  <c r="W1111" i="2"/>
  <c r="W1110" i="2"/>
  <c r="X1110" i="2"/>
  <c r="X1111" i="2"/>
  <c r="EB1111" i="2"/>
  <c r="EB1110" i="2"/>
  <c r="EA1111" i="2"/>
  <c r="EA1110" i="2"/>
  <c r="EA1115" i="2"/>
  <c r="EA1114" i="2"/>
  <c r="EB1115" i="2"/>
  <c r="EB1114" i="2"/>
  <c r="HS1111" i="2"/>
  <c r="HS1110" i="2"/>
  <c r="HT1111" i="2"/>
  <c r="HT1110" i="2"/>
  <c r="BZ1109" i="2"/>
  <c r="BZ1108" i="2"/>
  <c r="BY1108" i="2"/>
  <c r="BY1109" i="2"/>
  <c r="QY1105" i="2"/>
  <c r="QY1104" i="2"/>
  <c r="QZ1105" i="2"/>
  <c r="QZ1104" i="2"/>
  <c r="LF1113" i="2"/>
  <c r="LF1112" i="2"/>
  <c r="LE1112" i="2"/>
  <c r="LE1113" i="2"/>
  <c r="NG1107" i="2"/>
  <c r="NG1106" i="2"/>
  <c r="NH1107" i="2"/>
  <c r="NH1106" i="2"/>
  <c r="QY1107" i="2"/>
  <c r="QY1106" i="2"/>
  <c r="QZ1107" i="2"/>
  <c r="QZ1106" i="2"/>
  <c r="OW1108" i="2"/>
  <c r="OW1109" i="2"/>
  <c r="OX1109" i="2"/>
  <c r="OX1108" i="2"/>
  <c r="LF1115" i="2"/>
  <c r="LF1114" i="2"/>
  <c r="LE1114" i="2"/>
  <c r="LE1115" i="2"/>
  <c r="MV1082" i="2"/>
  <c r="MW1078" i="2"/>
  <c r="MX1081" i="2"/>
  <c r="MW1077" i="2"/>
  <c r="MV1081" i="2"/>
  <c r="MW1076" i="2"/>
  <c r="MX1080" i="2"/>
  <c r="MU1100" i="2" a="1"/>
  <c r="MV1080" i="2"/>
  <c r="MX1087" i="2"/>
  <c r="MX1079" i="2"/>
  <c r="MX1086" i="2"/>
  <c r="MV1079" i="2"/>
  <c r="MU1085" i="2"/>
  <c r="MX1078" i="2"/>
  <c r="MU1084" i="2"/>
  <c r="MV1078" i="2"/>
  <c r="MU1083" i="2"/>
  <c r="MX1077" i="2"/>
  <c r="MU1082" i="2"/>
  <c r="MV1077" i="2"/>
  <c r="MU1081" i="2"/>
  <c r="MV1076" i="2"/>
  <c r="MU1086" i="2"/>
  <c r="MU1102" i="2" a="1"/>
  <c r="MU1098" i="2" a="1"/>
  <c r="MU1076" i="2"/>
  <c r="MV1087" i="2"/>
  <c r="MX1085" i="2"/>
  <c r="MV1086" i="2"/>
  <c r="MW1086" i="2"/>
  <c r="MW1085" i="2"/>
  <c r="MW1087" i="2"/>
  <c r="MW1084" i="2"/>
  <c r="MX1082" i="2"/>
  <c r="MW1083" i="2"/>
  <c r="MU1116" i="2"/>
  <c r="MU1077" i="2"/>
  <c r="MW1082" i="2"/>
  <c r="MW1079" i="2"/>
  <c r="MU1080" i="2"/>
  <c r="MU1078" i="2"/>
  <c r="MW1081" i="2"/>
  <c r="MU1079" i="2"/>
  <c r="MW1080" i="2"/>
  <c r="MU1087" i="2"/>
  <c r="MV1085" i="2"/>
  <c r="MX1084" i="2"/>
  <c r="MV1084" i="2"/>
  <c r="MX1083" i="2"/>
  <c r="MV1083" i="2"/>
  <c r="MX1076" i="2"/>
  <c r="KB1116" i="2"/>
  <c r="KA1108" i="2" a="1"/>
  <c r="KA1104" i="2" a="1"/>
  <c r="KA1106" i="2" a="1"/>
  <c r="RR1105" i="2"/>
  <c r="RR1104" i="2"/>
  <c r="RQ1104" i="2"/>
  <c r="RQ1105" i="2"/>
  <c r="CA1116" i="2"/>
  <c r="BY1114" i="2" a="1"/>
  <c r="BY1112" i="2" a="1"/>
  <c r="BY1110" i="2" a="1"/>
  <c r="HS1114" i="2"/>
  <c r="HS1115" i="2"/>
  <c r="HT1115" i="2"/>
  <c r="HT1114" i="2"/>
  <c r="QM1105" i="2"/>
  <c r="QM1104" i="2"/>
  <c r="QN1104" i="2"/>
  <c r="QN1105" i="2"/>
  <c r="QY1109" i="2"/>
  <c r="QY1108" i="2"/>
  <c r="QZ1109" i="2"/>
  <c r="QZ1108" i="2"/>
  <c r="SD1109" i="2"/>
  <c r="SD1108" i="2"/>
  <c r="SC1109" i="2"/>
  <c r="SC1108" i="2"/>
  <c r="TG1111" i="2"/>
  <c r="TG1110" i="2"/>
  <c r="TH1110" i="2"/>
  <c r="TH1111" i="2"/>
  <c r="NT1114" i="2"/>
  <c r="NT1115" i="2"/>
  <c r="NS1115" i="2"/>
  <c r="NS1114" i="2"/>
  <c r="BH1111" i="2"/>
  <c r="BH1110" i="2"/>
  <c r="BG1111" i="2"/>
  <c r="BG1110" i="2"/>
  <c r="EB1112" i="2"/>
  <c r="EB1113" i="2"/>
  <c r="EA1112" i="2"/>
  <c r="EA1113" i="2"/>
  <c r="OW1075" i="2"/>
  <c r="OW1074" i="2"/>
  <c r="AF1085" i="2"/>
  <c r="AE1083" i="2"/>
  <c r="AD1085" i="2"/>
  <c r="AE1082" i="2"/>
  <c r="AF1084" i="2"/>
  <c r="AE1081" i="2"/>
  <c r="AD1084" i="2"/>
  <c r="AE1080" i="2"/>
  <c r="AF1083" i="2"/>
  <c r="AE1079" i="2"/>
  <c r="AD1083" i="2"/>
  <c r="AE1078" i="2"/>
  <c r="AF1082" i="2"/>
  <c r="AE1077" i="2"/>
  <c r="AD1082" i="2"/>
  <c r="AE1076" i="2"/>
  <c r="AF1081" i="2"/>
  <c r="AC1116" i="2"/>
  <c r="AD1081" i="2"/>
  <c r="AF1087" i="2"/>
  <c r="AF1080" i="2"/>
  <c r="AF1086" i="2"/>
  <c r="AD1080" i="2"/>
  <c r="AC1085" i="2"/>
  <c r="AF1079" i="2"/>
  <c r="AC1084" i="2"/>
  <c r="AD1079" i="2"/>
  <c r="AC1083" i="2"/>
  <c r="AF1078" i="2"/>
  <c r="AC1082" i="2"/>
  <c r="AD1078" i="2"/>
  <c r="AC1081" i="2"/>
  <c r="AF1077" i="2"/>
  <c r="AC1080" i="2"/>
  <c r="AC1102" i="2" a="1"/>
  <c r="AD1077" i="2"/>
  <c r="AC1079" i="2"/>
  <c r="AC1100" i="2" a="1"/>
  <c r="AF1076" i="2"/>
  <c r="AC1078" i="2"/>
  <c r="AC1098" i="2" a="1"/>
  <c r="AD1076" i="2"/>
  <c r="AC1077" i="2"/>
  <c r="AE1087" i="2"/>
  <c r="AD1087" i="2"/>
  <c r="AC1076" i="2"/>
  <c r="AC1087" i="2"/>
  <c r="AD1086" i="2"/>
  <c r="AE1086" i="2"/>
  <c r="AE1085" i="2"/>
  <c r="AC1086" i="2"/>
  <c r="AE1084" i="2"/>
  <c r="JC1115" i="2"/>
  <c r="JC1114" i="2"/>
  <c r="JD1114" i="2"/>
  <c r="JD1115" i="2"/>
  <c r="CL1116" i="2"/>
  <c r="CK1108" i="2" a="1"/>
  <c r="CK1106" i="2" a="1"/>
  <c r="CK1104" i="2" a="1"/>
  <c r="PI1108" i="2" a="1"/>
  <c r="PJ1116" i="2"/>
  <c r="PI1106" i="2" a="1"/>
  <c r="PI1104" i="2" a="1"/>
  <c r="BU1116" i="2"/>
  <c r="BS1114" i="2" a="1"/>
  <c r="BS1110" i="2" a="1"/>
  <c r="BS1112" i="2" a="1"/>
  <c r="K1105" i="2"/>
  <c r="K1104" i="2"/>
  <c r="L1105" i="2"/>
  <c r="L1104" i="2"/>
  <c r="JC1086" i="2"/>
  <c r="JD1086" i="2"/>
  <c r="JF1085" i="2"/>
  <c r="JE1085" i="2"/>
  <c r="JD1085" i="2"/>
  <c r="JE1084" i="2"/>
  <c r="JF1080" i="2"/>
  <c r="JF1084" i="2"/>
  <c r="JE1083" i="2"/>
  <c r="JD1084" i="2"/>
  <c r="JE1082" i="2"/>
  <c r="JF1083" i="2"/>
  <c r="JE1081" i="2"/>
  <c r="JD1083" i="2"/>
  <c r="JE1080" i="2"/>
  <c r="JF1082" i="2"/>
  <c r="JE1079" i="2"/>
  <c r="JD1082" i="2"/>
  <c r="JE1078" i="2"/>
  <c r="JF1081" i="2"/>
  <c r="JE1077" i="2"/>
  <c r="JD1081" i="2"/>
  <c r="JE1076" i="2"/>
  <c r="JC1081" i="2"/>
  <c r="JF1076" i="2"/>
  <c r="JC1116" i="2"/>
  <c r="JC1080" i="2"/>
  <c r="JE1087" i="2"/>
  <c r="JC1079" i="2"/>
  <c r="JC1087" i="2"/>
  <c r="JC1078" i="2"/>
  <c r="JC1083" i="2"/>
  <c r="JE1086" i="2"/>
  <c r="JC1077" i="2"/>
  <c r="JD1087" i="2"/>
  <c r="JD1080" i="2"/>
  <c r="JC1076" i="2"/>
  <c r="JD1076" i="2"/>
  <c r="JF1079" i="2"/>
  <c r="JD1079" i="2"/>
  <c r="JC1102" i="2" a="1"/>
  <c r="JF1078" i="2"/>
  <c r="JC1098" i="2" a="1"/>
  <c r="JD1078" i="2"/>
  <c r="JF1077" i="2"/>
  <c r="JD1077" i="2"/>
  <c r="JC1100" i="2" a="1"/>
  <c r="JF1087" i="2"/>
  <c r="JF1086" i="2"/>
  <c r="JC1085" i="2"/>
  <c r="JC1084" i="2"/>
  <c r="JC1082" i="2"/>
  <c r="SD1107" i="2"/>
  <c r="SD1106" i="2"/>
  <c r="SC1107" i="2"/>
  <c r="SC1106" i="2"/>
  <c r="NS1111" i="2"/>
  <c r="NS1110" i="2"/>
  <c r="NT1110" i="2"/>
  <c r="NT1111" i="2"/>
  <c r="OF1115" i="2"/>
  <c r="OF1114" i="2"/>
  <c r="OE1115" i="2"/>
  <c r="OE1114" i="2"/>
  <c r="IL1107" i="2"/>
  <c r="IL1106" i="2"/>
  <c r="IK1106" i="2"/>
  <c r="IK1107" i="2"/>
  <c r="GO1104" i="2" a="1"/>
  <c r="GP1116" i="2"/>
  <c r="GO1108" i="2" a="1"/>
  <c r="GO1106" i="2" a="1"/>
  <c r="LW1075" i="2"/>
  <c r="LW1074" i="2"/>
  <c r="IE1109" i="2"/>
  <c r="IE1108" i="2"/>
  <c r="IF1108" i="2"/>
  <c r="IF1109" i="2"/>
  <c r="K1107" i="2"/>
  <c r="K1106" i="2"/>
  <c r="L1107" i="2"/>
  <c r="L1106" i="2"/>
  <c r="EN1114" i="2"/>
  <c r="EM1115" i="2"/>
  <c r="EN1115" i="2"/>
  <c r="EM1114" i="2"/>
  <c r="JD1106" i="2"/>
  <c r="JD1107" i="2"/>
  <c r="JC1107" i="2"/>
  <c r="JC1106" i="2"/>
  <c r="RE1075" i="2"/>
  <c r="RE1074" i="2"/>
  <c r="PD1080" i="2"/>
  <c r="PC1084" i="2"/>
  <c r="PF1079" i="2"/>
  <c r="PC1083" i="2"/>
  <c r="PD1079" i="2"/>
  <c r="PC1082" i="2"/>
  <c r="PF1078" i="2"/>
  <c r="PC1081" i="2"/>
  <c r="PD1078" i="2"/>
  <c r="PC1080" i="2"/>
  <c r="PC1116" i="2"/>
  <c r="PF1077" i="2"/>
  <c r="PC1079" i="2"/>
  <c r="PC1102" i="2" a="1"/>
  <c r="PD1077" i="2"/>
  <c r="PC1078" i="2"/>
  <c r="PC1100" i="2" a="1"/>
  <c r="PF1076" i="2"/>
  <c r="PC1077" i="2"/>
  <c r="PC1098" i="2" a="1"/>
  <c r="PD1076" i="2"/>
  <c r="PC1076" i="2"/>
  <c r="PE1087" i="2"/>
  <c r="PD1087" i="2"/>
  <c r="PC1087" i="2"/>
  <c r="PD1086" i="2"/>
  <c r="PE1086" i="2"/>
  <c r="PE1085" i="2"/>
  <c r="PC1086" i="2"/>
  <c r="PE1084" i="2"/>
  <c r="PF1085" i="2"/>
  <c r="PE1083" i="2"/>
  <c r="PD1085" i="2"/>
  <c r="PE1082" i="2"/>
  <c r="PF1084" i="2"/>
  <c r="PE1081" i="2"/>
  <c r="PD1084" i="2"/>
  <c r="PE1080" i="2"/>
  <c r="PF1083" i="2"/>
  <c r="PE1079" i="2"/>
  <c r="PD1083" i="2"/>
  <c r="PE1078" i="2"/>
  <c r="PF1082" i="2"/>
  <c r="PE1077" i="2"/>
  <c r="PD1082" i="2"/>
  <c r="PE1076" i="2"/>
  <c r="PF1081" i="2"/>
  <c r="PF1087" i="2"/>
  <c r="PD1081" i="2"/>
  <c r="PF1086" i="2"/>
  <c r="PF1080" i="2"/>
  <c r="PC1085" i="2"/>
  <c r="MJ1111" i="2"/>
  <c r="MJ1110" i="2"/>
  <c r="MI1111" i="2"/>
  <c r="MI1110" i="2"/>
  <c r="ET1116" i="2"/>
  <c r="ES1108" i="2" a="1"/>
  <c r="ES1106" i="2" a="1"/>
  <c r="ES1104" i="2" a="1"/>
  <c r="LR1107" i="2"/>
  <c r="LR1106" i="2"/>
  <c r="LQ1107" i="2"/>
  <c r="LQ1106" i="2"/>
  <c r="K1109" i="2"/>
  <c r="K1108" i="2"/>
  <c r="L1109" i="2"/>
  <c r="L1108" i="2"/>
  <c r="EM1113" i="2"/>
  <c r="EM1112" i="2"/>
  <c r="EN1112" i="2"/>
  <c r="EN1113" i="2"/>
  <c r="JD1109" i="2"/>
  <c r="JC1109" i="2"/>
  <c r="JC1108" i="2"/>
  <c r="JD1108" i="2"/>
  <c r="OE1105" i="2"/>
  <c r="OE1104" i="2"/>
  <c r="OF1105" i="2"/>
  <c r="OF1104" i="2"/>
  <c r="QT1111" i="2"/>
  <c r="QT1110" i="2"/>
  <c r="QS1110" i="2"/>
  <c r="QS1111" i="2"/>
  <c r="SP1111" i="2"/>
  <c r="SP1110" i="2"/>
  <c r="SO1110" i="2"/>
  <c r="SO1111" i="2"/>
  <c r="IF1084" i="2"/>
  <c r="IG1081" i="2"/>
  <c r="IH1083" i="2"/>
  <c r="IG1080" i="2"/>
  <c r="IF1083" i="2"/>
  <c r="IG1079" i="2"/>
  <c r="IH1082" i="2"/>
  <c r="IG1078" i="2"/>
  <c r="IF1082" i="2"/>
  <c r="IG1077" i="2"/>
  <c r="IH1081" i="2"/>
  <c r="IG1076" i="2"/>
  <c r="IF1081" i="2"/>
  <c r="IE1102" i="2" a="1"/>
  <c r="IE1084" i="2"/>
  <c r="IH1080" i="2"/>
  <c r="IE1098" i="2" a="1"/>
  <c r="IF1080" i="2"/>
  <c r="IH1087" i="2"/>
  <c r="IH1078" i="2"/>
  <c r="IH1079" i="2"/>
  <c r="IH1086" i="2"/>
  <c r="IF1079" i="2"/>
  <c r="IE1085" i="2"/>
  <c r="IG1086" i="2"/>
  <c r="IE1076" i="2"/>
  <c r="IG1087" i="2"/>
  <c r="IE1086" i="2"/>
  <c r="IF1086" i="2"/>
  <c r="IH1085" i="2"/>
  <c r="IG1084" i="2"/>
  <c r="IF1085" i="2"/>
  <c r="IH1084" i="2"/>
  <c r="IG1083" i="2"/>
  <c r="IF1078" i="2"/>
  <c r="IE1078" i="2"/>
  <c r="IH1077" i="2"/>
  <c r="IG1085" i="2"/>
  <c r="IG1082" i="2"/>
  <c r="IF1077" i="2"/>
  <c r="IH1076" i="2"/>
  <c r="IF1076" i="2"/>
  <c r="IF1087" i="2"/>
  <c r="IE1100" i="2" a="1"/>
  <c r="IE1083" i="2"/>
  <c r="IE1082" i="2"/>
  <c r="IE1081" i="2"/>
  <c r="IE1080" i="2"/>
  <c r="IE1116" i="2"/>
  <c r="IE1079" i="2"/>
  <c r="IE1087" i="2"/>
  <c r="IE1077" i="2"/>
  <c r="RL1108" i="2"/>
  <c r="RL1109" i="2"/>
  <c r="RK1109" i="2"/>
  <c r="RK1108" i="2"/>
  <c r="AI1110" i="2" a="1"/>
  <c r="AK1116" i="2"/>
  <c r="AI1114" i="2" a="1"/>
  <c r="AI1112" i="2" a="1"/>
  <c r="EY1108" i="2" a="1"/>
  <c r="EY1106" i="2" a="1"/>
  <c r="EY1104" i="2" a="1"/>
  <c r="EZ1116" i="2"/>
  <c r="NG1114" i="2"/>
  <c r="NG1115" i="2"/>
  <c r="NH1115" i="2"/>
  <c r="NH1114" i="2"/>
  <c r="NS1074" i="2"/>
  <c r="IX1105" i="2"/>
  <c r="IX1104" i="2"/>
  <c r="IW1105" i="2"/>
  <c r="IW1104" i="2"/>
  <c r="JC1105" i="2"/>
  <c r="JC1104" i="2"/>
  <c r="JD1104" i="2"/>
  <c r="JD1105" i="2"/>
  <c r="OE1107" i="2"/>
  <c r="OE1106" i="2"/>
  <c r="OF1107" i="2"/>
  <c r="OF1106" i="2"/>
  <c r="QT1113" i="2"/>
  <c r="QT1112" i="2"/>
  <c r="QS1112" i="2"/>
  <c r="QS1113" i="2"/>
  <c r="SP1113" i="2"/>
  <c r="SP1112" i="2"/>
  <c r="SO1112" i="2"/>
  <c r="SO1113" i="2"/>
  <c r="AV1111" i="2"/>
  <c r="AU1111" i="2"/>
  <c r="AU1110" i="2"/>
  <c r="AV1110" i="2"/>
  <c r="TY1075" i="2"/>
  <c r="TY1074" i="2"/>
  <c r="AO1075" i="2"/>
  <c r="AO1074" i="2"/>
  <c r="BG1086" i="2"/>
  <c r="BI1084" i="2"/>
  <c r="BJ1085" i="2"/>
  <c r="BI1083" i="2"/>
  <c r="BH1085" i="2"/>
  <c r="BI1082" i="2"/>
  <c r="BJ1084" i="2"/>
  <c r="BI1081" i="2"/>
  <c r="BH1084" i="2"/>
  <c r="BI1080" i="2"/>
  <c r="BJ1083" i="2"/>
  <c r="BI1079" i="2"/>
  <c r="BH1083" i="2"/>
  <c r="BI1078" i="2"/>
  <c r="BJ1082" i="2"/>
  <c r="BI1077" i="2"/>
  <c r="BH1082" i="2"/>
  <c r="BI1076" i="2"/>
  <c r="BJ1081" i="2"/>
  <c r="BJ1087" i="2"/>
  <c r="BH1081" i="2"/>
  <c r="BJ1086" i="2"/>
  <c r="BJ1080" i="2"/>
  <c r="BG1085" i="2"/>
  <c r="BH1080" i="2"/>
  <c r="BG1084" i="2"/>
  <c r="BJ1079" i="2"/>
  <c r="BG1083" i="2"/>
  <c r="BH1079" i="2"/>
  <c r="BG1082" i="2"/>
  <c r="BJ1078" i="2"/>
  <c r="BG1081" i="2"/>
  <c r="BH1078" i="2"/>
  <c r="BG1080" i="2"/>
  <c r="BG1116" i="2"/>
  <c r="BJ1077" i="2"/>
  <c r="BG1079" i="2"/>
  <c r="BG1102" i="2" a="1"/>
  <c r="BH1077" i="2"/>
  <c r="BG1078" i="2"/>
  <c r="BG1100" i="2" a="1"/>
  <c r="BJ1076" i="2"/>
  <c r="BG1077" i="2"/>
  <c r="BG1098" i="2" a="1"/>
  <c r="BH1076" i="2"/>
  <c r="BG1076" i="2"/>
  <c r="BI1087" i="2"/>
  <c r="BH1087" i="2"/>
  <c r="BG1087" i="2"/>
  <c r="BH1086" i="2"/>
  <c r="BI1086" i="2"/>
  <c r="BI1085" i="2"/>
  <c r="JV1111" i="2"/>
  <c r="JV1110" i="2"/>
  <c r="JU1111" i="2"/>
  <c r="JU1110" i="2"/>
  <c r="LQ1075" i="2"/>
  <c r="LQ1074" i="2"/>
  <c r="RW1075" i="2"/>
  <c r="RW1074" i="2"/>
  <c r="FW1110" i="2" a="1"/>
  <c r="FY1116" i="2"/>
  <c r="FW1114" i="2" a="1"/>
  <c r="FW1112" i="2" a="1"/>
  <c r="LR1105" i="2"/>
  <c r="LR1104" i="2"/>
  <c r="LQ1105" i="2"/>
  <c r="LQ1104" i="2"/>
  <c r="TB1116" i="2"/>
  <c r="TA1108" i="2" a="1"/>
  <c r="TA1106" i="2" a="1"/>
  <c r="TA1104" i="2" a="1"/>
  <c r="DC1111" i="2"/>
  <c r="DC1110" i="2"/>
  <c r="DD1111" i="2"/>
  <c r="DD1110" i="2"/>
  <c r="IE1105" i="2"/>
  <c r="IE1104" i="2"/>
  <c r="IF1104" i="2"/>
  <c r="IF1105" i="2"/>
  <c r="QH1105" i="2"/>
  <c r="QH1104" i="2"/>
  <c r="QG1105" i="2"/>
  <c r="QG1104" i="2"/>
  <c r="MP1107" i="2"/>
  <c r="MP1106" i="2"/>
  <c r="MO1107" i="2"/>
  <c r="MO1106" i="2"/>
  <c r="NN1116" i="2"/>
  <c r="NM1108" i="2" a="1"/>
  <c r="NM1106" i="2" a="1"/>
  <c r="NM1104" i="2" a="1"/>
  <c r="SI1105" i="2"/>
  <c r="SI1104" i="2"/>
  <c r="SJ1104" i="2"/>
  <c r="SJ1105" i="2"/>
  <c r="IW1112" i="2" a="1"/>
  <c r="IW1114" i="2" a="1"/>
  <c r="IW1110" i="2" a="1"/>
  <c r="IY1116" i="2"/>
  <c r="TS1111" i="2"/>
  <c r="TS1110" i="2"/>
  <c r="TT1111" i="2"/>
  <c r="TT1110" i="2"/>
  <c r="GU1113" i="2"/>
  <c r="GU1112" i="2"/>
  <c r="GV1113" i="2"/>
  <c r="GV1112" i="2"/>
  <c r="UW1106" i="2"/>
  <c r="UX1107" i="2"/>
  <c r="UX1106" i="2"/>
  <c r="UW1107" i="2"/>
  <c r="NT1084" i="2"/>
  <c r="NU1081" i="2"/>
  <c r="NV1083" i="2"/>
  <c r="NU1080" i="2"/>
  <c r="NT1083" i="2"/>
  <c r="NU1079" i="2"/>
  <c r="NV1082" i="2"/>
  <c r="NU1078" i="2"/>
  <c r="NT1082" i="2"/>
  <c r="NU1077" i="2"/>
  <c r="NV1081" i="2"/>
  <c r="NU1076" i="2"/>
  <c r="NT1081" i="2"/>
  <c r="NS1102" i="2" a="1"/>
  <c r="NV1080" i="2"/>
  <c r="NS1098" i="2" a="1"/>
  <c r="NT1080" i="2"/>
  <c r="NV1087" i="2"/>
  <c r="NV1079" i="2"/>
  <c r="NV1086" i="2"/>
  <c r="NT1079" i="2"/>
  <c r="NS1085" i="2"/>
  <c r="NV1084" i="2"/>
  <c r="NU1084" i="2"/>
  <c r="NS1081" i="2"/>
  <c r="NV1078" i="2"/>
  <c r="NT1078" i="2"/>
  <c r="NU1083" i="2"/>
  <c r="NS1084" i="2"/>
  <c r="NV1077" i="2"/>
  <c r="NU1082" i="2"/>
  <c r="NT1077" i="2"/>
  <c r="NS1076" i="2"/>
  <c r="NV1076" i="2"/>
  <c r="NT1076" i="2"/>
  <c r="NS1083" i="2"/>
  <c r="NS1100" i="2" a="1"/>
  <c r="NT1087" i="2"/>
  <c r="NT1086" i="2"/>
  <c r="NS1082" i="2"/>
  <c r="NU1085" i="2"/>
  <c r="NS1116" i="2"/>
  <c r="NU1087" i="2"/>
  <c r="NS1080" i="2"/>
  <c r="NS1087" i="2"/>
  <c r="NS1079" i="2"/>
  <c r="NU1086" i="2"/>
  <c r="NS1078" i="2"/>
  <c r="NS1086" i="2"/>
  <c r="NS1077" i="2"/>
  <c r="NV1085" i="2"/>
  <c r="NT1085" i="2"/>
  <c r="IX1107" i="2"/>
  <c r="IX1106" i="2"/>
  <c r="IW1107" i="2"/>
  <c r="IW1106" i="2"/>
  <c r="OE1109" i="2"/>
  <c r="OE1108" i="2"/>
  <c r="OF1109" i="2"/>
  <c r="OF1108" i="2"/>
  <c r="QT1115" i="2"/>
  <c r="QT1114" i="2"/>
  <c r="QS1114" i="2"/>
  <c r="QS1115" i="2"/>
  <c r="SP1115" i="2"/>
  <c r="SP1114" i="2"/>
  <c r="SO1114" i="2"/>
  <c r="SO1115" i="2"/>
  <c r="AU1115" i="2"/>
  <c r="AU1114" i="2"/>
  <c r="AV1114" i="2"/>
  <c r="AV1115" i="2"/>
  <c r="GJ1111" i="2"/>
  <c r="GI1111" i="2"/>
  <c r="GI1110" i="2"/>
  <c r="GJ1110" i="2"/>
  <c r="MO1075" i="2"/>
  <c r="MO1074" i="2"/>
  <c r="LK1109" i="2"/>
  <c r="LK1108" i="2"/>
  <c r="LL1109" i="2"/>
  <c r="LL1108" i="2"/>
  <c r="NT1116" i="2"/>
  <c r="NS1108" i="2" a="1"/>
  <c r="NS1104" i="2" a="1"/>
  <c r="NS1106" i="2" a="1"/>
  <c r="EN1116" i="2"/>
  <c r="EM1108" i="2" a="1"/>
  <c r="EM1104" i="2" a="1"/>
  <c r="EM1106" i="2" a="1"/>
  <c r="UF1112" i="2"/>
  <c r="UF1113" i="2"/>
  <c r="UE1113" i="2"/>
  <c r="UE1112" i="2"/>
  <c r="TA1075" i="2"/>
  <c r="TA1074" i="2"/>
  <c r="UE1115" i="2"/>
  <c r="UE1114" i="2"/>
  <c r="UF1114" i="2"/>
  <c r="UF1115" i="2"/>
  <c r="NH1082" i="2"/>
  <c r="NI1076" i="2"/>
  <c r="NJ1081" i="2"/>
  <c r="NJ1087" i="2"/>
  <c r="NH1081" i="2"/>
  <c r="NJ1086" i="2"/>
  <c r="NJ1080" i="2"/>
  <c r="NG1085" i="2"/>
  <c r="NH1080" i="2"/>
  <c r="NG1084" i="2"/>
  <c r="NJ1079" i="2"/>
  <c r="NG1083" i="2"/>
  <c r="NH1079" i="2"/>
  <c r="NG1082" i="2"/>
  <c r="NJ1078" i="2"/>
  <c r="NG1081" i="2"/>
  <c r="NH1078" i="2"/>
  <c r="NG1080" i="2"/>
  <c r="NG1116" i="2"/>
  <c r="NJ1077" i="2"/>
  <c r="NG1079" i="2"/>
  <c r="NG1102" i="2" a="1"/>
  <c r="NH1077" i="2"/>
  <c r="NG1078" i="2"/>
  <c r="NG1100" i="2" a="1"/>
  <c r="NJ1076" i="2"/>
  <c r="NG1077" i="2"/>
  <c r="NG1098" i="2" a="1"/>
  <c r="NH1076" i="2"/>
  <c r="NG1076" i="2"/>
  <c r="NI1087" i="2"/>
  <c r="NH1087" i="2"/>
  <c r="NG1087" i="2"/>
  <c r="NH1086" i="2"/>
  <c r="NI1086" i="2"/>
  <c r="NI1085" i="2"/>
  <c r="NG1086" i="2"/>
  <c r="NI1084" i="2"/>
  <c r="NJ1085" i="2"/>
  <c r="NI1083" i="2"/>
  <c r="NH1085" i="2"/>
  <c r="NI1082" i="2"/>
  <c r="NJ1084" i="2"/>
  <c r="NI1081" i="2"/>
  <c r="NH1084" i="2"/>
  <c r="NI1080" i="2"/>
  <c r="NJ1083" i="2"/>
  <c r="NI1079" i="2"/>
  <c r="NH1083" i="2"/>
  <c r="NI1078" i="2"/>
  <c r="NJ1082" i="2"/>
  <c r="NI1077" i="2"/>
  <c r="MP1109" i="2"/>
  <c r="MP1108" i="2"/>
  <c r="MO1109" i="2"/>
  <c r="MO1108" i="2"/>
  <c r="CQ1105" i="2"/>
  <c r="CQ1104" i="2"/>
  <c r="CR1104" i="2"/>
  <c r="CR1105" i="2"/>
  <c r="ES1115" i="2"/>
  <c r="ET1115" i="2"/>
  <c r="ET1114" i="2"/>
  <c r="ES1114" i="2"/>
  <c r="CQ1109" i="2"/>
  <c r="CQ1108" i="2"/>
  <c r="CR1108" i="2"/>
  <c r="CR1109" i="2"/>
  <c r="FE1114" i="2" a="1"/>
  <c r="FE1112" i="2" a="1"/>
  <c r="FE1110" i="2" a="1"/>
  <c r="FG1116" i="2"/>
  <c r="MV1116" i="2"/>
  <c r="MU1106" i="2" a="1"/>
  <c r="MU1108" i="2" a="1"/>
  <c r="MU1104" i="2" a="1"/>
  <c r="OQ1115" i="2"/>
  <c r="OQ1114" i="2"/>
  <c r="OR1114" i="2"/>
  <c r="OR1115" i="2"/>
  <c r="OQ1075" i="2"/>
  <c r="OQ1074" i="2"/>
  <c r="QC1116" i="2"/>
  <c r="QA1114" i="2" a="1"/>
  <c r="QA1112" i="2" a="1"/>
  <c r="QA1110" i="2" a="1"/>
  <c r="BB1111" i="2"/>
  <c r="BB1110" i="2"/>
  <c r="BA1110" i="2"/>
  <c r="BA1111" i="2"/>
  <c r="IF1114" i="2"/>
  <c r="IE1115" i="2"/>
  <c r="IE1114" i="2"/>
  <c r="IF1115" i="2"/>
  <c r="VC1111" i="2"/>
  <c r="VC1110" i="2"/>
  <c r="VD1110" i="2"/>
  <c r="VD1111" i="2"/>
  <c r="GU1115" i="2"/>
  <c r="GU1114" i="2"/>
  <c r="GV1115" i="2"/>
  <c r="GV1114" i="2"/>
  <c r="GI1105" i="2"/>
  <c r="GI1104" i="2"/>
  <c r="GJ1104" i="2"/>
  <c r="GJ1105" i="2"/>
  <c r="NZ1111" i="2"/>
  <c r="NZ1110" i="2"/>
  <c r="NY1110" i="2"/>
  <c r="NY1111" i="2"/>
  <c r="KS1074" i="2"/>
  <c r="IW1109" i="2"/>
  <c r="IW1108" i="2"/>
  <c r="IX1109" i="2"/>
  <c r="IX1108" i="2"/>
  <c r="FL1115" i="2"/>
  <c r="FL1114" i="2"/>
  <c r="FK1115" i="2"/>
  <c r="FK1114" i="2"/>
  <c r="BS1105" i="2"/>
  <c r="BS1104" i="2"/>
  <c r="BT1104" i="2"/>
  <c r="BT1105" i="2"/>
  <c r="KY1074" i="2"/>
  <c r="AU1113" i="2"/>
  <c r="AU1112" i="2"/>
  <c r="AV1112" i="2"/>
  <c r="AV1113" i="2"/>
  <c r="GI1115" i="2"/>
  <c r="GI1114" i="2"/>
  <c r="GJ1114" i="2"/>
  <c r="GJ1115" i="2"/>
  <c r="CM1116" i="2"/>
  <c r="CK1114" i="2" a="1"/>
  <c r="CK1112" i="2" a="1"/>
  <c r="CK1110" i="2" a="1"/>
  <c r="BG1115" i="2"/>
  <c r="BG1114" i="2"/>
  <c r="BH1115" i="2"/>
  <c r="BH1114" i="2"/>
  <c r="JD1113" i="2"/>
  <c r="JC1113" i="2"/>
  <c r="JC1112" i="2"/>
  <c r="JD1112" i="2"/>
  <c r="EG1075" i="2"/>
  <c r="EG1074" i="2"/>
  <c r="LK1113" i="2"/>
  <c r="LK1112" i="2"/>
  <c r="LL1113" i="2"/>
  <c r="LL1112" i="2"/>
  <c r="JV1109" i="2"/>
  <c r="JV1108" i="2"/>
  <c r="JU1109" i="2"/>
  <c r="JU1108" i="2"/>
  <c r="UW1114" i="2" a="1"/>
  <c r="UW1112" i="2" a="1"/>
  <c r="UW1110" i="2" a="1"/>
  <c r="UY1116" i="2"/>
  <c r="LK1075" i="2"/>
  <c r="LK1074" i="2"/>
  <c r="JI1075" i="2"/>
  <c r="JI1074" i="2"/>
  <c r="TN1113" i="2"/>
  <c r="TN1112" i="2"/>
  <c r="TM1112" i="2"/>
  <c r="TM1113" i="2"/>
  <c r="HZ1115" i="2"/>
  <c r="HZ1114" i="2"/>
  <c r="HY1115" i="2"/>
  <c r="HY1114" i="2"/>
  <c r="MP1105" i="2"/>
  <c r="MP1104" i="2"/>
  <c r="MO1105" i="2"/>
  <c r="MO1104" i="2"/>
  <c r="IQ1074" i="2"/>
  <c r="IQ1075" i="2"/>
  <c r="UX1105" i="2"/>
  <c r="UX1104" i="2"/>
  <c r="UW1105" i="2"/>
  <c r="UW1104" i="2"/>
  <c r="QT1116" i="2"/>
  <c r="QS1108" i="2" a="1"/>
  <c r="QS1106" i="2" a="1"/>
  <c r="QS1104" i="2" a="1"/>
  <c r="SU1075" i="2"/>
  <c r="SU1074" i="2"/>
  <c r="QY1075" i="2"/>
  <c r="QY1074" i="2"/>
  <c r="SI1107" i="2"/>
  <c r="SI1106" i="2"/>
  <c r="SJ1106" i="2"/>
  <c r="SJ1107" i="2"/>
  <c r="BM1106" i="2" a="1"/>
  <c r="BM1104" i="2" a="1"/>
  <c r="BN1116" i="2"/>
  <c r="BM1108" i="2" a="1"/>
  <c r="BB1113" i="2"/>
  <c r="BB1112" i="2"/>
  <c r="BA1112" i="2"/>
  <c r="BA1113" i="2"/>
  <c r="QH1111" i="2"/>
  <c r="QH1110" i="2"/>
  <c r="QG1111" i="2"/>
  <c r="QG1110" i="2"/>
  <c r="IF1113" i="2"/>
  <c r="IE1113" i="2"/>
  <c r="IE1112" i="2"/>
  <c r="IF1112" i="2"/>
  <c r="VC1115" i="2"/>
  <c r="VC1114" i="2"/>
  <c r="VD1114" i="2"/>
  <c r="VD1115" i="2"/>
  <c r="GJ1108" i="2"/>
  <c r="GJ1109" i="2"/>
  <c r="GI1109" i="2"/>
  <c r="GI1108" i="2"/>
  <c r="NZ1113" i="2"/>
  <c r="NZ1112" i="2"/>
  <c r="NY1112" i="2"/>
  <c r="NY1113" i="2"/>
  <c r="UX1109" i="2"/>
  <c r="UX1108" i="2"/>
  <c r="UW1109" i="2"/>
  <c r="UW1108" i="2"/>
  <c r="KS1086" i="2"/>
  <c r="KU1084" i="2"/>
  <c r="KV1085" i="2"/>
  <c r="KU1083" i="2"/>
  <c r="KT1085" i="2"/>
  <c r="KU1082" i="2"/>
  <c r="KV1084" i="2"/>
  <c r="KU1081" i="2"/>
  <c r="KT1084" i="2"/>
  <c r="KU1080" i="2"/>
  <c r="KV1083" i="2"/>
  <c r="KU1079" i="2"/>
  <c r="KT1083" i="2"/>
  <c r="KU1078" i="2"/>
  <c r="KV1082" i="2"/>
  <c r="KU1077" i="2"/>
  <c r="KT1082" i="2"/>
  <c r="KU1076" i="2"/>
  <c r="KV1081" i="2"/>
  <c r="KV1087" i="2"/>
  <c r="KT1081" i="2"/>
  <c r="KV1086" i="2"/>
  <c r="KV1080" i="2"/>
  <c r="KS1085" i="2"/>
  <c r="KT1080" i="2"/>
  <c r="KS1084" i="2"/>
  <c r="KV1079" i="2"/>
  <c r="KS1083" i="2"/>
  <c r="KT1079" i="2"/>
  <c r="KS1082" i="2"/>
  <c r="KV1078" i="2"/>
  <c r="KS1081" i="2"/>
  <c r="KT1078" i="2"/>
  <c r="KS1080" i="2"/>
  <c r="KS1102" i="2" a="1"/>
  <c r="KV1077" i="2"/>
  <c r="KS1079" i="2"/>
  <c r="KS1100" i="2" a="1"/>
  <c r="KT1077" i="2"/>
  <c r="KS1078" i="2"/>
  <c r="KS1098" i="2" a="1"/>
  <c r="KV1076" i="2"/>
  <c r="KS1077" i="2"/>
  <c r="KS1116" i="2"/>
  <c r="KT1076" i="2"/>
  <c r="KS1076" i="2"/>
  <c r="KU1087" i="2"/>
  <c r="KT1087" i="2"/>
  <c r="KS1087" i="2"/>
  <c r="KT1086" i="2"/>
  <c r="KU1086" i="2"/>
  <c r="KU1085" i="2"/>
  <c r="BS1109" i="2"/>
  <c r="BS1108" i="2"/>
  <c r="BT1108" i="2"/>
  <c r="BT1109" i="2"/>
  <c r="KZ1078" i="2"/>
  <c r="KY1083" i="2"/>
  <c r="LB1077" i="2"/>
  <c r="KY1082" i="2"/>
  <c r="KZ1077" i="2"/>
  <c r="KY1081" i="2"/>
  <c r="LB1084" i="2"/>
  <c r="LB1076" i="2"/>
  <c r="KY1080" i="2"/>
  <c r="KY1116" i="2"/>
  <c r="KZ1076" i="2"/>
  <c r="KY1079" i="2"/>
  <c r="LA1087" i="2"/>
  <c r="KY1102" i="2" a="1"/>
  <c r="KY1078" i="2"/>
  <c r="KY1087" i="2"/>
  <c r="KY1098" i="2" a="1"/>
  <c r="KY1077" i="2"/>
  <c r="LA1086" i="2"/>
  <c r="KZ1087" i="2"/>
  <c r="KY1076" i="2"/>
  <c r="KY1086" i="2"/>
  <c r="KZ1086" i="2"/>
  <c r="LB1085" i="2"/>
  <c r="LA1085" i="2"/>
  <c r="KZ1085" i="2"/>
  <c r="LA1084" i="2"/>
  <c r="LA1078" i="2"/>
  <c r="LB1079" i="2"/>
  <c r="LA1077" i="2"/>
  <c r="LA1076" i="2"/>
  <c r="KY1100" i="2" a="1"/>
  <c r="LB1087" i="2"/>
  <c r="KZ1081" i="2"/>
  <c r="LA1080" i="2"/>
  <c r="LB1086" i="2"/>
  <c r="KY1085" i="2"/>
  <c r="KZ1082" i="2"/>
  <c r="LB1081" i="2"/>
  <c r="LB1080" i="2"/>
  <c r="KZ1080" i="2"/>
  <c r="KZ1084" i="2"/>
  <c r="KY1084" i="2"/>
  <c r="LB1083" i="2"/>
  <c r="KZ1083" i="2"/>
  <c r="LB1082" i="2"/>
  <c r="KZ1079" i="2"/>
  <c r="LB1078" i="2"/>
  <c r="LA1083" i="2"/>
  <c r="LA1082" i="2"/>
  <c r="LA1081" i="2"/>
  <c r="LA1079" i="2"/>
  <c r="VJ1111" i="2"/>
  <c r="VJ1110" i="2"/>
  <c r="VI1110" i="2"/>
  <c r="VI1111" i="2"/>
  <c r="RR1107" i="2"/>
  <c r="RR1106" i="2"/>
  <c r="RQ1106" i="2"/>
  <c r="RQ1107" i="2"/>
  <c r="CK1075" i="2"/>
  <c r="CK1074" i="2"/>
  <c r="CR1084" i="2"/>
  <c r="CS1081" i="2"/>
  <c r="CT1083" i="2"/>
  <c r="CS1080" i="2"/>
  <c r="CQ1084" i="2"/>
  <c r="CR1083" i="2"/>
  <c r="CS1079" i="2"/>
  <c r="CT1082" i="2"/>
  <c r="CS1078" i="2"/>
  <c r="CR1082" i="2"/>
  <c r="CS1077" i="2"/>
  <c r="CT1081" i="2"/>
  <c r="CS1076" i="2"/>
  <c r="CR1081" i="2"/>
  <c r="CQ1102" i="2" a="1"/>
  <c r="CT1080" i="2"/>
  <c r="CQ1098" i="2" a="1"/>
  <c r="CR1080" i="2"/>
  <c r="CT1087" i="2"/>
  <c r="CT1078" i="2"/>
  <c r="CT1079" i="2"/>
  <c r="CT1086" i="2"/>
  <c r="CR1079" i="2"/>
  <c r="CQ1085" i="2"/>
  <c r="CR1086" i="2"/>
  <c r="CS1085" i="2"/>
  <c r="CS1086" i="2"/>
  <c r="CS1084" i="2"/>
  <c r="CQ1087" i="2"/>
  <c r="CQ1086" i="2"/>
  <c r="CT1085" i="2"/>
  <c r="CS1083" i="2"/>
  <c r="CS1082" i="2"/>
  <c r="CQ1077" i="2"/>
  <c r="CQ1083" i="2"/>
  <c r="CQ1082" i="2"/>
  <c r="CQ1081" i="2"/>
  <c r="CR1085" i="2"/>
  <c r="CT1084" i="2"/>
  <c r="CQ1080" i="2"/>
  <c r="CQ1116" i="2"/>
  <c r="CQ1079" i="2"/>
  <c r="CQ1076" i="2"/>
  <c r="CS1087" i="2"/>
  <c r="CQ1078" i="2"/>
  <c r="CR1078" i="2"/>
  <c r="CT1077" i="2"/>
  <c r="CR1077" i="2"/>
  <c r="CT1076" i="2"/>
  <c r="CR1076" i="2"/>
  <c r="CQ1100" i="2" a="1"/>
  <c r="CR1087" i="2"/>
  <c r="FQ1074" i="2"/>
  <c r="FQ1075" i="2"/>
  <c r="LK1105" i="2"/>
  <c r="LK1104" i="2"/>
  <c r="LL1105" i="2"/>
  <c r="LL1104" i="2"/>
  <c r="MP1113" i="2"/>
  <c r="MP1112" i="2"/>
  <c r="MO1113" i="2"/>
  <c r="MO1112" i="2"/>
  <c r="LQ1109" i="2"/>
  <c r="LQ1108" i="2"/>
  <c r="LR1109" i="2"/>
  <c r="LR1108" i="2"/>
  <c r="RM1116" i="2"/>
  <c r="RK1112" i="2" a="1"/>
  <c r="RK1114" i="2" a="1"/>
  <c r="RK1110" i="2" a="1"/>
  <c r="MF1083" i="2"/>
  <c r="ME1080" i="2"/>
  <c r="MD1083" i="2"/>
  <c r="ME1079" i="2"/>
  <c r="MF1082" i="2"/>
  <c r="ME1078" i="2"/>
  <c r="MD1082" i="2"/>
  <c r="ME1077" i="2"/>
  <c r="MF1081" i="2"/>
  <c r="ME1076" i="2"/>
  <c r="MD1081" i="2"/>
  <c r="MF1087" i="2"/>
  <c r="MF1080" i="2"/>
  <c r="MF1086" i="2"/>
  <c r="MD1080" i="2"/>
  <c r="MC1085" i="2"/>
  <c r="MF1079" i="2"/>
  <c r="MC1084" i="2"/>
  <c r="MD1079" i="2"/>
  <c r="MC1083" i="2"/>
  <c r="MF1078" i="2"/>
  <c r="MC1082" i="2"/>
  <c r="MD1078" i="2"/>
  <c r="MC1081" i="2"/>
  <c r="MF1077" i="2"/>
  <c r="MC1080" i="2"/>
  <c r="MC1102" i="2" a="1"/>
  <c r="MD1077" i="2"/>
  <c r="MC1079" i="2"/>
  <c r="MC1100" i="2" a="1"/>
  <c r="MF1076" i="2"/>
  <c r="MC1078" i="2"/>
  <c r="MC1098" i="2" a="1"/>
  <c r="MD1076" i="2"/>
  <c r="MC1077" i="2"/>
  <c r="ME1087" i="2"/>
  <c r="MC1116" i="2"/>
  <c r="MC1076" i="2"/>
  <c r="MC1087" i="2"/>
  <c r="MD1087" i="2"/>
  <c r="ME1086" i="2"/>
  <c r="MD1086" i="2"/>
  <c r="MC1086" i="2"/>
  <c r="ME1085" i="2"/>
  <c r="MF1085" i="2"/>
  <c r="ME1084" i="2"/>
  <c r="MD1085" i="2"/>
  <c r="ME1083" i="2"/>
  <c r="MF1084" i="2"/>
  <c r="ME1082" i="2"/>
  <c r="MD1084" i="2"/>
  <c r="ME1081" i="2"/>
  <c r="TH1116" i="2"/>
  <c r="TG1106" i="2" a="1"/>
  <c r="TG1108" i="2" a="1"/>
  <c r="TG1104" i="2" a="1"/>
  <c r="CQ1107" i="2"/>
  <c r="CQ1106" i="2"/>
  <c r="CR1106" i="2"/>
  <c r="CR1107" i="2"/>
  <c r="ES1112" i="2"/>
  <c r="ES1113" i="2"/>
  <c r="ET1113" i="2"/>
  <c r="ET1112" i="2"/>
  <c r="HZ1113" i="2"/>
  <c r="HZ1112" i="2"/>
  <c r="HY1113" i="2"/>
  <c r="HY1112" i="2"/>
  <c r="CW1075" i="2"/>
  <c r="CW1074" i="2"/>
  <c r="DD1112" i="2"/>
  <c r="DD1113" i="2"/>
  <c r="DC1113" i="2"/>
  <c r="DC1112" i="2"/>
  <c r="IW1075" i="2"/>
  <c r="IW1074" i="2"/>
  <c r="GU1075" i="2"/>
  <c r="GU1074" i="2"/>
  <c r="QH1107" i="2"/>
  <c r="QH1106" i="2"/>
  <c r="QG1107" i="2"/>
  <c r="QG1106" i="2"/>
  <c r="BS1074" i="2"/>
  <c r="GV1111" i="2"/>
  <c r="GV1110" i="2"/>
  <c r="GU1111" i="2"/>
  <c r="GU1110" i="2"/>
  <c r="NO1116" i="2"/>
  <c r="NM1114" i="2" a="1"/>
  <c r="NM1112" i="2" a="1"/>
  <c r="NM1110" i="2" a="1"/>
  <c r="RY1116" i="2"/>
  <c r="RW1114" i="2" a="1"/>
  <c r="RW1112" i="2" a="1"/>
  <c r="RW1110" i="2" a="1"/>
  <c r="SU1108" i="2" a="1"/>
  <c r="SU1106" i="2" a="1"/>
  <c r="SU1104" i="2" a="1"/>
  <c r="SV1116" i="2"/>
  <c r="PC1106" i="2" a="1"/>
  <c r="PC1108" i="2" a="1"/>
  <c r="PC1104" i="2" a="1"/>
  <c r="PD1116" i="2"/>
  <c r="UF1116" i="2"/>
  <c r="UE1106" i="2" a="1"/>
  <c r="UE1104" i="2" a="1"/>
  <c r="UE1108" i="2" a="1"/>
  <c r="BB1115" i="2"/>
  <c r="BB1114" i="2"/>
  <c r="BA1114" i="2"/>
  <c r="BA1115" i="2"/>
  <c r="QH1113" i="2"/>
  <c r="QH1112" i="2"/>
  <c r="QG1113" i="2"/>
  <c r="QG1112" i="2"/>
  <c r="VC1112" i="2"/>
  <c r="VC1113" i="2"/>
  <c r="VD1112" i="2"/>
  <c r="VD1113" i="2"/>
  <c r="GI1107" i="2"/>
  <c r="GI1106" i="2"/>
  <c r="GJ1106" i="2"/>
  <c r="GJ1107" i="2"/>
  <c r="NZ1115" i="2"/>
  <c r="NZ1114" i="2"/>
  <c r="NY1114" i="2"/>
  <c r="NY1115" i="2"/>
  <c r="GV1107" i="2"/>
  <c r="GV1106" i="2"/>
  <c r="GU1107" i="2"/>
  <c r="GU1106" i="2"/>
  <c r="FK1113" i="2"/>
  <c r="FK1112" i="2"/>
  <c r="FL1112" i="2"/>
  <c r="FL1113" i="2"/>
  <c r="BS1107" i="2"/>
  <c r="BS1106" i="2"/>
  <c r="BT1106" i="2"/>
  <c r="BT1107" i="2"/>
  <c r="LW1105" i="2"/>
  <c r="LW1104" i="2"/>
  <c r="LX1104" i="2"/>
  <c r="LX1105" i="2"/>
  <c r="VJ1113" i="2"/>
  <c r="VJ1112" i="2"/>
  <c r="VI1112" i="2"/>
  <c r="VI1113" i="2"/>
  <c r="CE1111" i="2"/>
  <c r="CE1110" i="2"/>
  <c r="CF1111" i="2"/>
  <c r="CF1110" i="2"/>
  <c r="RQ1108" i="2"/>
  <c r="RQ1109" i="2"/>
  <c r="RR1109" i="2"/>
  <c r="RR1108" i="2"/>
  <c r="TZ1116" i="2"/>
  <c r="TY1108" i="2" a="1"/>
  <c r="TY1106" i="2" a="1"/>
  <c r="TY1104" i="2" a="1"/>
  <c r="FK1075" i="2"/>
  <c r="FK1074" i="2"/>
  <c r="JU1114" i="2"/>
  <c r="JV1115" i="2"/>
  <c r="JV1114" i="2"/>
  <c r="JU1115" i="2"/>
  <c r="MI1113" i="2"/>
  <c r="MI1112" i="2"/>
  <c r="MJ1112" i="2"/>
  <c r="MJ1113" i="2"/>
  <c r="TA1114" i="2" a="1"/>
  <c r="TA1110" i="2" a="1"/>
  <c r="TC1116" i="2"/>
  <c r="TA1112" i="2" a="1"/>
  <c r="HZ1111" i="2"/>
  <c r="HZ1110" i="2"/>
  <c r="HY1111" i="2"/>
  <c r="HY1110" i="2"/>
  <c r="NT1113" i="2"/>
  <c r="NS1113" i="2"/>
  <c r="NS1112" i="2"/>
  <c r="NT1112" i="2"/>
  <c r="QM1075" i="2"/>
  <c r="QM1074" i="2"/>
  <c r="SD1105" i="2"/>
  <c r="SD1104" i="2"/>
  <c r="SC1105" i="2"/>
  <c r="SC1104" i="2"/>
  <c r="W1075" i="2"/>
  <c r="W1074" i="2"/>
  <c r="HZ1116" i="2"/>
  <c r="HY1108" i="2" a="1"/>
  <c r="HY1106" i="2" a="1"/>
  <c r="HY1104" i="2" a="1"/>
  <c r="OR1113" i="2"/>
  <c r="OQ1113" i="2"/>
  <c r="OQ1112" i="2"/>
  <c r="OR1112" i="2"/>
  <c r="NG1113" i="2"/>
  <c r="NH1113" i="2"/>
  <c r="NG1112" i="2"/>
  <c r="NH1112" i="2"/>
  <c r="PV1109" i="2"/>
  <c r="PV1108" i="2"/>
  <c r="PU1108" i="2"/>
  <c r="PU1109" i="2"/>
  <c r="CE1075" i="2"/>
  <c r="CE1074" i="2"/>
  <c r="SI1113" i="2"/>
  <c r="SI1112" i="2"/>
  <c r="SJ1112" i="2"/>
  <c r="SJ1113" i="2"/>
  <c r="HA1106" i="2" a="1"/>
  <c r="HA1104" i="2" a="1"/>
  <c r="HB1116" i="2"/>
  <c r="HA1108" i="2" a="1"/>
  <c r="PO1111" i="2"/>
  <c r="PO1110" i="2"/>
  <c r="PP1110" i="2"/>
  <c r="PP1111" i="2"/>
  <c r="R1116" i="2"/>
  <c r="Q1108" i="2" a="1"/>
  <c r="Q1106" i="2" a="1"/>
  <c r="Q1104" i="2" a="1"/>
  <c r="CR1115" i="2"/>
  <c r="CQ1115" i="2"/>
  <c r="CQ1114" i="2"/>
  <c r="CR1114" i="2"/>
  <c r="AC1114" i="2" a="1"/>
  <c r="AC1112" i="2" a="1"/>
  <c r="AC1110" i="2" a="1"/>
  <c r="AE1116" i="2"/>
  <c r="JO1075" i="2"/>
  <c r="JO1074" i="2"/>
  <c r="QH1115" i="2"/>
  <c r="QH1114" i="2"/>
  <c r="QG1115" i="2"/>
  <c r="QG1114" i="2"/>
  <c r="IE1111" i="2"/>
  <c r="IE1110" i="2"/>
  <c r="IF1110" i="2"/>
  <c r="IF1111" i="2"/>
  <c r="EH1111" i="2"/>
  <c r="EH1110" i="2"/>
  <c r="EG1111" i="2"/>
  <c r="EG1110" i="2"/>
  <c r="LR1111" i="2"/>
  <c r="LR1110" i="2"/>
  <c r="LQ1111" i="2"/>
  <c r="LQ1110" i="2"/>
  <c r="JI1111" i="2"/>
  <c r="JJ1111" i="2"/>
  <c r="JJ1110" i="2"/>
  <c r="JI1110" i="2"/>
  <c r="GU1109" i="2"/>
  <c r="GU1108" i="2"/>
  <c r="GV1109" i="2"/>
  <c r="GV1108" i="2"/>
  <c r="FK1111" i="2"/>
  <c r="FK1110" i="2"/>
  <c r="FL1110" i="2"/>
  <c r="FL1111" i="2"/>
  <c r="LX1108" i="2"/>
  <c r="LX1109" i="2"/>
  <c r="LW1109" i="2"/>
  <c r="LW1108" i="2"/>
  <c r="VI1115" i="2"/>
  <c r="VJ1115" i="2"/>
  <c r="VJ1114" i="2"/>
  <c r="VI1114" i="2"/>
  <c r="CE1112" i="2"/>
  <c r="CE1113" i="2"/>
  <c r="CF1113" i="2"/>
  <c r="CF1112" i="2"/>
  <c r="IK1112" i="2" a="1"/>
  <c r="IK1114" i="2" a="1"/>
  <c r="IM1116" i="2"/>
  <c r="IK1110" i="2" a="1"/>
  <c r="GO1074" i="2"/>
  <c r="GO1075" i="2"/>
  <c r="NG1109" i="2"/>
  <c r="NG1108" i="2"/>
  <c r="NH1109" i="2"/>
  <c r="NH1108" i="2"/>
  <c r="LF1116" i="2"/>
  <c r="LE1108" i="2" a="1"/>
  <c r="LE1106" i="2" a="1"/>
  <c r="LE1104" i="2" a="1"/>
  <c r="JC1111" i="2"/>
  <c r="JC1110" i="2"/>
  <c r="JD1110" i="2"/>
  <c r="JD1111" i="2"/>
  <c r="DI1110" i="2" a="1"/>
  <c r="DK1116" i="2"/>
  <c r="DI1114" i="2" a="1"/>
  <c r="DI1112" i="2" a="1"/>
  <c r="UF1111" i="2"/>
  <c r="UE1111" i="2"/>
  <c r="UE1110" i="2"/>
  <c r="UF1110" i="2"/>
  <c r="TN1111" i="2"/>
  <c r="TN1110" i="2"/>
  <c r="TM1110" i="2"/>
  <c r="TM1111" i="2"/>
  <c r="BA1108" i="2"/>
  <c r="BA1109" i="2"/>
  <c r="BB1109" i="2"/>
  <c r="BB1108" i="2"/>
  <c r="EM1111" i="2"/>
  <c r="EM1110" i="2"/>
  <c r="EN1110" i="2"/>
  <c r="EN1111" i="2"/>
  <c r="FE1074" i="2"/>
  <c r="FE1075" i="2"/>
  <c r="BB1105" i="2"/>
  <c r="BB1104" i="2"/>
  <c r="BA1104" i="2"/>
  <c r="BA1105" i="2"/>
  <c r="NY1104" i="2" a="1"/>
  <c r="NZ1116" i="2"/>
  <c r="NY1108" i="2" a="1"/>
  <c r="NY1106" i="2" a="1"/>
  <c r="LY1116" i="2"/>
  <c r="LW1112" i="2" a="1"/>
  <c r="LW1114" i="2" a="1"/>
  <c r="LW1110" i="2" a="1"/>
  <c r="OR1110" i="2"/>
  <c r="OQ1110" i="2"/>
  <c r="OR1111" i="2"/>
  <c r="OQ1111" i="2"/>
  <c r="AU1075" i="2"/>
  <c r="AU1074" i="2"/>
  <c r="VJ1116" i="2"/>
  <c r="VI1108" i="2" a="1"/>
  <c r="VI1106" i="2" a="1"/>
  <c r="VI1104" i="2" a="1"/>
  <c r="SI1109" i="2"/>
  <c r="SI1108" i="2"/>
  <c r="SJ1108" i="2"/>
  <c r="SJ1109" i="2"/>
  <c r="UK1112" i="2" a="1"/>
  <c r="UK1114" i="2" a="1"/>
  <c r="UK1110" i="2" a="1"/>
  <c r="UM1116" i="2"/>
  <c r="SI1114" i="2"/>
  <c r="SI1115" i="2"/>
  <c r="SJ1114" i="2"/>
  <c r="SJ1115" i="2"/>
  <c r="KA1075" i="2"/>
  <c r="KA1074" i="2"/>
  <c r="VD1116" i="2"/>
  <c r="VC1108" i="2" a="1"/>
  <c r="VC1104" i="2" a="1"/>
  <c r="VC1106" i="2" a="1"/>
  <c r="Q1075" i="2"/>
  <c r="Q1074" i="2"/>
  <c r="CR1113" i="2"/>
  <c r="CQ1113" i="2"/>
  <c r="CQ1112" i="2"/>
  <c r="CR1112" i="2"/>
  <c r="BY1075" i="2"/>
  <c r="BY1074" i="2"/>
  <c r="BG1104" i="2" a="1"/>
  <c r="BH1116" i="2"/>
  <c r="BG1108" i="2" a="1"/>
  <c r="BG1106" i="2" a="1"/>
  <c r="EY1074" i="2"/>
  <c r="RK1074" i="2"/>
  <c r="EG1113" i="2"/>
  <c r="EG1112" i="2"/>
  <c r="EH1113" i="2"/>
  <c r="EH1112" i="2"/>
  <c r="DP1113" i="2"/>
  <c r="DO1113" i="2"/>
  <c r="DO1112" i="2"/>
  <c r="DP1112" i="2"/>
  <c r="LR1113" i="2"/>
  <c r="LR1112" i="2"/>
  <c r="LQ1113" i="2"/>
  <c r="LQ1112" i="2"/>
  <c r="JJ1113" i="2"/>
  <c r="JJ1112" i="2"/>
  <c r="JI1112" i="2"/>
  <c r="JI1113" i="2"/>
  <c r="CX1107" i="2"/>
  <c r="CX1106" i="2"/>
  <c r="CW1106" i="2"/>
  <c r="CW1107" i="2"/>
  <c r="TG1074" i="2"/>
  <c r="CE1114" i="2"/>
  <c r="CE1115" i="2"/>
  <c r="CF1115" i="2"/>
  <c r="CF1114" i="2"/>
  <c r="HG1105" i="2"/>
  <c r="HG1104" i="2"/>
  <c r="HH1104" i="2"/>
  <c r="HH1105" i="2"/>
  <c r="BG1113" i="2"/>
  <c r="BG1112" i="2"/>
  <c r="BH1113" i="2"/>
  <c r="BH1112" i="2"/>
  <c r="AO1106" i="2" a="1"/>
  <c r="AO1104" i="2" a="1"/>
  <c r="AP1116" i="2"/>
  <c r="AO1108" i="2" a="1"/>
  <c r="RW1104" i="2" a="1"/>
  <c r="RX1116" i="2"/>
  <c r="RW1108" i="2" a="1"/>
  <c r="RW1106" i="2" a="1"/>
  <c r="K1114" i="2" a="1"/>
  <c r="K1112" i="2" a="1"/>
  <c r="M1116" i="2"/>
  <c r="K1110" i="2" a="1"/>
  <c r="IK1075" i="2"/>
  <c r="IK1074" i="2"/>
  <c r="HY1075" i="2"/>
  <c r="HY1074" i="2"/>
  <c r="BB1107" i="2"/>
  <c r="BB1106" i="2"/>
  <c r="BA1106" i="2"/>
  <c r="BA1107" i="2"/>
  <c r="PU1114" i="2" a="1"/>
  <c r="PU1112" i="2" a="1"/>
  <c r="PU1110" i="2" a="1"/>
  <c r="PW1116" i="2"/>
  <c r="QA1107" i="2"/>
  <c r="QA1106" i="2"/>
  <c r="QB1107" i="2"/>
  <c r="QB1106" i="2"/>
  <c r="IE1107" i="2"/>
  <c r="IE1106" i="2"/>
  <c r="IF1106" i="2"/>
  <c r="IF1107" i="2"/>
  <c r="SP1116" i="2"/>
  <c r="SO1108" i="2" a="1"/>
  <c r="SO1106" i="2" a="1"/>
  <c r="SO1104" i="2" a="1"/>
  <c r="QA1109" i="2"/>
  <c r="QA1108" i="2"/>
  <c r="QB1109" i="2"/>
  <c r="QB1108" i="2"/>
  <c r="PD1111" i="2"/>
  <c r="PD1110" i="2"/>
  <c r="PC1111" i="2"/>
  <c r="PC1110" i="2"/>
  <c r="DD1115" i="2"/>
  <c r="DD1114" i="2"/>
  <c r="DC1115" i="2"/>
  <c r="DC1114" i="2"/>
  <c r="FW1107" i="2"/>
  <c r="FW1106" i="2"/>
  <c r="FX1107" i="2"/>
  <c r="FX1106" i="2"/>
  <c r="PC1115" i="2"/>
  <c r="PC1114" i="2"/>
  <c r="PD1115" i="2"/>
  <c r="PD1114" i="2"/>
  <c r="VC1086" i="2"/>
  <c r="VE1085" i="2"/>
  <c r="VF1085" i="2"/>
  <c r="VE1084" i="2"/>
  <c r="VD1085" i="2"/>
  <c r="VE1083" i="2"/>
  <c r="VF1084" i="2"/>
  <c r="VE1082" i="2"/>
  <c r="VD1084" i="2"/>
  <c r="VE1081" i="2"/>
  <c r="VF1083" i="2"/>
  <c r="VE1080" i="2"/>
  <c r="VD1083" i="2"/>
  <c r="VE1079" i="2"/>
  <c r="VF1082" i="2"/>
  <c r="VE1078" i="2"/>
  <c r="VD1082" i="2"/>
  <c r="VE1077" i="2"/>
  <c r="VF1081" i="2"/>
  <c r="VE1076" i="2"/>
  <c r="VD1081" i="2"/>
  <c r="VC1102" i="2" a="1"/>
  <c r="VC1116" i="2"/>
  <c r="VC1081" i="2"/>
  <c r="VD1086" i="2"/>
  <c r="VF1087" i="2"/>
  <c r="VE1087" i="2"/>
  <c r="VC1080" i="2"/>
  <c r="VF1076" i="2"/>
  <c r="VC1087" i="2"/>
  <c r="VC1079" i="2"/>
  <c r="VE1086" i="2"/>
  <c r="VC1078" i="2"/>
  <c r="VD1077" i="2"/>
  <c r="VF1080" i="2"/>
  <c r="VC1077" i="2"/>
  <c r="VC1083" i="2"/>
  <c r="VD1080" i="2"/>
  <c r="VC1076" i="2"/>
  <c r="VD1087" i="2"/>
  <c r="VC1084" i="2"/>
  <c r="VF1079" i="2"/>
  <c r="VC1098" i="2" a="1"/>
  <c r="VD1079" i="2"/>
  <c r="VF1086" i="2"/>
  <c r="VC1085" i="2"/>
  <c r="VF1078" i="2"/>
  <c r="VC1100" i="2" a="1"/>
  <c r="VD1078" i="2"/>
  <c r="VF1077" i="2"/>
  <c r="VD1076" i="2"/>
  <c r="VC1082" i="2"/>
  <c r="MI1104" i="2" a="1"/>
  <c r="MJ1116" i="2"/>
  <c r="MI1106" i="2" a="1"/>
  <c r="MI1108" i="2" a="1"/>
  <c r="SI1111" i="2"/>
  <c r="SI1110" i="2"/>
  <c r="SJ1110" i="2"/>
  <c r="SJ1111" i="2"/>
  <c r="DU1075" i="2"/>
  <c r="DU1074" i="2"/>
  <c r="KY1110" i="2" a="1"/>
  <c r="KY1112" i="2" a="1"/>
  <c r="LA1116" i="2"/>
  <c r="KY1114" i="2" a="1"/>
  <c r="KS1114" i="2" a="1"/>
  <c r="KS1112" i="2" a="1"/>
  <c r="KS1110" i="2" a="1"/>
  <c r="KU1116" i="2"/>
  <c r="UW1075" i="2"/>
  <c r="UW1074" i="2"/>
  <c r="PP1115" i="2"/>
  <c r="PO1114" i="2"/>
  <c r="PP1114" i="2"/>
  <c r="PO1115" i="2"/>
  <c r="DO1075" i="2"/>
  <c r="DO1074" i="2"/>
  <c r="Q1114" i="2" a="1"/>
  <c r="Q1112" i="2" a="1"/>
  <c r="Q1110" i="2" a="1"/>
  <c r="S1116" i="2"/>
  <c r="PI1114" i="2" a="1"/>
  <c r="PI1112" i="2" a="1"/>
  <c r="PI1110" i="2" a="1"/>
  <c r="PK1116" i="2"/>
  <c r="QH1080" i="2"/>
  <c r="QG1084" i="2"/>
  <c r="QJ1079" i="2"/>
  <c r="QG1083" i="2"/>
  <c r="QH1079" i="2"/>
  <c r="QG1082" i="2"/>
  <c r="QJ1078" i="2"/>
  <c r="QG1081" i="2"/>
  <c r="QH1078" i="2"/>
  <c r="QG1080" i="2"/>
  <c r="QG1102" i="2" a="1"/>
  <c r="QJ1077" i="2"/>
  <c r="QG1079" i="2"/>
  <c r="QG1100" i="2" a="1"/>
  <c r="QH1077" i="2"/>
  <c r="QG1078" i="2"/>
  <c r="QG1098" i="2" a="1"/>
  <c r="QJ1076" i="2"/>
  <c r="QG1077" i="2"/>
  <c r="QG1116" i="2"/>
  <c r="QH1076" i="2"/>
  <c r="QG1076" i="2"/>
  <c r="QI1087" i="2"/>
  <c r="QH1087" i="2"/>
  <c r="QG1087" i="2"/>
  <c r="QH1086" i="2"/>
  <c r="QI1086" i="2"/>
  <c r="QI1085" i="2"/>
  <c r="QG1086" i="2"/>
  <c r="QI1084" i="2"/>
  <c r="QJ1085" i="2"/>
  <c r="QI1083" i="2"/>
  <c r="QH1085" i="2"/>
  <c r="QI1082" i="2"/>
  <c r="QJ1084" i="2"/>
  <c r="QI1081" i="2"/>
  <c r="QH1084" i="2"/>
  <c r="QI1080" i="2"/>
  <c r="QJ1083" i="2"/>
  <c r="QI1079" i="2"/>
  <c r="QH1083" i="2"/>
  <c r="QI1078" i="2"/>
  <c r="QJ1082" i="2"/>
  <c r="QI1077" i="2"/>
  <c r="QH1082" i="2"/>
  <c r="QI1076" i="2"/>
  <c r="QJ1081" i="2"/>
  <c r="QJ1087" i="2"/>
  <c r="QH1081" i="2"/>
  <c r="QJ1086" i="2"/>
  <c r="QJ1080" i="2"/>
  <c r="QG1085" i="2"/>
  <c r="EZ1084" i="2"/>
  <c r="FA1080" i="2"/>
  <c r="FB1083" i="2"/>
  <c r="FA1079" i="2"/>
  <c r="EZ1083" i="2"/>
  <c r="FA1078" i="2"/>
  <c r="FB1082" i="2"/>
  <c r="FA1077" i="2"/>
  <c r="EZ1082" i="2"/>
  <c r="FA1076" i="2"/>
  <c r="FB1081" i="2"/>
  <c r="FB1087" i="2"/>
  <c r="EZ1081" i="2"/>
  <c r="FB1086" i="2"/>
  <c r="FB1080" i="2"/>
  <c r="EY1085" i="2"/>
  <c r="EZ1080" i="2"/>
  <c r="EY1084" i="2"/>
  <c r="FB1079" i="2"/>
  <c r="EY1083" i="2"/>
  <c r="EZ1079" i="2"/>
  <c r="EY1082" i="2"/>
  <c r="FB1078" i="2"/>
  <c r="EY1081" i="2"/>
  <c r="EZ1078" i="2"/>
  <c r="EY1080" i="2"/>
  <c r="EY1116" i="2"/>
  <c r="FB1077" i="2"/>
  <c r="EY1079" i="2"/>
  <c r="EY1102" i="2" a="1"/>
  <c r="EZ1077" i="2"/>
  <c r="EY1078" i="2"/>
  <c r="EY1100" i="2" a="1"/>
  <c r="FB1076" i="2"/>
  <c r="EY1077" i="2"/>
  <c r="EY1098" i="2" a="1"/>
  <c r="EZ1076" i="2"/>
  <c r="EY1076" i="2"/>
  <c r="FA1087" i="2"/>
  <c r="EZ1087" i="2"/>
  <c r="EY1087" i="2"/>
  <c r="EZ1086" i="2"/>
  <c r="FA1086" i="2"/>
  <c r="FA1085" i="2"/>
  <c r="EY1086" i="2"/>
  <c r="FA1084" i="2"/>
  <c r="FB1085" i="2"/>
  <c r="FA1083" i="2"/>
  <c r="EZ1085" i="2"/>
  <c r="FA1082" i="2"/>
  <c r="FB1084" i="2"/>
  <c r="FA1081" i="2"/>
  <c r="RL1080" i="2"/>
  <c r="RN1087" i="2"/>
  <c r="RN1079" i="2"/>
  <c r="RN1086" i="2"/>
  <c r="RL1079" i="2"/>
  <c r="RK1085" i="2"/>
  <c r="RN1078" i="2"/>
  <c r="RK1084" i="2"/>
  <c r="RL1078" i="2"/>
  <c r="RK1083" i="2"/>
  <c r="RN1077" i="2"/>
  <c r="RK1082" i="2"/>
  <c r="RL1077" i="2"/>
  <c r="RK1081" i="2"/>
  <c r="RN1076" i="2"/>
  <c r="RK1080" i="2"/>
  <c r="RK1116" i="2"/>
  <c r="RL1076" i="2"/>
  <c r="RK1079" i="2"/>
  <c r="RM1087" i="2"/>
  <c r="RK1100" i="2" a="1"/>
  <c r="RK1078" i="2"/>
  <c r="RK1087" i="2"/>
  <c r="RL1087" i="2"/>
  <c r="RK1077" i="2"/>
  <c r="RM1084" i="2"/>
  <c r="RM1083" i="2"/>
  <c r="RL1084" i="2"/>
  <c r="RL1081" i="2"/>
  <c r="RM1082" i="2"/>
  <c r="RM1081" i="2"/>
  <c r="RN1081" i="2"/>
  <c r="RN1080" i="2"/>
  <c r="RM1080" i="2"/>
  <c r="RK1076" i="2"/>
  <c r="RL1085" i="2"/>
  <c r="RL1086" i="2"/>
  <c r="RM1079" i="2"/>
  <c r="RN1082" i="2"/>
  <c r="RM1078" i="2"/>
  <c r="RM1077" i="2"/>
  <c r="RM1076" i="2"/>
  <c r="RM1086" i="2"/>
  <c r="RK1102" i="2" a="1"/>
  <c r="RN1085" i="2"/>
  <c r="RN1083" i="2"/>
  <c r="RL1082" i="2"/>
  <c r="RK1086" i="2"/>
  <c r="RK1098" i="2" a="1"/>
  <c r="RL1083" i="2"/>
  <c r="RN1084" i="2"/>
  <c r="RM1085" i="2"/>
  <c r="EG1114" i="2"/>
  <c r="EH1115" i="2"/>
  <c r="EH1114" i="2"/>
  <c r="EG1115" i="2"/>
  <c r="HN1111" i="2"/>
  <c r="HN1110" i="2"/>
  <c r="HM1110" i="2"/>
  <c r="HM1111" i="2"/>
  <c r="DP1110" i="2"/>
  <c r="DP1111" i="2"/>
  <c r="DO1110" i="2"/>
  <c r="DO1111" i="2"/>
  <c r="LR1115" i="2"/>
  <c r="LR1114" i="2"/>
  <c r="LQ1115" i="2"/>
  <c r="LQ1114" i="2"/>
  <c r="JJ1115" i="2"/>
  <c r="JJ1114" i="2"/>
  <c r="JI1114" i="2"/>
  <c r="JI1115" i="2"/>
  <c r="GV1104" i="2"/>
  <c r="GU1105" i="2"/>
  <c r="GU1104" i="2"/>
  <c r="GV1105" i="2"/>
  <c r="CX1109" i="2"/>
  <c r="CX1108" i="2"/>
  <c r="CW1108" i="2"/>
  <c r="CW1109" i="2"/>
  <c r="JP1104" i="2"/>
  <c r="JO1105" i="2"/>
  <c r="JO1104" i="2"/>
  <c r="JP1105" i="2"/>
  <c r="LW1107" i="2"/>
  <c r="LW1106" i="2"/>
  <c r="LX1106" i="2"/>
  <c r="LX1107" i="2"/>
  <c r="TH1082" i="2"/>
  <c r="TI1077" i="2"/>
  <c r="TJ1081" i="2"/>
  <c r="TI1076" i="2"/>
  <c r="TH1081" i="2"/>
  <c r="TG1102" i="2" a="1"/>
  <c r="TJ1080" i="2"/>
  <c r="TG1098" i="2" a="1"/>
  <c r="TH1080" i="2"/>
  <c r="TJ1087" i="2"/>
  <c r="TJ1079" i="2"/>
  <c r="TJ1086" i="2"/>
  <c r="TH1079" i="2"/>
  <c r="TG1085" i="2"/>
  <c r="TJ1078" i="2"/>
  <c r="TG1084" i="2"/>
  <c r="TH1078" i="2"/>
  <c r="TG1083" i="2"/>
  <c r="TJ1077" i="2"/>
  <c r="TG1082" i="2"/>
  <c r="TH1077" i="2"/>
  <c r="TG1081" i="2"/>
  <c r="TJ1076" i="2"/>
  <c r="TI1086" i="2"/>
  <c r="TH1076" i="2"/>
  <c r="TG1100" i="2" a="1"/>
  <c r="TI1079" i="2"/>
  <c r="TG1079" i="2"/>
  <c r="TH1085" i="2"/>
  <c r="TJ1084" i="2"/>
  <c r="TJ1083" i="2"/>
  <c r="TH1087" i="2"/>
  <c r="TH1086" i="2"/>
  <c r="TG1077" i="2"/>
  <c r="TI1085" i="2"/>
  <c r="TG1080" i="2"/>
  <c r="TG1087" i="2"/>
  <c r="TI1084" i="2"/>
  <c r="TI1087" i="2"/>
  <c r="TG1086" i="2"/>
  <c r="TI1083" i="2"/>
  <c r="TG1078" i="2"/>
  <c r="TJ1085" i="2"/>
  <c r="TH1083" i="2"/>
  <c r="TI1082" i="2"/>
  <c r="TI1078" i="2"/>
  <c r="TI1081" i="2"/>
  <c r="TG1116" i="2"/>
  <c r="TH1084" i="2"/>
  <c r="TI1080" i="2"/>
  <c r="TG1076" i="2"/>
  <c r="TJ1082" i="2"/>
  <c r="GI1075" i="2"/>
  <c r="GI1074" i="2"/>
  <c r="PJ1080" i="2"/>
  <c r="PI1084" i="2"/>
  <c r="PL1079" i="2"/>
  <c r="PI1083" i="2"/>
  <c r="PJ1079" i="2"/>
  <c r="PI1082" i="2"/>
  <c r="PL1078" i="2"/>
  <c r="PI1081" i="2"/>
  <c r="PJ1078" i="2"/>
  <c r="PI1080" i="2"/>
  <c r="PI1102" i="2" a="1"/>
  <c r="PL1077" i="2"/>
  <c r="PI1079" i="2"/>
  <c r="PI1100" i="2" a="1"/>
  <c r="PJ1077" i="2"/>
  <c r="PI1078" i="2"/>
  <c r="PI1098" i="2" a="1"/>
  <c r="PL1076" i="2"/>
  <c r="PI1077" i="2"/>
  <c r="PI1116" i="2"/>
  <c r="PJ1076" i="2"/>
  <c r="PI1076" i="2"/>
  <c r="PK1087" i="2"/>
  <c r="PJ1087" i="2"/>
  <c r="PI1087" i="2"/>
  <c r="PJ1086" i="2"/>
  <c r="PK1086" i="2"/>
  <c r="PK1085" i="2"/>
  <c r="PI1086" i="2"/>
  <c r="PK1084" i="2"/>
  <c r="PL1085" i="2"/>
  <c r="PK1083" i="2"/>
  <c r="PJ1085" i="2"/>
  <c r="PK1082" i="2"/>
  <c r="PL1084" i="2"/>
  <c r="PK1081" i="2"/>
  <c r="PJ1084" i="2"/>
  <c r="PK1080" i="2"/>
  <c r="PL1083" i="2"/>
  <c r="PK1079" i="2"/>
  <c r="PJ1083" i="2"/>
  <c r="PK1078" i="2"/>
  <c r="PL1082" i="2"/>
  <c r="PK1077" i="2"/>
  <c r="PJ1082" i="2"/>
  <c r="PK1076" i="2"/>
  <c r="PL1081" i="2"/>
  <c r="PL1087" i="2"/>
  <c r="PJ1081" i="2"/>
  <c r="PL1086" i="2"/>
  <c r="PL1080" i="2"/>
  <c r="PI1085" i="2"/>
  <c r="JJ1116" i="2"/>
  <c r="JI1108" i="2" a="1"/>
  <c r="JI1106" i="2" a="1"/>
  <c r="JI1104" i="2" a="1"/>
  <c r="RE1108" i="2" a="1"/>
  <c r="RE1106" i="2" a="1"/>
  <c r="RF1116" i="2"/>
  <c r="RE1104" i="2" a="1"/>
  <c r="KO1116" i="2"/>
  <c r="KM1114" i="2" a="1"/>
  <c r="KM1112" i="2" a="1"/>
  <c r="KM1110" i="2" a="1"/>
  <c r="IL1109" i="2"/>
  <c r="IL1108" i="2"/>
  <c r="IK1108" i="2"/>
  <c r="IK1109" i="2"/>
  <c r="HS1113" i="2"/>
  <c r="HS1112" i="2"/>
  <c r="HT1113" i="2"/>
  <c r="HT1112" i="2"/>
  <c r="LK1111" i="2"/>
  <c r="LK1110" i="2"/>
  <c r="LL1111" i="2"/>
  <c r="LL1110" i="2"/>
  <c r="PU1075" i="2"/>
  <c r="PU1074" i="2"/>
  <c r="TH1112" i="2"/>
  <c r="TH1113" i="2"/>
  <c r="TG1113" i="2"/>
  <c r="TG1112" i="2"/>
  <c r="AV1116" i="2"/>
  <c r="AU1108" i="2" a="1"/>
  <c r="AU1106" i="2" a="1"/>
  <c r="AU1104" i="2" a="1"/>
  <c r="FF1116" i="2"/>
  <c r="FE1108" i="2" a="1"/>
  <c r="FE1106" i="2" a="1"/>
  <c r="FE1104" i="2" a="1"/>
  <c r="TT1113" i="2"/>
  <c r="TT1112" i="2"/>
  <c r="TS1113" i="2"/>
  <c r="TS1112" i="2"/>
  <c r="QA1075" i="2"/>
  <c r="QA1074" i="2"/>
  <c r="NM1074" i="2"/>
  <c r="NM1075" i="2"/>
  <c r="QH1109" i="2"/>
  <c r="QH1108" i="2"/>
  <c r="QG1109" i="2"/>
  <c r="QG1108" i="2"/>
  <c r="UK1075" i="2"/>
  <c r="UK1074" i="2"/>
  <c r="KH1116" i="2"/>
  <c r="KG1108" i="2" a="1"/>
  <c r="KG1106" i="2" a="1"/>
  <c r="KG1104" i="2" a="1"/>
  <c r="OW1112" i="2"/>
  <c r="OW1113" i="2"/>
  <c r="OX1113" i="2"/>
  <c r="OX1112" i="2"/>
  <c r="HA1114" i="2" a="1"/>
  <c r="HA1112" i="2" a="1"/>
  <c r="HA1110" i="2" a="1"/>
  <c r="HC1116" i="2"/>
  <c r="OW1111" i="2"/>
  <c r="OX1111" i="2"/>
  <c r="OX1110" i="2"/>
  <c r="OW1110" i="2"/>
  <c r="UQ1106" i="2" a="1"/>
  <c r="UQ1108" i="2" a="1"/>
  <c r="UQ1104" i="2" a="1"/>
  <c r="UR1116" i="2"/>
  <c r="EA1106" i="2" a="1"/>
  <c r="EA1108" i="2" a="1"/>
  <c r="EA1104" i="2" a="1"/>
  <c r="EB1116" i="2"/>
  <c r="SI1086" i="2"/>
  <c r="SJ1086" i="2"/>
  <c r="SL1085" i="2"/>
  <c r="SK1085" i="2"/>
  <c r="SJ1085" i="2"/>
  <c r="SK1084" i="2"/>
  <c r="SL1084" i="2"/>
  <c r="SK1083" i="2"/>
  <c r="SJ1084" i="2"/>
  <c r="SK1082" i="2"/>
  <c r="SL1083" i="2"/>
  <c r="SK1081" i="2"/>
  <c r="SJ1083" i="2"/>
  <c r="SK1080" i="2"/>
  <c r="SL1082" i="2"/>
  <c r="SK1079" i="2"/>
  <c r="SJ1082" i="2"/>
  <c r="SK1078" i="2"/>
  <c r="SL1081" i="2"/>
  <c r="SK1077" i="2"/>
  <c r="SJ1081" i="2"/>
  <c r="SK1076" i="2"/>
  <c r="SL1087" i="2"/>
  <c r="SJ1087" i="2"/>
  <c r="SL1086" i="2"/>
  <c r="SJ1080" i="2"/>
  <c r="SJ1079" i="2"/>
  <c r="SL1078" i="2"/>
  <c r="SI1085" i="2"/>
  <c r="SL1079" i="2"/>
  <c r="SJ1077" i="2"/>
  <c r="SI1084" i="2"/>
  <c r="SL1076" i="2"/>
  <c r="SI1083" i="2"/>
  <c r="SL1080" i="2"/>
  <c r="SI1082" i="2"/>
  <c r="SI1077" i="2"/>
  <c r="SI1102" i="2" a="1"/>
  <c r="SI1116" i="2"/>
  <c r="SI1081" i="2"/>
  <c r="SK1087" i="2"/>
  <c r="SI1080" i="2"/>
  <c r="SL1077" i="2"/>
  <c r="SI1087" i="2"/>
  <c r="SI1079" i="2"/>
  <c r="SJ1078" i="2"/>
  <c r="SI1098" i="2" a="1"/>
  <c r="SK1086" i="2"/>
  <c r="SI1078" i="2"/>
  <c r="SJ1076" i="2"/>
  <c r="SI1076" i="2"/>
  <c r="SI1100" i="2" a="1"/>
  <c r="NA1075" i="2"/>
  <c r="NA1074" i="2"/>
  <c r="CQ1111" i="2"/>
  <c r="CQ1110" i="2"/>
  <c r="CR1110" i="2"/>
  <c r="CR1111" i="2"/>
  <c r="K1075" i="2"/>
  <c r="K1074" i="2"/>
  <c r="BD1083" i="2"/>
  <c r="BC1080" i="2"/>
  <c r="BB1083" i="2"/>
  <c r="BC1079" i="2"/>
  <c r="BD1082" i="2"/>
  <c r="BC1078" i="2"/>
  <c r="BB1082" i="2"/>
  <c r="BC1077" i="2"/>
  <c r="BD1081" i="2"/>
  <c r="BC1076" i="2"/>
  <c r="BB1081" i="2"/>
  <c r="BD1087" i="2"/>
  <c r="BD1080" i="2"/>
  <c r="BD1086" i="2"/>
  <c r="BB1080" i="2"/>
  <c r="BA1085" i="2"/>
  <c r="BD1079" i="2"/>
  <c r="BA1084" i="2"/>
  <c r="BB1079" i="2"/>
  <c r="BA1083" i="2"/>
  <c r="BD1078" i="2"/>
  <c r="BA1082" i="2"/>
  <c r="BB1078" i="2"/>
  <c r="BA1081" i="2"/>
  <c r="BD1077" i="2"/>
  <c r="BA1080" i="2"/>
  <c r="BA1102" i="2" a="1"/>
  <c r="BB1077" i="2"/>
  <c r="BA1079" i="2"/>
  <c r="BA1100" i="2" a="1"/>
  <c r="BD1076" i="2"/>
  <c r="BA1078" i="2"/>
  <c r="BA1098" i="2" a="1"/>
  <c r="BB1076" i="2"/>
  <c r="BA1077" i="2"/>
  <c r="BC1087" i="2"/>
  <c r="BA1116" i="2"/>
  <c r="BA1076" i="2"/>
  <c r="BA1087" i="2"/>
  <c r="BB1087" i="2"/>
  <c r="BC1086" i="2"/>
  <c r="BB1086" i="2"/>
  <c r="BA1086" i="2"/>
  <c r="BC1085" i="2"/>
  <c r="BD1085" i="2"/>
  <c r="BC1084" i="2"/>
  <c r="BB1085" i="2"/>
  <c r="BC1083" i="2"/>
  <c r="BD1084" i="2"/>
  <c r="BC1082" i="2"/>
  <c r="BB1084" i="2"/>
  <c r="BC1081" i="2"/>
  <c r="JP1111" i="2"/>
  <c r="JP1110" i="2"/>
  <c r="JO1111" i="2"/>
  <c r="JO1110" i="2"/>
  <c r="IQ1111" i="2"/>
  <c r="IQ1110" i="2"/>
  <c r="IR1111" i="2"/>
  <c r="IR1110" i="2"/>
  <c r="BN1113" i="2"/>
  <c r="BN1112" i="2"/>
  <c r="BM1113" i="2"/>
  <c r="BM1112" i="2"/>
  <c r="DO1105" i="2"/>
  <c r="DO1104" i="2"/>
  <c r="DP1104" i="2"/>
  <c r="DP1105" i="2"/>
  <c r="HN1113" i="2"/>
  <c r="HN1112" i="2"/>
  <c r="HM1112" i="2"/>
  <c r="HM1113" i="2"/>
  <c r="DO1115" i="2"/>
  <c r="DO1114" i="2"/>
  <c r="DP1114" i="2"/>
  <c r="DP1115" i="2"/>
  <c r="FX1078" i="2"/>
  <c r="FW1080" i="2"/>
  <c r="FW1116" i="2"/>
  <c r="FZ1077" i="2"/>
  <c r="FW1079" i="2"/>
  <c r="FW1102" i="2" a="1"/>
  <c r="FX1077" i="2"/>
  <c r="FW1078" i="2"/>
  <c r="FW1100" i="2" a="1"/>
  <c r="FZ1076" i="2"/>
  <c r="FW1077" i="2"/>
  <c r="FW1098" i="2" a="1"/>
  <c r="FX1076" i="2"/>
  <c r="FW1076" i="2"/>
  <c r="FY1087" i="2"/>
  <c r="FX1087" i="2"/>
  <c r="FW1087" i="2"/>
  <c r="FX1086" i="2"/>
  <c r="FY1086" i="2"/>
  <c r="FY1085" i="2"/>
  <c r="FW1086" i="2"/>
  <c r="FY1084" i="2"/>
  <c r="FZ1085" i="2"/>
  <c r="FY1083" i="2"/>
  <c r="FX1085" i="2"/>
  <c r="FY1082" i="2"/>
  <c r="FZ1084" i="2"/>
  <c r="FY1081" i="2"/>
  <c r="FX1084" i="2"/>
  <c r="FY1080" i="2"/>
  <c r="FZ1083" i="2"/>
  <c r="FY1079" i="2"/>
  <c r="FX1083" i="2"/>
  <c r="FY1078" i="2"/>
  <c r="FZ1082" i="2"/>
  <c r="FY1077" i="2"/>
  <c r="FX1082" i="2"/>
  <c r="FY1076" i="2"/>
  <c r="FZ1081" i="2"/>
  <c r="FZ1087" i="2"/>
  <c r="FX1081" i="2"/>
  <c r="FZ1086" i="2"/>
  <c r="FZ1080" i="2"/>
  <c r="FW1085" i="2"/>
  <c r="FX1080" i="2"/>
  <c r="FW1084" i="2"/>
  <c r="FZ1079" i="2"/>
  <c r="FW1083" i="2"/>
  <c r="FX1079" i="2"/>
  <c r="FW1082" i="2"/>
  <c r="FZ1078" i="2"/>
  <c r="FW1081" i="2"/>
  <c r="PO1107" i="2"/>
  <c r="PO1106" i="2"/>
  <c r="PP1106" i="2"/>
  <c r="PP1107" i="2"/>
  <c r="HG1113" i="2"/>
  <c r="HG1112" i="2"/>
  <c r="HH1112" i="2"/>
  <c r="HH1113" i="2"/>
  <c r="JO1109" i="2"/>
  <c r="JO1108" i="2"/>
  <c r="JP1109" i="2"/>
  <c r="JP1108" i="2"/>
  <c r="FR1105" i="2"/>
  <c r="FR1104" i="2"/>
  <c r="FQ1104" i="2"/>
  <c r="FQ1105" i="2"/>
  <c r="GP1111" i="2"/>
  <c r="GP1110" i="2"/>
  <c r="GO1110" i="2"/>
  <c r="GO1111" i="2"/>
  <c r="NG1105" i="2"/>
  <c r="NG1104" i="2"/>
  <c r="NH1105" i="2"/>
  <c r="NH1104" i="2"/>
  <c r="HG1109" i="2"/>
  <c r="HG1108" i="2"/>
  <c r="HH1108" i="2"/>
  <c r="HH1109" i="2"/>
  <c r="JV1105" i="2"/>
  <c r="JV1104" i="2"/>
  <c r="JU1105" i="2"/>
  <c r="JU1104" i="2"/>
  <c r="HM1075" i="2"/>
  <c r="HM1074" i="2"/>
  <c r="HS1075" i="2"/>
  <c r="HS1074" i="2"/>
  <c r="MI1115" i="2"/>
  <c r="MI1114" i="2"/>
  <c r="MJ1115" i="2"/>
  <c r="MJ1114" i="2"/>
  <c r="UF1084" i="2"/>
  <c r="UG1082" i="2"/>
  <c r="UH1083" i="2"/>
  <c r="UG1081" i="2"/>
  <c r="UF1083" i="2"/>
  <c r="UG1080" i="2"/>
  <c r="UH1082" i="2"/>
  <c r="UG1079" i="2"/>
  <c r="UF1082" i="2"/>
  <c r="UG1078" i="2"/>
  <c r="UH1081" i="2"/>
  <c r="UG1077" i="2"/>
  <c r="UF1081" i="2"/>
  <c r="UG1076" i="2"/>
  <c r="UH1080" i="2"/>
  <c r="UE1100" i="2" a="1"/>
  <c r="UF1080" i="2"/>
  <c r="UH1087" i="2"/>
  <c r="UH1079" i="2"/>
  <c r="UH1086" i="2"/>
  <c r="UF1079" i="2"/>
  <c r="UE1085" i="2"/>
  <c r="UF1085" i="2"/>
  <c r="UG1085" i="2"/>
  <c r="UE1082" i="2"/>
  <c r="UE1080" i="2"/>
  <c r="UE1079" i="2"/>
  <c r="UH1084" i="2"/>
  <c r="UH1078" i="2"/>
  <c r="UF1078" i="2"/>
  <c r="UE1086" i="2"/>
  <c r="UH1077" i="2"/>
  <c r="UE1084" i="2"/>
  <c r="UE1116" i="2"/>
  <c r="UG1087" i="2"/>
  <c r="UE1078" i="2"/>
  <c r="UF1077" i="2"/>
  <c r="UH1076" i="2"/>
  <c r="UF1087" i="2"/>
  <c r="UE1077" i="2"/>
  <c r="UF1076" i="2"/>
  <c r="UG1084" i="2"/>
  <c r="UE1083" i="2"/>
  <c r="UE1081" i="2"/>
  <c r="UG1086" i="2"/>
  <c r="UE1102" i="2" a="1"/>
  <c r="UE1098" i="2" a="1"/>
  <c r="UG1083" i="2"/>
  <c r="UF1086" i="2"/>
  <c r="UE1087" i="2"/>
  <c r="UH1085" i="2"/>
  <c r="UE1076" i="2"/>
  <c r="BM1075" i="2"/>
  <c r="BM1074" i="2"/>
  <c r="AI1075" i="2"/>
  <c r="AI1074" i="2"/>
  <c r="VI1075" i="2"/>
  <c r="VI1074" i="2"/>
  <c r="PV1105" i="2"/>
  <c r="PV1104" i="2"/>
  <c r="PU1104" i="2"/>
  <c r="PU1105" i="2"/>
  <c r="QS1075" i="2"/>
  <c r="QS1074" i="2"/>
  <c r="SW1116" i="2"/>
  <c r="SU1114" i="2" a="1"/>
  <c r="SU1112" i="2" a="1"/>
  <c r="SU1110" i="2" a="1"/>
  <c r="FW1109" i="2"/>
  <c r="FW1108" i="2"/>
  <c r="FX1109" i="2"/>
  <c r="FX1108" i="2"/>
  <c r="OR1116" i="2"/>
  <c r="OQ1106" i="2" a="1"/>
  <c r="OQ1108" i="2" a="1"/>
  <c r="OQ1104" i="2" a="1"/>
  <c r="HA1075" i="2"/>
  <c r="HA1074" i="2"/>
  <c r="OX1115" i="2"/>
  <c r="OX1114" i="2"/>
  <c r="OW1114" i="2"/>
  <c r="OW1115" i="2"/>
  <c r="DU1106" i="2" a="1"/>
  <c r="DU1104" i="2" a="1"/>
  <c r="DV1116" i="2"/>
  <c r="DU1108" i="2" a="1"/>
  <c r="PP1112" i="2"/>
  <c r="PO1113" i="2"/>
  <c r="PO1112" i="2"/>
  <c r="PP1113" i="2"/>
  <c r="EA1075" i="2"/>
  <c r="EA1074" i="2"/>
  <c r="DC1108" i="2" a="1"/>
  <c r="DC1106" i="2" a="1"/>
  <c r="DC1104" i="2" a="1"/>
  <c r="DD1116" i="2"/>
  <c r="TS1105" i="2"/>
  <c r="TS1104" i="2"/>
  <c r="TT1105" i="2"/>
  <c r="TT1104" i="2"/>
  <c r="DC1075" i="2"/>
  <c r="DC1074" i="2"/>
  <c r="MC1104" i="2" a="1"/>
  <c r="MD1116" i="2"/>
  <c r="MC1108" i="2" a="1"/>
  <c r="MC1106" i="2" a="1"/>
  <c r="NA1112" i="2" a="1"/>
  <c r="NA1110" i="2" a="1"/>
  <c r="NA1114" i="2" a="1"/>
  <c r="NC1116" i="2"/>
  <c r="PO1116" i="2"/>
  <c r="PP1076" i="2"/>
  <c r="PO1079" i="2"/>
  <c r="PQ1087" i="2"/>
  <c r="PO1100" i="2" a="1"/>
  <c r="PO1078" i="2"/>
  <c r="PO1087" i="2"/>
  <c r="PP1087" i="2"/>
  <c r="PO1077" i="2"/>
  <c r="PQ1086" i="2"/>
  <c r="PP1086" i="2"/>
  <c r="PO1076" i="2"/>
  <c r="PO1086" i="2"/>
  <c r="PQ1085" i="2"/>
  <c r="PR1085" i="2"/>
  <c r="PQ1084" i="2"/>
  <c r="PP1085" i="2"/>
  <c r="PQ1083" i="2"/>
  <c r="PR1084" i="2"/>
  <c r="PQ1082" i="2"/>
  <c r="PP1084" i="2"/>
  <c r="PQ1081" i="2"/>
  <c r="PR1083" i="2"/>
  <c r="PQ1080" i="2"/>
  <c r="PP1083" i="2"/>
  <c r="PQ1079" i="2"/>
  <c r="PR1086" i="2"/>
  <c r="PP1079" i="2"/>
  <c r="PO1085" i="2"/>
  <c r="PR1079" i="2"/>
  <c r="PO1084" i="2"/>
  <c r="PO1083" i="2"/>
  <c r="PO1082" i="2"/>
  <c r="PR1077" i="2"/>
  <c r="PR1082" i="2"/>
  <c r="PO1081" i="2"/>
  <c r="PP1077" i="2"/>
  <c r="PP1082" i="2"/>
  <c r="PO1080" i="2"/>
  <c r="PR1076" i="2"/>
  <c r="PQ1077" i="2"/>
  <c r="PO1098" i="2" a="1"/>
  <c r="PR1081" i="2"/>
  <c r="PP1081" i="2"/>
  <c r="PR1078" i="2"/>
  <c r="PQ1078" i="2"/>
  <c r="PR1080" i="2"/>
  <c r="PP1080" i="2"/>
  <c r="PP1078" i="2"/>
  <c r="PQ1076" i="2"/>
  <c r="PO1102" i="2" a="1"/>
  <c r="PR1087" i="2"/>
  <c r="GC1074" i="2"/>
  <c r="GC1075" i="2"/>
  <c r="HS1108" i="2" a="1"/>
  <c r="HS1106" i="2" a="1"/>
  <c r="HS1104" i="2" a="1"/>
  <c r="HT1116" i="2"/>
  <c r="MW1116" i="2"/>
  <c r="MU1114" i="2" a="1"/>
  <c r="MU1110" i="2" a="1"/>
  <c r="MU1112" i="2" a="1"/>
  <c r="JP1112" i="2"/>
  <c r="JO1113" i="2"/>
  <c r="JO1112" i="2"/>
  <c r="JP1113" i="2"/>
  <c r="IQ1113" i="2"/>
  <c r="IQ1112" i="2"/>
  <c r="IR1113" i="2"/>
  <c r="IR1112" i="2"/>
  <c r="BN1115" i="2"/>
  <c r="BN1114" i="2"/>
  <c r="BM1115" i="2"/>
  <c r="BM1114" i="2"/>
  <c r="DP1109" i="2"/>
  <c r="DO1109" i="2"/>
  <c r="DO1108" i="2"/>
  <c r="DP1108" i="2"/>
  <c r="HN1115" i="2"/>
  <c r="HN1114" i="2"/>
  <c r="HM1114" i="2"/>
  <c r="HM1115" i="2"/>
  <c r="FW1074" i="2"/>
  <c r="PO1105" i="2"/>
  <c r="PO1104" i="2"/>
  <c r="PP1104" i="2"/>
  <c r="PP1105" i="2"/>
  <c r="HG1111" i="2"/>
  <c r="HG1110" i="2"/>
  <c r="HH1110" i="2"/>
  <c r="HH1111" i="2"/>
  <c r="CX1105" i="2"/>
  <c r="CX1104" i="2"/>
  <c r="CW1104" i="2"/>
  <c r="CW1105" i="2"/>
  <c r="JO1107" i="2"/>
  <c r="JO1106" i="2"/>
  <c r="JP1107" i="2"/>
  <c r="JP1106" i="2"/>
  <c r="FR1107" i="2"/>
  <c r="FR1106" i="2"/>
  <c r="FQ1106" i="2"/>
  <c r="FQ1107" i="2"/>
  <c r="GP1113" i="2"/>
  <c r="GP1112" i="2"/>
  <c r="GO1112" i="2"/>
  <c r="GO1113" i="2"/>
  <c r="FR1111" i="2"/>
  <c r="FR1110" i="2"/>
  <c r="FQ1110" i="2"/>
  <c r="FQ1111" i="2"/>
  <c r="EG1108" i="2" a="1"/>
  <c r="EH1116" i="2"/>
  <c r="EG1106" i="2" a="1"/>
  <c r="EG1104" i="2" a="1"/>
  <c r="TY1112" i="2" a="1"/>
  <c r="TY1114" i="2" a="1"/>
  <c r="TY1110" i="2" a="1"/>
  <c r="UA1116" i="2"/>
  <c r="GI1113" i="2"/>
  <c r="GI1112" i="2"/>
  <c r="GJ1112" i="2"/>
  <c r="GJ1113" i="2"/>
  <c r="IL1105" i="2"/>
  <c r="IL1104" i="2"/>
  <c r="IK1104" i="2"/>
  <c r="IK1105" i="2"/>
  <c r="JV1113" i="2"/>
  <c r="JV1112" i="2"/>
  <c r="JU1113" i="2"/>
  <c r="JU1112" i="2"/>
  <c r="ES1075" i="2"/>
  <c r="ES1074" i="2"/>
  <c r="RQ1114" i="2" a="1"/>
  <c r="RQ1112" i="2" a="1"/>
  <c r="RQ1110" i="2" a="1"/>
  <c r="RS1116" i="2"/>
  <c r="LL1115" i="2"/>
  <c r="LK1114" i="2"/>
  <c r="LL1114" i="2"/>
  <c r="LK1115" i="2"/>
  <c r="TM1075" i="2"/>
  <c r="TM1074" i="2"/>
  <c r="QA1105" i="2"/>
  <c r="QA1104" i="2"/>
  <c r="QB1105" i="2"/>
  <c r="QB1104" i="2"/>
  <c r="FL1116" i="2"/>
  <c r="FK1106" i="2" a="1"/>
  <c r="FK1108" i="2" a="1"/>
  <c r="FK1104" i="2" a="1"/>
  <c r="TN1115" i="2"/>
  <c r="TN1114" i="2"/>
  <c r="TM1114" i="2"/>
  <c r="TM1115" i="2"/>
  <c r="NG1111" i="2"/>
  <c r="NG1110" i="2"/>
  <c r="NH1111" i="2"/>
  <c r="NH1110" i="2"/>
  <c r="PV1107" i="2"/>
  <c r="PV1106" i="2"/>
  <c r="PU1106" i="2"/>
  <c r="PU1107" i="2"/>
  <c r="CY1116" i="2"/>
  <c r="CW1114" i="2" a="1"/>
  <c r="CW1112" i="2" a="1"/>
  <c r="CW1110" i="2" a="1"/>
  <c r="IQ1108" i="2" a="1"/>
  <c r="IQ1106" i="2" a="1"/>
  <c r="IQ1104" i="2" a="1"/>
  <c r="IR1116" i="2"/>
  <c r="BT1082" i="2"/>
  <c r="BU1078" i="2"/>
  <c r="BV1081" i="2"/>
  <c r="BU1077" i="2"/>
  <c r="BT1081" i="2"/>
  <c r="BU1076" i="2"/>
  <c r="BV1080" i="2"/>
  <c r="BS1100" i="2" a="1"/>
  <c r="BT1080" i="2"/>
  <c r="BV1087" i="2"/>
  <c r="BV1079" i="2"/>
  <c r="BV1086" i="2"/>
  <c r="BT1079" i="2"/>
  <c r="BS1085" i="2"/>
  <c r="BV1078" i="2"/>
  <c r="BS1084" i="2"/>
  <c r="BS1080" i="2"/>
  <c r="BT1078" i="2"/>
  <c r="BS1083" i="2"/>
  <c r="BV1077" i="2"/>
  <c r="BS1082" i="2"/>
  <c r="BT1077" i="2"/>
  <c r="BS1081" i="2"/>
  <c r="BU1083" i="2"/>
  <c r="BV1082" i="2"/>
  <c r="BU1082" i="2"/>
  <c r="BU1081" i="2"/>
  <c r="BU1080" i="2"/>
  <c r="BS1116" i="2"/>
  <c r="BU1079" i="2"/>
  <c r="BV1076" i="2"/>
  <c r="BU1087" i="2"/>
  <c r="BS1079" i="2"/>
  <c r="BV1083" i="2"/>
  <c r="BT1083" i="2"/>
  <c r="BS1087" i="2"/>
  <c r="BS1078" i="2"/>
  <c r="BU1086" i="2"/>
  <c r="BS1077" i="2"/>
  <c r="BT1084" i="2"/>
  <c r="BS1086" i="2"/>
  <c r="BS1076" i="2"/>
  <c r="BV1085" i="2"/>
  <c r="BV1084" i="2"/>
  <c r="BT1085" i="2"/>
  <c r="BT1076" i="2"/>
  <c r="BS1102" i="2" a="1"/>
  <c r="BS1098" i="2" a="1"/>
  <c r="BT1087" i="2"/>
  <c r="BT1086" i="2"/>
  <c r="BU1085" i="2"/>
  <c r="BU1084" i="2"/>
  <c r="SC1074" i="2"/>
  <c r="SC1075" i="2"/>
  <c r="KG1114" i="2" a="1"/>
  <c r="KG1112" i="2" a="1"/>
  <c r="KG1110" i="2" a="1"/>
  <c r="KI1116" i="2"/>
  <c r="DJ1116" i="2"/>
  <c r="DI1108" i="2" a="1"/>
  <c r="DI1106" i="2" a="1"/>
  <c r="DI1104" i="2" a="1"/>
  <c r="DU1110" i="2" a="1"/>
  <c r="DW1116" i="2"/>
  <c r="DU1114" i="2" a="1"/>
  <c r="DU1112" i="2" a="1"/>
  <c r="UQ1075" i="2"/>
  <c r="UQ1074" i="2"/>
  <c r="X1116" i="2"/>
  <c r="W1106" i="2" a="1"/>
  <c r="W1108" i="2" a="1"/>
  <c r="W1104" i="2" a="1"/>
  <c r="SO1074" i="2"/>
  <c r="SO1075" i="2"/>
  <c r="NB1116" i="2"/>
  <c r="NA1108" i="2" a="1"/>
  <c r="NA1106" i="2" a="1"/>
  <c r="NA1104" i="2" a="1"/>
  <c r="KM1108" i="2" a="1"/>
  <c r="KM1106" i="2" a="1"/>
  <c r="KM1104" i="2" a="1"/>
  <c r="KN1116" i="2"/>
  <c r="GC1114" i="2" a="1"/>
  <c r="GC1112" i="2" a="1"/>
  <c r="GC1110" i="2" a="1"/>
  <c r="GE1116" i="2"/>
  <c r="AD1116" i="2"/>
  <c r="AC1108" i="2" a="1"/>
  <c r="AC1106" i="2" a="1"/>
  <c r="AC1104" i="2" a="1"/>
  <c r="JO1115" i="2"/>
  <c r="JO1114" i="2"/>
  <c r="JP1115" i="2"/>
  <c r="JP1114" i="2"/>
  <c r="IR1115" i="2"/>
  <c r="IR1114" i="2"/>
  <c r="IQ1115" i="2"/>
  <c r="IQ1114" i="2"/>
  <c r="BN1111" i="2"/>
  <c r="BN1110" i="2"/>
  <c r="BM1111" i="2"/>
  <c r="BM1110" i="2"/>
  <c r="DP1106" i="2"/>
  <c r="DP1107" i="2"/>
  <c r="DO1107" i="2"/>
  <c r="DO1106" i="2"/>
  <c r="AI1107" i="2"/>
  <c r="AI1106" i="2"/>
  <c r="AJ1107" i="2"/>
  <c r="AJ1106" i="2"/>
  <c r="OK1074" i="2"/>
  <c r="UL1105" i="2"/>
  <c r="UL1104" i="2"/>
  <c r="UK1104" i="2"/>
  <c r="UK1105" i="2"/>
  <c r="PO1109" i="2"/>
  <c r="PO1108" i="2"/>
  <c r="PP1108" i="2"/>
  <c r="PP1109" i="2"/>
  <c r="HH1114" i="2"/>
  <c r="HG1115" i="2"/>
  <c r="HG1114" i="2"/>
  <c r="HH1115" i="2"/>
  <c r="DI1074" i="2"/>
  <c r="OE1111" i="2"/>
  <c r="OE1110" i="2"/>
  <c r="OF1111" i="2"/>
  <c r="OF1110" i="2"/>
  <c r="FR1109" i="2"/>
  <c r="FR1108" i="2"/>
  <c r="FQ1108" i="2"/>
  <c r="FQ1109" i="2"/>
  <c r="GP1115" i="2"/>
  <c r="GP1114" i="2"/>
  <c r="GO1114" i="2"/>
  <c r="GO1115" i="2"/>
  <c r="FR1113" i="2"/>
  <c r="FR1112" i="2"/>
  <c r="FQ1112" i="2"/>
  <c r="FQ1113" i="2"/>
  <c r="LK1107" i="2"/>
  <c r="LK1106" i="2"/>
  <c r="LL1107" i="2"/>
  <c r="LL1106" i="2"/>
  <c r="RG1116" i="2"/>
  <c r="RE1114" i="2" a="1"/>
  <c r="RE1112" i="2" a="1"/>
  <c r="RE1110" i="2" a="1"/>
  <c r="FA1116" i="2"/>
  <c r="EY1114" i="2" a="1"/>
  <c r="EY1112" i="2" a="1"/>
  <c r="EY1110" i="2" a="1"/>
  <c r="HG1107" i="2"/>
  <c r="HG1106" i="2"/>
  <c r="HH1106" i="2"/>
  <c r="HH1107" i="2"/>
  <c r="HN1116" i="2"/>
  <c r="HM1108" i="2" a="1"/>
  <c r="HM1106" i="2" a="1"/>
  <c r="HM1104" i="2" a="1"/>
  <c r="MP1115" i="2"/>
  <c r="MP1114" i="2"/>
  <c r="MO1115" i="2"/>
  <c r="MO1114" i="2"/>
  <c r="HG1075" i="2"/>
  <c r="HG1074" i="2"/>
  <c r="LE1075" i="2"/>
  <c r="LE1074" i="2"/>
  <c r="ET1111" i="2"/>
  <c r="ET1110" i="2"/>
  <c r="ES1110" i="2"/>
  <c r="ES1111" i="2"/>
  <c r="QM1109" i="2"/>
  <c r="QM1108" i="2"/>
  <c r="QN1108" i="2"/>
  <c r="QN1109" i="2"/>
  <c r="TG1114" i="2"/>
  <c r="TH1114" i="2"/>
  <c r="TH1115" i="2"/>
  <c r="TG1115" i="2"/>
  <c r="QM1107" i="2"/>
  <c r="QM1106" i="2"/>
  <c r="QN1106" i="2"/>
  <c r="QN1107" i="2"/>
  <c r="QM1112" i="2" a="1"/>
  <c r="QO1116" i="2"/>
  <c r="QM1114" i="2" a="1"/>
  <c r="QM1110" i="2" a="1"/>
  <c r="TS1098" i="2" a="1"/>
  <c r="TT1076" i="2"/>
  <c r="TS1076" i="2"/>
  <c r="TU1087" i="2"/>
  <c r="TT1087" i="2"/>
  <c r="TS1087" i="2"/>
  <c r="TT1086" i="2"/>
  <c r="TU1086" i="2"/>
  <c r="TU1085" i="2"/>
  <c r="TS1086" i="2"/>
  <c r="TU1084" i="2"/>
  <c r="TV1085" i="2"/>
  <c r="TU1083" i="2"/>
  <c r="TT1085" i="2"/>
  <c r="TU1082" i="2"/>
  <c r="TV1084" i="2"/>
  <c r="TU1081" i="2"/>
  <c r="TT1084" i="2"/>
  <c r="TU1080" i="2"/>
  <c r="TV1083" i="2"/>
  <c r="TU1079" i="2"/>
  <c r="TT1083" i="2"/>
  <c r="TU1078" i="2"/>
  <c r="TV1082" i="2"/>
  <c r="TU1077" i="2"/>
  <c r="TT1082" i="2"/>
  <c r="TU1076" i="2"/>
  <c r="TV1081" i="2"/>
  <c r="TV1087" i="2"/>
  <c r="TT1081" i="2"/>
  <c r="TV1086" i="2"/>
  <c r="TV1080" i="2"/>
  <c r="TS1085" i="2"/>
  <c r="TT1080" i="2"/>
  <c r="TS1084" i="2"/>
  <c r="TV1079" i="2"/>
  <c r="TS1083" i="2"/>
  <c r="TT1079" i="2"/>
  <c r="TS1082" i="2"/>
  <c r="TV1078" i="2"/>
  <c r="TS1081" i="2"/>
  <c r="TT1078" i="2"/>
  <c r="TS1080" i="2"/>
  <c r="TS1116" i="2"/>
  <c r="TV1077" i="2"/>
  <c r="TS1079" i="2"/>
  <c r="TS1102" i="2" a="1"/>
  <c r="TT1077" i="2"/>
  <c r="TS1078" i="2"/>
  <c r="TS1100" i="2" a="1"/>
  <c r="TV1076" i="2"/>
  <c r="TS1077" i="2"/>
  <c r="FW1105" i="2"/>
  <c r="FW1104" i="2"/>
  <c r="FX1105" i="2"/>
  <c r="FX1104" i="2"/>
  <c r="PD1112" i="2"/>
  <c r="PC1113" i="2"/>
  <c r="PC1112" i="2"/>
  <c r="PD1113" i="2"/>
  <c r="TT1114" i="2"/>
  <c r="TS1115" i="2"/>
  <c r="TS1114" i="2"/>
  <c r="TT1115" i="2"/>
  <c r="QY1110" i="2" a="1"/>
  <c r="RA1116" i="2"/>
  <c r="QY1114" i="2" a="1"/>
  <c r="QY1112" i="2" a="1"/>
  <c r="MI1074" i="2"/>
  <c r="MI1075" i="2"/>
  <c r="CE1108" i="2" a="1"/>
  <c r="CE1106" i="2" a="1"/>
  <c r="CE1104" i="2" a="1"/>
  <c r="CF1116" i="2"/>
  <c r="RQ1075" i="2"/>
  <c r="RQ1074" i="2"/>
  <c r="KG1075" i="2"/>
  <c r="KG1074" i="2"/>
  <c r="KT1116" i="2"/>
  <c r="KS1108" i="2" a="1"/>
  <c r="KS1106" i="2" a="1"/>
  <c r="KS1104" i="2" a="1"/>
  <c r="US1116" i="2"/>
  <c r="UQ1114" i="2" a="1"/>
  <c r="UQ1112" i="2" a="1"/>
  <c r="UQ1110" i="2" a="1"/>
  <c r="NY1075" i="2"/>
  <c r="NY1074" i="2"/>
  <c r="EM1074" i="2"/>
  <c r="OK1110" i="2" a="1"/>
  <c r="OM1116" i="2"/>
  <c r="OK1114" i="2" a="1"/>
  <c r="OK1112" i="2" a="1"/>
  <c r="TS1107" i="2"/>
  <c r="TS1106" i="2"/>
  <c r="TT1107" i="2"/>
  <c r="TT1106" i="2"/>
  <c r="MC1114" i="2" a="1"/>
  <c r="MC1112" i="2" a="1"/>
  <c r="MC1110" i="2" a="1"/>
  <c r="ME1116" i="2"/>
  <c r="EM1116" i="2"/>
  <c r="EN1076" i="2"/>
  <c r="EM1079" i="2"/>
  <c r="EO1087" i="2"/>
  <c r="EM1100" i="2" a="1"/>
  <c r="EM1078" i="2"/>
  <c r="EM1087" i="2"/>
  <c r="EN1087" i="2"/>
  <c r="EM1077" i="2"/>
  <c r="EO1086" i="2"/>
  <c r="EN1086" i="2"/>
  <c r="EM1076" i="2"/>
  <c r="EO1078" i="2"/>
  <c r="EM1086" i="2"/>
  <c r="EO1085" i="2"/>
  <c r="EP1085" i="2"/>
  <c r="EO1084" i="2"/>
  <c r="EN1085" i="2"/>
  <c r="EO1083" i="2"/>
  <c r="EP1082" i="2"/>
  <c r="EP1084" i="2"/>
  <c r="EO1082" i="2"/>
  <c r="EN1084" i="2"/>
  <c r="EO1081" i="2"/>
  <c r="EP1083" i="2"/>
  <c r="EO1080" i="2"/>
  <c r="EN1083" i="2"/>
  <c r="EO1079" i="2"/>
  <c r="EP1078" i="2"/>
  <c r="EN1078" i="2"/>
  <c r="EM1082" i="2"/>
  <c r="EP1079" i="2"/>
  <c r="EP1077" i="2"/>
  <c r="EM1084" i="2"/>
  <c r="EN1077" i="2"/>
  <c r="EM1083" i="2"/>
  <c r="EP1076" i="2"/>
  <c r="EM1081" i="2"/>
  <c r="EO1077" i="2"/>
  <c r="EO1076" i="2"/>
  <c r="EM1102" i="2" a="1"/>
  <c r="EM1098" i="2" a="1"/>
  <c r="EM1085" i="2"/>
  <c r="EM1080" i="2"/>
  <c r="EP1087" i="2"/>
  <c r="EP1086" i="2"/>
  <c r="EN1082" i="2"/>
  <c r="EP1081" i="2"/>
  <c r="EN1081" i="2"/>
  <c r="EP1080" i="2"/>
  <c r="EN1080" i="2"/>
  <c r="EN1079" i="2"/>
  <c r="KZ1116" i="2"/>
  <c r="KY1106" i="2" a="1"/>
  <c r="KY1108" i="2" a="1"/>
  <c r="KY1104" i="2" a="1"/>
  <c r="OE1075" i="2"/>
  <c r="OE1074" i="2"/>
  <c r="TS1109" i="2"/>
  <c r="TS1108" i="2"/>
  <c r="TT1109" i="2"/>
  <c r="TT1108" i="2"/>
  <c r="KA1114" i="2" a="1"/>
  <c r="KC1116" i="2"/>
  <c r="KA1112" i="2" a="1"/>
  <c r="KA1110" i="2" a="1"/>
  <c r="SC1114" i="2" a="1"/>
  <c r="SC1112" i="2" a="1"/>
  <c r="SC1110" i="2" a="1"/>
  <c r="SE1116" i="2"/>
  <c r="OL1116" i="2"/>
  <c r="OK1108" i="2" a="1"/>
  <c r="OK1106" i="2" a="1"/>
  <c r="OK1104" i="2" a="1"/>
  <c r="GC1104" i="2" a="1"/>
  <c r="GC1108" i="2" a="1"/>
  <c r="GC1106" i="2" a="1"/>
  <c r="GD1116" i="2"/>
  <c r="TN1116" i="2"/>
  <c r="TM1108" i="2" a="1"/>
  <c r="TM1106" i="2" a="1"/>
  <c r="TM1104" i="2" a="1"/>
  <c r="JU1086" i="2"/>
  <c r="JW1084" i="2"/>
  <c r="JX1085" i="2"/>
  <c r="JW1083" i="2"/>
  <c r="JV1085" i="2"/>
  <c r="JW1082" i="2"/>
  <c r="JX1084" i="2"/>
  <c r="JW1081" i="2"/>
  <c r="JV1084" i="2"/>
  <c r="JW1080" i="2"/>
  <c r="JX1083" i="2"/>
  <c r="JW1079" i="2"/>
  <c r="JV1083" i="2"/>
  <c r="JW1078" i="2"/>
  <c r="JX1082" i="2"/>
  <c r="JW1077" i="2"/>
  <c r="JV1082" i="2"/>
  <c r="JW1076" i="2"/>
  <c r="JX1081" i="2"/>
  <c r="JX1087" i="2"/>
  <c r="JV1081" i="2"/>
  <c r="JX1086" i="2"/>
  <c r="JX1080" i="2"/>
  <c r="JU1085" i="2"/>
  <c r="JV1080" i="2"/>
  <c r="JU1084" i="2"/>
  <c r="JX1079" i="2"/>
  <c r="JU1083" i="2"/>
  <c r="JV1079" i="2"/>
  <c r="JU1082" i="2"/>
  <c r="JX1078" i="2"/>
  <c r="JU1081" i="2"/>
  <c r="JV1078" i="2"/>
  <c r="JU1080" i="2"/>
  <c r="JU1102" i="2" a="1"/>
  <c r="JX1077" i="2"/>
  <c r="JU1079" i="2"/>
  <c r="JU1100" i="2" a="1"/>
  <c r="JV1077" i="2"/>
  <c r="JU1078" i="2"/>
  <c r="JU1098" i="2" a="1"/>
  <c r="JX1076" i="2"/>
  <c r="JU1077" i="2"/>
  <c r="JU1116" i="2"/>
  <c r="JV1076" i="2"/>
  <c r="JU1076" i="2"/>
  <c r="JW1087" i="2"/>
  <c r="JV1087" i="2"/>
  <c r="JU1087" i="2"/>
  <c r="JV1086" i="2"/>
  <c r="JW1086" i="2"/>
  <c r="JW1085" i="2"/>
  <c r="AI1109" i="2"/>
  <c r="AI1108" i="2"/>
  <c r="AJ1109" i="2"/>
  <c r="AJ1108" i="2"/>
  <c r="OL1082" i="2"/>
  <c r="OM1076" i="2"/>
  <c r="ON1081" i="2"/>
  <c r="ON1087" i="2"/>
  <c r="OL1081" i="2"/>
  <c r="ON1086" i="2"/>
  <c r="ON1080" i="2"/>
  <c r="OK1085" i="2"/>
  <c r="OL1080" i="2"/>
  <c r="OK1084" i="2"/>
  <c r="ON1079" i="2"/>
  <c r="OK1083" i="2"/>
  <c r="OL1079" i="2"/>
  <c r="OK1082" i="2"/>
  <c r="ON1078" i="2"/>
  <c r="OK1081" i="2"/>
  <c r="OL1078" i="2"/>
  <c r="OK1080" i="2"/>
  <c r="OK1102" i="2" a="1"/>
  <c r="ON1077" i="2"/>
  <c r="OK1079" i="2"/>
  <c r="OK1100" i="2" a="1"/>
  <c r="OL1077" i="2"/>
  <c r="OK1078" i="2"/>
  <c r="OK1098" i="2" a="1"/>
  <c r="ON1076" i="2"/>
  <c r="OK1077" i="2"/>
  <c r="OK1116" i="2"/>
  <c r="OL1076" i="2"/>
  <c r="OK1076" i="2"/>
  <c r="OM1087" i="2"/>
  <c r="OL1087" i="2"/>
  <c r="OK1087" i="2"/>
  <c r="OL1086" i="2"/>
  <c r="OM1086" i="2"/>
  <c r="OM1085" i="2"/>
  <c r="OK1086" i="2"/>
  <c r="OM1084" i="2"/>
  <c r="ON1085" i="2"/>
  <c r="OM1083" i="2"/>
  <c r="OL1085" i="2"/>
  <c r="OM1082" i="2"/>
  <c r="ON1084" i="2"/>
  <c r="OM1081" i="2"/>
  <c r="OL1084" i="2"/>
  <c r="OM1080" i="2"/>
  <c r="ON1083" i="2"/>
  <c r="OM1079" i="2"/>
  <c r="OL1083" i="2"/>
  <c r="OM1078" i="2"/>
  <c r="ON1082" i="2"/>
  <c r="OM1077" i="2"/>
  <c r="UK1107" i="2"/>
  <c r="UL1107" i="2"/>
  <c r="UL1106" i="2"/>
  <c r="UK1106" i="2"/>
  <c r="DI1086" i="2"/>
  <c r="DK1084" i="2"/>
  <c r="DL1085" i="2"/>
  <c r="DK1083" i="2"/>
  <c r="DJ1085" i="2"/>
  <c r="DK1082" i="2"/>
  <c r="DL1084" i="2"/>
  <c r="DK1081" i="2"/>
  <c r="DJ1084" i="2"/>
  <c r="DK1080" i="2"/>
  <c r="DL1083" i="2"/>
  <c r="DK1079" i="2"/>
  <c r="DJ1083" i="2"/>
  <c r="DK1078" i="2"/>
  <c r="DL1082" i="2"/>
  <c r="DK1077" i="2"/>
  <c r="DJ1082" i="2"/>
  <c r="DK1076" i="2"/>
  <c r="DL1081" i="2"/>
  <c r="DL1087" i="2"/>
  <c r="DJ1081" i="2"/>
  <c r="DL1086" i="2"/>
  <c r="DL1080" i="2"/>
  <c r="DI1085" i="2"/>
  <c r="DJ1080" i="2"/>
  <c r="DI1084" i="2"/>
  <c r="DL1079" i="2"/>
  <c r="DI1083" i="2"/>
  <c r="DJ1079" i="2"/>
  <c r="DI1082" i="2"/>
  <c r="DL1078" i="2"/>
  <c r="DI1081" i="2"/>
  <c r="DJ1078" i="2"/>
  <c r="DI1080" i="2"/>
  <c r="DI1102" i="2" a="1"/>
  <c r="DL1077" i="2"/>
  <c r="DI1079" i="2"/>
  <c r="DI1100" i="2" a="1"/>
  <c r="DJ1077" i="2"/>
  <c r="DI1078" i="2"/>
  <c r="DI1098" i="2" a="1"/>
  <c r="DL1076" i="2"/>
  <c r="DI1077" i="2"/>
  <c r="DI1116" i="2"/>
  <c r="DJ1076" i="2"/>
  <c r="DI1076" i="2"/>
  <c r="DK1087" i="2"/>
  <c r="DJ1087" i="2"/>
  <c r="DI1087" i="2"/>
  <c r="DJ1086" i="2"/>
  <c r="DK1086" i="2"/>
  <c r="DK1085" i="2"/>
  <c r="OE1113" i="2"/>
  <c r="OE1112" i="2"/>
  <c r="OF1113" i="2"/>
  <c r="OF1112" i="2"/>
  <c r="FR1115" i="2"/>
  <c r="FR1114" i="2"/>
  <c r="FQ1114" i="2"/>
  <c r="FQ1115" i="2"/>
  <c r="E1116" i="2" l="1"/>
  <c r="E1147" i="2" s="1"/>
  <c r="OM1093" i="2"/>
  <c r="OK1093" i="2"/>
  <c r="OM1092" i="2"/>
  <c r="OK1092" i="2"/>
  <c r="OL1091" i="2"/>
  <c r="OL1097" i="2"/>
  <c r="OM1091" i="2"/>
  <c r="OL1093" i="2"/>
  <c r="OL1092" i="2"/>
  <c r="OK1091" i="2"/>
  <c r="QZ1114" i="2"/>
  <c r="QY1115" i="2"/>
  <c r="QZ1115" i="2"/>
  <c r="QY1114" i="2"/>
  <c r="TS1091" i="2"/>
  <c r="TS1093" i="2"/>
  <c r="TU1092" i="2"/>
  <c r="TT1091" i="2"/>
  <c r="TS1092" i="2"/>
  <c r="TT1097" i="2"/>
  <c r="TT1093" i="2"/>
  <c r="TU1093" i="2"/>
  <c r="TT1092" i="2"/>
  <c r="TU1091" i="2"/>
  <c r="HN1107" i="2"/>
  <c r="HN1106" i="2"/>
  <c r="HM1106" i="2"/>
  <c r="HM1107" i="2"/>
  <c r="DU1111" i="2"/>
  <c r="DV1111" i="2"/>
  <c r="DV1110" i="2"/>
  <c r="DU1110" i="2"/>
  <c r="EH1105" i="2"/>
  <c r="EH1104" i="2"/>
  <c r="EG1105" i="2"/>
  <c r="EG1104" i="2"/>
  <c r="MC1108" i="2"/>
  <c r="MC1109" i="2"/>
  <c r="MD1109" i="2"/>
  <c r="MD1108" i="2"/>
  <c r="VL1085" i="2"/>
  <c r="VK1084" i="2"/>
  <c r="VJ1085" i="2"/>
  <c r="VK1083" i="2"/>
  <c r="VL1084" i="2"/>
  <c r="VK1082" i="2"/>
  <c r="VJ1084" i="2"/>
  <c r="VK1081" i="2"/>
  <c r="VL1083" i="2"/>
  <c r="VK1080" i="2"/>
  <c r="VJ1083" i="2"/>
  <c r="VK1079" i="2"/>
  <c r="VL1082" i="2"/>
  <c r="VK1078" i="2"/>
  <c r="VJ1082" i="2"/>
  <c r="VK1077" i="2"/>
  <c r="VL1081" i="2"/>
  <c r="VK1076" i="2"/>
  <c r="VJ1081" i="2"/>
  <c r="VL1087" i="2"/>
  <c r="VL1080" i="2"/>
  <c r="VL1086" i="2"/>
  <c r="VJ1080" i="2"/>
  <c r="VI1085" i="2"/>
  <c r="VL1079" i="2"/>
  <c r="VI1084" i="2"/>
  <c r="VJ1079" i="2"/>
  <c r="VI1083" i="2"/>
  <c r="VL1078" i="2"/>
  <c r="VI1082" i="2"/>
  <c r="VJ1078" i="2"/>
  <c r="VI1081" i="2"/>
  <c r="VL1077" i="2"/>
  <c r="VI1080" i="2"/>
  <c r="VI1102" i="2" a="1"/>
  <c r="VJ1077" i="2"/>
  <c r="VI1079" i="2"/>
  <c r="VI1100" i="2" a="1"/>
  <c r="VL1076" i="2"/>
  <c r="VI1078" i="2"/>
  <c r="VI1098" i="2" a="1"/>
  <c r="VJ1076" i="2"/>
  <c r="VI1077" i="2"/>
  <c r="VK1087" i="2"/>
  <c r="VI1116" i="2"/>
  <c r="VI1076" i="2"/>
  <c r="VI1087" i="2"/>
  <c r="VJ1087" i="2"/>
  <c r="VK1086" i="2"/>
  <c r="VJ1086" i="2"/>
  <c r="VI1086" i="2"/>
  <c r="VK1085" i="2"/>
  <c r="UG1096" i="2"/>
  <c r="UE1096" i="2"/>
  <c r="UF1095" i="2"/>
  <c r="UG1094" i="2"/>
  <c r="UE1094" i="2"/>
  <c r="UG1095" i="2"/>
  <c r="UF1094" i="2"/>
  <c r="UF1096" i="2"/>
  <c r="UG1097" i="2"/>
  <c r="UE1095" i="2"/>
  <c r="BB1099" i="2"/>
  <c r="BB1098" i="2"/>
  <c r="BA1098" i="2"/>
  <c r="BA1099" i="2"/>
  <c r="EA1107" i="2"/>
  <c r="EA1106" i="2"/>
  <c r="EB1107" i="2"/>
  <c r="EB1106" i="2"/>
  <c r="PX1079" i="2"/>
  <c r="PU1084" i="2"/>
  <c r="PV1079" i="2"/>
  <c r="PU1083" i="2"/>
  <c r="PX1078" i="2"/>
  <c r="PU1082" i="2"/>
  <c r="PV1078" i="2"/>
  <c r="PU1081" i="2"/>
  <c r="PX1077" i="2"/>
  <c r="PU1080" i="2"/>
  <c r="PU1102" i="2" a="1"/>
  <c r="PV1077" i="2"/>
  <c r="PU1079" i="2"/>
  <c r="PU1100" i="2" a="1"/>
  <c r="PX1076" i="2"/>
  <c r="PU1078" i="2"/>
  <c r="PU1098" i="2" a="1"/>
  <c r="PV1076" i="2"/>
  <c r="PU1077" i="2"/>
  <c r="PW1087" i="2"/>
  <c r="PU1116" i="2"/>
  <c r="PU1076" i="2"/>
  <c r="PU1087" i="2"/>
  <c r="PV1087" i="2"/>
  <c r="PW1086" i="2"/>
  <c r="PV1086" i="2"/>
  <c r="PU1086" i="2"/>
  <c r="PW1085" i="2"/>
  <c r="PX1085" i="2"/>
  <c r="PW1084" i="2"/>
  <c r="PV1085" i="2"/>
  <c r="PW1083" i="2"/>
  <c r="PX1084" i="2"/>
  <c r="PW1082" i="2"/>
  <c r="PV1084" i="2"/>
  <c r="PW1081" i="2"/>
  <c r="PX1083" i="2"/>
  <c r="PW1080" i="2"/>
  <c r="PV1083" i="2"/>
  <c r="PW1079" i="2"/>
  <c r="PX1082" i="2"/>
  <c r="PW1078" i="2"/>
  <c r="PV1082" i="2"/>
  <c r="PW1077" i="2"/>
  <c r="PX1081" i="2"/>
  <c r="PW1076" i="2"/>
  <c r="PV1081" i="2"/>
  <c r="PX1087" i="2"/>
  <c r="PX1080" i="2"/>
  <c r="PX1086" i="2"/>
  <c r="PV1080" i="2"/>
  <c r="PU1085" i="2"/>
  <c r="QH1103" i="2"/>
  <c r="QH1102" i="2"/>
  <c r="QG1103" i="2"/>
  <c r="QG1102" i="2"/>
  <c r="K1114" i="2"/>
  <c r="K1115" i="2"/>
  <c r="L1115" i="2"/>
  <c r="L1114" i="2"/>
  <c r="FF1080" i="2"/>
  <c r="FE1084" i="2"/>
  <c r="FH1079" i="2"/>
  <c r="FE1083" i="2"/>
  <c r="FF1079" i="2"/>
  <c r="FE1082" i="2"/>
  <c r="FH1078" i="2"/>
  <c r="FE1081" i="2"/>
  <c r="FF1078" i="2"/>
  <c r="FE1080" i="2"/>
  <c r="FE1102" i="2" a="1"/>
  <c r="FH1077" i="2"/>
  <c r="FE1079" i="2"/>
  <c r="FE1100" i="2" a="1"/>
  <c r="FF1077" i="2"/>
  <c r="FE1078" i="2"/>
  <c r="FE1098" i="2" a="1"/>
  <c r="FH1076" i="2"/>
  <c r="FE1077" i="2"/>
  <c r="FE1116" i="2"/>
  <c r="FF1076" i="2"/>
  <c r="FE1076" i="2"/>
  <c r="FG1087" i="2"/>
  <c r="FF1087" i="2"/>
  <c r="FE1087" i="2"/>
  <c r="FF1086" i="2"/>
  <c r="FG1086" i="2"/>
  <c r="FG1085" i="2"/>
  <c r="FE1086" i="2"/>
  <c r="FG1084" i="2"/>
  <c r="FH1085" i="2"/>
  <c r="FG1083" i="2"/>
  <c r="FF1085" i="2"/>
  <c r="FG1082" i="2"/>
  <c r="FH1084" i="2"/>
  <c r="FG1081" i="2"/>
  <c r="FF1084" i="2"/>
  <c r="FG1080" i="2"/>
  <c r="FH1083" i="2"/>
  <c r="FG1079" i="2"/>
  <c r="FF1083" i="2"/>
  <c r="FG1078" i="2"/>
  <c r="FH1082" i="2"/>
  <c r="FG1077" i="2"/>
  <c r="FF1082" i="2"/>
  <c r="FG1076" i="2"/>
  <c r="FH1081" i="2"/>
  <c r="FH1087" i="2"/>
  <c r="FF1081" i="2"/>
  <c r="FH1086" i="2"/>
  <c r="FH1080" i="2"/>
  <c r="FE1085" i="2"/>
  <c r="HZ1105" i="2"/>
  <c r="HZ1104" i="2"/>
  <c r="HY1105" i="2"/>
  <c r="HY1104" i="2"/>
  <c r="SU1107" i="2"/>
  <c r="SU1106" i="2"/>
  <c r="SV1107" i="2"/>
  <c r="SV1106" i="2"/>
  <c r="CL1082" i="2"/>
  <c r="CM1076" i="2"/>
  <c r="CN1081" i="2"/>
  <c r="CN1087" i="2"/>
  <c r="CL1081" i="2"/>
  <c r="CN1086" i="2"/>
  <c r="CN1080" i="2"/>
  <c r="CK1085" i="2"/>
  <c r="CL1080" i="2"/>
  <c r="CK1084" i="2"/>
  <c r="CN1079" i="2"/>
  <c r="CK1083" i="2"/>
  <c r="CL1079" i="2"/>
  <c r="CK1082" i="2"/>
  <c r="CN1078" i="2"/>
  <c r="CK1081" i="2"/>
  <c r="CL1078" i="2"/>
  <c r="CK1080" i="2"/>
  <c r="CK1102" i="2" a="1"/>
  <c r="CN1077" i="2"/>
  <c r="CK1079" i="2"/>
  <c r="CK1100" i="2" a="1"/>
  <c r="CL1077" i="2"/>
  <c r="CK1078" i="2"/>
  <c r="CK1098" i="2" a="1"/>
  <c r="CN1076" i="2"/>
  <c r="CK1077" i="2"/>
  <c r="CK1116" i="2"/>
  <c r="CL1076" i="2"/>
  <c r="CK1076" i="2"/>
  <c r="CM1087" i="2"/>
  <c r="CL1087" i="2"/>
  <c r="CK1087" i="2"/>
  <c r="CL1086" i="2"/>
  <c r="CM1086" i="2"/>
  <c r="CM1085" i="2"/>
  <c r="CK1086" i="2"/>
  <c r="CM1084" i="2"/>
  <c r="CN1085" i="2"/>
  <c r="CM1083" i="2"/>
  <c r="CL1085" i="2"/>
  <c r="CM1082" i="2"/>
  <c r="CN1084" i="2"/>
  <c r="CM1081" i="2"/>
  <c r="CL1084" i="2"/>
  <c r="CM1080" i="2"/>
  <c r="CN1083" i="2"/>
  <c r="CM1079" i="2"/>
  <c r="CL1083" i="2"/>
  <c r="CM1078" i="2"/>
  <c r="CN1082" i="2"/>
  <c r="CM1077" i="2"/>
  <c r="NS1097" i="2"/>
  <c r="NT1090" i="2"/>
  <c r="NU1089" i="2"/>
  <c r="NS1089" i="2"/>
  <c r="NT1088" i="2"/>
  <c r="NU1090" i="2"/>
  <c r="NT1089" i="2"/>
  <c r="NS1088" i="2"/>
  <c r="NS1090" i="2"/>
  <c r="NU1088" i="2"/>
  <c r="IX1113" i="2"/>
  <c r="IX1112" i="2"/>
  <c r="IW1113" i="2"/>
  <c r="IW1112" i="2"/>
  <c r="IE1097" i="2"/>
  <c r="IF1090" i="2"/>
  <c r="IG1089" i="2"/>
  <c r="IE1089" i="2"/>
  <c r="IF1088" i="2"/>
  <c r="IG1090" i="2"/>
  <c r="IF1089" i="2"/>
  <c r="IE1088" i="2"/>
  <c r="IE1090" i="2"/>
  <c r="IG1088" i="2"/>
  <c r="AD1101" i="2"/>
  <c r="AD1100" i="2"/>
  <c r="AC1100" i="2"/>
  <c r="AC1101" i="2"/>
  <c r="BZ1111" i="2"/>
  <c r="BZ1110" i="2"/>
  <c r="BY1110" i="2"/>
  <c r="BY1111" i="2"/>
  <c r="MW1096" i="2"/>
  <c r="MU1096" i="2"/>
  <c r="MV1095" i="2"/>
  <c r="MW1094" i="2"/>
  <c r="MU1094" i="2"/>
  <c r="MW1095" i="2"/>
  <c r="MV1094" i="2"/>
  <c r="MV1096" i="2"/>
  <c r="MW1097" i="2"/>
  <c r="MU1095" i="2"/>
  <c r="HN1109" i="2"/>
  <c r="HN1108" i="2"/>
  <c r="HM1108" i="2"/>
  <c r="HM1109" i="2"/>
  <c r="DJ1105" i="2"/>
  <c r="DJ1104" i="2"/>
  <c r="DI1105" i="2"/>
  <c r="DI1104" i="2"/>
  <c r="EG1106" i="2"/>
  <c r="EH1107" i="2"/>
  <c r="EH1106" i="2"/>
  <c r="EG1107" i="2"/>
  <c r="PO1099" i="2"/>
  <c r="PO1098" i="2"/>
  <c r="PP1098" i="2"/>
  <c r="PP1099" i="2"/>
  <c r="EY1103" i="2"/>
  <c r="EY1102" i="2"/>
  <c r="EZ1103" i="2"/>
  <c r="EZ1102" i="2"/>
  <c r="QG1091" i="2"/>
  <c r="QI1093" i="2"/>
  <c r="QG1093" i="2"/>
  <c r="QI1092" i="2"/>
  <c r="QG1092" i="2"/>
  <c r="QH1091" i="2"/>
  <c r="QH1097" i="2"/>
  <c r="QI1091" i="2"/>
  <c r="QH1093" i="2"/>
  <c r="QH1092" i="2"/>
  <c r="VC1101" i="2"/>
  <c r="VC1100" i="2"/>
  <c r="VD1100" i="2"/>
  <c r="VD1101" i="2"/>
  <c r="RX1107" i="2"/>
  <c r="RX1106" i="2"/>
  <c r="RW1107" i="2"/>
  <c r="RW1106" i="2"/>
  <c r="CB1083" i="2"/>
  <c r="CA1079" i="2"/>
  <c r="BZ1083" i="2"/>
  <c r="CA1078" i="2"/>
  <c r="CB1082" i="2"/>
  <c r="CA1077" i="2"/>
  <c r="BZ1082" i="2"/>
  <c r="CA1076" i="2"/>
  <c r="CB1081" i="2"/>
  <c r="BY1116" i="2"/>
  <c r="BZ1081" i="2"/>
  <c r="CB1087" i="2"/>
  <c r="CB1080" i="2"/>
  <c r="CB1086" i="2"/>
  <c r="BZ1080" i="2"/>
  <c r="BY1085" i="2"/>
  <c r="CB1079" i="2"/>
  <c r="BY1084" i="2"/>
  <c r="BZ1079" i="2"/>
  <c r="BY1083" i="2"/>
  <c r="CB1078" i="2"/>
  <c r="BY1082" i="2"/>
  <c r="BZ1078" i="2"/>
  <c r="BY1081" i="2"/>
  <c r="CB1077" i="2"/>
  <c r="BY1080" i="2"/>
  <c r="BY1102" i="2" a="1"/>
  <c r="BZ1077" i="2"/>
  <c r="BY1079" i="2"/>
  <c r="BY1100" i="2" a="1"/>
  <c r="CB1076" i="2"/>
  <c r="BY1078" i="2"/>
  <c r="BY1098" i="2" a="1"/>
  <c r="BZ1076" i="2"/>
  <c r="BY1077" i="2"/>
  <c r="CA1087" i="2"/>
  <c r="BZ1087" i="2"/>
  <c r="BY1076" i="2"/>
  <c r="BY1087" i="2"/>
  <c r="BZ1086" i="2"/>
  <c r="CA1086" i="2"/>
  <c r="CA1085" i="2"/>
  <c r="BY1086" i="2"/>
  <c r="CA1084" i="2"/>
  <c r="CB1085" i="2"/>
  <c r="CA1083" i="2"/>
  <c r="BZ1085" i="2"/>
  <c r="CA1082" i="2"/>
  <c r="CB1084" i="2"/>
  <c r="CA1081" i="2"/>
  <c r="BZ1084" i="2"/>
  <c r="CA1080" i="2"/>
  <c r="HZ1107" i="2"/>
  <c r="HZ1106" i="2"/>
  <c r="HY1107" i="2"/>
  <c r="HY1106" i="2"/>
  <c r="SU1109" i="2"/>
  <c r="SU1108" i="2"/>
  <c r="SV1109" i="2"/>
  <c r="SV1108" i="2"/>
  <c r="RL1111" i="2"/>
  <c r="RK1111" i="2"/>
  <c r="RK1110" i="2"/>
  <c r="RL1110" i="2"/>
  <c r="BN1109" i="2"/>
  <c r="BN1108" i="2"/>
  <c r="BM1109" i="2"/>
  <c r="BM1108" i="2"/>
  <c r="MU1105" i="2"/>
  <c r="MU1104" i="2"/>
  <c r="MV1104" i="2"/>
  <c r="MV1105" i="2"/>
  <c r="NG1099" i="2"/>
  <c r="NG1098" i="2"/>
  <c r="NH1099" i="2"/>
  <c r="NH1098" i="2"/>
  <c r="TB1105" i="2"/>
  <c r="TB1104" i="2"/>
  <c r="TA1105" i="2"/>
  <c r="TA1104" i="2"/>
  <c r="PC1101" i="2"/>
  <c r="PC1100" i="2"/>
  <c r="PD1101" i="2"/>
  <c r="PD1100" i="2"/>
  <c r="JC1097" i="2"/>
  <c r="JD1090" i="2"/>
  <c r="JE1089" i="2"/>
  <c r="JC1089" i="2"/>
  <c r="JD1088" i="2"/>
  <c r="JE1090" i="2"/>
  <c r="JD1089" i="2"/>
  <c r="JC1088" i="2"/>
  <c r="JC1090" i="2"/>
  <c r="JE1088" i="2"/>
  <c r="PJ1109" i="2"/>
  <c r="PJ1108" i="2"/>
  <c r="PI1109" i="2"/>
  <c r="PI1108" i="2"/>
  <c r="BZ1113" i="2"/>
  <c r="BZ1112" i="2"/>
  <c r="BY1112" i="2"/>
  <c r="BY1113" i="2"/>
  <c r="QY1111" i="2"/>
  <c r="QY1110" i="2"/>
  <c r="QZ1111" i="2"/>
  <c r="QZ1110" i="2"/>
  <c r="GD1111" i="2"/>
  <c r="GD1110" i="2"/>
  <c r="GC1111" i="2"/>
  <c r="GC1110" i="2"/>
  <c r="DJ1107" i="2"/>
  <c r="DJ1106" i="2"/>
  <c r="DI1107" i="2"/>
  <c r="DI1106" i="2"/>
  <c r="MD1105" i="2"/>
  <c r="MD1104" i="2"/>
  <c r="MC1104" i="2"/>
  <c r="MC1105" i="2"/>
  <c r="AJ1084" i="2"/>
  <c r="AK1080" i="2"/>
  <c r="AL1083" i="2"/>
  <c r="AK1079" i="2"/>
  <c r="AJ1083" i="2"/>
  <c r="AK1078" i="2"/>
  <c r="AL1082" i="2"/>
  <c r="AK1077" i="2"/>
  <c r="AJ1082" i="2"/>
  <c r="AK1076" i="2"/>
  <c r="AL1081" i="2"/>
  <c r="AL1087" i="2"/>
  <c r="AJ1081" i="2"/>
  <c r="AL1086" i="2"/>
  <c r="AL1080" i="2"/>
  <c r="AI1085" i="2"/>
  <c r="AJ1080" i="2"/>
  <c r="AI1084" i="2"/>
  <c r="AL1079" i="2"/>
  <c r="AI1083" i="2"/>
  <c r="AJ1079" i="2"/>
  <c r="AI1082" i="2"/>
  <c r="AL1078" i="2"/>
  <c r="AI1081" i="2"/>
  <c r="AJ1078" i="2"/>
  <c r="AI1080" i="2"/>
  <c r="AI1116" i="2"/>
  <c r="AL1077" i="2"/>
  <c r="AI1079" i="2"/>
  <c r="AI1102" i="2" a="1"/>
  <c r="AJ1077" i="2"/>
  <c r="AI1078" i="2"/>
  <c r="AI1100" i="2" a="1"/>
  <c r="AL1076" i="2"/>
  <c r="AI1077" i="2"/>
  <c r="AI1098" i="2" a="1"/>
  <c r="AJ1076" i="2"/>
  <c r="AI1076" i="2"/>
  <c r="AK1087" i="2"/>
  <c r="AJ1087" i="2"/>
  <c r="AI1087" i="2"/>
  <c r="AJ1086" i="2"/>
  <c r="AK1086" i="2"/>
  <c r="AK1085" i="2"/>
  <c r="AI1086" i="2"/>
  <c r="AK1084" i="2"/>
  <c r="AL1085" i="2"/>
  <c r="AK1083" i="2"/>
  <c r="AJ1085" i="2"/>
  <c r="AK1082" i="2"/>
  <c r="AL1084" i="2"/>
  <c r="AK1081" i="2"/>
  <c r="UR1104" i="2"/>
  <c r="UQ1105" i="2"/>
  <c r="UQ1104" i="2"/>
  <c r="UR1105" i="2"/>
  <c r="RK1099" i="2"/>
  <c r="RK1098" i="2"/>
  <c r="RL1098" i="2"/>
  <c r="RL1099" i="2"/>
  <c r="UW1086" i="2"/>
  <c r="UY1084" i="2"/>
  <c r="UZ1085" i="2"/>
  <c r="UY1083" i="2"/>
  <c r="UX1085" i="2"/>
  <c r="UY1082" i="2"/>
  <c r="UZ1084" i="2"/>
  <c r="UY1081" i="2"/>
  <c r="UX1084" i="2"/>
  <c r="UY1080" i="2"/>
  <c r="UZ1083" i="2"/>
  <c r="UY1079" i="2"/>
  <c r="UX1083" i="2"/>
  <c r="UY1078" i="2"/>
  <c r="UZ1082" i="2"/>
  <c r="UY1077" i="2"/>
  <c r="UX1082" i="2"/>
  <c r="UY1076" i="2"/>
  <c r="UZ1081" i="2"/>
  <c r="UZ1087" i="2"/>
  <c r="UX1081" i="2"/>
  <c r="UZ1086" i="2"/>
  <c r="UZ1080" i="2"/>
  <c r="UW1085" i="2"/>
  <c r="UX1080" i="2"/>
  <c r="UW1084" i="2"/>
  <c r="UZ1079" i="2"/>
  <c r="UW1083" i="2"/>
  <c r="UX1079" i="2"/>
  <c r="UW1082" i="2"/>
  <c r="UZ1078" i="2"/>
  <c r="UW1081" i="2"/>
  <c r="UX1078" i="2"/>
  <c r="UW1080" i="2"/>
  <c r="UW1102" i="2" a="1"/>
  <c r="UZ1077" i="2"/>
  <c r="UW1079" i="2"/>
  <c r="UW1100" i="2" a="1"/>
  <c r="UX1077" i="2"/>
  <c r="UW1078" i="2"/>
  <c r="UW1098" i="2" a="1"/>
  <c r="UZ1076" i="2"/>
  <c r="UW1077" i="2"/>
  <c r="UW1116" i="2"/>
  <c r="UX1076" i="2"/>
  <c r="UW1076" i="2"/>
  <c r="UY1087" i="2"/>
  <c r="UX1087" i="2"/>
  <c r="UW1087" i="2"/>
  <c r="UX1086" i="2"/>
  <c r="UY1086" i="2"/>
  <c r="UY1085" i="2"/>
  <c r="RW1109" i="2"/>
  <c r="RW1108" i="2"/>
  <c r="RX1109" i="2"/>
  <c r="RX1108" i="2"/>
  <c r="VJ1105" i="2"/>
  <c r="VJ1104" i="2"/>
  <c r="VI1104" i="2"/>
  <c r="VI1105" i="2"/>
  <c r="LF1105" i="2"/>
  <c r="LF1104" i="2"/>
  <c r="LE1104" i="2"/>
  <c r="LE1105" i="2"/>
  <c r="HB1109" i="2"/>
  <c r="HB1108" i="2"/>
  <c r="HA1109" i="2"/>
  <c r="HA1108" i="2"/>
  <c r="HZ1109" i="2"/>
  <c r="HZ1108" i="2"/>
  <c r="HY1109" i="2"/>
  <c r="HY1108" i="2"/>
  <c r="RX1111" i="2"/>
  <c r="RX1110" i="2"/>
  <c r="RW1111" i="2"/>
  <c r="RW1110" i="2"/>
  <c r="RK1115" i="2"/>
  <c r="RK1114" i="2"/>
  <c r="RL1114" i="2"/>
  <c r="RL1115" i="2"/>
  <c r="MU1109" i="2"/>
  <c r="MU1108" i="2"/>
  <c r="MV1108" i="2"/>
  <c r="MV1109" i="2"/>
  <c r="TB1107" i="2"/>
  <c r="TB1106" i="2"/>
  <c r="TA1107" i="2"/>
  <c r="TA1106" i="2"/>
  <c r="AP1084" i="2"/>
  <c r="AQ1080" i="2"/>
  <c r="AR1083" i="2"/>
  <c r="AQ1079" i="2"/>
  <c r="AP1083" i="2"/>
  <c r="AQ1078" i="2"/>
  <c r="AR1082" i="2"/>
  <c r="AQ1077" i="2"/>
  <c r="AP1082" i="2"/>
  <c r="AQ1076" i="2"/>
  <c r="AR1081" i="2"/>
  <c r="AR1087" i="2"/>
  <c r="AP1081" i="2"/>
  <c r="AR1086" i="2"/>
  <c r="AR1080" i="2"/>
  <c r="AO1085" i="2"/>
  <c r="AP1080" i="2"/>
  <c r="AO1084" i="2"/>
  <c r="AR1079" i="2"/>
  <c r="AO1083" i="2"/>
  <c r="AP1079" i="2"/>
  <c r="AO1082" i="2"/>
  <c r="AR1078" i="2"/>
  <c r="AO1081" i="2"/>
  <c r="AP1078" i="2"/>
  <c r="AO1080" i="2"/>
  <c r="AO1102" i="2" a="1"/>
  <c r="AR1077" i="2"/>
  <c r="AO1079" i="2"/>
  <c r="AO1100" i="2" a="1"/>
  <c r="AP1077" i="2"/>
  <c r="AO1078" i="2"/>
  <c r="AO1098" i="2" a="1"/>
  <c r="AR1076" i="2"/>
  <c r="AO1077" i="2"/>
  <c r="AO1116" i="2"/>
  <c r="AP1076" i="2"/>
  <c r="AO1076" i="2"/>
  <c r="AQ1087" i="2"/>
  <c r="AP1087" i="2"/>
  <c r="AO1087" i="2"/>
  <c r="AP1086" i="2"/>
  <c r="AQ1086" i="2"/>
  <c r="AQ1085" i="2"/>
  <c r="AO1086" i="2"/>
  <c r="AQ1084" i="2"/>
  <c r="AR1085" i="2"/>
  <c r="AQ1083" i="2"/>
  <c r="AP1085" i="2"/>
  <c r="AQ1082" i="2"/>
  <c r="AR1084" i="2"/>
  <c r="AQ1081" i="2"/>
  <c r="IF1097" i="2"/>
  <c r="IF1093" i="2"/>
  <c r="IE1093" i="2"/>
  <c r="IF1092" i="2"/>
  <c r="IG1091" i="2"/>
  <c r="IE1091" i="2"/>
  <c r="IE1092" i="2"/>
  <c r="IG1093" i="2"/>
  <c r="IG1092" i="2"/>
  <c r="IF1091" i="2"/>
  <c r="CL1105" i="2"/>
  <c r="CL1104" i="2"/>
  <c r="CK1105" i="2"/>
  <c r="CK1104" i="2"/>
  <c r="BZ1115" i="2"/>
  <c r="BZ1114" i="2"/>
  <c r="BY1114" i="2"/>
  <c r="BY1115" i="2"/>
  <c r="KN1090" i="2"/>
  <c r="KO1089" i="2"/>
  <c r="KM1089" i="2"/>
  <c r="KN1088" i="2"/>
  <c r="KM1090" i="2"/>
  <c r="KO1088" i="2"/>
  <c r="KM1097" i="2"/>
  <c r="KO1090" i="2"/>
  <c r="KN1089" i="2"/>
  <c r="KM1088" i="2"/>
  <c r="GD1113" i="2"/>
  <c r="GD1112" i="2"/>
  <c r="GC1113" i="2"/>
  <c r="GC1112" i="2"/>
  <c r="DI1109" i="2"/>
  <c r="DI1108" i="2"/>
  <c r="DJ1109" i="2"/>
  <c r="DJ1108" i="2"/>
  <c r="RR1111" i="2"/>
  <c r="RR1110" i="2"/>
  <c r="RQ1110" i="2"/>
  <c r="RQ1111" i="2"/>
  <c r="EH1109" i="2"/>
  <c r="EH1108" i="2"/>
  <c r="EG1109" i="2"/>
  <c r="EG1108" i="2"/>
  <c r="FX1097" i="2"/>
  <c r="FY1093" i="2"/>
  <c r="FW1093" i="2"/>
  <c r="FX1092" i="2"/>
  <c r="FY1091" i="2"/>
  <c r="FW1091" i="2"/>
  <c r="FY1092" i="2"/>
  <c r="FX1091" i="2"/>
  <c r="FX1093" i="2"/>
  <c r="FW1092" i="2"/>
  <c r="BB1101" i="2"/>
  <c r="BB1100" i="2"/>
  <c r="BA1100" i="2"/>
  <c r="BA1101" i="2"/>
  <c r="SJ1097" i="2"/>
  <c r="SJ1093" i="2"/>
  <c r="SI1093" i="2"/>
  <c r="SJ1092" i="2"/>
  <c r="SK1091" i="2"/>
  <c r="SI1091" i="2"/>
  <c r="SK1093" i="2"/>
  <c r="SI1092" i="2"/>
  <c r="SK1092" i="2"/>
  <c r="SJ1091" i="2"/>
  <c r="UQ1109" i="2"/>
  <c r="UQ1108" i="2"/>
  <c r="UR1109" i="2"/>
  <c r="UR1108" i="2"/>
  <c r="NN1082" i="2"/>
  <c r="NO1076" i="2"/>
  <c r="NP1081" i="2"/>
  <c r="NP1087" i="2"/>
  <c r="NN1081" i="2"/>
  <c r="NP1086" i="2"/>
  <c r="NP1080" i="2"/>
  <c r="NM1085" i="2"/>
  <c r="NN1080" i="2"/>
  <c r="NM1084" i="2"/>
  <c r="NP1079" i="2"/>
  <c r="NM1083" i="2"/>
  <c r="NN1079" i="2"/>
  <c r="NM1082" i="2"/>
  <c r="NP1078" i="2"/>
  <c r="NM1081" i="2"/>
  <c r="NN1078" i="2"/>
  <c r="NM1080" i="2"/>
  <c r="NM1102" i="2" a="1"/>
  <c r="NP1077" i="2"/>
  <c r="NM1079" i="2"/>
  <c r="NM1100" i="2" a="1"/>
  <c r="NN1077" i="2"/>
  <c r="NM1078" i="2"/>
  <c r="NM1098" i="2" a="1"/>
  <c r="NP1076" i="2"/>
  <c r="NM1077" i="2"/>
  <c r="NM1116" i="2"/>
  <c r="NN1076" i="2"/>
  <c r="NM1076" i="2"/>
  <c r="NO1087" i="2"/>
  <c r="NN1087" i="2"/>
  <c r="NM1087" i="2"/>
  <c r="NN1086" i="2"/>
  <c r="NO1086" i="2"/>
  <c r="NO1085" i="2"/>
  <c r="NM1086" i="2"/>
  <c r="NO1084" i="2"/>
  <c r="NP1085" i="2"/>
  <c r="NO1083" i="2"/>
  <c r="NN1085" i="2"/>
  <c r="NO1082" i="2"/>
  <c r="NP1084" i="2"/>
  <c r="NO1081" i="2"/>
  <c r="NN1084" i="2"/>
  <c r="NO1080" i="2"/>
  <c r="NP1083" i="2"/>
  <c r="NO1079" i="2"/>
  <c r="NN1083" i="2"/>
  <c r="NO1078" i="2"/>
  <c r="NP1082" i="2"/>
  <c r="NO1077" i="2"/>
  <c r="PK1097" i="2"/>
  <c r="PJ1096" i="2"/>
  <c r="PK1095" i="2"/>
  <c r="PI1095" i="2"/>
  <c r="PJ1094" i="2"/>
  <c r="PK1096" i="2"/>
  <c r="PJ1095" i="2"/>
  <c r="PI1094" i="2"/>
  <c r="PI1096" i="2"/>
  <c r="PK1094" i="2"/>
  <c r="TG1099" i="2"/>
  <c r="TG1098" i="2"/>
  <c r="TH1098" i="2"/>
  <c r="TH1099" i="2"/>
  <c r="VD1103" i="2"/>
  <c r="VC1103" i="2"/>
  <c r="VC1102" i="2"/>
  <c r="VD1102" i="2"/>
  <c r="VJ1107" i="2"/>
  <c r="VJ1106" i="2"/>
  <c r="VI1106" i="2"/>
  <c r="VI1107" i="2"/>
  <c r="LF1107" i="2"/>
  <c r="LF1106" i="2"/>
  <c r="LE1106" i="2"/>
  <c r="LE1107" i="2"/>
  <c r="RW1113" i="2"/>
  <c r="RW1112" i="2"/>
  <c r="RX1113" i="2"/>
  <c r="RX1112" i="2"/>
  <c r="RK1113" i="2"/>
  <c r="RK1112" i="2"/>
  <c r="RL1112" i="2"/>
  <c r="RL1113" i="2"/>
  <c r="BN1105" i="2"/>
  <c r="BN1104" i="2"/>
  <c r="BM1105" i="2"/>
  <c r="BM1104" i="2"/>
  <c r="MU1107" i="2"/>
  <c r="MU1106" i="2"/>
  <c r="MV1106" i="2"/>
  <c r="MV1107" i="2"/>
  <c r="TB1109" i="2"/>
  <c r="TB1108" i="2"/>
  <c r="TA1109" i="2"/>
  <c r="TA1108" i="2"/>
  <c r="BH1090" i="2"/>
  <c r="BI1089" i="2"/>
  <c r="BG1089" i="2"/>
  <c r="BH1088" i="2"/>
  <c r="BG1090" i="2"/>
  <c r="BI1088" i="2"/>
  <c r="BG1097" i="2"/>
  <c r="BI1090" i="2"/>
  <c r="BH1089" i="2"/>
  <c r="BG1088" i="2"/>
  <c r="CL1107" i="2"/>
  <c r="CL1106" i="2"/>
  <c r="CK1107" i="2"/>
  <c r="CK1106" i="2"/>
  <c r="AD1103" i="2"/>
  <c r="AD1102" i="2"/>
  <c r="AC1102" i="2"/>
  <c r="AC1103" i="2"/>
  <c r="OB1081" i="2"/>
  <c r="OA1076" i="2"/>
  <c r="NZ1081" i="2"/>
  <c r="OB1087" i="2"/>
  <c r="OB1080" i="2"/>
  <c r="OB1086" i="2"/>
  <c r="NZ1080" i="2"/>
  <c r="NY1085" i="2"/>
  <c r="OB1079" i="2"/>
  <c r="NY1084" i="2"/>
  <c r="NZ1079" i="2"/>
  <c r="NY1083" i="2"/>
  <c r="OB1078" i="2"/>
  <c r="NY1082" i="2"/>
  <c r="NZ1078" i="2"/>
  <c r="NY1081" i="2"/>
  <c r="OB1077" i="2"/>
  <c r="NY1080" i="2"/>
  <c r="NY1102" i="2" a="1"/>
  <c r="NZ1077" i="2"/>
  <c r="NY1079" i="2"/>
  <c r="NY1100" i="2" a="1"/>
  <c r="OB1076" i="2"/>
  <c r="NY1078" i="2"/>
  <c r="NY1098" i="2" a="1"/>
  <c r="NZ1076" i="2"/>
  <c r="NY1077" i="2"/>
  <c r="OA1087" i="2"/>
  <c r="NY1116" i="2"/>
  <c r="NY1076" i="2"/>
  <c r="NY1087" i="2"/>
  <c r="NZ1087" i="2"/>
  <c r="OA1086" i="2"/>
  <c r="NZ1086" i="2"/>
  <c r="NY1086" i="2"/>
  <c r="OA1085" i="2"/>
  <c r="OB1085" i="2"/>
  <c r="OA1084" i="2"/>
  <c r="NZ1085" i="2"/>
  <c r="OA1083" i="2"/>
  <c r="OB1084" i="2"/>
  <c r="OA1082" i="2"/>
  <c r="NZ1084" i="2"/>
  <c r="OA1081" i="2"/>
  <c r="OB1083" i="2"/>
  <c r="OA1080" i="2"/>
  <c r="NZ1083" i="2"/>
  <c r="OA1079" i="2"/>
  <c r="OB1082" i="2"/>
  <c r="OA1078" i="2"/>
  <c r="NZ1082" i="2"/>
  <c r="OA1077" i="2"/>
  <c r="RR1113" i="2"/>
  <c r="RR1112" i="2"/>
  <c r="RQ1112" i="2"/>
  <c r="RQ1113" i="2"/>
  <c r="PP1097" i="2"/>
  <c r="PP1093" i="2"/>
  <c r="PO1093" i="2"/>
  <c r="PP1092" i="2"/>
  <c r="PQ1091" i="2"/>
  <c r="PO1091" i="2"/>
  <c r="PO1092" i="2"/>
  <c r="PQ1093" i="2"/>
  <c r="PQ1092" i="2"/>
  <c r="PP1091" i="2"/>
  <c r="DD1082" i="2"/>
  <c r="DE1076" i="2"/>
  <c r="DF1081" i="2"/>
  <c r="DF1087" i="2"/>
  <c r="DD1081" i="2"/>
  <c r="DF1086" i="2"/>
  <c r="DF1080" i="2"/>
  <c r="DC1085" i="2"/>
  <c r="DD1080" i="2"/>
  <c r="DC1084" i="2"/>
  <c r="DF1079" i="2"/>
  <c r="DC1083" i="2"/>
  <c r="DD1079" i="2"/>
  <c r="DC1082" i="2"/>
  <c r="DF1078" i="2"/>
  <c r="DC1081" i="2"/>
  <c r="DD1078" i="2"/>
  <c r="DC1080" i="2"/>
  <c r="DC1116" i="2"/>
  <c r="DF1077" i="2"/>
  <c r="DC1079" i="2"/>
  <c r="DC1102" i="2" a="1"/>
  <c r="DD1077" i="2"/>
  <c r="DC1078" i="2"/>
  <c r="DC1100" i="2" a="1"/>
  <c r="DF1076" i="2"/>
  <c r="DC1077" i="2"/>
  <c r="DC1098" i="2" a="1"/>
  <c r="DD1076" i="2"/>
  <c r="DC1076" i="2"/>
  <c r="DE1087" i="2"/>
  <c r="DD1087" i="2"/>
  <c r="DC1087" i="2"/>
  <c r="DD1086" i="2"/>
  <c r="DE1086" i="2"/>
  <c r="DE1085" i="2"/>
  <c r="DC1086" i="2"/>
  <c r="DE1084" i="2"/>
  <c r="DF1085" i="2"/>
  <c r="DE1083" i="2"/>
  <c r="DD1085" i="2"/>
  <c r="DE1082" i="2"/>
  <c r="DF1084" i="2"/>
  <c r="DE1081" i="2"/>
  <c r="DD1084" i="2"/>
  <c r="DE1080" i="2"/>
  <c r="DF1083" i="2"/>
  <c r="DE1079" i="2"/>
  <c r="DD1083" i="2"/>
  <c r="DE1078" i="2"/>
  <c r="DF1082" i="2"/>
  <c r="DE1077" i="2"/>
  <c r="HB1078" i="2"/>
  <c r="HA1080" i="2"/>
  <c r="HA1102" i="2" a="1"/>
  <c r="HD1077" i="2"/>
  <c r="HA1079" i="2"/>
  <c r="HA1100" i="2" a="1"/>
  <c r="HB1077" i="2"/>
  <c r="HA1078" i="2"/>
  <c r="HA1098" i="2" a="1"/>
  <c r="HD1076" i="2"/>
  <c r="HA1077" i="2"/>
  <c r="HA1116" i="2"/>
  <c r="HB1076" i="2"/>
  <c r="HA1076" i="2"/>
  <c r="HC1087" i="2"/>
  <c r="HB1087" i="2"/>
  <c r="HA1087" i="2"/>
  <c r="HB1086" i="2"/>
  <c r="HC1086" i="2"/>
  <c r="HC1085" i="2"/>
  <c r="HA1086" i="2"/>
  <c r="HC1084" i="2"/>
  <c r="HD1085" i="2"/>
  <c r="HC1083" i="2"/>
  <c r="HB1085" i="2"/>
  <c r="HC1082" i="2"/>
  <c r="HD1084" i="2"/>
  <c r="HC1081" i="2"/>
  <c r="HB1084" i="2"/>
  <c r="HC1080" i="2"/>
  <c r="HD1083" i="2"/>
  <c r="HC1079" i="2"/>
  <c r="HB1083" i="2"/>
  <c r="HC1078" i="2"/>
  <c r="HD1082" i="2"/>
  <c r="HC1077" i="2"/>
  <c r="HB1082" i="2"/>
  <c r="HC1076" i="2"/>
  <c r="HD1081" i="2"/>
  <c r="HD1087" i="2"/>
  <c r="HB1081" i="2"/>
  <c r="HD1086" i="2"/>
  <c r="HD1080" i="2"/>
  <c r="HA1085" i="2"/>
  <c r="HB1080" i="2"/>
  <c r="HA1084" i="2"/>
  <c r="HD1079" i="2"/>
  <c r="HA1083" i="2"/>
  <c r="HB1079" i="2"/>
  <c r="HA1082" i="2"/>
  <c r="HD1078" i="2"/>
  <c r="HA1081" i="2"/>
  <c r="BN1082" i="2"/>
  <c r="BO1076" i="2"/>
  <c r="BP1081" i="2"/>
  <c r="BP1087" i="2"/>
  <c r="BN1081" i="2"/>
  <c r="BP1086" i="2"/>
  <c r="BP1080" i="2"/>
  <c r="BM1085" i="2"/>
  <c r="BN1080" i="2"/>
  <c r="BM1084" i="2"/>
  <c r="BP1079" i="2"/>
  <c r="BM1083" i="2"/>
  <c r="BN1079" i="2"/>
  <c r="BM1082" i="2"/>
  <c r="BP1078" i="2"/>
  <c r="BM1081" i="2"/>
  <c r="BN1078" i="2"/>
  <c r="BM1080" i="2"/>
  <c r="BM1102" i="2" a="1"/>
  <c r="BP1077" i="2"/>
  <c r="BM1079" i="2"/>
  <c r="BM1100" i="2" a="1"/>
  <c r="BN1077" i="2"/>
  <c r="BM1078" i="2"/>
  <c r="BM1098" i="2" a="1"/>
  <c r="BP1076" i="2"/>
  <c r="BM1077" i="2"/>
  <c r="BM1116" i="2"/>
  <c r="BN1076" i="2"/>
  <c r="BM1076" i="2"/>
  <c r="BO1087" i="2"/>
  <c r="BN1087" i="2"/>
  <c r="BM1087" i="2"/>
  <c r="BN1086" i="2"/>
  <c r="BO1086" i="2"/>
  <c r="BO1085" i="2"/>
  <c r="BM1086" i="2"/>
  <c r="BO1084" i="2"/>
  <c r="BP1085" i="2"/>
  <c r="BO1083" i="2"/>
  <c r="BN1085" i="2"/>
  <c r="BO1082" i="2"/>
  <c r="BP1084" i="2"/>
  <c r="BO1081" i="2"/>
  <c r="BN1084" i="2"/>
  <c r="BO1080" i="2"/>
  <c r="BP1083" i="2"/>
  <c r="BO1079" i="2"/>
  <c r="BN1083" i="2"/>
  <c r="BO1078" i="2"/>
  <c r="BP1082" i="2"/>
  <c r="BO1077" i="2"/>
  <c r="UQ1107" i="2"/>
  <c r="UQ1106" i="2"/>
  <c r="UR1107" i="2"/>
  <c r="UR1106" i="2"/>
  <c r="KT1111" i="2"/>
  <c r="KT1110" i="2"/>
  <c r="KS1111" i="2"/>
  <c r="KS1110" i="2"/>
  <c r="RX1104" i="2"/>
  <c r="RW1105" i="2"/>
  <c r="RW1104" i="2"/>
  <c r="RX1105" i="2"/>
  <c r="VJ1109" i="2"/>
  <c r="VJ1108" i="2"/>
  <c r="VI1108" i="2"/>
  <c r="VI1109" i="2"/>
  <c r="LF1109" i="2"/>
  <c r="LF1108" i="2"/>
  <c r="LE1108" i="2"/>
  <c r="LE1109" i="2"/>
  <c r="HB1105" i="2"/>
  <c r="HB1104" i="2"/>
  <c r="HA1105" i="2"/>
  <c r="HA1104" i="2"/>
  <c r="RW1115" i="2"/>
  <c r="RW1114" i="2"/>
  <c r="RX1115" i="2"/>
  <c r="RX1114" i="2"/>
  <c r="CZ1081" i="2"/>
  <c r="CY1076" i="2"/>
  <c r="CX1081" i="2"/>
  <c r="CZ1087" i="2"/>
  <c r="CZ1080" i="2"/>
  <c r="CZ1086" i="2"/>
  <c r="CX1080" i="2"/>
  <c r="CW1085" i="2"/>
  <c r="CZ1079" i="2"/>
  <c r="CW1084" i="2"/>
  <c r="CX1079" i="2"/>
  <c r="CW1083" i="2"/>
  <c r="CZ1078" i="2"/>
  <c r="CW1082" i="2"/>
  <c r="CX1078" i="2"/>
  <c r="CW1081" i="2"/>
  <c r="CZ1077" i="2"/>
  <c r="CW1080" i="2"/>
  <c r="CW1102" i="2" a="1"/>
  <c r="CX1077" i="2"/>
  <c r="CW1079" i="2"/>
  <c r="CW1100" i="2" a="1"/>
  <c r="CZ1076" i="2"/>
  <c r="CW1078" i="2"/>
  <c r="CW1098" i="2" a="1"/>
  <c r="CX1076" i="2"/>
  <c r="CW1077" i="2"/>
  <c r="CY1087" i="2"/>
  <c r="CW1116" i="2"/>
  <c r="CW1076" i="2"/>
  <c r="CW1087" i="2"/>
  <c r="CX1087" i="2"/>
  <c r="CY1086" i="2"/>
  <c r="CX1086" i="2"/>
  <c r="CW1086" i="2"/>
  <c r="CY1085" i="2"/>
  <c r="CZ1085" i="2"/>
  <c r="CY1084" i="2"/>
  <c r="CX1085" i="2"/>
  <c r="CY1083" i="2"/>
  <c r="CZ1084" i="2"/>
  <c r="CY1082" i="2"/>
  <c r="CX1084" i="2"/>
  <c r="CY1081" i="2"/>
  <c r="CZ1083" i="2"/>
  <c r="CY1080" i="2"/>
  <c r="CX1083" i="2"/>
  <c r="CY1079" i="2"/>
  <c r="CZ1082" i="2"/>
  <c r="CY1078" i="2"/>
  <c r="CX1082" i="2"/>
  <c r="CY1077" i="2"/>
  <c r="CQ1097" i="2"/>
  <c r="CR1090" i="2"/>
  <c r="CS1089" i="2"/>
  <c r="CQ1089" i="2"/>
  <c r="CR1088" i="2"/>
  <c r="CS1090" i="2"/>
  <c r="CR1089" i="2"/>
  <c r="CQ1088" i="2"/>
  <c r="CQ1090" i="2"/>
  <c r="CS1088" i="2"/>
  <c r="KZ1097" i="2"/>
  <c r="KZ1093" i="2"/>
  <c r="KY1093" i="2"/>
  <c r="KZ1092" i="2"/>
  <c r="LA1091" i="2"/>
  <c r="KY1091" i="2"/>
  <c r="LA1093" i="2"/>
  <c r="KY1092" i="2"/>
  <c r="LA1092" i="2"/>
  <c r="KZ1091" i="2"/>
  <c r="KT1099" i="2"/>
  <c r="KT1098" i="2"/>
  <c r="KS1099" i="2"/>
  <c r="KS1098" i="2"/>
  <c r="BN1107" i="2"/>
  <c r="BN1106" i="2"/>
  <c r="BM1107" i="2"/>
  <c r="BM1106" i="2"/>
  <c r="EH1080" i="2"/>
  <c r="EG1084" i="2"/>
  <c r="EJ1079" i="2"/>
  <c r="EG1083" i="2"/>
  <c r="EH1079" i="2"/>
  <c r="EG1082" i="2"/>
  <c r="EJ1078" i="2"/>
  <c r="EG1081" i="2"/>
  <c r="EH1078" i="2"/>
  <c r="EG1080" i="2"/>
  <c r="EG1102" i="2" a="1"/>
  <c r="EJ1077" i="2"/>
  <c r="EG1079" i="2"/>
  <c r="EG1100" i="2" a="1"/>
  <c r="EH1077" i="2"/>
  <c r="EG1078" i="2"/>
  <c r="EG1098" i="2" a="1"/>
  <c r="EJ1076" i="2"/>
  <c r="EG1077" i="2"/>
  <c r="EG1116" i="2"/>
  <c r="EH1076" i="2"/>
  <c r="EG1076" i="2"/>
  <c r="EI1087" i="2"/>
  <c r="EH1087" i="2"/>
  <c r="EG1087" i="2"/>
  <c r="EH1086" i="2"/>
  <c r="EI1086" i="2"/>
  <c r="EI1085" i="2"/>
  <c r="EG1086" i="2"/>
  <c r="EI1084" i="2"/>
  <c r="EJ1085" i="2"/>
  <c r="EI1083" i="2"/>
  <c r="EH1085" i="2"/>
  <c r="EI1082" i="2"/>
  <c r="EJ1084" i="2"/>
  <c r="EI1081" i="2"/>
  <c r="EH1084" i="2"/>
  <c r="EI1080" i="2"/>
  <c r="EJ1083" i="2"/>
  <c r="EI1079" i="2"/>
  <c r="EH1083" i="2"/>
  <c r="EI1078" i="2"/>
  <c r="EJ1082" i="2"/>
  <c r="EI1077" i="2"/>
  <c r="EH1082" i="2"/>
  <c r="EI1076" i="2"/>
  <c r="EJ1081" i="2"/>
  <c r="EJ1087" i="2"/>
  <c r="EH1081" i="2"/>
  <c r="EJ1086" i="2"/>
  <c r="EJ1080" i="2"/>
  <c r="EG1085" i="2"/>
  <c r="NG1100" i="2"/>
  <c r="NH1101" i="2"/>
  <c r="NH1100" i="2"/>
  <c r="NG1101" i="2"/>
  <c r="MP1084" i="2"/>
  <c r="MQ1080" i="2"/>
  <c r="MR1083" i="2"/>
  <c r="MQ1079" i="2"/>
  <c r="MP1083" i="2"/>
  <c r="MQ1078" i="2"/>
  <c r="MR1082" i="2"/>
  <c r="MQ1077" i="2"/>
  <c r="MP1082" i="2"/>
  <c r="MQ1076" i="2"/>
  <c r="MR1081" i="2"/>
  <c r="MR1087" i="2"/>
  <c r="MP1081" i="2"/>
  <c r="MR1086" i="2"/>
  <c r="MR1080" i="2"/>
  <c r="MO1085" i="2"/>
  <c r="MP1080" i="2"/>
  <c r="MO1084" i="2"/>
  <c r="MR1079" i="2"/>
  <c r="MO1083" i="2"/>
  <c r="MP1079" i="2"/>
  <c r="MO1082" i="2"/>
  <c r="MR1078" i="2"/>
  <c r="MO1081" i="2"/>
  <c r="MP1078" i="2"/>
  <c r="MO1080" i="2"/>
  <c r="MO1102" i="2" a="1"/>
  <c r="MR1077" i="2"/>
  <c r="MO1079" i="2"/>
  <c r="MO1100" i="2" a="1"/>
  <c r="MP1077" i="2"/>
  <c r="MO1078" i="2"/>
  <c r="MO1098" i="2" a="1"/>
  <c r="MR1076" i="2"/>
  <c r="MO1077" i="2"/>
  <c r="MO1116" i="2"/>
  <c r="MP1076" i="2"/>
  <c r="MO1076" i="2"/>
  <c r="MQ1087" i="2"/>
  <c r="MP1087" i="2"/>
  <c r="MO1087" i="2"/>
  <c r="MP1086" i="2"/>
  <c r="MQ1086" i="2"/>
  <c r="MQ1085" i="2"/>
  <c r="MO1086" i="2"/>
  <c r="MQ1084" i="2"/>
  <c r="MR1085" i="2"/>
  <c r="MQ1083" i="2"/>
  <c r="MP1085" i="2"/>
  <c r="MQ1082" i="2"/>
  <c r="MR1084" i="2"/>
  <c r="MQ1081" i="2"/>
  <c r="NT1095" i="2"/>
  <c r="NU1094" i="2"/>
  <c r="NS1094" i="2"/>
  <c r="NU1095" i="2"/>
  <c r="NT1094" i="2"/>
  <c r="NU1097" i="2"/>
  <c r="NS1095" i="2"/>
  <c r="NT1096" i="2"/>
  <c r="NU1096" i="2"/>
  <c r="NS1096" i="2"/>
  <c r="TY1116" i="2"/>
  <c r="TZ1076" i="2"/>
  <c r="TY1076" i="2"/>
  <c r="UA1087" i="2"/>
  <c r="TZ1087" i="2"/>
  <c r="TY1087" i="2"/>
  <c r="TZ1086" i="2"/>
  <c r="UA1086" i="2"/>
  <c r="UA1085" i="2"/>
  <c r="TY1086" i="2"/>
  <c r="UA1084" i="2"/>
  <c r="UB1085" i="2"/>
  <c r="UA1083" i="2"/>
  <c r="TZ1085" i="2"/>
  <c r="UA1082" i="2"/>
  <c r="UB1084" i="2"/>
  <c r="UA1081" i="2"/>
  <c r="TZ1084" i="2"/>
  <c r="UA1080" i="2"/>
  <c r="UB1083" i="2"/>
  <c r="UA1079" i="2"/>
  <c r="TZ1083" i="2"/>
  <c r="UA1078" i="2"/>
  <c r="UB1082" i="2"/>
  <c r="UA1077" i="2"/>
  <c r="TZ1082" i="2"/>
  <c r="UA1076" i="2"/>
  <c r="UB1081" i="2"/>
  <c r="UB1087" i="2"/>
  <c r="TZ1081" i="2"/>
  <c r="UB1086" i="2"/>
  <c r="UB1080" i="2"/>
  <c r="TY1085" i="2"/>
  <c r="TZ1080" i="2"/>
  <c r="TY1084" i="2"/>
  <c r="UB1079" i="2"/>
  <c r="TY1083" i="2"/>
  <c r="TZ1079" i="2"/>
  <c r="TY1082" i="2"/>
  <c r="UB1078" i="2"/>
  <c r="TY1081" i="2"/>
  <c r="TZ1078" i="2"/>
  <c r="TY1080" i="2"/>
  <c r="TY1102" i="2" a="1"/>
  <c r="UB1077" i="2"/>
  <c r="TY1079" i="2"/>
  <c r="TY1100" i="2" a="1"/>
  <c r="TZ1077" i="2"/>
  <c r="TY1078" i="2"/>
  <c r="TY1098" i="2" a="1"/>
  <c r="UB1076" i="2"/>
  <c r="TY1077" i="2"/>
  <c r="PC1103" i="2"/>
  <c r="PC1102" i="2"/>
  <c r="PD1103" i="2"/>
  <c r="PD1102" i="2"/>
  <c r="CL1109" i="2"/>
  <c r="CL1108" i="2"/>
  <c r="CK1109" i="2"/>
  <c r="CK1108" i="2"/>
  <c r="AC1092" i="2"/>
  <c r="AD1091" i="2"/>
  <c r="AE1093" i="2"/>
  <c r="AD1092" i="2"/>
  <c r="AC1091" i="2"/>
  <c r="AC1093" i="2"/>
  <c r="AE1091" i="2"/>
  <c r="AD1097" i="2"/>
  <c r="AD1093" i="2"/>
  <c r="AE1092" i="2"/>
  <c r="KM1099" i="2"/>
  <c r="KM1098" i="2"/>
  <c r="KN1099" i="2"/>
  <c r="KN1098" i="2"/>
  <c r="RR1115" i="2"/>
  <c r="RR1114" i="2"/>
  <c r="RQ1114" i="2"/>
  <c r="RQ1115" i="2"/>
  <c r="MU1113" i="2"/>
  <c r="MU1112" i="2"/>
  <c r="MV1112" i="2"/>
  <c r="MV1113" i="2"/>
  <c r="OQ1105" i="2"/>
  <c r="OQ1104" i="2"/>
  <c r="OR1104" i="2"/>
  <c r="OR1105" i="2"/>
  <c r="UE1097" i="2"/>
  <c r="UF1090" i="2"/>
  <c r="UG1089" i="2"/>
  <c r="UE1089" i="2"/>
  <c r="UF1088" i="2"/>
  <c r="UG1090" i="2"/>
  <c r="UF1089" i="2"/>
  <c r="UE1088" i="2"/>
  <c r="UE1090" i="2"/>
  <c r="UG1088" i="2"/>
  <c r="TG1103" i="2"/>
  <c r="TG1102" i="2"/>
  <c r="TH1102" i="2"/>
  <c r="TH1103" i="2"/>
  <c r="EZ1097" i="2"/>
  <c r="FA1093" i="2"/>
  <c r="EY1093" i="2"/>
  <c r="EZ1092" i="2"/>
  <c r="FA1091" i="2"/>
  <c r="EY1091" i="2"/>
  <c r="FA1092" i="2"/>
  <c r="EZ1091" i="2"/>
  <c r="EZ1093" i="2"/>
  <c r="EY1092" i="2"/>
  <c r="KT1113" i="2"/>
  <c r="KT1112" i="2"/>
  <c r="KS1113" i="2"/>
  <c r="KS1112" i="2"/>
  <c r="AO1109" i="2"/>
  <c r="AO1108" i="2"/>
  <c r="AP1109" i="2"/>
  <c r="AP1108" i="2"/>
  <c r="HB1107" i="2"/>
  <c r="HB1106" i="2"/>
  <c r="HA1107" i="2"/>
  <c r="HA1106" i="2"/>
  <c r="X1078" i="2"/>
  <c r="W1083" i="2"/>
  <c r="Z1077" i="2"/>
  <c r="W1082" i="2"/>
  <c r="X1077" i="2"/>
  <c r="W1081" i="2"/>
  <c r="Z1076" i="2"/>
  <c r="W1080" i="2"/>
  <c r="W1116" i="2"/>
  <c r="X1076" i="2"/>
  <c r="W1079" i="2"/>
  <c r="Y1087" i="2"/>
  <c r="W1102" i="2" a="1"/>
  <c r="W1078" i="2"/>
  <c r="W1087" i="2"/>
  <c r="W1098" i="2" a="1"/>
  <c r="W1077" i="2"/>
  <c r="Y1083" i="2"/>
  <c r="Y1086" i="2"/>
  <c r="X1087" i="2"/>
  <c r="W1076" i="2"/>
  <c r="W1086" i="2"/>
  <c r="X1086" i="2"/>
  <c r="Z1085" i="2"/>
  <c r="Y1085" i="2"/>
  <c r="Z1084" i="2"/>
  <c r="X1085" i="2"/>
  <c r="Y1084" i="2"/>
  <c r="Z1087" i="2"/>
  <c r="Z1080" i="2"/>
  <c r="X1080" i="2"/>
  <c r="Z1086" i="2"/>
  <c r="W1085" i="2"/>
  <c r="W1084" i="2"/>
  <c r="X1084" i="2"/>
  <c r="X1079" i="2"/>
  <c r="Z1078" i="2"/>
  <c r="Z1083" i="2"/>
  <c r="X1083" i="2"/>
  <c r="Z1079" i="2"/>
  <c r="Z1082" i="2"/>
  <c r="X1082" i="2"/>
  <c r="Z1081" i="2"/>
  <c r="X1081" i="2"/>
  <c r="Y1082" i="2"/>
  <c r="Y1081" i="2"/>
  <c r="Y1080" i="2"/>
  <c r="Y1079" i="2"/>
  <c r="Y1078" i="2"/>
  <c r="Y1077" i="2"/>
  <c r="Y1076" i="2"/>
  <c r="W1100" i="2" a="1"/>
  <c r="KY1101" i="2"/>
  <c r="KY1100" i="2"/>
  <c r="KZ1100" i="2"/>
  <c r="KZ1101" i="2"/>
  <c r="NN1105" i="2"/>
  <c r="NN1104" i="2"/>
  <c r="NM1105" i="2"/>
  <c r="NM1104" i="2"/>
  <c r="BG1099" i="2"/>
  <c r="BG1098" i="2"/>
  <c r="BH1099" i="2"/>
  <c r="BH1098" i="2"/>
  <c r="UQ1113" i="2"/>
  <c r="UQ1112" i="2"/>
  <c r="UR1113" i="2"/>
  <c r="UR1112" i="2"/>
  <c r="KM1105" i="2"/>
  <c r="KM1104" i="2"/>
  <c r="KN1105" i="2"/>
  <c r="KN1104" i="2"/>
  <c r="KH1111" i="2"/>
  <c r="KH1110" i="2"/>
  <c r="KG1110" i="2"/>
  <c r="KG1111" i="2"/>
  <c r="MU1111" i="2"/>
  <c r="MU1110" i="2"/>
  <c r="MV1110" i="2"/>
  <c r="MV1111" i="2"/>
  <c r="OR1109" i="2"/>
  <c r="OQ1109" i="2"/>
  <c r="OQ1108" i="2"/>
  <c r="OR1108" i="2"/>
  <c r="BB1102" i="2"/>
  <c r="BA1102" i="2"/>
  <c r="BA1103" i="2"/>
  <c r="BB1103" i="2"/>
  <c r="QB1078" i="2"/>
  <c r="QA1080" i="2"/>
  <c r="QA1116" i="2"/>
  <c r="QD1077" i="2"/>
  <c r="QA1079" i="2"/>
  <c r="QA1102" i="2" a="1"/>
  <c r="QB1077" i="2"/>
  <c r="QA1078" i="2"/>
  <c r="QA1100" i="2" a="1"/>
  <c r="QD1076" i="2"/>
  <c r="QA1077" i="2"/>
  <c r="QA1098" i="2" a="1"/>
  <c r="QB1076" i="2"/>
  <c r="QA1076" i="2"/>
  <c r="QC1087" i="2"/>
  <c r="QB1087" i="2"/>
  <c r="QA1087" i="2"/>
  <c r="QB1086" i="2"/>
  <c r="QC1086" i="2"/>
  <c r="QC1085" i="2"/>
  <c r="QA1086" i="2"/>
  <c r="QC1084" i="2"/>
  <c r="QD1085" i="2"/>
  <c r="QC1083" i="2"/>
  <c r="QB1085" i="2"/>
  <c r="QC1082" i="2"/>
  <c r="QD1084" i="2"/>
  <c r="QC1081" i="2"/>
  <c r="QB1084" i="2"/>
  <c r="QC1080" i="2"/>
  <c r="QD1083" i="2"/>
  <c r="QC1079" i="2"/>
  <c r="QB1083" i="2"/>
  <c r="QC1078" i="2"/>
  <c r="QD1082" i="2"/>
  <c r="QC1077" i="2"/>
  <c r="QB1082" i="2"/>
  <c r="QC1076" i="2"/>
  <c r="QD1081" i="2"/>
  <c r="QD1087" i="2"/>
  <c r="QB1081" i="2"/>
  <c r="QD1086" i="2"/>
  <c r="QD1080" i="2"/>
  <c r="QA1085" i="2"/>
  <c r="QB1080" i="2"/>
  <c r="QA1084" i="2"/>
  <c r="QD1079" i="2"/>
  <c r="QA1083" i="2"/>
  <c r="QB1079" i="2"/>
  <c r="QA1082" i="2"/>
  <c r="QD1078" i="2"/>
  <c r="QA1081" i="2"/>
  <c r="GJ1080" i="2"/>
  <c r="GL1087" i="2"/>
  <c r="GJ1086" i="2"/>
  <c r="GL1079" i="2"/>
  <c r="GL1086" i="2"/>
  <c r="GJ1079" i="2"/>
  <c r="GI1085" i="2"/>
  <c r="GI1076" i="2"/>
  <c r="GL1078" i="2"/>
  <c r="GI1084" i="2"/>
  <c r="GJ1078" i="2"/>
  <c r="GI1083" i="2"/>
  <c r="GL1077" i="2"/>
  <c r="GI1082" i="2"/>
  <c r="GJ1077" i="2"/>
  <c r="GI1081" i="2"/>
  <c r="GL1076" i="2"/>
  <c r="GI1080" i="2"/>
  <c r="GI1116" i="2"/>
  <c r="GJ1076" i="2"/>
  <c r="GI1079" i="2"/>
  <c r="GK1086" i="2"/>
  <c r="GK1087" i="2"/>
  <c r="GI1100" i="2" a="1"/>
  <c r="GI1078" i="2"/>
  <c r="GI1087" i="2"/>
  <c r="GJ1087" i="2"/>
  <c r="GI1077" i="2"/>
  <c r="GL1082" i="2"/>
  <c r="GK1077" i="2"/>
  <c r="GJ1082" i="2"/>
  <c r="GK1079" i="2"/>
  <c r="GI1098" i="2" a="1"/>
  <c r="GL1081" i="2"/>
  <c r="GJ1081" i="2"/>
  <c r="GL1080" i="2"/>
  <c r="GK1085" i="2"/>
  <c r="GI1102" i="2" a="1"/>
  <c r="GK1084" i="2"/>
  <c r="GK1083" i="2"/>
  <c r="GK1082" i="2"/>
  <c r="GK1078" i="2"/>
  <c r="GK1076" i="2"/>
  <c r="GL1083" i="2"/>
  <c r="GK1081" i="2"/>
  <c r="GK1080" i="2"/>
  <c r="GI1086" i="2"/>
  <c r="GL1085" i="2"/>
  <c r="GJ1085" i="2"/>
  <c r="GL1084" i="2"/>
  <c r="GJ1084" i="2"/>
  <c r="GJ1083" i="2"/>
  <c r="RK1101" i="2"/>
  <c r="RK1100" i="2"/>
  <c r="RL1100" i="2"/>
  <c r="RL1101" i="2"/>
  <c r="KT1115" i="2"/>
  <c r="KT1114" i="2"/>
  <c r="KS1115" i="2"/>
  <c r="KS1114" i="2"/>
  <c r="VC1099" i="2"/>
  <c r="VC1098" i="2"/>
  <c r="VD1098" i="2"/>
  <c r="VD1099" i="2"/>
  <c r="NN1111" i="2"/>
  <c r="NN1110" i="2"/>
  <c r="NM1111" i="2"/>
  <c r="NM1110" i="2"/>
  <c r="CQ1099" i="2"/>
  <c r="CQ1098" i="2"/>
  <c r="CR1098" i="2"/>
  <c r="CR1099" i="2"/>
  <c r="FF1111" i="2"/>
  <c r="FF1110" i="2"/>
  <c r="FE1111" i="2"/>
  <c r="FE1110" i="2"/>
  <c r="NN1107" i="2"/>
  <c r="NN1106" i="2"/>
  <c r="NM1107" i="2"/>
  <c r="NM1106" i="2"/>
  <c r="IE1101" i="2"/>
  <c r="IE1100" i="2"/>
  <c r="IF1100" i="2"/>
  <c r="IF1101" i="2"/>
  <c r="ET1105" i="2"/>
  <c r="ET1104" i="2"/>
  <c r="ES1104" i="2"/>
  <c r="ES1105" i="2"/>
  <c r="PQ1089" i="2"/>
  <c r="PO1089" i="2"/>
  <c r="PP1088" i="2"/>
  <c r="PQ1090" i="2"/>
  <c r="PP1089" i="2"/>
  <c r="PO1088" i="2"/>
  <c r="PO1090" i="2"/>
  <c r="PQ1088" i="2"/>
  <c r="PO1097" i="2"/>
  <c r="PP1090" i="2"/>
  <c r="UF1097" i="2"/>
  <c r="UF1093" i="2"/>
  <c r="UE1093" i="2"/>
  <c r="UF1092" i="2"/>
  <c r="UG1091" i="2"/>
  <c r="UE1091" i="2"/>
  <c r="UG1093" i="2"/>
  <c r="UE1092" i="2"/>
  <c r="UG1092" i="2"/>
  <c r="UF1091" i="2"/>
  <c r="FW1096" i="2"/>
  <c r="FX1095" i="2"/>
  <c r="FY1094" i="2"/>
  <c r="FW1094" i="2"/>
  <c r="FY1097" i="2"/>
  <c r="FX1096" i="2"/>
  <c r="FW1095" i="2"/>
  <c r="FX1094" i="2"/>
  <c r="FY1095" i="2"/>
  <c r="FY1096" i="2"/>
  <c r="BC1093" i="2"/>
  <c r="BB1092" i="2"/>
  <c r="BA1091" i="2"/>
  <c r="BA1093" i="2"/>
  <c r="BC1091" i="2"/>
  <c r="BB1097" i="2"/>
  <c r="BB1093" i="2"/>
  <c r="BC1092" i="2"/>
  <c r="BA1092" i="2"/>
  <c r="BB1091" i="2"/>
  <c r="SI1103" i="2"/>
  <c r="SI1102" i="2"/>
  <c r="SJ1102" i="2"/>
  <c r="SJ1103" i="2"/>
  <c r="PI1089" i="2"/>
  <c r="PK1089" i="2"/>
  <c r="PJ1088" i="2"/>
  <c r="PI1097" i="2"/>
  <c r="PK1090" i="2"/>
  <c r="PI1090" i="2"/>
  <c r="PJ1089" i="2"/>
  <c r="PK1088" i="2"/>
  <c r="PI1088" i="2"/>
  <c r="PJ1090" i="2"/>
  <c r="RK1103" i="2"/>
  <c r="RK1102" i="2"/>
  <c r="RL1102" i="2"/>
  <c r="RL1103" i="2"/>
  <c r="KZ1114" i="2"/>
  <c r="KZ1115" i="2"/>
  <c r="KY1115" i="2"/>
  <c r="KY1114" i="2"/>
  <c r="AP1105" i="2"/>
  <c r="AP1104" i="2"/>
  <c r="AO1105" i="2"/>
  <c r="AO1104" i="2"/>
  <c r="R1084" i="2"/>
  <c r="S1080" i="2"/>
  <c r="T1083" i="2"/>
  <c r="S1079" i="2"/>
  <c r="R1083" i="2"/>
  <c r="S1078" i="2"/>
  <c r="T1082" i="2"/>
  <c r="S1077" i="2"/>
  <c r="R1082" i="2"/>
  <c r="S1076" i="2"/>
  <c r="T1081" i="2"/>
  <c r="T1087" i="2"/>
  <c r="R1081" i="2"/>
  <c r="T1086" i="2"/>
  <c r="T1080" i="2"/>
  <c r="Q1085" i="2"/>
  <c r="R1080" i="2"/>
  <c r="Q1084" i="2"/>
  <c r="T1079" i="2"/>
  <c r="Q1083" i="2"/>
  <c r="R1079" i="2"/>
  <c r="Q1082" i="2"/>
  <c r="T1078" i="2"/>
  <c r="Q1081" i="2"/>
  <c r="R1078" i="2"/>
  <c r="Q1080" i="2"/>
  <c r="Q1102" i="2" a="1"/>
  <c r="T1077" i="2"/>
  <c r="Q1079" i="2"/>
  <c r="Q1100" i="2" a="1"/>
  <c r="R1077" i="2"/>
  <c r="Q1078" i="2"/>
  <c r="Q1098" i="2" a="1"/>
  <c r="T1076" i="2"/>
  <c r="Q1077" i="2"/>
  <c r="Q1116" i="2"/>
  <c r="R1076" i="2"/>
  <c r="Q1076" i="2"/>
  <c r="S1087" i="2"/>
  <c r="R1087" i="2"/>
  <c r="Q1087" i="2"/>
  <c r="R1086" i="2"/>
  <c r="S1086" i="2"/>
  <c r="S1085" i="2"/>
  <c r="Q1086" i="2"/>
  <c r="S1084" i="2"/>
  <c r="T1085" i="2"/>
  <c r="S1083" i="2"/>
  <c r="R1085" i="2"/>
  <c r="S1082" i="2"/>
  <c r="T1084" i="2"/>
  <c r="S1081" i="2"/>
  <c r="AV1080" i="2"/>
  <c r="AX1087" i="2"/>
  <c r="AV1086" i="2"/>
  <c r="AX1079" i="2"/>
  <c r="AX1086" i="2"/>
  <c r="AV1079" i="2"/>
  <c r="AU1085" i="2"/>
  <c r="AU1076" i="2"/>
  <c r="AX1078" i="2"/>
  <c r="AU1084" i="2"/>
  <c r="AV1078" i="2"/>
  <c r="AU1083" i="2"/>
  <c r="AX1077" i="2"/>
  <c r="AU1082" i="2"/>
  <c r="AV1077" i="2"/>
  <c r="AU1081" i="2"/>
  <c r="AX1076" i="2"/>
  <c r="AU1080" i="2"/>
  <c r="AU1116" i="2"/>
  <c r="AV1076" i="2"/>
  <c r="AU1079" i="2"/>
  <c r="AW1086" i="2"/>
  <c r="AW1087" i="2"/>
  <c r="AU1100" i="2" a="1"/>
  <c r="AU1078" i="2"/>
  <c r="AU1087" i="2"/>
  <c r="AV1087" i="2"/>
  <c r="AU1077" i="2"/>
  <c r="AW1077" i="2"/>
  <c r="AW1076" i="2"/>
  <c r="AU1102" i="2" a="1"/>
  <c r="AU1098" i="2" a="1"/>
  <c r="AU1086" i="2"/>
  <c r="AX1085" i="2"/>
  <c r="AV1085" i="2"/>
  <c r="AW1085" i="2"/>
  <c r="AX1084" i="2"/>
  <c r="AX1081" i="2"/>
  <c r="AV1084" i="2"/>
  <c r="AV1081" i="2"/>
  <c r="AX1083" i="2"/>
  <c r="AV1083" i="2"/>
  <c r="AX1082" i="2"/>
  <c r="AV1082" i="2"/>
  <c r="AX1080" i="2"/>
  <c r="AW1084" i="2"/>
  <c r="AW1083" i="2"/>
  <c r="AW1082" i="2"/>
  <c r="AW1081" i="2"/>
  <c r="AW1080" i="2"/>
  <c r="AW1079" i="2"/>
  <c r="AW1078" i="2"/>
  <c r="NN1113" i="2"/>
  <c r="NN1112" i="2"/>
  <c r="NM1113" i="2"/>
  <c r="NM1112" i="2"/>
  <c r="ME1096" i="2"/>
  <c r="MC1094" i="2"/>
  <c r="MD1095" i="2"/>
  <c r="ME1097" i="2"/>
  <c r="MD1096" i="2"/>
  <c r="ME1095" i="2"/>
  <c r="MC1095" i="2"/>
  <c r="MD1094" i="2"/>
  <c r="MC1096" i="2"/>
  <c r="ME1094" i="2"/>
  <c r="CR1097" i="2"/>
  <c r="CS1093" i="2"/>
  <c r="CQ1093" i="2"/>
  <c r="CR1092" i="2"/>
  <c r="CS1091" i="2"/>
  <c r="CQ1091" i="2"/>
  <c r="CR1093" i="2"/>
  <c r="CQ1092" i="2"/>
  <c r="CS1092" i="2"/>
  <c r="CR1091" i="2"/>
  <c r="KT1101" i="2"/>
  <c r="KT1100" i="2"/>
  <c r="KS1101" i="2"/>
  <c r="KS1100" i="2"/>
  <c r="FF1113" i="2"/>
  <c r="FF1112" i="2"/>
  <c r="FE1113" i="2"/>
  <c r="FE1112" i="2"/>
  <c r="NH1102" i="2"/>
  <c r="NG1103" i="2"/>
  <c r="NG1102" i="2"/>
  <c r="NH1103" i="2"/>
  <c r="NN1109" i="2"/>
  <c r="NN1108" i="2"/>
  <c r="NM1109" i="2"/>
  <c r="NM1108" i="2"/>
  <c r="ET1107" i="2"/>
  <c r="ET1106" i="2"/>
  <c r="ES1106" i="2"/>
  <c r="ES1107" i="2"/>
  <c r="KM1101" i="2"/>
  <c r="KM1100" i="2"/>
  <c r="KN1101" i="2"/>
  <c r="KN1100" i="2"/>
  <c r="KG1115" i="2"/>
  <c r="KH1115" i="2"/>
  <c r="KH1114" i="2"/>
  <c r="KG1114" i="2"/>
  <c r="TG1097" i="2"/>
  <c r="TH1090" i="2"/>
  <c r="TI1089" i="2"/>
  <c r="TG1089" i="2"/>
  <c r="TH1088" i="2"/>
  <c r="TI1090" i="2"/>
  <c r="TH1089" i="2"/>
  <c r="TG1088" i="2"/>
  <c r="TG1090" i="2"/>
  <c r="TI1088" i="2"/>
  <c r="VC1094" i="2"/>
  <c r="VE1095" i="2"/>
  <c r="VD1094" i="2"/>
  <c r="VE1097" i="2"/>
  <c r="VC1095" i="2"/>
  <c r="VD1096" i="2"/>
  <c r="VE1096" i="2"/>
  <c r="VC1096" i="2"/>
  <c r="VD1095" i="2"/>
  <c r="VE1094" i="2"/>
  <c r="AP1107" i="2"/>
  <c r="AP1106" i="2"/>
  <c r="AO1107" i="2"/>
  <c r="AO1106" i="2"/>
  <c r="VC1107" i="2"/>
  <c r="VC1106" i="2"/>
  <c r="VD1106" i="2"/>
  <c r="VD1107" i="2"/>
  <c r="NN1115" i="2"/>
  <c r="NN1114" i="2"/>
  <c r="NM1115" i="2"/>
  <c r="NM1114" i="2"/>
  <c r="CQ1103" i="2"/>
  <c r="CQ1102" i="2"/>
  <c r="CR1102" i="2"/>
  <c r="CR1103" i="2"/>
  <c r="FF1115" i="2"/>
  <c r="FF1114" i="2"/>
  <c r="FE1115" i="2"/>
  <c r="FE1114" i="2"/>
  <c r="BG1101" i="2"/>
  <c r="BG1100" i="2"/>
  <c r="BH1101" i="2"/>
  <c r="BH1100" i="2"/>
  <c r="ET1109" i="2"/>
  <c r="ET1108" i="2"/>
  <c r="ES1108" i="2"/>
  <c r="ES1109" i="2"/>
  <c r="PD1097" i="2"/>
  <c r="PD1093" i="2"/>
  <c r="PE1093" i="2"/>
  <c r="PD1092" i="2"/>
  <c r="PE1091" i="2"/>
  <c r="PC1091" i="2"/>
  <c r="PE1092" i="2"/>
  <c r="PD1091" i="2"/>
  <c r="PC1093" i="2"/>
  <c r="PC1092" i="2"/>
  <c r="KA1107" i="2"/>
  <c r="KA1106" i="2"/>
  <c r="KB1106" i="2"/>
  <c r="KB1107" i="2"/>
  <c r="MV1100" i="2"/>
  <c r="MV1101" i="2"/>
  <c r="MU1101" i="2"/>
  <c r="MU1100" i="2"/>
  <c r="OK1110" i="2"/>
  <c r="OL1111" i="2"/>
  <c r="OL1110" i="2"/>
  <c r="OK1111" i="2"/>
  <c r="GD1115" i="2"/>
  <c r="GD1114" i="2"/>
  <c r="GC1115" i="2"/>
  <c r="GC1114" i="2"/>
  <c r="QI1097" i="2"/>
  <c r="QH1096" i="2"/>
  <c r="QI1095" i="2"/>
  <c r="QG1095" i="2"/>
  <c r="QH1094" i="2"/>
  <c r="QI1096" i="2"/>
  <c r="QH1095" i="2"/>
  <c r="QG1094" i="2"/>
  <c r="QI1094" i="2"/>
  <c r="QG1096" i="2"/>
  <c r="KY1113" i="2"/>
  <c r="KY1112" i="2"/>
  <c r="KZ1112" i="2"/>
  <c r="KZ1113" i="2"/>
  <c r="VC1105" i="2"/>
  <c r="VC1104" i="2"/>
  <c r="VD1104" i="2"/>
  <c r="VD1105" i="2"/>
  <c r="JO1086" i="2"/>
  <c r="JQ1084" i="2"/>
  <c r="JR1085" i="2"/>
  <c r="JQ1083" i="2"/>
  <c r="JP1085" i="2"/>
  <c r="JQ1082" i="2"/>
  <c r="JR1084" i="2"/>
  <c r="JQ1081" i="2"/>
  <c r="JP1084" i="2"/>
  <c r="JQ1080" i="2"/>
  <c r="JR1083" i="2"/>
  <c r="JQ1079" i="2"/>
  <c r="JP1083" i="2"/>
  <c r="JQ1078" i="2"/>
  <c r="JR1082" i="2"/>
  <c r="JQ1077" i="2"/>
  <c r="JP1082" i="2"/>
  <c r="JQ1076" i="2"/>
  <c r="JR1081" i="2"/>
  <c r="JR1087" i="2"/>
  <c r="JP1081" i="2"/>
  <c r="JR1086" i="2"/>
  <c r="JR1080" i="2"/>
  <c r="JO1085" i="2"/>
  <c r="JP1080" i="2"/>
  <c r="JO1084" i="2"/>
  <c r="JR1079" i="2"/>
  <c r="JO1083" i="2"/>
  <c r="JP1079" i="2"/>
  <c r="JO1082" i="2"/>
  <c r="JR1078" i="2"/>
  <c r="JO1081" i="2"/>
  <c r="JP1078" i="2"/>
  <c r="JO1080" i="2"/>
  <c r="JO1116" i="2"/>
  <c r="JR1077" i="2"/>
  <c r="JO1079" i="2"/>
  <c r="JO1102" i="2" a="1"/>
  <c r="JP1077" i="2"/>
  <c r="JO1078" i="2"/>
  <c r="JO1100" i="2" a="1"/>
  <c r="JR1076" i="2"/>
  <c r="JO1077" i="2"/>
  <c r="JO1098" i="2" a="1"/>
  <c r="JP1076" i="2"/>
  <c r="JO1076" i="2"/>
  <c r="JQ1087" i="2"/>
  <c r="JP1087" i="2"/>
  <c r="JO1087" i="2"/>
  <c r="JP1086" i="2"/>
  <c r="JQ1086" i="2"/>
  <c r="JQ1085" i="2"/>
  <c r="FL1078" i="2"/>
  <c r="FK1083" i="2"/>
  <c r="FN1077" i="2"/>
  <c r="FK1082" i="2"/>
  <c r="FL1077" i="2"/>
  <c r="FK1081" i="2"/>
  <c r="FN1076" i="2"/>
  <c r="FK1080" i="2"/>
  <c r="FK1116" i="2"/>
  <c r="FL1076" i="2"/>
  <c r="FK1079" i="2"/>
  <c r="FN1084" i="2"/>
  <c r="FM1087" i="2"/>
  <c r="FK1102" i="2" a="1"/>
  <c r="FK1078" i="2"/>
  <c r="FK1087" i="2"/>
  <c r="FK1098" i="2" a="1"/>
  <c r="FK1077" i="2"/>
  <c r="FM1086" i="2"/>
  <c r="FL1087" i="2"/>
  <c r="FK1076" i="2"/>
  <c r="FK1086" i="2"/>
  <c r="FL1086" i="2"/>
  <c r="FN1085" i="2"/>
  <c r="FM1085" i="2"/>
  <c r="FM1083" i="2"/>
  <c r="FL1085" i="2"/>
  <c r="FM1084" i="2"/>
  <c r="FN1080" i="2"/>
  <c r="FK1100" i="2" a="1"/>
  <c r="FL1080" i="2"/>
  <c r="FN1087" i="2"/>
  <c r="FN1079" i="2"/>
  <c r="FL1079" i="2"/>
  <c r="FN1078" i="2"/>
  <c r="FN1086" i="2"/>
  <c r="FM1082" i="2"/>
  <c r="FK1084" i="2"/>
  <c r="FM1081" i="2"/>
  <c r="FK1085" i="2"/>
  <c r="FM1080" i="2"/>
  <c r="FM1079" i="2"/>
  <c r="FM1078" i="2"/>
  <c r="FM1077" i="2"/>
  <c r="FM1076" i="2"/>
  <c r="FL1084" i="2"/>
  <c r="FN1083" i="2"/>
  <c r="FL1083" i="2"/>
  <c r="FN1082" i="2"/>
  <c r="FL1082" i="2"/>
  <c r="FN1081" i="2"/>
  <c r="FL1081" i="2"/>
  <c r="FW1113" i="2"/>
  <c r="FW1112" i="2"/>
  <c r="FX1113" i="2"/>
  <c r="FX1112" i="2"/>
  <c r="IE1099" i="2"/>
  <c r="IE1098" i="2"/>
  <c r="IF1098" i="2"/>
  <c r="IF1099" i="2"/>
  <c r="KA1105" i="2"/>
  <c r="KA1104" i="2"/>
  <c r="KB1104" i="2"/>
  <c r="KB1105" i="2"/>
  <c r="EO1089" i="2"/>
  <c r="EM1089" i="2"/>
  <c r="EN1088" i="2"/>
  <c r="EO1090" i="2"/>
  <c r="EN1089" i="2"/>
  <c r="EM1088" i="2"/>
  <c r="EM1090" i="2"/>
  <c r="EO1088" i="2"/>
  <c r="EM1097" i="2"/>
  <c r="EN1090" i="2"/>
  <c r="TN1107" i="2"/>
  <c r="TN1106" i="2"/>
  <c r="TM1106" i="2"/>
  <c r="TM1107" i="2"/>
  <c r="UQ1115" i="2"/>
  <c r="UQ1114" i="2"/>
  <c r="UR1115" i="2"/>
  <c r="UR1114" i="2"/>
  <c r="KY1111" i="2"/>
  <c r="KY1110" i="2"/>
  <c r="KZ1110" i="2"/>
  <c r="KZ1111" i="2"/>
  <c r="PV1111" i="2"/>
  <c r="PV1110" i="2"/>
  <c r="PU1110" i="2"/>
  <c r="PU1111" i="2"/>
  <c r="TZ1105" i="2"/>
  <c r="TZ1104" i="2"/>
  <c r="TY1105" i="2"/>
  <c r="TY1104" i="2"/>
  <c r="KT1103" i="2"/>
  <c r="KT1102" i="2"/>
  <c r="KS1103" i="2"/>
  <c r="KS1102" i="2"/>
  <c r="QZ1078" i="2"/>
  <c r="QY1080" i="2"/>
  <c r="QY1116" i="2"/>
  <c r="RB1077" i="2"/>
  <c r="QY1079" i="2"/>
  <c r="QY1102" i="2" a="1"/>
  <c r="QZ1077" i="2"/>
  <c r="QY1078" i="2"/>
  <c r="QY1100" i="2" a="1"/>
  <c r="RB1076" i="2"/>
  <c r="QY1077" i="2"/>
  <c r="QY1098" i="2" a="1"/>
  <c r="QZ1076" i="2"/>
  <c r="QY1076" i="2"/>
  <c r="RA1087" i="2"/>
  <c r="QZ1087" i="2"/>
  <c r="QY1087" i="2"/>
  <c r="QZ1086" i="2"/>
  <c r="RA1086" i="2"/>
  <c r="RA1085" i="2"/>
  <c r="QY1086" i="2"/>
  <c r="RA1084" i="2"/>
  <c r="RB1085" i="2"/>
  <c r="RA1083" i="2"/>
  <c r="QZ1085" i="2"/>
  <c r="RA1082" i="2"/>
  <c r="RB1084" i="2"/>
  <c r="RA1081" i="2"/>
  <c r="QZ1084" i="2"/>
  <c r="RA1080" i="2"/>
  <c r="RB1083" i="2"/>
  <c r="RA1079" i="2"/>
  <c r="QZ1083" i="2"/>
  <c r="RA1078" i="2"/>
  <c r="RB1082" i="2"/>
  <c r="RA1077" i="2"/>
  <c r="QZ1082" i="2"/>
  <c r="RA1076" i="2"/>
  <c r="RB1081" i="2"/>
  <c r="RB1087" i="2"/>
  <c r="QZ1081" i="2"/>
  <c r="RB1086" i="2"/>
  <c r="RB1080" i="2"/>
  <c r="QY1085" i="2"/>
  <c r="QZ1080" i="2"/>
  <c r="QY1084" i="2"/>
  <c r="RB1079" i="2"/>
  <c r="QY1083" i="2"/>
  <c r="QZ1079" i="2"/>
  <c r="QY1082" i="2"/>
  <c r="RB1078" i="2"/>
  <c r="QY1081" i="2"/>
  <c r="TA1116" i="2"/>
  <c r="TB1076" i="2"/>
  <c r="TA1076" i="2"/>
  <c r="TC1087" i="2"/>
  <c r="TB1087" i="2"/>
  <c r="TA1087" i="2"/>
  <c r="TB1086" i="2"/>
  <c r="TC1086" i="2"/>
  <c r="TC1085" i="2"/>
  <c r="TA1086" i="2"/>
  <c r="TC1084" i="2"/>
  <c r="TD1085" i="2"/>
  <c r="TC1083" i="2"/>
  <c r="TB1085" i="2"/>
  <c r="TC1082" i="2"/>
  <c r="TD1084" i="2"/>
  <c r="TC1081" i="2"/>
  <c r="TB1084" i="2"/>
  <c r="TC1080" i="2"/>
  <c r="TD1083" i="2"/>
  <c r="TC1079" i="2"/>
  <c r="TB1083" i="2"/>
  <c r="TC1078" i="2"/>
  <c r="TD1082" i="2"/>
  <c r="TC1077" i="2"/>
  <c r="TB1082" i="2"/>
  <c r="TC1076" i="2"/>
  <c r="TD1081" i="2"/>
  <c r="TD1087" i="2"/>
  <c r="TB1081" i="2"/>
  <c r="TD1086" i="2"/>
  <c r="TD1080" i="2"/>
  <c r="TA1085" i="2"/>
  <c r="TB1080" i="2"/>
  <c r="TA1084" i="2"/>
  <c r="TD1079" i="2"/>
  <c r="TA1083" i="2"/>
  <c r="TB1079" i="2"/>
  <c r="TA1082" i="2"/>
  <c r="TD1078" i="2"/>
  <c r="TA1081" i="2"/>
  <c r="TB1078" i="2"/>
  <c r="TA1080" i="2"/>
  <c r="TA1102" i="2" a="1"/>
  <c r="TD1077" i="2"/>
  <c r="TA1079" i="2"/>
  <c r="TA1100" i="2" a="1"/>
  <c r="TB1077" i="2"/>
  <c r="TA1078" i="2"/>
  <c r="TA1098" i="2" a="1"/>
  <c r="TD1076" i="2"/>
  <c r="TA1077" i="2"/>
  <c r="FX1115" i="2"/>
  <c r="FX1114" i="2"/>
  <c r="FW1115" i="2"/>
  <c r="FW1114" i="2"/>
  <c r="KA1109" i="2"/>
  <c r="KA1108" i="2"/>
  <c r="KB1108" i="2"/>
  <c r="KB1109" i="2"/>
  <c r="KM1103" i="2"/>
  <c r="KM1102" i="2"/>
  <c r="KN1103" i="2"/>
  <c r="KN1102" i="2"/>
  <c r="EV1079" i="2"/>
  <c r="ES1084" i="2"/>
  <c r="ET1079" i="2"/>
  <c r="ES1083" i="2"/>
  <c r="EV1078" i="2"/>
  <c r="ES1082" i="2"/>
  <c r="ET1078" i="2"/>
  <c r="ES1081" i="2"/>
  <c r="EV1077" i="2"/>
  <c r="ES1080" i="2"/>
  <c r="ES1102" i="2" a="1"/>
  <c r="ET1077" i="2"/>
  <c r="ES1079" i="2"/>
  <c r="ES1100" i="2" a="1"/>
  <c r="EV1076" i="2"/>
  <c r="ES1078" i="2"/>
  <c r="ES1098" i="2" a="1"/>
  <c r="ET1076" i="2"/>
  <c r="ES1077" i="2"/>
  <c r="EU1087" i="2"/>
  <c r="ES1116" i="2"/>
  <c r="ES1076" i="2"/>
  <c r="ES1087" i="2"/>
  <c r="ET1087" i="2"/>
  <c r="EU1086" i="2"/>
  <c r="ET1086" i="2"/>
  <c r="ES1086" i="2"/>
  <c r="EU1085" i="2"/>
  <c r="EV1085" i="2"/>
  <c r="EU1084" i="2"/>
  <c r="ET1085" i="2"/>
  <c r="EU1083" i="2"/>
  <c r="EV1084" i="2"/>
  <c r="EU1082" i="2"/>
  <c r="ET1084" i="2"/>
  <c r="EU1081" i="2"/>
  <c r="EV1083" i="2"/>
  <c r="EU1080" i="2"/>
  <c r="ET1083" i="2"/>
  <c r="EU1079" i="2"/>
  <c r="EV1082" i="2"/>
  <c r="EU1078" i="2"/>
  <c r="ET1082" i="2"/>
  <c r="EU1077" i="2"/>
  <c r="EV1081" i="2"/>
  <c r="EU1076" i="2"/>
  <c r="ET1081" i="2"/>
  <c r="EV1087" i="2"/>
  <c r="EV1080" i="2"/>
  <c r="EV1086" i="2"/>
  <c r="ET1080" i="2"/>
  <c r="ES1085" i="2"/>
  <c r="CF1082" i="2"/>
  <c r="CG1076" i="2"/>
  <c r="CH1081" i="2"/>
  <c r="CH1087" i="2"/>
  <c r="CF1081" i="2"/>
  <c r="CH1086" i="2"/>
  <c r="CH1080" i="2"/>
  <c r="CE1085" i="2"/>
  <c r="CF1080" i="2"/>
  <c r="CE1084" i="2"/>
  <c r="CH1079" i="2"/>
  <c r="CE1083" i="2"/>
  <c r="CF1079" i="2"/>
  <c r="CE1082" i="2"/>
  <c r="CH1078" i="2"/>
  <c r="CE1081" i="2"/>
  <c r="CF1078" i="2"/>
  <c r="CE1080" i="2"/>
  <c r="CE1116" i="2"/>
  <c r="CH1077" i="2"/>
  <c r="CE1079" i="2"/>
  <c r="CE1102" i="2" a="1"/>
  <c r="CF1077" i="2"/>
  <c r="CE1078" i="2"/>
  <c r="CE1100" i="2" a="1"/>
  <c r="CH1076" i="2"/>
  <c r="CE1077" i="2"/>
  <c r="CE1098" i="2" a="1"/>
  <c r="CF1076" i="2"/>
  <c r="CE1076" i="2"/>
  <c r="CG1087" i="2"/>
  <c r="CF1087" i="2"/>
  <c r="CE1087" i="2"/>
  <c r="CF1086" i="2"/>
  <c r="CG1086" i="2"/>
  <c r="CG1085" i="2"/>
  <c r="CE1086" i="2"/>
  <c r="CG1084" i="2"/>
  <c r="CH1085" i="2"/>
  <c r="CG1083" i="2"/>
  <c r="CF1085" i="2"/>
  <c r="CG1082" i="2"/>
  <c r="CH1084" i="2"/>
  <c r="CG1081" i="2"/>
  <c r="CF1084" i="2"/>
  <c r="CG1080" i="2"/>
  <c r="CH1083" i="2"/>
  <c r="CG1079" i="2"/>
  <c r="CF1083" i="2"/>
  <c r="CG1078" i="2"/>
  <c r="CH1082" i="2"/>
  <c r="CG1077" i="2"/>
  <c r="KU1093" i="2"/>
  <c r="KS1093" i="2"/>
  <c r="KU1092" i="2"/>
  <c r="KS1092" i="2"/>
  <c r="KT1091" i="2"/>
  <c r="KT1097" i="2"/>
  <c r="KU1091" i="2"/>
  <c r="KT1093" i="2"/>
  <c r="KT1092" i="2"/>
  <c r="KS1091" i="2"/>
  <c r="NH1092" i="2"/>
  <c r="NI1091" i="2"/>
  <c r="NG1091" i="2"/>
  <c r="NI1092" i="2"/>
  <c r="NH1091" i="2"/>
  <c r="NG1093" i="2"/>
  <c r="NG1092" i="2"/>
  <c r="NH1097" i="2"/>
  <c r="NH1093" i="2"/>
  <c r="NI1093" i="2"/>
  <c r="BH1102" i="2"/>
  <c r="BG1103" i="2"/>
  <c r="BG1102" i="2"/>
  <c r="BH1103" i="2"/>
  <c r="EY1105" i="2"/>
  <c r="EY1104" i="2"/>
  <c r="EZ1105" i="2"/>
  <c r="EZ1104" i="2"/>
  <c r="IG1096" i="2"/>
  <c r="IE1096" i="2"/>
  <c r="IF1095" i="2"/>
  <c r="IG1094" i="2"/>
  <c r="IE1094" i="2"/>
  <c r="IG1095" i="2"/>
  <c r="IF1094" i="2"/>
  <c r="IG1097" i="2"/>
  <c r="IE1095" i="2"/>
  <c r="IF1096" i="2"/>
  <c r="JC1094" i="2"/>
  <c r="JE1095" i="2"/>
  <c r="JD1094" i="2"/>
  <c r="JD1096" i="2"/>
  <c r="JE1097" i="2"/>
  <c r="JC1095" i="2"/>
  <c r="JE1096" i="2"/>
  <c r="JC1096" i="2"/>
  <c r="JD1095" i="2"/>
  <c r="JE1094" i="2"/>
  <c r="JD1097" i="2"/>
  <c r="JD1093" i="2"/>
  <c r="JC1093" i="2"/>
  <c r="JD1092" i="2"/>
  <c r="JE1091" i="2"/>
  <c r="JC1091" i="2"/>
  <c r="JE1093" i="2"/>
  <c r="JC1092" i="2"/>
  <c r="JE1092" i="2"/>
  <c r="JD1091" i="2"/>
  <c r="KM1109" i="2"/>
  <c r="KM1108" i="2"/>
  <c r="KN1109" i="2"/>
  <c r="KN1108" i="2"/>
  <c r="SU1098" i="2" a="1"/>
  <c r="SV1076" i="2"/>
  <c r="SU1076" i="2"/>
  <c r="SW1087" i="2"/>
  <c r="SV1087" i="2"/>
  <c r="SU1087" i="2"/>
  <c r="SV1086" i="2"/>
  <c r="SW1086" i="2"/>
  <c r="SW1085" i="2"/>
  <c r="SU1086" i="2"/>
  <c r="SW1084" i="2"/>
  <c r="SX1085" i="2"/>
  <c r="SW1083" i="2"/>
  <c r="SV1085" i="2"/>
  <c r="SW1082" i="2"/>
  <c r="SX1084" i="2"/>
  <c r="SW1081" i="2"/>
  <c r="SV1084" i="2"/>
  <c r="SW1080" i="2"/>
  <c r="SX1083" i="2"/>
  <c r="SW1079" i="2"/>
  <c r="SV1083" i="2"/>
  <c r="SW1078" i="2"/>
  <c r="SX1082" i="2"/>
  <c r="SW1077" i="2"/>
  <c r="SV1082" i="2"/>
  <c r="SW1076" i="2"/>
  <c r="SX1081" i="2"/>
  <c r="SX1087" i="2"/>
  <c r="SV1081" i="2"/>
  <c r="SX1086" i="2"/>
  <c r="SX1080" i="2"/>
  <c r="SU1085" i="2"/>
  <c r="SV1080" i="2"/>
  <c r="SU1084" i="2"/>
  <c r="SX1079" i="2"/>
  <c r="SU1083" i="2"/>
  <c r="SV1079" i="2"/>
  <c r="SU1082" i="2"/>
  <c r="SX1078" i="2"/>
  <c r="SU1081" i="2"/>
  <c r="SV1078" i="2"/>
  <c r="SU1080" i="2"/>
  <c r="SU1116" i="2"/>
  <c r="SX1077" i="2"/>
  <c r="SU1079" i="2"/>
  <c r="SU1102" i="2" a="1"/>
  <c r="SV1077" i="2"/>
  <c r="SU1078" i="2"/>
  <c r="SU1100" i="2" a="1"/>
  <c r="SX1076" i="2"/>
  <c r="SU1077" i="2"/>
  <c r="FW1111" i="2"/>
  <c r="FW1110" i="2"/>
  <c r="FX1111" i="2"/>
  <c r="FX1110" i="2"/>
  <c r="EY1107" i="2"/>
  <c r="EY1106" i="2"/>
  <c r="EZ1107" i="2"/>
  <c r="EZ1106" i="2"/>
  <c r="IE1103" i="2"/>
  <c r="IE1102" i="2"/>
  <c r="IF1102" i="2"/>
  <c r="IF1103" i="2"/>
  <c r="AE1097" i="2"/>
  <c r="AD1096" i="2"/>
  <c r="AE1095" i="2"/>
  <c r="AC1095" i="2"/>
  <c r="AD1094" i="2"/>
  <c r="AC1096" i="2"/>
  <c r="AE1094" i="2"/>
  <c r="AD1095" i="2"/>
  <c r="AE1096" i="2"/>
  <c r="AC1094" i="2"/>
  <c r="DJ1103" i="2"/>
  <c r="DJ1102" i="2"/>
  <c r="DI1103" i="2"/>
  <c r="DI1102" i="2"/>
  <c r="KY1109" i="2"/>
  <c r="KY1108" i="2"/>
  <c r="KZ1108" i="2"/>
  <c r="KZ1109" i="2"/>
  <c r="BT1100" i="2"/>
  <c r="BT1101" i="2"/>
  <c r="BS1101" i="2"/>
  <c r="BS1100" i="2"/>
  <c r="F1074" i="2"/>
  <c r="C19" i="6" s="1"/>
  <c r="DC1105" i="2"/>
  <c r="DC1104" i="2"/>
  <c r="DD1105" i="2"/>
  <c r="DD1104" i="2"/>
  <c r="LX1111" i="2"/>
  <c r="LW1111" i="2"/>
  <c r="LW1110" i="2"/>
  <c r="LX1110" i="2"/>
  <c r="SR1077" i="2"/>
  <c r="SO1080" i="2"/>
  <c r="SO1102" i="2" a="1"/>
  <c r="SP1077" i="2"/>
  <c r="SO1079" i="2"/>
  <c r="SO1100" i="2" a="1"/>
  <c r="SR1076" i="2"/>
  <c r="SO1078" i="2"/>
  <c r="SO1098" i="2" a="1"/>
  <c r="SP1076" i="2"/>
  <c r="SO1077" i="2"/>
  <c r="SQ1087" i="2"/>
  <c r="SP1087" i="2"/>
  <c r="SO1076" i="2"/>
  <c r="SO1087" i="2"/>
  <c r="SP1086" i="2"/>
  <c r="SQ1086" i="2"/>
  <c r="SQ1085" i="2"/>
  <c r="SO1086" i="2"/>
  <c r="SQ1084" i="2"/>
  <c r="SR1085" i="2"/>
  <c r="SQ1083" i="2"/>
  <c r="SP1085" i="2"/>
  <c r="SQ1082" i="2"/>
  <c r="SR1084" i="2"/>
  <c r="SQ1081" i="2"/>
  <c r="SP1084" i="2"/>
  <c r="SQ1080" i="2"/>
  <c r="SR1083" i="2"/>
  <c r="SQ1079" i="2"/>
  <c r="SP1083" i="2"/>
  <c r="SQ1078" i="2"/>
  <c r="SR1082" i="2"/>
  <c r="SQ1077" i="2"/>
  <c r="SP1082" i="2"/>
  <c r="SQ1076" i="2"/>
  <c r="SR1081" i="2"/>
  <c r="SO1116" i="2"/>
  <c r="SP1081" i="2"/>
  <c r="SR1087" i="2"/>
  <c r="SR1080" i="2"/>
  <c r="SR1086" i="2"/>
  <c r="SP1080" i="2"/>
  <c r="SO1085" i="2"/>
  <c r="SR1079" i="2"/>
  <c r="SO1084" i="2"/>
  <c r="SP1079" i="2"/>
  <c r="SO1083" i="2"/>
  <c r="SR1078" i="2"/>
  <c r="SO1082" i="2"/>
  <c r="SP1078" i="2"/>
  <c r="SO1081" i="2"/>
  <c r="FK1109" i="2"/>
  <c r="FK1108" i="2"/>
  <c r="FL1108" i="2"/>
  <c r="FL1109" i="2"/>
  <c r="GD1078" i="2"/>
  <c r="GC1080" i="2"/>
  <c r="GC1102" i="2" a="1"/>
  <c r="GF1077" i="2"/>
  <c r="GC1079" i="2"/>
  <c r="GC1100" i="2" a="1"/>
  <c r="GD1077" i="2"/>
  <c r="GC1078" i="2"/>
  <c r="GC1098" i="2" a="1"/>
  <c r="GF1076" i="2"/>
  <c r="GC1077" i="2"/>
  <c r="GC1116" i="2"/>
  <c r="GD1076" i="2"/>
  <c r="GC1076" i="2"/>
  <c r="GE1087" i="2"/>
  <c r="GD1087" i="2"/>
  <c r="GC1087" i="2"/>
  <c r="GD1086" i="2"/>
  <c r="GE1086" i="2"/>
  <c r="GE1085" i="2"/>
  <c r="GC1086" i="2"/>
  <c r="GE1084" i="2"/>
  <c r="GF1085" i="2"/>
  <c r="GE1083" i="2"/>
  <c r="GD1085" i="2"/>
  <c r="GE1082" i="2"/>
  <c r="GF1084" i="2"/>
  <c r="GE1081" i="2"/>
  <c r="GD1084" i="2"/>
  <c r="GE1080" i="2"/>
  <c r="GF1083" i="2"/>
  <c r="GE1079" i="2"/>
  <c r="GD1083" i="2"/>
  <c r="GE1078" i="2"/>
  <c r="GF1082" i="2"/>
  <c r="GE1077" i="2"/>
  <c r="GD1082" i="2"/>
  <c r="GE1076" i="2"/>
  <c r="GF1081" i="2"/>
  <c r="GF1087" i="2"/>
  <c r="GD1081" i="2"/>
  <c r="GF1086" i="2"/>
  <c r="GF1080" i="2"/>
  <c r="GC1085" i="2"/>
  <c r="GD1080" i="2"/>
  <c r="GC1084" i="2"/>
  <c r="GF1079" i="2"/>
  <c r="GC1083" i="2"/>
  <c r="GD1079" i="2"/>
  <c r="GC1082" i="2"/>
  <c r="GF1078" i="2"/>
  <c r="GC1081" i="2"/>
  <c r="SU1111" i="2"/>
  <c r="SU1110" i="2"/>
  <c r="SV1111" i="2"/>
  <c r="SV1110" i="2"/>
  <c r="SK1096" i="2"/>
  <c r="SI1096" i="2"/>
  <c r="SJ1095" i="2"/>
  <c r="SK1094" i="2"/>
  <c r="SI1094" i="2"/>
  <c r="SK1095" i="2"/>
  <c r="SJ1094" i="2"/>
  <c r="SJ1096" i="2"/>
  <c r="SK1097" i="2"/>
  <c r="SI1095" i="2"/>
  <c r="FF1109" i="2"/>
  <c r="FF1108" i="2"/>
  <c r="FE1109" i="2"/>
  <c r="FE1108" i="2"/>
  <c r="KM1111" i="2"/>
  <c r="KM1110" i="2"/>
  <c r="KN1111" i="2"/>
  <c r="KN1110" i="2"/>
  <c r="FA1094" i="2"/>
  <c r="EY1094" i="2"/>
  <c r="FA1097" i="2"/>
  <c r="EZ1096" i="2"/>
  <c r="EY1095" i="2"/>
  <c r="FA1095" i="2"/>
  <c r="EZ1094" i="2"/>
  <c r="FA1096" i="2"/>
  <c r="EY1096" i="2"/>
  <c r="EZ1095" i="2"/>
  <c r="QG1097" i="2"/>
  <c r="QI1090" i="2"/>
  <c r="QG1090" i="2"/>
  <c r="QH1089" i="2"/>
  <c r="QI1088" i="2"/>
  <c r="QG1088" i="2"/>
  <c r="QH1090" i="2"/>
  <c r="QG1089" i="2"/>
  <c r="QI1089" i="2"/>
  <c r="QH1088" i="2"/>
  <c r="PI1113" i="2"/>
  <c r="PI1112" i="2"/>
  <c r="PJ1113" i="2"/>
  <c r="PJ1112" i="2"/>
  <c r="KA1116" i="2"/>
  <c r="KB1076" i="2"/>
  <c r="KA1079" i="2"/>
  <c r="KC1087" i="2"/>
  <c r="KA1100" i="2" a="1"/>
  <c r="KA1078" i="2"/>
  <c r="KA1087" i="2"/>
  <c r="KB1087" i="2"/>
  <c r="KA1077" i="2"/>
  <c r="KC1086" i="2"/>
  <c r="KB1086" i="2"/>
  <c r="KA1076" i="2"/>
  <c r="KA1086" i="2"/>
  <c r="KC1085" i="2"/>
  <c r="KD1085" i="2"/>
  <c r="KC1084" i="2"/>
  <c r="KB1085" i="2"/>
  <c r="KC1083" i="2"/>
  <c r="KD1084" i="2"/>
  <c r="KC1082" i="2"/>
  <c r="KB1084" i="2"/>
  <c r="KC1081" i="2"/>
  <c r="KC1078" i="2"/>
  <c r="KD1083" i="2"/>
  <c r="KC1080" i="2"/>
  <c r="KB1083" i="2"/>
  <c r="KC1079" i="2"/>
  <c r="KD1086" i="2"/>
  <c r="KA1085" i="2"/>
  <c r="KB1078" i="2"/>
  <c r="KA1084" i="2"/>
  <c r="KB1080" i="2"/>
  <c r="KA1083" i="2"/>
  <c r="KA1082" i="2"/>
  <c r="KA1081" i="2"/>
  <c r="KD1082" i="2"/>
  <c r="KA1080" i="2"/>
  <c r="KB1082" i="2"/>
  <c r="KB1079" i="2"/>
  <c r="KD1077" i="2"/>
  <c r="KA1098" i="2" a="1"/>
  <c r="KD1081" i="2"/>
  <c r="KB1081" i="2"/>
  <c r="KD1079" i="2"/>
  <c r="KD1078" i="2"/>
  <c r="KD1080" i="2"/>
  <c r="KB1077" i="2"/>
  <c r="KD1076" i="2"/>
  <c r="KC1077" i="2"/>
  <c r="KC1076" i="2"/>
  <c r="KA1102" i="2" a="1"/>
  <c r="KD1087" i="2"/>
  <c r="LW1115" i="2"/>
  <c r="LW1114" i="2"/>
  <c r="LX1114" i="2"/>
  <c r="LX1115" i="2"/>
  <c r="AD1115" i="2"/>
  <c r="AD1114" i="2"/>
  <c r="AC1114" i="2"/>
  <c r="AC1115" i="2"/>
  <c r="QT1105" i="2"/>
  <c r="QT1104" i="2"/>
  <c r="QS1104" i="2"/>
  <c r="QS1105" i="2"/>
  <c r="CL1111" i="2"/>
  <c r="CL1110" i="2"/>
  <c r="CK1111" i="2"/>
  <c r="CK1110" i="2"/>
  <c r="NT1097" i="2"/>
  <c r="NT1093" i="2"/>
  <c r="NS1093" i="2"/>
  <c r="NT1092" i="2"/>
  <c r="NU1091" i="2"/>
  <c r="NS1091" i="2"/>
  <c r="NS1092" i="2"/>
  <c r="NU1093" i="2"/>
  <c r="NU1092" i="2"/>
  <c r="NT1091" i="2"/>
  <c r="EY1109" i="2"/>
  <c r="EY1108" i="2"/>
  <c r="EZ1109" i="2"/>
  <c r="EZ1108" i="2"/>
  <c r="LX1080" i="2"/>
  <c r="LZ1087" i="2"/>
  <c r="LZ1079" i="2"/>
  <c r="LZ1086" i="2"/>
  <c r="LX1079" i="2"/>
  <c r="LW1085" i="2"/>
  <c r="LZ1078" i="2"/>
  <c r="LW1084" i="2"/>
  <c r="LX1078" i="2"/>
  <c r="LW1083" i="2"/>
  <c r="LZ1077" i="2"/>
  <c r="LW1082" i="2"/>
  <c r="LX1077" i="2"/>
  <c r="LW1081" i="2"/>
  <c r="LZ1076" i="2"/>
  <c r="LW1080" i="2"/>
  <c r="LW1116" i="2"/>
  <c r="LX1076" i="2"/>
  <c r="LW1079" i="2"/>
  <c r="LY1087" i="2"/>
  <c r="LW1100" i="2" a="1"/>
  <c r="LW1078" i="2"/>
  <c r="LW1087" i="2"/>
  <c r="LX1087" i="2"/>
  <c r="LW1077" i="2"/>
  <c r="LY1083" i="2"/>
  <c r="LY1082" i="2"/>
  <c r="LZ1083" i="2"/>
  <c r="LY1081" i="2"/>
  <c r="LX1084" i="2"/>
  <c r="LY1085" i="2"/>
  <c r="LY1080" i="2"/>
  <c r="LX1085" i="2"/>
  <c r="LY1079" i="2"/>
  <c r="LX1083" i="2"/>
  <c r="LY1078" i="2"/>
  <c r="LY1077" i="2"/>
  <c r="LY1076" i="2"/>
  <c r="LZ1084" i="2"/>
  <c r="LY1086" i="2"/>
  <c r="LW1102" i="2" a="1"/>
  <c r="LW1086" i="2"/>
  <c r="LW1098" i="2" a="1"/>
  <c r="LZ1085" i="2"/>
  <c r="LW1076" i="2"/>
  <c r="LZ1082" i="2"/>
  <c r="LX1082" i="2"/>
  <c r="LZ1081" i="2"/>
  <c r="LX1081" i="2"/>
  <c r="LZ1080" i="2"/>
  <c r="LX1086" i="2"/>
  <c r="LY1084" i="2"/>
  <c r="MU1090" i="2"/>
  <c r="MW1088" i="2"/>
  <c r="MU1097" i="2"/>
  <c r="MV1090" i="2"/>
  <c r="MW1089" i="2"/>
  <c r="MU1089" i="2"/>
  <c r="MV1088" i="2"/>
  <c r="MW1090" i="2"/>
  <c r="MV1089" i="2"/>
  <c r="MU1088" i="2"/>
  <c r="EN1094" i="2"/>
  <c r="EO1097" i="2"/>
  <c r="EM1095" i="2"/>
  <c r="EN1096" i="2"/>
  <c r="EO1096" i="2"/>
  <c r="EM1096" i="2"/>
  <c r="EN1095" i="2"/>
  <c r="EO1094" i="2"/>
  <c r="EM1094" i="2"/>
  <c r="EO1095" i="2"/>
  <c r="KH1113" i="2"/>
  <c r="KH1112" i="2"/>
  <c r="KG1112" i="2"/>
  <c r="KG1113" i="2"/>
  <c r="SD1078" i="2"/>
  <c r="SC1080" i="2"/>
  <c r="SC1102" i="2" a="1"/>
  <c r="SF1077" i="2"/>
  <c r="SC1079" i="2"/>
  <c r="SC1100" i="2" a="1"/>
  <c r="SD1077" i="2"/>
  <c r="SC1078" i="2"/>
  <c r="SC1098" i="2" a="1"/>
  <c r="SF1076" i="2"/>
  <c r="SC1077" i="2"/>
  <c r="SC1116" i="2"/>
  <c r="SD1076" i="2"/>
  <c r="SC1076" i="2"/>
  <c r="SE1087" i="2"/>
  <c r="SD1087" i="2"/>
  <c r="SC1087" i="2"/>
  <c r="SD1086" i="2"/>
  <c r="SE1086" i="2"/>
  <c r="SE1085" i="2"/>
  <c r="SC1086" i="2"/>
  <c r="SE1084" i="2"/>
  <c r="SF1085" i="2"/>
  <c r="SE1083" i="2"/>
  <c r="SD1085" i="2"/>
  <c r="SE1082" i="2"/>
  <c r="SF1084" i="2"/>
  <c r="SE1081" i="2"/>
  <c r="SD1084" i="2"/>
  <c r="SE1080" i="2"/>
  <c r="SF1083" i="2"/>
  <c r="SE1079" i="2"/>
  <c r="SD1083" i="2"/>
  <c r="SE1078" i="2"/>
  <c r="SF1082" i="2"/>
  <c r="SE1077" i="2"/>
  <c r="SD1082" i="2"/>
  <c r="SE1076" i="2"/>
  <c r="SF1081" i="2"/>
  <c r="SF1087" i="2"/>
  <c r="SD1081" i="2"/>
  <c r="SF1086" i="2"/>
  <c r="SF1080" i="2"/>
  <c r="SC1085" i="2"/>
  <c r="SD1080" i="2"/>
  <c r="SC1084" i="2"/>
  <c r="SF1079" i="2"/>
  <c r="SC1083" i="2"/>
  <c r="SD1079" i="2"/>
  <c r="SC1082" i="2"/>
  <c r="SF1078" i="2"/>
  <c r="SC1081" i="2"/>
  <c r="JV1099" i="2"/>
  <c r="JV1098" i="2"/>
  <c r="JU1099" i="2"/>
  <c r="JU1098" i="2"/>
  <c r="HB1113" i="2"/>
  <c r="HB1112" i="2"/>
  <c r="HA1113" i="2"/>
  <c r="HA1112" i="2"/>
  <c r="PJ1099" i="2"/>
  <c r="PJ1098" i="2"/>
  <c r="PI1099" i="2"/>
  <c r="PI1098" i="2"/>
  <c r="IL1111" i="2"/>
  <c r="IL1110" i="2"/>
  <c r="IK1110" i="2"/>
  <c r="IK1111" i="2"/>
  <c r="JK1087" i="2"/>
  <c r="JJ1087" i="2"/>
  <c r="JI1076" i="2"/>
  <c r="JI1087" i="2"/>
  <c r="JJ1086" i="2"/>
  <c r="JK1086" i="2"/>
  <c r="JK1085" i="2"/>
  <c r="JI1086" i="2"/>
  <c r="JK1084" i="2"/>
  <c r="JL1085" i="2"/>
  <c r="JK1083" i="2"/>
  <c r="JJ1085" i="2"/>
  <c r="JK1082" i="2"/>
  <c r="JL1084" i="2"/>
  <c r="JK1081" i="2"/>
  <c r="JJ1084" i="2"/>
  <c r="JK1080" i="2"/>
  <c r="JL1083" i="2"/>
  <c r="JK1079" i="2"/>
  <c r="JJ1083" i="2"/>
  <c r="JK1078" i="2"/>
  <c r="JL1082" i="2"/>
  <c r="JK1077" i="2"/>
  <c r="JJ1082" i="2"/>
  <c r="JK1076" i="2"/>
  <c r="JL1081" i="2"/>
  <c r="JI1116" i="2"/>
  <c r="JJ1081" i="2"/>
  <c r="JL1087" i="2"/>
  <c r="JL1080" i="2"/>
  <c r="JL1086" i="2"/>
  <c r="JJ1080" i="2"/>
  <c r="JI1085" i="2"/>
  <c r="JL1079" i="2"/>
  <c r="JI1084" i="2"/>
  <c r="JJ1079" i="2"/>
  <c r="JI1083" i="2"/>
  <c r="JL1078" i="2"/>
  <c r="JI1082" i="2"/>
  <c r="JJ1078" i="2"/>
  <c r="JI1081" i="2"/>
  <c r="JL1077" i="2"/>
  <c r="JI1080" i="2"/>
  <c r="JI1102" i="2" a="1"/>
  <c r="JJ1077" i="2"/>
  <c r="JI1079" i="2"/>
  <c r="JI1100" i="2" a="1"/>
  <c r="JL1076" i="2"/>
  <c r="JI1078" i="2"/>
  <c r="JI1098" i="2" a="1"/>
  <c r="JJ1076" i="2"/>
  <c r="JI1077" i="2"/>
  <c r="RF1115" i="2"/>
  <c r="RF1114" i="2"/>
  <c r="RE1115" i="2"/>
  <c r="RE1114" i="2"/>
  <c r="FK1107" i="2"/>
  <c r="FK1106" i="2"/>
  <c r="FL1106" i="2"/>
  <c r="FL1107" i="2"/>
  <c r="PO1101" i="2"/>
  <c r="PO1100" i="2"/>
  <c r="PP1100" i="2"/>
  <c r="PP1101" i="2"/>
  <c r="EB1080" i="2"/>
  <c r="EA1084" i="2"/>
  <c r="ED1079" i="2"/>
  <c r="EA1083" i="2"/>
  <c r="EB1079" i="2"/>
  <c r="EA1082" i="2"/>
  <c r="ED1078" i="2"/>
  <c r="EA1081" i="2"/>
  <c r="EB1078" i="2"/>
  <c r="EA1080" i="2"/>
  <c r="EA1116" i="2"/>
  <c r="ED1077" i="2"/>
  <c r="EA1079" i="2"/>
  <c r="EA1102" i="2" a="1"/>
  <c r="EB1077" i="2"/>
  <c r="EA1078" i="2"/>
  <c r="EA1100" i="2" a="1"/>
  <c r="ED1076" i="2"/>
  <c r="EA1077" i="2"/>
  <c r="EA1098" i="2" a="1"/>
  <c r="EB1076" i="2"/>
  <c r="EA1076" i="2"/>
  <c r="EC1087" i="2"/>
  <c r="EB1087" i="2"/>
  <c r="EA1087" i="2"/>
  <c r="EB1086" i="2"/>
  <c r="EC1086" i="2"/>
  <c r="EC1085" i="2"/>
  <c r="EA1086" i="2"/>
  <c r="EC1084" i="2"/>
  <c r="ED1085" i="2"/>
  <c r="EC1083" i="2"/>
  <c r="EB1085" i="2"/>
  <c r="EC1082" i="2"/>
  <c r="ED1084" i="2"/>
  <c r="EC1081" i="2"/>
  <c r="EB1084" i="2"/>
  <c r="EC1080" i="2"/>
  <c r="ED1083" i="2"/>
  <c r="EC1079" i="2"/>
  <c r="EB1083" i="2"/>
  <c r="EC1078" i="2"/>
  <c r="ED1082" i="2"/>
  <c r="EC1077" i="2"/>
  <c r="EB1082" i="2"/>
  <c r="EC1076" i="2"/>
  <c r="ED1081" i="2"/>
  <c r="ED1087" i="2"/>
  <c r="EB1081" i="2"/>
  <c r="ED1086" i="2"/>
  <c r="ED1080" i="2"/>
  <c r="EA1085" i="2"/>
  <c r="SU1113" i="2"/>
  <c r="SU1112" i="2"/>
  <c r="SV1113" i="2"/>
  <c r="SV1112" i="2"/>
  <c r="HS1098" i="2" a="1"/>
  <c r="HT1076" i="2"/>
  <c r="HS1076" i="2"/>
  <c r="HU1087" i="2"/>
  <c r="HT1087" i="2"/>
  <c r="HS1087" i="2"/>
  <c r="HT1086" i="2"/>
  <c r="HU1086" i="2"/>
  <c r="HU1085" i="2"/>
  <c r="HS1086" i="2"/>
  <c r="HU1084" i="2"/>
  <c r="HV1085" i="2"/>
  <c r="HU1083" i="2"/>
  <c r="HT1085" i="2"/>
  <c r="HU1082" i="2"/>
  <c r="HV1084" i="2"/>
  <c r="HU1081" i="2"/>
  <c r="HT1084" i="2"/>
  <c r="HU1080" i="2"/>
  <c r="HV1083" i="2"/>
  <c r="HU1079" i="2"/>
  <c r="HT1083" i="2"/>
  <c r="HU1078" i="2"/>
  <c r="HV1082" i="2"/>
  <c r="HU1077" i="2"/>
  <c r="HT1082" i="2"/>
  <c r="HU1076" i="2"/>
  <c r="HV1081" i="2"/>
  <c r="HV1087" i="2"/>
  <c r="HT1081" i="2"/>
  <c r="HV1086" i="2"/>
  <c r="HV1080" i="2"/>
  <c r="HS1085" i="2"/>
  <c r="HT1080" i="2"/>
  <c r="HS1084" i="2"/>
  <c r="HV1079" i="2"/>
  <c r="HS1083" i="2"/>
  <c r="HT1079" i="2"/>
  <c r="HS1082" i="2"/>
  <c r="HV1078" i="2"/>
  <c r="HS1081" i="2"/>
  <c r="HT1078" i="2"/>
  <c r="HS1080" i="2"/>
  <c r="HS1116" i="2"/>
  <c r="HV1077" i="2"/>
  <c r="HS1079" i="2"/>
  <c r="HS1102" i="2" a="1"/>
  <c r="HT1077" i="2"/>
  <c r="HS1078" i="2"/>
  <c r="HS1100" i="2" a="1"/>
  <c r="HV1076" i="2"/>
  <c r="HS1077" i="2"/>
  <c r="KM1113" i="2"/>
  <c r="KM1112" i="2"/>
  <c r="KN1113" i="2"/>
  <c r="KN1112" i="2"/>
  <c r="PI1114" i="2"/>
  <c r="PJ1115" i="2"/>
  <c r="PJ1114" i="2"/>
  <c r="PI1115" i="2"/>
  <c r="LW1113" i="2"/>
  <c r="LW1112" i="2"/>
  <c r="LX1112" i="2"/>
  <c r="LX1113" i="2"/>
  <c r="IL1115" i="2"/>
  <c r="IL1114" i="2"/>
  <c r="IK1114" i="2"/>
  <c r="IK1115" i="2"/>
  <c r="UF1109" i="2"/>
  <c r="UE1109" i="2"/>
  <c r="UE1108" i="2"/>
  <c r="UF1108" i="2"/>
  <c r="QT1107" i="2"/>
  <c r="QT1106" i="2"/>
  <c r="QS1106" i="2"/>
  <c r="QS1107" i="2"/>
  <c r="LL1084" i="2"/>
  <c r="LM1080" i="2"/>
  <c r="LN1083" i="2"/>
  <c r="LM1079" i="2"/>
  <c r="LL1083" i="2"/>
  <c r="LM1078" i="2"/>
  <c r="LN1082" i="2"/>
  <c r="LM1077" i="2"/>
  <c r="LL1082" i="2"/>
  <c r="LM1076" i="2"/>
  <c r="LN1081" i="2"/>
  <c r="LN1087" i="2"/>
  <c r="LL1081" i="2"/>
  <c r="LN1086" i="2"/>
  <c r="LN1080" i="2"/>
  <c r="LK1085" i="2"/>
  <c r="LL1080" i="2"/>
  <c r="LK1084" i="2"/>
  <c r="LN1079" i="2"/>
  <c r="LK1083" i="2"/>
  <c r="LL1079" i="2"/>
  <c r="LK1082" i="2"/>
  <c r="LN1078" i="2"/>
  <c r="LK1081" i="2"/>
  <c r="LL1078" i="2"/>
  <c r="LK1080" i="2"/>
  <c r="LK1116" i="2"/>
  <c r="LN1077" i="2"/>
  <c r="LK1079" i="2"/>
  <c r="LK1102" i="2" a="1"/>
  <c r="LL1077" i="2"/>
  <c r="LK1078" i="2"/>
  <c r="LK1100" i="2" a="1"/>
  <c r="LN1076" i="2"/>
  <c r="LK1077" i="2"/>
  <c r="LK1098" i="2" a="1"/>
  <c r="LL1076" i="2"/>
  <c r="LK1076" i="2"/>
  <c r="LM1087" i="2"/>
  <c r="LL1087" i="2"/>
  <c r="LK1087" i="2"/>
  <c r="LL1086" i="2"/>
  <c r="LM1086" i="2"/>
  <c r="LM1085" i="2"/>
  <c r="LK1086" i="2"/>
  <c r="LM1084" i="2"/>
  <c r="LN1085" i="2"/>
  <c r="LM1083" i="2"/>
  <c r="LL1085" i="2"/>
  <c r="LM1082" i="2"/>
  <c r="LN1084" i="2"/>
  <c r="LM1081" i="2"/>
  <c r="CL1113" i="2"/>
  <c r="CL1112" i="2"/>
  <c r="CK1113" i="2"/>
  <c r="CK1112" i="2"/>
  <c r="RW1086" i="2"/>
  <c r="RY1084" i="2"/>
  <c r="RZ1085" i="2"/>
  <c r="RY1083" i="2"/>
  <c r="RX1085" i="2"/>
  <c r="RY1082" i="2"/>
  <c r="RZ1084" i="2"/>
  <c r="RY1081" i="2"/>
  <c r="RX1084" i="2"/>
  <c r="RY1080" i="2"/>
  <c r="RZ1083" i="2"/>
  <c r="RY1079" i="2"/>
  <c r="RX1083" i="2"/>
  <c r="RY1078" i="2"/>
  <c r="RZ1082" i="2"/>
  <c r="RY1077" i="2"/>
  <c r="RX1082" i="2"/>
  <c r="RY1076" i="2"/>
  <c r="RZ1081" i="2"/>
  <c r="RZ1087" i="2"/>
  <c r="RX1081" i="2"/>
  <c r="RZ1086" i="2"/>
  <c r="RZ1080" i="2"/>
  <c r="RW1085" i="2"/>
  <c r="RX1080" i="2"/>
  <c r="RW1084" i="2"/>
  <c r="RZ1079" i="2"/>
  <c r="RW1083" i="2"/>
  <c r="RX1079" i="2"/>
  <c r="RW1082" i="2"/>
  <c r="RZ1078" i="2"/>
  <c r="RW1081" i="2"/>
  <c r="RX1078" i="2"/>
  <c r="RW1080" i="2"/>
  <c r="RW1116" i="2"/>
  <c r="RZ1077" i="2"/>
  <c r="RW1079" i="2"/>
  <c r="RW1102" i="2" a="1"/>
  <c r="RX1077" i="2"/>
  <c r="RW1078" i="2"/>
  <c r="RW1100" i="2" a="1"/>
  <c r="RZ1076" i="2"/>
  <c r="RW1077" i="2"/>
  <c r="RW1098" i="2" a="1"/>
  <c r="RX1076" i="2"/>
  <c r="RW1076" i="2"/>
  <c r="RY1087" i="2"/>
  <c r="RX1087" i="2"/>
  <c r="RW1087" i="2"/>
  <c r="RX1086" i="2"/>
  <c r="RY1086" i="2"/>
  <c r="RY1085" i="2"/>
  <c r="AI1113" i="2"/>
  <c r="AI1112" i="2"/>
  <c r="AJ1113" i="2"/>
  <c r="AJ1112" i="2"/>
  <c r="GP1107" i="2"/>
  <c r="GP1106" i="2"/>
  <c r="GO1106" i="2"/>
  <c r="GO1107" i="2"/>
  <c r="MU1099" i="2"/>
  <c r="MU1098" i="2"/>
  <c r="MV1098" i="2"/>
  <c r="MV1099" i="2"/>
  <c r="KN1097" i="2"/>
  <c r="KN1093" i="2"/>
  <c r="KO1093" i="2"/>
  <c r="KN1092" i="2"/>
  <c r="KO1091" i="2"/>
  <c r="KM1091" i="2"/>
  <c r="KM1093" i="2"/>
  <c r="KO1092" i="2"/>
  <c r="KN1091" i="2"/>
  <c r="KM1092" i="2"/>
  <c r="KM1107" i="2"/>
  <c r="KM1106" i="2"/>
  <c r="KN1107" i="2"/>
  <c r="KN1106" i="2"/>
  <c r="EM1101" i="2"/>
  <c r="EM1100" i="2"/>
  <c r="EN1100" i="2"/>
  <c r="EN1101" i="2"/>
  <c r="TG1101" i="2"/>
  <c r="TG1100" i="2"/>
  <c r="TH1100" i="2"/>
  <c r="TH1101" i="2"/>
  <c r="GC1109" i="2"/>
  <c r="GC1108" i="2"/>
  <c r="GD1109" i="2"/>
  <c r="GD1108" i="2"/>
  <c r="PP1094" i="2"/>
  <c r="PQ1097" i="2"/>
  <c r="PO1095" i="2"/>
  <c r="PP1096" i="2"/>
  <c r="PQ1096" i="2"/>
  <c r="PO1096" i="2"/>
  <c r="PP1095" i="2"/>
  <c r="PQ1094" i="2"/>
  <c r="PO1094" i="2"/>
  <c r="PQ1095" i="2"/>
  <c r="TY1109" i="2"/>
  <c r="TY1108" i="2"/>
  <c r="TZ1109" i="2"/>
  <c r="TZ1108" i="2"/>
  <c r="OK1109" i="2"/>
  <c r="OK1108" i="2"/>
  <c r="OL1109" i="2"/>
  <c r="OL1108" i="2"/>
  <c r="W1105" i="2"/>
  <c r="W1104" i="2"/>
  <c r="X1104" i="2"/>
  <c r="X1105" i="2"/>
  <c r="BS1099" i="2"/>
  <c r="BS1098" i="2"/>
  <c r="BT1098" i="2"/>
  <c r="BT1099" i="2"/>
  <c r="SV1115" i="2"/>
  <c r="SU1115" i="2"/>
  <c r="SU1114" i="2"/>
  <c r="SV1114" i="2"/>
  <c r="FX1089" i="2"/>
  <c r="FX1090" i="2"/>
  <c r="FY1089" i="2"/>
  <c r="FW1089" i="2"/>
  <c r="FX1088" i="2"/>
  <c r="FW1097" i="2"/>
  <c r="FW1090" i="2"/>
  <c r="FY1088" i="2"/>
  <c r="FY1090" i="2"/>
  <c r="FW1088" i="2"/>
  <c r="BC1096" i="2"/>
  <c r="BC1097" i="2"/>
  <c r="BB1096" i="2"/>
  <c r="BC1095" i="2"/>
  <c r="BA1094" i="2"/>
  <c r="BA1095" i="2"/>
  <c r="BB1094" i="2"/>
  <c r="BC1094" i="2"/>
  <c r="BA1096" i="2"/>
  <c r="BB1095" i="2"/>
  <c r="AU1105" i="2"/>
  <c r="AU1104" i="2"/>
  <c r="AV1104" i="2"/>
  <c r="AV1105" i="2"/>
  <c r="KM1114" i="2"/>
  <c r="KM1115" i="2"/>
  <c r="KN1115" i="2"/>
  <c r="KN1114" i="2"/>
  <c r="PJ1100" i="2"/>
  <c r="PI1101" i="2"/>
  <c r="PI1100" i="2"/>
  <c r="PJ1101" i="2"/>
  <c r="IL1113" i="2"/>
  <c r="IL1112" i="2"/>
  <c r="IK1112" i="2"/>
  <c r="IK1113" i="2"/>
  <c r="UE1105" i="2"/>
  <c r="UE1104" i="2"/>
  <c r="UF1104" i="2"/>
  <c r="UF1105" i="2"/>
  <c r="QT1109" i="2"/>
  <c r="QT1108" i="2"/>
  <c r="QS1108" i="2"/>
  <c r="QS1109" i="2"/>
  <c r="CL1115" i="2"/>
  <c r="CL1114" i="2"/>
  <c r="CK1115" i="2"/>
  <c r="CK1114" i="2"/>
  <c r="QA1111" i="2"/>
  <c r="QA1110" i="2"/>
  <c r="QB1111" i="2"/>
  <c r="QB1110" i="2"/>
  <c r="EM1107" i="2"/>
  <c r="EM1106" i="2"/>
  <c r="EN1106" i="2"/>
  <c r="EN1107" i="2"/>
  <c r="BH1092" i="2"/>
  <c r="BI1091" i="2"/>
  <c r="BG1091" i="2"/>
  <c r="BI1092" i="2"/>
  <c r="BH1091" i="2"/>
  <c r="BH1093" i="2"/>
  <c r="BG1092" i="2"/>
  <c r="BH1097" i="2"/>
  <c r="BI1093" i="2"/>
  <c r="BG1093" i="2"/>
  <c r="AI1114" i="2"/>
  <c r="AJ1115" i="2"/>
  <c r="AJ1114" i="2"/>
  <c r="AI1115" i="2"/>
  <c r="GO1108" i="2"/>
  <c r="GO1109" i="2"/>
  <c r="GP1109" i="2"/>
  <c r="GP1108" i="2"/>
  <c r="JC1101" i="2"/>
  <c r="JC1100" i="2"/>
  <c r="JD1100" i="2"/>
  <c r="JD1101" i="2"/>
  <c r="OZ1081" i="2"/>
  <c r="OW1116" i="2"/>
  <c r="OX1081" i="2"/>
  <c r="OZ1087" i="2"/>
  <c r="OZ1080" i="2"/>
  <c r="OZ1086" i="2"/>
  <c r="OX1080" i="2"/>
  <c r="OW1085" i="2"/>
  <c r="OZ1079" i="2"/>
  <c r="OW1084" i="2"/>
  <c r="OX1079" i="2"/>
  <c r="OW1083" i="2"/>
  <c r="OZ1078" i="2"/>
  <c r="OW1082" i="2"/>
  <c r="OX1078" i="2"/>
  <c r="OW1081" i="2"/>
  <c r="OZ1077" i="2"/>
  <c r="OW1080" i="2"/>
  <c r="OW1102" i="2" a="1"/>
  <c r="OX1077" i="2"/>
  <c r="OW1079" i="2"/>
  <c r="OW1100" i="2" a="1"/>
  <c r="OZ1076" i="2"/>
  <c r="OW1078" i="2"/>
  <c r="OW1098" i="2" a="1"/>
  <c r="OX1076" i="2"/>
  <c r="OW1077" i="2"/>
  <c r="OY1087" i="2"/>
  <c r="OX1087" i="2"/>
  <c r="OW1076" i="2"/>
  <c r="OW1087" i="2"/>
  <c r="OX1086" i="2"/>
  <c r="OY1086" i="2"/>
  <c r="OY1085" i="2"/>
  <c r="OW1086" i="2"/>
  <c r="OY1084" i="2"/>
  <c r="OZ1085" i="2"/>
  <c r="OY1083" i="2"/>
  <c r="OX1085" i="2"/>
  <c r="OY1082" i="2"/>
  <c r="OZ1084" i="2"/>
  <c r="OY1081" i="2"/>
  <c r="OX1084" i="2"/>
  <c r="OY1080" i="2"/>
  <c r="OZ1083" i="2"/>
  <c r="OY1079" i="2"/>
  <c r="OX1083" i="2"/>
  <c r="OY1078" i="2"/>
  <c r="OZ1082" i="2"/>
  <c r="OY1077" i="2"/>
  <c r="OX1082" i="2"/>
  <c r="OY1076" i="2"/>
  <c r="MU1103" i="2"/>
  <c r="MU1102" i="2"/>
  <c r="MV1102" i="2"/>
  <c r="MV1103" i="2"/>
  <c r="DI1092" i="2"/>
  <c r="DJ1093" i="2"/>
  <c r="DK1092" i="2"/>
  <c r="DJ1091" i="2"/>
  <c r="DJ1097" i="2"/>
  <c r="DI1093" i="2"/>
  <c r="DK1091" i="2"/>
  <c r="DK1093" i="2"/>
  <c r="DJ1092" i="2"/>
  <c r="DI1091" i="2"/>
  <c r="TN1109" i="2"/>
  <c r="TN1108" i="2"/>
  <c r="TM1108" i="2"/>
  <c r="TM1109" i="2"/>
  <c r="EY1111" i="2"/>
  <c r="EY1110" i="2"/>
  <c r="EZ1111" i="2"/>
  <c r="EZ1110" i="2"/>
  <c r="RL1097" i="2"/>
  <c r="RL1093" i="2"/>
  <c r="RK1093" i="2"/>
  <c r="RL1092" i="2"/>
  <c r="RM1091" i="2"/>
  <c r="RK1091" i="2"/>
  <c r="RK1092" i="2"/>
  <c r="RM1093" i="2"/>
  <c r="RM1092" i="2"/>
  <c r="RL1091" i="2"/>
  <c r="AD1111" i="2"/>
  <c r="AD1110" i="2"/>
  <c r="AC1110" i="2"/>
  <c r="AC1111" i="2"/>
  <c r="MD1111" i="2"/>
  <c r="MD1110" i="2"/>
  <c r="MC1110" i="2"/>
  <c r="MC1111" i="2"/>
  <c r="MD1113" i="2"/>
  <c r="MD1112" i="2"/>
  <c r="MC1112" i="2"/>
  <c r="MC1113" i="2"/>
  <c r="RT1077" i="2"/>
  <c r="RQ1080" i="2"/>
  <c r="RQ1102" i="2" a="1"/>
  <c r="RR1077" i="2"/>
  <c r="RQ1079" i="2"/>
  <c r="RQ1100" i="2" a="1"/>
  <c r="RT1076" i="2"/>
  <c r="RQ1078" i="2"/>
  <c r="RQ1098" i="2" a="1"/>
  <c r="RR1076" i="2"/>
  <c r="RQ1077" i="2"/>
  <c r="RS1087" i="2"/>
  <c r="RQ1116" i="2"/>
  <c r="RQ1076" i="2"/>
  <c r="RQ1087" i="2"/>
  <c r="RR1087" i="2"/>
  <c r="RS1086" i="2"/>
  <c r="RR1086" i="2"/>
  <c r="RQ1086" i="2"/>
  <c r="RS1085" i="2"/>
  <c r="RT1085" i="2"/>
  <c r="RS1084" i="2"/>
  <c r="RR1085" i="2"/>
  <c r="RS1083" i="2"/>
  <c r="RT1084" i="2"/>
  <c r="RS1082" i="2"/>
  <c r="RR1084" i="2"/>
  <c r="RS1081" i="2"/>
  <c r="RT1083" i="2"/>
  <c r="RS1080" i="2"/>
  <c r="RR1083" i="2"/>
  <c r="RS1079" i="2"/>
  <c r="RT1082" i="2"/>
  <c r="RS1078" i="2"/>
  <c r="RR1082" i="2"/>
  <c r="RS1077" i="2"/>
  <c r="RT1081" i="2"/>
  <c r="RS1076" i="2"/>
  <c r="RR1081" i="2"/>
  <c r="RT1087" i="2"/>
  <c r="RT1080" i="2"/>
  <c r="RT1086" i="2"/>
  <c r="RR1080" i="2"/>
  <c r="RQ1085" i="2"/>
  <c r="RT1079" i="2"/>
  <c r="RQ1084" i="2"/>
  <c r="RR1079" i="2"/>
  <c r="RQ1083" i="2"/>
  <c r="RT1078" i="2"/>
  <c r="RQ1082" i="2"/>
  <c r="RR1078" i="2"/>
  <c r="RQ1081" i="2"/>
  <c r="TS1089" i="2"/>
  <c r="TT1090" i="2"/>
  <c r="TU1089" i="2"/>
  <c r="TT1088" i="2"/>
  <c r="TS1090" i="2"/>
  <c r="TU1088" i="2"/>
  <c r="TS1097" i="2"/>
  <c r="TU1090" i="2"/>
  <c r="TT1089" i="2"/>
  <c r="TS1088" i="2"/>
  <c r="LH1085" i="2"/>
  <c r="LG1083" i="2"/>
  <c r="LF1085" i="2"/>
  <c r="LG1082" i="2"/>
  <c r="LH1084" i="2"/>
  <c r="LG1081" i="2"/>
  <c r="LF1084" i="2"/>
  <c r="LG1080" i="2"/>
  <c r="LH1083" i="2"/>
  <c r="LG1079" i="2"/>
  <c r="LF1083" i="2"/>
  <c r="LG1078" i="2"/>
  <c r="LH1082" i="2"/>
  <c r="LG1077" i="2"/>
  <c r="LF1082" i="2"/>
  <c r="LG1076" i="2"/>
  <c r="LH1081" i="2"/>
  <c r="LE1116" i="2"/>
  <c r="LF1081" i="2"/>
  <c r="LH1087" i="2"/>
  <c r="LH1080" i="2"/>
  <c r="LH1086" i="2"/>
  <c r="LF1080" i="2"/>
  <c r="LE1085" i="2"/>
  <c r="LH1079" i="2"/>
  <c r="LE1084" i="2"/>
  <c r="LF1079" i="2"/>
  <c r="LE1083" i="2"/>
  <c r="LH1078" i="2"/>
  <c r="LE1082" i="2"/>
  <c r="LF1078" i="2"/>
  <c r="LE1081" i="2"/>
  <c r="LH1077" i="2"/>
  <c r="LE1080" i="2"/>
  <c r="LE1102" i="2" a="1"/>
  <c r="LF1077" i="2"/>
  <c r="LE1079" i="2"/>
  <c r="LE1100" i="2" a="1"/>
  <c r="LH1076" i="2"/>
  <c r="LE1078" i="2"/>
  <c r="LE1098" i="2" a="1"/>
  <c r="LF1076" i="2"/>
  <c r="LE1077" i="2"/>
  <c r="LG1087" i="2"/>
  <c r="LF1087" i="2"/>
  <c r="LE1076" i="2"/>
  <c r="LE1087" i="2"/>
  <c r="LF1086" i="2"/>
  <c r="LG1086" i="2"/>
  <c r="LG1085" i="2"/>
  <c r="LE1086" i="2"/>
  <c r="LG1084" i="2"/>
  <c r="W1109" i="2"/>
  <c r="W1108" i="2"/>
  <c r="X1108" i="2"/>
  <c r="X1109" i="2"/>
  <c r="BS1103" i="2"/>
  <c r="BS1102" i="2"/>
  <c r="BT1102" i="2"/>
  <c r="BT1103" i="2"/>
  <c r="IQ1105" i="2"/>
  <c r="IQ1104" i="2"/>
  <c r="IR1105" i="2"/>
  <c r="IR1104" i="2"/>
  <c r="PO1103" i="2"/>
  <c r="PO1102" i="2"/>
  <c r="PP1102" i="2"/>
  <c r="PP1103" i="2"/>
  <c r="HP1077" i="2"/>
  <c r="HM1080" i="2"/>
  <c r="HM1102" i="2" a="1"/>
  <c r="HN1077" i="2"/>
  <c r="HM1079" i="2"/>
  <c r="HM1100" i="2" a="1"/>
  <c r="HP1076" i="2"/>
  <c r="HM1078" i="2"/>
  <c r="HM1098" i="2" a="1"/>
  <c r="HN1076" i="2"/>
  <c r="HM1077" i="2"/>
  <c r="HO1087" i="2"/>
  <c r="HN1087" i="2"/>
  <c r="HM1076" i="2"/>
  <c r="HM1087" i="2"/>
  <c r="HN1086" i="2"/>
  <c r="HO1086" i="2"/>
  <c r="HO1085" i="2"/>
  <c r="HM1086" i="2"/>
  <c r="HO1084" i="2"/>
  <c r="HP1085" i="2"/>
  <c r="HO1083" i="2"/>
  <c r="HN1085" i="2"/>
  <c r="HO1082" i="2"/>
  <c r="HP1084" i="2"/>
  <c r="HO1081" i="2"/>
  <c r="HN1084" i="2"/>
  <c r="HO1080" i="2"/>
  <c r="HP1083" i="2"/>
  <c r="HO1079" i="2"/>
  <c r="HN1083" i="2"/>
  <c r="HO1078" i="2"/>
  <c r="HP1082" i="2"/>
  <c r="HO1077" i="2"/>
  <c r="HN1082" i="2"/>
  <c r="HO1076" i="2"/>
  <c r="HP1081" i="2"/>
  <c r="HM1116" i="2"/>
  <c r="HN1081" i="2"/>
  <c r="HP1087" i="2"/>
  <c r="HP1080" i="2"/>
  <c r="HP1086" i="2"/>
  <c r="HN1080" i="2"/>
  <c r="HM1085" i="2"/>
  <c r="HP1079" i="2"/>
  <c r="HM1084" i="2"/>
  <c r="HN1079" i="2"/>
  <c r="HM1083" i="2"/>
  <c r="HP1078" i="2"/>
  <c r="HM1082" i="2"/>
  <c r="HN1078" i="2"/>
  <c r="HM1081" i="2"/>
  <c r="ND1083" i="2"/>
  <c r="NC1079" i="2"/>
  <c r="NB1083" i="2"/>
  <c r="NC1078" i="2"/>
  <c r="ND1082" i="2"/>
  <c r="NC1077" i="2"/>
  <c r="NB1082" i="2"/>
  <c r="NC1076" i="2"/>
  <c r="ND1081" i="2"/>
  <c r="NA1116" i="2"/>
  <c r="NB1081" i="2"/>
  <c r="ND1087" i="2"/>
  <c r="ND1080" i="2"/>
  <c r="ND1086" i="2"/>
  <c r="NB1080" i="2"/>
  <c r="NA1085" i="2"/>
  <c r="ND1079" i="2"/>
  <c r="NA1084" i="2"/>
  <c r="NB1079" i="2"/>
  <c r="NA1083" i="2"/>
  <c r="ND1078" i="2"/>
  <c r="NA1082" i="2"/>
  <c r="NB1078" i="2"/>
  <c r="NA1081" i="2"/>
  <c r="ND1077" i="2"/>
  <c r="NA1080" i="2"/>
  <c r="NA1102" i="2" a="1"/>
  <c r="NB1077" i="2"/>
  <c r="NA1079" i="2"/>
  <c r="NA1100" i="2" a="1"/>
  <c r="ND1076" i="2"/>
  <c r="NA1078" i="2"/>
  <c r="NA1098" i="2" a="1"/>
  <c r="NB1076" i="2"/>
  <c r="NA1077" i="2"/>
  <c r="NC1087" i="2"/>
  <c r="NB1087" i="2"/>
  <c r="NA1076" i="2"/>
  <c r="NA1087" i="2"/>
  <c r="NB1086" i="2"/>
  <c r="NC1086" i="2"/>
  <c r="NC1085" i="2"/>
  <c r="NA1086" i="2"/>
  <c r="NC1084" i="2"/>
  <c r="ND1085" i="2"/>
  <c r="NC1083" i="2"/>
  <c r="NB1085" i="2"/>
  <c r="NC1082" i="2"/>
  <c r="ND1084" i="2"/>
  <c r="NC1081" i="2"/>
  <c r="NB1084" i="2"/>
  <c r="NC1080" i="2"/>
  <c r="AU1107" i="2"/>
  <c r="AU1106" i="2"/>
  <c r="AV1106" i="2"/>
  <c r="AV1107" i="2"/>
  <c r="RL1089" i="2"/>
  <c r="RK1088" i="2"/>
  <c r="RK1090" i="2"/>
  <c r="RM1088" i="2"/>
  <c r="RK1097" i="2"/>
  <c r="RL1090" i="2"/>
  <c r="RM1089" i="2"/>
  <c r="RK1089" i="2"/>
  <c r="RL1088" i="2"/>
  <c r="RM1090" i="2"/>
  <c r="R1111" i="2"/>
  <c r="R1110" i="2"/>
  <c r="Q1111" i="2"/>
  <c r="Q1110" i="2"/>
  <c r="NZ1107" i="2"/>
  <c r="NZ1106" i="2"/>
  <c r="NY1106" i="2"/>
  <c r="NY1107" i="2"/>
  <c r="UF1106" i="2"/>
  <c r="UF1107" i="2"/>
  <c r="UE1107" i="2"/>
  <c r="UE1106" i="2"/>
  <c r="MD1099" i="2"/>
  <c r="MD1098" i="2"/>
  <c r="MC1098" i="2"/>
  <c r="MC1099" i="2"/>
  <c r="KZ1088" i="2"/>
  <c r="LA1090" i="2"/>
  <c r="KZ1089" i="2"/>
  <c r="KY1088" i="2"/>
  <c r="KY1090" i="2"/>
  <c r="LA1088" i="2"/>
  <c r="KY1097" i="2"/>
  <c r="KZ1090" i="2"/>
  <c r="LA1089" i="2"/>
  <c r="KY1089" i="2"/>
  <c r="UX1111" i="2"/>
  <c r="UX1110" i="2"/>
  <c r="UW1111" i="2"/>
  <c r="UW1110" i="2"/>
  <c r="QA1113" i="2"/>
  <c r="QA1112" i="2"/>
  <c r="QB1113" i="2"/>
  <c r="QB1112" i="2"/>
  <c r="EM1105" i="2"/>
  <c r="EM1104" i="2"/>
  <c r="EN1104" i="2"/>
  <c r="EN1105" i="2"/>
  <c r="LR1084" i="2"/>
  <c r="LS1080" i="2"/>
  <c r="LT1083" i="2"/>
  <c r="LS1079" i="2"/>
  <c r="LR1083" i="2"/>
  <c r="LS1078" i="2"/>
  <c r="LT1082" i="2"/>
  <c r="LS1077" i="2"/>
  <c r="LR1082" i="2"/>
  <c r="LS1076" i="2"/>
  <c r="LT1081" i="2"/>
  <c r="LT1087" i="2"/>
  <c r="LR1081" i="2"/>
  <c r="LT1086" i="2"/>
  <c r="LT1080" i="2"/>
  <c r="LQ1085" i="2"/>
  <c r="LR1080" i="2"/>
  <c r="LQ1084" i="2"/>
  <c r="LT1079" i="2"/>
  <c r="LQ1083" i="2"/>
  <c r="LR1079" i="2"/>
  <c r="LQ1082" i="2"/>
  <c r="LT1078" i="2"/>
  <c r="LQ1081" i="2"/>
  <c r="LR1078" i="2"/>
  <c r="LQ1080" i="2"/>
  <c r="LQ1102" i="2" a="1"/>
  <c r="LT1077" i="2"/>
  <c r="LQ1079" i="2"/>
  <c r="LQ1100" i="2" a="1"/>
  <c r="LR1077" i="2"/>
  <c r="LQ1078" i="2"/>
  <c r="LQ1098" i="2" a="1"/>
  <c r="LT1076" i="2"/>
  <c r="LQ1077" i="2"/>
  <c r="LQ1116" i="2"/>
  <c r="LR1076" i="2"/>
  <c r="LQ1076" i="2"/>
  <c r="LS1087" i="2"/>
  <c r="LR1087" i="2"/>
  <c r="LQ1087" i="2"/>
  <c r="LR1086" i="2"/>
  <c r="LS1086" i="2"/>
  <c r="LS1085" i="2"/>
  <c r="LQ1086" i="2"/>
  <c r="LS1084" i="2"/>
  <c r="LT1085" i="2"/>
  <c r="LS1083" i="2"/>
  <c r="LR1085" i="2"/>
  <c r="LS1082" i="2"/>
  <c r="LT1084" i="2"/>
  <c r="LS1081" i="2"/>
  <c r="PE1094" i="2"/>
  <c r="PC1094" i="2"/>
  <c r="PE1097" i="2"/>
  <c r="PD1096" i="2"/>
  <c r="PC1095" i="2"/>
  <c r="PD1094" i="2"/>
  <c r="PE1095" i="2"/>
  <c r="PE1096" i="2"/>
  <c r="PC1096" i="2"/>
  <c r="PD1095" i="2"/>
  <c r="AC1097" i="2"/>
  <c r="AE1090" i="2"/>
  <c r="AC1090" i="2"/>
  <c r="AD1089" i="2"/>
  <c r="AE1088" i="2"/>
  <c r="AC1088" i="2"/>
  <c r="AE1089" i="2"/>
  <c r="AD1088" i="2"/>
  <c r="AD1090" i="2"/>
  <c r="AC1089" i="2"/>
  <c r="UR1110" i="2"/>
  <c r="UQ1111" i="2"/>
  <c r="UQ1110" i="2"/>
  <c r="UR1111" i="2"/>
  <c r="KY1107" i="2"/>
  <c r="KY1106" i="2"/>
  <c r="KZ1106" i="2"/>
  <c r="KZ1107" i="2"/>
  <c r="TU1096" i="2"/>
  <c r="TS1096" i="2"/>
  <c r="TT1095" i="2"/>
  <c r="TU1094" i="2"/>
  <c r="TS1094" i="2"/>
  <c r="TU1097" i="2"/>
  <c r="TT1096" i="2"/>
  <c r="TS1095" i="2"/>
  <c r="TU1095" i="2"/>
  <c r="TT1094" i="2"/>
  <c r="EY1114" i="2"/>
  <c r="EY1115" i="2"/>
  <c r="EZ1115" i="2"/>
  <c r="EZ1114" i="2"/>
  <c r="VC1097" i="2"/>
  <c r="VD1090" i="2"/>
  <c r="VE1089" i="2"/>
  <c r="VC1089" i="2"/>
  <c r="VD1088" i="2"/>
  <c r="VE1090" i="2"/>
  <c r="VD1089" i="2"/>
  <c r="VC1088" i="2"/>
  <c r="VC1090" i="2"/>
  <c r="VE1088" i="2"/>
  <c r="DC1109" i="2"/>
  <c r="DC1108" i="2"/>
  <c r="DD1109" i="2"/>
  <c r="DD1108" i="2"/>
  <c r="AD1113" i="2"/>
  <c r="AD1112" i="2"/>
  <c r="AC1112" i="2"/>
  <c r="AC1113" i="2"/>
  <c r="JV1101" i="2"/>
  <c r="JV1100" i="2"/>
  <c r="JU1101" i="2"/>
  <c r="JU1100" i="2"/>
  <c r="MD1115" i="2"/>
  <c r="MD1114" i="2"/>
  <c r="MC1114" i="2"/>
  <c r="MC1115" i="2"/>
  <c r="W1107" i="2"/>
  <c r="W1106" i="2"/>
  <c r="X1106" i="2"/>
  <c r="X1107" i="2"/>
  <c r="IQ1107" i="2"/>
  <c r="IQ1106" i="2"/>
  <c r="IR1107" i="2"/>
  <c r="IR1106" i="2"/>
  <c r="UE1101" i="2"/>
  <c r="UE1100" i="2"/>
  <c r="UF1100" i="2"/>
  <c r="UF1101" i="2"/>
  <c r="FX1099" i="2"/>
  <c r="FW1099" i="2"/>
  <c r="FW1098" i="2"/>
  <c r="FX1098" i="2"/>
  <c r="SI1101" i="2"/>
  <c r="SI1100" i="2"/>
  <c r="SJ1100" i="2"/>
  <c r="SJ1101" i="2"/>
  <c r="KH1105" i="2"/>
  <c r="KH1104" i="2"/>
  <c r="KG1104" i="2"/>
  <c r="KG1105" i="2"/>
  <c r="AV1108" i="2"/>
  <c r="AV1109" i="2"/>
  <c r="AU1109" i="2"/>
  <c r="AU1108" i="2"/>
  <c r="RF1105" i="2"/>
  <c r="RF1104" i="2"/>
  <c r="RE1105" i="2"/>
  <c r="RE1104" i="2"/>
  <c r="EZ1090" i="2"/>
  <c r="FA1089" i="2"/>
  <c r="EY1089" i="2"/>
  <c r="EZ1088" i="2"/>
  <c r="EY1090" i="2"/>
  <c r="FA1088" i="2"/>
  <c r="EY1097" i="2"/>
  <c r="FA1090" i="2"/>
  <c r="EZ1089" i="2"/>
  <c r="EY1088" i="2"/>
  <c r="R1113" i="2"/>
  <c r="R1112" i="2"/>
  <c r="Q1113" i="2"/>
  <c r="Q1112" i="2"/>
  <c r="MI1109" i="2"/>
  <c r="MI1108" i="2"/>
  <c r="MJ1109" i="2"/>
  <c r="MJ1108" i="2"/>
  <c r="NZ1109" i="2"/>
  <c r="NZ1108" i="2"/>
  <c r="NY1108" i="2"/>
  <c r="NY1109" i="2"/>
  <c r="TG1105" i="2"/>
  <c r="TG1104" i="2"/>
  <c r="TH1104" i="2"/>
  <c r="TH1105" i="2"/>
  <c r="FT1079" i="2"/>
  <c r="FQ1084" i="2"/>
  <c r="FR1079" i="2"/>
  <c r="FQ1083" i="2"/>
  <c r="FT1078" i="2"/>
  <c r="FQ1082" i="2"/>
  <c r="FR1078" i="2"/>
  <c r="FQ1081" i="2"/>
  <c r="FT1077" i="2"/>
  <c r="FQ1080" i="2"/>
  <c r="FQ1102" i="2" a="1"/>
  <c r="FR1077" i="2"/>
  <c r="FQ1079" i="2"/>
  <c r="FQ1100" i="2" a="1"/>
  <c r="FT1076" i="2"/>
  <c r="FQ1078" i="2"/>
  <c r="FQ1098" i="2" a="1"/>
  <c r="FR1076" i="2"/>
  <c r="FQ1077" i="2"/>
  <c r="FS1087" i="2"/>
  <c r="FR1087" i="2"/>
  <c r="FQ1076" i="2"/>
  <c r="FQ1087" i="2"/>
  <c r="FR1086" i="2"/>
  <c r="FS1086" i="2"/>
  <c r="FS1085" i="2"/>
  <c r="FQ1086" i="2"/>
  <c r="FS1084" i="2"/>
  <c r="FT1085" i="2"/>
  <c r="FS1083" i="2"/>
  <c r="FR1085" i="2"/>
  <c r="FS1082" i="2"/>
  <c r="FT1084" i="2"/>
  <c r="FS1081" i="2"/>
  <c r="FR1084" i="2"/>
  <c r="FS1080" i="2"/>
  <c r="FT1083" i="2"/>
  <c r="FS1079" i="2"/>
  <c r="FR1083" i="2"/>
  <c r="FS1078" i="2"/>
  <c r="FT1082" i="2"/>
  <c r="FS1077" i="2"/>
  <c r="FR1082" i="2"/>
  <c r="FS1076" i="2"/>
  <c r="FT1081" i="2"/>
  <c r="FQ1116" i="2"/>
  <c r="FR1081" i="2"/>
  <c r="FT1087" i="2"/>
  <c r="FT1080" i="2"/>
  <c r="FT1086" i="2"/>
  <c r="FR1080" i="2"/>
  <c r="FQ1085" i="2"/>
  <c r="UX1113" i="2"/>
  <c r="UX1112" i="2"/>
  <c r="UW1113" i="2"/>
  <c r="UW1112" i="2"/>
  <c r="QA1114" i="2"/>
  <c r="QA1115" i="2"/>
  <c r="QB1115" i="2"/>
  <c r="QB1114" i="2"/>
  <c r="EM1109" i="2"/>
  <c r="EM1108" i="2"/>
  <c r="EN1108" i="2"/>
  <c r="EN1109" i="2"/>
  <c r="NS1099" i="2"/>
  <c r="NS1098" i="2"/>
  <c r="NT1098" i="2"/>
  <c r="NT1099" i="2"/>
  <c r="AI1111" i="2"/>
  <c r="AI1110" i="2"/>
  <c r="AJ1111" i="2"/>
  <c r="AJ1110" i="2"/>
  <c r="GP1105" i="2"/>
  <c r="GP1104" i="2"/>
  <c r="GO1104" i="2"/>
  <c r="GO1105" i="2"/>
  <c r="OL1103" i="2"/>
  <c r="OL1102" i="2"/>
  <c r="OK1103" i="2"/>
  <c r="OK1102" i="2"/>
  <c r="JV1094" i="2"/>
  <c r="JW1097" i="2"/>
  <c r="JV1096" i="2"/>
  <c r="JW1095" i="2"/>
  <c r="JU1095" i="2"/>
  <c r="JW1096" i="2"/>
  <c r="JV1095" i="2"/>
  <c r="JU1094" i="2"/>
  <c r="JU1096" i="2"/>
  <c r="JW1094" i="2"/>
  <c r="OR1106" i="2"/>
  <c r="OR1107" i="2"/>
  <c r="OQ1107" i="2"/>
  <c r="OQ1106" i="2"/>
  <c r="EY1113" i="2"/>
  <c r="EY1112" i="2"/>
  <c r="EZ1113" i="2"/>
  <c r="EZ1112" i="2"/>
  <c r="GD1107" i="2"/>
  <c r="GD1106" i="2"/>
  <c r="GC1107" i="2"/>
  <c r="GC1106" i="2"/>
  <c r="KT1107" i="2"/>
  <c r="KT1106" i="2"/>
  <c r="KS1107" i="2"/>
  <c r="KS1106" i="2"/>
  <c r="RF1111" i="2"/>
  <c r="RF1110" i="2"/>
  <c r="RE1111" i="2"/>
  <c r="RE1110" i="2"/>
  <c r="UE1103" i="2"/>
  <c r="UE1102" i="2"/>
  <c r="UF1102" i="2"/>
  <c r="UF1103" i="2"/>
  <c r="TZ1107" i="2"/>
  <c r="TZ1106" i="2"/>
  <c r="TY1107" i="2"/>
  <c r="TY1106" i="2"/>
  <c r="OL1105" i="2"/>
  <c r="OL1104" i="2"/>
  <c r="OK1105" i="2"/>
  <c r="OK1104" i="2"/>
  <c r="DK1090" i="2"/>
  <c r="DI1090" i="2"/>
  <c r="DJ1089" i="2"/>
  <c r="DK1088" i="2"/>
  <c r="DI1088" i="2"/>
  <c r="DJ1090" i="2"/>
  <c r="DI1089" i="2"/>
  <c r="DK1089" i="2"/>
  <c r="DJ1088" i="2"/>
  <c r="DI1097" i="2"/>
  <c r="JU1092" i="2"/>
  <c r="JV1091" i="2"/>
  <c r="JV1093" i="2"/>
  <c r="JW1091" i="2"/>
  <c r="JV1097" i="2"/>
  <c r="JV1092" i="2"/>
  <c r="JU1091" i="2"/>
  <c r="JW1093" i="2"/>
  <c r="JU1093" i="2"/>
  <c r="JW1092" i="2"/>
  <c r="SD1113" i="2"/>
  <c r="SD1112" i="2"/>
  <c r="SC1113" i="2"/>
  <c r="SC1112" i="2"/>
  <c r="EN1097" i="2"/>
  <c r="EO1093" i="2"/>
  <c r="EM1093" i="2"/>
  <c r="EN1092" i="2"/>
  <c r="EO1091" i="2"/>
  <c r="EM1091" i="2"/>
  <c r="EN1093" i="2"/>
  <c r="EM1092" i="2"/>
  <c r="EO1092" i="2"/>
  <c r="EN1091" i="2"/>
  <c r="CE1105" i="2"/>
  <c r="CE1104" i="2"/>
  <c r="CF1105" i="2"/>
  <c r="CF1104" i="2"/>
  <c r="TS1099" i="2"/>
  <c r="TS1098" i="2"/>
  <c r="TT1099" i="2"/>
  <c r="TT1098" i="2"/>
  <c r="HH1082" i="2"/>
  <c r="HI1078" i="2"/>
  <c r="HJ1081" i="2"/>
  <c r="HI1077" i="2"/>
  <c r="HG1080" i="2"/>
  <c r="HH1081" i="2"/>
  <c r="HI1076" i="2"/>
  <c r="HJ1080" i="2"/>
  <c r="HG1100" i="2" a="1"/>
  <c r="HH1080" i="2"/>
  <c r="HJ1087" i="2"/>
  <c r="HJ1079" i="2"/>
  <c r="HJ1086" i="2"/>
  <c r="HH1079" i="2"/>
  <c r="HG1085" i="2"/>
  <c r="HJ1078" i="2"/>
  <c r="HG1084" i="2"/>
  <c r="HJ1076" i="2"/>
  <c r="HH1078" i="2"/>
  <c r="HG1083" i="2"/>
  <c r="HJ1077" i="2"/>
  <c r="HG1082" i="2"/>
  <c r="HH1077" i="2"/>
  <c r="HG1081" i="2"/>
  <c r="HJ1084" i="2"/>
  <c r="HH1084" i="2"/>
  <c r="HJ1083" i="2"/>
  <c r="HH1083" i="2"/>
  <c r="HI1084" i="2"/>
  <c r="HJ1082" i="2"/>
  <c r="HH1076" i="2"/>
  <c r="HG1102" i="2" a="1"/>
  <c r="HI1080" i="2"/>
  <c r="HG1098" i="2" a="1"/>
  <c r="HI1083" i="2"/>
  <c r="HH1087" i="2"/>
  <c r="HI1082" i="2"/>
  <c r="HH1086" i="2"/>
  <c r="HJ1085" i="2"/>
  <c r="HI1085" i="2"/>
  <c r="HI1079" i="2"/>
  <c r="HI1081" i="2"/>
  <c r="HG1116" i="2"/>
  <c r="HG1079" i="2"/>
  <c r="HI1087" i="2"/>
  <c r="HG1078" i="2"/>
  <c r="HG1087" i="2"/>
  <c r="HG1077" i="2"/>
  <c r="HI1086" i="2"/>
  <c r="HG1076" i="2"/>
  <c r="HG1086" i="2"/>
  <c r="HH1085" i="2"/>
  <c r="IQ1109" i="2"/>
  <c r="IQ1108" i="2"/>
  <c r="IR1109" i="2"/>
  <c r="IR1108" i="2"/>
  <c r="QV1079" i="2"/>
  <c r="QS1084" i="2"/>
  <c r="QT1079" i="2"/>
  <c r="QS1083" i="2"/>
  <c r="QV1078" i="2"/>
  <c r="QS1082" i="2"/>
  <c r="QT1078" i="2"/>
  <c r="QS1081" i="2"/>
  <c r="QV1077" i="2"/>
  <c r="QS1080" i="2"/>
  <c r="QS1102" i="2" a="1"/>
  <c r="QT1077" i="2"/>
  <c r="QS1079" i="2"/>
  <c r="QS1100" i="2" a="1"/>
  <c r="QV1076" i="2"/>
  <c r="QS1078" i="2"/>
  <c r="QS1098" i="2" a="1"/>
  <c r="QT1076" i="2"/>
  <c r="QS1077" i="2"/>
  <c r="QU1087" i="2"/>
  <c r="QT1087" i="2"/>
  <c r="QS1076" i="2"/>
  <c r="QS1087" i="2"/>
  <c r="QT1086" i="2"/>
  <c r="QU1086" i="2"/>
  <c r="QU1085" i="2"/>
  <c r="QS1086" i="2"/>
  <c r="QU1084" i="2"/>
  <c r="QV1085" i="2"/>
  <c r="QU1083" i="2"/>
  <c r="QT1085" i="2"/>
  <c r="QU1082" i="2"/>
  <c r="QV1084" i="2"/>
  <c r="QU1081" i="2"/>
  <c r="QT1084" i="2"/>
  <c r="QU1080" i="2"/>
  <c r="QV1083" i="2"/>
  <c r="QU1079" i="2"/>
  <c r="QT1083" i="2"/>
  <c r="QU1078" i="2"/>
  <c r="QV1082" i="2"/>
  <c r="QU1077" i="2"/>
  <c r="QT1082" i="2"/>
  <c r="QU1076" i="2"/>
  <c r="QV1081" i="2"/>
  <c r="QS1116" i="2"/>
  <c r="QT1081" i="2"/>
  <c r="QV1087" i="2"/>
  <c r="QV1080" i="2"/>
  <c r="QV1086" i="2"/>
  <c r="QT1080" i="2"/>
  <c r="QS1085" i="2"/>
  <c r="SI1097" i="2"/>
  <c r="SJ1090" i="2"/>
  <c r="SK1089" i="2"/>
  <c r="SI1089" i="2"/>
  <c r="SJ1088" i="2"/>
  <c r="SK1090" i="2"/>
  <c r="SJ1089" i="2"/>
  <c r="SI1088" i="2"/>
  <c r="SI1090" i="2"/>
  <c r="SK1088" i="2"/>
  <c r="KH1107" i="2"/>
  <c r="KH1106" i="2"/>
  <c r="KG1106" i="2"/>
  <c r="KG1107" i="2"/>
  <c r="PJ1103" i="2"/>
  <c r="PJ1102" i="2"/>
  <c r="PI1103" i="2"/>
  <c r="PI1102" i="2"/>
  <c r="QH1099" i="2"/>
  <c r="QH1098" i="2"/>
  <c r="QG1099" i="2"/>
  <c r="QG1098" i="2"/>
  <c r="R1115" i="2"/>
  <c r="R1114" i="2"/>
  <c r="Q1115" i="2"/>
  <c r="Q1114" i="2"/>
  <c r="MJ1107" i="2"/>
  <c r="MJ1106" i="2"/>
  <c r="MI1107" i="2"/>
  <c r="MI1106" i="2"/>
  <c r="HY1116" i="2"/>
  <c r="HZ1076" i="2"/>
  <c r="HY1076" i="2"/>
  <c r="IA1087" i="2"/>
  <c r="HZ1087" i="2"/>
  <c r="HY1087" i="2"/>
  <c r="HZ1086" i="2"/>
  <c r="IA1086" i="2"/>
  <c r="IA1085" i="2"/>
  <c r="HY1086" i="2"/>
  <c r="IA1084" i="2"/>
  <c r="IB1085" i="2"/>
  <c r="IA1083" i="2"/>
  <c r="HZ1085" i="2"/>
  <c r="IA1082" i="2"/>
  <c r="IB1084" i="2"/>
  <c r="IA1081" i="2"/>
  <c r="HZ1084" i="2"/>
  <c r="IA1080" i="2"/>
  <c r="IB1083" i="2"/>
  <c r="IA1079" i="2"/>
  <c r="HZ1083" i="2"/>
  <c r="IA1078" i="2"/>
  <c r="IB1082" i="2"/>
  <c r="IA1077" i="2"/>
  <c r="HZ1082" i="2"/>
  <c r="IA1076" i="2"/>
  <c r="IB1081" i="2"/>
  <c r="IB1087" i="2"/>
  <c r="HZ1081" i="2"/>
  <c r="IB1086" i="2"/>
  <c r="IB1080" i="2"/>
  <c r="HY1085" i="2"/>
  <c r="HZ1080" i="2"/>
  <c r="HY1084" i="2"/>
  <c r="IB1079" i="2"/>
  <c r="HY1083" i="2"/>
  <c r="HZ1079" i="2"/>
  <c r="HY1082" i="2"/>
  <c r="IB1078" i="2"/>
  <c r="HY1081" i="2"/>
  <c r="HZ1078" i="2"/>
  <c r="HY1080" i="2"/>
  <c r="HY1102" i="2" a="1"/>
  <c r="IB1077" i="2"/>
  <c r="HY1079" i="2"/>
  <c r="HY1100" i="2" a="1"/>
  <c r="HZ1077" i="2"/>
  <c r="HY1078" i="2"/>
  <c r="HY1098" i="2" a="1"/>
  <c r="IB1076" i="2"/>
  <c r="HY1077" i="2"/>
  <c r="DJ1112" i="2"/>
  <c r="DI1113" i="2"/>
  <c r="DI1112" i="2"/>
  <c r="DJ1113" i="2"/>
  <c r="R1105" i="2"/>
  <c r="R1104" i="2"/>
  <c r="Q1105" i="2"/>
  <c r="Q1104" i="2"/>
  <c r="TG1109" i="2"/>
  <c r="TG1108" i="2"/>
  <c r="TH1108" i="2"/>
  <c r="TH1109" i="2"/>
  <c r="CR1095" i="2"/>
  <c r="CS1094" i="2"/>
  <c r="CQ1094" i="2"/>
  <c r="CS1095" i="2"/>
  <c r="CR1094" i="2"/>
  <c r="CS1097" i="2"/>
  <c r="CQ1095" i="2"/>
  <c r="CR1096" i="2"/>
  <c r="CS1096" i="2"/>
  <c r="CQ1096" i="2"/>
  <c r="LA1097" i="2"/>
  <c r="KY1095" i="2"/>
  <c r="LA1096" i="2"/>
  <c r="KY1096" i="2"/>
  <c r="KZ1095" i="2"/>
  <c r="LA1094" i="2"/>
  <c r="KY1094" i="2"/>
  <c r="LA1095" i="2"/>
  <c r="KZ1094" i="2"/>
  <c r="KZ1096" i="2"/>
  <c r="UW1114" i="2"/>
  <c r="UX1115" i="2"/>
  <c r="UX1114" i="2"/>
  <c r="UW1115" i="2"/>
  <c r="BS1113" i="2"/>
  <c r="BS1112" i="2"/>
  <c r="BT1112" i="2"/>
  <c r="BT1113" i="2"/>
  <c r="KM1096" i="2"/>
  <c r="KN1095" i="2"/>
  <c r="KO1094" i="2"/>
  <c r="KM1094" i="2"/>
  <c r="KO1097" i="2"/>
  <c r="KN1096" i="2"/>
  <c r="KM1095" i="2"/>
  <c r="KO1095" i="2"/>
  <c r="KN1094" i="2"/>
  <c r="KO1096" i="2"/>
  <c r="DK1096" i="2"/>
  <c r="DJ1095" i="2"/>
  <c r="DI1094" i="2"/>
  <c r="DK1094" i="2"/>
  <c r="DI1096" i="2"/>
  <c r="DK1097" i="2"/>
  <c r="DJ1096" i="2"/>
  <c r="DK1095" i="2"/>
  <c r="DI1095" i="2"/>
  <c r="DJ1094" i="2"/>
  <c r="NB1107" i="2"/>
  <c r="NB1106" i="2"/>
  <c r="NA1106" i="2"/>
  <c r="NA1107" i="2"/>
  <c r="L1084" i="2"/>
  <c r="M1080" i="2"/>
  <c r="N1083" i="2"/>
  <c r="M1079" i="2"/>
  <c r="L1083" i="2"/>
  <c r="M1078" i="2"/>
  <c r="N1082" i="2"/>
  <c r="M1077" i="2"/>
  <c r="L1082" i="2"/>
  <c r="M1076" i="2"/>
  <c r="N1081" i="2"/>
  <c r="N1087" i="2"/>
  <c r="L1081" i="2"/>
  <c r="N1086" i="2"/>
  <c r="N1080" i="2"/>
  <c r="K1085" i="2"/>
  <c r="L1080" i="2"/>
  <c r="K1084" i="2"/>
  <c r="N1079" i="2"/>
  <c r="K1083" i="2"/>
  <c r="L1079" i="2"/>
  <c r="K1082" i="2"/>
  <c r="N1078" i="2"/>
  <c r="K1081" i="2"/>
  <c r="L1078" i="2"/>
  <c r="K1080" i="2"/>
  <c r="K1116" i="2"/>
  <c r="N1077" i="2"/>
  <c r="K1079" i="2"/>
  <c r="K1102" i="2" a="1"/>
  <c r="L1077" i="2"/>
  <c r="K1078" i="2"/>
  <c r="K1100" i="2" a="1"/>
  <c r="N1076" i="2"/>
  <c r="K1077" i="2"/>
  <c r="K1098" i="2" a="1"/>
  <c r="L1076" i="2"/>
  <c r="K1076" i="2"/>
  <c r="M1087" i="2"/>
  <c r="L1087" i="2"/>
  <c r="K1087" i="2"/>
  <c r="L1086" i="2"/>
  <c r="M1086" i="2"/>
  <c r="M1085" i="2"/>
  <c r="K1086" i="2"/>
  <c r="M1084" i="2"/>
  <c r="N1085" i="2"/>
  <c r="M1083" i="2"/>
  <c r="L1085" i="2"/>
  <c r="M1082" i="2"/>
  <c r="N1084" i="2"/>
  <c r="M1081" i="2"/>
  <c r="GD1105" i="2"/>
  <c r="GD1104" i="2"/>
  <c r="GC1105" i="2"/>
  <c r="GC1104" i="2"/>
  <c r="DC1107" i="2"/>
  <c r="DC1106" i="2"/>
  <c r="DD1107" i="2"/>
  <c r="DD1106" i="2"/>
  <c r="PU1112" i="2"/>
  <c r="PU1113" i="2"/>
  <c r="PV1113" i="2"/>
  <c r="PV1112" i="2"/>
  <c r="RF1113" i="2"/>
  <c r="RF1112" i="2"/>
  <c r="RE1113" i="2"/>
  <c r="RE1112" i="2"/>
  <c r="HS1109" i="2"/>
  <c r="HS1108" i="2"/>
  <c r="HT1109" i="2"/>
  <c r="HT1108" i="2"/>
  <c r="JV1103" i="2"/>
  <c r="JV1102" i="2"/>
  <c r="JU1103" i="2"/>
  <c r="JU1102" i="2"/>
  <c r="SD1115" i="2"/>
  <c r="SD1114" i="2"/>
  <c r="SC1115" i="2"/>
  <c r="SC1114" i="2"/>
  <c r="CE1107" i="2"/>
  <c r="CE1106" i="2"/>
  <c r="CF1107" i="2"/>
  <c r="CF1106" i="2"/>
  <c r="QM1111" i="2"/>
  <c r="QM1110" i="2"/>
  <c r="QN1110" i="2"/>
  <c r="QN1111" i="2"/>
  <c r="CX1111" i="2"/>
  <c r="CX1110" i="2"/>
  <c r="CW1110" i="2"/>
  <c r="CW1111" i="2"/>
  <c r="DU1108" i="2"/>
  <c r="DU1109" i="2"/>
  <c r="DV1109" i="2"/>
  <c r="DV1108" i="2"/>
  <c r="BA1090" i="2"/>
  <c r="BA1097" i="2"/>
  <c r="BC1090" i="2"/>
  <c r="BB1089" i="2"/>
  <c r="BC1088" i="2"/>
  <c r="BA1088" i="2"/>
  <c r="BC1089" i="2"/>
  <c r="BB1088" i="2"/>
  <c r="BB1090" i="2"/>
  <c r="BA1089" i="2"/>
  <c r="KH1109" i="2"/>
  <c r="KH1108" i="2"/>
  <c r="KG1108" i="2"/>
  <c r="KG1109" i="2"/>
  <c r="RF1107" i="2"/>
  <c r="RF1106" i="2"/>
  <c r="RE1107" i="2"/>
  <c r="RE1106" i="2"/>
  <c r="PI1091" i="2"/>
  <c r="PK1093" i="2"/>
  <c r="PI1093" i="2"/>
  <c r="PK1092" i="2"/>
  <c r="PJ1092" i="2"/>
  <c r="PI1092" i="2"/>
  <c r="PJ1091" i="2"/>
  <c r="PJ1093" i="2"/>
  <c r="PK1091" i="2"/>
  <c r="PJ1097" i="2"/>
  <c r="TI1096" i="2"/>
  <c r="TG1096" i="2"/>
  <c r="TH1095" i="2"/>
  <c r="TI1094" i="2"/>
  <c r="TG1094" i="2"/>
  <c r="TI1095" i="2"/>
  <c r="TH1094" i="2"/>
  <c r="TI1097" i="2"/>
  <c r="TG1095" i="2"/>
  <c r="TH1096" i="2"/>
  <c r="RM1096" i="2"/>
  <c r="RK1096" i="2"/>
  <c r="RL1095" i="2"/>
  <c r="RM1094" i="2"/>
  <c r="RK1094" i="2"/>
  <c r="RM1095" i="2"/>
  <c r="RL1094" i="2"/>
  <c r="RM1097" i="2"/>
  <c r="RK1095" i="2"/>
  <c r="RL1096" i="2"/>
  <c r="EY1099" i="2"/>
  <c r="EY1098" i="2"/>
  <c r="EZ1099" i="2"/>
  <c r="EZ1098" i="2"/>
  <c r="UK1111" i="2"/>
  <c r="UL1111" i="2"/>
  <c r="UL1110" i="2"/>
  <c r="UK1110" i="2"/>
  <c r="NZ1105" i="2"/>
  <c r="NZ1104" i="2"/>
  <c r="NY1104" i="2"/>
  <c r="NY1105" i="2"/>
  <c r="DJ1115" i="2"/>
  <c r="DJ1114" i="2"/>
  <c r="DI1115" i="2"/>
  <c r="DI1114" i="2"/>
  <c r="R1107" i="2"/>
  <c r="R1106" i="2"/>
  <c r="Q1107" i="2"/>
  <c r="Q1106" i="2"/>
  <c r="PD1104" i="2"/>
  <c r="PC1105" i="2"/>
  <c r="PC1104" i="2"/>
  <c r="PD1105" i="2"/>
  <c r="TG1107" i="2"/>
  <c r="TG1106" i="2"/>
  <c r="TH1106" i="2"/>
  <c r="TH1107" i="2"/>
  <c r="MD1101" i="2"/>
  <c r="MD1100" i="2"/>
  <c r="MC1100" i="2"/>
  <c r="MC1101" i="2"/>
  <c r="KU1096" i="2"/>
  <c r="KT1095" i="2"/>
  <c r="KS1094" i="2"/>
  <c r="KU1094" i="2"/>
  <c r="KS1096" i="2"/>
  <c r="KU1097" i="2"/>
  <c r="KT1096" i="2"/>
  <c r="KU1095" i="2"/>
  <c r="KS1095" i="2"/>
  <c r="KT1094" i="2"/>
  <c r="NI1096" i="2"/>
  <c r="NG1096" i="2"/>
  <c r="NH1095" i="2"/>
  <c r="NG1094" i="2"/>
  <c r="NI1094" i="2"/>
  <c r="NI1097" i="2"/>
  <c r="NH1096" i="2"/>
  <c r="NG1095" i="2"/>
  <c r="NH1094" i="2"/>
  <c r="NI1095" i="2"/>
  <c r="NS1107" i="2"/>
  <c r="NS1106" i="2"/>
  <c r="NT1106" i="2"/>
  <c r="NT1107" i="2"/>
  <c r="NS1103" i="2"/>
  <c r="NS1102" i="2"/>
  <c r="NT1102" i="2"/>
  <c r="NT1103" i="2"/>
  <c r="RF1078" i="2"/>
  <c r="RE1080" i="2"/>
  <c r="RE1102" i="2" a="1"/>
  <c r="RH1077" i="2"/>
  <c r="RE1079" i="2"/>
  <c r="RE1100" i="2" a="1"/>
  <c r="RF1077" i="2"/>
  <c r="RE1078" i="2"/>
  <c r="RE1098" i="2" a="1"/>
  <c r="RH1076" i="2"/>
  <c r="RE1077" i="2"/>
  <c r="RE1116" i="2"/>
  <c r="RF1076" i="2"/>
  <c r="RE1076" i="2"/>
  <c r="RG1087" i="2"/>
  <c r="RF1087" i="2"/>
  <c r="RE1087" i="2"/>
  <c r="RF1086" i="2"/>
  <c r="RG1086" i="2"/>
  <c r="RG1085" i="2"/>
  <c r="RE1086" i="2"/>
  <c r="RG1084" i="2"/>
  <c r="RH1085" i="2"/>
  <c r="RG1083" i="2"/>
  <c r="RF1085" i="2"/>
  <c r="RG1082" i="2"/>
  <c r="RH1084" i="2"/>
  <c r="RG1081" i="2"/>
  <c r="RF1084" i="2"/>
  <c r="RG1080" i="2"/>
  <c r="RH1083" i="2"/>
  <c r="RG1079" i="2"/>
  <c r="RF1083" i="2"/>
  <c r="RG1078" i="2"/>
  <c r="RH1082" i="2"/>
  <c r="RG1077" i="2"/>
  <c r="RF1082" i="2"/>
  <c r="RG1076" i="2"/>
  <c r="RH1081" i="2"/>
  <c r="RH1087" i="2"/>
  <c r="RF1081" i="2"/>
  <c r="RH1086" i="2"/>
  <c r="RH1080" i="2"/>
  <c r="RE1085" i="2"/>
  <c r="RF1080" i="2"/>
  <c r="RE1084" i="2"/>
  <c r="RH1079" i="2"/>
  <c r="RE1083" i="2"/>
  <c r="RF1079" i="2"/>
  <c r="RE1082" i="2"/>
  <c r="RH1078" i="2"/>
  <c r="RE1081" i="2"/>
  <c r="JD1099" i="2"/>
  <c r="JC1099" i="2"/>
  <c r="JC1098" i="2"/>
  <c r="JD1098" i="2"/>
  <c r="BS1111" i="2"/>
  <c r="BS1110" i="2"/>
  <c r="BT1110" i="2"/>
  <c r="BT1111" i="2"/>
  <c r="MV1114" i="2"/>
  <c r="MU1115" i="2"/>
  <c r="MU1114" i="2"/>
  <c r="MV1115" i="2"/>
  <c r="UE1099" i="2"/>
  <c r="UE1098" i="2"/>
  <c r="UF1098" i="2"/>
  <c r="UF1099" i="2"/>
  <c r="HB1111" i="2"/>
  <c r="HB1110" i="2"/>
  <c r="HA1111" i="2"/>
  <c r="HA1110" i="2"/>
  <c r="KT1109" i="2"/>
  <c r="KT1108" i="2"/>
  <c r="KS1109" i="2"/>
  <c r="KS1108" i="2"/>
  <c r="NB1109" i="2"/>
  <c r="NB1108" i="2"/>
  <c r="NA1108" i="2"/>
  <c r="NA1109" i="2"/>
  <c r="MD1089" i="2"/>
  <c r="ME1088" i="2"/>
  <c r="MC1088" i="2"/>
  <c r="ME1089" i="2"/>
  <c r="MD1088" i="2"/>
  <c r="MD1090" i="2"/>
  <c r="MC1089" i="2"/>
  <c r="MC1097" i="2"/>
  <c r="ME1090" i="2"/>
  <c r="MC1090" i="2"/>
  <c r="FF1107" i="2"/>
  <c r="FF1106" i="2"/>
  <c r="FE1107" i="2"/>
  <c r="FE1106" i="2"/>
  <c r="DX1081" i="2"/>
  <c r="DU1116" i="2"/>
  <c r="DV1081" i="2"/>
  <c r="DX1087" i="2"/>
  <c r="DX1080" i="2"/>
  <c r="DX1086" i="2"/>
  <c r="DV1080" i="2"/>
  <c r="DU1085" i="2"/>
  <c r="DX1079" i="2"/>
  <c r="DU1084" i="2"/>
  <c r="DV1079" i="2"/>
  <c r="DU1083" i="2"/>
  <c r="DX1078" i="2"/>
  <c r="DU1082" i="2"/>
  <c r="DV1078" i="2"/>
  <c r="DU1081" i="2"/>
  <c r="DX1077" i="2"/>
  <c r="DU1080" i="2"/>
  <c r="DU1102" i="2" a="1"/>
  <c r="DV1077" i="2"/>
  <c r="DU1079" i="2"/>
  <c r="DU1100" i="2" a="1"/>
  <c r="DX1076" i="2"/>
  <c r="DU1078" i="2"/>
  <c r="DU1098" i="2" a="1"/>
  <c r="DV1076" i="2"/>
  <c r="DU1077" i="2"/>
  <c r="DW1087" i="2"/>
  <c r="DV1087" i="2"/>
  <c r="DU1076" i="2"/>
  <c r="DU1087" i="2"/>
  <c r="DV1086" i="2"/>
  <c r="DW1086" i="2"/>
  <c r="DW1085" i="2"/>
  <c r="DU1086" i="2"/>
  <c r="DW1084" i="2"/>
  <c r="DX1085" i="2"/>
  <c r="DW1083" i="2"/>
  <c r="DV1085" i="2"/>
  <c r="DW1082" i="2"/>
  <c r="DX1084" i="2"/>
  <c r="DW1081" i="2"/>
  <c r="DV1084" i="2"/>
  <c r="DW1080" i="2"/>
  <c r="DX1083" i="2"/>
  <c r="DW1079" i="2"/>
  <c r="DV1083" i="2"/>
  <c r="DW1078" i="2"/>
  <c r="DX1082" i="2"/>
  <c r="DW1077" i="2"/>
  <c r="DV1082" i="2"/>
  <c r="DW1076" i="2"/>
  <c r="KA1111" i="2"/>
  <c r="KA1110" i="2"/>
  <c r="KB1110" i="2"/>
  <c r="KB1111" i="2"/>
  <c r="EM1099" i="2"/>
  <c r="EM1098" i="2"/>
  <c r="EN1098" i="2"/>
  <c r="EN1099" i="2"/>
  <c r="CE1109" i="2"/>
  <c r="CE1108" i="2"/>
  <c r="CF1109" i="2"/>
  <c r="CF1108" i="2"/>
  <c r="TS1103" i="2"/>
  <c r="TS1102" i="2"/>
  <c r="TT1103" i="2"/>
  <c r="TT1102" i="2"/>
  <c r="QM1114" i="2"/>
  <c r="QN1114" i="2"/>
  <c r="QN1115" i="2"/>
  <c r="QM1115" i="2"/>
  <c r="UQ1086" i="2"/>
  <c r="US1084" i="2"/>
  <c r="UT1085" i="2"/>
  <c r="US1083" i="2"/>
  <c r="UR1085" i="2"/>
  <c r="US1082" i="2"/>
  <c r="UT1084" i="2"/>
  <c r="US1081" i="2"/>
  <c r="UR1084" i="2"/>
  <c r="US1080" i="2"/>
  <c r="UT1083" i="2"/>
  <c r="US1079" i="2"/>
  <c r="UR1083" i="2"/>
  <c r="US1078" i="2"/>
  <c r="UT1082" i="2"/>
  <c r="US1077" i="2"/>
  <c r="UR1082" i="2"/>
  <c r="US1076" i="2"/>
  <c r="UT1081" i="2"/>
  <c r="UT1087" i="2"/>
  <c r="UR1081" i="2"/>
  <c r="UT1086" i="2"/>
  <c r="UT1080" i="2"/>
  <c r="UQ1085" i="2"/>
  <c r="UR1080" i="2"/>
  <c r="UQ1084" i="2"/>
  <c r="UT1079" i="2"/>
  <c r="UQ1083" i="2"/>
  <c r="UR1079" i="2"/>
  <c r="UQ1082" i="2"/>
  <c r="UT1078" i="2"/>
  <c r="UQ1081" i="2"/>
  <c r="UR1078" i="2"/>
  <c r="UQ1080" i="2"/>
  <c r="UQ1116" i="2"/>
  <c r="UT1077" i="2"/>
  <c r="UQ1079" i="2"/>
  <c r="UQ1102" i="2" a="1"/>
  <c r="UR1077" i="2"/>
  <c r="UQ1078" i="2"/>
  <c r="UQ1100" i="2" a="1"/>
  <c r="UT1076" i="2"/>
  <c r="UQ1077" i="2"/>
  <c r="UQ1098" i="2" a="1"/>
  <c r="UR1076" i="2"/>
  <c r="UQ1076" i="2"/>
  <c r="US1087" i="2"/>
  <c r="UR1087" i="2"/>
  <c r="UQ1087" i="2"/>
  <c r="UR1086" i="2"/>
  <c r="US1086" i="2"/>
  <c r="US1085" i="2"/>
  <c r="CX1113" i="2"/>
  <c r="CX1112" i="2"/>
  <c r="CW1112" i="2"/>
  <c r="CW1113" i="2"/>
  <c r="NB1115" i="2"/>
  <c r="NB1114" i="2"/>
  <c r="NA1114" i="2"/>
  <c r="NA1115" i="2"/>
  <c r="FW1101" i="2"/>
  <c r="FW1100" i="2"/>
  <c r="FX1101" i="2"/>
  <c r="FX1100" i="2"/>
  <c r="RE1109" i="2"/>
  <c r="RE1108" i="2"/>
  <c r="RF1109" i="2"/>
  <c r="RF1108" i="2"/>
  <c r="DO1086" i="2"/>
  <c r="DP1086" i="2"/>
  <c r="DR1085" i="2"/>
  <c r="DQ1085" i="2"/>
  <c r="DP1085" i="2"/>
  <c r="DQ1084" i="2"/>
  <c r="DO1100" i="2" a="1"/>
  <c r="DR1084" i="2"/>
  <c r="DQ1083" i="2"/>
  <c r="DP1084" i="2"/>
  <c r="DQ1082" i="2"/>
  <c r="DR1083" i="2"/>
  <c r="DQ1081" i="2"/>
  <c r="DR1080" i="2"/>
  <c r="DP1083" i="2"/>
  <c r="DQ1080" i="2"/>
  <c r="DR1082" i="2"/>
  <c r="DQ1079" i="2"/>
  <c r="DP1082" i="2"/>
  <c r="DQ1078" i="2"/>
  <c r="DR1081" i="2"/>
  <c r="DQ1077" i="2"/>
  <c r="DP1081" i="2"/>
  <c r="DQ1076" i="2"/>
  <c r="DR1076" i="2"/>
  <c r="DO1078" i="2"/>
  <c r="DQ1086" i="2"/>
  <c r="DP1076" i="2"/>
  <c r="DO1102" i="2" a="1"/>
  <c r="DO1098" i="2" a="1"/>
  <c r="DO1081" i="2"/>
  <c r="DO1076" i="2"/>
  <c r="DP1087" i="2"/>
  <c r="DO1080" i="2"/>
  <c r="DO1087" i="2"/>
  <c r="DR1087" i="2"/>
  <c r="DR1086" i="2"/>
  <c r="DO1077" i="2"/>
  <c r="DO1085" i="2"/>
  <c r="DO1084" i="2"/>
  <c r="DO1083" i="2"/>
  <c r="DO1079" i="2"/>
  <c r="DQ1087" i="2"/>
  <c r="DO1082" i="2"/>
  <c r="DO1116" i="2"/>
  <c r="DR1077" i="2"/>
  <c r="DP1080" i="2"/>
  <c r="DR1079" i="2"/>
  <c r="DP1079" i="2"/>
  <c r="DR1078" i="2"/>
  <c r="DP1078" i="2"/>
  <c r="DP1077" i="2"/>
  <c r="MJ1104" i="2"/>
  <c r="MI1105" i="2"/>
  <c r="MI1104" i="2"/>
  <c r="MJ1105" i="2"/>
  <c r="IM1087" i="2"/>
  <c r="IK1116" i="2"/>
  <c r="IK1076" i="2"/>
  <c r="IK1087" i="2"/>
  <c r="IL1087" i="2"/>
  <c r="IM1086" i="2"/>
  <c r="IL1086" i="2"/>
  <c r="IK1086" i="2"/>
  <c r="IM1085" i="2"/>
  <c r="IN1085" i="2"/>
  <c r="IM1084" i="2"/>
  <c r="IL1085" i="2"/>
  <c r="IM1083" i="2"/>
  <c r="IN1084" i="2"/>
  <c r="IM1082" i="2"/>
  <c r="IL1084" i="2"/>
  <c r="IM1081" i="2"/>
  <c r="IN1083" i="2"/>
  <c r="IM1080" i="2"/>
  <c r="IL1083" i="2"/>
  <c r="IM1079" i="2"/>
  <c r="IN1082" i="2"/>
  <c r="IM1078" i="2"/>
  <c r="IL1082" i="2"/>
  <c r="IM1077" i="2"/>
  <c r="IN1081" i="2"/>
  <c r="IM1076" i="2"/>
  <c r="IL1081" i="2"/>
  <c r="IN1087" i="2"/>
  <c r="IN1080" i="2"/>
  <c r="IN1086" i="2"/>
  <c r="IL1080" i="2"/>
  <c r="IK1085" i="2"/>
  <c r="IN1079" i="2"/>
  <c r="IK1084" i="2"/>
  <c r="IL1079" i="2"/>
  <c r="IK1083" i="2"/>
  <c r="IN1078" i="2"/>
  <c r="IK1082" i="2"/>
  <c r="IL1078" i="2"/>
  <c r="IK1081" i="2"/>
  <c r="IN1077" i="2"/>
  <c r="IK1080" i="2"/>
  <c r="IK1102" i="2" a="1"/>
  <c r="IL1077" i="2"/>
  <c r="IK1079" i="2"/>
  <c r="IK1100" i="2" a="1"/>
  <c r="IN1076" i="2"/>
  <c r="IK1078" i="2"/>
  <c r="IK1098" i="2" a="1"/>
  <c r="IL1076" i="2"/>
  <c r="IK1077" i="2"/>
  <c r="BH1107" i="2"/>
  <c r="BH1106" i="2"/>
  <c r="BG1107" i="2"/>
  <c r="BG1106" i="2"/>
  <c r="UL1115" i="2"/>
  <c r="UL1114" i="2"/>
  <c r="UK1114" i="2"/>
  <c r="UK1115" i="2"/>
  <c r="R1109" i="2"/>
  <c r="R1108" i="2"/>
  <c r="Q1109" i="2"/>
  <c r="Q1108" i="2"/>
  <c r="TB1113" i="2"/>
  <c r="TB1112" i="2"/>
  <c r="TA1113" i="2"/>
  <c r="TA1112" i="2"/>
  <c r="PC1109" i="2"/>
  <c r="PC1108" i="2"/>
  <c r="PD1109" i="2"/>
  <c r="PD1108" i="2"/>
  <c r="GV1080" i="2"/>
  <c r="GU1084" i="2"/>
  <c r="GX1079" i="2"/>
  <c r="GU1083" i="2"/>
  <c r="GV1079" i="2"/>
  <c r="GU1082" i="2"/>
  <c r="GX1078" i="2"/>
  <c r="GU1081" i="2"/>
  <c r="GV1078" i="2"/>
  <c r="GU1080" i="2"/>
  <c r="GU1116" i="2"/>
  <c r="GX1077" i="2"/>
  <c r="GU1079" i="2"/>
  <c r="GU1102" i="2" a="1"/>
  <c r="GV1077" i="2"/>
  <c r="GU1078" i="2"/>
  <c r="GU1100" i="2" a="1"/>
  <c r="GX1076" i="2"/>
  <c r="GU1077" i="2"/>
  <c r="GU1098" i="2" a="1"/>
  <c r="GV1076" i="2"/>
  <c r="GU1076" i="2"/>
  <c r="GW1087" i="2"/>
  <c r="GV1087" i="2"/>
  <c r="GU1087" i="2"/>
  <c r="GV1086" i="2"/>
  <c r="GW1086" i="2"/>
  <c r="GW1085" i="2"/>
  <c r="GU1086" i="2"/>
  <c r="GW1084" i="2"/>
  <c r="GX1085" i="2"/>
  <c r="GW1083" i="2"/>
  <c r="GV1085" i="2"/>
  <c r="GW1082" i="2"/>
  <c r="GX1084" i="2"/>
  <c r="GW1081" i="2"/>
  <c r="GV1084" i="2"/>
  <c r="GW1080" i="2"/>
  <c r="GX1083" i="2"/>
  <c r="GW1079" i="2"/>
  <c r="GV1083" i="2"/>
  <c r="GW1078" i="2"/>
  <c r="GX1082" i="2"/>
  <c r="GW1077" i="2"/>
  <c r="GV1082" i="2"/>
  <c r="GW1076" i="2"/>
  <c r="GX1081" i="2"/>
  <c r="GX1087" i="2"/>
  <c r="GV1081" i="2"/>
  <c r="GX1086" i="2"/>
  <c r="GX1080" i="2"/>
  <c r="GU1085" i="2"/>
  <c r="CQ1101" i="2"/>
  <c r="CQ1100" i="2"/>
  <c r="CR1100" i="2"/>
  <c r="CR1101" i="2"/>
  <c r="KY1099" i="2"/>
  <c r="KY1098" i="2"/>
  <c r="KZ1098" i="2"/>
  <c r="KZ1099" i="2"/>
  <c r="OQ1086" i="2"/>
  <c r="OR1086" i="2"/>
  <c r="OT1085" i="2"/>
  <c r="OS1085" i="2"/>
  <c r="OR1085" i="2"/>
  <c r="OS1084" i="2"/>
  <c r="OT1084" i="2"/>
  <c r="OS1083" i="2"/>
  <c r="OR1084" i="2"/>
  <c r="OS1082" i="2"/>
  <c r="OT1083" i="2"/>
  <c r="OS1081" i="2"/>
  <c r="OR1083" i="2"/>
  <c r="OS1080" i="2"/>
  <c r="OT1082" i="2"/>
  <c r="OS1079" i="2"/>
  <c r="OR1082" i="2"/>
  <c r="OS1078" i="2"/>
  <c r="OT1081" i="2"/>
  <c r="OS1077" i="2"/>
  <c r="OR1081" i="2"/>
  <c r="OS1076" i="2"/>
  <c r="OS1087" i="2"/>
  <c r="OQ1080" i="2"/>
  <c r="OQ1087" i="2"/>
  <c r="OQ1079" i="2"/>
  <c r="OR1076" i="2"/>
  <c r="OQ1102" i="2" a="1"/>
  <c r="OT1086" i="2"/>
  <c r="OS1086" i="2"/>
  <c r="OQ1078" i="2"/>
  <c r="OR1087" i="2"/>
  <c r="OT1080" i="2"/>
  <c r="OQ1077" i="2"/>
  <c r="OR1080" i="2"/>
  <c r="OQ1076" i="2"/>
  <c r="OQ1082" i="2"/>
  <c r="OT1079" i="2"/>
  <c r="OR1079" i="2"/>
  <c r="OT1078" i="2"/>
  <c r="OT1087" i="2"/>
  <c r="OR1078" i="2"/>
  <c r="OQ1100" i="2" a="1"/>
  <c r="OT1077" i="2"/>
  <c r="OQ1098" i="2" a="1"/>
  <c r="OR1077" i="2"/>
  <c r="OT1076" i="2"/>
  <c r="OQ1085" i="2"/>
  <c r="OQ1084" i="2"/>
  <c r="OQ1083" i="2"/>
  <c r="OQ1116" i="2"/>
  <c r="OQ1081" i="2"/>
  <c r="NS1105" i="2"/>
  <c r="NS1104" i="2"/>
  <c r="NT1104" i="2"/>
  <c r="NT1105" i="2"/>
  <c r="NS1101" i="2"/>
  <c r="NS1100" i="2"/>
  <c r="NT1100" i="2"/>
  <c r="NT1101" i="2"/>
  <c r="PD1090" i="2"/>
  <c r="PE1089" i="2"/>
  <c r="PC1089" i="2"/>
  <c r="PD1088" i="2"/>
  <c r="PC1097" i="2"/>
  <c r="PC1090" i="2"/>
  <c r="PE1088" i="2"/>
  <c r="PE1090" i="2"/>
  <c r="PD1089" i="2"/>
  <c r="PC1088" i="2"/>
  <c r="BT1114" i="2"/>
  <c r="BS1115" i="2"/>
  <c r="BS1114" i="2"/>
  <c r="BT1115" i="2"/>
  <c r="TN1105" i="2"/>
  <c r="TN1104" i="2"/>
  <c r="TM1104" i="2"/>
  <c r="TM1105" i="2"/>
  <c r="OE1098" i="2" a="1"/>
  <c r="OF1076" i="2"/>
  <c r="OE1076" i="2"/>
  <c r="OG1087" i="2"/>
  <c r="OF1087" i="2"/>
  <c r="OE1087" i="2"/>
  <c r="OF1086" i="2"/>
  <c r="OG1086" i="2"/>
  <c r="OG1085" i="2"/>
  <c r="OE1086" i="2"/>
  <c r="OG1084" i="2"/>
  <c r="OH1085" i="2"/>
  <c r="OG1083" i="2"/>
  <c r="OF1085" i="2"/>
  <c r="OG1082" i="2"/>
  <c r="OH1084" i="2"/>
  <c r="OG1081" i="2"/>
  <c r="OF1084" i="2"/>
  <c r="OG1080" i="2"/>
  <c r="OH1083" i="2"/>
  <c r="OG1079" i="2"/>
  <c r="OF1083" i="2"/>
  <c r="OG1078" i="2"/>
  <c r="OH1082" i="2"/>
  <c r="OG1077" i="2"/>
  <c r="OF1082" i="2"/>
  <c r="OG1076" i="2"/>
  <c r="OH1081" i="2"/>
  <c r="OH1087" i="2"/>
  <c r="OF1081" i="2"/>
  <c r="OH1086" i="2"/>
  <c r="OH1080" i="2"/>
  <c r="OE1085" i="2"/>
  <c r="OF1080" i="2"/>
  <c r="OE1084" i="2"/>
  <c r="OH1079" i="2"/>
  <c r="OE1083" i="2"/>
  <c r="OF1079" i="2"/>
  <c r="OE1082" i="2"/>
  <c r="OH1078" i="2"/>
  <c r="OE1081" i="2"/>
  <c r="OF1078" i="2"/>
  <c r="OE1080" i="2"/>
  <c r="OE1116" i="2"/>
  <c r="OH1077" i="2"/>
  <c r="OE1079" i="2"/>
  <c r="OE1102" i="2" a="1"/>
  <c r="OF1077" i="2"/>
  <c r="OE1078" i="2"/>
  <c r="OE1100" i="2" a="1"/>
  <c r="OH1076" i="2"/>
  <c r="OE1077" i="2"/>
  <c r="NB1105" i="2"/>
  <c r="NB1104" i="2"/>
  <c r="NA1104" i="2"/>
  <c r="NA1105" i="2"/>
  <c r="HS1107" i="2"/>
  <c r="HS1106" i="2"/>
  <c r="HT1107" i="2"/>
  <c r="HT1106" i="2"/>
  <c r="HB1115" i="2"/>
  <c r="HB1114" i="2"/>
  <c r="HA1115" i="2"/>
  <c r="HA1114" i="2"/>
  <c r="OK1088" i="2"/>
  <c r="OL1090" i="2"/>
  <c r="OK1089" i="2"/>
  <c r="OM1089" i="2"/>
  <c r="OL1088" i="2"/>
  <c r="OK1097" i="2"/>
  <c r="OM1090" i="2"/>
  <c r="OK1090" i="2"/>
  <c r="OL1089" i="2"/>
  <c r="OM1088" i="2"/>
  <c r="DJ1099" i="2"/>
  <c r="DJ1098" i="2"/>
  <c r="DI1099" i="2"/>
  <c r="DI1098" i="2"/>
  <c r="KB1112" i="2"/>
  <c r="KA1113" i="2"/>
  <c r="KA1112" i="2"/>
  <c r="KB1113" i="2"/>
  <c r="EM1103" i="2"/>
  <c r="EM1102" i="2"/>
  <c r="EN1102" i="2"/>
  <c r="EN1103" i="2"/>
  <c r="MJ1080" i="2"/>
  <c r="MI1084" i="2"/>
  <c r="ML1079" i="2"/>
  <c r="MI1083" i="2"/>
  <c r="MJ1079" i="2"/>
  <c r="MI1082" i="2"/>
  <c r="ML1078" i="2"/>
  <c r="MI1081" i="2"/>
  <c r="MJ1078" i="2"/>
  <c r="MI1080" i="2"/>
  <c r="MI1116" i="2"/>
  <c r="ML1077" i="2"/>
  <c r="MI1079" i="2"/>
  <c r="MI1102" i="2" a="1"/>
  <c r="MJ1077" i="2"/>
  <c r="MI1078" i="2"/>
  <c r="MI1100" i="2" a="1"/>
  <c r="ML1076" i="2"/>
  <c r="MI1077" i="2"/>
  <c r="MI1098" i="2" a="1"/>
  <c r="MJ1076" i="2"/>
  <c r="MI1076" i="2"/>
  <c r="MK1087" i="2"/>
  <c r="MJ1087" i="2"/>
  <c r="MI1087" i="2"/>
  <c r="MJ1086" i="2"/>
  <c r="MK1086" i="2"/>
  <c r="MK1085" i="2"/>
  <c r="MI1086" i="2"/>
  <c r="MK1084" i="2"/>
  <c r="ML1085" i="2"/>
  <c r="MK1083" i="2"/>
  <c r="MJ1085" i="2"/>
  <c r="MK1082" i="2"/>
  <c r="ML1084" i="2"/>
  <c r="MK1081" i="2"/>
  <c r="MJ1084" i="2"/>
  <c r="MK1080" i="2"/>
  <c r="ML1083" i="2"/>
  <c r="MK1079" i="2"/>
  <c r="MJ1083" i="2"/>
  <c r="MK1078" i="2"/>
  <c r="ML1082" i="2"/>
  <c r="MK1077" i="2"/>
  <c r="MJ1082" i="2"/>
  <c r="MK1076" i="2"/>
  <c r="ML1081" i="2"/>
  <c r="ML1087" i="2"/>
  <c r="MJ1081" i="2"/>
  <c r="ML1086" i="2"/>
  <c r="ML1080" i="2"/>
  <c r="MI1085" i="2"/>
  <c r="AD1105" i="2"/>
  <c r="AD1104" i="2"/>
  <c r="AC1104" i="2"/>
  <c r="AC1105" i="2"/>
  <c r="DU1112" i="2"/>
  <c r="DU1113" i="2"/>
  <c r="DV1113" i="2"/>
  <c r="DV1112" i="2"/>
  <c r="BS1090" i="2"/>
  <c r="BU1088" i="2"/>
  <c r="BS1097" i="2"/>
  <c r="BT1090" i="2"/>
  <c r="BU1089" i="2"/>
  <c r="BS1089" i="2"/>
  <c r="BT1088" i="2"/>
  <c r="BU1090" i="2"/>
  <c r="BT1089" i="2"/>
  <c r="BS1088" i="2"/>
  <c r="CX1115" i="2"/>
  <c r="CX1114" i="2"/>
  <c r="CW1114" i="2"/>
  <c r="CW1115" i="2"/>
  <c r="TO1087" i="2"/>
  <c r="TM1116" i="2"/>
  <c r="TM1076" i="2"/>
  <c r="TM1087" i="2"/>
  <c r="TN1087" i="2"/>
  <c r="TO1086" i="2"/>
  <c r="TN1086" i="2"/>
  <c r="TM1086" i="2"/>
  <c r="TO1085" i="2"/>
  <c r="TP1085" i="2"/>
  <c r="TO1084" i="2"/>
  <c r="TN1085" i="2"/>
  <c r="TO1083" i="2"/>
  <c r="TP1084" i="2"/>
  <c r="TO1082" i="2"/>
  <c r="TN1084" i="2"/>
  <c r="TO1081" i="2"/>
  <c r="TP1083" i="2"/>
  <c r="TO1080" i="2"/>
  <c r="TN1083" i="2"/>
  <c r="TO1079" i="2"/>
  <c r="TP1082" i="2"/>
  <c r="TO1078" i="2"/>
  <c r="TN1082" i="2"/>
  <c r="TO1077" i="2"/>
  <c r="TP1081" i="2"/>
  <c r="TO1076" i="2"/>
  <c r="TN1081" i="2"/>
  <c r="TP1087" i="2"/>
  <c r="TP1080" i="2"/>
  <c r="TP1086" i="2"/>
  <c r="TN1080" i="2"/>
  <c r="TM1085" i="2"/>
  <c r="TP1079" i="2"/>
  <c r="TM1084" i="2"/>
  <c r="TN1079" i="2"/>
  <c r="TM1083" i="2"/>
  <c r="TP1078" i="2"/>
  <c r="TM1082" i="2"/>
  <c r="TN1078" i="2"/>
  <c r="TM1081" i="2"/>
  <c r="TP1077" i="2"/>
  <c r="TM1080" i="2"/>
  <c r="TM1102" i="2" a="1"/>
  <c r="TN1077" i="2"/>
  <c r="TM1079" i="2"/>
  <c r="TM1100" i="2" a="1"/>
  <c r="TP1076" i="2"/>
  <c r="TM1078" i="2"/>
  <c r="TM1098" i="2" a="1"/>
  <c r="TN1076" i="2"/>
  <c r="TM1077" i="2"/>
  <c r="TY1110" i="2"/>
  <c r="TZ1111" i="2"/>
  <c r="TZ1110" i="2"/>
  <c r="TY1111" i="2"/>
  <c r="NB1111" i="2"/>
  <c r="NB1110" i="2"/>
  <c r="NA1110" i="2"/>
  <c r="NA1111" i="2"/>
  <c r="DV1105" i="2"/>
  <c r="DV1104" i="2"/>
  <c r="DU1104" i="2"/>
  <c r="DU1105" i="2"/>
  <c r="JJ1105" i="2"/>
  <c r="JJ1104" i="2"/>
  <c r="JI1104" i="2"/>
  <c r="JI1105" i="2"/>
  <c r="QH1101" i="2"/>
  <c r="QH1100" i="2"/>
  <c r="QG1101" i="2"/>
  <c r="QG1100" i="2"/>
  <c r="VD1097" i="2"/>
  <c r="VD1093" i="2"/>
  <c r="VC1093" i="2"/>
  <c r="VD1092" i="2"/>
  <c r="VE1091" i="2"/>
  <c r="VC1091" i="2"/>
  <c r="VC1092" i="2"/>
  <c r="VE1093" i="2"/>
  <c r="VE1092" i="2"/>
  <c r="VD1091" i="2"/>
  <c r="SP1105" i="2"/>
  <c r="SP1104" i="2"/>
  <c r="SO1104" i="2"/>
  <c r="SO1105" i="2"/>
  <c r="K1111" i="2"/>
  <c r="K1110" i="2"/>
  <c r="L1111" i="2"/>
  <c r="L1110" i="2"/>
  <c r="BG1109" i="2"/>
  <c r="BG1108" i="2"/>
  <c r="BH1109" i="2"/>
  <c r="BH1108" i="2"/>
  <c r="UL1113" i="2"/>
  <c r="UL1112" i="2"/>
  <c r="UK1112" i="2"/>
  <c r="UK1113" i="2"/>
  <c r="DI1110" i="2"/>
  <c r="DJ1111" i="2"/>
  <c r="DJ1110" i="2"/>
  <c r="DI1111" i="2"/>
  <c r="PC1107" i="2"/>
  <c r="PC1106" i="2"/>
  <c r="PD1107" i="2"/>
  <c r="PD1106" i="2"/>
  <c r="IR1082" i="2"/>
  <c r="IS1076" i="2"/>
  <c r="IT1081" i="2"/>
  <c r="IT1087" i="2"/>
  <c r="IR1081" i="2"/>
  <c r="IT1086" i="2"/>
  <c r="IT1080" i="2"/>
  <c r="IQ1085" i="2"/>
  <c r="IR1080" i="2"/>
  <c r="IQ1084" i="2"/>
  <c r="IT1079" i="2"/>
  <c r="IQ1083" i="2"/>
  <c r="IR1079" i="2"/>
  <c r="IQ1082" i="2"/>
  <c r="IT1078" i="2"/>
  <c r="IQ1081" i="2"/>
  <c r="IR1078" i="2"/>
  <c r="IQ1080" i="2"/>
  <c r="IQ1116" i="2"/>
  <c r="IT1077" i="2"/>
  <c r="IQ1079" i="2"/>
  <c r="IQ1102" i="2" a="1"/>
  <c r="IR1077" i="2"/>
  <c r="IQ1078" i="2"/>
  <c r="IQ1100" i="2" a="1"/>
  <c r="IT1076" i="2"/>
  <c r="IQ1077" i="2"/>
  <c r="IQ1098" i="2" a="1"/>
  <c r="IR1076" i="2"/>
  <c r="IQ1076" i="2"/>
  <c r="IS1087" i="2"/>
  <c r="IR1087" i="2"/>
  <c r="IQ1087" i="2"/>
  <c r="IR1086" i="2"/>
  <c r="IS1086" i="2"/>
  <c r="IS1085" i="2"/>
  <c r="IQ1086" i="2"/>
  <c r="IS1084" i="2"/>
  <c r="IT1085" i="2"/>
  <c r="IS1083" i="2"/>
  <c r="IR1085" i="2"/>
  <c r="IS1082" i="2"/>
  <c r="IT1084" i="2"/>
  <c r="IS1081" i="2"/>
  <c r="IR1084" i="2"/>
  <c r="IS1080" i="2"/>
  <c r="IT1083" i="2"/>
  <c r="IS1079" i="2"/>
  <c r="IR1083" i="2"/>
  <c r="IS1078" i="2"/>
  <c r="IT1082" i="2"/>
  <c r="IS1077" i="2"/>
  <c r="NS1109" i="2"/>
  <c r="NS1108" i="2"/>
  <c r="NT1108" i="2"/>
  <c r="NT1109" i="2"/>
  <c r="JC1103" i="2"/>
  <c r="JC1102" i="2"/>
  <c r="JD1102" i="2"/>
  <c r="JD1103" i="2"/>
  <c r="AD1099" i="2"/>
  <c r="AD1098" i="2"/>
  <c r="AC1098" i="2"/>
  <c r="AC1099" i="2"/>
  <c r="AP1111" i="2"/>
  <c r="AP1110" i="2"/>
  <c r="AO1111" i="2"/>
  <c r="AO1110" i="2"/>
  <c r="KY1105" i="2"/>
  <c r="KY1104" i="2"/>
  <c r="KZ1104" i="2"/>
  <c r="KZ1105" i="2"/>
  <c r="GR1077" i="2"/>
  <c r="GO1080" i="2"/>
  <c r="GO1102" i="2" a="1"/>
  <c r="GP1077" i="2"/>
  <c r="GO1079" i="2"/>
  <c r="GO1100" i="2" a="1"/>
  <c r="GR1076" i="2"/>
  <c r="GO1078" i="2"/>
  <c r="GO1098" i="2" a="1"/>
  <c r="GP1076" i="2"/>
  <c r="GO1077" i="2"/>
  <c r="GQ1087" i="2"/>
  <c r="GO1116" i="2"/>
  <c r="GO1076" i="2"/>
  <c r="GO1087" i="2"/>
  <c r="GP1087" i="2"/>
  <c r="GQ1086" i="2"/>
  <c r="GP1086" i="2"/>
  <c r="GO1086" i="2"/>
  <c r="GQ1085" i="2"/>
  <c r="GR1085" i="2"/>
  <c r="GQ1084" i="2"/>
  <c r="GP1085" i="2"/>
  <c r="GQ1083" i="2"/>
  <c r="GR1084" i="2"/>
  <c r="GQ1082" i="2"/>
  <c r="GP1084" i="2"/>
  <c r="GQ1081" i="2"/>
  <c r="GR1083" i="2"/>
  <c r="GQ1080" i="2"/>
  <c r="GP1083" i="2"/>
  <c r="GQ1079" i="2"/>
  <c r="GR1082" i="2"/>
  <c r="GQ1078" i="2"/>
  <c r="GP1082" i="2"/>
  <c r="GQ1077" i="2"/>
  <c r="GR1081" i="2"/>
  <c r="GQ1076" i="2"/>
  <c r="GP1081" i="2"/>
  <c r="GR1087" i="2"/>
  <c r="GR1080" i="2"/>
  <c r="GR1086" i="2"/>
  <c r="GP1080" i="2"/>
  <c r="GO1085" i="2"/>
  <c r="GR1079" i="2"/>
  <c r="GO1084" i="2"/>
  <c r="GP1079" i="2"/>
  <c r="GO1083" i="2"/>
  <c r="GR1078" i="2"/>
  <c r="GO1082" i="2"/>
  <c r="GP1078" i="2"/>
  <c r="GO1081" i="2"/>
  <c r="FK1105" i="2"/>
  <c r="FK1104" i="2"/>
  <c r="FL1104" i="2"/>
  <c r="FL1105" i="2"/>
  <c r="PJ1111" i="2"/>
  <c r="PJ1110" i="2"/>
  <c r="PI1111" i="2"/>
  <c r="PI1110" i="2"/>
  <c r="OL1107" i="2"/>
  <c r="OL1106" i="2"/>
  <c r="OK1107" i="2"/>
  <c r="OK1106" i="2"/>
  <c r="SD1111" i="2"/>
  <c r="SD1110" i="2"/>
  <c r="SC1111" i="2"/>
  <c r="SC1110" i="2"/>
  <c r="OL1112" i="2"/>
  <c r="OK1113" i="2"/>
  <c r="OK1112" i="2"/>
  <c r="OL1113" i="2"/>
  <c r="QM1113" i="2"/>
  <c r="QM1112" i="2"/>
  <c r="QN1112" i="2"/>
  <c r="QN1113" i="2"/>
  <c r="AD1107" i="2"/>
  <c r="AD1106" i="2"/>
  <c r="AC1106" i="2"/>
  <c r="AC1107" i="2"/>
  <c r="BT1097" i="2"/>
  <c r="BU1093" i="2"/>
  <c r="BS1093" i="2"/>
  <c r="BT1092" i="2"/>
  <c r="BU1091" i="2"/>
  <c r="BS1091" i="2"/>
  <c r="BT1093" i="2"/>
  <c r="BS1092" i="2"/>
  <c r="BU1092" i="2"/>
  <c r="BT1091" i="2"/>
  <c r="TZ1115" i="2"/>
  <c r="TZ1114" i="2"/>
  <c r="TY1115" i="2"/>
  <c r="TY1114" i="2"/>
  <c r="NB1113" i="2"/>
  <c r="NB1112" i="2"/>
  <c r="NA1112" i="2"/>
  <c r="NA1113" i="2"/>
  <c r="DU1107" i="2"/>
  <c r="DV1107" i="2"/>
  <c r="DV1106" i="2"/>
  <c r="DU1106" i="2"/>
  <c r="SI1099" i="2"/>
  <c r="SI1098" i="2"/>
  <c r="SJ1098" i="2"/>
  <c r="SJ1099" i="2"/>
  <c r="EB1104" i="2"/>
  <c r="EA1105" i="2"/>
  <c r="EA1104" i="2"/>
  <c r="EB1105" i="2"/>
  <c r="UM1087" i="2"/>
  <c r="UL1087" i="2"/>
  <c r="UK1076" i="2"/>
  <c r="UK1087" i="2"/>
  <c r="UL1086" i="2"/>
  <c r="UM1086" i="2"/>
  <c r="UM1085" i="2"/>
  <c r="UK1086" i="2"/>
  <c r="UM1084" i="2"/>
  <c r="UN1085" i="2"/>
  <c r="UM1083" i="2"/>
  <c r="UL1085" i="2"/>
  <c r="UM1082" i="2"/>
  <c r="UN1084" i="2"/>
  <c r="UM1081" i="2"/>
  <c r="UL1084" i="2"/>
  <c r="UM1080" i="2"/>
  <c r="UN1083" i="2"/>
  <c r="UM1079" i="2"/>
  <c r="UL1083" i="2"/>
  <c r="UM1078" i="2"/>
  <c r="UN1082" i="2"/>
  <c r="UM1077" i="2"/>
  <c r="UL1082" i="2"/>
  <c r="UM1076" i="2"/>
  <c r="UN1081" i="2"/>
  <c r="UK1116" i="2"/>
  <c r="UL1081" i="2"/>
  <c r="UN1087" i="2"/>
  <c r="UN1080" i="2"/>
  <c r="UN1086" i="2"/>
  <c r="UL1080" i="2"/>
  <c r="UK1085" i="2"/>
  <c r="UN1079" i="2"/>
  <c r="UK1084" i="2"/>
  <c r="UL1079" i="2"/>
  <c r="UK1083" i="2"/>
  <c r="UN1078" i="2"/>
  <c r="UK1082" i="2"/>
  <c r="UL1078" i="2"/>
  <c r="UK1081" i="2"/>
  <c r="UN1077" i="2"/>
  <c r="UK1080" i="2"/>
  <c r="UK1102" i="2" a="1"/>
  <c r="UL1077" i="2"/>
  <c r="UK1079" i="2"/>
  <c r="UK1100" i="2" a="1"/>
  <c r="UN1076" i="2"/>
  <c r="UK1078" i="2"/>
  <c r="UK1098" i="2" a="1"/>
  <c r="UL1076" i="2"/>
  <c r="UK1077" i="2"/>
  <c r="JI1107" i="2"/>
  <c r="JJ1107" i="2"/>
  <c r="JJ1106" i="2"/>
  <c r="JI1106" i="2"/>
  <c r="EY1101" i="2"/>
  <c r="EY1100" i="2"/>
  <c r="EZ1101" i="2"/>
  <c r="EZ1100" i="2"/>
  <c r="SP1107" i="2"/>
  <c r="SP1106" i="2"/>
  <c r="SO1106" i="2"/>
  <c r="SO1107" i="2"/>
  <c r="F1116" i="2"/>
  <c r="F1147" i="2" s="1"/>
  <c r="TB1111" i="2"/>
  <c r="TB1110" i="2"/>
  <c r="TA1111" i="2"/>
  <c r="TA1110" i="2"/>
  <c r="IW1116" i="2"/>
  <c r="IX1076" i="2"/>
  <c r="IW1076" i="2"/>
  <c r="IY1087" i="2"/>
  <c r="IX1087" i="2"/>
  <c r="IW1087" i="2"/>
  <c r="IX1086" i="2"/>
  <c r="IY1086" i="2"/>
  <c r="IY1085" i="2"/>
  <c r="IW1086" i="2"/>
  <c r="IY1084" i="2"/>
  <c r="IZ1085" i="2"/>
  <c r="IY1083" i="2"/>
  <c r="IX1085" i="2"/>
  <c r="IY1082" i="2"/>
  <c r="IZ1084" i="2"/>
  <c r="IY1081" i="2"/>
  <c r="IX1084" i="2"/>
  <c r="IY1080" i="2"/>
  <c r="IZ1083" i="2"/>
  <c r="IY1079" i="2"/>
  <c r="IX1083" i="2"/>
  <c r="IY1078" i="2"/>
  <c r="IZ1082" i="2"/>
  <c r="IY1077" i="2"/>
  <c r="IX1082" i="2"/>
  <c r="IY1076" i="2"/>
  <c r="IZ1081" i="2"/>
  <c r="IZ1087" i="2"/>
  <c r="IX1081" i="2"/>
  <c r="IZ1086" i="2"/>
  <c r="IZ1080" i="2"/>
  <c r="IW1085" i="2"/>
  <c r="IX1080" i="2"/>
  <c r="IW1084" i="2"/>
  <c r="IZ1079" i="2"/>
  <c r="IW1083" i="2"/>
  <c r="IX1079" i="2"/>
  <c r="IW1082" i="2"/>
  <c r="IZ1078" i="2"/>
  <c r="IW1081" i="2"/>
  <c r="IX1078" i="2"/>
  <c r="IW1080" i="2"/>
  <c r="IW1102" i="2" a="1"/>
  <c r="IZ1077" i="2"/>
  <c r="IW1079" i="2"/>
  <c r="IW1100" i="2" a="1"/>
  <c r="IX1077" i="2"/>
  <c r="IW1078" i="2"/>
  <c r="IW1098" i="2" a="1"/>
  <c r="IZ1076" i="2"/>
  <c r="IW1077" i="2"/>
  <c r="MD1102" i="2"/>
  <c r="MC1102" i="2"/>
  <c r="MC1103" i="2"/>
  <c r="MD1103" i="2"/>
  <c r="IW1110" i="2"/>
  <c r="IX1111" i="2"/>
  <c r="IX1110" i="2"/>
  <c r="IW1111" i="2"/>
  <c r="PC1099" i="2"/>
  <c r="PC1098" i="2"/>
  <c r="PD1099" i="2"/>
  <c r="PD1098" i="2"/>
  <c r="PJ1105" i="2"/>
  <c r="PJ1104" i="2"/>
  <c r="PI1105" i="2"/>
  <c r="PI1104" i="2"/>
  <c r="AP1113" i="2"/>
  <c r="AP1112" i="2"/>
  <c r="AO1113" i="2"/>
  <c r="AO1112" i="2"/>
  <c r="JU1097" i="2"/>
  <c r="JW1090" i="2"/>
  <c r="JU1090" i="2"/>
  <c r="JV1089" i="2"/>
  <c r="JW1088" i="2"/>
  <c r="JU1088" i="2"/>
  <c r="JV1090" i="2"/>
  <c r="JU1089" i="2"/>
  <c r="JW1089" i="2"/>
  <c r="JV1088" i="2"/>
  <c r="KT1105" i="2"/>
  <c r="KT1104" i="2"/>
  <c r="KS1105" i="2"/>
  <c r="KS1104" i="2"/>
  <c r="OK1096" i="2"/>
  <c r="OM1097" i="2"/>
  <c r="OL1096" i="2"/>
  <c r="OM1095" i="2"/>
  <c r="OK1095" i="2"/>
  <c r="OL1094" i="2"/>
  <c r="OM1096" i="2"/>
  <c r="OL1095" i="2"/>
  <c r="OK1094" i="2"/>
  <c r="OM1094" i="2"/>
  <c r="HS1105" i="2"/>
  <c r="HS1104" i="2"/>
  <c r="HT1105" i="2"/>
  <c r="HT1104" i="2"/>
  <c r="VC1109" i="2"/>
  <c r="VC1108" i="2"/>
  <c r="VD1108" i="2"/>
  <c r="VD1109" i="2"/>
  <c r="FF1105" i="2"/>
  <c r="FF1104" i="2"/>
  <c r="FE1105" i="2"/>
  <c r="FE1104" i="2"/>
  <c r="QN1078" i="2"/>
  <c r="QM1083" i="2"/>
  <c r="QP1077" i="2"/>
  <c r="QM1082" i="2"/>
  <c r="QN1077" i="2"/>
  <c r="QM1081" i="2"/>
  <c r="QP1076" i="2"/>
  <c r="QM1080" i="2"/>
  <c r="QM1116" i="2"/>
  <c r="QN1076" i="2"/>
  <c r="QM1079" i="2"/>
  <c r="QO1087" i="2"/>
  <c r="QM1102" i="2" a="1"/>
  <c r="QM1078" i="2"/>
  <c r="QM1087" i="2"/>
  <c r="QM1098" i="2" a="1"/>
  <c r="QM1077" i="2"/>
  <c r="QO1086" i="2"/>
  <c r="QN1087" i="2"/>
  <c r="QM1076" i="2"/>
  <c r="QM1086" i="2"/>
  <c r="QN1086" i="2"/>
  <c r="QP1085" i="2"/>
  <c r="QO1085" i="2"/>
  <c r="QN1085" i="2"/>
  <c r="QO1084" i="2"/>
  <c r="QO1079" i="2"/>
  <c r="QP1081" i="2"/>
  <c r="QO1078" i="2"/>
  <c r="QN1080" i="2"/>
  <c r="QO1077" i="2"/>
  <c r="QO1081" i="2"/>
  <c r="QO1076" i="2"/>
  <c r="QP1082" i="2"/>
  <c r="QN1081" i="2"/>
  <c r="QM1100" i="2" a="1"/>
  <c r="QP1079" i="2"/>
  <c r="QP1087" i="2"/>
  <c r="QP1078" i="2"/>
  <c r="QP1086" i="2"/>
  <c r="QP1080" i="2"/>
  <c r="QO1082" i="2"/>
  <c r="QP1084" i="2"/>
  <c r="QM1085" i="2"/>
  <c r="QN1082" i="2"/>
  <c r="QN1084" i="2"/>
  <c r="QM1084" i="2"/>
  <c r="QO1083" i="2"/>
  <c r="QP1083" i="2"/>
  <c r="QN1083" i="2"/>
  <c r="QN1079" i="2"/>
  <c r="QO1080" i="2"/>
  <c r="PU1115" i="2"/>
  <c r="PV1115" i="2"/>
  <c r="PV1114" i="2"/>
  <c r="PU1114" i="2"/>
  <c r="KJ1085" i="2"/>
  <c r="KI1084" i="2"/>
  <c r="KH1085" i="2"/>
  <c r="KI1083" i="2"/>
  <c r="KJ1084" i="2"/>
  <c r="KI1082" i="2"/>
  <c r="KH1084" i="2"/>
  <c r="KI1081" i="2"/>
  <c r="KJ1083" i="2"/>
  <c r="KI1080" i="2"/>
  <c r="KH1083" i="2"/>
  <c r="KI1079" i="2"/>
  <c r="KJ1082" i="2"/>
  <c r="KI1078" i="2"/>
  <c r="KH1082" i="2"/>
  <c r="KI1077" i="2"/>
  <c r="KJ1081" i="2"/>
  <c r="KI1076" i="2"/>
  <c r="KH1081" i="2"/>
  <c r="KJ1087" i="2"/>
  <c r="KJ1080" i="2"/>
  <c r="KJ1086" i="2"/>
  <c r="KH1080" i="2"/>
  <c r="KG1085" i="2"/>
  <c r="KJ1079" i="2"/>
  <c r="KG1084" i="2"/>
  <c r="KH1079" i="2"/>
  <c r="KG1083" i="2"/>
  <c r="KJ1078" i="2"/>
  <c r="KG1082" i="2"/>
  <c r="KH1078" i="2"/>
  <c r="KG1081" i="2"/>
  <c r="KJ1077" i="2"/>
  <c r="KG1080" i="2"/>
  <c r="KG1102" i="2" a="1"/>
  <c r="KH1077" i="2"/>
  <c r="KG1079" i="2"/>
  <c r="KG1100" i="2" a="1"/>
  <c r="KJ1076" i="2"/>
  <c r="KG1078" i="2"/>
  <c r="KG1098" i="2" a="1"/>
  <c r="KH1076" i="2"/>
  <c r="KG1077" i="2"/>
  <c r="KI1087" i="2"/>
  <c r="KG1116" i="2"/>
  <c r="KG1076" i="2"/>
  <c r="KG1087" i="2"/>
  <c r="KH1087" i="2"/>
  <c r="KI1086" i="2"/>
  <c r="KH1086" i="2"/>
  <c r="KG1086" i="2"/>
  <c r="KI1085" i="2"/>
  <c r="TS1101" i="2"/>
  <c r="TS1100" i="2"/>
  <c r="TT1101" i="2"/>
  <c r="TT1100" i="2"/>
  <c r="OL1099" i="2"/>
  <c r="OL1098" i="2"/>
  <c r="OK1099" i="2"/>
  <c r="OK1098" i="2"/>
  <c r="DJ1101" i="2"/>
  <c r="DJ1100" i="2"/>
  <c r="DI1101" i="2"/>
  <c r="DI1100" i="2"/>
  <c r="OL1101" i="2"/>
  <c r="OL1100" i="2"/>
  <c r="OK1101" i="2"/>
  <c r="OK1100" i="2"/>
  <c r="DV1115" i="2"/>
  <c r="DV1114" i="2"/>
  <c r="DU1114" i="2"/>
  <c r="DU1115" i="2"/>
  <c r="KA1115" i="2"/>
  <c r="KA1114" i="2"/>
  <c r="KB1114" i="2"/>
  <c r="KB1115" i="2"/>
  <c r="OL1115" i="2"/>
  <c r="OL1114" i="2"/>
  <c r="OK1115" i="2"/>
  <c r="OK1114" i="2"/>
  <c r="QY1113" i="2"/>
  <c r="QY1112" i="2"/>
  <c r="QZ1113" i="2"/>
  <c r="QZ1112" i="2"/>
  <c r="HN1105" i="2"/>
  <c r="HN1104" i="2"/>
  <c r="HM1104" i="2"/>
  <c r="HM1105" i="2"/>
  <c r="AD1109" i="2"/>
  <c r="AD1108" i="2"/>
  <c r="AC1108" i="2"/>
  <c r="AC1109" i="2"/>
  <c r="BU1096" i="2"/>
  <c r="BS1096" i="2"/>
  <c r="BT1095" i="2"/>
  <c r="BU1094" i="2"/>
  <c r="BS1094" i="2"/>
  <c r="BU1095" i="2"/>
  <c r="BT1094" i="2"/>
  <c r="BT1096" i="2"/>
  <c r="BU1097" i="2"/>
  <c r="BS1095" i="2"/>
  <c r="TZ1113" i="2"/>
  <c r="TZ1112" i="2"/>
  <c r="TY1113" i="2"/>
  <c r="TY1112" i="2"/>
  <c r="MD1107" i="2"/>
  <c r="MD1106" i="2"/>
  <c r="MC1106" i="2"/>
  <c r="MC1107" i="2"/>
  <c r="FW1103" i="2"/>
  <c r="FW1102" i="2"/>
  <c r="FX1103" i="2"/>
  <c r="FX1102" i="2"/>
  <c r="EA1109" i="2"/>
  <c r="EA1108" i="2"/>
  <c r="EB1109" i="2"/>
  <c r="EB1108" i="2"/>
  <c r="JI1108" i="2"/>
  <c r="JI1109" i="2"/>
  <c r="JJ1109" i="2"/>
  <c r="JJ1108" i="2"/>
  <c r="TH1097" i="2"/>
  <c r="TH1093" i="2"/>
  <c r="TG1093" i="2"/>
  <c r="TH1092" i="2"/>
  <c r="TI1091" i="2"/>
  <c r="TG1091" i="2"/>
  <c r="TG1092" i="2"/>
  <c r="TI1093" i="2"/>
  <c r="TI1092" i="2"/>
  <c r="TH1091" i="2"/>
  <c r="SP1109" i="2"/>
  <c r="SP1108" i="2"/>
  <c r="SO1108" i="2"/>
  <c r="SO1109" i="2"/>
  <c r="K1113" i="2"/>
  <c r="K1112" i="2"/>
  <c r="L1113" i="2"/>
  <c r="L1112" i="2"/>
  <c r="BH1104" i="2"/>
  <c r="BG1105" i="2"/>
  <c r="BG1104" i="2"/>
  <c r="BH1105" i="2"/>
  <c r="TB1115" i="2"/>
  <c r="TB1114" i="2"/>
  <c r="TA1115" i="2"/>
  <c r="TA1114" i="2"/>
  <c r="SU1105" i="2"/>
  <c r="SU1104" i="2"/>
  <c r="SV1105" i="2"/>
  <c r="SV1104" i="2"/>
  <c r="MD1091" i="2"/>
  <c r="MC1092" i="2"/>
  <c r="ME1093" i="2"/>
  <c r="MC1093" i="2"/>
  <c r="ME1092" i="2"/>
  <c r="MD1097" i="2"/>
  <c r="MD1093" i="2"/>
  <c r="MD1092" i="2"/>
  <c r="MC1091" i="2"/>
  <c r="ME1091" i="2"/>
  <c r="KY1103" i="2"/>
  <c r="KY1102" i="2"/>
  <c r="KZ1102" i="2"/>
  <c r="KZ1103" i="2"/>
  <c r="KU1090" i="2"/>
  <c r="KS1090" i="2"/>
  <c r="KT1089" i="2"/>
  <c r="KU1088" i="2"/>
  <c r="KS1088" i="2"/>
  <c r="KT1090" i="2"/>
  <c r="KS1089" i="2"/>
  <c r="KU1089" i="2"/>
  <c r="KT1088" i="2"/>
  <c r="KS1097" i="2"/>
  <c r="NH1090" i="2"/>
  <c r="NI1089" i="2"/>
  <c r="NG1089" i="2"/>
  <c r="NH1088" i="2"/>
  <c r="NG1097" i="2"/>
  <c r="NG1090" i="2"/>
  <c r="NI1088" i="2"/>
  <c r="NI1090" i="2"/>
  <c r="NH1089" i="2"/>
  <c r="NG1088" i="2"/>
  <c r="IX1115" i="2"/>
  <c r="IX1114" i="2"/>
  <c r="IW1115" i="2"/>
  <c r="IW1114" i="2"/>
  <c r="BI1096" i="2"/>
  <c r="BG1096" i="2"/>
  <c r="BH1095" i="2"/>
  <c r="BI1094" i="2"/>
  <c r="BG1094" i="2"/>
  <c r="BI1097" i="2"/>
  <c r="BH1096" i="2"/>
  <c r="BG1095" i="2"/>
  <c r="BI1095" i="2"/>
  <c r="BH1094" i="2"/>
  <c r="PI1106" i="2"/>
  <c r="PJ1107" i="2"/>
  <c r="PJ1106" i="2"/>
  <c r="PI1107" i="2"/>
  <c r="MV1097" i="2"/>
  <c r="MV1093" i="2"/>
  <c r="MU1093" i="2"/>
  <c r="MV1092" i="2"/>
  <c r="MW1091" i="2"/>
  <c r="MU1091" i="2"/>
  <c r="MW1093" i="2"/>
  <c r="MU1092" i="2"/>
  <c r="MW1092" i="2"/>
  <c r="MV1091" i="2"/>
  <c r="AP1115" i="2"/>
  <c r="AP1114" i="2"/>
  <c r="AO1115" i="2"/>
  <c r="AO1114" i="2"/>
  <c r="D1106" i="2" l="1"/>
  <c r="D1137" i="2" s="1"/>
  <c r="D1107" i="2"/>
  <c r="D1138" i="2" s="1"/>
  <c r="E1106" i="2"/>
  <c r="E1137" i="2" s="1"/>
  <c r="E1107" i="2"/>
  <c r="E1138" i="2" s="1"/>
  <c r="D1105" i="2"/>
  <c r="D1136" i="2" s="1"/>
  <c r="E1104" i="2"/>
  <c r="E1135" i="2" s="1"/>
  <c r="E1105" i="2"/>
  <c r="E1136" i="2" s="1"/>
  <c r="E1108" i="2"/>
  <c r="E1139" i="2" s="1"/>
  <c r="E1109" i="2"/>
  <c r="E1140" i="2" s="1"/>
  <c r="D1108" i="2"/>
  <c r="D1139" i="2" s="1"/>
  <c r="D1104" i="2"/>
  <c r="D1135" i="2" s="1"/>
  <c r="D1109" i="2"/>
  <c r="D1140" i="2" s="1"/>
  <c r="HU1096" i="2"/>
  <c r="HS1096" i="2"/>
  <c r="HT1095" i="2"/>
  <c r="HU1094" i="2"/>
  <c r="HS1094" i="2"/>
  <c r="HU1097" i="2"/>
  <c r="HT1096" i="2"/>
  <c r="HS1095" i="2"/>
  <c r="HT1094" i="2"/>
  <c r="HU1095" i="2"/>
  <c r="JK1095" i="2"/>
  <c r="JK1097" i="2"/>
  <c r="JJ1096" i="2"/>
  <c r="JI1095" i="2"/>
  <c r="JJ1094" i="2"/>
  <c r="JI1096" i="2"/>
  <c r="JK1094" i="2"/>
  <c r="JJ1095" i="2"/>
  <c r="JK1096" i="2"/>
  <c r="JI1094" i="2"/>
  <c r="TB1103" i="2"/>
  <c r="TB1102" i="2"/>
  <c r="TA1103" i="2"/>
  <c r="TA1102" i="2"/>
  <c r="QA1103" i="2"/>
  <c r="QA1102" i="2"/>
  <c r="QB1103" i="2"/>
  <c r="QB1102" i="2"/>
  <c r="TZ1099" i="2"/>
  <c r="TZ1098" i="2"/>
  <c r="TY1099" i="2"/>
  <c r="TY1098" i="2"/>
  <c r="NZ1092" i="2"/>
  <c r="NY1091" i="2"/>
  <c r="OA1091" i="2"/>
  <c r="OA1093" i="2"/>
  <c r="NY1093" i="2"/>
  <c r="NZ1097" i="2"/>
  <c r="NZ1093" i="2"/>
  <c r="OA1092" i="2"/>
  <c r="NY1092" i="2"/>
  <c r="NZ1091" i="2"/>
  <c r="AQ1097" i="2"/>
  <c r="AP1095" i="2"/>
  <c r="AP1096" i="2"/>
  <c r="AQ1095" i="2"/>
  <c r="AO1095" i="2"/>
  <c r="AP1094" i="2"/>
  <c r="AO1094" i="2"/>
  <c r="AQ1096" i="2"/>
  <c r="AO1096" i="2"/>
  <c r="AQ1094" i="2"/>
  <c r="UY1092" i="2"/>
  <c r="UY1093" i="2"/>
  <c r="UW1093" i="2"/>
  <c r="UW1092" i="2"/>
  <c r="UX1091" i="2"/>
  <c r="UX1093" i="2"/>
  <c r="UY1091" i="2"/>
  <c r="UX1097" i="2"/>
  <c r="UX1092" i="2"/>
  <c r="UW1091" i="2"/>
  <c r="CM1094" i="2"/>
  <c r="CM1097" i="2"/>
  <c r="CL1096" i="2"/>
  <c r="CM1095" i="2"/>
  <c r="CK1095" i="2"/>
  <c r="CL1094" i="2"/>
  <c r="CM1096" i="2"/>
  <c r="CL1095" i="2"/>
  <c r="CK1094" i="2"/>
  <c r="CK1096" i="2"/>
  <c r="FE1089" i="2"/>
  <c r="FG1089" i="2"/>
  <c r="FF1088" i="2"/>
  <c r="FE1097" i="2"/>
  <c r="FG1090" i="2"/>
  <c r="FE1090" i="2"/>
  <c r="FF1089" i="2"/>
  <c r="FG1088" i="2"/>
  <c r="FE1088" i="2"/>
  <c r="FF1090" i="2"/>
  <c r="PW1093" i="2"/>
  <c r="PU1093" i="2"/>
  <c r="PU1091" i="2"/>
  <c r="PV1097" i="2"/>
  <c r="PV1093" i="2"/>
  <c r="PW1092" i="2"/>
  <c r="PU1092" i="2"/>
  <c r="PW1091" i="2"/>
  <c r="PV1091" i="2"/>
  <c r="PV1092" i="2"/>
  <c r="MI1099" i="2"/>
  <c r="MI1098" i="2"/>
  <c r="MJ1099" i="2"/>
  <c r="MJ1098" i="2"/>
  <c r="RE1101" i="2"/>
  <c r="RF1101" i="2"/>
  <c r="RF1100" i="2"/>
  <c r="RE1100" i="2"/>
  <c r="M1096" i="2"/>
  <c r="K1096" i="2"/>
  <c r="L1095" i="2"/>
  <c r="M1094" i="2"/>
  <c r="K1094" i="2"/>
  <c r="M1097" i="2"/>
  <c r="L1096" i="2"/>
  <c r="K1095" i="2"/>
  <c r="M1095" i="2"/>
  <c r="L1094" i="2"/>
  <c r="HG1103" i="2"/>
  <c r="HG1102" i="2"/>
  <c r="HH1102" i="2"/>
  <c r="HH1103" i="2"/>
  <c r="RR1090" i="2"/>
  <c r="RQ1097" i="2"/>
  <c r="RS1090" i="2"/>
  <c r="RQ1089" i="2"/>
  <c r="RQ1090" i="2"/>
  <c r="RR1089" i="2"/>
  <c r="RS1088" i="2"/>
  <c r="RQ1088" i="2"/>
  <c r="RS1089" i="2"/>
  <c r="RR1088" i="2"/>
  <c r="RX1090" i="2"/>
  <c r="RY1089" i="2"/>
  <c r="RW1089" i="2"/>
  <c r="RX1088" i="2"/>
  <c r="RW1090" i="2"/>
  <c r="RY1088" i="2"/>
  <c r="RW1097" i="2"/>
  <c r="RY1090" i="2"/>
  <c r="RX1089" i="2"/>
  <c r="RW1088" i="2"/>
  <c r="LK1103" i="2"/>
  <c r="LK1102" i="2"/>
  <c r="LL1103" i="2"/>
  <c r="LL1102" i="2"/>
  <c r="SC1100" i="2"/>
  <c r="SD1101" i="2"/>
  <c r="SD1100" i="2"/>
  <c r="SC1101" i="2"/>
  <c r="GE1097" i="2"/>
  <c r="GD1096" i="2"/>
  <c r="GE1095" i="2"/>
  <c r="GC1095" i="2"/>
  <c r="GD1094" i="2"/>
  <c r="GE1096" i="2"/>
  <c r="GD1095" i="2"/>
  <c r="GC1094" i="2"/>
  <c r="GC1096" i="2"/>
  <c r="GE1094" i="2"/>
  <c r="SO1101" i="2"/>
  <c r="SP1101" i="2"/>
  <c r="SP1100" i="2"/>
  <c r="SO1100" i="2"/>
  <c r="TA1093" i="2"/>
  <c r="TC1092" i="2"/>
  <c r="TA1092" i="2"/>
  <c r="TB1091" i="2"/>
  <c r="TB1093" i="2"/>
  <c r="TC1091" i="2"/>
  <c r="TB1097" i="2"/>
  <c r="TB1092" i="2"/>
  <c r="TA1091" i="2"/>
  <c r="TC1093" i="2"/>
  <c r="AW1096" i="2"/>
  <c r="AU1096" i="2"/>
  <c r="AV1095" i="2"/>
  <c r="AW1094" i="2"/>
  <c r="AU1094" i="2"/>
  <c r="AW1095" i="2"/>
  <c r="AV1094" i="2"/>
  <c r="AW1097" i="2"/>
  <c r="AU1095" i="2"/>
  <c r="AV1096" i="2"/>
  <c r="R1089" i="2"/>
  <c r="S1088" i="2"/>
  <c r="Q1088" i="2"/>
  <c r="R1090" i="2"/>
  <c r="Q1089" i="2"/>
  <c r="S1089" i="2"/>
  <c r="R1088" i="2"/>
  <c r="Q1097" i="2"/>
  <c r="S1090" i="2"/>
  <c r="Q1090" i="2"/>
  <c r="IK1097" i="2"/>
  <c r="IM1090" i="2"/>
  <c r="IK1090" i="2"/>
  <c r="IL1089" i="2"/>
  <c r="IM1088" i="2"/>
  <c r="IK1088" i="2"/>
  <c r="IM1089" i="2"/>
  <c r="IL1088" i="2"/>
  <c r="IL1090" i="2"/>
  <c r="IK1089" i="2"/>
  <c r="HN1102" i="2"/>
  <c r="HM1102" i="2"/>
  <c r="HM1103" i="2"/>
  <c r="HN1103" i="2"/>
  <c r="EA1101" i="2"/>
  <c r="EA1100" i="2"/>
  <c r="EB1101" i="2"/>
  <c r="EB1100" i="2"/>
  <c r="CF1103" i="2"/>
  <c r="CE1103" i="2"/>
  <c r="CE1102" i="2"/>
  <c r="CF1102" i="2"/>
  <c r="EU1097" i="2"/>
  <c r="ET1096" i="2"/>
  <c r="EU1095" i="2"/>
  <c r="ES1095" i="2"/>
  <c r="ET1094" i="2"/>
  <c r="ES1096" i="2"/>
  <c r="EU1094" i="2"/>
  <c r="EU1096" i="2"/>
  <c r="ES1094" i="2"/>
  <c r="ET1095" i="2"/>
  <c r="QY1096" i="2"/>
  <c r="RA1096" i="2"/>
  <c r="QZ1095" i="2"/>
  <c r="RA1094" i="2"/>
  <c r="QY1094" i="2"/>
  <c r="RA1097" i="2"/>
  <c r="QZ1096" i="2"/>
  <c r="QY1095" i="2"/>
  <c r="QZ1094" i="2"/>
  <c r="RA1095" i="2"/>
  <c r="GI1101" i="2"/>
  <c r="GI1100" i="2"/>
  <c r="GJ1100" i="2"/>
  <c r="GJ1101" i="2"/>
  <c r="X1088" i="2"/>
  <c r="Y1090" i="2"/>
  <c r="X1089" i="2"/>
  <c r="W1088" i="2"/>
  <c r="W1090" i="2"/>
  <c r="Y1088" i="2"/>
  <c r="W1097" i="2"/>
  <c r="X1090" i="2"/>
  <c r="Y1089" i="2"/>
  <c r="W1089" i="2"/>
  <c r="MO1097" i="2"/>
  <c r="MQ1090" i="2"/>
  <c r="MO1090" i="2"/>
  <c r="MP1089" i="2"/>
  <c r="MQ1088" i="2"/>
  <c r="MO1088" i="2"/>
  <c r="MP1090" i="2"/>
  <c r="MO1089" i="2"/>
  <c r="MQ1089" i="2"/>
  <c r="MP1088" i="2"/>
  <c r="EG1089" i="2"/>
  <c r="EH1090" i="2"/>
  <c r="EG1097" i="2"/>
  <c r="EI1090" i="2"/>
  <c r="EG1090" i="2"/>
  <c r="EH1089" i="2"/>
  <c r="EI1088" i="2"/>
  <c r="EG1088" i="2"/>
  <c r="EI1089" i="2"/>
  <c r="EH1088" i="2"/>
  <c r="CW1088" i="2"/>
  <c r="CY1089" i="2"/>
  <c r="CX1088" i="2"/>
  <c r="CX1090" i="2"/>
  <c r="CW1089" i="2"/>
  <c r="CW1097" i="2"/>
  <c r="CY1090" i="2"/>
  <c r="CW1090" i="2"/>
  <c r="CX1089" i="2"/>
  <c r="CY1088" i="2"/>
  <c r="DC1103" i="2"/>
  <c r="DC1102" i="2"/>
  <c r="DD1103" i="2"/>
  <c r="DD1102" i="2"/>
  <c r="IW1093" i="2"/>
  <c r="IY1092" i="2"/>
  <c r="IW1092" i="2"/>
  <c r="IX1091" i="2"/>
  <c r="IX1097" i="2"/>
  <c r="IY1091" i="2"/>
  <c r="IX1093" i="2"/>
  <c r="IX1092" i="2"/>
  <c r="IW1091" i="2"/>
  <c r="IY1093" i="2"/>
  <c r="GO1101" i="2"/>
  <c r="GP1101" i="2"/>
  <c r="GP1100" i="2"/>
  <c r="GO1100" i="2"/>
  <c r="IQ1088" i="2"/>
  <c r="IR1090" i="2"/>
  <c r="IS1089" i="2"/>
  <c r="IQ1089" i="2"/>
  <c r="IR1088" i="2"/>
  <c r="IQ1090" i="2"/>
  <c r="IS1088" i="2"/>
  <c r="IQ1097" i="2"/>
  <c r="IS1090" i="2"/>
  <c r="IR1089" i="2"/>
  <c r="GW1096" i="2"/>
  <c r="GU1096" i="2"/>
  <c r="GV1095" i="2"/>
  <c r="GW1094" i="2"/>
  <c r="GU1094" i="2"/>
  <c r="GW1097" i="2"/>
  <c r="GV1096" i="2"/>
  <c r="GU1095" i="2"/>
  <c r="GW1095" i="2"/>
  <c r="GV1094" i="2"/>
  <c r="IL1099" i="2"/>
  <c r="IL1098" i="2"/>
  <c r="IK1098" i="2"/>
  <c r="IK1099" i="2"/>
  <c r="DO1093" i="2"/>
  <c r="DP1092" i="2"/>
  <c r="DQ1091" i="2"/>
  <c r="DO1091" i="2"/>
  <c r="DP1093" i="2"/>
  <c r="DO1092" i="2"/>
  <c r="DQ1092" i="2"/>
  <c r="DP1091" i="2"/>
  <c r="DP1097" i="2"/>
  <c r="DQ1093" i="2"/>
  <c r="DU1097" i="2"/>
  <c r="DW1090" i="2"/>
  <c r="DU1090" i="2"/>
  <c r="DV1089" i="2"/>
  <c r="DW1088" i="2"/>
  <c r="DU1088" i="2"/>
  <c r="DW1089" i="2"/>
  <c r="DV1088" i="2"/>
  <c r="DV1090" i="2"/>
  <c r="DU1089" i="2"/>
  <c r="QU1089" i="2"/>
  <c r="QS1097" i="2"/>
  <c r="QU1090" i="2"/>
  <c r="QS1090" i="2"/>
  <c r="QT1089" i="2"/>
  <c r="QU1088" i="2"/>
  <c r="QS1088" i="2"/>
  <c r="QT1088" i="2"/>
  <c r="QT1090" i="2"/>
  <c r="QS1089" i="2"/>
  <c r="LR1089" i="2"/>
  <c r="LS1088" i="2"/>
  <c r="LQ1088" i="2"/>
  <c r="LR1090" i="2"/>
  <c r="LQ1089" i="2"/>
  <c r="LS1089" i="2"/>
  <c r="LR1088" i="2"/>
  <c r="LQ1097" i="2"/>
  <c r="LS1090" i="2"/>
  <c r="LQ1090" i="2"/>
  <c r="D1110" i="2"/>
  <c r="D1141" i="2" s="1"/>
  <c r="HO1093" i="2"/>
  <c r="HM1093" i="2"/>
  <c r="HN1097" i="2"/>
  <c r="HN1093" i="2"/>
  <c r="HO1092" i="2"/>
  <c r="HM1092" i="2"/>
  <c r="HN1091" i="2"/>
  <c r="HN1092" i="2"/>
  <c r="HM1091" i="2"/>
  <c r="HO1091" i="2"/>
  <c r="LG1090" i="2"/>
  <c r="LE1090" i="2"/>
  <c r="LF1089" i="2"/>
  <c r="LG1088" i="2"/>
  <c r="LE1088" i="2"/>
  <c r="LG1089" i="2"/>
  <c r="LF1088" i="2"/>
  <c r="LF1090" i="2"/>
  <c r="LE1089" i="2"/>
  <c r="LE1097" i="2"/>
  <c r="RW1099" i="2"/>
  <c r="RW1098" i="2"/>
  <c r="RX1099" i="2"/>
  <c r="RX1098" i="2"/>
  <c r="LY1096" i="2"/>
  <c r="LW1096" i="2"/>
  <c r="LX1095" i="2"/>
  <c r="LY1094" i="2"/>
  <c r="LW1094" i="2"/>
  <c r="LY1095" i="2"/>
  <c r="LX1094" i="2"/>
  <c r="LY1097" i="2"/>
  <c r="LW1095" i="2"/>
  <c r="LX1096" i="2"/>
  <c r="SW1088" i="2"/>
  <c r="SW1090" i="2"/>
  <c r="SV1090" i="2"/>
  <c r="SW1089" i="2"/>
  <c r="SU1089" i="2"/>
  <c r="SV1088" i="2"/>
  <c r="SU1097" i="2"/>
  <c r="SU1090" i="2"/>
  <c r="SV1089" i="2"/>
  <c r="SU1088" i="2"/>
  <c r="AU1099" i="2"/>
  <c r="AU1098" i="2"/>
  <c r="AV1098" i="2"/>
  <c r="AV1099" i="2"/>
  <c r="AU1097" i="2"/>
  <c r="AV1090" i="2"/>
  <c r="AW1089" i="2"/>
  <c r="AU1089" i="2"/>
  <c r="AV1088" i="2"/>
  <c r="AW1090" i="2"/>
  <c r="AV1089" i="2"/>
  <c r="AU1088" i="2"/>
  <c r="AU1090" i="2"/>
  <c r="AW1088" i="2"/>
  <c r="TZ1101" i="2"/>
  <c r="TZ1100" i="2"/>
  <c r="TY1101" i="2"/>
  <c r="TY1100" i="2"/>
  <c r="BZ1095" i="2"/>
  <c r="CA1096" i="2"/>
  <c r="BY1094" i="2"/>
  <c r="CA1097" i="2"/>
  <c r="BZ1096" i="2"/>
  <c r="CA1095" i="2"/>
  <c r="BY1095" i="2"/>
  <c r="BZ1094" i="2"/>
  <c r="BY1096" i="2"/>
  <c r="CA1094" i="2"/>
  <c r="MI1100" i="2"/>
  <c r="MJ1101" i="2"/>
  <c r="MJ1100" i="2"/>
  <c r="MI1101" i="2"/>
  <c r="RF1102" i="2"/>
  <c r="RE1103" i="2"/>
  <c r="RE1102" i="2"/>
  <c r="RF1103" i="2"/>
  <c r="HY1095" i="2"/>
  <c r="HZ1094" i="2"/>
  <c r="IA1096" i="2"/>
  <c r="HZ1095" i="2"/>
  <c r="HY1094" i="2"/>
  <c r="HY1096" i="2"/>
  <c r="IA1094" i="2"/>
  <c r="IA1097" i="2"/>
  <c r="HZ1096" i="2"/>
  <c r="IA1095" i="2"/>
  <c r="HH1097" i="2"/>
  <c r="HH1093" i="2"/>
  <c r="HG1093" i="2"/>
  <c r="HH1092" i="2"/>
  <c r="HI1091" i="2"/>
  <c r="HG1091" i="2"/>
  <c r="HI1093" i="2"/>
  <c r="HG1092" i="2"/>
  <c r="HI1092" i="2"/>
  <c r="HH1091" i="2"/>
  <c r="FS1097" i="2"/>
  <c r="FR1096" i="2"/>
  <c r="FS1095" i="2"/>
  <c r="FQ1095" i="2"/>
  <c r="FR1094" i="2"/>
  <c r="FQ1096" i="2"/>
  <c r="FS1094" i="2"/>
  <c r="FR1095" i="2"/>
  <c r="FS1096" i="2"/>
  <c r="FQ1094" i="2"/>
  <c r="D1111" i="2"/>
  <c r="D1142" i="2" s="1"/>
  <c r="SD1102" i="2"/>
  <c r="SC1103" i="2"/>
  <c r="SC1102" i="2"/>
  <c r="SD1103" i="2"/>
  <c r="KA1099" i="2"/>
  <c r="KA1098" i="2"/>
  <c r="KB1098" i="2"/>
  <c r="KB1099" i="2"/>
  <c r="SP1102" i="2"/>
  <c r="SO1102" i="2"/>
  <c r="SO1103" i="2"/>
  <c r="SP1103" i="2"/>
  <c r="SU1101" i="2"/>
  <c r="SU1100" i="2"/>
  <c r="SV1101" i="2"/>
  <c r="SV1100" i="2"/>
  <c r="JQ1096" i="2"/>
  <c r="JO1096" i="2"/>
  <c r="JP1095" i="2"/>
  <c r="JQ1094" i="2"/>
  <c r="JP1094" i="2"/>
  <c r="JO1094" i="2"/>
  <c r="JQ1097" i="2"/>
  <c r="JP1096" i="2"/>
  <c r="JO1095" i="2"/>
  <c r="JQ1095" i="2"/>
  <c r="AU1103" i="2"/>
  <c r="AU1102" i="2"/>
  <c r="AV1102" i="2"/>
  <c r="AV1103" i="2"/>
  <c r="QA1093" i="2"/>
  <c r="QB1097" i="2"/>
  <c r="QB1093" i="2"/>
  <c r="QC1093" i="2"/>
  <c r="QB1092" i="2"/>
  <c r="QC1091" i="2"/>
  <c r="QA1091" i="2"/>
  <c r="QC1092" i="2"/>
  <c r="QB1091" i="2"/>
  <c r="QA1092" i="2"/>
  <c r="NO1097" i="2"/>
  <c r="NN1096" i="2"/>
  <c r="NO1095" i="2"/>
  <c r="NM1095" i="2"/>
  <c r="NN1094" i="2"/>
  <c r="NO1094" i="2"/>
  <c r="NO1096" i="2"/>
  <c r="NN1095" i="2"/>
  <c r="NM1094" i="2"/>
  <c r="NM1096" i="2"/>
  <c r="AP1089" i="2"/>
  <c r="AO1097" i="2"/>
  <c r="AQ1090" i="2"/>
  <c r="AO1090" i="2"/>
  <c r="AQ1088" i="2"/>
  <c r="AO1088" i="2"/>
  <c r="AP1090" i="2"/>
  <c r="AO1089" i="2"/>
  <c r="AQ1089" i="2"/>
  <c r="AP1088" i="2"/>
  <c r="AJ1096" i="2"/>
  <c r="AK1096" i="2"/>
  <c r="AI1096" i="2"/>
  <c r="AJ1095" i="2"/>
  <c r="AK1094" i="2"/>
  <c r="AI1094" i="2"/>
  <c r="AK1097" i="2"/>
  <c r="AI1095" i="2"/>
  <c r="AJ1094" i="2"/>
  <c r="AK1095" i="2"/>
  <c r="CK1088" i="2"/>
  <c r="CL1090" i="2"/>
  <c r="CK1089" i="2"/>
  <c r="CM1089" i="2"/>
  <c r="CL1088" i="2"/>
  <c r="CK1097" i="2"/>
  <c r="CM1090" i="2"/>
  <c r="CK1090" i="2"/>
  <c r="CL1089" i="2"/>
  <c r="CM1088" i="2"/>
  <c r="GP1099" i="2"/>
  <c r="GP1098" i="2"/>
  <c r="GO1098" i="2"/>
  <c r="GO1099" i="2"/>
  <c r="IR1098" i="2"/>
  <c r="IQ1099" i="2"/>
  <c r="IQ1098" i="2"/>
  <c r="IR1099" i="2"/>
  <c r="OQ1097" i="2"/>
  <c r="OR1090" i="2"/>
  <c r="OS1089" i="2"/>
  <c r="OQ1089" i="2"/>
  <c r="OR1088" i="2"/>
  <c r="OS1090" i="2"/>
  <c r="OR1089" i="2"/>
  <c r="OQ1088" i="2"/>
  <c r="OQ1090" i="2"/>
  <c r="OS1088" i="2"/>
  <c r="DO1097" i="2"/>
  <c r="DP1090" i="2"/>
  <c r="DQ1089" i="2"/>
  <c r="DO1089" i="2"/>
  <c r="DP1088" i="2"/>
  <c r="DQ1090" i="2"/>
  <c r="DP1089" i="2"/>
  <c r="DO1088" i="2"/>
  <c r="DO1090" i="2"/>
  <c r="DQ1088" i="2"/>
  <c r="RG1093" i="2"/>
  <c r="RE1093" i="2"/>
  <c r="RG1092" i="2"/>
  <c r="RE1092" i="2"/>
  <c r="RF1091" i="2"/>
  <c r="RF1093" i="2"/>
  <c r="RG1091" i="2"/>
  <c r="RF1097" i="2"/>
  <c r="RF1092" i="2"/>
  <c r="RE1091" i="2"/>
  <c r="L1090" i="2"/>
  <c r="M1089" i="2"/>
  <c r="K1089" i="2"/>
  <c r="L1088" i="2"/>
  <c r="K1090" i="2"/>
  <c r="M1088" i="2"/>
  <c r="K1097" i="2"/>
  <c r="M1090" i="2"/>
  <c r="L1089" i="2"/>
  <c r="K1088" i="2"/>
  <c r="E1110" i="2"/>
  <c r="E1141" i="2" s="1"/>
  <c r="OW1094" i="2"/>
  <c r="OY1097" i="2"/>
  <c r="OX1096" i="2"/>
  <c r="OY1095" i="2"/>
  <c r="OW1095" i="2"/>
  <c r="OX1094" i="2"/>
  <c r="OW1096" i="2"/>
  <c r="OY1094" i="2"/>
  <c r="OX1095" i="2"/>
  <c r="OY1096" i="2"/>
  <c r="LM1091" i="2"/>
  <c r="LL1097" i="2"/>
  <c r="LL1093" i="2"/>
  <c r="LM1093" i="2"/>
  <c r="LL1092" i="2"/>
  <c r="LK1091" i="2"/>
  <c r="LM1092" i="2"/>
  <c r="LL1091" i="2"/>
  <c r="LK1093" i="2"/>
  <c r="LK1092" i="2"/>
  <c r="EA1102" i="2"/>
  <c r="EB1103" i="2"/>
  <c r="EB1102" i="2"/>
  <c r="EA1103" i="2"/>
  <c r="SE1093" i="2"/>
  <c r="SC1093" i="2"/>
  <c r="SE1092" i="2"/>
  <c r="SC1092" i="2"/>
  <c r="SD1091" i="2"/>
  <c r="SD1097" i="2"/>
  <c r="SE1091" i="2"/>
  <c r="SD1093" i="2"/>
  <c r="SD1092" i="2"/>
  <c r="SC1091" i="2"/>
  <c r="SQ1093" i="2"/>
  <c r="SO1093" i="2"/>
  <c r="SP1097" i="2"/>
  <c r="SP1093" i="2"/>
  <c r="SQ1092" i="2"/>
  <c r="SO1092" i="2"/>
  <c r="SP1091" i="2"/>
  <c r="SP1092" i="2"/>
  <c r="SO1091" i="2"/>
  <c r="SQ1091" i="2"/>
  <c r="SU1099" i="2"/>
  <c r="SU1098" i="2"/>
  <c r="SV1099" i="2"/>
  <c r="SV1098" i="2"/>
  <c r="FK1097" i="2"/>
  <c r="FL1090" i="2"/>
  <c r="FM1089" i="2"/>
  <c r="FK1089" i="2"/>
  <c r="FL1088" i="2"/>
  <c r="FM1090" i="2"/>
  <c r="FL1089" i="2"/>
  <c r="FK1088" i="2"/>
  <c r="FK1090" i="2"/>
  <c r="FM1088" i="2"/>
  <c r="FF1099" i="2"/>
  <c r="FF1098" i="2"/>
  <c r="FE1099" i="2"/>
  <c r="FE1098" i="2"/>
  <c r="IL1101" i="2"/>
  <c r="IL1100" i="2"/>
  <c r="IK1100" i="2"/>
  <c r="IK1101" i="2"/>
  <c r="DO1101" i="2"/>
  <c r="DO1100" i="2"/>
  <c r="DP1100" i="2"/>
  <c r="DP1101" i="2"/>
  <c r="E1111" i="2"/>
  <c r="E1142" i="2" s="1"/>
  <c r="RR1099" i="2"/>
  <c r="RR1098" i="2"/>
  <c r="RQ1098" i="2"/>
  <c r="RQ1099" i="2"/>
  <c r="RW1101" i="2"/>
  <c r="RW1100" i="2"/>
  <c r="RX1101" i="2"/>
  <c r="RX1100" i="2"/>
  <c r="CF1097" i="2"/>
  <c r="CG1093" i="2"/>
  <c r="CE1093" i="2"/>
  <c r="CF1092" i="2"/>
  <c r="CG1091" i="2"/>
  <c r="CE1091" i="2"/>
  <c r="CG1092" i="2"/>
  <c r="CF1091" i="2"/>
  <c r="CF1093" i="2"/>
  <c r="CE1092" i="2"/>
  <c r="ET1090" i="2"/>
  <c r="ES1097" i="2"/>
  <c r="EU1090" i="2"/>
  <c r="ES1090" i="2"/>
  <c r="EU1089" i="2"/>
  <c r="ET1088" i="2"/>
  <c r="ET1089" i="2"/>
  <c r="EU1088" i="2"/>
  <c r="ES1088" i="2"/>
  <c r="ES1089" i="2"/>
  <c r="R1099" i="2"/>
  <c r="R1098" i="2"/>
  <c r="Q1099" i="2"/>
  <c r="Q1098" i="2"/>
  <c r="TZ1103" i="2"/>
  <c r="TZ1102" i="2"/>
  <c r="TY1103" i="2"/>
  <c r="TY1102" i="2"/>
  <c r="BO1097" i="2"/>
  <c r="BN1096" i="2"/>
  <c r="BO1095" i="2"/>
  <c r="BM1095" i="2"/>
  <c r="BN1094" i="2"/>
  <c r="BO1096" i="2"/>
  <c r="BN1095" i="2"/>
  <c r="BM1094" i="2"/>
  <c r="BO1094" i="2"/>
  <c r="BM1096" i="2"/>
  <c r="HA1097" i="2"/>
  <c r="HC1090" i="2"/>
  <c r="HA1090" i="2"/>
  <c r="HB1089" i="2"/>
  <c r="HC1088" i="2"/>
  <c r="HA1088" i="2"/>
  <c r="HB1090" i="2"/>
  <c r="HA1089" i="2"/>
  <c r="HC1089" i="2"/>
  <c r="HB1088" i="2"/>
  <c r="DD1097" i="2"/>
  <c r="DE1093" i="2"/>
  <c r="DC1093" i="2"/>
  <c r="DD1092" i="2"/>
  <c r="DE1091" i="2"/>
  <c r="DC1091" i="2"/>
  <c r="DE1092" i="2"/>
  <c r="DD1091" i="2"/>
  <c r="DD1093" i="2"/>
  <c r="DC1092" i="2"/>
  <c r="VI1096" i="2"/>
  <c r="VK1094" i="2"/>
  <c r="VK1096" i="2"/>
  <c r="VI1094" i="2"/>
  <c r="VJ1095" i="2"/>
  <c r="VK1097" i="2"/>
  <c r="VJ1096" i="2"/>
  <c r="VK1095" i="2"/>
  <c r="VI1095" i="2"/>
  <c r="VJ1094" i="2"/>
  <c r="MI1103" i="2"/>
  <c r="MI1102" i="2"/>
  <c r="MJ1103" i="2"/>
  <c r="MJ1102" i="2"/>
  <c r="GV1090" i="2"/>
  <c r="GW1089" i="2"/>
  <c r="GU1089" i="2"/>
  <c r="GV1088" i="2"/>
  <c r="GU1090" i="2"/>
  <c r="GW1088" i="2"/>
  <c r="GU1097" i="2"/>
  <c r="GW1090" i="2"/>
  <c r="GV1089" i="2"/>
  <c r="GU1088" i="2"/>
  <c r="DP1099" i="2"/>
  <c r="DO1099" i="2"/>
  <c r="DO1098" i="2"/>
  <c r="DP1098" i="2"/>
  <c r="US1095" i="2"/>
  <c r="US1096" i="2"/>
  <c r="UQ1096" i="2"/>
  <c r="UR1095" i="2"/>
  <c r="US1094" i="2"/>
  <c r="UQ1094" i="2"/>
  <c r="US1097" i="2"/>
  <c r="UR1096" i="2"/>
  <c r="UQ1095" i="2"/>
  <c r="UR1094" i="2"/>
  <c r="K1099" i="2"/>
  <c r="K1098" i="2"/>
  <c r="L1099" i="2"/>
  <c r="L1098" i="2"/>
  <c r="HG1097" i="2"/>
  <c r="HH1090" i="2"/>
  <c r="HI1089" i="2"/>
  <c r="HG1089" i="2"/>
  <c r="HH1088" i="2"/>
  <c r="HI1090" i="2"/>
  <c r="HH1089" i="2"/>
  <c r="HG1088" i="2"/>
  <c r="HG1090" i="2"/>
  <c r="HI1088" i="2"/>
  <c r="NC1097" i="2"/>
  <c r="NB1096" i="2"/>
  <c r="NC1095" i="2"/>
  <c r="NA1095" i="2"/>
  <c r="NB1094" i="2"/>
  <c r="NA1096" i="2"/>
  <c r="NC1094" i="2"/>
  <c r="NB1095" i="2"/>
  <c r="NC1096" i="2"/>
  <c r="NA1094" i="2"/>
  <c r="HN1096" i="2"/>
  <c r="HO1095" i="2"/>
  <c r="HM1095" i="2"/>
  <c r="HN1094" i="2"/>
  <c r="HM1096" i="2"/>
  <c r="HO1094" i="2"/>
  <c r="HN1095" i="2"/>
  <c r="HO1096" i="2"/>
  <c r="HM1094" i="2"/>
  <c r="HO1097" i="2"/>
  <c r="SU1103" i="2"/>
  <c r="SU1102" i="2"/>
  <c r="SV1103" i="2"/>
  <c r="SV1102" i="2"/>
  <c r="W1099" i="2"/>
  <c r="W1098" i="2"/>
  <c r="X1098" i="2"/>
  <c r="X1099" i="2"/>
  <c r="UA1093" i="2"/>
  <c r="TY1093" i="2"/>
  <c r="UA1092" i="2"/>
  <c r="TY1092" i="2"/>
  <c r="TZ1091" i="2"/>
  <c r="TZ1097" i="2"/>
  <c r="UA1091" i="2"/>
  <c r="TZ1093" i="2"/>
  <c r="TZ1092" i="2"/>
  <c r="TY1091" i="2"/>
  <c r="MP1099" i="2"/>
  <c r="MP1098" i="2"/>
  <c r="MO1099" i="2"/>
  <c r="MO1098" i="2"/>
  <c r="EH1099" i="2"/>
  <c r="EH1098" i="2"/>
  <c r="EG1099" i="2"/>
  <c r="EG1098" i="2"/>
  <c r="CX1099" i="2"/>
  <c r="CX1098" i="2"/>
  <c r="CW1098" i="2"/>
  <c r="CW1099" i="2"/>
  <c r="BZ1089" i="2"/>
  <c r="CA1088" i="2"/>
  <c r="BY1088" i="2"/>
  <c r="CA1089" i="2"/>
  <c r="BZ1088" i="2"/>
  <c r="BZ1090" i="2"/>
  <c r="BY1089" i="2"/>
  <c r="BY1097" i="2"/>
  <c r="CA1090" i="2"/>
  <c r="BY1090" i="2"/>
  <c r="IQ1101" i="2"/>
  <c r="IQ1100" i="2"/>
  <c r="IR1101" i="2"/>
  <c r="IR1100" i="2"/>
  <c r="OG1090" i="2"/>
  <c r="OF1089" i="2"/>
  <c r="OE1088" i="2"/>
  <c r="OF1090" i="2"/>
  <c r="OG1089" i="2"/>
  <c r="OE1089" i="2"/>
  <c r="OF1088" i="2"/>
  <c r="OE1090" i="2"/>
  <c r="OG1088" i="2"/>
  <c r="OE1097" i="2"/>
  <c r="DP1102" i="2"/>
  <c r="DP1103" i="2"/>
  <c r="DO1103" i="2"/>
  <c r="DO1102" i="2"/>
  <c r="DV1099" i="2"/>
  <c r="DV1098" i="2"/>
  <c r="DU1098" i="2"/>
  <c r="DU1099" i="2"/>
  <c r="QT1099" i="2"/>
  <c r="QT1098" i="2"/>
  <c r="QS1098" i="2"/>
  <c r="QS1099" i="2"/>
  <c r="FR1088" i="2"/>
  <c r="FR1090" i="2"/>
  <c r="FQ1089" i="2"/>
  <c r="FQ1097" i="2"/>
  <c r="FS1090" i="2"/>
  <c r="FQ1090" i="2"/>
  <c r="FR1089" i="2"/>
  <c r="FS1088" i="2"/>
  <c r="FQ1088" i="2"/>
  <c r="FS1089" i="2"/>
  <c r="LR1099" i="2"/>
  <c r="LR1098" i="2"/>
  <c r="LQ1099" i="2"/>
  <c r="LQ1098" i="2"/>
  <c r="LF1099" i="2"/>
  <c r="LF1098" i="2"/>
  <c r="LE1098" i="2"/>
  <c r="LE1099" i="2"/>
  <c r="HU1090" i="2"/>
  <c r="HT1089" i="2"/>
  <c r="HS1088" i="2"/>
  <c r="HT1090" i="2"/>
  <c r="HU1089" i="2"/>
  <c r="HS1089" i="2"/>
  <c r="HT1088" i="2"/>
  <c r="HS1097" i="2"/>
  <c r="HS1090" i="2"/>
  <c r="HU1088" i="2"/>
  <c r="JI1097" i="2"/>
  <c r="JK1090" i="2"/>
  <c r="JI1090" i="2"/>
  <c r="JJ1089" i="2"/>
  <c r="JK1088" i="2"/>
  <c r="JI1088" i="2"/>
  <c r="JK1089" i="2"/>
  <c r="JJ1088" i="2"/>
  <c r="JJ1090" i="2"/>
  <c r="JI1089" i="2"/>
  <c r="KC1091" i="2"/>
  <c r="KA1091" i="2"/>
  <c r="KA1092" i="2"/>
  <c r="KC1093" i="2"/>
  <c r="KC1092" i="2"/>
  <c r="KB1091" i="2"/>
  <c r="KB1097" i="2"/>
  <c r="KB1093" i="2"/>
  <c r="KA1093" i="2"/>
  <c r="KB1092" i="2"/>
  <c r="JP1090" i="2"/>
  <c r="JQ1089" i="2"/>
  <c r="JO1097" i="2"/>
  <c r="JO1089" i="2"/>
  <c r="JP1088" i="2"/>
  <c r="JO1090" i="2"/>
  <c r="JQ1088" i="2"/>
  <c r="JQ1090" i="2"/>
  <c r="JP1089" i="2"/>
  <c r="JO1088" i="2"/>
  <c r="GJ1097" i="2"/>
  <c r="GK1093" i="2"/>
  <c r="GI1093" i="2"/>
  <c r="GJ1092" i="2"/>
  <c r="GK1091" i="2"/>
  <c r="GI1091" i="2"/>
  <c r="GJ1093" i="2"/>
  <c r="GI1092" i="2"/>
  <c r="GK1092" i="2"/>
  <c r="GJ1091" i="2"/>
  <c r="QB1094" i="2"/>
  <c r="QC1096" i="2"/>
  <c r="QA1096" i="2"/>
  <c r="QB1095" i="2"/>
  <c r="QC1094" i="2"/>
  <c r="QA1094" i="2"/>
  <c r="QC1097" i="2"/>
  <c r="QB1096" i="2"/>
  <c r="QA1095" i="2"/>
  <c r="QC1095" i="2"/>
  <c r="OA1097" i="2"/>
  <c r="NY1094" i="2"/>
  <c r="NZ1096" i="2"/>
  <c r="OA1095" i="2"/>
  <c r="NY1095" i="2"/>
  <c r="NZ1095" i="2"/>
  <c r="NZ1094" i="2"/>
  <c r="NY1096" i="2"/>
  <c r="OA1094" i="2"/>
  <c r="OA1096" i="2"/>
  <c r="NM1097" i="2"/>
  <c r="NO1090" i="2"/>
  <c r="NO1088" i="2"/>
  <c r="NM1090" i="2"/>
  <c r="NN1089" i="2"/>
  <c r="NM1088" i="2"/>
  <c r="NN1090" i="2"/>
  <c r="NM1089" i="2"/>
  <c r="NO1089" i="2"/>
  <c r="NN1088" i="2"/>
  <c r="UY1096" i="2"/>
  <c r="UX1095" i="2"/>
  <c r="UW1094" i="2"/>
  <c r="UW1096" i="2"/>
  <c r="UY1094" i="2"/>
  <c r="UY1097" i="2"/>
  <c r="UX1096" i="2"/>
  <c r="UY1095" i="2"/>
  <c r="UW1095" i="2"/>
  <c r="UX1094" i="2"/>
  <c r="AI1089" i="2"/>
  <c r="AJ1090" i="2"/>
  <c r="AK1089" i="2"/>
  <c r="AJ1088" i="2"/>
  <c r="AI1097" i="2"/>
  <c r="AI1090" i="2"/>
  <c r="AK1088" i="2"/>
  <c r="AK1090" i="2"/>
  <c r="AJ1089" i="2"/>
  <c r="AI1088" i="2"/>
  <c r="FF1100" i="2"/>
  <c r="FE1101" i="2"/>
  <c r="FE1100" i="2"/>
  <c r="FF1101" i="2"/>
  <c r="PW1097" i="2"/>
  <c r="PV1096" i="2"/>
  <c r="PW1095" i="2"/>
  <c r="PU1095" i="2"/>
  <c r="PV1094" i="2"/>
  <c r="PU1096" i="2"/>
  <c r="PW1094" i="2"/>
  <c r="PW1096" i="2"/>
  <c r="PU1094" i="2"/>
  <c r="PV1095" i="2"/>
  <c r="GU1099" i="2"/>
  <c r="GU1098" i="2"/>
  <c r="GV1099" i="2"/>
  <c r="GV1098" i="2"/>
  <c r="IL1103" i="2"/>
  <c r="IL1102" i="2"/>
  <c r="IK1102" i="2"/>
  <c r="IK1103" i="2"/>
  <c r="RF1096" i="2"/>
  <c r="RG1095" i="2"/>
  <c r="RE1095" i="2"/>
  <c r="RF1094" i="2"/>
  <c r="RG1096" i="2"/>
  <c r="RF1095" i="2"/>
  <c r="RE1094" i="2"/>
  <c r="RE1096" i="2"/>
  <c r="RG1094" i="2"/>
  <c r="RG1097" i="2"/>
  <c r="RQ1100" i="2"/>
  <c r="RQ1101" i="2"/>
  <c r="RR1101" i="2"/>
  <c r="RR1100" i="2"/>
  <c r="OW1088" i="2"/>
  <c r="OY1089" i="2"/>
  <c r="OX1088" i="2"/>
  <c r="OX1090" i="2"/>
  <c r="OW1089" i="2"/>
  <c r="OW1097" i="2"/>
  <c r="OY1090" i="2"/>
  <c r="OW1090" i="2"/>
  <c r="OX1089" i="2"/>
  <c r="OY1088" i="2"/>
  <c r="RW1103" i="2"/>
  <c r="RW1102" i="2"/>
  <c r="RX1103" i="2"/>
  <c r="RX1102" i="2"/>
  <c r="HS1101" i="2"/>
  <c r="HS1100" i="2"/>
  <c r="HT1101" i="2"/>
  <c r="HT1100" i="2"/>
  <c r="EC1093" i="2"/>
  <c r="EA1093" i="2"/>
  <c r="EB1092" i="2"/>
  <c r="EC1091" i="2"/>
  <c r="EA1091" i="2"/>
  <c r="EC1092" i="2"/>
  <c r="EB1091" i="2"/>
  <c r="EB1093" i="2"/>
  <c r="EA1092" i="2"/>
  <c r="EB1097" i="2"/>
  <c r="JJ1099" i="2"/>
  <c r="JJ1098" i="2"/>
  <c r="JI1098" i="2"/>
  <c r="JI1099" i="2"/>
  <c r="SE1097" i="2"/>
  <c r="SD1096" i="2"/>
  <c r="SE1095" i="2"/>
  <c r="SC1095" i="2"/>
  <c r="SD1094" i="2"/>
  <c r="SE1096" i="2"/>
  <c r="SD1095" i="2"/>
  <c r="SC1094" i="2"/>
  <c r="SE1094" i="2"/>
  <c r="SC1096" i="2"/>
  <c r="KA1097" i="2"/>
  <c r="KB1090" i="2"/>
  <c r="KC1089" i="2"/>
  <c r="KA1089" i="2"/>
  <c r="KB1088" i="2"/>
  <c r="KC1090" i="2"/>
  <c r="KB1089" i="2"/>
  <c r="KA1088" i="2"/>
  <c r="KA1090" i="2"/>
  <c r="KC1088" i="2"/>
  <c r="GD1088" i="2"/>
  <c r="GC1097" i="2"/>
  <c r="GE1090" i="2"/>
  <c r="GC1090" i="2"/>
  <c r="GD1089" i="2"/>
  <c r="GE1088" i="2"/>
  <c r="GC1088" i="2"/>
  <c r="GD1090" i="2"/>
  <c r="GC1089" i="2"/>
  <c r="GE1089" i="2"/>
  <c r="SQ1097" i="2"/>
  <c r="SP1096" i="2"/>
  <c r="SQ1095" i="2"/>
  <c r="SO1095" i="2"/>
  <c r="SP1094" i="2"/>
  <c r="SO1096" i="2"/>
  <c r="SQ1094" i="2"/>
  <c r="SP1095" i="2"/>
  <c r="SQ1096" i="2"/>
  <c r="SO1094" i="2"/>
  <c r="TC1095" i="2"/>
  <c r="TA1095" i="2"/>
  <c r="TC1097" i="2"/>
  <c r="TB1096" i="2"/>
  <c r="TB1094" i="2"/>
  <c r="TC1096" i="2"/>
  <c r="TB1095" i="2"/>
  <c r="TA1094" i="2"/>
  <c r="TA1096" i="2"/>
  <c r="TC1094" i="2"/>
  <c r="FK1099" i="2"/>
  <c r="FK1098" i="2"/>
  <c r="FL1098" i="2"/>
  <c r="FL1099" i="2"/>
  <c r="R1101" i="2"/>
  <c r="R1100" i="2"/>
  <c r="Q1101" i="2"/>
  <c r="Q1100" i="2"/>
  <c r="AP1099" i="2"/>
  <c r="AP1098" i="2"/>
  <c r="AO1099" i="2"/>
  <c r="AO1098" i="2"/>
  <c r="CL1099" i="2"/>
  <c r="CL1098" i="2"/>
  <c r="CK1099" i="2"/>
  <c r="CK1098" i="2"/>
  <c r="L1100" i="2"/>
  <c r="K1101" i="2"/>
  <c r="K1100" i="2"/>
  <c r="L1101" i="2"/>
  <c r="HS1098" i="2"/>
  <c r="HT1099" i="2"/>
  <c r="HT1098" i="2"/>
  <c r="HS1099" i="2"/>
  <c r="QY1088" i="2"/>
  <c r="QZ1090" i="2"/>
  <c r="RA1089" i="2"/>
  <c r="QY1089" i="2"/>
  <c r="QZ1088" i="2"/>
  <c r="QY1097" i="2"/>
  <c r="QY1090" i="2"/>
  <c r="RA1088" i="2"/>
  <c r="RA1090" i="2"/>
  <c r="QZ1089" i="2"/>
  <c r="JO1099" i="2"/>
  <c r="JO1098" i="2"/>
  <c r="JP1099" i="2"/>
  <c r="JP1098" i="2"/>
  <c r="W1103" i="2"/>
  <c r="W1102" i="2"/>
  <c r="X1102" i="2"/>
  <c r="X1103" i="2"/>
  <c r="MP1101" i="2"/>
  <c r="MP1100" i="2"/>
  <c r="MO1101" i="2"/>
  <c r="MO1100" i="2"/>
  <c r="EH1101" i="2"/>
  <c r="EH1100" i="2"/>
  <c r="EG1101" i="2"/>
  <c r="EG1100" i="2"/>
  <c r="CX1101" i="2"/>
  <c r="CX1100" i="2"/>
  <c r="CW1100" i="2"/>
  <c r="CW1101" i="2"/>
  <c r="BM1097" i="2"/>
  <c r="BO1090" i="2"/>
  <c r="BM1090" i="2"/>
  <c r="BN1089" i="2"/>
  <c r="BO1088" i="2"/>
  <c r="BM1088" i="2"/>
  <c r="BN1090" i="2"/>
  <c r="BM1089" i="2"/>
  <c r="BO1089" i="2"/>
  <c r="BN1088" i="2"/>
  <c r="AI1099" i="2"/>
  <c r="AI1098" i="2"/>
  <c r="AJ1099" i="2"/>
  <c r="AJ1098" i="2"/>
  <c r="VK1090" i="2"/>
  <c r="VI1090" i="2"/>
  <c r="VJ1089" i="2"/>
  <c r="VK1088" i="2"/>
  <c r="VI1088" i="2"/>
  <c r="VK1089" i="2"/>
  <c r="VJ1088" i="2"/>
  <c r="VJ1090" i="2"/>
  <c r="VI1089" i="2"/>
  <c r="VI1097" i="2"/>
  <c r="LR1101" i="2"/>
  <c r="LR1100" i="2"/>
  <c r="LQ1101" i="2"/>
  <c r="LQ1100" i="2"/>
  <c r="NA1090" i="2"/>
  <c r="NA1097" i="2"/>
  <c r="NC1090" i="2"/>
  <c r="NB1089" i="2"/>
  <c r="NC1088" i="2"/>
  <c r="NA1088" i="2"/>
  <c r="NC1089" i="2"/>
  <c r="NB1088" i="2"/>
  <c r="NB1090" i="2"/>
  <c r="NA1089" i="2"/>
  <c r="LF1101" i="2"/>
  <c r="LF1100" i="2"/>
  <c r="LE1100" i="2"/>
  <c r="LE1101" i="2"/>
  <c r="SU1092" i="2"/>
  <c r="SV1097" i="2"/>
  <c r="SV1093" i="2"/>
  <c r="SW1093" i="2"/>
  <c r="SV1092" i="2"/>
  <c r="SW1091" i="2"/>
  <c r="SU1091" i="2"/>
  <c r="SW1092" i="2"/>
  <c r="SV1091" i="2"/>
  <c r="SU1093" i="2"/>
  <c r="ET1099" i="2"/>
  <c r="ET1098" i="2"/>
  <c r="ES1098" i="2"/>
  <c r="ES1099" i="2"/>
  <c r="AU1101" i="2"/>
  <c r="AU1100" i="2"/>
  <c r="AV1100" i="2"/>
  <c r="AV1101" i="2"/>
  <c r="HB1099" i="2"/>
  <c r="HB1098" i="2"/>
  <c r="HA1099" i="2"/>
  <c r="HA1098" i="2"/>
  <c r="FF1103" i="2"/>
  <c r="FF1102" i="2"/>
  <c r="FE1103" i="2"/>
  <c r="FE1102" i="2"/>
  <c r="OG1096" i="2"/>
  <c r="OE1096" i="2"/>
  <c r="OF1095" i="2"/>
  <c r="OG1094" i="2"/>
  <c r="OE1094" i="2"/>
  <c r="OG1097" i="2"/>
  <c r="OF1096" i="2"/>
  <c r="OE1095" i="2"/>
  <c r="OG1095" i="2"/>
  <c r="OF1094" i="2"/>
  <c r="HS1103" i="2"/>
  <c r="HS1102" i="2"/>
  <c r="HT1103" i="2"/>
  <c r="HT1102" i="2"/>
  <c r="JJ1101" i="2"/>
  <c r="JJ1100" i="2"/>
  <c r="JI1100" i="2"/>
  <c r="JI1101" i="2"/>
  <c r="QZ1098" i="2"/>
  <c r="QY1099" i="2"/>
  <c r="QY1098" i="2"/>
  <c r="QZ1099" i="2"/>
  <c r="FM1096" i="2"/>
  <c r="FK1096" i="2"/>
  <c r="FL1095" i="2"/>
  <c r="FM1094" i="2"/>
  <c r="FK1094" i="2"/>
  <c r="FM1095" i="2"/>
  <c r="FL1094" i="2"/>
  <c r="FL1096" i="2"/>
  <c r="FM1097" i="2"/>
  <c r="FK1095" i="2"/>
  <c r="FK1103" i="2"/>
  <c r="FK1102" i="2"/>
  <c r="FL1102" i="2"/>
  <c r="FL1103" i="2"/>
  <c r="R1102" i="2"/>
  <c r="Q1103" i="2"/>
  <c r="Q1102" i="2"/>
  <c r="R1103" i="2"/>
  <c r="GI1103" i="2"/>
  <c r="GI1102" i="2"/>
  <c r="GJ1102" i="2"/>
  <c r="GJ1103" i="2"/>
  <c r="OA1089" i="2"/>
  <c r="NY1097" i="2"/>
  <c r="OA1090" i="2"/>
  <c r="NY1090" i="2"/>
  <c r="NZ1089" i="2"/>
  <c r="OA1088" i="2"/>
  <c r="NY1088" i="2"/>
  <c r="NZ1088" i="2"/>
  <c r="NZ1090" i="2"/>
  <c r="NY1089" i="2"/>
  <c r="AP1101" i="2"/>
  <c r="AP1100" i="2"/>
  <c r="AO1101" i="2"/>
  <c r="AO1100" i="2"/>
  <c r="UY1090" i="2"/>
  <c r="UW1090" i="2"/>
  <c r="UX1089" i="2"/>
  <c r="UY1088" i="2"/>
  <c r="UW1088" i="2"/>
  <c r="UX1090" i="2"/>
  <c r="UW1089" i="2"/>
  <c r="UY1089" i="2"/>
  <c r="UX1088" i="2"/>
  <c r="UW1097" i="2"/>
  <c r="BZ1099" i="2"/>
  <c r="BZ1098" i="2"/>
  <c r="BY1098" i="2"/>
  <c r="BY1099" i="2"/>
  <c r="CL1101" i="2"/>
  <c r="CL1100" i="2"/>
  <c r="CK1101" i="2"/>
  <c r="CK1100" i="2"/>
  <c r="FF1093" i="2"/>
  <c r="FG1092" i="2"/>
  <c r="FE1092" i="2"/>
  <c r="FF1091" i="2"/>
  <c r="FF1097" i="2"/>
  <c r="FE1093" i="2"/>
  <c r="FG1091" i="2"/>
  <c r="FG1093" i="2"/>
  <c r="FF1092" i="2"/>
  <c r="FE1091" i="2"/>
  <c r="PV1088" i="2"/>
  <c r="PV1090" i="2"/>
  <c r="PU1089" i="2"/>
  <c r="PU1097" i="2"/>
  <c r="PW1090" i="2"/>
  <c r="PU1090" i="2"/>
  <c r="PV1089" i="2"/>
  <c r="PW1088" i="2"/>
  <c r="PU1088" i="2"/>
  <c r="PW1089" i="2"/>
  <c r="GQ1093" i="2"/>
  <c r="GP1097" i="2"/>
  <c r="GP1093" i="2"/>
  <c r="GQ1092" i="2"/>
  <c r="GO1092" i="2"/>
  <c r="GP1091" i="2"/>
  <c r="GP1092" i="2"/>
  <c r="GO1091" i="2"/>
  <c r="GO1093" i="2"/>
  <c r="GQ1091" i="2"/>
  <c r="QO1096" i="2"/>
  <c r="QM1096" i="2"/>
  <c r="QN1095" i="2"/>
  <c r="QO1094" i="2"/>
  <c r="QM1094" i="2"/>
  <c r="QO1095" i="2"/>
  <c r="QN1094" i="2"/>
  <c r="QN1096" i="2"/>
  <c r="QO1097" i="2"/>
  <c r="QM1095" i="2"/>
  <c r="RR1102" i="2"/>
  <c r="RQ1102" i="2"/>
  <c r="RQ1103" i="2"/>
  <c r="RR1103" i="2"/>
  <c r="OR1102" i="2"/>
  <c r="OR1103" i="2"/>
  <c r="OQ1103" i="2"/>
  <c r="OQ1102" i="2"/>
  <c r="UQ1099" i="2"/>
  <c r="UQ1098" i="2"/>
  <c r="UR1099" i="2"/>
  <c r="UR1098" i="2"/>
  <c r="K1103" i="2"/>
  <c r="K1102" i="2"/>
  <c r="L1103" i="2"/>
  <c r="L1102" i="2"/>
  <c r="HZ1099" i="2"/>
  <c r="HZ1098" i="2"/>
  <c r="HY1099" i="2"/>
  <c r="HY1098" i="2"/>
  <c r="FR1099" i="2"/>
  <c r="FR1098" i="2"/>
  <c r="FQ1098" i="2"/>
  <c r="FQ1099" i="2"/>
  <c r="RS1093" i="2"/>
  <c r="RQ1093" i="2"/>
  <c r="RR1097" i="2"/>
  <c r="RR1093" i="2"/>
  <c r="RS1092" i="2"/>
  <c r="RQ1092" i="2"/>
  <c r="RR1091" i="2"/>
  <c r="RR1092" i="2"/>
  <c r="RQ1091" i="2"/>
  <c r="RS1091" i="2"/>
  <c r="RY1092" i="2"/>
  <c r="RX1091" i="2"/>
  <c r="RW1092" i="2"/>
  <c r="RX1097" i="2"/>
  <c r="RX1093" i="2"/>
  <c r="RY1093" i="2"/>
  <c r="RX1092" i="2"/>
  <c r="RY1091" i="2"/>
  <c r="RW1091" i="2"/>
  <c r="RW1093" i="2"/>
  <c r="LK1095" i="2"/>
  <c r="LL1094" i="2"/>
  <c r="LM1095" i="2"/>
  <c r="LM1096" i="2"/>
  <c r="LK1096" i="2"/>
  <c r="LL1095" i="2"/>
  <c r="LM1094" i="2"/>
  <c r="LK1094" i="2"/>
  <c r="LM1097" i="2"/>
  <c r="LL1096" i="2"/>
  <c r="JO1101" i="2"/>
  <c r="JO1100" i="2"/>
  <c r="JP1101" i="2"/>
  <c r="JP1100" i="2"/>
  <c r="R1093" i="2"/>
  <c r="S1092" i="2"/>
  <c r="Q1092" i="2"/>
  <c r="R1091" i="2"/>
  <c r="R1097" i="2"/>
  <c r="Q1093" i="2"/>
  <c r="S1091" i="2"/>
  <c r="S1093" i="2"/>
  <c r="R1092" i="2"/>
  <c r="Q1091" i="2"/>
  <c r="Y1097" i="2"/>
  <c r="W1095" i="2"/>
  <c r="Y1096" i="2"/>
  <c r="W1096" i="2"/>
  <c r="X1095" i="2"/>
  <c r="Y1094" i="2"/>
  <c r="W1094" i="2"/>
  <c r="Y1095" i="2"/>
  <c r="X1094" i="2"/>
  <c r="X1096" i="2"/>
  <c r="MP1102" i="2"/>
  <c r="MO1103" i="2"/>
  <c r="MO1102" i="2"/>
  <c r="MP1103" i="2"/>
  <c r="EH1103" i="2"/>
  <c r="EH1102" i="2"/>
  <c r="EG1103" i="2"/>
  <c r="EG1102" i="2"/>
  <c r="CX1103" i="2"/>
  <c r="CX1102" i="2"/>
  <c r="CW1102" i="2"/>
  <c r="CW1103" i="2"/>
  <c r="NN1099" i="2"/>
  <c r="NN1098" i="2"/>
  <c r="NM1099" i="2"/>
  <c r="NM1098" i="2"/>
  <c r="AI1101" i="2"/>
  <c r="AI1100" i="2"/>
  <c r="AJ1101" i="2"/>
  <c r="AJ1100" i="2"/>
  <c r="GP1102" i="2"/>
  <c r="GO1102" i="2"/>
  <c r="GO1103" i="2"/>
  <c r="GP1103" i="2"/>
  <c r="KH1099" i="2"/>
  <c r="KH1098" i="2"/>
  <c r="KG1098" i="2"/>
  <c r="KG1099" i="2"/>
  <c r="OE1101" i="2"/>
  <c r="OE1100" i="2"/>
  <c r="OF1101" i="2"/>
  <c r="OF1100" i="2"/>
  <c r="KH1101" i="2"/>
  <c r="KH1100" i="2"/>
  <c r="KG1100" i="2"/>
  <c r="KG1101" i="2"/>
  <c r="GU1101" i="2"/>
  <c r="GU1100" i="2"/>
  <c r="GV1101" i="2"/>
  <c r="GV1100" i="2"/>
  <c r="KH1103" i="2"/>
  <c r="KH1102" i="2"/>
  <c r="KG1102" i="2"/>
  <c r="KG1103" i="2"/>
  <c r="DV1103" i="2"/>
  <c r="DV1102" i="2"/>
  <c r="DU1102" i="2"/>
  <c r="DU1103" i="2"/>
  <c r="QT1103" i="2"/>
  <c r="QT1102" i="2"/>
  <c r="QS1102" i="2"/>
  <c r="QS1103" i="2"/>
  <c r="LR1102" i="2"/>
  <c r="LQ1103" i="2"/>
  <c r="LQ1102" i="2"/>
  <c r="LR1103" i="2"/>
  <c r="LF1103" i="2"/>
  <c r="LF1102" i="2"/>
  <c r="LE1102" i="2"/>
  <c r="LE1103" i="2"/>
  <c r="OX1099" i="2"/>
  <c r="OX1098" i="2"/>
  <c r="OW1098" i="2"/>
  <c r="OW1099" i="2"/>
  <c r="LW1097" i="2"/>
  <c r="LX1090" i="2"/>
  <c r="LY1089" i="2"/>
  <c r="LW1089" i="2"/>
  <c r="LX1088" i="2"/>
  <c r="LY1090" i="2"/>
  <c r="LX1089" i="2"/>
  <c r="LW1088" i="2"/>
  <c r="LW1090" i="2"/>
  <c r="LY1088" i="2"/>
  <c r="LW1101" i="2"/>
  <c r="LW1100" i="2"/>
  <c r="LX1100" i="2"/>
  <c r="LX1101" i="2"/>
  <c r="KC1096" i="2"/>
  <c r="KA1096" i="2"/>
  <c r="KB1095" i="2"/>
  <c r="KC1094" i="2"/>
  <c r="KA1094" i="2"/>
  <c r="KC1095" i="2"/>
  <c r="KB1094" i="2"/>
  <c r="KC1097" i="2"/>
  <c r="KA1095" i="2"/>
  <c r="KB1096" i="2"/>
  <c r="GD1099" i="2"/>
  <c r="GD1098" i="2"/>
  <c r="GC1099" i="2"/>
  <c r="GC1098" i="2"/>
  <c r="CG1097" i="2"/>
  <c r="CF1096" i="2"/>
  <c r="CE1095" i="2"/>
  <c r="CF1094" i="2"/>
  <c r="CG1095" i="2"/>
  <c r="CG1096" i="2"/>
  <c r="CE1096" i="2"/>
  <c r="CF1095" i="2"/>
  <c r="CG1094" i="2"/>
  <c r="CE1094" i="2"/>
  <c r="ET1101" i="2"/>
  <c r="ET1100" i="2"/>
  <c r="ES1100" i="2"/>
  <c r="ES1101" i="2"/>
  <c r="MP1097" i="2"/>
  <c r="MQ1091" i="2"/>
  <c r="MP1093" i="2"/>
  <c r="MP1092" i="2"/>
  <c r="MO1091" i="2"/>
  <c r="MQ1093" i="2"/>
  <c r="MO1093" i="2"/>
  <c r="MQ1092" i="2"/>
  <c r="MO1092" i="2"/>
  <c r="MP1091" i="2"/>
  <c r="EG1091" i="2"/>
  <c r="EH1093" i="2"/>
  <c r="EI1092" i="2"/>
  <c r="EG1092" i="2"/>
  <c r="EH1091" i="2"/>
  <c r="EG1093" i="2"/>
  <c r="EI1091" i="2"/>
  <c r="EH1097" i="2"/>
  <c r="EI1093" i="2"/>
  <c r="EH1092" i="2"/>
  <c r="CX1092" i="2"/>
  <c r="CX1097" i="2"/>
  <c r="CX1093" i="2"/>
  <c r="CW1091" i="2"/>
  <c r="CY1092" i="2"/>
  <c r="CW1092" i="2"/>
  <c r="CX1091" i="2"/>
  <c r="CY1093" i="2"/>
  <c r="CW1093" i="2"/>
  <c r="CY1091" i="2"/>
  <c r="HB1101" i="2"/>
  <c r="HB1100" i="2"/>
  <c r="HA1101" i="2"/>
  <c r="HA1100" i="2"/>
  <c r="DE1097" i="2"/>
  <c r="DD1096" i="2"/>
  <c r="DC1095" i="2"/>
  <c r="DE1095" i="2"/>
  <c r="DD1094" i="2"/>
  <c r="DE1096" i="2"/>
  <c r="DC1096" i="2"/>
  <c r="DD1095" i="2"/>
  <c r="DE1094" i="2"/>
  <c r="DC1094" i="2"/>
  <c r="HG1101" i="2"/>
  <c r="HG1100" i="2"/>
  <c r="HH1100" i="2"/>
  <c r="HH1101" i="2"/>
  <c r="OE1103" i="2"/>
  <c r="OE1102" i="2"/>
  <c r="OF1103" i="2"/>
  <c r="OF1102" i="2"/>
  <c r="HY1097" i="2"/>
  <c r="IA1090" i="2"/>
  <c r="HY1090" i="2"/>
  <c r="HZ1089" i="2"/>
  <c r="IA1088" i="2"/>
  <c r="HY1088" i="2"/>
  <c r="HZ1090" i="2"/>
  <c r="HY1089" i="2"/>
  <c r="IA1089" i="2"/>
  <c r="HZ1088" i="2"/>
  <c r="QM1097" i="2"/>
  <c r="QN1090" i="2"/>
  <c r="QO1089" i="2"/>
  <c r="QM1089" i="2"/>
  <c r="QN1088" i="2"/>
  <c r="QO1090" i="2"/>
  <c r="QN1089" i="2"/>
  <c r="QM1088" i="2"/>
  <c r="QM1090" i="2"/>
  <c r="QO1088" i="2"/>
  <c r="KH1093" i="2"/>
  <c r="KI1092" i="2"/>
  <c r="KG1092" i="2"/>
  <c r="KH1091" i="2"/>
  <c r="KH1092" i="2"/>
  <c r="KG1091" i="2"/>
  <c r="KI1091" i="2"/>
  <c r="KI1093" i="2"/>
  <c r="KG1093" i="2"/>
  <c r="KH1097" i="2"/>
  <c r="IR1097" i="2"/>
  <c r="IR1093" i="2"/>
  <c r="IS1093" i="2"/>
  <c r="IR1092" i="2"/>
  <c r="IS1091" i="2"/>
  <c r="IQ1091" i="2"/>
  <c r="IQ1093" i="2"/>
  <c r="IS1092" i="2"/>
  <c r="IR1091" i="2"/>
  <c r="IQ1092" i="2"/>
  <c r="GU1102" i="2"/>
  <c r="GV1103" i="2"/>
  <c r="GV1102" i="2"/>
  <c r="GU1103" i="2"/>
  <c r="DU1091" i="2"/>
  <c r="DU1093" i="2"/>
  <c r="DW1091" i="2"/>
  <c r="DV1097" i="2"/>
  <c r="DV1093" i="2"/>
  <c r="DW1092" i="2"/>
  <c r="DU1092" i="2"/>
  <c r="DV1091" i="2"/>
  <c r="DW1093" i="2"/>
  <c r="DV1092" i="2"/>
  <c r="QU1091" i="2"/>
  <c r="QU1093" i="2"/>
  <c r="QS1093" i="2"/>
  <c r="QT1097" i="2"/>
  <c r="QT1093" i="2"/>
  <c r="QU1092" i="2"/>
  <c r="QS1092" i="2"/>
  <c r="QT1091" i="2"/>
  <c r="QT1092" i="2"/>
  <c r="QS1091" i="2"/>
  <c r="LS1093" i="2"/>
  <c r="LR1091" i="2"/>
  <c r="LQ1093" i="2"/>
  <c r="LS1092" i="2"/>
  <c r="LQ1092" i="2"/>
  <c r="LR1093" i="2"/>
  <c r="LS1091" i="2"/>
  <c r="LR1097" i="2"/>
  <c r="LR1092" i="2"/>
  <c r="LQ1091" i="2"/>
  <c r="HM1097" i="2"/>
  <c r="HO1090" i="2"/>
  <c r="HM1090" i="2"/>
  <c r="HN1089" i="2"/>
  <c r="HO1088" i="2"/>
  <c r="HM1088" i="2"/>
  <c r="HO1089" i="2"/>
  <c r="HN1088" i="2"/>
  <c r="HN1090" i="2"/>
  <c r="HM1089" i="2"/>
  <c r="LF1097" i="2"/>
  <c r="LG1093" i="2"/>
  <c r="LE1093" i="2"/>
  <c r="LF1093" i="2"/>
  <c r="LG1092" i="2"/>
  <c r="LE1092" i="2"/>
  <c r="LF1091" i="2"/>
  <c r="LF1092" i="2"/>
  <c r="LE1091" i="2"/>
  <c r="LG1091" i="2"/>
  <c r="JJ1103" i="2"/>
  <c r="JJ1102" i="2"/>
  <c r="JI1102" i="2"/>
  <c r="JI1103" i="2"/>
  <c r="D18" i="6"/>
  <c r="H19" i="6"/>
  <c r="QY1101" i="2"/>
  <c r="QY1100" i="2"/>
  <c r="QZ1101" i="2"/>
  <c r="QZ1100" i="2"/>
  <c r="X1097" i="2"/>
  <c r="Y1093" i="2"/>
  <c r="W1093" i="2"/>
  <c r="X1092" i="2"/>
  <c r="Y1091" i="2"/>
  <c r="W1091" i="2"/>
  <c r="X1093" i="2"/>
  <c r="W1092" i="2"/>
  <c r="Y1092" i="2"/>
  <c r="X1091" i="2"/>
  <c r="TY1095" i="2"/>
  <c r="TZ1094" i="2"/>
  <c r="UA1096" i="2"/>
  <c r="TZ1095" i="2"/>
  <c r="TY1094" i="2"/>
  <c r="UA1094" i="2"/>
  <c r="TY1096" i="2"/>
  <c r="UA1097" i="2"/>
  <c r="TZ1096" i="2"/>
  <c r="UA1095" i="2"/>
  <c r="BN1099" i="2"/>
  <c r="BN1098" i="2"/>
  <c r="BM1099" i="2"/>
  <c r="BM1098" i="2"/>
  <c r="AP1102" i="2"/>
  <c r="AO1103" i="2"/>
  <c r="AO1102" i="2"/>
  <c r="AP1103" i="2"/>
  <c r="BZ1101" i="2"/>
  <c r="BZ1100" i="2"/>
  <c r="BY1100" i="2"/>
  <c r="BY1101" i="2"/>
  <c r="CL1103" i="2"/>
  <c r="CL1102" i="2"/>
  <c r="CK1103" i="2"/>
  <c r="CK1102" i="2"/>
  <c r="VJ1099" i="2"/>
  <c r="VJ1098" i="2"/>
  <c r="VI1098" i="2"/>
  <c r="VI1099" i="2"/>
  <c r="IK1093" i="2"/>
  <c r="IL1097" i="2"/>
  <c r="IM1093" i="2"/>
  <c r="IL1093" i="2"/>
  <c r="IM1092" i="2"/>
  <c r="IK1092" i="2"/>
  <c r="IL1091" i="2"/>
  <c r="IL1092" i="2"/>
  <c r="IK1091" i="2"/>
  <c r="IM1091" i="2"/>
  <c r="UK1097" i="2"/>
  <c r="UM1090" i="2"/>
  <c r="UK1090" i="2"/>
  <c r="UL1089" i="2"/>
  <c r="UM1088" i="2"/>
  <c r="UK1088" i="2"/>
  <c r="UM1089" i="2"/>
  <c r="UL1088" i="2"/>
  <c r="UL1090" i="2"/>
  <c r="UK1089" i="2"/>
  <c r="TO1090" i="2"/>
  <c r="TM1097" i="2"/>
  <c r="TM1090" i="2"/>
  <c r="TN1089" i="2"/>
  <c r="TO1088" i="2"/>
  <c r="TM1088" i="2"/>
  <c r="TO1089" i="2"/>
  <c r="TN1088" i="2"/>
  <c r="TN1090" i="2"/>
  <c r="TM1089" i="2"/>
  <c r="OF1097" i="2"/>
  <c r="OF1093" i="2"/>
  <c r="OG1093" i="2"/>
  <c r="OF1092" i="2"/>
  <c r="OG1091" i="2"/>
  <c r="OE1091" i="2"/>
  <c r="OE1093" i="2"/>
  <c r="OG1092" i="2"/>
  <c r="OF1091" i="2"/>
  <c r="OE1092" i="2"/>
  <c r="OS1096" i="2"/>
  <c r="OQ1096" i="2"/>
  <c r="OR1095" i="2"/>
  <c r="OS1094" i="2"/>
  <c r="OQ1094" i="2"/>
  <c r="OS1095" i="2"/>
  <c r="OR1094" i="2"/>
  <c r="OR1096" i="2"/>
  <c r="OS1097" i="2"/>
  <c r="OQ1095" i="2"/>
  <c r="UQ1101" i="2"/>
  <c r="UQ1100" i="2"/>
  <c r="UR1101" i="2"/>
  <c r="UR1100" i="2"/>
  <c r="D1116" i="2"/>
  <c r="D1147" i="2" s="1"/>
  <c r="HZ1101" i="2"/>
  <c r="HZ1100" i="2"/>
  <c r="HY1101" i="2"/>
  <c r="HY1100" i="2"/>
  <c r="HI1096" i="2"/>
  <c r="HG1096" i="2"/>
  <c r="HH1095" i="2"/>
  <c r="HI1094" i="2"/>
  <c r="HG1094" i="2"/>
  <c r="HI1095" i="2"/>
  <c r="HH1094" i="2"/>
  <c r="HH1096" i="2"/>
  <c r="HI1097" i="2"/>
  <c r="HG1095" i="2"/>
  <c r="FR1100" i="2"/>
  <c r="FQ1100" i="2"/>
  <c r="FQ1101" i="2"/>
  <c r="FR1101" i="2"/>
  <c r="NB1099" i="2"/>
  <c r="NB1098" i="2"/>
  <c r="NA1098" i="2"/>
  <c r="NA1099" i="2"/>
  <c r="HT1097" i="2"/>
  <c r="HT1093" i="2"/>
  <c r="HU1093" i="2"/>
  <c r="HT1092" i="2"/>
  <c r="HU1091" i="2"/>
  <c r="HS1091" i="2"/>
  <c r="HU1092" i="2"/>
  <c r="HT1091" i="2"/>
  <c r="HS1093" i="2"/>
  <c r="HS1092" i="2"/>
  <c r="JI1093" i="2"/>
  <c r="JJ1097" i="2"/>
  <c r="JJ1093" i="2"/>
  <c r="JK1092" i="2"/>
  <c r="JI1092" i="2"/>
  <c r="JJ1091" i="2"/>
  <c r="JJ1092" i="2"/>
  <c r="JI1091" i="2"/>
  <c r="JK1091" i="2"/>
  <c r="JK1093" i="2"/>
  <c r="LW1099" i="2"/>
  <c r="LW1098" i="2"/>
  <c r="LX1098" i="2"/>
  <c r="LX1099" i="2"/>
  <c r="KA1101" i="2"/>
  <c r="KA1100" i="2"/>
  <c r="KB1100" i="2"/>
  <c r="KB1101" i="2"/>
  <c r="JO1103" i="2"/>
  <c r="JO1102" i="2"/>
  <c r="JP1103" i="2"/>
  <c r="JP1102" i="2"/>
  <c r="GK1096" i="2"/>
  <c r="GI1096" i="2"/>
  <c r="GJ1095" i="2"/>
  <c r="GK1094" i="2"/>
  <c r="GI1094" i="2"/>
  <c r="GK1095" i="2"/>
  <c r="GJ1094" i="2"/>
  <c r="GK1097" i="2"/>
  <c r="GI1095" i="2"/>
  <c r="GJ1096" i="2"/>
  <c r="QC1088" i="2"/>
  <c r="QA1097" i="2"/>
  <c r="QC1090" i="2"/>
  <c r="QB1089" i="2"/>
  <c r="QA1088" i="2"/>
  <c r="QB1090" i="2"/>
  <c r="QC1089" i="2"/>
  <c r="QA1089" i="2"/>
  <c r="QB1088" i="2"/>
  <c r="QA1090" i="2"/>
  <c r="NN1101" i="2"/>
  <c r="NN1100" i="2"/>
  <c r="NM1101" i="2"/>
  <c r="NM1100" i="2"/>
  <c r="AQ1091" i="2"/>
  <c r="AP1097" i="2"/>
  <c r="AQ1093" i="2"/>
  <c r="AP1092" i="2"/>
  <c r="AO1091" i="2"/>
  <c r="AP1093" i="2"/>
  <c r="AQ1092" i="2"/>
  <c r="AO1092" i="2"/>
  <c r="AP1091" i="2"/>
  <c r="AO1093" i="2"/>
  <c r="AI1103" i="2"/>
  <c r="AI1102" i="2"/>
  <c r="AJ1103" i="2"/>
  <c r="AJ1102" i="2"/>
  <c r="CL1093" i="2"/>
  <c r="CM1092" i="2"/>
  <c r="CK1092" i="2"/>
  <c r="CL1091" i="2"/>
  <c r="CL1097" i="2"/>
  <c r="CK1093" i="2"/>
  <c r="CM1091" i="2"/>
  <c r="CM1093" i="2"/>
  <c r="CL1092" i="2"/>
  <c r="CK1091" i="2"/>
  <c r="QM1099" i="2"/>
  <c r="QM1098" i="2"/>
  <c r="QN1098" i="2"/>
  <c r="QN1099" i="2"/>
  <c r="UL1099" i="2"/>
  <c r="UL1098" i="2"/>
  <c r="UK1098" i="2"/>
  <c r="UK1099" i="2"/>
  <c r="TN1099" i="2"/>
  <c r="TN1098" i="2"/>
  <c r="TM1098" i="2"/>
  <c r="TM1099" i="2"/>
  <c r="OQ1093" i="2"/>
  <c r="OR1092" i="2"/>
  <c r="OS1091" i="2"/>
  <c r="OQ1091" i="2"/>
  <c r="OS1093" i="2"/>
  <c r="OQ1092" i="2"/>
  <c r="OS1092" i="2"/>
  <c r="OR1091" i="2"/>
  <c r="OR1097" i="2"/>
  <c r="OR1093" i="2"/>
  <c r="RG1089" i="2"/>
  <c r="RE1097" i="2"/>
  <c r="RG1090" i="2"/>
  <c r="RE1090" i="2"/>
  <c r="RF1089" i="2"/>
  <c r="RF1088" i="2"/>
  <c r="RG1088" i="2"/>
  <c r="RE1088" i="2"/>
  <c r="RF1090" i="2"/>
  <c r="RE1089" i="2"/>
  <c r="K1091" i="2"/>
  <c r="M1092" i="2"/>
  <c r="L1091" i="2"/>
  <c r="L1093" i="2"/>
  <c r="K1092" i="2"/>
  <c r="L1097" i="2"/>
  <c r="M1093" i="2"/>
  <c r="K1093" i="2"/>
  <c r="L1092" i="2"/>
  <c r="M1091" i="2"/>
  <c r="RR1096" i="2"/>
  <c r="RS1095" i="2"/>
  <c r="RQ1095" i="2"/>
  <c r="RR1094" i="2"/>
  <c r="RQ1096" i="2"/>
  <c r="RS1094" i="2"/>
  <c r="RS1096" i="2"/>
  <c r="RQ1094" i="2"/>
  <c r="RR1095" i="2"/>
  <c r="RS1097" i="2"/>
  <c r="OX1101" i="2"/>
  <c r="OX1100" i="2"/>
  <c r="OW1100" i="2"/>
  <c r="OW1101" i="2"/>
  <c r="LL1088" i="2"/>
  <c r="LK1097" i="2"/>
  <c r="LK1090" i="2"/>
  <c r="LM1088" i="2"/>
  <c r="LM1090" i="2"/>
  <c r="LL1089" i="2"/>
  <c r="LK1088" i="2"/>
  <c r="LL1090" i="2"/>
  <c r="LM1089" i="2"/>
  <c r="LK1089" i="2"/>
  <c r="EB1095" i="2"/>
  <c r="EC1096" i="2"/>
  <c r="EA1096" i="2"/>
  <c r="EC1094" i="2"/>
  <c r="EA1094" i="2"/>
  <c r="EC1097" i="2"/>
  <c r="EB1096" i="2"/>
  <c r="EA1095" i="2"/>
  <c r="EB1094" i="2"/>
  <c r="EC1095" i="2"/>
  <c r="SD1088" i="2"/>
  <c r="SC1097" i="2"/>
  <c r="SE1090" i="2"/>
  <c r="SC1090" i="2"/>
  <c r="SD1089" i="2"/>
  <c r="SE1088" i="2"/>
  <c r="SC1088" i="2"/>
  <c r="SD1090" i="2"/>
  <c r="SC1089" i="2"/>
  <c r="SE1089" i="2"/>
  <c r="GC1100" i="2"/>
  <c r="GD1101" i="2"/>
  <c r="GD1100" i="2"/>
  <c r="GC1101" i="2"/>
  <c r="SO1089" i="2"/>
  <c r="SO1097" i="2"/>
  <c r="SQ1090" i="2"/>
  <c r="SO1090" i="2"/>
  <c r="SP1089" i="2"/>
  <c r="SQ1088" i="2"/>
  <c r="SO1088" i="2"/>
  <c r="SQ1089" i="2"/>
  <c r="SP1088" i="2"/>
  <c r="SP1090" i="2"/>
  <c r="ET1103" i="2"/>
  <c r="ET1102" i="2"/>
  <c r="ES1102" i="2"/>
  <c r="ES1103" i="2"/>
  <c r="TA1097" i="2"/>
  <c r="TC1090" i="2"/>
  <c r="TA1090" i="2"/>
  <c r="TB1089" i="2"/>
  <c r="TC1088" i="2"/>
  <c r="TA1088" i="2"/>
  <c r="TB1090" i="2"/>
  <c r="TA1089" i="2"/>
  <c r="TC1089" i="2"/>
  <c r="TB1088" i="2"/>
  <c r="AW1092" i="2"/>
  <c r="AV1091" i="2"/>
  <c r="AV1097" i="2"/>
  <c r="AW1093" i="2"/>
  <c r="AU1093" i="2"/>
  <c r="AV1092" i="2"/>
  <c r="AW1091" i="2"/>
  <c r="AU1091" i="2"/>
  <c r="AV1093" i="2"/>
  <c r="AU1092" i="2"/>
  <c r="GI1099" i="2"/>
  <c r="GI1098" i="2"/>
  <c r="GJ1098" i="2"/>
  <c r="GJ1099" i="2"/>
  <c r="HB1102" i="2"/>
  <c r="HA1103" i="2"/>
  <c r="HA1102" i="2"/>
  <c r="HB1103" i="2"/>
  <c r="NZ1099" i="2"/>
  <c r="NZ1098" i="2"/>
  <c r="NY1098" i="2"/>
  <c r="NY1099" i="2"/>
  <c r="UX1099" i="2"/>
  <c r="UX1098" i="2"/>
  <c r="UW1099" i="2"/>
  <c r="UW1098" i="2"/>
  <c r="PV1099" i="2"/>
  <c r="PV1098" i="2"/>
  <c r="PU1098" i="2"/>
  <c r="PU1099" i="2"/>
  <c r="TM1093" i="2"/>
  <c r="TN1097" i="2"/>
  <c r="TN1093" i="2"/>
  <c r="TO1092" i="2"/>
  <c r="TM1092" i="2"/>
  <c r="TN1091" i="2"/>
  <c r="TN1092" i="2"/>
  <c r="TM1091" i="2"/>
  <c r="TO1091" i="2"/>
  <c r="TO1093" i="2"/>
  <c r="KI1090" i="2"/>
  <c r="KG1097" i="2"/>
  <c r="KG1090" i="2"/>
  <c r="KH1089" i="2"/>
  <c r="KI1088" i="2"/>
  <c r="KG1088" i="2"/>
  <c r="KI1089" i="2"/>
  <c r="KH1088" i="2"/>
  <c r="KH1090" i="2"/>
  <c r="KG1089" i="2"/>
  <c r="TM1095" i="2"/>
  <c r="TM1096" i="2"/>
  <c r="TO1095" i="2"/>
  <c r="TO1097" i="2"/>
  <c r="TN1094" i="2"/>
  <c r="TN1096" i="2"/>
  <c r="TO1094" i="2"/>
  <c r="TO1096" i="2"/>
  <c r="TM1094" i="2"/>
  <c r="TN1095" i="2"/>
  <c r="IK1095" i="2"/>
  <c r="IL1094" i="2"/>
  <c r="IK1096" i="2"/>
  <c r="IM1094" i="2"/>
  <c r="IM1096" i="2"/>
  <c r="IK1094" i="2"/>
  <c r="IL1095" i="2"/>
  <c r="IM1097" i="2"/>
  <c r="IL1096" i="2"/>
  <c r="IM1095" i="2"/>
  <c r="LW1103" i="2"/>
  <c r="LW1102" i="2"/>
  <c r="LX1102" i="2"/>
  <c r="LX1103" i="2"/>
  <c r="KA1103" i="2"/>
  <c r="KA1102" i="2"/>
  <c r="KB1102" i="2"/>
  <c r="KB1103" i="2"/>
  <c r="CG1089" i="2"/>
  <c r="CE1089" i="2"/>
  <c r="CF1088" i="2"/>
  <c r="CE1097" i="2"/>
  <c r="CE1090" i="2"/>
  <c r="CG1088" i="2"/>
  <c r="CG1090" i="2"/>
  <c r="CF1089" i="2"/>
  <c r="CE1088" i="2"/>
  <c r="CF1090" i="2"/>
  <c r="EU1091" i="2"/>
  <c r="ET1097" i="2"/>
  <c r="ET1093" i="2"/>
  <c r="EU1092" i="2"/>
  <c r="ES1092" i="2"/>
  <c r="ET1091" i="2"/>
  <c r="EU1093" i="2"/>
  <c r="ET1092" i="2"/>
  <c r="ES1091" i="2"/>
  <c r="ES1093" i="2"/>
  <c r="TB1099" i="2"/>
  <c r="TB1098" i="2"/>
  <c r="TA1099" i="2"/>
  <c r="TA1098" i="2"/>
  <c r="QY1103" i="2"/>
  <c r="QY1102" i="2"/>
  <c r="QZ1103" i="2"/>
  <c r="QZ1102" i="2"/>
  <c r="FL1093" i="2"/>
  <c r="FK1092" i="2"/>
  <c r="FM1092" i="2"/>
  <c r="FL1091" i="2"/>
  <c r="FL1097" i="2"/>
  <c r="FM1093" i="2"/>
  <c r="FK1093" i="2"/>
  <c r="FL1092" i="2"/>
  <c r="FM1091" i="2"/>
  <c r="FK1091" i="2"/>
  <c r="GJ1089" i="2"/>
  <c r="GI1088" i="2"/>
  <c r="GI1090" i="2"/>
  <c r="GK1088" i="2"/>
  <c r="GI1097" i="2"/>
  <c r="GJ1090" i="2"/>
  <c r="GK1089" i="2"/>
  <c r="GI1089" i="2"/>
  <c r="GJ1088" i="2"/>
  <c r="GK1090" i="2"/>
  <c r="QA1099" i="2"/>
  <c r="QA1098" i="2"/>
  <c r="QB1099" i="2"/>
  <c r="QB1098" i="2"/>
  <c r="BN1101" i="2"/>
  <c r="BN1100" i="2"/>
  <c r="BM1101" i="2"/>
  <c r="BM1100" i="2"/>
  <c r="HC1093" i="2"/>
  <c r="HA1093" i="2"/>
  <c r="HC1092" i="2"/>
  <c r="HA1092" i="2"/>
  <c r="HB1091" i="2"/>
  <c r="HB1097" i="2"/>
  <c r="HC1091" i="2"/>
  <c r="HB1093" i="2"/>
  <c r="HB1092" i="2"/>
  <c r="HA1091" i="2"/>
  <c r="DE1089" i="2"/>
  <c r="DC1089" i="2"/>
  <c r="DD1088" i="2"/>
  <c r="DC1090" i="2"/>
  <c r="DE1088" i="2"/>
  <c r="DC1097" i="2"/>
  <c r="DE1090" i="2"/>
  <c r="DD1089" i="2"/>
  <c r="DC1088" i="2"/>
  <c r="DD1090" i="2"/>
  <c r="BZ1102" i="2"/>
  <c r="BY1102" i="2"/>
  <c r="BY1103" i="2"/>
  <c r="BZ1103" i="2"/>
  <c r="VJ1101" i="2"/>
  <c r="VJ1100" i="2"/>
  <c r="VI1100" i="2"/>
  <c r="VI1101" i="2"/>
  <c r="IX1103" i="2"/>
  <c r="IX1102" i="2"/>
  <c r="IW1103" i="2"/>
  <c r="IW1102" i="2"/>
  <c r="GQ1097" i="2"/>
  <c r="GQ1095" i="2"/>
  <c r="GP1096" i="2"/>
  <c r="GO1095" i="2"/>
  <c r="GP1094" i="2"/>
  <c r="GO1096" i="2"/>
  <c r="GQ1094" i="2"/>
  <c r="GQ1096" i="2"/>
  <c r="GO1094" i="2"/>
  <c r="GP1095" i="2"/>
  <c r="IW1097" i="2"/>
  <c r="IY1090" i="2"/>
  <c r="IW1090" i="2"/>
  <c r="IX1089" i="2"/>
  <c r="IY1088" i="2"/>
  <c r="IW1088" i="2"/>
  <c r="IX1090" i="2"/>
  <c r="IW1089" i="2"/>
  <c r="IY1089" i="2"/>
  <c r="IX1088" i="2"/>
  <c r="GO1089" i="2"/>
  <c r="GO1097" i="2"/>
  <c r="GQ1090" i="2"/>
  <c r="GO1090" i="2"/>
  <c r="GP1089" i="2"/>
  <c r="GQ1088" i="2"/>
  <c r="GO1088" i="2"/>
  <c r="GQ1089" i="2"/>
  <c r="GP1088" i="2"/>
  <c r="GP1090" i="2"/>
  <c r="MK1096" i="2"/>
  <c r="MI1096" i="2"/>
  <c r="MJ1095" i="2"/>
  <c r="MK1094" i="2"/>
  <c r="MI1094" i="2"/>
  <c r="MK1097" i="2"/>
  <c r="MJ1096" i="2"/>
  <c r="MI1095" i="2"/>
  <c r="MK1095" i="2"/>
  <c r="MJ1094" i="2"/>
  <c r="GV1093" i="2"/>
  <c r="GW1093" i="2"/>
  <c r="GV1092" i="2"/>
  <c r="GW1091" i="2"/>
  <c r="GU1091" i="2"/>
  <c r="GU1093" i="2"/>
  <c r="GW1092" i="2"/>
  <c r="GV1091" i="2"/>
  <c r="GU1092" i="2"/>
  <c r="GV1097" i="2"/>
  <c r="UQ1103" i="2"/>
  <c r="UQ1102" i="2"/>
  <c r="UR1103" i="2"/>
  <c r="UR1102" i="2"/>
  <c r="HZ1103" i="2"/>
  <c r="HZ1102" i="2"/>
  <c r="HY1103" i="2"/>
  <c r="HY1102" i="2"/>
  <c r="D1114" i="2"/>
  <c r="D1145" i="2" s="1"/>
  <c r="FR1103" i="2"/>
  <c r="FR1102" i="2"/>
  <c r="FQ1102" i="2"/>
  <c r="FQ1103" i="2"/>
  <c r="NB1101" i="2"/>
  <c r="NB1100" i="2"/>
  <c r="NA1100" i="2"/>
  <c r="NA1101" i="2"/>
  <c r="LK1099" i="2"/>
  <c r="LK1098" i="2"/>
  <c r="LL1099" i="2"/>
  <c r="LL1098" i="2"/>
  <c r="LY1092" i="2"/>
  <c r="LX1091" i="2"/>
  <c r="LX1097" i="2"/>
  <c r="LX1093" i="2"/>
  <c r="LW1093" i="2"/>
  <c r="LX1092" i="2"/>
  <c r="LY1091" i="2"/>
  <c r="LW1091" i="2"/>
  <c r="LW1092" i="2"/>
  <c r="LY1093" i="2"/>
  <c r="SW1096" i="2"/>
  <c r="SU1096" i="2"/>
  <c r="SV1095" i="2"/>
  <c r="SW1094" i="2"/>
  <c r="SU1094" i="2"/>
  <c r="SW1097" i="2"/>
  <c r="SV1096" i="2"/>
  <c r="SU1095" i="2"/>
  <c r="SV1094" i="2"/>
  <c r="SW1095" i="2"/>
  <c r="W1101" i="2"/>
  <c r="W1100" i="2"/>
  <c r="X1100" i="2"/>
  <c r="X1101" i="2"/>
  <c r="NN1103" i="2"/>
  <c r="NN1102" i="2"/>
  <c r="NM1103" i="2"/>
  <c r="NM1102" i="2"/>
  <c r="BZ1097" i="2"/>
  <c r="BZ1093" i="2"/>
  <c r="CA1092" i="2"/>
  <c r="BY1092" i="2"/>
  <c r="BZ1091" i="2"/>
  <c r="CA1093" i="2"/>
  <c r="BZ1092" i="2"/>
  <c r="BY1091" i="2"/>
  <c r="BY1093" i="2"/>
  <c r="CA1091" i="2"/>
  <c r="QO1093" i="2"/>
  <c r="QM1092" i="2"/>
  <c r="QO1092" i="2"/>
  <c r="QN1091" i="2"/>
  <c r="QN1097" i="2"/>
  <c r="QN1093" i="2"/>
  <c r="QM1093" i="2"/>
  <c r="QN1092" i="2"/>
  <c r="QO1091" i="2"/>
  <c r="QM1091" i="2"/>
  <c r="DV1101" i="2"/>
  <c r="DV1100" i="2"/>
  <c r="DU1100" i="2"/>
  <c r="DU1101" i="2"/>
  <c r="QM1103" i="2"/>
  <c r="QM1102" i="2"/>
  <c r="QN1102" i="2"/>
  <c r="QN1103" i="2"/>
  <c r="IX1099" i="2"/>
  <c r="IX1098" i="2"/>
  <c r="IW1099" i="2"/>
  <c r="IW1098" i="2"/>
  <c r="UL1101" i="2"/>
  <c r="UL1100" i="2"/>
  <c r="UK1100" i="2"/>
  <c r="UK1101" i="2"/>
  <c r="TN1101" i="2"/>
  <c r="TN1100" i="2"/>
  <c r="TM1100" i="2"/>
  <c r="TM1101" i="2"/>
  <c r="OR1099" i="2"/>
  <c r="OQ1099" i="2"/>
  <c r="OQ1098" i="2"/>
  <c r="OR1098" i="2"/>
  <c r="IA1093" i="2"/>
  <c r="HY1093" i="2"/>
  <c r="IA1092" i="2"/>
  <c r="HY1092" i="2"/>
  <c r="HZ1091" i="2"/>
  <c r="HZ1093" i="2"/>
  <c r="IA1091" i="2"/>
  <c r="HZ1097" i="2"/>
  <c r="HZ1092" i="2"/>
  <c r="HY1091" i="2"/>
  <c r="D1115" i="2"/>
  <c r="D1146" i="2" s="1"/>
  <c r="FR1097" i="2"/>
  <c r="FR1093" i="2"/>
  <c r="FS1092" i="2"/>
  <c r="FQ1092" i="2"/>
  <c r="FR1091" i="2"/>
  <c r="FS1093" i="2"/>
  <c r="FR1092" i="2"/>
  <c r="FQ1091" i="2"/>
  <c r="FQ1093" i="2"/>
  <c r="FS1091" i="2"/>
  <c r="E1112" i="2"/>
  <c r="E1143" i="2" s="1"/>
  <c r="HN1099" i="2"/>
  <c r="HN1098" i="2"/>
  <c r="HM1098" i="2"/>
  <c r="HM1099" i="2"/>
  <c r="OX1103" i="2"/>
  <c r="OX1102" i="2"/>
  <c r="OW1102" i="2"/>
  <c r="OW1103" i="2"/>
  <c r="GD1102" i="2"/>
  <c r="GC1103" i="2"/>
  <c r="GC1102" i="2"/>
  <c r="GD1103" i="2"/>
  <c r="CE1099" i="2"/>
  <c r="CE1098" i="2"/>
  <c r="CF1099" i="2"/>
  <c r="CF1098" i="2"/>
  <c r="FK1101" i="2"/>
  <c r="FK1100" i="2"/>
  <c r="FL1100" i="2"/>
  <c r="FL1101" i="2"/>
  <c r="JP1091" i="2"/>
  <c r="JO1093" i="2"/>
  <c r="JO1092" i="2"/>
  <c r="JP1097" i="2"/>
  <c r="JP1093" i="2"/>
  <c r="JQ1093" i="2"/>
  <c r="JP1092" i="2"/>
  <c r="JQ1091" i="2"/>
  <c r="JO1091" i="2"/>
  <c r="JQ1092" i="2"/>
  <c r="DC1099" i="2"/>
  <c r="DC1098" i="2"/>
  <c r="DD1099" i="2"/>
  <c r="DD1098" i="2"/>
  <c r="NZ1101" i="2"/>
  <c r="NZ1100" i="2"/>
  <c r="NY1100" i="2"/>
  <c r="NY1101" i="2"/>
  <c r="NN1097" i="2"/>
  <c r="NN1092" i="2"/>
  <c r="NM1091" i="2"/>
  <c r="NO1093" i="2"/>
  <c r="NM1093" i="2"/>
  <c r="NO1092" i="2"/>
  <c r="NM1092" i="2"/>
  <c r="NN1091" i="2"/>
  <c r="NN1093" i="2"/>
  <c r="NO1091" i="2"/>
  <c r="UX1101" i="2"/>
  <c r="UX1100" i="2"/>
  <c r="UW1101" i="2"/>
  <c r="UW1100" i="2"/>
  <c r="AI1091" i="2"/>
  <c r="AK1092" i="2"/>
  <c r="AJ1091" i="2"/>
  <c r="AJ1093" i="2"/>
  <c r="AI1092" i="2"/>
  <c r="AJ1097" i="2"/>
  <c r="AK1093" i="2"/>
  <c r="AI1093" i="2"/>
  <c r="AJ1092" i="2"/>
  <c r="AK1091" i="2"/>
  <c r="FG1097" i="2"/>
  <c r="FF1096" i="2"/>
  <c r="FG1095" i="2"/>
  <c r="FE1095" i="2"/>
  <c r="FF1094" i="2"/>
  <c r="FG1096" i="2"/>
  <c r="FF1095" i="2"/>
  <c r="FE1094" i="2"/>
  <c r="FG1094" i="2"/>
  <c r="FE1096" i="2"/>
  <c r="PV1100" i="2"/>
  <c r="PU1100" i="2"/>
  <c r="PU1101" i="2"/>
  <c r="PV1101" i="2"/>
  <c r="D1113" i="2"/>
  <c r="D1144" i="2" s="1"/>
  <c r="QM1101" i="2"/>
  <c r="QM1100" i="2"/>
  <c r="QN1100" i="2"/>
  <c r="QN1101" i="2"/>
  <c r="D1112" i="2"/>
  <c r="D1143" i="2" s="1"/>
  <c r="DQ1096" i="2"/>
  <c r="DO1096" i="2"/>
  <c r="DP1095" i="2"/>
  <c r="DQ1094" i="2"/>
  <c r="DO1094" i="2"/>
  <c r="DQ1095" i="2"/>
  <c r="DP1094" i="2"/>
  <c r="DP1096" i="2"/>
  <c r="DQ1097" i="2"/>
  <c r="DO1095" i="2"/>
  <c r="E1114" i="2"/>
  <c r="E1145" i="2" s="1"/>
  <c r="E1113" i="2"/>
  <c r="E1144" i="2" s="1"/>
  <c r="OY1093" i="2"/>
  <c r="OW1093" i="2"/>
  <c r="OX1097" i="2"/>
  <c r="OX1093" i="2"/>
  <c r="OY1092" i="2"/>
  <c r="OX1091" i="2"/>
  <c r="OW1092" i="2"/>
  <c r="OX1092" i="2"/>
  <c r="OW1091" i="2"/>
  <c r="OY1091" i="2"/>
  <c r="RY1096" i="2"/>
  <c r="RW1096" i="2"/>
  <c r="RX1095" i="2"/>
  <c r="RY1094" i="2"/>
  <c r="RW1094" i="2"/>
  <c r="RY1097" i="2"/>
  <c r="RX1096" i="2"/>
  <c r="RW1095" i="2"/>
  <c r="RY1095" i="2"/>
  <c r="RX1094" i="2"/>
  <c r="EB1090" i="2"/>
  <c r="EC1089" i="2"/>
  <c r="EA1089" i="2"/>
  <c r="EB1088" i="2"/>
  <c r="EA1097" i="2"/>
  <c r="EA1090" i="2"/>
  <c r="EC1088" i="2"/>
  <c r="EC1090" i="2"/>
  <c r="EB1089" i="2"/>
  <c r="EA1088" i="2"/>
  <c r="GD1093" i="2"/>
  <c r="GE1092" i="2"/>
  <c r="GC1092" i="2"/>
  <c r="GD1091" i="2"/>
  <c r="GC1093" i="2"/>
  <c r="GE1091" i="2"/>
  <c r="GD1097" i="2"/>
  <c r="GE1093" i="2"/>
  <c r="GD1092" i="2"/>
  <c r="GC1091" i="2"/>
  <c r="TB1101" i="2"/>
  <c r="TB1100" i="2"/>
  <c r="TA1101" i="2"/>
  <c r="TA1100" i="2"/>
  <c r="Q1094" i="2"/>
  <c r="S1094" i="2"/>
  <c r="Q1096" i="2"/>
  <c r="S1097" i="2"/>
  <c r="R1096" i="2"/>
  <c r="S1095" i="2"/>
  <c r="Q1095" i="2"/>
  <c r="R1094" i="2"/>
  <c r="S1096" i="2"/>
  <c r="R1095" i="2"/>
  <c r="QA1101" i="2"/>
  <c r="QA1100" i="2"/>
  <c r="QB1101" i="2"/>
  <c r="QB1100" i="2"/>
  <c r="BN1103" i="2"/>
  <c r="BN1102" i="2"/>
  <c r="BM1103" i="2"/>
  <c r="BM1102" i="2"/>
  <c r="VJ1103" i="2"/>
  <c r="VJ1102" i="2"/>
  <c r="VI1102" i="2"/>
  <c r="VI1103" i="2"/>
  <c r="UK1095" i="2"/>
  <c r="UL1094" i="2"/>
  <c r="UK1096" i="2"/>
  <c r="UM1094" i="2"/>
  <c r="UL1095" i="2"/>
  <c r="UM1096" i="2"/>
  <c r="UK1094" i="2"/>
  <c r="UM1097" i="2"/>
  <c r="UL1096" i="2"/>
  <c r="UM1095" i="2"/>
  <c r="OE1098" i="2"/>
  <c r="OF1099" i="2"/>
  <c r="OF1098" i="2"/>
  <c r="OE1099" i="2"/>
  <c r="UQ1090" i="2"/>
  <c r="US1088" i="2"/>
  <c r="US1090" i="2"/>
  <c r="UR1089" i="2"/>
  <c r="UQ1088" i="2"/>
  <c r="UR1090" i="2"/>
  <c r="US1089" i="2"/>
  <c r="UQ1089" i="2"/>
  <c r="UR1088" i="2"/>
  <c r="UQ1097" i="2"/>
  <c r="OQ1101" i="2"/>
  <c r="OQ1100" i="2"/>
  <c r="OR1100" i="2"/>
  <c r="OR1101" i="2"/>
  <c r="RF1099" i="2"/>
  <c r="RF1098" i="2"/>
  <c r="RE1099" i="2"/>
  <c r="RE1098" i="2"/>
  <c r="E1115" i="2"/>
  <c r="E1146" i="2" s="1"/>
  <c r="NB1102" i="2"/>
  <c r="NA1102" i="2"/>
  <c r="NA1103" i="2"/>
  <c r="NB1103" i="2"/>
  <c r="LK1101" i="2"/>
  <c r="LK1100" i="2"/>
  <c r="LL1101" i="2"/>
  <c r="LL1100" i="2"/>
  <c r="SD1099" i="2"/>
  <c r="SD1098" i="2"/>
  <c r="SC1099" i="2"/>
  <c r="SC1098" i="2"/>
  <c r="SP1099" i="2"/>
  <c r="SP1098" i="2"/>
  <c r="SO1098" i="2"/>
  <c r="SO1099" i="2"/>
  <c r="QZ1097" i="2"/>
  <c r="QZ1093" i="2"/>
  <c r="RA1093" i="2"/>
  <c r="QZ1092" i="2"/>
  <c r="RA1091" i="2"/>
  <c r="QY1091" i="2"/>
  <c r="RA1092" i="2"/>
  <c r="QZ1091" i="2"/>
  <c r="QY1093" i="2"/>
  <c r="QY1092" i="2"/>
  <c r="MQ1097" i="2"/>
  <c r="MP1096" i="2"/>
  <c r="MQ1095" i="2"/>
  <c r="MO1095" i="2"/>
  <c r="MP1094" i="2"/>
  <c r="MQ1096" i="2"/>
  <c r="MP1095" i="2"/>
  <c r="MO1094" i="2"/>
  <c r="MQ1094" i="2"/>
  <c r="MO1096" i="2"/>
  <c r="EI1097" i="2"/>
  <c r="EH1096" i="2"/>
  <c r="EI1095" i="2"/>
  <c r="EG1095" i="2"/>
  <c r="EH1094" i="2"/>
  <c r="EI1096" i="2"/>
  <c r="EH1095" i="2"/>
  <c r="EG1094" i="2"/>
  <c r="EG1096" i="2"/>
  <c r="EI1094" i="2"/>
  <c r="CX1095" i="2"/>
  <c r="CY1097" i="2"/>
  <c r="CX1096" i="2"/>
  <c r="CY1095" i="2"/>
  <c r="CW1095" i="2"/>
  <c r="CX1094" i="2"/>
  <c r="CW1096" i="2"/>
  <c r="CY1094" i="2"/>
  <c r="CY1096" i="2"/>
  <c r="CW1094" i="2"/>
  <c r="BO1093" i="2"/>
  <c r="BN1092" i="2"/>
  <c r="BM1091" i="2"/>
  <c r="BN1093" i="2"/>
  <c r="BO1092" i="2"/>
  <c r="BM1092" i="2"/>
  <c r="BN1091" i="2"/>
  <c r="BN1097" i="2"/>
  <c r="BM1093" i="2"/>
  <c r="BO1091" i="2"/>
  <c r="HB1096" i="2"/>
  <c r="HC1095" i="2"/>
  <c r="HA1095" i="2"/>
  <c r="HB1094" i="2"/>
  <c r="HC1096" i="2"/>
  <c r="HB1095" i="2"/>
  <c r="HA1094" i="2"/>
  <c r="HC1094" i="2"/>
  <c r="HA1096" i="2"/>
  <c r="HC1097" i="2"/>
  <c r="VJ1097" i="2"/>
  <c r="VI1092" i="2"/>
  <c r="VK1092" i="2"/>
  <c r="VK1093" i="2"/>
  <c r="VJ1093" i="2"/>
  <c r="VI1093" i="2"/>
  <c r="VJ1091" i="2"/>
  <c r="VJ1092" i="2"/>
  <c r="VI1091" i="2"/>
  <c r="VK1091" i="2"/>
  <c r="UM1093" i="2"/>
  <c r="UK1093" i="2"/>
  <c r="UL1097" i="2"/>
  <c r="UL1093" i="2"/>
  <c r="UM1092" i="2"/>
  <c r="UK1092" i="2"/>
  <c r="UL1091" i="2"/>
  <c r="UL1092" i="2"/>
  <c r="UK1091" i="2"/>
  <c r="UM1091" i="2"/>
  <c r="IY1097" i="2"/>
  <c r="IX1096" i="2"/>
  <c r="IY1095" i="2"/>
  <c r="IW1095" i="2"/>
  <c r="IX1094" i="2"/>
  <c r="IY1096" i="2"/>
  <c r="IX1095" i="2"/>
  <c r="IW1094" i="2"/>
  <c r="IY1094" i="2"/>
  <c r="IW1096" i="2"/>
  <c r="IQ1103" i="2"/>
  <c r="IQ1102" i="2"/>
  <c r="IR1103" i="2"/>
  <c r="IR1102" i="2"/>
  <c r="MI1092" i="2"/>
  <c r="MJ1097" i="2"/>
  <c r="MJ1093" i="2"/>
  <c r="MK1093" i="2"/>
  <c r="MJ1092" i="2"/>
  <c r="MK1091" i="2"/>
  <c r="MI1091" i="2"/>
  <c r="MI1093" i="2"/>
  <c r="MK1092" i="2"/>
  <c r="MJ1091" i="2"/>
  <c r="QT1101" i="2"/>
  <c r="QT1100" i="2"/>
  <c r="QS1100" i="2"/>
  <c r="QS1101" i="2"/>
  <c r="KG1096" i="2"/>
  <c r="KH1094" i="2"/>
  <c r="KI1094" i="2"/>
  <c r="KI1097" i="2"/>
  <c r="KH1096" i="2"/>
  <c r="KI1095" i="2"/>
  <c r="KG1095" i="2"/>
  <c r="KI1096" i="2"/>
  <c r="KG1094" i="2"/>
  <c r="KH1095" i="2"/>
  <c r="IX1101" i="2"/>
  <c r="IX1100" i="2"/>
  <c r="IW1101" i="2"/>
  <c r="IW1100" i="2"/>
  <c r="UL1103" i="2"/>
  <c r="UL1102" i="2"/>
  <c r="UK1102" i="2"/>
  <c r="UK1103" i="2"/>
  <c r="IS1096" i="2"/>
  <c r="IQ1096" i="2"/>
  <c r="IR1095" i="2"/>
  <c r="IS1094" i="2"/>
  <c r="IQ1094" i="2"/>
  <c r="IS1097" i="2"/>
  <c r="IR1096" i="2"/>
  <c r="IQ1095" i="2"/>
  <c r="IS1095" i="2"/>
  <c r="IR1094" i="2"/>
  <c r="TN1103" i="2"/>
  <c r="TN1102" i="2"/>
  <c r="TM1102" i="2"/>
  <c r="TM1103" i="2"/>
  <c r="MI1097" i="2"/>
  <c r="MJ1090" i="2"/>
  <c r="MK1089" i="2"/>
  <c r="MI1089" i="2"/>
  <c r="MJ1088" i="2"/>
  <c r="MI1090" i="2"/>
  <c r="MK1088" i="2"/>
  <c r="MK1090" i="2"/>
  <c r="MJ1089" i="2"/>
  <c r="MI1088" i="2"/>
  <c r="US1092" i="2"/>
  <c r="UR1091" i="2"/>
  <c r="UR1097" i="2"/>
  <c r="UR1093" i="2"/>
  <c r="US1093" i="2"/>
  <c r="UR1092" i="2"/>
  <c r="US1091" i="2"/>
  <c r="UQ1091" i="2"/>
  <c r="UQ1093" i="2"/>
  <c r="UQ1092" i="2"/>
  <c r="DW1097" i="2"/>
  <c r="DV1096" i="2"/>
  <c r="DW1095" i="2"/>
  <c r="DU1095" i="2"/>
  <c r="DV1094" i="2"/>
  <c r="DU1096" i="2"/>
  <c r="DW1094" i="2"/>
  <c r="DV1095" i="2"/>
  <c r="DW1096" i="2"/>
  <c r="DU1094" i="2"/>
  <c r="QU1097" i="2"/>
  <c r="QT1096" i="2"/>
  <c r="QU1095" i="2"/>
  <c r="QS1095" i="2"/>
  <c r="QT1094" i="2"/>
  <c r="QS1096" i="2"/>
  <c r="QU1094" i="2"/>
  <c r="QT1095" i="2"/>
  <c r="QU1096" i="2"/>
  <c r="QS1094" i="2"/>
  <c r="HG1099" i="2"/>
  <c r="HG1098" i="2"/>
  <c r="HH1098" i="2"/>
  <c r="HH1099" i="2"/>
  <c r="LQ1094" i="2"/>
  <c r="LQ1096" i="2"/>
  <c r="LS1094" i="2"/>
  <c r="LS1097" i="2"/>
  <c r="LR1096" i="2"/>
  <c r="LS1095" i="2"/>
  <c r="LQ1095" i="2"/>
  <c r="LR1094" i="2"/>
  <c r="LS1096" i="2"/>
  <c r="LR1095" i="2"/>
  <c r="NA1092" i="2"/>
  <c r="NB1091" i="2"/>
  <c r="NB1092" i="2"/>
  <c r="NA1091" i="2"/>
  <c r="NC1091" i="2"/>
  <c r="NC1093" i="2"/>
  <c r="NA1093" i="2"/>
  <c r="NB1097" i="2"/>
  <c r="NB1093" i="2"/>
  <c r="NC1092" i="2"/>
  <c r="HM1100" i="2"/>
  <c r="HN1101" i="2"/>
  <c r="HN1100" i="2"/>
  <c r="HM1101" i="2"/>
  <c r="LE1096" i="2"/>
  <c r="LG1094" i="2"/>
  <c r="LF1095" i="2"/>
  <c r="LG1096" i="2"/>
  <c r="LE1094" i="2"/>
  <c r="LG1097" i="2"/>
  <c r="LF1096" i="2"/>
  <c r="LG1095" i="2"/>
  <c r="LE1095" i="2"/>
  <c r="LF1094" i="2"/>
  <c r="EA1099" i="2"/>
  <c r="EA1098" i="2"/>
  <c r="EB1099" i="2"/>
  <c r="EB1098" i="2"/>
  <c r="CE1100" i="2"/>
  <c r="CF1101" i="2"/>
  <c r="CF1100" i="2"/>
  <c r="CE1101" i="2"/>
  <c r="TY1097" i="2"/>
  <c r="UA1090" i="2"/>
  <c r="TY1090" i="2"/>
  <c r="TZ1089" i="2"/>
  <c r="UA1088" i="2"/>
  <c r="TY1088" i="2"/>
  <c r="TZ1090" i="2"/>
  <c r="TY1089" i="2"/>
  <c r="UA1089" i="2"/>
  <c r="TZ1088" i="2"/>
  <c r="DC1101" i="2"/>
  <c r="DC1100" i="2"/>
  <c r="DD1101" i="2"/>
  <c r="DD1100" i="2"/>
  <c r="NZ1103" i="2"/>
  <c r="NZ1102" i="2"/>
  <c r="NY1102" i="2"/>
  <c r="NY1103" i="2"/>
  <c r="UX1103" i="2"/>
  <c r="UX1102" i="2"/>
  <c r="UW1103" i="2"/>
  <c r="UW1102" i="2"/>
  <c r="PV1103" i="2"/>
  <c r="PV1102" i="2"/>
  <c r="PU1102" i="2"/>
  <c r="PU1103" i="2"/>
  <c r="F1093" i="2" l="1"/>
  <c r="F1124" i="2" s="1"/>
  <c r="D1092" i="2"/>
  <c r="D1123" i="2" s="1"/>
  <c r="E1101" i="2"/>
  <c r="E1132" i="2" s="1"/>
  <c r="E1093" i="2"/>
  <c r="E1124" i="2" s="1"/>
  <c r="D1100" i="2"/>
  <c r="D1131" i="2" s="1"/>
  <c r="E1091" i="2"/>
  <c r="E1122" i="2" s="1"/>
  <c r="D1101" i="2"/>
  <c r="D1132" i="2" s="1"/>
  <c r="F1092" i="2"/>
  <c r="F1123" i="2" s="1"/>
  <c r="E1100" i="2"/>
  <c r="E1131" i="2" s="1"/>
  <c r="D1091" i="2"/>
  <c r="D1122" i="2" s="1"/>
  <c r="D1088" i="2"/>
  <c r="D1119" i="2" s="1"/>
  <c r="E1089" i="2"/>
  <c r="E1120" i="2" s="1"/>
  <c r="E1102" i="2"/>
  <c r="E1133" i="2" s="1"/>
  <c r="F1090" i="2"/>
  <c r="F1121" i="2" s="1"/>
  <c r="E1103" i="2"/>
  <c r="E1134" i="2" s="1"/>
  <c r="D1097" i="2"/>
  <c r="D1128" i="2" s="1"/>
  <c r="D1102" i="2"/>
  <c r="D1133" i="2" s="1"/>
  <c r="F1088" i="2"/>
  <c r="F1119" i="2" s="1"/>
  <c r="E1094" i="2"/>
  <c r="E1125" i="2" s="1"/>
  <c r="D1103" i="2"/>
  <c r="D1134" i="2" s="1"/>
  <c r="D1090" i="2"/>
  <c r="D1121" i="2" s="1"/>
  <c r="F1095" i="2"/>
  <c r="F1126" i="2" s="1"/>
  <c r="E1088" i="2"/>
  <c r="E1119" i="2" s="1"/>
  <c r="D1095" i="2"/>
  <c r="D1126" i="2" s="1"/>
  <c r="D1089" i="2"/>
  <c r="D1120" i="2" s="1"/>
  <c r="E1096" i="2"/>
  <c r="E1127" i="2" s="1"/>
  <c r="F1089" i="2"/>
  <c r="F1120" i="2" s="1"/>
  <c r="F1097" i="2"/>
  <c r="F1128" i="2" s="1"/>
  <c r="E1090" i="2"/>
  <c r="E1121" i="2" s="1"/>
  <c r="D1094" i="2"/>
  <c r="D1125" i="2" s="1"/>
  <c r="F1094" i="2"/>
  <c r="F1125" i="2" s="1"/>
  <c r="E1095" i="2"/>
  <c r="E1126" i="2" s="1"/>
  <c r="E1098" i="2"/>
  <c r="E1129" i="2" s="1"/>
  <c r="D1096" i="2"/>
  <c r="D1127" i="2" s="1"/>
  <c r="E1097" i="2"/>
  <c r="E1128" i="2" s="1"/>
  <c r="E1099" i="2"/>
  <c r="E1130" i="2" s="1"/>
  <c r="F1096" i="2"/>
  <c r="F1127" i="2" s="1"/>
  <c r="D1098" i="2"/>
  <c r="D1129" i="2" s="1"/>
  <c r="F1091" i="2"/>
  <c r="F1122" i="2" s="1"/>
  <c r="D1099" i="2"/>
  <c r="D1130" i="2" s="1"/>
  <c r="E1092" i="2"/>
  <c r="E1123" i="2" s="1"/>
  <c r="D1093" i="2"/>
  <c r="D1124" i="2" s="1"/>
  <c r="TT1122" i="2" l="1"/>
  <c r="TT1134" i="2" s="1"/>
  <c r="QZ1122" i="2"/>
  <c r="QZ1134" i="2" s="1"/>
  <c r="OF1122" i="2"/>
  <c r="OF1134" i="2" s="1"/>
  <c r="LL1122" i="2"/>
  <c r="LL1134" i="2" s="1"/>
  <c r="IR1122" i="2"/>
  <c r="IR1134" i="2" s="1"/>
  <c r="FX1122" i="2"/>
  <c r="FX1134" i="2" s="1"/>
  <c r="DD1122" i="2"/>
  <c r="DD1134" i="2" s="1"/>
  <c r="AJ1122" i="2"/>
  <c r="AJ1134" i="2" s="1"/>
  <c r="TS1121" i="2"/>
  <c r="TS1133" i="2" s="1"/>
  <c r="QY1121" i="2"/>
  <c r="QY1133" i="2" s="1"/>
  <c r="OE1121" i="2"/>
  <c r="OE1133" i="2" s="1"/>
  <c r="LK1121" i="2"/>
  <c r="LK1133" i="2" s="1"/>
  <c r="IQ1121" i="2"/>
  <c r="IQ1133" i="2" s="1"/>
  <c r="FW1121" i="2"/>
  <c r="FW1133" i="2" s="1"/>
  <c r="DC1121" i="2"/>
  <c r="DC1133" i="2" s="1"/>
  <c r="AI1121" i="2"/>
  <c r="AI1133" i="2" s="1"/>
  <c r="TT1120" i="2"/>
  <c r="TT1132" i="2" s="1"/>
  <c r="QZ1120" i="2"/>
  <c r="QZ1132" i="2" s="1"/>
  <c r="OF1120" i="2"/>
  <c r="OF1132" i="2" s="1"/>
  <c r="LL1120" i="2"/>
  <c r="LL1132" i="2" s="1"/>
  <c r="IR1120" i="2"/>
  <c r="IR1132" i="2" s="1"/>
  <c r="FX1120" i="2"/>
  <c r="FX1132" i="2" s="1"/>
  <c r="DD1120" i="2"/>
  <c r="DD1132" i="2" s="1"/>
  <c r="AJ1120" i="2"/>
  <c r="AJ1132" i="2" s="1"/>
  <c r="TS1119" i="2"/>
  <c r="TS1131" i="2" s="1"/>
  <c r="QY1119" i="2"/>
  <c r="QY1131" i="2" s="1"/>
  <c r="OE1119" i="2"/>
  <c r="OE1131" i="2" s="1"/>
  <c r="LK1119" i="2"/>
  <c r="LK1131" i="2" s="1"/>
  <c r="IQ1119" i="2"/>
  <c r="IQ1131" i="2" s="1"/>
  <c r="FW1119" i="2"/>
  <c r="FW1131" i="2" s="1"/>
  <c r="DC1119" i="2"/>
  <c r="DC1131" i="2" s="1"/>
  <c r="AI1119" i="2"/>
  <c r="AI1131" i="2" s="1"/>
  <c r="RY1122" i="2"/>
  <c r="RY1134" i="2" s="1"/>
  <c r="MK1122" i="2"/>
  <c r="MK1134" i="2" s="1"/>
  <c r="GW1122" i="2"/>
  <c r="GW1134" i="2" s="1"/>
  <c r="BI1122" i="2"/>
  <c r="BI1134" i="2" s="1"/>
  <c r="RX1121" i="2"/>
  <c r="RX1133" i="2" s="1"/>
  <c r="MJ1121" i="2"/>
  <c r="MJ1133" i="2" s="1"/>
  <c r="GV1121" i="2"/>
  <c r="GV1133" i="2" s="1"/>
  <c r="BH1121" i="2"/>
  <c r="BH1133" i="2" s="1"/>
  <c r="RW1120" i="2"/>
  <c r="RW1132" i="2" s="1"/>
  <c r="MI1120" i="2"/>
  <c r="MI1132" i="2" s="1"/>
  <c r="GU1120" i="2"/>
  <c r="GU1132" i="2" s="1"/>
  <c r="BG1120" i="2"/>
  <c r="BG1132" i="2" s="1"/>
  <c r="RZ1119" i="2"/>
  <c r="RZ1131" i="2" s="1"/>
  <c r="ML1119" i="2"/>
  <c r="ML1131" i="2" s="1"/>
  <c r="GX1119" i="2"/>
  <c r="GX1131" i="2" s="1"/>
  <c r="BJ1119" i="2"/>
  <c r="BJ1131" i="2" s="1"/>
  <c r="OE1122" i="2"/>
  <c r="OE1134" i="2" s="1"/>
  <c r="DC1122" i="2"/>
  <c r="DC1134" i="2" s="1"/>
  <c r="OH1121" i="2"/>
  <c r="OH1133" i="2" s="1"/>
  <c r="DF1121" i="2"/>
  <c r="DF1133" i="2" s="1"/>
  <c r="OM1120" i="2"/>
  <c r="OM1132" i="2" s="1"/>
  <c r="DK1120" i="2"/>
  <c r="DK1132" i="2" s="1"/>
  <c r="OF1119" i="2"/>
  <c r="OF1131" i="2" s="1"/>
  <c r="DD1119" i="2"/>
  <c r="DD1131" i="2" s="1"/>
  <c r="OK1122" i="2"/>
  <c r="OK1134" i="2" s="1"/>
  <c r="DI1122" i="2"/>
  <c r="DI1134" i="2" s="1"/>
  <c r="ON1121" i="2"/>
  <c r="ON1133" i="2" s="1"/>
  <c r="DL1121" i="2"/>
  <c r="DL1133" i="2" s="1"/>
  <c r="OG1120" i="2"/>
  <c r="OG1132" i="2" s="1"/>
  <c r="DE1120" i="2"/>
  <c r="DE1132" i="2" s="1"/>
  <c r="OL1119" i="2"/>
  <c r="OL1131" i="2" s="1"/>
  <c r="DJ1119" i="2"/>
  <c r="DJ1131" i="2" s="1"/>
  <c r="ND1120" i="2"/>
  <c r="ND1132" i="2" s="1"/>
  <c r="HO1119" i="2"/>
  <c r="HO1131" i="2" s="1"/>
  <c r="KH1121" i="2"/>
  <c r="KH1133" i="2" s="1"/>
  <c r="KJ1119" i="2"/>
  <c r="KJ1131" i="2" s="1"/>
  <c r="KB1119" i="2"/>
  <c r="KB1131" i="2" s="1"/>
  <c r="UR1119" i="2"/>
  <c r="UR1131" i="2" s="1"/>
  <c r="TP1122" i="2"/>
  <c r="TP1134" i="2" s="1"/>
  <c r="QV1122" i="2"/>
  <c r="QV1134" i="2" s="1"/>
  <c r="OB1122" i="2"/>
  <c r="OB1134" i="2" s="1"/>
  <c r="LH1122" i="2"/>
  <c r="LH1134" i="2" s="1"/>
  <c r="IN1122" i="2"/>
  <c r="IN1134" i="2" s="1"/>
  <c r="FT1122" i="2"/>
  <c r="FT1134" i="2" s="1"/>
  <c r="CZ1122" i="2"/>
  <c r="CZ1134" i="2" s="1"/>
  <c r="AF1122" i="2"/>
  <c r="AF1134" i="2" s="1"/>
  <c r="TO1121" i="2"/>
  <c r="TO1133" i="2" s="1"/>
  <c r="QU1121" i="2"/>
  <c r="QU1133" i="2" s="1"/>
  <c r="OA1121" i="2"/>
  <c r="OA1133" i="2" s="1"/>
  <c r="LG1121" i="2"/>
  <c r="LG1133" i="2" s="1"/>
  <c r="IM1121" i="2"/>
  <c r="IM1133" i="2" s="1"/>
  <c r="FS1121" i="2"/>
  <c r="FS1133" i="2" s="1"/>
  <c r="CY1121" i="2"/>
  <c r="CY1133" i="2" s="1"/>
  <c r="AE1121" i="2"/>
  <c r="AE1133" i="2" s="1"/>
  <c r="TP1120" i="2"/>
  <c r="TP1132" i="2" s="1"/>
  <c r="QV1120" i="2"/>
  <c r="QV1132" i="2" s="1"/>
  <c r="OB1120" i="2"/>
  <c r="OB1132" i="2" s="1"/>
  <c r="LH1120" i="2"/>
  <c r="LH1132" i="2" s="1"/>
  <c r="IN1120" i="2"/>
  <c r="IN1132" i="2" s="1"/>
  <c r="FT1120" i="2"/>
  <c r="FT1132" i="2" s="1"/>
  <c r="CZ1120" i="2"/>
  <c r="CZ1132" i="2" s="1"/>
  <c r="AF1120" i="2"/>
  <c r="AF1132" i="2" s="1"/>
  <c r="TO1119" i="2"/>
  <c r="TO1131" i="2" s="1"/>
  <c r="QU1119" i="2"/>
  <c r="QU1131" i="2" s="1"/>
  <c r="OA1119" i="2"/>
  <c r="OA1131" i="2" s="1"/>
  <c r="LG1119" i="2"/>
  <c r="LG1131" i="2" s="1"/>
  <c r="IM1119" i="2"/>
  <c r="IM1131" i="2" s="1"/>
  <c r="FS1119" i="2"/>
  <c r="FS1131" i="2" s="1"/>
  <c r="CY1119" i="2"/>
  <c r="CY1131" i="2" s="1"/>
  <c r="AE1119" i="2"/>
  <c r="AE1131" i="2" s="1"/>
  <c r="RS1122" i="2"/>
  <c r="RS1134" i="2" s="1"/>
  <c r="ME1122" i="2"/>
  <c r="ME1134" i="2" s="1"/>
  <c r="GQ1122" i="2"/>
  <c r="GQ1134" i="2" s="1"/>
  <c r="BC1122" i="2"/>
  <c r="BC1134" i="2" s="1"/>
  <c r="RR1121" i="2"/>
  <c r="RR1133" i="2" s="1"/>
  <c r="MD1121" i="2"/>
  <c r="MD1133" i="2" s="1"/>
  <c r="GP1121" i="2"/>
  <c r="GP1133" i="2" s="1"/>
  <c r="BB1121" i="2"/>
  <c r="BB1133" i="2" s="1"/>
  <c r="RQ1120" i="2"/>
  <c r="RQ1132" i="2" s="1"/>
  <c r="MC1120" i="2"/>
  <c r="MC1132" i="2" s="1"/>
  <c r="GO1120" i="2"/>
  <c r="GO1132" i="2" s="1"/>
  <c r="BA1120" i="2"/>
  <c r="BA1132" i="2" s="1"/>
  <c r="RT1119" i="2"/>
  <c r="RT1131" i="2" s="1"/>
  <c r="MF1119" i="2"/>
  <c r="MF1131" i="2" s="1"/>
  <c r="GR1119" i="2"/>
  <c r="GR1131" i="2" s="1"/>
  <c r="BD1119" i="2"/>
  <c r="BD1131" i="2" s="1"/>
  <c r="NS1122" i="2"/>
  <c r="NS1134" i="2" s="1"/>
  <c r="CQ1122" i="2"/>
  <c r="CQ1134" i="2" s="1"/>
  <c r="NV1121" i="2"/>
  <c r="NV1133" i="2" s="1"/>
  <c r="CT1121" i="2"/>
  <c r="CT1133" i="2" s="1"/>
  <c r="OA1120" i="2"/>
  <c r="OA1132" i="2" s="1"/>
  <c r="CY1120" i="2"/>
  <c r="CY1132" i="2" s="1"/>
  <c r="NT1119" i="2"/>
  <c r="NT1131" i="2" s="1"/>
  <c r="CR1119" i="2"/>
  <c r="CR1131" i="2" s="1"/>
  <c r="NY1122" i="2"/>
  <c r="NY1134" i="2" s="1"/>
  <c r="CW1122" i="2"/>
  <c r="CW1134" i="2" s="1"/>
  <c r="OB1121" i="2"/>
  <c r="OB1133" i="2" s="1"/>
  <c r="CZ1121" i="2"/>
  <c r="CZ1133" i="2" s="1"/>
  <c r="NU1120" i="2"/>
  <c r="NU1132" i="2" s="1"/>
  <c r="CS1120" i="2"/>
  <c r="CS1132" i="2" s="1"/>
  <c r="NZ1119" i="2"/>
  <c r="NZ1131" i="2" s="1"/>
  <c r="CX1119" i="2"/>
  <c r="CX1131" i="2" s="1"/>
  <c r="VL1120" i="2"/>
  <c r="VL1132" i="2" s="1"/>
  <c r="PW1119" i="2"/>
  <c r="PW1131" i="2" s="1"/>
  <c r="EU1122" i="2"/>
  <c r="EU1134" i="2" s="1"/>
  <c r="EV1119" i="2"/>
  <c r="EV1131" i="2" s="1"/>
  <c r="VL1121" i="2"/>
  <c r="VL1133" i="2" s="1"/>
  <c r="JU1122" i="2"/>
  <c r="JU1134" i="2" s="1"/>
  <c r="TN1122" i="2"/>
  <c r="TN1134" i="2" s="1"/>
  <c r="QT1122" i="2"/>
  <c r="QT1134" i="2" s="1"/>
  <c r="NZ1122" i="2"/>
  <c r="NZ1134" i="2" s="1"/>
  <c r="LF1122" i="2"/>
  <c r="LF1134" i="2" s="1"/>
  <c r="IL1122" i="2"/>
  <c r="IL1134" i="2" s="1"/>
  <c r="FR1122" i="2"/>
  <c r="FR1134" i="2" s="1"/>
  <c r="CX1122" i="2"/>
  <c r="CX1134" i="2" s="1"/>
  <c r="AD1122" i="2"/>
  <c r="AD1134" i="2" s="1"/>
  <c r="TM1121" i="2"/>
  <c r="TM1133" i="2" s="1"/>
  <c r="QS1121" i="2"/>
  <c r="QS1133" i="2" s="1"/>
  <c r="NY1121" i="2"/>
  <c r="NY1133" i="2" s="1"/>
  <c r="LE1121" i="2"/>
  <c r="LE1133" i="2" s="1"/>
  <c r="IK1121" i="2"/>
  <c r="IK1133" i="2" s="1"/>
  <c r="FQ1121" i="2"/>
  <c r="FQ1133" i="2" s="1"/>
  <c r="CW1121" i="2"/>
  <c r="CW1133" i="2" s="1"/>
  <c r="AC1121" i="2"/>
  <c r="AC1133" i="2" s="1"/>
  <c r="TN1120" i="2"/>
  <c r="TN1132" i="2" s="1"/>
  <c r="QT1120" i="2"/>
  <c r="QT1132" i="2" s="1"/>
  <c r="NZ1120" i="2"/>
  <c r="NZ1132" i="2" s="1"/>
  <c r="LF1120" i="2"/>
  <c r="LF1132" i="2" s="1"/>
  <c r="IL1120" i="2"/>
  <c r="IL1132" i="2" s="1"/>
  <c r="FR1120" i="2"/>
  <c r="FR1132" i="2" s="1"/>
  <c r="CX1120" i="2"/>
  <c r="CX1132" i="2" s="1"/>
  <c r="AD1120" i="2"/>
  <c r="AD1132" i="2" s="1"/>
  <c r="TM1119" i="2"/>
  <c r="TM1131" i="2" s="1"/>
  <c r="QS1119" i="2"/>
  <c r="QS1131" i="2" s="1"/>
  <c r="NY1119" i="2"/>
  <c r="NY1131" i="2" s="1"/>
  <c r="LE1119" i="2"/>
  <c r="LE1131" i="2" s="1"/>
  <c r="IK1119" i="2"/>
  <c r="IK1131" i="2" s="1"/>
  <c r="FQ1119" i="2"/>
  <c r="FQ1131" i="2" s="1"/>
  <c r="CW1119" i="2"/>
  <c r="CW1131" i="2" s="1"/>
  <c r="AC1119" i="2"/>
  <c r="AC1131" i="2" s="1"/>
  <c r="RM1122" i="2"/>
  <c r="RM1134" i="2" s="1"/>
  <c r="LY1122" i="2"/>
  <c r="LY1134" i="2" s="1"/>
  <c r="GK1122" i="2"/>
  <c r="GK1134" i="2" s="1"/>
  <c r="AW1122" i="2"/>
  <c r="AW1134" i="2" s="1"/>
  <c r="RL1121" i="2"/>
  <c r="RL1133" i="2" s="1"/>
  <c r="LX1121" i="2"/>
  <c r="LX1133" i="2" s="1"/>
  <c r="GJ1121" i="2"/>
  <c r="GJ1133" i="2" s="1"/>
  <c r="AV1121" i="2"/>
  <c r="AV1133" i="2" s="1"/>
  <c r="RK1120" i="2"/>
  <c r="RK1132" i="2" s="1"/>
  <c r="LW1120" i="2"/>
  <c r="LW1132" i="2" s="1"/>
  <c r="GI1120" i="2"/>
  <c r="GI1132" i="2" s="1"/>
  <c r="AU1120" i="2"/>
  <c r="AU1132" i="2" s="1"/>
  <c r="RN1119" i="2"/>
  <c r="RN1131" i="2" s="1"/>
  <c r="LZ1119" i="2"/>
  <c r="LZ1131" i="2" s="1"/>
  <c r="GL1119" i="2"/>
  <c r="GL1131" i="2" s="1"/>
  <c r="AX1119" i="2"/>
  <c r="AX1131" i="2" s="1"/>
  <c r="NG1122" i="2"/>
  <c r="NG1134" i="2" s="1"/>
  <c r="CE1122" i="2"/>
  <c r="CE1134" i="2" s="1"/>
  <c r="NJ1121" i="2"/>
  <c r="NJ1133" i="2" s="1"/>
  <c r="CH1121" i="2"/>
  <c r="CH1133" i="2" s="1"/>
  <c r="NO1120" i="2"/>
  <c r="NO1132" i="2" s="1"/>
  <c r="CM1120" i="2"/>
  <c r="CM1132" i="2" s="1"/>
  <c r="NH1119" i="2"/>
  <c r="NH1131" i="2" s="1"/>
  <c r="CF1119" i="2"/>
  <c r="CF1131" i="2" s="1"/>
  <c r="NM1122" i="2"/>
  <c r="NM1134" i="2" s="1"/>
  <c r="CK1122" i="2"/>
  <c r="CK1134" i="2" s="1"/>
  <c r="NP1121" i="2"/>
  <c r="NP1133" i="2" s="1"/>
  <c r="CN1121" i="2"/>
  <c r="CN1133" i="2" s="1"/>
  <c r="NI1120" i="2"/>
  <c r="NI1132" i="2" s="1"/>
  <c r="CG1120" i="2"/>
  <c r="CG1132" i="2" s="1"/>
  <c r="NN1119" i="2"/>
  <c r="NN1131" i="2" s="1"/>
  <c r="CL1119" i="2"/>
  <c r="CL1131" i="2" s="1"/>
  <c r="CA1121" i="2"/>
  <c r="CA1133" i="2" s="1"/>
  <c r="SQ1119" i="2"/>
  <c r="SQ1131" i="2" s="1"/>
  <c r="KI1122" i="2"/>
  <c r="KI1134" i="2" s="1"/>
  <c r="PX1119" i="2"/>
  <c r="PX1131" i="2" s="1"/>
  <c r="VK1120" i="2"/>
  <c r="VK1132" i="2" s="1"/>
  <c r="KC1120" i="2"/>
  <c r="KC1132" i="2" s="1"/>
  <c r="US1120" i="2"/>
  <c r="US1132" i="2" s="1"/>
  <c r="TJ1122" i="2"/>
  <c r="TJ1134" i="2" s="1"/>
  <c r="QP1122" i="2"/>
  <c r="QP1134" i="2" s="1"/>
  <c r="NV1122" i="2"/>
  <c r="NV1134" i="2" s="1"/>
  <c r="LB1122" i="2"/>
  <c r="LB1134" i="2" s="1"/>
  <c r="IH1122" i="2"/>
  <c r="IH1134" i="2" s="1"/>
  <c r="FN1122" i="2"/>
  <c r="FN1134" i="2" s="1"/>
  <c r="CT1122" i="2"/>
  <c r="CT1134" i="2" s="1"/>
  <c r="Z1122" i="2"/>
  <c r="Z1134" i="2" s="1"/>
  <c r="TI1121" i="2"/>
  <c r="TI1133" i="2" s="1"/>
  <c r="QO1121" i="2"/>
  <c r="QO1133" i="2" s="1"/>
  <c r="NU1121" i="2"/>
  <c r="NU1133" i="2" s="1"/>
  <c r="LA1121" i="2"/>
  <c r="LA1133" i="2" s="1"/>
  <c r="IG1121" i="2"/>
  <c r="IG1133" i="2" s="1"/>
  <c r="FM1121" i="2"/>
  <c r="FM1133" i="2" s="1"/>
  <c r="CS1121" i="2"/>
  <c r="CS1133" i="2" s="1"/>
  <c r="Y1121" i="2"/>
  <c r="Y1133" i="2" s="1"/>
  <c r="TJ1120" i="2"/>
  <c r="TJ1132" i="2" s="1"/>
  <c r="QP1120" i="2"/>
  <c r="QP1132" i="2" s="1"/>
  <c r="NV1120" i="2"/>
  <c r="NV1132" i="2" s="1"/>
  <c r="LB1120" i="2"/>
  <c r="LB1132" i="2" s="1"/>
  <c r="IH1120" i="2"/>
  <c r="IH1132" i="2" s="1"/>
  <c r="FN1120" i="2"/>
  <c r="FN1132" i="2" s="1"/>
  <c r="CT1120" i="2"/>
  <c r="CT1132" i="2" s="1"/>
  <c r="Z1120" i="2"/>
  <c r="Z1132" i="2" s="1"/>
  <c r="TI1119" i="2"/>
  <c r="TI1131" i="2" s="1"/>
  <c r="QO1119" i="2"/>
  <c r="QO1131" i="2" s="1"/>
  <c r="NU1119" i="2"/>
  <c r="NU1131" i="2" s="1"/>
  <c r="LA1119" i="2"/>
  <c r="LA1131" i="2" s="1"/>
  <c r="IG1119" i="2"/>
  <c r="IG1131" i="2" s="1"/>
  <c r="FM1119" i="2"/>
  <c r="FM1131" i="2" s="1"/>
  <c r="CS1119" i="2"/>
  <c r="CS1131" i="2" s="1"/>
  <c r="Y1119" i="2"/>
  <c r="Y1131" i="2" s="1"/>
  <c r="RG1122" i="2"/>
  <c r="RG1134" i="2" s="1"/>
  <c r="LS1122" i="2"/>
  <c r="LS1134" i="2" s="1"/>
  <c r="GE1122" i="2"/>
  <c r="GE1134" i="2" s="1"/>
  <c r="AQ1122" i="2"/>
  <c r="AQ1134" i="2" s="1"/>
  <c r="RF1121" i="2"/>
  <c r="RF1133" i="2" s="1"/>
  <c r="LR1121" i="2"/>
  <c r="LR1133" i="2" s="1"/>
  <c r="GD1121" i="2"/>
  <c r="GD1133" i="2" s="1"/>
  <c r="AP1121" i="2"/>
  <c r="AP1133" i="2" s="1"/>
  <c r="RE1120" i="2"/>
  <c r="RE1132" i="2" s="1"/>
  <c r="LQ1120" i="2"/>
  <c r="LQ1132" i="2" s="1"/>
  <c r="GC1120" i="2"/>
  <c r="GC1132" i="2" s="1"/>
  <c r="AO1120" i="2"/>
  <c r="AO1132" i="2" s="1"/>
  <c r="RH1119" i="2"/>
  <c r="RH1131" i="2" s="1"/>
  <c r="LT1119" i="2"/>
  <c r="LT1131" i="2" s="1"/>
  <c r="GF1119" i="2"/>
  <c r="GF1131" i="2" s="1"/>
  <c r="AR1119" i="2"/>
  <c r="AR1131" i="2" s="1"/>
  <c r="MU1122" i="2"/>
  <c r="MU1134" i="2" s="1"/>
  <c r="BS1122" i="2"/>
  <c r="BS1134" i="2" s="1"/>
  <c r="MX1121" i="2"/>
  <c r="MX1133" i="2" s="1"/>
  <c r="BV1121" i="2"/>
  <c r="BV1133" i="2" s="1"/>
  <c r="NC1120" i="2"/>
  <c r="NC1132" i="2" s="1"/>
  <c r="CA1120" i="2"/>
  <c r="CA1132" i="2" s="1"/>
  <c r="MV1119" i="2"/>
  <c r="MV1131" i="2" s="1"/>
  <c r="BT1119" i="2"/>
  <c r="BT1131" i="2" s="1"/>
  <c r="NA1122" i="2"/>
  <c r="NA1134" i="2" s="1"/>
  <c r="BY1122" i="2"/>
  <c r="BY1134" i="2" s="1"/>
  <c r="ND1121" i="2"/>
  <c r="ND1133" i="2" s="1"/>
  <c r="CB1121" i="2"/>
  <c r="CB1133" i="2" s="1"/>
  <c r="MW1120" i="2"/>
  <c r="MW1132" i="2" s="1"/>
  <c r="BU1120" i="2"/>
  <c r="BU1132" i="2" s="1"/>
  <c r="NB1119" i="2"/>
  <c r="NB1131" i="2" s="1"/>
  <c r="BZ1119" i="2"/>
  <c r="BZ1131" i="2" s="1"/>
  <c r="SR1120" i="2"/>
  <c r="SR1132" i="2" s="1"/>
  <c r="NC1119" i="2"/>
  <c r="NC1131" i="2" s="1"/>
  <c r="PV1121" i="2"/>
  <c r="PV1133" i="2" s="1"/>
  <c r="VC1122" i="2"/>
  <c r="VC1134" i="2" s="1"/>
  <c r="KG1122" i="2"/>
  <c r="KG1134" i="2" s="1"/>
  <c r="JV1119" i="2"/>
  <c r="JV1131" i="2" s="1"/>
  <c r="TH1122" i="2"/>
  <c r="TH1134" i="2" s="1"/>
  <c r="QN1122" i="2"/>
  <c r="QN1134" i="2" s="1"/>
  <c r="NT1122" i="2"/>
  <c r="NT1134" i="2" s="1"/>
  <c r="KZ1122" i="2"/>
  <c r="KZ1134" i="2" s="1"/>
  <c r="IF1122" i="2"/>
  <c r="IF1134" i="2" s="1"/>
  <c r="FL1122" i="2"/>
  <c r="FL1134" i="2" s="1"/>
  <c r="CR1122" i="2"/>
  <c r="CR1134" i="2" s="1"/>
  <c r="X1122" i="2"/>
  <c r="X1134" i="2" s="1"/>
  <c r="TG1121" i="2"/>
  <c r="TG1133" i="2" s="1"/>
  <c r="QM1121" i="2"/>
  <c r="QM1133" i="2" s="1"/>
  <c r="NS1121" i="2"/>
  <c r="NS1133" i="2" s="1"/>
  <c r="KY1121" i="2"/>
  <c r="KY1133" i="2" s="1"/>
  <c r="IE1121" i="2"/>
  <c r="IE1133" i="2" s="1"/>
  <c r="FK1121" i="2"/>
  <c r="FK1133" i="2" s="1"/>
  <c r="CQ1121" i="2"/>
  <c r="CQ1133" i="2" s="1"/>
  <c r="W1121" i="2"/>
  <c r="W1133" i="2" s="1"/>
  <c r="TH1120" i="2"/>
  <c r="TH1132" i="2" s="1"/>
  <c r="QN1120" i="2"/>
  <c r="QN1132" i="2" s="1"/>
  <c r="NT1120" i="2"/>
  <c r="NT1132" i="2" s="1"/>
  <c r="KZ1120" i="2"/>
  <c r="KZ1132" i="2" s="1"/>
  <c r="IF1120" i="2"/>
  <c r="IF1132" i="2" s="1"/>
  <c r="FL1120" i="2"/>
  <c r="FL1132" i="2" s="1"/>
  <c r="CR1120" i="2"/>
  <c r="CR1132" i="2" s="1"/>
  <c r="X1120" i="2"/>
  <c r="X1132" i="2" s="1"/>
  <c r="TG1119" i="2"/>
  <c r="TG1131" i="2" s="1"/>
  <c r="QM1119" i="2"/>
  <c r="QM1131" i="2" s="1"/>
  <c r="NS1119" i="2"/>
  <c r="NS1131" i="2" s="1"/>
  <c r="KY1119" i="2"/>
  <c r="KY1131" i="2" s="1"/>
  <c r="IE1119" i="2"/>
  <c r="IE1131" i="2" s="1"/>
  <c r="FK1119" i="2"/>
  <c r="FK1131" i="2" s="1"/>
  <c r="CQ1119" i="2"/>
  <c r="CQ1131" i="2" s="1"/>
  <c r="W1119" i="2"/>
  <c r="W1131" i="2" s="1"/>
  <c r="RA1122" i="2"/>
  <c r="RA1134" i="2" s="1"/>
  <c r="LM1122" i="2"/>
  <c r="LM1134" i="2" s="1"/>
  <c r="FY1122" i="2"/>
  <c r="FY1134" i="2" s="1"/>
  <c r="AK1122" i="2"/>
  <c r="AK1134" i="2" s="1"/>
  <c r="QZ1121" i="2"/>
  <c r="QZ1133" i="2" s="1"/>
  <c r="LL1121" i="2"/>
  <c r="LL1133" i="2" s="1"/>
  <c r="FX1121" i="2"/>
  <c r="FX1133" i="2" s="1"/>
  <c r="AJ1121" i="2"/>
  <c r="AJ1133" i="2" s="1"/>
  <c r="QY1120" i="2"/>
  <c r="QY1132" i="2" s="1"/>
  <c r="LK1120" i="2"/>
  <c r="LK1132" i="2" s="1"/>
  <c r="FW1120" i="2"/>
  <c r="FW1132" i="2" s="1"/>
  <c r="AI1120" i="2"/>
  <c r="AI1132" i="2" s="1"/>
  <c r="RB1119" i="2"/>
  <c r="RB1131" i="2" s="1"/>
  <c r="LN1119" i="2"/>
  <c r="LN1131" i="2" s="1"/>
  <c r="FZ1119" i="2"/>
  <c r="FZ1131" i="2" s="1"/>
  <c r="AL1119" i="2"/>
  <c r="AL1131" i="2" s="1"/>
  <c r="MI1122" i="2"/>
  <c r="MI1134" i="2" s="1"/>
  <c r="BG1122" i="2"/>
  <c r="BG1134" i="2" s="1"/>
  <c r="ML1121" i="2"/>
  <c r="ML1133" i="2" s="1"/>
  <c r="BJ1121" i="2"/>
  <c r="BJ1133" i="2" s="1"/>
  <c r="MQ1120" i="2"/>
  <c r="MQ1132" i="2" s="1"/>
  <c r="BO1120" i="2"/>
  <c r="BO1132" i="2" s="1"/>
  <c r="MJ1119" i="2"/>
  <c r="MJ1131" i="2" s="1"/>
  <c r="BH1119" i="2"/>
  <c r="BH1131" i="2" s="1"/>
  <c r="MO1122" i="2"/>
  <c r="MO1134" i="2" s="1"/>
  <c r="BM1122" i="2"/>
  <c r="BM1134" i="2" s="1"/>
  <c r="MR1121" i="2"/>
  <c r="MR1133" i="2" s="1"/>
  <c r="BP1121" i="2"/>
  <c r="BP1133" i="2" s="1"/>
  <c r="MK1120" i="2"/>
  <c r="MK1132" i="2" s="1"/>
  <c r="BI1120" i="2"/>
  <c r="BI1132" i="2" s="1"/>
  <c r="MP1119" i="2"/>
  <c r="MP1131" i="2" s="1"/>
  <c r="BN1119" i="2"/>
  <c r="BN1131" i="2" s="1"/>
  <c r="EV1120" i="2"/>
  <c r="EV1132" i="2" s="1"/>
  <c r="CA1119" i="2"/>
  <c r="CA1131" i="2" s="1"/>
  <c r="PU1120" i="2"/>
  <c r="PU1132" i="2" s="1"/>
  <c r="VF1121" i="2"/>
  <c r="VF1133" i="2" s="1"/>
  <c r="VE1120" i="2"/>
  <c r="VE1132" i="2" s="1"/>
  <c r="UZ1121" i="2"/>
  <c r="UZ1133" i="2" s="1"/>
  <c r="TD1122" i="2"/>
  <c r="TD1134" i="2" s="1"/>
  <c r="QJ1122" i="2"/>
  <c r="QJ1134" i="2" s="1"/>
  <c r="NP1122" i="2"/>
  <c r="NP1134" i="2" s="1"/>
  <c r="KV1122" i="2"/>
  <c r="KV1134" i="2" s="1"/>
  <c r="IB1122" i="2"/>
  <c r="IB1134" i="2" s="1"/>
  <c r="FH1122" i="2"/>
  <c r="FH1134" i="2" s="1"/>
  <c r="CN1122" i="2"/>
  <c r="CN1134" i="2" s="1"/>
  <c r="T1122" i="2"/>
  <c r="T1134" i="2" s="1"/>
  <c r="TC1121" i="2"/>
  <c r="TC1133" i="2" s="1"/>
  <c r="QI1121" i="2"/>
  <c r="QI1133" i="2" s="1"/>
  <c r="NO1121" i="2"/>
  <c r="NO1133" i="2" s="1"/>
  <c r="KU1121" i="2"/>
  <c r="KU1133" i="2" s="1"/>
  <c r="IA1121" i="2"/>
  <c r="IA1133" i="2" s="1"/>
  <c r="FG1121" i="2"/>
  <c r="FG1133" i="2" s="1"/>
  <c r="CM1121" i="2"/>
  <c r="CM1133" i="2" s="1"/>
  <c r="S1121" i="2"/>
  <c r="S1133" i="2" s="1"/>
  <c r="TD1120" i="2"/>
  <c r="TD1132" i="2" s="1"/>
  <c r="QJ1120" i="2"/>
  <c r="QJ1132" i="2" s="1"/>
  <c r="NP1120" i="2"/>
  <c r="NP1132" i="2" s="1"/>
  <c r="KV1120" i="2"/>
  <c r="KV1132" i="2" s="1"/>
  <c r="IB1120" i="2"/>
  <c r="IB1132" i="2" s="1"/>
  <c r="FH1120" i="2"/>
  <c r="FH1132" i="2" s="1"/>
  <c r="CN1120" i="2"/>
  <c r="CN1132" i="2" s="1"/>
  <c r="T1120" i="2"/>
  <c r="T1132" i="2" s="1"/>
  <c r="TC1119" i="2"/>
  <c r="TC1131" i="2" s="1"/>
  <c r="QI1119" i="2"/>
  <c r="QI1131" i="2" s="1"/>
  <c r="NO1119" i="2"/>
  <c r="NO1131" i="2" s="1"/>
  <c r="KU1119" i="2"/>
  <c r="KU1131" i="2" s="1"/>
  <c r="IA1119" i="2"/>
  <c r="IA1131" i="2" s="1"/>
  <c r="FG1119" i="2"/>
  <c r="FG1131" i="2" s="1"/>
  <c r="CM1119" i="2"/>
  <c r="CM1131" i="2" s="1"/>
  <c r="S1119" i="2"/>
  <c r="S1131" i="2" s="1"/>
  <c r="QU1122" i="2"/>
  <c r="QU1134" i="2" s="1"/>
  <c r="LG1122" i="2"/>
  <c r="LG1134" i="2" s="1"/>
  <c r="FS1122" i="2"/>
  <c r="FS1134" i="2" s="1"/>
  <c r="AE1122" i="2"/>
  <c r="AE1134" i="2" s="1"/>
  <c r="QT1121" i="2"/>
  <c r="QT1133" i="2" s="1"/>
  <c r="LF1121" i="2"/>
  <c r="LF1133" i="2" s="1"/>
  <c r="FR1121" i="2"/>
  <c r="FR1133" i="2" s="1"/>
  <c r="AD1121" i="2"/>
  <c r="AD1133" i="2" s="1"/>
  <c r="QS1120" i="2"/>
  <c r="QS1132" i="2" s="1"/>
  <c r="LE1120" i="2"/>
  <c r="LE1132" i="2" s="1"/>
  <c r="FQ1120" i="2"/>
  <c r="FQ1132" i="2" s="1"/>
  <c r="AC1120" i="2"/>
  <c r="AC1132" i="2" s="1"/>
  <c r="QV1119" i="2"/>
  <c r="QV1131" i="2" s="1"/>
  <c r="LH1119" i="2"/>
  <c r="LH1131" i="2" s="1"/>
  <c r="FT1119" i="2"/>
  <c r="FT1131" i="2" s="1"/>
  <c r="AF1119" i="2"/>
  <c r="AF1131" i="2" s="1"/>
  <c r="LW1122" i="2"/>
  <c r="LW1134" i="2" s="1"/>
  <c r="AU1122" i="2"/>
  <c r="AU1134" i="2" s="1"/>
  <c r="LZ1121" i="2"/>
  <c r="LZ1133" i="2" s="1"/>
  <c r="AX1121" i="2"/>
  <c r="AX1133" i="2" s="1"/>
  <c r="ME1120" i="2"/>
  <c r="ME1132" i="2" s="1"/>
  <c r="BC1120" i="2"/>
  <c r="BC1132" i="2" s="1"/>
  <c r="LX1119" i="2"/>
  <c r="LX1131" i="2" s="1"/>
  <c r="AV1119" i="2"/>
  <c r="AV1131" i="2" s="1"/>
  <c r="MC1122" i="2"/>
  <c r="MC1134" i="2" s="1"/>
  <c r="BA1122" i="2"/>
  <c r="BA1134" i="2" s="1"/>
  <c r="MF1121" i="2"/>
  <c r="MF1133" i="2" s="1"/>
  <c r="BD1121" i="2"/>
  <c r="BD1133" i="2" s="1"/>
  <c r="LY1120" i="2"/>
  <c r="LY1132" i="2" s="1"/>
  <c r="AW1120" i="2"/>
  <c r="AW1132" i="2" s="1"/>
  <c r="MD1119" i="2"/>
  <c r="MD1131" i="2" s="1"/>
  <c r="BB1119" i="2"/>
  <c r="BB1131" i="2" s="1"/>
  <c r="HO1121" i="2"/>
  <c r="HO1133" i="2" s="1"/>
  <c r="CB1120" i="2"/>
  <c r="CB1132" i="2" s="1"/>
  <c r="VK1122" i="2"/>
  <c r="VK1134" i="2" s="1"/>
  <c r="VL1119" i="2"/>
  <c r="VL1131" i="2" s="1"/>
  <c r="VD1119" i="2"/>
  <c r="VD1131" i="2" s="1"/>
  <c r="KH1119" i="2"/>
  <c r="KH1131" i="2" s="1"/>
  <c r="UX1119" i="2"/>
  <c r="UX1131" i="2" s="1"/>
  <c r="TB1122" i="2"/>
  <c r="TB1134" i="2" s="1"/>
  <c r="QH1122" i="2"/>
  <c r="QH1134" i="2" s="1"/>
  <c r="NN1122" i="2"/>
  <c r="NN1134" i="2" s="1"/>
  <c r="KT1122" i="2"/>
  <c r="KT1134" i="2" s="1"/>
  <c r="HZ1122" i="2"/>
  <c r="HZ1134" i="2" s="1"/>
  <c r="FF1122" i="2"/>
  <c r="FF1134" i="2" s="1"/>
  <c r="CL1122" i="2"/>
  <c r="CL1134" i="2" s="1"/>
  <c r="R1122" i="2"/>
  <c r="R1134" i="2" s="1"/>
  <c r="TA1121" i="2"/>
  <c r="TA1133" i="2" s="1"/>
  <c r="QG1121" i="2"/>
  <c r="QG1133" i="2" s="1"/>
  <c r="NM1121" i="2"/>
  <c r="NM1133" i="2" s="1"/>
  <c r="KS1121" i="2"/>
  <c r="KS1133" i="2" s="1"/>
  <c r="HY1121" i="2"/>
  <c r="HY1133" i="2" s="1"/>
  <c r="FE1121" i="2"/>
  <c r="FE1133" i="2" s="1"/>
  <c r="CK1121" i="2"/>
  <c r="CK1133" i="2" s="1"/>
  <c r="Q1121" i="2"/>
  <c r="Q1133" i="2" s="1"/>
  <c r="TB1120" i="2"/>
  <c r="TB1132" i="2" s="1"/>
  <c r="QH1120" i="2"/>
  <c r="QH1132" i="2" s="1"/>
  <c r="NN1120" i="2"/>
  <c r="NN1132" i="2" s="1"/>
  <c r="KT1120" i="2"/>
  <c r="KT1132" i="2" s="1"/>
  <c r="HZ1120" i="2"/>
  <c r="HZ1132" i="2" s="1"/>
  <c r="FF1120" i="2"/>
  <c r="FF1132" i="2" s="1"/>
  <c r="CL1120" i="2"/>
  <c r="CL1132" i="2" s="1"/>
  <c r="R1120" i="2"/>
  <c r="R1132" i="2" s="1"/>
  <c r="TA1119" i="2"/>
  <c r="TA1131" i="2" s="1"/>
  <c r="QG1119" i="2"/>
  <c r="QG1131" i="2" s="1"/>
  <c r="NM1119" i="2"/>
  <c r="NM1131" i="2" s="1"/>
  <c r="KS1119" i="2"/>
  <c r="KS1131" i="2" s="1"/>
  <c r="HY1119" i="2"/>
  <c r="HY1131" i="2" s="1"/>
  <c r="FE1119" i="2"/>
  <c r="FE1131" i="2" s="1"/>
  <c r="CK1119" i="2"/>
  <c r="CK1131" i="2" s="1"/>
  <c r="Q1119" i="2"/>
  <c r="Q1131" i="2" s="1"/>
  <c r="QO1122" i="2"/>
  <c r="QO1134" i="2" s="1"/>
  <c r="LA1122" i="2"/>
  <c r="LA1134" i="2" s="1"/>
  <c r="FM1122" i="2"/>
  <c r="FM1134" i="2" s="1"/>
  <c r="Y1122" i="2"/>
  <c r="Y1134" i="2" s="1"/>
  <c r="QN1121" i="2"/>
  <c r="QN1133" i="2" s="1"/>
  <c r="KZ1121" i="2"/>
  <c r="KZ1133" i="2" s="1"/>
  <c r="FL1121" i="2"/>
  <c r="FL1133" i="2" s="1"/>
  <c r="X1121" i="2"/>
  <c r="X1133" i="2" s="1"/>
  <c r="QM1120" i="2"/>
  <c r="QM1132" i="2" s="1"/>
  <c r="KY1120" i="2"/>
  <c r="KY1132" i="2" s="1"/>
  <c r="FK1120" i="2"/>
  <c r="FK1132" i="2" s="1"/>
  <c r="W1120" i="2"/>
  <c r="W1132" i="2" s="1"/>
  <c r="QP1119" i="2"/>
  <c r="QP1131" i="2" s="1"/>
  <c r="LB1119" i="2"/>
  <c r="LB1131" i="2" s="1"/>
  <c r="FN1119" i="2"/>
  <c r="FN1131" i="2" s="1"/>
  <c r="Z1119" i="2"/>
  <c r="Z1131" i="2" s="1"/>
  <c r="LK1122" i="2"/>
  <c r="LK1134" i="2" s="1"/>
  <c r="AI1122" i="2"/>
  <c r="AI1134" i="2" s="1"/>
  <c r="LN1121" i="2"/>
  <c r="LN1133" i="2" s="1"/>
  <c r="AL1121" i="2"/>
  <c r="AL1133" i="2" s="1"/>
  <c r="LS1120" i="2"/>
  <c r="LS1132" i="2" s="1"/>
  <c r="AQ1120" i="2"/>
  <c r="AQ1132" i="2" s="1"/>
  <c r="LL1119" i="2"/>
  <c r="LL1131" i="2" s="1"/>
  <c r="AJ1119" i="2"/>
  <c r="AJ1131" i="2" s="1"/>
  <c r="LQ1122" i="2"/>
  <c r="LQ1134" i="2" s="1"/>
  <c r="AO1122" i="2"/>
  <c r="AO1134" i="2" s="1"/>
  <c r="LT1121" i="2"/>
  <c r="LT1133" i="2" s="1"/>
  <c r="AR1121" i="2"/>
  <c r="AR1133" i="2" s="1"/>
  <c r="LM1120" i="2"/>
  <c r="LM1132" i="2" s="1"/>
  <c r="AK1120" i="2"/>
  <c r="AK1132" i="2" s="1"/>
  <c r="LR1119" i="2"/>
  <c r="LR1131" i="2" s="1"/>
  <c r="AP1119" i="2"/>
  <c r="AP1131" i="2" s="1"/>
  <c r="PX1120" i="2"/>
  <c r="PX1132" i="2" s="1"/>
  <c r="KI1119" i="2"/>
  <c r="KI1131" i="2" s="1"/>
  <c r="VJ1121" i="2"/>
  <c r="VJ1133" i="2" s="1"/>
  <c r="KG1120" i="2"/>
  <c r="KG1132" i="2" s="1"/>
  <c r="KD1121" i="2"/>
  <c r="KD1133" i="2" s="1"/>
  <c r="KJ1121" i="2"/>
  <c r="KJ1133" i="2" s="1"/>
  <c r="JP1119" i="2"/>
  <c r="JP1131" i="2" s="1"/>
  <c r="SX1122" i="2"/>
  <c r="SX1134" i="2" s="1"/>
  <c r="QD1122" i="2"/>
  <c r="QD1134" i="2" s="1"/>
  <c r="NJ1122" i="2"/>
  <c r="NJ1134" i="2" s="1"/>
  <c r="KP1122" i="2"/>
  <c r="KP1134" i="2" s="1"/>
  <c r="HV1122" i="2"/>
  <c r="HV1134" i="2" s="1"/>
  <c r="FB1122" i="2"/>
  <c r="FB1134" i="2" s="1"/>
  <c r="CH1122" i="2"/>
  <c r="CH1134" i="2" s="1"/>
  <c r="N1122" i="2"/>
  <c r="N1134" i="2" s="1"/>
  <c r="SW1121" i="2"/>
  <c r="SW1133" i="2" s="1"/>
  <c r="QC1121" i="2"/>
  <c r="QC1133" i="2" s="1"/>
  <c r="NI1121" i="2"/>
  <c r="NI1133" i="2" s="1"/>
  <c r="KO1121" i="2"/>
  <c r="KO1133" i="2" s="1"/>
  <c r="HU1121" i="2"/>
  <c r="HU1133" i="2" s="1"/>
  <c r="FA1121" i="2"/>
  <c r="FA1133" i="2" s="1"/>
  <c r="CG1121" i="2"/>
  <c r="CG1133" i="2" s="1"/>
  <c r="M1121" i="2"/>
  <c r="M1133" i="2" s="1"/>
  <c r="SX1120" i="2"/>
  <c r="SX1132" i="2" s="1"/>
  <c r="QD1120" i="2"/>
  <c r="QD1132" i="2" s="1"/>
  <c r="NJ1120" i="2"/>
  <c r="NJ1132" i="2" s="1"/>
  <c r="KP1120" i="2"/>
  <c r="KP1132" i="2" s="1"/>
  <c r="HV1120" i="2"/>
  <c r="HV1132" i="2" s="1"/>
  <c r="FB1120" i="2"/>
  <c r="FB1132" i="2" s="1"/>
  <c r="CH1120" i="2"/>
  <c r="CH1132" i="2" s="1"/>
  <c r="N1120" i="2"/>
  <c r="N1132" i="2" s="1"/>
  <c r="SW1119" i="2"/>
  <c r="SW1131" i="2" s="1"/>
  <c r="QC1119" i="2"/>
  <c r="QC1131" i="2" s="1"/>
  <c r="NI1119" i="2"/>
  <c r="NI1131" i="2" s="1"/>
  <c r="KO1119" i="2"/>
  <c r="KO1131" i="2" s="1"/>
  <c r="HU1119" i="2"/>
  <c r="HU1131" i="2" s="1"/>
  <c r="FA1119" i="2"/>
  <c r="FA1131" i="2" s="1"/>
  <c r="CG1119" i="2"/>
  <c r="CG1131" i="2" s="1"/>
  <c r="M1119" i="2"/>
  <c r="M1131" i="2" s="1"/>
  <c r="QI1122" i="2"/>
  <c r="QI1134" i="2" s="1"/>
  <c r="KU1122" i="2"/>
  <c r="KU1134" i="2" s="1"/>
  <c r="FG1122" i="2"/>
  <c r="FG1134" i="2" s="1"/>
  <c r="S1122" i="2"/>
  <c r="S1134" i="2" s="1"/>
  <c r="QH1121" i="2"/>
  <c r="QH1133" i="2" s="1"/>
  <c r="KT1121" i="2"/>
  <c r="KT1133" i="2" s="1"/>
  <c r="FF1121" i="2"/>
  <c r="FF1133" i="2" s="1"/>
  <c r="R1121" i="2"/>
  <c r="R1133" i="2" s="1"/>
  <c r="QG1120" i="2"/>
  <c r="QG1132" i="2" s="1"/>
  <c r="KS1120" i="2"/>
  <c r="KS1132" i="2" s="1"/>
  <c r="FE1120" i="2"/>
  <c r="FE1132" i="2" s="1"/>
  <c r="Q1120" i="2"/>
  <c r="Q1132" i="2" s="1"/>
  <c r="QJ1119" i="2"/>
  <c r="QJ1131" i="2" s="1"/>
  <c r="KV1119" i="2"/>
  <c r="KV1131" i="2" s="1"/>
  <c r="FH1119" i="2"/>
  <c r="FH1131" i="2" s="1"/>
  <c r="T1119" i="2"/>
  <c r="T1131" i="2" s="1"/>
  <c r="KY1122" i="2"/>
  <c r="KY1134" i="2" s="1"/>
  <c r="W1122" i="2"/>
  <c r="W1134" i="2" s="1"/>
  <c r="LB1121" i="2"/>
  <c r="LB1133" i="2" s="1"/>
  <c r="Z1121" i="2"/>
  <c r="Z1133" i="2" s="1"/>
  <c r="LG1120" i="2"/>
  <c r="LG1132" i="2" s="1"/>
  <c r="AE1120" i="2"/>
  <c r="AE1132" i="2" s="1"/>
  <c r="KZ1119" i="2"/>
  <c r="KZ1131" i="2" s="1"/>
  <c r="X1119" i="2"/>
  <c r="X1131" i="2" s="1"/>
  <c r="LE1122" i="2"/>
  <c r="LE1134" i="2" s="1"/>
  <c r="AC1122" i="2"/>
  <c r="AC1134" i="2" s="1"/>
  <c r="LH1121" i="2"/>
  <c r="LH1133" i="2" s="1"/>
  <c r="AF1121" i="2"/>
  <c r="AF1133" i="2" s="1"/>
  <c r="LA1120" i="2"/>
  <c r="LA1132" i="2" s="1"/>
  <c r="Y1120" i="2"/>
  <c r="Y1132" i="2" s="1"/>
  <c r="LF1119" i="2"/>
  <c r="LF1131" i="2" s="1"/>
  <c r="AD1119" i="2"/>
  <c r="AD1131" i="2" s="1"/>
  <c r="EU1121" i="2"/>
  <c r="EU1133" i="2" s="1"/>
  <c r="VK1119" i="2"/>
  <c r="VK1131" i="2" s="1"/>
  <c r="PW1122" i="2"/>
  <c r="PW1134" i="2" s="1"/>
  <c r="ES1120" i="2"/>
  <c r="ES1132" i="2" s="1"/>
  <c r="KI1120" i="2"/>
  <c r="KI1132" i="2" s="1"/>
  <c r="VJ1119" i="2"/>
  <c r="VJ1131" i="2" s="1"/>
  <c r="JQ1120" i="2"/>
  <c r="JQ1132" i="2" s="1"/>
  <c r="SV1122" i="2"/>
  <c r="SV1134" i="2" s="1"/>
  <c r="QB1122" i="2"/>
  <c r="QB1134" i="2" s="1"/>
  <c r="NH1122" i="2"/>
  <c r="NH1134" i="2" s="1"/>
  <c r="KN1122" i="2"/>
  <c r="KN1134" i="2" s="1"/>
  <c r="HT1122" i="2"/>
  <c r="HT1134" i="2" s="1"/>
  <c r="EZ1122" i="2"/>
  <c r="EZ1134" i="2" s="1"/>
  <c r="CF1122" i="2"/>
  <c r="CF1134" i="2" s="1"/>
  <c r="L1122" i="2"/>
  <c r="L1134" i="2" s="1"/>
  <c r="SU1121" i="2"/>
  <c r="SU1133" i="2" s="1"/>
  <c r="QA1121" i="2"/>
  <c r="QA1133" i="2" s="1"/>
  <c r="NG1121" i="2"/>
  <c r="NG1133" i="2" s="1"/>
  <c r="KM1121" i="2"/>
  <c r="KM1133" i="2" s="1"/>
  <c r="HS1121" i="2"/>
  <c r="HS1133" i="2" s="1"/>
  <c r="EY1121" i="2"/>
  <c r="EY1133" i="2" s="1"/>
  <c r="CE1121" i="2"/>
  <c r="CE1133" i="2" s="1"/>
  <c r="K1121" i="2"/>
  <c r="K1133" i="2" s="1"/>
  <c r="SV1120" i="2"/>
  <c r="SV1132" i="2" s="1"/>
  <c r="QB1120" i="2"/>
  <c r="QB1132" i="2" s="1"/>
  <c r="NH1120" i="2"/>
  <c r="NH1132" i="2" s="1"/>
  <c r="KN1120" i="2"/>
  <c r="KN1132" i="2" s="1"/>
  <c r="HT1120" i="2"/>
  <c r="HT1132" i="2" s="1"/>
  <c r="EZ1120" i="2"/>
  <c r="EZ1132" i="2" s="1"/>
  <c r="CF1120" i="2"/>
  <c r="CF1132" i="2" s="1"/>
  <c r="L1120" i="2"/>
  <c r="L1132" i="2" s="1"/>
  <c r="SU1119" i="2"/>
  <c r="SU1131" i="2" s="1"/>
  <c r="QA1119" i="2"/>
  <c r="QA1131" i="2" s="1"/>
  <c r="NG1119" i="2"/>
  <c r="NG1131" i="2" s="1"/>
  <c r="KM1119" i="2"/>
  <c r="KM1131" i="2" s="1"/>
  <c r="HS1119" i="2"/>
  <c r="HS1131" i="2" s="1"/>
  <c r="EY1119" i="2"/>
  <c r="EY1131" i="2" s="1"/>
  <c r="CE1119" i="2"/>
  <c r="CE1131" i="2" s="1"/>
  <c r="K1119" i="2"/>
  <c r="K1131" i="2" s="1"/>
  <c r="QC1122" i="2"/>
  <c r="QC1134" i="2" s="1"/>
  <c r="KO1122" i="2"/>
  <c r="KO1134" i="2" s="1"/>
  <c r="FA1122" i="2"/>
  <c r="FA1134" i="2" s="1"/>
  <c r="M1122" i="2"/>
  <c r="M1134" i="2" s="1"/>
  <c r="QB1121" i="2"/>
  <c r="QB1133" i="2" s="1"/>
  <c r="KN1121" i="2"/>
  <c r="KN1133" i="2" s="1"/>
  <c r="EZ1121" i="2"/>
  <c r="EZ1133" i="2" s="1"/>
  <c r="L1121" i="2"/>
  <c r="L1133" i="2" s="1"/>
  <c r="QA1120" i="2"/>
  <c r="QA1132" i="2" s="1"/>
  <c r="KM1120" i="2"/>
  <c r="KM1132" i="2" s="1"/>
  <c r="EY1120" i="2"/>
  <c r="EY1132" i="2" s="1"/>
  <c r="K1120" i="2"/>
  <c r="K1132" i="2" s="1"/>
  <c r="QD1119" i="2"/>
  <c r="QD1131" i="2" s="1"/>
  <c r="KP1119" i="2"/>
  <c r="KP1131" i="2" s="1"/>
  <c r="FB1119" i="2"/>
  <c r="FB1131" i="2" s="1"/>
  <c r="N1119" i="2"/>
  <c r="N1131" i="2" s="1"/>
  <c r="KM1122" i="2"/>
  <c r="KM1134" i="2" s="1"/>
  <c r="K1122" i="2"/>
  <c r="K1134" i="2" s="1"/>
  <c r="KP1121" i="2"/>
  <c r="KP1133" i="2" s="1"/>
  <c r="N1121" i="2"/>
  <c r="N1133" i="2" s="1"/>
  <c r="KU1120" i="2"/>
  <c r="KU1132" i="2" s="1"/>
  <c r="S1120" i="2"/>
  <c r="S1132" i="2" s="1"/>
  <c r="KN1119" i="2"/>
  <c r="KN1131" i="2" s="1"/>
  <c r="L1119" i="2"/>
  <c r="L1131" i="2" s="1"/>
  <c r="KS1122" i="2"/>
  <c r="KS1134" i="2" s="1"/>
  <c r="Q1122" i="2"/>
  <c r="Q1134" i="2" s="1"/>
  <c r="KV1121" i="2"/>
  <c r="KV1133" i="2" s="1"/>
  <c r="T1121" i="2"/>
  <c r="T1133" i="2" s="1"/>
  <c r="KO1120" i="2"/>
  <c r="KO1132" i="2" s="1"/>
  <c r="M1120" i="2"/>
  <c r="M1132" i="2" s="1"/>
  <c r="KT1119" i="2"/>
  <c r="KT1131" i="2" s="1"/>
  <c r="R1119" i="2"/>
  <c r="R1131" i="2" s="1"/>
  <c r="KJ1120" i="2"/>
  <c r="KJ1132" i="2" s="1"/>
  <c r="EU1119" i="2"/>
  <c r="EU1131" i="2" s="1"/>
  <c r="VI1120" i="2"/>
  <c r="VI1132" i="2" s="1"/>
  <c r="KA1122" i="2"/>
  <c r="KA1134" i="2" s="1"/>
  <c r="VI1122" i="2"/>
  <c r="VI1134" i="2" s="1"/>
  <c r="JX1121" i="2"/>
  <c r="JX1133" i="2" s="1"/>
  <c r="VL1122" i="2"/>
  <c r="VL1134" i="2" s="1"/>
  <c r="SR1122" i="2"/>
  <c r="SR1134" i="2" s="1"/>
  <c r="PX1122" i="2"/>
  <c r="PX1134" i="2" s="1"/>
  <c r="ND1122" i="2"/>
  <c r="ND1134" i="2" s="1"/>
  <c r="KJ1122" i="2"/>
  <c r="KJ1134" i="2" s="1"/>
  <c r="HP1122" i="2"/>
  <c r="HP1134" i="2" s="1"/>
  <c r="EV1122" i="2"/>
  <c r="EV1134" i="2" s="1"/>
  <c r="CB1122" i="2"/>
  <c r="CB1134" i="2" s="1"/>
  <c r="VK1121" i="2"/>
  <c r="VK1133" i="2" s="1"/>
  <c r="VJ1144" i="2" s="1"/>
  <c r="SQ1121" i="2"/>
  <c r="SQ1133" i="2" s="1"/>
  <c r="PW1121" i="2"/>
  <c r="PW1133" i="2" s="1"/>
  <c r="NC1121" i="2"/>
  <c r="NC1133" i="2" s="1"/>
  <c r="KI1121" i="2"/>
  <c r="KI1133" i="2" s="1"/>
  <c r="HP1120" i="2"/>
  <c r="HP1132" i="2" s="1"/>
  <c r="ET1121" i="2"/>
  <c r="ET1133" i="2" s="1"/>
  <c r="VJ1122" i="2"/>
  <c r="VJ1134" i="2" s="1"/>
  <c r="SP1122" i="2"/>
  <c r="SP1134" i="2" s="1"/>
  <c r="PV1122" i="2"/>
  <c r="PV1134" i="2" s="1"/>
  <c r="NB1122" i="2"/>
  <c r="NB1134" i="2" s="1"/>
  <c r="KH1122" i="2"/>
  <c r="KH1134" i="2" s="1"/>
  <c r="HN1122" i="2"/>
  <c r="HN1134" i="2" s="1"/>
  <c r="ET1122" i="2"/>
  <c r="ET1134" i="2" s="1"/>
  <c r="BZ1122" i="2"/>
  <c r="BZ1134" i="2" s="1"/>
  <c r="VI1121" i="2"/>
  <c r="VI1133" i="2" s="1"/>
  <c r="VI1144" i="2" s="1"/>
  <c r="SO1121" i="2"/>
  <c r="SO1133" i="2" s="1"/>
  <c r="PU1121" i="2"/>
  <c r="PU1133" i="2" s="1"/>
  <c r="NA1121" i="2"/>
  <c r="NA1133" i="2" s="1"/>
  <c r="KG1121" i="2"/>
  <c r="KG1133" i="2" s="1"/>
  <c r="KG1144" i="2" s="1"/>
  <c r="HM1121" i="2"/>
  <c r="HM1133" i="2" s="1"/>
  <c r="ES1121" i="2"/>
  <c r="ES1133" i="2" s="1"/>
  <c r="BY1121" i="2"/>
  <c r="BY1133" i="2" s="1"/>
  <c r="VJ1120" i="2"/>
  <c r="VJ1132" i="2" s="1"/>
  <c r="SP1120" i="2"/>
  <c r="SP1132" i="2" s="1"/>
  <c r="PV1120" i="2"/>
  <c r="PV1132" i="2" s="1"/>
  <c r="NB1120" i="2"/>
  <c r="NB1132" i="2" s="1"/>
  <c r="KH1120" i="2"/>
  <c r="KH1132" i="2" s="1"/>
  <c r="HN1120" i="2"/>
  <c r="HN1132" i="2" s="1"/>
  <c r="ET1120" i="2"/>
  <c r="ET1132" i="2" s="1"/>
  <c r="BZ1120" i="2"/>
  <c r="BZ1132" i="2" s="1"/>
  <c r="VI1119" i="2"/>
  <c r="VI1131" i="2" s="1"/>
  <c r="SO1119" i="2"/>
  <c r="SO1131" i="2" s="1"/>
  <c r="PU1119" i="2"/>
  <c r="PU1131" i="2" s="1"/>
  <c r="NA1119" i="2"/>
  <c r="NA1131" i="2" s="1"/>
  <c r="KG1119" i="2"/>
  <c r="KG1131" i="2" s="1"/>
  <c r="HM1119" i="2"/>
  <c r="HM1131" i="2" s="1"/>
  <c r="ES1119" i="2"/>
  <c r="ES1131" i="2" s="1"/>
  <c r="BY1119" i="2"/>
  <c r="BY1131" i="2" s="1"/>
  <c r="VE1122" i="2"/>
  <c r="VE1134" i="2" s="1"/>
  <c r="PQ1122" i="2"/>
  <c r="PQ1134" i="2" s="1"/>
  <c r="KC1122" i="2"/>
  <c r="KC1134" i="2" s="1"/>
  <c r="EO1122" i="2"/>
  <c r="EO1134" i="2" s="1"/>
  <c r="VD1121" i="2"/>
  <c r="VD1133" i="2" s="1"/>
  <c r="PP1121" i="2"/>
  <c r="PP1133" i="2" s="1"/>
  <c r="KB1121" i="2"/>
  <c r="KB1133" i="2" s="1"/>
  <c r="EN1121" i="2"/>
  <c r="EN1133" i="2" s="1"/>
  <c r="VC1120" i="2"/>
  <c r="VC1132" i="2" s="1"/>
  <c r="PO1120" i="2"/>
  <c r="PO1132" i="2" s="1"/>
  <c r="KA1120" i="2"/>
  <c r="KA1132" i="2" s="1"/>
  <c r="EM1120" i="2"/>
  <c r="EM1132" i="2" s="1"/>
  <c r="VF1119" i="2"/>
  <c r="VF1131" i="2" s="1"/>
  <c r="PR1119" i="2"/>
  <c r="PR1131" i="2" s="1"/>
  <c r="KD1119" i="2"/>
  <c r="KD1131" i="2" s="1"/>
  <c r="EP1119" i="2"/>
  <c r="EP1131" i="2" s="1"/>
  <c r="UQ1122" i="2"/>
  <c r="UQ1134" i="2" s="1"/>
  <c r="JO1122" i="2"/>
  <c r="JO1134" i="2" s="1"/>
  <c r="UT1121" i="2"/>
  <c r="UT1133" i="2" s="1"/>
  <c r="JR1121" i="2"/>
  <c r="JR1133" i="2" s="1"/>
  <c r="UY1120" i="2"/>
  <c r="UY1132" i="2" s="1"/>
  <c r="JW1120" i="2"/>
  <c r="JW1132" i="2" s="1"/>
  <c r="UW1122" i="2"/>
  <c r="UW1134" i="2" s="1"/>
  <c r="VF1122" i="2"/>
  <c r="VF1134" i="2" s="1"/>
  <c r="SL1122" i="2"/>
  <c r="SL1134" i="2" s="1"/>
  <c r="PR1122" i="2"/>
  <c r="PR1134" i="2" s="1"/>
  <c r="MX1122" i="2"/>
  <c r="MX1134" i="2" s="1"/>
  <c r="KD1122" i="2"/>
  <c r="KD1134" i="2" s="1"/>
  <c r="HJ1122" i="2"/>
  <c r="HJ1134" i="2" s="1"/>
  <c r="EP1122" i="2"/>
  <c r="EP1134" i="2" s="1"/>
  <c r="BV1122" i="2"/>
  <c r="BV1134" i="2" s="1"/>
  <c r="VE1121" i="2"/>
  <c r="VE1133" i="2" s="1"/>
  <c r="SK1121" i="2"/>
  <c r="SK1133" i="2" s="1"/>
  <c r="PQ1121" i="2"/>
  <c r="PQ1133" i="2" s="1"/>
  <c r="MW1121" i="2"/>
  <c r="MW1133" i="2" s="1"/>
  <c r="KC1121" i="2"/>
  <c r="KC1133" i="2" s="1"/>
  <c r="HI1121" i="2"/>
  <c r="HI1133" i="2" s="1"/>
  <c r="EO1121" i="2"/>
  <c r="EO1133" i="2" s="1"/>
  <c r="BU1121" i="2"/>
  <c r="BU1133" i="2" s="1"/>
  <c r="VF1120" i="2"/>
  <c r="VF1132" i="2" s="1"/>
  <c r="SL1120" i="2"/>
  <c r="SL1132" i="2" s="1"/>
  <c r="PR1120" i="2"/>
  <c r="PR1132" i="2" s="1"/>
  <c r="MX1120" i="2"/>
  <c r="MX1132" i="2" s="1"/>
  <c r="KD1120" i="2"/>
  <c r="KD1132" i="2" s="1"/>
  <c r="HJ1120" i="2"/>
  <c r="HJ1132" i="2" s="1"/>
  <c r="EP1120" i="2"/>
  <c r="EP1132" i="2" s="1"/>
  <c r="BV1120" i="2"/>
  <c r="BV1132" i="2" s="1"/>
  <c r="VE1119" i="2"/>
  <c r="VE1131" i="2" s="1"/>
  <c r="SK1119" i="2"/>
  <c r="SK1131" i="2" s="1"/>
  <c r="PQ1119" i="2"/>
  <c r="PQ1131" i="2" s="1"/>
  <c r="MW1119" i="2"/>
  <c r="MW1131" i="2" s="1"/>
  <c r="KC1119" i="2"/>
  <c r="KC1131" i="2" s="1"/>
  <c r="HI1119" i="2"/>
  <c r="HI1131" i="2" s="1"/>
  <c r="EO1119" i="2"/>
  <c r="EO1131" i="2" s="1"/>
  <c r="BU1119" i="2"/>
  <c r="BU1131" i="2" s="1"/>
  <c r="UY1122" i="2"/>
  <c r="UY1134" i="2" s="1"/>
  <c r="PK1122" i="2"/>
  <c r="PK1134" i="2" s="1"/>
  <c r="JW1122" i="2"/>
  <c r="JW1134" i="2" s="1"/>
  <c r="EI1122" i="2"/>
  <c r="EI1134" i="2" s="1"/>
  <c r="UX1121" i="2"/>
  <c r="UX1133" i="2" s="1"/>
  <c r="PJ1121" i="2"/>
  <c r="PJ1133" i="2" s="1"/>
  <c r="JV1121" i="2"/>
  <c r="JV1133" i="2" s="1"/>
  <c r="EH1121" i="2"/>
  <c r="EH1133" i="2" s="1"/>
  <c r="UW1120" i="2"/>
  <c r="UW1132" i="2" s="1"/>
  <c r="PI1120" i="2"/>
  <c r="PI1132" i="2" s="1"/>
  <c r="JU1120" i="2"/>
  <c r="JU1132" i="2" s="1"/>
  <c r="EG1120" i="2"/>
  <c r="EG1132" i="2" s="1"/>
  <c r="UZ1119" i="2"/>
  <c r="UZ1131" i="2" s="1"/>
  <c r="PL1119" i="2"/>
  <c r="PL1131" i="2" s="1"/>
  <c r="JX1119" i="2"/>
  <c r="JX1131" i="2" s="1"/>
  <c r="EJ1119" i="2"/>
  <c r="EJ1131" i="2" s="1"/>
  <c r="UE1122" i="2"/>
  <c r="UE1134" i="2" s="1"/>
  <c r="JC1122" i="2"/>
  <c r="JC1134" i="2" s="1"/>
  <c r="UH1121" i="2"/>
  <c r="UH1133" i="2" s="1"/>
  <c r="JF1121" i="2"/>
  <c r="JF1133" i="2" s="1"/>
  <c r="UM1120" i="2"/>
  <c r="UM1132" i="2" s="1"/>
  <c r="JK1120" i="2"/>
  <c r="JK1132" i="2" s="1"/>
  <c r="UF1119" i="2"/>
  <c r="UF1131" i="2" s="1"/>
  <c r="JD1119" i="2"/>
  <c r="JD1131" i="2" s="1"/>
  <c r="UK1122" i="2"/>
  <c r="UK1134" i="2" s="1"/>
  <c r="JI1122" i="2"/>
  <c r="JI1134" i="2" s="1"/>
  <c r="UN1121" i="2"/>
  <c r="UN1133" i="2" s="1"/>
  <c r="JL1121" i="2"/>
  <c r="JL1133" i="2" s="1"/>
  <c r="UG1120" i="2"/>
  <c r="UG1132" i="2" s="1"/>
  <c r="JE1120" i="2"/>
  <c r="JE1132" i="2" s="1"/>
  <c r="UL1119" i="2"/>
  <c r="UL1131" i="2" s="1"/>
  <c r="JJ1119" i="2"/>
  <c r="JJ1131" i="2" s="1"/>
  <c r="VD1122" i="2"/>
  <c r="VD1134" i="2" s="1"/>
  <c r="SJ1122" i="2"/>
  <c r="SJ1134" i="2" s="1"/>
  <c r="PP1122" i="2"/>
  <c r="PP1134" i="2" s="1"/>
  <c r="MV1122" i="2"/>
  <c r="MV1134" i="2" s="1"/>
  <c r="KB1122" i="2"/>
  <c r="KB1134" i="2" s="1"/>
  <c r="HH1122" i="2"/>
  <c r="HH1134" i="2" s="1"/>
  <c r="EN1122" i="2"/>
  <c r="EN1134" i="2" s="1"/>
  <c r="BT1122" i="2"/>
  <c r="BT1134" i="2" s="1"/>
  <c r="VC1121" i="2"/>
  <c r="VC1133" i="2" s="1"/>
  <c r="SI1121" i="2"/>
  <c r="SI1133" i="2" s="1"/>
  <c r="PO1121" i="2"/>
  <c r="PO1133" i="2" s="1"/>
  <c r="MU1121" i="2"/>
  <c r="MU1133" i="2" s="1"/>
  <c r="KA1121" i="2"/>
  <c r="KA1133" i="2" s="1"/>
  <c r="KA1144" i="2" s="1"/>
  <c r="HG1121" i="2"/>
  <c r="HG1133" i="2" s="1"/>
  <c r="EM1121" i="2"/>
  <c r="EM1133" i="2" s="1"/>
  <c r="BS1121" i="2"/>
  <c r="BS1133" i="2" s="1"/>
  <c r="VD1120" i="2"/>
  <c r="VD1132" i="2" s="1"/>
  <c r="SJ1120" i="2"/>
  <c r="SJ1132" i="2" s="1"/>
  <c r="PP1120" i="2"/>
  <c r="PP1132" i="2" s="1"/>
  <c r="MV1120" i="2"/>
  <c r="MV1132" i="2" s="1"/>
  <c r="KB1120" i="2"/>
  <c r="KB1132" i="2" s="1"/>
  <c r="HH1120" i="2"/>
  <c r="HH1132" i="2" s="1"/>
  <c r="EN1120" i="2"/>
  <c r="EN1132" i="2" s="1"/>
  <c r="BT1120" i="2"/>
  <c r="BT1132" i="2" s="1"/>
  <c r="VC1119" i="2"/>
  <c r="VC1131" i="2" s="1"/>
  <c r="SI1119" i="2"/>
  <c r="SI1131" i="2" s="1"/>
  <c r="PO1119" i="2"/>
  <c r="PO1131" i="2" s="1"/>
  <c r="MU1119" i="2"/>
  <c r="MU1131" i="2" s="1"/>
  <c r="KA1119" i="2"/>
  <c r="KA1131" i="2" s="1"/>
  <c r="HG1119" i="2"/>
  <c r="HG1131" i="2" s="1"/>
  <c r="EM1119" i="2"/>
  <c r="EM1131" i="2" s="1"/>
  <c r="BS1119" i="2"/>
  <c r="BS1131" i="2" s="1"/>
  <c r="US1122" i="2"/>
  <c r="US1134" i="2" s="1"/>
  <c r="PE1122" i="2"/>
  <c r="PE1134" i="2" s="1"/>
  <c r="JQ1122" i="2"/>
  <c r="JQ1134" i="2" s="1"/>
  <c r="EC1122" i="2"/>
  <c r="EC1134" i="2" s="1"/>
  <c r="UR1121" i="2"/>
  <c r="UR1133" i="2" s="1"/>
  <c r="PD1121" i="2"/>
  <c r="PD1133" i="2" s="1"/>
  <c r="JP1121" i="2"/>
  <c r="JP1133" i="2" s="1"/>
  <c r="EB1121" i="2"/>
  <c r="EB1133" i="2" s="1"/>
  <c r="UQ1120" i="2"/>
  <c r="UQ1132" i="2" s="1"/>
  <c r="PC1120" i="2"/>
  <c r="PC1132" i="2" s="1"/>
  <c r="JO1120" i="2"/>
  <c r="JO1132" i="2" s="1"/>
  <c r="EA1120" i="2"/>
  <c r="EA1132" i="2" s="1"/>
  <c r="UT1119" i="2"/>
  <c r="UT1131" i="2" s="1"/>
  <c r="PF1119" i="2"/>
  <c r="PF1131" i="2" s="1"/>
  <c r="JR1119" i="2"/>
  <c r="JR1131" i="2" s="1"/>
  <c r="ED1119" i="2"/>
  <c r="ED1131" i="2" s="1"/>
  <c r="TS1122" i="2"/>
  <c r="TS1134" i="2" s="1"/>
  <c r="IQ1122" i="2"/>
  <c r="IQ1134" i="2" s="1"/>
  <c r="TV1121" i="2"/>
  <c r="TV1133" i="2" s="1"/>
  <c r="IT1121" i="2"/>
  <c r="IT1133" i="2" s="1"/>
  <c r="UA1120" i="2"/>
  <c r="UA1132" i="2" s="1"/>
  <c r="IY1120" i="2"/>
  <c r="IY1132" i="2" s="1"/>
  <c r="TT1119" i="2"/>
  <c r="TT1131" i="2" s="1"/>
  <c r="IR1119" i="2"/>
  <c r="IR1131" i="2" s="1"/>
  <c r="TY1122" i="2"/>
  <c r="TY1134" i="2" s="1"/>
  <c r="IW1122" i="2"/>
  <c r="IW1134" i="2" s="1"/>
  <c r="UB1121" i="2"/>
  <c r="UB1133" i="2" s="1"/>
  <c r="IZ1121" i="2"/>
  <c r="IZ1133" i="2" s="1"/>
  <c r="TU1120" i="2"/>
  <c r="TU1132" i="2" s="1"/>
  <c r="IS1120" i="2"/>
  <c r="IS1132" i="2" s="1"/>
  <c r="TZ1119" i="2"/>
  <c r="TZ1131" i="2" s="1"/>
  <c r="IX1119" i="2"/>
  <c r="IX1131" i="2" s="1"/>
  <c r="UZ1122" i="2"/>
  <c r="UZ1134" i="2" s="1"/>
  <c r="SF1122" i="2"/>
  <c r="SF1134" i="2" s="1"/>
  <c r="PL1122" i="2"/>
  <c r="PL1134" i="2" s="1"/>
  <c r="MR1122" i="2"/>
  <c r="MR1134" i="2" s="1"/>
  <c r="JX1122" i="2"/>
  <c r="JX1134" i="2" s="1"/>
  <c r="HD1122" i="2"/>
  <c r="HD1134" i="2" s="1"/>
  <c r="EJ1122" i="2"/>
  <c r="EJ1134" i="2" s="1"/>
  <c r="BP1122" i="2"/>
  <c r="BP1134" i="2" s="1"/>
  <c r="UY1121" i="2"/>
  <c r="UY1133" i="2" s="1"/>
  <c r="SE1121" i="2"/>
  <c r="SE1133" i="2" s="1"/>
  <c r="PK1121" i="2"/>
  <c r="PK1133" i="2" s="1"/>
  <c r="MQ1121" i="2"/>
  <c r="MQ1133" i="2" s="1"/>
  <c r="JW1121" i="2"/>
  <c r="JW1133" i="2" s="1"/>
  <c r="HC1121" i="2"/>
  <c r="HC1133" i="2" s="1"/>
  <c r="EI1121" i="2"/>
  <c r="EI1133" i="2" s="1"/>
  <c r="BO1121" i="2"/>
  <c r="BO1133" i="2" s="1"/>
  <c r="UZ1120" i="2"/>
  <c r="UZ1132" i="2" s="1"/>
  <c r="SF1120" i="2"/>
  <c r="SF1132" i="2" s="1"/>
  <c r="PL1120" i="2"/>
  <c r="PL1132" i="2" s="1"/>
  <c r="MR1120" i="2"/>
  <c r="MR1132" i="2" s="1"/>
  <c r="JX1120" i="2"/>
  <c r="JX1132" i="2" s="1"/>
  <c r="HD1120" i="2"/>
  <c r="HD1132" i="2" s="1"/>
  <c r="EJ1120" i="2"/>
  <c r="EJ1132" i="2" s="1"/>
  <c r="BP1120" i="2"/>
  <c r="BP1132" i="2" s="1"/>
  <c r="UY1119" i="2"/>
  <c r="UY1131" i="2" s="1"/>
  <c r="UX1143" i="2" s="1"/>
  <c r="SE1119" i="2"/>
  <c r="SE1131" i="2" s="1"/>
  <c r="PK1119" i="2"/>
  <c r="PK1131" i="2" s="1"/>
  <c r="MQ1119" i="2"/>
  <c r="MQ1131" i="2" s="1"/>
  <c r="JW1119" i="2"/>
  <c r="JW1131" i="2" s="1"/>
  <c r="HC1119" i="2"/>
  <c r="HC1131" i="2" s="1"/>
  <c r="EI1119" i="2"/>
  <c r="EI1131" i="2" s="1"/>
  <c r="BO1119" i="2"/>
  <c r="BO1131" i="2" s="1"/>
  <c r="UM1122" i="2"/>
  <c r="UM1134" i="2" s="1"/>
  <c r="OY1122" i="2"/>
  <c r="OY1134" i="2" s="1"/>
  <c r="JK1122" i="2"/>
  <c r="JK1134" i="2" s="1"/>
  <c r="DW1122" i="2"/>
  <c r="DW1134" i="2" s="1"/>
  <c r="UL1121" i="2"/>
  <c r="UL1133" i="2" s="1"/>
  <c r="OX1121" i="2"/>
  <c r="OX1133" i="2" s="1"/>
  <c r="JJ1121" i="2"/>
  <c r="JJ1133" i="2" s="1"/>
  <c r="DV1121" i="2"/>
  <c r="DV1133" i="2" s="1"/>
  <c r="UK1120" i="2"/>
  <c r="UK1132" i="2" s="1"/>
  <c r="OW1120" i="2"/>
  <c r="OW1132" i="2" s="1"/>
  <c r="JI1120" i="2"/>
  <c r="JI1132" i="2" s="1"/>
  <c r="DU1120" i="2"/>
  <c r="DU1132" i="2" s="1"/>
  <c r="UN1119" i="2"/>
  <c r="UN1131" i="2" s="1"/>
  <c r="OZ1119" i="2"/>
  <c r="OZ1131" i="2" s="1"/>
  <c r="JL1119" i="2"/>
  <c r="JL1131" i="2" s="1"/>
  <c r="DX1119" i="2"/>
  <c r="DX1131" i="2" s="1"/>
  <c r="TG1122" i="2"/>
  <c r="TG1134" i="2" s="1"/>
  <c r="IE1122" i="2"/>
  <c r="IE1134" i="2" s="1"/>
  <c r="TJ1121" i="2"/>
  <c r="TJ1133" i="2" s="1"/>
  <c r="IH1121" i="2"/>
  <c r="IH1133" i="2" s="1"/>
  <c r="TO1120" i="2"/>
  <c r="TO1132" i="2" s="1"/>
  <c r="IM1120" i="2"/>
  <c r="IM1132" i="2" s="1"/>
  <c r="TH1119" i="2"/>
  <c r="TH1131" i="2" s="1"/>
  <c r="IF1119" i="2"/>
  <c r="IF1131" i="2" s="1"/>
  <c r="TM1122" i="2"/>
  <c r="TM1134" i="2" s="1"/>
  <c r="IK1122" i="2"/>
  <c r="IK1134" i="2" s="1"/>
  <c r="TP1121" i="2"/>
  <c r="TP1133" i="2" s="1"/>
  <c r="IN1121" i="2"/>
  <c r="IN1133" i="2" s="1"/>
  <c r="TI1120" i="2"/>
  <c r="TI1132" i="2" s="1"/>
  <c r="IG1120" i="2"/>
  <c r="IG1132" i="2" s="1"/>
  <c r="TN1119" i="2"/>
  <c r="TN1131" i="2" s="1"/>
  <c r="IL1119" i="2"/>
  <c r="IL1131" i="2" s="1"/>
  <c r="UX1122" i="2"/>
  <c r="UX1134" i="2" s="1"/>
  <c r="SD1122" i="2"/>
  <c r="SD1134" i="2" s="1"/>
  <c r="PJ1122" i="2"/>
  <c r="PJ1134" i="2" s="1"/>
  <c r="MP1122" i="2"/>
  <c r="MP1134" i="2" s="1"/>
  <c r="JV1122" i="2"/>
  <c r="JV1134" i="2" s="1"/>
  <c r="HB1122" i="2"/>
  <c r="HB1134" i="2" s="1"/>
  <c r="EH1122" i="2"/>
  <c r="EH1134" i="2" s="1"/>
  <c r="BN1122" i="2"/>
  <c r="BN1134" i="2" s="1"/>
  <c r="UW1121" i="2"/>
  <c r="UW1133" i="2" s="1"/>
  <c r="SC1121" i="2"/>
  <c r="SC1133" i="2" s="1"/>
  <c r="PI1121" i="2"/>
  <c r="PI1133" i="2" s="1"/>
  <c r="MO1121" i="2"/>
  <c r="MO1133" i="2" s="1"/>
  <c r="JU1121" i="2"/>
  <c r="JU1133" i="2" s="1"/>
  <c r="HA1121" i="2"/>
  <c r="HA1133" i="2" s="1"/>
  <c r="EG1121" i="2"/>
  <c r="EG1133" i="2" s="1"/>
  <c r="BM1121" i="2"/>
  <c r="BM1133" i="2" s="1"/>
  <c r="UX1120" i="2"/>
  <c r="UX1132" i="2" s="1"/>
  <c r="SD1120" i="2"/>
  <c r="SD1132" i="2" s="1"/>
  <c r="PJ1120" i="2"/>
  <c r="PJ1132" i="2" s="1"/>
  <c r="MP1120" i="2"/>
  <c r="MP1132" i="2" s="1"/>
  <c r="JV1120" i="2"/>
  <c r="JV1132" i="2" s="1"/>
  <c r="HB1120" i="2"/>
  <c r="HB1132" i="2" s="1"/>
  <c r="EH1120" i="2"/>
  <c r="EH1132" i="2" s="1"/>
  <c r="BN1120" i="2"/>
  <c r="BN1132" i="2" s="1"/>
  <c r="UW1119" i="2"/>
  <c r="UW1131" i="2" s="1"/>
  <c r="SC1119" i="2"/>
  <c r="SC1131" i="2" s="1"/>
  <c r="PI1119" i="2"/>
  <c r="PI1131" i="2" s="1"/>
  <c r="MO1119" i="2"/>
  <c r="MO1131" i="2" s="1"/>
  <c r="JU1119" i="2"/>
  <c r="JU1131" i="2" s="1"/>
  <c r="JU1143" i="2" s="1"/>
  <c r="HA1119" i="2"/>
  <c r="HA1131" i="2" s="1"/>
  <c r="EG1119" i="2"/>
  <c r="EG1131" i="2" s="1"/>
  <c r="BM1119" i="2"/>
  <c r="BM1131" i="2" s="1"/>
  <c r="UG1122" i="2"/>
  <c r="UG1134" i="2" s="1"/>
  <c r="OS1122" i="2"/>
  <c r="OS1134" i="2" s="1"/>
  <c r="JE1122" i="2"/>
  <c r="JE1134" i="2" s="1"/>
  <c r="DQ1122" i="2"/>
  <c r="DQ1134" i="2" s="1"/>
  <c r="UF1121" i="2"/>
  <c r="UF1133" i="2" s="1"/>
  <c r="OR1121" i="2"/>
  <c r="OR1133" i="2" s="1"/>
  <c r="JD1121" i="2"/>
  <c r="JD1133" i="2" s="1"/>
  <c r="DP1121" i="2"/>
  <c r="DP1133" i="2" s="1"/>
  <c r="UE1120" i="2"/>
  <c r="UE1132" i="2" s="1"/>
  <c r="OQ1120" i="2"/>
  <c r="OQ1132" i="2" s="1"/>
  <c r="JC1120" i="2"/>
  <c r="JC1132" i="2" s="1"/>
  <c r="DO1120" i="2"/>
  <c r="DO1132" i="2" s="1"/>
  <c r="UH1119" i="2"/>
  <c r="UH1131" i="2" s="1"/>
  <c r="OT1119" i="2"/>
  <c r="OT1131" i="2" s="1"/>
  <c r="JF1119" i="2"/>
  <c r="JF1131" i="2" s="1"/>
  <c r="DR1119" i="2"/>
  <c r="DR1131" i="2" s="1"/>
  <c r="SU1122" i="2"/>
  <c r="SU1134" i="2" s="1"/>
  <c r="HS1122" i="2"/>
  <c r="HS1134" i="2" s="1"/>
  <c r="SX1121" i="2"/>
  <c r="SX1133" i="2" s="1"/>
  <c r="HV1121" i="2"/>
  <c r="HV1133" i="2" s="1"/>
  <c r="TC1120" i="2"/>
  <c r="TC1132" i="2" s="1"/>
  <c r="IA1120" i="2"/>
  <c r="IA1132" i="2" s="1"/>
  <c r="SV1119" i="2"/>
  <c r="SV1131" i="2" s="1"/>
  <c r="HT1119" i="2"/>
  <c r="HT1131" i="2" s="1"/>
  <c r="TA1122" i="2"/>
  <c r="TA1134" i="2" s="1"/>
  <c r="HY1122" i="2"/>
  <c r="HY1134" i="2" s="1"/>
  <c r="TD1121" i="2"/>
  <c r="TD1133" i="2" s="1"/>
  <c r="IB1121" i="2"/>
  <c r="IB1133" i="2" s="1"/>
  <c r="SW1120" i="2"/>
  <c r="SW1132" i="2" s="1"/>
  <c r="HU1120" i="2"/>
  <c r="HU1132" i="2" s="1"/>
  <c r="TB1119" i="2"/>
  <c r="TB1131" i="2" s="1"/>
  <c r="HZ1119" i="2"/>
  <c r="HZ1131" i="2" s="1"/>
  <c r="UT1122" i="2"/>
  <c r="UT1134" i="2" s="1"/>
  <c r="RZ1122" i="2"/>
  <c r="RZ1134" i="2" s="1"/>
  <c r="PF1122" i="2"/>
  <c r="PF1134" i="2" s="1"/>
  <c r="ML1122" i="2"/>
  <c r="ML1134" i="2" s="1"/>
  <c r="JR1122" i="2"/>
  <c r="JR1134" i="2" s="1"/>
  <c r="GX1122" i="2"/>
  <c r="GX1134" i="2" s="1"/>
  <c r="ED1122" i="2"/>
  <c r="ED1134" i="2" s="1"/>
  <c r="BJ1122" i="2"/>
  <c r="BJ1134" i="2" s="1"/>
  <c r="US1121" i="2"/>
  <c r="US1133" i="2" s="1"/>
  <c r="UR1144" i="2" s="1"/>
  <c r="RY1121" i="2"/>
  <c r="RY1133" i="2" s="1"/>
  <c r="PE1121" i="2"/>
  <c r="PE1133" i="2" s="1"/>
  <c r="MK1121" i="2"/>
  <c r="MK1133" i="2" s="1"/>
  <c r="MJ1144" i="2" s="1"/>
  <c r="JQ1121" i="2"/>
  <c r="JQ1133" i="2" s="1"/>
  <c r="JP1144" i="2" s="1"/>
  <c r="GW1121" i="2"/>
  <c r="GW1133" i="2" s="1"/>
  <c r="EC1121" i="2"/>
  <c r="EC1133" i="2" s="1"/>
  <c r="BI1121" i="2"/>
  <c r="BI1133" i="2" s="1"/>
  <c r="BH1144" i="2" s="1"/>
  <c r="UT1120" i="2"/>
  <c r="UT1132" i="2" s="1"/>
  <c r="RZ1120" i="2"/>
  <c r="RZ1132" i="2" s="1"/>
  <c r="PF1120" i="2"/>
  <c r="PF1132" i="2" s="1"/>
  <c r="ML1120" i="2"/>
  <c r="ML1132" i="2" s="1"/>
  <c r="JR1120" i="2"/>
  <c r="JR1132" i="2" s="1"/>
  <c r="GX1120" i="2"/>
  <c r="GX1132" i="2" s="1"/>
  <c r="ED1120" i="2"/>
  <c r="ED1132" i="2" s="1"/>
  <c r="BJ1120" i="2"/>
  <c r="BJ1132" i="2" s="1"/>
  <c r="US1119" i="2"/>
  <c r="US1131" i="2" s="1"/>
  <c r="RY1119" i="2"/>
  <c r="RY1131" i="2" s="1"/>
  <c r="PE1119" i="2"/>
  <c r="PE1131" i="2" s="1"/>
  <c r="MK1119" i="2"/>
  <c r="MK1131" i="2" s="1"/>
  <c r="JQ1119" i="2"/>
  <c r="JQ1131" i="2" s="1"/>
  <c r="GW1119" i="2"/>
  <c r="GW1131" i="2" s="1"/>
  <c r="EC1119" i="2"/>
  <c r="EC1131" i="2" s="1"/>
  <c r="BI1119" i="2"/>
  <c r="BI1131" i="2" s="1"/>
  <c r="UA1122" i="2"/>
  <c r="UA1134" i="2" s="1"/>
  <c r="OM1122" i="2"/>
  <c r="OM1134" i="2" s="1"/>
  <c r="IY1122" i="2"/>
  <c r="IY1134" i="2" s="1"/>
  <c r="DK1122" i="2"/>
  <c r="DK1134" i="2" s="1"/>
  <c r="TZ1121" i="2"/>
  <c r="TZ1133" i="2" s="1"/>
  <c r="OL1121" i="2"/>
  <c r="OL1133" i="2" s="1"/>
  <c r="IX1121" i="2"/>
  <c r="IX1133" i="2" s="1"/>
  <c r="DJ1121" i="2"/>
  <c r="DJ1133" i="2" s="1"/>
  <c r="TY1120" i="2"/>
  <c r="TY1132" i="2" s="1"/>
  <c r="OK1120" i="2"/>
  <c r="OK1132" i="2" s="1"/>
  <c r="IW1120" i="2"/>
  <c r="IW1132" i="2" s="1"/>
  <c r="DI1120" i="2"/>
  <c r="DI1132" i="2" s="1"/>
  <c r="UB1119" i="2"/>
  <c r="UB1131" i="2" s="1"/>
  <c r="ON1119" i="2"/>
  <c r="ON1131" i="2" s="1"/>
  <c r="IZ1119" i="2"/>
  <c r="IZ1131" i="2" s="1"/>
  <c r="DL1119" i="2"/>
  <c r="DL1131" i="2" s="1"/>
  <c r="SI1122" i="2"/>
  <c r="SI1134" i="2" s="1"/>
  <c r="HG1122" i="2"/>
  <c r="HG1134" i="2" s="1"/>
  <c r="SL1121" i="2"/>
  <c r="SL1133" i="2" s="1"/>
  <c r="HJ1121" i="2"/>
  <c r="HJ1133" i="2" s="1"/>
  <c r="SQ1120" i="2"/>
  <c r="SQ1132" i="2" s="1"/>
  <c r="HO1120" i="2"/>
  <c r="HO1132" i="2" s="1"/>
  <c r="SJ1119" i="2"/>
  <c r="SJ1131" i="2" s="1"/>
  <c r="HH1119" i="2"/>
  <c r="HH1131" i="2" s="1"/>
  <c r="SO1122" i="2"/>
  <c r="SO1134" i="2" s="1"/>
  <c r="HM1122" i="2"/>
  <c r="HM1134" i="2" s="1"/>
  <c r="SR1121" i="2"/>
  <c r="SR1133" i="2" s="1"/>
  <c r="HP1121" i="2"/>
  <c r="HP1133" i="2" s="1"/>
  <c r="SK1120" i="2"/>
  <c r="SK1132" i="2" s="1"/>
  <c r="HI1120" i="2"/>
  <c r="HI1132" i="2" s="1"/>
  <c r="SP1119" i="2"/>
  <c r="SP1131" i="2" s="1"/>
  <c r="HN1119" i="2"/>
  <c r="HN1131" i="2" s="1"/>
  <c r="UR1122" i="2"/>
  <c r="UR1134" i="2" s="1"/>
  <c r="RX1122" i="2"/>
  <c r="RX1134" i="2" s="1"/>
  <c r="PD1122" i="2"/>
  <c r="PD1134" i="2" s="1"/>
  <c r="MJ1122" i="2"/>
  <c r="MJ1134" i="2" s="1"/>
  <c r="JP1122" i="2"/>
  <c r="JP1134" i="2" s="1"/>
  <c r="GV1122" i="2"/>
  <c r="GV1134" i="2" s="1"/>
  <c r="EB1122" i="2"/>
  <c r="EB1134" i="2" s="1"/>
  <c r="BH1122" i="2"/>
  <c r="BH1134" i="2" s="1"/>
  <c r="UQ1121" i="2"/>
  <c r="UQ1133" i="2" s="1"/>
  <c r="RW1121" i="2"/>
  <c r="RW1133" i="2" s="1"/>
  <c r="PC1121" i="2"/>
  <c r="PC1133" i="2" s="1"/>
  <c r="MI1121" i="2"/>
  <c r="MI1133" i="2" s="1"/>
  <c r="JO1121" i="2"/>
  <c r="JO1133" i="2" s="1"/>
  <c r="GU1121" i="2"/>
  <c r="GU1133" i="2" s="1"/>
  <c r="EA1121" i="2"/>
  <c r="EA1133" i="2" s="1"/>
  <c r="BG1121" i="2"/>
  <c r="BG1133" i="2" s="1"/>
  <c r="UR1120" i="2"/>
  <c r="UR1132" i="2" s="1"/>
  <c r="RX1120" i="2"/>
  <c r="RX1132" i="2" s="1"/>
  <c r="PD1120" i="2"/>
  <c r="PD1132" i="2" s="1"/>
  <c r="MJ1120" i="2"/>
  <c r="MJ1132" i="2" s="1"/>
  <c r="JP1120" i="2"/>
  <c r="JP1132" i="2" s="1"/>
  <c r="GV1120" i="2"/>
  <c r="GV1132" i="2" s="1"/>
  <c r="EB1120" i="2"/>
  <c r="EB1132" i="2" s="1"/>
  <c r="BH1120" i="2"/>
  <c r="BH1132" i="2" s="1"/>
  <c r="UQ1119" i="2"/>
  <c r="UQ1131" i="2" s="1"/>
  <c r="RW1119" i="2"/>
  <c r="RW1131" i="2" s="1"/>
  <c r="PC1119" i="2"/>
  <c r="PC1131" i="2" s="1"/>
  <c r="MI1119" i="2"/>
  <c r="MI1131" i="2" s="1"/>
  <c r="JO1119" i="2"/>
  <c r="JO1131" i="2" s="1"/>
  <c r="GU1119" i="2"/>
  <c r="GU1131" i="2" s="1"/>
  <c r="EA1119" i="2"/>
  <c r="EA1131" i="2" s="1"/>
  <c r="BG1119" i="2"/>
  <c r="BG1131" i="2" s="1"/>
  <c r="TU1122" i="2"/>
  <c r="TU1134" i="2" s="1"/>
  <c r="OG1122" i="2"/>
  <c r="OG1134" i="2" s="1"/>
  <c r="IS1122" i="2"/>
  <c r="IS1134" i="2" s="1"/>
  <c r="DE1122" i="2"/>
  <c r="DE1134" i="2" s="1"/>
  <c r="TT1121" i="2"/>
  <c r="TT1133" i="2" s="1"/>
  <c r="OF1121" i="2"/>
  <c r="OF1133" i="2" s="1"/>
  <c r="IR1121" i="2"/>
  <c r="IR1133" i="2" s="1"/>
  <c r="DD1121" i="2"/>
  <c r="DD1133" i="2" s="1"/>
  <c r="TS1120" i="2"/>
  <c r="TS1132" i="2" s="1"/>
  <c r="OE1120" i="2"/>
  <c r="OE1132" i="2" s="1"/>
  <c r="IQ1120" i="2"/>
  <c r="IQ1132" i="2" s="1"/>
  <c r="DC1120" i="2"/>
  <c r="DC1132" i="2" s="1"/>
  <c r="TV1119" i="2"/>
  <c r="TV1131" i="2" s="1"/>
  <c r="OH1119" i="2"/>
  <c r="OH1131" i="2" s="1"/>
  <c r="IT1119" i="2"/>
  <c r="IT1131" i="2" s="1"/>
  <c r="DF1119" i="2"/>
  <c r="DF1131" i="2" s="1"/>
  <c r="RW1122" i="2"/>
  <c r="RW1134" i="2" s="1"/>
  <c r="GU1122" i="2"/>
  <c r="GU1134" i="2" s="1"/>
  <c r="RZ1121" i="2"/>
  <c r="RZ1133" i="2" s="1"/>
  <c r="GX1121" i="2"/>
  <c r="GX1133" i="2" s="1"/>
  <c r="SE1120" i="2"/>
  <c r="SE1132" i="2" s="1"/>
  <c r="HC1120" i="2"/>
  <c r="HC1132" i="2" s="1"/>
  <c r="RX1119" i="2"/>
  <c r="RX1131" i="2" s="1"/>
  <c r="GV1119" i="2"/>
  <c r="GV1131" i="2" s="1"/>
  <c r="SC1122" i="2"/>
  <c r="SC1134" i="2" s="1"/>
  <c r="HA1122" i="2"/>
  <c r="HA1134" i="2" s="1"/>
  <c r="SF1121" i="2"/>
  <c r="SF1133" i="2" s="1"/>
  <c r="HD1121" i="2"/>
  <c r="HD1133" i="2" s="1"/>
  <c r="RY1120" i="2"/>
  <c r="RY1132" i="2" s="1"/>
  <c r="GW1120" i="2"/>
  <c r="GW1132" i="2" s="1"/>
  <c r="SD1119" i="2"/>
  <c r="SD1131" i="2" s="1"/>
  <c r="HB1119" i="2"/>
  <c r="HB1131" i="2" s="1"/>
  <c r="UN1122" i="2"/>
  <c r="UN1134" i="2" s="1"/>
  <c r="RT1122" i="2"/>
  <c r="RT1134" i="2" s="1"/>
  <c r="OZ1122" i="2"/>
  <c r="OZ1134" i="2" s="1"/>
  <c r="MF1122" i="2"/>
  <c r="MF1134" i="2" s="1"/>
  <c r="JL1122" i="2"/>
  <c r="JL1134" i="2" s="1"/>
  <c r="GR1122" i="2"/>
  <c r="GR1134" i="2" s="1"/>
  <c r="DX1122" i="2"/>
  <c r="DX1134" i="2" s="1"/>
  <c r="BD1122" i="2"/>
  <c r="BD1134" i="2" s="1"/>
  <c r="UM1121" i="2"/>
  <c r="UM1133" i="2" s="1"/>
  <c r="UL1144" i="2" s="1"/>
  <c r="RS1121" i="2"/>
  <c r="RS1133" i="2" s="1"/>
  <c r="OY1121" i="2"/>
  <c r="OY1133" i="2" s="1"/>
  <c r="ME1121" i="2"/>
  <c r="ME1133" i="2" s="1"/>
  <c r="JK1121" i="2"/>
  <c r="JK1133" i="2" s="1"/>
  <c r="GQ1121" i="2"/>
  <c r="GQ1133" i="2" s="1"/>
  <c r="DW1121" i="2"/>
  <c r="DW1133" i="2" s="1"/>
  <c r="BC1121" i="2"/>
  <c r="BC1133" i="2" s="1"/>
  <c r="UN1120" i="2"/>
  <c r="UN1132" i="2" s="1"/>
  <c r="RT1120" i="2"/>
  <c r="RT1132" i="2" s="1"/>
  <c r="OZ1120" i="2"/>
  <c r="OZ1132" i="2" s="1"/>
  <c r="MF1120" i="2"/>
  <c r="MF1132" i="2" s="1"/>
  <c r="JL1120" i="2"/>
  <c r="JL1132" i="2" s="1"/>
  <c r="GR1120" i="2"/>
  <c r="GR1132" i="2" s="1"/>
  <c r="DX1120" i="2"/>
  <c r="DX1132" i="2" s="1"/>
  <c r="BD1120" i="2"/>
  <c r="BD1132" i="2" s="1"/>
  <c r="UM1119" i="2"/>
  <c r="UM1131" i="2" s="1"/>
  <c r="RS1119" i="2"/>
  <c r="RS1131" i="2" s="1"/>
  <c r="OY1119" i="2"/>
  <c r="OY1131" i="2" s="1"/>
  <c r="ME1119" i="2"/>
  <c r="ME1131" i="2" s="1"/>
  <c r="MD1143" i="2" s="1"/>
  <c r="JK1119" i="2"/>
  <c r="JK1131" i="2" s="1"/>
  <c r="GQ1119" i="2"/>
  <c r="GQ1131" i="2" s="1"/>
  <c r="DW1119" i="2"/>
  <c r="DW1131" i="2" s="1"/>
  <c r="BC1119" i="2"/>
  <c r="BC1131" i="2" s="1"/>
  <c r="TO1122" i="2"/>
  <c r="TO1134" i="2" s="1"/>
  <c r="OA1122" i="2"/>
  <c r="OA1134" i="2" s="1"/>
  <c r="IM1122" i="2"/>
  <c r="IM1134" i="2" s="1"/>
  <c r="CY1122" i="2"/>
  <c r="CY1134" i="2" s="1"/>
  <c r="TN1121" i="2"/>
  <c r="TN1133" i="2" s="1"/>
  <c r="NZ1121" i="2"/>
  <c r="NZ1133" i="2" s="1"/>
  <c r="IL1121" i="2"/>
  <c r="IL1133" i="2" s="1"/>
  <c r="CX1121" i="2"/>
  <c r="CX1133" i="2" s="1"/>
  <c r="TM1120" i="2"/>
  <c r="TM1132" i="2" s="1"/>
  <c r="NY1120" i="2"/>
  <c r="NY1132" i="2" s="1"/>
  <c r="IK1120" i="2"/>
  <c r="IK1132" i="2" s="1"/>
  <c r="CW1120" i="2"/>
  <c r="CW1132" i="2" s="1"/>
  <c r="TP1119" i="2"/>
  <c r="TP1131" i="2" s="1"/>
  <c r="OB1119" i="2"/>
  <c r="OB1131" i="2" s="1"/>
  <c r="IN1119" i="2"/>
  <c r="IN1131" i="2" s="1"/>
  <c r="CZ1119" i="2"/>
  <c r="CZ1131" i="2" s="1"/>
  <c r="RK1122" i="2"/>
  <c r="RK1134" i="2" s="1"/>
  <c r="GI1122" i="2"/>
  <c r="GI1134" i="2" s="1"/>
  <c r="RN1121" i="2"/>
  <c r="RN1133" i="2" s="1"/>
  <c r="GL1121" i="2"/>
  <c r="GL1133" i="2" s="1"/>
  <c r="RS1120" i="2"/>
  <c r="RS1132" i="2" s="1"/>
  <c r="GQ1120" i="2"/>
  <c r="GQ1132" i="2" s="1"/>
  <c r="RL1119" i="2"/>
  <c r="RL1131" i="2" s="1"/>
  <c r="GJ1119" i="2"/>
  <c r="GJ1131" i="2" s="1"/>
  <c r="RQ1122" i="2"/>
  <c r="RQ1134" i="2" s="1"/>
  <c r="GO1122" i="2"/>
  <c r="GO1134" i="2" s="1"/>
  <c r="RT1121" i="2"/>
  <c r="RT1133" i="2" s="1"/>
  <c r="GR1121" i="2"/>
  <c r="GR1133" i="2" s="1"/>
  <c r="RM1120" i="2"/>
  <c r="RM1132" i="2" s="1"/>
  <c r="GK1120" i="2"/>
  <c r="GK1132" i="2" s="1"/>
  <c r="RR1119" i="2"/>
  <c r="RR1131" i="2" s="1"/>
  <c r="GP1119" i="2"/>
  <c r="GP1131" i="2" s="1"/>
  <c r="UL1122" i="2"/>
  <c r="UL1134" i="2" s="1"/>
  <c r="RR1122" i="2"/>
  <c r="RR1134" i="2" s="1"/>
  <c r="OX1122" i="2"/>
  <c r="OX1134" i="2" s="1"/>
  <c r="MD1122" i="2"/>
  <c r="MD1134" i="2" s="1"/>
  <c r="JJ1122" i="2"/>
  <c r="JJ1134" i="2" s="1"/>
  <c r="GP1122" i="2"/>
  <c r="GP1134" i="2" s="1"/>
  <c r="DV1122" i="2"/>
  <c r="DV1134" i="2" s="1"/>
  <c r="BB1122" i="2"/>
  <c r="BB1134" i="2" s="1"/>
  <c r="UK1121" i="2"/>
  <c r="UK1133" i="2" s="1"/>
  <c r="RQ1121" i="2"/>
  <c r="RQ1133" i="2" s="1"/>
  <c r="OW1121" i="2"/>
  <c r="OW1133" i="2" s="1"/>
  <c r="MC1121" i="2"/>
  <c r="MC1133" i="2" s="1"/>
  <c r="JI1121" i="2"/>
  <c r="JI1133" i="2" s="1"/>
  <c r="JI1144" i="2" s="1"/>
  <c r="GO1121" i="2"/>
  <c r="GO1133" i="2" s="1"/>
  <c r="GO1144" i="2" s="1"/>
  <c r="DU1121" i="2"/>
  <c r="DU1133" i="2" s="1"/>
  <c r="BA1121" i="2"/>
  <c r="BA1133" i="2" s="1"/>
  <c r="BA1144" i="2" s="1"/>
  <c r="UL1120" i="2"/>
  <c r="UL1132" i="2" s="1"/>
  <c r="RR1120" i="2"/>
  <c r="RR1132" i="2" s="1"/>
  <c r="OX1120" i="2"/>
  <c r="OX1132" i="2" s="1"/>
  <c r="MD1120" i="2"/>
  <c r="MD1132" i="2" s="1"/>
  <c r="JJ1120" i="2"/>
  <c r="JJ1132" i="2" s="1"/>
  <c r="GP1120" i="2"/>
  <c r="GP1132" i="2" s="1"/>
  <c r="DV1120" i="2"/>
  <c r="DV1132" i="2" s="1"/>
  <c r="BB1120" i="2"/>
  <c r="BB1132" i="2" s="1"/>
  <c r="UK1119" i="2"/>
  <c r="UK1131" i="2" s="1"/>
  <c r="RQ1119" i="2"/>
  <c r="RQ1131" i="2" s="1"/>
  <c r="OW1119" i="2"/>
  <c r="OW1131" i="2" s="1"/>
  <c r="MC1119" i="2"/>
  <c r="MC1131" i="2" s="1"/>
  <c r="JI1119" i="2"/>
  <c r="JI1131" i="2" s="1"/>
  <c r="GO1119" i="2"/>
  <c r="GO1131" i="2" s="1"/>
  <c r="DU1119" i="2"/>
  <c r="DU1131" i="2" s="1"/>
  <c r="BA1119" i="2"/>
  <c r="BA1131" i="2" s="1"/>
  <c r="TI1122" i="2"/>
  <c r="TI1134" i="2" s="1"/>
  <c r="NU1122" i="2"/>
  <c r="NU1134" i="2" s="1"/>
  <c r="IG1122" i="2"/>
  <c r="IG1134" i="2" s="1"/>
  <c r="CS1122" i="2"/>
  <c r="CS1134" i="2" s="1"/>
  <c r="TH1121" i="2"/>
  <c r="TH1133" i="2" s="1"/>
  <c r="NT1121" i="2"/>
  <c r="NT1133" i="2" s="1"/>
  <c r="IF1121" i="2"/>
  <c r="IF1133" i="2" s="1"/>
  <c r="CR1121" i="2"/>
  <c r="CR1133" i="2" s="1"/>
  <c r="TG1120" i="2"/>
  <c r="TG1132" i="2" s="1"/>
  <c r="NS1120" i="2"/>
  <c r="NS1132" i="2" s="1"/>
  <c r="IE1120" i="2"/>
  <c r="IE1132" i="2" s="1"/>
  <c r="CQ1120" i="2"/>
  <c r="CQ1132" i="2" s="1"/>
  <c r="TJ1119" i="2"/>
  <c r="TJ1131" i="2" s="1"/>
  <c r="NV1119" i="2"/>
  <c r="NV1131" i="2" s="1"/>
  <c r="IH1119" i="2"/>
  <c r="IH1131" i="2" s="1"/>
  <c r="CT1119" i="2"/>
  <c r="CT1131" i="2" s="1"/>
  <c r="QY1122" i="2"/>
  <c r="QY1134" i="2" s="1"/>
  <c r="FW1122" i="2"/>
  <c r="FW1134" i="2" s="1"/>
  <c r="RB1121" i="2"/>
  <c r="RB1133" i="2" s="1"/>
  <c r="FZ1121" i="2"/>
  <c r="FZ1133" i="2" s="1"/>
  <c r="RG1120" i="2"/>
  <c r="RG1132" i="2" s="1"/>
  <c r="GE1120" i="2"/>
  <c r="GE1132" i="2" s="1"/>
  <c r="QZ1119" i="2"/>
  <c r="QZ1131" i="2" s="1"/>
  <c r="FX1119" i="2"/>
  <c r="FX1131" i="2" s="1"/>
  <c r="RE1122" i="2"/>
  <c r="RE1134" i="2" s="1"/>
  <c r="GC1122" i="2"/>
  <c r="GC1134" i="2" s="1"/>
  <c r="RH1121" i="2"/>
  <c r="RH1133" i="2" s="1"/>
  <c r="GF1121" i="2"/>
  <c r="GF1133" i="2" s="1"/>
  <c r="RA1120" i="2"/>
  <c r="RA1132" i="2" s="1"/>
  <c r="FY1120" i="2"/>
  <c r="FY1132" i="2" s="1"/>
  <c r="RF1119" i="2"/>
  <c r="RF1131" i="2" s="1"/>
  <c r="GD1119" i="2"/>
  <c r="GD1131" i="2" s="1"/>
  <c r="UH1122" i="2"/>
  <c r="UH1134" i="2" s="1"/>
  <c r="RN1122" i="2"/>
  <c r="RN1134" i="2" s="1"/>
  <c r="OT1122" i="2"/>
  <c r="OT1134" i="2" s="1"/>
  <c r="LZ1122" i="2"/>
  <c r="LZ1134" i="2" s="1"/>
  <c r="JF1122" i="2"/>
  <c r="JF1134" i="2" s="1"/>
  <c r="GL1122" i="2"/>
  <c r="GL1134" i="2" s="1"/>
  <c r="DR1122" i="2"/>
  <c r="DR1134" i="2" s="1"/>
  <c r="AX1122" i="2"/>
  <c r="AX1134" i="2" s="1"/>
  <c r="UG1121" i="2"/>
  <c r="UG1133" i="2" s="1"/>
  <c r="RM1121" i="2"/>
  <c r="RM1133" i="2" s="1"/>
  <c r="OS1121" i="2"/>
  <c r="OS1133" i="2" s="1"/>
  <c r="LY1121" i="2"/>
  <c r="LY1133" i="2" s="1"/>
  <c r="JE1121" i="2"/>
  <c r="JE1133" i="2" s="1"/>
  <c r="GK1121" i="2"/>
  <c r="GK1133" i="2" s="1"/>
  <c r="DQ1121" i="2"/>
  <c r="DQ1133" i="2" s="1"/>
  <c r="AW1121" i="2"/>
  <c r="AW1133" i="2" s="1"/>
  <c r="UH1120" i="2"/>
  <c r="UH1132" i="2" s="1"/>
  <c r="RN1120" i="2"/>
  <c r="RN1132" i="2" s="1"/>
  <c r="OT1120" i="2"/>
  <c r="OT1132" i="2" s="1"/>
  <c r="LZ1120" i="2"/>
  <c r="LZ1132" i="2" s="1"/>
  <c r="JF1120" i="2"/>
  <c r="JF1132" i="2" s="1"/>
  <c r="GL1120" i="2"/>
  <c r="GL1132" i="2" s="1"/>
  <c r="DR1120" i="2"/>
  <c r="DR1132" i="2" s="1"/>
  <c r="AX1120" i="2"/>
  <c r="AX1132" i="2" s="1"/>
  <c r="UG1119" i="2"/>
  <c r="UG1131" i="2" s="1"/>
  <c r="UF1143" i="2" s="1"/>
  <c r="RM1119" i="2"/>
  <c r="RM1131" i="2" s="1"/>
  <c r="OS1119" i="2"/>
  <c r="OS1131" i="2" s="1"/>
  <c r="LY1119" i="2"/>
  <c r="LY1131" i="2" s="1"/>
  <c r="JE1119" i="2"/>
  <c r="JE1131" i="2" s="1"/>
  <c r="GK1119" i="2"/>
  <c r="GK1131" i="2" s="1"/>
  <c r="DQ1119" i="2"/>
  <c r="DQ1131" i="2" s="1"/>
  <c r="AW1119" i="2"/>
  <c r="AW1131" i="2" s="1"/>
  <c r="TC1122" i="2"/>
  <c r="TC1134" i="2" s="1"/>
  <c r="NO1122" i="2"/>
  <c r="NO1134" i="2" s="1"/>
  <c r="IA1122" i="2"/>
  <c r="IA1134" i="2" s="1"/>
  <c r="CM1122" i="2"/>
  <c r="CM1134" i="2" s="1"/>
  <c r="TB1121" i="2"/>
  <c r="TB1133" i="2" s="1"/>
  <c r="NN1121" i="2"/>
  <c r="NN1133" i="2" s="1"/>
  <c r="HZ1121" i="2"/>
  <c r="HZ1133" i="2" s="1"/>
  <c r="CL1121" i="2"/>
  <c r="CL1133" i="2" s="1"/>
  <c r="TA1120" i="2"/>
  <c r="TA1132" i="2" s="1"/>
  <c r="NM1120" i="2"/>
  <c r="NM1132" i="2" s="1"/>
  <c r="HY1120" i="2"/>
  <c r="HY1132" i="2" s="1"/>
  <c r="CK1120" i="2"/>
  <c r="CK1132" i="2" s="1"/>
  <c r="TD1119" i="2"/>
  <c r="TD1131" i="2" s="1"/>
  <c r="NP1119" i="2"/>
  <c r="NP1131" i="2" s="1"/>
  <c r="IB1119" i="2"/>
  <c r="IB1131" i="2" s="1"/>
  <c r="CN1119" i="2"/>
  <c r="CN1131" i="2" s="1"/>
  <c r="QM1122" i="2"/>
  <c r="QM1134" i="2" s="1"/>
  <c r="FK1122" i="2"/>
  <c r="FK1134" i="2" s="1"/>
  <c r="QP1121" i="2"/>
  <c r="QP1133" i="2" s="1"/>
  <c r="FN1121" i="2"/>
  <c r="FN1133" i="2" s="1"/>
  <c r="QU1120" i="2"/>
  <c r="QU1132" i="2" s="1"/>
  <c r="FS1120" i="2"/>
  <c r="FS1132" i="2" s="1"/>
  <c r="QN1119" i="2"/>
  <c r="QN1131" i="2" s="1"/>
  <c r="FL1119" i="2"/>
  <c r="FL1131" i="2" s="1"/>
  <c r="QS1122" i="2"/>
  <c r="QS1134" i="2" s="1"/>
  <c r="FQ1122" i="2"/>
  <c r="FQ1134" i="2" s="1"/>
  <c r="QV1121" i="2"/>
  <c r="QV1133" i="2" s="1"/>
  <c r="FT1121" i="2"/>
  <c r="FT1133" i="2" s="1"/>
  <c r="QO1120" i="2"/>
  <c r="QO1132" i="2" s="1"/>
  <c r="FM1120" i="2"/>
  <c r="FM1132" i="2" s="1"/>
  <c r="QT1119" i="2"/>
  <c r="QT1131" i="2" s="1"/>
  <c r="FR1119" i="2"/>
  <c r="FR1131" i="2" s="1"/>
  <c r="UF1122" i="2"/>
  <c r="UF1134" i="2" s="1"/>
  <c r="RL1122" i="2"/>
  <c r="RL1134" i="2" s="1"/>
  <c r="OR1122" i="2"/>
  <c r="OR1134" i="2" s="1"/>
  <c r="LX1122" i="2"/>
  <c r="LX1134" i="2" s="1"/>
  <c r="JD1122" i="2"/>
  <c r="JD1134" i="2" s="1"/>
  <c r="GJ1122" i="2"/>
  <c r="GJ1134" i="2" s="1"/>
  <c r="DP1122" i="2"/>
  <c r="DP1134" i="2" s="1"/>
  <c r="AV1122" i="2"/>
  <c r="AV1134" i="2" s="1"/>
  <c r="UE1121" i="2"/>
  <c r="UE1133" i="2" s="1"/>
  <c r="UE1144" i="2" s="1"/>
  <c r="RK1121" i="2"/>
  <c r="RK1133" i="2" s="1"/>
  <c r="OQ1121" i="2"/>
  <c r="OQ1133" i="2" s="1"/>
  <c r="LW1121" i="2"/>
  <c r="LW1133" i="2" s="1"/>
  <c r="JC1121" i="2"/>
  <c r="JC1133" i="2" s="1"/>
  <c r="GI1121" i="2"/>
  <c r="GI1133" i="2" s="1"/>
  <c r="DO1121" i="2"/>
  <c r="DO1133" i="2" s="1"/>
  <c r="AU1121" i="2"/>
  <c r="AU1133" i="2" s="1"/>
  <c r="UF1120" i="2"/>
  <c r="UF1132" i="2" s="1"/>
  <c r="RL1120" i="2"/>
  <c r="RL1132" i="2" s="1"/>
  <c r="OR1120" i="2"/>
  <c r="OR1132" i="2" s="1"/>
  <c r="LX1120" i="2"/>
  <c r="LX1132" i="2" s="1"/>
  <c r="JD1120" i="2"/>
  <c r="JD1132" i="2" s="1"/>
  <c r="GJ1120" i="2"/>
  <c r="GJ1132" i="2" s="1"/>
  <c r="DP1120" i="2"/>
  <c r="DP1132" i="2" s="1"/>
  <c r="AV1120" i="2"/>
  <c r="AV1132" i="2" s="1"/>
  <c r="UE1119" i="2"/>
  <c r="UE1131" i="2" s="1"/>
  <c r="RK1119" i="2"/>
  <c r="RK1131" i="2" s="1"/>
  <c r="OQ1119" i="2"/>
  <c r="OQ1131" i="2" s="1"/>
  <c r="LW1119" i="2"/>
  <c r="LW1131" i="2" s="1"/>
  <c r="JC1119" i="2"/>
  <c r="JC1131" i="2" s="1"/>
  <c r="JC1143" i="2" s="1"/>
  <c r="GI1119" i="2"/>
  <c r="GI1131" i="2" s="1"/>
  <c r="DO1119" i="2"/>
  <c r="DO1131" i="2" s="1"/>
  <c r="AU1119" i="2"/>
  <c r="AU1131" i="2" s="1"/>
  <c r="SW1122" i="2"/>
  <c r="SW1134" i="2" s="1"/>
  <c r="NI1122" i="2"/>
  <c r="NI1134" i="2" s="1"/>
  <c r="HU1122" i="2"/>
  <c r="HU1134" i="2" s="1"/>
  <c r="CG1122" i="2"/>
  <c r="CG1134" i="2" s="1"/>
  <c r="SV1121" i="2"/>
  <c r="SV1133" i="2" s="1"/>
  <c r="NH1121" i="2"/>
  <c r="NH1133" i="2" s="1"/>
  <c r="HT1121" i="2"/>
  <c r="HT1133" i="2" s="1"/>
  <c r="CF1121" i="2"/>
  <c r="CF1133" i="2" s="1"/>
  <c r="SU1120" i="2"/>
  <c r="SU1132" i="2" s="1"/>
  <c r="NG1120" i="2"/>
  <c r="NG1132" i="2" s="1"/>
  <c r="HS1120" i="2"/>
  <c r="HS1132" i="2" s="1"/>
  <c r="CE1120" i="2"/>
  <c r="CE1132" i="2" s="1"/>
  <c r="SX1119" i="2"/>
  <c r="SX1131" i="2" s="1"/>
  <c r="NJ1119" i="2"/>
  <c r="NJ1131" i="2" s="1"/>
  <c r="HV1119" i="2"/>
  <c r="HV1131" i="2" s="1"/>
  <c r="CH1119" i="2"/>
  <c r="CH1131" i="2" s="1"/>
  <c r="QA1122" i="2"/>
  <c r="QA1134" i="2" s="1"/>
  <c r="EY1122" i="2"/>
  <c r="EY1134" i="2" s="1"/>
  <c r="QD1121" i="2"/>
  <c r="QD1133" i="2" s="1"/>
  <c r="FB1121" i="2"/>
  <c r="FB1133" i="2" s="1"/>
  <c r="QI1120" i="2"/>
  <c r="QI1132" i="2" s="1"/>
  <c r="FG1120" i="2"/>
  <c r="FG1132" i="2" s="1"/>
  <c r="QB1119" i="2"/>
  <c r="QB1131" i="2" s="1"/>
  <c r="EZ1119" i="2"/>
  <c r="EZ1131" i="2" s="1"/>
  <c r="QG1122" i="2"/>
  <c r="QG1134" i="2" s="1"/>
  <c r="FE1122" i="2"/>
  <c r="FE1134" i="2" s="1"/>
  <c r="QJ1121" i="2"/>
  <c r="QJ1133" i="2" s="1"/>
  <c r="FH1121" i="2"/>
  <c r="FH1133" i="2" s="1"/>
  <c r="QC1120" i="2"/>
  <c r="QC1132" i="2" s="1"/>
  <c r="FA1120" i="2"/>
  <c r="FA1132" i="2" s="1"/>
  <c r="QH1119" i="2"/>
  <c r="QH1131" i="2" s="1"/>
  <c r="FF1119" i="2"/>
  <c r="FF1131" i="2" s="1"/>
  <c r="UB1122" i="2"/>
  <c r="UB1134" i="2" s="1"/>
  <c r="RH1122" i="2"/>
  <c r="RH1134" i="2" s="1"/>
  <c r="ON1122" i="2"/>
  <c r="ON1134" i="2" s="1"/>
  <c r="LT1122" i="2"/>
  <c r="LT1134" i="2" s="1"/>
  <c r="IZ1122" i="2"/>
  <c r="IZ1134" i="2" s="1"/>
  <c r="GF1122" i="2"/>
  <c r="GF1134" i="2" s="1"/>
  <c r="DL1122" i="2"/>
  <c r="DL1134" i="2" s="1"/>
  <c r="AR1122" i="2"/>
  <c r="AR1134" i="2" s="1"/>
  <c r="UA1121" i="2"/>
  <c r="UA1133" i="2" s="1"/>
  <c r="RG1121" i="2"/>
  <c r="RG1133" i="2" s="1"/>
  <c r="OM1121" i="2"/>
  <c r="OM1133" i="2" s="1"/>
  <c r="OL1144" i="2" s="1"/>
  <c r="LS1121" i="2"/>
  <c r="LS1133" i="2" s="1"/>
  <c r="LR1144" i="2" s="1"/>
  <c r="IY1121" i="2"/>
  <c r="IY1133" i="2" s="1"/>
  <c r="GE1121" i="2"/>
  <c r="GE1133" i="2" s="1"/>
  <c r="DK1121" i="2"/>
  <c r="DK1133" i="2" s="1"/>
  <c r="AQ1121" i="2"/>
  <c r="AQ1133" i="2" s="1"/>
  <c r="AP1144" i="2" s="1"/>
  <c r="UB1120" i="2"/>
  <c r="UB1132" i="2" s="1"/>
  <c r="RH1120" i="2"/>
  <c r="RH1132" i="2" s="1"/>
  <c r="ON1120" i="2"/>
  <c r="ON1132" i="2" s="1"/>
  <c r="LT1120" i="2"/>
  <c r="LT1132" i="2" s="1"/>
  <c r="IZ1120" i="2"/>
  <c r="IZ1132" i="2" s="1"/>
  <c r="GF1120" i="2"/>
  <c r="GF1132" i="2" s="1"/>
  <c r="DL1120" i="2"/>
  <c r="DL1132" i="2" s="1"/>
  <c r="AR1120" i="2"/>
  <c r="AR1132" i="2" s="1"/>
  <c r="UA1119" i="2"/>
  <c r="UA1131" i="2" s="1"/>
  <c r="RG1119" i="2"/>
  <c r="RG1131" i="2" s="1"/>
  <c r="OM1119" i="2"/>
  <c r="OM1131" i="2" s="1"/>
  <c r="LS1119" i="2"/>
  <c r="LS1131" i="2" s="1"/>
  <c r="IY1119" i="2"/>
  <c r="IY1131" i="2" s="1"/>
  <c r="GE1119" i="2"/>
  <c r="GE1131" i="2" s="1"/>
  <c r="DK1119" i="2"/>
  <c r="DK1131" i="2" s="1"/>
  <c r="AQ1119" i="2"/>
  <c r="AQ1131" i="2" s="1"/>
  <c r="SQ1122" i="2"/>
  <c r="SQ1134" i="2" s="1"/>
  <c r="NC1122" i="2"/>
  <c r="NC1134" i="2" s="1"/>
  <c r="HO1122" i="2"/>
  <c r="HO1134" i="2" s="1"/>
  <c r="CA1122" i="2"/>
  <c r="CA1134" i="2" s="1"/>
  <c r="SP1121" i="2"/>
  <c r="SP1133" i="2" s="1"/>
  <c r="NB1121" i="2"/>
  <c r="NB1133" i="2" s="1"/>
  <c r="HN1121" i="2"/>
  <c r="HN1133" i="2" s="1"/>
  <c r="BZ1121" i="2"/>
  <c r="BZ1133" i="2" s="1"/>
  <c r="SO1120" i="2"/>
  <c r="SO1132" i="2" s="1"/>
  <c r="NA1120" i="2"/>
  <c r="NA1132" i="2" s="1"/>
  <c r="HM1120" i="2"/>
  <c r="HM1132" i="2" s="1"/>
  <c r="BY1120" i="2"/>
  <c r="BY1132" i="2" s="1"/>
  <c r="SR1119" i="2"/>
  <c r="SR1131" i="2" s="1"/>
  <c r="ND1119" i="2"/>
  <c r="ND1131" i="2" s="1"/>
  <c r="HP1119" i="2"/>
  <c r="HP1131" i="2" s="1"/>
  <c r="CB1119" i="2"/>
  <c r="CB1131" i="2" s="1"/>
  <c r="PO1122" i="2"/>
  <c r="PO1134" i="2" s="1"/>
  <c r="EM1122" i="2"/>
  <c r="EM1134" i="2" s="1"/>
  <c r="PR1121" i="2"/>
  <c r="PR1133" i="2" s="1"/>
  <c r="EP1121" i="2"/>
  <c r="EP1133" i="2" s="1"/>
  <c r="PW1120" i="2"/>
  <c r="PW1132" i="2" s="1"/>
  <c r="EU1120" i="2"/>
  <c r="EU1132" i="2" s="1"/>
  <c r="PP1119" i="2"/>
  <c r="PP1131" i="2" s="1"/>
  <c r="EN1119" i="2"/>
  <c r="EN1131" i="2" s="1"/>
  <c r="PU1122" i="2"/>
  <c r="PU1134" i="2" s="1"/>
  <c r="ES1122" i="2"/>
  <c r="ES1134" i="2" s="1"/>
  <c r="PX1121" i="2"/>
  <c r="PX1133" i="2" s="1"/>
  <c r="EV1121" i="2"/>
  <c r="EV1133" i="2" s="1"/>
  <c r="PQ1120" i="2"/>
  <c r="PQ1132" i="2" s="1"/>
  <c r="EO1120" i="2"/>
  <c r="EO1132" i="2" s="1"/>
  <c r="PV1119" i="2"/>
  <c r="PV1131" i="2" s="1"/>
  <c r="ET1119" i="2"/>
  <c r="ET1131" i="2" s="1"/>
  <c r="TZ1122" i="2"/>
  <c r="TZ1134" i="2" s="1"/>
  <c r="RF1122" i="2"/>
  <c r="RF1134" i="2" s="1"/>
  <c r="OL1122" i="2"/>
  <c r="OL1134" i="2" s="1"/>
  <c r="LR1122" i="2"/>
  <c r="LR1134" i="2" s="1"/>
  <c r="IX1122" i="2"/>
  <c r="IX1134" i="2" s="1"/>
  <c r="GD1122" i="2"/>
  <c r="GD1134" i="2" s="1"/>
  <c r="DJ1122" i="2"/>
  <c r="DJ1134" i="2" s="1"/>
  <c r="AP1122" i="2"/>
  <c r="AP1134" i="2" s="1"/>
  <c r="TY1121" i="2"/>
  <c r="TY1133" i="2" s="1"/>
  <c r="RE1121" i="2"/>
  <c r="RE1133" i="2" s="1"/>
  <c r="OK1121" i="2"/>
  <c r="OK1133" i="2" s="1"/>
  <c r="LQ1121" i="2"/>
  <c r="LQ1133" i="2" s="1"/>
  <c r="IW1121" i="2"/>
  <c r="IW1133" i="2" s="1"/>
  <c r="GC1121" i="2"/>
  <c r="GC1133" i="2" s="1"/>
  <c r="DI1121" i="2"/>
  <c r="DI1133" i="2" s="1"/>
  <c r="AO1121" i="2"/>
  <c r="AO1133" i="2" s="1"/>
  <c r="TZ1120" i="2"/>
  <c r="TZ1132" i="2" s="1"/>
  <c r="RF1120" i="2"/>
  <c r="RF1132" i="2" s="1"/>
  <c r="OL1120" i="2"/>
  <c r="OL1132" i="2" s="1"/>
  <c r="LR1120" i="2"/>
  <c r="LR1132" i="2" s="1"/>
  <c r="IX1120" i="2"/>
  <c r="IX1132" i="2" s="1"/>
  <c r="GD1120" i="2"/>
  <c r="GD1132" i="2" s="1"/>
  <c r="DJ1120" i="2"/>
  <c r="DJ1132" i="2" s="1"/>
  <c r="AP1120" i="2"/>
  <c r="AP1132" i="2" s="1"/>
  <c r="TY1119" i="2"/>
  <c r="TY1131" i="2" s="1"/>
  <c r="TY1143" i="2" s="1"/>
  <c r="RE1119" i="2"/>
  <c r="RE1131" i="2" s="1"/>
  <c r="OK1119" i="2"/>
  <c r="OK1131" i="2" s="1"/>
  <c r="LQ1119" i="2"/>
  <c r="LQ1131" i="2" s="1"/>
  <c r="IW1119" i="2"/>
  <c r="IW1131" i="2" s="1"/>
  <c r="GC1119" i="2"/>
  <c r="GC1131" i="2" s="1"/>
  <c r="DI1119" i="2"/>
  <c r="DI1131" i="2" s="1"/>
  <c r="AO1119" i="2"/>
  <c r="AO1131" i="2" s="1"/>
  <c r="SK1122" i="2"/>
  <c r="SK1134" i="2" s="1"/>
  <c r="MW1122" i="2"/>
  <c r="MW1134" i="2" s="1"/>
  <c r="HI1122" i="2"/>
  <c r="HI1134" i="2" s="1"/>
  <c r="BU1122" i="2"/>
  <c r="BU1134" i="2" s="1"/>
  <c r="SJ1121" i="2"/>
  <c r="SJ1133" i="2" s="1"/>
  <c r="MV1121" i="2"/>
  <c r="MV1133" i="2" s="1"/>
  <c r="HH1121" i="2"/>
  <c r="HH1133" i="2" s="1"/>
  <c r="BT1121" i="2"/>
  <c r="BT1133" i="2" s="1"/>
  <c r="SI1120" i="2"/>
  <c r="SI1132" i="2" s="1"/>
  <c r="MU1120" i="2"/>
  <c r="MU1132" i="2" s="1"/>
  <c r="HG1120" i="2"/>
  <c r="HG1132" i="2" s="1"/>
  <c r="BS1120" i="2"/>
  <c r="BS1132" i="2" s="1"/>
  <c r="SL1119" i="2"/>
  <c r="SL1131" i="2" s="1"/>
  <c r="MX1119" i="2"/>
  <c r="MX1131" i="2" s="1"/>
  <c r="HJ1119" i="2"/>
  <c r="HJ1131" i="2" s="1"/>
  <c r="BV1119" i="2"/>
  <c r="BV1131" i="2" s="1"/>
  <c r="PC1122" i="2"/>
  <c r="PC1134" i="2" s="1"/>
  <c r="EA1122" i="2"/>
  <c r="EA1134" i="2" s="1"/>
  <c r="PF1121" i="2"/>
  <c r="PF1133" i="2" s="1"/>
  <c r="ED1121" i="2"/>
  <c r="ED1133" i="2" s="1"/>
  <c r="PK1120" i="2"/>
  <c r="PK1132" i="2" s="1"/>
  <c r="EI1120" i="2"/>
  <c r="EI1132" i="2" s="1"/>
  <c r="PD1119" i="2"/>
  <c r="PD1131" i="2" s="1"/>
  <c r="EB1119" i="2"/>
  <c r="EB1131" i="2" s="1"/>
  <c r="PI1122" i="2"/>
  <c r="PI1134" i="2" s="1"/>
  <c r="EG1122" i="2"/>
  <c r="EG1134" i="2" s="1"/>
  <c r="PL1121" i="2"/>
  <c r="PL1133" i="2" s="1"/>
  <c r="EJ1121" i="2"/>
  <c r="EJ1133" i="2" s="1"/>
  <c r="PE1120" i="2"/>
  <c r="PE1132" i="2" s="1"/>
  <c r="EC1120" i="2"/>
  <c r="EC1132" i="2" s="1"/>
  <c r="PJ1119" i="2"/>
  <c r="PJ1131" i="2" s="1"/>
  <c r="EH1119" i="2"/>
  <c r="EH1131" i="2" s="1"/>
  <c r="TV1122" i="2"/>
  <c r="TV1134" i="2" s="1"/>
  <c r="RB1122" i="2"/>
  <c r="RB1134" i="2" s="1"/>
  <c r="OH1122" i="2"/>
  <c r="OH1134" i="2" s="1"/>
  <c r="LN1122" i="2"/>
  <c r="LN1134" i="2" s="1"/>
  <c r="IT1122" i="2"/>
  <c r="IT1134" i="2" s="1"/>
  <c r="FZ1122" i="2"/>
  <c r="FZ1134" i="2" s="1"/>
  <c r="DF1122" i="2"/>
  <c r="DF1134" i="2" s="1"/>
  <c r="AL1122" i="2"/>
  <c r="AL1134" i="2" s="1"/>
  <c r="TU1121" i="2"/>
  <c r="TU1133" i="2" s="1"/>
  <c r="TT1144" i="2" s="1"/>
  <c r="RA1121" i="2"/>
  <c r="RA1133" i="2" s="1"/>
  <c r="OG1121" i="2"/>
  <c r="OG1133" i="2" s="1"/>
  <c r="LM1121" i="2"/>
  <c r="LM1133" i="2" s="1"/>
  <c r="IS1121" i="2"/>
  <c r="IS1133" i="2" s="1"/>
  <c r="FY1121" i="2"/>
  <c r="FY1133" i="2" s="1"/>
  <c r="DE1121" i="2"/>
  <c r="DE1133" i="2" s="1"/>
  <c r="AK1121" i="2"/>
  <c r="AK1133" i="2" s="1"/>
  <c r="TV1120" i="2"/>
  <c r="TV1132" i="2" s="1"/>
  <c r="RB1120" i="2"/>
  <c r="RB1132" i="2" s="1"/>
  <c r="OH1120" i="2"/>
  <c r="OH1132" i="2" s="1"/>
  <c r="LN1120" i="2"/>
  <c r="LN1132" i="2" s="1"/>
  <c r="IT1120" i="2"/>
  <c r="IT1132" i="2" s="1"/>
  <c r="FZ1120" i="2"/>
  <c r="FZ1132" i="2" s="1"/>
  <c r="DF1120" i="2"/>
  <c r="DF1132" i="2" s="1"/>
  <c r="AL1120" i="2"/>
  <c r="AL1132" i="2" s="1"/>
  <c r="TU1119" i="2"/>
  <c r="TU1131" i="2" s="1"/>
  <c r="RA1119" i="2"/>
  <c r="RA1131" i="2" s="1"/>
  <c r="OG1119" i="2"/>
  <c r="OG1131" i="2" s="1"/>
  <c r="LM1119" i="2"/>
  <c r="LM1131" i="2" s="1"/>
  <c r="LL1143" i="2" s="1"/>
  <c r="IS1119" i="2"/>
  <c r="IS1131" i="2" s="1"/>
  <c r="FY1119" i="2"/>
  <c r="FY1131" i="2" s="1"/>
  <c r="FX1143" i="2" s="1"/>
  <c r="DE1119" i="2"/>
  <c r="DE1131" i="2" s="1"/>
  <c r="AK1119" i="2"/>
  <c r="AK1131" i="2" s="1"/>
  <c r="AJ1143" i="2" s="1"/>
  <c r="SE1122" i="2"/>
  <c r="SE1134" i="2" s="1"/>
  <c r="MQ1122" i="2"/>
  <c r="MQ1134" i="2" s="1"/>
  <c r="HC1122" i="2"/>
  <c r="HC1134" i="2" s="1"/>
  <c r="BO1122" i="2"/>
  <c r="BO1134" i="2" s="1"/>
  <c r="SD1121" i="2"/>
  <c r="SD1133" i="2" s="1"/>
  <c r="MP1121" i="2"/>
  <c r="MP1133" i="2" s="1"/>
  <c r="HB1121" i="2"/>
  <c r="HB1133" i="2" s="1"/>
  <c r="BN1121" i="2"/>
  <c r="BN1133" i="2" s="1"/>
  <c r="SC1120" i="2"/>
  <c r="SC1132" i="2" s="1"/>
  <c r="MO1120" i="2"/>
  <c r="MO1132" i="2" s="1"/>
  <c r="HA1120" i="2"/>
  <c r="HA1132" i="2" s="1"/>
  <c r="BM1120" i="2"/>
  <c r="BM1132" i="2" s="1"/>
  <c r="SF1119" i="2"/>
  <c r="SF1131" i="2" s="1"/>
  <c r="MR1119" i="2"/>
  <c r="MR1131" i="2" s="1"/>
  <c r="HD1119" i="2"/>
  <c r="HD1131" i="2" s="1"/>
  <c r="BP1119" i="2"/>
  <c r="BP1131" i="2" s="1"/>
  <c r="OQ1122" i="2"/>
  <c r="OQ1134" i="2" s="1"/>
  <c r="DO1122" i="2"/>
  <c r="DO1134" i="2" s="1"/>
  <c r="OT1121" i="2"/>
  <c r="OT1133" i="2" s="1"/>
  <c r="DR1121" i="2"/>
  <c r="DR1133" i="2" s="1"/>
  <c r="OY1120" i="2"/>
  <c r="OY1132" i="2" s="1"/>
  <c r="DW1120" i="2"/>
  <c r="DW1132" i="2" s="1"/>
  <c r="OR1119" i="2"/>
  <c r="OR1131" i="2" s="1"/>
  <c r="DP1119" i="2"/>
  <c r="DP1131" i="2" s="1"/>
  <c r="OW1122" i="2"/>
  <c r="OW1134" i="2" s="1"/>
  <c r="DU1122" i="2"/>
  <c r="DU1134" i="2" s="1"/>
  <c r="OZ1121" i="2"/>
  <c r="OZ1133" i="2" s="1"/>
  <c r="DX1121" i="2"/>
  <c r="DX1133" i="2" s="1"/>
  <c r="OS1120" i="2"/>
  <c r="OS1132" i="2" s="1"/>
  <c r="DQ1120" i="2"/>
  <c r="DQ1132" i="2" s="1"/>
  <c r="OX1119" i="2"/>
  <c r="OX1131" i="2" s="1"/>
  <c r="DV1119" i="2"/>
  <c r="DV1131" i="2" s="1"/>
  <c r="TT1126" i="2"/>
  <c r="TT1138" i="2" s="1"/>
  <c r="QZ1126" i="2"/>
  <c r="QZ1138" i="2" s="1"/>
  <c r="OF1126" i="2"/>
  <c r="OF1138" i="2" s="1"/>
  <c r="LL1126" i="2"/>
  <c r="LL1138" i="2" s="1"/>
  <c r="IR1126" i="2"/>
  <c r="IR1138" i="2" s="1"/>
  <c r="FX1126" i="2"/>
  <c r="FX1138" i="2" s="1"/>
  <c r="DD1126" i="2"/>
  <c r="DD1138" i="2" s="1"/>
  <c r="AJ1126" i="2"/>
  <c r="AJ1138" i="2" s="1"/>
  <c r="TS1125" i="2"/>
  <c r="TS1137" i="2" s="1"/>
  <c r="QY1125" i="2"/>
  <c r="QY1137" i="2" s="1"/>
  <c r="OE1125" i="2"/>
  <c r="OE1137" i="2" s="1"/>
  <c r="LK1125" i="2"/>
  <c r="LK1137" i="2" s="1"/>
  <c r="IQ1125" i="2"/>
  <c r="IQ1137" i="2" s="1"/>
  <c r="FW1125" i="2"/>
  <c r="FW1137" i="2" s="1"/>
  <c r="DC1125" i="2"/>
  <c r="DC1137" i="2" s="1"/>
  <c r="AI1125" i="2"/>
  <c r="AI1137" i="2" s="1"/>
  <c r="TT1124" i="2"/>
  <c r="TT1136" i="2" s="1"/>
  <c r="QZ1124" i="2"/>
  <c r="QZ1136" i="2" s="1"/>
  <c r="OF1124" i="2"/>
  <c r="OF1136" i="2" s="1"/>
  <c r="LL1124" i="2"/>
  <c r="LL1136" i="2" s="1"/>
  <c r="IR1124" i="2"/>
  <c r="IR1136" i="2" s="1"/>
  <c r="FX1124" i="2"/>
  <c r="FX1136" i="2" s="1"/>
  <c r="DD1124" i="2"/>
  <c r="DD1136" i="2" s="1"/>
  <c r="AJ1124" i="2"/>
  <c r="AJ1136" i="2" s="1"/>
  <c r="TS1123" i="2"/>
  <c r="TS1135" i="2" s="1"/>
  <c r="QY1123" i="2"/>
  <c r="QY1135" i="2" s="1"/>
  <c r="OE1123" i="2"/>
  <c r="OE1135" i="2" s="1"/>
  <c r="LK1123" i="2"/>
  <c r="LK1135" i="2" s="1"/>
  <c r="IQ1123" i="2"/>
  <c r="IQ1135" i="2" s="1"/>
  <c r="FW1123" i="2"/>
  <c r="FW1135" i="2" s="1"/>
  <c r="DC1123" i="2"/>
  <c r="DC1135" i="2" s="1"/>
  <c r="AI1123" i="2"/>
  <c r="AI1135" i="2" s="1"/>
  <c r="RY1126" i="2"/>
  <c r="RY1138" i="2" s="1"/>
  <c r="MK1126" i="2"/>
  <c r="MK1138" i="2" s="1"/>
  <c r="GW1126" i="2"/>
  <c r="GW1138" i="2" s="1"/>
  <c r="BI1126" i="2"/>
  <c r="BI1138" i="2" s="1"/>
  <c r="RX1125" i="2"/>
  <c r="RX1137" i="2" s="1"/>
  <c r="MJ1125" i="2"/>
  <c r="MJ1137" i="2" s="1"/>
  <c r="GV1125" i="2"/>
  <c r="GV1137" i="2" s="1"/>
  <c r="BH1125" i="2"/>
  <c r="BH1137" i="2" s="1"/>
  <c r="RW1124" i="2"/>
  <c r="RW1136" i="2" s="1"/>
  <c r="MI1124" i="2"/>
  <c r="MI1136" i="2" s="1"/>
  <c r="GU1124" i="2"/>
  <c r="GU1136" i="2" s="1"/>
  <c r="BG1124" i="2"/>
  <c r="BG1136" i="2" s="1"/>
  <c r="RZ1123" i="2"/>
  <c r="RZ1135" i="2" s="1"/>
  <c r="ML1123" i="2"/>
  <c r="ML1135" i="2" s="1"/>
  <c r="GX1123" i="2"/>
  <c r="GX1135" i="2" s="1"/>
  <c r="BJ1123" i="2"/>
  <c r="BJ1135" i="2" s="1"/>
  <c r="OK1126" i="2"/>
  <c r="OK1138" i="2" s="1"/>
  <c r="DI1126" i="2"/>
  <c r="DI1138" i="2" s="1"/>
  <c r="ON1125" i="2"/>
  <c r="ON1137" i="2" s="1"/>
  <c r="DL1125" i="2"/>
  <c r="DL1137" i="2" s="1"/>
  <c r="OG1124" i="2"/>
  <c r="OG1136" i="2" s="1"/>
  <c r="DE1124" i="2"/>
  <c r="DE1136" i="2" s="1"/>
  <c r="OL1123" i="2"/>
  <c r="OL1135" i="2" s="1"/>
  <c r="DJ1123" i="2"/>
  <c r="DJ1135" i="2" s="1"/>
  <c r="OE1126" i="2"/>
  <c r="OE1138" i="2" s="1"/>
  <c r="DC1126" i="2"/>
  <c r="DC1138" i="2" s="1"/>
  <c r="OH1125" i="2"/>
  <c r="OH1137" i="2" s="1"/>
  <c r="DF1125" i="2"/>
  <c r="DF1137" i="2" s="1"/>
  <c r="OM1124" i="2"/>
  <c r="OM1136" i="2" s="1"/>
  <c r="DK1124" i="2"/>
  <c r="DK1136" i="2" s="1"/>
  <c r="OF1123" i="2"/>
  <c r="OF1135" i="2" s="1"/>
  <c r="DD1123" i="2"/>
  <c r="DD1135" i="2" s="1"/>
  <c r="EV1124" i="2"/>
  <c r="EV1136" i="2" s="1"/>
  <c r="TP1126" i="2"/>
  <c r="TP1138" i="2" s="1"/>
  <c r="QV1126" i="2"/>
  <c r="QV1138" i="2" s="1"/>
  <c r="OB1126" i="2"/>
  <c r="OB1138" i="2" s="1"/>
  <c r="LH1126" i="2"/>
  <c r="LH1138" i="2" s="1"/>
  <c r="IN1126" i="2"/>
  <c r="IN1138" i="2" s="1"/>
  <c r="FT1126" i="2"/>
  <c r="FT1138" i="2" s="1"/>
  <c r="CZ1126" i="2"/>
  <c r="CZ1138" i="2" s="1"/>
  <c r="AF1126" i="2"/>
  <c r="AF1138" i="2" s="1"/>
  <c r="TO1125" i="2"/>
  <c r="TO1137" i="2" s="1"/>
  <c r="QU1125" i="2"/>
  <c r="QU1137" i="2" s="1"/>
  <c r="OA1125" i="2"/>
  <c r="OA1137" i="2" s="1"/>
  <c r="LG1125" i="2"/>
  <c r="LG1137" i="2" s="1"/>
  <c r="IM1125" i="2"/>
  <c r="IM1137" i="2" s="1"/>
  <c r="FS1125" i="2"/>
  <c r="FS1137" i="2" s="1"/>
  <c r="CY1125" i="2"/>
  <c r="CY1137" i="2" s="1"/>
  <c r="AE1125" i="2"/>
  <c r="AE1137" i="2" s="1"/>
  <c r="TP1124" i="2"/>
  <c r="TP1136" i="2" s="1"/>
  <c r="QV1124" i="2"/>
  <c r="QV1136" i="2" s="1"/>
  <c r="OB1124" i="2"/>
  <c r="OB1136" i="2" s="1"/>
  <c r="LH1124" i="2"/>
  <c r="LH1136" i="2" s="1"/>
  <c r="IN1124" i="2"/>
  <c r="IN1136" i="2" s="1"/>
  <c r="FT1124" i="2"/>
  <c r="FT1136" i="2" s="1"/>
  <c r="CZ1124" i="2"/>
  <c r="CZ1136" i="2" s="1"/>
  <c r="AF1124" i="2"/>
  <c r="AF1136" i="2" s="1"/>
  <c r="TO1123" i="2"/>
  <c r="TO1135" i="2" s="1"/>
  <c r="QU1123" i="2"/>
  <c r="QU1135" i="2" s="1"/>
  <c r="OA1123" i="2"/>
  <c r="OA1135" i="2" s="1"/>
  <c r="LG1123" i="2"/>
  <c r="LG1135" i="2" s="1"/>
  <c r="IM1123" i="2"/>
  <c r="IM1135" i="2" s="1"/>
  <c r="FS1123" i="2"/>
  <c r="FS1135" i="2" s="1"/>
  <c r="CY1123" i="2"/>
  <c r="CY1135" i="2" s="1"/>
  <c r="AE1123" i="2"/>
  <c r="AE1135" i="2" s="1"/>
  <c r="RS1126" i="2"/>
  <c r="RS1138" i="2" s="1"/>
  <c r="ME1126" i="2"/>
  <c r="ME1138" i="2" s="1"/>
  <c r="GQ1126" i="2"/>
  <c r="GQ1138" i="2" s="1"/>
  <c r="BC1126" i="2"/>
  <c r="BC1138" i="2" s="1"/>
  <c r="RR1125" i="2"/>
  <c r="RR1137" i="2" s="1"/>
  <c r="MD1125" i="2"/>
  <c r="MD1137" i="2" s="1"/>
  <c r="GP1125" i="2"/>
  <c r="GP1137" i="2" s="1"/>
  <c r="BB1125" i="2"/>
  <c r="BB1137" i="2" s="1"/>
  <c r="RQ1124" i="2"/>
  <c r="RQ1136" i="2" s="1"/>
  <c r="MC1124" i="2"/>
  <c r="MC1136" i="2" s="1"/>
  <c r="GO1124" i="2"/>
  <c r="GO1136" i="2" s="1"/>
  <c r="BA1124" i="2"/>
  <c r="BA1136" i="2" s="1"/>
  <c r="RT1123" i="2"/>
  <c r="RT1135" i="2" s="1"/>
  <c r="MF1123" i="2"/>
  <c r="MF1135" i="2" s="1"/>
  <c r="GR1123" i="2"/>
  <c r="GR1135" i="2" s="1"/>
  <c r="BD1123" i="2"/>
  <c r="BD1135" i="2" s="1"/>
  <c r="NY1126" i="2"/>
  <c r="NY1138" i="2" s="1"/>
  <c r="CW1126" i="2"/>
  <c r="CW1138" i="2" s="1"/>
  <c r="OB1125" i="2"/>
  <c r="OB1137" i="2" s="1"/>
  <c r="CZ1125" i="2"/>
  <c r="CZ1137" i="2" s="1"/>
  <c r="NU1124" i="2"/>
  <c r="NU1136" i="2" s="1"/>
  <c r="CS1124" i="2"/>
  <c r="CS1136" i="2" s="1"/>
  <c r="NZ1123" i="2"/>
  <c r="NZ1135" i="2" s="1"/>
  <c r="CX1123" i="2"/>
  <c r="CX1135" i="2" s="1"/>
  <c r="NS1126" i="2"/>
  <c r="NS1138" i="2" s="1"/>
  <c r="CQ1126" i="2"/>
  <c r="CQ1138" i="2" s="1"/>
  <c r="NV1125" i="2"/>
  <c r="NV1137" i="2" s="1"/>
  <c r="CT1125" i="2"/>
  <c r="CT1137" i="2" s="1"/>
  <c r="OA1124" i="2"/>
  <c r="OA1136" i="2" s="1"/>
  <c r="CY1124" i="2"/>
  <c r="CY1136" i="2" s="1"/>
  <c r="NT1123" i="2"/>
  <c r="NT1135" i="2" s="1"/>
  <c r="CR1123" i="2"/>
  <c r="CR1135" i="2" s="1"/>
  <c r="VK1123" i="2"/>
  <c r="VK1135" i="2" s="1"/>
  <c r="TN1126" i="2"/>
  <c r="TN1138" i="2" s="1"/>
  <c r="QT1126" i="2"/>
  <c r="QT1138" i="2" s="1"/>
  <c r="NZ1126" i="2"/>
  <c r="NZ1138" i="2" s="1"/>
  <c r="LF1126" i="2"/>
  <c r="LF1138" i="2" s="1"/>
  <c r="IL1126" i="2"/>
  <c r="IL1138" i="2" s="1"/>
  <c r="FR1126" i="2"/>
  <c r="FR1138" i="2" s="1"/>
  <c r="CX1126" i="2"/>
  <c r="CX1138" i="2" s="1"/>
  <c r="AD1126" i="2"/>
  <c r="AD1138" i="2" s="1"/>
  <c r="TM1125" i="2"/>
  <c r="TM1137" i="2" s="1"/>
  <c r="QS1125" i="2"/>
  <c r="QS1137" i="2" s="1"/>
  <c r="NY1125" i="2"/>
  <c r="NY1137" i="2" s="1"/>
  <c r="LE1125" i="2"/>
  <c r="LE1137" i="2" s="1"/>
  <c r="IK1125" i="2"/>
  <c r="IK1137" i="2" s="1"/>
  <c r="FQ1125" i="2"/>
  <c r="FQ1137" i="2" s="1"/>
  <c r="CW1125" i="2"/>
  <c r="CW1137" i="2" s="1"/>
  <c r="AC1125" i="2"/>
  <c r="AC1137" i="2" s="1"/>
  <c r="TN1124" i="2"/>
  <c r="TN1136" i="2" s="1"/>
  <c r="QT1124" i="2"/>
  <c r="QT1136" i="2" s="1"/>
  <c r="NZ1124" i="2"/>
  <c r="NZ1136" i="2" s="1"/>
  <c r="LF1124" i="2"/>
  <c r="LF1136" i="2" s="1"/>
  <c r="IL1124" i="2"/>
  <c r="IL1136" i="2" s="1"/>
  <c r="FR1124" i="2"/>
  <c r="FR1136" i="2" s="1"/>
  <c r="CX1124" i="2"/>
  <c r="CX1136" i="2" s="1"/>
  <c r="AD1124" i="2"/>
  <c r="AD1136" i="2" s="1"/>
  <c r="TM1123" i="2"/>
  <c r="TM1135" i="2" s="1"/>
  <c r="QS1123" i="2"/>
  <c r="QS1135" i="2" s="1"/>
  <c r="NY1123" i="2"/>
  <c r="NY1135" i="2" s="1"/>
  <c r="LE1123" i="2"/>
  <c r="LE1135" i="2" s="1"/>
  <c r="IK1123" i="2"/>
  <c r="IK1135" i="2" s="1"/>
  <c r="FQ1123" i="2"/>
  <c r="FQ1135" i="2" s="1"/>
  <c r="CW1123" i="2"/>
  <c r="CW1135" i="2" s="1"/>
  <c r="AC1123" i="2"/>
  <c r="AC1135" i="2" s="1"/>
  <c r="RM1126" i="2"/>
  <c r="RM1138" i="2" s="1"/>
  <c r="LY1126" i="2"/>
  <c r="LY1138" i="2" s="1"/>
  <c r="GK1126" i="2"/>
  <c r="GK1138" i="2" s="1"/>
  <c r="AW1126" i="2"/>
  <c r="AW1138" i="2" s="1"/>
  <c r="RL1125" i="2"/>
  <c r="RL1137" i="2" s="1"/>
  <c r="LX1125" i="2"/>
  <c r="LX1137" i="2" s="1"/>
  <c r="GJ1125" i="2"/>
  <c r="GJ1137" i="2" s="1"/>
  <c r="AV1125" i="2"/>
  <c r="AV1137" i="2" s="1"/>
  <c r="RK1124" i="2"/>
  <c r="RK1136" i="2" s="1"/>
  <c r="LW1124" i="2"/>
  <c r="LW1136" i="2" s="1"/>
  <c r="GI1124" i="2"/>
  <c r="GI1136" i="2" s="1"/>
  <c r="AU1124" i="2"/>
  <c r="AU1136" i="2" s="1"/>
  <c r="RN1123" i="2"/>
  <c r="RN1135" i="2" s="1"/>
  <c r="LZ1123" i="2"/>
  <c r="LZ1135" i="2" s="1"/>
  <c r="GL1123" i="2"/>
  <c r="GL1135" i="2" s="1"/>
  <c r="AX1123" i="2"/>
  <c r="AX1135" i="2" s="1"/>
  <c r="NM1126" i="2"/>
  <c r="NM1138" i="2" s="1"/>
  <c r="CK1126" i="2"/>
  <c r="CK1138" i="2" s="1"/>
  <c r="NP1125" i="2"/>
  <c r="NP1137" i="2" s="1"/>
  <c r="CN1125" i="2"/>
  <c r="CN1137" i="2" s="1"/>
  <c r="NI1124" i="2"/>
  <c r="NI1136" i="2" s="1"/>
  <c r="CG1124" i="2"/>
  <c r="CG1136" i="2" s="1"/>
  <c r="NN1123" i="2"/>
  <c r="NN1135" i="2" s="1"/>
  <c r="CL1123" i="2"/>
  <c r="CL1135" i="2" s="1"/>
  <c r="NG1126" i="2"/>
  <c r="NG1138" i="2" s="1"/>
  <c r="CE1126" i="2"/>
  <c r="CE1138" i="2" s="1"/>
  <c r="NJ1125" i="2"/>
  <c r="NJ1137" i="2" s="1"/>
  <c r="CH1125" i="2"/>
  <c r="CH1137" i="2" s="1"/>
  <c r="NO1124" i="2"/>
  <c r="NO1136" i="2" s="1"/>
  <c r="CM1124" i="2"/>
  <c r="CM1136" i="2" s="1"/>
  <c r="NH1123" i="2"/>
  <c r="NH1135" i="2" s="1"/>
  <c r="CF1123" i="2"/>
  <c r="CF1135" i="2" s="1"/>
  <c r="NC1123" i="2"/>
  <c r="NC1135" i="2" s="1"/>
  <c r="TJ1126" i="2"/>
  <c r="TJ1138" i="2" s="1"/>
  <c r="QP1126" i="2"/>
  <c r="QP1138" i="2" s="1"/>
  <c r="NV1126" i="2"/>
  <c r="NV1138" i="2" s="1"/>
  <c r="LB1126" i="2"/>
  <c r="LB1138" i="2" s="1"/>
  <c r="IH1126" i="2"/>
  <c r="IH1138" i="2" s="1"/>
  <c r="FN1126" i="2"/>
  <c r="FN1138" i="2" s="1"/>
  <c r="CT1126" i="2"/>
  <c r="CT1138" i="2" s="1"/>
  <c r="Z1126" i="2"/>
  <c r="Z1138" i="2" s="1"/>
  <c r="TI1125" i="2"/>
  <c r="TI1137" i="2" s="1"/>
  <c r="QO1125" i="2"/>
  <c r="QO1137" i="2" s="1"/>
  <c r="NU1125" i="2"/>
  <c r="NU1137" i="2" s="1"/>
  <c r="LA1125" i="2"/>
  <c r="LA1137" i="2" s="1"/>
  <c r="IG1125" i="2"/>
  <c r="IG1137" i="2" s="1"/>
  <c r="FM1125" i="2"/>
  <c r="FM1137" i="2" s="1"/>
  <c r="CS1125" i="2"/>
  <c r="CS1137" i="2" s="1"/>
  <c r="Y1125" i="2"/>
  <c r="Y1137" i="2" s="1"/>
  <c r="TJ1124" i="2"/>
  <c r="TJ1136" i="2" s="1"/>
  <c r="QP1124" i="2"/>
  <c r="QP1136" i="2" s="1"/>
  <c r="NV1124" i="2"/>
  <c r="NV1136" i="2" s="1"/>
  <c r="LB1124" i="2"/>
  <c r="LB1136" i="2" s="1"/>
  <c r="IH1124" i="2"/>
  <c r="IH1136" i="2" s="1"/>
  <c r="FN1124" i="2"/>
  <c r="FN1136" i="2" s="1"/>
  <c r="CT1124" i="2"/>
  <c r="CT1136" i="2" s="1"/>
  <c r="Z1124" i="2"/>
  <c r="Z1136" i="2" s="1"/>
  <c r="TI1123" i="2"/>
  <c r="TI1135" i="2" s="1"/>
  <c r="QO1123" i="2"/>
  <c r="QO1135" i="2" s="1"/>
  <c r="NU1123" i="2"/>
  <c r="NU1135" i="2" s="1"/>
  <c r="LA1123" i="2"/>
  <c r="LA1135" i="2" s="1"/>
  <c r="IG1123" i="2"/>
  <c r="IG1135" i="2" s="1"/>
  <c r="FM1123" i="2"/>
  <c r="FM1135" i="2" s="1"/>
  <c r="CS1123" i="2"/>
  <c r="CS1135" i="2" s="1"/>
  <c r="Y1123" i="2"/>
  <c r="Y1135" i="2" s="1"/>
  <c r="RG1126" i="2"/>
  <c r="RG1138" i="2" s="1"/>
  <c r="LS1126" i="2"/>
  <c r="LS1138" i="2" s="1"/>
  <c r="GE1126" i="2"/>
  <c r="GE1138" i="2" s="1"/>
  <c r="AQ1126" i="2"/>
  <c r="AQ1138" i="2" s="1"/>
  <c r="RF1125" i="2"/>
  <c r="RF1137" i="2" s="1"/>
  <c r="LR1125" i="2"/>
  <c r="LR1137" i="2" s="1"/>
  <c r="GD1125" i="2"/>
  <c r="GD1137" i="2" s="1"/>
  <c r="AP1125" i="2"/>
  <c r="AP1137" i="2" s="1"/>
  <c r="RE1124" i="2"/>
  <c r="RE1136" i="2" s="1"/>
  <c r="LQ1124" i="2"/>
  <c r="LQ1136" i="2" s="1"/>
  <c r="GC1124" i="2"/>
  <c r="GC1136" i="2" s="1"/>
  <c r="AO1124" i="2"/>
  <c r="AO1136" i="2" s="1"/>
  <c r="RH1123" i="2"/>
  <c r="RH1135" i="2" s="1"/>
  <c r="LT1123" i="2"/>
  <c r="LT1135" i="2" s="1"/>
  <c r="GF1123" i="2"/>
  <c r="GF1135" i="2" s="1"/>
  <c r="AR1123" i="2"/>
  <c r="AR1135" i="2" s="1"/>
  <c r="NA1126" i="2"/>
  <c r="NA1138" i="2" s="1"/>
  <c r="BY1126" i="2"/>
  <c r="BY1138" i="2" s="1"/>
  <c r="ND1125" i="2"/>
  <c r="ND1137" i="2" s="1"/>
  <c r="CB1125" i="2"/>
  <c r="CB1137" i="2" s="1"/>
  <c r="MW1124" i="2"/>
  <c r="MW1136" i="2" s="1"/>
  <c r="BU1124" i="2"/>
  <c r="BU1136" i="2" s="1"/>
  <c r="NB1123" i="2"/>
  <c r="NB1135" i="2" s="1"/>
  <c r="BZ1123" i="2"/>
  <c r="BZ1135" i="2" s="1"/>
  <c r="MU1126" i="2"/>
  <c r="MU1138" i="2" s="1"/>
  <c r="BS1126" i="2"/>
  <c r="BS1138" i="2" s="1"/>
  <c r="MX1125" i="2"/>
  <c r="MX1137" i="2" s="1"/>
  <c r="BV1125" i="2"/>
  <c r="BV1137" i="2" s="1"/>
  <c r="NC1124" i="2"/>
  <c r="NC1136" i="2" s="1"/>
  <c r="CA1124" i="2"/>
  <c r="CA1136" i="2" s="1"/>
  <c r="MV1123" i="2"/>
  <c r="MV1135" i="2" s="1"/>
  <c r="BT1123" i="2"/>
  <c r="BT1135" i="2" s="1"/>
  <c r="CB1124" i="2"/>
  <c r="CB1136" i="2" s="1"/>
  <c r="TH1126" i="2"/>
  <c r="TH1138" i="2" s="1"/>
  <c r="QN1126" i="2"/>
  <c r="QN1138" i="2" s="1"/>
  <c r="NT1126" i="2"/>
  <c r="NT1138" i="2" s="1"/>
  <c r="KZ1126" i="2"/>
  <c r="KZ1138" i="2" s="1"/>
  <c r="IF1126" i="2"/>
  <c r="IF1138" i="2" s="1"/>
  <c r="FL1126" i="2"/>
  <c r="FL1138" i="2" s="1"/>
  <c r="CR1126" i="2"/>
  <c r="CR1138" i="2" s="1"/>
  <c r="X1126" i="2"/>
  <c r="X1138" i="2" s="1"/>
  <c r="TG1125" i="2"/>
  <c r="TG1137" i="2" s="1"/>
  <c r="QM1125" i="2"/>
  <c r="QM1137" i="2" s="1"/>
  <c r="NS1125" i="2"/>
  <c r="NS1137" i="2" s="1"/>
  <c r="KY1125" i="2"/>
  <c r="KY1137" i="2" s="1"/>
  <c r="IE1125" i="2"/>
  <c r="IE1137" i="2" s="1"/>
  <c r="FK1125" i="2"/>
  <c r="FK1137" i="2" s="1"/>
  <c r="CQ1125" i="2"/>
  <c r="CQ1137" i="2" s="1"/>
  <c r="W1125" i="2"/>
  <c r="W1137" i="2" s="1"/>
  <c r="TH1124" i="2"/>
  <c r="TH1136" i="2" s="1"/>
  <c r="QN1124" i="2"/>
  <c r="QN1136" i="2" s="1"/>
  <c r="NT1124" i="2"/>
  <c r="NT1136" i="2" s="1"/>
  <c r="KZ1124" i="2"/>
  <c r="KZ1136" i="2" s="1"/>
  <c r="IF1124" i="2"/>
  <c r="IF1136" i="2" s="1"/>
  <c r="FL1124" i="2"/>
  <c r="FL1136" i="2" s="1"/>
  <c r="CR1124" i="2"/>
  <c r="CR1136" i="2" s="1"/>
  <c r="X1124" i="2"/>
  <c r="X1136" i="2" s="1"/>
  <c r="TG1123" i="2"/>
  <c r="TG1135" i="2" s="1"/>
  <c r="QM1123" i="2"/>
  <c r="QM1135" i="2" s="1"/>
  <c r="NS1123" i="2"/>
  <c r="NS1135" i="2" s="1"/>
  <c r="KY1123" i="2"/>
  <c r="KY1135" i="2" s="1"/>
  <c r="IE1123" i="2"/>
  <c r="IE1135" i="2" s="1"/>
  <c r="FK1123" i="2"/>
  <c r="FK1135" i="2" s="1"/>
  <c r="CQ1123" i="2"/>
  <c r="CQ1135" i="2" s="1"/>
  <c r="W1123" i="2"/>
  <c r="W1135" i="2" s="1"/>
  <c r="RA1126" i="2"/>
  <c r="RA1138" i="2" s="1"/>
  <c r="LM1126" i="2"/>
  <c r="LM1138" i="2" s="1"/>
  <c r="FY1126" i="2"/>
  <c r="FY1138" i="2" s="1"/>
  <c r="AK1126" i="2"/>
  <c r="AK1138" i="2" s="1"/>
  <c r="QZ1125" i="2"/>
  <c r="QZ1137" i="2" s="1"/>
  <c r="LL1125" i="2"/>
  <c r="LL1137" i="2" s="1"/>
  <c r="FX1125" i="2"/>
  <c r="FX1137" i="2" s="1"/>
  <c r="AJ1125" i="2"/>
  <c r="AJ1137" i="2" s="1"/>
  <c r="QY1124" i="2"/>
  <c r="QY1136" i="2" s="1"/>
  <c r="LK1124" i="2"/>
  <c r="LK1136" i="2" s="1"/>
  <c r="FW1124" i="2"/>
  <c r="FW1136" i="2" s="1"/>
  <c r="AI1124" i="2"/>
  <c r="AI1136" i="2" s="1"/>
  <c r="RB1123" i="2"/>
  <c r="RB1135" i="2" s="1"/>
  <c r="LN1123" i="2"/>
  <c r="LN1135" i="2" s="1"/>
  <c r="FZ1123" i="2"/>
  <c r="FZ1135" i="2" s="1"/>
  <c r="AL1123" i="2"/>
  <c r="AL1135" i="2" s="1"/>
  <c r="MO1126" i="2"/>
  <c r="MO1138" i="2" s="1"/>
  <c r="BM1126" i="2"/>
  <c r="BM1138" i="2" s="1"/>
  <c r="MR1125" i="2"/>
  <c r="MR1137" i="2" s="1"/>
  <c r="BP1125" i="2"/>
  <c r="BP1137" i="2" s="1"/>
  <c r="MK1124" i="2"/>
  <c r="MK1136" i="2" s="1"/>
  <c r="BI1124" i="2"/>
  <c r="BI1136" i="2" s="1"/>
  <c r="MP1123" i="2"/>
  <c r="MP1135" i="2" s="1"/>
  <c r="BN1123" i="2"/>
  <c r="BN1135" i="2" s="1"/>
  <c r="MI1126" i="2"/>
  <c r="MI1138" i="2" s="1"/>
  <c r="BG1126" i="2"/>
  <c r="BG1138" i="2" s="1"/>
  <c r="ML1125" i="2"/>
  <c r="ML1137" i="2" s="1"/>
  <c r="BJ1125" i="2"/>
  <c r="BJ1137" i="2" s="1"/>
  <c r="MQ1124" i="2"/>
  <c r="MQ1136" i="2" s="1"/>
  <c r="BO1124" i="2"/>
  <c r="BO1136" i="2" s="1"/>
  <c r="MJ1123" i="2"/>
  <c r="MJ1135" i="2" s="1"/>
  <c r="BH1123" i="2"/>
  <c r="BH1135" i="2" s="1"/>
  <c r="SQ1123" i="2"/>
  <c r="SQ1135" i="2" s="1"/>
  <c r="TD1126" i="2"/>
  <c r="TD1138" i="2" s="1"/>
  <c r="QJ1126" i="2"/>
  <c r="QJ1138" i="2" s="1"/>
  <c r="NP1126" i="2"/>
  <c r="NP1138" i="2" s="1"/>
  <c r="KV1126" i="2"/>
  <c r="KV1138" i="2" s="1"/>
  <c r="IB1126" i="2"/>
  <c r="IB1138" i="2" s="1"/>
  <c r="FH1126" i="2"/>
  <c r="FH1138" i="2" s="1"/>
  <c r="CN1126" i="2"/>
  <c r="CN1138" i="2" s="1"/>
  <c r="T1126" i="2"/>
  <c r="T1138" i="2" s="1"/>
  <c r="TC1125" i="2"/>
  <c r="TC1137" i="2" s="1"/>
  <c r="QI1125" i="2"/>
  <c r="QI1137" i="2" s="1"/>
  <c r="NO1125" i="2"/>
  <c r="NO1137" i="2" s="1"/>
  <c r="KU1125" i="2"/>
  <c r="KU1137" i="2" s="1"/>
  <c r="IA1125" i="2"/>
  <c r="IA1137" i="2" s="1"/>
  <c r="FG1125" i="2"/>
  <c r="FG1137" i="2" s="1"/>
  <c r="CM1125" i="2"/>
  <c r="CM1137" i="2" s="1"/>
  <c r="S1125" i="2"/>
  <c r="S1137" i="2" s="1"/>
  <c r="TD1124" i="2"/>
  <c r="TD1136" i="2" s="1"/>
  <c r="QJ1124" i="2"/>
  <c r="QJ1136" i="2" s="1"/>
  <c r="NP1124" i="2"/>
  <c r="NP1136" i="2" s="1"/>
  <c r="KV1124" i="2"/>
  <c r="KV1136" i="2" s="1"/>
  <c r="IB1124" i="2"/>
  <c r="IB1136" i="2" s="1"/>
  <c r="FH1124" i="2"/>
  <c r="FH1136" i="2" s="1"/>
  <c r="CN1124" i="2"/>
  <c r="CN1136" i="2" s="1"/>
  <c r="T1124" i="2"/>
  <c r="T1136" i="2" s="1"/>
  <c r="TC1123" i="2"/>
  <c r="TC1135" i="2" s="1"/>
  <c r="QI1123" i="2"/>
  <c r="QI1135" i="2" s="1"/>
  <c r="NO1123" i="2"/>
  <c r="NO1135" i="2" s="1"/>
  <c r="KU1123" i="2"/>
  <c r="KU1135" i="2" s="1"/>
  <c r="IA1123" i="2"/>
  <c r="IA1135" i="2" s="1"/>
  <c r="FG1123" i="2"/>
  <c r="FG1135" i="2" s="1"/>
  <c r="CM1123" i="2"/>
  <c r="CM1135" i="2" s="1"/>
  <c r="S1123" i="2"/>
  <c r="S1135" i="2" s="1"/>
  <c r="QU1126" i="2"/>
  <c r="QU1138" i="2" s="1"/>
  <c r="LG1126" i="2"/>
  <c r="LG1138" i="2" s="1"/>
  <c r="FS1126" i="2"/>
  <c r="FS1138" i="2" s="1"/>
  <c r="AE1126" i="2"/>
  <c r="AE1138" i="2" s="1"/>
  <c r="QT1125" i="2"/>
  <c r="QT1137" i="2" s="1"/>
  <c r="LF1125" i="2"/>
  <c r="LF1137" i="2" s="1"/>
  <c r="FR1125" i="2"/>
  <c r="FR1137" i="2" s="1"/>
  <c r="AD1125" i="2"/>
  <c r="AD1137" i="2" s="1"/>
  <c r="QS1124" i="2"/>
  <c r="QS1136" i="2" s="1"/>
  <c r="LE1124" i="2"/>
  <c r="LE1136" i="2" s="1"/>
  <c r="FQ1124" i="2"/>
  <c r="FQ1136" i="2" s="1"/>
  <c r="AC1124" i="2"/>
  <c r="AC1136" i="2" s="1"/>
  <c r="QV1123" i="2"/>
  <c r="QV1135" i="2" s="1"/>
  <c r="LH1123" i="2"/>
  <c r="LH1135" i="2" s="1"/>
  <c r="FT1123" i="2"/>
  <c r="FT1135" i="2" s="1"/>
  <c r="AF1123" i="2"/>
  <c r="AF1135" i="2" s="1"/>
  <c r="MC1126" i="2"/>
  <c r="MC1138" i="2" s="1"/>
  <c r="BA1126" i="2"/>
  <c r="BA1138" i="2" s="1"/>
  <c r="MF1125" i="2"/>
  <c r="MF1137" i="2" s="1"/>
  <c r="BD1125" i="2"/>
  <c r="BD1137" i="2" s="1"/>
  <c r="LY1124" i="2"/>
  <c r="LY1136" i="2" s="1"/>
  <c r="AW1124" i="2"/>
  <c r="AW1136" i="2" s="1"/>
  <c r="MD1123" i="2"/>
  <c r="MD1135" i="2" s="1"/>
  <c r="BB1123" i="2"/>
  <c r="BB1135" i="2" s="1"/>
  <c r="LW1126" i="2"/>
  <c r="LW1138" i="2" s="1"/>
  <c r="AU1126" i="2"/>
  <c r="AU1138" i="2" s="1"/>
  <c r="LZ1125" i="2"/>
  <c r="LZ1137" i="2" s="1"/>
  <c r="AX1125" i="2"/>
  <c r="AX1137" i="2" s="1"/>
  <c r="ME1124" i="2"/>
  <c r="ME1136" i="2" s="1"/>
  <c r="BC1124" i="2"/>
  <c r="BC1136" i="2" s="1"/>
  <c r="LX1123" i="2"/>
  <c r="LX1135" i="2" s="1"/>
  <c r="AV1123" i="2"/>
  <c r="AV1135" i="2" s="1"/>
  <c r="KI1123" i="2"/>
  <c r="KI1135" i="2" s="1"/>
  <c r="TB1126" i="2"/>
  <c r="TB1138" i="2" s="1"/>
  <c r="QH1126" i="2"/>
  <c r="QH1138" i="2" s="1"/>
  <c r="NN1126" i="2"/>
  <c r="NN1138" i="2" s="1"/>
  <c r="KT1126" i="2"/>
  <c r="KT1138" i="2" s="1"/>
  <c r="HZ1126" i="2"/>
  <c r="HZ1138" i="2" s="1"/>
  <c r="FF1126" i="2"/>
  <c r="FF1138" i="2" s="1"/>
  <c r="CL1126" i="2"/>
  <c r="CL1138" i="2" s="1"/>
  <c r="R1126" i="2"/>
  <c r="R1138" i="2" s="1"/>
  <c r="TA1125" i="2"/>
  <c r="TA1137" i="2" s="1"/>
  <c r="QG1125" i="2"/>
  <c r="QG1137" i="2" s="1"/>
  <c r="NM1125" i="2"/>
  <c r="NM1137" i="2" s="1"/>
  <c r="KS1125" i="2"/>
  <c r="KS1137" i="2" s="1"/>
  <c r="HY1125" i="2"/>
  <c r="HY1137" i="2" s="1"/>
  <c r="FE1125" i="2"/>
  <c r="FE1137" i="2" s="1"/>
  <c r="CK1125" i="2"/>
  <c r="CK1137" i="2" s="1"/>
  <c r="Q1125" i="2"/>
  <c r="Q1137" i="2" s="1"/>
  <c r="TB1124" i="2"/>
  <c r="TB1136" i="2" s="1"/>
  <c r="QH1124" i="2"/>
  <c r="QH1136" i="2" s="1"/>
  <c r="NN1124" i="2"/>
  <c r="NN1136" i="2" s="1"/>
  <c r="KT1124" i="2"/>
  <c r="KT1136" i="2" s="1"/>
  <c r="HZ1124" i="2"/>
  <c r="HZ1136" i="2" s="1"/>
  <c r="FF1124" i="2"/>
  <c r="FF1136" i="2" s="1"/>
  <c r="CL1124" i="2"/>
  <c r="CL1136" i="2" s="1"/>
  <c r="R1124" i="2"/>
  <c r="R1136" i="2" s="1"/>
  <c r="TA1123" i="2"/>
  <c r="TA1135" i="2" s="1"/>
  <c r="QG1123" i="2"/>
  <c r="QG1135" i="2" s="1"/>
  <c r="NM1123" i="2"/>
  <c r="NM1135" i="2" s="1"/>
  <c r="KS1123" i="2"/>
  <c r="KS1135" i="2" s="1"/>
  <c r="HY1123" i="2"/>
  <c r="HY1135" i="2" s="1"/>
  <c r="FE1123" i="2"/>
  <c r="FE1135" i="2" s="1"/>
  <c r="CK1123" i="2"/>
  <c r="CK1135" i="2" s="1"/>
  <c r="Q1123" i="2"/>
  <c r="Q1135" i="2" s="1"/>
  <c r="QO1126" i="2"/>
  <c r="QO1138" i="2" s="1"/>
  <c r="LA1126" i="2"/>
  <c r="LA1138" i="2" s="1"/>
  <c r="FM1126" i="2"/>
  <c r="FM1138" i="2" s="1"/>
  <c r="Y1126" i="2"/>
  <c r="Y1138" i="2" s="1"/>
  <c r="QN1125" i="2"/>
  <c r="QN1137" i="2" s="1"/>
  <c r="KZ1125" i="2"/>
  <c r="KZ1137" i="2" s="1"/>
  <c r="FL1125" i="2"/>
  <c r="FL1137" i="2" s="1"/>
  <c r="X1125" i="2"/>
  <c r="X1137" i="2" s="1"/>
  <c r="QM1124" i="2"/>
  <c r="QM1136" i="2" s="1"/>
  <c r="KY1124" i="2"/>
  <c r="KY1136" i="2" s="1"/>
  <c r="FK1124" i="2"/>
  <c r="FK1136" i="2" s="1"/>
  <c r="W1124" i="2"/>
  <c r="W1136" i="2" s="1"/>
  <c r="QP1123" i="2"/>
  <c r="QP1135" i="2" s="1"/>
  <c r="LB1123" i="2"/>
  <c r="LB1135" i="2" s="1"/>
  <c r="FN1123" i="2"/>
  <c r="FN1135" i="2" s="1"/>
  <c r="Z1123" i="2"/>
  <c r="Z1135" i="2" s="1"/>
  <c r="LQ1126" i="2"/>
  <c r="LQ1138" i="2" s="1"/>
  <c r="AO1126" i="2"/>
  <c r="AO1138" i="2" s="1"/>
  <c r="LT1125" i="2"/>
  <c r="LT1137" i="2" s="1"/>
  <c r="AR1125" i="2"/>
  <c r="AR1137" i="2" s="1"/>
  <c r="LM1124" i="2"/>
  <c r="LM1136" i="2" s="1"/>
  <c r="AK1124" i="2"/>
  <c r="AK1136" i="2" s="1"/>
  <c r="LR1123" i="2"/>
  <c r="LR1135" i="2" s="1"/>
  <c r="AP1123" i="2"/>
  <c r="AP1135" i="2" s="1"/>
  <c r="LK1126" i="2"/>
  <c r="LK1138" i="2" s="1"/>
  <c r="AI1126" i="2"/>
  <c r="AI1138" i="2" s="1"/>
  <c r="LN1125" i="2"/>
  <c r="LN1137" i="2" s="1"/>
  <c r="AL1125" i="2"/>
  <c r="AL1137" i="2" s="1"/>
  <c r="LS1124" i="2"/>
  <c r="LS1136" i="2" s="1"/>
  <c r="AQ1124" i="2"/>
  <c r="AQ1136" i="2" s="1"/>
  <c r="LL1123" i="2"/>
  <c r="LL1135" i="2" s="1"/>
  <c r="AJ1123" i="2"/>
  <c r="AJ1135" i="2" s="1"/>
  <c r="KJ1124" i="2"/>
  <c r="KJ1136" i="2" s="1"/>
  <c r="SX1126" i="2"/>
  <c r="SX1138" i="2" s="1"/>
  <c r="QD1126" i="2"/>
  <c r="QD1138" i="2" s="1"/>
  <c r="NJ1126" i="2"/>
  <c r="NJ1138" i="2" s="1"/>
  <c r="KP1126" i="2"/>
  <c r="KP1138" i="2" s="1"/>
  <c r="HV1126" i="2"/>
  <c r="HV1138" i="2" s="1"/>
  <c r="FB1126" i="2"/>
  <c r="FB1138" i="2" s="1"/>
  <c r="CH1126" i="2"/>
  <c r="CH1138" i="2" s="1"/>
  <c r="N1126" i="2"/>
  <c r="N1138" i="2" s="1"/>
  <c r="SW1125" i="2"/>
  <c r="SW1137" i="2" s="1"/>
  <c r="QC1125" i="2"/>
  <c r="QC1137" i="2" s="1"/>
  <c r="NI1125" i="2"/>
  <c r="NI1137" i="2" s="1"/>
  <c r="KO1125" i="2"/>
  <c r="KO1137" i="2" s="1"/>
  <c r="HU1125" i="2"/>
  <c r="HU1137" i="2" s="1"/>
  <c r="FA1125" i="2"/>
  <c r="FA1137" i="2" s="1"/>
  <c r="CG1125" i="2"/>
  <c r="CG1137" i="2" s="1"/>
  <c r="M1125" i="2"/>
  <c r="M1137" i="2" s="1"/>
  <c r="SX1124" i="2"/>
  <c r="SX1136" i="2" s="1"/>
  <c r="QD1124" i="2"/>
  <c r="QD1136" i="2" s="1"/>
  <c r="NJ1124" i="2"/>
  <c r="NJ1136" i="2" s="1"/>
  <c r="KP1124" i="2"/>
  <c r="KP1136" i="2" s="1"/>
  <c r="HV1124" i="2"/>
  <c r="HV1136" i="2" s="1"/>
  <c r="FB1124" i="2"/>
  <c r="FB1136" i="2" s="1"/>
  <c r="CH1124" i="2"/>
  <c r="CH1136" i="2" s="1"/>
  <c r="N1124" i="2"/>
  <c r="N1136" i="2" s="1"/>
  <c r="SW1123" i="2"/>
  <c r="SW1135" i="2" s="1"/>
  <c r="QC1123" i="2"/>
  <c r="QC1135" i="2" s="1"/>
  <c r="NI1123" i="2"/>
  <c r="NI1135" i="2" s="1"/>
  <c r="KO1123" i="2"/>
  <c r="KO1135" i="2" s="1"/>
  <c r="HU1123" i="2"/>
  <c r="HU1135" i="2" s="1"/>
  <c r="FA1123" i="2"/>
  <c r="FA1135" i="2" s="1"/>
  <c r="CG1123" i="2"/>
  <c r="CG1135" i="2" s="1"/>
  <c r="M1123" i="2"/>
  <c r="M1135" i="2" s="1"/>
  <c r="QI1126" i="2"/>
  <c r="QI1138" i="2" s="1"/>
  <c r="KU1126" i="2"/>
  <c r="KU1138" i="2" s="1"/>
  <c r="FG1126" i="2"/>
  <c r="FG1138" i="2" s="1"/>
  <c r="S1126" i="2"/>
  <c r="S1138" i="2" s="1"/>
  <c r="QH1125" i="2"/>
  <c r="QH1137" i="2" s="1"/>
  <c r="KT1125" i="2"/>
  <c r="KT1137" i="2" s="1"/>
  <c r="FF1125" i="2"/>
  <c r="FF1137" i="2" s="1"/>
  <c r="R1125" i="2"/>
  <c r="R1137" i="2" s="1"/>
  <c r="QG1124" i="2"/>
  <c r="QG1136" i="2" s="1"/>
  <c r="KS1124" i="2"/>
  <c r="KS1136" i="2" s="1"/>
  <c r="FE1124" i="2"/>
  <c r="FE1136" i="2" s="1"/>
  <c r="Q1124" i="2"/>
  <c r="Q1136" i="2" s="1"/>
  <c r="QJ1123" i="2"/>
  <c r="QJ1135" i="2" s="1"/>
  <c r="KV1123" i="2"/>
  <c r="KV1135" i="2" s="1"/>
  <c r="FH1123" i="2"/>
  <c r="FH1135" i="2" s="1"/>
  <c r="T1123" i="2"/>
  <c r="T1135" i="2" s="1"/>
  <c r="LE1126" i="2"/>
  <c r="LE1138" i="2" s="1"/>
  <c r="AC1126" i="2"/>
  <c r="AC1138" i="2" s="1"/>
  <c r="LH1125" i="2"/>
  <c r="LH1137" i="2" s="1"/>
  <c r="AF1125" i="2"/>
  <c r="AF1137" i="2" s="1"/>
  <c r="LA1124" i="2"/>
  <c r="LA1136" i="2" s="1"/>
  <c r="Y1124" i="2"/>
  <c r="Y1136" i="2" s="1"/>
  <c r="LF1123" i="2"/>
  <c r="LF1135" i="2" s="1"/>
  <c r="AD1123" i="2"/>
  <c r="AD1135" i="2" s="1"/>
  <c r="KY1126" i="2"/>
  <c r="KY1138" i="2" s="1"/>
  <c r="W1126" i="2"/>
  <c r="W1138" i="2" s="1"/>
  <c r="LB1125" i="2"/>
  <c r="LB1137" i="2" s="1"/>
  <c r="Z1125" i="2"/>
  <c r="Z1137" i="2" s="1"/>
  <c r="LG1124" i="2"/>
  <c r="LG1136" i="2" s="1"/>
  <c r="AE1124" i="2"/>
  <c r="AE1136" i="2" s="1"/>
  <c r="KZ1123" i="2"/>
  <c r="KZ1135" i="2" s="1"/>
  <c r="X1123" i="2"/>
  <c r="X1135" i="2" s="1"/>
  <c r="PW1123" i="2"/>
  <c r="PW1135" i="2" s="1"/>
  <c r="SV1126" i="2"/>
  <c r="SV1138" i="2" s="1"/>
  <c r="QB1126" i="2"/>
  <c r="QB1138" i="2" s="1"/>
  <c r="NH1126" i="2"/>
  <c r="NH1138" i="2" s="1"/>
  <c r="KN1126" i="2"/>
  <c r="KN1138" i="2" s="1"/>
  <c r="HT1126" i="2"/>
  <c r="HT1138" i="2" s="1"/>
  <c r="EZ1126" i="2"/>
  <c r="EZ1138" i="2" s="1"/>
  <c r="CF1126" i="2"/>
  <c r="CF1138" i="2" s="1"/>
  <c r="L1126" i="2"/>
  <c r="L1138" i="2" s="1"/>
  <c r="SU1125" i="2"/>
  <c r="SU1137" i="2" s="1"/>
  <c r="QA1125" i="2"/>
  <c r="QA1137" i="2" s="1"/>
  <c r="NG1125" i="2"/>
  <c r="NG1137" i="2" s="1"/>
  <c r="KM1125" i="2"/>
  <c r="KM1137" i="2" s="1"/>
  <c r="HS1125" i="2"/>
  <c r="HS1137" i="2" s="1"/>
  <c r="EY1125" i="2"/>
  <c r="EY1137" i="2" s="1"/>
  <c r="CE1125" i="2"/>
  <c r="CE1137" i="2" s="1"/>
  <c r="K1125" i="2"/>
  <c r="K1137" i="2" s="1"/>
  <c r="SV1124" i="2"/>
  <c r="SV1136" i="2" s="1"/>
  <c r="QB1124" i="2"/>
  <c r="QB1136" i="2" s="1"/>
  <c r="NH1124" i="2"/>
  <c r="NH1136" i="2" s="1"/>
  <c r="KN1124" i="2"/>
  <c r="KN1136" i="2" s="1"/>
  <c r="HT1124" i="2"/>
  <c r="HT1136" i="2" s="1"/>
  <c r="EZ1124" i="2"/>
  <c r="EZ1136" i="2" s="1"/>
  <c r="CF1124" i="2"/>
  <c r="CF1136" i="2" s="1"/>
  <c r="L1124" i="2"/>
  <c r="L1136" i="2" s="1"/>
  <c r="SU1123" i="2"/>
  <c r="SU1135" i="2" s="1"/>
  <c r="QA1123" i="2"/>
  <c r="QA1135" i="2" s="1"/>
  <c r="NG1123" i="2"/>
  <c r="NG1135" i="2" s="1"/>
  <c r="KM1123" i="2"/>
  <c r="KM1135" i="2" s="1"/>
  <c r="HS1123" i="2"/>
  <c r="HS1135" i="2" s="1"/>
  <c r="EY1123" i="2"/>
  <c r="EY1135" i="2" s="1"/>
  <c r="CE1123" i="2"/>
  <c r="CE1135" i="2" s="1"/>
  <c r="K1123" i="2"/>
  <c r="K1135" i="2" s="1"/>
  <c r="QC1126" i="2"/>
  <c r="QC1138" i="2" s="1"/>
  <c r="KO1126" i="2"/>
  <c r="KO1138" i="2" s="1"/>
  <c r="FA1126" i="2"/>
  <c r="FA1138" i="2" s="1"/>
  <c r="M1126" i="2"/>
  <c r="M1138" i="2" s="1"/>
  <c r="QB1125" i="2"/>
  <c r="QB1137" i="2" s="1"/>
  <c r="KN1125" i="2"/>
  <c r="KN1137" i="2" s="1"/>
  <c r="EZ1125" i="2"/>
  <c r="EZ1137" i="2" s="1"/>
  <c r="L1125" i="2"/>
  <c r="L1137" i="2" s="1"/>
  <c r="QA1124" i="2"/>
  <c r="QA1136" i="2" s="1"/>
  <c r="KM1124" i="2"/>
  <c r="KM1136" i="2" s="1"/>
  <c r="EY1124" i="2"/>
  <c r="EY1136" i="2" s="1"/>
  <c r="K1124" i="2"/>
  <c r="K1136" i="2" s="1"/>
  <c r="QD1123" i="2"/>
  <c r="QD1135" i="2" s="1"/>
  <c r="KP1123" i="2"/>
  <c r="KP1135" i="2" s="1"/>
  <c r="FB1123" i="2"/>
  <c r="FB1135" i="2" s="1"/>
  <c r="N1123" i="2"/>
  <c r="N1135" i="2" s="1"/>
  <c r="KS1126" i="2"/>
  <c r="KS1138" i="2" s="1"/>
  <c r="Q1126" i="2"/>
  <c r="Q1138" i="2" s="1"/>
  <c r="KV1125" i="2"/>
  <c r="KV1137" i="2" s="1"/>
  <c r="T1125" i="2"/>
  <c r="T1137" i="2" s="1"/>
  <c r="KO1124" i="2"/>
  <c r="KO1136" i="2" s="1"/>
  <c r="M1124" i="2"/>
  <c r="M1136" i="2" s="1"/>
  <c r="KT1123" i="2"/>
  <c r="KT1135" i="2" s="1"/>
  <c r="R1123" i="2"/>
  <c r="R1135" i="2" s="1"/>
  <c r="KM1126" i="2"/>
  <c r="KM1138" i="2" s="1"/>
  <c r="K1126" i="2"/>
  <c r="K1138" i="2" s="1"/>
  <c r="KP1125" i="2"/>
  <c r="KP1137" i="2" s="1"/>
  <c r="N1125" i="2"/>
  <c r="N1137" i="2" s="1"/>
  <c r="KU1124" i="2"/>
  <c r="KU1136" i="2" s="1"/>
  <c r="S1124" i="2"/>
  <c r="S1136" i="2" s="1"/>
  <c r="KN1123" i="2"/>
  <c r="KN1135" i="2" s="1"/>
  <c r="L1123" i="2"/>
  <c r="L1135" i="2" s="1"/>
  <c r="ND1124" i="2"/>
  <c r="ND1136" i="2" s="1"/>
  <c r="VL1126" i="2"/>
  <c r="VL1138" i="2" s="1"/>
  <c r="SR1126" i="2"/>
  <c r="SR1138" i="2" s="1"/>
  <c r="PX1126" i="2"/>
  <c r="PX1138" i="2" s="1"/>
  <c r="ND1126" i="2"/>
  <c r="ND1138" i="2" s="1"/>
  <c r="KJ1126" i="2"/>
  <c r="KJ1138" i="2" s="1"/>
  <c r="HP1126" i="2"/>
  <c r="HP1138" i="2" s="1"/>
  <c r="EV1126" i="2"/>
  <c r="EV1138" i="2" s="1"/>
  <c r="CB1126" i="2"/>
  <c r="CB1138" i="2" s="1"/>
  <c r="VK1125" i="2"/>
  <c r="VK1137" i="2" s="1"/>
  <c r="SQ1125" i="2"/>
  <c r="SQ1137" i="2" s="1"/>
  <c r="PW1125" i="2"/>
  <c r="PW1137" i="2" s="1"/>
  <c r="NC1125" i="2"/>
  <c r="NC1137" i="2" s="1"/>
  <c r="KI1125" i="2"/>
  <c r="KI1137" i="2" s="1"/>
  <c r="HO1125" i="2"/>
  <c r="HO1137" i="2" s="1"/>
  <c r="EU1125" i="2"/>
  <c r="EU1137" i="2" s="1"/>
  <c r="CA1125" i="2"/>
  <c r="CA1137" i="2" s="1"/>
  <c r="VL1124" i="2"/>
  <c r="VL1136" i="2" s="1"/>
  <c r="SR1124" i="2"/>
  <c r="SR1136" i="2" s="1"/>
  <c r="PX1124" i="2"/>
  <c r="PX1136" i="2" s="1"/>
  <c r="HP1124" i="2"/>
  <c r="HP1136" i="2" s="1"/>
  <c r="HO1123" i="2"/>
  <c r="HO1135" i="2" s="1"/>
  <c r="EU1123" i="2"/>
  <c r="EU1135" i="2" s="1"/>
  <c r="CA1123" i="2"/>
  <c r="CA1135" i="2" s="1"/>
  <c r="VK1126" i="2"/>
  <c r="VK1138" i="2" s="1"/>
  <c r="PW1126" i="2"/>
  <c r="PW1138" i="2" s="1"/>
  <c r="KI1126" i="2"/>
  <c r="KI1138" i="2" s="1"/>
  <c r="EU1126" i="2"/>
  <c r="EU1138" i="2" s="1"/>
  <c r="VJ1125" i="2"/>
  <c r="VJ1137" i="2" s="1"/>
  <c r="PV1125" i="2"/>
  <c r="PV1137" i="2" s="1"/>
  <c r="KH1125" i="2"/>
  <c r="KH1137" i="2" s="1"/>
  <c r="ET1125" i="2"/>
  <c r="ET1137" i="2" s="1"/>
  <c r="VI1124" i="2"/>
  <c r="VI1136" i="2" s="1"/>
  <c r="PU1124" i="2"/>
  <c r="PU1136" i="2" s="1"/>
  <c r="KG1124" i="2"/>
  <c r="KG1136" i="2" s="1"/>
  <c r="ES1124" i="2"/>
  <c r="ES1136" i="2" s="1"/>
  <c r="VL1123" i="2"/>
  <c r="VL1135" i="2" s="1"/>
  <c r="PX1123" i="2"/>
  <c r="PX1135" i="2" s="1"/>
  <c r="KJ1123" i="2"/>
  <c r="KJ1135" i="2" s="1"/>
  <c r="EV1123" i="2"/>
  <c r="EV1135" i="2" s="1"/>
  <c r="VI1126" i="2"/>
  <c r="VI1138" i="2" s="1"/>
  <c r="KG1126" i="2"/>
  <c r="KG1138" i="2" s="1"/>
  <c r="VL1125" i="2"/>
  <c r="VL1137" i="2" s="1"/>
  <c r="KJ1125" i="2"/>
  <c r="KJ1137" i="2" s="1"/>
  <c r="VE1124" i="2"/>
  <c r="VE1136" i="2" s="1"/>
  <c r="KC1124" i="2"/>
  <c r="KC1136" i="2" s="1"/>
  <c r="VJ1123" i="2"/>
  <c r="VJ1135" i="2" s="1"/>
  <c r="KH1123" i="2"/>
  <c r="KH1135" i="2" s="1"/>
  <c r="VC1126" i="2"/>
  <c r="VC1138" i="2" s="1"/>
  <c r="KA1126" i="2"/>
  <c r="KA1138" i="2" s="1"/>
  <c r="VF1125" i="2"/>
  <c r="VF1137" i="2" s="1"/>
  <c r="KD1125" i="2"/>
  <c r="KD1137" i="2" s="1"/>
  <c r="VK1124" i="2"/>
  <c r="VK1136" i="2" s="1"/>
  <c r="KI1124" i="2"/>
  <c r="KI1136" i="2" s="1"/>
  <c r="VD1123" i="2"/>
  <c r="VD1135" i="2" s="1"/>
  <c r="KB1123" i="2"/>
  <c r="KB1135" i="2" s="1"/>
  <c r="VJ1126" i="2"/>
  <c r="VJ1138" i="2" s="1"/>
  <c r="SP1126" i="2"/>
  <c r="SP1138" i="2" s="1"/>
  <c r="PV1126" i="2"/>
  <c r="PV1138" i="2" s="1"/>
  <c r="NB1126" i="2"/>
  <c r="NB1138" i="2" s="1"/>
  <c r="KH1126" i="2"/>
  <c r="KH1138" i="2" s="1"/>
  <c r="HN1126" i="2"/>
  <c r="HN1138" i="2" s="1"/>
  <c r="ET1126" i="2"/>
  <c r="ET1138" i="2" s="1"/>
  <c r="BZ1126" i="2"/>
  <c r="BZ1138" i="2" s="1"/>
  <c r="VI1125" i="2"/>
  <c r="VI1137" i="2" s="1"/>
  <c r="SO1125" i="2"/>
  <c r="SO1137" i="2" s="1"/>
  <c r="PU1125" i="2"/>
  <c r="PU1137" i="2" s="1"/>
  <c r="NA1125" i="2"/>
  <c r="NA1137" i="2" s="1"/>
  <c r="KG1125" i="2"/>
  <c r="KG1137" i="2" s="1"/>
  <c r="HM1125" i="2"/>
  <c r="HM1137" i="2" s="1"/>
  <c r="ES1125" i="2"/>
  <c r="ES1137" i="2" s="1"/>
  <c r="BY1125" i="2"/>
  <c r="BY1137" i="2" s="1"/>
  <c r="VJ1124" i="2"/>
  <c r="VJ1136" i="2" s="1"/>
  <c r="SP1124" i="2"/>
  <c r="SP1136" i="2" s="1"/>
  <c r="PV1124" i="2"/>
  <c r="PV1136" i="2" s="1"/>
  <c r="NB1124" i="2"/>
  <c r="NB1136" i="2" s="1"/>
  <c r="KH1124" i="2"/>
  <c r="KH1136" i="2" s="1"/>
  <c r="HN1124" i="2"/>
  <c r="HN1136" i="2" s="1"/>
  <c r="ET1124" i="2"/>
  <c r="ET1136" i="2" s="1"/>
  <c r="BZ1124" i="2"/>
  <c r="BZ1136" i="2" s="1"/>
  <c r="VI1123" i="2"/>
  <c r="VI1135" i="2" s="1"/>
  <c r="VI1145" i="2" s="1"/>
  <c r="SO1123" i="2"/>
  <c r="SO1135" i="2" s="1"/>
  <c r="PU1123" i="2"/>
  <c r="PU1135" i="2" s="1"/>
  <c r="NA1123" i="2"/>
  <c r="NA1135" i="2" s="1"/>
  <c r="KG1123" i="2"/>
  <c r="KG1135" i="2" s="1"/>
  <c r="HM1123" i="2"/>
  <c r="HM1135" i="2" s="1"/>
  <c r="ES1123" i="2"/>
  <c r="ES1135" i="2" s="1"/>
  <c r="BY1123" i="2"/>
  <c r="BY1135" i="2" s="1"/>
  <c r="VE1126" i="2"/>
  <c r="VE1138" i="2" s="1"/>
  <c r="PQ1126" i="2"/>
  <c r="PQ1138" i="2" s="1"/>
  <c r="KC1126" i="2"/>
  <c r="KC1138" i="2" s="1"/>
  <c r="EO1126" i="2"/>
  <c r="EO1138" i="2" s="1"/>
  <c r="VD1125" i="2"/>
  <c r="VD1137" i="2" s="1"/>
  <c r="PP1125" i="2"/>
  <c r="PP1137" i="2" s="1"/>
  <c r="KB1125" i="2"/>
  <c r="KB1137" i="2" s="1"/>
  <c r="EN1125" i="2"/>
  <c r="EN1137" i="2" s="1"/>
  <c r="VC1124" i="2"/>
  <c r="VC1136" i="2" s="1"/>
  <c r="PO1124" i="2"/>
  <c r="PO1136" i="2" s="1"/>
  <c r="KA1124" i="2"/>
  <c r="KA1136" i="2" s="1"/>
  <c r="EM1124" i="2"/>
  <c r="EM1136" i="2" s="1"/>
  <c r="VF1123" i="2"/>
  <c r="VF1135" i="2" s="1"/>
  <c r="PR1123" i="2"/>
  <c r="PR1135" i="2" s="1"/>
  <c r="KD1123" i="2"/>
  <c r="KD1135" i="2" s="1"/>
  <c r="EP1123" i="2"/>
  <c r="EP1135" i="2" s="1"/>
  <c r="UW1126" i="2"/>
  <c r="UW1138" i="2" s="1"/>
  <c r="JU1126" i="2"/>
  <c r="JU1138" i="2" s="1"/>
  <c r="UZ1125" i="2"/>
  <c r="UZ1137" i="2" s="1"/>
  <c r="JX1125" i="2"/>
  <c r="JX1137" i="2" s="1"/>
  <c r="US1124" i="2"/>
  <c r="US1136" i="2" s="1"/>
  <c r="JQ1124" i="2"/>
  <c r="JQ1136" i="2" s="1"/>
  <c r="UX1123" i="2"/>
  <c r="UX1135" i="2" s="1"/>
  <c r="JV1123" i="2"/>
  <c r="JV1135" i="2" s="1"/>
  <c r="UQ1126" i="2"/>
  <c r="UQ1138" i="2" s="1"/>
  <c r="JO1126" i="2"/>
  <c r="JO1138" i="2" s="1"/>
  <c r="UT1125" i="2"/>
  <c r="UT1137" i="2" s="1"/>
  <c r="JR1125" i="2"/>
  <c r="JR1137" i="2" s="1"/>
  <c r="UY1124" i="2"/>
  <c r="UY1136" i="2" s="1"/>
  <c r="JW1124" i="2"/>
  <c r="JW1136" i="2" s="1"/>
  <c r="UR1123" i="2"/>
  <c r="UR1135" i="2" s="1"/>
  <c r="JP1123" i="2"/>
  <c r="JP1135" i="2" s="1"/>
  <c r="VF1126" i="2"/>
  <c r="VF1138" i="2" s="1"/>
  <c r="SL1126" i="2"/>
  <c r="SL1138" i="2" s="1"/>
  <c r="PR1126" i="2"/>
  <c r="PR1138" i="2" s="1"/>
  <c r="MX1126" i="2"/>
  <c r="MX1138" i="2" s="1"/>
  <c r="KD1126" i="2"/>
  <c r="KD1138" i="2" s="1"/>
  <c r="HJ1126" i="2"/>
  <c r="HJ1138" i="2" s="1"/>
  <c r="EP1126" i="2"/>
  <c r="EP1138" i="2" s="1"/>
  <c r="BV1126" i="2"/>
  <c r="BV1138" i="2" s="1"/>
  <c r="VE1125" i="2"/>
  <c r="VE1137" i="2" s="1"/>
  <c r="SK1125" i="2"/>
  <c r="SK1137" i="2" s="1"/>
  <c r="PQ1125" i="2"/>
  <c r="PQ1137" i="2" s="1"/>
  <c r="MW1125" i="2"/>
  <c r="MW1137" i="2" s="1"/>
  <c r="KC1125" i="2"/>
  <c r="KC1137" i="2" s="1"/>
  <c r="HI1125" i="2"/>
  <c r="HI1137" i="2" s="1"/>
  <c r="EO1125" i="2"/>
  <c r="EO1137" i="2" s="1"/>
  <c r="BU1125" i="2"/>
  <c r="BU1137" i="2" s="1"/>
  <c r="VF1124" i="2"/>
  <c r="VF1136" i="2" s="1"/>
  <c r="SL1124" i="2"/>
  <c r="SL1136" i="2" s="1"/>
  <c r="PR1124" i="2"/>
  <c r="PR1136" i="2" s="1"/>
  <c r="MX1124" i="2"/>
  <c r="MX1136" i="2" s="1"/>
  <c r="KD1124" i="2"/>
  <c r="KD1136" i="2" s="1"/>
  <c r="HJ1124" i="2"/>
  <c r="HJ1136" i="2" s="1"/>
  <c r="EP1124" i="2"/>
  <c r="EP1136" i="2" s="1"/>
  <c r="BV1124" i="2"/>
  <c r="BV1136" i="2" s="1"/>
  <c r="VE1123" i="2"/>
  <c r="VE1135" i="2" s="1"/>
  <c r="SK1123" i="2"/>
  <c r="SK1135" i="2" s="1"/>
  <c r="PQ1123" i="2"/>
  <c r="PQ1135" i="2" s="1"/>
  <c r="MW1123" i="2"/>
  <c r="MW1135" i="2" s="1"/>
  <c r="KC1123" i="2"/>
  <c r="KC1135" i="2" s="1"/>
  <c r="HI1123" i="2"/>
  <c r="HI1135" i="2" s="1"/>
  <c r="EO1123" i="2"/>
  <c r="EO1135" i="2" s="1"/>
  <c r="BU1123" i="2"/>
  <c r="BU1135" i="2" s="1"/>
  <c r="UY1126" i="2"/>
  <c r="UY1138" i="2" s="1"/>
  <c r="PK1126" i="2"/>
  <c r="PK1138" i="2" s="1"/>
  <c r="JW1126" i="2"/>
  <c r="JW1138" i="2" s="1"/>
  <c r="EI1126" i="2"/>
  <c r="EI1138" i="2" s="1"/>
  <c r="UX1125" i="2"/>
  <c r="UX1137" i="2" s="1"/>
  <c r="PJ1125" i="2"/>
  <c r="PJ1137" i="2" s="1"/>
  <c r="JV1125" i="2"/>
  <c r="JV1137" i="2" s="1"/>
  <c r="EH1125" i="2"/>
  <c r="EH1137" i="2" s="1"/>
  <c r="UW1124" i="2"/>
  <c r="UW1136" i="2" s="1"/>
  <c r="PI1124" i="2"/>
  <c r="PI1136" i="2" s="1"/>
  <c r="JU1124" i="2"/>
  <c r="JU1136" i="2" s="1"/>
  <c r="EG1124" i="2"/>
  <c r="EG1136" i="2" s="1"/>
  <c r="UZ1123" i="2"/>
  <c r="UZ1135" i="2" s="1"/>
  <c r="PL1123" i="2"/>
  <c r="PL1135" i="2" s="1"/>
  <c r="JX1123" i="2"/>
  <c r="JX1135" i="2" s="1"/>
  <c r="EJ1123" i="2"/>
  <c r="EJ1135" i="2" s="1"/>
  <c r="UK1126" i="2"/>
  <c r="UK1138" i="2" s="1"/>
  <c r="JI1126" i="2"/>
  <c r="JI1138" i="2" s="1"/>
  <c r="UN1125" i="2"/>
  <c r="UN1137" i="2" s="1"/>
  <c r="JL1125" i="2"/>
  <c r="JL1137" i="2" s="1"/>
  <c r="UG1124" i="2"/>
  <c r="UG1136" i="2" s="1"/>
  <c r="JE1124" i="2"/>
  <c r="JE1136" i="2" s="1"/>
  <c r="UL1123" i="2"/>
  <c r="UL1135" i="2" s="1"/>
  <c r="JJ1123" i="2"/>
  <c r="JJ1135" i="2" s="1"/>
  <c r="UE1126" i="2"/>
  <c r="UE1138" i="2" s="1"/>
  <c r="JC1126" i="2"/>
  <c r="JC1138" i="2" s="1"/>
  <c r="UH1125" i="2"/>
  <c r="UH1137" i="2" s="1"/>
  <c r="JF1125" i="2"/>
  <c r="JF1137" i="2" s="1"/>
  <c r="UM1124" i="2"/>
  <c r="UM1136" i="2" s="1"/>
  <c r="JK1124" i="2"/>
  <c r="JK1136" i="2" s="1"/>
  <c r="UF1123" i="2"/>
  <c r="UF1135" i="2" s="1"/>
  <c r="JD1123" i="2"/>
  <c r="JD1135" i="2" s="1"/>
  <c r="VD1126" i="2"/>
  <c r="VD1138" i="2" s="1"/>
  <c r="SJ1126" i="2"/>
  <c r="SJ1138" i="2" s="1"/>
  <c r="PP1126" i="2"/>
  <c r="PP1138" i="2" s="1"/>
  <c r="MV1126" i="2"/>
  <c r="MV1138" i="2" s="1"/>
  <c r="KB1126" i="2"/>
  <c r="KB1138" i="2" s="1"/>
  <c r="HH1126" i="2"/>
  <c r="HH1138" i="2" s="1"/>
  <c r="EN1126" i="2"/>
  <c r="EN1138" i="2" s="1"/>
  <c r="BT1126" i="2"/>
  <c r="BT1138" i="2" s="1"/>
  <c r="VC1125" i="2"/>
  <c r="VC1137" i="2" s="1"/>
  <c r="VC1146" i="2" s="1"/>
  <c r="SI1125" i="2"/>
  <c r="SI1137" i="2" s="1"/>
  <c r="PO1125" i="2"/>
  <c r="PO1137" i="2" s="1"/>
  <c r="MU1125" i="2"/>
  <c r="MU1137" i="2" s="1"/>
  <c r="KA1125" i="2"/>
  <c r="KA1137" i="2" s="1"/>
  <c r="HG1125" i="2"/>
  <c r="HG1137" i="2" s="1"/>
  <c r="EM1125" i="2"/>
  <c r="EM1137" i="2" s="1"/>
  <c r="BS1125" i="2"/>
  <c r="BS1137" i="2" s="1"/>
  <c r="VD1124" i="2"/>
  <c r="VD1136" i="2" s="1"/>
  <c r="SJ1124" i="2"/>
  <c r="SJ1136" i="2" s="1"/>
  <c r="PP1124" i="2"/>
  <c r="PP1136" i="2" s="1"/>
  <c r="MV1124" i="2"/>
  <c r="MV1136" i="2" s="1"/>
  <c r="KB1124" i="2"/>
  <c r="KB1136" i="2" s="1"/>
  <c r="HH1124" i="2"/>
  <c r="HH1136" i="2" s="1"/>
  <c r="EN1124" i="2"/>
  <c r="EN1136" i="2" s="1"/>
  <c r="BT1124" i="2"/>
  <c r="BT1136" i="2" s="1"/>
  <c r="VC1123" i="2"/>
  <c r="VC1135" i="2" s="1"/>
  <c r="SI1123" i="2"/>
  <c r="SI1135" i="2" s="1"/>
  <c r="PO1123" i="2"/>
  <c r="PO1135" i="2" s="1"/>
  <c r="MU1123" i="2"/>
  <c r="MU1135" i="2" s="1"/>
  <c r="KA1123" i="2"/>
  <c r="KA1135" i="2" s="1"/>
  <c r="HG1123" i="2"/>
  <c r="HG1135" i="2" s="1"/>
  <c r="EM1123" i="2"/>
  <c r="EM1135" i="2" s="1"/>
  <c r="BS1123" i="2"/>
  <c r="BS1135" i="2" s="1"/>
  <c r="US1126" i="2"/>
  <c r="US1138" i="2" s="1"/>
  <c r="PE1126" i="2"/>
  <c r="PE1138" i="2" s="1"/>
  <c r="JQ1126" i="2"/>
  <c r="JQ1138" i="2" s="1"/>
  <c r="EC1126" i="2"/>
  <c r="EC1138" i="2" s="1"/>
  <c r="UR1125" i="2"/>
  <c r="UR1137" i="2" s="1"/>
  <c r="PD1125" i="2"/>
  <c r="PD1137" i="2" s="1"/>
  <c r="JP1125" i="2"/>
  <c r="JP1137" i="2" s="1"/>
  <c r="EB1125" i="2"/>
  <c r="EB1137" i="2" s="1"/>
  <c r="UQ1124" i="2"/>
  <c r="UQ1136" i="2" s="1"/>
  <c r="PC1124" i="2"/>
  <c r="PC1136" i="2" s="1"/>
  <c r="JO1124" i="2"/>
  <c r="JO1136" i="2" s="1"/>
  <c r="EA1124" i="2"/>
  <c r="EA1136" i="2" s="1"/>
  <c r="UT1123" i="2"/>
  <c r="UT1135" i="2" s="1"/>
  <c r="PF1123" i="2"/>
  <c r="PF1135" i="2" s="1"/>
  <c r="JR1123" i="2"/>
  <c r="JR1135" i="2" s="1"/>
  <c r="ED1123" i="2"/>
  <c r="ED1135" i="2" s="1"/>
  <c r="TY1126" i="2"/>
  <c r="TY1138" i="2" s="1"/>
  <c r="IW1126" i="2"/>
  <c r="IW1138" i="2" s="1"/>
  <c r="UB1125" i="2"/>
  <c r="UB1137" i="2" s="1"/>
  <c r="IZ1125" i="2"/>
  <c r="IZ1137" i="2" s="1"/>
  <c r="TU1124" i="2"/>
  <c r="TU1136" i="2" s="1"/>
  <c r="IS1124" i="2"/>
  <c r="IS1136" i="2" s="1"/>
  <c r="TZ1123" i="2"/>
  <c r="TZ1135" i="2" s="1"/>
  <c r="IX1123" i="2"/>
  <c r="IX1135" i="2" s="1"/>
  <c r="TS1126" i="2"/>
  <c r="TS1138" i="2" s="1"/>
  <c r="IQ1126" i="2"/>
  <c r="IQ1138" i="2" s="1"/>
  <c r="TV1125" i="2"/>
  <c r="TV1137" i="2" s="1"/>
  <c r="IT1125" i="2"/>
  <c r="IT1137" i="2" s="1"/>
  <c r="UA1124" i="2"/>
  <c r="UA1136" i="2" s="1"/>
  <c r="IY1124" i="2"/>
  <c r="IY1136" i="2" s="1"/>
  <c r="TT1123" i="2"/>
  <c r="TT1135" i="2" s="1"/>
  <c r="IR1123" i="2"/>
  <c r="IR1135" i="2" s="1"/>
  <c r="UZ1126" i="2"/>
  <c r="UZ1138" i="2" s="1"/>
  <c r="SF1126" i="2"/>
  <c r="SF1138" i="2" s="1"/>
  <c r="PL1126" i="2"/>
  <c r="PL1138" i="2" s="1"/>
  <c r="MR1126" i="2"/>
  <c r="MR1138" i="2" s="1"/>
  <c r="JX1126" i="2"/>
  <c r="JX1138" i="2" s="1"/>
  <c r="HD1126" i="2"/>
  <c r="HD1138" i="2" s="1"/>
  <c r="EJ1126" i="2"/>
  <c r="EJ1138" i="2" s="1"/>
  <c r="BP1126" i="2"/>
  <c r="BP1138" i="2" s="1"/>
  <c r="UY1125" i="2"/>
  <c r="UY1137" i="2" s="1"/>
  <c r="SE1125" i="2"/>
  <c r="SE1137" i="2" s="1"/>
  <c r="PK1125" i="2"/>
  <c r="PK1137" i="2" s="1"/>
  <c r="MQ1125" i="2"/>
  <c r="MQ1137" i="2" s="1"/>
  <c r="JW1125" i="2"/>
  <c r="JW1137" i="2" s="1"/>
  <c r="HC1125" i="2"/>
  <c r="HC1137" i="2" s="1"/>
  <c r="EI1125" i="2"/>
  <c r="EI1137" i="2" s="1"/>
  <c r="BO1125" i="2"/>
  <c r="BO1137" i="2" s="1"/>
  <c r="UZ1124" i="2"/>
  <c r="UZ1136" i="2" s="1"/>
  <c r="SF1124" i="2"/>
  <c r="SF1136" i="2" s="1"/>
  <c r="PL1124" i="2"/>
  <c r="PL1136" i="2" s="1"/>
  <c r="MR1124" i="2"/>
  <c r="MR1136" i="2" s="1"/>
  <c r="JX1124" i="2"/>
  <c r="JX1136" i="2" s="1"/>
  <c r="HD1124" i="2"/>
  <c r="HD1136" i="2" s="1"/>
  <c r="EJ1124" i="2"/>
  <c r="EJ1136" i="2" s="1"/>
  <c r="BP1124" i="2"/>
  <c r="BP1136" i="2" s="1"/>
  <c r="UY1123" i="2"/>
  <c r="UY1135" i="2" s="1"/>
  <c r="UX1145" i="2" s="1"/>
  <c r="SE1123" i="2"/>
  <c r="SE1135" i="2" s="1"/>
  <c r="PK1123" i="2"/>
  <c r="PK1135" i="2" s="1"/>
  <c r="MQ1123" i="2"/>
  <c r="MQ1135" i="2" s="1"/>
  <c r="JW1123" i="2"/>
  <c r="JW1135" i="2" s="1"/>
  <c r="HC1123" i="2"/>
  <c r="HC1135" i="2" s="1"/>
  <c r="EI1123" i="2"/>
  <c r="EI1135" i="2" s="1"/>
  <c r="BO1123" i="2"/>
  <c r="BO1135" i="2" s="1"/>
  <c r="UM1126" i="2"/>
  <c r="UM1138" i="2" s="1"/>
  <c r="OY1126" i="2"/>
  <c r="OY1138" i="2" s="1"/>
  <c r="JK1126" i="2"/>
  <c r="JK1138" i="2" s="1"/>
  <c r="DW1126" i="2"/>
  <c r="DW1138" i="2" s="1"/>
  <c r="UL1125" i="2"/>
  <c r="UL1137" i="2" s="1"/>
  <c r="OX1125" i="2"/>
  <c r="OX1137" i="2" s="1"/>
  <c r="JJ1125" i="2"/>
  <c r="JJ1137" i="2" s="1"/>
  <c r="DV1125" i="2"/>
  <c r="DV1137" i="2" s="1"/>
  <c r="UK1124" i="2"/>
  <c r="UK1136" i="2" s="1"/>
  <c r="OW1124" i="2"/>
  <c r="OW1136" i="2" s="1"/>
  <c r="JI1124" i="2"/>
  <c r="JI1136" i="2" s="1"/>
  <c r="DU1124" i="2"/>
  <c r="DU1136" i="2" s="1"/>
  <c r="UN1123" i="2"/>
  <c r="UN1135" i="2" s="1"/>
  <c r="OZ1123" i="2"/>
  <c r="OZ1135" i="2" s="1"/>
  <c r="JL1123" i="2"/>
  <c r="JL1135" i="2" s="1"/>
  <c r="DX1123" i="2"/>
  <c r="DX1135" i="2" s="1"/>
  <c r="TM1126" i="2"/>
  <c r="TM1138" i="2" s="1"/>
  <c r="IK1126" i="2"/>
  <c r="IK1138" i="2" s="1"/>
  <c r="TP1125" i="2"/>
  <c r="TP1137" i="2" s="1"/>
  <c r="IN1125" i="2"/>
  <c r="IN1137" i="2" s="1"/>
  <c r="TI1124" i="2"/>
  <c r="TI1136" i="2" s="1"/>
  <c r="IG1124" i="2"/>
  <c r="IG1136" i="2" s="1"/>
  <c r="TN1123" i="2"/>
  <c r="TN1135" i="2" s="1"/>
  <c r="IL1123" i="2"/>
  <c r="IL1135" i="2" s="1"/>
  <c r="TG1126" i="2"/>
  <c r="TG1138" i="2" s="1"/>
  <c r="IE1126" i="2"/>
  <c r="IE1138" i="2" s="1"/>
  <c r="TJ1125" i="2"/>
  <c r="TJ1137" i="2" s="1"/>
  <c r="IH1125" i="2"/>
  <c r="IH1137" i="2" s="1"/>
  <c r="TO1124" i="2"/>
  <c r="TO1136" i="2" s="1"/>
  <c r="IM1124" i="2"/>
  <c r="IM1136" i="2" s="1"/>
  <c r="TH1123" i="2"/>
  <c r="TH1135" i="2" s="1"/>
  <c r="IF1123" i="2"/>
  <c r="IF1135" i="2" s="1"/>
  <c r="UX1126" i="2"/>
  <c r="UX1138" i="2" s="1"/>
  <c r="SD1126" i="2"/>
  <c r="SD1138" i="2" s="1"/>
  <c r="PJ1126" i="2"/>
  <c r="PJ1138" i="2" s="1"/>
  <c r="MP1126" i="2"/>
  <c r="MP1138" i="2" s="1"/>
  <c r="JV1126" i="2"/>
  <c r="JV1138" i="2" s="1"/>
  <c r="HB1126" i="2"/>
  <c r="HB1138" i="2" s="1"/>
  <c r="EH1126" i="2"/>
  <c r="EH1138" i="2" s="1"/>
  <c r="BN1126" i="2"/>
  <c r="BN1138" i="2" s="1"/>
  <c r="UW1125" i="2"/>
  <c r="UW1137" i="2" s="1"/>
  <c r="UW1146" i="2" s="1"/>
  <c r="SC1125" i="2"/>
  <c r="SC1137" i="2" s="1"/>
  <c r="PI1125" i="2"/>
  <c r="PI1137" i="2" s="1"/>
  <c r="MO1125" i="2"/>
  <c r="MO1137" i="2" s="1"/>
  <c r="JU1125" i="2"/>
  <c r="JU1137" i="2" s="1"/>
  <c r="HA1125" i="2"/>
  <c r="HA1137" i="2" s="1"/>
  <c r="EG1125" i="2"/>
  <c r="EG1137" i="2" s="1"/>
  <c r="BM1125" i="2"/>
  <c r="BM1137" i="2" s="1"/>
  <c r="UX1124" i="2"/>
  <c r="UX1136" i="2" s="1"/>
  <c r="SD1124" i="2"/>
  <c r="SD1136" i="2" s="1"/>
  <c r="PJ1124" i="2"/>
  <c r="PJ1136" i="2" s="1"/>
  <c r="MP1124" i="2"/>
  <c r="MP1136" i="2" s="1"/>
  <c r="JV1124" i="2"/>
  <c r="JV1136" i="2" s="1"/>
  <c r="HB1124" i="2"/>
  <c r="HB1136" i="2" s="1"/>
  <c r="EH1124" i="2"/>
  <c r="EH1136" i="2" s="1"/>
  <c r="BN1124" i="2"/>
  <c r="BN1136" i="2" s="1"/>
  <c r="UW1123" i="2"/>
  <c r="UW1135" i="2" s="1"/>
  <c r="SC1123" i="2"/>
  <c r="SC1135" i="2" s="1"/>
  <c r="PI1123" i="2"/>
  <c r="PI1135" i="2" s="1"/>
  <c r="MO1123" i="2"/>
  <c r="MO1135" i="2" s="1"/>
  <c r="JU1123" i="2"/>
  <c r="JU1135" i="2" s="1"/>
  <c r="HA1123" i="2"/>
  <c r="HA1135" i="2" s="1"/>
  <c r="EG1123" i="2"/>
  <c r="EG1135" i="2" s="1"/>
  <c r="BM1123" i="2"/>
  <c r="BM1135" i="2" s="1"/>
  <c r="UG1126" i="2"/>
  <c r="UG1138" i="2" s="1"/>
  <c r="OS1126" i="2"/>
  <c r="OS1138" i="2" s="1"/>
  <c r="JE1126" i="2"/>
  <c r="JE1138" i="2" s="1"/>
  <c r="DQ1126" i="2"/>
  <c r="DQ1138" i="2" s="1"/>
  <c r="UF1125" i="2"/>
  <c r="UF1137" i="2" s="1"/>
  <c r="OR1125" i="2"/>
  <c r="OR1137" i="2" s="1"/>
  <c r="JD1125" i="2"/>
  <c r="JD1137" i="2" s="1"/>
  <c r="DP1125" i="2"/>
  <c r="DP1137" i="2" s="1"/>
  <c r="UE1124" i="2"/>
  <c r="UE1136" i="2" s="1"/>
  <c r="OQ1124" i="2"/>
  <c r="OQ1136" i="2" s="1"/>
  <c r="JC1124" i="2"/>
  <c r="JC1136" i="2" s="1"/>
  <c r="DO1124" i="2"/>
  <c r="DO1136" i="2" s="1"/>
  <c r="UH1123" i="2"/>
  <c r="UH1135" i="2" s="1"/>
  <c r="OT1123" i="2"/>
  <c r="OT1135" i="2" s="1"/>
  <c r="JF1123" i="2"/>
  <c r="JF1135" i="2" s="1"/>
  <c r="DR1123" i="2"/>
  <c r="DR1135" i="2" s="1"/>
  <c r="TA1126" i="2"/>
  <c r="TA1138" i="2" s="1"/>
  <c r="HY1126" i="2"/>
  <c r="HY1138" i="2" s="1"/>
  <c r="TD1125" i="2"/>
  <c r="TD1137" i="2" s="1"/>
  <c r="IB1125" i="2"/>
  <c r="IB1137" i="2" s="1"/>
  <c r="SW1124" i="2"/>
  <c r="SW1136" i="2" s="1"/>
  <c r="HU1124" i="2"/>
  <c r="HU1136" i="2" s="1"/>
  <c r="TB1123" i="2"/>
  <c r="TB1135" i="2" s="1"/>
  <c r="HZ1123" i="2"/>
  <c r="HZ1135" i="2" s="1"/>
  <c r="SU1126" i="2"/>
  <c r="SU1138" i="2" s="1"/>
  <c r="HS1126" i="2"/>
  <c r="HS1138" i="2" s="1"/>
  <c r="SX1125" i="2"/>
  <c r="SX1137" i="2" s="1"/>
  <c r="HV1125" i="2"/>
  <c r="HV1137" i="2" s="1"/>
  <c r="TC1124" i="2"/>
  <c r="TC1136" i="2" s="1"/>
  <c r="IA1124" i="2"/>
  <c r="IA1136" i="2" s="1"/>
  <c r="SV1123" i="2"/>
  <c r="SV1135" i="2" s="1"/>
  <c r="HT1123" i="2"/>
  <c r="HT1135" i="2" s="1"/>
  <c r="UT1126" i="2"/>
  <c r="UT1138" i="2" s="1"/>
  <c r="RZ1126" i="2"/>
  <c r="RZ1138" i="2" s="1"/>
  <c r="PF1126" i="2"/>
  <c r="PF1138" i="2" s="1"/>
  <c r="ML1126" i="2"/>
  <c r="ML1138" i="2" s="1"/>
  <c r="JR1126" i="2"/>
  <c r="JR1138" i="2" s="1"/>
  <c r="GX1126" i="2"/>
  <c r="GX1138" i="2" s="1"/>
  <c r="ED1126" i="2"/>
  <c r="ED1138" i="2" s="1"/>
  <c r="BJ1126" i="2"/>
  <c r="BJ1138" i="2" s="1"/>
  <c r="US1125" i="2"/>
  <c r="US1137" i="2" s="1"/>
  <c r="UR1146" i="2" s="1"/>
  <c r="RY1125" i="2"/>
  <c r="RY1137" i="2" s="1"/>
  <c r="PE1125" i="2"/>
  <c r="PE1137" i="2" s="1"/>
  <c r="MK1125" i="2"/>
  <c r="MK1137" i="2" s="1"/>
  <c r="MJ1146" i="2" s="1"/>
  <c r="JQ1125" i="2"/>
  <c r="JQ1137" i="2" s="1"/>
  <c r="GW1125" i="2"/>
  <c r="GW1137" i="2" s="1"/>
  <c r="EC1125" i="2"/>
  <c r="EC1137" i="2" s="1"/>
  <c r="BI1125" i="2"/>
  <c r="BI1137" i="2" s="1"/>
  <c r="BH1146" i="2" s="1"/>
  <c r="UT1124" i="2"/>
  <c r="UT1136" i="2" s="1"/>
  <c r="RZ1124" i="2"/>
  <c r="RZ1136" i="2" s="1"/>
  <c r="PF1124" i="2"/>
  <c r="PF1136" i="2" s="1"/>
  <c r="ML1124" i="2"/>
  <c r="ML1136" i="2" s="1"/>
  <c r="JR1124" i="2"/>
  <c r="JR1136" i="2" s="1"/>
  <c r="GX1124" i="2"/>
  <c r="GX1136" i="2" s="1"/>
  <c r="ED1124" i="2"/>
  <c r="ED1136" i="2" s="1"/>
  <c r="BJ1124" i="2"/>
  <c r="BJ1136" i="2" s="1"/>
  <c r="US1123" i="2"/>
  <c r="US1135" i="2" s="1"/>
  <c r="RY1123" i="2"/>
  <c r="RY1135" i="2" s="1"/>
  <c r="PE1123" i="2"/>
  <c r="PE1135" i="2" s="1"/>
  <c r="MK1123" i="2"/>
  <c r="MK1135" i="2" s="1"/>
  <c r="JQ1123" i="2"/>
  <c r="JQ1135" i="2" s="1"/>
  <c r="GW1123" i="2"/>
  <c r="GW1135" i="2" s="1"/>
  <c r="EC1123" i="2"/>
  <c r="EC1135" i="2" s="1"/>
  <c r="BI1123" i="2"/>
  <c r="BI1135" i="2" s="1"/>
  <c r="UA1126" i="2"/>
  <c r="UA1138" i="2" s="1"/>
  <c r="OM1126" i="2"/>
  <c r="OM1138" i="2" s="1"/>
  <c r="IY1126" i="2"/>
  <c r="IY1138" i="2" s="1"/>
  <c r="DK1126" i="2"/>
  <c r="DK1138" i="2" s="1"/>
  <c r="TZ1125" i="2"/>
  <c r="TZ1137" i="2" s="1"/>
  <c r="OL1125" i="2"/>
  <c r="OL1137" i="2" s="1"/>
  <c r="IX1125" i="2"/>
  <c r="IX1137" i="2" s="1"/>
  <c r="DJ1125" i="2"/>
  <c r="DJ1137" i="2" s="1"/>
  <c r="TY1124" i="2"/>
  <c r="TY1136" i="2" s="1"/>
  <c r="OK1124" i="2"/>
  <c r="OK1136" i="2" s="1"/>
  <c r="IW1124" i="2"/>
  <c r="IW1136" i="2" s="1"/>
  <c r="DI1124" i="2"/>
  <c r="DI1136" i="2" s="1"/>
  <c r="UB1123" i="2"/>
  <c r="UB1135" i="2" s="1"/>
  <c r="ON1123" i="2"/>
  <c r="ON1135" i="2" s="1"/>
  <c r="IZ1123" i="2"/>
  <c r="IZ1135" i="2" s="1"/>
  <c r="DL1123" i="2"/>
  <c r="DL1135" i="2" s="1"/>
  <c r="SO1126" i="2"/>
  <c r="SO1138" i="2" s="1"/>
  <c r="HM1126" i="2"/>
  <c r="HM1138" i="2" s="1"/>
  <c r="SR1125" i="2"/>
  <c r="SR1137" i="2" s="1"/>
  <c r="HP1125" i="2"/>
  <c r="HP1137" i="2" s="1"/>
  <c r="SK1124" i="2"/>
  <c r="SK1136" i="2" s="1"/>
  <c r="HI1124" i="2"/>
  <c r="HI1136" i="2" s="1"/>
  <c r="SP1123" i="2"/>
  <c r="SP1135" i="2" s="1"/>
  <c r="HN1123" i="2"/>
  <c r="HN1135" i="2" s="1"/>
  <c r="SI1126" i="2"/>
  <c r="SI1138" i="2" s="1"/>
  <c r="HG1126" i="2"/>
  <c r="HG1138" i="2" s="1"/>
  <c r="SL1125" i="2"/>
  <c r="SL1137" i="2" s="1"/>
  <c r="HJ1125" i="2"/>
  <c r="HJ1137" i="2" s="1"/>
  <c r="SQ1124" i="2"/>
  <c r="SQ1136" i="2" s="1"/>
  <c r="HO1124" i="2"/>
  <c r="HO1136" i="2" s="1"/>
  <c r="SJ1123" i="2"/>
  <c r="SJ1135" i="2" s="1"/>
  <c r="HH1123" i="2"/>
  <c r="HH1135" i="2" s="1"/>
  <c r="UR1126" i="2"/>
  <c r="UR1138" i="2" s="1"/>
  <c r="RX1126" i="2"/>
  <c r="RX1138" i="2" s="1"/>
  <c r="PD1126" i="2"/>
  <c r="PD1138" i="2" s="1"/>
  <c r="MJ1126" i="2"/>
  <c r="MJ1138" i="2" s="1"/>
  <c r="JP1126" i="2"/>
  <c r="JP1138" i="2" s="1"/>
  <c r="GV1126" i="2"/>
  <c r="GV1138" i="2" s="1"/>
  <c r="EB1126" i="2"/>
  <c r="EB1138" i="2" s="1"/>
  <c r="BH1126" i="2"/>
  <c r="BH1138" i="2" s="1"/>
  <c r="UQ1125" i="2"/>
  <c r="UQ1137" i="2" s="1"/>
  <c r="RW1125" i="2"/>
  <c r="RW1137" i="2" s="1"/>
  <c r="PC1125" i="2"/>
  <c r="PC1137" i="2" s="1"/>
  <c r="MI1125" i="2"/>
  <c r="MI1137" i="2" s="1"/>
  <c r="JO1125" i="2"/>
  <c r="JO1137" i="2" s="1"/>
  <c r="GU1125" i="2"/>
  <c r="GU1137" i="2" s="1"/>
  <c r="EA1125" i="2"/>
  <c r="EA1137" i="2" s="1"/>
  <c r="BG1125" i="2"/>
  <c r="BG1137" i="2" s="1"/>
  <c r="UR1124" i="2"/>
  <c r="UR1136" i="2" s="1"/>
  <c r="RX1124" i="2"/>
  <c r="RX1136" i="2" s="1"/>
  <c r="PD1124" i="2"/>
  <c r="PD1136" i="2" s="1"/>
  <c r="MJ1124" i="2"/>
  <c r="MJ1136" i="2" s="1"/>
  <c r="JP1124" i="2"/>
  <c r="JP1136" i="2" s="1"/>
  <c r="GV1124" i="2"/>
  <c r="GV1136" i="2" s="1"/>
  <c r="EB1124" i="2"/>
  <c r="EB1136" i="2" s="1"/>
  <c r="BH1124" i="2"/>
  <c r="BH1136" i="2" s="1"/>
  <c r="UQ1123" i="2"/>
  <c r="UQ1135" i="2" s="1"/>
  <c r="UQ1145" i="2" s="1"/>
  <c r="RW1123" i="2"/>
  <c r="RW1135" i="2" s="1"/>
  <c r="PC1123" i="2"/>
  <c r="PC1135" i="2" s="1"/>
  <c r="MI1123" i="2"/>
  <c r="MI1135" i="2" s="1"/>
  <c r="JO1123" i="2"/>
  <c r="JO1135" i="2" s="1"/>
  <c r="GU1123" i="2"/>
  <c r="GU1135" i="2" s="1"/>
  <c r="EA1123" i="2"/>
  <c r="EA1135" i="2" s="1"/>
  <c r="BG1123" i="2"/>
  <c r="BG1135" i="2" s="1"/>
  <c r="TU1126" i="2"/>
  <c r="TU1138" i="2" s="1"/>
  <c r="OG1126" i="2"/>
  <c r="OG1138" i="2" s="1"/>
  <c r="IS1126" i="2"/>
  <c r="IS1138" i="2" s="1"/>
  <c r="DE1126" i="2"/>
  <c r="DE1138" i="2" s="1"/>
  <c r="TT1125" i="2"/>
  <c r="TT1137" i="2" s="1"/>
  <c r="OF1125" i="2"/>
  <c r="OF1137" i="2" s="1"/>
  <c r="IR1125" i="2"/>
  <c r="IR1137" i="2" s="1"/>
  <c r="DD1125" i="2"/>
  <c r="DD1137" i="2" s="1"/>
  <c r="TS1124" i="2"/>
  <c r="TS1136" i="2" s="1"/>
  <c r="OE1124" i="2"/>
  <c r="OE1136" i="2" s="1"/>
  <c r="IQ1124" i="2"/>
  <c r="IQ1136" i="2" s="1"/>
  <c r="DC1124" i="2"/>
  <c r="DC1136" i="2" s="1"/>
  <c r="TV1123" i="2"/>
  <c r="TV1135" i="2" s="1"/>
  <c r="OH1123" i="2"/>
  <c r="OH1135" i="2" s="1"/>
  <c r="IT1123" i="2"/>
  <c r="IT1135" i="2" s="1"/>
  <c r="DF1123" i="2"/>
  <c r="DF1135" i="2" s="1"/>
  <c r="SC1126" i="2"/>
  <c r="SC1138" i="2" s="1"/>
  <c r="HA1126" i="2"/>
  <c r="HA1138" i="2" s="1"/>
  <c r="SF1125" i="2"/>
  <c r="SF1137" i="2" s="1"/>
  <c r="HD1125" i="2"/>
  <c r="HD1137" i="2" s="1"/>
  <c r="RY1124" i="2"/>
  <c r="RY1136" i="2" s="1"/>
  <c r="GW1124" i="2"/>
  <c r="GW1136" i="2" s="1"/>
  <c r="SD1123" i="2"/>
  <c r="SD1135" i="2" s="1"/>
  <c r="HB1123" i="2"/>
  <c r="HB1135" i="2" s="1"/>
  <c r="RW1126" i="2"/>
  <c r="RW1138" i="2" s="1"/>
  <c r="GU1126" i="2"/>
  <c r="GU1138" i="2" s="1"/>
  <c r="RZ1125" i="2"/>
  <c r="RZ1137" i="2" s="1"/>
  <c r="GX1125" i="2"/>
  <c r="GX1137" i="2" s="1"/>
  <c r="SE1124" i="2"/>
  <c r="SE1136" i="2" s="1"/>
  <c r="HC1124" i="2"/>
  <c r="HC1136" i="2" s="1"/>
  <c r="RX1123" i="2"/>
  <c r="RX1135" i="2" s="1"/>
  <c r="GV1123" i="2"/>
  <c r="GV1135" i="2" s="1"/>
  <c r="UN1126" i="2"/>
  <c r="UN1138" i="2" s="1"/>
  <c r="RT1126" i="2"/>
  <c r="RT1138" i="2" s="1"/>
  <c r="OZ1126" i="2"/>
  <c r="OZ1138" i="2" s="1"/>
  <c r="MF1126" i="2"/>
  <c r="MF1138" i="2" s="1"/>
  <c r="JL1126" i="2"/>
  <c r="JL1138" i="2" s="1"/>
  <c r="GR1126" i="2"/>
  <c r="GR1138" i="2" s="1"/>
  <c r="DX1126" i="2"/>
  <c r="DX1138" i="2" s="1"/>
  <c r="BD1126" i="2"/>
  <c r="BD1138" i="2" s="1"/>
  <c r="UM1125" i="2"/>
  <c r="UM1137" i="2" s="1"/>
  <c r="RS1125" i="2"/>
  <c r="RS1137" i="2" s="1"/>
  <c r="OY1125" i="2"/>
  <c r="OY1137" i="2" s="1"/>
  <c r="ME1125" i="2"/>
  <c r="ME1137" i="2" s="1"/>
  <c r="JK1125" i="2"/>
  <c r="JK1137" i="2" s="1"/>
  <c r="GQ1125" i="2"/>
  <c r="GQ1137" i="2" s="1"/>
  <c r="DW1125" i="2"/>
  <c r="DW1137" i="2" s="1"/>
  <c r="BC1125" i="2"/>
  <c r="BC1137" i="2" s="1"/>
  <c r="UN1124" i="2"/>
  <c r="UN1136" i="2" s="1"/>
  <c r="RT1124" i="2"/>
  <c r="RT1136" i="2" s="1"/>
  <c r="OZ1124" i="2"/>
  <c r="OZ1136" i="2" s="1"/>
  <c r="MF1124" i="2"/>
  <c r="MF1136" i="2" s="1"/>
  <c r="JL1124" i="2"/>
  <c r="JL1136" i="2" s="1"/>
  <c r="GR1124" i="2"/>
  <c r="GR1136" i="2" s="1"/>
  <c r="DX1124" i="2"/>
  <c r="DX1136" i="2" s="1"/>
  <c r="BD1124" i="2"/>
  <c r="BD1136" i="2" s="1"/>
  <c r="UM1123" i="2"/>
  <c r="UM1135" i="2" s="1"/>
  <c r="RS1123" i="2"/>
  <c r="RS1135" i="2" s="1"/>
  <c r="OY1123" i="2"/>
  <c r="OY1135" i="2" s="1"/>
  <c r="ME1123" i="2"/>
  <c r="ME1135" i="2" s="1"/>
  <c r="MD1145" i="2" s="1"/>
  <c r="JK1123" i="2"/>
  <c r="JK1135" i="2" s="1"/>
  <c r="GQ1123" i="2"/>
  <c r="GQ1135" i="2" s="1"/>
  <c r="DW1123" i="2"/>
  <c r="DW1135" i="2" s="1"/>
  <c r="BC1123" i="2"/>
  <c r="BC1135" i="2" s="1"/>
  <c r="BB1145" i="2" s="1"/>
  <c r="TO1126" i="2"/>
  <c r="TO1138" i="2" s="1"/>
  <c r="OA1126" i="2"/>
  <c r="OA1138" i="2" s="1"/>
  <c r="IM1126" i="2"/>
  <c r="IM1138" i="2" s="1"/>
  <c r="CY1126" i="2"/>
  <c r="CY1138" i="2" s="1"/>
  <c r="TN1125" i="2"/>
  <c r="TN1137" i="2" s="1"/>
  <c r="NZ1125" i="2"/>
  <c r="NZ1137" i="2" s="1"/>
  <c r="IL1125" i="2"/>
  <c r="IL1137" i="2" s="1"/>
  <c r="CX1125" i="2"/>
  <c r="CX1137" i="2" s="1"/>
  <c r="TM1124" i="2"/>
  <c r="TM1136" i="2" s="1"/>
  <c r="NY1124" i="2"/>
  <c r="NY1136" i="2" s="1"/>
  <c r="IK1124" i="2"/>
  <c r="IK1136" i="2" s="1"/>
  <c r="CW1124" i="2"/>
  <c r="CW1136" i="2" s="1"/>
  <c r="TP1123" i="2"/>
  <c r="TP1135" i="2" s="1"/>
  <c r="OB1123" i="2"/>
  <c r="OB1135" i="2" s="1"/>
  <c r="IN1123" i="2"/>
  <c r="IN1135" i="2" s="1"/>
  <c r="CZ1123" i="2"/>
  <c r="CZ1135" i="2" s="1"/>
  <c r="RQ1126" i="2"/>
  <c r="RQ1138" i="2" s="1"/>
  <c r="GO1126" i="2"/>
  <c r="GO1138" i="2" s="1"/>
  <c r="RT1125" i="2"/>
  <c r="RT1137" i="2" s="1"/>
  <c r="GR1125" i="2"/>
  <c r="GR1137" i="2" s="1"/>
  <c r="RM1124" i="2"/>
  <c r="RM1136" i="2" s="1"/>
  <c r="GK1124" i="2"/>
  <c r="GK1136" i="2" s="1"/>
  <c r="RR1123" i="2"/>
  <c r="RR1135" i="2" s="1"/>
  <c r="GP1123" i="2"/>
  <c r="GP1135" i="2" s="1"/>
  <c r="RK1126" i="2"/>
  <c r="RK1138" i="2" s="1"/>
  <c r="GI1126" i="2"/>
  <c r="GI1138" i="2" s="1"/>
  <c r="RN1125" i="2"/>
  <c r="RN1137" i="2" s="1"/>
  <c r="GL1125" i="2"/>
  <c r="GL1137" i="2" s="1"/>
  <c r="RS1124" i="2"/>
  <c r="RS1136" i="2" s="1"/>
  <c r="GQ1124" i="2"/>
  <c r="GQ1136" i="2" s="1"/>
  <c r="RL1123" i="2"/>
  <c r="RL1135" i="2" s="1"/>
  <c r="GJ1123" i="2"/>
  <c r="GJ1135" i="2" s="1"/>
  <c r="UL1126" i="2"/>
  <c r="UL1138" i="2" s="1"/>
  <c r="RR1126" i="2"/>
  <c r="RR1138" i="2" s="1"/>
  <c r="OX1126" i="2"/>
  <c r="OX1138" i="2" s="1"/>
  <c r="MD1126" i="2"/>
  <c r="MD1138" i="2" s="1"/>
  <c r="JJ1126" i="2"/>
  <c r="JJ1138" i="2" s="1"/>
  <c r="GP1126" i="2"/>
  <c r="GP1138" i="2" s="1"/>
  <c r="DV1126" i="2"/>
  <c r="DV1138" i="2" s="1"/>
  <c r="BB1126" i="2"/>
  <c r="BB1138" i="2" s="1"/>
  <c r="UK1125" i="2"/>
  <c r="UK1137" i="2" s="1"/>
  <c r="UK1146" i="2" s="1"/>
  <c r="RQ1125" i="2"/>
  <c r="RQ1137" i="2" s="1"/>
  <c r="OW1125" i="2"/>
  <c r="OW1137" i="2" s="1"/>
  <c r="MC1125" i="2"/>
  <c r="MC1137" i="2" s="1"/>
  <c r="MC1146" i="2" s="1"/>
  <c r="JI1125" i="2"/>
  <c r="JI1137" i="2" s="1"/>
  <c r="JI1146" i="2" s="1"/>
  <c r="GO1125" i="2"/>
  <c r="GO1137" i="2" s="1"/>
  <c r="DU1125" i="2"/>
  <c r="DU1137" i="2" s="1"/>
  <c r="BA1125" i="2"/>
  <c r="BA1137" i="2" s="1"/>
  <c r="BA1146" i="2" s="1"/>
  <c r="UL1124" i="2"/>
  <c r="UL1136" i="2" s="1"/>
  <c r="RR1124" i="2"/>
  <c r="RR1136" i="2" s="1"/>
  <c r="OX1124" i="2"/>
  <c r="OX1136" i="2" s="1"/>
  <c r="MD1124" i="2"/>
  <c r="MD1136" i="2" s="1"/>
  <c r="JJ1124" i="2"/>
  <c r="JJ1136" i="2" s="1"/>
  <c r="GP1124" i="2"/>
  <c r="GP1136" i="2" s="1"/>
  <c r="DV1124" i="2"/>
  <c r="DV1136" i="2" s="1"/>
  <c r="BB1124" i="2"/>
  <c r="BB1136" i="2" s="1"/>
  <c r="UK1123" i="2"/>
  <c r="UK1135" i="2" s="1"/>
  <c r="RQ1123" i="2"/>
  <c r="RQ1135" i="2" s="1"/>
  <c r="OW1123" i="2"/>
  <c r="OW1135" i="2" s="1"/>
  <c r="MC1123" i="2"/>
  <c r="MC1135" i="2" s="1"/>
  <c r="JI1123" i="2"/>
  <c r="JI1135" i="2" s="1"/>
  <c r="GO1123" i="2"/>
  <c r="GO1135" i="2" s="1"/>
  <c r="DU1123" i="2"/>
  <c r="DU1135" i="2" s="1"/>
  <c r="BA1123" i="2"/>
  <c r="BA1135" i="2" s="1"/>
  <c r="TI1126" i="2"/>
  <c r="TI1138" i="2" s="1"/>
  <c r="NU1126" i="2"/>
  <c r="NU1138" i="2" s="1"/>
  <c r="IG1126" i="2"/>
  <c r="IG1138" i="2" s="1"/>
  <c r="CS1126" i="2"/>
  <c r="CS1138" i="2" s="1"/>
  <c r="TH1125" i="2"/>
  <c r="TH1137" i="2" s="1"/>
  <c r="NT1125" i="2"/>
  <c r="NT1137" i="2" s="1"/>
  <c r="IF1125" i="2"/>
  <c r="IF1137" i="2" s="1"/>
  <c r="CR1125" i="2"/>
  <c r="CR1137" i="2" s="1"/>
  <c r="TG1124" i="2"/>
  <c r="TG1136" i="2" s="1"/>
  <c r="NS1124" i="2"/>
  <c r="NS1136" i="2" s="1"/>
  <c r="IE1124" i="2"/>
  <c r="IE1136" i="2" s="1"/>
  <c r="CQ1124" i="2"/>
  <c r="CQ1136" i="2" s="1"/>
  <c r="TJ1123" i="2"/>
  <c r="TJ1135" i="2" s="1"/>
  <c r="NV1123" i="2"/>
  <c r="NV1135" i="2" s="1"/>
  <c r="IH1123" i="2"/>
  <c r="IH1135" i="2" s="1"/>
  <c r="CT1123" i="2"/>
  <c r="CT1135" i="2" s="1"/>
  <c r="RE1126" i="2"/>
  <c r="RE1138" i="2" s="1"/>
  <c r="GC1126" i="2"/>
  <c r="GC1138" i="2" s="1"/>
  <c r="RH1125" i="2"/>
  <c r="RH1137" i="2" s="1"/>
  <c r="GF1125" i="2"/>
  <c r="GF1137" i="2" s="1"/>
  <c r="RA1124" i="2"/>
  <c r="RA1136" i="2" s="1"/>
  <c r="FY1124" i="2"/>
  <c r="FY1136" i="2" s="1"/>
  <c r="RF1123" i="2"/>
  <c r="RF1135" i="2" s="1"/>
  <c r="GD1123" i="2"/>
  <c r="GD1135" i="2" s="1"/>
  <c r="QY1126" i="2"/>
  <c r="QY1138" i="2" s="1"/>
  <c r="FW1126" i="2"/>
  <c r="FW1138" i="2" s="1"/>
  <c r="RB1125" i="2"/>
  <c r="RB1137" i="2" s="1"/>
  <c r="FZ1125" i="2"/>
  <c r="FZ1137" i="2" s="1"/>
  <c r="RG1124" i="2"/>
  <c r="RG1136" i="2" s="1"/>
  <c r="GE1124" i="2"/>
  <c r="GE1136" i="2" s="1"/>
  <c r="QZ1123" i="2"/>
  <c r="QZ1135" i="2" s="1"/>
  <c r="FX1123" i="2"/>
  <c r="FX1135" i="2" s="1"/>
  <c r="UH1126" i="2"/>
  <c r="UH1138" i="2" s="1"/>
  <c r="RN1126" i="2"/>
  <c r="RN1138" i="2" s="1"/>
  <c r="OT1126" i="2"/>
  <c r="OT1138" i="2" s="1"/>
  <c r="LZ1126" i="2"/>
  <c r="LZ1138" i="2" s="1"/>
  <c r="JF1126" i="2"/>
  <c r="JF1138" i="2" s="1"/>
  <c r="GL1126" i="2"/>
  <c r="GL1138" i="2" s="1"/>
  <c r="DR1126" i="2"/>
  <c r="DR1138" i="2" s="1"/>
  <c r="AX1126" i="2"/>
  <c r="AX1138" i="2" s="1"/>
  <c r="UG1125" i="2"/>
  <c r="UG1137" i="2" s="1"/>
  <c r="RM1125" i="2"/>
  <c r="RM1137" i="2" s="1"/>
  <c r="OS1125" i="2"/>
  <c r="OS1137" i="2" s="1"/>
  <c r="LY1125" i="2"/>
  <c r="LY1137" i="2" s="1"/>
  <c r="JE1125" i="2"/>
  <c r="JE1137" i="2" s="1"/>
  <c r="GK1125" i="2"/>
  <c r="GK1137" i="2" s="1"/>
  <c r="DQ1125" i="2"/>
  <c r="DQ1137" i="2" s="1"/>
  <c r="AW1125" i="2"/>
  <c r="AW1137" i="2" s="1"/>
  <c r="UH1124" i="2"/>
  <c r="UH1136" i="2" s="1"/>
  <c r="RN1124" i="2"/>
  <c r="RN1136" i="2" s="1"/>
  <c r="OT1124" i="2"/>
  <c r="OT1136" i="2" s="1"/>
  <c r="LZ1124" i="2"/>
  <c r="LZ1136" i="2" s="1"/>
  <c r="JF1124" i="2"/>
  <c r="JF1136" i="2" s="1"/>
  <c r="GL1124" i="2"/>
  <c r="GL1136" i="2" s="1"/>
  <c r="DR1124" i="2"/>
  <c r="DR1136" i="2" s="1"/>
  <c r="AX1124" i="2"/>
  <c r="AX1136" i="2" s="1"/>
  <c r="UG1123" i="2"/>
  <c r="UG1135" i="2" s="1"/>
  <c r="UF1145" i="2" s="1"/>
  <c r="RM1123" i="2"/>
  <c r="RM1135" i="2" s="1"/>
  <c r="OS1123" i="2"/>
  <c r="OS1135" i="2" s="1"/>
  <c r="LY1123" i="2"/>
  <c r="LY1135" i="2" s="1"/>
  <c r="JE1123" i="2"/>
  <c r="JE1135" i="2" s="1"/>
  <c r="GK1123" i="2"/>
  <c r="GK1135" i="2" s="1"/>
  <c r="DQ1123" i="2"/>
  <c r="DQ1135" i="2" s="1"/>
  <c r="AW1123" i="2"/>
  <c r="AW1135" i="2" s="1"/>
  <c r="TC1126" i="2"/>
  <c r="TC1138" i="2" s="1"/>
  <c r="NO1126" i="2"/>
  <c r="NO1138" i="2" s="1"/>
  <c r="IA1126" i="2"/>
  <c r="IA1138" i="2" s="1"/>
  <c r="CM1126" i="2"/>
  <c r="CM1138" i="2" s="1"/>
  <c r="TB1125" i="2"/>
  <c r="TB1137" i="2" s="1"/>
  <c r="NN1125" i="2"/>
  <c r="NN1137" i="2" s="1"/>
  <c r="HZ1125" i="2"/>
  <c r="HZ1137" i="2" s="1"/>
  <c r="CL1125" i="2"/>
  <c r="CL1137" i="2" s="1"/>
  <c r="TA1124" i="2"/>
  <c r="TA1136" i="2" s="1"/>
  <c r="NM1124" i="2"/>
  <c r="NM1136" i="2" s="1"/>
  <c r="HY1124" i="2"/>
  <c r="HY1136" i="2" s="1"/>
  <c r="CK1124" i="2"/>
  <c r="CK1136" i="2" s="1"/>
  <c r="TD1123" i="2"/>
  <c r="TD1135" i="2" s="1"/>
  <c r="NP1123" i="2"/>
  <c r="NP1135" i="2" s="1"/>
  <c r="IB1123" i="2"/>
  <c r="IB1135" i="2" s="1"/>
  <c r="CN1123" i="2"/>
  <c r="CN1135" i="2" s="1"/>
  <c r="QS1126" i="2"/>
  <c r="QS1138" i="2" s="1"/>
  <c r="FQ1126" i="2"/>
  <c r="FQ1138" i="2" s="1"/>
  <c r="QV1125" i="2"/>
  <c r="QV1137" i="2" s="1"/>
  <c r="FT1125" i="2"/>
  <c r="FT1137" i="2" s="1"/>
  <c r="QO1124" i="2"/>
  <c r="QO1136" i="2" s="1"/>
  <c r="FM1124" i="2"/>
  <c r="FM1136" i="2" s="1"/>
  <c r="QT1123" i="2"/>
  <c r="QT1135" i="2" s="1"/>
  <c r="FR1123" i="2"/>
  <c r="FR1135" i="2" s="1"/>
  <c r="QM1126" i="2"/>
  <c r="QM1138" i="2" s="1"/>
  <c r="FK1126" i="2"/>
  <c r="FK1138" i="2" s="1"/>
  <c r="QP1125" i="2"/>
  <c r="QP1137" i="2" s="1"/>
  <c r="FN1125" i="2"/>
  <c r="FN1137" i="2" s="1"/>
  <c r="QU1124" i="2"/>
  <c r="QU1136" i="2" s="1"/>
  <c r="FS1124" i="2"/>
  <c r="FS1136" i="2" s="1"/>
  <c r="QN1123" i="2"/>
  <c r="QN1135" i="2" s="1"/>
  <c r="FL1123" i="2"/>
  <c r="FL1135" i="2" s="1"/>
  <c r="UF1126" i="2"/>
  <c r="UF1138" i="2" s="1"/>
  <c r="RL1126" i="2"/>
  <c r="RL1138" i="2" s="1"/>
  <c r="OR1126" i="2"/>
  <c r="OR1138" i="2" s="1"/>
  <c r="LX1126" i="2"/>
  <c r="LX1138" i="2" s="1"/>
  <c r="JD1126" i="2"/>
  <c r="JD1138" i="2" s="1"/>
  <c r="GJ1126" i="2"/>
  <c r="GJ1138" i="2" s="1"/>
  <c r="DP1126" i="2"/>
  <c r="DP1138" i="2" s="1"/>
  <c r="AV1126" i="2"/>
  <c r="AV1138" i="2" s="1"/>
  <c r="UE1125" i="2"/>
  <c r="UE1137" i="2" s="1"/>
  <c r="UE1146" i="2" s="1"/>
  <c r="RK1125" i="2"/>
  <c r="RK1137" i="2" s="1"/>
  <c r="OQ1125" i="2"/>
  <c r="OQ1137" i="2" s="1"/>
  <c r="LW1125" i="2"/>
  <c r="LW1137" i="2" s="1"/>
  <c r="JC1125" i="2"/>
  <c r="JC1137" i="2" s="1"/>
  <c r="GI1125" i="2"/>
  <c r="GI1137" i="2" s="1"/>
  <c r="DO1125" i="2"/>
  <c r="DO1137" i="2" s="1"/>
  <c r="AU1125" i="2"/>
  <c r="AU1137" i="2" s="1"/>
  <c r="UF1124" i="2"/>
  <c r="UF1136" i="2" s="1"/>
  <c r="RL1124" i="2"/>
  <c r="RL1136" i="2" s="1"/>
  <c r="OR1124" i="2"/>
  <c r="OR1136" i="2" s="1"/>
  <c r="LX1124" i="2"/>
  <c r="LX1136" i="2" s="1"/>
  <c r="JD1124" i="2"/>
  <c r="JD1136" i="2" s="1"/>
  <c r="GJ1124" i="2"/>
  <c r="GJ1136" i="2" s="1"/>
  <c r="DP1124" i="2"/>
  <c r="DP1136" i="2" s="1"/>
  <c r="AV1124" i="2"/>
  <c r="AV1136" i="2" s="1"/>
  <c r="UE1123" i="2"/>
  <c r="UE1135" i="2" s="1"/>
  <c r="RK1123" i="2"/>
  <c r="RK1135" i="2" s="1"/>
  <c r="OQ1123" i="2"/>
  <c r="OQ1135" i="2" s="1"/>
  <c r="LW1123" i="2"/>
  <c r="LW1135" i="2" s="1"/>
  <c r="LW1145" i="2" s="1"/>
  <c r="JC1123" i="2"/>
  <c r="JC1135" i="2" s="1"/>
  <c r="GI1123" i="2"/>
  <c r="GI1135" i="2" s="1"/>
  <c r="DO1123" i="2"/>
  <c r="DO1135" i="2" s="1"/>
  <c r="AU1123" i="2"/>
  <c r="AU1135" i="2" s="1"/>
  <c r="AU1145" i="2" s="1"/>
  <c r="SW1126" i="2"/>
  <c r="SW1138" i="2" s="1"/>
  <c r="NI1126" i="2"/>
  <c r="NI1138" i="2" s="1"/>
  <c r="HU1126" i="2"/>
  <c r="HU1138" i="2" s="1"/>
  <c r="CG1126" i="2"/>
  <c r="CG1138" i="2" s="1"/>
  <c r="SV1125" i="2"/>
  <c r="SV1137" i="2" s="1"/>
  <c r="NH1125" i="2"/>
  <c r="NH1137" i="2" s="1"/>
  <c r="HT1125" i="2"/>
  <c r="HT1137" i="2" s="1"/>
  <c r="CF1125" i="2"/>
  <c r="CF1137" i="2" s="1"/>
  <c r="SU1124" i="2"/>
  <c r="SU1136" i="2" s="1"/>
  <c r="NG1124" i="2"/>
  <c r="NG1136" i="2" s="1"/>
  <c r="HS1124" i="2"/>
  <c r="HS1136" i="2" s="1"/>
  <c r="CE1124" i="2"/>
  <c r="CE1136" i="2" s="1"/>
  <c r="SX1123" i="2"/>
  <c r="SX1135" i="2" s="1"/>
  <c r="NJ1123" i="2"/>
  <c r="NJ1135" i="2" s="1"/>
  <c r="HV1123" i="2"/>
  <c r="HV1135" i="2" s="1"/>
  <c r="CH1123" i="2"/>
  <c r="CH1135" i="2" s="1"/>
  <c r="QG1126" i="2"/>
  <c r="QG1138" i="2" s="1"/>
  <c r="FE1126" i="2"/>
  <c r="FE1138" i="2" s="1"/>
  <c r="QJ1125" i="2"/>
  <c r="QJ1137" i="2" s="1"/>
  <c r="FH1125" i="2"/>
  <c r="FH1137" i="2" s="1"/>
  <c r="QC1124" i="2"/>
  <c r="QC1136" i="2" s="1"/>
  <c r="FA1124" i="2"/>
  <c r="FA1136" i="2" s="1"/>
  <c r="QH1123" i="2"/>
  <c r="QH1135" i="2" s="1"/>
  <c r="FF1123" i="2"/>
  <c r="FF1135" i="2" s="1"/>
  <c r="QA1126" i="2"/>
  <c r="QA1138" i="2" s="1"/>
  <c r="EY1126" i="2"/>
  <c r="EY1138" i="2" s="1"/>
  <c r="QD1125" i="2"/>
  <c r="QD1137" i="2" s="1"/>
  <c r="FB1125" i="2"/>
  <c r="FB1137" i="2" s="1"/>
  <c r="QI1124" i="2"/>
  <c r="QI1136" i="2" s="1"/>
  <c r="FG1124" i="2"/>
  <c r="FG1136" i="2" s="1"/>
  <c r="QB1123" i="2"/>
  <c r="QB1135" i="2" s="1"/>
  <c r="EZ1123" i="2"/>
  <c r="EZ1135" i="2" s="1"/>
  <c r="UB1126" i="2"/>
  <c r="UB1138" i="2" s="1"/>
  <c r="RH1126" i="2"/>
  <c r="RH1138" i="2" s="1"/>
  <c r="ON1126" i="2"/>
  <c r="ON1138" i="2" s="1"/>
  <c r="LT1126" i="2"/>
  <c r="LT1138" i="2" s="1"/>
  <c r="IZ1126" i="2"/>
  <c r="IZ1138" i="2" s="1"/>
  <c r="GF1126" i="2"/>
  <c r="GF1138" i="2" s="1"/>
  <c r="DL1126" i="2"/>
  <c r="DL1138" i="2" s="1"/>
  <c r="AR1126" i="2"/>
  <c r="AR1138" i="2" s="1"/>
  <c r="UA1125" i="2"/>
  <c r="UA1137" i="2" s="1"/>
  <c r="TZ1146" i="2" s="1"/>
  <c r="RG1125" i="2"/>
  <c r="RG1137" i="2" s="1"/>
  <c r="OM1125" i="2"/>
  <c r="OM1137" i="2" s="1"/>
  <c r="OL1146" i="2" s="1"/>
  <c r="LS1125" i="2"/>
  <c r="LS1137" i="2" s="1"/>
  <c r="LR1146" i="2" s="1"/>
  <c r="IY1125" i="2"/>
  <c r="IY1137" i="2" s="1"/>
  <c r="GE1125" i="2"/>
  <c r="GE1137" i="2" s="1"/>
  <c r="DK1125" i="2"/>
  <c r="DK1137" i="2" s="1"/>
  <c r="AQ1125" i="2"/>
  <c r="AQ1137" i="2" s="1"/>
  <c r="AP1146" i="2" s="1"/>
  <c r="UB1124" i="2"/>
  <c r="UB1136" i="2" s="1"/>
  <c r="RH1124" i="2"/>
  <c r="RH1136" i="2" s="1"/>
  <c r="ON1124" i="2"/>
  <c r="ON1136" i="2" s="1"/>
  <c r="LT1124" i="2"/>
  <c r="LT1136" i="2" s="1"/>
  <c r="IZ1124" i="2"/>
  <c r="IZ1136" i="2" s="1"/>
  <c r="GF1124" i="2"/>
  <c r="GF1136" i="2" s="1"/>
  <c r="DL1124" i="2"/>
  <c r="DL1136" i="2" s="1"/>
  <c r="AR1124" i="2"/>
  <c r="AR1136" i="2" s="1"/>
  <c r="UA1123" i="2"/>
  <c r="UA1135" i="2" s="1"/>
  <c r="RG1123" i="2"/>
  <c r="RG1135" i="2" s="1"/>
  <c r="OM1123" i="2"/>
  <c r="OM1135" i="2" s="1"/>
  <c r="LS1123" i="2"/>
  <c r="LS1135" i="2" s="1"/>
  <c r="IY1123" i="2"/>
  <c r="IY1135" i="2" s="1"/>
  <c r="GE1123" i="2"/>
  <c r="GE1135" i="2" s="1"/>
  <c r="DK1123" i="2"/>
  <c r="DK1135" i="2" s="1"/>
  <c r="AQ1123" i="2"/>
  <c r="AQ1135" i="2" s="1"/>
  <c r="SQ1126" i="2"/>
  <c r="SQ1138" i="2" s="1"/>
  <c r="NC1126" i="2"/>
  <c r="NC1138" i="2" s="1"/>
  <c r="HO1126" i="2"/>
  <c r="HO1138" i="2" s="1"/>
  <c r="CA1126" i="2"/>
  <c r="CA1138" i="2" s="1"/>
  <c r="SP1125" i="2"/>
  <c r="SP1137" i="2" s="1"/>
  <c r="NB1125" i="2"/>
  <c r="NB1137" i="2" s="1"/>
  <c r="HN1125" i="2"/>
  <c r="HN1137" i="2" s="1"/>
  <c r="BZ1125" i="2"/>
  <c r="BZ1137" i="2" s="1"/>
  <c r="SO1124" i="2"/>
  <c r="SO1136" i="2" s="1"/>
  <c r="NA1124" i="2"/>
  <c r="NA1136" i="2" s="1"/>
  <c r="HM1124" i="2"/>
  <c r="HM1136" i="2" s="1"/>
  <c r="BY1124" i="2"/>
  <c r="BY1136" i="2" s="1"/>
  <c r="SR1123" i="2"/>
  <c r="SR1135" i="2" s="1"/>
  <c r="ND1123" i="2"/>
  <c r="ND1135" i="2" s="1"/>
  <c r="HP1123" i="2"/>
  <c r="HP1135" i="2" s="1"/>
  <c r="CB1123" i="2"/>
  <c r="CB1135" i="2" s="1"/>
  <c r="PU1126" i="2"/>
  <c r="PU1138" i="2" s="1"/>
  <c r="ES1126" i="2"/>
  <c r="ES1138" i="2" s="1"/>
  <c r="PX1125" i="2"/>
  <c r="PX1137" i="2" s="1"/>
  <c r="EV1125" i="2"/>
  <c r="EV1137" i="2" s="1"/>
  <c r="PQ1124" i="2"/>
  <c r="PQ1136" i="2" s="1"/>
  <c r="EO1124" i="2"/>
  <c r="EO1136" i="2" s="1"/>
  <c r="PV1123" i="2"/>
  <c r="PV1135" i="2" s="1"/>
  <c r="ET1123" i="2"/>
  <c r="ET1135" i="2" s="1"/>
  <c r="PO1126" i="2"/>
  <c r="PO1138" i="2" s="1"/>
  <c r="EM1126" i="2"/>
  <c r="EM1138" i="2" s="1"/>
  <c r="PR1125" i="2"/>
  <c r="PR1137" i="2" s="1"/>
  <c r="EP1125" i="2"/>
  <c r="EP1137" i="2" s="1"/>
  <c r="PW1124" i="2"/>
  <c r="PW1136" i="2" s="1"/>
  <c r="EU1124" i="2"/>
  <c r="EU1136" i="2" s="1"/>
  <c r="PP1123" i="2"/>
  <c r="PP1135" i="2" s="1"/>
  <c r="EN1123" i="2"/>
  <c r="EN1135" i="2" s="1"/>
  <c r="TZ1126" i="2"/>
  <c r="TZ1138" i="2" s="1"/>
  <c r="RF1126" i="2"/>
  <c r="RF1138" i="2" s="1"/>
  <c r="OL1126" i="2"/>
  <c r="OL1138" i="2" s="1"/>
  <c r="LR1126" i="2"/>
  <c r="LR1138" i="2" s="1"/>
  <c r="IX1126" i="2"/>
  <c r="IX1138" i="2" s="1"/>
  <c r="GD1126" i="2"/>
  <c r="GD1138" i="2" s="1"/>
  <c r="DJ1126" i="2"/>
  <c r="DJ1138" i="2" s="1"/>
  <c r="AP1126" i="2"/>
  <c r="AP1138" i="2" s="1"/>
  <c r="TY1125" i="2"/>
  <c r="TY1137" i="2" s="1"/>
  <c r="RE1125" i="2"/>
  <c r="RE1137" i="2" s="1"/>
  <c r="OK1125" i="2"/>
  <c r="OK1137" i="2" s="1"/>
  <c r="LQ1125" i="2"/>
  <c r="LQ1137" i="2" s="1"/>
  <c r="IW1125" i="2"/>
  <c r="IW1137" i="2" s="1"/>
  <c r="GC1125" i="2"/>
  <c r="GC1137" i="2" s="1"/>
  <c r="DI1125" i="2"/>
  <c r="DI1137" i="2" s="1"/>
  <c r="AO1125" i="2"/>
  <c r="AO1137" i="2" s="1"/>
  <c r="TZ1124" i="2"/>
  <c r="TZ1136" i="2" s="1"/>
  <c r="RF1124" i="2"/>
  <c r="RF1136" i="2" s="1"/>
  <c r="OL1124" i="2"/>
  <c r="OL1136" i="2" s="1"/>
  <c r="LR1124" i="2"/>
  <c r="LR1136" i="2" s="1"/>
  <c r="IX1124" i="2"/>
  <c r="IX1136" i="2" s="1"/>
  <c r="GD1124" i="2"/>
  <c r="GD1136" i="2" s="1"/>
  <c r="DJ1124" i="2"/>
  <c r="DJ1136" i="2" s="1"/>
  <c r="AP1124" i="2"/>
  <c r="AP1136" i="2" s="1"/>
  <c r="TY1123" i="2"/>
  <c r="TY1135" i="2" s="1"/>
  <c r="TY1145" i="2" s="1"/>
  <c r="RE1123" i="2"/>
  <c r="RE1135" i="2" s="1"/>
  <c r="OK1123" i="2"/>
  <c r="OK1135" i="2" s="1"/>
  <c r="LQ1123" i="2"/>
  <c r="LQ1135" i="2" s="1"/>
  <c r="IW1123" i="2"/>
  <c r="IW1135" i="2" s="1"/>
  <c r="GC1123" i="2"/>
  <c r="GC1135" i="2" s="1"/>
  <c r="DI1123" i="2"/>
  <c r="DI1135" i="2" s="1"/>
  <c r="AO1123" i="2"/>
  <c r="AO1135" i="2" s="1"/>
  <c r="SK1126" i="2"/>
  <c r="SK1138" i="2" s="1"/>
  <c r="MW1126" i="2"/>
  <c r="MW1138" i="2" s="1"/>
  <c r="HI1126" i="2"/>
  <c r="HI1138" i="2" s="1"/>
  <c r="BU1126" i="2"/>
  <c r="BU1138" i="2" s="1"/>
  <c r="SJ1125" i="2"/>
  <c r="SJ1137" i="2" s="1"/>
  <c r="MV1125" i="2"/>
  <c r="MV1137" i="2" s="1"/>
  <c r="HH1125" i="2"/>
  <c r="HH1137" i="2" s="1"/>
  <c r="BT1125" i="2"/>
  <c r="BT1137" i="2" s="1"/>
  <c r="SI1124" i="2"/>
  <c r="SI1136" i="2" s="1"/>
  <c r="MU1124" i="2"/>
  <c r="MU1136" i="2" s="1"/>
  <c r="HG1124" i="2"/>
  <c r="HG1136" i="2" s="1"/>
  <c r="BS1124" i="2"/>
  <c r="BS1136" i="2" s="1"/>
  <c r="SL1123" i="2"/>
  <c r="SL1135" i="2" s="1"/>
  <c r="MX1123" i="2"/>
  <c r="MX1135" i="2" s="1"/>
  <c r="HJ1123" i="2"/>
  <c r="HJ1135" i="2" s="1"/>
  <c r="BV1123" i="2"/>
  <c r="BV1135" i="2" s="1"/>
  <c r="PI1126" i="2"/>
  <c r="PI1138" i="2" s="1"/>
  <c r="EG1126" i="2"/>
  <c r="EG1138" i="2" s="1"/>
  <c r="PL1125" i="2"/>
  <c r="PL1137" i="2" s="1"/>
  <c r="EJ1125" i="2"/>
  <c r="EJ1137" i="2" s="1"/>
  <c r="PE1124" i="2"/>
  <c r="PE1136" i="2" s="1"/>
  <c r="EC1124" i="2"/>
  <c r="EC1136" i="2" s="1"/>
  <c r="PJ1123" i="2"/>
  <c r="PJ1135" i="2" s="1"/>
  <c r="EH1123" i="2"/>
  <c r="EH1135" i="2" s="1"/>
  <c r="PC1126" i="2"/>
  <c r="PC1138" i="2" s="1"/>
  <c r="EA1126" i="2"/>
  <c r="EA1138" i="2" s="1"/>
  <c r="PF1125" i="2"/>
  <c r="PF1137" i="2" s="1"/>
  <c r="ED1125" i="2"/>
  <c r="ED1137" i="2" s="1"/>
  <c r="PK1124" i="2"/>
  <c r="PK1136" i="2" s="1"/>
  <c r="EI1124" i="2"/>
  <c r="EI1136" i="2" s="1"/>
  <c r="PD1123" i="2"/>
  <c r="PD1135" i="2" s="1"/>
  <c r="EB1123" i="2"/>
  <c r="EB1135" i="2" s="1"/>
  <c r="TV1126" i="2"/>
  <c r="TV1138" i="2" s="1"/>
  <c r="RB1126" i="2"/>
  <c r="RB1138" i="2" s="1"/>
  <c r="OH1126" i="2"/>
  <c r="OH1138" i="2" s="1"/>
  <c r="LN1126" i="2"/>
  <c r="LN1138" i="2" s="1"/>
  <c r="IT1126" i="2"/>
  <c r="IT1138" i="2" s="1"/>
  <c r="FZ1126" i="2"/>
  <c r="FZ1138" i="2" s="1"/>
  <c r="DF1126" i="2"/>
  <c r="DF1138" i="2" s="1"/>
  <c r="AL1126" i="2"/>
  <c r="AL1138" i="2" s="1"/>
  <c r="TU1125" i="2"/>
  <c r="TU1137" i="2" s="1"/>
  <c r="RA1125" i="2"/>
  <c r="RA1137" i="2" s="1"/>
  <c r="OG1125" i="2"/>
  <c r="OG1137" i="2" s="1"/>
  <c r="LM1125" i="2"/>
  <c r="LM1137" i="2" s="1"/>
  <c r="IS1125" i="2"/>
  <c r="IS1137" i="2" s="1"/>
  <c r="FY1125" i="2"/>
  <c r="FY1137" i="2" s="1"/>
  <c r="DE1125" i="2"/>
  <c r="DE1137" i="2" s="1"/>
  <c r="AK1125" i="2"/>
  <c r="AK1137" i="2" s="1"/>
  <c r="TV1124" i="2"/>
  <c r="TV1136" i="2" s="1"/>
  <c r="RB1124" i="2"/>
  <c r="RB1136" i="2" s="1"/>
  <c r="OH1124" i="2"/>
  <c r="OH1136" i="2" s="1"/>
  <c r="LN1124" i="2"/>
  <c r="LN1136" i="2" s="1"/>
  <c r="IT1124" i="2"/>
  <c r="IT1136" i="2" s="1"/>
  <c r="FZ1124" i="2"/>
  <c r="FZ1136" i="2" s="1"/>
  <c r="DF1124" i="2"/>
  <c r="DF1136" i="2" s="1"/>
  <c r="AL1124" i="2"/>
  <c r="AL1136" i="2" s="1"/>
  <c r="TU1123" i="2"/>
  <c r="TU1135" i="2" s="1"/>
  <c r="RA1123" i="2"/>
  <c r="RA1135" i="2" s="1"/>
  <c r="OG1123" i="2"/>
  <c r="OG1135" i="2" s="1"/>
  <c r="LM1123" i="2"/>
  <c r="LM1135" i="2" s="1"/>
  <c r="IS1123" i="2"/>
  <c r="IS1135" i="2" s="1"/>
  <c r="FY1123" i="2"/>
  <c r="FY1135" i="2" s="1"/>
  <c r="FX1145" i="2" s="1"/>
  <c r="DE1123" i="2"/>
  <c r="DE1135" i="2" s="1"/>
  <c r="AK1123" i="2"/>
  <c r="AK1135" i="2" s="1"/>
  <c r="AJ1145" i="2" s="1"/>
  <c r="SE1126" i="2"/>
  <c r="SE1138" i="2" s="1"/>
  <c r="MQ1126" i="2"/>
  <c r="MQ1138" i="2" s="1"/>
  <c r="HC1126" i="2"/>
  <c r="HC1138" i="2" s="1"/>
  <c r="BO1126" i="2"/>
  <c r="BO1138" i="2" s="1"/>
  <c r="SD1125" i="2"/>
  <c r="SD1137" i="2" s="1"/>
  <c r="MP1125" i="2"/>
  <c r="MP1137" i="2" s="1"/>
  <c r="HB1125" i="2"/>
  <c r="HB1137" i="2" s="1"/>
  <c r="BN1125" i="2"/>
  <c r="BN1137" i="2" s="1"/>
  <c r="SC1124" i="2"/>
  <c r="SC1136" i="2" s="1"/>
  <c r="MO1124" i="2"/>
  <c r="MO1136" i="2" s="1"/>
  <c r="HA1124" i="2"/>
  <c r="HA1136" i="2" s="1"/>
  <c r="BM1124" i="2"/>
  <c r="BM1136" i="2" s="1"/>
  <c r="SF1123" i="2"/>
  <c r="SF1135" i="2" s="1"/>
  <c r="MR1123" i="2"/>
  <c r="MR1135" i="2" s="1"/>
  <c r="HD1123" i="2"/>
  <c r="HD1135" i="2" s="1"/>
  <c r="BP1123" i="2"/>
  <c r="BP1135" i="2" s="1"/>
  <c r="OW1126" i="2"/>
  <c r="OW1138" i="2" s="1"/>
  <c r="DU1126" i="2"/>
  <c r="DU1138" i="2" s="1"/>
  <c r="OZ1125" i="2"/>
  <c r="OZ1137" i="2" s="1"/>
  <c r="DX1125" i="2"/>
  <c r="DX1137" i="2" s="1"/>
  <c r="OS1124" i="2"/>
  <c r="OS1136" i="2" s="1"/>
  <c r="DQ1124" i="2"/>
  <c r="DQ1136" i="2" s="1"/>
  <c r="OX1123" i="2"/>
  <c r="OX1135" i="2" s="1"/>
  <c r="DV1123" i="2"/>
  <c r="DV1135" i="2" s="1"/>
  <c r="OQ1126" i="2"/>
  <c r="OQ1138" i="2" s="1"/>
  <c r="DO1126" i="2"/>
  <c r="DO1138" i="2" s="1"/>
  <c r="OT1125" i="2"/>
  <c r="OT1137" i="2" s="1"/>
  <c r="DR1125" i="2"/>
  <c r="DR1137" i="2" s="1"/>
  <c r="OY1124" i="2"/>
  <c r="OY1136" i="2" s="1"/>
  <c r="DW1124" i="2"/>
  <c r="DW1136" i="2" s="1"/>
  <c r="OR1123" i="2"/>
  <c r="OR1135" i="2" s="1"/>
  <c r="DP1123" i="2"/>
  <c r="DP1135" i="2" s="1"/>
  <c r="TT1130" i="2"/>
  <c r="TT1142" i="2" s="1"/>
  <c r="QZ1130" i="2"/>
  <c r="QZ1142" i="2" s="1"/>
  <c r="OF1130" i="2"/>
  <c r="OF1142" i="2" s="1"/>
  <c r="LL1130" i="2"/>
  <c r="LL1142" i="2" s="1"/>
  <c r="IR1130" i="2"/>
  <c r="IR1142" i="2" s="1"/>
  <c r="FX1130" i="2"/>
  <c r="FX1142" i="2" s="1"/>
  <c r="DD1130" i="2"/>
  <c r="DD1142" i="2" s="1"/>
  <c r="AJ1130" i="2"/>
  <c r="AJ1142" i="2" s="1"/>
  <c r="TT1129" i="2"/>
  <c r="TT1141" i="2" s="1"/>
  <c r="QZ1129" i="2"/>
  <c r="QZ1141" i="2" s="1"/>
  <c r="OF1129" i="2"/>
  <c r="OF1141" i="2" s="1"/>
  <c r="LL1129" i="2"/>
  <c r="LL1141" i="2" s="1"/>
  <c r="IR1129" i="2"/>
  <c r="IR1141" i="2" s="1"/>
  <c r="FX1129" i="2"/>
  <c r="FX1141" i="2" s="1"/>
  <c r="DD1129" i="2"/>
  <c r="DD1141" i="2" s="1"/>
  <c r="AJ1129" i="2"/>
  <c r="AJ1141" i="2" s="1"/>
  <c r="TT1128" i="2"/>
  <c r="TT1140" i="2" s="1"/>
  <c r="QZ1128" i="2"/>
  <c r="QZ1140" i="2" s="1"/>
  <c r="OF1128" i="2"/>
  <c r="OF1140" i="2" s="1"/>
  <c r="LL1128" i="2"/>
  <c r="LL1140" i="2" s="1"/>
  <c r="IR1128" i="2"/>
  <c r="IR1140" i="2" s="1"/>
  <c r="FX1128" i="2"/>
  <c r="FX1140" i="2" s="1"/>
  <c r="DD1128" i="2"/>
  <c r="DD1140" i="2" s="1"/>
  <c r="AJ1128" i="2"/>
  <c r="AJ1140" i="2" s="1"/>
  <c r="TS1127" i="2"/>
  <c r="TS1139" i="2" s="1"/>
  <c r="QY1127" i="2"/>
  <c r="QY1139" i="2" s="1"/>
  <c r="OE1127" i="2"/>
  <c r="OE1139" i="2" s="1"/>
  <c r="LK1127" i="2"/>
  <c r="LK1139" i="2" s="1"/>
  <c r="IQ1127" i="2"/>
  <c r="IQ1139" i="2" s="1"/>
  <c r="FW1127" i="2"/>
  <c r="FW1139" i="2" s="1"/>
  <c r="DC1127" i="2"/>
  <c r="DC1139" i="2" s="1"/>
  <c r="AI1127" i="2"/>
  <c r="AI1139" i="2" s="1"/>
  <c r="RW1130" i="2"/>
  <c r="RW1142" i="2" s="1"/>
  <c r="MI1130" i="2"/>
  <c r="MI1142" i="2" s="1"/>
  <c r="GU1130" i="2"/>
  <c r="GU1142" i="2" s="1"/>
  <c r="BG1130" i="2"/>
  <c r="BG1142" i="2" s="1"/>
  <c r="RY1129" i="2"/>
  <c r="RY1141" i="2" s="1"/>
  <c r="MK1129" i="2"/>
  <c r="MK1141" i="2" s="1"/>
  <c r="GW1129" i="2"/>
  <c r="GW1141" i="2" s="1"/>
  <c r="BI1129" i="2"/>
  <c r="BI1141" i="2" s="1"/>
  <c r="RW1128" i="2"/>
  <c r="RW1140" i="2" s="1"/>
  <c r="MI1128" i="2"/>
  <c r="MI1140" i="2" s="1"/>
  <c r="GU1128" i="2"/>
  <c r="GU1140" i="2" s="1"/>
  <c r="BG1128" i="2"/>
  <c r="BG1140" i="2" s="1"/>
  <c r="RZ1127" i="2"/>
  <c r="RZ1139" i="2" s="1"/>
  <c r="ML1127" i="2"/>
  <c r="ML1139" i="2" s="1"/>
  <c r="GX1127" i="2"/>
  <c r="GX1139" i="2" s="1"/>
  <c r="BJ1127" i="2"/>
  <c r="BJ1139" i="2" s="1"/>
  <c r="OG1130" i="2"/>
  <c r="OG1142" i="2" s="1"/>
  <c r="DE1130" i="2"/>
  <c r="DE1142" i="2" s="1"/>
  <c r="OK1129" i="2"/>
  <c r="OK1141" i="2" s="1"/>
  <c r="DI1129" i="2"/>
  <c r="DI1141" i="2" s="1"/>
  <c r="OM1128" i="2"/>
  <c r="OM1140" i="2" s="1"/>
  <c r="DK1128" i="2"/>
  <c r="DK1140" i="2" s="1"/>
  <c r="OF1127" i="2"/>
  <c r="OF1139" i="2" s="1"/>
  <c r="DD1127" i="2"/>
  <c r="DD1139" i="2" s="1"/>
  <c r="OM1130" i="2"/>
  <c r="OM1142" i="2" s="1"/>
  <c r="DK1130" i="2"/>
  <c r="DK1142" i="2" s="1"/>
  <c r="OE1129" i="2"/>
  <c r="OE1141" i="2" s="1"/>
  <c r="DC1129" i="2"/>
  <c r="DC1141" i="2" s="1"/>
  <c r="OG1128" i="2"/>
  <c r="OG1140" i="2" s="1"/>
  <c r="DE1128" i="2"/>
  <c r="DE1140" i="2" s="1"/>
  <c r="OL1127" i="2"/>
  <c r="OL1139" i="2" s="1"/>
  <c r="DJ1127" i="2"/>
  <c r="DJ1139" i="2" s="1"/>
  <c r="VL1130" i="2"/>
  <c r="VL1142" i="2" s="1"/>
  <c r="SR1129" i="2"/>
  <c r="SR1141" i="2" s="1"/>
  <c r="SR1128" i="2"/>
  <c r="SR1140" i="2" s="1"/>
  <c r="PW1127" i="2"/>
  <c r="PW1139" i="2" s="1"/>
  <c r="VK1129" i="2"/>
  <c r="VK1141" i="2" s="1"/>
  <c r="PX1127" i="2"/>
  <c r="PX1139" i="2" s="1"/>
  <c r="KB1127" i="2"/>
  <c r="KB1139" i="2" s="1"/>
  <c r="ET1128" i="2"/>
  <c r="ET1140" i="2" s="1"/>
  <c r="KC1129" i="2"/>
  <c r="KC1141" i="2" s="1"/>
  <c r="JU1129" i="2"/>
  <c r="JU1141" i="2" s="1"/>
  <c r="JQ1128" i="2"/>
  <c r="JQ1140" i="2" s="1"/>
  <c r="MX1128" i="2"/>
  <c r="MX1140" i="2" s="1"/>
  <c r="UW1130" i="2"/>
  <c r="UW1142" i="2" s="1"/>
  <c r="UW1128" i="2"/>
  <c r="UW1140" i="2" s="1"/>
  <c r="UK1129" i="2"/>
  <c r="UK1141" i="2" s="1"/>
  <c r="JC1129" i="2"/>
  <c r="JC1141" i="2" s="1"/>
  <c r="UA1130" i="2"/>
  <c r="UA1142" i="2" s="1"/>
  <c r="TP1130" i="2"/>
  <c r="TP1142" i="2" s="1"/>
  <c r="QV1130" i="2"/>
  <c r="QV1142" i="2" s="1"/>
  <c r="OB1130" i="2"/>
  <c r="OB1142" i="2" s="1"/>
  <c r="LH1130" i="2"/>
  <c r="LH1142" i="2" s="1"/>
  <c r="IN1130" i="2"/>
  <c r="IN1142" i="2" s="1"/>
  <c r="FT1130" i="2"/>
  <c r="FT1142" i="2" s="1"/>
  <c r="CZ1130" i="2"/>
  <c r="CZ1142" i="2" s="1"/>
  <c r="AF1130" i="2"/>
  <c r="AF1142" i="2" s="1"/>
  <c r="TP1129" i="2"/>
  <c r="TP1141" i="2" s="1"/>
  <c r="QV1129" i="2"/>
  <c r="QV1141" i="2" s="1"/>
  <c r="OB1129" i="2"/>
  <c r="OB1141" i="2" s="1"/>
  <c r="LH1129" i="2"/>
  <c r="LH1141" i="2" s="1"/>
  <c r="IN1129" i="2"/>
  <c r="IN1141" i="2" s="1"/>
  <c r="FT1129" i="2"/>
  <c r="FT1141" i="2" s="1"/>
  <c r="CZ1129" i="2"/>
  <c r="CZ1141" i="2" s="1"/>
  <c r="AF1129" i="2"/>
  <c r="AF1141" i="2" s="1"/>
  <c r="TP1128" i="2"/>
  <c r="TP1140" i="2" s="1"/>
  <c r="QV1128" i="2"/>
  <c r="QV1140" i="2" s="1"/>
  <c r="OB1128" i="2"/>
  <c r="OB1140" i="2" s="1"/>
  <c r="LH1128" i="2"/>
  <c r="LH1140" i="2" s="1"/>
  <c r="IN1128" i="2"/>
  <c r="IN1140" i="2" s="1"/>
  <c r="FT1128" i="2"/>
  <c r="FT1140" i="2" s="1"/>
  <c r="CZ1128" i="2"/>
  <c r="CZ1140" i="2" s="1"/>
  <c r="AF1128" i="2"/>
  <c r="AF1140" i="2" s="1"/>
  <c r="TO1127" i="2"/>
  <c r="TO1139" i="2" s="1"/>
  <c r="QU1127" i="2"/>
  <c r="QU1139" i="2" s="1"/>
  <c r="OA1127" i="2"/>
  <c r="OA1139" i="2" s="1"/>
  <c r="LG1127" i="2"/>
  <c r="LG1139" i="2" s="1"/>
  <c r="IM1127" i="2"/>
  <c r="IM1139" i="2" s="1"/>
  <c r="FS1127" i="2"/>
  <c r="FS1139" i="2" s="1"/>
  <c r="CY1127" i="2"/>
  <c r="CY1139" i="2" s="1"/>
  <c r="AE1127" i="2"/>
  <c r="AE1139" i="2" s="1"/>
  <c r="RQ1130" i="2"/>
  <c r="RQ1142" i="2" s="1"/>
  <c r="MC1130" i="2"/>
  <c r="MC1142" i="2" s="1"/>
  <c r="GO1130" i="2"/>
  <c r="GO1142" i="2" s="1"/>
  <c r="BA1130" i="2"/>
  <c r="BA1142" i="2" s="1"/>
  <c r="RS1129" i="2"/>
  <c r="RS1141" i="2" s="1"/>
  <c r="ME1129" i="2"/>
  <c r="ME1141" i="2" s="1"/>
  <c r="GQ1129" i="2"/>
  <c r="GQ1141" i="2" s="1"/>
  <c r="BC1129" i="2"/>
  <c r="BC1141" i="2" s="1"/>
  <c r="RQ1128" i="2"/>
  <c r="RQ1140" i="2" s="1"/>
  <c r="MC1128" i="2"/>
  <c r="MC1140" i="2" s="1"/>
  <c r="GO1128" i="2"/>
  <c r="GO1140" i="2" s="1"/>
  <c r="BA1128" i="2"/>
  <c r="BA1140" i="2" s="1"/>
  <c r="RT1127" i="2"/>
  <c r="RT1139" i="2" s="1"/>
  <c r="MF1127" i="2"/>
  <c r="MF1139" i="2" s="1"/>
  <c r="GR1127" i="2"/>
  <c r="GR1139" i="2" s="1"/>
  <c r="BD1127" i="2"/>
  <c r="BD1139" i="2" s="1"/>
  <c r="NU1130" i="2"/>
  <c r="NU1142" i="2" s="1"/>
  <c r="CS1130" i="2"/>
  <c r="CS1142" i="2" s="1"/>
  <c r="NY1129" i="2"/>
  <c r="NY1141" i="2" s="1"/>
  <c r="CW1129" i="2"/>
  <c r="CW1141" i="2" s="1"/>
  <c r="OA1128" i="2"/>
  <c r="OA1140" i="2" s="1"/>
  <c r="CY1128" i="2"/>
  <c r="CY1140" i="2" s="1"/>
  <c r="NT1127" i="2"/>
  <c r="NT1139" i="2" s="1"/>
  <c r="CR1127" i="2"/>
  <c r="CR1139" i="2" s="1"/>
  <c r="OA1130" i="2"/>
  <c r="OA1142" i="2" s="1"/>
  <c r="CY1130" i="2"/>
  <c r="CY1142" i="2" s="1"/>
  <c r="NS1129" i="2"/>
  <c r="NS1141" i="2" s="1"/>
  <c r="CQ1129" i="2"/>
  <c r="CQ1141" i="2" s="1"/>
  <c r="NU1128" i="2"/>
  <c r="NU1140" i="2" s="1"/>
  <c r="CS1128" i="2"/>
  <c r="CS1140" i="2" s="1"/>
  <c r="NZ1127" i="2"/>
  <c r="NZ1139" i="2" s="1"/>
  <c r="CX1127" i="2"/>
  <c r="CX1139" i="2" s="1"/>
  <c r="ND1130" i="2"/>
  <c r="ND1142" i="2" s="1"/>
  <c r="HP1129" i="2"/>
  <c r="HP1141" i="2" s="1"/>
  <c r="CB1128" i="2"/>
  <c r="CB1140" i="2" s="1"/>
  <c r="VI1130" i="2"/>
  <c r="VI1142" i="2" s="1"/>
  <c r="PU1128" i="2"/>
  <c r="PU1140" i="2" s="1"/>
  <c r="KC1130" i="2"/>
  <c r="KC1142" i="2" s="1"/>
  <c r="VC1129" i="2"/>
  <c r="VC1141" i="2" s="1"/>
  <c r="KH1128" i="2"/>
  <c r="KH1140" i="2" s="1"/>
  <c r="HM1127" i="2"/>
  <c r="HM1139" i="2" s="1"/>
  <c r="PQ1129" i="2"/>
  <c r="PQ1141" i="2" s="1"/>
  <c r="PR1127" i="2"/>
  <c r="PR1139" i="2" s="1"/>
  <c r="UY1130" i="2"/>
  <c r="UY1142" i="2" s="1"/>
  <c r="SL1128" i="2"/>
  <c r="SL1140" i="2" s="1"/>
  <c r="EI1129" i="2"/>
  <c r="EI1141" i="2" s="1"/>
  <c r="UM1128" i="2"/>
  <c r="UM1140" i="2" s="1"/>
  <c r="JE1128" i="2"/>
  <c r="JE1140" i="2" s="1"/>
  <c r="TY1129" i="2"/>
  <c r="TY1141" i="2" s="1"/>
  <c r="TN1130" i="2"/>
  <c r="TN1142" i="2" s="1"/>
  <c r="QT1130" i="2"/>
  <c r="QT1142" i="2" s="1"/>
  <c r="NZ1130" i="2"/>
  <c r="NZ1142" i="2" s="1"/>
  <c r="LF1130" i="2"/>
  <c r="LF1142" i="2" s="1"/>
  <c r="IL1130" i="2"/>
  <c r="IL1142" i="2" s="1"/>
  <c r="FR1130" i="2"/>
  <c r="FR1142" i="2" s="1"/>
  <c r="CX1130" i="2"/>
  <c r="CX1142" i="2" s="1"/>
  <c r="AD1130" i="2"/>
  <c r="AD1142" i="2" s="1"/>
  <c r="TN1129" i="2"/>
  <c r="TN1141" i="2" s="1"/>
  <c r="QT1129" i="2"/>
  <c r="QT1141" i="2" s="1"/>
  <c r="NZ1129" i="2"/>
  <c r="NZ1141" i="2" s="1"/>
  <c r="LF1129" i="2"/>
  <c r="LF1141" i="2" s="1"/>
  <c r="IL1129" i="2"/>
  <c r="IL1141" i="2" s="1"/>
  <c r="FR1129" i="2"/>
  <c r="FR1141" i="2" s="1"/>
  <c r="CX1129" i="2"/>
  <c r="CX1141" i="2" s="1"/>
  <c r="AD1129" i="2"/>
  <c r="AD1141" i="2" s="1"/>
  <c r="TN1128" i="2"/>
  <c r="TN1140" i="2" s="1"/>
  <c r="QT1128" i="2"/>
  <c r="QT1140" i="2" s="1"/>
  <c r="NZ1128" i="2"/>
  <c r="NZ1140" i="2" s="1"/>
  <c r="LF1128" i="2"/>
  <c r="LF1140" i="2" s="1"/>
  <c r="IL1128" i="2"/>
  <c r="IL1140" i="2" s="1"/>
  <c r="FR1128" i="2"/>
  <c r="FR1140" i="2" s="1"/>
  <c r="CX1128" i="2"/>
  <c r="CX1140" i="2" s="1"/>
  <c r="AD1128" i="2"/>
  <c r="AD1140" i="2" s="1"/>
  <c r="TM1127" i="2"/>
  <c r="TM1139" i="2" s="1"/>
  <c r="QS1127" i="2"/>
  <c r="QS1139" i="2" s="1"/>
  <c r="NY1127" i="2"/>
  <c r="NY1139" i="2" s="1"/>
  <c r="LE1127" i="2"/>
  <c r="LE1139" i="2" s="1"/>
  <c r="IK1127" i="2"/>
  <c r="IK1139" i="2" s="1"/>
  <c r="FQ1127" i="2"/>
  <c r="FQ1139" i="2" s="1"/>
  <c r="CW1127" i="2"/>
  <c r="CW1139" i="2" s="1"/>
  <c r="AC1127" i="2"/>
  <c r="AC1139" i="2" s="1"/>
  <c r="RK1130" i="2"/>
  <c r="RK1142" i="2" s="1"/>
  <c r="LW1130" i="2"/>
  <c r="LW1142" i="2" s="1"/>
  <c r="GI1130" i="2"/>
  <c r="GI1142" i="2" s="1"/>
  <c r="AU1130" i="2"/>
  <c r="AU1142" i="2" s="1"/>
  <c r="RM1129" i="2"/>
  <c r="RM1141" i="2" s="1"/>
  <c r="LY1129" i="2"/>
  <c r="LY1141" i="2" s="1"/>
  <c r="GK1129" i="2"/>
  <c r="GK1141" i="2" s="1"/>
  <c r="AW1129" i="2"/>
  <c r="AW1141" i="2" s="1"/>
  <c r="RK1128" i="2"/>
  <c r="RK1140" i="2" s="1"/>
  <c r="LW1128" i="2"/>
  <c r="LW1140" i="2" s="1"/>
  <c r="GI1128" i="2"/>
  <c r="GI1140" i="2" s="1"/>
  <c r="AU1128" i="2"/>
  <c r="AU1140" i="2" s="1"/>
  <c r="RN1127" i="2"/>
  <c r="RN1139" i="2" s="1"/>
  <c r="LZ1127" i="2"/>
  <c r="LZ1139" i="2" s="1"/>
  <c r="GL1127" i="2"/>
  <c r="GL1139" i="2" s="1"/>
  <c r="AX1127" i="2"/>
  <c r="AX1139" i="2" s="1"/>
  <c r="NI1130" i="2"/>
  <c r="NI1142" i="2" s="1"/>
  <c r="CG1130" i="2"/>
  <c r="CG1142" i="2" s="1"/>
  <c r="NM1129" i="2"/>
  <c r="NM1141" i="2" s="1"/>
  <c r="CK1129" i="2"/>
  <c r="CK1141" i="2" s="1"/>
  <c r="NO1128" i="2"/>
  <c r="NO1140" i="2" s="1"/>
  <c r="CM1128" i="2"/>
  <c r="CM1140" i="2" s="1"/>
  <c r="NH1127" i="2"/>
  <c r="NH1139" i="2" s="1"/>
  <c r="CF1127" i="2"/>
  <c r="CF1139" i="2" s="1"/>
  <c r="NO1130" i="2"/>
  <c r="NO1142" i="2" s="1"/>
  <c r="CM1130" i="2"/>
  <c r="CM1142" i="2" s="1"/>
  <c r="NG1129" i="2"/>
  <c r="NG1141" i="2" s="1"/>
  <c r="CE1129" i="2"/>
  <c r="CE1141" i="2" s="1"/>
  <c r="NI1128" i="2"/>
  <c r="NI1140" i="2" s="1"/>
  <c r="CG1128" i="2"/>
  <c r="CG1140" i="2" s="1"/>
  <c r="NN1127" i="2"/>
  <c r="NN1139" i="2" s="1"/>
  <c r="CL1127" i="2"/>
  <c r="CL1139" i="2" s="1"/>
  <c r="EV1130" i="2"/>
  <c r="EV1142" i="2" s="1"/>
  <c r="EV1129" i="2"/>
  <c r="EV1141" i="2" s="1"/>
  <c r="EV1128" i="2"/>
  <c r="EV1140" i="2" s="1"/>
  <c r="KI1127" i="2"/>
  <c r="KI1139" i="2" s="1"/>
  <c r="PW1129" i="2"/>
  <c r="PW1141" i="2" s="1"/>
  <c r="KJ1127" i="2"/>
  <c r="KJ1139" i="2" s="1"/>
  <c r="VD1127" i="2"/>
  <c r="VD1139" i="2" s="1"/>
  <c r="KC1128" i="2"/>
  <c r="KC1140" i="2" s="1"/>
  <c r="SP1128" i="2"/>
  <c r="SP1140" i="2" s="1"/>
  <c r="SO1127" i="2"/>
  <c r="SO1139" i="2" s="1"/>
  <c r="VC1130" i="2"/>
  <c r="VC1142" i="2" s="1"/>
  <c r="PO1128" i="2"/>
  <c r="PO1140" i="2" s="1"/>
  <c r="UW1129" i="2"/>
  <c r="UW1141" i="2" s="1"/>
  <c r="UQ1129" i="2"/>
  <c r="UQ1141" i="2" s="1"/>
  <c r="KD1128" i="2"/>
  <c r="KD1140" i="2" s="1"/>
  <c r="PK1129" i="2"/>
  <c r="PK1141" i="2" s="1"/>
  <c r="UG1130" i="2"/>
  <c r="UG1142" i="2" s="1"/>
  <c r="UE1129" i="2"/>
  <c r="UE1141" i="2" s="1"/>
  <c r="IY1128" i="2"/>
  <c r="IY1140" i="2" s="1"/>
  <c r="TJ1130" i="2"/>
  <c r="TJ1142" i="2" s="1"/>
  <c r="QP1130" i="2"/>
  <c r="QP1142" i="2" s="1"/>
  <c r="NV1130" i="2"/>
  <c r="NV1142" i="2" s="1"/>
  <c r="LB1130" i="2"/>
  <c r="LB1142" i="2" s="1"/>
  <c r="IH1130" i="2"/>
  <c r="IH1142" i="2" s="1"/>
  <c r="FN1130" i="2"/>
  <c r="FN1142" i="2" s="1"/>
  <c r="CT1130" i="2"/>
  <c r="CT1142" i="2" s="1"/>
  <c r="Z1130" i="2"/>
  <c r="Z1142" i="2" s="1"/>
  <c r="TJ1129" i="2"/>
  <c r="TJ1141" i="2" s="1"/>
  <c r="QP1129" i="2"/>
  <c r="QP1141" i="2" s="1"/>
  <c r="NV1129" i="2"/>
  <c r="NV1141" i="2" s="1"/>
  <c r="LB1129" i="2"/>
  <c r="LB1141" i="2" s="1"/>
  <c r="IH1129" i="2"/>
  <c r="IH1141" i="2" s="1"/>
  <c r="FN1129" i="2"/>
  <c r="FN1141" i="2" s="1"/>
  <c r="CT1129" i="2"/>
  <c r="CT1141" i="2" s="1"/>
  <c r="Z1129" i="2"/>
  <c r="Z1141" i="2" s="1"/>
  <c r="TJ1128" i="2"/>
  <c r="TJ1140" i="2" s="1"/>
  <c r="QP1128" i="2"/>
  <c r="QP1140" i="2" s="1"/>
  <c r="NV1128" i="2"/>
  <c r="NV1140" i="2" s="1"/>
  <c r="LB1128" i="2"/>
  <c r="LB1140" i="2" s="1"/>
  <c r="IH1128" i="2"/>
  <c r="IH1140" i="2" s="1"/>
  <c r="FN1128" i="2"/>
  <c r="FN1140" i="2" s="1"/>
  <c r="CT1128" i="2"/>
  <c r="CT1140" i="2" s="1"/>
  <c r="Z1128" i="2"/>
  <c r="Z1140" i="2" s="1"/>
  <c r="TI1127" i="2"/>
  <c r="TI1139" i="2" s="1"/>
  <c r="QO1127" i="2"/>
  <c r="QO1139" i="2" s="1"/>
  <c r="NU1127" i="2"/>
  <c r="NU1139" i="2" s="1"/>
  <c r="LA1127" i="2"/>
  <c r="LA1139" i="2" s="1"/>
  <c r="IG1127" i="2"/>
  <c r="IG1139" i="2" s="1"/>
  <c r="FM1127" i="2"/>
  <c r="FM1139" i="2" s="1"/>
  <c r="CS1127" i="2"/>
  <c r="CS1139" i="2" s="1"/>
  <c r="Y1127" i="2"/>
  <c r="Y1139" i="2" s="1"/>
  <c r="RE1130" i="2"/>
  <c r="RE1142" i="2" s="1"/>
  <c r="LQ1130" i="2"/>
  <c r="LQ1142" i="2" s="1"/>
  <c r="GC1130" i="2"/>
  <c r="GC1142" i="2" s="1"/>
  <c r="AO1130" i="2"/>
  <c r="AO1142" i="2" s="1"/>
  <c r="RG1129" i="2"/>
  <c r="RG1141" i="2" s="1"/>
  <c r="LS1129" i="2"/>
  <c r="LS1141" i="2" s="1"/>
  <c r="GE1129" i="2"/>
  <c r="GE1141" i="2" s="1"/>
  <c r="AQ1129" i="2"/>
  <c r="AQ1141" i="2" s="1"/>
  <c r="RE1128" i="2"/>
  <c r="RE1140" i="2" s="1"/>
  <c r="LQ1128" i="2"/>
  <c r="LQ1140" i="2" s="1"/>
  <c r="GC1128" i="2"/>
  <c r="GC1140" i="2" s="1"/>
  <c r="AO1128" i="2"/>
  <c r="AO1140" i="2" s="1"/>
  <c r="RH1127" i="2"/>
  <c r="RH1139" i="2" s="1"/>
  <c r="LT1127" i="2"/>
  <c r="LT1139" i="2" s="1"/>
  <c r="GF1127" i="2"/>
  <c r="GF1139" i="2" s="1"/>
  <c r="AR1127" i="2"/>
  <c r="AR1139" i="2" s="1"/>
  <c r="MW1130" i="2"/>
  <c r="MW1142" i="2" s="1"/>
  <c r="BU1130" i="2"/>
  <c r="BU1142" i="2" s="1"/>
  <c r="NA1129" i="2"/>
  <c r="NA1141" i="2" s="1"/>
  <c r="BY1129" i="2"/>
  <c r="BY1141" i="2" s="1"/>
  <c r="NC1128" i="2"/>
  <c r="NC1140" i="2" s="1"/>
  <c r="CA1128" i="2"/>
  <c r="CA1140" i="2" s="1"/>
  <c r="MV1127" i="2"/>
  <c r="MV1139" i="2" s="1"/>
  <c r="BT1127" i="2"/>
  <c r="BT1139" i="2" s="1"/>
  <c r="NC1130" i="2"/>
  <c r="NC1142" i="2" s="1"/>
  <c r="CA1130" i="2"/>
  <c r="CA1142" i="2" s="1"/>
  <c r="MU1129" i="2"/>
  <c r="MU1141" i="2" s="1"/>
  <c r="BS1129" i="2"/>
  <c r="BS1141" i="2" s="1"/>
  <c r="MW1128" i="2"/>
  <c r="MW1140" i="2" s="1"/>
  <c r="BU1128" i="2"/>
  <c r="BU1140" i="2" s="1"/>
  <c r="NB1127" i="2"/>
  <c r="NB1139" i="2" s="1"/>
  <c r="BZ1127" i="2"/>
  <c r="BZ1139" i="2" s="1"/>
  <c r="PX1130" i="2"/>
  <c r="PX1142" i="2" s="1"/>
  <c r="PX1129" i="2"/>
  <c r="PX1141" i="2" s="1"/>
  <c r="ND1128" i="2"/>
  <c r="ND1140" i="2" s="1"/>
  <c r="EU1127" i="2"/>
  <c r="EU1139" i="2" s="1"/>
  <c r="EU1129" i="2"/>
  <c r="EU1141" i="2" s="1"/>
  <c r="VE1130" i="2"/>
  <c r="VE1142" i="2" s="1"/>
  <c r="KI1130" i="2"/>
  <c r="KI1142" i="2" s="1"/>
  <c r="HN1129" i="2"/>
  <c r="HN1141" i="2" s="1"/>
  <c r="BZ1128" i="2"/>
  <c r="BZ1140" i="2" s="1"/>
  <c r="ES1127" i="2"/>
  <c r="ES1139" i="2" s="1"/>
  <c r="EO1129" i="2"/>
  <c r="EO1141" i="2" s="1"/>
  <c r="EP1127" i="2"/>
  <c r="EP1139" i="2" s="1"/>
  <c r="JP1127" i="2"/>
  <c r="JP1139" i="2" s="1"/>
  <c r="VE1127" i="2"/>
  <c r="VE1139" i="2" s="1"/>
  <c r="JU1130" i="2"/>
  <c r="JU1142" i="2" s="1"/>
  <c r="PI1128" i="2"/>
  <c r="PI1140" i="2" s="1"/>
  <c r="EJ1127" i="2"/>
  <c r="EJ1139" i="2" s="1"/>
  <c r="UM1130" i="2"/>
  <c r="UM1142" i="2" s="1"/>
  <c r="IY1130" i="2"/>
  <c r="IY1142" i="2" s="1"/>
  <c r="TH1130" i="2"/>
  <c r="TH1142" i="2" s="1"/>
  <c r="QN1130" i="2"/>
  <c r="QN1142" i="2" s="1"/>
  <c r="NT1130" i="2"/>
  <c r="NT1142" i="2" s="1"/>
  <c r="KZ1130" i="2"/>
  <c r="KZ1142" i="2" s="1"/>
  <c r="IF1130" i="2"/>
  <c r="IF1142" i="2" s="1"/>
  <c r="FL1130" i="2"/>
  <c r="FL1142" i="2" s="1"/>
  <c r="CR1130" i="2"/>
  <c r="CR1142" i="2" s="1"/>
  <c r="X1130" i="2"/>
  <c r="X1142" i="2" s="1"/>
  <c r="TH1129" i="2"/>
  <c r="TH1141" i="2" s="1"/>
  <c r="QN1129" i="2"/>
  <c r="QN1141" i="2" s="1"/>
  <c r="NT1129" i="2"/>
  <c r="NT1141" i="2" s="1"/>
  <c r="KZ1129" i="2"/>
  <c r="KZ1141" i="2" s="1"/>
  <c r="IF1129" i="2"/>
  <c r="IF1141" i="2" s="1"/>
  <c r="FL1129" i="2"/>
  <c r="FL1141" i="2" s="1"/>
  <c r="CR1129" i="2"/>
  <c r="CR1141" i="2" s="1"/>
  <c r="X1129" i="2"/>
  <c r="X1141" i="2" s="1"/>
  <c r="TH1128" i="2"/>
  <c r="TH1140" i="2" s="1"/>
  <c r="QN1128" i="2"/>
  <c r="QN1140" i="2" s="1"/>
  <c r="NT1128" i="2"/>
  <c r="NT1140" i="2" s="1"/>
  <c r="KZ1128" i="2"/>
  <c r="KZ1140" i="2" s="1"/>
  <c r="IF1128" i="2"/>
  <c r="IF1140" i="2" s="1"/>
  <c r="FL1128" i="2"/>
  <c r="FL1140" i="2" s="1"/>
  <c r="CR1128" i="2"/>
  <c r="CR1140" i="2" s="1"/>
  <c r="X1128" i="2"/>
  <c r="X1140" i="2" s="1"/>
  <c r="TG1127" i="2"/>
  <c r="TG1139" i="2" s="1"/>
  <c r="QM1127" i="2"/>
  <c r="QM1139" i="2" s="1"/>
  <c r="NS1127" i="2"/>
  <c r="NS1139" i="2" s="1"/>
  <c r="KY1127" i="2"/>
  <c r="KY1139" i="2" s="1"/>
  <c r="IE1127" i="2"/>
  <c r="IE1139" i="2" s="1"/>
  <c r="FK1127" i="2"/>
  <c r="FK1139" i="2" s="1"/>
  <c r="CQ1127" i="2"/>
  <c r="CQ1139" i="2" s="1"/>
  <c r="W1127" i="2"/>
  <c r="W1139" i="2" s="1"/>
  <c r="QY1130" i="2"/>
  <c r="QY1142" i="2" s="1"/>
  <c r="LK1130" i="2"/>
  <c r="LK1142" i="2" s="1"/>
  <c r="FW1130" i="2"/>
  <c r="FW1142" i="2" s="1"/>
  <c r="AI1130" i="2"/>
  <c r="AI1142" i="2" s="1"/>
  <c r="RA1129" i="2"/>
  <c r="RA1141" i="2" s="1"/>
  <c r="LM1129" i="2"/>
  <c r="LM1141" i="2" s="1"/>
  <c r="FY1129" i="2"/>
  <c r="FY1141" i="2" s="1"/>
  <c r="AK1129" i="2"/>
  <c r="AK1141" i="2" s="1"/>
  <c r="QY1128" i="2"/>
  <c r="QY1140" i="2" s="1"/>
  <c r="LK1128" i="2"/>
  <c r="LK1140" i="2" s="1"/>
  <c r="FW1128" i="2"/>
  <c r="FW1140" i="2" s="1"/>
  <c r="AI1128" i="2"/>
  <c r="AI1140" i="2" s="1"/>
  <c r="RB1127" i="2"/>
  <c r="RB1139" i="2" s="1"/>
  <c r="LN1127" i="2"/>
  <c r="LN1139" i="2" s="1"/>
  <c r="FZ1127" i="2"/>
  <c r="FZ1139" i="2" s="1"/>
  <c r="AL1127" i="2"/>
  <c r="AL1139" i="2" s="1"/>
  <c r="MK1130" i="2"/>
  <c r="MK1142" i="2" s="1"/>
  <c r="BI1130" i="2"/>
  <c r="BI1142" i="2" s="1"/>
  <c r="MO1129" i="2"/>
  <c r="MO1141" i="2" s="1"/>
  <c r="BM1129" i="2"/>
  <c r="BM1141" i="2" s="1"/>
  <c r="MQ1128" i="2"/>
  <c r="MQ1140" i="2" s="1"/>
  <c r="BO1128" i="2"/>
  <c r="BO1140" i="2" s="1"/>
  <c r="MJ1127" i="2"/>
  <c r="MJ1139" i="2" s="1"/>
  <c r="BH1127" i="2"/>
  <c r="BH1139" i="2" s="1"/>
  <c r="MQ1130" i="2"/>
  <c r="MQ1142" i="2" s="1"/>
  <c r="BO1130" i="2"/>
  <c r="BO1142" i="2" s="1"/>
  <c r="MI1129" i="2"/>
  <c r="MI1141" i="2" s="1"/>
  <c r="BG1129" i="2"/>
  <c r="BG1141" i="2" s="1"/>
  <c r="MK1128" i="2"/>
  <c r="MK1140" i="2" s="1"/>
  <c r="BI1128" i="2"/>
  <c r="BI1140" i="2" s="1"/>
  <c r="MP1127" i="2"/>
  <c r="MP1139" i="2" s="1"/>
  <c r="BN1127" i="2"/>
  <c r="BN1139" i="2" s="1"/>
  <c r="HP1130" i="2"/>
  <c r="HP1142" i="2" s="1"/>
  <c r="CB1129" i="2"/>
  <c r="CB1141" i="2" s="1"/>
  <c r="VK1127" i="2"/>
  <c r="VK1139" i="2" s="1"/>
  <c r="PU1130" i="2"/>
  <c r="PU1142" i="2" s="1"/>
  <c r="KG1128" i="2"/>
  <c r="KG1140" i="2" s="1"/>
  <c r="VK1128" i="2"/>
  <c r="VK1140" i="2" s="1"/>
  <c r="VJ1127" i="2"/>
  <c r="VJ1139" i="2" s="1"/>
  <c r="NB1128" i="2"/>
  <c r="NB1140" i="2" s="1"/>
  <c r="KG1127" i="2"/>
  <c r="KG1139" i="2" s="1"/>
  <c r="EM1130" i="2"/>
  <c r="EM1142" i="2" s="1"/>
  <c r="VF1127" i="2"/>
  <c r="VF1139" i="2" s="1"/>
  <c r="UR1127" i="2"/>
  <c r="UR1139" i="2" s="1"/>
  <c r="JV1127" i="2"/>
  <c r="JV1139" i="2" s="1"/>
  <c r="HJ1128" i="2"/>
  <c r="HJ1140" i="2" s="1"/>
  <c r="UY1129" i="2"/>
  <c r="UY1141" i="2" s="1"/>
  <c r="JX1127" i="2"/>
  <c r="JX1139" i="2" s="1"/>
  <c r="JK1130" i="2"/>
  <c r="JK1142" i="2" s="1"/>
  <c r="IR1127" i="2"/>
  <c r="IR1139" i="2" s="1"/>
  <c r="TD1130" i="2"/>
  <c r="TD1142" i="2" s="1"/>
  <c r="QJ1130" i="2"/>
  <c r="QJ1142" i="2" s="1"/>
  <c r="NP1130" i="2"/>
  <c r="NP1142" i="2" s="1"/>
  <c r="KV1130" i="2"/>
  <c r="KV1142" i="2" s="1"/>
  <c r="IB1130" i="2"/>
  <c r="IB1142" i="2" s="1"/>
  <c r="FH1130" i="2"/>
  <c r="FH1142" i="2" s="1"/>
  <c r="CN1130" i="2"/>
  <c r="CN1142" i="2" s="1"/>
  <c r="T1130" i="2"/>
  <c r="T1142" i="2" s="1"/>
  <c r="TD1129" i="2"/>
  <c r="TD1141" i="2" s="1"/>
  <c r="QJ1129" i="2"/>
  <c r="QJ1141" i="2" s="1"/>
  <c r="NP1129" i="2"/>
  <c r="NP1141" i="2" s="1"/>
  <c r="KV1129" i="2"/>
  <c r="KV1141" i="2" s="1"/>
  <c r="IB1129" i="2"/>
  <c r="IB1141" i="2" s="1"/>
  <c r="FH1129" i="2"/>
  <c r="FH1141" i="2" s="1"/>
  <c r="CN1129" i="2"/>
  <c r="CN1141" i="2" s="1"/>
  <c r="T1129" i="2"/>
  <c r="T1141" i="2" s="1"/>
  <c r="TD1128" i="2"/>
  <c r="TD1140" i="2" s="1"/>
  <c r="QJ1128" i="2"/>
  <c r="QJ1140" i="2" s="1"/>
  <c r="NP1128" i="2"/>
  <c r="NP1140" i="2" s="1"/>
  <c r="KV1128" i="2"/>
  <c r="KV1140" i="2" s="1"/>
  <c r="IB1128" i="2"/>
  <c r="IB1140" i="2" s="1"/>
  <c r="FH1128" i="2"/>
  <c r="FH1140" i="2" s="1"/>
  <c r="CN1128" i="2"/>
  <c r="CN1140" i="2" s="1"/>
  <c r="T1128" i="2"/>
  <c r="T1140" i="2" s="1"/>
  <c r="TC1127" i="2"/>
  <c r="TC1139" i="2" s="1"/>
  <c r="QI1127" i="2"/>
  <c r="QI1139" i="2" s="1"/>
  <c r="NO1127" i="2"/>
  <c r="NO1139" i="2" s="1"/>
  <c r="KU1127" i="2"/>
  <c r="KU1139" i="2" s="1"/>
  <c r="IA1127" i="2"/>
  <c r="IA1139" i="2" s="1"/>
  <c r="FG1127" i="2"/>
  <c r="FG1139" i="2" s="1"/>
  <c r="CM1127" i="2"/>
  <c r="CM1139" i="2" s="1"/>
  <c r="S1127" i="2"/>
  <c r="S1139" i="2" s="1"/>
  <c r="QS1130" i="2"/>
  <c r="QS1142" i="2" s="1"/>
  <c r="LE1130" i="2"/>
  <c r="LE1142" i="2" s="1"/>
  <c r="FQ1130" i="2"/>
  <c r="FQ1142" i="2" s="1"/>
  <c r="AC1130" i="2"/>
  <c r="AC1142" i="2" s="1"/>
  <c r="QU1129" i="2"/>
  <c r="QU1141" i="2" s="1"/>
  <c r="LG1129" i="2"/>
  <c r="LG1141" i="2" s="1"/>
  <c r="FS1129" i="2"/>
  <c r="FS1141" i="2" s="1"/>
  <c r="AE1129" i="2"/>
  <c r="AE1141" i="2" s="1"/>
  <c r="QS1128" i="2"/>
  <c r="QS1140" i="2" s="1"/>
  <c r="LE1128" i="2"/>
  <c r="LE1140" i="2" s="1"/>
  <c r="FQ1128" i="2"/>
  <c r="FQ1140" i="2" s="1"/>
  <c r="AC1128" i="2"/>
  <c r="AC1140" i="2" s="1"/>
  <c r="QV1127" i="2"/>
  <c r="QV1139" i="2" s="1"/>
  <c r="LH1127" i="2"/>
  <c r="LH1139" i="2" s="1"/>
  <c r="FT1127" i="2"/>
  <c r="FT1139" i="2" s="1"/>
  <c r="AF1127" i="2"/>
  <c r="AF1139" i="2" s="1"/>
  <c r="LY1130" i="2"/>
  <c r="LY1142" i="2" s="1"/>
  <c r="AW1130" i="2"/>
  <c r="AW1142" i="2" s="1"/>
  <c r="MC1129" i="2"/>
  <c r="MC1141" i="2" s="1"/>
  <c r="BA1129" i="2"/>
  <c r="BA1141" i="2" s="1"/>
  <c r="ME1128" i="2"/>
  <c r="ME1140" i="2" s="1"/>
  <c r="BC1128" i="2"/>
  <c r="BC1140" i="2" s="1"/>
  <c r="LX1127" i="2"/>
  <c r="LX1139" i="2" s="1"/>
  <c r="AV1127" i="2"/>
  <c r="AV1139" i="2" s="1"/>
  <c r="ME1130" i="2"/>
  <c r="ME1142" i="2" s="1"/>
  <c r="BC1130" i="2"/>
  <c r="BC1142" i="2" s="1"/>
  <c r="LW1129" i="2"/>
  <c r="LW1141" i="2" s="1"/>
  <c r="AU1129" i="2"/>
  <c r="AU1141" i="2" s="1"/>
  <c r="LY1128" i="2"/>
  <c r="LY1140" i="2" s="1"/>
  <c r="AW1128" i="2"/>
  <c r="AW1140" i="2" s="1"/>
  <c r="MD1127" i="2"/>
  <c r="MD1139" i="2" s="1"/>
  <c r="BB1127" i="2"/>
  <c r="BB1139" i="2" s="1"/>
  <c r="VL1129" i="2"/>
  <c r="VL1141" i="2" s="1"/>
  <c r="KJ1128" i="2"/>
  <c r="KJ1140" i="2" s="1"/>
  <c r="CA1127" i="2"/>
  <c r="CA1139" i="2" s="1"/>
  <c r="VI1128" i="2"/>
  <c r="VI1140" i="2" s="1"/>
  <c r="VI1129" i="2"/>
  <c r="VI1141" i="2" s="1"/>
  <c r="VE1128" i="2"/>
  <c r="VE1140" i="2" s="1"/>
  <c r="BZ1129" i="2"/>
  <c r="BZ1141" i="2" s="1"/>
  <c r="VI1127" i="2"/>
  <c r="VI1139" i="2" s="1"/>
  <c r="BY1127" i="2"/>
  <c r="BY1139" i="2" s="1"/>
  <c r="VC1128" i="2"/>
  <c r="VC1140" i="2" s="1"/>
  <c r="US1130" i="2"/>
  <c r="US1142" i="2" s="1"/>
  <c r="JW1130" i="2"/>
  <c r="JW1142" i="2" s="1"/>
  <c r="BV1128" i="2"/>
  <c r="BV1140" i="2" s="1"/>
  <c r="BU1127" i="2"/>
  <c r="BU1139" i="2" s="1"/>
  <c r="JW1129" i="2"/>
  <c r="JW1141" i="2" s="1"/>
  <c r="PL1127" i="2"/>
  <c r="PL1139" i="2" s="1"/>
  <c r="UF1127" i="2"/>
  <c r="UF1139" i="2" s="1"/>
  <c r="JJ1127" i="2"/>
  <c r="JJ1139" i="2" s="1"/>
  <c r="TS1129" i="2"/>
  <c r="TS1141" i="2" s="1"/>
  <c r="TB1130" i="2"/>
  <c r="TB1142" i="2" s="1"/>
  <c r="QH1130" i="2"/>
  <c r="QH1142" i="2" s="1"/>
  <c r="NN1130" i="2"/>
  <c r="NN1142" i="2" s="1"/>
  <c r="KT1130" i="2"/>
  <c r="KT1142" i="2" s="1"/>
  <c r="HZ1130" i="2"/>
  <c r="HZ1142" i="2" s="1"/>
  <c r="FF1130" i="2"/>
  <c r="FF1142" i="2" s="1"/>
  <c r="CL1130" i="2"/>
  <c r="CL1142" i="2" s="1"/>
  <c r="R1130" i="2"/>
  <c r="R1142" i="2" s="1"/>
  <c r="TB1129" i="2"/>
  <c r="TB1141" i="2" s="1"/>
  <c r="QH1129" i="2"/>
  <c r="QH1141" i="2" s="1"/>
  <c r="NN1129" i="2"/>
  <c r="NN1141" i="2" s="1"/>
  <c r="KT1129" i="2"/>
  <c r="KT1141" i="2" s="1"/>
  <c r="HZ1129" i="2"/>
  <c r="HZ1141" i="2" s="1"/>
  <c r="FF1129" i="2"/>
  <c r="FF1141" i="2" s="1"/>
  <c r="CL1129" i="2"/>
  <c r="CL1141" i="2" s="1"/>
  <c r="R1129" i="2"/>
  <c r="R1141" i="2" s="1"/>
  <c r="TB1128" i="2"/>
  <c r="TB1140" i="2" s="1"/>
  <c r="QH1128" i="2"/>
  <c r="QH1140" i="2" s="1"/>
  <c r="NN1128" i="2"/>
  <c r="NN1140" i="2" s="1"/>
  <c r="KT1128" i="2"/>
  <c r="KT1140" i="2" s="1"/>
  <c r="HZ1128" i="2"/>
  <c r="HZ1140" i="2" s="1"/>
  <c r="FF1128" i="2"/>
  <c r="FF1140" i="2" s="1"/>
  <c r="CL1128" i="2"/>
  <c r="CL1140" i="2" s="1"/>
  <c r="R1128" i="2"/>
  <c r="R1140" i="2" s="1"/>
  <c r="TA1127" i="2"/>
  <c r="TA1139" i="2" s="1"/>
  <c r="QG1127" i="2"/>
  <c r="QG1139" i="2" s="1"/>
  <c r="NM1127" i="2"/>
  <c r="NM1139" i="2" s="1"/>
  <c r="KS1127" i="2"/>
  <c r="KS1139" i="2" s="1"/>
  <c r="HY1127" i="2"/>
  <c r="HY1139" i="2" s="1"/>
  <c r="FE1127" i="2"/>
  <c r="FE1139" i="2" s="1"/>
  <c r="CK1127" i="2"/>
  <c r="CK1139" i="2" s="1"/>
  <c r="Q1127" i="2"/>
  <c r="Q1139" i="2" s="1"/>
  <c r="QM1130" i="2"/>
  <c r="QM1142" i="2" s="1"/>
  <c r="KY1130" i="2"/>
  <c r="KY1142" i="2" s="1"/>
  <c r="FK1130" i="2"/>
  <c r="FK1142" i="2" s="1"/>
  <c r="W1130" i="2"/>
  <c r="W1142" i="2" s="1"/>
  <c r="QO1129" i="2"/>
  <c r="QO1141" i="2" s="1"/>
  <c r="LA1129" i="2"/>
  <c r="LA1141" i="2" s="1"/>
  <c r="FM1129" i="2"/>
  <c r="FM1141" i="2" s="1"/>
  <c r="Y1129" i="2"/>
  <c r="Y1141" i="2" s="1"/>
  <c r="QM1128" i="2"/>
  <c r="QM1140" i="2" s="1"/>
  <c r="KY1128" i="2"/>
  <c r="KY1140" i="2" s="1"/>
  <c r="FK1128" i="2"/>
  <c r="FK1140" i="2" s="1"/>
  <c r="W1128" i="2"/>
  <c r="W1140" i="2" s="1"/>
  <c r="QP1127" i="2"/>
  <c r="QP1139" i="2" s="1"/>
  <c r="LB1127" i="2"/>
  <c r="LB1139" i="2" s="1"/>
  <c r="FN1127" i="2"/>
  <c r="FN1139" i="2" s="1"/>
  <c r="Z1127" i="2"/>
  <c r="Z1139" i="2" s="1"/>
  <c r="LM1130" i="2"/>
  <c r="LM1142" i="2" s="1"/>
  <c r="AK1130" i="2"/>
  <c r="AK1142" i="2" s="1"/>
  <c r="LQ1129" i="2"/>
  <c r="LQ1141" i="2" s="1"/>
  <c r="AO1129" i="2"/>
  <c r="AO1141" i="2" s="1"/>
  <c r="LS1128" i="2"/>
  <c r="LS1140" i="2" s="1"/>
  <c r="AQ1128" i="2"/>
  <c r="AQ1140" i="2" s="1"/>
  <c r="LL1127" i="2"/>
  <c r="LL1139" i="2" s="1"/>
  <c r="AJ1127" i="2"/>
  <c r="AJ1139" i="2" s="1"/>
  <c r="LS1130" i="2"/>
  <c r="LS1142" i="2" s="1"/>
  <c r="AQ1130" i="2"/>
  <c r="AQ1142" i="2" s="1"/>
  <c r="LK1129" i="2"/>
  <c r="LK1141" i="2" s="1"/>
  <c r="LK1148" i="2" s="1"/>
  <c r="AI1129" i="2"/>
  <c r="AI1141" i="2" s="1"/>
  <c r="LM1128" i="2"/>
  <c r="LM1140" i="2" s="1"/>
  <c r="AK1128" i="2"/>
  <c r="AK1140" i="2" s="1"/>
  <c r="LR1127" i="2"/>
  <c r="LR1139" i="2" s="1"/>
  <c r="AP1127" i="2"/>
  <c r="AP1139" i="2" s="1"/>
  <c r="KJ1130" i="2"/>
  <c r="KJ1142" i="2" s="1"/>
  <c r="KJ1129" i="2"/>
  <c r="KJ1141" i="2" s="1"/>
  <c r="HP1128" i="2"/>
  <c r="HP1140" i="2" s="1"/>
  <c r="HO1127" i="2"/>
  <c r="HO1139" i="2" s="1"/>
  <c r="KI1129" i="2"/>
  <c r="KI1141" i="2" s="1"/>
  <c r="EV1127" i="2"/>
  <c r="EV1139" i="2" s="1"/>
  <c r="VK1130" i="2"/>
  <c r="VK1142" i="2" s="1"/>
  <c r="HN1128" i="2"/>
  <c r="HN1140" i="2" s="1"/>
  <c r="VE1129" i="2"/>
  <c r="VE1141" i="2" s="1"/>
  <c r="JQ1130" i="2"/>
  <c r="JQ1142" i="2" s="1"/>
  <c r="JO1129" i="2"/>
  <c r="JO1141" i="2" s="1"/>
  <c r="VF1128" i="2"/>
  <c r="VF1140" i="2" s="1"/>
  <c r="PI1130" i="2"/>
  <c r="PI1142" i="2" s="1"/>
  <c r="JU1128" i="2"/>
  <c r="JU1140" i="2" s="1"/>
  <c r="JI1129" i="2"/>
  <c r="JI1141" i="2" s="1"/>
  <c r="UG1128" i="2"/>
  <c r="UG1140" i="2" s="1"/>
  <c r="IW1129" i="2"/>
  <c r="IW1141" i="2" s="1"/>
  <c r="SX1130" i="2"/>
  <c r="SX1142" i="2" s="1"/>
  <c r="QD1130" i="2"/>
  <c r="QD1142" i="2" s="1"/>
  <c r="NJ1130" i="2"/>
  <c r="NJ1142" i="2" s="1"/>
  <c r="KP1130" i="2"/>
  <c r="KP1142" i="2" s="1"/>
  <c r="HV1130" i="2"/>
  <c r="HV1142" i="2" s="1"/>
  <c r="FB1130" i="2"/>
  <c r="FB1142" i="2" s="1"/>
  <c r="CH1130" i="2"/>
  <c r="CH1142" i="2" s="1"/>
  <c r="N1130" i="2"/>
  <c r="N1142" i="2" s="1"/>
  <c r="SX1129" i="2"/>
  <c r="SX1141" i="2" s="1"/>
  <c r="QD1129" i="2"/>
  <c r="QD1141" i="2" s="1"/>
  <c r="NJ1129" i="2"/>
  <c r="NJ1141" i="2" s="1"/>
  <c r="KP1129" i="2"/>
  <c r="KP1141" i="2" s="1"/>
  <c r="HV1129" i="2"/>
  <c r="HV1141" i="2" s="1"/>
  <c r="FB1129" i="2"/>
  <c r="FB1141" i="2" s="1"/>
  <c r="CH1129" i="2"/>
  <c r="CH1141" i="2" s="1"/>
  <c r="N1129" i="2"/>
  <c r="N1141" i="2" s="1"/>
  <c r="SX1128" i="2"/>
  <c r="SX1140" i="2" s="1"/>
  <c r="QD1128" i="2"/>
  <c r="QD1140" i="2" s="1"/>
  <c r="NJ1128" i="2"/>
  <c r="NJ1140" i="2" s="1"/>
  <c r="KP1128" i="2"/>
  <c r="KP1140" i="2" s="1"/>
  <c r="HV1128" i="2"/>
  <c r="HV1140" i="2" s="1"/>
  <c r="FB1128" i="2"/>
  <c r="FB1140" i="2" s="1"/>
  <c r="CH1128" i="2"/>
  <c r="CH1140" i="2" s="1"/>
  <c r="N1128" i="2"/>
  <c r="N1140" i="2" s="1"/>
  <c r="SW1127" i="2"/>
  <c r="SW1139" i="2" s="1"/>
  <c r="QC1127" i="2"/>
  <c r="QC1139" i="2" s="1"/>
  <c r="NI1127" i="2"/>
  <c r="NI1139" i="2" s="1"/>
  <c r="KO1127" i="2"/>
  <c r="KO1139" i="2" s="1"/>
  <c r="HU1127" i="2"/>
  <c r="HU1139" i="2" s="1"/>
  <c r="FA1127" i="2"/>
  <c r="FA1139" i="2" s="1"/>
  <c r="CG1127" i="2"/>
  <c r="CG1139" i="2" s="1"/>
  <c r="M1127" i="2"/>
  <c r="M1139" i="2" s="1"/>
  <c r="QG1130" i="2"/>
  <c r="QG1142" i="2" s="1"/>
  <c r="KS1130" i="2"/>
  <c r="KS1142" i="2" s="1"/>
  <c r="FE1130" i="2"/>
  <c r="FE1142" i="2" s="1"/>
  <c r="Q1130" i="2"/>
  <c r="Q1142" i="2" s="1"/>
  <c r="QI1129" i="2"/>
  <c r="QI1141" i="2" s="1"/>
  <c r="KU1129" i="2"/>
  <c r="KU1141" i="2" s="1"/>
  <c r="FG1129" i="2"/>
  <c r="FG1141" i="2" s="1"/>
  <c r="S1129" i="2"/>
  <c r="S1141" i="2" s="1"/>
  <c r="QG1128" i="2"/>
  <c r="QG1140" i="2" s="1"/>
  <c r="KS1128" i="2"/>
  <c r="KS1140" i="2" s="1"/>
  <c r="FE1128" i="2"/>
  <c r="FE1140" i="2" s="1"/>
  <c r="Q1128" i="2"/>
  <c r="Q1140" i="2" s="1"/>
  <c r="QJ1127" i="2"/>
  <c r="QJ1139" i="2" s="1"/>
  <c r="KV1127" i="2"/>
  <c r="KV1139" i="2" s="1"/>
  <c r="FH1127" i="2"/>
  <c r="FH1139" i="2" s="1"/>
  <c r="T1127" i="2"/>
  <c r="T1139" i="2" s="1"/>
  <c r="LA1130" i="2"/>
  <c r="LA1142" i="2" s="1"/>
  <c r="Y1130" i="2"/>
  <c r="Y1142" i="2" s="1"/>
  <c r="LE1129" i="2"/>
  <c r="LE1141" i="2" s="1"/>
  <c r="AC1129" i="2"/>
  <c r="AC1141" i="2" s="1"/>
  <c r="LG1128" i="2"/>
  <c r="LG1140" i="2" s="1"/>
  <c r="AE1128" i="2"/>
  <c r="AE1140" i="2" s="1"/>
  <c r="KZ1127" i="2"/>
  <c r="KZ1139" i="2" s="1"/>
  <c r="X1127" i="2"/>
  <c r="X1139" i="2" s="1"/>
  <c r="LG1130" i="2"/>
  <c r="LG1142" i="2" s="1"/>
  <c r="AE1130" i="2"/>
  <c r="AE1142" i="2" s="1"/>
  <c r="KY1129" i="2"/>
  <c r="KY1141" i="2" s="1"/>
  <c r="W1129" i="2"/>
  <c r="W1141" i="2" s="1"/>
  <c r="LA1128" i="2"/>
  <c r="LA1140" i="2" s="1"/>
  <c r="Y1128" i="2"/>
  <c r="Y1140" i="2" s="1"/>
  <c r="LF1127" i="2"/>
  <c r="LF1139" i="2" s="1"/>
  <c r="AD1127" i="2"/>
  <c r="AD1139" i="2" s="1"/>
  <c r="CB1130" i="2"/>
  <c r="CB1142" i="2" s="1"/>
  <c r="VL1128" i="2"/>
  <c r="VL1140" i="2" s="1"/>
  <c r="SQ1127" i="2"/>
  <c r="SQ1139" i="2" s="1"/>
  <c r="KG1130" i="2"/>
  <c r="KG1142" i="2" s="1"/>
  <c r="VL1127" i="2"/>
  <c r="VL1139" i="2" s="1"/>
  <c r="KI1128" i="2"/>
  <c r="KI1140" i="2" s="1"/>
  <c r="KH1127" i="2"/>
  <c r="KH1139" i="2" s="1"/>
  <c r="ET1129" i="2"/>
  <c r="ET1141" i="2" s="1"/>
  <c r="PU1127" i="2"/>
  <c r="PU1139" i="2" s="1"/>
  <c r="KA1130" i="2"/>
  <c r="KA1142" i="2" s="1"/>
  <c r="EM1128" i="2"/>
  <c r="EM1140" i="2" s="1"/>
  <c r="JW1128" i="2"/>
  <c r="JW1140" i="2" s="1"/>
  <c r="UX1127" i="2"/>
  <c r="UX1139" i="2" s="1"/>
  <c r="EP1128" i="2"/>
  <c r="EP1140" i="2" s="1"/>
  <c r="EG1130" i="2"/>
  <c r="EG1142" i="2" s="1"/>
  <c r="UZ1127" i="2"/>
  <c r="UZ1139" i="2" s="1"/>
  <c r="JK1128" i="2"/>
  <c r="JK1140" i="2" s="1"/>
  <c r="UL1127" i="2"/>
  <c r="UL1139" i="2" s="1"/>
  <c r="IS1128" i="2"/>
  <c r="IS1140" i="2" s="1"/>
  <c r="SV1130" i="2"/>
  <c r="SV1142" i="2" s="1"/>
  <c r="QB1130" i="2"/>
  <c r="QB1142" i="2" s="1"/>
  <c r="NH1130" i="2"/>
  <c r="NH1142" i="2" s="1"/>
  <c r="KN1130" i="2"/>
  <c r="KN1142" i="2" s="1"/>
  <c r="HT1130" i="2"/>
  <c r="HT1142" i="2" s="1"/>
  <c r="EZ1130" i="2"/>
  <c r="EZ1142" i="2" s="1"/>
  <c r="CF1130" i="2"/>
  <c r="CF1142" i="2" s="1"/>
  <c r="L1130" i="2"/>
  <c r="L1142" i="2" s="1"/>
  <c r="SV1129" i="2"/>
  <c r="SV1141" i="2" s="1"/>
  <c r="QB1129" i="2"/>
  <c r="QB1141" i="2" s="1"/>
  <c r="NH1129" i="2"/>
  <c r="NH1141" i="2" s="1"/>
  <c r="KN1129" i="2"/>
  <c r="KN1141" i="2" s="1"/>
  <c r="HT1129" i="2"/>
  <c r="HT1141" i="2" s="1"/>
  <c r="EZ1129" i="2"/>
  <c r="EZ1141" i="2" s="1"/>
  <c r="CF1129" i="2"/>
  <c r="CF1141" i="2" s="1"/>
  <c r="L1129" i="2"/>
  <c r="L1141" i="2" s="1"/>
  <c r="SV1128" i="2"/>
  <c r="SV1140" i="2" s="1"/>
  <c r="QB1128" i="2"/>
  <c r="QB1140" i="2" s="1"/>
  <c r="NH1128" i="2"/>
  <c r="NH1140" i="2" s="1"/>
  <c r="KN1128" i="2"/>
  <c r="KN1140" i="2" s="1"/>
  <c r="HT1128" i="2"/>
  <c r="HT1140" i="2" s="1"/>
  <c r="EZ1128" i="2"/>
  <c r="EZ1140" i="2" s="1"/>
  <c r="CF1128" i="2"/>
  <c r="CF1140" i="2" s="1"/>
  <c r="L1128" i="2"/>
  <c r="L1140" i="2" s="1"/>
  <c r="SU1127" i="2"/>
  <c r="SU1139" i="2" s="1"/>
  <c r="QA1127" i="2"/>
  <c r="QA1139" i="2" s="1"/>
  <c r="NG1127" i="2"/>
  <c r="NG1139" i="2" s="1"/>
  <c r="KM1127" i="2"/>
  <c r="KM1139" i="2" s="1"/>
  <c r="HS1127" i="2"/>
  <c r="HS1139" i="2" s="1"/>
  <c r="EY1127" i="2"/>
  <c r="EY1139" i="2" s="1"/>
  <c r="CE1127" i="2"/>
  <c r="CE1139" i="2" s="1"/>
  <c r="K1127" i="2"/>
  <c r="K1139" i="2" s="1"/>
  <c r="QA1130" i="2"/>
  <c r="QA1142" i="2" s="1"/>
  <c r="KM1130" i="2"/>
  <c r="KM1142" i="2" s="1"/>
  <c r="EY1130" i="2"/>
  <c r="EY1142" i="2" s="1"/>
  <c r="K1130" i="2"/>
  <c r="K1142" i="2" s="1"/>
  <c r="QC1129" i="2"/>
  <c r="QC1141" i="2" s="1"/>
  <c r="KO1129" i="2"/>
  <c r="KO1141" i="2" s="1"/>
  <c r="FA1129" i="2"/>
  <c r="FA1141" i="2" s="1"/>
  <c r="M1129" i="2"/>
  <c r="M1141" i="2" s="1"/>
  <c r="QA1128" i="2"/>
  <c r="QA1140" i="2" s="1"/>
  <c r="KM1128" i="2"/>
  <c r="KM1140" i="2" s="1"/>
  <c r="EY1128" i="2"/>
  <c r="EY1140" i="2" s="1"/>
  <c r="K1128" i="2"/>
  <c r="K1140" i="2" s="1"/>
  <c r="QD1127" i="2"/>
  <c r="QD1139" i="2" s="1"/>
  <c r="KP1127" i="2"/>
  <c r="KP1139" i="2" s="1"/>
  <c r="FB1127" i="2"/>
  <c r="FB1139" i="2" s="1"/>
  <c r="N1127" i="2"/>
  <c r="N1139" i="2" s="1"/>
  <c r="KO1130" i="2"/>
  <c r="KO1142" i="2" s="1"/>
  <c r="M1130" i="2"/>
  <c r="M1142" i="2" s="1"/>
  <c r="KS1129" i="2"/>
  <c r="KS1141" i="2" s="1"/>
  <c r="Q1129" i="2"/>
  <c r="Q1141" i="2" s="1"/>
  <c r="KU1128" i="2"/>
  <c r="KU1140" i="2" s="1"/>
  <c r="S1128" i="2"/>
  <c r="S1140" i="2" s="1"/>
  <c r="KN1127" i="2"/>
  <c r="KN1139" i="2" s="1"/>
  <c r="L1127" i="2"/>
  <c r="L1139" i="2" s="1"/>
  <c r="KU1130" i="2"/>
  <c r="KU1142" i="2" s="1"/>
  <c r="S1130" i="2"/>
  <c r="S1142" i="2" s="1"/>
  <c r="KM1129" i="2"/>
  <c r="KM1141" i="2" s="1"/>
  <c r="K1129" i="2"/>
  <c r="K1141" i="2" s="1"/>
  <c r="KO1128" i="2"/>
  <c r="KO1140" i="2" s="1"/>
  <c r="M1128" i="2"/>
  <c r="M1140" i="2" s="1"/>
  <c r="KT1127" i="2"/>
  <c r="KT1139" i="2" s="1"/>
  <c r="R1127" i="2"/>
  <c r="R1139" i="2" s="1"/>
  <c r="SR1130" i="2"/>
  <c r="SR1142" i="2" s="1"/>
  <c r="ND1129" i="2"/>
  <c r="ND1141" i="2" s="1"/>
  <c r="PX1128" i="2"/>
  <c r="PX1140" i="2" s="1"/>
  <c r="NC1127" i="2"/>
  <c r="NC1139" i="2" s="1"/>
  <c r="ES1130" i="2"/>
  <c r="ES1142" i="2" s="1"/>
  <c r="ES1128" i="2"/>
  <c r="ES1140" i="2" s="1"/>
  <c r="KG1129" i="2"/>
  <c r="KG1141" i="2" s="1"/>
  <c r="KA1129" i="2"/>
  <c r="KA1141" i="2" s="1"/>
  <c r="PV1128" i="2"/>
  <c r="PV1140" i="2" s="1"/>
  <c r="NA1127" i="2"/>
  <c r="NA1139" i="2" s="1"/>
  <c r="PO1130" i="2"/>
  <c r="PO1142" i="2" s="1"/>
  <c r="KA1128" i="2"/>
  <c r="KA1140" i="2" s="1"/>
  <c r="UY1128" i="2"/>
  <c r="UY1140" i="2" s="1"/>
  <c r="US1128" i="2"/>
  <c r="US1140" i="2" s="1"/>
  <c r="BV1129" i="2"/>
  <c r="BV1141" i="2" s="1"/>
  <c r="EG1128" i="2"/>
  <c r="EG1140" i="2" s="1"/>
  <c r="JD1127" i="2"/>
  <c r="JD1139" i="2" s="1"/>
  <c r="UA1128" i="2"/>
  <c r="UA1140" i="2" s="1"/>
  <c r="VJ1130" i="2"/>
  <c r="VJ1142" i="2" s="1"/>
  <c r="SP1130" i="2"/>
  <c r="SP1142" i="2" s="1"/>
  <c r="PV1130" i="2"/>
  <c r="PV1142" i="2" s="1"/>
  <c r="NB1130" i="2"/>
  <c r="NB1142" i="2" s="1"/>
  <c r="KH1130" i="2"/>
  <c r="KH1142" i="2" s="1"/>
  <c r="HN1130" i="2"/>
  <c r="HN1142" i="2" s="1"/>
  <c r="ET1130" i="2"/>
  <c r="ET1142" i="2" s="1"/>
  <c r="BZ1130" i="2"/>
  <c r="BZ1142" i="2" s="1"/>
  <c r="VJ1129" i="2"/>
  <c r="VJ1141" i="2" s="1"/>
  <c r="SP1129" i="2"/>
  <c r="SP1141" i="2" s="1"/>
  <c r="PV1129" i="2"/>
  <c r="PV1141" i="2" s="1"/>
  <c r="NB1129" i="2"/>
  <c r="NB1141" i="2" s="1"/>
  <c r="KH1129" i="2"/>
  <c r="KH1141" i="2" s="1"/>
  <c r="VJ1128" i="2"/>
  <c r="VJ1140" i="2" s="1"/>
  <c r="KD1127" i="2"/>
  <c r="KD1139" i="2" s="1"/>
  <c r="VF1130" i="2"/>
  <c r="VF1142" i="2" s="1"/>
  <c r="SL1130" i="2"/>
  <c r="SL1142" i="2" s="1"/>
  <c r="PR1130" i="2"/>
  <c r="PR1142" i="2" s="1"/>
  <c r="MX1130" i="2"/>
  <c r="MX1142" i="2" s="1"/>
  <c r="KD1130" i="2"/>
  <c r="KD1142" i="2" s="1"/>
  <c r="HJ1130" i="2"/>
  <c r="HJ1142" i="2" s="1"/>
  <c r="EP1130" i="2"/>
  <c r="EP1142" i="2" s="1"/>
  <c r="BV1130" i="2"/>
  <c r="BV1142" i="2" s="1"/>
  <c r="VF1129" i="2"/>
  <c r="VF1141" i="2" s="1"/>
  <c r="SL1129" i="2"/>
  <c r="SL1141" i="2" s="1"/>
  <c r="PR1129" i="2"/>
  <c r="PR1141" i="2" s="1"/>
  <c r="MX1129" i="2"/>
  <c r="MX1141" i="2" s="1"/>
  <c r="KD1129" i="2"/>
  <c r="KD1141" i="2" s="1"/>
  <c r="HJ1129" i="2"/>
  <c r="HJ1141" i="2" s="1"/>
  <c r="EP1129" i="2"/>
  <c r="EP1141" i="2" s="1"/>
  <c r="PR1128" i="2"/>
  <c r="PR1140" i="2" s="1"/>
  <c r="SK1127" i="2"/>
  <c r="SK1139" i="2" s="1"/>
  <c r="PQ1127" i="2"/>
  <c r="PQ1139" i="2" s="1"/>
  <c r="MW1127" i="2"/>
  <c r="MW1139" i="2" s="1"/>
  <c r="KC1127" i="2"/>
  <c r="KC1139" i="2" s="1"/>
  <c r="HI1127" i="2"/>
  <c r="HI1139" i="2" s="1"/>
  <c r="EO1127" i="2"/>
  <c r="EO1139" i="2" s="1"/>
  <c r="JE1130" i="2"/>
  <c r="JE1142" i="2" s="1"/>
  <c r="VD1130" i="2"/>
  <c r="VD1142" i="2" s="1"/>
  <c r="SJ1130" i="2"/>
  <c r="SJ1142" i="2" s="1"/>
  <c r="PP1130" i="2"/>
  <c r="PP1142" i="2" s="1"/>
  <c r="MV1130" i="2"/>
  <c r="MV1142" i="2" s="1"/>
  <c r="KB1130" i="2"/>
  <c r="KB1142" i="2" s="1"/>
  <c r="HH1130" i="2"/>
  <c r="HH1142" i="2" s="1"/>
  <c r="EN1130" i="2"/>
  <c r="EN1142" i="2" s="1"/>
  <c r="BT1130" i="2"/>
  <c r="BT1142" i="2" s="1"/>
  <c r="VD1129" i="2"/>
  <c r="VD1141" i="2" s="1"/>
  <c r="SJ1129" i="2"/>
  <c r="SJ1141" i="2" s="1"/>
  <c r="PP1129" i="2"/>
  <c r="PP1141" i="2" s="1"/>
  <c r="MV1129" i="2"/>
  <c r="MV1141" i="2" s="1"/>
  <c r="KB1129" i="2"/>
  <c r="KB1141" i="2" s="1"/>
  <c r="HH1129" i="2"/>
  <c r="HH1141" i="2" s="1"/>
  <c r="EN1129" i="2"/>
  <c r="EN1141" i="2" s="1"/>
  <c r="BT1129" i="2"/>
  <c r="BT1141" i="2" s="1"/>
  <c r="VD1128" i="2"/>
  <c r="VD1140" i="2" s="1"/>
  <c r="SJ1128" i="2"/>
  <c r="SJ1140" i="2" s="1"/>
  <c r="PP1128" i="2"/>
  <c r="PP1140" i="2" s="1"/>
  <c r="MV1128" i="2"/>
  <c r="MV1140" i="2" s="1"/>
  <c r="KB1128" i="2"/>
  <c r="KB1140" i="2" s="1"/>
  <c r="HH1128" i="2"/>
  <c r="HH1140" i="2" s="1"/>
  <c r="EN1128" i="2"/>
  <c r="EN1140" i="2" s="1"/>
  <c r="BT1128" i="2"/>
  <c r="BT1140" i="2" s="1"/>
  <c r="VC1127" i="2"/>
  <c r="VC1139" i="2" s="1"/>
  <c r="SI1127" i="2"/>
  <c r="SI1139" i="2" s="1"/>
  <c r="PO1127" i="2"/>
  <c r="PO1139" i="2" s="1"/>
  <c r="MU1127" i="2"/>
  <c r="MU1139" i="2" s="1"/>
  <c r="KA1127" i="2"/>
  <c r="KA1139" i="2" s="1"/>
  <c r="HG1127" i="2"/>
  <c r="HG1139" i="2" s="1"/>
  <c r="EM1127" i="2"/>
  <c r="EM1139" i="2" s="1"/>
  <c r="BS1127" i="2"/>
  <c r="BS1139" i="2" s="1"/>
  <c r="UQ1130" i="2"/>
  <c r="UQ1142" i="2" s="1"/>
  <c r="PC1130" i="2"/>
  <c r="PC1142" i="2" s="1"/>
  <c r="JO1130" i="2"/>
  <c r="JO1142" i="2" s="1"/>
  <c r="EA1130" i="2"/>
  <c r="EA1142" i="2" s="1"/>
  <c r="US1129" i="2"/>
  <c r="US1141" i="2" s="1"/>
  <c r="PE1129" i="2"/>
  <c r="PE1141" i="2" s="1"/>
  <c r="JQ1129" i="2"/>
  <c r="JQ1141" i="2" s="1"/>
  <c r="EC1129" i="2"/>
  <c r="EC1141" i="2" s="1"/>
  <c r="UQ1128" i="2"/>
  <c r="UQ1140" i="2" s="1"/>
  <c r="PC1128" i="2"/>
  <c r="PC1140" i="2" s="1"/>
  <c r="JO1128" i="2"/>
  <c r="JO1140" i="2" s="1"/>
  <c r="EA1128" i="2"/>
  <c r="EA1140" i="2" s="1"/>
  <c r="UT1127" i="2"/>
  <c r="UT1139" i="2" s="1"/>
  <c r="PF1127" i="2"/>
  <c r="PF1139" i="2" s="1"/>
  <c r="JR1127" i="2"/>
  <c r="JR1139" i="2" s="1"/>
  <c r="ED1127" i="2"/>
  <c r="ED1139" i="2" s="1"/>
  <c r="TU1130" i="2"/>
  <c r="TU1142" i="2" s="1"/>
  <c r="IS1130" i="2"/>
  <c r="IS1142" i="2" s="1"/>
  <c r="TT1127" i="2"/>
  <c r="TT1139" i="2" s="1"/>
  <c r="IQ1129" i="2"/>
  <c r="IQ1141" i="2" s="1"/>
  <c r="TU1128" i="2"/>
  <c r="TU1140" i="2" s="1"/>
  <c r="TZ1127" i="2"/>
  <c r="TZ1139" i="2" s="1"/>
  <c r="IX1127" i="2"/>
  <c r="IX1139" i="2" s="1"/>
  <c r="UZ1130" i="2"/>
  <c r="UZ1142" i="2" s="1"/>
  <c r="SF1130" i="2"/>
  <c r="SF1142" i="2" s="1"/>
  <c r="PL1130" i="2"/>
  <c r="PL1142" i="2" s="1"/>
  <c r="MR1130" i="2"/>
  <c r="MR1142" i="2" s="1"/>
  <c r="JX1130" i="2"/>
  <c r="JX1142" i="2" s="1"/>
  <c r="HD1130" i="2"/>
  <c r="HD1142" i="2" s="1"/>
  <c r="EJ1130" i="2"/>
  <c r="EJ1142" i="2" s="1"/>
  <c r="BP1130" i="2"/>
  <c r="BP1142" i="2" s="1"/>
  <c r="UZ1129" i="2"/>
  <c r="UZ1141" i="2" s="1"/>
  <c r="SF1129" i="2"/>
  <c r="SF1141" i="2" s="1"/>
  <c r="PL1129" i="2"/>
  <c r="PL1141" i="2" s="1"/>
  <c r="MR1129" i="2"/>
  <c r="MR1141" i="2" s="1"/>
  <c r="JX1129" i="2"/>
  <c r="JX1141" i="2" s="1"/>
  <c r="HD1129" i="2"/>
  <c r="HD1141" i="2" s="1"/>
  <c r="EJ1129" i="2"/>
  <c r="EJ1141" i="2" s="1"/>
  <c r="BP1129" i="2"/>
  <c r="BP1141" i="2" s="1"/>
  <c r="UZ1128" i="2"/>
  <c r="UZ1140" i="2" s="1"/>
  <c r="SF1128" i="2"/>
  <c r="SF1140" i="2" s="1"/>
  <c r="PL1128" i="2"/>
  <c r="PL1140" i="2" s="1"/>
  <c r="MR1128" i="2"/>
  <c r="MR1140" i="2" s="1"/>
  <c r="JX1128" i="2"/>
  <c r="JX1140" i="2" s="1"/>
  <c r="HD1128" i="2"/>
  <c r="HD1140" i="2" s="1"/>
  <c r="EJ1128" i="2"/>
  <c r="EJ1140" i="2" s="1"/>
  <c r="BP1128" i="2"/>
  <c r="BP1140" i="2" s="1"/>
  <c r="UY1127" i="2"/>
  <c r="UY1139" i="2" s="1"/>
  <c r="UX1147" i="2" s="1"/>
  <c r="SE1127" i="2"/>
  <c r="SE1139" i="2" s="1"/>
  <c r="PK1127" i="2"/>
  <c r="PK1139" i="2" s="1"/>
  <c r="MQ1127" i="2"/>
  <c r="MQ1139" i="2" s="1"/>
  <c r="JW1127" i="2"/>
  <c r="JW1139" i="2" s="1"/>
  <c r="HC1127" i="2"/>
  <c r="HC1139" i="2" s="1"/>
  <c r="EI1127" i="2"/>
  <c r="EI1139" i="2" s="1"/>
  <c r="BO1127" i="2"/>
  <c r="BO1139" i="2" s="1"/>
  <c r="UK1130" i="2"/>
  <c r="UK1142" i="2" s="1"/>
  <c r="OW1130" i="2"/>
  <c r="OW1142" i="2" s="1"/>
  <c r="JI1130" i="2"/>
  <c r="JI1142" i="2" s="1"/>
  <c r="DU1130" i="2"/>
  <c r="DU1142" i="2" s="1"/>
  <c r="UM1129" i="2"/>
  <c r="UM1141" i="2" s="1"/>
  <c r="OY1129" i="2"/>
  <c r="OY1141" i="2" s="1"/>
  <c r="JK1129" i="2"/>
  <c r="JK1141" i="2" s="1"/>
  <c r="DW1129" i="2"/>
  <c r="DW1141" i="2" s="1"/>
  <c r="UK1128" i="2"/>
  <c r="UK1140" i="2" s="1"/>
  <c r="OW1128" i="2"/>
  <c r="OW1140" i="2" s="1"/>
  <c r="JI1128" i="2"/>
  <c r="JI1140" i="2" s="1"/>
  <c r="DU1128" i="2"/>
  <c r="DU1140" i="2" s="1"/>
  <c r="UN1127" i="2"/>
  <c r="UN1139" i="2" s="1"/>
  <c r="OZ1127" i="2"/>
  <c r="OZ1139" i="2" s="1"/>
  <c r="JL1127" i="2"/>
  <c r="JL1139" i="2" s="1"/>
  <c r="DX1127" i="2"/>
  <c r="DX1139" i="2" s="1"/>
  <c r="TI1130" i="2"/>
  <c r="TI1142" i="2" s="1"/>
  <c r="IG1130" i="2"/>
  <c r="IG1142" i="2" s="1"/>
  <c r="TM1129" i="2"/>
  <c r="TM1141" i="2" s="1"/>
  <c r="IK1129" i="2"/>
  <c r="IK1141" i="2" s="1"/>
  <c r="TO1128" i="2"/>
  <c r="TO1140" i="2" s="1"/>
  <c r="IM1128" i="2"/>
  <c r="IM1140" i="2" s="1"/>
  <c r="TH1127" i="2"/>
  <c r="TH1139" i="2" s="1"/>
  <c r="IF1127" i="2"/>
  <c r="IF1139" i="2" s="1"/>
  <c r="TO1130" i="2"/>
  <c r="TO1142" i="2" s="1"/>
  <c r="IM1130" i="2"/>
  <c r="IM1142" i="2" s="1"/>
  <c r="TG1129" i="2"/>
  <c r="TG1141" i="2" s="1"/>
  <c r="IE1129" i="2"/>
  <c r="IE1141" i="2" s="1"/>
  <c r="TI1128" i="2"/>
  <c r="TI1140" i="2" s="1"/>
  <c r="IG1128" i="2"/>
  <c r="IG1140" i="2" s="1"/>
  <c r="TN1127" i="2"/>
  <c r="TN1139" i="2" s="1"/>
  <c r="IL1127" i="2"/>
  <c r="IL1139" i="2" s="1"/>
  <c r="UX1130" i="2"/>
  <c r="UX1142" i="2" s="1"/>
  <c r="SD1130" i="2"/>
  <c r="SD1142" i="2" s="1"/>
  <c r="PJ1130" i="2"/>
  <c r="PJ1142" i="2" s="1"/>
  <c r="MP1130" i="2"/>
  <c r="MP1142" i="2" s="1"/>
  <c r="JV1130" i="2"/>
  <c r="JV1142" i="2" s="1"/>
  <c r="HB1130" i="2"/>
  <c r="HB1142" i="2" s="1"/>
  <c r="EH1130" i="2"/>
  <c r="EH1142" i="2" s="1"/>
  <c r="BN1130" i="2"/>
  <c r="BN1142" i="2" s="1"/>
  <c r="UX1129" i="2"/>
  <c r="UX1141" i="2" s="1"/>
  <c r="SD1129" i="2"/>
  <c r="SD1141" i="2" s="1"/>
  <c r="PJ1129" i="2"/>
  <c r="PJ1141" i="2" s="1"/>
  <c r="MP1129" i="2"/>
  <c r="MP1141" i="2" s="1"/>
  <c r="JV1129" i="2"/>
  <c r="JV1141" i="2" s="1"/>
  <c r="HB1129" i="2"/>
  <c r="HB1141" i="2" s="1"/>
  <c r="EH1129" i="2"/>
  <c r="EH1141" i="2" s="1"/>
  <c r="BN1129" i="2"/>
  <c r="BN1141" i="2" s="1"/>
  <c r="UX1128" i="2"/>
  <c r="UX1140" i="2" s="1"/>
  <c r="SD1128" i="2"/>
  <c r="SD1140" i="2" s="1"/>
  <c r="PJ1128" i="2"/>
  <c r="PJ1140" i="2" s="1"/>
  <c r="MP1128" i="2"/>
  <c r="MP1140" i="2" s="1"/>
  <c r="JV1128" i="2"/>
  <c r="JV1140" i="2" s="1"/>
  <c r="HB1128" i="2"/>
  <c r="HB1140" i="2" s="1"/>
  <c r="EH1128" i="2"/>
  <c r="EH1140" i="2" s="1"/>
  <c r="BN1128" i="2"/>
  <c r="BN1140" i="2" s="1"/>
  <c r="UW1127" i="2"/>
  <c r="UW1139" i="2" s="1"/>
  <c r="SC1127" i="2"/>
  <c r="SC1139" i="2" s="1"/>
  <c r="PI1127" i="2"/>
  <c r="PI1139" i="2" s="1"/>
  <c r="MO1127" i="2"/>
  <c r="MO1139" i="2" s="1"/>
  <c r="JU1127" i="2"/>
  <c r="JU1139" i="2" s="1"/>
  <c r="HA1127" i="2"/>
  <c r="HA1139" i="2" s="1"/>
  <c r="EG1127" i="2"/>
  <c r="EG1139" i="2" s="1"/>
  <c r="BM1127" i="2"/>
  <c r="BM1139" i="2" s="1"/>
  <c r="UE1130" i="2"/>
  <c r="UE1142" i="2" s="1"/>
  <c r="OQ1130" i="2"/>
  <c r="OQ1142" i="2" s="1"/>
  <c r="JC1130" i="2"/>
  <c r="JC1142" i="2" s="1"/>
  <c r="DO1130" i="2"/>
  <c r="DO1142" i="2" s="1"/>
  <c r="UG1129" i="2"/>
  <c r="UG1141" i="2" s="1"/>
  <c r="OS1129" i="2"/>
  <c r="OS1141" i="2" s="1"/>
  <c r="JE1129" i="2"/>
  <c r="JE1141" i="2" s="1"/>
  <c r="DQ1129" i="2"/>
  <c r="DQ1141" i="2" s="1"/>
  <c r="UE1128" i="2"/>
  <c r="UE1140" i="2" s="1"/>
  <c r="OQ1128" i="2"/>
  <c r="OQ1140" i="2" s="1"/>
  <c r="JC1128" i="2"/>
  <c r="JC1140" i="2" s="1"/>
  <c r="DO1128" i="2"/>
  <c r="DO1140" i="2" s="1"/>
  <c r="UH1127" i="2"/>
  <c r="UH1139" i="2" s="1"/>
  <c r="OT1127" i="2"/>
  <c r="OT1139" i="2" s="1"/>
  <c r="JF1127" i="2"/>
  <c r="JF1139" i="2" s="1"/>
  <c r="DR1127" i="2"/>
  <c r="DR1139" i="2" s="1"/>
  <c r="SW1130" i="2"/>
  <c r="SW1142" i="2" s="1"/>
  <c r="HU1130" i="2"/>
  <c r="HU1142" i="2" s="1"/>
  <c r="TA1129" i="2"/>
  <c r="TA1141" i="2" s="1"/>
  <c r="HY1129" i="2"/>
  <c r="HY1141" i="2" s="1"/>
  <c r="TC1128" i="2"/>
  <c r="TC1140" i="2" s="1"/>
  <c r="IA1128" i="2"/>
  <c r="IA1140" i="2" s="1"/>
  <c r="SV1127" i="2"/>
  <c r="SV1139" i="2" s="1"/>
  <c r="HT1127" i="2"/>
  <c r="HT1139" i="2" s="1"/>
  <c r="TC1130" i="2"/>
  <c r="TC1142" i="2" s="1"/>
  <c r="IA1130" i="2"/>
  <c r="IA1142" i="2" s="1"/>
  <c r="SU1129" i="2"/>
  <c r="SU1141" i="2" s="1"/>
  <c r="HS1129" i="2"/>
  <c r="HS1141" i="2" s="1"/>
  <c r="SW1128" i="2"/>
  <c r="SW1140" i="2" s="1"/>
  <c r="HU1128" i="2"/>
  <c r="HU1140" i="2" s="1"/>
  <c r="TB1127" i="2"/>
  <c r="TB1139" i="2" s="1"/>
  <c r="HZ1127" i="2"/>
  <c r="HZ1139" i="2" s="1"/>
  <c r="UT1130" i="2"/>
  <c r="UT1142" i="2" s="1"/>
  <c r="RZ1130" i="2"/>
  <c r="RZ1142" i="2" s="1"/>
  <c r="PF1130" i="2"/>
  <c r="PF1142" i="2" s="1"/>
  <c r="ML1130" i="2"/>
  <c r="ML1142" i="2" s="1"/>
  <c r="JR1130" i="2"/>
  <c r="JR1142" i="2" s="1"/>
  <c r="GX1130" i="2"/>
  <c r="GX1142" i="2" s="1"/>
  <c r="ED1130" i="2"/>
  <c r="ED1142" i="2" s="1"/>
  <c r="BJ1130" i="2"/>
  <c r="BJ1142" i="2" s="1"/>
  <c r="UT1129" i="2"/>
  <c r="UT1141" i="2" s="1"/>
  <c r="RZ1129" i="2"/>
  <c r="RZ1141" i="2" s="1"/>
  <c r="PF1129" i="2"/>
  <c r="PF1141" i="2" s="1"/>
  <c r="ML1129" i="2"/>
  <c r="ML1141" i="2" s="1"/>
  <c r="JR1129" i="2"/>
  <c r="JR1141" i="2" s="1"/>
  <c r="GX1129" i="2"/>
  <c r="GX1141" i="2" s="1"/>
  <c r="ED1129" i="2"/>
  <c r="ED1141" i="2" s="1"/>
  <c r="BJ1129" i="2"/>
  <c r="BJ1141" i="2" s="1"/>
  <c r="UT1128" i="2"/>
  <c r="UT1140" i="2" s="1"/>
  <c r="RZ1128" i="2"/>
  <c r="RZ1140" i="2" s="1"/>
  <c r="PF1128" i="2"/>
  <c r="PF1140" i="2" s="1"/>
  <c r="ML1128" i="2"/>
  <c r="ML1140" i="2" s="1"/>
  <c r="JR1128" i="2"/>
  <c r="JR1140" i="2" s="1"/>
  <c r="GX1128" i="2"/>
  <c r="GX1140" i="2" s="1"/>
  <c r="ED1128" i="2"/>
  <c r="ED1140" i="2" s="1"/>
  <c r="BJ1128" i="2"/>
  <c r="BJ1140" i="2" s="1"/>
  <c r="US1127" i="2"/>
  <c r="US1139" i="2" s="1"/>
  <c r="RY1127" i="2"/>
  <c r="RY1139" i="2" s="1"/>
  <c r="PE1127" i="2"/>
  <c r="PE1139" i="2" s="1"/>
  <c r="MK1127" i="2"/>
  <c r="MK1139" i="2" s="1"/>
  <c r="JQ1127" i="2"/>
  <c r="JQ1139" i="2" s="1"/>
  <c r="GW1127" i="2"/>
  <c r="GW1139" i="2" s="1"/>
  <c r="EC1127" i="2"/>
  <c r="EC1139" i="2" s="1"/>
  <c r="BI1127" i="2"/>
  <c r="BI1139" i="2" s="1"/>
  <c r="TY1130" i="2"/>
  <c r="TY1142" i="2" s="1"/>
  <c r="OK1130" i="2"/>
  <c r="OK1142" i="2" s="1"/>
  <c r="IW1130" i="2"/>
  <c r="IW1142" i="2" s="1"/>
  <c r="DI1130" i="2"/>
  <c r="DI1142" i="2" s="1"/>
  <c r="UA1129" i="2"/>
  <c r="UA1141" i="2" s="1"/>
  <c r="OM1129" i="2"/>
  <c r="OM1141" i="2" s="1"/>
  <c r="IY1129" i="2"/>
  <c r="IY1141" i="2" s="1"/>
  <c r="DK1129" i="2"/>
  <c r="DK1141" i="2" s="1"/>
  <c r="TY1128" i="2"/>
  <c r="TY1140" i="2" s="1"/>
  <c r="OK1128" i="2"/>
  <c r="OK1140" i="2" s="1"/>
  <c r="IW1128" i="2"/>
  <c r="IW1140" i="2" s="1"/>
  <c r="DI1128" i="2"/>
  <c r="DI1140" i="2" s="1"/>
  <c r="UB1127" i="2"/>
  <c r="UB1139" i="2" s="1"/>
  <c r="ON1127" i="2"/>
  <c r="ON1139" i="2" s="1"/>
  <c r="IZ1127" i="2"/>
  <c r="IZ1139" i="2" s="1"/>
  <c r="DL1127" i="2"/>
  <c r="DL1139" i="2" s="1"/>
  <c r="SK1130" i="2"/>
  <c r="SK1142" i="2" s="1"/>
  <c r="HI1130" i="2"/>
  <c r="HI1142" i="2" s="1"/>
  <c r="SO1129" i="2"/>
  <c r="SO1141" i="2" s="1"/>
  <c r="HM1129" i="2"/>
  <c r="HM1141" i="2" s="1"/>
  <c r="SQ1128" i="2"/>
  <c r="SQ1140" i="2" s="1"/>
  <c r="HO1128" i="2"/>
  <c r="HO1140" i="2" s="1"/>
  <c r="SJ1127" i="2"/>
  <c r="SJ1139" i="2" s="1"/>
  <c r="HH1127" i="2"/>
  <c r="HH1139" i="2" s="1"/>
  <c r="SQ1130" i="2"/>
  <c r="SQ1142" i="2" s="1"/>
  <c r="HO1130" i="2"/>
  <c r="HO1142" i="2" s="1"/>
  <c r="SI1129" i="2"/>
  <c r="SI1141" i="2" s="1"/>
  <c r="HG1129" i="2"/>
  <c r="HG1141" i="2" s="1"/>
  <c r="SK1128" i="2"/>
  <c r="SK1140" i="2" s="1"/>
  <c r="HI1128" i="2"/>
  <c r="HI1140" i="2" s="1"/>
  <c r="SP1127" i="2"/>
  <c r="SP1139" i="2" s="1"/>
  <c r="HN1127" i="2"/>
  <c r="HN1139" i="2" s="1"/>
  <c r="UR1130" i="2"/>
  <c r="UR1142" i="2" s="1"/>
  <c r="RX1130" i="2"/>
  <c r="RX1142" i="2" s="1"/>
  <c r="PD1130" i="2"/>
  <c r="PD1142" i="2" s="1"/>
  <c r="MJ1130" i="2"/>
  <c r="MJ1142" i="2" s="1"/>
  <c r="JP1130" i="2"/>
  <c r="JP1142" i="2" s="1"/>
  <c r="GV1130" i="2"/>
  <c r="GV1142" i="2" s="1"/>
  <c r="EB1130" i="2"/>
  <c r="EB1142" i="2" s="1"/>
  <c r="BH1130" i="2"/>
  <c r="BH1142" i="2" s="1"/>
  <c r="UR1129" i="2"/>
  <c r="UR1141" i="2" s="1"/>
  <c r="RX1129" i="2"/>
  <c r="RX1141" i="2" s="1"/>
  <c r="PD1129" i="2"/>
  <c r="PD1141" i="2" s="1"/>
  <c r="MJ1129" i="2"/>
  <c r="MJ1141" i="2" s="1"/>
  <c r="JP1129" i="2"/>
  <c r="JP1141" i="2" s="1"/>
  <c r="GV1129" i="2"/>
  <c r="GV1141" i="2" s="1"/>
  <c r="EB1129" i="2"/>
  <c r="EB1141" i="2" s="1"/>
  <c r="BH1129" i="2"/>
  <c r="BH1141" i="2" s="1"/>
  <c r="UR1128" i="2"/>
  <c r="UR1140" i="2" s="1"/>
  <c r="RX1128" i="2"/>
  <c r="RX1140" i="2" s="1"/>
  <c r="PD1128" i="2"/>
  <c r="PD1140" i="2" s="1"/>
  <c r="MJ1128" i="2"/>
  <c r="MJ1140" i="2" s="1"/>
  <c r="JP1128" i="2"/>
  <c r="JP1140" i="2" s="1"/>
  <c r="GV1128" i="2"/>
  <c r="GV1140" i="2" s="1"/>
  <c r="EB1128" i="2"/>
  <c r="EB1140" i="2" s="1"/>
  <c r="BH1128" i="2"/>
  <c r="BH1140" i="2" s="1"/>
  <c r="UQ1127" i="2"/>
  <c r="UQ1139" i="2" s="1"/>
  <c r="RW1127" i="2"/>
  <c r="RW1139" i="2" s="1"/>
  <c r="PC1127" i="2"/>
  <c r="PC1139" i="2" s="1"/>
  <c r="MI1127" i="2"/>
  <c r="MI1139" i="2" s="1"/>
  <c r="JO1127" i="2"/>
  <c r="JO1139" i="2" s="1"/>
  <c r="GU1127" i="2"/>
  <c r="GU1139" i="2" s="1"/>
  <c r="EA1127" i="2"/>
  <c r="EA1139" i="2" s="1"/>
  <c r="BG1127" i="2"/>
  <c r="BG1139" i="2" s="1"/>
  <c r="BG1147" i="2" s="1"/>
  <c r="TS1130" i="2"/>
  <c r="TS1142" i="2" s="1"/>
  <c r="OE1130" i="2"/>
  <c r="OE1142" i="2" s="1"/>
  <c r="IQ1130" i="2"/>
  <c r="IQ1142" i="2" s="1"/>
  <c r="DC1130" i="2"/>
  <c r="DC1142" i="2" s="1"/>
  <c r="TU1129" i="2"/>
  <c r="TU1141" i="2" s="1"/>
  <c r="OG1129" i="2"/>
  <c r="OG1141" i="2" s="1"/>
  <c r="IS1129" i="2"/>
  <c r="IS1141" i="2" s="1"/>
  <c r="DE1129" i="2"/>
  <c r="DE1141" i="2" s="1"/>
  <c r="TS1128" i="2"/>
  <c r="TS1140" i="2" s="1"/>
  <c r="OE1128" i="2"/>
  <c r="OE1140" i="2" s="1"/>
  <c r="IQ1128" i="2"/>
  <c r="IQ1140" i="2" s="1"/>
  <c r="DC1128" i="2"/>
  <c r="DC1140" i="2" s="1"/>
  <c r="TV1127" i="2"/>
  <c r="TV1139" i="2" s="1"/>
  <c r="OH1127" i="2"/>
  <c r="OH1139" i="2" s="1"/>
  <c r="IT1127" i="2"/>
  <c r="IT1139" i="2" s="1"/>
  <c r="DF1127" i="2"/>
  <c r="DF1139" i="2" s="1"/>
  <c r="RY1130" i="2"/>
  <c r="RY1142" i="2" s="1"/>
  <c r="GW1130" i="2"/>
  <c r="GW1142" i="2" s="1"/>
  <c r="SC1129" i="2"/>
  <c r="SC1141" i="2" s="1"/>
  <c r="HA1129" i="2"/>
  <c r="HA1141" i="2" s="1"/>
  <c r="SE1128" i="2"/>
  <c r="SE1140" i="2" s="1"/>
  <c r="HC1128" i="2"/>
  <c r="HC1140" i="2" s="1"/>
  <c r="RX1127" i="2"/>
  <c r="RX1139" i="2" s="1"/>
  <c r="GV1127" i="2"/>
  <c r="GV1139" i="2" s="1"/>
  <c r="SE1130" i="2"/>
  <c r="SE1142" i="2" s="1"/>
  <c r="HC1130" i="2"/>
  <c r="HC1142" i="2" s="1"/>
  <c r="RW1129" i="2"/>
  <c r="RW1141" i="2" s="1"/>
  <c r="GU1129" i="2"/>
  <c r="GU1141" i="2" s="1"/>
  <c r="RY1128" i="2"/>
  <c r="RY1140" i="2" s="1"/>
  <c r="GW1128" i="2"/>
  <c r="GW1140" i="2" s="1"/>
  <c r="SD1127" i="2"/>
  <c r="SD1139" i="2" s="1"/>
  <c r="HB1127" i="2"/>
  <c r="HB1139" i="2" s="1"/>
  <c r="UN1130" i="2"/>
  <c r="UN1142" i="2" s="1"/>
  <c r="RT1130" i="2"/>
  <c r="RT1142" i="2" s="1"/>
  <c r="OZ1130" i="2"/>
  <c r="OZ1142" i="2" s="1"/>
  <c r="MF1130" i="2"/>
  <c r="MF1142" i="2" s="1"/>
  <c r="JL1130" i="2"/>
  <c r="JL1142" i="2" s="1"/>
  <c r="GR1130" i="2"/>
  <c r="GR1142" i="2" s="1"/>
  <c r="DX1130" i="2"/>
  <c r="DX1142" i="2" s="1"/>
  <c r="BD1130" i="2"/>
  <c r="BD1142" i="2" s="1"/>
  <c r="UN1129" i="2"/>
  <c r="UN1141" i="2" s="1"/>
  <c r="RT1129" i="2"/>
  <c r="RT1141" i="2" s="1"/>
  <c r="OZ1129" i="2"/>
  <c r="OZ1141" i="2" s="1"/>
  <c r="MF1129" i="2"/>
  <c r="MF1141" i="2" s="1"/>
  <c r="JL1129" i="2"/>
  <c r="JL1141" i="2" s="1"/>
  <c r="GR1129" i="2"/>
  <c r="GR1141" i="2" s="1"/>
  <c r="DX1129" i="2"/>
  <c r="DX1141" i="2" s="1"/>
  <c r="BD1129" i="2"/>
  <c r="BD1141" i="2" s="1"/>
  <c r="UN1128" i="2"/>
  <c r="UN1140" i="2" s="1"/>
  <c r="RT1128" i="2"/>
  <c r="RT1140" i="2" s="1"/>
  <c r="OZ1128" i="2"/>
  <c r="OZ1140" i="2" s="1"/>
  <c r="MF1128" i="2"/>
  <c r="MF1140" i="2" s="1"/>
  <c r="JL1128" i="2"/>
  <c r="JL1140" i="2" s="1"/>
  <c r="GR1128" i="2"/>
  <c r="GR1140" i="2" s="1"/>
  <c r="DX1128" i="2"/>
  <c r="DX1140" i="2" s="1"/>
  <c r="BD1128" i="2"/>
  <c r="BD1140" i="2" s="1"/>
  <c r="UM1127" i="2"/>
  <c r="UM1139" i="2" s="1"/>
  <c r="RS1127" i="2"/>
  <c r="RS1139" i="2" s="1"/>
  <c r="OY1127" i="2"/>
  <c r="OY1139" i="2" s="1"/>
  <c r="ME1127" i="2"/>
  <c r="ME1139" i="2" s="1"/>
  <c r="JK1127" i="2"/>
  <c r="JK1139" i="2" s="1"/>
  <c r="GQ1127" i="2"/>
  <c r="GQ1139" i="2" s="1"/>
  <c r="DW1127" i="2"/>
  <c r="DW1139" i="2" s="1"/>
  <c r="BC1127" i="2"/>
  <c r="BC1139" i="2" s="1"/>
  <c r="BB1147" i="2" s="1"/>
  <c r="TM1130" i="2"/>
  <c r="TM1142" i="2" s="1"/>
  <c r="NY1130" i="2"/>
  <c r="NY1142" i="2" s="1"/>
  <c r="IK1130" i="2"/>
  <c r="IK1142" i="2" s="1"/>
  <c r="CW1130" i="2"/>
  <c r="CW1142" i="2" s="1"/>
  <c r="TO1129" i="2"/>
  <c r="TO1141" i="2" s="1"/>
  <c r="TN1148" i="2" s="1"/>
  <c r="OA1129" i="2"/>
  <c r="OA1141" i="2" s="1"/>
  <c r="NZ1148" i="2" s="1"/>
  <c r="IM1129" i="2"/>
  <c r="IM1141" i="2" s="1"/>
  <c r="IL1148" i="2" s="1"/>
  <c r="CY1129" i="2"/>
  <c r="CY1141" i="2" s="1"/>
  <c r="CX1148" i="2" s="1"/>
  <c r="TM1128" i="2"/>
  <c r="TM1140" i="2" s="1"/>
  <c r="NY1128" i="2"/>
  <c r="NY1140" i="2" s="1"/>
  <c r="IK1128" i="2"/>
  <c r="IK1140" i="2" s="1"/>
  <c r="CW1128" i="2"/>
  <c r="CW1140" i="2" s="1"/>
  <c r="TP1127" i="2"/>
  <c r="TP1139" i="2" s="1"/>
  <c r="OB1127" i="2"/>
  <c r="OB1139" i="2" s="1"/>
  <c r="IN1127" i="2"/>
  <c r="IN1139" i="2" s="1"/>
  <c r="CZ1127" i="2"/>
  <c r="CZ1139" i="2" s="1"/>
  <c r="RM1130" i="2"/>
  <c r="RM1142" i="2" s="1"/>
  <c r="GK1130" i="2"/>
  <c r="GK1142" i="2" s="1"/>
  <c r="RQ1129" i="2"/>
  <c r="RQ1141" i="2" s="1"/>
  <c r="GO1129" i="2"/>
  <c r="GO1141" i="2" s="1"/>
  <c r="RS1128" i="2"/>
  <c r="RS1140" i="2" s="1"/>
  <c r="GQ1128" i="2"/>
  <c r="GQ1140" i="2" s="1"/>
  <c r="RL1127" i="2"/>
  <c r="RL1139" i="2" s="1"/>
  <c r="GJ1127" i="2"/>
  <c r="GJ1139" i="2" s="1"/>
  <c r="RS1130" i="2"/>
  <c r="RS1142" i="2" s="1"/>
  <c r="GQ1130" i="2"/>
  <c r="GQ1142" i="2" s="1"/>
  <c r="RK1129" i="2"/>
  <c r="RK1141" i="2" s="1"/>
  <c r="GI1129" i="2"/>
  <c r="GI1141" i="2" s="1"/>
  <c r="RM1128" i="2"/>
  <c r="RM1140" i="2" s="1"/>
  <c r="GK1128" i="2"/>
  <c r="GK1140" i="2" s="1"/>
  <c r="RR1127" i="2"/>
  <c r="RR1139" i="2" s="1"/>
  <c r="GP1127" i="2"/>
  <c r="GP1139" i="2" s="1"/>
  <c r="UL1130" i="2"/>
  <c r="UL1142" i="2" s="1"/>
  <c r="RR1130" i="2"/>
  <c r="RR1142" i="2" s="1"/>
  <c r="OX1130" i="2"/>
  <c r="OX1142" i="2" s="1"/>
  <c r="MD1130" i="2"/>
  <c r="MD1142" i="2" s="1"/>
  <c r="JJ1130" i="2"/>
  <c r="JJ1142" i="2" s="1"/>
  <c r="GP1130" i="2"/>
  <c r="GP1142" i="2" s="1"/>
  <c r="DV1130" i="2"/>
  <c r="DV1142" i="2" s="1"/>
  <c r="BB1130" i="2"/>
  <c r="BB1142" i="2" s="1"/>
  <c r="UL1129" i="2"/>
  <c r="UL1141" i="2" s="1"/>
  <c r="RR1129" i="2"/>
  <c r="RR1141" i="2" s="1"/>
  <c r="OX1129" i="2"/>
  <c r="OX1141" i="2" s="1"/>
  <c r="MD1129" i="2"/>
  <c r="MD1141" i="2" s="1"/>
  <c r="JJ1129" i="2"/>
  <c r="JJ1141" i="2" s="1"/>
  <c r="GP1129" i="2"/>
  <c r="GP1141" i="2" s="1"/>
  <c r="DV1129" i="2"/>
  <c r="DV1141" i="2" s="1"/>
  <c r="BB1129" i="2"/>
  <c r="BB1141" i="2" s="1"/>
  <c r="UL1128" i="2"/>
  <c r="UL1140" i="2" s="1"/>
  <c r="RR1128" i="2"/>
  <c r="RR1140" i="2" s="1"/>
  <c r="OX1128" i="2"/>
  <c r="OX1140" i="2" s="1"/>
  <c r="MD1128" i="2"/>
  <c r="MD1140" i="2" s="1"/>
  <c r="JJ1128" i="2"/>
  <c r="JJ1140" i="2" s="1"/>
  <c r="GP1128" i="2"/>
  <c r="GP1140" i="2" s="1"/>
  <c r="DV1128" i="2"/>
  <c r="DV1140" i="2" s="1"/>
  <c r="BB1128" i="2"/>
  <c r="BB1140" i="2" s="1"/>
  <c r="UK1127" i="2"/>
  <c r="UK1139" i="2" s="1"/>
  <c r="RQ1127" i="2"/>
  <c r="RQ1139" i="2" s="1"/>
  <c r="OW1127" i="2"/>
  <c r="OW1139" i="2" s="1"/>
  <c r="MC1127" i="2"/>
  <c r="MC1139" i="2" s="1"/>
  <c r="JI1127" i="2"/>
  <c r="JI1139" i="2" s="1"/>
  <c r="GO1127" i="2"/>
  <c r="GO1139" i="2" s="1"/>
  <c r="DU1127" i="2"/>
  <c r="DU1139" i="2" s="1"/>
  <c r="BA1127" i="2"/>
  <c r="BA1139" i="2" s="1"/>
  <c r="TG1130" i="2"/>
  <c r="TG1142" i="2" s="1"/>
  <c r="NS1130" i="2"/>
  <c r="NS1142" i="2" s="1"/>
  <c r="IE1130" i="2"/>
  <c r="IE1142" i="2" s="1"/>
  <c r="CQ1130" i="2"/>
  <c r="CQ1142" i="2" s="1"/>
  <c r="TI1129" i="2"/>
  <c r="TI1141" i="2" s="1"/>
  <c r="NU1129" i="2"/>
  <c r="NU1141" i="2" s="1"/>
  <c r="IG1129" i="2"/>
  <c r="IG1141" i="2" s="1"/>
  <c r="CS1129" i="2"/>
  <c r="CS1141" i="2" s="1"/>
  <c r="CR1148" i="2" s="1"/>
  <c r="TG1128" i="2"/>
  <c r="TG1140" i="2" s="1"/>
  <c r="NS1128" i="2"/>
  <c r="NS1140" i="2" s="1"/>
  <c r="IE1128" i="2"/>
  <c r="IE1140" i="2" s="1"/>
  <c r="CQ1128" i="2"/>
  <c r="CQ1140" i="2" s="1"/>
  <c r="TJ1127" i="2"/>
  <c r="TJ1139" i="2" s="1"/>
  <c r="NV1127" i="2"/>
  <c r="NV1139" i="2" s="1"/>
  <c r="IH1127" i="2"/>
  <c r="IH1139" i="2" s="1"/>
  <c r="CT1127" i="2"/>
  <c r="CT1139" i="2" s="1"/>
  <c r="RA1130" i="2"/>
  <c r="RA1142" i="2" s="1"/>
  <c r="FY1130" i="2"/>
  <c r="FY1142" i="2" s="1"/>
  <c r="RE1129" i="2"/>
  <c r="RE1141" i="2" s="1"/>
  <c r="GC1129" i="2"/>
  <c r="GC1141" i="2" s="1"/>
  <c r="RG1128" i="2"/>
  <c r="RG1140" i="2" s="1"/>
  <c r="GE1128" i="2"/>
  <c r="GE1140" i="2" s="1"/>
  <c r="QZ1127" i="2"/>
  <c r="QZ1139" i="2" s="1"/>
  <c r="FX1127" i="2"/>
  <c r="FX1139" i="2" s="1"/>
  <c r="RG1130" i="2"/>
  <c r="RG1142" i="2" s="1"/>
  <c r="GE1130" i="2"/>
  <c r="GE1142" i="2" s="1"/>
  <c r="QY1129" i="2"/>
  <c r="QY1141" i="2" s="1"/>
  <c r="QY1148" i="2" s="1"/>
  <c r="FW1129" i="2"/>
  <c r="FW1141" i="2" s="1"/>
  <c r="RA1128" i="2"/>
  <c r="RA1140" i="2" s="1"/>
  <c r="FY1128" i="2"/>
  <c r="FY1140" i="2" s="1"/>
  <c r="RF1127" i="2"/>
  <c r="RF1139" i="2" s="1"/>
  <c r="GD1127" i="2"/>
  <c r="GD1139" i="2" s="1"/>
  <c r="UH1130" i="2"/>
  <c r="UH1142" i="2" s="1"/>
  <c r="RN1130" i="2"/>
  <c r="RN1142" i="2" s="1"/>
  <c r="OT1130" i="2"/>
  <c r="OT1142" i="2" s="1"/>
  <c r="LZ1130" i="2"/>
  <c r="LZ1142" i="2" s="1"/>
  <c r="JF1130" i="2"/>
  <c r="JF1142" i="2" s="1"/>
  <c r="GL1130" i="2"/>
  <c r="GL1142" i="2" s="1"/>
  <c r="DR1130" i="2"/>
  <c r="DR1142" i="2" s="1"/>
  <c r="AX1130" i="2"/>
  <c r="AX1142" i="2" s="1"/>
  <c r="UH1129" i="2"/>
  <c r="UH1141" i="2" s="1"/>
  <c r="RN1129" i="2"/>
  <c r="RN1141" i="2" s="1"/>
  <c r="OT1129" i="2"/>
  <c r="OT1141" i="2" s="1"/>
  <c r="LZ1129" i="2"/>
  <c r="LZ1141" i="2" s="1"/>
  <c r="JF1129" i="2"/>
  <c r="JF1141" i="2" s="1"/>
  <c r="GL1129" i="2"/>
  <c r="GL1141" i="2" s="1"/>
  <c r="DR1129" i="2"/>
  <c r="DR1141" i="2" s="1"/>
  <c r="AX1129" i="2"/>
  <c r="AX1141" i="2" s="1"/>
  <c r="UH1128" i="2"/>
  <c r="UH1140" i="2" s="1"/>
  <c r="RN1128" i="2"/>
  <c r="RN1140" i="2" s="1"/>
  <c r="OT1128" i="2"/>
  <c r="OT1140" i="2" s="1"/>
  <c r="LZ1128" i="2"/>
  <c r="LZ1140" i="2" s="1"/>
  <c r="JF1128" i="2"/>
  <c r="JF1140" i="2" s="1"/>
  <c r="GL1128" i="2"/>
  <c r="GL1140" i="2" s="1"/>
  <c r="DR1128" i="2"/>
  <c r="DR1140" i="2" s="1"/>
  <c r="AX1128" i="2"/>
  <c r="AX1140" i="2" s="1"/>
  <c r="UG1127" i="2"/>
  <c r="UG1139" i="2" s="1"/>
  <c r="UF1147" i="2" s="1"/>
  <c r="RM1127" i="2"/>
  <c r="RM1139" i="2" s="1"/>
  <c r="OS1127" i="2"/>
  <c r="OS1139" i="2" s="1"/>
  <c r="LY1127" i="2"/>
  <c r="LY1139" i="2" s="1"/>
  <c r="LX1147" i="2" s="1"/>
  <c r="JE1127" i="2"/>
  <c r="JE1139" i="2" s="1"/>
  <c r="GK1127" i="2"/>
  <c r="GK1139" i="2" s="1"/>
  <c r="DQ1127" i="2"/>
  <c r="DQ1139" i="2" s="1"/>
  <c r="AW1127" i="2"/>
  <c r="AW1139" i="2" s="1"/>
  <c r="AV1147" i="2" s="1"/>
  <c r="TA1130" i="2"/>
  <c r="TA1142" i="2" s="1"/>
  <c r="NM1130" i="2"/>
  <c r="NM1142" i="2" s="1"/>
  <c r="HY1130" i="2"/>
  <c r="HY1142" i="2" s="1"/>
  <c r="CK1130" i="2"/>
  <c r="CK1142" i="2" s="1"/>
  <c r="TC1129" i="2"/>
  <c r="TC1141" i="2" s="1"/>
  <c r="NO1129" i="2"/>
  <c r="NO1141" i="2" s="1"/>
  <c r="IA1129" i="2"/>
  <c r="IA1141" i="2" s="1"/>
  <c r="CM1129" i="2"/>
  <c r="CM1141" i="2" s="1"/>
  <c r="TA1128" i="2"/>
  <c r="TA1140" i="2" s="1"/>
  <c r="NM1128" i="2"/>
  <c r="NM1140" i="2" s="1"/>
  <c r="HY1128" i="2"/>
  <c r="HY1140" i="2" s="1"/>
  <c r="CK1128" i="2"/>
  <c r="CK1140" i="2" s="1"/>
  <c r="TD1127" i="2"/>
  <c r="TD1139" i="2" s="1"/>
  <c r="NP1127" i="2"/>
  <c r="NP1139" i="2" s="1"/>
  <c r="IB1127" i="2"/>
  <c r="IB1139" i="2" s="1"/>
  <c r="CN1127" i="2"/>
  <c r="CN1139" i="2" s="1"/>
  <c r="QO1130" i="2"/>
  <c r="QO1142" i="2" s="1"/>
  <c r="FM1130" i="2"/>
  <c r="FM1142" i="2" s="1"/>
  <c r="QS1129" i="2"/>
  <c r="QS1141" i="2" s="1"/>
  <c r="QS1148" i="2" s="1"/>
  <c r="FQ1129" i="2"/>
  <c r="FQ1141" i="2" s="1"/>
  <c r="QU1128" i="2"/>
  <c r="QU1140" i="2" s="1"/>
  <c r="FS1128" i="2"/>
  <c r="FS1140" i="2" s="1"/>
  <c r="QN1127" i="2"/>
  <c r="QN1139" i="2" s="1"/>
  <c r="FL1127" i="2"/>
  <c r="FL1139" i="2" s="1"/>
  <c r="QU1130" i="2"/>
  <c r="QU1142" i="2" s="1"/>
  <c r="FS1130" i="2"/>
  <c r="FS1142" i="2" s="1"/>
  <c r="QM1129" i="2"/>
  <c r="QM1141" i="2" s="1"/>
  <c r="FK1129" i="2"/>
  <c r="FK1141" i="2" s="1"/>
  <c r="QO1128" i="2"/>
  <c r="QO1140" i="2" s="1"/>
  <c r="FM1128" i="2"/>
  <c r="FM1140" i="2" s="1"/>
  <c r="QT1127" i="2"/>
  <c r="QT1139" i="2" s="1"/>
  <c r="FR1127" i="2"/>
  <c r="FR1139" i="2" s="1"/>
  <c r="UF1130" i="2"/>
  <c r="UF1142" i="2" s="1"/>
  <c r="RL1130" i="2"/>
  <c r="RL1142" i="2" s="1"/>
  <c r="OR1130" i="2"/>
  <c r="OR1142" i="2" s="1"/>
  <c r="LX1130" i="2"/>
  <c r="LX1142" i="2" s="1"/>
  <c r="JD1130" i="2"/>
  <c r="JD1142" i="2" s="1"/>
  <c r="GJ1130" i="2"/>
  <c r="GJ1142" i="2" s="1"/>
  <c r="DP1130" i="2"/>
  <c r="DP1142" i="2" s="1"/>
  <c r="AV1130" i="2"/>
  <c r="AV1142" i="2" s="1"/>
  <c r="UF1129" i="2"/>
  <c r="UF1141" i="2" s="1"/>
  <c r="RL1129" i="2"/>
  <c r="RL1141" i="2" s="1"/>
  <c r="OR1129" i="2"/>
  <c r="OR1141" i="2" s="1"/>
  <c r="LX1129" i="2"/>
  <c r="LX1141" i="2" s="1"/>
  <c r="JD1129" i="2"/>
  <c r="JD1141" i="2" s="1"/>
  <c r="GJ1129" i="2"/>
  <c r="GJ1141" i="2" s="1"/>
  <c r="DP1129" i="2"/>
  <c r="DP1141" i="2" s="1"/>
  <c r="AV1129" i="2"/>
  <c r="AV1141" i="2" s="1"/>
  <c r="UF1128" i="2"/>
  <c r="UF1140" i="2" s="1"/>
  <c r="RL1128" i="2"/>
  <c r="RL1140" i="2" s="1"/>
  <c r="OR1128" i="2"/>
  <c r="OR1140" i="2" s="1"/>
  <c r="LX1128" i="2"/>
  <c r="LX1140" i="2" s="1"/>
  <c r="JD1128" i="2"/>
  <c r="JD1140" i="2" s="1"/>
  <c r="GJ1128" i="2"/>
  <c r="GJ1140" i="2" s="1"/>
  <c r="DP1128" i="2"/>
  <c r="DP1140" i="2" s="1"/>
  <c r="AV1128" i="2"/>
  <c r="AV1140" i="2" s="1"/>
  <c r="UE1127" i="2"/>
  <c r="UE1139" i="2" s="1"/>
  <c r="RK1127" i="2"/>
  <c r="RK1139" i="2" s="1"/>
  <c r="OQ1127" i="2"/>
  <c r="OQ1139" i="2" s="1"/>
  <c r="LW1127" i="2"/>
  <c r="LW1139" i="2" s="1"/>
  <c r="LW1147" i="2" s="1"/>
  <c r="JC1127" i="2"/>
  <c r="JC1139" i="2" s="1"/>
  <c r="GI1127" i="2"/>
  <c r="GI1139" i="2" s="1"/>
  <c r="DO1127" i="2"/>
  <c r="DO1139" i="2" s="1"/>
  <c r="AU1127" i="2"/>
  <c r="AU1139" i="2" s="1"/>
  <c r="AU1147" i="2" s="1"/>
  <c r="SU1130" i="2"/>
  <c r="SU1142" i="2" s="1"/>
  <c r="NG1130" i="2"/>
  <c r="NG1142" i="2" s="1"/>
  <c r="HS1130" i="2"/>
  <c r="HS1142" i="2" s="1"/>
  <c r="CE1130" i="2"/>
  <c r="CE1142" i="2" s="1"/>
  <c r="SW1129" i="2"/>
  <c r="SW1141" i="2" s="1"/>
  <c r="NI1129" i="2"/>
  <c r="NI1141" i="2" s="1"/>
  <c r="NH1148" i="2" s="1"/>
  <c r="HU1129" i="2"/>
  <c r="HU1141" i="2" s="1"/>
  <c r="HT1148" i="2" s="1"/>
  <c r="CG1129" i="2"/>
  <c r="CG1141" i="2" s="1"/>
  <c r="CF1148" i="2" s="1"/>
  <c r="SU1128" i="2"/>
  <c r="SU1140" i="2" s="1"/>
  <c r="NG1128" i="2"/>
  <c r="NG1140" i="2" s="1"/>
  <c r="HS1128" i="2"/>
  <c r="HS1140" i="2" s="1"/>
  <c r="CE1128" i="2"/>
  <c r="CE1140" i="2" s="1"/>
  <c r="SX1127" i="2"/>
  <c r="SX1139" i="2" s="1"/>
  <c r="NJ1127" i="2"/>
  <c r="NJ1139" i="2" s="1"/>
  <c r="HV1127" i="2"/>
  <c r="HV1139" i="2" s="1"/>
  <c r="CH1127" i="2"/>
  <c r="CH1139" i="2" s="1"/>
  <c r="QC1130" i="2"/>
  <c r="QC1142" i="2" s="1"/>
  <c r="FA1130" i="2"/>
  <c r="FA1142" i="2" s="1"/>
  <c r="QG1129" i="2"/>
  <c r="QG1141" i="2" s="1"/>
  <c r="FE1129" i="2"/>
  <c r="FE1141" i="2" s="1"/>
  <c r="QI1128" i="2"/>
  <c r="QI1140" i="2" s="1"/>
  <c r="FG1128" i="2"/>
  <c r="FG1140" i="2" s="1"/>
  <c r="QB1127" i="2"/>
  <c r="QB1139" i="2" s="1"/>
  <c r="EZ1127" i="2"/>
  <c r="EZ1139" i="2" s="1"/>
  <c r="QI1130" i="2"/>
  <c r="QI1142" i="2" s="1"/>
  <c r="FG1130" i="2"/>
  <c r="FG1142" i="2" s="1"/>
  <c r="QA1129" i="2"/>
  <c r="QA1141" i="2" s="1"/>
  <c r="QA1148" i="2" s="1"/>
  <c r="EY1129" i="2"/>
  <c r="EY1141" i="2" s="1"/>
  <c r="QC1128" i="2"/>
  <c r="QC1140" i="2" s="1"/>
  <c r="FA1128" i="2"/>
  <c r="FA1140" i="2" s="1"/>
  <c r="QH1127" i="2"/>
  <c r="QH1139" i="2" s="1"/>
  <c r="FF1127" i="2"/>
  <c r="FF1139" i="2" s="1"/>
  <c r="UB1130" i="2"/>
  <c r="UB1142" i="2" s="1"/>
  <c r="RH1130" i="2"/>
  <c r="RH1142" i="2" s="1"/>
  <c r="ON1130" i="2"/>
  <c r="ON1142" i="2" s="1"/>
  <c r="LT1130" i="2"/>
  <c r="LT1142" i="2" s="1"/>
  <c r="IZ1130" i="2"/>
  <c r="IZ1142" i="2" s="1"/>
  <c r="GF1130" i="2"/>
  <c r="GF1142" i="2" s="1"/>
  <c r="DL1130" i="2"/>
  <c r="DL1142" i="2" s="1"/>
  <c r="AR1130" i="2"/>
  <c r="AR1142" i="2" s="1"/>
  <c r="UB1129" i="2"/>
  <c r="UB1141" i="2" s="1"/>
  <c r="RH1129" i="2"/>
  <c r="RH1141" i="2" s="1"/>
  <c r="ON1129" i="2"/>
  <c r="ON1141" i="2" s="1"/>
  <c r="LT1129" i="2"/>
  <c r="LT1141" i="2" s="1"/>
  <c r="IZ1129" i="2"/>
  <c r="IZ1141" i="2" s="1"/>
  <c r="GF1129" i="2"/>
  <c r="GF1141" i="2" s="1"/>
  <c r="DL1129" i="2"/>
  <c r="DL1141" i="2" s="1"/>
  <c r="AR1129" i="2"/>
  <c r="AR1141" i="2" s="1"/>
  <c r="UB1128" i="2"/>
  <c r="UB1140" i="2" s="1"/>
  <c r="RH1128" i="2"/>
  <c r="RH1140" i="2" s="1"/>
  <c r="ON1128" i="2"/>
  <c r="ON1140" i="2" s="1"/>
  <c r="LT1128" i="2"/>
  <c r="LT1140" i="2" s="1"/>
  <c r="IZ1128" i="2"/>
  <c r="IZ1140" i="2" s="1"/>
  <c r="GF1128" i="2"/>
  <c r="GF1140" i="2" s="1"/>
  <c r="DL1128" i="2"/>
  <c r="DL1140" i="2" s="1"/>
  <c r="AR1128" i="2"/>
  <c r="AR1140" i="2" s="1"/>
  <c r="UA1127" i="2"/>
  <c r="UA1139" i="2" s="1"/>
  <c r="RG1127" i="2"/>
  <c r="RG1139" i="2" s="1"/>
  <c r="OM1127" i="2"/>
  <c r="OM1139" i="2" s="1"/>
  <c r="LS1127" i="2"/>
  <c r="LS1139" i="2" s="1"/>
  <c r="IY1127" i="2"/>
  <c r="IY1139" i="2" s="1"/>
  <c r="GE1127" i="2"/>
  <c r="GE1139" i="2" s="1"/>
  <c r="DK1127" i="2"/>
  <c r="DK1139" i="2" s="1"/>
  <c r="AQ1127" i="2"/>
  <c r="AQ1139" i="2" s="1"/>
  <c r="SO1130" i="2"/>
  <c r="SO1142" i="2" s="1"/>
  <c r="NA1130" i="2"/>
  <c r="NA1142" i="2" s="1"/>
  <c r="HM1130" i="2"/>
  <c r="HM1142" i="2" s="1"/>
  <c r="BY1130" i="2"/>
  <c r="BY1142" i="2" s="1"/>
  <c r="SQ1129" i="2"/>
  <c r="SQ1141" i="2" s="1"/>
  <c r="NC1129" i="2"/>
  <c r="NC1141" i="2" s="1"/>
  <c r="NB1148" i="2" s="1"/>
  <c r="HO1129" i="2"/>
  <c r="HO1141" i="2" s="1"/>
  <c r="HN1148" i="2" s="1"/>
  <c r="CA1129" i="2"/>
  <c r="CA1141" i="2" s="1"/>
  <c r="BZ1148" i="2" s="1"/>
  <c r="SO1128" i="2"/>
  <c r="SO1140" i="2" s="1"/>
  <c r="NA1128" i="2"/>
  <c r="NA1140" i="2" s="1"/>
  <c r="HM1128" i="2"/>
  <c r="HM1140" i="2" s="1"/>
  <c r="BY1128" i="2"/>
  <c r="BY1140" i="2" s="1"/>
  <c r="SR1127" i="2"/>
  <c r="SR1139" i="2" s="1"/>
  <c r="ND1127" i="2"/>
  <c r="ND1139" i="2" s="1"/>
  <c r="HP1127" i="2"/>
  <c r="HP1139" i="2" s="1"/>
  <c r="CB1127" i="2"/>
  <c r="CB1139" i="2" s="1"/>
  <c r="PQ1130" i="2"/>
  <c r="PQ1142" i="2" s="1"/>
  <c r="EO1130" i="2"/>
  <c r="EO1142" i="2" s="1"/>
  <c r="PU1129" i="2"/>
  <c r="PU1141" i="2" s="1"/>
  <c r="ES1129" i="2"/>
  <c r="ES1141" i="2" s="1"/>
  <c r="PW1128" i="2"/>
  <c r="PW1140" i="2" s="1"/>
  <c r="EU1128" i="2"/>
  <c r="EU1140" i="2" s="1"/>
  <c r="PP1127" i="2"/>
  <c r="PP1139" i="2" s="1"/>
  <c r="EN1127" i="2"/>
  <c r="EN1139" i="2" s="1"/>
  <c r="PW1130" i="2"/>
  <c r="PW1142" i="2" s="1"/>
  <c r="EU1130" i="2"/>
  <c r="EU1142" i="2" s="1"/>
  <c r="PO1129" i="2"/>
  <c r="PO1141" i="2" s="1"/>
  <c r="EM1129" i="2"/>
  <c r="EM1141" i="2" s="1"/>
  <c r="PQ1128" i="2"/>
  <c r="PQ1140" i="2" s="1"/>
  <c r="EO1128" i="2"/>
  <c r="EO1140" i="2" s="1"/>
  <c r="PV1127" i="2"/>
  <c r="PV1139" i="2" s="1"/>
  <c r="ET1127" i="2"/>
  <c r="ET1139" i="2" s="1"/>
  <c r="TZ1130" i="2"/>
  <c r="TZ1142" i="2" s="1"/>
  <c r="RF1130" i="2"/>
  <c r="RF1142" i="2" s="1"/>
  <c r="OL1130" i="2"/>
  <c r="OL1142" i="2" s="1"/>
  <c r="LR1130" i="2"/>
  <c r="LR1142" i="2" s="1"/>
  <c r="IX1130" i="2"/>
  <c r="IX1142" i="2" s="1"/>
  <c r="GD1130" i="2"/>
  <c r="GD1142" i="2" s="1"/>
  <c r="DJ1130" i="2"/>
  <c r="DJ1142" i="2" s="1"/>
  <c r="AP1130" i="2"/>
  <c r="AP1142" i="2" s="1"/>
  <c r="TZ1129" i="2"/>
  <c r="TZ1141" i="2" s="1"/>
  <c r="RF1129" i="2"/>
  <c r="RF1141" i="2" s="1"/>
  <c r="OL1129" i="2"/>
  <c r="OL1141" i="2" s="1"/>
  <c r="LR1129" i="2"/>
  <c r="LR1141" i="2" s="1"/>
  <c r="IX1129" i="2"/>
  <c r="IX1141" i="2" s="1"/>
  <c r="GD1129" i="2"/>
  <c r="GD1141" i="2" s="1"/>
  <c r="DJ1129" i="2"/>
  <c r="DJ1141" i="2" s="1"/>
  <c r="AP1129" i="2"/>
  <c r="AP1141" i="2" s="1"/>
  <c r="TZ1128" i="2"/>
  <c r="TZ1140" i="2" s="1"/>
  <c r="RF1128" i="2"/>
  <c r="RF1140" i="2" s="1"/>
  <c r="OL1128" i="2"/>
  <c r="OL1140" i="2" s="1"/>
  <c r="LR1128" i="2"/>
  <c r="LR1140" i="2" s="1"/>
  <c r="IX1128" i="2"/>
  <c r="IX1140" i="2" s="1"/>
  <c r="GD1128" i="2"/>
  <c r="GD1140" i="2" s="1"/>
  <c r="DJ1128" i="2"/>
  <c r="DJ1140" i="2" s="1"/>
  <c r="AP1128" i="2"/>
  <c r="AP1140" i="2" s="1"/>
  <c r="TY1127" i="2"/>
  <c r="TY1139" i="2" s="1"/>
  <c r="RE1127" i="2"/>
  <c r="RE1139" i="2" s="1"/>
  <c r="OK1127" i="2"/>
  <c r="OK1139" i="2" s="1"/>
  <c r="OK1147" i="2" s="1"/>
  <c r="LQ1127" i="2"/>
  <c r="LQ1139" i="2" s="1"/>
  <c r="IW1127" i="2"/>
  <c r="IW1139" i="2" s="1"/>
  <c r="GC1127" i="2"/>
  <c r="GC1139" i="2" s="1"/>
  <c r="DI1127" i="2"/>
  <c r="DI1139" i="2" s="1"/>
  <c r="AO1127" i="2"/>
  <c r="AO1139" i="2" s="1"/>
  <c r="AO1147" i="2" s="1"/>
  <c r="SI1130" i="2"/>
  <c r="SI1142" i="2" s="1"/>
  <c r="MU1130" i="2"/>
  <c r="MU1142" i="2" s="1"/>
  <c r="HG1130" i="2"/>
  <c r="HG1142" i="2" s="1"/>
  <c r="BS1130" i="2"/>
  <c r="BS1142" i="2" s="1"/>
  <c r="SK1129" i="2"/>
  <c r="SK1141" i="2" s="1"/>
  <c r="MW1129" i="2"/>
  <c r="MW1141" i="2" s="1"/>
  <c r="HI1129" i="2"/>
  <c r="HI1141" i="2" s="1"/>
  <c r="BU1129" i="2"/>
  <c r="BU1141" i="2" s="1"/>
  <c r="SI1128" i="2"/>
  <c r="SI1140" i="2" s="1"/>
  <c r="MU1128" i="2"/>
  <c r="MU1140" i="2" s="1"/>
  <c r="HG1128" i="2"/>
  <c r="HG1140" i="2" s="1"/>
  <c r="BS1128" i="2"/>
  <c r="BS1140" i="2" s="1"/>
  <c r="SL1127" i="2"/>
  <c r="SL1139" i="2" s="1"/>
  <c r="MX1127" i="2"/>
  <c r="MX1139" i="2" s="1"/>
  <c r="HJ1127" i="2"/>
  <c r="HJ1139" i="2" s="1"/>
  <c r="BV1127" i="2"/>
  <c r="BV1139" i="2" s="1"/>
  <c r="PE1130" i="2"/>
  <c r="PE1142" i="2" s="1"/>
  <c r="EC1130" i="2"/>
  <c r="EC1142" i="2" s="1"/>
  <c r="PI1129" i="2"/>
  <c r="PI1141" i="2" s="1"/>
  <c r="EG1129" i="2"/>
  <c r="EG1141" i="2" s="1"/>
  <c r="PK1128" i="2"/>
  <c r="PK1140" i="2" s="1"/>
  <c r="EI1128" i="2"/>
  <c r="EI1140" i="2" s="1"/>
  <c r="PD1127" i="2"/>
  <c r="PD1139" i="2" s="1"/>
  <c r="EB1127" i="2"/>
  <c r="EB1139" i="2" s="1"/>
  <c r="PK1130" i="2"/>
  <c r="PK1142" i="2" s="1"/>
  <c r="EI1130" i="2"/>
  <c r="EI1142" i="2" s="1"/>
  <c r="PC1129" i="2"/>
  <c r="PC1141" i="2" s="1"/>
  <c r="EA1129" i="2"/>
  <c r="EA1141" i="2" s="1"/>
  <c r="PE1128" i="2"/>
  <c r="PE1140" i="2" s="1"/>
  <c r="EC1128" i="2"/>
  <c r="EC1140" i="2" s="1"/>
  <c r="PJ1127" i="2"/>
  <c r="PJ1139" i="2" s="1"/>
  <c r="EH1127" i="2"/>
  <c r="EH1139" i="2" s="1"/>
  <c r="TV1130" i="2"/>
  <c r="TV1142" i="2" s="1"/>
  <c r="RB1130" i="2"/>
  <c r="RB1142" i="2" s="1"/>
  <c r="OH1130" i="2"/>
  <c r="OH1142" i="2" s="1"/>
  <c r="LN1130" i="2"/>
  <c r="LN1142" i="2" s="1"/>
  <c r="IT1130" i="2"/>
  <c r="IT1142" i="2" s="1"/>
  <c r="FZ1130" i="2"/>
  <c r="FZ1142" i="2" s="1"/>
  <c r="DF1130" i="2"/>
  <c r="DF1142" i="2" s="1"/>
  <c r="AL1130" i="2"/>
  <c r="AL1142" i="2" s="1"/>
  <c r="TV1129" i="2"/>
  <c r="TV1141" i="2" s="1"/>
  <c r="RB1129" i="2"/>
  <c r="RB1141" i="2" s="1"/>
  <c r="OH1129" i="2"/>
  <c r="OH1141" i="2" s="1"/>
  <c r="LN1129" i="2"/>
  <c r="LN1141" i="2" s="1"/>
  <c r="IT1129" i="2"/>
  <c r="IT1141" i="2" s="1"/>
  <c r="FZ1129" i="2"/>
  <c r="FZ1141" i="2" s="1"/>
  <c r="DF1129" i="2"/>
  <c r="DF1141" i="2" s="1"/>
  <c r="AL1129" i="2"/>
  <c r="AL1141" i="2" s="1"/>
  <c r="TV1128" i="2"/>
  <c r="TV1140" i="2" s="1"/>
  <c r="RB1128" i="2"/>
  <c r="RB1140" i="2" s="1"/>
  <c r="OH1128" i="2"/>
  <c r="OH1140" i="2" s="1"/>
  <c r="LN1128" i="2"/>
  <c r="LN1140" i="2" s="1"/>
  <c r="IT1128" i="2"/>
  <c r="IT1140" i="2" s="1"/>
  <c r="FZ1128" i="2"/>
  <c r="FZ1140" i="2" s="1"/>
  <c r="DF1128" i="2"/>
  <c r="DF1140" i="2" s="1"/>
  <c r="AL1128" i="2"/>
  <c r="AL1140" i="2" s="1"/>
  <c r="TU1127" i="2"/>
  <c r="TU1139" i="2" s="1"/>
  <c r="RA1127" i="2"/>
  <c r="RA1139" i="2" s="1"/>
  <c r="OG1127" i="2"/>
  <c r="OG1139" i="2" s="1"/>
  <c r="LM1127" i="2"/>
  <c r="LM1139" i="2" s="1"/>
  <c r="IS1127" i="2"/>
  <c r="IS1139" i="2" s="1"/>
  <c r="FY1127" i="2"/>
  <c r="FY1139" i="2" s="1"/>
  <c r="DE1127" i="2"/>
  <c r="DE1139" i="2" s="1"/>
  <c r="AK1127" i="2"/>
  <c r="AK1139" i="2" s="1"/>
  <c r="AJ1147" i="2" s="1"/>
  <c r="SC1130" i="2"/>
  <c r="SC1142" i="2" s="1"/>
  <c r="MO1130" i="2"/>
  <c r="MO1142" i="2" s="1"/>
  <c r="HA1130" i="2"/>
  <c r="HA1142" i="2" s="1"/>
  <c r="BM1130" i="2"/>
  <c r="BM1142" i="2" s="1"/>
  <c r="SE1129" i="2"/>
  <c r="SE1141" i="2" s="1"/>
  <c r="SD1148" i="2" s="1"/>
  <c r="MQ1129" i="2"/>
  <c r="MQ1141" i="2" s="1"/>
  <c r="HC1129" i="2"/>
  <c r="HC1141" i="2" s="1"/>
  <c r="HB1148" i="2" s="1"/>
  <c r="BO1129" i="2"/>
  <c r="BO1141" i="2" s="1"/>
  <c r="BN1148" i="2" s="1"/>
  <c r="SC1128" i="2"/>
  <c r="SC1140" i="2" s="1"/>
  <c r="MO1128" i="2"/>
  <c r="MO1140" i="2" s="1"/>
  <c r="HA1128" i="2"/>
  <c r="HA1140" i="2" s="1"/>
  <c r="BM1128" i="2"/>
  <c r="BM1140" i="2" s="1"/>
  <c r="SF1127" i="2"/>
  <c r="SF1139" i="2" s="1"/>
  <c r="MR1127" i="2"/>
  <c r="MR1139" i="2" s="1"/>
  <c r="HD1127" i="2"/>
  <c r="HD1139" i="2" s="1"/>
  <c r="BP1127" i="2"/>
  <c r="BP1139" i="2" s="1"/>
  <c r="OS1130" i="2"/>
  <c r="OS1142" i="2" s="1"/>
  <c r="DQ1130" i="2"/>
  <c r="DQ1142" i="2" s="1"/>
  <c r="OW1129" i="2"/>
  <c r="OW1141" i="2" s="1"/>
  <c r="DU1129" i="2"/>
  <c r="DU1141" i="2" s="1"/>
  <c r="OY1128" i="2"/>
  <c r="OY1140" i="2" s="1"/>
  <c r="DW1128" i="2"/>
  <c r="DW1140" i="2" s="1"/>
  <c r="OR1127" i="2"/>
  <c r="OR1139" i="2" s="1"/>
  <c r="DP1127" i="2"/>
  <c r="DP1139" i="2" s="1"/>
  <c r="OY1130" i="2"/>
  <c r="OY1142" i="2" s="1"/>
  <c r="DW1130" i="2"/>
  <c r="DW1142" i="2" s="1"/>
  <c r="OQ1129" i="2"/>
  <c r="OQ1141" i="2" s="1"/>
  <c r="OQ1148" i="2" s="1"/>
  <c r="DO1129" i="2"/>
  <c r="DO1141" i="2" s="1"/>
  <c r="OS1128" i="2"/>
  <c r="OS1140" i="2" s="1"/>
  <c r="DQ1128" i="2"/>
  <c r="DQ1140" i="2" s="1"/>
  <c r="OX1127" i="2"/>
  <c r="OX1139" i="2" s="1"/>
  <c r="DV1127" i="2"/>
  <c r="DV1139" i="2" s="1"/>
  <c r="MD1147" i="2" l="1"/>
  <c r="TY1147" i="2"/>
  <c r="DI1147" i="2"/>
  <c r="DD1145" i="2"/>
  <c r="DJ1146" i="2"/>
  <c r="DD1143" i="2"/>
  <c r="DJ1144" i="2"/>
  <c r="MP1148" i="2"/>
  <c r="GD1146" i="2"/>
  <c r="GI1143" i="2"/>
  <c r="IW1147" i="2"/>
  <c r="KN1148" i="2"/>
  <c r="BM1147" i="2"/>
  <c r="MP1147" i="2"/>
  <c r="JP1148" i="2"/>
  <c r="EM1147" i="2"/>
  <c r="EZ1148" i="2"/>
  <c r="LF1148" i="2"/>
  <c r="KY1147" i="2"/>
  <c r="BM1145" i="2"/>
  <c r="BS1146" i="2"/>
  <c r="MU1146" i="2"/>
  <c r="BM1143" i="2"/>
  <c r="LE1143" i="2"/>
  <c r="EB1146" i="2"/>
  <c r="EN1145" i="2"/>
  <c r="L1146" i="2"/>
  <c r="KN1146" i="2"/>
  <c r="EG1143" i="2"/>
  <c r="EM1144" i="2"/>
  <c r="PP1144" i="2"/>
  <c r="CE1143" i="2"/>
  <c r="OL1148" i="2"/>
  <c r="HA1147" i="2"/>
  <c r="UR1148" i="2"/>
  <c r="AD1148" i="2"/>
  <c r="GU1145" i="2"/>
  <c r="HB1145" i="2"/>
  <c r="LE1145" i="2"/>
  <c r="HA1143" i="2"/>
  <c r="HG1144" i="2"/>
  <c r="HH1144" i="2"/>
  <c r="Q1143" i="2"/>
  <c r="AD1144" i="2"/>
  <c r="JD1147" i="2"/>
  <c r="TZ1148" i="2"/>
  <c r="UW1147" i="2"/>
  <c r="IQ1148" i="2"/>
  <c r="MU1147" i="2"/>
  <c r="TS1148" i="2"/>
  <c r="BN1147" i="2"/>
  <c r="SV1148" i="2"/>
  <c r="JO1147" i="2"/>
  <c r="MI1147" i="2"/>
  <c r="PV1147" i="2"/>
  <c r="RK1148" i="2"/>
  <c r="UQ1147" i="2"/>
  <c r="BS1147" i="2"/>
  <c r="AD1147" i="2"/>
  <c r="CW1145" i="2"/>
  <c r="UQ1143" i="2"/>
  <c r="UW1144" i="2"/>
  <c r="LQ1147" i="2"/>
  <c r="CE1147" i="2"/>
  <c r="NM1147" i="2"/>
  <c r="AU1143" i="2"/>
  <c r="BB1143" i="2"/>
  <c r="BS1144" i="2"/>
  <c r="RE1147" i="2"/>
  <c r="HG1147" i="2"/>
  <c r="QT1148" i="2"/>
  <c r="NG1143" i="2"/>
  <c r="NG1147" i="2"/>
  <c r="MO1145" i="2"/>
  <c r="LW1143" i="2"/>
  <c r="OW1148" i="2"/>
  <c r="EY1148" i="2"/>
  <c r="MO1147" i="2"/>
  <c r="DP1147" i="2"/>
  <c r="EN1144" i="2"/>
  <c r="KH1144" i="2"/>
  <c r="NY1143" i="2"/>
  <c r="NH1143" i="2"/>
  <c r="IR1145" i="2"/>
  <c r="JJ1145" i="2"/>
  <c r="IR1143" i="2"/>
  <c r="JJ1143" i="2"/>
  <c r="MV1146" i="2"/>
  <c r="NZ1145" i="2"/>
  <c r="MP1143" i="2"/>
  <c r="MV1144" i="2"/>
  <c r="CF1143" i="2"/>
  <c r="GD1144" i="2"/>
  <c r="PI1148" i="2"/>
  <c r="DP1148" i="2"/>
  <c r="QB1147" i="2"/>
  <c r="W1147" i="2"/>
  <c r="UQ1148" i="2"/>
  <c r="FQ1147" i="2"/>
  <c r="AJ1146" i="2"/>
  <c r="AO1145" i="2"/>
  <c r="AU1146" i="2"/>
  <c r="AV1145" i="2"/>
  <c r="BB1146" i="2"/>
  <c r="BG1145" i="2"/>
  <c r="BN1145" i="2"/>
  <c r="BT1146" i="2"/>
  <c r="BY1145" i="2"/>
  <c r="ET1146" i="2"/>
  <c r="K1145" i="2"/>
  <c r="SV1145" i="2"/>
  <c r="NN1146" i="2"/>
  <c r="CX1145" i="2"/>
  <c r="AJ1144" i="2"/>
  <c r="AO1143" i="2"/>
  <c r="AU1144" i="2"/>
  <c r="AV1143" i="2"/>
  <c r="BB1144" i="2"/>
  <c r="BG1143" i="2"/>
  <c r="BN1143" i="2"/>
  <c r="BT1144" i="2"/>
  <c r="KM1144" i="2"/>
  <c r="DD1144" i="2"/>
  <c r="DI1143" i="2"/>
  <c r="MP1145" i="2"/>
  <c r="KA1147" i="2"/>
  <c r="JD1148" i="2"/>
  <c r="PD1148" i="2"/>
  <c r="PU1147" i="2"/>
  <c r="EH1145" i="2"/>
  <c r="ES1145" i="2"/>
  <c r="CE1145" i="2"/>
  <c r="LL1146" i="2"/>
  <c r="LQ1145" i="2"/>
  <c r="LX1145" i="2"/>
  <c r="MD1146" i="2"/>
  <c r="LW1144" i="2"/>
  <c r="MD1144" i="2"/>
  <c r="KM1143" i="2"/>
  <c r="RX1146" i="2"/>
  <c r="HN1146" i="2"/>
  <c r="QH1146" i="2"/>
  <c r="DO1144" i="2"/>
  <c r="EG1144" i="2"/>
  <c r="OR1148" i="2"/>
  <c r="FX1146" i="2"/>
  <c r="GC1145" i="2"/>
  <c r="KH1146" i="2"/>
  <c r="TB1146" i="2"/>
  <c r="IL1145" i="2"/>
  <c r="FX1144" i="2"/>
  <c r="GI1144" i="2"/>
  <c r="NB1144" i="2"/>
  <c r="QA1144" i="2"/>
  <c r="QS1143" i="2"/>
  <c r="UF1148" i="2"/>
  <c r="K1148" i="2"/>
  <c r="IR1146" i="2"/>
  <c r="IW1145" i="2"/>
  <c r="JC1146" i="2"/>
  <c r="JD1145" i="2"/>
  <c r="JJ1146" i="2"/>
  <c r="JO1145" i="2"/>
  <c r="JU1146" i="2"/>
  <c r="JV1145" i="2"/>
  <c r="KB1146" i="2"/>
  <c r="KG1145" i="2"/>
  <c r="NB1146" i="2"/>
  <c r="CK1146" i="2"/>
  <c r="IR1144" i="2"/>
  <c r="IW1143" i="2"/>
  <c r="JC1144" i="2"/>
  <c r="JD1143" i="2"/>
  <c r="JJ1144" i="2"/>
  <c r="JO1143" i="2"/>
  <c r="JU1144" i="2"/>
  <c r="JV1143" i="2"/>
  <c r="KB1144" i="2"/>
  <c r="PV1144" i="2"/>
  <c r="QN1143" i="2"/>
  <c r="TM1143" i="2"/>
  <c r="HS1148" i="2"/>
  <c r="IK1148" i="2"/>
  <c r="KM1148" i="2"/>
  <c r="JI1148" i="2"/>
  <c r="CK1147" i="2"/>
  <c r="GD1148" i="2"/>
  <c r="LW1146" i="2"/>
  <c r="MI1145" i="2"/>
  <c r="PV1146" i="2"/>
  <c r="KM1145" i="2"/>
  <c r="MI1143" i="2"/>
  <c r="SP1144" i="2"/>
  <c r="SC1148" i="2"/>
  <c r="SU1148" i="2"/>
  <c r="TM1148" i="2"/>
  <c r="TM1147" i="2"/>
  <c r="OF1146" i="2"/>
  <c r="OK1145" i="2"/>
  <c r="OX1146" i="2"/>
  <c r="PC1145" i="2"/>
  <c r="PJ1145" i="2"/>
  <c r="PP1146" i="2"/>
  <c r="PU1145" i="2"/>
  <c r="SP1146" i="2"/>
  <c r="NG1145" i="2"/>
  <c r="HY1146" i="2"/>
  <c r="QT1145" i="2"/>
  <c r="OF1144" i="2"/>
  <c r="OK1143" i="2"/>
  <c r="OQ1144" i="2"/>
  <c r="PI1144" i="2"/>
  <c r="RF1148" i="2"/>
  <c r="QZ1146" i="2"/>
  <c r="RE1145" i="2"/>
  <c r="RK1146" i="2"/>
  <c r="RL1145" i="2"/>
  <c r="RR1146" i="2"/>
  <c r="RW1145" i="2"/>
  <c r="SD1145" i="2"/>
  <c r="SJ1146" i="2"/>
  <c r="VJ1146" i="2"/>
  <c r="AC1145" i="2"/>
  <c r="TN1145" i="2"/>
  <c r="QZ1144" i="2"/>
  <c r="RE1143" i="2"/>
  <c r="RK1144" i="2"/>
  <c r="RL1143" i="2"/>
  <c r="SJ1144" i="2"/>
  <c r="KS1143" i="2"/>
  <c r="K1147" i="2"/>
  <c r="FR1148" i="2"/>
  <c r="TT1146" i="2"/>
  <c r="UL1146" i="2"/>
  <c r="VD1146" i="2"/>
  <c r="NM1146" i="2"/>
  <c r="VD1144" i="2"/>
  <c r="KN1143" i="2"/>
  <c r="NM1143" i="2"/>
  <c r="DJ1148" i="2"/>
  <c r="CX1147" i="2"/>
  <c r="IF1146" i="2"/>
  <c r="ES1144" i="2"/>
  <c r="DU1146" i="2"/>
  <c r="EM1146" i="2"/>
  <c r="TA1146" i="2"/>
  <c r="DC1146" i="2"/>
  <c r="GO1146" i="2"/>
  <c r="GV1146" i="2"/>
  <c r="HG1146" i="2"/>
  <c r="NT1146" i="2"/>
  <c r="FW1146" i="2"/>
  <c r="IX1146" i="2"/>
  <c r="JP1146" i="2"/>
  <c r="KA1146" i="2"/>
  <c r="KB1145" i="2"/>
  <c r="IQ1146" i="2"/>
  <c r="IX1144" i="2"/>
  <c r="LL1145" i="2"/>
  <c r="TH1146" i="2"/>
  <c r="MC1144" i="2"/>
  <c r="MO1143" i="2"/>
  <c r="MU1144" i="2"/>
  <c r="PU1144" i="2"/>
  <c r="RF1144" i="2"/>
  <c r="TZ1144" i="2"/>
  <c r="FQ1148" i="2"/>
  <c r="GC1147" i="2"/>
  <c r="GP1148" i="2"/>
  <c r="BM1146" i="2"/>
  <c r="KY1145" i="2"/>
  <c r="FQ1146" i="2"/>
  <c r="BM1144" i="2"/>
  <c r="NH1144" i="2"/>
  <c r="QG1144" i="2"/>
  <c r="TB1144" i="2"/>
  <c r="CQ1143" i="2"/>
  <c r="IF1143" i="2"/>
  <c r="QT1143" i="2"/>
  <c r="EH1147" i="2"/>
  <c r="SV1147" i="2"/>
  <c r="VI1148" i="2"/>
  <c r="UX1148" i="2"/>
  <c r="CQ1147" i="2"/>
  <c r="UW1148" i="2"/>
  <c r="IK1147" i="2"/>
  <c r="MD1148" i="2"/>
  <c r="DD1146" i="2"/>
  <c r="DI1145" i="2"/>
  <c r="DO1146" i="2"/>
  <c r="DP1145" i="2"/>
  <c r="DV1146" i="2"/>
  <c r="EA1145" i="2"/>
  <c r="EG1146" i="2"/>
  <c r="EN1146" i="2"/>
  <c r="NS1145" i="2"/>
  <c r="IK1146" i="2"/>
  <c r="FR1145" i="2"/>
  <c r="DP1143" i="2"/>
  <c r="DV1144" i="2"/>
  <c r="EA1143" i="2"/>
  <c r="EH1143" i="2"/>
  <c r="NG1144" i="2"/>
  <c r="QB1144" i="2"/>
  <c r="TA1144" i="2"/>
  <c r="R1143" i="2"/>
  <c r="FK1143" i="2"/>
  <c r="KZ1143" i="2"/>
  <c r="TN1143" i="2"/>
  <c r="HB1147" i="2"/>
  <c r="QB1148" i="2"/>
  <c r="IW1148" i="2"/>
  <c r="FK1147" i="2"/>
  <c r="CK1148" i="2"/>
  <c r="LE1147" i="2"/>
  <c r="RR1148" i="2"/>
  <c r="GI1146" i="2"/>
  <c r="GJ1145" i="2"/>
  <c r="GP1146" i="2"/>
  <c r="HA1146" i="2"/>
  <c r="HH1146" i="2"/>
  <c r="HM1145" i="2"/>
  <c r="EY1145" i="2"/>
  <c r="Q1146" i="2"/>
  <c r="QM1145" i="2"/>
  <c r="LE1146" i="2"/>
  <c r="GC1143" i="2"/>
  <c r="GJ1143" i="2"/>
  <c r="GP1144" i="2"/>
  <c r="GU1143" i="2"/>
  <c r="HA1144" i="2"/>
  <c r="HB1143" i="2"/>
  <c r="SV1144" i="2"/>
  <c r="CL1143" i="2"/>
  <c r="IE1143" i="2"/>
  <c r="NT1143" i="2"/>
  <c r="JV1147" i="2"/>
  <c r="Q1147" i="2"/>
  <c r="BZ1147" i="2"/>
  <c r="IE1147" i="2"/>
  <c r="AP1148" i="2"/>
  <c r="NM1148" i="2"/>
  <c r="NY1147" i="2"/>
  <c r="CQ1148" i="2"/>
  <c r="VJ1148" i="2"/>
  <c r="HS1145" i="2"/>
  <c r="R1145" i="2"/>
  <c r="TG1145" i="2"/>
  <c r="NY1146" i="2"/>
  <c r="LF1145" i="2"/>
  <c r="SU1144" i="2"/>
  <c r="L1143" i="2"/>
  <c r="CK1143" i="2"/>
  <c r="FF1143" i="2"/>
  <c r="KY1143" i="2"/>
  <c r="BM1148" i="2"/>
  <c r="SO1147" i="2"/>
  <c r="QS1147" i="2"/>
  <c r="NS1148" i="2"/>
  <c r="MO1146" i="2"/>
  <c r="NA1145" i="2"/>
  <c r="FE1146" i="2"/>
  <c r="CL1145" i="2"/>
  <c r="QS1146" i="2"/>
  <c r="LL1144" i="2"/>
  <c r="LQ1143" i="2"/>
  <c r="LX1143" i="2"/>
  <c r="MO1144" i="2"/>
  <c r="K1143" i="2"/>
  <c r="FE1143" i="2"/>
  <c r="HZ1143" i="2"/>
  <c r="NS1143" i="2"/>
  <c r="TH1143" i="2"/>
  <c r="FE1147" i="2"/>
  <c r="MO1148" i="2"/>
  <c r="NS1147" i="2"/>
  <c r="LR1148" i="2"/>
  <c r="OQ1146" i="2"/>
  <c r="OR1145" i="2"/>
  <c r="PI1146" i="2"/>
  <c r="FF1145" i="2"/>
  <c r="X1146" i="2"/>
  <c r="TM1146" i="2"/>
  <c r="OR1143" i="2"/>
  <c r="OX1144" i="2"/>
  <c r="PC1143" i="2"/>
  <c r="PJ1143" i="2"/>
  <c r="EZ1143" i="2"/>
  <c r="HY1143" i="2"/>
  <c r="KT1143" i="2"/>
  <c r="QM1143" i="2"/>
  <c r="QM1147" i="2"/>
  <c r="TY1148" i="2"/>
  <c r="SC1146" i="2"/>
  <c r="SO1145" i="2"/>
  <c r="QA1145" i="2"/>
  <c r="KS1146" i="2"/>
  <c r="HZ1145" i="2"/>
  <c r="CR1146" i="2"/>
  <c r="RR1144" i="2"/>
  <c r="RW1143" i="2"/>
  <c r="SC1144" i="2"/>
  <c r="SD1143" i="2"/>
  <c r="EY1143" i="2"/>
  <c r="HT1143" i="2"/>
  <c r="NN1143" i="2"/>
  <c r="TG1143" i="2"/>
  <c r="HN1143" i="2"/>
  <c r="AO1148" i="2"/>
  <c r="KS1147" i="2"/>
  <c r="KG1147" i="2"/>
  <c r="TG1147" i="2"/>
  <c r="BS1148" i="2"/>
  <c r="SU1145" i="2"/>
  <c r="KT1145" i="2"/>
  <c r="FL1146" i="2"/>
  <c r="BY1144" i="2"/>
  <c r="HS1143" i="2"/>
  <c r="QH1143" i="2"/>
  <c r="MU1148" i="2"/>
  <c r="BH1148" i="2"/>
  <c r="BT1145" i="2"/>
  <c r="PV1145" i="2"/>
  <c r="QG1146" i="2"/>
  <c r="NN1145" i="2"/>
  <c r="FQ1145" i="2"/>
  <c r="AI1146" i="2"/>
  <c r="BT1143" i="2"/>
  <c r="QG1143" i="2"/>
  <c r="TB1143" i="2"/>
  <c r="PV1143" i="2"/>
  <c r="AI1144" i="2"/>
  <c r="GU1147" i="2"/>
  <c r="PV1148" i="2"/>
  <c r="EH1148" i="2"/>
  <c r="FR1147" i="2"/>
  <c r="GV1148" i="2"/>
  <c r="DO1145" i="2"/>
  <c r="DV1145" i="2"/>
  <c r="EG1145" i="2"/>
  <c r="QH1145" i="2"/>
  <c r="KZ1146" i="2"/>
  <c r="IK1145" i="2"/>
  <c r="DO1143" i="2"/>
  <c r="DU1144" i="2"/>
  <c r="DV1143" i="2"/>
  <c r="EB1144" i="2"/>
  <c r="EN1143" i="2"/>
  <c r="HM1144" i="2"/>
  <c r="QB1143" i="2"/>
  <c r="TA1143" i="2"/>
  <c r="DC1144" i="2"/>
  <c r="IL1147" i="2"/>
  <c r="MJ1148" i="2"/>
  <c r="GI1145" i="2"/>
  <c r="GP1145" i="2"/>
  <c r="HA1145" i="2"/>
  <c r="HH1145" i="2"/>
  <c r="CF1146" i="2"/>
  <c r="Q1145" i="2"/>
  <c r="TB1145" i="2"/>
  <c r="GP1143" i="2"/>
  <c r="GV1144" i="2"/>
  <c r="HH1143" i="2"/>
  <c r="QA1143" i="2"/>
  <c r="SV1143" i="2"/>
  <c r="SP1143" i="2"/>
  <c r="FW1144" i="2"/>
  <c r="SD1147" i="2"/>
  <c r="JC1145" i="2"/>
  <c r="JU1145" i="2"/>
  <c r="EZ1146" i="2"/>
  <c r="CK1145" i="2"/>
  <c r="SP1145" i="2"/>
  <c r="QN1146" i="2"/>
  <c r="NY1145" i="2"/>
  <c r="KB1143" i="2"/>
  <c r="NA1144" i="2"/>
  <c r="SU1143" i="2"/>
  <c r="NB1143" i="2"/>
  <c r="BZ1144" i="2"/>
  <c r="CX1144" i="2"/>
  <c r="IQ1144" i="2"/>
  <c r="HA1148" i="2"/>
  <c r="MV1145" i="2"/>
  <c r="HT1146" i="2"/>
  <c r="FE1145" i="2"/>
  <c r="W1146" i="2"/>
  <c r="QS1145" i="2"/>
  <c r="LK1146" i="2"/>
  <c r="MV1143" i="2"/>
  <c r="AC1144" i="2"/>
  <c r="FR1144" i="2"/>
  <c r="LK1144" i="2"/>
  <c r="DV1147" i="2"/>
  <c r="FF1148" i="2"/>
  <c r="KT1148" i="2"/>
  <c r="NZ1147" i="2"/>
  <c r="QG1148" i="2"/>
  <c r="OQ1147" i="2"/>
  <c r="RQ1148" i="2"/>
  <c r="OX1147" i="2"/>
  <c r="SI1148" i="2"/>
  <c r="TA1148" i="2"/>
  <c r="PI1147" i="2"/>
  <c r="SI1147" i="2"/>
  <c r="NA1147" i="2"/>
  <c r="QA1147" i="2"/>
  <c r="QH1148" i="2"/>
  <c r="VJ1147" i="2"/>
  <c r="VD1147" i="2"/>
  <c r="FL1147" i="2"/>
  <c r="PP1148" i="2"/>
  <c r="QT1147" i="2"/>
  <c r="OE1148" i="2"/>
  <c r="OF1145" i="2"/>
  <c r="OQ1145" i="2"/>
  <c r="OW1146" i="2"/>
  <c r="OX1145" i="2"/>
  <c r="PD1146" i="2"/>
  <c r="PI1145" i="2"/>
  <c r="PO1146" i="2"/>
  <c r="PP1145" i="2"/>
  <c r="HY1145" i="2"/>
  <c r="CQ1146" i="2"/>
  <c r="X1145" i="2"/>
  <c r="TM1145" i="2"/>
  <c r="OE1146" i="2"/>
  <c r="OF1143" i="2"/>
  <c r="OQ1143" i="2"/>
  <c r="OW1144" i="2"/>
  <c r="OX1143" i="2"/>
  <c r="PD1144" i="2"/>
  <c r="PI1143" i="2"/>
  <c r="PO1144" i="2"/>
  <c r="PP1143" i="2"/>
  <c r="SO1144" i="2"/>
  <c r="BZ1143" i="2"/>
  <c r="X1144" i="2"/>
  <c r="CW1144" i="2"/>
  <c r="IL1144" i="2"/>
  <c r="OE1144" i="2"/>
  <c r="RL1147" i="2"/>
  <c r="IF1148" i="2"/>
  <c r="EG1147" i="2"/>
  <c r="X1147" i="2"/>
  <c r="KS1148" i="2"/>
  <c r="PO1148" i="2"/>
  <c r="QZ1147" i="2"/>
  <c r="RK1147" i="2"/>
  <c r="RR1147" i="2"/>
  <c r="SC1147" i="2"/>
  <c r="VC1147" i="2"/>
  <c r="SU1147" i="2"/>
  <c r="W1148" i="2"/>
  <c r="KH1148" i="2"/>
  <c r="R1147" i="2"/>
  <c r="IF1147" i="2"/>
  <c r="AV1148" i="2"/>
  <c r="HM1147" i="2"/>
  <c r="TN1147" i="2"/>
  <c r="QZ1145" i="2"/>
  <c r="RF1146" i="2"/>
  <c r="RK1145" i="2"/>
  <c r="RQ1146" i="2"/>
  <c r="RR1145" i="2"/>
  <c r="SC1145" i="2"/>
  <c r="SI1146" i="2"/>
  <c r="SJ1145" i="2"/>
  <c r="NH1146" i="2"/>
  <c r="KS1145" i="2"/>
  <c r="FK1146" i="2"/>
  <c r="CR1145" i="2"/>
  <c r="VJ1145" i="2"/>
  <c r="QY1146" i="2"/>
  <c r="QZ1143" i="2"/>
  <c r="RK1143" i="2"/>
  <c r="RQ1144" i="2"/>
  <c r="RR1143" i="2"/>
  <c r="RX1144" i="2"/>
  <c r="SC1143" i="2"/>
  <c r="SI1144" i="2"/>
  <c r="SJ1143" i="2"/>
  <c r="CR1144" i="2"/>
  <c r="FQ1144" i="2"/>
  <c r="LF1144" i="2"/>
  <c r="QY1144" i="2"/>
  <c r="OR1147" i="2"/>
  <c r="HY1147" i="2"/>
  <c r="JO1148" i="2"/>
  <c r="DD1147" i="2"/>
  <c r="VD1148" i="2"/>
  <c r="GO1148" i="2"/>
  <c r="UE1147" i="2"/>
  <c r="UL1147" i="2"/>
  <c r="KA1148" i="2"/>
  <c r="KY1148" i="2"/>
  <c r="HN1147" i="2"/>
  <c r="JV1148" i="2"/>
  <c r="CL1147" i="2"/>
  <c r="BY1148" i="2"/>
  <c r="KZ1147" i="2"/>
  <c r="GJ1148" i="2"/>
  <c r="TT1145" i="2"/>
  <c r="UE1145" i="2"/>
  <c r="UL1145" i="2"/>
  <c r="UW1145" i="2"/>
  <c r="VD1145" i="2"/>
  <c r="QB1146" i="2"/>
  <c r="NM1145" i="2"/>
  <c r="IE1146" i="2"/>
  <c r="FL1145" i="2"/>
  <c r="AD1146" i="2"/>
  <c r="TS1146" i="2"/>
  <c r="TT1143" i="2"/>
  <c r="UE1143" i="2"/>
  <c r="UK1144" i="2"/>
  <c r="UL1143" i="2"/>
  <c r="UW1143" i="2"/>
  <c r="VC1144" i="2"/>
  <c r="VD1143" i="2"/>
  <c r="BY1143" i="2"/>
  <c r="W1144" i="2"/>
  <c r="FL1144" i="2"/>
  <c r="IK1144" i="2"/>
  <c r="NZ1144" i="2"/>
  <c r="TS1144" i="2"/>
  <c r="EG1148" i="2"/>
  <c r="IR1147" i="2"/>
  <c r="KM1147" i="2"/>
  <c r="FW1148" i="2"/>
  <c r="HY1148" i="2"/>
  <c r="DC1148" i="2"/>
  <c r="TT1147" i="2"/>
  <c r="BT1148" i="2"/>
  <c r="AP1147" i="2"/>
  <c r="CL1148" i="2"/>
  <c r="BA1147" i="2"/>
  <c r="DD1148" i="2"/>
  <c r="BH1147" i="2"/>
  <c r="DV1148" i="2"/>
  <c r="EN1147" i="2"/>
  <c r="KG1148" i="2"/>
  <c r="BT1147" i="2"/>
  <c r="FF1147" i="2"/>
  <c r="AJ1148" i="2"/>
  <c r="EN1148" i="2"/>
  <c r="NA1148" i="2"/>
  <c r="NT1147" i="2"/>
  <c r="LX1148" i="2"/>
  <c r="VC1148" i="2"/>
  <c r="JC1148" i="2"/>
  <c r="AI1147" i="2"/>
  <c r="AO1146" i="2"/>
  <c r="AP1145" i="2"/>
  <c r="AV1146" i="2"/>
  <c r="BA1145" i="2"/>
  <c r="BG1146" i="2"/>
  <c r="BH1145" i="2"/>
  <c r="BN1146" i="2"/>
  <c r="BS1145" i="2"/>
  <c r="BY1146" i="2"/>
  <c r="BZ1145" i="2"/>
  <c r="K1146" i="2"/>
  <c r="SV1146" i="2"/>
  <c r="QG1145" i="2"/>
  <c r="KY1146" i="2"/>
  <c r="IF1145" i="2"/>
  <c r="CX1146" i="2"/>
  <c r="AI1145" i="2"/>
  <c r="AO1144" i="2"/>
  <c r="AP1143" i="2"/>
  <c r="AV1144" i="2"/>
  <c r="BA1143" i="2"/>
  <c r="BG1144" i="2"/>
  <c r="BH1143" i="2"/>
  <c r="BN1144" i="2"/>
  <c r="BS1143" i="2"/>
  <c r="ES1143" i="2"/>
  <c r="KH1143" i="2"/>
  <c r="HN1144" i="2"/>
  <c r="CQ1144" i="2"/>
  <c r="IF1144" i="2"/>
  <c r="LE1144" i="2"/>
  <c r="QT1144" i="2"/>
  <c r="AI1143" i="2"/>
  <c r="SP1147" i="2"/>
  <c r="GP1147" i="2"/>
  <c r="Q1148" i="2"/>
  <c r="DU1148" i="2"/>
  <c r="HG1148" i="2"/>
  <c r="CR1147" i="2"/>
  <c r="OF1147" i="2"/>
  <c r="DJ1147" i="2"/>
  <c r="HZ1148" i="2"/>
  <c r="DU1147" i="2"/>
  <c r="IR1148" i="2"/>
  <c r="EB1147" i="2"/>
  <c r="JJ1148" i="2"/>
  <c r="HH1147" i="2"/>
  <c r="HZ1147" i="2"/>
  <c r="FX1148" i="2"/>
  <c r="ES1147" i="2"/>
  <c r="QN1147" i="2"/>
  <c r="RL1148" i="2"/>
  <c r="UK1148" i="2"/>
  <c r="DC1147" i="2"/>
  <c r="DI1146" i="2"/>
  <c r="DJ1145" i="2"/>
  <c r="DP1146" i="2"/>
  <c r="DU1145" i="2"/>
  <c r="EA1146" i="2"/>
  <c r="EB1145" i="2"/>
  <c r="EH1146" i="2"/>
  <c r="EM1145" i="2"/>
  <c r="ES1146" i="2"/>
  <c r="ET1145" i="2"/>
  <c r="CE1146" i="2"/>
  <c r="L1145" i="2"/>
  <c r="TA1145" i="2"/>
  <c r="NS1146" i="2"/>
  <c r="KZ1145" i="2"/>
  <c r="FR1146" i="2"/>
  <c r="DC1145" i="2"/>
  <c r="DI1144" i="2"/>
  <c r="DJ1143" i="2"/>
  <c r="DP1144" i="2"/>
  <c r="DU1143" i="2"/>
  <c r="EA1144" i="2"/>
  <c r="EB1143" i="2"/>
  <c r="EH1144" i="2"/>
  <c r="EM1143" i="2"/>
  <c r="HM1143" i="2"/>
  <c r="VJ1143" i="2"/>
  <c r="R1144" i="2"/>
  <c r="FK1144" i="2"/>
  <c r="KZ1144" i="2"/>
  <c r="NY1144" i="2"/>
  <c r="TN1144" i="2"/>
  <c r="DC1143" i="2"/>
  <c r="GJ1147" i="2"/>
  <c r="TA1147" i="2"/>
  <c r="KH1147" i="2"/>
  <c r="JC1147" i="2"/>
  <c r="LF1147" i="2"/>
  <c r="PO1147" i="2"/>
  <c r="HH1148" i="2"/>
  <c r="MV1148" i="2"/>
  <c r="GD1147" i="2"/>
  <c r="NN1148" i="2"/>
  <c r="GO1147" i="2"/>
  <c r="OF1148" i="2"/>
  <c r="GV1147" i="2"/>
  <c r="OX1148" i="2"/>
  <c r="KB1147" i="2"/>
  <c r="L1147" i="2"/>
  <c r="BA1148" i="2"/>
  <c r="KT1147" i="2"/>
  <c r="LL1148" i="2"/>
  <c r="TH1147" i="2"/>
  <c r="CE1148" i="2"/>
  <c r="FW1147" i="2"/>
  <c r="GC1146" i="2"/>
  <c r="GD1145" i="2"/>
  <c r="GJ1146" i="2"/>
  <c r="GO1145" i="2"/>
  <c r="GU1146" i="2"/>
  <c r="GV1145" i="2"/>
  <c r="HB1146" i="2"/>
  <c r="HG1145" i="2"/>
  <c r="HM1146" i="2"/>
  <c r="HN1145" i="2"/>
  <c r="EY1146" i="2"/>
  <c r="CF1145" i="2"/>
  <c r="KH1145" i="2"/>
  <c r="QM1146" i="2"/>
  <c r="NT1145" i="2"/>
  <c r="IL1146" i="2"/>
  <c r="FW1145" i="2"/>
  <c r="GC1144" i="2"/>
  <c r="GD1143" i="2"/>
  <c r="GJ1144" i="2"/>
  <c r="GO1143" i="2"/>
  <c r="GU1144" i="2"/>
  <c r="GV1143" i="2"/>
  <c r="HB1144" i="2"/>
  <c r="HG1143" i="2"/>
  <c r="KG1143" i="2"/>
  <c r="ET1143" i="2"/>
  <c r="ET1144" i="2"/>
  <c r="Q1144" i="2"/>
  <c r="CL1144" i="2"/>
  <c r="IE1144" i="2"/>
  <c r="NT1144" i="2"/>
  <c r="QS1144" i="2"/>
  <c r="AD1143" i="2"/>
  <c r="FW1143" i="2"/>
  <c r="DO1147" i="2"/>
  <c r="QG1147" i="2"/>
  <c r="FX1147" i="2"/>
  <c r="NT1148" i="2"/>
  <c r="TH1148" i="2"/>
  <c r="JU1147" i="2"/>
  <c r="IX1147" i="2"/>
  <c r="TB1148" i="2"/>
  <c r="JI1147" i="2"/>
  <c r="TT1148" i="2"/>
  <c r="JP1147" i="2"/>
  <c r="UL1148" i="2"/>
  <c r="MV1147" i="2"/>
  <c r="NB1147" i="2"/>
  <c r="CF1147" i="2"/>
  <c r="X1148" i="2"/>
  <c r="MC1148" i="2"/>
  <c r="NN1147" i="2"/>
  <c r="QZ1148" i="2"/>
  <c r="NG1148" i="2"/>
  <c r="IQ1147" i="2"/>
  <c r="IW1146" i="2"/>
  <c r="IX1145" i="2"/>
  <c r="JD1146" i="2"/>
  <c r="JI1145" i="2"/>
  <c r="JO1146" i="2"/>
  <c r="JP1145" i="2"/>
  <c r="JV1146" i="2"/>
  <c r="KA1145" i="2"/>
  <c r="KG1146" i="2"/>
  <c r="HS1146" i="2"/>
  <c r="EZ1145" i="2"/>
  <c r="R1146" i="2"/>
  <c r="TG1146" i="2"/>
  <c r="QN1145" i="2"/>
  <c r="LF1146" i="2"/>
  <c r="IQ1145" i="2"/>
  <c r="IW1144" i="2"/>
  <c r="IX1143" i="2"/>
  <c r="JD1144" i="2"/>
  <c r="JI1143" i="2"/>
  <c r="JO1144" i="2"/>
  <c r="JP1143" i="2"/>
  <c r="JV1144" i="2"/>
  <c r="KA1143" i="2"/>
  <c r="NA1143" i="2"/>
  <c r="L1144" i="2"/>
  <c r="CK1144" i="2"/>
  <c r="FF1144" i="2"/>
  <c r="KY1144" i="2"/>
  <c r="QN1144" i="2"/>
  <c r="TM1144" i="2"/>
  <c r="CX1143" i="2"/>
  <c r="IQ1143" i="2"/>
  <c r="EA1147" i="2"/>
  <c r="AU1148" i="2"/>
  <c r="LW1148" i="2"/>
  <c r="FE1148" i="2"/>
  <c r="NY1148" i="2"/>
  <c r="EA1148" i="2"/>
  <c r="LR1147" i="2"/>
  <c r="FK1148" i="2"/>
  <c r="GC1148" i="2"/>
  <c r="MC1147" i="2"/>
  <c r="GU1148" i="2"/>
  <c r="HM1148" i="2"/>
  <c r="MJ1147" i="2"/>
  <c r="IE1148" i="2"/>
  <c r="PP1147" i="2"/>
  <c r="EZ1147" i="2"/>
  <c r="FL1148" i="2"/>
  <c r="QH1147" i="2"/>
  <c r="BG1148" i="2"/>
  <c r="UE1148" i="2"/>
  <c r="DI1148" i="2"/>
  <c r="LK1147" i="2"/>
  <c r="LQ1146" i="2"/>
  <c r="LR1145" i="2"/>
  <c r="LX1146" i="2"/>
  <c r="MC1145" i="2"/>
  <c r="MI1146" i="2"/>
  <c r="MJ1145" i="2"/>
  <c r="MP1146" i="2"/>
  <c r="MU1145" i="2"/>
  <c r="NA1146" i="2"/>
  <c r="KM1146" i="2"/>
  <c r="HT1145" i="2"/>
  <c r="CL1146" i="2"/>
  <c r="W1145" i="2"/>
  <c r="TH1145" i="2"/>
  <c r="NZ1146" i="2"/>
  <c r="LK1145" i="2"/>
  <c r="LQ1144" i="2"/>
  <c r="LR1143" i="2"/>
  <c r="LX1144" i="2"/>
  <c r="MC1143" i="2"/>
  <c r="MI1144" i="2"/>
  <c r="MJ1143" i="2"/>
  <c r="MP1144" i="2"/>
  <c r="MU1143" i="2"/>
  <c r="PU1143" i="2"/>
  <c r="K1144" i="2"/>
  <c r="CF1144" i="2"/>
  <c r="FE1144" i="2"/>
  <c r="HZ1144" i="2"/>
  <c r="NS1144" i="2"/>
  <c r="TH1144" i="2"/>
  <c r="AC1143" i="2"/>
  <c r="FR1143" i="2"/>
  <c r="LK1143" i="2"/>
  <c r="DO1148" i="2"/>
  <c r="GI1148" i="2"/>
  <c r="LQ1148" i="2"/>
  <c r="IX1148" i="2"/>
  <c r="GI1147" i="2"/>
  <c r="CW1148" i="2"/>
  <c r="EM1148" i="2"/>
  <c r="SJ1148" i="2"/>
  <c r="ES1148" i="2"/>
  <c r="PC1148" i="2"/>
  <c r="PU1148" i="2"/>
  <c r="OL1147" i="2"/>
  <c r="QM1148" i="2"/>
  <c r="RE1148" i="2"/>
  <c r="OW1147" i="2"/>
  <c r="RW1148" i="2"/>
  <c r="SO1148" i="2"/>
  <c r="PD1147" i="2"/>
  <c r="TG1148" i="2"/>
  <c r="SJ1147" i="2"/>
  <c r="HT1147" i="2"/>
  <c r="KZ1148" i="2"/>
  <c r="BY1147" i="2"/>
  <c r="TB1147" i="2"/>
  <c r="MI1148" i="2"/>
  <c r="OK1148" i="2"/>
  <c r="OE1147" i="2"/>
  <c r="OK1146" i="2"/>
  <c r="OL1145" i="2"/>
  <c r="OR1146" i="2"/>
  <c r="OW1145" i="2"/>
  <c r="PC1146" i="2"/>
  <c r="PD1145" i="2"/>
  <c r="PJ1146" i="2"/>
  <c r="PO1145" i="2"/>
  <c r="PU1146" i="2"/>
  <c r="NG1146" i="2"/>
  <c r="KN1145" i="2"/>
  <c r="FF1146" i="2"/>
  <c r="CQ1145" i="2"/>
  <c r="NB1145" i="2"/>
  <c r="QT1146" i="2"/>
  <c r="OE1145" i="2"/>
  <c r="OK1144" i="2"/>
  <c r="OL1143" i="2"/>
  <c r="OR1144" i="2"/>
  <c r="OW1143" i="2"/>
  <c r="PC1144" i="2"/>
  <c r="PD1143" i="2"/>
  <c r="PJ1144" i="2"/>
  <c r="PO1143" i="2"/>
  <c r="SO1143" i="2"/>
  <c r="CE1144" i="2"/>
  <c r="EZ1144" i="2"/>
  <c r="HY1144" i="2"/>
  <c r="KT1144" i="2"/>
  <c r="QM1144" i="2"/>
  <c r="X1143" i="2"/>
  <c r="CW1143" i="2"/>
  <c r="IL1143" i="2"/>
  <c r="OE1143" i="2"/>
  <c r="PJ1147" i="2"/>
  <c r="RW1147" i="2"/>
  <c r="HS1147" i="2"/>
  <c r="RX1148" i="2"/>
  <c r="RF1147" i="2"/>
  <c r="RQ1147" i="2"/>
  <c r="RX1147" i="2"/>
  <c r="AC1148" i="2"/>
  <c r="KN1147" i="2"/>
  <c r="QN1148" i="2"/>
  <c r="VI1147" i="2"/>
  <c r="ET1148" i="2"/>
  <c r="PJ1148" i="2"/>
  <c r="AC1147" i="2"/>
  <c r="JU1148" i="2"/>
  <c r="QY1147" i="2"/>
  <c r="RE1146" i="2"/>
  <c r="RF1145" i="2"/>
  <c r="RL1146" i="2"/>
  <c r="RQ1145" i="2"/>
  <c r="RW1146" i="2"/>
  <c r="RX1145" i="2"/>
  <c r="SD1146" i="2"/>
  <c r="SI1145" i="2"/>
  <c r="SO1146" i="2"/>
  <c r="QA1146" i="2"/>
  <c r="NH1145" i="2"/>
  <c r="HZ1146" i="2"/>
  <c r="FK1145" i="2"/>
  <c r="AC1146" i="2"/>
  <c r="TN1146" i="2"/>
  <c r="QY1145" i="2"/>
  <c r="RE1144" i="2"/>
  <c r="RF1143" i="2"/>
  <c r="RL1144" i="2"/>
  <c r="RQ1143" i="2"/>
  <c r="RW1144" i="2"/>
  <c r="RX1143" i="2"/>
  <c r="SD1144" i="2"/>
  <c r="SI1143" i="2"/>
  <c r="VI1143" i="2"/>
  <c r="EY1144" i="2"/>
  <c r="HT1144" i="2"/>
  <c r="KS1144" i="2"/>
  <c r="NN1144" i="2"/>
  <c r="TG1144" i="2"/>
  <c r="CR1143" i="2"/>
  <c r="FQ1143" i="2"/>
  <c r="LF1143" i="2"/>
  <c r="QY1143" i="2"/>
  <c r="PC1147" i="2"/>
  <c r="EY1147" i="2"/>
  <c r="R1148" i="2"/>
  <c r="SP1148" i="2"/>
  <c r="JJ1147" i="2"/>
  <c r="LL1147" i="2"/>
  <c r="TZ1147" i="2"/>
  <c r="UK1147" i="2"/>
  <c r="UR1147" i="2"/>
  <c r="EB1148" i="2"/>
  <c r="L1148" i="2"/>
  <c r="LE1148" i="2"/>
  <c r="NH1147" i="2"/>
  <c r="AI1148" i="2"/>
  <c r="ET1147" i="2"/>
  <c r="CW1147" i="2"/>
  <c r="BB1148" i="2"/>
  <c r="KB1148" i="2"/>
  <c r="TS1147" i="2"/>
  <c r="TY1146" i="2"/>
  <c r="TZ1145" i="2"/>
  <c r="UF1146" i="2"/>
  <c r="UK1145" i="2"/>
  <c r="UQ1146" i="2"/>
  <c r="UR1145" i="2"/>
  <c r="UX1146" i="2"/>
  <c r="VC1145" i="2"/>
  <c r="VI1146" i="2"/>
  <c r="BZ1146" i="2"/>
  <c r="SU1146" i="2"/>
  <c r="QB1145" i="2"/>
  <c r="KT1146" i="2"/>
  <c r="IE1145" i="2"/>
  <c r="CW1146" i="2"/>
  <c r="AD1145" i="2"/>
  <c r="TS1145" i="2"/>
  <c r="TY1144" i="2"/>
  <c r="TZ1143" i="2"/>
  <c r="UF1144" i="2"/>
  <c r="UK1143" i="2"/>
  <c r="UQ1144" i="2"/>
  <c r="UR1143" i="2"/>
  <c r="UX1144" i="2"/>
  <c r="VC1143" i="2"/>
  <c r="HS1144" i="2"/>
  <c r="KN1144" i="2"/>
  <c r="NM1144" i="2"/>
  <c r="QH1144" i="2"/>
  <c r="W1143" i="2"/>
  <c r="FL1143" i="2"/>
  <c r="IK1143" i="2"/>
  <c r="NZ1143" i="2"/>
  <c r="TS1143" i="2"/>
  <c r="BG1150" i="2" l="1"/>
  <c r="BH1150" i="2" s="1"/>
  <c r="TY1150" i="2"/>
  <c r="TZ1150" i="2" s="1"/>
  <c r="JC1150" i="2"/>
  <c r="JD1150" i="2" s="1"/>
  <c r="RE1150" i="2"/>
  <c r="RF1150" i="2" s="1"/>
  <c r="RE1154" i="2" s="1"/>
  <c r="DI1150" i="2"/>
  <c r="DJ1150" i="2" s="1"/>
  <c r="DI1154" i="2" s="1"/>
  <c r="NY1151" i="2"/>
  <c r="NZ1151" i="2" s="1"/>
  <c r="NZ1154" i="2" s="1"/>
  <c r="NG1152" i="2"/>
  <c r="NH1152" i="2" s="1"/>
  <c r="NI1154" i="2" s="1"/>
  <c r="NI1195" i="2" s="1"/>
  <c r="BM1151" i="2"/>
  <c r="BN1151" i="2" s="1"/>
  <c r="BN1154" i="2" s="1"/>
  <c r="BN1195" i="2" s="1"/>
  <c r="AU1150" i="2"/>
  <c r="AV1150" i="2" s="1"/>
  <c r="GI1150" i="2"/>
  <c r="GJ1150" i="2" s="1"/>
  <c r="NM1152" i="2"/>
  <c r="NN1152" i="2" s="1"/>
  <c r="NO1154" i="2" s="1"/>
  <c r="NO1195" i="2" s="1"/>
  <c r="UQ1151" i="2"/>
  <c r="UR1151" i="2" s="1"/>
  <c r="UR1154" i="2" s="1"/>
  <c r="UR1195" i="2" s="1"/>
  <c r="TY1152" i="2"/>
  <c r="TZ1152" i="2" s="1"/>
  <c r="UA1154" i="2" s="1"/>
  <c r="UA1195" i="2" s="1"/>
  <c r="MI1150" i="2"/>
  <c r="MJ1150" i="2" s="1"/>
  <c r="MI1154" i="2" s="1"/>
  <c r="Q1151" i="2"/>
  <c r="R1151" i="2" s="1"/>
  <c r="R1154" i="2" s="1"/>
  <c r="R1195" i="2" s="1"/>
  <c r="NG1150" i="2"/>
  <c r="NH1150" i="2" s="1"/>
  <c r="NG1154" i="2" s="1"/>
  <c r="QS1150" i="2"/>
  <c r="QT1150" i="2" s="1"/>
  <c r="EG1150" i="2"/>
  <c r="EH1150" i="2" s="1"/>
  <c r="EG1154" i="2" s="1"/>
  <c r="LW1150" i="2"/>
  <c r="LX1150" i="2" s="1"/>
  <c r="LW1154" i="2" s="1"/>
  <c r="NM1151" i="2"/>
  <c r="NN1151" i="2" s="1"/>
  <c r="NN1154" i="2" s="1"/>
  <c r="NN1195" i="2" s="1"/>
  <c r="LW1151" i="2"/>
  <c r="LX1151" i="2" s="1"/>
  <c r="LX1154" i="2" s="1"/>
  <c r="LX1195" i="2" s="1"/>
  <c r="KS1151" i="2"/>
  <c r="KT1151" i="2" s="1"/>
  <c r="KT1154" i="2" s="1"/>
  <c r="KT1195" i="2" s="1"/>
  <c r="MO1152" i="2"/>
  <c r="MP1152" i="2" s="1"/>
  <c r="MQ1154" i="2" s="1"/>
  <c r="MQ1195" i="2" s="1"/>
  <c r="AU1151" i="2"/>
  <c r="AV1151" i="2" s="1"/>
  <c r="AV1154" i="2" s="1"/>
  <c r="AV1195" i="2" s="1"/>
  <c r="MO1151" i="2"/>
  <c r="MP1151" i="2" s="1"/>
  <c r="MP1154" i="2" s="1"/>
  <c r="MP1195" i="2" s="1"/>
  <c r="NM1150" i="2"/>
  <c r="NN1150" i="2" s="1"/>
  <c r="NM1154" i="2" s="1"/>
  <c r="MI1151" i="2"/>
  <c r="MJ1151" i="2" s="1"/>
  <c r="MJ1154" i="2" s="1"/>
  <c r="MJ1195" i="2" s="1"/>
  <c r="JO1151" i="2"/>
  <c r="JP1151" i="2" s="1"/>
  <c r="JP1154" i="2" s="1"/>
  <c r="JP1195" i="2" s="1"/>
  <c r="KM1150" i="2"/>
  <c r="KN1150" i="2" s="1"/>
  <c r="AO1151" i="2"/>
  <c r="AP1151" i="2" s="1"/>
  <c r="AP1154" i="2" s="1"/>
  <c r="AP1195" i="2" s="1"/>
  <c r="BG1151" i="2"/>
  <c r="BH1151" i="2" s="1"/>
  <c r="BH1154" i="2" s="1"/>
  <c r="BH1195" i="2" s="1"/>
  <c r="AO1150" i="2"/>
  <c r="AP1150" i="2" s="1"/>
  <c r="AO1154" i="2" s="1"/>
  <c r="TM1151" i="2"/>
  <c r="TN1151" i="2" s="1"/>
  <c r="TN1154" i="2" s="1"/>
  <c r="TN1195" i="2" s="1"/>
  <c r="JO1150" i="2"/>
  <c r="JP1150" i="2" s="1"/>
  <c r="JO1154" i="2" s="1"/>
  <c r="KS1150" i="2"/>
  <c r="KT1150" i="2" s="1"/>
  <c r="MO1150" i="2"/>
  <c r="MP1150" i="2" s="1"/>
  <c r="MO1154" i="2" s="1"/>
  <c r="LE1150" i="2"/>
  <c r="LF1150" i="2" s="1"/>
  <c r="LE1154" i="2" s="1"/>
  <c r="CE1151" i="2"/>
  <c r="CF1151" i="2" s="1"/>
  <c r="CF1154" i="2" s="1"/>
  <c r="JC1151" i="2"/>
  <c r="JD1151" i="2" s="1"/>
  <c r="JD1154" i="2" s="1"/>
  <c r="JD1195" i="2" s="1"/>
  <c r="IW1150" i="2"/>
  <c r="IX1150" i="2" s="1"/>
  <c r="IW1154" i="2" s="1"/>
  <c r="HA1152" i="2"/>
  <c r="HB1152" i="2" s="1"/>
  <c r="HC1154" i="2" s="1"/>
  <c r="HC1195" i="2" s="1"/>
  <c r="UQ1150" i="2"/>
  <c r="UR1150" i="2" s="1"/>
  <c r="UQ1154" i="2" s="1"/>
  <c r="JU1150" i="2"/>
  <c r="JV1150" i="2" s="1"/>
  <c r="JU1154" i="2" s="1"/>
  <c r="IW1151" i="2"/>
  <c r="IX1151" i="2" s="1"/>
  <c r="IX1154" i="2" s="1"/>
  <c r="IX1195" i="2" s="1"/>
  <c r="OK1150" i="2"/>
  <c r="OL1150" i="2" s="1"/>
  <c r="OK1154" i="2" s="1"/>
  <c r="IW1187" i="2" a="1"/>
  <c r="IW1185" i="2" a="1"/>
  <c r="IW1183" i="2" a="1"/>
  <c r="HA1191" i="2" a="1"/>
  <c r="HA1189" i="2" a="1"/>
  <c r="HA1193" i="2" a="1"/>
  <c r="JC1154" i="2"/>
  <c r="KM1154" i="2"/>
  <c r="MI1185" i="2" a="1"/>
  <c r="MI1187" i="2" a="1"/>
  <c r="MI1183" i="2" a="1"/>
  <c r="AU1154" i="2"/>
  <c r="AO1187" i="2" a="1"/>
  <c r="AO1185" i="2" a="1"/>
  <c r="AO1183" i="2" a="1"/>
  <c r="BM1187" i="2" a="1"/>
  <c r="BM1185" i="2" a="1"/>
  <c r="BM1183" i="2" a="1"/>
  <c r="JO1187" i="2" a="1"/>
  <c r="JO1185" i="2" a="1"/>
  <c r="JO1183" i="2" a="1"/>
  <c r="NG1193" i="2" a="1"/>
  <c r="NG1189" i="2" a="1"/>
  <c r="NG1191" i="2" a="1"/>
  <c r="TY1193" i="2" a="1"/>
  <c r="TY1191" i="2" a="1"/>
  <c r="TY1189" i="2" a="1"/>
  <c r="AU1183" i="2" a="1"/>
  <c r="AU1187" i="2" a="1"/>
  <c r="AU1185" i="2" a="1"/>
  <c r="MO1185" i="2" a="1"/>
  <c r="MO1187" i="2" a="1"/>
  <c r="MO1183" i="2" a="1"/>
  <c r="GI1154" i="2"/>
  <c r="LW1183" i="2" a="1"/>
  <c r="LW1187" i="2" a="1"/>
  <c r="LW1185" i="2" a="1"/>
  <c r="Q1187" i="2" a="1"/>
  <c r="Q1185" i="2" a="1"/>
  <c r="Q1183" i="2" a="1"/>
  <c r="UQ1187" i="2" a="1"/>
  <c r="UQ1185" i="2" a="1"/>
  <c r="UQ1183" i="2" a="1"/>
  <c r="MO1193" i="2" a="1"/>
  <c r="MO1191" i="2" a="1"/>
  <c r="MO1189" i="2" a="1"/>
  <c r="KS1187" i="2" a="1"/>
  <c r="KS1185" i="2" a="1"/>
  <c r="KS1183" i="2" a="1"/>
  <c r="JC1187" i="2" a="1"/>
  <c r="JC1185" i="2" a="1"/>
  <c r="JC1183" i="2" a="1"/>
  <c r="NY1185" i="2" a="1"/>
  <c r="NZ1195" i="2"/>
  <c r="NY1187" i="2" a="1"/>
  <c r="NY1183" i="2" a="1"/>
  <c r="TM1187" i="2" a="1"/>
  <c r="TM1185" i="2" a="1"/>
  <c r="TM1183" i="2" a="1"/>
  <c r="BG1187" i="2" a="1"/>
  <c r="BG1185" i="2" a="1"/>
  <c r="BG1183" i="2" a="1"/>
  <c r="CE1187" i="2" a="1"/>
  <c r="CE1185" i="2" a="1"/>
  <c r="CE1183" i="2" a="1"/>
  <c r="CF1195" i="2"/>
  <c r="OK1152" i="2"/>
  <c r="OL1152" i="2" s="1"/>
  <c r="OM1154" i="2" s="1"/>
  <c r="GC1151" i="2"/>
  <c r="GD1151" i="2" s="1"/>
  <c r="GD1154" i="2" s="1"/>
  <c r="GC1152" i="2"/>
  <c r="GD1152" i="2" s="1"/>
  <c r="GE1154" i="2" s="1"/>
  <c r="GC1150" i="2"/>
  <c r="GD1150" i="2" s="1"/>
  <c r="OK1151" i="2"/>
  <c r="OL1151" i="2" s="1"/>
  <c r="OL1154" i="2" s="1"/>
  <c r="NM1187" i="2" a="1"/>
  <c r="NM1183" i="2" a="1"/>
  <c r="NM1185" i="2" a="1"/>
  <c r="RW1151" i="2"/>
  <c r="RX1151" i="2" s="1"/>
  <c r="RX1154" i="2" s="1"/>
  <c r="RW1152" i="2"/>
  <c r="RX1152" i="2" s="1"/>
  <c r="RY1154" i="2" s="1"/>
  <c r="RW1150" i="2"/>
  <c r="RX1150" i="2" s="1"/>
  <c r="BG1154" i="2"/>
  <c r="HS1151" i="2"/>
  <c r="HT1151" i="2" s="1"/>
  <c r="HT1154" i="2" s="1"/>
  <c r="HS1152" i="2"/>
  <c r="HT1152" i="2" s="1"/>
  <c r="HU1154" i="2" s="1"/>
  <c r="HS1150" i="2"/>
  <c r="HT1150" i="2" s="1"/>
  <c r="TA1151" i="2"/>
  <c r="TB1151" i="2" s="1"/>
  <c r="TB1154" i="2" s="1"/>
  <c r="TA1152" i="2"/>
  <c r="TB1152" i="2" s="1"/>
  <c r="TC1154" i="2" s="1"/>
  <c r="TA1150" i="2"/>
  <c r="TB1150" i="2" s="1"/>
  <c r="RE1152" i="2"/>
  <c r="RF1152" i="2" s="1"/>
  <c r="RG1154" i="2" s="1"/>
  <c r="UQ1152" i="2"/>
  <c r="UR1152" i="2" s="1"/>
  <c r="US1154" i="2" s="1"/>
  <c r="RE1151" i="2"/>
  <c r="RF1151" i="2" s="1"/>
  <c r="RF1154" i="2" s="1"/>
  <c r="EA1151" i="2"/>
  <c r="EB1151" i="2" s="1"/>
  <c r="EB1154" i="2" s="1"/>
  <c r="EA1152" i="2"/>
  <c r="EB1152" i="2" s="1"/>
  <c r="EC1154" i="2" s="1"/>
  <c r="EA1150" i="2"/>
  <c r="EB1150" i="2" s="1"/>
  <c r="LE1152" i="2"/>
  <c r="LF1152" i="2" s="1"/>
  <c r="LG1154" i="2" s="1"/>
  <c r="QG1151" i="2"/>
  <c r="QH1151" i="2" s="1"/>
  <c r="QH1154" i="2" s="1"/>
  <c r="QG1152" i="2"/>
  <c r="QH1152" i="2" s="1"/>
  <c r="QI1154" i="2" s="1"/>
  <c r="QG1150" i="2"/>
  <c r="QH1150" i="2" s="1"/>
  <c r="LE1151" i="2"/>
  <c r="LF1151" i="2" s="1"/>
  <c r="LF1154" i="2" s="1"/>
  <c r="UE1151" i="2"/>
  <c r="UF1151" i="2" s="1"/>
  <c r="UF1154" i="2" s="1"/>
  <c r="UE1152" i="2"/>
  <c r="UF1152" i="2" s="1"/>
  <c r="UG1154" i="2" s="1"/>
  <c r="UE1150" i="2"/>
  <c r="UF1150" i="2" s="1"/>
  <c r="KM1152" i="2"/>
  <c r="KN1152" i="2" s="1"/>
  <c r="KO1154" i="2" s="1"/>
  <c r="TY1151" i="2"/>
  <c r="TZ1151" i="2" s="1"/>
  <c r="TZ1154" i="2" s="1"/>
  <c r="TM1150" i="2"/>
  <c r="TN1150" i="2" s="1"/>
  <c r="DI1152" i="2"/>
  <c r="DJ1152" i="2" s="1"/>
  <c r="DK1154" i="2" s="1"/>
  <c r="NY1150" i="2"/>
  <c r="NZ1150" i="2" s="1"/>
  <c r="DI1151" i="2"/>
  <c r="DJ1151" i="2" s="1"/>
  <c r="DJ1154" i="2" s="1"/>
  <c r="CQ1151" i="2"/>
  <c r="CR1151" i="2" s="1"/>
  <c r="CR1154" i="2" s="1"/>
  <c r="CQ1152" i="2"/>
  <c r="CR1152" i="2" s="1"/>
  <c r="CS1154" i="2" s="1"/>
  <c r="CQ1150" i="2"/>
  <c r="CR1150" i="2" s="1"/>
  <c r="Q1150" i="2"/>
  <c r="R1150" i="2" s="1"/>
  <c r="QA1151" i="2"/>
  <c r="QB1151" i="2" s="1"/>
  <c r="QB1154" i="2" s="1"/>
  <c r="QA1152" i="2"/>
  <c r="QB1152" i="2" s="1"/>
  <c r="QC1154" i="2" s="1"/>
  <c r="QA1150" i="2"/>
  <c r="QB1150" i="2" s="1"/>
  <c r="EG1152" i="2"/>
  <c r="EH1152" i="2" s="1"/>
  <c r="EI1154" i="2" s="1"/>
  <c r="TM1152" i="2"/>
  <c r="TN1152" i="2" s="1"/>
  <c r="TO1154" i="2" s="1"/>
  <c r="BM1152" i="2"/>
  <c r="BN1152" i="2" s="1"/>
  <c r="BO1154" i="2" s="1"/>
  <c r="QS1152" i="2"/>
  <c r="QT1152" i="2" s="1"/>
  <c r="QU1154" i="2" s="1"/>
  <c r="KY1151" i="2"/>
  <c r="KZ1151" i="2" s="1"/>
  <c r="KZ1154" i="2" s="1"/>
  <c r="KY1152" i="2"/>
  <c r="KZ1152" i="2" s="1"/>
  <c r="LA1154" i="2" s="1"/>
  <c r="KY1150" i="2"/>
  <c r="KZ1150" i="2" s="1"/>
  <c r="QS1151" i="2"/>
  <c r="QT1151" i="2" s="1"/>
  <c r="QT1154" i="2" s="1"/>
  <c r="IK1151" i="2"/>
  <c r="IL1151" i="2" s="1"/>
  <c r="IL1154" i="2" s="1"/>
  <c r="IK1152" i="2"/>
  <c r="IL1152" i="2" s="1"/>
  <c r="IM1154" i="2" s="1"/>
  <c r="IK1150" i="2"/>
  <c r="IL1150" i="2" s="1"/>
  <c r="QY1151" i="2"/>
  <c r="QZ1151" i="2" s="1"/>
  <c r="QZ1154" i="2" s="1"/>
  <c r="QY1152" i="2"/>
  <c r="QZ1152" i="2" s="1"/>
  <c r="RA1154" i="2" s="1"/>
  <c r="QY1150" i="2"/>
  <c r="QZ1150" i="2" s="1"/>
  <c r="UW1151" i="2"/>
  <c r="UX1151" i="2" s="1"/>
  <c r="UX1154" i="2" s="1"/>
  <c r="UW1152" i="2"/>
  <c r="UX1152" i="2" s="1"/>
  <c r="UY1154" i="2" s="1"/>
  <c r="UW1150" i="2"/>
  <c r="UX1150" i="2" s="1"/>
  <c r="PU1151" i="2"/>
  <c r="PV1151" i="2" s="1"/>
  <c r="PV1154" i="2" s="1"/>
  <c r="PU1152" i="2"/>
  <c r="PV1152" i="2" s="1"/>
  <c r="PW1154" i="2" s="1"/>
  <c r="PU1150" i="2"/>
  <c r="PV1150" i="2" s="1"/>
  <c r="KM1151" i="2"/>
  <c r="KN1151" i="2" s="1"/>
  <c r="KN1154" i="2" s="1"/>
  <c r="HA1151" i="2"/>
  <c r="HB1151" i="2" s="1"/>
  <c r="HB1154" i="2" s="1"/>
  <c r="AU1152" i="2"/>
  <c r="AV1152" i="2" s="1"/>
  <c r="AW1154" i="2" s="1"/>
  <c r="NS1151" i="2"/>
  <c r="NT1151" i="2" s="1"/>
  <c r="NT1154" i="2" s="1"/>
  <c r="NS1152" i="2"/>
  <c r="NT1152" i="2" s="1"/>
  <c r="NU1154" i="2" s="1"/>
  <c r="NS1150" i="2"/>
  <c r="NT1150" i="2" s="1"/>
  <c r="NM1191" i="2" a="1"/>
  <c r="NM1189" i="2" a="1"/>
  <c r="NM1193" i="2" a="1"/>
  <c r="BY1151" i="2"/>
  <c r="BZ1151" i="2" s="1"/>
  <c r="BZ1154" i="2" s="1"/>
  <c r="BY1152" i="2"/>
  <c r="BZ1152" i="2" s="1"/>
  <c r="CA1154" i="2" s="1"/>
  <c r="BY1150" i="2"/>
  <c r="BZ1150" i="2" s="1"/>
  <c r="AI1151" i="2"/>
  <c r="AJ1151" i="2" s="1"/>
  <c r="AJ1154" i="2" s="1"/>
  <c r="AI1152" i="2"/>
  <c r="AJ1152" i="2" s="1"/>
  <c r="AK1154" i="2" s="1"/>
  <c r="AI1150" i="2"/>
  <c r="AJ1150" i="2" s="1"/>
  <c r="EG1151" i="2"/>
  <c r="EH1151" i="2" s="1"/>
  <c r="EH1154" i="2" s="1"/>
  <c r="DU1151" i="2"/>
  <c r="DV1151" i="2" s="1"/>
  <c r="DV1154" i="2" s="1"/>
  <c r="DU1152" i="2"/>
  <c r="DV1152" i="2" s="1"/>
  <c r="DW1154" i="2" s="1"/>
  <c r="DU1150" i="2"/>
  <c r="DV1150" i="2" s="1"/>
  <c r="BM1150" i="2"/>
  <c r="BN1150" i="2" s="1"/>
  <c r="CE1150" i="2"/>
  <c r="CF1150" i="2" s="1"/>
  <c r="SU1151" i="2"/>
  <c r="SV1151" i="2" s="1"/>
  <c r="SV1154" i="2" s="1"/>
  <c r="SU1152" i="2"/>
  <c r="SV1152" i="2" s="1"/>
  <c r="SW1154" i="2" s="1"/>
  <c r="SU1150" i="2"/>
  <c r="SV1150" i="2" s="1"/>
  <c r="QM1151" i="2"/>
  <c r="QN1151" i="2" s="1"/>
  <c r="QN1154" i="2" s="1"/>
  <c r="QM1152" i="2"/>
  <c r="QN1152" i="2" s="1"/>
  <c r="QO1154" i="2" s="1"/>
  <c r="QM1150" i="2"/>
  <c r="QN1150" i="2" s="1"/>
  <c r="CK1151" i="2"/>
  <c r="CL1151" i="2" s="1"/>
  <c r="CL1154" i="2" s="1"/>
  <c r="CK1152" i="2"/>
  <c r="CL1152" i="2" s="1"/>
  <c r="CM1154" i="2" s="1"/>
  <c r="CK1150" i="2"/>
  <c r="CL1150" i="2" s="1"/>
  <c r="IE1151" i="2"/>
  <c r="IF1151" i="2" s="1"/>
  <c r="IF1154" i="2" s="1"/>
  <c r="IE1152" i="2"/>
  <c r="IF1152" i="2" s="1"/>
  <c r="IG1154" i="2" s="1"/>
  <c r="IE1150" i="2"/>
  <c r="IF1150" i="2" s="1"/>
  <c r="BG1152" i="2"/>
  <c r="BH1152" i="2" s="1"/>
  <c r="BI1154" i="2" s="1"/>
  <c r="OQ1151" i="2"/>
  <c r="OR1151" i="2" s="1"/>
  <c r="OR1154" i="2" s="1"/>
  <c r="OQ1152" i="2"/>
  <c r="OR1152" i="2" s="1"/>
  <c r="OS1154" i="2" s="1"/>
  <c r="OQ1150" i="2"/>
  <c r="OR1150" i="2" s="1"/>
  <c r="HA1150" i="2"/>
  <c r="HB1150" i="2" s="1"/>
  <c r="DO1151" i="2"/>
  <c r="DP1151" i="2" s="1"/>
  <c r="DP1154" i="2" s="1"/>
  <c r="DO1152" i="2"/>
  <c r="DP1152" i="2" s="1"/>
  <c r="DQ1154" i="2" s="1"/>
  <c r="DO1150" i="2"/>
  <c r="DP1150" i="2" s="1"/>
  <c r="FE1151" i="2"/>
  <c r="FF1151" i="2" s="1"/>
  <c r="FF1154" i="2" s="1"/>
  <c r="FE1152" i="2"/>
  <c r="FF1152" i="2" s="1"/>
  <c r="FG1154" i="2" s="1"/>
  <c r="FE1150" i="2"/>
  <c r="FF1150" i="2" s="1"/>
  <c r="RK1151" i="2"/>
  <c r="RL1151" i="2" s="1"/>
  <c r="RL1154" i="2" s="1"/>
  <c r="RK1152" i="2"/>
  <c r="RL1152" i="2" s="1"/>
  <c r="RM1154" i="2" s="1"/>
  <c r="RK1150" i="2"/>
  <c r="RL1150" i="2" s="1"/>
  <c r="NA1151" i="2"/>
  <c r="NB1151" i="2" s="1"/>
  <c r="NB1154" i="2" s="1"/>
  <c r="NA1152" i="2"/>
  <c r="NB1152" i="2" s="1"/>
  <c r="NC1154" i="2" s="1"/>
  <c r="NA1150" i="2"/>
  <c r="NB1150" i="2" s="1"/>
  <c r="ES1151" i="2"/>
  <c r="ET1151" i="2" s="1"/>
  <c r="ET1154" i="2" s="1"/>
  <c r="ES1152" i="2"/>
  <c r="ET1152" i="2" s="1"/>
  <c r="EU1154" i="2" s="1"/>
  <c r="ES1150" i="2"/>
  <c r="ET1150" i="2" s="1"/>
  <c r="GI1152" i="2"/>
  <c r="GJ1152" i="2" s="1"/>
  <c r="GK1154" i="2" s="1"/>
  <c r="HY1151" i="2"/>
  <c r="HZ1151" i="2" s="1"/>
  <c r="HZ1154" i="2" s="1"/>
  <c r="HY1152" i="2"/>
  <c r="HZ1152" i="2" s="1"/>
  <c r="IA1154" i="2" s="1"/>
  <c r="HY1150" i="2"/>
  <c r="HZ1150" i="2" s="1"/>
  <c r="K1151" i="2"/>
  <c r="L1151" i="2" s="1"/>
  <c r="L1154" i="2" s="1"/>
  <c r="K1152" i="2"/>
  <c r="L1152" i="2" s="1"/>
  <c r="M1154" i="2" s="1"/>
  <c r="K1150" i="2"/>
  <c r="L1150" i="2" s="1"/>
  <c r="Q1152" i="2"/>
  <c r="R1152" i="2" s="1"/>
  <c r="S1154" i="2" s="1"/>
  <c r="AO1152" i="2"/>
  <c r="AP1152" i="2" s="1"/>
  <c r="AQ1154" i="2" s="1"/>
  <c r="HG1151" i="2"/>
  <c r="HH1151" i="2" s="1"/>
  <c r="HH1154" i="2" s="1"/>
  <c r="HG1152" i="2"/>
  <c r="HH1152" i="2" s="1"/>
  <c r="HI1154" i="2" s="1"/>
  <c r="HG1150" i="2"/>
  <c r="HH1150" i="2" s="1"/>
  <c r="FQ1151" i="2"/>
  <c r="FR1151" i="2" s="1"/>
  <c r="FR1154" i="2" s="1"/>
  <c r="FQ1152" i="2"/>
  <c r="FR1152" i="2" s="1"/>
  <c r="FS1154" i="2" s="1"/>
  <c r="FQ1150" i="2"/>
  <c r="FR1150" i="2" s="1"/>
  <c r="FW1151" i="2"/>
  <c r="FX1151" i="2" s="1"/>
  <c r="FX1154" i="2" s="1"/>
  <c r="FW1152" i="2"/>
  <c r="FX1152" i="2" s="1"/>
  <c r="FY1154" i="2" s="1"/>
  <c r="FW1150" i="2"/>
  <c r="FX1150" i="2" s="1"/>
  <c r="BS1151" i="2"/>
  <c r="BT1151" i="2" s="1"/>
  <c r="BT1154" i="2" s="1"/>
  <c r="BS1152" i="2"/>
  <c r="BT1152" i="2" s="1"/>
  <c r="BU1154" i="2" s="1"/>
  <c r="BS1150" i="2"/>
  <c r="BT1150" i="2" s="1"/>
  <c r="JU1152" i="2"/>
  <c r="JV1152" i="2" s="1"/>
  <c r="JW1154" i="2" s="1"/>
  <c r="GI1151" i="2"/>
  <c r="GJ1151" i="2" s="1"/>
  <c r="GJ1154" i="2" s="1"/>
  <c r="JO1152" i="2"/>
  <c r="JP1152" i="2" s="1"/>
  <c r="JQ1154" i="2" s="1"/>
  <c r="TY1154" i="2"/>
  <c r="OE1151" i="2"/>
  <c r="OF1151" i="2" s="1"/>
  <c r="OF1154" i="2" s="1"/>
  <c r="OE1152" i="2"/>
  <c r="OF1152" i="2" s="1"/>
  <c r="OG1154" i="2" s="1"/>
  <c r="OE1150" i="2"/>
  <c r="OF1150" i="2" s="1"/>
  <c r="VI1151" i="2"/>
  <c r="VJ1151" i="2" s="1"/>
  <c r="VJ1154" i="2" s="1"/>
  <c r="VI1152" i="2"/>
  <c r="VJ1152" i="2" s="1"/>
  <c r="VK1154" i="2" s="1"/>
  <c r="VI1150" i="2"/>
  <c r="VJ1150" i="2" s="1"/>
  <c r="PO1151" i="2"/>
  <c r="PP1151" i="2" s="1"/>
  <c r="PP1154" i="2" s="1"/>
  <c r="PO1152" i="2"/>
  <c r="PP1152" i="2" s="1"/>
  <c r="PQ1154" i="2" s="1"/>
  <c r="PO1150" i="2"/>
  <c r="PP1150" i="2" s="1"/>
  <c r="JU1151" i="2"/>
  <c r="JV1151" i="2" s="1"/>
  <c r="JV1154" i="2" s="1"/>
  <c r="TG1151" i="2"/>
  <c r="TH1151" i="2" s="1"/>
  <c r="TH1154" i="2" s="1"/>
  <c r="TG1152" i="2"/>
  <c r="TH1152" i="2" s="1"/>
  <c r="TI1154" i="2" s="1"/>
  <c r="TG1150" i="2"/>
  <c r="TH1150" i="2" s="1"/>
  <c r="CE1152" i="2"/>
  <c r="CF1152" i="2" s="1"/>
  <c r="CG1154" i="2" s="1"/>
  <c r="MI1152" i="2"/>
  <c r="MJ1152" i="2" s="1"/>
  <c r="MK1154" i="2" s="1"/>
  <c r="GO1151" i="2"/>
  <c r="GP1151" i="2" s="1"/>
  <c r="GP1154" i="2" s="1"/>
  <c r="GO1152" i="2"/>
  <c r="GP1152" i="2" s="1"/>
  <c r="GQ1154" i="2" s="1"/>
  <c r="GO1150" i="2"/>
  <c r="GP1150" i="2" s="1"/>
  <c r="KA1151" i="2"/>
  <c r="KB1151" i="2" s="1"/>
  <c r="KB1154" i="2" s="1"/>
  <c r="KA1152" i="2"/>
  <c r="KB1152" i="2" s="1"/>
  <c r="KC1154" i="2" s="1"/>
  <c r="KA1150" i="2"/>
  <c r="KB1150" i="2" s="1"/>
  <c r="RQ1151" i="2"/>
  <c r="RR1151" i="2" s="1"/>
  <c r="RR1154" i="2" s="1"/>
  <c r="RQ1152" i="2"/>
  <c r="RR1152" i="2" s="1"/>
  <c r="RS1154" i="2" s="1"/>
  <c r="RQ1150" i="2"/>
  <c r="RR1150" i="2" s="1"/>
  <c r="JC1152" i="2"/>
  <c r="JD1152" i="2" s="1"/>
  <c r="JE1154" i="2" s="1"/>
  <c r="IW1152" i="2"/>
  <c r="IX1152" i="2" s="1"/>
  <c r="IY1154" i="2" s="1"/>
  <c r="W1151" i="2"/>
  <c r="X1151" i="2" s="1"/>
  <c r="X1154" i="2" s="1"/>
  <c r="W1152" i="2"/>
  <c r="X1152" i="2" s="1"/>
  <c r="Y1154" i="2" s="1"/>
  <c r="W1150" i="2"/>
  <c r="X1150" i="2" s="1"/>
  <c r="NG1151" i="2"/>
  <c r="NH1151" i="2" s="1"/>
  <c r="NH1154" i="2" s="1"/>
  <c r="MU1151" i="2"/>
  <c r="MV1151" i="2" s="1"/>
  <c r="MV1154" i="2" s="1"/>
  <c r="MU1152" i="2"/>
  <c r="MV1152" i="2" s="1"/>
  <c r="MW1154" i="2" s="1"/>
  <c r="MU1150" i="2"/>
  <c r="MV1150" i="2" s="1"/>
  <c r="HM1151" i="2"/>
  <c r="HN1151" i="2" s="1"/>
  <c r="HN1154" i="2" s="1"/>
  <c r="HM1152" i="2"/>
  <c r="HN1152" i="2" s="1"/>
  <c r="HO1154" i="2" s="1"/>
  <c r="HM1150" i="2"/>
  <c r="HN1150" i="2" s="1"/>
  <c r="KS1152" i="2"/>
  <c r="KT1152" i="2" s="1"/>
  <c r="KU1154" i="2" s="1"/>
  <c r="NY1152" i="2"/>
  <c r="NZ1152" i="2" s="1"/>
  <c r="OA1154" i="2" s="1"/>
  <c r="AC1151" i="2"/>
  <c r="AD1151" i="2" s="1"/>
  <c r="AD1154" i="2" s="1"/>
  <c r="AC1152" i="2"/>
  <c r="AD1152" i="2" s="1"/>
  <c r="AE1154" i="2" s="1"/>
  <c r="AC1150" i="2"/>
  <c r="AD1150" i="2" s="1"/>
  <c r="DC1151" i="2"/>
  <c r="DD1151" i="2" s="1"/>
  <c r="DD1154" i="2" s="1"/>
  <c r="DC1152" i="2"/>
  <c r="DD1152" i="2" s="1"/>
  <c r="DE1154" i="2" s="1"/>
  <c r="DC1150" i="2"/>
  <c r="DD1150" i="2" s="1"/>
  <c r="VC1151" i="2"/>
  <c r="VD1151" i="2" s="1"/>
  <c r="VD1154" i="2" s="1"/>
  <c r="VC1152" i="2"/>
  <c r="VD1152" i="2" s="1"/>
  <c r="VE1154" i="2" s="1"/>
  <c r="VC1150" i="2"/>
  <c r="VD1150" i="2" s="1"/>
  <c r="SO1151" i="2"/>
  <c r="SP1151" i="2" s="1"/>
  <c r="SP1154" i="2" s="1"/>
  <c r="SO1152" i="2"/>
  <c r="SP1152" i="2" s="1"/>
  <c r="SQ1154" i="2" s="1"/>
  <c r="SO1150" i="2"/>
  <c r="SP1150" i="2" s="1"/>
  <c r="JI1151" i="2"/>
  <c r="JJ1151" i="2" s="1"/>
  <c r="JJ1154" i="2" s="1"/>
  <c r="JI1152" i="2"/>
  <c r="JJ1152" i="2" s="1"/>
  <c r="JK1154" i="2" s="1"/>
  <c r="JI1150" i="2"/>
  <c r="JJ1150" i="2" s="1"/>
  <c r="BA1151" i="2"/>
  <c r="BB1151" i="2" s="1"/>
  <c r="BB1154" i="2" s="1"/>
  <c r="BA1152" i="2"/>
  <c r="BB1152" i="2" s="1"/>
  <c r="BC1154" i="2" s="1"/>
  <c r="BA1150" i="2"/>
  <c r="BB1150" i="2" s="1"/>
  <c r="PC1151" i="2"/>
  <c r="PD1151" i="2" s="1"/>
  <c r="PD1154" i="2" s="1"/>
  <c r="PC1152" i="2"/>
  <c r="PD1152" i="2" s="1"/>
  <c r="PE1154" i="2" s="1"/>
  <c r="PC1150" i="2"/>
  <c r="PD1150" i="2" s="1"/>
  <c r="LQ1151" i="2"/>
  <c r="LR1151" i="2" s="1"/>
  <c r="LR1154" i="2" s="1"/>
  <c r="LQ1152" i="2"/>
  <c r="LR1152" i="2" s="1"/>
  <c r="LS1154" i="2" s="1"/>
  <c r="LQ1150" i="2"/>
  <c r="LR1150" i="2" s="1"/>
  <c r="GU1151" i="2"/>
  <c r="GV1151" i="2" s="1"/>
  <c r="GV1154" i="2" s="1"/>
  <c r="GU1152" i="2"/>
  <c r="GV1152" i="2" s="1"/>
  <c r="GW1154" i="2" s="1"/>
  <c r="GU1150" i="2"/>
  <c r="GV1150" i="2" s="1"/>
  <c r="IQ1151" i="2"/>
  <c r="IR1151" i="2" s="1"/>
  <c r="IR1154" i="2" s="1"/>
  <c r="IQ1152" i="2"/>
  <c r="IR1152" i="2" s="1"/>
  <c r="IS1154" i="2" s="1"/>
  <c r="IQ1150" i="2"/>
  <c r="IR1150" i="2" s="1"/>
  <c r="EM1151" i="2"/>
  <c r="EN1151" i="2" s="1"/>
  <c r="EN1154" i="2" s="1"/>
  <c r="EM1152" i="2"/>
  <c r="EN1152" i="2" s="1"/>
  <c r="EO1154" i="2" s="1"/>
  <c r="EM1150" i="2"/>
  <c r="EN1150" i="2" s="1"/>
  <c r="MC1151" i="2"/>
  <c r="MD1151" i="2" s="1"/>
  <c r="MD1154" i="2" s="1"/>
  <c r="MC1152" i="2"/>
  <c r="MD1152" i="2" s="1"/>
  <c r="ME1154" i="2" s="1"/>
  <c r="MC1150" i="2"/>
  <c r="MD1150" i="2" s="1"/>
  <c r="SI1151" i="2"/>
  <c r="SJ1151" i="2" s="1"/>
  <c r="SJ1154" i="2" s="1"/>
  <c r="SI1152" i="2"/>
  <c r="SJ1152" i="2" s="1"/>
  <c r="SK1154" i="2" s="1"/>
  <c r="SI1150" i="2"/>
  <c r="SJ1150" i="2" s="1"/>
  <c r="OW1151" i="2"/>
  <c r="OX1151" i="2" s="1"/>
  <c r="OX1154" i="2" s="1"/>
  <c r="OW1152" i="2"/>
  <c r="OX1152" i="2" s="1"/>
  <c r="OY1154" i="2" s="1"/>
  <c r="OW1150" i="2"/>
  <c r="OX1150" i="2" s="1"/>
  <c r="LK1151" i="2"/>
  <c r="LL1151" i="2" s="1"/>
  <c r="LL1154" i="2" s="1"/>
  <c r="LK1152" i="2"/>
  <c r="LL1152" i="2" s="1"/>
  <c r="LM1154" i="2" s="1"/>
  <c r="LK1150" i="2"/>
  <c r="LL1150" i="2" s="1"/>
  <c r="SC1151" i="2"/>
  <c r="SD1151" i="2" s="1"/>
  <c r="SD1154" i="2" s="1"/>
  <c r="SC1152" i="2"/>
  <c r="SD1152" i="2" s="1"/>
  <c r="SE1154" i="2" s="1"/>
  <c r="SC1150" i="2"/>
  <c r="SD1150" i="2" s="1"/>
  <c r="PI1151" i="2"/>
  <c r="PJ1151" i="2" s="1"/>
  <c r="PJ1154" i="2" s="1"/>
  <c r="PI1152" i="2"/>
  <c r="PJ1152" i="2" s="1"/>
  <c r="PK1154" i="2" s="1"/>
  <c r="PI1150" i="2"/>
  <c r="PJ1150" i="2" s="1"/>
  <c r="LW1152" i="2"/>
  <c r="LX1152" i="2" s="1"/>
  <c r="LY1154" i="2" s="1"/>
  <c r="CW1151" i="2"/>
  <c r="CX1151" i="2" s="1"/>
  <c r="CX1154" i="2" s="1"/>
  <c r="CW1152" i="2"/>
  <c r="CX1152" i="2" s="1"/>
  <c r="CY1154" i="2" s="1"/>
  <c r="CW1150" i="2"/>
  <c r="CX1150" i="2" s="1"/>
  <c r="UK1151" i="2"/>
  <c r="UL1151" i="2" s="1"/>
  <c r="UL1154" i="2" s="1"/>
  <c r="UK1152" i="2"/>
  <c r="UL1152" i="2" s="1"/>
  <c r="UM1154" i="2" s="1"/>
  <c r="UK1150" i="2"/>
  <c r="UL1150" i="2" s="1"/>
  <c r="TS1151" i="2"/>
  <c r="TT1151" i="2" s="1"/>
  <c r="TT1154" i="2" s="1"/>
  <c r="TS1152" i="2"/>
  <c r="TT1152" i="2" s="1"/>
  <c r="TU1154" i="2" s="1"/>
  <c r="TS1150" i="2"/>
  <c r="TT1150" i="2" s="1"/>
  <c r="KG1151" i="2"/>
  <c r="KH1151" i="2" s="1"/>
  <c r="KH1154" i="2" s="1"/>
  <c r="KG1152" i="2"/>
  <c r="KH1152" i="2" s="1"/>
  <c r="KI1154" i="2" s="1"/>
  <c r="KG1150" i="2"/>
  <c r="KH1150" i="2" s="1"/>
  <c r="EY1151" i="2"/>
  <c r="EZ1151" i="2" s="1"/>
  <c r="EZ1154" i="2" s="1"/>
  <c r="EY1152" i="2"/>
  <c r="EZ1152" i="2" s="1"/>
  <c r="FA1154" i="2" s="1"/>
  <c r="EY1150" i="2"/>
  <c r="EZ1150" i="2" s="1"/>
  <c r="FK1151" i="2"/>
  <c r="FL1151" i="2" s="1"/>
  <c r="FL1154" i="2" s="1"/>
  <c r="FK1152" i="2"/>
  <c r="FL1152" i="2" s="1"/>
  <c r="FM1154" i="2" s="1"/>
  <c r="FK1150" i="2"/>
  <c r="FL1150" i="2" s="1"/>
  <c r="QS1153" i="2" l="1"/>
  <c r="GI1153" i="2"/>
  <c r="MO1153" i="2"/>
  <c r="KS1153" i="2"/>
  <c r="NG1153" i="2"/>
  <c r="QS1154" i="2"/>
  <c r="IW1153" i="2"/>
  <c r="JC1153" i="2"/>
  <c r="JO1153" i="2"/>
  <c r="KS1154" i="2"/>
  <c r="LE1153" i="2"/>
  <c r="BG1153" i="2"/>
  <c r="NM1153" i="2"/>
  <c r="JU1153" i="2"/>
  <c r="DI1153" i="2"/>
  <c r="DC1185" i="2" a="1"/>
  <c r="DC1183" i="2" a="1"/>
  <c r="DD1195" i="2"/>
  <c r="DC1187" i="2" a="1"/>
  <c r="UQ1191" i="2" a="1"/>
  <c r="UQ1189" i="2" a="1"/>
  <c r="US1195" i="2"/>
  <c r="UQ1193" i="2" a="1"/>
  <c r="GP1195" i="2"/>
  <c r="GO1187" i="2" a="1"/>
  <c r="GO1185" i="2" a="1"/>
  <c r="GO1183" i="2" a="1"/>
  <c r="QC1195" i="2"/>
  <c r="QA1193" i="2" a="1"/>
  <c r="QA1191" i="2" a="1"/>
  <c r="QA1189" i="2" a="1"/>
  <c r="PI1185" i="2" a="1"/>
  <c r="PI1183" i="2" a="1"/>
  <c r="PJ1195" i="2"/>
  <c r="PI1187" i="2" a="1"/>
  <c r="HU1195" i="2"/>
  <c r="HS1193" i="2" a="1"/>
  <c r="HS1191" i="2" a="1"/>
  <c r="HS1189" i="2" a="1"/>
  <c r="AU1191" i="2" a="1"/>
  <c r="AU1189" i="2" a="1"/>
  <c r="AW1195" i="2"/>
  <c r="AU1193" i="2" a="1"/>
  <c r="TA1193" i="2" a="1"/>
  <c r="TA1191" i="2" a="1"/>
  <c r="TA1189" i="2" a="1"/>
  <c r="TC1195" i="2"/>
  <c r="CE1153" i="2"/>
  <c r="CE1154" i="2"/>
  <c r="BG1186" i="2"/>
  <c r="BG1185" i="2"/>
  <c r="BH1185" i="2"/>
  <c r="BH1186" i="2"/>
  <c r="MK1157" i="2"/>
  <c r="MJ1163" i="2"/>
  <c r="MK1165" i="2"/>
  <c r="MJ1155" i="2"/>
  <c r="MI1157" i="2"/>
  <c r="MJ1162" i="2"/>
  <c r="MJ1166" i="2"/>
  <c r="ML1165" i="2"/>
  <c r="ML1162" i="2"/>
  <c r="MK1156" i="2"/>
  <c r="MJ1161" i="2"/>
  <c r="ML1163" i="2"/>
  <c r="MI1156" i="2"/>
  <c r="MJ1160" i="2"/>
  <c r="MK1155" i="2"/>
  <c r="MJ1159" i="2"/>
  <c r="ML1164" i="2"/>
  <c r="MI1195" i="2"/>
  <c r="MI1155" i="2"/>
  <c r="MJ1158" i="2"/>
  <c r="MJ1156" i="2"/>
  <c r="MJ1165" i="2"/>
  <c r="ML1166" i="2"/>
  <c r="MK1166" i="2"/>
  <c r="MJ1157" i="2"/>
  <c r="MK1164" i="2"/>
  <c r="MI1164" i="2"/>
  <c r="ML1161" i="2"/>
  <c r="MK1163" i="2"/>
  <c r="ML1160" i="2"/>
  <c r="MI1163" i="2"/>
  <c r="ML1159" i="2"/>
  <c r="MK1162" i="2"/>
  <c r="ML1158" i="2"/>
  <c r="MI1162" i="2"/>
  <c r="ML1157" i="2"/>
  <c r="MK1161" i="2"/>
  <c r="ML1156" i="2"/>
  <c r="MI1161" i="2"/>
  <c r="ML1155" i="2"/>
  <c r="MK1160" i="2"/>
  <c r="MI1181" i="2" a="1"/>
  <c r="MI1160" i="2"/>
  <c r="MI1179" i="2" a="1"/>
  <c r="MJ1164" i="2"/>
  <c r="MK1159" i="2"/>
  <c r="MI1177" i="2" a="1"/>
  <c r="MI1159" i="2"/>
  <c r="MI1166" i="2"/>
  <c r="MI1158" i="2"/>
  <c r="MK1158" i="2"/>
  <c r="MI1165" i="2"/>
  <c r="AC1191" i="2" a="1"/>
  <c r="AC1189" i="2" a="1"/>
  <c r="AC1193" i="2" a="1"/>
  <c r="AE1195" i="2"/>
  <c r="RH1166" i="2"/>
  <c r="RG1166" i="2"/>
  <c r="RF1155" i="2"/>
  <c r="RH1159" i="2"/>
  <c r="RF1166" i="2"/>
  <c r="RG1165" i="2"/>
  <c r="RH1165" i="2"/>
  <c r="RH1164" i="2"/>
  <c r="RE1163" i="2"/>
  <c r="RF1165" i="2"/>
  <c r="RH1163" i="2"/>
  <c r="RG1164" i="2"/>
  <c r="RH1162" i="2"/>
  <c r="RE1164" i="2"/>
  <c r="RH1161" i="2"/>
  <c r="RG1163" i="2"/>
  <c r="RH1160" i="2"/>
  <c r="RG1162" i="2"/>
  <c r="RH1158" i="2"/>
  <c r="RE1162" i="2"/>
  <c r="RH1157" i="2"/>
  <c r="RG1161" i="2"/>
  <c r="RH1156" i="2"/>
  <c r="RE1161" i="2"/>
  <c r="RH1155" i="2"/>
  <c r="RG1160" i="2"/>
  <c r="RE1195" i="2"/>
  <c r="RE1160" i="2"/>
  <c r="RE1166" i="2"/>
  <c r="RG1159" i="2"/>
  <c r="RE1165" i="2"/>
  <c r="RE1159" i="2"/>
  <c r="RF1164" i="2"/>
  <c r="RG1158" i="2"/>
  <c r="RF1163" i="2"/>
  <c r="RE1158" i="2"/>
  <c r="RF1162" i="2"/>
  <c r="RG1157" i="2"/>
  <c r="RF1161" i="2"/>
  <c r="RE1157" i="2"/>
  <c r="RF1160" i="2"/>
  <c r="RE1155" i="2"/>
  <c r="RG1156" i="2"/>
  <c r="RF1159" i="2"/>
  <c r="RF1156" i="2"/>
  <c r="RE1181" i="2" a="1"/>
  <c r="RE1156" i="2"/>
  <c r="RF1158" i="2"/>
  <c r="RE1177" i="2" a="1"/>
  <c r="RE1179" i="2" a="1"/>
  <c r="RG1155" i="2"/>
  <c r="RF1157" i="2"/>
  <c r="PC1154" i="2"/>
  <c r="PC1153" i="2"/>
  <c r="MP1192" i="2"/>
  <c r="MP1191" i="2"/>
  <c r="MO1191" i="2"/>
  <c r="MO1192" i="2"/>
  <c r="IZ1166" i="2"/>
  <c r="IY1166" i="2"/>
  <c r="IX1155" i="2"/>
  <c r="IZ1158" i="2"/>
  <c r="IX1166" i="2"/>
  <c r="IY1165" i="2"/>
  <c r="IZ1165" i="2"/>
  <c r="IZ1164" i="2"/>
  <c r="IX1165" i="2"/>
  <c r="IZ1163" i="2"/>
  <c r="IZ1159" i="2"/>
  <c r="IY1164" i="2"/>
  <c r="IZ1162" i="2"/>
  <c r="IW1163" i="2"/>
  <c r="IY1162" i="2"/>
  <c r="IW1164" i="2"/>
  <c r="IZ1161" i="2"/>
  <c r="IY1163" i="2"/>
  <c r="IZ1160" i="2"/>
  <c r="IW1162" i="2"/>
  <c r="IZ1157" i="2"/>
  <c r="IY1161" i="2"/>
  <c r="IZ1156" i="2"/>
  <c r="IW1161" i="2"/>
  <c r="IZ1155" i="2"/>
  <c r="IY1160" i="2"/>
  <c r="IW1195" i="2"/>
  <c r="IW1160" i="2"/>
  <c r="IW1166" i="2"/>
  <c r="IY1159" i="2"/>
  <c r="IW1165" i="2"/>
  <c r="IW1159" i="2"/>
  <c r="IX1164" i="2"/>
  <c r="IY1158" i="2"/>
  <c r="IX1163" i="2"/>
  <c r="IW1158" i="2"/>
  <c r="IX1162" i="2"/>
  <c r="IY1157" i="2"/>
  <c r="IX1161" i="2"/>
  <c r="IW1157" i="2"/>
  <c r="IX1160" i="2"/>
  <c r="IW1155" i="2"/>
  <c r="IY1156" i="2"/>
  <c r="IX1159" i="2"/>
  <c r="IW1181" i="2" a="1"/>
  <c r="IW1156" i="2"/>
  <c r="IX1158" i="2"/>
  <c r="IX1156" i="2"/>
  <c r="IW1179" i="2" a="1"/>
  <c r="IY1155" i="2"/>
  <c r="IX1157" i="2"/>
  <c r="IW1177" i="2" a="1"/>
  <c r="KM1153" i="2"/>
  <c r="MI1153" i="2"/>
  <c r="DO1154" i="2"/>
  <c r="DO1153" i="2"/>
  <c r="MP1186" i="2"/>
  <c r="MP1185" i="2"/>
  <c r="MO1185" i="2"/>
  <c r="MO1186" i="2"/>
  <c r="KO1161" i="2"/>
  <c r="KP1156" i="2"/>
  <c r="KM1158" i="2"/>
  <c r="KN1163" i="2"/>
  <c r="KN1162" i="2"/>
  <c r="KO1156" i="2"/>
  <c r="KN1160" i="2"/>
  <c r="KM1161" i="2"/>
  <c r="KP1155" i="2"/>
  <c r="KN1161" i="2"/>
  <c r="KO1160" i="2"/>
  <c r="KM1181" i="2" a="1"/>
  <c r="KM1160" i="2"/>
  <c r="KM1179" i="2" a="1"/>
  <c r="KO1159" i="2"/>
  <c r="KM1177" i="2" a="1"/>
  <c r="KO1157" i="2"/>
  <c r="KM1157" i="2"/>
  <c r="KM1159" i="2"/>
  <c r="KM1166" i="2"/>
  <c r="KN1164" i="2"/>
  <c r="KO1158" i="2"/>
  <c r="KM1165" i="2"/>
  <c r="KM1156" i="2"/>
  <c r="KO1155" i="2"/>
  <c r="KN1159" i="2"/>
  <c r="KM1195" i="2"/>
  <c r="KM1155" i="2"/>
  <c r="KN1158" i="2"/>
  <c r="KP1166" i="2"/>
  <c r="KO1166" i="2"/>
  <c r="KN1157" i="2"/>
  <c r="KN1166" i="2"/>
  <c r="KO1165" i="2"/>
  <c r="KN1156" i="2"/>
  <c r="KP1165" i="2"/>
  <c r="KP1164" i="2"/>
  <c r="KN1155" i="2"/>
  <c r="KN1165" i="2"/>
  <c r="KP1163" i="2"/>
  <c r="KO1164" i="2"/>
  <c r="KP1162" i="2"/>
  <c r="KM1164" i="2"/>
  <c r="KP1161" i="2"/>
  <c r="KM1162" i="2"/>
  <c r="KO1163" i="2"/>
  <c r="KP1160" i="2"/>
  <c r="KM1163" i="2"/>
  <c r="KP1159" i="2"/>
  <c r="KO1162" i="2"/>
  <c r="KP1158" i="2"/>
  <c r="KP1157" i="2"/>
  <c r="JO1188" i="2"/>
  <c r="JO1187" i="2"/>
  <c r="JP1187" i="2"/>
  <c r="JP1188" i="2"/>
  <c r="CE1184" i="2"/>
  <c r="CE1183" i="2"/>
  <c r="CF1183" i="2"/>
  <c r="CF1184" i="2"/>
  <c r="FX1195" i="2"/>
  <c r="FW1187" i="2" a="1"/>
  <c r="FW1185" i="2" a="1"/>
  <c r="FW1183" i="2" a="1"/>
  <c r="MO1190" i="2"/>
  <c r="MO1189" i="2"/>
  <c r="MP1190" i="2"/>
  <c r="MP1189" i="2"/>
  <c r="RA1195" i="2"/>
  <c r="QY1193" i="2" a="1"/>
  <c r="QY1191" i="2" a="1"/>
  <c r="QY1189" i="2" a="1"/>
  <c r="QU1159" i="2"/>
  <c r="QS1165" i="2"/>
  <c r="QS1159" i="2"/>
  <c r="QT1164" i="2"/>
  <c r="QU1158" i="2"/>
  <c r="QT1163" i="2"/>
  <c r="QS1158" i="2"/>
  <c r="QT1162" i="2"/>
  <c r="QU1157" i="2"/>
  <c r="QT1161" i="2"/>
  <c r="QS1157" i="2"/>
  <c r="QT1160" i="2"/>
  <c r="QU1156" i="2"/>
  <c r="QT1159" i="2"/>
  <c r="QS1181" i="2" a="1"/>
  <c r="QS1156" i="2"/>
  <c r="QT1158" i="2"/>
  <c r="QS1179" i="2" a="1"/>
  <c r="QU1155" i="2"/>
  <c r="QT1157" i="2"/>
  <c r="QS1177" i="2" a="1"/>
  <c r="QS1155" i="2"/>
  <c r="QT1156" i="2"/>
  <c r="QV1166" i="2"/>
  <c r="QS1195" i="2"/>
  <c r="QT1155" i="2"/>
  <c r="QT1166" i="2"/>
  <c r="QU1166" i="2"/>
  <c r="QV1165" i="2"/>
  <c r="QU1165" i="2"/>
  <c r="QT1165" i="2"/>
  <c r="QV1164" i="2"/>
  <c r="QU1164" i="2"/>
  <c r="QV1163" i="2"/>
  <c r="QS1164" i="2"/>
  <c r="QV1162" i="2"/>
  <c r="QU1163" i="2"/>
  <c r="QV1161" i="2"/>
  <c r="QS1163" i="2"/>
  <c r="QV1160" i="2"/>
  <c r="QU1162" i="2"/>
  <c r="QV1159" i="2"/>
  <c r="QS1162" i="2"/>
  <c r="QV1158" i="2"/>
  <c r="QU1161" i="2"/>
  <c r="QV1157" i="2"/>
  <c r="QS1166" i="2"/>
  <c r="QS1161" i="2"/>
  <c r="QV1156" i="2"/>
  <c r="QU1160" i="2"/>
  <c r="QV1155" i="2"/>
  <c r="QS1160" i="2"/>
  <c r="AU1186" i="2"/>
  <c r="AU1185" i="2"/>
  <c r="AV1186" i="2"/>
  <c r="AV1185" i="2"/>
  <c r="AP1184" i="2"/>
  <c r="AP1183" i="2"/>
  <c r="AO1183" i="2"/>
  <c r="AO1184" i="2"/>
  <c r="LX1165" i="2"/>
  <c r="LY1166" i="2"/>
  <c r="LY1164" i="2"/>
  <c r="LY1165" i="2"/>
  <c r="LW1164" i="2"/>
  <c r="LZ1164" i="2"/>
  <c r="LZ1159" i="2"/>
  <c r="LY1163" i="2"/>
  <c r="LZ1163" i="2"/>
  <c r="LW1163" i="2"/>
  <c r="LZ1162" i="2"/>
  <c r="LY1162" i="2"/>
  <c r="LZ1161" i="2"/>
  <c r="LW1162" i="2"/>
  <c r="LZ1160" i="2"/>
  <c r="LY1161" i="2"/>
  <c r="LW1161" i="2"/>
  <c r="LZ1158" i="2"/>
  <c r="LY1160" i="2"/>
  <c r="LZ1157" i="2"/>
  <c r="LW1160" i="2"/>
  <c r="LZ1156" i="2"/>
  <c r="LY1159" i="2"/>
  <c r="LZ1155" i="2"/>
  <c r="LW1159" i="2"/>
  <c r="LW1166" i="2"/>
  <c r="LY1158" i="2"/>
  <c r="LW1165" i="2"/>
  <c r="LW1158" i="2"/>
  <c r="LX1164" i="2"/>
  <c r="LY1157" i="2"/>
  <c r="LX1163" i="2"/>
  <c r="LW1157" i="2"/>
  <c r="LX1162" i="2"/>
  <c r="LY1156" i="2"/>
  <c r="LX1161" i="2"/>
  <c r="LW1156" i="2"/>
  <c r="LX1160" i="2"/>
  <c r="LY1155" i="2"/>
  <c r="LX1159" i="2"/>
  <c r="LW1177" i="2" a="1"/>
  <c r="LW1195" i="2"/>
  <c r="LW1155" i="2"/>
  <c r="LX1158" i="2"/>
  <c r="LX1155" i="2"/>
  <c r="LZ1166" i="2"/>
  <c r="LW1181" i="2" a="1"/>
  <c r="LX1157" i="2"/>
  <c r="LZ1165" i="2"/>
  <c r="LX1166" i="2"/>
  <c r="LW1179" i="2" a="1"/>
  <c r="LX1156" i="2"/>
  <c r="HT1195" i="2"/>
  <c r="HS1187" i="2" a="1"/>
  <c r="HS1185" i="2" a="1"/>
  <c r="HS1183" i="2" a="1"/>
  <c r="KM1191" i="2" a="1"/>
  <c r="KM1189" i="2" a="1"/>
  <c r="KO1195" i="2"/>
  <c r="KM1193" i="2" a="1"/>
  <c r="US1157" i="2"/>
  <c r="UR1163" i="2"/>
  <c r="UR1156" i="2"/>
  <c r="UR1155" i="2"/>
  <c r="UR1165" i="2"/>
  <c r="UQ1157" i="2"/>
  <c r="UR1162" i="2"/>
  <c r="US1165" i="2"/>
  <c r="UT1164" i="2"/>
  <c r="US1156" i="2"/>
  <c r="UR1161" i="2"/>
  <c r="UQ1156" i="2"/>
  <c r="UR1160" i="2"/>
  <c r="US1155" i="2"/>
  <c r="UR1159" i="2"/>
  <c r="UQ1195" i="2"/>
  <c r="UQ1155" i="2"/>
  <c r="UR1158" i="2"/>
  <c r="UR1166" i="2"/>
  <c r="UT1165" i="2"/>
  <c r="UT1163" i="2"/>
  <c r="UT1166" i="2"/>
  <c r="US1166" i="2"/>
  <c r="UR1157" i="2"/>
  <c r="US1164" i="2"/>
  <c r="UT1162" i="2"/>
  <c r="UQ1164" i="2"/>
  <c r="UT1161" i="2"/>
  <c r="US1163" i="2"/>
  <c r="UT1160" i="2"/>
  <c r="UQ1163" i="2"/>
  <c r="UT1159" i="2"/>
  <c r="US1162" i="2"/>
  <c r="UT1158" i="2"/>
  <c r="UQ1162" i="2"/>
  <c r="UT1157" i="2"/>
  <c r="US1161" i="2"/>
  <c r="UT1156" i="2"/>
  <c r="UQ1161" i="2"/>
  <c r="UT1155" i="2"/>
  <c r="US1160" i="2"/>
  <c r="UQ1181" i="2" a="1"/>
  <c r="UQ1160" i="2"/>
  <c r="UQ1179" i="2" a="1"/>
  <c r="US1159" i="2"/>
  <c r="UQ1177" i="2" a="1"/>
  <c r="UR1164" i="2"/>
  <c r="UQ1159" i="2"/>
  <c r="UQ1166" i="2"/>
  <c r="UQ1158" i="2"/>
  <c r="US1158" i="2"/>
  <c r="UQ1165" i="2"/>
  <c r="AV1188" i="2"/>
  <c r="AV1187" i="2"/>
  <c r="AU1187" i="2"/>
  <c r="AU1188" i="2"/>
  <c r="NI1161" i="2"/>
  <c r="NJ1156" i="2"/>
  <c r="NH1162" i="2"/>
  <c r="NG1161" i="2"/>
  <c r="NJ1155" i="2"/>
  <c r="NG1157" i="2"/>
  <c r="NI1160" i="2"/>
  <c r="NG1181" i="2" a="1"/>
  <c r="NH1163" i="2"/>
  <c r="NH1161" i="2"/>
  <c r="NG1160" i="2"/>
  <c r="NG1179" i="2" a="1"/>
  <c r="NG1158" i="2"/>
  <c r="NI1159" i="2"/>
  <c r="NG1177" i="2" a="1"/>
  <c r="NG1159" i="2"/>
  <c r="NG1166" i="2"/>
  <c r="NI1157" i="2"/>
  <c r="NI1156" i="2"/>
  <c r="NI1158" i="2"/>
  <c r="NG1165" i="2"/>
  <c r="NH1164" i="2"/>
  <c r="NG1156" i="2"/>
  <c r="NH1160" i="2"/>
  <c r="NI1155" i="2"/>
  <c r="NH1159" i="2"/>
  <c r="NG1195" i="2"/>
  <c r="NG1155" i="2"/>
  <c r="NH1158" i="2"/>
  <c r="NJ1166" i="2"/>
  <c r="NI1166" i="2"/>
  <c r="NH1157" i="2"/>
  <c r="NH1166" i="2"/>
  <c r="NI1165" i="2"/>
  <c r="NH1156" i="2"/>
  <c r="NJ1165" i="2"/>
  <c r="NJ1164" i="2"/>
  <c r="NH1155" i="2"/>
  <c r="NH1165" i="2"/>
  <c r="NJ1163" i="2"/>
  <c r="NI1164" i="2"/>
  <c r="NJ1162" i="2"/>
  <c r="NJ1157" i="2"/>
  <c r="NG1164" i="2"/>
  <c r="NJ1161" i="2"/>
  <c r="NI1163" i="2"/>
  <c r="NJ1160" i="2"/>
  <c r="NG1163" i="2"/>
  <c r="NJ1159" i="2"/>
  <c r="NI1162" i="2"/>
  <c r="NJ1158" i="2"/>
  <c r="NG1162" i="2"/>
  <c r="BS1191" i="2" a="1"/>
  <c r="BS1189" i="2" a="1"/>
  <c r="BU1195" i="2"/>
  <c r="BS1193" i="2" a="1"/>
  <c r="RE1153" i="2"/>
  <c r="MP1188" i="2"/>
  <c r="MP1187" i="2"/>
  <c r="MO1187" i="2"/>
  <c r="MO1188" i="2"/>
  <c r="RW1185" i="2" a="1"/>
  <c r="RW1187" i="2" a="1"/>
  <c r="RX1195" i="2"/>
  <c r="RW1183" i="2" a="1"/>
  <c r="UQ1183" i="2"/>
  <c r="UR1183" i="2"/>
  <c r="UR1184" i="2"/>
  <c r="UQ1184" i="2"/>
  <c r="AP1186" i="2"/>
  <c r="AP1185" i="2"/>
  <c r="AO1185" i="2"/>
  <c r="AO1186" i="2"/>
  <c r="QM1187" i="2" a="1"/>
  <c r="QM1185" i="2" a="1"/>
  <c r="QM1183" i="2" a="1"/>
  <c r="QN1195" i="2"/>
  <c r="DL1166" i="2"/>
  <c r="DK1166" i="2"/>
  <c r="DJ1155" i="2"/>
  <c r="DK1162" i="2"/>
  <c r="DJ1166" i="2"/>
  <c r="DK1165" i="2"/>
  <c r="DI1163" i="2"/>
  <c r="DL1157" i="2"/>
  <c r="DL1165" i="2"/>
  <c r="DL1164" i="2"/>
  <c r="DL1159" i="2"/>
  <c r="DI1162" i="2"/>
  <c r="DJ1165" i="2"/>
  <c r="DL1163" i="2"/>
  <c r="DK1164" i="2"/>
  <c r="DL1162" i="2"/>
  <c r="DI1164" i="2"/>
  <c r="DL1161" i="2"/>
  <c r="DL1158" i="2"/>
  <c r="DK1163" i="2"/>
  <c r="DL1160" i="2"/>
  <c r="DK1161" i="2"/>
  <c r="DL1156" i="2"/>
  <c r="DI1161" i="2"/>
  <c r="DL1155" i="2"/>
  <c r="DK1160" i="2"/>
  <c r="DI1195" i="2"/>
  <c r="DI1160" i="2"/>
  <c r="DI1166" i="2"/>
  <c r="DK1159" i="2"/>
  <c r="DI1165" i="2"/>
  <c r="DI1159" i="2"/>
  <c r="DJ1164" i="2"/>
  <c r="DK1158" i="2"/>
  <c r="DJ1163" i="2"/>
  <c r="DI1158" i="2"/>
  <c r="DJ1162" i="2"/>
  <c r="DK1157" i="2"/>
  <c r="DJ1161" i="2"/>
  <c r="DI1157" i="2"/>
  <c r="DJ1160" i="2"/>
  <c r="DI1177" i="2" a="1"/>
  <c r="DK1156" i="2"/>
  <c r="DJ1159" i="2"/>
  <c r="DI1181" i="2" a="1"/>
  <c r="DI1156" i="2"/>
  <c r="DJ1158" i="2"/>
  <c r="DJ1156" i="2"/>
  <c r="DI1179" i="2" a="1"/>
  <c r="DK1155" i="2"/>
  <c r="DJ1157" i="2"/>
  <c r="DI1155" i="2"/>
  <c r="GU1193" i="2" a="1"/>
  <c r="GU1191" i="2" a="1"/>
  <c r="GW1195" i="2"/>
  <c r="GU1189" i="2" a="1"/>
  <c r="JQ1157" i="2"/>
  <c r="JP1163" i="2"/>
  <c r="JR1163" i="2"/>
  <c r="JO1157" i="2"/>
  <c r="JP1162" i="2"/>
  <c r="JP1166" i="2"/>
  <c r="JP1155" i="2"/>
  <c r="JR1161" i="2"/>
  <c r="JQ1156" i="2"/>
  <c r="JP1161" i="2"/>
  <c r="JQ1165" i="2"/>
  <c r="JR1164" i="2"/>
  <c r="JO1156" i="2"/>
  <c r="JP1160" i="2"/>
  <c r="JQ1155" i="2"/>
  <c r="JP1159" i="2"/>
  <c r="JP1156" i="2"/>
  <c r="JQ1164" i="2"/>
  <c r="JO1195" i="2"/>
  <c r="JO1155" i="2"/>
  <c r="JP1158" i="2"/>
  <c r="JR1165" i="2"/>
  <c r="JP1165" i="2"/>
  <c r="JR1162" i="2"/>
  <c r="JO1164" i="2"/>
  <c r="JR1166" i="2"/>
  <c r="JQ1166" i="2"/>
  <c r="JP1157" i="2"/>
  <c r="JQ1163" i="2"/>
  <c r="JR1160" i="2"/>
  <c r="JO1163" i="2"/>
  <c r="JR1159" i="2"/>
  <c r="JQ1162" i="2"/>
  <c r="JR1158" i="2"/>
  <c r="JO1162" i="2"/>
  <c r="JR1157" i="2"/>
  <c r="JQ1161" i="2"/>
  <c r="JR1156" i="2"/>
  <c r="JO1161" i="2"/>
  <c r="JR1155" i="2"/>
  <c r="JQ1160" i="2"/>
  <c r="JO1181" i="2" a="1"/>
  <c r="JO1160" i="2"/>
  <c r="JO1179" i="2" a="1"/>
  <c r="JP1164" i="2"/>
  <c r="JQ1159" i="2"/>
  <c r="JO1177" i="2" a="1"/>
  <c r="JO1159" i="2"/>
  <c r="JO1166" i="2"/>
  <c r="JO1158" i="2"/>
  <c r="JQ1158" i="2"/>
  <c r="JO1165" i="2"/>
  <c r="LQ1154" i="2"/>
  <c r="LQ1153" i="2"/>
  <c r="TG1154" i="2"/>
  <c r="TG1153" i="2"/>
  <c r="FQ1193" i="2" a="1"/>
  <c r="FQ1191" i="2" a="1"/>
  <c r="FQ1189" i="2" a="1"/>
  <c r="FS1195" i="2"/>
  <c r="LK1153" i="2"/>
  <c r="LK1154" i="2"/>
  <c r="QY1154" i="2"/>
  <c r="QY1153" i="2"/>
  <c r="LK1187" i="2" a="1"/>
  <c r="LK1183" i="2" a="1"/>
  <c r="LL1195" i="2"/>
  <c r="LK1185" i="2" a="1"/>
  <c r="DO1187" i="2" a="1"/>
  <c r="DO1185" i="2" a="1"/>
  <c r="DO1183" i="2" a="1"/>
  <c r="DP1195" i="2"/>
  <c r="IK1193" i="2" a="1"/>
  <c r="IK1191" i="2" a="1"/>
  <c r="IK1189" i="2" a="1"/>
  <c r="IM1195" i="2"/>
  <c r="UG1195" i="2"/>
  <c r="UE1191" i="2" a="1"/>
  <c r="UE1193" i="2" a="1"/>
  <c r="UE1189" i="2" a="1"/>
  <c r="TN1186" i="2"/>
  <c r="TN1185" i="2"/>
  <c r="TM1186" i="2"/>
  <c r="TM1185" i="2"/>
  <c r="UQ1186" i="2"/>
  <c r="UQ1185" i="2"/>
  <c r="UR1185" i="2"/>
  <c r="UR1186" i="2"/>
  <c r="AU1184" i="2"/>
  <c r="AU1183" i="2"/>
  <c r="AV1183" i="2"/>
  <c r="AV1184" i="2"/>
  <c r="AP1188" i="2"/>
  <c r="AP1187" i="2"/>
  <c r="AO1187" i="2"/>
  <c r="AO1188" i="2"/>
  <c r="JC1159" i="2"/>
  <c r="JC1166" i="2"/>
  <c r="JE1155" i="2"/>
  <c r="JE1158" i="2"/>
  <c r="JC1165" i="2"/>
  <c r="JC1158" i="2"/>
  <c r="JD1164" i="2"/>
  <c r="JE1157" i="2"/>
  <c r="JD1163" i="2"/>
  <c r="JC1157" i="2"/>
  <c r="JD1162" i="2"/>
  <c r="JE1156" i="2"/>
  <c r="JD1161" i="2"/>
  <c r="JD1159" i="2"/>
  <c r="JC1156" i="2"/>
  <c r="JD1160" i="2"/>
  <c r="JC1195" i="2"/>
  <c r="JC1155" i="2"/>
  <c r="JD1158" i="2"/>
  <c r="JF1166" i="2"/>
  <c r="JC1181" i="2" a="1"/>
  <c r="JD1157" i="2"/>
  <c r="JD1166" i="2"/>
  <c r="JC1179" i="2" a="1"/>
  <c r="JD1156" i="2"/>
  <c r="JF1165" i="2"/>
  <c r="JC1177" i="2" a="1"/>
  <c r="JD1155" i="2"/>
  <c r="JD1165" i="2"/>
  <c r="JE1166" i="2"/>
  <c r="JE1164" i="2"/>
  <c r="JE1165" i="2"/>
  <c r="JC1164" i="2"/>
  <c r="JF1164" i="2"/>
  <c r="JE1163" i="2"/>
  <c r="JF1163" i="2"/>
  <c r="JC1163" i="2"/>
  <c r="JF1162" i="2"/>
  <c r="JE1162" i="2"/>
  <c r="JF1161" i="2"/>
  <c r="JC1162" i="2"/>
  <c r="JF1160" i="2"/>
  <c r="JE1161" i="2"/>
  <c r="JF1159" i="2"/>
  <c r="JF1155" i="2"/>
  <c r="JC1161" i="2"/>
  <c r="JF1158" i="2"/>
  <c r="JE1160" i="2"/>
  <c r="JF1157" i="2"/>
  <c r="JE1159" i="2"/>
  <c r="JC1160" i="2"/>
  <c r="JF1156" i="2"/>
  <c r="BS1154" i="2"/>
  <c r="BS1153" i="2"/>
  <c r="KU1162" i="2"/>
  <c r="KV1158" i="2"/>
  <c r="KU1158" i="2"/>
  <c r="KS1162" i="2"/>
  <c r="KV1157" i="2"/>
  <c r="KU1161" i="2"/>
  <c r="KV1156" i="2"/>
  <c r="KT1163" i="2"/>
  <c r="KS1161" i="2"/>
  <c r="KV1155" i="2"/>
  <c r="KS1159" i="2"/>
  <c r="KU1160" i="2"/>
  <c r="KS1195" i="2"/>
  <c r="KS1160" i="2"/>
  <c r="KS1166" i="2"/>
  <c r="KT1164" i="2"/>
  <c r="KU1159" i="2"/>
  <c r="KS1165" i="2"/>
  <c r="KS1158" i="2"/>
  <c r="KT1162" i="2"/>
  <c r="KU1157" i="2"/>
  <c r="KT1161" i="2"/>
  <c r="KS1157" i="2"/>
  <c r="KT1160" i="2"/>
  <c r="KU1156" i="2"/>
  <c r="KT1159" i="2"/>
  <c r="KS1181" i="2" a="1"/>
  <c r="KS1156" i="2"/>
  <c r="KT1158" i="2"/>
  <c r="KS1179" i="2" a="1"/>
  <c r="KU1155" i="2"/>
  <c r="KT1157" i="2"/>
  <c r="KS1177" i="2" a="1"/>
  <c r="KS1155" i="2"/>
  <c r="KT1156" i="2"/>
  <c r="KV1166" i="2"/>
  <c r="KU1166" i="2"/>
  <c r="KT1155" i="2"/>
  <c r="KT1166" i="2"/>
  <c r="KU1165" i="2"/>
  <c r="KV1165" i="2"/>
  <c r="KV1164" i="2"/>
  <c r="KT1165" i="2"/>
  <c r="KV1163" i="2"/>
  <c r="KV1159" i="2"/>
  <c r="KU1164" i="2"/>
  <c r="KV1162" i="2"/>
  <c r="KS1163" i="2"/>
  <c r="KS1164" i="2"/>
  <c r="KV1161" i="2"/>
  <c r="KU1163" i="2"/>
  <c r="KV1160" i="2"/>
  <c r="KN1195" i="2"/>
  <c r="KM1187" i="2" a="1"/>
  <c r="KM1185" i="2" a="1"/>
  <c r="KM1183" i="2" a="1"/>
  <c r="LE1162" i="2"/>
  <c r="LH1158" i="2"/>
  <c r="LG1161" i="2"/>
  <c r="LH1157" i="2"/>
  <c r="LG1158" i="2"/>
  <c r="LE1161" i="2"/>
  <c r="LH1156" i="2"/>
  <c r="LG1160" i="2"/>
  <c r="LH1155" i="2"/>
  <c r="LE1160" i="2"/>
  <c r="LE1166" i="2"/>
  <c r="LG1159" i="2"/>
  <c r="LE1165" i="2"/>
  <c r="LE1159" i="2"/>
  <c r="LF1164" i="2"/>
  <c r="LF1163" i="2"/>
  <c r="LE1158" i="2"/>
  <c r="LF1162" i="2"/>
  <c r="LG1157" i="2"/>
  <c r="LF1161" i="2"/>
  <c r="LE1157" i="2"/>
  <c r="LF1160" i="2"/>
  <c r="LG1156" i="2"/>
  <c r="LF1159" i="2"/>
  <c r="LE1181" i="2" a="1"/>
  <c r="LE1156" i="2"/>
  <c r="LF1158" i="2"/>
  <c r="LE1179" i="2" a="1"/>
  <c r="LG1155" i="2"/>
  <c r="LF1157" i="2"/>
  <c r="LE1177" i="2" a="1"/>
  <c r="LE1155" i="2"/>
  <c r="LF1156" i="2"/>
  <c r="LH1166" i="2"/>
  <c r="LE1195" i="2"/>
  <c r="LF1155" i="2"/>
  <c r="LF1166" i="2"/>
  <c r="LG1166" i="2"/>
  <c r="LH1165" i="2"/>
  <c r="LG1165" i="2"/>
  <c r="LF1165" i="2"/>
  <c r="LH1164" i="2"/>
  <c r="LG1164" i="2"/>
  <c r="LH1163" i="2"/>
  <c r="LG1162" i="2"/>
  <c r="LE1164" i="2"/>
  <c r="LH1162" i="2"/>
  <c r="LG1163" i="2"/>
  <c r="LH1161" i="2"/>
  <c r="LH1159" i="2"/>
  <c r="LE1163" i="2"/>
  <c r="LH1160" i="2"/>
  <c r="FY1195" i="2"/>
  <c r="FW1193" i="2" a="1"/>
  <c r="FW1191" i="2" a="1"/>
  <c r="FW1189" i="2" a="1"/>
  <c r="BN1183" i="2"/>
  <c r="BM1183" i="2"/>
  <c r="BM1184" i="2"/>
  <c r="BN1184" i="2"/>
  <c r="SE1195" i="2"/>
  <c r="SC1191" i="2" a="1"/>
  <c r="SC1189" i="2" a="1"/>
  <c r="SC1193" i="2" a="1"/>
  <c r="MP1184" i="2"/>
  <c r="MO1184" i="2"/>
  <c r="MP1183" i="2"/>
  <c r="MO1183" i="2"/>
  <c r="NY1153" i="2"/>
  <c r="NY1154" i="2"/>
  <c r="FK1187" i="2" a="1"/>
  <c r="FK1185" i="2" a="1"/>
  <c r="FK1183" i="2" a="1"/>
  <c r="FL1195" i="2"/>
  <c r="PC1185" i="2" a="1"/>
  <c r="PC1183" i="2" a="1"/>
  <c r="PD1195" i="2"/>
  <c r="PC1187" i="2" a="1"/>
  <c r="FA1195" i="2"/>
  <c r="EY1193" i="2" a="1"/>
  <c r="EY1191" i="2" a="1"/>
  <c r="EY1189" i="2" a="1"/>
  <c r="PO1187" i="2" a="1"/>
  <c r="PO1183" i="2" a="1"/>
  <c r="PO1185" i="2" a="1"/>
  <c r="PP1195" i="2"/>
  <c r="KG1153" i="2"/>
  <c r="KG1154" i="2"/>
  <c r="VI1193" i="2" a="1"/>
  <c r="VI1189" i="2" a="1"/>
  <c r="VI1191" i="2" a="1"/>
  <c r="VK1195" i="2"/>
  <c r="BY1153" i="2"/>
  <c r="BY1154" i="2"/>
  <c r="IL1195" i="2"/>
  <c r="IK1187" i="2" a="1"/>
  <c r="IK1185" i="2" a="1"/>
  <c r="IK1183" i="2" a="1"/>
  <c r="UE1187" i="2" a="1"/>
  <c r="UE1185" i="2" a="1"/>
  <c r="UF1195" i="2"/>
  <c r="UE1183" i="2" a="1"/>
  <c r="NN1186" i="2"/>
  <c r="NN1185" i="2"/>
  <c r="NM1185" i="2"/>
  <c r="NM1186" i="2"/>
  <c r="TN1188" i="2"/>
  <c r="TN1187" i="2"/>
  <c r="TM1188" i="2"/>
  <c r="TM1187" i="2"/>
  <c r="UQ1188" i="2"/>
  <c r="UQ1187" i="2"/>
  <c r="UR1187" i="2"/>
  <c r="UR1188" i="2"/>
  <c r="HB1194" i="2"/>
  <c r="HB1193" i="2"/>
  <c r="HA1193" i="2"/>
  <c r="HA1194" i="2"/>
  <c r="NA1153" i="2"/>
  <c r="NA1154" i="2"/>
  <c r="JW1158" i="2"/>
  <c r="JV1163" i="2"/>
  <c r="JV1156" i="2"/>
  <c r="JU1158" i="2"/>
  <c r="JV1162" i="2"/>
  <c r="JU1177" i="2" a="1"/>
  <c r="JV1155" i="2"/>
  <c r="JW1157" i="2"/>
  <c r="JV1161" i="2"/>
  <c r="JU1155" i="2"/>
  <c r="JU1157" i="2"/>
  <c r="JV1160" i="2"/>
  <c r="JW1166" i="2"/>
  <c r="JW1156" i="2"/>
  <c r="JV1159" i="2"/>
  <c r="JU1181" i="2" a="1"/>
  <c r="JU1156" i="2"/>
  <c r="JV1158" i="2"/>
  <c r="JX1166" i="2"/>
  <c r="JU1179" i="2" a="1"/>
  <c r="JW1155" i="2"/>
  <c r="JV1157" i="2"/>
  <c r="JV1166" i="2"/>
  <c r="JW1165" i="2"/>
  <c r="JX1165" i="2"/>
  <c r="JX1164" i="2"/>
  <c r="JV1165" i="2"/>
  <c r="JX1163" i="2"/>
  <c r="JW1164" i="2"/>
  <c r="JX1162" i="2"/>
  <c r="JU1164" i="2"/>
  <c r="JX1161" i="2"/>
  <c r="JW1163" i="2"/>
  <c r="JX1160" i="2"/>
  <c r="JU1163" i="2"/>
  <c r="JX1159" i="2"/>
  <c r="JW1162" i="2"/>
  <c r="JX1158" i="2"/>
  <c r="JU1162" i="2"/>
  <c r="JX1157" i="2"/>
  <c r="JW1161" i="2"/>
  <c r="JX1156" i="2"/>
  <c r="JU1161" i="2"/>
  <c r="JX1155" i="2"/>
  <c r="JW1160" i="2"/>
  <c r="JU1195" i="2"/>
  <c r="JV1164" i="2"/>
  <c r="JU1160" i="2"/>
  <c r="JU1166" i="2"/>
  <c r="JU1159" i="2"/>
  <c r="JW1159" i="2"/>
  <c r="JU1165" i="2"/>
  <c r="BS1183" i="2" a="1"/>
  <c r="BT1195" i="2"/>
  <c r="BS1187" i="2" a="1"/>
  <c r="BS1185" i="2" a="1"/>
  <c r="SW1195" i="2"/>
  <c r="SU1193" i="2" a="1"/>
  <c r="SU1191" i="2" a="1"/>
  <c r="SU1189" i="2" a="1"/>
  <c r="RK1189" i="2" a="1"/>
  <c r="RM1195" i="2"/>
  <c r="RK1191" i="2" a="1"/>
  <c r="RK1193" i="2" a="1"/>
  <c r="CQ1187" i="2" a="1"/>
  <c r="CQ1185" i="2" a="1"/>
  <c r="CQ1183" i="2" a="1"/>
  <c r="CR1195" i="2"/>
  <c r="FE1154" i="2"/>
  <c r="FE1153" i="2"/>
  <c r="LQ1183" i="2" a="1"/>
  <c r="LQ1185" i="2" a="1"/>
  <c r="LQ1187" i="2" a="1"/>
  <c r="LR1195" i="2"/>
  <c r="FR1195" i="2"/>
  <c r="FQ1187" i="2" a="1"/>
  <c r="FQ1185" i="2" a="1"/>
  <c r="FQ1183" i="2" a="1"/>
  <c r="HG1154" i="2"/>
  <c r="HG1153" i="2"/>
  <c r="BI1157" i="2"/>
  <c r="BH1163" i="2"/>
  <c r="BJ1163" i="2"/>
  <c r="BJ1162" i="2"/>
  <c r="BG1157" i="2"/>
  <c r="BH1162" i="2"/>
  <c r="BH1166" i="2"/>
  <c r="BJ1164" i="2"/>
  <c r="BI1164" i="2"/>
  <c r="BI1156" i="2"/>
  <c r="BH1161" i="2"/>
  <c r="BI1165" i="2"/>
  <c r="BI1163" i="2"/>
  <c r="BJ1157" i="2"/>
  <c r="BG1156" i="2"/>
  <c r="BH1160" i="2"/>
  <c r="BI1155" i="2"/>
  <c r="BH1159" i="2"/>
  <c r="BH1156" i="2"/>
  <c r="BH1155" i="2"/>
  <c r="BG1164" i="2"/>
  <c r="BJ1160" i="2"/>
  <c r="BG1163" i="2"/>
  <c r="BI1162" i="2"/>
  <c r="BJ1158" i="2"/>
  <c r="BG1195" i="2"/>
  <c r="BG1155" i="2"/>
  <c r="BH1158" i="2"/>
  <c r="BJ1165" i="2"/>
  <c r="BH1165" i="2"/>
  <c r="BJ1166" i="2"/>
  <c r="BI1166" i="2"/>
  <c r="BH1157" i="2"/>
  <c r="BJ1161" i="2"/>
  <c r="BJ1159" i="2"/>
  <c r="BG1162" i="2"/>
  <c r="BI1161" i="2"/>
  <c r="BJ1156" i="2"/>
  <c r="BG1161" i="2"/>
  <c r="BJ1155" i="2"/>
  <c r="BI1160" i="2"/>
  <c r="BG1181" i="2" a="1"/>
  <c r="BG1160" i="2"/>
  <c r="BG1179" i="2" a="1"/>
  <c r="BG1158" i="2"/>
  <c r="BI1159" i="2"/>
  <c r="BG1177" i="2" a="1"/>
  <c r="BH1164" i="2"/>
  <c r="BG1159" i="2"/>
  <c r="BG1166" i="2"/>
  <c r="BI1158" i="2"/>
  <c r="BG1165" i="2"/>
  <c r="PO1153" i="2"/>
  <c r="PO1154" i="2"/>
  <c r="PO1191" i="2" a="1"/>
  <c r="PO1189" i="2" a="1"/>
  <c r="PQ1195" i="2"/>
  <c r="PO1193" i="2" a="1"/>
  <c r="UE1154" i="2"/>
  <c r="UE1153" i="2"/>
  <c r="KG1193" i="2" a="1"/>
  <c r="KG1191" i="2" a="1"/>
  <c r="KG1189" i="2" a="1"/>
  <c r="KI1195" i="2"/>
  <c r="W1193" i="2" a="1"/>
  <c r="W1191" i="2" a="1"/>
  <c r="W1189" i="2" a="1"/>
  <c r="Y1195" i="2"/>
  <c r="K1191" i="2" a="1"/>
  <c r="K1189" i="2" a="1"/>
  <c r="M1195" i="2"/>
  <c r="K1193" i="2" a="1"/>
  <c r="OQ1187" i="2" a="1"/>
  <c r="OQ1185" i="2" a="1"/>
  <c r="OQ1183" i="2" a="1"/>
  <c r="OR1195" i="2"/>
  <c r="CA1195" i="2"/>
  <c r="BY1193" i="2" a="1"/>
  <c r="BY1189" i="2" a="1"/>
  <c r="BY1191" i="2" a="1"/>
  <c r="QT1195" i="2"/>
  <c r="QS1187" i="2" a="1"/>
  <c r="QS1185" i="2" a="1"/>
  <c r="QS1183" i="2" a="1"/>
  <c r="LF1195" i="2"/>
  <c r="LE1185" i="2" a="1"/>
  <c r="LE1187" i="2" a="1"/>
  <c r="LE1183" i="2" a="1"/>
  <c r="NN1184" i="2"/>
  <c r="NN1183" i="2"/>
  <c r="NM1183" i="2"/>
  <c r="NM1184" i="2"/>
  <c r="TZ1190" i="2"/>
  <c r="TZ1189" i="2"/>
  <c r="TY1189" i="2"/>
  <c r="TY1190" i="2"/>
  <c r="NO1162" i="2"/>
  <c r="NP1158" i="2"/>
  <c r="NN1163" i="2"/>
  <c r="NM1162" i="2"/>
  <c r="NP1157" i="2"/>
  <c r="NO1161" i="2"/>
  <c r="NP1156" i="2"/>
  <c r="NM1161" i="2"/>
  <c r="NP1155" i="2"/>
  <c r="NN1164" i="2"/>
  <c r="NO1160" i="2"/>
  <c r="NM1195" i="2"/>
  <c r="NM1159" i="2"/>
  <c r="NO1158" i="2"/>
  <c r="NM1160" i="2"/>
  <c r="NM1166" i="2"/>
  <c r="NO1159" i="2"/>
  <c r="NM1165" i="2"/>
  <c r="NM1158" i="2"/>
  <c r="NN1162" i="2"/>
  <c r="NO1157" i="2"/>
  <c r="NN1161" i="2"/>
  <c r="NM1157" i="2"/>
  <c r="NN1160" i="2"/>
  <c r="NO1156" i="2"/>
  <c r="NN1159" i="2"/>
  <c r="NM1181" i="2" a="1"/>
  <c r="NM1156" i="2"/>
  <c r="NN1158" i="2"/>
  <c r="NM1179" i="2" a="1"/>
  <c r="NO1155" i="2"/>
  <c r="NN1157" i="2"/>
  <c r="NM1177" i="2" a="1"/>
  <c r="NM1155" i="2"/>
  <c r="NN1156" i="2"/>
  <c r="NP1166" i="2"/>
  <c r="NO1166" i="2"/>
  <c r="NN1155" i="2"/>
  <c r="NN1166" i="2"/>
  <c r="NO1165" i="2"/>
  <c r="NP1165" i="2"/>
  <c r="NP1164" i="2"/>
  <c r="NN1165" i="2"/>
  <c r="NP1163" i="2"/>
  <c r="NM1163" i="2"/>
  <c r="NO1164" i="2"/>
  <c r="NP1162" i="2"/>
  <c r="NM1164" i="2"/>
  <c r="NP1161" i="2"/>
  <c r="NP1159" i="2"/>
  <c r="NO1163" i="2"/>
  <c r="NP1160" i="2"/>
  <c r="DE1195" i="2"/>
  <c r="DC1193" i="2" a="1"/>
  <c r="DC1191" i="2" a="1"/>
  <c r="DC1189" i="2" a="1"/>
  <c r="RE1193" i="2" a="1"/>
  <c r="RE1191" i="2" a="1"/>
  <c r="RE1189" i="2" a="1"/>
  <c r="RG1195" i="2"/>
  <c r="SU1154" i="2"/>
  <c r="SU1153" i="2"/>
  <c r="CQ1153" i="2"/>
  <c r="CQ1154" i="2"/>
  <c r="TB1195" i="2"/>
  <c r="TA1187" i="2" a="1"/>
  <c r="TA1185" i="2" a="1"/>
  <c r="TA1183" i="2" a="1"/>
  <c r="BN1186" i="2"/>
  <c r="BN1185" i="2"/>
  <c r="BM1185" i="2"/>
  <c r="BM1186" i="2"/>
  <c r="KS1193" i="2" a="1"/>
  <c r="KS1189" i="2" a="1"/>
  <c r="KU1195" i="2"/>
  <c r="KS1191" i="2" a="1"/>
  <c r="UW1189" i="2" a="1"/>
  <c r="UY1195" i="2"/>
  <c r="UW1193" i="2" a="1"/>
  <c r="UW1191" i="2" a="1"/>
  <c r="BG1188" i="2"/>
  <c r="BG1187" i="2"/>
  <c r="BH1187" i="2"/>
  <c r="BH1188" i="2"/>
  <c r="EY1154" i="2"/>
  <c r="EY1153" i="2"/>
  <c r="EG1183" i="2" a="1"/>
  <c r="EG1185" i="2" a="1"/>
  <c r="EH1195" i="2"/>
  <c r="EG1187" i="2" a="1"/>
  <c r="QZ1195" i="2"/>
  <c r="QY1187" i="2" a="1"/>
  <c r="QY1185" i="2" a="1"/>
  <c r="QY1183" i="2" a="1"/>
  <c r="AO1193" i="2" a="1"/>
  <c r="AO1191" i="2" a="1"/>
  <c r="AO1189" i="2" a="1"/>
  <c r="AQ1195" i="2"/>
  <c r="OQ1154" i="2"/>
  <c r="OQ1153" i="2"/>
  <c r="JI1191" i="2" a="1"/>
  <c r="JI1193" i="2" a="1"/>
  <c r="JK1195" i="2"/>
  <c r="JI1189" i="2" a="1"/>
  <c r="L1195" i="2"/>
  <c r="K1187" i="2" a="1"/>
  <c r="K1185" i="2" a="1"/>
  <c r="K1183" i="2" a="1"/>
  <c r="BI1195" i="2"/>
  <c r="BG1193" i="2" a="1"/>
  <c r="BG1191" i="2" a="1"/>
  <c r="BG1189" i="2" a="1"/>
  <c r="BY1185" i="2" a="1"/>
  <c r="BY1183" i="2" a="1"/>
  <c r="BZ1195" i="2"/>
  <c r="BY1187" i="2" a="1"/>
  <c r="KY1154" i="2"/>
  <c r="KY1153" i="2"/>
  <c r="QG1153" i="2"/>
  <c r="QG1154" i="2"/>
  <c r="NN1188" i="2"/>
  <c r="NN1187" i="2"/>
  <c r="NM1187" i="2"/>
  <c r="NM1188" i="2"/>
  <c r="NZ1184" i="2"/>
  <c r="NZ1183" i="2"/>
  <c r="NY1184" i="2"/>
  <c r="NY1183" i="2"/>
  <c r="R1184" i="2"/>
  <c r="R1183" i="2"/>
  <c r="Q1183" i="2"/>
  <c r="Q1184" i="2"/>
  <c r="TZ1192" i="2"/>
  <c r="TZ1191" i="2"/>
  <c r="TY1191" i="2"/>
  <c r="TY1192" i="2"/>
  <c r="AV1165" i="2"/>
  <c r="AW1166" i="2"/>
  <c r="AW1161" i="2"/>
  <c r="AW1164" i="2"/>
  <c r="AW1165" i="2"/>
  <c r="AX1159" i="2"/>
  <c r="AU1164" i="2"/>
  <c r="AX1164" i="2"/>
  <c r="AW1163" i="2"/>
  <c r="AX1163" i="2"/>
  <c r="AU1163" i="2"/>
  <c r="AX1162" i="2"/>
  <c r="AX1165" i="2"/>
  <c r="AW1162" i="2"/>
  <c r="AX1161" i="2"/>
  <c r="AU1162" i="2"/>
  <c r="AX1160" i="2"/>
  <c r="AU1161" i="2"/>
  <c r="AX1158" i="2"/>
  <c r="AW1160" i="2"/>
  <c r="AX1157" i="2"/>
  <c r="AU1160" i="2"/>
  <c r="AX1156" i="2"/>
  <c r="AW1159" i="2"/>
  <c r="AX1155" i="2"/>
  <c r="AU1159" i="2"/>
  <c r="AU1166" i="2"/>
  <c r="AW1158" i="2"/>
  <c r="AU1165" i="2"/>
  <c r="AU1158" i="2"/>
  <c r="AV1164" i="2"/>
  <c r="AW1157" i="2"/>
  <c r="AV1163" i="2"/>
  <c r="AU1157" i="2"/>
  <c r="AV1162" i="2"/>
  <c r="AW1156" i="2"/>
  <c r="AV1161" i="2"/>
  <c r="AU1156" i="2"/>
  <c r="AV1160" i="2"/>
  <c r="AW1155" i="2"/>
  <c r="AV1159" i="2"/>
  <c r="AU1195" i="2"/>
  <c r="AU1155" i="2"/>
  <c r="AV1158" i="2"/>
  <c r="AU1177" i="2" a="1"/>
  <c r="AX1166" i="2"/>
  <c r="AU1181" i="2" a="1"/>
  <c r="AV1157" i="2"/>
  <c r="AV1166" i="2"/>
  <c r="AU1179" i="2" a="1"/>
  <c r="AV1156" i="2"/>
  <c r="AV1155" i="2"/>
  <c r="HA1190" i="2"/>
  <c r="HA1189" i="2"/>
  <c r="HB1190" i="2"/>
  <c r="HB1189" i="2"/>
  <c r="GO1153" i="2"/>
  <c r="GO1154" i="2"/>
  <c r="Q1154" i="2"/>
  <c r="Q1153" i="2"/>
  <c r="RK1154" i="2"/>
  <c r="RK1153" i="2"/>
  <c r="PU1191" i="2" a="1"/>
  <c r="PU1189" i="2" a="1"/>
  <c r="PW1195" i="2"/>
  <c r="PU1193" i="2" a="1"/>
  <c r="PV1195" i="2"/>
  <c r="PU1185" i="2" a="1"/>
  <c r="PU1187" i="2" a="1"/>
  <c r="PU1183" i="2" a="1"/>
  <c r="DI1185" i="2" a="1"/>
  <c r="DI1183" i="2" a="1"/>
  <c r="DJ1195" i="2"/>
  <c r="DI1187" i="2" a="1"/>
  <c r="FE1193" i="2" a="1"/>
  <c r="FE1191" i="2" a="1"/>
  <c r="FE1189" i="2" a="1"/>
  <c r="FG1195" i="2"/>
  <c r="DI1193" i="2" a="1"/>
  <c r="DI1191" i="2" a="1"/>
  <c r="DI1189" i="2" a="1"/>
  <c r="DK1195" i="2"/>
  <c r="PC1189" i="2" a="1"/>
  <c r="PC1193" i="2" a="1"/>
  <c r="PC1191" i="2" a="1"/>
  <c r="PE1195" i="2"/>
  <c r="TY1187" i="2" a="1"/>
  <c r="TY1183" i="2" a="1"/>
  <c r="TY1185" i="2" a="1"/>
  <c r="TZ1195" i="2"/>
  <c r="BA1154" i="2"/>
  <c r="BA1153" i="2"/>
  <c r="OW1193" i="2" a="1"/>
  <c r="OW1191" i="2" a="1"/>
  <c r="OW1189" i="2" a="1"/>
  <c r="OY1195" i="2"/>
  <c r="AI1187" i="2" a="1"/>
  <c r="AI1185" i="2" a="1"/>
  <c r="AI1183" i="2" a="1"/>
  <c r="AJ1195" i="2"/>
  <c r="SK1195" i="2"/>
  <c r="SI1193" i="2" a="1"/>
  <c r="SI1191" i="2" a="1"/>
  <c r="SI1189" i="2" a="1"/>
  <c r="TU1195" i="2"/>
  <c r="TS1191" i="2" a="1"/>
  <c r="TS1193" i="2" a="1"/>
  <c r="TS1189" i="2" a="1"/>
  <c r="HY1154" i="2"/>
  <c r="HY1153" i="2"/>
  <c r="IE1154" i="2"/>
  <c r="IE1153" i="2"/>
  <c r="LA1195" i="2"/>
  <c r="KY1189" i="2" a="1"/>
  <c r="KY1191" i="2" a="1"/>
  <c r="KY1193" i="2" a="1"/>
  <c r="QG1191" i="2" a="1"/>
  <c r="QG1193" i="2" a="1"/>
  <c r="QG1189" i="2" a="1"/>
  <c r="QI1195" i="2"/>
  <c r="OK1185" i="2" a="1"/>
  <c r="OK1183" i="2" a="1"/>
  <c r="OL1195" i="2"/>
  <c r="OK1187" i="2" a="1"/>
  <c r="NZ1188" i="2"/>
  <c r="NZ1187" i="2"/>
  <c r="NY1188" i="2"/>
  <c r="NY1187" i="2"/>
  <c r="R1186" i="2"/>
  <c r="R1185" i="2"/>
  <c r="Q1185" i="2"/>
  <c r="Q1186" i="2"/>
  <c r="TZ1194" i="2"/>
  <c r="TZ1193" i="2"/>
  <c r="TY1193" i="2"/>
  <c r="TY1194" i="2"/>
  <c r="AU1153" i="2"/>
  <c r="HB1192" i="2"/>
  <c r="HB1191" i="2"/>
  <c r="HA1191" i="2"/>
  <c r="HA1192" i="2"/>
  <c r="IS1195" i="2"/>
  <c r="IQ1191" i="2" a="1"/>
  <c r="IQ1189" i="2" a="1"/>
  <c r="IQ1193" i="2" a="1"/>
  <c r="HA1185" i="2" a="1"/>
  <c r="HA1187" i="2" a="1"/>
  <c r="HA1183" i="2" a="1"/>
  <c r="HB1195" i="2"/>
  <c r="GO1193" i="2" a="1"/>
  <c r="GO1191" i="2" a="1"/>
  <c r="GQ1195" i="2"/>
  <c r="GO1189" i="2" a="1"/>
  <c r="PI1193" i="2" a="1"/>
  <c r="PI1189" i="2" a="1"/>
  <c r="PK1195" i="2"/>
  <c r="PI1191" i="2" a="1"/>
  <c r="AC1183" i="2" a="1"/>
  <c r="AC1187" i="2" a="1"/>
  <c r="AC1185" i="2" a="1"/>
  <c r="AD1195" i="2"/>
  <c r="SC1153" i="2"/>
  <c r="SC1154" i="2"/>
  <c r="GJ1165" i="2"/>
  <c r="GK1166" i="2"/>
  <c r="GK1161" i="2"/>
  <c r="GK1164" i="2"/>
  <c r="GK1165" i="2"/>
  <c r="GI1164" i="2"/>
  <c r="GL1164" i="2"/>
  <c r="GK1163" i="2"/>
  <c r="GL1163" i="2"/>
  <c r="GI1163" i="2"/>
  <c r="GL1162" i="2"/>
  <c r="GL1159" i="2"/>
  <c r="GK1162" i="2"/>
  <c r="GL1161" i="2"/>
  <c r="GI1162" i="2"/>
  <c r="GL1160" i="2"/>
  <c r="GI1161" i="2"/>
  <c r="GL1158" i="2"/>
  <c r="GK1160" i="2"/>
  <c r="GL1157" i="2"/>
  <c r="GI1160" i="2"/>
  <c r="GL1156" i="2"/>
  <c r="GK1159" i="2"/>
  <c r="GL1155" i="2"/>
  <c r="GI1159" i="2"/>
  <c r="GI1166" i="2"/>
  <c r="GK1158" i="2"/>
  <c r="GI1165" i="2"/>
  <c r="GI1158" i="2"/>
  <c r="GJ1164" i="2"/>
  <c r="GK1157" i="2"/>
  <c r="GJ1163" i="2"/>
  <c r="GI1157" i="2"/>
  <c r="GJ1162" i="2"/>
  <c r="GK1156" i="2"/>
  <c r="GJ1161" i="2"/>
  <c r="GI1156" i="2"/>
  <c r="GJ1160" i="2"/>
  <c r="GK1155" i="2"/>
  <c r="GJ1159" i="2"/>
  <c r="GL1165" i="2"/>
  <c r="GI1195" i="2"/>
  <c r="GI1155" i="2"/>
  <c r="GJ1158" i="2"/>
  <c r="GI1177" i="2" a="1"/>
  <c r="GL1166" i="2"/>
  <c r="GI1181" i="2" a="1"/>
  <c r="GJ1157" i="2"/>
  <c r="GJ1166" i="2"/>
  <c r="GI1179" i="2" a="1"/>
  <c r="GJ1156" i="2"/>
  <c r="GJ1155" i="2"/>
  <c r="FQ1153" i="2"/>
  <c r="FQ1154" i="2"/>
  <c r="TI1195" i="2"/>
  <c r="TG1193" i="2" a="1"/>
  <c r="TG1191" i="2" a="1"/>
  <c r="TG1189" i="2" a="1"/>
  <c r="HM1193" i="2" a="1"/>
  <c r="HM1191" i="2" a="1"/>
  <c r="HM1189" i="2" a="1"/>
  <c r="HO1195" i="2"/>
  <c r="MP1194" i="2"/>
  <c r="MP1193" i="2"/>
  <c r="MO1193" i="2"/>
  <c r="MO1194" i="2"/>
  <c r="HG1193" i="2" a="1"/>
  <c r="HI1195" i="2"/>
  <c r="HG1191" i="2" a="1"/>
  <c r="HG1189" i="2" a="1"/>
  <c r="HG1187" i="2" a="1"/>
  <c r="HG1185" i="2" a="1"/>
  <c r="HG1183" i="2" a="1"/>
  <c r="HH1195" i="2"/>
  <c r="AK1195" i="2"/>
  <c r="AI1193" i="2" a="1"/>
  <c r="AI1191" i="2" a="1"/>
  <c r="AI1189" i="2" a="1"/>
  <c r="VI1153" i="2"/>
  <c r="VI1154" i="2"/>
  <c r="K1154" i="2"/>
  <c r="K1153" i="2"/>
  <c r="JI1187" i="2" a="1"/>
  <c r="JJ1195" i="2"/>
  <c r="JI1183" i="2" a="1"/>
  <c r="JI1185" i="2" a="1"/>
  <c r="IW1193" i="2" a="1"/>
  <c r="IW1189" i="2" a="1"/>
  <c r="IY1195" i="2"/>
  <c r="IW1191" i="2" a="1"/>
  <c r="JE1195" i="2"/>
  <c r="JC1189" i="2" a="1"/>
  <c r="JC1193" i="2" a="1"/>
  <c r="JC1191" i="2" a="1"/>
  <c r="HY1193" i="2" a="1"/>
  <c r="HY1191" i="2" a="1"/>
  <c r="HY1189" i="2" a="1"/>
  <c r="IA1195" i="2"/>
  <c r="IG1195" i="2"/>
  <c r="IE1193" i="2" a="1"/>
  <c r="IE1191" i="2" a="1"/>
  <c r="IE1189" i="2" a="1"/>
  <c r="NN1194" i="2"/>
  <c r="NN1193" i="2"/>
  <c r="NM1193" i="2"/>
  <c r="NM1194" i="2"/>
  <c r="KY1185" i="2" a="1"/>
  <c r="KY1183" i="2" a="1"/>
  <c r="KZ1195" i="2"/>
  <c r="KY1187" i="2" a="1"/>
  <c r="QH1195" i="2"/>
  <c r="QG1187" i="2" a="1"/>
  <c r="QG1183" i="2" a="1"/>
  <c r="QG1185" i="2" a="1"/>
  <c r="GC1154" i="2"/>
  <c r="GC1153" i="2"/>
  <c r="R1188" i="2"/>
  <c r="R1187" i="2"/>
  <c r="Q1187" i="2"/>
  <c r="Q1188" i="2"/>
  <c r="MI1183" i="2"/>
  <c r="MJ1183" i="2"/>
  <c r="MJ1184" i="2"/>
  <c r="MI1184" i="2"/>
  <c r="IX1184" i="2"/>
  <c r="IX1183" i="2"/>
  <c r="IW1183" i="2"/>
  <c r="IW1184" i="2"/>
  <c r="NC1195" i="2"/>
  <c r="NA1189" i="2" a="1"/>
  <c r="NA1193" i="2" a="1"/>
  <c r="NA1191" i="2" a="1"/>
  <c r="AC1153" i="2"/>
  <c r="AC1154" i="2"/>
  <c r="KT1184" i="2"/>
  <c r="KT1183" i="2"/>
  <c r="KS1183" i="2"/>
  <c r="KS1184" i="2"/>
  <c r="KT1186" i="2"/>
  <c r="KT1185" i="2"/>
  <c r="KS1185" i="2"/>
  <c r="KS1186" i="2"/>
  <c r="NY1191" i="2" a="1"/>
  <c r="NY1193" i="2" a="1"/>
  <c r="OA1195" i="2"/>
  <c r="NY1189" i="2" a="1"/>
  <c r="LQ1193" i="2" a="1"/>
  <c r="LQ1191" i="2" a="1"/>
  <c r="LQ1189" i="2" a="1"/>
  <c r="LS1195" i="2"/>
  <c r="DU1153" i="2"/>
  <c r="DU1154" i="2"/>
  <c r="DU1193" i="2" a="1"/>
  <c r="DU1191" i="2" a="1"/>
  <c r="DU1189" i="2" a="1"/>
  <c r="DW1195" i="2"/>
  <c r="TM1153" i="2"/>
  <c r="TM1154" i="2"/>
  <c r="MU1154" i="2"/>
  <c r="MU1153" i="2"/>
  <c r="EY1185" i="2" a="1"/>
  <c r="EY1187" i="2" a="1"/>
  <c r="EZ1195" i="2"/>
  <c r="EY1183" i="2" a="1"/>
  <c r="TN1184" i="2"/>
  <c r="TN1183" i="2"/>
  <c r="TM1184" i="2"/>
  <c r="TM1183" i="2"/>
  <c r="SI1154" i="2"/>
  <c r="SI1153" i="2"/>
  <c r="VJ1195" i="2"/>
  <c r="VI1187" i="2" a="1"/>
  <c r="VI1185" i="2" a="1"/>
  <c r="VI1183" i="2" a="1"/>
  <c r="SO1153" i="2"/>
  <c r="SO1154" i="2"/>
  <c r="OE1185" i="2" a="1"/>
  <c r="OE1183" i="2" a="1"/>
  <c r="OF1195" i="2"/>
  <c r="OE1187" i="2" a="1"/>
  <c r="SP1195" i="2"/>
  <c r="SO1187" i="2" a="1"/>
  <c r="SO1185" i="2" a="1"/>
  <c r="SO1183" i="2" a="1"/>
  <c r="RQ1153" i="2"/>
  <c r="RQ1154" i="2"/>
  <c r="UB1166" i="2"/>
  <c r="UA1166" i="2"/>
  <c r="TZ1155" i="2"/>
  <c r="TZ1166" i="2"/>
  <c r="UA1165" i="2"/>
  <c r="UA1162" i="2"/>
  <c r="UB1165" i="2"/>
  <c r="UB1164" i="2"/>
  <c r="TY1163" i="2"/>
  <c r="TZ1165" i="2"/>
  <c r="UB1163" i="2"/>
  <c r="UB1159" i="2"/>
  <c r="UA1164" i="2"/>
  <c r="UB1162" i="2"/>
  <c r="UB1158" i="2"/>
  <c r="TY1164" i="2"/>
  <c r="UB1161" i="2"/>
  <c r="UA1163" i="2"/>
  <c r="UB1160" i="2"/>
  <c r="TY1162" i="2"/>
  <c r="UB1157" i="2"/>
  <c r="UA1161" i="2"/>
  <c r="UB1156" i="2"/>
  <c r="TY1161" i="2"/>
  <c r="UB1155" i="2"/>
  <c r="UA1160" i="2"/>
  <c r="TY1195" i="2"/>
  <c r="TY1160" i="2"/>
  <c r="TY1166" i="2"/>
  <c r="UA1159" i="2"/>
  <c r="TY1165" i="2"/>
  <c r="TY1159" i="2"/>
  <c r="TZ1164" i="2"/>
  <c r="UA1158" i="2"/>
  <c r="TZ1163" i="2"/>
  <c r="TY1158" i="2"/>
  <c r="TZ1162" i="2"/>
  <c r="UA1157" i="2"/>
  <c r="TZ1161" i="2"/>
  <c r="TY1157" i="2"/>
  <c r="TZ1160" i="2"/>
  <c r="UA1156" i="2"/>
  <c r="TZ1159" i="2"/>
  <c r="TZ1156" i="2"/>
  <c r="TY1181" i="2" a="1"/>
  <c r="TY1156" i="2"/>
  <c r="TZ1158" i="2"/>
  <c r="TY1177" i="2" a="1"/>
  <c r="TY1179" i="2" a="1"/>
  <c r="UA1155" i="2"/>
  <c r="TZ1157" i="2"/>
  <c r="TY1155" i="2"/>
  <c r="HZ1195" i="2"/>
  <c r="HY1187" i="2" a="1"/>
  <c r="HY1185" i="2" a="1"/>
  <c r="HY1183" i="2" a="1"/>
  <c r="IE1187" i="2" a="1"/>
  <c r="IE1185" i="2" a="1"/>
  <c r="IE1183" i="2" a="1"/>
  <c r="IF1195" i="2"/>
  <c r="NM1189" i="2"/>
  <c r="NM1190" i="2"/>
  <c r="NN1190" i="2"/>
  <c r="NN1189" i="2"/>
  <c r="QS1193" i="2" a="1"/>
  <c r="QS1191" i="2" a="1"/>
  <c r="QS1189" i="2" a="1"/>
  <c r="QU1195" i="2"/>
  <c r="LE1189" i="2" a="1"/>
  <c r="LG1195" i="2"/>
  <c r="LE1193" i="2" a="1"/>
  <c r="LE1191" i="2" a="1"/>
  <c r="GC1193" i="2" a="1"/>
  <c r="GC1191" i="2" a="1"/>
  <c r="GC1189" i="2" a="1"/>
  <c r="GE1195" i="2"/>
  <c r="NZ1186" i="2"/>
  <c r="NZ1185" i="2"/>
  <c r="NY1186" i="2"/>
  <c r="NY1185" i="2"/>
  <c r="NG1191" i="2"/>
  <c r="NG1192" i="2"/>
  <c r="NH1191" i="2"/>
  <c r="NH1192" i="2"/>
  <c r="MI1188" i="2"/>
  <c r="MI1187" i="2"/>
  <c r="MJ1187" i="2"/>
  <c r="MJ1188" i="2"/>
  <c r="IX1186" i="2"/>
  <c r="IX1185" i="2"/>
  <c r="IW1185" i="2"/>
  <c r="IW1186" i="2"/>
  <c r="CW1187" i="2" a="1"/>
  <c r="CX1195" i="2"/>
  <c r="CW1185" i="2" a="1"/>
  <c r="CW1183" i="2" a="1"/>
  <c r="IQ1185" i="2" a="1"/>
  <c r="IQ1187" i="2" a="1"/>
  <c r="IQ1183" i="2" a="1"/>
  <c r="IR1195" i="2"/>
  <c r="PI1154" i="2"/>
  <c r="PI1153" i="2"/>
  <c r="LW1153" i="2"/>
  <c r="MK1195" i="2"/>
  <c r="MI1193" i="2" a="1"/>
  <c r="MI1191" i="2" a="1"/>
  <c r="MI1189" i="2" a="1"/>
  <c r="KT1188" i="2"/>
  <c r="KT1187" i="2"/>
  <c r="KS1187" i="2"/>
  <c r="KS1188" i="2"/>
  <c r="CE1188" i="2"/>
  <c r="CE1187" i="2"/>
  <c r="CF1187" i="2"/>
  <c r="CF1188" i="2"/>
  <c r="BM1154" i="2"/>
  <c r="BM1153" i="2"/>
  <c r="SC1183" i="2" a="1"/>
  <c r="SC1185" i="2" a="1"/>
  <c r="SC1187" i="2" a="1"/>
  <c r="SD1195" i="2"/>
  <c r="UW1187" i="2" a="1"/>
  <c r="UX1195" i="2"/>
  <c r="UW1185" i="2" a="1"/>
  <c r="UW1183" i="2" a="1"/>
  <c r="JV1195" i="2"/>
  <c r="JU1187" i="2" a="1"/>
  <c r="JU1185" i="2" a="1"/>
  <c r="JU1183" i="2" a="1"/>
  <c r="DQ1195" i="2"/>
  <c r="DO1193" i="2" a="1"/>
  <c r="DO1191" i="2" a="1"/>
  <c r="DO1189" i="2" a="1"/>
  <c r="MU1191" i="2" a="1"/>
  <c r="MU1189" i="2" a="1"/>
  <c r="MW1195" i="2"/>
  <c r="MU1193" i="2" a="1"/>
  <c r="BA1189" i="2" a="1"/>
  <c r="BC1195" i="2"/>
  <c r="BA1193" i="2" a="1"/>
  <c r="BA1191" i="2" a="1"/>
  <c r="BA1185" i="2" a="1"/>
  <c r="BA1183" i="2" a="1"/>
  <c r="BB1195" i="2"/>
  <c r="BA1187" i="2" a="1"/>
  <c r="OS1195" i="2"/>
  <c r="OQ1193" i="2" a="1"/>
  <c r="OQ1191" i="2" a="1"/>
  <c r="OQ1189" i="2" a="1"/>
  <c r="W1185" i="2" a="1"/>
  <c r="X1195" i="2"/>
  <c r="W1187" i="2" a="1"/>
  <c r="W1183" i="2" a="1"/>
  <c r="MC1189" i="2" a="1"/>
  <c r="ME1195" i="2"/>
  <c r="MC1193" i="2" a="1"/>
  <c r="MC1191" i="2" a="1"/>
  <c r="UK1193" i="2" a="1"/>
  <c r="UM1195" i="2"/>
  <c r="UK1191" i="2" a="1"/>
  <c r="UK1189" i="2" a="1"/>
  <c r="RQ1189" i="2" a="1"/>
  <c r="RS1195" i="2"/>
  <c r="RQ1193" i="2" a="1"/>
  <c r="RQ1191" i="2" a="1"/>
  <c r="TY1153" i="2"/>
  <c r="GI1193" i="2" a="1"/>
  <c r="GI1189" i="2" a="1"/>
  <c r="GI1191" i="2" a="1"/>
  <c r="GK1195" i="2"/>
  <c r="CK1153" i="2"/>
  <c r="CK1154" i="2"/>
  <c r="NN1191" i="2"/>
  <c r="NM1191" i="2"/>
  <c r="NM1192" i="2"/>
  <c r="NN1192" i="2"/>
  <c r="BM1193" i="2" a="1"/>
  <c r="BM1191" i="2" a="1"/>
  <c r="BM1189" i="2" a="1"/>
  <c r="BO1195" i="2"/>
  <c r="EA1154" i="2"/>
  <c r="EA1153" i="2"/>
  <c r="GD1195" i="2"/>
  <c r="GC1187" i="2" a="1"/>
  <c r="GC1185" i="2" a="1"/>
  <c r="GC1183" i="2" a="1"/>
  <c r="OK1153" i="2"/>
  <c r="LW1186" i="2"/>
  <c r="LW1185" i="2"/>
  <c r="LX1186" i="2"/>
  <c r="LX1185" i="2"/>
  <c r="NG1190" i="2"/>
  <c r="NG1189" i="2"/>
  <c r="NH1189" i="2"/>
  <c r="NH1190" i="2"/>
  <c r="IX1188" i="2"/>
  <c r="IX1187" i="2"/>
  <c r="IW1187" i="2"/>
  <c r="IW1188" i="2"/>
  <c r="QO1195" i="2"/>
  <c r="QM1193" i="2" a="1"/>
  <c r="QM1191" i="2" a="1"/>
  <c r="QM1189" i="2" a="1"/>
  <c r="JC1188" i="2"/>
  <c r="JC1187" i="2"/>
  <c r="JD1188" i="2"/>
  <c r="JD1187" i="2"/>
  <c r="NA1183" i="2" a="1"/>
  <c r="NA1185" i="2" a="1"/>
  <c r="NB1195" i="2"/>
  <c r="NA1187" i="2" a="1"/>
  <c r="PU1154" i="2"/>
  <c r="PU1153" i="2"/>
  <c r="SV1195" i="2"/>
  <c r="SU1187" i="2" a="1"/>
  <c r="SU1185" i="2" a="1"/>
  <c r="SU1183" i="2" a="1"/>
  <c r="HS1154" i="2"/>
  <c r="HS1153" i="2"/>
  <c r="BG1183" i="2"/>
  <c r="BH1183" i="2"/>
  <c r="BH1184" i="2"/>
  <c r="BG1184" i="2"/>
  <c r="FK1154" i="2"/>
  <c r="FK1153" i="2"/>
  <c r="FE1185" i="2" a="1"/>
  <c r="FF1195" i="2"/>
  <c r="FE1187" i="2" a="1"/>
  <c r="FE1183" i="2" a="1"/>
  <c r="DV1195" i="2"/>
  <c r="DU1187" i="2" a="1"/>
  <c r="DU1185" i="2" a="1"/>
  <c r="DU1183" i="2" a="1"/>
  <c r="RW1191" i="2" a="1"/>
  <c r="RW1193" i="2" a="1"/>
  <c r="RW1189" i="2" a="1"/>
  <c r="RY1195" i="2"/>
  <c r="HA1154" i="2"/>
  <c r="HA1153" i="2"/>
  <c r="NH1195" i="2"/>
  <c r="NG1183" i="2" a="1"/>
  <c r="NG1185" i="2" a="1"/>
  <c r="NG1187" i="2" a="1"/>
  <c r="JI1153" i="2"/>
  <c r="JI1154" i="2"/>
  <c r="SI1187" i="2" a="1"/>
  <c r="SI1185" i="2" a="1"/>
  <c r="SI1183" i="2" a="1"/>
  <c r="SJ1195" i="2"/>
  <c r="OG1195" i="2"/>
  <c r="OE1193" i="2" a="1"/>
  <c r="OE1191" i="2" a="1"/>
  <c r="OE1189" i="2" a="1"/>
  <c r="MC1185" i="2" a="1"/>
  <c r="MC1183" i="2" a="1"/>
  <c r="MD1195" i="2"/>
  <c r="MC1187" i="2" a="1"/>
  <c r="UL1195" i="2"/>
  <c r="UK1187" i="2" a="1"/>
  <c r="UK1185" i="2" a="1"/>
  <c r="UK1183" i="2" a="1"/>
  <c r="EO1195" i="2"/>
  <c r="EM1189" i="2" a="1"/>
  <c r="EM1193" i="2" a="1"/>
  <c r="EM1191" i="2" a="1"/>
  <c r="VE1195" i="2"/>
  <c r="VC1191" i="2" a="1"/>
  <c r="VC1193" i="2" a="1"/>
  <c r="VC1189" i="2" a="1"/>
  <c r="RQ1183" i="2" a="1"/>
  <c r="RQ1187" i="2" a="1"/>
  <c r="RQ1185" i="2" a="1"/>
  <c r="RR1195" i="2"/>
  <c r="JO1191" i="2" a="1"/>
  <c r="JO1189" i="2" a="1"/>
  <c r="JQ1195" i="2"/>
  <c r="JO1193" i="2" a="1"/>
  <c r="ES1153" i="2"/>
  <c r="ES1154" i="2"/>
  <c r="CM1195" i="2"/>
  <c r="CK1191" i="2" a="1"/>
  <c r="CK1189" i="2" a="1"/>
  <c r="CK1193" i="2" a="1"/>
  <c r="NS1154" i="2"/>
  <c r="NS1153" i="2"/>
  <c r="TM1193" i="2" a="1"/>
  <c r="TM1191" i="2" a="1"/>
  <c r="TM1189" i="2" a="1"/>
  <c r="TO1195" i="2"/>
  <c r="EA1193" i="2" a="1"/>
  <c r="EC1195" i="2"/>
  <c r="EA1191" i="2" a="1"/>
  <c r="EA1189" i="2" a="1"/>
  <c r="OK1193" i="2" a="1"/>
  <c r="OK1191" i="2" a="1"/>
  <c r="OK1189" i="2" a="1"/>
  <c r="OM1195" i="2"/>
  <c r="ON1166" i="2"/>
  <c r="OM1166" i="2"/>
  <c r="OL1155" i="2"/>
  <c r="OL1166" i="2"/>
  <c r="OM1165" i="2"/>
  <c r="ON1165" i="2"/>
  <c r="ON1164" i="2"/>
  <c r="OK1163" i="2"/>
  <c r="OL1165" i="2"/>
  <c r="ON1163" i="2"/>
  <c r="OM1164" i="2"/>
  <c r="ON1162" i="2"/>
  <c r="OK1164" i="2"/>
  <c r="ON1161" i="2"/>
  <c r="ON1159" i="2"/>
  <c r="OM1162" i="2"/>
  <c r="OM1163" i="2"/>
  <c r="ON1160" i="2"/>
  <c r="ON1158" i="2"/>
  <c r="OK1162" i="2"/>
  <c r="ON1157" i="2"/>
  <c r="OM1161" i="2"/>
  <c r="ON1156" i="2"/>
  <c r="OK1161" i="2"/>
  <c r="ON1155" i="2"/>
  <c r="OM1160" i="2"/>
  <c r="OK1195" i="2"/>
  <c r="OK1160" i="2"/>
  <c r="OK1166" i="2"/>
  <c r="OM1159" i="2"/>
  <c r="OK1165" i="2"/>
  <c r="OK1159" i="2"/>
  <c r="OL1164" i="2"/>
  <c r="OM1158" i="2"/>
  <c r="OL1163" i="2"/>
  <c r="OK1158" i="2"/>
  <c r="OL1162" i="2"/>
  <c r="OM1157" i="2"/>
  <c r="OL1161" i="2"/>
  <c r="OK1157" i="2"/>
  <c r="OL1160" i="2"/>
  <c r="OM1156" i="2"/>
  <c r="OL1159" i="2"/>
  <c r="OK1155" i="2"/>
  <c r="OK1181" i="2" a="1"/>
  <c r="OK1156" i="2"/>
  <c r="OL1158" i="2"/>
  <c r="OK1177" i="2" a="1"/>
  <c r="OK1179" i="2" a="1"/>
  <c r="OM1155" i="2"/>
  <c r="OL1157" i="2"/>
  <c r="OL1156" i="2"/>
  <c r="LW1188" i="2"/>
  <c r="LW1187" i="2"/>
  <c r="LX1188" i="2"/>
  <c r="LX1187" i="2"/>
  <c r="NG1193" i="2"/>
  <c r="NH1193" i="2"/>
  <c r="NH1194" i="2"/>
  <c r="NG1194" i="2"/>
  <c r="MI1186" i="2"/>
  <c r="MI1185" i="2"/>
  <c r="MJ1185" i="2"/>
  <c r="MJ1186" i="2"/>
  <c r="KA1187" i="2" a="1"/>
  <c r="KA1185" i="2" a="1"/>
  <c r="KA1183" i="2" a="1"/>
  <c r="KB1195" i="2"/>
  <c r="LW1191" i="2" a="1"/>
  <c r="LW1189" i="2" a="1"/>
  <c r="LY1195" i="2"/>
  <c r="LW1193" i="2" a="1"/>
  <c r="GU1153" i="2"/>
  <c r="GU1154" i="2"/>
  <c r="GU1187" i="2" a="1"/>
  <c r="GV1195" i="2"/>
  <c r="GU1185" i="2" a="1"/>
  <c r="GU1183" i="2" a="1"/>
  <c r="CE1186" i="2"/>
  <c r="CE1185" i="2"/>
  <c r="CF1185" i="2"/>
  <c r="CF1186" i="2"/>
  <c r="CE1193" i="2" a="1"/>
  <c r="CE1189" i="2" a="1"/>
  <c r="CG1195" i="2"/>
  <c r="CE1191" i="2" a="1"/>
  <c r="BN1188" i="2"/>
  <c r="BN1187" i="2"/>
  <c r="BM1187" i="2"/>
  <c r="BM1188" i="2"/>
  <c r="FM1195" i="2"/>
  <c r="FK1193" i="2" a="1"/>
  <c r="FK1191" i="2" a="1"/>
  <c r="FK1189" i="2" a="1"/>
  <c r="LK1193" i="2" a="1"/>
  <c r="LM1195" i="2"/>
  <c r="LK1191" i="2" a="1"/>
  <c r="LK1189" i="2" a="1"/>
  <c r="RW1153" i="2"/>
  <c r="RW1154" i="2"/>
  <c r="AI1153" i="2"/>
  <c r="AI1154" i="2"/>
  <c r="IK1153" i="2"/>
  <c r="IK1154" i="2"/>
  <c r="S1195" i="2"/>
  <c r="Q1189" i="2" a="1"/>
  <c r="Q1193" i="2" a="1"/>
  <c r="Q1191" i="2" a="1"/>
  <c r="KH1195" i="2"/>
  <c r="KG1187" i="2" a="1"/>
  <c r="KG1185" i="2" a="1"/>
  <c r="KG1183" i="2" a="1"/>
  <c r="OE1154" i="2"/>
  <c r="OE1153" i="2"/>
  <c r="TS1187" i="2" a="1"/>
  <c r="TT1195" i="2"/>
  <c r="TS1183" i="2" a="1"/>
  <c r="TS1185" i="2" a="1"/>
  <c r="UK1153" i="2"/>
  <c r="UK1154" i="2"/>
  <c r="VC1154" i="2"/>
  <c r="VC1153" i="2"/>
  <c r="EM1183" i="2" a="1"/>
  <c r="EN1195" i="2"/>
  <c r="EM1187" i="2" a="1"/>
  <c r="EM1185" i="2" a="1"/>
  <c r="VC1187" i="2" a="1"/>
  <c r="VC1185" i="2" a="1"/>
  <c r="VC1183" i="2" a="1"/>
  <c r="VD1195" i="2"/>
  <c r="KA1154" i="2"/>
  <c r="KA1153" i="2"/>
  <c r="GI1185" i="2" a="1"/>
  <c r="GI1183" i="2" a="1"/>
  <c r="GJ1195" i="2"/>
  <c r="GI1187" i="2" a="1"/>
  <c r="ES1191" i="2" a="1"/>
  <c r="EU1195" i="2"/>
  <c r="ES1193" i="2" a="1"/>
  <c r="ES1189" i="2" a="1"/>
  <c r="CL1195" i="2"/>
  <c r="CK1185" i="2" a="1"/>
  <c r="CK1187" i="2" a="1"/>
  <c r="CK1183" i="2" a="1"/>
  <c r="NS1193" i="2" a="1"/>
  <c r="NS1191" i="2" a="1"/>
  <c r="NU1195" i="2"/>
  <c r="NS1189" i="2" a="1"/>
  <c r="EI1195" i="2"/>
  <c r="EG1193" i="2" a="1"/>
  <c r="EG1191" i="2" a="1"/>
  <c r="EG1189" i="2" a="1"/>
  <c r="EA1185" i="2" a="1"/>
  <c r="EB1195" i="2"/>
  <c r="EA1183" i="2" a="1"/>
  <c r="EA1187" i="2" a="1"/>
  <c r="JC1183" i="2"/>
  <c r="JD1184" i="2"/>
  <c r="JC1184" i="2"/>
  <c r="JD1183" i="2"/>
  <c r="JO1183" i="2"/>
  <c r="JP1183" i="2"/>
  <c r="JP1184" i="2"/>
  <c r="JO1184" i="2"/>
  <c r="EG1153" i="2"/>
  <c r="AR1166" i="2"/>
  <c r="AQ1166" i="2"/>
  <c r="AP1155" i="2"/>
  <c r="AP1166" i="2"/>
  <c r="AQ1165" i="2"/>
  <c r="AQ1162" i="2"/>
  <c r="AR1157" i="2"/>
  <c r="AR1165" i="2"/>
  <c r="AR1164" i="2"/>
  <c r="AO1163" i="2"/>
  <c r="AP1165" i="2"/>
  <c r="AR1163" i="2"/>
  <c r="AQ1164" i="2"/>
  <c r="AR1162" i="2"/>
  <c r="AO1164" i="2"/>
  <c r="AR1161" i="2"/>
  <c r="AR1159" i="2"/>
  <c r="AR1158" i="2"/>
  <c r="AQ1163" i="2"/>
  <c r="AR1160" i="2"/>
  <c r="AO1162" i="2"/>
  <c r="AQ1161" i="2"/>
  <c r="AR1156" i="2"/>
  <c r="AO1161" i="2"/>
  <c r="AR1155" i="2"/>
  <c r="AQ1160" i="2"/>
  <c r="AO1195" i="2"/>
  <c r="AO1160" i="2"/>
  <c r="AO1166" i="2"/>
  <c r="AQ1159" i="2"/>
  <c r="AO1165" i="2"/>
  <c r="AO1159" i="2"/>
  <c r="AP1164" i="2"/>
  <c r="AQ1158" i="2"/>
  <c r="AP1163" i="2"/>
  <c r="AO1158" i="2"/>
  <c r="AP1162" i="2"/>
  <c r="AQ1157" i="2"/>
  <c r="AP1161" i="2"/>
  <c r="AO1157" i="2"/>
  <c r="AP1160" i="2"/>
  <c r="AO1177" i="2" a="1"/>
  <c r="AQ1156" i="2"/>
  <c r="AP1159" i="2"/>
  <c r="AO1181" i="2" a="1"/>
  <c r="AO1156" i="2"/>
  <c r="AP1158" i="2"/>
  <c r="AP1156" i="2"/>
  <c r="AO1179" i="2" a="1"/>
  <c r="AQ1155" i="2"/>
  <c r="AP1157" i="2"/>
  <c r="AO1155" i="2"/>
  <c r="QB1195" i="2"/>
  <c r="QA1185" i="2" a="1"/>
  <c r="QA1187" i="2" a="1"/>
  <c r="QA1183" i="2" a="1"/>
  <c r="TA1154" i="2"/>
  <c r="TA1153" i="2"/>
  <c r="FW1154" i="2"/>
  <c r="FW1153" i="2"/>
  <c r="CQ1191" i="2" a="1"/>
  <c r="CQ1189" i="2" a="1"/>
  <c r="CQ1193" i="2" a="1"/>
  <c r="CS1195" i="2"/>
  <c r="RL1195" i="2"/>
  <c r="RK1185" i="2" a="1"/>
  <c r="RK1183" i="2" a="1"/>
  <c r="RK1187" i="2" a="1"/>
  <c r="UW1153" i="2"/>
  <c r="UW1154" i="2"/>
  <c r="HM1154" i="2"/>
  <c r="HM1153" i="2"/>
  <c r="TG1187" i="2" a="1"/>
  <c r="TG1185" i="2" a="1"/>
  <c r="TG1183" i="2" a="1"/>
  <c r="TH1195" i="2"/>
  <c r="HN1195" i="2"/>
  <c r="HM1187" i="2" a="1"/>
  <c r="HM1185" i="2" a="1"/>
  <c r="HM1183" i="2" a="1"/>
  <c r="UQ1153" i="2"/>
  <c r="OW1153" i="2"/>
  <c r="OW1154" i="2"/>
  <c r="MU1183" i="2" a="1"/>
  <c r="MV1195" i="2"/>
  <c r="MU1187" i="2" a="1"/>
  <c r="MU1185" i="2" a="1"/>
  <c r="OX1195" i="2"/>
  <c r="OW1187" i="2" a="1"/>
  <c r="OW1185" i="2" a="1"/>
  <c r="OW1183" i="2" a="1"/>
  <c r="W1154" i="2"/>
  <c r="W1153" i="2"/>
  <c r="TS1154" i="2"/>
  <c r="TS1153" i="2"/>
  <c r="MC1154" i="2"/>
  <c r="MC1153" i="2"/>
  <c r="SO1191" i="2" a="1"/>
  <c r="SO1193" i="2" a="1"/>
  <c r="SO1189" i="2" a="1"/>
  <c r="SQ1195" i="2"/>
  <c r="EM1153" i="2"/>
  <c r="EM1154" i="2"/>
  <c r="CW1154" i="2"/>
  <c r="CW1153" i="2"/>
  <c r="CY1195" i="2"/>
  <c r="CW1191" i="2" a="1"/>
  <c r="CW1189" i="2" a="1"/>
  <c r="CW1193" i="2" a="1"/>
  <c r="IQ1153" i="2"/>
  <c r="IQ1154" i="2"/>
  <c r="DC1154" i="2"/>
  <c r="DC1153" i="2"/>
  <c r="KC1195" i="2"/>
  <c r="KA1193" i="2" a="1"/>
  <c r="KA1191" i="2" a="1"/>
  <c r="KA1189" i="2" a="1"/>
  <c r="JU1189" i="2" a="1"/>
  <c r="JW1195" i="2"/>
  <c r="JU1193" i="2" a="1"/>
  <c r="JU1191" i="2" a="1"/>
  <c r="ES1187" i="2" a="1"/>
  <c r="ET1195" i="2"/>
  <c r="ES1185" i="2" a="1"/>
  <c r="ES1183" i="2" a="1"/>
  <c r="QM1154" i="2"/>
  <c r="QM1153" i="2"/>
  <c r="NS1185" i="2" a="1"/>
  <c r="NS1187" i="2" a="1"/>
  <c r="NS1183" i="2" a="1"/>
  <c r="NT1195" i="2"/>
  <c r="QA1153" i="2"/>
  <c r="QA1154" i="2"/>
  <c r="RF1195" i="2"/>
  <c r="RE1187" i="2" a="1"/>
  <c r="RE1183" i="2" a="1"/>
  <c r="RE1185" i="2" a="1"/>
  <c r="MQ1158" i="2"/>
  <c r="MP1163" i="2"/>
  <c r="MO1177" i="2" a="1"/>
  <c r="MO1158" i="2"/>
  <c r="MP1162" i="2"/>
  <c r="MP1156" i="2"/>
  <c r="MQ1157" i="2"/>
  <c r="MP1161" i="2"/>
  <c r="MR1166" i="2"/>
  <c r="MO1157" i="2"/>
  <c r="MP1160" i="2"/>
  <c r="MQ1166" i="2"/>
  <c r="MQ1156" i="2"/>
  <c r="MP1159" i="2"/>
  <c r="MO1181" i="2" a="1"/>
  <c r="MO1156" i="2"/>
  <c r="MP1158" i="2"/>
  <c r="MO1155" i="2"/>
  <c r="MP1155" i="2"/>
  <c r="MO1179" i="2" a="1"/>
  <c r="MQ1155" i="2"/>
  <c r="MP1157" i="2"/>
  <c r="MP1166" i="2"/>
  <c r="MQ1165" i="2"/>
  <c r="MR1165" i="2"/>
  <c r="MR1164" i="2"/>
  <c r="MP1165" i="2"/>
  <c r="MR1163" i="2"/>
  <c r="MQ1164" i="2"/>
  <c r="MR1162" i="2"/>
  <c r="MO1164" i="2"/>
  <c r="MR1161" i="2"/>
  <c r="MQ1163" i="2"/>
  <c r="MR1160" i="2"/>
  <c r="MO1163" i="2"/>
  <c r="MR1159" i="2"/>
  <c r="MQ1162" i="2"/>
  <c r="MR1158" i="2"/>
  <c r="MO1162" i="2"/>
  <c r="MR1157" i="2"/>
  <c r="MQ1161" i="2"/>
  <c r="MR1156" i="2"/>
  <c r="MO1161" i="2"/>
  <c r="MR1155" i="2"/>
  <c r="MP1164" i="2"/>
  <c r="MQ1160" i="2"/>
  <c r="MO1195" i="2"/>
  <c r="MO1160" i="2"/>
  <c r="MO1166" i="2"/>
  <c r="MQ1159" i="2"/>
  <c r="MO1165" i="2"/>
  <c r="MO1159" i="2"/>
  <c r="JC1186" i="2"/>
  <c r="JC1185" i="2"/>
  <c r="JD1186" i="2"/>
  <c r="JD1185" i="2"/>
  <c r="LW1184" i="2"/>
  <c r="LW1183" i="2"/>
  <c r="LX1184" i="2"/>
  <c r="LX1183" i="2"/>
  <c r="JO1186" i="2"/>
  <c r="JO1185" i="2"/>
  <c r="JP1185" i="2"/>
  <c r="JP1186" i="2"/>
  <c r="EI1158" i="2"/>
  <c r="EH1163" i="2"/>
  <c r="EI1165" i="2"/>
  <c r="EG1158" i="2"/>
  <c r="EH1162" i="2"/>
  <c r="EI1157" i="2"/>
  <c r="EH1161" i="2"/>
  <c r="EH1155" i="2"/>
  <c r="EG1157" i="2"/>
  <c r="EH1160" i="2"/>
  <c r="EG1155" i="2"/>
  <c r="EI1156" i="2"/>
  <c r="EH1159" i="2"/>
  <c r="EG1177" i="2" a="1"/>
  <c r="EI1166" i="2"/>
  <c r="EG1181" i="2" a="1"/>
  <c r="EG1156" i="2"/>
  <c r="EH1158" i="2"/>
  <c r="EH1156" i="2"/>
  <c r="EJ1166" i="2"/>
  <c r="EH1166" i="2"/>
  <c r="EG1179" i="2" a="1"/>
  <c r="EI1155" i="2"/>
  <c r="EH1157" i="2"/>
  <c r="EJ1165" i="2"/>
  <c r="EJ1164" i="2"/>
  <c r="EH1165" i="2"/>
  <c r="EJ1163" i="2"/>
  <c r="EI1164" i="2"/>
  <c r="EJ1162" i="2"/>
  <c r="EG1164" i="2"/>
  <c r="EJ1161" i="2"/>
  <c r="EI1163" i="2"/>
  <c r="EJ1160" i="2"/>
  <c r="EG1163" i="2"/>
  <c r="EJ1159" i="2"/>
  <c r="EI1162" i="2"/>
  <c r="EJ1158" i="2"/>
  <c r="EG1162" i="2"/>
  <c r="EJ1157" i="2"/>
  <c r="EI1161" i="2"/>
  <c r="EJ1156" i="2"/>
  <c r="EG1161" i="2"/>
  <c r="EJ1155" i="2"/>
  <c r="EI1160" i="2"/>
  <c r="EG1195" i="2"/>
  <c r="EH1164" i="2"/>
  <c r="EG1160" i="2"/>
  <c r="EG1166" i="2"/>
  <c r="EG1159" i="2"/>
  <c r="EI1159" i="2"/>
  <c r="EG1165" i="2"/>
  <c r="AO1153" i="2"/>
  <c r="TS1188" i="2" l="1"/>
  <c r="TS1187" i="2"/>
  <c r="TT1187" i="2"/>
  <c r="TT1188" i="2"/>
  <c r="KA1184" i="2"/>
  <c r="KA1183" i="2"/>
  <c r="KB1184" i="2"/>
  <c r="KB1183" i="2"/>
  <c r="EA1192" i="2"/>
  <c r="EA1191" i="2"/>
  <c r="EB1191" i="2"/>
  <c r="EB1192" i="2"/>
  <c r="VC1194" i="2"/>
  <c r="VC1193" i="2"/>
  <c r="VD1194" i="2"/>
  <c r="VD1193" i="2"/>
  <c r="CM1162" i="2"/>
  <c r="CN1158" i="2"/>
  <c r="CL1163" i="2"/>
  <c r="CK1162" i="2"/>
  <c r="CN1157" i="2"/>
  <c r="CM1161" i="2"/>
  <c r="CN1156" i="2"/>
  <c r="CK1161" i="2"/>
  <c r="CN1155" i="2"/>
  <c r="CM1160" i="2"/>
  <c r="CK1195" i="2"/>
  <c r="CK1159" i="2"/>
  <c r="CM1158" i="2"/>
  <c r="CK1160" i="2"/>
  <c r="CK1166" i="2"/>
  <c r="CL1164" i="2"/>
  <c r="CM1159" i="2"/>
  <c r="CK1165" i="2"/>
  <c r="CK1158" i="2"/>
  <c r="CL1162" i="2"/>
  <c r="CM1157" i="2"/>
  <c r="CL1161" i="2"/>
  <c r="CK1157" i="2"/>
  <c r="CL1160" i="2"/>
  <c r="CM1156" i="2"/>
  <c r="CL1159" i="2"/>
  <c r="CK1181" i="2" a="1"/>
  <c r="CK1156" i="2"/>
  <c r="CL1158" i="2"/>
  <c r="CK1179" i="2" a="1"/>
  <c r="CM1155" i="2"/>
  <c r="CL1157" i="2"/>
  <c r="CK1177" i="2" a="1"/>
  <c r="CK1155" i="2"/>
  <c r="CL1156" i="2"/>
  <c r="CN1166" i="2"/>
  <c r="CM1166" i="2"/>
  <c r="CL1155" i="2"/>
  <c r="CL1166" i="2"/>
  <c r="CM1165" i="2"/>
  <c r="CN1165" i="2"/>
  <c r="CN1164" i="2"/>
  <c r="CL1165" i="2"/>
  <c r="CN1163" i="2"/>
  <c r="CN1159" i="2"/>
  <c r="CM1164" i="2"/>
  <c r="CN1162" i="2"/>
  <c r="CK1163" i="2"/>
  <c r="CK1164" i="2"/>
  <c r="CN1161" i="2"/>
  <c r="CM1163" i="2"/>
  <c r="CN1160" i="2"/>
  <c r="OQ1192" i="2"/>
  <c r="OQ1191" i="2"/>
  <c r="OR1192" i="2"/>
  <c r="OR1191" i="2"/>
  <c r="UX1186" i="2"/>
  <c r="UX1185" i="2"/>
  <c r="UW1185" i="2"/>
  <c r="UW1186" i="2"/>
  <c r="TY1176" i="2"/>
  <c r="TZ1169" i="2"/>
  <c r="UA1167" i="2"/>
  <c r="UA1168" i="2"/>
  <c r="TZ1168" i="2"/>
  <c r="TY1168" i="2"/>
  <c r="TY1169" i="2"/>
  <c r="TZ1167" i="2"/>
  <c r="TY1167" i="2"/>
  <c r="UA1169" i="2"/>
  <c r="JC1192" i="2"/>
  <c r="JD1191" i="2"/>
  <c r="JC1191" i="2"/>
  <c r="JD1192" i="2"/>
  <c r="HG1190" i="2"/>
  <c r="HG1189" i="2"/>
  <c r="HH1190" i="2"/>
  <c r="HH1189" i="2"/>
  <c r="TZ1186" i="2"/>
  <c r="TZ1185" i="2"/>
  <c r="TY1185" i="2"/>
  <c r="TY1186" i="2"/>
  <c r="E1195" i="2"/>
  <c r="E1226" i="2" s="1"/>
  <c r="RF1194" i="2"/>
  <c r="RF1193" i="2"/>
  <c r="RE1193" i="2"/>
  <c r="RE1194" i="2"/>
  <c r="NM1177" i="2"/>
  <c r="NN1178" i="2"/>
  <c r="NM1178" i="2"/>
  <c r="NN1177" i="2"/>
  <c r="CR1188" i="2"/>
  <c r="CR1187" i="2"/>
  <c r="CQ1188" i="2"/>
  <c r="CQ1187" i="2"/>
  <c r="VJ1194" i="2"/>
  <c r="VJ1193" i="2"/>
  <c r="VI1194" i="2"/>
  <c r="VI1193" i="2"/>
  <c r="UE1194" i="2"/>
  <c r="UE1193" i="2"/>
  <c r="UF1194" i="2"/>
  <c r="UF1193" i="2"/>
  <c r="TH1165" i="2"/>
  <c r="TI1166" i="2"/>
  <c r="TI1164" i="2"/>
  <c r="TI1165" i="2"/>
  <c r="TG1164" i="2"/>
  <c r="TJ1164" i="2"/>
  <c r="TI1163" i="2"/>
  <c r="TJ1163" i="2"/>
  <c r="TG1163" i="2"/>
  <c r="TJ1162" i="2"/>
  <c r="TI1162" i="2"/>
  <c r="TJ1161" i="2"/>
  <c r="TG1162" i="2"/>
  <c r="TJ1160" i="2"/>
  <c r="TI1161" i="2"/>
  <c r="TJ1159" i="2"/>
  <c r="TG1161" i="2"/>
  <c r="TJ1158" i="2"/>
  <c r="TI1160" i="2"/>
  <c r="TJ1157" i="2"/>
  <c r="TG1160" i="2"/>
  <c r="TJ1156" i="2"/>
  <c r="TI1159" i="2"/>
  <c r="TJ1155" i="2"/>
  <c r="TG1159" i="2"/>
  <c r="TG1166" i="2"/>
  <c r="TI1158" i="2"/>
  <c r="TG1165" i="2"/>
  <c r="TG1158" i="2"/>
  <c r="TH1164" i="2"/>
  <c r="TI1157" i="2"/>
  <c r="TH1163" i="2"/>
  <c r="TG1157" i="2"/>
  <c r="TH1162" i="2"/>
  <c r="TI1156" i="2"/>
  <c r="TH1161" i="2"/>
  <c r="TG1156" i="2"/>
  <c r="TH1160" i="2"/>
  <c r="TI1155" i="2"/>
  <c r="TH1159" i="2"/>
  <c r="TJ1165" i="2"/>
  <c r="TG1195" i="2"/>
  <c r="TG1155" i="2"/>
  <c r="TH1158" i="2"/>
  <c r="TG1177" i="2" a="1"/>
  <c r="TJ1166" i="2"/>
  <c r="TG1181" i="2" a="1"/>
  <c r="TH1157" i="2"/>
  <c r="TH1155" i="2"/>
  <c r="TH1166" i="2"/>
  <c r="TG1179" i="2" a="1"/>
  <c r="TH1156" i="2"/>
  <c r="JQ1174" i="2"/>
  <c r="JP1173" i="2"/>
  <c r="JQ1176" i="2"/>
  <c r="JP1175" i="2"/>
  <c r="JO1174" i="2"/>
  <c r="JQ1175" i="2"/>
  <c r="JO1175" i="2"/>
  <c r="JP1174" i="2"/>
  <c r="JO1173" i="2"/>
  <c r="JQ1173" i="2"/>
  <c r="KO1169" i="2"/>
  <c r="KM1169" i="2"/>
  <c r="KN1168" i="2"/>
  <c r="KO1167" i="2"/>
  <c r="KM1167" i="2"/>
  <c r="KM1176" i="2"/>
  <c r="KN1169" i="2"/>
  <c r="KM1168" i="2"/>
  <c r="KO1168" i="2"/>
  <c r="KN1167" i="2"/>
  <c r="RF1179" i="2"/>
  <c r="RE1179" i="2"/>
  <c r="RE1180" i="2"/>
  <c r="RF1180" i="2"/>
  <c r="HS1190" i="2"/>
  <c r="HS1189" i="2"/>
  <c r="HT1189" i="2"/>
  <c r="HT1190" i="2"/>
  <c r="GD1190" i="2"/>
  <c r="GD1189" i="2"/>
  <c r="GC1189" i="2"/>
  <c r="GC1190" i="2"/>
  <c r="JC1194" i="2"/>
  <c r="JC1193" i="2"/>
  <c r="JD1194" i="2"/>
  <c r="JD1193" i="2"/>
  <c r="HH1191" i="2"/>
  <c r="HG1192" i="2"/>
  <c r="HG1191" i="2"/>
  <c r="HH1192" i="2"/>
  <c r="GI1178" i="2"/>
  <c r="GI1177" i="2"/>
  <c r="GJ1178" i="2"/>
  <c r="GJ1177" i="2"/>
  <c r="AD1186" i="2"/>
  <c r="AD1185" i="2"/>
  <c r="AC1186" i="2"/>
  <c r="AC1185" i="2"/>
  <c r="TZ1183" i="2"/>
  <c r="TY1183" i="2"/>
  <c r="TY1184" i="2"/>
  <c r="TZ1184" i="2"/>
  <c r="PV1190" i="2"/>
  <c r="PV1189" i="2"/>
  <c r="PU1190" i="2"/>
  <c r="PU1189" i="2"/>
  <c r="JJ1190" i="2"/>
  <c r="JJ1189" i="2"/>
  <c r="JI1190" i="2"/>
  <c r="JI1189" i="2"/>
  <c r="UX1191" i="2"/>
  <c r="UW1191" i="2"/>
  <c r="UW1192" i="2"/>
  <c r="UX1192" i="2"/>
  <c r="DC1190" i="2"/>
  <c r="DC1189" i="2"/>
  <c r="DD1189" i="2"/>
  <c r="DD1190" i="2"/>
  <c r="BZ1192" i="2"/>
  <c r="BZ1191" i="2"/>
  <c r="BY1192" i="2"/>
  <c r="BY1191" i="2"/>
  <c r="PO1190" i="2"/>
  <c r="PO1189" i="2"/>
  <c r="PP1190" i="2"/>
  <c r="PP1189" i="2"/>
  <c r="RK1194" i="2"/>
  <c r="RK1193" i="2"/>
  <c r="RL1194" i="2"/>
  <c r="RL1193" i="2"/>
  <c r="JV1182" i="2"/>
  <c r="JV1181" i="2"/>
  <c r="JU1181" i="2"/>
  <c r="JU1182" i="2"/>
  <c r="KH1166" i="2"/>
  <c r="KI1166" i="2"/>
  <c r="KJ1165" i="2"/>
  <c r="KI1165" i="2"/>
  <c r="KH1165" i="2"/>
  <c r="KJ1164" i="2"/>
  <c r="KI1164" i="2"/>
  <c r="KJ1163" i="2"/>
  <c r="KG1164" i="2"/>
  <c r="KJ1162" i="2"/>
  <c r="KI1163" i="2"/>
  <c r="KJ1161" i="2"/>
  <c r="KG1163" i="2"/>
  <c r="KJ1160" i="2"/>
  <c r="KI1162" i="2"/>
  <c r="KJ1159" i="2"/>
  <c r="KG1162" i="2"/>
  <c r="KJ1158" i="2"/>
  <c r="KI1161" i="2"/>
  <c r="KJ1157" i="2"/>
  <c r="KG1161" i="2"/>
  <c r="KJ1156" i="2"/>
  <c r="KI1160" i="2"/>
  <c r="KJ1155" i="2"/>
  <c r="KG1160" i="2"/>
  <c r="KG1166" i="2"/>
  <c r="KI1159" i="2"/>
  <c r="KG1165" i="2"/>
  <c r="KG1159" i="2"/>
  <c r="KH1164" i="2"/>
  <c r="KI1158" i="2"/>
  <c r="KH1163" i="2"/>
  <c r="KG1158" i="2"/>
  <c r="KH1162" i="2"/>
  <c r="KI1157" i="2"/>
  <c r="KH1161" i="2"/>
  <c r="KG1157" i="2"/>
  <c r="KH1160" i="2"/>
  <c r="KI1156" i="2"/>
  <c r="KH1159" i="2"/>
  <c r="KH1155" i="2"/>
  <c r="KG1181" i="2" a="1"/>
  <c r="KG1156" i="2"/>
  <c r="KH1158" i="2"/>
  <c r="KJ1166" i="2"/>
  <c r="KG1179" i="2" a="1"/>
  <c r="KI1155" i="2"/>
  <c r="KH1157" i="2"/>
  <c r="KG1177" i="2" a="1"/>
  <c r="KG1155" i="2"/>
  <c r="KH1156" i="2"/>
  <c r="KG1195" i="2"/>
  <c r="SD1194" i="2"/>
  <c r="SD1193" i="2"/>
  <c r="SC1193" i="2"/>
  <c r="SC1194" i="2"/>
  <c r="KU1176" i="2"/>
  <c r="KT1175" i="2"/>
  <c r="KU1175" i="2"/>
  <c r="KT1174" i="2"/>
  <c r="KU1174" i="2"/>
  <c r="KS1174" i="2"/>
  <c r="KU1173" i="2"/>
  <c r="KS1173" i="2"/>
  <c r="KT1173" i="2"/>
  <c r="KS1175" i="2"/>
  <c r="UE1192" i="2"/>
  <c r="UE1191" i="2"/>
  <c r="UF1192" i="2"/>
  <c r="UF1191" i="2"/>
  <c r="QT1171" i="2"/>
  <c r="QS1170" i="2"/>
  <c r="QU1172" i="2"/>
  <c r="QT1176" i="2"/>
  <c r="QS1172" i="2"/>
  <c r="QU1170" i="2"/>
  <c r="QT1170" i="2"/>
  <c r="QT1172" i="2"/>
  <c r="QU1171" i="2"/>
  <c r="QS1171" i="2"/>
  <c r="RF1178" i="2"/>
  <c r="RF1177" i="2"/>
  <c r="RE1177" i="2"/>
  <c r="RE1178" i="2"/>
  <c r="HS1192" i="2"/>
  <c r="HT1191" i="2"/>
  <c r="HS1191" i="2"/>
  <c r="HT1192" i="2"/>
  <c r="ET1192" i="2"/>
  <c r="ET1191" i="2"/>
  <c r="ES1192" i="2"/>
  <c r="ES1191" i="2"/>
  <c r="OH1165" i="2"/>
  <c r="OH1164" i="2"/>
  <c r="OF1155" i="2"/>
  <c r="OE1162" i="2"/>
  <c r="OH1156" i="2"/>
  <c r="OE1161" i="2"/>
  <c r="OF1165" i="2"/>
  <c r="OH1163" i="2"/>
  <c r="OG1164" i="2"/>
  <c r="OH1162" i="2"/>
  <c r="OG1161" i="2"/>
  <c r="OG1160" i="2"/>
  <c r="OE1164" i="2"/>
  <c r="OH1161" i="2"/>
  <c r="OG1163" i="2"/>
  <c r="OH1160" i="2"/>
  <c r="OH1157" i="2"/>
  <c r="OE1163" i="2"/>
  <c r="OH1159" i="2"/>
  <c r="OG1162" i="2"/>
  <c r="OH1158" i="2"/>
  <c r="OH1155" i="2"/>
  <c r="OE1181" i="2" a="1"/>
  <c r="OE1160" i="2"/>
  <c r="OE1179" i="2" a="1"/>
  <c r="OG1159" i="2"/>
  <c r="OE1177" i="2" a="1"/>
  <c r="OG1165" i="2"/>
  <c r="OE1159" i="2"/>
  <c r="OE1166" i="2"/>
  <c r="OG1158" i="2"/>
  <c r="OE1165" i="2"/>
  <c r="OF1166" i="2"/>
  <c r="OE1158" i="2"/>
  <c r="OF1164" i="2"/>
  <c r="OG1157" i="2"/>
  <c r="OF1163" i="2"/>
  <c r="OE1157" i="2"/>
  <c r="OF1162" i="2"/>
  <c r="OG1156" i="2"/>
  <c r="OF1161" i="2"/>
  <c r="OE1156" i="2"/>
  <c r="OF1160" i="2"/>
  <c r="OF1156" i="2"/>
  <c r="OG1155" i="2"/>
  <c r="OF1159" i="2"/>
  <c r="OE1195" i="2"/>
  <c r="OE1155" i="2"/>
  <c r="OF1158" i="2"/>
  <c r="OH1166" i="2"/>
  <c r="OG1166" i="2"/>
  <c r="OF1157" i="2"/>
  <c r="KB1187" i="2"/>
  <c r="KB1188" i="2"/>
  <c r="KA1188" i="2"/>
  <c r="KA1187" i="2"/>
  <c r="EA1193" i="2"/>
  <c r="EB1193" i="2"/>
  <c r="EB1194" i="2"/>
  <c r="EA1194" i="2"/>
  <c r="NG1186" i="2"/>
  <c r="NG1185" i="2"/>
  <c r="NH1185" i="2"/>
  <c r="NH1186" i="2"/>
  <c r="HU1161" i="2"/>
  <c r="HV1156" i="2"/>
  <c r="HT1162" i="2"/>
  <c r="HT1161" i="2"/>
  <c r="HS1161" i="2"/>
  <c r="HV1155" i="2"/>
  <c r="HS1158" i="2"/>
  <c r="HS1156" i="2"/>
  <c r="HU1160" i="2"/>
  <c r="HS1181" i="2" a="1"/>
  <c r="HT1164" i="2"/>
  <c r="HT1163" i="2"/>
  <c r="HS1157" i="2"/>
  <c r="HS1160" i="2"/>
  <c r="HS1179" i="2" a="1"/>
  <c r="HU1159" i="2"/>
  <c r="HS1177" i="2" a="1"/>
  <c r="HS1159" i="2"/>
  <c r="HS1166" i="2"/>
  <c r="HU1158" i="2"/>
  <c r="HS1165" i="2"/>
  <c r="HU1157" i="2"/>
  <c r="HU1156" i="2"/>
  <c r="HT1160" i="2"/>
  <c r="HU1155" i="2"/>
  <c r="HT1159" i="2"/>
  <c r="HS1195" i="2"/>
  <c r="HS1155" i="2"/>
  <c r="HT1158" i="2"/>
  <c r="HV1166" i="2"/>
  <c r="HU1166" i="2"/>
  <c r="HT1157" i="2"/>
  <c r="HT1166" i="2"/>
  <c r="HU1165" i="2"/>
  <c r="HT1156" i="2"/>
  <c r="HV1165" i="2"/>
  <c r="HV1164" i="2"/>
  <c r="HT1155" i="2"/>
  <c r="HT1165" i="2"/>
  <c r="HV1163" i="2"/>
  <c r="HU1164" i="2"/>
  <c r="HV1162" i="2"/>
  <c r="HS1164" i="2"/>
  <c r="HV1161" i="2"/>
  <c r="HS1162" i="2"/>
  <c r="HU1163" i="2"/>
  <c r="HV1160" i="2"/>
  <c r="HS1163" i="2"/>
  <c r="HV1159" i="2"/>
  <c r="HV1157" i="2"/>
  <c r="HU1162" i="2"/>
  <c r="HV1158" i="2"/>
  <c r="UX1188" i="2"/>
  <c r="UX1187" i="2"/>
  <c r="UW1187" i="2"/>
  <c r="UW1188" i="2"/>
  <c r="IQ1188" i="2"/>
  <c r="IQ1187" i="2"/>
  <c r="IR1187" i="2"/>
  <c r="IR1188" i="2"/>
  <c r="GD1191" i="2"/>
  <c r="GC1191" i="2"/>
  <c r="GC1192" i="2"/>
  <c r="GD1192" i="2"/>
  <c r="EY1184" i="2"/>
  <c r="EY1183" i="2"/>
  <c r="EZ1183" i="2"/>
  <c r="EZ1184" i="2"/>
  <c r="JC1190" i="2"/>
  <c r="JC1189" i="2"/>
  <c r="JD1190" i="2"/>
  <c r="JD1189" i="2"/>
  <c r="AD1188" i="2"/>
  <c r="AD1187" i="2"/>
  <c r="AC1188" i="2"/>
  <c r="AC1187" i="2"/>
  <c r="IF1165" i="2"/>
  <c r="IG1166" i="2"/>
  <c r="IH1165" i="2"/>
  <c r="IG1164" i="2"/>
  <c r="IG1165" i="2"/>
  <c r="IE1164" i="2"/>
  <c r="IH1164" i="2"/>
  <c r="IG1163" i="2"/>
  <c r="IH1163" i="2"/>
  <c r="IG1161" i="2"/>
  <c r="IE1163" i="2"/>
  <c r="IH1162" i="2"/>
  <c r="IH1159" i="2"/>
  <c r="IG1162" i="2"/>
  <c r="IH1161" i="2"/>
  <c r="IE1177" i="2" a="1"/>
  <c r="IE1162" i="2"/>
  <c r="IH1160" i="2"/>
  <c r="IE1161" i="2"/>
  <c r="IH1158" i="2"/>
  <c r="IG1160" i="2"/>
  <c r="IH1157" i="2"/>
  <c r="IE1160" i="2"/>
  <c r="IH1156" i="2"/>
  <c r="IG1159" i="2"/>
  <c r="IH1155" i="2"/>
  <c r="IE1159" i="2"/>
  <c r="IE1166" i="2"/>
  <c r="IG1158" i="2"/>
  <c r="IE1165" i="2"/>
  <c r="IE1158" i="2"/>
  <c r="IF1164" i="2"/>
  <c r="IG1157" i="2"/>
  <c r="IF1163" i="2"/>
  <c r="IE1157" i="2"/>
  <c r="IF1162" i="2"/>
  <c r="IG1156" i="2"/>
  <c r="IF1161" i="2"/>
  <c r="IE1156" i="2"/>
  <c r="IF1160" i="2"/>
  <c r="IG1155" i="2"/>
  <c r="IF1159" i="2"/>
  <c r="IE1195" i="2"/>
  <c r="IE1155" i="2"/>
  <c r="IF1158" i="2"/>
  <c r="IF1155" i="2"/>
  <c r="IH1166" i="2"/>
  <c r="IE1181" i="2" a="1"/>
  <c r="IF1157" i="2"/>
  <c r="IF1166" i="2"/>
  <c r="IE1179" i="2" a="1"/>
  <c r="IF1156" i="2"/>
  <c r="TZ1188" i="2"/>
  <c r="TZ1187" i="2"/>
  <c r="TY1187" i="2"/>
  <c r="TY1188" i="2"/>
  <c r="PV1192" i="2"/>
  <c r="PV1191" i="2"/>
  <c r="PU1192" i="2"/>
  <c r="PU1191" i="2"/>
  <c r="UX1194" i="2"/>
  <c r="UX1193" i="2"/>
  <c r="UW1193" i="2"/>
  <c r="UW1194" i="2"/>
  <c r="DC1192" i="2"/>
  <c r="DC1191" i="2"/>
  <c r="DD1191" i="2"/>
  <c r="DD1192" i="2"/>
  <c r="BZ1190" i="2"/>
  <c r="BZ1189" i="2"/>
  <c r="BY1190" i="2"/>
  <c r="BY1189" i="2"/>
  <c r="PO1192" i="2"/>
  <c r="PO1191" i="2"/>
  <c r="PP1192" i="2"/>
  <c r="PP1191" i="2"/>
  <c r="RK1192" i="2"/>
  <c r="RK1191" i="2"/>
  <c r="RL1192" i="2"/>
  <c r="RL1191" i="2"/>
  <c r="SC1190" i="2"/>
  <c r="SD1190" i="2"/>
  <c r="SD1189" i="2"/>
  <c r="SC1189" i="2"/>
  <c r="BS1159" i="2"/>
  <c r="BS1166" i="2"/>
  <c r="BU1158" i="2"/>
  <c r="BS1165" i="2"/>
  <c r="BS1158" i="2"/>
  <c r="BT1164" i="2"/>
  <c r="BU1157" i="2"/>
  <c r="BT1163" i="2"/>
  <c r="BS1157" i="2"/>
  <c r="BT1162" i="2"/>
  <c r="BT1159" i="2"/>
  <c r="BU1156" i="2"/>
  <c r="BT1161" i="2"/>
  <c r="BU1155" i="2"/>
  <c r="BS1156" i="2"/>
  <c r="BT1160" i="2"/>
  <c r="BU1159" i="2"/>
  <c r="BS1195" i="2"/>
  <c r="BS1155" i="2"/>
  <c r="BT1158" i="2"/>
  <c r="BV1166" i="2"/>
  <c r="BS1181" i="2" a="1"/>
  <c r="BT1157" i="2"/>
  <c r="BT1166" i="2"/>
  <c r="BS1179" i="2" a="1"/>
  <c r="BT1156" i="2"/>
  <c r="BV1165" i="2"/>
  <c r="BS1177" i="2" a="1"/>
  <c r="BT1155" i="2"/>
  <c r="BT1165" i="2"/>
  <c r="BU1166" i="2"/>
  <c r="BU1164" i="2"/>
  <c r="BU1165" i="2"/>
  <c r="BS1164" i="2"/>
  <c r="BV1164" i="2"/>
  <c r="BU1163" i="2"/>
  <c r="BV1163" i="2"/>
  <c r="BS1163" i="2"/>
  <c r="BV1162" i="2"/>
  <c r="BU1162" i="2"/>
  <c r="BV1161" i="2"/>
  <c r="BS1162" i="2"/>
  <c r="BV1160" i="2"/>
  <c r="BU1161" i="2"/>
  <c r="BV1159" i="2"/>
  <c r="BS1161" i="2"/>
  <c r="BV1158" i="2"/>
  <c r="BU1160" i="2"/>
  <c r="BV1157" i="2"/>
  <c r="BV1155" i="2"/>
  <c r="BS1160" i="2"/>
  <c r="BV1156" i="2"/>
  <c r="LT1166" i="2"/>
  <c r="LS1166" i="2"/>
  <c r="LR1155" i="2"/>
  <c r="LT1159" i="2"/>
  <c r="LR1166" i="2"/>
  <c r="LS1165" i="2"/>
  <c r="LT1158" i="2"/>
  <c r="LT1165" i="2"/>
  <c r="LT1164" i="2"/>
  <c r="LQ1163" i="2"/>
  <c r="LR1165" i="2"/>
  <c r="LT1163" i="2"/>
  <c r="LS1164" i="2"/>
  <c r="LT1162" i="2"/>
  <c r="LQ1164" i="2"/>
  <c r="LT1161" i="2"/>
  <c r="LS1163" i="2"/>
  <c r="LT1160" i="2"/>
  <c r="LS1162" i="2"/>
  <c r="LQ1162" i="2"/>
  <c r="LT1157" i="2"/>
  <c r="LS1161" i="2"/>
  <c r="LT1156" i="2"/>
  <c r="LQ1161" i="2"/>
  <c r="LT1155" i="2"/>
  <c r="LS1160" i="2"/>
  <c r="LQ1195" i="2"/>
  <c r="LQ1160" i="2"/>
  <c r="LQ1166" i="2"/>
  <c r="LS1159" i="2"/>
  <c r="LQ1165" i="2"/>
  <c r="LQ1159" i="2"/>
  <c r="LR1164" i="2"/>
  <c r="LS1158" i="2"/>
  <c r="LR1163" i="2"/>
  <c r="LQ1158" i="2"/>
  <c r="LR1162" i="2"/>
  <c r="LS1157" i="2"/>
  <c r="LR1161" i="2"/>
  <c r="LQ1157" i="2"/>
  <c r="LR1160" i="2"/>
  <c r="LS1156" i="2"/>
  <c r="LR1159" i="2"/>
  <c r="LQ1177" i="2" a="1"/>
  <c r="LQ1181" i="2" a="1"/>
  <c r="LQ1156" i="2"/>
  <c r="LR1158" i="2"/>
  <c r="LQ1155" i="2"/>
  <c r="LQ1179" i="2" a="1"/>
  <c r="LS1155" i="2"/>
  <c r="LR1157" i="2"/>
  <c r="LR1156" i="2"/>
  <c r="IW1174" i="2"/>
  <c r="IX1173" i="2"/>
  <c r="IW1175" i="2"/>
  <c r="IY1173" i="2"/>
  <c r="IY1175" i="2"/>
  <c r="IY1174" i="2"/>
  <c r="IX1174" i="2"/>
  <c r="IW1173" i="2"/>
  <c r="IY1176" i="2"/>
  <c r="IX1175" i="2"/>
  <c r="HS1193" i="2"/>
  <c r="HT1193" i="2"/>
  <c r="HT1194" i="2"/>
  <c r="HS1194" i="2"/>
  <c r="NG1188" i="2"/>
  <c r="NG1187" i="2"/>
  <c r="NH1187" i="2"/>
  <c r="NH1188" i="2"/>
  <c r="GI1188" i="2"/>
  <c r="GI1187" i="2"/>
  <c r="GJ1188" i="2"/>
  <c r="GJ1187" i="2"/>
  <c r="KH1184" i="2"/>
  <c r="KH1183" i="2"/>
  <c r="KG1184" i="2"/>
  <c r="KG1183" i="2"/>
  <c r="EM1192" i="2"/>
  <c r="EM1191" i="2"/>
  <c r="EN1192" i="2"/>
  <c r="EN1191" i="2"/>
  <c r="NG1184" i="2"/>
  <c r="NG1183" i="2"/>
  <c r="NH1183" i="2"/>
  <c r="NH1184" i="2"/>
  <c r="SU1184" i="2"/>
  <c r="SU1183" i="2"/>
  <c r="SV1183" i="2"/>
  <c r="SV1184" i="2"/>
  <c r="GI1192" i="2"/>
  <c r="GI1191" i="2"/>
  <c r="GJ1192" i="2"/>
  <c r="GJ1191" i="2"/>
  <c r="BB1188" i="2"/>
  <c r="BB1187" i="2"/>
  <c r="BA1188" i="2"/>
  <c r="BA1187" i="2"/>
  <c r="IQ1186" i="2"/>
  <c r="IQ1185" i="2"/>
  <c r="IR1185" i="2"/>
  <c r="IR1186" i="2"/>
  <c r="GD1194" i="2"/>
  <c r="GD1193" i="2"/>
  <c r="GC1193" i="2"/>
  <c r="GC1194" i="2"/>
  <c r="TZ1180" i="2"/>
  <c r="TZ1179" i="2"/>
  <c r="TY1179" i="2"/>
  <c r="TY1180" i="2"/>
  <c r="GF1166" i="2"/>
  <c r="GE1166" i="2"/>
  <c r="GD1155" i="2"/>
  <c r="GD1166" i="2"/>
  <c r="GE1165" i="2"/>
  <c r="GF1165" i="2"/>
  <c r="GF1164" i="2"/>
  <c r="GF1158" i="2"/>
  <c r="GD1165" i="2"/>
  <c r="GF1163" i="2"/>
  <c r="GC1163" i="2"/>
  <c r="GE1164" i="2"/>
  <c r="GF1162" i="2"/>
  <c r="GE1162" i="2"/>
  <c r="GC1164" i="2"/>
  <c r="GF1161" i="2"/>
  <c r="GF1159" i="2"/>
  <c r="GE1163" i="2"/>
  <c r="GF1160" i="2"/>
  <c r="GC1162" i="2"/>
  <c r="GF1157" i="2"/>
  <c r="GE1161" i="2"/>
  <c r="GF1156" i="2"/>
  <c r="GC1161" i="2"/>
  <c r="GF1155" i="2"/>
  <c r="GE1160" i="2"/>
  <c r="GC1195" i="2"/>
  <c r="GC1160" i="2"/>
  <c r="GC1166" i="2"/>
  <c r="GE1159" i="2"/>
  <c r="GC1165" i="2"/>
  <c r="GC1159" i="2"/>
  <c r="GD1164" i="2"/>
  <c r="GE1158" i="2"/>
  <c r="GD1163" i="2"/>
  <c r="GC1158" i="2"/>
  <c r="GD1162" i="2"/>
  <c r="GE1157" i="2"/>
  <c r="GD1161" i="2"/>
  <c r="GC1157" i="2"/>
  <c r="GD1160" i="2"/>
  <c r="GC1155" i="2"/>
  <c r="GE1156" i="2"/>
  <c r="GD1159" i="2"/>
  <c r="GC1181" i="2" a="1"/>
  <c r="GC1156" i="2"/>
  <c r="GD1158" i="2"/>
  <c r="GD1156" i="2"/>
  <c r="GC1179" i="2" a="1"/>
  <c r="GE1155" i="2"/>
  <c r="GD1157" i="2"/>
  <c r="GC1177" i="2" a="1"/>
  <c r="HG1194" i="2"/>
  <c r="HG1193" i="2"/>
  <c r="HH1194" i="2"/>
  <c r="HH1193" i="2"/>
  <c r="GI1169" i="2"/>
  <c r="GJ1168" i="2"/>
  <c r="GK1167" i="2"/>
  <c r="GI1167" i="2"/>
  <c r="GK1168" i="2"/>
  <c r="GJ1167" i="2"/>
  <c r="GI1176" i="2"/>
  <c r="GJ1169" i="2"/>
  <c r="GI1168" i="2"/>
  <c r="GK1169" i="2"/>
  <c r="AD1184" i="2"/>
  <c r="AD1183" i="2"/>
  <c r="AC1184" i="2"/>
  <c r="AC1183" i="2"/>
  <c r="JJ1194" i="2"/>
  <c r="JJ1193" i="2"/>
  <c r="JI1194" i="2"/>
  <c r="JI1193" i="2"/>
  <c r="DC1194" i="2"/>
  <c r="DC1193" i="2"/>
  <c r="DD1193" i="2"/>
  <c r="DD1194" i="2"/>
  <c r="NN1180" i="2"/>
  <c r="NN1179" i="2"/>
  <c r="NM1179" i="2"/>
  <c r="NM1180" i="2"/>
  <c r="BZ1194" i="2"/>
  <c r="BZ1193" i="2"/>
  <c r="BY1194" i="2"/>
  <c r="BY1193" i="2"/>
  <c r="PP1165" i="2"/>
  <c r="PQ1166" i="2"/>
  <c r="PQ1164" i="2"/>
  <c r="PQ1165" i="2"/>
  <c r="PQ1161" i="2"/>
  <c r="PO1164" i="2"/>
  <c r="PR1164" i="2"/>
  <c r="PQ1163" i="2"/>
  <c r="PR1163" i="2"/>
  <c r="PR1159" i="2"/>
  <c r="PO1163" i="2"/>
  <c r="PR1162" i="2"/>
  <c r="PQ1162" i="2"/>
  <c r="PR1161" i="2"/>
  <c r="PO1162" i="2"/>
  <c r="PR1160" i="2"/>
  <c r="PO1161" i="2"/>
  <c r="PR1158" i="2"/>
  <c r="PQ1160" i="2"/>
  <c r="PR1157" i="2"/>
  <c r="PO1160" i="2"/>
  <c r="PR1156" i="2"/>
  <c r="PQ1159" i="2"/>
  <c r="PR1155" i="2"/>
  <c r="PO1159" i="2"/>
  <c r="PO1166" i="2"/>
  <c r="PQ1158" i="2"/>
  <c r="PO1165" i="2"/>
  <c r="PO1158" i="2"/>
  <c r="PP1164" i="2"/>
  <c r="PQ1157" i="2"/>
  <c r="PP1163" i="2"/>
  <c r="PO1157" i="2"/>
  <c r="PP1162" i="2"/>
  <c r="PQ1156" i="2"/>
  <c r="PP1161" i="2"/>
  <c r="PO1156" i="2"/>
  <c r="PP1160" i="2"/>
  <c r="PQ1155" i="2"/>
  <c r="PP1159" i="2"/>
  <c r="PO1195" i="2"/>
  <c r="PO1155" i="2"/>
  <c r="PP1158" i="2"/>
  <c r="PR1165" i="2"/>
  <c r="PR1166" i="2"/>
  <c r="PO1181" i="2" a="1"/>
  <c r="PP1157" i="2"/>
  <c r="PP1155" i="2"/>
  <c r="PP1166" i="2"/>
  <c r="PO1179" i="2" a="1"/>
  <c r="PP1156" i="2"/>
  <c r="PO1177" i="2" a="1"/>
  <c r="SD1192" i="2"/>
  <c r="SD1191" i="2"/>
  <c r="SC1191" i="2"/>
  <c r="SC1192" i="2"/>
  <c r="LG1172" i="2"/>
  <c r="LE1172" i="2"/>
  <c r="LF1171" i="2"/>
  <c r="LG1170" i="2"/>
  <c r="LE1170" i="2"/>
  <c r="LG1171" i="2"/>
  <c r="LF1170" i="2"/>
  <c r="LF1176" i="2"/>
  <c r="LF1172" i="2"/>
  <c r="LE1171" i="2"/>
  <c r="RW1183" i="2"/>
  <c r="RX1183" i="2"/>
  <c r="RX1184" i="2"/>
  <c r="RW1184" i="2"/>
  <c r="AD1194" i="2"/>
  <c r="AD1193" i="2"/>
  <c r="AC1194" i="2"/>
  <c r="AC1193" i="2"/>
  <c r="MJ1173" i="2"/>
  <c r="MK1175" i="2"/>
  <c r="MI1175" i="2"/>
  <c r="MJ1174" i="2"/>
  <c r="MK1173" i="2"/>
  <c r="MI1173" i="2"/>
  <c r="MK1176" i="2"/>
  <c r="MK1174" i="2"/>
  <c r="MJ1175" i="2"/>
  <c r="MI1174" i="2"/>
  <c r="TN1190" i="2"/>
  <c r="TN1189" i="2"/>
  <c r="TM1190" i="2"/>
  <c r="TM1189" i="2"/>
  <c r="EM1194" i="2"/>
  <c r="EM1193" i="2"/>
  <c r="EN1194" i="2"/>
  <c r="EN1193" i="2"/>
  <c r="SU1186" i="2"/>
  <c r="SU1185" i="2"/>
  <c r="SV1185" i="2"/>
  <c r="SV1186" i="2"/>
  <c r="GI1190" i="2"/>
  <c r="GI1189" i="2"/>
  <c r="GJ1190" i="2"/>
  <c r="GJ1189" i="2"/>
  <c r="SD1188" i="2"/>
  <c r="SD1187" i="2"/>
  <c r="SC1187" i="2"/>
  <c r="SC1188" i="2"/>
  <c r="CX1184" i="2"/>
  <c r="CX1183" i="2"/>
  <c r="CW1184" i="2"/>
  <c r="CW1183" i="2"/>
  <c r="LF1192" i="2"/>
  <c r="LF1191" i="2"/>
  <c r="LE1192" i="2"/>
  <c r="LE1191" i="2"/>
  <c r="TZ1178" i="2"/>
  <c r="TY1178" i="2"/>
  <c r="TY1177" i="2"/>
  <c r="TZ1177" i="2"/>
  <c r="RQ1179" i="2" a="1"/>
  <c r="RS1155" i="2"/>
  <c r="RR1157" i="2"/>
  <c r="RQ1177" i="2" a="1"/>
  <c r="RQ1155" i="2"/>
  <c r="RR1156" i="2"/>
  <c r="RT1166" i="2"/>
  <c r="RQ1195" i="2"/>
  <c r="RR1155" i="2"/>
  <c r="RR1166" i="2"/>
  <c r="RS1166" i="2"/>
  <c r="RT1165" i="2"/>
  <c r="RS1165" i="2"/>
  <c r="RR1165" i="2"/>
  <c r="RT1164" i="2"/>
  <c r="RS1164" i="2"/>
  <c r="RT1163" i="2"/>
  <c r="RQ1164" i="2"/>
  <c r="RT1162" i="2"/>
  <c r="RS1163" i="2"/>
  <c r="RT1161" i="2"/>
  <c r="RQ1163" i="2"/>
  <c r="RT1160" i="2"/>
  <c r="RS1162" i="2"/>
  <c r="RT1159" i="2"/>
  <c r="RQ1162" i="2"/>
  <c r="RT1158" i="2"/>
  <c r="RS1161" i="2"/>
  <c r="RT1157" i="2"/>
  <c r="RQ1161" i="2"/>
  <c r="RT1156" i="2"/>
  <c r="RS1160" i="2"/>
  <c r="RT1155" i="2"/>
  <c r="RQ1160" i="2"/>
  <c r="RQ1166" i="2"/>
  <c r="RS1159" i="2"/>
  <c r="RQ1165" i="2"/>
  <c r="RQ1159" i="2"/>
  <c r="RR1164" i="2"/>
  <c r="RS1158" i="2"/>
  <c r="RR1163" i="2"/>
  <c r="RQ1158" i="2"/>
  <c r="RR1162" i="2"/>
  <c r="RR1158" i="2"/>
  <c r="RS1157" i="2"/>
  <c r="RR1161" i="2"/>
  <c r="RQ1181" i="2" a="1"/>
  <c r="RQ1157" i="2"/>
  <c r="RR1160" i="2"/>
  <c r="RQ1156" i="2"/>
  <c r="RS1156" i="2"/>
  <c r="RR1159" i="2"/>
  <c r="EY1188" i="2"/>
  <c r="EY1187" i="2"/>
  <c r="EZ1187" i="2"/>
  <c r="EZ1188" i="2"/>
  <c r="QH1186" i="2"/>
  <c r="QH1185" i="2"/>
  <c r="QG1185" i="2"/>
  <c r="QG1186" i="2"/>
  <c r="IX1192" i="2"/>
  <c r="IX1191" i="2"/>
  <c r="IW1191" i="2"/>
  <c r="IW1192" i="2"/>
  <c r="PJ1191" i="2"/>
  <c r="PI1191" i="2"/>
  <c r="PI1192" i="2"/>
  <c r="PJ1192" i="2"/>
  <c r="IA1162" i="2"/>
  <c r="IB1158" i="2"/>
  <c r="HY1162" i="2"/>
  <c r="IB1157" i="2"/>
  <c r="HY1159" i="2"/>
  <c r="IA1161" i="2"/>
  <c r="IB1156" i="2"/>
  <c r="HZ1164" i="2"/>
  <c r="IA1158" i="2"/>
  <c r="HY1161" i="2"/>
  <c r="IB1155" i="2"/>
  <c r="IA1160" i="2"/>
  <c r="HY1195" i="2"/>
  <c r="HY1160" i="2"/>
  <c r="HY1166" i="2"/>
  <c r="IA1159" i="2"/>
  <c r="HY1165" i="2"/>
  <c r="HZ1163" i="2"/>
  <c r="HY1158" i="2"/>
  <c r="HZ1162" i="2"/>
  <c r="IA1157" i="2"/>
  <c r="HZ1161" i="2"/>
  <c r="HY1157" i="2"/>
  <c r="HZ1160" i="2"/>
  <c r="IA1156" i="2"/>
  <c r="HZ1159" i="2"/>
  <c r="HY1181" i="2" a="1"/>
  <c r="HY1156" i="2"/>
  <c r="HZ1158" i="2"/>
  <c r="HY1179" i="2" a="1"/>
  <c r="IA1155" i="2"/>
  <c r="HZ1157" i="2"/>
  <c r="HY1177" i="2" a="1"/>
  <c r="HY1155" i="2"/>
  <c r="HZ1156" i="2"/>
  <c r="IB1166" i="2"/>
  <c r="IA1166" i="2"/>
  <c r="HZ1155" i="2"/>
  <c r="HZ1166" i="2"/>
  <c r="IA1165" i="2"/>
  <c r="IB1165" i="2"/>
  <c r="IB1164" i="2"/>
  <c r="HZ1165" i="2"/>
  <c r="IB1163" i="2"/>
  <c r="IA1164" i="2"/>
  <c r="IB1162" i="2"/>
  <c r="HY1163" i="2"/>
  <c r="HY1164" i="2"/>
  <c r="IB1161" i="2"/>
  <c r="IA1163" i="2"/>
  <c r="IB1160" i="2"/>
  <c r="IB1159" i="2"/>
  <c r="PC1192" i="2"/>
  <c r="PC1191" i="2"/>
  <c r="PD1191" i="2"/>
  <c r="PD1192" i="2"/>
  <c r="RL1165" i="2"/>
  <c r="RM1166" i="2"/>
  <c r="RM1164" i="2"/>
  <c r="RM1165" i="2"/>
  <c r="RK1164" i="2"/>
  <c r="RN1164" i="2"/>
  <c r="RM1163" i="2"/>
  <c r="RN1163" i="2"/>
  <c r="RK1163" i="2"/>
  <c r="RN1162" i="2"/>
  <c r="RM1162" i="2"/>
  <c r="RN1161" i="2"/>
  <c r="RK1162" i="2"/>
  <c r="RN1160" i="2"/>
  <c r="RM1161" i="2"/>
  <c r="RN1159" i="2"/>
  <c r="RK1161" i="2"/>
  <c r="RN1158" i="2"/>
  <c r="RM1160" i="2"/>
  <c r="RN1157" i="2"/>
  <c r="RK1160" i="2"/>
  <c r="RN1156" i="2"/>
  <c r="RM1159" i="2"/>
  <c r="RN1155" i="2"/>
  <c r="RK1159" i="2"/>
  <c r="RK1166" i="2"/>
  <c r="RM1158" i="2"/>
  <c r="RK1165" i="2"/>
  <c r="RK1158" i="2"/>
  <c r="RL1164" i="2"/>
  <c r="RM1157" i="2"/>
  <c r="RL1163" i="2"/>
  <c r="RK1157" i="2"/>
  <c r="RL1162" i="2"/>
  <c r="RM1156" i="2"/>
  <c r="RL1161" i="2"/>
  <c r="RK1156" i="2"/>
  <c r="RL1160" i="2"/>
  <c r="RM1155" i="2"/>
  <c r="RL1159" i="2"/>
  <c r="RK1195" i="2"/>
  <c r="RK1155" i="2"/>
  <c r="RL1158" i="2"/>
  <c r="RK1177" i="2" a="1"/>
  <c r="RN1166" i="2"/>
  <c r="RK1181" i="2" a="1"/>
  <c r="RL1157" i="2"/>
  <c r="RN1165" i="2"/>
  <c r="RL1166" i="2"/>
  <c r="RK1179" i="2" a="1"/>
  <c r="RL1156" i="2"/>
  <c r="RL1155" i="2"/>
  <c r="JJ1192" i="2"/>
  <c r="JJ1191" i="2"/>
  <c r="JI1192" i="2"/>
  <c r="JI1191" i="2"/>
  <c r="UW1190" i="2"/>
  <c r="UW1189" i="2"/>
  <c r="UX1190" i="2"/>
  <c r="UX1189" i="2"/>
  <c r="RK1190" i="2"/>
  <c r="RK1189" i="2"/>
  <c r="RL1190" i="2"/>
  <c r="RL1189" i="2"/>
  <c r="PO1186" i="2"/>
  <c r="PO1185" i="2"/>
  <c r="PP1186" i="2"/>
  <c r="PP1185" i="2"/>
  <c r="JC1178" i="2"/>
  <c r="JC1177" i="2"/>
  <c r="JD1178" i="2"/>
  <c r="JD1177" i="2"/>
  <c r="IL1190" i="2"/>
  <c r="IL1189" i="2"/>
  <c r="IK1190" i="2"/>
  <c r="IK1189" i="2"/>
  <c r="NI1172" i="2"/>
  <c r="NH1176" i="2"/>
  <c r="NH1172" i="2"/>
  <c r="NI1171" i="2"/>
  <c r="NG1171" i="2"/>
  <c r="NH1170" i="2"/>
  <c r="NI1170" i="2"/>
  <c r="NG1172" i="2"/>
  <c r="NH1171" i="2"/>
  <c r="NG1170" i="2"/>
  <c r="UR1176" i="2"/>
  <c r="UR1172" i="2"/>
  <c r="US1171" i="2"/>
  <c r="UQ1171" i="2"/>
  <c r="UR1170" i="2"/>
  <c r="UQ1172" i="2"/>
  <c r="US1170" i="2"/>
  <c r="US1172" i="2"/>
  <c r="UR1171" i="2"/>
  <c r="UQ1170" i="2"/>
  <c r="KM1194" i="2"/>
  <c r="KM1193" i="2"/>
  <c r="KN1193" i="2"/>
  <c r="KN1194" i="2"/>
  <c r="QY1190" i="2"/>
  <c r="QY1189" i="2"/>
  <c r="QZ1189" i="2"/>
  <c r="QZ1190" i="2"/>
  <c r="KN1174" i="2"/>
  <c r="KO1175" i="2"/>
  <c r="KM1175" i="2"/>
  <c r="KO1173" i="2"/>
  <c r="KM1173" i="2"/>
  <c r="KO1174" i="2"/>
  <c r="KN1173" i="2"/>
  <c r="KO1176" i="2"/>
  <c r="KN1175" i="2"/>
  <c r="KM1174" i="2"/>
  <c r="RF1182" i="2"/>
  <c r="RF1181" i="2"/>
  <c r="RE1181" i="2"/>
  <c r="RE1182" i="2"/>
  <c r="AD1190" i="2"/>
  <c r="AD1189" i="2"/>
  <c r="AC1190" i="2"/>
  <c r="AC1189" i="2"/>
  <c r="PJ1188" i="2"/>
  <c r="PJ1187" i="2"/>
  <c r="PI1187" i="2"/>
  <c r="PI1188" i="2"/>
  <c r="KA1190" i="2"/>
  <c r="KA1189" i="2"/>
  <c r="KB1190" i="2"/>
  <c r="KB1189" i="2"/>
  <c r="RK1188" i="2"/>
  <c r="RK1187" i="2"/>
  <c r="RL1188" i="2"/>
  <c r="RL1187" i="2"/>
  <c r="KH1188" i="2"/>
  <c r="KH1187" i="2"/>
  <c r="KG1188" i="2"/>
  <c r="KG1187" i="2"/>
  <c r="TN1192" i="2"/>
  <c r="TN1191" i="2"/>
  <c r="TM1192" i="2"/>
  <c r="TM1191" i="2"/>
  <c r="EM1190" i="2"/>
  <c r="EM1189" i="2"/>
  <c r="EN1190" i="2"/>
  <c r="EN1189" i="2"/>
  <c r="SU1188" i="2"/>
  <c r="SU1187" i="2"/>
  <c r="SV1187" i="2"/>
  <c r="SV1188" i="2"/>
  <c r="GI1194" i="2"/>
  <c r="GI1193" i="2"/>
  <c r="GJ1194" i="2"/>
  <c r="GJ1193" i="2"/>
  <c r="BB1184" i="2"/>
  <c r="BB1183" i="2"/>
  <c r="BA1184" i="2"/>
  <c r="BA1183" i="2"/>
  <c r="SD1186" i="2"/>
  <c r="SD1185" i="2"/>
  <c r="SC1185" i="2"/>
  <c r="SC1186" i="2"/>
  <c r="CX1186" i="2"/>
  <c r="CX1185" i="2"/>
  <c r="CW1186" i="2"/>
  <c r="CW1185" i="2"/>
  <c r="LF1194" i="2"/>
  <c r="LF1193" i="2"/>
  <c r="LE1194" i="2"/>
  <c r="LE1193" i="2"/>
  <c r="EY1186" i="2"/>
  <c r="EY1185" i="2"/>
  <c r="EZ1185" i="2"/>
  <c r="EZ1186" i="2"/>
  <c r="QH1184" i="2"/>
  <c r="QH1183" i="2"/>
  <c r="QG1183" i="2"/>
  <c r="QG1184" i="2"/>
  <c r="TS1190" i="2"/>
  <c r="TS1189" i="2"/>
  <c r="TT1189" i="2"/>
  <c r="TT1190" i="2"/>
  <c r="PC1193" i="2"/>
  <c r="PD1193" i="2"/>
  <c r="PD1194" i="2"/>
  <c r="PC1194" i="2"/>
  <c r="KT1192" i="2"/>
  <c r="KT1191" i="2"/>
  <c r="KS1191" i="2"/>
  <c r="KS1192" i="2"/>
  <c r="SU1190" i="2"/>
  <c r="SU1189" i="2"/>
  <c r="SV1189" i="2"/>
  <c r="SV1190" i="2"/>
  <c r="PO1184" i="2"/>
  <c r="PO1183" i="2"/>
  <c r="PP1184" i="2"/>
  <c r="PP1183" i="2"/>
  <c r="IL1192" i="2"/>
  <c r="IL1191" i="2"/>
  <c r="IK1192" i="2"/>
  <c r="IK1191" i="2"/>
  <c r="RW1188" i="2"/>
  <c r="RW1187" i="2"/>
  <c r="RX1187" i="2"/>
  <c r="RX1188" i="2"/>
  <c r="NG1178" i="2"/>
  <c r="NG1177" i="2"/>
  <c r="NH1177" i="2"/>
  <c r="NH1178" i="2"/>
  <c r="QY1192" i="2"/>
  <c r="QY1191" i="2"/>
  <c r="QZ1191" i="2"/>
  <c r="QZ1192" i="2"/>
  <c r="AD1191" i="2"/>
  <c r="AC1192" i="2"/>
  <c r="AC1191" i="2"/>
  <c r="AD1192" i="2"/>
  <c r="AO1181" i="2"/>
  <c r="AO1182" i="2"/>
  <c r="AP1182" i="2"/>
  <c r="AP1181" i="2"/>
  <c r="EH1175" i="2"/>
  <c r="EH1174" i="2"/>
  <c r="EI1174" i="2"/>
  <c r="EG1174" i="2"/>
  <c r="EH1173" i="2"/>
  <c r="EG1175" i="2"/>
  <c r="EI1173" i="2"/>
  <c r="EI1175" i="2"/>
  <c r="EG1173" i="2"/>
  <c r="EI1176" i="2"/>
  <c r="RK1186" i="2"/>
  <c r="RK1185" i="2"/>
  <c r="RL1186" i="2"/>
  <c r="RL1185" i="2"/>
  <c r="BB1186" i="2"/>
  <c r="BB1185" i="2"/>
  <c r="BA1186" i="2"/>
  <c r="BA1185" i="2"/>
  <c r="SD1184" i="2"/>
  <c r="SD1183" i="2"/>
  <c r="SC1183" i="2"/>
  <c r="SC1184" i="2"/>
  <c r="SP1184" i="2"/>
  <c r="SP1183" i="2"/>
  <c r="SO1184" i="2"/>
  <c r="SO1183" i="2"/>
  <c r="QH1188" i="2"/>
  <c r="QH1187" i="2"/>
  <c r="QG1187" i="2"/>
  <c r="QG1188" i="2"/>
  <c r="IX1190" i="2"/>
  <c r="IX1189" i="2"/>
  <c r="IW1189" i="2"/>
  <c r="IW1190" i="2"/>
  <c r="PI1190" i="2"/>
  <c r="PI1189" i="2"/>
  <c r="PJ1190" i="2"/>
  <c r="PJ1189" i="2"/>
  <c r="TS1194" i="2"/>
  <c r="TS1193" i="2"/>
  <c r="TT1193" i="2"/>
  <c r="TT1194" i="2"/>
  <c r="PC1190" i="2"/>
  <c r="PC1189" i="2"/>
  <c r="PD1189" i="2"/>
  <c r="PD1190" i="2"/>
  <c r="S1162" i="2"/>
  <c r="T1158" i="2"/>
  <c r="S1158" i="2"/>
  <c r="Q1162" i="2"/>
  <c r="T1157" i="2"/>
  <c r="S1161" i="2"/>
  <c r="T1156" i="2"/>
  <c r="R1163" i="2"/>
  <c r="Q1161" i="2"/>
  <c r="T1155" i="2"/>
  <c r="R1164" i="2"/>
  <c r="S1160" i="2"/>
  <c r="Q1195" i="2"/>
  <c r="Q1159" i="2"/>
  <c r="Q1158" i="2"/>
  <c r="Q1160" i="2"/>
  <c r="Q1166" i="2"/>
  <c r="S1159" i="2"/>
  <c r="Q1165" i="2"/>
  <c r="R1162" i="2"/>
  <c r="S1157" i="2"/>
  <c r="R1161" i="2"/>
  <c r="Q1157" i="2"/>
  <c r="R1160" i="2"/>
  <c r="S1156" i="2"/>
  <c r="R1159" i="2"/>
  <c r="Q1181" i="2" a="1"/>
  <c r="Q1156" i="2"/>
  <c r="R1158" i="2"/>
  <c r="Q1179" i="2" a="1"/>
  <c r="S1155" i="2"/>
  <c r="R1157" i="2"/>
  <c r="Q1177" i="2" a="1"/>
  <c r="Q1155" i="2"/>
  <c r="R1156" i="2"/>
  <c r="T1166" i="2"/>
  <c r="S1166" i="2"/>
  <c r="R1155" i="2"/>
  <c r="R1166" i="2"/>
  <c r="S1165" i="2"/>
  <c r="T1165" i="2"/>
  <c r="T1164" i="2"/>
  <c r="R1165" i="2"/>
  <c r="T1163" i="2"/>
  <c r="T1159" i="2"/>
  <c r="S1164" i="2"/>
  <c r="T1162" i="2"/>
  <c r="Q1163" i="2"/>
  <c r="Q1164" i="2"/>
  <c r="T1161" i="2"/>
  <c r="S1163" i="2"/>
  <c r="T1160" i="2"/>
  <c r="AW1175" i="2"/>
  <c r="AU1175" i="2"/>
  <c r="AV1174" i="2"/>
  <c r="AW1173" i="2"/>
  <c r="AU1173" i="2"/>
  <c r="AW1176" i="2"/>
  <c r="AV1175" i="2"/>
  <c r="AU1174" i="2"/>
  <c r="AW1174" i="2"/>
  <c r="AV1173" i="2"/>
  <c r="OQ1159" i="2"/>
  <c r="OQ1166" i="2"/>
  <c r="OS1158" i="2"/>
  <c r="OQ1165" i="2"/>
  <c r="OQ1158" i="2"/>
  <c r="OR1164" i="2"/>
  <c r="OS1155" i="2"/>
  <c r="OS1157" i="2"/>
  <c r="OR1163" i="2"/>
  <c r="OQ1157" i="2"/>
  <c r="OR1162" i="2"/>
  <c r="OR1159" i="2"/>
  <c r="OS1156" i="2"/>
  <c r="OR1161" i="2"/>
  <c r="OQ1156" i="2"/>
  <c r="OR1160" i="2"/>
  <c r="OQ1195" i="2"/>
  <c r="OQ1155" i="2"/>
  <c r="OR1158" i="2"/>
  <c r="OT1166" i="2"/>
  <c r="OQ1181" i="2" a="1"/>
  <c r="OR1157" i="2"/>
  <c r="OR1166" i="2"/>
  <c r="OQ1179" i="2" a="1"/>
  <c r="OR1156" i="2"/>
  <c r="OT1165" i="2"/>
  <c r="OQ1177" i="2" a="1"/>
  <c r="OR1155" i="2"/>
  <c r="OR1165" i="2"/>
  <c r="OS1166" i="2"/>
  <c r="OS1164" i="2"/>
  <c r="OS1165" i="2"/>
  <c r="OQ1164" i="2"/>
  <c r="OT1164" i="2"/>
  <c r="OS1163" i="2"/>
  <c r="OT1163" i="2"/>
  <c r="OQ1163" i="2"/>
  <c r="OT1162" i="2"/>
  <c r="OS1162" i="2"/>
  <c r="OT1161" i="2"/>
  <c r="OQ1162" i="2"/>
  <c r="OT1160" i="2"/>
  <c r="OS1161" i="2"/>
  <c r="OT1159" i="2"/>
  <c r="OS1159" i="2"/>
  <c r="OQ1161" i="2"/>
  <c r="OT1158" i="2"/>
  <c r="OT1155" i="2"/>
  <c r="OS1160" i="2"/>
  <c r="OT1157" i="2"/>
  <c r="OQ1160" i="2"/>
  <c r="OT1156" i="2"/>
  <c r="NN1182" i="2"/>
  <c r="NN1181" i="2"/>
  <c r="NM1181" i="2"/>
  <c r="NM1182" i="2"/>
  <c r="OQ1183" i="2"/>
  <c r="OQ1184" i="2"/>
  <c r="OR1184" i="2"/>
  <c r="OR1183" i="2"/>
  <c r="BH1168" i="2"/>
  <c r="BI1169" i="2"/>
  <c r="BG1169" i="2"/>
  <c r="BI1167" i="2"/>
  <c r="BG1167" i="2"/>
  <c r="BG1176" i="2"/>
  <c r="BH1169" i="2"/>
  <c r="BG1168" i="2"/>
  <c r="BI1168" i="2"/>
  <c r="BH1167" i="2"/>
  <c r="SU1192" i="2"/>
  <c r="SU1191" i="2"/>
  <c r="SV1191" i="2"/>
  <c r="SV1192" i="2"/>
  <c r="JW1176" i="2"/>
  <c r="JV1175" i="2"/>
  <c r="JW1174" i="2"/>
  <c r="JU1174" i="2"/>
  <c r="JV1173" i="2"/>
  <c r="JU1175" i="2"/>
  <c r="JW1173" i="2"/>
  <c r="JW1175" i="2"/>
  <c r="JV1174" i="2"/>
  <c r="JU1173" i="2"/>
  <c r="PP1187" i="2"/>
  <c r="PO1188" i="2"/>
  <c r="PP1188" i="2"/>
  <c r="PO1187" i="2"/>
  <c r="JE1170" i="2"/>
  <c r="JD1176" i="2"/>
  <c r="JD1172" i="2"/>
  <c r="JE1171" i="2"/>
  <c r="JC1171" i="2"/>
  <c r="JD1170" i="2"/>
  <c r="JE1172" i="2"/>
  <c r="JC1172" i="2"/>
  <c r="JD1171" i="2"/>
  <c r="JC1170" i="2"/>
  <c r="IL1194" i="2"/>
  <c r="IK1193" i="2"/>
  <c r="IL1193" i="2"/>
  <c r="IK1194" i="2"/>
  <c r="RW1186" i="2"/>
  <c r="RW1185" i="2"/>
  <c r="RX1185" i="2"/>
  <c r="RX1186" i="2"/>
  <c r="UQ1178" i="2"/>
  <c r="UQ1177" i="2"/>
  <c r="UR1177" i="2"/>
  <c r="UR1178" i="2"/>
  <c r="KM1190" i="2"/>
  <c r="KM1189" i="2"/>
  <c r="KN1189" i="2"/>
  <c r="KN1190" i="2"/>
  <c r="LY1175" i="2"/>
  <c r="LW1175" i="2"/>
  <c r="LX1174" i="2"/>
  <c r="LY1173" i="2"/>
  <c r="LW1173" i="2"/>
  <c r="LY1176" i="2"/>
  <c r="LX1175" i="2"/>
  <c r="LW1174" i="2"/>
  <c r="LY1174" i="2"/>
  <c r="LX1173" i="2"/>
  <c r="QT1169" i="2"/>
  <c r="QT1168" i="2"/>
  <c r="QU1168" i="2"/>
  <c r="QS1168" i="2"/>
  <c r="QT1167" i="2"/>
  <c r="QS1169" i="2"/>
  <c r="QU1167" i="2"/>
  <c r="QU1169" i="2"/>
  <c r="QS1167" i="2"/>
  <c r="QS1176" i="2"/>
  <c r="QY1193" i="2"/>
  <c r="QZ1193" i="2"/>
  <c r="QZ1194" i="2"/>
  <c r="QY1194" i="2"/>
  <c r="PI1184" i="2"/>
  <c r="PJ1184" i="2"/>
  <c r="PJ1183" i="2"/>
  <c r="PI1183" i="2"/>
  <c r="KA1186" i="2"/>
  <c r="KA1185" i="2"/>
  <c r="KB1186" i="2"/>
  <c r="KB1185" i="2"/>
  <c r="TZ1182" i="2"/>
  <c r="TZ1181" i="2"/>
  <c r="TY1181" i="2"/>
  <c r="TY1182" i="2"/>
  <c r="SP1186" i="2"/>
  <c r="SP1185" i="2"/>
  <c r="SO1186" i="2"/>
  <c r="SO1185" i="2"/>
  <c r="MU1159" i="2"/>
  <c r="MU1166" i="2"/>
  <c r="MW1158" i="2"/>
  <c r="MU1165" i="2"/>
  <c r="MW1155" i="2"/>
  <c r="MU1158" i="2"/>
  <c r="MV1164" i="2"/>
  <c r="MW1157" i="2"/>
  <c r="MV1163" i="2"/>
  <c r="MV1159" i="2"/>
  <c r="MU1157" i="2"/>
  <c r="MV1162" i="2"/>
  <c r="MW1156" i="2"/>
  <c r="MV1161" i="2"/>
  <c r="MU1156" i="2"/>
  <c r="MV1160" i="2"/>
  <c r="MU1195" i="2"/>
  <c r="MU1155" i="2"/>
  <c r="MV1158" i="2"/>
  <c r="MX1166" i="2"/>
  <c r="MU1181" i="2" a="1"/>
  <c r="MV1157" i="2"/>
  <c r="MV1166" i="2"/>
  <c r="MU1179" i="2" a="1"/>
  <c r="MV1156" i="2"/>
  <c r="MX1165" i="2"/>
  <c r="MU1177" i="2" a="1"/>
  <c r="MV1155" i="2"/>
  <c r="MV1165" i="2"/>
  <c r="MW1166" i="2"/>
  <c r="MW1164" i="2"/>
  <c r="MW1165" i="2"/>
  <c r="MU1164" i="2"/>
  <c r="MX1164" i="2"/>
  <c r="MW1163" i="2"/>
  <c r="MX1163" i="2"/>
  <c r="MU1163" i="2"/>
  <c r="MX1162" i="2"/>
  <c r="MW1162" i="2"/>
  <c r="MX1161" i="2"/>
  <c r="MU1162" i="2"/>
  <c r="MX1160" i="2"/>
  <c r="MW1161" i="2"/>
  <c r="MX1159" i="2"/>
  <c r="MU1161" i="2"/>
  <c r="MX1158" i="2"/>
  <c r="MW1159" i="2"/>
  <c r="MW1160" i="2"/>
  <c r="MX1157" i="2"/>
  <c r="MU1160" i="2"/>
  <c r="MX1156" i="2"/>
  <c r="MX1155" i="2"/>
  <c r="IX1194" i="2"/>
  <c r="IX1193" i="2"/>
  <c r="IW1193" i="2"/>
  <c r="IW1194" i="2"/>
  <c r="PJ1194" i="2"/>
  <c r="PJ1193" i="2"/>
  <c r="PI1193" i="2"/>
  <c r="PI1194" i="2"/>
  <c r="TS1192" i="2"/>
  <c r="TS1191" i="2"/>
  <c r="TT1191" i="2"/>
  <c r="TT1192" i="2"/>
  <c r="GQ1161" i="2"/>
  <c r="GR1157" i="2"/>
  <c r="GO1161" i="2"/>
  <c r="GR1156" i="2"/>
  <c r="GQ1160" i="2"/>
  <c r="GR1155" i="2"/>
  <c r="GO1160" i="2"/>
  <c r="GO1166" i="2"/>
  <c r="GQ1159" i="2"/>
  <c r="GO1165" i="2"/>
  <c r="GO1159" i="2"/>
  <c r="GP1164" i="2"/>
  <c r="GQ1158" i="2"/>
  <c r="GP1163" i="2"/>
  <c r="GO1158" i="2"/>
  <c r="GP1162" i="2"/>
  <c r="GQ1157" i="2"/>
  <c r="GP1161" i="2"/>
  <c r="GO1157" i="2"/>
  <c r="GP1160" i="2"/>
  <c r="GQ1156" i="2"/>
  <c r="GP1159" i="2"/>
  <c r="GO1181" i="2" a="1"/>
  <c r="GO1156" i="2"/>
  <c r="GP1158" i="2"/>
  <c r="GO1179" i="2" a="1"/>
  <c r="GQ1155" i="2"/>
  <c r="GP1157" i="2"/>
  <c r="GO1177" i="2" a="1"/>
  <c r="GO1155" i="2"/>
  <c r="GP1156" i="2"/>
  <c r="GR1166" i="2"/>
  <c r="GO1195" i="2"/>
  <c r="GP1155" i="2"/>
  <c r="GP1166" i="2"/>
  <c r="GQ1166" i="2"/>
  <c r="GR1165" i="2"/>
  <c r="GQ1165" i="2"/>
  <c r="GP1165" i="2"/>
  <c r="GR1164" i="2"/>
  <c r="GQ1164" i="2"/>
  <c r="GR1163" i="2"/>
  <c r="GO1164" i="2"/>
  <c r="GR1162" i="2"/>
  <c r="GR1158" i="2"/>
  <c r="GQ1163" i="2"/>
  <c r="GR1161" i="2"/>
  <c r="GO1162" i="2"/>
  <c r="GO1163" i="2"/>
  <c r="GR1160" i="2"/>
  <c r="GQ1162" i="2"/>
  <c r="GR1159" i="2"/>
  <c r="KS1189" i="2"/>
  <c r="KS1190" i="2"/>
  <c r="KT1190" i="2"/>
  <c r="KT1189" i="2"/>
  <c r="OQ1186" i="2"/>
  <c r="OQ1185" i="2"/>
  <c r="OR1186" i="2"/>
  <c r="OR1185" i="2"/>
  <c r="SU1193" i="2"/>
  <c r="SV1193" i="2"/>
  <c r="SV1194" i="2"/>
  <c r="SU1194" i="2"/>
  <c r="JW1167" i="2"/>
  <c r="JU1169" i="2"/>
  <c r="JU1176" i="2"/>
  <c r="JV1169" i="2"/>
  <c r="JW1168" i="2"/>
  <c r="JU1168" i="2"/>
  <c r="JV1167" i="2"/>
  <c r="JW1169" i="2"/>
  <c r="JV1168" i="2"/>
  <c r="JU1167" i="2"/>
  <c r="EY1190" i="2"/>
  <c r="EY1189" i="2"/>
  <c r="EZ1189" i="2"/>
  <c r="EZ1190" i="2"/>
  <c r="JC1180" i="2"/>
  <c r="JC1179" i="2"/>
  <c r="JD1180" i="2"/>
  <c r="JD1179" i="2"/>
  <c r="JP1176" i="2"/>
  <c r="JP1172" i="2"/>
  <c r="JQ1171" i="2"/>
  <c r="JO1171" i="2"/>
  <c r="JP1170" i="2"/>
  <c r="JO1172" i="2"/>
  <c r="JQ1170" i="2"/>
  <c r="JQ1172" i="2"/>
  <c r="JP1171" i="2"/>
  <c r="JO1170" i="2"/>
  <c r="GU1190" i="2"/>
  <c r="GU1189" i="2"/>
  <c r="GV1189" i="2"/>
  <c r="GV1190" i="2"/>
  <c r="DI1172" i="2"/>
  <c r="DJ1170" i="2"/>
  <c r="DJ1171" i="2"/>
  <c r="DK1170" i="2"/>
  <c r="DI1170" i="2"/>
  <c r="DJ1176" i="2"/>
  <c r="DJ1172" i="2"/>
  <c r="DI1171" i="2"/>
  <c r="DK1171" i="2"/>
  <c r="DK1172" i="2"/>
  <c r="KM1191" i="2"/>
  <c r="KM1192" i="2"/>
  <c r="KN1191" i="2"/>
  <c r="KN1192" i="2"/>
  <c r="QS1177" i="2"/>
  <c r="QT1178" i="2"/>
  <c r="QT1177" i="2"/>
  <c r="QS1178" i="2"/>
  <c r="PJ1186" i="2"/>
  <c r="PJ1185" i="2"/>
  <c r="PI1185" i="2"/>
  <c r="PI1186" i="2"/>
  <c r="BO1158" i="2"/>
  <c r="BN1163" i="2"/>
  <c r="BM1155" i="2"/>
  <c r="BN1155" i="2"/>
  <c r="BM1158" i="2"/>
  <c r="BN1162" i="2"/>
  <c r="BN1156" i="2"/>
  <c r="BO1157" i="2"/>
  <c r="BN1161" i="2"/>
  <c r="BP1166" i="2"/>
  <c r="BM1157" i="2"/>
  <c r="BN1160" i="2"/>
  <c r="BM1177" i="2" a="1"/>
  <c r="BO1156" i="2"/>
  <c r="BN1159" i="2"/>
  <c r="BM1181" i="2" a="1"/>
  <c r="BM1156" i="2"/>
  <c r="BN1158" i="2"/>
  <c r="BO1166" i="2"/>
  <c r="BM1179" i="2" a="1"/>
  <c r="BO1155" i="2"/>
  <c r="BN1157" i="2"/>
  <c r="BN1166" i="2"/>
  <c r="BO1165" i="2"/>
  <c r="BP1165" i="2"/>
  <c r="BP1164" i="2"/>
  <c r="BN1165" i="2"/>
  <c r="BP1163" i="2"/>
  <c r="BO1164" i="2"/>
  <c r="BP1162" i="2"/>
  <c r="BM1164" i="2"/>
  <c r="BP1161" i="2"/>
  <c r="BO1163" i="2"/>
  <c r="BP1160" i="2"/>
  <c r="BM1163" i="2"/>
  <c r="BP1159" i="2"/>
  <c r="BO1162" i="2"/>
  <c r="BP1158" i="2"/>
  <c r="BM1162" i="2"/>
  <c r="BP1157" i="2"/>
  <c r="BO1161" i="2"/>
  <c r="BP1156" i="2"/>
  <c r="BM1161" i="2"/>
  <c r="BP1155" i="2"/>
  <c r="BO1160" i="2"/>
  <c r="BM1195" i="2"/>
  <c r="BN1164" i="2"/>
  <c r="BM1160" i="2"/>
  <c r="BM1166" i="2"/>
  <c r="BM1159" i="2"/>
  <c r="BO1159" i="2"/>
  <c r="BM1165" i="2"/>
  <c r="JJ1186" i="2"/>
  <c r="JJ1185" i="2"/>
  <c r="JI1186" i="2"/>
  <c r="JI1185" i="2"/>
  <c r="GP1190" i="2"/>
  <c r="GP1189" i="2"/>
  <c r="GO1190" i="2"/>
  <c r="GO1189" i="2"/>
  <c r="DJ1190" i="2"/>
  <c r="DJ1189" i="2"/>
  <c r="DI1189" i="2"/>
  <c r="DI1190" i="2"/>
  <c r="AP1190" i="2"/>
  <c r="AP1189" i="2"/>
  <c r="AO1189" i="2"/>
  <c r="AO1190" i="2"/>
  <c r="KT1194" i="2"/>
  <c r="KT1193" i="2"/>
  <c r="KS1193" i="2"/>
  <c r="KS1194" i="2"/>
  <c r="OQ1188" i="2"/>
  <c r="OQ1187" i="2"/>
  <c r="OR1188" i="2"/>
  <c r="OR1187" i="2"/>
  <c r="BG1170" i="2"/>
  <c r="BH1176" i="2"/>
  <c r="BH1172" i="2"/>
  <c r="BI1171" i="2"/>
  <c r="BG1171" i="2"/>
  <c r="BH1170" i="2"/>
  <c r="BG1172" i="2"/>
  <c r="BI1170" i="2"/>
  <c r="BI1172" i="2"/>
  <c r="BH1171" i="2"/>
  <c r="EY1191" i="2"/>
  <c r="EY1192" i="2"/>
  <c r="EZ1191" i="2"/>
  <c r="EZ1192" i="2"/>
  <c r="DO1184" i="2"/>
  <c r="DP1184" i="2"/>
  <c r="DO1183" i="2"/>
  <c r="DP1183" i="2"/>
  <c r="JO1178" i="2"/>
  <c r="JO1177" i="2"/>
  <c r="JP1177" i="2"/>
  <c r="JP1178" i="2"/>
  <c r="DK1176" i="2"/>
  <c r="DJ1175" i="2"/>
  <c r="DK1174" i="2"/>
  <c r="DI1174" i="2"/>
  <c r="DJ1173" i="2"/>
  <c r="DI1175" i="2"/>
  <c r="DK1173" i="2"/>
  <c r="DK1175" i="2"/>
  <c r="DJ1174" i="2"/>
  <c r="DI1173" i="2"/>
  <c r="NG1180" i="2"/>
  <c r="NG1179" i="2"/>
  <c r="NH1179" i="2"/>
  <c r="NH1180" i="2"/>
  <c r="UQ1180" i="2"/>
  <c r="UQ1179" i="2"/>
  <c r="UR1179" i="2"/>
  <c r="UR1180" i="2"/>
  <c r="HS1184" i="2"/>
  <c r="HS1183" i="2"/>
  <c r="HT1183" i="2"/>
  <c r="HT1184" i="2"/>
  <c r="IY1172" i="2"/>
  <c r="IW1172" i="2"/>
  <c r="IX1171" i="2"/>
  <c r="IY1170" i="2"/>
  <c r="IW1170" i="2"/>
  <c r="IX1176" i="2"/>
  <c r="IX1172" i="2"/>
  <c r="IW1171" i="2"/>
  <c r="IY1171" i="2"/>
  <c r="IX1170" i="2"/>
  <c r="RF1167" i="2"/>
  <c r="RE1176" i="2"/>
  <c r="RG1168" i="2"/>
  <c r="RE1168" i="2"/>
  <c r="RF1169" i="2"/>
  <c r="RG1169" i="2"/>
  <c r="RF1168" i="2"/>
  <c r="RE1167" i="2"/>
  <c r="RE1169" i="2"/>
  <c r="RG1167" i="2"/>
  <c r="QA1190" i="2"/>
  <c r="QA1189" i="2"/>
  <c r="QB1189" i="2"/>
  <c r="QB1190" i="2"/>
  <c r="IQ1184" i="2"/>
  <c r="IQ1183" i="2"/>
  <c r="IR1183" i="2"/>
  <c r="IR1184" i="2"/>
  <c r="DJ1192" i="2"/>
  <c r="DJ1191" i="2"/>
  <c r="DI1191" i="2"/>
  <c r="DI1192" i="2"/>
  <c r="QI1162" i="2"/>
  <c r="QJ1158" i="2"/>
  <c r="QG1162" i="2"/>
  <c r="QJ1157" i="2"/>
  <c r="QI1161" i="2"/>
  <c r="QJ1156" i="2"/>
  <c r="QG1161" i="2"/>
  <c r="QJ1155" i="2"/>
  <c r="QG1159" i="2"/>
  <c r="QI1160" i="2"/>
  <c r="QG1195" i="2"/>
  <c r="QH1164" i="2"/>
  <c r="QG1160" i="2"/>
  <c r="QG1166" i="2"/>
  <c r="QI1159" i="2"/>
  <c r="QG1165" i="2"/>
  <c r="QI1158" i="2"/>
  <c r="QH1163" i="2"/>
  <c r="QG1158" i="2"/>
  <c r="QH1162" i="2"/>
  <c r="QI1157" i="2"/>
  <c r="QH1161" i="2"/>
  <c r="QG1157" i="2"/>
  <c r="QH1160" i="2"/>
  <c r="QI1156" i="2"/>
  <c r="QH1159" i="2"/>
  <c r="QG1181" i="2" a="1"/>
  <c r="QG1156" i="2"/>
  <c r="QH1158" i="2"/>
  <c r="QG1179" i="2" a="1"/>
  <c r="QI1155" i="2"/>
  <c r="QH1157" i="2"/>
  <c r="QG1177" i="2" a="1"/>
  <c r="QG1155" i="2"/>
  <c r="QH1156" i="2"/>
  <c r="QJ1166" i="2"/>
  <c r="QI1166" i="2"/>
  <c r="QH1155" i="2"/>
  <c r="QH1166" i="2"/>
  <c r="QI1165" i="2"/>
  <c r="QJ1165" i="2"/>
  <c r="QJ1164" i="2"/>
  <c r="QH1165" i="2"/>
  <c r="QJ1163" i="2"/>
  <c r="QI1164" i="2"/>
  <c r="QJ1162" i="2"/>
  <c r="QG1164" i="2"/>
  <c r="QJ1161" i="2"/>
  <c r="QJ1159" i="2"/>
  <c r="QI1163" i="2"/>
  <c r="QJ1160" i="2"/>
  <c r="QG1163" i="2"/>
  <c r="AP1191" i="2"/>
  <c r="AO1191" i="2"/>
  <c r="AO1192" i="2"/>
  <c r="AP1192" i="2"/>
  <c r="K1194" i="2"/>
  <c r="K1193" i="2"/>
  <c r="L1193" i="2"/>
  <c r="L1194" i="2"/>
  <c r="BS1186" i="2"/>
  <c r="BS1185" i="2"/>
  <c r="BT1186" i="2"/>
  <c r="BT1185" i="2"/>
  <c r="EY1194" i="2"/>
  <c r="EY1193" i="2"/>
  <c r="EZ1193" i="2"/>
  <c r="EZ1194" i="2"/>
  <c r="FW1190" i="2"/>
  <c r="FW1189" i="2"/>
  <c r="FX1189" i="2"/>
  <c r="FX1190" i="2"/>
  <c r="LE1176" i="2"/>
  <c r="LF1169" i="2"/>
  <c r="LG1168" i="2"/>
  <c r="LE1168" i="2"/>
  <c r="LF1167" i="2"/>
  <c r="LE1169" i="2"/>
  <c r="LG1167" i="2"/>
  <c r="LG1169" i="2"/>
  <c r="LF1168" i="2"/>
  <c r="LE1167" i="2"/>
  <c r="DO1186" i="2"/>
  <c r="DO1185" i="2"/>
  <c r="DP1186" i="2"/>
  <c r="DP1185" i="2"/>
  <c r="GU1192" i="2"/>
  <c r="GU1191" i="2"/>
  <c r="GV1191" i="2"/>
  <c r="GV1192" i="2"/>
  <c r="HS1186" i="2"/>
  <c r="HS1185" i="2"/>
  <c r="HT1185" i="2"/>
  <c r="HT1186" i="2"/>
  <c r="KM1172" i="2"/>
  <c r="KO1170" i="2"/>
  <c r="KO1172" i="2"/>
  <c r="KN1171" i="2"/>
  <c r="KM1170" i="2"/>
  <c r="KN1176" i="2"/>
  <c r="KN1172" i="2"/>
  <c r="KO1171" i="2"/>
  <c r="KM1171" i="2"/>
  <c r="KN1170" i="2"/>
  <c r="DO1159" i="2"/>
  <c r="DO1166" i="2"/>
  <c r="DQ1155" i="2"/>
  <c r="DQ1158" i="2"/>
  <c r="DO1165" i="2"/>
  <c r="DO1158" i="2"/>
  <c r="DP1164" i="2"/>
  <c r="DQ1157" i="2"/>
  <c r="DP1163" i="2"/>
  <c r="DR1155" i="2"/>
  <c r="DO1157" i="2"/>
  <c r="DP1162" i="2"/>
  <c r="DQ1156" i="2"/>
  <c r="DP1161" i="2"/>
  <c r="DP1159" i="2"/>
  <c r="DO1156" i="2"/>
  <c r="DP1160" i="2"/>
  <c r="DO1195" i="2"/>
  <c r="DO1155" i="2"/>
  <c r="DP1158" i="2"/>
  <c r="DR1166" i="2"/>
  <c r="DO1181" i="2" a="1"/>
  <c r="DP1157" i="2"/>
  <c r="DP1166" i="2"/>
  <c r="DO1179" i="2" a="1"/>
  <c r="DP1156" i="2"/>
  <c r="DR1165" i="2"/>
  <c r="DO1177" i="2" a="1"/>
  <c r="DP1155" i="2"/>
  <c r="DP1165" i="2"/>
  <c r="DQ1166" i="2"/>
  <c r="DQ1164" i="2"/>
  <c r="DQ1165" i="2"/>
  <c r="DO1164" i="2"/>
  <c r="DR1164" i="2"/>
  <c r="DQ1163" i="2"/>
  <c r="DR1163" i="2"/>
  <c r="DO1163" i="2"/>
  <c r="DR1162" i="2"/>
  <c r="DQ1162" i="2"/>
  <c r="DR1161" i="2"/>
  <c r="DO1162" i="2"/>
  <c r="DR1160" i="2"/>
  <c r="DQ1161" i="2"/>
  <c r="DR1159" i="2"/>
  <c r="DO1161" i="2"/>
  <c r="DR1158" i="2"/>
  <c r="DQ1160" i="2"/>
  <c r="DR1157" i="2"/>
  <c r="DQ1159" i="2"/>
  <c r="DO1160" i="2"/>
  <c r="DR1156" i="2"/>
  <c r="QA1192" i="2"/>
  <c r="QA1191" i="2"/>
  <c r="QB1191" i="2"/>
  <c r="QB1192" i="2"/>
  <c r="ES1193" i="2"/>
  <c r="ET1194" i="2"/>
  <c r="ET1193" i="2"/>
  <c r="ES1194" i="2"/>
  <c r="EG1176" i="2"/>
  <c r="EH1167" i="2"/>
  <c r="EI1169" i="2"/>
  <c r="EH1169" i="2"/>
  <c r="EH1168" i="2"/>
  <c r="EI1168" i="2"/>
  <c r="EG1168" i="2"/>
  <c r="EG1167" i="2"/>
  <c r="EG1169" i="2"/>
  <c r="EI1167" i="2"/>
  <c r="SI1192" i="2"/>
  <c r="SI1191" i="2"/>
  <c r="SJ1192" i="2"/>
  <c r="SJ1191" i="2"/>
  <c r="F1195" i="2"/>
  <c r="F1226" i="2" s="1"/>
  <c r="BI1175" i="2"/>
  <c r="BG1175" i="2"/>
  <c r="BH1174" i="2"/>
  <c r="BH1173" i="2"/>
  <c r="BI1173" i="2"/>
  <c r="BG1173" i="2"/>
  <c r="BI1174" i="2"/>
  <c r="BI1176" i="2"/>
  <c r="BH1175" i="2"/>
  <c r="BG1174" i="2"/>
  <c r="HG1159" i="2"/>
  <c r="HG1166" i="2"/>
  <c r="HI1158" i="2"/>
  <c r="HG1165" i="2"/>
  <c r="HG1158" i="2"/>
  <c r="HH1164" i="2"/>
  <c r="HH1159" i="2"/>
  <c r="HI1157" i="2"/>
  <c r="HH1163" i="2"/>
  <c r="HG1157" i="2"/>
  <c r="HH1162" i="2"/>
  <c r="HI1156" i="2"/>
  <c r="HH1161" i="2"/>
  <c r="HI1155" i="2"/>
  <c r="HG1156" i="2"/>
  <c r="HH1160" i="2"/>
  <c r="HG1195" i="2"/>
  <c r="HG1155" i="2"/>
  <c r="HH1158" i="2"/>
  <c r="HJ1166" i="2"/>
  <c r="HG1181" i="2" a="1"/>
  <c r="HH1157" i="2"/>
  <c r="HH1166" i="2"/>
  <c r="HG1179" i="2" a="1"/>
  <c r="HH1156" i="2"/>
  <c r="HJ1165" i="2"/>
  <c r="HG1177" i="2" a="1"/>
  <c r="HH1155" i="2"/>
  <c r="HH1165" i="2"/>
  <c r="HI1166" i="2"/>
  <c r="HI1164" i="2"/>
  <c r="HI1165" i="2"/>
  <c r="HG1164" i="2"/>
  <c r="HJ1164" i="2"/>
  <c r="HI1163" i="2"/>
  <c r="HJ1163" i="2"/>
  <c r="HG1163" i="2"/>
  <c r="HJ1162" i="2"/>
  <c r="HI1162" i="2"/>
  <c r="HJ1161" i="2"/>
  <c r="HG1162" i="2"/>
  <c r="HJ1160" i="2"/>
  <c r="HI1161" i="2"/>
  <c r="HJ1159" i="2"/>
  <c r="HG1161" i="2"/>
  <c r="HJ1158" i="2"/>
  <c r="HI1160" i="2"/>
  <c r="HJ1157" i="2"/>
  <c r="HJ1155" i="2"/>
  <c r="HG1160" i="2"/>
  <c r="HJ1156" i="2"/>
  <c r="HI1159" i="2"/>
  <c r="BT1187" i="2"/>
  <c r="BS1188" i="2"/>
  <c r="BS1187" i="2"/>
  <c r="BT1188" i="2"/>
  <c r="FW1192" i="2"/>
  <c r="FW1191" i="2"/>
  <c r="FX1191" i="2"/>
  <c r="FX1192" i="2"/>
  <c r="LF1178" i="2"/>
  <c r="LF1177" i="2"/>
  <c r="LE1178" i="2"/>
  <c r="LE1177" i="2"/>
  <c r="JC1182" i="2"/>
  <c r="JC1181" i="2"/>
  <c r="JD1182" i="2"/>
  <c r="JD1181" i="2"/>
  <c r="DO1188" i="2"/>
  <c r="DO1187" i="2"/>
  <c r="DP1188" i="2"/>
  <c r="DP1187" i="2"/>
  <c r="GU1194" i="2"/>
  <c r="GU1193" i="2"/>
  <c r="GV1193" i="2"/>
  <c r="GV1194" i="2"/>
  <c r="UQ1182" i="2"/>
  <c r="UQ1181" i="2"/>
  <c r="UR1181" i="2"/>
  <c r="UR1182" i="2"/>
  <c r="HS1188" i="2"/>
  <c r="HS1187" i="2"/>
  <c r="HT1187" i="2"/>
  <c r="HT1188" i="2"/>
  <c r="QT1180" i="2"/>
  <c r="QT1179" i="2"/>
  <c r="QS1180" i="2"/>
  <c r="QS1179" i="2"/>
  <c r="MI1170" i="2"/>
  <c r="MJ1176" i="2"/>
  <c r="MJ1172" i="2"/>
  <c r="MK1171" i="2"/>
  <c r="MI1171" i="2"/>
  <c r="MJ1170" i="2"/>
  <c r="MI1172" i="2"/>
  <c r="MK1170" i="2"/>
  <c r="MK1172" i="2"/>
  <c r="MJ1171" i="2"/>
  <c r="QA1194" i="2"/>
  <c r="QA1193" i="2"/>
  <c r="QB1193" i="2"/>
  <c r="QB1194" i="2"/>
  <c r="UY1158" i="2"/>
  <c r="UX1163" i="2"/>
  <c r="UW1155" i="2"/>
  <c r="UX1155" i="2"/>
  <c r="UW1158" i="2"/>
  <c r="UX1162" i="2"/>
  <c r="UY1157" i="2"/>
  <c r="UX1161" i="2"/>
  <c r="UW1157" i="2"/>
  <c r="UX1160" i="2"/>
  <c r="UY1156" i="2"/>
  <c r="UX1159" i="2"/>
  <c r="UW1177" i="2" a="1"/>
  <c r="UW1181" i="2" a="1"/>
  <c r="UW1156" i="2"/>
  <c r="UX1158" i="2"/>
  <c r="UX1156" i="2"/>
  <c r="UW1179" i="2" a="1"/>
  <c r="UY1155" i="2"/>
  <c r="UX1157" i="2"/>
  <c r="UZ1166" i="2"/>
  <c r="UY1166" i="2"/>
  <c r="UX1166" i="2"/>
  <c r="UY1165" i="2"/>
  <c r="UZ1165" i="2"/>
  <c r="UZ1164" i="2"/>
  <c r="UX1165" i="2"/>
  <c r="UZ1163" i="2"/>
  <c r="UY1164" i="2"/>
  <c r="UZ1162" i="2"/>
  <c r="UW1164" i="2"/>
  <c r="UZ1161" i="2"/>
  <c r="UY1163" i="2"/>
  <c r="UZ1160" i="2"/>
  <c r="UW1163" i="2"/>
  <c r="UZ1159" i="2"/>
  <c r="UY1162" i="2"/>
  <c r="UZ1158" i="2"/>
  <c r="UW1162" i="2"/>
  <c r="UZ1157" i="2"/>
  <c r="UY1161" i="2"/>
  <c r="UZ1156" i="2"/>
  <c r="UW1161" i="2"/>
  <c r="UZ1155" i="2"/>
  <c r="UY1160" i="2"/>
  <c r="UW1195" i="2"/>
  <c r="UX1164" i="2"/>
  <c r="UW1160" i="2"/>
  <c r="UW1166" i="2"/>
  <c r="UY1159" i="2"/>
  <c r="UW1165" i="2"/>
  <c r="UW1159" i="2"/>
  <c r="UL1190" i="2"/>
  <c r="UL1189" i="2"/>
  <c r="UK1190" i="2"/>
  <c r="UK1189" i="2"/>
  <c r="K1190" i="2"/>
  <c r="K1189" i="2"/>
  <c r="L1189" i="2"/>
  <c r="L1190" i="2"/>
  <c r="FW1193" i="2"/>
  <c r="FX1193" i="2"/>
  <c r="FX1194" i="2"/>
  <c r="FW1194" i="2"/>
  <c r="LK1186" i="2"/>
  <c r="LK1185" i="2"/>
  <c r="LL1185" i="2"/>
  <c r="LL1186" i="2"/>
  <c r="JO1180" i="2"/>
  <c r="JO1179" i="2"/>
  <c r="JP1179" i="2"/>
  <c r="JP1180" i="2"/>
  <c r="JO1169" i="2"/>
  <c r="JP1168" i="2"/>
  <c r="JQ1167" i="2"/>
  <c r="JO1167" i="2"/>
  <c r="JP1167" i="2"/>
  <c r="JO1176" i="2"/>
  <c r="JQ1168" i="2"/>
  <c r="JP1169" i="2"/>
  <c r="JO1168" i="2"/>
  <c r="JQ1169" i="2"/>
  <c r="DI1176" i="2"/>
  <c r="DJ1169" i="2"/>
  <c r="DK1168" i="2"/>
  <c r="DI1168" i="2"/>
  <c r="DJ1167" i="2"/>
  <c r="DK1169" i="2"/>
  <c r="DJ1168" i="2"/>
  <c r="DI1167" i="2"/>
  <c r="DI1169" i="2"/>
  <c r="DK1167" i="2"/>
  <c r="UQ1169" i="2"/>
  <c r="US1168" i="2"/>
  <c r="UR1168" i="2"/>
  <c r="US1167" i="2"/>
  <c r="UQ1167" i="2"/>
  <c r="UQ1176" i="2"/>
  <c r="UR1169" i="2"/>
  <c r="UR1167" i="2"/>
  <c r="UQ1168" i="2"/>
  <c r="US1169" i="2"/>
  <c r="MI1178" i="2"/>
  <c r="MI1177" i="2"/>
  <c r="MJ1177" i="2"/>
  <c r="MJ1178" i="2"/>
  <c r="OX1188" i="2"/>
  <c r="OX1187" i="2"/>
  <c r="OW1188" i="2"/>
  <c r="OW1187" i="2"/>
  <c r="DF1165" i="2"/>
  <c r="DF1164" i="2"/>
  <c r="DD1155" i="2"/>
  <c r="DE1161" i="2"/>
  <c r="DC1179" i="2" a="1"/>
  <c r="DD1165" i="2"/>
  <c r="DF1163" i="2"/>
  <c r="DE1164" i="2"/>
  <c r="DF1162" i="2"/>
  <c r="DC1162" i="2"/>
  <c r="DC1161" i="2"/>
  <c r="DC1164" i="2"/>
  <c r="DF1161" i="2"/>
  <c r="DC1159" i="2"/>
  <c r="DE1163" i="2"/>
  <c r="DF1160" i="2"/>
  <c r="DF1157" i="2"/>
  <c r="DE1160" i="2"/>
  <c r="DE1159" i="2"/>
  <c r="DC1166" i="2"/>
  <c r="DC1163" i="2"/>
  <c r="DF1159" i="2"/>
  <c r="DF1156" i="2"/>
  <c r="DF1155" i="2"/>
  <c r="DC1181" i="2" a="1"/>
  <c r="DC1160" i="2"/>
  <c r="DE1162" i="2"/>
  <c r="DF1158" i="2"/>
  <c r="DC1177" i="2" a="1"/>
  <c r="DE1158" i="2"/>
  <c r="DC1165" i="2"/>
  <c r="DC1158" i="2"/>
  <c r="DD1164" i="2"/>
  <c r="DE1157" i="2"/>
  <c r="DD1163" i="2"/>
  <c r="DC1157" i="2"/>
  <c r="DD1162" i="2"/>
  <c r="DE1156" i="2"/>
  <c r="DD1161" i="2"/>
  <c r="DC1156" i="2"/>
  <c r="DD1160" i="2"/>
  <c r="DE1155" i="2"/>
  <c r="DD1159" i="2"/>
  <c r="DD1166" i="2"/>
  <c r="DC1195" i="2"/>
  <c r="DC1155" i="2"/>
  <c r="DD1158" i="2"/>
  <c r="DE1165" i="2"/>
  <c r="DF1166" i="2"/>
  <c r="DE1166" i="2"/>
  <c r="DD1157" i="2"/>
  <c r="DD1156" i="2"/>
  <c r="FW1184" i="2"/>
  <c r="FW1183" i="2"/>
  <c r="FX1183" i="2"/>
  <c r="FX1184" i="2"/>
  <c r="KM1178" i="2"/>
  <c r="KM1177" i="2"/>
  <c r="KN1177" i="2"/>
  <c r="KN1178" i="2"/>
  <c r="IX1177" i="2"/>
  <c r="IW1177" i="2"/>
  <c r="IX1178" i="2"/>
  <c r="IW1178" i="2"/>
  <c r="GP1184" i="2"/>
  <c r="GP1183" i="2"/>
  <c r="GO1184" i="2"/>
  <c r="GO1183" i="2"/>
  <c r="TM1193" i="2"/>
  <c r="TN1194" i="2"/>
  <c r="TN1193" i="2"/>
  <c r="TM1194" i="2"/>
  <c r="CQ1189" i="2"/>
  <c r="CR1190" i="2"/>
  <c r="CR1189" i="2"/>
  <c r="CQ1190" i="2"/>
  <c r="UL1186" i="2"/>
  <c r="UL1185" i="2"/>
  <c r="UK1186" i="2"/>
  <c r="UK1185" i="2"/>
  <c r="UL1188" i="2"/>
  <c r="UL1187" i="2"/>
  <c r="UK1188" i="2"/>
  <c r="UK1187" i="2"/>
  <c r="HN1190" i="2"/>
  <c r="HN1189" i="2"/>
  <c r="HM1190" i="2"/>
  <c r="HM1189" i="2"/>
  <c r="AP1194" i="2"/>
  <c r="AP1193" i="2"/>
  <c r="AO1193" i="2"/>
  <c r="AO1194" i="2"/>
  <c r="DV1184" i="2"/>
  <c r="DV1183" i="2"/>
  <c r="DU1184" i="2"/>
  <c r="DU1183" i="2"/>
  <c r="PC1188" i="2"/>
  <c r="PC1187" i="2"/>
  <c r="PD1187" i="2"/>
  <c r="PD1188" i="2"/>
  <c r="GD1188" i="2"/>
  <c r="GD1187" i="2"/>
  <c r="GC1187" i="2"/>
  <c r="GC1188" i="2"/>
  <c r="OE1184" i="2"/>
  <c r="OE1183" i="2"/>
  <c r="OF1183" i="2"/>
  <c r="OF1184" i="2"/>
  <c r="GK1176" i="2"/>
  <c r="GJ1175" i="2"/>
  <c r="GI1174" i="2"/>
  <c r="GK1174" i="2"/>
  <c r="GJ1173" i="2"/>
  <c r="GK1175" i="2"/>
  <c r="GI1175" i="2"/>
  <c r="GJ1174" i="2"/>
  <c r="GI1173" i="2"/>
  <c r="GK1173" i="2"/>
  <c r="FR1186" i="2"/>
  <c r="FR1185" i="2"/>
  <c r="FQ1186" i="2"/>
  <c r="FQ1185" i="2"/>
  <c r="AL1165" i="2"/>
  <c r="AL1164" i="2"/>
  <c r="AJ1155" i="2"/>
  <c r="AL1157" i="2"/>
  <c r="AK1161" i="2"/>
  <c r="AL1155" i="2"/>
  <c r="AI1160" i="2"/>
  <c r="AK1159" i="2"/>
  <c r="AI1165" i="2"/>
  <c r="AI1158" i="2"/>
  <c r="AJ1161" i="2"/>
  <c r="AJ1165" i="2"/>
  <c r="AL1163" i="2"/>
  <c r="AK1157" i="2"/>
  <c r="AK1164" i="2"/>
  <c r="AL1162" i="2"/>
  <c r="AI1166" i="2"/>
  <c r="AI1164" i="2"/>
  <c r="AL1161" i="2"/>
  <c r="AI1162" i="2"/>
  <c r="AI1177" i="2" a="1"/>
  <c r="AI1157" i="2"/>
  <c r="AK1163" i="2"/>
  <c r="AL1160" i="2"/>
  <c r="AK1160" i="2"/>
  <c r="AI1159" i="2"/>
  <c r="AI1163" i="2"/>
  <c r="AL1159" i="2"/>
  <c r="AL1156" i="2"/>
  <c r="AI1161" i="2"/>
  <c r="AI1181" i="2" a="1"/>
  <c r="AI1179" i="2" a="1"/>
  <c r="AJ1163" i="2"/>
  <c r="AK1162" i="2"/>
  <c r="AL1158" i="2"/>
  <c r="AK1158" i="2"/>
  <c r="AJ1164" i="2"/>
  <c r="AJ1162" i="2"/>
  <c r="AK1156" i="2"/>
  <c r="AI1156" i="2"/>
  <c r="AJ1160" i="2"/>
  <c r="AK1155" i="2"/>
  <c r="AJ1159" i="2"/>
  <c r="AJ1156" i="2"/>
  <c r="AI1195" i="2"/>
  <c r="AI1155" i="2"/>
  <c r="AJ1158" i="2"/>
  <c r="AJ1166" i="2"/>
  <c r="AL1166" i="2"/>
  <c r="AK1166" i="2"/>
  <c r="AJ1157" i="2"/>
  <c r="AK1165" i="2"/>
  <c r="EV1165" i="2"/>
  <c r="EU1165" i="2"/>
  <c r="ET1165" i="2"/>
  <c r="EV1164" i="2"/>
  <c r="EU1164" i="2"/>
  <c r="EV1163" i="2"/>
  <c r="ES1164" i="2"/>
  <c r="EV1162" i="2"/>
  <c r="EU1163" i="2"/>
  <c r="EV1161" i="2"/>
  <c r="ES1163" i="2"/>
  <c r="EV1160" i="2"/>
  <c r="EU1162" i="2"/>
  <c r="EV1159" i="2"/>
  <c r="ES1162" i="2"/>
  <c r="EV1158" i="2"/>
  <c r="EU1161" i="2"/>
  <c r="EV1157" i="2"/>
  <c r="ES1161" i="2"/>
  <c r="EV1156" i="2"/>
  <c r="EU1160" i="2"/>
  <c r="EV1155" i="2"/>
  <c r="ES1160" i="2"/>
  <c r="ES1166" i="2"/>
  <c r="EU1159" i="2"/>
  <c r="ES1165" i="2"/>
  <c r="ES1159" i="2"/>
  <c r="ET1164" i="2"/>
  <c r="EU1158" i="2"/>
  <c r="ET1163" i="2"/>
  <c r="ES1158" i="2"/>
  <c r="ET1162" i="2"/>
  <c r="EU1157" i="2"/>
  <c r="ET1161" i="2"/>
  <c r="ES1157" i="2"/>
  <c r="ET1160" i="2"/>
  <c r="EU1156" i="2"/>
  <c r="ET1159" i="2"/>
  <c r="ES1181" i="2" a="1"/>
  <c r="ES1156" i="2"/>
  <c r="ET1158" i="2"/>
  <c r="ET1166" i="2"/>
  <c r="ES1179" i="2" a="1"/>
  <c r="EU1155" i="2"/>
  <c r="ET1157" i="2"/>
  <c r="ES1177" i="2" a="1"/>
  <c r="ES1155" i="2"/>
  <c r="ET1156" i="2"/>
  <c r="EV1166" i="2"/>
  <c r="ES1195" i="2"/>
  <c r="ET1155" i="2"/>
  <c r="EU1166" i="2"/>
  <c r="MD1184" i="2"/>
  <c r="MD1183" i="2"/>
  <c r="MC1184" i="2"/>
  <c r="MC1183" i="2"/>
  <c r="DV1188" i="2"/>
  <c r="DV1187" i="2"/>
  <c r="DU1188" i="2"/>
  <c r="DU1187" i="2"/>
  <c r="MU1190" i="2"/>
  <c r="MU1189" i="2"/>
  <c r="MV1190" i="2"/>
  <c r="MV1189" i="2"/>
  <c r="OE1186" i="2"/>
  <c r="OE1185" i="2"/>
  <c r="OF1185" i="2"/>
  <c r="OF1186" i="2"/>
  <c r="DV1194" i="2"/>
  <c r="DV1193" i="2"/>
  <c r="DU1194" i="2"/>
  <c r="DU1193" i="2"/>
  <c r="K1162" i="2"/>
  <c r="N1157" i="2"/>
  <c r="L1164" i="2"/>
  <c r="L1163" i="2"/>
  <c r="K1157" i="2"/>
  <c r="M1156" i="2"/>
  <c r="L1166" i="2"/>
  <c r="L1155" i="2"/>
  <c r="M1161" i="2"/>
  <c r="N1156" i="2"/>
  <c r="M1158" i="2"/>
  <c r="K1158" i="2"/>
  <c r="N1163" i="2"/>
  <c r="K1161" i="2"/>
  <c r="N1155" i="2"/>
  <c r="K1165" i="2"/>
  <c r="M1160" i="2"/>
  <c r="K1181" i="2" a="1"/>
  <c r="M1155" i="2"/>
  <c r="L1157" i="2"/>
  <c r="L1156" i="2"/>
  <c r="K1160" i="2"/>
  <c r="K1179" i="2" a="1"/>
  <c r="L1160" i="2"/>
  <c r="L1159" i="2"/>
  <c r="K1155" i="2"/>
  <c r="N1165" i="2"/>
  <c r="M1159" i="2"/>
  <c r="K1177" i="2" a="1"/>
  <c r="M1157" i="2"/>
  <c r="L1162" i="2"/>
  <c r="L1161" i="2"/>
  <c r="K1156" i="2"/>
  <c r="K1195" i="2"/>
  <c r="L1158" i="2"/>
  <c r="M1166" i="2"/>
  <c r="N1164" i="2"/>
  <c r="L1165" i="2"/>
  <c r="K1159" i="2"/>
  <c r="K1166" i="2"/>
  <c r="N1166" i="2"/>
  <c r="M1165" i="2"/>
  <c r="M1164" i="2"/>
  <c r="N1162" i="2"/>
  <c r="K1164" i="2"/>
  <c r="N1161" i="2"/>
  <c r="M1163" i="2"/>
  <c r="N1160" i="2"/>
  <c r="M1162" i="2"/>
  <c r="K1163" i="2"/>
  <c r="N1159" i="2"/>
  <c r="N1158" i="2"/>
  <c r="TG1192" i="2"/>
  <c r="TG1191" i="2"/>
  <c r="TH1192" i="2"/>
  <c r="TH1191" i="2"/>
  <c r="HB1183" i="2"/>
  <c r="HA1183" i="2"/>
  <c r="HA1184" i="2"/>
  <c r="HB1184" i="2"/>
  <c r="OL1188" i="2"/>
  <c r="OL1187" i="2"/>
  <c r="OK1187" i="2"/>
  <c r="OK1188" i="2"/>
  <c r="FF1192" i="2"/>
  <c r="FF1191" i="2"/>
  <c r="FE1191" i="2"/>
  <c r="FE1192" i="2"/>
  <c r="BZ1188" i="2"/>
  <c r="BZ1187" i="2"/>
  <c r="BY1188" i="2"/>
  <c r="BY1187" i="2"/>
  <c r="QY1188" i="2"/>
  <c r="QY1187" i="2"/>
  <c r="QZ1187" i="2"/>
  <c r="QZ1188" i="2"/>
  <c r="TB1184" i="2"/>
  <c r="TB1183" i="2"/>
  <c r="TA1183" i="2"/>
  <c r="TA1184" i="2"/>
  <c r="BG1180" i="2"/>
  <c r="BG1179" i="2"/>
  <c r="BH1179" i="2"/>
  <c r="BH1180" i="2"/>
  <c r="FR1188" i="2"/>
  <c r="FR1187" i="2"/>
  <c r="FQ1188" i="2"/>
  <c r="FQ1187" i="2"/>
  <c r="UE1186" i="2"/>
  <c r="UE1185" i="2"/>
  <c r="UF1186" i="2"/>
  <c r="UF1185" i="2"/>
  <c r="PC1183" i="2"/>
  <c r="PD1183" i="2"/>
  <c r="PD1184" i="2"/>
  <c r="PC1184" i="2"/>
  <c r="LF1180" i="2"/>
  <c r="LF1179" i="2"/>
  <c r="LE1180" i="2"/>
  <c r="LE1179" i="2"/>
  <c r="JE1169" i="2"/>
  <c r="JC1169" i="2"/>
  <c r="JD1168" i="2"/>
  <c r="JE1167" i="2"/>
  <c r="JC1167" i="2"/>
  <c r="JE1168" i="2"/>
  <c r="JD1167" i="2"/>
  <c r="JC1176" i="2"/>
  <c r="JD1169" i="2"/>
  <c r="JC1168" i="2"/>
  <c r="LK1184" i="2"/>
  <c r="LK1183" i="2"/>
  <c r="LL1183" i="2"/>
  <c r="LL1184" i="2"/>
  <c r="JO1182" i="2"/>
  <c r="JO1181" i="2"/>
  <c r="JP1181" i="2"/>
  <c r="JP1182" i="2"/>
  <c r="LW1180" i="2"/>
  <c r="LW1179" i="2"/>
  <c r="LX1180" i="2"/>
  <c r="LX1179" i="2"/>
  <c r="QU1175" i="2"/>
  <c r="QT1174" i="2"/>
  <c r="QS1173" i="2"/>
  <c r="QS1175" i="2"/>
  <c r="QU1173" i="2"/>
  <c r="QT1173" i="2"/>
  <c r="QU1176" i="2"/>
  <c r="QT1175" i="2"/>
  <c r="QU1174" i="2"/>
  <c r="QS1174" i="2"/>
  <c r="QT1182" i="2"/>
  <c r="QT1181" i="2"/>
  <c r="QS1182" i="2"/>
  <c r="QS1181" i="2"/>
  <c r="FW1186" i="2"/>
  <c r="FW1185" i="2"/>
  <c r="FX1185" i="2"/>
  <c r="FX1186" i="2"/>
  <c r="GP1186" i="2"/>
  <c r="GP1185" i="2"/>
  <c r="GO1186" i="2"/>
  <c r="GO1185" i="2"/>
  <c r="OQ1194" i="2"/>
  <c r="OQ1193" i="2"/>
  <c r="OR1194" i="2"/>
  <c r="OR1193" i="2"/>
  <c r="CE1192" i="2"/>
  <c r="CE1191" i="2"/>
  <c r="CF1192" i="2"/>
  <c r="CF1191" i="2"/>
  <c r="UL1184" i="2"/>
  <c r="UL1183" i="2"/>
  <c r="UK1184" i="2"/>
  <c r="UK1183" i="2"/>
  <c r="EA1183" i="2"/>
  <c r="EB1183" i="2"/>
  <c r="EB1184" i="2"/>
  <c r="EA1184" i="2"/>
  <c r="AE1157" i="2"/>
  <c r="AD1161" i="2"/>
  <c r="AC1157" i="2"/>
  <c r="AD1160" i="2"/>
  <c r="AE1156" i="2"/>
  <c r="AD1159" i="2"/>
  <c r="AC1181" i="2" a="1"/>
  <c r="AC1156" i="2"/>
  <c r="AD1158" i="2"/>
  <c r="AC1179" i="2" a="1"/>
  <c r="AE1155" i="2"/>
  <c r="AD1157" i="2"/>
  <c r="AC1177" i="2" a="1"/>
  <c r="AC1155" i="2"/>
  <c r="AD1156" i="2"/>
  <c r="AF1166" i="2"/>
  <c r="AC1195" i="2"/>
  <c r="AD1155" i="2"/>
  <c r="AD1166" i="2"/>
  <c r="AE1166" i="2"/>
  <c r="AF1165" i="2"/>
  <c r="AE1165" i="2"/>
  <c r="AD1165" i="2"/>
  <c r="AF1164" i="2"/>
  <c r="AE1164" i="2"/>
  <c r="AF1163" i="2"/>
  <c r="AC1164" i="2"/>
  <c r="AF1162" i="2"/>
  <c r="AE1163" i="2"/>
  <c r="AF1161" i="2"/>
  <c r="AC1163" i="2"/>
  <c r="AF1160" i="2"/>
  <c r="AE1162" i="2"/>
  <c r="AF1159" i="2"/>
  <c r="AC1162" i="2"/>
  <c r="AF1158" i="2"/>
  <c r="AE1161" i="2"/>
  <c r="AF1157" i="2"/>
  <c r="AC1161" i="2"/>
  <c r="AF1156" i="2"/>
  <c r="AE1160" i="2"/>
  <c r="AF1155" i="2"/>
  <c r="AC1160" i="2"/>
  <c r="AC1166" i="2"/>
  <c r="AD1162" i="2"/>
  <c r="AE1159" i="2"/>
  <c r="AC1165" i="2"/>
  <c r="AC1159" i="2"/>
  <c r="AD1164" i="2"/>
  <c r="AC1158" i="2"/>
  <c r="AE1158" i="2"/>
  <c r="AD1163" i="2"/>
  <c r="VC1184" i="2"/>
  <c r="VC1183" i="2"/>
  <c r="VD1184" i="2"/>
  <c r="VD1183" i="2"/>
  <c r="BB1190" i="2"/>
  <c r="BB1189" i="2"/>
  <c r="BA1190" i="2"/>
  <c r="BA1189" i="2"/>
  <c r="GP1192" i="2"/>
  <c r="GP1191" i="2"/>
  <c r="GO1192" i="2"/>
  <c r="GO1191" i="2"/>
  <c r="OW1179" i="2" a="1"/>
  <c r="OY1155" i="2"/>
  <c r="OX1157" i="2"/>
  <c r="OW1177" i="2" a="1"/>
  <c r="OW1155" i="2"/>
  <c r="OX1156" i="2"/>
  <c r="OZ1166" i="2"/>
  <c r="OW1195" i="2"/>
  <c r="OX1155" i="2"/>
  <c r="OX1166" i="2"/>
  <c r="OY1166" i="2"/>
  <c r="OZ1165" i="2"/>
  <c r="OY1165" i="2"/>
  <c r="OX1165" i="2"/>
  <c r="OZ1164" i="2"/>
  <c r="OY1164" i="2"/>
  <c r="OZ1163" i="2"/>
  <c r="OW1164" i="2"/>
  <c r="OZ1162" i="2"/>
  <c r="OY1163" i="2"/>
  <c r="OZ1161" i="2"/>
  <c r="OW1163" i="2"/>
  <c r="OZ1160" i="2"/>
  <c r="OY1162" i="2"/>
  <c r="OZ1159" i="2"/>
  <c r="OW1162" i="2"/>
  <c r="OZ1158" i="2"/>
  <c r="OY1161" i="2"/>
  <c r="OZ1157" i="2"/>
  <c r="OW1161" i="2"/>
  <c r="OZ1156" i="2"/>
  <c r="OY1160" i="2"/>
  <c r="OZ1155" i="2"/>
  <c r="OW1160" i="2"/>
  <c r="OW1166" i="2"/>
  <c r="OY1159" i="2"/>
  <c r="OW1165" i="2"/>
  <c r="OW1159" i="2"/>
  <c r="OX1164" i="2"/>
  <c r="OY1158" i="2"/>
  <c r="OX1163" i="2"/>
  <c r="OW1158" i="2"/>
  <c r="OX1162" i="2"/>
  <c r="OY1157" i="2"/>
  <c r="OX1161" i="2"/>
  <c r="OX1158" i="2"/>
  <c r="OW1157" i="2"/>
  <c r="OX1160" i="2"/>
  <c r="OW1156" i="2"/>
  <c r="OY1156" i="2"/>
  <c r="OX1159" i="2"/>
  <c r="OW1181" i="2" a="1"/>
  <c r="IK1162" i="2"/>
  <c r="IN1158" i="2"/>
  <c r="IM1161" i="2"/>
  <c r="IN1157" i="2"/>
  <c r="IK1161" i="2"/>
  <c r="IN1156" i="2"/>
  <c r="IM1160" i="2"/>
  <c r="IN1155" i="2"/>
  <c r="IK1160" i="2"/>
  <c r="IK1166" i="2"/>
  <c r="IM1159" i="2"/>
  <c r="IK1165" i="2"/>
  <c r="IK1159" i="2"/>
  <c r="IL1164" i="2"/>
  <c r="IM1158" i="2"/>
  <c r="IL1163" i="2"/>
  <c r="IK1158" i="2"/>
  <c r="IL1162" i="2"/>
  <c r="IM1157" i="2"/>
  <c r="IL1161" i="2"/>
  <c r="IK1157" i="2"/>
  <c r="IL1160" i="2"/>
  <c r="IM1156" i="2"/>
  <c r="IL1159" i="2"/>
  <c r="IK1181" i="2" a="1"/>
  <c r="IK1156" i="2"/>
  <c r="IL1158" i="2"/>
  <c r="IK1179" i="2" a="1"/>
  <c r="IM1155" i="2"/>
  <c r="IL1157" i="2"/>
  <c r="IK1177" i="2" a="1"/>
  <c r="IK1155" i="2"/>
  <c r="IL1156" i="2"/>
  <c r="IN1166" i="2"/>
  <c r="IK1195" i="2"/>
  <c r="IL1155" i="2"/>
  <c r="IL1166" i="2"/>
  <c r="IM1166" i="2"/>
  <c r="IN1165" i="2"/>
  <c r="IM1165" i="2"/>
  <c r="IL1165" i="2"/>
  <c r="IN1164" i="2"/>
  <c r="IM1164" i="2"/>
  <c r="IN1163" i="2"/>
  <c r="IK1164" i="2"/>
  <c r="IN1162" i="2"/>
  <c r="IN1159" i="2"/>
  <c r="IM1163" i="2"/>
  <c r="IN1161" i="2"/>
  <c r="IM1162" i="2"/>
  <c r="IK1163" i="2"/>
  <c r="IN1160" i="2"/>
  <c r="NB1186" i="2"/>
  <c r="NB1185" i="2"/>
  <c r="NA1186" i="2"/>
  <c r="NA1185" i="2"/>
  <c r="JJ1188" i="2"/>
  <c r="JJ1187" i="2"/>
  <c r="JI1188" i="2"/>
  <c r="JI1187" i="2"/>
  <c r="SI1194" i="2"/>
  <c r="SI1193" i="2"/>
  <c r="SJ1194" i="2"/>
  <c r="SJ1193" i="2"/>
  <c r="HN1184" i="2"/>
  <c r="HN1183" i="2"/>
  <c r="HM1184" i="2"/>
  <c r="HM1183" i="2"/>
  <c r="QA1184" i="2"/>
  <c r="QA1183" i="2"/>
  <c r="QB1183" i="2"/>
  <c r="QB1184" i="2"/>
  <c r="AP1171" i="2"/>
  <c r="AQ1170" i="2"/>
  <c r="AQ1172" i="2"/>
  <c r="AO1172" i="2"/>
  <c r="AO1170" i="2"/>
  <c r="AP1176" i="2"/>
  <c r="AP1172" i="2"/>
  <c r="AO1171" i="2"/>
  <c r="AQ1171" i="2"/>
  <c r="AP1170" i="2"/>
  <c r="EN1187" i="2"/>
  <c r="EM1188" i="2"/>
  <c r="EM1187" i="2"/>
  <c r="EN1188" i="2"/>
  <c r="GU1186" i="2"/>
  <c r="GU1185" i="2"/>
  <c r="GV1185" i="2"/>
  <c r="GV1186" i="2"/>
  <c r="MD1186" i="2"/>
  <c r="MD1185" i="2"/>
  <c r="MC1186" i="2"/>
  <c r="MC1185" i="2"/>
  <c r="UL1194" i="2"/>
  <c r="UL1193" i="2"/>
  <c r="UK1194" i="2"/>
  <c r="UK1193" i="2"/>
  <c r="MU1192" i="2"/>
  <c r="MU1191" i="2"/>
  <c r="MV1191" i="2"/>
  <c r="MV1192" i="2"/>
  <c r="SP1166" i="2"/>
  <c r="SQ1166" i="2"/>
  <c r="SR1165" i="2"/>
  <c r="SQ1165" i="2"/>
  <c r="SP1165" i="2"/>
  <c r="SR1164" i="2"/>
  <c r="SQ1164" i="2"/>
  <c r="SR1163" i="2"/>
  <c r="SO1164" i="2"/>
  <c r="SR1162" i="2"/>
  <c r="SQ1163" i="2"/>
  <c r="SR1161" i="2"/>
  <c r="SR1159" i="2"/>
  <c r="SO1163" i="2"/>
  <c r="SR1160" i="2"/>
  <c r="SQ1162" i="2"/>
  <c r="SO1162" i="2"/>
  <c r="SR1158" i="2"/>
  <c r="SQ1161" i="2"/>
  <c r="SR1157" i="2"/>
  <c r="SO1161" i="2"/>
  <c r="SR1156" i="2"/>
  <c r="SQ1160" i="2"/>
  <c r="SR1155" i="2"/>
  <c r="SO1160" i="2"/>
  <c r="SO1166" i="2"/>
  <c r="SQ1159" i="2"/>
  <c r="SO1165" i="2"/>
  <c r="SO1159" i="2"/>
  <c r="SP1164" i="2"/>
  <c r="SQ1158" i="2"/>
  <c r="SP1163" i="2"/>
  <c r="SO1158" i="2"/>
  <c r="SP1162" i="2"/>
  <c r="SQ1157" i="2"/>
  <c r="SP1161" i="2"/>
  <c r="SO1157" i="2"/>
  <c r="SP1160" i="2"/>
  <c r="SQ1156" i="2"/>
  <c r="SP1159" i="2"/>
  <c r="SO1181" i="2" a="1"/>
  <c r="SO1156" i="2"/>
  <c r="SP1158" i="2"/>
  <c r="SP1155" i="2"/>
  <c r="SO1179" i="2" a="1"/>
  <c r="SQ1155" i="2"/>
  <c r="SP1157" i="2"/>
  <c r="SR1166" i="2"/>
  <c r="SO1177" i="2" a="1"/>
  <c r="SO1155" i="2"/>
  <c r="SP1156" i="2"/>
  <c r="SO1195" i="2"/>
  <c r="DW1161" i="2"/>
  <c r="DX1157" i="2"/>
  <c r="DU1161" i="2"/>
  <c r="DX1156" i="2"/>
  <c r="DW1160" i="2"/>
  <c r="DX1155" i="2"/>
  <c r="DU1160" i="2"/>
  <c r="DU1166" i="2"/>
  <c r="DW1159" i="2"/>
  <c r="DU1165" i="2"/>
  <c r="DU1159" i="2"/>
  <c r="DV1164" i="2"/>
  <c r="DW1158" i="2"/>
  <c r="DV1163" i="2"/>
  <c r="DU1158" i="2"/>
  <c r="DV1162" i="2"/>
  <c r="DW1157" i="2"/>
  <c r="DV1161" i="2"/>
  <c r="DU1157" i="2"/>
  <c r="DV1160" i="2"/>
  <c r="DW1156" i="2"/>
  <c r="DV1159" i="2"/>
  <c r="DU1181" i="2" a="1"/>
  <c r="DU1156" i="2"/>
  <c r="DV1158" i="2"/>
  <c r="DU1179" i="2" a="1"/>
  <c r="DW1155" i="2"/>
  <c r="DV1157" i="2"/>
  <c r="DU1177" i="2" a="1"/>
  <c r="DU1155" i="2"/>
  <c r="DV1156" i="2"/>
  <c r="DX1166" i="2"/>
  <c r="DU1195" i="2"/>
  <c r="DV1155" i="2"/>
  <c r="DV1166" i="2"/>
  <c r="DW1166" i="2"/>
  <c r="DX1165" i="2"/>
  <c r="DW1165" i="2"/>
  <c r="DV1165" i="2"/>
  <c r="DX1164" i="2"/>
  <c r="DW1164" i="2"/>
  <c r="DX1163" i="2"/>
  <c r="DU1164" i="2"/>
  <c r="DX1162" i="2"/>
  <c r="DW1163" i="2"/>
  <c r="DX1161" i="2"/>
  <c r="DU1163" i="2"/>
  <c r="DX1160" i="2"/>
  <c r="DU1162" i="2"/>
  <c r="DW1162" i="2"/>
  <c r="DX1159" i="2"/>
  <c r="DX1158" i="2"/>
  <c r="VJ1166" i="2"/>
  <c r="VK1166" i="2"/>
  <c r="VL1165" i="2"/>
  <c r="VK1165" i="2"/>
  <c r="VJ1165" i="2"/>
  <c r="VL1164" i="2"/>
  <c r="VK1164" i="2"/>
  <c r="VL1163" i="2"/>
  <c r="VI1164" i="2"/>
  <c r="VL1162" i="2"/>
  <c r="VK1163" i="2"/>
  <c r="VL1161" i="2"/>
  <c r="VI1163" i="2"/>
  <c r="VL1160" i="2"/>
  <c r="VK1162" i="2"/>
  <c r="VL1159" i="2"/>
  <c r="VI1162" i="2"/>
  <c r="VL1158" i="2"/>
  <c r="VK1161" i="2"/>
  <c r="VL1157" i="2"/>
  <c r="VI1161" i="2"/>
  <c r="VL1156" i="2"/>
  <c r="VK1160" i="2"/>
  <c r="VL1155" i="2"/>
  <c r="VI1160" i="2"/>
  <c r="VI1166" i="2"/>
  <c r="VK1159" i="2"/>
  <c r="VI1165" i="2"/>
  <c r="VI1159" i="2"/>
  <c r="VJ1164" i="2"/>
  <c r="VK1158" i="2"/>
  <c r="VJ1163" i="2"/>
  <c r="VI1158" i="2"/>
  <c r="VJ1162" i="2"/>
  <c r="VK1157" i="2"/>
  <c r="VJ1161" i="2"/>
  <c r="VI1157" i="2"/>
  <c r="VJ1160" i="2"/>
  <c r="VK1156" i="2"/>
  <c r="VJ1159" i="2"/>
  <c r="VL1166" i="2"/>
  <c r="VI1181" i="2" a="1"/>
  <c r="VI1156" i="2"/>
  <c r="VJ1158" i="2"/>
  <c r="VI1179" i="2" a="1"/>
  <c r="VK1155" i="2"/>
  <c r="VJ1157" i="2"/>
  <c r="VI1195" i="2"/>
  <c r="VI1177" i="2" a="1"/>
  <c r="VI1155" i="2"/>
  <c r="VJ1156" i="2"/>
  <c r="VJ1155" i="2"/>
  <c r="TG1194" i="2"/>
  <c r="TG1193" i="2"/>
  <c r="TH1194" i="2"/>
  <c r="TH1193" i="2"/>
  <c r="HB1188" i="2"/>
  <c r="HB1187" i="2"/>
  <c r="HA1187" i="2"/>
  <c r="HA1188" i="2"/>
  <c r="AI1184" i="2"/>
  <c r="AI1183" i="2"/>
  <c r="AJ1183" i="2"/>
  <c r="AJ1184" i="2"/>
  <c r="FF1194" i="2"/>
  <c r="FF1193" i="2"/>
  <c r="FE1193" i="2"/>
  <c r="FE1194" i="2"/>
  <c r="TB1186" i="2"/>
  <c r="TB1185" i="2"/>
  <c r="TA1185" i="2"/>
  <c r="TA1186" i="2"/>
  <c r="W1189" i="2"/>
  <c r="X1190" i="2"/>
  <c r="X1189" i="2"/>
  <c r="W1190" i="2"/>
  <c r="UE1188" i="2"/>
  <c r="UE1187" i="2"/>
  <c r="UF1188" i="2"/>
  <c r="UF1187" i="2"/>
  <c r="PC1186" i="2"/>
  <c r="PC1185" i="2"/>
  <c r="PD1185" i="2"/>
  <c r="PD1186" i="2"/>
  <c r="LE1174" i="2"/>
  <c r="LF1173" i="2"/>
  <c r="LG1175" i="2"/>
  <c r="LF1174" i="2"/>
  <c r="LE1173" i="2"/>
  <c r="LE1175" i="2"/>
  <c r="LG1173" i="2"/>
  <c r="LG1176" i="2"/>
  <c r="LF1175" i="2"/>
  <c r="LG1174" i="2"/>
  <c r="KT1170" i="2"/>
  <c r="KU1172" i="2"/>
  <c r="KS1172" i="2"/>
  <c r="KT1171" i="2"/>
  <c r="KU1170" i="2"/>
  <c r="KS1170" i="2"/>
  <c r="KT1176" i="2"/>
  <c r="KT1172" i="2"/>
  <c r="KU1171" i="2"/>
  <c r="KS1171" i="2"/>
  <c r="LK1188" i="2"/>
  <c r="LK1187" i="2"/>
  <c r="LL1187" i="2"/>
  <c r="LL1188" i="2"/>
  <c r="DJ1180" i="2"/>
  <c r="DJ1179" i="2"/>
  <c r="DI1179" i="2"/>
  <c r="DI1180" i="2"/>
  <c r="BS1190" i="2"/>
  <c r="BS1189" i="2"/>
  <c r="BT1190" i="2"/>
  <c r="BT1189" i="2"/>
  <c r="FW1188" i="2"/>
  <c r="FW1187" i="2"/>
  <c r="FX1187" i="2"/>
  <c r="FX1188" i="2"/>
  <c r="KN1179" i="2"/>
  <c r="KN1180" i="2"/>
  <c r="KM1180" i="2"/>
  <c r="KM1179" i="2"/>
  <c r="MI1180" i="2"/>
  <c r="MI1179" i="2"/>
  <c r="MJ1179" i="2"/>
  <c r="MJ1180" i="2"/>
  <c r="CG1161" i="2"/>
  <c r="CH1156" i="2"/>
  <c r="CE1158" i="2"/>
  <c r="CF1163" i="2"/>
  <c r="CF1162" i="2"/>
  <c r="CG1156" i="2"/>
  <c r="CE1156" i="2"/>
  <c r="CE1161" i="2"/>
  <c r="CH1155" i="2"/>
  <c r="CG1160" i="2"/>
  <c r="CE1181" i="2" a="1"/>
  <c r="CG1157" i="2"/>
  <c r="CE1160" i="2"/>
  <c r="CE1179" i="2" a="1"/>
  <c r="CG1159" i="2"/>
  <c r="CE1177" i="2" a="1"/>
  <c r="CE1157" i="2"/>
  <c r="CF1159" i="2"/>
  <c r="CG1166" i="2"/>
  <c r="CE1159" i="2"/>
  <c r="CE1166" i="2"/>
  <c r="CF1164" i="2"/>
  <c r="CF1161" i="2"/>
  <c r="CF1160" i="2"/>
  <c r="CG1158" i="2"/>
  <c r="CE1165" i="2"/>
  <c r="CG1155" i="2"/>
  <c r="CE1195" i="2"/>
  <c r="CF1158" i="2"/>
  <c r="CE1155" i="2"/>
  <c r="CH1166" i="2"/>
  <c r="CF1157" i="2"/>
  <c r="CF1166" i="2"/>
  <c r="CG1165" i="2"/>
  <c r="CF1156" i="2"/>
  <c r="CH1165" i="2"/>
  <c r="CH1164" i="2"/>
  <c r="CF1155" i="2"/>
  <c r="CF1165" i="2"/>
  <c r="CH1163" i="2"/>
  <c r="CG1164" i="2"/>
  <c r="CH1162" i="2"/>
  <c r="CE1164" i="2"/>
  <c r="CH1161" i="2"/>
  <c r="CG1163" i="2"/>
  <c r="CH1160" i="2"/>
  <c r="CE1162" i="2"/>
  <c r="CE1163" i="2"/>
  <c r="CH1159" i="2"/>
  <c r="CH1157" i="2"/>
  <c r="CG1162" i="2"/>
  <c r="CH1158" i="2"/>
  <c r="GP1188" i="2"/>
  <c r="GP1187" i="2"/>
  <c r="GO1188" i="2"/>
  <c r="GO1187" i="2"/>
  <c r="TV1165" i="2"/>
  <c r="TV1164" i="2"/>
  <c r="TT1155" i="2"/>
  <c r="TT1165" i="2"/>
  <c r="TV1163" i="2"/>
  <c r="TU1164" i="2"/>
  <c r="TV1162" i="2"/>
  <c r="TS1162" i="2"/>
  <c r="TS1161" i="2"/>
  <c r="TS1164" i="2"/>
  <c r="TV1161" i="2"/>
  <c r="TU1163" i="2"/>
  <c r="TV1160" i="2"/>
  <c r="TU1161" i="2"/>
  <c r="TS1163" i="2"/>
  <c r="TV1159" i="2"/>
  <c r="TV1157" i="2"/>
  <c r="TV1156" i="2"/>
  <c r="TU1162" i="2"/>
  <c r="TV1158" i="2"/>
  <c r="TT1156" i="2"/>
  <c r="TV1155" i="2"/>
  <c r="TU1160" i="2"/>
  <c r="TS1181" i="2" a="1"/>
  <c r="TS1160" i="2"/>
  <c r="TS1179" i="2" a="1"/>
  <c r="TU1159" i="2"/>
  <c r="TS1177" i="2" a="1"/>
  <c r="TS1159" i="2"/>
  <c r="TS1166" i="2"/>
  <c r="TU1158" i="2"/>
  <c r="TS1165" i="2"/>
  <c r="TS1158" i="2"/>
  <c r="TT1164" i="2"/>
  <c r="TU1157" i="2"/>
  <c r="TT1163" i="2"/>
  <c r="TS1157" i="2"/>
  <c r="TT1162" i="2"/>
  <c r="TU1156" i="2"/>
  <c r="TT1161" i="2"/>
  <c r="TS1156" i="2"/>
  <c r="TT1160" i="2"/>
  <c r="TT1166" i="2"/>
  <c r="TU1155" i="2"/>
  <c r="TT1159" i="2"/>
  <c r="TS1195" i="2"/>
  <c r="TS1155" i="2"/>
  <c r="TT1158" i="2"/>
  <c r="TV1166" i="2"/>
  <c r="TU1166" i="2"/>
  <c r="TT1157" i="2"/>
  <c r="TU1165" i="2"/>
  <c r="MP1178" i="2"/>
  <c r="MP1177" i="2"/>
  <c r="MO1177" i="2"/>
  <c r="MO1178" i="2"/>
  <c r="RE1184" i="2"/>
  <c r="RF1184" i="2"/>
  <c r="RF1183" i="2"/>
  <c r="RE1183" i="2"/>
  <c r="HC1158" i="2"/>
  <c r="HB1163" i="2"/>
  <c r="HA1177" i="2" a="1"/>
  <c r="HB1155" i="2"/>
  <c r="HA1158" i="2"/>
  <c r="HB1162" i="2"/>
  <c r="HC1166" i="2"/>
  <c r="HC1157" i="2"/>
  <c r="HB1161" i="2"/>
  <c r="HA1157" i="2"/>
  <c r="HB1160" i="2"/>
  <c r="HC1156" i="2"/>
  <c r="HB1159" i="2"/>
  <c r="HA1155" i="2"/>
  <c r="HA1181" i="2" a="1"/>
  <c r="HA1156" i="2"/>
  <c r="HB1158" i="2"/>
  <c r="HD1166" i="2"/>
  <c r="HA1179" i="2" a="1"/>
  <c r="HC1155" i="2"/>
  <c r="HB1157" i="2"/>
  <c r="HB1156" i="2"/>
  <c r="HB1166" i="2"/>
  <c r="HC1165" i="2"/>
  <c r="HD1165" i="2"/>
  <c r="HD1164" i="2"/>
  <c r="HB1165" i="2"/>
  <c r="HD1163" i="2"/>
  <c r="HC1164" i="2"/>
  <c r="HD1162" i="2"/>
  <c r="HA1164" i="2"/>
  <c r="HD1161" i="2"/>
  <c r="HC1163" i="2"/>
  <c r="HD1160" i="2"/>
  <c r="HA1163" i="2"/>
  <c r="HD1159" i="2"/>
  <c r="HC1162" i="2"/>
  <c r="HD1158" i="2"/>
  <c r="HA1162" i="2"/>
  <c r="HD1157" i="2"/>
  <c r="HC1161" i="2"/>
  <c r="HD1156" i="2"/>
  <c r="HA1161" i="2"/>
  <c r="HD1155" i="2"/>
  <c r="HC1160" i="2"/>
  <c r="HA1195" i="2"/>
  <c r="HB1164" i="2"/>
  <c r="HA1160" i="2"/>
  <c r="HA1166" i="2"/>
  <c r="HA1159" i="2"/>
  <c r="HC1159" i="2"/>
  <c r="HA1165" i="2"/>
  <c r="BB1192" i="2"/>
  <c r="BB1191" i="2"/>
  <c r="BA1192" i="2"/>
  <c r="BA1191" i="2"/>
  <c r="RW1190" i="2"/>
  <c r="RW1189" i="2"/>
  <c r="RX1189" i="2"/>
  <c r="RX1190" i="2"/>
  <c r="NB1188" i="2"/>
  <c r="NB1187" i="2"/>
  <c r="NA1188" i="2"/>
  <c r="NA1187" i="2"/>
  <c r="JJ1184" i="2"/>
  <c r="JJ1183" i="2"/>
  <c r="JI1184" i="2"/>
  <c r="JI1183" i="2"/>
  <c r="EA1186" i="2"/>
  <c r="EA1185" i="2"/>
  <c r="EB1185" i="2"/>
  <c r="EB1186" i="2"/>
  <c r="RR1190" i="2"/>
  <c r="RR1189" i="2"/>
  <c r="RQ1190" i="2"/>
  <c r="RQ1189" i="2"/>
  <c r="HN1192" i="2"/>
  <c r="HN1191" i="2"/>
  <c r="HM1192" i="2"/>
  <c r="HM1191" i="2"/>
  <c r="EI1172" i="2"/>
  <c r="EG1172" i="2"/>
  <c r="EH1171" i="2"/>
  <c r="EI1170" i="2"/>
  <c r="EG1170" i="2"/>
  <c r="EH1176" i="2"/>
  <c r="EH1172" i="2"/>
  <c r="EG1171" i="2"/>
  <c r="EI1171" i="2"/>
  <c r="EH1170" i="2"/>
  <c r="FZ1165" i="2"/>
  <c r="FZ1164" i="2"/>
  <c r="FX1155" i="2"/>
  <c r="FZ1155" i="2"/>
  <c r="FX1165" i="2"/>
  <c r="FZ1163" i="2"/>
  <c r="FZ1157" i="2"/>
  <c r="FW1160" i="2"/>
  <c r="FY1164" i="2"/>
  <c r="FZ1162" i="2"/>
  <c r="FZ1156" i="2"/>
  <c r="FW1164" i="2"/>
  <c r="FZ1161" i="2"/>
  <c r="FY1163" i="2"/>
  <c r="FZ1160" i="2"/>
  <c r="FY1160" i="2"/>
  <c r="FW1163" i="2"/>
  <c r="FZ1159" i="2"/>
  <c r="FW1162" i="2"/>
  <c r="FY1161" i="2"/>
  <c r="FW1161" i="2"/>
  <c r="FW1181" i="2" a="1"/>
  <c r="FW1179" i="2" a="1"/>
  <c r="FY1162" i="2"/>
  <c r="FZ1158" i="2"/>
  <c r="FY1159" i="2"/>
  <c r="FW1177" i="2" a="1"/>
  <c r="FW1159" i="2"/>
  <c r="FW1166" i="2"/>
  <c r="FY1158" i="2"/>
  <c r="FW1165" i="2"/>
  <c r="FW1158" i="2"/>
  <c r="FX1164" i="2"/>
  <c r="FY1157" i="2"/>
  <c r="FX1163" i="2"/>
  <c r="FW1157" i="2"/>
  <c r="FX1162" i="2"/>
  <c r="FY1156" i="2"/>
  <c r="FX1161" i="2"/>
  <c r="FW1156" i="2"/>
  <c r="FX1160" i="2"/>
  <c r="FY1155" i="2"/>
  <c r="FX1159" i="2"/>
  <c r="FY1165" i="2"/>
  <c r="FW1195" i="2"/>
  <c r="FW1155" i="2"/>
  <c r="FX1158" i="2"/>
  <c r="FX1166" i="2"/>
  <c r="FZ1166" i="2"/>
  <c r="FY1166" i="2"/>
  <c r="FX1157" i="2"/>
  <c r="FX1156" i="2"/>
  <c r="CL1191" i="2"/>
  <c r="CK1191" i="2"/>
  <c r="CK1192" i="2"/>
  <c r="CL1192" i="2"/>
  <c r="QY1184" i="2"/>
  <c r="QY1183" i="2"/>
  <c r="QZ1183" i="2"/>
  <c r="QZ1184" i="2"/>
  <c r="FR1184" i="2"/>
  <c r="FR1183" i="2"/>
  <c r="FQ1184" i="2"/>
  <c r="FQ1183" i="2"/>
  <c r="NS1184" i="2"/>
  <c r="NS1183" i="2"/>
  <c r="NT1184" i="2"/>
  <c r="NT1183" i="2"/>
  <c r="NG1181" i="2"/>
  <c r="NH1181" i="2"/>
  <c r="NH1182" i="2"/>
  <c r="NG1182" i="2"/>
  <c r="EH1180" i="2"/>
  <c r="EH1179" i="2"/>
  <c r="EG1179" i="2"/>
  <c r="EG1180" i="2"/>
  <c r="RY1157" i="2"/>
  <c r="RX1163" i="2"/>
  <c r="RW1157" i="2"/>
  <c r="RX1162" i="2"/>
  <c r="RX1166" i="2"/>
  <c r="RZ1164" i="2"/>
  <c r="RZ1163" i="2"/>
  <c r="RY1156" i="2"/>
  <c r="RX1161" i="2"/>
  <c r="RX1156" i="2"/>
  <c r="RW1156" i="2"/>
  <c r="RX1160" i="2"/>
  <c r="RY1155" i="2"/>
  <c r="RX1159" i="2"/>
  <c r="RX1155" i="2"/>
  <c r="RW1195" i="2"/>
  <c r="RW1155" i="2"/>
  <c r="RX1158" i="2"/>
  <c r="RY1165" i="2"/>
  <c r="RZ1165" i="2"/>
  <c r="RZ1166" i="2"/>
  <c r="RY1166" i="2"/>
  <c r="RX1157" i="2"/>
  <c r="RX1165" i="2"/>
  <c r="RX1164" i="2"/>
  <c r="RY1164" i="2"/>
  <c r="RZ1162" i="2"/>
  <c r="RW1158" i="2"/>
  <c r="RW1164" i="2"/>
  <c r="RZ1161" i="2"/>
  <c r="RY1163" i="2"/>
  <c r="RZ1160" i="2"/>
  <c r="RW1163" i="2"/>
  <c r="RZ1159" i="2"/>
  <c r="RY1162" i="2"/>
  <c r="RZ1158" i="2"/>
  <c r="RW1162" i="2"/>
  <c r="RZ1157" i="2"/>
  <c r="RY1161" i="2"/>
  <c r="RZ1156" i="2"/>
  <c r="RW1161" i="2"/>
  <c r="RZ1155" i="2"/>
  <c r="RY1160" i="2"/>
  <c r="RW1181" i="2" a="1"/>
  <c r="RW1160" i="2"/>
  <c r="RW1179" i="2" a="1"/>
  <c r="RY1159" i="2"/>
  <c r="RW1177" i="2" a="1"/>
  <c r="RW1159" i="2"/>
  <c r="RW1166" i="2"/>
  <c r="RY1158" i="2"/>
  <c r="RW1165" i="2"/>
  <c r="JO1193" i="2"/>
  <c r="JP1193" i="2"/>
  <c r="JP1194" i="2"/>
  <c r="JO1194" i="2"/>
  <c r="OE1190" i="2"/>
  <c r="OE1189" i="2"/>
  <c r="OF1189" i="2"/>
  <c r="OF1190" i="2"/>
  <c r="FF1184" i="2"/>
  <c r="FF1183" i="2"/>
  <c r="FE1183" i="2"/>
  <c r="FE1184" i="2"/>
  <c r="EC1157" i="2"/>
  <c r="EB1163" i="2"/>
  <c r="EB1166" i="2"/>
  <c r="ED1162" i="2"/>
  <c r="EC1163" i="2"/>
  <c r="EA1157" i="2"/>
  <c r="EB1162" i="2"/>
  <c r="EB1156" i="2"/>
  <c r="EB1155" i="2"/>
  <c r="EB1165" i="2"/>
  <c r="EC1164" i="2"/>
  <c r="ED1161" i="2"/>
  <c r="EC1156" i="2"/>
  <c r="EB1161" i="2"/>
  <c r="ED1164" i="2"/>
  <c r="EA1156" i="2"/>
  <c r="EB1160" i="2"/>
  <c r="EC1155" i="2"/>
  <c r="EB1159" i="2"/>
  <c r="EA1195" i="2"/>
  <c r="EA1155" i="2"/>
  <c r="EB1158" i="2"/>
  <c r="EC1165" i="2"/>
  <c r="ED1165" i="2"/>
  <c r="ED1163" i="2"/>
  <c r="ED1166" i="2"/>
  <c r="EC1166" i="2"/>
  <c r="EB1157" i="2"/>
  <c r="EA1164" i="2"/>
  <c r="ED1160" i="2"/>
  <c r="EA1163" i="2"/>
  <c r="ED1159" i="2"/>
  <c r="EC1162" i="2"/>
  <c r="ED1158" i="2"/>
  <c r="EA1162" i="2"/>
  <c r="ED1157" i="2"/>
  <c r="EC1161" i="2"/>
  <c r="ED1156" i="2"/>
  <c r="EA1161" i="2"/>
  <c r="ED1155" i="2"/>
  <c r="EC1160" i="2"/>
  <c r="EA1181" i="2" a="1"/>
  <c r="EA1160" i="2"/>
  <c r="EA1179" i="2" a="1"/>
  <c r="EC1159" i="2"/>
  <c r="EA1177" i="2" a="1"/>
  <c r="EA1159" i="2"/>
  <c r="EA1166" i="2"/>
  <c r="EA1158" i="2"/>
  <c r="EC1158" i="2"/>
  <c r="EA1165" i="2"/>
  <c r="EB1164" i="2"/>
  <c r="MD1192" i="2"/>
  <c r="MD1191" i="2"/>
  <c r="MC1192" i="2"/>
  <c r="MC1191" i="2"/>
  <c r="DO1190" i="2"/>
  <c r="DO1189" i="2"/>
  <c r="DP1190" i="2"/>
  <c r="DP1189" i="2"/>
  <c r="HB1186" i="2"/>
  <c r="HB1185" i="2"/>
  <c r="HA1185" i="2"/>
  <c r="HA1186" i="2"/>
  <c r="OK1184" i="2"/>
  <c r="OL1184" i="2"/>
  <c r="OL1183" i="2"/>
  <c r="OK1183" i="2"/>
  <c r="AI1186" i="2"/>
  <c r="AI1185" i="2"/>
  <c r="AJ1185" i="2"/>
  <c r="AJ1186" i="2"/>
  <c r="DJ1188" i="2"/>
  <c r="DJ1187" i="2"/>
  <c r="DI1187" i="2"/>
  <c r="DI1188" i="2"/>
  <c r="AU1180" i="2"/>
  <c r="AU1179" i="2"/>
  <c r="AV1180" i="2"/>
  <c r="AV1179" i="2"/>
  <c r="AU1171" i="2"/>
  <c r="AV1170" i="2"/>
  <c r="AW1172" i="2"/>
  <c r="AV1171" i="2"/>
  <c r="AU1170" i="2"/>
  <c r="AU1172" i="2"/>
  <c r="AW1170" i="2"/>
  <c r="AV1176" i="2"/>
  <c r="AW1171" i="2"/>
  <c r="AV1172" i="2"/>
  <c r="BZ1184" i="2"/>
  <c r="BZ1183" i="2"/>
  <c r="BY1184" i="2"/>
  <c r="BY1183" i="2"/>
  <c r="EH1188" i="2"/>
  <c r="EH1187" i="2"/>
  <c r="EG1187" i="2"/>
  <c r="EG1188" i="2"/>
  <c r="TB1188" i="2"/>
  <c r="TB1187" i="2"/>
  <c r="TA1187" i="2"/>
  <c r="TA1188" i="2"/>
  <c r="W1192" i="2"/>
  <c r="W1191" i="2"/>
  <c r="X1191" i="2"/>
  <c r="X1192" i="2"/>
  <c r="BG1182" i="2"/>
  <c r="BG1181" i="2"/>
  <c r="BH1181" i="2"/>
  <c r="BH1182" i="2"/>
  <c r="JW1172" i="2"/>
  <c r="JU1172" i="2"/>
  <c r="JV1171" i="2"/>
  <c r="JW1171" i="2"/>
  <c r="JV1170" i="2"/>
  <c r="JW1170" i="2"/>
  <c r="JU1170" i="2"/>
  <c r="JV1176" i="2"/>
  <c r="JV1172" i="2"/>
  <c r="JU1171" i="2"/>
  <c r="IL1184" i="2"/>
  <c r="IL1183" i="2"/>
  <c r="IK1184" i="2"/>
  <c r="IK1183" i="2"/>
  <c r="KU1168" i="2"/>
  <c r="KS1168" i="2"/>
  <c r="KS1176" i="2"/>
  <c r="KU1169" i="2"/>
  <c r="KT1169" i="2"/>
  <c r="KT1167" i="2"/>
  <c r="KT1168" i="2"/>
  <c r="KS1167" i="2"/>
  <c r="KS1169" i="2"/>
  <c r="KU1167" i="2"/>
  <c r="BT1191" i="2"/>
  <c r="BS1192" i="2"/>
  <c r="BS1191" i="2"/>
  <c r="BT1192" i="2"/>
  <c r="LW1171" i="2"/>
  <c r="LX1170" i="2"/>
  <c r="LY1172" i="2"/>
  <c r="LX1171" i="2"/>
  <c r="LW1170" i="2"/>
  <c r="LW1172" i="2"/>
  <c r="LY1170" i="2"/>
  <c r="LX1176" i="2"/>
  <c r="LY1171" i="2"/>
  <c r="LX1172" i="2"/>
  <c r="IX1180" i="2"/>
  <c r="IX1179" i="2"/>
  <c r="IW1179" i="2"/>
  <c r="IW1180" i="2"/>
  <c r="MK1167" i="2"/>
  <c r="MJ1168" i="2"/>
  <c r="MK1169" i="2"/>
  <c r="MI1169" i="2"/>
  <c r="MI1167" i="2"/>
  <c r="MI1176" i="2"/>
  <c r="MJ1169" i="2"/>
  <c r="MI1168" i="2"/>
  <c r="MK1168" i="2"/>
  <c r="MJ1167" i="2"/>
  <c r="JU1190" i="2"/>
  <c r="JV1190" i="2"/>
  <c r="JV1189" i="2"/>
  <c r="JU1189" i="2"/>
  <c r="KA1192" i="2"/>
  <c r="KA1191" i="2"/>
  <c r="KB1192" i="2"/>
  <c r="KB1191" i="2"/>
  <c r="OX1186" i="2"/>
  <c r="OX1185" i="2"/>
  <c r="OW1186" i="2"/>
  <c r="OW1185" i="2"/>
  <c r="RF1186" i="2"/>
  <c r="RF1185" i="2"/>
  <c r="RE1185" i="2"/>
  <c r="RE1186" i="2"/>
  <c r="GI1186" i="2"/>
  <c r="GI1185" i="2"/>
  <c r="GJ1186" i="2"/>
  <c r="GJ1185" i="2"/>
  <c r="EA1188" i="2"/>
  <c r="EA1187" i="2"/>
  <c r="EB1187" i="2"/>
  <c r="EB1188" i="2"/>
  <c r="CE1190" i="2"/>
  <c r="CE1189" i="2"/>
  <c r="CF1189" i="2"/>
  <c r="CF1190" i="2"/>
  <c r="KB1165" i="2"/>
  <c r="KC1166" i="2"/>
  <c r="KC1164" i="2"/>
  <c r="KC1165" i="2"/>
  <c r="KC1161" i="2"/>
  <c r="KA1164" i="2"/>
  <c r="KD1164" i="2"/>
  <c r="KC1163" i="2"/>
  <c r="KD1163" i="2"/>
  <c r="KA1163" i="2"/>
  <c r="KD1162" i="2"/>
  <c r="KC1162" i="2"/>
  <c r="KD1161" i="2"/>
  <c r="KA1162" i="2"/>
  <c r="KD1160" i="2"/>
  <c r="KD1159" i="2"/>
  <c r="KA1161" i="2"/>
  <c r="KD1158" i="2"/>
  <c r="KC1160" i="2"/>
  <c r="KD1157" i="2"/>
  <c r="KA1160" i="2"/>
  <c r="KD1156" i="2"/>
  <c r="KC1159" i="2"/>
  <c r="KD1155" i="2"/>
  <c r="KA1159" i="2"/>
  <c r="KA1166" i="2"/>
  <c r="KC1158" i="2"/>
  <c r="KA1165" i="2"/>
  <c r="KA1158" i="2"/>
  <c r="KB1164" i="2"/>
  <c r="KC1157" i="2"/>
  <c r="KB1163" i="2"/>
  <c r="KA1157" i="2"/>
  <c r="KB1162" i="2"/>
  <c r="KC1156" i="2"/>
  <c r="KB1161" i="2"/>
  <c r="KA1156" i="2"/>
  <c r="KB1160" i="2"/>
  <c r="KC1155" i="2"/>
  <c r="KB1159" i="2"/>
  <c r="KD1165" i="2"/>
  <c r="KA1195" i="2"/>
  <c r="KA1155" i="2"/>
  <c r="KB1158" i="2"/>
  <c r="KA1177" i="2" a="1"/>
  <c r="KD1166" i="2"/>
  <c r="KA1181" i="2" a="1"/>
  <c r="KB1157" i="2"/>
  <c r="KB1166" i="2"/>
  <c r="KA1179" i="2" a="1"/>
  <c r="KB1156" i="2"/>
  <c r="KB1155" i="2"/>
  <c r="TO1159" i="2"/>
  <c r="TM1165" i="2"/>
  <c r="TM1159" i="2"/>
  <c r="TN1164" i="2"/>
  <c r="TO1158" i="2"/>
  <c r="TN1163" i="2"/>
  <c r="TM1158" i="2"/>
  <c r="TN1162" i="2"/>
  <c r="TO1157" i="2"/>
  <c r="TN1161" i="2"/>
  <c r="TM1157" i="2"/>
  <c r="TN1160" i="2"/>
  <c r="TO1156" i="2"/>
  <c r="TN1159" i="2"/>
  <c r="TM1181" i="2" a="1"/>
  <c r="TM1156" i="2"/>
  <c r="TN1158" i="2"/>
  <c r="TM1179" i="2" a="1"/>
  <c r="TO1155" i="2"/>
  <c r="TN1157" i="2"/>
  <c r="TM1177" i="2" a="1"/>
  <c r="TM1155" i="2"/>
  <c r="TN1156" i="2"/>
  <c r="TP1166" i="2"/>
  <c r="TM1195" i="2"/>
  <c r="TN1155" i="2"/>
  <c r="TN1166" i="2"/>
  <c r="TO1166" i="2"/>
  <c r="TP1165" i="2"/>
  <c r="TO1165" i="2"/>
  <c r="TN1165" i="2"/>
  <c r="TP1164" i="2"/>
  <c r="TO1164" i="2"/>
  <c r="TP1163" i="2"/>
  <c r="TM1164" i="2"/>
  <c r="TP1162" i="2"/>
  <c r="TO1163" i="2"/>
  <c r="TP1161" i="2"/>
  <c r="TM1163" i="2"/>
  <c r="TP1160" i="2"/>
  <c r="TO1162" i="2"/>
  <c r="TP1159" i="2"/>
  <c r="TM1162" i="2"/>
  <c r="TP1158" i="2"/>
  <c r="TM1160" i="2"/>
  <c r="TO1161" i="2"/>
  <c r="TP1157" i="2"/>
  <c r="TM1161" i="2"/>
  <c r="TP1156" i="2"/>
  <c r="TO1160" i="2"/>
  <c r="TP1155" i="2"/>
  <c r="TM1166" i="2"/>
  <c r="MP1180" i="2"/>
  <c r="MP1179" i="2"/>
  <c r="MO1179" i="2"/>
  <c r="MO1180" i="2"/>
  <c r="Q1189" i="2"/>
  <c r="Q1190" i="2"/>
  <c r="R1190" i="2"/>
  <c r="R1189" i="2"/>
  <c r="OE1188" i="2"/>
  <c r="OE1187" i="2"/>
  <c r="OF1187" i="2"/>
  <c r="OF1188" i="2"/>
  <c r="DJ1194" i="2"/>
  <c r="DJ1193" i="2"/>
  <c r="DI1193" i="2"/>
  <c r="DI1194" i="2"/>
  <c r="HN1194" i="2"/>
  <c r="HN1193" i="2"/>
  <c r="HM1194" i="2"/>
  <c r="HM1193" i="2"/>
  <c r="VD1187" i="2"/>
  <c r="VC1188" i="2"/>
  <c r="VC1187" i="2"/>
  <c r="VD1188" i="2"/>
  <c r="DV1186" i="2"/>
  <c r="DV1185" i="2"/>
  <c r="DU1186" i="2"/>
  <c r="DU1185" i="2"/>
  <c r="NB1190" i="2"/>
  <c r="NB1189" i="2"/>
  <c r="NA1190" i="2"/>
  <c r="NA1189" i="2"/>
  <c r="FE1189" i="2"/>
  <c r="FF1190" i="2"/>
  <c r="FE1190" i="2"/>
  <c r="FF1189" i="2"/>
  <c r="NM1175" i="2"/>
  <c r="NO1173" i="2"/>
  <c r="NO1175" i="2"/>
  <c r="NN1174" i="2"/>
  <c r="NM1173" i="2"/>
  <c r="NN1173" i="2"/>
  <c r="NO1176" i="2"/>
  <c r="NN1175" i="2"/>
  <c r="NO1174" i="2"/>
  <c r="NM1174" i="2"/>
  <c r="BS1184" i="2"/>
  <c r="BS1183" i="2"/>
  <c r="BT1184" i="2"/>
  <c r="BT1183" i="2"/>
  <c r="QM1159" i="2"/>
  <c r="QM1166" i="2"/>
  <c r="QO1158" i="2"/>
  <c r="QM1165" i="2"/>
  <c r="QM1158" i="2"/>
  <c r="QN1164" i="2"/>
  <c r="QO1157" i="2"/>
  <c r="QN1163" i="2"/>
  <c r="QM1157" i="2"/>
  <c r="QN1162" i="2"/>
  <c r="QO1156" i="2"/>
  <c r="QN1161" i="2"/>
  <c r="QN1159" i="2"/>
  <c r="QM1156" i="2"/>
  <c r="QN1160" i="2"/>
  <c r="QO1155" i="2"/>
  <c r="QM1195" i="2"/>
  <c r="QM1155" i="2"/>
  <c r="QN1158" i="2"/>
  <c r="QP1166" i="2"/>
  <c r="QM1181" i="2" a="1"/>
  <c r="QN1157" i="2"/>
  <c r="QN1166" i="2"/>
  <c r="QM1179" i="2" a="1"/>
  <c r="QN1156" i="2"/>
  <c r="QP1165" i="2"/>
  <c r="QM1177" i="2" a="1"/>
  <c r="QN1155" i="2"/>
  <c r="QN1165" i="2"/>
  <c r="QO1166" i="2"/>
  <c r="QO1164" i="2"/>
  <c r="QO1165" i="2"/>
  <c r="QM1164" i="2"/>
  <c r="QP1164" i="2"/>
  <c r="QO1163" i="2"/>
  <c r="QP1163" i="2"/>
  <c r="QM1163" i="2"/>
  <c r="QP1162" i="2"/>
  <c r="QO1162" i="2"/>
  <c r="QP1161" i="2"/>
  <c r="QM1162" i="2"/>
  <c r="QP1160" i="2"/>
  <c r="QO1161" i="2"/>
  <c r="QP1159" i="2"/>
  <c r="QP1155" i="2"/>
  <c r="QM1161" i="2"/>
  <c r="QP1158" i="2"/>
  <c r="QO1160" i="2"/>
  <c r="QP1157" i="2"/>
  <c r="QO1159" i="2"/>
  <c r="QM1160" i="2"/>
  <c r="QP1156" i="2"/>
  <c r="HN1188" i="2"/>
  <c r="HN1187" i="2"/>
  <c r="HM1188" i="2"/>
  <c r="HM1187" i="2"/>
  <c r="QA1186" i="2"/>
  <c r="QA1185" i="2"/>
  <c r="QB1185" i="2"/>
  <c r="QB1186" i="2"/>
  <c r="EM1184" i="2"/>
  <c r="EM1183" i="2"/>
  <c r="EN1184" i="2"/>
  <c r="EN1183" i="2"/>
  <c r="GU1188" i="2"/>
  <c r="GU1187" i="2"/>
  <c r="GV1187" i="2"/>
  <c r="GV1188" i="2"/>
  <c r="OE1192" i="2"/>
  <c r="OE1191" i="2"/>
  <c r="OF1191" i="2"/>
  <c r="OF1192" i="2"/>
  <c r="FF1188" i="2"/>
  <c r="FF1187" i="2"/>
  <c r="FE1187" i="2"/>
  <c r="FE1188" i="2"/>
  <c r="MC1193" i="2"/>
  <c r="MD1194" i="2"/>
  <c r="MD1193" i="2"/>
  <c r="MC1194" i="2"/>
  <c r="DO1192" i="2"/>
  <c r="DP1191" i="2"/>
  <c r="DO1191" i="2"/>
  <c r="DP1192" i="2"/>
  <c r="VJ1184" i="2"/>
  <c r="VJ1183" i="2"/>
  <c r="VI1184" i="2"/>
  <c r="VI1183" i="2"/>
  <c r="IE1189" i="2"/>
  <c r="IF1190" i="2"/>
  <c r="IF1189" i="2"/>
  <c r="IE1190" i="2"/>
  <c r="AI1190" i="2"/>
  <c r="AI1189" i="2"/>
  <c r="AJ1189" i="2"/>
  <c r="AJ1190" i="2"/>
  <c r="FS1157" i="2"/>
  <c r="FR1161" i="2"/>
  <c r="FQ1157" i="2"/>
  <c r="FR1160" i="2"/>
  <c r="FS1156" i="2"/>
  <c r="FR1159" i="2"/>
  <c r="FQ1181" i="2" a="1"/>
  <c r="FQ1156" i="2"/>
  <c r="FR1158" i="2"/>
  <c r="FQ1179" i="2" a="1"/>
  <c r="FS1155" i="2"/>
  <c r="FR1157" i="2"/>
  <c r="FQ1177" i="2" a="1"/>
  <c r="FQ1155" i="2"/>
  <c r="FR1156" i="2"/>
  <c r="FT1166" i="2"/>
  <c r="FQ1195" i="2"/>
  <c r="FR1155" i="2"/>
  <c r="FR1166" i="2"/>
  <c r="FS1166" i="2"/>
  <c r="FT1165" i="2"/>
  <c r="FS1165" i="2"/>
  <c r="FR1165" i="2"/>
  <c r="FT1164" i="2"/>
  <c r="FS1164" i="2"/>
  <c r="FT1163" i="2"/>
  <c r="FQ1164" i="2"/>
  <c r="FT1162" i="2"/>
  <c r="FS1163" i="2"/>
  <c r="FT1161" i="2"/>
  <c r="FQ1163" i="2"/>
  <c r="FT1160" i="2"/>
  <c r="FS1162" i="2"/>
  <c r="FT1159" i="2"/>
  <c r="FQ1162" i="2"/>
  <c r="FT1158" i="2"/>
  <c r="FS1161" i="2"/>
  <c r="FT1157" i="2"/>
  <c r="FQ1161" i="2"/>
  <c r="FT1156" i="2"/>
  <c r="FS1160" i="2"/>
  <c r="FT1155" i="2"/>
  <c r="FQ1160" i="2"/>
  <c r="FQ1166" i="2"/>
  <c r="FS1159" i="2"/>
  <c r="FQ1165" i="2"/>
  <c r="FR1162" i="2"/>
  <c r="FQ1159" i="2"/>
  <c r="FR1164" i="2"/>
  <c r="FQ1158" i="2"/>
  <c r="FS1158" i="2"/>
  <c r="FR1163" i="2"/>
  <c r="IQ1194" i="2"/>
  <c r="IQ1193" i="2"/>
  <c r="IR1193" i="2"/>
  <c r="IR1194" i="2"/>
  <c r="OL1186" i="2"/>
  <c r="OL1185" i="2"/>
  <c r="OK1185" i="2"/>
  <c r="OK1186" i="2"/>
  <c r="AI1188" i="2"/>
  <c r="AI1187" i="2"/>
  <c r="AJ1187" i="2"/>
  <c r="AJ1188" i="2"/>
  <c r="BZ1186" i="2"/>
  <c r="BZ1185" i="2"/>
  <c r="BY1186" i="2"/>
  <c r="BY1185" i="2"/>
  <c r="W1194" i="2"/>
  <c r="W1193" i="2"/>
  <c r="X1194" i="2"/>
  <c r="X1193" i="2"/>
  <c r="LR1188" i="2"/>
  <c r="LR1187" i="2"/>
  <c r="LQ1187" i="2"/>
  <c r="LQ1188" i="2"/>
  <c r="IL1186" i="2"/>
  <c r="IL1185" i="2"/>
  <c r="IK1186" i="2"/>
  <c r="IK1185" i="2"/>
  <c r="FK1184" i="2"/>
  <c r="FK1183" i="2"/>
  <c r="FL1184" i="2"/>
  <c r="FL1183" i="2"/>
  <c r="LF1182" i="2"/>
  <c r="LF1181" i="2"/>
  <c r="LE1182" i="2"/>
  <c r="LE1181" i="2"/>
  <c r="KT1178" i="2"/>
  <c r="KT1177" i="2"/>
  <c r="KS1177" i="2"/>
  <c r="KS1178" i="2"/>
  <c r="RB1165" i="2"/>
  <c r="RB1164" i="2"/>
  <c r="QZ1155" i="2"/>
  <c r="QY1162" i="2"/>
  <c r="RA1161" i="2"/>
  <c r="QZ1165" i="2"/>
  <c r="RB1163" i="2"/>
  <c r="RA1164" i="2"/>
  <c r="RB1162" i="2"/>
  <c r="RB1155" i="2"/>
  <c r="QY1164" i="2"/>
  <c r="RB1161" i="2"/>
  <c r="RA1163" i="2"/>
  <c r="RB1160" i="2"/>
  <c r="RB1157" i="2"/>
  <c r="QY1163" i="2"/>
  <c r="RB1159" i="2"/>
  <c r="RB1156" i="2"/>
  <c r="QY1161" i="2"/>
  <c r="RA1162" i="2"/>
  <c r="RB1158" i="2"/>
  <c r="RA1160" i="2"/>
  <c r="QY1181" i="2" a="1"/>
  <c r="QY1160" i="2"/>
  <c r="QY1179" i="2" a="1"/>
  <c r="RA1159" i="2"/>
  <c r="QY1177" i="2" a="1"/>
  <c r="QY1159" i="2"/>
  <c r="QY1166" i="2"/>
  <c r="RA1158" i="2"/>
  <c r="QY1165" i="2"/>
  <c r="QY1158" i="2"/>
  <c r="QZ1164" i="2"/>
  <c r="RA1157" i="2"/>
  <c r="QZ1163" i="2"/>
  <c r="QY1157" i="2"/>
  <c r="QZ1162" i="2"/>
  <c r="QZ1156" i="2"/>
  <c r="RA1156" i="2"/>
  <c r="QZ1161" i="2"/>
  <c r="QY1156" i="2"/>
  <c r="QZ1160" i="2"/>
  <c r="QZ1166" i="2"/>
  <c r="RA1155" i="2"/>
  <c r="QZ1159" i="2"/>
  <c r="QY1195" i="2"/>
  <c r="QY1155" i="2"/>
  <c r="QZ1158" i="2"/>
  <c r="RB1166" i="2"/>
  <c r="RA1166" i="2"/>
  <c r="QZ1157" i="2"/>
  <c r="RA1165" i="2"/>
  <c r="QM1184" i="2"/>
  <c r="QM1183" i="2"/>
  <c r="QN1184" i="2"/>
  <c r="QN1183" i="2"/>
  <c r="NH1167" i="2"/>
  <c r="NI1169" i="2"/>
  <c r="NG1169" i="2"/>
  <c r="NH1168" i="2"/>
  <c r="NI1167" i="2"/>
  <c r="NG1167" i="2"/>
  <c r="NG1176" i="2"/>
  <c r="NH1169" i="2"/>
  <c r="NI1168" i="2"/>
  <c r="NG1168" i="2"/>
  <c r="KM1181" i="2"/>
  <c r="KN1181" i="2"/>
  <c r="KN1182" i="2"/>
  <c r="KM1182" i="2"/>
  <c r="MI1182" i="2"/>
  <c r="MI1181" i="2"/>
  <c r="MJ1181" i="2"/>
  <c r="MJ1182" i="2"/>
  <c r="UQ1193" i="2"/>
  <c r="UR1193" i="2"/>
  <c r="UR1194" i="2"/>
  <c r="UQ1194" i="2"/>
  <c r="RK1184" i="2"/>
  <c r="RK1183" i="2"/>
  <c r="RL1184" i="2"/>
  <c r="RL1183" i="2"/>
  <c r="SP1188" i="2"/>
  <c r="SP1187" i="2"/>
  <c r="SO1188" i="2"/>
  <c r="SO1187" i="2"/>
  <c r="CX1190" i="2"/>
  <c r="CX1189" i="2"/>
  <c r="CW1190" i="2"/>
  <c r="CW1189" i="2"/>
  <c r="NB1192" i="2"/>
  <c r="NB1191" i="2"/>
  <c r="NA1192" i="2"/>
  <c r="NA1191" i="2"/>
  <c r="VC1186" i="2"/>
  <c r="VC1185" i="2"/>
  <c r="VD1186" i="2"/>
  <c r="VD1185" i="2"/>
  <c r="GD1186" i="2"/>
  <c r="GD1185" i="2"/>
  <c r="GC1185" i="2"/>
  <c r="GC1186" i="2"/>
  <c r="JU1178" i="2"/>
  <c r="JU1177" i="2"/>
  <c r="JV1178" i="2"/>
  <c r="JV1177" i="2"/>
  <c r="NT1187" i="2"/>
  <c r="NS1188" i="2"/>
  <c r="NT1188" i="2"/>
  <c r="NS1187" i="2"/>
  <c r="NS1186" i="2"/>
  <c r="NS1185" i="2"/>
  <c r="NT1186" i="2"/>
  <c r="NT1185" i="2"/>
  <c r="ET1184" i="2"/>
  <c r="ET1183" i="2"/>
  <c r="ES1184" i="2"/>
  <c r="ES1183" i="2"/>
  <c r="NS1192" i="2"/>
  <c r="NS1191" i="2"/>
  <c r="NT1192" i="2"/>
  <c r="NT1191" i="2"/>
  <c r="LK1190" i="2"/>
  <c r="LK1189" i="2"/>
  <c r="LL1189" i="2"/>
  <c r="LL1190" i="2"/>
  <c r="GW1157" i="2"/>
  <c r="GV1163" i="2"/>
  <c r="GV1156" i="2"/>
  <c r="GV1155" i="2"/>
  <c r="GX1163" i="2"/>
  <c r="GU1164" i="2"/>
  <c r="GU1157" i="2"/>
  <c r="GV1162" i="2"/>
  <c r="GX1165" i="2"/>
  <c r="GW1164" i="2"/>
  <c r="GW1156" i="2"/>
  <c r="GV1161" i="2"/>
  <c r="GU1156" i="2"/>
  <c r="GV1160" i="2"/>
  <c r="GW1165" i="2"/>
  <c r="GW1155" i="2"/>
  <c r="GV1159" i="2"/>
  <c r="GV1166" i="2"/>
  <c r="GX1164" i="2"/>
  <c r="GX1161" i="2"/>
  <c r="GU1195" i="2"/>
  <c r="GU1155" i="2"/>
  <c r="GV1158" i="2"/>
  <c r="GV1165" i="2"/>
  <c r="GX1162" i="2"/>
  <c r="GX1166" i="2"/>
  <c r="GW1166" i="2"/>
  <c r="GV1157" i="2"/>
  <c r="GW1163" i="2"/>
  <c r="GX1160" i="2"/>
  <c r="GU1163" i="2"/>
  <c r="GX1159" i="2"/>
  <c r="GW1162" i="2"/>
  <c r="GX1158" i="2"/>
  <c r="GU1162" i="2"/>
  <c r="GX1157" i="2"/>
  <c r="GW1161" i="2"/>
  <c r="GX1156" i="2"/>
  <c r="GU1161" i="2"/>
  <c r="GX1155" i="2"/>
  <c r="GW1160" i="2"/>
  <c r="GU1181" i="2" a="1"/>
  <c r="GU1160" i="2"/>
  <c r="GU1179" i="2" a="1"/>
  <c r="GV1164" i="2"/>
  <c r="GW1159" i="2"/>
  <c r="GU1177" i="2" a="1"/>
  <c r="GU1159" i="2"/>
  <c r="GU1166" i="2"/>
  <c r="GW1158" i="2"/>
  <c r="GU1165" i="2"/>
  <c r="GU1158" i="2"/>
  <c r="JO1190" i="2"/>
  <c r="JO1189" i="2"/>
  <c r="JP1189" i="2"/>
  <c r="JP1190" i="2"/>
  <c r="OE1194" i="2"/>
  <c r="OE1193" i="2"/>
  <c r="OF1193" i="2"/>
  <c r="OF1194" i="2"/>
  <c r="QM1189" i="2"/>
  <c r="QN1190" i="2"/>
  <c r="QN1189" i="2"/>
  <c r="QM1190" i="2"/>
  <c r="BM1190" i="2"/>
  <c r="BN1190" i="2"/>
  <c r="BN1189" i="2"/>
  <c r="BM1189" i="2"/>
  <c r="DO1194" i="2"/>
  <c r="DO1193" i="2"/>
  <c r="DP1194" i="2"/>
  <c r="DP1193" i="2"/>
  <c r="MI1190" i="2"/>
  <c r="MI1189" i="2"/>
  <c r="MJ1189" i="2"/>
  <c r="MJ1190" i="2"/>
  <c r="IE1184" i="2"/>
  <c r="IE1183" i="2"/>
  <c r="IF1184" i="2"/>
  <c r="IF1183" i="2"/>
  <c r="VJ1186" i="2"/>
  <c r="VJ1185" i="2"/>
  <c r="VI1186" i="2"/>
  <c r="VI1185" i="2"/>
  <c r="LR1190" i="2"/>
  <c r="LR1189" i="2"/>
  <c r="LQ1189" i="2"/>
  <c r="LQ1190" i="2"/>
  <c r="IE1192" i="2"/>
  <c r="IE1191" i="2"/>
  <c r="IF1192" i="2"/>
  <c r="IF1191" i="2"/>
  <c r="AI1192" i="2"/>
  <c r="AI1191" i="2"/>
  <c r="AJ1191" i="2"/>
  <c r="AJ1192" i="2"/>
  <c r="IQ1190" i="2"/>
  <c r="IQ1189" i="2"/>
  <c r="IR1189" i="2"/>
  <c r="IR1190" i="2"/>
  <c r="DJ1184" i="2"/>
  <c r="DJ1183" i="2"/>
  <c r="DI1183" i="2"/>
  <c r="DI1184" i="2"/>
  <c r="BG1190" i="2"/>
  <c r="BG1189" i="2"/>
  <c r="BH1189" i="2"/>
  <c r="BH1190" i="2"/>
  <c r="EH1186" i="2"/>
  <c r="EH1185" i="2"/>
  <c r="EG1185" i="2"/>
  <c r="EG1186" i="2"/>
  <c r="CR1165" i="2"/>
  <c r="CS1166" i="2"/>
  <c r="CS1164" i="2"/>
  <c r="CS1165" i="2"/>
  <c r="CQ1164" i="2"/>
  <c r="CT1164" i="2"/>
  <c r="CT1159" i="2"/>
  <c r="CS1163" i="2"/>
  <c r="CT1163" i="2"/>
  <c r="CS1161" i="2"/>
  <c r="CQ1163" i="2"/>
  <c r="CT1162" i="2"/>
  <c r="CS1162" i="2"/>
  <c r="CT1161" i="2"/>
  <c r="CQ1162" i="2"/>
  <c r="CT1160" i="2"/>
  <c r="CQ1161" i="2"/>
  <c r="CT1158" i="2"/>
  <c r="CS1160" i="2"/>
  <c r="CT1157" i="2"/>
  <c r="CQ1160" i="2"/>
  <c r="CT1156" i="2"/>
  <c r="CS1159" i="2"/>
  <c r="CT1155" i="2"/>
  <c r="CQ1159" i="2"/>
  <c r="CQ1166" i="2"/>
  <c r="CS1158" i="2"/>
  <c r="CQ1165" i="2"/>
  <c r="CQ1158" i="2"/>
  <c r="CR1164" i="2"/>
  <c r="CS1157" i="2"/>
  <c r="CR1163" i="2"/>
  <c r="CQ1157" i="2"/>
  <c r="CR1162" i="2"/>
  <c r="CS1156" i="2"/>
  <c r="CR1161" i="2"/>
  <c r="CQ1156" i="2"/>
  <c r="CR1160" i="2"/>
  <c r="CS1155" i="2"/>
  <c r="CR1159" i="2"/>
  <c r="CT1165" i="2"/>
  <c r="CQ1195" i="2"/>
  <c r="CQ1155" i="2"/>
  <c r="CR1158" i="2"/>
  <c r="CQ1177" i="2" a="1"/>
  <c r="CT1166" i="2"/>
  <c r="CQ1181" i="2" a="1"/>
  <c r="CR1157" i="2"/>
  <c r="CR1166" i="2"/>
  <c r="CQ1179" i="2" a="1"/>
  <c r="CR1156" i="2"/>
  <c r="CR1155" i="2"/>
  <c r="LF1184" i="2"/>
  <c r="LF1183" i="2"/>
  <c r="LE1184" i="2"/>
  <c r="LE1183" i="2"/>
  <c r="LR1186" i="2"/>
  <c r="LR1185" i="2"/>
  <c r="LQ1185" i="2"/>
  <c r="LQ1186" i="2"/>
  <c r="NC1163" i="2"/>
  <c r="ND1161" i="2"/>
  <c r="NA1163" i="2"/>
  <c r="ND1160" i="2"/>
  <c r="NC1162" i="2"/>
  <c r="ND1159" i="2"/>
  <c r="NA1162" i="2"/>
  <c r="ND1158" i="2"/>
  <c r="NC1161" i="2"/>
  <c r="ND1157" i="2"/>
  <c r="NA1161" i="2"/>
  <c r="ND1156" i="2"/>
  <c r="NC1160" i="2"/>
  <c r="ND1155" i="2"/>
  <c r="NA1160" i="2"/>
  <c r="NA1166" i="2"/>
  <c r="NC1159" i="2"/>
  <c r="NA1165" i="2"/>
  <c r="NA1159" i="2"/>
  <c r="NB1164" i="2"/>
  <c r="NC1158" i="2"/>
  <c r="NB1163" i="2"/>
  <c r="NA1158" i="2"/>
  <c r="NB1162" i="2"/>
  <c r="NC1157" i="2"/>
  <c r="NB1161" i="2"/>
  <c r="NA1157" i="2"/>
  <c r="NB1160" i="2"/>
  <c r="NC1156" i="2"/>
  <c r="NB1159" i="2"/>
  <c r="NA1181" i="2" a="1"/>
  <c r="NA1156" i="2"/>
  <c r="NB1158" i="2"/>
  <c r="NA1179" i="2" a="1"/>
  <c r="NC1155" i="2"/>
  <c r="NB1157" i="2"/>
  <c r="NA1177" i="2" a="1"/>
  <c r="NA1155" i="2"/>
  <c r="NB1156" i="2"/>
  <c r="ND1166" i="2"/>
  <c r="NA1195" i="2"/>
  <c r="NB1155" i="2"/>
  <c r="NB1166" i="2"/>
  <c r="NC1166" i="2"/>
  <c r="NA1164" i="2"/>
  <c r="ND1165" i="2"/>
  <c r="NC1165" i="2"/>
  <c r="NB1165" i="2"/>
  <c r="ND1164" i="2"/>
  <c r="NC1164" i="2"/>
  <c r="ND1163" i="2"/>
  <c r="ND1162" i="2"/>
  <c r="IL1188" i="2"/>
  <c r="IL1187" i="2"/>
  <c r="IK1188" i="2"/>
  <c r="IK1187" i="2"/>
  <c r="FK1186" i="2"/>
  <c r="FK1185" i="2"/>
  <c r="FL1186" i="2"/>
  <c r="FL1185" i="2"/>
  <c r="KM1184" i="2"/>
  <c r="KM1183" i="2"/>
  <c r="KN1183" i="2"/>
  <c r="KN1184" i="2"/>
  <c r="LN1165" i="2"/>
  <c r="LN1164" i="2"/>
  <c r="LL1155" i="2"/>
  <c r="LN1155" i="2"/>
  <c r="LL1165" i="2"/>
  <c r="LN1163" i="2"/>
  <c r="LM1164" i="2"/>
  <c r="LN1162" i="2"/>
  <c r="LK1162" i="2"/>
  <c r="LN1156" i="2"/>
  <c r="LK1164" i="2"/>
  <c r="LN1161" i="2"/>
  <c r="LM1163" i="2"/>
  <c r="LN1160" i="2"/>
  <c r="LN1157" i="2"/>
  <c r="LM1160" i="2"/>
  <c r="LK1163" i="2"/>
  <c r="LN1159" i="2"/>
  <c r="LM1161" i="2"/>
  <c r="LK1161" i="2"/>
  <c r="LK1181" i="2" a="1"/>
  <c r="LM1162" i="2"/>
  <c r="LN1158" i="2"/>
  <c r="LK1160" i="2"/>
  <c r="LK1179" i="2" a="1"/>
  <c r="LM1159" i="2"/>
  <c r="LK1177" i="2" a="1"/>
  <c r="LK1159" i="2"/>
  <c r="LK1166" i="2"/>
  <c r="LM1158" i="2"/>
  <c r="LK1165" i="2"/>
  <c r="LK1158" i="2"/>
  <c r="LL1164" i="2"/>
  <c r="LM1157" i="2"/>
  <c r="LL1163" i="2"/>
  <c r="LK1157" i="2"/>
  <c r="LL1162" i="2"/>
  <c r="LM1156" i="2"/>
  <c r="LL1161" i="2"/>
  <c r="LK1156" i="2"/>
  <c r="LL1160" i="2"/>
  <c r="LM1165" i="2"/>
  <c r="LM1155" i="2"/>
  <c r="LL1159" i="2"/>
  <c r="LK1195" i="2"/>
  <c r="LK1155" i="2"/>
  <c r="LL1158" i="2"/>
  <c r="LL1156" i="2"/>
  <c r="LN1166" i="2"/>
  <c r="LM1166" i="2"/>
  <c r="LL1157" i="2"/>
  <c r="LL1166" i="2"/>
  <c r="QM1186" i="2"/>
  <c r="QM1185" i="2"/>
  <c r="QN1186" i="2"/>
  <c r="QN1185" i="2"/>
  <c r="LW1182" i="2"/>
  <c r="LW1181" i="2"/>
  <c r="LX1182" i="2"/>
  <c r="LX1181" i="2"/>
  <c r="RG1176" i="2"/>
  <c r="RE1175" i="2"/>
  <c r="RF1175" i="2"/>
  <c r="RG1175" i="2"/>
  <c r="RG1174" i="2"/>
  <c r="RF1173" i="2"/>
  <c r="RG1173" i="2"/>
  <c r="RE1174" i="2"/>
  <c r="RF1174" i="2"/>
  <c r="RE1173" i="2"/>
  <c r="TA1189" i="2"/>
  <c r="TB1190" i="2"/>
  <c r="TA1190" i="2"/>
  <c r="TB1189" i="2"/>
  <c r="OX1184" i="2"/>
  <c r="OX1183" i="2"/>
  <c r="OW1184" i="2"/>
  <c r="OW1183" i="2"/>
  <c r="LF1190" i="2"/>
  <c r="LF1189" i="2"/>
  <c r="LE1190" i="2"/>
  <c r="LE1189" i="2"/>
  <c r="CE1193" i="2"/>
  <c r="CF1193" i="2"/>
  <c r="CF1194" i="2"/>
  <c r="CE1194" i="2"/>
  <c r="RR1194" i="2"/>
  <c r="RR1193" i="2"/>
  <c r="RQ1193" i="2"/>
  <c r="RQ1194" i="2"/>
  <c r="QT1190" i="2"/>
  <c r="QT1189" i="2"/>
  <c r="QS1190" i="2"/>
  <c r="QS1189" i="2"/>
  <c r="CK1189" i="2"/>
  <c r="CK1190" i="2"/>
  <c r="CL1190" i="2"/>
  <c r="CL1189" i="2"/>
  <c r="KY1186" i="2"/>
  <c r="KY1185" i="2"/>
  <c r="KZ1186" i="2"/>
  <c r="KZ1185" i="2"/>
  <c r="NB1184" i="2"/>
  <c r="NB1183" i="2"/>
  <c r="NA1184" i="2"/>
  <c r="NA1183" i="2"/>
  <c r="F1153" i="2"/>
  <c r="C20" i="6" s="1"/>
  <c r="QY1186" i="2"/>
  <c r="QY1185" i="2"/>
  <c r="QZ1185" i="2"/>
  <c r="QZ1186" i="2"/>
  <c r="GU1183" i="2"/>
  <c r="GV1183" i="2"/>
  <c r="GV1184" i="2"/>
  <c r="GU1184" i="2"/>
  <c r="CY1157" i="2"/>
  <c r="CX1161" i="2"/>
  <c r="CW1157" i="2"/>
  <c r="CX1160" i="2"/>
  <c r="CY1156" i="2"/>
  <c r="CX1159" i="2"/>
  <c r="CW1181" i="2" a="1"/>
  <c r="CW1156" i="2"/>
  <c r="CX1158" i="2"/>
  <c r="CW1179" i="2" a="1"/>
  <c r="CY1155" i="2"/>
  <c r="CX1157" i="2"/>
  <c r="CW1177" i="2" a="1"/>
  <c r="CW1155" i="2"/>
  <c r="CX1156" i="2"/>
  <c r="CZ1166" i="2"/>
  <c r="CW1195" i="2"/>
  <c r="CX1155" i="2"/>
  <c r="CX1166" i="2"/>
  <c r="CY1166" i="2"/>
  <c r="CZ1165" i="2"/>
  <c r="CY1165" i="2"/>
  <c r="CX1165" i="2"/>
  <c r="CZ1164" i="2"/>
  <c r="CY1164" i="2"/>
  <c r="CZ1163" i="2"/>
  <c r="CW1164" i="2"/>
  <c r="CZ1162" i="2"/>
  <c r="CY1163" i="2"/>
  <c r="CZ1161" i="2"/>
  <c r="CW1163" i="2"/>
  <c r="CZ1160" i="2"/>
  <c r="CY1162" i="2"/>
  <c r="CZ1159" i="2"/>
  <c r="CW1162" i="2"/>
  <c r="CZ1158" i="2"/>
  <c r="CY1161" i="2"/>
  <c r="CZ1157" i="2"/>
  <c r="CW1161" i="2"/>
  <c r="CZ1156" i="2"/>
  <c r="CY1160" i="2"/>
  <c r="CZ1155" i="2"/>
  <c r="CW1160" i="2"/>
  <c r="CW1166" i="2"/>
  <c r="CX1162" i="2"/>
  <c r="CY1159" i="2"/>
  <c r="CW1165" i="2"/>
  <c r="CW1158" i="2"/>
  <c r="CW1159" i="2"/>
  <c r="CX1164" i="2"/>
  <c r="CY1158" i="2"/>
  <c r="CX1163" i="2"/>
  <c r="EN1165" i="2"/>
  <c r="EO1166" i="2"/>
  <c r="EO1164" i="2"/>
  <c r="EO1165" i="2"/>
  <c r="EM1164" i="2"/>
  <c r="EP1164" i="2"/>
  <c r="EO1163" i="2"/>
  <c r="EP1163" i="2"/>
  <c r="EM1163" i="2"/>
  <c r="EP1162" i="2"/>
  <c r="EO1162" i="2"/>
  <c r="EP1161" i="2"/>
  <c r="EO1161" i="2"/>
  <c r="EM1162" i="2"/>
  <c r="EP1160" i="2"/>
  <c r="EP1159" i="2"/>
  <c r="EM1161" i="2"/>
  <c r="EP1158" i="2"/>
  <c r="EO1160" i="2"/>
  <c r="EP1157" i="2"/>
  <c r="EM1160" i="2"/>
  <c r="EP1156" i="2"/>
  <c r="EO1159" i="2"/>
  <c r="EP1155" i="2"/>
  <c r="EM1159" i="2"/>
  <c r="EM1166" i="2"/>
  <c r="EO1158" i="2"/>
  <c r="EM1165" i="2"/>
  <c r="EM1158" i="2"/>
  <c r="EN1164" i="2"/>
  <c r="EO1157" i="2"/>
  <c r="EN1163" i="2"/>
  <c r="EM1157" i="2"/>
  <c r="EN1162" i="2"/>
  <c r="EO1156" i="2"/>
  <c r="EN1161" i="2"/>
  <c r="EM1156" i="2"/>
  <c r="EN1160" i="2"/>
  <c r="EO1155" i="2"/>
  <c r="EN1159" i="2"/>
  <c r="EP1165" i="2"/>
  <c r="EM1195" i="2"/>
  <c r="EM1155" i="2"/>
  <c r="EN1158" i="2"/>
  <c r="EM1177" i="2" a="1"/>
  <c r="EP1166" i="2"/>
  <c r="EM1181" i="2" a="1"/>
  <c r="EN1157" i="2"/>
  <c r="EN1166" i="2"/>
  <c r="EM1179" i="2" a="1"/>
  <c r="EN1156" i="2"/>
  <c r="EN1155" i="2"/>
  <c r="SP1190" i="2"/>
  <c r="SP1189" i="2"/>
  <c r="SO1190" i="2"/>
  <c r="SO1189" i="2"/>
  <c r="NS1194" i="2"/>
  <c r="NS1193" i="2"/>
  <c r="NT1194" i="2"/>
  <c r="NT1193" i="2"/>
  <c r="VD1165" i="2"/>
  <c r="VE1166" i="2"/>
  <c r="VE1164" i="2"/>
  <c r="VE1165" i="2"/>
  <c r="VC1164" i="2"/>
  <c r="VF1164" i="2"/>
  <c r="VE1163" i="2"/>
  <c r="VF1163" i="2"/>
  <c r="VC1163" i="2"/>
  <c r="VF1162" i="2"/>
  <c r="VE1162" i="2"/>
  <c r="VF1161" i="2"/>
  <c r="VC1162" i="2"/>
  <c r="VF1160" i="2"/>
  <c r="VE1161" i="2"/>
  <c r="VF1159" i="2"/>
  <c r="VC1161" i="2"/>
  <c r="VF1158" i="2"/>
  <c r="VE1160" i="2"/>
  <c r="VF1157" i="2"/>
  <c r="VC1160" i="2"/>
  <c r="VF1156" i="2"/>
  <c r="VE1159" i="2"/>
  <c r="VF1155" i="2"/>
  <c r="VC1159" i="2"/>
  <c r="VC1166" i="2"/>
  <c r="VE1158" i="2"/>
  <c r="VC1165" i="2"/>
  <c r="VC1158" i="2"/>
  <c r="VD1164" i="2"/>
  <c r="VE1157" i="2"/>
  <c r="VD1163" i="2"/>
  <c r="VC1157" i="2"/>
  <c r="VD1162" i="2"/>
  <c r="VE1156" i="2"/>
  <c r="VD1161" i="2"/>
  <c r="VC1156" i="2"/>
  <c r="VD1160" i="2"/>
  <c r="VE1155" i="2"/>
  <c r="VD1159" i="2"/>
  <c r="VC1177" i="2" a="1"/>
  <c r="VC1195" i="2"/>
  <c r="VC1155" i="2"/>
  <c r="VD1158" i="2"/>
  <c r="VD1155" i="2"/>
  <c r="VF1166" i="2"/>
  <c r="VC1181" i="2" a="1"/>
  <c r="VD1157" i="2"/>
  <c r="VD1166" i="2"/>
  <c r="VC1179" i="2" a="1"/>
  <c r="VD1156" i="2"/>
  <c r="VF1165" i="2"/>
  <c r="LK1192" i="2"/>
  <c r="LK1191" i="2"/>
  <c r="LL1191" i="2"/>
  <c r="LL1192" i="2"/>
  <c r="OL1180" i="2"/>
  <c r="OL1179" i="2"/>
  <c r="OK1179" i="2"/>
  <c r="OK1180" i="2"/>
  <c r="JO1192" i="2"/>
  <c r="JO1191" i="2"/>
  <c r="JP1191" i="2"/>
  <c r="JP1192" i="2"/>
  <c r="FF1186" i="2"/>
  <c r="FF1185" i="2"/>
  <c r="FE1185" i="2"/>
  <c r="FE1186" i="2"/>
  <c r="QN1191" i="2"/>
  <c r="QM1192" i="2"/>
  <c r="QM1191" i="2"/>
  <c r="QN1192" i="2"/>
  <c r="BN1192" i="2"/>
  <c r="BN1191" i="2"/>
  <c r="BM1191" i="2"/>
  <c r="BM1192" i="2"/>
  <c r="MD1190" i="2"/>
  <c r="MD1189" i="2"/>
  <c r="MC1190" i="2"/>
  <c r="MC1189" i="2"/>
  <c r="MI1192" i="2"/>
  <c r="MI1191" i="2"/>
  <c r="MJ1191" i="2"/>
  <c r="MJ1192" i="2"/>
  <c r="IE1186" i="2"/>
  <c r="IE1185" i="2"/>
  <c r="IF1186" i="2"/>
  <c r="IF1185" i="2"/>
  <c r="VJ1188" i="2"/>
  <c r="VJ1187" i="2"/>
  <c r="VI1188" i="2"/>
  <c r="VI1187" i="2"/>
  <c r="LR1191" i="2"/>
  <c r="LQ1191" i="2"/>
  <c r="LQ1192" i="2"/>
  <c r="LR1192" i="2"/>
  <c r="IE1194" i="2"/>
  <c r="IE1193" i="2"/>
  <c r="IF1194" i="2"/>
  <c r="IF1193" i="2"/>
  <c r="AI1193" i="2"/>
  <c r="AJ1193" i="2"/>
  <c r="AJ1194" i="2"/>
  <c r="AI1194" i="2"/>
  <c r="IQ1192" i="2"/>
  <c r="IQ1191" i="2"/>
  <c r="IR1191" i="2"/>
  <c r="IR1192" i="2"/>
  <c r="QH1190" i="2"/>
  <c r="QG1189" i="2"/>
  <c r="QH1189" i="2"/>
  <c r="QG1190" i="2"/>
  <c r="OX1190" i="2"/>
  <c r="OX1189" i="2"/>
  <c r="OW1190" i="2"/>
  <c r="OW1189" i="2"/>
  <c r="DJ1186" i="2"/>
  <c r="DJ1185" i="2"/>
  <c r="DI1185" i="2"/>
  <c r="DI1186" i="2"/>
  <c r="AU1182" i="2"/>
  <c r="AU1181" i="2"/>
  <c r="AV1182" i="2"/>
  <c r="AV1181" i="2"/>
  <c r="BG1192" i="2"/>
  <c r="BG1191" i="2"/>
  <c r="BH1191" i="2"/>
  <c r="BH1192" i="2"/>
  <c r="EH1183" i="2"/>
  <c r="EG1183" i="2"/>
  <c r="EG1184" i="2"/>
  <c r="EH1184" i="2"/>
  <c r="LF1188" i="2"/>
  <c r="LF1187" i="2"/>
  <c r="LE1188" i="2"/>
  <c r="LE1187" i="2"/>
  <c r="KH1190" i="2"/>
  <c r="KH1189" i="2"/>
  <c r="KG1190" i="2"/>
  <c r="KG1189" i="2"/>
  <c r="LQ1184" i="2"/>
  <c r="LR1184" i="2"/>
  <c r="LR1183" i="2"/>
  <c r="LQ1183" i="2"/>
  <c r="FL1187" i="2"/>
  <c r="FL1188" i="2"/>
  <c r="FK1188" i="2"/>
  <c r="FK1187" i="2"/>
  <c r="KM1186" i="2"/>
  <c r="KM1185" i="2"/>
  <c r="KN1185" i="2"/>
  <c r="KN1186" i="2"/>
  <c r="JE1175" i="2"/>
  <c r="JC1175" i="2"/>
  <c r="JD1174" i="2"/>
  <c r="JE1173" i="2"/>
  <c r="JC1173" i="2"/>
  <c r="JE1176" i="2"/>
  <c r="JD1175" i="2"/>
  <c r="JC1174" i="2"/>
  <c r="JE1174" i="2"/>
  <c r="JD1173" i="2"/>
  <c r="DJ1181" i="2"/>
  <c r="DI1181" i="2"/>
  <c r="DI1182" i="2"/>
  <c r="DJ1182" i="2"/>
  <c r="QN1187" i="2"/>
  <c r="QM1188" i="2"/>
  <c r="QN1188" i="2"/>
  <c r="QM1187" i="2"/>
  <c r="RE1171" i="2"/>
  <c r="RG1171" i="2"/>
  <c r="RF1170" i="2"/>
  <c r="RG1172" i="2"/>
  <c r="RE1172" i="2"/>
  <c r="RF1172" i="2"/>
  <c r="RF1171" i="2"/>
  <c r="RG1170" i="2"/>
  <c r="RE1170" i="2"/>
  <c r="RF1176" i="2"/>
  <c r="TB1191" i="2"/>
  <c r="TA1191" i="2"/>
  <c r="TA1192" i="2"/>
  <c r="TB1192" i="2"/>
  <c r="UQ1190" i="2"/>
  <c r="UQ1189" i="2"/>
  <c r="UR1189" i="2"/>
  <c r="UR1190" i="2"/>
  <c r="KA1194" i="2"/>
  <c r="KA1193" i="2"/>
  <c r="KB1194" i="2"/>
  <c r="KB1193" i="2"/>
  <c r="GI1183" i="2"/>
  <c r="GI1184" i="2"/>
  <c r="GJ1184" i="2"/>
  <c r="GJ1183" i="2"/>
  <c r="MU1186" i="2"/>
  <c r="MU1185" i="2"/>
  <c r="MV1186" i="2"/>
  <c r="MV1185" i="2"/>
  <c r="KZ1187" i="2"/>
  <c r="KZ1188" i="2"/>
  <c r="KY1188" i="2"/>
  <c r="KY1187" i="2"/>
  <c r="QC1161" i="2"/>
  <c r="QD1156" i="2"/>
  <c r="QB1163" i="2"/>
  <c r="QB1161" i="2"/>
  <c r="QA1161" i="2"/>
  <c r="QD1155" i="2"/>
  <c r="QB1164" i="2"/>
  <c r="QC1160" i="2"/>
  <c r="QA1181" i="2" a="1"/>
  <c r="QA1160" i="2"/>
  <c r="QA1179" i="2" a="1"/>
  <c r="QA1158" i="2"/>
  <c r="QC1157" i="2"/>
  <c r="QB1162" i="2"/>
  <c r="QC1159" i="2"/>
  <c r="QA1177" i="2" a="1"/>
  <c r="QA1159" i="2"/>
  <c r="QA1166" i="2"/>
  <c r="QA1157" i="2"/>
  <c r="QC1156" i="2"/>
  <c r="QC1158" i="2"/>
  <c r="QA1165" i="2"/>
  <c r="QA1162" i="2"/>
  <c r="QA1156" i="2"/>
  <c r="QB1160" i="2"/>
  <c r="QC1155" i="2"/>
  <c r="QB1159" i="2"/>
  <c r="QA1195" i="2"/>
  <c r="QA1155" i="2"/>
  <c r="QB1158" i="2"/>
  <c r="QD1157" i="2"/>
  <c r="QD1166" i="2"/>
  <c r="QC1166" i="2"/>
  <c r="QB1157" i="2"/>
  <c r="QB1166" i="2"/>
  <c r="QC1165" i="2"/>
  <c r="QB1156" i="2"/>
  <c r="QD1165" i="2"/>
  <c r="QD1164" i="2"/>
  <c r="QB1155" i="2"/>
  <c r="QB1165" i="2"/>
  <c r="QD1163" i="2"/>
  <c r="QC1164" i="2"/>
  <c r="QD1162" i="2"/>
  <c r="QA1164" i="2"/>
  <c r="QD1161" i="2"/>
  <c r="QC1163" i="2"/>
  <c r="QD1160" i="2"/>
  <c r="QA1163" i="2"/>
  <c r="QD1159" i="2"/>
  <c r="QC1162" i="2"/>
  <c r="QD1158" i="2"/>
  <c r="RW1192" i="2"/>
  <c r="RW1191" i="2"/>
  <c r="RX1191" i="2"/>
  <c r="RX1192" i="2"/>
  <c r="CX1191" i="2"/>
  <c r="CW1192" i="2"/>
  <c r="CW1191" i="2"/>
  <c r="CX1192" i="2"/>
  <c r="OK1172" i="2"/>
  <c r="OM1171" i="2"/>
  <c r="OL1171" i="2"/>
  <c r="OM1170" i="2"/>
  <c r="OL1170" i="2"/>
  <c r="OK1170" i="2"/>
  <c r="OL1176" i="2"/>
  <c r="OL1172" i="2"/>
  <c r="OK1171" i="2"/>
  <c r="OM1172" i="2"/>
  <c r="MU1194" i="2"/>
  <c r="MU1193" i="2"/>
  <c r="MV1194" i="2"/>
  <c r="MV1193" i="2"/>
  <c r="DV1190" i="2"/>
  <c r="DV1189" i="2"/>
  <c r="DU1190" i="2"/>
  <c r="DU1189" i="2"/>
  <c r="KY1159" i="2"/>
  <c r="KY1166" i="2"/>
  <c r="LA1155" i="2"/>
  <c r="LA1158" i="2"/>
  <c r="KY1165" i="2"/>
  <c r="KY1158" i="2"/>
  <c r="KZ1164" i="2"/>
  <c r="LA1157" i="2"/>
  <c r="KZ1163" i="2"/>
  <c r="KY1157" i="2"/>
  <c r="KZ1162" i="2"/>
  <c r="LA1156" i="2"/>
  <c r="KZ1161" i="2"/>
  <c r="KZ1159" i="2"/>
  <c r="KY1156" i="2"/>
  <c r="KZ1160" i="2"/>
  <c r="KY1195" i="2"/>
  <c r="KY1155" i="2"/>
  <c r="KZ1158" i="2"/>
  <c r="LB1166" i="2"/>
  <c r="KY1181" i="2" a="1"/>
  <c r="KZ1157" i="2"/>
  <c r="KZ1166" i="2"/>
  <c r="KY1179" i="2" a="1"/>
  <c r="KZ1156" i="2"/>
  <c r="LB1165" i="2"/>
  <c r="KY1177" i="2" a="1"/>
  <c r="KZ1155" i="2"/>
  <c r="KZ1165" i="2"/>
  <c r="LA1166" i="2"/>
  <c r="LA1164" i="2"/>
  <c r="LA1165" i="2"/>
  <c r="KY1164" i="2"/>
  <c r="LB1164" i="2"/>
  <c r="LA1163" i="2"/>
  <c r="LB1163" i="2"/>
  <c r="KY1163" i="2"/>
  <c r="LB1162" i="2"/>
  <c r="LA1162" i="2"/>
  <c r="LB1161" i="2"/>
  <c r="KY1162" i="2"/>
  <c r="LB1160" i="2"/>
  <c r="LA1161" i="2"/>
  <c r="LB1159" i="2"/>
  <c r="KY1161" i="2"/>
  <c r="LB1158" i="2"/>
  <c r="LA1160" i="2"/>
  <c r="LB1157" i="2"/>
  <c r="LB1155" i="2"/>
  <c r="KY1160" i="2"/>
  <c r="LB1156" i="2"/>
  <c r="LA1159" i="2"/>
  <c r="TC1162" i="2"/>
  <c r="TD1158" i="2"/>
  <c r="TA1162" i="2"/>
  <c r="TD1157" i="2"/>
  <c r="TB1164" i="2"/>
  <c r="TC1161" i="2"/>
  <c r="TD1156" i="2"/>
  <c r="TB1163" i="2"/>
  <c r="TA1161" i="2"/>
  <c r="TD1155" i="2"/>
  <c r="TC1158" i="2"/>
  <c r="TC1160" i="2"/>
  <c r="TA1195" i="2"/>
  <c r="TA1160" i="2"/>
  <c r="TA1166" i="2"/>
  <c r="TA1159" i="2"/>
  <c r="TC1159" i="2"/>
  <c r="TA1165" i="2"/>
  <c r="TA1158" i="2"/>
  <c r="TB1162" i="2"/>
  <c r="TC1157" i="2"/>
  <c r="TB1161" i="2"/>
  <c r="TA1157" i="2"/>
  <c r="TB1160" i="2"/>
  <c r="TC1156" i="2"/>
  <c r="TB1159" i="2"/>
  <c r="TA1181" i="2" a="1"/>
  <c r="TA1156" i="2"/>
  <c r="TB1158" i="2"/>
  <c r="TA1179" i="2" a="1"/>
  <c r="TC1155" i="2"/>
  <c r="TB1157" i="2"/>
  <c r="TA1177" i="2" a="1"/>
  <c r="TA1155" i="2"/>
  <c r="TB1156" i="2"/>
  <c r="TD1166" i="2"/>
  <c r="TC1166" i="2"/>
  <c r="TB1155" i="2"/>
  <c r="TB1166" i="2"/>
  <c r="TC1165" i="2"/>
  <c r="TD1165" i="2"/>
  <c r="TD1164" i="2"/>
  <c r="TB1165" i="2"/>
  <c r="TD1163" i="2"/>
  <c r="TA1163" i="2"/>
  <c r="TC1164" i="2"/>
  <c r="TD1162" i="2"/>
  <c r="TA1164" i="2"/>
  <c r="TD1161" i="2"/>
  <c r="TD1159" i="2"/>
  <c r="TC1163" i="2"/>
  <c r="TD1160" i="2"/>
  <c r="MP1182" i="2"/>
  <c r="MP1181" i="2"/>
  <c r="MO1181" i="2"/>
  <c r="MO1182" i="2"/>
  <c r="TG1184" i="2"/>
  <c r="TG1183" i="2"/>
  <c r="TH1184" i="2"/>
  <c r="TH1183" i="2"/>
  <c r="CL1184" i="2"/>
  <c r="CL1183" i="2"/>
  <c r="CK1183" i="2"/>
  <c r="CK1184" i="2"/>
  <c r="UK1158" i="2"/>
  <c r="UL1162" i="2"/>
  <c r="UM1157" i="2"/>
  <c r="UL1161" i="2"/>
  <c r="UK1157" i="2"/>
  <c r="UL1160" i="2"/>
  <c r="UM1156" i="2"/>
  <c r="UL1159" i="2"/>
  <c r="UK1181" i="2" a="1"/>
  <c r="UK1156" i="2"/>
  <c r="UL1158" i="2"/>
  <c r="UK1179" i="2" a="1"/>
  <c r="UM1155" i="2"/>
  <c r="UL1157" i="2"/>
  <c r="UK1177" i="2" a="1"/>
  <c r="UK1155" i="2"/>
  <c r="UL1156" i="2"/>
  <c r="UN1166" i="2"/>
  <c r="UK1195" i="2"/>
  <c r="UL1155" i="2"/>
  <c r="UL1166" i="2"/>
  <c r="UM1166" i="2"/>
  <c r="UN1165" i="2"/>
  <c r="UM1165" i="2"/>
  <c r="UL1165" i="2"/>
  <c r="UN1164" i="2"/>
  <c r="UM1164" i="2"/>
  <c r="UN1163" i="2"/>
  <c r="UK1164" i="2"/>
  <c r="UN1162" i="2"/>
  <c r="UM1163" i="2"/>
  <c r="UN1161" i="2"/>
  <c r="UK1163" i="2"/>
  <c r="UN1160" i="2"/>
  <c r="UM1162" i="2"/>
  <c r="UN1159" i="2"/>
  <c r="UK1162" i="2"/>
  <c r="UN1158" i="2"/>
  <c r="UM1161" i="2"/>
  <c r="UN1157" i="2"/>
  <c r="UK1161" i="2"/>
  <c r="UN1156" i="2"/>
  <c r="UM1160" i="2"/>
  <c r="UN1155" i="2"/>
  <c r="UL1163" i="2"/>
  <c r="UK1160" i="2"/>
  <c r="UK1166" i="2"/>
  <c r="UM1158" i="2"/>
  <c r="UM1159" i="2"/>
  <c r="UK1165" i="2"/>
  <c r="UK1159" i="2"/>
  <c r="UL1164" i="2"/>
  <c r="LW1194" i="2"/>
  <c r="LW1193" i="2"/>
  <c r="LX1194" i="2"/>
  <c r="LX1193" i="2"/>
  <c r="OL1178" i="2"/>
  <c r="OL1177" i="2"/>
  <c r="OK1177" i="2"/>
  <c r="OK1178" i="2"/>
  <c r="QM1194" i="2"/>
  <c r="QM1193" i="2"/>
  <c r="QN1194" i="2"/>
  <c r="QN1193" i="2"/>
  <c r="BN1194" i="2"/>
  <c r="BN1193" i="2"/>
  <c r="BM1193" i="2"/>
  <c r="BM1194" i="2"/>
  <c r="W1184" i="2"/>
  <c r="W1183" i="2"/>
  <c r="X1184" i="2"/>
  <c r="X1183" i="2"/>
  <c r="JV1184" i="2"/>
  <c r="JV1183" i="2"/>
  <c r="JU1183" i="2"/>
  <c r="JU1184" i="2"/>
  <c r="MI1194" i="2"/>
  <c r="MI1193" i="2"/>
  <c r="MJ1193" i="2"/>
  <c r="MJ1194" i="2"/>
  <c r="IE1188" i="2"/>
  <c r="IF1188" i="2"/>
  <c r="IF1187" i="2"/>
  <c r="IE1187" i="2"/>
  <c r="TY1174" i="2"/>
  <c r="TZ1173" i="2"/>
  <c r="TY1175" i="2"/>
  <c r="UA1173" i="2"/>
  <c r="UA1175" i="2"/>
  <c r="TZ1174" i="2"/>
  <c r="TY1173" i="2"/>
  <c r="UA1174" i="2"/>
  <c r="UA1176" i="2"/>
  <c r="TZ1175" i="2"/>
  <c r="LR1194" i="2"/>
  <c r="LR1193" i="2"/>
  <c r="LQ1193" i="2"/>
  <c r="LQ1194" i="2"/>
  <c r="QH1194" i="2"/>
  <c r="QH1193" i="2"/>
  <c r="QG1193" i="2"/>
  <c r="QG1194" i="2"/>
  <c r="OX1192" i="2"/>
  <c r="OX1191" i="2"/>
  <c r="OW1192" i="2"/>
  <c r="OW1191" i="2"/>
  <c r="PV1184" i="2"/>
  <c r="PV1183" i="2"/>
  <c r="PU1184" i="2"/>
  <c r="PU1183" i="2"/>
  <c r="BG1194" i="2"/>
  <c r="BG1193" i="2"/>
  <c r="BH1193" i="2"/>
  <c r="BH1194" i="2"/>
  <c r="LF1186" i="2"/>
  <c r="LF1185" i="2"/>
  <c r="LE1186" i="2"/>
  <c r="LE1185" i="2"/>
  <c r="KH1192" i="2"/>
  <c r="KH1191" i="2"/>
  <c r="KG1192" i="2"/>
  <c r="KG1191" i="2"/>
  <c r="CB1165" i="2"/>
  <c r="CA1165" i="2"/>
  <c r="BZ1165" i="2"/>
  <c r="CB1164" i="2"/>
  <c r="CA1164" i="2"/>
  <c r="CB1163" i="2"/>
  <c r="BY1164" i="2"/>
  <c r="CB1162" i="2"/>
  <c r="CA1163" i="2"/>
  <c r="CB1161" i="2"/>
  <c r="BY1163" i="2"/>
  <c r="CB1160" i="2"/>
  <c r="CA1162" i="2"/>
  <c r="CB1159" i="2"/>
  <c r="BY1162" i="2"/>
  <c r="CB1158" i="2"/>
  <c r="CA1161" i="2"/>
  <c r="CB1157" i="2"/>
  <c r="BY1161" i="2"/>
  <c r="CB1156" i="2"/>
  <c r="CA1160" i="2"/>
  <c r="CB1155" i="2"/>
  <c r="BY1160" i="2"/>
  <c r="BY1166" i="2"/>
  <c r="CA1159" i="2"/>
  <c r="BY1165" i="2"/>
  <c r="BY1159" i="2"/>
  <c r="BZ1164" i="2"/>
  <c r="CA1158" i="2"/>
  <c r="BZ1163" i="2"/>
  <c r="BY1158" i="2"/>
  <c r="BZ1162" i="2"/>
  <c r="CA1157" i="2"/>
  <c r="BZ1161" i="2"/>
  <c r="BY1157" i="2"/>
  <c r="BZ1160" i="2"/>
  <c r="CA1156" i="2"/>
  <c r="BZ1159" i="2"/>
  <c r="BY1181" i="2" a="1"/>
  <c r="BY1156" i="2"/>
  <c r="BZ1158" i="2"/>
  <c r="BY1179" i="2" a="1"/>
  <c r="CA1155" i="2"/>
  <c r="BZ1157" i="2"/>
  <c r="BY1177" i="2" a="1"/>
  <c r="BY1155" i="2"/>
  <c r="BZ1156" i="2"/>
  <c r="BZ1166" i="2"/>
  <c r="CB1166" i="2"/>
  <c r="BY1195" i="2"/>
  <c r="BZ1155" i="2"/>
  <c r="CA1166" i="2"/>
  <c r="NY1162" i="2"/>
  <c r="OB1158" i="2"/>
  <c r="OA1161" i="2"/>
  <c r="OB1157" i="2"/>
  <c r="NY1161" i="2"/>
  <c r="OB1156" i="2"/>
  <c r="OA1160" i="2"/>
  <c r="OB1155" i="2"/>
  <c r="NY1160" i="2"/>
  <c r="NY1166" i="2"/>
  <c r="OA1158" i="2"/>
  <c r="OA1159" i="2"/>
  <c r="NY1165" i="2"/>
  <c r="NY1159" i="2"/>
  <c r="NZ1164" i="2"/>
  <c r="NZ1163" i="2"/>
  <c r="NY1158" i="2"/>
  <c r="NZ1162" i="2"/>
  <c r="OA1157" i="2"/>
  <c r="NZ1161" i="2"/>
  <c r="NY1157" i="2"/>
  <c r="NZ1160" i="2"/>
  <c r="OA1156" i="2"/>
  <c r="NZ1159" i="2"/>
  <c r="NY1181" i="2" a="1"/>
  <c r="NY1156" i="2"/>
  <c r="NZ1158" i="2"/>
  <c r="NY1179" i="2" a="1"/>
  <c r="OA1155" i="2"/>
  <c r="NZ1157" i="2"/>
  <c r="NY1177" i="2" a="1"/>
  <c r="NY1155" i="2"/>
  <c r="NZ1156" i="2"/>
  <c r="OB1166" i="2"/>
  <c r="NY1195" i="2"/>
  <c r="NZ1155" i="2"/>
  <c r="NZ1166" i="2"/>
  <c r="OA1166" i="2"/>
  <c r="OB1165" i="2"/>
  <c r="OA1165" i="2"/>
  <c r="NZ1165" i="2"/>
  <c r="OB1164" i="2"/>
  <c r="OA1164" i="2"/>
  <c r="OB1163" i="2"/>
  <c r="NY1164" i="2"/>
  <c r="OB1162" i="2"/>
  <c r="OA1163" i="2"/>
  <c r="OB1161" i="2"/>
  <c r="OA1162" i="2"/>
  <c r="NY1163" i="2"/>
  <c r="OB1160" i="2"/>
  <c r="OB1159" i="2"/>
  <c r="KM1188" i="2"/>
  <c r="KM1187" i="2"/>
  <c r="KN1187" i="2"/>
  <c r="KN1188" i="2"/>
  <c r="KT1180" i="2"/>
  <c r="KT1179" i="2"/>
  <c r="KS1179" i="2"/>
  <c r="KS1180" i="2"/>
  <c r="IX1182" i="2"/>
  <c r="IX1181" i="2"/>
  <c r="IW1181" i="2"/>
  <c r="IW1182" i="2"/>
  <c r="TB1194" i="2"/>
  <c r="TB1193" i="2"/>
  <c r="TA1193" i="2"/>
  <c r="TA1194" i="2"/>
  <c r="UQ1192" i="2"/>
  <c r="UQ1191" i="2"/>
  <c r="UR1191" i="2"/>
  <c r="UR1192" i="2"/>
  <c r="VC1192" i="2"/>
  <c r="VC1191" i="2"/>
  <c r="VD1192" i="2"/>
  <c r="VD1191" i="2"/>
  <c r="W1159" i="2"/>
  <c r="W1166" i="2"/>
  <c r="Y1155" i="2"/>
  <c r="Y1158" i="2"/>
  <c r="W1165" i="2"/>
  <c r="Y1159" i="2"/>
  <c r="W1158" i="2"/>
  <c r="X1164" i="2"/>
  <c r="Y1157" i="2"/>
  <c r="X1163" i="2"/>
  <c r="W1157" i="2"/>
  <c r="X1162" i="2"/>
  <c r="Y1156" i="2"/>
  <c r="X1161" i="2"/>
  <c r="X1159" i="2"/>
  <c r="W1156" i="2"/>
  <c r="X1160" i="2"/>
  <c r="W1195" i="2"/>
  <c r="W1155" i="2"/>
  <c r="X1158" i="2"/>
  <c r="Z1166" i="2"/>
  <c r="W1181" i="2" a="1"/>
  <c r="X1157" i="2"/>
  <c r="X1166" i="2"/>
  <c r="W1179" i="2" a="1"/>
  <c r="X1156" i="2"/>
  <c r="Z1165" i="2"/>
  <c r="W1177" i="2" a="1"/>
  <c r="X1155" i="2"/>
  <c r="X1165" i="2"/>
  <c r="Y1166" i="2"/>
  <c r="Y1164" i="2"/>
  <c r="Y1165" i="2"/>
  <c r="W1164" i="2"/>
  <c r="Z1164" i="2"/>
  <c r="Y1163" i="2"/>
  <c r="Z1163" i="2"/>
  <c r="W1163" i="2"/>
  <c r="Z1162" i="2"/>
  <c r="Y1162" i="2"/>
  <c r="Z1161" i="2"/>
  <c r="W1162" i="2"/>
  <c r="Z1160" i="2"/>
  <c r="Y1161" i="2"/>
  <c r="Z1159" i="2"/>
  <c r="W1161" i="2"/>
  <c r="Z1158" i="2"/>
  <c r="Y1160" i="2"/>
  <c r="Z1157" i="2"/>
  <c r="Z1155" i="2"/>
  <c r="W1160" i="2"/>
  <c r="Z1156" i="2"/>
  <c r="IT1165" i="2"/>
  <c r="IT1164" i="2"/>
  <c r="IR1155" i="2"/>
  <c r="IT1157" i="2"/>
  <c r="IT1156" i="2"/>
  <c r="IS1160" i="2"/>
  <c r="IR1166" i="2"/>
  <c r="IR1165" i="2"/>
  <c r="IT1163" i="2"/>
  <c r="IQ1161" i="2"/>
  <c r="IS1164" i="2"/>
  <c r="IT1162" i="2"/>
  <c r="IQ1164" i="2"/>
  <c r="IT1161" i="2"/>
  <c r="IQ1162" i="2"/>
  <c r="IS1163" i="2"/>
  <c r="IT1160" i="2"/>
  <c r="IS1161" i="2"/>
  <c r="IQ1181" i="2" a="1"/>
  <c r="IQ1163" i="2"/>
  <c r="IT1159" i="2"/>
  <c r="IT1155" i="2"/>
  <c r="IS1165" i="2"/>
  <c r="IS1162" i="2"/>
  <c r="IT1158" i="2"/>
  <c r="IQ1179" i="2" a="1"/>
  <c r="IQ1160" i="2"/>
  <c r="IS1159" i="2"/>
  <c r="IQ1177" i="2" a="1"/>
  <c r="IQ1159" i="2"/>
  <c r="IQ1166" i="2"/>
  <c r="IS1158" i="2"/>
  <c r="IQ1165" i="2"/>
  <c r="IQ1158" i="2"/>
  <c r="IR1164" i="2"/>
  <c r="IS1157" i="2"/>
  <c r="IR1163" i="2"/>
  <c r="IQ1157" i="2"/>
  <c r="IR1162" i="2"/>
  <c r="IS1156" i="2"/>
  <c r="IR1161" i="2"/>
  <c r="IQ1156" i="2"/>
  <c r="IR1160" i="2"/>
  <c r="IS1155" i="2"/>
  <c r="IR1159" i="2"/>
  <c r="IQ1195" i="2"/>
  <c r="IQ1155" i="2"/>
  <c r="IR1158" i="2"/>
  <c r="IT1166" i="2"/>
  <c r="IS1166" i="2"/>
  <c r="IR1157" i="2"/>
  <c r="IR1156" i="2"/>
  <c r="CX1188" i="2"/>
  <c r="CX1187" i="2"/>
  <c r="CW1188" i="2"/>
  <c r="CW1187" i="2"/>
  <c r="PW1163" i="2"/>
  <c r="PX1161" i="2"/>
  <c r="PU1163" i="2"/>
  <c r="PX1160" i="2"/>
  <c r="PW1162" i="2"/>
  <c r="PX1159" i="2"/>
  <c r="PU1162" i="2"/>
  <c r="PX1158" i="2"/>
  <c r="PW1161" i="2"/>
  <c r="PX1157" i="2"/>
  <c r="PU1161" i="2"/>
  <c r="PX1156" i="2"/>
  <c r="PW1160" i="2"/>
  <c r="PX1155" i="2"/>
  <c r="PU1160" i="2"/>
  <c r="PU1166" i="2"/>
  <c r="PW1159" i="2"/>
  <c r="PU1165" i="2"/>
  <c r="PU1159" i="2"/>
  <c r="PV1164" i="2"/>
  <c r="PW1158" i="2"/>
  <c r="PV1163" i="2"/>
  <c r="PU1158" i="2"/>
  <c r="PV1162" i="2"/>
  <c r="PW1157" i="2"/>
  <c r="PV1161" i="2"/>
  <c r="PU1157" i="2"/>
  <c r="PV1160" i="2"/>
  <c r="PW1156" i="2"/>
  <c r="PV1159" i="2"/>
  <c r="PU1181" i="2" a="1"/>
  <c r="PU1156" i="2"/>
  <c r="PV1158" i="2"/>
  <c r="PU1179" i="2" a="1"/>
  <c r="PW1155" i="2"/>
  <c r="PV1157" i="2"/>
  <c r="PU1177" i="2" a="1"/>
  <c r="PU1155" i="2"/>
  <c r="PV1156" i="2"/>
  <c r="PX1166" i="2"/>
  <c r="PU1195" i="2"/>
  <c r="PV1155" i="2"/>
  <c r="PV1166" i="2"/>
  <c r="PW1166" i="2"/>
  <c r="PX1162" i="2"/>
  <c r="PX1165" i="2"/>
  <c r="PW1165" i="2"/>
  <c r="PV1165" i="2"/>
  <c r="PX1164" i="2"/>
  <c r="PU1164" i="2"/>
  <c r="PW1164" i="2"/>
  <c r="PX1163" i="2"/>
  <c r="CX1194" i="2"/>
  <c r="CW1193" i="2"/>
  <c r="CX1193" i="2"/>
  <c r="CW1194" i="2"/>
  <c r="GD1184" i="2"/>
  <c r="GD1183" i="2"/>
  <c r="GC1183" i="2"/>
  <c r="GC1184" i="2"/>
  <c r="KY1184" i="2"/>
  <c r="KY1183" i="2"/>
  <c r="KZ1184" i="2"/>
  <c r="KZ1183" i="2"/>
  <c r="AO1173" i="2"/>
  <c r="AQ1176" i="2"/>
  <c r="AP1175" i="2"/>
  <c r="AQ1174" i="2"/>
  <c r="AO1174" i="2"/>
  <c r="AP1173" i="2"/>
  <c r="AO1175" i="2"/>
  <c r="AP1174" i="2"/>
  <c r="AQ1173" i="2"/>
  <c r="AQ1175" i="2"/>
  <c r="UL1192" i="2"/>
  <c r="UL1191" i="2"/>
  <c r="UK1192" i="2"/>
  <c r="UK1191" i="2"/>
  <c r="DV1192" i="2"/>
  <c r="DV1191" i="2"/>
  <c r="DU1192" i="2"/>
  <c r="DU1191" i="2"/>
  <c r="TG1189" i="2"/>
  <c r="TH1190" i="2"/>
  <c r="TH1189" i="2"/>
  <c r="TG1190" i="2"/>
  <c r="NS1189" i="2"/>
  <c r="NT1190" i="2"/>
  <c r="NT1189" i="2"/>
  <c r="NS1190" i="2"/>
  <c r="ET1188" i="2"/>
  <c r="ET1187" i="2"/>
  <c r="ES1188" i="2"/>
  <c r="ES1187" i="2"/>
  <c r="TG1186" i="2"/>
  <c r="TG1185" i="2"/>
  <c r="TH1186" i="2"/>
  <c r="TH1185" i="2"/>
  <c r="CL1188" i="2"/>
  <c r="CL1187" i="2"/>
  <c r="CK1187" i="2"/>
  <c r="CK1188" i="2"/>
  <c r="LK1193" i="2"/>
  <c r="LL1193" i="2"/>
  <c r="LL1194" i="2"/>
  <c r="LK1194" i="2"/>
  <c r="OL1190" i="2"/>
  <c r="OL1189" i="2"/>
  <c r="OK1189" i="2"/>
  <c r="OK1190" i="2"/>
  <c r="RR1186" i="2"/>
  <c r="RR1185" i="2"/>
  <c r="RQ1186" i="2"/>
  <c r="RQ1185" i="2"/>
  <c r="SI1184" i="2"/>
  <c r="SI1183" i="2"/>
  <c r="SJ1184" i="2"/>
  <c r="SJ1183" i="2"/>
  <c r="FK1159" i="2"/>
  <c r="FK1166" i="2"/>
  <c r="FL1159" i="2"/>
  <c r="FM1158" i="2"/>
  <c r="FK1165" i="2"/>
  <c r="FM1155" i="2"/>
  <c r="FK1158" i="2"/>
  <c r="FL1164" i="2"/>
  <c r="FM1159" i="2"/>
  <c r="FM1157" i="2"/>
  <c r="FL1163" i="2"/>
  <c r="FK1157" i="2"/>
  <c r="FL1162" i="2"/>
  <c r="FM1156" i="2"/>
  <c r="FL1161" i="2"/>
  <c r="FK1156" i="2"/>
  <c r="FL1160" i="2"/>
  <c r="FK1195" i="2"/>
  <c r="FK1155" i="2"/>
  <c r="FL1158" i="2"/>
  <c r="FN1166" i="2"/>
  <c r="FK1181" i="2" a="1"/>
  <c r="FL1157" i="2"/>
  <c r="FL1166" i="2"/>
  <c r="FK1179" i="2" a="1"/>
  <c r="FL1156" i="2"/>
  <c r="FN1165" i="2"/>
  <c r="FK1177" i="2" a="1"/>
  <c r="FL1155" i="2"/>
  <c r="FL1165" i="2"/>
  <c r="FM1166" i="2"/>
  <c r="FM1164" i="2"/>
  <c r="FM1165" i="2"/>
  <c r="FK1164" i="2"/>
  <c r="FN1164" i="2"/>
  <c r="FM1163" i="2"/>
  <c r="FN1163" i="2"/>
  <c r="FK1163" i="2"/>
  <c r="FN1162" i="2"/>
  <c r="FM1162" i="2"/>
  <c r="FN1161" i="2"/>
  <c r="FK1162" i="2"/>
  <c r="FN1160" i="2"/>
  <c r="FM1161" i="2"/>
  <c r="FN1159" i="2"/>
  <c r="FK1161" i="2"/>
  <c r="FN1158" i="2"/>
  <c r="FM1160" i="2"/>
  <c r="FN1157" i="2"/>
  <c r="FN1155" i="2"/>
  <c r="FK1160" i="2"/>
  <c r="FN1156" i="2"/>
  <c r="X1187" i="2"/>
  <c r="W1188" i="2"/>
  <c r="X1188" i="2"/>
  <c r="W1187" i="2"/>
  <c r="JV1186" i="2"/>
  <c r="JV1185" i="2"/>
  <c r="JU1185" i="2"/>
  <c r="JU1186" i="2"/>
  <c r="HZ1184" i="2"/>
  <c r="HZ1183" i="2"/>
  <c r="HY1183" i="2"/>
  <c r="HY1184" i="2"/>
  <c r="UA1172" i="2"/>
  <c r="TY1172" i="2"/>
  <c r="TZ1171" i="2"/>
  <c r="UA1170" i="2"/>
  <c r="TY1170" i="2"/>
  <c r="TZ1176" i="2"/>
  <c r="TZ1172" i="2"/>
  <c r="TY1171" i="2"/>
  <c r="UA1171" i="2"/>
  <c r="TZ1170" i="2"/>
  <c r="NZ1190" i="2"/>
  <c r="NZ1189" i="2"/>
  <c r="NY1190" i="2"/>
  <c r="NY1189" i="2"/>
  <c r="GI1180" i="2"/>
  <c r="GI1179" i="2"/>
  <c r="GJ1180" i="2"/>
  <c r="GJ1179" i="2"/>
  <c r="QH1192" i="2"/>
  <c r="QH1191" i="2"/>
  <c r="QG1191" i="2"/>
  <c r="QG1192" i="2"/>
  <c r="OX1194" i="2"/>
  <c r="OX1193" i="2"/>
  <c r="OW1194" i="2"/>
  <c r="OW1193" i="2"/>
  <c r="PV1188" i="2"/>
  <c r="PV1187" i="2"/>
  <c r="PU1188" i="2"/>
  <c r="PU1187" i="2"/>
  <c r="AU1178" i="2"/>
  <c r="AU1177" i="2"/>
  <c r="AV1178" i="2"/>
  <c r="AV1177" i="2"/>
  <c r="FA1161" i="2"/>
  <c r="FB1156" i="2"/>
  <c r="EZ1163" i="2"/>
  <c r="EZ1162" i="2"/>
  <c r="FA1156" i="2"/>
  <c r="EY1156" i="2"/>
  <c r="EY1161" i="2"/>
  <c r="FB1155" i="2"/>
  <c r="FA1160" i="2"/>
  <c r="EY1181" i="2" a="1"/>
  <c r="EY1160" i="2"/>
  <c r="EY1179" i="2" a="1"/>
  <c r="EZ1164" i="2"/>
  <c r="FA1159" i="2"/>
  <c r="EY1177" i="2" a="1"/>
  <c r="EY1158" i="2"/>
  <c r="FA1157" i="2"/>
  <c r="EZ1160" i="2"/>
  <c r="EY1159" i="2"/>
  <c r="EY1166" i="2"/>
  <c r="EY1157" i="2"/>
  <c r="EZ1161" i="2"/>
  <c r="EZ1159" i="2"/>
  <c r="FA1158" i="2"/>
  <c r="EY1165" i="2"/>
  <c r="FA1155" i="2"/>
  <c r="EY1195" i="2"/>
  <c r="EY1155" i="2"/>
  <c r="EZ1158" i="2"/>
  <c r="FB1166" i="2"/>
  <c r="FA1166" i="2"/>
  <c r="EZ1157" i="2"/>
  <c r="EZ1166" i="2"/>
  <c r="FA1165" i="2"/>
  <c r="EZ1156" i="2"/>
  <c r="FB1165" i="2"/>
  <c r="FB1164" i="2"/>
  <c r="EZ1155" i="2"/>
  <c r="EZ1165" i="2"/>
  <c r="FB1163" i="2"/>
  <c r="FA1164" i="2"/>
  <c r="FB1162" i="2"/>
  <c r="EY1164" i="2"/>
  <c r="FB1161" i="2"/>
  <c r="FA1163" i="2"/>
  <c r="FB1160" i="2"/>
  <c r="FB1157" i="2"/>
  <c r="EY1163" i="2"/>
  <c r="FB1159" i="2"/>
  <c r="EY1162" i="2"/>
  <c r="FA1162" i="2"/>
  <c r="FB1158" i="2"/>
  <c r="SW1161" i="2"/>
  <c r="SX1156" i="2"/>
  <c r="SU1158" i="2"/>
  <c r="SV1163" i="2"/>
  <c r="SU1157" i="2"/>
  <c r="SU1161" i="2"/>
  <c r="SX1155" i="2"/>
  <c r="SW1160" i="2"/>
  <c r="SU1181" i="2" a="1"/>
  <c r="SW1157" i="2"/>
  <c r="SU1160" i="2"/>
  <c r="SU1179" i="2" a="1"/>
  <c r="SV1164" i="2"/>
  <c r="SW1159" i="2"/>
  <c r="SU1177" i="2" a="1"/>
  <c r="SU1159" i="2"/>
  <c r="SU1166" i="2"/>
  <c r="SV1162" i="2"/>
  <c r="SW1158" i="2"/>
  <c r="SU1165" i="2"/>
  <c r="SW1156" i="2"/>
  <c r="SV1161" i="2"/>
  <c r="SU1156" i="2"/>
  <c r="SV1160" i="2"/>
  <c r="SW1155" i="2"/>
  <c r="SV1159" i="2"/>
  <c r="SU1195" i="2"/>
  <c r="SU1155" i="2"/>
  <c r="SV1158" i="2"/>
  <c r="SX1166" i="2"/>
  <c r="SW1166" i="2"/>
  <c r="SV1157" i="2"/>
  <c r="SV1166" i="2"/>
  <c r="SW1165" i="2"/>
  <c r="SV1156" i="2"/>
  <c r="SX1165" i="2"/>
  <c r="SX1164" i="2"/>
  <c r="SV1155" i="2"/>
  <c r="SV1165" i="2"/>
  <c r="SX1163" i="2"/>
  <c r="SW1164" i="2"/>
  <c r="SX1162" i="2"/>
  <c r="SU1164" i="2"/>
  <c r="SX1161" i="2"/>
  <c r="SW1163" i="2"/>
  <c r="SX1160" i="2"/>
  <c r="SX1157" i="2"/>
  <c r="SU1163" i="2"/>
  <c r="SX1159" i="2"/>
  <c r="SU1162" i="2"/>
  <c r="SW1162" i="2"/>
  <c r="SX1158" i="2"/>
  <c r="NO1172" i="2"/>
  <c r="NM1172" i="2"/>
  <c r="NN1171" i="2"/>
  <c r="NO1170" i="2"/>
  <c r="NM1170" i="2"/>
  <c r="NN1176" i="2"/>
  <c r="NN1172" i="2"/>
  <c r="NM1171" i="2"/>
  <c r="NO1171" i="2"/>
  <c r="NN1170" i="2"/>
  <c r="KH1194" i="2"/>
  <c r="KH1193" i="2"/>
  <c r="KG1193" i="2"/>
  <c r="KG1194" i="2"/>
  <c r="FG1162" i="2"/>
  <c r="FH1158" i="2"/>
  <c r="FF1164" i="2"/>
  <c r="FG1158" i="2"/>
  <c r="FE1162" i="2"/>
  <c r="FH1157" i="2"/>
  <c r="FF1163" i="2"/>
  <c r="FG1161" i="2"/>
  <c r="FH1156" i="2"/>
  <c r="FE1159" i="2"/>
  <c r="FE1161" i="2"/>
  <c r="FH1155" i="2"/>
  <c r="FG1160" i="2"/>
  <c r="FE1195" i="2"/>
  <c r="FE1160" i="2"/>
  <c r="FE1166" i="2"/>
  <c r="FG1159" i="2"/>
  <c r="FE1165" i="2"/>
  <c r="FE1158" i="2"/>
  <c r="FF1162" i="2"/>
  <c r="FG1157" i="2"/>
  <c r="FF1161" i="2"/>
  <c r="FE1157" i="2"/>
  <c r="FF1160" i="2"/>
  <c r="FG1156" i="2"/>
  <c r="FF1159" i="2"/>
  <c r="FE1181" i="2" a="1"/>
  <c r="FE1156" i="2"/>
  <c r="FF1158" i="2"/>
  <c r="FE1179" i="2" a="1"/>
  <c r="FG1155" i="2"/>
  <c r="FF1157" i="2"/>
  <c r="FE1177" i="2" a="1"/>
  <c r="FE1155" i="2"/>
  <c r="FF1156" i="2"/>
  <c r="FH1166" i="2"/>
  <c r="FG1166" i="2"/>
  <c r="FF1155" i="2"/>
  <c r="FF1166" i="2"/>
  <c r="FG1165" i="2"/>
  <c r="FH1165" i="2"/>
  <c r="FH1164" i="2"/>
  <c r="FF1165" i="2"/>
  <c r="FH1163" i="2"/>
  <c r="FG1164" i="2"/>
  <c r="FH1162" i="2"/>
  <c r="FE1163" i="2"/>
  <c r="FE1164" i="2"/>
  <c r="FH1161" i="2"/>
  <c r="FG1163" i="2"/>
  <c r="FH1160" i="2"/>
  <c r="FH1159" i="2"/>
  <c r="FR1190" i="2"/>
  <c r="FR1189" i="2"/>
  <c r="FQ1190" i="2"/>
  <c r="FQ1189" i="2"/>
  <c r="NI1175" i="2"/>
  <c r="NG1175" i="2"/>
  <c r="NH1174" i="2"/>
  <c r="NI1173" i="2"/>
  <c r="NG1173" i="2"/>
  <c r="NI1174" i="2"/>
  <c r="NH1173" i="2"/>
  <c r="NI1176" i="2"/>
  <c r="NH1175" i="2"/>
  <c r="NG1174" i="2"/>
  <c r="AU1194" i="2"/>
  <c r="AU1193" i="2"/>
  <c r="AV1194" i="2"/>
  <c r="AV1193" i="2"/>
  <c r="DC1188" i="2"/>
  <c r="DC1187" i="2"/>
  <c r="DD1187" i="2"/>
  <c r="DD1188" i="2"/>
  <c r="MP1176" i="2"/>
  <c r="MP1172" i="2"/>
  <c r="MO1171" i="2"/>
  <c r="MQ1171" i="2"/>
  <c r="MP1170" i="2"/>
  <c r="MO1170" i="2"/>
  <c r="MQ1172" i="2"/>
  <c r="MO1172" i="2"/>
  <c r="MP1171" i="2"/>
  <c r="MQ1170" i="2"/>
  <c r="KH1186" i="2"/>
  <c r="KH1185" i="2"/>
  <c r="KG1186" i="2"/>
  <c r="KG1185" i="2"/>
  <c r="RF1188" i="2"/>
  <c r="RF1187" i="2"/>
  <c r="RE1187" i="2"/>
  <c r="RE1188" i="2"/>
  <c r="CQ1192" i="2"/>
  <c r="CQ1191" i="2"/>
  <c r="CR1192" i="2"/>
  <c r="CR1191" i="2"/>
  <c r="BG1178" i="2"/>
  <c r="BG1177" i="2"/>
  <c r="BH1177" i="2"/>
  <c r="BH1178" i="2"/>
  <c r="EG1190" i="2"/>
  <c r="EG1189" i="2"/>
  <c r="EH1190" i="2"/>
  <c r="EH1189" i="2"/>
  <c r="MD1188" i="2"/>
  <c r="MD1187" i="2"/>
  <c r="MC1188" i="2"/>
  <c r="MC1187" i="2"/>
  <c r="QT1194" i="2"/>
  <c r="QT1193" i="2"/>
  <c r="QS1194" i="2"/>
  <c r="QS1193" i="2"/>
  <c r="NB1194" i="2"/>
  <c r="NB1193" i="2"/>
  <c r="NA1194" i="2"/>
  <c r="NA1193" i="2"/>
  <c r="K1191" i="2"/>
  <c r="K1192" i="2"/>
  <c r="L1192" i="2"/>
  <c r="L1191" i="2"/>
  <c r="BS1194" i="2"/>
  <c r="BS1193" i="2"/>
  <c r="BT1194" i="2"/>
  <c r="BT1193" i="2"/>
  <c r="EH1194" i="2"/>
  <c r="EH1193" i="2"/>
  <c r="EG1193" i="2"/>
  <c r="EG1194" i="2"/>
  <c r="HN1186" i="2"/>
  <c r="HN1185" i="2"/>
  <c r="HM1186" i="2"/>
  <c r="HM1185" i="2"/>
  <c r="AQ1169" i="2"/>
  <c r="AP1168" i="2"/>
  <c r="AO1167" i="2"/>
  <c r="AO1169" i="2"/>
  <c r="AQ1167" i="2"/>
  <c r="AO1176" i="2"/>
  <c r="AP1169" i="2"/>
  <c r="AQ1168" i="2"/>
  <c r="AP1167" i="2"/>
  <c r="AO1168" i="2"/>
  <c r="EH1182" i="2"/>
  <c r="EH1181" i="2"/>
  <c r="EG1181" i="2"/>
  <c r="EG1182" i="2"/>
  <c r="JV1191" i="2"/>
  <c r="JU1191" i="2"/>
  <c r="JU1192" i="2"/>
  <c r="JV1192" i="2"/>
  <c r="TH1187" i="2"/>
  <c r="TH1188" i="2"/>
  <c r="TG1188" i="2"/>
  <c r="TG1187" i="2"/>
  <c r="AP1179" i="2"/>
  <c r="AO1179" i="2"/>
  <c r="AO1180" i="2"/>
  <c r="AP1180" i="2"/>
  <c r="CL1186" i="2"/>
  <c r="CL1185" i="2"/>
  <c r="CK1185" i="2"/>
  <c r="CK1186" i="2"/>
  <c r="TS1186" i="2"/>
  <c r="TS1185" i="2"/>
  <c r="TT1185" i="2"/>
  <c r="TT1186" i="2"/>
  <c r="FK1189" i="2"/>
  <c r="FL1190" i="2"/>
  <c r="FL1189" i="2"/>
  <c r="FK1190" i="2"/>
  <c r="LW1190" i="2"/>
  <c r="LW1189" i="2"/>
  <c r="LX1190" i="2"/>
  <c r="LX1189" i="2"/>
  <c r="OL1192" i="2"/>
  <c r="OL1191" i="2"/>
  <c r="OK1191" i="2"/>
  <c r="OK1192" i="2"/>
  <c r="RR1188" i="2"/>
  <c r="RR1187" i="2"/>
  <c r="RQ1188" i="2"/>
  <c r="RQ1187" i="2"/>
  <c r="SI1186" i="2"/>
  <c r="SI1185" i="2"/>
  <c r="SJ1186" i="2"/>
  <c r="SJ1185" i="2"/>
  <c r="JV1188" i="2"/>
  <c r="JV1187" i="2"/>
  <c r="JU1187" i="2"/>
  <c r="JU1188" i="2"/>
  <c r="HZ1186" i="2"/>
  <c r="HZ1185" i="2"/>
  <c r="HY1185" i="2"/>
  <c r="HY1186" i="2"/>
  <c r="SI1159" i="2"/>
  <c r="SI1166" i="2"/>
  <c r="SK1158" i="2"/>
  <c r="SI1165" i="2"/>
  <c r="SI1158" i="2"/>
  <c r="SJ1164" i="2"/>
  <c r="SK1157" i="2"/>
  <c r="SJ1163" i="2"/>
  <c r="SI1157" i="2"/>
  <c r="SJ1162" i="2"/>
  <c r="SK1156" i="2"/>
  <c r="SJ1161" i="2"/>
  <c r="SI1156" i="2"/>
  <c r="SJ1160" i="2"/>
  <c r="SK1155" i="2"/>
  <c r="SJ1159" i="2"/>
  <c r="SI1195" i="2"/>
  <c r="SI1155" i="2"/>
  <c r="SJ1158" i="2"/>
  <c r="SL1166" i="2"/>
  <c r="SI1181" i="2" a="1"/>
  <c r="SJ1157" i="2"/>
  <c r="SJ1166" i="2"/>
  <c r="SI1179" i="2" a="1"/>
  <c r="SJ1156" i="2"/>
  <c r="SL1165" i="2"/>
  <c r="SI1177" i="2" a="1"/>
  <c r="SJ1155" i="2"/>
  <c r="SJ1165" i="2"/>
  <c r="SK1166" i="2"/>
  <c r="SK1164" i="2"/>
  <c r="SK1165" i="2"/>
  <c r="SI1164" i="2"/>
  <c r="SL1164" i="2"/>
  <c r="SK1163" i="2"/>
  <c r="SL1163" i="2"/>
  <c r="SI1163" i="2"/>
  <c r="SL1162" i="2"/>
  <c r="SK1162" i="2"/>
  <c r="SL1161" i="2"/>
  <c r="SI1162" i="2"/>
  <c r="SL1160" i="2"/>
  <c r="SK1161" i="2"/>
  <c r="SL1159" i="2"/>
  <c r="SL1155" i="2"/>
  <c r="SI1161" i="2"/>
  <c r="SL1158" i="2"/>
  <c r="SK1160" i="2"/>
  <c r="SL1157" i="2"/>
  <c r="SI1160" i="2"/>
  <c r="SL1156" i="2"/>
  <c r="SK1159" i="2"/>
  <c r="HZ1190" i="2"/>
  <c r="HY1189" i="2"/>
  <c r="HY1190" i="2"/>
  <c r="HZ1189" i="2"/>
  <c r="HG1184" i="2"/>
  <c r="HG1183" i="2"/>
  <c r="HH1184" i="2"/>
  <c r="HH1183" i="2"/>
  <c r="GJ1176" i="2"/>
  <c r="GJ1172" i="2"/>
  <c r="GK1171" i="2"/>
  <c r="GI1171" i="2"/>
  <c r="GJ1170" i="2"/>
  <c r="GK1172" i="2"/>
  <c r="GJ1171" i="2"/>
  <c r="GI1170" i="2"/>
  <c r="GI1172" i="2"/>
  <c r="GK1170" i="2"/>
  <c r="KY1194" i="2"/>
  <c r="KY1193" i="2"/>
  <c r="KZ1194" i="2"/>
  <c r="KZ1193" i="2"/>
  <c r="PV1186" i="2"/>
  <c r="PV1185" i="2"/>
  <c r="PU1186" i="2"/>
  <c r="PU1185" i="2"/>
  <c r="K1184" i="2"/>
  <c r="K1183" i="2"/>
  <c r="L1183" i="2"/>
  <c r="L1184" i="2"/>
  <c r="QT1184" i="2"/>
  <c r="QT1183" i="2"/>
  <c r="QS1184" i="2"/>
  <c r="QS1183" i="2"/>
  <c r="JV1180" i="2"/>
  <c r="JV1179" i="2"/>
  <c r="JU1179" i="2"/>
  <c r="JU1180" i="2"/>
  <c r="FR1191" i="2"/>
  <c r="FQ1192" i="2"/>
  <c r="FQ1191" i="2"/>
  <c r="FR1192" i="2"/>
  <c r="DJ1178" i="2"/>
  <c r="DJ1177" i="2"/>
  <c r="DI1177" i="2"/>
  <c r="DI1178" i="2"/>
  <c r="US1174" i="2"/>
  <c r="UR1173" i="2"/>
  <c r="US1176" i="2"/>
  <c r="UR1175" i="2"/>
  <c r="UQ1174" i="2"/>
  <c r="US1175" i="2"/>
  <c r="UQ1175" i="2"/>
  <c r="UR1174" i="2"/>
  <c r="US1173" i="2"/>
  <c r="UQ1173" i="2"/>
  <c r="LY1169" i="2"/>
  <c r="LW1169" i="2"/>
  <c r="LX1168" i="2"/>
  <c r="LY1167" i="2"/>
  <c r="LW1167" i="2"/>
  <c r="LY1168" i="2"/>
  <c r="LX1167" i="2"/>
  <c r="LW1176" i="2"/>
  <c r="LX1169" i="2"/>
  <c r="LW1168" i="2"/>
  <c r="PE1157" i="2"/>
  <c r="PD1163" i="2"/>
  <c r="PD1166" i="2"/>
  <c r="PD1165" i="2"/>
  <c r="PC1157" i="2"/>
  <c r="PD1162" i="2"/>
  <c r="PD1155" i="2"/>
  <c r="PE1156" i="2"/>
  <c r="PD1161" i="2"/>
  <c r="PD1156" i="2"/>
  <c r="PC1156" i="2"/>
  <c r="PD1160" i="2"/>
  <c r="PE1155" i="2"/>
  <c r="PD1159" i="2"/>
  <c r="PF1165" i="2"/>
  <c r="PF1162" i="2"/>
  <c r="PC1195" i="2"/>
  <c r="PC1155" i="2"/>
  <c r="PD1158" i="2"/>
  <c r="PE1165" i="2"/>
  <c r="PF1164" i="2"/>
  <c r="PF1163" i="2"/>
  <c r="PF1166" i="2"/>
  <c r="PE1166" i="2"/>
  <c r="PD1157" i="2"/>
  <c r="PE1164" i="2"/>
  <c r="PC1164" i="2"/>
  <c r="PF1161" i="2"/>
  <c r="PD1164" i="2"/>
  <c r="PE1163" i="2"/>
  <c r="PF1160" i="2"/>
  <c r="PC1163" i="2"/>
  <c r="PF1159" i="2"/>
  <c r="PE1162" i="2"/>
  <c r="PF1158" i="2"/>
  <c r="PC1162" i="2"/>
  <c r="PF1157" i="2"/>
  <c r="PE1161" i="2"/>
  <c r="PF1156" i="2"/>
  <c r="PC1158" i="2"/>
  <c r="PC1161" i="2"/>
  <c r="PF1155" i="2"/>
  <c r="PE1160" i="2"/>
  <c r="PC1181" i="2" a="1"/>
  <c r="PC1160" i="2"/>
  <c r="PC1179" i="2" a="1"/>
  <c r="PE1159" i="2"/>
  <c r="PC1177" i="2" a="1"/>
  <c r="PC1159" i="2"/>
  <c r="PC1166" i="2"/>
  <c r="PE1158" i="2"/>
  <c r="PC1165" i="2"/>
  <c r="R1192" i="2"/>
  <c r="R1191" i="2"/>
  <c r="Q1191" i="2"/>
  <c r="Q1192" i="2"/>
  <c r="R1194" i="2"/>
  <c r="R1193" i="2"/>
  <c r="Q1193" i="2"/>
  <c r="Q1194" i="2"/>
  <c r="CL1194" i="2"/>
  <c r="CL1193" i="2"/>
  <c r="CK1193" i="2"/>
  <c r="CK1194" i="2"/>
  <c r="QT1192" i="2"/>
  <c r="QT1191" i="2"/>
  <c r="QS1192" i="2"/>
  <c r="QS1191" i="2"/>
  <c r="MO1176" i="2"/>
  <c r="MP1169" i="2"/>
  <c r="MQ1168" i="2"/>
  <c r="MO1168" i="2"/>
  <c r="MP1167" i="2"/>
  <c r="MQ1169" i="2"/>
  <c r="MP1168" i="2"/>
  <c r="MO1167" i="2"/>
  <c r="MO1169" i="2"/>
  <c r="MQ1167" i="2"/>
  <c r="GP1194" i="2"/>
  <c r="GP1193" i="2"/>
  <c r="GO1194" i="2"/>
  <c r="GO1193" i="2"/>
  <c r="EH1191" i="2"/>
  <c r="EG1191" i="2"/>
  <c r="EG1192" i="2"/>
  <c r="EH1192" i="2"/>
  <c r="EM1186" i="2"/>
  <c r="EM1185" i="2"/>
  <c r="EN1186" i="2"/>
  <c r="EN1185" i="2"/>
  <c r="QA1188" i="2"/>
  <c r="QA1187" i="2"/>
  <c r="QB1187" i="2"/>
  <c r="QB1188" i="2"/>
  <c r="ET1186" i="2"/>
  <c r="ET1185" i="2"/>
  <c r="ES1186" i="2"/>
  <c r="ES1185" i="2"/>
  <c r="JV1194" i="2"/>
  <c r="JV1193" i="2"/>
  <c r="JU1193" i="2"/>
  <c r="JU1194" i="2"/>
  <c r="MC1179" i="2" a="1"/>
  <c r="ME1155" i="2"/>
  <c r="MD1157" i="2"/>
  <c r="MC1177" i="2" a="1"/>
  <c r="MC1155" i="2"/>
  <c r="MD1156" i="2"/>
  <c r="MF1166" i="2"/>
  <c r="MC1195" i="2"/>
  <c r="MD1155" i="2"/>
  <c r="MD1166" i="2"/>
  <c r="ME1166" i="2"/>
  <c r="MF1165" i="2"/>
  <c r="ME1165" i="2"/>
  <c r="MD1165" i="2"/>
  <c r="MF1164" i="2"/>
  <c r="ME1164" i="2"/>
  <c r="MF1163" i="2"/>
  <c r="MC1164" i="2"/>
  <c r="MF1162" i="2"/>
  <c r="ME1163" i="2"/>
  <c r="MF1161" i="2"/>
  <c r="MC1163" i="2"/>
  <c r="MF1160" i="2"/>
  <c r="ME1162" i="2"/>
  <c r="MF1159" i="2"/>
  <c r="MC1162" i="2"/>
  <c r="MF1158" i="2"/>
  <c r="ME1161" i="2"/>
  <c r="MF1157" i="2"/>
  <c r="MC1161" i="2"/>
  <c r="MF1156" i="2"/>
  <c r="ME1160" i="2"/>
  <c r="MF1155" i="2"/>
  <c r="MC1160" i="2"/>
  <c r="MC1166" i="2"/>
  <c r="ME1159" i="2"/>
  <c r="MC1165" i="2"/>
  <c r="MC1159" i="2"/>
  <c r="MD1164" i="2"/>
  <c r="ME1158" i="2"/>
  <c r="MD1163" i="2"/>
  <c r="MC1158" i="2"/>
  <c r="MD1162" i="2"/>
  <c r="MD1158" i="2"/>
  <c r="ME1157" i="2"/>
  <c r="MD1161" i="2"/>
  <c r="MC1156" i="2"/>
  <c r="MC1157" i="2"/>
  <c r="MD1160" i="2"/>
  <c r="MC1181" i="2" a="1"/>
  <c r="ME1156" i="2"/>
  <c r="MD1159" i="2"/>
  <c r="TS1184" i="2"/>
  <c r="TS1183" i="2"/>
  <c r="TT1183" i="2"/>
  <c r="TT1184" i="2"/>
  <c r="FK1192" i="2"/>
  <c r="FK1191" i="2"/>
  <c r="FL1191" i="2"/>
  <c r="FL1192" i="2"/>
  <c r="LW1192" i="2"/>
  <c r="LW1191" i="2"/>
  <c r="LX1192" i="2"/>
  <c r="LX1191" i="2"/>
  <c r="OL1181" i="2"/>
  <c r="OK1181" i="2"/>
  <c r="OK1182" i="2"/>
  <c r="OL1182" i="2"/>
  <c r="OL1194" i="2"/>
  <c r="OL1193" i="2"/>
  <c r="OK1193" i="2"/>
  <c r="OK1194" i="2"/>
  <c r="RR1184" i="2"/>
  <c r="RR1183" i="2"/>
  <c r="RQ1184" i="2"/>
  <c r="RQ1183" i="2"/>
  <c r="SJ1187" i="2"/>
  <c r="SJ1188" i="2"/>
  <c r="SI1188" i="2"/>
  <c r="SI1187" i="2"/>
  <c r="W1186" i="2"/>
  <c r="W1185" i="2"/>
  <c r="X1186" i="2"/>
  <c r="X1185" i="2"/>
  <c r="HZ1188" i="2"/>
  <c r="HZ1187" i="2"/>
  <c r="HY1187" i="2"/>
  <c r="HY1188" i="2"/>
  <c r="NZ1194" i="2"/>
  <c r="NZ1193" i="2"/>
  <c r="NY1194" i="2"/>
  <c r="NY1193" i="2"/>
  <c r="HZ1191" i="2"/>
  <c r="HY1191" i="2"/>
  <c r="HY1192" i="2"/>
  <c r="HZ1192" i="2"/>
  <c r="HG1186" i="2"/>
  <c r="HG1185" i="2"/>
  <c r="HH1186" i="2"/>
  <c r="HH1185" i="2"/>
  <c r="SE1158" i="2"/>
  <c r="SD1163" i="2"/>
  <c r="SC1155" i="2"/>
  <c r="SC1158" i="2"/>
  <c r="SD1162" i="2"/>
  <c r="SE1157" i="2"/>
  <c r="SD1161" i="2"/>
  <c r="SC1157" i="2"/>
  <c r="SD1160" i="2"/>
  <c r="SE1156" i="2"/>
  <c r="SD1159" i="2"/>
  <c r="SC1177" i="2" a="1"/>
  <c r="SC1181" i="2" a="1"/>
  <c r="SC1156" i="2"/>
  <c r="SD1158" i="2"/>
  <c r="SD1156" i="2"/>
  <c r="SC1179" i="2" a="1"/>
  <c r="SE1155" i="2"/>
  <c r="SD1157" i="2"/>
  <c r="SF1166" i="2"/>
  <c r="SE1166" i="2"/>
  <c r="SD1155" i="2"/>
  <c r="SD1166" i="2"/>
  <c r="SE1165" i="2"/>
  <c r="SF1165" i="2"/>
  <c r="SF1164" i="2"/>
  <c r="SD1165" i="2"/>
  <c r="SF1163" i="2"/>
  <c r="SE1164" i="2"/>
  <c r="SF1162" i="2"/>
  <c r="SC1164" i="2"/>
  <c r="SF1161" i="2"/>
  <c r="SE1163" i="2"/>
  <c r="SF1160" i="2"/>
  <c r="SC1163" i="2"/>
  <c r="SF1159" i="2"/>
  <c r="SE1162" i="2"/>
  <c r="SF1158" i="2"/>
  <c r="SC1162" i="2"/>
  <c r="SF1157" i="2"/>
  <c r="SE1161" i="2"/>
  <c r="SF1156" i="2"/>
  <c r="SC1161" i="2"/>
  <c r="SF1155" i="2"/>
  <c r="SE1160" i="2"/>
  <c r="SC1195" i="2"/>
  <c r="SC1159" i="2"/>
  <c r="SC1160" i="2"/>
  <c r="SC1166" i="2"/>
  <c r="SE1159" i="2"/>
  <c r="SC1165" i="2"/>
  <c r="SD1164" i="2"/>
  <c r="KY1192" i="2"/>
  <c r="KZ1191" i="2"/>
  <c r="KY1191" i="2"/>
  <c r="KZ1192" i="2"/>
  <c r="BC1161" i="2"/>
  <c r="BD1157" i="2"/>
  <c r="BA1161" i="2"/>
  <c r="BD1156" i="2"/>
  <c r="BC1160" i="2"/>
  <c r="BD1155" i="2"/>
  <c r="BA1160" i="2"/>
  <c r="BA1166" i="2"/>
  <c r="BC1159" i="2"/>
  <c r="BA1165" i="2"/>
  <c r="BA1159" i="2"/>
  <c r="BB1164" i="2"/>
  <c r="BC1158" i="2"/>
  <c r="BB1163" i="2"/>
  <c r="BA1158" i="2"/>
  <c r="BB1162" i="2"/>
  <c r="BC1157" i="2"/>
  <c r="BB1161" i="2"/>
  <c r="BA1157" i="2"/>
  <c r="BB1160" i="2"/>
  <c r="BC1156" i="2"/>
  <c r="BB1159" i="2"/>
  <c r="BA1181" i="2" a="1"/>
  <c r="BA1156" i="2"/>
  <c r="BB1158" i="2"/>
  <c r="BA1179" i="2" a="1"/>
  <c r="BC1155" i="2"/>
  <c r="BB1157" i="2"/>
  <c r="BA1177" i="2" a="1"/>
  <c r="BA1155" i="2"/>
  <c r="BB1156" i="2"/>
  <c r="BD1166" i="2"/>
  <c r="BA1195" i="2"/>
  <c r="BB1155" i="2"/>
  <c r="BB1166" i="2"/>
  <c r="BC1166" i="2"/>
  <c r="BD1165" i="2"/>
  <c r="BC1165" i="2"/>
  <c r="BB1165" i="2"/>
  <c r="BD1164" i="2"/>
  <c r="BC1164" i="2"/>
  <c r="BD1163" i="2"/>
  <c r="BA1164" i="2"/>
  <c r="BD1162" i="2"/>
  <c r="BC1163" i="2"/>
  <c r="BD1161" i="2"/>
  <c r="BA1162" i="2"/>
  <c r="BA1163" i="2"/>
  <c r="BD1160" i="2"/>
  <c r="BC1162" i="2"/>
  <c r="BD1159" i="2"/>
  <c r="BD1158" i="2"/>
  <c r="AW1169" i="2"/>
  <c r="AU1169" i="2"/>
  <c r="AV1168" i="2"/>
  <c r="AW1167" i="2"/>
  <c r="AU1167" i="2"/>
  <c r="AW1168" i="2"/>
  <c r="AV1167" i="2"/>
  <c r="AU1176" i="2"/>
  <c r="AV1169" i="2"/>
  <c r="AU1168" i="2"/>
  <c r="K1186" i="2"/>
  <c r="K1185" i="2"/>
  <c r="L1185" i="2"/>
  <c r="L1186" i="2"/>
  <c r="RF1190" i="2"/>
  <c r="RF1189" i="2"/>
  <c r="RE1189" i="2"/>
  <c r="RE1190" i="2"/>
  <c r="QT1186" i="2"/>
  <c r="QT1185" i="2"/>
  <c r="QS1186" i="2"/>
  <c r="QS1185" i="2"/>
  <c r="UE1159" i="2"/>
  <c r="UE1166" i="2"/>
  <c r="UG1158" i="2"/>
  <c r="UE1165" i="2"/>
  <c r="UE1158" i="2"/>
  <c r="UF1164" i="2"/>
  <c r="UG1157" i="2"/>
  <c r="UF1163" i="2"/>
  <c r="UE1157" i="2"/>
  <c r="UF1162" i="2"/>
  <c r="UG1156" i="2"/>
  <c r="UF1161" i="2"/>
  <c r="UE1156" i="2"/>
  <c r="UF1160" i="2"/>
  <c r="UG1155" i="2"/>
  <c r="UF1159" i="2"/>
  <c r="UE1195" i="2"/>
  <c r="UE1155" i="2"/>
  <c r="UF1158" i="2"/>
  <c r="UH1166" i="2"/>
  <c r="UE1181" i="2" a="1"/>
  <c r="UF1157" i="2"/>
  <c r="UF1166" i="2"/>
  <c r="UE1179" i="2" a="1"/>
  <c r="UF1156" i="2"/>
  <c r="UH1165" i="2"/>
  <c r="UE1177" i="2" a="1"/>
  <c r="UF1155" i="2"/>
  <c r="UF1165" i="2"/>
  <c r="UG1166" i="2"/>
  <c r="UG1164" i="2"/>
  <c r="UG1165" i="2"/>
  <c r="UE1164" i="2"/>
  <c r="UH1164" i="2"/>
  <c r="UG1163" i="2"/>
  <c r="UH1163" i="2"/>
  <c r="UE1163" i="2"/>
  <c r="UH1162" i="2"/>
  <c r="UG1162" i="2"/>
  <c r="UH1161" i="2"/>
  <c r="UE1162" i="2"/>
  <c r="UH1160" i="2"/>
  <c r="UG1161" i="2"/>
  <c r="UH1159" i="2"/>
  <c r="UE1161" i="2"/>
  <c r="UH1158" i="2"/>
  <c r="UG1160" i="2"/>
  <c r="UH1157" i="2"/>
  <c r="UG1159" i="2"/>
  <c r="UE1160" i="2"/>
  <c r="UH1156" i="2"/>
  <c r="UH1155" i="2"/>
  <c r="CQ1184" i="2"/>
  <c r="CQ1183" i="2"/>
  <c r="CR1184" i="2"/>
  <c r="CR1183" i="2"/>
  <c r="VJ1192" i="2"/>
  <c r="VJ1191" i="2"/>
  <c r="VI1192" i="2"/>
  <c r="VI1191" i="2"/>
  <c r="KT1182" i="2"/>
  <c r="KT1181" i="2"/>
  <c r="KS1181" i="2"/>
  <c r="KS1182" i="2"/>
  <c r="FR1194" i="2"/>
  <c r="FR1193" i="2"/>
  <c r="FQ1194" i="2"/>
  <c r="FQ1193" i="2"/>
  <c r="IW1176" i="2"/>
  <c r="IW1167" i="2"/>
  <c r="IW1169" i="2"/>
  <c r="IX1169" i="2"/>
  <c r="IY1168" i="2"/>
  <c r="IX1168" i="2"/>
  <c r="IW1168" i="2"/>
  <c r="IX1167" i="2"/>
  <c r="IY1169" i="2"/>
  <c r="IY1167" i="2"/>
  <c r="AU1190" i="2"/>
  <c r="AU1189" i="2"/>
  <c r="AV1190" i="2"/>
  <c r="AV1189" i="2"/>
  <c r="DC1184" i="2"/>
  <c r="DC1183" i="2"/>
  <c r="DD1183" i="2"/>
  <c r="DD1184" i="2"/>
  <c r="AP1178" i="2"/>
  <c r="AP1177" i="2"/>
  <c r="AO1177" i="2"/>
  <c r="AO1178" i="2"/>
  <c r="CQ1194" i="2"/>
  <c r="CQ1193" i="2"/>
  <c r="CR1194" i="2"/>
  <c r="CR1193" i="2"/>
  <c r="RR1192" i="2"/>
  <c r="RR1191" i="2"/>
  <c r="RQ1192" i="2"/>
  <c r="RQ1191" i="2"/>
  <c r="MV1187" i="2"/>
  <c r="MV1188" i="2"/>
  <c r="MU1188" i="2"/>
  <c r="MU1187" i="2"/>
  <c r="NT1165" i="2"/>
  <c r="NU1166" i="2"/>
  <c r="NV1159" i="2"/>
  <c r="NU1164" i="2"/>
  <c r="NU1165" i="2"/>
  <c r="NS1164" i="2"/>
  <c r="NV1164" i="2"/>
  <c r="NU1163" i="2"/>
  <c r="NV1163" i="2"/>
  <c r="NS1163" i="2"/>
  <c r="NV1162" i="2"/>
  <c r="NU1162" i="2"/>
  <c r="NV1161" i="2"/>
  <c r="NS1162" i="2"/>
  <c r="NV1160" i="2"/>
  <c r="NU1161" i="2"/>
  <c r="NS1161" i="2"/>
  <c r="NV1158" i="2"/>
  <c r="NU1160" i="2"/>
  <c r="NV1157" i="2"/>
  <c r="NS1160" i="2"/>
  <c r="NV1156" i="2"/>
  <c r="NU1159" i="2"/>
  <c r="NV1155" i="2"/>
  <c r="NS1159" i="2"/>
  <c r="NS1166" i="2"/>
  <c r="NU1158" i="2"/>
  <c r="NS1165" i="2"/>
  <c r="NS1158" i="2"/>
  <c r="NT1164" i="2"/>
  <c r="NU1157" i="2"/>
  <c r="NT1163" i="2"/>
  <c r="NS1157" i="2"/>
  <c r="NT1162" i="2"/>
  <c r="NU1156" i="2"/>
  <c r="NT1161" i="2"/>
  <c r="NS1156" i="2"/>
  <c r="NT1160" i="2"/>
  <c r="NU1155" i="2"/>
  <c r="NT1159" i="2"/>
  <c r="NT1155" i="2"/>
  <c r="NS1195" i="2"/>
  <c r="NS1155" i="2"/>
  <c r="NT1158" i="2"/>
  <c r="NV1166" i="2"/>
  <c r="NS1181" i="2" a="1"/>
  <c r="NT1157" i="2"/>
  <c r="NS1177" i="2" a="1"/>
  <c r="NT1166" i="2"/>
  <c r="NS1179" i="2" a="1"/>
  <c r="NT1156" i="2"/>
  <c r="NV1165" i="2"/>
  <c r="BB1194" i="2"/>
  <c r="BB1193" i="2"/>
  <c r="BA1193" i="2"/>
  <c r="BA1194" i="2"/>
  <c r="RW1194" i="2"/>
  <c r="RW1193" i="2"/>
  <c r="RX1193" i="2"/>
  <c r="RX1194" i="2"/>
  <c r="SI1190" i="2"/>
  <c r="SI1189" i="2"/>
  <c r="SJ1190" i="2"/>
  <c r="SJ1189" i="2"/>
  <c r="MU1184" i="2"/>
  <c r="MU1183" i="2"/>
  <c r="MV1184" i="2"/>
  <c r="MV1183" i="2"/>
  <c r="OL1175" i="2"/>
  <c r="OM1176" i="2"/>
  <c r="OM1174" i="2"/>
  <c r="OK1174" i="2"/>
  <c r="OL1173" i="2"/>
  <c r="OK1175" i="2"/>
  <c r="OM1173" i="2"/>
  <c r="OM1175" i="2"/>
  <c r="OL1174" i="2"/>
  <c r="OK1173" i="2"/>
  <c r="UE1184" i="2"/>
  <c r="UE1183" i="2"/>
  <c r="UF1184" i="2"/>
  <c r="UF1183" i="2"/>
  <c r="MP1173" i="2"/>
  <c r="MO1174" i="2"/>
  <c r="MQ1176" i="2"/>
  <c r="MQ1174" i="2"/>
  <c r="MP1175" i="2"/>
  <c r="MO1175" i="2"/>
  <c r="MQ1173" i="2"/>
  <c r="MQ1175" i="2"/>
  <c r="MP1174" i="2"/>
  <c r="MO1173" i="2"/>
  <c r="SP1194" i="2"/>
  <c r="SP1193" i="2"/>
  <c r="SO1194" i="2"/>
  <c r="SO1193" i="2"/>
  <c r="SP1192" i="2"/>
  <c r="SP1191" i="2"/>
  <c r="SO1192" i="2"/>
  <c r="SO1191" i="2"/>
  <c r="EH1178" i="2"/>
  <c r="EH1177" i="2"/>
  <c r="EG1177" i="2"/>
  <c r="EG1178" i="2"/>
  <c r="HP1165" i="2"/>
  <c r="HO1165" i="2"/>
  <c r="HN1165" i="2"/>
  <c r="HP1164" i="2"/>
  <c r="HO1164" i="2"/>
  <c r="HP1163" i="2"/>
  <c r="HM1164" i="2"/>
  <c r="HP1162" i="2"/>
  <c r="HO1163" i="2"/>
  <c r="HP1161" i="2"/>
  <c r="HM1163" i="2"/>
  <c r="HP1160" i="2"/>
  <c r="HO1162" i="2"/>
  <c r="HP1159" i="2"/>
  <c r="HM1162" i="2"/>
  <c r="HP1158" i="2"/>
  <c r="HO1161" i="2"/>
  <c r="HP1157" i="2"/>
  <c r="HM1161" i="2"/>
  <c r="HP1156" i="2"/>
  <c r="HO1160" i="2"/>
  <c r="HP1155" i="2"/>
  <c r="HM1160" i="2"/>
  <c r="HM1166" i="2"/>
  <c r="HO1159" i="2"/>
  <c r="HM1165" i="2"/>
  <c r="HM1159" i="2"/>
  <c r="HN1164" i="2"/>
  <c r="HO1158" i="2"/>
  <c r="HN1163" i="2"/>
  <c r="HM1158" i="2"/>
  <c r="HN1162" i="2"/>
  <c r="HO1157" i="2"/>
  <c r="HN1161" i="2"/>
  <c r="HM1157" i="2"/>
  <c r="HN1160" i="2"/>
  <c r="HO1156" i="2"/>
  <c r="HN1159" i="2"/>
  <c r="HM1181" i="2" a="1"/>
  <c r="HM1156" i="2"/>
  <c r="HN1158" i="2"/>
  <c r="HN1166" i="2"/>
  <c r="HM1179" i="2" a="1"/>
  <c r="HO1155" i="2"/>
  <c r="HN1157" i="2"/>
  <c r="HM1177" i="2" a="1"/>
  <c r="HM1155" i="2"/>
  <c r="HN1156" i="2"/>
  <c r="HP1166" i="2"/>
  <c r="HM1195" i="2"/>
  <c r="HN1155" i="2"/>
  <c r="HO1166" i="2"/>
  <c r="ET1190" i="2"/>
  <c r="ET1189" i="2"/>
  <c r="ES1190" i="2"/>
  <c r="ES1189" i="2"/>
  <c r="FK1194" i="2"/>
  <c r="FK1193" i="2"/>
  <c r="FL1194" i="2"/>
  <c r="FL1193" i="2"/>
  <c r="OK1176" i="2"/>
  <c r="OL1169" i="2"/>
  <c r="OM1168" i="2"/>
  <c r="OK1168" i="2"/>
  <c r="OL1167" i="2"/>
  <c r="OM1169" i="2"/>
  <c r="OL1168" i="2"/>
  <c r="OK1167" i="2"/>
  <c r="OK1169" i="2"/>
  <c r="OM1167" i="2"/>
  <c r="EA1190" i="2"/>
  <c r="EA1189" i="2"/>
  <c r="EB1189" i="2"/>
  <c r="EB1190" i="2"/>
  <c r="VC1190" i="2"/>
  <c r="VC1189" i="2"/>
  <c r="VD1190" i="2"/>
  <c r="VD1189" i="2"/>
  <c r="JI1179" i="2" a="1"/>
  <c r="JK1155" i="2"/>
  <c r="JJ1157" i="2"/>
  <c r="JI1177" i="2" a="1"/>
  <c r="JI1155" i="2"/>
  <c r="JJ1156" i="2"/>
  <c r="JL1166" i="2"/>
  <c r="JI1195" i="2"/>
  <c r="JJ1155" i="2"/>
  <c r="JJ1166" i="2"/>
  <c r="JK1166" i="2"/>
  <c r="JL1165" i="2"/>
  <c r="JK1165" i="2"/>
  <c r="JJ1165" i="2"/>
  <c r="JL1164" i="2"/>
  <c r="JK1164" i="2"/>
  <c r="JL1163" i="2"/>
  <c r="JI1164" i="2"/>
  <c r="JL1162" i="2"/>
  <c r="JK1163" i="2"/>
  <c r="JL1161" i="2"/>
  <c r="JI1163" i="2"/>
  <c r="JL1160" i="2"/>
  <c r="JK1162" i="2"/>
  <c r="JL1159" i="2"/>
  <c r="JI1162" i="2"/>
  <c r="JL1158" i="2"/>
  <c r="JK1161" i="2"/>
  <c r="JL1157" i="2"/>
  <c r="JI1161" i="2"/>
  <c r="JL1156" i="2"/>
  <c r="JK1160" i="2"/>
  <c r="JL1155" i="2"/>
  <c r="JI1160" i="2"/>
  <c r="JI1166" i="2"/>
  <c r="JK1159" i="2"/>
  <c r="JI1165" i="2"/>
  <c r="JI1159" i="2"/>
  <c r="JJ1164" i="2"/>
  <c r="JK1158" i="2"/>
  <c r="JJ1163" i="2"/>
  <c r="JI1158" i="2"/>
  <c r="JJ1162" i="2"/>
  <c r="JK1157" i="2"/>
  <c r="JJ1161" i="2"/>
  <c r="JJ1158" i="2"/>
  <c r="JI1157" i="2"/>
  <c r="JJ1160" i="2"/>
  <c r="JI1156" i="2"/>
  <c r="JK1156" i="2"/>
  <c r="JJ1159" i="2"/>
  <c r="JI1181" i="2" a="1"/>
  <c r="OQ1190" i="2"/>
  <c r="OQ1189" i="2"/>
  <c r="OR1190" i="2"/>
  <c r="OR1189" i="2"/>
  <c r="UX1184" i="2"/>
  <c r="UX1183" i="2"/>
  <c r="UW1183" i="2"/>
  <c r="UW1184" i="2"/>
  <c r="PK1158" i="2"/>
  <c r="PJ1163" i="2"/>
  <c r="PJ1156" i="2"/>
  <c r="PI1158" i="2"/>
  <c r="PJ1162" i="2"/>
  <c r="PI1177" i="2" a="1"/>
  <c r="PK1157" i="2"/>
  <c r="PJ1161" i="2"/>
  <c r="PK1166" i="2"/>
  <c r="PI1157" i="2"/>
  <c r="PJ1160" i="2"/>
  <c r="PJ1155" i="2"/>
  <c r="PK1156" i="2"/>
  <c r="PJ1159" i="2"/>
  <c r="PI1181" i="2" a="1"/>
  <c r="PI1156" i="2"/>
  <c r="PJ1158" i="2"/>
  <c r="PI1155" i="2"/>
  <c r="PI1179" i="2" a="1"/>
  <c r="PK1155" i="2"/>
  <c r="PJ1157" i="2"/>
  <c r="PL1166" i="2"/>
  <c r="PJ1166" i="2"/>
  <c r="PK1165" i="2"/>
  <c r="PL1165" i="2"/>
  <c r="PL1164" i="2"/>
  <c r="PJ1165" i="2"/>
  <c r="PL1163" i="2"/>
  <c r="PK1164" i="2"/>
  <c r="PL1162" i="2"/>
  <c r="PI1164" i="2"/>
  <c r="PL1161" i="2"/>
  <c r="PK1163" i="2"/>
  <c r="PL1160" i="2"/>
  <c r="PI1163" i="2"/>
  <c r="PL1159" i="2"/>
  <c r="PK1162" i="2"/>
  <c r="PL1158" i="2"/>
  <c r="PI1162" i="2"/>
  <c r="PL1157" i="2"/>
  <c r="PK1161" i="2"/>
  <c r="PL1156" i="2"/>
  <c r="PI1161" i="2"/>
  <c r="PL1155" i="2"/>
  <c r="PI1159" i="2"/>
  <c r="PK1160" i="2"/>
  <c r="PI1195" i="2"/>
  <c r="PI1160" i="2"/>
  <c r="PI1166" i="2"/>
  <c r="PK1159" i="2"/>
  <c r="PI1165" i="2"/>
  <c r="PJ1164" i="2"/>
  <c r="NZ1192" i="2"/>
  <c r="NZ1191" i="2"/>
  <c r="NY1192" i="2"/>
  <c r="NY1191" i="2"/>
  <c r="HZ1194" i="2"/>
  <c r="HZ1193" i="2"/>
  <c r="HY1193" i="2"/>
  <c r="HY1194" i="2"/>
  <c r="HH1187" i="2"/>
  <c r="HH1188" i="2"/>
  <c r="HG1188" i="2"/>
  <c r="HG1187" i="2"/>
  <c r="GI1182" i="2"/>
  <c r="GI1181" i="2"/>
  <c r="GJ1182" i="2"/>
  <c r="GJ1181" i="2"/>
  <c r="KY1189" i="2"/>
  <c r="KZ1190" i="2"/>
  <c r="KZ1189" i="2"/>
  <c r="KY1190" i="2"/>
  <c r="PV1194" i="2"/>
  <c r="PU1193" i="2"/>
  <c r="PV1193" i="2"/>
  <c r="PU1194" i="2"/>
  <c r="K1188" i="2"/>
  <c r="K1187" i="2"/>
  <c r="L1187" i="2"/>
  <c r="L1188" i="2"/>
  <c r="RF1191" i="2"/>
  <c r="RE1191" i="2"/>
  <c r="RE1192" i="2"/>
  <c r="RF1192" i="2"/>
  <c r="NN1169" i="2"/>
  <c r="NO1168" i="2"/>
  <c r="NO1167" i="2"/>
  <c r="NM1168" i="2"/>
  <c r="NN1167" i="2"/>
  <c r="NO1169" i="2"/>
  <c r="NN1168" i="2"/>
  <c r="NM1167" i="2"/>
  <c r="NM1169" i="2"/>
  <c r="NM1176" i="2"/>
  <c r="QT1188" i="2"/>
  <c r="QT1187" i="2"/>
  <c r="QS1188" i="2"/>
  <c r="QS1187" i="2"/>
  <c r="PO1194" i="2"/>
  <c r="PO1193" i="2"/>
  <c r="PP1194" i="2"/>
  <c r="PP1193" i="2"/>
  <c r="CQ1186" i="2"/>
  <c r="CQ1185" i="2"/>
  <c r="CR1186" i="2"/>
  <c r="CR1185" i="2"/>
  <c r="VJ1190" i="2"/>
  <c r="VJ1189" i="2"/>
  <c r="VI1190" i="2"/>
  <c r="VI1189" i="2"/>
  <c r="UE1190" i="2"/>
  <c r="UE1189" i="2"/>
  <c r="UF1190" i="2"/>
  <c r="UF1189" i="2"/>
  <c r="LW1178" i="2"/>
  <c r="LW1177" i="2"/>
  <c r="LX1178" i="2"/>
  <c r="LX1177" i="2"/>
  <c r="AU1192" i="2"/>
  <c r="AU1191" i="2"/>
  <c r="AV1192" i="2"/>
  <c r="AV1191" i="2"/>
  <c r="DC1186" i="2"/>
  <c r="DC1185" i="2"/>
  <c r="DD1185" i="2"/>
  <c r="DD1186" i="2"/>
  <c r="D1191" i="2" l="1"/>
  <c r="D1222" i="2" s="1"/>
  <c r="LA1173" i="2"/>
  <c r="KY1173" i="2"/>
  <c r="LA1176" i="2"/>
  <c r="KZ1175" i="2"/>
  <c r="KY1174" i="2"/>
  <c r="LA1174" i="2"/>
  <c r="KZ1173" i="2"/>
  <c r="KZ1174" i="2"/>
  <c r="LA1175" i="2"/>
  <c r="KY1175" i="2"/>
  <c r="NB1180" i="2"/>
  <c r="NB1179" i="2"/>
  <c r="NA1180" i="2"/>
  <c r="NA1179" i="2"/>
  <c r="HA1168" i="2"/>
  <c r="HB1167" i="2"/>
  <c r="HC1169" i="2"/>
  <c r="HB1168" i="2"/>
  <c r="HA1167" i="2"/>
  <c r="HA1169" i="2"/>
  <c r="HC1167" i="2"/>
  <c r="HA1176" i="2"/>
  <c r="HB1169" i="2"/>
  <c r="HC1168" i="2"/>
  <c r="TS1180" i="2"/>
  <c r="TS1179" i="2"/>
  <c r="TT1179" i="2"/>
  <c r="TT1180" i="2"/>
  <c r="VJ1182" i="2"/>
  <c r="VJ1181" i="2"/>
  <c r="VI1182" i="2"/>
  <c r="VI1181" i="2"/>
  <c r="SO1176" i="2"/>
  <c r="SP1169" i="2"/>
  <c r="SQ1168" i="2"/>
  <c r="SO1168" i="2"/>
  <c r="SP1167" i="2"/>
  <c r="SO1169" i="2"/>
  <c r="SQ1167" i="2"/>
  <c r="SQ1169" i="2"/>
  <c r="SP1168" i="2"/>
  <c r="SO1167" i="2"/>
  <c r="IK1168" i="2"/>
  <c r="IL1167" i="2"/>
  <c r="IK1169" i="2"/>
  <c r="IM1167" i="2"/>
  <c r="IM1169" i="2"/>
  <c r="IL1168" i="2"/>
  <c r="IK1167" i="2"/>
  <c r="IK1176" i="2"/>
  <c r="IL1169" i="2"/>
  <c r="IM1168" i="2"/>
  <c r="BM1176" i="2"/>
  <c r="BN1169" i="2"/>
  <c r="BO1168" i="2"/>
  <c r="BM1168" i="2"/>
  <c r="BN1167" i="2"/>
  <c r="BO1169" i="2"/>
  <c r="BN1168" i="2"/>
  <c r="BM1167" i="2"/>
  <c r="BM1169" i="2"/>
  <c r="BO1167" i="2"/>
  <c r="GO1173" i="2"/>
  <c r="GO1175" i="2"/>
  <c r="GQ1173" i="2"/>
  <c r="GP1174" i="2"/>
  <c r="GQ1176" i="2"/>
  <c r="GP1175" i="2"/>
  <c r="GQ1174" i="2"/>
  <c r="GO1174" i="2"/>
  <c r="GP1173" i="2"/>
  <c r="GQ1175" i="2"/>
  <c r="OQ1178" i="2"/>
  <c r="OQ1177" i="2"/>
  <c r="OR1178" i="2"/>
  <c r="OR1177" i="2"/>
  <c r="IA1170" i="2"/>
  <c r="HY1170" i="2"/>
  <c r="HZ1176" i="2"/>
  <c r="HZ1172" i="2"/>
  <c r="HY1171" i="2"/>
  <c r="IA1171" i="2"/>
  <c r="HZ1170" i="2"/>
  <c r="HZ1171" i="2"/>
  <c r="IA1172" i="2"/>
  <c r="HY1172" i="2"/>
  <c r="RR1180" i="2"/>
  <c r="RR1179" i="2"/>
  <c r="RQ1180" i="2"/>
  <c r="RQ1179" i="2"/>
  <c r="GC1175" i="2"/>
  <c r="GE1176" i="2"/>
  <c r="GD1175" i="2"/>
  <c r="GE1174" i="2"/>
  <c r="GD1173" i="2"/>
  <c r="GC1174" i="2"/>
  <c r="GE1173" i="2"/>
  <c r="GE1175" i="2"/>
  <c r="GD1174" i="2"/>
  <c r="GC1173" i="2"/>
  <c r="LR1179" i="2"/>
  <c r="LQ1179" i="2"/>
  <c r="LQ1180" i="2"/>
  <c r="LR1180" i="2"/>
  <c r="TH1176" i="2"/>
  <c r="TH1172" i="2"/>
  <c r="TI1171" i="2"/>
  <c r="TG1171" i="2"/>
  <c r="TH1170" i="2"/>
  <c r="TI1172" i="2"/>
  <c r="TH1171" i="2"/>
  <c r="TG1170" i="2"/>
  <c r="TG1172" i="2"/>
  <c r="TI1170" i="2"/>
  <c r="HO1175" i="2"/>
  <c r="HM1174" i="2"/>
  <c r="HO1176" i="2"/>
  <c r="HN1173" i="2"/>
  <c r="HO1174" i="2"/>
  <c r="HN1174" i="2"/>
  <c r="HN1175" i="2"/>
  <c r="HM1173" i="2"/>
  <c r="HM1175" i="2"/>
  <c r="HO1173" i="2"/>
  <c r="EO1169" i="2"/>
  <c r="EM1169" i="2"/>
  <c r="EN1168" i="2"/>
  <c r="EO1167" i="2"/>
  <c r="EM1167" i="2"/>
  <c r="EO1168" i="2"/>
  <c r="EN1167" i="2"/>
  <c r="EM1176" i="2"/>
  <c r="EN1169" i="2"/>
  <c r="EM1168" i="2"/>
  <c r="UE1180" i="2"/>
  <c r="UE1179" i="2"/>
  <c r="UF1180" i="2"/>
  <c r="UF1179" i="2"/>
  <c r="BB1180" i="2"/>
  <c r="BB1179" i="2"/>
  <c r="BA1180" i="2"/>
  <c r="BA1179" i="2"/>
  <c r="MD1172" i="2"/>
  <c r="ME1172" i="2"/>
  <c r="MC1172" i="2"/>
  <c r="MD1170" i="2"/>
  <c r="MD1171" i="2"/>
  <c r="MD1176" i="2"/>
  <c r="MC1171" i="2"/>
  <c r="ME1170" i="2"/>
  <c r="MC1170" i="2"/>
  <c r="ME1171" i="2"/>
  <c r="PC1182" i="2"/>
  <c r="PC1181" i="2"/>
  <c r="PD1181" i="2"/>
  <c r="PD1182" i="2"/>
  <c r="SK1169" i="2"/>
  <c r="SI1169" i="2"/>
  <c r="SJ1168" i="2"/>
  <c r="SK1167" i="2"/>
  <c r="SI1167" i="2"/>
  <c r="SK1168" i="2"/>
  <c r="SJ1167" i="2"/>
  <c r="SI1176" i="2"/>
  <c r="SJ1169" i="2"/>
  <c r="SI1168" i="2"/>
  <c r="IQ1180" i="2"/>
  <c r="IQ1179" i="2"/>
  <c r="IR1179" i="2"/>
  <c r="IR1180" i="2"/>
  <c r="UK1169" i="2"/>
  <c r="UM1167" i="2"/>
  <c r="UM1169" i="2"/>
  <c r="UL1168" i="2"/>
  <c r="UK1167" i="2"/>
  <c r="UK1176" i="2"/>
  <c r="UL1169" i="2"/>
  <c r="UM1168" i="2"/>
  <c r="UL1167" i="2"/>
  <c r="UK1168" i="2"/>
  <c r="LK1174" i="2"/>
  <c r="LM1175" i="2"/>
  <c r="LK1175" i="2"/>
  <c r="LL1174" i="2"/>
  <c r="LM1173" i="2"/>
  <c r="LK1173" i="2"/>
  <c r="LM1174" i="2"/>
  <c r="LL1175" i="2"/>
  <c r="LL1173" i="2"/>
  <c r="LM1176" i="2"/>
  <c r="CQ1178" i="2"/>
  <c r="CQ1177" i="2"/>
  <c r="CR1178" i="2"/>
  <c r="CR1177" i="2"/>
  <c r="TN1178" i="2"/>
  <c r="TN1177" i="2"/>
  <c r="TM1178" i="2"/>
  <c r="TM1177" i="2"/>
  <c r="KB1176" i="2"/>
  <c r="KB1172" i="2"/>
  <c r="KC1171" i="2"/>
  <c r="KA1171" i="2"/>
  <c r="KB1170" i="2"/>
  <c r="KC1172" i="2"/>
  <c r="KB1171" i="2"/>
  <c r="KA1170" i="2"/>
  <c r="KA1172" i="2"/>
  <c r="KC1170" i="2"/>
  <c r="EA1171" i="2"/>
  <c r="EB1170" i="2"/>
  <c r="EA1172" i="2"/>
  <c r="EC1170" i="2"/>
  <c r="EC1172" i="2"/>
  <c r="EB1171" i="2"/>
  <c r="EA1170" i="2"/>
  <c r="EB1176" i="2"/>
  <c r="EB1172" i="2"/>
  <c r="EC1171" i="2"/>
  <c r="SP1178" i="2"/>
  <c r="SP1177" i="2"/>
  <c r="SO1178" i="2"/>
  <c r="SO1177" i="2"/>
  <c r="IL1178" i="2"/>
  <c r="IL1177" i="2"/>
  <c r="IK1178" i="2"/>
  <c r="IK1177" i="2"/>
  <c r="ET1180" i="2"/>
  <c r="ET1179" i="2"/>
  <c r="ES1180" i="2"/>
  <c r="ES1179" i="2"/>
  <c r="DC1182" i="2"/>
  <c r="DC1181" i="2"/>
  <c r="DD1181" i="2"/>
  <c r="DD1182" i="2"/>
  <c r="HG1182" i="2"/>
  <c r="HG1181" i="2"/>
  <c r="HH1182" i="2"/>
  <c r="HH1181" i="2"/>
  <c r="BN1176" i="2"/>
  <c r="BN1172" i="2"/>
  <c r="BM1171" i="2"/>
  <c r="BO1171" i="2"/>
  <c r="BN1170" i="2"/>
  <c r="BO1172" i="2"/>
  <c r="BM1170" i="2"/>
  <c r="BM1172" i="2"/>
  <c r="BN1171" i="2"/>
  <c r="BO1170" i="2"/>
  <c r="RK1178" i="2"/>
  <c r="RK1177" i="2"/>
  <c r="RL1178" i="2"/>
  <c r="RL1177" i="2"/>
  <c r="LS1169" i="2"/>
  <c r="LR1168" i="2"/>
  <c r="LQ1167" i="2"/>
  <c r="LQ1169" i="2"/>
  <c r="LS1167" i="2"/>
  <c r="LR1167" i="2"/>
  <c r="LQ1176" i="2"/>
  <c r="LR1169" i="2"/>
  <c r="LS1168" i="2"/>
  <c r="LQ1168" i="2"/>
  <c r="BS1177" i="2"/>
  <c r="BT1178" i="2"/>
  <c r="BT1177" i="2"/>
  <c r="BS1178" i="2"/>
  <c r="IF1177" i="2"/>
  <c r="IE1178" i="2"/>
  <c r="IE1177" i="2"/>
  <c r="IF1178" i="2"/>
  <c r="JI1176" i="2"/>
  <c r="JJ1169" i="2"/>
  <c r="JI1167" i="2"/>
  <c r="JK1168" i="2"/>
  <c r="JJ1168" i="2"/>
  <c r="JI1168" i="2"/>
  <c r="JK1167" i="2"/>
  <c r="JJ1167" i="2"/>
  <c r="JK1169" i="2"/>
  <c r="JI1169" i="2"/>
  <c r="TB1178" i="2"/>
  <c r="TB1177" i="2"/>
  <c r="TA1177" i="2"/>
  <c r="TA1178" i="2"/>
  <c r="FM1169" i="2"/>
  <c r="FK1169" i="2"/>
  <c r="FL1168" i="2"/>
  <c r="FM1167" i="2"/>
  <c r="FK1167" i="2"/>
  <c r="FM1168" i="2"/>
  <c r="FL1167" i="2"/>
  <c r="FK1176" i="2"/>
  <c r="FL1169" i="2"/>
  <c r="FK1168" i="2"/>
  <c r="UL1178" i="2"/>
  <c r="UL1177" i="2"/>
  <c r="UK1178" i="2"/>
  <c r="UK1177" i="2"/>
  <c r="QB1176" i="2"/>
  <c r="QB1172" i="2"/>
  <c r="QC1171" i="2"/>
  <c r="QA1171" i="2"/>
  <c r="QB1170" i="2"/>
  <c r="QA1172" i="2"/>
  <c r="QC1170" i="2"/>
  <c r="QC1172" i="2"/>
  <c r="QB1171" i="2"/>
  <c r="QA1170" i="2"/>
  <c r="FQ1168" i="2"/>
  <c r="FS1169" i="2"/>
  <c r="FR1167" i="2"/>
  <c r="FR1169" i="2"/>
  <c r="FS1168" i="2"/>
  <c r="FQ1169" i="2"/>
  <c r="FQ1176" i="2"/>
  <c r="FS1167" i="2"/>
  <c r="FR1168" i="2"/>
  <c r="FQ1167" i="2"/>
  <c r="EA1178" i="2"/>
  <c r="EA1177" i="2"/>
  <c r="EB1177" i="2"/>
  <c r="EB1178" i="2"/>
  <c r="TS1182" i="2"/>
  <c r="TS1181" i="2"/>
  <c r="TT1181" i="2"/>
  <c r="TT1182" i="2"/>
  <c r="K1182" i="2"/>
  <c r="K1181" i="2"/>
  <c r="L1181" i="2"/>
  <c r="L1182" i="2"/>
  <c r="AI1176" i="2"/>
  <c r="AJ1169" i="2"/>
  <c r="AI1168" i="2"/>
  <c r="AK1168" i="2"/>
  <c r="AJ1167" i="2"/>
  <c r="AK1169" i="2"/>
  <c r="AI1169" i="2"/>
  <c r="AI1167" i="2"/>
  <c r="AJ1168" i="2"/>
  <c r="AK1167" i="2"/>
  <c r="UX1182" i="2"/>
  <c r="UX1181" i="2"/>
  <c r="UW1181" i="2"/>
  <c r="UW1182" i="2"/>
  <c r="GO1182" i="2"/>
  <c r="GO1181" i="2"/>
  <c r="GP1182" i="2"/>
  <c r="GP1181" i="2"/>
  <c r="OR1176" i="2"/>
  <c r="OR1172" i="2"/>
  <c r="OS1171" i="2"/>
  <c r="OQ1171" i="2"/>
  <c r="OR1170" i="2"/>
  <c r="OS1172" i="2"/>
  <c r="OR1171" i="2"/>
  <c r="OQ1170" i="2"/>
  <c r="OQ1172" i="2"/>
  <c r="OS1170" i="2"/>
  <c r="HY1182" i="2"/>
  <c r="HY1181" i="2"/>
  <c r="HZ1182" i="2"/>
  <c r="HZ1181" i="2"/>
  <c r="RR1181" i="2"/>
  <c r="RQ1182" i="2"/>
  <c r="RQ1181" i="2"/>
  <c r="RR1182" i="2"/>
  <c r="TG1182" i="2"/>
  <c r="TG1181" i="2"/>
  <c r="TH1182" i="2"/>
  <c r="TH1181" i="2"/>
  <c r="CL1180" i="2"/>
  <c r="CL1179" i="2"/>
  <c r="CK1179" i="2"/>
  <c r="CK1180" i="2"/>
  <c r="BC1174" i="2"/>
  <c r="BC1175" i="2"/>
  <c r="BA1174" i="2"/>
  <c r="BB1174" i="2"/>
  <c r="BC1176" i="2"/>
  <c r="BB1175" i="2"/>
  <c r="BB1173" i="2"/>
  <c r="BA1173" i="2"/>
  <c r="BA1175" i="2"/>
  <c r="BC1173" i="2"/>
  <c r="PE1169" i="2"/>
  <c r="PC1169" i="2"/>
  <c r="PD1168" i="2"/>
  <c r="PE1167" i="2"/>
  <c r="PC1167" i="2"/>
  <c r="PC1176" i="2"/>
  <c r="PD1169" i="2"/>
  <c r="PC1168" i="2"/>
  <c r="PE1168" i="2"/>
  <c r="PD1167" i="2"/>
  <c r="SU1179" i="2"/>
  <c r="SV1179" i="2"/>
  <c r="SV1180" i="2"/>
  <c r="SU1180" i="2"/>
  <c r="X1178" i="2"/>
  <c r="X1177" i="2"/>
  <c r="W1178" i="2"/>
  <c r="W1177" i="2"/>
  <c r="NY1167" i="2"/>
  <c r="NY1176" i="2"/>
  <c r="NZ1169" i="2"/>
  <c r="OA1168" i="2"/>
  <c r="NY1168" i="2"/>
  <c r="NZ1167" i="2"/>
  <c r="NZ1168" i="2"/>
  <c r="NY1169" i="2"/>
  <c r="OA1167" i="2"/>
  <c r="OA1169" i="2"/>
  <c r="TB1180" i="2"/>
  <c r="TB1179" i="2"/>
  <c r="TA1179" i="2"/>
  <c r="TA1180" i="2"/>
  <c r="QA1178" i="2"/>
  <c r="QA1177" i="2"/>
  <c r="QB1177" i="2"/>
  <c r="QB1178" i="2"/>
  <c r="NA1181" i="2"/>
  <c r="NB1182" i="2"/>
  <c r="NA1182" i="2"/>
  <c r="NB1181" i="2"/>
  <c r="CS1169" i="2"/>
  <c r="CQ1169" i="2"/>
  <c r="CR1168" i="2"/>
  <c r="CS1167" i="2"/>
  <c r="CQ1167" i="2"/>
  <c r="CS1168" i="2"/>
  <c r="CR1167" i="2"/>
  <c r="CQ1176" i="2"/>
  <c r="CR1169" i="2"/>
  <c r="CQ1168" i="2"/>
  <c r="FR1178" i="2"/>
  <c r="FR1177" i="2"/>
  <c r="FQ1178" i="2"/>
  <c r="FQ1177" i="2"/>
  <c r="QO1175" i="2"/>
  <c r="QM1175" i="2"/>
  <c r="QN1174" i="2"/>
  <c r="QO1173" i="2"/>
  <c r="QM1173" i="2"/>
  <c r="QO1176" i="2"/>
  <c r="QN1175" i="2"/>
  <c r="QM1174" i="2"/>
  <c r="QO1174" i="2"/>
  <c r="QN1173" i="2"/>
  <c r="KA1182" i="2"/>
  <c r="KA1181" i="2"/>
  <c r="KB1182" i="2"/>
  <c r="KB1181" i="2"/>
  <c r="EC1169" i="2"/>
  <c r="EA1169" i="2"/>
  <c r="EB1168" i="2"/>
  <c r="EC1167" i="2"/>
  <c r="EA1167" i="2"/>
  <c r="EA1176" i="2"/>
  <c r="EB1169" i="2"/>
  <c r="EA1168" i="2"/>
  <c r="EC1168" i="2"/>
  <c r="EB1167" i="2"/>
  <c r="FW1173" i="2"/>
  <c r="FY1174" i="2"/>
  <c r="FY1175" i="2"/>
  <c r="FW1175" i="2"/>
  <c r="FX1174" i="2"/>
  <c r="FY1173" i="2"/>
  <c r="FX1173" i="2"/>
  <c r="FY1176" i="2"/>
  <c r="FX1175" i="2"/>
  <c r="FW1174" i="2"/>
  <c r="HC1175" i="2"/>
  <c r="HB1174" i="2"/>
  <c r="HA1173" i="2"/>
  <c r="HC1176" i="2"/>
  <c r="HB1175" i="2"/>
  <c r="HC1174" i="2"/>
  <c r="HC1173" i="2"/>
  <c r="HA1174" i="2"/>
  <c r="HB1173" i="2"/>
  <c r="HA1175" i="2"/>
  <c r="TU1169" i="2"/>
  <c r="TS1169" i="2"/>
  <c r="TT1168" i="2"/>
  <c r="TU1167" i="2"/>
  <c r="TS1167" i="2"/>
  <c r="TS1176" i="2"/>
  <c r="TT1169" i="2"/>
  <c r="TS1168" i="2"/>
  <c r="TU1168" i="2"/>
  <c r="TT1167" i="2"/>
  <c r="AI1178" i="2"/>
  <c r="AI1177" i="2"/>
  <c r="AJ1177" i="2"/>
  <c r="AJ1178" i="2"/>
  <c r="UW1178" i="2"/>
  <c r="UW1177" i="2"/>
  <c r="UX1178" i="2"/>
  <c r="UX1177" i="2"/>
  <c r="OQ1180" i="2"/>
  <c r="OQ1179" i="2"/>
  <c r="OR1180" i="2"/>
  <c r="OR1179" i="2"/>
  <c r="R1170" i="2"/>
  <c r="S1172" i="2"/>
  <c r="Q1172" i="2"/>
  <c r="R1171" i="2"/>
  <c r="S1170" i="2"/>
  <c r="Q1170" i="2"/>
  <c r="S1171" i="2"/>
  <c r="R1176" i="2"/>
  <c r="R1172" i="2"/>
  <c r="Q1171" i="2"/>
  <c r="RK1169" i="2"/>
  <c r="RL1168" i="2"/>
  <c r="RM1167" i="2"/>
  <c r="RK1167" i="2"/>
  <c r="RM1168" i="2"/>
  <c r="RL1167" i="2"/>
  <c r="RK1176" i="2"/>
  <c r="RL1169" i="2"/>
  <c r="RK1168" i="2"/>
  <c r="RM1169" i="2"/>
  <c r="RS1174" i="2"/>
  <c r="RS1175" i="2"/>
  <c r="RR1175" i="2"/>
  <c r="RS1176" i="2"/>
  <c r="RR1173" i="2"/>
  <c r="RQ1174" i="2"/>
  <c r="RR1174" i="2"/>
  <c r="RS1173" i="2"/>
  <c r="RQ1175" i="2"/>
  <c r="RQ1173" i="2"/>
  <c r="PQ1169" i="2"/>
  <c r="PO1169" i="2"/>
  <c r="PP1168" i="2"/>
  <c r="PQ1167" i="2"/>
  <c r="PO1167" i="2"/>
  <c r="PQ1168" i="2"/>
  <c r="PP1167" i="2"/>
  <c r="PO1176" i="2"/>
  <c r="PP1169" i="2"/>
  <c r="PO1168" i="2"/>
  <c r="GC1171" i="2"/>
  <c r="GE1171" i="2"/>
  <c r="GD1170" i="2"/>
  <c r="GE1172" i="2"/>
  <c r="GC1172" i="2"/>
  <c r="GD1171" i="2"/>
  <c r="GE1170" i="2"/>
  <c r="GD1172" i="2"/>
  <c r="GC1170" i="2"/>
  <c r="GD1176" i="2"/>
  <c r="HT1176" i="2"/>
  <c r="HT1172" i="2"/>
  <c r="HU1171" i="2"/>
  <c r="HS1171" i="2"/>
  <c r="HT1170" i="2"/>
  <c r="HS1172" i="2"/>
  <c r="HU1170" i="2"/>
  <c r="HU1172" i="2"/>
  <c r="HT1171" i="2"/>
  <c r="HS1170" i="2"/>
  <c r="UE1182" i="2"/>
  <c r="UE1181" i="2"/>
  <c r="UF1182" i="2"/>
  <c r="UF1181" i="2"/>
  <c r="BB1182" i="2"/>
  <c r="BB1181" i="2"/>
  <c r="BA1182" i="2"/>
  <c r="BA1181" i="2"/>
  <c r="EY1178" i="2"/>
  <c r="EY1177" i="2"/>
  <c r="EZ1177" i="2"/>
  <c r="EZ1178" i="2"/>
  <c r="IS1169" i="2"/>
  <c r="IQ1169" i="2"/>
  <c r="IR1168" i="2"/>
  <c r="IS1167" i="2"/>
  <c r="IQ1167" i="2"/>
  <c r="IQ1176" i="2"/>
  <c r="IR1169" i="2"/>
  <c r="IQ1168" i="2"/>
  <c r="IS1168" i="2"/>
  <c r="IR1167" i="2"/>
  <c r="NY1177" i="2"/>
  <c r="NZ1178" i="2"/>
  <c r="NY1178" i="2"/>
  <c r="NZ1177" i="2"/>
  <c r="CA1175" i="2"/>
  <c r="BZ1173" i="2"/>
  <c r="BZ1174" i="2"/>
  <c r="BY1173" i="2"/>
  <c r="BY1175" i="2"/>
  <c r="CA1173" i="2"/>
  <c r="CA1176" i="2"/>
  <c r="BZ1175" i="2"/>
  <c r="CA1174" i="2"/>
  <c r="BY1174" i="2"/>
  <c r="RA1175" i="2"/>
  <c r="QY1175" i="2"/>
  <c r="RA1174" i="2"/>
  <c r="QZ1174" i="2"/>
  <c r="RA1173" i="2"/>
  <c r="QY1173" i="2"/>
  <c r="QZ1173" i="2"/>
  <c r="RA1176" i="2"/>
  <c r="QZ1175" i="2"/>
  <c r="QY1174" i="2"/>
  <c r="TN1179" i="2"/>
  <c r="TM1180" i="2"/>
  <c r="TM1179" i="2"/>
  <c r="TN1180" i="2"/>
  <c r="EA1180" i="2"/>
  <c r="EA1179" i="2"/>
  <c r="EB1179" i="2"/>
  <c r="EB1180" i="2"/>
  <c r="CF1167" i="2"/>
  <c r="CG1169" i="2"/>
  <c r="CE1169" i="2"/>
  <c r="CF1168" i="2"/>
  <c r="CG1167" i="2"/>
  <c r="CE1167" i="2"/>
  <c r="CE1176" i="2"/>
  <c r="CG1168" i="2"/>
  <c r="CF1169" i="2"/>
  <c r="CE1168" i="2"/>
  <c r="IK1179" i="2"/>
  <c r="IL1180" i="2"/>
  <c r="IK1180" i="2"/>
  <c r="IL1179" i="2"/>
  <c r="AC1170" i="2"/>
  <c r="AE1171" i="2"/>
  <c r="AE1170" i="2"/>
  <c r="AD1176" i="2"/>
  <c r="AE1172" i="2"/>
  <c r="AD1170" i="2"/>
  <c r="AC1172" i="2"/>
  <c r="AD1171" i="2"/>
  <c r="AD1172" i="2"/>
  <c r="AC1171" i="2"/>
  <c r="DE1169" i="2"/>
  <c r="DC1169" i="2"/>
  <c r="DD1168" i="2"/>
  <c r="DE1167" i="2"/>
  <c r="DC1167" i="2"/>
  <c r="DC1176" i="2"/>
  <c r="DD1169" i="2"/>
  <c r="DC1168" i="2"/>
  <c r="DE1168" i="2"/>
  <c r="DD1167" i="2"/>
  <c r="E1190" i="2"/>
  <c r="E1221" i="2" s="1"/>
  <c r="HI1169" i="2"/>
  <c r="HG1169" i="2"/>
  <c r="HH1168" i="2"/>
  <c r="HI1167" i="2"/>
  <c r="HG1167" i="2"/>
  <c r="HI1168" i="2"/>
  <c r="HH1167" i="2"/>
  <c r="HG1176" i="2"/>
  <c r="HH1169" i="2"/>
  <c r="HG1168" i="2"/>
  <c r="MU1174" i="2"/>
  <c r="MW1174" i="2"/>
  <c r="MV1173" i="2"/>
  <c r="MW1175" i="2"/>
  <c r="MU1175" i="2"/>
  <c r="MV1174" i="2"/>
  <c r="MW1173" i="2"/>
  <c r="MV1175" i="2"/>
  <c r="MU1173" i="2"/>
  <c r="MW1176" i="2"/>
  <c r="LQ1181" i="2"/>
  <c r="LR1182" i="2"/>
  <c r="LQ1182" i="2"/>
  <c r="LR1181" i="2"/>
  <c r="BS1180" i="2"/>
  <c r="BS1179" i="2"/>
  <c r="BT1180" i="2"/>
  <c r="BT1179" i="2"/>
  <c r="BT1176" i="2"/>
  <c r="BT1172" i="2"/>
  <c r="BU1171" i="2"/>
  <c r="BS1171" i="2"/>
  <c r="BT1170" i="2"/>
  <c r="BU1172" i="2"/>
  <c r="BT1171" i="2"/>
  <c r="BS1170" i="2"/>
  <c r="BS1172" i="2"/>
  <c r="BU1170" i="2"/>
  <c r="HS1178" i="2"/>
  <c r="HS1177" i="2"/>
  <c r="HT1177" i="2"/>
  <c r="HT1178" i="2"/>
  <c r="KI1170" i="2"/>
  <c r="KG1170" i="2"/>
  <c r="KI1171" i="2"/>
  <c r="KH1170" i="2"/>
  <c r="KH1176" i="2"/>
  <c r="KH1172" i="2"/>
  <c r="KG1171" i="2"/>
  <c r="KI1172" i="2"/>
  <c r="KH1171" i="2"/>
  <c r="KG1172" i="2"/>
  <c r="TH1178" i="2"/>
  <c r="TG1178" i="2"/>
  <c r="TG1177" i="2"/>
  <c r="TH1177" i="2"/>
  <c r="PV1167" i="2"/>
  <c r="PU1176" i="2"/>
  <c r="PU1169" i="2"/>
  <c r="PW1169" i="2"/>
  <c r="PV1169" i="2"/>
  <c r="PU1167" i="2"/>
  <c r="PW1168" i="2"/>
  <c r="PU1168" i="2"/>
  <c r="PV1168" i="2"/>
  <c r="PW1167" i="2"/>
  <c r="UL1180" i="2"/>
  <c r="UL1179" i="2"/>
  <c r="UK1180" i="2"/>
  <c r="UK1179" i="2"/>
  <c r="VC1180" i="2"/>
  <c r="VC1179" i="2"/>
  <c r="VD1180" i="2"/>
  <c r="VD1179" i="2"/>
  <c r="KA1177" i="2"/>
  <c r="KB1178" i="2"/>
  <c r="KB1177" i="2"/>
  <c r="KA1178" i="2"/>
  <c r="VK1174" i="2"/>
  <c r="VK1176" i="2"/>
  <c r="VJ1175" i="2"/>
  <c r="VI1174" i="2"/>
  <c r="VJ1173" i="2"/>
  <c r="VK1175" i="2"/>
  <c r="VJ1174" i="2"/>
  <c r="VI1173" i="2"/>
  <c r="VI1175" i="2"/>
  <c r="VK1173" i="2"/>
  <c r="SP1179" i="2"/>
  <c r="SO1180" i="2"/>
  <c r="SO1179" i="2"/>
  <c r="SP1180" i="2"/>
  <c r="IK1173" i="2"/>
  <c r="IK1175" i="2"/>
  <c r="IM1173" i="2"/>
  <c r="IM1176" i="2"/>
  <c r="IL1175" i="2"/>
  <c r="IM1174" i="2"/>
  <c r="IK1174" i="2"/>
  <c r="IL1174" i="2"/>
  <c r="IL1173" i="2"/>
  <c r="IM1175" i="2"/>
  <c r="L1176" i="2"/>
  <c r="L1172" i="2"/>
  <c r="M1171" i="2"/>
  <c r="K1171" i="2"/>
  <c r="L1170" i="2"/>
  <c r="K1172" i="2"/>
  <c r="M1170" i="2"/>
  <c r="M1172" i="2"/>
  <c r="L1171" i="2"/>
  <c r="K1170" i="2"/>
  <c r="ET1182" i="2"/>
  <c r="ET1181" i="2"/>
  <c r="ES1182" i="2"/>
  <c r="ES1181" i="2"/>
  <c r="DE1173" i="2"/>
  <c r="DC1173" i="2"/>
  <c r="DE1174" i="2"/>
  <c r="DD1173" i="2"/>
  <c r="DE1176" i="2"/>
  <c r="DD1175" i="2"/>
  <c r="DC1174" i="2"/>
  <c r="DD1174" i="2"/>
  <c r="DE1175" i="2"/>
  <c r="DC1175" i="2"/>
  <c r="E1189" i="2"/>
  <c r="E1220" i="2" s="1"/>
  <c r="UY1176" i="2"/>
  <c r="UX1175" i="2"/>
  <c r="UY1174" i="2"/>
  <c r="UW1174" i="2"/>
  <c r="UX1173" i="2"/>
  <c r="UW1175" i="2"/>
  <c r="UY1173" i="2"/>
  <c r="UY1175" i="2"/>
  <c r="UX1174" i="2"/>
  <c r="UW1173" i="2"/>
  <c r="LR1178" i="2"/>
  <c r="LR1177" i="2"/>
  <c r="LQ1177" i="2"/>
  <c r="LQ1178" i="2"/>
  <c r="CL1182" i="2"/>
  <c r="CL1181" i="2"/>
  <c r="CK1181" i="2"/>
  <c r="CK1182" i="2"/>
  <c r="SU1178" i="2"/>
  <c r="SU1177" i="2"/>
  <c r="SV1177" i="2"/>
  <c r="SV1178" i="2"/>
  <c r="SK1175" i="2"/>
  <c r="SI1175" i="2"/>
  <c r="SJ1174" i="2"/>
  <c r="SK1173" i="2"/>
  <c r="SI1173" i="2"/>
  <c r="SK1176" i="2"/>
  <c r="SJ1175" i="2"/>
  <c r="SI1174" i="2"/>
  <c r="SK1174" i="2"/>
  <c r="SJ1173" i="2"/>
  <c r="SU1181" i="2"/>
  <c r="SV1181" i="2"/>
  <c r="SV1182" i="2"/>
  <c r="SU1182" i="2"/>
  <c r="PV1178" i="2"/>
  <c r="PV1177" i="2"/>
  <c r="PU1178" i="2"/>
  <c r="PU1177" i="2"/>
  <c r="X1179" i="2"/>
  <c r="W1180" i="2"/>
  <c r="X1180" i="2"/>
  <c r="W1179" i="2"/>
  <c r="X1176" i="2"/>
  <c r="X1172" i="2"/>
  <c r="Y1171" i="2"/>
  <c r="W1171" i="2"/>
  <c r="X1170" i="2"/>
  <c r="Y1172" i="2"/>
  <c r="X1171" i="2"/>
  <c r="W1170" i="2"/>
  <c r="W1172" i="2"/>
  <c r="Y1170" i="2"/>
  <c r="TA1182" i="2"/>
  <c r="TA1181" i="2"/>
  <c r="TB1182" i="2"/>
  <c r="TB1181" i="2"/>
  <c r="VD1176" i="2"/>
  <c r="VD1172" i="2"/>
  <c r="VD1171" i="2"/>
  <c r="VE1171" i="2"/>
  <c r="VC1171" i="2"/>
  <c r="VD1170" i="2"/>
  <c r="VE1172" i="2"/>
  <c r="VC1170" i="2"/>
  <c r="VC1172" i="2"/>
  <c r="VE1170" i="2"/>
  <c r="FR1180" i="2"/>
  <c r="FR1179" i="2"/>
  <c r="FQ1180" i="2"/>
  <c r="FQ1179" i="2"/>
  <c r="EA1182" i="2"/>
  <c r="EA1181" i="2"/>
  <c r="EB1181" i="2"/>
  <c r="EB1182" i="2"/>
  <c r="D1189" i="2"/>
  <c r="D1220" i="2" s="1"/>
  <c r="OQ1182" i="2"/>
  <c r="OQ1181" i="2"/>
  <c r="OR1182" i="2"/>
  <c r="OR1181" i="2"/>
  <c r="IA1176" i="2"/>
  <c r="HY1174" i="2"/>
  <c r="HZ1175" i="2"/>
  <c r="IA1174" i="2"/>
  <c r="HZ1173" i="2"/>
  <c r="HY1175" i="2"/>
  <c r="IA1173" i="2"/>
  <c r="IA1175" i="2"/>
  <c r="HZ1174" i="2"/>
  <c r="HY1173" i="2"/>
  <c r="IF1173" i="2"/>
  <c r="IG1175" i="2"/>
  <c r="IE1175" i="2"/>
  <c r="IF1174" i="2"/>
  <c r="IG1173" i="2"/>
  <c r="IE1173" i="2"/>
  <c r="IG1174" i="2"/>
  <c r="IG1176" i="2"/>
  <c r="IF1175" i="2"/>
  <c r="IE1174" i="2"/>
  <c r="HS1179" i="2"/>
  <c r="HT1179" i="2"/>
  <c r="HT1180" i="2"/>
  <c r="HS1180" i="2"/>
  <c r="TI1168" i="2"/>
  <c r="TH1167" i="2"/>
  <c r="TG1176" i="2"/>
  <c r="TH1169" i="2"/>
  <c r="TG1168" i="2"/>
  <c r="TI1169" i="2"/>
  <c r="TG1169" i="2"/>
  <c r="TG1167" i="2"/>
  <c r="TH1168" i="2"/>
  <c r="TI1167" i="2"/>
  <c r="PW1171" i="2"/>
  <c r="PV1170" i="2"/>
  <c r="PU1170" i="2"/>
  <c r="PV1176" i="2"/>
  <c r="PV1172" i="2"/>
  <c r="PU1171" i="2"/>
  <c r="PW1172" i="2"/>
  <c r="PU1172" i="2"/>
  <c r="PV1171" i="2"/>
  <c r="PW1170" i="2"/>
  <c r="EY1180" i="2"/>
  <c r="EY1179" i="2"/>
  <c r="EZ1179" i="2"/>
  <c r="EZ1180" i="2"/>
  <c r="FM1175" i="2"/>
  <c r="FK1175" i="2"/>
  <c r="FL1174" i="2"/>
  <c r="FM1173" i="2"/>
  <c r="FK1173" i="2"/>
  <c r="FM1176" i="2"/>
  <c r="FL1175" i="2"/>
  <c r="FK1174" i="2"/>
  <c r="FM1174" i="2"/>
  <c r="FL1173" i="2"/>
  <c r="IS1175" i="2"/>
  <c r="IQ1175" i="2"/>
  <c r="IR1174" i="2"/>
  <c r="IS1173" i="2"/>
  <c r="IQ1173" i="2"/>
  <c r="IS1174" i="2"/>
  <c r="IR1173" i="2"/>
  <c r="IS1176" i="2"/>
  <c r="IR1175" i="2"/>
  <c r="IQ1174" i="2"/>
  <c r="NZ1180" i="2"/>
  <c r="NZ1179" i="2"/>
  <c r="NY1180" i="2"/>
  <c r="NY1179" i="2"/>
  <c r="H20" i="6"/>
  <c r="D19" i="6"/>
  <c r="NC1176" i="2"/>
  <c r="NB1175" i="2"/>
  <c r="NA1173" i="2"/>
  <c r="NC1174" i="2"/>
  <c r="NA1174" i="2"/>
  <c r="NB1173" i="2"/>
  <c r="NA1175" i="2"/>
  <c r="NC1175" i="2"/>
  <c r="NB1174" i="2"/>
  <c r="NC1173" i="2"/>
  <c r="GW1175" i="2"/>
  <c r="GU1175" i="2"/>
  <c r="GV1174" i="2"/>
  <c r="GW1173" i="2"/>
  <c r="GU1173" i="2"/>
  <c r="GW1174" i="2"/>
  <c r="GV1173" i="2"/>
  <c r="GW1176" i="2"/>
  <c r="GV1175" i="2"/>
  <c r="GU1174" i="2"/>
  <c r="TN1175" i="2"/>
  <c r="TO1174" i="2"/>
  <c r="TN1173" i="2"/>
  <c r="TO1173" i="2"/>
  <c r="TM1174" i="2"/>
  <c r="TM1175" i="2"/>
  <c r="TO1175" i="2"/>
  <c r="TN1174" i="2"/>
  <c r="TM1173" i="2"/>
  <c r="TO1176" i="2"/>
  <c r="TM1182" i="2"/>
  <c r="TN1182" i="2"/>
  <c r="TN1181" i="2"/>
  <c r="TM1181" i="2"/>
  <c r="KA1168" i="2"/>
  <c r="KC1169" i="2"/>
  <c r="KA1169" i="2"/>
  <c r="KB1168" i="2"/>
  <c r="KC1167" i="2"/>
  <c r="KA1167" i="2"/>
  <c r="KC1168" i="2"/>
  <c r="KB1167" i="2"/>
  <c r="KA1176" i="2"/>
  <c r="KB1169" i="2"/>
  <c r="RY1175" i="2"/>
  <c r="RW1175" i="2"/>
  <c r="RX1174" i="2"/>
  <c r="RY1173" i="2"/>
  <c r="RW1173" i="2"/>
  <c r="RY1174" i="2"/>
  <c r="RX1173" i="2"/>
  <c r="RY1176" i="2"/>
  <c r="RX1175" i="2"/>
  <c r="RW1174" i="2"/>
  <c r="IL1182" i="2"/>
  <c r="IL1181" i="2"/>
  <c r="IK1182" i="2"/>
  <c r="IK1181" i="2"/>
  <c r="OW1169" i="2"/>
  <c r="OY1167" i="2"/>
  <c r="OY1169" i="2"/>
  <c r="OX1167" i="2"/>
  <c r="OX1168" i="2"/>
  <c r="OW1167" i="2"/>
  <c r="OW1176" i="2"/>
  <c r="OX1169" i="2"/>
  <c r="OY1168" i="2"/>
  <c r="OW1168" i="2"/>
  <c r="D1190" i="2"/>
  <c r="D1221" i="2" s="1"/>
  <c r="DO1178" i="2"/>
  <c r="DO1177" i="2"/>
  <c r="DP1178" i="2"/>
  <c r="DP1177" i="2"/>
  <c r="E1194" i="2"/>
  <c r="E1225" i="2" s="1"/>
  <c r="BN1180" i="2"/>
  <c r="BN1179" i="2"/>
  <c r="BM1179" i="2"/>
  <c r="BM1180" i="2"/>
  <c r="Q1176" i="2"/>
  <c r="R1169" i="2"/>
  <c r="S1168" i="2"/>
  <c r="Q1168" i="2"/>
  <c r="R1167" i="2"/>
  <c r="S1169" i="2"/>
  <c r="R1168" i="2"/>
  <c r="Q1167" i="2"/>
  <c r="Q1169" i="2"/>
  <c r="S1167" i="2"/>
  <c r="GD1178" i="2"/>
  <c r="GD1177" i="2"/>
  <c r="GC1177" i="2"/>
  <c r="GC1178" i="2"/>
  <c r="BS1182" i="2"/>
  <c r="BS1181" i="2"/>
  <c r="BT1182" i="2"/>
  <c r="BT1181" i="2"/>
  <c r="KG1176" i="2"/>
  <c r="KH1169" i="2"/>
  <c r="KI1168" i="2"/>
  <c r="KG1168" i="2"/>
  <c r="KH1167" i="2"/>
  <c r="KG1169" i="2"/>
  <c r="KI1167" i="2"/>
  <c r="KI1169" i="2"/>
  <c r="KH1168" i="2"/>
  <c r="KG1167" i="2"/>
  <c r="IQ1182" i="2"/>
  <c r="IQ1181" i="2"/>
  <c r="IR1181" i="2"/>
  <c r="IR1182" i="2"/>
  <c r="UM1173" i="2"/>
  <c r="UM1176" i="2"/>
  <c r="UL1175" i="2"/>
  <c r="UM1174" i="2"/>
  <c r="UK1174" i="2"/>
  <c r="UL1173" i="2"/>
  <c r="UK1175" i="2"/>
  <c r="UM1175" i="2"/>
  <c r="UL1174" i="2"/>
  <c r="UK1173" i="2"/>
  <c r="UL1182" i="2"/>
  <c r="UL1181" i="2"/>
  <c r="UK1182" i="2"/>
  <c r="UK1181" i="2"/>
  <c r="QA1180" i="2"/>
  <c r="QA1179" i="2"/>
  <c r="QB1179" i="2"/>
  <c r="QB1180" i="2"/>
  <c r="VC1182" i="2"/>
  <c r="VC1181" i="2"/>
  <c r="VD1182" i="2"/>
  <c r="VD1181" i="2"/>
  <c r="OW1181" i="2"/>
  <c r="OW1182" i="2"/>
  <c r="OX1182" i="2"/>
  <c r="OX1181" i="2"/>
  <c r="OX1178" i="2"/>
  <c r="OX1177" i="2"/>
  <c r="OW1178" i="2"/>
  <c r="OW1177" i="2"/>
  <c r="E1193" i="2"/>
  <c r="E1224" i="2" s="1"/>
  <c r="R1178" i="2"/>
  <c r="R1177" i="2"/>
  <c r="Q1177" i="2"/>
  <c r="Q1178" i="2"/>
  <c r="OF1176" i="2"/>
  <c r="OF1172" i="2"/>
  <c r="OG1171" i="2"/>
  <c r="OE1171" i="2"/>
  <c r="OF1170" i="2"/>
  <c r="OE1172" i="2"/>
  <c r="OG1170" i="2"/>
  <c r="OG1172" i="2"/>
  <c r="OF1171" i="2"/>
  <c r="OE1170" i="2"/>
  <c r="KH1178" i="2"/>
  <c r="KH1177" i="2"/>
  <c r="KG1178" i="2"/>
  <c r="KG1177" i="2"/>
  <c r="CK1175" i="2"/>
  <c r="CM1173" i="2"/>
  <c r="CM1175" i="2"/>
  <c r="CL1174" i="2"/>
  <c r="CK1173" i="2"/>
  <c r="CM1176" i="2"/>
  <c r="CL1175" i="2"/>
  <c r="CM1174" i="2"/>
  <c r="CL1173" i="2"/>
  <c r="CK1174" i="2"/>
  <c r="PJ1182" i="2"/>
  <c r="PJ1181" i="2"/>
  <c r="PI1181" i="2"/>
  <c r="PI1182" i="2"/>
  <c r="E1186" i="2"/>
  <c r="E1217" i="2" s="1"/>
  <c r="EY1182" i="2"/>
  <c r="EY1181" i="2"/>
  <c r="EZ1181" i="2"/>
  <c r="EZ1182" i="2"/>
  <c r="PV1180" i="2"/>
  <c r="PV1179" i="2"/>
  <c r="PU1180" i="2"/>
  <c r="PU1179" i="2"/>
  <c r="W1182" i="2"/>
  <c r="W1181" i="2"/>
  <c r="X1182" i="2"/>
  <c r="X1181" i="2"/>
  <c r="OA1176" i="2"/>
  <c r="NZ1175" i="2"/>
  <c r="OA1174" i="2"/>
  <c r="NY1174" i="2"/>
  <c r="NZ1173" i="2"/>
  <c r="OA1175" i="2"/>
  <c r="NZ1174" i="2"/>
  <c r="NY1173" i="2"/>
  <c r="NY1175" i="2"/>
  <c r="OA1173" i="2"/>
  <c r="CW1176" i="2"/>
  <c r="CX1169" i="2"/>
  <c r="CY1168" i="2"/>
  <c r="CW1168" i="2"/>
  <c r="CX1167" i="2"/>
  <c r="CW1169" i="2"/>
  <c r="CY1167" i="2"/>
  <c r="CY1169" i="2"/>
  <c r="CX1168" i="2"/>
  <c r="CW1167" i="2"/>
  <c r="FR1173" i="2"/>
  <c r="FS1173" i="2"/>
  <c r="FS1175" i="2"/>
  <c r="FS1176" i="2"/>
  <c r="FR1175" i="2"/>
  <c r="FS1174" i="2"/>
  <c r="FQ1173" i="2"/>
  <c r="FQ1174" i="2"/>
  <c r="FR1174" i="2"/>
  <c r="FQ1175" i="2"/>
  <c r="FR1182" i="2"/>
  <c r="FR1181" i="2"/>
  <c r="FQ1182" i="2"/>
  <c r="FQ1181" i="2"/>
  <c r="SP1182" i="2"/>
  <c r="SP1181" i="2"/>
  <c r="SO1182" i="2"/>
  <c r="SO1181" i="2"/>
  <c r="ET1175" i="2"/>
  <c r="EU1176" i="2"/>
  <c r="EU1174" i="2"/>
  <c r="ES1174" i="2"/>
  <c r="ET1173" i="2"/>
  <c r="EU1175" i="2"/>
  <c r="ET1174" i="2"/>
  <c r="ES1173" i="2"/>
  <c r="ES1175" i="2"/>
  <c r="EU1173" i="2"/>
  <c r="HI1175" i="2"/>
  <c r="HG1175" i="2"/>
  <c r="HH1174" i="2"/>
  <c r="HI1173" i="2"/>
  <c r="HG1173" i="2"/>
  <c r="HI1176" i="2"/>
  <c r="HH1175" i="2"/>
  <c r="HG1174" i="2"/>
  <c r="HI1174" i="2"/>
  <c r="HH1173" i="2"/>
  <c r="D1193" i="2"/>
  <c r="D1224" i="2" s="1"/>
  <c r="QG1167" i="2"/>
  <c r="QG1169" i="2"/>
  <c r="QI1167" i="2"/>
  <c r="QG1176" i="2"/>
  <c r="QH1169" i="2"/>
  <c r="QI1168" i="2"/>
  <c r="QG1168" i="2"/>
  <c r="QH1167" i="2"/>
  <c r="QI1169" i="2"/>
  <c r="QH1168" i="2"/>
  <c r="OQ1176" i="2"/>
  <c r="OR1169" i="2"/>
  <c r="OQ1168" i="2"/>
  <c r="OS1169" i="2"/>
  <c r="OQ1169" i="2"/>
  <c r="OR1168" i="2"/>
  <c r="OS1167" i="2"/>
  <c r="OQ1167" i="2"/>
  <c r="OR1167" i="2"/>
  <c r="OS1168" i="2"/>
  <c r="JI1174" i="2"/>
  <c r="JJ1173" i="2"/>
  <c r="JK1175" i="2"/>
  <c r="JJ1174" i="2"/>
  <c r="JI1173" i="2"/>
  <c r="JI1175" i="2"/>
  <c r="JK1173" i="2"/>
  <c r="JK1174" i="2"/>
  <c r="JK1176" i="2"/>
  <c r="JJ1175" i="2"/>
  <c r="MC1167" i="2"/>
  <c r="MC1176" i="2"/>
  <c r="MD1168" i="2"/>
  <c r="MD1169" i="2"/>
  <c r="ME1168" i="2"/>
  <c r="MC1168" i="2"/>
  <c r="MD1167" i="2"/>
  <c r="MC1169" i="2"/>
  <c r="ME1167" i="2"/>
  <c r="ME1169" i="2"/>
  <c r="NZ1182" i="2"/>
  <c r="NZ1181" i="2"/>
  <c r="NY1182" i="2"/>
  <c r="NY1181" i="2"/>
  <c r="KZ1178" i="2"/>
  <c r="KY1177" i="2"/>
  <c r="KY1178" i="2"/>
  <c r="KZ1177" i="2"/>
  <c r="QA1181" i="2"/>
  <c r="QB1181" i="2"/>
  <c r="QB1182" i="2"/>
  <c r="QA1182" i="2"/>
  <c r="EM1175" i="2"/>
  <c r="EN1174" i="2"/>
  <c r="EO1173" i="2"/>
  <c r="EM1173" i="2"/>
  <c r="EO1176" i="2"/>
  <c r="EN1175" i="2"/>
  <c r="EM1174" i="2"/>
  <c r="EO1174" i="2"/>
  <c r="EN1173" i="2"/>
  <c r="EO1175" i="2"/>
  <c r="CX1178" i="2"/>
  <c r="CX1177" i="2"/>
  <c r="CW1178" i="2"/>
  <c r="CW1177" i="2"/>
  <c r="CG1175" i="2"/>
  <c r="CE1175" i="2"/>
  <c r="CF1174" i="2"/>
  <c r="CG1173" i="2"/>
  <c r="CE1173" i="2"/>
  <c r="CG1174" i="2"/>
  <c r="CF1173" i="2"/>
  <c r="CG1176" i="2"/>
  <c r="CF1175" i="2"/>
  <c r="CE1174" i="2"/>
  <c r="D1195" i="2"/>
  <c r="D1226" i="2" s="1"/>
  <c r="DO1180" i="2"/>
  <c r="DO1179" i="2"/>
  <c r="DP1180" i="2"/>
  <c r="DP1179" i="2"/>
  <c r="DP1176" i="2"/>
  <c r="DP1172" i="2"/>
  <c r="DQ1171" i="2"/>
  <c r="DO1171" i="2"/>
  <c r="DP1170" i="2"/>
  <c r="DQ1172" i="2"/>
  <c r="DP1171" i="2"/>
  <c r="DO1170" i="2"/>
  <c r="DO1172" i="2"/>
  <c r="DQ1170" i="2"/>
  <c r="D1194" i="2"/>
  <c r="D1225" i="2" s="1"/>
  <c r="QH1177" i="2"/>
  <c r="QG1177" i="2"/>
  <c r="QG1178" i="2"/>
  <c r="QH1178" i="2"/>
  <c r="QI1172" i="2"/>
  <c r="QG1172" i="2"/>
  <c r="QG1170" i="2"/>
  <c r="QH1171" i="2"/>
  <c r="QH1176" i="2"/>
  <c r="QG1171" i="2"/>
  <c r="QI1170" i="2"/>
  <c r="QH1172" i="2"/>
  <c r="QI1171" i="2"/>
  <c r="QH1170" i="2"/>
  <c r="PO1175" i="2"/>
  <c r="PP1174" i="2"/>
  <c r="PQ1173" i="2"/>
  <c r="PO1173" i="2"/>
  <c r="PQ1176" i="2"/>
  <c r="PP1175" i="2"/>
  <c r="PO1174" i="2"/>
  <c r="PQ1174" i="2"/>
  <c r="PP1173" i="2"/>
  <c r="PQ1175" i="2"/>
  <c r="GD1179" i="2"/>
  <c r="GC1179" i="2"/>
  <c r="GC1180" i="2"/>
  <c r="GD1180" i="2"/>
  <c r="BU1167" i="2"/>
  <c r="BS1167" i="2"/>
  <c r="BU1168" i="2"/>
  <c r="BT1167" i="2"/>
  <c r="BS1176" i="2"/>
  <c r="BT1169" i="2"/>
  <c r="BS1168" i="2"/>
  <c r="BU1169" i="2"/>
  <c r="BS1169" i="2"/>
  <c r="BT1168" i="2"/>
  <c r="OE1178" i="2"/>
  <c r="OE1177" i="2"/>
  <c r="OF1177" i="2"/>
  <c r="OF1178" i="2"/>
  <c r="UG1170" i="2"/>
  <c r="UF1176" i="2"/>
  <c r="UF1172" i="2"/>
  <c r="UG1171" i="2"/>
  <c r="UE1171" i="2"/>
  <c r="UF1170" i="2"/>
  <c r="UG1172" i="2"/>
  <c r="UF1171" i="2"/>
  <c r="UE1172" i="2"/>
  <c r="UE1170" i="2"/>
  <c r="EZ1176" i="2"/>
  <c r="EZ1172" i="2"/>
  <c r="FA1171" i="2"/>
  <c r="EY1171" i="2"/>
  <c r="EZ1170" i="2"/>
  <c r="EY1172" i="2"/>
  <c r="FA1170" i="2"/>
  <c r="FA1172" i="2"/>
  <c r="EZ1171" i="2"/>
  <c r="EY1170" i="2"/>
  <c r="CS1175" i="2"/>
  <c r="CQ1175" i="2"/>
  <c r="CR1174" i="2"/>
  <c r="CS1173" i="2"/>
  <c r="CQ1173" i="2"/>
  <c r="CS1176" i="2"/>
  <c r="CR1175" i="2"/>
  <c r="CQ1174" i="2"/>
  <c r="CS1174" i="2"/>
  <c r="CR1173" i="2"/>
  <c r="HB1178" i="2"/>
  <c r="HB1177" i="2"/>
  <c r="HA1177" i="2"/>
  <c r="HA1178" i="2"/>
  <c r="TU1175" i="2"/>
  <c r="TS1175" i="2"/>
  <c r="TT1174" i="2"/>
  <c r="TU1173" i="2"/>
  <c r="TS1173" i="2"/>
  <c r="TU1174" i="2"/>
  <c r="TT1173" i="2"/>
  <c r="TU1176" i="2"/>
  <c r="TT1175" i="2"/>
  <c r="TS1174" i="2"/>
  <c r="DU1172" i="2"/>
  <c r="DW1172" i="2"/>
  <c r="DV1171" i="2"/>
  <c r="DW1170" i="2"/>
  <c r="DU1170" i="2"/>
  <c r="DW1171" i="2"/>
  <c r="DV1170" i="2"/>
  <c r="DV1176" i="2"/>
  <c r="DV1172" i="2"/>
  <c r="DU1171" i="2"/>
  <c r="OX1180" i="2"/>
  <c r="OX1179" i="2"/>
  <c r="OW1180" i="2"/>
  <c r="OW1179" i="2"/>
  <c r="BN1182" i="2"/>
  <c r="BN1181" i="2"/>
  <c r="BM1181" i="2"/>
  <c r="BM1182" i="2"/>
  <c r="R1180" i="2"/>
  <c r="R1179" i="2"/>
  <c r="Q1179" i="2"/>
  <c r="Q1180" i="2"/>
  <c r="RQ1172" i="2"/>
  <c r="RQ1171" i="2"/>
  <c r="RR1171" i="2"/>
  <c r="RS1170" i="2"/>
  <c r="RQ1170" i="2"/>
  <c r="RS1172" i="2"/>
  <c r="RS1171" i="2"/>
  <c r="RR1172" i="2"/>
  <c r="RR1170" i="2"/>
  <c r="RR1176" i="2"/>
  <c r="HS1181" i="2"/>
  <c r="HT1181" i="2"/>
  <c r="HT1182" i="2"/>
  <c r="HS1182" i="2"/>
  <c r="KH1180" i="2"/>
  <c r="KH1179" i="2"/>
  <c r="KG1180" i="2"/>
  <c r="KG1179" i="2"/>
  <c r="NU1169" i="2"/>
  <c r="NS1169" i="2"/>
  <c r="NT1168" i="2"/>
  <c r="NU1167" i="2"/>
  <c r="NS1167" i="2"/>
  <c r="NU1168" i="2"/>
  <c r="NT1167" i="2"/>
  <c r="NS1176" i="2"/>
  <c r="NT1169" i="2"/>
  <c r="NS1168" i="2"/>
  <c r="JJ1182" i="2"/>
  <c r="JJ1181" i="2"/>
  <c r="JI1182" i="2"/>
  <c r="JI1181" i="2"/>
  <c r="VC1168" i="2"/>
  <c r="VE1169" i="2"/>
  <c r="VC1169" i="2"/>
  <c r="VD1168" i="2"/>
  <c r="VE1167" i="2"/>
  <c r="VC1167" i="2"/>
  <c r="VD1169" i="2"/>
  <c r="VE1168" i="2"/>
  <c r="VD1167" i="2"/>
  <c r="VC1176" i="2"/>
  <c r="HA1172" i="2"/>
  <c r="HC1172" i="2"/>
  <c r="HB1171" i="2"/>
  <c r="HC1170" i="2"/>
  <c r="HA1170" i="2"/>
  <c r="HB1176" i="2"/>
  <c r="HB1172" i="2"/>
  <c r="HA1171" i="2"/>
  <c r="HC1171" i="2"/>
  <c r="HB1170" i="2"/>
  <c r="SQ1176" i="2"/>
  <c r="SP1175" i="2"/>
  <c r="SQ1174" i="2"/>
  <c r="SP1174" i="2"/>
  <c r="SO1174" i="2"/>
  <c r="SP1173" i="2"/>
  <c r="SQ1175" i="2"/>
  <c r="SO1173" i="2"/>
  <c r="SO1175" i="2"/>
  <c r="SQ1173" i="2"/>
  <c r="DD1176" i="2"/>
  <c r="DD1172" i="2"/>
  <c r="DE1171" i="2"/>
  <c r="DC1171" i="2"/>
  <c r="DD1170" i="2"/>
  <c r="DC1172" i="2"/>
  <c r="DE1170" i="2"/>
  <c r="DE1172" i="2"/>
  <c r="DD1171" i="2"/>
  <c r="DC1170" i="2"/>
  <c r="UW1171" i="2"/>
  <c r="UY1172" i="2"/>
  <c r="UX1172" i="2"/>
  <c r="UW1172" i="2"/>
  <c r="UX1171" i="2"/>
  <c r="UY1170" i="2"/>
  <c r="UX1170" i="2"/>
  <c r="UW1170" i="2"/>
  <c r="UX1176" i="2"/>
  <c r="UY1171" i="2"/>
  <c r="RM1176" i="2"/>
  <c r="RL1175" i="2"/>
  <c r="RK1174" i="2"/>
  <c r="RM1174" i="2"/>
  <c r="RL1173" i="2"/>
  <c r="RM1175" i="2"/>
  <c r="RK1175" i="2"/>
  <c r="RL1174" i="2"/>
  <c r="RK1173" i="2"/>
  <c r="RM1173" i="2"/>
  <c r="OF1180" i="2"/>
  <c r="OF1179" i="2"/>
  <c r="OE1180" i="2"/>
  <c r="OE1179" i="2"/>
  <c r="E1188" i="2"/>
  <c r="E1219" i="2" s="1"/>
  <c r="D1186" i="2"/>
  <c r="D1217" i="2" s="1"/>
  <c r="PV1182" i="2"/>
  <c r="PV1181" i="2"/>
  <c r="PU1182" i="2"/>
  <c r="PU1181" i="2"/>
  <c r="HN1178" i="2"/>
  <c r="HN1177" i="2"/>
  <c r="HM1178" i="2"/>
  <c r="HM1177" i="2"/>
  <c r="MD1182" i="2"/>
  <c r="MD1181" i="2"/>
  <c r="MC1182" i="2"/>
  <c r="MC1181" i="2"/>
  <c r="PE1175" i="2"/>
  <c r="PC1175" i="2"/>
  <c r="PD1174" i="2"/>
  <c r="PE1173" i="2"/>
  <c r="PC1173" i="2"/>
  <c r="PE1174" i="2"/>
  <c r="PD1173" i="2"/>
  <c r="PE1176" i="2"/>
  <c r="PD1175" i="2"/>
  <c r="PC1174" i="2"/>
  <c r="KZ1179" i="2"/>
  <c r="KY1180" i="2"/>
  <c r="KZ1180" i="2"/>
  <c r="KY1179" i="2"/>
  <c r="CX1180" i="2"/>
  <c r="CX1179" i="2"/>
  <c r="CW1180" i="2"/>
  <c r="CW1179" i="2"/>
  <c r="QM1178" i="2"/>
  <c r="QN1178" i="2"/>
  <c r="QN1177" i="2"/>
  <c r="QM1177" i="2"/>
  <c r="VK1171" i="2"/>
  <c r="VJ1170" i="2"/>
  <c r="VJ1176" i="2"/>
  <c r="VJ1172" i="2"/>
  <c r="VI1171" i="2"/>
  <c r="VK1172" i="2"/>
  <c r="VI1172" i="2"/>
  <c r="VJ1171" i="2"/>
  <c r="VK1170" i="2"/>
  <c r="VI1170" i="2"/>
  <c r="UY1167" i="2"/>
  <c r="UW1176" i="2"/>
  <c r="UX1169" i="2"/>
  <c r="UY1168" i="2"/>
  <c r="UW1168" i="2"/>
  <c r="UX1167" i="2"/>
  <c r="UY1169" i="2"/>
  <c r="UX1168" i="2"/>
  <c r="UW1169" i="2"/>
  <c r="UW1167" i="2"/>
  <c r="DO1182" i="2"/>
  <c r="DO1181" i="2"/>
  <c r="DP1182" i="2"/>
  <c r="DP1181" i="2"/>
  <c r="QH1180" i="2"/>
  <c r="QH1179" i="2"/>
  <c r="QG1179" i="2"/>
  <c r="QG1180" i="2"/>
  <c r="OG1169" i="2"/>
  <c r="OF1169" i="2"/>
  <c r="OE1169" i="2"/>
  <c r="OF1168" i="2"/>
  <c r="OE1168" i="2"/>
  <c r="OG1167" i="2"/>
  <c r="OE1167" i="2"/>
  <c r="OE1176" i="2"/>
  <c r="OG1168" i="2"/>
  <c r="OF1167" i="2"/>
  <c r="JJ1180" i="2"/>
  <c r="JJ1179" i="2"/>
  <c r="JI1180" i="2"/>
  <c r="JI1179" i="2"/>
  <c r="Y1169" i="2"/>
  <c r="W1169" i="2"/>
  <c r="X1168" i="2"/>
  <c r="Y1167" i="2"/>
  <c r="W1167" i="2"/>
  <c r="Y1168" i="2"/>
  <c r="X1167" i="2"/>
  <c r="W1176" i="2"/>
  <c r="X1169" i="2"/>
  <c r="W1168" i="2"/>
  <c r="BY1172" i="2"/>
  <c r="CA1170" i="2"/>
  <c r="CA1172" i="2"/>
  <c r="BZ1171" i="2"/>
  <c r="BY1170" i="2"/>
  <c r="CA1171" i="2"/>
  <c r="BZ1170" i="2"/>
  <c r="BZ1176" i="2"/>
  <c r="BZ1172" i="2"/>
  <c r="BY1171" i="2"/>
  <c r="MD1179" i="2"/>
  <c r="MC1180" i="2"/>
  <c r="MC1179" i="2"/>
  <c r="MD1180" i="2"/>
  <c r="UL1171" i="2"/>
  <c r="UM1172" i="2"/>
  <c r="UK1172" i="2"/>
  <c r="UM1170" i="2"/>
  <c r="UK1170" i="2"/>
  <c r="UM1171" i="2"/>
  <c r="UL1170" i="2"/>
  <c r="UL1176" i="2"/>
  <c r="UL1172" i="2"/>
  <c r="UK1171" i="2"/>
  <c r="QC1167" i="2"/>
  <c r="QA1167" i="2"/>
  <c r="QA1176" i="2"/>
  <c r="QB1169" i="2"/>
  <c r="QA1168" i="2"/>
  <c r="QC1168" i="2"/>
  <c r="QB1167" i="2"/>
  <c r="QC1169" i="2"/>
  <c r="QA1169" i="2"/>
  <c r="QB1168" i="2"/>
  <c r="VC1177" i="2"/>
  <c r="VD1178" i="2"/>
  <c r="VD1177" i="2"/>
  <c r="VC1178" i="2"/>
  <c r="LK1171" i="2"/>
  <c r="LL1176" i="2"/>
  <c r="LL1172" i="2"/>
  <c r="LM1171" i="2"/>
  <c r="LL1170" i="2"/>
  <c r="LK1172" i="2"/>
  <c r="LM1170" i="2"/>
  <c r="LM1172" i="2"/>
  <c r="LL1171" i="2"/>
  <c r="LK1170" i="2"/>
  <c r="GV1176" i="2"/>
  <c r="GV1172" i="2"/>
  <c r="GW1171" i="2"/>
  <c r="GV1170" i="2"/>
  <c r="GU1172" i="2"/>
  <c r="GU1171" i="2"/>
  <c r="GW1170" i="2"/>
  <c r="GW1172" i="2"/>
  <c r="GV1171" i="2"/>
  <c r="GU1170" i="2"/>
  <c r="CG1170" i="2"/>
  <c r="CF1176" i="2"/>
  <c r="CF1172" i="2"/>
  <c r="CG1171" i="2"/>
  <c r="CE1171" i="2"/>
  <c r="CF1170" i="2"/>
  <c r="CE1172" i="2"/>
  <c r="CG1172" i="2"/>
  <c r="CF1171" i="2"/>
  <c r="CE1170" i="2"/>
  <c r="OY1173" i="2"/>
  <c r="OX1175" i="2"/>
  <c r="OW1174" i="2"/>
  <c r="OY1174" i="2"/>
  <c r="OY1176" i="2"/>
  <c r="OX1173" i="2"/>
  <c r="OW1175" i="2"/>
  <c r="OY1175" i="2"/>
  <c r="OX1174" i="2"/>
  <c r="OW1173" i="2"/>
  <c r="AC1169" i="2"/>
  <c r="AE1167" i="2"/>
  <c r="AE1169" i="2"/>
  <c r="AD1168" i="2"/>
  <c r="AC1167" i="2"/>
  <c r="AD1167" i="2"/>
  <c r="AC1176" i="2"/>
  <c r="AD1169" i="2"/>
  <c r="AE1168" i="2"/>
  <c r="AC1168" i="2"/>
  <c r="BN1178" i="2"/>
  <c r="BN1177" i="2"/>
  <c r="BM1177" i="2"/>
  <c r="BM1178" i="2"/>
  <c r="GO1172" i="2"/>
  <c r="GP1171" i="2"/>
  <c r="GQ1172" i="2"/>
  <c r="GO1170" i="2"/>
  <c r="GQ1170" i="2"/>
  <c r="GQ1171" i="2"/>
  <c r="GP1170" i="2"/>
  <c r="GP1176" i="2"/>
  <c r="GP1172" i="2"/>
  <c r="GO1171" i="2"/>
  <c r="MU1177" i="2"/>
  <c r="MV1178" i="2"/>
  <c r="MV1177" i="2"/>
  <c r="MU1178" i="2"/>
  <c r="OS1175" i="2"/>
  <c r="OQ1175" i="2"/>
  <c r="OR1174" i="2"/>
  <c r="OS1173" i="2"/>
  <c r="OQ1173" i="2"/>
  <c r="OS1176" i="2"/>
  <c r="OR1175" i="2"/>
  <c r="OQ1174" i="2"/>
  <c r="OS1174" i="2"/>
  <c r="OR1173" i="2"/>
  <c r="R1182" i="2"/>
  <c r="R1181" i="2"/>
  <c r="Q1181" i="2"/>
  <c r="Q1182" i="2"/>
  <c r="GD1182" i="2"/>
  <c r="GD1181" i="2"/>
  <c r="GC1181" i="2"/>
  <c r="GC1182" i="2"/>
  <c r="IE1180" i="2"/>
  <c r="IE1179" i="2"/>
  <c r="IF1180" i="2"/>
  <c r="IF1179" i="2"/>
  <c r="IF1176" i="2"/>
  <c r="IF1172" i="2"/>
  <c r="IG1171" i="2"/>
  <c r="IE1171" i="2"/>
  <c r="IF1170" i="2"/>
  <c r="IG1172" i="2"/>
  <c r="IF1171" i="2"/>
  <c r="IE1170" i="2"/>
  <c r="IE1172" i="2"/>
  <c r="IG1170" i="2"/>
  <c r="OE1182" i="2"/>
  <c r="OE1181" i="2"/>
  <c r="OF1181" i="2"/>
  <c r="OF1182" i="2"/>
  <c r="SE1175" i="2"/>
  <c r="SE1173" i="2"/>
  <c r="SD1174" i="2"/>
  <c r="SC1173" i="2"/>
  <c r="SE1176" i="2"/>
  <c r="SD1175" i="2"/>
  <c r="SE1174" i="2"/>
  <c r="SC1174" i="2"/>
  <c r="SD1173" i="2"/>
  <c r="SC1175" i="2"/>
  <c r="TO1169" i="2"/>
  <c r="TM1176" i="2"/>
  <c r="TN1167" i="2"/>
  <c r="TN1169" i="2"/>
  <c r="TM1169" i="2"/>
  <c r="TO1168" i="2"/>
  <c r="TO1167" i="2"/>
  <c r="TN1168" i="2"/>
  <c r="TM1168" i="2"/>
  <c r="TM1167" i="2"/>
  <c r="D1188" i="2"/>
  <c r="D1219" i="2" s="1"/>
  <c r="D1184" i="2"/>
  <c r="D1215" i="2" s="1"/>
  <c r="JJ1171" i="2"/>
  <c r="JK1172" i="2"/>
  <c r="JI1172" i="2"/>
  <c r="JI1170" i="2"/>
  <c r="JK1170" i="2"/>
  <c r="JK1171" i="2"/>
  <c r="JJ1170" i="2"/>
  <c r="JJ1176" i="2"/>
  <c r="JJ1172" i="2"/>
  <c r="JI1171" i="2"/>
  <c r="FF1180" i="2"/>
  <c r="FF1179" i="2"/>
  <c r="FE1179" i="2"/>
  <c r="FE1180" i="2"/>
  <c r="SU1175" i="2"/>
  <c r="SV1174" i="2"/>
  <c r="SW1173" i="2"/>
  <c r="SU1173" i="2"/>
  <c r="SV1175" i="2"/>
  <c r="SU1174" i="2"/>
  <c r="SW1174" i="2"/>
  <c r="SV1173" i="2"/>
  <c r="SW1176" i="2"/>
  <c r="SW1175" i="2"/>
  <c r="FA1167" i="2"/>
  <c r="EY1167" i="2"/>
  <c r="EY1176" i="2"/>
  <c r="EZ1169" i="2"/>
  <c r="EY1168" i="2"/>
  <c r="FA1168" i="2"/>
  <c r="EZ1167" i="2"/>
  <c r="FA1169" i="2"/>
  <c r="EZ1168" i="2"/>
  <c r="EY1169" i="2"/>
  <c r="LK1178" i="2"/>
  <c r="LK1177" i="2"/>
  <c r="LL1177" i="2"/>
  <c r="LL1178" i="2"/>
  <c r="NA1171" i="2"/>
  <c r="NB1172" i="2"/>
  <c r="NA1172" i="2"/>
  <c r="NB1171" i="2"/>
  <c r="NC1172" i="2"/>
  <c r="NC1170" i="2"/>
  <c r="NA1170" i="2"/>
  <c r="NC1171" i="2"/>
  <c r="NB1170" i="2"/>
  <c r="NB1176" i="2"/>
  <c r="GU1178" i="2"/>
  <c r="GU1177" i="2"/>
  <c r="GV1177" i="2"/>
  <c r="GV1178" i="2"/>
  <c r="QN1172" i="2"/>
  <c r="QO1171" i="2"/>
  <c r="QM1171" i="2"/>
  <c r="QN1170" i="2"/>
  <c r="QO1172" i="2"/>
  <c r="QN1171" i="2"/>
  <c r="QM1170" i="2"/>
  <c r="QM1172" i="2"/>
  <c r="QO1170" i="2"/>
  <c r="QN1176" i="2"/>
  <c r="RY1170" i="2"/>
  <c r="RW1172" i="2"/>
  <c r="RX1176" i="2"/>
  <c r="RX1172" i="2"/>
  <c r="RX1170" i="2"/>
  <c r="RY1171" i="2"/>
  <c r="RW1171" i="2"/>
  <c r="RY1172" i="2"/>
  <c r="RX1171" i="2"/>
  <c r="RW1170" i="2"/>
  <c r="AD1178" i="2"/>
  <c r="AD1177" i="2"/>
  <c r="AC1178" i="2"/>
  <c r="AC1177" i="2"/>
  <c r="K1178" i="2"/>
  <c r="K1177" i="2"/>
  <c r="L1177" i="2"/>
  <c r="L1178" i="2"/>
  <c r="QI1176" i="2"/>
  <c r="QH1175" i="2"/>
  <c r="QI1174" i="2"/>
  <c r="QG1174" i="2"/>
  <c r="QH1173" i="2"/>
  <c r="QG1175" i="2"/>
  <c r="QI1173" i="2"/>
  <c r="QI1175" i="2"/>
  <c r="QH1174" i="2"/>
  <c r="QG1173" i="2"/>
  <c r="LQ1173" i="2"/>
  <c r="LS1176" i="2"/>
  <c r="LR1174" i="2"/>
  <c r="LR1175" i="2"/>
  <c r="LS1174" i="2"/>
  <c r="LQ1174" i="2"/>
  <c r="LR1173" i="2"/>
  <c r="LQ1175" i="2"/>
  <c r="LS1173" i="2"/>
  <c r="LS1175" i="2"/>
  <c r="BS1174" i="2"/>
  <c r="BU1174" i="2"/>
  <c r="BT1173" i="2"/>
  <c r="BU1175" i="2"/>
  <c r="BS1175" i="2"/>
  <c r="BT1174" i="2"/>
  <c r="BU1173" i="2"/>
  <c r="BS1173" i="2"/>
  <c r="BT1175" i="2"/>
  <c r="BU1176" i="2"/>
  <c r="KG1181" i="2"/>
  <c r="KG1182" i="2"/>
  <c r="KH1182" i="2"/>
  <c r="KH1181" i="2"/>
  <c r="BY1181" i="2"/>
  <c r="BZ1182" i="2"/>
  <c r="BZ1181" i="2"/>
  <c r="BY1182" i="2"/>
  <c r="E1187" i="2"/>
  <c r="E1218" i="2" s="1"/>
  <c r="HN1180" i="2"/>
  <c r="HN1179" i="2"/>
  <c r="HM1180" i="2"/>
  <c r="HM1179" i="2"/>
  <c r="BC1171" i="2"/>
  <c r="BB1170" i="2"/>
  <c r="BB1176" i="2"/>
  <c r="BB1172" i="2"/>
  <c r="BA1171" i="2"/>
  <c r="BC1172" i="2"/>
  <c r="BA1172" i="2"/>
  <c r="BA1170" i="2"/>
  <c r="BB1171" i="2"/>
  <c r="BC1170" i="2"/>
  <c r="SI1177" i="2"/>
  <c r="SJ1178" i="2"/>
  <c r="SJ1177" i="2"/>
  <c r="SI1178" i="2"/>
  <c r="PU1175" i="2"/>
  <c r="PU1173" i="2"/>
  <c r="PV1174" i="2"/>
  <c r="PV1173" i="2"/>
  <c r="PW1176" i="2"/>
  <c r="PW1174" i="2"/>
  <c r="PU1174" i="2"/>
  <c r="PV1175" i="2"/>
  <c r="PW1175" i="2"/>
  <c r="PW1173" i="2"/>
  <c r="KY1182" i="2"/>
  <c r="KY1181" i="2"/>
  <c r="KZ1182" i="2"/>
  <c r="KZ1181" i="2"/>
  <c r="CY1174" i="2"/>
  <c r="CX1175" i="2"/>
  <c r="CY1176" i="2"/>
  <c r="CX1173" i="2"/>
  <c r="CW1174" i="2"/>
  <c r="CY1175" i="2"/>
  <c r="CX1174" i="2"/>
  <c r="CW1173" i="2"/>
  <c r="CW1175" i="2"/>
  <c r="CY1173" i="2"/>
  <c r="CX1181" i="2"/>
  <c r="CW1182" i="2"/>
  <c r="CW1181" i="2"/>
  <c r="CX1182" i="2"/>
  <c r="GU1168" i="2"/>
  <c r="GW1168" i="2"/>
  <c r="GV1167" i="2"/>
  <c r="GW1169" i="2"/>
  <c r="GU1169" i="2"/>
  <c r="GV1168" i="2"/>
  <c r="GW1167" i="2"/>
  <c r="GU1167" i="2"/>
  <c r="GU1176" i="2"/>
  <c r="GV1169" i="2"/>
  <c r="RA1172" i="2"/>
  <c r="QZ1171" i="2"/>
  <c r="QY1170" i="2"/>
  <c r="QZ1176" i="2"/>
  <c r="QZ1172" i="2"/>
  <c r="RA1171" i="2"/>
  <c r="RA1170" i="2"/>
  <c r="QY1171" i="2"/>
  <c r="QZ1170" i="2"/>
  <c r="QY1172" i="2"/>
  <c r="FR1176" i="2"/>
  <c r="FR1172" i="2"/>
  <c r="FQ1171" i="2"/>
  <c r="FS1172" i="2"/>
  <c r="FQ1172" i="2"/>
  <c r="FR1171" i="2"/>
  <c r="FS1170" i="2"/>
  <c r="FQ1170" i="2"/>
  <c r="FS1171" i="2"/>
  <c r="FR1170" i="2"/>
  <c r="QM1180" i="2"/>
  <c r="QM1179" i="2"/>
  <c r="QN1180" i="2"/>
  <c r="QN1179" i="2"/>
  <c r="KC1175" i="2"/>
  <c r="KA1175" i="2"/>
  <c r="KB1174" i="2"/>
  <c r="KC1173" i="2"/>
  <c r="KA1173" i="2"/>
  <c r="KC1176" i="2"/>
  <c r="KB1175" i="2"/>
  <c r="KA1174" i="2"/>
  <c r="KC1174" i="2"/>
  <c r="KB1173" i="2"/>
  <c r="RW1178" i="2"/>
  <c r="RW1177" i="2"/>
  <c r="RX1177" i="2"/>
  <c r="RX1178" i="2"/>
  <c r="FY1172" i="2"/>
  <c r="FX1171" i="2"/>
  <c r="FW1170" i="2"/>
  <c r="FX1176" i="2"/>
  <c r="FX1172" i="2"/>
  <c r="FY1171" i="2"/>
  <c r="FY1170" i="2"/>
  <c r="FW1171" i="2"/>
  <c r="FX1170" i="2"/>
  <c r="FW1172" i="2"/>
  <c r="VI1176" i="2"/>
  <c r="VJ1169" i="2"/>
  <c r="VK1168" i="2"/>
  <c r="VI1168" i="2"/>
  <c r="VJ1167" i="2"/>
  <c r="VI1169" i="2"/>
  <c r="VK1167" i="2"/>
  <c r="VK1169" i="2"/>
  <c r="VJ1168" i="2"/>
  <c r="VI1167" i="2"/>
  <c r="DW1167" i="2"/>
  <c r="DU1176" i="2"/>
  <c r="DV1167" i="2"/>
  <c r="DU1167" i="2"/>
  <c r="DV1169" i="2"/>
  <c r="DW1169" i="2"/>
  <c r="DW1168" i="2"/>
  <c r="DV1168" i="2"/>
  <c r="DU1168" i="2"/>
  <c r="DU1169" i="2"/>
  <c r="AI1180" i="2"/>
  <c r="AI1179" i="2"/>
  <c r="AJ1179" i="2"/>
  <c r="AJ1180" i="2"/>
  <c r="DO1176" i="2"/>
  <c r="DP1169" i="2"/>
  <c r="DO1168" i="2"/>
  <c r="DQ1169" i="2"/>
  <c r="DO1169" i="2"/>
  <c r="DP1168" i="2"/>
  <c r="DP1167" i="2"/>
  <c r="DQ1167" i="2"/>
  <c r="DO1167" i="2"/>
  <c r="DQ1168" i="2"/>
  <c r="QH1182" i="2"/>
  <c r="QH1181" i="2"/>
  <c r="QG1181" i="2"/>
  <c r="QG1182" i="2"/>
  <c r="BM1174" i="2"/>
  <c r="BO1176" i="2"/>
  <c r="BO1174" i="2"/>
  <c r="BN1175" i="2"/>
  <c r="BN1173" i="2"/>
  <c r="BM1175" i="2"/>
  <c r="BO1173" i="2"/>
  <c r="BO1175" i="2"/>
  <c r="BN1174" i="2"/>
  <c r="BM1173" i="2"/>
  <c r="MV1176" i="2"/>
  <c r="MV1172" i="2"/>
  <c r="MW1171" i="2"/>
  <c r="MU1171" i="2"/>
  <c r="MV1170" i="2"/>
  <c r="MW1172" i="2"/>
  <c r="MV1171" i="2"/>
  <c r="MU1170" i="2"/>
  <c r="MU1172" i="2"/>
  <c r="MW1170" i="2"/>
  <c r="TH1173" i="2"/>
  <c r="TI1175" i="2"/>
  <c r="TG1175" i="2"/>
  <c r="TH1174" i="2"/>
  <c r="TI1173" i="2"/>
  <c r="TG1173" i="2"/>
  <c r="TI1176" i="2"/>
  <c r="TH1175" i="2"/>
  <c r="TG1174" i="2"/>
  <c r="TI1174" i="2"/>
  <c r="JI1178" i="2"/>
  <c r="JI1177" i="2"/>
  <c r="JJ1177" i="2"/>
  <c r="JJ1178" i="2"/>
  <c r="D1183" i="2"/>
  <c r="D1214" i="2" s="1"/>
  <c r="NS1180" i="2"/>
  <c r="NS1179" i="2"/>
  <c r="NT1180" i="2"/>
  <c r="NT1179" i="2"/>
  <c r="ME1176" i="2"/>
  <c r="ME1175" i="2"/>
  <c r="ME1174" i="2"/>
  <c r="MC1173" i="2"/>
  <c r="MD1175" i="2"/>
  <c r="MD1173" i="2"/>
  <c r="MC1174" i="2"/>
  <c r="MD1174" i="2"/>
  <c r="MC1175" i="2"/>
  <c r="ME1173" i="2"/>
  <c r="FL1178" i="2"/>
  <c r="FL1177" i="2"/>
  <c r="FK1178" i="2"/>
  <c r="FK1177" i="2"/>
  <c r="Y1173" i="2"/>
  <c r="W1173" i="2"/>
  <c r="Y1176" i="2"/>
  <c r="X1175" i="2"/>
  <c r="W1174" i="2"/>
  <c r="Y1174" i="2"/>
  <c r="X1173" i="2"/>
  <c r="Y1175" i="2"/>
  <c r="W1175" i="2"/>
  <c r="X1174" i="2"/>
  <c r="BZ1169" i="2"/>
  <c r="CA1168" i="2"/>
  <c r="BY1168" i="2"/>
  <c r="BY1167" i="2"/>
  <c r="BY1176" i="2"/>
  <c r="BZ1167" i="2"/>
  <c r="BY1169" i="2"/>
  <c r="CA1167" i="2"/>
  <c r="BZ1168" i="2"/>
  <c r="CA1169" i="2"/>
  <c r="TC1170" i="2"/>
  <c r="TA1170" i="2"/>
  <c r="TB1176" i="2"/>
  <c r="TB1172" i="2"/>
  <c r="TA1171" i="2"/>
  <c r="TC1171" i="2"/>
  <c r="TB1170" i="2"/>
  <c r="TB1171" i="2"/>
  <c r="TC1172" i="2"/>
  <c r="TA1172" i="2"/>
  <c r="EM1179" i="2"/>
  <c r="EN1180" i="2"/>
  <c r="EN1179" i="2"/>
  <c r="EM1180" i="2"/>
  <c r="LK1180" i="2"/>
  <c r="LK1179" i="2"/>
  <c r="LL1179" i="2"/>
  <c r="LL1180" i="2"/>
  <c r="QY1178" i="2"/>
  <c r="QY1177" i="2"/>
  <c r="QZ1177" i="2"/>
  <c r="QZ1178" i="2"/>
  <c r="EA1175" i="2"/>
  <c r="EC1175" i="2"/>
  <c r="EB1174" i="2"/>
  <c r="EC1173" i="2"/>
  <c r="EA1173" i="2"/>
  <c r="EC1174" i="2"/>
  <c r="EB1173" i="2"/>
  <c r="EC1176" i="2"/>
  <c r="EB1175" i="2"/>
  <c r="EA1174" i="2"/>
  <c r="FW1177" i="2"/>
  <c r="FX1177" i="2"/>
  <c r="FX1178" i="2"/>
  <c r="FW1178" i="2"/>
  <c r="VJ1178" i="2"/>
  <c r="VJ1177" i="2"/>
  <c r="VI1178" i="2"/>
  <c r="VI1177" i="2"/>
  <c r="DV1177" i="2"/>
  <c r="DU1178" i="2"/>
  <c r="DV1178" i="2"/>
  <c r="DU1177" i="2"/>
  <c r="ET1170" i="2"/>
  <c r="ES1171" i="2"/>
  <c r="EU1172" i="2"/>
  <c r="ES1172" i="2"/>
  <c r="ET1172" i="2"/>
  <c r="ET1171" i="2"/>
  <c r="EU1171" i="2"/>
  <c r="EU1170" i="2"/>
  <c r="ES1170" i="2"/>
  <c r="ET1176" i="2"/>
  <c r="AI1181" i="2"/>
  <c r="AJ1181" i="2"/>
  <c r="AJ1182" i="2"/>
  <c r="AI1182" i="2"/>
  <c r="MU1180" i="2"/>
  <c r="MU1179" i="2"/>
  <c r="MV1180" i="2"/>
  <c r="MV1179" i="2"/>
  <c r="S1175" i="2"/>
  <c r="S1176" i="2"/>
  <c r="S1173" i="2"/>
  <c r="R1175" i="2"/>
  <c r="S1174" i="2"/>
  <c r="Q1174" i="2"/>
  <c r="R1173" i="2"/>
  <c r="Q1175" i="2"/>
  <c r="R1174" i="2"/>
  <c r="Q1173" i="2"/>
  <c r="PO1177" i="2"/>
  <c r="PP1178" i="2"/>
  <c r="PP1177" i="2"/>
  <c r="PO1178" i="2"/>
  <c r="GC1176" i="2"/>
  <c r="GD1169" i="2"/>
  <c r="GE1168" i="2"/>
  <c r="GC1168" i="2"/>
  <c r="GD1167" i="2"/>
  <c r="GE1169" i="2"/>
  <c r="GD1168" i="2"/>
  <c r="GC1167" i="2"/>
  <c r="GC1169" i="2"/>
  <c r="GE1167" i="2"/>
  <c r="LS1170" i="2"/>
  <c r="LR1171" i="2"/>
  <c r="LR1176" i="2"/>
  <c r="LS1172" i="2"/>
  <c r="LQ1170" i="2"/>
  <c r="LQ1172" i="2"/>
  <c r="LR1172" i="2"/>
  <c r="LQ1171" i="2"/>
  <c r="LS1171" i="2"/>
  <c r="LR1170" i="2"/>
  <c r="IE1182" i="2"/>
  <c r="IE1181" i="2"/>
  <c r="IF1182" i="2"/>
  <c r="IF1181" i="2"/>
  <c r="HS1167" i="2"/>
  <c r="HU1169" i="2"/>
  <c r="HS1176" i="2"/>
  <c r="HS1169" i="2"/>
  <c r="HT1168" i="2"/>
  <c r="HU1167" i="2"/>
  <c r="HT1169" i="2"/>
  <c r="HS1168" i="2"/>
  <c r="HU1168" i="2"/>
  <c r="HT1167" i="2"/>
  <c r="NS1170" i="2"/>
  <c r="NS1172" i="2"/>
  <c r="NU1170" i="2"/>
  <c r="NT1176" i="2"/>
  <c r="NT1172" i="2"/>
  <c r="NU1171" i="2"/>
  <c r="NT1171" i="2"/>
  <c r="NS1171" i="2"/>
  <c r="NT1170" i="2"/>
  <c r="NU1172" i="2"/>
  <c r="SD1180" i="2"/>
  <c r="SD1179" i="2"/>
  <c r="SC1179" i="2"/>
  <c r="SC1180" i="2"/>
  <c r="SK1172" i="2"/>
  <c r="SJ1171" i="2"/>
  <c r="SI1170" i="2"/>
  <c r="SI1172" i="2"/>
  <c r="SK1170" i="2"/>
  <c r="SJ1176" i="2"/>
  <c r="SJ1170" i="2"/>
  <c r="SJ1172" i="2"/>
  <c r="SK1171" i="2"/>
  <c r="SI1171" i="2"/>
  <c r="FF1182" i="2"/>
  <c r="FF1181" i="2"/>
  <c r="FE1181" i="2"/>
  <c r="FE1182" i="2"/>
  <c r="BY1178" i="2"/>
  <c r="BZ1178" i="2"/>
  <c r="BY1177" i="2"/>
  <c r="BZ1177" i="2"/>
  <c r="QC1176" i="2"/>
  <c r="QB1175" i="2"/>
  <c r="QA1174" i="2"/>
  <c r="QC1175" i="2"/>
  <c r="QA1175" i="2"/>
  <c r="QB1174" i="2"/>
  <c r="QC1173" i="2"/>
  <c r="QA1173" i="2"/>
  <c r="QB1173" i="2"/>
  <c r="QC1174" i="2"/>
  <c r="EN1176" i="2"/>
  <c r="EN1172" i="2"/>
  <c r="EO1171" i="2"/>
  <c r="EM1171" i="2"/>
  <c r="EN1170" i="2"/>
  <c r="EO1172" i="2"/>
  <c r="EN1171" i="2"/>
  <c r="EM1170" i="2"/>
  <c r="EM1172" i="2"/>
  <c r="EO1170" i="2"/>
  <c r="GU1180" i="2"/>
  <c r="GU1179" i="2"/>
  <c r="GV1179" i="2"/>
  <c r="GV1180" i="2"/>
  <c r="RW1180" i="2"/>
  <c r="RW1179" i="2"/>
  <c r="RX1179" i="2"/>
  <c r="RX1180" i="2"/>
  <c r="CE1178" i="2"/>
  <c r="CE1177" i="2"/>
  <c r="CF1177" i="2"/>
  <c r="CF1178" i="2"/>
  <c r="AD1180" i="2"/>
  <c r="AD1179" i="2"/>
  <c r="AC1180" i="2"/>
  <c r="AC1179" i="2"/>
  <c r="M1175" i="2"/>
  <c r="K1175" i="2"/>
  <c r="L1174" i="2"/>
  <c r="M1173" i="2"/>
  <c r="K1173" i="2"/>
  <c r="M1174" i="2"/>
  <c r="L1173" i="2"/>
  <c r="M1176" i="2"/>
  <c r="L1175" i="2"/>
  <c r="K1174" i="2"/>
  <c r="M1169" i="2"/>
  <c r="K1169" i="2"/>
  <c r="L1168" i="2"/>
  <c r="K1167" i="2"/>
  <c r="M1167" i="2"/>
  <c r="K1176" i="2"/>
  <c r="L1169" i="2"/>
  <c r="K1168" i="2"/>
  <c r="M1168" i="2"/>
  <c r="L1167" i="2"/>
  <c r="E1185" i="2"/>
  <c r="E1216" i="2" s="1"/>
  <c r="PJ1177" i="2"/>
  <c r="PJ1178" i="2"/>
  <c r="PI1177" i="2"/>
  <c r="PI1178" i="2"/>
  <c r="UF1175" i="2"/>
  <c r="UG1175" i="2"/>
  <c r="UE1175" i="2"/>
  <c r="UF1174" i="2"/>
  <c r="UG1173" i="2"/>
  <c r="UE1173" i="2"/>
  <c r="UG1176" i="2"/>
  <c r="UE1174" i="2"/>
  <c r="UG1174" i="2"/>
  <c r="UF1173" i="2"/>
  <c r="NT1177" i="2"/>
  <c r="NS1178" i="2"/>
  <c r="NT1178" i="2"/>
  <c r="NS1177" i="2"/>
  <c r="SI1180" i="2"/>
  <c r="SI1179" i="2"/>
  <c r="SJ1180" i="2"/>
  <c r="SJ1179" i="2"/>
  <c r="FA1176" i="2"/>
  <c r="EZ1175" i="2"/>
  <c r="EY1174" i="2"/>
  <c r="FA1175" i="2"/>
  <c r="EY1175" i="2"/>
  <c r="EZ1174" i="2"/>
  <c r="FA1173" i="2"/>
  <c r="EZ1173" i="2"/>
  <c r="EY1173" i="2"/>
  <c r="FA1174" i="2"/>
  <c r="LA1169" i="2"/>
  <c r="KY1169" i="2"/>
  <c r="KZ1168" i="2"/>
  <c r="LA1167" i="2"/>
  <c r="KY1167" i="2"/>
  <c r="LA1168" i="2"/>
  <c r="KZ1167" i="2"/>
  <c r="KY1176" i="2"/>
  <c r="KZ1169" i="2"/>
  <c r="KY1168" i="2"/>
  <c r="QY1180" i="2"/>
  <c r="QY1179" i="2"/>
  <c r="QZ1179" i="2"/>
  <c r="QZ1180" i="2"/>
  <c r="QM1182" i="2"/>
  <c r="QM1181" i="2"/>
  <c r="QN1182" i="2"/>
  <c r="QN1181" i="2"/>
  <c r="TM1172" i="2"/>
  <c r="TO1170" i="2"/>
  <c r="TO1172" i="2"/>
  <c r="TO1171" i="2"/>
  <c r="TN1171" i="2"/>
  <c r="TM1170" i="2"/>
  <c r="TN1170" i="2"/>
  <c r="TN1176" i="2"/>
  <c r="TN1172" i="2"/>
  <c r="TM1171" i="2"/>
  <c r="HB1180" i="2"/>
  <c r="HB1179" i="2"/>
  <c r="HA1179" i="2"/>
  <c r="HA1180" i="2"/>
  <c r="IM1172" i="2"/>
  <c r="IK1172" i="2"/>
  <c r="IL1171" i="2"/>
  <c r="IM1170" i="2"/>
  <c r="IK1170" i="2"/>
  <c r="IM1171" i="2"/>
  <c r="IL1170" i="2"/>
  <c r="IL1176" i="2"/>
  <c r="IL1172" i="2"/>
  <c r="IK1171" i="2"/>
  <c r="HG1177" i="2"/>
  <c r="HH1178" i="2"/>
  <c r="HH1177" i="2"/>
  <c r="HG1178" i="2"/>
  <c r="GO1168" i="2"/>
  <c r="GP1167" i="2"/>
  <c r="GO1169" i="2"/>
  <c r="GQ1167" i="2"/>
  <c r="GQ1169" i="2"/>
  <c r="GQ1168" i="2"/>
  <c r="GP1168" i="2"/>
  <c r="GO1167" i="2"/>
  <c r="GO1176" i="2"/>
  <c r="GP1169" i="2"/>
  <c r="RK1180" i="2"/>
  <c r="RK1179" i="2"/>
  <c r="RL1180" i="2"/>
  <c r="RL1179" i="2"/>
  <c r="HY1176" i="2"/>
  <c r="HZ1169" i="2"/>
  <c r="IA1168" i="2"/>
  <c r="HY1168" i="2"/>
  <c r="HZ1167" i="2"/>
  <c r="IA1169" i="2"/>
  <c r="HZ1168" i="2"/>
  <c r="HY1167" i="2"/>
  <c r="HY1169" i="2"/>
  <c r="IA1167" i="2"/>
  <c r="PO1179" i="2"/>
  <c r="PP1180" i="2"/>
  <c r="PP1179" i="2"/>
  <c r="PO1180" i="2"/>
  <c r="OG1173" i="2"/>
  <c r="OE1173" i="2"/>
  <c r="OG1174" i="2"/>
  <c r="OF1173" i="2"/>
  <c r="OG1176" i="2"/>
  <c r="OF1175" i="2"/>
  <c r="OE1174" i="2"/>
  <c r="OF1174" i="2"/>
  <c r="OG1175" i="2"/>
  <c r="OE1175" i="2"/>
  <c r="UG1169" i="2"/>
  <c r="UF1168" i="2"/>
  <c r="UE1169" i="2"/>
  <c r="UG1167" i="2"/>
  <c r="UE1167" i="2"/>
  <c r="UG1168" i="2"/>
  <c r="UF1167" i="2"/>
  <c r="UE1176" i="2"/>
  <c r="UF1169" i="2"/>
  <c r="UE1168" i="2"/>
  <c r="E1184" i="2"/>
  <c r="E1215" i="2" s="1"/>
  <c r="D1187" i="2"/>
  <c r="D1218" i="2" s="1"/>
  <c r="MC1177" i="2"/>
  <c r="MD1178" i="2"/>
  <c r="MC1178" i="2"/>
  <c r="MD1177" i="2"/>
  <c r="SU1176" i="2"/>
  <c r="SW1169" i="2"/>
  <c r="SU1169" i="2"/>
  <c r="SV1168" i="2"/>
  <c r="SU1167" i="2"/>
  <c r="SV1169" i="2"/>
  <c r="SW1167" i="2"/>
  <c r="SU1168" i="2"/>
  <c r="SW1168" i="2"/>
  <c r="SV1167" i="2"/>
  <c r="FF1177" i="2"/>
  <c r="FE1177" i="2"/>
  <c r="FF1178" i="2"/>
  <c r="FE1178" i="2"/>
  <c r="PK1172" i="2"/>
  <c r="PI1172" i="2"/>
  <c r="PJ1171" i="2"/>
  <c r="PK1170" i="2"/>
  <c r="PI1170" i="2"/>
  <c r="PJ1176" i="2"/>
  <c r="PJ1172" i="2"/>
  <c r="PI1171" i="2"/>
  <c r="PK1171" i="2"/>
  <c r="PJ1170" i="2"/>
  <c r="HM1181" i="2"/>
  <c r="HM1182" i="2"/>
  <c r="HN1182" i="2"/>
  <c r="HN1181" i="2"/>
  <c r="PC1171" i="2"/>
  <c r="PD1170" i="2"/>
  <c r="PC1172" i="2"/>
  <c r="PE1170" i="2"/>
  <c r="PE1172" i="2"/>
  <c r="PD1171" i="2"/>
  <c r="PC1170" i="2"/>
  <c r="PE1171" i="2"/>
  <c r="PD1176" i="2"/>
  <c r="PD1172" i="2"/>
  <c r="FK1180" i="2"/>
  <c r="FK1179" i="2"/>
  <c r="FL1180" i="2"/>
  <c r="FL1179" i="2"/>
  <c r="FL1172" i="2"/>
  <c r="FM1171" i="2"/>
  <c r="FK1171" i="2"/>
  <c r="FL1170" i="2"/>
  <c r="FM1172" i="2"/>
  <c r="FL1171" i="2"/>
  <c r="FK1170" i="2"/>
  <c r="FK1172" i="2"/>
  <c r="FM1170" i="2"/>
  <c r="FL1176" i="2"/>
  <c r="EM1182" i="2"/>
  <c r="EM1181" i="2"/>
  <c r="EN1182" i="2"/>
  <c r="EN1181" i="2"/>
  <c r="LK1176" i="2"/>
  <c r="LL1169" i="2"/>
  <c r="LK1168" i="2"/>
  <c r="LM1168" i="2"/>
  <c r="LL1167" i="2"/>
  <c r="LM1169" i="2"/>
  <c r="LK1167" i="2"/>
  <c r="LK1169" i="2"/>
  <c r="LL1168" i="2"/>
  <c r="LM1167" i="2"/>
  <c r="NC1168" i="2"/>
  <c r="NA1168" i="2"/>
  <c r="NB1167" i="2"/>
  <c r="NC1169" i="2"/>
  <c r="NA1169" i="2"/>
  <c r="NA1167" i="2"/>
  <c r="NA1176" i="2"/>
  <c r="NB1169" i="2"/>
  <c r="NC1167" i="2"/>
  <c r="NB1168" i="2"/>
  <c r="CQ1180" i="2"/>
  <c r="CQ1179" i="2"/>
  <c r="CR1180" i="2"/>
  <c r="CR1179" i="2"/>
  <c r="GU1182" i="2"/>
  <c r="GU1181" i="2"/>
  <c r="GV1181" i="2"/>
  <c r="GV1182" i="2"/>
  <c r="RW1182" i="2"/>
  <c r="RW1181" i="2"/>
  <c r="RX1181" i="2"/>
  <c r="RX1182" i="2"/>
  <c r="CE1180" i="2"/>
  <c r="CE1179" i="2"/>
  <c r="CF1179" i="2"/>
  <c r="CF1180" i="2"/>
  <c r="DV1179" i="2"/>
  <c r="DU1180" i="2"/>
  <c r="DU1179" i="2"/>
  <c r="DV1180" i="2"/>
  <c r="GP1178" i="2"/>
  <c r="GP1177" i="2"/>
  <c r="GO1178" i="2"/>
  <c r="GO1177" i="2"/>
  <c r="MU1182" i="2"/>
  <c r="MU1181" i="2"/>
  <c r="MV1182" i="2"/>
  <c r="MV1181" i="2"/>
  <c r="RL1176" i="2"/>
  <c r="RL1172" i="2"/>
  <c r="RM1171" i="2"/>
  <c r="RK1171" i="2"/>
  <c r="RL1170" i="2"/>
  <c r="RM1172" i="2"/>
  <c r="RL1171" i="2"/>
  <c r="RK1170" i="2"/>
  <c r="RK1172" i="2"/>
  <c r="RM1170" i="2"/>
  <c r="HZ1178" i="2"/>
  <c r="HZ1177" i="2"/>
  <c r="HY1177" i="2"/>
  <c r="HY1178" i="2"/>
  <c r="RQ1169" i="2"/>
  <c r="RS1168" i="2"/>
  <c r="RR1167" i="2"/>
  <c r="RQ1168" i="2"/>
  <c r="RQ1176" i="2"/>
  <c r="RR1169" i="2"/>
  <c r="RS1167" i="2"/>
  <c r="RS1169" i="2"/>
  <c r="RR1168" i="2"/>
  <c r="RQ1167" i="2"/>
  <c r="PP1176" i="2"/>
  <c r="PP1172" i="2"/>
  <c r="PQ1171" i="2"/>
  <c r="PO1171" i="2"/>
  <c r="PP1170" i="2"/>
  <c r="PQ1172" i="2"/>
  <c r="PP1171" i="2"/>
  <c r="PO1170" i="2"/>
  <c r="PO1172" i="2"/>
  <c r="PQ1170" i="2"/>
  <c r="KI1176" i="2"/>
  <c r="KH1175" i="2"/>
  <c r="KI1174" i="2"/>
  <c r="KG1174" i="2"/>
  <c r="KH1173" i="2"/>
  <c r="KI1175" i="2"/>
  <c r="KH1174" i="2"/>
  <c r="KG1173" i="2"/>
  <c r="KG1175" i="2"/>
  <c r="KI1173" i="2"/>
  <c r="CM1172" i="2"/>
  <c r="CK1172" i="2"/>
  <c r="CL1171" i="2"/>
  <c r="CM1170" i="2"/>
  <c r="CK1170" i="2"/>
  <c r="CL1176" i="2"/>
  <c r="CL1172" i="2"/>
  <c r="CK1171" i="2"/>
  <c r="CM1171" i="2"/>
  <c r="CL1170" i="2"/>
  <c r="KA1180" i="2"/>
  <c r="KA1179" i="2"/>
  <c r="KB1180" i="2"/>
  <c r="KB1179" i="2"/>
  <c r="NU1175" i="2"/>
  <c r="NS1175" i="2"/>
  <c r="NT1174" i="2"/>
  <c r="NU1173" i="2"/>
  <c r="NS1173" i="2"/>
  <c r="NU1176" i="2"/>
  <c r="NT1175" i="2"/>
  <c r="NS1174" i="2"/>
  <c r="NU1174" i="2"/>
  <c r="NT1173" i="2"/>
  <c r="D1185" i="2"/>
  <c r="D1216" i="2" s="1"/>
  <c r="FF1172" i="2"/>
  <c r="FG1172" i="2"/>
  <c r="FE1172" i="2"/>
  <c r="FE1170" i="2"/>
  <c r="FF1171" i="2"/>
  <c r="FF1176" i="2"/>
  <c r="FG1170" i="2"/>
  <c r="FE1171" i="2"/>
  <c r="FG1171" i="2"/>
  <c r="FF1170" i="2"/>
  <c r="TA1174" i="2"/>
  <c r="TC1176" i="2"/>
  <c r="TB1175" i="2"/>
  <c r="TB1173" i="2"/>
  <c r="TC1174" i="2"/>
  <c r="TA1175" i="2"/>
  <c r="TC1173" i="2"/>
  <c r="TC1175" i="2"/>
  <c r="TB1174" i="2"/>
  <c r="TA1173" i="2"/>
  <c r="NS1182" i="2"/>
  <c r="NS1181" i="2"/>
  <c r="NT1182" i="2"/>
  <c r="NT1181" i="2"/>
  <c r="BA1168" i="2"/>
  <c r="BA1176" i="2"/>
  <c r="BC1168" i="2"/>
  <c r="BB1169" i="2"/>
  <c r="BB1167" i="2"/>
  <c r="BA1169" i="2"/>
  <c r="BC1167" i="2"/>
  <c r="BC1169" i="2"/>
  <c r="BB1168" i="2"/>
  <c r="BA1167" i="2"/>
  <c r="PC1178" i="2"/>
  <c r="PC1177" i="2"/>
  <c r="PD1177" i="2"/>
  <c r="PD1178" i="2"/>
  <c r="E1191" i="2"/>
  <c r="E1222" i="2" s="1"/>
  <c r="IR1172" i="2"/>
  <c r="IR1171" i="2"/>
  <c r="IS1171" i="2"/>
  <c r="IQ1171" i="2"/>
  <c r="IR1170" i="2"/>
  <c r="IQ1172" i="2"/>
  <c r="IS1170" i="2"/>
  <c r="IS1172" i="2"/>
  <c r="IQ1170" i="2"/>
  <c r="IR1176" i="2"/>
  <c r="OA1172" i="2"/>
  <c r="NY1172" i="2"/>
  <c r="NZ1171" i="2"/>
  <c r="OA1170" i="2"/>
  <c r="NY1170" i="2"/>
  <c r="OA1171" i="2"/>
  <c r="NZ1170" i="2"/>
  <c r="NZ1176" i="2"/>
  <c r="NZ1172" i="2"/>
  <c r="NY1171" i="2"/>
  <c r="BZ1180" i="2"/>
  <c r="BZ1179" i="2"/>
  <c r="BY1180" i="2"/>
  <c r="BY1179" i="2"/>
  <c r="LK1182" i="2"/>
  <c r="LK1181" i="2"/>
  <c r="LL1181" i="2"/>
  <c r="LL1182" i="2"/>
  <c r="NA1178" i="2"/>
  <c r="NB1178" i="2"/>
  <c r="NB1177" i="2"/>
  <c r="NA1177" i="2"/>
  <c r="CQ1170" i="2"/>
  <c r="CQ1172" i="2"/>
  <c r="CS1170" i="2"/>
  <c r="CR1176" i="2"/>
  <c r="CR1172" i="2"/>
  <c r="CS1171" i="2"/>
  <c r="CQ1171" i="2"/>
  <c r="CR1171" i="2"/>
  <c r="CR1170" i="2"/>
  <c r="CS1172" i="2"/>
  <c r="RA1169" i="2"/>
  <c r="QZ1168" i="2"/>
  <c r="QY1169" i="2"/>
  <c r="RA1167" i="2"/>
  <c r="QY1167" i="2"/>
  <c r="QY1176" i="2"/>
  <c r="QZ1169" i="2"/>
  <c r="QY1168" i="2"/>
  <c r="RA1168" i="2"/>
  <c r="QZ1167" i="2"/>
  <c r="QY1182" i="2"/>
  <c r="QY1181" i="2"/>
  <c r="QZ1181" i="2"/>
  <c r="QZ1182" i="2"/>
  <c r="FW1180" i="2"/>
  <c r="FW1179" i="2"/>
  <c r="FX1179" i="2"/>
  <c r="FX1180" i="2"/>
  <c r="TT1172" i="2"/>
  <c r="TU1171" i="2"/>
  <c r="TS1171" i="2"/>
  <c r="TT1171" i="2"/>
  <c r="TS1170" i="2"/>
  <c r="TT1170" i="2"/>
  <c r="TS1172" i="2"/>
  <c r="TU1170" i="2"/>
  <c r="TU1172" i="2"/>
  <c r="TT1176" i="2"/>
  <c r="VJ1180" i="2"/>
  <c r="VJ1179" i="2"/>
  <c r="VI1180" i="2"/>
  <c r="VI1179" i="2"/>
  <c r="SO1171" i="2"/>
  <c r="SQ1172" i="2"/>
  <c r="SO1172" i="2"/>
  <c r="SP1171" i="2"/>
  <c r="SQ1170" i="2"/>
  <c r="SO1170" i="2"/>
  <c r="SQ1171" i="2"/>
  <c r="SP1172" i="2"/>
  <c r="SP1170" i="2"/>
  <c r="SP1176" i="2"/>
  <c r="AE1173" i="2"/>
  <c r="AC1175" i="2"/>
  <c r="AE1176" i="2"/>
  <c r="AD1175" i="2"/>
  <c r="AE1174" i="2"/>
  <c r="AC1174" i="2"/>
  <c r="AD1173" i="2"/>
  <c r="AE1175" i="2"/>
  <c r="AD1174" i="2"/>
  <c r="AC1173" i="2"/>
  <c r="AC1182" i="2"/>
  <c r="AD1182" i="2"/>
  <c r="AD1181" i="2"/>
  <c r="AC1181" i="2"/>
  <c r="L1180" i="2"/>
  <c r="K1180" i="2"/>
  <c r="K1179" i="2"/>
  <c r="L1179" i="2"/>
  <c r="EU1169" i="2"/>
  <c r="ET1168" i="2"/>
  <c r="ES1167" i="2"/>
  <c r="EU1167" i="2"/>
  <c r="ES1176" i="2"/>
  <c r="ET1169" i="2"/>
  <c r="EU1168" i="2"/>
  <c r="ES1168" i="2"/>
  <c r="ET1167" i="2"/>
  <c r="ES1169" i="2"/>
  <c r="AI1174" i="2"/>
  <c r="AK1175" i="2"/>
  <c r="AI1175" i="2"/>
  <c r="AJ1174" i="2"/>
  <c r="AK1173" i="2"/>
  <c r="AI1173" i="2"/>
  <c r="AJ1175" i="2"/>
  <c r="AK1174" i="2"/>
  <c r="AJ1173" i="2"/>
  <c r="AK1176" i="2"/>
  <c r="DC1177" i="2"/>
  <c r="DD1177" i="2"/>
  <c r="DD1178" i="2"/>
  <c r="DC1178" i="2"/>
  <c r="DD1180" i="2"/>
  <c r="DD1179" i="2"/>
  <c r="DC1180" i="2"/>
  <c r="DC1179" i="2"/>
  <c r="HI1172" i="2"/>
  <c r="HH1171" i="2"/>
  <c r="HG1170" i="2"/>
  <c r="HG1172" i="2"/>
  <c r="HI1170" i="2"/>
  <c r="HH1176" i="2"/>
  <c r="HH1172" i="2"/>
  <c r="HI1171" i="2"/>
  <c r="HG1171" i="2"/>
  <c r="HH1170" i="2"/>
  <c r="DQ1175" i="2"/>
  <c r="DO1175" i="2"/>
  <c r="DP1174" i="2"/>
  <c r="DQ1173" i="2"/>
  <c r="DO1173" i="2"/>
  <c r="DQ1176" i="2"/>
  <c r="DP1175" i="2"/>
  <c r="DO1174" i="2"/>
  <c r="DQ1174" i="2"/>
  <c r="DP1173" i="2"/>
  <c r="RR1178" i="2"/>
  <c r="RR1177" i="2"/>
  <c r="RQ1178" i="2"/>
  <c r="RQ1177" i="2"/>
  <c r="IG1168" i="2"/>
  <c r="IF1167" i="2"/>
  <c r="IE1176" i="2"/>
  <c r="IF1169" i="2"/>
  <c r="IE1168" i="2"/>
  <c r="IG1169" i="2"/>
  <c r="IE1169" i="2"/>
  <c r="IF1168" i="2"/>
  <c r="IE1167" i="2"/>
  <c r="IG1167" i="2"/>
  <c r="HS1175" i="2"/>
  <c r="HT1174" i="2"/>
  <c r="HU1173" i="2"/>
  <c r="HS1173" i="2"/>
  <c r="HU1174" i="2"/>
  <c r="HS1174" i="2"/>
  <c r="HT1173" i="2"/>
  <c r="HU1176" i="2"/>
  <c r="HT1175" i="2"/>
  <c r="HU1175" i="2"/>
  <c r="PJ1175" i="2"/>
  <c r="PI1173" i="2"/>
  <c r="PK1174" i="2"/>
  <c r="PI1174" i="2"/>
  <c r="PJ1173" i="2"/>
  <c r="PJ1174" i="2"/>
  <c r="PI1175" i="2"/>
  <c r="PK1173" i="2"/>
  <c r="PK1175" i="2"/>
  <c r="PK1176" i="2"/>
  <c r="E1183" i="2"/>
  <c r="E1214" i="2" s="1"/>
  <c r="HM1176" i="2"/>
  <c r="HN1169" i="2"/>
  <c r="HO1168" i="2"/>
  <c r="HM1168" i="2"/>
  <c r="HN1167" i="2"/>
  <c r="HM1169" i="2"/>
  <c r="HO1167" i="2"/>
  <c r="HO1169" i="2"/>
  <c r="HN1168" i="2"/>
  <c r="HM1167" i="2"/>
  <c r="SD1171" i="2"/>
  <c r="SC1170" i="2"/>
  <c r="SC1172" i="2"/>
  <c r="SE1172" i="2"/>
  <c r="SE1170" i="2"/>
  <c r="SD1176" i="2"/>
  <c r="SD1172" i="2"/>
  <c r="SC1171" i="2"/>
  <c r="SE1171" i="2"/>
  <c r="SD1170" i="2"/>
  <c r="KZ1176" i="2"/>
  <c r="KZ1172" i="2"/>
  <c r="LA1171" i="2"/>
  <c r="KY1171" i="2"/>
  <c r="KZ1170" i="2"/>
  <c r="LA1172" i="2"/>
  <c r="KZ1171" i="2"/>
  <c r="KY1170" i="2"/>
  <c r="KY1172" i="2"/>
  <c r="LA1170" i="2"/>
  <c r="PJ1180" i="2"/>
  <c r="PJ1179" i="2"/>
  <c r="PI1179" i="2"/>
  <c r="PI1180" i="2"/>
  <c r="UE1178" i="2"/>
  <c r="UE1177" i="2"/>
  <c r="UF1178" i="2"/>
  <c r="UF1177" i="2"/>
  <c r="BB1178" i="2"/>
  <c r="BB1177" i="2"/>
  <c r="BA1178" i="2"/>
  <c r="BA1177" i="2"/>
  <c r="SD1182" i="2"/>
  <c r="SD1181" i="2"/>
  <c r="SC1182" i="2"/>
  <c r="SC1181" i="2"/>
  <c r="SI1182" i="2"/>
  <c r="SI1181" i="2"/>
  <c r="SJ1182" i="2"/>
  <c r="SJ1181" i="2"/>
  <c r="E1192" i="2"/>
  <c r="E1223" i="2" s="1"/>
  <c r="FG1176" i="2"/>
  <c r="FF1175" i="2"/>
  <c r="FG1174" i="2"/>
  <c r="FE1174" i="2"/>
  <c r="FF1173" i="2"/>
  <c r="FE1175" i="2"/>
  <c r="FG1173" i="2"/>
  <c r="FG1175" i="2"/>
  <c r="FF1174" i="2"/>
  <c r="FE1173" i="2"/>
  <c r="IQ1178" i="2"/>
  <c r="IQ1177" i="2"/>
  <c r="IR1177" i="2"/>
  <c r="IR1178" i="2"/>
  <c r="VE1175" i="2"/>
  <c r="VC1175" i="2"/>
  <c r="VD1174" i="2"/>
  <c r="VE1173" i="2"/>
  <c r="VC1173" i="2"/>
  <c r="VE1176" i="2"/>
  <c r="VD1175" i="2"/>
  <c r="VC1174" i="2"/>
  <c r="VE1174" i="2"/>
  <c r="VD1173" i="2"/>
  <c r="EM1177" i="2"/>
  <c r="EN1178" i="2"/>
  <c r="EN1177" i="2"/>
  <c r="EM1178" i="2"/>
  <c r="CW1172" i="2"/>
  <c r="CW1171" i="2"/>
  <c r="CX1171" i="2"/>
  <c r="CY1170" i="2"/>
  <c r="CW1170" i="2"/>
  <c r="CY1171" i="2"/>
  <c r="CX1172" i="2"/>
  <c r="CX1170" i="2"/>
  <c r="CX1176" i="2"/>
  <c r="CY1172" i="2"/>
  <c r="QO1169" i="2"/>
  <c r="QM1169" i="2"/>
  <c r="QN1168" i="2"/>
  <c r="QO1167" i="2"/>
  <c r="QM1167" i="2"/>
  <c r="QO1168" i="2"/>
  <c r="QN1167" i="2"/>
  <c r="QM1176" i="2"/>
  <c r="QN1169" i="2"/>
  <c r="QM1168" i="2"/>
  <c r="FW1169" i="2"/>
  <c r="FY1169" i="2"/>
  <c r="FX1168" i="2"/>
  <c r="FY1167" i="2"/>
  <c r="FW1167" i="2"/>
  <c r="FW1176" i="2"/>
  <c r="FX1169" i="2"/>
  <c r="FW1168" i="2"/>
  <c r="FY1168" i="2"/>
  <c r="FX1167" i="2"/>
  <c r="FW1182" i="2"/>
  <c r="FW1181" i="2"/>
  <c r="FX1181" i="2"/>
  <c r="FX1182" i="2"/>
  <c r="TS1178" i="2"/>
  <c r="TS1177" i="2"/>
  <c r="TT1177" i="2"/>
  <c r="TT1178" i="2"/>
  <c r="OY1171" i="2"/>
  <c r="OX1171" i="2"/>
  <c r="OX1170" i="2"/>
  <c r="OX1176" i="2"/>
  <c r="OX1172" i="2"/>
  <c r="OY1170" i="2"/>
  <c r="OY1172" i="2"/>
  <c r="OW1171" i="2"/>
  <c r="OW1172" i="2"/>
  <c r="OW1170" i="2"/>
  <c r="ET1177" i="2"/>
  <c r="ES1178" i="2"/>
  <c r="ES1177" i="2"/>
  <c r="ET1178" i="2"/>
  <c r="AK1171" i="2"/>
  <c r="AJ1176" i="2"/>
  <c r="AJ1172" i="2"/>
  <c r="AI1171" i="2"/>
  <c r="AJ1170" i="2"/>
  <c r="AI1172" i="2"/>
  <c r="AK1170" i="2"/>
  <c r="AK1172" i="2"/>
  <c r="AJ1171" i="2"/>
  <c r="AI1170" i="2"/>
  <c r="UX1180" i="2"/>
  <c r="UX1179" i="2"/>
  <c r="UW1179" i="2"/>
  <c r="UW1180" i="2"/>
  <c r="HG1180" i="2"/>
  <c r="HG1179" i="2"/>
  <c r="HH1180" i="2"/>
  <c r="HH1179" i="2"/>
  <c r="TG1180" i="2"/>
  <c r="TG1179" i="2"/>
  <c r="TH1180" i="2"/>
  <c r="TH1179" i="2"/>
  <c r="CL1169" i="2"/>
  <c r="CM1168" i="2"/>
  <c r="CM1167" i="2"/>
  <c r="CK1168" i="2"/>
  <c r="CK1169" i="2"/>
  <c r="CL1167" i="2"/>
  <c r="CM1169" i="2"/>
  <c r="CL1168" i="2"/>
  <c r="CK1167" i="2"/>
  <c r="CK1176" i="2"/>
  <c r="HO1170" i="2"/>
  <c r="HM1170" i="2"/>
  <c r="HO1171" i="2"/>
  <c r="HN1170" i="2"/>
  <c r="HN1176" i="2"/>
  <c r="HN1172" i="2"/>
  <c r="HM1171" i="2"/>
  <c r="HN1171" i="2"/>
  <c r="HO1172" i="2"/>
  <c r="HM1172" i="2"/>
  <c r="SC1168" i="2"/>
  <c r="SD1167" i="2"/>
  <c r="SE1169" i="2"/>
  <c r="SD1168" i="2"/>
  <c r="SC1167" i="2"/>
  <c r="SC1169" i="2"/>
  <c r="SE1167" i="2"/>
  <c r="SE1168" i="2"/>
  <c r="SC1176" i="2"/>
  <c r="SD1169" i="2"/>
  <c r="FE1167" i="2"/>
  <c r="FE1169" i="2"/>
  <c r="FG1167" i="2"/>
  <c r="FE1176" i="2"/>
  <c r="FF1169" i="2"/>
  <c r="FG1168" i="2"/>
  <c r="FE1168" i="2"/>
  <c r="FF1167" i="2"/>
  <c r="FF1168" i="2"/>
  <c r="FG1169" i="2"/>
  <c r="PJ1167" i="2"/>
  <c r="PI1176" i="2"/>
  <c r="PJ1169" i="2"/>
  <c r="PJ1168" i="2"/>
  <c r="PK1168" i="2"/>
  <c r="PI1168" i="2"/>
  <c r="PK1169" i="2"/>
  <c r="PI1167" i="2"/>
  <c r="PI1169" i="2"/>
  <c r="PK1167" i="2"/>
  <c r="SD1178" i="2"/>
  <c r="SD1177" i="2"/>
  <c r="SC1177" i="2"/>
  <c r="SC1178" i="2"/>
  <c r="PC1179" i="2"/>
  <c r="PC1180" i="2"/>
  <c r="PD1179" i="2"/>
  <c r="PD1180" i="2"/>
  <c r="D1192" i="2"/>
  <c r="D1223" i="2" s="1"/>
  <c r="SV1176" i="2"/>
  <c r="SV1172" i="2"/>
  <c r="SW1171" i="2"/>
  <c r="SU1171" i="2"/>
  <c r="SV1170" i="2"/>
  <c r="SU1172" i="2"/>
  <c r="SW1170" i="2"/>
  <c r="SW1172" i="2"/>
  <c r="SV1171" i="2"/>
  <c r="SU1170" i="2"/>
  <c r="FK1182" i="2"/>
  <c r="FK1181" i="2"/>
  <c r="FL1182" i="2"/>
  <c r="FL1181" i="2"/>
  <c r="TA1176" i="2"/>
  <c r="TB1169" i="2"/>
  <c r="TC1168" i="2"/>
  <c r="TA1168" i="2"/>
  <c r="TB1167" i="2"/>
  <c r="TC1169" i="2"/>
  <c r="TB1168" i="2"/>
  <c r="TA1167" i="2"/>
  <c r="TA1169" i="2"/>
  <c r="TC1167" i="2"/>
  <c r="CQ1182" i="2"/>
  <c r="CQ1181" i="2"/>
  <c r="CR1182" i="2"/>
  <c r="CR1181" i="2"/>
  <c r="RW1168" i="2"/>
  <c r="RY1168" i="2"/>
  <c r="RX1167" i="2"/>
  <c r="RY1169" i="2"/>
  <c r="RW1169" i="2"/>
  <c r="RX1168" i="2"/>
  <c r="RY1167" i="2"/>
  <c r="RW1167" i="2"/>
  <c r="RW1176" i="2"/>
  <c r="RX1169" i="2"/>
  <c r="HA1181" i="2"/>
  <c r="HA1182" i="2"/>
  <c r="HB1182" i="2"/>
  <c r="HB1181" i="2"/>
  <c r="CE1182" i="2"/>
  <c r="CE1181" i="2"/>
  <c r="CF1181" i="2"/>
  <c r="CF1182" i="2"/>
  <c r="DV1175" i="2"/>
  <c r="DW1174" i="2"/>
  <c r="DU1174" i="2"/>
  <c r="DU1175" i="2"/>
  <c r="DV1173" i="2"/>
  <c r="DW1175" i="2"/>
  <c r="DW1173" i="2"/>
  <c r="DV1174" i="2"/>
  <c r="DW1176" i="2"/>
  <c r="DU1173" i="2"/>
  <c r="DV1181" i="2"/>
  <c r="DV1182" i="2"/>
  <c r="DU1182" i="2"/>
  <c r="DU1181" i="2"/>
  <c r="GP1180" i="2"/>
  <c r="GP1179" i="2"/>
  <c r="GO1180" i="2"/>
  <c r="GO1179" i="2"/>
  <c r="MW1167" i="2"/>
  <c r="MU1167" i="2"/>
  <c r="MW1168" i="2"/>
  <c r="MV1167" i="2"/>
  <c r="MU1176" i="2"/>
  <c r="MV1169" i="2"/>
  <c r="MU1168" i="2"/>
  <c r="MW1169" i="2"/>
  <c r="MU1169" i="2"/>
  <c r="MV1168" i="2"/>
  <c r="RK1182" i="2"/>
  <c r="RK1181" i="2"/>
  <c r="RL1182" i="2"/>
  <c r="RL1181" i="2"/>
  <c r="HZ1180" i="2"/>
  <c r="HZ1179" i="2"/>
  <c r="HY1179" i="2"/>
  <c r="HY1180" i="2"/>
  <c r="PO1182" i="2"/>
  <c r="PO1181" i="2"/>
  <c r="PP1182" i="2"/>
  <c r="PP1181" i="2"/>
  <c r="CK1177" i="2"/>
  <c r="CL1178" i="2"/>
  <c r="CK1178" i="2"/>
  <c r="CL1177" i="2"/>
  <c r="F1167" i="2" l="1"/>
  <c r="F1198" i="2" s="1"/>
  <c r="D1167" i="2"/>
  <c r="D1198" i="2" s="1"/>
  <c r="E1168" i="2"/>
  <c r="E1199" i="2" s="1"/>
  <c r="D1170" i="2"/>
  <c r="D1201" i="2" s="1"/>
  <c r="D1169" i="2"/>
  <c r="D1200" i="2" s="1"/>
  <c r="E1171" i="2"/>
  <c r="E1202" i="2" s="1"/>
  <c r="F1169" i="2"/>
  <c r="F1200" i="2" s="1"/>
  <c r="F1172" i="2"/>
  <c r="F1203" i="2" s="1"/>
  <c r="D1174" i="2"/>
  <c r="D1205" i="2" s="1"/>
  <c r="F1170" i="2"/>
  <c r="F1201" i="2" s="1"/>
  <c r="E1182" i="2"/>
  <c r="E1213" i="2" s="1"/>
  <c r="E1175" i="2"/>
  <c r="E1206" i="2" s="1"/>
  <c r="D1172" i="2"/>
  <c r="D1203" i="2" s="1"/>
  <c r="E1181" i="2"/>
  <c r="E1212" i="2" s="1"/>
  <c r="F1176" i="2"/>
  <c r="F1207" i="2" s="1"/>
  <c r="E1170" i="2"/>
  <c r="E1201" i="2" s="1"/>
  <c r="D1181" i="2"/>
  <c r="D1212" i="2" s="1"/>
  <c r="E1173" i="2"/>
  <c r="E1204" i="2" s="1"/>
  <c r="D1171" i="2"/>
  <c r="D1202" i="2" s="1"/>
  <c r="D1182" i="2"/>
  <c r="D1213" i="2" s="1"/>
  <c r="E1180" i="2"/>
  <c r="E1211" i="2" s="1"/>
  <c r="F1174" i="2"/>
  <c r="F1205" i="2" s="1"/>
  <c r="F1171" i="2"/>
  <c r="F1202" i="2" s="1"/>
  <c r="D1173" i="2"/>
  <c r="D1204" i="2" s="1"/>
  <c r="E1172" i="2"/>
  <c r="E1203" i="2" s="1"/>
  <c r="D1176" i="2"/>
  <c r="D1207" i="2" s="1"/>
  <c r="E1179" i="2"/>
  <c r="E1210" i="2" s="1"/>
  <c r="E1176" i="2"/>
  <c r="E1207" i="2" s="1"/>
  <c r="E1174" i="2"/>
  <c r="E1205" i="2" s="1"/>
  <c r="F1173" i="2"/>
  <c r="F1204" i="2" s="1"/>
  <c r="D1175" i="2"/>
  <c r="D1206" i="2" s="1"/>
  <c r="D1179" i="2"/>
  <c r="D1210" i="2" s="1"/>
  <c r="F1175" i="2"/>
  <c r="F1206" i="2" s="1"/>
  <c r="E1178" i="2"/>
  <c r="E1209" i="2" s="1"/>
  <c r="E1177" i="2"/>
  <c r="E1208" i="2" s="1"/>
  <c r="D1177" i="2"/>
  <c r="D1208" i="2" s="1"/>
  <c r="D1178" i="2"/>
  <c r="D1209" i="2" s="1"/>
  <c r="E1167" i="2"/>
  <c r="E1198" i="2" s="1"/>
  <c r="F1168" i="2"/>
  <c r="F1199" i="2" s="1"/>
  <c r="D1180" i="2"/>
  <c r="D1211" i="2" s="1"/>
  <c r="D1168" i="2"/>
  <c r="D1199" i="2" s="1"/>
  <c r="E1169" i="2"/>
  <c r="E1200" i="2" s="1"/>
  <c r="TJ1209" i="2" l="1"/>
  <c r="TJ1221" i="2" s="1"/>
  <c r="QP1209" i="2"/>
  <c r="QP1221" i="2" s="1"/>
  <c r="NV1209" i="2"/>
  <c r="NV1221" i="2" s="1"/>
  <c r="LB1209" i="2"/>
  <c r="LB1221" i="2" s="1"/>
  <c r="IH1209" i="2"/>
  <c r="IH1221" i="2" s="1"/>
  <c r="FN1209" i="2"/>
  <c r="FN1221" i="2" s="1"/>
  <c r="CT1209" i="2"/>
  <c r="CT1221" i="2" s="1"/>
  <c r="Z1209" i="2"/>
  <c r="Z1221" i="2" s="1"/>
  <c r="TJ1208" i="2"/>
  <c r="TJ1220" i="2" s="1"/>
  <c r="QP1208" i="2"/>
  <c r="QP1220" i="2" s="1"/>
  <c r="NV1208" i="2"/>
  <c r="NV1220" i="2" s="1"/>
  <c r="LB1208" i="2"/>
  <c r="LB1220" i="2" s="1"/>
  <c r="IH1208" i="2"/>
  <c r="IH1220" i="2" s="1"/>
  <c r="FN1208" i="2"/>
  <c r="FN1220" i="2" s="1"/>
  <c r="CT1208" i="2"/>
  <c r="CT1220" i="2" s="1"/>
  <c r="Z1208" i="2"/>
  <c r="Z1220" i="2" s="1"/>
  <c r="TJ1207" i="2"/>
  <c r="TJ1219" i="2" s="1"/>
  <c r="QP1207" i="2"/>
  <c r="QP1219" i="2" s="1"/>
  <c r="NV1207" i="2"/>
  <c r="NV1219" i="2" s="1"/>
  <c r="LB1207" i="2"/>
  <c r="LB1219" i="2" s="1"/>
  <c r="IH1207" i="2"/>
  <c r="IH1219" i="2" s="1"/>
  <c r="FN1207" i="2"/>
  <c r="FN1219" i="2" s="1"/>
  <c r="CT1207" i="2"/>
  <c r="CT1219" i="2" s="1"/>
  <c r="Z1207" i="2"/>
  <c r="Z1219" i="2" s="1"/>
  <c r="TI1206" i="2"/>
  <c r="TI1218" i="2" s="1"/>
  <c r="QO1206" i="2"/>
  <c r="QO1218" i="2" s="1"/>
  <c r="NU1206" i="2"/>
  <c r="NU1218" i="2" s="1"/>
  <c r="LA1206" i="2"/>
  <c r="LA1218" i="2" s="1"/>
  <c r="IG1206" i="2"/>
  <c r="IG1218" i="2" s="1"/>
  <c r="FM1206" i="2"/>
  <c r="FM1218" i="2" s="1"/>
  <c r="CS1206" i="2"/>
  <c r="CS1218" i="2" s="1"/>
  <c r="Y1206" i="2"/>
  <c r="Y1218" i="2" s="1"/>
  <c r="RG1209" i="2"/>
  <c r="RG1221" i="2" s="1"/>
  <c r="LS1209" i="2"/>
  <c r="LS1221" i="2" s="1"/>
  <c r="GE1209" i="2"/>
  <c r="GE1221" i="2" s="1"/>
  <c r="AQ1209" i="2"/>
  <c r="AQ1221" i="2" s="1"/>
  <c r="RE1208" i="2"/>
  <c r="RE1220" i="2" s="1"/>
  <c r="LQ1208" i="2"/>
  <c r="LQ1220" i="2" s="1"/>
  <c r="GC1208" i="2"/>
  <c r="GC1220" i="2" s="1"/>
  <c r="AO1208" i="2"/>
  <c r="AO1220" i="2" s="1"/>
  <c r="RG1207" i="2"/>
  <c r="RG1219" i="2" s="1"/>
  <c r="LS1207" i="2"/>
  <c r="LS1219" i="2" s="1"/>
  <c r="GE1207" i="2"/>
  <c r="GE1219" i="2" s="1"/>
  <c r="AQ1207" i="2"/>
  <c r="AQ1219" i="2" s="1"/>
  <c r="RF1206" i="2"/>
  <c r="RF1218" i="2" s="1"/>
  <c r="LR1206" i="2"/>
  <c r="LR1218" i="2" s="1"/>
  <c r="GD1206" i="2"/>
  <c r="GD1218" i="2" s="1"/>
  <c r="AP1206" i="2"/>
  <c r="AP1218" i="2" s="1"/>
  <c r="RE1209" i="2"/>
  <c r="RE1221" i="2" s="1"/>
  <c r="LQ1209" i="2"/>
  <c r="LQ1221" i="2" s="1"/>
  <c r="GC1209" i="2"/>
  <c r="GC1221" i="2" s="1"/>
  <c r="AO1209" i="2"/>
  <c r="AO1221" i="2" s="1"/>
  <c r="RG1208" i="2"/>
  <c r="RG1220" i="2" s="1"/>
  <c r="LS1208" i="2"/>
  <c r="LS1220" i="2" s="1"/>
  <c r="GE1208" i="2"/>
  <c r="GE1220" i="2" s="1"/>
  <c r="AQ1208" i="2"/>
  <c r="AQ1220" i="2" s="1"/>
  <c r="RE1207" i="2"/>
  <c r="RE1219" i="2" s="1"/>
  <c r="LQ1207" i="2"/>
  <c r="LQ1219" i="2" s="1"/>
  <c r="GC1207" i="2"/>
  <c r="GC1219" i="2" s="1"/>
  <c r="AO1207" i="2"/>
  <c r="AO1219" i="2" s="1"/>
  <c r="RH1206" i="2"/>
  <c r="RH1218" i="2" s="1"/>
  <c r="LT1206" i="2"/>
  <c r="LT1218" i="2" s="1"/>
  <c r="GF1206" i="2"/>
  <c r="GF1218" i="2" s="1"/>
  <c r="AR1206" i="2"/>
  <c r="AR1218" i="2" s="1"/>
  <c r="BV1209" i="2"/>
  <c r="BV1221" i="2" s="1"/>
  <c r="VF1207" i="2"/>
  <c r="VF1219" i="2" s="1"/>
  <c r="VE1206" i="2"/>
  <c r="VE1218" i="2" s="1"/>
  <c r="BU1206" i="2"/>
  <c r="BU1218" i="2" s="1"/>
  <c r="UY1207" i="2"/>
  <c r="UY1219" i="2" s="1"/>
  <c r="UW1209" i="2"/>
  <c r="UW1221" i="2" s="1"/>
  <c r="UW1207" i="2"/>
  <c r="UW1219" i="2" s="1"/>
  <c r="UQ1209" i="2"/>
  <c r="UQ1221" i="2" s="1"/>
  <c r="TH1209" i="2"/>
  <c r="TH1221" i="2" s="1"/>
  <c r="QN1209" i="2"/>
  <c r="QN1221" i="2" s="1"/>
  <c r="NT1209" i="2"/>
  <c r="NT1221" i="2" s="1"/>
  <c r="KZ1209" i="2"/>
  <c r="KZ1221" i="2" s="1"/>
  <c r="IF1209" i="2"/>
  <c r="IF1221" i="2" s="1"/>
  <c r="FL1209" i="2"/>
  <c r="FL1221" i="2" s="1"/>
  <c r="CR1209" i="2"/>
  <c r="CR1221" i="2" s="1"/>
  <c r="X1209" i="2"/>
  <c r="X1221" i="2" s="1"/>
  <c r="TH1208" i="2"/>
  <c r="TH1220" i="2" s="1"/>
  <c r="QN1208" i="2"/>
  <c r="QN1220" i="2" s="1"/>
  <c r="NT1208" i="2"/>
  <c r="NT1220" i="2" s="1"/>
  <c r="KZ1208" i="2"/>
  <c r="KZ1220" i="2" s="1"/>
  <c r="IF1208" i="2"/>
  <c r="IF1220" i="2" s="1"/>
  <c r="FL1208" i="2"/>
  <c r="FL1220" i="2" s="1"/>
  <c r="CR1208" i="2"/>
  <c r="CR1220" i="2" s="1"/>
  <c r="X1208" i="2"/>
  <c r="X1220" i="2" s="1"/>
  <c r="TH1207" i="2"/>
  <c r="TH1219" i="2" s="1"/>
  <c r="QN1207" i="2"/>
  <c r="QN1219" i="2" s="1"/>
  <c r="NT1207" i="2"/>
  <c r="NT1219" i="2" s="1"/>
  <c r="KZ1207" i="2"/>
  <c r="KZ1219" i="2" s="1"/>
  <c r="IF1207" i="2"/>
  <c r="IF1219" i="2" s="1"/>
  <c r="FL1207" i="2"/>
  <c r="FL1219" i="2" s="1"/>
  <c r="CR1207" i="2"/>
  <c r="CR1219" i="2" s="1"/>
  <c r="X1207" i="2"/>
  <c r="X1219" i="2" s="1"/>
  <c r="TG1206" i="2"/>
  <c r="TG1218" i="2" s="1"/>
  <c r="QM1206" i="2"/>
  <c r="QM1218" i="2" s="1"/>
  <c r="NS1206" i="2"/>
  <c r="NS1218" i="2" s="1"/>
  <c r="KY1206" i="2"/>
  <c r="KY1218" i="2" s="1"/>
  <c r="IE1206" i="2"/>
  <c r="IE1218" i="2" s="1"/>
  <c r="FK1206" i="2"/>
  <c r="FK1218" i="2" s="1"/>
  <c r="CQ1206" i="2"/>
  <c r="CQ1218" i="2" s="1"/>
  <c r="W1206" i="2"/>
  <c r="W1218" i="2" s="1"/>
  <c r="RA1209" i="2"/>
  <c r="RA1221" i="2" s="1"/>
  <c r="LM1209" i="2"/>
  <c r="LM1221" i="2" s="1"/>
  <c r="FY1209" i="2"/>
  <c r="FY1221" i="2" s="1"/>
  <c r="AK1209" i="2"/>
  <c r="AK1221" i="2" s="1"/>
  <c r="QY1208" i="2"/>
  <c r="QY1220" i="2" s="1"/>
  <c r="LK1208" i="2"/>
  <c r="LK1220" i="2" s="1"/>
  <c r="FW1208" i="2"/>
  <c r="FW1220" i="2" s="1"/>
  <c r="AI1208" i="2"/>
  <c r="AI1220" i="2" s="1"/>
  <c r="RA1207" i="2"/>
  <c r="RA1219" i="2" s="1"/>
  <c r="LM1207" i="2"/>
  <c r="LM1219" i="2" s="1"/>
  <c r="FY1207" i="2"/>
  <c r="FY1219" i="2" s="1"/>
  <c r="AK1207" i="2"/>
  <c r="AK1219" i="2" s="1"/>
  <c r="QZ1206" i="2"/>
  <c r="QZ1218" i="2" s="1"/>
  <c r="LL1206" i="2"/>
  <c r="LL1218" i="2" s="1"/>
  <c r="FX1206" i="2"/>
  <c r="FX1218" i="2" s="1"/>
  <c r="AJ1206" i="2"/>
  <c r="AJ1218" i="2" s="1"/>
  <c r="QY1209" i="2"/>
  <c r="QY1221" i="2" s="1"/>
  <c r="LK1209" i="2"/>
  <c r="LK1221" i="2" s="1"/>
  <c r="FW1209" i="2"/>
  <c r="FW1221" i="2" s="1"/>
  <c r="AI1209" i="2"/>
  <c r="AI1221" i="2" s="1"/>
  <c r="RA1208" i="2"/>
  <c r="RA1220" i="2" s="1"/>
  <c r="LM1208" i="2"/>
  <c r="LM1220" i="2" s="1"/>
  <c r="FY1208" i="2"/>
  <c r="FY1220" i="2" s="1"/>
  <c r="AK1208" i="2"/>
  <c r="AK1220" i="2" s="1"/>
  <c r="QY1207" i="2"/>
  <c r="QY1219" i="2" s="1"/>
  <c r="LK1207" i="2"/>
  <c r="LK1219" i="2" s="1"/>
  <c r="FW1207" i="2"/>
  <c r="FW1219" i="2" s="1"/>
  <c r="AI1207" i="2"/>
  <c r="AI1219" i="2" s="1"/>
  <c r="RB1206" i="2"/>
  <c r="RB1218" i="2" s="1"/>
  <c r="LN1206" i="2"/>
  <c r="LN1218" i="2" s="1"/>
  <c r="FZ1206" i="2"/>
  <c r="FZ1218" i="2" s="1"/>
  <c r="AL1206" i="2"/>
  <c r="AL1218" i="2" s="1"/>
  <c r="PR1209" i="2"/>
  <c r="PR1221" i="2" s="1"/>
  <c r="HJ1208" i="2"/>
  <c r="HJ1220" i="2" s="1"/>
  <c r="HJ1207" i="2"/>
  <c r="HJ1219" i="2" s="1"/>
  <c r="EO1206" i="2"/>
  <c r="EO1218" i="2" s="1"/>
  <c r="EG1208" i="2"/>
  <c r="EG1220" i="2" s="1"/>
  <c r="EH1206" i="2"/>
  <c r="EH1218" i="2" s="1"/>
  <c r="JW1208" i="2"/>
  <c r="JW1220" i="2" s="1"/>
  <c r="JX1206" i="2"/>
  <c r="JX1218" i="2" s="1"/>
  <c r="UR1206" i="2"/>
  <c r="UR1218" i="2" s="1"/>
  <c r="JI1207" i="2"/>
  <c r="JI1219" i="2" s="1"/>
  <c r="TD1209" i="2"/>
  <c r="TD1221" i="2" s="1"/>
  <c r="QJ1209" i="2"/>
  <c r="QJ1221" i="2" s="1"/>
  <c r="NP1209" i="2"/>
  <c r="NP1221" i="2" s="1"/>
  <c r="KV1209" i="2"/>
  <c r="KV1221" i="2" s="1"/>
  <c r="IB1209" i="2"/>
  <c r="IB1221" i="2" s="1"/>
  <c r="FH1209" i="2"/>
  <c r="FH1221" i="2" s="1"/>
  <c r="CN1209" i="2"/>
  <c r="CN1221" i="2" s="1"/>
  <c r="T1209" i="2"/>
  <c r="T1221" i="2" s="1"/>
  <c r="TD1208" i="2"/>
  <c r="TD1220" i="2" s="1"/>
  <c r="QJ1208" i="2"/>
  <c r="QJ1220" i="2" s="1"/>
  <c r="NP1208" i="2"/>
  <c r="NP1220" i="2" s="1"/>
  <c r="KV1208" i="2"/>
  <c r="KV1220" i="2" s="1"/>
  <c r="IB1208" i="2"/>
  <c r="IB1220" i="2" s="1"/>
  <c r="FH1208" i="2"/>
  <c r="FH1220" i="2" s="1"/>
  <c r="CN1208" i="2"/>
  <c r="CN1220" i="2" s="1"/>
  <c r="T1208" i="2"/>
  <c r="T1220" i="2" s="1"/>
  <c r="TD1207" i="2"/>
  <c r="TD1219" i="2" s="1"/>
  <c r="QJ1207" i="2"/>
  <c r="QJ1219" i="2" s="1"/>
  <c r="NP1207" i="2"/>
  <c r="NP1219" i="2" s="1"/>
  <c r="KV1207" i="2"/>
  <c r="KV1219" i="2" s="1"/>
  <c r="IB1207" i="2"/>
  <c r="IB1219" i="2" s="1"/>
  <c r="FH1207" i="2"/>
  <c r="FH1219" i="2" s="1"/>
  <c r="CN1207" i="2"/>
  <c r="CN1219" i="2" s="1"/>
  <c r="T1207" i="2"/>
  <c r="T1219" i="2" s="1"/>
  <c r="TC1206" i="2"/>
  <c r="TC1218" i="2" s="1"/>
  <c r="QI1206" i="2"/>
  <c r="QI1218" i="2" s="1"/>
  <c r="NO1206" i="2"/>
  <c r="NO1218" i="2" s="1"/>
  <c r="KU1206" i="2"/>
  <c r="KU1218" i="2" s="1"/>
  <c r="IA1206" i="2"/>
  <c r="IA1218" i="2" s="1"/>
  <c r="FG1206" i="2"/>
  <c r="FG1218" i="2" s="1"/>
  <c r="CM1206" i="2"/>
  <c r="CM1218" i="2" s="1"/>
  <c r="S1206" i="2"/>
  <c r="S1218" i="2" s="1"/>
  <c r="QU1209" i="2"/>
  <c r="QU1221" i="2" s="1"/>
  <c r="LG1209" i="2"/>
  <c r="LG1221" i="2" s="1"/>
  <c r="FS1209" i="2"/>
  <c r="FS1221" i="2" s="1"/>
  <c r="AE1209" i="2"/>
  <c r="AE1221" i="2" s="1"/>
  <c r="QS1208" i="2"/>
  <c r="QS1220" i="2" s="1"/>
  <c r="LE1208" i="2"/>
  <c r="LE1220" i="2" s="1"/>
  <c r="FQ1208" i="2"/>
  <c r="FQ1220" i="2" s="1"/>
  <c r="AC1208" i="2"/>
  <c r="AC1220" i="2" s="1"/>
  <c r="QU1207" i="2"/>
  <c r="QU1219" i="2" s="1"/>
  <c r="LG1207" i="2"/>
  <c r="LG1219" i="2" s="1"/>
  <c r="FS1207" i="2"/>
  <c r="FS1219" i="2" s="1"/>
  <c r="AE1207" i="2"/>
  <c r="AE1219" i="2" s="1"/>
  <c r="QT1206" i="2"/>
  <c r="QT1218" i="2" s="1"/>
  <c r="LF1206" i="2"/>
  <c r="LF1218" i="2" s="1"/>
  <c r="FR1206" i="2"/>
  <c r="FR1218" i="2" s="1"/>
  <c r="AD1206" i="2"/>
  <c r="AD1218" i="2" s="1"/>
  <c r="QS1209" i="2"/>
  <c r="QS1221" i="2" s="1"/>
  <c r="LE1209" i="2"/>
  <c r="LE1221" i="2" s="1"/>
  <c r="FQ1209" i="2"/>
  <c r="FQ1221" i="2" s="1"/>
  <c r="AC1209" i="2"/>
  <c r="AC1221" i="2" s="1"/>
  <c r="QU1208" i="2"/>
  <c r="QU1220" i="2" s="1"/>
  <c r="LG1208" i="2"/>
  <c r="LG1220" i="2" s="1"/>
  <c r="FS1208" i="2"/>
  <c r="FS1220" i="2" s="1"/>
  <c r="AE1208" i="2"/>
  <c r="AE1220" i="2" s="1"/>
  <c r="QS1207" i="2"/>
  <c r="QS1219" i="2" s="1"/>
  <c r="LE1207" i="2"/>
  <c r="LE1219" i="2" s="1"/>
  <c r="FQ1207" i="2"/>
  <c r="FQ1219" i="2" s="1"/>
  <c r="AC1207" i="2"/>
  <c r="AC1219" i="2" s="1"/>
  <c r="QV1206" i="2"/>
  <c r="QV1218" i="2" s="1"/>
  <c r="LH1206" i="2"/>
  <c r="LH1218" i="2" s="1"/>
  <c r="FT1206" i="2"/>
  <c r="FT1218" i="2" s="1"/>
  <c r="AF1206" i="2"/>
  <c r="AF1218" i="2" s="1"/>
  <c r="PR1208" i="2"/>
  <c r="PR1220" i="2" s="1"/>
  <c r="MX1207" i="2"/>
  <c r="MX1219" i="2" s="1"/>
  <c r="HI1206" i="2"/>
  <c r="HI1218" i="2" s="1"/>
  <c r="PI1208" i="2"/>
  <c r="PI1220" i="2" s="1"/>
  <c r="PJ1206" i="2"/>
  <c r="PJ1218" i="2" s="1"/>
  <c r="PK1208" i="2"/>
  <c r="PK1220" i="2" s="1"/>
  <c r="PL1206" i="2"/>
  <c r="PL1218" i="2" s="1"/>
  <c r="EC1207" i="2"/>
  <c r="EC1219" i="2" s="1"/>
  <c r="TB1209" i="2"/>
  <c r="TB1221" i="2" s="1"/>
  <c r="QH1209" i="2"/>
  <c r="QH1221" i="2" s="1"/>
  <c r="NN1209" i="2"/>
  <c r="NN1221" i="2" s="1"/>
  <c r="KT1209" i="2"/>
  <c r="KT1221" i="2" s="1"/>
  <c r="HZ1209" i="2"/>
  <c r="HZ1221" i="2" s="1"/>
  <c r="FF1209" i="2"/>
  <c r="FF1221" i="2" s="1"/>
  <c r="CL1209" i="2"/>
  <c r="CL1221" i="2" s="1"/>
  <c r="R1209" i="2"/>
  <c r="R1221" i="2" s="1"/>
  <c r="TB1208" i="2"/>
  <c r="TB1220" i="2" s="1"/>
  <c r="QH1208" i="2"/>
  <c r="QH1220" i="2" s="1"/>
  <c r="NN1208" i="2"/>
  <c r="NN1220" i="2" s="1"/>
  <c r="KT1208" i="2"/>
  <c r="KT1220" i="2" s="1"/>
  <c r="HZ1208" i="2"/>
  <c r="HZ1220" i="2" s="1"/>
  <c r="FF1208" i="2"/>
  <c r="FF1220" i="2" s="1"/>
  <c r="CL1208" i="2"/>
  <c r="CL1220" i="2" s="1"/>
  <c r="R1208" i="2"/>
  <c r="R1220" i="2" s="1"/>
  <c r="TB1207" i="2"/>
  <c r="TB1219" i="2" s="1"/>
  <c r="QH1207" i="2"/>
  <c r="QH1219" i="2" s="1"/>
  <c r="NN1207" i="2"/>
  <c r="NN1219" i="2" s="1"/>
  <c r="KT1207" i="2"/>
  <c r="KT1219" i="2" s="1"/>
  <c r="HZ1207" i="2"/>
  <c r="HZ1219" i="2" s="1"/>
  <c r="FF1207" i="2"/>
  <c r="FF1219" i="2" s="1"/>
  <c r="CL1207" i="2"/>
  <c r="CL1219" i="2" s="1"/>
  <c r="R1207" i="2"/>
  <c r="R1219" i="2" s="1"/>
  <c r="TA1206" i="2"/>
  <c r="TA1218" i="2" s="1"/>
  <c r="QG1206" i="2"/>
  <c r="QG1218" i="2" s="1"/>
  <c r="NM1206" i="2"/>
  <c r="NM1218" i="2" s="1"/>
  <c r="KS1206" i="2"/>
  <c r="KS1218" i="2" s="1"/>
  <c r="HY1206" i="2"/>
  <c r="HY1218" i="2" s="1"/>
  <c r="FE1206" i="2"/>
  <c r="FE1218" i="2" s="1"/>
  <c r="CK1206" i="2"/>
  <c r="CK1218" i="2" s="1"/>
  <c r="Q1206" i="2"/>
  <c r="Q1218" i="2" s="1"/>
  <c r="QO1209" i="2"/>
  <c r="QO1221" i="2" s="1"/>
  <c r="LA1209" i="2"/>
  <c r="LA1221" i="2" s="1"/>
  <c r="FM1209" i="2"/>
  <c r="FM1221" i="2" s="1"/>
  <c r="Y1209" i="2"/>
  <c r="Y1221" i="2" s="1"/>
  <c r="QM1208" i="2"/>
  <c r="QM1220" i="2" s="1"/>
  <c r="KY1208" i="2"/>
  <c r="KY1220" i="2" s="1"/>
  <c r="FK1208" i="2"/>
  <c r="FK1220" i="2" s="1"/>
  <c r="W1208" i="2"/>
  <c r="W1220" i="2" s="1"/>
  <c r="QO1207" i="2"/>
  <c r="QO1219" i="2" s="1"/>
  <c r="LA1207" i="2"/>
  <c r="LA1219" i="2" s="1"/>
  <c r="FM1207" i="2"/>
  <c r="FM1219" i="2" s="1"/>
  <c r="Y1207" i="2"/>
  <c r="Y1219" i="2" s="1"/>
  <c r="QN1206" i="2"/>
  <c r="QN1218" i="2" s="1"/>
  <c r="KZ1206" i="2"/>
  <c r="KZ1218" i="2" s="1"/>
  <c r="FL1206" i="2"/>
  <c r="FL1218" i="2" s="1"/>
  <c r="X1206" i="2"/>
  <c r="X1218" i="2" s="1"/>
  <c r="QM1209" i="2"/>
  <c r="QM1221" i="2" s="1"/>
  <c r="KY1209" i="2"/>
  <c r="KY1221" i="2" s="1"/>
  <c r="FK1209" i="2"/>
  <c r="FK1221" i="2" s="1"/>
  <c r="W1209" i="2"/>
  <c r="W1221" i="2" s="1"/>
  <c r="QO1208" i="2"/>
  <c r="QO1220" i="2" s="1"/>
  <c r="LA1208" i="2"/>
  <c r="LA1220" i="2" s="1"/>
  <c r="FM1208" i="2"/>
  <c r="FM1220" i="2" s="1"/>
  <c r="Y1208" i="2"/>
  <c r="Y1220" i="2" s="1"/>
  <c r="QM1207" i="2"/>
  <c r="QM1219" i="2" s="1"/>
  <c r="KY1207" i="2"/>
  <c r="KY1219" i="2" s="1"/>
  <c r="FK1207" i="2"/>
  <c r="FK1219" i="2" s="1"/>
  <c r="W1207" i="2"/>
  <c r="W1219" i="2" s="1"/>
  <c r="QP1206" i="2"/>
  <c r="QP1218" i="2" s="1"/>
  <c r="LB1206" i="2"/>
  <c r="LB1218" i="2" s="1"/>
  <c r="FN1206" i="2"/>
  <c r="FN1218" i="2" s="1"/>
  <c r="Z1206" i="2"/>
  <c r="Z1218" i="2" s="1"/>
  <c r="SL1208" i="2"/>
  <c r="SL1220" i="2" s="1"/>
  <c r="PR1207" i="2"/>
  <c r="PR1219" i="2" s="1"/>
  <c r="MW1206" i="2"/>
  <c r="MW1218" i="2" s="1"/>
  <c r="JU1208" i="2"/>
  <c r="JU1220" i="2" s="1"/>
  <c r="JV1206" i="2"/>
  <c r="JV1218" i="2" s="1"/>
  <c r="EI1208" i="2"/>
  <c r="EI1220" i="2" s="1"/>
  <c r="EJ1206" i="2"/>
  <c r="EJ1218" i="2" s="1"/>
  <c r="EB1206" i="2"/>
  <c r="EB1218" i="2" s="1"/>
  <c r="JL1206" i="2"/>
  <c r="JL1218" i="2" s="1"/>
  <c r="SX1209" i="2"/>
  <c r="SX1221" i="2" s="1"/>
  <c r="QD1209" i="2"/>
  <c r="QD1221" i="2" s="1"/>
  <c r="NJ1209" i="2"/>
  <c r="NJ1221" i="2" s="1"/>
  <c r="KP1209" i="2"/>
  <c r="KP1221" i="2" s="1"/>
  <c r="HV1209" i="2"/>
  <c r="HV1221" i="2" s="1"/>
  <c r="FB1209" i="2"/>
  <c r="FB1221" i="2" s="1"/>
  <c r="CH1209" i="2"/>
  <c r="CH1221" i="2" s="1"/>
  <c r="N1209" i="2"/>
  <c r="N1221" i="2" s="1"/>
  <c r="SX1208" i="2"/>
  <c r="SX1220" i="2" s="1"/>
  <c r="QD1208" i="2"/>
  <c r="QD1220" i="2" s="1"/>
  <c r="NJ1208" i="2"/>
  <c r="NJ1220" i="2" s="1"/>
  <c r="KP1208" i="2"/>
  <c r="KP1220" i="2" s="1"/>
  <c r="HV1208" i="2"/>
  <c r="HV1220" i="2" s="1"/>
  <c r="FB1208" i="2"/>
  <c r="FB1220" i="2" s="1"/>
  <c r="CH1208" i="2"/>
  <c r="CH1220" i="2" s="1"/>
  <c r="N1208" i="2"/>
  <c r="N1220" i="2" s="1"/>
  <c r="SX1207" i="2"/>
  <c r="SX1219" i="2" s="1"/>
  <c r="QD1207" i="2"/>
  <c r="QD1219" i="2" s="1"/>
  <c r="NJ1207" i="2"/>
  <c r="NJ1219" i="2" s="1"/>
  <c r="KP1207" i="2"/>
  <c r="KP1219" i="2" s="1"/>
  <c r="HV1207" i="2"/>
  <c r="HV1219" i="2" s="1"/>
  <c r="FB1207" i="2"/>
  <c r="FB1219" i="2" s="1"/>
  <c r="CH1207" i="2"/>
  <c r="CH1219" i="2" s="1"/>
  <c r="N1207" i="2"/>
  <c r="N1219" i="2" s="1"/>
  <c r="SW1206" i="2"/>
  <c r="SW1218" i="2" s="1"/>
  <c r="QC1206" i="2"/>
  <c r="QC1218" i="2" s="1"/>
  <c r="NI1206" i="2"/>
  <c r="NI1218" i="2" s="1"/>
  <c r="KO1206" i="2"/>
  <c r="KO1218" i="2" s="1"/>
  <c r="HU1206" i="2"/>
  <c r="HU1218" i="2" s="1"/>
  <c r="FA1206" i="2"/>
  <c r="FA1218" i="2" s="1"/>
  <c r="CG1206" i="2"/>
  <c r="CG1218" i="2" s="1"/>
  <c r="M1206" i="2"/>
  <c r="M1218" i="2" s="1"/>
  <c r="QI1209" i="2"/>
  <c r="QI1221" i="2" s="1"/>
  <c r="KU1209" i="2"/>
  <c r="KU1221" i="2" s="1"/>
  <c r="FG1209" i="2"/>
  <c r="FG1221" i="2" s="1"/>
  <c r="S1209" i="2"/>
  <c r="S1221" i="2" s="1"/>
  <c r="QG1208" i="2"/>
  <c r="QG1220" i="2" s="1"/>
  <c r="KS1208" i="2"/>
  <c r="KS1220" i="2" s="1"/>
  <c r="FE1208" i="2"/>
  <c r="FE1220" i="2" s="1"/>
  <c r="Q1208" i="2"/>
  <c r="Q1220" i="2" s="1"/>
  <c r="QI1207" i="2"/>
  <c r="QI1219" i="2" s="1"/>
  <c r="KU1207" i="2"/>
  <c r="KU1219" i="2" s="1"/>
  <c r="FG1207" i="2"/>
  <c r="FG1219" i="2" s="1"/>
  <c r="S1207" i="2"/>
  <c r="S1219" i="2" s="1"/>
  <c r="QH1206" i="2"/>
  <c r="QH1218" i="2" s="1"/>
  <c r="KT1206" i="2"/>
  <c r="KT1218" i="2" s="1"/>
  <c r="FF1206" i="2"/>
  <c r="FF1218" i="2" s="1"/>
  <c r="R1206" i="2"/>
  <c r="R1218" i="2" s="1"/>
  <c r="QG1209" i="2"/>
  <c r="QG1221" i="2" s="1"/>
  <c r="KS1209" i="2"/>
  <c r="KS1221" i="2" s="1"/>
  <c r="FE1209" i="2"/>
  <c r="FE1221" i="2" s="1"/>
  <c r="Q1209" i="2"/>
  <c r="Q1221" i="2" s="1"/>
  <c r="QI1208" i="2"/>
  <c r="QI1220" i="2" s="1"/>
  <c r="KU1208" i="2"/>
  <c r="KU1220" i="2" s="1"/>
  <c r="FG1208" i="2"/>
  <c r="FG1220" i="2" s="1"/>
  <c r="S1208" i="2"/>
  <c r="S1220" i="2" s="1"/>
  <c r="QG1207" i="2"/>
  <c r="QG1219" i="2" s="1"/>
  <c r="KS1207" i="2"/>
  <c r="KS1219" i="2" s="1"/>
  <c r="FE1207" i="2"/>
  <c r="FE1219" i="2" s="1"/>
  <c r="Q1207" i="2"/>
  <c r="Q1219" i="2" s="1"/>
  <c r="QJ1206" i="2"/>
  <c r="QJ1218" i="2" s="1"/>
  <c r="KV1206" i="2"/>
  <c r="KV1218" i="2" s="1"/>
  <c r="FH1206" i="2"/>
  <c r="FH1218" i="2" s="1"/>
  <c r="T1206" i="2"/>
  <c r="T1218" i="2" s="1"/>
  <c r="VF1208" i="2"/>
  <c r="VF1220" i="2" s="1"/>
  <c r="SL1207" i="2"/>
  <c r="SL1219" i="2" s="1"/>
  <c r="SK1206" i="2"/>
  <c r="SK1218" i="2" s="1"/>
  <c r="UW1208" i="2"/>
  <c r="UW1220" i="2" s="1"/>
  <c r="UX1206" i="2"/>
  <c r="UX1218" i="2" s="1"/>
  <c r="UY1208" i="2"/>
  <c r="UY1220" i="2" s="1"/>
  <c r="UZ1206" i="2"/>
  <c r="UZ1218" i="2" s="1"/>
  <c r="PD1206" i="2"/>
  <c r="PD1218" i="2" s="1"/>
  <c r="UN1206" i="2"/>
  <c r="UN1218" i="2" s="1"/>
  <c r="SV1209" i="2"/>
  <c r="SV1221" i="2" s="1"/>
  <c r="QB1209" i="2"/>
  <c r="QB1221" i="2" s="1"/>
  <c r="NH1209" i="2"/>
  <c r="NH1221" i="2" s="1"/>
  <c r="KN1209" i="2"/>
  <c r="KN1221" i="2" s="1"/>
  <c r="HT1209" i="2"/>
  <c r="HT1221" i="2" s="1"/>
  <c r="EZ1209" i="2"/>
  <c r="EZ1221" i="2" s="1"/>
  <c r="CF1209" i="2"/>
  <c r="CF1221" i="2" s="1"/>
  <c r="L1209" i="2"/>
  <c r="L1221" i="2" s="1"/>
  <c r="SV1208" i="2"/>
  <c r="SV1220" i="2" s="1"/>
  <c r="QB1208" i="2"/>
  <c r="QB1220" i="2" s="1"/>
  <c r="NH1208" i="2"/>
  <c r="NH1220" i="2" s="1"/>
  <c r="KN1208" i="2"/>
  <c r="KN1220" i="2" s="1"/>
  <c r="HT1208" i="2"/>
  <c r="HT1220" i="2" s="1"/>
  <c r="EZ1208" i="2"/>
  <c r="EZ1220" i="2" s="1"/>
  <c r="CF1208" i="2"/>
  <c r="CF1220" i="2" s="1"/>
  <c r="L1208" i="2"/>
  <c r="L1220" i="2" s="1"/>
  <c r="SV1207" i="2"/>
  <c r="SV1219" i="2" s="1"/>
  <c r="QB1207" i="2"/>
  <c r="QB1219" i="2" s="1"/>
  <c r="NH1207" i="2"/>
  <c r="NH1219" i="2" s="1"/>
  <c r="KN1207" i="2"/>
  <c r="KN1219" i="2" s="1"/>
  <c r="HT1207" i="2"/>
  <c r="HT1219" i="2" s="1"/>
  <c r="EZ1207" i="2"/>
  <c r="EZ1219" i="2" s="1"/>
  <c r="CF1207" i="2"/>
  <c r="CF1219" i="2" s="1"/>
  <c r="L1207" i="2"/>
  <c r="L1219" i="2" s="1"/>
  <c r="SU1206" i="2"/>
  <c r="SU1218" i="2" s="1"/>
  <c r="QA1206" i="2"/>
  <c r="QA1218" i="2" s="1"/>
  <c r="NG1206" i="2"/>
  <c r="NG1218" i="2" s="1"/>
  <c r="KM1206" i="2"/>
  <c r="KM1218" i="2" s="1"/>
  <c r="HS1206" i="2"/>
  <c r="HS1218" i="2" s="1"/>
  <c r="EY1206" i="2"/>
  <c r="EY1218" i="2" s="1"/>
  <c r="CE1206" i="2"/>
  <c r="CE1218" i="2" s="1"/>
  <c r="K1206" i="2"/>
  <c r="K1218" i="2" s="1"/>
  <c r="QC1209" i="2"/>
  <c r="QC1221" i="2" s="1"/>
  <c r="KO1209" i="2"/>
  <c r="KO1221" i="2" s="1"/>
  <c r="FA1209" i="2"/>
  <c r="FA1221" i="2" s="1"/>
  <c r="M1209" i="2"/>
  <c r="M1221" i="2" s="1"/>
  <c r="QA1208" i="2"/>
  <c r="QA1220" i="2" s="1"/>
  <c r="KM1208" i="2"/>
  <c r="KM1220" i="2" s="1"/>
  <c r="EY1208" i="2"/>
  <c r="EY1220" i="2" s="1"/>
  <c r="K1208" i="2"/>
  <c r="K1220" i="2" s="1"/>
  <c r="QC1207" i="2"/>
  <c r="QC1219" i="2" s="1"/>
  <c r="KO1207" i="2"/>
  <c r="KO1219" i="2" s="1"/>
  <c r="FA1207" i="2"/>
  <c r="FA1219" i="2" s="1"/>
  <c r="M1207" i="2"/>
  <c r="M1219" i="2" s="1"/>
  <c r="QB1206" i="2"/>
  <c r="QB1218" i="2" s="1"/>
  <c r="KN1206" i="2"/>
  <c r="KN1218" i="2" s="1"/>
  <c r="EZ1206" i="2"/>
  <c r="EZ1218" i="2" s="1"/>
  <c r="L1206" i="2"/>
  <c r="L1218" i="2" s="1"/>
  <c r="QA1209" i="2"/>
  <c r="QA1221" i="2" s="1"/>
  <c r="KM1209" i="2"/>
  <c r="KM1221" i="2" s="1"/>
  <c r="EY1209" i="2"/>
  <c r="EY1221" i="2" s="1"/>
  <c r="K1209" i="2"/>
  <c r="K1221" i="2" s="1"/>
  <c r="QC1208" i="2"/>
  <c r="QC1220" i="2" s="1"/>
  <c r="KO1208" i="2"/>
  <c r="KO1220" i="2" s="1"/>
  <c r="FA1208" i="2"/>
  <c r="FA1220" i="2" s="1"/>
  <c r="M1208" i="2"/>
  <c r="M1220" i="2" s="1"/>
  <c r="QA1207" i="2"/>
  <c r="QA1219" i="2" s="1"/>
  <c r="KM1207" i="2"/>
  <c r="KM1219" i="2" s="1"/>
  <c r="EY1207" i="2"/>
  <c r="EY1219" i="2" s="1"/>
  <c r="K1207" i="2"/>
  <c r="K1219" i="2" s="1"/>
  <c r="QD1206" i="2"/>
  <c r="QD1218" i="2" s="1"/>
  <c r="KP1206" i="2"/>
  <c r="KP1218" i="2" s="1"/>
  <c r="FB1206" i="2"/>
  <c r="FB1218" i="2" s="1"/>
  <c r="N1206" i="2"/>
  <c r="N1218" i="2" s="1"/>
  <c r="SL1209" i="2"/>
  <c r="SL1221" i="2" s="1"/>
  <c r="KD1208" i="2"/>
  <c r="KD1220" i="2" s="1"/>
  <c r="KD1207" i="2"/>
  <c r="KD1219" i="2" s="1"/>
  <c r="PQ1206" i="2"/>
  <c r="PQ1218" i="2" s="1"/>
  <c r="EI1209" i="2"/>
  <c r="EI1221" i="2" s="1"/>
  <c r="EI1207" i="2"/>
  <c r="EI1219" i="2" s="1"/>
  <c r="EG1209" i="2"/>
  <c r="EG1221" i="2" s="1"/>
  <c r="JU1207" i="2"/>
  <c r="JU1219" i="2" s="1"/>
  <c r="JP1206" i="2"/>
  <c r="JP1218" i="2" s="1"/>
  <c r="DU1207" i="2"/>
  <c r="DU1219" i="2" s="1"/>
  <c r="VL1209" i="2"/>
  <c r="VL1221" i="2" s="1"/>
  <c r="SR1209" i="2"/>
  <c r="SR1221" i="2" s="1"/>
  <c r="PX1209" i="2"/>
  <c r="PX1221" i="2" s="1"/>
  <c r="ND1209" i="2"/>
  <c r="ND1221" i="2" s="1"/>
  <c r="KJ1209" i="2"/>
  <c r="KJ1221" i="2" s="1"/>
  <c r="HP1209" i="2"/>
  <c r="HP1221" i="2" s="1"/>
  <c r="EV1209" i="2"/>
  <c r="EV1221" i="2" s="1"/>
  <c r="CB1209" i="2"/>
  <c r="CB1221" i="2" s="1"/>
  <c r="VL1208" i="2"/>
  <c r="VL1220" i="2" s="1"/>
  <c r="SR1208" i="2"/>
  <c r="SR1220" i="2" s="1"/>
  <c r="PX1208" i="2"/>
  <c r="PX1220" i="2" s="1"/>
  <c r="ND1208" i="2"/>
  <c r="ND1220" i="2" s="1"/>
  <c r="KJ1208" i="2"/>
  <c r="KJ1220" i="2" s="1"/>
  <c r="HP1208" i="2"/>
  <c r="HP1220" i="2" s="1"/>
  <c r="EV1208" i="2"/>
  <c r="EV1220" i="2" s="1"/>
  <c r="CB1208" i="2"/>
  <c r="CB1220" i="2" s="1"/>
  <c r="VL1207" i="2"/>
  <c r="VL1219" i="2" s="1"/>
  <c r="SR1207" i="2"/>
  <c r="SR1219" i="2" s="1"/>
  <c r="PX1207" i="2"/>
  <c r="PX1219" i="2" s="1"/>
  <c r="ND1207" i="2"/>
  <c r="ND1219" i="2" s="1"/>
  <c r="KJ1207" i="2"/>
  <c r="KJ1219" i="2" s="1"/>
  <c r="HP1207" i="2"/>
  <c r="HP1219" i="2" s="1"/>
  <c r="EV1207" i="2"/>
  <c r="EV1219" i="2" s="1"/>
  <c r="CB1207" i="2"/>
  <c r="CB1219" i="2" s="1"/>
  <c r="VK1206" i="2"/>
  <c r="VK1218" i="2" s="1"/>
  <c r="SQ1206" i="2"/>
  <c r="SQ1218" i="2" s="1"/>
  <c r="PW1206" i="2"/>
  <c r="PW1218" i="2" s="1"/>
  <c r="NC1206" i="2"/>
  <c r="NC1218" i="2" s="1"/>
  <c r="KI1206" i="2"/>
  <c r="KI1218" i="2" s="1"/>
  <c r="HO1206" i="2"/>
  <c r="HO1218" i="2" s="1"/>
  <c r="EU1206" i="2"/>
  <c r="EU1218" i="2" s="1"/>
  <c r="CA1206" i="2"/>
  <c r="CA1218" i="2" s="1"/>
  <c r="VK1209" i="2"/>
  <c r="VK1221" i="2" s="1"/>
  <c r="PW1209" i="2"/>
  <c r="PW1221" i="2" s="1"/>
  <c r="KI1209" i="2"/>
  <c r="KI1221" i="2" s="1"/>
  <c r="EU1209" i="2"/>
  <c r="EU1221" i="2" s="1"/>
  <c r="VI1208" i="2"/>
  <c r="VI1220" i="2" s="1"/>
  <c r="PU1208" i="2"/>
  <c r="PU1220" i="2" s="1"/>
  <c r="KG1208" i="2"/>
  <c r="KG1220" i="2" s="1"/>
  <c r="ES1208" i="2"/>
  <c r="ES1220" i="2" s="1"/>
  <c r="VK1207" i="2"/>
  <c r="VK1219" i="2" s="1"/>
  <c r="PW1207" i="2"/>
  <c r="PW1219" i="2" s="1"/>
  <c r="KI1207" i="2"/>
  <c r="KI1219" i="2" s="1"/>
  <c r="EU1207" i="2"/>
  <c r="EU1219" i="2" s="1"/>
  <c r="VJ1206" i="2"/>
  <c r="VJ1218" i="2" s="1"/>
  <c r="PV1206" i="2"/>
  <c r="PV1218" i="2" s="1"/>
  <c r="KH1206" i="2"/>
  <c r="KH1218" i="2" s="1"/>
  <c r="ET1206" i="2"/>
  <c r="ET1218" i="2" s="1"/>
  <c r="VI1209" i="2"/>
  <c r="VI1221" i="2" s="1"/>
  <c r="PU1209" i="2"/>
  <c r="PU1221" i="2" s="1"/>
  <c r="KG1209" i="2"/>
  <c r="KG1221" i="2" s="1"/>
  <c r="ES1209" i="2"/>
  <c r="ES1221" i="2" s="1"/>
  <c r="VK1208" i="2"/>
  <c r="VK1220" i="2" s="1"/>
  <c r="PW1208" i="2"/>
  <c r="PW1220" i="2" s="1"/>
  <c r="KI1208" i="2"/>
  <c r="KI1220" i="2" s="1"/>
  <c r="EU1208" i="2"/>
  <c r="EU1220" i="2" s="1"/>
  <c r="VI1207" i="2"/>
  <c r="VI1219" i="2" s="1"/>
  <c r="PU1207" i="2"/>
  <c r="PU1219" i="2" s="1"/>
  <c r="KG1207" i="2"/>
  <c r="KG1219" i="2" s="1"/>
  <c r="ES1207" i="2"/>
  <c r="ES1219" i="2" s="1"/>
  <c r="VL1206" i="2"/>
  <c r="VL1218" i="2" s="1"/>
  <c r="PX1206" i="2"/>
  <c r="PX1218" i="2" s="1"/>
  <c r="KJ1206" i="2"/>
  <c r="KJ1218" i="2" s="1"/>
  <c r="EV1206" i="2"/>
  <c r="EV1218" i="2" s="1"/>
  <c r="HJ1209" i="2"/>
  <c r="HJ1221" i="2" s="1"/>
  <c r="BV1208" i="2"/>
  <c r="BV1220" i="2" s="1"/>
  <c r="BV1207" i="2"/>
  <c r="BV1219" i="2" s="1"/>
  <c r="PK1209" i="2"/>
  <c r="PK1221" i="2" s="1"/>
  <c r="PK1207" i="2"/>
  <c r="PK1219" i="2" s="1"/>
  <c r="PI1209" i="2"/>
  <c r="PI1221" i="2" s="1"/>
  <c r="EG1207" i="2"/>
  <c r="EG1219" i="2" s="1"/>
  <c r="JO1209" i="2"/>
  <c r="JO1221" i="2" s="1"/>
  <c r="OZ1206" i="2"/>
  <c r="OZ1218" i="2" s="1"/>
  <c r="VJ1209" i="2"/>
  <c r="VJ1221" i="2" s="1"/>
  <c r="SP1209" i="2"/>
  <c r="SP1221" i="2" s="1"/>
  <c r="PV1209" i="2"/>
  <c r="PV1221" i="2" s="1"/>
  <c r="NB1209" i="2"/>
  <c r="NB1221" i="2" s="1"/>
  <c r="KH1209" i="2"/>
  <c r="KH1221" i="2" s="1"/>
  <c r="HN1209" i="2"/>
  <c r="HN1221" i="2" s="1"/>
  <c r="ET1209" i="2"/>
  <c r="ET1221" i="2" s="1"/>
  <c r="BZ1209" i="2"/>
  <c r="BZ1221" i="2" s="1"/>
  <c r="VJ1208" i="2"/>
  <c r="VJ1220" i="2" s="1"/>
  <c r="SP1208" i="2"/>
  <c r="SP1220" i="2" s="1"/>
  <c r="PV1208" i="2"/>
  <c r="PV1220" i="2" s="1"/>
  <c r="NB1208" i="2"/>
  <c r="NB1220" i="2" s="1"/>
  <c r="KH1208" i="2"/>
  <c r="KH1220" i="2" s="1"/>
  <c r="HN1208" i="2"/>
  <c r="HN1220" i="2" s="1"/>
  <c r="ET1208" i="2"/>
  <c r="ET1220" i="2" s="1"/>
  <c r="BZ1208" i="2"/>
  <c r="BZ1220" i="2" s="1"/>
  <c r="VJ1207" i="2"/>
  <c r="VJ1219" i="2" s="1"/>
  <c r="SP1207" i="2"/>
  <c r="SP1219" i="2" s="1"/>
  <c r="PV1207" i="2"/>
  <c r="PV1219" i="2" s="1"/>
  <c r="NB1207" i="2"/>
  <c r="NB1219" i="2" s="1"/>
  <c r="KH1207" i="2"/>
  <c r="KH1219" i="2" s="1"/>
  <c r="HN1207" i="2"/>
  <c r="HN1219" i="2" s="1"/>
  <c r="ET1207" i="2"/>
  <c r="ET1219" i="2" s="1"/>
  <c r="BZ1207" i="2"/>
  <c r="BZ1219" i="2" s="1"/>
  <c r="VI1206" i="2"/>
  <c r="VI1218" i="2" s="1"/>
  <c r="SO1206" i="2"/>
  <c r="SO1218" i="2" s="1"/>
  <c r="PU1206" i="2"/>
  <c r="PU1218" i="2" s="1"/>
  <c r="NA1206" i="2"/>
  <c r="NA1218" i="2" s="1"/>
  <c r="KG1206" i="2"/>
  <c r="KG1218" i="2" s="1"/>
  <c r="HM1206" i="2"/>
  <c r="HM1218" i="2" s="1"/>
  <c r="ES1206" i="2"/>
  <c r="ES1218" i="2" s="1"/>
  <c r="BY1206" i="2"/>
  <c r="BY1218" i="2" s="1"/>
  <c r="VE1209" i="2"/>
  <c r="VE1221" i="2" s="1"/>
  <c r="PQ1209" i="2"/>
  <c r="PQ1221" i="2" s="1"/>
  <c r="KC1209" i="2"/>
  <c r="KC1221" i="2" s="1"/>
  <c r="EO1209" i="2"/>
  <c r="EO1221" i="2" s="1"/>
  <c r="VC1208" i="2"/>
  <c r="VC1220" i="2" s="1"/>
  <c r="PO1208" i="2"/>
  <c r="PO1220" i="2" s="1"/>
  <c r="KA1208" i="2"/>
  <c r="KA1220" i="2" s="1"/>
  <c r="EM1208" i="2"/>
  <c r="EM1220" i="2" s="1"/>
  <c r="VE1207" i="2"/>
  <c r="VE1219" i="2" s="1"/>
  <c r="PQ1207" i="2"/>
  <c r="PQ1219" i="2" s="1"/>
  <c r="KC1207" i="2"/>
  <c r="KC1219" i="2" s="1"/>
  <c r="EO1207" i="2"/>
  <c r="EO1219" i="2" s="1"/>
  <c r="VD1206" i="2"/>
  <c r="VD1218" i="2" s="1"/>
  <c r="PP1206" i="2"/>
  <c r="PP1218" i="2" s="1"/>
  <c r="KB1206" i="2"/>
  <c r="KB1218" i="2" s="1"/>
  <c r="EN1206" i="2"/>
  <c r="EN1218" i="2" s="1"/>
  <c r="VC1209" i="2"/>
  <c r="VC1221" i="2" s="1"/>
  <c r="PO1209" i="2"/>
  <c r="PO1221" i="2" s="1"/>
  <c r="KA1209" i="2"/>
  <c r="KA1221" i="2" s="1"/>
  <c r="EM1209" i="2"/>
  <c r="EM1221" i="2" s="1"/>
  <c r="VE1208" i="2"/>
  <c r="VE1220" i="2" s="1"/>
  <c r="PQ1208" i="2"/>
  <c r="PQ1220" i="2" s="1"/>
  <c r="KC1208" i="2"/>
  <c r="KC1220" i="2" s="1"/>
  <c r="EO1208" i="2"/>
  <c r="EO1220" i="2" s="1"/>
  <c r="VC1207" i="2"/>
  <c r="VC1219" i="2" s="1"/>
  <c r="PO1207" i="2"/>
  <c r="PO1219" i="2" s="1"/>
  <c r="KA1207" i="2"/>
  <c r="KA1219" i="2" s="1"/>
  <c r="EM1207" i="2"/>
  <c r="EM1219" i="2" s="1"/>
  <c r="VF1206" i="2"/>
  <c r="VF1218" i="2" s="1"/>
  <c r="PR1206" i="2"/>
  <c r="PR1218" i="2" s="1"/>
  <c r="KD1206" i="2"/>
  <c r="KD1218" i="2" s="1"/>
  <c r="EP1206" i="2"/>
  <c r="EP1218" i="2" s="1"/>
  <c r="MX1209" i="2"/>
  <c r="MX1221" i="2" s="1"/>
  <c r="EP1208" i="2"/>
  <c r="EP1220" i="2" s="1"/>
  <c r="EP1207" i="2"/>
  <c r="EP1219" i="2" s="1"/>
  <c r="KC1206" i="2"/>
  <c r="KC1218" i="2" s="1"/>
  <c r="JW1209" i="2"/>
  <c r="JW1221" i="2" s="1"/>
  <c r="JW1207" i="2"/>
  <c r="JW1219" i="2" s="1"/>
  <c r="JU1209" i="2"/>
  <c r="JU1221" i="2" s="1"/>
  <c r="PI1207" i="2"/>
  <c r="PI1219" i="2" s="1"/>
  <c r="PC1209" i="2"/>
  <c r="PC1221" i="2" s="1"/>
  <c r="DX1206" i="2"/>
  <c r="DX1218" i="2" s="1"/>
  <c r="VF1209" i="2"/>
  <c r="VF1221" i="2" s="1"/>
  <c r="KD1209" i="2"/>
  <c r="KD1221" i="2" s="1"/>
  <c r="EP1209" i="2"/>
  <c r="EP1221" i="2" s="1"/>
  <c r="MX1208" i="2"/>
  <c r="MX1220" i="2" s="1"/>
  <c r="UY1209" i="2"/>
  <c r="UY1221" i="2" s="1"/>
  <c r="VD1209" i="2"/>
  <c r="VD1221" i="2" s="1"/>
  <c r="SJ1209" i="2"/>
  <c r="SJ1221" i="2" s="1"/>
  <c r="PP1209" i="2"/>
  <c r="PP1221" i="2" s="1"/>
  <c r="MV1209" i="2"/>
  <c r="MV1221" i="2" s="1"/>
  <c r="KB1209" i="2"/>
  <c r="KB1221" i="2" s="1"/>
  <c r="HH1209" i="2"/>
  <c r="HH1221" i="2" s="1"/>
  <c r="EN1209" i="2"/>
  <c r="EN1221" i="2" s="1"/>
  <c r="BT1209" i="2"/>
  <c r="BT1221" i="2" s="1"/>
  <c r="VD1208" i="2"/>
  <c r="VD1220" i="2" s="1"/>
  <c r="SJ1208" i="2"/>
  <c r="SJ1220" i="2" s="1"/>
  <c r="PP1208" i="2"/>
  <c r="PP1220" i="2" s="1"/>
  <c r="MV1208" i="2"/>
  <c r="MV1220" i="2" s="1"/>
  <c r="KB1208" i="2"/>
  <c r="KB1220" i="2" s="1"/>
  <c r="HH1208" i="2"/>
  <c r="HH1220" i="2" s="1"/>
  <c r="EN1208" i="2"/>
  <c r="EN1220" i="2" s="1"/>
  <c r="BT1208" i="2"/>
  <c r="BT1220" i="2" s="1"/>
  <c r="VD1207" i="2"/>
  <c r="VD1219" i="2" s="1"/>
  <c r="SJ1207" i="2"/>
  <c r="SJ1219" i="2" s="1"/>
  <c r="PP1207" i="2"/>
  <c r="PP1219" i="2" s="1"/>
  <c r="MV1207" i="2"/>
  <c r="MV1219" i="2" s="1"/>
  <c r="KB1207" i="2"/>
  <c r="KB1219" i="2" s="1"/>
  <c r="HH1207" i="2"/>
  <c r="HH1219" i="2" s="1"/>
  <c r="EN1207" i="2"/>
  <c r="EN1219" i="2" s="1"/>
  <c r="BT1207" i="2"/>
  <c r="BT1219" i="2" s="1"/>
  <c r="VC1206" i="2"/>
  <c r="VC1218" i="2" s="1"/>
  <c r="SI1206" i="2"/>
  <c r="SI1218" i="2" s="1"/>
  <c r="PO1206" i="2"/>
  <c r="PO1218" i="2" s="1"/>
  <c r="PO1226" i="2" s="1"/>
  <c r="MU1206" i="2"/>
  <c r="MU1218" i="2" s="1"/>
  <c r="KA1206" i="2"/>
  <c r="KA1218" i="2" s="1"/>
  <c r="HG1206" i="2"/>
  <c r="HG1218" i="2" s="1"/>
  <c r="EM1206" i="2"/>
  <c r="EM1218" i="2" s="1"/>
  <c r="BS1206" i="2"/>
  <c r="BS1218" i="2" s="1"/>
  <c r="US1209" i="2"/>
  <c r="US1221" i="2" s="1"/>
  <c r="PE1209" i="2"/>
  <c r="PE1221" i="2" s="1"/>
  <c r="JQ1209" i="2"/>
  <c r="JQ1221" i="2" s="1"/>
  <c r="EC1209" i="2"/>
  <c r="EC1221" i="2" s="1"/>
  <c r="UQ1208" i="2"/>
  <c r="UQ1220" i="2" s="1"/>
  <c r="PC1208" i="2"/>
  <c r="PC1220" i="2" s="1"/>
  <c r="JO1208" i="2"/>
  <c r="JO1220" i="2" s="1"/>
  <c r="EA1208" i="2"/>
  <c r="EA1220" i="2" s="1"/>
  <c r="US1207" i="2"/>
  <c r="US1219" i="2" s="1"/>
  <c r="PE1207" i="2"/>
  <c r="PE1219" i="2" s="1"/>
  <c r="JQ1207" i="2"/>
  <c r="JQ1219" i="2" s="1"/>
  <c r="EA1209" i="2"/>
  <c r="EA1221" i="2" s="1"/>
  <c r="US1208" i="2"/>
  <c r="US1220" i="2" s="1"/>
  <c r="PE1208" i="2"/>
  <c r="PE1220" i="2" s="1"/>
  <c r="JQ1208" i="2"/>
  <c r="JQ1220" i="2" s="1"/>
  <c r="EC1208" i="2"/>
  <c r="EC1220" i="2" s="1"/>
  <c r="UQ1207" i="2"/>
  <c r="UQ1219" i="2" s="1"/>
  <c r="PC1207" i="2"/>
  <c r="PC1219" i="2" s="1"/>
  <c r="JO1207" i="2"/>
  <c r="JO1219" i="2" s="1"/>
  <c r="EA1207" i="2"/>
  <c r="EA1219" i="2" s="1"/>
  <c r="UT1206" i="2"/>
  <c r="UT1218" i="2" s="1"/>
  <c r="PF1206" i="2"/>
  <c r="PF1218" i="2" s="1"/>
  <c r="JR1206" i="2"/>
  <c r="JR1218" i="2" s="1"/>
  <c r="ED1206" i="2"/>
  <c r="ED1218" i="2" s="1"/>
  <c r="UZ1209" i="2"/>
  <c r="UZ1221" i="2" s="1"/>
  <c r="SF1209" i="2"/>
  <c r="SF1221" i="2" s="1"/>
  <c r="PL1209" i="2"/>
  <c r="PL1221" i="2" s="1"/>
  <c r="MR1209" i="2"/>
  <c r="MR1221" i="2" s="1"/>
  <c r="JX1209" i="2"/>
  <c r="JX1221" i="2" s="1"/>
  <c r="HD1209" i="2"/>
  <c r="HD1221" i="2" s="1"/>
  <c r="EJ1209" i="2"/>
  <c r="EJ1221" i="2" s="1"/>
  <c r="BP1209" i="2"/>
  <c r="BP1221" i="2" s="1"/>
  <c r="UZ1208" i="2"/>
  <c r="UZ1220" i="2" s="1"/>
  <c r="SF1208" i="2"/>
  <c r="SF1220" i="2" s="1"/>
  <c r="PL1208" i="2"/>
  <c r="PL1220" i="2" s="1"/>
  <c r="MR1208" i="2"/>
  <c r="MR1220" i="2" s="1"/>
  <c r="JX1208" i="2"/>
  <c r="JX1220" i="2" s="1"/>
  <c r="HD1208" i="2"/>
  <c r="HD1220" i="2" s="1"/>
  <c r="EJ1208" i="2"/>
  <c r="EJ1220" i="2" s="1"/>
  <c r="BP1208" i="2"/>
  <c r="BP1220" i="2" s="1"/>
  <c r="UZ1207" i="2"/>
  <c r="UZ1219" i="2" s="1"/>
  <c r="SF1207" i="2"/>
  <c r="SF1219" i="2" s="1"/>
  <c r="PL1207" i="2"/>
  <c r="PL1219" i="2" s="1"/>
  <c r="MR1207" i="2"/>
  <c r="MR1219" i="2" s="1"/>
  <c r="JX1207" i="2"/>
  <c r="JX1219" i="2" s="1"/>
  <c r="HD1207" i="2"/>
  <c r="HD1219" i="2" s="1"/>
  <c r="EJ1207" i="2"/>
  <c r="EJ1219" i="2" s="1"/>
  <c r="BP1207" i="2"/>
  <c r="BP1219" i="2" s="1"/>
  <c r="UY1206" i="2"/>
  <c r="UY1218" i="2" s="1"/>
  <c r="UX1226" i="2" s="1"/>
  <c r="SE1206" i="2"/>
  <c r="SE1218" i="2" s="1"/>
  <c r="PK1206" i="2"/>
  <c r="PK1218" i="2" s="1"/>
  <c r="MQ1206" i="2"/>
  <c r="MQ1218" i="2" s="1"/>
  <c r="JW1206" i="2"/>
  <c r="JW1218" i="2" s="1"/>
  <c r="HC1206" i="2"/>
  <c r="HC1218" i="2" s="1"/>
  <c r="EI1206" i="2"/>
  <c r="EI1218" i="2" s="1"/>
  <c r="BO1206" i="2"/>
  <c r="BO1218" i="2" s="1"/>
  <c r="UM1209" i="2"/>
  <c r="UM1221" i="2" s="1"/>
  <c r="OY1209" i="2"/>
  <c r="OY1221" i="2" s="1"/>
  <c r="JK1209" i="2"/>
  <c r="JK1221" i="2" s="1"/>
  <c r="DW1209" i="2"/>
  <c r="DW1221" i="2" s="1"/>
  <c r="UK1208" i="2"/>
  <c r="UK1220" i="2" s="1"/>
  <c r="OW1208" i="2"/>
  <c r="OW1220" i="2" s="1"/>
  <c r="JI1208" i="2"/>
  <c r="JI1220" i="2" s="1"/>
  <c r="DU1208" i="2"/>
  <c r="DU1220" i="2" s="1"/>
  <c r="UM1207" i="2"/>
  <c r="UM1219" i="2" s="1"/>
  <c r="OY1207" i="2"/>
  <c r="OY1219" i="2" s="1"/>
  <c r="JK1207" i="2"/>
  <c r="JK1219" i="2" s="1"/>
  <c r="DW1207" i="2"/>
  <c r="DW1219" i="2" s="1"/>
  <c r="UL1206" i="2"/>
  <c r="UL1218" i="2" s="1"/>
  <c r="OX1206" i="2"/>
  <c r="OX1218" i="2" s="1"/>
  <c r="JJ1206" i="2"/>
  <c r="JJ1218" i="2" s="1"/>
  <c r="DV1206" i="2"/>
  <c r="DV1218" i="2" s="1"/>
  <c r="UK1209" i="2"/>
  <c r="UK1221" i="2" s="1"/>
  <c r="OW1209" i="2"/>
  <c r="OW1221" i="2" s="1"/>
  <c r="JI1209" i="2"/>
  <c r="JI1221" i="2" s="1"/>
  <c r="DU1209" i="2"/>
  <c r="DU1221" i="2" s="1"/>
  <c r="UM1208" i="2"/>
  <c r="UM1220" i="2" s="1"/>
  <c r="OY1208" i="2"/>
  <c r="OY1220" i="2" s="1"/>
  <c r="JK1208" i="2"/>
  <c r="JK1220" i="2" s="1"/>
  <c r="DW1208" i="2"/>
  <c r="DW1220" i="2" s="1"/>
  <c r="UK1207" i="2"/>
  <c r="UK1219" i="2" s="1"/>
  <c r="OW1207" i="2"/>
  <c r="OW1219" i="2" s="1"/>
  <c r="UX1209" i="2"/>
  <c r="UX1221" i="2" s="1"/>
  <c r="SD1209" i="2"/>
  <c r="SD1221" i="2" s="1"/>
  <c r="PJ1209" i="2"/>
  <c r="PJ1221" i="2" s="1"/>
  <c r="MP1209" i="2"/>
  <c r="MP1221" i="2" s="1"/>
  <c r="JV1209" i="2"/>
  <c r="JV1221" i="2" s="1"/>
  <c r="HB1209" i="2"/>
  <c r="HB1221" i="2" s="1"/>
  <c r="EH1209" i="2"/>
  <c r="EH1221" i="2" s="1"/>
  <c r="BN1209" i="2"/>
  <c r="BN1221" i="2" s="1"/>
  <c r="UX1208" i="2"/>
  <c r="UX1220" i="2" s="1"/>
  <c r="SD1208" i="2"/>
  <c r="SD1220" i="2" s="1"/>
  <c r="PJ1208" i="2"/>
  <c r="PJ1220" i="2" s="1"/>
  <c r="MP1208" i="2"/>
  <c r="MP1220" i="2" s="1"/>
  <c r="JV1208" i="2"/>
  <c r="JV1220" i="2" s="1"/>
  <c r="HB1208" i="2"/>
  <c r="HB1220" i="2" s="1"/>
  <c r="EH1208" i="2"/>
  <c r="EH1220" i="2" s="1"/>
  <c r="BN1208" i="2"/>
  <c r="BN1220" i="2" s="1"/>
  <c r="UX1207" i="2"/>
  <c r="UX1219" i="2" s="1"/>
  <c r="SD1207" i="2"/>
  <c r="SD1219" i="2" s="1"/>
  <c r="PJ1207" i="2"/>
  <c r="PJ1219" i="2" s="1"/>
  <c r="MP1207" i="2"/>
  <c r="MP1219" i="2" s="1"/>
  <c r="JV1207" i="2"/>
  <c r="JV1219" i="2" s="1"/>
  <c r="HB1207" i="2"/>
  <c r="HB1219" i="2" s="1"/>
  <c r="EH1207" i="2"/>
  <c r="EH1219" i="2" s="1"/>
  <c r="BN1207" i="2"/>
  <c r="BN1219" i="2" s="1"/>
  <c r="UW1206" i="2"/>
  <c r="UW1218" i="2" s="1"/>
  <c r="SC1206" i="2"/>
  <c r="SC1218" i="2" s="1"/>
  <c r="PI1206" i="2"/>
  <c r="PI1218" i="2" s="1"/>
  <c r="MO1206" i="2"/>
  <c r="MO1218" i="2" s="1"/>
  <c r="JU1206" i="2"/>
  <c r="JU1218" i="2" s="1"/>
  <c r="HA1206" i="2"/>
  <c r="HA1218" i="2" s="1"/>
  <c r="EG1206" i="2"/>
  <c r="EG1218" i="2" s="1"/>
  <c r="BM1206" i="2"/>
  <c r="BM1218" i="2" s="1"/>
  <c r="UG1209" i="2"/>
  <c r="UG1221" i="2" s="1"/>
  <c r="OS1209" i="2"/>
  <c r="OS1221" i="2" s="1"/>
  <c r="JE1209" i="2"/>
  <c r="JE1221" i="2" s="1"/>
  <c r="DQ1209" i="2"/>
  <c r="DQ1221" i="2" s="1"/>
  <c r="UE1208" i="2"/>
  <c r="UE1220" i="2" s="1"/>
  <c r="OQ1208" i="2"/>
  <c r="OQ1220" i="2" s="1"/>
  <c r="JC1208" i="2"/>
  <c r="JC1220" i="2" s="1"/>
  <c r="DO1208" i="2"/>
  <c r="DO1220" i="2" s="1"/>
  <c r="UG1207" i="2"/>
  <c r="UG1219" i="2" s="1"/>
  <c r="OS1207" i="2"/>
  <c r="OS1219" i="2" s="1"/>
  <c r="JE1207" i="2"/>
  <c r="JE1219" i="2" s="1"/>
  <c r="DQ1207" i="2"/>
  <c r="DQ1219" i="2" s="1"/>
  <c r="UF1206" i="2"/>
  <c r="UF1218" i="2" s="1"/>
  <c r="OR1206" i="2"/>
  <c r="OR1218" i="2" s="1"/>
  <c r="JD1206" i="2"/>
  <c r="JD1218" i="2" s="1"/>
  <c r="DP1206" i="2"/>
  <c r="DP1218" i="2" s="1"/>
  <c r="UE1209" i="2"/>
  <c r="UE1221" i="2" s="1"/>
  <c r="OQ1209" i="2"/>
  <c r="OQ1221" i="2" s="1"/>
  <c r="JC1209" i="2"/>
  <c r="JC1221" i="2" s="1"/>
  <c r="DO1209" i="2"/>
  <c r="DO1221" i="2" s="1"/>
  <c r="UG1208" i="2"/>
  <c r="UG1220" i="2" s="1"/>
  <c r="OS1208" i="2"/>
  <c r="OS1220" i="2" s="1"/>
  <c r="JE1208" i="2"/>
  <c r="JE1220" i="2" s="1"/>
  <c r="DQ1208" i="2"/>
  <c r="DQ1220" i="2" s="1"/>
  <c r="UE1207" i="2"/>
  <c r="UE1219" i="2" s="1"/>
  <c r="OQ1207" i="2"/>
  <c r="OQ1219" i="2" s="1"/>
  <c r="JC1207" i="2"/>
  <c r="JC1219" i="2" s="1"/>
  <c r="DO1207" i="2"/>
  <c r="DO1219" i="2" s="1"/>
  <c r="UH1206" i="2"/>
  <c r="UH1218" i="2" s="1"/>
  <c r="OT1206" i="2"/>
  <c r="OT1218" i="2" s="1"/>
  <c r="JF1206" i="2"/>
  <c r="JF1218" i="2" s="1"/>
  <c r="DR1206" i="2"/>
  <c r="DR1218" i="2" s="1"/>
  <c r="UT1209" i="2"/>
  <c r="UT1221" i="2" s="1"/>
  <c r="RZ1209" i="2"/>
  <c r="RZ1221" i="2" s="1"/>
  <c r="PF1209" i="2"/>
  <c r="PF1221" i="2" s="1"/>
  <c r="ML1209" i="2"/>
  <c r="ML1221" i="2" s="1"/>
  <c r="JR1209" i="2"/>
  <c r="JR1221" i="2" s="1"/>
  <c r="GX1209" i="2"/>
  <c r="GX1221" i="2" s="1"/>
  <c r="ED1209" i="2"/>
  <c r="ED1221" i="2" s="1"/>
  <c r="BJ1209" i="2"/>
  <c r="BJ1221" i="2" s="1"/>
  <c r="UT1208" i="2"/>
  <c r="UT1220" i="2" s="1"/>
  <c r="RZ1208" i="2"/>
  <c r="RZ1220" i="2" s="1"/>
  <c r="PF1208" i="2"/>
  <c r="PF1220" i="2" s="1"/>
  <c r="ML1208" i="2"/>
  <c r="ML1220" i="2" s="1"/>
  <c r="JR1208" i="2"/>
  <c r="JR1220" i="2" s="1"/>
  <c r="GX1208" i="2"/>
  <c r="GX1220" i="2" s="1"/>
  <c r="ED1208" i="2"/>
  <c r="ED1220" i="2" s="1"/>
  <c r="BJ1208" i="2"/>
  <c r="BJ1220" i="2" s="1"/>
  <c r="UT1207" i="2"/>
  <c r="UT1219" i="2" s="1"/>
  <c r="RZ1207" i="2"/>
  <c r="RZ1219" i="2" s="1"/>
  <c r="PF1207" i="2"/>
  <c r="PF1219" i="2" s="1"/>
  <c r="ML1207" i="2"/>
  <c r="ML1219" i="2" s="1"/>
  <c r="JR1207" i="2"/>
  <c r="JR1219" i="2" s="1"/>
  <c r="GX1207" i="2"/>
  <c r="GX1219" i="2" s="1"/>
  <c r="ED1207" i="2"/>
  <c r="ED1219" i="2" s="1"/>
  <c r="BJ1207" i="2"/>
  <c r="BJ1219" i="2" s="1"/>
  <c r="US1206" i="2"/>
  <c r="US1218" i="2" s="1"/>
  <c r="RY1206" i="2"/>
  <c r="RY1218" i="2" s="1"/>
  <c r="PE1206" i="2"/>
  <c r="PE1218" i="2" s="1"/>
  <c r="MK1206" i="2"/>
  <c r="MK1218" i="2" s="1"/>
  <c r="JQ1206" i="2"/>
  <c r="JQ1218" i="2" s="1"/>
  <c r="GW1206" i="2"/>
  <c r="GW1218" i="2" s="1"/>
  <c r="EC1206" i="2"/>
  <c r="EC1218" i="2" s="1"/>
  <c r="BI1206" i="2"/>
  <c r="BI1218" i="2" s="1"/>
  <c r="UA1209" i="2"/>
  <c r="UA1221" i="2" s="1"/>
  <c r="OM1209" i="2"/>
  <c r="OM1221" i="2" s="1"/>
  <c r="IY1209" i="2"/>
  <c r="IY1221" i="2" s="1"/>
  <c r="DK1209" i="2"/>
  <c r="DK1221" i="2" s="1"/>
  <c r="TY1208" i="2"/>
  <c r="TY1220" i="2" s="1"/>
  <c r="OK1208" i="2"/>
  <c r="OK1220" i="2" s="1"/>
  <c r="IW1208" i="2"/>
  <c r="IW1220" i="2" s="1"/>
  <c r="DI1208" i="2"/>
  <c r="DI1220" i="2" s="1"/>
  <c r="UA1207" i="2"/>
  <c r="UA1219" i="2" s="1"/>
  <c r="OM1207" i="2"/>
  <c r="OM1219" i="2" s="1"/>
  <c r="IY1207" i="2"/>
  <c r="IY1219" i="2" s="1"/>
  <c r="DK1207" i="2"/>
  <c r="DK1219" i="2" s="1"/>
  <c r="TZ1206" i="2"/>
  <c r="TZ1218" i="2" s="1"/>
  <c r="OL1206" i="2"/>
  <c r="OL1218" i="2" s="1"/>
  <c r="IX1206" i="2"/>
  <c r="IX1218" i="2" s="1"/>
  <c r="DJ1206" i="2"/>
  <c r="DJ1218" i="2" s="1"/>
  <c r="TY1209" i="2"/>
  <c r="TY1221" i="2" s="1"/>
  <c r="OK1209" i="2"/>
  <c r="OK1221" i="2" s="1"/>
  <c r="IW1209" i="2"/>
  <c r="IW1221" i="2" s="1"/>
  <c r="DI1209" i="2"/>
  <c r="DI1221" i="2" s="1"/>
  <c r="UA1208" i="2"/>
  <c r="UA1220" i="2" s="1"/>
  <c r="OM1208" i="2"/>
  <c r="OM1220" i="2" s="1"/>
  <c r="IY1208" i="2"/>
  <c r="IY1220" i="2" s="1"/>
  <c r="DK1208" i="2"/>
  <c r="DK1220" i="2" s="1"/>
  <c r="TY1207" i="2"/>
  <c r="TY1219" i="2" s="1"/>
  <c r="OK1207" i="2"/>
  <c r="OK1219" i="2" s="1"/>
  <c r="IW1207" i="2"/>
  <c r="IW1219" i="2" s="1"/>
  <c r="DI1207" i="2"/>
  <c r="DI1219" i="2" s="1"/>
  <c r="UB1206" i="2"/>
  <c r="UB1218" i="2" s="1"/>
  <c r="ON1206" i="2"/>
  <c r="ON1218" i="2" s="1"/>
  <c r="IZ1206" i="2"/>
  <c r="IZ1218" i="2" s="1"/>
  <c r="DL1206" i="2"/>
  <c r="DL1218" i="2" s="1"/>
  <c r="UR1209" i="2"/>
  <c r="UR1221" i="2" s="1"/>
  <c r="RX1209" i="2"/>
  <c r="RX1221" i="2" s="1"/>
  <c r="PD1209" i="2"/>
  <c r="PD1221" i="2" s="1"/>
  <c r="MJ1209" i="2"/>
  <c r="MJ1221" i="2" s="1"/>
  <c r="JP1209" i="2"/>
  <c r="JP1221" i="2" s="1"/>
  <c r="GV1209" i="2"/>
  <c r="GV1221" i="2" s="1"/>
  <c r="EB1209" i="2"/>
  <c r="EB1221" i="2" s="1"/>
  <c r="BH1209" i="2"/>
  <c r="BH1221" i="2" s="1"/>
  <c r="UR1208" i="2"/>
  <c r="UR1220" i="2" s="1"/>
  <c r="RX1208" i="2"/>
  <c r="RX1220" i="2" s="1"/>
  <c r="PD1208" i="2"/>
  <c r="PD1220" i="2" s="1"/>
  <c r="MJ1208" i="2"/>
  <c r="MJ1220" i="2" s="1"/>
  <c r="JP1208" i="2"/>
  <c r="JP1220" i="2" s="1"/>
  <c r="GV1208" i="2"/>
  <c r="GV1220" i="2" s="1"/>
  <c r="EB1208" i="2"/>
  <c r="EB1220" i="2" s="1"/>
  <c r="BH1208" i="2"/>
  <c r="BH1220" i="2" s="1"/>
  <c r="UR1207" i="2"/>
  <c r="UR1219" i="2" s="1"/>
  <c r="RX1207" i="2"/>
  <c r="RX1219" i="2" s="1"/>
  <c r="PD1207" i="2"/>
  <c r="PD1219" i="2" s="1"/>
  <c r="MJ1207" i="2"/>
  <c r="MJ1219" i="2" s="1"/>
  <c r="JP1207" i="2"/>
  <c r="JP1219" i="2" s="1"/>
  <c r="GV1207" i="2"/>
  <c r="GV1219" i="2" s="1"/>
  <c r="EB1207" i="2"/>
  <c r="EB1219" i="2" s="1"/>
  <c r="BH1207" i="2"/>
  <c r="BH1219" i="2" s="1"/>
  <c r="UQ1206" i="2"/>
  <c r="UQ1218" i="2" s="1"/>
  <c r="UQ1226" i="2" s="1"/>
  <c r="RW1206" i="2"/>
  <c r="RW1218" i="2" s="1"/>
  <c r="PC1206" i="2"/>
  <c r="PC1218" i="2" s="1"/>
  <c r="MI1206" i="2"/>
  <c r="MI1218" i="2" s="1"/>
  <c r="JO1206" i="2"/>
  <c r="JO1218" i="2" s="1"/>
  <c r="GU1206" i="2"/>
  <c r="GU1218" i="2" s="1"/>
  <c r="EA1206" i="2"/>
  <c r="EA1218" i="2" s="1"/>
  <c r="EA1226" i="2" s="1"/>
  <c r="BG1206" i="2"/>
  <c r="BG1218" i="2" s="1"/>
  <c r="TU1209" i="2"/>
  <c r="TU1221" i="2" s="1"/>
  <c r="OG1209" i="2"/>
  <c r="OG1221" i="2" s="1"/>
  <c r="IS1209" i="2"/>
  <c r="IS1221" i="2" s="1"/>
  <c r="DE1209" i="2"/>
  <c r="DE1221" i="2" s="1"/>
  <c r="TS1208" i="2"/>
  <c r="TS1220" i="2" s="1"/>
  <c r="OE1208" i="2"/>
  <c r="OE1220" i="2" s="1"/>
  <c r="IQ1208" i="2"/>
  <c r="IQ1220" i="2" s="1"/>
  <c r="DC1208" i="2"/>
  <c r="DC1220" i="2" s="1"/>
  <c r="TU1207" i="2"/>
  <c r="TU1219" i="2" s="1"/>
  <c r="OG1207" i="2"/>
  <c r="OG1219" i="2" s="1"/>
  <c r="IS1207" i="2"/>
  <c r="IS1219" i="2" s="1"/>
  <c r="DE1207" i="2"/>
  <c r="DE1219" i="2" s="1"/>
  <c r="TT1206" i="2"/>
  <c r="TT1218" i="2" s="1"/>
  <c r="OF1206" i="2"/>
  <c r="OF1218" i="2" s="1"/>
  <c r="IR1206" i="2"/>
  <c r="IR1218" i="2" s="1"/>
  <c r="DD1206" i="2"/>
  <c r="DD1218" i="2" s="1"/>
  <c r="TS1209" i="2"/>
  <c r="TS1221" i="2" s="1"/>
  <c r="OE1209" i="2"/>
  <c r="OE1221" i="2" s="1"/>
  <c r="IQ1209" i="2"/>
  <c r="IQ1221" i="2" s="1"/>
  <c r="DC1209" i="2"/>
  <c r="DC1221" i="2" s="1"/>
  <c r="TU1208" i="2"/>
  <c r="TU1220" i="2" s="1"/>
  <c r="OG1208" i="2"/>
  <c r="OG1220" i="2" s="1"/>
  <c r="IS1208" i="2"/>
  <c r="IS1220" i="2" s="1"/>
  <c r="DE1208" i="2"/>
  <c r="DE1220" i="2" s="1"/>
  <c r="TS1207" i="2"/>
  <c r="TS1219" i="2" s="1"/>
  <c r="OE1207" i="2"/>
  <c r="OE1219" i="2" s="1"/>
  <c r="IQ1207" i="2"/>
  <c r="IQ1219" i="2" s="1"/>
  <c r="DC1207" i="2"/>
  <c r="DC1219" i="2" s="1"/>
  <c r="TV1206" i="2"/>
  <c r="TV1218" i="2" s="1"/>
  <c r="OH1206" i="2"/>
  <c r="OH1218" i="2" s="1"/>
  <c r="IT1206" i="2"/>
  <c r="IT1218" i="2" s="1"/>
  <c r="DF1206" i="2"/>
  <c r="DF1218" i="2" s="1"/>
  <c r="UN1209" i="2"/>
  <c r="UN1221" i="2" s="1"/>
  <c r="RT1209" i="2"/>
  <c r="RT1221" i="2" s="1"/>
  <c r="OZ1209" i="2"/>
  <c r="OZ1221" i="2" s="1"/>
  <c r="MF1209" i="2"/>
  <c r="MF1221" i="2" s="1"/>
  <c r="JL1209" i="2"/>
  <c r="JL1221" i="2" s="1"/>
  <c r="GR1209" i="2"/>
  <c r="GR1221" i="2" s="1"/>
  <c r="DX1209" i="2"/>
  <c r="DX1221" i="2" s="1"/>
  <c r="BD1209" i="2"/>
  <c r="BD1221" i="2" s="1"/>
  <c r="UN1208" i="2"/>
  <c r="UN1220" i="2" s="1"/>
  <c r="RT1208" i="2"/>
  <c r="RT1220" i="2" s="1"/>
  <c r="OZ1208" i="2"/>
  <c r="OZ1220" i="2" s="1"/>
  <c r="MF1208" i="2"/>
  <c r="MF1220" i="2" s="1"/>
  <c r="JL1208" i="2"/>
  <c r="JL1220" i="2" s="1"/>
  <c r="GR1208" i="2"/>
  <c r="GR1220" i="2" s="1"/>
  <c r="DX1208" i="2"/>
  <c r="DX1220" i="2" s="1"/>
  <c r="BD1208" i="2"/>
  <c r="BD1220" i="2" s="1"/>
  <c r="UN1207" i="2"/>
  <c r="UN1219" i="2" s="1"/>
  <c r="RT1207" i="2"/>
  <c r="RT1219" i="2" s="1"/>
  <c r="OZ1207" i="2"/>
  <c r="OZ1219" i="2" s="1"/>
  <c r="MF1207" i="2"/>
  <c r="MF1219" i="2" s="1"/>
  <c r="JL1207" i="2"/>
  <c r="JL1219" i="2" s="1"/>
  <c r="GR1207" i="2"/>
  <c r="GR1219" i="2" s="1"/>
  <c r="DX1207" i="2"/>
  <c r="DX1219" i="2" s="1"/>
  <c r="BD1207" i="2"/>
  <c r="BD1219" i="2" s="1"/>
  <c r="UM1206" i="2"/>
  <c r="UM1218" i="2" s="1"/>
  <c r="RS1206" i="2"/>
  <c r="RS1218" i="2" s="1"/>
  <c r="OY1206" i="2"/>
  <c r="OY1218" i="2" s="1"/>
  <c r="ME1206" i="2"/>
  <c r="ME1218" i="2" s="1"/>
  <c r="JK1206" i="2"/>
  <c r="JK1218" i="2" s="1"/>
  <c r="GQ1206" i="2"/>
  <c r="GQ1218" i="2" s="1"/>
  <c r="DW1206" i="2"/>
  <c r="DW1218" i="2" s="1"/>
  <c r="DV1226" i="2" s="1"/>
  <c r="BC1206" i="2"/>
  <c r="BC1218" i="2" s="1"/>
  <c r="TO1209" i="2"/>
  <c r="TO1221" i="2" s="1"/>
  <c r="OA1209" i="2"/>
  <c r="OA1221" i="2" s="1"/>
  <c r="IM1209" i="2"/>
  <c r="IM1221" i="2" s="1"/>
  <c r="CY1209" i="2"/>
  <c r="CY1221" i="2" s="1"/>
  <c r="TM1208" i="2"/>
  <c r="TM1220" i="2" s="1"/>
  <c r="NY1208" i="2"/>
  <c r="NY1220" i="2" s="1"/>
  <c r="IK1208" i="2"/>
  <c r="IK1220" i="2" s="1"/>
  <c r="CW1208" i="2"/>
  <c r="CW1220" i="2" s="1"/>
  <c r="TO1207" i="2"/>
  <c r="TO1219" i="2" s="1"/>
  <c r="OA1207" i="2"/>
  <c r="OA1219" i="2" s="1"/>
  <c r="IM1207" i="2"/>
  <c r="IM1219" i="2" s="1"/>
  <c r="CY1207" i="2"/>
  <c r="CY1219" i="2" s="1"/>
  <c r="TN1206" i="2"/>
  <c r="TN1218" i="2" s="1"/>
  <c r="NZ1206" i="2"/>
  <c r="NZ1218" i="2" s="1"/>
  <c r="IL1206" i="2"/>
  <c r="IL1218" i="2" s="1"/>
  <c r="CX1206" i="2"/>
  <c r="CX1218" i="2" s="1"/>
  <c r="TM1209" i="2"/>
  <c r="TM1221" i="2" s="1"/>
  <c r="NY1209" i="2"/>
  <c r="NY1221" i="2" s="1"/>
  <c r="IK1209" i="2"/>
  <c r="IK1221" i="2" s="1"/>
  <c r="CW1209" i="2"/>
  <c r="CW1221" i="2" s="1"/>
  <c r="TO1208" i="2"/>
  <c r="TO1220" i="2" s="1"/>
  <c r="OA1208" i="2"/>
  <c r="OA1220" i="2" s="1"/>
  <c r="IM1208" i="2"/>
  <c r="IM1220" i="2" s="1"/>
  <c r="CY1208" i="2"/>
  <c r="CY1220" i="2" s="1"/>
  <c r="TM1207" i="2"/>
  <c r="TM1219" i="2" s="1"/>
  <c r="NY1207" i="2"/>
  <c r="NY1219" i="2" s="1"/>
  <c r="IK1207" i="2"/>
  <c r="IK1219" i="2" s="1"/>
  <c r="CW1207" i="2"/>
  <c r="CW1219" i="2" s="1"/>
  <c r="TP1206" i="2"/>
  <c r="TP1218" i="2" s="1"/>
  <c r="OB1206" i="2"/>
  <c r="OB1218" i="2" s="1"/>
  <c r="IN1206" i="2"/>
  <c r="IN1218" i="2" s="1"/>
  <c r="CZ1206" i="2"/>
  <c r="CZ1218" i="2" s="1"/>
  <c r="UL1209" i="2"/>
  <c r="UL1221" i="2" s="1"/>
  <c r="RR1209" i="2"/>
  <c r="RR1221" i="2" s="1"/>
  <c r="OX1209" i="2"/>
  <c r="OX1221" i="2" s="1"/>
  <c r="MD1209" i="2"/>
  <c r="MD1221" i="2" s="1"/>
  <c r="JJ1209" i="2"/>
  <c r="JJ1221" i="2" s="1"/>
  <c r="GP1209" i="2"/>
  <c r="GP1221" i="2" s="1"/>
  <c r="DV1209" i="2"/>
  <c r="DV1221" i="2" s="1"/>
  <c r="BB1209" i="2"/>
  <c r="BB1221" i="2" s="1"/>
  <c r="UL1208" i="2"/>
  <c r="UL1220" i="2" s="1"/>
  <c r="RR1208" i="2"/>
  <c r="RR1220" i="2" s="1"/>
  <c r="OX1208" i="2"/>
  <c r="OX1220" i="2" s="1"/>
  <c r="MD1208" i="2"/>
  <c r="MD1220" i="2" s="1"/>
  <c r="JJ1208" i="2"/>
  <c r="JJ1220" i="2" s="1"/>
  <c r="GP1208" i="2"/>
  <c r="GP1220" i="2" s="1"/>
  <c r="DV1208" i="2"/>
  <c r="DV1220" i="2" s="1"/>
  <c r="BB1208" i="2"/>
  <c r="BB1220" i="2" s="1"/>
  <c r="UL1207" i="2"/>
  <c r="UL1219" i="2" s="1"/>
  <c r="RR1207" i="2"/>
  <c r="RR1219" i="2" s="1"/>
  <c r="OX1207" i="2"/>
  <c r="OX1219" i="2" s="1"/>
  <c r="MD1207" i="2"/>
  <c r="MD1219" i="2" s="1"/>
  <c r="JJ1207" i="2"/>
  <c r="JJ1219" i="2" s="1"/>
  <c r="GP1207" i="2"/>
  <c r="GP1219" i="2" s="1"/>
  <c r="DV1207" i="2"/>
  <c r="DV1219" i="2" s="1"/>
  <c r="BB1207" i="2"/>
  <c r="BB1219" i="2" s="1"/>
  <c r="UK1206" i="2"/>
  <c r="UK1218" i="2" s="1"/>
  <c r="RQ1206" i="2"/>
  <c r="RQ1218" i="2" s="1"/>
  <c r="OW1206" i="2"/>
  <c r="OW1218" i="2" s="1"/>
  <c r="MC1206" i="2"/>
  <c r="MC1218" i="2" s="1"/>
  <c r="JI1206" i="2"/>
  <c r="JI1218" i="2" s="1"/>
  <c r="GO1206" i="2"/>
  <c r="GO1218" i="2" s="1"/>
  <c r="DU1206" i="2"/>
  <c r="DU1218" i="2" s="1"/>
  <c r="BA1206" i="2"/>
  <c r="BA1218" i="2" s="1"/>
  <c r="TI1209" i="2"/>
  <c r="TI1221" i="2" s="1"/>
  <c r="NU1209" i="2"/>
  <c r="NU1221" i="2" s="1"/>
  <c r="IG1209" i="2"/>
  <c r="IG1221" i="2" s="1"/>
  <c r="CS1209" i="2"/>
  <c r="CS1221" i="2" s="1"/>
  <c r="TG1208" i="2"/>
  <c r="TG1220" i="2" s="1"/>
  <c r="NS1208" i="2"/>
  <c r="NS1220" i="2" s="1"/>
  <c r="IE1208" i="2"/>
  <c r="IE1220" i="2" s="1"/>
  <c r="CQ1208" i="2"/>
  <c r="CQ1220" i="2" s="1"/>
  <c r="TI1207" i="2"/>
  <c r="TI1219" i="2" s="1"/>
  <c r="NU1207" i="2"/>
  <c r="NU1219" i="2" s="1"/>
  <c r="IG1207" i="2"/>
  <c r="IG1219" i="2" s="1"/>
  <c r="CS1207" i="2"/>
  <c r="CS1219" i="2" s="1"/>
  <c r="TH1206" i="2"/>
  <c r="TH1218" i="2" s="1"/>
  <c r="NT1206" i="2"/>
  <c r="NT1218" i="2" s="1"/>
  <c r="IF1206" i="2"/>
  <c r="IF1218" i="2" s="1"/>
  <c r="CR1206" i="2"/>
  <c r="CR1218" i="2" s="1"/>
  <c r="TG1209" i="2"/>
  <c r="TG1221" i="2" s="1"/>
  <c r="NS1209" i="2"/>
  <c r="NS1221" i="2" s="1"/>
  <c r="IE1209" i="2"/>
  <c r="IE1221" i="2" s="1"/>
  <c r="CQ1209" i="2"/>
  <c r="CQ1221" i="2" s="1"/>
  <c r="TI1208" i="2"/>
  <c r="TI1220" i="2" s="1"/>
  <c r="NU1208" i="2"/>
  <c r="NU1220" i="2" s="1"/>
  <c r="IG1208" i="2"/>
  <c r="IG1220" i="2" s="1"/>
  <c r="CS1208" i="2"/>
  <c r="CS1220" i="2" s="1"/>
  <c r="TG1207" i="2"/>
  <c r="TG1219" i="2" s="1"/>
  <c r="NS1207" i="2"/>
  <c r="NS1219" i="2" s="1"/>
  <c r="IE1207" i="2"/>
  <c r="IE1219" i="2" s="1"/>
  <c r="CQ1207" i="2"/>
  <c r="CQ1219" i="2" s="1"/>
  <c r="TJ1206" i="2"/>
  <c r="TJ1218" i="2" s="1"/>
  <c r="NV1206" i="2"/>
  <c r="NV1218" i="2" s="1"/>
  <c r="IH1206" i="2"/>
  <c r="IH1218" i="2" s="1"/>
  <c r="CT1206" i="2"/>
  <c r="CT1218" i="2" s="1"/>
  <c r="UH1209" i="2"/>
  <c r="UH1221" i="2" s="1"/>
  <c r="RN1209" i="2"/>
  <c r="RN1221" i="2" s="1"/>
  <c r="OT1209" i="2"/>
  <c r="OT1221" i="2" s="1"/>
  <c r="LZ1209" i="2"/>
  <c r="LZ1221" i="2" s="1"/>
  <c r="JF1209" i="2"/>
  <c r="JF1221" i="2" s="1"/>
  <c r="GL1209" i="2"/>
  <c r="GL1221" i="2" s="1"/>
  <c r="DR1209" i="2"/>
  <c r="DR1221" i="2" s="1"/>
  <c r="AX1209" i="2"/>
  <c r="AX1221" i="2" s="1"/>
  <c r="UH1208" i="2"/>
  <c r="UH1220" i="2" s="1"/>
  <c r="RN1208" i="2"/>
  <c r="RN1220" i="2" s="1"/>
  <c r="OT1208" i="2"/>
  <c r="OT1220" i="2" s="1"/>
  <c r="LZ1208" i="2"/>
  <c r="LZ1220" i="2" s="1"/>
  <c r="JF1208" i="2"/>
  <c r="JF1220" i="2" s="1"/>
  <c r="GL1208" i="2"/>
  <c r="GL1220" i="2" s="1"/>
  <c r="DR1208" i="2"/>
  <c r="DR1220" i="2" s="1"/>
  <c r="AX1208" i="2"/>
  <c r="AX1220" i="2" s="1"/>
  <c r="UH1207" i="2"/>
  <c r="UH1219" i="2" s="1"/>
  <c r="RN1207" i="2"/>
  <c r="RN1219" i="2" s="1"/>
  <c r="OT1207" i="2"/>
  <c r="OT1219" i="2" s="1"/>
  <c r="LZ1207" i="2"/>
  <c r="LZ1219" i="2" s="1"/>
  <c r="JF1207" i="2"/>
  <c r="JF1219" i="2" s="1"/>
  <c r="GL1207" i="2"/>
  <c r="GL1219" i="2" s="1"/>
  <c r="DR1207" i="2"/>
  <c r="DR1219" i="2" s="1"/>
  <c r="AX1207" i="2"/>
  <c r="AX1219" i="2" s="1"/>
  <c r="UG1206" i="2"/>
  <c r="UG1218" i="2" s="1"/>
  <c r="RM1206" i="2"/>
  <c r="RM1218" i="2" s="1"/>
  <c r="OS1206" i="2"/>
  <c r="OS1218" i="2" s="1"/>
  <c r="LY1206" i="2"/>
  <c r="LY1218" i="2" s="1"/>
  <c r="JE1206" i="2"/>
  <c r="JE1218" i="2" s="1"/>
  <c r="GK1206" i="2"/>
  <c r="GK1218" i="2" s="1"/>
  <c r="DQ1206" i="2"/>
  <c r="DQ1218" i="2" s="1"/>
  <c r="AW1206" i="2"/>
  <c r="AW1218" i="2" s="1"/>
  <c r="TC1209" i="2"/>
  <c r="TC1221" i="2" s="1"/>
  <c r="NO1209" i="2"/>
  <c r="NO1221" i="2" s="1"/>
  <c r="IA1209" i="2"/>
  <c r="IA1221" i="2" s="1"/>
  <c r="CM1209" i="2"/>
  <c r="CM1221" i="2" s="1"/>
  <c r="TA1208" i="2"/>
  <c r="TA1220" i="2" s="1"/>
  <c r="NM1208" i="2"/>
  <c r="NM1220" i="2" s="1"/>
  <c r="HY1208" i="2"/>
  <c r="HY1220" i="2" s="1"/>
  <c r="CK1208" i="2"/>
  <c r="CK1220" i="2" s="1"/>
  <c r="TC1207" i="2"/>
  <c r="TC1219" i="2" s="1"/>
  <c r="NO1207" i="2"/>
  <c r="NO1219" i="2" s="1"/>
  <c r="IA1207" i="2"/>
  <c r="IA1219" i="2" s="1"/>
  <c r="CM1207" i="2"/>
  <c r="CM1219" i="2" s="1"/>
  <c r="TB1206" i="2"/>
  <c r="TB1218" i="2" s="1"/>
  <c r="NN1206" i="2"/>
  <c r="NN1218" i="2" s="1"/>
  <c r="HZ1206" i="2"/>
  <c r="HZ1218" i="2" s="1"/>
  <c r="CL1206" i="2"/>
  <c r="CL1218" i="2" s="1"/>
  <c r="TA1209" i="2"/>
  <c r="TA1221" i="2" s="1"/>
  <c r="NM1209" i="2"/>
  <c r="NM1221" i="2" s="1"/>
  <c r="HY1209" i="2"/>
  <c r="HY1221" i="2" s="1"/>
  <c r="CK1209" i="2"/>
  <c r="CK1221" i="2" s="1"/>
  <c r="TC1208" i="2"/>
  <c r="TC1220" i="2" s="1"/>
  <c r="TB1227" i="2" s="1"/>
  <c r="NO1208" i="2"/>
  <c r="NO1220" i="2" s="1"/>
  <c r="NN1227" i="2" s="1"/>
  <c r="IA1208" i="2"/>
  <c r="IA1220" i="2" s="1"/>
  <c r="HZ1227" i="2" s="1"/>
  <c r="CM1208" i="2"/>
  <c r="CM1220" i="2" s="1"/>
  <c r="CL1227" i="2" s="1"/>
  <c r="TA1207" i="2"/>
  <c r="TA1219" i="2" s="1"/>
  <c r="NM1207" i="2"/>
  <c r="NM1219" i="2" s="1"/>
  <c r="HY1207" i="2"/>
  <c r="HY1219" i="2" s="1"/>
  <c r="CK1207" i="2"/>
  <c r="CK1219" i="2" s="1"/>
  <c r="TD1206" i="2"/>
  <c r="TD1218" i="2" s="1"/>
  <c r="NP1206" i="2"/>
  <c r="NP1218" i="2" s="1"/>
  <c r="IB1206" i="2"/>
  <c r="IB1218" i="2" s="1"/>
  <c r="CN1206" i="2"/>
  <c r="CN1218" i="2" s="1"/>
  <c r="UF1209" i="2"/>
  <c r="UF1221" i="2" s="1"/>
  <c r="RL1209" i="2"/>
  <c r="RL1221" i="2" s="1"/>
  <c r="OR1209" i="2"/>
  <c r="OR1221" i="2" s="1"/>
  <c r="LX1209" i="2"/>
  <c r="LX1221" i="2" s="1"/>
  <c r="JD1209" i="2"/>
  <c r="JD1221" i="2" s="1"/>
  <c r="GJ1209" i="2"/>
  <c r="GJ1221" i="2" s="1"/>
  <c r="DP1209" i="2"/>
  <c r="DP1221" i="2" s="1"/>
  <c r="AV1209" i="2"/>
  <c r="AV1221" i="2" s="1"/>
  <c r="UF1208" i="2"/>
  <c r="UF1220" i="2" s="1"/>
  <c r="RL1208" i="2"/>
  <c r="RL1220" i="2" s="1"/>
  <c r="OR1208" i="2"/>
  <c r="OR1220" i="2" s="1"/>
  <c r="LX1208" i="2"/>
  <c r="LX1220" i="2" s="1"/>
  <c r="JD1208" i="2"/>
  <c r="JD1220" i="2" s="1"/>
  <c r="GJ1208" i="2"/>
  <c r="GJ1220" i="2" s="1"/>
  <c r="DP1208" i="2"/>
  <c r="DP1220" i="2" s="1"/>
  <c r="AV1208" i="2"/>
  <c r="AV1220" i="2" s="1"/>
  <c r="UF1207" i="2"/>
  <c r="UF1219" i="2" s="1"/>
  <c r="RL1207" i="2"/>
  <c r="RL1219" i="2" s="1"/>
  <c r="OR1207" i="2"/>
  <c r="OR1219" i="2" s="1"/>
  <c r="LX1207" i="2"/>
  <c r="LX1219" i="2" s="1"/>
  <c r="JD1207" i="2"/>
  <c r="JD1219" i="2" s="1"/>
  <c r="GJ1207" i="2"/>
  <c r="GJ1219" i="2" s="1"/>
  <c r="DP1207" i="2"/>
  <c r="DP1219" i="2" s="1"/>
  <c r="AV1207" i="2"/>
  <c r="AV1219" i="2" s="1"/>
  <c r="UE1206" i="2"/>
  <c r="UE1218" i="2" s="1"/>
  <c r="RK1206" i="2"/>
  <c r="RK1218" i="2" s="1"/>
  <c r="OQ1206" i="2"/>
  <c r="OQ1218" i="2" s="1"/>
  <c r="LW1206" i="2"/>
  <c r="LW1218" i="2" s="1"/>
  <c r="JC1206" i="2"/>
  <c r="JC1218" i="2" s="1"/>
  <c r="JC1226" i="2" s="1"/>
  <c r="GI1206" i="2"/>
  <c r="GI1218" i="2" s="1"/>
  <c r="DO1206" i="2"/>
  <c r="DO1218" i="2" s="1"/>
  <c r="DO1226" i="2" s="1"/>
  <c r="AU1206" i="2"/>
  <c r="AU1218" i="2" s="1"/>
  <c r="SW1209" i="2"/>
  <c r="SW1221" i="2" s="1"/>
  <c r="NI1209" i="2"/>
  <c r="NI1221" i="2" s="1"/>
  <c r="HU1209" i="2"/>
  <c r="HU1221" i="2" s="1"/>
  <c r="CG1209" i="2"/>
  <c r="CG1221" i="2" s="1"/>
  <c r="SU1208" i="2"/>
  <c r="SU1220" i="2" s="1"/>
  <c r="NG1208" i="2"/>
  <c r="NG1220" i="2" s="1"/>
  <c r="UB1209" i="2"/>
  <c r="UB1221" i="2" s="1"/>
  <c r="RH1209" i="2"/>
  <c r="RH1221" i="2" s="1"/>
  <c r="ON1209" i="2"/>
  <c r="ON1221" i="2" s="1"/>
  <c r="LT1209" i="2"/>
  <c r="LT1221" i="2" s="1"/>
  <c r="IZ1209" i="2"/>
  <c r="IZ1221" i="2" s="1"/>
  <c r="GF1209" i="2"/>
  <c r="GF1221" i="2" s="1"/>
  <c r="DL1209" i="2"/>
  <c r="DL1221" i="2" s="1"/>
  <c r="AR1209" i="2"/>
  <c r="AR1221" i="2" s="1"/>
  <c r="UB1208" i="2"/>
  <c r="UB1220" i="2" s="1"/>
  <c r="RH1208" i="2"/>
  <c r="RH1220" i="2" s="1"/>
  <c r="ON1208" i="2"/>
  <c r="ON1220" i="2" s="1"/>
  <c r="LT1208" i="2"/>
  <c r="LT1220" i="2" s="1"/>
  <c r="IZ1208" i="2"/>
  <c r="IZ1220" i="2" s="1"/>
  <c r="GF1208" i="2"/>
  <c r="GF1220" i="2" s="1"/>
  <c r="DL1208" i="2"/>
  <c r="DL1220" i="2" s="1"/>
  <c r="AR1208" i="2"/>
  <c r="AR1220" i="2" s="1"/>
  <c r="UB1207" i="2"/>
  <c r="UB1219" i="2" s="1"/>
  <c r="RH1207" i="2"/>
  <c r="RH1219" i="2" s="1"/>
  <c r="ON1207" i="2"/>
  <c r="ON1219" i="2" s="1"/>
  <c r="LT1207" i="2"/>
  <c r="LT1219" i="2" s="1"/>
  <c r="IZ1207" i="2"/>
  <c r="IZ1219" i="2" s="1"/>
  <c r="GF1207" i="2"/>
  <c r="GF1219" i="2" s="1"/>
  <c r="DL1207" i="2"/>
  <c r="DL1219" i="2" s="1"/>
  <c r="AR1207" i="2"/>
  <c r="AR1219" i="2" s="1"/>
  <c r="UA1206" i="2"/>
  <c r="UA1218" i="2" s="1"/>
  <c r="RG1206" i="2"/>
  <c r="RG1218" i="2" s="1"/>
  <c r="RF1226" i="2" s="1"/>
  <c r="OM1206" i="2"/>
  <c r="OM1218" i="2" s="1"/>
  <c r="LS1206" i="2"/>
  <c r="LS1218" i="2" s="1"/>
  <c r="IY1206" i="2"/>
  <c r="IY1218" i="2" s="1"/>
  <c r="GE1206" i="2"/>
  <c r="GE1218" i="2" s="1"/>
  <c r="DK1206" i="2"/>
  <c r="DK1218" i="2" s="1"/>
  <c r="AQ1206" i="2"/>
  <c r="AQ1218" i="2" s="1"/>
  <c r="SQ1209" i="2"/>
  <c r="SQ1221" i="2" s="1"/>
  <c r="NC1209" i="2"/>
  <c r="NC1221" i="2" s="1"/>
  <c r="HO1209" i="2"/>
  <c r="HO1221" i="2" s="1"/>
  <c r="CA1209" i="2"/>
  <c r="CA1221" i="2" s="1"/>
  <c r="SO1208" i="2"/>
  <c r="SO1220" i="2" s="1"/>
  <c r="NA1208" i="2"/>
  <c r="NA1220" i="2" s="1"/>
  <c r="HM1208" i="2"/>
  <c r="HM1220" i="2" s="1"/>
  <c r="BY1208" i="2"/>
  <c r="BY1220" i="2" s="1"/>
  <c r="SQ1207" i="2"/>
  <c r="SQ1219" i="2" s="1"/>
  <c r="NC1207" i="2"/>
  <c r="NC1219" i="2" s="1"/>
  <c r="HO1207" i="2"/>
  <c r="HO1219" i="2" s="1"/>
  <c r="CA1207" i="2"/>
  <c r="CA1219" i="2" s="1"/>
  <c r="SP1206" i="2"/>
  <c r="SP1218" i="2" s="1"/>
  <c r="NB1206" i="2"/>
  <c r="NB1218" i="2" s="1"/>
  <c r="HN1206" i="2"/>
  <c r="HN1218" i="2" s="1"/>
  <c r="BZ1206" i="2"/>
  <c r="BZ1218" i="2" s="1"/>
  <c r="SO1209" i="2"/>
  <c r="SO1221" i="2" s="1"/>
  <c r="NA1209" i="2"/>
  <c r="NA1221" i="2" s="1"/>
  <c r="HM1209" i="2"/>
  <c r="HM1221" i="2" s="1"/>
  <c r="BY1209" i="2"/>
  <c r="BY1221" i="2" s="1"/>
  <c r="SQ1208" i="2"/>
  <c r="SQ1220" i="2" s="1"/>
  <c r="NC1208" i="2"/>
  <c r="NC1220" i="2" s="1"/>
  <c r="HO1208" i="2"/>
  <c r="HO1220" i="2" s="1"/>
  <c r="CA1208" i="2"/>
  <c r="CA1220" i="2" s="1"/>
  <c r="SO1207" i="2"/>
  <c r="SO1219" i="2" s="1"/>
  <c r="NA1207" i="2"/>
  <c r="NA1219" i="2" s="1"/>
  <c r="HM1207" i="2"/>
  <c r="HM1219" i="2" s="1"/>
  <c r="BY1207" i="2"/>
  <c r="BY1219" i="2" s="1"/>
  <c r="SR1206" i="2"/>
  <c r="SR1218" i="2" s="1"/>
  <c r="ND1206" i="2"/>
  <c r="ND1218" i="2" s="1"/>
  <c r="HP1206" i="2"/>
  <c r="HP1218" i="2" s="1"/>
  <c r="CB1206" i="2"/>
  <c r="CB1218" i="2" s="1"/>
  <c r="TZ1209" i="2"/>
  <c r="TZ1221" i="2" s="1"/>
  <c r="RF1209" i="2"/>
  <c r="RF1221" i="2" s="1"/>
  <c r="OL1209" i="2"/>
  <c r="OL1221" i="2" s="1"/>
  <c r="LR1209" i="2"/>
  <c r="LR1221" i="2" s="1"/>
  <c r="IX1209" i="2"/>
  <c r="IX1221" i="2" s="1"/>
  <c r="GD1209" i="2"/>
  <c r="GD1221" i="2" s="1"/>
  <c r="DJ1209" i="2"/>
  <c r="DJ1221" i="2" s="1"/>
  <c r="AP1209" i="2"/>
  <c r="AP1221" i="2" s="1"/>
  <c r="TZ1208" i="2"/>
  <c r="TZ1220" i="2" s="1"/>
  <c r="RF1208" i="2"/>
  <c r="RF1220" i="2" s="1"/>
  <c r="OL1208" i="2"/>
  <c r="OL1220" i="2" s="1"/>
  <c r="LR1208" i="2"/>
  <c r="LR1220" i="2" s="1"/>
  <c r="IX1208" i="2"/>
  <c r="IX1220" i="2" s="1"/>
  <c r="GD1208" i="2"/>
  <c r="GD1220" i="2" s="1"/>
  <c r="DJ1208" i="2"/>
  <c r="DJ1220" i="2" s="1"/>
  <c r="AP1208" i="2"/>
  <c r="AP1220" i="2" s="1"/>
  <c r="TZ1207" i="2"/>
  <c r="TZ1219" i="2" s="1"/>
  <c r="RF1207" i="2"/>
  <c r="RF1219" i="2" s="1"/>
  <c r="OL1207" i="2"/>
  <c r="OL1219" i="2" s="1"/>
  <c r="LR1207" i="2"/>
  <c r="LR1219" i="2" s="1"/>
  <c r="IX1207" i="2"/>
  <c r="IX1219" i="2" s="1"/>
  <c r="GD1207" i="2"/>
  <c r="GD1219" i="2" s="1"/>
  <c r="DJ1207" i="2"/>
  <c r="DJ1219" i="2" s="1"/>
  <c r="AP1207" i="2"/>
  <c r="AP1219" i="2" s="1"/>
  <c r="TY1206" i="2"/>
  <c r="TY1218" i="2" s="1"/>
  <c r="TY1226" i="2" s="1"/>
  <c r="RE1206" i="2"/>
  <c r="RE1218" i="2" s="1"/>
  <c r="RE1226" i="2" s="1"/>
  <c r="OK1206" i="2"/>
  <c r="OK1218" i="2" s="1"/>
  <c r="LQ1206" i="2"/>
  <c r="LQ1218" i="2" s="1"/>
  <c r="IW1206" i="2"/>
  <c r="IW1218" i="2" s="1"/>
  <c r="GC1206" i="2"/>
  <c r="GC1218" i="2" s="1"/>
  <c r="DI1206" i="2"/>
  <c r="DI1218" i="2" s="1"/>
  <c r="AO1206" i="2"/>
  <c r="AO1218" i="2" s="1"/>
  <c r="SK1209" i="2"/>
  <c r="SK1221" i="2" s="1"/>
  <c r="MW1209" i="2"/>
  <c r="MW1221" i="2" s="1"/>
  <c r="HI1209" i="2"/>
  <c r="HI1221" i="2" s="1"/>
  <c r="BU1209" i="2"/>
  <c r="BU1221" i="2" s="1"/>
  <c r="SI1208" i="2"/>
  <c r="SI1220" i="2" s="1"/>
  <c r="MU1208" i="2"/>
  <c r="MU1220" i="2" s="1"/>
  <c r="HG1208" i="2"/>
  <c r="HG1220" i="2" s="1"/>
  <c r="BS1208" i="2"/>
  <c r="BS1220" i="2" s="1"/>
  <c r="SK1207" i="2"/>
  <c r="SK1219" i="2" s="1"/>
  <c r="MW1207" i="2"/>
  <c r="MW1219" i="2" s="1"/>
  <c r="HI1207" i="2"/>
  <c r="HI1219" i="2" s="1"/>
  <c r="BU1207" i="2"/>
  <c r="BU1219" i="2" s="1"/>
  <c r="SJ1206" i="2"/>
  <c r="SJ1218" i="2" s="1"/>
  <c r="MV1206" i="2"/>
  <c r="MV1218" i="2" s="1"/>
  <c r="HH1206" i="2"/>
  <c r="HH1218" i="2" s="1"/>
  <c r="BT1206" i="2"/>
  <c r="BT1218" i="2" s="1"/>
  <c r="SI1209" i="2"/>
  <c r="SI1221" i="2" s="1"/>
  <c r="MU1209" i="2"/>
  <c r="MU1221" i="2" s="1"/>
  <c r="HG1209" i="2"/>
  <c r="HG1221" i="2" s="1"/>
  <c r="BS1209" i="2"/>
  <c r="BS1221" i="2" s="1"/>
  <c r="SK1208" i="2"/>
  <c r="SK1220" i="2" s="1"/>
  <c r="MW1208" i="2"/>
  <c r="MW1220" i="2" s="1"/>
  <c r="HI1208" i="2"/>
  <c r="HI1220" i="2" s="1"/>
  <c r="BU1208" i="2"/>
  <c r="BU1220" i="2" s="1"/>
  <c r="SI1207" i="2"/>
  <c r="SI1219" i="2" s="1"/>
  <c r="MU1207" i="2"/>
  <c r="MU1219" i="2" s="1"/>
  <c r="HG1207" i="2"/>
  <c r="HG1219" i="2" s="1"/>
  <c r="BS1207" i="2"/>
  <c r="BS1219" i="2" s="1"/>
  <c r="SL1206" i="2"/>
  <c r="SL1218" i="2" s="1"/>
  <c r="MX1206" i="2"/>
  <c r="MX1218" i="2" s="1"/>
  <c r="HJ1206" i="2"/>
  <c r="HJ1218" i="2" s="1"/>
  <c r="BV1206" i="2"/>
  <c r="BV1218" i="2" s="1"/>
  <c r="TV1209" i="2"/>
  <c r="TV1221" i="2" s="1"/>
  <c r="RB1209" i="2"/>
  <c r="RB1221" i="2" s="1"/>
  <c r="OH1209" i="2"/>
  <c r="OH1221" i="2" s="1"/>
  <c r="LN1209" i="2"/>
  <c r="LN1221" i="2" s="1"/>
  <c r="IT1209" i="2"/>
  <c r="IT1221" i="2" s="1"/>
  <c r="FZ1209" i="2"/>
  <c r="FZ1221" i="2" s="1"/>
  <c r="DF1209" i="2"/>
  <c r="DF1221" i="2" s="1"/>
  <c r="AL1209" i="2"/>
  <c r="AL1221" i="2" s="1"/>
  <c r="TV1208" i="2"/>
  <c r="TV1220" i="2" s="1"/>
  <c r="RB1208" i="2"/>
  <c r="RB1220" i="2" s="1"/>
  <c r="OH1208" i="2"/>
  <c r="OH1220" i="2" s="1"/>
  <c r="LN1208" i="2"/>
  <c r="LN1220" i="2" s="1"/>
  <c r="IT1208" i="2"/>
  <c r="IT1220" i="2" s="1"/>
  <c r="FZ1208" i="2"/>
  <c r="FZ1220" i="2" s="1"/>
  <c r="DF1208" i="2"/>
  <c r="DF1220" i="2" s="1"/>
  <c r="AL1208" i="2"/>
  <c r="AL1220" i="2" s="1"/>
  <c r="TV1207" i="2"/>
  <c r="TV1219" i="2" s="1"/>
  <c r="RB1207" i="2"/>
  <c r="RB1219" i="2" s="1"/>
  <c r="OH1207" i="2"/>
  <c r="OH1219" i="2" s="1"/>
  <c r="LN1207" i="2"/>
  <c r="LN1219" i="2" s="1"/>
  <c r="IT1207" i="2"/>
  <c r="IT1219" i="2" s="1"/>
  <c r="FZ1207" i="2"/>
  <c r="FZ1219" i="2" s="1"/>
  <c r="DF1207" i="2"/>
  <c r="DF1219" i="2" s="1"/>
  <c r="AL1207" i="2"/>
  <c r="AL1219" i="2" s="1"/>
  <c r="TU1206" i="2"/>
  <c r="TU1218" i="2" s="1"/>
  <c r="RA1206" i="2"/>
  <c r="RA1218" i="2" s="1"/>
  <c r="OG1206" i="2"/>
  <c r="OG1218" i="2" s="1"/>
  <c r="OF1226" i="2" s="1"/>
  <c r="LM1206" i="2"/>
  <c r="LM1218" i="2" s="1"/>
  <c r="LL1226" i="2" s="1"/>
  <c r="IS1206" i="2"/>
  <c r="IS1218" i="2" s="1"/>
  <c r="IR1226" i="2" s="1"/>
  <c r="FY1206" i="2"/>
  <c r="FY1218" i="2" s="1"/>
  <c r="FX1226" i="2" s="1"/>
  <c r="DE1206" i="2"/>
  <c r="DE1218" i="2" s="1"/>
  <c r="DD1226" i="2" s="1"/>
  <c r="AK1206" i="2"/>
  <c r="AK1218" i="2" s="1"/>
  <c r="AJ1226" i="2" s="1"/>
  <c r="SE1209" i="2"/>
  <c r="SE1221" i="2" s="1"/>
  <c r="MQ1209" i="2"/>
  <c r="MQ1221" i="2" s="1"/>
  <c r="HC1209" i="2"/>
  <c r="HC1221" i="2" s="1"/>
  <c r="BO1209" i="2"/>
  <c r="BO1221" i="2" s="1"/>
  <c r="SC1208" i="2"/>
  <c r="SC1220" i="2" s="1"/>
  <c r="MO1208" i="2"/>
  <c r="MO1220" i="2" s="1"/>
  <c r="HA1208" i="2"/>
  <c r="HA1220" i="2" s="1"/>
  <c r="BM1208" i="2"/>
  <c r="BM1220" i="2" s="1"/>
  <c r="SE1207" i="2"/>
  <c r="SE1219" i="2" s="1"/>
  <c r="MQ1207" i="2"/>
  <c r="MQ1219" i="2" s="1"/>
  <c r="HC1207" i="2"/>
  <c r="HC1219" i="2" s="1"/>
  <c r="BO1207" i="2"/>
  <c r="BO1219" i="2" s="1"/>
  <c r="SD1206" i="2"/>
  <c r="SD1218" i="2" s="1"/>
  <c r="MP1206" i="2"/>
  <c r="MP1218" i="2" s="1"/>
  <c r="HB1206" i="2"/>
  <c r="HB1218" i="2" s="1"/>
  <c r="BN1206" i="2"/>
  <c r="BN1218" i="2" s="1"/>
  <c r="SC1209" i="2"/>
  <c r="SC1221" i="2" s="1"/>
  <c r="MO1209" i="2"/>
  <c r="MO1221" i="2" s="1"/>
  <c r="HA1209" i="2"/>
  <c r="HA1221" i="2" s="1"/>
  <c r="BM1209" i="2"/>
  <c r="BM1221" i="2" s="1"/>
  <c r="SE1208" i="2"/>
  <c r="SE1220" i="2" s="1"/>
  <c r="MQ1208" i="2"/>
  <c r="MQ1220" i="2" s="1"/>
  <c r="HC1208" i="2"/>
  <c r="HC1220" i="2" s="1"/>
  <c r="BO1208" i="2"/>
  <c r="BO1220" i="2" s="1"/>
  <c r="BN1227" i="2" s="1"/>
  <c r="SC1207" i="2"/>
  <c r="SC1219" i="2" s="1"/>
  <c r="MO1207" i="2"/>
  <c r="MO1219" i="2" s="1"/>
  <c r="HA1207" i="2"/>
  <c r="HA1219" i="2" s="1"/>
  <c r="BM1207" i="2"/>
  <c r="BM1219" i="2" s="1"/>
  <c r="SF1206" i="2"/>
  <c r="SF1218" i="2" s="1"/>
  <c r="MR1206" i="2"/>
  <c r="MR1218" i="2" s="1"/>
  <c r="HD1206" i="2"/>
  <c r="HD1218" i="2" s="1"/>
  <c r="BP1206" i="2"/>
  <c r="BP1218" i="2" s="1"/>
  <c r="TT1209" i="2"/>
  <c r="TT1221" i="2" s="1"/>
  <c r="QZ1209" i="2"/>
  <c r="QZ1221" i="2" s="1"/>
  <c r="OF1209" i="2"/>
  <c r="OF1221" i="2" s="1"/>
  <c r="LL1209" i="2"/>
  <c r="LL1221" i="2" s="1"/>
  <c r="IR1209" i="2"/>
  <c r="IR1221" i="2" s="1"/>
  <c r="FX1209" i="2"/>
  <c r="FX1221" i="2" s="1"/>
  <c r="DD1209" i="2"/>
  <c r="DD1221" i="2" s="1"/>
  <c r="AJ1209" i="2"/>
  <c r="AJ1221" i="2" s="1"/>
  <c r="TT1208" i="2"/>
  <c r="TT1220" i="2" s="1"/>
  <c r="QZ1208" i="2"/>
  <c r="QZ1220" i="2" s="1"/>
  <c r="OF1208" i="2"/>
  <c r="OF1220" i="2" s="1"/>
  <c r="LL1208" i="2"/>
  <c r="LL1220" i="2" s="1"/>
  <c r="IR1208" i="2"/>
  <c r="IR1220" i="2" s="1"/>
  <c r="FX1208" i="2"/>
  <c r="FX1220" i="2" s="1"/>
  <c r="DD1208" i="2"/>
  <c r="DD1220" i="2" s="1"/>
  <c r="AJ1208" i="2"/>
  <c r="AJ1220" i="2" s="1"/>
  <c r="TT1207" i="2"/>
  <c r="TT1219" i="2" s="1"/>
  <c r="QZ1207" i="2"/>
  <c r="QZ1219" i="2" s="1"/>
  <c r="OF1207" i="2"/>
  <c r="OF1219" i="2" s="1"/>
  <c r="LL1207" i="2"/>
  <c r="LL1219" i="2" s="1"/>
  <c r="IR1207" i="2"/>
  <c r="IR1219" i="2" s="1"/>
  <c r="FX1207" i="2"/>
  <c r="FX1219" i="2" s="1"/>
  <c r="DD1207" i="2"/>
  <c r="DD1219" i="2" s="1"/>
  <c r="AJ1207" i="2"/>
  <c r="AJ1219" i="2" s="1"/>
  <c r="TS1206" i="2"/>
  <c r="TS1218" i="2" s="1"/>
  <c r="TS1226" i="2" s="1"/>
  <c r="QY1206" i="2"/>
  <c r="QY1218" i="2" s="1"/>
  <c r="QY1226" i="2" s="1"/>
  <c r="OE1206" i="2"/>
  <c r="OE1218" i="2" s="1"/>
  <c r="LK1206" i="2"/>
  <c r="LK1218" i="2" s="1"/>
  <c r="IQ1206" i="2"/>
  <c r="IQ1218" i="2" s="1"/>
  <c r="FW1206" i="2"/>
  <c r="FW1218" i="2" s="1"/>
  <c r="DC1206" i="2"/>
  <c r="DC1218" i="2" s="1"/>
  <c r="AI1206" i="2"/>
  <c r="AI1218" i="2" s="1"/>
  <c r="RY1209" i="2"/>
  <c r="RY1221" i="2" s="1"/>
  <c r="MK1209" i="2"/>
  <c r="MK1221" i="2" s="1"/>
  <c r="GW1209" i="2"/>
  <c r="GW1221" i="2" s="1"/>
  <c r="BI1209" i="2"/>
  <c r="BI1221" i="2" s="1"/>
  <c r="RW1208" i="2"/>
  <c r="RW1220" i="2" s="1"/>
  <c r="MI1208" i="2"/>
  <c r="MI1220" i="2" s="1"/>
  <c r="GU1208" i="2"/>
  <c r="GU1220" i="2" s="1"/>
  <c r="BG1208" i="2"/>
  <c r="BG1220" i="2" s="1"/>
  <c r="RY1207" i="2"/>
  <c r="RY1219" i="2" s="1"/>
  <c r="MK1207" i="2"/>
  <c r="MK1219" i="2" s="1"/>
  <c r="GW1207" i="2"/>
  <c r="GW1219" i="2" s="1"/>
  <c r="BI1207" i="2"/>
  <c r="BI1219" i="2" s="1"/>
  <c r="RX1206" i="2"/>
  <c r="RX1218" i="2" s="1"/>
  <c r="MJ1206" i="2"/>
  <c r="MJ1218" i="2" s="1"/>
  <c r="GV1206" i="2"/>
  <c r="GV1218" i="2" s="1"/>
  <c r="BH1206" i="2"/>
  <c r="BH1218" i="2" s="1"/>
  <c r="RW1209" i="2"/>
  <c r="RW1221" i="2" s="1"/>
  <c r="MI1209" i="2"/>
  <c r="MI1221" i="2" s="1"/>
  <c r="GU1209" i="2"/>
  <c r="GU1221" i="2" s="1"/>
  <c r="BG1209" i="2"/>
  <c r="BG1221" i="2" s="1"/>
  <c r="RY1208" i="2"/>
  <c r="RY1220" i="2" s="1"/>
  <c r="MK1208" i="2"/>
  <c r="MK1220" i="2" s="1"/>
  <c r="GW1208" i="2"/>
  <c r="GW1220" i="2" s="1"/>
  <c r="BI1208" i="2"/>
  <c r="BI1220" i="2" s="1"/>
  <c r="RW1207" i="2"/>
  <c r="RW1219" i="2" s="1"/>
  <c r="MI1207" i="2"/>
  <c r="MI1219" i="2" s="1"/>
  <c r="GU1207" i="2"/>
  <c r="GU1219" i="2" s="1"/>
  <c r="BG1207" i="2"/>
  <c r="BG1219" i="2" s="1"/>
  <c r="RZ1206" i="2"/>
  <c r="RZ1218" i="2" s="1"/>
  <c r="ML1206" i="2"/>
  <c r="ML1218" i="2" s="1"/>
  <c r="GX1206" i="2"/>
  <c r="GX1218" i="2" s="1"/>
  <c r="BJ1206" i="2"/>
  <c r="BJ1218" i="2" s="1"/>
  <c r="OB1209" i="2"/>
  <c r="OB1221" i="2" s="1"/>
  <c r="CZ1208" i="2"/>
  <c r="CZ1220" i="2" s="1"/>
  <c r="OA1206" i="2"/>
  <c r="OA1218" i="2" s="1"/>
  <c r="HS1208" i="2"/>
  <c r="HS1220" i="2" s="1"/>
  <c r="HT1206" i="2"/>
  <c r="HT1218" i="2" s="1"/>
  <c r="HU1208" i="2"/>
  <c r="HU1220" i="2" s="1"/>
  <c r="HT1227" i="2" s="1"/>
  <c r="HV1206" i="2"/>
  <c r="HV1218" i="2" s="1"/>
  <c r="AE1206" i="2"/>
  <c r="AE1218" i="2" s="1"/>
  <c r="QS1206" i="2"/>
  <c r="QS1218" i="2" s="1"/>
  <c r="NZ1209" i="2"/>
  <c r="NZ1221" i="2" s="1"/>
  <c r="CX1208" i="2"/>
  <c r="CX1220" i="2" s="1"/>
  <c r="NY1206" i="2"/>
  <c r="NY1218" i="2" s="1"/>
  <c r="GO1208" i="2"/>
  <c r="GO1220" i="2" s="1"/>
  <c r="GP1206" i="2"/>
  <c r="GP1218" i="2" s="1"/>
  <c r="GQ1208" i="2"/>
  <c r="GQ1220" i="2" s="1"/>
  <c r="GR1206" i="2"/>
  <c r="GR1218" i="2" s="1"/>
  <c r="MC1207" i="2"/>
  <c r="MC1219" i="2" s="1"/>
  <c r="LY1207" i="2"/>
  <c r="LY1219" i="2" s="1"/>
  <c r="HS1207" i="2"/>
  <c r="HS1219" i="2" s="1"/>
  <c r="LY1208" i="2"/>
  <c r="LY1220" i="2" s="1"/>
  <c r="LH1209" i="2"/>
  <c r="LH1221" i="2" s="1"/>
  <c r="AF1208" i="2"/>
  <c r="AF1220" i="2" s="1"/>
  <c r="LG1206" i="2"/>
  <c r="LG1218" i="2" s="1"/>
  <c r="GI1208" i="2"/>
  <c r="GI1220" i="2" s="1"/>
  <c r="GJ1206" i="2"/>
  <c r="GJ1218" i="2" s="1"/>
  <c r="GK1208" i="2"/>
  <c r="GK1220" i="2" s="1"/>
  <c r="GL1206" i="2"/>
  <c r="GL1218" i="2" s="1"/>
  <c r="LF1207" i="2"/>
  <c r="LF1219" i="2" s="1"/>
  <c r="LF1209" i="2"/>
  <c r="LF1221" i="2" s="1"/>
  <c r="AD1208" i="2"/>
  <c r="AD1220" i="2" s="1"/>
  <c r="LE1206" i="2"/>
  <c r="LE1218" i="2" s="1"/>
  <c r="CE1208" i="2"/>
  <c r="CE1220" i="2" s="1"/>
  <c r="CF1206" i="2"/>
  <c r="CF1218" i="2" s="1"/>
  <c r="CG1208" i="2"/>
  <c r="CG1220" i="2" s="1"/>
  <c r="CF1227" i="2" s="1"/>
  <c r="CH1206" i="2"/>
  <c r="CH1218" i="2" s="1"/>
  <c r="MC1209" i="2"/>
  <c r="MC1221" i="2" s="1"/>
  <c r="AD1209" i="2"/>
  <c r="AD1221" i="2" s="1"/>
  <c r="IN1209" i="2"/>
  <c r="IN1221" i="2" s="1"/>
  <c r="TP1207" i="2"/>
  <c r="TP1219" i="2" s="1"/>
  <c r="IM1206" i="2"/>
  <c r="IM1218" i="2" s="1"/>
  <c r="BA1208" i="2"/>
  <c r="BA1220" i="2" s="1"/>
  <c r="BB1206" i="2"/>
  <c r="BB1218" i="2" s="1"/>
  <c r="BC1208" i="2"/>
  <c r="BC1220" i="2" s="1"/>
  <c r="BD1206" i="2"/>
  <c r="BD1218" i="2" s="1"/>
  <c r="LW1207" i="2"/>
  <c r="LW1219" i="2" s="1"/>
  <c r="RS1209" i="2"/>
  <c r="RS1221" i="2" s="1"/>
  <c r="LZ1206" i="2"/>
  <c r="LZ1218" i="2" s="1"/>
  <c r="IL1209" i="2"/>
  <c r="IL1221" i="2" s="1"/>
  <c r="TN1207" i="2"/>
  <c r="TN1219" i="2" s="1"/>
  <c r="IK1206" i="2"/>
  <c r="IK1218" i="2" s="1"/>
  <c r="AU1208" i="2"/>
  <c r="AU1220" i="2" s="1"/>
  <c r="AV1206" i="2"/>
  <c r="AV1218" i="2" s="1"/>
  <c r="AW1208" i="2"/>
  <c r="AW1220" i="2" s="1"/>
  <c r="AX1206" i="2"/>
  <c r="AX1218" i="2" s="1"/>
  <c r="LH1207" i="2"/>
  <c r="LH1219" i="2" s="1"/>
  <c r="AC1206" i="2"/>
  <c r="AC1218" i="2" s="1"/>
  <c r="HS1209" i="2"/>
  <c r="HS1221" i="2" s="1"/>
  <c r="LX1206" i="2"/>
  <c r="LX1218" i="2" s="1"/>
  <c r="FT1209" i="2"/>
  <c r="FT1221" i="2" s="1"/>
  <c r="QV1207" i="2"/>
  <c r="QV1219" i="2" s="1"/>
  <c r="FS1206" i="2"/>
  <c r="FS1218" i="2" s="1"/>
  <c r="SW1207" i="2"/>
  <c r="SW1219" i="2" s="1"/>
  <c r="SU1209" i="2"/>
  <c r="SU1221" i="2" s="1"/>
  <c r="SU1207" i="2"/>
  <c r="SU1219" i="2" s="1"/>
  <c r="ME1207" i="2"/>
  <c r="ME1219" i="2" s="1"/>
  <c r="TP1208" i="2"/>
  <c r="TP1220" i="2" s="1"/>
  <c r="FR1209" i="2"/>
  <c r="FR1221" i="2" s="1"/>
  <c r="QT1207" i="2"/>
  <c r="QT1219" i="2" s="1"/>
  <c r="FQ1206" i="2"/>
  <c r="FQ1218" i="2" s="1"/>
  <c r="RS1207" i="2"/>
  <c r="RS1219" i="2" s="1"/>
  <c r="RQ1209" i="2"/>
  <c r="RQ1221" i="2" s="1"/>
  <c r="RQ1207" i="2"/>
  <c r="RQ1219" i="2" s="1"/>
  <c r="CZ1209" i="2"/>
  <c r="CZ1221" i="2" s="1"/>
  <c r="OB1207" i="2"/>
  <c r="OB1219" i="2" s="1"/>
  <c r="CY1206" i="2"/>
  <c r="CY1218" i="2" s="1"/>
  <c r="RM1207" i="2"/>
  <c r="RM1219" i="2" s="1"/>
  <c r="RK1209" i="2"/>
  <c r="RK1221" i="2" s="1"/>
  <c r="RK1207" i="2"/>
  <c r="RK1219" i="2" s="1"/>
  <c r="AF1209" i="2"/>
  <c r="AF1221" i="2" s="1"/>
  <c r="HU1207" i="2"/>
  <c r="HU1219" i="2" s="1"/>
  <c r="LW1208" i="2"/>
  <c r="LW1220" i="2" s="1"/>
  <c r="CX1209" i="2"/>
  <c r="CX1221" i="2" s="1"/>
  <c r="NZ1207" i="2"/>
  <c r="NZ1219" i="2" s="1"/>
  <c r="CW1206" i="2"/>
  <c r="CW1218" i="2" s="1"/>
  <c r="NI1207" i="2"/>
  <c r="NI1219" i="2" s="1"/>
  <c r="NG1209" i="2"/>
  <c r="NG1221" i="2" s="1"/>
  <c r="NG1207" i="2"/>
  <c r="NG1219" i="2" s="1"/>
  <c r="LW1209" i="2"/>
  <c r="LW1221" i="2" s="1"/>
  <c r="IN1207" i="2"/>
  <c r="IN1219" i="2" s="1"/>
  <c r="TN1208" i="2"/>
  <c r="TN1220" i="2" s="1"/>
  <c r="IL1207" i="2"/>
  <c r="IL1219" i="2" s="1"/>
  <c r="RM1209" i="2"/>
  <c r="RM1221" i="2" s="1"/>
  <c r="GQ1207" i="2"/>
  <c r="GQ1219" i="2" s="1"/>
  <c r="GO1209" i="2"/>
  <c r="GO1221" i="2" s="1"/>
  <c r="GO1207" i="2"/>
  <c r="GO1219" i="2" s="1"/>
  <c r="QV1208" i="2"/>
  <c r="QV1220" i="2" s="1"/>
  <c r="FT1207" i="2"/>
  <c r="FT1219" i="2" s="1"/>
  <c r="ME1209" i="2"/>
  <c r="ME1221" i="2" s="1"/>
  <c r="GK1207" i="2"/>
  <c r="GK1219" i="2" s="1"/>
  <c r="GI1209" i="2"/>
  <c r="GI1221" i="2" s="1"/>
  <c r="GI1207" i="2"/>
  <c r="GI1219" i="2" s="1"/>
  <c r="QT1208" i="2"/>
  <c r="QT1220" i="2" s="1"/>
  <c r="FR1207" i="2"/>
  <c r="FR1219" i="2" s="1"/>
  <c r="LY1209" i="2"/>
  <c r="LY1221" i="2" s="1"/>
  <c r="CG1207" i="2"/>
  <c r="CG1219" i="2" s="1"/>
  <c r="CE1209" i="2"/>
  <c r="CE1221" i="2" s="1"/>
  <c r="CE1207" i="2"/>
  <c r="CE1219" i="2" s="1"/>
  <c r="OB1208" i="2"/>
  <c r="OB1220" i="2" s="1"/>
  <c r="CZ1207" i="2"/>
  <c r="CZ1219" i="2" s="1"/>
  <c r="GQ1209" i="2"/>
  <c r="GQ1221" i="2" s="1"/>
  <c r="BC1207" i="2"/>
  <c r="BC1219" i="2" s="1"/>
  <c r="BA1209" i="2"/>
  <c r="BA1221" i="2" s="1"/>
  <c r="BA1207" i="2"/>
  <c r="BA1219" i="2" s="1"/>
  <c r="NZ1208" i="2"/>
  <c r="NZ1220" i="2" s="1"/>
  <c r="CX1207" i="2"/>
  <c r="CX1219" i="2" s="1"/>
  <c r="GK1209" i="2"/>
  <c r="GK1221" i="2" s="1"/>
  <c r="AW1207" i="2"/>
  <c r="AW1219" i="2" s="1"/>
  <c r="AU1209" i="2"/>
  <c r="AU1221" i="2" s="1"/>
  <c r="AU1207" i="2"/>
  <c r="AU1219" i="2" s="1"/>
  <c r="LH1208" i="2"/>
  <c r="LH1220" i="2" s="1"/>
  <c r="AF1207" i="2"/>
  <c r="AF1219" i="2" s="1"/>
  <c r="BC1209" i="2"/>
  <c r="BC1221" i="2" s="1"/>
  <c r="SV1206" i="2"/>
  <c r="SV1218" i="2" s="1"/>
  <c r="SW1208" i="2"/>
  <c r="SW1220" i="2" s="1"/>
  <c r="SV1227" i="2" s="1"/>
  <c r="SX1206" i="2"/>
  <c r="SX1218" i="2" s="1"/>
  <c r="FR1208" i="2"/>
  <c r="FR1220" i="2" s="1"/>
  <c r="LF1208" i="2"/>
  <c r="LF1220" i="2" s="1"/>
  <c r="AD1207" i="2"/>
  <c r="AD1219" i="2" s="1"/>
  <c r="AW1209" i="2"/>
  <c r="AW1221" i="2" s="1"/>
  <c r="RR1206" i="2"/>
  <c r="RR1218" i="2" s="1"/>
  <c r="RS1208" i="2"/>
  <c r="RS1220" i="2" s="1"/>
  <c r="RT1206" i="2"/>
  <c r="RT1218" i="2" s="1"/>
  <c r="TP1209" i="2"/>
  <c r="TP1221" i="2" s="1"/>
  <c r="IN1208" i="2"/>
  <c r="IN1220" i="2" s="1"/>
  <c r="TO1206" i="2"/>
  <c r="TO1218" i="2" s="1"/>
  <c r="RQ1208" i="2"/>
  <c r="RQ1220" i="2" s="1"/>
  <c r="RL1206" i="2"/>
  <c r="RL1218" i="2" s="1"/>
  <c r="RM1208" i="2"/>
  <c r="RM1220" i="2" s="1"/>
  <c r="RN1206" i="2"/>
  <c r="RN1218" i="2" s="1"/>
  <c r="TN1209" i="2"/>
  <c r="TN1221" i="2" s="1"/>
  <c r="IL1208" i="2"/>
  <c r="IL1220" i="2" s="1"/>
  <c r="TM1206" i="2"/>
  <c r="TM1218" i="2" s="1"/>
  <c r="RK1208" i="2"/>
  <c r="RK1220" i="2" s="1"/>
  <c r="NH1206" i="2"/>
  <c r="NH1218" i="2" s="1"/>
  <c r="NI1208" i="2"/>
  <c r="NI1220" i="2" s="1"/>
  <c r="NH1227" i="2" s="1"/>
  <c r="NJ1206" i="2"/>
  <c r="NJ1218" i="2" s="1"/>
  <c r="QV1209" i="2"/>
  <c r="QV1221" i="2" s="1"/>
  <c r="FT1208" i="2"/>
  <c r="FT1220" i="2" s="1"/>
  <c r="QU1206" i="2"/>
  <c r="QU1218" i="2" s="1"/>
  <c r="QT1226" i="2" s="1"/>
  <c r="MC1208" i="2"/>
  <c r="MC1220" i="2" s="1"/>
  <c r="MC1227" i="2" s="1"/>
  <c r="MD1206" i="2"/>
  <c r="MD1218" i="2" s="1"/>
  <c r="ME1208" i="2"/>
  <c r="ME1220" i="2" s="1"/>
  <c r="MF1206" i="2"/>
  <c r="MF1218" i="2" s="1"/>
  <c r="QT1209" i="2"/>
  <c r="QT1221" i="2" s="1"/>
  <c r="TJ1205" i="2"/>
  <c r="TJ1217" i="2" s="1"/>
  <c r="QP1205" i="2"/>
  <c r="QP1217" i="2" s="1"/>
  <c r="NV1205" i="2"/>
  <c r="NV1217" i="2" s="1"/>
  <c r="LB1205" i="2"/>
  <c r="LB1217" i="2" s="1"/>
  <c r="IH1205" i="2"/>
  <c r="IH1217" i="2" s="1"/>
  <c r="FN1205" i="2"/>
  <c r="FN1217" i="2" s="1"/>
  <c r="CT1205" i="2"/>
  <c r="CT1217" i="2" s="1"/>
  <c r="Z1205" i="2"/>
  <c r="Z1217" i="2" s="1"/>
  <c r="TI1204" i="2"/>
  <c r="TI1216" i="2" s="1"/>
  <c r="QO1204" i="2"/>
  <c r="QO1216" i="2" s="1"/>
  <c r="NU1204" i="2"/>
  <c r="NU1216" i="2" s="1"/>
  <c r="LA1204" i="2"/>
  <c r="LA1216" i="2" s="1"/>
  <c r="IG1204" i="2"/>
  <c r="IG1216" i="2" s="1"/>
  <c r="FM1204" i="2"/>
  <c r="FM1216" i="2" s="1"/>
  <c r="CS1204" i="2"/>
  <c r="CS1216" i="2" s="1"/>
  <c r="Y1204" i="2"/>
  <c r="Y1216" i="2" s="1"/>
  <c r="TJ1203" i="2"/>
  <c r="TJ1215" i="2" s="1"/>
  <c r="QP1203" i="2"/>
  <c r="QP1215" i="2" s="1"/>
  <c r="NV1203" i="2"/>
  <c r="NV1215" i="2" s="1"/>
  <c r="LB1203" i="2"/>
  <c r="LB1215" i="2" s="1"/>
  <c r="IH1203" i="2"/>
  <c r="IH1215" i="2" s="1"/>
  <c r="FN1203" i="2"/>
  <c r="FN1215" i="2" s="1"/>
  <c r="CT1203" i="2"/>
  <c r="CT1215" i="2" s="1"/>
  <c r="Z1203" i="2"/>
  <c r="Z1215" i="2" s="1"/>
  <c r="TI1202" i="2"/>
  <c r="TI1214" i="2" s="1"/>
  <c r="QO1202" i="2"/>
  <c r="QO1214" i="2" s="1"/>
  <c r="NU1202" i="2"/>
  <c r="NU1214" i="2" s="1"/>
  <c r="LA1202" i="2"/>
  <c r="LA1214" i="2" s="1"/>
  <c r="IG1202" i="2"/>
  <c r="IG1214" i="2" s="1"/>
  <c r="FM1202" i="2"/>
  <c r="FM1214" i="2" s="1"/>
  <c r="CS1202" i="2"/>
  <c r="CS1214" i="2" s="1"/>
  <c r="Y1202" i="2"/>
  <c r="Y1214" i="2" s="1"/>
  <c r="RE1205" i="2"/>
  <c r="RE1217" i="2" s="1"/>
  <c r="LQ1205" i="2"/>
  <c r="LQ1217" i="2" s="1"/>
  <c r="GC1205" i="2"/>
  <c r="GC1217" i="2" s="1"/>
  <c r="AO1205" i="2"/>
  <c r="AO1217" i="2" s="1"/>
  <c r="RH1204" i="2"/>
  <c r="RH1216" i="2" s="1"/>
  <c r="LT1204" i="2"/>
  <c r="LT1216" i="2" s="1"/>
  <c r="GF1204" i="2"/>
  <c r="GF1216" i="2" s="1"/>
  <c r="AR1204" i="2"/>
  <c r="AR1216" i="2" s="1"/>
  <c r="RG1203" i="2"/>
  <c r="RG1215" i="2" s="1"/>
  <c r="LS1203" i="2"/>
  <c r="LS1215" i="2" s="1"/>
  <c r="GE1203" i="2"/>
  <c r="GE1215" i="2" s="1"/>
  <c r="AQ1203" i="2"/>
  <c r="AQ1215" i="2" s="1"/>
  <c r="RF1202" i="2"/>
  <c r="RF1214" i="2" s="1"/>
  <c r="LR1202" i="2"/>
  <c r="LR1214" i="2" s="1"/>
  <c r="GD1202" i="2"/>
  <c r="GD1214" i="2" s="1"/>
  <c r="AP1202" i="2"/>
  <c r="AP1214" i="2" s="1"/>
  <c r="RG1205" i="2"/>
  <c r="RG1217" i="2" s="1"/>
  <c r="LS1205" i="2"/>
  <c r="LS1217" i="2" s="1"/>
  <c r="GE1205" i="2"/>
  <c r="GE1217" i="2" s="1"/>
  <c r="AQ1205" i="2"/>
  <c r="AQ1217" i="2" s="1"/>
  <c r="RF1204" i="2"/>
  <c r="RF1216" i="2" s="1"/>
  <c r="LR1204" i="2"/>
  <c r="LR1216" i="2" s="1"/>
  <c r="GD1204" i="2"/>
  <c r="GD1216" i="2" s="1"/>
  <c r="AP1204" i="2"/>
  <c r="AP1216" i="2" s="1"/>
  <c r="RE1203" i="2"/>
  <c r="RE1215" i="2" s="1"/>
  <c r="LQ1203" i="2"/>
  <c r="LQ1215" i="2" s="1"/>
  <c r="GC1203" i="2"/>
  <c r="GC1215" i="2" s="1"/>
  <c r="AO1203" i="2"/>
  <c r="AO1215" i="2" s="1"/>
  <c r="RH1202" i="2"/>
  <c r="RH1214" i="2" s="1"/>
  <c r="LT1202" i="2"/>
  <c r="LT1214" i="2" s="1"/>
  <c r="GF1202" i="2"/>
  <c r="GF1214" i="2" s="1"/>
  <c r="AR1202" i="2"/>
  <c r="AR1214" i="2" s="1"/>
  <c r="KT1204" i="2"/>
  <c r="KT1216" i="2" s="1"/>
  <c r="KV1202" i="2"/>
  <c r="KV1214" i="2" s="1"/>
  <c r="PR1205" i="2"/>
  <c r="PR1217" i="2" s="1"/>
  <c r="SK1204" i="2"/>
  <c r="SK1216" i="2" s="1"/>
  <c r="PR1203" i="2"/>
  <c r="PR1215" i="2" s="1"/>
  <c r="SK1202" i="2"/>
  <c r="SK1214" i="2" s="1"/>
  <c r="PI1205" i="2"/>
  <c r="PI1217" i="2" s="1"/>
  <c r="PK1203" i="2"/>
  <c r="PK1215" i="2" s="1"/>
  <c r="UY1205" i="2"/>
  <c r="UY1217" i="2" s="1"/>
  <c r="EH1204" i="2"/>
  <c r="EH1216" i="2" s="1"/>
  <c r="EJ1202" i="2"/>
  <c r="EJ1214" i="2" s="1"/>
  <c r="TH1205" i="2"/>
  <c r="TH1217" i="2" s="1"/>
  <c r="QN1205" i="2"/>
  <c r="QN1217" i="2" s="1"/>
  <c r="NT1205" i="2"/>
  <c r="NT1217" i="2" s="1"/>
  <c r="KZ1205" i="2"/>
  <c r="KZ1217" i="2" s="1"/>
  <c r="IF1205" i="2"/>
  <c r="IF1217" i="2" s="1"/>
  <c r="FL1205" i="2"/>
  <c r="FL1217" i="2" s="1"/>
  <c r="CR1205" i="2"/>
  <c r="CR1217" i="2" s="1"/>
  <c r="X1205" i="2"/>
  <c r="X1217" i="2" s="1"/>
  <c r="TG1204" i="2"/>
  <c r="TG1216" i="2" s="1"/>
  <c r="QM1204" i="2"/>
  <c r="QM1216" i="2" s="1"/>
  <c r="NS1204" i="2"/>
  <c r="NS1216" i="2" s="1"/>
  <c r="KY1204" i="2"/>
  <c r="KY1216" i="2" s="1"/>
  <c r="IE1204" i="2"/>
  <c r="IE1216" i="2" s="1"/>
  <c r="FK1204" i="2"/>
  <c r="FK1216" i="2" s="1"/>
  <c r="CQ1204" i="2"/>
  <c r="CQ1216" i="2" s="1"/>
  <c r="W1204" i="2"/>
  <c r="W1216" i="2" s="1"/>
  <c r="TH1203" i="2"/>
  <c r="TH1215" i="2" s="1"/>
  <c r="QN1203" i="2"/>
  <c r="QN1215" i="2" s="1"/>
  <c r="NT1203" i="2"/>
  <c r="NT1215" i="2" s="1"/>
  <c r="KZ1203" i="2"/>
  <c r="KZ1215" i="2" s="1"/>
  <c r="IF1203" i="2"/>
  <c r="IF1215" i="2" s="1"/>
  <c r="FL1203" i="2"/>
  <c r="FL1215" i="2" s="1"/>
  <c r="CR1203" i="2"/>
  <c r="CR1215" i="2" s="1"/>
  <c r="X1203" i="2"/>
  <c r="X1215" i="2" s="1"/>
  <c r="TG1202" i="2"/>
  <c r="TG1214" i="2" s="1"/>
  <c r="QM1202" i="2"/>
  <c r="QM1214" i="2" s="1"/>
  <c r="NS1202" i="2"/>
  <c r="NS1214" i="2" s="1"/>
  <c r="KY1202" i="2"/>
  <c r="KY1214" i="2" s="1"/>
  <c r="IE1202" i="2"/>
  <c r="IE1214" i="2" s="1"/>
  <c r="FK1202" i="2"/>
  <c r="FK1214" i="2" s="1"/>
  <c r="CQ1202" i="2"/>
  <c r="CQ1214" i="2" s="1"/>
  <c r="W1202" i="2"/>
  <c r="W1214" i="2" s="1"/>
  <c r="QY1205" i="2"/>
  <c r="QY1217" i="2" s="1"/>
  <c r="LK1205" i="2"/>
  <c r="LK1217" i="2" s="1"/>
  <c r="FW1205" i="2"/>
  <c r="FW1217" i="2" s="1"/>
  <c r="AI1205" i="2"/>
  <c r="AI1217" i="2" s="1"/>
  <c r="RB1204" i="2"/>
  <c r="RB1216" i="2" s="1"/>
  <c r="LN1204" i="2"/>
  <c r="LN1216" i="2" s="1"/>
  <c r="FZ1204" i="2"/>
  <c r="FZ1216" i="2" s="1"/>
  <c r="AL1204" i="2"/>
  <c r="AL1216" i="2" s="1"/>
  <c r="RA1203" i="2"/>
  <c r="RA1215" i="2" s="1"/>
  <c r="LM1203" i="2"/>
  <c r="LM1215" i="2" s="1"/>
  <c r="FY1203" i="2"/>
  <c r="FY1215" i="2" s="1"/>
  <c r="AK1203" i="2"/>
  <c r="AK1215" i="2" s="1"/>
  <c r="QZ1202" i="2"/>
  <c r="QZ1214" i="2" s="1"/>
  <c r="LL1202" i="2"/>
  <c r="LL1214" i="2" s="1"/>
  <c r="FX1202" i="2"/>
  <c r="FX1214" i="2" s="1"/>
  <c r="AJ1202" i="2"/>
  <c r="AJ1214" i="2" s="1"/>
  <c r="RA1205" i="2"/>
  <c r="RA1217" i="2" s="1"/>
  <c r="LM1205" i="2"/>
  <c r="LM1217" i="2" s="1"/>
  <c r="FY1205" i="2"/>
  <c r="FY1217" i="2" s="1"/>
  <c r="AK1205" i="2"/>
  <c r="AK1217" i="2" s="1"/>
  <c r="QZ1204" i="2"/>
  <c r="QZ1216" i="2" s="1"/>
  <c r="LL1204" i="2"/>
  <c r="LL1216" i="2" s="1"/>
  <c r="FX1204" i="2"/>
  <c r="FX1216" i="2" s="1"/>
  <c r="AJ1204" i="2"/>
  <c r="AJ1216" i="2" s="1"/>
  <c r="QY1203" i="2"/>
  <c r="QY1215" i="2" s="1"/>
  <c r="LK1203" i="2"/>
  <c r="LK1215" i="2" s="1"/>
  <c r="FW1203" i="2"/>
  <c r="FW1215" i="2" s="1"/>
  <c r="AI1203" i="2"/>
  <c r="AI1215" i="2" s="1"/>
  <c r="RB1202" i="2"/>
  <c r="RB1214" i="2" s="1"/>
  <c r="LN1202" i="2"/>
  <c r="LN1214" i="2" s="1"/>
  <c r="FZ1202" i="2"/>
  <c r="FZ1214" i="2" s="1"/>
  <c r="AL1202" i="2"/>
  <c r="AL1214" i="2" s="1"/>
  <c r="FF1204" i="2"/>
  <c r="FF1216" i="2" s="1"/>
  <c r="Q1203" i="2"/>
  <c r="Q1215" i="2" s="1"/>
  <c r="HJ1205" i="2"/>
  <c r="HJ1217" i="2" s="1"/>
  <c r="VF1203" i="2"/>
  <c r="VF1215" i="2" s="1"/>
  <c r="BV1203" i="2"/>
  <c r="BV1215" i="2" s="1"/>
  <c r="UW1205" i="2"/>
  <c r="UW1217" i="2" s="1"/>
  <c r="JW1203" i="2"/>
  <c r="JW1215" i="2" s="1"/>
  <c r="PK1205" i="2"/>
  <c r="PK1217" i="2" s="1"/>
  <c r="PI1203" i="2"/>
  <c r="PI1215" i="2" s="1"/>
  <c r="HH1205" i="2"/>
  <c r="HH1217" i="2" s="1"/>
  <c r="KA1204" i="2"/>
  <c r="KA1216" i="2" s="1"/>
  <c r="PP1203" i="2"/>
  <c r="PP1215" i="2" s="1"/>
  <c r="BT1203" i="2"/>
  <c r="BT1215" i="2" s="1"/>
  <c r="EM1202" i="2"/>
  <c r="EM1214" i="2" s="1"/>
  <c r="UT1204" i="2"/>
  <c r="UT1216" i="2" s="1"/>
  <c r="EC1203" i="2"/>
  <c r="EC1215" i="2" s="1"/>
  <c r="PE1205" i="2"/>
  <c r="PE1217" i="2" s="1"/>
  <c r="EB1204" i="2"/>
  <c r="EB1216" i="2" s="1"/>
  <c r="JR1202" i="2"/>
  <c r="JR1214" i="2" s="1"/>
  <c r="TD1205" i="2"/>
  <c r="TD1217" i="2" s="1"/>
  <c r="QJ1205" i="2"/>
  <c r="QJ1217" i="2" s="1"/>
  <c r="NP1205" i="2"/>
  <c r="NP1217" i="2" s="1"/>
  <c r="KV1205" i="2"/>
  <c r="KV1217" i="2" s="1"/>
  <c r="IB1205" i="2"/>
  <c r="IB1217" i="2" s="1"/>
  <c r="FH1205" i="2"/>
  <c r="FH1217" i="2" s="1"/>
  <c r="CN1205" i="2"/>
  <c r="CN1217" i="2" s="1"/>
  <c r="T1205" i="2"/>
  <c r="T1217" i="2" s="1"/>
  <c r="TC1204" i="2"/>
  <c r="TC1216" i="2" s="1"/>
  <c r="QI1204" i="2"/>
  <c r="QI1216" i="2" s="1"/>
  <c r="NO1204" i="2"/>
  <c r="NO1216" i="2" s="1"/>
  <c r="KU1204" i="2"/>
  <c r="KU1216" i="2" s="1"/>
  <c r="IA1204" i="2"/>
  <c r="IA1216" i="2" s="1"/>
  <c r="FG1204" i="2"/>
  <c r="FG1216" i="2" s="1"/>
  <c r="CM1204" i="2"/>
  <c r="CM1216" i="2" s="1"/>
  <c r="S1204" i="2"/>
  <c r="S1216" i="2" s="1"/>
  <c r="TD1203" i="2"/>
  <c r="TD1215" i="2" s="1"/>
  <c r="QJ1203" i="2"/>
  <c r="QJ1215" i="2" s="1"/>
  <c r="NP1203" i="2"/>
  <c r="NP1215" i="2" s="1"/>
  <c r="KV1203" i="2"/>
  <c r="KV1215" i="2" s="1"/>
  <c r="IB1203" i="2"/>
  <c r="IB1215" i="2" s="1"/>
  <c r="FH1203" i="2"/>
  <c r="FH1215" i="2" s="1"/>
  <c r="CN1203" i="2"/>
  <c r="CN1215" i="2" s="1"/>
  <c r="T1203" i="2"/>
  <c r="T1215" i="2" s="1"/>
  <c r="TC1202" i="2"/>
  <c r="TC1214" i="2" s="1"/>
  <c r="QI1202" i="2"/>
  <c r="QI1214" i="2" s="1"/>
  <c r="NO1202" i="2"/>
  <c r="NO1214" i="2" s="1"/>
  <c r="KU1202" i="2"/>
  <c r="KU1214" i="2" s="1"/>
  <c r="IA1202" i="2"/>
  <c r="IA1214" i="2" s="1"/>
  <c r="FG1202" i="2"/>
  <c r="FG1214" i="2" s="1"/>
  <c r="CM1202" i="2"/>
  <c r="CM1214" i="2" s="1"/>
  <c r="S1202" i="2"/>
  <c r="S1214" i="2" s="1"/>
  <c r="QS1205" i="2"/>
  <c r="QS1217" i="2" s="1"/>
  <c r="LE1205" i="2"/>
  <c r="LE1217" i="2" s="1"/>
  <c r="FQ1205" i="2"/>
  <c r="FQ1217" i="2" s="1"/>
  <c r="AC1205" i="2"/>
  <c r="AC1217" i="2" s="1"/>
  <c r="QV1204" i="2"/>
  <c r="QV1216" i="2" s="1"/>
  <c r="LH1204" i="2"/>
  <c r="LH1216" i="2" s="1"/>
  <c r="FT1204" i="2"/>
  <c r="FT1216" i="2" s="1"/>
  <c r="AF1204" i="2"/>
  <c r="AF1216" i="2" s="1"/>
  <c r="QU1203" i="2"/>
  <c r="QU1215" i="2" s="1"/>
  <c r="LG1203" i="2"/>
  <c r="LG1215" i="2" s="1"/>
  <c r="FS1203" i="2"/>
  <c r="FS1215" i="2" s="1"/>
  <c r="AE1203" i="2"/>
  <c r="AE1215" i="2" s="1"/>
  <c r="QT1202" i="2"/>
  <c r="QT1214" i="2" s="1"/>
  <c r="LF1202" i="2"/>
  <c r="LF1214" i="2" s="1"/>
  <c r="FR1202" i="2"/>
  <c r="FR1214" i="2" s="1"/>
  <c r="AD1202" i="2"/>
  <c r="AD1214" i="2" s="1"/>
  <c r="QU1205" i="2"/>
  <c r="QU1217" i="2" s="1"/>
  <c r="LG1205" i="2"/>
  <c r="LG1217" i="2" s="1"/>
  <c r="FS1205" i="2"/>
  <c r="FS1217" i="2" s="1"/>
  <c r="AE1205" i="2"/>
  <c r="AE1217" i="2" s="1"/>
  <c r="QT1204" i="2"/>
  <c r="QT1216" i="2" s="1"/>
  <c r="LF1204" i="2"/>
  <c r="LF1216" i="2" s="1"/>
  <c r="FR1204" i="2"/>
  <c r="FR1216" i="2" s="1"/>
  <c r="AD1204" i="2"/>
  <c r="AD1216" i="2" s="1"/>
  <c r="QS1203" i="2"/>
  <c r="QS1215" i="2" s="1"/>
  <c r="LE1203" i="2"/>
  <c r="LE1215" i="2" s="1"/>
  <c r="FQ1203" i="2"/>
  <c r="FQ1215" i="2" s="1"/>
  <c r="AC1203" i="2"/>
  <c r="AC1215" i="2" s="1"/>
  <c r="QV1202" i="2"/>
  <c r="QV1214" i="2" s="1"/>
  <c r="LH1202" i="2"/>
  <c r="LH1214" i="2" s="1"/>
  <c r="FT1202" i="2"/>
  <c r="FT1214" i="2" s="1"/>
  <c r="AF1202" i="2"/>
  <c r="AF1214" i="2" s="1"/>
  <c r="FL1204" i="2"/>
  <c r="FL1216" i="2" s="1"/>
  <c r="KY1203" i="2"/>
  <c r="KY1215" i="2" s="1"/>
  <c r="W1203" i="2"/>
  <c r="W1215" i="2" s="1"/>
  <c r="LB1202" i="2"/>
  <c r="LB1214" i="2" s="1"/>
  <c r="Z1202" i="2"/>
  <c r="Z1214" i="2" s="1"/>
  <c r="S1203" i="2"/>
  <c r="S1215" i="2" s="1"/>
  <c r="FG1205" i="2"/>
  <c r="FG1217" i="2" s="1"/>
  <c r="R1204" i="2"/>
  <c r="R1216" i="2" s="1"/>
  <c r="FE1203" i="2"/>
  <c r="FE1215" i="2" s="1"/>
  <c r="T1202" i="2"/>
  <c r="T1214" i="2" s="1"/>
  <c r="SL1205" i="2"/>
  <c r="SL1217" i="2" s="1"/>
  <c r="BV1205" i="2"/>
  <c r="BV1217" i="2" s="1"/>
  <c r="HI1204" i="2"/>
  <c r="HI1216" i="2" s="1"/>
  <c r="KD1203" i="2"/>
  <c r="KD1215" i="2" s="1"/>
  <c r="MW1202" i="2"/>
  <c r="MW1214" i="2" s="1"/>
  <c r="UZ1204" i="2"/>
  <c r="UZ1216" i="2" s="1"/>
  <c r="UX1202" i="2"/>
  <c r="UX1214" i="2" s="1"/>
  <c r="UX1204" i="2"/>
  <c r="UX1216" i="2" s="1"/>
  <c r="EG1203" i="2"/>
  <c r="EG1215" i="2" s="1"/>
  <c r="VD1205" i="2"/>
  <c r="VD1217" i="2" s="1"/>
  <c r="EN1205" i="2"/>
  <c r="EN1217" i="2" s="1"/>
  <c r="HG1204" i="2"/>
  <c r="HG1216" i="2" s="1"/>
  <c r="MV1203" i="2"/>
  <c r="MV1215" i="2" s="1"/>
  <c r="SI1202" i="2"/>
  <c r="SI1214" i="2" s="1"/>
  <c r="BS1202" i="2"/>
  <c r="BS1214" i="2" s="1"/>
  <c r="PF1204" i="2"/>
  <c r="PF1216" i="2" s="1"/>
  <c r="UR1202" i="2"/>
  <c r="UR1214" i="2" s="1"/>
  <c r="EC1205" i="2"/>
  <c r="EC1217" i="2" s="1"/>
  <c r="PC1203" i="2"/>
  <c r="PC1215" i="2" s="1"/>
  <c r="ED1202" i="2"/>
  <c r="ED1214" i="2" s="1"/>
  <c r="TB1205" i="2"/>
  <c r="TB1217" i="2" s="1"/>
  <c r="QH1205" i="2"/>
  <c r="QH1217" i="2" s="1"/>
  <c r="NN1205" i="2"/>
  <c r="NN1217" i="2" s="1"/>
  <c r="KT1205" i="2"/>
  <c r="KT1217" i="2" s="1"/>
  <c r="HZ1205" i="2"/>
  <c r="HZ1217" i="2" s="1"/>
  <c r="FF1205" i="2"/>
  <c r="FF1217" i="2" s="1"/>
  <c r="CL1205" i="2"/>
  <c r="CL1217" i="2" s="1"/>
  <c r="R1205" i="2"/>
  <c r="R1217" i="2" s="1"/>
  <c r="TA1204" i="2"/>
  <c r="TA1216" i="2" s="1"/>
  <c r="QG1204" i="2"/>
  <c r="QG1216" i="2" s="1"/>
  <c r="NM1204" i="2"/>
  <c r="NM1216" i="2" s="1"/>
  <c r="KS1204" i="2"/>
  <c r="KS1216" i="2" s="1"/>
  <c r="HY1204" i="2"/>
  <c r="HY1216" i="2" s="1"/>
  <c r="FE1204" i="2"/>
  <c r="FE1216" i="2" s="1"/>
  <c r="CK1204" i="2"/>
  <c r="CK1216" i="2" s="1"/>
  <c r="Q1204" i="2"/>
  <c r="Q1216" i="2" s="1"/>
  <c r="TB1203" i="2"/>
  <c r="TB1215" i="2" s="1"/>
  <c r="QH1203" i="2"/>
  <c r="QH1215" i="2" s="1"/>
  <c r="NN1203" i="2"/>
  <c r="NN1215" i="2" s="1"/>
  <c r="KT1203" i="2"/>
  <c r="KT1215" i="2" s="1"/>
  <c r="HZ1203" i="2"/>
  <c r="HZ1215" i="2" s="1"/>
  <c r="FF1203" i="2"/>
  <c r="FF1215" i="2" s="1"/>
  <c r="CL1203" i="2"/>
  <c r="CL1215" i="2" s="1"/>
  <c r="R1203" i="2"/>
  <c r="R1215" i="2" s="1"/>
  <c r="TA1202" i="2"/>
  <c r="TA1214" i="2" s="1"/>
  <c r="QG1202" i="2"/>
  <c r="QG1214" i="2" s="1"/>
  <c r="NM1202" i="2"/>
  <c r="NM1214" i="2" s="1"/>
  <c r="KS1202" i="2"/>
  <c r="KS1214" i="2" s="1"/>
  <c r="HY1202" i="2"/>
  <c r="HY1214" i="2" s="1"/>
  <c r="FE1202" i="2"/>
  <c r="FE1214" i="2" s="1"/>
  <c r="CK1202" i="2"/>
  <c r="CK1214" i="2" s="1"/>
  <c r="Q1202" i="2"/>
  <c r="Q1214" i="2" s="1"/>
  <c r="QM1205" i="2"/>
  <c r="QM1217" i="2" s="1"/>
  <c r="KY1205" i="2"/>
  <c r="KY1217" i="2" s="1"/>
  <c r="FK1205" i="2"/>
  <c r="FK1217" i="2" s="1"/>
  <c r="W1205" i="2"/>
  <c r="W1217" i="2" s="1"/>
  <c r="QP1204" i="2"/>
  <c r="QP1216" i="2" s="1"/>
  <c r="LB1204" i="2"/>
  <c r="LB1216" i="2" s="1"/>
  <c r="FN1204" i="2"/>
  <c r="FN1216" i="2" s="1"/>
  <c r="Z1204" i="2"/>
  <c r="Z1216" i="2" s="1"/>
  <c r="QO1203" i="2"/>
  <c r="QO1215" i="2" s="1"/>
  <c r="LA1203" i="2"/>
  <c r="LA1215" i="2" s="1"/>
  <c r="FM1203" i="2"/>
  <c r="FM1215" i="2" s="1"/>
  <c r="Y1203" i="2"/>
  <c r="Y1215" i="2" s="1"/>
  <c r="QN1202" i="2"/>
  <c r="QN1214" i="2" s="1"/>
  <c r="KZ1202" i="2"/>
  <c r="KZ1214" i="2" s="1"/>
  <c r="FL1202" i="2"/>
  <c r="FL1214" i="2" s="1"/>
  <c r="X1202" i="2"/>
  <c r="X1214" i="2" s="1"/>
  <c r="QO1205" i="2"/>
  <c r="QO1217" i="2" s="1"/>
  <c r="LA1205" i="2"/>
  <c r="LA1217" i="2" s="1"/>
  <c r="FM1205" i="2"/>
  <c r="FM1217" i="2" s="1"/>
  <c r="Y1205" i="2"/>
  <c r="Y1217" i="2" s="1"/>
  <c r="QN1204" i="2"/>
  <c r="QN1216" i="2" s="1"/>
  <c r="KZ1204" i="2"/>
  <c r="KZ1216" i="2" s="1"/>
  <c r="X1204" i="2"/>
  <c r="X1216" i="2" s="1"/>
  <c r="QM1203" i="2"/>
  <c r="QM1215" i="2" s="1"/>
  <c r="FK1203" i="2"/>
  <c r="FK1215" i="2" s="1"/>
  <c r="QP1202" i="2"/>
  <c r="QP1214" i="2" s="1"/>
  <c r="FN1202" i="2"/>
  <c r="FN1214" i="2" s="1"/>
  <c r="QH1202" i="2"/>
  <c r="QH1214" i="2" s="1"/>
  <c r="S1205" i="2"/>
  <c r="S1217" i="2" s="1"/>
  <c r="KS1203" i="2"/>
  <c r="KS1215" i="2" s="1"/>
  <c r="FH1202" i="2"/>
  <c r="FH1214" i="2" s="1"/>
  <c r="VF1205" i="2"/>
  <c r="VF1217" i="2" s="1"/>
  <c r="VE1204" i="2"/>
  <c r="VE1216" i="2" s="1"/>
  <c r="SL1203" i="2"/>
  <c r="SL1215" i="2" s="1"/>
  <c r="VE1202" i="2"/>
  <c r="VE1214" i="2" s="1"/>
  <c r="BU1202" i="2"/>
  <c r="BU1214" i="2" s="1"/>
  <c r="JX1204" i="2"/>
  <c r="JX1216" i="2" s="1"/>
  <c r="EH1202" i="2"/>
  <c r="EH1214" i="2" s="1"/>
  <c r="UW1203" i="2"/>
  <c r="UW1215" i="2" s="1"/>
  <c r="PO1204" i="2"/>
  <c r="PO1216" i="2" s="1"/>
  <c r="PO1202" i="2"/>
  <c r="PO1214" i="2" s="1"/>
  <c r="ED1204" i="2"/>
  <c r="ED1216" i="2" s="1"/>
  <c r="US1205" i="2"/>
  <c r="US1217" i="2" s="1"/>
  <c r="UQ1203" i="2"/>
  <c r="UQ1215" i="2" s="1"/>
  <c r="SX1205" i="2"/>
  <c r="SX1217" i="2" s="1"/>
  <c r="QD1205" i="2"/>
  <c r="QD1217" i="2" s="1"/>
  <c r="NJ1205" i="2"/>
  <c r="NJ1217" i="2" s="1"/>
  <c r="KP1205" i="2"/>
  <c r="KP1217" i="2" s="1"/>
  <c r="HV1205" i="2"/>
  <c r="HV1217" i="2" s="1"/>
  <c r="FB1205" i="2"/>
  <c r="FB1217" i="2" s="1"/>
  <c r="CH1205" i="2"/>
  <c r="CH1217" i="2" s="1"/>
  <c r="N1205" i="2"/>
  <c r="N1217" i="2" s="1"/>
  <c r="SW1204" i="2"/>
  <c r="SW1216" i="2" s="1"/>
  <c r="QC1204" i="2"/>
  <c r="QC1216" i="2" s="1"/>
  <c r="NI1204" i="2"/>
  <c r="NI1216" i="2" s="1"/>
  <c r="KO1204" i="2"/>
  <c r="KO1216" i="2" s="1"/>
  <c r="HU1204" i="2"/>
  <c r="HU1216" i="2" s="1"/>
  <c r="FA1204" i="2"/>
  <c r="FA1216" i="2" s="1"/>
  <c r="CG1204" i="2"/>
  <c r="CG1216" i="2" s="1"/>
  <c r="M1204" i="2"/>
  <c r="M1216" i="2" s="1"/>
  <c r="SX1203" i="2"/>
  <c r="SX1215" i="2" s="1"/>
  <c r="QD1203" i="2"/>
  <c r="QD1215" i="2" s="1"/>
  <c r="NJ1203" i="2"/>
  <c r="NJ1215" i="2" s="1"/>
  <c r="KP1203" i="2"/>
  <c r="KP1215" i="2" s="1"/>
  <c r="HV1203" i="2"/>
  <c r="HV1215" i="2" s="1"/>
  <c r="FB1203" i="2"/>
  <c r="FB1215" i="2" s="1"/>
  <c r="CH1203" i="2"/>
  <c r="CH1215" i="2" s="1"/>
  <c r="N1203" i="2"/>
  <c r="N1215" i="2" s="1"/>
  <c r="SW1202" i="2"/>
  <c r="SW1214" i="2" s="1"/>
  <c r="QC1202" i="2"/>
  <c r="QC1214" i="2" s="1"/>
  <c r="NI1202" i="2"/>
  <c r="NI1214" i="2" s="1"/>
  <c r="KO1202" i="2"/>
  <c r="KO1214" i="2" s="1"/>
  <c r="HU1202" i="2"/>
  <c r="HU1214" i="2" s="1"/>
  <c r="FA1202" i="2"/>
  <c r="FA1214" i="2" s="1"/>
  <c r="CG1202" i="2"/>
  <c r="CG1214" i="2" s="1"/>
  <c r="M1202" i="2"/>
  <c r="M1214" i="2" s="1"/>
  <c r="QG1205" i="2"/>
  <c r="QG1217" i="2" s="1"/>
  <c r="KS1205" i="2"/>
  <c r="KS1217" i="2" s="1"/>
  <c r="FE1205" i="2"/>
  <c r="FE1217" i="2" s="1"/>
  <c r="Q1205" i="2"/>
  <c r="Q1217" i="2" s="1"/>
  <c r="QJ1204" i="2"/>
  <c r="QJ1216" i="2" s="1"/>
  <c r="KV1204" i="2"/>
  <c r="KV1216" i="2" s="1"/>
  <c r="FH1204" i="2"/>
  <c r="FH1216" i="2" s="1"/>
  <c r="T1204" i="2"/>
  <c r="T1216" i="2" s="1"/>
  <c r="QI1203" i="2"/>
  <c r="QI1215" i="2" s="1"/>
  <c r="KU1203" i="2"/>
  <c r="KU1215" i="2" s="1"/>
  <c r="FG1203" i="2"/>
  <c r="FG1215" i="2" s="1"/>
  <c r="KT1202" i="2"/>
  <c r="KT1214" i="2" s="1"/>
  <c r="FF1202" i="2"/>
  <c r="FF1214" i="2" s="1"/>
  <c r="R1202" i="2"/>
  <c r="R1214" i="2" s="1"/>
  <c r="QI1205" i="2"/>
  <c r="QI1217" i="2" s="1"/>
  <c r="KU1205" i="2"/>
  <c r="KU1217" i="2" s="1"/>
  <c r="QH1204" i="2"/>
  <c r="QH1216" i="2" s="1"/>
  <c r="QG1203" i="2"/>
  <c r="QG1215" i="2" s="1"/>
  <c r="QJ1202" i="2"/>
  <c r="QJ1214" i="2" s="1"/>
  <c r="MX1205" i="2"/>
  <c r="MX1217" i="2" s="1"/>
  <c r="BU1204" i="2"/>
  <c r="BU1216" i="2" s="1"/>
  <c r="PQ1202" i="2"/>
  <c r="PQ1214" i="2" s="1"/>
  <c r="EG1205" i="2"/>
  <c r="EG1217" i="2" s="1"/>
  <c r="EI1203" i="2"/>
  <c r="EI1215" i="2" s="1"/>
  <c r="EI1205" i="2"/>
  <c r="EI1217" i="2" s="1"/>
  <c r="JU1203" i="2"/>
  <c r="JU1215" i="2" s="1"/>
  <c r="PP1205" i="2"/>
  <c r="PP1217" i="2" s="1"/>
  <c r="VC1204" i="2"/>
  <c r="VC1216" i="2" s="1"/>
  <c r="EM1204" i="2"/>
  <c r="EM1216" i="2" s="1"/>
  <c r="KB1203" i="2"/>
  <c r="KB1215" i="2" s="1"/>
  <c r="MU1202" i="2"/>
  <c r="MU1214" i="2" s="1"/>
  <c r="UQ1205" i="2"/>
  <c r="UQ1217" i="2" s="1"/>
  <c r="JR1204" i="2"/>
  <c r="JR1216" i="2" s="1"/>
  <c r="PD1202" i="2"/>
  <c r="PD1214" i="2" s="1"/>
  <c r="UR1204" i="2"/>
  <c r="UR1216" i="2" s="1"/>
  <c r="EA1203" i="2"/>
  <c r="EA1215" i="2" s="1"/>
  <c r="SV1205" i="2"/>
  <c r="SV1217" i="2" s="1"/>
  <c r="QB1205" i="2"/>
  <c r="QB1217" i="2" s="1"/>
  <c r="NH1205" i="2"/>
  <c r="NH1217" i="2" s="1"/>
  <c r="KN1205" i="2"/>
  <c r="KN1217" i="2" s="1"/>
  <c r="HT1205" i="2"/>
  <c r="HT1217" i="2" s="1"/>
  <c r="EZ1205" i="2"/>
  <c r="EZ1217" i="2" s="1"/>
  <c r="CF1205" i="2"/>
  <c r="CF1217" i="2" s="1"/>
  <c r="L1205" i="2"/>
  <c r="L1217" i="2" s="1"/>
  <c r="SU1204" i="2"/>
  <c r="SU1216" i="2" s="1"/>
  <c r="QA1204" i="2"/>
  <c r="QA1216" i="2" s="1"/>
  <c r="NG1204" i="2"/>
  <c r="NG1216" i="2" s="1"/>
  <c r="KM1204" i="2"/>
  <c r="KM1216" i="2" s="1"/>
  <c r="HS1204" i="2"/>
  <c r="HS1216" i="2" s="1"/>
  <c r="EY1204" i="2"/>
  <c r="EY1216" i="2" s="1"/>
  <c r="CE1204" i="2"/>
  <c r="CE1216" i="2" s="1"/>
  <c r="K1204" i="2"/>
  <c r="K1216" i="2" s="1"/>
  <c r="SV1203" i="2"/>
  <c r="SV1215" i="2" s="1"/>
  <c r="QB1203" i="2"/>
  <c r="QB1215" i="2" s="1"/>
  <c r="NH1203" i="2"/>
  <c r="NH1215" i="2" s="1"/>
  <c r="KN1203" i="2"/>
  <c r="KN1215" i="2" s="1"/>
  <c r="HT1203" i="2"/>
  <c r="HT1215" i="2" s="1"/>
  <c r="EZ1203" i="2"/>
  <c r="EZ1215" i="2" s="1"/>
  <c r="CF1203" i="2"/>
  <c r="CF1215" i="2" s="1"/>
  <c r="L1203" i="2"/>
  <c r="L1215" i="2" s="1"/>
  <c r="SU1202" i="2"/>
  <c r="SU1214" i="2" s="1"/>
  <c r="QA1202" i="2"/>
  <c r="QA1214" i="2" s="1"/>
  <c r="NG1202" i="2"/>
  <c r="NG1214" i="2" s="1"/>
  <c r="KM1202" i="2"/>
  <c r="KM1214" i="2" s="1"/>
  <c r="HS1202" i="2"/>
  <c r="HS1214" i="2" s="1"/>
  <c r="EY1202" i="2"/>
  <c r="EY1214" i="2" s="1"/>
  <c r="CE1202" i="2"/>
  <c r="CE1214" i="2" s="1"/>
  <c r="K1202" i="2"/>
  <c r="K1214" i="2" s="1"/>
  <c r="QA1205" i="2"/>
  <c r="QA1217" i="2" s="1"/>
  <c r="KM1205" i="2"/>
  <c r="KM1217" i="2" s="1"/>
  <c r="EY1205" i="2"/>
  <c r="EY1217" i="2" s="1"/>
  <c r="K1205" i="2"/>
  <c r="K1217" i="2" s="1"/>
  <c r="QD1204" i="2"/>
  <c r="QD1216" i="2" s="1"/>
  <c r="KP1204" i="2"/>
  <c r="KP1216" i="2" s="1"/>
  <c r="FB1204" i="2"/>
  <c r="FB1216" i="2" s="1"/>
  <c r="N1204" i="2"/>
  <c r="N1216" i="2" s="1"/>
  <c r="QC1203" i="2"/>
  <c r="QC1215" i="2" s="1"/>
  <c r="KO1203" i="2"/>
  <c r="KO1215" i="2" s="1"/>
  <c r="FA1203" i="2"/>
  <c r="FA1215" i="2" s="1"/>
  <c r="M1203" i="2"/>
  <c r="M1215" i="2" s="1"/>
  <c r="QB1202" i="2"/>
  <c r="QB1214" i="2" s="1"/>
  <c r="KN1202" i="2"/>
  <c r="KN1214" i="2" s="1"/>
  <c r="EZ1202" i="2"/>
  <c r="EZ1214" i="2" s="1"/>
  <c r="L1202" i="2"/>
  <c r="L1214" i="2" s="1"/>
  <c r="QC1205" i="2"/>
  <c r="QC1217" i="2" s="1"/>
  <c r="KO1205" i="2"/>
  <c r="KO1217" i="2" s="1"/>
  <c r="FA1205" i="2"/>
  <c r="FA1217" i="2" s="1"/>
  <c r="M1205" i="2"/>
  <c r="M1217" i="2" s="1"/>
  <c r="QB1204" i="2"/>
  <c r="QB1216" i="2" s="1"/>
  <c r="KN1204" i="2"/>
  <c r="KN1216" i="2" s="1"/>
  <c r="EZ1204" i="2"/>
  <c r="EZ1216" i="2" s="1"/>
  <c r="L1204" i="2"/>
  <c r="L1216" i="2" s="1"/>
  <c r="QA1203" i="2"/>
  <c r="QA1215" i="2" s="1"/>
  <c r="KM1203" i="2"/>
  <c r="KM1215" i="2" s="1"/>
  <c r="EY1203" i="2"/>
  <c r="EY1215" i="2" s="1"/>
  <c r="K1203" i="2"/>
  <c r="K1215" i="2" s="1"/>
  <c r="QD1202" i="2"/>
  <c r="QD1214" i="2" s="1"/>
  <c r="KP1202" i="2"/>
  <c r="KP1214" i="2" s="1"/>
  <c r="FB1202" i="2"/>
  <c r="FB1214" i="2" s="1"/>
  <c r="N1202" i="2"/>
  <c r="N1214" i="2" s="1"/>
  <c r="KG1203" i="2"/>
  <c r="KG1215" i="2" s="1"/>
  <c r="PX1202" i="2"/>
  <c r="PX1214" i="2" s="1"/>
  <c r="EV1202" i="2"/>
  <c r="EV1214" i="2" s="1"/>
  <c r="EP1205" i="2"/>
  <c r="EP1217" i="2" s="1"/>
  <c r="EO1204" i="2"/>
  <c r="EO1216" i="2" s="1"/>
  <c r="EP1203" i="2"/>
  <c r="EP1215" i="2" s="1"/>
  <c r="HI1202" i="2"/>
  <c r="HI1214" i="2" s="1"/>
  <c r="PL1204" i="2"/>
  <c r="PL1216" i="2" s="1"/>
  <c r="PJ1202" i="2"/>
  <c r="PJ1214" i="2" s="1"/>
  <c r="PJ1204" i="2"/>
  <c r="PJ1216" i="2" s="1"/>
  <c r="UZ1202" i="2"/>
  <c r="UZ1214" i="2" s="1"/>
  <c r="KB1205" i="2"/>
  <c r="KB1217" i="2" s="1"/>
  <c r="MU1204" i="2"/>
  <c r="MU1216" i="2" s="1"/>
  <c r="SJ1203" i="2"/>
  <c r="SJ1215" i="2" s="1"/>
  <c r="EN1203" i="2"/>
  <c r="EN1215" i="2" s="1"/>
  <c r="HG1202" i="2"/>
  <c r="HG1214" i="2" s="1"/>
  <c r="EA1205" i="2"/>
  <c r="EA1217" i="2" s="1"/>
  <c r="JQ1203" i="2"/>
  <c r="JQ1215" i="2" s="1"/>
  <c r="EB1202" i="2"/>
  <c r="EB1214" i="2" s="1"/>
  <c r="JP1204" i="2"/>
  <c r="JP1216" i="2" s="1"/>
  <c r="PF1202" i="2"/>
  <c r="PF1214" i="2" s="1"/>
  <c r="VL1205" i="2"/>
  <c r="VL1217" i="2" s="1"/>
  <c r="SR1205" i="2"/>
  <c r="SR1217" i="2" s="1"/>
  <c r="PX1205" i="2"/>
  <c r="PX1217" i="2" s="1"/>
  <c r="ND1205" i="2"/>
  <c r="ND1217" i="2" s="1"/>
  <c r="KJ1205" i="2"/>
  <c r="KJ1217" i="2" s="1"/>
  <c r="HP1205" i="2"/>
  <c r="HP1217" i="2" s="1"/>
  <c r="EV1205" i="2"/>
  <c r="EV1217" i="2" s="1"/>
  <c r="CB1205" i="2"/>
  <c r="CB1217" i="2" s="1"/>
  <c r="VK1204" i="2"/>
  <c r="VK1216" i="2" s="1"/>
  <c r="SQ1204" i="2"/>
  <c r="SQ1216" i="2" s="1"/>
  <c r="PW1204" i="2"/>
  <c r="PW1216" i="2" s="1"/>
  <c r="NC1204" i="2"/>
  <c r="NC1216" i="2" s="1"/>
  <c r="KI1204" i="2"/>
  <c r="KI1216" i="2" s="1"/>
  <c r="HO1204" i="2"/>
  <c r="HO1216" i="2" s="1"/>
  <c r="EU1204" i="2"/>
  <c r="EU1216" i="2" s="1"/>
  <c r="CA1204" i="2"/>
  <c r="CA1216" i="2" s="1"/>
  <c r="VL1203" i="2"/>
  <c r="VL1215" i="2" s="1"/>
  <c r="SR1203" i="2"/>
  <c r="SR1215" i="2" s="1"/>
  <c r="PX1203" i="2"/>
  <c r="PX1215" i="2" s="1"/>
  <c r="ND1203" i="2"/>
  <c r="ND1215" i="2" s="1"/>
  <c r="KJ1203" i="2"/>
  <c r="KJ1215" i="2" s="1"/>
  <c r="HP1203" i="2"/>
  <c r="HP1215" i="2" s="1"/>
  <c r="EV1203" i="2"/>
  <c r="EV1215" i="2" s="1"/>
  <c r="CB1203" i="2"/>
  <c r="CB1215" i="2" s="1"/>
  <c r="VK1202" i="2"/>
  <c r="VK1214" i="2" s="1"/>
  <c r="SQ1202" i="2"/>
  <c r="SQ1214" i="2" s="1"/>
  <c r="PW1202" i="2"/>
  <c r="PW1214" i="2" s="1"/>
  <c r="NC1202" i="2"/>
  <c r="NC1214" i="2" s="1"/>
  <c r="KI1202" i="2"/>
  <c r="KI1214" i="2" s="1"/>
  <c r="HO1202" i="2"/>
  <c r="HO1214" i="2" s="1"/>
  <c r="EU1202" i="2"/>
  <c r="EU1214" i="2" s="1"/>
  <c r="CA1202" i="2"/>
  <c r="CA1214" i="2" s="1"/>
  <c r="VI1205" i="2"/>
  <c r="VI1217" i="2" s="1"/>
  <c r="PU1205" i="2"/>
  <c r="PU1217" i="2" s="1"/>
  <c r="KG1205" i="2"/>
  <c r="KG1217" i="2" s="1"/>
  <c r="ES1205" i="2"/>
  <c r="ES1217" i="2" s="1"/>
  <c r="VL1204" i="2"/>
  <c r="VL1216" i="2" s="1"/>
  <c r="PX1204" i="2"/>
  <c r="PX1216" i="2" s="1"/>
  <c r="KJ1204" i="2"/>
  <c r="KJ1216" i="2" s="1"/>
  <c r="EV1204" i="2"/>
  <c r="EV1216" i="2" s="1"/>
  <c r="VK1203" i="2"/>
  <c r="VK1215" i="2" s="1"/>
  <c r="PW1203" i="2"/>
  <c r="PW1215" i="2" s="1"/>
  <c r="KI1203" i="2"/>
  <c r="KI1215" i="2" s="1"/>
  <c r="EU1203" i="2"/>
  <c r="EU1215" i="2" s="1"/>
  <c r="VJ1202" i="2"/>
  <c r="VJ1214" i="2" s="1"/>
  <c r="PV1202" i="2"/>
  <c r="PV1214" i="2" s="1"/>
  <c r="KH1202" i="2"/>
  <c r="KH1214" i="2" s="1"/>
  <c r="ET1202" i="2"/>
  <c r="ET1214" i="2" s="1"/>
  <c r="VK1205" i="2"/>
  <c r="VK1217" i="2" s="1"/>
  <c r="PW1205" i="2"/>
  <c r="PW1217" i="2" s="1"/>
  <c r="KI1205" i="2"/>
  <c r="KI1217" i="2" s="1"/>
  <c r="EU1205" i="2"/>
  <c r="EU1217" i="2" s="1"/>
  <c r="VJ1204" i="2"/>
  <c r="VJ1216" i="2" s="1"/>
  <c r="PV1204" i="2"/>
  <c r="PV1216" i="2" s="1"/>
  <c r="KH1204" i="2"/>
  <c r="KH1216" i="2" s="1"/>
  <c r="ET1204" i="2"/>
  <c r="ET1216" i="2" s="1"/>
  <c r="VI1203" i="2"/>
  <c r="VI1215" i="2" s="1"/>
  <c r="PU1203" i="2"/>
  <c r="PU1215" i="2" s="1"/>
  <c r="ES1203" i="2"/>
  <c r="ES1215" i="2" s="1"/>
  <c r="VL1202" i="2"/>
  <c r="VL1214" i="2" s="1"/>
  <c r="KJ1202" i="2"/>
  <c r="KJ1214" i="2" s="1"/>
  <c r="PQ1204" i="2"/>
  <c r="PQ1216" i="2" s="1"/>
  <c r="MX1203" i="2"/>
  <c r="MX1215" i="2" s="1"/>
  <c r="EO1202" i="2"/>
  <c r="EO1214" i="2" s="1"/>
  <c r="UY1203" i="2"/>
  <c r="UY1215" i="2" s="1"/>
  <c r="JW1205" i="2"/>
  <c r="JW1217" i="2" s="1"/>
  <c r="PL1202" i="2"/>
  <c r="PL1214" i="2" s="1"/>
  <c r="SJ1205" i="2"/>
  <c r="SJ1217" i="2" s="1"/>
  <c r="BT1205" i="2"/>
  <c r="BT1217" i="2" s="1"/>
  <c r="BS1204" i="2"/>
  <c r="BS1216" i="2" s="1"/>
  <c r="VC1202" i="2"/>
  <c r="VC1214" i="2" s="1"/>
  <c r="PC1205" i="2"/>
  <c r="PC1217" i="2" s="1"/>
  <c r="PE1203" i="2"/>
  <c r="PE1215" i="2" s="1"/>
  <c r="JQ1205" i="2"/>
  <c r="JQ1217" i="2" s="1"/>
  <c r="JO1203" i="2"/>
  <c r="JO1215" i="2" s="1"/>
  <c r="VJ1205" i="2"/>
  <c r="VJ1217" i="2" s="1"/>
  <c r="SP1205" i="2"/>
  <c r="SP1217" i="2" s="1"/>
  <c r="PV1205" i="2"/>
  <c r="PV1217" i="2" s="1"/>
  <c r="NB1205" i="2"/>
  <c r="NB1217" i="2" s="1"/>
  <c r="KH1205" i="2"/>
  <c r="KH1217" i="2" s="1"/>
  <c r="HN1205" i="2"/>
  <c r="HN1217" i="2" s="1"/>
  <c r="ET1205" i="2"/>
  <c r="ET1217" i="2" s="1"/>
  <c r="BZ1205" i="2"/>
  <c r="BZ1217" i="2" s="1"/>
  <c r="VI1204" i="2"/>
  <c r="VI1216" i="2" s="1"/>
  <c r="SO1204" i="2"/>
  <c r="SO1216" i="2" s="1"/>
  <c r="PU1204" i="2"/>
  <c r="PU1216" i="2" s="1"/>
  <c r="NA1204" i="2"/>
  <c r="NA1216" i="2" s="1"/>
  <c r="KG1204" i="2"/>
  <c r="KG1216" i="2" s="1"/>
  <c r="HM1204" i="2"/>
  <c r="HM1216" i="2" s="1"/>
  <c r="ES1204" i="2"/>
  <c r="ES1216" i="2" s="1"/>
  <c r="BY1204" i="2"/>
  <c r="BY1216" i="2" s="1"/>
  <c r="VJ1203" i="2"/>
  <c r="VJ1215" i="2" s="1"/>
  <c r="SP1203" i="2"/>
  <c r="SP1215" i="2" s="1"/>
  <c r="PV1203" i="2"/>
  <c r="PV1215" i="2" s="1"/>
  <c r="NB1203" i="2"/>
  <c r="NB1215" i="2" s="1"/>
  <c r="KH1203" i="2"/>
  <c r="KH1215" i="2" s="1"/>
  <c r="HN1203" i="2"/>
  <c r="HN1215" i="2" s="1"/>
  <c r="ET1203" i="2"/>
  <c r="ET1215" i="2" s="1"/>
  <c r="BZ1203" i="2"/>
  <c r="BZ1215" i="2" s="1"/>
  <c r="VI1202" i="2"/>
  <c r="VI1214" i="2" s="1"/>
  <c r="SO1202" i="2"/>
  <c r="SO1214" i="2" s="1"/>
  <c r="PU1202" i="2"/>
  <c r="PU1214" i="2" s="1"/>
  <c r="NA1202" i="2"/>
  <c r="NA1214" i="2" s="1"/>
  <c r="KG1202" i="2"/>
  <c r="KG1214" i="2" s="1"/>
  <c r="HM1202" i="2"/>
  <c r="HM1214" i="2" s="1"/>
  <c r="ES1202" i="2"/>
  <c r="ES1214" i="2" s="1"/>
  <c r="BY1202" i="2"/>
  <c r="BY1214" i="2" s="1"/>
  <c r="VC1205" i="2"/>
  <c r="VC1217" i="2" s="1"/>
  <c r="PO1205" i="2"/>
  <c r="PO1217" i="2" s="1"/>
  <c r="KA1205" i="2"/>
  <c r="KA1217" i="2" s="1"/>
  <c r="EM1205" i="2"/>
  <c r="EM1217" i="2" s="1"/>
  <c r="VF1204" i="2"/>
  <c r="VF1216" i="2" s="1"/>
  <c r="PR1204" i="2"/>
  <c r="PR1216" i="2" s="1"/>
  <c r="KD1204" i="2"/>
  <c r="KD1216" i="2" s="1"/>
  <c r="EP1204" i="2"/>
  <c r="EP1216" i="2" s="1"/>
  <c r="VE1203" i="2"/>
  <c r="VE1215" i="2" s="1"/>
  <c r="PQ1203" i="2"/>
  <c r="PQ1215" i="2" s="1"/>
  <c r="KC1203" i="2"/>
  <c r="KC1215" i="2" s="1"/>
  <c r="EO1203" i="2"/>
  <c r="EO1215" i="2" s="1"/>
  <c r="VD1202" i="2"/>
  <c r="VD1214" i="2" s="1"/>
  <c r="PP1202" i="2"/>
  <c r="PP1214" i="2" s="1"/>
  <c r="KB1202" i="2"/>
  <c r="KB1214" i="2" s="1"/>
  <c r="EN1202" i="2"/>
  <c r="EN1214" i="2" s="1"/>
  <c r="VE1205" i="2"/>
  <c r="VE1217" i="2" s="1"/>
  <c r="PQ1205" i="2"/>
  <c r="PQ1217" i="2" s="1"/>
  <c r="KC1205" i="2"/>
  <c r="KC1217" i="2" s="1"/>
  <c r="EO1205" i="2"/>
  <c r="EO1217" i="2" s="1"/>
  <c r="VD1204" i="2"/>
  <c r="VD1216" i="2" s="1"/>
  <c r="PP1204" i="2"/>
  <c r="PP1216" i="2" s="1"/>
  <c r="KB1204" i="2"/>
  <c r="KB1216" i="2" s="1"/>
  <c r="EN1204" i="2"/>
  <c r="EN1216" i="2" s="1"/>
  <c r="VC1203" i="2"/>
  <c r="VC1215" i="2" s="1"/>
  <c r="PO1203" i="2"/>
  <c r="PO1215" i="2" s="1"/>
  <c r="KA1203" i="2"/>
  <c r="KA1215" i="2" s="1"/>
  <c r="EM1203" i="2"/>
  <c r="EM1215" i="2" s="1"/>
  <c r="VF1202" i="2"/>
  <c r="VF1214" i="2" s="1"/>
  <c r="PR1202" i="2"/>
  <c r="PR1214" i="2" s="1"/>
  <c r="KD1202" i="2"/>
  <c r="KD1214" i="2" s="1"/>
  <c r="EP1202" i="2"/>
  <c r="EP1214" i="2" s="1"/>
  <c r="KD1205" i="2"/>
  <c r="KD1217" i="2" s="1"/>
  <c r="KC1204" i="2"/>
  <c r="KC1216" i="2" s="1"/>
  <c r="HJ1203" i="2"/>
  <c r="HJ1215" i="2" s="1"/>
  <c r="KC1202" i="2"/>
  <c r="KC1214" i="2" s="1"/>
  <c r="JU1205" i="2"/>
  <c r="JU1217" i="2" s="1"/>
  <c r="EJ1204" i="2"/>
  <c r="EJ1216" i="2" s="1"/>
  <c r="JV1202" i="2"/>
  <c r="JV1214" i="2" s="1"/>
  <c r="JV1204" i="2"/>
  <c r="JV1216" i="2" s="1"/>
  <c r="JX1202" i="2"/>
  <c r="JX1214" i="2" s="1"/>
  <c r="MV1205" i="2"/>
  <c r="MV1217" i="2" s="1"/>
  <c r="SI1204" i="2"/>
  <c r="SI1216" i="2" s="1"/>
  <c r="VD1203" i="2"/>
  <c r="VD1215" i="2" s="1"/>
  <c r="HH1203" i="2"/>
  <c r="HH1215" i="2" s="1"/>
  <c r="KA1202" i="2"/>
  <c r="KA1214" i="2" s="1"/>
  <c r="JO1205" i="2"/>
  <c r="JO1217" i="2" s="1"/>
  <c r="US1203" i="2"/>
  <c r="US1215" i="2" s="1"/>
  <c r="JP1202" i="2"/>
  <c r="JP1214" i="2" s="1"/>
  <c r="PD1204" i="2"/>
  <c r="PD1216" i="2" s="1"/>
  <c r="UT1202" i="2"/>
  <c r="UT1214" i="2" s="1"/>
  <c r="MW1204" i="2"/>
  <c r="MW1216" i="2" s="1"/>
  <c r="TZ1205" i="2"/>
  <c r="TZ1217" i="2" s="1"/>
  <c r="RF1205" i="2"/>
  <c r="RF1217" i="2" s="1"/>
  <c r="OL1205" i="2"/>
  <c r="OL1217" i="2" s="1"/>
  <c r="LR1205" i="2"/>
  <c r="LR1217" i="2" s="1"/>
  <c r="IX1205" i="2"/>
  <c r="IX1217" i="2" s="1"/>
  <c r="GD1205" i="2"/>
  <c r="GD1217" i="2" s="1"/>
  <c r="DJ1205" i="2"/>
  <c r="DJ1217" i="2" s="1"/>
  <c r="AP1205" i="2"/>
  <c r="AP1217" i="2" s="1"/>
  <c r="TY1204" i="2"/>
  <c r="TY1216" i="2" s="1"/>
  <c r="RE1204" i="2"/>
  <c r="RE1216" i="2" s="1"/>
  <c r="OK1204" i="2"/>
  <c r="OK1216" i="2" s="1"/>
  <c r="LQ1204" i="2"/>
  <c r="LQ1216" i="2" s="1"/>
  <c r="IW1204" i="2"/>
  <c r="IW1216" i="2" s="1"/>
  <c r="GC1204" i="2"/>
  <c r="GC1216" i="2" s="1"/>
  <c r="DI1204" i="2"/>
  <c r="DI1216" i="2" s="1"/>
  <c r="AO1204" i="2"/>
  <c r="AO1216" i="2" s="1"/>
  <c r="TZ1203" i="2"/>
  <c r="TZ1215" i="2" s="1"/>
  <c r="RF1203" i="2"/>
  <c r="RF1215" i="2" s="1"/>
  <c r="OL1203" i="2"/>
  <c r="OL1215" i="2" s="1"/>
  <c r="LR1203" i="2"/>
  <c r="LR1215" i="2" s="1"/>
  <c r="IX1203" i="2"/>
  <c r="IX1215" i="2" s="1"/>
  <c r="GD1203" i="2"/>
  <c r="GD1215" i="2" s="1"/>
  <c r="DJ1203" i="2"/>
  <c r="DJ1215" i="2" s="1"/>
  <c r="AP1203" i="2"/>
  <c r="AP1215" i="2" s="1"/>
  <c r="TY1202" i="2"/>
  <c r="TY1214" i="2" s="1"/>
  <c r="RE1202" i="2"/>
  <c r="RE1214" i="2" s="1"/>
  <c r="RE1224" i="2" s="1"/>
  <c r="OK1202" i="2"/>
  <c r="OK1214" i="2" s="1"/>
  <c r="LQ1202" i="2"/>
  <c r="LQ1214" i="2" s="1"/>
  <c r="IW1202" i="2"/>
  <c r="IW1214" i="2" s="1"/>
  <c r="GC1202" i="2"/>
  <c r="GC1214" i="2" s="1"/>
  <c r="DI1202" i="2"/>
  <c r="DI1214" i="2" s="1"/>
  <c r="AO1202" i="2"/>
  <c r="AO1214" i="2" s="1"/>
  <c r="AO1224" i="2" s="1"/>
  <c r="SI1205" i="2"/>
  <c r="SI1217" i="2" s="1"/>
  <c r="MU1205" i="2"/>
  <c r="MU1217" i="2" s="1"/>
  <c r="HG1205" i="2"/>
  <c r="HG1217" i="2" s="1"/>
  <c r="BS1205" i="2"/>
  <c r="BS1217" i="2" s="1"/>
  <c r="SL1204" i="2"/>
  <c r="SL1216" i="2" s="1"/>
  <c r="MX1204" i="2"/>
  <c r="MX1216" i="2" s="1"/>
  <c r="HJ1204" i="2"/>
  <c r="HJ1216" i="2" s="1"/>
  <c r="BV1204" i="2"/>
  <c r="BV1216" i="2" s="1"/>
  <c r="SK1203" i="2"/>
  <c r="SK1215" i="2" s="1"/>
  <c r="MW1203" i="2"/>
  <c r="MW1215" i="2" s="1"/>
  <c r="HI1203" i="2"/>
  <c r="HI1215" i="2" s="1"/>
  <c r="BU1203" i="2"/>
  <c r="BU1215" i="2" s="1"/>
  <c r="SJ1202" i="2"/>
  <c r="SJ1214" i="2" s="1"/>
  <c r="MV1202" i="2"/>
  <c r="MV1214" i="2" s="1"/>
  <c r="HH1202" i="2"/>
  <c r="HH1214" i="2" s="1"/>
  <c r="BT1202" i="2"/>
  <c r="BT1214" i="2" s="1"/>
  <c r="SK1205" i="2"/>
  <c r="SK1217" i="2" s="1"/>
  <c r="MW1205" i="2"/>
  <c r="MW1217" i="2" s="1"/>
  <c r="HI1205" i="2"/>
  <c r="HI1217" i="2" s="1"/>
  <c r="BU1205" i="2"/>
  <c r="BU1217" i="2" s="1"/>
  <c r="SJ1204" i="2"/>
  <c r="SJ1216" i="2" s="1"/>
  <c r="MV1204" i="2"/>
  <c r="MV1216" i="2" s="1"/>
  <c r="HH1204" i="2"/>
  <c r="HH1216" i="2" s="1"/>
  <c r="BT1204" i="2"/>
  <c r="BT1216" i="2" s="1"/>
  <c r="SI1203" i="2"/>
  <c r="SI1215" i="2" s="1"/>
  <c r="MU1203" i="2"/>
  <c r="MU1215" i="2" s="1"/>
  <c r="HG1203" i="2"/>
  <c r="HG1215" i="2" s="1"/>
  <c r="BS1203" i="2"/>
  <c r="BS1215" i="2" s="1"/>
  <c r="SL1202" i="2"/>
  <c r="SL1214" i="2" s="1"/>
  <c r="MX1202" i="2"/>
  <c r="MX1214" i="2" s="1"/>
  <c r="HJ1202" i="2"/>
  <c r="HJ1214" i="2" s="1"/>
  <c r="BV1202" i="2"/>
  <c r="BV1214" i="2" s="1"/>
  <c r="BM1205" i="2"/>
  <c r="BM1217" i="2" s="1"/>
  <c r="SE1203" i="2"/>
  <c r="SE1215" i="2" s="1"/>
  <c r="HC1203" i="2"/>
  <c r="HC1215" i="2" s="1"/>
  <c r="BO1203" i="2"/>
  <c r="BO1215" i="2" s="1"/>
  <c r="MP1202" i="2"/>
  <c r="MP1214" i="2" s="1"/>
  <c r="HB1202" i="2"/>
  <c r="HB1214" i="2" s="1"/>
  <c r="SE1205" i="2"/>
  <c r="SE1217" i="2" s="1"/>
  <c r="MQ1205" i="2"/>
  <c r="MQ1217" i="2" s="1"/>
  <c r="BO1205" i="2"/>
  <c r="BO1217" i="2" s="1"/>
  <c r="SD1204" i="2"/>
  <c r="SD1216" i="2" s="1"/>
  <c r="HB1204" i="2"/>
  <c r="HB1216" i="2" s="1"/>
  <c r="BN1204" i="2"/>
  <c r="BN1216" i="2" s="1"/>
  <c r="MO1203" i="2"/>
  <c r="MO1215" i="2" s="1"/>
  <c r="BM1203" i="2"/>
  <c r="BM1215" i="2" s="1"/>
  <c r="SF1202" i="2"/>
  <c r="SF1214" i="2" s="1"/>
  <c r="HD1202" i="2"/>
  <c r="HD1214" i="2" s="1"/>
  <c r="BP1202" i="2"/>
  <c r="BP1214" i="2" s="1"/>
  <c r="TV1205" i="2"/>
  <c r="TV1217" i="2" s="1"/>
  <c r="RB1205" i="2"/>
  <c r="RB1217" i="2" s="1"/>
  <c r="OH1205" i="2"/>
  <c r="OH1217" i="2" s="1"/>
  <c r="LN1205" i="2"/>
  <c r="LN1217" i="2" s="1"/>
  <c r="IT1205" i="2"/>
  <c r="IT1217" i="2" s="1"/>
  <c r="FZ1205" i="2"/>
  <c r="FZ1217" i="2" s="1"/>
  <c r="DF1205" i="2"/>
  <c r="DF1217" i="2" s="1"/>
  <c r="AL1205" i="2"/>
  <c r="AL1217" i="2" s="1"/>
  <c r="TU1204" i="2"/>
  <c r="TU1216" i="2" s="1"/>
  <c r="RA1204" i="2"/>
  <c r="RA1216" i="2" s="1"/>
  <c r="OG1204" i="2"/>
  <c r="OG1216" i="2" s="1"/>
  <c r="LM1204" i="2"/>
  <c r="LM1216" i="2" s="1"/>
  <c r="LL1225" i="2" s="1"/>
  <c r="IS1204" i="2"/>
  <c r="IS1216" i="2" s="1"/>
  <c r="FY1204" i="2"/>
  <c r="FY1216" i="2" s="1"/>
  <c r="FX1225" i="2" s="1"/>
  <c r="DE1204" i="2"/>
  <c r="DE1216" i="2" s="1"/>
  <c r="AK1204" i="2"/>
  <c r="AK1216" i="2" s="1"/>
  <c r="AJ1225" i="2" s="1"/>
  <c r="TV1203" i="2"/>
  <c r="TV1215" i="2" s="1"/>
  <c r="RB1203" i="2"/>
  <c r="RB1215" i="2" s="1"/>
  <c r="OH1203" i="2"/>
  <c r="OH1215" i="2" s="1"/>
  <c r="LN1203" i="2"/>
  <c r="LN1215" i="2" s="1"/>
  <c r="IT1203" i="2"/>
  <c r="IT1215" i="2" s="1"/>
  <c r="FZ1203" i="2"/>
  <c r="FZ1215" i="2" s="1"/>
  <c r="DF1203" i="2"/>
  <c r="DF1215" i="2" s="1"/>
  <c r="AL1203" i="2"/>
  <c r="AL1215" i="2" s="1"/>
  <c r="TU1202" i="2"/>
  <c r="TU1214" i="2" s="1"/>
  <c r="RA1202" i="2"/>
  <c r="RA1214" i="2" s="1"/>
  <c r="OG1202" i="2"/>
  <c r="OG1214" i="2" s="1"/>
  <c r="LM1202" i="2"/>
  <c r="LM1214" i="2" s="1"/>
  <c r="IS1202" i="2"/>
  <c r="IS1214" i="2" s="1"/>
  <c r="FY1202" i="2"/>
  <c r="FY1214" i="2" s="1"/>
  <c r="DE1202" i="2"/>
  <c r="DE1214" i="2" s="1"/>
  <c r="AK1202" i="2"/>
  <c r="AK1214" i="2" s="1"/>
  <c r="SC1205" i="2"/>
  <c r="SC1217" i="2" s="1"/>
  <c r="MO1205" i="2"/>
  <c r="MO1217" i="2" s="1"/>
  <c r="HA1205" i="2"/>
  <c r="HA1217" i="2" s="1"/>
  <c r="SF1204" i="2"/>
  <c r="SF1216" i="2" s="1"/>
  <c r="MR1204" i="2"/>
  <c r="MR1216" i="2" s="1"/>
  <c r="HD1204" i="2"/>
  <c r="HD1216" i="2" s="1"/>
  <c r="BP1204" i="2"/>
  <c r="BP1216" i="2" s="1"/>
  <c r="MQ1203" i="2"/>
  <c r="MQ1215" i="2" s="1"/>
  <c r="SD1202" i="2"/>
  <c r="SD1214" i="2" s="1"/>
  <c r="BN1202" i="2"/>
  <c r="BN1214" i="2" s="1"/>
  <c r="HC1205" i="2"/>
  <c r="HC1217" i="2" s="1"/>
  <c r="MP1204" i="2"/>
  <c r="MP1216" i="2" s="1"/>
  <c r="SC1203" i="2"/>
  <c r="SC1215" i="2" s="1"/>
  <c r="HA1203" i="2"/>
  <c r="HA1215" i="2" s="1"/>
  <c r="MR1202" i="2"/>
  <c r="MR1214" i="2" s="1"/>
  <c r="TT1205" i="2"/>
  <c r="TT1217" i="2" s="1"/>
  <c r="QZ1205" i="2"/>
  <c r="QZ1217" i="2" s="1"/>
  <c r="OF1205" i="2"/>
  <c r="OF1217" i="2" s="1"/>
  <c r="LL1205" i="2"/>
  <c r="LL1217" i="2" s="1"/>
  <c r="IR1205" i="2"/>
  <c r="IR1217" i="2" s="1"/>
  <c r="FX1205" i="2"/>
  <c r="FX1217" i="2" s="1"/>
  <c r="DD1205" i="2"/>
  <c r="DD1217" i="2" s="1"/>
  <c r="AJ1205" i="2"/>
  <c r="AJ1217" i="2" s="1"/>
  <c r="TS1204" i="2"/>
  <c r="TS1216" i="2" s="1"/>
  <c r="QY1204" i="2"/>
  <c r="QY1216" i="2" s="1"/>
  <c r="OE1204" i="2"/>
  <c r="OE1216" i="2" s="1"/>
  <c r="LK1204" i="2"/>
  <c r="LK1216" i="2" s="1"/>
  <c r="LK1225" i="2" s="1"/>
  <c r="IQ1204" i="2"/>
  <c r="IQ1216" i="2" s="1"/>
  <c r="FW1204" i="2"/>
  <c r="FW1216" i="2" s="1"/>
  <c r="FW1225" i="2" s="1"/>
  <c r="DC1204" i="2"/>
  <c r="DC1216" i="2" s="1"/>
  <c r="AI1204" i="2"/>
  <c r="AI1216" i="2" s="1"/>
  <c r="AI1225" i="2" s="1"/>
  <c r="TT1203" i="2"/>
  <c r="TT1215" i="2" s="1"/>
  <c r="QZ1203" i="2"/>
  <c r="QZ1215" i="2" s="1"/>
  <c r="OF1203" i="2"/>
  <c r="OF1215" i="2" s="1"/>
  <c r="LL1203" i="2"/>
  <c r="LL1215" i="2" s="1"/>
  <c r="IR1203" i="2"/>
  <c r="IR1215" i="2" s="1"/>
  <c r="FX1203" i="2"/>
  <c r="FX1215" i="2" s="1"/>
  <c r="DD1203" i="2"/>
  <c r="DD1215" i="2" s="1"/>
  <c r="AJ1203" i="2"/>
  <c r="AJ1215" i="2" s="1"/>
  <c r="TS1202" i="2"/>
  <c r="TS1214" i="2" s="1"/>
  <c r="QY1202" i="2"/>
  <c r="QY1214" i="2" s="1"/>
  <c r="OE1202" i="2"/>
  <c r="OE1214" i="2" s="1"/>
  <c r="LK1202" i="2"/>
  <c r="LK1214" i="2" s="1"/>
  <c r="IQ1202" i="2"/>
  <c r="IQ1214" i="2" s="1"/>
  <c r="FW1202" i="2"/>
  <c r="FW1214" i="2" s="1"/>
  <c r="DC1202" i="2"/>
  <c r="DC1214" i="2" s="1"/>
  <c r="AI1202" i="2"/>
  <c r="AI1214" i="2" s="1"/>
  <c r="RW1205" i="2"/>
  <c r="RW1217" i="2" s="1"/>
  <c r="MI1205" i="2"/>
  <c r="MI1217" i="2" s="1"/>
  <c r="GU1205" i="2"/>
  <c r="GU1217" i="2" s="1"/>
  <c r="BG1205" i="2"/>
  <c r="BG1217" i="2" s="1"/>
  <c r="RZ1204" i="2"/>
  <c r="RZ1216" i="2" s="1"/>
  <c r="ML1204" i="2"/>
  <c r="ML1216" i="2" s="1"/>
  <c r="GX1204" i="2"/>
  <c r="GX1216" i="2" s="1"/>
  <c r="BJ1204" i="2"/>
  <c r="BJ1216" i="2" s="1"/>
  <c r="RY1203" i="2"/>
  <c r="RY1215" i="2" s="1"/>
  <c r="MK1203" i="2"/>
  <c r="MK1215" i="2" s="1"/>
  <c r="GW1203" i="2"/>
  <c r="GW1215" i="2" s="1"/>
  <c r="BI1203" i="2"/>
  <c r="BI1215" i="2" s="1"/>
  <c r="RX1202" i="2"/>
  <c r="RX1214" i="2" s="1"/>
  <c r="MJ1202" i="2"/>
  <c r="MJ1214" i="2" s="1"/>
  <c r="GV1202" i="2"/>
  <c r="GV1214" i="2" s="1"/>
  <c r="BH1202" i="2"/>
  <c r="BH1214" i="2" s="1"/>
  <c r="RY1205" i="2"/>
  <c r="RY1217" i="2" s="1"/>
  <c r="MK1205" i="2"/>
  <c r="MK1217" i="2" s="1"/>
  <c r="GW1205" i="2"/>
  <c r="GW1217" i="2" s="1"/>
  <c r="BI1205" i="2"/>
  <c r="BI1217" i="2" s="1"/>
  <c r="RX1204" i="2"/>
  <c r="RX1216" i="2" s="1"/>
  <c r="MJ1204" i="2"/>
  <c r="MJ1216" i="2" s="1"/>
  <c r="GV1204" i="2"/>
  <c r="GV1216" i="2" s="1"/>
  <c r="BH1204" i="2"/>
  <c r="BH1216" i="2" s="1"/>
  <c r="RW1203" i="2"/>
  <c r="RW1215" i="2" s="1"/>
  <c r="MI1203" i="2"/>
  <c r="MI1215" i="2" s="1"/>
  <c r="GU1203" i="2"/>
  <c r="GU1215" i="2" s="1"/>
  <c r="BG1203" i="2"/>
  <c r="BG1215" i="2" s="1"/>
  <c r="RZ1202" i="2"/>
  <c r="RZ1214" i="2" s="1"/>
  <c r="ML1202" i="2"/>
  <c r="ML1214" i="2" s="1"/>
  <c r="GX1202" i="2"/>
  <c r="GX1214" i="2" s="1"/>
  <c r="BJ1202" i="2"/>
  <c r="BJ1214" i="2" s="1"/>
  <c r="UN1205" i="2"/>
  <c r="UN1217" i="2" s="1"/>
  <c r="OT1205" i="2"/>
  <c r="OT1217" i="2" s="1"/>
  <c r="IZ1205" i="2"/>
  <c r="IZ1217" i="2" s="1"/>
  <c r="CX1205" i="2"/>
  <c r="CX1217" i="2" s="1"/>
  <c r="SC1204" i="2"/>
  <c r="SC1216" i="2" s="1"/>
  <c r="MI1204" i="2"/>
  <c r="MI1216" i="2" s="1"/>
  <c r="GO1204" i="2"/>
  <c r="GO1216" i="2" s="1"/>
  <c r="AU1204" i="2"/>
  <c r="AU1216" i="2" s="1"/>
  <c r="QV1203" i="2"/>
  <c r="QV1215" i="2" s="1"/>
  <c r="JX1203" i="2"/>
  <c r="JX1215" i="2" s="1"/>
  <c r="ED1203" i="2"/>
  <c r="ED1215" i="2" s="1"/>
  <c r="UM1202" i="2"/>
  <c r="UM1214" i="2" s="1"/>
  <c r="OS1202" i="2"/>
  <c r="OS1214" i="2" s="1"/>
  <c r="IY1202" i="2"/>
  <c r="IY1214" i="2" s="1"/>
  <c r="CW1202" i="2"/>
  <c r="CW1214" i="2" s="1"/>
  <c r="OQ1205" i="2"/>
  <c r="OQ1217" i="2" s="1"/>
  <c r="DC1205" i="2"/>
  <c r="DC1217" i="2" s="1"/>
  <c r="NV1204" i="2"/>
  <c r="NV1216" i="2" s="1"/>
  <c r="CH1204" i="2"/>
  <c r="CH1216" i="2" s="1"/>
  <c r="ME1203" i="2"/>
  <c r="ME1215" i="2" s="1"/>
  <c r="UL1202" i="2"/>
  <c r="UL1214" i="2" s="1"/>
  <c r="IX1202" i="2"/>
  <c r="IX1214" i="2" s="1"/>
  <c r="TO1205" i="2"/>
  <c r="TO1217" i="2" s="1"/>
  <c r="IA1205" i="2"/>
  <c r="IA1217" i="2" s="1"/>
  <c r="SP1204" i="2"/>
  <c r="SP1216" i="2" s="1"/>
  <c r="GJ1204" i="2"/>
  <c r="GJ1216" i="2" s="1"/>
  <c r="OQ1203" i="2"/>
  <c r="OQ1215" i="2" s="1"/>
  <c r="DC1203" i="2"/>
  <c r="DC1215" i="2" s="1"/>
  <c r="NV1202" i="2"/>
  <c r="NV1214" i="2" s="1"/>
  <c r="CH1202" i="2"/>
  <c r="CH1214" i="2" s="1"/>
  <c r="IM1202" i="2"/>
  <c r="IM1214" i="2" s="1"/>
  <c r="CB1204" i="2"/>
  <c r="CB1216" i="2" s="1"/>
  <c r="IR1202" i="2"/>
  <c r="IR1214" i="2" s="1"/>
  <c r="HU1205" i="2"/>
  <c r="HU1217" i="2" s="1"/>
  <c r="DV1204" i="2"/>
  <c r="DV1216" i="2" s="1"/>
  <c r="CW1203" i="2"/>
  <c r="CW1215" i="2" s="1"/>
  <c r="CB1202" i="2"/>
  <c r="CB1214" i="2" s="1"/>
  <c r="OE1203" i="2"/>
  <c r="OE1215" i="2" s="1"/>
  <c r="BD1202" i="2"/>
  <c r="BD1214" i="2" s="1"/>
  <c r="HC1202" i="2"/>
  <c r="HC1214" i="2" s="1"/>
  <c r="SW1205" i="2"/>
  <c r="SW1217" i="2" s="1"/>
  <c r="ND1202" i="2"/>
  <c r="ND1214" i="2" s="1"/>
  <c r="LZ1202" i="2"/>
  <c r="LZ1214" i="2" s="1"/>
  <c r="TM1202" i="2"/>
  <c r="TM1214" i="2" s="1"/>
  <c r="JL1204" i="2"/>
  <c r="JL1216" i="2" s="1"/>
  <c r="DQ1205" i="2"/>
  <c r="DQ1217" i="2" s="1"/>
  <c r="IG1203" i="2"/>
  <c r="IG1215" i="2" s="1"/>
  <c r="CL1204" i="2"/>
  <c r="CL1216" i="2" s="1"/>
  <c r="OT1203" i="2"/>
  <c r="OT1215" i="2" s="1"/>
  <c r="SP1202" i="2"/>
  <c r="SP1214" i="2" s="1"/>
  <c r="AR1205" i="2"/>
  <c r="AR1217" i="2" s="1"/>
  <c r="TI1203" i="2"/>
  <c r="TI1215" i="2" s="1"/>
  <c r="IT1202" i="2"/>
  <c r="IT1214" i="2" s="1"/>
  <c r="PK1204" i="2"/>
  <c r="PK1216" i="2" s="1"/>
  <c r="BN1203" i="2"/>
  <c r="BN1215" i="2" s="1"/>
  <c r="UB1204" i="2"/>
  <c r="UB1216" i="2" s="1"/>
  <c r="NH1204" i="2"/>
  <c r="NH1216" i="2" s="1"/>
  <c r="JK1204" i="2"/>
  <c r="JK1216" i="2" s="1"/>
  <c r="TP1204" i="2"/>
  <c r="TP1216" i="2" s="1"/>
  <c r="UK1203" i="2"/>
  <c r="UK1215" i="2" s="1"/>
  <c r="LX1204" i="2"/>
  <c r="LX1216" i="2" s="1"/>
  <c r="EJ1205" i="2"/>
  <c r="EJ1217" i="2" s="1"/>
  <c r="EI1202" i="2"/>
  <c r="EI1214" i="2" s="1"/>
  <c r="DQ1203" i="2"/>
  <c r="DQ1215" i="2" s="1"/>
  <c r="TD1202" i="2"/>
  <c r="TD1214" i="2" s="1"/>
  <c r="RG1202" i="2"/>
  <c r="RG1214" i="2" s="1"/>
  <c r="TS1203" i="2"/>
  <c r="TS1215" i="2" s="1"/>
  <c r="JW1202" i="2"/>
  <c r="JW1214" i="2" s="1"/>
  <c r="JV1224" i="2" s="1"/>
  <c r="CF1202" i="2"/>
  <c r="CF1214" i="2" s="1"/>
  <c r="CY1203" i="2"/>
  <c r="CY1215" i="2" s="1"/>
  <c r="PK1202" i="2"/>
  <c r="PK1214" i="2" s="1"/>
  <c r="TA1203" i="2"/>
  <c r="TA1215" i="2" s="1"/>
  <c r="LZ1203" i="2"/>
  <c r="LZ1215" i="2" s="1"/>
  <c r="SU1205" i="2"/>
  <c r="SU1217" i="2" s="1"/>
  <c r="DL1202" i="2"/>
  <c r="DL1214" i="2" s="1"/>
  <c r="DQ1202" i="2"/>
  <c r="DQ1214" i="2" s="1"/>
  <c r="NU1203" i="2"/>
  <c r="NU1215" i="2" s="1"/>
  <c r="HZ1204" i="2"/>
  <c r="HZ1216" i="2" s="1"/>
  <c r="UW1202" i="2"/>
  <c r="UW1214" i="2" s="1"/>
  <c r="TH1204" i="2"/>
  <c r="TH1216" i="2" s="1"/>
  <c r="GQ1204" i="2"/>
  <c r="GQ1216" i="2" s="1"/>
  <c r="SV1204" i="2"/>
  <c r="SV1216" i="2" s="1"/>
  <c r="UL1205" i="2"/>
  <c r="UL1217" i="2" s="1"/>
  <c r="OR1205" i="2"/>
  <c r="OR1217" i="2" s="1"/>
  <c r="IN1205" i="2"/>
  <c r="IN1217" i="2" s="1"/>
  <c r="BP1205" i="2"/>
  <c r="BP1217" i="2" s="1"/>
  <c r="RY1204" i="2"/>
  <c r="RY1216" i="2" s="1"/>
  <c r="ME1204" i="2"/>
  <c r="ME1216" i="2" s="1"/>
  <c r="GK1204" i="2"/>
  <c r="GK1216" i="2" s="1"/>
  <c r="AQ1204" i="2"/>
  <c r="AQ1216" i="2" s="1"/>
  <c r="QT1203" i="2"/>
  <c r="QT1215" i="2" s="1"/>
  <c r="JV1203" i="2"/>
  <c r="JV1215" i="2" s="1"/>
  <c r="EB1203" i="2"/>
  <c r="EB1215" i="2" s="1"/>
  <c r="UK1202" i="2"/>
  <c r="UK1214" i="2" s="1"/>
  <c r="OQ1202" i="2"/>
  <c r="OQ1214" i="2" s="1"/>
  <c r="BO1202" i="2"/>
  <c r="BO1214" i="2" s="1"/>
  <c r="OK1205" i="2"/>
  <c r="OK1217" i="2" s="1"/>
  <c r="CW1205" i="2"/>
  <c r="CW1217" i="2" s="1"/>
  <c r="NP1204" i="2"/>
  <c r="NP1216" i="2" s="1"/>
  <c r="LY1203" i="2"/>
  <c r="LY1215" i="2" s="1"/>
  <c r="UF1202" i="2"/>
  <c r="UF1214" i="2" s="1"/>
  <c r="TI1205" i="2"/>
  <c r="TI1217" i="2" s="1"/>
  <c r="RR1204" i="2"/>
  <c r="RR1216" i="2" s="1"/>
  <c r="OK1203" i="2"/>
  <c r="OK1215" i="2" s="1"/>
  <c r="NP1202" i="2"/>
  <c r="NP1214" i="2" s="1"/>
  <c r="DP1204" i="2"/>
  <c r="DP1216" i="2" s="1"/>
  <c r="NJ1202" i="2"/>
  <c r="NJ1214" i="2" s="1"/>
  <c r="BI1202" i="2"/>
  <c r="BI1214" i="2" s="1"/>
  <c r="ND1204" i="2"/>
  <c r="ND1216" i="2" s="1"/>
  <c r="JE1203" i="2"/>
  <c r="JE1215" i="2" s="1"/>
  <c r="GQ1205" i="2"/>
  <c r="GQ1217" i="2" s="1"/>
  <c r="DJ1204" i="2"/>
  <c r="DJ1216" i="2" s="1"/>
  <c r="AX1202" i="2"/>
  <c r="AX1214" i="2" s="1"/>
  <c r="BY1203" i="2"/>
  <c r="BY1215" i="2" s="1"/>
  <c r="DL1203" i="2"/>
  <c r="DL1215" i="2" s="1"/>
  <c r="GU1202" i="2"/>
  <c r="GU1214" i="2" s="1"/>
  <c r="UA1203" i="2"/>
  <c r="UA1215" i="2" s="1"/>
  <c r="CR1204" i="2"/>
  <c r="CR1216" i="2" s="1"/>
  <c r="AU1205" i="2"/>
  <c r="AU1217" i="2" s="1"/>
  <c r="NZ1204" i="2"/>
  <c r="NZ1216" i="2" s="1"/>
  <c r="SC1202" i="2"/>
  <c r="SC1214" i="2" s="1"/>
  <c r="IZ1204" i="2"/>
  <c r="IZ1216" i="2" s="1"/>
  <c r="MC1203" i="2"/>
  <c r="MC1215" i="2" s="1"/>
  <c r="QS1204" i="2"/>
  <c r="QS1216" i="2" s="1"/>
  <c r="AQ1202" i="2"/>
  <c r="AQ1214" i="2" s="1"/>
  <c r="BZ1204" i="2"/>
  <c r="BZ1216" i="2" s="1"/>
  <c r="RX1205" i="2"/>
  <c r="RX1217" i="2" s="1"/>
  <c r="IL1203" i="2"/>
  <c r="IL1215" i="2" s="1"/>
  <c r="TC1203" i="2"/>
  <c r="TC1215" i="2" s="1"/>
  <c r="UB1202" i="2"/>
  <c r="UB1214" i="2" s="1"/>
  <c r="AD1205" i="2"/>
  <c r="AD1217" i="2" s="1"/>
  <c r="HD1203" i="2"/>
  <c r="HD1215" i="2" s="1"/>
  <c r="JC1205" i="2"/>
  <c r="JC1217" i="2" s="1"/>
  <c r="DJ1202" i="2"/>
  <c r="DJ1214" i="2" s="1"/>
  <c r="JC1203" i="2"/>
  <c r="JC1215" i="2" s="1"/>
  <c r="IW1205" i="2"/>
  <c r="IW1217" i="2" s="1"/>
  <c r="MD1204" i="2"/>
  <c r="MD1216" i="2" s="1"/>
  <c r="UW1204" i="2"/>
  <c r="UW1216" i="2" s="1"/>
  <c r="TP1203" i="2"/>
  <c r="TP1215" i="2" s="1"/>
  <c r="RM1202" i="2"/>
  <c r="RM1214" i="2" s="1"/>
  <c r="HV1204" i="2"/>
  <c r="HV1216" i="2" s="1"/>
  <c r="CA1205" i="2"/>
  <c r="CA1217" i="2" s="1"/>
  <c r="TY1205" i="2"/>
  <c r="TY1217" i="2" s="1"/>
  <c r="EH1205" i="2"/>
  <c r="EH1217" i="2" s="1"/>
  <c r="ML1203" i="2"/>
  <c r="ML1215" i="2" s="1"/>
  <c r="OY1203" i="2"/>
  <c r="OY1215" i="2" s="1"/>
  <c r="AW1205" i="2"/>
  <c r="AW1217" i="2" s="1"/>
  <c r="SD1203" i="2"/>
  <c r="SD1215" i="2" s="1"/>
  <c r="DE1203" i="2"/>
  <c r="DE1215" i="2" s="1"/>
  <c r="JV1205" i="2"/>
  <c r="JV1217" i="2" s="1"/>
  <c r="EA1202" i="2"/>
  <c r="EA1214" i="2" s="1"/>
  <c r="TG1203" i="2"/>
  <c r="TG1215" i="2" s="1"/>
  <c r="AF1203" i="2"/>
  <c r="AF1215" i="2" s="1"/>
  <c r="RN1204" i="2"/>
  <c r="RN1216" i="2" s="1"/>
  <c r="HM1203" i="2"/>
  <c r="HM1215" i="2" s="1"/>
  <c r="BI1204" i="2"/>
  <c r="BI1216" i="2" s="1"/>
  <c r="GO1205" i="2"/>
  <c r="GO1217" i="2" s="1"/>
  <c r="SO1205" i="2"/>
  <c r="SO1217" i="2" s="1"/>
  <c r="SO1203" i="2"/>
  <c r="SO1215" i="2" s="1"/>
  <c r="RN1203" i="2"/>
  <c r="RN1215" i="2" s="1"/>
  <c r="CA1203" i="2"/>
  <c r="CA1215" i="2" s="1"/>
  <c r="UR1205" i="2"/>
  <c r="UR1217" i="2" s="1"/>
  <c r="JC1202" i="2"/>
  <c r="JC1214" i="2" s="1"/>
  <c r="DI1203" i="2"/>
  <c r="DI1215" i="2" s="1"/>
  <c r="UH1205" i="2"/>
  <c r="UH1217" i="2" s="1"/>
  <c r="ON1205" i="2"/>
  <c r="ON1217" i="2" s="1"/>
  <c r="IL1205" i="2"/>
  <c r="IL1217" i="2" s="1"/>
  <c r="BN1205" i="2"/>
  <c r="BN1217" i="2" s="1"/>
  <c r="RW1204" i="2"/>
  <c r="RW1216" i="2" s="1"/>
  <c r="MC1204" i="2"/>
  <c r="MC1216" i="2" s="1"/>
  <c r="GI1204" i="2"/>
  <c r="GI1216" i="2" s="1"/>
  <c r="AE1204" i="2"/>
  <c r="AE1216" i="2" s="1"/>
  <c r="PL1203" i="2"/>
  <c r="PL1215" i="2" s="1"/>
  <c r="JR1203" i="2"/>
  <c r="JR1215" i="2" s="1"/>
  <c r="DX1203" i="2"/>
  <c r="DX1215" i="2" s="1"/>
  <c r="UG1202" i="2"/>
  <c r="UG1214" i="2" s="1"/>
  <c r="OM1202" i="2"/>
  <c r="OM1214" i="2" s="1"/>
  <c r="IK1202" i="2"/>
  <c r="IK1214" i="2" s="1"/>
  <c r="BM1202" i="2"/>
  <c r="BM1214" i="2" s="1"/>
  <c r="OE1205" i="2"/>
  <c r="OE1217" i="2" s="1"/>
  <c r="CQ1205" i="2"/>
  <c r="CQ1217" i="2" s="1"/>
  <c r="NJ1204" i="2"/>
  <c r="NJ1216" i="2" s="1"/>
  <c r="BD1204" i="2"/>
  <c r="BD1216" i="2" s="1"/>
  <c r="JK1203" i="2"/>
  <c r="JK1215" i="2" s="1"/>
  <c r="TZ1202" i="2"/>
  <c r="TZ1214" i="2" s="1"/>
  <c r="IL1202" i="2"/>
  <c r="IL1214" i="2" s="1"/>
  <c r="TC1205" i="2"/>
  <c r="TC1217" i="2" s="1"/>
  <c r="HO1205" i="2"/>
  <c r="HO1217" i="2" s="1"/>
  <c r="RL1204" i="2"/>
  <c r="RL1216" i="2" s="1"/>
  <c r="CQ1203" i="2"/>
  <c r="CQ1215" i="2" s="1"/>
  <c r="NY1205" i="2"/>
  <c r="NY1217" i="2" s="1"/>
  <c r="TT1202" i="2"/>
  <c r="TT1214" i="2" s="1"/>
  <c r="OX1204" i="2"/>
  <c r="OX1216" i="2" s="1"/>
  <c r="CK1203" i="2"/>
  <c r="CK1215" i="2" s="1"/>
  <c r="MF1202" i="2"/>
  <c r="MF1214" i="2" s="1"/>
  <c r="UT1203" i="2"/>
  <c r="UT1215" i="2" s="1"/>
  <c r="BA1205" i="2"/>
  <c r="BA1217" i="2" s="1"/>
  <c r="OF1204" i="2"/>
  <c r="OF1216" i="2" s="1"/>
  <c r="JF1204" i="2"/>
  <c r="JF1216" i="2" s="1"/>
  <c r="AU1203" i="2"/>
  <c r="AU1215" i="2" s="1"/>
  <c r="AU1202" i="2"/>
  <c r="AU1214" i="2" s="1"/>
  <c r="UN1204" i="2"/>
  <c r="UN1216" i="2" s="1"/>
  <c r="OS1205" i="2"/>
  <c r="OS1217" i="2" s="1"/>
  <c r="GL1205" i="2"/>
  <c r="GL1217" i="2" s="1"/>
  <c r="UH1204" i="2"/>
  <c r="UH1216" i="2" s="1"/>
  <c r="AF1205" i="2"/>
  <c r="AF1217" i="2" s="1"/>
  <c r="GI1202" i="2"/>
  <c r="GI1214" i="2" s="1"/>
  <c r="DP1202" i="2"/>
  <c r="DP1214" i="2" s="1"/>
  <c r="LX1205" i="2"/>
  <c r="LX1217" i="2" s="1"/>
  <c r="UY1204" i="2"/>
  <c r="UY1216" i="2" s="1"/>
  <c r="NZ1203" i="2"/>
  <c r="NZ1215" i="2" s="1"/>
  <c r="UK1205" i="2"/>
  <c r="UK1217" i="2" s="1"/>
  <c r="SQ1203" i="2"/>
  <c r="SQ1215" i="2" s="1"/>
  <c r="CG1205" i="2"/>
  <c r="CG1217" i="2" s="1"/>
  <c r="IB1202" i="2"/>
  <c r="IB1214" i="2" s="1"/>
  <c r="RN1205" i="2"/>
  <c r="RN1217" i="2" s="1"/>
  <c r="RS1203" i="2"/>
  <c r="RS1215" i="2" s="1"/>
  <c r="LH1205" i="2"/>
  <c r="LH1217" i="2" s="1"/>
  <c r="LG1202" i="2"/>
  <c r="LG1214" i="2" s="1"/>
  <c r="OF1202" i="2"/>
  <c r="OF1214" i="2" s="1"/>
  <c r="HP1202" i="2"/>
  <c r="HP1214" i="2" s="1"/>
  <c r="JC1204" i="2"/>
  <c r="JC1216" i="2" s="1"/>
  <c r="NZ1202" i="2"/>
  <c r="NZ1214" i="2" s="1"/>
  <c r="IY1204" i="2"/>
  <c r="IY1216" i="2" s="1"/>
  <c r="HY1205" i="2"/>
  <c r="HY1217" i="2" s="1"/>
  <c r="TM1203" i="2"/>
  <c r="TM1215" i="2" s="1"/>
  <c r="OQ1204" i="2"/>
  <c r="OQ1216" i="2" s="1"/>
  <c r="AR1203" i="2"/>
  <c r="AR1215" i="2" s="1"/>
  <c r="OM1203" i="2"/>
  <c r="OM1215" i="2" s="1"/>
  <c r="RT1202" i="2"/>
  <c r="RT1214" i="2" s="1"/>
  <c r="RX1203" i="2"/>
  <c r="RX1215" i="2" s="1"/>
  <c r="NH1202" i="2"/>
  <c r="NH1214" i="2" s="1"/>
  <c r="JO1202" i="2"/>
  <c r="JO1214" i="2" s="1"/>
  <c r="DL1204" i="2"/>
  <c r="DL1216" i="2" s="1"/>
  <c r="BG1204" i="2"/>
  <c r="BG1216" i="2" s="1"/>
  <c r="IY1205" i="2"/>
  <c r="IY1217" i="2" s="1"/>
  <c r="FR1203" i="2"/>
  <c r="FR1215" i="2" s="1"/>
  <c r="LX1202" i="2"/>
  <c r="LX1214" i="2" s="1"/>
  <c r="OB1204" i="2"/>
  <c r="OB1216" i="2" s="1"/>
  <c r="UF1205" i="2"/>
  <c r="UF1217" i="2" s="1"/>
  <c r="OB1205" i="2"/>
  <c r="OB1217" i="2" s="1"/>
  <c r="HD1205" i="2"/>
  <c r="HD1217" i="2" s="1"/>
  <c r="BJ1205" i="2"/>
  <c r="BJ1217" i="2" s="1"/>
  <c r="RS1204" i="2"/>
  <c r="RS1216" i="2" s="1"/>
  <c r="LY1204" i="2"/>
  <c r="LY1216" i="2" s="1"/>
  <c r="GE1204" i="2"/>
  <c r="GE1216" i="2" s="1"/>
  <c r="AC1204" i="2"/>
  <c r="AC1216" i="2" s="1"/>
  <c r="AC1225" i="2" s="1"/>
  <c r="PJ1203" i="2"/>
  <c r="PJ1215" i="2" s="1"/>
  <c r="JP1203" i="2"/>
  <c r="JP1215" i="2" s="1"/>
  <c r="DV1203" i="2"/>
  <c r="DV1215" i="2" s="1"/>
  <c r="UE1202" i="2"/>
  <c r="UE1214" i="2" s="1"/>
  <c r="OA1202" i="2"/>
  <c r="OA1214" i="2" s="1"/>
  <c r="CK1205" i="2"/>
  <c r="CK1217" i="2" s="1"/>
  <c r="AX1204" i="2"/>
  <c r="AX1216" i="2" s="1"/>
  <c r="IF1202" i="2"/>
  <c r="IF1214" i="2" s="1"/>
  <c r="NY1203" i="2"/>
  <c r="NY1215" i="2" s="1"/>
  <c r="EI1204" i="2"/>
  <c r="EI1216" i="2" s="1"/>
  <c r="EH1225" i="2" s="1"/>
  <c r="HN1202" i="2"/>
  <c r="HN1214" i="2" s="1"/>
  <c r="SV1202" i="2"/>
  <c r="SV1214" i="2" s="1"/>
  <c r="MI1202" i="2"/>
  <c r="MI1214" i="2" s="1"/>
  <c r="NT1204" i="2"/>
  <c r="NT1216" i="2" s="1"/>
  <c r="UL1203" i="2"/>
  <c r="UL1215" i="2" s="1"/>
  <c r="IT1204" i="2"/>
  <c r="IT1216" i="2" s="1"/>
  <c r="LW1203" i="2"/>
  <c r="LW1215" i="2" s="1"/>
  <c r="DW1204" i="2"/>
  <c r="DW1216" i="2" s="1"/>
  <c r="HO1203" i="2"/>
  <c r="HO1215" i="2" s="1"/>
  <c r="LZ1205" i="2"/>
  <c r="LZ1217" i="2" s="1"/>
  <c r="JO1204" i="2"/>
  <c r="JO1216" i="2" s="1"/>
  <c r="BJ1203" i="2"/>
  <c r="BJ1215" i="2" s="1"/>
  <c r="AC1202" i="2"/>
  <c r="AC1214" i="2" s="1"/>
  <c r="SW1203" i="2"/>
  <c r="SW1215" i="2" s="1"/>
  <c r="CM1205" i="2"/>
  <c r="CM1217" i="2" s="1"/>
  <c r="IH1202" i="2"/>
  <c r="IH1214" i="2" s="1"/>
  <c r="DQ1204" i="2"/>
  <c r="DQ1216" i="2" s="1"/>
  <c r="GK1203" i="2"/>
  <c r="GK1215" i="2" s="1"/>
  <c r="FQ1202" i="2"/>
  <c r="FQ1214" i="2" s="1"/>
  <c r="HV1202" i="2"/>
  <c r="HV1214" i="2" s="1"/>
  <c r="JE1204" i="2"/>
  <c r="JE1216" i="2" s="1"/>
  <c r="RM1203" i="2"/>
  <c r="RM1215" i="2" s="1"/>
  <c r="TS1205" i="2"/>
  <c r="TS1217" i="2" s="1"/>
  <c r="AV1203" i="2"/>
  <c r="AV1215" i="2" s="1"/>
  <c r="ME1205" i="2"/>
  <c r="ME1217" i="2" s="1"/>
  <c r="BZ1202" i="2"/>
  <c r="BZ1214" i="2" s="1"/>
  <c r="TA1205" i="2"/>
  <c r="TA1217" i="2" s="1"/>
  <c r="TZ1204" i="2"/>
  <c r="TZ1216" i="2" s="1"/>
  <c r="UE1204" i="2"/>
  <c r="UE1216" i="2" s="1"/>
  <c r="JE1205" i="2"/>
  <c r="JE1217" i="2" s="1"/>
  <c r="PE1202" i="2"/>
  <c r="PE1214" i="2" s="1"/>
  <c r="DF1204" i="2"/>
  <c r="DF1216" i="2" s="1"/>
  <c r="GI1203" i="2"/>
  <c r="GI1215" i="2" s="1"/>
  <c r="MQ1204" i="2"/>
  <c r="MQ1216" i="2" s="1"/>
  <c r="DU1205" i="2"/>
  <c r="DU1217" i="2" s="1"/>
  <c r="AW1204" i="2"/>
  <c r="AW1216" i="2" s="1"/>
  <c r="CN1204" i="2"/>
  <c r="CN1216" i="2" s="1"/>
  <c r="GP1204" i="2"/>
  <c r="GP1216" i="2" s="1"/>
  <c r="UB1205" i="2"/>
  <c r="UB1217" i="2" s="1"/>
  <c r="NZ1205" i="2"/>
  <c r="NZ1217" i="2" s="1"/>
  <c r="HB1205" i="2"/>
  <c r="HB1217" i="2" s="1"/>
  <c r="BH1205" i="2"/>
  <c r="BH1217" i="2" s="1"/>
  <c r="RQ1204" i="2"/>
  <c r="RQ1216" i="2" s="1"/>
  <c r="LW1204" i="2"/>
  <c r="LW1216" i="2" s="1"/>
  <c r="FS1204" i="2"/>
  <c r="FS1216" i="2" s="1"/>
  <c r="UZ1203" i="2"/>
  <c r="UZ1215" i="2" s="1"/>
  <c r="PF1203" i="2"/>
  <c r="PF1215" i="2" s="1"/>
  <c r="JL1203" i="2"/>
  <c r="JL1215" i="2" s="1"/>
  <c r="DR1203" i="2"/>
  <c r="DR1215" i="2" s="1"/>
  <c r="UA1202" i="2"/>
  <c r="UA1214" i="2" s="1"/>
  <c r="NY1202" i="2"/>
  <c r="NY1214" i="2" s="1"/>
  <c r="HA1202" i="2"/>
  <c r="HA1214" i="2" s="1"/>
  <c r="BG1202" i="2"/>
  <c r="BG1214" i="2" s="1"/>
  <c r="NS1205" i="2"/>
  <c r="NS1217" i="2" s="1"/>
  <c r="CE1205" i="2"/>
  <c r="CE1217" i="2" s="1"/>
  <c r="MF1204" i="2"/>
  <c r="MF1216" i="2" s="1"/>
  <c r="UM1203" i="2"/>
  <c r="UM1215" i="2" s="1"/>
  <c r="IY1203" i="2"/>
  <c r="IY1215" i="2" s="1"/>
  <c r="TN1202" i="2"/>
  <c r="TN1214" i="2" s="1"/>
  <c r="HZ1202" i="2"/>
  <c r="HZ1214" i="2" s="1"/>
  <c r="SQ1205" i="2"/>
  <c r="SQ1217" i="2" s="1"/>
  <c r="GK1205" i="2"/>
  <c r="GK1217" i="2" s="1"/>
  <c r="OR1204" i="2"/>
  <c r="OR1216" i="2" s="1"/>
  <c r="DD1204" i="2"/>
  <c r="DD1216" i="2" s="1"/>
  <c r="NS1203" i="2"/>
  <c r="NS1215" i="2" s="1"/>
  <c r="CE1203" i="2"/>
  <c r="CE1215" i="2" s="1"/>
  <c r="OZ1203" i="2"/>
  <c r="OZ1215" i="2" s="1"/>
  <c r="IM1203" i="2"/>
  <c r="IM1215" i="2" s="1"/>
  <c r="BA1203" i="2"/>
  <c r="BA1215" i="2" s="1"/>
  <c r="GP1202" i="2"/>
  <c r="GP1214" i="2" s="1"/>
  <c r="IZ1203" i="2"/>
  <c r="IZ1215" i="2" s="1"/>
  <c r="CF1204" i="2"/>
  <c r="CF1216" i="2" s="1"/>
  <c r="BP1203" i="2"/>
  <c r="BP1215" i="2" s="1"/>
  <c r="NN1204" i="2"/>
  <c r="NN1216" i="2" s="1"/>
  <c r="RW1202" i="2"/>
  <c r="RW1214" i="2" s="1"/>
  <c r="RW1224" i="2" s="1"/>
  <c r="BB1204" i="2"/>
  <c r="BB1216" i="2" s="1"/>
  <c r="DU1204" i="2"/>
  <c r="DU1216" i="2" s="1"/>
  <c r="TV1204" i="2"/>
  <c r="TV1216" i="2" s="1"/>
  <c r="NB1204" i="2"/>
  <c r="NB1216" i="2" s="1"/>
  <c r="RQ1202" i="2"/>
  <c r="RQ1214" i="2" s="1"/>
  <c r="IW1203" i="2"/>
  <c r="IW1215" i="2" s="1"/>
  <c r="JI1204" i="2"/>
  <c r="JI1216" i="2" s="1"/>
  <c r="BD1203" i="2"/>
  <c r="BD1215" i="2" s="1"/>
  <c r="IQ1205" i="2"/>
  <c r="IQ1217" i="2" s="1"/>
  <c r="NO1205" i="2"/>
  <c r="NO1217" i="2" s="1"/>
  <c r="MP1203" i="2"/>
  <c r="MP1215" i="2" s="1"/>
  <c r="TY1203" i="2"/>
  <c r="TY1215" i="2" s="1"/>
  <c r="RH1205" i="2"/>
  <c r="RH1217" i="2" s="1"/>
  <c r="OW1204" i="2"/>
  <c r="OW1216" i="2" s="1"/>
  <c r="CY1204" i="2"/>
  <c r="CY1216" i="2" s="1"/>
  <c r="IE1205" i="2"/>
  <c r="IE1217" i="2" s="1"/>
  <c r="CL1202" i="2"/>
  <c r="CL1214" i="2" s="1"/>
  <c r="CW1204" i="2"/>
  <c r="CW1216" i="2" s="1"/>
  <c r="OS1203" i="2"/>
  <c r="OS1215" i="2" s="1"/>
  <c r="SR1202" i="2"/>
  <c r="SR1214" i="2" s="1"/>
  <c r="BO1204" i="2"/>
  <c r="BO1216" i="2" s="1"/>
  <c r="QS1202" i="2"/>
  <c r="QS1214" i="2" s="1"/>
  <c r="DX1204" i="2"/>
  <c r="DX1216" i="2" s="1"/>
  <c r="HS1203" i="2"/>
  <c r="HS1215" i="2" s="1"/>
  <c r="IK1204" i="2"/>
  <c r="IK1216" i="2" s="1"/>
  <c r="JK1205" i="2"/>
  <c r="JK1217" i="2" s="1"/>
  <c r="AD1203" i="2"/>
  <c r="AD1215" i="2" s="1"/>
  <c r="OZ1204" i="2"/>
  <c r="OZ1216" i="2" s="1"/>
  <c r="NY1204" i="2"/>
  <c r="NY1216" i="2" s="1"/>
  <c r="GI1205" i="2"/>
  <c r="GI1217" i="2" s="1"/>
  <c r="PC1202" i="2"/>
  <c r="PC1214" i="2" s="1"/>
  <c r="RQ1203" i="2"/>
  <c r="RQ1215" i="2" s="1"/>
  <c r="UQ1202" i="2"/>
  <c r="UQ1214" i="2" s="1"/>
  <c r="AW1203" i="2"/>
  <c r="AW1215" i="2" s="1"/>
  <c r="OB1202" i="2"/>
  <c r="OB1214" i="2" s="1"/>
  <c r="TP1205" i="2"/>
  <c r="TP1217" i="2" s="1"/>
  <c r="MR1205" i="2"/>
  <c r="MR1217" i="2" s="1"/>
  <c r="GX1205" i="2"/>
  <c r="GX1217" i="2" s="1"/>
  <c r="BD1205" i="2"/>
  <c r="BD1217" i="2" s="1"/>
  <c r="RM1204" i="2"/>
  <c r="RM1216" i="2" s="1"/>
  <c r="LS1204" i="2"/>
  <c r="LS1216" i="2" s="1"/>
  <c r="FQ1204" i="2"/>
  <c r="FQ1216" i="2" s="1"/>
  <c r="UX1203" i="2"/>
  <c r="UX1215" i="2" s="1"/>
  <c r="PD1203" i="2"/>
  <c r="PD1215" i="2" s="1"/>
  <c r="JJ1203" i="2"/>
  <c r="JJ1215" i="2" s="1"/>
  <c r="DP1203" i="2"/>
  <c r="DP1215" i="2" s="1"/>
  <c r="TO1202" i="2"/>
  <c r="TO1214" i="2" s="1"/>
  <c r="MQ1202" i="2"/>
  <c r="MQ1214" i="2" s="1"/>
  <c r="GW1202" i="2"/>
  <c r="GW1214" i="2" s="1"/>
  <c r="BC1202" i="2"/>
  <c r="BC1214" i="2" s="1"/>
  <c r="NM1205" i="2"/>
  <c r="NM1217" i="2" s="1"/>
  <c r="BY1205" i="2"/>
  <c r="BY1217" i="2" s="1"/>
  <c r="LZ1204" i="2"/>
  <c r="LZ1216" i="2" s="1"/>
  <c r="UG1203" i="2"/>
  <c r="UG1215" i="2" s="1"/>
  <c r="IS1203" i="2"/>
  <c r="IS1215" i="2" s="1"/>
  <c r="TH1202" i="2"/>
  <c r="TH1214" i="2" s="1"/>
  <c r="HT1202" i="2"/>
  <c r="HT1214" i="2" s="1"/>
  <c r="RS1205" i="2"/>
  <c r="RS1217" i="2" s="1"/>
  <c r="DW1205" i="2"/>
  <c r="DW1217" i="2" s="1"/>
  <c r="OL1204" i="2"/>
  <c r="OL1216" i="2" s="1"/>
  <c r="CX1204" i="2"/>
  <c r="CX1216" i="2" s="1"/>
  <c r="NM1203" i="2"/>
  <c r="NM1215" i="2" s="1"/>
  <c r="JF1203" i="2"/>
  <c r="JF1215" i="2" s="1"/>
  <c r="NG1205" i="2"/>
  <c r="NG1217" i="2" s="1"/>
  <c r="RM1205" i="2"/>
  <c r="RM1217" i="2" s="1"/>
  <c r="NG1203" i="2"/>
  <c r="NG1215" i="2" s="1"/>
  <c r="NA1205" i="2"/>
  <c r="NA1217" i="2" s="1"/>
  <c r="NA1203" i="2"/>
  <c r="NA1215" i="2" s="1"/>
  <c r="CX1203" i="2"/>
  <c r="CX1215" i="2" s="1"/>
  <c r="GJ1202" i="2"/>
  <c r="GJ1214" i="2" s="1"/>
  <c r="MF1205" i="2"/>
  <c r="MF1217" i="2" s="1"/>
  <c r="HU1203" i="2"/>
  <c r="HU1215" i="2" s="1"/>
  <c r="UH1203" i="2"/>
  <c r="UH1215" i="2" s="1"/>
  <c r="IN1204" i="2"/>
  <c r="IN1216" i="2" s="1"/>
  <c r="JI1203" i="2"/>
  <c r="JI1215" i="2" s="1"/>
  <c r="GF1205" i="2"/>
  <c r="GF1217" i="2" s="1"/>
  <c r="UF1203" i="2"/>
  <c r="UF1215" i="2" s="1"/>
  <c r="GE1202" i="2"/>
  <c r="GE1214" i="2" s="1"/>
  <c r="GQ1203" i="2"/>
  <c r="GQ1215" i="2" s="1"/>
  <c r="AV1204" i="2"/>
  <c r="AV1216" i="2" s="1"/>
  <c r="LW1202" i="2"/>
  <c r="LW1214" i="2" s="1"/>
  <c r="PC1204" i="2"/>
  <c r="PC1216" i="2" s="1"/>
  <c r="MR1203" i="2"/>
  <c r="MR1215" i="2" s="1"/>
  <c r="LS1202" i="2"/>
  <c r="LS1214" i="2" s="1"/>
  <c r="TJ1204" i="2"/>
  <c r="TJ1216" i="2" s="1"/>
  <c r="CX1202" i="2"/>
  <c r="CX1214" i="2" s="1"/>
  <c r="RK1202" i="2"/>
  <c r="RK1214" i="2" s="1"/>
  <c r="LF1205" i="2"/>
  <c r="LF1217" i="2" s="1"/>
  <c r="SF1203" i="2"/>
  <c r="SF1215" i="2" s="1"/>
  <c r="GR1204" i="2"/>
  <c r="GR1216" i="2" s="1"/>
  <c r="NC1205" i="2"/>
  <c r="NC1217" i="2" s="1"/>
  <c r="GR1202" i="2"/>
  <c r="GR1214" i="2" s="1"/>
  <c r="MJ1203" i="2"/>
  <c r="MJ1215" i="2" s="1"/>
  <c r="SR1204" i="2"/>
  <c r="SR1216" i="2" s="1"/>
  <c r="HY1203" i="2"/>
  <c r="HY1215" i="2" s="1"/>
  <c r="EB1205" i="2"/>
  <c r="EB1217" i="2" s="1"/>
  <c r="JU1202" i="2"/>
  <c r="JU1214" i="2" s="1"/>
  <c r="JU1224" i="2" s="1"/>
  <c r="IR1204" i="2"/>
  <c r="IR1216" i="2" s="1"/>
  <c r="GJ1203" i="2"/>
  <c r="GJ1215" i="2" s="1"/>
  <c r="DR1204" i="2"/>
  <c r="DR1216" i="2" s="1"/>
  <c r="RN1202" i="2"/>
  <c r="RN1214" i="2" s="1"/>
  <c r="HC1204" i="2"/>
  <c r="HC1216" i="2" s="1"/>
  <c r="AV1202" i="2"/>
  <c r="AV1214" i="2" s="1"/>
  <c r="UY1202" i="2"/>
  <c r="UY1214" i="2" s="1"/>
  <c r="UX1224" i="2" s="1"/>
  <c r="OT1204" i="2"/>
  <c r="OT1216" i="2" s="1"/>
  <c r="OT1202" i="2"/>
  <c r="OT1214" i="2" s="1"/>
  <c r="LT1203" i="2"/>
  <c r="LT1215" i="2" s="1"/>
  <c r="UG1205" i="2"/>
  <c r="UG1217" i="2" s="1"/>
  <c r="OX1205" i="2"/>
  <c r="OX1217" i="2" s="1"/>
  <c r="DI1205" i="2"/>
  <c r="DI1217" i="2" s="1"/>
  <c r="TN1205" i="2"/>
  <c r="TN1217" i="2" s="1"/>
  <c r="MP1205" i="2"/>
  <c r="MP1217" i="2" s="1"/>
  <c r="GV1205" i="2"/>
  <c r="GV1217" i="2" s="1"/>
  <c r="BB1205" i="2"/>
  <c r="BB1217" i="2" s="1"/>
  <c r="RK1204" i="2"/>
  <c r="RK1216" i="2" s="1"/>
  <c r="LG1204" i="2"/>
  <c r="LG1216" i="2" s="1"/>
  <c r="MO1202" i="2"/>
  <c r="MO1214" i="2" s="1"/>
  <c r="BA1202" i="2"/>
  <c r="BA1214" i="2" s="1"/>
  <c r="TB1202" i="2"/>
  <c r="TB1214" i="2" s="1"/>
  <c r="JL1202" i="2"/>
  <c r="JL1214" i="2" s="1"/>
  <c r="OY1205" i="2"/>
  <c r="OY1217" i="2" s="1"/>
  <c r="JF1202" i="2"/>
  <c r="JF1214" i="2" s="1"/>
  <c r="GO1202" i="2"/>
  <c r="GO1214" i="2" s="1"/>
  <c r="TO1203" i="2"/>
  <c r="TO1215" i="2" s="1"/>
  <c r="UN1202" i="2"/>
  <c r="UN1214" i="2" s="1"/>
  <c r="IN1203" i="2"/>
  <c r="IN1215" i="2" s="1"/>
  <c r="DV1202" i="2"/>
  <c r="DV1214" i="2" s="1"/>
  <c r="MD1205" i="2"/>
  <c r="MD1217" i="2" s="1"/>
  <c r="MC1202" i="2"/>
  <c r="MC1214" i="2" s="1"/>
  <c r="RL1202" i="2"/>
  <c r="RL1214" i="2" s="1"/>
  <c r="HB1203" i="2"/>
  <c r="HB1215" i="2" s="1"/>
  <c r="DD1202" i="2"/>
  <c r="DD1214" i="2" s="1"/>
  <c r="DO1204" i="2"/>
  <c r="DO1216" i="2" s="1"/>
  <c r="GX1203" i="2"/>
  <c r="GX1215" i="2" s="1"/>
  <c r="UE1205" i="2"/>
  <c r="UE1217" i="2" s="1"/>
  <c r="DW1203" i="2"/>
  <c r="DW1215" i="2" s="1"/>
  <c r="TJ1202" i="2"/>
  <c r="TJ1214" i="2" s="1"/>
  <c r="OY1204" i="2"/>
  <c r="OY1216" i="2" s="1"/>
  <c r="IK1205" i="2"/>
  <c r="IK1217" i="2" s="1"/>
  <c r="JJ1204" i="2"/>
  <c r="JJ1216" i="2" s="1"/>
  <c r="UQ1204" i="2"/>
  <c r="UQ1216" i="2" s="1"/>
  <c r="AX1203" i="2"/>
  <c r="AX1215" i="2" s="1"/>
  <c r="DK1203" i="2"/>
  <c r="DK1215" i="2" s="1"/>
  <c r="IE1203" i="2"/>
  <c r="IE1215" i="2" s="1"/>
  <c r="GP1203" i="2"/>
  <c r="GP1215" i="2" s="1"/>
  <c r="UL1204" i="2"/>
  <c r="UL1216" i="2" s="1"/>
  <c r="RZ1203" i="2"/>
  <c r="RZ1215" i="2" s="1"/>
  <c r="GL1203" i="2"/>
  <c r="GL1215" i="2" s="1"/>
  <c r="HS1205" i="2"/>
  <c r="HS1217" i="2" s="1"/>
  <c r="UF1204" i="2"/>
  <c r="UF1216" i="2" s="1"/>
  <c r="MD1203" i="2"/>
  <c r="MD1215" i="2" s="1"/>
  <c r="OG1203" i="2"/>
  <c r="OG1215" i="2" s="1"/>
  <c r="DR1202" i="2"/>
  <c r="DR1214" i="2" s="1"/>
  <c r="RT1203" i="2"/>
  <c r="RT1215" i="2" s="1"/>
  <c r="CM1203" i="2"/>
  <c r="CM1215" i="2" s="1"/>
  <c r="LX1203" i="2"/>
  <c r="LX1215" i="2" s="1"/>
  <c r="UM1205" i="2"/>
  <c r="UM1217" i="2" s="1"/>
  <c r="DO1202" i="2"/>
  <c r="DO1214" i="2" s="1"/>
  <c r="DU1203" i="2"/>
  <c r="DU1215" i="2" s="1"/>
  <c r="MK1204" i="2"/>
  <c r="MK1216" i="2" s="1"/>
  <c r="NC1203" i="2"/>
  <c r="NC1215" i="2" s="1"/>
  <c r="SF1205" i="2"/>
  <c r="SF1217" i="2" s="1"/>
  <c r="ML1205" i="2"/>
  <c r="ML1217" i="2" s="1"/>
  <c r="GR1205" i="2"/>
  <c r="GR1217" i="2" s="1"/>
  <c r="AX1205" i="2"/>
  <c r="AX1217" i="2" s="1"/>
  <c r="RG1204" i="2"/>
  <c r="RG1216" i="2" s="1"/>
  <c r="LE1204" i="2"/>
  <c r="LE1216" i="2" s="1"/>
  <c r="EG1204" i="2"/>
  <c r="EG1216" i="2" s="1"/>
  <c r="UR1203" i="2"/>
  <c r="UR1215" i="2" s="1"/>
  <c r="OX1203" i="2"/>
  <c r="OX1215" i="2" s="1"/>
  <c r="JD1203" i="2"/>
  <c r="JD1215" i="2" s="1"/>
  <c r="CZ1203" i="2"/>
  <c r="CZ1215" i="2" s="1"/>
  <c r="SE1202" i="2"/>
  <c r="SE1214" i="2" s="1"/>
  <c r="MK1202" i="2"/>
  <c r="MK1214" i="2" s="1"/>
  <c r="MJ1224" i="2" s="1"/>
  <c r="GQ1202" i="2"/>
  <c r="GQ1214" i="2" s="1"/>
  <c r="AW1202" i="2"/>
  <c r="AW1214" i="2" s="1"/>
  <c r="TU1203" i="2"/>
  <c r="TU1215" i="2" s="1"/>
  <c r="DK1205" i="2"/>
  <c r="DK1217" i="2" s="1"/>
  <c r="EC1204" i="2"/>
  <c r="EC1216" i="2" s="1"/>
  <c r="DE1205" i="2"/>
  <c r="DE1217" i="2" s="1"/>
  <c r="JU1204" i="2"/>
  <c r="JU1216" i="2" s="1"/>
  <c r="ME1202" i="2"/>
  <c r="ME1214" i="2" s="1"/>
  <c r="CY1205" i="2"/>
  <c r="CY1217" i="2" s="1"/>
  <c r="JQ1204" i="2"/>
  <c r="JQ1216" i="2" s="1"/>
  <c r="AE1202" i="2"/>
  <c r="AE1214" i="2" s="1"/>
  <c r="AD1224" i="2" s="1"/>
  <c r="CS1205" i="2"/>
  <c r="CS1217" i="2" s="1"/>
  <c r="RR1205" i="2"/>
  <c r="RR1217" i="2" s="1"/>
  <c r="FT1205" i="2"/>
  <c r="FT1217" i="2" s="1"/>
  <c r="UB1203" i="2"/>
  <c r="UB1215" i="2" s="1"/>
  <c r="FS1202" i="2"/>
  <c r="FS1214" i="2" s="1"/>
  <c r="IB1204" i="2"/>
  <c r="IB1216" i="2" s="1"/>
  <c r="NU1205" i="2"/>
  <c r="NU1217" i="2" s="1"/>
  <c r="TP1202" i="2"/>
  <c r="TP1214" i="2" s="1"/>
  <c r="LT1205" i="2"/>
  <c r="LT1217" i="2" s="1"/>
  <c r="OL1202" i="2"/>
  <c r="OL1214" i="2" s="1"/>
  <c r="TN1203" i="2"/>
  <c r="TN1215" i="2" s="1"/>
  <c r="TD1204" i="2"/>
  <c r="TD1216" i="2" s="1"/>
  <c r="NI1205" i="2"/>
  <c r="NI1217" i="2" s="1"/>
  <c r="LE1202" i="2"/>
  <c r="LE1214" i="2" s="1"/>
  <c r="JD1204" i="2"/>
  <c r="JD1216" i="2" s="1"/>
  <c r="OS1204" i="2"/>
  <c r="OS1216" i="2" s="1"/>
  <c r="OR1225" i="2" s="1"/>
  <c r="GL1204" i="2"/>
  <c r="GL1216" i="2" s="1"/>
  <c r="GL1202" i="2"/>
  <c r="GL1214" i="2" s="1"/>
  <c r="IM1204" i="2"/>
  <c r="IM1216" i="2" s="1"/>
  <c r="MF1203" i="2"/>
  <c r="MF1215" i="2" s="1"/>
  <c r="TG1205" i="2"/>
  <c r="TG1217" i="2" s="1"/>
  <c r="LY1205" i="2"/>
  <c r="LY1217" i="2" s="1"/>
  <c r="DX1202" i="2"/>
  <c r="DX1214" i="2" s="1"/>
  <c r="BM1204" i="2"/>
  <c r="BM1216" i="2" s="1"/>
  <c r="CS1203" i="2"/>
  <c r="CS1215" i="2" s="1"/>
  <c r="PI1202" i="2"/>
  <c r="PI1214" i="2" s="1"/>
  <c r="OA1203" i="2"/>
  <c r="OA1215" i="2" s="1"/>
  <c r="HA1204" i="2"/>
  <c r="HA1216" i="2" s="1"/>
  <c r="TN1204" i="2"/>
  <c r="TN1216" i="2" s="1"/>
  <c r="RQ1205" i="2"/>
  <c r="RQ1217" i="2" s="1"/>
  <c r="IS1205" i="2"/>
  <c r="IS1217" i="2" s="1"/>
  <c r="EH1203" i="2"/>
  <c r="EH1215" i="2" s="1"/>
  <c r="CN1202" i="2"/>
  <c r="CN1214" i="2" s="1"/>
  <c r="SD1205" i="2"/>
  <c r="SD1217" i="2" s="1"/>
  <c r="MJ1205" i="2"/>
  <c r="MJ1217" i="2" s="1"/>
  <c r="GP1205" i="2"/>
  <c r="GP1217" i="2" s="1"/>
  <c r="AV1205" i="2"/>
  <c r="AV1217" i="2" s="1"/>
  <c r="QU1204" i="2"/>
  <c r="QU1216" i="2" s="1"/>
  <c r="JW1204" i="2"/>
  <c r="JW1216" i="2" s="1"/>
  <c r="UN1203" i="2"/>
  <c r="UN1215" i="2" s="1"/>
  <c r="MC1205" i="2"/>
  <c r="MC1217" i="2" s="1"/>
  <c r="IA1203" i="2"/>
  <c r="IA1215" i="2" s="1"/>
  <c r="IZ1202" i="2"/>
  <c r="IZ1214" i="2" s="1"/>
  <c r="OR1203" i="2"/>
  <c r="OR1215" i="2" s="1"/>
  <c r="GK1202" i="2"/>
  <c r="GK1214" i="2" s="1"/>
  <c r="RR1202" i="2"/>
  <c r="RR1214" i="2" s="1"/>
  <c r="UH1202" i="2"/>
  <c r="UH1214" i="2" s="1"/>
  <c r="GJ1205" i="2"/>
  <c r="GJ1217" i="2" s="1"/>
  <c r="ON1203" i="2"/>
  <c r="ON1215" i="2" s="1"/>
  <c r="JI1205" i="2"/>
  <c r="JI1217" i="2" s="1"/>
  <c r="OG1205" i="2"/>
  <c r="OG1217" i="2" s="1"/>
  <c r="IN1202" i="2"/>
  <c r="IN1214" i="2" s="1"/>
  <c r="RS1202" i="2"/>
  <c r="RS1214" i="2" s="1"/>
  <c r="OX1202" i="2"/>
  <c r="OX1214" i="2" s="1"/>
  <c r="BH1203" i="2"/>
  <c r="BH1215" i="2" s="1"/>
  <c r="OR1202" i="2"/>
  <c r="OR1214" i="2" s="1"/>
  <c r="FR1205" i="2"/>
  <c r="FR1217" i="2" s="1"/>
  <c r="IQ1203" i="2"/>
  <c r="IQ1215" i="2" s="1"/>
  <c r="RL1205" i="2"/>
  <c r="RL1217" i="2" s="1"/>
  <c r="US1204" i="2"/>
  <c r="US1216" i="2" s="1"/>
  <c r="DK1204" i="2"/>
  <c r="DK1216" i="2" s="1"/>
  <c r="BB1203" i="2"/>
  <c r="BB1215" i="2" s="1"/>
  <c r="HP1204" i="2"/>
  <c r="HP1216" i="2" s="1"/>
  <c r="BC1205" i="2"/>
  <c r="BC1217" i="2" s="1"/>
  <c r="SX1204" i="2"/>
  <c r="SX1216" i="2" s="1"/>
  <c r="TM1205" i="2"/>
  <c r="TM1217" i="2" s="1"/>
  <c r="IX1204" i="2"/>
  <c r="IX1216" i="2" s="1"/>
  <c r="QT1205" i="2"/>
  <c r="QT1217" i="2" s="1"/>
  <c r="RT1204" i="2"/>
  <c r="RT1216" i="2" s="1"/>
  <c r="JQ1202" i="2"/>
  <c r="JQ1214" i="2" s="1"/>
  <c r="IL1204" i="2"/>
  <c r="IL1216" i="2" s="1"/>
  <c r="GF1203" i="2"/>
  <c r="GF1215" i="2" s="1"/>
  <c r="DU1202" i="2"/>
  <c r="DU1214" i="2" s="1"/>
  <c r="OZ1202" i="2"/>
  <c r="OZ1214" i="2" s="1"/>
  <c r="JK1202" i="2"/>
  <c r="JK1214" i="2" s="1"/>
  <c r="CG1203" i="2"/>
  <c r="CG1215" i="2" s="1"/>
  <c r="DF1202" i="2"/>
  <c r="DF1214" i="2" s="1"/>
  <c r="JI1202" i="2"/>
  <c r="JI1214" i="2" s="1"/>
  <c r="HT1204" i="2"/>
  <c r="HT1216" i="2" s="1"/>
  <c r="SE1204" i="2"/>
  <c r="SE1216" i="2" s="1"/>
  <c r="SD1225" i="2" s="1"/>
  <c r="IG1205" i="2"/>
  <c r="IG1217" i="2" s="1"/>
  <c r="RZ1205" i="2"/>
  <c r="RZ1217" i="2" s="1"/>
  <c r="EA1204" i="2"/>
  <c r="EA1216" i="2" s="1"/>
  <c r="RY1202" i="2"/>
  <c r="RY1214" i="2" s="1"/>
  <c r="LW1205" i="2"/>
  <c r="LW1217" i="2" s="1"/>
  <c r="OM1205" i="2"/>
  <c r="OM1217" i="2" s="1"/>
  <c r="RT1205" i="2"/>
  <c r="RT1217" i="2" s="1"/>
  <c r="PI1204" i="2"/>
  <c r="PI1216" i="2" s="1"/>
  <c r="OB1203" i="2"/>
  <c r="OB1215" i="2" s="1"/>
  <c r="LY1202" i="2"/>
  <c r="LY1214" i="2" s="1"/>
  <c r="LX1224" i="2" s="1"/>
  <c r="IH1204" i="2"/>
  <c r="IH1216" i="2" s="1"/>
  <c r="OA1205" i="2"/>
  <c r="OA1217" i="2" s="1"/>
  <c r="TV1202" i="2"/>
  <c r="TV1214" i="2" s="1"/>
  <c r="PE1204" i="2"/>
  <c r="PE1216" i="2" s="1"/>
  <c r="GV1203" i="2"/>
  <c r="GV1215" i="2" s="1"/>
  <c r="CR1202" i="2"/>
  <c r="CR1214" i="2" s="1"/>
  <c r="EG1202" i="2"/>
  <c r="EG1214" i="2" s="1"/>
  <c r="SX1202" i="2"/>
  <c r="SX1214" i="2" s="1"/>
  <c r="QU1202" i="2"/>
  <c r="QU1214" i="2" s="1"/>
  <c r="QT1224" i="2" s="1"/>
  <c r="NT1202" i="2"/>
  <c r="NT1214" i="2" s="1"/>
  <c r="NN1202" i="2"/>
  <c r="NN1214" i="2" s="1"/>
  <c r="HM1205" i="2"/>
  <c r="HM1217" i="2" s="1"/>
  <c r="BB1202" i="2"/>
  <c r="BB1214" i="2" s="1"/>
  <c r="OA1204" i="2"/>
  <c r="OA1216" i="2" s="1"/>
  <c r="NB1202" i="2"/>
  <c r="NB1214" i="2" s="1"/>
  <c r="FT1203" i="2"/>
  <c r="FT1215" i="2" s="1"/>
  <c r="MD1202" i="2"/>
  <c r="MD1214" i="2" s="1"/>
  <c r="GW1204" i="2"/>
  <c r="GW1216" i="2" s="1"/>
  <c r="GV1225" i="2" s="1"/>
  <c r="CZ1204" i="2"/>
  <c r="CZ1216" i="2" s="1"/>
  <c r="JD1205" i="2"/>
  <c r="JD1217" i="2" s="1"/>
  <c r="OW1202" i="2"/>
  <c r="OW1214" i="2" s="1"/>
  <c r="JD1202" i="2"/>
  <c r="JD1214" i="2" s="1"/>
  <c r="OW1203" i="2"/>
  <c r="OW1215" i="2" s="1"/>
  <c r="IF1204" i="2"/>
  <c r="IF1216" i="2" s="1"/>
  <c r="BC1204" i="2"/>
  <c r="BC1216" i="2" s="1"/>
  <c r="TT1204" i="2"/>
  <c r="TT1216" i="2" s="1"/>
  <c r="ON1204" i="2"/>
  <c r="ON1216" i="2" s="1"/>
  <c r="RH1203" i="2"/>
  <c r="RH1215" i="2" s="1"/>
  <c r="SU1203" i="2"/>
  <c r="SU1215" i="2" s="1"/>
  <c r="JJ1205" i="2"/>
  <c r="JJ1217" i="2" s="1"/>
  <c r="UE1203" i="2"/>
  <c r="UE1215" i="2" s="1"/>
  <c r="PD1205" i="2"/>
  <c r="PD1217" i="2" s="1"/>
  <c r="IK1203" i="2"/>
  <c r="IK1215" i="2" s="1"/>
  <c r="TO1204" i="2"/>
  <c r="TO1216" i="2" s="1"/>
  <c r="OW1205" i="2"/>
  <c r="OW1217" i="2" s="1"/>
  <c r="GR1203" i="2"/>
  <c r="GR1215" i="2" s="1"/>
  <c r="UX1205" i="2"/>
  <c r="UX1217" i="2" s="1"/>
  <c r="QV1205" i="2"/>
  <c r="QV1217" i="2" s="1"/>
  <c r="JX1205" i="2"/>
  <c r="JX1217" i="2" s="1"/>
  <c r="ED1205" i="2"/>
  <c r="ED1217" i="2" s="1"/>
  <c r="UM1204" i="2"/>
  <c r="UM1216" i="2" s="1"/>
  <c r="EC1202" i="2"/>
  <c r="EC1214" i="2" s="1"/>
  <c r="EB1224" i="2" s="1"/>
  <c r="NO1203" i="2"/>
  <c r="NO1215" i="2" s="1"/>
  <c r="LF1203" i="2"/>
  <c r="LF1215" i="2" s="1"/>
  <c r="UK1204" i="2"/>
  <c r="UK1216" i="2" s="1"/>
  <c r="UK1225" i="2" s="1"/>
  <c r="PL1205" i="2"/>
  <c r="PL1217" i="2" s="1"/>
  <c r="JR1205" i="2"/>
  <c r="JR1217" i="2" s="1"/>
  <c r="DX1205" i="2"/>
  <c r="DX1217" i="2" s="1"/>
  <c r="UG1204" i="2"/>
  <c r="UG1216" i="2" s="1"/>
  <c r="OM1204" i="2"/>
  <c r="OM1216" i="2" s="1"/>
  <c r="DW1202" i="2"/>
  <c r="DW1214" i="2" s="1"/>
  <c r="CZ1202" i="2"/>
  <c r="CZ1214" i="2" s="1"/>
  <c r="PJ1205" i="2"/>
  <c r="PJ1217" i="2" s="1"/>
  <c r="JP1205" i="2"/>
  <c r="JP1217" i="2" s="1"/>
  <c r="DV1205" i="2"/>
  <c r="DV1217" i="2" s="1"/>
  <c r="GO1203" i="2"/>
  <c r="GO1215" i="2" s="1"/>
  <c r="UZ1205" i="2"/>
  <c r="UZ1217" i="2" s="1"/>
  <c r="PF1205" i="2"/>
  <c r="PF1217" i="2" s="1"/>
  <c r="JL1205" i="2"/>
  <c r="JL1217" i="2" s="1"/>
  <c r="DR1205" i="2"/>
  <c r="DR1217" i="2" s="1"/>
  <c r="UA1204" i="2"/>
  <c r="UA1216" i="2" s="1"/>
  <c r="RR1203" i="2"/>
  <c r="RR1215" i="2" s="1"/>
  <c r="ON1202" i="2"/>
  <c r="ON1214" i="2" s="1"/>
  <c r="DP1205" i="2"/>
  <c r="DP1217" i="2" s="1"/>
  <c r="UT1205" i="2"/>
  <c r="UT1217" i="2" s="1"/>
  <c r="OZ1205" i="2"/>
  <c r="OZ1217" i="2" s="1"/>
  <c r="JF1205" i="2"/>
  <c r="JF1217" i="2" s="1"/>
  <c r="DL1205" i="2"/>
  <c r="DL1217" i="2" s="1"/>
  <c r="TM1204" i="2"/>
  <c r="TM1216" i="2" s="1"/>
  <c r="MO1204" i="2"/>
  <c r="MO1216" i="2" s="1"/>
  <c r="MO1225" i="2" s="1"/>
  <c r="GU1204" i="2"/>
  <c r="GU1216" i="2" s="1"/>
  <c r="GU1225" i="2" s="1"/>
  <c r="BA1204" i="2"/>
  <c r="BA1216" i="2" s="1"/>
  <c r="BA1225" i="2" s="1"/>
  <c r="RL1203" i="2"/>
  <c r="RL1215" i="2" s="1"/>
  <c r="LH1203" i="2"/>
  <c r="LH1215" i="2" s="1"/>
  <c r="EJ1203" i="2"/>
  <c r="EJ1215" i="2" s="1"/>
  <c r="US1202" i="2"/>
  <c r="US1214" i="2" s="1"/>
  <c r="OY1202" i="2"/>
  <c r="OY1214" i="2" s="1"/>
  <c r="JE1202" i="2"/>
  <c r="JE1214" i="2" s="1"/>
  <c r="DK1202" i="2"/>
  <c r="DK1214" i="2" s="1"/>
  <c r="RK1205" i="2"/>
  <c r="RK1217" i="2" s="1"/>
  <c r="DO1205" i="2"/>
  <c r="DO1217" i="2" s="1"/>
  <c r="OH1204" i="2"/>
  <c r="OH1216" i="2" s="1"/>
  <c r="CT1204" i="2"/>
  <c r="CT1216" i="2" s="1"/>
  <c r="NI1203" i="2"/>
  <c r="NI1215" i="2" s="1"/>
  <c r="BC1203" i="2"/>
  <c r="BC1215" i="2" s="1"/>
  <c r="JJ1202" i="2"/>
  <c r="JJ1214" i="2" s="1"/>
  <c r="UA1205" i="2"/>
  <c r="UA1217" i="2" s="1"/>
  <c r="IM1205" i="2"/>
  <c r="IM1217" i="2" s="1"/>
  <c r="TB1204" i="2"/>
  <c r="TB1216" i="2" s="1"/>
  <c r="HN1204" i="2"/>
  <c r="HN1216" i="2" s="1"/>
  <c r="RK1203" i="2"/>
  <c r="RK1215" i="2" s="1"/>
  <c r="DO1203" i="2"/>
  <c r="DO1215" i="2" s="1"/>
  <c r="OH1202" i="2"/>
  <c r="OH1214" i="2" s="1"/>
  <c r="CT1202" i="2"/>
  <c r="CT1214" i="2" s="1"/>
  <c r="CZ1205" i="2"/>
  <c r="CZ1217" i="2" s="1"/>
  <c r="CY1202" i="2"/>
  <c r="CY1214" i="2" s="1"/>
  <c r="TU1205" i="2"/>
  <c r="TU1217" i="2" s="1"/>
  <c r="TJ1201" i="2"/>
  <c r="TJ1213" i="2" s="1"/>
  <c r="QP1201" i="2"/>
  <c r="QP1213" i="2" s="1"/>
  <c r="NV1201" i="2"/>
  <c r="NV1213" i="2" s="1"/>
  <c r="LB1201" i="2"/>
  <c r="LB1213" i="2" s="1"/>
  <c r="IH1201" i="2"/>
  <c r="IH1213" i="2" s="1"/>
  <c r="FN1201" i="2"/>
  <c r="FN1213" i="2" s="1"/>
  <c r="CT1201" i="2"/>
  <c r="CT1213" i="2" s="1"/>
  <c r="Z1201" i="2"/>
  <c r="Z1213" i="2" s="1"/>
  <c r="TI1200" i="2"/>
  <c r="TI1212" i="2" s="1"/>
  <c r="QO1200" i="2"/>
  <c r="QO1212" i="2" s="1"/>
  <c r="NU1200" i="2"/>
  <c r="NU1212" i="2" s="1"/>
  <c r="LA1200" i="2"/>
  <c r="LA1212" i="2" s="1"/>
  <c r="IG1200" i="2"/>
  <c r="IG1212" i="2" s="1"/>
  <c r="FM1200" i="2"/>
  <c r="FM1212" i="2" s="1"/>
  <c r="CS1200" i="2"/>
  <c r="CS1212" i="2" s="1"/>
  <c r="Y1200" i="2"/>
  <c r="Y1212" i="2" s="1"/>
  <c r="TJ1199" i="2"/>
  <c r="TJ1211" i="2" s="1"/>
  <c r="QP1199" i="2"/>
  <c r="QP1211" i="2" s="1"/>
  <c r="NV1199" i="2"/>
  <c r="NV1211" i="2" s="1"/>
  <c r="LB1199" i="2"/>
  <c r="LB1211" i="2" s="1"/>
  <c r="IH1199" i="2"/>
  <c r="IH1211" i="2" s="1"/>
  <c r="FN1199" i="2"/>
  <c r="FN1211" i="2" s="1"/>
  <c r="CT1199" i="2"/>
  <c r="CT1211" i="2" s="1"/>
  <c r="Z1199" i="2"/>
  <c r="Z1211" i="2" s="1"/>
  <c r="TI1198" i="2"/>
  <c r="TI1210" i="2" s="1"/>
  <c r="QO1198" i="2"/>
  <c r="QO1210" i="2" s="1"/>
  <c r="NU1198" i="2"/>
  <c r="NU1210" i="2" s="1"/>
  <c r="LA1198" i="2"/>
  <c r="LA1210" i="2" s="1"/>
  <c r="IG1198" i="2"/>
  <c r="IG1210" i="2" s="1"/>
  <c r="FM1198" i="2"/>
  <c r="FM1210" i="2" s="1"/>
  <c r="CS1198" i="2"/>
  <c r="CS1210" i="2" s="1"/>
  <c r="Y1198" i="2"/>
  <c r="Y1210" i="2" s="1"/>
  <c r="RE1201" i="2"/>
  <c r="RE1213" i="2" s="1"/>
  <c r="LQ1201" i="2"/>
  <c r="LQ1213" i="2" s="1"/>
  <c r="GC1201" i="2"/>
  <c r="GC1213" i="2" s="1"/>
  <c r="AO1201" i="2"/>
  <c r="AO1213" i="2" s="1"/>
  <c r="RH1200" i="2"/>
  <c r="RH1212" i="2" s="1"/>
  <c r="LT1200" i="2"/>
  <c r="LT1212" i="2" s="1"/>
  <c r="GF1200" i="2"/>
  <c r="GF1212" i="2" s="1"/>
  <c r="AR1200" i="2"/>
  <c r="AR1212" i="2" s="1"/>
  <c r="RG1199" i="2"/>
  <c r="RG1211" i="2" s="1"/>
  <c r="LS1199" i="2"/>
  <c r="LS1211" i="2" s="1"/>
  <c r="GE1199" i="2"/>
  <c r="GE1211" i="2" s="1"/>
  <c r="AQ1199" i="2"/>
  <c r="AQ1211" i="2" s="1"/>
  <c r="RF1198" i="2"/>
  <c r="RF1210" i="2" s="1"/>
  <c r="LR1198" i="2"/>
  <c r="LR1210" i="2" s="1"/>
  <c r="GD1198" i="2"/>
  <c r="GD1210" i="2" s="1"/>
  <c r="AP1198" i="2"/>
  <c r="AP1210" i="2" s="1"/>
  <c r="RG1201" i="2"/>
  <c r="RG1213" i="2" s="1"/>
  <c r="LS1201" i="2"/>
  <c r="LS1213" i="2" s="1"/>
  <c r="GE1201" i="2"/>
  <c r="GE1213" i="2" s="1"/>
  <c r="AQ1201" i="2"/>
  <c r="AQ1213" i="2" s="1"/>
  <c r="RF1200" i="2"/>
  <c r="RF1212" i="2" s="1"/>
  <c r="LR1200" i="2"/>
  <c r="LR1212" i="2" s="1"/>
  <c r="GD1200" i="2"/>
  <c r="GD1212" i="2" s="1"/>
  <c r="AP1200" i="2"/>
  <c r="AP1212" i="2" s="1"/>
  <c r="RE1199" i="2"/>
  <c r="RE1211" i="2" s="1"/>
  <c r="LQ1199" i="2"/>
  <c r="LQ1211" i="2" s="1"/>
  <c r="GC1199" i="2"/>
  <c r="GC1211" i="2" s="1"/>
  <c r="AO1199" i="2"/>
  <c r="AO1211" i="2" s="1"/>
  <c r="RH1198" i="2"/>
  <c r="RH1210" i="2" s="1"/>
  <c r="LT1198" i="2"/>
  <c r="LT1210" i="2" s="1"/>
  <c r="GF1198" i="2"/>
  <c r="GF1210" i="2" s="1"/>
  <c r="AR1198" i="2"/>
  <c r="AR1210" i="2" s="1"/>
  <c r="VF1201" i="2"/>
  <c r="VF1213" i="2" s="1"/>
  <c r="VE1200" i="2"/>
  <c r="VE1212" i="2" s="1"/>
  <c r="SL1199" i="2"/>
  <c r="SL1211" i="2" s="1"/>
  <c r="PQ1198" i="2"/>
  <c r="PQ1210" i="2" s="1"/>
  <c r="EG1201" i="2"/>
  <c r="EG1213" i="2" s="1"/>
  <c r="EI1199" i="2"/>
  <c r="EI1211" i="2" s="1"/>
  <c r="JW1201" i="2"/>
  <c r="JW1213" i="2" s="1"/>
  <c r="JU1199" i="2"/>
  <c r="JU1211" i="2" s="1"/>
  <c r="PO1200" i="2"/>
  <c r="PO1212" i="2" s="1"/>
  <c r="MV1199" i="2"/>
  <c r="MV1211" i="2" s="1"/>
  <c r="MU1198" i="2"/>
  <c r="MU1210" i="2" s="1"/>
  <c r="UT1200" i="2"/>
  <c r="UT1212" i="2" s="1"/>
  <c r="TH1201" i="2"/>
  <c r="TH1213" i="2" s="1"/>
  <c r="QN1201" i="2"/>
  <c r="QN1213" i="2" s="1"/>
  <c r="NT1201" i="2"/>
  <c r="NT1213" i="2" s="1"/>
  <c r="KZ1201" i="2"/>
  <c r="KZ1213" i="2" s="1"/>
  <c r="IF1201" i="2"/>
  <c r="IF1213" i="2" s="1"/>
  <c r="FL1201" i="2"/>
  <c r="FL1213" i="2" s="1"/>
  <c r="CR1201" i="2"/>
  <c r="CR1213" i="2" s="1"/>
  <c r="X1201" i="2"/>
  <c r="X1213" i="2" s="1"/>
  <c r="TG1200" i="2"/>
  <c r="TG1212" i="2" s="1"/>
  <c r="QM1200" i="2"/>
  <c r="QM1212" i="2" s="1"/>
  <c r="NS1200" i="2"/>
  <c r="NS1212" i="2" s="1"/>
  <c r="KY1200" i="2"/>
  <c r="KY1212" i="2" s="1"/>
  <c r="IE1200" i="2"/>
  <c r="IE1212" i="2" s="1"/>
  <c r="FK1200" i="2"/>
  <c r="FK1212" i="2" s="1"/>
  <c r="CQ1200" i="2"/>
  <c r="CQ1212" i="2" s="1"/>
  <c r="W1200" i="2"/>
  <c r="W1212" i="2" s="1"/>
  <c r="TH1199" i="2"/>
  <c r="TH1211" i="2" s="1"/>
  <c r="QN1199" i="2"/>
  <c r="QN1211" i="2" s="1"/>
  <c r="NT1199" i="2"/>
  <c r="NT1211" i="2" s="1"/>
  <c r="KZ1199" i="2"/>
  <c r="KZ1211" i="2" s="1"/>
  <c r="IF1199" i="2"/>
  <c r="IF1211" i="2" s="1"/>
  <c r="FL1199" i="2"/>
  <c r="FL1211" i="2" s="1"/>
  <c r="CR1199" i="2"/>
  <c r="CR1211" i="2" s="1"/>
  <c r="X1199" i="2"/>
  <c r="X1211" i="2" s="1"/>
  <c r="TG1198" i="2"/>
  <c r="TG1210" i="2" s="1"/>
  <c r="QM1198" i="2"/>
  <c r="QM1210" i="2" s="1"/>
  <c r="NS1198" i="2"/>
  <c r="NS1210" i="2" s="1"/>
  <c r="KY1198" i="2"/>
  <c r="KY1210" i="2" s="1"/>
  <c r="IE1198" i="2"/>
  <c r="IE1210" i="2" s="1"/>
  <c r="FK1198" i="2"/>
  <c r="FK1210" i="2" s="1"/>
  <c r="CQ1198" i="2"/>
  <c r="CQ1210" i="2" s="1"/>
  <c r="W1198" i="2"/>
  <c r="W1210" i="2" s="1"/>
  <c r="QY1201" i="2"/>
  <c r="QY1213" i="2" s="1"/>
  <c r="LK1201" i="2"/>
  <c r="LK1213" i="2" s="1"/>
  <c r="FW1201" i="2"/>
  <c r="FW1213" i="2" s="1"/>
  <c r="AI1201" i="2"/>
  <c r="AI1213" i="2" s="1"/>
  <c r="RB1200" i="2"/>
  <c r="RB1212" i="2" s="1"/>
  <c r="LN1200" i="2"/>
  <c r="LN1212" i="2" s="1"/>
  <c r="FZ1200" i="2"/>
  <c r="FZ1212" i="2" s="1"/>
  <c r="AL1200" i="2"/>
  <c r="AL1212" i="2" s="1"/>
  <c r="RA1199" i="2"/>
  <c r="RA1211" i="2" s="1"/>
  <c r="LM1199" i="2"/>
  <c r="LM1211" i="2" s="1"/>
  <c r="FY1199" i="2"/>
  <c r="FY1211" i="2" s="1"/>
  <c r="AK1199" i="2"/>
  <c r="AK1211" i="2" s="1"/>
  <c r="QZ1198" i="2"/>
  <c r="QZ1210" i="2" s="1"/>
  <c r="LL1198" i="2"/>
  <c r="LL1210" i="2" s="1"/>
  <c r="FX1198" i="2"/>
  <c r="FX1210" i="2" s="1"/>
  <c r="AJ1198" i="2"/>
  <c r="AJ1210" i="2" s="1"/>
  <c r="RA1201" i="2"/>
  <c r="RA1213" i="2" s="1"/>
  <c r="LM1201" i="2"/>
  <c r="LM1213" i="2" s="1"/>
  <c r="FY1201" i="2"/>
  <c r="FY1213" i="2" s="1"/>
  <c r="AK1201" i="2"/>
  <c r="AK1213" i="2" s="1"/>
  <c r="QZ1200" i="2"/>
  <c r="QZ1212" i="2" s="1"/>
  <c r="LL1200" i="2"/>
  <c r="LL1212" i="2" s="1"/>
  <c r="FX1200" i="2"/>
  <c r="FX1212" i="2" s="1"/>
  <c r="AJ1200" i="2"/>
  <c r="AJ1212" i="2" s="1"/>
  <c r="QY1199" i="2"/>
  <c r="QY1211" i="2" s="1"/>
  <c r="LK1199" i="2"/>
  <c r="LK1211" i="2" s="1"/>
  <c r="FW1199" i="2"/>
  <c r="FW1211" i="2" s="1"/>
  <c r="AI1199" i="2"/>
  <c r="AI1211" i="2" s="1"/>
  <c r="RB1198" i="2"/>
  <c r="RB1210" i="2" s="1"/>
  <c r="LN1198" i="2"/>
  <c r="LN1210" i="2" s="1"/>
  <c r="FZ1198" i="2"/>
  <c r="FZ1210" i="2" s="1"/>
  <c r="AL1198" i="2"/>
  <c r="AL1210" i="2" s="1"/>
  <c r="EP1201" i="2"/>
  <c r="EP1213" i="2" s="1"/>
  <c r="EO1200" i="2"/>
  <c r="EO1212" i="2" s="1"/>
  <c r="EP1199" i="2"/>
  <c r="EP1211" i="2" s="1"/>
  <c r="EO1198" i="2"/>
  <c r="EO1210" i="2" s="1"/>
  <c r="JX1200" i="2"/>
  <c r="JX1212" i="2" s="1"/>
  <c r="JV1198" i="2"/>
  <c r="JV1210" i="2" s="1"/>
  <c r="JV1200" i="2"/>
  <c r="JV1212" i="2" s="1"/>
  <c r="PL1198" i="2"/>
  <c r="PL1210" i="2" s="1"/>
  <c r="BS1200" i="2"/>
  <c r="BS1212" i="2" s="1"/>
  <c r="SI1198" i="2"/>
  <c r="SI1210" i="2" s="1"/>
  <c r="JO1201" i="2"/>
  <c r="JO1213" i="2" s="1"/>
  <c r="JQ1199" i="2"/>
  <c r="JQ1211" i="2" s="1"/>
  <c r="PE1201" i="2"/>
  <c r="PE1213" i="2" s="1"/>
  <c r="UQ1199" i="2"/>
  <c r="UQ1211" i="2" s="1"/>
  <c r="ED1198" i="2"/>
  <c r="ED1210" i="2" s="1"/>
  <c r="EJ1199" i="2"/>
  <c r="EJ1211" i="2" s="1"/>
  <c r="TD1201" i="2"/>
  <c r="TD1213" i="2" s="1"/>
  <c r="QJ1201" i="2"/>
  <c r="QJ1213" i="2" s="1"/>
  <c r="NP1201" i="2"/>
  <c r="NP1213" i="2" s="1"/>
  <c r="KV1201" i="2"/>
  <c r="KV1213" i="2" s="1"/>
  <c r="IB1201" i="2"/>
  <c r="IB1213" i="2" s="1"/>
  <c r="FH1201" i="2"/>
  <c r="FH1213" i="2" s="1"/>
  <c r="CN1201" i="2"/>
  <c r="CN1213" i="2" s="1"/>
  <c r="T1201" i="2"/>
  <c r="T1213" i="2" s="1"/>
  <c r="TC1200" i="2"/>
  <c r="TC1212" i="2" s="1"/>
  <c r="QI1200" i="2"/>
  <c r="QI1212" i="2" s="1"/>
  <c r="NO1200" i="2"/>
  <c r="NO1212" i="2" s="1"/>
  <c r="KU1200" i="2"/>
  <c r="KU1212" i="2" s="1"/>
  <c r="IA1200" i="2"/>
  <c r="IA1212" i="2" s="1"/>
  <c r="FG1200" i="2"/>
  <c r="FG1212" i="2" s="1"/>
  <c r="CM1200" i="2"/>
  <c r="CM1212" i="2" s="1"/>
  <c r="S1200" i="2"/>
  <c r="S1212" i="2" s="1"/>
  <c r="TD1199" i="2"/>
  <c r="TD1211" i="2" s="1"/>
  <c r="QJ1199" i="2"/>
  <c r="QJ1211" i="2" s="1"/>
  <c r="NP1199" i="2"/>
  <c r="NP1211" i="2" s="1"/>
  <c r="KV1199" i="2"/>
  <c r="KV1211" i="2" s="1"/>
  <c r="IB1199" i="2"/>
  <c r="IB1211" i="2" s="1"/>
  <c r="FH1199" i="2"/>
  <c r="FH1211" i="2" s="1"/>
  <c r="CN1199" i="2"/>
  <c r="CN1211" i="2" s="1"/>
  <c r="T1199" i="2"/>
  <c r="T1211" i="2" s="1"/>
  <c r="TC1198" i="2"/>
  <c r="TC1210" i="2" s="1"/>
  <c r="QI1198" i="2"/>
  <c r="QI1210" i="2" s="1"/>
  <c r="NO1198" i="2"/>
  <c r="NO1210" i="2" s="1"/>
  <c r="KU1198" i="2"/>
  <c r="KU1210" i="2" s="1"/>
  <c r="IA1198" i="2"/>
  <c r="IA1210" i="2" s="1"/>
  <c r="FG1198" i="2"/>
  <c r="FG1210" i="2" s="1"/>
  <c r="CM1198" i="2"/>
  <c r="CM1210" i="2" s="1"/>
  <c r="S1198" i="2"/>
  <c r="S1210" i="2" s="1"/>
  <c r="QS1201" i="2"/>
  <c r="QS1213" i="2" s="1"/>
  <c r="LE1201" i="2"/>
  <c r="LE1213" i="2" s="1"/>
  <c r="FQ1201" i="2"/>
  <c r="FQ1213" i="2" s="1"/>
  <c r="AC1201" i="2"/>
  <c r="AC1213" i="2" s="1"/>
  <c r="QV1200" i="2"/>
  <c r="QV1212" i="2" s="1"/>
  <c r="LH1200" i="2"/>
  <c r="LH1212" i="2" s="1"/>
  <c r="FT1200" i="2"/>
  <c r="FT1212" i="2" s="1"/>
  <c r="AF1200" i="2"/>
  <c r="AF1212" i="2" s="1"/>
  <c r="QU1199" i="2"/>
  <c r="QU1211" i="2" s="1"/>
  <c r="LG1199" i="2"/>
  <c r="LG1211" i="2" s="1"/>
  <c r="FS1199" i="2"/>
  <c r="FS1211" i="2" s="1"/>
  <c r="AE1199" i="2"/>
  <c r="AE1211" i="2" s="1"/>
  <c r="QT1198" i="2"/>
  <c r="QT1210" i="2" s="1"/>
  <c r="LF1198" i="2"/>
  <c r="LF1210" i="2" s="1"/>
  <c r="FR1198" i="2"/>
  <c r="FR1210" i="2" s="1"/>
  <c r="AD1198" i="2"/>
  <c r="AD1210" i="2" s="1"/>
  <c r="QU1201" i="2"/>
  <c r="QU1213" i="2" s="1"/>
  <c r="LG1201" i="2"/>
  <c r="LG1213" i="2" s="1"/>
  <c r="FS1201" i="2"/>
  <c r="FS1213" i="2" s="1"/>
  <c r="AE1201" i="2"/>
  <c r="AE1213" i="2" s="1"/>
  <c r="QT1200" i="2"/>
  <c r="QT1212" i="2" s="1"/>
  <c r="LF1200" i="2"/>
  <c r="LF1212" i="2" s="1"/>
  <c r="FR1200" i="2"/>
  <c r="FR1212" i="2" s="1"/>
  <c r="AD1200" i="2"/>
  <c r="AD1212" i="2" s="1"/>
  <c r="QS1199" i="2"/>
  <c r="QS1211" i="2" s="1"/>
  <c r="LE1199" i="2"/>
  <c r="LE1211" i="2" s="1"/>
  <c r="FQ1199" i="2"/>
  <c r="FQ1211" i="2" s="1"/>
  <c r="AC1199" i="2"/>
  <c r="AC1211" i="2" s="1"/>
  <c r="QV1198" i="2"/>
  <c r="QV1210" i="2" s="1"/>
  <c r="LH1198" i="2"/>
  <c r="LH1210" i="2" s="1"/>
  <c r="FT1198" i="2"/>
  <c r="FT1210" i="2" s="1"/>
  <c r="AF1198" i="2"/>
  <c r="AF1210" i="2" s="1"/>
  <c r="HJ1201" i="2"/>
  <c r="HJ1213" i="2" s="1"/>
  <c r="HI1200" i="2"/>
  <c r="HI1212" i="2" s="1"/>
  <c r="KD1199" i="2"/>
  <c r="KD1211" i="2" s="1"/>
  <c r="MW1198" i="2"/>
  <c r="MW1210" i="2" s="1"/>
  <c r="JU1201" i="2"/>
  <c r="JU1213" i="2" s="1"/>
  <c r="JW1199" i="2"/>
  <c r="JW1211" i="2" s="1"/>
  <c r="PK1201" i="2"/>
  <c r="PK1213" i="2" s="1"/>
  <c r="PI1199" i="2"/>
  <c r="PI1211" i="2" s="1"/>
  <c r="VD1199" i="2"/>
  <c r="VD1211" i="2" s="1"/>
  <c r="PO1198" i="2"/>
  <c r="PO1210" i="2" s="1"/>
  <c r="EA1201" i="2"/>
  <c r="EA1213" i="2" s="1"/>
  <c r="EC1199" i="2"/>
  <c r="EC1211" i="2" s="1"/>
  <c r="JQ1201" i="2"/>
  <c r="JQ1213" i="2" s="1"/>
  <c r="PC1199" i="2"/>
  <c r="PC1211" i="2" s="1"/>
  <c r="UZ1201" i="2"/>
  <c r="UZ1213" i="2" s="1"/>
  <c r="EI1200" i="2"/>
  <c r="EI1212" i="2" s="1"/>
  <c r="HD1199" i="2"/>
  <c r="HD1211" i="2" s="1"/>
  <c r="SE1198" i="2"/>
  <c r="SE1210" i="2" s="1"/>
  <c r="TB1201" i="2"/>
  <c r="TB1213" i="2" s="1"/>
  <c r="QH1201" i="2"/>
  <c r="QH1213" i="2" s="1"/>
  <c r="NN1201" i="2"/>
  <c r="NN1213" i="2" s="1"/>
  <c r="KT1201" i="2"/>
  <c r="KT1213" i="2" s="1"/>
  <c r="HZ1201" i="2"/>
  <c r="HZ1213" i="2" s="1"/>
  <c r="FF1201" i="2"/>
  <c r="FF1213" i="2" s="1"/>
  <c r="CL1201" i="2"/>
  <c r="CL1213" i="2" s="1"/>
  <c r="R1201" i="2"/>
  <c r="R1213" i="2" s="1"/>
  <c r="TA1200" i="2"/>
  <c r="TA1212" i="2" s="1"/>
  <c r="QG1200" i="2"/>
  <c r="QG1212" i="2" s="1"/>
  <c r="NM1200" i="2"/>
  <c r="NM1212" i="2" s="1"/>
  <c r="KS1200" i="2"/>
  <c r="KS1212" i="2" s="1"/>
  <c r="HY1200" i="2"/>
  <c r="HY1212" i="2" s="1"/>
  <c r="FE1200" i="2"/>
  <c r="FE1212" i="2" s="1"/>
  <c r="CK1200" i="2"/>
  <c r="CK1212" i="2" s="1"/>
  <c r="Q1200" i="2"/>
  <c r="Q1212" i="2" s="1"/>
  <c r="TB1199" i="2"/>
  <c r="TB1211" i="2" s="1"/>
  <c r="QH1199" i="2"/>
  <c r="QH1211" i="2" s="1"/>
  <c r="NN1199" i="2"/>
  <c r="NN1211" i="2" s="1"/>
  <c r="KT1199" i="2"/>
  <c r="KT1211" i="2" s="1"/>
  <c r="HZ1199" i="2"/>
  <c r="HZ1211" i="2" s="1"/>
  <c r="FF1199" i="2"/>
  <c r="FF1211" i="2" s="1"/>
  <c r="CL1199" i="2"/>
  <c r="CL1211" i="2" s="1"/>
  <c r="R1199" i="2"/>
  <c r="R1211" i="2" s="1"/>
  <c r="TA1198" i="2"/>
  <c r="TA1210" i="2" s="1"/>
  <c r="QG1198" i="2"/>
  <c r="QG1210" i="2" s="1"/>
  <c r="NM1198" i="2"/>
  <c r="NM1210" i="2" s="1"/>
  <c r="KS1198" i="2"/>
  <c r="KS1210" i="2" s="1"/>
  <c r="HY1198" i="2"/>
  <c r="HY1210" i="2" s="1"/>
  <c r="FE1198" i="2"/>
  <c r="FE1210" i="2" s="1"/>
  <c r="CK1198" i="2"/>
  <c r="CK1210" i="2" s="1"/>
  <c r="Q1198" i="2"/>
  <c r="Q1210" i="2" s="1"/>
  <c r="QM1201" i="2"/>
  <c r="QM1213" i="2" s="1"/>
  <c r="KY1201" i="2"/>
  <c r="KY1213" i="2" s="1"/>
  <c r="FK1201" i="2"/>
  <c r="FK1213" i="2" s="1"/>
  <c r="W1201" i="2"/>
  <c r="W1213" i="2" s="1"/>
  <c r="QP1200" i="2"/>
  <c r="QP1212" i="2" s="1"/>
  <c r="LB1200" i="2"/>
  <c r="LB1212" i="2" s="1"/>
  <c r="FN1200" i="2"/>
  <c r="FN1212" i="2" s="1"/>
  <c r="Z1200" i="2"/>
  <c r="Z1212" i="2" s="1"/>
  <c r="QO1199" i="2"/>
  <c r="QO1211" i="2" s="1"/>
  <c r="LA1199" i="2"/>
  <c r="LA1211" i="2" s="1"/>
  <c r="FM1199" i="2"/>
  <c r="FM1211" i="2" s="1"/>
  <c r="Y1199" i="2"/>
  <c r="Y1211" i="2" s="1"/>
  <c r="QN1198" i="2"/>
  <c r="QN1210" i="2" s="1"/>
  <c r="KZ1198" i="2"/>
  <c r="KZ1210" i="2" s="1"/>
  <c r="FL1198" i="2"/>
  <c r="FL1210" i="2" s="1"/>
  <c r="X1198" i="2"/>
  <c r="X1210" i="2" s="1"/>
  <c r="QO1201" i="2"/>
  <c r="QO1213" i="2" s="1"/>
  <c r="LA1201" i="2"/>
  <c r="LA1213" i="2" s="1"/>
  <c r="FM1201" i="2"/>
  <c r="FM1213" i="2" s="1"/>
  <c r="Y1201" i="2"/>
  <c r="Y1213" i="2" s="1"/>
  <c r="QN1200" i="2"/>
  <c r="QN1212" i="2" s="1"/>
  <c r="KZ1200" i="2"/>
  <c r="KZ1212" i="2" s="1"/>
  <c r="FL1200" i="2"/>
  <c r="FL1212" i="2" s="1"/>
  <c r="X1200" i="2"/>
  <c r="X1212" i="2" s="1"/>
  <c r="QM1199" i="2"/>
  <c r="QM1211" i="2" s="1"/>
  <c r="KY1199" i="2"/>
  <c r="KY1211" i="2" s="1"/>
  <c r="FK1199" i="2"/>
  <c r="FK1211" i="2" s="1"/>
  <c r="W1199" i="2"/>
  <c r="W1211" i="2" s="1"/>
  <c r="QP1198" i="2"/>
  <c r="QP1210" i="2" s="1"/>
  <c r="LB1198" i="2"/>
  <c r="LB1210" i="2" s="1"/>
  <c r="FN1198" i="2"/>
  <c r="FN1210" i="2" s="1"/>
  <c r="Z1198" i="2"/>
  <c r="Z1210" i="2" s="1"/>
  <c r="BV1201" i="2"/>
  <c r="BV1213" i="2" s="1"/>
  <c r="VF1199" i="2"/>
  <c r="VF1211" i="2" s="1"/>
  <c r="VE1198" i="2"/>
  <c r="VE1210" i="2" s="1"/>
  <c r="UW1201" i="2"/>
  <c r="UW1213" i="2" s="1"/>
  <c r="EJ1200" i="2"/>
  <c r="EJ1212" i="2" s="1"/>
  <c r="EH1198" i="2"/>
  <c r="EH1210" i="2" s="1"/>
  <c r="UW1199" i="2"/>
  <c r="UW1211" i="2" s="1"/>
  <c r="MU1200" i="2"/>
  <c r="MU1212" i="2" s="1"/>
  <c r="HH1199" i="2"/>
  <c r="HH1211" i="2" s="1"/>
  <c r="BS1198" i="2"/>
  <c r="BS1210" i="2" s="1"/>
  <c r="ED1200" i="2"/>
  <c r="ED1212" i="2" s="1"/>
  <c r="JO1199" i="2"/>
  <c r="JO1211" i="2" s="1"/>
  <c r="UZ1199" i="2"/>
  <c r="UZ1211" i="2" s="1"/>
  <c r="UY1198" i="2"/>
  <c r="UY1210" i="2" s="1"/>
  <c r="SX1201" i="2"/>
  <c r="SX1213" i="2" s="1"/>
  <c r="QD1201" i="2"/>
  <c r="QD1213" i="2" s="1"/>
  <c r="NJ1201" i="2"/>
  <c r="NJ1213" i="2" s="1"/>
  <c r="KP1201" i="2"/>
  <c r="KP1213" i="2" s="1"/>
  <c r="HV1201" i="2"/>
  <c r="HV1213" i="2" s="1"/>
  <c r="FB1201" i="2"/>
  <c r="FB1213" i="2" s="1"/>
  <c r="CH1201" i="2"/>
  <c r="CH1213" i="2" s="1"/>
  <c r="N1201" i="2"/>
  <c r="N1213" i="2" s="1"/>
  <c r="SW1200" i="2"/>
  <c r="SW1212" i="2" s="1"/>
  <c r="QC1200" i="2"/>
  <c r="QC1212" i="2" s="1"/>
  <c r="NI1200" i="2"/>
  <c r="NI1212" i="2" s="1"/>
  <c r="KO1200" i="2"/>
  <c r="KO1212" i="2" s="1"/>
  <c r="HU1200" i="2"/>
  <c r="HU1212" i="2" s="1"/>
  <c r="FA1200" i="2"/>
  <c r="FA1212" i="2" s="1"/>
  <c r="CG1200" i="2"/>
  <c r="CG1212" i="2" s="1"/>
  <c r="M1200" i="2"/>
  <c r="M1212" i="2" s="1"/>
  <c r="SX1199" i="2"/>
  <c r="SX1211" i="2" s="1"/>
  <c r="QD1199" i="2"/>
  <c r="QD1211" i="2" s="1"/>
  <c r="NJ1199" i="2"/>
  <c r="NJ1211" i="2" s="1"/>
  <c r="KP1199" i="2"/>
  <c r="KP1211" i="2" s="1"/>
  <c r="HV1199" i="2"/>
  <c r="HV1211" i="2" s="1"/>
  <c r="FB1199" i="2"/>
  <c r="FB1211" i="2" s="1"/>
  <c r="CH1199" i="2"/>
  <c r="CH1211" i="2" s="1"/>
  <c r="N1199" i="2"/>
  <c r="N1211" i="2" s="1"/>
  <c r="SW1198" i="2"/>
  <c r="SW1210" i="2" s="1"/>
  <c r="QC1198" i="2"/>
  <c r="QC1210" i="2" s="1"/>
  <c r="NI1198" i="2"/>
  <c r="NI1210" i="2" s="1"/>
  <c r="KO1198" i="2"/>
  <c r="KO1210" i="2" s="1"/>
  <c r="HU1198" i="2"/>
  <c r="HU1210" i="2" s="1"/>
  <c r="FA1198" i="2"/>
  <c r="FA1210" i="2" s="1"/>
  <c r="CG1198" i="2"/>
  <c r="CG1210" i="2" s="1"/>
  <c r="M1198" i="2"/>
  <c r="M1210" i="2" s="1"/>
  <c r="QG1201" i="2"/>
  <c r="QG1213" i="2" s="1"/>
  <c r="KS1201" i="2"/>
  <c r="KS1213" i="2" s="1"/>
  <c r="FE1201" i="2"/>
  <c r="FE1213" i="2" s="1"/>
  <c r="Q1201" i="2"/>
  <c r="Q1213" i="2" s="1"/>
  <c r="QJ1200" i="2"/>
  <c r="QJ1212" i="2" s="1"/>
  <c r="KV1200" i="2"/>
  <c r="KV1212" i="2" s="1"/>
  <c r="FH1200" i="2"/>
  <c r="FH1212" i="2" s="1"/>
  <c r="T1200" i="2"/>
  <c r="T1212" i="2" s="1"/>
  <c r="QI1199" i="2"/>
  <c r="QI1211" i="2" s="1"/>
  <c r="KU1199" i="2"/>
  <c r="KU1211" i="2" s="1"/>
  <c r="FG1199" i="2"/>
  <c r="FG1211" i="2" s="1"/>
  <c r="S1199" i="2"/>
  <c r="S1211" i="2" s="1"/>
  <c r="QH1198" i="2"/>
  <c r="QH1210" i="2" s="1"/>
  <c r="KT1198" i="2"/>
  <c r="KT1210" i="2" s="1"/>
  <c r="FF1198" i="2"/>
  <c r="FF1210" i="2" s="1"/>
  <c r="R1198" i="2"/>
  <c r="R1210" i="2" s="1"/>
  <c r="QI1201" i="2"/>
  <c r="QI1213" i="2" s="1"/>
  <c r="KU1201" i="2"/>
  <c r="KU1213" i="2" s="1"/>
  <c r="FG1201" i="2"/>
  <c r="FG1213" i="2" s="1"/>
  <c r="S1201" i="2"/>
  <c r="S1213" i="2" s="1"/>
  <c r="QH1200" i="2"/>
  <c r="QH1212" i="2" s="1"/>
  <c r="KT1200" i="2"/>
  <c r="KT1212" i="2" s="1"/>
  <c r="FF1200" i="2"/>
  <c r="FF1212" i="2" s="1"/>
  <c r="R1200" i="2"/>
  <c r="R1212" i="2" s="1"/>
  <c r="QG1199" i="2"/>
  <c r="QG1211" i="2" s="1"/>
  <c r="KS1199" i="2"/>
  <c r="KS1211" i="2" s="1"/>
  <c r="FE1199" i="2"/>
  <c r="FE1211" i="2" s="1"/>
  <c r="Q1199" i="2"/>
  <c r="Q1211" i="2" s="1"/>
  <c r="QJ1198" i="2"/>
  <c r="QJ1210" i="2" s="1"/>
  <c r="KV1198" i="2"/>
  <c r="KV1210" i="2" s="1"/>
  <c r="FH1198" i="2"/>
  <c r="FH1210" i="2" s="1"/>
  <c r="T1198" i="2"/>
  <c r="T1210" i="2" s="1"/>
  <c r="KD1201" i="2"/>
  <c r="KD1213" i="2" s="1"/>
  <c r="KC1200" i="2"/>
  <c r="KC1212" i="2" s="1"/>
  <c r="HJ1199" i="2"/>
  <c r="HJ1211" i="2" s="1"/>
  <c r="HI1198" i="2"/>
  <c r="HI1210" i="2" s="1"/>
  <c r="PL1200" i="2"/>
  <c r="PL1212" i="2" s="1"/>
  <c r="UX1198" i="2"/>
  <c r="UX1210" i="2" s="1"/>
  <c r="UX1200" i="2"/>
  <c r="UX1212" i="2" s="1"/>
  <c r="EG1199" i="2"/>
  <c r="EG1211" i="2" s="1"/>
  <c r="EM1200" i="2"/>
  <c r="EM1212" i="2" s="1"/>
  <c r="VC1198" i="2"/>
  <c r="VC1210" i="2" s="1"/>
  <c r="PC1201" i="2"/>
  <c r="PC1213" i="2" s="1"/>
  <c r="PE1199" i="2"/>
  <c r="PE1211" i="2" s="1"/>
  <c r="EB1198" i="2"/>
  <c r="EB1210" i="2" s="1"/>
  <c r="UR1200" i="2"/>
  <c r="UR1212" i="2" s="1"/>
  <c r="UT1198" i="2"/>
  <c r="UT1210" i="2" s="1"/>
  <c r="PL1199" i="2"/>
  <c r="PL1211" i="2" s="1"/>
  <c r="SV1201" i="2"/>
  <c r="SV1213" i="2" s="1"/>
  <c r="QB1201" i="2"/>
  <c r="QB1213" i="2" s="1"/>
  <c r="NH1201" i="2"/>
  <c r="NH1213" i="2" s="1"/>
  <c r="KN1201" i="2"/>
  <c r="KN1213" i="2" s="1"/>
  <c r="HT1201" i="2"/>
  <c r="HT1213" i="2" s="1"/>
  <c r="EZ1201" i="2"/>
  <c r="EZ1213" i="2" s="1"/>
  <c r="CF1201" i="2"/>
  <c r="CF1213" i="2" s="1"/>
  <c r="L1201" i="2"/>
  <c r="L1213" i="2" s="1"/>
  <c r="SU1200" i="2"/>
  <c r="SU1212" i="2" s="1"/>
  <c r="QA1200" i="2"/>
  <c r="QA1212" i="2" s="1"/>
  <c r="NG1200" i="2"/>
  <c r="NG1212" i="2" s="1"/>
  <c r="KM1200" i="2"/>
  <c r="KM1212" i="2" s="1"/>
  <c r="HS1200" i="2"/>
  <c r="HS1212" i="2" s="1"/>
  <c r="EY1200" i="2"/>
  <c r="EY1212" i="2" s="1"/>
  <c r="CE1200" i="2"/>
  <c r="CE1212" i="2" s="1"/>
  <c r="K1200" i="2"/>
  <c r="K1212" i="2" s="1"/>
  <c r="SV1199" i="2"/>
  <c r="SV1211" i="2" s="1"/>
  <c r="QB1199" i="2"/>
  <c r="QB1211" i="2" s="1"/>
  <c r="NH1199" i="2"/>
  <c r="NH1211" i="2" s="1"/>
  <c r="KN1199" i="2"/>
  <c r="KN1211" i="2" s="1"/>
  <c r="HT1199" i="2"/>
  <c r="HT1211" i="2" s="1"/>
  <c r="EZ1199" i="2"/>
  <c r="EZ1211" i="2" s="1"/>
  <c r="CF1199" i="2"/>
  <c r="CF1211" i="2" s="1"/>
  <c r="L1199" i="2"/>
  <c r="L1211" i="2" s="1"/>
  <c r="SU1198" i="2"/>
  <c r="SU1210" i="2" s="1"/>
  <c r="QA1198" i="2"/>
  <c r="QA1210" i="2" s="1"/>
  <c r="NG1198" i="2"/>
  <c r="NG1210" i="2" s="1"/>
  <c r="KM1198" i="2"/>
  <c r="KM1210" i="2" s="1"/>
  <c r="HS1198" i="2"/>
  <c r="HS1210" i="2" s="1"/>
  <c r="EY1198" i="2"/>
  <c r="EY1210" i="2" s="1"/>
  <c r="CE1198" i="2"/>
  <c r="CE1210" i="2" s="1"/>
  <c r="K1198" i="2"/>
  <c r="K1210" i="2" s="1"/>
  <c r="QA1201" i="2"/>
  <c r="QA1213" i="2" s="1"/>
  <c r="KM1201" i="2"/>
  <c r="KM1213" i="2" s="1"/>
  <c r="EY1201" i="2"/>
  <c r="EY1213" i="2" s="1"/>
  <c r="K1201" i="2"/>
  <c r="K1213" i="2" s="1"/>
  <c r="QD1200" i="2"/>
  <c r="QD1212" i="2" s="1"/>
  <c r="KP1200" i="2"/>
  <c r="KP1212" i="2" s="1"/>
  <c r="FB1200" i="2"/>
  <c r="FB1212" i="2" s="1"/>
  <c r="N1200" i="2"/>
  <c r="N1212" i="2" s="1"/>
  <c r="QC1199" i="2"/>
  <c r="QC1211" i="2" s="1"/>
  <c r="KO1199" i="2"/>
  <c r="KO1211" i="2" s="1"/>
  <c r="FA1199" i="2"/>
  <c r="FA1211" i="2" s="1"/>
  <c r="M1199" i="2"/>
  <c r="M1211" i="2" s="1"/>
  <c r="QB1198" i="2"/>
  <c r="QB1210" i="2" s="1"/>
  <c r="KN1198" i="2"/>
  <c r="KN1210" i="2" s="1"/>
  <c r="EZ1198" i="2"/>
  <c r="EZ1210" i="2" s="1"/>
  <c r="L1198" i="2"/>
  <c r="L1210" i="2" s="1"/>
  <c r="QC1201" i="2"/>
  <c r="QC1213" i="2" s="1"/>
  <c r="KO1201" i="2"/>
  <c r="KO1213" i="2" s="1"/>
  <c r="FA1201" i="2"/>
  <c r="FA1213" i="2" s="1"/>
  <c r="M1201" i="2"/>
  <c r="M1213" i="2" s="1"/>
  <c r="QB1200" i="2"/>
  <c r="QB1212" i="2" s="1"/>
  <c r="KN1200" i="2"/>
  <c r="KN1212" i="2" s="1"/>
  <c r="EZ1200" i="2"/>
  <c r="EZ1212" i="2" s="1"/>
  <c r="L1200" i="2"/>
  <c r="L1212" i="2" s="1"/>
  <c r="QA1199" i="2"/>
  <c r="QA1211" i="2" s="1"/>
  <c r="KM1199" i="2"/>
  <c r="KM1211" i="2" s="1"/>
  <c r="EY1199" i="2"/>
  <c r="EY1211" i="2" s="1"/>
  <c r="K1199" i="2"/>
  <c r="K1211" i="2" s="1"/>
  <c r="QD1198" i="2"/>
  <c r="QD1210" i="2" s="1"/>
  <c r="KP1198" i="2"/>
  <c r="KP1210" i="2" s="1"/>
  <c r="FB1198" i="2"/>
  <c r="FB1210" i="2" s="1"/>
  <c r="N1198" i="2"/>
  <c r="N1210" i="2" s="1"/>
  <c r="PR1201" i="2"/>
  <c r="PR1213" i="2" s="1"/>
  <c r="MW1200" i="2"/>
  <c r="MW1212" i="2" s="1"/>
  <c r="PR1199" i="2"/>
  <c r="PR1211" i="2" s="1"/>
  <c r="SK1198" i="2"/>
  <c r="SK1210" i="2" s="1"/>
  <c r="PI1201" i="2"/>
  <c r="PI1213" i="2" s="1"/>
  <c r="UY1199" i="2"/>
  <c r="UY1211" i="2" s="1"/>
  <c r="UY1201" i="2"/>
  <c r="UY1213" i="2" s="1"/>
  <c r="EH1200" i="2"/>
  <c r="EH1212" i="2" s="1"/>
  <c r="EJ1198" i="2"/>
  <c r="EJ1210" i="2" s="1"/>
  <c r="HG1200" i="2"/>
  <c r="HG1212" i="2" s="1"/>
  <c r="BT1199" i="2"/>
  <c r="BT1211" i="2" s="1"/>
  <c r="UQ1201" i="2"/>
  <c r="UQ1213" i="2" s="1"/>
  <c r="US1199" i="2"/>
  <c r="US1211" i="2" s="1"/>
  <c r="US1201" i="2"/>
  <c r="US1213" i="2" s="1"/>
  <c r="EB1200" i="2"/>
  <c r="EB1212" i="2" s="1"/>
  <c r="JR1198" i="2"/>
  <c r="JR1210" i="2" s="1"/>
  <c r="MR1199" i="2"/>
  <c r="MR1211" i="2" s="1"/>
  <c r="VL1201" i="2"/>
  <c r="VL1213" i="2" s="1"/>
  <c r="SR1201" i="2"/>
  <c r="SR1213" i="2" s="1"/>
  <c r="PX1201" i="2"/>
  <c r="PX1213" i="2" s="1"/>
  <c r="ND1201" i="2"/>
  <c r="ND1213" i="2" s="1"/>
  <c r="KJ1201" i="2"/>
  <c r="KJ1213" i="2" s="1"/>
  <c r="HP1201" i="2"/>
  <c r="HP1213" i="2" s="1"/>
  <c r="EV1201" i="2"/>
  <c r="EV1213" i="2" s="1"/>
  <c r="CB1201" i="2"/>
  <c r="CB1213" i="2" s="1"/>
  <c r="VK1200" i="2"/>
  <c r="VK1212" i="2" s="1"/>
  <c r="SQ1200" i="2"/>
  <c r="SQ1212" i="2" s="1"/>
  <c r="PW1200" i="2"/>
  <c r="PW1212" i="2" s="1"/>
  <c r="NC1200" i="2"/>
  <c r="NC1212" i="2" s="1"/>
  <c r="KI1200" i="2"/>
  <c r="KI1212" i="2" s="1"/>
  <c r="HO1200" i="2"/>
  <c r="HO1212" i="2" s="1"/>
  <c r="EU1200" i="2"/>
  <c r="EU1212" i="2" s="1"/>
  <c r="CA1200" i="2"/>
  <c r="CA1212" i="2" s="1"/>
  <c r="VL1199" i="2"/>
  <c r="VL1211" i="2" s="1"/>
  <c r="SR1199" i="2"/>
  <c r="SR1211" i="2" s="1"/>
  <c r="PX1199" i="2"/>
  <c r="PX1211" i="2" s="1"/>
  <c r="ND1199" i="2"/>
  <c r="ND1211" i="2" s="1"/>
  <c r="KJ1199" i="2"/>
  <c r="KJ1211" i="2" s="1"/>
  <c r="HP1199" i="2"/>
  <c r="HP1211" i="2" s="1"/>
  <c r="EV1199" i="2"/>
  <c r="EV1211" i="2" s="1"/>
  <c r="CB1199" i="2"/>
  <c r="CB1211" i="2" s="1"/>
  <c r="VK1198" i="2"/>
  <c r="VK1210" i="2" s="1"/>
  <c r="SQ1198" i="2"/>
  <c r="SQ1210" i="2" s="1"/>
  <c r="PW1198" i="2"/>
  <c r="PW1210" i="2" s="1"/>
  <c r="NC1198" i="2"/>
  <c r="NC1210" i="2" s="1"/>
  <c r="KI1198" i="2"/>
  <c r="KI1210" i="2" s="1"/>
  <c r="HO1198" i="2"/>
  <c r="HO1210" i="2" s="1"/>
  <c r="EU1198" i="2"/>
  <c r="EU1210" i="2" s="1"/>
  <c r="CA1198" i="2"/>
  <c r="CA1210" i="2" s="1"/>
  <c r="VI1201" i="2"/>
  <c r="VI1213" i="2" s="1"/>
  <c r="PU1201" i="2"/>
  <c r="PU1213" i="2" s="1"/>
  <c r="KG1201" i="2"/>
  <c r="KG1213" i="2" s="1"/>
  <c r="ES1201" i="2"/>
  <c r="ES1213" i="2" s="1"/>
  <c r="VL1200" i="2"/>
  <c r="VL1212" i="2" s="1"/>
  <c r="PX1200" i="2"/>
  <c r="PX1212" i="2" s="1"/>
  <c r="KJ1200" i="2"/>
  <c r="KJ1212" i="2" s="1"/>
  <c r="EV1200" i="2"/>
  <c r="EV1212" i="2" s="1"/>
  <c r="VK1199" i="2"/>
  <c r="VK1211" i="2" s="1"/>
  <c r="PW1199" i="2"/>
  <c r="PW1211" i="2" s="1"/>
  <c r="KI1199" i="2"/>
  <c r="KI1211" i="2" s="1"/>
  <c r="EU1199" i="2"/>
  <c r="EU1211" i="2" s="1"/>
  <c r="VJ1198" i="2"/>
  <c r="VJ1210" i="2" s="1"/>
  <c r="PV1198" i="2"/>
  <c r="PV1210" i="2" s="1"/>
  <c r="KH1198" i="2"/>
  <c r="KH1210" i="2" s="1"/>
  <c r="ET1198" i="2"/>
  <c r="ET1210" i="2" s="1"/>
  <c r="VK1201" i="2"/>
  <c r="VK1213" i="2" s="1"/>
  <c r="PW1201" i="2"/>
  <c r="PW1213" i="2" s="1"/>
  <c r="KI1201" i="2"/>
  <c r="KI1213" i="2" s="1"/>
  <c r="EU1201" i="2"/>
  <c r="EU1213" i="2" s="1"/>
  <c r="VJ1200" i="2"/>
  <c r="VJ1212" i="2" s="1"/>
  <c r="PV1200" i="2"/>
  <c r="PV1212" i="2" s="1"/>
  <c r="KH1200" i="2"/>
  <c r="KH1212" i="2" s="1"/>
  <c r="ET1200" i="2"/>
  <c r="ET1212" i="2" s="1"/>
  <c r="VI1199" i="2"/>
  <c r="VI1211" i="2" s="1"/>
  <c r="PU1199" i="2"/>
  <c r="PU1211" i="2" s="1"/>
  <c r="KG1199" i="2"/>
  <c r="KG1211" i="2" s="1"/>
  <c r="ES1199" i="2"/>
  <c r="ES1211" i="2" s="1"/>
  <c r="VL1198" i="2"/>
  <c r="VL1210" i="2" s="1"/>
  <c r="PX1198" i="2"/>
  <c r="PX1210" i="2" s="1"/>
  <c r="KJ1198" i="2"/>
  <c r="KJ1210" i="2" s="1"/>
  <c r="EV1198" i="2"/>
  <c r="EV1210" i="2" s="1"/>
  <c r="MX1201" i="2"/>
  <c r="MX1213" i="2" s="1"/>
  <c r="SK1200" i="2"/>
  <c r="SK1212" i="2" s="1"/>
  <c r="BU1200" i="2"/>
  <c r="BU1212" i="2" s="1"/>
  <c r="BV1199" i="2"/>
  <c r="BV1211" i="2" s="1"/>
  <c r="BU1198" i="2"/>
  <c r="BU1210" i="2" s="1"/>
  <c r="PK1199" i="2"/>
  <c r="PK1211" i="2" s="1"/>
  <c r="EI1201" i="2"/>
  <c r="EI1213" i="2" s="1"/>
  <c r="JX1198" i="2"/>
  <c r="JX1210" i="2" s="1"/>
  <c r="VC1200" i="2"/>
  <c r="VC1212" i="2" s="1"/>
  <c r="PP1199" i="2"/>
  <c r="PP1211" i="2" s="1"/>
  <c r="KA1198" i="2"/>
  <c r="KA1210" i="2" s="1"/>
  <c r="PF1200" i="2"/>
  <c r="PF1212" i="2" s="1"/>
  <c r="PD1198" i="2"/>
  <c r="PD1210" i="2" s="1"/>
  <c r="EC1201" i="2"/>
  <c r="EC1213" i="2" s="1"/>
  <c r="EA1199" i="2"/>
  <c r="EA1211" i="2" s="1"/>
  <c r="SF1199" i="2"/>
  <c r="SF1211" i="2" s="1"/>
  <c r="PK1198" i="2"/>
  <c r="PK1210" i="2" s="1"/>
  <c r="VJ1201" i="2"/>
  <c r="VJ1213" i="2" s="1"/>
  <c r="SP1201" i="2"/>
  <c r="SP1213" i="2" s="1"/>
  <c r="PV1201" i="2"/>
  <c r="PV1213" i="2" s="1"/>
  <c r="NB1201" i="2"/>
  <c r="NB1213" i="2" s="1"/>
  <c r="KH1201" i="2"/>
  <c r="KH1213" i="2" s="1"/>
  <c r="HN1201" i="2"/>
  <c r="HN1213" i="2" s="1"/>
  <c r="ET1201" i="2"/>
  <c r="ET1213" i="2" s="1"/>
  <c r="BZ1201" i="2"/>
  <c r="BZ1213" i="2" s="1"/>
  <c r="VI1200" i="2"/>
  <c r="VI1212" i="2" s="1"/>
  <c r="SO1200" i="2"/>
  <c r="SO1212" i="2" s="1"/>
  <c r="PU1200" i="2"/>
  <c r="PU1212" i="2" s="1"/>
  <c r="PU1223" i="2" s="1"/>
  <c r="NA1200" i="2"/>
  <c r="NA1212" i="2" s="1"/>
  <c r="KG1200" i="2"/>
  <c r="KG1212" i="2" s="1"/>
  <c r="HM1200" i="2"/>
  <c r="HM1212" i="2" s="1"/>
  <c r="ES1200" i="2"/>
  <c r="ES1212" i="2" s="1"/>
  <c r="BY1200" i="2"/>
  <c r="BY1212" i="2" s="1"/>
  <c r="VJ1199" i="2"/>
  <c r="VJ1211" i="2" s="1"/>
  <c r="SP1199" i="2"/>
  <c r="SP1211" i="2" s="1"/>
  <c r="PV1199" i="2"/>
  <c r="PV1211" i="2" s="1"/>
  <c r="NB1199" i="2"/>
  <c r="NB1211" i="2" s="1"/>
  <c r="KH1199" i="2"/>
  <c r="KH1211" i="2" s="1"/>
  <c r="HN1199" i="2"/>
  <c r="HN1211" i="2" s="1"/>
  <c r="ET1199" i="2"/>
  <c r="ET1211" i="2" s="1"/>
  <c r="BZ1199" i="2"/>
  <c r="BZ1211" i="2" s="1"/>
  <c r="VI1198" i="2"/>
  <c r="VI1210" i="2" s="1"/>
  <c r="SO1198" i="2"/>
  <c r="SO1210" i="2" s="1"/>
  <c r="PU1198" i="2"/>
  <c r="PU1210" i="2" s="1"/>
  <c r="NA1198" i="2"/>
  <c r="NA1210" i="2" s="1"/>
  <c r="KG1198" i="2"/>
  <c r="KG1210" i="2" s="1"/>
  <c r="HM1198" i="2"/>
  <c r="HM1210" i="2" s="1"/>
  <c r="ES1198" i="2"/>
  <c r="ES1210" i="2" s="1"/>
  <c r="BY1198" i="2"/>
  <c r="BY1210" i="2" s="1"/>
  <c r="VC1201" i="2"/>
  <c r="VC1213" i="2" s="1"/>
  <c r="PO1201" i="2"/>
  <c r="PO1213" i="2" s="1"/>
  <c r="KA1201" i="2"/>
  <c r="KA1213" i="2" s="1"/>
  <c r="EM1201" i="2"/>
  <c r="EM1213" i="2" s="1"/>
  <c r="VF1200" i="2"/>
  <c r="VF1212" i="2" s="1"/>
  <c r="PR1200" i="2"/>
  <c r="PR1212" i="2" s="1"/>
  <c r="KD1200" i="2"/>
  <c r="KD1212" i="2" s="1"/>
  <c r="EP1200" i="2"/>
  <c r="EP1212" i="2" s="1"/>
  <c r="VE1199" i="2"/>
  <c r="VE1211" i="2" s="1"/>
  <c r="PQ1199" i="2"/>
  <c r="PQ1211" i="2" s="1"/>
  <c r="KC1199" i="2"/>
  <c r="KC1211" i="2" s="1"/>
  <c r="EO1199" i="2"/>
  <c r="EO1211" i="2" s="1"/>
  <c r="VD1198" i="2"/>
  <c r="VD1210" i="2" s="1"/>
  <c r="PP1198" i="2"/>
  <c r="PP1210" i="2" s="1"/>
  <c r="KB1198" i="2"/>
  <c r="KB1210" i="2" s="1"/>
  <c r="EN1198" i="2"/>
  <c r="EN1210" i="2" s="1"/>
  <c r="VE1201" i="2"/>
  <c r="VE1213" i="2" s="1"/>
  <c r="PQ1201" i="2"/>
  <c r="PQ1213" i="2" s="1"/>
  <c r="KC1201" i="2"/>
  <c r="KC1213" i="2" s="1"/>
  <c r="EO1201" i="2"/>
  <c r="EO1213" i="2" s="1"/>
  <c r="VD1200" i="2"/>
  <c r="VD1212" i="2" s="1"/>
  <c r="PP1200" i="2"/>
  <c r="PP1212" i="2" s="1"/>
  <c r="KB1200" i="2"/>
  <c r="KB1212" i="2" s="1"/>
  <c r="EN1200" i="2"/>
  <c r="EN1212" i="2" s="1"/>
  <c r="VC1199" i="2"/>
  <c r="VC1211" i="2" s="1"/>
  <c r="PO1199" i="2"/>
  <c r="PO1211" i="2" s="1"/>
  <c r="KA1199" i="2"/>
  <c r="KA1211" i="2" s="1"/>
  <c r="EM1199" i="2"/>
  <c r="EM1211" i="2" s="1"/>
  <c r="VF1198" i="2"/>
  <c r="VF1210" i="2" s="1"/>
  <c r="PR1198" i="2"/>
  <c r="PR1210" i="2" s="1"/>
  <c r="KD1198" i="2"/>
  <c r="KD1210" i="2" s="1"/>
  <c r="EP1198" i="2"/>
  <c r="EP1210" i="2" s="1"/>
  <c r="SL1201" i="2"/>
  <c r="SL1213" i="2" s="1"/>
  <c r="PQ1200" i="2"/>
  <c r="PQ1212" i="2" s="1"/>
  <c r="MX1199" i="2"/>
  <c r="MX1211" i="2" s="1"/>
  <c r="KC1198" i="2"/>
  <c r="KC1210" i="2" s="1"/>
  <c r="UZ1200" i="2"/>
  <c r="UZ1212" i="2" s="1"/>
  <c r="PJ1198" i="2"/>
  <c r="PJ1210" i="2" s="1"/>
  <c r="PJ1200" i="2"/>
  <c r="PJ1212" i="2" s="1"/>
  <c r="UZ1198" i="2"/>
  <c r="UZ1210" i="2" s="1"/>
  <c r="SI1200" i="2"/>
  <c r="SI1212" i="2" s="1"/>
  <c r="KB1199" i="2"/>
  <c r="KB1211" i="2" s="1"/>
  <c r="HG1198" i="2"/>
  <c r="HG1210" i="2" s="1"/>
  <c r="JR1200" i="2"/>
  <c r="JR1212" i="2" s="1"/>
  <c r="JP1198" i="2"/>
  <c r="JP1210" i="2" s="1"/>
  <c r="PD1200" i="2"/>
  <c r="PD1212" i="2" s="1"/>
  <c r="PF1198" i="2"/>
  <c r="PF1210" i="2" s="1"/>
  <c r="BO1200" i="2"/>
  <c r="BO1212" i="2" s="1"/>
  <c r="JX1199" i="2"/>
  <c r="JX1211" i="2" s="1"/>
  <c r="BP1199" i="2"/>
  <c r="BP1211" i="2" s="1"/>
  <c r="MQ1198" i="2"/>
  <c r="MQ1210" i="2" s="1"/>
  <c r="VD1201" i="2"/>
  <c r="VD1213" i="2" s="1"/>
  <c r="SJ1201" i="2"/>
  <c r="SJ1213" i="2" s="1"/>
  <c r="PP1201" i="2"/>
  <c r="PP1213" i="2" s="1"/>
  <c r="MV1201" i="2"/>
  <c r="MV1213" i="2" s="1"/>
  <c r="KB1201" i="2"/>
  <c r="KB1213" i="2" s="1"/>
  <c r="HH1201" i="2"/>
  <c r="HH1213" i="2" s="1"/>
  <c r="EN1201" i="2"/>
  <c r="EN1213" i="2" s="1"/>
  <c r="BT1201" i="2"/>
  <c r="BT1213" i="2" s="1"/>
  <c r="KA1200" i="2"/>
  <c r="KA1212" i="2" s="1"/>
  <c r="SJ1199" i="2"/>
  <c r="SJ1211" i="2" s="1"/>
  <c r="EN1199" i="2"/>
  <c r="EN1211" i="2" s="1"/>
  <c r="EM1198" i="2"/>
  <c r="EM1210" i="2" s="1"/>
  <c r="JP1200" i="2"/>
  <c r="JP1212" i="2" s="1"/>
  <c r="SF1201" i="2"/>
  <c r="SF1213" i="2" s="1"/>
  <c r="PL1201" i="2"/>
  <c r="PL1213" i="2" s="1"/>
  <c r="MR1201" i="2"/>
  <c r="MR1213" i="2" s="1"/>
  <c r="JX1201" i="2"/>
  <c r="JX1213" i="2" s="1"/>
  <c r="HD1201" i="2"/>
  <c r="HD1213" i="2" s="1"/>
  <c r="EJ1201" i="2"/>
  <c r="EJ1213" i="2" s="1"/>
  <c r="BP1201" i="2"/>
  <c r="BP1213" i="2" s="1"/>
  <c r="UY1200" i="2"/>
  <c r="UY1212" i="2" s="1"/>
  <c r="SE1200" i="2"/>
  <c r="SE1212" i="2" s="1"/>
  <c r="PK1200" i="2"/>
  <c r="PK1212" i="2" s="1"/>
  <c r="MQ1200" i="2"/>
  <c r="MQ1212" i="2" s="1"/>
  <c r="JW1200" i="2"/>
  <c r="JW1212" i="2" s="1"/>
  <c r="HC1200" i="2"/>
  <c r="HC1212" i="2" s="1"/>
  <c r="UX1201" i="2"/>
  <c r="UX1213" i="2" s="1"/>
  <c r="SD1201" i="2"/>
  <c r="SD1213" i="2" s="1"/>
  <c r="PJ1201" i="2"/>
  <c r="PJ1213" i="2" s="1"/>
  <c r="MP1201" i="2"/>
  <c r="MP1213" i="2" s="1"/>
  <c r="JV1201" i="2"/>
  <c r="JV1213" i="2" s="1"/>
  <c r="HB1201" i="2"/>
  <c r="HB1213" i="2" s="1"/>
  <c r="EH1201" i="2"/>
  <c r="EH1213" i="2" s="1"/>
  <c r="BN1201" i="2"/>
  <c r="BN1213" i="2" s="1"/>
  <c r="UW1200" i="2"/>
  <c r="UW1212" i="2" s="1"/>
  <c r="SC1200" i="2"/>
  <c r="SC1212" i="2" s="1"/>
  <c r="PI1200" i="2"/>
  <c r="PI1212" i="2" s="1"/>
  <c r="MO1200" i="2"/>
  <c r="MO1212" i="2" s="1"/>
  <c r="JU1200" i="2"/>
  <c r="JU1212" i="2" s="1"/>
  <c r="HA1200" i="2"/>
  <c r="HA1212" i="2" s="1"/>
  <c r="EG1200" i="2"/>
  <c r="EG1212" i="2" s="1"/>
  <c r="BM1200" i="2"/>
  <c r="BM1212" i="2" s="1"/>
  <c r="UX1199" i="2"/>
  <c r="UX1211" i="2" s="1"/>
  <c r="SD1199" i="2"/>
  <c r="SD1211" i="2" s="1"/>
  <c r="PJ1199" i="2"/>
  <c r="PJ1211" i="2" s="1"/>
  <c r="MP1199" i="2"/>
  <c r="MP1211" i="2" s="1"/>
  <c r="JV1199" i="2"/>
  <c r="JV1211" i="2" s="1"/>
  <c r="HB1199" i="2"/>
  <c r="HB1211" i="2" s="1"/>
  <c r="EH1199" i="2"/>
  <c r="EH1211" i="2" s="1"/>
  <c r="BN1199" i="2"/>
  <c r="BN1211" i="2" s="1"/>
  <c r="UW1198" i="2"/>
  <c r="UW1210" i="2" s="1"/>
  <c r="UW1222" i="2" s="1"/>
  <c r="SC1198" i="2"/>
  <c r="SC1210" i="2" s="1"/>
  <c r="PI1198" i="2"/>
  <c r="PI1210" i="2" s="1"/>
  <c r="PI1222" i="2" s="1"/>
  <c r="MO1198" i="2"/>
  <c r="MO1210" i="2" s="1"/>
  <c r="JU1198" i="2"/>
  <c r="JU1210" i="2" s="1"/>
  <c r="JU1222" i="2" s="1"/>
  <c r="HA1198" i="2"/>
  <c r="HA1210" i="2" s="1"/>
  <c r="EG1198" i="2"/>
  <c r="EG1210" i="2" s="1"/>
  <c r="BM1198" i="2"/>
  <c r="BM1210" i="2" s="1"/>
  <c r="UE1201" i="2"/>
  <c r="UE1213" i="2" s="1"/>
  <c r="OQ1201" i="2"/>
  <c r="OQ1213" i="2" s="1"/>
  <c r="JC1201" i="2"/>
  <c r="JC1213" i="2" s="1"/>
  <c r="DO1201" i="2"/>
  <c r="DO1213" i="2" s="1"/>
  <c r="UH1200" i="2"/>
  <c r="UH1212" i="2" s="1"/>
  <c r="OT1200" i="2"/>
  <c r="OT1212" i="2" s="1"/>
  <c r="JF1200" i="2"/>
  <c r="JF1212" i="2" s="1"/>
  <c r="DR1200" i="2"/>
  <c r="DR1212" i="2" s="1"/>
  <c r="UG1199" i="2"/>
  <c r="UG1211" i="2" s="1"/>
  <c r="OS1199" i="2"/>
  <c r="OS1211" i="2" s="1"/>
  <c r="JE1199" i="2"/>
  <c r="JE1211" i="2" s="1"/>
  <c r="DQ1199" i="2"/>
  <c r="DQ1211" i="2" s="1"/>
  <c r="UF1198" i="2"/>
  <c r="UF1210" i="2" s="1"/>
  <c r="UT1201" i="2"/>
  <c r="UT1213" i="2" s="1"/>
  <c r="RZ1201" i="2"/>
  <c r="RZ1213" i="2" s="1"/>
  <c r="PF1201" i="2"/>
  <c r="PF1213" i="2" s="1"/>
  <c r="ML1201" i="2"/>
  <c r="ML1213" i="2" s="1"/>
  <c r="JR1201" i="2"/>
  <c r="JR1213" i="2" s="1"/>
  <c r="GX1201" i="2"/>
  <c r="GX1213" i="2" s="1"/>
  <c r="ED1201" i="2"/>
  <c r="ED1213" i="2" s="1"/>
  <c r="BJ1201" i="2"/>
  <c r="BJ1213" i="2" s="1"/>
  <c r="US1200" i="2"/>
  <c r="US1212" i="2" s="1"/>
  <c r="RY1200" i="2"/>
  <c r="RY1212" i="2" s="1"/>
  <c r="PE1200" i="2"/>
  <c r="PE1212" i="2" s="1"/>
  <c r="MK1200" i="2"/>
  <c r="MK1212" i="2" s="1"/>
  <c r="JQ1200" i="2"/>
  <c r="JQ1212" i="2" s="1"/>
  <c r="GW1200" i="2"/>
  <c r="GW1212" i="2" s="1"/>
  <c r="EC1200" i="2"/>
  <c r="EC1212" i="2" s="1"/>
  <c r="BI1200" i="2"/>
  <c r="BI1212" i="2" s="1"/>
  <c r="UT1199" i="2"/>
  <c r="UT1211" i="2" s="1"/>
  <c r="RZ1199" i="2"/>
  <c r="RZ1211" i="2" s="1"/>
  <c r="PF1199" i="2"/>
  <c r="PF1211" i="2" s="1"/>
  <c r="ML1199" i="2"/>
  <c r="ML1211" i="2" s="1"/>
  <c r="JR1199" i="2"/>
  <c r="JR1211" i="2" s="1"/>
  <c r="GX1199" i="2"/>
  <c r="GX1211" i="2" s="1"/>
  <c r="ED1199" i="2"/>
  <c r="ED1211" i="2" s="1"/>
  <c r="BJ1199" i="2"/>
  <c r="BJ1211" i="2" s="1"/>
  <c r="US1198" i="2"/>
  <c r="US1210" i="2" s="1"/>
  <c r="RY1198" i="2"/>
  <c r="RY1210" i="2" s="1"/>
  <c r="PE1198" i="2"/>
  <c r="PE1210" i="2" s="1"/>
  <c r="MK1198" i="2"/>
  <c r="MK1210" i="2" s="1"/>
  <c r="JQ1198" i="2"/>
  <c r="JQ1210" i="2" s="1"/>
  <c r="GW1198" i="2"/>
  <c r="GW1210" i="2" s="1"/>
  <c r="EC1198" i="2"/>
  <c r="EC1210" i="2" s="1"/>
  <c r="EB1222" i="2" s="1"/>
  <c r="BI1198" i="2"/>
  <c r="BI1210" i="2" s="1"/>
  <c r="TY1201" i="2"/>
  <c r="TY1213" i="2" s="1"/>
  <c r="OK1201" i="2"/>
  <c r="OK1213" i="2" s="1"/>
  <c r="IW1201" i="2"/>
  <c r="IW1213" i="2" s="1"/>
  <c r="DI1201" i="2"/>
  <c r="DI1213" i="2" s="1"/>
  <c r="UB1200" i="2"/>
  <c r="UB1212" i="2" s="1"/>
  <c r="ON1200" i="2"/>
  <c r="ON1212" i="2" s="1"/>
  <c r="IZ1200" i="2"/>
  <c r="IZ1212" i="2" s="1"/>
  <c r="DL1200" i="2"/>
  <c r="DL1212" i="2" s="1"/>
  <c r="UA1199" i="2"/>
  <c r="UA1211" i="2" s="1"/>
  <c r="OM1199" i="2"/>
  <c r="OM1211" i="2" s="1"/>
  <c r="IY1199" i="2"/>
  <c r="IY1211" i="2" s="1"/>
  <c r="DK1199" i="2"/>
  <c r="DK1211" i="2" s="1"/>
  <c r="TZ1198" i="2"/>
  <c r="TZ1210" i="2" s="1"/>
  <c r="OL1198" i="2"/>
  <c r="OL1210" i="2" s="1"/>
  <c r="UR1201" i="2"/>
  <c r="UR1213" i="2" s="1"/>
  <c r="RX1201" i="2"/>
  <c r="RX1213" i="2" s="1"/>
  <c r="PD1201" i="2"/>
  <c r="PD1213" i="2" s="1"/>
  <c r="MJ1201" i="2"/>
  <c r="MJ1213" i="2" s="1"/>
  <c r="JP1201" i="2"/>
  <c r="JP1213" i="2" s="1"/>
  <c r="GV1201" i="2"/>
  <c r="GV1213" i="2" s="1"/>
  <c r="EB1201" i="2"/>
  <c r="EB1213" i="2" s="1"/>
  <c r="BH1201" i="2"/>
  <c r="BH1213" i="2" s="1"/>
  <c r="UQ1200" i="2"/>
  <c r="UQ1212" i="2" s="1"/>
  <c r="UQ1223" i="2" s="1"/>
  <c r="RW1200" i="2"/>
  <c r="RW1212" i="2" s="1"/>
  <c r="PC1200" i="2"/>
  <c r="PC1212" i="2" s="1"/>
  <c r="MI1200" i="2"/>
  <c r="MI1212" i="2" s="1"/>
  <c r="JO1200" i="2"/>
  <c r="JO1212" i="2" s="1"/>
  <c r="GU1200" i="2"/>
  <c r="GU1212" i="2" s="1"/>
  <c r="EA1200" i="2"/>
  <c r="EA1212" i="2" s="1"/>
  <c r="BG1200" i="2"/>
  <c r="BG1212" i="2" s="1"/>
  <c r="UR1199" i="2"/>
  <c r="UR1211" i="2" s="1"/>
  <c r="RX1199" i="2"/>
  <c r="RX1211" i="2" s="1"/>
  <c r="PD1199" i="2"/>
  <c r="PD1211" i="2" s="1"/>
  <c r="MJ1199" i="2"/>
  <c r="MJ1211" i="2" s="1"/>
  <c r="JP1199" i="2"/>
  <c r="JP1211" i="2" s="1"/>
  <c r="GV1199" i="2"/>
  <c r="GV1211" i="2" s="1"/>
  <c r="EB1199" i="2"/>
  <c r="EB1211" i="2" s="1"/>
  <c r="BH1199" i="2"/>
  <c r="BH1211" i="2" s="1"/>
  <c r="UQ1198" i="2"/>
  <c r="UQ1210" i="2" s="1"/>
  <c r="RW1198" i="2"/>
  <c r="RW1210" i="2" s="1"/>
  <c r="PC1198" i="2"/>
  <c r="PC1210" i="2" s="1"/>
  <c r="PC1222" i="2" s="1"/>
  <c r="MI1198" i="2"/>
  <c r="MI1210" i="2" s="1"/>
  <c r="JO1198" i="2"/>
  <c r="JO1210" i="2" s="1"/>
  <c r="GU1198" i="2"/>
  <c r="GU1210" i="2" s="1"/>
  <c r="EA1198" i="2"/>
  <c r="EA1210" i="2" s="1"/>
  <c r="BG1198" i="2"/>
  <c r="BG1210" i="2" s="1"/>
  <c r="TS1201" i="2"/>
  <c r="TS1213" i="2" s="1"/>
  <c r="OE1201" i="2"/>
  <c r="OE1213" i="2" s="1"/>
  <c r="IQ1201" i="2"/>
  <c r="IQ1213" i="2" s="1"/>
  <c r="DC1201" i="2"/>
  <c r="DC1213" i="2" s="1"/>
  <c r="TV1200" i="2"/>
  <c r="TV1212" i="2" s="1"/>
  <c r="OH1200" i="2"/>
  <c r="OH1212" i="2" s="1"/>
  <c r="IT1200" i="2"/>
  <c r="IT1212" i="2" s="1"/>
  <c r="DF1200" i="2"/>
  <c r="DF1212" i="2" s="1"/>
  <c r="TU1199" i="2"/>
  <c r="TU1211" i="2" s="1"/>
  <c r="OG1199" i="2"/>
  <c r="OG1211" i="2" s="1"/>
  <c r="IS1199" i="2"/>
  <c r="IS1211" i="2" s="1"/>
  <c r="DE1199" i="2"/>
  <c r="DE1211" i="2" s="1"/>
  <c r="TT1198" i="2"/>
  <c r="TT1210" i="2" s="1"/>
  <c r="OF1198" i="2"/>
  <c r="OF1210" i="2" s="1"/>
  <c r="IR1198" i="2"/>
  <c r="IR1210" i="2" s="1"/>
  <c r="DD1198" i="2"/>
  <c r="DD1210" i="2" s="1"/>
  <c r="TU1201" i="2"/>
  <c r="TU1213" i="2" s="1"/>
  <c r="OG1201" i="2"/>
  <c r="OG1213" i="2" s="1"/>
  <c r="IS1201" i="2"/>
  <c r="IS1213" i="2" s="1"/>
  <c r="UN1201" i="2"/>
  <c r="UN1213" i="2" s="1"/>
  <c r="RT1201" i="2"/>
  <c r="RT1213" i="2" s="1"/>
  <c r="OZ1201" i="2"/>
  <c r="OZ1213" i="2" s="1"/>
  <c r="MF1201" i="2"/>
  <c r="MF1213" i="2" s="1"/>
  <c r="JL1201" i="2"/>
  <c r="JL1213" i="2" s="1"/>
  <c r="GR1201" i="2"/>
  <c r="GR1213" i="2" s="1"/>
  <c r="DX1201" i="2"/>
  <c r="DX1213" i="2" s="1"/>
  <c r="BD1201" i="2"/>
  <c r="BD1213" i="2" s="1"/>
  <c r="UM1200" i="2"/>
  <c r="UM1212" i="2" s="1"/>
  <c r="RS1200" i="2"/>
  <c r="RS1212" i="2" s="1"/>
  <c r="OY1200" i="2"/>
  <c r="OY1212" i="2" s="1"/>
  <c r="ME1200" i="2"/>
  <c r="ME1212" i="2" s="1"/>
  <c r="JK1200" i="2"/>
  <c r="JK1212" i="2" s="1"/>
  <c r="GQ1200" i="2"/>
  <c r="GQ1212" i="2" s="1"/>
  <c r="DW1200" i="2"/>
  <c r="DW1212" i="2" s="1"/>
  <c r="BC1200" i="2"/>
  <c r="BC1212" i="2" s="1"/>
  <c r="UN1199" i="2"/>
  <c r="UN1211" i="2" s="1"/>
  <c r="RT1199" i="2"/>
  <c r="RT1211" i="2" s="1"/>
  <c r="OZ1199" i="2"/>
  <c r="OZ1211" i="2" s="1"/>
  <c r="MF1199" i="2"/>
  <c r="MF1211" i="2" s="1"/>
  <c r="JL1199" i="2"/>
  <c r="JL1211" i="2" s="1"/>
  <c r="GR1199" i="2"/>
  <c r="GR1211" i="2" s="1"/>
  <c r="DX1199" i="2"/>
  <c r="DX1211" i="2" s="1"/>
  <c r="BD1199" i="2"/>
  <c r="BD1211" i="2" s="1"/>
  <c r="UM1198" i="2"/>
  <c r="UM1210" i="2" s="1"/>
  <c r="RS1198" i="2"/>
  <c r="RS1210" i="2" s="1"/>
  <c r="OY1198" i="2"/>
  <c r="OY1210" i="2" s="1"/>
  <c r="ME1198" i="2"/>
  <c r="ME1210" i="2" s="1"/>
  <c r="JK1198" i="2"/>
  <c r="JK1210" i="2" s="1"/>
  <c r="GQ1198" i="2"/>
  <c r="GQ1210" i="2" s="1"/>
  <c r="DW1198" i="2"/>
  <c r="DW1210" i="2" s="1"/>
  <c r="BC1198" i="2"/>
  <c r="BC1210" i="2" s="1"/>
  <c r="TM1201" i="2"/>
  <c r="TM1213" i="2" s="1"/>
  <c r="NY1201" i="2"/>
  <c r="NY1213" i="2" s="1"/>
  <c r="IK1201" i="2"/>
  <c r="IK1213" i="2" s="1"/>
  <c r="CW1201" i="2"/>
  <c r="CW1213" i="2" s="1"/>
  <c r="TP1200" i="2"/>
  <c r="TP1212" i="2" s="1"/>
  <c r="UL1201" i="2"/>
  <c r="UL1213" i="2" s="1"/>
  <c r="RR1201" i="2"/>
  <c r="RR1213" i="2" s="1"/>
  <c r="OX1201" i="2"/>
  <c r="OX1213" i="2" s="1"/>
  <c r="MD1201" i="2"/>
  <c r="MD1213" i="2" s="1"/>
  <c r="JJ1201" i="2"/>
  <c r="JJ1213" i="2" s="1"/>
  <c r="GP1201" i="2"/>
  <c r="GP1213" i="2" s="1"/>
  <c r="DV1201" i="2"/>
  <c r="DV1213" i="2" s="1"/>
  <c r="BB1201" i="2"/>
  <c r="BB1213" i="2" s="1"/>
  <c r="UK1200" i="2"/>
  <c r="UK1212" i="2" s="1"/>
  <c r="RQ1200" i="2"/>
  <c r="RQ1212" i="2" s="1"/>
  <c r="OW1200" i="2"/>
  <c r="OW1212" i="2" s="1"/>
  <c r="MC1200" i="2"/>
  <c r="MC1212" i="2" s="1"/>
  <c r="JI1200" i="2"/>
  <c r="JI1212" i="2" s="1"/>
  <c r="GO1200" i="2"/>
  <c r="GO1212" i="2" s="1"/>
  <c r="DU1200" i="2"/>
  <c r="DU1212" i="2" s="1"/>
  <c r="BA1200" i="2"/>
  <c r="BA1212" i="2" s="1"/>
  <c r="UL1199" i="2"/>
  <c r="UL1211" i="2" s="1"/>
  <c r="RR1199" i="2"/>
  <c r="RR1211" i="2" s="1"/>
  <c r="OX1199" i="2"/>
  <c r="OX1211" i="2" s="1"/>
  <c r="MD1199" i="2"/>
  <c r="MD1211" i="2" s="1"/>
  <c r="JJ1199" i="2"/>
  <c r="JJ1211" i="2" s="1"/>
  <c r="GP1199" i="2"/>
  <c r="GP1211" i="2" s="1"/>
  <c r="DV1199" i="2"/>
  <c r="DV1211" i="2" s="1"/>
  <c r="BB1199" i="2"/>
  <c r="BB1211" i="2" s="1"/>
  <c r="UK1198" i="2"/>
  <c r="UK1210" i="2" s="1"/>
  <c r="RQ1198" i="2"/>
  <c r="RQ1210" i="2" s="1"/>
  <c r="OW1198" i="2"/>
  <c r="OW1210" i="2" s="1"/>
  <c r="MC1198" i="2"/>
  <c r="MC1210" i="2" s="1"/>
  <c r="JI1198" i="2"/>
  <c r="JI1210" i="2" s="1"/>
  <c r="GO1198" i="2"/>
  <c r="GO1210" i="2" s="1"/>
  <c r="DU1198" i="2"/>
  <c r="DU1210" i="2" s="1"/>
  <c r="BA1198" i="2"/>
  <c r="BA1210" i="2" s="1"/>
  <c r="TG1201" i="2"/>
  <c r="TG1213" i="2" s="1"/>
  <c r="NS1201" i="2"/>
  <c r="NS1213" i="2" s="1"/>
  <c r="IE1201" i="2"/>
  <c r="IE1213" i="2" s="1"/>
  <c r="CQ1201" i="2"/>
  <c r="CQ1213" i="2" s="1"/>
  <c r="TJ1200" i="2"/>
  <c r="TJ1212" i="2" s="1"/>
  <c r="NV1200" i="2"/>
  <c r="NV1212" i="2" s="1"/>
  <c r="IH1200" i="2"/>
  <c r="IH1212" i="2" s="1"/>
  <c r="CT1200" i="2"/>
  <c r="CT1212" i="2" s="1"/>
  <c r="TI1199" i="2"/>
  <c r="TI1211" i="2" s="1"/>
  <c r="NU1199" i="2"/>
  <c r="NU1211" i="2" s="1"/>
  <c r="IG1199" i="2"/>
  <c r="IG1211" i="2" s="1"/>
  <c r="CS1199" i="2"/>
  <c r="CS1211" i="2" s="1"/>
  <c r="TH1198" i="2"/>
  <c r="TH1210" i="2" s="1"/>
  <c r="NT1198" i="2"/>
  <c r="NT1210" i="2" s="1"/>
  <c r="IF1198" i="2"/>
  <c r="IF1210" i="2" s="1"/>
  <c r="CR1198" i="2"/>
  <c r="CR1210" i="2" s="1"/>
  <c r="TI1201" i="2"/>
  <c r="TI1213" i="2" s="1"/>
  <c r="NU1201" i="2"/>
  <c r="NU1213" i="2" s="1"/>
  <c r="IG1201" i="2"/>
  <c r="IG1213" i="2" s="1"/>
  <c r="UH1201" i="2"/>
  <c r="UH1213" i="2" s="1"/>
  <c r="RN1201" i="2"/>
  <c r="RN1213" i="2" s="1"/>
  <c r="OT1201" i="2"/>
  <c r="OT1213" i="2" s="1"/>
  <c r="LZ1201" i="2"/>
  <c r="LZ1213" i="2" s="1"/>
  <c r="JF1201" i="2"/>
  <c r="JF1213" i="2" s="1"/>
  <c r="GL1201" i="2"/>
  <c r="GL1213" i="2" s="1"/>
  <c r="DR1201" i="2"/>
  <c r="DR1213" i="2" s="1"/>
  <c r="AX1201" i="2"/>
  <c r="AX1213" i="2" s="1"/>
  <c r="UG1200" i="2"/>
  <c r="UG1212" i="2" s="1"/>
  <c r="RM1200" i="2"/>
  <c r="RM1212" i="2" s="1"/>
  <c r="OS1200" i="2"/>
  <c r="OS1212" i="2" s="1"/>
  <c r="LY1200" i="2"/>
  <c r="LY1212" i="2" s="1"/>
  <c r="JE1200" i="2"/>
  <c r="JE1212" i="2" s="1"/>
  <c r="GK1200" i="2"/>
  <c r="GK1212" i="2" s="1"/>
  <c r="DQ1200" i="2"/>
  <c r="DQ1212" i="2" s="1"/>
  <c r="AW1200" i="2"/>
  <c r="AW1212" i="2" s="1"/>
  <c r="UH1199" i="2"/>
  <c r="UH1211" i="2" s="1"/>
  <c r="RN1199" i="2"/>
  <c r="RN1211" i="2" s="1"/>
  <c r="OT1199" i="2"/>
  <c r="OT1211" i="2" s="1"/>
  <c r="LZ1199" i="2"/>
  <c r="LZ1211" i="2" s="1"/>
  <c r="JF1199" i="2"/>
  <c r="JF1211" i="2" s="1"/>
  <c r="GL1199" i="2"/>
  <c r="GL1211" i="2" s="1"/>
  <c r="DR1199" i="2"/>
  <c r="DR1211" i="2" s="1"/>
  <c r="AX1199" i="2"/>
  <c r="AX1211" i="2" s="1"/>
  <c r="UG1198" i="2"/>
  <c r="UG1210" i="2" s="1"/>
  <c r="RM1198" i="2"/>
  <c r="RM1210" i="2" s="1"/>
  <c r="OS1198" i="2"/>
  <c r="OS1210" i="2" s="1"/>
  <c r="LY1198" i="2"/>
  <c r="LY1210" i="2" s="1"/>
  <c r="JE1198" i="2"/>
  <c r="JE1210" i="2" s="1"/>
  <c r="GK1198" i="2"/>
  <c r="GK1210" i="2" s="1"/>
  <c r="DQ1198" i="2"/>
  <c r="DQ1210" i="2" s="1"/>
  <c r="AW1198" i="2"/>
  <c r="AW1210" i="2" s="1"/>
  <c r="TA1201" i="2"/>
  <c r="TA1213" i="2" s="1"/>
  <c r="NM1201" i="2"/>
  <c r="NM1213" i="2" s="1"/>
  <c r="HY1201" i="2"/>
  <c r="HY1213" i="2" s="1"/>
  <c r="CK1201" i="2"/>
  <c r="CK1213" i="2" s="1"/>
  <c r="TD1200" i="2"/>
  <c r="TD1212" i="2" s="1"/>
  <c r="NP1200" i="2"/>
  <c r="NP1212" i="2" s="1"/>
  <c r="IB1200" i="2"/>
  <c r="IB1212" i="2" s="1"/>
  <c r="CN1200" i="2"/>
  <c r="CN1212" i="2" s="1"/>
  <c r="TC1199" i="2"/>
  <c r="TC1211" i="2" s="1"/>
  <c r="NO1199" i="2"/>
  <c r="NO1211" i="2" s="1"/>
  <c r="IA1199" i="2"/>
  <c r="IA1211" i="2" s="1"/>
  <c r="CM1199" i="2"/>
  <c r="CM1211" i="2" s="1"/>
  <c r="UB1201" i="2"/>
  <c r="UB1213" i="2" s="1"/>
  <c r="RH1201" i="2"/>
  <c r="RH1213" i="2" s="1"/>
  <c r="ON1201" i="2"/>
  <c r="ON1213" i="2" s="1"/>
  <c r="LT1201" i="2"/>
  <c r="LT1213" i="2" s="1"/>
  <c r="IZ1201" i="2"/>
  <c r="IZ1213" i="2" s="1"/>
  <c r="GF1201" i="2"/>
  <c r="GF1213" i="2" s="1"/>
  <c r="DL1201" i="2"/>
  <c r="DL1213" i="2" s="1"/>
  <c r="AR1201" i="2"/>
  <c r="AR1213" i="2" s="1"/>
  <c r="UA1200" i="2"/>
  <c r="UA1212" i="2" s="1"/>
  <c r="RG1200" i="2"/>
  <c r="RG1212" i="2" s="1"/>
  <c r="RF1223" i="2" s="1"/>
  <c r="OM1200" i="2"/>
  <c r="OM1212" i="2" s="1"/>
  <c r="LS1200" i="2"/>
  <c r="LS1212" i="2" s="1"/>
  <c r="LR1223" i="2" s="1"/>
  <c r="IY1200" i="2"/>
  <c r="IY1212" i="2" s="1"/>
  <c r="GE1200" i="2"/>
  <c r="GE1212" i="2" s="1"/>
  <c r="GD1223" i="2" s="1"/>
  <c r="DK1200" i="2"/>
  <c r="DK1212" i="2" s="1"/>
  <c r="AQ1200" i="2"/>
  <c r="AQ1212" i="2" s="1"/>
  <c r="AP1223" i="2" s="1"/>
  <c r="UB1199" i="2"/>
  <c r="UB1211" i="2" s="1"/>
  <c r="RH1199" i="2"/>
  <c r="RH1211" i="2" s="1"/>
  <c r="ON1199" i="2"/>
  <c r="ON1211" i="2" s="1"/>
  <c r="LT1199" i="2"/>
  <c r="LT1211" i="2" s="1"/>
  <c r="IZ1199" i="2"/>
  <c r="IZ1211" i="2" s="1"/>
  <c r="GF1199" i="2"/>
  <c r="GF1211" i="2" s="1"/>
  <c r="DL1199" i="2"/>
  <c r="DL1211" i="2" s="1"/>
  <c r="AR1199" i="2"/>
  <c r="AR1211" i="2" s="1"/>
  <c r="UA1198" i="2"/>
  <c r="UA1210" i="2" s="1"/>
  <c r="RG1198" i="2"/>
  <c r="RG1210" i="2" s="1"/>
  <c r="OM1198" i="2"/>
  <c r="OM1210" i="2" s="1"/>
  <c r="LS1198" i="2"/>
  <c r="LS1210" i="2" s="1"/>
  <c r="IY1198" i="2"/>
  <c r="IY1210" i="2" s="1"/>
  <c r="GE1198" i="2"/>
  <c r="GE1210" i="2" s="1"/>
  <c r="DK1198" i="2"/>
  <c r="DK1210" i="2" s="1"/>
  <c r="AQ1198" i="2"/>
  <c r="AQ1210" i="2" s="1"/>
  <c r="SO1201" i="2"/>
  <c r="SO1213" i="2" s="1"/>
  <c r="NA1201" i="2"/>
  <c r="NA1213" i="2" s="1"/>
  <c r="HM1201" i="2"/>
  <c r="HM1213" i="2" s="1"/>
  <c r="BY1201" i="2"/>
  <c r="BY1213" i="2" s="1"/>
  <c r="SR1200" i="2"/>
  <c r="SR1212" i="2" s="1"/>
  <c r="ND1200" i="2"/>
  <c r="ND1212" i="2" s="1"/>
  <c r="HP1200" i="2"/>
  <c r="HP1212" i="2" s="1"/>
  <c r="CB1200" i="2"/>
  <c r="CB1212" i="2" s="1"/>
  <c r="SQ1199" i="2"/>
  <c r="SQ1211" i="2" s="1"/>
  <c r="NC1199" i="2"/>
  <c r="NC1211" i="2" s="1"/>
  <c r="HO1199" i="2"/>
  <c r="HO1211" i="2" s="1"/>
  <c r="CA1199" i="2"/>
  <c r="CA1211" i="2" s="1"/>
  <c r="SP1198" i="2"/>
  <c r="SP1210" i="2" s="1"/>
  <c r="NB1198" i="2"/>
  <c r="NB1210" i="2" s="1"/>
  <c r="HN1198" i="2"/>
  <c r="HN1210" i="2" s="1"/>
  <c r="BZ1198" i="2"/>
  <c r="BZ1210" i="2" s="1"/>
  <c r="SQ1201" i="2"/>
  <c r="SQ1213" i="2" s="1"/>
  <c r="NC1201" i="2"/>
  <c r="NC1213" i="2" s="1"/>
  <c r="HO1201" i="2"/>
  <c r="HO1213" i="2" s="1"/>
  <c r="CA1201" i="2"/>
  <c r="CA1213" i="2" s="1"/>
  <c r="SP1200" i="2"/>
  <c r="SP1212" i="2" s="1"/>
  <c r="TZ1201" i="2"/>
  <c r="TZ1213" i="2" s="1"/>
  <c r="RF1201" i="2"/>
  <c r="RF1213" i="2" s="1"/>
  <c r="OL1201" i="2"/>
  <c r="OL1213" i="2" s="1"/>
  <c r="LR1201" i="2"/>
  <c r="LR1213" i="2" s="1"/>
  <c r="IX1201" i="2"/>
  <c r="IX1213" i="2" s="1"/>
  <c r="GD1201" i="2"/>
  <c r="GD1213" i="2" s="1"/>
  <c r="DJ1201" i="2"/>
  <c r="DJ1213" i="2" s="1"/>
  <c r="AP1201" i="2"/>
  <c r="AP1213" i="2" s="1"/>
  <c r="TY1200" i="2"/>
  <c r="TY1212" i="2" s="1"/>
  <c r="RE1200" i="2"/>
  <c r="RE1212" i="2" s="1"/>
  <c r="RE1223" i="2" s="1"/>
  <c r="OK1200" i="2"/>
  <c r="OK1212" i="2" s="1"/>
  <c r="LQ1200" i="2"/>
  <c r="LQ1212" i="2" s="1"/>
  <c r="LQ1223" i="2" s="1"/>
  <c r="IW1200" i="2"/>
  <c r="IW1212" i="2" s="1"/>
  <c r="GC1200" i="2"/>
  <c r="GC1212" i="2" s="1"/>
  <c r="GC1223" i="2" s="1"/>
  <c r="DI1200" i="2"/>
  <c r="DI1212" i="2" s="1"/>
  <c r="AO1200" i="2"/>
  <c r="AO1212" i="2" s="1"/>
  <c r="TZ1199" i="2"/>
  <c r="TZ1211" i="2" s="1"/>
  <c r="RF1199" i="2"/>
  <c r="RF1211" i="2" s="1"/>
  <c r="OL1199" i="2"/>
  <c r="OL1211" i="2" s="1"/>
  <c r="LR1199" i="2"/>
  <c r="LR1211" i="2" s="1"/>
  <c r="IX1199" i="2"/>
  <c r="IX1211" i="2" s="1"/>
  <c r="GD1199" i="2"/>
  <c r="GD1211" i="2" s="1"/>
  <c r="DJ1199" i="2"/>
  <c r="DJ1211" i="2" s="1"/>
  <c r="AP1199" i="2"/>
  <c r="AP1211" i="2" s="1"/>
  <c r="TY1198" i="2"/>
  <c r="TY1210" i="2" s="1"/>
  <c r="RE1198" i="2"/>
  <c r="RE1210" i="2" s="1"/>
  <c r="OK1198" i="2"/>
  <c r="OK1210" i="2" s="1"/>
  <c r="LQ1198" i="2"/>
  <c r="LQ1210" i="2" s="1"/>
  <c r="IW1198" i="2"/>
  <c r="IW1210" i="2" s="1"/>
  <c r="GC1198" i="2"/>
  <c r="GC1210" i="2" s="1"/>
  <c r="DI1198" i="2"/>
  <c r="DI1210" i="2" s="1"/>
  <c r="AO1198" i="2"/>
  <c r="AO1210" i="2" s="1"/>
  <c r="SI1201" i="2"/>
  <c r="SI1213" i="2" s="1"/>
  <c r="MU1201" i="2"/>
  <c r="MU1213" i="2" s="1"/>
  <c r="HG1201" i="2"/>
  <c r="HG1213" i="2" s="1"/>
  <c r="BS1201" i="2"/>
  <c r="BS1213" i="2" s="1"/>
  <c r="SL1200" i="2"/>
  <c r="SL1212" i="2" s="1"/>
  <c r="MX1200" i="2"/>
  <c r="MX1212" i="2" s="1"/>
  <c r="HJ1200" i="2"/>
  <c r="HJ1212" i="2" s="1"/>
  <c r="BV1200" i="2"/>
  <c r="BV1212" i="2" s="1"/>
  <c r="SK1199" i="2"/>
  <c r="SK1211" i="2" s="1"/>
  <c r="MW1199" i="2"/>
  <c r="MW1211" i="2" s="1"/>
  <c r="HI1199" i="2"/>
  <c r="HI1211" i="2" s="1"/>
  <c r="BU1199" i="2"/>
  <c r="BU1211" i="2" s="1"/>
  <c r="SJ1198" i="2"/>
  <c r="SJ1210" i="2" s="1"/>
  <c r="MV1198" i="2"/>
  <c r="MV1210" i="2" s="1"/>
  <c r="HH1198" i="2"/>
  <c r="HH1210" i="2" s="1"/>
  <c r="BT1198" i="2"/>
  <c r="BT1210" i="2" s="1"/>
  <c r="SK1201" i="2"/>
  <c r="SK1213" i="2" s="1"/>
  <c r="MW1201" i="2"/>
  <c r="MW1213" i="2" s="1"/>
  <c r="HI1201" i="2"/>
  <c r="HI1213" i="2" s="1"/>
  <c r="BU1201" i="2"/>
  <c r="BU1213" i="2" s="1"/>
  <c r="SJ1200" i="2"/>
  <c r="SJ1212" i="2" s="1"/>
  <c r="MV1200" i="2"/>
  <c r="MV1212" i="2" s="1"/>
  <c r="HH1200" i="2"/>
  <c r="HH1212" i="2" s="1"/>
  <c r="BT1200" i="2"/>
  <c r="BT1212" i="2" s="1"/>
  <c r="SI1199" i="2"/>
  <c r="SI1211" i="2" s="1"/>
  <c r="MU1199" i="2"/>
  <c r="MU1211" i="2" s="1"/>
  <c r="HG1199" i="2"/>
  <c r="HG1211" i="2" s="1"/>
  <c r="BS1199" i="2"/>
  <c r="BS1211" i="2" s="1"/>
  <c r="SL1198" i="2"/>
  <c r="SL1210" i="2" s="1"/>
  <c r="MX1198" i="2"/>
  <c r="MX1210" i="2" s="1"/>
  <c r="HJ1198" i="2"/>
  <c r="HJ1210" i="2" s="1"/>
  <c r="BV1198" i="2"/>
  <c r="BV1210" i="2" s="1"/>
  <c r="TV1201" i="2"/>
  <c r="TV1213" i="2" s="1"/>
  <c r="RB1201" i="2"/>
  <c r="RB1213" i="2" s="1"/>
  <c r="OH1201" i="2"/>
  <c r="OH1213" i="2" s="1"/>
  <c r="LN1201" i="2"/>
  <c r="LN1213" i="2" s="1"/>
  <c r="IT1201" i="2"/>
  <c r="IT1213" i="2" s="1"/>
  <c r="FZ1201" i="2"/>
  <c r="FZ1213" i="2" s="1"/>
  <c r="DF1201" i="2"/>
  <c r="DF1213" i="2" s="1"/>
  <c r="AL1201" i="2"/>
  <c r="AL1213" i="2" s="1"/>
  <c r="TU1200" i="2"/>
  <c r="TU1212" i="2" s="1"/>
  <c r="RA1200" i="2"/>
  <c r="RA1212" i="2" s="1"/>
  <c r="OG1200" i="2"/>
  <c r="OG1212" i="2" s="1"/>
  <c r="LM1200" i="2"/>
  <c r="LM1212" i="2" s="1"/>
  <c r="LL1223" i="2" s="1"/>
  <c r="IS1200" i="2"/>
  <c r="IS1212" i="2" s="1"/>
  <c r="FY1200" i="2"/>
  <c r="FY1212" i="2" s="1"/>
  <c r="FX1223" i="2" s="1"/>
  <c r="DE1200" i="2"/>
  <c r="DE1212" i="2" s="1"/>
  <c r="AK1200" i="2"/>
  <c r="AK1212" i="2" s="1"/>
  <c r="AJ1223" i="2" s="1"/>
  <c r="TV1199" i="2"/>
  <c r="TV1211" i="2" s="1"/>
  <c r="RB1199" i="2"/>
  <c r="RB1211" i="2" s="1"/>
  <c r="OH1199" i="2"/>
  <c r="OH1211" i="2" s="1"/>
  <c r="LN1199" i="2"/>
  <c r="LN1211" i="2" s="1"/>
  <c r="IT1199" i="2"/>
  <c r="IT1211" i="2" s="1"/>
  <c r="FZ1199" i="2"/>
  <c r="FZ1211" i="2" s="1"/>
  <c r="DF1199" i="2"/>
  <c r="DF1211" i="2" s="1"/>
  <c r="AL1199" i="2"/>
  <c r="AL1211" i="2" s="1"/>
  <c r="TU1198" i="2"/>
  <c r="TU1210" i="2" s="1"/>
  <c r="RA1198" i="2"/>
  <c r="RA1210" i="2" s="1"/>
  <c r="OG1198" i="2"/>
  <c r="OG1210" i="2" s="1"/>
  <c r="LM1198" i="2"/>
  <c r="LM1210" i="2" s="1"/>
  <c r="IS1198" i="2"/>
  <c r="IS1210" i="2" s="1"/>
  <c r="FY1198" i="2"/>
  <c r="FY1210" i="2" s="1"/>
  <c r="DE1198" i="2"/>
  <c r="DE1210" i="2" s="1"/>
  <c r="AK1198" i="2"/>
  <c r="AK1210" i="2" s="1"/>
  <c r="SC1201" i="2"/>
  <c r="SC1213" i="2" s="1"/>
  <c r="MO1201" i="2"/>
  <c r="MO1213" i="2" s="1"/>
  <c r="HA1201" i="2"/>
  <c r="HA1213" i="2" s="1"/>
  <c r="BM1201" i="2"/>
  <c r="BM1213" i="2" s="1"/>
  <c r="SF1200" i="2"/>
  <c r="SF1212" i="2" s="1"/>
  <c r="MR1200" i="2"/>
  <c r="MR1212" i="2" s="1"/>
  <c r="HD1200" i="2"/>
  <c r="HD1212" i="2" s="1"/>
  <c r="BP1200" i="2"/>
  <c r="BP1212" i="2" s="1"/>
  <c r="SE1199" i="2"/>
  <c r="SE1211" i="2" s="1"/>
  <c r="MQ1199" i="2"/>
  <c r="MQ1211" i="2" s="1"/>
  <c r="HC1199" i="2"/>
  <c r="HC1211" i="2" s="1"/>
  <c r="BO1199" i="2"/>
  <c r="BO1211" i="2" s="1"/>
  <c r="SD1198" i="2"/>
  <c r="SD1210" i="2" s="1"/>
  <c r="MP1198" i="2"/>
  <c r="MP1210" i="2" s="1"/>
  <c r="HB1198" i="2"/>
  <c r="HB1210" i="2" s="1"/>
  <c r="BN1198" i="2"/>
  <c r="BN1210" i="2" s="1"/>
  <c r="SE1201" i="2"/>
  <c r="SE1213" i="2" s="1"/>
  <c r="MQ1201" i="2"/>
  <c r="MQ1213" i="2" s="1"/>
  <c r="HC1201" i="2"/>
  <c r="HC1213" i="2" s="1"/>
  <c r="BO1201" i="2"/>
  <c r="BO1213" i="2" s="1"/>
  <c r="SD1200" i="2"/>
  <c r="SD1212" i="2" s="1"/>
  <c r="MP1200" i="2"/>
  <c r="MP1212" i="2" s="1"/>
  <c r="HB1200" i="2"/>
  <c r="HB1212" i="2" s="1"/>
  <c r="BN1200" i="2"/>
  <c r="BN1212" i="2" s="1"/>
  <c r="SC1199" i="2"/>
  <c r="SC1211" i="2" s="1"/>
  <c r="MO1199" i="2"/>
  <c r="MO1211" i="2" s="1"/>
  <c r="HA1199" i="2"/>
  <c r="HA1211" i="2" s="1"/>
  <c r="BM1199" i="2"/>
  <c r="BM1211" i="2" s="1"/>
  <c r="SF1198" i="2"/>
  <c r="SF1210" i="2" s="1"/>
  <c r="MR1198" i="2"/>
  <c r="MR1210" i="2" s="1"/>
  <c r="HD1198" i="2"/>
  <c r="HD1210" i="2" s="1"/>
  <c r="BP1198" i="2"/>
  <c r="BP1210" i="2" s="1"/>
  <c r="TT1201" i="2"/>
  <c r="TT1213" i="2" s="1"/>
  <c r="QZ1201" i="2"/>
  <c r="QZ1213" i="2" s="1"/>
  <c r="OF1201" i="2"/>
  <c r="OF1213" i="2" s="1"/>
  <c r="LL1201" i="2"/>
  <c r="LL1213" i="2" s="1"/>
  <c r="IR1201" i="2"/>
  <c r="IR1213" i="2" s="1"/>
  <c r="FX1201" i="2"/>
  <c r="FX1213" i="2" s="1"/>
  <c r="DD1201" i="2"/>
  <c r="DD1213" i="2" s="1"/>
  <c r="AJ1201" i="2"/>
  <c r="AJ1213" i="2" s="1"/>
  <c r="TS1200" i="2"/>
  <c r="TS1212" i="2" s="1"/>
  <c r="QY1200" i="2"/>
  <c r="QY1212" i="2" s="1"/>
  <c r="OE1200" i="2"/>
  <c r="OE1212" i="2" s="1"/>
  <c r="LK1200" i="2"/>
  <c r="LK1212" i="2" s="1"/>
  <c r="IQ1200" i="2"/>
  <c r="IQ1212" i="2" s="1"/>
  <c r="FW1200" i="2"/>
  <c r="FW1212" i="2" s="1"/>
  <c r="DC1200" i="2"/>
  <c r="DC1212" i="2" s="1"/>
  <c r="AI1200" i="2"/>
  <c r="AI1212" i="2" s="1"/>
  <c r="TT1199" i="2"/>
  <c r="TT1211" i="2" s="1"/>
  <c r="QZ1199" i="2"/>
  <c r="QZ1211" i="2" s="1"/>
  <c r="OF1199" i="2"/>
  <c r="OF1211" i="2" s="1"/>
  <c r="LL1199" i="2"/>
  <c r="LL1211" i="2" s="1"/>
  <c r="IR1199" i="2"/>
  <c r="IR1211" i="2" s="1"/>
  <c r="FX1199" i="2"/>
  <c r="FX1211" i="2" s="1"/>
  <c r="DD1199" i="2"/>
  <c r="DD1211" i="2" s="1"/>
  <c r="AJ1199" i="2"/>
  <c r="AJ1211" i="2" s="1"/>
  <c r="TS1198" i="2"/>
  <c r="TS1210" i="2" s="1"/>
  <c r="QY1198" i="2"/>
  <c r="QY1210" i="2" s="1"/>
  <c r="QY1222" i="2" s="1"/>
  <c r="OE1198" i="2"/>
  <c r="OE1210" i="2" s="1"/>
  <c r="LK1198" i="2"/>
  <c r="LK1210" i="2" s="1"/>
  <c r="LK1222" i="2" s="1"/>
  <c r="IQ1198" i="2"/>
  <c r="IQ1210" i="2" s="1"/>
  <c r="FW1198" i="2"/>
  <c r="FW1210" i="2" s="1"/>
  <c r="FW1222" i="2" s="1"/>
  <c r="DC1198" i="2"/>
  <c r="DC1210" i="2" s="1"/>
  <c r="AI1198" i="2"/>
  <c r="AI1210" i="2" s="1"/>
  <c r="RW1201" i="2"/>
  <c r="RW1213" i="2" s="1"/>
  <c r="MI1201" i="2"/>
  <c r="MI1213" i="2" s="1"/>
  <c r="GU1201" i="2"/>
  <c r="GU1213" i="2" s="1"/>
  <c r="BG1201" i="2"/>
  <c r="BG1213" i="2" s="1"/>
  <c r="RZ1200" i="2"/>
  <c r="RZ1212" i="2" s="1"/>
  <c r="ML1200" i="2"/>
  <c r="ML1212" i="2" s="1"/>
  <c r="GX1200" i="2"/>
  <c r="GX1212" i="2" s="1"/>
  <c r="BJ1200" i="2"/>
  <c r="BJ1212" i="2" s="1"/>
  <c r="RY1199" i="2"/>
  <c r="RY1211" i="2" s="1"/>
  <c r="MK1199" i="2"/>
  <c r="MK1211" i="2" s="1"/>
  <c r="GW1199" i="2"/>
  <c r="GW1211" i="2" s="1"/>
  <c r="BI1199" i="2"/>
  <c r="BI1211" i="2" s="1"/>
  <c r="RX1198" i="2"/>
  <c r="RX1210" i="2" s="1"/>
  <c r="MJ1198" i="2"/>
  <c r="MJ1210" i="2" s="1"/>
  <c r="GV1198" i="2"/>
  <c r="GV1210" i="2" s="1"/>
  <c r="BH1198" i="2"/>
  <c r="BH1210" i="2" s="1"/>
  <c r="RY1201" i="2"/>
  <c r="RY1213" i="2" s="1"/>
  <c r="MK1201" i="2"/>
  <c r="MK1213" i="2" s="1"/>
  <c r="GW1201" i="2"/>
  <c r="GW1213" i="2" s="1"/>
  <c r="BI1201" i="2"/>
  <c r="BI1213" i="2" s="1"/>
  <c r="RX1200" i="2"/>
  <c r="RX1212" i="2" s="1"/>
  <c r="MJ1200" i="2"/>
  <c r="MJ1212" i="2" s="1"/>
  <c r="GV1200" i="2"/>
  <c r="GV1212" i="2" s="1"/>
  <c r="BH1200" i="2"/>
  <c r="BH1212" i="2" s="1"/>
  <c r="RW1199" i="2"/>
  <c r="RW1211" i="2" s="1"/>
  <c r="MI1199" i="2"/>
  <c r="MI1211" i="2" s="1"/>
  <c r="GU1199" i="2"/>
  <c r="GU1211" i="2" s="1"/>
  <c r="BG1199" i="2"/>
  <c r="BG1211" i="2" s="1"/>
  <c r="RZ1198" i="2"/>
  <c r="RZ1210" i="2" s="1"/>
  <c r="ML1198" i="2"/>
  <c r="ML1210" i="2" s="1"/>
  <c r="GX1198" i="2"/>
  <c r="GX1210" i="2" s="1"/>
  <c r="BJ1198" i="2"/>
  <c r="BJ1210" i="2" s="1"/>
  <c r="DP1201" i="2"/>
  <c r="DP1213" i="2" s="1"/>
  <c r="DO1200" i="2"/>
  <c r="DO1212" i="2" s="1"/>
  <c r="DP1199" i="2"/>
  <c r="DP1211" i="2" s="1"/>
  <c r="FS1198" i="2"/>
  <c r="FS1210" i="2" s="1"/>
  <c r="BA1201" i="2"/>
  <c r="BA1213" i="2" s="1"/>
  <c r="RS1199" i="2"/>
  <c r="RS1211" i="2" s="1"/>
  <c r="OX1198" i="2"/>
  <c r="OX1210" i="2" s="1"/>
  <c r="UG1201" i="2"/>
  <c r="UG1213" i="2" s="1"/>
  <c r="DQ1201" i="2"/>
  <c r="DQ1213" i="2" s="1"/>
  <c r="NT1200" i="2"/>
  <c r="NT1212" i="2" s="1"/>
  <c r="CF1200" i="2"/>
  <c r="CF1212" i="2" s="1"/>
  <c r="MC1199" i="2"/>
  <c r="MC1211" i="2" s="1"/>
  <c r="UN1198" i="2"/>
  <c r="UN1210" i="2" s="1"/>
  <c r="IZ1198" i="2"/>
  <c r="IZ1210" i="2" s="1"/>
  <c r="UK1201" i="2"/>
  <c r="UK1213" i="2" s="1"/>
  <c r="HM1199" i="2"/>
  <c r="HM1211" i="2" s="1"/>
  <c r="JL1200" i="2"/>
  <c r="JL1212" i="2" s="1"/>
  <c r="OR1199" i="2"/>
  <c r="OR1211" i="2" s="1"/>
  <c r="RK1201" i="2"/>
  <c r="RK1213" i="2" s="1"/>
  <c r="CZ1198" i="2"/>
  <c r="CZ1210" i="2" s="1"/>
  <c r="DO1199" i="2"/>
  <c r="DO1211" i="2" s="1"/>
  <c r="TB1200" i="2"/>
  <c r="TB1212" i="2" s="1"/>
  <c r="CB1198" i="2"/>
  <c r="CB1210" i="2" s="1"/>
  <c r="GI1201" i="2"/>
  <c r="GI1213" i="2" s="1"/>
  <c r="CZ1201" i="2"/>
  <c r="CZ1213" i="2" s="1"/>
  <c r="CY1200" i="2"/>
  <c r="CY1212" i="2" s="1"/>
  <c r="CZ1199" i="2"/>
  <c r="CZ1211" i="2" s="1"/>
  <c r="FQ1198" i="2"/>
  <c r="FQ1210" i="2" s="1"/>
  <c r="AU1201" i="2"/>
  <c r="AU1213" i="2" s="1"/>
  <c r="RM1199" i="2"/>
  <c r="RM1211" i="2" s="1"/>
  <c r="OR1198" i="2"/>
  <c r="OR1210" i="2" s="1"/>
  <c r="UA1201" i="2"/>
  <c r="UA1213" i="2" s="1"/>
  <c r="DK1201" i="2"/>
  <c r="DK1213" i="2" s="1"/>
  <c r="NN1200" i="2"/>
  <c r="NN1212" i="2" s="1"/>
  <c r="BZ1200" i="2"/>
  <c r="BZ1212" i="2" s="1"/>
  <c r="LW1199" i="2"/>
  <c r="LW1211" i="2" s="1"/>
  <c r="UH1198" i="2"/>
  <c r="UH1210" i="2" s="1"/>
  <c r="IT1198" i="2"/>
  <c r="IT1210" i="2" s="1"/>
  <c r="IL1198" i="2"/>
  <c r="IL1210" i="2" s="1"/>
  <c r="GK1199" i="2"/>
  <c r="GK1211" i="2" s="1"/>
  <c r="OZ1198" i="2"/>
  <c r="OZ1210" i="2" s="1"/>
  <c r="GI1199" i="2"/>
  <c r="GI1211" i="2" s="1"/>
  <c r="ME1201" i="2"/>
  <c r="ME1213" i="2" s="1"/>
  <c r="DU1199" i="2"/>
  <c r="DU1211" i="2" s="1"/>
  <c r="NY1198" i="2"/>
  <c r="NY1210" i="2" s="1"/>
  <c r="CN1198" i="2"/>
  <c r="CN1210" i="2" s="1"/>
  <c r="GQ1201" i="2"/>
  <c r="GQ1213" i="2" s="1"/>
  <c r="CX1201" i="2"/>
  <c r="CX1213" i="2" s="1"/>
  <c r="CW1200" i="2"/>
  <c r="CW1212" i="2" s="1"/>
  <c r="CX1199" i="2"/>
  <c r="CX1211" i="2" s="1"/>
  <c r="EI1198" i="2"/>
  <c r="EI1210" i="2" s="1"/>
  <c r="UN1200" i="2"/>
  <c r="UN1212" i="2" s="1"/>
  <c r="OY1199" i="2"/>
  <c r="OY1211" i="2" s="1"/>
  <c r="NZ1198" i="2"/>
  <c r="NZ1210" i="2" s="1"/>
  <c r="TO1201" i="2"/>
  <c r="TO1213" i="2" s="1"/>
  <c r="DE1201" i="2"/>
  <c r="DE1213" i="2" s="1"/>
  <c r="NH1200" i="2"/>
  <c r="NH1212" i="2" s="1"/>
  <c r="BB1200" i="2"/>
  <c r="BB1212" i="2" s="1"/>
  <c r="JI1199" i="2"/>
  <c r="JI1211" i="2" s="1"/>
  <c r="UB1198" i="2"/>
  <c r="UB1210" i="2" s="1"/>
  <c r="IN1198" i="2"/>
  <c r="IN1210" i="2" s="1"/>
  <c r="QV1201" i="2"/>
  <c r="QV1213" i="2" s="1"/>
  <c r="UF1200" i="2"/>
  <c r="UF1212" i="2" s="1"/>
  <c r="RQ1201" i="2"/>
  <c r="RQ1213" i="2" s="1"/>
  <c r="SO1199" i="2"/>
  <c r="SO1211" i="2" s="1"/>
  <c r="DF1198" i="2"/>
  <c r="DF1210" i="2" s="1"/>
  <c r="OA1198" i="2"/>
  <c r="OA1210" i="2" s="1"/>
  <c r="TH1200" i="2"/>
  <c r="TH1212" i="2" s="1"/>
  <c r="GP1200" i="2"/>
  <c r="GP1212" i="2" s="1"/>
  <c r="LZ1198" i="2"/>
  <c r="LZ1210" i="2" s="1"/>
  <c r="AV1201" i="2"/>
  <c r="AV1213" i="2" s="1"/>
  <c r="AU1200" i="2"/>
  <c r="AU1212" i="2" s="1"/>
  <c r="AV1199" i="2"/>
  <c r="AV1211" i="2" s="1"/>
  <c r="DO1198" i="2"/>
  <c r="DO1210" i="2" s="1"/>
  <c r="SX1200" i="2"/>
  <c r="SX1212" i="2" s="1"/>
  <c r="OA1199" i="2"/>
  <c r="OA1211" i="2" s="1"/>
  <c r="NN1198" i="2"/>
  <c r="NN1210" i="2" s="1"/>
  <c r="TC1201" i="2"/>
  <c r="TC1213" i="2" s="1"/>
  <c r="CY1201" i="2"/>
  <c r="CY1213" i="2" s="1"/>
  <c r="NB1200" i="2"/>
  <c r="NB1212" i="2" s="1"/>
  <c r="AV1200" i="2"/>
  <c r="AV1212" i="2" s="1"/>
  <c r="JC1199" i="2"/>
  <c r="JC1211" i="2" s="1"/>
  <c r="TV1198" i="2"/>
  <c r="TV1210" i="2" s="1"/>
  <c r="IH1198" i="2"/>
  <c r="IH1210" i="2" s="1"/>
  <c r="OA1201" i="2"/>
  <c r="OA1213" i="2" s="1"/>
  <c r="QS1200" i="2"/>
  <c r="QS1212" i="2" s="1"/>
  <c r="NO1201" i="2"/>
  <c r="NO1213" i="2" s="1"/>
  <c r="GO1199" i="2"/>
  <c r="GO1211" i="2" s="1"/>
  <c r="OQ1198" i="2"/>
  <c r="OQ1210" i="2" s="1"/>
  <c r="HV1200" i="2"/>
  <c r="HV1212" i="2" s="1"/>
  <c r="RQ1199" i="2"/>
  <c r="RQ1211" i="2" s="1"/>
  <c r="GJ1198" i="2"/>
  <c r="GJ1210" i="2" s="1"/>
  <c r="DV1198" i="2"/>
  <c r="DV1210" i="2" s="1"/>
  <c r="CW1199" i="2"/>
  <c r="CW1211" i="2" s="1"/>
  <c r="SV1198" i="2"/>
  <c r="SV1210" i="2" s="1"/>
  <c r="FR1199" i="2"/>
  <c r="FR1211" i="2" s="1"/>
  <c r="NZ1200" i="2"/>
  <c r="NZ1212" i="2" s="1"/>
  <c r="JF1198" i="2"/>
  <c r="JF1210" i="2" s="1"/>
  <c r="AF1201" i="2"/>
  <c r="AF1213" i="2" s="1"/>
  <c r="AE1200" i="2"/>
  <c r="AE1212" i="2" s="1"/>
  <c r="AF1199" i="2"/>
  <c r="AF1211" i="2" s="1"/>
  <c r="CY1198" i="2"/>
  <c r="CY1210" i="2" s="1"/>
  <c r="RT1200" i="2"/>
  <c r="RT1212" i="2" s="1"/>
  <c r="NI1199" i="2"/>
  <c r="NI1211" i="2" s="1"/>
  <c r="NH1198" i="2"/>
  <c r="NH1210" i="2" s="1"/>
  <c r="SW1201" i="2"/>
  <c r="SW1213" i="2" s="1"/>
  <c r="CS1201" i="2"/>
  <c r="CS1213" i="2" s="1"/>
  <c r="MD1200" i="2"/>
  <c r="MD1212" i="2" s="1"/>
  <c r="UK1199" i="2"/>
  <c r="UK1211" i="2" s="1"/>
  <c r="IW1199" i="2"/>
  <c r="IW1211" i="2" s="1"/>
  <c r="TP1198" i="2"/>
  <c r="TP1210" i="2" s="1"/>
  <c r="IB1198" i="2"/>
  <c r="IB1210" i="2" s="1"/>
  <c r="QU1200" i="2"/>
  <c r="QU1212" i="2" s="1"/>
  <c r="RN1198" i="2"/>
  <c r="RN1210" i="2" s="1"/>
  <c r="TZ1200" i="2"/>
  <c r="TZ1212" i="2" s="1"/>
  <c r="DW1199" i="2"/>
  <c r="DW1211" i="2" s="1"/>
  <c r="TN1200" i="2"/>
  <c r="TN1212" i="2" s="1"/>
  <c r="CG1199" i="2"/>
  <c r="CG1211" i="2" s="1"/>
  <c r="BY1199" i="2"/>
  <c r="BY1211" i="2" s="1"/>
  <c r="AU1199" i="2"/>
  <c r="AU1211" i="2" s="1"/>
  <c r="AD1201" i="2"/>
  <c r="AD1213" i="2" s="1"/>
  <c r="AC1200" i="2"/>
  <c r="AC1212" i="2" s="1"/>
  <c r="AD1199" i="2"/>
  <c r="AD1211" i="2" s="1"/>
  <c r="CW1198" i="2"/>
  <c r="CW1210" i="2" s="1"/>
  <c r="RN1200" i="2"/>
  <c r="RN1212" i="2" s="1"/>
  <c r="ME1199" i="2"/>
  <c r="ME1211" i="2" s="1"/>
  <c r="MD1198" i="2"/>
  <c r="MD1210" i="2" s="1"/>
  <c r="RS1201" i="2"/>
  <c r="RS1213" i="2" s="1"/>
  <c r="CM1201" i="2"/>
  <c r="CM1213" i="2" s="1"/>
  <c r="LX1200" i="2"/>
  <c r="LX1212" i="2" s="1"/>
  <c r="UE1199" i="2"/>
  <c r="UE1211" i="2" s="1"/>
  <c r="IQ1199" i="2"/>
  <c r="IQ1211" i="2" s="1"/>
  <c r="TJ1198" i="2"/>
  <c r="TJ1210" i="2" s="1"/>
  <c r="HV1198" i="2"/>
  <c r="HV1210" i="2" s="1"/>
  <c r="LZ1200" i="2"/>
  <c r="LZ1212" i="2" s="1"/>
  <c r="DR1198" i="2"/>
  <c r="DR1210" i="2" s="1"/>
  <c r="SU1201" i="2"/>
  <c r="SU1213" i="2" s="1"/>
  <c r="SU1199" i="2"/>
  <c r="SU1211" i="2" s="1"/>
  <c r="TT1200" i="2"/>
  <c r="TT1212" i="2" s="1"/>
  <c r="HT1200" i="2"/>
  <c r="HT1212" i="2" s="1"/>
  <c r="OW1201" i="2"/>
  <c r="OW1213" i="2" s="1"/>
  <c r="OB1198" i="2"/>
  <c r="OB1210" i="2" s="1"/>
  <c r="OL1200" i="2"/>
  <c r="OL1212" i="2" s="1"/>
  <c r="UF1201" i="2"/>
  <c r="UF1213" i="2" s="1"/>
  <c r="UE1200" i="2"/>
  <c r="UE1212" i="2" s="1"/>
  <c r="UF1199" i="2"/>
  <c r="UF1211" i="2" s="1"/>
  <c r="UE1198" i="2"/>
  <c r="UE1210" i="2" s="1"/>
  <c r="BO1198" i="2"/>
  <c r="BO1210" i="2" s="1"/>
  <c r="OZ1200" i="2"/>
  <c r="OZ1212" i="2" s="1"/>
  <c r="LY1199" i="2"/>
  <c r="LY1211" i="2" s="1"/>
  <c r="LX1198" i="2"/>
  <c r="LX1210" i="2" s="1"/>
  <c r="RM1201" i="2"/>
  <c r="RM1213" i="2" s="1"/>
  <c r="CG1201" i="2"/>
  <c r="CG1213" i="2" s="1"/>
  <c r="JJ1200" i="2"/>
  <c r="JJ1212" i="2" s="1"/>
  <c r="TY1199" i="2"/>
  <c r="TY1211" i="2" s="1"/>
  <c r="IK1199" i="2"/>
  <c r="IK1211" i="2" s="1"/>
  <c r="TD1198" i="2"/>
  <c r="TD1210" i="2" s="1"/>
  <c r="HP1198" i="2"/>
  <c r="HP1210" i="2" s="1"/>
  <c r="GQ1199" i="2"/>
  <c r="GQ1211" i="2" s="1"/>
  <c r="IN1200" i="2"/>
  <c r="IN1212" i="2" s="1"/>
  <c r="CY1199" i="2"/>
  <c r="CY1211" i="2" s="1"/>
  <c r="ON1198" i="2"/>
  <c r="ON1210" i="2" s="1"/>
  <c r="LY1201" i="2"/>
  <c r="LY1213" i="2" s="1"/>
  <c r="DI1199" i="2"/>
  <c r="DI1211" i="2" s="1"/>
  <c r="NM1199" i="2"/>
  <c r="NM1211" i="2" s="1"/>
  <c r="FQ1200" i="2"/>
  <c r="FQ1212" i="2" s="1"/>
  <c r="TP1201" i="2"/>
  <c r="TP1213" i="2" s="1"/>
  <c r="TO1200" i="2"/>
  <c r="TO1212" i="2" s="1"/>
  <c r="TP1199" i="2"/>
  <c r="TP1211" i="2" s="1"/>
  <c r="TO1198" i="2"/>
  <c r="TO1210" i="2" s="1"/>
  <c r="AU1198" i="2"/>
  <c r="AU1210" i="2" s="1"/>
  <c r="OB1200" i="2"/>
  <c r="OB1212" i="2" s="1"/>
  <c r="JK1199" i="2"/>
  <c r="JK1211" i="2" s="1"/>
  <c r="JJ1198" i="2"/>
  <c r="JJ1210" i="2" s="1"/>
  <c r="OY1201" i="2"/>
  <c r="OY1213" i="2" s="1"/>
  <c r="BC1201" i="2"/>
  <c r="BC1213" i="2" s="1"/>
  <c r="JD1200" i="2"/>
  <c r="JD1212" i="2" s="1"/>
  <c r="TS1199" i="2"/>
  <c r="TS1211" i="2" s="1"/>
  <c r="IE1199" i="2"/>
  <c r="IE1211" i="2" s="1"/>
  <c r="SX1198" i="2"/>
  <c r="SX1210" i="2" s="1"/>
  <c r="GR1198" i="2"/>
  <c r="GR1210" i="2" s="1"/>
  <c r="QU1198" i="2"/>
  <c r="QU1210" i="2" s="1"/>
  <c r="TA1199" i="2"/>
  <c r="TA1211" i="2" s="1"/>
  <c r="QT1199" i="2"/>
  <c r="QT1211" i="2" s="1"/>
  <c r="OQ1200" i="2"/>
  <c r="OQ1212" i="2" s="1"/>
  <c r="HZ1200" i="2"/>
  <c r="HZ1212" i="2" s="1"/>
  <c r="OT1198" i="2"/>
  <c r="OT1210" i="2" s="1"/>
  <c r="OB1199" i="2"/>
  <c r="OB1211" i="2" s="1"/>
  <c r="HN1200" i="2"/>
  <c r="HN1212" i="2" s="1"/>
  <c r="CT1198" i="2"/>
  <c r="CT1210" i="2" s="1"/>
  <c r="JK1201" i="2"/>
  <c r="JK1213" i="2" s="1"/>
  <c r="CX1200" i="2"/>
  <c r="CX1212" i="2" s="1"/>
  <c r="TN1201" i="2"/>
  <c r="TN1213" i="2" s="1"/>
  <c r="TM1200" i="2"/>
  <c r="TM1212" i="2" s="1"/>
  <c r="TN1199" i="2"/>
  <c r="TN1211" i="2" s="1"/>
  <c r="TM1198" i="2"/>
  <c r="TM1210" i="2" s="1"/>
  <c r="AE1198" i="2"/>
  <c r="AE1210" i="2" s="1"/>
  <c r="AD1222" i="2" s="1"/>
  <c r="NJ1200" i="2"/>
  <c r="NJ1212" i="2" s="1"/>
  <c r="IM1199" i="2"/>
  <c r="IM1211" i="2" s="1"/>
  <c r="JD1198" i="2"/>
  <c r="JD1210" i="2" s="1"/>
  <c r="OS1201" i="2"/>
  <c r="OS1213" i="2" s="1"/>
  <c r="AW1201" i="2"/>
  <c r="AW1213" i="2" s="1"/>
  <c r="IX1200" i="2"/>
  <c r="IX1212" i="2" s="1"/>
  <c r="TM1199" i="2"/>
  <c r="TM1211" i="2" s="1"/>
  <c r="HY1199" i="2"/>
  <c r="HY1211" i="2" s="1"/>
  <c r="SR1198" i="2"/>
  <c r="SR1210" i="2" s="1"/>
  <c r="GL1198" i="2"/>
  <c r="GL1210" i="2" s="1"/>
  <c r="QV1199" i="2"/>
  <c r="QV1211" i="2" s="1"/>
  <c r="IL1200" i="2"/>
  <c r="IL1212" i="2" s="1"/>
  <c r="QS1198" i="2"/>
  <c r="QS1210" i="2" s="1"/>
  <c r="DL1198" i="2"/>
  <c r="DL1210" i="2" s="1"/>
  <c r="NI1201" i="2"/>
  <c r="NI1213" i="2" s="1"/>
  <c r="OA1200" i="2"/>
  <c r="OA1212" i="2" s="1"/>
  <c r="OH1198" i="2"/>
  <c r="OH1210" i="2" s="1"/>
  <c r="GL1200" i="2"/>
  <c r="GL1212" i="2" s="1"/>
  <c r="UM1199" i="2"/>
  <c r="UM1211" i="2" s="1"/>
  <c r="RL1201" i="2"/>
  <c r="RL1213" i="2" s="1"/>
  <c r="RK1200" i="2"/>
  <c r="RK1212" i="2" s="1"/>
  <c r="RL1199" i="2"/>
  <c r="RL1211" i="2" s="1"/>
  <c r="RK1198" i="2"/>
  <c r="RK1210" i="2" s="1"/>
  <c r="AC1198" i="2"/>
  <c r="AC1210" i="2" s="1"/>
  <c r="MF1200" i="2"/>
  <c r="MF1212" i="2" s="1"/>
  <c r="HU1199" i="2"/>
  <c r="HU1211" i="2" s="1"/>
  <c r="IX1198" i="2"/>
  <c r="IX1210" i="2" s="1"/>
  <c r="OM1201" i="2"/>
  <c r="OM1213" i="2" s="1"/>
  <c r="UL1200" i="2"/>
  <c r="UL1212" i="2" s="1"/>
  <c r="IR1200" i="2"/>
  <c r="IR1212" i="2" s="1"/>
  <c r="TG1199" i="2"/>
  <c r="TG1211" i="2" s="1"/>
  <c r="HS1199" i="2"/>
  <c r="HS1211" i="2" s="1"/>
  <c r="RT1198" i="2"/>
  <c r="RT1210" i="2" s="1"/>
  <c r="DX1198" i="2"/>
  <c r="DX1210" i="2" s="1"/>
  <c r="QT1201" i="2"/>
  <c r="QT1213" i="2" s="1"/>
  <c r="HZ1198" i="2"/>
  <c r="HZ1210" i="2" s="1"/>
  <c r="IF1200" i="2"/>
  <c r="IF1212" i="2" s="1"/>
  <c r="OR1201" i="2"/>
  <c r="OR1213" i="2" s="1"/>
  <c r="GR1200" i="2"/>
  <c r="GR1212" i="2" s="1"/>
  <c r="BC1199" i="2"/>
  <c r="BC1211" i="2" s="1"/>
  <c r="NP1198" i="2"/>
  <c r="NP1210" i="2" s="1"/>
  <c r="BB1198" i="2"/>
  <c r="BB1210" i="2" s="1"/>
  <c r="FR1201" i="2"/>
  <c r="FR1213" i="2" s="1"/>
  <c r="CL1200" i="2"/>
  <c r="CL1212" i="2" s="1"/>
  <c r="HT1198" i="2"/>
  <c r="HT1210" i="2" s="1"/>
  <c r="OB1201" i="2"/>
  <c r="OB1213" i="2" s="1"/>
  <c r="GP1198" i="2"/>
  <c r="GP1210" i="2" s="1"/>
  <c r="NZ1201" i="2"/>
  <c r="NZ1213" i="2" s="1"/>
  <c r="NY1200" i="2"/>
  <c r="NY1212" i="2" s="1"/>
  <c r="NZ1199" i="2"/>
  <c r="NZ1211" i="2" s="1"/>
  <c r="RK1199" i="2"/>
  <c r="RK1211" i="2" s="1"/>
  <c r="LX1201" i="2"/>
  <c r="LX1213" i="2" s="1"/>
  <c r="LW1200" i="2"/>
  <c r="LW1212" i="2" s="1"/>
  <c r="LX1199" i="2"/>
  <c r="LX1211" i="2" s="1"/>
  <c r="LW1198" i="2"/>
  <c r="LW1210" i="2" s="1"/>
  <c r="NG1201" i="2"/>
  <c r="NG1213" i="2" s="1"/>
  <c r="OW1199" i="2"/>
  <c r="OW1211" i="2" s="1"/>
  <c r="LH1201" i="2"/>
  <c r="LH1213" i="2" s="1"/>
  <c r="LG1200" i="2"/>
  <c r="LG1212" i="2" s="1"/>
  <c r="LH1199" i="2"/>
  <c r="LH1211" i="2" s="1"/>
  <c r="LG1198" i="2"/>
  <c r="LG1210" i="2" s="1"/>
  <c r="MC1201" i="2"/>
  <c r="MC1213" i="2" s="1"/>
  <c r="DX1200" i="2"/>
  <c r="DX1212" i="2" s="1"/>
  <c r="AW1199" i="2"/>
  <c r="AW1211" i="2" s="1"/>
  <c r="DP1198" i="2"/>
  <c r="DP1210" i="2" s="1"/>
  <c r="JE1201" i="2"/>
  <c r="JE1213" i="2" s="1"/>
  <c r="SV1200" i="2"/>
  <c r="SV1212" i="2" s="1"/>
  <c r="GJ1200" i="2"/>
  <c r="GJ1212" i="2" s="1"/>
  <c r="OQ1199" i="2"/>
  <c r="OQ1211" i="2" s="1"/>
  <c r="DC1199" i="2"/>
  <c r="DC1211" i="2" s="1"/>
  <c r="NV1198" i="2"/>
  <c r="NV1210" i="2" s="1"/>
  <c r="CH1198" i="2"/>
  <c r="CH1210" i="2" s="1"/>
  <c r="LF1201" i="2"/>
  <c r="LF1213" i="2" s="1"/>
  <c r="LE1200" i="2"/>
  <c r="LE1212" i="2" s="1"/>
  <c r="LF1199" i="2"/>
  <c r="LF1211" i="2" s="1"/>
  <c r="LE1198" i="2"/>
  <c r="LE1210" i="2" s="1"/>
  <c r="LW1201" i="2"/>
  <c r="LW1213" i="2" s="1"/>
  <c r="CZ1200" i="2"/>
  <c r="CZ1212" i="2" s="1"/>
  <c r="UR1198" i="2"/>
  <c r="UR1210" i="2" s="1"/>
  <c r="DJ1198" i="2"/>
  <c r="DJ1210" i="2" s="1"/>
  <c r="IY1201" i="2"/>
  <c r="IY1213" i="2" s="1"/>
  <c r="RR1200" i="2"/>
  <c r="RR1212" i="2" s="1"/>
  <c r="DV1200" i="2"/>
  <c r="DV1212" i="2" s="1"/>
  <c r="OK1199" i="2"/>
  <c r="OK1211" i="2" s="1"/>
  <c r="JD1201" i="2"/>
  <c r="JD1213" i="2" s="1"/>
  <c r="JC1200" i="2"/>
  <c r="JC1212" i="2" s="1"/>
  <c r="JD1199" i="2"/>
  <c r="JD1211" i="2" s="1"/>
  <c r="JW1198" i="2"/>
  <c r="JW1210" i="2" s="1"/>
  <c r="JI1201" i="2"/>
  <c r="JI1213" i="2" s="1"/>
  <c r="CH1200" i="2"/>
  <c r="CH1212" i="2" s="1"/>
  <c r="UL1198" i="2"/>
  <c r="UL1210" i="2" s="1"/>
  <c r="CX1198" i="2"/>
  <c r="CX1210" i="2" s="1"/>
  <c r="IM1201" i="2"/>
  <c r="IM1213" i="2" s="1"/>
  <c r="RL1200" i="2"/>
  <c r="RL1212" i="2" s="1"/>
  <c r="DP1200" i="2"/>
  <c r="DP1212" i="2" s="1"/>
  <c r="OE1199" i="2"/>
  <c r="OE1211" i="2" s="1"/>
  <c r="CQ1199" i="2"/>
  <c r="CQ1211" i="2" s="1"/>
  <c r="NJ1198" i="2"/>
  <c r="NJ1210" i="2" s="1"/>
  <c r="BD1198" i="2"/>
  <c r="BD1210" i="2" s="1"/>
  <c r="IN1201" i="2"/>
  <c r="IN1213" i="2" s="1"/>
  <c r="IM1200" i="2"/>
  <c r="IM1212" i="2" s="1"/>
  <c r="IN1199" i="2"/>
  <c r="IN1211" i="2" s="1"/>
  <c r="JC1198" i="2"/>
  <c r="JC1210" i="2" s="1"/>
  <c r="JC1222" i="2" s="1"/>
  <c r="HS1201" i="2"/>
  <c r="HS1213" i="2" s="1"/>
  <c r="BD1200" i="2"/>
  <c r="BD1212" i="2" s="1"/>
  <c r="TN1198" i="2"/>
  <c r="TN1210" i="2" s="1"/>
  <c r="CL1198" i="2"/>
  <c r="CL1210" i="2" s="1"/>
  <c r="IA1201" i="2"/>
  <c r="IA1213" i="2" s="1"/>
  <c r="OX1200" i="2"/>
  <c r="OX1212" i="2" s="1"/>
  <c r="DJ1200" i="2"/>
  <c r="DJ1212" i="2" s="1"/>
  <c r="NY1199" i="2"/>
  <c r="NY1211" i="2" s="1"/>
  <c r="CK1199" i="2"/>
  <c r="CK1211" i="2" s="1"/>
  <c r="ND1198" i="2"/>
  <c r="ND1210" i="2" s="1"/>
  <c r="AX1198" i="2"/>
  <c r="AX1210" i="2" s="1"/>
  <c r="GI1198" i="2"/>
  <c r="GI1210" i="2" s="1"/>
  <c r="IL1201" i="2"/>
  <c r="IL1213" i="2" s="1"/>
  <c r="IK1200" i="2"/>
  <c r="IK1212" i="2" s="1"/>
  <c r="IL1199" i="2"/>
  <c r="IL1211" i="2" s="1"/>
  <c r="IM1198" i="2"/>
  <c r="IM1210" i="2" s="1"/>
  <c r="GO1201" i="2"/>
  <c r="GO1213" i="2" s="1"/>
  <c r="AX1200" i="2"/>
  <c r="AX1212" i="2" s="1"/>
  <c r="TB1198" i="2"/>
  <c r="TB1210" i="2" s="1"/>
  <c r="CF1198" i="2"/>
  <c r="CF1210" i="2" s="1"/>
  <c r="HU1201" i="2"/>
  <c r="HU1213" i="2" s="1"/>
  <c r="OR1200" i="2"/>
  <c r="OR1212" i="2" s="1"/>
  <c r="DD1200" i="2"/>
  <c r="DD1212" i="2" s="1"/>
  <c r="NS1199" i="2"/>
  <c r="NS1211" i="2" s="1"/>
  <c r="CE1199" i="2"/>
  <c r="CE1211" i="2" s="1"/>
  <c r="MF1198" i="2"/>
  <c r="MF1210" i="2" s="1"/>
  <c r="SW1199" i="2"/>
  <c r="SW1211" i="2" s="1"/>
  <c r="GJ1201" i="2"/>
  <c r="GJ1213" i="2" s="1"/>
  <c r="GI1200" i="2"/>
  <c r="GI1212" i="2" s="1"/>
  <c r="GJ1199" i="2"/>
  <c r="GJ1211" i="2" s="1"/>
  <c r="IK1198" i="2"/>
  <c r="IK1210" i="2" s="1"/>
  <c r="FT1201" i="2"/>
  <c r="FT1213" i="2" s="1"/>
  <c r="FS1200" i="2"/>
  <c r="FS1212" i="2" s="1"/>
  <c r="FT1199" i="2"/>
  <c r="FT1211" i="2" s="1"/>
  <c r="HC1198" i="2"/>
  <c r="HC1210" i="2" s="1"/>
  <c r="DU1201" i="2"/>
  <c r="DU1213" i="2" s="1"/>
  <c r="TO1199" i="2"/>
  <c r="TO1211" i="2" s="1"/>
  <c r="RR1198" i="2"/>
  <c r="RR1210" i="2" s="1"/>
  <c r="AV1198" i="2"/>
  <c r="AV1210" i="2" s="1"/>
  <c r="GK1201" i="2"/>
  <c r="GK1213" i="2" s="1"/>
  <c r="OF1200" i="2"/>
  <c r="OF1212" i="2" s="1"/>
  <c r="CR1200" i="2"/>
  <c r="CR1212" i="2" s="1"/>
  <c r="NG1199" i="2"/>
  <c r="NG1211" i="2" s="1"/>
  <c r="BA1199" i="2"/>
  <c r="BA1211" i="2" s="1"/>
  <c r="JL1198" i="2"/>
  <c r="JL1210" i="2" s="1"/>
  <c r="CE1201" i="2"/>
  <c r="CE1213" i="2" s="1"/>
  <c r="RL1198" i="2"/>
  <c r="RL1210" i="2" s="1"/>
  <c r="UM1201" i="2"/>
  <c r="UM1213" i="2" s="1"/>
  <c r="DW1201" i="2"/>
  <c r="DW1213" i="2" s="1"/>
  <c r="NA1199" i="2"/>
  <c r="NA1211" i="2" s="1"/>
  <c r="VC1226" i="2" l="1"/>
  <c r="GI1222" i="2"/>
  <c r="VI1225" i="2"/>
  <c r="UL1225" i="2"/>
  <c r="BB1225" i="2"/>
  <c r="EA1224" i="2"/>
  <c r="TZ1226" i="2"/>
  <c r="KA1226" i="2"/>
  <c r="VI1223" i="2"/>
  <c r="CX1224" i="2"/>
  <c r="PC1224" i="2"/>
  <c r="LW1227" i="2"/>
  <c r="OE1222" i="2"/>
  <c r="DU1222" i="2"/>
  <c r="IK1223" i="2"/>
  <c r="IL1223" i="2"/>
  <c r="LF1222" i="2"/>
  <c r="NY1223" i="2"/>
  <c r="TM1223" i="2"/>
  <c r="QT1222" i="2"/>
  <c r="TN1222" i="2"/>
  <c r="CX1222" i="2"/>
  <c r="QS1223" i="2"/>
  <c r="DJ1222" i="2"/>
  <c r="DP1223" i="2"/>
  <c r="DV1222" i="2"/>
  <c r="BH1222" i="2"/>
  <c r="PP1223" i="2"/>
  <c r="KA1222" i="2"/>
  <c r="PV1222" i="2"/>
  <c r="L1222" i="2"/>
  <c r="QG1222" i="2"/>
  <c r="KT1223" i="2"/>
  <c r="KY1223" i="2"/>
  <c r="IL1225" i="2"/>
  <c r="PD1224" i="2"/>
  <c r="IX1225" i="2"/>
  <c r="UF1224" i="2"/>
  <c r="AD1225" i="2"/>
  <c r="AU1225" i="2"/>
  <c r="VC1224" i="2"/>
  <c r="L1224" i="2"/>
  <c r="KS1225" i="2"/>
  <c r="QH1225" i="2"/>
  <c r="IK1226" i="2"/>
  <c r="MO1227" i="2"/>
  <c r="CQ1227" i="2"/>
  <c r="K1227" i="2"/>
  <c r="QG1227" i="2"/>
  <c r="KY1227" i="2"/>
  <c r="PJ1227" i="2"/>
  <c r="UE1223" i="2"/>
  <c r="TY1223" i="2"/>
  <c r="JI1225" i="2"/>
  <c r="MP1225" i="2"/>
  <c r="LF1224" i="2"/>
  <c r="UW1224" i="2"/>
  <c r="DC1225" i="2"/>
  <c r="NG1225" i="2"/>
  <c r="QS1226" i="2"/>
  <c r="SC1227" i="2"/>
  <c r="IE1227" i="2"/>
  <c r="IL1227" i="2"/>
  <c r="EY1227" i="2"/>
  <c r="Q1227" i="2"/>
  <c r="QM1227" i="2"/>
  <c r="CW1222" i="2"/>
  <c r="FR1222" i="2"/>
  <c r="JD1223" i="2"/>
  <c r="BY1222" i="2"/>
  <c r="QM1223" i="2"/>
  <c r="PC1225" i="2"/>
  <c r="GD1224" i="2"/>
  <c r="DU1225" i="2"/>
  <c r="QB1224" i="2"/>
  <c r="NG1227" i="2"/>
  <c r="NS1227" i="2"/>
  <c r="W1227" i="2"/>
  <c r="OK1223" i="2"/>
  <c r="AV1222" i="2"/>
  <c r="LX1223" i="2"/>
  <c r="OW1223" i="2"/>
  <c r="SU1222" i="2"/>
  <c r="AP1224" i="2"/>
  <c r="NB1225" i="2"/>
  <c r="HM1227" i="2"/>
  <c r="SU1227" i="2"/>
  <c r="TG1227" i="2"/>
  <c r="QA1227" i="2"/>
  <c r="KS1227" i="2"/>
  <c r="FK1227" i="2"/>
  <c r="RW1223" i="2"/>
  <c r="KM1223" i="2"/>
  <c r="HH1222" i="2"/>
  <c r="BS1222" i="2"/>
  <c r="EN1222" i="2"/>
  <c r="LR1224" i="2"/>
  <c r="KB1224" i="2"/>
  <c r="KM1225" i="2"/>
  <c r="EA1222" i="2"/>
  <c r="JP1222" i="2"/>
  <c r="ES1223" i="2"/>
  <c r="SU1223" i="2"/>
  <c r="PI1225" i="2"/>
  <c r="HA1227" i="2"/>
  <c r="HH1227" i="2"/>
  <c r="QS1225" i="2"/>
  <c r="LE1222" i="2"/>
  <c r="JO1222" i="2"/>
  <c r="PD1222" i="2"/>
  <c r="KG1223" i="2"/>
  <c r="CL1222" i="2"/>
  <c r="RX1222" i="2"/>
  <c r="FK1223" i="2"/>
  <c r="KT1224" i="2"/>
  <c r="LQ1226" i="2"/>
  <c r="GC1224" i="2"/>
  <c r="UR1222" i="2"/>
  <c r="SD1224" i="2"/>
  <c r="OK1226" i="2"/>
  <c r="GC1222" i="2"/>
  <c r="PJ1223" i="2"/>
  <c r="GJ1227" i="2"/>
  <c r="BB1226" i="2"/>
  <c r="NN1222" i="2"/>
  <c r="PU1225" i="2"/>
  <c r="NG1224" i="2"/>
  <c r="EG1226" i="2"/>
  <c r="LQ1222" i="2"/>
  <c r="UX1223" i="2"/>
  <c r="BY1227" i="2"/>
  <c r="EH1222" i="2"/>
  <c r="GU1227" i="2"/>
  <c r="JU1226" i="2"/>
  <c r="EG1225" i="2"/>
  <c r="MI1224" i="2"/>
  <c r="LE1223" i="2"/>
  <c r="KB1225" i="2"/>
  <c r="AV1225" i="2"/>
  <c r="TM1227" i="2"/>
  <c r="EM1226" i="2"/>
  <c r="AV1224" i="2"/>
  <c r="JV1223" i="2"/>
  <c r="HB1225" i="2"/>
  <c r="KG1225" i="2"/>
  <c r="EA1225" i="2"/>
  <c r="BN1224" i="2"/>
  <c r="NM1224" i="2"/>
  <c r="ES1226" i="2"/>
  <c r="NZ1225" i="2"/>
  <c r="GV1224" i="2"/>
  <c r="IK1225" i="2"/>
  <c r="RK1227" i="2"/>
  <c r="JJ1226" i="2"/>
  <c r="FQ1222" i="2"/>
  <c r="IQ1222" i="2"/>
  <c r="EM1227" i="2"/>
  <c r="JV1227" i="2"/>
  <c r="BM1227" i="2"/>
  <c r="BT1227" i="2"/>
  <c r="LE1226" i="2"/>
  <c r="OW1224" i="2"/>
  <c r="GP1224" i="2"/>
  <c r="OR1226" i="2"/>
  <c r="PC1226" i="2"/>
  <c r="UF1226" i="2"/>
  <c r="BG1227" i="2"/>
  <c r="UQ1225" i="2"/>
  <c r="IW1223" i="2"/>
  <c r="GJ1223" i="2"/>
  <c r="GV1222" i="2"/>
  <c r="DU1223" i="2"/>
  <c r="GO1223" i="2"/>
  <c r="OX1222" i="2"/>
  <c r="MJ1222" i="2"/>
  <c r="RL1223" i="2"/>
  <c r="IW1226" i="2"/>
  <c r="MI1222" i="2"/>
  <c r="FE1227" i="2"/>
  <c r="MP1223" i="2"/>
  <c r="HZ1222" i="2"/>
  <c r="DP1222" i="2"/>
  <c r="RQ1223" i="2"/>
  <c r="RW1222" i="2"/>
  <c r="SO1223" i="2"/>
  <c r="GJ1222" i="2"/>
  <c r="JD1222" i="2"/>
  <c r="QB1223" i="2"/>
  <c r="KB1227" i="2"/>
  <c r="HB1227" i="2"/>
  <c r="TN1227" i="2"/>
  <c r="HM1222" i="2"/>
  <c r="UF1225" i="2"/>
  <c r="AV1226" i="2"/>
  <c r="DD1227" i="2"/>
  <c r="DO1227" i="2"/>
  <c r="PP1226" i="2"/>
  <c r="BG1222" i="2"/>
  <c r="VJ1222" i="2"/>
  <c r="EZ1224" i="2"/>
  <c r="SJ1224" i="2"/>
  <c r="AO1226" i="2"/>
  <c r="KA1227" i="2"/>
  <c r="JD1226" i="2"/>
  <c r="JO1226" i="2"/>
  <c r="KG1227" i="2"/>
  <c r="DJ1223" i="2"/>
  <c r="OR1223" i="2"/>
  <c r="GU1222" i="2"/>
  <c r="W1223" i="2"/>
  <c r="TM1225" i="2"/>
  <c r="KN1224" i="2"/>
  <c r="FF1224" i="2"/>
  <c r="ES1225" i="2"/>
  <c r="NH1224" i="2"/>
  <c r="BT1222" i="2"/>
  <c r="EY1222" i="2"/>
  <c r="LW1223" i="2"/>
  <c r="RX1224" i="2"/>
  <c r="NY1225" i="2"/>
  <c r="RW1225" i="2"/>
  <c r="BT1223" i="2"/>
  <c r="KM1222" i="2"/>
  <c r="KN1223" i="2"/>
  <c r="MV1225" i="2"/>
  <c r="ET1225" i="2"/>
  <c r="KM1224" i="2"/>
  <c r="KS1224" i="2"/>
  <c r="TB1224" i="2"/>
  <c r="GP1226" i="2"/>
  <c r="SU1224" i="2"/>
  <c r="NY1224" i="2"/>
  <c r="GU1224" i="2"/>
  <c r="OF1225" i="2"/>
  <c r="BY1224" i="2"/>
  <c r="TM1226" i="2"/>
  <c r="KG1226" i="2"/>
  <c r="CW1227" i="2"/>
  <c r="BG1226" i="2"/>
  <c r="SD1226" i="2"/>
  <c r="EH1227" i="2"/>
  <c r="GP1222" i="2"/>
  <c r="MO1222" i="2"/>
  <c r="SP1222" i="2"/>
  <c r="NG1223" i="2"/>
  <c r="TA1222" i="2"/>
  <c r="NN1223" i="2"/>
  <c r="EB1225" i="2"/>
  <c r="IL1224" i="2"/>
  <c r="GO1225" i="2"/>
  <c r="DI1224" i="2"/>
  <c r="BS1225" i="2"/>
  <c r="CF1224" i="2"/>
  <c r="NM1225" i="2"/>
  <c r="TB1225" i="2"/>
  <c r="DP1226" i="2"/>
  <c r="IK1227" i="2"/>
  <c r="IR1227" i="2"/>
  <c r="JC1227" i="2"/>
  <c r="UW1227" i="2"/>
  <c r="BA1223" i="2"/>
  <c r="JJ1222" i="2"/>
  <c r="BY1223" i="2"/>
  <c r="VC1223" i="2"/>
  <c r="QA1223" i="2"/>
  <c r="KB1223" i="2"/>
  <c r="MU1223" i="2"/>
  <c r="SD1222" i="2"/>
  <c r="QH1223" i="2"/>
  <c r="EN1223" i="2"/>
  <c r="AC1224" i="2"/>
  <c r="GD1225" i="2"/>
  <c r="JC1225" i="2"/>
  <c r="PJ1225" i="2"/>
  <c r="MI1225" i="2"/>
  <c r="QA1225" i="2"/>
  <c r="PP1224" i="2"/>
  <c r="QG1225" i="2"/>
  <c r="R1224" i="2"/>
  <c r="MD1227" i="2"/>
  <c r="AC1226" i="2"/>
  <c r="CE1227" i="2"/>
  <c r="AD1226" i="2"/>
  <c r="GJ1226" i="2"/>
  <c r="NY1227" i="2"/>
  <c r="OF1227" i="2"/>
  <c r="GU1226" i="2"/>
  <c r="OQ1227" i="2"/>
  <c r="BS1226" i="2"/>
  <c r="ES1227" i="2"/>
  <c r="SJ1226" i="2"/>
  <c r="JU1227" i="2"/>
  <c r="PI1227" i="2"/>
  <c r="MD1222" i="2"/>
  <c r="SC1222" i="2"/>
  <c r="TB1223" i="2"/>
  <c r="MC1224" i="2"/>
  <c r="LW1224" i="2"/>
  <c r="UQ1224" i="2"/>
  <c r="LX1225" i="2"/>
  <c r="SC1225" i="2"/>
  <c r="IW1224" i="2"/>
  <c r="SU1225" i="2"/>
  <c r="BT1225" i="2"/>
  <c r="HT1224" i="2"/>
  <c r="TA1225" i="2"/>
  <c r="MV1224" i="2"/>
  <c r="CL1224" i="2"/>
  <c r="DI1226" i="2"/>
  <c r="TT1227" i="2"/>
  <c r="UE1227" i="2"/>
  <c r="PO1227" i="2"/>
  <c r="MV1226" i="2"/>
  <c r="HH1226" i="2"/>
  <c r="EG1227" i="2"/>
  <c r="HM1223" i="2"/>
  <c r="K1222" i="2"/>
  <c r="L1223" i="2"/>
  <c r="EH1223" i="2"/>
  <c r="R1222" i="2"/>
  <c r="PP1222" i="2"/>
  <c r="JV1225" i="2"/>
  <c r="JO1225" i="2"/>
  <c r="RR1225" i="2"/>
  <c r="DP1224" i="2"/>
  <c r="LQ1224" i="2"/>
  <c r="BY1225" i="2"/>
  <c r="HG1224" i="2"/>
  <c r="K1224" i="2"/>
  <c r="Q1224" i="2"/>
  <c r="SJ1225" i="2"/>
  <c r="MV1227" i="2"/>
  <c r="GC1226" i="2"/>
  <c r="LX1226" i="2"/>
  <c r="MI1226" i="2"/>
  <c r="HG1226" i="2"/>
  <c r="VC1227" i="2"/>
  <c r="PU1227" i="2"/>
  <c r="EN1226" i="2"/>
  <c r="BT1226" i="2"/>
  <c r="HB1223" i="2"/>
  <c r="CE1222" i="2"/>
  <c r="CF1223" i="2"/>
  <c r="CQ1223" i="2"/>
  <c r="QT1225" i="2"/>
  <c r="LE1224" i="2"/>
  <c r="GI1225" i="2"/>
  <c r="OK1224" i="2"/>
  <c r="CE1224" i="2"/>
  <c r="CK1224" i="2"/>
  <c r="HH1225" i="2"/>
  <c r="HZ1224" i="2"/>
  <c r="W1225" i="2"/>
  <c r="AV1227" i="2"/>
  <c r="SJ1227" i="2"/>
  <c r="VI1227" i="2"/>
  <c r="VD1226" i="2"/>
  <c r="MC1223" i="2"/>
  <c r="NA1223" i="2"/>
  <c r="EZ1223" i="2"/>
  <c r="FF1222" i="2"/>
  <c r="VD1223" i="2"/>
  <c r="DJ1225" i="2"/>
  <c r="MC1225" i="2"/>
  <c r="HM1225" i="2"/>
  <c r="EY1224" i="2"/>
  <c r="FE1224" i="2"/>
  <c r="CQ1225" i="2"/>
  <c r="HS1227" i="2"/>
  <c r="RL1226" i="2"/>
  <c r="RW1226" i="2"/>
  <c r="MU1226" i="2"/>
  <c r="KM1227" i="2"/>
  <c r="AC1227" i="2"/>
  <c r="LW1222" i="2"/>
  <c r="MP1222" i="2"/>
  <c r="HS1222" i="2"/>
  <c r="HT1223" i="2"/>
  <c r="VD1222" i="2"/>
  <c r="IE1223" i="2"/>
  <c r="UR1225" i="2"/>
  <c r="RQ1224" i="2"/>
  <c r="DV1225" i="2"/>
  <c r="SC1224" i="2"/>
  <c r="TY1224" i="2"/>
  <c r="EN1224" i="2"/>
  <c r="BZ1225" i="2"/>
  <c r="MU1225" i="2"/>
  <c r="HS1224" i="2"/>
  <c r="SV1224" i="2"/>
  <c r="HY1224" i="2"/>
  <c r="NN1224" i="2"/>
  <c r="FK1225" i="2"/>
  <c r="CX1226" i="2"/>
  <c r="AU1227" i="2"/>
  <c r="NZ1226" i="2"/>
  <c r="FQ1227" i="2"/>
  <c r="KT1222" i="2"/>
  <c r="X1223" i="2"/>
  <c r="DD1225" i="2"/>
  <c r="NA1225" i="2"/>
  <c r="QH1224" i="2"/>
  <c r="IE1225" i="2"/>
  <c r="X1225" i="2"/>
  <c r="AU1226" i="2"/>
  <c r="CX1227" i="2"/>
  <c r="DI1227" i="2"/>
  <c r="DP1227" i="2"/>
  <c r="BM1226" i="2"/>
  <c r="SI1226" i="2"/>
  <c r="LE1227" i="2"/>
  <c r="AI1227" i="2"/>
  <c r="AO1227" i="2"/>
  <c r="NH1223" i="2"/>
  <c r="NS1223" i="2"/>
  <c r="CR1223" i="2"/>
  <c r="GO1224" i="2"/>
  <c r="OQ1224" i="2"/>
  <c r="PJ1224" i="2"/>
  <c r="PP1225" i="2"/>
  <c r="HN1225" i="2"/>
  <c r="KY1225" i="2"/>
  <c r="CR1225" i="2"/>
  <c r="IW1227" i="2"/>
  <c r="JD1227" i="2"/>
  <c r="EN1227" i="2"/>
  <c r="BY1226" i="2"/>
  <c r="QS1227" i="2"/>
  <c r="FW1227" i="2"/>
  <c r="GC1227" i="2"/>
  <c r="IX1223" i="2"/>
  <c r="Q1223" i="2"/>
  <c r="PO1222" i="2"/>
  <c r="QH1222" i="2"/>
  <c r="FL1223" i="2"/>
  <c r="BB1224" i="2"/>
  <c r="BG1224" i="2"/>
  <c r="UE1225" i="2"/>
  <c r="UK1224" i="2"/>
  <c r="IR1225" i="2"/>
  <c r="SO1225" i="2"/>
  <c r="KH1225" i="2"/>
  <c r="QA1224" i="2"/>
  <c r="QG1224" i="2"/>
  <c r="NS1225" i="2"/>
  <c r="FL1225" i="2"/>
  <c r="GI1227" i="2"/>
  <c r="GI1226" i="2"/>
  <c r="NZ1227" i="2"/>
  <c r="OK1227" i="2"/>
  <c r="OR1227" i="2"/>
  <c r="HA1226" i="2"/>
  <c r="DU1227" i="2"/>
  <c r="EB1227" i="2"/>
  <c r="ET1227" i="2"/>
  <c r="BZ1226" i="2"/>
  <c r="LK1227" i="2"/>
  <c r="LQ1227" i="2"/>
  <c r="IF1223" i="2"/>
  <c r="HA1224" i="2"/>
  <c r="IQ1225" i="2"/>
  <c r="PO1224" i="2"/>
  <c r="TA1224" i="2"/>
  <c r="QM1225" i="2"/>
  <c r="IF1225" i="2"/>
  <c r="LF1226" i="2"/>
  <c r="TY1227" i="2"/>
  <c r="UF1227" i="2"/>
  <c r="JI1227" i="2"/>
  <c r="JP1227" i="2"/>
  <c r="PP1227" i="2"/>
  <c r="HM1226" i="2"/>
  <c r="KH1227" i="2"/>
  <c r="ET1226" i="2"/>
  <c r="QY1227" i="2"/>
  <c r="RE1227" i="2"/>
  <c r="UF1223" i="2"/>
  <c r="MP1224" i="2"/>
  <c r="RL1224" i="2"/>
  <c r="TM1224" i="2"/>
  <c r="PV1225" i="2"/>
  <c r="PO1225" i="2"/>
  <c r="TG1225" i="2"/>
  <c r="KZ1225" i="2"/>
  <c r="MI1227" i="2"/>
  <c r="MP1227" i="2"/>
  <c r="NA1227" i="2"/>
  <c r="LW1226" i="2"/>
  <c r="MD1226" i="2"/>
  <c r="MO1226" i="2"/>
  <c r="OW1227" i="2"/>
  <c r="PD1227" i="2"/>
  <c r="VD1227" i="2"/>
  <c r="PV1227" i="2"/>
  <c r="HN1226" i="2"/>
  <c r="L1227" i="2"/>
  <c r="K1226" i="2"/>
  <c r="UL1222" i="2"/>
  <c r="AD1223" i="2"/>
  <c r="OK1222" i="2"/>
  <c r="CX1223" i="2"/>
  <c r="FE1223" i="2"/>
  <c r="W1222" i="2"/>
  <c r="CW1223" i="2"/>
  <c r="TT1223" i="2"/>
  <c r="TY1222" i="2"/>
  <c r="GD1222" i="2"/>
  <c r="RL1222" i="2"/>
  <c r="JI1222" i="2"/>
  <c r="BM1223" i="2"/>
  <c r="KG1222" i="2"/>
  <c r="HN1223" i="2"/>
  <c r="CF1222" i="2"/>
  <c r="HY1223" i="2"/>
  <c r="CQ1222" i="2"/>
  <c r="NT1223" i="2"/>
  <c r="JI1224" i="2"/>
  <c r="LE1225" i="2"/>
  <c r="TN1224" i="2"/>
  <c r="TZ1224" i="2"/>
  <c r="BG1225" i="2"/>
  <c r="JC1224" i="2"/>
  <c r="OE1225" i="2"/>
  <c r="QZ1225" i="2"/>
  <c r="ES1224" i="2"/>
  <c r="SP1225" i="2"/>
  <c r="HH1224" i="2"/>
  <c r="W1224" i="2"/>
  <c r="NT1225" i="2"/>
  <c r="FQ1226" i="2"/>
  <c r="RW1227" i="2"/>
  <c r="SD1227" i="2"/>
  <c r="SO1227" i="2"/>
  <c r="OQ1226" i="2"/>
  <c r="OX1226" i="2"/>
  <c r="PI1226" i="2"/>
  <c r="UK1227" i="2"/>
  <c r="UR1227" i="2"/>
  <c r="NA1226" i="2"/>
  <c r="VJ1227" i="2"/>
  <c r="KH1226" i="2"/>
  <c r="EZ1227" i="2"/>
  <c r="CE1226" i="2"/>
  <c r="R1227" i="2"/>
  <c r="L1226" i="2"/>
  <c r="DI1222" i="2"/>
  <c r="TM1222" i="2"/>
  <c r="HG1223" i="2"/>
  <c r="AU1222" i="2"/>
  <c r="SV1223" i="2"/>
  <c r="TN1223" i="2"/>
  <c r="AU1223" i="2"/>
  <c r="AI1223" i="2"/>
  <c r="AJ1222" i="2"/>
  <c r="IX1222" i="2"/>
  <c r="UF1222" i="2"/>
  <c r="MC1222" i="2"/>
  <c r="EG1223" i="2"/>
  <c r="NA1222" i="2"/>
  <c r="KH1223" i="2"/>
  <c r="EZ1222" i="2"/>
  <c r="KS1223" i="2"/>
  <c r="FK1222" i="2"/>
  <c r="QN1223" i="2"/>
  <c r="RR1224" i="2"/>
  <c r="FR1224" i="2"/>
  <c r="RF1225" i="2"/>
  <c r="BA1224" i="2"/>
  <c r="QS1224" i="2"/>
  <c r="UX1225" i="2"/>
  <c r="UW1225" i="2"/>
  <c r="AP1225" i="2"/>
  <c r="RF1224" i="2"/>
  <c r="QY1225" i="2"/>
  <c r="TT1225" i="2"/>
  <c r="KA1224" i="2"/>
  <c r="HM1224" i="2"/>
  <c r="VJ1225" i="2"/>
  <c r="CQ1224" i="2"/>
  <c r="QN1225" i="2"/>
  <c r="LX1227" i="2"/>
  <c r="RK1226" i="2"/>
  <c r="RR1226" i="2"/>
  <c r="SC1226" i="2"/>
  <c r="PU1226" i="2"/>
  <c r="NB1226" i="2"/>
  <c r="KN1227" i="2"/>
  <c r="EY1226" i="2"/>
  <c r="FF1227" i="2"/>
  <c r="CF1226" i="2"/>
  <c r="X1227" i="2"/>
  <c r="Q1226" i="2"/>
  <c r="AD1227" i="2"/>
  <c r="R1226" i="2"/>
  <c r="NG1222" i="2"/>
  <c r="DC1223" i="2"/>
  <c r="DD1222" i="2"/>
  <c r="LR1222" i="2"/>
  <c r="OW1222" i="2"/>
  <c r="BB1223" i="2"/>
  <c r="HA1223" i="2"/>
  <c r="HG1222" i="2"/>
  <c r="PU1222" i="2"/>
  <c r="NB1223" i="2"/>
  <c r="HT1222" i="2"/>
  <c r="NM1223" i="2"/>
  <c r="IE1222" i="2"/>
  <c r="TH1223" i="2"/>
  <c r="TN1225" i="2"/>
  <c r="HA1225" i="2"/>
  <c r="MO1224" i="2"/>
  <c r="BN1225" i="2"/>
  <c r="JO1224" i="2"/>
  <c r="GJ1225" i="2"/>
  <c r="TS1225" i="2"/>
  <c r="AJ1224" i="2"/>
  <c r="KG1224" i="2"/>
  <c r="BZ1224" i="2"/>
  <c r="EN1225" i="2"/>
  <c r="EM1224" i="2"/>
  <c r="FK1224" i="2"/>
  <c r="TH1225" i="2"/>
  <c r="BB1227" i="2"/>
  <c r="UE1226" i="2"/>
  <c r="UL1226" i="2"/>
  <c r="UW1226" i="2"/>
  <c r="SO1226" i="2"/>
  <c r="PV1226" i="2"/>
  <c r="QB1227" i="2"/>
  <c r="HS1226" i="2"/>
  <c r="KT1227" i="2"/>
  <c r="EZ1226" i="2"/>
  <c r="FL1227" i="2"/>
  <c r="CK1226" i="2"/>
  <c r="FR1227" i="2"/>
  <c r="CL1226" i="2"/>
  <c r="TS1222" i="2"/>
  <c r="AC1222" i="2"/>
  <c r="RK1222" i="2"/>
  <c r="OF1223" i="2"/>
  <c r="ES1222" i="2"/>
  <c r="DO1222" i="2"/>
  <c r="FQ1223" i="2"/>
  <c r="FW1223" i="2"/>
  <c r="FX1222" i="2"/>
  <c r="OL1222" i="2"/>
  <c r="RQ1222" i="2"/>
  <c r="DV1223" i="2"/>
  <c r="BH1223" i="2"/>
  <c r="JU1223" i="2"/>
  <c r="SO1222" i="2"/>
  <c r="PV1223" i="2"/>
  <c r="SJ1222" i="2"/>
  <c r="KN1222" i="2"/>
  <c r="QG1223" i="2"/>
  <c r="MV1222" i="2"/>
  <c r="KY1222" i="2"/>
  <c r="X1222" i="2"/>
  <c r="JJ1224" i="2"/>
  <c r="LF1225" i="2"/>
  <c r="MD1225" i="2"/>
  <c r="HB1224" i="2"/>
  <c r="AI1224" i="2"/>
  <c r="DD1224" i="2"/>
  <c r="AO1225" i="2"/>
  <c r="NA1224" i="2"/>
  <c r="ET1224" i="2"/>
  <c r="L1225" i="2"/>
  <c r="BT1224" i="2"/>
  <c r="IE1224" i="2"/>
  <c r="X1224" i="2"/>
  <c r="RL1227" i="2"/>
  <c r="QZ1226" i="2"/>
  <c r="CK1227" i="2"/>
  <c r="CR1227" i="2"/>
  <c r="BA1226" i="2"/>
  <c r="DC1227" i="2"/>
  <c r="DJ1227" i="2"/>
  <c r="BH1226" i="2"/>
  <c r="VI1226" i="2"/>
  <c r="SP1226" i="2"/>
  <c r="KM1226" i="2"/>
  <c r="QH1227" i="2"/>
  <c r="HT1226" i="2"/>
  <c r="KZ1227" i="2"/>
  <c r="FE1226" i="2"/>
  <c r="LF1227" i="2"/>
  <c r="FF1226" i="2"/>
  <c r="AJ1227" i="2"/>
  <c r="W1226" i="2"/>
  <c r="AP1227" i="2"/>
  <c r="X1226" i="2"/>
  <c r="DD1223" i="2"/>
  <c r="UE1222" i="2"/>
  <c r="QZ1223" i="2"/>
  <c r="GO1222" i="2"/>
  <c r="JV1222" i="2"/>
  <c r="NY1222" i="2"/>
  <c r="IQ1223" i="2"/>
  <c r="IR1222" i="2"/>
  <c r="RF1222" i="2"/>
  <c r="UK1222" i="2"/>
  <c r="GP1223" i="2"/>
  <c r="EB1223" i="2"/>
  <c r="MO1223" i="2"/>
  <c r="SI1223" i="2"/>
  <c r="VI1222" i="2"/>
  <c r="SP1223" i="2"/>
  <c r="NH1222" i="2"/>
  <c r="TA1223" i="2"/>
  <c r="NS1222" i="2"/>
  <c r="CR1222" i="2"/>
  <c r="PI1224" i="2"/>
  <c r="RK1225" i="2"/>
  <c r="GI1224" i="2"/>
  <c r="RX1225" i="2"/>
  <c r="EH1224" i="2"/>
  <c r="CW1224" i="2"/>
  <c r="DC1224" i="2"/>
  <c r="FX1224" i="2"/>
  <c r="DI1225" i="2"/>
  <c r="SI1225" i="2"/>
  <c r="PU1224" i="2"/>
  <c r="HN1224" i="2"/>
  <c r="MU1224" i="2"/>
  <c r="CF1225" i="2"/>
  <c r="VD1224" i="2"/>
  <c r="BS1224" i="2"/>
  <c r="KY1224" i="2"/>
  <c r="CR1224" i="2"/>
  <c r="BA1227" i="2"/>
  <c r="TT1226" i="2"/>
  <c r="HY1227" i="2"/>
  <c r="IF1227" i="2"/>
  <c r="DU1226" i="2"/>
  <c r="IQ1227" i="2"/>
  <c r="IX1227" i="2"/>
  <c r="EB1226" i="2"/>
  <c r="VJ1226" i="2"/>
  <c r="NG1226" i="2"/>
  <c r="KN1226" i="2"/>
  <c r="QN1227" i="2"/>
  <c r="HY1226" i="2"/>
  <c r="QT1227" i="2"/>
  <c r="HZ1226" i="2"/>
  <c r="FX1227" i="2"/>
  <c r="CQ1226" i="2"/>
  <c r="GD1227" i="2"/>
  <c r="CR1226" i="2"/>
  <c r="IR1223" i="2"/>
  <c r="UQ1222" i="2"/>
  <c r="BA1222" i="2"/>
  <c r="AC1223" i="2"/>
  <c r="LK1223" i="2"/>
  <c r="LL1222" i="2"/>
  <c r="TZ1222" i="2"/>
  <c r="JJ1223" i="2"/>
  <c r="BG1223" i="2"/>
  <c r="GV1223" i="2"/>
  <c r="PI1223" i="2"/>
  <c r="PJ1222" i="2"/>
  <c r="VJ1223" i="2"/>
  <c r="MV1223" i="2"/>
  <c r="VC1222" i="2"/>
  <c r="QB1222" i="2"/>
  <c r="Q1222" i="2"/>
  <c r="HH1223" i="2"/>
  <c r="SI1222" i="2"/>
  <c r="QM1222" i="2"/>
  <c r="FL1222" i="2"/>
  <c r="DJ1224" i="2"/>
  <c r="EG1224" i="2"/>
  <c r="DU1224" i="2"/>
  <c r="OX1225" i="2"/>
  <c r="FQ1225" i="2"/>
  <c r="CW1225" i="2"/>
  <c r="FR1225" i="2"/>
  <c r="JD1225" i="2"/>
  <c r="IX1224" i="2"/>
  <c r="FW1224" i="2"/>
  <c r="IR1224" i="2"/>
  <c r="GC1225" i="2"/>
  <c r="SO1224" i="2"/>
  <c r="KH1224" i="2"/>
  <c r="EZ1225" i="2"/>
  <c r="SI1224" i="2"/>
  <c r="R1225" i="2"/>
  <c r="KA1225" i="2"/>
  <c r="NS1224" i="2"/>
  <c r="FL1224" i="2"/>
  <c r="RQ1227" i="2"/>
  <c r="IL1226" i="2"/>
  <c r="BH1227" i="2"/>
  <c r="AI1226" i="2"/>
  <c r="BS1227" i="2"/>
  <c r="BZ1227" i="2"/>
  <c r="AP1226" i="2"/>
  <c r="NM1227" i="2"/>
  <c r="NT1227" i="2"/>
  <c r="GO1226" i="2"/>
  <c r="OE1227" i="2"/>
  <c r="OL1227" i="2"/>
  <c r="GV1226" i="2"/>
  <c r="DV1227" i="2"/>
  <c r="BN1226" i="2"/>
  <c r="EA1227" i="2"/>
  <c r="QA1226" i="2"/>
  <c r="NH1226" i="2"/>
  <c r="KS1226" i="2"/>
  <c r="KT1226" i="2"/>
  <c r="LL1227" i="2"/>
  <c r="FK1226" i="2"/>
  <c r="LR1227" i="2"/>
  <c r="FL1226" i="2"/>
  <c r="RR1222" i="2"/>
  <c r="SJ1223" i="2"/>
  <c r="BN1223" i="2"/>
  <c r="LX1222" i="2"/>
  <c r="TG1223" i="2"/>
  <c r="ET1223" i="2"/>
  <c r="TZ1225" i="2"/>
  <c r="NZ1222" i="2"/>
  <c r="OE1223" i="2"/>
  <c r="OF1222" i="2"/>
  <c r="MD1223" i="2"/>
  <c r="EA1223" i="2"/>
  <c r="JP1223" i="2"/>
  <c r="SC1223" i="2"/>
  <c r="EM1222" i="2"/>
  <c r="BZ1222" i="2"/>
  <c r="EM1223" i="2"/>
  <c r="SV1222" i="2"/>
  <c r="CK1222" i="2"/>
  <c r="BS1223" i="2"/>
  <c r="TG1222" i="2"/>
  <c r="IF1222" i="2"/>
  <c r="JD1224" i="2"/>
  <c r="BM1225" i="2"/>
  <c r="LR1225" i="2"/>
  <c r="LW1225" i="2"/>
  <c r="OR1224" i="2"/>
  <c r="IQ1224" i="2"/>
  <c r="LL1224" i="2"/>
  <c r="IW1225" i="2"/>
  <c r="VI1224" i="2"/>
  <c r="NB1224" i="2"/>
  <c r="EM1225" i="2"/>
  <c r="HT1225" i="2"/>
  <c r="VD1225" i="2"/>
  <c r="CL1225" i="2"/>
  <c r="QM1224" i="2"/>
  <c r="IF1224" i="2"/>
  <c r="TN1226" i="2"/>
  <c r="GP1227" i="2"/>
  <c r="GV1227" i="2"/>
  <c r="DC1226" i="2"/>
  <c r="HG1227" i="2"/>
  <c r="HN1227" i="2"/>
  <c r="DJ1226" i="2"/>
  <c r="TA1227" i="2"/>
  <c r="TH1227" i="2"/>
  <c r="JI1226" i="2"/>
  <c r="TS1227" i="2"/>
  <c r="TZ1227" i="2"/>
  <c r="JP1226" i="2"/>
  <c r="JJ1227" i="2"/>
  <c r="EH1226" i="2"/>
  <c r="JO1227" i="2"/>
  <c r="SU1226" i="2"/>
  <c r="QB1226" i="2"/>
  <c r="NM1226" i="2"/>
  <c r="NN1226" i="2"/>
  <c r="QZ1227" i="2"/>
  <c r="IE1226" i="2"/>
  <c r="RF1227" i="2"/>
  <c r="IF1226" i="2"/>
  <c r="IW1222" i="2"/>
  <c r="CK1223" i="2"/>
  <c r="OR1222" i="2"/>
  <c r="HB1222" i="2"/>
  <c r="JC1223" i="2"/>
  <c r="QY1223" i="2"/>
  <c r="QZ1222" i="2"/>
  <c r="OX1223" i="2"/>
  <c r="GU1223" i="2"/>
  <c r="MJ1223" i="2"/>
  <c r="UW1223" i="2"/>
  <c r="ET1222" i="2"/>
  <c r="K1223" i="2"/>
  <c r="UX1222" i="2"/>
  <c r="FE1222" i="2"/>
  <c r="R1223" i="2"/>
  <c r="KZ1222" i="2"/>
  <c r="OX1224" i="2"/>
  <c r="JP1225" i="2"/>
  <c r="MJ1225" i="2"/>
  <c r="RL1225" i="2"/>
  <c r="RQ1225" i="2"/>
  <c r="FQ1224" i="2"/>
  <c r="NZ1224" i="2"/>
  <c r="BH1225" i="2"/>
  <c r="BH1224" i="2"/>
  <c r="UL1224" i="2"/>
  <c r="LK1224" i="2"/>
  <c r="OF1224" i="2"/>
  <c r="LQ1225" i="2"/>
  <c r="PV1224" i="2"/>
  <c r="K1225" i="2"/>
  <c r="VC1225" i="2"/>
  <c r="KN1225" i="2"/>
  <c r="Q1225" i="2"/>
  <c r="HG1225" i="2"/>
  <c r="FF1225" i="2"/>
  <c r="TG1224" i="2"/>
  <c r="KZ1224" i="2"/>
  <c r="MJ1227" i="2"/>
  <c r="FW1226" i="2"/>
  <c r="MU1227" i="2"/>
  <c r="NB1227" i="2"/>
  <c r="GD1226" i="2"/>
  <c r="MC1226" i="2"/>
  <c r="MJ1226" i="2"/>
  <c r="OX1227" i="2"/>
  <c r="HB1226" i="2"/>
  <c r="PC1227" i="2"/>
  <c r="SV1226" i="2"/>
  <c r="QG1226" i="2"/>
  <c r="QH1226" i="2"/>
  <c r="KY1226" i="2"/>
  <c r="KZ1226" i="2"/>
  <c r="UK1223" i="2"/>
  <c r="BN1222" i="2"/>
  <c r="AP1222" i="2"/>
  <c r="BZ1223" i="2"/>
  <c r="RK1223" i="2"/>
  <c r="DO1223" i="2"/>
  <c r="RE1222" i="2"/>
  <c r="KZ1223" i="2"/>
  <c r="FR1223" i="2"/>
  <c r="NZ1223" i="2"/>
  <c r="IK1222" i="2"/>
  <c r="QS1222" i="2"/>
  <c r="GI1223" i="2"/>
  <c r="OQ1223" i="2"/>
  <c r="QT1223" i="2"/>
  <c r="OQ1222" i="2"/>
  <c r="TS1223" i="2"/>
  <c r="TT1222" i="2"/>
  <c r="RR1223" i="2"/>
  <c r="JO1223" i="2"/>
  <c r="PD1223" i="2"/>
  <c r="BM1222" i="2"/>
  <c r="HN1222" i="2"/>
  <c r="CE1223" i="2"/>
  <c r="HY1222" i="2"/>
  <c r="CL1223" i="2"/>
  <c r="MU1222" i="2"/>
  <c r="NT1222" i="2"/>
  <c r="UR1224" i="2"/>
  <c r="PD1225" i="2"/>
  <c r="JP1224" i="2"/>
  <c r="RK1224" i="2"/>
  <c r="CX1225" i="2"/>
  <c r="UE1224" i="2"/>
  <c r="OQ1225" i="2"/>
  <c r="BM1224" i="2"/>
  <c r="OE1224" i="2"/>
  <c r="QZ1224" i="2"/>
  <c r="OK1225" i="2"/>
  <c r="SP1224" i="2"/>
  <c r="CE1225" i="2"/>
  <c r="NH1225" i="2"/>
  <c r="CK1225" i="2"/>
  <c r="HZ1225" i="2"/>
  <c r="NT1224" i="2"/>
  <c r="FR1226" i="2"/>
  <c r="GO1227" i="2"/>
  <c r="RX1227" i="2"/>
  <c r="IQ1226" i="2"/>
  <c r="SI1227" i="2"/>
  <c r="SP1227" i="2"/>
  <c r="IX1226" i="2"/>
  <c r="OW1226" i="2"/>
  <c r="PD1226" i="2"/>
  <c r="UL1227" i="2"/>
  <c r="JV1226" i="2"/>
  <c r="UQ1227" i="2"/>
  <c r="KB1226" i="2"/>
  <c r="TA1226" i="2"/>
  <c r="TB1226" i="2"/>
  <c r="NS1226" i="2"/>
  <c r="NT1226" i="2"/>
  <c r="JI1223" i="2"/>
  <c r="QA1222" i="2"/>
  <c r="TB1222" i="2"/>
  <c r="LF1223" i="2"/>
  <c r="AI1222" i="2"/>
  <c r="AO1223" i="2"/>
  <c r="UL1223" i="2"/>
  <c r="MI1223" i="2"/>
  <c r="RX1223" i="2"/>
  <c r="EG1222" i="2"/>
  <c r="KA1223" i="2"/>
  <c r="KB1222" i="2"/>
  <c r="KH1222" i="2"/>
  <c r="EY1223" i="2"/>
  <c r="KS1222" i="2"/>
  <c r="FF1223" i="2"/>
  <c r="QN1222" i="2"/>
  <c r="DV1224" i="2"/>
  <c r="GJ1224" i="2"/>
  <c r="MD1224" i="2"/>
  <c r="DO1224" i="2"/>
  <c r="OW1225" i="2"/>
  <c r="DP1225" i="2"/>
  <c r="IK1224" i="2"/>
  <c r="JJ1225" i="2"/>
  <c r="QY1224" i="2"/>
  <c r="TT1224" i="2"/>
  <c r="RE1225" i="2"/>
  <c r="VJ1224" i="2"/>
  <c r="EY1225" i="2"/>
  <c r="QB1225" i="2"/>
  <c r="FE1225" i="2"/>
  <c r="KT1225" i="2"/>
  <c r="QN1224" i="2"/>
  <c r="CW1226" i="2"/>
  <c r="NY1226" i="2"/>
  <c r="LK1226" i="2"/>
  <c r="LR1226" i="2"/>
  <c r="RQ1226" i="2"/>
  <c r="RX1226" i="2"/>
  <c r="MP1226" i="2"/>
  <c r="QM1226" i="2"/>
  <c r="QN1226" i="2"/>
  <c r="AO1222" i="2"/>
  <c r="OL1223" i="2"/>
  <c r="SD1223" i="2"/>
  <c r="IL1222" i="2"/>
  <c r="TZ1223" i="2"/>
  <c r="DC1222" i="2"/>
  <c r="DI1223" i="2"/>
  <c r="AV1223" i="2"/>
  <c r="BB1222" i="2"/>
  <c r="PC1223" i="2"/>
  <c r="UR1223" i="2"/>
  <c r="HA1222" i="2"/>
  <c r="NB1222" i="2"/>
  <c r="HS1223" i="2"/>
  <c r="NM1222" i="2"/>
  <c r="HZ1223" i="2"/>
  <c r="PO1223" i="2"/>
  <c r="TH1222" i="2"/>
  <c r="OL1225" i="2"/>
  <c r="JU1225" i="2"/>
  <c r="DO1225" i="2"/>
  <c r="AU1224" i="2"/>
  <c r="OL1224" i="2"/>
  <c r="GP1225" i="2"/>
  <c r="TS1224" i="2"/>
  <c r="TY1225" i="2"/>
  <c r="HS1225" i="2"/>
  <c r="SV1225" i="2"/>
  <c r="HY1225" i="2"/>
  <c r="NN1225" i="2"/>
  <c r="TH1224" i="2"/>
  <c r="RR1227" i="2"/>
  <c r="OE1226" i="2"/>
  <c r="OL1226" i="2"/>
  <c r="UK1226" i="2"/>
  <c r="UR1226" i="2"/>
  <c r="PJ1226" i="2"/>
  <c r="UX1227" i="2"/>
  <c r="TG1226" i="2"/>
  <c r="TH1226" i="2"/>
  <c r="JO1229" i="2" l="1"/>
  <c r="JP1229" i="2" s="1"/>
  <c r="CW1230" i="2"/>
  <c r="CX1230" i="2" s="1"/>
  <c r="CX1233" i="2" s="1"/>
  <c r="GC1231" i="2"/>
  <c r="GD1231" i="2" s="1"/>
  <c r="GE1233" i="2" s="1"/>
  <c r="KM1231" i="2"/>
  <c r="KN1231" i="2" s="1"/>
  <c r="KO1233" i="2" s="1"/>
  <c r="PI1229" i="2"/>
  <c r="PJ1229" i="2" s="1"/>
  <c r="HM1230" i="2"/>
  <c r="HN1230" i="2" s="1"/>
  <c r="HN1233" i="2" s="1"/>
  <c r="HN1274" i="2" s="1"/>
  <c r="MI1231" i="2"/>
  <c r="MJ1231" i="2" s="1"/>
  <c r="MK1233" i="2" s="1"/>
  <c r="MK1274" i="2" s="1"/>
  <c r="PC1231" i="2"/>
  <c r="PD1231" i="2" s="1"/>
  <c r="PE1233" i="2" s="1"/>
  <c r="LE1231" i="2"/>
  <c r="LF1231" i="2" s="1"/>
  <c r="LG1233" i="2" s="1"/>
  <c r="JC1229" i="2"/>
  <c r="JD1229" i="2" s="1"/>
  <c r="JC1233" i="2" s="1"/>
  <c r="FQ1229" i="2"/>
  <c r="FR1229" i="2" s="1"/>
  <c r="FQ1233" i="2" s="1"/>
  <c r="GI1231" i="2"/>
  <c r="GJ1231" i="2" s="1"/>
  <c r="GK1233" i="2" s="1"/>
  <c r="GK1274" i="2" s="1"/>
  <c r="OE1230" i="2"/>
  <c r="OF1230" i="2" s="1"/>
  <c r="OF1233" i="2" s="1"/>
  <c r="JO1230" i="2"/>
  <c r="JP1230" i="2" s="1"/>
  <c r="JP1233" i="2" s="1"/>
  <c r="JP1274" i="2" s="1"/>
  <c r="MI1230" i="2"/>
  <c r="MJ1230" i="2" s="1"/>
  <c r="MJ1233" i="2" s="1"/>
  <c r="MJ1274" i="2" s="1"/>
  <c r="SU1231" i="2"/>
  <c r="SV1231" i="2" s="1"/>
  <c r="SW1233" i="2" s="1"/>
  <c r="SW1274" i="2" s="1"/>
  <c r="LE1229" i="2"/>
  <c r="LF1229" i="2" s="1"/>
  <c r="LE1233" i="2" s="1"/>
  <c r="BG1231" i="2"/>
  <c r="BH1231" i="2" s="1"/>
  <c r="BI1233" i="2" s="1"/>
  <c r="BS1231" i="2"/>
  <c r="BT1231" i="2" s="1"/>
  <c r="BU1233" i="2" s="1"/>
  <c r="BU1274" i="2" s="1"/>
  <c r="GU1229" i="2"/>
  <c r="GV1229" i="2" s="1"/>
  <c r="LK1229" i="2"/>
  <c r="LL1229" i="2" s="1"/>
  <c r="LK1233" i="2" s="1"/>
  <c r="EA1229" i="2"/>
  <c r="EB1229" i="2" s="1"/>
  <c r="EA1233" i="2" s="1"/>
  <c r="FW1231" i="2"/>
  <c r="FX1231" i="2" s="1"/>
  <c r="FY1233" i="2" s="1"/>
  <c r="FY1274" i="2" s="1"/>
  <c r="DU1229" i="2"/>
  <c r="DV1229" i="2" s="1"/>
  <c r="DU1233" i="2" s="1"/>
  <c r="HM1229" i="2"/>
  <c r="HN1229" i="2" s="1"/>
  <c r="HM1233" i="2" s="1"/>
  <c r="IQ1229" i="2"/>
  <c r="IR1229" i="2" s="1"/>
  <c r="IQ1233" i="2" s="1"/>
  <c r="PC1230" i="2"/>
  <c r="PD1230" i="2" s="1"/>
  <c r="PD1233" i="2" s="1"/>
  <c r="PD1274" i="2" s="1"/>
  <c r="BY1230" i="2"/>
  <c r="BZ1230" i="2" s="1"/>
  <c r="BZ1233" i="2" s="1"/>
  <c r="BZ1274" i="2" s="1"/>
  <c r="KM1230" i="2"/>
  <c r="KN1230" i="2" s="1"/>
  <c r="KN1233" i="2" s="1"/>
  <c r="KN1274" i="2" s="1"/>
  <c r="KM1229" i="2"/>
  <c r="KN1229" i="2" s="1"/>
  <c r="KM1233" i="2" s="1"/>
  <c r="LQ1230" i="2"/>
  <c r="LR1230" i="2" s="1"/>
  <c r="LR1233" i="2" s="1"/>
  <c r="LR1274" i="2" s="1"/>
  <c r="FQ1230" i="2"/>
  <c r="FR1230" i="2" s="1"/>
  <c r="FR1233" i="2" s="1"/>
  <c r="FR1274" i="2" s="1"/>
  <c r="QG1230" i="2"/>
  <c r="QH1230" i="2" s="1"/>
  <c r="QH1233" i="2" s="1"/>
  <c r="QH1274" i="2" s="1"/>
  <c r="RW1231" i="2"/>
  <c r="RX1231" i="2" s="1"/>
  <c r="RY1233" i="2" s="1"/>
  <c r="RY1274" i="2" s="1"/>
  <c r="KA1229" i="2"/>
  <c r="KB1229" i="2" s="1"/>
  <c r="KA1233" i="2" s="1"/>
  <c r="JU1229" i="2"/>
  <c r="JV1229" i="2" s="1"/>
  <c r="JU1233" i="2" s="1"/>
  <c r="BS1229" i="2"/>
  <c r="BT1229" i="2" s="1"/>
  <c r="BS1233" i="2" s="1"/>
  <c r="PI1230" i="2"/>
  <c r="PJ1230" i="2" s="1"/>
  <c r="PJ1233" i="2" s="1"/>
  <c r="PJ1274" i="2" s="1"/>
  <c r="KA1230" i="2"/>
  <c r="KB1230" i="2" s="1"/>
  <c r="KB1233" i="2" s="1"/>
  <c r="EY1229" i="2"/>
  <c r="EZ1229" i="2" s="1"/>
  <c r="QY1231" i="2"/>
  <c r="QZ1231" i="2" s="1"/>
  <c r="RA1233" i="2" s="1"/>
  <c r="RA1274" i="2" s="1"/>
  <c r="JC1231" i="2"/>
  <c r="JD1231" i="2" s="1"/>
  <c r="JE1233" i="2" s="1"/>
  <c r="JE1274" i="2" s="1"/>
  <c r="FW1229" i="2"/>
  <c r="FX1229" i="2" s="1"/>
  <c r="FW1233" i="2" s="1"/>
  <c r="DU1230" i="2"/>
  <c r="DV1230" i="2" s="1"/>
  <c r="DV1233" i="2" s="1"/>
  <c r="DV1274" i="2" s="1"/>
  <c r="GC1229" i="2"/>
  <c r="GD1229" i="2" s="1"/>
  <c r="PC1229" i="2"/>
  <c r="PD1229" i="2" s="1"/>
  <c r="PC1233" i="2" s="1"/>
  <c r="JO1231" i="2"/>
  <c r="JP1231" i="2" s="1"/>
  <c r="JQ1233" i="2" s="1"/>
  <c r="JQ1274" i="2" s="1"/>
  <c r="GC1230" i="2"/>
  <c r="GD1230" i="2" s="1"/>
  <c r="GD1233" i="2" s="1"/>
  <c r="GD1274" i="2" s="1"/>
  <c r="UW1229" i="2"/>
  <c r="UX1229" i="2" s="1"/>
  <c r="UW1233" i="2" s="1"/>
  <c r="JC1230" i="2"/>
  <c r="JD1230" i="2" s="1"/>
  <c r="JD1233" i="2" s="1"/>
  <c r="JD1274" i="2" s="1"/>
  <c r="QG1229" i="2"/>
  <c r="QH1229" i="2" s="1"/>
  <c r="MI1266" i="2" a="1"/>
  <c r="MI1264" i="2" a="1"/>
  <c r="MI1262" i="2" a="1"/>
  <c r="RW1272" i="2" a="1"/>
  <c r="RW1268" i="2" a="1"/>
  <c r="RW1270" i="2" a="1"/>
  <c r="QG1266" i="2" a="1"/>
  <c r="QG1264" i="2" a="1"/>
  <c r="QG1262" i="2" a="1"/>
  <c r="BS1268" i="2" a="1"/>
  <c r="BS1272" i="2" a="1"/>
  <c r="BS1270" i="2" a="1"/>
  <c r="KB1274" i="2"/>
  <c r="KA1266" i="2" a="1"/>
  <c r="KA1264" i="2" a="1"/>
  <c r="KA1262" i="2" a="1"/>
  <c r="BG1272" i="2" a="1"/>
  <c r="BG1270" i="2" a="1"/>
  <c r="BG1268" i="2" a="1"/>
  <c r="BI1274" i="2"/>
  <c r="LQ1266" i="2" a="1"/>
  <c r="LQ1262" i="2" a="1"/>
  <c r="LQ1264" i="2" a="1"/>
  <c r="BY1264" i="2" a="1"/>
  <c r="BY1262" i="2" a="1"/>
  <c r="BY1266" i="2" a="1"/>
  <c r="GI1272" i="2" a="1"/>
  <c r="GI1270" i="2" a="1"/>
  <c r="GI1268" i="2" a="1"/>
  <c r="FQ1266" i="2" a="1"/>
  <c r="FQ1264" i="2" a="1"/>
  <c r="FQ1262" i="2" a="1"/>
  <c r="LG1274" i="2"/>
  <c r="LE1270" i="2" a="1"/>
  <c r="LE1272" i="2" a="1"/>
  <c r="LE1268" i="2" a="1"/>
  <c r="FW1272" i="2" a="1"/>
  <c r="FW1270" i="2" a="1"/>
  <c r="FW1268" i="2" a="1"/>
  <c r="QY1272" i="2" a="1"/>
  <c r="QY1270" i="2" a="1"/>
  <c r="QY1268" i="2" a="1"/>
  <c r="SU1272" i="2" a="1"/>
  <c r="SU1270" i="2" a="1"/>
  <c r="SU1268" i="2" a="1"/>
  <c r="HM1266" i="2" a="1"/>
  <c r="HM1264" i="2" a="1"/>
  <c r="HM1262" i="2" a="1"/>
  <c r="JO1264" i="2" a="1"/>
  <c r="JO1262" i="2" a="1"/>
  <c r="JO1266" i="2" a="1"/>
  <c r="PI1233" i="2"/>
  <c r="CX1274" i="2"/>
  <c r="CW1266" i="2" a="1"/>
  <c r="CW1264" i="2" a="1"/>
  <c r="CW1262" i="2" a="1"/>
  <c r="PI1262" i="2" a="1"/>
  <c r="PI1264" i="2" a="1"/>
  <c r="PI1266" i="2" a="1"/>
  <c r="GC1266" i="2" a="1"/>
  <c r="GC1262" i="2" a="1"/>
  <c r="GC1264" i="2" a="1"/>
  <c r="OF1274" i="2"/>
  <c r="OE1266" i="2" a="1"/>
  <c r="OE1264" i="2" a="1"/>
  <c r="OE1262" i="2" a="1"/>
  <c r="DU1266" i="2" a="1"/>
  <c r="DU1264" i="2" a="1"/>
  <c r="DU1262" i="2" a="1"/>
  <c r="MI1272" i="2" a="1"/>
  <c r="MI1270" i="2" a="1"/>
  <c r="MI1268" i="2" a="1"/>
  <c r="JO1233" i="2"/>
  <c r="JC1272" i="2" a="1"/>
  <c r="JC1270" i="2" a="1"/>
  <c r="JC1268" i="2" a="1"/>
  <c r="UQ1231" i="2"/>
  <c r="UR1231" i="2" s="1"/>
  <c r="US1233" i="2" s="1"/>
  <c r="UQ1230" i="2"/>
  <c r="UR1230" i="2" s="1"/>
  <c r="UR1233" i="2" s="1"/>
  <c r="UQ1229" i="2"/>
  <c r="UR1229" i="2" s="1"/>
  <c r="KM1264" i="2" a="1"/>
  <c r="KM1266" i="2" a="1"/>
  <c r="KM1262" i="2" a="1"/>
  <c r="NG1230" i="2"/>
  <c r="NH1230" i="2" s="1"/>
  <c r="NH1233" i="2" s="1"/>
  <c r="NG1231" i="2"/>
  <c r="NH1231" i="2" s="1"/>
  <c r="NI1233" i="2" s="1"/>
  <c r="NG1229" i="2"/>
  <c r="NH1229" i="2" s="1"/>
  <c r="GI1230" i="2"/>
  <c r="GJ1230" i="2" s="1"/>
  <c r="GJ1233" i="2" s="1"/>
  <c r="JI1230" i="2"/>
  <c r="JJ1230" i="2" s="1"/>
  <c r="JJ1233" i="2" s="1"/>
  <c r="JI1231" i="2"/>
  <c r="JJ1231" i="2" s="1"/>
  <c r="JK1233" i="2" s="1"/>
  <c r="JI1229" i="2"/>
  <c r="JJ1229" i="2" s="1"/>
  <c r="KA1231" i="2"/>
  <c r="KB1231" i="2" s="1"/>
  <c r="KC1233" i="2" s="1"/>
  <c r="TS1230" i="2"/>
  <c r="TT1230" i="2" s="1"/>
  <c r="TT1233" i="2" s="1"/>
  <c r="TS1231" i="2"/>
  <c r="TT1231" i="2" s="1"/>
  <c r="TU1233" i="2" s="1"/>
  <c r="TS1229" i="2"/>
  <c r="TT1229" i="2" s="1"/>
  <c r="FW1230" i="2"/>
  <c r="FX1230" i="2" s="1"/>
  <c r="FX1233" i="2" s="1"/>
  <c r="CE1230" i="2"/>
  <c r="CF1230" i="2" s="1"/>
  <c r="CF1233" i="2" s="1"/>
  <c r="CE1231" i="2"/>
  <c r="CF1231" i="2" s="1"/>
  <c r="CG1233" i="2" s="1"/>
  <c r="CE1229" i="2"/>
  <c r="CF1229" i="2" s="1"/>
  <c r="PO1231" i="2"/>
  <c r="PP1231" i="2" s="1"/>
  <c r="PQ1233" i="2" s="1"/>
  <c r="PO1230" i="2"/>
  <c r="PP1230" i="2" s="1"/>
  <c r="PP1233" i="2" s="1"/>
  <c r="PO1229" i="2"/>
  <c r="PP1229" i="2" s="1"/>
  <c r="SI1230" i="2"/>
  <c r="SJ1230" i="2" s="1"/>
  <c r="SJ1233" i="2" s="1"/>
  <c r="SI1231" i="2"/>
  <c r="SJ1231" i="2" s="1"/>
  <c r="SK1233" i="2" s="1"/>
  <c r="SI1229" i="2"/>
  <c r="SJ1229" i="2" s="1"/>
  <c r="JU1231" i="2"/>
  <c r="JV1231" i="2" s="1"/>
  <c r="JW1233" i="2" s="1"/>
  <c r="CW1229" i="2"/>
  <c r="CX1229" i="2" s="1"/>
  <c r="FQ1231" i="2"/>
  <c r="FR1231" i="2" s="1"/>
  <c r="FS1233" i="2" s="1"/>
  <c r="JU1230" i="2"/>
  <c r="JV1230" i="2" s="1"/>
  <c r="JV1233" i="2" s="1"/>
  <c r="K1230" i="2"/>
  <c r="L1230" i="2" s="1"/>
  <c r="L1233" i="2" s="1"/>
  <c r="K1231" i="2"/>
  <c r="L1231" i="2" s="1"/>
  <c r="M1233" i="2" s="1"/>
  <c r="K1229" i="2"/>
  <c r="L1229" i="2" s="1"/>
  <c r="SU1229" i="2"/>
  <c r="SV1229" i="2" s="1"/>
  <c r="BY1229" i="2"/>
  <c r="BZ1229" i="2" s="1"/>
  <c r="EY1230" i="2"/>
  <c r="EZ1230" i="2" s="1"/>
  <c r="EZ1233" i="2" s="1"/>
  <c r="UW1230" i="2"/>
  <c r="UX1230" i="2" s="1"/>
  <c r="UX1233" i="2" s="1"/>
  <c r="SC1231" i="2"/>
  <c r="SD1231" i="2" s="1"/>
  <c r="SE1233" i="2" s="1"/>
  <c r="SC1230" i="2"/>
  <c r="SD1230" i="2" s="1"/>
  <c r="SD1233" i="2" s="1"/>
  <c r="SC1229" i="2"/>
  <c r="SD1229" i="2" s="1"/>
  <c r="EY1231" i="2"/>
  <c r="EZ1231" i="2" s="1"/>
  <c r="FA1233" i="2" s="1"/>
  <c r="UW1231" i="2"/>
  <c r="UX1231" i="2" s="1"/>
  <c r="UY1233" i="2" s="1"/>
  <c r="EA1230" i="2"/>
  <c r="EB1230" i="2" s="1"/>
  <c r="EB1233" i="2" s="1"/>
  <c r="GI1229" i="2"/>
  <c r="GJ1229" i="2" s="1"/>
  <c r="GU1231" i="2"/>
  <c r="GV1231" i="2" s="1"/>
  <c r="GW1233" i="2" s="1"/>
  <c r="EA1231" i="2"/>
  <c r="EB1231" i="2" s="1"/>
  <c r="EC1233" i="2" s="1"/>
  <c r="GU1230" i="2"/>
  <c r="GV1230" i="2" s="1"/>
  <c r="GV1233" i="2" s="1"/>
  <c r="LQ1229" i="2"/>
  <c r="LR1229" i="2" s="1"/>
  <c r="JO1272" i="2" a="1"/>
  <c r="JO1270" i="2" a="1"/>
  <c r="JO1268" i="2" a="1"/>
  <c r="BY1231" i="2"/>
  <c r="BZ1231" i="2" s="1"/>
  <c r="CA1233" i="2" s="1"/>
  <c r="NY1230" i="2"/>
  <c r="NZ1230" i="2" s="1"/>
  <c r="NZ1233" i="2" s="1"/>
  <c r="NY1231" i="2"/>
  <c r="NZ1231" i="2" s="1"/>
  <c r="OA1233" i="2" s="1"/>
  <c r="NY1229" i="2"/>
  <c r="NZ1229" i="2" s="1"/>
  <c r="IQ1230" i="2"/>
  <c r="IR1230" i="2" s="1"/>
  <c r="IR1233" i="2" s="1"/>
  <c r="HA1230" i="2"/>
  <c r="HB1230" i="2" s="1"/>
  <c r="HB1233" i="2" s="1"/>
  <c r="HA1231" i="2"/>
  <c r="HB1231" i="2" s="1"/>
  <c r="HC1233" i="2" s="1"/>
  <c r="HA1229" i="2"/>
  <c r="HB1229" i="2" s="1"/>
  <c r="GE1274" i="2"/>
  <c r="GC1272" i="2" a="1"/>
  <c r="GC1270" i="2" a="1"/>
  <c r="GC1268" i="2" a="1"/>
  <c r="KS1230" i="2"/>
  <c r="KT1230" i="2" s="1"/>
  <c r="KT1233" i="2" s="1"/>
  <c r="KS1231" i="2"/>
  <c r="KT1231" i="2" s="1"/>
  <c r="KU1233" i="2" s="1"/>
  <c r="KS1229" i="2"/>
  <c r="KT1229" i="2" s="1"/>
  <c r="SU1230" i="2"/>
  <c r="SV1230" i="2" s="1"/>
  <c r="SV1233" i="2" s="1"/>
  <c r="LK1231" i="2"/>
  <c r="LL1231" i="2" s="1"/>
  <c r="LM1233" i="2" s="1"/>
  <c r="RQ1231" i="2"/>
  <c r="RR1231" i="2" s="1"/>
  <c r="RS1233" i="2" s="1"/>
  <c r="RQ1230" i="2"/>
  <c r="RR1230" i="2" s="1"/>
  <c r="RR1233" i="2" s="1"/>
  <c r="RQ1229" i="2"/>
  <c r="RR1229" i="2" s="1"/>
  <c r="PU1231" i="2"/>
  <c r="PV1231" i="2" s="1"/>
  <c r="PW1233" i="2" s="1"/>
  <c r="PU1230" i="2"/>
  <c r="PV1230" i="2" s="1"/>
  <c r="PV1233" i="2" s="1"/>
  <c r="PU1229" i="2"/>
  <c r="PV1229" i="2" s="1"/>
  <c r="NA1230" i="2"/>
  <c r="NB1230" i="2" s="1"/>
  <c r="NB1233" i="2" s="1"/>
  <c r="NA1231" i="2"/>
  <c r="NB1231" i="2" s="1"/>
  <c r="NC1233" i="2" s="1"/>
  <c r="NA1229" i="2"/>
  <c r="NB1229" i="2" s="1"/>
  <c r="MI1229" i="2"/>
  <c r="MJ1229" i="2" s="1"/>
  <c r="Q1230" i="2"/>
  <c r="R1230" i="2" s="1"/>
  <c r="R1233" i="2" s="1"/>
  <c r="Q1231" i="2"/>
  <c r="R1231" i="2" s="1"/>
  <c r="S1233" i="2" s="1"/>
  <c r="Q1229" i="2"/>
  <c r="R1229" i="2" s="1"/>
  <c r="TM1231" i="2"/>
  <c r="TN1231" i="2" s="1"/>
  <c r="TO1233" i="2" s="1"/>
  <c r="TM1230" i="2"/>
  <c r="TN1230" i="2" s="1"/>
  <c r="TN1233" i="2" s="1"/>
  <c r="TM1229" i="2"/>
  <c r="TN1229" i="2" s="1"/>
  <c r="RE1231" i="2"/>
  <c r="RF1231" i="2" s="1"/>
  <c r="RG1233" i="2" s="1"/>
  <c r="RE1230" i="2"/>
  <c r="RF1230" i="2" s="1"/>
  <c r="RF1233" i="2" s="1"/>
  <c r="RE1229" i="2"/>
  <c r="RF1229" i="2" s="1"/>
  <c r="VC1230" i="2"/>
  <c r="VD1230" i="2" s="1"/>
  <c r="VD1233" i="2" s="1"/>
  <c r="VC1231" i="2"/>
  <c r="VD1231" i="2" s="1"/>
  <c r="VE1233" i="2" s="1"/>
  <c r="VC1229" i="2"/>
  <c r="VD1229" i="2" s="1"/>
  <c r="GO1231" i="2"/>
  <c r="GP1231" i="2" s="1"/>
  <c r="GQ1233" i="2" s="1"/>
  <c r="GO1230" i="2"/>
  <c r="GP1230" i="2" s="1"/>
  <c r="GP1233" i="2" s="1"/>
  <c r="GO1229" i="2"/>
  <c r="GP1229" i="2" s="1"/>
  <c r="UE1230" i="2"/>
  <c r="UF1230" i="2" s="1"/>
  <c r="UF1233" i="2" s="1"/>
  <c r="UE1231" i="2"/>
  <c r="UF1231" i="2" s="1"/>
  <c r="UG1233" i="2" s="1"/>
  <c r="UE1229" i="2"/>
  <c r="UF1229" i="2" s="1"/>
  <c r="MU1231" i="2"/>
  <c r="MV1231" i="2" s="1"/>
  <c r="MW1233" i="2" s="1"/>
  <c r="MU1230" i="2"/>
  <c r="MV1230" i="2" s="1"/>
  <c r="MV1233" i="2" s="1"/>
  <c r="MU1229" i="2"/>
  <c r="MV1229" i="2" s="1"/>
  <c r="LK1230" i="2"/>
  <c r="LL1230" i="2" s="1"/>
  <c r="LL1233" i="2" s="1"/>
  <c r="HG1230" i="2"/>
  <c r="HH1230" i="2" s="1"/>
  <c r="HH1233" i="2" s="1"/>
  <c r="HG1231" i="2"/>
  <c r="HH1231" i="2" s="1"/>
  <c r="HI1233" i="2" s="1"/>
  <c r="HG1229" i="2"/>
  <c r="HH1229" i="2" s="1"/>
  <c r="HS1231" i="2"/>
  <c r="HT1231" i="2" s="1"/>
  <c r="HU1233" i="2" s="1"/>
  <c r="HS1230" i="2"/>
  <c r="HT1230" i="2" s="1"/>
  <c r="HT1233" i="2" s="1"/>
  <c r="HS1229" i="2"/>
  <c r="HT1229" i="2" s="1"/>
  <c r="PC1262" i="2" a="1"/>
  <c r="PC1266" i="2" a="1"/>
  <c r="PC1264" i="2" a="1"/>
  <c r="TY1231" i="2"/>
  <c r="TZ1231" i="2" s="1"/>
  <c r="UA1233" i="2" s="1"/>
  <c r="TY1230" i="2"/>
  <c r="TZ1230" i="2" s="1"/>
  <c r="TZ1233" i="2" s="1"/>
  <c r="TY1229" i="2"/>
  <c r="TZ1229" i="2" s="1"/>
  <c r="KY1230" i="2"/>
  <c r="KZ1230" i="2" s="1"/>
  <c r="KZ1233" i="2" s="1"/>
  <c r="KY1231" i="2"/>
  <c r="KZ1231" i="2" s="1"/>
  <c r="LA1233" i="2" s="1"/>
  <c r="KY1229" i="2"/>
  <c r="KZ1229" i="2" s="1"/>
  <c r="W1231" i="2"/>
  <c r="X1231" i="2" s="1"/>
  <c r="Y1233" i="2" s="1"/>
  <c r="W1230" i="2"/>
  <c r="X1230" i="2" s="1"/>
  <c r="X1233" i="2" s="1"/>
  <c r="W1229" i="2"/>
  <c r="X1229" i="2" s="1"/>
  <c r="NM1230" i="2"/>
  <c r="NN1230" i="2" s="1"/>
  <c r="NN1233" i="2" s="1"/>
  <c r="NM1231" i="2"/>
  <c r="NN1231" i="2" s="1"/>
  <c r="NO1233" i="2" s="1"/>
  <c r="NM1229" i="2"/>
  <c r="NN1229" i="2" s="1"/>
  <c r="RW1230" i="2"/>
  <c r="RX1230" i="2" s="1"/>
  <c r="RX1233" i="2" s="1"/>
  <c r="LQ1231" i="2"/>
  <c r="LR1231" i="2" s="1"/>
  <c r="LS1233" i="2" s="1"/>
  <c r="MC1231" i="2"/>
  <c r="MD1231" i="2" s="1"/>
  <c r="ME1233" i="2" s="1"/>
  <c r="MC1230" i="2"/>
  <c r="MD1230" i="2" s="1"/>
  <c r="MD1233" i="2" s="1"/>
  <c r="MC1229" i="2"/>
  <c r="MD1229" i="2" s="1"/>
  <c r="TA1230" i="2"/>
  <c r="TB1230" i="2" s="1"/>
  <c r="TB1233" i="2" s="1"/>
  <c r="TA1231" i="2"/>
  <c r="TB1231" i="2" s="1"/>
  <c r="TC1233" i="2" s="1"/>
  <c r="TA1229" i="2"/>
  <c r="TB1229" i="2" s="1"/>
  <c r="JC1264" i="2" a="1"/>
  <c r="JC1266" i="2" a="1"/>
  <c r="JC1262" i="2" a="1"/>
  <c r="QM1231" i="2"/>
  <c r="QN1231" i="2" s="1"/>
  <c r="QO1233" i="2" s="1"/>
  <c r="QM1230" i="2"/>
  <c r="QN1230" i="2" s="1"/>
  <c r="QN1233" i="2" s="1"/>
  <c r="QM1229" i="2"/>
  <c r="QN1229" i="2" s="1"/>
  <c r="IK1231" i="2"/>
  <c r="IL1231" i="2" s="1"/>
  <c r="IM1233" i="2" s="1"/>
  <c r="IK1230" i="2"/>
  <c r="IL1230" i="2" s="1"/>
  <c r="IL1233" i="2" s="1"/>
  <c r="IK1229" i="2"/>
  <c r="IL1229" i="2" s="1"/>
  <c r="BS1230" i="2"/>
  <c r="BT1230" i="2" s="1"/>
  <c r="BT1233" i="2" s="1"/>
  <c r="FE1230" i="2"/>
  <c r="FF1230" i="2" s="1"/>
  <c r="FF1233" i="2" s="1"/>
  <c r="FE1231" i="2"/>
  <c r="FF1231" i="2" s="1"/>
  <c r="FG1233" i="2" s="1"/>
  <c r="FE1229" i="2"/>
  <c r="FF1229" i="2" s="1"/>
  <c r="DI1230" i="2"/>
  <c r="DJ1230" i="2" s="1"/>
  <c r="DJ1233" i="2" s="1"/>
  <c r="DI1231" i="2"/>
  <c r="DJ1231" i="2" s="1"/>
  <c r="DK1233" i="2" s="1"/>
  <c r="DI1229" i="2"/>
  <c r="DJ1229" i="2" s="1"/>
  <c r="EG1230" i="2"/>
  <c r="EH1230" i="2" s="1"/>
  <c r="EH1233" i="2" s="1"/>
  <c r="EG1231" i="2"/>
  <c r="EH1231" i="2" s="1"/>
  <c r="EI1233" i="2" s="1"/>
  <c r="EG1229" i="2"/>
  <c r="EH1229" i="2" s="1"/>
  <c r="NS1231" i="2"/>
  <c r="NT1231" i="2" s="1"/>
  <c r="NU1233" i="2" s="1"/>
  <c r="NS1230" i="2"/>
  <c r="NT1230" i="2" s="1"/>
  <c r="NT1233" i="2" s="1"/>
  <c r="NS1229" i="2"/>
  <c r="NT1229" i="2" s="1"/>
  <c r="LW1230" i="2"/>
  <c r="LX1230" i="2" s="1"/>
  <c r="LX1233" i="2" s="1"/>
  <c r="LW1231" i="2"/>
  <c r="LX1231" i="2" s="1"/>
  <c r="LY1233" i="2" s="1"/>
  <c r="LW1229" i="2"/>
  <c r="LX1229" i="2" s="1"/>
  <c r="QY1229" i="2"/>
  <c r="QZ1229" i="2" s="1"/>
  <c r="PE1274" i="2"/>
  <c r="PC1268" i="2" a="1"/>
  <c r="PC1272" i="2" a="1"/>
  <c r="PC1270" i="2" a="1"/>
  <c r="EM1230" i="2"/>
  <c r="EN1230" i="2" s="1"/>
  <c r="EN1233" i="2" s="1"/>
  <c r="EM1231" i="2"/>
  <c r="EN1231" i="2" s="1"/>
  <c r="EO1233" i="2" s="1"/>
  <c r="EM1229" i="2"/>
  <c r="EN1229" i="2" s="1"/>
  <c r="FK1231" i="2"/>
  <c r="FL1231" i="2" s="1"/>
  <c r="FM1233" i="2" s="1"/>
  <c r="FK1230" i="2"/>
  <c r="FL1230" i="2" s="1"/>
  <c r="FL1233" i="2" s="1"/>
  <c r="FK1229" i="2"/>
  <c r="FL1229" i="2" s="1"/>
  <c r="IQ1231" i="2"/>
  <c r="IR1231" i="2" s="1"/>
  <c r="IS1233" i="2" s="1"/>
  <c r="QA1231" i="2"/>
  <c r="QB1231" i="2" s="1"/>
  <c r="QC1233" i="2" s="1"/>
  <c r="QA1230" i="2"/>
  <c r="QB1230" i="2" s="1"/>
  <c r="QB1233" i="2" s="1"/>
  <c r="QA1229" i="2"/>
  <c r="QB1229" i="2" s="1"/>
  <c r="HM1231" i="2"/>
  <c r="HN1231" i="2" s="1"/>
  <c r="HO1233" i="2" s="1"/>
  <c r="OW1231" i="2"/>
  <c r="OX1231" i="2" s="1"/>
  <c r="OY1233" i="2" s="1"/>
  <c r="OW1230" i="2"/>
  <c r="OX1230" i="2" s="1"/>
  <c r="OX1233" i="2" s="1"/>
  <c r="OW1229" i="2"/>
  <c r="OX1229" i="2" s="1"/>
  <c r="CQ1230" i="2"/>
  <c r="CR1230" i="2" s="1"/>
  <c r="CR1233" i="2" s="1"/>
  <c r="CQ1231" i="2"/>
  <c r="CR1231" i="2" s="1"/>
  <c r="CS1233" i="2" s="1"/>
  <c r="CQ1229" i="2"/>
  <c r="CR1229" i="2" s="1"/>
  <c r="QS1231" i="2"/>
  <c r="QT1231" i="2" s="1"/>
  <c r="QU1233" i="2" s="1"/>
  <c r="QS1230" i="2"/>
  <c r="QT1230" i="2" s="1"/>
  <c r="QT1233" i="2" s="1"/>
  <c r="QS1229" i="2"/>
  <c r="QT1229" i="2" s="1"/>
  <c r="UK1230" i="2"/>
  <c r="UL1230" i="2" s="1"/>
  <c r="UL1233" i="2" s="1"/>
  <c r="UK1231" i="2"/>
  <c r="UL1231" i="2" s="1"/>
  <c r="UM1233" i="2" s="1"/>
  <c r="UK1229" i="2"/>
  <c r="UL1229" i="2" s="1"/>
  <c r="AI1230" i="2"/>
  <c r="AJ1230" i="2" s="1"/>
  <c r="AJ1233" i="2" s="1"/>
  <c r="AI1231" i="2"/>
  <c r="AJ1231" i="2" s="1"/>
  <c r="AK1233" i="2" s="1"/>
  <c r="AI1229" i="2"/>
  <c r="AJ1229" i="2" s="1"/>
  <c r="DO1231" i="2"/>
  <c r="DP1231" i="2" s="1"/>
  <c r="DQ1233" i="2" s="1"/>
  <c r="DO1230" i="2"/>
  <c r="DP1230" i="2" s="1"/>
  <c r="DP1233" i="2" s="1"/>
  <c r="DO1229" i="2"/>
  <c r="DP1229" i="2" s="1"/>
  <c r="MO1230" i="2"/>
  <c r="MP1230" i="2" s="1"/>
  <c r="MP1233" i="2" s="1"/>
  <c r="MO1231" i="2"/>
  <c r="MP1231" i="2" s="1"/>
  <c r="MQ1233" i="2" s="1"/>
  <c r="MO1229" i="2"/>
  <c r="MP1229" i="2" s="1"/>
  <c r="OE1229" i="2"/>
  <c r="OF1229" i="2" s="1"/>
  <c r="DC1230" i="2"/>
  <c r="DD1230" i="2" s="1"/>
  <c r="DD1233" i="2" s="1"/>
  <c r="DC1231" i="2"/>
  <c r="DD1231" i="2" s="1"/>
  <c r="DE1233" i="2" s="1"/>
  <c r="DC1229" i="2"/>
  <c r="DD1229" i="2" s="1"/>
  <c r="LE1230" i="2"/>
  <c r="LF1230" i="2" s="1"/>
  <c r="LF1233" i="2" s="1"/>
  <c r="QY1230" i="2"/>
  <c r="QZ1230" i="2" s="1"/>
  <c r="QZ1233" i="2" s="1"/>
  <c r="ES1231" i="2"/>
  <c r="ET1231" i="2" s="1"/>
  <c r="EU1233" i="2" s="1"/>
  <c r="ES1230" i="2"/>
  <c r="ET1230" i="2" s="1"/>
  <c r="ET1233" i="2" s="1"/>
  <c r="ES1229" i="2"/>
  <c r="ET1229" i="2" s="1"/>
  <c r="PI1231" i="2"/>
  <c r="PJ1231" i="2" s="1"/>
  <c r="PK1233" i="2" s="1"/>
  <c r="SO1231" i="2"/>
  <c r="SP1231" i="2" s="1"/>
  <c r="SQ1233" i="2" s="1"/>
  <c r="SO1230" i="2"/>
  <c r="SP1230" i="2" s="1"/>
  <c r="SP1233" i="2" s="1"/>
  <c r="SO1229" i="2"/>
  <c r="SP1229" i="2" s="1"/>
  <c r="BG1229" i="2"/>
  <c r="BH1229" i="2" s="1"/>
  <c r="TG1230" i="2"/>
  <c r="TH1230" i="2" s="1"/>
  <c r="TH1233" i="2" s="1"/>
  <c r="TG1231" i="2"/>
  <c r="TH1231" i="2" s="1"/>
  <c r="TI1233" i="2" s="1"/>
  <c r="TG1229" i="2"/>
  <c r="TH1229" i="2" s="1"/>
  <c r="DU1231" i="2"/>
  <c r="DV1231" i="2" s="1"/>
  <c r="DW1233" i="2" s="1"/>
  <c r="VI1231" i="2"/>
  <c r="VJ1231" i="2" s="1"/>
  <c r="VK1233" i="2" s="1"/>
  <c r="VI1230" i="2"/>
  <c r="VJ1230" i="2" s="1"/>
  <c r="VJ1233" i="2" s="1"/>
  <c r="VI1229" i="2"/>
  <c r="VJ1229" i="2" s="1"/>
  <c r="KM1272" i="2" a="1"/>
  <c r="KM1270" i="2" a="1"/>
  <c r="KM1268" i="2" a="1"/>
  <c r="KO1274" i="2"/>
  <c r="QG1231" i="2"/>
  <c r="QH1231" i="2" s="1"/>
  <c r="QI1233" i="2" s="1"/>
  <c r="RW1229" i="2"/>
  <c r="RX1229" i="2" s="1"/>
  <c r="BM1230" i="2"/>
  <c r="BN1230" i="2" s="1"/>
  <c r="BN1233" i="2" s="1"/>
  <c r="BM1231" i="2"/>
  <c r="BN1231" i="2" s="1"/>
  <c r="BO1233" i="2" s="1"/>
  <c r="BM1229" i="2"/>
  <c r="BN1229" i="2" s="1"/>
  <c r="AO1231" i="2"/>
  <c r="AP1231" i="2" s="1"/>
  <c r="AQ1233" i="2" s="1"/>
  <c r="AO1230" i="2"/>
  <c r="AP1230" i="2" s="1"/>
  <c r="AP1233" i="2" s="1"/>
  <c r="AO1229" i="2"/>
  <c r="AP1229" i="2" s="1"/>
  <c r="OQ1231" i="2"/>
  <c r="OR1231" i="2" s="1"/>
  <c r="OS1233" i="2" s="1"/>
  <c r="OQ1230" i="2"/>
  <c r="OR1230" i="2" s="1"/>
  <c r="OR1233" i="2" s="1"/>
  <c r="OQ1229" i="2"/>
  <c r="OR1229" i="2" s="1"/>
  <c r="OE1231" i="2"/>
  <c r="OF1231" i="2" s="1"/>
  <c r="OG1233" i="2" s="1"/>
  <c r="RK1230" i="2"/>
  <c r="RL1230" i="2" s="1"/>
  <c r="RL1233" i="2" s="1"/>
  <c r="RK1231" i="2"/>
  <c r="RL1231" i="2" s="1"/>
  <c r="RM1233" i="2" s="1"/>
  <c r="RK1229" i="2"/>
  <c r="RL1229" i="2" s="1"/>
  <c r="CW1231" i="2"/>
  <c r="CX1231" i="2" s="1"/>
  <c r="CY1233" i="2" s="1"/>
  <c r="KG1230" i="2"/>
  <c r="KH1230" i="2" s="1"/>
  <c r="KH1233" i="2" s="1"/>
  <c r="KG1231" i="2"/>
  <c r="KH1231" i="2" s="1"/>
  <c r="KI1233" i="2" s="1"/>
  <c r="KG1229" i="2"/>
  <c r="KH1229" i="2" s="1"/>
  <c r="BG1230" i="2"/>
  <c r="BH1230" i="2" s="1"/>
  <c r="BH1233" i="2" s="1"/>
  <c r="AU1230" i="2"/>
  <c r="AV1230" i="2" s="1"/>
  <c r="AV1233" i="2" s="1"/>
  <c r="AU1231" i="2"/>
  <c r="AV1231" i="2" s="1"/>
  <c r="AW1233" i="2" s="1"/>
  <c r="AU1229" i="2"/>
  <c r="AV1229" i="2" s="1"/>
  <c r="OK1231" i="2"/>
  <c r="OL1231" i="2" s="1"/>
  <c r="OM1233" i="2" s="1"/>
  <c r="OK1230" i="2"/>
  <c r="OL1230" i="2" s="1"/>
  <c r="OL1233" i="2" s="1"/>
  <c r="OK1229" i="2"/>
  <c r="OL1229" i="2" s="1"/>
  <c r="IE1230" i="2"/>
  <c r="IF1230" i="2" s="1"/>
  <c r="IF1233" i="2" s="1"/>
  <c r="IE1231" i="2"/>
  <c r="IF1231" i="2" s="1"/>
  <c r="IG1233" i="2" s="1"/>
  <c r="IE1229" i="2"/>
  <c r="IF1229" i="2" s="1"/>
  <c r="HY1230" i="2"/>
  <c r="HZ1230" i="2" s="1"/>
  <c r="HZ1233" i="2" s="1"/>
  <c r="HY1231" i="2"/>
  <c r="HZ1231" i="2" s="1"/>
  <c r="IA1233" i="2" s="1"/>
  <c r="HY1229" i="2"/>
  <c r="HZ1229" i="2" s="1"/>
  <c r="IW1230" i="2"/>
  <c r="IX1230" i="2" s="1"/>
  <c r="IX1233" i="2" s="1"/>
  <c r="IW1231" i="2"/>
  <c r="IX1231" i="2" s="1"/>
  <c r="IY1233" i="2" s="1"/>
  <c r="IW1229" i="2"/>
  <c r="IX1229" i="2" s="1"/>
  <c r="CK1230" i="2"/>
  <c r="CL1230" i="2" s="1"/>
  <c r="CL1233" i="2" s="1"/>
  <c r="CK1231" i="2"/>
  <c r="CL1231" i="2" s="1"/>
  <c r="CM1233" i="2" s="1"/>
  <c r="CK1229" i="2"/>
  <c r="CL1229" i="2" s="1"/>
  <c r="BA1231" i="2"/>
  <c r="BB1231" i="2" s="1"/>
  <c r="BC1233" i="2" s="1"/>
  <c r="BA1230" i="2"/>
  <c r="BB1230" i="2" s="1"/>
  <c r="BB1233" i="2" s="1"/>
  <c r="BA1229" i="2"/>
  <c r="BB1229" i="2" s="1"/>
  <c r="AC1231" i="2"/>
  <c r="AD1231" i="2" s="1"/>
  <c r="AE1233" i="2" s="1"/>
  <c r="AC1230" i="2"/>
  <c r="AD1230" i="2" s="1"/>
  <c r="AD1233" i="2" s="1"/>
  <c r="AC1229" i="2"/>
  <c r="AD1229" i="2" s="1"/>
  <c r="GU1232" i="2" l="1"/>
  <c r="GC1232" i="2"/>
  <c r="GC1233" i="2"/>
  <c r="EY1232" i="2"/>
  <c r="GU1233" i="2"/>
  <c r="JO1232" i="2"/>
  <c r="QG1232" i="2"/>
  <c r="PC1232" i="2"/>
  <c r="JC1232" i="2"/>
  <c r="PI1232" i="2"/>
  <c r="QG1233" i="2"/>
  <c r="KA1232" i="2"/>
  <c r="KM1232" i="2"/>
  <c r="EY1233" i="2"/>
  <c r="FB1243" i="2" s="1"/>
  <c r="DU1265" i="2"/>
  <c r="DU1264" i="2"/>
  <c r="DV1265" i="2"/>
  <c r="DV1264" i="2"/>
  <c r="MU1233" i="2"/>
  <c r="MU1232" i="2"/>
  <c r="GJ1271" i="2"/>
  <c r="GJ1270" i="2"/>
  <c r="GI1270" i="2"/>
  <c r="GI1271" i="2"/>
  <c r="QZ1273" i="2"/>
  <c r="QZ1272" i="2"/>
  <c r="QY1273" i="2"/>
  <c r="QY1272" i="2"/>
  <c r="FX1269" i="2"/>
  <c r="FX1268" i="2"/>
  <c r="FW1269" i="2"/>
  <c r="FW1268" i="2"/>
  <c r="PC1274" i="2"/>
  <c r="PF1236" i="2"/>
  <c r="PC1239" i="2"/>
  <c r="PE1238" i="2"/>
  <c r="PD1245" i="2"/>
  <c r="PE1235" i="2"/>
  <c r="PD1237" i="2"/>
  <c r="PC1237" i="2"/>
  <c r="PD1244" i="2"/>
  <c r="PC1235" i="2"/>
  <c r="PC1260" i="2" a="1"/>
  <c r="PE1243" i="2"/>
  <c r="PE1234" i="2"/>
  <c r="PD1236" i="2"/>
  <c r="PE1242" i="2"/>
  <c r="PC1234" i="2"/>
  <c r="PD1235" i="2"/>
  <c r="PE1241" i="2"/>
  <c r="PF1245" i="2"/>
  <c r="PD1234" i="2"/>
  <c r="PC1241" i="2"/>
  <c r="PF1244" i="2"/>
  <c r="PC1238" i="2"/>
  <c r="PE1240" i="2"/>
  <c r="PD1241" i="2"/>
  <c r="PD1238" i="2"/>
  <c r="PC1240" i="2"/>
  <c r="PD1240" i="2"/>
  <c r="PE1237" i="2"/>
  <c r="PE1239" i="2"/>
  <c r="PD1239" i="2"/>
  <c r="PC1258" i="2" a="1"/>
  <c r="PC1256" i="2" a="1"/>
  <c r="PE1236" i="2"/>
  <c r="PF1235" i="2"/>
  <c r="PF1237" i="2"/>
  <c r="PE1245" i="2"/>
  <c r="PC1236" i="2"/>
  <c r="PF1234" i="2"/>
  <c r="PC1245" i="2"/>
  <c r="PC1243" i="2"/>
  <c r="PE1244" i="2"/>
  <c r="PC1242" i="2"/>
  <c r="PC1244" i="2"/>
  <c r="PF1241" i="2"/>
  <c r="PF1243" i="2"/>
  <c r="PF1240" i="2"/>
  <c r="PD1243" i="2"/>
  <c r="PF1239" i="2"/>
  <c r="PD1242" i="2"/>
  <c r="PF1242" i="2"/>
  <c r="PF1238" i="2"/>
  <c r="KB1267" i="2"/>
  <c r="KB1266" i="2"/>
  <c r="KA1266" i="2"/>
  <c r="KA1267" i="2"/>
  <c r="KN1265" i="2"/>
  <c r="KN1264" i="2"/>
  <c r="KM1265" i="2"/>
  <c r="KM1264" i="2"/>
  <c r="IQ1232" i="2"/>
  <c r="GI1273" i="2"/>
  <c r="GI1272" i="2"/>
  <c r="GJ1273" i="2"/>
  <c r="GJ1272" i="2"/>
  <c r="JO1266" i="2"/>
  <c r="JP1267" i="2"/>
  <c r="JP1266" i="2"/>
  <c r="JO1267" i="2"/>
  <c r="MO1272" i="2" a="1"/>
  <c r="MO1270" i="2" a="1"/>
  <c r="MQ1274" i="2"/>
  <c r="MO1268" i="2" a="1"/>
  <c r="FX1273" i="2"/>
  <c r="FX1272" i="2"/>
  <c r="FW1273" i="2"/>
  <c r="FW1272" i="2"/>
  <c r="JU1232" i="2"/>
  <c r="IQ1240" i="2"/>
  <c r="IR1240" i="2"/>
  <c r="IT1240" i="2"/>
  <c r="IT1242" i="2"/>
  <c r="IS1239" i="2"/>
  <c r="IR1239" i="2"/>
  <c r="IQ1274" i="2"/>
  <c r="IQ1239" i="2"/>
  <c r="IR1238" i="2"/>
  <c r="IR1241" i="2"/>
  <c r="IS1238" i="2"/>
  <c r="IR1237" i="2"/>
  <c r="IQ1244" i="2"/>
  <c r="IT1238" i="2"/>
  <c r="IQ1238" i="2"/>
  <c r="IR1236" i="2"/>
  <c r="IT1239" i="2"/>
  <c r="IS1240" i="2"/>
  <c r="IQ1260" i="2" a="1"/>
  <c r="IS1237" i="2"/>
  <c r="IR1235" i="2"/>
  <c r="IQ1242" i="2"/>
  <c r="IR1242" i="2"/>
  <c r="IQ1258" i="2" a="1"/>
  <c r="IQ1237" i="2"/>
  <c r="IR1234" i="2"/>
  <c r="IT1241" i="2"/>
  <c r="IT1243" i="2"/>
  <c r="IT1237" i="2"/>
  <c r="IT1236" i="2"/>
  <c r="IQ1256" i="2" a="1"/>
  <c r="IS1236" i="2"/>
  <c r="IT1235" i="2"/>
  <c r="IS1245" i="2"/>
  <c r="IQ1236" i="2"/>
  <c r="IT1234" i="2"/>
  <c r="IR1243" i="2"/>
  <c r="IQ1245" i="2"/>
  <c r="IQ1243" i="2"/>
  <c r="IS1244" i="2"/>
  <c r="IR1245" i="2"/>
  <c r="IS1235" i="2"/>
  <c r="IR1244" i="2"/>
  <c r="IQ1235" i="2"/>
  <c r="IS1243" i="2"/>
  <c r="IS1234" i="2"/>
  <c r="IS1242" i="2"/>
  <c r="IQ1234" i="2"/>
  <c r="IS1241" i="2"/>
  <c r="IT1245" i="2"/>
  <c r="IQ1241" i="2"/>
  <c r="IT1244" i="2"/>
  <c r="NI1274" i="2"/>
  <c r="NG1272" i="2" a="1"/>
  <c r="NG1270" i="2" a="1"/>
  <c r="NG1268" i="2" a="1"/>
  <c r="DC1268" i="2" a="1"/>
  <c r="DE1274" i="2"/>
  <c r="DC1272" i="2" a="1"/>
  <c r="DC1270" i="2" a="1"/>
  <c r="JO1269" i="2"/>
  <c r="JP1268" i="2"/>
  <c r="JO1268" i="2"/>
  <c r="JP1269" i="2"/>
  <c r="UQ1264" i="2" a="1"/>
  <c r="UQ1262" i="2" a="1"/>
  <c r="UR1274" i="2"/>
  <c r="UQ1266" i="2" a="1"/>
  <c r="BT1271" i="2"/>
  <c r="BT1270" i="2"/>
  <c r="BS1270" i="2"/>
  <c r="BS1271" i="2"/>
  <c r="IE1233" i="2"/>
  <c r="IE1232" i="2"/>
  <c r="BY1267" i="2"/>
  <c r="BY1266" i="2"/>
  <c r="BZ1267" i="2"/>
  <c r="BZ1266" i="2"/>
  <c r="QA1232" i="2"/>
  <c r="QA1233" i="2"/>
  <c r="FX1271" i="2"/>
  <c r="FX1270" i="2"/>
  <c r="FW1271" i="2"/>
  <c r="FW1270" i="2"/>
  <c r="UE1262" i="2" a="1"/>
  <c r="UE1266" i="2" a="1"/>
  <c r="UF1274" i="2"/>
  <c r="UE1264" i="2" a="1"/>
  <c r="GU1274" i="2"/>
  <c r="GX1236" i="2"/>
  <c r="GW1238" i="2"/>
  <c r="GU1238" i="2"/>
  <c r="GV1234" i="2"/>
  <c r="GU1242" i="2"/>
  <c r="GV1245" i="2"/>
  <c r="GW1235" i="2"/>
  <c r="GV1238" i="2"/>
  <c r="GV1237" i="2"/>
  <c r="GW1236" i="2"/>
  <c r="GV1244" i="2"/>
  <c r="GU1235" i="2"/>
  <c r="GW1237" i="2"/>
  <c r="GW1245" i="2"/>
  <c r="GW1243" i="2"/>
  <c r="GW1234" i="2"/>
  <c r="GW1242" i="2"/>
  <c r="GU1234" i="2"/>
  <c r="GU1260" i="2" a="1"/>
  <c r="GW1241" i="2"/>
  <c r="GX1245" i="2"/>
  <c r="GV1236" i="2"/>
  <c r="GX1235" i="2"/>
  <c r="GX1237" i="2"/>
  <c r="GU1241" i="2"/>
  <c r="GX1244" i="2"/>
  <c r="GU1239" i="2"/>
  <c r="GU1236" i="2"/>
  <c r="GW1240" i="2"/>
  <c r="GV1241" i="2"/>
  <c r="GU1258" i="2" a="1"/>
  <c r="GV1242" i="2"/>
  <c r="GU1240" i="2"/>
  <c r="GV1240" i="2"/>
  <c r="GV1235" i="2"/>
  <c r="GU1243" i="2"/>
  <c r="GW1239" i="2"/>
  <c r="GV1239" i="2"/>
  <c r="GU1237" i="2"/>
  <c r="GU1256" i="2" a="1"/>
  <c r="GX1234" i="2"/>
  <c r="GU1245" i="2"/>
  <c r="GW1244" i="2"/>
  <c r="GU1244" i="2"/>
  <c r="GX1241" i="2"/>
  <c r="GX1243" i="2"/>
  <c r="GX1240" i="2"/>
  <c r="GV1243" i="2"/>
  <c r="GX1239" i="2"/>
  <c r="GX1242" i="2"/>
  <c r="GX1238" i="2"/>
  <c r="KO1245" i="2"/>
  <c r="KM1236" i="2"/>
  <c r="KP1234" i="2"/>
  <c r="KP1244" i="2"/>
  <c r="KM1245" i="2"/>
  <c r="KM1243" i="2"/>
  <c r="KO1242" i="2"/>
  <c r="KO1236" i="2"/>
  <c r="KO1244" i="2"/>
  <c r="KM1242" i="2"/>
  <c r="KO1243" i="2"/>
  <c r="KP1245" i="2"/>
  <c r="KN1241" i="2"/>
  <c r="KM1244" i="2"/>
  <c r="KP1241" i="2"/>
  <c r="KN1244" i="2"/>
  <c r="KM1241" i="2"/>
  <c r="KP1243" i="2"/>
  <c r="KP1240" i="2"/>
  <c r="KM1235" i="2"/>
  <c r="KM1234" i="2"/>
  <c r="KO1241" i="2"/>
  <c r="KO1240" i="2"/>
  <c r="KN1240" i="2"/>
  <c r="KN1243" i="2"/>
  <c r="KP1239" i="2"/>
  <c r="KO1234" i="2"/>
  <c r="KP1235" i="2"/>
  <c r="KP1242" i="2"/>
  <c r="KP1238" i="2"/>
  <c r="KN1242" i="2"/>
  <c r="KP1237" i="2"/>
  <c r="KM1256" i="2" a="1"/>
  <c r="KM1274" i="2"/>
  <c r="KP1236" i="2"/>
  <c r="KN1245" i="2"/>
  <c r="KO1235" i="2"/>
  <c r="KM1240" i="2"/>
  <c r="KO1239" i="2"/>
  <c r="KN1239" i="2"/>
  <c r="KM1239" i="2"/>
  <c r="KN1238" i="2"/>
  <c r="KO1238" i="2"/>
  <c r="KN1237" i="2"/>
  <c r="KM1238" i="2"/>
  <c r="KN1236" i="2"/>
  <c r="KM1260" i="2" a="1"/>
  <c r="KO1237" i="2"/>
  <c r="KN1235" i="2"/>
  <c r="KM1258" i="2" a="1"/>
  <c r="KM1237" i="2"/>
  <c r="KN1234" i="2"/>
  <c r="KA1240" i="2"/>
  <c r="KB1238" i="2"/>
  <c r="KC1240" i="2"/>
  <c r="KC1239" i="2"/>
  <c r="KB1237" i="2"/>
  <c r="KB1239" i="2"/>
  <c r="KA1239" i="2"/>
  <c r="KB1236" i="2"/>
  <c r="KC1238" i="2"/>
  <c r="KB1235" i="2"/>
  <c r="KC1244" i="2"/>
  <c r="KA1238" i="2"/>
  <c r="KB1234" i="2"/>
  <c r="KD1241" i="2"/>
  <c r="KA1260" i="2" a="1"/>
  <c r="KC1237" i="2"/>
  <c r="KD1245" i="2"/>
  <c r="KA1242" i="2"/>
  <c r="KA1244" i="2"/>
  <c r="KA1258" i="2" a="1"/>
  <c r="KA1237" i="2"/>
  <c r="KD1244" i="2"/>
  <c r="KA1256" i="2" a="1"/>
  <c r="KC1236" i="2"/>
  <c r="KD1235" i="2"/>
  <c r="KC1245" i="2"/>
  <c r="KA1236" i="2"/>
  <c r="KD1234" i="2"/>
  <c r="KA1245" i="2"/>
  <c r="KA1243" i="2"/>
  <c r="KD1243" i="2"/>
  <c r="KD1240" i="2"/>
  <c r="KB1243" i="2"/>
  <c r="KD1239" i="2"/>
  <c r="KD1242" i="2"/>
  <c r="KD1238" i="2"/>
  <c r="KB1242" i="2"/>
  <c r="KD1237" i="2"/>
  <c r="KA1274" i="2"/>
  <c r="KD1236" i="2"/>
  <c r="KB1245" i="2"/>
  <c r="KC1235" i="2"/>
  <c r="KB1244" i="2"/>
  <c r="KA1235" i="2"/>
  <c r="KC1243" i="2"/>
  <c r="KC1234" i="2"/>
  <c r="KC1242" i="2"/>
  <c r="KA1234" i="2"/>
  <c r="KC1241" i="2"/>
  <c r="KB1241" i="2"/>
  <c r="KA1241" i="2"/>
  <c r="KB1240" i="2"/>
  <c r="BT1273" i="2"/>
  <c r="BT1272" i="2"/>
  <c r="BS1272" i="2"/>
  <c r="BS1273" i="2"/>
  <c r="QZ1269" i="2"/>
  <c r="QZ1268" i="2"/>
  <c r="QY1269" i="2"/>
  <c r="QY1268" i="2"/>
  <c r="KB1265" i="2"/>
  <c r="KB1264" i="2"/>
  <c r="KA1264" i="2"/>
  <c r="KA1265" i="2"/>
  <c r="OF1263" i="2"/>
  <c r="OF1262" i="2"/>
  <c r="OE1263" i="2"/>
  <c r="OE1262" i="2"/>
  <c r="KM1272" i="2"/>
  <c r="KM1273" i="2"/>
  <c r="KN1273" i="2"/>
  <c r="KN1272" i="2"/>
  <c r="PO1262" i="2" a="1"/>
  <c r="PO1266" i="2" a="1"/>
  <c r="PP1274" i="2"/>
  <c r="PO1264" i="2" a="1"/>
  <c r="GC1265" i="2"/>
  <c r="GC1264" i="2"/>
  <c r="GD1264" i="2"/>
  <c r="GD1265" i="2"/>
  <c r="HM1262" i="2"/>
  <c r="HM1263" i="2"/>
  <c r="HN1263" i="2"/>
  <c r="HN1262" i="2"/>
  <c r="LE1269" i="2"/>
  <c r="LE1268" i="2"/>
  <c r="LF1269" i="2"/>
  <c r="LF1268" i="2"/>
  <c r="EY1256" i="2" a="1"/>
  <c r="FB1242" i="2"/>
  <c r="FB1238" i="2"/>
  <c r="FA1235" i="2"/>
  <c r="EZ1241" i="2"/>
  <c r="EY1240" i="2"/>
  <c r="FA1238" i="2"/>
  <c r="EY1260" i="2" a="1"/>
  <c r="EY1258" i="2" a="1"/>
  <c r="NG1233" i="2"/>
  <c r="NG1232" i="2"/>
  <c r="BN1274" i="2"/>
  <c r="BM1264" i="2" a="1"/>
  <c r="BM1266" i="2" a="1"/>
  <c r="BM1262" i="2" a="1"/>
  <c r="RX1274" i="2"/>
  <c r="RW1262" i="2" a="1"/>
  <c r="RW1266" i="2" a="1"/>
  <c r="RW1264" i="2" a="1"/>
  <c r="UQ1233" i="2"/>
  <c r="UQ1232" i="2"/>
  <c r="DO1272" i="2" a="1"/>
  <c r="DO1270" i="2" a="1"/>
  <c r="DO1268" i="2" a="1"/>
  <c r="DQ1274" i="2"/>
  <c r="GC1263" i="2"/>
  <c r="GC1262" i="2"/>
  <c r="GD1262" i="2"/>
  <c r="GD1263" i="2"/>
  <c r="HM1265" i="2"/>
  <c r="HM1264" i="2"/>
  <c r="HN1265" i="2"/>
  <c r="HN1264" i="2"/>
  <c r="LF1272" i="2"/>
  <c r="LE1273" i="2"/>
  <c r="LE1272" i="2"/>
  <c r="LF1273" i="2"/>
  <c r="BT1269" i="2"/>
  <c r="BT1268" i="2"/>
  <c r="BS1268" i="2"/>
  <c r="BS1269" i="2"/>
  <c r="IF1274" i="2"/>
  <c r="IE1266" i="2" a="1"/>
  <c r="IE1264" i="2" a="1"/>
  <c r="IE1262" i="2" a="1"/>
  <c r="CW1232" i="2"/>
  <c r="CW1233" i="2"/>
  <c r="JW1239" i="2"/>
  <c r="JV1241" i="2"/>
  <c r="JV1234" i="2"/>
  <c r="JU1239" i="2"/>
  <c r="JV1240" i="2"/>
  <c r="JX1241" i="2"/>
  <c r="JW1238" i="2"/>
  <c r="JV1239" i="2"/>
  <c r="JV1243" i="2"/>
  <c r="JU1238" i="2"/>
  <c r="JV1238" i="2"/>
  <c r="JU1274" i="2"/>
  <c r="JW1237" i="2"/>
  <c r="JV1237" i="2"/>
  <c r="JW1245" i="2"/>
  <c r="JU1237" i="2"/>
  <c r="JV1236" i="2"/>
  <c r="JU1245" i="2"/>
  <c r="JW1236" i="2"/>
  <c r="JX1235" i="2"/>
  <c r="JU1240" i="2"/>
  <c r="JW1244" i="2"/>
  <c r="JU1236" i="2"/>
  <c r="JX1234" i="2"/>
  <c r="JU1244" i="2"/>
  <c r="JX1245" i="2"/>
  <c r="JX1243" i="2"/>
  <c r="JX1244" i="2"/>
  <c r="JX1242" i="2"/>
  <c r="JX1240" i="2"/>
  <c r="JV1242" i="2"/>
  <c r="JX1239" i="2"/>
  <c r="JU1260" i="2" a="1"/>
  <c r="JX1238" i="2"/>
  <c r="JU1258" i="2" a="1"/>
  <c r="JX1237" i="2"/>
  <c r="JU1256" i="2" a="1"/>
  <c r="JX1236" i="2"/>
  <c r="JV1245" i="2"/>
  <c r="JW1235" i="2"/>
  <c r="JV1244" i="2"/>
  <c r="JU1235" i="2"/>
  <c r="JW1243" i="2"/>
  <c r="JW1234" i="2"/>
  <c r="JW1242" i="2"/>
  <c r="JU1234" i="2"/>
  <c r="JW1241" i="2"/>
  <c r="JU1243" i="2"/>
  <c r="JU1241" i="2"/>
  <c r="JU1242" i="2"/>
  <c r="JW1240" i="2"/>
  <c r="JV1235" i="2"/>
  <c r="KH1274" i="2"/>
  <c r="KG1266" i="2" a="1"/>
  <c r="KG1264" i="2" a="1"/>
  <c r="KG1262" i="2" a="1"/>
  <c r="GD1266" i="2"/>
  <c r="GC1267" i="2"/>
  <c r="GC1266" i="2"/>
  <c r="GD1267" i="2"/>
  <c r="HM1267" i="2"/>
  <c r="HM1266" i="2"/>
  <c r="HN1267" i="2"/>
  <c r="HN1266" i="2"/>
  <c r="LE1271" i="2"/>
  <c r="LE1270" i="2"/>
  <c r="LF1271" i="2"/>
  <c r="LF1270" i="2"/>
  <c r="HM1232" i="2"/>
  <c r="QG1263" i="2"/>
  <c r="QG1262" i="2"/>
  <c r="QH1262" i="2"/>
  <c r="QH1263" i="2"/>
  <c r="NY1233" i="2"/>
  <c r="NY1232" i="2"/>
  <c r="BO1274" i="2"/>
  <c r="BM1272" i="2" a="1"/>
  <c r="BM1270" i="2" a="1"/>
  <c r="BM1268" i="2" a="1"/>
  <c r="MC1270" i="2" a="1"/>
  <c r="MC1268" i="2" a="1"/>
  <c r="ME1274" i="2"/>
  <c r="MC1272" i="2" a="1"/>
  <c r="EH1274" i="2"/>
  <c r="EG1266" i="2" a="1"/>
  <c r="EG1264" i="2" a="1"/>
  <c r="EG1262" i="2" a="1"/>
  <c r="LE1232" i="2"/>
  <c r="MO1232" i="2"/>
  <c r="MO1233" i="2"/>
  <c r="UE1232" i="2"/>
  <c r="UE1233" i="2"/>
  <c r="UE1268" i="2" a="1"/>
  <c r="UG1274" i="2"/>
  <c r="UE1272" i="2" a="1"/>
  <c r="UE1270" i="2" a="1"/>
  <c r="RQ1262" i="2" a="1"/>
  <c r="RR1274" i="2"/>
  <c r="RQ1266" i="2" a="1"/>
  <c r="RQ1264" i="2" a="1"/>
  <c r="JD1271" i="2"/>
  <c r="JD1270" i="2"/>
  <c r="JC1270" i="2"/>
  <c r="JC1271" i="2"/>
  <c r="BA1264" i="2" a="1"/>
  <c r="BA1262" i="2" a="1"/>
  <c r="BB1274" i="2"/>
  <c r="BA1266" i="2" a="1"/>
  <c r="KZ1274" i="2"/>
  <c r="KY1266" i="2" a="1"/>
  <c r="KY1264" i="2" a="1"/>
  <c r="KY1262" i="2" a="1"/>
  <c r="VC1233" i="2"/>
  <c r="VC1232" i="2"/>
  <c r="KS1232" i="2"/>
  <c r="KS1233" i="2"/>
  <c r="EA1262" i="2" a="1"/>
  <c r="EA1264" i="2" a="1"/>
  <c r="EB1274" i="2"/>
  <c r="EA1266" i="2" a="1"/>
  <c r="CE1270" i="2" a="1"/>
  <c r="CG1274" i="2"/>
  <c r="CE1268" i="2" a="1"/>
  <c r="CE1272" i="2" a="1"/>
  <c r="HP1242" i="2"/>
  <c r="HP1240" i="2"/>
  <c r="HN1242" i="2"/>
  <c r="HP1239" i="2"/>
  <c r="HM1260" i="2" a="1"/>
  <c r="HP1238" i="2"/>
  <c r="HM1243" i="2"/>
  <c r="HM1258" i="2" a="1"/>
  <c r="HP1237" i="2"/>
  <c r="HN1234" i="2"/>
  <c r="HM1256" i="2" a="1"/>
  <c r="HP1236" i="2"/>
  <c r="HN1245" i="2"/>
  <c r="HO1235" i="2"/>
  <c r="HN1244" i="2"/>
  <c r="HM1235" i="2"/>
  <c r="HP1241" i="2"/>
  <c r="HO1243" i="2"/>
  <c r="HO1234" i="2"/>
  <c r="HM1241" i="2"/>
  <c r="HO1242" i="2"/>
  <c r="HM1234" i="2"/>
  <c r="HO1241" i="2"/>
  <c r="HN1235" i="2"/>
  <c r="HO1240" i="2"/>
  <c r="HM1240" i="2"/>
  <c r="HM1242" i="2"/>
  <c r="HO1239" i="2"/>
  <c r="HN1241" i="2"/>
  <c r="HM1239" i="2"/>
  <c r="HN1240" i="2"/>
  <c r="HO1238" i="2"/>
  <c r="HN1239" i="2"/>
  <c r="HM1238" i="2"/>
  <c r="HN1238" i="2"/>
  <c r="HM1274" i="2"/>
  <c r="HO1237" i="2"/>
  <c r="HN1237" i="2"/>
  <c r="HO1245" i="2"/>
  <c r="HM1237" i="2"/>
  <c r="HN1236" i="2"/>
  <c r="HM1245" i="2"/>
  <c r="HO1236" i="2"/>
  <c r="HP1235" i="2"/>
  <c r="HO1244" i="2"/>
  <c r="HM1236" i="2"/>
  <c r="HP1234" i="2"/>
  <c r="HM1244" i="2"/>
  <c r="HP1245" i="2"/>
  <c r="HP1243" i="2"/>
  <c r="HP1244" i="2"/>
  <c r="HN1243" i="2"/>
  <c r="QH1265" i="2"/>
  <c r="QH1264" i="2"/>
  <c r="QG1265" i="2"/>
  <c r="QG1264" i="2"/>
  <c r="MC1233" i="2"/>
  <c r="MC1232" i="2"/>
  <c r="K1264" i="2" a="1"/>
  <c r="K1262" i="2" a="1"/>
  <c r="L1274" i="2"/>
  <c r="K1266" i="2" a="1"/>
  <c r="JU1262" i="2" a="1"/>
  <c r="JU1264" i="2" a="1"/>
  <c r="JV1274" i="2"/>
  <c r="JU1266" i="2" a="1"/>
  <c r="HO1274" i="2"/>
  <c r="HM1272" i="2" a="1"/>
  <c r="HM1270" i="2" a="1"/>
  <c r="HM1268" i="2" a="1"/>
  <c r="DI1232" i="2"/>
  <c r="DI1233" i="2"/>
  <c r="DI1270" i="2" a="1"/>
  <c r="DI1268" i="2" a="1"/>
  <c r="DK1274" i="2"/>
  <c r="DI1272" i="2" a="1"/>
  <c r="PU1266" i="2" a="1"/>
  <c r="PU1264" i="2" a="1"/>
  <c r="PU1262" i="2" a="1"/>
  <c r="PV1274" i="2"/>
  <c r="KN1271" i="2"/>
  <c r="KM1270" i="2"/>
  <c r="KN1270" i="2"/>
  <c r="KM1271" i="2"/>
  <c r="OF1265" i="2"/>
  <c r="OF1264" i="2"/>
  <c r="OE1265" i="2"/>
  <c r="OE1264" i="2"/>
  <c r="BH1274" i="2"/>
  <c r="BG1266" i="2" a="1"/>
  <c r="BG1264" i="2" a="1"/>
  <c r="BG1262" i="2" a="1"/>
  <c r="GU1262" i="2" a="1"/>
  <c r="GV1274" i="2"/>
  <c r="GU1266" i="2" a="1"/>
  <c r="GU1264" i="2" a="1"/>
  <c r="PO1272" i="2" a="1"/>
  <c r="PO1268" i="2" a="1"/>
  <c r="PO1270" i="2" a="1"/>
  <c r="PQ1274" i="2"/>
  <c r="GI1233" i="2"/>
  <c r="GI1232" i="2"/>
  <c r="VC1272" i="2" a="1"/>
  <c r="VC1270" i="2" a="1"/>
  <c r="VC1268" i="2" a="1"/>
  <c r="VE1274" i="2"/>
  <c r="KU1274" i="2"/>
  <c r="KS1272" i="2" a="1"/>
  <c r="KS1270" i="2" a="1"/>
  <c r="KS1268" i="2" a="1"/>
  <c r="UW1272" i="2" a="1"/>
  <c r="UY1274" i="2"/>
  <c r="UW1270" i="2" a="1"/>
  <c r="UW1268" i="2" a="1"/>
  <c r="CE1266" i="2" a="1"/>
  <c r="CF1274" i="2"/>
  <c r="CE1264" i="2" a="1"/>
  <c r="CE1262" i="2" a="1"/>
  <c r="FQ1232" i="2"/>
  <c r="PI1267" i="2"/>
  <c r="PI1266" i="2"/>
  <c r="PJ1266" i="2"/>
  <c r="PJ1267" i="2"/>
  <c r="FW1232" i="2"/>
  <c r="GD1245" i="2"/>
  <c r="GE1235" i="2"/>
  <c r="GE1238" i="2"/>
  <c r="GD1244" i="2"/>
  <c r="GC1235" i="2"/>
  <c r="GE1243" i="2"/>
  <c r="GE1234" i="2"/>
  <c r="GE1242" i="2"/>
  <c r="GC1234" i="2"/>
  <c r="GE1241" i="2"/>
  <c r="GC1243" i="2"/>
  <c r="GF1236" i="2"/>
  <c r="GC1241" i="2"/>
  <c r="GC1242" i="2"/>
  <c r="GE1240" i="2"/>
  <c r="GD1235" i="2"/>
  <c r="GC1256" i="2" a="1"/>
  <c r="GC1240" i="2"/>
  <c r="GD1234" i="2"/>
  <c r="GE1239" i="2"/>
  <c r="GD1241" i="2"/>
  <c r="GD1239" i="2"/>
  <c r="GC1239" i="2"/>
  <c r="GD1240" i="2"/>
  <c r="GC1238" i="2"/>
  <c r="GD1238" i="2"/>
  <c r="GC1274" i="2"/>
  <c r="GE1237" i="2"/>
  <c r="GD1237" i="2"/>
  <c r="GE1245" i="2"/>
  <c r="GC1237" i="2"/>
  <c r="GD1236" i="2"/>
  <c r="GC1245" i="2"/>
  <c r="GE1236" i="2"/>
  <c r="GF1235" i="2"/>
  <c r="GE1244" i="2"/>
  <c r="GC1236" i="2"/>
  <c r="GF1234" i="2"/>
  <c r="GC1244" i="2"/>
  <c r="GF1245" i="2"/>
  <c r="GF1243" i="2"/>
  <c r="GF1244" i="2"/>
  <c r="GD1243" i="2"/>
  <c r="GF1241" i="2"/>
  <c r="GF1242" i="2"/>
  <c r="GF1240" i="2"/>
  <c r="GD1242" i="2"/>
  <c r="GF1239" i="2"/>
  <c r="GC1260" i="2" a="1"/>
  <c r="GF1238" i="2"/>
  <c r="GC1258" i="2" a="1"/>
  <c r="GF1237" i="2"/>
  <c r="LQ1265" i="2"/>
  <c r="LQ1264" i="2"/>
  <c r="LR1264" i="2"/>
  <c r="LR1265" i="2"/>
  <c r="QG1267" i="2"/>
  <c r="QG1266" i="2"/>
  <c r="QH1266" i="2"/>
  <c r="QH1267" i="2"/>
  <c r="Q1262" i="2" a="1"/>
  <c r="R1274" i="2"/>
  <c r="Q1266" i="2" a="1"/>
  <c r="Q1264" i="2" a="1"/>
  <c r="HG1272" i="2" a="1"/>
  <c r="HG1270" i="2" a="1"/>
  <c r="HG1268" i="2" a="1"/>
  <c r="HI1274" i="2"/>
  <c r="NG1264" i="2" a="1"/>
  <c r="NG1266" i="2" a="1"/>
  <c r="NH1274" i="2"/>
  <c r="NG1262" i="2" a="1"/>
  <c r="OK1232" i="2"/>
  <c r="OK1233" i="2"/>
  <c r="NA1262" i="2" a="1"/>
  <c r="NA1264" i="2" a="1"/>
  <c r="NA1266" i="2" a="1"/>
  <c r="NB1274" i="2"/>
  <c r="JW1274" i="2"/>
  <c r="JU1272" i="2" a="1"/>
  <c r="JU1270" i="2" a="1"/>
  <c r="JU1268" i="2" a="1"/>
  <c r="QA1272" i="2" a="1"/>
  <c r="QA1270" i="2" a="1"/>
  <c r="QA1268" i="2" a="1"/>
  <c r="QC1274" i="2"/>
  <c r="AU1268" i="2" a="1"/>
  <c r="AW1274" i="2"/>
  <c r="AU1272" i="2" a="1"/>
  <c r="AU1270" i="2" a="1"/>
  <c r="MP1274" i="2"/>
  <c r="MO1266" i="2" a="1"/>
  <c r="MO1264" i="2" a="1"/>
  <c r="MO1262" i="2" a="1"/>
  <c r="FK1233" i="2"/>
  <c r="FK1232" i="2"/>
  <c r="FF1274" i="2"/>
  <c r="FE1264" i="2" a="1"/>
  <c r="FE1266" i="2" a="1"/>
  <c r="FE1262" i="2" a="1"/>
  <c r="W1268" i="2" a="1"/>
  <c r="Y1274" i="2"/>
  <c r="W1272" i="2" a="1"/>
  <c r="W1270" i="2" a="1"/>
  <c r="GO1264" i="2" a="1"/>
  <c r="GP1274" i="2"/>
  <c r="GO1266" i="2" a="1"/>
  <c r="GO1262" i="2" a="1"/>
  <c r="JC1273" i="2"/>
  <c r="JC1272" i="2"/>
  <c r="JD1273" i="2"/>
  <c r="JD1272" i="2"/>
  <c r="RK1233" i="2"/>
  <c r="RK1232" i="2"/>
  <c r="TY1266" i="2" a="1"/>
  <c r="TY1262" i="2" a="1"/>
  <c r="TZ1274" i="2"/>
  <c r="TY1264" i="2" a="1"/>
  <c r="VC1264" i="2" a="1"/>
  <c r="VD1274" i="2"/>
  <c r="VC1266" i="2" a="1"/>
  <c r="VC1262" i="2" a="1"/>
  <c r="KS1262" i="2" a="1"/>
  <c r="KS1264" i="2" a="1"/>
  <c r="KT1274" i="2"/>
  <c r="KS1266" i="2" a="1"/>
  <c r="EY1272" i="2" a="1"/>
  <c r="EY1270" i="2" a="1"/>
  <c r="EY1268" i="2" a="1"/>
  <c r="FA1274" i="2"/>
  <c r="FX1274" i="2"/>
  <c r="FW1266" i="2" a="1"/>
  <c r="FW1264" i="2" a="1"/>
  <c r="FW1262" i="2" a="1"/>
  <c r="FT1242" i="2"/>
  <c r="FT1240" i="2"/>
  <c r="FR1234" i="2"/>
  <c r="FR1242" i="2"/>
  <c r="FT1239" i="2"/>
  <c r="FR1243" i="2"/>
  <c r="FQ1260" i="2" a="1"/>
  <c r="FT1238" i="2"/>
  <c r="FQ1258" i="2" a="1"/>
  <c r="FT1237" i="2"/>
  <c r="FQ1243" i="2"/>
  <c r="FT1241" i="2"/>
  <c r="FQ1256" i="2" a="1"/>
  <c r="FT1236" i="2"/>
  <c r="FQ1241" i="2"/>
  <c r="FR1245" i="2"/>
  <c r="FS1235" i="2"/>
  <c r="FR1244" i="2"/>
  <c r="FQ1235" i="2"/>
  <c r="FS1240" i="2"/>
  <c r="FS1243" i="2"/>
  <c r="FS1234" i="2"/>
  <c r="FS1242" i="2"/>
  <c r="FQ1234" i="2"/>
  <c r="FS1241" i="2"/>
  <c r="FR1235" i="2"/>
  <c r="FQ1240" i="2"/>
  <c r="FQ1242" i="2"/>
  <c r="FS1239" i="2"/>
  <c r="FR1241" i="2"/>
  <c r="FQ1239" i="2"/>
  <c r="FR1240" i="2"/>
  <c r="FS1238" i="2"/>
  <c r="FR1239" i="2"/>
  <c r="FQ1238" i="2"/>
  <c r="FR1238" i="2"/>
  <c r="FQ1274" i="2"/>
  <c r="FS1237" i="2"/>
  <c r="FR1237" i="2"/>
  <c r="FS1245" i="2"/>
  <c r="FQ1237" i="2"/>
  <c r="FR1236" i="2"/>
  <c r="FQ1245" i="2"/>
  <c r="FS1236" i="2"/>
  <c r="FT1235" i="2"/>
  <c r="FS1244" i="2"/>
  <c r="FQ1236" i="2"/>
  <c r="FT1234" i="2"/>
  <c r="FQ1244" i="2"/>
  <c r="FT1245" i="2"/>
  <c r="FT1243" i="2"/>
  <c r="FT1244" i="2"/>
  <c r="FW1240" i="2"/>
  <c r="FX1240" i="2"/>
  <c r="FY1244" i="2"/>
  <c r="FY1239" i="2"/>
  <c r="FX1239" i="2"/>
  <c r="FZ1240" i="2"/>
  <c r="FW1274" i="2"/>
  <c r="FW1239" i="2"/>
  <c r="FX1238" i="2"/>
  <c r="FZ1239" i="2"/>
  <c r="FZ1242" i="2"/>
  <c r="FX1242" i="2"/>
  <c r="FY1238" i="2"/>
  <c r="FX1237" i="2"/>
  <c r="FW1244" i="2"/>
  <c r="FY1235" i="2"/>
  <c r="FX1241" i="2"/>
  <c r="FW1238" i="2"/>
  <c r="FX1236" i="2"/>
  <c r="FX1243" i="2"/>
  <c r="FZ1238" i="2"/>
  <c r="FZ1237" i="2"/>
  <c r="FY1234" i="2"/>
  <c r="FW1260" i="2" a="1"/>
  <c r="FY1237" i="2"/>
  <c r="FX1235" i="2"/>
  <c r="FW1242" i="2"/>
  <c r="FX1245" i="2"/>
  <c r="FX1244" i="2"/>
  <c r="FW1258" i="2" a="1"/>
  <c r="FW1237" i="2"/>
  <c r="FX1234" i="2"/>
  <c r="FZ1241" i="2"/>
  <c r="FZ1243" i="2"/>
  <c r="FZ1236" i="2"/>
  <c r="FW1256" i="2" a="1"/>
  <c r="FY1236" i="2"/>
  <c r="FZ1235" i="2"/>
  <c r="FW1235" i="2"/>
  <c r="FY1245" i="2"/>
  <c r="FW1236" i="2"/>
  <c r="FZ1234" i="2"/>
  <c r="FW1245" i="2"/>
  <c r="FW1243" i="2"/>
  <c r="FY1240" i="2"/>
  <c r="FY1243" i="2"/>
  <c r="FY1242" i="2"/>
  <c r="FW1234" i="2"/>
  <c r="FY1241" i="2"/>
  <c r="FZ1245" i="2"/>
  <c r="FW1241" i="2"/>
  <c r="FZ1244" i="2"/>
  <c r="LQ1263" i="2"/>
  <c r="LQ1262" i="2"/>
  <c r="LR1262" i="2"/>
  <c r="LR1263" i="2"/>
  <c r="BM1232" i="2"/>
  <c r="BM1233" i="2"/>
  <c r="DC1233" i="2"/>
  <c r="DC1232" i="2"/>
  <c r="DU1267" i="2"/>
  <c r="DU1266" i="2"/>
  <c r="DV1267" i="2"/>
  <c r="DV1266" i="2"/>
  <c r="OK1270" i="2" a="1"/>
  <c r="OK1268" i="2" a="1"/>
  <c r="OM1274" i="2"/>
  <c r="OK1272" i="2" a="1"/>
  <c r="BY1265" i="2"/>
  <c r="BY1264" i="2"/>
  <c r="BZ1265" i="2"/>
  <c r="BZ1264" i="2"/>
  <c r="KN1269" i="2"/>
  <c r="KN1268" i="2"/>
  <c r="KM1269" i="2"/>
  <c r="KM1268" i="2"/>
  <c r="SI1272" i="2" a="1"/>
  <c r="SI1270" i="2" a="1"/>
  <c r="SI1268" i="2" a="1"/>
  <c r="SK1274" i="2"/>
  <c r="LQ1233" i="2"/>
  <c r="LQ1232" i="2"/>
  <c r="DO1233" i="2"/>
  <c r="DO1232" i="2"/>
  <c r="DP1274" i="2"/>
  <c r="DO1266" i="2" a="1"/>
  <c r="DO1264" i="2" a="1"/>
  <c r="DO1262" i="2" a="1"/>
  <c r="AC1268" i="2" a="1"/>
  <c r="AE1274" i="2"/>
  <c r="AC1272" i="2" a="1"/>
  <c r="AC1270" i="2" a="1"/>
  <c r="IK1233" i="2"/>
  <c r="IK1232" i="2"/>
  <c r="IL1274" i="2"/>
  <c r="IK1266" i="2" a="1"/>
  <c r="IK1264" i="2" a="1"/>
  <c r="IK1262" i="2" a="1"/>
  <c r="CW1272" i="2" a="1"/>
  <c r="CY1274" i="2"/>
  <c r="CW1270" i="2" a="1"/>
  <c r="CW1268" i="2" a="1"/>
  <c r="QM1233" i="2"/>
  <c r="QM1232" i="2"/>
  <c r="RL1274" i="2"/>
  <c r="RK1264" i="2" a="1"/>
  <c r="RK1262" i="2" a="1"/>
  <c r="RK1266" i="2" a="1"/>
  <c r="PC1269" i="2"/>
  <c r="PD1268" i="2"/>
  <c r="PC1268" i="2"/>
  <c r="PD1269" i="2"/>
  <c r="UA1274" i="2"/>
  <c r="TY1268" i="2" a="1"/>
  <c r="TY1272" i="2" a="1"/>
  <c r="TY1270" i="2" a="1"/>
  <c r="RE1232" i="2"/>
  <c r="RE1233" i="2"/>
  <c r="GC1269" i="2"/>
  <c r="GC1268" i="2"/>
  <c r="GD1268" i="2"/>
  <c r="GD1269" i="2"/>
  <c r="SC1232" i="2"/>
  <c r="SC1233" i="2"/>
  <c r="TS1233" i="2"/>
  <c r="TS1232" i="2"/>
  <c r="PJ1265" i="2"/>
  <c r="PI1265" i="2"/>
  <c r="PI1264" i="2"/>
  <c r="PJ1264" i="2"/>
  <c r="DU1232" i="2"/>
  <c r="UW1240" i="2"/>
  <c r="UX1234" i="2"/>
  <c r="UY1240" i="2"/>
  <c r="UY1239" i="2"/>
  <c r="UX1240" i="2"/>
  <c r="UW1239" i="2"/>
  <c r="UX1239" i="2"/>
  <c r="UZ1244" i="2"/>
  <c r="UY1238" i="2"/>
  <c r="UX1238" i="2"/>
  <c r="UW1274" i="2"/>
  <c r="UW1238" i="2"/>
  <c r="UX1237" i="2"/>
  <c r="UY1245" i="2"/>
  <c r="UY1237" i="2"/>
  <c r="UX1236" i="2"/>
  <c r="UW1245" i="2"/>
  <c r="UW1237" i="2"/>
  <c r="UZ1235" i="2"/>
  <c r="UY1244" i="2"/>
  <c r="UY1236" i="2"/>
  <c r="UZ1234" i="2"/>
  <c r="UW1244" i="2"/>
  <c r="UW1236" i="2"/>
  <c r="UZ1243" i="2"/>
  <c r="UZ1245" i="2"/>
  <c r="UX1243" i="2"/>
  <c r="UZ1242" i="2"/>
  <c r="UZ1240" i="2"/>
  <c r="UX1242" i="2"/>
  <c r="UZ1239" i="2"/>
  <c r="UZ1241" i="2"/>
  <c r="UZ1238" i="2"/>
  <c r="UX1241" i="2"/>
  <c r="UZ1237" i="2"/>
  <c r="UW1260" i="2" a="1"/>
  <c r="UZ1236" i="2"/>
  <c r="UW1258" i="2" a="1"/>
  <c r="UY1235" i="2"/>
  <c r="UW1256" i="2" a="1"/>
  <c r="UW1235" i="2"/>
  <c r="UX1245" i="2"/>
  <c r="UY1234" i="2"/>
  <c r="UX1244" i="2"/>
  <c r="UW1234" i="2"/>
  <c r="UY1243" i="2"/>
  <c r="UW1243" i="2"/>
  <c r="UY1242" i="2"/>
  <c r="UW1242" i="2"/>
  <c r="UY1241" i="2"/>
  <c r="UW1241" i="2"/>
  <c r="UX1235" i="2"/>
  <c r="RX1271" i="2"/>
  <c r="RX1270" i="2"/>
  <c r="RW1271" i="2"/>
  <c r="RW1270" i="2"/>
  <c r="K1272" i="2" a="1"/>
  <c r="K1270" i="2" a="1"/>
  <c r="K1268" i="2" a="1"/>
  <c r="M1274" i="2"/>
  <c r="EG1232" i="2"/>
  <c r="EG1233" i="2"/>
  <c r="OY1274" i="2"/>
  <c r="OW1272" i="2" a="1"/>
  <c r="OW1270" i="2" a="1"/>
  <c r="OW1268" i="2" a="1"/>
  <c r="NA1268" i="2" a="1"/>
  <c r="NA1270" i="2" a="1"/>
  <c r="NC1274" i="2"/>
  <c r="NA1272" i="2" a="1"/>
  <c r="QI1274" i="2"/>
  <c r="QG1272" i="2" a="1"/>
  <c r="QG1270" i="2" a="1"/>
  <c r="QG1268" i="2" a="1"/>
  <c r="PU1232" i="2"/>
  <c r="PU1233" i="2"/>
  <c r="DJ1274" i="2"/>
  <c r="DI1264" i="2" a="1"/>
  <c r="DI1266" i="2" a="1"/>
  <c r="DI1262" i="2" a="1"/>
  <c r="NM1264" i="2" a="1"/>
  <c r="NN1274" i="2"/>
  <c r="NM1262" i="2" a="1"/>
  <c r="NM1266" i="2" a="1"/>
  <c r="SJ1274" i="2"/>
  <c r="SI1266" i="2" a="1"/>
  <c r="SI1264" i="2" a="1"/>
  <c r="SI1262" i="2" a="1"/>
  <c r="UQ1272" i="2" a="1"/>
  <c r="UQ1270" i="2" a="1"/>
  <c r="UQ1268" i="2" a="1"/>
  <c r="US1274" i="2"/>
  <c r="GU1272" i="2" a="1"/>
  <c r="GW1274" i="2"/>
  <c r="GU1268" i="2" a="1"/>
  <c r="GU1270" i="2" a="1"/>
  <c r="DW1274" i="2"/>
  <c r="DU1272" i="2" a="1"/>
  <c r="DU1270" i="2" a="1"/>
  <c r="DU1268" i="2" a="1"/>
  <c r="EM1266" i="2" a="1"/>
  <c r="EN1274" i="2"/>
  <c r="EM1262" i="2" a="1"/>
  <c r="EM1264" i="2" a="1"/>
  <c r="RM1274" i="2"/>
  <c r="RK1272" i="2" a="1"/>
  <c r="RK1270" i="2" a="1"/>
  <c r="RK1268" i="2" a="1"/>
  <c r="UK1268" i="2" a="1"/>
  <c r="UK1272" i="2" a="1"/>
  <c r="UK1270" i="2" a="1"/>
  <c r="UM1274" i="2"/>
  <c r="JD1262" i="2"/>
  <c r="JC1262" i="2"/>
  <c r="JC1263" i="2"/>
  <c r="JD1263" i="2"/>
  <c r="PD1264" i="2"/>
  <c r="PC1265" i="2"/>
  <c r="PD1265" i="2"/>
  <c r="PC1264" i="2"/>
  <c r="RF1274" i="2"/>
  <c r="RE1266" i="2" a="1"/>
  <c r="RE1262" i="2" a="1"/>
  <c r="RE1264" i="2" a="1"/>
  <c r="GC1271" i="2"/>
  <c r="GC1270" i="2"/>
  <c r="GD1270" i="2"/>
  <c r="GD1271" i="2"/>
  <c r="SD1274" i="2"/>
  <c r="SC1264" i="2" a="1"/>
  <c r="SC1266" i="2" a="1"/>
  <c r="SC1262" i="2" a="1"/>
  <c r="TS1272" i="2" a="1"/>
  <c r="TS1268" i="2" a="1"/>
  <c r="TS1270" i="2" a="1"/>
  <c r="TU1274" i="2"/>
  <c r="JO1274" i="2"/>
  <c r="JR1236" i="2"/>
  <c r="JP1238" i="2"/>
  <c r="JQ1238" i="2"/>
  <c r="JR1237" i="2"/>
  <c r="JP1245" i="2"/>
  <c r="JQ1235" i="2"/>
  <c r="JO1239" i="2"/>
  <c r="JP1237" i="2"/>
  <c r="JO1237" i="2"/>
  <c r="JP1244" i="2"/>
  <c r="JO1235" i="2"/>
  <c r="JP1235" i="2"/>
  <c r="JR1234" i="2"/>
  <c r="JQ1243" i="2"/>
  <c r="JQ1234" i="2"/>
  <c r="JO1236" i="2"/>
  <c r="JQ1242" i="2"/>
  <c r="JO1234" i="2"/>
  <c r="JO1260" i="2" a="1"/>
  <c r="JQ1241" i="2"/>
  <c r="JR1245" i="2"/>
  <c r="JP1236" i="2"/>
  <c r="JO1258" i="2" a="1"/>
  <c r="JQ1245" i="2"/>
  <c r="JO1241" i="2"/>
  <c r="JR1244" i="2"/>
  <c r="JQ1237" i="2"/>
  <c r="JQ1240" i="2"/>
  <c r="JP1241" i="2"/>
  <c r="JO1238" i="2"/>
  <c r="JP1234" i="2"/>
  <c r="JO1240" i="2"/>
  <c r="JP1240" i="2"/>
  <c r="JR1235" i="2"/>
  <c r="JQ1239" i="2"/>
  <c r="JP1239" i="2"/>
  <c r="JQ1236" i="2"/>
  <c r="JP1242" i="2"/>
  <c r="JO1256" i="2" a="1"/>
  <c r="JO1245" i="2"/>
  <c r="JO1243" i="2"/>
  <c r="JQ1244" i="2"/>
  <c r="JO1242" i="2"/>
  <c r="JO1244" i="2"/>
  <c r="JR1241" i="2"/>
  <c r="JR1243" i="2"/>
  <c r="JR1240" i="2"/>
  <c r="JP1243" i="2"/>
  <c r="JR1239" i="2"/>
  <c r="JR1242" i="2"/>
  <c r="JR1238" i="2"/>
  <c r="PI1263" i="2"/>
  <c r="PI1262" i="2"/>
  <c r="PJ1262" i="2"/>
  <c r="PJ1263" i="2"/>
  <c r="DX1242" i="2"/>
  <c r="DX1240" i="2"/>
  <c r="DV1242" i="2"/>
  <c r="DX1239" i="2"/>
  <c r="DU1260" i="2" a="1"/>
  <c r="DX1238" i="2"/>
  <c r="DV1234" i="2"/>
  <c r="DU1243" i="2"/>
  <c r="DU1258" i="2" a="1"/>
  <c r="DX1237" i="2"/>
  <c r="DU1241" i="2"/>
  <c r="DU1256" i="2" a="1"/>
  <c r="DX1236" i="2"/>
  <c r="DV1243" i="2"/>
  <c r="DV1245" i="2"/>
  <c r="DW1235" i="2"/>
  <c r="DV1244" i="2"/>
  <c r="DU1235" i="2"/>
  <c r="DW1243" i="2"/>
  <c r="DW1234" i="2"/>
  <c r="DW1242" i="2"/>
  <c r="DU1234" i="2"/>
  <c r="DW1241" i="2"/>
  <c r="DV1235" i="2"/>
  <c r="DW1240" i="2"/>
  <c r="DU1240" i="2"/>
  <c r="DU1242" i="2"/>
  <c r="DW1239" i="2"/>
  <c r="DV1241" i="2"/>
  <c r="DU1239" i="2"/>
  <c r="DV1240" i="2"/>
  <c r="DW1238" i="2"/>
  <c r="DV1239" i="2"/>
  <c r="DU1238" i="2"/>
  <c r="DV1238" i="2"/>
  <c r="DU1274" i="2"/>
  <c r="DW1237" i="2"/>
  <c r="DV1237" i="2"/>
  <c r="DW1245" i="2"/>
  <c r="DU1237" i="2"/>
  <c r="DV1236" i="2"/>
  <c r="DU1245" i="2"/>
  <c r="DW1236" i="2"/>
  <c r="DX1235" i="2"/>
  <c r="DW1244" i="2"/>
  <c r="DU1236" i="2"/>
  <c r="DX1234" i="2"/>
  <c r="DU1244" i="2"/>
  <c r="DX1245" i="2"/>
  <c r="DX1243" i="2"/>
  <c r="DX1244" i="2"/>
  <c r="DX1241" i="2"/>
  <c r="UW1232" i="2"/>
  <c r="LQ1267" i="2"/>
  <c r="LQ1266" i="2"/>
  <c r="LR1266" i="2"/>
  <c r="LR1267" i="2"/>
  <c r="RW1269" i="2"/>
  <c r="RX1268" i="2"/>
  <c r="RX1269" i="2"/>
  <c r="RW1268" i="2"/>
  <c r="OW1233" i="2"/>
  <c r="OW1232" i="2"/>
  <c r="MC1264" i="2" a="1"/>
  <c r="MC1262" i="2" a="1"/>
  <c r="MD1274" i="2"/>
  <c r="MC1266" i="2" a="1"/>
  <c r="KB1263" i="2"/>
  <c r="KB1262" i="2"/>
  <c r="KA1262" i="2"/>
  <c r="KA1263" i="2"/>
  <c r="RW1233" i="2"/>
  <c r="RW1232" i="2"/>
  <c r="DD1274" i="2"/>
  <c r="DC1266" i="2" a="1"/>
  <c r="DC1264" i="2" a="1"/>
  <c r="DC1262" i="2" a="1"/>
  <c r="QB1274" i="2"/>
  <c r="QA1266" i="2" a="1"/>
  <c r="QA1264" i="2" a="1"/>
  <c r="QA1262" i="2" a="1"/>
  <c r="NO1274" i="2"/>
  <c r="NM1268" i="2" a="1"/>
  <c r="NM1272" i="2" a="1"/>
  <c r="NM1270" i="2" a="1"/>
  <c r="JO1264" i="2"/>
  <c r="JO1265" i="2"/>
  <c r="JP1264" i="2"/>
  <c r="JP1265" i="2"/>
  <c r="VI1233" i="2"/>
  <c r="VI1232" i="2"/>
  <c r="PO1232" i="2"/>
  <c r="PO1233" i="2"/>
  <c r="BS1264" i="2" a="1"/>
  <c r="BS1262" i="2" a="1"/>
  <c r="BT1274" i="2"/>
  <c r="BS1266" i="2" a="1"/>
  <c r="KI1274" i="2"/>
  <c r="KG1272" i="2" a="1"/>
  <c r="KG1270" i="2" a="1"/>
  <c r="KG1268" i="2" a="1"/>
  <c r="KY1272" i="2" a="1"/>
  <c r="KY1268" i="2" a="1"/>
  <c r="KY1270" i="2" a="1"/>
  <c r="LA1274" i="2"/>
  <c r="AJ1274" i="2"/>
  <c r="AI1266" i="2" a="1"/>
  <c r="AI1264" i="2" a="1"/>
  <c r="AI1262" i="2" a="1"/>
  <c r="TH1274" i="2"/>
  <c r="TG1266" i="2" a="1"/>
  <c r="TG1264" i="2" a="1"/>
  <c r="TG1262" i="2" a="1"/>
  <c r="BG1233" i="2"/>
  <c r="BG1232" i="2"/>
  <c r="SP1274" i="2"/>
  <c r="SO1266" i="2" a="1"/>
  <c r="SO1264" i="2" a="1"/>
  <c r="SO1262" i="2" a="1"/>
  <c r="QY1233" i="2"/>
  <c r="QY1232" i="2"/>
  <c r="JD1267" i="2"/>
  <c r="JD1266" i="2"/>
  <c r="JC1266" i="2"/>
  <c r="JC1267" i="2"/>
  <c r="RG1274" i="2"/>
  <c r="RE1272" i="2" a="1"/>
  <c r="RE1270" i="2" a="1"/>
  <c r="RE1268" i="2" a="1"/>
  <c r="GC1273" i="2"/>
  <c r="GC1272" i="2"/>
  <c r="GD1272" i="2"/>
  <c r="GD1273" i="2"/>
  <c r="SE1274" i="2"/>
  <c r="SC1272" i="2" a="1"/>
  <c r="SC1270" i="2" a="1"/>
  <c r="SC1268" i="2" a="1"/>
  <c r="TS1264" i="2" a="1"/>
  <c r="TS1262" i="2" a="1"/>
  <c r="TT1274" i="2"/>
  <c r="TS1266" i="2" a="1"/>
  <c r="BS1232" i="2"/>
  <c r="EA1232" i="2"/>
  <c r="FQ1262" i="2"/>
  <c r="FR1263" i="2"/>
  <c r="FR1262" i="2"/>
  <c r="FQ1263" i="2"/>
  <c r="LK1232" i="2"/>
  <c r="NS1270" i="2" a="1"/>
  <c r="NS1272" i="2" a="1"/>
  <c r="NS1268" i="2" a="1"/>
  <c r="NU1274" i="2"/>
  <c r="NY1272" i="2" a="1"/>
  <c r="OA1274" i="2"/>
  <c r="NY1270" i="2" a="1"/>
  <c r="NY1268" i="2" a="1"/>
  <c r="QZ1270" i="2"/>
  <c r="QZ1271" i="2"/>
  <c r="QY1271" i="2"/>
  <c r="QY1270" i="2"/>
  <c r="KN1263" i="2"/>
  <c r="KN1262" i="2"/>
  <c r="KM1263" i="2"/>
  <c r="KM1262" i="2"/>
  <c r="KM1267" i="2"/>
  <c r="KN1267" i="2"/>
  <c r="KN1266" i="2"/>
  <c r="KM1266" i="2"/>
  <c r="PU1272" i="2" a="1"/>
  <c r="PU1270" i="2" a="1"/>
  <c r="PU1268" i="2" a="1"/>
  <c r="PW1274" i="2"/>
  <c r="OE1267" i="2"/>
  <c r="OF1267" i="2"/>
  <c r="OF1266" i="2"/>
  <c r="OE1266" i="2"/>
  <c r="VI1266" i="2" a="1"/>
  <c r="VI1264" i="2" a="1"/>
  <c r="VJ1274" i="2"/>
  <c r="VI1262" i="2" a="1"/>
  <c r="JD1269" i="2"/>
  <c r="JD1268" i="2"/>
  <c r="JC1268" i="2"/>
  <c r="JC1269" i="2"/>
  <c r="BA1233" i="2"/>
  <c r="BA1232" i="2"/>
  <c r="SV1274" i="2"/>
  <c r="SU1266" i="2" a="1"/>
  <c r="SU1264" i="2" a="1"/>
  <c r="SU1262" i="2" a="1"/>
  <c r="TG1272" i="2" a="1"/>
  <c r="TG1270" i="2" a="1"/>
  <c r="TG1268" i="2" a="1"/>
  <c r="TI1274" i="2"/>
  <c r="UK1233" i="2"/>
  <c r="UK1232" i="2"/>
  <c r="CL1274" i="2"/>
  <c r="CK1262" i="2" a="1"/>
  <c r="CK1266" i="2" a="1"/>
  <c r="CK1264" i="2" a="1"/>
  <c r="IW1270" i="2" a="1"/>
  <c r="IW1268" i="2" a="1"/>
  <c r="IY1274" i="2"/>
  <c r="IW1272" i="2" a="1"/>
  <c r="OR1274" i="2"/>
  <c r="OQ1266" i="2" a="1"/>
  <c r="OQ1264" i="2" a="1"/>
  <c r="OQ1262" i="2" a="1"/>
  <c r="SQ1274" i="2"/>
  <c r="SO1272" i="2" a="1"/>
  <c r="SO1270" i="2" a="1"/>
  <c r="SO1268" i="2" a="1"/>
  <c r="QT1274" i="2"/>
  <c r="QS1266" i="2" a="1"/>
  <c r="QS1262" i="2" a="1"/>
  <c r="QS1264" i="2" a="1"/>
  <c r="LW1233" i="2"/>
  <c r="LW1232" i="2"/>
  <c r="JD1265" i="2"/>
  <c r="JD1264" i="2"/>
  <c r="JC1264" i="2"/>
  <c r="JC1265" i="2"/>
  <c r="PC1266" i="2"/>
  <c r="PD1267" i="2"/>
  <c r="PD1266" i="2"/>
  <c r="PC1267" i="2"/>
  <c r="TM1233" i="2"/>
  <c r="TM1232" i="2"/>
  <c r="UW1262" i="2" a="1"/>
  <c r="UW1264" i="2" a="1"/>
  <c r="UX1274" i="2"/>
  <c r="UW1266" i="2" a="1"/>
  <c r="KA1272" i="2" a="1"/>
  <c r="KA1270" i="2" a="1"/>
  <c r="KA1268" i="2" a="1"/>
  <c r="KC1274" i="2"/>
  <c r="MJ1268" i="2"/>
  <c r="MI1269" i="2"/>
  <c r="MJ1269" i="2"/>
  <c r="MI1268" i="2"/>
  <c r="BS1240" i="2"/>
  <c r="BT1238" i="2"/>
  <c r="BU1239" i="2"/>
  <c r="BT1237" i="2"/>
  <c r="BS1244" i="2"/>
  <c r="BS1239" i="2"/>
  <c r="BT1236" i="2"/>
  <c r="BV1241" i="2"/>
  <c r="BV1240" i="2"/>
  <c r="BU1240" i="2"/>
  <c r="BU1238" i="2"/>
  <c r="BT1235" i="2"/>
  <c r="BS1242" i="2"/>
  <c r="BS1238" i="2"/>
  <c r="BT1234" i="2"/>
  <c r="BS1260" i="2" a="1"/>
  <c r="BU1237" i="2"/>
  <c r="BV1245" i="2"/>
  <c r="BS1258" i="2" a="1"/>
  <c r="BS1237" i="2"/>
  <c r="BV1244" i="2"/>
  <c r="BS1256" i="2" a="1"/>
  <c r="BU1236" i="2"/>
  <c r="BV1235" i="2"/>
  <c r="BU1244" i="2"/>
  <c r="BV1243" i="2"/>
  <c r="BU1245" i="2"/>
  <c r="BS1236" i="2"/>
  <c r="BV1234" i="2"/>
  <c r="BS1245" i="2"/>
  <c r="BS1243" i="2"/>
  <c r="BT1239" i="2"/>
  <c r="BT1243" i="2"/>
  <c r="BV1239" i="2"/>
  <c r="BV1242" i="2"/>
  <c r="BV1238" i="2"/>
  <c r="BT1242" i="2"/>
  <c r="BV1237" i="2"/>
  <c r="BS1274" i="2"/>
  <c r="BV1236" i="2"/>
  <c r="BT1245" i="2"/>
  <c r="BU1235" i="2"/>
  <c r="BT1244" i="2"/>
  <c r="BS1235" i="2"/>
  <c r="BU1243" i="2"/>
  <c r="BU1234" i="2"/>
  <c r="BU1242" i="2"/>
  <c r="BS1234" i="2"/>
  <c r="BU1241" i="2"/>
  <c r="BT1241" i="2"/>
  <c r="BS1241" i="2"/>
  <c r="BT1240" i="2"/>
  <c r="EA1274" i="2"/>
  <c r="ED1236" i="2"/>
  <c r="EC1238" i="2"/>
  <c r="EB1234" i="2"/>
  <c r="EB1245" i="2"/>
  <c r="EC1235" i="2"/>
  <c r="EB1238" i="2"/>
  <c r="EB1237" i="2"/>
  <c r="EA1258" i="2" a="1"/>
  <c r="EA1236" i="2"/>
  <c r="ED1237" i="2"/>
  <c r="EB1244" i="2"/>
  <c r="EA1235" i="2"/>
  <c r="EB1236" i="2"/>
  <c r="EA1260" i="2" a="1"/>
  <c r="EA1256" i="2" a="1"/>
  <c r="EC1245" i="2"/>
  <c r="EA1243" i="2"/>
  <c r="ED1239" i="2"/>
  <c r="EC1243" i="2"/>
  <c r="EC1234" i="2"/>
  <c r="EA1245" i="2"/>
  <c r="ED1240" i="2"/>
  <c r="EC1242" i="2"/>
  <c r="EA1234" i="2"/>
  <c r="ED1235" i="2"/>
  <c r="EC1241" i="2"/>
  <c r="ED1245" i="2"/>
  <c r="EC1236" i="2"/>
  <c r="ED1241" i="2"/>
  <c r="EA1241" i="2"/>
  <c r="ED1244" i="2"/>
  <c r="EA1239" i="2"/>
  <c r="EB1235" i="2"/>
  <c r="ED1243" i="2"/>
  <c r="EB1242" i="2"/>
  <c r="EC1240" i="2"/>
  <c r="EB1241" i="2"/>
  <c r="EA1238" i="2"/>
  <c r="EA1237" i="2"/>
  <c r="EA1244" i="2"/>
  <c r="EA1240" i="2"/>
  <c r="EB1240" i="2"/>
  <c r="EC1237" i="2"/>
  <c r="EC1239" i="2"/>
  <c r="EB1239" i="2"/>
  <c r="ED1234" i="2"/>
  <c r="EC1244" i="2"/>
  <c r="EA1242" i="2"/>
  <c r="EB1243" i="2"/>
  <c r="ED1242" i="2"/>
  <c r="ED1238" i="2"/>
  <c r="FQ1265" i="2"/>
  <c r="FQ1264" i="2"/>
  <c r="FR1265" i="2"/>
  <c r="FR1264" i="2"/>
  <c r="LK1240" i="2"/>
  <c r="LL1240" i="2"/>
  <c r="LM1239" i="2"/>
  <c r="LL1239" i="2"/>
  <c r="LK1239" i="2"/>
  <c r="LL1238" i="2"/>
  <c r="LK1242" i="2"/>
  <c r="LN1238" i="2"/>
  <c r="LM1240" i="2"/>
  <c r="LM1238" i="2"/>
  <c r="LL1237" i="2"/>
  <c r="LK1244" i="2"/>
  <c r="LN1237" i="2"/>
  <c r="LK1238" i="2"/>
  <c r="LL1236" i="2"/>
  <c r="LN1242" i="2"/>
  <c r="LK1260" i="2" a="1"/>
  <c r="LM1237" i="2"/>
  <c r="LL1235" i="2"/>
  <c r="LK1258" i="2" a="1"/>
  <c r="LK1237" i="2"/>
  <c r="LL1234" i="2"/>
  <c r="LN1241" i="2"/>
  <c r="LN1240" i="2"/>
  <c r="LL1243" i="2"/>
  <c r="LL1242" i="2"/>
  <c r="LL1241" i="2"/>
  <c r="LK1256" i="2" a="1"/>
  <c r="LM1236" i="2"/>
  <c r="LN1235" i="2"/>
  <c r="LM1244" i="2"/>
  <c r="LN1243" i="2"/>
  <c r="LN1239" i="2"/>
  <c r="LM1245" i="2"/>
  <c r="LK1236" i="2"/>
  <c r="LN1234" i="2"/>
  <c r="LK1245" i="2"/>
  <c r="LK1243" i="2"/>
  <c r="LK1274" i="2"/>
  <c r="LN1236" i="2"/>
  <c r="LL1245" i="2"/>
  <c r="LM1235" i="2"/>
  <c r="LL1244" i="2"/>
  <c r="LK1235" i="2"/>
  <c r="LM1243" i="2"/>
  <c r="LM1234" i="2"/>
  <c r="LM1242" i="2"/>
  <c r="LK1234" i="2"/>
  <c r="LM1241" i="2"/>
  <c r="LN1245" i="2"/>
  <c r="LK1241" i="2"/>
  <c r="LN1244" i="2"/>
  <c r="RX1273" i="2"/>
  <c r="RX1272" i="2"/>
  <c r="RW1273" i="2"/>
  <c r="RW1272" i="2"/>
  <c r="HG1233" i="2"/>
  <c r="HG1232" i="2"/>
  <c r="OX1274" i="2"/>
  <c r="OW1266" i="2" a="1"/>
  <c r="OW1264" i="2" a="1"/>
  <c r="OW1262" i="2" a="1"/>
  <c r="NZ1274" i="2"/>
  <c r="NY1266" i="2" a="1"/>
  <c r="NY1264" i="2" a="1"/>
  <c r="NY1262" i="2" a="1"/>
  <c r="BY1270" i="2" a="1"/>
  <c r="CA1274" i="2"/>
  <c r="BY1268" i="2" a="1"/>
  <c r="BY1272" i="2" a="1"/>
  <c r="NM1232" i="2"/>
  <c r="NM1233" i="2"/>
  <c r="AU1233" i="2"/>
  <c r="AU1232" i="2"/>
  <c r="JP1271" i="2"/>
  <c r="JP1270" i="2"/>
  <c r="JO1271" i="2"/>
  <c r="JO1270" i="2"/>
  <c r="FE1233" i="2"/>
  <c r="FE1232" i="2"/>
  <c r="FG1274" i="2"/>
  <c r="FE1272" i="2" a="1"/>
  <c r="FE1270" i="2" a="1"/>
  <c r="FE1268" i="2" a="1"/>
  <c r="AC1232" i="2"/>
  <c r="AC1233" i="2"/>
  <c r="KG1233" i="2"/>
  <c r="KG1232" i="2"/>
  <c r="GO1233" i="2"/>
  <c r="GO1232" i="2"/>
  <c r="EM1232" i="2"/>
  <c r="EM1233" i="2"/>
  <c r="EM1268" i="2" a="1"/>
  <c r="EM1270" i="2" a="1"/>
  <c r="EM1272" i="2" a="1"/>
  <c r="EO1274" i="2"/>
  <c r="AI1272" i="2" a="1"/>
  <c r="AI1270" i="2" a="1"/>
  <c r="AI1268" i="2" a="1"/>
  <c r="AK1274" i="2"/>
  <c r="PD1270" i="2"/>
  <c r="PD1271" i="2"/>
  <c r="PC1271" i="2"/>
  <c r="PC1270" i="2"/>
  <c r="CK1270" i="2" a="1"/>
  <c r="CK1272" i="2" a="1"/>
  <c r="CM1274" i="2"/>
  <c r="CK1268" i="2" a="1"/>
  <c r="OE1268" i="2" a="1"/>
  <c r="OG1274" i="2"/>
  <c r="OE1272" i="2" a="1"/>
  <c r="OE1270" i="2" a="1"/>
  <c r="IW1232" i="2"/>
  <c r="IW1233" i="2"/>
  <c r="IW1262" i="2" a="1"/>
  <c r="IW1266" i="2" a="1"/>
  <c r="IX1274" i="2"/>
  <c r="IW1264" i="2" a="1"/>
  <c r="PI1270" i="2" a="1"/>
  <c r="PI1268" i="2" a="1"/>
  <c r="PK1274" i="2"/>
  <c r="PI1272" i="2" a="1"/>
  <c r="QU1274" i="2"/>
  <c r="QS1272" i="2" a="1"/>
  <c r="QS1270" i="2" a="1"/>
  <c r="QS1268" i="2" a="1"/>
  <c r="LW1268" i="2" a="1"/>
  <c r="LY1274" i="2"/>
  <c r="LW1272" i="2" a="1"/>
  <c r="LW1270" i="2" a="1"/>
  <c r="PD1263" i="2"/>
  <c r="PD1262" i="2"/>
  <c r="PC1263" i="2"/>
  <c r="PC1262" i="2"/>
  <c r="TN1274" i="2"/>
  <c r="TM1266" i="2" a="1"/>
  <c r="TM1262" i="2" a="1"/>
  <c r="TM1264" i="2" a="1"/>
  <c r="HA1233" i="2"/>
  <c r="HA1232" i="2"/>
  <c r="EZ1274" i="2"/>
  <c r="EY1266" i="2" a="1"/>
  <c r="EY1264" i="2" a="1"/>
  <c r="EY1262" i="2" a="1"/>
  <c r="JI1232" i="2"/>
  <c r="JI1233" i="2"/>
  <c r="MJ1271" i="2"/>
  <c r="MJ1270" i="2"/>
  <c r="MI1270" i="2"/>
  <c r="MI1271" i="2"/>
  <c r="CX1262" i="2"/>
  <c r="CX1263" i="2"/>
  <c r="CW1263" i="2"/>
  <c r="CW1262" i="2"/>
  <c r="FR1266" i="2"/>
  <c r="FR1267" i="2"/>
  <c r="FQ1267" i="2"/>
  <c r="FQ1266" i="2"/>
  <c r="MJ1263" i="2"/>
  <c r="MJ1262" i="2"/>
  <c r="MI1263" i="2"/>
  <c r="MI1262" i="2"/>
  <c r="DU1263" i="2"/>
  <c r="DU1262" i="2"/>
  <c r="DV1263" i="2"/>
  <c r="DV1262" i="2"/>
  <c r="MI1233" i="2"/>
  <c r="MI1232" i="2"/>
  <c r="NA1233" i="2"/>
  <c r="NA1232" i="2"/>
  <c r="LL1274" i="2"/>
  <c r="LK1266" i="2" a="1"/>
  <c r="LK1264" i="2" a="1"/>
  <c r="LK1262" i="2" a="1"/>
  <c r="OE1233" i="2"/>
  <c r="OE1232" i="2"/>
  <c r="SI1233" i="2"/>
  <c r="SI1232" i="2"/>
  <c r="JP1273" i="2"/>
  <c r="JP1272" i="2"/>
  <c r="JO1273" i="2"/>
  <c r="JO1272" i="2"/>
  <c r="RQ1233" i="2"/>
  <c r="RQ1232" i="2"/>
  <c r="FL1274" i="2"/>
  <c r="FK1266" i="2" a="1"/>
  <c r="FK1264" i="2" a="1"/>
  <c r="FK1262" i="2" a="1"/>
  <c r="RQ1270" i="2" a="1"/>
  <c r="RQ1268" i="2" a="1"/>
  <c r="RS1274" i="2"/>
  <c r="RQ1272" i="2" a="1"/>
  <c r="LK1270" i="2" a="1"/>
  <c r="LK1268" i="2" a="1"/>
  <c r="LM1274" i="2"/>
  <c r="LK1272" i="2" a="1"/>
  <c r="CE1232" i="2"/>
  <c r="CE1233" i="2"/>
  <c r="BA1270" i="2" a="1"/>
  <c r="BA1268" i="2" a="1"/>
  <c r="BC1274" i="2"/>
  <c r="BA1272" i="2" a="1"/>
  <c r="QN1274" i="2"/>
  <c r="QM1266" i="2" a="1"/>
  <c r="QM1264" i="2" a="1"/>
  <c r="QM1262" i="2" a="1"/>
  <c r="SO1232" i="2"/>
  <c r="SO1233" i="2"/>
  <c r="OQ1233" i="2"/>
  <c r="OQ1232" i="2"/>
  <c r="OQ1272" i="2" a="1"/>
  <c r="OQ1270" i="2" a="1"/>
  <c r="OQ1268" i="2" a="1"/>
  <c r="OS1274" i="2"/>
  <c r="HY1232" i="2"/>
  <c r="HY1233" i="2"/>
  <c r="AO1232" i="2"/>
  <c r="AO1233" i="2"/>
  <c r="ES1233" i="2"/>
  <c r="ES1232" i="2"/>
  <c r="CQ1233" i="2"/>
  <c r="CQ1232" i="2"/>
  <c r="LW1264" i="2" a="1"/>
  <c r="LW1262" i="2" a="1"/>
  <c r="LX1274" i="2"/>
  <c r="LW1266" i="2" a="1"/>
  <c r="TA1232" i="2"/>
  <c r="TA1233" i="2"/>
  <c r="HS1233" i="2"/>
  <c r="HS1232" i="2"/>
  <c r="TO1274" i="2"/>
  <c r="TM1272" i="2" a="1"/>
  <c r="TM1270" i="2" a="1"/>
  <c r="TM1268" i="2" a="1"/>
  <c r="HA1270" i="2" a="1"/>
  <c r="HA1268" i="2" a="1"/>
  <c r="HA1272" i="2" a="1"/>
  <c r="HC1274" i="2"/>
  <c r="BY1233" i="2"/>
  <c r="BY1232" i="2"/>
  <c r="JI1270" i="2" a="1"/>
  <c r="JK1274" i="2"/>
  <c r="JI1268" i="2" a="1"/>
  <c r="JI1272" i="2" a="1"/>
  <c r="MJ1273" i="2"/>
  <c r="MJ1272" i="2"/>
  <c r="MI1273" i="2"/>
  <c r="MI1272" i="2"/>
  <c r="CW1265" i="2"/>
  <c r="CW1264" i="2"/>
  <c r="CX1265" i="2"/>
  <c r="CX1264" i="2"/>
  <c r="SV1269" i="2"/>
  <c r="SV1268" i="2"/>
  <c r="SU1269" i="2"/>
  <c r="SU1268" i="2"/>
  <c r="BG1268" i="2"/>
  <c r="BH1268" i="2"/>
  <c r="BG1269" i="2"/>
  <c r="BH1269" i="2"/>
  <c r="MI1264" i="2"/>
  <c r="MI1265" i="2"/>
  <c r="MJ1264" i="2"/>
  <c r="MJ1265" i="2"/>
  <c r="QZ1274" i="2"/>
  <c r="QY1266" i="2" a="1"/>
  <c r="QY1264" i="2" a="1"/>
  <c r="QY1262" i="2" a="1"/>
  <c r="IE1272" i="2" a="1"/>
  <c r="IE1270" i="2" a="1"/>
  <c r="IE1268" i="2" a="1"/>
  <c r="IG1274" i="2"/>
  <c r="EG1268" i="2" a="1"/>
  <c r="EG1270" i="2" a="1"/>
  <c r="EI1274" i="2"/>
  <c r="EG1272" i="2" a="1"/>
  <c r="QI1241" i="2"/>
  <c r="QG1243" i="2"/>
  <c r="QG1241" i="2"/>
  <c r="QG1242" i="2"/>
  <c r="QI1240" i="2"/>
  <c r="QH1235" i="2"/>
  <c r="QG1240" i="2"/>
  <c r="QH1234" i="2"/>
  <c r="QI1239" i="2"/>
  <c r="QH1241" i="2"/>
  <c r="QI1242" i="2"/>
  <c r="QG1239" i="2"/>
  <c r="QH1240" i="2"/>
  <c r="QI1238" i="2"/>
  <c r="QH1239" i="2"/>
  <c r="QG1234" i="2"/>
  <c r="QG1238" i="2"/>
  <c r="QH1238" i="2"/>
  <c r="QG1274" i="2"/>
  <c r="QI1237" i="2"/>
  <c r="QH1237" i="2"/>
  <c r="QI1245" i="2"/>
  <c r="QG1237" i="2"/>
  <c r="QH1236" i="2"/>
  <c r="QG1245" i="2"/>
  <c r="QI1236" i="2"/>
  <c r="QJ1235" i="2"/>
  <c r="QI1244" i="2"/>
  <c r="QG1236" i="2"/>
  <c r="QJ1234" i="2"/>
  <c r="QG1244" i="2"/>
  <c r="QJ1245" i="2"/>
  <c r="QJ1243" i="2"/>
  <c r="QJ1244" i="2"/>
  <c r="QH1243" i="2"/>
  <c r="QJ1241" i="2"/>
  <c r="QJ1242" i="2"/>
  <c r="QJ1240" i="2"/>
  <c r="QH1242" i="2"/>
  <c r="QJ1239" i="2"/>
  <c r="QG1260" i="2" a="1"/>
  <c r="QJ1238" i="2"/>
  <c r="QG1258" i="2" a="1"/>
  <c r="QJ1237" i="2"/>
  <c r="QG1256" i="2" a="1"/>
  <c r="QJ1236" i="2"/>
  <c r="QH1245" i="2"/>
  <c r="QI1235" i="2"/>
  <c r="QH1244" i="2"/>
  <c r="QG1235" i="2"/>
  <c r="QI1243" i="2"/>
  <c r="QI1234" i="2"/>
  <c r="FS1274" i="2"/>
  <c r="FQ1272" i="2" a="1"/>
  <c r="FQ1270" i="2" a="1"/>
  <c r="FQ1268" i="2" a="1"/>
  <c r="BY1263" i="2"/>
  <c r="BY1262" i="2"/>
  <c r="BZ1263" i="2"/>
  <c r="BZ1262" i="2"/>
  <c r="LH1242" i="2"/>
  <c r="LH1240" i="2"/>
  <c r="LF1242" i="2"/>
  <c r="LH1239" i="2"/>
  <c r="LE1260" i="2" a="1"/>
  <c r="LH1238" i="2"/>
  <c r="LE1258" i="2" a="1"/>
  <c r="LH1237" i="2"/>
  <c r="LE1256" i="2" a="1"/>
  <c r="LH1236" i="2"/>
  <c r="LF1245" i="2"/>
  <c r="LG1235" i="2"/>
  <c r="LF1244" i="2"/>
  <c r="LE1235" i="2"/>
  <c r="LE1241" i="2"/>
  <c r="LF1243" i="2"/>
  <c r="LG1243" i="2"/>
  <c r="LG1234" i="2"/>
  <c r="LF1234" i="2"/>
  <c r="LH1241" i="2"/>
  <c r="LG1242" i="2"/>
  <c r="LE1234" i="2"/>
  <c r="LG1241" i="2"/>
  <c r="LF1235" i="2"/>
  <c r="LG1240" i="2"/>
  <c r="LE1243" i="2"/>
  <c r="LE1240" i="2"/>
  <c r="LE1242" i="2"/>
  <c r="LG1239" i="2"/>
  <c r="LF1241" i="2"/>
  <c r="LE1239" i="2"/>
  <c r="LF1240" i="2"/>
  <c r="LG1238" i="2"/>
  <c r="LF1239" i="2"/>
  <c r="LE1238" i="2"/>
  <c r="LF1238" i="2"/>
  <c r="LE1274" i="2"/>
  <c r="LG1237" i="2"/>
  <c r="LF1237" i="2"/>
  <c r="LG1245" i="2"/>
  <c r="LE1237" i="2"/>
  <c r="LF1236" i="2"/>
  <c r="LE1245" i="2"/>
  <c r="LG1236" i="2"/>
  <c r="LH1235" i="2"/>
  <c r="LG1244" i="2"/>
  <c r="LE1236" i="2"/>
  <c r="LH1234" i="2"/>
  <c r="LE1244" i="2"/>
  <c r="LH1245" i="2"/>
  <c r="LH1243" i="2"/>
  <c r="LH1244" i="2"/>
  <c r="JP1263" i="2"/>
  <c r="JP1262" i="2"/>
  <c r="JO1263" i="2"/>
  <c r="JO1262" i="2"/>
  <c r="AU1264" i="2" a="1"/>
  <c r="AU1262" i="2" a="1"/>
  <c r="AV1274" i="2"/>
  <c r="AU1266" i="2" a="1"/>
  <c r="W1233" i="2"/>
  <c r="W1232" i="2"/>
  <c r="W1264" i="2" a="1"/>
  <c r="X1274" i="2"/>
  <c r="W1262" i="2" a="1"/>
  <c r="W1266" i="2" a="1"/>
  <c r="FK1272" i="2" a="1"/>
  <c r="FK1270" i="2" a="1"/>
  <c r="FK1268" i="2" a="1"/>
  <c r="FM1274" i="2"/>
  <c r="VK1274" i="2"/>
  <c r="VI1270" i="2" a="1"/>
  <c r="VI1272" i="2" a="1"/>
  <c r="VI1268" i="2" a="1"/>
  <c r="GQ1274" i="2"/>
  <c r="GO1268" i="2" a="1"/>
  <c r="GO1272" i="2" a="1"/>
  <c r="GO1270" i="2" a="1"/>
  <c r="TG1233" i="2"/>
  <c r="TG1232" i="2"/>
  <c r="TY1233" i="2"/>
  <c r="TY1232" i="2"/>
  <c r="PD1273" i="2"/>
  <c r="PD1272" i="2"/>
  <c r="PC1273" i="2"/>
  <c r="PC1272" i="2"/>
  <c r="UK1264" i="2" a="1"/>
  <c r="UK1262" i="2" a="1"/>
  <c r="UL1274" i="2"/>
  <c r="UK1266" i="2" a="1"/>
  <c r="IA1274" i="2"/>
  <c r="HY1272" i="2" a="1"/>
  <c r="HY1270" i="2" a="1"/>
  <c r="HY1268" i="2" a="1"/>
  <c r="AO1266" i="2" a="1"/>
  <c r="AP1274" i="2"/>
  <c r="AO1262" i="2" a="1"/>
  <c r="AO1264" i="2" a="1"/>
  <c r="ET1274" i="2"/>
  <c r="ES1262" i="2" a="1"/>
  <c r="ES1266" i="2" a="1"/>
  <c r="ES1264" i="2" a="1"/>
  <c r="CQ1272" i="2" a="1"/>
  <c r="CQ1270" i="2" a="1"/>
  <c r="CQ1268" i="2" a="1"/>
  <c r="CS1274" i="2"/>
  <c r="NS1233" i="2"/>
  <c r="NS1232" i="2"/>
  <c r="TC1274" i="2"/>
  <c r="TA1272" i="2" a="1"/>
  <c r="TA1270" i="2" a="1"/>
  <c r="TA1268" i="2" a="1"/>
  <c r="HT1274" i="2"/>
  <c r="HS1266" i="2" a="1"/>
  <c r="HS1264" i="2" a="1"/>
  <c r="HS1262" i="2" a="1"/>
  <c r="Q1232" i="2"/>
  <c r="Q1233" i="2"/>
  <c r="HA1264" i="2" a="1"/>
  <c r="HB1274" i="2"/>
  <c r="HA1266" i="2" a="1"/>
  <c r="HA1262" i="2" a="1"/>
  <c r="SU1233" i="2"/>
  <c r="SU1232" i="2"/>
  <c r="JI1264" i="2" a="1"/>
  <c r="JI1262" i="2" a="1"/>
  <c r="JI1266" i="2" a="1"/>
  <c r="JJ1274" i="2"/>
  <c r="JE1245" i="2"/>
  <c r="JC1236" i="2"/>
  <c r="JF1234" i="2"/>
  <c r="JC1245" i="2"/>
  <c r="JC1243" i="2"/>
  <c r="JC1235" i="2"/>
  <c r="JE1242" i="2"/>
  <c r="JE1244" i="2"/>
  <c r="JC1242" i="2"/>
  <c r="JC1244" i="2"/>
  <c r="JF1241" i="2"/>
  <c r="JF1243" i="2"/>
  <c r="JF1240" i="2"/>
  <c r="JD1244" i="2"/>
  <c r="JF1235" i="2"/>
  <c r="JD1243" i="2"/>
  <c r="JF1239" i="2"/>
  <c r="JE1236" i="2"/>
  <c r="JF1242" i="2"/>
  <c r="JF1238" i="2"/>
  <c r="JE1234" i="2"/>
  <c r="JC1234" i="2"/>
  <c r="JD1242" i="2"/>
  <c r="JF1237" i="2"/>
  <c r="JE1243" i="2"/>
  <c r="JC1274" i="2"/>
  <c r="JF1236" i="2"/>
  <c r="JD1245" i="2"/>
  <c r="JE1235" i="2"/>
  <c r="JC1256" i="2" a="1"/>
  <c r="JE1241" i="2"/>
  <c r="JD1241" i="2"/>
  <c r="JC1241" i="2"/>
  <c r="JD1240" i="2"/>
  <c r="JE1240" i="2"/>
  <c r="JD1239" i="2"/>
  <c r="JC1240" i="2"/>
  <c r="JD1238" i="2"/>
  <c r="JE1239" i="2"/>
  <c r="JD1237" i="2"/>
  <c r="JC1239" i="2"/>
  <c r="JD1236" i="2"/>
  <c r="JE1238" i="2"/>
  <c r="JD1235" i="2"/>
  <c r="JC1238" i="2"/>
  <c r="JD1234" i="2"/>
  <c r="JC1260" i="2" a="1"/>
  <c r="JE1237" i="2"/>
  <c r="JF1245" i="2"/>
  <c r="JC1258" i="2" a="1"/>
  <c r="JC1237" i="2"/>
  <c r="JF1244" i="2"/>
  <c r="CW1266" i="2"/>
  <c r="CX1267" i="2"/>
  <c r="CW1267" i="2"/>
  <c r="CX1266" i="2"/>
  <c r="SV1271" i="2"/>
  <c r="SV1270" i="2"/>
  <c r="SU1271" i="2"/>
  <c r="SU1270" i="2"/>
  <c r="GJ1268" i="2"/>
  <c r="GJ1269" i="2"/>
  <c r="GI1268" i="2"/>
  <c r="GI1269" i="2"/>
  <c r="BG1270" i="2"/>
  <c r="BH1271" i="2"/>
  <c r="BH1270" i="2"/>
  <c r="BG1271" i="2"/>
  <c r="MI1267" i="2"/>
  <c r="MJ1267" i="2"/>
  <c r="MJ1266" i="2"/>
  <c r="MI1266" i="2"/>
  <c r="PK1239" i="2"/>
  <c r="PJ1241" i="2"/>
  <c r="PI1239" i="2"/>
  <c r="PJ1240" i="2"/>
  <c r="PK1238" i="2"/>
  <c r="PJ1239" i="2"/>
  <c r="PI1238" i="2"/>
  <c r="PJ1238" i="2"/>
  <c r="PI1274" i="2"/>
  <c r="PK1237" i="2"/>
  <c r="PJ1237" i="2"/>
  <c r="PK1245" i="2"/>
  <c r="PI1237" i="2"/>
  <c r="PJ1236" i="2"/>
  <c r="PI1245" i="2"/>
  <c r="PK1236" i="2"/>
  <c r="PL1235" i="2"/>
  <c r="PK1244" i="2"/>
  <c r="PI1236" i="2"/>
  <c r="PL1234" i="2"/>
  <c r="PI1244" i="2"/>
  <c r="PL1245" i="2"/>
  <c r="PL1243" i="2"/>
  <c r="PL1244" i="2"/>
  <c r="PJ1243" i="2"/>
  <c r="PL1241" i="2"/>
  <c r="PL1242" i="2"/>
  <c r="PL1240" i="2"/>
  <c r="PJ1242" i="2"/>
  <c r="PL1239" i="2"/>
  <c r="PI1260" i="2" a="1"/>
  <c r="PL1238" i="2"/>
  <c r="PI1258" i="2" a="1"/>
  <c r="PL1237" i="2"/>
  <c r="PI1256" i="2" a="1"/>
  <c r="PL1236" i="2"/>
  <c r="PJ1245" i="2"/>
  <c r="PK1235" i="2"/>
  <c r="PJ1244" i="2"/>
  <c r="PI1235" i="2"/>
  <c r="PK1243" i="2"/>
  <c r="PK1234" i="2"/>
  <c r="PK1242" i="2"/>
  <c r="PI1234" i="2"/>
  <c r="PK1241" i="2"/>
  <c r="PI1243" i="2"/>
  <c r="PI1241" i="2"/>
  <c r="PI1242" i="2"/>
  <c r="PK1240" i="2"/>
  <c r="PJ1235" i="2"/>
  <c r="PI1240" i="2"/>
  <c r="PJ1234" i="2"/>
  <c r="LE1262" i="2" a="1"/>
  <c r="LE1264" i="2" a="1"/>
  <c r="LE1266" i="2" a="1"/>
  <c r="LF1274" i="2"/>
  <c r="HH1274" i="2"/>
  <c r="HG1266" i="2" a="1"/>
  <c r="HG1264" i="2" a="1"/>
  <c r="HG1262" i="2" a="1"/>
  <c r="LS1274" i="2"/>
  <c r="LQ1272" i="2" a="1"/>
  <c r="LQ1270" i="2" a="1"/>
  <c r="LQ1268" i="2" a="1"/>
  <c r="OL1274" i="2"/>
  <c r="OK1266" i="2" a="1"/>
  <c r="OK1264" i="2" a="1"/>
  <c r="OK1262" i="2" a="1"/>
  <c r="MU1262" i="2" a="1"/>
  <c r="MV1274" i="2"/>
  <c r="MU1264" i="2" a="1"/>
  <c r="MU1266" i="2" a="1"/>
  <c r="MW1274" i="2"/>
  <c r="MU1268" i="2" a="1"/>
  <c r="MU1272" i="2" a="1"/>
  <c r="MU1270" i="2" a="1"/>
  <c r="IQ1268" i="2" a="1"/>
  <c r="IQ1272" i="2" a="1"/>
  <c r="IS1274" i="2"/>
  <c r="IQ1270" i="2" a="1"/>
  <c r="AC1266" i="2" a="1"/>
  <c r="AC1264" i="2" a="1"/>
  <c r="AD1274" i="2"/>
  <c r="AC1262" i="2" a="1"/>
  <c r="EC1274" i="2"/>
  <c r="EA1272" i="2" a="1"/>
  <c r="EA1270" i="2" a="1"/>
  <c r="EA1268" i="2" a="1"/>
  <c r="KY1232" i="2"/>
  <c r="KY1233" i="2"/>
  <c r="AI1233" i="2"/>
  <c r="AI1232" i="2"/>
  <c r="IM1274" i="2"/>
  <c r="IK1272" i="2" a="1"/>
  <c r="IK1270" i="2" a="1"/>
  <c r="IK1268" i="2" a="1"/>
  <c r="CK1232" i="2"/>
  <c r="CK1233" i="2"/>
  <c r="QM1272" i="2" a="1"/>
  <c r="QM1270" i="2" a="1"/>
  <c r="QM1268" i="2" a="1"/>
  <c r="QO1274" i="2"/>
  <c r="QS1233" i="2"/>
  <c r="QS1232" i="2"/>
  <c r="HZ1274" i="2"/>
  <c r="HY1266" i="2" a="1"/>
  <c r="HY1262" i="2" a="1"/>
  <c r="HY1264" i="2" a="1"/>
  <c r="AQ1274" i="2"/>
  <c r="AO1268" i="2" a="1"/>
  <c r="AO1272" i="2" a="1"/>
  <c r="AO1270" i="2" a="1"/>
  <c r="ES1272" i="2" a="1"/>
  <c r="ES1270" i="2" a="1"/>
  <c r="EU1274" i="2"/>
  <c r="ES1268" i="2" a="1"/>
  <c r="CQ1266" i="2" a="1"/>
  <c r="CR1274" i="2"/>
  <c r="CQ1264" i="2" a="1"/>
  <c r="CQ1262" i="2" a="1"/>
  <c r="NT1274" i="2"/>
  <c r="NS1266" i="2" a="1"/>
  <c r="NS1264" i="2" a="1"/>
  <c r="NS1262" i="2" a="1"/>
  <c r="TA1262" i="2" a="1"/>
  <c r="TB1274" i="2"/>
  <c r="TA1266" i="2" a="1"/>
  <c r="TA1264" i="2" a="1"/>
  <c r="HS1272" i="2" a="1"/>
  <c r="HS1270" i="2" a="1"/>
  <c r="HS1268" i="2" a="1"/>
  <c r="HU1274" i="2"/>
  <c r="S1274" i="2"/>
  <c r="Q1272" i="2" a="1"/>
  <c r="Q1270" i="2" a="1"/>
  <c r="Q1268" i="2" a="1"/>
  <c r="IR1274" i="2"/>
  <c r="IQ1266" i="2" a="1"/>
  <c r="IQ1262" i="2" a="1"/>
  <c r="IQ1264" i="2" a="1"/>
  <c r="K1233" i="2"/>
  <c r="K1232" i="2"/>
  <c r="GI1264" i="2" a="1"/>
  <c r="GJ1274" i="2"/>
  <c r="GI1266" i="2" a="1"/>
  <c r="GI1262" i="2" a="1"/>
  <c r="SU1272" i="2"/>
  <c r="SU1273" i="2"/>
  <c r="SV1273" i="2"/>
  <c r="SV1272" i="2"/>
  <c r="BH1273" i="2"/>
  <c r="BH1272" i="2"/>
  <c r="BG1273" i="2"/>
  <c r="BG1272" i="2"/>
  <c r="FA1240" i="2" l="1"/>
  <c r="EY1241" i="2"/>
  <c r="FA1242" i="2"/>
  <c r="EY1235" i="2"/>
  <c r="FB1241" i="2"/>
  <c r="EY1244" i="2"/>
  <c r="FB1235" i="2"/>
  <c r="EY1239" i="2"/>
  <c r="FA1243" i="2"/>
  <c r="EY1242" i="2"/>
  <c r="FA1244" i="2"/>
  <c r="EZ1245" i="2"/>
  <c r="EZ1236" i="2"/>
  <c r="EZ1237" i="2"/>
  <c r="FA1241" i="2"/>
  <c r="EZ1238" i="2"/>
  <c r="EY1243" i="2"/>
  <c r="EZ1240" i="2"/>
  <c r="EY1245" i="2"/>
  <c r="FB1244" i="2"/>
  <c r="FA1239" i="2"/>
  <c r="FB1236" i="2"/>
  <c r="EY1274" i="2"/>
  <c r="EZ1239" i="2"/>
  <c r="FB1237" i="2"/>
  <c r="EZ1242" i="2"/>
  <c r="FA1236" i="2"/>
  <c r="FB1239" i="2"/>
  <c r="EY1234" i="2"/>
  <c r="EZ1234" i="2"/>
  <c r="EZ1243" i="2"/>
  <c r="FB1234" i="2"/>
  <c r="EY1237" i="2"/>
  <c r="EY1236" i="2"/>
  <c r="FB1245" i="2"/>
  <c r="FA1245" i="2"/>
  <c r="EZ1235" i="2"/>
  <c r="FA1234" i="2"/>
  <c r="FA1237" i="2"/>
  <c r="EZ1244" i="2"/>
  <c r="FB1240" i="2"/>
  <c r="EY1238" i="2"/>
  <c r="BT1267" i="2"/>
  <c r="BT1266" i="2"/>
  <c r="BS1266" i="2"/>
  <c r="BS1267" i="2"/>
  <c r="QH1271" i="2"/>
  <c r="QH1270" i="2"/>
  <c r="QG1271" i="2"/>
  <c r="QG1270" i="2"/>
  <c r="UY1255" i="2"/>
  <c r="UW1252" i="2"/>
  <c r="UY1253" i="2"/>
  <c r="UW1254" i="2"/>
  <c r="UY1252" i="2"/>
  <c r="UX1252" i="2"/>
  <c r="UX1254" i="2"/>
  <c r="UW1253" i="2"/>
  <c r="UY1254" i="2"/>
  <c r="UX1253" i="2"/>
  <c r="RL1267" i="2"/>
  <c r="RL1266" i="2"/>
  <c r="RK1266" i="2"/>
  <c r="RK1267" i="2"/>
  <c r="FX1256" i="2"/>
  <c r="FW1257" i="2"/>
  <c r="FW1256" i="2"/>
  <c r="FX1257" i="2"/>
  <c r="KS1267" i="2"/>
  <c r="KS1266" i="2"/>
  <c r="KT1266" i="2"/>
  <c r="KT1267" i="2"/>
  <c r="HN1251" i="2"/>
  <c r="HO1250" i="2"/>
  <c r="HM1250" i="2"/>
  <c r="HN1249" i="2"/>
  <c r="HO1251" i="2"/>
  <c r="HN1250" i="2"/>
  <c r="HM1249" i="2"/>
  <c r="HO1249" i="2"/>
  <c r="HM1251" i="2"/>
  <c r="HN1255" i="2"/>
  <c r="KZ1267" i="2"/>
  <c r="KZ1266" i="2"/>
  <c r="KY1266" i="2"/>
  <c r="KY1267" i="2"/>
  <c r="EH1265" i="2"/>
  <c r="EG1265" i="2"/>
  <c r="EG1264" i="2"/>
  <c r="EH1264" i="2"/>
  <c r="BM1265" i="2"/>
  <c r="BM1264" i="2"/>
  <c r="BN1264" i="2"/>
  <c r="BN1265" i="2"/>
  <c r="KB1246" i="2"/>
  <c r="KA1255" i="2"/>
  <c r="KB1248" i="2"/>
  <c r="KC1247" i="2"/>
  <c r="KA1247" i="2"/>
  <c r="KC1248" i="2"/>
  <c r="KB1247" i="2"/>
  <c r="KA1246" i="2"/>
  <c r="KC1246" i="2"/>
  <c r="KA1248" i="2"/>
  <c r="GV1259" i="2"/>
  <c r="GV1258" i="2"/>
  <c r="GU1259" i="2"/>
  <c r="GU1258" i="2"/>
  <c r="IQ1255" i="2"/>
  <c r="IR1248" i="2"/>
  <c r="IS1247" i="2"/>
  <c r="IQ1247" i="2"/>
  <c r="IR1246" i="2"/>
  <c r="IQ1248" i="2"/>
  <c r="IS1246" i="2"/>
  <c r="IR1247" i="2"/>
  <c r="IS1248" i="2"/>
  <c r="IQ1246" i="2"/>
  <c r="IR1259" i="2"/>
  <c r="IR1258" i="2"/>
  <c r="IQ1259" i="2"/>
  <c r="IQ1258" i="2"/>
  <c r="EG1272" i="2"/>
  <c r="EG1273" i="2"/>
  <c r="EH1272" i="2"/>
  <c r="EH1273" i="2"/>
  <c r="TA1244" i="2"/>
  <c r="TD1245" i="2"/>
  <c r="TD1243" i="2"/>
  <c r="TD1244" i="2"/>
  <c r="TB1243" i="2"/>
  <c r="TD1241" i="2"/>
  <c r="TD1242" i="2"/>
  <c r="TD1240" i="2"/>
  <c r="TA1236" i="2"/>
  <c r="TB1242" i="2"/>
  <c r="TD1239" i="2"/>
  <c r="TA1260" i="2" a="1"/>
  <c r="TD1238" i="2"/>
  <c r="TA1258" i="2" a="1"/>
  <c r="TD1237" i="2"/>
  <c r="TA1256" i="2" a="1"/>
  <c r="TD1236" i="2"/>
  <c r="TB1245" i="2"/>
  <c r="TC1235" i="2"/>
  <c r="TB1244" i="2"/>
  <c r="TA1235" i="2"/>
  <c r="TD1234" i="2"/>
  <c r="TC1243" i="2"/>
  <c r="TC1234" i="2"/>
  <c r="TC1242" i="2"/>
  <c r="TA1234" i="2"/>
  <c r="TC1241" i="2"/>
  <c r="TA1243" i="2"/>
  <c r="TA1241" i="2"/>
  <c r="TA1242" i="2"/>
  <c r="TC1240" i="2"/>
  <c r="TB1235" i="2"/>
  <c r="TA1240" i="2"/>
  <c r="TB1234" i="2"/>
  <c r="TC1239" i="2"/>
  <c r="TB1241" i="2"/>
  <c r="TA1239" i="2"/>
  <c r="TB1240" i="2"/>
  <c r="TC1238" i="2"/>
  <c r="TB1239" i="2"/>
  <c r="TA1238" i="2"/>
  <c r="TB1238" i="2"/>
  <c r="TA1274" i="2"/>
  <c r="TC1237" i="2"/>
  <c r="TB1237" i="2"/>
  <c r="TC1245" i="2"/>
  <c r="TA1237" i="2"/>
  <c r="TB1236" i="2"/>
  <c r="TA1245" i="2"/>
  <c r="TC1236" i="2"/>
  <c r="TD1235" i="2"/>
  <c r="TC1244" i="2"/>
  <c r="QN1267" i="2"/>
  <c r="QN1266" i="2"/>
  <c r="QM1266" i="2"/>
  <c r="QM1267" i="2"/>
  <c r="CK1269" i="2"/>
  <c r="CK1268" i="2"/>
  <c r="CL1268" i="2"/>
  <c r="CL1269" i="2"/>
  <c r="FE1269" i="2"/>
  <c r="FE1268" i="2"/>
  <c r="FF1268" i="2"/>
  <c r="FF1269" i="2"/>
  <c r="OW1267" i="2"/>
  <c r="OW1266" i="2"/>
  <c r="OX1267" i="2"/>
  <c r="OX1266" i="2"/>
  <c r="BS1255" i="2"/>
  <c r="BT1248" i="2"/>
  <c r="BU1247" i="2"/>
  <c r="BS1247" i="2"/>
  <c r="BT1246" i="2"/>
  <c r="BU1248" i="2"/>
  <c r="BT1247" i="2"/>
  <c r="BS1246" i="2"/>
  <c r="BS1248" i="2"/>
  <c r="BU1246" i="2"/>
  <c r="QS1265" i="2"/>
  <c r="QS1264" i="2"/>
  <c r="QT1265" i="2"/>
  <c r="QT1264" i="2"/>
  <c r="TH1271" i="2"/>
  <c r="TH1270" i="2"/>
  <c r="TG1270" i="2"/>
  <c r="TG1271" i="2"/>
  <c r="QY1240" i="2"/>
  <c r="QZ1240" i="2"/>
  <c r="RB1240" i="2"/>
  <c r="RA1239" i="2"/>
  <c r="QZ1239" i="2"/>
  <c r="QZ1243" i="2"/>
  <c r="QY1239" i="2"/>
  <c r="QZ1238" i="2"/>
  <c r="QY1242" i="2"/>
  <c r="RB1243" i="2"/>
  <c r="RB1238" i="2"/>
  <c r="RA1238" i="2"/>
  <c r="QZ1237" i="2"/>
  <c r="RA1244" i="2"/>
  <c r="QY1244" i="2"/>
  <c r="RA1240" i="2"/>
  <c r="QY1238" i="2"/>
  <c r="QZ1236" i="2"/>
  <c r="RB1239" i="2"/>
  <c r="QY1260" i="2" a="1"/>
  <c r="RA1237" i="2"/>
  <c r="QZ1235" i="2"/>
  <c r="QY1258" i="2" a="1"/>
  <c r="QY1237" i="2"/>
  <c r="QZ1234" i="2"/>
  <c r="QY1256" i="2" a="1"/>
  <c r="RA1236" i="2"/>
  <c r="RB1235" i="2"/>
  <c r="RB1241" i="2"/>
  <c r="RA1245" i="2"/>
  <c r="QY1236" i="2"/>
  <c r="RB1234" i="2"/>
  <c r="QY1245" i="2"/>
  <c r="QY1243" i="2"/>
  <c r="RB1242" i="2"/>
  <c r="QZ1242" i="2"/>
  <c r="RB1237" i="2"/>
  <c r="QY1274" i="2"/>
  <c r="RB1236" i="2"/>
  <c r="QZ1245" i="2"/>
  <c r="RA1235" i="2"/>
  <c r="QZ1244" i="2"/>
  <c r="QY1235" i="2"/>
  <c r="RA1243" i="2"/>
  <c r="RA1234" i="2"/>
  <c r="QZ1241" i="2"/>
  <c r="RA1242" i="2"/>
  <c r="QY1234" i="2"/>
  <c r="RA1241" i="2"/>
  <c r="RB1245" i="2"/>
  <c r="QY1241" i="2"/>
  <c r="RB1244" i="2"/>
  <c r="RW1274" i="2"/>
  <c r="RZ1236" i="2"/>
  <c r="RW1239" i="2"/>
  <c r="RY1238" i="2"/>
  <c r="RX1245" i="2"/>
  <c r="RY1235" i="2"/>
  <c r="RX1237" i="2"/>
  <c r="RX1244" i="2"/>
  <c r="RW1235" i="2"/>
  <c r="RX1235" i="2"/>
  <c r="RY1243" i="2"/>
  <c r="RY1234" i="2"/>
  <c r="RY1242" i="2"/>
  <c r="RW1234" i="2"/>
  <c r="RY1241" i="2"/>
  <c r="RZ1245" i="2"/>
  <c r="RW1241" i="2"/>
  <c r="RZ1244" i="2"/>
  <c r="RY1237" i="2"/>
  <c r="RY1240" i="2"/>
  <c r="RX1241" i="2"/>
  <c r="RX1238" i="2"/>
  <c r="RX1236" i="2"/>
  <c r="RW1240" i="2"/>
  <c r="RX1240" i="2"/>
  <c r="RY1239" i="2"/>
  <c r="RX1239" i="2"/>
  <c r="RW1238" i="2"/>
  <c r="RW1260" i="2" a="1"/>
  <c r="RW1258" i="2" a="1"/>
  <c r="RW1237" i="2"/>
  <c r="RX1234" i="2"/>
  <c r="RW1256" i="2" a="1"/>
  <c r="RY1236" i="2"/>
  <c r="RZ1235" i="2"/>
  <c r="RY1245" i="2"/>
  <c r="RW1236" i="2"/>
  <c r="RZ1234" i="2"/>
  <c r="RX1242" i="2"/>
  <c r="RW1245" i="2"/>
  <c r="RW1243" i="2"/>
  <c r="RY1244" i="2"/>
  <c r="RW1242" i="2"/>
  <c r="RW1244" i="2"/>
  <c r="RZ1241" i="2"/>
  <c r="RZ1243" i="2"/>
  <c r="RZ1240" i="2"/>
  <c r="RX1243" i="2"/>
  <c r="RZ1239" i="2"/>
  <c r="RZ1242" i="2"/>
  <c r="RZ1238" i="2"/>
  <c r="RZ1237" i="2"/>
  <c r="GU1270" i="2"/>
  <c r="GV1271" i="2"/>
  <c r="GV1270" i="2"/>
  <c r="GU1271" i="2"/>
  <c r="QG1273" i="2"/>
  <c r="QG1272" i="2"/>
  <c r="QH1272" i="2"/>
  <c r="QH1273" i="2"/>
  <c r="RL1263" i="2"/>
  <c r="RL1262" i="2"/>
  <c r="RK1262" i="2"/>
  <c r="RK1263" i="2"/>
  <c r="DQ1245" i="2"/>
  <c r="DO1236" i="2"/>
  <c r="DR1234" i="2"/>
  <c r="DO1234" i="2"/>
  <c r="DQ1236" i="2"/>
  <c r="DO1245" i="2"/>
  <c r="DO1243" i="2"/>
  <c r="DQ1244" i="2"/>
  <c r="DO1242" i="2"/>
  <c r="DP1244" i="2"/>
  <c r="DO1244" i="2"/>
  <c r="DR1241" i="2"/>
  <c r="DR1235" i="2"/>
  <c r="DR1243" i="2"/>
  <c r="DR1240" i="2"/>
  <c r="DO1235" i="2"/>
  <c r="DP1243" i="2"/>
  <c r="DR1239" i="2"/>
  <c r="DQ1242" i="2"/>
  <c r="DR1242" i="2"/>
  <c r="DR1238" i="2"/>
  <c r="DQ1234" i="2"/>
  <c r="DP1242" i="2"/>
  <c r="DR1237" i="2"/>
  <c r="DQ1243" i="2"/>
  <c r="DO1256" i="2" a="1"/>
  <c r="DO1274" i="2"/>
  <c r="DR1236" i="2"/>
  <c r="DP1245" i="2"/>
  <c r="DQ1235" i="2"/>
  <c r="DQ1241" i="2"/>
  <c r="DP1241" i="2"/>
  <c r="DO1241" i="2"/>
  <c r="DP1240" i="2"/>
  <c r="DQ1240" i="2"/>
  <c r="DP1239" i="2"/>
  <c r="DO1240" i="2"/>
  <c r="DP1238" i="2"/>
  <c r="DQ1239" i="2"/>
  <c r="DP1237" i="2"/>
  <c r="DO1239" i="2"/>
  <c r="DP1236" i="2"/>
  <c r="DQ1238" i="2"/>
  <c r="DP1235" i="2"/>
  <c r="DO1238" i="2"/>
  <c r="DP1234" i="2"/>
  <c r="DO1260" i="2" a="1"/>
  <c r="DQ1237" i="2"/>
  <c r="DR1245" i="2"/>
  <c r="DO1258" i="2" a="1"/>
  <c r="DO1237" i="2"/>
  <c r="DR1244" i="2"/>
  <c r="DC1240" i="2"/>
  <c r="DD1240" i="2"/>
  <c r="DD1241" i="2"/>
  <c r="DE1239" i="2"/>
  <c r="DD1239" i="2"/>
  <c r="DD1242" i="2"/>
  <c r="DC1239" i="2"/>
  <c r="DD1238" i="2"/>
  <c r="DE1244" i="2"/>
  <c r="DF1239" i="2"/>
  <c r="DE1238" i="2"/>
  <c r="DD1237" i="2"/>
  <c r="DC1244" i="2"/>
  <c r="DC1235" i="2"/>
  <c r="DE1234" i="2"/>
  <c r="DF1245" i="2"/>
  <c r="DC1238" i="2"/>
  <c r="DD1236" i="2"/>
  <c r="DD1243" i="2"/>
  <c r="DD1244" i="2"/>
  <c r="DC1241" i="2"/>
  <c r="DC1260" i="2" a="1"/>
  <c r="DE1237" i="2"/>
  <c r="DD1235" i="2"/>
  <c r="DC1242" i="2"/>
  <c r="DF1243" i="2"/>
  <c r="DF1238" i="2"/>
  <c r="DF1236" i="2"/>
  <c r="DE1241" i="2"/>
  <c r="DC1258" i="2" a="1"/>
  <c r="DC1237" i="2"/>
  <c r="DD1234" i="2"/>
  <c r="DF1240" i="2"/>
  <c r="DF1242" i="2"/>
  <c r="DF1237" i="2"/>
  <c r="DC1274" i="2"/>
  <c r="DC1256" i="2" a="1"/>
  <c r="DE1236" i="2"/>
  <c r="DF1235" i="2"/>
  <c r="DF1241" i="2"/>
  <c r="DE1242" i="2"/>
  <c r="DE1240" i="2"/>
  <c r="DE1245" i="2"/>
  <c r="DC1236" i="2"/>
  <c r="DF1234" i="2"/>
  <c r="DE1235" i="2"/>
  <c r="DC1234" i="2"/>
  <c r="DC1245" i="2"/>
  <c r="DC1243" i="2"/>
  <c r="DD1245" i="2"/>
  <c r="DE1243" i="2"/>
  <c r="DF1244" i="2"/>
  <c r="X1268" i="2"/>
  <c r="W1268" i="2"/>
  <c r="W1269" i="2"/>
  <c r="X1269" i="2"/>
  <c r="NA1267" i="2"/>
  <c r="NA1266" i="2"/>
  <c r="NB1267" i="2"/>
  <c r="NB1266" i="2"/>
  <c r="VD1269" i="2"/>
  <c r="VD1268" i="2"/>
  <c r="VC1268" i="2"/>
  <c r="VC1269" i="2"/>
  <c r="MC1240" i="2"/>
  <c r="MC1242" i="2"/>
  <c r="MF1244" i="2"/>
  <c r="ME1240" i="2"/>
  <c r="ME1239" i="2"/>
  <c r="MD1241" i="2"/>
  <c r="MC1239" i="2"/>
  <c r="MD1240" i="2"/>
  <c r="ME1238" i="2"/>
  <c r="MD1239" i="2"/>
  <c r="MC1238" i="2"/>
  <c r="MD1238" i="2"/>
  <c r="MC1274" i="2"/>
  <c r="ME1237" i="2"/>
  <c r="MD1237" i="2"/>
  <c r="MF1243" i="2"/>
  <c r="ME1245" i="2"/>
  <c r="MC1237" i="2"/>
  <c r="MD1236" i="2"/>
  <c r="MC1245" i="2"/>
  <c r="ME1236" i="2"/>
  <c r="MF1235" i="2"/>
  <c r="ME1244" i="2"/>
  <c r="MC1236" i="2"/>
  <c r="MF1234" i="2"/>
  <c r="MC1244" i="2"/>
  <c r="MF1245" i="2"/>
  <c r="MD1243" i="2"/>
  <c r="MF1241" i="2"/>
  <c r="MF1242" i="2"/>
  <c r="MF1240" i="2"/>
  <c r="MD1242" i="2"/>
  <c r="MF1239" i="2"/>
  <c r="MC1260" i="2" a="1"/>
  <c r="MF1238" i="2"/>
  <c r="MC1258" i="2" a="1"/>
  <c r="MF1237" i="2"/>
  <c r="MC1256" i="2" a="1"/>
  <c r="MF1236" i="2"/>
  <c r="MD1245" i="2"/>
  <c r="ME1235" i="2"/>
  <c r="MD1244" i="2"/>
  <c r="MC1235" i="2"/>
  <c r="ME1243" i="2"/>
  <c r="ME1234" i="2"/>
  <c r="ME1242" i="2"/>
  <c r="MC1234" i="2"/>
  <c r="ME1241" i="2"/>
  <c r="MD1235" i="2"/>
  <c r="MC1241" i="2"/>
  <c r="MD1234" i="2"/>
  <c r="MC1243" i="2"/>
  <c r="EG1267" i="2"/>
  <c r="EG1266" i="2"/>
  <c r="EH1266" i="2"/>
  <c r="EH1267" i="2"/>
  <c r="JV1256" i="2"/>
  <c r="JU1257" i="2"/>
  <c r="JU1256" i="2"/>
  <c r="JV1257" i="2"/>
  <c r="KB1257" i="2"/>
  <c r="KB1256" i="2"/>
  <c r="KA1256" i="2"/>
  <c r="KA1257" i="2"/>
  <c r="QN1273" i="2"/>
  <c r="QN1272" i="2"/>
  <c r="QM1272" i="2"/>
  <c r="QM1273" i="2"/>
  <c r="FF1271" i="2"/>
  <c r="FF1270" i="2"/>
  <c r="FE1271" i="2"/>
  <c r="FE1270" i="2"/>
  <c r="QS1263" i="2"/>
  <c r="QS1262" i="2"/>
  <c r="QT1263" i="2"/>
  <c r="QT1262" i="2"/>
  <c r="TH1273" i="2"/>
  <c r="TH1272" i="2"/>
  <c r="TG1272" i="2"/>
  <c r="TG1273" i="2"/>
  <c r="SO1262" i="2"/>
  <c r="SO1263" i="2"/>
  <c r="SP1263" i="2"/>
  <c r="SP1262" i="2"/>
  <c r="BT1262" i="2"/>
  <c r="BS1262" i="2"/>
  <c r="BS1263" i="2"/>
  <c r="BT1263" i="2"/>
  <c r="JO1250" i="2"/>
  <c r="JQ1251" i="2"/>
  <c r="JO1251" i="2"/>
  <c r="JP1250" i="2"/>
  <c r="JQ1249" i="2"/>
  <c r="JO1249" i="2"/>
  <c r="JP1255" i="2"/>
  <c r="JQ1250" i="2"/>
  <c r="JP1249" i="2"/>
  <c r="JP1251" i="2"/>
  <c r="GU1269" i="2"/>
  <c r="GV1268" i="2"/>
  <c r="GU1268" i="2"/>
  <c r="GV1269" i="2"/>
  <c r="RL1265" i="2"/>
  <c r="RL1264" i="2"/>
  <c r="RK1264" i="2"/>
  <c r="RK1265" i="2"/>
  <c r="BN1242" i="2"/>
  <c r="BP1239" i="2"/>
  <c r="BM1260" i="2" a="1"/>
  <c r="BP1238" i="2"/>
  <c r="BP1242" i="2"/>
  <c r="BM1258" i="2" a="1"/>
  <c r="BP1237" i="2"/>
  <c r="BM1256" i="2" a="1"/>
  <c r="BP1236" i="2"/>
  <c r="BN1245" i="2"/>
  <c r="BO1235" i="2"/>
  <c r="BN1244" i="2"/>
  <c r="BM1235" i="2"/>
  <c r="BP1240" i="2"/>
  <c r="BO1243" i="2"/>
  <c r="BO1234" i="2"/>
  <c r="BN1235" i="2"/>
  <c r="BO1242" i="2"/>
  <c r="BM1234" i="2"/>
  <c r="BO1240" i="2"/>
  <c r="BO1241" i="2"/>
  <c r="BM1243" i="2"/>
  <c r="BM1241" i="2"/>
  <c r="BM1242" i="2"/>
  <c r="BM1240" i="2"/>
  <c r="BN1234" i="2"/>
  <c r="BO1239" i="2"/>
  <c r="BN1241" i="2"/>
  <c r="BM1239" i="2"/>
  <c r="BN1240" i="2"/>
  <c r="BO1238" i="2"/>
  <c r="BN1239" i="2"/>
  <c r="BM1238" i="2"/>
  <c r="BN1238" i="2"/>
  <c r="BM1274" i="2"/>
  <c r="BO1237" i="2"/>
  <c r="BN1237" i="2"/>
  <c r="BO1245" i="2"/>
  <c r="BM1237" i="2"/>
  <c r="BN1236" i="2"/>
  <c r="BM1245" i="2"/>
  <c r="BO1236" i="2"/>
  <c r="BP1235" i="2"/>
  <c r="BO1244" i="2"/>
  <c r="BM1236" i="2"/>
  <c r="BP1234" i="2"/>
  <c r="BM1244" i="2"/>
  <c r="BP1245" i="2"/>
  <c r="BP1243" i="2"/>
  <c r="BP1244" i="2"/>
  <c r="BN1243" i="2"/>
  <c r="BP1241" i="2"/>
  <c r="KT1265" i="2"/>
  <c r="KT1264" i="2"/>
  <c r="KS1265" i="2"/>
  <c r="KS1264" i="2"/>
  <c r="FE1263" i="2"/>
  <c r="FE1262" i="2"/>
  <c r="FF1262" i="2"/>
  <c r="FF1263" i="2"/>
  <c r="NA1265" i="2"/>
  <c r="NA1264" i="2"/>
  <c r="NB1265" i="2"/>
  <c r="NB1264" i="2"/>
  <c r="VD1271" i="2"/>
  <c r="VD1270" i="2"/>
  <c r="VC1270" i="2"/>
  <c r="VC1271" i="2"/>
  <c r="HM1259" i="2"/>
  <c r="HM1258" i="2"/>
  <c r="HN1259" i="2"/>
  <c r="HN1258" i="2"/>
  <c r="BA1266" i="2"/>
  <c r="BA1267" i="2"/>
  <c r="BB1267" i="2"/>
  <c r="BB1266" i="2"/>
  <c r="KN1259" i="2"/>
  <c r="KN1258" i="2"/>
  <c r="KM1259" i="2"/>
  <c r="KM1258" i="2"/>
  <c r="GV1254" i="2"/>
  <c r="GW1253" i="2"/>
  <c r="GU1253" i="2"/>
  <c r="GV1252" i="2"/>
  <c r="GU1254" i="2"/>
  <c r="GW1252" i="2"/>
  <c r="GW1254" i="2"/>
  <c r="GV1253" i="2"/>
  <c r="GU1252" i="2"/>
  <c r="GW1255" i="2"/>
  <c r="IQ1254" i="2"/>
  <c r="IS1252" i="2"/>
  <c r="IS1254" i="2"/>
  <c r="IR1253" i="2"/>
  <c r="IQ1252" i="2"/>
  <c r="IS1255" i="2"/>
  <c r="IR1254" i="2"/>
  <c r="IS1253" i="2"/>
  <c r="IQ1253" i="2"/>
  <c r="IR1252" i="2"/>
  <c r="EH1270" i="2"/>
  <c r="EG1270" i="2"/>
  <c r="EG1271" i="2"/>
  <c r="EH1271" i="2"/>
  <c r="LX1267" i="2"/>
  <c r="LX1266" i="2"/>
  <c r="LW1266" i="2"/>
  <c r="LW1267" i="2"/>
  <c r="BA1273" i="2"/>
  <c r="BA1272" i="2"/>
  <c r="BB1273" i="2"/>
  <c r="BB1272" i="2"/>
  <c r="LX1271" i="2"/>
  <c r="LX1270" i="2"/>
  <c r="LW1270" i="2"/>
  <c r="LW1271" i="2"/>
  <c r="CK1273" i="2"/>
  <c r="CK1272" i="2"/>
  <c r="CL1272" i="2"/>
  <c r="CL1273" i="2"/>
  <c r="FE1273" i="2"/>
  <c r="FE1272" i="2"/>
  <c r="FF1272" i="2"/>
  <c r="FF1273" i="2"/>
  <c r="BT1257" i="2"/>
  <c r="BT1256" i="2"/>
  <c r="BS1256" i="2"/>
  <c r="BS1257" i="2"/>
  <c r="QS1267" i="2"/>
  <c r="QS1266" i="2"/>
  <c r="QT1267" i="2"/>
  <c r="QT1266" i="2"/>
  <c r="SV1263" i="2"/>
  <c r="SV1262" i="2"/>
  <c r="SU1263" i="2"/>
  <c r="SU1262" i="2"/>
  <c r="SO1265" i="2"/>
  <c r="SO1264" i="2"/>
  <c r="SP1265" i="2"/>
  <c r="SP1264" i="2"/>
  <c r="BT1265" i="2"/>
  <c r="BT1264" i="2"/>
  <c r="BS1264" i="2"/>
  <c r="BS1265" i="2"/>
  <c r="DW1247" i="2"/>
  <c r="DV1246" i="2"/>
  <c r="DW1248" i="2"/>
  <c r="DU1248" i="2"/>
  <c r="DV1247" i="2"/>
  <c r="DW1246" i="2"/>
  <c r="DU1246" i="2"/>
  <c r="DU1255" i="2"/>
  <c r="DU1247" i="2"/>
  <c r="DV1248" i="2"/>
  <c r="NA1273" i="2"/>
  <c r="NA1272" i="2"/>
  <c r="NB1273" i="2"/>
  <c r="NB1272" i="2"/>
  <c r="LR1245" i="2"/>
  <c r="LS1235" i="2"/>
  <c r="LR1244" i="2"/>
  <c r="LQ1235" i="2"/>
  <c r="LS1243" i="2"/>
  <c r="LS1234" i="2"/>
  <c r="LS1242" i="2"/>
  <c r="LQ1234" i="2"/>
  <c r="LS1241" i="2"/>
  <c r="LQ1243" i="2"/>
  <c r="LQ1241" i="2"/>
  <c r="LQ1242" i="2"/>
  <c r="LT1236" i="2"/>
  <c r="LS1240" i="2"/>
  <c r="LR1235" i="2"/>
  <c r="LQ1240" i="2"/>
  <c r="LR1234" i="2"/>
  <c r="LS1239" i="2"/>
  <c r="LR1241" i="2"/>
  <c r="LQ1239" i="2"/>
  <c r="LR1240" i="2"/>
  <c r="LS1238" i="2"/>
  <c r="LR1239" i="2"/>
  <c r="LQ1238" i="2"/>
  <c r="LR1238" i="2"/>
  <c r="LQ1274" i="2"/>
  <c r="LS1237" i="2"/>
  <c r="LR1237" i="2"/>
  <c r="LS1245" i="2"/>
  <c r="LQ1237" i="2"/>
  <c r="LR1236" i="2"/>
  <c r="LQ1245" i="2"/>
  <c r="LS1236" i="2"/>
  <c r="LT1235" i="2"/>
  <c r="LS1244" i="2"/>
  <c r="LQ1236" i="2"/>
  <c r="LT1234" i="2"/>
  <c r="LQ1244" i="2"/>
  <c r="LT1245" i="2"/>
  <c r="LT1243" i="2"/>
  <c r="LT1244" i="2"/>
  <c r="LR1243" i="2"/>
  <c r="LT1241" i="2"/>
  <c r="LT1242" i="2"/>
  <c r="LT1240" i="2"/>
  <c r="LR1242" i="2"/>
  <c r="LT1239" i="2"/>
  <c r="LQ1260" i="2" a="1"/>
  <c r="LT1238" i="2"/>
  <c r="LQ1258" i="2" a="1"/>
  <c r="LT1237" i="2"/>
  <c r="LQ1256" i="2" a="1"/>
  <c r="FQ1257" i="2"/>
  <c r="FQ1256" i="2"/>
  <c r="FR1257" i="2"/>
  <c r="FR1256" i="2"/>
  <c r="KS1263" i="2"/>
  <c r="KS1262" i="2"/>
  <c r="KT1262" i="2"/>
  <c r="KT1263" i="2"/>
  <c r="FF1267" i="2"/>
  <c r="FF1266" i="2"/>
  <c r="FE1267" i="2"/>
  <c r="FE1266" i="2"/>
  <c r="NA1263" i="2"/>
  <c r="NA1262" i="2"/>
  <c r="NB1263" i="2"/>
  <c r="NB1262" i="2"/>
  <c r="GC1259" i="2"/>
  <c r="GC1258" i="2"/>
  <c r="GD1258" i="2"/>
  <c r="GD1259" i="2"/>
  <c r="VD1273" i="2"/>
  <c r="VD1272" i="2"/>
  <c r="VC1272" i="2"/>
  <c r="VC1273" i="2"/>
  <c r="PU1263" i="2"/>
  <c r="PU1262" i="2"/>
  <c r="PV1263" i="2"/>
  <c r="PV1262" i="2"/>
  <c r="MC1273" i="2"/>
  <c r="MC1272" i="2"/>
  <c r="MD1273" i="2"/>
  <c r="MD1272" i="2"/>
  <c r="JU1259" i="2"/>
  <c r="JU1258" i="2"/>
  <c r="JV1258" i="2"/>
  <c r="JV1259" i="2"/>
  <c r="NI1245" i="2"/>
  <c r="NG1236" i="2"/>
  <c r="NJ1234" i="2"/>
  <c r="NJ1235" i="2"/>
  <c r="NG1245" i="2"/>
  <c r="NG1243" i="2"/>
  <c r="NI1236" i="2"/>
  <c r="NI1244" i="2"/>
  <c r="NG1242" i="2"/>
  <c r="NI1243" i="2"/>
  <c r="NI1242" i="2"/>
  <c r="NJ1245" i="2"/>
  <c r="NG1244" i="2"/>
  <c r="NJ1241" i="2"/>
  <c r="NJ1243" i="2"/>
  <c r="NJ1240" i="2"/>
  <c r="NH1244" i="2"/>
  <c r="NG1234" i="2"/>
  <c r="NI1241" i="2"/>
  <c r="NH1243" i="2"/>
  <c r="NJ1239" i="2"/>
  <c r="NI1234" i="2"/>
  <c r="NG1256" i="2" a="1"/>
  <c r="NJ1242" i="2"/>
  <c r="NJ1238" i="2"/>
  <c r="NG1241" i="2"/>
  <c r="NH1242" i="2"/>
  <c r="NJ1237" i="2"/>
  <c r="NG1274" i="2"/>
  <c r="NJ1236" i="2"/>
  <c r="NG1235" i="2"/>
  <c r="NH1245" i="2"/>
  <c r="NI1235" i="2"/>
  <c r="NJ1244" i="2"/>
  <c r="NI1240" i="2"/>
  <c r="NH1241" i="2"/>
  <c r="NG1240" i="2"/>
  <c r="NH1240" i="2"/>
  <c r="NI1239" i="2"/>
  <c r="NH1239" i="2"/>
  <c r="NG1239" i="2"/>
  <c r="NH1238" i="2"/>
  <c r="NI1238" i="2"/>
  <c r="NH1237" i="2"/>
  <c r="NG1238" i="2"/>
  <c r="NH1236" i="2"/>
  <c r="NG1260" i="2" a="1"/>
  <c r="NI1237" i="2"/>
  <c r="NH1235" i="2"/>
  <c r="NG1258" i="2" a="1"/>
  <c r="NG1237" i="2"/>
  <c r="NH1234" i="2"/>
  <c r="CR1268" i="2"/>
  <c r="CQ1269" i="2"/>
  <c r="CQ1268" i="2"/>
  <c r="CR1269" i="2"/>
  <c r="TY1274" i="2"/>
  <c r="UA1237" i="2"/>
  <c r="TZ1237" i="2"/>
  <c r="UA1245" i="2"/>
  <c r="TY1237" i="2"/>
  <c r="TZ1236" i="2"/>
  <c r="TZ1238" i="2"/>
  <c r="TY1245" i="2"/>
  <c r="UA1236" i="2"/>
  <c r="UB1235" i="2"/>
  <c r="UA1244" i="2"/>
  <c r="TY1236" i="2"/>
  <c r="UB1234" i="2"/>
  <c r="TY1244" i="2"/>
  <c r="UB1245" i="2"/>
  <c r="UB1243" i="2"/>
  <c r="UB1244" i="2"/>
  <c r="TZ1243" i="2"/>
  <c r="UB1241" i="2"/>
  <c r="UB1242" i="2"/>
  <c r="UB1240" i="2"/>
  <c r="TY1238" i="2"/>
  <c r="TZ1242" i="2"/>
  <c r="UB1239" i="2"/>
  <c r="TY1260" i="2" a="1"/>
  <c r="UB1238" i="2"/>
  <c r="TY1258" i="2" a="1"/>
  <c r="UB1237" i="2"/>
  <c r="TY1256" i="2" a="1"/>
  <c r="UB1236" i="2"/>
  <c r="TZ1245" i="2"/>
  <c r="UA1235" i="2"/>
  <c r="TZ1244" i="2"/>
  <c r="TY1235" i="2"/>
  <c r="UA1243" i="2"/>
  <c r="UA1234" i="2"/>
  <c r="UA1242" i="2"/>
  <c r="TY1234" i="2"/>
  <c r="UA1241" i="2"/>
  <c r="TY1243" i="2"/>
  <c r="TY1241" i="2"/>
  <c r="TY1242" i="2"/>
  <c r="UA1240" i="2"/>
  <c r="TZ1235" i="2"/>
  <c r="TY1240" i="2"/>
  <c r="TZ1234" i="2"/>
  <c r="UA1239" i="2"/>
  <c r="TZ1241" i="2"/>
  <c r="TY1239" i="2"/>
  <c r="TZ1240" i="2"/>
  <c r="UA1238" i="2"/>
  <c r="TZ1239" i="2"/>
  <c r="AV1265" i="2"/>
  <c r="AV1264" i="2"/>
  <c r="AU1264" i="2"/>
  <c r="AU1265" i="2"/>
  <c r="LE1257" i="2"/>
  <c r="LE1256" i="2"/>
  <c r="LF1257" i="2"/>
  <c r="LF1256" i="2"/>
  <c r="QG1256" i="2"/>
  <c r="QH1256" i="2"/>
  <c r="QH1257" i="2"/>
  <c r="QG1257" i="2"/>
  <c r="EG1269" i="2"/>
  <c r="EG1268" i="2"/>
  <c r="EH1268" i="2"/>
  <c r="EH1269" i="2"/>
  <c r="SI1240" i="2"/>
  <c r="SJ1238" i="2"/>
  <c r="SL1241" i="2"/>
  <c r="SK1239" i="2"/>
  <c r="SJ1237" i="2"/>
  <c r="SK1240" i="2"/>
  <c r="SI1239" i="2"/>
  <c r="SJ1236" i="2"/>
  <c r="SK1238" i="2"/>
  <c r="SJ1235" i="2"/>
  <c r="SI1238" i="2"/>
  <c r="SJ1234" i="2"/>
  <c r="SJ1239" i="2"/>
  <c r="SI1260" i="2" a="1"/>
  <c r="SK1237" i="2"/>
  <c r="SL1245" i="2"/>
  <c r="SK1244" i="2"/>
  <c r="SI1258" i="2" a="1"/>
  <c r="SI1237" i="2"/>
  <c r="SL1244" i="2"/>
  <c r="SI1244" i="2"/>
  <c r="SI1256" i="2" a="1"/>
  <c r="SK1236" i="2"/>
  <c r="SL1235" i="2"/>
  <c r="SI1242" i="2"/>
  <c r="SK1245" i="2"/>
  <c r="SI1236" i="2"/>
  <c r="SL1234" i="2"/>
  <c r="SI1245" i="2"/>
  <c r="SI1243" i="2"/>
  <c r="SL1243" i="2"/>
  <c r="SL1240" i="2"/>
  <c r="SJ1243" i="2"/>
  <c r="SL1239" i="2"/>
  <c r="SL1242" i="2"/>
  <c r="SL1238" i="2"/>
  <c r="SJ1242" i="2"/>
  <c r="SL1237" i="2"/>
  <c r="SI1274" i="2"/>
  <c r="SL1236" i="2"/>
  <c r="SJ1245" i="2"/>
  <c r="SK1235" i="2"/>
  <c r="SJ1244" i="2"/>
  <c r="SI1235" i="2"/>
  <c r="SK1243" i="2"/>
  <c r="SK1234" i="2"/>
  <c r="SK1242" i="2"/>
  <c r="SI1234" i="2"/>
  <c r="SK1241" i="2"/>
  <c r="SJ1241" i="2"/>
  <c r="SI1241" i="2"/>
  <c r="SJ1240" i="2"/>
  <c r="LW1273" i="2"/>
  <c r="LW1272" i="2"/>
  <c r="LX1273" i="2"/>
  <c r="LX1272" i="2"/>
  <c r="CK1270" i="2"/>
  <c r="CL1270" i="2"/>
  <c r="CK1271" i="2"/>
  <c r="CL1271" i="2"/>
  <c r="HG1240" i="2"/>
  <c r="HH1238" i="2"/>
  <c r="HG1244" i="2"/>
  <c r="HI1239" i="2"/>
  <c r="HH1237" i="2"/>
  <c r="HG1239" i="2"/>
  <c r="HH1236" i="2"/>
  <c r="HJ1241" i="2"/>
  <c r="HJ1243" i="2"/>
  <c r="HI1238" i="2"/>
  <c r="HH1235" i="2"/>
  <c r="HI1244" i="2"/>
  <c r="HJ1240" i="2"/>
  <c r="HH1239" i="2"/>
  <c r="HG1238" i="2"/>
  <c r="HH1234" i="2"/>
  <c r="HG1260" i="2" a="1"/>
  <c r="HI1237" i="2"/>
  <c r="HJ1245" i="2"/>
  <c r="HG1242" i="2"/>
  <c r="HG1258" i="2" a="1"/>
  <c r="HG1237" i="2"/>
  <c r="HJ1244" i="2"/>
  <c r="HG1256" i="2" a="1"/>
  <c r="HI1236" i="2"/>
  <c r="HJ1235" i="2"/>
  <c r="HI1240" i="2"/>
  <c r="HI1245" i="2"/>
  <c r="HG1236" i="2"/>
  <c r="HJ1234" i="2"/>
  <c r="HG1245" i="2"/>
  <c r="HG1243" i="2"/>
  <c r="HH1243" i="2"/>
  <c r="HJ1239" i="2"/>
  <c r="HJ1242" i="2"/>
  <c r="HJ1238" i="2"/>
  <c r="HH1242" i="2"/>
  <c r="HJ1237" i="2"/>
  <c r="HG1274" i="2"/>
  <c r="HJ1236" i="2"/>
  <c r="HH1245" i="2"/>
  <c r="HI1235" i="2"/>
  <c r="HH1244" i="2"/>
  <c r="HG1235" i="2"/>
  <c r="HI1243" i="2"/>
  <c r="HI1234" i="2"/>
  <c r="HI1242" i="2"/>
  <c r="HG1234" i="2"/>
  <c r="HI1241" i="2"/>
  <c r="HH1241" i="2"/>
  <c r="HG1241" i="2"/>
  <c r="HH1240" i="2"/>
  <c r="SV1265" i="2"/>
  <c r="SV1264" i="2"/>
  <c r="SU1265" i="2"/>
  <c r="SU1264" i="2"/>
  <c r="TS1267" i="2"/>
  <c r="TT1267" i="2"/>
  <c r="TT1266" i="2"/>
  <c r="TS1266" i="2"/>
  <c r="SO1267" i="2"/>
  <c r="SO1266" i="2"/>
  <c r="SP1267" i="2"/>
  <c r="SP1266" i="2"/>
  <c r="PO1240" i="2"/>
  <c r="PP1238" i="2"/>
  <c r="PR1241" i="2"/>
  <c r="PQ1239" i="2"/>
  <c r="PP1237" i="2"/>
  <c r="PO1244" i="2"/>
  <c r="PO1239" i="2"/>
  <c r="PP1236" i="2"/>
  <c r="PQ1238" i="2"/>
  <c r="PP1235" i="2"/>
  <c r="PO1238" i="2"/>
  <c r="PP1234" i="2"/>
  <c r="PP1239" i="2"/>
  <c r="PO1260" i="2" a="1"/>
  <c r="PQ1237" i="2"/>
  <c r="PR1245" i="2"/>
  <c r="PO1258" i="2" a="1"/>
  <c r="PO1237" i="2"/>
  <c r="PR1244" i="2"/>
  <c r="PQ1240" i="2"/>
  <c r="PO1256" i="2" a="1"/>
  <c r="PQ1236" i="2"/>
  <c r="PR1235" i="2"/>
  <c r="PQ1244" i="2"/>
  <c r="PQ1245" i="2"/>
  <c r="PO1236" i="2"/>
  <c r="PR1234" i="2"/>
  <c r="PO1245" i="2"/>
  <c r="PO1243" i="2"/>
  <c r="PO1242" i="2"/>
  <c r="PR1243" i="2"/>
  <c r="PR1240" i="2"/>
  <c r="PP1243" i="2"/>
  <c r="PR1239" i="2"/>
  <c r="PR1242" i="2"/>
  <c r="PR1238" i="2"/>
  <c r="PP1242" i="2"/>
  <c r="PR1237" i="2"/>
  <c r="PO1274" i="2"/>
  <c r="PR1236" i="2"/>
  <c r="PP1245" i="2"/>
  <c r="PQ1235" i="2"/>
  <c r="PP1244" i="2"/>
  <c r="PO1235" i="2"/>
  <c r="PQ1243" i="2"/>
  <c r="PQ1234" i="2"/>
  <c r="PQ1242" i="2"/>
  <c r="PO1234" i="2"/>
  <c r="PQ1241" i="2"/>
  <c r="PP1241" i="2"/>
  <c r="PO1241" i="2"/>
  <c r="PP1240" i="2"/>
  <c r="GV1273" i="2"/>
  <c r="GV1272" i="2"/>
  <c r="GU1273" i="2"/>
  <c r="GU1272" i="2"/>
  <c r="UY1246" i="2"/>
  <c r="UW1246" i="2"/>
  <c r="UW1255" i="2"/>
  <c r="UX1248" i="2"/>
  <c r="UW1247" i="2"/>
  <c r="UY1247" i="2"/>
  <c r="UX1246" i="2"/>
  <c r="UY1248" i="2"/>
  <c r="UW1248" i="2"/>
  <c r="UX1247" i="2"/>
  <c r="VD1263" i="2"/>
  <c r="VD1262" i="2"/>
  <c r="VC1262" i="2"/>
  <c r="VC1263" i="2"/>
  <c r="FE1265" i="2"/>
  <c r="FE1264" i="2"/>
  <c r="FF1264" i="2"/>
  <c r="FF1265" i="2"/>
  <c r="OK1274" i="2"/>
  <c r="OM1237" i="2"/>
  <c r="OL1237" i="2"/>
  <c r="OM1245" i="2"/>
  <c r="OK1237" i="2"/>
  <c r="OL1236" i="2"/>
  <c r="OK1245" i="2"/>
  <c r="OM1236" i="2"/>
  <c r="ON1235" i="2"/>
  <c r="OL1238" i="2"/>
  <c r="OM1244" i="2"/>
  <c r="OK1236" i="2"/>
  <c r="ON1234" i="2"/>
  <c r="OK1244" i="2"/>
  <c r="ON1245" i="2"/>
  <c r="ON1243" i="2"/>
  <c r="ON1244" i="2"/>
  <c r="OK1238" i="2"/>
  <c r="OL1243" i="2"/>
  <c r="ON1241" i="2"/>
  <c r="ON1242" i="2"/>
  <c r="ON1240" i="2"/>
  <c r="OL1242" i="2"/>
  <c r="ON1239" i="2"/>
  <c r="OK1260" i="2" a="1"/>
  <c r="ON1238" i="2"/>
  <c r="OK1258" i="2" a="1"/>
  <c r="ON1237" i="2"/>
  <c r="OK1256" i="2" a="1"/>
  <c r="ON1236" i="2"/>
  <c r="OL1245" i="2"/>
  <c r="OM1235" i="2"/>
  <c r="OL1244" i="2"/>
  <c r="OK1235" i="2"/>
  <c r="OM1243" i="2"/>
  <c r="OM1234" i="2"/>
  <c r="OM1242" i="2"/>
  <c r="OK1234" i="2"/>
  <c r="OM1241" i="2"/>
  <c r="OK1243" i="2"/>
  <c r="OK1241" i="2"/>
  <c r="OK1242" i="2"/>
  <c r="OM1240" i="2"/>
  <c r="OL1235" i="2"/>
  <c r="OK1240" i="2"/>
  <c r="OL1234" i="2"/>
  <c r="OM1239" i="2"/>
  <c r="OL1241" i="2"/>
  <c r="OK1239" i="2"/>
  <c r="OL1240" i="2"/>
  <c r="OM1238" i="2"/>
  <c r="OL1239" i="2"/>
  <c r="PU1265" i="2"/>
  <c r="PU1264" i="2"/>
  <c r="PV1265" i="2"/>
  <c r="PV1264" i="2"/>
  <c r="BA1263" i="2"/>
  <c r="BA1262" i="2"/>
  <c r="BB1263" i="2"/>
  <c r="BB1262" i="2"/>
  <c r="JU1251" i="2"/>
  <c r="JU1249" i="2"/>
  <c r="JV1249" i="2"/>
  <c r="JW1249" i="2"/>
  <c r="JW1251" i="2"/>
  <c r="JV1255" i="2"/>
  <c r="JV1251" i="2"/>
  <c r="JW1250" i="2"/>
  <c r="JU1250" i="2"/>
  <c r="JV1250" i="2"/>
  <c r="KB1259" i="2"/>
  <c r="KB1258" i="2"/>
  <c r="KA1258" i="2"/>
  <c r="KA1259" i="2"/>
  <c r="GW1251" i="2"/>
  <c r="GU1251" i="2"/>
  <c r="GV1250" i="2"/>
  <c r="GW1249" i="2"/>
  <c r="GU1249" i="2"/>
  <c r="GV1255" i="2"/>
  <c r="GW1250" i="2"/>
  <c r="GV1249" i="2"/>
  <c r="GU1250" i="2"/>
  <c r="GV1251" i="2"/>
  <c r="UQ1266" i="2"/>
  <c r="UR1267" i="2"/>
  <c r="UR1266" i="2"/>
  <c r="UQ1267" i="2"/>
  <c r="QM1269" i="2"/>
  <c r="QN1268" i="2"/>
  <c r="QM1268" i="2"/>
  <c r="QN1269" i="2"/>
  <c r="AV1267" i="2"/>
  <c r="AV1266" i="2"/>
  <c r="AU1266" i="2"/>
  <c r="AU1267" i="2"/>
  <c r="CR1271" i="2"/>
  <c r="CR1270" i="2"/>
  <c r="CQ1270" i="2"/>
  <c r="CQ1271" i="2"/>
  <c r="LX1263" i="2"/>
  <c r="LX1262" i="2"/>
  <c r="LW1262" i="2"/>
  <c r="LW1263" i="2"/>
  <c r="BB1268" i="2"/>
  <c r="BA1269" i="2"/>
  <c r="BA1268" i="2"/>
  <c r="BB1269" i="2"/>
  <c r="EB1257" i="2"/>
  <c r="EB1256" i="2"/>
  <c r="EA1257" i="2"/>
  <c r="EA1256" i="2"/>
  <c r="SO1269" i="2"/>
  <c r="SO1268" i="2"/>
  <c r="SP1269" i="2"/>
  <c r="SP1268" i="2"/>
  <c r="SU1266" i="2"/>
  <c r="SV1267" i="2"/>
  <c r="SV1266" i="2"/>
  <c r="SU1267" i="2"/>
  <c r="NA1271" i="2"/>
  <c r="NA1270" i="2"/>
  <c r="NB1271" i="2"/>
  <c r="NB1270" i="2"/>
  <c r="QM1274" i="2"/>
  <c r="QP1236" i="2"/>
  <c r="QM1239" i="2"/>
  <c r="QN1245" i="2"/>
  <c r="QO1235" i="2"/>
  <c r="QN1244" i="2"/>
  <c r="QM1235" i="2"/>
  <c r="QN1236" i="2"/>
  <c r="QO1243" i="2"/>
  <c r="QO1234" i="2"/>
  <c r="QO1242" i="2"/>
  <c r="QM1234" i="2"/>
  <c r="QO1241" i="2"/>
  <c r="QN1241" i="2"/>
  <c r="QP1237" i="2"/>
  <c r="QM1241" i="2"/>
  <c r="QN1240" i="2"/>
  <c r="QN1235" i="2"/>
  <c r="QO1240" i="2"/>
  <c r="QN1239" i="2"/>
  <c r="QO1238" i="2"/>
  <c r="QM1240" i="2"/>
  <c r="QN1238" i="2"/>
  <c r="QO1239" i="2"/>
  <c r="QN1237" i="2"/>
  <c r="QM1238" i="2"/>
  <c r="QN1234" i="2"/>
  <c r="QM1260" i="2" a="1"/>
  <c r="QO1237" i="2"/>
  <c r="QP1245" i="2"/>
  <c r="QM1258" i="2" a="1"/>
  <c r="QM1237" i="2"/>
  <c r="QP1244" i="2"/>
  <c r="QM1256" i="2" a="1"/>
  <c r="QO1236" i="2"/>
  <c r="QP1235" i="2"/>
  <c r="QO1245" i="2"/>
  <c r="QM1236" i="2"/>
  <c r="QP1234" i="2"/>
  <c r="QM1245" i="2"/>
  <c r="QM1243" i="2"/>
  <c r="QO1244" i="2"/>
  <c r="QM1242" i="2"/>
  <c r="QM1244" i="2"/>
  <c r="QP1241" i="2"/>
  <c r="QP1243" i="2"/>
  <c r="QP1240" i="2"/>
  <c r="QN1243" i="2"/>
  <c r="QP1239" i="2"/>
  <c r="QP1242" i="2"/>
  <c r="QP1238" i="2"/>
  <c r="QN1242" i="2"/>
  <c r="SJ1269" i="2"/>
  <c r="SJ1268" i="2"/>
  <c r="SI1268" i="2"/>
  <c r="SI1269" i="2"/>
  <c r="FS1251" i="2"/>
  <c r="FR1250" i="2"/>
  <c r="FQ1249" i="2"/>
  <c r="FS1249" i="2"/>
  <c r="FQ1251" i="2"/>
  <c r="FR1255" i="2"/>
  <c r="FR1251" i="2"/>
  <c r="FS1250" i="2"/>
  <c r="FQ1250" i="2"/>
  <c r="FR1249" i="2"/>
  <c r="VD1267" i="2"/>
  <c r="VD1266" i="2"/>
  <c r="VC1266" i="2"/>
  <c r="VC1267" i="2"/>
  <c r="GC1260" i="2"/>
  <c r="GD1260" i="2"/>
  <c r="GC1261" i="2"/>
  <c r="GD1261" i="2"/>
  <c r="GD1251" i="2"/>
  <c r="GE1250" i="2"/>
  <c r="GC1250" i="2"/>
  <c r="GD1249" i="2"/>
  <c r="GC1251" i="2"/>
  <c r="GE1249" i="2"/>
  <c r="GD1250" i="2"/>
  <c r="GC1249" i="2"/>
  <c r="GE1251" i="2"/>
  <c r="GD1255" i="2"/>
  <c r="GK1245" i="2"/>
  <c r="GI1236" i="2"/>
  <c r="GL1234" i="2"/>
  <c r="GI1256" i="2" a="1"/>
  <c r="GI1245" i="2"/>
  <c r="GI1243" i="2"/>
  <c r="GI1234" i="2"/>
  <c r="GK1236" i="2"/>
  <c r="GK1244" i="2"/>
  <c r="GI1242" i="2"/>
  <c r="GI1244" i="2"/>
  <c r="GL1241" i="2"/>
  <c r="GL1243" i="2"/>
  <c r="GL1240" i="2"/>
  <c r="GJ1244" i="2"/>
  <c r="GK1234" i="2"/>
  <c r="GK1242" i="2"/>
  <c r="GL1235" i="2"/>
  <c r="GJ1243" i="2"/>
  <c r="GL1239" i="2"/>
  <c r="GL1242" i="2"/>
  <c r="GL1238" i="2"/>
  <c r="GI1235" i="2"/>
  <c r="GJ1242" i="2"/>
  <c r="GL1237" i="2"/>
  <c r="GK1243" i="2"/>
  <c r="GI1274" i="2"/>
  <c r="GL1236" i="2"/>
  <c r="GJ1245" i="2"/>
  <c r="GK1235" i="2"/>
  <c r="GK1241" i="2"/>
  <c r="GJ1241" i="2"/>
  <c r="GI1241" i="2"/>
  <c r="GJ1240" i="2"/>
  <c r="GK1240" i="2"/>
  <c r="GJ1239" i="2"/>
  <c r="GI1240" i="2"/>
  <c r="GJ1238" i="2"/>
  <c r="GK1239" i="2"/>
  <c r="GJ1237" i="2"/>
  <c r="GI1239" i="2"/>
  <c r="GJ1236" i="2"/>
  <c r="GK1238" i="2"/>
  <c r="GJ1235" i="2"/>
  <c r="GI1238" i="2"/>
  <c r="GJ1234" i="2"/>
  <c r="GI1260" i="2" a="1"/>
  <c r="GK1237" i="2"/>
  <c r="GL1245" i="2"/>
  <c r="GI1258" i="2" a="1"/>
  <c r="GI1237" i="2"/>
  <c r="GL1244" i="2"/>
  <c r="PU1267" i="2"/>
  <c r="PU1266" i="2"/>
  <c r="PV1267" i="2"/>
  <c r="PV1266" i="2"/>
  <c r="HM1261" i="2"/>
  <c r="HM1260" i="2"/>
  <c r="HN1261" i="2"/>
  <c r="HN1260" i="2"/>
  <c r="BA1265" i="2"/>
  <c r="BA1264" i="2"/>
  <c r="BB1265" i="2"/>
  <c r="BB1264" i="2"/>
  <c r="MD1268" i="2"/>
  <c r="MC1269" i="2"/>
  <c r="MC1268" i="2"/>
  <c r="MD1269" i="2"/>
  <c r="JV1261" i="2"/>
  <c r="JV1260" i="2"/>
  <c r="JU1261" i="2"/>
  <c r="JU1260" i="2"/>
  <c r="KN1261" i="2"/>
  <c r="KN1260" i="2"/>
  <c r="KM1261" i="2"/>
  <c r="KM1260" i="2"/>
  <c r="IR1261" i="2"/>
  <c r="IR1260" i="2"/>
  <c r="IQ1261" i="2"/>
  <c r="IQ1260" i="2"/>
  <c r="MO1268" i="2"/>
  <c r="MP1268" i="2"/>
  <c r="MP1269" i="2"/>
  <c r="MO1269" i="2"/>
  <c r="TG1274" i="2"/>
  <c r="TJ1236" i="2"/>
  <c r="TH1236" i="2"/>
  <c r="TH1245" i="2"/>
  <c r="TI1235" i="2"/>
  <c r="TH1244" i="2"/>
  <c r="TG1235" i="2"/>
  <c r="TG1239" i="2"/>
  <c r="TH1242" i="2"/>
  <c r="TI1243" i="2"/>
  <c r="TI1234" i="2"/>
  <c r="TJ1237" i="2"/>
  <c r="TI1242" i="2"/>
  <c r="TG1234" i="2"/>
  <c r="TI1241" i="2"/>
  <c r="TH1241" i="2"/>
  <c r="TI1238" i="2"/>
  <c r="TG1241" i="2"/>
  <c r="TH1240" i="2"/>
  <c r="TI1240" i="2"/>
  <c r="TH1239" i="2"/>
  <c r="TH1235" i="2"/>
  <c r="TG1240" i="2"/>
  <c r="TH1238" i="2"/>
  <c r="TI1239" i="2"/>
  <c r="TH1237" i="2"/>
  <c r="TG1238" i="2"/>
  <c r="TH1234" i="2"/>
  <c r="TG1260" i="2" a="1"/>
  <c r="TI1237" i="2"/>
  <c r="TJ1245" i="2"/>
  <c r="TG1258" i="2" a="1"/>
  <c r="TG1237" i="2"/>
  <c r="TJ1244" i="2"/>
  <c r="TG1256" i="2" a="1"/>
  <c r="TI1236" i="2"/>
  <c r="TJ1235" i="2"/>
  <c r="TI1245" i="2"/>
  <c r="TG1236" i="2"/>
  <c r="TJ1234" i="2"/>
  <c r="TG1245" i="2"/>
  <c r="TG1243" i="2"/>
  <c r="TI1244" i="2"/>
  <c r="TG1242" i="2"/>
  <c r="TG1244" i="2"/>
  <c r="TJ1241" i="2"/>
  <c r="TJ1243" i="2"/>
  <c r="TJ1240" i="2"/>
  <c r="TH1243" i="2"/>
  <c r="TJ1239" i="2"/>
  <c r="TJ1242" i="2"/>
  <c r="TJ1238" i="2"/>
  <c r="BB1270" i="2"/>
  <c r="BA1270" i="2"/>
  <c r="BB1271" i="2"/>
  <c r="BA1271" i="2"/>
  <c r="LX1269" i="2"/>
  <c r="LX1268" i="2"/>
  <c r="LW1268" i="2"/>
  <c r="LW1269" i="2"/>
  <c r="FG1241" i="2"/>
  <c r="FE1243" i="2"/>
  <c r="FE1241" i="2"/>
  <c r="FE1242" i="2"/>
  <c r="FG1240" i="2"/>
  <c r="FF1235" i="2"/>
  <c r="FE1240" i="2"/>
  <c r="FF1234" i="2"/>
  <c r="FG1242" i="2"/>
  <c r="FG1239" i="2"/>
  <c r="FF1241" i="2"/>
  <c r="FH1235" i="2"/>
  <c r="FE1239" i="2"/>
  <c r="FF1240" i="2"/>
  <c r="FE1234" i="2"/>
  <c r="FG1238" i="2"/>
  <c r="FF1239" i="2"/>
  <c r="FE1238" i="2"/>
  <c r="FF1238" i="2"/>
  <c r="FE1274" i="2"/>
  <c r="FG1237" i="2"/>
  <c r="FF1237" i="2"/>
  <c r="FG1245" i="2"/>
  <c r="FE1237" i="2"/>
  <c r="FF1236" i="2"/>
  <c r="FE1245" i="2"/>
  <c r="FG1236" i="2"/>
  <c r="FG1244" i="2"/>
  <c r="FE1236" i="2"/>
  <c r="FH1234" i="2"/>
  <c r="FE1244" i="2"/>
  <c r="FH1245" i="2"/>
  <c r="FH1243" i="2"/>
  <c r="FH1244" i="2"/>
  <c r="FF1243" i="2"/>
  <c r="FH1241" i="2"/>
  <c r="FH1242" i="2"/>
  <c r="FH1240" i="2"/>
  <c r="FF1242" i="2"/>
  <c r="FH1239" i="2"/>
  <c r="FE1260" i="2" a="1"/>
  <c r="FH1238" i="2"/>
  <c r="FE1258" i="2" a="1"/>
  <c r="FH1237" i="2"/>
  <c r="FE1256" i="2" a="1"/>
  <c r="FH1236" i="2"/>
  <c r="FF1245" i="2"/>
  <c r="FG1235" i="2"/>
  <c r="FF1244" i="2"/>
  <c r="FE1235" i="2"/>
  <c r="FG1243" i="2"/>
  <c r="FG1234" i="2"/>
  <c r="LM1255" i="2"/>
  <c r="LL1254" i="2"/>
  <c r="LM1253" i="2"/>
  <c r="LK1253" i="2"/>
  <c r="LL1252" i="2"/>
  <c r="LK1254" i="2"/>
  <c r="LM1252" i="2"/>
  <c r="LM1254" i="2"/>
  <c r="LL1253" i="2"/>
  <c r="LK1252" i="2"/>
  <c r="EC1251" i="2"/>
  <c r="EA1251" i="2"/>
  <c r="EB1250" i="2"/>
  <c r="EC1249" i="2"/>
  <c r="EA1249" i="2"/>
  <c r="EB1255" i="2"/>
  <c r="EC1250" i="2"/>
  <c r="EB1249" i="2"/>
  <c r="EB1251" i="2"/>
  <c r="EA1250" i="2"/>
  <c r="EA1260" i="2"/>
  <c r="EB1261" i="2"/>
  <c r="EA1261" i="2"/>
  <c r="EB1260" i="2"/>
  <c r="BT1259" i="2"/>
  <c r="BT1258" i="2"/>
  <c r="BS1258" i="2"/>
  <c r="BS1259" i="2"/>
  <c r="KB1269" i="2"/>
  <c r="KB1268" i="2"/>
  <c r="KA1268" i="2"/>
  <c r="KA1269" i="2"/>
  <c r="SO1271" i="2"/>
  <c r="SO1270" i="2"/>
  <c r="SP1271" i="2"/>
  <c r="SP1270" i="2"/>
  <c r="TT1263" i="2"/>
  <c r="TT1262" i="2"/>
  <c r="TS1263" i="2"/>
  <c r="TS1262" i="2"/>
  <c r="MC1267" i="2"/>
  <c r="MC1266" i="2"/>
  <c r="MD1267" i="2"/>
  <c r="MD1266" i="2"/>
  <c r="UQ1269" i="2"/>
  <c r="UR1268" i="2"/>
  <c r="UR1269" i="2"/>
  <c r="UQ1268" i="2"/>
  <c r="NA1269" i="2"/>
  <c r="NA1268" i="2"/>
  <c r="NB1269" i="2"/>
  <c r="NB1268" i="2"/>
  <c r="CW1269" i="2"/>
  <c r="CW1268" i="2"/>
  <c r="CX1269" i="2"/>
  <c r="CX1268" i="2"/>
  <c r="SJ1271" i="2"/>
  <c r="SJ1270" i="2"/>
  <c r="SI1270" i="2"/>
  <c r="SI1271" i="2"/>
  <c r="FX1259" i="2"/>
  <c r="FX1258" i="2"/>
  <c r="FW1259" i="2"/>
  <c r="FW1258" i="2"/>
  <c r="NH1263" i="2"/>
  <c r="NH1262" i="2"/>
  <c r="NG1263" i="2"/>
  <c r="NG1262" i="2"/>
  <c r="DI1273" i="2"/>
  <c r="DI1272" i="2"/>
  <c r="DJ1272" i="2"/>
  <c r="DJ1273" i="2"/>
  <c r="MD1270" i="2"/>
  <c r="MC1270" i="2"/>
  <c r="MD1271" i="2"/>
  <c r="MC1271" i="2"/>
  <c r="KG1263" i="2"/>
  <c r="KG1262" i="2"/>
  <c r="KH1263" i="2"/>
  <c r="KH1262" i="2"/>
  <c r="EZ1257" i="2"/>
  <c r="EZ1256" i="2"/>
  <c r="EY1257" i="2"/>
  <c r="EY1256" i="2"/>
  <c r="KA1252" i="2"/>
  <c r="KA1254" i="2"/>
  <c r="KC1252" i="2"/>
  <c r="KC1255" i="2"/>
  <c r="KB1254" i="2"/>
  <c r="KC1253" i="2"/>
  <c r="KA1253" i="2"/>
  <c r="KB1252" i="2"/>
  <c r="KC1254" i="2"/>
  <c r="KB1253" i="2"/>
  <c r="UR1263" i="2"/>
  <c r="UR1262" i="2"/>
  <c r="UQ1263" i="2"/>
  <c r="UQ1262" i="2"/>
  <c r="W1274" i="2"/>
  <c r="W1236" i="2"/>
  <c r="X1235" i="2"/>
  <c r="Z1236" i="2"/>
  <c r="X1245" i="2"/>
  <c r="Y1235" i="2"/>
  <c r="X1236" i="2"/>
  <c r="Y1237" i="2"/>
  <c r="X1244" i="2"/>
  <c r="W1235" i="2"/>
  <c r="Y1243" i="2"/>
  <c r="Y1234" i="2"/>
  <c r="W1260" i="2" a="1"/>
  <c r="Y1242" i="2"/>
  <c r="W1234" i="2"/>
  <c r="W1239" i="2"/>
  <c r="Y1241" i="2"/>
  <c r="X1241" i="2"/>
  <c r="Y1238" i="2"/>
  <c r="W1238" i="2"/>
  <c r="W1241" i="2"/>
  <c r="X1240" i="2"/>
  <c r="Y1240" i="2"/>
  <c r="X1239" i="2"/>
  <c r="X1234" i="2"/>
  <c r="W1240" i="2"/>
  <c r="X1238" i="2"/>
  <c r="Z1245" i="2"/>
  <c r="Y1239" i="2"/>
  <c r="X1237" i="2"/>
  <c r="X1242" i="2"/>
  <c r="W1258" i="2" a="1"/>
  <c r="W1237" i="2"/>
  <c r="Z1244" i="2"/>
  <c r="W1256" i="2" a="1"/>
  <c r="Y1236" i="2"/>
  <c r="Z1235" i="2"/>
  <c r="Y1245" i="2"/>
  <c r="W1243" i="2"/>
  <c r="Z1234" i="2"/>
  <c r="W1245" i="2"/>
  <c r="W1242" i="2"/>
  <c r="Y1244" i="2"/>
  <c r="Z1241" i="2"/>
  <c r="W1244" i="2"/>
  <c r="Z1240" i="2"/>
  <c r="Z1243" i="2"/>
  <c r="Z1239" i="2"/>
  <c r="X1243" i="2"/>
  <c r="Z1238" i="2"/>
  <c r="Z1242" i="2"/>
  <c r="Z1237" i="2"/>
  <c r="QS1269" i="2"/>
  <c r="QS1268" i="2"/>
  <c r="QT1269" i="2"/>
  <c r="QT1268" i="2"/>
  <c r="KB1271" i="2"/>
  <c r="KB1270" i="2"/>
  <c r="KA1270" i="2"/>
  <c r="KA1271" i="2"/>
  <c r="SO1273" i="2"/>
  <c r="SO1272" i="2"/>
  <c r="SP1273" i="2"/>
  <c r="SP1272" i="2"/>
  <c r="TT1265" i="2"/>
  <c r="TT1264" i="2"/>
  <c r="TS1265" i="2"/>
  <c r="TS1264" i="2"/>
  <c r="BG1274" i="2"/>
  <c r="BJ1236" i="2"/>
  <c r="BI1238" i="2"/>
  <c r="BG1258" i="2" a="1"/>
  <c r="BI1236" i="2"/>
  <c r="BH1245" i="2"/>
  <c r="BI1235" i="2"/>
  <c r="BH1238" i="2"/>
  <c r="BH1237" i="2"/>
  <c r="BI1245" i="2"/>
  <c r="BH1244" i="2"/>
  <c r="BG1235" i="2"/>
  <c r="BG1237" i="2"/>
  <c r="BG1236" i="2"/>
  <c r="BJ1240" i="2"/>
  <c r="BI1243" i="2"/>
  <c r="BI1234" i="2"/>
  <c r="BG1238" i="2"/>
  <c r="BH1235" i="2"/>
  <c r="BJ1234" i="2"/>
  <c r="BG1245" i="2"/>
  <c r="BJ1243" i="2"/>
  <c r="BI1242" i="2"/>
  <c r="BG1234" i="2"/>
  <c r="BI1237" i="2"/>
  <c r="BH1234" i="2"/>
  <c r="BJ1239" i="2"/>
  <c r="BJ1237" i="2"/>
  <c r="BI1241" i="2"/>
  <c r="BJ1245" i="2"/>
  <c r="BJ1235" i="2"/>
  <c r="BG1243" i="2"/>
  <c r="BG1241" i="2"/>
  <c r="BJ1244" i="2"/>
  <c r="BG1239" i="2"/>
  <c r="BG1260" i="2" a="1"/>
  <c r="BH1243" i="2"/>
  <c r="BH1242" i="2"/>
  <c r="BI1240" i="2"/>
  <c r="BH1241" i="2"/>
  <c r="BH1236" i="2"/>
  <c r="BI1244" i="2"/>
  <c r="BJ1241" i="2"/>
  <c r="BJ1242" i="2"/>
  <c r="BG1240" i="2"/>
  <c r="BH1240" i="2"/>
  <c r="BG1256" i="2" a="1"/>
  <c r="BG1242" i="2"/>
  <c r="BI1239" i="2"/>
  <c r="BH1239" i="2"/>
  <c r="BG1244" i="2"/>
  <c r="BJ1238" i="2"/>
  <c r="VK1240" i="2"/>
  <c r="VI1242" i="2"/>
  <c r="VL1245" i="2"/>
  <c r="VI1240" i="2"/>
  <c r="VI1241" i="2"/>
  <c r="VK1239" i="2"/>
  <c r="VJ1240" i="2"/>
  <c r="VI1239" i="2"/>
  <c r="VJ1239" i="2"/>
  <c r="VL1243" i="2"/>
  <c r="VK1238" i="2"/>
  <c r="VJ1238" i="2"/>
  <c r="VK1241" i="2"/>
  <c r="VI1274" i="2"/>
  <c r="VI1238" i="2"/>
  <c r="VJ1237" i="2"/>
  <c r="VK1245" i="2"/>
  <c r="VK1237" i="2"/>
  <c r="VJ1236" i="2"/>
  <c r="VI1245" i="2"/>
  <c r="VI1237" i="2"/>
  <c r="VL1235" i="2"/>
  <c r="VK1244" i="2"/>
  <c r="VK1236" i="2"/>
  <c r="VL1234" i="2"/>
  <c r="VI1244" i="2"/>
  <c r="VI1236" i="2"/>
  <c r="VJ1243" i="2"/>
  <c r="VL1244" i="2"/>
  <c r="VL1242" i="2"/>
  <c r="VL1240" i="2"/>
  <c r="VJ1242" i="2"/>
  <c r="VL1239" i="2"/>
  <c r="VL1241" i="2"/>
  <c r="VL1238" i="2"/>
  <c r="VJ1241" i="2"/>
  <c r="VL1237" i="2"/>
  <c r="VI1260" i="2" a="1"/>
  <c r="VL1236" i="2"/>
  <c r="VI1258" i="2" a="1"/>
  <c r="VK1235" i="2"/>
  <c r="VI1256" i="2" a="1"/>
  <c r="VI1235" i="2"/>
  <c r="VJ1245" i="2"/>
  <c r="VK1234" i="2"/>
  <c r="VJ1244" i="2"/>
  <c r="VI1234" i="2"/>
  <c r="VK1243" i="2"/>
  <c r="VJ1235" i="2"/>
  <c r="VK1242" i="2"/>
  <c r="VJ1234" i="2"/>
  <c r="VI1243" i="2"/>
  <c r="UR1271" i="2"/>
  <c r="UR1270" i="2"/>
  <c r="UQ1271" i="2"/>
  <c r="UQ1270" i="2"/>
  <c r="OW1269" i="2"/>
  <c r="OW1268" i="2"/>
  <c r="OX1269" i="2"/>
  <c r="OX1268" i="2"/>
  <c r="TS1240" i="2"/>
  <c r="TT1240" i="2"/>
  <c r="TU1239" i="2"/>
  <c r="TT1239" i="2"/>
  <c r="TV1240" i="2"/>
  <c r="TS1239" i="2"/>
  <c r="TT1238" i="2"/>
  <c r="TV1241" i="2"/>
  <c r="TU1238" i="2"/>
  <c r="TT1237" i="2"/>
  <c r="TU1244" i="2"/>
  <c r="TS1238" i="2"/>
  <c r="TT1236" i="2"/>
  <c r="TT1243" i="2"/>
  <c r="TS1260" i="2" a="1"/>
  <c r="TU1237" i="2"/>
  <c r="TT1235" i="2"/>
  <c r="TS1242" i="2"/>
  <c r="TS1258" i="2" a="1"/>
  <c r="TS1237" i="2"/>
  <c r="TT1234" i="2"/>
  <c r="TV1239" i="2"/>
  <c r="TS1256" i="2" a="1"/>
  <c r="TU1236" i="2"/>
  <c r="TV1235" i="2"/>
  <c r="TS1244" i="2"/>
  <c r="TV1243" i="2"/>
  <c r="TU1245" i="2"/>
  <c r="TS1236" i="2"/>
  <c r="TV1234" i="2"/>
  <c r="TS1245" i="2"/>
  <c r="TS1243" i="2"/>
  <c r="TV1242" i="2"/>
  <c r="TV1238" i="2"/>
  <c r="TU1240" i="2"/>
  <c r="TT1242" i="2"/>
  <c r="TV1237" i="2"/>
  <c r="TS1274" i="2"/>
  <c r="TV1236" i="2"/>
  <c r="TT1245" i="2"/>
  <c r="TU1235" i="2"/>
  <c r="TT1244" i="2"/>
  <c r="TS1235" i="2"/>
  <c r="TU1243" i="2"/>
  <c r="TU1234" i="2"/>
  <c r="TU1242" i="2"/>
  <c r="TS1234" i="2"/>
  <c r="TT1241" i="2"/>
  <c r="TU1241" i="2"/>
  <c r="TV1245" i="2"/>
  <c r="TS1241" i="2"/>
  <c r="TV1244" i="2"/>
  <c r="CW1271" i="2"/>
  <c r="CW1270" i="2"/>
  <c r="CX1271" i="2"/>
  <c r="CX1270" i="2"/>
  <c r="SJ1273" i="2"/>
  <c r="SJ1272" i="2"/>
  <c r="SI1272" i="2"/>
  <c r="SI1273" i="2"/>
  <c r="FQ1259" i="2"/>
  <c r="FQ1258" i="2"/>
  <c r="FR1259" i="2"/>
  <c r="FR1258" i="2"/>
  <c r="VD1265" i="2"/>
  <c r="VD1264" i="2"/>
  <c r="VC1264" i="2"/>
  <c r="VC1265" i="2"/>
  <c r="FK1274" i="2"/>
  <c r="FN1236" i="2"/>
  <c r="FK1239" i="2"/>
  <c r="FL1245" i="2"/>
  <c r="FM1235" i="2"/>
  <c r="FL1244" i="2"/>
  <c r="FK1235" i="2"/>
  <c r="FM1243" i="2"/>
  <c r="FM1234" i="2"/>
  <c r="FM1238" i="2"/>
  <c r="FM1242" i="2"/>
  <c r="FK1234" i="2"/>
  <c r="FM1241" i="2"/>
  <c r="FL1241" i="2"/>
  <c r="FL1235" i="2"/>
  <c r="FN1237" i="2"/>
  <c r="FK1241" i="2"/>
  <c r="FL1240" i="2"/>
  <c r="FK1238" i="2"/>
  <c r="FM1240" i="2"/>
  <c r="FL1239" i="2"/>
  <c r="FL1236" i="2"/>
  <c r="FK1240" i="2"/>
  <c r="FL1238" i="2"/>
  <c r="FM1239" i="2"/>
  <c r="FL1237" i="2"/>
  <c r="FL1242" i="2"/>
  <c r="FL1234" i="2"/>
  <c r="FK1260" i="2" a="1"/>
  <c r="FM1237" i="2"/>
  <c r="FN1245" i="2"/>
  <c r="FK1258" i="2" a="1"/>
  <c r="FK1237" i="2"/>
  <c r="FN1244" i="2"/>
  <c r="FK1256" i="2" a="1"/>
  <c r="FM1236" i="2"/>
  <c r="FN1235" i="2"/>
  <c r="FM1245" i="2"/>
  <c r="FK1236" i="2"/>
  <c r="FN1234" i="2"/>
  <c r="FK1245" i="2"/>
  <c r="FK1243" i="2"/>
  <c r="FM1244" i="2"/>
  <c r="FK1242" i="2"/>
  <c r="FK1244" i="2"/>
  <c r="FN1241" i="2"/>
  <c r="FN1243" i="2"/>
  <c r="FN1240" i="2"/>
  <c r="FL1243" i="2"/>
  <c r="FN1239" i="2"/>
  <c r="FN1242" i="2"/>
  <c r="FN1238" i="2"/>
  <c r="PP1271" i="2"/>
  <c r="PP1270" i="2"/>
  <c r="PO1270" i="2"/>
  <c r="PO1271" i="2"/>
  <c r="HO1254" i="2"/>
  <c r="HM1254" i="2"/>
  <c r="HN1253" i="2"/>
  <c r="HN1254" i="2"/>
  <c r="HO1252" i="2"/>
  <c r="HM1253" i="2"/>
  <c r="HM1252" i="2"/>
  <c r="HO1253" i="2"/>
  <c r="HN1252" i="2"/>
  <c r="HO1255" i="2"/>
  <c r="BM1269" i="2"/>
  <c r="BM1268" i="2"/>
  <c r="BN1268" i="2"/>
  <c r="BN1269" i="2"/>
  <c r="KG1265" i="2"/>
  <c r="KG1264" i="2"/>
  <c r="KH1265" i="2"/>
  <c r="KH1264" i="2"/>
  <c r="EZ1258" i="2"/>
  <c r="EY1259" i="2"/>
  <c r="EY1258" i="2"/>
  <c r="EZ1259" i="2"/>
  <c r="KO1251" i="2"/>
  <c r="KM1251" i="2"/>
  <c r="KN1250" i="2"/>
  <c r="KO1249" i="2"/>
  <c r="KM1249" i="2"/>
  <c r="KN1255" i="2"/>
  <c r="KO1250" i="2"/>
  <c r="KN1249" i="2"/>
  <c r="KM1250" i="2"/>
  <c r="KN1251" i="2"/>
  <c r="KM1255" i="2"/>
  <c r="KN1248" i="2"/>
  <c r="KO1247" i="2"/>
  <c r="KM1247" i="2"/>
  <c r="KN1246" i="2"/>
  <c r="KM1248" i="2"/>
  <c r="KO1246" i="2"/>
  <c r="KN1247" i="2"/>
  <c r="KM1246" i="2"/>
  <c r="KO1248" i="2"/>
  <c r="UR1264" i="2"/>
  <c r="UQ1265" i="2"/>
  <c r="UQ1264" i="2"/>
  <c r="UR1265" i="2"/>
  <c r="MP1271" i="2"/>
  <c r="MP1270" i="2"/>
  <c r="MO1271" i="2"/>
  <c r="MO1270" i="2"/>
  <c r="PE1251" i="2"/>
  <c r="PC1251" i="2"/>
  <c r="PD1250" i="2"/>
  <c r="PE1249" i="2"/>
  <c r="PC1249" i="2"/>
  <c r="PD1255" i="2"/>
  <c r="PD1251" i="2"/>
  <c r="PE1250" i="2"/>
  <c r="PD1249" i="2"/>
  <c r="PC1250" i="2"/>
  <c r="JC1250" i="2"/>
  <c r="JE1250" i="2"/>
  <c r="JD1249" i="2"/>
  <c r="JE1251" i="2"/>
  <c r="JC1251" i="2"/>
  <c r="JD1250" i="2"/>
  <c r="JE1249" i="2"/>
  <c r="JC1249" i="2"/>
  <c r="JD1255" i="2"/>
  <c r="JD1251" i="2"/>
  <c r="CQ1274" i="2"/>
  <c r="CT1236" i="2"/>
  <c r="CR1236" i="2"/>
  <c r="CR1235" i="2"/>
  <c r="CR1245" i="2"/>
  <c r="CS1235" i="2"/>
  <c r="CQ1238" i="2"/>
  <c r="CR1244" i="2"/>
  <c r="CQ1235" i="2"/>
  <c r="CS1243" i="2"/>
  <c r="CS1234" i="2"/>
  <c r="CS1242" i="2"/>
  <c r="CQ1234" i="2"/>
  <c r="CR1242" i="2"/>
  <c r="CS1241" i="2"/>
  <c r="CR1241" i="2"/>
  <c r="CS1238" i="2"/>
  <c r="CQ1241" i="2"/>
  <c r="CR1240" i="2"/>
  <c r="CQ1239" i="2"/>
  <c r="CR1234" i="2"/>
  <c r="CS1240" i="2"/>
  <c r="CR1239" i="2"/>
  <c r="CQ1240" i="2"/>
  <c r="CR1238" i="2"/>
  <c r="CT1237" i="2"/>
  <c r="CS1239" i="2"/>
  <c r="CR1237" i="2"/>
  <c r="CQ1260" i="2" a="1"/>
  <c r="CS1237" i="2"/>
  <c r="CT1245" i="2"/>
  <c r="CQ1258" i="2" a="1"/>
  <c r="CQ1237" i="2"/>
  <c r="CT1244" i="2"/>
  <c r="CQ1256" i="2" a="1"/>
  <c r="CS1236" i="2"/>
  <c r="CT1235" i="2"/>
  <c r="CS1245" i="2"/>
  <c r="CQ1236" i="2"/>
  <c r="CT1234" i="2"/>
  <c r="CQ1245" i="2"/>
  <c r="CQ1243" i="2"/>
  <c r="CS1244" i="2"/>
  <c r="CQ1242" i="2"/>
  <c r="CQ1244" i="2"/>
  <c r="CT1241" i="2"/>
  <c r="CT1243" i="2"/>
  <c r="CT1240" i="2"/>
  <c r="CR1243" i="2"/>
  <c r="CT1239" i="2"/>
  <c r="CT1242" i="2"/>
  <c r="CT1238" i="2"/>
  <c r="KB1273" i="2"/>
  <c r="KB1272" i="2"/>
  <c r="KA1272" i="2"/>
  <c r="KA1273" i="2"/>
  <c r="BA1240" i="2"/>
  <c r="BA1242" i="2"/>
  <c r="BC1239" i="2"/>
  <c r="BB1241" i="2"/>
  <c r="BD1243" i="2"/>
  <c r="BA1243" i="2"/>
  <c r="BA1239" i="2"/>
  <c r="BB1240" i="2"/>
  <c r="BC1238" i="2"/>
  <c r="BB1239" i="2"/>
  <c r="BD1244" i="2"/>
  <c r="BC1240" i="2"/>
  <c r="BA1238" i="2"/>
  <c r="BB1238" i="2"/>
  <c r="BA1274" i="2"/>
  <c r="BC1237" i="2"/>
  <c r="BB1237" i="2"/>
  <c r="BD1241" i="2"/>
  <c r="BC1245" i="2"/>
  <c r="BA1237" i="2"/>
  <c r="BB1236" i="2"/>
  <c r="BA1245" i="2"/>
  <c r="BC1236" i="2"/>
  <c r="BD1235" i="2"/>
  <c r="BB1243" i="2"/>
  <c r="BC1244" i="2"/>
  <c r="BA1236" i="2"/>
  <c r="BD1234" i="2"/>
  <c r="BA1244" i="2"/>
  <c r="BD1245" i="2"/>
  <c r="BD1242" i="2"/>
  <c r="BD1240" i="2"/>
  <c r="BB1242" i="2"/>
  <c r="BD1239" i="2"/>
  <c r="BA1260" i="2" a="1"/>
  <c r="BD1238" i="2"/>
  <c r="BA1258" i="2" a="1"/>
  <c r="BD1237" i="2"/>
  <c r="BA1256" i="2" a="1"/>
  <c r="BD1236" i="2"/>
  <c r="BB1245" i="2"/>
  <c r="BC1235" i="2"/>
  <c r="BB1244" i="2"/>
  <c r="BA1235" i="2"/>
  <c r="BC1243" i="2"/>
  <c r="BC1234" i="2"/>
  <c r="BC1242" i="2"/>
  <c r="BA1234" i="2"/>
  <c r="BC1241" i="2"/>
  <c r="BB1235" i="2"/>
  <c r="BA1241" i="2"/>
  <c r="BB1234" i="2"/>
  <c r="SC1269" i="2"/>
  <c r="SC1268" i="2"/>
  <c r="SD1268" i="2"/>
  <c r="SD1269" i="2"/>
  <c r="TH1263" i="2"/>
  <c r="TH1262" i="2"/>
  <c r="TG1262" i="2"/>
  <c r="TG1263" i="2"/>
  <c r="MC1263" i="2"/>
  <c r="MC1262" i="2"/>
  <c r="MD1263" i="2"/>
  <c r="MD1262" i="2"/>
  <c r="UR1273" i="2"/>
  <c r="UR1272" i="2"/>
  <c r="UQ1273" i="2"/>
  <c r="UQ1272" i="2"/>
  <c r="OX1271" i="2"/>
  <c r="OX1270" i="2"/>
  <c r="OW1270" i="2"/>
  <c r="OW1271" i="2"/>
  <c r="SD1242" i="2"/>
  <c r="SF1239" i="2"/>
  <c r="SC1260" i="2" a="1"/>
  <c r="SF1238" i="2"/>
  <c r="SC1258" i="2" a="1"/>
  <c r="SF1237" i="2"/>
  <c r="SC1256" i="2" a="1"/>
  <c r="SF1236" i="2"/>
  <c r="SD1245" i="2"/>
  <c r="SE1235" i="2"/>
  <c r="SD1244" i="2"/>
  <c r="SC1235" i="2"/>
  <c r="SF1240" i="2"/>
  <c r="SE1243" i="2"/>
  <c r="SE1234" i="2"/>
  <c r="SF1242" i="2"/>
  <c r="SE1242" i="2"/>
  <c r="SC1234" i="2"/>
  <c r="SE1241" i="2"/>
  <c r="SC1243" i="2"/>
  <c r="SC1241" i="2"/>
  <c r="SC1242" i="2"/>
  <c r="SE1240" i="2"/>
  <c r="SD1235" i="2"/>
  <c r="SC1240" i="2"/>
  <c r="SD1234" i="2"/>
  <c r="SE1239" i="2"/>
  <c r="SD1241" i="2"/>
  <c r="SC1239" i="2"/>
  <c r="SD1240" i="2"/>
  <c r="SE1238" i="2"/>
  <c r="SD1239" i="2"/>
  <c r="SC1238" i="2"/>
  <c r="SD1238" i="2"/>
  <c r="SC1274" i="2"/>
  <c r="SE1237" i="2"/>
  <c r="SD1237" i="2"/>
  <c r="SE1245" i="2"/>
  <c r="SC1237" i="2"/>
  <c r="SD1236" i="2"/>
  <c r="SC1245" i="2"/>
  <c r="SE1236" i="2"/>
  <c r="SF1235" i="2"/>
  <c r="SE1244" i="2"/>
  <c r="SC1236" i="2"/>
  <c r="SF1234" i="2"/>
  <c r="SC1244" i="2"/>
  <c r="SF1245" i="2"/>
  <c r="SF1243" i="2"/>
  <c r="SF1244" i="2"/>
  <c r="SD1243" i="2"/>
  <c r="SF1241" i="2"/>
  <c r="TY1265" i="2"/>
  <c r="TY1264" i="2"/>
  <c r="TZ1264" i="2"/>
  <c r="TZ1265" i="2"/>
  <c r="MO1263" i="2"/>
  <c r="MO1262" i="2"/>
  <c r="MP1262" i="2"/>
  <c r="MP1263" i="2"/>
  <c r="NG1266" i="2"/>
  <c r="NH1267" i="2"/>
  <c r="NH1266" i="2"/>
  <c r="NG1267" i="2"/>
  <c r="PP1269" i="2"/>
  <c r="PP1268" i="2"/>
  <c r="PO1268" i="2"/>
  <c r="PO1269" i="2"/>
  <c r="DI1269" i="2"/>
  <c r="DI1268" i="2"/>
  <c r="DJ1268" i="2"/>
  <c r="DJ1269" i="2"/>
  <c r="BN1271" i="2"/>
  <c r="BN1270" i="2"/>
  <c r="BM1271" i="2"/>
  <c r="BM1270" i="2"/>
  <c r="KG1266" i="2"/>
  <c r="KH1267" i="2"/>
  <c r="KH1266" i="2"/>
  <c r="KG1267" i="2"/>
  <c r="UF1265" i="2"/>
  <c r="UF1264" i="2"/>
  <c r="UE1264" i="2"/>
  <c r="UE1265" i="2"/>
  <c r="MP1273" i="2"/>
  <c r="MP1272" i="2"/>
  <c r="MO1273" i="2"/>
  <c r="MO1272" i="2"/>
  <c r="OW1265" i="2"/>
  <c r="OW1264" i="2"/>
  <c r="OX1265" i="2"/>
  <c r="OX1264" i="2"/>
  <c r="TG1264" i="2"/>
  <c r="TH1264" i="2"/>
  <c r="TH1265" i="2"/>
  <c r="TG1265" i="2"/>
  <c r="JP1259" i="2"/>
  <c r="JP1258" i="2"/>
  <c r="JO1259" i="2"/>
  <c r="JO1258" i="2"/>
  <c r="SJ1262" i="2"/>
  <c r="SJ1263" i="2"/>
  <c r="SI1262" i="2"/>
  <c r="SI1263" i="2"/>
  <c r="OW1273" i="2"/>
  <c r="OW1272" i="2"/>
  <c r="OX1273" i="2"/>
  <c r="OX1272" i="2"/>
  <c r="UW1257" i="2"/>
  <c r="UW1256" i="2"/>
  <c r="UX1256" i="2"/>
  <c r="UX1257" i="2"/>
  <c r="CX1273" i="2"/>
  <c r="CW1273" i="2"/>
  <c r="CW1272" i="2"/>
  <c r="CX1272" i="2"/>
  <c r="FY1255" i="2"/>
  <c r="FX1254" i="2"/>
  <c r="FY1253" i="2"/>
  <c r="FW1253" i="2"/>
  <c r="FX1252" i="2"/>
  <c r="FW1254" i="2"/>
  <c r="FY1252" i="2"/>
  <c r="FY1254" i="2"/>
  <c r="FX1253" i="2"/>
  <c r="FW1252" i="2"/>
  <c r="FR1260" i="2"/>
  <c r="FR1261" i="2"/>
  <c r="FQ1261" i="2"/>
  <c r="FQ1260" i="2"/>
  <c r="MO1265" i="2"/>
  <c r="MO1264" i="2"/>
  <c r="MP1264" i="2"/>
  <c r="MP1265" i="2"/>
  <c r="NH1265" i="2"/>
  <c r="NH1264" i="2"/>
  <c r="NG1265" i="2"/>
  <c r="NG1264" i="2"/>
  <c r="PP1273" i="2"/>
  <c r="PP1272" i="2"/>
  <c r="PO1272" i="2"/>
  <c r="PO1273" i="2"/>
  <c r="DJ1271" i="2"/>
  <c r="DJ1270" i="2"/>
  <c r="DI1271" i="2"/>
  <c r="DI1270" i="2"/>
  <c r="BM1273" i="2"/>
  <c r="BM1272" i="2"/>
  <c r="BN1272" i="2"/>
  <c r="BN1273" i="2"/>
  <c r="KB1261" i="2"/>
  <c r="KB1260" i="2"/>
  <c r="KA1260" i="2"/>
  <c r="KA1261" i="2"/>
  <c r="IS1251" i="2"/>
  <c r="IQ1251" i="2"/>
  <c r="IR1250" i="2"/>
  <c r="IS1249" i="2"/>
  <c r="IQ1249" i="2"/>
  <c r="IR1255" i="2"/>
  <c r="IS1250" i="2"/>
  <c r="IR1249" i="2"/>
  <c r="IQ1250" i="2"/>
  <c r="IR1251" i="2"/>
  <c r="OR1265" i="2"/>
  <c r="OR1264" i="2"/>
  <c r="OQ1264" i="2"/>
  <c r="OQ1265" i="2"/>
  <c r="SJ1265" i="2"/>
  <c r="SJ1264" i="2"/>
  <c r="SI1264" i="2"/>
  <c r="SI1265" i="2"/>
  <c r="IK1263" i="2"/>
  <c r="IK1262" i="2"/>
  <c r="IL1263" i="2"/>
  <c r="IL1262" i="2"/>
  <c r="TY1263" i="2"/>
  <c r="TY1262" i="2"/>
  <c r="TZ1262" i="2"/>
  <c r="TZ1263" i="2"/>
  <c r="MO1267" i="2"/>
  <c r="MO1266" i="2"/>
  <c r="MP1266" i="2"/>
  <c r="MP1267" i="2"/>
  <c r="GV1264" i="2"/>
  <c r="GU1265" i="2"/>
  <c r="GU1264" i="2"/>
  <c r="GV1265" i="2"/>
  <c r="DI1274" i="2"/>
  <c r="DK1237" i="2"/>
  <c r="DJ1237" i="2"/>
  <c r="DK1245" i="2"/>
  <c r="DI1237" i="2"/>
  <c r="DJ1236" i="2"/>
  <c r="DI1245" i="2"/>
  <c r="DK1236" i="2"/>
  <c r="DL1235" i="2"/>
  <c r="DL1237" i="2"/>
  <c r="DK1244" i="2"/>
  <c r="DI1236" i="2"/>
  <c r="DL1234" i="2"/>
  <c r="DI1258" i="2" a="1"/>
  <c r="DI1244" i="2"/>
  <c r="DL1245" i="2"/>
  <c r="DL1243" i="2"/>
  <c r="DL1244" i="2"/>
  <c r="DJ1243" i="2"/>
  <c r="DL1241" i="2"/>
  <c r="DJ1238" i="2"/>
  <c r="DL1242" i="2"/>
  <c r="DL1240" i="2"/>
  <c r="DI1238" i="2"/>
  <c r="DJ1242" i="2"/>
  <c r="DL1239" i="2"/>
  <c r="DI1260" i="2" a="1"/>
  <c r="DL1238" i="2"/>
  <c r="DI1256" i="2" a="1"/>
  <c r="DL1236" i="2"/>
  <c r="DJ1245" i="2"/>
  <c r="DK1235" i="2"/>
  <c r="DJ1244" i="2"/>
  <c r="DI1235" i="2"/>
  <c r="DK1243" i="2"/>
  <c r="DK1234" i="2"/>
  <c r="DK1242" i="2"/>
  <c r="DI1234" i="2"/>
  <c r="DK1241" i="2"/>
  <c r="DI1243" i="2"/>
  <c r="DI1241" i="2"/>
  <c r="DI1242" i="2"/>
  <c r="DK1240" i="2"/>
  <c r="DJ1235" i="2"/>
  <c r="DI1240" i="2"/>
  <c r="DJ1234" i="2"/>
  <c r="DK1239" i="2"/>
  <c r="DJ1241" i="2"/>
  <c r="DI1239" i="2"/>
  <c r="DJ1240" i="2"/>
  <c r="DK1238" i="2"/>
  <c r="DJ1239" i="2"/>
  <c r="CE1272" i="2"/>
  <c r="CE1273" i="2"/>
  <c r="CF1273" i="2"/>
  <c r="CF1272" i="2"/>
  <c r="RQ1265" i="2"/>
  <c r="RQ1264" i="2"/>
  <c r="RR1265" i="2"/>
  <c r="RR1264" i="2"/>
  <c r="EZ1261" i="2"/>
  <c r="EZ1260" i="2"/>
  <c r="EY1261" i="2"/>
  <c r="EY1260" i="2"/>
  <c r="UF1266" i="2"/>
  <c r="UE1266" i="2"/>
  <c r="UE1267" i="2"/>
  <c r="UF1267" i="2"/>
  <c r="TZ1267" i="2"/>
  <c r="TY1267" i="2"/>
  <c r="TY1266" i="2"/>
  <c r="TZ1266" i="2"/>
  <c r="HH1269" i="2"/>
  <c r="HH1268" i="2"/>
  <c r="HG1268" i="2"/>
  <c r="HG1269" i="2"/>
  <c r="GU1267" i="2"/>
  <c r="GV1267" i="2"/>
  <c r="GV1266" i="2"/>
  <c r="GU1266" i="2"/>
  <c r="CF1269" i="2"/>
  <c r="CF1268" i="2"/>
  <c r="CE1269" i="2"/>
  <c r="CE1268" i="2"/>
  <c r="RQ1267" i="2"/>
  <c r="RQ1266" i="2"/>
  <c r="RR1267" i="2"/>
  <c r="RR1266" i="2"/>
  <c r="FA1251" i="2"/>
  <c r="EY1251" i="2"/>
  <c r="EZ1250" i="2"/>
  <c r="FA1249" i="2"/>
  <c r="EY1249" i="2"/>
  <c r="EZ1255" i="2"/>
  <c r="FA1250" i="2"/>
  <c r="EZ1249" i="2"/>
  <c r="EY1250" i="2"/>
  <c r="EZ1251" i="2"/>
  <c r="UF1263" i="2"/>
  <c r="UF1262" i="2"/>
  <c r="UE1262" i="2"/>
  <c r="UE1263" i="2"/>
  <c r="PE1254" i="2"/>
  <c r="PD1253" i="2"/>
  <c r="PC1252" i="2"/>
  <c r="PE1255" i="2"/>
  <c r="PD1254" i="2"/>
  <c r="PE1253" i="2"/>
  <c r="PC1253" i="2"/>
  <c r="PD1252" i="2"/>
  <c r="PC1254" i="2"/>
  <c r="PE1252" i="2"/>
  <c r="LE1263" i="2"/>
  <c r="LE1262" i="2"/>
  <c r="LF1263" i="2"/>
  <c r="LF1262" i="2"/>
  <c r="HU1245" i="2"/>
  <c r="HS1236" i="2"/>
  <c r="HV1234" i="2"/>
  <c r="HS1245" i="2"/>
  <c r="HS1243" i="2"/>
  <c r="HS1241" i="2"/>
  <c r="HV1235" i="2"/>
  <c r="HU1244" i="2"/>
  <c r="HS1242" i="2"/>
  <c r="HU1243" i="2"/>
  <c r="HU1241" i="2"/>
  <c r="HT1239" i="2"/>
  <c r="HS1244" i="2"/>
  <c r="HV1241" i="2"/>
  <c r="HS1235" i="2"/>
  <c r="HU1242" i="2"/>
  <c r="HT1241" i="2"/>
  <c r="HV1243" i="2"/>
  <c r="HV1240" i="2"/>
  <c r="HU1240" i="2"/>
  <c r="HT1243" i="2"/>
  <c r="HV1239" i="2"/>
  <c r="HU1234" i="2"/>
  <c r="HV1242" i="2"/>
  <c r="HV1238" i="2"/>
  <c r="HV1245" i="2"/>
  <c r="HV1244" i="2"/>
  <c r="HU1239" i="2"/>
  <c r="HS1256" i="2" a="1"/>
  <c r="HT1242" i="2"/>
  <c r="HV1237" i="2"/>
  <c r="HT1244" i="2"/>
  <c r="HS1234" i="2"/>
  <c r="HS1274" i="2"/>
  <c r="HV1236" i="2"/>
  <c r="HT1240" i="2"/>
  <c r="HT1245" i="2"/>
  <c r="HU1235" i="2"/>
  <c r="HS1240" i="2"/>
  <c r="HS1239" i="2"/>
  <c r="HT1238" i="2"/>
  <c r="HU1238" i="2"/>
  <c r="HT1237" i="2"/>
  <c r="HS1238" i="2"/>
  <c r="HT1236" i="2"/>
  <c r="HS1260" i="2" a="1"/>
  <c r="HU1237" i="2"/>
  <c r="HT1235" i="2"/>
  <c r="HS1258" i="2" a="1"/>
  <c r="HS1237" i="2"/>
  <c r="HT1234" i="2"/>
  <c r="HU1236" i="2"/>
  <c r="NT1263" i="2"/>
  <c r="NT1262" i="2"/>
  <c r="NS1262" i="2"/>
  <c r="NS1263" i="2"/>
  <c r="ES1273" i="2"/>
  <c r="ES1272" i="2"/>
  <c r="ET1273" i="2"/>
  <c r="ET1272" i="2"/>
  <c r="NY1240" i="2"/>
  <c r="NY1242" i="2"/>
  <c r="OA1239" i="2"/>
  <c r="NZ1241" i="2"/>
  <c r="OB1243" i="2"/>
  <c r="NY1239" i="2"/>
  <c r="NZ1240" i="2"/>
  <c r="NY1243" i="2"/>
  <c r="OA1238" i="2"/>
  <c r="NZ1239" i="2"/>
  <c r="OB1244" i="2"/>
  <c r="NY1238" i="2"/>
  <c r="NZ1238" i="2"/>
  <c r="NY1274" i="2"/>
  <c r="OA1237" i="2"/>
  <c r="NZ1237" i="2"/>
  <c r="OA1240" i="2"/>
  <c r="OA1245" i="2"/>
  <c r="NY1237" i="2"/>
  <c r="NZ1236" i="2"/>
  <c r="NY1245" i="2"/>
  <c r="OA1236" i="2"/>
  <c r="OB1235" i="2"/>
  <c r="OA1244" i="2"/>
  <c r="NY1236" i="2"/>
  <c r="OB1234" i="2"/>
  <c r="NY1244" i="2"/>
  <c r="OB1245" i="2"/>
  <c r="NZ1243" i="2"/>
  <c r="OB1241" i="2"/>
  <c r="OB1242" i="2"/>
  <c r="OB1240" i="2"/>
  <c r="NZ1242" i="2"/>
  <c r="OB1239" i="2"/>
  <c r="NY1260" i="2" a="1"/>
  <c r="OB1238" i="2"/>
  <c r="NY1258" i="2" a="1"/>
  <c r="OB1237" i="2"/>
  <c r="NY1256" i="2" a="1"/>
  <c r="OB1236" i="2"/>
  <c r="NZ1245" i="2"/>
  <c r="OA1235" i="2"/>
  <c r="NZ1244" i="2"/>
  <c r="NY1235" i="2"/>
  <c r="OA1243" i="2"/>
  <c r="OA1234" i="2"/>
  <c r="OA1242" i="2"/>
  <c r="NY1234" i="2"/>
  <c r="OA1241" i="2"/>
  <c r="NZ1235" i="2"/>
  <c r="NY1241" i="2"/>
  <c r="NZ1234" i="2"/>
  <c r="JW1254" i="2"/>
  <c r="JU1252" i="2"/>
  <c r="JW1255" i="2"/>
  <c r="JW1252" i="2"/>
  <c r="JU1254" i="2"/>
  <c r="JV1254" i="2"/>
  <c r="JV1253" i="2"/>
  <c r="JU1253" i="2"/>
  <c r="JW1253" i="2"/>
  <c r="JV1252" i="2"/>
  <c r="KC1251" i="2"/>
  <c r="KA1251" i="2"/>
  <c r="KB1249" i="2"/>
  <c r="KB1250" i="2"/>
  <c r="KC1249" i="2"/>
  <c r="KA1249" i="2"/>
  <c r="KB1255" i="2"/>
  <c r="KB1251" i="2"/>
  <c r="KA1250" i="2"/>
  <c r="KC1250" i="2"/>
  <c r="GU1260" i="2"/>
  <c r="GV1261" i="2"/>
  <c r="GV1260" i="2"/>
  <c r="GU1261" i="2"/>
  <c r="DC1270" i="2"/>
  <c r="DD1271" i="2"/>
  <c r="DD1270" i="2"/>
  <c r="DC1271" i="2"/>
  <c r="LF1249" i="2"/>
  <c r="LF1255" i="2"/>
  <c r="LF1251" i="2"/>
  <c r="LG1250" i="2"/>
  <c r="LG1251" i="2"/>
  <c r="LE1250" i="2"/>
  <c r="LF1250" i="2"/>
  <c r="LE1249" i="2"/>
  <c r="LG1249" i="2"/>
  <c r="LE1251" i="2"/>
  <c r="F1232" i="2"/>
  <c r="C21" i="6" s="1"/>
  <c r="GO1270" i="2"/>
  <c r="GP1271" i="2"/>
  <c r="GP1270" i="2"/>
  <c r="GO1271" i="2"/>
  <c r="IF1271" i="2"/>
  <c r="IF1270" i="2"/>
  <c r="IE1270" i="2"/>
  <c r="IE1271" i="2"/>
  <c r="CG1245" i="2"/>
  <c r="CE1236" i="2"/>
  <c r="CH1234" i="2"/>
  <c r="CG1239" i="2"/>
  <c r="CE1245" i="2"/>
  <c r="CE1243" i="2"/>
  <c r="CG1242" i="2"/>
  <c r="CF1235" i="2"/>
  <c r="CF1234" i="2"/>
  <c r="CG1244" i="2"/>
  <c r="CE1242" i="2"/>
  <c r="CG1243" i="2"/>
  <c r="CG1241" i="2"/>
  <c r="CF1241" i="2"/>
  <c r="CF1238" i="2"/>
  <c r="CG1238" i="2"/>
  <c r="CE1244" i="2"/>
  <c r="CH1241" i="2"/>
  <c r="CE1235" i="2"/>
  <c r="CG1236" i="2"/>
  <c r="CH1243" i="2"/>
  <c r="CH1240" i="2"/>
  <c r="CF1244" i="2"/>
  <c r="CG1234" i="2"/>
  <c r="CF1243" i="2"/>
  <c r="CH1239" i="2"/>
  <c r="CE1239" i="2"/>
  <c r="CF1237" i="2"/>
  <c r="CF1236" i="2"/>
  <c r="CE1258" i="2" a="1"/>
  <c r="CE1256" i="2" a="1"/>
  <c r="CH1242" i="2"/>
  <c r="CH1238" i="2"/>
  <c r="CF1242" i="2"/>
  <c r="CH1237" i="2"/>
  <c r="CE1241" i="2"/>
  <c r="CF1239" i="2"/>
  <c r="CE1260" i="2" a="1"/>
  <c r="CE1274" i="2"/>
  <c r="CH1236" i="2"/>
  <c r="CH1245" i="2"/>
  <c r="CE1240" i="2"/>
  <c r="CG1237" i="2"/>
  <c r="CE1237" i="2"/>
  <c r="CF1245" i="2"/>
  <c r="CG1235" i="2"/>
  <c r="CE1234" i="2"/>
  <c r="CH1244" i="2"/>
  <c r="CG1240" i="2"/>
  <c r="CF1240" i="2"/>
  <c r="CE1238" i="2"/>
  <c r="CH1235" i="2"/>
  <c r="QG1250" i="2"/>
  <c r="QG1249" i="2"/>
  <c r="QH1250" i="2"/>
  <c r="QH1249" i="2"/>
  <c r="QI1250" i="2"/>
  <c r="QI1251" i="2"/>
  <c r="QI1249" i="2"/>
  <c r="QH1255" i="2"/>
  <c r="QG1251" i="2"/>
  <c r="QH1251" i="2"/>
  <c r="QG1248" i="2"/>
  <c r="QH1247" i="2"/>
  <c r="QI1246" i="2"/>
  <c r="QG1246" i="2"/>
  <c r="QG1255" i="2"/>
  <c r="QH1248" i="2"/>
  <c r="QG1247" i="2"/>
  <c r="QH1246" i="2"/>
  <c r="QI1247" i="2"/>
  <c r="QI1248" i="2"/>
  <c r="OR1263" i="2"/>
  <c r="OR1262" i="2"/>
  <c r="OQ1262" i="2"/>
  <c r="OQ1263" i="2"/>
  <c r="QY1266" i="2"/>
  <c r="QZ1267" i="2"/>
  <c r="QZ1266" i="2"/>
  <c r="QY1267" i="2"/>
  <c r="AJ1271" i="2"/>
  <c r="AJ1270" i="2"/>
  <c r="AI1271" i="2"/>
  <c r="AI1270" i="2"/>
  <c r="UW1259" i="2"/>
  <c r="UW1258" i="2"/>
  <c r="UX1258" i="2"/>
  <c r="UX1259" i="2"/>
  <c r="HO1248" i="2"/>
  <c r="HM1248" i="2"/>
  <c r="HN1247" i="2"/>
  <c r="HO1246" i="2"/>
  <c r="HM1246" i="2"/>
  <c r="HM1255" i="2"/>
  <c r="HO1247" i="2"/>
  <c r="HN1246" i="2"/>
  <c r="HM1247" i="2"/>
  <c r="HN1248" i="2"/>
  <c r="PJ1269" i="2"/>
  <c r="PJ1268" i="2"/>
  <c r="PI1269" i="2"/>
  <c r="PI1268" i="2"/>
  <c r="NM1244" i="2"/>
  <c r="NP1245" i="2"/>
  <c r="NM1236" i="2"/>
  <c r="NP1243" i="2"/>
  <c r="NP1244" i="2"/>
  <c r="NO1244" i="2"/>
  <c r="NN1243" i="2"/>
  <c r="NP1241" i="2"/>
  <c r="NP1242" i="2"/>
  <c r="NP1240" i="2"/>
  <c r="NN1242" i="2"/>
  <c r="NP1239" i="2"/>
  <c r="NM1260" i="2" a="1"/>
  <c r="NP1238" i="2"/>
  <c r="NM1258" i="2" a="1"/>
  <c r="NP1237" i="2"/>
  <c r="NM1256" i="2" a="1"/>
  <c r="NP1236" i="2"/>
  <c r="NP1234" i="2"/>
  <c r="NN1245" i="2"/>
  <c r="NO1235" i="2"/>
  <c r="NN1244" i="2"/>
  <c r="NM1235" i="2"/>
  <c r="NO1243" i="2"/>
  <c r="NO1234" i="2"/>
  <c r="NO1242" i="2"/>
  <c r="NM1234" i="2"/>
  <c r="NO1241" i="2"/>
  <c r="NM1243" i="2"/>
  <c r="NM1241" i="2"/>
  <c r="NM1242" i="2"/>
  <c r="NO1240" i="2"/>
  <c r="NN1235" i="2"/>
  <c r="NM1240" i="2"/>
  <c r="NN1234" i="2"/>
  <c r="NO1239" i="2"/>
  <c r="NN1241" i="2"/>
  <c r="NM1239" i="2"/>
  <c r="NN1240" i="2"/>
  <c r="NO1238" i="2"/>
  <c r="NN1239" i="2"/>
  <c r="NM1238" i="2"/>
  <c r="NN1238" i="2"/>
  <c r="NM1274" i="2"/>
  <c r="NO1237" i="2"/>
  <c r="NN1237" i="2"/>
  <c r="NO1245" i="2"/>
  <c r="NM1237" i="2"/>
  <c r="NN1236" i="2"/>
  <c r="NM1245" i="2"/>
  <c r="NO1236" i="2"/>
  <c r="NP1235" i="2"/>
  <c r="LL1247" i="2"/>
  <c r="LK1255" i="2"/>
  <c r="LL1248" i="2"/>
  <c r="LM1247" i="2"/>
  <c r="LK1247" i="2"/>
  <c r="LL1246" i="2"/>
  <c r="LK1248" i="2"/>
  <c r="LM1246" i="2"/>
  <c r="LM1248" i="2"/>
  <c r="LK1246" i="2"/>
  <c r="IX1273" i="2"/>
  <c r="IX1272" i="2"/>
  <c r="IW1273" i="2"/>
  <c r="IW1272" i="2"/>
  <c r="VI1263" i="2"/>
  <c r="VI1262" i="2"/>
  <c r="VJ1263" i="2"/>
  <c r="VJ1262" i="2"/>
  <c r="NY1269" i="2"/>
  <c r="NY1268" i="2"/>
  <c r="NZ1269" i="2"/>
  <c r="NZ1268" i="2"/>
  <c r="AJ1265" i="2"/>
  <c r="AJ1264" i="2"/>
  <c r="AI1265" i="2"/>
  <c r="AI1264" i="2"/>
  <c r="NM1273" i="2"/>
  <c r="NM1272" i="2"/>
  <c r="NN1272" i="2"/>
  <c r="NN1273" i="2"/>
  <c r="DU1257" i="2"/>
  <c r="DU1256" i="2"/>
  <c r="DV1257" i="2"/>
  <c r="DV1256" i="2"/>
  <c r="JQ1255" i="2"/>
  <c r="JP1254" i="2"/>
  <c r="JQ1253" i="2"/>
  <c r="JO1253" i="2"/>
  <c r="JP1252" i="2"/>
  <c r="JO1254" i="2"/>
  <c r="JQ1252" i="2"/>
  <c r="JQ1254" i="2"/>
  <c r="JP1253" i="2"/>
  <c r="JO1252" i="2"/>
  <c r="JO1261" i="2"/>
  <c r="JP1260" i="2"/>
  <c r="JO1260" i="2"/>
  <c r="JP1261" i="2"/>
  <c r="SC1263" i="2"/>
  <c r="SC1262" i="2"/>
  <c r="SD1262" i="2"/>
  <c r="SD1263" i="2"/>
  <c r="RL1269" i="2"/>
  <c r="RL1268" i="2"/>
  <c r="RK1268" i="2"/>
  <c r="RK1269" i="2"/>
  <c r="NM1267" i="2"/>
  <c r="NM1266" i="2"/>
  <c r="NN1266" i="2"/>
  <c r="NN1267" i="2"/>
  <c r="F1274" i="2"/>
  <c r="F1305" i="2" s="1"/>
  <c r="UX1260" i="2"/>
  <c r="UW1261" i="2"/>
  <c r="UW1260" i="2"/>
  <c r="UX1261" i="2"/>
  <c r="UX1249" i="2"/>
  <c r="UW1251" i="2"/>
  <c r="UY1251" i="2"/>
  <c r="UX1255" i="2"/>
  <c r="UY1249" i="2"/>
  <c r="UX1251" i="2"/>
  <c r="UY1250" i="2"/>
  <c r="UW1250" i="2"/>
  <c r="UX1250" i="2"/>
  <c r="UW1249" i="2"/>
  <c r="RM1245" i="2"/>
  <c r="RK1236" i="2"/>
  <c r="RN1234" i="2"/>
  <c r="RK1245" i="2"/>
  <c r="RK1243" i="2"/>
  <c r="RK1235" i="2"/>
  <c r="RM1244" i="2"/>
  <c r="RK1242" i="2"/>
  <c r="RN1235" i="2"/>
  <c r="RK1244" i="2"/>
  <c r="RN1241" i="2"/>
  <c r="RM1243" i="2"/>
  <c r="RN1243" i="2"/>
  <c r="RN1240" i="2"/>
  <c r="RM1234" i="2"/>
  <c r="RL1243" i="2"/>
  <c r="RN1239" i="2"/>
  <c r="RN1242" i="2"/>
  <c r="RN1238" i="2"/>
  <c r="RL1244" i="2"/>
  <c r="RL1242" i="2"/>
  <c r="RN1237" i="2"/>
  <c r="RM1236" i="2"/>
  <c r="RK1274" i="2"/>
  <c r="RN1236" i="2"/>
  <c r="RL1245" i="2"/>
  <c r="RM1235" i="2"/>
  <c r="RK1256" i="2" a="1"/>
  <c r="RM1242" i="2"/>
  <c r="RK1234" i="2"/>
  <c r="RM1241" i="2"/>
  <c r="RL1241" i="2"/>
  <c r="RK1241" i="2"/>
  <c r="RL1240" i="2"/>
  <c r="RM1240" i="2"/>
  <c r="RL1239" i="2"/>
  <c r="RK1240" i="2"/>
  <c r="RL1238" i="2"/>
  <c r="RM1239" i="2"/>
  <c r="RL1237" i="2"/>
  <c r="RK1239" i="2"/>
  <c r="RL1236" i="2"/>
  <c r="RM1238" i="2"/>
  <c r="RL1235" i="2"/>
  <c r="RK1238" i="2"/>
  <c r="RL1234" i="2"/>
  <c r="RK1260" i="2" a="1"/>
  <c r="RM1237" i="2"/>
  <c r="RN1245" i="2"/>
  <c r="RK1258" i="2" a="1"/>
  <c r="RK1237" i="2"/>
  <c r="RN1244" i="2"/>
  <c r="AU1273" i="2"/>
  <c r="AV1273" i="2"/>
  <c r="AU1272" i="2"/>
  <c r="AV1272" i="2"/>
  <c r="HH1273" i="2"/>
  <c r="HH1272" i="2"/>
  <c r="HG1272" i="2"/>
  <c r="HG1273" i="2"/>
  <c r="GD1256" i="2"/>
  <c r="GD1257" i="2"/>
  <c r="GC1257" i="2"/>
  <c r="GC1256" i="2"/>
  <c r="CE1264" i="2"/>
  <c r="CF1265" i="2"/>
  <c r="CE1265" i="2"/>
  <c r="CF1264" i="2"/>
  <c r="GV1263" i="2"/>
  <c r="GV1262" i="2"/>
  <c r="GU1263" i="2"/>
  <c r="GU1262" i="2"/>
  <c r="HM1271" i="2"/>
  <c r="HM1270" i="2"/>
  <c r="HN1271" i="2"/>
  <c r="HN1270" i="2"/>
  <c r="CF1271" i="2"/>
  <c r="CF1270" i="2"/>
  <c r="CE1271" i="2"/>
  <c r="CE1270" i="2"/>
  <c r="RR1262" i="2"/>
  <c r="RR1263" i="2"/>
  <c r="RQ1263" i="2"/>
  <c r="RQ1262" i="2"/>
  <c r="DP1268" i="2"/>
  <c r="DO1268" i="2"/>
  <c r="DP1269" i="2"/>
  <c r="DO1269" i="2"/>
  <c r="GU1255" i="2"/>
  <c r="GV1248" i="2"/>
  <c r="GW1247" i="2"/>
  <c r="GU1247" i="2"/>
  <c r="GV1246" i="2"/>
  <c r="GU1248" i="2"/>
  <c r="GW1246" i="2"/>
  <c r="GV1247" i="2"/>
  <c r="GU1246" i="2"/>
  <c r="GW1248" i="2"/>
  <c r="DD1273" i="2"/>
  <c r="DD1272" i="2"/>
  <c r="DC1273" i="2"/>
  <c r="DC1272" i="2"/>
  <c r="AV1263" i="2"/>
  <c r="AV1262" i="2"/>
  <c r="AU1262" i="2"/>
  <c r="AU1263" i="2"/>
  <c r="CR1263" i="2"/>
  <c r="CR1262" i="2"/>
  <c r="CQ1262" i="2"/>
  <c r="CQ1263" i="2"/>
  <c r="LX1265" i="2"/>
  <c r="LX1264" i="2"/>
  <c r="LW1264" i="2"/>
  <c r="LW1265" i="2"/>
  <c r="ES1267" i="2"/>
  <c r="ES1266" i="2"/>
  <c r="ET1267" i="2"/>
  <c r="ET1266" i="2"/>
  <c r="QT1272" i="2"/>
  <c r="QS1273" i="2"/>
  <c r="QS1272" i="2"/>
  <c r="QT1273" i="2"/>
  <c r="OL1267" i="2"/>
  <c r="OK1267" i="2"/>
  <c r="OK1266" i="2"/>
  <c r="OL1266" i="2"/>
  <c r="VI1273" i="2"/>
  <c r="VI1272" i="2"/>
  <c r="VJ1273" i="2"/>
  <c r="VJ1272" i="2"/>
  <c r="JJ1271" i="2"/>
  <c r="JJ1270" i="2"/>
  <c r="JI1270" i="2"/>
  <c r="JI1271" i="2"/>
  <c r="AW1245" i="2"/>
  <c r="AU1236" i="2"/>
  <c r="AX1234" i="2"/>
  <c r="AU1245" i="2"/>
  <c r="AU1243" i="2"/>
  <c r="AW1244" i="2"/>
  <c r="AU1242" i="2"/>
  <c r="AU1235" i="2"/>
  <c r="AU1244" i="2"/>
  <c r="AX1241" i="2"/>
  <c r="AW1242" i="2"/>
  <c r="AX1243" i="2"/>
  <c r="AX1240" i="2"/>
  <c r="AU1234" i="2"/>
  <c r="AV1243" i="2"/>
  <c r="AX1239" i="2"/>
  <c r="AV1241" i="2"/>
  <c r="AU1256" i="2" a="1"/>
  <c r="AX1242" i="2"/>
  <c r="AX1238" i="2"/>
  <c r="AW1234" i="2"/>
  <c r="AW1236" i="2"/>
  <c r="AV1242" i="2"/>
  <c r="AX1237" i="2"/>
  <c r="AW1241" i="2"/>
  <c r="AU1274" i="2"/>
  <c r="AX1236" i="2"/>
  <c r="AV1245" i="2"/>
  <c r="AW1235" i="2"/>
  <c r="AW1243" i="2"/>
  <c r="AV1244" i="2"/>
  <c r="AU1241" i="2"/>
  <c r="AV1240" i="2"/>
  <c r="AW1240" i="2"/>
  <c r="AV1239" i="2"/>
  <c r="AU1240" i="2"/>
  <c r="AV1238" i="2"/>
  <c r="AW1239" i="2"/>
  <c r="AV1237" i="2"/>
  <c r="AU1239" i="2"/>
  <c r="AV1236" i="2"/>
  <c r="AW1238" i="2"/>
  <c r="AV1235" i="2"/>
  <c r="AU1238" i="2"/>
  <c r="AV1234" i="2"/>
  <c r="AU1260" i="2" a="1"/>
  <c r="AW1237" i="2"/>
  <c r="AX1245" i="2"/>
  <c r="AU1258" i="2" a="1"/>
  <c r="AU1237" i="2"/>
  <c r="AX1244" i="2"/>
  <c r="AX1235" i="2"/>
  <c r="FX1261" i="2"/>
  <c r="FX1260" i="2"/>
  <c r="FW1261" i="2"/>
  <c r="FW1260" i="2"/>
  <c r="Q1269" i="2"/>
  <c r="Q1268" i="2"/>
  <c r="R1268" i="2"/>
  <c r="R1269" i="2"/>
  <c r="VI1271" i="2"/>
  <c r="VI1270" i="2"/>
  <c r="VJ1271" i="2"/>
  <c r="VJ1270" i="2"/>
  <c r="HA1265" i="2"/>
  <c r="HA1264" i="2"/>
  <c r="HB1264" i="2"/>
  <c r="HB1265" i="2"/>
  <c r="AP1266" i="2"/>
  <c r="AO1267" i="2"/>
  <c r="AO1266" i="2"/>
  <c r="AP1267" i="2"/>
  <c r="CB1242" i="2"/>
  <c r="CB1240" i="2"/>
  <c r="BZ1242" i="2"/>
  <c r="CB1239" i="2"/>
  <c r="BY1243" i="2"/>
  <c r="BY1260" i="2" a="1"/>
  <c r="CB1238" i="2"/>
  <c r="BY1258" i="2" a="1"/>
  <c r="CB1237" i="2"/>
  <c r="CA1240" i="2"/>
  <c r="BY1256" i="2" a="1"/>
  <c r="CB1236" i="2"/>
  <c r="BZ1245" i="2"/>
  <c r="CA1235" i="2"/>
  <c r="CB1241" i="2"/>
  <c r="BZ1244" i="2"/>
  <c r="BY1235" i="2"/>
  <c r="BY1241" i="2"/>
  <c r="BZ1243" i="2"/>
  <c r="CA1243" i="2"/>
  <c r="CA1234" i="2"/>
  <c r="BZ1234" i="2"/>
  <c r="CA1242" i="2"/>
  <c r="BY1234" i="2"/>
  <c r="CA1241" i="2"/>
  <c r="BZ1235" i="2"/>
  <c r="BY1240" i="2"/>
  <c r="BY1242" i="2"/>
  <c r="CA1239" i="2"/>
  <c r="BZ1241" i="2"/>
  <c r="BY1239" i="2"/>
  <c r="BZ1240" i="2"/>
  <c r="CA1238" i="2"/>
  <c r="BZ1239" i="2"/>
  <c r="BY1238" i="2"/>
  <c r="BZ1238" i="2"/>
  <c r="BY1274" i="2"/>
  <c r="CA1237" i="2"/>
  <c r="BZ1237" i="2"/>
  <c r="CA1245" i="2"/>
  <c r="BY1237" i="2"/>
  <c r="BZ1236" i="2"/>
  <c r="BY1245" i="2"/>
  <c r="CA1236" i="2"/>
  <c r="CB1235" i="2"/>
  <c r="CA1244" i="2"/>
  <c r="BY1236" i="2"/>
  <c r="CB1234" i="2"/>
  <c r="BY1244" i="2"/>
  <c r="CB1245" i="2"/>
  <c r="CB1243" i="2"/>
  <c r="CB1244" i="2"/>
  <c r="MI1274" i="2"/>
  <c r="ML1236" i="2"/>
  <c r="MJ1238" i="2"/>
  <c r="MK1238" i="2"/>
  <c r="MJ1236" i="2"/>
  <c r="MK1236" i="2"/>
  <c r="MJ1245" i="2"/>
  <c r="MK1235" i="2"/>
  <c r="MI1239" i="2"/>
  <c r="MJ1237" i="2"/>
  <c r="MJ1234" i="2"/>
  <c r="ML1235" i="2"/>
  <c r="MJ1244" i="2"/>
  <c r="MI1235" i="2"/>
  <c r="MK1243" i="2"/>
  <c r="MK1234" i="2"/>
  <c r="MJ1242" i="2"/>
  <c r="MK1242" i="2"/>
  <c r="MI1234" i="2"/>
  <c r="MK1237" i="2"/>
  <c r="MK1241" i="2"/>
  <c r="ML1245" i="2"/>
  <c r="MI1238" i="2"/>
  <c r="MI1241" i="2"/>
  <c r="ML1244" i="2"/>
  <c r="MK1240" i="2"/>
  <c r="MJ1241" i="2"/>
  <c r="MI1256" i="2" a="1"/>
  <c r="MI1240" i="2"/>
  <c r="MJ1240" i="2"/>
  <c r="MJ1235" i="2"/>
  <c r="MI1258" i="2" a="1"/>
  <c r="MK1239" i="2"/>
  <c r="MJ1239" i="2"/>
  <c r="MI1260" i="2" a="1"/>
  <c r="MI1237" i="2"/>
  <c r="MK1245" i="2"/>
  <c r="MI1236" i="2"/>
  <c r="ML1234" i="2"/>
  <c r="MI1245" i="2"/>
  <c r="MI1243" i="2"/>
  <c r="MK1244" i="2"/>
  <c r="MI1242" i="2"/>
  <c r="MI1244" i="2"/>
  <c r="ML1241" i="2"/>
  <c r="ML1243" i="2"/>
  <c r="ML1240" i="2"/>
  <c r="MJ1243" i="2"/>
  <c r="ML1239" i="2"/>
  <c r="ML1242" i="2"/>
  <c r="ML1238" i="2"/>
  <c r="ML1237" i="2"/>
  <c r="EY1265" i="2"/>
  <c r="EZ1265" i="2"/>
  <c r="EZ1264" i="2"/>
  <c r="EY1264" i="2"/>
  <c r="PJ1270" i="2"/>
  <c r="PI1270" i="2"/>
  <c r="PI1271" i="2"/>
  <c r="PJ1271" i="2"/>
  <c r="EN1273" i="2"/>
  <c r="EN1272" i="2"/>
  <c r="EM1272" i="2"/>
  <c r="EM1273" i="2"/>
  <c r="TM1240" i="2"/>
  <c r="TM1242" i="2"/>
  <c r="TO1240" i="2"/>
  <c r="TO1239" i="2"/>
  <c r="TN1241" i="2"/>
  <c r="TP1244" i="2"/>
  <c r="TM1243" i="2"/>
  <c r="TM1239" i="2"/>
  <c r="TN1240" i="2"/>
  <c r="TO1238" i="2"/>
  <c r="TN1239" i="2"/>
  <c r="TM1238" i="2"/>
  <c r="TN1238" i="2"/>
  <c r="TM1274" i="2"/>
  <c r="TO1237" i="2"/>
  <c r="TN1237" i="2"/>
  <c r="TP1243" i="2"/>
  <c r="TO1245" i="2"/>
  <c r="TM1237" i="2"/>
  <c r="TN1236" i="2"/>
  <c r="TM1245" i="2"/>
  <c r="TO1236" i="2"/>
  <c r="TP1235" i="2"/>
  <c r="TO1244" i="2"/>
  <c r="TM1236" i="2"/>
  <c r="TP1234" i="2"/>
  <c r="TM1244" i="2"/>
  <c r="TP1245" i="2"/>
  <c r="TN1243" i="2"/>
  <c r="TP1241" i="2"/>
  <c r="TP1242" i="2"/>
  <c r="TP1240" i="2"/>
  <c r="TN1242" i="2"/>
  <c r="TP1239" i="2"/>
  <c r="TM1260" i="2" a="1"/>
  <c r="TP1238" i="2"/>
  <c r="TM1258" i="2" a="1"/>
  <c r="TP1237" i="2"/>
  <c r="TM1256" i="2" a="1"/>
  <c r="TP1236" i="2"/>
  <c r="TN1245" i="2"/>
  <c r="TO1235" i="2"/>
  <c r="TN1244" i="2"/>
  <c r="TM1235" i="2"/>
  <c r="TO1243" i="2"/>
  <c r="TO1234" i="2"/>
  <c r="TO1242" i="2"/>
  <c r="TM1234" i="2"/>
  <c r="TO1241" i="2"/>
  <c r="TN1235" i="2"/>
  <c r="TM1241" i="2"/>
  <c r="TN1234" i="2"/>
  <c r="NY1271" i="2"/>
  <c r="NY1270" i="2"/>
  <c r="NZ1271" i="2"/>
  <c r="NZ1270" i="2"/>
  <c r="AI1266" i="2"/>
  <c r="AJ1267" i="2"/>
  <c r="AJ1266" i="2"/>
  <c r="AI1267" i="2"/>
  <c r="NM1269" i="2"/>
  <c r="NM1268" i="2"/>
  <c r="NN1268" i="2"/>
  <c r="NN1269" i="2"/>
  <c r="JO1248" i="2"/>
  <c r="JQ1246" i="2"/>
  <c r="JQ1248" i="2"/>
  <c r="JO1246" i="2"/>
  <c r="JP1247" i="2"/>
  <c r="JO1255" i="2"/>
  <c r="JP1248" i="2"/>
  <c r="JQ1247" i="2"/>
  <c r="JO1247" i="2"/>
  <c r="JP1246" i="2"/>
  <c r="SC1267" i="2"/>
  <c r="SC1266" i="2"/>
  <c r="SD1266" i="2"/>
  <c r="SD1267" i="2"/>
  <c r="RL1271" i="2"/>
  <c r="RL1270" i="2"/>
  <c r="RK1270" i="2"/>
  <c r="RK1271" i="2"/>
  <c r="NN1263" i="2"/>
  <c r="NN1262" i="2"/>
  <c r="NM1263" i="2"/>
  <c r="NM1262" i="2"/>
  <c r="L1269" i="2"/>
  <c r="L1268" i="2"/>
  <c r="K1269" i="2"/>
  <c r="K1268" i="2"/>
  <c r="RF1245" i="2"/>
  <c r="RG1235" i="2"/>
  <c r="RE1256" i="2" a="1"/>
  <c r="RF1244" i="2"/>
  <c r="RE1235" i="2"/>
  <c r="RH1236" i="2"/>
  <c r="RG1243" i="2"/>
  <c r="RG1234" i="2"/>
  <c r="RG1242" i="2"/>
  <c r="RE1234" i="2"/>
  <c r="RG1241" i="2"/>
  <c r="RE1243" i="2"/>
  <c r="RE1241" i="2"/>
  <c r="RE1242" i="2"/>
  <c r="RG1240" i="2"/>
  <c r="RF1235" i="2"/>
  <c r="RE1240" i="2"/>
  <c r="RF1234" i="2"/>
  <c r="RG1239" i="2"/>
  <c r="RF1241" i="2"/>
  <c r="RE1239" i="2"/>
  <c r="RF1240" i="2"/>
  <c r="RG1238" i="2"/>
  <c r="RF1239" i="2"/>
  <c r="RE1238" i="2"/>
  <c r="RF1238" i="2"/>
  <c r="RE1274" i="2"/>
  <c r="RG1237" i="2"/>
  <c r="RF1237" i="2"/>
  <c r="RG1245" i="2"/>
  <c r="RE1237" i="2"/>
  <c r="RF1236" i="2"/>
  <c r="RE1245" i="2"/>
  <c r="RG1236" i="2"/>
  <c r="RH1235" i="2"/>
  <c r="RG1244" i="2"/>
  <c r="RE1236" i="2"/>
  <c r="RH1234" i="2"/>
  <c r="RE1244" i="2"/>
  <c r="RH1245" i="2"/>
  <c r="RH1243" i="2"/>
  <c r="RH1244" i="2"/>
  <c r="RF1243" i="2"/>
  <c r="RH1241" i="2"/>
  <c r="RH1242" i="2"/>
  <c r="RH1240" i="2"/>
  <c r="RF1242" i="2"/>
  <c r="RH1239" i="2"/>
  <c r="RE1260" i="2" a="1"/>
  <c r="RH1238" i="2"/>
  <c r="RE1258" i="2" a="1"/>
  <c r="RH1237" i="2"/>
  <c r="Q1265" i="2"/>
  <c r="Q1264" i="2"/>
  <c r="R1264" i="2"/>
  <c r="R1265" i="2"/>
  <c r="BH1263" i="2"/>
  <c r="BH1262" i="2"/>
  <c r="BG1263" i="2"/>
  <c r="BG1262" i="2"/>
  <c r="HM1273" i="2"/>
  <c r="HM1272" i="2"/>
  <c r="HN1273" i="2"/>
  <c r="HN1272" i="2"/>
  <c r="EB1267" i="2"/>
  <c r="EB1266" i="2"/>
  <c r="EA1267" i="2"/>
  <c r="EA1266" i="2"/>
  <c r="UF1271" i="2"/>
  <c r="UF1270" i="2"/>
  <c r="UE1270" i="2"/>
  <c r="UE1271" i="2"/>
  <c r="CW1240" i="2"/>
  <c r="CW1242" i="2"/>
  <c r="CX1243" i="2"/>
  <c r="CY1239" i="2"/>
  <c r="CX1241" i="2"/>
  <c r="CW1239" i="2"/>
  <c r="CX1240" i="2"/>
  <c r="CW1243" i="2"/>
  <c r="CY1238" i="2"/>
  <c r="CX1239" i="2"/>
  <c r="CW1238" i="2"/>
  <c r="CX1238" i="2"/>
  <c r="CZ1244" i="2"/>
  <c r="CZ1241" i="2"/>
  <c r="CW1274" i="2"/>
  <c r="CY1237" i="2"/>
  <c r="CX1237" i="2"/>
  <c r="CZ1243" i="2"/>
  <c r="CY1245" i="2"/>
  <c r="CW1237" i="2"/>
  <c r="CX1236" i="2"/>
  <c r="CW1245" i="2"/>
  <c r="CY1236" i="2"/>
  <c r="CZ1235" i="2"/>
  <c r="CY1244" i="2"/>
  <c r="CW1236" i="2"/>
  <c r="CZ1234" i="2"/>
  <c r="CW1244" i="2"/>
  <c r="CZ1245" i="2"/>
  <c r="CZ1242" i="2"/>
  <c r="CZ1240" i="2"/>
  <c r="CX1242" i="2"/>
  <c r="CZ1239" i="2"/>
  <c r="CW1260" i="2" a="1"/>
  <c r="CZ1238" i="2"/>
  <c r="CW1258" i="2" a="1"/>
  <c r="CZ1237" i="2"/>
  <c r="CW1256" i="2" a="1"/>
  <c r="CZ1236" i="2"/>
  <c r="CX1245" i="2"/>
  <c r="CY1235" i="2"/>
  <c r="CX1244" i="2"/>
  <c r="CW1235" i="2"/>
  <c r="CY1243" i="2"/>
  <c r="CY1234" i="2"/>
  <c r="CY1242" i="2"/>
  <c r="CW1234" i="2"/>
  <c r="CY1241" i="2"/>
  <c r="CX1235" i="2"/>
  <c r="CW1241" i="2"/>
  <c r="CX1234" i="2"/>
  <c r="CY1240" i="2"/>
  <c r="DP1271" i="2"/>
  <c r="DP1270" i="2"/>
  <c r="DO1270" i="2"/>
  <c r="DO1271" i="2"/>
  <c r="PC1255" i="2"/>
  <c r="PD1248" i="2"/>
  <c r="PE1247" i="2"/>
  <c r="PC1247" i="2"/>
  <c r="PD1246" i="2"/>
  <c r="PC1248" i="2"/>
  <c r="PE1246" i="2"/>
  <c r="PE1248" i="2"/>
  <c r="PC1246" i="2"/>
  <c r="PD1247" i="2"/>
  <c r="TH1268" i="2"/>
  <c r="TG1268" i="2"/>
  <c r="TG1269" i="2"/>
  <c r="TH1269" i="2"/>
  <c r="NS1267" i="2"/>
  <c r="NS1266" i="2"/>
  <c r="NT1267" i="2"/>
  <c r="NT1266" i="2"/>
  <c r="QG1259" i="2"/>
  <c r="QG1258" i="2"/>
  <c r="QH1258" i="2"/>
  <c r="QH1259" i="2"/>
  <c r="LF1260" i="2"/>
  <c r="LE1261" i="2"/>
  <c r="LE1260" i="2"/>
  <c r="LF1261" i="2"/>
  <c r="ES1269" i="2"/>
  <c r="ES1268" i="2"/>
  <c r="ET1269" i="2"/>
  <c r="ET1268" i="2"/>
  <c r="TT1271" i="2"/>
  <c r="TT1270" i="2"/>
  <c r="TS1271" i="2"/>
  <c r="TS1270" i="2"/>
  <c r="KY1274" i="2"/>
  <c r="LB1236" i="2"/>
  <c r="KY1239" i="2"/>
  <c r="KZ1245" i="2"/>
  <c r="LA1235" i="2"/>
  <c r="LA1238" i="2"/>
  <c r="KZ1244" i="2"/>
  <c r="KY1235" i="2"/>
  <c r="LA1243" i="2"/>
  <c r="LA1234" i="2"/>
  <c r="KZ1235" i="2"/>
  <c r="KZ1242" i="2"/>
  <c r="LA1242" i="2"/>
  <c r="KY1234" i="2"/>
  <c r="LA1241" i="2"/>
  <c r="KZ1241" i="2"/>
  <c r="KY1241" i="2"/>
  <c r="KZ1240" i="2"/>
  <c r="LA1240" i="2"/>
  <c r="KZ1239" i="2"/>
  <c r="KZ1236" i="2"/>
  <c r="KY1240" i="2"/>
  <c r="KZ1238" i="2"/>
  <c r="LA1239" i="2"/>
  <c r="KZ1237" i="2"/>
  <c r="KY1238" i="2"/>
  <c r="KZ1234" i="2"/>
  <c r="KY1260" i="2" a="1"/>
  <c r="LA1237" i="2"/>
  <c r="LB1245" i="2"/>
  <c r="KY1258" i="2" a="1"/>
  <c r="KY1237" i="2"/>
  <c r="LB1244" i="2"/>
  <c r="KY1256" i="2" a="1"/>
  <c r="LA1236" i="2"/>
  <c r="LB1235" i="2"/>
  <c r="LA1245" i="2"/>
  <c r="KY1236" i="2"/>
  <c r="LB1234" i="2"/>
  <c r="KY1245" i="2"/>
  <c r="KY1243" i="2"/>
  <c r="LA1244" i="2"/>
  <c r="KY1242" i="2"/>
  <c r="KY1244" i="2"/>
  <c r="LB1241" i="2"/>
  <c r="LB1243" i="2"/>
  <c r="LB1240" i="2"/>
  <c r="KZ1243" i="2"/>
  <c r="LB1239" i="2"/>
  <c r="LB1242" i="2"/>
  <c r="LB1238" i="2"/>
  <c r="LB1237" i="2"/>
  <c r="AO1265" i="2"/>
  <c r="AO1264" i="2"/>
  <c r="AP1264" i="2"/>
  <c r="AP1265" i="2"/>
  <c r="LL1269" i="2"/>
  <c r="LL1268" i="2"/>
  <c r="LK1269" i="2"/>
  <c r="LK1268" i="2"/>
  <c r="TT1269" i="2"/>
  <c r="TT1268" i="2"/>
  <c r="TS1269" i="2"/>
  <c r="TS1268" i="2"/>
  <c r="ND1242" i="2"/>
  <c r="ND1240" i="2"/>
  <c r="NB1242" i="2"/>
  <c r="ND1239" i="2"/>
  <c r="NA1260" i="2" a="1"/>
  <c r="ND1238" i="2"/>
  <c r="NA1241" i="2"/>
  <c r="NA1258" i="2" a="1"/>
  <c r="ND1237" i="2"/>
  <c r="NB1243" i="2"/>
  <c r="NA1256" i="2" a="1"/>
  <c r="ND1236" i="2"/>
  <c r="NB1234" i="2"/>
  <c r="NB1245" i="2"/>
  <c r="NC1235" i="2"/>
  <c r="NB1244" i="2"/>
  <c r="NA1235" i="2"/>
  <c r="NC1243" i="2"/>
  <c r="NC1234" i="2"/>
  <c r="NC1242" i="2"/>
  <c r="NA1234" i="2"/>
  <c r="NC1240" i="2"/>
  <c r="NC1241" i="2"/>
  <c r="NB1235" i="2"/>
  <c r="ND1241" i="2"/>
  <c r="NA1243" i="2"/>
  <c r="NA1240" i="2"/>
  <c r="NA1242" i="2"/>
  <c r="NC1239" i="2"/>
  <c r="NB1241" i="2"/>
  <c r="NA1239" i="2"/>
  <c r="NB1240" i="2"/>
  <c r="NC1238" i="2"/>
  <c r="NB1239" i="2"/>
  <c r="NA1238" i="2"/>
  <c r="NB1238" i="2"/>
  <c r="NA1274" i="2"/>
  <c r="NC1237" i="2"/>
  <c r="NB1237" i="2"/>
  <c r="NC1245" i="2"/>
  <c r="NA1237" i="2"/>
  <c r="NB1236" i="2"/>
  <c r="NA1245" i="2"/>
  <c r="NC1236" i="2"/>
  <c r="ND1235" i="2"/>
  <c r="NC1244" i="2"/>
  <c r="NA1236" i="2"/>
  <c r="ND1234" i="2"/>
  <c r="NA1244" i="2"/>
  <c r="ND1245" i="2"/>
  <c r="ND1243" i="2"/>
  <c r="ND1244" i="2"/>
  <c r="FQ1254" i="2"/>
  <c r="FR1253" i="2"/>
  <c r="FS1252" i="2"/>
  <c r="FQ1252" i="2"/>
  <c r="FS1253" i="2"/>
  <c r="FR1252" i="2"/>
  <c r="FS1255" i="2"/>
  <c r="FR1254" i="2"/>
  <c r="FQ1253" i="2"/>
  <c r="FS1254" i="2"/>
  <c r="AO1272" i="2"/>
  <c r="AP1272" i="2"/>
  <c r="AP1273" i="2"/>
  <c r="AO1273" i="2"/>
  <c r="R1273" i="2"/>
  <c r="R1272" i="2"/>
  <c r="Q1273" i="2"/>
  <c r="Q1272" i="2"/>
  <c r="RR1268" i="2"/>
  <c r="RQ1269" i="2"/>
  <c r="RQ1268" i="2"/>
  <c r="RR1269" i="2"/>
  <c r="EY1267" i="2"/>
  <c r="EZ1267" i="2"/>
  <c r="EZ1266" i="2"/>
  <c r="EY1266" i="2"/>
  <c r="IW1265" i="2"/>
  <c r="IW1264" i="2"/>
  <c r="IX1264" i="2"/>
  <c r="IX1265" i="2"/>
  <c r="EN1271" i="2"/>
  <c r="EN1270" i="2"/>
  <c r="EM1270" i="2"/>
  <c r="EM1271" i="2"/>
  <c r="BY1273" i="2"/>
  <c r="BY1272" i="2"/>
  <c r="BZ1273" i="2"/>
  <c r="BZ1272" i="2"/>
  <c r="IW1269" i="2"/>
  <c r="IW1268" i="2"/>
  <c r="IX1268" i="2"/>
  <c r="IX1269" i="2"/>
  <c r="VI1265" i="2"/>
  <c r="VI1264" i="2"/>
  <c r="VJ1265" i="2"/>
  <c r="VJ1264" i="2"/>
  <c r="DU1251" i="2"/>
  <c r="DV1255" i="2"/>
  <c r="DV1251" i="2"/>
  <c r="DW1250" i="2"/>
  <c r="DU1250" i="2"/>
  <c r="DV1249" i="2"/>
  <c r="DW1251" i="2"/>
  <c r="DV1250" i="2"/>
  <c r="DU1249" i="2"/>
  <c r="DW1249" i="2"/>
  <c r="SC1265" i="2"/>
  <c r="SC1264" i="2"/>
  <c r="SD1264" i="2"/>
  <c r="SD1265" i="2"/>
  <c r="RK1273" i="2"/>
  <c r="RK1272" i="2"/>
  <c r="RL1273" i="2"/>
  <c r="RL1272" i="2"/>
  <c r="K1271" i="2"/>
  <c r="L1271" i="2"/>
  <c r="L1270" i="2"/>
  <c r="K1270" i="2"/>
  <c r="IK1240" i="2"/>
  <c r="IK1242" i="2"/>
  <c r="IN1243" i="2"/>
  <c r="IM1239" i="2"/>
  <c r="IL1241" i="2"/>
  <c r="IN1244" i="2"/>
  <c r="IK1239" i="2"/>
  <c r="IL1240" i="2"/>
  <c r="IK1243" i="2"/>
  <c r="IM1238" i="2"/>
  <c r="IL1239" i="2"/>
  <c r="IK1238" i="2"/>
  <c r="IL1238" i="2"/>
  <c r="IK1274" i="2"/>
  <c r="IM1237" i="2"/>
  <c r="IL1237" i="2"/>
  <c r="IM1245" i="2"/>
  <c r="IK1237" i="2"/>
  <c r="IL1236" i="2"/>
  <c r="IK1245" i="2"/>
  <c r="IM1236" i="2"/>
  <c r="IN1235" i="2"/>
  <c r="IM1244" i="2"/>
  <c r="IK1236" i="2"/>
  <c r="IN1234" i="2"/>
  <c r="IK1244" i="2"/>
  <c r="IN1245" i="2"/>
  <c r="IM1240" i="2"/>
  <c r="IL1243" i="2"/>
  <c r="IN1241" i="2"/>
  <c r="IN1242" i="2"/>
  <c r="IN1240" i="2"/>
  <c r="IL1242" i="2"/>
  <c r="IN1239" i="2"/>
  <c r="IK1260" i="2" a="1"/>
  <c r="IN1238" i="2"/>
  <c r="IK1258" i="2" a="1"/>
  <c r="IN1237" i="2"/>
  <c r="IK1256" i="2" a="1"/>
  <c r="IN1236" i="2"/>
  <c r="IL1245" i="2"/>
  <c r="IM1235" i="2"/>
  <c r="IL1244" i="2"/>
  <c r="IK1235" i="2"/>
  <c r="IM1243" i="2"/>
  <c r="IM1234" i="2"/>
  <c r="IM1242" i="2"/>
  <c r="IK1234" i="2"/>
  <c r="IM1241" i="2"/>
  <c r="IL1235" i="2"/>
  <c r="IK1241" i="2"/>
  <c r="IL1234" i="2"/>
  <c r="AU1268" i="2"/>
  <c r="AV1269" i="2"/>
  <c r="AV1268" i="2"/>
  <c r="AU1269" i="2"/>
  <c r="R1267" i="2"/>
  <c r="R1266" i="2"/>
  <c r="Q1267" i="2"/>
  <c r="Q1266" i="2"/>
  <c r="CE1266" i="2"/>
  <c r="CF1267" i="2"/>
  <c r="CF1266" i="2"/>
  <c r="CE1267" i="2"/>
  <c r="BG1264" i="2"/>
  <c r="BG1265" i="2"/>
  <c r="BH1264" i="2"/>
  <c r="BH1265" i="2"/>
  <c r="UE1273" i="2"/>
  <c r="UF1273" i="2"/>
  <c r="UF1272" i="2"/>
  <c r="UE1272" i="2"/>
  <c r="DO1273" i="2"/>
  <c r="DP1272" i="2"/>
  <c r="DP1273" i="2"/>
  <c r="DO1272" i="2"/>
  <c r="GV1257" i="2"/>
  <c r="GV1256" i="2"/>
  <c r="GU1257" i="2"/>
  <c r="GU1256" i="2"/>
  <c r="DD1269" i="2"/>
  <c r="DD1268" i="2"/>
  <c r="DC1269" i="2"/>
  <c r="DC1268" i="2"/>
  <c r="IR1269" i="2"/>
  <c r="IR1268" i="2"/>
  <c r="IQ1269" i="2"/>
  <c r="IQ1268" i="2"/>
  <c r="QN1264" i="2"/>
  <c r="QM1264" i="2"/>
  <c r="QN1265" i="2"/>
  <c r="QM1265" i="2"/>
  <c r="JD1259" i="2"/>
  <c r="JD1258" i="2"/>
  <c r="JC1258" i="2"/>
  <c r="JC1259" i="2"/>
  <c r="MV1267" i="2"/>
  <c r="MV1266" i="2"/>
  <c r="MU1266" i="2"/>
  <c r="MU1267" i="2"/>
  <c r="ES1265" i="2"/>
  <c r="ES1264" i="2"/>
  <c r="ET1265" i="2"/>
  <c r="ET1264" i="2"/>
  <c r="IR1265" i="2"/>
  <c r="IR1264" i="2"/>
  <c r="IQ1265" i="2"/>
  <c r="IQ1264" i="2"/>
  <c r="LE1254" i="2"/>
  <c r="LG1254" i="2"/>
  <c r="LF1253" i="2"/>
  <c r="LG1252" i="2"/>
  <c r="LE1252" i="2"/>
  <c r="LG1253" i="2"/>
  <c r="LF1252" i="2"/>
  <c r="LG1255" i="2"/>
  <c r="LF1254" i="2"/>
  <c r="LE1253" i="2"/>
  <c r="LK1266" i="2"/>
  <c r="LL1267" i="2"/>
  <c r="LL1266" i="2"/>
  <c r="LK1267" i="2"/>
  <c r="AI1240" i="2"/>
  <c r="AJ1240" i="2"/>
  <c r="AK1239" i="2"/>
  <c r="AJ1239" i="2"/>
  <c r="AL1242" i="2"/>
  <c r="AL1237" i="2"/>
  <c r="AK1235" i="2"/>
  <c r="AI1239" i="2"/>
  <c r="AJ1238" i="2"/>
  <c r="AK1244" i="2"/>
  <c r="AJ1243" i="2"/>
  <c r="AK1240" i="2"/>
  <c r="AK1238" i="2"/>
  <c r="AJ1237" i="2"/>
  <c r="AI1244" i="2"/>
  <c r="AL1238" i="2"/>
  <c r="AL1245" i="2"/>
  <c r="AI1241" i="2"/>
  <c r="AI1238" i="2"/>
  <c r="AJ1236" i="2"/>
  <c r="AJ1242" i="2"/>
  <c r="AJ1245" i="2"/>
  <c r="AJ1244" i="2"/>
  <c r="AI1260" i="2" a="1"/>
  <c r="AK1237" i="2"/>
  <c r="AJ1235" i="2"/>
  <c r="AI1242" i="2"/>
  <c r="AL1243" i="2"/>
  <c r="AI1258" i="2" a="1"/>
  <c r="AI1237" i="2"/>
  <c r="AJ1234" i="2"/>
  <c r="AL1240" i="2"/>
  <c r="AI1274" i="2"/>
  <c r="AK1234" i="2"/>
  <c r="AI1256" i="2" a="1"/>
  <c r="AK1236" i="2"/>
  <c r="AL1235" i="2"/>
  <c r="AL1241" i="2"/>
  <c r="AK1242" i="2"/>
  <c r="AJ1241" i="2"/>
  <c r="AK1245" i="2"/>
  <c r="AI1236" i="2"/>
  <c r="AL1234" i="2"/>
  <c r="AL1236" i="2"/>
  <c r="AK1243" i="2"/>
  <c r="AL1244" i="2"/>
  <c r="AI1245" i="2"/>
  <c r="AI1243" i="2"/>
  <c r="AI1235" i="2"/>
  <c r="AI1234" i="2"/>
  <c r="AL1239" i="2"/>
  <c r="AK1241" i="2"/>
  <c r="UK1270" i="2"/>
  <c r="UL1270" i="2"/>
  <c r="UK1271" i="2"/>
  <c r="UL1271" i="2"/>
  <c r="UW1263" i="2"/>
  <c r="UW1262" i="2"/>
  <c r="UX1262" i="2"/>
  <c r="UX1263" i="2"/>
  <c r="AV1271" i="2"/>
  <c r="AV1270" i="2"/>
  <c r="AU1270" i="2"/>
  <c r="AU1271" i="2"/>
  <c r="RQ1273" i="2"/>
  <c r="RQ1272" i="2"/>
  <c r="RR1273" i="2"/>
  <c r="RR1272" i="2"/>
  <c r="FL1268" i="2"/>
  <c r="FK1268" i="2"/>
  <c r="FK1269" i="2"/>
  <c r="FL1269" i="2"/>
  <c r="HA1273" i="2"/>
  <c r="HA1272" i="2"/>
  <c r="HB1272" i="2"/>
  <c r="HB1273" i="2"/>
  <c r="OR1269" i="2"/>
  <c r="OR1268" i="2"/>
  <c r="OQ1268" i="2"/>
  <c r="OQ1269" i="2"/>
  <c r="RQ1270" i="2"/>
  <c r="RR1270" i="2"/>
  <c r="RR1271" i="2"/>
  <c r="RQ1271" i="2"/>
  <c r="EN1269" i="2"/>
  <c r="EN1268" i="2"/>
  <c r="EM1268" i="2"/>
  <c r="EM1269" i="2"/>
  <c r="BY1269" i="2"/>
  <c r="BY1268" i="2"/>
  <c r="BZ1269" i="2"/>
  <c r="BZ1268" i="2"/>
  <c r="IX1271" i="2"/>
  <c r="IX1270" i="2"/>
  <c r="IW1271" i="2"/>
  <c r="IW1270" i="2"/>
  <c r="VI1266" i="2"/>
  <c r="VJ1267" i="2"/>
  <c r="VJ1266" i="2"/>
  <c r="VI1267" i="2"/>
  <c r="NY1273" i="2"/>
  <c r="NY1272" i="2"/>
  <c r="NZ1273" i="2"/>
  <c r="NZ1272" i="2"/>
  <c r="RE1269" i="2"/>
  <c r="RE1268" i="2"/>
  <c r="RF1268" i="2"/>
  <c r="RF1269" i="2"/>
  <c r="QB1263" i="2"/>
  <c r="QB1262" i="2"/>
  <c r="QA1263" i="2"/>
  <c r="QA1262" i="2"/>
  <c r="DV1259" i="2"/>
  <c r="DU1259" i="2"/>
  <c r="DV1258" i="2"/>
  <c r="DU1258" i="2"/>
  <c r="NM1265" i="2"/>
  <c r="NM1264" i="2"/>
  <c r="NN1264" i="2"/>
  <c r="NN1265" i="2"/>
  <c r="K1272" i="2"/>
  <c r="K1273" i="2"/>
  <c r="L1273" i="2"/>
  <c r="L1272" i="2"/>
  <c r="TZ1271" i="2"/>
  <c r="TZ1270" i="2"/>
  <c r="TY1271" i="2"/>
  <c r="TY1270" i="2"/>
  <c r="AC1271" i="2"/>
  <c r="AC1270" i="2"/>
  <c r="AD1271" i="2"/>
  <c r="AD1270" i="2"/>
  <c r="OK1273" i="2"/>
  <c r="OK1272" i="2"/>
  <c r="OL1272" i="2"/>
  <c r="OL1273" i="2"/>
  <c r="FR1247" i="2"/>
  <c r="FS1246" i="2"/>
  <c r="FS1248" i="2"/>
  <c r="FQ1248" i="2"/>
  <c r="FQ1246" i="2"/>
  <c r="FQ1255" i="2"/>
  <c r="FS1247" i="2"/>
  <c r="FR1246" i="2"/>
  <c r="FQ1247" i="2"/>
  <c r="FR1248" i="2"/>
  <c r="FX1263" i="2"/>
  <c r="FX1262" i="2"/>
  <c r="FW1263" i="2"/>
  <c r="FW1262" i="2"/>
  <c r="GD1252" i="2"/>
  <c r="GE1253" i="2"/>
  <c r="GE1254" i="2"/>
  <c r="GC1254" i="2"/>
  <c r="GD1253" i="2"/>
  <c r="GE1252" i="2"/>
  <c r="GC1252" i="2"/>
  <c r="GE1255" i="2"/>
  <c r="GD1254" i="2"/>
  <c r="GC1253" i="2"/>
  <c r="UW1269" i="2"/>
  <c r="UW1268" i="2"/>
  <c r="UX1268" i="2"/>
  <c r="UX1269" i="2"/>
  <c r="BG1267" i="2"/>
  <c r="BH1267" i="2"/>
  <c r="BH1266" i="2"/>
  <c r="BG1266" i="2"/>
  <c r="JU1267" i="2"/>
  <c r="JU1266" i="2"/>
  <c r="JV1266" i="2"/>
  <c r="JV1267" i="2"/>
  <c r="EA1265" i="2"/>
  <c r="EB1264" i="2"/>
  <c r="EA1264" i="2"/>
  <c r="EB1265" i="2"/>
  <c r="JW1246" i="2"/>
  <c r="JU1246" i="2"/>
  <c r="JU1255" i="2"/>
  <c r="JV1248" i="2"/>
  <c r="JU1247" i="2"/>
  <c r="JV1247" i="2"/>
  <c r="JW1247" i="2"/>
  <c r="JV1246" i="2"/>
  <c r="JW1248" i="2"/>
  <c r="JU1248" i="2"/>
  <c r="IF1263" i="2"/>
  <c r="IF1262" i="2"/>
  <c r="IE1262" i="2"/>
  <c r="IE1263" i="2"/>
  <c r="QC1245" i="2"/>
  <c r="QA1236" i="2"/>
  <c r="QD1234" i="2"/>
  <c r="QA1245" i="2"/>
  <c r="QA1243" i="2"/>
  <c r="QC1242" i="2"/>
  <c r="QC1244" i="2"/>
  <c r="QA1242" i="2"/>
  <c r="QC1243" i="2"/>
  <c r="QD1235" i="2"/>
  <c r="QA1244" i="2"/>
  <c r="QD1241" i="2"/>
  <c r="QD1243" i="2"/>
  <c r="QD1240" i="2"/>
  <c r="QB1244" i="2"/>
  <c r="QC1236" i="2"/>
  <c r="QB1243" i="2"/>
  <c r="QD1239" i="2"/>
  <c r="QC1234" i="2"/>
  <c r="QA1234" i="2"/>
  <c r="QD1245" i="2"/>
  <c r="QD1242" i="2"/>
  <c r="QD1238" i="2"/>
  <c r="QA1235" i="2"/>
  <c r="QC1241" i="2"/>
  <c r="QD1244" i="2"/>
  <c r="QB1242" i="2"/>
  <c r="QD1237" i="2"/>
  <c r="QA1274" i="2"/>
  <c r="QD1236" i="2"/>
  <c r="QA1241" i="2"/>
  <c r="QB1245" i="2"/>
  <c r="QC1235" i="2"/>
  <c r="QA1256" i="2" a="1"/>
  <c r="QC1240" i="2"/>
  <c r="QB1241" i="2"/>
  <c r="QA1240" i="2"/>
  <c r="QB1240" i="2"/>
  <c r="QC1239" i="2"/>
  <c r="QB1239" i="2"/>
  <c r="QA1239" i="2"/>
  <c r="QB1238" i="2"/>
  <c r="QC1238" i="2"/>
  <c r="QB1237" i="2"/>
  <c r="QA1238" i="2"/>
  <c r="QB1236" i="2"/>
  <c r="QA1260" i="2" a="1"/>
  <c r="QC1237" i="2"/>
  <c r="QB1235" i="2"/>
  <c r="QA1258" i="2" a="1"/>
  <c r="QA1237" i="2"/>
  <c r="QB1234" i="2"/>
  <c r="NH1269" i="2"/>
  <c r="NH1268" i="2"/>
  <c r="NG1269" i="2"/>
  <c r="NG1268" i="2"/>
  <c r="NT1264" i="2"/>
  <c r="NS1264" i="2"/>
  <c r="NS1265" i="2"/>
  <c r="NT1265" i="2"/>
  <c r="MV1269" i="2"/>
  <c r="MV1268" i="2"/>
  <c r="MU1268" i="2"/>
  <c r="MU1269" i="2"/>
  <c r="PI1254" i="2"/>
  <c r="PJ1253" i="2"/>
  <c r="PK1252" i="2"/>
  <c r="PI1252" i="2"/>
  <c r="PK1255" i="2"/>
  <c r="PJ1254" i="2"/>
  <c r="PI1253" i="2"/>
  <c r="PK1253" i="2"/>
  <c r="PJ1252" i="2"/>
  <c r="PK1254" i="2"/>
  <c r="GJ1265" i="2"/>
  <c r="GJ1264" i="2"/>
  <c r="GI1264" i="2"/>
  <c r="GI1265" i="2"/>
  <c r="LL1265" i="2"/>
  <c r="LL1264" i="2"/>
  <c r="LK1265" i="2"/>
  <c r="LK1264" i="2"/>
  <c r="MC1265" i="2"/>
  <c r="MC1264" i="2"/>
  <c r="MD1265" i="2"/>
  <c r="MD1264" i="2"/>
  <c r="SC1273" i="2"/>
  <c r="SC1272" i="2"/>
  <c r="SD1272" i="2"/>
  <c r="SD1273" i="2"/>
  <c r="IK1265" i="2"/>
  <c r="IK1264" i="2"/>
  <c r="IL1265" i="2"/>
  <c r="IL1264" i="2"/>
  <c r="LL1271" i="2"/>
  <c r="LL1270" i="2"/>
  <c r="LK1271" i="2"/>
  <c r="LK1270" i="2"/>
  <c r="UL1269" i="2"/>
  <c r="UK1269" i="2"/>
  <c r="UK1268" i="2"/>
  <c r="UL1268" i="2"/>
  <c r="AO1270" i="2"/>
  <c r="AO1271" i="2"/>
  <c r="AP1270" i="2"/>
  <c r="AP1271" i="2"/>
  <c r="AO1269" i="2"/>
  <c r="AO1268" i="2"/>
  <c r="AP1268" i="2"/>
  <c r="AP1269" i="2"/>
  <c r="S1241" i="2"/>
  <c r="Q1242" i="2"/>
  <c r="Q1245" i="2"/>
  <c r="Q1241" i="2"/>
  <c r="R1236" i="2"/>
  <c r="S1240" i="2"/>
  <c r="R1235" i="2"/>
  <c r="T1245" i="2"/>
  <c r="Q1240" i="2"/>
  <c r="R1234" i="2"/>
  <c r="T1235" i="2"/>
  <c r="S1239" i="2"/>
  <c r="R1241" i="2"/>
  <c r="S1242" i="2"/>
  <c r="Q1239" i="2"/>
  <c r="R1240" i="2"/>
  <c r="S1238" i="2"/>
  <c r="R1239" i="2"/>
  <c r="Q1238" i="2"/>
  <c r="R1238" i="2"/>
  <c r="Q1243" i="2"/>
  <c r="Q1274" i="2"/>
  <c r="S1237" i="2"/>
  <c r="R1237" i="2"/>
  <c r="S1245" i="2"/>
  <c r="Q1237" i="2"/>
  <c r="T1236" i="2"/>
  <c r="S1244" i="2"/>
  <c r="T1244" i="2"/>
  <c r="T1234" i="2"/>
  <c r="Q1244" i="2"/>
  <c r="T1241" i="2"/>
  <c r="T1243" i="2"/>
  <c r="T1240" i="2"/>
  <c r="R1243" i="2"/>
  <c r="T1239" i="2"/>
  <c r="T1242" i="2"/>
  <c r="T1238" i="2"/>
  <c r="R1242" i="2"/>
  <c r="T1237" i="2"/>
  <c r="Q1260" i="2" a="1"/>
  <c r="S1236" i="2"/>
  <c r="Q1258" i="2" a="1"/>
  <c r="Q1236" i="2"/>
  <c r="Q1256" i="2" a="1"/>
  <c r="S1235" i="2"/>
  <c r="R1245" i="2"/>
  <c r="Q1235" i="2"/>
  <c r="R1244" i="2"/>
  <c r="S1234" i="2"/>
  <c r="S1243" i="2"/>
  <c r="Q1234" i="2"/>
  <c r="AC1263" i="2"/>
  <c r="AC1262" i="2"/>
  <c r="AD1263" i="2"/>
  <c r="AD1262" i="2"/>
  <c r="FL1271" i="2"/>
  <c r="FL1270" i="2"/>
  <c r="FK1270" i="2"/>
  <c r="FK1271" i="2"/>
  <c r="FL1262" i="2"/>
  <c r="FK1262" i="2"/>
  <c r="FK1263" i="2"/>
  <c r="FL1263" i="2"/>
  <c r="IX1267" i="2"/>
  <c r="IW1267" i="2"/>
  <c r="IW1266" i="2"/>
  <c r="IX1266" i="2"/>
  <c r="EM1240" i="2"/>
  <c r="EN1238" i="2"/>
  <c r="EM1244" i="2"/>
  <c r="EO1239" i="2"/>
  <c r="EN1237" i="2"/>
  <c r="EP1241" i="2"/>
  <c r="EM1239" i="2"/>
  <c r="EN1236" i="2"/>
  <c r="EP1240" i="2"/>
  <c r="EO1238" i="2"/>
  <c r="EN1235" i="2"/>
  <c r="EO1244" i="2"/>
  <c r="EM1238" i="2"/>
  <c r="EN1234" i="2"/>
  <c r="EM1260" i="2" a="1"/>
  <c r="EO1237" i="2"/>
  <c r="EP1245" i="2"/>
  <c r="EM1258" i="2" a="1"/>
  <c r="EM1237" i="2"/>
  <c r="EP1244" i="2"/>
  <c r="EN1239" i="2"/>
  <c r="EM1256" i="2" a="1"/>
  <c r="EO1236" i="2"/>
  <c r="EP1235" i="2"/>
  <c r="EP1243" i="2"/>
  <c r="EO1245" i="2"/>
  <c r="EM1236" i="2"/>
  <c r="EP1234" i="2"/>
  <c r="EM1242" i="2"/>
  <c r="EM1245" i="2"/>
  <c r="EM1243" i="2"/>
  <c r="EN1243" i="2"/>
  <c r="EP1239" i="2"/>
  <c r="EP1242" i="2"/>
  <c r="EP1238" i="2"/>
  <c r="EN1242" i="2"/>
  <c r="EP1237" i="2"/>
  <c r="EM1274" i="2"/>
  <c r="EP1236" i="2"/>
  <c r="EN1245" i="2"/>
  <c r="EO1235" i="2"/>
  <c r="EN1244" i="2"/>
  <c r="EM1235" i="2"/>
  <c r="EO1243" i="2"/>
  <c r="EO1234" i="2"/>
  <c r="EO1242" i="2"/>
  <c r="EM1234" i="2"/>
  <c r="EO1241" i="2"/>
  <c r="EN1241" i="2"/>
  <c r="EM1241" i="2"/>
  <c r="EN1240" i="2"/>
  <c r="EO1240" i="2"/>
  <c r="LK1258" i="2"/>
  <c r="LL1259" i="2"/>
  <c r="LL1258" i="2"/>
  <c r="LK1259" i="2"/>
  <c r="CK1265" i="2"/>
  <c r="CK1264" i="2"/>
  <c r="CL1264" i="2"/>
  <c r="CL1265" i="2"/>
  <c r="RF1270" i="2"/>
  <c r="RE1270" i="2"/>
  <c r="RE1271" i="2"/>
  <c r="RF1271" i="2"/>
  <c r="KZ1271" i="2"/>
  <c r="KZ1270" i="2"/>
  <c r="KY1270" i="2"/>
  <c r="KY1271" i="2"/>
  <c r="QB1265" i="2"/>
  <c r="QB1264" i="2"/>
  <c r="QA1265" i="2"/>
  <c r="QA1264" i="2"/>
  <c r="JP1257" i="2"/>
  <c r="JP1256" i="2"/>
  <c r="JO1257" i="2"/>
  <c r="JO1256" i="2"/>
  <c r="EN1265" i="2"/>
  <c r="EN1264" i="2"/>
  <c r="EM1264" i="2"/>
  <c r="EM1265" i="2"/>
  <c r="DI1263" i="2"/>
  <c r="DI1262" i="2"/>
  <c r="DJ1262" i="2"/>
  <c r="DJ1263" i="2"/>
  <c r="TY1273" i="2"/>
  <c r="TY1272" i="2"/>
  <c r="TZ1272" i="2"/>
  <c r="TZ1273" i="2"/>
  <c r="AD1272" i="2"/>
  <c r="AC1273" i="2"/>
  <c r="AC1272" i="2"/>
  <c r="AD1273" i="2"/>
  <c r="FX1265" i="2"/>
  <c r="FX1264" i="2"/>
  <c r="FW1265" i="2"/>
  <c r="FW1264" i="2"/>
  <c r="QB1269" i="2"/>
  <c r="QB1268" i="2"/>
  <c r="QA1269" i="2"/>
  <c r="QA1268" i="2"/>
  <c r="Q1263" i="2"/>
  <c r="Q1262" i="2"/>
  <c r="R1262" i="2"/>
  <c r="R1263" i="2"/>
  <c r="UW1270" i="2"/>
  <c r="UW1271" i="2"/>
  <c r="UX1270" i="2"/>
  <c r="UX1271" i="2"/>
  <c r="EB1263" i="2"/>
  <c r="EB1262" i="2"/>
  <c r="EA1263" i="2"/>
  <c r="EA1262" i="2"/>
  <c r="UF1269" i="2"/>
  <c r="UF1268" i="2"/>
  <c r="UE1268" i="2"/>
  <c r="UE1269" i="2"/>
  <c r="IE1265" i="2"/>
  <c r="IE1264" i="2"/>
  <c r="IF1264" i="2"/>
  <c r="IF1265" i="2"/>
  <c r="UT1241" i="2"/>
  <c r="UT1237" i="2"/>
  <c r="US1239" i="2"/>
  <c r="UQ1239" i="2"/>
  <c r="UR1241" i="2"/>
  <c r="UT1236" i="2"/>
  <c r="UR1237" i="2"/>
  <c r="UQ1274" i="2"/>
  <c r="US1235" i="2"/>
  <c r="UR1236" i="2"/>
  <c r="UQ1260" i="2" a="1"/>
  <c r="UR1245" i="2"/>
  <c r="UQ1235" i="2"/>
  <c r="UR1244" i="2"/>
  <c r="US1234" i="2"/>
  <c r="UR1235" i="2"/>
  <c r="US1243" i="2"/>
  <c r="UQ1234" i="2"/>
  <c r="US1238" i="2"/>
  <c r="UR1242" i="2"/>
  <c r="US1242" i="2"/>
  <c r="UT1245" i="2"/>
  <c r="UQ1238" i="2"/>
  <c r="US1241" i="2"/>
  <c r="UT1244" i="2"/>
  <c r="UR1238" i="2"/>
  <c r="US1240" i="2"/>
  <c r="UR1240" i="2"/>
  <c r="UQ1240" i="2"/>
  <c r="UR1239" i="2"/>
  <c r="UT1238" i="2"/>
  <c r="UQ1258" i="2" a="1"/>
  <c r="US1237" i="2"/>
  <c r="UR1234" i="2"/>
  <c r="UQ1256" i="2" a="1"/>
  <c r="UQ1237" i="2"/>
  <c r="UT1235" i="2"/>
  <c r="US1245" i="2"/>
  <c r="US1236" i="2"/>
  <c r="UT1234" i="2"/>
  <c r="UQ1245" i="2"/>
  <c r="UQ1236" i="2"/>
  <c r="US1244" i="2"/>
  <c r="UQ1243" i="2"/>
  <c r="UQ1244" i="2"/>
  <c r="UQ1242" i="2"/>
  <c r="UT1243" i="2"/>
  <c r="UQ1241" i="2"/>
  <c r="UR1243" i="2"/>
  <c r="UT1240" i="2"/>
  <c r="UT1242" i="2"/>
  <c r="UT1239" i="2"/>
  <c r="NH1271" i="2"/>
  <c r="NH1270" i="2"/>
  <c r="NG1271" i="2"/>
  <c r="NG1270" i="2"/>
  <c r="IR1256" i="2"/>
  <c r="IQ1257" i="2"/>
  <c r="IQ1256" i="2"/>
  <c r="IR1257" i="2"/>
  <c r="OF1269" i="2"/>
  <c r="OF1268" i="2"/>
  <c r="OE1269" i="2"/>
  <c r="OE1268" i="2"/>
  <c r="QN1271" i="2"/>
  <c r="QN1270" i="2"/>
  <c r="QM1270" i="2"/>
  <c r="QM1271" i="2"/>
  <c r="NS1274" i="2"/>
  <c r="NV1236" i="2"/>
  <c r="NS1239" i="2"/>
  <c r="NS1238" i="2"/>
  <c r="NT1245" i="2"/>
  <c r="NU1235" i="2"/>
  <c r="NU1238" i="2"/>
  <c r="NT1244" i="2"/>
  <c r="NS1235" i="2"/>
  <c r="NU1243" i="2"/>
  <c r="NU1234" i="2"/>
  <c r="NT1236" i="2"/>
  <c r="NU1242" i="2"/>
  <c r="NS1234" i="2"/>
  <c r="NT1235" i="2"/>
  <c r="NU1241" i="2"/>
  <c r="NT1241" i="2"/>
  <c r="NS1241" i="2"/>
  <c r="NT1240" i="2"/>
  <c r="NT1234" i="2"/>
  <c r="NU1240" i="2"/>
  <c r="NT1239" i="2"/>
  <c r="NT1242" i="2"/>
  <c r="NS1240" i="2"/>
  <c r="NT1238" i="2"/>
  <c r="NU1239" i="2"/>
  <c r="NT1237" i="2"/>
  <c r="NV1237" i="2"/>
  <c r="NS1260" i="2" a="1"/>
  <c r="NU1237" i="2"/>
  <c r="NV1245" i="2"/>
  <c r="NS1258" i="2" a="1"/>
  <c r="NS1237" i="2"/>
  <c r="NV1244" i="2"/>
  <c r="NS1256" i="2" a="1"/>
  <c r="NU1236" i="2"/>
  <c r="NV1235" i="2"/>
  <c r="NU1245" i="2"/>
  <c r="NS1236" i="2"/>
  <c r="NV1234" i="2"/>
  <c r="NS1245" i="2"/>
  <c r="NS1243" i="2"/>
  <c r="NU1244" i="2"/>
  <c r="NS1242" i="2"/>
  <c r="NS1244" i="2"/>
  <c r="NV1241" i="2"/>
  <c r="NV1243" i="2"/>
  <c r="NV1240" i="2"/>
  <c r="NT1243" i="2"/>
  <c r="NV1239" i="2"/>
  <c r="NV1242" i="2"/>
  <c r="NV1238" i="2"/>
  <c r="IK1269" i="2"/>
  <c r="IK1268" i="2"/>
  <c r="IL1269" i="2"/>
  <c r="IL1268" i="2"/>
  <c r="MV1265" i="2"/>
  <c r="MV1264" i="2"/>
  <c r="MU1264" i="2"/>
  <c r="MU1265" i="2"/>
  <c r="LE1259" i="2"/>
  <c r="LE1258" i="2"/>
  <c r="LF1259" i="2"/>
  <c r="LF1258" i="2"/>
  <c r="JI1265" i="2"/>
  <c r="JI1264" i="2"/>
  <c r="JJ1265" i="2"/>
  <c r="JJ1264" i="2"/>
  <c r="PI1255" i="2"/>
  <c r="PJ1247" i="2"/>
  <c r="PI1246" i="2"/>
  <c r="PJ1248" i="2"/>
  <c r="PI1247" i="2"/>
  <c r="PJ1246" i="2"/>
  <c r="PK1248" i="2"/>
  <c r="PI1248" i="2"/>
  <c r="PK1246" i="2"/>
  <c r="PK1247" i="2"/>
  <c r="JI1273" i="2"/>
  <c r="JI1272" i="2"/>
  <c r="JJ1273" i="2"/>
  <c r="JJ1272" i="2"/>
  <c r="OK1265" i="2"/>
  <c r="OK1264" i="2"/>
  <c r="OL1264" i="2"/>
  <c r="OL1265" i="2"/>
  <c r="JJ1269" i="2"/>
  <c r="JI1269" i="2"/>
  <c r="JI1268" i="2"/>
  <c r="JJ1268" i="2"/>
  <c r="VI1269" i="2"/>
  <c r="VI1268" i="2"/>
  <c r="VJ1269" i="2"/>
  <c r="VJ1268" i="2"/>
  <c r="OR1267" i="2"/>
  <c r="OR1266" i="2"/>
  <c r="OQ1266" i="2"/>
  <c r="OQ1267" i="2"/>
  <c r="AO1263" i="2"/>
  <c r="AO1262" i="2"/>
  <c r="AP1262" i="2"/>
  <c r="AP1263" i="2"/>
  <c r="NM1270" i="2"/>
  <c r="NM1271" i="2"/>
  <c r="NN1270" i="2"/>
  <c r="NN1271" i="2"/>
  <c r="EB1271" i="2"/>
  <c r="EB1270" i="2"/>
  <c r="EA1271" i="2"/>
  <c r="EA1270" i="2"/>
  <c r="HY1269" i="2"/>
  <c r="HY1268" i="2"/>
  <c r="HZ1268" i="2"/>
  <c r="HZ1269" i="2"/>
  <c r="HY1272" i="2"/>
  <c r="HZ1272" i="2"/>
  <c r="HZ1273" i="2"/>
  <c r="HY1273" i="2"/>
  <c r="HT1269" i="2"/>
  <c r="HT1268" i="2"/>
  <c r="HS1269" i="2"/>
  <c r="HS1268" i="2"/>
  <c r="HZ1263" i="2"/>
  <c r="HZ1262" i="2"/>
  <c r="HY1263" i="2"/>
  <c r="HY1262" i="2"/>
  <c r="HH1265" i="2"/>
  <c r="HH1264" i="2"/>
  <c r="HG1264" i="2"/>
  <c r="HG1265" i="2"/>
  <c r="PI1257" i="2"/>
  <c r="PI1256" i="2"/>
  <c r="PJ1256" i="2"/>
  <c r="PJ1257" i="2"/>
  <c r="HT1265" i="2"/>
  <c r="HT1264" i="2"/>
  <c r="HS1265" i="2"/>
  <c r="HS1264" i="2"/>
  <c r="FK1273" i="2"/>
  <c r="FL1272" i="2"/>
  <c r="FL1273" i="2"/>
  <c r="FK1272" i="2"/>
  <c r="FQ1271" i="2"/>
  <c r="FQ1270" i="2"/>
  <c r="FR1271" i="2"/>
  <c r="FR1270" i="2"/>
  <c r="HB1271" i="2"/>
  <c r="HB1270" i="2"/>
  <c r="HA1271" i="2"/>
  <c r="HA1270" i="2"/>
  <c r="OQ1273" i="2"/>
  <c r="OQ1272" i="2"/>
  <c r="OR1273" i="2"/>
  <c r="OR1272" i="2"/>
  <c r="FK1265" i="2"/>
  <c r="FL1264" i="2"/>
  <c r="FK1264" i="2"/>
  <c r="FL1265" i="2"/>
  <c r="HB1242" i="2"/>
  <c r="HD1239" i="2"/>
  <c r="HA1260" i="2" a="1"/>
  <c r="HD1238" i="2"/>
  <c r="HA1258" i="2" a="1"/>
  <c r="HD1237" i="2"/>
  <c r="HB1235" i="2"/>
  <c r="HD1240" i="2"/>
  <c r="HA1256" i="2" a="1"/>
  <c r="HD1236" i="2"/>
  <c r="HC1240" i="2"/>
  <c r="HB1245" i="2"/>
  <c r="HC1235" i="2"/>
  <c r="HB1244" i="2"/>
  <c r="HA1235" i="2"/>
  <c r="HC1243" i="2"/>
  <c r="HC1234" i="2"/>
  <c r="HC1242" i="2"/>
  <c r="HA1234" i="2"/>
  <c r="HC1241" i="2"/>
  <c r="HA1243" i="2"/>
  <c r="HA1241" i="2"/>
  <c r="HA1242" i="2"/>
  <c r="HD1242" i="2"/>
  <c r="HA1240" i="2"/>
  <c r="HB1234" i="2"/>
  <c r="HC1239" i="2"/>
  <c r="HB1241" i="2"/>
  <c r="HA1239" i="2"/>
  <c r="HB1240" i="2"/>
  <c r="HC1238" i="2"/>
  <c r="HB1239" i="2"/>
  <c r="HA1238" i="2"/>
  <c r="HB1238" i="2"/>
  <c r="HA1274" i="2"/>
  <c r="HC1237" i="2"/>
  <c r="HB1237" i="2"/>
  <c r="HC1245" i="2"/>
  <c r="HA1237" i="2"/>
  <c r="HB1236" i="2"/>
  <c r="HA1245" i="2"/>
  <c r="HC1236" i="2"/>
  <c r="HD1235" i="2"/>
  <c r="HC1244" i="2"/>
  <c r="HA1236" i="2"/>
  <c r="HD1234" i="2"/>
  <c r="HA1244" i="2"/>
  <c r="HD1245" i="2"/>
  <c r="HD1243" i="2"/>
  <c r="HD1244" i="2"/>
  <c r="HB1243" i="2"/>
  <c r="HD1241" i="2"/>
  <c r="IW1263" i="2"/>
  <c r="IW1262" i="2"/>
  <c r="IX1262" i="2"/>
  <c r="IX1263" i="2"/>
  <c r="BY1271" i="2"/>
  <c r="BY1270" i="2"/>
  <c r="BZ1271" i="2"/>
  <c r="BZ1270" i="2"/>
  <c r="CK1267" i="2"/>
  <c r="CK1266" i="2"/>
  <c r="CL1266" i="2"/>
  <c r="CL1267" i="2"/>
  <c r="NS1269" i="2"/>
  <c r="NT1268" i="2"/>
  <c r="NS1268" i="2"/>
  <c r="NT1269" i="2"/>
  <c r="RE1273" i="2"/>
  <c r="RE1272" i="2"/>
  <c r="RF1272" i="2"/>
  <c r="RF1273" i="2"/>
  <c r="KY1269" i="2"/>
  <c r="KZ1268" i="2"/>
  <c r="KY1268" i="2"/>
  <c r="KZ1269" i="2"/>
  <c r="QA1267" i="2"/>
  <c r="QB1267" i="2"/>
  <c r="QB1266" i="2"/>
  <c r="QA1266" i="2"/>
  <c r="EN1263" i="2"/>
  <c r="EN1262" i="2"/>
  <c r="EM1262" i="2"/>
  <c r="EM1263" i="2"/>
  <c r="DI1267" i="2"/>
  <c r="DI1266" i="2"/>
  <c r="DJ1266" i="2"/>
  <c r="DJ1267" i="2"/>
  <c r="TY1269" i="2"/>
  <c r="TY1268" i="2"/>
  <c r="TZ1268" i="2"/>
  <c r="TZ1269" i="2"/>
  <c r="OK1269" i="2"/>
  <c r="OK1268" i="2"/>
  <c r="OL1268" i="2"/>
  <c r="OL1269" i="2"/>
  <c r="FW1251" i="2"/>
  <c r="FX1250" i="2"/>
  <c r="FY1249" i="2"/>
  <c r="FW1249" i="2"/>
  <c r="FX1255" i="2"/>
  <c r="FY1250" i="2"/>
  <c r="FX1249" i="2"/>
  <c r="FX1251" i="2"/>
  <c r="FW1250" i="2"/>
  <c r="FY1251" i="2"/>
  <c r="FW1266" i="2"/>
  <c r="FX1267" i="2"/>
  <c r="FX1266" i="2"/>
  <c r="FW1267" i="2"/>
  <c r="GO1263" i="2"/>
  <c r="GO1262" i="2"/>
  <c r="GP1263" i="2"/>
  <c r="GP1262" i="2"/>
  <c r="QB1271" i="2"/>
  <c r="QB1270" i="2"/>
  <c r="QA1271" i="2"/>
  <c r="QA1270" i="2"/>
  <c r="JV1265" i="2"/>
  <c r="JU1265" i="2"/>
  <c r="JU1264" i="2"/>
  <c r="JV1264" i="2"/>
  <c r="KU1241" i="2"/>
  <c r="KS1243" i="2"/>
  <c r="KS1241" i="2"/>
  <c r="KS1242" i="2"/>
  <c r="KU1242" i="2"/>
  <c r="KU1240" i="2"/>
  <c r="KT1235" i="2"/>
  <c r="KS1234" i="2"/>
  <c r="KS1240" i="2"/>
  <c r="KT1234" i="2"/>
  <c r="KV1235" i="2"/>
  <c r="KU1239" i="2"/>
  <c r="KT1241" i="2"/>
  <c r="KS1239" i="2"/>
  <c r="KT1240" i="2"/>
  <c r="KU1238" i="2"/>
  <c r="KT1239" i="2"/>
  <c r="KS1238" i="2"/>
  <c r="KT1238" i="2"/>
  <c r="KS1274" i="2"/>
  <c r="KU1237" i="2"/>
  <c r="KT1237" i="2"/>
  <c r="KU1245" i="2"/>
  <c r="KS1237" i="2"/>
  <c r="KT1236" i="2"/>
  <c r="KS1245" i="2"/>
  <c r="KU1236" i="2"/>
  <c r="KU1244" i="2"/>
  <c r="KS1236" i="2"/>
  <c r="KV1234" i="2"/>
  <c r="KS1244" i="2"/>
  <c r="KV1245" i="2"/>
  <c r="KV1243" i="2"/>
  <c r="KV1244" i="2"/>
  <c r="KT1243" i="2"/>
  <c r="KV1241" i="2"/>
  <c r="KV1242" i="2"/>
  <c r="KV1240" i="2"/>
  <c r="KT1242" i="2"/>
  <c r="KV1239" i="2"/>
  <c r="KS1260" i="2" a="1"/>
  <c r="KV1238" i="2"/>
  <c r="KS1258" i="2" a="1"/>
  <c r="KV1237" i="2"/>
  <c r="KS1256" i="2" a="1"/>
  <c r="KV1236" i="2"/>
  <c r="KT1245" i="2"/>
  <c r="KU1235" i="2"/>
  <c r="KT1244" i="2"/>
  <c r="KS1235" i="2"/>
  <c r="KU1243" i="2"/>
  <c r="KU1234" i="2"/>
  <c r="UG1245" i="2"/>
  <c r="UE1236" i="2"/>
  <c r="UH1234" i="2"/>
  <c r="UE1245" i="2"/>
  <c r="UE1243" i="2"/>
  <c r="UF1244" i="2"/>
  <c r="UG1244" i="2"/>
  <c r="UE1242" i="2"/>
  <c r="UE1244" i="2"/>
  <c r="UH1241" i="2"/>
  <c r="UG1234" i="2"/>
  <c r="UH1243" i="2"/>
  <c r="UH1240" i="2"/>
  <c r="UG1243" i="2"/>
  <c r="UF1243" i="2"/>
  <c r="UH1239" i="2"/>
  <c r="UG1236" i="2"/>
  <c r="UH1242" i="2"/>
  <c r="UH1238" i="2"/>
  <c r="UH1235" i="2"/>
  <c r="UF1242" i="2"/>
  <c r="UH1237" i="2"/>
  <c r="UE1274" i="2"/>
  <c r="UH1236" i="2"/>
  <c r="UE1235" i="2"/>
  <c r="UF1245" i="2"/>
  <c r="UG1235" i="2"/>
  <c r="UG1242" i="2"/>
  <c r="UE1234" i="2"/>
  <c r="UG1241" i="2"/>
  <c r="UF1241" i="2"/>
  <c r="UE1241" i="2"/>
  <c r="UF1240" i="2"/>
  <c r="UG1240" i="2"/>
  <c r="UF1239" i="2"/>
  <c r="UE1240" i="2"/>
  <c r="UF1238" i="2"/>
  <c r="UG1239" i="2"/>
  <c r="UF1237" i="2"/>
  <c r="UE1239" i="2"/>
  <c r="UF1236" i="2"/>
  <c r="UG1238" i="2"/>
  <c r="UF1235" i="2"/>
  <c r="UE1238" i="2"/>
  <c r="UF1234" i="2"/>
  <c r="UE1260" i="2" a="1"/>
  <c r="UG1237" i="2"/>
  <c r="UH1245" i="2"/>
  <c r="UE1258" i="2" a="1"/>
  <c r="UE1237" i="2"/>
  <c r="UH1244" i="2"/>
  <c r="UE1256" i="2" a="1"/>
  <c r="IF1267" i="2"/>
  <c r="IF1266" i="2"/>
  <c r="IE1266" i="2"/>
  <c r="IE1267" i="2"/>
  <c r="RX1264" i="2"/>
  <c r="RW1264" i="2"/>
  <c r="RW1265" i="2"/>
  <c r="RX1265" i="2"/>
  <c r="KM1252" i="2"/>
  <c r="KO1255" i="2"/>
  <c r="KN1254" i="2"/>
  <c r="KO1253" i="2"/>
  <c r="KM1253" i="2"/>
  <c r="KN1252" i="2"/>
  <c r="KM1254" i="2"/>
  <c r="KO1252" i="2"/>
  <c r="KO1254" i="2"/>
  <c r="KN1253" i="2"/>
  <c r="NG1272" i="2"/>
  <c r="NG1273" i="2"/>
  <c r="NH1273" i="2"/>
  <c r="NH1272" i="2"/>
  <c r="CK1244" i="2"/>
  <c r="CN1245" i="2"/>
  <c r="CM1243" i="2"/>
  <c r="CK1236" i="2"/>
  <c r="CN1243" i="2"/>
  <c r="CN1244" i="2"/>
  <c r="CL1243" i="2"/>
  <c r="CN1241" i="2"/>
  <c r="CN1242" i="2"/>
  <c r="CN1240" i="2"/>
  <c r="CN1234" i="2"/>
  <c r="CL1242" i="2"/>
  <c r="CN1239" i="2"/>
  <c r="CM1244" i="2"/>
  <c r="CK1260" i="2" a="1"/>
  <c r="CN1238" i="2"/>
  <c r="CK1258" i="2" a="1"/>
  <c r="CN1237" i="2"/>
  <c r="CK1256" i="2" a="1"/>
  <c r="CN1236" i="2"/>
  <c r="CL1245" i="2"/>
  <c r="CM1235" i="2"/>
  <c r="CM1234" i="2"/>
  <c r="CL1244" i="2"/>
  <c r="CK1235" i="2"/>
  <c r="CM1242" i="2"/>
  <c r="CK1234" i="2"/>
  <c r="CM1241" i="2"/>
  <c r="CK1243" i="2"/>
  <c r="CK1241" i="2"/>
  <c r="CK1242" i="2"/>
  <c r="CM1240" i="2"/>
  <c r="CL1235" i="2"/>
  <c r="CK1240" i="2"/>
  <c r="CL1234" i="2"/>
  <c r="CM1239" i="2"/>
  <c r="CL1241" i="2"/>
  <c r="CK1239" i="2"/>
  <c r="CL1240" i="2"/>
  <c r="CM1238" i="2"/>
  <c r="CL1239" i="2"/>
  <c r="CK1238" i="2"/>
  <c r="CL1238" i="2"/>
  <c r="CK1274" i="2"/>
  <c r="CM1237" i="2"/>
  <c r="CL1237" i="2"/>
  <c r="CM1245" i="2"/>
  <c r="CK1237" i="2"/>
  <c r="CL1236" i="2"/>
  <c r="CK1245" i="2"/>
  <c r="CM1236" i="2"/>
  <c r="CN1235" i="2"/>
  <c r="JD1260" i="2"/>
  <c r="JC1260" i="2"/>
  <c r="JC1261" i="2"/>
  <c r="JD1261" i="2"/>
  <c r="IE1269" i="2"/>
  <c r="IF1268" i="2"/>
  <c r="IE1268" i="2"/>
  <c r="IF1269" i="2"/>
  <c r="K1256" i="2" a="1"/>
  <c r="K1243" i="2"/>
  <c r="N1235" i="2"/>
  <c r="M1242" i="2"/>
  <c r="L1239" i="2"/>
  <c r="L1238" i="2"/>
  <c r="K1237" i="2"/>
  <c r="M1245" i="2"/>
  <c r="K1242" i="2"/>
  <c r="N1234" i="2"/>
  <c r="M1243" i="2"/>
  <c r="M1240" i="2"/>
  <c r="L1237" i="2"/>
  <c r="L1235" i="2"/>
  <c r="K1245" i="2"/>
  <c r="N1241" i="2"/>
  <c r="L1244" i="2"/>
  <c r="L1241" i="2"/>
  <c r="M1244" i="2"/>
  <c r="N1240" i="2"/>
  <c r="K1235" i="2"/>
  <c r="M1239" i="2"/>
  <c r="K1244" i="2"/>
  <c r="N1239" i="2"/>
  <c r="L1245" i="2"/>
  <c r="M1234" i="2"/>
  <c r="K1234" i="2"/>
  <c r="N1245" i="2"/>
  <c r="K1239" i="2"/>
  <c r="K1260" i="2" a="1"/>
  <c r="N1243" i="2"/>
  <c r="N1238" i="2"/>
  <c r="N1244" i="2"/>
  <c r="M1238" i="2"/>
  <c r="N1236" i="2"/>
  <c r="L1243" i="2"/>
  <c r="N1237" i="2"/>
  <c r="M1241" i="2"/>
  <c r="K1241" i="2"/>
  <c r="L1240" i="2"/>
  <c r="N1242" i="2"/>
  <c r="M1236" i="2"/>
  <c r="K1240" i="2"/>
  <c r="K1238" i="2"/>
  <c r="L1234" i="2"/>
  <c r="L1242" i="2"/>
  <c r="K1236" i="2"/>
  <c r="L1236" i="2"/>
  <c r="K1274" i="2"/>
  <c r="M1235" i="2"/>
  <c r="M1237" i="2"/>
  <c r="K1258" i="2" a="1"/>
  <c r="GO1273" i="2"/>
  <c r="GO1272" i="2"/>
  <c r="GP1273" i="2"/>
  <c r="GP1272" i="2"/>
  <c r="IF1273" i="2"/>
  <c r="IE1272" i="2"/>
  <c r="IF1272" i="2"/>
  <c r="IE1273" i="2"/>
  <c r="TH1267" i="2"/>
  <c r="TH1266" i="2"/>
  <c r="TG1266" i="2"/>
  <c r="TG1267" i="2"/>
  <c r="IQ1267" i="2"/>
  <c r="IR1267" i="2"/>
  <c r="IR1266" i="2"/>
  <c r="IQ1266" i="2"/>
  <c r="HA1263" i="2"/>
  <c r="HA1262" i="2"/>
  <c r="HB1262" i="2"/>
  <c r="HB1263" i="2"/>
  <c r="UK1273" i="2"/>
  <c r="UK1272" i="2"/>
  <c r="UL1273" i="2"/>
  <c r="UL1272" i="2"/>
  <c r="TT1273" i="2"/>
  <c r="TT1272" i="2"/>
  <c r="TS1273" i="2"/>
  <c r="TS1272" i="2"/>
  <c r="FW1255" i="2"/>
  <c r="FX1248" i="2"/>
  <c r="FY1247" i="2"/>
  <c r="FW1247" i="2"/>
  <c r="FX1246" i="2"/>
  <c r="FW1248" i="2"/>
  <c r="FY1246" i="2"/>
  <c r="FY1248" i="2"/>
  <c r="FW1246" i="2"/>
  <c r="FX1247" i="2"/>
  <c r="HH1271" i="2"/>
  <c r="HH1270" i="2"/>
  <c r="HG1270" i="2"/>
  <c r="HG1271" i="2"/>
  <c r="EZ1263" i="2"/>
  <c r="EZ1262" i="2"/>
  <c r="EY1263" i="2"/>
  <c r="EY1262" i="2"/>
  <c r="EB1273" i="2"/>
  <c r="EB1272" i="2"/>
  <c r="EA1273" i="2"/>
  <c r="EA1272" i="2"/>
  <c r="LG1246" i="2"/>
  <c r="LE1246" i="2"/>
  <c r="LE1255" i="2"/>
  <c r="LG1247" i="2"/>
  <c r="LF1246" i="2"/>
  <c r="LE1247" i="2"/>
  <c r="LF1248" i="2"/>
  <c r="LG1248" i="2"/>
  <c r="LE1248" i="2"/>
  <c r="LF1247" i="2"/>
  <c r="HY1270" i="2"/>
  <c r="HY1271" i="2"/>
  <c r="HZ1270" i="2"/>
  <c r="HZ1271" i="2"/>
  <c r="FQ1269" i="2"/>
  <c r="FQ1268" i="2"/>
  <c r="FR1269" i="2"/>
  <c r="FR1268" i="2"/>
  <c r="HS1266" i="2"/>
  <c r="HT1267" i="2"/>
  <c r="HT1266" i="2"/>
  <c r="HS1267" i="2"/>
  <c r="UL1266" i="2"/>
  <c r="UL1267" i="2"/>
  <c r="UK1267" i="2"/>
  <c r="UK1266" i="2"/>
  <c r="X1267" i="2"/>
  <c r="X1266" i="2"/>
  <c r="W1266" i="2"/>
  <c r="W1267" i="2"/>
  <c r="FR1272" i="2"/>
  <c r="FQ1273" i="2"/>
  <c r="FQ1272" i="2"/>
  <c r="FR1273" i="2"/>
  <c r="TM1269" i="2"/>
  <c r="TM1268" i="2"/>
  <c r="TN1269" i="2"/>
  <c r="TN1268" i="2"/>
  <c r="FL1267" i="2"/>
  <c r="FL1266" i="2"/>
  <c r="FK1266" i="2"/>
  <c r="FK1267" i="2"/>
  <c r="TM1265" i="2"/>
  <c r="TM1264" i="2"/>
  <c r="TN1265" i="2"/>
  <c r="TN1264" i="2"/>
  <c r="IW1274" i="2"/>
  <c r="IY1237" i="2"/>
  <c r="IX1237" i="2"/>
  <c r="IY1245" i="2"/>
  <c r="IW1237" i="2"/>
  <c r="IX1236" i="2"/>
  <c r="IW1245" i="2"/>
  <c r="IY1236" i="2"/>
  <c r="IZ1235" i="2"/>
  <c r="IY1244" i="2"/>
  <c r="IW1236" i="2"/>
  <c r="IZ1234" i="2"/>
  <c r="IW1238" i="2"/>
  <c r="IW1244" i="2"/>
  <c r="IZ1245" i="2"/>
  <c r="IZ1237" i="2"/>
  <c r="IZ1243" i="2"/>
  <c r="IZ1244" i="2"/>
  <c r="IX1243" i="2"/>
  <c r="IZ1241" i="2"/>
  <c r="IZ1242" i="2"/>
  <c r="IZ1240" i="2"/>
  <c r="IX1242" i="2"/>
  <c r="IZ1239" i="2"/>
  <c r="IW1260" i="2" a="1"/>
  <c r="IZ1238" i="2"/>
  <c r="IW1258" i="2" a="1"/>
  <c r="IW1256" i="2" a="1"/>
  <c r="IZ1236" i="2"/>
  <c r="IX1245" i="2"/>
  <c r="IY1235" i="2"/>
  <c r="IX1244" i="2"/>
  <c r="IW1235" i="2"/>
  <c r="IY1243" i="2"/>
  <c r="IY1234" i="2"/>
  <c r="IY1242" i="2"/>
  <c r="IW1234" i="2"/>
  <c r="IY1241" i="2"/>
  <c r="IW1243" i="2"/>
  <c r="IW1241" i="2"/>
  <c r="IW1242" i="2"/>
  <c r="IY1240" i="2"/>
  <c r="IX1235" i="2"/>
  <c r="IW1240" i="2"/>
  <c r="IX1234" i="2"/>
  <c r="IY1239" i="2"/>
  <c r="IX1241" i="2"/>
  <c r="IW1239" i="2"/>
  <c r="IX1240" i="2"/>
  <c r="IY1238" i="2"/>
  <c r="IX1239" i="2"/>
  <c r="IX1238" i="2"/>
  <c r="NY1263" i="2"/>
  <c r="NY1262" i="2"/>
  <c r="NZ1263" i="2"/>
  <c r="NZ1262" i="2"/>
  <c r="CL1263" i="2"/>
  <c r="CL1262" i="2"/>
  <c r="CK1263" i="2"/>
  <c r="CK1262" i="2"/>
  <c r="NT1273" i="2"/>
  <c r="NT1272" i="2"/>
  <c r="NS1272" i="2"/>
  <c r="NS1273" i="2"/>
  <c r="KZ1273" i="2"/>
  <c r="KY1272" i="2"/>
  <c r="KZ1272" i="2"/>
  <c r="KY1273" i="2"/>
  <c r="DJ1265" i="2"/>
  <c r="DI1265" i="2"/>
  <c r="DI1264" i="2"/>
  <c r="DJ1264" i="2"/>
  <c r="AC1269" i="2"/>
  <c r="AC1268" i="2"/>
  <c r="AD1269" i="2"/>
  <c r="AD1268" i="2"/>
  <c r="OL1271" i="2"/>
  <c r="OL1270" i="2"/>
  <c r="OK1271" i="2"/>
  <c r="OK1270" i="2"/>
  <c r="GO1267" i="2"/>
  <c r="GO1266" i="2"/>
  <c r="GP1267" i="2"/>
  <c r="GP1266" i="2"/>
  <c r="QA1272" i="2"/>
  <c r="QA1273" i="2"/>
  <c r="QB1273" i="2"/>
  <c r="QB1272" i="2"/>
  <c r="UW1273" i="2"/>
  <c r="UW1272" i="2"/>
  <c r="UX1272" i="2"/>
  <c r="UX1273" i="2"/>
  <c r="JU1263" i="2"/>
  <c r="JU1262" i="2"/>
  <c r="JV1262" i="2"/>
  <c r="JV1263" i="2"/>
  <c r="RW1267" i="2"/>
  <c r="RX1267" i="2"/>
  <c r="RX1266" i="2"/>
  <c r="RW1266" i="2"/>
  <c r="KN1257" i="2"/>
  <c r="KN1256" i="2"/>
  <c r="KM1257" i="2"/>
  <c r="KM1256" i="2"/>
  <c r="PD1261" i="2"/>
  <c r="PC1261" i="2"/>
  <c r="PD1260" i="2"/>
  <c r="PC1260" i="2"/>
  <c r="MU1240" i="2"/>
  <c r="MV1238" i="2"/>
  <c r="MX1241" i="2"/>
  <c r="MW1239" i="2"/>
  <c r="MV1237" i="2"/>
  <c r="MX1243" i="2"/>
  <c r="MU1239" i="2"/>
  <c r="MV1236" i="2"/>
  <c r="MU1242" i="2"/>
  <c r="MW1238" i="2"/>
  <c r="MV1235" i="2"/>
  <c r="MU1244" i="2"/>
  <c r="MU1238" i="2"/>
  <c r="MV1234" i="2"/>
  <c r="MX1240" i="2"/>
  <c r="MU1260" i="2" a="1"/>
  <c r="MW1237" i="2"/>
  <c r="MX1245" i="2"/>
  <c r="MW1240" i="2"/>
  <c r="MU1258" i="2" a="1"/>
  <c r="MU1237" i="2"/>
  <c r="MX1244" i="2"/>
  <c r="MU1256" i="2" a="1"/>
  <c r="MW1236" i="2"/>
  <c r="MX1235" i="2"/>
  <c r="MW1244" i="2"/>
  <c r="MW1245" i="2"/>
  <c r="MU1236" i="2"/>
  <c r="MX1234" i="2"/>
  <c r="MU1245" i="2"/>
  <c r="MU1243" i="2"/>
  <c r="MV1243" i="2"/>
  <c r="MX1239" i="2"/>
  <c r="MX1242" i="2"/>
  <c r="MX1238" i="2"/>
  <c r="MV1242" i="2"/>
  <c r="MX1237" i="2"/>
  <c r="MU1274" i="2"/>
  <c r="MX1236" i="2"/>
  <c r="MV1245" i="2"/>
  <c r="MW1235" i="2"/>
  <c r="MV1244" i="2"/>
  <c r="MU1235" i="2"/>
  <c r="MW1243" i="2"/>
  <c r="MW1234" i="2"/>
  <c r="MW1242" i="2"/>
  <c r="MU1234" i="2"/>
  <c r="MW1241" i="2"/>
  <c r="MV1241" i="2"/>
  <c r="MU1241" i="2"/>
  <c r="MV1240" i="2"/>
  <c r="MV1239" i="2"/>
  <c r="CR1264" i="2"/>
  <c r="CQ1264" i="2"/>
  <c r="CQ1265" i="2"/>
  <c r="CR1265" i="2"/>
  <c r="JC1247" i="2"/>
  <c r="JD1246" i="2"/>
  <c r="JE1248" i="2"/>
  <c r="JD1247" i="2"/>
  <c r="JC1246" i="2"/>
  <c r="JC1248" i="2"/>
  <c r="JE1246" i="2"/>
  <c r="JC1255" i="2"/>
  <c r="JD1248" i="2"/>
  <c r="JE1247" i="2"/>
  <c r="LL1256" i="2"/>
  <c r="LK1257" i="2"/>
  <c r="LK1256" i="2"/>
  <c r="LL1257" i="2"/>
  <c r="SD1271" i="2"/>
  <c r="SD1270" i="2"/>
  <c r="SC1271" i="2"/>
  <c r="SC1270" i="2"/>
  <c r="IR1263" i="2"/>
  <c r="IR1262" i="2"/>
  <c r="IQ1263" i="2"/>
  <c r="IQ1262" i="2"/>
  <c r="SW1245" i="2"/>
  <c r="SU1236" i="2"/>
  <c r="SX1234" i="2"/>
  <c r="SW1242" i="2"/>
  <c r="SX1235" i="2"/>
  <c r="SU1245" i="2"/>
  <c r="SU1243" i="2"/>
  <c r="SU1256" i="2" a="1"/>
  <c r="SW1244" i="2"/>
  <c r="SU1242" i="2"/>
  <c r="SU1244" i="2"/>
  <c r="SX1241" i="2"/>
  <c r="SX1243" i="2"/>
  <c r="SX1240" i="2"/>
  <c r="SV1244" i="2"/>
  <c r="SX1245" i="2"/>
  <c r="SV1243" i="2"/>
  <c r="SX1239" i="2"/>
  <c r="SW1234" i="2"/>
  <c r="SX1242" i="2"/>
  <c r="SX1238" i="2"/>
  <c r="SU1235" i="2"/>
  <c r="SW1243" i="2"/>
  <c r="SU1234" i="2"/>
  <c r="SV1242" i="2"/>
  <c r="SX1237" i="2"/>
  <c r="SU1274" i="2"/>
  <c r="SX1236" i="2"/>
  <c r="SW1241" i="2"/>
  <c r="SV1245" i="2"/>
  <c r="SW1235" i="2"/>
  <c r="SU1241" i="2"/>
  <c r="SX1244" i="2"/>
  <c r="SW1240" i="2"/>
  <c r="SV1241" i="2"/>
  <c r="SU1240" i="2"/>
  <c r="SV1240" i="2"/>
  <c r="SW1239" i="2"/>
  <c r="SV1239" i="2"/>
  <c r="SU1239" i="2"/>
  <c r="SV1238" i="2"/>
  <c r="SW1236" i="2"/>
  <c r="SW1238" i="2"/>
  <c r="SV1237" i="2"/>
  <c r="SU1238" i="2"/>
  <c r="SV1236" i="2"/>
  <c r="SU1260" i="2" a="1"/>
  <c r="SW1237" i="2"/>
  <c r="SV1235" i="2"/>
  <c r="SU1258" i="2" a="1"/>
  <c r="SU1237" i="2"/>
  <c r="SV1234" i="2"/>
  <c r="QZ1265" i="2"/>
  <c r="QZ1264" i="2"/>
  <c r="QY1265" i="2"/>
  <c r="QY1264" i="2"/>
  <c r="JL1242" i="2"/>
  <c r="JL1240" i="2"/>
  <c r="JJ1242" i="2"/>
  <c r="JL1239" i="2"/>
  <c r="JI1260" i="2" a="1"/>
  <c r="JL1238" i="2"/>
  <c r="JI1258" i="2" a="1"/>
  <c r="JL1237" i="2"/>
  <c r="JL1241" i="2"/>
  <c r="JI1256" i="2" a="1"/>
  <c r="JL1236" i="2"/>
  <c r="JJ1234" i="2"/>
  <c r="JJ1243" i="2"/>
  <c r="JJ1245" i="2"/>
  <c r="JK1235" i="2"/>
  <c r="JI1241" i="2"/>
  <c r="JJ1244" i="2"/>
  <c r="JI1235" i="2"/>
  <c r="JK1243" i="2"/>
  <c r="JK1234" i="2"/>
  <c r="JK1242" i="2"/>
  <c r="JI1234" i="2"/>
  <c r="JK1241" i="2"/>
  <c r="JJ1235" i="2"/>
  <c r="JK1240" i="2"/>
  <c r="JI1243" i="2"/>
  <c r="JI1240" i="2"/>
  <c r="JI1242" i="2"/>
  <c r="JK1239" i="2"/>
  <c r="JJ1241" i="2"/>
  <c r="JI1239" i="2"/>
  <c r="JJ1240" i="2"/>
  <c r="JK1238" i="2"/>
  <c r="JJ1239" i="2"/>
  <c r="JI1238" i="2"/>
  <c r="JJ1238" i="2"/>
  <c r="JI1274" i="2"/>
  <c r="JK1237" i="2"/>
  <c r="JJ1237" i="2"/>
  <c r="JK1245" i="2"/>
  <c r="JI1237" i="2"/>
  <c r="JJ1236" i="2"/>
  <c r="JI1245" i="2"/>
  <c r="JK1236" i="2"/>
  <c r="JL1235" i="2"/>
  <c r="JK1244" i="2"/>
  <c r="JI1236" i="2"/>
  <c r="JL1234" i="2"/>
  <c r="JI1244" i="2"/>
  <c r="JL1245" i="2"/>
  <c r="JL1243" i="2"/>
  <c r="JL1244" i="2"/>
  <c r="UX1265" i="2"/>
  <c r="UW1265" i="2"/>
  <c r="UW1264" i="2"/>
  <c r="UX1264" i="2"/>
  <c r="SJ1267" i="2"/>
  <c r="SJ1266" i="2"/>
  <c r="SI1266" i="2"/>
  <c r="SI1267" i="2"/>
  <c r="BT1254" i="2"/>
  <c r="BU1253" i="2"/>
  <c r="BS1253" i="2"/>
  <c r="BT1252" i="2"/>
  <c r="BU1254" i="2"/>
  <c r="BT1253" i="2"/>
  <c r="BS1252" i="2"/>
  <c r="BS1254" i="2"/>
  <c r="BU1252" i="2"/>
  <c r="BU1255" i="2"/>
  <c r="LQ1270" i="2"/>
  <c r="LQ1271" i="2"/>
  <c r="LR1270" i="2"/>
  <c r="LR1271" i="2"/>
  <c r="HY1265" i="2"/>
  <c r="HY1264" i="2"/>
  <c r="HZ1264" i="2"/>
  <c r="HZ1265" i="2"/>
  <c r="HA1269" i="2"/>
  <c r="HA1268" i="2"/>
  <c r="HB1268" i="2"/>
  <c r="HB1269" i="2"/>
  <c r="HH1267" i="2"/>
  <c r="HH1266" i="2"/>
  <c r="HG1266" i="2"/>
  <c r="HG1267" i="2"/>
  <c r="HS1272" i="2"/>
  <c r="HS1273" i="2"/>
  <c r="HT1273" i="2"/>
  <c r="HT1272" i="2"/>
  <c r="AC1267" i="2"/>
  <c r="AC1266" i="2"/>
  <c r="AD1267" i="2"/>
  <c r="AD1266" i="2"/>
  <c r="PI1259" i="2"/>
  <c r="PI1258" i="2"/>
  <c r="PJ1258" i="2"/>
  <c r="PJ1259" i="2"/>
  <c r="JE1255" i="2"/>
  <c r="JD1254" i="2"/>
  <c r="JE1253" i="2"/>
  <c r="JC1253" i="2"/>
  <c r="JD1252" i="2"/>
  <c r="JE1254" i="2"/>
  <c r="JD1253" i="2"/>
  <c r="JC1252" i="2"/>
  <c r="JC1254" i="2"/>
  <c r="JE1252" i="2"/>
  <c r="X1262" i="2"/>
  <c r="W1262" i="2"/>
  <c r="W1263" i="2"/>
  <c r="X1263" i="2"/>
  <c r="TM1271" i="2"/>
  <c r="TM1270" i="2"/>
  <c r="TN1271" i="2"/>
  <c r="TN1270" i="2"/>
  <c r="OS1245" i="2"/>
  <c r="OQ1236" i="2"/>
  <c r="OT1234" i="2"/>
  <c r="OQ1245" i="2"/>
  <c r="OQ1243" i="2"/>
  <c r="OT1235" i="2"/>
  <c r="OS1244" i="2"/>
  <c r="OQ1242" i="2"/>
  <c r="OQ1234" i="2"/>
  <c r="OS1236" i="2"/>
  <c r="OQ1244" i="2"/>
  <c r="OT1241" i="2"/>
  <c r="OS1242" i="2"/>
  <c r="OQ1256" i="2" a="1"/>
  <c r="OT1243" i="2"/>
  <c r="OT1240" i="2"/>
  <c r="OR1244" i="2"/>
  <c r="OR1243" i="2"/>
  <c r="OT1239" i="2"/>
  <c r="OS1243" i="2"/>
  <c r="OT1242" i="2"/>
  <c r="OT1238" i="2"/>
  <c r="OQ1235" i="2"/>
  <c r="OS1234" i="2"/>
  <c r="OR1242" i="2"/>
  <c r="OT1237" i="2"/>
  <c r="OQ1274" i="2"/>
  <c r="OT1236" i="2"/>
  <c r="OR1245" i="2"/>
  <c r="OS1235" i="2"/>
  <c r="OS1241" i="2"/>
  <c r="OR1241" i="2"/>
  <c r="OQ1241" i="2"/>
  <c r="OR1240" i="2"/>
  <c r="OS1240" i="2"/>
  <c r="OR1239" i="2"/>
  <c r="OQ1240" i="2"/>
  <c r="OR1238" i="2"/>
  <c r="OS1239" i="2"/>
  <c r="OR1237" i="2"/>
  <c r="OQ1239" i="2"/>
  <c r="OR1236" i="2"/>
  <c r="OS1238" i="2"/>
  <c r="OR1235" i="2"/>
  <c r="OQ1238" i="2"/>
  <c r="OR1234" i="2"/>
  <c r="OQ1260" i="2" a="1"/>
  <c r="OS1237" i="2"/>
  <c r="OT1245" i="2"/>
  <c r="OQ1258" i="2" a="1"/>
  <c r="OQ1237" i="2"/>
  <c r="OT1244" i="2"/>
  <c r="TM1263" i="2"/>
  <c r="TM1262" i="2"/>
  <c r="TN1263" i="2"/>
  <c r="TN1262" i="2"/>
  <c r="GO1240" i="2"/>
  <c r="GO1242" i="2"/>
  <c r="GP1243" i="2"/>
  <c r="GQ1239" i="2"/>
  <c r="GP1241" i="2"/>
  <c r="GO1239" i="2"/>
  <c r="GP1240" i="2"/>
  <c r="GR1243" i="2"/>
  <c r="GQ1238" i="2"/>
  <c r="GP1239" i="2"/>
  <c r="GO1238" i="2"/>
  <c r="GP1238" i="2"/>
  <c r="GR1241" i="2"/>
  <c r="GQ1240" i="2"/>
  <c r="GO1274" i="2"/>
  <c r="GQ1237" i="2"/>
  <c r="GP1237" i="2"/>
  <c r="GR1244" i="2"/>
  <c r="GO1243" i="2"/>
  <c r="GQ1245" i="2"/>
  <c r="GO1237" i="2"/>
  <c r="GP1236" i="2"/>
  <c r="GO1245" i="2"/>
  <c r="GQ1236" i="2"/>
  <c r="GR1235" i="2"/>
  <c r="GQ1244" i="2"/>
  <c r="GO1236" i="2"/>
  <c r="GR1234" i="2"/>
  <c r="GO1244" i="2"/>
  <c r="GR1245" i="2"/>
  <c r="GR1242" i="2"/>
  <c r="GR1240" i="2"/>
  <c r="GP1242" i="2"/>
  <c r="GR1239" i="2"/>
  <c r="GO1260" i="2" a="1"/>
  <c r="GR1238" i="2"/>
  <c r="GO1258" i="2" a="1"/>
  <c r="GR1237" i="2"/>
  <c r="GO1256" i="2" a="1"/>
  <c r="GR1236" i="2"/>
  <c r="GP1245" i="2"/>
  <c r="GQ1235" i="2"/>
  <c r="GP1244" i="2"/>
  <c r="GO1235" i="2"/>
  <c r="GQ1243" i="2"/>
  <c r="GQ1234" i="2"/>
  <c r="GQ1242" i="2"/>
  <c r="GO1234" i="2"/>
  <c r="GQ1241" i="2"/>
  <c r="GP1235" i="2"/>
  <c r="GO1241" i="2"/>
  <c r="GP1234" i="2"/>
  <c r="NY1265" i="2"/>
  <c r="NY1264" i="2"/>
  <c r="NZ1265" i="2"/>
  <c r="NZ1264" i="2"/>
  <c r="LL1261" i="2"/>
  <c r="LL1260" i="2"/>
  <c r="LK1261" i="2"/>
  <c r="LK1260" i="2"/>
  <c r="EC1254" i="2"/>
  <c r="EB1253" i="2"/>
  <c r="EA1252" i="2"/>
  <c r="EC1255" i="2"/>
  <c r="EB1254" i="2"/>
  <c r="EC1253" i="2"/>
  <c r="EA1253" i="2"/>
  <c r="EB1252" i="2"/>
  <c r="EA1254" i="2"/>
  <c r="EC1252" i="2"/>
  <c r="EA1255" i="2"/>
  <c r="EB1248" i="2"/>
  <c r="EC1247" i="2"/>
  <c r="EA1247" i="2"/>
  <c r="EB1246" i="2"/>
  <c r="EA1248" i="2"/>
  <c r="EC1246" i="2"/>
  <c r="EC1248" i="2"/>
  <c r="EA1246" i="2"/>
  <c r="EB1247" i="2"/>
  <c r="NT1271" i="2"/>
  <c r="NT1270" i="2"/>
  <c r="NS1270" i="2"/>
  <c r="NS1271" i="2"/>
  <c r="KG1269" i="2"/>
  <c r="KG1268" i="2"/>
  <c r="KH1269" i="2"/>
  <c r="KH1268" i="2"/>
  <c r="DD1263" i="2"/>
  <c r="DD1262" i="2"/>
  <c r="DC1263" i="2"/>
  <c r="DC1262" i="2"/>
  <c r="DU1261" i="2"/>
  <c r="DU1260" i="2"/>
  <c r="DV1261" i="2"/>
  <c r="DV1260" i="2"/>
  <c r="EN1267" i="2"/>
  <c r="EN1266" i="2"/>
  <c r="EM1266" i="2"/>
  <c r="EM1267" i="2"/>
  <c r="DP1262" i="2"/>
  <c r="DO1262" i="2"/>
  <c r="DP1263" i="2"/>
  <c r="DO1263" i="2"/>
  <c r="JU1269" i="2"/>
  <c r="JU1268" i="2"/>
  <c r="JV1268" i="2"/>
  <c r="JV1269" i="2"/>
  <c r="KS1268" i="2"/>
  <c r="KS1269" i="2"/>
  <c r="KT1268" i="2"/>
  <c r="KT1269" i="2"/>
  <c r="K1267" i="2"/>
  <c r="L1267" i="2"/>
  <c r="L1266" i="2"/>
  <c r="K1266" i="2"/>
  <c r="MP1242" i="2"/>
  <c r="MR1239" i="2"/>
  <c r="MO1260" i="2" a="1"/>
  <c r="MR1238" i="2"/>
  <c r="MO1258" i="2" a="1"/>
  <c r="MR1237" i="2"/>
  <c r="MO1256" i="2" a="1"/>
  <c r="MR1236" i="2"/>
  <c r="MR1240" i="2"/>
  <c r="MP1245" i="2"/>
  <c r="MQ1235" i="2"/>
  <c r="MP1244" i="2"/>
  <c r="MO1235" i="2"/>
  <c r="MQ1243" i="2"/>
  <c r="MQ1234" i="2"/>
  <c r="MR1242" i="2"/>
  <c r="MQ1242" i="2"/>
  <c r="MO1234" i="2"/>
  <c r="MQ1241" i="2"/>
  <c r="MO1243" i="2"/>
  <c r="MO1241" i="2"/>
  <c r="MO1242" i="2"/>
  <c r="MQ1240" i="2"/>
  <c r="MP1235" i="2"/>
  <c r="MO1240" i="2"/>
  <c r="MP1234" i="2"/>
  <c r="MQ1239" i="2"/>
  <c r="MP1241" i="2"/>
  <c r="MO1239" i="2"/>
  <c r="MP1240" i="2"/>
  <c r="MQ1238" i="2"/>
  <c r="MP1239" i="2"/>
  <c r="MO1238" i="2"/>
  <c r="MP1238" i="2"/>
  <c r="MO1274" i="2"/>
  <c r="MQ1237" i="2"/>
  <c r="MP1237" i="2"/>
  <c r="MQ1245" i="2"/>
  <c r="MO1237" i="2"/>
  <c r="MP1236" i="2"/>
  <c r="MO1245" i="2"/>
  <c r="MQ1236" i="2"/>
  <c r="MR1235" i="2"/>
  <c r="MQ1244" i="2"/>
  <c r="MO1236" i="2"/>
  <c r="MR1234" i="2"/>
  <c r="MO1244" i="2"/>
  <c r="MR1245" i="2"/>
  <c r="MR1243" i="2"/>
  <c r="MR1244" i="2"/>
  <c r="MP1243" i="2"/>
  <c r="MR1241" i="2"/>
  <c r="RX1263" i="2"/>
  <c r="RX1262" i="2"/>
  <c r="RW1263" i="2"/>
  <c r="RW1262" i="2"/>
  <c r="PP1265" i="2"/>
  <c r="PP1264" i="2"/>
  <c r="PO1264" i="2"/>
  <c r="PO1265" i="2"/>
  <c r="LY1245" i="2"/>
  <c r="LW1236" i="2"/>
  <c r="LZ1234" i="2"/>
  <c r="LW1245" i="2"/>
  <c r="LW1243" i="2"/>
  <c r="LY1244" i="2"/>
  <c r="LW1242" i="2"/>
  <c r="LZ1235" i="2"/>
  <c r="LW1244" i="2"/>
  <c r="LZ1241" i="2"/>
  <c r="LZ1243" i="2"/>
  <c r="LZ1240" i="2"/>
  <c r="LX1244" i="2"/>
  <c r="LW1256" i="2" a="1"/>
  <c r="LX1243" i="2"/>
  <c r="LZ1239" i="2"/>
  <c r="LZ1242" i="2"/>
  <c r="LZ1238" i="2"/>
  <c r="LW1235" i="2"/>
  <c r="LY1234" i="2"/>
  <c r="LY1236" i="2"/>
  <c r="LX1242" i="2"/>
  <c r="LZ1237" i="2"/>
  <c r="LY1243" i="2"/>
  <c r="LW1274" i="2"/>
  <c r="LZ1236" i="2"/>
  <c r="LX1245" i="2"/>
  <c r="LY1235" i="2"/>
  <c r="LY1242" i="2"/>
  <c r="LW1234" i="2"/>
  <c r="LY1241" i="2"/>
  <c r="LX1241" i="2"/>
  <c r="LW1241" i="2"/>
  <c r="LX1240" i="2"/>
  <c r="LY1240" i="2"/>
  <c r="LX1239" i="2"/>
  <c r="LW1240" i="2"/>
  <c r="LX1238" i="2"/>
  <c r="LY1239" i="2"/>
  <c r="LX1237" i="2"/>
  <c r="LW1239" i="2"/>
  <c r="LX1236" i="2"/>
  <c r="LY1238" i="2"/>
  <c r="LX1235" i="2"/>
  <c r="LW1238" i="2"/>
  <c r="LX1234" i="2"/>
  <c r="LW1260" i="2" a="1"/>
  <c r="LY1237" i="2"/>
  <c r="LZ1245" i="2"/>
  <c r="LW1258" i="2" a="1"/>
  <c r="LW1237" i="2"/>
  <c r="LZ1244" i="2"/>
  <c r="GJ1263" i="2"/>
  <c r="GJ1262" i="2"/>
  <c r="GI1262" i="2"/>
  <c r="GI1263" i="2"/>
  <c r="GJ1267" i="2"/>
  <c r="GJ1266" i="2"/>
  <c r="GI1266" i="2"/>
  <c r="GI1267" i="2"/>
  <c r="JI1267" i="2"/>
  <c r="JI1266" i="2"/>
  <c r="JJ1267" i="2"/>
  <c r="JJ1266" i="2"/>
  <c r="QG1260" i="2"/>
  <c r="QG1261" i="2"/>
  <c r="QH1260" i="2"/>
  <c r="QH1261" i="2"/>
  <c r="LL1273" i="2"/>
  <c r="LL1272" i="2"/>
  <c r="LK1273" i="2"/>
  <c r="LK1272" i="2"/>
  <c r="UW1267" i="2"/>
  <c r="UW1266" i="2"/>
  <c r="UX1266" i="2"/>
  <c r="UX1267" i="2"/>
  <c r="ES1240" i="2"/>
  <c r="ES1242" i="2"/>
  <c r="EU1240" i="2"/>
  <c r="EU1239" i="2"/>
  <c r="ET1241" i="2"/>
  <c r="EV1244" i="2"/>
  <c r="ET1243" i="2"/>
  <c r="ES1239" i="2"/>
  <c r="ET1240" i="2"/>
  <c r="EU1238" i="2"/>
  <c r="ET1239" i="2"/>
  <c r="ES1238" i="2"/>
  <c r="ET1238" i="2"/>
  <c r="ES1274" i="2"/>
  <c r="EU1237" i="2"/>
  <c r="ET1237" i="2"/>
  <c r="EU1245" i="2"/>
  <c r="ES1237" i="2"/>
  <c r="ET1236" i="2"/>
  <c r="EV1243" i="2"/>
  <c r="ES1245" i="2"/>
  <c r="EU1236" i="2"/>
  <c r="EV1235" i="2"/>
  <c r="EV1241" i="2"/>
  <c r="EU1244" i="2"/>
  <c r="ES1236" i="2"/>
  <c r="EV1234" i="2"/>
  <c r="ES1244" i="2"/>
  <c r="EV1245" i="2"/>
  <c r="ES1243" i="2"/>
  <c r="EV1242" i="2"/>
  <c r="EV1240" i="2"/>
  <c r="ET1242" i="2"/>
  <c r="EV1239" i="2"/>
  <c r="ES1260" i="2" a="1"/>
  <c r="EV1238" i="2"/>
  <c r="ES1258" i="2" a="1"/>
  <c r="EV1237" i="2"/>
  <c r="ES1256" i="2" a="1"/>
  <c r="EV1236" i="2"/>
  <c r="ET1245" i="2"/>
  <c r="EU1235" i="2"/>
  <c r="ET1244" i="2"/>
  <c r="ES1235" i="2"/>
  <c r="EU1243" i="2"/>
  <c r="EU1234" i="2"/>
  <c r="EU1242" i="2"/>
  <c r="ES1234" i="2"/>
  <c r="EU1241" i="2"/>
  <c r="ET1235" i="2"/>
  <c r="ES1241" i="2"/>
  <c r="ET1234" i="2"/>
  <c r="ES1271" i="2"/>
  <c r="ES1270" i="2"/>
  <c r="ET1271" i="2"/>
  <c r="ET1270" i="2"/>
  <c r="AP1245" i="2"/>
  <c r="AQ1235" i="2"/>
  <c r="AP1244" i="2"/>
  <c r="AO1235" i="2"/>
  <c r="AQ1238" i="2"/>
  <c r="AQ1243" i="2"/>
  <c r="AQ1234" i="2"/>
  <c r="AQ1242" i="2"/>
  <c r="AO1234" i="2"/>
  <c r="AQ1241" i="2"/>
  <c r="AO1243" i="2"/>
  <c r="AO1241" i="2"/>
  <c r="AO1242" i="2"/>
  <c r="AQ1240" i="2"/>
  <c r="AP1235" i="2"/>
  <c r="AO1240" i="2"/>
  <c r="AP1234" i="2"/>
  <c r="AQ1239" i="2"/>
  <c r="AP1241" i="2"/>
  <c r="AO1239" i="2"/>
  <c r="AP1240" i="2"/>
  <c r="AP1239" i="2"/>
  <c r="AO1238" i="2"/>
  <c r="AP1238" i="2"/>
  <c r="AO1274" i="2"/>
  <c r="AQ1237" i="2"/>
  <c r="AP1237" i="2"/>
  <c r="AQ1245" i="2"/>
  <c r="AO1237" i="2"/>
  <c r="AP1236" i="2"/>
  <c r="AO1245" i="2"/>
  <c r="AQ1236" i="2"/>
  <c r="AR1235" i="2"/>
  <c r="AQ1244" i="2"/>
  <c r="AO1236" i="2"/>
  <c r="AR1234" i="2"/>
  <c r="AO1244" i="2"/>
  <c r="AR1245" i="2"/>
  <c r="AR1243" i="2"/>
  <c r="AR1244" i="2"/>
  <c r="AP1243" i="2"/>
  <c r="AR1241" i="2"/>
  <c r="AR1242" i="2"/>
  <c r="AR1240" i="2"/>
  <c r="AP1242" i="2"/>
  <c r="AR1239" i="2"/>
  <c r="AO1260" i="2" a="1"/>
  <c r="AR1238" i="2"/>
  <c r="AO1258" i="2" a="1"/>
  <c r="AR1237" i="2"/>
  <c r="AR1236" i="2"/>
  <c r="AO1256" i="2" a="1"/>
  <c r="BU1251" i="2"/>
  <c r="BS1251" i="2"/>
  <c r="BT1250" i="2"/>
  <c r="BU1249" i="2"/>
  <c r="BS1249" i="2"/>
  <c r="BT1255" i="2"/>
  <c r="BT1251" i="2"/>
  <c r="BS1250" i="2"/>
  <c r="BU1250" i="2"/>
  <c r="BT1249" i="2"/>
  <c r="OZ1242" i="2"/>
  <c r="OZ1240" i="2"/>
  <c r="OW1241" i="2"/>
  <c r="OY1240" i="2"/>
  <c r="OX1242" i="2"/>
  <c r="OZ1239" i="2"/>
  <c r="OZ1241" i="2"/>
  <c r="OW1260" i="2" a="1"/>
  <c r="OZ1238" i="2"/>
  <c r="OW1243" i="2"/>
  <c r="OW1258" i="2" a="1"/>
  <c r="OZ1237" i="2"/>
  <c r="OW1256" i="2" a="1"/>
  <c r="OZ1236" i="2"/>
  <c r="OX1243" i="2"/>
  <c r="OX1245" i="2"/>
  <c r="OY1235" i="2"/>
  <c r="OX1244" i="2"/>
  <c r="OW1235" i="2"/>
  <c r="OX1234" i="2"/>
  <c r="OY1243" i="2"/>
  <c r="OY1234" i="2"/>
  <c r="OY1242" i="2"/>
  <c r="OW1234" i="2"/>
  <c r="OY1241" i="2"/>
  <c r="OX1235" i="2"/>
  <c r="OW1240" i="2"/>
  <c r="OW1242" i="2"/>
  <c r="OY1239" i="2"/>
  <c r="OX1241" i="2"/>
  <c r="OW1239" i="2"/>
  <c r="OX1240" i="2"/>
  <c r="OY1238" i="2"/>
  <c r="OX1239" i="2"/>
  <c r="OW1238" i="2"/>
  <c r="OX1238" i="2"/>
  <c r="OW1274" i="2"/>
  <c r="OY1237" i="2"/>
  <c r="OX1237" i="2"/>
  <c r="OY1245" i="2"/>
  <c r="OW1237" i="2"/>
  <c r="OX1236" i="2"/>
  <c r="OW1245" i="2"/>
  <c r="OY1236" i="2"/>
  <c r="OZ1235" i="2"/>
  <c r="OY1244" i="2"/>
  <c r="OW1236" i="2"/>
  <c r="OZ1234" i="2"/>
  <c r="OW1244" i="2"/>
  <c r="OZ1245" i="2"/>
  <c r="OZ1243" i="2"/>
  <c r="OZ1244" i="2"/>
  <c r="EI1239" i="2"/>
  <c r="EH1241" i="2"/>
  <c r="EG1239" i="2"/>
  <c r="EH1240" i="2"/>
  <c r="EI1238" i="2"/>
  <c r="EH1239" i="2"/>
  <c r="EH1234" i="2"/>
  <c r="EG1238" i="2"/>
  <c r="EH1238" i="2"/>
  <c r="EG1274" i="2"/>
  <c r="EI1237" i="2"/>
  <c r="EH1237" i="2"/>
  <c r="EI1245" i="2"/>
  <c r="EG1237" i="2"/>
  <c r="EH1236" i="2"/>
  <c r="EH1243" i="2"/>
  <c r="EG1245" i="2"/>
  <c r="EI1236" i="2"/>
  <c r="EJ1235" i="2"/>
  <c r="EJ1241" i="2"/>
  <c r="EI1244" i="2"/>
  <c r="EG1236" i="2"/>
  <c r="EJ1234" i="2"/>
  <c r="EG1244" i="2"/>
  <c r="EJ1245" i="2"/>
  <c r="EJ1243" i="2"/>
  <c r="EJ1244" i="2"/>
  <c r="EJ1242" i="2"/>
  <c r="EJ1240" i="2"/>
  <c r="EH1242" i="2"/>
  <c r="EJ1239" i="2"/>
  <c r="EG1260" i="2" a="1"/>
  <c r="EJ1238" i="2"/>
  <c r="EG1258" i="2" a="1"/>
  <c r="EJ1237" i="2"/>
  <c r="EG1256" i="2" a="1"/>
  <c r="EJ1236" i="2"/>
  <c r="EH1245" i="2"/>
  <c r="EI1235" i="2"/>
  <c r="EH1244" i="2"/>
  <c r="EG1235" i="2"/>
  <c r="EI1243" i="2"/>
  <c r="EI1234" i="2"/>
  <c r="EI1242" i="2"/>
  <c r="EG1234" i="2"/>
  <c r="EI1241" i="2"/>
  <c r="EG1243" i="2"/>
  <c r="EG1241" i="2"/>
  <c r="EG1242" i="2"/>
  <c r="EI1240" i="2"/>
  <c r="EH1235" i="2"/>
  <c r="EG1240" i="2"/>
  <c r="HM1269" i="2"/>
  <c r="HM1268" i="2"/>
  <c r="HN1269" i="2"/>
  <c r="HN1268" i="2"/>
  <c r="EA1269" i="2"/>
  <c r="EA1268" i="2"/>
  <c r="EB1268" i="2"/>
  <c r="EB1269" i="2"/>
  <c r="R1271" i="2"/>
  <c r="R1270" i="2"/>
  <c r="Q1271" i="2"/>
  <c r="Q1270" i="2"/>
  <c r="LQ1273" i="2"/>
  <c r="LQ1272" i="2"/>
  <c r="LR1272" i="2"/>
  <c r="LR1273" i="2"/>
  <c r="HT1263" i="2"/>
  <c r="HT1262" i="2"/>
  <c r="HS1263" i="2"/>
  <c r="HS1262" i="2"/>
  <c r="OR1271" i="2"/>
  <c r="OR1270" i="2"/>
  <c r="OQ1270" i="2"/>
  <c r="OQ1271" i="2"/>
  <c r="HT1271" i="2"/>
  <c r="HT1270" i="2"/>
  <c r="HS1271" i="2"/>
  <c r="HS1270" i="2"/>
  <c r="TA1265" i="2"/>
  <c r="TA1264" i="2"/>
  <c r="TB1264" i="2"/>
  <c r="TB1265" i="2"/>
  <c r="TA1269" i="2"/>
  <c r="TA1268" i="2"/>
  <c r="TB1268" i="2"/>
  <c r="TB1269" i="2"/>
  <c r="UK1263" i="2"/>
  <c r="UK1262" i="2"/>
  <c r="UL1263" i="2"/>
  <c r="UL1262" i="2"/>
  <c r="QI1253" i="2"/>
  <c r="QG1252" i="2"/>
  <c r="QI1254" i="2"/>
  <c r="QH1253" i="2"/>
  <c r="QI1252" i="2"/>
  <c r="QG1253" i="2"/>
  <c r="QI1255" i="2"/>
  <c r="QH1252" i="2"/>
  <c r="QG1254" i="2"/>
  <c r="QH1254" i="2"/>
  <c r="TM1273" i="2"/>
  <c r="TM1272" i="2"/>
  <c r="TN1273" i="2"/>
  <c r="TN1272" i="2"/>
  <c r="SR1242" i="2"/>
  <c r="SR1240" i="2"/>
  <c r="SP1242" i="2"/>
  <c r="SR1239" i="2"/>
  <c r="SO1260" i="2" a="1"/>
  <c r="SR1238" i="2"/>
  <c r="SO1258" i="2" a="1"/>
  <c r="SR1237" i="2"/>
  <c r="SO1256" i="2" a="1"/>
  <c r="SR1236" i="2"/>
  <c r="SP1245" i="2"/>
  <c r="SQ1235" i="2"/>
  <c r="SP1243" i="2"/>
  <c r="SP1244" i="2"/>
  <c r="SO1235" i="2"/>
  <c r="SQ1243" i="2"/>
  <c r="SQ1234" i="2"/>
  <c r="SP1234" i="2"/>
  <c r="SR1241" i="2"/>
  <c r="SQ1242" i="2"/>
  <c r="SO1234" i="2"/>
  <c r="SQ1241" i="2"/>
  <c r="SP1235" i="2"/>
  <c r="SO1241" i="2"/>
  <c r="SQ1240" i="2"/>
  <c r="SO1243" i="2"/>
  <c r="SO1240" i="2"/>
  <c r="SO1242" i="2"/>
  <c r="SQ1239" i="2"/>
  <c r="SP1241" i="2"/>
  <c r="SO1239" i="2"/>
  <c r="SP1240" i="2"/>
  <c r="SQ1238" i="2"/>
  <c r="SP1239" i="2"/>
  <c r="SO1238" i="2"/>
  <c r="SP1238" i="2"/>
  <c r="SO1274" i="2"/>
  <c r="SQ1237" i="2"/>
  <c r="SP1237" i="2"/>
  <c r="SQ1245" i="2"/>
  <c r="SO1237" i="2"/>
  <c r="SP1236" i="2"/>
  <c r="SO1245" i="2"/>
  <c r="SQ1236" i="2"/>
  <c r="SR1235" i="2"/>
  <c r="SQ1244" i="2"/>
  <c r="SO1236" i="2"/>
  <c r="SR1234" i="2"/>
  <c r="SO1244" i="2"/>
  <c r="SR1245" i="2"/>
  <c r="SR1243" i="2"/>
  <c r="SR1244" i="2"/>
  <c r="TM1267" i="2"/>
  <c r="TM1266" i="2"/>
  <c r="TN1267" i="2"/>
  <c r="TN1266" i="2"/>
  <c r="OF1271" i="2"/>
  <c r="OF1270" i="2"/>
  <c r="OE1271" i="2"/>
  <c r="OE1270" i="2"/>
  <c r="NY1266" i="2"/>
  <c r="NY1267" i="2"/>
  <c r="NZ1267" i="2"/>
  <c r="NZ1266" i="2"/>
  <c r="KG1271" i="2"/>
  <c r="KG1270" i="2"/>
  <c r="KH1271" i="2"/>
  <c r="KH1270" i="2"/>
  <c r="DD1265" i="2"/>
  <c r="DD1264" i="2"/>
  <c r="DC1265" i="2"/>
  <c r="DC1264" i="2"/>
  <c r="RE1265" i="2"/>
  <c r="RE1264" i="2"/>
  <c r="RF1264" i="2"/>
  <c r="RF1265" i="2"/>
  <c r="DV1269" i="2"/>
  <c r="DU1269" i="2"/>
  <c r="DU1268" i="2"/>
  <c r="DV1268" i="2"/>
  <c r="PU1240" i="2"/>
  <c r="PU1242" i="2"/>
  <c r="PW1240" i="2"/>
  <c r="PW1239" i="2"/>
  <c r="PV1241" i="2"/>
  <c r="PU1239" i="2"/>
  <c r="PV1240" i="2"/>
  <c r="PW1238" i="2"/>
  <c r="PV1239" i="2"/>
  <c r="PV1243" i="2"/>
  <c r="PU1238" i="2"/>
  <c r="PV1238" i="2"/>
  <c r="PX1243" i="2"/>
  <c r="PU1274" i="2"/>
  <c r="PW1237" i="2"/>
  <c r="PV1237" i="2"/>
  <c r="PX1244" i="2"/>
  <c r="PW1245" i="2"/>
  <c r="PU1237" i="2"/>
  <c r="PV1236" i="2"/>
  <c r="PX1241" i="2"/>
  <c r="PU1243" i="2"/>
  <c r="PU1245" i="2"/>
  <c r="PW1236" i="2"/>
  <c r="PX1235" i="2"/>
  <c r="PW1244" i="2"/>
  <c r="PU1236" i="2"/>
  <c r="PX1234" i="2"/>
  <c r="PU1244" i="2"/>
  <c r="PX1245" i="2"/>
  <c r="PX1242" i="2"/>
  <c r="PX1240" i="2"/>
  <c r="PV1242" i="2"/>
  <c r="PX1239" i="2"/>
  <c r="PU1260" i="2" a="1"/>
  <c r="PX1238" i="2"/>
  <c r="PU1258" i="2" a="1"/>
  <c r="PX1237" i="2"/>
  <c r="PU1256" i="2" a="1"/>
  <c r="PX1236" i="2"/>
  <c r="PV1245" i="2"/>
  <c r="PW1235" i="2"/>
  <c r="PV1244" i="2"/>
  <c r="PU1235" i="2"/>
  <c r="PW1243" i="2"/>
  <c r="PW1234" i="2"/>
  <c r="PW1242" i="2"/>
  <c r="PU1234" i="2"/>
  <c r="PW1241" i="2"/>
  <c r="PV1235" i="2"/>
  <c r="PU1241" i="2"/>
  <c r="PV1234" i="2"/>
  <c r="DP1265" i="2"/>
  <c r="DP1264" i="2"/>
  <c r="DO1264" i="2"/>
  <c r="DO1265" i="2"/>
  <c r="EZ1269" i="2"/>
  <c r="EZ1268" i="2"/>
  <c r="EY1269" i="2"/>
  <c r="EY1268" i="2"/>
  <c r="GO1265" i="2"/>
  <c r="GO1264" i="2"/>
  <c r="GP1265" i="2"/>
  <c r="GP1264" i="2"/>
  <c r="JU1270" i="2"/>
  <c r="JU1271" i="2"/>
  <c r="JV1270" i="2"/>
  <c r="JV1271" i="2"/>
  <c r="GE1248" i="2"/>
  <c r="GE1246" i="2"/>
  <c r="GC1246" i="2"/>
  <c r="GC1248" i="2"/>
  <c r="GD1247" i="2"/>
  <c r="GC1255" i="2"/>
  <c r="GD1248" i="2"/>
  <c r="GC1247" i="2"/>
  <c r="GE1247" i="2"/>
  <c r="GD1246" i="2"/>
  <c r="KT1271" i="2"/>
  <c r="KT1270" i="2"/>
  <c r="KS1271" i="2"/>
  <c r="KS1270" i="2"/>
  <c r="E1274" i="2"/>
  <c r="E1305" i="2" s="1"/>
  <c r="VE1240" i="2"/>
  <c r="VD1238" i="2"/>
  <c r="VC1240" i="2"/>
  <c r="VD1237" i="2"/>
  <c r="VE1239" i="2"/>
  <c r="VD1236" i="2"/>
  <c r="VC1244" i="2"/>
  <c r="VC1239" i="2"/>
  <c r="VD1235" i="2"/>
  <c r="VE1238" i="2"/>
  <c r="VD1234" i="2"/>
  <c r="VE1244" i="2"/>
  <c r="VD1239" i="2"/>
  <c r="VC1260" i="2" a="1"/>
  <c r="VC1238" i="2"/>
  <c r="VF1245" i="2"/>
  <c r="VC1258" i="2" a="1"/>
  <c r="VE1237" i="2"/>
  <c r="VF1244" i="2"/>
  <c r="VC1243" i="2"/>
  <c r="VC1242" i="2"/>
  <c r="VC1256" i="2" a="1"/>
  <c r="VC1237" i="2"/>
  <c r="VF1235" i="2"/>
  <c r="VE1241" i="2"/>
  <c r="VE1245" i="2"/>
  <c r="VE1236" i="2"/>
  <c r="VF1234" i="2"/>
  <c r="VC1245" i="2"/>
  <c r="VC1236" i="2"/>
  <c r="VF1243" i="2"/>
  <c r="VC1241" i="2"/>
  <c r="VD1243" i="2"/>
  <c r="VF1240" i="2"/>
  <c r="VF1242" i="2"/>
  <c r="VF1239" i="2"/>
  <c r="VD1242" i="2"/>
  <c r="VF1238" i="2"/>
  <c r="VF1241" i="2"/>
  <c r="VF1237" i="2"/>
  <c r="VD1241" i="2"/>
  <c r="VF1236" i="2"/>
  <c r="VC1274" i="2"/>
  <c r="VE1235" i="2"/>
  <c r="VD1245" i="2"/>
  <c r="VC1235" i="2"/>
  <c r="VD1244" i="2"/>
  <c r="VE1234" i="2"/>
  <c r="VE1243" i="2"/>
  <c r="VC1234" i="2"/>
  <c r="VE1242" i="2"/>
  <c r="VD1240" i="2"/>
  <c r="PD1257" i="2"/>
  <c r="PD1256" i="2"/>
  <c r="PC1257" i="2"/>
  <c r="PC1256" i="2"/>
  <c r="PU1273" i="2"/>
  <c r="PU1272" i="2"/>
  <c r="PV1273" i="2"/>
  <c r="PV1272" i="2"/>
  <c r="CR1272" i="2"/>
  <c r="CQ1272" i="2"/>
  <c r="CR1273" i="2"/>
  <c r="CQ1273" i="2"/>
  <c r="OE1240" i="2"/>
  <c r="OF1240" i="2"/>
  <c r="OF1243" i="2"/>
  <c r="OH1238" i="2"/>
  <c r="OG1239" i="2"/>
  <c r="OF1239" i="2"/>
  <c r="OE1239" i="2"/>
  <c r="OF1238" i="2"/>
  <c r="OG1244" i="2"/>
  <c r="OG1238" i="2"/>
  <c r="OF1237" i="2"/>
  <c r="OE1242" i="2"/>
  <c r="OE1244" i="2"/>
  <c r="OH1242" i="2"/>
  <c r="OE1238" i="2"/>
  <c r="OF1236" i="2"/>
  <c r="OE1260" i="2" a="1"/>
  <c r="OG1237" i="2"/>
  <c r="OF1235" i="2"/>
  <c r="OE1258" i="2" a="1"/>
  <c r="OE1237" i="2"/>
  <c r="OF1234" i="2"/>
  <c r="OH1239" i="2"/>
  <c r="OE1256" i="2" a="1"/>
  <c r="OG1236" i="2"/>
  <c r="OH1235" i="2"/>
  <c r="OH1241" i="2"/>
  <c r="OH1243" i="2"/>
  <c r="OG1240" i="2"/>
  <c r="OG1245" i="2"/>
  <c r="OE1236" i="2"/>
  <c r="OH1234" i="2"/>
  <c r="OH1240" i="2"/>
  <c r="OE1245" i="2"/>
  <c r="OE1243" i="2"/>
  <c r="OF1241" i="2"/>
  <c r="OF1242" i="2"/>
  <c r="OH1237" i="2"/>
  <c r="OE1274" i="2"/>
  <c r="OH1236" i="2"/>
  <c r="OF1245" i="2"/>
  <c r="OG1235" i="2"/>
  <c r="OF1244" i="2"/>
  <c r="OE1235" i="2"/>
  <c r="OG1243" i="2"/>
  <c r="OG1234" i="2"/>
  <c r="OG1242" i="2"/>
  <c r="OE1234" i="2"/>
  <c r="OG1241" i="2"/>
  <c r="OH1245" i="2"/>
  <c r="OE1241" i="2"/>
  <c r="OH1244" i="2"/>
  <c r="IL1273" i="2"/>
  <c r="IK1273" i="2"/>
  <c r="IK1272" i="2"/>
  <c r="IL1272" i="2"/>
  <c r="CR1267" i="2"/>
  <c r="CR1266" i="2"/>
  <c r="CQ1266" i="2"/>
  <c r="CQ1267" i="2"/>
  <c r="OK1263" i="2"/>
  <c r="OK1262" i="2"/>
  <c r="OL1262" i="2"/>
  <c r="OL1263" i="2"/>
  <c r="GP1268" i="2"/>
  <c r="GO1269" i="2"/>
  <c r="GO1268" i="2"/>
  <c r="GP1269" i="2"/>
  <c r="QZ1263" i="2"/>
  <c r="QZ1262" i="2"/>
  <c r="QY1263" i="2"/>
  <c r="QY1262" i="2"/>
  <c r="HA1267" i="2"/>
  <c r="HA1266" i="2"/>
  <c r="HB1266" i="2"/>
  <c r="HB1267" i="2"/>
  <c r="AJ1273" i="2"/>
  <c r="AJ1272" i="2"/>
  <c r="AI1273" i="2"/>
  <c r="AI1272" i="2"/>
  <c r="EB1259" i="2"/>
  <c r="EB1258" i="2"/>
  <c r="EA1259" i="2"/>
  <c r="EA1258" i="2"/>
  <c r="IK1267" i="2"/>
  <c r="IK1266" i="2"/>
  <c r="IL1267" i="2"/>
  <c r="IL1266" i="2"/>
  <c r="CF1263" i="2"/>
  <c r="CF1262" i="2"/>
  <c r="CE1263" i="2"/>
  <c r="CE1262" i="2"/>
  <c r="LQ1269" i="2"/>
  <c r="LQ1268" i="2"/>
  <c r="LR1268" i="2"/>
  <c r="LR1269" i="2"/>
  <c r="HY1244" i="2"/>
  <c r="IB1245" i="2"/>
  <c r="IB1243" i="2"/>
  <c r="IB1244" i="2"/>
  <c r="IB1234" i="2"/>
  <c r="HZ1243" i="2"/>
  <c r="IB1241" i="2"/>
  <c r="IB1242" i="2"/>
  <c r="IB1240" i="2"/>
  <c r="HZ1242" i="2"/>
  <c r="IB1239" i="2"/>
  <c r="HY1260" i="2" a="1"/>
  <c r="IB1238" i="2"/>
  <c r="IA1244" i="2"/>
  <c r="HY1258" i="2" a="1"/>
  <c r="IB1237" i="2"/>
  <c r="IA1243" i="2"/>
  <c r="HY1256" i="2" a="1"/>
  <c r="IB1236" i="2"/>
  <c r="IA1234" i="2"/>
  <c r="HZ1245" i="2"/>
  <c r="IA1235" i="2"/>
  <c r="HZ1244" i="2"/>
  <c r="HY1235" i="2"/>
  <c r="IA1242" i="2"/>
  <c r="HY1234" i="2"/>
  <c r="IA1241" i="2"/>
  <c r="HY1243" i="2"/>
  <c r="HY1241" i="2"/>
  <c r="HY1242" i="2"/>
  <c r="IA1240" i="2"/>
  <c r="HZ1235" i="2"/>
  <c r="HY1240" i="2"/>
  <c r="HZ1234" i="2"/>
  <c r="IA1239" i="2"/>
  <c r="HZ1241" i="2"/>
  <c r="HY1239" i="2"/>
  <c r="HZ1240" i="2"/>
  <c r="IA1238" i="2"/>
  <c r="HZ1239" i="2"/>
  <c r="HY1238" i="2"/>
  <c r="HZ1238" i="2"/>
  <c r="HY1274" i="2"/>
  <c r="IA1237" i="2"/>
  <c r="HZ1237" i="2"/>
  <c r="IA1245" i="2"/>
  <c r="HY1237" i="2"/>
  <c r="HZ1236" i="2"/>
  <c r="HY1245" i="2"/>
  <c r="IA1236" i="2"/>
  <c r="IB1235" i="2"/>
  <c r="HY1236" i="2"/>
  <c r="HH1262" i="2"/>
  <c r="HG1262" i="2"/>
  <c r="HG1263" i="2"/>
  <c r="HH1263" i="2"/>
  <c r="AC1265" i="2"/>
  <c r="AC1264" i="2"/>
  <c r="AD1265" i="2"/>
  <c r="AD1264" i="2"/>
  <c r="LE1267" i="2"/>
  <c r="LE1266" i="2"/>
  <c r="LF1267" i="2"/>
  <c r="LF1266" i="2"/>
  <c r="TA1270" i="2"/>
  <c r="TA1271" i="2"/>
  <c r="TB1270" i="2"/>
  <c r="TB1271" i="2"/>
  <c r="W1265" i="2"/>
  <c r="W1264" i="2"/>
  <c r="X1265" i="2"/>
  <c r="X1264" i="2"/>
  <c r="RQ1240" i="2"/>
  <c r="RQ1242" i="2"/>
  <c r="RT1243" i="2"/>
  <c r="RS1239" i="2"/>
  <c r="RR1241" i="2"/>
  <c r="RQ1239" i="2"/>
  <c r="RR1240" i="2"/>
  <c r="RQ1243" i="2"/>
  <c r="RS1238" i="2"/>
  <c r="RR1239" i="2"/>
  <c r="RT1244" i="2"/>
  <c r="RQ1238" i="2"/>
  <c r="RR1238" i="2"/>
  <c r="RQ1274" i="2"/>
  <c r="RS1237" i="2"/>
  <c r="RR1237" i="2"/>
  <c r="RS1245" i="2"/>
  <c r="RQ1237" i="2"/>
  <c r="RR1236" i="2"/>
  <c r="RQ1245" i="2"/>
  <c r="RS1236" i="2"/>
  <c r="RT1235" i="2"/>
  <c r="RS1244" i="2"/>
  <c r="RQ1236" i="2"/>
  <c r="RT1234" i="2"/>
  <c r="RQ1244" i="2"/>
  <c r="RT1245" i="2"/>
  <c r="RS1240" i="2"/>
  <c r="RR1243" i="2"/>
  <c r="RT1241" i="2"/>
  <c r="RT1242" i="2"/>
  <c r="RT1240" i="2"/>
  <c r="RR1242" i="2"/>
  <c r="RT1239" i="2"/>
  <c r="RQ1260" i="2" a="1"/>
  <c r="RT1238" i="2"/>
  <c r="RQ1258" i="2" a="1"/>
  <c r="RT1237" i="2"/>
  <c r="RQ1256" i="2" a="1"/>
  <c r="RT1236" i="2"/>
  <c r="RR1245" i="2"/>
  <c r="RS1235" i="2"/>
  <c r="RR1244" i="2"/>
  <c r="RQ1235" i="2"/>
  <c r="RS1243" i="2"/>
  <c r="RS1234" i="2"/>
  <c r="RS1242" i="2"/>
  <c r="RQ1234" i="2"/>
  <c r="RS1241" i="2"/>
  <c r="RR1235" i="2"/>
  <c r="RQ1241" i="2"/>
  <c r="RR1234" i="2"/>
  <c r="OF1273" i="2"/>
  <c r="OF1272" i="2"/>
  <c r="OE1273" i="2"/>
  <c r="OE1272" i="2"/>
  <c r="KG1240" i="2"/>
  <c r="KG1242" i="2"/>
  <c r="KI1239" i="2"/>
  <c r="KH1241" i="2"/>
  <c r="KI1240" i="2"/>
  <c r="KG1239" i="2"/>
  <c r="KH1240" i="2"/>
  <c r="KI1238" i="2"/>
  <c r="KH1239" i="2"/>
  <c r="KJ1243" i="2"/>
  <c r="KG1238" i="2"/>
  <c r="KH1238" i="2"/>
  <c r="KG1274" i="2"/>
  <c r="KI1237" i="2"/>
  <c r="KH1237" i="2"/>
  <c r="KG1243" i="2"/>
  <c r="KI1245" i="2"/>
  <c r="KG1237" i="2"/>
  <c r="KH1236" i="2"/>
  <c r="KG1245" i="2"/>
  <c r="KI1236" i="2"/>
  <c r="KJ1235" i="2"/>
  <c r="KI1244" i="2"/>
  <c r="KG1236" i="2"/>
  <c r="KJ1234" i="2"/>
  <c r="KJ1244" i="2"/>
  <c r="KG1244" i="2"/>
  <c r="KJ1245" i="2"/>
  <c r="KH1243" i="2"/>
  <c r="KJ1241" i="2"/>
  <c r="KJ1242" i="2"/>
  <c r="KJ1240" i="2"/>
  <c r="KH1242" i="2"/>
  <c r="KJ1239" i="2"/>
  <c r="KG1260" i="2" a="1"/>
  <c r="KJ1238" i="2"/>
  <c r="KG1258" i="2" a="1"/>
  <c r="KJ1237" i="2"/>
  <c r="KG1256" i="2" a="1"/>
  <c r="KJ1236" i="2"/>
  <c r="KH1245" i="2"/>
  <c r="KI1235" i="2"/>
  <c r="KH1244" i="2"/>
  <c r="KG1235" i="2"/>
  <c r="KI1243" i="2"/>
  <c r="KI1234" i="2"/>
  <c r="KI1242" i="2"/>
  <c r="KG1234" i="2"/>
  <c r="KI1241" i="2"/>
  <c r="KH1235" i="2"/>
  <c r="KG1241" i="2"/>
  <c r="KH1234" i="2"/>
  <c r="UN1242" i="2"/>
  <c r="UN1240" i="2"/>
  <c r="UL1242" i="2"/>
  <c r="UN1239" i="2"/>
  <c r="UN1241" i="2"/>
  <c r="UN1238" i="2"/>
  <c r="UL1234" i="2"/>
  <c r="UL1243" i="2"/>
  <c r="UK1260" i="2" a="1"/>
  <c r="UN1237" i="2"/>
  <c r="UK1258" i="2" a="1"/>
  <c r="UN1236" i="2"/>
  <c r="UK1256" i="2" a="1"/>
  <c r="UM1235" i="2"/>
  <c r="UL1245" i="2"/>
  <c r="UK1235" i="2"/>
  <c r="UM1241" i="2"/>
  <c r="UN1244" i="2"/>
  <c r="UL1244" i="2"/>
  <c r="UM1234" i="2"/>
  <c r="UM1243" i="2"/>
  <c r="UK1234" i="2"/>
  <c r="UM1242" i="2"/>
  <c r="UL1235" i="2"/>
  <c r="UK1241" i="2"/>
  <c r="UK1243" i="2"/>
  <c r="UM1240" i="2"/>
  <c r="UK1242" i="2"/>
  <c r="UK1240" i="2"/>
  <c r="UL1241" i="2"/>
  <c r="UM1239" i="2"/>
  <c r="UL1240" i="2"/>
  <c r="UK1239" i="2"/>
  <c r="UL1239" i="2"/>
  <c r="UM1238" i="2"/>
  <c r="UL1238" i="2"/>
  <c r="UK1274" i="2"/>
  <c r="UK1238" i="2"/>
  <c r="UL1237" i="2"/>
  <c r="UM1245" i="2"/>
  <c r="UM1237" i="2"/>
  <c r="UL1236" i="2"/>
  <c r="UK1245" i="2"/>
  <c r="UK1237" i="2"/>
  <c r="UN1235" i="2"/>
  <c r="UM1244" i="2"/>
  <c r="UM1236" i="2"/>
  <c r="UN1234" i="2"/>
  <c r="UK1244" i="2"/>
  <c r="UK1236" i="2"/>
  <c r="UN1243" i="2"/>
  <c r="UN1245" i="2"/>
  <c r="PU1269" i="2"/>
  <c r="PU1268" i="2"/>
  <c r="PV1269" i="2"/>
  <c r="PV1268" i="2"/>
  <c r="KG1273" i="2"/>
  <c r="KG1272" i="2"/>
  <c r="KH1273" i="2"/>
  <c r="KH1272" i="2"/>
  <c r="DC1267" i="2"/>
  <c r="DD1267" i="2"/>
  <c r="DD1266" i="2"/>
  <c r="DC1266" i="2"/>
  <c r="DW1253" i="2"/>
  <c r="DV1252" i="2"/>
  <c r="DW1255" i="2"/>
  <c r="DV1254" i="2"/>
  <c r="DU1253" i="2"/>
  <c r="DW1254" i="2"/>
  <c r="DU1254" i="2"/>
  <c r="DV1253" i="2"/>
  <c r="DW1252" i="2"/>
  <c r="DU1252" i="2"/>
  <c r="RE1263" i="2"/>
  <c r="RE1262" i="2"/>
  <c r="RF1262" i="2"/>
  <c r="RF1263" i="2"/>
  <c r="DV1270" i="2"/>
  <c r="DU1270" i="2"/>
  <c r="DV1271" i="2"/>
  <c r="DU1271" i="2"/>
  <c r="DP1267" i="2"/>
  <c r="DP1266" i="2"/>
  <c r="DO1266" i="2"/>
  <c r="DO1267" i="2"/>
  <c r="EY1270" i="2"/>
  <c r="EZ1271" i="2"/>
  <c r="EZ1270" i="2"/>
  <c r="EY1271" i="2"/>
  <c r="X1271" i="2"/>
  <c r="X1270" i="2"/>
  <c r="W1270" i="2"/>
  <c r="W1271" i="2"/>
  <c r="JU1273" i="2"/>
  <c r="JU1272" i="2"/>
  <c r="JV1272" i="2"/>
  <c r="JV1273" i="2"/>
  <c r="KS1273" i="2"/>
  <c r="KS1272" i="2"/>
  <c r="KT1272" i="2"/>
  <c r="KT1273" i="2"/>
  <c r="L1263" i="2"/>
  <c r="L1262" i="2"/>
  <c r="K1263" i="2"/>
  <c r="K1262" i="2"/>
  <c r="KZ1262" i="2"/>
  <c r="KY1262" i="2"/>
  <c r="KY1263" i="2"/>
  <c r="KZ1263" i="2"/>
  <c r="BN1262" i="2"/>
  <c r="BM1263" i="2"/>
  <c r="BM1262" i="2"/>
  <c r="BN1263" i="2"/>
  <c r="PP1267" i="2"/>
  <c r="PP1266" i="2"/>
  <c r="PO1266" i="2"/>
  <c r="PO1267" i="2"/>
  <c r="PD1259" i="2"/>
  <c r="PD1258" i="2"/>
  <c r="PC1259" i="2"/>
  <c r="PC1258" i="2"/>
  <c r="TB1263" i="2"/>
  <c r="TB1262" i="2"/>
  <c r="TA1263" i="2"/>
  <c r="TA1262" i="2"/>
  <c r="MV1271" i="2"/>
  <c r="MV1270" i="2"/>
  <c r="MU1270" i="2"/>
  <c r="MU1271" i="2"/>
  <c r="MV1273" i="2"/>
  <c r="MV1272" i="2"/>
  <c r="MU1272" i="2"/>
  <c r="MU1273" i="2"/>
  <c r="IK1271" i="2"/>
  <c r="IK1270" i="2"/>
  <c r="IL1271" i="2"/>
  <c r="IL1270" i="2"/>
  <c r="JI1263" i="2"/>
  <c r="JI1262" i="2"/>
  <c r="JJ1263" i="2"/>
  <c r="JJ1262" i="2"/>
  <c r="LL1263" i="2"/>
  <c r="LL1262" i="2"/>
  <c r="LK1263" i="2"/>
  <c r="LK1262" i="2"/>
  <c r="MV1262" i="2"/>
  <c r="MU1262" i="2"/>
  <c r="MU1263" i="2"/>
  <c r="MV1263" i="2"/>
  <c r="QS1271" i="2"/>
  <c r="QS1270" i="2"/>
  <c r="QT1271" i="2"/>
  <c r="QT1270" i="2"/>
  <c r="ES1263" i="2"/>
  <c r="ES1262" i="2"/>
  <c r="ET1263" i="2"/>
  <c r="ET1262" i="2"/>
  <c r="BT1261" i="2"/>
  <c r="BT1260" i="2"/>
  <c r="BS1260" i="2"/>
  <c r="BS1261" i="2"/>
  <c r="AJ1269" i="2"/>
  <c r="AJ1268" i="2"/>
  <c r="AI1269" i="2"/>
  <c r="AI1268" i="2"/>
  <c r="PI1272" i="2"/>
  <c r="PJ1272" i="2"/>
  <c r="PJ1273" i="2"/>
  <c r="PI1273" i="2"/>
  <c r="AJ1263" i="2"/>
  <c r="AJ1262" i="2"/>
  <c r="AI1263" i="2"/>
  <c r="AI1262" i="2"/>
  <c r="HY1267" i="2"/>
  <c r="HY1266" i="2"/>
  <c r="HZ1266" i="2"/>
  <c r="HZ1267" i="2"/>
  <c r="IR1271" i="2"/>
  <c r="IR1270" i="2"/>
  <c r="IQ1271" i="2"/>
  <c r="IQ1270" i="2"/>
  <c r="TA1267" i="2"/>
  <c r="TA1266" i="2"/>
  <c r="TB1266" i="2"/>
  <c r="TB1267" i="2"/>
  <c r="QV1242" i="2"/>
  <c r="QV1240" i="2"/>
  <c r="QT1242" i="2"/>
  <c r="QV1239" i="2"/>
  <c r="QS1241" i="2"/>
  <c r="QS1243" i="2"/>
  <c r="QS1260" i="2" a="1"/>
  <c r="QV1238" i="2"/>
  <c r="QT1234" i="2"/>
  <c r="QS1258" i="2" a="1"/>
  <c r="QV1237" i="2"/>
  <c r="QS1256" i="2" a="1"/>
  <c r="QV1236" i="2"/>
  <c r="QT1245" i="2"/>
  <c r="QU1235" i="2"/>
  <c r="QT1244" i="2"/>
  <c r="QS1235" i="2"/>
  <c r="QU1243" i="2"/>
  <c r="QU1234" i="2"/>
  <c r="QU1240" i="2"/>
  <c r="QU1242" i="2"/>
  <c r="QS1234" i="2"/>
  <c r="QU1241" i="2"/>
  <c r="QT1235" i="2"/>
  <c r="QS1240" i="2"/>
  <c r="QS1242" i="2"/>
  <c r="QU1239" i="2"/>
  <c r="QT1241" i="2"/>
  <c r="QS1239" i="2"/>
  <c r="QT1240" i="2"/>
  <c r="QU1238" i="2"/>
  <c r="QT1239" i="2"/>
  <c r="QS1238" i="2"/>
  <c r="QT1238" i="2"/>
  <c r="QS1274" i="2"/>
  <c r="QU1237" i="2"/>
  <c r="QT1237" i="2"/>
  <c r="QU1245" i="2"/>
  <c r="QS1237" i="2"/>
  <c r="QT1236" i="2"/>
  <c r="QS1245" i="2"/>
  <c r="QU1236" i="2"/>
  <c r="QV1235" i="2"/>
  <c r="QU1244" i="2"/>
  <c r="QS1236" i="2"/>
  <c r="QV1234" i="2"/>
  <c r="QS1244" i="2"/>
  <c r="QV1245" i="2"/>
  <c r="QV1243" i="2"/>
  <c r="QV1244" i="2"/>
  <c r="QV1241" i="2"/>
  <c r="QT1243" i="2"/>
  <c r="PJ1260" i="2"/>
  <c r="PJ1261" i="2"/>
  <c r="PI1261" i="2"/>
  <c r="PI1260" i="2"/>
  <c r="PK1251" i="2"/>
  <c r="PI1251" i="2"/>
  <c r="PK1249" i="2"/>
  <c r="PJ1250" i="2"/>
  <c r="PI1249" i="2"/>
  <c r="PJ1249" i="2"/>
  <c r="PJ1255" i="2"/>
  <c r="PJ1251" i="2"/>
  <c r="PK1250" i="2"/>
  <c r="PI1250" i="2"/>
  <c r="UK1265" i="2"/>
  <c r="UK1264" i="2"/>
  <c r="UL1265" i="2"/>
  <c r="UL1264" i="2"/>
  <c r="IR1273" i="2"/>
  <c r="IR1272" i="2"/>
  <c r="IQ1273" i="2"/>
  <c r="IQ1272" i="2"/>
  <c r="LE1265" i="2"/>
  <c r="LE1264" i="2"/>
  <c r="LF1265" i="2"/>
  <c r="LF1264" i="2"/>
  <c r="JD1257" i="2"/>
  <c r="JD1256" i="2"/>
  <c r="JC1256" i="2"/>
  <c r="JC1257" i="2"/>
  <c r="TA1273" i="2"/>
  <c r="TA1272" i="2"/>
  <c r="TB1272" i="2"/>
  <c r="TB1273" i="2"/>
  <c r="QM1263" i="2"/>
  <c r="QM1262" i="2"/>
  <c r="QN1263" i="2"/>
  <c r="QN1262" i="2"/>
  <c r="AF1242" i="2"/>
  <c r="AF1240" i="2"/>
  <c r="AD1234" i="2"/>
  <c r="AD1243" i="2"/>
  <c r="AD1242" i="2"/>
  <c r="AF1239" i="2"/>
  <c r="AC1260" i="2" a="1"/>
  <c r="AF1238" i="2"/>
  <c r="AF1241" i="2"/>
  <c r="AC1258" i="2" a="1"/>
  <c r="AF1237" i="2"/>
  <c r="AC1256" i="2" a="1"/>
  <c r="AF1236" i="2"/>
  <c r="AD1245" i="2"/>
  <c r="AE1235" i="2"/>
  <c r="AC1241" i="2"/>
  <c r="AD1244" i="2"/>
  <c r="AC1235" i="2"/>
  <c r="AE1243" i="2"/>
  <c r="AE1234" i="2"/>
  <c r="AE1242" i="2"/>
  <c r="AC1234" i="2"/>
  <c r="AC1243" i="2"/>
  <c r="AE1241" i="2"/>
  <c r="AD1235" i="2"/>
  <c r="AE1240" i="2"/>
  <c r="AC1240" i="2"/>
  <c r="AC1242" i="2"/>
  <c r="AE1239" i="2"/>
  <c r="AD1241" i="2"/>
  <c r="AC1239" i="2"/>
  <c r="AD1240" i="2"/>
  <c r="AE1238" i="2"/>
  <c r="AD1239" i="2"/>
  <c r="AC1238" i="2"/>
  <c r="AD1238" i="2"/>
  <c r="AC1274" i="2"/>
  <c r="AE1237" i="2"/>
  <c r="AD1237" i="2"/>
  <c r="AE1245" i="2"/>
  <c r="AC1237" i="2"/>
  <c r="AD1236" i="2"/>
  <c r="AC1245" i="2"/>
  <c r="AE1236" i="2"/>
  <c r="AF1235" i="2"/>
  <c r="AE1244" i="2"/>
  <c r="AC1236" i="2"/>
  <c r="AF1234" i="2"/>
  <c r="AC1244" i="2"/>
  <c r="AF1245" i="2"/>
  <c r="AF1243" i="2"/>
  <c r="AF1244" i="2"/>
  <c r="OW1263" i="2"/>
  <c r="OW1262" i="2"/>
  <c r="OX1263" i="2"/>
  <c r="OX1262" i="2"/>
  <c r="LM1251" i="2"/>
  <c r="LK1251" i="2"/>
  <c r="LL1250" i="2"/>
  <c r="LM1249" i="2"/>
  <c r="LK1249" i="2"/>
  <c r="LL1255" i="2"/>
  <c r="LM1250" i="2"/>
  <c r="LL1249" i="2"/>
  <c r="LL1251" i="2"/>
  <c r="LK1250" i="2"/>
  <c r="PU1271" i="2"/>
  <c r="PU1270" i="2"/>
  <c r="PV1271" i="2"/>
  <c r="PV1270" i="2"/>
  <c r="RE1267" i="2"/>
  <c r="RE1266" i="2"/>
  <c r="RF1266" i="2"/>
  <c r="RF1267" i="2"/>
  <c r="DU1273" i="2"/>
  <c r="DU1272" i="2"/>
  <c r="DV1273" i="2"/>
  <c r="DV1272" i="2"/>
  <c r="QG1268" i="2"/>
  <c r="QG1269" i="2"/>
  <c r="QH1268" i="2"/>
  <c r="QH1269" i="2"/>
  <c r="EY1272" i="2"/>
  <c r="EY1273" i="2"/>
  <c r="EZ1273" i="2"/>
  <c r="EZ1272" i="2"/>
  <c r="W1272" i="2"/>
  <c r="X1273" i="2"/>
  <c r="X1272" i="2"/>
  <c r="W1273" i="2"/>
  <c r="L1265" i="2"/>
  <c r="L1264" i="2"/>
  <c r="K1265" i="2"/>
  <c r="K1264" i="2"/>
  <c r="HN1257" i="2"/>
  <c r="HM1257" i="2"/>
  <c r="HN1256" i="2"/>
  <c r="HM1256" i="2"/>
  <c r="KZ1264" i="2"/>
  <c r="KY1264" i="2"/>
  <c r="KZ1265" i="2"/>
  <c r="KY1265" i="2"/>
  <c r="EG1263" i="2"/>
  <c r="EG1262" i="2"/>
  <c r="EH1262" i="2"/>
  <c r="EH1263" i="2"/>
  <c r="BM1267" i="2"/>
  <c r="BM1266" i="2"/>
  <c r="BN1266" i="2"/>
  <c r="BN1267" i="2"/>
  <c r="PP1263" i="2"/>
  <c r="PP1262" i="2"/>
  <c r="PO1262" i="2"/>
  <c r="PO1263" i="2"/>
  <c r="IE1274" i="2"/>
  <c r="IH1236" i="2"/>
  <c r="IE1239" i="2"/>
  <c r="IF1245" i="2"/>
  <c r="IG1235" i="2"/>
  <c r="IF1244" i="2"/>
  <c r="IE1235" i="2"/>
  <c r="IH1237" i="2"/>
  <c r="IG1243" i="2"/>
  <c r="IG1234" i="2"/>
  <c r="IG1238" i="2"/>
  <c r="IG1242" i="2"/>
  <c r="IE1234" i="2"/>
  <c r="IG1241" i="2"/>
  <c r="IF1241" i="2"/>
  <c r="IF1235" i="2"/>
  <c r="IE1241" i="2"/>
  <c r="IF1240" i="2"/>
  <c r="IG1240" i="2"/>
  <c r="IF1239" i="2"/>
  <c r="IF1236" i="2"/>
  <c r="IE1238" i="2"/>
  <c r="IE1240" i="2"/>
  <c r="IF1238" i="2"/>
  <c r="IG1239" i="2"/>
  <c r="IF1237" i="2"/>
  <c r="IF1234" i="2"/>
  <c r="IE1260" i="2" a="1"/>
  <c r="IG1237" i="2"/>
  <c r="IH1245" i="2"/>
  <c r="IE1258" i="2" a="1"/>
  <c r="IE1237" i="2"/>
  <c r="IH1244" i="2"/>
  <c r="IE1256" i="2" a="1"/>
  <c r="IG1236" i="2"/>
  <c r="IH1235" i="2"/>
  <c r="IG1245" i="2"/>
  <c r="IE1236" i="2"/>
  <c r="IH1234" i="2"/>
  <c r="IE1245" i="2"/>
  <c r="IE1243" i="2"/>
  <c r="IG1244" i="2"/>
  <c r="IE1242" i="2"/>
  <c r="IE1244" i="2"/>
  <c r="IH1241" i="2"/>
  <c r="IH1243" i="2"/>
  <c r="IH1240" i="2"/>
  <c r="IF1243" i="2"/>
  <c r="IH1239" i="2"/>
  <c r="IH1242" i="2"/>
  <c r="IH1238" i="2"/>
  <c r="IF1242" i="2"/>
  <c r="EY1253" i="2" l="1"/>
  <c r="EZ1247" i="2"/>
  <c r="FA1246" i="2"/>
  <c r="EZ1252" i="2"/>
  <c r="EZ1254" i="2"/>
  <c r="FA1255" i="2"/>
  <c r="EY1248" i="2"/>
  <c r="EZ1246" i="2"/>
  <c r="EY1247" i="2"/>
  <c r="FA1253" i="2"/>
  <c r="FA1247" i="2"/>
  <c r="EY1252" i="2"/>
  <c r="EZ1248" i="2"/>
  <c r="EZ1253" i="2"/>
  <c r="EY1255" i="2"/>
  <c r="FA1254" i="2"/>
  <c r="EY1246" i="2"/>
  <c r="FA1252" i="2"/>
  <c r="FA1248" i="2"/>
  <c r="EY1254" i="2"/>
  <c r="D1273" i="2"/>
  <c r="D1304" i="2" s="1"/>
  <c r="QT1261" i="2"/>
  <c r="QS1261" i="2"/>
  <c r="QS1260" i="2"/>
  <c r="QT1260" i="2"/>
  <c r="LW1258" i="2"/>
  <c r="LX1259" i="2"/>
  <c r="LX1258" i="2"/>
  <c r="LW1259" i="2"/>
  <c r="IL1255" i="2"/>
  <c r="IL1251" i="2"/>
  <c r="IM1250" i="2"/>
  <c r="IK1250" i="2"/>
  <c r="IL1249" i="2"/>
  <c r="IM1251" i="2"/>
  <c r="IL1250" i="2"/>
  <c r="IK1249" i="2"/>
  <c r="IK1251" i="2"/>
  <c r="IM1249" i="2"/>
  <c r="KZ1261" i="2"/>
  <c r="KZ1260" i="2"/>
  <c r="KY1260" i="2"/>
  <c r="KY1261" i="2"/>
  <c r="E1268" i="2"/>
  <c r="E1299" i="2" s="1"/>
  <c r="MJ1259" i="2"/>
  <c r="MJ1258" i="2"/>
  <c r="MI1259" i="2"/>
  <c r="MI1258" i="2"/>
  <c r="RK1259" i="2"/>
  <c r="RL1259" i="2"/>
  <c r="RL1258" i="2"/>
  <c r="RK1258" i="2"/>
  <c r="SC1253" i="2"/>
  <c r="SE1253" i="2"/>
  <c r="SD1252" i="2"/>
  <c r="SD1253" i="2"/>
  <c r="SC1254" i="2"/>
  <c r="SE1254" i="2"/>
  <c r="SE1252" i="2"/>
  <c r="SE1255" i="2"/>
  <c r="SC1252" i="2"/>
  <c r="SD1254" i="2"/>
  <c r="FK1255" i="2"/>
  <c r="FL1248" i="2"/>
  <c r="FM1247" i="2"/>
  <c r="FK1247" i="2"/>
  <c r="FL1246" i="2"/>
  <c r="FM1248" i="2"/>
  <c r="FL1247" i="2"/>
  <c r="FK1246" i="2"/>
  <c r="FK1248" i="2"/>
  <c r="FM1246" i="2"/>
  <c r="BI1255" i="2"/>
  <c r="BH1254" i="2"/>
  <c r="BI1253" i="2"/>
  <c r="BG1253" i="2"/>
  <c r="BH1252" i="2"/>
  <c r="BG1254" i="2"/>
  <c r="BI1252" i="2"/>
  <c r="BI1254" i="2"/>
  <c r="BH1253" i="2"/>
  <c r="BG1252" i="2"/>
  <c r="BG1255" i="2"/>
  <c r="BH1248" i="2"/>
  <c r="BI1247" i="2"/>
  <c r="BG1247" i="2"/>
  <c r="BH1246" i="2"/>
  <c r="BG1248" i="2"/>
  <c r="BI1246" i="2"/>
  <c r="BH1247" i="2"/>
  <c r="BI1248" i="2"/>
  <c r="BG1246" i="2"/>
  <c r="Y1251" i="2"/>
  <c r="W1251" i="2"/>
  <c r="X1250" i="2"/>
  <c r="Y1249" i="2"/>
  <c r="W1249" i="2"/>
  <c r="X1255" i="2"/>
  <c r="X1251" i="2"/>
  <c r="W1250" i="2"/>
  <c r="Y1250" i="2"/>
  <c r="X1249" i="2"/>
  <c r="TG1255" i="2"/>
  <c r="TH1248" i="2"/>
  <c r="TI1247" i="2"/>
  <c r="TG1247" i="2"/>
  <c r="TH1246" i="2"/>
  <c r="TI1248" i="2"/>
  <c r="TH1247" i="2"/>
  <c r="TG1246" i="2"/>
  <c r="TI1246" i="2"/>
  <c r="TG1248" i="2"/>
  <c r="GI1259" i="2"/>
  <c r="GJ1259" i="2"/>
  <c r="GJ1258" i="2"/>
  <c r="GI1258" i="2"/>
  <c r="PP1253" i="2"/>
  <c r="PQ1255" i="2"/>
  <c r="PP1254" i="2"/>
  <c r="PQ1253" i="2"/>
  <c r="PO1253" i="2"/>
  <c r="PP1252" i="2"/>
  <c r="PQ1254" i="2"/>
  <c r="PO1252" i="2"/>
  <c r="PO1254" i="2"/>
  <c r="PQ1252" i="2"/>
  <c r="DD1261" i="2"/>
  <c r="DD1260" i="2"/>
  <c r="DC1261" i="2"/>
  <c r="DC1260" i="2"/>
  <c r="DP1259" i="2"/>
  <c r="DP1258" i="2"/>
  <c r="DO1258" i="2"/>
  <c r="DO1259" i="2"/>
  <c r="DP1257" i="2"/>
  <c r="DP1256" i="2"/>
  <c r="DO1256" i="2"/>
  <c r="DO1257" i="2"/>
  <c r="TA1260" i="2"/>
  <c r="TA1261" i="2"/>
  <c r="TB1260" i="2"/>
  <c r="TB1261" i="2"/>
  <c r="AC1257" i="2"/>
  <c r="AC1256" i="2"/>
  <c r="AD1257" i="2"/>
  <c r="AD1256" i="2"/>
  <c r="RS1250" i="2"/>
  <c r="RR1255" i="2"/>
  <c r="RQ1250" i="2"/>
  <c r="RR1249" i="2"/>
  <c r="RR1251" i="2"/>
  <c r="RQ1251" i="2"/>
  <c r="RS1251" i="2"/>
  <c r="RR1250" i="2"/>
  <c r="RQ1249" i="2"/>
  <c r="RS1249" i="2"/>
  <c r="HY1260" i="2"/>
  <c r="HY1261" i="2"/>
  <c r="HZ1260" i="2"/>
  <c r="HZ1261" i="2"/>
  <c r="OG1255" i="2"/>
  <c r="OF1254" i="2"/>
  <c r="OG1253" i="2"/>
  <c r="OE1253" i="2"/>
  <c r="OF1252" i="2"/>
  <c r="OE1254" i="2"/>
  <c r="OG1252" i="2"/>
  <c r="OG1254" i="2"/>
  <c r="OF1253" i="2"/>
  <c r="OE1252" i="2"/>
  <c r="VC1260" i="2"/>
  <c r="VD1261" i="2"/>
  <c r="VD1260" i="2"/>
  <c r="VC1261" i="2"/>
  <c r="SP1257" i="2"/>
  <c r="SP1256" i="2"/>
  <c r="SO1257" i="2"/>
  <c r="SO1256" i="2"/>
  <c r="AP1252" i="2"/>
  <c r="AQ1254" i="2"/>
  <c r="AO1254" i="2"/>
  <c r="AP1253" i="2"/>
  <c r="AQ1252" i="2"/>
  <c r="AO1252" i="2"/>
  <c r="AQ1255" i="2"/>
  <c r="AP1254" i="2"/>
  <c r="AO1253" i="2"/>
  <c r="AQ1253" i="2"/>
  <c r="SV1255" i="2"/>
  <c r="SV1251" i="2"/>
  <c r="SW1250" i="2"/>
  <c r="SV1249" i="2"/>
  <c r="SU1250" i="2"/>
  <c r="SW1251" i="2"/>
  <c r="SU1251" i="2"/>
  <c r="SV1250" i="2"/>
  <c r="SW1249" i="2"/>
  <c r="SU1249" i="2"/>
  <c r="CM1255" i="2"/>
  <c r="CL1254" i="2"/>
  <c r="CK1253" i="2"/>
  <c r="CM1253" i="2"/>
  <c r="CL1252" i="2"/>
  <c r="CM1254" i="2"/>
  <c r="CK1254" i="2"/>
  <c r="CL1253" i="2"/>
  <c r="CM1252" i="2"/>
  <c r="CK1252" i="2"/>
  <c r="NT1261" i="2"/>
  <c r="NT1260" i="2"/>
  <c r="NS1260" i="2"/>
  <c r="NS1261" i="2"/>
  <c r="Q1257" i="2"/>
  <c r="Q1256" i="2"/>
  <c r="R1256" i="2"/>
  <c r="R1257" i="2"/>
  <c r="IK1261" i="2"/>
  <c r="IK1260" i="2"/>
  <c r="IL1261" i="2"/>
  <c r="IL1260" i="2"/>
  <c r="NB1255" i="2"/>
  <c r="NB1251" i="2"/>
  <c r="NC1250" i="2"/>
  <c r="NA1250" i="2"/>
  <c r="NB1249" i="2"/>
  <c r="NC1251" i="2"/>
  <c r="NB1250" i="2"/>
  <c r="NA1249" i="2"/>
  <c r="NC1249" i="2"/>
  <c r="NA1251" i="2"/>
  <c r="NB1256" i="2"/>
  <c r="NA1257" i="2"/>
  <c r="NA1256" i="2"/>
  <c r="NB1257" i="2"/>
  <c r="E1269" i="2"/>
  <c r="E1300" i="2" s="1"/>
  <c r="TM1256" i="2"/>
  <c r="TN1257" i="2"/>
  <c r="TN1256" i="2"/>
  <c r="TM1257" i="2"/>
  <c r="BZ1255" i="2"/>
  <c r="BZ1251" i="2"/>
  <c r="CA1250" i="2"/>
  <c r="BY1250" i="2"/>
  <c r="BZ1249" i="2"/>
  <c r="CA1251" i="2"/>
  <c r="BZ1250" i="2"/>
  <c r="BY1249" i="2"/>
  <c r="CA1249" i="2"/>
  <c r="BY1251" i="2"/>
  <c r="BZ1256" i="2"/>
  <c r="BY1257" i="2"/>
  <c r="BY1256" i="2"/>
  <c r="BZ1257" i="2"/>
  <c r="CF1261" i="2"/>
  <c r="CF1260" i="2"/>
  <c r="CE1261" i="2"/>
  <c r="CE1260" i="2"/>
  <c r="HT1257" i="2"/>
  <c r="HT1256" i="2"/>
  <c r="HS1257" i="2"/>
  <c r="HS1256" i="2"/>
  <c r="CR1261" i="2"/>
  <c r="CR1260" i="2"/>
  <c r="CQ1260" i="2"/>
  <c r="CQ1261" i="2"/>
  <c r="FK1256" i="2"/>
  <c r="FL1256" i="2"/>
  <c r="FL1257" i="2"/>
  <c r="FK1257" i="2"/>
  <c r="BH1257" i="2"/>
  <c r="BH1256" i="2"/>
  <c r="BG1257" i="2"/>
  <c r="BG1256" i="2"/>
  <c r="OK1259" i="2"/>
  <c r="OK1258" i="2"/>
  <c r="OL1258" i="2"/>
  <c r="OL1259" i="2"/>
  <c r="HH1259" i="2"/>
  <c r="HH1258" i="2"/>
  <c r="HG1258" i="2"/>
  <c r="HG1259" i="2"/>
  <c r="TY1257" i="2"/>
  <c r="TY1256" i="2"/>
  <c r="TZ1256" i="2"/>
  <c r="TZ1257" i="2"/>
  <c r="BO1247" i="2"/>
  <c r="BO1248" i="2"/>
  <c r="BM1248" i="2"/>
  <c r="BN1247" i="2"/>
  <c r="BO1246" i="2"/>
  <c r="BM1246" i="2"/>
  <c r="BM1255" i="2"/>
  <c r="BN1248" i="2"/>
  <c r="BM1247" i="2"/>
  <c r="BN1246" i="2"/>
  <c r="PU1255" i="2"/>
  <c r="PW1247" i="2"/>
  <c r="PV1246" i="2"/>
  <c r="PV1248" i="2"/>
  <c r="PU1247" i="2"/>
  <c r="PW1248" i="2"/>
  <c r="PU1248" i="2"/>
  <c r="PV1247" i="2"/>
  <c r="PW1246" i="2"/>
  <c r="PU1246" i="2"/>
  <c r="UF1252" i="2"/>
  <c r="UG1255" i="2"/>
  <c r="UF1254" i="2"/>
  <c r="UG1253" i="2"/>
  <c r="UE1253" i="2"/>
  <c r="UG1254" i="2"/>
  <c r="UF1253" i="2"/>
  <c r="UE1252" i="2"/>
  <c r="UE1254" i="2"/>
  <c r="UG1252" i="2"/>
  <c r="NT1255" i="2"/>
  <c r="NT1251" i="2"/>
  <c r="NS1250" i="2"/>
  <c r="NT1249" i="2"/>
  <c r="NU1250" i="2"/>
  <c r="NU1251" i="2"/>
  <c r="NS1251" i="2"/>
  <c r="NT1250" i="2"/>
  <c r="NU1249" i="2"/>
  <c r="NS1249" i="2"/>
  <c r="QB1257" i="2"/>
  <c r="QB1256" i="2"/>
  <c r="QA1257" i="2"/>
  <c r="QA1256" i="2"/>
  <c r="LA1251" i="2"/>
  <c r="KY1251" i="2"/>
  <c r="KZ1250" i="2"/>
  <c r="LA1249" i="2"/>
  <c r="KY1249" i="2"/>
  <c r="KZ1255" i="2"/>
  <c r="KZ1251" i="2"/>
  <c r="KY1250" i="2"/>
  <c r="LA1250" i="2"/>
  <c r="KZ1249" i="2"/>
  <c r="NO1255" i="2"/>
  <c r="NN1254" i="2"/>
  <c r="NM1253" i="2"/>
  <c r="NM1252" i="2"/>
  <c r="NO1253" i="2"/>
  <c r="NN1252" i="2"/>
  <c r="NO1254" i="2"/>
  <c r="NM1254" i="2"/>
  <c r="NN1253" i="2"/>
  <c r="NO1252" i="2"/>
  <c r="DK1249" i="2"/>
  <c r="DJ1250" i="2"/>
  <c r="DJ1255" i="2"/>
  <c r="DJ1251" i="2"/>
  <c r="DK1251" i="2"/>
  <c r="DK1250" i="2"/>
  <c r="DI1250" i="2"/>
  <c r="DJ1249" i="2"/>
  <c r="DI1251" i="2"/>
  <c r="DI1249" i="2"/>
  <c r="VI1257" i="2"/>
  <c r="VI1256" i="2"/>
  <c r="VJ1257" i="2"/>
  <c r="VJ1256" i="2"/>
  <c r="Y1255" i="2"/>
  <c r="X1254" i="2"/>
  <c r="Y1253" i="2"/>
  <c r="W1253" i="2"/>
  <c r="X1252" i="2"/>
  <c r="Y1254" i="2"/>
  <c r="X1253" i="2"/>
  <c r="W1252" i="2"/>
  <c r="W1254" i="2"/>
  <c r="Y1252" i="2"/>
  <c r="QM1255" i="2"/>
  <c r="QN1248" i="2"/>
  <c r="QO1247" i="2"/>
  <c r="QM1247" i="2"/>
  <c r="QN1246" i="2"/>
  <c r="QO1248" i="2"/>
  <c r="QN1247" i="2"/>
  <c r="QM1246" i="2"/>
  <c r="QM1248" i="2"/>
  <c r="QO1246" i="2"/>
  <c r="HI1255" i="2"/>
  <c r="HH1254" i="2"/>
  <c r="HI1253" i="2"/>
  <c r="HG1253" i="2"/>
  <c r="HH1252" i="2"/>
  <c r="HI1254" i="2"/>
  <c r="HH1253" i="2"/>
  <c r="HG1252" i="2"/>
  <c r="HG1254" i="2"/>
  <c r="HI1252" i="2"/>
  <c r="LR1257" i="2"/>
  <c r="LR1256" i="2"/>
  <c r="LQ1257" i="2"/>
  <c r="LQ1256" i="2"/>
  <c r="QZ1261" i="2"/>
  <c r="QZ1260" i="2"/>
  <c r="QY1261" i="2"/>
  <c r="QY1260" i="2"/>
  <c r="VC1251" i="2"/>
  <c r="VD1250" i="2"/>
  <c r="VE1249" i="2"/>
  <c r="VC1249" i="2"/>
  <c r="VD1255" i="2"/>
  <c r="VD1251" i="2"/>
  <c r="VC1250" i="2"/>
  <c r="VD1249" i="2"/>
  <c r="VE1250" i="2"/>
  <c r="VE1251" i="2"/>
  <c r="AC1259" i="2"/>
  <c r="AC1258" i="2"/>
  <c r="AD1259" i="2"/>
  <c r="AD1258" i="2"/>
  <c r="UL1246" i="2"/>
  <c r="UK1247" i="2"/>
  <c r="UL1248" i="2"/>
  <c r="UM1248" i="2"/>
  <c r="UK1248" i="2"/>
  <c r="UL1247" i="2"/>
  <c r="UM1246" i="2"/>
  <c r="UK1246" i="2"/>
  <c r="UK1255" i="2"/>
  <c r="UM1247" i="2"/>
  <c r="KI1252" i="2"/>
  <c r="KG1252" i="2"/>
  <c r="KI1253" i="2"/>
  <c r="KH1252" i="2"/>
  <c r="KI1255" i="2"/>
  <c r="KH1254" i="2"/>
  <c r="KG1253" i="2"/>
  <c r="KI1254" i="2"/>
  <c r="KG1254" i="2"/>
  <c r="KH1253" i="2"/>
  <c r="SO1259" i="2"/>
  <c r="SO1258" i="2"/>
  <c r="SP1259" i="2"/>
  <c r="SP1258" i="2"/>
  <c r="LX1260" i="2"/>
  <c r="LW1260" i="2"/>
  <c r="LW1261" i="2"/>
  <c r="LX1261" i="2"/>
  <c r="JK1249" i="2"/>
  <c r="JJ1255" i="2"/>
  <c r="JJ1251" i="2"/>
  <c r="JK1250" i="2"/>
  <c r="JI1250" i="2"/>
  <c r="JJ1249" i="2"/>
  <c r="JK1251" i="2"/>
  <c r="JJ1250" i="2"/>
  <c r="JI1251" i="2"/>
  <c r="JI1249" i="2"/>
  <c r="IW1247" i="2"/>
  <c r="IX1246" i="2"/>
  <c r="IX1248" i="2"/>
  <c r="IY1248" i="2"/>
  <c r="IW1248" i="2"/>
  <c r="IY1247" i="2"/>
  <c r="IX1247" i="2"/>
  <c r="IW1255" i="2"/>
  <c r="IY1246" i="2"/>
  <c r="IW1246" i="2"/>
  <c r="IY1251" i="2"/>
  <c r="IW1249" i="2"/>
  <c r="IX1250" i="2"/>
  <c r="IY1249" i="2"/>
  <c r="IX1255" i="2"/>
  <c r="IX1251" i="2"/>
  <c r="IY1250" i="2"/>
  <c r="IW1250" i="2"/>
  <c r="IX1249" i="2"/>
  <c r="IW1251" i="2"/>
  <c r="US1251" i="2"/>
  <c r="UQ1251" i="2"/>
  <c r="UR1250" i="2"/>
  <c r="US1249" i="2"/>
  <c r="UQ1249" i="2"/>
  <c r="UR1249" i="2"/>
  <c r="UR1255" i="2"/>
  <c r="UR1251" i="2"/>
  <c r="UQ1250" i="2"/>
  <c r="US1250" i="2"/>
  <c r="EO1248" i="2"/>
  <c r="EN1247" i="2"/>
  <c r="EM1246" i="2"/>
  <c r="EO1246" i="2"/>
  <c r="EM1248" i="2"/>
  <c r="EM1255" i="2"/>
  <c r="EN1248" i="2"/>
  <c r="EO1247" i="2"/>
  <c r="EM1247" i="2"/>
  <c r="EN1246" i="2"/>
  <c r="R1258" i="2"/>
  <c r="R1259" i="2"/>
  <c r="Q1258" i="2"/>
  <c r="Q1259" i="2"/>
  <c r="Q1250" i="2"/>
  <c r="R1249" i="2"/>
  <c r="Q1251" i="2"/>
  <c r="S1249" i="2"/>
  <c r="S1251" i="2"/>
  <c r="Q1249" i="2"/>
  <c r="R1250" i="2"/>
  <c r="R1255" i="2"/>
  <c r="R1251" i="2"/>
  <c r="S1250" i="2"/>
  <c r="TM1259" i="2"/>
  <c r="TM1258" i="2"/>
  <c r="TN1259" i="2"/>
  <c r="TN1258" i="2"/>
  <c r="RL1260" i="2"/>
  <c r="RK1260" i="2"/>
  <c r="RK1261" i="2"/>
  <c r="RL1261" i="2"/>
  <c r="NY1257" i="2"/>
  <c r="NY1256" i="2"/>
  <c r="NZ1257" i="2"/>
  <c r="NZ1256" i="2"/>
  <c r="TH1257" i="2"/>
  <c r="TH1256" i="2"/>
  <c r="TG1257" i="2"/>
  <c r="TG1256" i="2"/>
  <c r="GJ1260" i="2"/>
  <c r="GI1260" i="2"/>
  <c r="GI1261" i="2"/>
  <c r="GJ1261" i="2"/>
  <c r="OK1260" i="2"/>
  <c r="OL1260" i="2"/>
  <c r="OK1261" i="2"/>
  <c r="OL1261" i="2"/>
  <c r="TY1259" i="2"/>
  <c r="TY1258" i="2"/>
  <c r="TZ1258" i="2"/>
  <c r="TZ1259" i="2"/>
  <c r="DP1260" i="2"/>
  <c r="DO1260" i="2"/>
  <c r="DO1261" i="2"/>
  <c r="DP1261" i="2"/>
  <c r="RQ1260" i="2"/>
  <c r="RR1261" i="2"/>
  <c r="RR1260" i="2"/>
  <c r="RQ1261" i="2"/>
  <c r="OR1257" i="2"/>
  <c r="OR1256" i="2"/>
  <c r="OQ1256" i="2"/>
  <c r="OQ1257" i="2"/>
  <c r="JI1257" i="2"/>
  <c r="JI1256" i="2"/>
  <c r="JJ1257" i="2"/>
  <c r="JJ1256" i="2"/>
  <c r="US1254" i="2"/>
  <c r="UR1253" i="2"/>
  <c r="UQ1252" i="2"/>
  <c r="US1255" i="2"/>
  <c r="UR1254" i="2"/>
  <c r="US1253" i="2"/>
  <c r="UQ1253" i="2"/>
  <c r="UR1252" i="2"/>
  <c r="UQ1254" i="2"/>
  <c r="US1252" i="2"/>
  <c r="EN1257" i="2"/>
  <c r="EN1256" i="2"/>
  <c r="EM1256" i="2"/>
  <c r="EM1257" i="2"/>
  <c r="QC1255" i="2"/>
  <c r="QB1254" i="2"/>
  <c r="QC1253" i="2"/>
  <c r="QA1253" i="2"/>
  <c r="QB1252" i="2"/>
  <c r="QA1254" i="2"/>
  <c r="QC1252" i="2"/>
  <c r="QC1254" i="2"/>
  <c r="QB1253" i="2"/>
  <c r="QA1252" i="2"/>
  <c r="NA1259" i="2"/>
  <c r="NA1258" i="2"/>
  <c r="NB1259" i="2"/>
  <c r="NB1258" i="2"/>
  <c r="TN1255" i="2"/>
  <c r="TN1251" i="2"/>
  <c r="TO1250" i="2"/>
  <c r="TM1250" i="2"/>
  <c r="TN1249" i="2"/>
  <c r="TM1251" i="2"/>
  <c r="TO1251" i="2"/>
  <c r="TN1250" i="2"/>
  <c r="TM1249" i="2"/>
  <c r="TO1249" i="2"/>
  <c r="MJ1257" i="2"/>
  <c r="MJ1256" i="2"/>
  <c r="MI1257" i="2"/>
  <c r="MI1256" i="2"/>
  <c r="BY1259" i="2"/>
  <c r="BY1258" i="2"/>
  <c r="BZ1259" i="2"/>
  <c r="BZ1258" i="2"/>
  <c r="CE1253" i="2"/>
  <c r="CF1252" i="2"/>
  <c r="CE1254" i="2"/>
  <c r="CG1252" i="2"/>
  <c r="CG1254" i="2"/>
  <c r="CF1253" i="2"/>
  <c r="CE1252" i="2"/>
  <c r="CG1255" i="2"/>
  <c r="CF1254" i="2"/>
  <c r="CG1253" i="2"/>
  <c r="SE1248" i="2"/>
  <c r="SD1246" i="2"/>
  <c r="SE1247" i="2"/>
  <c r="SC1248" i="2"/>
  <c r="SD1247" i="2"/>
  <c r="SE1246" i="2"/>
  <c r="SC1246" i="2"/>
  <c r="SC1255" i="2"/>
  <c r="SD1248" i="2"/>
  <c r="SC1247" i="2"/>
  <c r="FL1259" i="2"/>
  <c r="FL1258" i="2"/>
  <c r="FK1258" i="2"/>
  <c r="FK1259" i="2"/>
  <c r="VI1258" i="2"/>
  <c r="VJ1259" i="2"/>
  <c r="VI1259" i="2"/>
  <c r="VJ1258" i="2"/>
  <c r="QN1256" i="2"/>
  <c r="QM1257" i="2"/>
  <c r="QN1257" i="2"/>
  <c r="QM1256" i="2"/>
  <c r="LQ1259" i="2"/>
  <c r="LQ1258" i="2"/>
  <c r="LR1258" i="2"/>
  <c r="LR1259" i="2"/>
  <c r="ME1254" i="2"/>
  <c r="MC1254" i="2"/>
  <c r="MD1253" i="2"/>
  <c r="ME1252" i="2"/>
  <c r="MC1252" i="2"/>
  <c r="ME1253" i="2"/>
  <c r="MD1252" i="2"/>
  <c r="ME1255" i="2"/>
  <c r="MD1254" i="2"/>
  <c r="MC1253" i="2"/>
  <c r="RW1255" i="2"/>
  <c r="RX1248" i="2"/>
  <c r="RY1247" i="2"/>
  <c r="RW1247" i="2"/>
  <c r="RX1246" i="2"/>
  <c r="RW1248" i="2"/>
  <c r="RY1246" i="2"/>
  <c r="RX1247" i="2"/>
  <c r="RW1246" i="2"/>
  <c r="RY1248" i="2"/>
  <c r="PW1252" i="2"/>
  <c r="PV1253" i="2"/>
  <c r="PW1254" i="2"/>
  <c r="PU1254" i="2"/>
  <c r="PU1252" i="2"/>
  <c r="PW1253" i="2"/>
  <c r="PV1252" i="2"/>
  <c r="PW1255" i="2"/>
  <c r="PV1254" i="2"/>
  <c r="PU1253" i="2"/>
  <c r="AD1255" i="2"/>
  <c r="AD1251" i="2"/>
  <c r="AE1250" i="2"/>
  <c r="AD1249" i="2"/>
  <c r="AC1250" i="2"/>
  <c r="AE1251" i="2"/>
  <c r="AD1250" i="2"/>
  <c r="AC1249" i="2"/>
  <c r="AE1249" i="2"/>
  <c r="AC1251" i="2"/>
  <c r="QS1254" i="2"/>
  <c r="QT1253" i="2"/>
  <c r="QU1252" i="2"/>
  <c r="QS1252" i="2"/>
  <c r="QU1253" i="2"/>
  <c r="QT1252" i="2"/>
  <c r="QU1255" i="2"/>
  <c r="QT1254" i="2"/>
  <c r="QS1253" i="2"/>
  <c r="QU1254" i="2"/>
  <c r="KG1246" i="2"/>
  <c r="KI1248" i="2"/>
  <c r="KG1248" i="2"/>
  <c r="KH1247" i="2"/>
  <c r="KI1246" i="2"/>
  <c r="KG1255" i="2"/>
  <c r="KI1247" i="2"/>
  <c r="KH1246" i="2"/>
  <c r="KH1248" i="2"/>
  <c r="KG1247" i="2"/>
  <c r="SO1261" i="2"/>
  <c r="SO1260" i="2"/>
  <c r="SP1261" i="2"/>
  <c r="SP1260" i="2"/>
  <c r="AQ1248" i="2"/>
  <c r="AO1248" i="2"/>
  <c r="AP1247" i="2"/>
  <c r="AQ1246" i="2"/>
  <c r="AO1246" i="2"/>
  <c r="AO1255" i="2"/>
  <c r="AP1248" i="2"/>
  <c r="AO1247" i="2"/>
  <c r="AQ1247" i="2"/>
  <c r="AP1246" i="2"/>
  <c r="LW1251" i="2"/>
  <c r="LX1250" i="2"/>
  <c r="LY1249" i="2"/>
  <c r="LW1249" i="2"/>
  <c r="LX1255" i="2"/>
  <c r="LX1251" i="2"/>
  <c r="LW1250" i="2"/>
  <c r="LX1249" i="2"/>
  <c r="LY1250" i="2"/>
  <c r="LY1251" i="2"/>
  <c r="MP1255" i="2"/>
  <c r="MP1251" i="2"/>
  <c r="MQ1250" i="2"/>
  <c r="MO1250" i="2"/>
  <c r="MP1249" i="2"/>
  <c r="MO1251" i="2"/>
  <c r="MQ1249" i="2"/>
  <c r="MQ1251" i="2"/>
  <c r="MO1249" i="2"/>
  <c r="MP1250" i="2"/>
  <c r="MU1255" i="2"/>
  <c r="MV1248" i="2"/>
  <c r="MW1247" i="2"/>
  <c r="MU1247" i="2"/>
  <c r="MV1246" i="2"/>
  <c r="MW1248" i="2"/>
  <c r="MV1247" i="2"/>
  <c r="MU1246" i="2"/>
  <c r="MU1248" i="2"/>
  <c r="MW1246" i="2"/>
  <c r="MV1257" i="2"/>
  <c r="MV1256" i="2"/>
  <c r="MU1256" i="2"/>
  <c r="MU1257" i="2"/>
  <c r="CL1248" i="2"/>
  <c r="CM1247" i="2"/>
  <c r="CL1246" i="2"/>
  <c r="CM1248" i="2"/>
  <c r="CK1248" i="2"/>
  <c r="CL1247" i="2"/>
  <c r="CM1246" i="2"/>
  <c r="CK1247" i="2"/>
  <c r="CK1246" i="2"/>
  <c r="CK1255" i="2"/>
  <c r="UE1247" i="2"/>
  <c r="UF1246" i="2"/>
  <c r="UG1248" i="2"/>
  <c r="UF1247" i="2"/>
  <c r="UE1246" i="2"/>
  <c r="UE1248" i="2"/>
  <c r="UG1246" i="2"/>
  <c r="UE1255" i="2"/>
  <c r="UF1248" i="2"/>
  <c r="UG1247" i="2"/>
  <c r="Q1260" i="2"/>
  <c r="R1261" i="2"/>
  <c r="R1260" i="2"/>
  <c r="Q1261" i="2"/>
  <c r="AI1258" i="2"/>
  <c r="AJ1259" i="2"/>
  <c r="AJ1258" i="2"/>
  <c r="AI1259" i="2"/>
  <c r="TM1261" i="2"/>
  <c r="TM1260" i="2"/>
  <c r="TN1261" i="2"/>
  <c r="TN1260" i="2"/>
  <c r="AW1255" i="2"/>
  <c r="AV1254" i="2"/>
  <c r="AW1253" i="2"/>
  <c r="AU1253" i="2"/>
  <c r="AV1252" i="2"/>
  <c r="AW1254" i="2"/>
  <c r="AV1253" i="2"/>
  <c r="AU1252" i="2"/>
  <c r="AU1254" i="2"/>
  <c r="AW1252" i="2"/>
  <c r="RM1251" i="2"/>
  <c r="RK1251" i="2"/>
  <c r="RL1250" i="2"/>
  <c r="RM1249" i="2"/>
  <c r="RK1249" i="2"/>
  <c r="RL1255" i="2"/>
  <c r="RL1251" i="2"/>
  <c r="RK1250" i="2"/>
  <c r="RL1249" i="2"/>
  <c r="RM1250" i="2"/>
  <c r="NY1259" i="2"/>
  <c r="NY1258" i="2"/>
  <c r="NZ1259" i="2"/>
  <c r="NZ1258" i="2"/>
  <c r="HT1259" i="2"/>
  <c r="HT1258" i="2"/>
  <c r="HS1259" i="2"/>
  <c r="HS1258" i="2"/>
  <c r="VK1249" i="2"/>
  <c r="VJ1255" i="2"/>
  <c r="VJ1251" i="2"/>
  <c r="VI1249" i="2"/>
  <c r="VK1250" i="2"/>
  <c r="VI1250" i="2"/>
  <c r="VJ1249" i="2"/>
  <c r="VI1251" i="2"/>
  <c r="VK1251" i="2"/>
  <c r="VJ1250" i="2"/>
  <c r="W1255" i="2"/>
  <c r="X1248" i="2"/>
  <c r="Y1247" i="2"/>
  <c r="W1247" i="2"/>
  <c r="X1246" i="2"/>
  <c r="Y1248" i="2"/>
  <c r="X1247" i="2"/>
  <c r="W1246" i="2"/>
  <c r="W1248" i="2"/>
  <c r="Y1246" i="2"/>
  <c r="FE1257" i="2"/>
  <c r="FE1256" i="2"/>
  <c r="FF1256" i="2"/>
  <c r="FF1257" i="2"/>
  <c r="GK1251" i="2"/>
  <c r="GI1251" i="2"/>
  <c r="GJ1250" i="2"/>
  <c r="GK1249" i="2"/>
  <c r="GI1249" i="2"/>
  <c r="GJ1255" i="2"/>
  <c r="GJ1251" i="2"/>
  <c r="GI1250" i="2"/>
  <c r="GJ1249" i="2"/>
  <c r="GK1250" i="2"/>
  <c r="HH1261" i="2"/>
  <c r="HH1260" i="2"/>
  <c r="HG1260" i="2"/>
  <c r="HG1261" i="2"/>
  <c r="TY1261" i="2"/>
  <c r="TY1260" i="2"/>
  <c r="TZ1260" i="2"/>
  <c r="TZ1261" i="2"/>
  <c r="NG1253" i="2"/>
  <c r="NH1252" i="2"/>
  <c r="NG1254" i="2"/>
  <c r="NI1252" i="2"/>
  <c r="NI1254" i="2"/>
  <c r="NH1253" i="2"/>
  <c r="NG1252" i="2"/>
  <c r="NI1255" i="2"/>
  <c r="NH1254" i="2"/>
  <c r="NI1253" i="2"/>
  <c r="DD1249" i="2"/>
  <c r="DC1250" i="2"/>
  <c r="DD1251" i="2"/>
  <c r="DE1251" i="2"/>
  <c r="DC1251" i="2"/>
  <c r="DD1250" i="2"/>
  <c r="DE1249" i="2"/>
  <c r="DC1249" i="2"/>
  <c r="DD1255" i="2"/>
  <c r="DE1250" i="2"/>
  <c r="DQ1251" i="2"/>
  <c r="DO1251" i="2"/>
  <c r="DP1250" i="2"/>
  <c r="DQ1249" i="2"/>
  <c r="DO1249" i="2"/>
  <c r="DP1255" i="2"/>
  <c r="DP1251" i="2"/>
  <c r="DO1250" i="2"/>
  <c r="DQ1250" i="2"/>
  <c r="DP1249" i="2"/>
  <c r="QY1251" i="2"/>
  <c r="QZ1250" i="2"/>
  <c r="RA1249" i="2"/>
  <c r="QY1249" i="2"/>
  <c r="QZ1255" i="2"/>
  <c r="QZ1251" i="2"/>
  <c r="RA1250" i="2"/>
  <c r="QZ1249" i="2"/>
  <c r="QY1250" i="2"/>
  <c r="RA1251" i="2"/>
  <c r="M1249" i="2"/>
  <c r="L1255" i="2"/>
  <c r="K1249" i="2"/>
  <c r="L1250" i="2"/>
  <c r="M1251" i="2"/>
  <c r="K1251" i="2"/>
  <c r="M1250" i="2"/>
  <c r="L1249" i="2"/>
  <c r="K1250" i="2"/>
  <c r="L1251" i="2"/>
  <c r="IE1255" i="2"/>
  <c r="IF1248" i="2"/>
  <c r="IG1247" i="2"/>
  <c r="IE1247" i="2"/>
  <c r="IF1246" i="2"/>
  <c r="IG1248" i="2"/>
  <c r="IF1247" i="2"/>
  <c r="IE1246" i="2"/>
  <c r="IG1246" i="2"/>
  <c r="IE1248" i="2"/>
  <c r="AD1260" i="2"/>
  <c r="AC1261" i="2"/>
  <c r="AC1260" i="2"/>
  <c r="AD1261" i="2"/>
  <c r="SP1254" i="2"/>
  <c r="SO1253" i="2"/>
  <c r="SQ1254" i="2"/>
  <c r="SO1254" i="2"/>
  <c r="SP1253" i="2"/>
  <c r="SQ1252" i="2"/>
  <c r="SO1252" i="2"/>
  <c r="SQ1253" i="2"/>
  <c r="SP1252" i="2"/>
  <c r="SQ1255" i="2"/>
  <c r="UF1257" i="2"/>
  <c r="UF1256" i="2"/>
  <c r="UE1256" i="2"/>
  <c r="UE1257" i="2"/>
  <c r="KS1248" i="2"/>
  <c r="KS1255" i="2"/>
  <c r="KT1247" i="2"/>
  <c r="KT1248" i="2"/>
  <c r="KS1246" i="2"/>
  <c r="KT1246" i="2"/>
  <c r="KS1247" i="2"/>
  <c r="KU1248" i="2"/>
  <c r="KU1246" i="2"/>
  <c r="KU1247" i="2"/>
  <c r="E1272" i="2"/>
  <c r="E1303" i="2" s="1"/>
  <c r="BY1261" i="2"/>
  <c r="BY1260" i="2"/>
  <c r="BZ1261" i="2"/>
  <c r="BZ1260" i="2"/>
  <c r="NO1248" i="2"/>
  <c r="NM1247" i="2"/>
  <c r="NM1248" i="2"/>
  <c r="NN1246" i="2"/>
  <c r="NN1247" i="2"/>
  <c r="NN1248" i="2"/>
  <c r="NO1247" i="2"/>
  <c r="NO1246" i="2"/>
  <c r="NM1246" i="2"/>
  <c r="NM1255" i="2"/>
  <c r="NZ1255" i="2"/>
  <c r="NZ1251" i="2"/>
  <c r="OA1250" i="2"/>
  <c r="NY1250" i="2"/>
  <c r="NZ1249" i="2"/>
  <c r="OA1251" i="2"/>
  <c r="NZ1250" i="2"/>
  <c r="NY1249" i="2"/>
  <c r="NY1251" i="2"/>
  <c r="OA1249" i="2"/>
  <c r="VI1261" i="2"/>
  <c r="VI1260" i="2"/>
  <c r="VJ1261" i="2"/>
  <c r="VJ1260" i="2"/>
  <c r="BI1249" i="2"/>
  <c r="BG1249" i="2"/>
  <c r="BH1255" i="2"/>
  <c r="BI1250" i="2"/>
  <c r="BH1249" i="2"/>
  <c r="BG1250" i="2"/>
  <c r="BH1251" i="2"/>
  <c r="BI1251" i="2"/>
  <c r="BG1251" i="2"/>
  <c r="BH1250" i="2"/>
  <c r="TH1259" i="2"/>
  <c r="TH1258" i="2"/>
  <c r="TG1258" i="2"/>
  <c r="TG1259" i="2"/>
  <c r="PQ1248" i="2"/>
  <c r="PP1247" i="2"/>
  <c r="PO1246" i="2"/>
  <c r="PQ1246" i="2"/>
  <c r="PO1248" i="2"/>
  <c r="PO1255" i="2"/>
  <c r="PP1248" i="2"/>
  <c r="PQ1247" i="2"/>
  <c r="PO1247" i="2"/>
  <c r="PP1246" i="2"/>
  <c r="LQ1261" i="2"/>
  <c r="LQ1260" i="2"/>
  <c r="LR1260" i="2"/>
  <c r="LR1261" i="2"/>
  <c r="LS1249" i="2"/>
  <c r="LR1255" i="2"/>
  <c r="LQ1250" i="2"/>
  <c r="LR1250" i="2"/>
  <c r="LS1250" i="2"/>
  <c r="LR1251" i="2"/>
  <c r="LR1249" i="2"/>
  <c r="LQ1251" i="2"/>
  <c r="LS1251" i="2"/>
  <c r="LQ1249" i="2"/>
  <c r="TC1253" i="2"/>
  <c r="TA1253" i="2"/>
  <c r="TB1252" i="2"/>
  <c r="TB1254" i="2"/>
  <c r="TC1254" i="2"/>
  <c r="TA1254" i="2"/>
  <c r="TA1252" i="2"/>
  <c r="TC1255" i="2"/>
  <c r="TB1253" i="2"/>
  <c r="TC1252" i="2"/>
  <c r="ES1257" i="2"/>
  <c r="ES1256" i="2"/>
  <c r="ET1257" i="2"/>
  <c r="ET1256" i="2"/>
  <c r="MP1257" i="2"/>
  <c r="MO1257" i="2"/>
  <c r="MO1256" i="2"/>
  <c r="MP1256" i="2"/>
  <c r="JJ1258" i="2"/>
  <c r="JJ1259" i="2"/>
  <c r="JI1259" i="2"/>
  <c r="JI1258" i="2"/>
  <c r="HB1251" i="2"/>
  <c r="HB1249" i="2"/>
  <c r="HB1255" i="2"/>
  <c r="HA1250" i="2"/>
  <c r="HA1251" i="2"/>
  <c r="HC1250" i="2"/>
  <c r="HC1249" i="2"/>
  <c r="HC1251" i="2"/>
  <c r="HA1249" i="2"/>
  <c r="HB1250" i="2"/>
  <c r="HA1256" i="2"/>
  <c r="HB1256" i="2"/>
  <c r="HB1257" i="2"/>
  <c r="HA1257" i="2"/>
  <c r="E1273" i="2"/>
  <c r="E1304" i="2" s="1"/>
  <c r="AK1255" i="2"/>
  <c r="AJ1254" i="2"/>
  <c r="AK1253" i="2"/>
  <c r="AI1253" i="2"/>
  <c r="AJ1252" i="2"/>
  <c r="AI1254" i="2"/>
  <c r="AK1252" i="2"/>
  <c r="AK1254" i="2"/>
  <c r="AJ1253" i="2"/>
  <c r="AI1252" i="2"/>
  <c r="NA1261" i="2"/>
  <c r="NA1260" i="2"/>
  <c r="NB1261" i="2"/>
  <c r="NB1260" i="2"/>
  <c r="NY1261" i="2"/>
  <c r="NY1260" i="2"/>
  <c r="NZ1261" i="2"/>
  <c r="NZ1260" i="2"/>
  <c r="BA1257" i="2"/>
  <c r="BA1256" i="2"/>
  <c r="BB1257" i="2"/>
  <c r="BB1256" i="2"/>
  <c r="FL1261" i="2"/>
  <c r="FL1260" i="2"/>
  <c r="FK1260" i="2"/>
  <c r="FK1261" i="2"/>
  <c r="X1261" i="2"/>
  <c r="X1260" i="2"/>
  <c r="W1260" i="2"/>
  <c r="W1261" i="2"/>
  <c r="FF1258" i="2"/>
  <c r="FE1258" i="2"/>
  <c r="FE1259" i="2"/>
  <c r="FF1259" i="2"/>
  <c r="QN1259" i="2"/>
  <c r="QN1258" i="2"/>
  <c r="QM1258" i="2"/>
  <c r="QM1259" i="2"/>
  <c r="HI1249" i="2"/>
  <c r="HG1249" i="2"/>
  <c r="HH1255" i="2"/>
  <c r="HH1251" i="2"/>
  <c r="HG1250" i="2"/>
  <c r="HI1250" i="2"/>
  <c r="HH1249" i="2"/>
  <c r="HI1251" i="2"/>
  <c r="HG1251" i="2"/>
  <c r="HH1250" i="2"/>
  <c r="MC1248" i="2"/>
  <c r="ME1248" i="2"/>
  <c r="MD1247" i="2"/>
  <c r="ME1246" i="2"/>
  <c r="MC1246" i="2"/>
  <c r="MC1255" i="2"/>
  <c r="ME1247" i="2"/>
  <c r="MD1246" i="2"/>
  <c r="MD1248" i="2"/>
  <c r="MC1247" i="2"/>
  <c r="AJ1247" i="2"/>
  <c r="AI1255" i="2"/>
  <c r="AJ1248" i="2"/>
  <c r="AK1247" i="2"/>
  <c r="AI1247" i="2"/>
  <c r="AJ1246" i="2"/>
  <c r="AI1248" i="2"/>
  <c r="AK1246" i="2"/>
  <c r="AK1248" i="2"/>
  <c r="AI1246" i="2"/>
  <c r="NA1253" i="2"/>
  <c r="NC1254" i="2"/>
  <c r="NA1254" i="2"/>
  <c r="NB1253" i="2"/>
  <c r="NC1252" i="2"/>
  <c r="NA1252" i="2"/>
  <c r="NC1253" i="2"/>
  <c r="NB1252" i="2"/>
  <c r="NC1255" i="2"/>
  <c r="NB1254" i="2"/>
  <c r="CW1256" i="2"/>
  <c r="CW1257" i="2"/>
  <c r="CX1257" i="2"/>
  <c r="CX1256" i="2"/>
  <c r="RG1253" i="2"/>
  <c r="RG1254" i="2"/>
  <c r="RE1254" i="2"/>
  <c r="RF1252" i="2"/>
  <c r="RF1253" i="2"/>
  <c r="RG1252" i="2"/>
  <c r="RE1252" i="2"/>
  <c r="RG1255" i="2"/>
  <c r="RF1254" i="2"/>
  <c r="RE1253" i="2"/>
  <c r="BY1253" i="2"/>
  <c r="CA1254" i="2"/>
  <c r="BY1254" i="2"/>
  <c r="BZ1253" i="2"/>
  <c r="CA1252" i="2"/>
  <c r="BY1252" i="2"/>
  <c r="CA1253" i="2"/>
  <c r="BZ1252" i="2"/>
  <c r="CA1255" i="2"/>
  <c r="BZ1254" i="2"/>
  <c r="CF1257" i="2"/>
  <c r="CF1256" i="2"/>
  <c r="CE1257" i="2"/>
  <c r="CE1256" i="2"/>
  <c r="HT1261" i="2"/>
  <c r="HT1260" i="2"/>
  <c r="HS1261" i="2"/>
  <c r="HS1260" i="2"/>
  <c r="DI1253" i="2"/>
  <c r="DK1253" i="2"/>
  <c r="DI1252" i="2"/>
  <c r="DJ1253" i="2"/>
  <c r="DK1254" i="2"/>
  <c r="DK1252" i="2"/>
  <c r="DK1255" i="2"/>
  <c r="DI1254" i="2"/>
  <c r="DJ1254" i="2"/>
  <c r="DJ1252" i="2"/>
  <c r="FG1250" i="2"/>
  <c r="FE1250" i="2"/>
  <c r="FG1249" i="2"/>
  <c r="FG1251" i="2"/>
  <c r="FE1251" i="2"/>
  <c r="FF1255" i="2"/>
  <c r="FF1249" i="2"/>
  <c r="FF1251" i="2"/>
  <c r="FE1249" i="2"/>
  <c r="FF1250" i="2"/>
  <c r="UA1249" i="2"/>
  <c r="TY1249" i="2"/>
  <c r="TZ1255" i="2"/>
  <c r="TZ1250" i="2"/>
  <c r="UA1250" i="2"/>
  <c r="TZ1249" i="2"/>
  <c r="TZ1251" i="2"/>
  <c r="TY1250" i="2"/>
  <c r="UA1251" i="2"/>
  <c r="TY1251" i="2"/>
  <c r="EG1257" i="2"/>
  <c r="EG1256" i="2"/>
  <c r="EH1256" i="2"/>
  <c r="EH1257" i="2"/>
  <c r="ES1258" i="2"/>
  <c r="ES1259" i="2"/>
  <c r="ET1259" i="2"/>
  <c r="ET1258" i="2"/>
  <c r="MO1259" i="2"/>
  <c r="MO1258" i="2"/>
  <c r="MP1258" i="2"/>
  <c r="MP1259" i="2"/>
  <c r="OQ1255" i="2"/>
  <c r="OR1248" i="2"/>
  <c r="OS1247" i="2"/>
  <c r="OQ1247" i="2"/>
  <c r="OR1246" i="2"/>
  <c r="OS1248" i="2"/>
  <c r="OR1247" i="2"/>
  <c r="OQ1246" i="2"/>
  <c r="OQ1248" i="2"/>
  <c r="OS1246" i="2"/>
  <c r="JI1261" i="2"/>
  <c r="JI1260" i="2"/>
  <c r="JJ1261" i="2"/>
  <c r="JJ1260" i="2"/>
  <c r="UF1259" i="2"/>
  <c r="UF1258" i="2"/>
  <c r="UE1258" i="2"/>
  <c r="UE1259" i="2"/>
  <c r="D1272" i="2"/>
  <c r="D1303" i="2" s="1"/>
  <c r="LA1255" i="2"/>
  <c r="KZ1254" i="2"/>
  <c r="LA1253" i="2"/>
  <c r="KY1254" i="2"/>
  <c r="KY1253" i="2"/>
  <c r="KZ1252" i="2"/>
  <c r="LA1254" i="2"/>
  <c r="KZ1253" i="2"/>
  <c r="KY1252" i="2"/>
  <c r="LA1252" i="2"/>
  <c r="MK1249" i="2"/>
  <c r="MI1249" i="2"/>
  <c r="MJ1255" i="2"/>
  <c r="MK1250" i="2"/>
  <c r="MJ1249" i="2"/>
  <c r="MI1250" i="2"/>
  <c r="MJ1251" i="2"/>
  <c r="MK1251" i="2"/>
  <c r="MI1251" i="2"/>
  <c r="MJ1250" i="2"/>
  <c r="CF1259" i="2"/>
  <c r="CF1258" i="2"/>
  <c r="CE1259" i="2"/>
  <c r="CE1258" i="2"/>
  <c r="BB1258" i="2"/>
  <c r="BA1259" i="2"/>
  <c r="BA1258" i="2"/>
  <c r="BB1259" i="2"/>
  <c r="BA1250" i="2"/>
  <c r="BB1249" i="2"/>
  <c r="BC1251" i="2"/>
  <c r="BB1250" i="2"/>
  <c r="BA1249" i="2"/>
  <c r="BA1251" i="2"/>
  <c r="BC1249" i="2"/>
  <c r="BB1255" i="2"/>
  <c r="BB1251" i="2"/>
  <c r="BC1250" i="2"/>
  <c r="TS1255" i="2"/>
  <c r="TT1248" i="2"/>
  <c r="TU1247" i="2"/>
  <c r="TS1247" i="2"/>
  <c r="TT1246" i="2"/>
  <c r="TS1248" i="2"/>
  <c r="TU1246" i="2"/>
  <c r="TT1247" i="2"/>
  <c r="TU1248" i="2"/>
  <c r="TS1246" i="2"/>
  <c r="TT1256" i="2"/>
  <c r="TS1257" i="2"/>
  <c r="TS1256" i="2"/>
  <c r="TT1257" i="2"/>
  <c r="X1256" i="2"/>
  <c r="X1257" i="2"/>
  <c r="W1257" i="2"/>
  <c r="W1256" i="2"/>
  <c r="FE1260" i="2"/>
  <c r="FF1260" i="2"/>
  <c r="FE1261" i="2"/>
  <c r="FF1261" i="2"/>
  <c r="TH1261" i="2"/>
  <c r="TH1260" i="2"/>
  <c r="TG1260" i="2"/>
  <c r="TG1261" i="2"/>
  <c r="PP1257" i="2"/>
  <c r="PP1256" i="2"/>
  <c r="PO1256" i="2"/>
  <c r="PO1257" i="2"/>
  <c r="SK1255" i="2"/>
  <c r="SJ1254" i="2"/>
  <c r="SK1253" i="2"/>
  <c r="SI1253" i="2"/>
  <c r="SJ1252" i="2"/>
  <c r="SK1254" i="2"/>
  <c r="SJ1253" i="2"/>
  <c r="SI1252" i="2"/>
  <c r="SI1254" i="2"/>
  <c r="SK1252" i="2"/>
  <c r="DD1256" i="2"/>
  <c r="DC1257" i="2"/>
  <c r="DC1256" i="2"/>
  <c r="DD1257" i="2"/>
  <c r="RX1257" i="2"/>
  <c r="RX1256" i="2"/>
  <c r="RW1257" i="2"/>
  <c r="RW1256" i="2"/>
  <c r="OW1247" i="2"/>
  <c r="OY1247" i="2"/>
  <c r="OY1248" i="2"/>
  <c r="OW1248" i="2"/>
  <c r="OX1247" i="2"/>
  <c r="OX1246" i="2"/>
  <c r="OY1246" i="2"/>
  <c r="OW1246" i="2"/>
  <c r="OW1255" i="2"/>
  <c r="OX1248" i="2"/>
  <c r="EG1259" i="2"/>
  <c r="EG1258" i="2"/>
  <c r="EH1258" i="2"/>
  <c r="EH1259" i="2"/>
  <c r="GO1248" i="2"/>
  <c r="GP1247" i="2"/>
  <c r="GQ1246" i="2"/>
  <c r="GO1246" i="2"/>
  <c r="GO1255" i="2"/>
  <c r="GQ1247" i="2"/>
  <c r="GP1246" i="2"/>
  <c r="GP1248" i="2"/>
  <c r="GO1247" i="2"/>
  <c r="GQ1248" i="2"/>
  <c r="OS1254" i="2"/>
  <c r="OR1253" i="2"/>
  <c r="OQ1252" i="2"/>
  <c r="OQ1254" i="2"/>
  <c r="OS1252" i="2"/>
  <c r="OS1255" i="2"/>
  <c r="OR1254" i="2"/>
  <c r="OS1253" i="2"/>
  <c r="OQ1253" i="2"/>
  <c r="OR1252" i="2"/>
  <c r="JK1254" i="2"/>
  <c r="JI1254" i="2"/>
  <c r="JJ1253" i="2"/>
  <c r="JK1252" i="2"/>
  <c r="JK1253" i="2"/>
  <c r="JI1252" i="2"/>
  <c r="JJ1252" i="2"/>
  <c r="JK1255" i="2"/>
  <c r="JJ1254" i="2"/>
  <c r="JI1253" i="2"/>
  <c r="KU1254" i="2"/>
  <c r="KS1254" i="2"/>
  <c r="KT1253" i="2"/>
  <c r="KU1252" i="2"/>
  <c r="KS1252" i="2"/>
  <c r="KU1255" i="2"/>
  <c r="KT1254" i="2"/>
  <c r="KS1253" i="2"/>
  <c r="KU1253" i="2"/>
  <c r="KT1252" i="2"/>
  <c r="NU1253" i="2"/>
  <c r="NU1255" i="2"/>
  <c r="NT1254" i="2"/>
  <c r="NS1253" i="2"/>
  <c r="NT1252" i="2"/>
  <c r="NU1254" i="2"/>
  <c r="NT1253" i="2"/>
  <c r="NS1252" i="2"/>
  <c r="NS1254" i="2"/>
  <c r="NU1252" i="2"/>
  <c r="QB1258" i="2"/>
  <c r="QA1259" i="2"/>
  <c r="QA1258" i="2"/>
  <c r="QB1259" i="2"/>
  <c r="AJ1261" i="2"/>
  <c r="AJ1260" i="2"/>
  <c r="AI1261" i="2"/>
  <c r="AI1260" i="2"/>
  <c r="IM1255" i="2"/>
  <c r="IL1254" i="2"/>
  <c r="IK1253" i="2"/>
  <c r="IM1254" i="2"/>
  <c r="IK1254" i="2"/>
  <c r="IL1253" i="2"/>
  <c r="IM1252" i="2"/>
  <c r="IK1252" i="2"/>
  <c r="IM1253" i="2"/>
  <c r="IL1252" i="2"/>
  <c r="CW1259" i="2"/>
  <c r="CW1258" i="2"/>
  <c r="CX1259" i="2"/>
  <c r="CX1258" i="2"/>
  <c r="HT1255" i="2"/>
  <c r="HU1250" i="2"/>
  <c r="HT1249" i="2"/>
  <c r="HT1251" i="2"/>
  <c r="HS1250" i="2"/>
  <c r="HU1251" i="2"/>
  <c r="HS1251" i="2"/>
  <c r="HT1250" i="2"/>
  <c r="HU1249" i="2"/>
  <c r="HS1249" i="2"/>
  <c r="CS1255" i="2"/>
  <c r="CR1254" i="2"/>
  <c r="CS1253" i="2"/>
  <c r="CQ1253" i="2"/>
  <c r="CR1252" i="2"/>
  <c r="CS1254" i="2"/>
  <c r="CR1253" i="2"/>
  <c r="CQ1252" i="2"/>
  <c r="CQ1254" i="2"/>
  <c r="CS1252" i="2"/>
  <c r="QN1261" i="2"/>
  <c r="QN1260" i="2"/>
  <c r="QM1260" i="2"/>
  <c r="QM1261" i="2"/>
  <c r="OM1252" i="2"/>
  <c r="OM1255" i="2"/>
  <c r="OK1252" i="2"/>
  <c r="OL1252" i="2"/>
  <c r="OL1254" i="2"/>
  <c r="OK1253" i="2"/>
  <c r="OM1253" i="2"/>
  <c r="OM1254" i="2"/>
  <c r="OL1253" i="2"/>
  <c r="OK1254" i="2"/>
  <c r="OL1250" i="2"/>
  <c r="OL1255" i="2"/>
  <c r="OM1249" i="2"/>
  <c r="OL1251" i="2"/>
  <c r="OM1250" i="2"/>
  <c r="OK1250" i="2"/>
  <c r="OL1249" i="2"/>
  <c r="OM1251" i="2"/>
  <c r="OK1249" i="2"/>
  <c r="OK1251" i="2"/>
  <c r="SI1255" i="2"/>
  <c r="SJ1248" i="2"/>
  <c r="SK1247" i="2"/>
  <c r="SI1247" i="2"/>
  <c r="SJ1246" i="2"/>
  <c r="SK1248" i="2"/>
  <c r="SJ1247" i="2"/>
  <c r="SI1246" i="2"/>
  <c r="SI1248" i="2"/>
  <c r="SK1246" i="2"/>
  <c r="TA1247" i="2"/>
  <c r="TC1247" i="2"/>
  <c r="TB1246" i="2"/>
  <c r="TB1248" i="2"/>
  <c r="TC1248" i="2"/>
  <c r="TA1246" i="2"/>
  <c r="TB1247" i="2"/>
  <c r="TA1248" i="2"/>
  <c r="TC1246" i="2"/>
  <c r="TA1255" i="2"/>
  <c r="L1254" i="2"/>
  <c r="M1253" i="2"/>
  <c r="K1253" i="2"/>
  <c r="L1252" i="2"/>
  <c r="K1254" i="2"/>
  <c r="M1252" i="2"/>
  <c r="M1254" i="2"/>
  <c r="L1253" i="2"/>
  <c r="K1252" i="2"/>
  <c r="M1255" i="2"/>
  <c r="HA1259" i="2"/>
  <c r="HA1258" i="2"/>
  <c r="HB1258" i="2"/>
  <c r="HB1259" i="2"/>
  <c r="EN1261" i="2"/>
  <c r="EN1260" i="2"/>
  <c r="EM1260" i="2"/>
  <c r="EM1261" i="2"/>
  <c r="CX1255" i="2"/>
  <c r="CX1251" i="2"/>
  <c r="CY1250" i="2"/>
  <c r="CW1250" i="2"/>
  <c r="CX1249" i="2"/>
  <c r="CY1251" i="2"/>
  <c r="CX1250" i="2"/>
  <c r="CW1249" i="2"/>
  <c r="CW1251" i="2"/>
  <c r="CY1249" i="2"/>
  <c r="AV1259" i="2"/>
  <c r="AV1258" i="2"/>
  <c r="AU1258" i="2"/>
  <c r="AU1259" i="2"/>
  <c r="BA1261" i="2"/>
  <c r="BA1260" i="2"/>
  <c r="BB1261" i="2"/>
  <c r="BB1260" i="2"/>
  <c r="FE1248" i="2"/>
  <c r="FG1248" i="2"/>
  <c r="FF1247" i="2"/>
  <c r="FG1246" i="2"/>
  <c r="FE1246" i="2"/>
  <c r="FE1255" i="2"/>
  <c r="FF1248" i="2"/>
  <c r="FE1247" i="2"/>
  <c r="FF1246" i="2"/>
  <c r="FG1247" i="2"/>
  <c r="TG1249" i="2"/>
  <c r="TI1251" i="2"/>
  <c r="TG1251" i="2"/>
  <c r="TH1250" i="2"/>
  <c r="TI1249" i="2"/>
  <c r="TH1255" i="2"/>
  <c r="TH1251" i="2"/>
  <c r="TG1250" i="2"/>
  <c r="TH1249" i="2"/>
  <c r="TI1250" i="2"/>
  <c r="BN1255" i="2"/>
  <c r="BN1251" i="2"/>
  <c r="BO1250" i="2"/>
  <c r="BM1250" i="2"/>
  <c r="BN1249" i="2"/>
  <c r="BM1251" i="2"/>
  <c r="BO1249" i="2"/>
  <c r="BO1251" i="2"/>
  <c r="BM1249" i="2"/>
  <c r="BN1250" i="2"/>
  <c r="IM1248" i="2"/>
  <c r="IK1248" i="2"/>
  <c r="IL1247" i="2"/>
  <c r="IM1246" i="2"/>
  <c r="IK1246" i="2"/>
  <c r="IK1255" i="2"/>
  <c r="IM1247" i="2"/>
  <c r="IL1248" i="2"/>
  <c r="IL1246" i="2"/>
  <c r="IK1247" i="2"/>
  <c r="D1270" i="2"/>
  <c r="D1301" i="2" s="1"/>
  <c r="CW1261" i="2"/>
  <c r="CW1260" i="2"/>
  <c r="CX1261" i="2"/>
  <c r="CX1260" i="2"/>
  <c r="RE1247" i="2"/>
  <c r="RE1248" i="2"/>
  <c r="RG1246" i="2"/>
  <c r="RG1247" i="2"/>
  <c r="RF1246" i="2"/>
  <c r="RF1248" i="2"/>
  <c r="RE1246" i="2"/>
  <c r="RE1255" i="2"/>
  <c r="RG1248" i="2"/>
  <c r="RF1247" i="2"/>
  <c r="CA1248" i="2"/>
  <c r="BY1248" i="2"/>
  <c r="BZ1247" i="2"/>
  <c r="CA1246" i="2"/>
  <c r="BY1246" i="2"/>
  <c r="BY1255" i="2"/>
  <c r="CA1247" i="2"/>
  <c r="BZ1246" i="2"/>
  <c r="BY1247" i="2"/>
  <c r="BZ1248" i="2"/>
  <c r="CG1251" i="2"/>
  <c r="CE1251" i="2"/>
  <c r="CF1250" i="2"/>
  <c r="CG1249" i="2"/>
  <c r="CE1249" i="2"/>
  <c r="CF1255" i="2"/>
  <c r="CG1250" i="2"/>
  <c r="CF1249" i="2"/>
  <c r="CF1251" i="2"/>
  <c r="CE1250" i="2"/>
  <c r="DI1255" i="2"/>
  <c r="DJ1248" i="2"/>
  <c r="DI1247" i="2"/>
  <c r="DJ1246" i="2"/>
  <c r="DK1247" i="2"/>
  <c r="DK1248" i="2"/>
  <c r="DI1248" i="2"/>
  <c r="DJ1247" i="2"/>
  <c r="DK1246" i="2"/>
  <c r="DI1246" i="2"/>
  <c r="DI1259" i="2"/>
  <c r="DI1258" i="2"/>
  <c r="DJ1258" i="2"/>
  <c r="DJ1259" i="2"/>
  <c r="BH1260" i="2"/>
  <c r="BG1261" i="2"/>
  <c r="BH1261" i="2"/>
  <c r="BG1260" i="2"/>
  <c r="X1258" i="2"/>
  <c r="W1258" i="2"/>
  <c r="W1259" i="2"/>
  <c r="X1259" i="2"/>
  <c r="QO1251" i="2"/>
  <c r="QM1251" i="2"/>
  <c r="QN1250" i="2"/>
  <c r="QO1249" i="2"/>
  <c r="QM1249" i="2"/>
  <c r="QN1255" i="2"/>
  <c r="QN1251" i="2"/>
  <c r="QM1250" i="2"/>
  <c r="QO1250" i="2"/>
  <c r="QN1249" i="2"/>
  <c r="SJ1257" i="2"/>
  <c r="SJ1256" i="2"/>
  <c r="SI1256" i="2"/>
  <c r="SI1257" i="2"/>
  <c r="UA1252" i="2"/>
  <c r="TY1252" i="2"/>
  <c r="UA1255" i="2"/>
  <c r="UA1254" i="2"/>
  <c r="TZ1254" i="2"/>
  <c r="TY1253" i="2"/>
  <c r="TY1254" i="2"/>
  <c r="UA1253" i="2"/>
  <c r="TZ1252" i="2"/>
  <c r="TZ1253" i="2"/>
  <c r="NH1259" i="2"/>
  <c r="NH1258" i="2"/>
  <c r="NG1259" i="2"/>
  <c r="NG1258" i="2"/>
  <c r="BM1257" i="2"/>
  <c r="BN1256" i="2"/>
  <c r="BN1257" i="2"/>
  <c r="BM1256" i="2"/>
  <c r="RX1259" i="2"/>
  <c r="RX1258" i="2"/>
  <c r="RW1259" i="2"/>
  <c r="RW1258" i="2"/>
  <c r="ES1249" i="2"/>
  <c r="ET1250" i="2"/>
  <c r="ET1255" i="2"/>
  <c r="ET1251" i="2"/>
  <c r="EU1250" i="2"/>
  <c r="ES1250" i="2"/>
  <c r="ET1249" i="2"/>
  <c r="EU1251" i="2"/>
  <c r="ES1251" i="2"/>
  <c r="EU1249" i="2"/>
  <c r="PU1257" i="2"/>
  <c r="PU1256" i="2"/>
  <c r="PV1257" i="2"/>
  <c r="PV1256" i="2"/>
  <c r="SW1255" i="2"/>
  <c r="SV1254" i="2"/>
  <c r="SW1253" i="2"/>
  <c r="SU1253" i="2"/>
  <c r="SV1252" i="2"/>
  <c r="SU1254" i="2"/>
  <c r="SW1252" i="2"/>
  <c r="SW1254" i="2"/>
  <c r="SV1253" i="2"/>
  <c r="SU1252" i="2"/>
  <c r="VC1255" i="2"/>
  <c r="VD1248" i="2"/>
  <c r="VE1247" i="2"/>
  <c r="VE1246" i="2"/>
  <c r="VC1247" i="2"/>
  <c r="VC1248" i="2"/>
  <c r="VD1246" i="2"/>
  <c r="VE1248" i="2"/>
  <c r="VD1247" i="2"/>
  <c r="VC1246" i="2"/>
  <c r="PV1259" i="2"/>
  <c r="PU1259" i="2"/>
  <c r="PU1258" i="2"/>
  <c r="PV1258" i="2"/>
  <c r="SQ1248" i="2"/>
  <c r="SO1248" i="2"/>
  <c r="SP1247" i="2"/>
  <c r="SQ1246" i="2"/>
  <c r="SO1246" i="2"/>
  <c r="SO1255" i="2"/>
  <c r="SQ1247" i="2"/>
  <c r="SP1246" i="2"/>
  <c r="SO1247" i="2"/>
  <c r="SP1248" i="2"/>
  <c r="OY1249" i="2"/>
  <c r="OX1255" i="2"/>
  <c r="OX1251" i="2"/>
  <c r="OY1250" i="2"/>
  <c r="OW1250" i="2"/>
  <c r="OX1249" i="2"/>
  <c r="OW1251" i="2"/>
  <c r="OY1251" i="2"/>
  <c r="OX1250" i="2"/>
  <c r="OW1249" i="2"/>
  <c r="OX1259" i="2"/>
  <c r="OX1258" i="2"/>
  <c r="OW1259" i="2"/>
  <c r="OW1258" i="2"/>
  <c r="AO1259" i="2"/>
  <c r="AO1258" i="2"/>
  <c r="AP1258" i="2"/>
  <c r="AP1259" i="2"/>
  <c r="IW1259" i="2"/>
  <c r="IW1258" i="2"/>
  <c r="IX1258" i="2"/>
  <c r="IX1259" i="2"/>
  <c r="CK1257" i="2"/>
  <c r="CK1256" i="2"/>
  <c r="CL1256" i="2"/>
  <c r="CL1257" i="2"/>
  <c r="HA1261" i="2"/>
  <c r="HA1260" i="2"/>
  <c r="HB1260" i="2"/>
  <c r="HB1261" i="2"/>
  <c r="EO1250" i="2"/>
  <c r="EO1251" i="2"/>
  <c r="EM1251" i="2"/>
  <c r="EN1250" i="2"/>
  <c r="EO1249" i="2"/>
  <c r="EM1249" i="2"/>
  <c r="EN1255" i="2"/>
  <c r="EN1251" i="2"/>
  <c r="EM1250" i="2"/>
  <c r="EN1249" i="2"/>
  <c r="QB1261" i="2"/>
  <c r="QB1260" i="2"/>
  <c r="QA1261" i="2"/>
  <c r="QA1260" i="2"/>
  <c r="E1270" i="2"/>
  <c r="E1301" i="2" s="1"/>
  <c r="MK1255" i="2"/>
  <c r="MJ1254" i="2"/>
  <c r="MK1253" i="2"/>
  <c r="MI1253" i="2"/>
  <c r="MJ1252" i="2"/>
  <c r="MI1254" i="2"/>
  <c r="MK1252" i="2"/>
  <c r="MK1254" i="2"/>
  <c r="MJ1253" i="2"/>
  <c r="MI1252" i="2"/>
  <c r="MI1255" i="2"/>
  <c r="MJ1248" i="2"/>
  <c r="MK1247" i="2"/>
  <c r="MI1247" i="2"/>
  <c r="MJ1246" i="2"/>
  <c r="MI1248" i="2"/>
  <c r="MK1246" i="2"/>
  <c r="MJ1247" i="2"/>
  <c r="MK1248" i="2"/>
  <c r="MI1246" i="2"/>
  <c r="SD1251" i="2"/>
  <c r="SD1249" i="2"/>
  <c r="SE1249" i="2"/>
  <c r="SE1250" i="2"/>
  <c r="SC1251" i="2"/>
  <c r="SC1249" i="2"/>
  <c r="SE1251" i="2"/>
  <c r="SD1255" i="2"/>
  <c r="SD1250" i="2"/>
  <c r="SC1250" i="2"/>
  <c r="TT1259" i="2"/>
  <c r="TT1258" i="2"/>
  <c r="TS1259" i="2"/>
  <c r="TS1258" i="2"/>
  <c r="PP1259" i="2"/>
  <c r="PP1258" i="2"/>
  <c r="PO1258" i="2"/>
  <c r="PO1259" i="2"/>
  <c r="RX1261" i="2"/>
  <c r="RW1261" i="2"/>
  <c r="RX1260" i="2"/>
  <c r="RW1260" i="2"/>
  <c r="RA1255" i="2"/>
  <c r="QZ1254" i="2"/>
  <c r="RA1253" i="2"/>
  <c r="QY1253" i="2"/>
  <c r="QZ1252" i="2"/>
  <c r="QY1254" i="2"/>
  <c r="RA1252" i="2"/>
  <c r="RA1254" i="2"/>
  <c r="QZ1253" i="2"/>
  <c r="QY1252" i="2"/>
  <c r="US1248" i="2"/>
  <c r="US1246" i="2"/>
  <c r="UR1246" i="2"/>
  <c r="UQ1255" i="2"/>
  <c r="UR1248" i="2"/>
  <c r="US1247" i="2"/>
  <c r="UQ1247" i="2"/>
  <c r="UQ1248" i="2"/>
  <c r="UQ1246" i="2"/>
  <c r="UR1247" i="2"/>
  <c r="MV1261" i="2"/>
  <c r="MV1260" i="2"/>
  <c r="MU1260" i="2"/>
  <c r="MU1261" i="2"/>
  <c r="UK1259" i="2"/>
  <c r="UK1258" i="2"/>
  <c r="UL1259" i="2"/>
  <c r="UL1258" i="2"/>
  <c r="KG1257" i="2"/>
  <c r="KG1256" i="2"/>
  <c r="KH1257" i="2"/>
  <c r="KH1256" i="2"/>
  <c r="D1266" i="2"/>
  <c r="D1297" i="2" s="1"/>
  <c r="SV1257" i="2"/>
  <c r="SV1256" i="2"/>
  <c r="SU1257" i="2"/>
  <c r="SU1256" i="2"/>
  <c r="L1261" i="2"/>
  <c r="L1260" i="2"/>
  <c r="K1261" i="2"/>
  <c r="K1260" i="2"/>
  <c r="CM1251" i="2"/>
  <c r="CL1255" i="2"/>
  <c r="CL1251" i="2"/>
  <c r="CM1250" i="2"/>
  <c r="CK1250" i="2"/>
  <c r="CL1249" i="2"/>
  <c r="CK1251" i="2"/>
  <c r="CM1249" i="2"/>
  <c r="CL1250" i="2"/>
  <c r="CK1249" i="2"/>
  <c r="UE1250" i="2"/>
  <c r="UG1250" i="2"/>
  <c r="UF1249" i="2"/>
  <c r="UG1251" i="2"/>
  <c r="UE1251" i="2"/>
  <c r="UF1250" i="2"/>
  <c r="UG1249" i="2"/>
  <c r="UE1249" i="2"/>
  <c r="UF1255" i="2"/>
  <c r="UF1251" i="2"/>
  <c r="E1271" i="2"/>
  <c r="E1302" i="2" s="1"/>
  <c r="KY1246" i="2"/>
  <c r="KY1248" i="2"/>
  <c r="LA1246" i="2"/>
  <c r="KY1255" i="2"/>
  <c r="KZ1248" i="2"/>
  <c r="LA1247" i="2"/>
  <c r="KY1247" i="2"/>
  <c r="KZ1246" i="2"/>
  <c r="LA1248" i="2"/>
  <c r="KZ1247" i="2"/>
  <c r="TO1255" i="2"/>
  <c r="TN1254" i="2"/>
  <c r="TM1253" i="2"/>
  <c r="TO1254" i="2"/>
  <c r="TM1254" i="2"/>
  <c r="TN1253" i="2"/>
  <c r="TO1252" i="2"/>
  <c r="TM1252" i="2"/>
  <c r="TO1253" i="2"/>
  <c r="TN1252" i="2"/>
  <c r="AV1260" i="2"/>
  <c r="AU1260" i="2"/>
  <c r="AU1261" i="2"/>
  <c r="AV1261" i="2"/>
  <c r="TS1254" i="2"/>
  <c r="TU1252" i="2"/>
  <c r="TU1254" i="2"/>
  <c r="TT1253" i="2"/>
  <c r="TS1252" i="2"/>
  <c r="TU1255" i="2"/>
  <c r="TT1254" i="2"/>
  <c r="TU1253" i="2"/>
  <c r="TS1253" i="2"/>
  <c r="TT1252" i="2"/>
  <c r="OK1255" i="2"/>
  <c r="OL1248" i="2"/>
  <c r="OK1247" i="2"/>
  <c r="OL1246" i="2"/>
  <c r="OM1248" i="2"/>
  <c r="OM1247" i="2"/>
  <c r="OK1248" i="2"/>
  <c r="OL1247" i="2"/>
  <c r="OM1246" i="2"/>
  <c r="OK1246" i="2"/>
  <c r="BM1259" i="2"/>
  <c r="BM1258" i="2"/>
  <c r="BN1258" i="2"/>
  <c r="BN1259" i="2"/>
  <c r="RY1251" i="2"/>
  <c r="RW1251" i="2"/>
  <c r="RX1250" i="2"/>
  <c r="RY1249" i="2"/>
  <c r="RW1249" i="2"/>
  <c r="RX1255" i="2"/>
  <c r="RX1251" i="2"/>
  <c r="RY1250" i="2"/>
  <c r="RX1249" i="2"/>
  <c r="RW1250" i="2"/>
  <c r="MV1259" i="2"/>
  <c r="MV1258" i="2"/>
  <c r="MU1258" i="2"/>
  <c r="MU1259" i="2"/>
  <c r="OW1257" i="2"/>
  <c r="OW1256" i="2"/>
  <c r="OX1257" i="2"/>
  <c r="OX1256" i="2"/>
  <c r="D1264" i="2"/>
  <c r="D1295" i="2" s="1"/>
  <c r="AE1246" i="2"/>
  <c r="AC1246" i="2"/>
  <c r="AC1255" i="2"/>
  <c r="AE1247" i="2"/>
  <c r="AD1246" i="2"/>
  <c r="AC1247" i="2"/>
  <c r="AD1248" i="2"/>
  <c r="AE1248" i="2"/>
  <c r="AC1248" i="2"/>
  <c r="AD1247" i="2"/>
  <c r="D1262" i="2"/>
  <c r="D1293" i="2" s="1"/>
  <c r="PU1261" i="2"/>
  <c r="PU1260" i="2"/>
  <c r="PV1261" i="2"/>
  <c r="PV1260" i="2"/>
  <c r="PV1255" i="2"/>
  <c r="PV1251" i="2"/>
  <c r="PU1249" i="2"/>
  <c r="PW1250" i="2"/>
  <c r="PU1250" i="2"/>
  <c r="PV1250" i="2"/>
  <c r="PV1249" i="2"/>
  <c r="PW1251" i="2"/>
  <c r="PU1251" i="2"/>
  <c r="PW1249" i="2"/>
  <c r="AO1261" i="2"/>
  <c r="AO1260" i="2"/>
  <c r="AP1260" i="2"/>
  <c r="AP1261" i="2"/>
  <c r="AP1249" i="2"/>
  <c r="AP1255" i="2"/>
  <c r="AP1251" i="2"/>
  <c r="AO1250" i="2"/>
  <c r="AQ1250" i="2"/>
  <c r="AO1251" i="2"/>
  <c r="AQ1249" i="2"/>
  <c r="AP1250" i="2"/>
  <c r="AQ1251" i="2"/>
  <c r="AO1249" i="2"/>
  <c r="E1266" i="2"/>
  <c r="E1297" i="2" s="1"/>
  <c r="MV1250" i="2"/>
  <c r="MW1251" i="2"/>
  <c r="MU1251" i="2"/>
  <c r="MW1249" i="2"/>
  <c r="MU1249" i="2"/>
  <c r="MV1255" i="2"/>
  <c r="MV1251" i="2"/>
  <c r="MU1250" i="2"/>
  <c r="MW1250" i="2"/>
  <c r="MV1249" i="2"/>
  <c r="IW1261" i="2"/>
  <c r="IW1260" i="2"/>
  <c r="IX1260" i="2"/>
  <c r="IX1261" i="2"/>
  <c r="CK1258" i="2"/>
  <c r="CL1258" i="2"/>
  <c r="CL1259" i="2"/>
  <c r="CK1259" i="2"/>
  <c r="UR1256" i="2"/>
  <c r="UR1257" i="2"/>
  <c r="UQ1257" i="2"/>
  <c r="UQ1256" i="2"/>
  <c r="UR1261" i="2"/>
  <c r="UR1260" i="2"/>
  <c r="UQ1261" i="2"/>
  <c r="UQ1260" i="2"/>
  <c r="QC1251" i="2"/>
  <c r="QA1251" i="2"/>
  <c r="QB1250" i="2"/>
  <c r="QC1249" i="2"/>
  <c r="QA1249" i="2"/>
  <c r="QB1255" i="2"/>
  <c r="QB1251" i="2"/>
  <c r="QC1250" i="2"/>
  <c r="QB1249" i="2"/>
  <c r="QA1250" i="2"/>
  <c r="AK1251" i="2"/>
  <c r="AI1251" i="2"/>
  <c r="AJ1250" i="2"/>
  <c r="AK1249" i="2"/>
  <c r="AI1249" i="2"/>
  <c r="AJ1255" i="2"/>
  <c r="AK1250" i="2"/>
  <c r="AJ1249" i="2"/>
  <c r="AJ1251" i="2"/>
  <c r="AI1250" i="2"/>
  <c r="D1271" i="2"/>
  <c r="D1302" i="2" s="1"/>
  <c r="NC1248" i="2"/>
  <c r="NA1248" i="2"/>
  <c r="NB1247" i="2"/>
  <c r="NC1246" i="2"/>
  <c r="NA1246" i="2"/>
  <c r="NA1255" i="2"/>
  <c r="NC1247" i="2"/>
  <c r="NB1246" i="2"/>
  <c r="NA1247" i="2"/>
  <c r="NB1248" i="2"/>
  <c r="NO1251" i="2"/>
  <c r="NN1255" i="2"/>
  <c r="NN1251" i="2"/>
  <c r="NO1250" i="2"/>
  <c r="NM1249" i="2"/>
  <c r="NM1251" i="2"/>
  <c r="NM1250" i="2"/>
  <c r="NN1249" i="2"/>
  <c r="NO1249" i="2"/>
  <c r="NN1250" i="2"/>
  <c r="SC1256" i="2"/>
  <c r="SD1256" i="2"/>
  <c r="SD1257" i="2"/>
  <c r="SC1257" i="2"/>
  <c r="NH1261" i="2"/>
  <c r="NH1260" i="2"/>
  <c r="NG1261" i="2"/>
  <c r="NG1260" i="2"/>
  <c r="NH1257" i="2"/>
  <c r="NH1256" i="2"/>
  <c r="NG1257" i="2"/>
  <c r="NG1256" i="2"/>
  <c r="EG1251" i="2"/>
  <c r="EI1249" i="2"/>
  <c r="EH1250" i="2"/>
  <c r="EI1251" i="2"/>
  <c r="EG1249" i="2"/>
  <c r="EH1255" i="2"/>
  <c r="EH1251" i="2"/>
  <c r="EI1250" i="2"/>
  <c r="EG1250" i="2"/>
  <c r="EH1249" i="2"/>
  <c r="D1265" i="2"/>
  <c r="D1296" i="2" s="1"/>
  <c r="D1263" i="2"/>
  <c r="D1294" i="2" s="1"/>
  <c r="UK1260" i="2"/>
  <c r="UL1261" i="2"/>
  <c r="UL1260" i="2"/>
  <c r="UK1261" i="2"/>
  <c r="KH1259" i="2"/>
  <c r="KG1259" i="2"/>
  <c r="KG1258" i="2"/>
  <c r="KH1258" i="2"/>
  <c r="OW1261" i="2"/>
  <c r="OW1260" i="2"/>
  <c r="OX1261" i="2"/>
  <c r="OX1260" i="2"/>
  <c r="MP1254" i="2"/>
  <c r="MO1253" i="2"/>
  <c r="MQ1253" i="2"/>
  <c r="MQ1254" i="2"/>
  <c r="MO1254" i="2"/>
  <c r="MP1253" i="2"/>
  <c r="MQ1252" i="2"/>
  <c r="MO1252" i="2"/>
  <c r="MP1252" i="2"/>
  <c r="MQ1255" i="2"/>
  <c r="E1267" i="2"/>
  <c r="E1298" i="2" s="1"/>
  <c r="OR1259" i="2"/>
  <c r="OR1258" i="2"/>
  <c r="OQ1258" i="2"/>
  <c r="OQ1259" i="2"/>
  <c r="JJ1246" i="2"/>
  <c r="JI1247" i="2"/>
  <c r="JJ1248" i="2"/>
  <c r="JK1248" i="2"/>
  <c r="JI1248" i="2"/>
  <c r="JJ1247" i="2"/>
  <c r="JK1246" i="2"/>
  <c r="JI1246" i="2"/>
  <c r="JI1255" i="2"/>
  <c r="JK1247" i="2"/>
  <c r="L1259" i="2"/>
  <c r="L1258" i="2"/>
  <c r="K1259" i="2"/>
  <c r="K1258" i="2"/>
  <c r="NT1248" i="2"/>
  <c r="NU1247" i="2"/>
  <c r="NS1247" i="2"/>
  <c r="NT1246" i="2"/>
  <c r="NU1248" i="2"/>
  <c r="NT1247" i="2"/>
  <c r="NS1246" i="2"/>
  <c r="NU1246" i="2"/>
  <c r="NS1248" i="2"/>
  <c r="NS1255" i="2"/>
  <c r="QB1247" i="2"/>
  <c r="QC1248" i="2"/>
  <c r="QA1246" i="2"/>
  <c r="QA1255" i="2"/>
  <c r="QB1248" i="2"/>
  <c r="QC1247" i="2"/>
  <c r="QA1247" i="2"/>
  <c r="QB1246" i="2"/>
  <c r="QA1248" i="2"/>
  <c r="QC1246" i="2"/>
  <c r="TO1248" i="2"/>
  <c r="TM1248" i="2"/>
  <c r="TN1248" i="2"/>
  <c r="TN1247" i="2"/>
  <c r="TO1246" i="2"/>
  <c r="TM1246" i="2"/>
  <c r="TM1255" i="2"/>
  <c r="TO1247" i="2"/>
  <c r="TN1246" i="2"/>
  <c r="TM1247" i="2"/>
  <c r="AU1251" i="2"/>
  <c r="AV1250" i="2"/>
  <c r="AW1249" i="2"/>
  <c r="AU1249" i="2"/>
  <c r="AV1255" i="2"/>
  <c r="AV1251" i="2"/>
  <c r="AU1250" i="2"/>
  <c r="AV1249" i="2"/>
  <c r="AW1250" i="2"/>
  <c r="AW1251" i="2"/>
  <c r="NM1257" i="2"/>
  <c r="NM1256" i="2"/>
  <c r="NN1256" i="2"/>
  <c r="NN1257" i="2"/>
  <c r="CE1255" i="2"/>
  <c r="CF1248" i="2"/>
  <c r="CG1247" i="2"/>
  <c r="CE1247" i="2"/>
  <c r="CF1246" i="2"/>
  <c r="CE1248" i="2"/>
  <c r="CG1246" i="2"/>
  <c r="CG1248" i="2"/>
  <c r="CE1246" i="2"/>
  <c r="CF1247" i="2"/>
  <c r="OA1254" i="2"/>
  <c r="NZ1252" i="2"/>
  <c r="NY1254" i="2"/>
  <c r="OA1255" i="2"/>
  <c r="NZ1253" i="2"/>
  <c r="OA1252" i="2"/>
  <c r="NY1252" i="2"/>
  <c r="OA1253" i="2"/>
  <c r="NZ1254" i="2"/>
  <c r="NY1253" i="2"/>
  <c r="FM1252" i="2"/>
  <c r="FM1255" i="2"/>
  <c r="FL1254" i="2"/>
  <c r="FM1253" i="2"/>
  <c r="FK1253" i="2"/>
  <c r="FL1252" i="2"/>
  <c r="FM1254" i="2"/>
  <c r="FL1253" i="2"/>
  <c r="FK1252" i="2"/>
  <c r="FK1254" i="2"/>
  <c r="GK1255" i="2"/>
  <c r="GJ1254" i="2"/>
  <c r="GK1253" i="2"/>
  <c r="GI1253" i="2"/>
  <c r="GJ1252" i="2"/>
  <c r="GK1254" i="2"/>
  <c r="GJ1253" i="2"/>
  <c r="GI1252" i="2"/>
  <c r="GI1254" i="2"/>
  <c r="GK1252" i="2"/>
  <c r="PP1261" i="2"/>
  <c r="PP1260" i="2"/>
  <c r="PO1260" i="2"/>
  <c r="PO1261" i="2"/>
  <c r="SJ1259" i="2"/>
  <c r="SJ1258" i="2"/>
  <c r="SI1258" i="2"/>
  <c r="SI1259" i="2"/>
  <c r="TY1255" i="2"/>
  <c r="TY1247" i="2"/>
  <c r="TZ1246" i="2"/>
  <c r="TY1246" i="2"/>
  <c r="TZ1248" i="2"/>
  <c r="UA1247" i="2"/>
  <c r="UA1248" i="2"/>
  <c r="TY1248" i="2"/>
  <c r="TZ1247" i="2"/>
  <c r="UA1246" i="2"/>
  <c r="MC1257" i="2"/>
  <c r="MC1256" i="2"/>
  <c r="MD1257" i="2"/>
  <c r="MD1256" i="2"/>
  <c r="DD1259" i="2"/>
  <c r="DD1258" i="2"/>
  <c r="DC1259" i="2"/>
  <c r="DC1258" i="2"/>
  <c r="IF1261" i="2"/>
  <c r="IF1260" i="2"/>
  <c r="IE1260" i="2"/>
  <c r="IE1261" i="2"/>
  <c r="E1264" i="2"/>
  <c r="E1295" i="2" s="1"/>
  <c r="E1262" i="2"/>
  <c r="E1293" i="2" s="1"/>
  <c r="OF1259" i="2"/>
  <c r="OF1258" i="2"/>
  <c r="OE1259" i="2"/>
  <c r="OE1258" i="2"/>
  <c r="VC1257" i="2"/>
  <c r="VD1257" i="2"/>
  <c r="VC1256" i="2"/>
  <c r="VD1256" i="2"/>
  <c r="D1267" i="2"/>
  <c r="D1298" i="2" s="1"/>
  <c r="K1247" i="2"/>
  <c r="L1246" i="2"/>
  <c r="K1248" i="2"/>
  <c r="M1246" i="2"/>
  <c r="L1247" i="2"/>
  <c r="K1246" i="2"/>
  <c r="M1248" i="2"/>
  <c r="K1255" i="2"/>
  <c r="L1248" i="2"/>
  <c r="M1247" i="2"/>
  <c r="CK1261" i="2"/>
  <c r="CK1260" i="2"/>
  <c r="CL1260" i="2"/>
  <c r="CL1261" i="2"/>
  <c r="KS1257" i="2"/>
  <c r="KS1256" i="2"/>
  <c r="KT1256" i="2"/>
  <c r="KT1257" i="2"/>
  <c r="HA1253" i="2"/>
  <c r="HC1253" i="2"/>
  <c r="HB1252" i="2"/>
  <c r="HB1254" i="2"/>
  <c r="HC1254" i="2"/>
  <c r="HA1254" i="2"/>
  <c r="HB1253" i="2"/>
  <c r="HC1252" i="2"/>
  <c r="HA1252" i="2"/>
  <c r="HC1255" i="2"/>
  <c r="SC1259" i="2"/>
  <c r="SC1258" i="2"/>
  <c r="SD1258" i="2"/>
  <c r="SD1259" i="2"/>
  <c r="CR1248" i="2"/>
  <c r="CS1247" i="2"/>
  <c r="CQ1247" i="2"/>
  <c r="CR1246" i="2"/>
  <c r="CS1248" i="2"/>
  <c r="CR1247" i="2"/>
  <c r="CQ1246" i="2"/>
  <c r="CS1246" i="2"/>
  <c r="CQ1248" i="2"/>
  <c r="CQ1255" i="2"/>
  <c r="FM1251" i="2"/>
  <c r="FK1251" i="2"/>
  <c r="FL1250" i="2"/>
  <c r="FM1249" i="2"/>
  <c r="FK1249" i="2"/>
  <c r="FL1255" i="2"/>
  <c r="FL1251" i="2"/>
  <c r="FK1250" i="2"/>
  <c r="FM1250" i="2"/>
  <c r="FL1249" i="2"/>
  <c r="TT1261" i="2"/>
  <c r="TT1260" i="2"/>
  <c r="TS1261" i="2"/>
  <c r="TS1260" i="2"/>
  <c r="NI1251" i="2"/>
  <c r="NG1251" i="2"/>
  <c r="NH1250" i="2"/>
  <c r="NI1249" i="2"/>
  <c r="NG1249" i="2"/>
  <c r="NH1255" i="2"/>
  <c r="NI1250" i="2"/>
  <c r="NH1249" i="2"/>
  <c r="NH1251" i="2"/>
  <c r="NG1250" i="2"/>
  <c r="BM1260" i="2"/>
  <c r="BM1261" i="2"/>
  <c r="BN1260" i="2"/>
  <c r="BN1261" i="2"/>
  <c r="DQ1254" i="2"/>
  <c r="DP1253" i="2"/>
  <c r="DO1252" i="2"/>
  <c r="DO1254" i="2"/>
  <c r="DQ1252" i="2"/>
  <c r="DQ1255" i="2"/>
  <c r="DP1254" i="2"/>
  <c r="DQ1253" i="2"/>
  <c r="DO1253" i="2"/>
  <c r="DP1252" i="2"/>
  <c r="IW1257" i="2"/>
  <c r="IW1256" i="2"/>
  <c r="IX1256" i="2"/>
  <c r="IX1257" i="2"/>
  <c r="UF1260" i="2"/>
  <c r="UE1260" i="2"/>
  <c r="UE1261" i="2"/>
  <c r="UF1261" i="2"/>
  <c r="OE1247" i="2"/>
  <c r="OF1246" i="2"/>
  <c r="OE1248" i="2"/>
  <c r="OG1246" i="2"/>
  <c r="OF1247" i="2"/>
  <c r="OE1246" i="2"/>
  <c r="OG1248" i="2"/>
  <c r="OE1255" i="2"/>
  <c r="OF1248" i="2"/>
  <c r="OG1247" i="2"/>
  <c r="E1265" i="2"/>
  <c r="E1296" i="2" s="1"/>
  <c r="E1263" i="2"/>
  <c r="E1294" i="2" s="1"/>
  <c r="KG1261" i="2"/>
  <c r="KG1260" i="2"/>
  <c r="KH1261" i="2"/>
  <c r="KH1260" i="2"/>
  <c r="KG1249" i="2"/>
  <c r="KG1251" i="2"/>
  <c r="KI1249" i="2"/>
  <c r="KH1255" i="2"/>
  <c r="KH1251" i="2"/>
  <c r="KI1250" i="2"/>
  <c r="KG1250" i="2"/>
  <c r="KH1249" i="2"/>
  <c r="KI1251" i="2"/>
  <c r="KH1250" i="2"/>
  <c r="VD1254" i="2"/>
  <c r="VE1255" i="2"/>
  <c r="VE1253" i="2"/>
  <c r="VC1253" i="2"/>
  <c r="VD1252" i="2"/>
  <c r="VE1254" i="2"/>
  <c r="VD1253" i="2"/>
  <c r="VC1252" i="2"/>
  <c r="VC1254" i="2"/>
  <c r="VE1252" i="2"/>
  <c r="UR1259" i="2"/>
  <c r="UR1258" i="2"/>
  <c r="UQ1259" i="2"/>
  <c r="UQ1258" i="2"/>
  <c r="S1248" i="2"/>
  <c r="Q1248" i="2"/>
  <c r="R1247" i="2"/>
  <c r="S1246" i="2"/>
  <c r="Q1246" i="2"/>
  <c r="Q1255" i="2"/>
  <c r="R1248" i="2"/>
  <c r="Q1247" i="2"/>
  <c r="R1246" i="2"/>
  <c r="S1247" i="2"/>
  <c r="KZ1257" i="2"/>
  <c r="KZ1256" i="2"/>
  <c r="KY1256" i="2"/>
  <c r="KY1257" i="2"/>
  <c r="AV1257" i="2"/>
  <c r="AV1256" i="2"/>
  <c r="AU1256" i="2"/>
  <c r="AU1257" i="2"/>
  <c r="RM1255" i="2"/>
  <c r="RL1254" i="2"/>
  <c r="RM1253" i="2"/>
  <c r="RK1253" i="2"/>
  <c r="RL1252" i="2"/>
  <c r="RM1254" i="2"/>
  <c r="RL1253" i="2"/>
  <c r="RK1252" i="2"/>
  <c r="RK1254" i="2"/>
  <c r="RM1252" i="2"/>
  <c r="NM1258" i="2"/>
  <c r="NN1258" i="2"/>
  <c r="NN1259" i="2"/>
  <c r="NM1259" i="2"/>
  <c r="NY1247" i="2"/>
  <c r="OA1248" i="2"/>
  <c r="NY1248" i="2"/>
  <c r="NZ1247" i="2"/>
  <c r="OA1246" i="2"/>
  <c r="NY1246" i="2"/>
  <c r="NY1255" i="2"/>
  <c r="OA1247" i="2"/>
  <c r="NZ1246" i="2"/>
  <c r="NZ1248" i="2"/>
  <c r="VK1253" i="2"/>
  <c r="VI1252" i="2"/>
  <c r="VK1254" i="2"/>
  <c r="VI1254" i="2"/>
  <c r="VJ1253" i="2"/>
  <c r="VK1252" i="2"/>
  <c r="VJ1252" i="2"/>
  <c r="VK1255" i="2"/>
  <c r="VJ1254" i="2"/>
  <c r="VI1253" i="2"/>
  <c r="TG1253" i="2"/>
  <c r="TH1252" i="2"/>
  <c r="TI1254" i="2"/>
  <c r="TH1253" i="2"/>
  <c r="TG1252" i="2"/>
  <c r="TG1254" i="2"/>
  <c r="TI1252" i="2"/>
  <c r="TI1255" i="2"/>
  <c r="TH1254" i="2"/>
  <c r="TI1253" i="2"/>
  <c r="LR1252" i="2"/>
  <c r="LS1254" i="2"/>
  <c r="LQ1252" i="2"/>
  <c r="LQ1254" i="2"/>
  <c r="LS1252" i="2"/>
  <c r="LS1253" i="2"/>
  <c r="LR1253" i="2"/>
  <c r="LS1255" i="2"/>
  <c r="LR1254" i="2"/>
  <c r="LQ1253" i="2"/>
  <c r="MD1258" i="2"/>
  <c r="MC1259" i="2"/>
  <c r="MC1258" i="2"/>
  <c r="MD1259" i="2"/>
  <c r="IA1255" i="2"/>
  <c r="IA1253" i="2"/>
  <c r="HY1253" i="2"/>
  <c r="IA1254" i="2"/>
  <c r="HY1252" i="2"/>
  <c r="HY1254" i="2"/>
  <c r="HZ1253" i="2"/>
  <c r="IA1252" i="2"/>
  <c r="HZ1254" i="2"/>
  <c r="HZ1252" i="2"/>
  <c r="AE1254" i="2"/>
  <c r="AC1254" i="2"/>
  <c r="AD1253" i="2"/>
  <c r="AE1252" i="2"/>
  <c r="AC1252" i="2"/>
  <c r="AE1253" i="2"/>
  <c r="AD1252" i="2"/>
  <c r="AE1255" i="2"/>
  <c r="AD1254" i="2"/>
  <c r="AC1253" i="2"/>
  <c r="UL1249" i="2"/>
  <c r="UM1250" i="2"/>
  <c r="UK1251" i="2"/>
  <c r="UL1255" i="2"/>
  <c r="UL1251" i="2"/>
  <c r="UK1250" i="2"/>
  <c r="UM1251" i="2"/>
  <c r="UL1250" i="2"/>
  <c r="UK1249" i="2"/>
  <c r="UM1249" i="2"/>
  <c r="QS1257" i="2"/>
  <c r="QS1256" i="2"/>
  <c r="QT1257" i="2"/>
  <c r="QT1256" i="2"/>
  <c r="HY1256" i="2"/>
  <c r="HY1257" i="2"/>
  <c r="HZ1256" i="2"/>
  <c r="HZ1257" i="2"/>
  <c r="EG1254" i="2"/>
  <c r="EH1253" i="2"/>
  <c r="EI1252" i="2"/>
  <c r="EG1252" i="2"/>
  <c r="EI1255" i="2"/>
  <c r="EH1254" i="2"/>
  <c r="EG1253" i="2"/>
  <c r="EI1253" i="2"/>
  <c r="EH1252" i="2"/>
  <c r="EI1254" i="2"/>
  <c r="LY1255" i="2"/>
  <c r="LX1254" i="2"/>
  <c r="LY1253" i="2"/>
  <c r="LW1253" i="2"/>
  <c r="LX1252" i="2"/>
  <c r="LY1254" i="2"/>
  <c r="LX1253" i="2"/>
  <c r="LW1252" i="2"/>
  <c r="LW1254" i="2"/>
  <c r="LY1252" i="2"/>
  <c r="GO1257" i="2"/>
  <c r="GO1256" i="2"/>
  <c r="GP1257" i="2"/>
  <c r="GP1256" i="2"/>
  <c r="OR1260" i="2"/>
  <c r="OQ1260" i="2"/>
  <c r="OQ1261" i="2"/>
  <c r="OR1261" i="2"/>
  <c r="MV1254" i="2"/>
  <c r="MW1253" i="2"/>
  <c r="MU1253" i="2"/>
  <c r="MV1252" i="2"/>
  <c r="MW1254" i="2"/>
  <c r="MV1253" i="2"/>
  <c r="MU1252" i="2"/>
  <c r="MU1254" i="2"/>
  <c r="MW1252" i="2"/>
  <c r="MW1255" i="2"/>
  <c r="D1274" i="2"/>
  <c r="D1305" i="2" s="1"/>
  <c r="L1257" i="2"/>
  <c r="L1256" i="2"/>
  <c r="K1257" i="2"/>
  <c r="K1256" i="2"/>
  <c r="KS1259" i="2"/>
  <c r="KT1259" i="2"/>
  <c r="KT1258" i="2"/>
  <c r="KS1258" i="2"/>
  <c r="NS1256" i="2"/>
  <c r="NS1257" i="2"/>
  <c r="NT1257" i="2"/>
  <c r="NT1256" i="2"/>
  <c r="RE1259" i="2"/>
  <c r="RE1258" i="2"/>
  <c r="RF1258" i="2"/>
  <c r="RF1259" i="2"/>
  <c r="RF1256" i="2"/>
  <c r="RF1257" i="2"/>
  <c r="RE1257" i="2"/>
  <c r="RE1256" i="2"/>
  <c r="SC1261" i="2"/>
  <c r="SC1260" i="2"/>
  <c r="SD1260" i="2"/>
  <c r="SD1261" i="2"/>
  <c r="CR1257" i="2"/>
  <c r="CQ1256" i="2"/>
  <c r="CQ1257" i="2"/>
  <c r="CR1256" i="2"/>
  <c r="GI1248" i="2"/>
  <c r="GI1255" i="2"/>
  <c r="GJ1248" i="2"/>
  <c r="GK1247" i="2"/>
  <c r="GI1247" i="2"/>
  <c r="GJ1246" i="2"/>
  <c r="GK1248" i="2"/>
  <c r="GJ1247" i="2"/>
  <c r="GI1246" i="2"/>
  <c r="GK1246" i="2"/>
  <c r="QO1252" i="2"/>
  <c r="QO1255" i="2"/>
  <c r="QN1254" i="2"/>
  <c r="QO1253" i="2"/>
  <c r="QM1253" i="2"/>
  <c r="QN1252" i="2"/>
  <c r="QO1254" i="2"/>
  <c r="QN1253" i="2"/>
  <c r="QM1252" i="2"/>
  <c r="QM1254" i="2"/>
  <c r="PQ1250" i="2"/>
  <c r="PQ1251" i="2"/>
  <c r="PO1251" i="2"/>
  <c r="PP1250" i="2"/>
  <c r="PQ1249" i="2"/>
  <c r="PO1249" i="2"/>
  <c r="PP1255" i="2"/>
  <c r="PP1251" i="2"/>
  <c r="PO1250" i="2"/>
  <c r="PP1249" i="2"/>
  <c r="MC1250" i="2"/>
  <c r="MD1249" i="2"/>
  <c r="ME1251" i="2"/>
  <c r="MD1250" i="2"/>
  <c r="MC1249" i="2"/>
  <c r="MC1251" i="2"/>
  <c r="ME1249" i="2"/>
  <c r="MD1255" i="2"/>
  <c r="MD1251" i="2"/>
  <c r="ME1250" i="2"/>
  <c r="TB1255" i="2"/>
  <c r="TB1251" i="2"/>
  <c r="TC1250" i="2"/>
  <c r="TA1250" i="2"/>
  <c r="TB1249" i="2"/>
  <c r="TB1250" i="2"/>
  <c r="TA1249" i="2"/>
  <c r="TC1251" i="2"/>
  <c r="TA1251" i="2"/>
  <c r="TC1249" i="2"/>
  <c r="QT1247" i="2"/>
  <c r="QU1246" i="2"/>
  <c r="QS1246" i="2"/>
  <c r="QU1248" i="2"/>
  <c r="QS1248" i="2"/>
  <c r="QS1255" i="2"/>
  <c r="QU1247" i="2"/>
  <c r="QT1246" i="2"/>
  <c r="QS1247" i="2"/>
  <c r="QT1248" i="2"/>
  <c r="MP1260" i="2"/>
  <c r="MP1261" i="2"/>
  <c r="MO1260" i="2"/>
  <c r="MO1261" i="2"/>
  <c r="IF1259" i="2"/>
  <c r="IF1258" i="2"/>
  <c r="IE1258" i="2"/>
  <c r="IE1259" i="2"/>
  <c r="UK1257" i="2"/>
  <c r="UK1256" i="2"/>
  <c r="UL1257" i="2"/>
  <c r="UL1256" i="2"/>
  <c r="EH1261" i="2"/>
  <c r="EH1260" i="2"/>
  <c r="EG1261" i="2"/>
  <c r="EG1260" i="2"/>
  <c r="LX1257" i="2"/>
  <c r="LX1256" i="2"/>
  <c r="LW1256" i="2"/>
  <c r="LW1257" i="2"/>
  <c r="OF1256" i="2"/>
  <c r="OE1257" i="2"/>
  <c r="OE1256" i="2"/>
  <c r="OF1257" i="2"/>
  <c r="HZ1255" i="2"/>
  <c r="HZ1251" i="2"/>
  <c r="IA1250" i="2"/>
  <c r="HY1250" i="2"/>
  <c r="HZ1249" i="2"/>
  <c r="HY1251" i="2"/>
  <c r="HY1249" i="2"/>
  <c r="IA1249" i="2"/>
  <c r="IA1251" i="2"/>
  <c r="HZ1250" i="2"/>
  <c r="OF1261" i="2"/>
  <c r="OF1260" i="2"/>
  <c r="OE1261" i="2"/>
  <c r="OE1260" i="2"/>
  <c r="OY1253" i="2"/>
  <c r="OX1252" i="2"/>
  <c r="OY1255" i="2"/>
  <c r="OX1254" i="2"/>
  <c r="OW1253" i="2"/>
  <c r="OY1254" i="2"/>
  <c r="OW1254" i="2"/>
  <c r="OX1253" i="2"/>
  <c r="OY1252" i="2"/>
  <c r="OW1252" i="2"/>
  <c r="ET1253" i="2"/>
  <c r="EU1252" i="2"/>
  <c r="EU1254" i="2"/>
  <c r="ES1254" i="2"/>
  <c r="ES1252" i="2"/>
  <c r="EU1253" i="2"/>
  <c r="ET1252" i="2"/>
  <c r="EU1255" i="2"/>
  <c r="ET1254" i="2"/>
  <c r="ES1253" i="2"/>
  <c r="LY1246" i="2"/>
  <c r="LW1255" i="2"/>
  <c r="LX1248" i="2"/>
  <c r="LY1247" i="2"/>
  <c r="LW1247" i="2"/>
  <c r="LX1246" i="2"/>
  <c r="LY1248" i="2"/>
  <c r="LX1247" i="2"/>
  <c r="LW1246" i="2"/>
  <c r="LW1248" i="2"/>
  <c r="MQ1247" i="2"/>
  <c r="MO1255" i="2"/>
  <c r="MP1246" i="2"/>
  <c r="MO1248" i="2"/>
  <c r="MQ1246" i="2"/>
  <c r="MP1247" i="2"/>
  <c r="MQ1248" i="2"/>
  <c r="MO1246" i="2"/>
  <c r="MP1248" i="2"/>
  <c r="MO1247" i="2"/>
  <c r="SV1259" i="2"/>
  <c r="SV1258" i="2"/>
  <c r="SU1259" i="2"/>
  <c r="SU1258" i="2"/>
  <c r="KS1250" i="2"/>
  <c r="KT1249" i="2"/>
  <c r="KS1251" i="2"/>
  <c r="KU1249" i="2"/>
  <c r="KU1250" i="2"/>
  <c r="KU1251" i="2"/>
  <c r="KS1249" i="2"/>
  <c r="KT1250" i="2"/>
  <c r="KT1255" i="2"/>
  <c r="KT1251" i="2"/>
  <c r="R1252" i="2"/>
  <c r="S1254" i="2"/>
  <c r="Q1254" i="2"/>
  <c r="R1253" i="2"/>
  <c r="S1252" i="2"/>
  <c r="Q1252" i="2"/>
  <c r="S1255" i="2"/>
  <c r="R1254" i="2"/>
  <c r="Q1253" i="2"/>
  <c r="S1253" i="2"/>
  <c r="CY1255" i="2"/>
  <c r="CY1254" i="2"/>
  <c r="CX1252" i="2"/>
  <c r="CW1254" i="2"/>
  <c r="CX1253" i="2"/>
  <c r="CY1252" i="2"/>
  <c r="CW1252" i="2"/>
  <c r="CY1253" i="2"/>
  <c r="CX1254" i="2"/>
  <c r="CW1253" i="2"/>
  <c r="RK1248" i="2"/>
  <c r="RK1255" i="2"/>
  <c r="RL1248" i="2"/>
  <c r="RM1247" i="2"/>
  <c r="RK1247" i="2"/>
  <c r="RL1246" i="2"/>
  <c r="RM1248" i="2"/>
  <c r="RL1247" i="2"/>
  <c r="RK1246" i="2"/>
  <c r="RM1246" i="2"/>
  <c r="NM1261" i="2"/>
  <c r="NM1260" i="2"/>
  <c r="NN1260" i="2"/>
  <c r="NN1261" i="2"/>
  <c r="BC1254" i="2"/>
  <c r="BA1254" i="2"/>
  <c r="BB1253" i="2"/>
  <c r="BC1252" i="2"/>
  <c r="BA1252" i="2"/>
  <c r="BC1253" i="2"/>
  <c r="BB1252" i="2"/>
  <c r="BC1255" i="2"/>
  <c r="BB1254" i="2"/>
  <c r="BA1253" i="2"/>
  <c r="TU1251" i="2"/>
  <c r="TS1251" i="2"/>
  <c r="TT1250" i="2"/>
  <c r="TU1249" i="2"/>
  <c r="TS1249" i="2"/>
  <c r="TT1255" i="2"/>
  <c r="TT1251" i="2"/>
  <c r="TU1250" i="2"/>
  <c r="TT1249" i="2"/>
  <c r="TS1250" i="2"/>
  <c r="BH1259" i="2"/>
  <c r="BH1258" i="2"/>
  <c r="BG1259" i="2"/>
  <c r="BG1258" i="2"/>
  <c r="SJ1261" i="2"/>
  <c r="SJ1260" i="2"/>
  <c r="SI1260" i="2"/>
  <c r="SI1261" i="2"/>
  <c r="NG1255" i="2"/>
  <c r="NH1248" i="2"/>
  <c r="NI1247" i="2"/>
  <c r="NG1247" i="2"/>
  <c r="NH1246" i="2"/>
  <c r="NG1248" i="2"/>
  <c r="NI1246" i="2"/>
  <c r="NI1248" i="2"/>
  <c r="NG1246" i="2"/>
  <c r="NH1247" i="2"/>
  <c r="BM1253" i="2"/>
  <c r="BN1252" i="2"/>
  <c r="BO1253" i="2"/>
  <c r="BO1254" i="2"/>
  <c r="BM1254" i="2"/>
  <c r="BN1253" i="2"/>
  <c r="BN1254" i="2"/>
  <c r="BO1252" i="2"/>
  <c r="BM1252" i="2"/>
  <c r="BO1255" i="2"/>
  <c r="MC1261" i="2"/>
  <c r="MC1260" i="2"/>
  <c r="MD1261" i="2"/>
  <c r="MD1260" i="2"/>
  <c r="QZ1256" i="2"/>
  <c r="QY1257" i="2"/>
  <c r="QY1256" i="2"/>
  <c r="QZ1257" i="2"/>
  <c r="TB1257" i="2"/>
  <c r="TA1256" i="2"/>
  <c r="TB1256" i="2"/>
  <c r="TA1257" i="2"/>
  <c r="AP1257" i="2"/>
  <c r="AO1257" i="2"/>
  <c r="AO1256" i="2"/>
  <c r="AP1256" i="2"/>
  <c r="ES1261" i="2"/>
  <c r="ES1260" i="2"/>
  <c r="ET1261" i="2"/>
  <c r="ET1260" i="2"/>
  <c r="QS1259" i="2"/>
  <c r="QS1258" i="2"/>
  <c r="QT1259" i="2"/>
  <c r="QT1258" i="2"/>
  <c r="UK1252" i="2"/>
  <c r="UM1254" i="2"/>
  <c r="UL1252" i="2"/>
  <c r="UK1254" i="2"/>
  <c r="UL1253" i="2"/>
  <c r="UM1252" i="2"/>
  <c r="UM1253" i="2"/>
  <c r="UM1255" i="2"/>
  <c r="UL1254" i="2"/>
  <c r="UK1253" i="2"/>
  <c r="GP1258" i="2"/>
  <c r="GO1259" i="2"/>
  <c r="GO1258" i="2"/>
  <c r="GP1259" i="2"/>
  <c r="OR1251" i="2"/>
  <c r="OS1251" i="2"/>
  <c r="OQ1251" i="2"/>
  <c r="OR1250" i="2"/>
  <c r="OS1249" i="2"/>
  <c r="OQ1249" i="2"/>
  <c r="OR1255" i="2"/>
  <c r="OQ1250" i="2"/>
  <c r="OS1250" i="2"/>
  <c r="OR1249" i="2"/>
  <c r="KS1260" i="2"/>
  <c r="KT1261" i="2"/>
  <c r="KS1261" i="2"/>
  <c r="KT1260" i="2"/>
  <c r="HC1248" i="2"/>
  <c r="HA1248" i="2"/>
  <c r="HB1246" i="2"/>
  <c r="HB1247" i="2"/>
  <c r="HC1246" i="2"/>
  <c r="HA1246" i="2"/>
  <c r="HA1255" i="2"/>
  <c r="HB1248" i="2"/>
  <c r="HA1247" i="2"/>
  <c r="HC1247" i="2"/>
  <c r="EO1255" i="2"/>
  <c r="EN1254" i="2"/>
  <c r="EO1253" i="2"/>
  <c r="EM1253" i="2"/>
  <c r="EN1252" i="2"/>
  <c r="EO1254" i="2"/>
  <c r="EN1253" i="2"/>
  <c r="EM1252" i="2"/>
  <c r="EM1254" i="2"/>
  <c r="EO1252" i="2"/>
  <c r="IK1256" i="2"/>
  <c r="IL1257" i="2"/>
  <c r="IL1256" i="2"/>
  <c r="IK1257" i="2"/>
  <c r="KZ1258" i="2"/>
  <c r="KY1258" i="2"/>
  <c r="KY1259" i="2"/>
  <c r="KZ1259" i="2"/>
  <c r="RF1260" i="2"/>
  <c r="RF1261" i="2"/>
  <c r="RE1260" i="2"/>
  <c r="RE1261" i="2"/>
  <c r="RF1251" i="2"/>
  <c r="RG1250" i="2"/>
  <c r="RE1250" i="2"/>
  <c r="RF1249" i="2"/>
  <c r="RG1251" i="2"/>
  <c r="RE1251" i="2"/>
  <c r="RG1249" i="2"/>
  <c r="RF1250" i="2"/>
  <c r="RF1255" i="2"/>
  <c r="RE1249" i="2"/>
  <c r="MI1260" i="2"/>
  <c r="MJ1261" i="2"/>
  <c r="MJ1260" i="2"/>
  <c r="MI1261" i="2"/>
  <c r="HT1248" i="2"/>
  <c r="HU1247" i="2"/>
  <c r="HS1247" i="2"/>
  <c r="HT1246" i="2"/>
  <c r="HS1248" i="2"/>
  <c r="HU1246" i="2"/>
  <c r="HU1248" i="2"/>
  <c r="HS1246" i="2"/>
  <c r="HT1247" i="2"/>
  <c r="HS1255" i="2"/>
  <c r="HU1255" i="2"/>
  <c r="HT1254" i="2"/>
  <c r="HU1253" i="2"/>
  <c r="HS1253" i="2"/>
  <c r="HT1252" i="2"/>
  <c r="HS1254" i="2"/>
  <c r="HU1252" i="2"/>
  <c r="HU1254" i="2"/>
  <c r="HT1253" i="2"/>
  <c r="HS1252" i="2"/>
  <c r="DI1257" i="2"/>
  <c r="DJ1256" i="2"/>
  <c r="DI1256" i="2"/>
  <c r="DJ1257" i="2"/>
  <c r="VJ1246" i="2"/>
  <c r="VJ1248" i="2"/>
  <c r="VI1247" i="2"/>
  <c r="VK1248" i="2"/>
  <c r="VI1248" i="2"/>
  <c r="VJ1247" i="2"/>
  <c r="VK1246" i="2"/>
  <c r="VI1246" i="2"/>
  <c r="VI1255" i="2"/>
  <c r="VK1247" i="2"/>
  <c r="DE1255" i="2"/>
  <c r="DD1254" i="2"/>
  <c r="DE1253" i="2"/>
  <c r="DC1253" i="2"/>
  <c r="DD1252" i="2"/>
  <c r="DC1254" i="2"/>
  <c r="DE1252" i="2"/>
  <c r="DE1254" i="2"/>
  <c r="DD1253" i="2"/>
  <c r="DC1252" i="2"/>
  <c r="IE1253" i="2"/>
  <c r="IF1252" i="2"/>
  <c r="IG1254" i="2"/>
  <c r="IF1253" i="2"/>
  <c r="IE1252" i="2"/>
  <c r="IE1254" i="2"/>
  <c r="IG1252" i="2"/>
  <c r="IG1255" i="2"/>
  <c r="IF1254" i="2"/>
  <c r="IG1253" i="2"/>
  <c r="RR1258" i="2"/>
  <c r="RQ1259" i="2"/>
  <c r="RQ1258" i="2"/>
  <c r="RR1259" i="2"/>
  <c r="GQ1254" i="2"/>
  <c r="GO1254" i="2"/>
  <c r="GP1253" i="2"/>
  <c r="GQ1252" i="2"/>
  <c r="GO1252" i="2"/>
  <c r="GQ1253" i="2"/>
  <c r="GP1252" i="2"/>
  <c r="GQ1255" i="2"/>
  <c r="GP1254" i="2"/>
  <c r="GO1253" i="2"/>
  <c r="EN1259" i="2"/>
  <c r="EN1258" i="2"/>
  <c r="EM1258" i="2"/>
  <c r="EM1259" i="2"/>
  <c r="HY1247" i="2"/>
  <c r="IA1248" i="2"/>
  <c r="IA1247" i="2"/>
  <c r="HY1248" i="2"/>
  <c r="HZ1246" i="2"/>
  <c r="HZ1248" i="2"/>
  <c r="HZ1247" i="2"/>
  <c r="IA1246" i="2"/>
  <c r="HY1246" i="2"/>
  <c r="HY1255" i="2"/>
  <c r="IG1251" i="2"/>
  <c r="IE1251" i="2"/>
  <c r="IE1249" i="2"/>
  <c r="IF1250" i="2"/>
  <c r="IG1249" i="2"/>
  <c r="IF1255" i="2"/>
  <c r="IF1251" i="2"/>
  <c r="IE1250" i="2"/>
  <c r="IF1249" i="2"/>
  <c r="IG1250" i="2"/>
  <c r="QS1251" i="2"/>
  <c r="QU1251" i="2"/>
  <c r="QT1250" i="2"/>
  <c r="QS1249" i="2"/>
  <c r="QU1249" i="2"/>
  <c r="QT1255" i="2"/>
  <c r="QT1251" i="2"/>
  <c r="QU1250" i="2"/>
  <c r="QS1250" i="2"/>
  <c r="QT1249" i="2"/>
  <c r="RQ1257" i="2"/>
  <c r="RQ1256" i="2"/>
  <c r="RR1257" i="2"/>
  <c r="RR1256" i="2"/>
  <c r="HY1258" i="2"/>
  <c r="HZ1258" i="2"/>
  <c r="HZ1259" i="2"/>
  <c r="HY1259" i="2"/>
  <c r="OF1249" i="2"/>
  <c r="OE1250" i="2"/>
  <c r="OF1251" i="2"/>
  <c r="OG1251" i="2"/>
  <c r="OE1251" i="2"/>
  <c r="OF1250" i="2"/>
  <c r="OG1249" i="2"/>
  <c r="OE1249" i="2"/>
  <c r="OF1255" i="2"/>
  <c r="OG1250" i="2"/>
  <c r="VD1259" i="2"/>
  <c r="VD1258" i="2"/>
  <c r="VC1258" i="2"/>
  <c r="VC1259" i="2"/>
  <c r="ES1255" i="2"/>
  <c r="EU1247" i="2"/>
  <c r="ET1246" i="2"/>
  <c r="ET1248" i="2"/>
  <c r="ES1247" i="2"/>
  <c r="EU1248" i="2"/>
  <c r="ES1248" i="2"/>
  <c r="ET1247" i="2"/>
  <c r="EU1246" i="2"/>
  <c r="ES1246" i="2"/>
  <c r="SV1248" i="2"/>
  <c r="SW1247" i="2"/>
  <c r="SU1247" i="2"/>
  <c r="SV1246" i="2"/>
  <c r="SU1248" i="2"/>
  <c r="SW1246" i="2"/>
  <c r="SW1248" i="2"/>
  <c r="SU1246" i="2"/>
  <c r="SV1247" i="2"/>
  <c r="SU1255" i="2"/>
  <c r="NT1259" i="2"/>
  <c r="NT1258" i="2"/>
  <c r="NS1258" i="2"/>
  <c r="NS1259" i="2"/>
  <c r="D1268" i="2"/>
  <c r="D1299" i="2" s="1"/>
  <c r="AU1255" i="2"/>
  <c r="AV1248" i="2"/>
  <c r="AW1247" i="2"/>
  <c r="AU1247" i="2"/>
  <c r="AV1246" i="2"/>
  <c r="AW1248" i="2"/>
  <c r="AV1247" i="2"/>
  <c r="AU1246" i="2"/>
  <c r="AW1246" i="2"/>
  <c r="AU1248" i="2"/>
  <c r="RL1257" i="2"/>
  <c r="RL1256" i="2"/>
  <c r="RK1256" i="2"/>
  <c r="RK1257" i="2"/>
  <c r="BC1248" i="2"/>
  <c r="BA1248" i="2"/>
  <c r="BB1247" i="2"/>
  <c r="BC1246" i="2"/>
  <c r="BA1246" i="2"/>
  <c r="BA1255" i="2"/>
  <c r="BC1247" i="2"/>
  <c r="BB1246" i="2"/>
  <c r="BB1248" i="2"/>
  <c r="BA1247" i="2"/>
  <c r="CR1259" i="2"/>
  <c r="CR1258" i="2"/>
  <c r="CQ1258" i="2"/>
  <c r="CQ1259" i="2"/>
  <c r="FF1253" i="2"/>
  <c r="FE1252" i="2"/>
  <c r="FG1254" i="2"/>
  <c r="FE1254" i="2"/>
  <c r="FG1252" i="2"/>
  <c r="FG1255" i="2"/>
  <c r="FF1254" i="2"/>
  <c r="FE1253" i="2"/>
  <c r="FG1253" i="2"/>
  <c r="FF1252" i="2"/>
  <c r="GJ1257" i="2"/>
  <c r="GJ1256" i="2"/>
  <c r="GI1256" i="2"/>
  <c r="GI1257" i="2"/>
  <c r="HG1255" i="2"/>
  <c r="HH1248" i="2"/>
  <c r="HI1247" i="2"/>
  <c r="HG1247" i="2"/>
  <c r="HH1246" i="2"/>
  <c r="HI1248" i="2"/>
  <c r="HH1247" i="2"/>
  <c r="HG1246" i="2"/>
  <c r="HG1248" i="2"/>
  <c r="HI1246" i="2"/>
  <c r="HH1257" i="2"/>
  <c r="HH1256" i="2"/>
  <c r="HG1256" i="2"/>
  <c r="HG1257" i="2"/>
  <c r="LS1248" i="2"/>
  <c r="LQ1248" i="2"/>
  <c r="LR1247" i="2"/>
  <c r="LS1246" i="2"/>
  <c r="LQ1246" i="2"/>
  <c r="LQ1255" i="2"/>
  <c r="LR1248" i="2"/>
  <c r="LQ1247" i="2"/>
  <c r="LS1247" i="2"/>
  <c r="LR1246" i="2"/>
  <c r="DO1255" i="2"/>
  <c r="DP1248" i="2"/>
  <c r="DQ1247" i="2"/>
  <c r="DO1247" i="2"/>
  <c r="DP1246" i="2"/>
  <c r="DQ1248" i="2"/>
  <c r="DP1247" i="2"/>
  <c r="DO1246" i="2"/>
  <c r="DO1248" i="2"/>
  <c r="DQ1246" i="2"/>
  <c r="QY1255" i="2"/>
  <c r="QZ1248" i="2"/>
  <c r="RA1247" i="2"/>
  <c r="QY1247" i="2"/>
  <c r="QZ1246" i="2"/>
  <c r="QY1248" i="2"/>
  <c r="RA1246" i="2"/>
  <c r="RA1248" i="2"/>
  <c r="QY1246" i="2"/>
  <c r="QZ1247" i="2"/>
  <c r="TA1258" i="2"/>
  <c r="TB1258" i="2"/>
  <c r="TB1259" i="2"/>
  <c r="TA1259" i="2"/>
  <c r="IE1257" i="2"/>
  <c r="IF1257" i="2"/>
  <c r="IE1256" i="2"/>
  <c r="IF1256" i="2"/>
  <c r="RS1254" i="2"/>
  <c r="RQ1254" i="2"/>
  <c r="RR1253" i="2"/>
  <c r="RS1252" i="2"/>
  <c r="RQ1252" i="2"/>
  <c r="RS1253" i="2"/>
  <c r="RR1252" i="2"/>
  <c r="RS1255" i="2"/>
  <c r="RR1254" i="2"/>
  <c r="RQ1253" i="2"/>
  <c r="RQ1248" i="2"/>
  <c r="RR1247" i="2"/>
  <c r="RS1246" i="2"/>
  <c r="RQ1246" i="2"/>
  <c r="RQ1255" i="2"/>
  <c r="RS1247" i="2"/>
  <c r="RR1246" i="2"/>
  <c r="RR1248" i="2"/>
  <c r="RQ1247" i="2"/>
  <c r="RS1248" i="2"/>
  <c r="SP1251" i="2"/>
  <c r="SQ1250" i="2"/>
  <c r="SO1250" i="2"/>
  <c r="SP1249" i="2"/>
  <c r="SO1251" i="2"/>
  <c r="SQ1251" i="2"/>
  <c r="SP1250" i="2"/>
  <c r="SO1249" i="2"/>
  <c r="SQ1249" i="2"/>
  <c r="SP1255" i="2"/>
  <c r="EG1247" i="2"/>
  <c r="EI1246" i="2"/>
  <c r="EG1246" i="2"/>
  <c r="EH1248" i="2"/>
  <c r="EI1247" i="2"/>
  <c r="EI1248" i="2"/>
  <c r="EH1247" i="2"/>
  <c r="EG1248" i="2"/>
  <c r="EG1255" i="2"/>
  <c r="EH1246" i="2"/>
  <c r="GO1260" i="2"/>
  <c r="GP1261" i="2"/>
  <c r="GP1260" i="2"/>
  <c r="GO1261" i="2"/>
  <c r="GQ1250" i="2"/>
  <c r="GO1250" i="2"/>
  <c r="GP1255" i="2"/>
  <c r="GP1251" i="2"/>
  <c r="GP1249" i="2"/>
  <c r="GQ1251" i="2"/>
  <c r="GP1250" i="2"/>
  <c r="GO1249" i="2"/>
  <c r="GO1251" i="2"/>
  <c r="GQ1249" i="2"/>
  <c r="SV1261" i="2"/>
  <c r="SV1260" i="2"/>
  <c r="SU1261" i="2"/>
  <c r="SU1260" i="2"/>
  <c r="IY1252" i="2"/>
  <c r="IW1252" i="2"/>
  <c r="IY1255" i="2"/>
  <c r="IX1254" i="2"/>
  <c r="IW1253" i="2"/>
  <c r="IY1253" i="2"/>
  <c r="IX1252" i="2"/>
  <c r="IY1254" i="2"/>
  <c r="IW1254" i="2"/>
  <c r="IX1253" i="2"/>
  <c r="AJ1256" i="2"/>
  <c r="AI1257" i="2"/>
  <c r="AI1256" i="2"/>
  <c r="AJ1257" i="2"/>
  <c r="IK1259" i="2"/>
  <c r="IK1258" i="2"/>
  <c r="IL1259" i="2"/>
  <c r="IL1258" i="2"/>
  <c r="CW1247" i="2"/>
  <c r="CY1248" i="2"/>
  <c r="CW1248" i="2"/>
  <c r="CX1247" i="2"/>
  <c r="CY1246" i="2"/>
  <c r="CW1246" i="2"/>
  <c r="CW1255" i="2"/>
  <c r="CY1247" i="2"/>
  <c r="CX1246" i="2"/>
  <c r="CX1248" i="2"/>
  <c r="D1269" i="2"/>
  <c r="D1300" i="2" s="1"/>
  <c r="H21" i="6"/>
  <c r="D20" i="6"/>
  <c r="DI1261" i="2"/>
  <c r="DI1260" i="2"/>
  <c r="DJ1260" i="2"/>
  <c r="DJ1261" i="2"/>
  <c r="CR1255" i="2"/>
  <c r="CR1251" i="2"/>
  <c r="CQ1250" i="2"/>
  <c r="CR1249" i="2"/>
  <c r="CS1250" i="2"/>
  <c r="CS1251" i="2"/>
  <c r="CQ1251" i="2"/>
  <c r="CR1250" i="2"/>
  <c r="CS1249" i="2"/>
  <c r="CQ1249" i="2"/>
  <c r="OK1257" i="2"/>
  <c r="OK1256" i="2"/>
  <c r="OL1256" i="2"/>
  <c r="OL1257" i="2"/>
  <c r="SK1249" i="2"/>
  <c r="SI1249" i="2"/>
  <c r="SJ1255" i="2"/>
  <c r="SJ1251" i="2"/>
  <c r="SI1250" i="2"/>
  <c r="SK1250" i="2"/>
  <c r="SJ1249" i="2"/>
  <c r="SK1251" i="2"/>
  <c r="SI1251" i="2"/>
  <c r="SJ1250" i="2"/>
  <c r="DC1247" i="2"/>
  <c r="DD1246" i="2"/>
  <c r="DC1248" i="2"/>
  <c r="DE1246" i="2"/>
  <c r="DD1247" i="2"/>
  <c r="DC1246" i="2"/>
  <c r="DE1248" i="2"/>
  <c r="DC1255" i="2"/>
  <c r="DD1248" i="2"/>
  <c r="DE1247" i="2"/>
  <c r="RX1254" i="2"/>
  <c r="RY1253" i="2"/>
  <c r="RW1253" i="2"/>
  <c r="RX1252" i="2"/>
  <c r="RW1254" i="2"/>
  <c r="RY1252" i="2"/>
  <c r="RY1254" i="2"/>
  <c r="RX1253" i="2"/>
  <c r="RW1252" i="2"/>
  <c r="RY1255" i="2"/>
  <c r="QZ1259" i="2"/>
  <c r="QZ1258" i="2"/>
  <c r="QY1259" i="2"/>
  <c r="QY1258" i="2"/>
  <c r="E1255" i="2" l="1"/>
  <c r="E1286" i="2" s="1"/>
  <c r="E1247" i="2"/>
  <c r="E1278" i="2" s="1"/>
  <c r="F1249" i="2"/>
  <c r="F1280" i="2" s="1"/>
  <c r="F1246" i="2"/>
  <c r="F1277" i="2" s="1"/>
  <c r="D1248" i="2"/>
  <c r="D1279" i="2" s="1"/>
  <c r="E1246" i="2"/>
  <c r="E1277" i="2" s="1"/>
  <c r="D1247" i="2"/>
  <c r="D1278" i="2" s="1"/>
  <c r="F1255" i="2"/>
  <c r="F1286" i="2" s="1"/>
  <c r="D1256" i="2"/>
  <c r="D1287" i="2" s="1"/>
  <c r="D1260" i="2"/>
  <c r="D1291" i="2" s="1"/>
  <c r="D1252" i="2"/>
  <c r="D1283" i="2" s="1"/>
  <c r="D1257" i="2"/>
  <c r="D1288" i="2" s="1"/>
  <c r="D1261" i="2"/>
  <c r="D1292" i="2" s="1"/>
  <c r="E1253" i="2"/>
  <c r="E1284" i="2" s="1"/>
  <c r="E1260" i="2"/>
  <c r="E1291" i="2" s="1"/>
  <c r="F1254" i="2"/>
  <c r="F1285" i="2" s="1"/>
  <c r="D1258" i="2"/>
  <c r="D1289" i="2" s="1"/>
  <c r="E1261" i="2"/>
  <c r="E1292" i="2" s="1"/>
  <c r="F1252" i="2"/>
  <c r="F1283" i="2" s="1"/>
  <c r="D1259" i="2"/>
  <c r="D1290" i="2" s="1"/>
  <c r="D1254" i="2"/>
  <c r="D1285" i="2" s="1"/>
  <c r="E1258" i="2"/>
  <c r="E1289" i="2" s="1"/>
  <c r="E1252" i="2"/>
  <c r="E1283" i="2" s="1"/>
  <c r="E1259" i="2"/>
  <c r="E1290" i="2" s="1"/>
  <c r="D1253" i="2"/>
  <c r="D1284" i="2" s="1"/>
  <c r="F1253" i="2"/>
  <c r="F1284" i="2" s="1"/>
  <c r="E1251" i="2"/>
  <c r="E1282" i="2" s="1"/>
  <c r="E1254" i="2"/>
  <c r="E1285" i="2" s="1"/>
  <c r="D1250" i="2"/>
  <c r="D1281" i="2" s="1"/>
  <c r="E1256" i="2"/>
  <c r="E1287" i="2" s="1"/>
  <c r="E1249" i="2"/>
  <c r="E1280" i="2" s="1"/>
  <c r="F1250" i="2"/>
  <c r="F1281" i="2" s="1"/>
  <c r="D1246" i="2"/>
  <c r="D1277" i="2" s="1"/>
  <c r="E1257" i="2"/>
  <c r="E1288" i="2" s="1"/>
  <c r="F1247" i="2"/>
  <c r="F1278" i="2" s="1"/>
  <c r="D1251" i="2"/>
  <c r="D1282" i="2" s="1"/>
  <c r="E1248" i="2"/>
  <c r="E1279" i="2" s="1"/>
  <c r="F1251" i="2"/>
  <c r="F1282" i="2" s="1"/>
  <c r="D1255" i="2"/>
  <c r="D1286" i="2" s="1"/>
  <c r="E1250" i="2"/>
  <c r="E1281" i="2" s="1"/>
  <c r="F1248" i="2"/>
  <c r="F1279" i="2" s="1"/>
  <c r="D1249" i="2"/>
  <c r="D1280" i="2" s="1"/>
  <c r="TI1288" i="2" l="1"/>
  <c r="TI1300" i="2" s="1"/>
  <c r="QO1288" i="2"/>
  <c r="QO1300" i="2" s="1"/>
  <c r="NU1288" i="2"/>
  <c r="NU1300" i="2" s="1"/>
  <c r="LA1288" i="2"/>
  <c r="LA1300" i="2" s="1"/>
  <c r="IG1288" i="2"/>
  <c r="IG1300" i="2" s="1"/>
  <c r="FM1288" i="2"/>
  <c r="FM1300" i="2" s="1"/>
  <c r="CS1288" i="2"/>
  <c r="CS1300" i="2" s="1"/>
  <c r="Y1288" i="2"/>
  <c r="Y1300" i="2" s="1"/>
  <c r="TI1287" i="2"/>
  <c r="TI1299" i="2" s="1"/>
  <c r="QO1287" i="2"/>
  <c r="QO1299" i="2" s="1"/>
  <c r="NU1287" i="2"/>
  <c r="NU1299" i="2" s="1"/>
  <c r="LA1287" i="2"/>
  <c r="LA1299" i="2" s="1"/>
  <c r="IG1287" i="2"/>
  <c r="IG1299" i="2" s="1"/>
  <c r="FM1287" i="2"/>
  <c r="FM1299" i="2" s="1"/>
  <c r="CS1287" i="2"/>
  <c r="CS1299" i="2" s="1"/>
  <c r="Y1287" i="2"/>
  <c r="Y1299" i="2" s="1"/>
  <c r="TI1286" i="2"/>
  <c r="TI1298" i="2" s="1"/>
  <c r="QO1286" i="2"/>
  <c r="QO1298" i="2" s="1"/>
  <c r="NU1286" i="2"/>
  <c r="NU1298" i="2" s="1"/>
  <c r="LA1286" i="2"/>
  <c r="LA1298" i="2" s="1"/>
  <c r="IG1286" i="2"/>
  <c r="IG1298" i="2" s="1"/>
  <c r="FM1286" i="2"/>
  <c r="FM1298" i="2" s="1"/>
  <c r="CS1286" i="2"/>
  <c r="CS1298" i="2" s="1"/>
  <c r="Y1286" i="2"/>
  <c r="Y1298" i="2" s="1"/>
  <c r="TJ1285" i="2"/>
  <c r="TJ1297" i="2" s="1"/>
  <c r="QP1285" i="2"/>
  <c r="QP1297" i="2" s="1"/>
  <c r="NV1285" i="2"/>
  <c r="NV1297" i="2" s="1"/>
  <c r="LB1285" i="2"/>
  <c r="LB1297" i="2" s="1"/>
  <c r="IH1285" i="2"/>
  <c r="IH1297" i="2" s="1"/>
  <c r="FN1285" i="2"/>
  <c r="FN1297" i="2" s="1"/>
  <c r="CT1285" i="2"/>
  <c r="CT1297" i="2" s="1"/>
  <c r="Z1285" i="2"/>
  <c r="Z1297" i="2" s="1"/>
  <c r="RH1288" i="2"/>
  <c r="RH1300" i="2" s="1"/>
  <c r="LT1288" i="2"/>
  <c r="LT1300" i="2" s="1"/>
  <c r="GF1288" i="2"/>
  <c r="GF1300" i="2" s="1"/>
  <c r="AR1288" i="2"/>
  <c r="AR1300" i="2" s="1"/>
  <c r="RF1287" i="2"/>
  <c r="RF1299" i="2" s="1"/>
  <c r="LR1287" i="2"/>
  <c r="LR1299" i="2" s="1"/>
  <c r="GD1287" i="2"/>
  <c r="GD1299" i="2" s="1"/>
  <c r="AP1287" i="2"/>
  <c r="AP1299" i="2" s="1"/>
  <c r="RH1286" i="2"/>
  <c r="RH1298" i="2" s="1"/>
  <c r="LT1286" i="2"/>
  <c r="LT1298" i="2" s="1"/>
  <c r="GF1286" i="2"/>
  <c r="GF1298" i="2" s="1"/>
  <c r="AR1286" i="2"/>
  <c r="AR1298" i="2" s="1"/>
  <c r="MV1288" i="2"/>
  <c r="MV1300" i="2" s="1"/>
  <c r="BT1288" i="2"/>
  <c r="BT1300" i="2" s="1"/>
  <c r="MX1287" i="2"/>
  <c r="MX1299" i="2" s="1"/>
  <c r="BV1287" i="2"/>
  <c r="BV1299" i="2" s="1"/>
  <c r="NB1286" i="2"/>
  <c r="NB1298" i="2" s="1"/>
  <c r="BZ1286" i="2"/>
  <c r="BZ1298" i="2" s="1"/>
  <c r="PJ1288" i="2"/>
  <c r="PJ1300" i="2" s="1"/>
  <c r="EH1288" i="2"/>
  <c r="EH1300" i="2" s="1"/>
  <c r="PL1287" i="2"/>
  <c r="PL1299" i="2" s="1"/>
  <c r="EJ1287" i="2"/>
  <c r="EJ1299" i="2" s="1"/>
  <c r="PD1286" i="2"/>
  <c r="PD1298" i="2" s="1"/>
  <c r="EB1286" i="2"/>
  <c r="EB1298" i="2" s="1"/>
  <c r="SI1285" i="2"/>
  <c r="SI1297" i="2" s="1"/>
  <c r="PE1285" i="2"/>
  <c r="PE1297" i="2" s="1"/>
  <c r="JQ1285" i="2"/>
  <c r="JQ1297" i="2" s="1"/>
  <c r="EC1285" i="2"/>
  <c r="EC1297" i="2" s="1"/>
  <c r="SQ1285" i="2"/>
  <c r="SQ1297" i="2" s="1"/>
  <c r="LQ1285" i="2"/>
  <c r="LQ1297" i="2" s="1"/>
  <c r="GC1285" i="2"/>
  <c r="GC1297" i="2" s="1"/>
  <c r="AO1285" i="2"/>
  <c r="AO1297" i="2" s="1"/>
  <c r="IS1285" i="2"/>
  <c r="IS1297" i="2" s="1"/>
  <c r="KS1285" i="2"/>
  <c r="KS1297" i="2" s="1"/>
  <c r="PI1288" i="2"/>
  <c r="PI1300" i="2" s="1"/>
  <c r="HA1287" i="2"/>
  <c r="HA1299" i="2" s="1"/>
  <c r="BM1286" i="2"/>
  <c r="BM1298" i="2" s="1"/>
  <c r="OR1287" i="2"/>
  <c r="OR1299" i="2" s="1"/>
  <c r="SV1288" i="2"/>
  <c r="SV1300" i="2" s="1"/>
  <c r="KB1286" i="2"/>
  <c r="KB1298" i="2" s="1"/>
  <c r="RY1288" i="2"/>
  <c r="RY1300" i="2" s="1"/>
  <c r="PE1286" i="2"/>
  <c r="PE1298" i="2" s="1"/>
  <c r="ON1288" i="2"/>
  <c r="ON1300" i="2" s="1"/>
  <c r="HH1288" i="2"/>
  <c r="HH1300" i="2" s="1"/>
  <c r="VC1285" i="2"/>
  <c r="VC1297" i="2" s="1"/>
  <c r="MI1288" i="2"/>
  <c r="MI1300" i="2" s="1"/>
  <c r="EA1287" i="2"/>
  <c r="EA1299" i="2" s="1"/>
  <c r="BG1286" i="2"/>
  <c r="BG1298" i="2" s="1"/>
  <c r="OH1288" i="2"/>
  <c r="OH1300" i="2" s="1"/>
  <c r="DF1286" i="2"/>
  <c r="DF1298" i="2" s="1"/>
  <c r="JD1286" i="2"/>
  <c r="JD1298" i="2" s="1"/>
  <c r="GQ1287" i="2"/>
  <c r="GQ1299" i="2" s="1"/>
  <c r="MF1285" i="2"/>
  <c r="MF1297" i="2" s="1"/>
  <c r="CX1287" i="2"/>
  <c r="CX1299" i="2" s="1"/>
  <c r="TZ1288" i="2"/>
  <c r="TZ1300" i="2" s="1"/>
  <c r="IK1285" i="2"/>
  <c r="IK1297" i="2" s="1"/>
  <c r="GO1288" i="2"/>
  <c r="GO1300" i="2" s="1"/>
  <c r="OW1286" i="2"/>
  <c r="OW1298" i="2" s="1"/>
  <c r="TJ1288" i="2"/>
  <c r="TJ1300" i="2" s="1"/>
  <c r="IH1286" i="2"/>
  <c r="IH1298" i="2" s="1"/>
  <c r="IN1287" i="2"/>
  <c r="IN1299" i="2" s="1"/>
  <c r="IE1285" i="2"/>
  <c r="IE1297" i="2" s="1"/>
  <c r="DQ1287" i="2"/>
  <c r="DQ1299" i="2" s="1"/>
  <c r="DR1285" i="2"/>
  <c r="DR1297" i="2" s="1"/>
  <c r="IB1286" i="2"/>
  <c r="IB1298" i="2" s="1"/>
  <c r="IB1287" i="2"/>
  <c r="IB1299" i="2" s="1"/>
  <c r="OQ1287" i="2"/>
  <c r="OQ1299" i="2" s="1"/>
  <c r="JC1287" i="2"/>
  <c r="JC1299" i="2" s="1"/>
  <c r="AU1287" i="2"/>
  <c r="AU1299" i="2" s="1"/>
  <c r="LW1286" i="2"/>
  <c r="LW1298" i="2" s="1"/>
  <c r="JD1285" i="2"/>
  <c r="JD1297" i="2" s="1"/>
  <c r="NJ1288" i="2"/>
  <c r="NJ1300" i="2" s="1"/>
  <c r="HV1286" i="2"/>
  <c r="HV1298" i="2" s="1"/>
  <c r="SJ1286" i="2"/>
  <c r="SJ1298" i="2" s="1"/>
  <c r="DK1286" i="2"/>
  <c r="DK1298" i="2" s="1"/>
  <c r="GF1285" i="2"/>
  <c r="GF1297" i="2" s="1"/>
  <c r="HP1286" i="2"/>
  <c r="HP1298" i="2" s="1"/>
  <c r="RX1286" i="2"/>
  <c r="RX1298" i="2" s="1"/>
  <c r="HJ1286" i="2"/>
  <c r="HJ1298" i="2" s="1"/>
  <c r="GP1288" i="2"/>
  <c r="GP1300" i="2" s="1"/>
  <c r="HG1285" i="2"/>
  <c r="HG1297" i="2" s="1"/>
  <c r="HD1288" i="2"/>
  <c r="HD1300" i="2" s="1"/>
  <c r="DV1286" i="2"/>
  <c r="DV1298" i="2" s="1"/>
  <c r="MO1285" i="2"/>
  <c r="MO1297" i="2" s="1"/>
  <c r="BJ1288" i="2"/>
  <c r="BJ1300" i="2" s="1"/>
  <c r="GX1286" i="2"/>
  <c r="GX1298" i="2" s="1"/>
  <c r="QV1287" i="2"/>
  <c r="QV1299" i="2" s="1"/>
  <c r="GU1285" i="2"/>
  <c r="GU1297" i="2" s="1"/>
  <c r="FT1285" i="2"/>
  <c r="FT1297" i="2" s="1"/>
  <c r="MD1287" i="2"/>
  <c r="MD1299" i="2" s="1"/>
  <c r="NZ1286" i="2"/>
  <c r="NZ1298" i="2" s="1"/>
  <c r="KC1285" i="2"/>
  <c r="KC1297" i="2" s="1"/>
  <c r="TG1288" i="2"/>
  <c r="TG1300" i="2" s="1"/>
  <c r="QM1288" i="2"/>
  <c r="QM1300" i="2" s="1"/>
  <c r="NS1288" i="2"/>
  <c r="NS1300" i="2" s="1"/>
  <c r="KY1288" i="2"/>
  <c r="KY1300" i="2" s="1"/>
  <c r="IE1288" i="2"/>
  <c r="IE1300" i="2" s="1"/>
  <c r="FK1288" i="2"/>
  <c r="FK1300" i="2" s="1"/>
  <c r="CQ1288" i="2"/>
  <c r="CQ1300" i="2" s="1"/>
  <c r="W1288" i="2"/>
  <c r="W1300" i="2" s="1"/>
  <c r="TG1287" i="2"/>
  <c r="TG1299" i="2" s="1"/>
  <c r="QM1287" i="2"/>
  <c r="QM1299" i="2" s="1"/>
  <c r="NS1287" i="2"/>
  <c r="NS1299" i="2" s="1"/>
  <c r="KY1287" i="2"/>
  <c r="KY1299" i="2" s="1"/>
  <c r="IE1287" i="2"/>
  <c r="IE1299" i="2" s="1"/>
  <c r="FK1287" i="2"/>
  <c r="FK1299" i="2" s="1"/>
  <c r="CQ1287" i="2"/>
  <c r="CQ1299" i="2" s="1"/>
  <c r="W1287" i="2"/>
  <c r="W1299" i="2" s="1"/>
  <c r="TG1286" i="2"/>
  <c r="TG1298" i="2" s="1"/>
  <c r="QM1286" i="2"/>
  <c r="QM1298" i="2" s="1"/>
  <c r="NS1286" i="2"/>
  <c r="NS1298" i="2" s="1"/>
  <c r="KY1286" i="2"/>
  <c r="KY1298" i="2" s="1"/>
  <c r="IE1286" i="2"/>
  <c r="IE1298" i="2" s="1"/>
  <c r="FK1286" i="2"/>
  <c r="FK1298" i="2" s="1"/>
  <c r="CQ1286" i="2"/>
  <c r="CQ1298" i="2" s="1"/>
  <c r="W1286" i="2"/>
  <c r="W1298" i="2" s="1"/>
  <c r="TH1285" i="2"/>
  <c r="TH1297" i="2" s="1"/>
  <c r="QN1285" i="2"/>
  <c r="QN1297" i="2" s="1"/>
  <c r="NT1285" i="2"/>
  <c r="NT1297" i="2" s="1"/>
  <c r="KZ1285" i="2"/>
  <c r="KZ1297" i="2" s="1"/>
  <c r="IF1285" i="2"/>
  <c r="IF1297" i="2" s="1"/>
  <c r="FL1285" i="2"/>
  <c r="FL1297" i="2" s="1"/>
  <c r="CR1285" i="2"/>
  <c r="CR1297" i="2" s="1"/>
  <c r="X1285" i="2"/>
  <c r="X1297" i="2" s="1"/>
  <c r="RB1288" i="2"/>
  <c r="RB1300" i="2" s="1"/>
  <c r="LN1288" i="2"/>
  <c r="LN1300" i="2" s="1"/>
  <c r="FZ1288" i="2"/>
  <c r="FZ1300" i="2" s="1"/>
  <c r="AL1288" i="2"/>
  <c r="AL1300" i="2" s="1"/>
  <c r="QZ1287" i="2"/>
  <c r="QZ1299" i="2" s="1"/>
  <c r="LL1287" i="2"/>
  <c r="LL1299" i="2" s="1"/>
  <c r="FX1287" i="2"/>
  <c r="FX1299" i="2" s="1"/>
  <c r="AJ1287" i="2"/>
  <c r="AJ1299" i="2" s="1"/>
  <c r="RB1286" i="2"/>
  <c r="RB1298" i="2" s="1"/>
  <c r="LN1286" i="2"/>
  <c r="LN1298" i="2" s="1"/>
  <c r="FZ1286" i="2"/>
  <c r="FZ1298" i="2" s="1"/>
  <c r="AL1286" i="2"/>
  <c r="AL1298" i="2" s="1"/>
  <c r="MJ1288" i="2"/>
  <c r="MJ1300" i="2" s="1"/>
  <c r="BH1288" i="2"/>
  <c r="BH1300" i="2" s="1"/>
  <c r="ML1287" i="2"/>
  <c r="ML1299" i="2" s="1"/>
  <c r="BJ1287" i="2"/>
  <c r="BJ1299" i="2" s="1"/>
  <c r="MP1286" i="2"/>
  <c r="MP1298" i="2" s="1"/>
  <c r="BN1286" i="2"/>
  <c r="BN1298" i="2" s="1"/>
  <c r="OX1288" i="2"/>
  <c r="OX1300" i="2" s="1"/>
  <c r="DV1288" i="2"/>
  <c r="DV1300" i="2" s="1"/>
  <c r="OZ1287" i="2"/>
  <c r="OZ1299" i="2" s="1"/>
  <c r="DX1287" i="2"/>
  <c r="DX1299" i="2" s="1"/>
  <c r="OR1286" i="2"/>
  <c r="OR1298" i="2" s="1"/>
  <c r="DP1286" i="2"/>
  <c r="DP1298" i="2" s="1"/>
  <c r="SC1285" i="2"/>
  <c r="SC1297" i="2" s="1"/>
  <c r="OY1285" i="2"/>
  <c r="OY1297" i="2" s="1"/>
  <c r="JK1285" i="2"/>
  <c r="JK1297" i="2" s="1"/>
  <c r="DW1285" i="2"/>
  <c r="DW1297" i="2" s="1"/>
  <c r="SE1285" i="2"/>
  <c r="SE1297" i="2" s="1"/>
  <c r="LK1285" i="2"/>
  <c r="LK1297" i="2" s="1"/>
  <c r="FW1285" i="2"/>
  <c r="FW1297" i="2" s="1"/>
  <c r="AI1285" i="2"/>
  <c r="AI1297" i="2" s="1"/>
  <c r="QU1285" i="2"/>
  <c r="QU1297" i="2" s="1"/>
  <c r="Q1285" i="2"/>
  <c r="Q1297" i="2" s="1"/>
  <c r="UW1287" i="2"/>
  <c r="UW1299" i="2" s="1"/>
  <c r="PI1286" i="2"/>
  <c r="PI1298" i="2" s="1"/>
  <c r="MP1285" i="2"/>
  <c r="MP1297" i="2" s="1"/>
  <c r="JD1287" i="2"/>
  <c r="JD1299" i="2" s="1"/>
  <c r="KH1288" i="2"/>
  <c r="KH1300" i="2" s="1"/>
  <c r="JC1285" i="2"/>
  <c r="JC1297" i="2" s="1"/>
  <c r="PE1287" i="2"/>
  <c r="PE1299" i="2" s="1"/>
  <c r="EC1286" i="2"/>
  <c r="EC1298" i="2" s="1"/>
  <c r="IZ1288" i="2"/>
  <c r="IZ1300" i="2" s="1"/>
  <c r="SJ1288" i="2"/>
  <c r="SJ1300" i="2" s="1"/>
  <c r="JP1286" i="2"/>
  <c r="JP1298" i="2" s="1"/>
  <c r="UQ1287" i="2"/>
  <c r="UQ1299" i="2" s="1"/>
  <c r="RX1285" i="2"/>
  <c r="RX1297" i="2" s="1"/>
  <c r="DF1288" i="2"/>
  <c r="DF1300" i="2" s="1"/>
  <c r="GX1287" i="2"/>
  <c r="GX1299" i="2" s="1"/>
  <c r="TU1285" i="2"/>
  <c r="TU1297" i="2" s="1"/>
  <c r="JK1286" i="2"/>
  <c r="JK1298" i="2" s="1"/>
  <c r="OB1286" i="2"/>
  <c r="OB1298" i="2" s="1"/>
  <c r="UQ1285" i="2"/>
  <c r="UQ1297" i="2" s="1"/>
  <c r="UK1287" i="2"/>
  <c r="UK1299" i="2" s="1"/>
  <c r="BA1287" i="2"/>
  <c r="BA1299" i="2" s="1"/>
  <c r="DU1286" i="2"/>
  <c r="DU1298" i="2" s="1"/>
  <c r="BB1285" i="2"/>
  <c r="BB1297" i="2" s="1"/>
  <c r="TJ1286" i="2"/>
  <c r="TJ1298" i="2" s="1"/>
  <c r="TP1287" i="2"/>
  <c r="TP1299" i="2" s="1"/>
  <c r="GE1285" i="2"/>
  <c r="GE1297" i="2" s="1"/>
  <c r="LY1286" i="2"/>
  <c r="LY1298" i="2" s="1"/>
  <c r="HZ1287" i="2"/>
  <c r="HZ1299" i="2" s="1"/>
  <c r="FR1286" i="2"/>
  <c r="FR1298" i="2" s="1"/>
  <c r="AK1285" i="2"/>
  <c r="AK1297" i="2" s="1"/>
  <c r="OQ1288" i="2"/>
  <c r="OQ1300" i="2" s="1"/>
  <c r="UF1285" i="2"/>
  <c r="UF1297" i="2" s="1"/>
  <c r="HT1287" i="2"/>
  <c r="HT1299" i="2" s="1"/>
  <c r="FF1286" i="2"/>
  <c r="FF1298" i="2" s="1"/>
  <c r="AE1285" i="2"/>
  <c r="AE1297" i="2" s="1"/>
  <c r="IY1286" i="2"/>
  <c r="IY1298" i="2" s="1"/>
  <c r="CB1288" i="2"/>
  <c r="CB1300" i="2" s="1"/>
  <c r="EP1287" i="2"/>
  <c r="EP1299" i="2" s="1"/>
  <c r="FM1285" i="2"/>
  <c r="FM1297" i="2" s="1"/>
  <c r="SL1286" i="2"/>
  <c r="SL1298" i="2" s="1"/>
  <c r="RL1286" i="2"/>
  <c r="RL1298" i="2" s="1"/>
  <c r="BP1288" i="2"/>
  <c r="BP1300" i="2" s="1"/>
  <c r="OX1286" i="2"/>
  <c r="OX1298" i="2" s="1"/>
  <c r="M1285" i="2"/>
  <c r="M1297" i="2" s="1"/>
  <c r="ML1288" i="2"/>
  <c r="ML1300" i="2" s="1"/>
  <c r="BJ1286" i="2"/>
  <c r="BJ1298" i="2" s="1"/>
  <c r="QC1285" i="2"/>
  <c r="QC1297" i="2" s="1"/>
  <c r="AE1286" i="2"/>
  <c r="AE1298" i="2" s="1"/>
  <c r="NV1287" i="2"/>
  <c r="NV1299" i="2" s="1"/>
  <c r="TC1288" i="2"/>
  <c r="TC1300" i="2" s="1"/>
  <c r="QI1288" i="2"/>
  <c r="QI1300" i="2" s="1"/>
  <c r="NO1288" i="2"/>
  <c r="NO1300" i="2" s="1"/>
  <c r="KU1288" i="2"/>
  <c r="KU1300" i="2" s="1"/>
  <c r="IA1288" i="2"/>
  <c r="IA1300" i="2" s="1"/>
  <c r="FG1288" i="2"/>
  <c r="FG1300" i="2" s="1"/>
  <c r="CM1288" i="2"/>
  <c r="CM1300" i="2" s="1"/>
  <c r="S1288" i="2"/>
  <c r="S1300" i="2" s="1"/>
  <c r="TC1287" i="2"/>
  <c r="TC1299" i="2" s="1"/>
  <c r="QI1287" i="2"/>
  <c r="QI1299" i="2" s="1"/>
  <c r="NO1287" i="2"/>
  <c r="NO1299" i="2" s="1"/>
  <c r="KU1287" i="2"/>
  <c r="KU1299" i="2" s="1"/>
  <c r="IA1287" i="2"/>
  <c r="IA1299" i="2" s="1"/>
  <c r="FG1287" i="2"/>
  <c r="FG1299" i="2" s="1"/>
  <c r="CM1287" i="2"/>
  <c r="CM1299" i="2" s="1"/>
  <c r="S1287" i="2"/>
  <c r="S1299" i="2" s="1"/>
  <c r="TC1286" i="2"/>
  <c r="TC1298" i="2" s="1"/>
  <c r="QI1286" i="2"/>
  <c r="QI1298" i="2" s="1"/>
  <c r="NO1286" i="2"/>
  <c r="NO1298" i="2" s="1"/>
  <c r="KU1286" i="2"/>
  <c r="KU1298" i="2" s="1"/>
  <c r="IA1286" i="2"/>
  <c r="IA1298" i="2" s="1"/>
  <c r="FG1286" i="2"/>
  <c r="FG1298" i="2" s="1"/>
  <c r="CM1286" i="2"/>
  <c r="CM1298" i="2" s="1"/>
  <c r="S1286" i="2"/>
  <c r="S1298" i="2" s="1"/>
  <c r="TD1285" i="2"/>
  <c r="TD1297" i="2" s="1"/>
  <c r="QJ1285" i="2"/>
  <c r="QJ1297" i="2" s="1"/>
  <c r="NP1285" i="2"/>
  <c r="NP1297" i="2" s="1"/>
  <c r="KV1285" i="2"/>
  <c r="KV1297" i="2" s="1"/>
  <c r="IB1285" i="2"/>
  <c r="IB1297" i="2" s="1"/>
  <c r="FH1285" i="2"/>
  <c r="FH1297" i="2" s="1"/>
  <c r="CN1285" i="2"/>
  <c r="CN1297" i="2" s="1"/>
  <c r="T1285" i="2"/>
  <c r="T1297" i="2" s="1"/>
  <c r="QV1288" i="2"/>
  <c r="QV1300" i="2" s="1"/>
  <c r="LH1288" i="2"/>
  <c r="LH1300" i="2" s="1"/>
  <c r="FT1288" i="2"/>
  <c r="FT1300" i="2" s="1"/>
  <c r="AF1288" i="2"/>
  <c r="AF1300" i="2" s="1"/>
  <c r="QT1287" i="2"/>
  <c r="QT1299" i="2" s="1"/>
  <c r="LF1287" i="2"/>
  <c r="LF1299" i="2" s="1"/>
  <c r="FR1287" i="2"/>
  <c r="FR1299" i="2" s="1"/>
  <c r="AD1287" i="2"/>
  <c r="AD1299" i="2" s="1"/>
  <c r="QV1286" i="2"/>
  <c r="QV1298" i="2" s="1"/>
  <c r="LH1286" i="2"/>
  <c r="LH1298" i="2" s="1"/>
  <c r="FT1286" i="2"/>
  <c r="FT1298" i="2" s="1"/>
  <c r="AF1286" i="2"/>
  <c r="AF1298" i="2" s="1"/>
  <c r="LX1288" i="2"/>
  <c r="LX1300" i="2" s="1"/>
  <c r="AV1288" i="2"/>
  <c r="AV1300" i="2" s="1"/>
  <c r="LZ1287" i="2"/>
  <c r="LZ1299" i="2" s="1"/>
  <c r="AX1287" i="2"/>
  <c r="AX1299" i="2" s="1"/>
  <c r="MD1286" i="2"/>
  <c r="MD1298" i="2" s="1"/>
  <c r="BB1286" i="2"/>
  <c r="BB1298" i="2" s="1"/>
  <c r="OL1288" i="2"/>
  <c r="OL1300" i="2" s="1"/>
  <c r="DJ1288" i="2"/>
  <c r="DJ1300" i="2" s="1"/>
  <c r="ON1287" i="2"/>
  <c r="ON1299" i="2" s="1"/>
  <c r="DL1287" i="2"/>
  <c r="DL1299" i="2" s="1"/>
  <c r="OF1286" i="2"/>
  <c r="OF1298" i="2" s="1"/>
  <c r="DD1286" i="2"/>
  <c r="DD1298" i="2" s="1"/>
  <c r="RW1285" i="2"/>
  <c r="RW1297" i="2" s="1"/>
  <c r="OS1285" i="2"/>
  <c r="OS1297" i="2" s="1"/>
  <c r="JE1285" i="2"/>
  <c r="JE1297" i="2" s="1"/>
  <c r="DQ1285" i="2"/>
  <c r="DQ1297" i="2" s="1"/>
  <c r="RS1285" i="2"/>
  <c r="RS1297" i="2" s="1"/>
  <c r="LE1285" i="2"/>
  <c r="LE1297" i="2" s="1"/>
  <c r="FQ1285" i="2"/>
  <c r="FQ1297" i="2" s="1"/>
  <c r="AC1285" i="2"/>
  <c r="AC1297" i="2" s="1"/>
  <c r="RK1285" i="2"/>
  <c r="RK1297" i="2" s="1"/>
  <c r="FE1285" i="2"/>
  <c r="FE1297" i="2" s="1"/>
  <c r="MO1288" i="2"/>
  <c r="MO1300" i="2" s="1"/>
  <c r="EG1287" i="2"/>
  <c r="EG1299" i="2" s="1"/>
  <c r="EG1286" i="2"/>
  <c r="EG1298" i="2" s="1"/>
  <c r="BN1285" i="2"/>
  <c r="BN1297" i="2" s="1"/>
  <c r="JF1286" i="2"/>
  <c r="JF1298" i="2" s="1"/>
  <c r="HZ1286" i="2"/>
  <c r="HZ1298" i="2" s="1"/>
  <c r="BO1285" i="2"/>
  <c r="BO1297" i="2" s="1"/>
  <c r="MK1288" i="2"/>
  <c r="MK1300" i="2" s="1"/>
  <c r="JQ1287" i="2"/>
  <c r="JQ1299" i="2" s="1"/>
  <c r="GW1286" i="2"/>
  <c r="GW1298" i="2" s="1"/>
  <c r="GX1285" i="2"/>
  <c r="GX1297" i="2" s="1"/>
  <c r="DJ1287" i="2"/>
  <c r="DJ1299" i="2" s="1"/>
  <c r="HN1286" i="2"/>
  <c r="HN1298" i="2" s="1"/>
  <c r="BI1285" i="2"/>
  <c r="BI1297" i="2" s="1"/>
  <c r="PC1288" i="2"/>
  <c r="PC1300" i="2" s="1"/>
  <c r="PC1287" i="2"/>
  <c r="PC1299" i="2" s="1"/>
  <c r="MI1286" i="2"/>
  <c r="MI1298" i="2" s="1"/>
  <c r="GV1285" i="2"/>
  <c r="GV1297" i="2" s="1"/>
  <c r="OH1286" i="2"/>
  <c r="OH1298" i="2" s="1"/>
  <c r="UF1286" i="2"/>
  <c r="UF1298" i="2" s="1"/>
  <c r="UN1285" i="2"/>
  <c r="UN1297" i="2" s="1"/>
  <c r="RR1286" i="2"/>
  <c r="RR1298" i="2" s="1"/>
  <c r="DU1288" i="2"/>
  <c r="DU1300" i="2" s="1"/>
  <c r="UK1286" i="2"/>
  <c r="UK1298" i="2" s="1"/>
  <c r="RR1285" i="2"/>
  <c r="RR1297" i="2" s="1"/>
  <c r="CT1288" i="2"/>
  <c r="CT1300" i="2" s="1"/>
  <c r="FZ1287" i="2"/>
  <c r="FZ1299" i="2" s="1"/>
  <c r="UK1285" i="2"/>
  <c r="UK1297" i="2" s="1"/>
  <c r="RM1288" i="2"/>
  <c r="RM1300" i="2" s="1"/>
  <c r="GK1287" i="2"/>
  <c r="GK1299" i="2" s="1"/>
  <c r="GK1286" i="2"/>
  <c r="GK1298" i="2" s="1"/>
  <c r="TD1288" i="2"/>
  <c r="TD1300" i="2" s="1"/>
  <c r="CN1286" i="2"/>
  <c r="CN1298" i="2" s="1"/>
  <c r="SV1286" i="2"/>
  <c r="SV1298" i="2" s="1"/>
  <c r="AU1288" i="2"/>
  <c r="AU1300" i="2" s="1"/>
  <c r="UE1286" i="2"/>
  <c r="UE1298" i="2" s="1"/>
  <c r="GJ1285" i="2"/>
  <c r="GJ1297" i="2" s="1"/>
  <c r="CH1286" i="2"/>
  <c r="CH1298" i="2" s="1"/>
  <c r="TY1285" i="2"/>
  <c r="TY1297" i="2" s="1"/>
  <c r="DK1287" i="2"/>
  <c r="DK1299" i="2" s="1"/>
  <c r="HP1288" i="2"/>
  <c r="HP1300" i="2" s="1"/>
  <c r="PR1287" i="2"/>
  <c r="PR1299" i="2" s="1"/>
  <c r="LA1285" i="2"/>
  <c r="LA1297" i="2" s="1"/>
  <c r="BT1287" i="2"/>
  <c r="BT1299" i="2" s="1"/>
  <c r="GJ1286" i="2"/>
  <c r="GJ1298" i="2" s="1"/>
  <c r="SD1287" i="2"/>
  <c r="SD1299" i="2" s="1"/>
  <c r="DR1287" i="2"/>
  <c r="DR1299" i="2" s="1"/>
  <c r="FA1285" i="2"/>
  <c r="FA1297" i="2" s="1"/>
  <c r="BH1287" i="2"/>
  <c r="BH1299" i="2" s="1"/>
  <c r="FR1288" i="2"/>
  <c r="FR1300" i="2" s="1"/>
  <c r="BG1285" i="2"/>
  <c r="BG1297" i="2" s="1"/>
  <c r="AF1285" i="2"/>
  <c r="AF1297" i="2" s="1"/>
  <c r="CX1286" i="2"/>
  <c r="CX1298" i="2" s="1"/>
  <c r="GO1285" i="2"/>
  <c r="GO1297" i="2" s="1"/>
  <c r="TA1288" i="2"/>
  <c r="TA1300" i="2" s="1"/>
  <c r="QG1288" i="2"/>
  <c r="QG1300" i="2" s="1"/>
  <c r="NM1288" i="2"/>
  <c r="NM1300" i="2" s="1"/>
  <c r="KS1288" i="2"/>
  <c r="KS1300" i="2" s="1"/>
  <c r="HY1288" i="2"/>
  <c r="HY1300" i="2" s="1"/>
  <c r="FE1288" i="2"/>
  <c r="FE1300" i="2" s="1"/>
  <c r="CK1288" i="2"/>
  <c r="CK1300" i="2" s="1"/>
  <c r="Q1288" i="2"/>
  <c r="Q1300" i="2" s="1"/>
  <c r="TA1287" i="2"/>
  <c r="TA1299" i="2" s="1"/>
  <c r="QG1287" i="2"/>
  <c r="QG1299" i="2" s="1"/>
  <c r="NM1287" i="2"/>
  <c r="NM1299" i="2" s="1"/>
  <c r="KS1287" i="2"/>
  <c r="KS1299" i="2" s="1"/>
  <c r="HY1287" i="2"/>
  <c r="HY1299" i="2" s="1"/>
  <c r="FE1287" i="2"/>
  <c r="FE1299" i="2" s="1"/>
  <c r="CK1287" i="2"/>
  <c r="CK1299" i="2" s="1"/>
  <c r="Q1287" i="2"/>
  <c r="Q1299" i="2" s="1"/>
  <c r="TA1286" i="2"/>
  <c r="TA1298" i="2" s="1"/>
  <c r="QG1286" i="2"/>
  <c r="QG1298" i="2" s="1"/>
  <c r="NM1286" i="2"/>
  <c r="NM1298" i="2" s="1"/>
  <c r="KS1286" i="2"/>
  <c r="KS1298" i="2" s="1"/>
  <c r="HY1286" i="2"/>
  <c r="HY1298" i="2" s="1"/>
  <c r="FE1286" i="2"/>
  <c r="FE1298" i="2" s="1"/>
  <c r="CK1286" i="2"/>
  <c r="CK1298" i="2" s="1"/>
  <c r="Q1286" i="2"/>
  <c r="Q1298" i="2" s="1"/>
  <c r="TB1285" i="2"/>
  <c r="TB1297" i="2" s="1"/>
  <c r="QH1285" i="2"/>
  <c r="QH1297" i="2" s="1"/>
  <c r="NN1285" i="2"/>
  <c r="NN1297" i="2" s="1"/>
  <c r="KT1285" i="2"/>
  <c r="KT1297" i="2" s="1"/>
  <c r="HZ1285" i="2"/>
  <c r="HZ1297" i="2" s="1"/>
  <c r="FF1285" i="2"/>
  <c r="FF1297" i="2" s="1"/>
  <c r="CL1285" i="2"/>
  <c r="CL1297" i="2" s="1"/>
  <c r="R1285" i="2"/>
  <c r="R1297" i="2" s="1"/>
  <c r="QP1288" i="2"/>
  <c r="QP1300" i="2" s="1"/>
  <c r="LB1288" i="2"/>
  <c r="LB1300" i="2" s="1"/>
  <c r="FN1288" i="2"/>
  <c r="FN1300" i="2" s="1"/>
  <c r="Z1288" i="2"/>
  <c r="Z1300" i="2" s="1"/>
  <c r="QN1287" i="2"/>
  <c r="QN1299" i="2" s="1"/>
  <c r="KZ1287" i="2"/>
  <c r="KZ1299" i="2" s="1"/>
  <c r="FL1287" i="2"/>
  <c r="FL1299" i="2" s="1"/>
  <c r="X1287" i="2"/>
  <c r="X1299" i="2" s="1"/>
  <c r="QP1286" i="2"/>
  <c r="QP1298" i="2" s="1"/>
  <c r="LB1286" i="2"/>
  <c r="LB1298" i="2" s="1"/>
  <c r="FN1286" i="2"/>
  <c r="FN1298" i="2" s="1"/>
  <c r="Z1286" i="2"/>
  <c r="Z1298" i="2" s="1"/>
  <c r="LL1288" i="2"/>
  <c r="LL1300" i="2" s="1"/>
  <c r="AJ1288" i="2"/>
  <c r="AJ1300" i="2" s="1"/>
  <c r="LN1287" i="2"/>
  <c r="LN1299" i="2" s="1"/>
  <c r="AL1287" i="2"/>
  <c r="AL1299" i="2" s="1"/>
  <c r="LR1286" i="2"/>
  <c r="LR1298" i="2" s="1"/>
  <c r="AP1286" i="2"/>
  <c r="AP1298" i="2" s="1"/>
  <c r="NZ1288" i="2"/>
  <c r="NZ1300" i="2" s="1"/>
  <c r="CX1288" i="2"/>
  <c r="CX1300" i="2" s="1"/>
  <c r="OB1287" i="2"/>
  <c r="OB1299" i="2" s="1"/>
  <c r="CZ1287" i="2"/>
  <c r="CZ1299" i="2" s="1"/>
  <c r="NT1286" i="2"/>
  <c r="NT1298" i="2" s="1"/>
  <c r="CR1286" i="2"/>
  <c r="CR1298" i="2" s="1"/>
  <c r="RQ1285" i="2"/>
  <c r="RQ1297" i="2" s="1"/>
  <c r="OM1285" i="2"/>
  <c r="OM1297" i="2" s="1"/>
  <c r="IY1285" i="2"/>
  <c r="IY1297" i="2" s="1"/>
  <c r="DK1285" i="2"/>
  <c r="DK1297" i="2" s="1"/>
  <c r="RG1285" i="2"/>
  <c r="RG1297" i="2" s="1"/>
  <c r="KY1285" i="2"/>
  <c r="KY1297" i="2" s="1"/>
  <c r="FK1285" i="2"/>
  <c r="FK1297" i="2" s="1"/>
  <c r="W1285" i="2"/>
  <c r="W1297" i="2" s="1"/>
  <c r="OG1285" i="2"/>
  <c r="OG1297" i="2" s="1"/>
  <c r="BM1288" i="2"/>
  <c r="BM1300" i="2" s="1"/>
  <c r="SC1286" i="2"/>
  <c r="SC1298" i="2" s="1"/>
  <c r="PJ1285" i="2"/>
  <c r="PJ1297" i="2" s="1"/>
  <c r="DR1288" i="2"/>
  <c r="DR1300" i="2" s="1"/>
  <c r="HT1288" i="2"/>
  <c r="HT1300" i="2" s="1"/>
  <c r="PU1285" i="2"/>
  <c r="PU1297" i="2" s="1"/>
  <c r="RY1287" i="2"/>
  <c r="RY1299" i="2" s="1"/>
  <c r="US1286" i="2"/>
  <c r="US1298" i="2" s="1"/>
  <c r="PF1285" i="2"/>
  <c r="PF1297" i="2" s="1"/>
  <c r="DL1288" i="2"/>
  <c r="DL1300" i="2" s="1"/>
  <c r="SL1287" i="2"/>
  <c r="SL1299" i="2" s="1"/>
  <c r="UG1285" i="2"/>
  <c r="UG1297" i="2" s="1"/>
  <c r="GU1288" i="2"/>
  <c r="GU1300" i="2" s="1"/>
  <c r="BG1287" i="2"/>
  <c r="BG1299" i="2" s="1"/>
  <c r="UR1285" i="2"/>
  <c r="UR1297" i="2" s="1"/>
  <c r="IT1288" i="2"/>
  <c r="IT1300" i="2" s="1"/>
  <c r="GV1288" i="2"/>
  <c r="GV1300" i="2" s="1"/>
  <c r="UW1285" i="2"/>
  <c r="UW1297" i="2" s="1"/>
  <c r="JK1287" i="2"/>
  <c r="JK1299" i="2" s="1"/>
  <c r="RT1285" i="2"/>
  <c r="RT1297" i="2" s="1"/>
  <c r="IN1288" i="2"/>
  <c r="IN1300" i="2" s="1"/>
  <c r="CZ1286" i="2"/>
  <c r="CZ1298" i="2" s="1"/>
  <c r="UB1287" i="2"/>
  <c r="UB1299" i="2" s="1"/>
  <c r="AW1285" i="2"/>
  <c r="AW1297" i="2" s="1"/>
  <c r="UK1288" i="2"/>
  <c r="UK1300" i="2" s="1"/>
  <c r="MD1285" i="2"/>
  <c r="MD1297" i="2" s="1"/>
  <c r="QZ1288" i="2"/>
  <c r="QZ1300" i="2" s="1"/>
  <c r="AQ1285" i="2"/>
  <c r="AQ1297" i="2" s="1"/>
  <c r="AW1288" i="2"/>
  <c r="AW1300" i="2" s="1"/>
  <c r="DQ1286" i="2"/>
  <c r="DQ1298" i="2" s="1"/>
  <c r="CN1288" i="2"/>
  <c r="CN1300" i="2" s="1"/>
  <c r="QP1287" i="2"/>
  <c r="QP1299" i="2" s="1"/>
  <c r="SK1285" i="2"/>
  <c r="SK1297" i="2" s="1"/>
  <c r="LW1288" i="2"/>
  <c r="LW1300" i="2" s="1"/>
  <c r="AU1286" i="2"/>
  <c r="AU1298" i="2" s="1"/>
  <c r="SX1286" i="2"/>
  <c r="SX1298" i="2" s="1"/>
  <c r="HH1286" i="2"/>
  <c r="HH1298" i="2" s="1"/>
  <c r="OM1286" i="2"/>
  <c r="OM1298" i="2" s="1"/>
  <c r="AR1285" i="2"/>
  <c r="AR1297" i="2" s="1"/>
  <c r="CB1286" i="2"/>
  <c r="CB1298" i="2" s="1"/>
  <c r="GV1286" i="2"/>
  <c r="GV1298" i="2" s="1"/>
  <c r="MV1287" i="2"/>
  <c r="MV1299" i="2" s="1"/>
  <c r="RA1285" i="2"/>
  <c r="RA1297" i="2" s="1"/>
  <c r="HB1287" i="2"/>
  <c r="HB1299" i="2" s="1"/>
  <c r="DP1288" i="2"/>
  <c r="DP1300" i="2" s="1"/>
  <c r="QO1285" i="2"/>
  <c r="QO1297" i="2" s="1"/>
  <c r="RZ1288" i="2"/>
  <c r="RZ1300" i="2" s="1"/>
  <c r="OH1287" i="2"/>
  <c r="OH1299" i="2" s="1"/>
  <c r="EU1285" i="2"/>
  <c r="EU1297" i="2" s="1"/>
  <c r="LH1285" i="2"/>
  <c r="LH1297" i="2" s="1"/>
  <c r="MF1286" i="2"/>
  <c r="MF1298" i="2" s="1"/>
  <c r="FH1287" i="2"/>
  <c r="FH1299" i="2" s="1"/>
  <c r="MC1285" i="2"/>
  <c r="MC1297" i="2" s="1"/>
  <c r="SW1288" i="2"/>
  <c r="SW1300" i="2" s="1"/>
  <c r="QC1288" i="2"/>
  <c r="QC1300" i="2" s="1"/>
  <c r="NI1288" i="2"/>
  <c r="NI1300" i="2" s="1"/>
  <c r="KO1288" i="2"/>
  <c r="KO1300" i="2" s="1"/>
  <c r="HU1288" i="2"/>
  <c r="HU1300" i="2" s="1"/>
  <c r="FA1288" i="2"/>
  <c r="FA1300" i="2" s="1"/>
  <c r="CG1288" i="2"/>
  <c r="CG1300" i="2" s="1"/>
  <c r="M1288" i="2"/>
  <c r="M1300" i="2" s="1"/>
  <c r="SW1287" i="2"/>
  <c r="SW1299" i="2" s="1"/>
  <c r="QC1287" i="2"/>
  <c r="QC1299" i="2" s="1"/>
  <c r="NI1287" i="2"/>
  <c r="NI1299" i="2" s="1"/>
  <c r="KO1287" i="2"/>
  <c r="KO1299" i="2" s="1"/>
  <c r="HU1287" i="2"/>
  <c r="HU1299" i="2" s="1"/>
  <c r="FA1287" i="2"/>
  <c r="FA1299" i="2" s="1"/>
  <c r="CG1287" i="2"/>
  <c r="CG1299" i="2" s="1"/>
  <c r="M1287" i="2"/>
  <c r="M1299" i="2" s="1"/>
  <c r="SW1286" i="2"/>
  <c r="SW1298" i="2" s="1"/>
  <c r="QC1286" i="2"/>
  <c r="QC1298" i="2" s="1"/>
  <c r="NI1286" i="2"/>
  <c r="NI1298" i="2" s="1"/>
  <c r="KO1286" i="2"/>
  <c r="KO1298" i="2" s="1"/>
  <c r="HU1286" i="2"/>
  <c r="HU1298" i="2" s="1"/>
  <c r="FA1286" i="2"/>
  <c r="FA1298" i="2" s="1"/>
  <c r="CG1286" i="2"/>
  <c r="CG1298" i="2" s="1"/>
  <c r="M1286" i="2"/>
  <c r="M1298" i="2" s="1"/>
  <c r="SX1285" i="2"/>
  <c r="SX1297" i="2" s="1"/>
  <c r="QD1285" i="2"/>
  <c r="QD1297" i="2" s="1"/>
  <c r="NJ1285" i="2"/>
  <c r="NJ1297" i="2" s="1"/>
  <c r="KP1285" i="2"/>
  <c r="KP1297" i="2" s="1"/>
  <c r="HV1285" i="2"/>
  <c r="HV1297" i="2" s="1"/>
  <c r="FB1285" i="2"/>
  <c r="FB1297" i="2" s="1"/>
  <c r="CH1285" i="2"/>
  <c r="CH1297" i="2" s="1"/>
  <c r="N1285" i="2"/>
  <c r="N1297" i="2" s="1"/>
  <c r="QJ1288" i="2"/>
  <c r="QJ1300" i="2" s="1"/>
  <c r="KV1288" i="2"/>
  <c r="KV1300" i="2" s="1"/>
  <c r="FH1288" i="2"/>
  <c r="FH1300" i="2" s="1"/>
  <c r="T1288" i="2"/>
  <c r="T1300" i="2" s="1"/>
  <c r="QH1287" i="2"/>
  <c r="QH1299" i="2" s="1"/>
  <c r="KT1287" i="2"/>
  <c r="KT1299" i="2" s="1"/>
  <c r="FF1287" i="2"/>
  <c r="FF1299" i="2" s="1"/>
  <c r="R1287" i="2"/>
  <c r="R1299" i="2" s="1"/>
  <c r="QJ1286" i="2"/>
  <c r="QJ1298" i="2" s="1"/>
  <c r="KV1286" i="2"/>
  <c r="KV1298" i="2" s="1"/>
  <c r="FH1286" i="2"/>
  <c r="FH1298" i="2" s="1"/>
  <c r="T1286" i="2"/>
  <c r="T1298" i="2" s="1"/>
  <c r="KZ1288" i="2"/>
  <c r="KZ1300" i="2" s="1"/>
  <c r="X1288" i="2"/>
  <c r="X1300" i="2" s="1"/>
  <c r="LB1287" i="2"/>
  <c r="LB1299" i="2" s="1"/>
  <c r="Z1287" i="2"/>
  <c r="Z1299" i="2" s="1"/>
  <c r="LF1286" i="2"/>
  <c r="LF1298" i="2" s="1"/>
  <c r="AD1286" i="2"/>
  <c r="AD1298" i="2" s="1"/>
  <c r="NN1288" i="2"/>
  <c r="NN1300" i="2" s="1"/>
  <c r="CL1288" i="2"/>
  <c r="CL1300" i="2" s="1"/>
  <c r="NP1287" i="2"/>
  <c r="NP1299" i="2" s="1"/>
  <c r="CN1287" i="2"/>
  <c r="CN1299" i="2" s="1"/>
  <c r="NH1286" i="2"/>
  <c r="NH1298" i="2" s="1"/>
  <c r="CF1286" i="2"/>
  <c r="CF1298" i="2" s="1"/>
  <c r="DE1285" i="2"/>
  <c r="DE1297" i="2" s="1"/>
  <c r="SC1288" i="2"/>
  <c r="SC1300" i="2" s="1"/>
  <c r="JU1287" i="2"/>
  <c r="JU1299" i="2" s="1"/>
  <c r="HA1286" i="2"/>
  <c r="HA1298" i="2" s="1"/>
  <c r="EH1285" i="2"/>
  <c r="EH1297" i="2" s="1"/>
  <c r="OT1286" i="2"/>
  <c r="OT1298" i="2" s="1"/>
  <c r="VJ1288" i="2"/>
  <c r="VJ1300" i="2" s="1"/>
  <c r="OQ1285" i="2"/>
  <c r="OQ1297" i="2" s="1"/>
  <c r="BI1288" i="2"/>
  <c r="BI1300" i="2" s="1"/>
  <c r="EC1287" i="2"/>
  <c r="EC1299" i="2" s="1"/>
  <c r="UT1285" i="2"/>
  <c r="UT1297" i="2" s="1"/>
  <c r="UB1288" i="2"/>
  <c r="UB1300" i="2" s="1"/>
  <c r="DL1286" i="2"/>
  <c r="DL1298" i="2" s="1"/>
  <c r="JX1287" i="2"/>
  <c r="JX1299" i="2" s="1"/>
  <c r="RW1286" i="2"/>
  <c r="RW1298" i="2" s="1"/>
  <c r="TT1287" i="2"/>
  <c r="TT1299" i="2" s="1"/>
  <c r="JJ1288" i="2"/>
  <c r="JJ1300" i="2" s="1"/>
  <c r="IQ1285" i="2"/>
  <c r="IQ1297" i="2" s="1"/>
  <c r="RS1288" i="2"/>
  <c r="RS1300" i="2" s="1"/>
  <c r="JK1288" i="2"/>
  <c r="JK1300" i="2" s="1"/>
  <c r="UM1287" i="2"/>
  <c r="UM1299" i="2" s="1"/>
  <c r="DW1287" i="2"/>
  <c r="DW1299" i="2" s="1"/>
  <c r="DW1286" i="2"/>
  <c r="DW1298" i="2" s="1"/>
  <c r="DX1285" i="2"/>
  <c r="DX1297" i="2" s="1"/>
  <c r="CZ1288" i="2"/>
  <c r="CZ1300" i="2" s="1"/>
  <c r="RL1288" i="2"/>
  <c r="RL1300" i="2" s="1"/>
  <c r="IX1288" i="2"/>
  <c r="IX1300" i="2" s="1"/>
  <c r="GK1285" i="2"/>
  <c r="GK1297" i="2" s="1"/>
  <c r="MC1288" i="2"/>
  <c r="MC1300" i="2" s="1"/>
  <c r="BA1286" i="2"/>
  <c r="BA1298" i="2" s="1"/>
  <c r="IH1288" i="2"/>
  <c r="IH1300" i="2" s="1"/>
  <c r="GD1286" i="2"/>
  <c r="GD1298" i="2" s="1"/>
  <c r="JE1288" i="2"/>
  <c r="JE1300" i="2" s="1"/>
  <c r="LY1287" i="2"/>
  <c r="LY1299" i="2" s="1"/>
  <c r="OS1286" i="2"/>
  <c r="OS1298" i="2" s="1"/>
  <c r="LZ1285" i="2"/>
  <c r="LZ1297" i="2" s="1"/>
  <c r="CL1287" i="2"/>
  <c r="CL1299" i="2" s="1"/>
  <c r="TB1288" i="2"/>
  <c r="TB1300" i="2" s="1"/>
  <c r="NM1285" i="2"/>
  <c r="NM1297" i="2" s="1"/>
  <c r="UE1287" i="2"/>
  <c r="UE1299" i="2" s="1"/>
  <c r="DO1287" i="2"/>
  <c r="DO1299" i="2" s="1"/>
  <c r="RL1285" i="2"/>
  <c r="RL1297" i="2" s="1"/>
  <c r="SV1287" i="2"/>
  <c r="SV1299" i="2" s="1"/>
  <c r="EZ1288" i="2"/>
  <c r="EZ1300" i="2" s="1"/>
  <c r="HP1287" i="2"/>
  <c r="HP1299" i="2" s="1"/>
  <c r="CE1285" i="2"/>
  <c r="CE1297" i="2" s="1"/>
  <c r="AQ1286" i="2"/>
  <c r="AQ1298" i="2" s="1"/>
  <c r="LT1285" i="2"/>
  <c r="LT1297" i="2" s="1"/>
  <c r="HN1287" i="2"/>
  <c r="HN1299" i="2" s="1"/>
  <c r="SD1288" i="2"/>
  <c r="SD1300" i="2" s="1"/>
  <c r="BY1285" i="2"/>
  <c r="BY1297" i="2" s="1"/>
  <c r="PF1287" i="2"/>
  <c r="PF1299" i="2" s="1"/>
  <c r="EH1286" i="2"/>
  <c r="EH1298" i="2" s="1"/>
  <c r="RT1287" i="2"/>
  <c r="RT1299" i="2" s="1"/>
  <c r="KU1285" i="2"/>
  <c r="KU1297" i="2" s="1"/>
  <c r="SF1288" i="2"/>
  <c r="SF1300" i="2" s="1"/>
  <c r="GD1288" i="2"/>
  <c r="GD1300" i="2" s="1"/>
  <c r="MJ1287" i="2"/>
  <c r="MJ1299" i="2" s="1"/>
  <c r="TA1285" i="2"/>
  <c r="TA1297" i="2" s="1"/>
  <c r="RT1288" i="2"/>
  <c r="RT1300" i="2" s="1"/>
  <c r="RR1287" i="2"/>
  <c r="RR1299" i="2" s="1"/>
  <c r="BB1287" i="2"/>
  <c r="BB1299" i="2" s="1"/>
  <c r="BD1286" i="2"/>
  <c r="BD1298" i="2" s="1"/>
  <c r="QB1286" i="2"/>
  <c r="QB1298" i="2" s="1"/>
  <c r="BA1285" i="2"/>
  <c r="BA1297" i="2" s="1"/>
  <c r="SU1288" i="2"/>
  <c r="SU1300" i="2" s="1"/>
  <c r="QA1288" i="2"/>
  <c r="QA1300" i="2" s="1"/>
  <c r="NG1288" i="2"/>
  <c r="NG1300" i="2" s="1"/>
  <c r="KM1288" i="2"/>
  <c r="KM1300" i="2" s="1"/>
  <c r="HS1288" i="2"/>
  <c r="HS1300" i="2" s="1"/>
  <c r="EY1288" i="2"/>
  <c r="EY1300" i="2" s="1"/>
  <c r="CE1288" i="2"/>
  <c r="CE1300" i="2" s="1"/>
  <c r="K1288" i="2"/>
  <c r="K1300" i="2" s="1"/>
  <c r="SU1287" i="2"/>
  <c r="SU1299" i="2" s="1"/>
  <c r="QA1287" i="2"/>
  <c r="QA1299" i="2" s="1"/>
  <c r="NG1287" i="2"/>
  <c r="NG1299" i="2" s="1"/>
  <c r="KM1287" i="2"/>
  <c r="KM1299" i="2" s="1"/>
  <c r="HS1287" i="2"/>
  <c r="HS1299" i="2" s="1"/>
  <c r="EY1287" i="2"/>
  <c r="EY1299" i="2" s="1"/>
  <c r="CE1287" i="2"/>
  <c r="CE1299" i="2" s="1"/>
  <c r="K1287" i="2"/>
  <c r="K1299" i="2" s="1"/>
  <c r="SU1286" i="2"/>
  <c r="SU1298" i="2" s="1"/>
  <c r="QA1286" i="2"/>
  <c r="QA1298" i="2" s="1"/>
  <c r="NG1286" i="2"/>
  <c r="NG1298" i="2" s="1"/>
  <c r="KM1286" i="2"/>
  <c r="KM1298" i="2" s="1"/>
  <c r="HS1286" i="2"/>
  <c r="HS1298" i="2" s="1"/>
  <c r="EY1286" i="2"/>
  <c r="EY1298" i="2" s="1"/>
  <c r="CE1286" i="2"/>
  <c r="CE1298" i="2" s="1"/>
  <c r="K1286" i="2"/>
  <c r="K1298" i="2" s="1"/>
  <c r="SV1285" i="2"/>
  <c r="SV1297" i="2" s="1"/>
  <c r="QB1285" i="2"/>
  <c r="QB1297" i="2" s="1"/>
  <c r="NH1285" i="2"/>
  <c r="NH1297" i="2" s="1"/>
  <c r="KN1285" i="2"/>
  <c r="KN1297" i="2" s="1"/>
  <c r="HT1285" i="2"/>
  <c r="HT1297" i="2" s="1"/>
  <c r="EZ1285" i="2"/>
  <c r="EZ1297" i="2" s="1"/>
  <c r="CF1285" i="2"/>
  <c r="CF1297" i="2" s="1"/>
  <c r="L1285" i="2"/>
  <c r="L1297" i="2" s="1"/>
  <c r="QD1288" i="2"/>
  <c r="QD1300" i="2" s="1"/>
  <c r="KP1288" i="2"/>
  <c r="KP1300" i="2" s="1"/>
  <c r="FB1288" i="2"/>
  <c r="FB1300" i="2" s="1"/>
  <c r="N1288" i="2"/>
  <c r="N1300" i="2" s="1"/>
  <c r="QB1287" i="2"/>
  <c r="QB1299" i="2" s="1"/>
  <c r="KN1287" i="2"/>
  <c r="KN1299" i="2" s="1"/>
  <c r="EZ1287" i="2"/>
  <c r="EZ1299" i="2" s="1"/>
  <c r="L1287" i="2"/>
  <c r="L1299" i="2" s="1"/>
  <c r="QD1286" i="2"/>
  <c r="QD1298" i="2" s="1"/>
  <c r="KP1286" i="2"/>
  <c r="KP1298" i="2" s="1"/>
  <c r="FB1286" i="2"/>
  <c r="FB1298" i="2" s="1"/>
  <c r="N1286" i="2"/>
  <c r="N1298" i="2" s="1"/>
  <c r="KN1288" i="2"/>
  <c r="KN1300" i="2" s="1"/>
  <c r="L1288" i="2"/>
  <c r="L1300" i="2" s="1"/>
  <c r="KP1287" i="2"/>
  <c r="KP1299" i="2" s="1"/>
  <c r="N1287" i="2"/>
  <c r="N1299" i="2" s="1"/>
  <c r="KT1286" i="2"/>
  <c r="KT1298" i="2" s="1"/>
  <c r="R1286" i="2"/>
  <c r="R1298" i="2" s="1"/>
  <c r="NB1288" i="2"/>
  <c r="NB1300" i="2" s="1"/>
  <c r="BZ1288" i="2"/>
  <c r="BZ1300" i="2" s="1"/>
  <c r="ND1287" i="2"/>
  <c r="ND1299" i="2" s="1"/>
  <c r="CB1287" i="2"/>
  <c r="CB1299" i="2" s="1"/>
  <c r="MV1286" i="2"/>
  <c r="MV1298" i="2" s="1"/>
  <c r="BT1286" i="2"/>
  <c r="BT1298" i="2" s="1"/>
  <c r="RE1285" i="2"/>
  <c r="RE1297" i="2" s="1"/>
  <c r="OA1285" i="2"/>
  <c r="OA1297" i="2" s="1"/>
  <c r="IM1285" i="2"/>
  <c r="IM1297" i="2" s="1"/>
  <c r="CY1285" i="2"/>
  <c r="CY1297" i="2" s="1"/>
  <c r="QI1285" i="2"/>
  <c r="QI1297" i="2" s="1"/>
  <c r="KM1285" i="2"/>
  <c r="KM1297" i="2" s="1"/>
  <c r="EY1285" i="2"/>
  <c r="EY1297" i="2" s="1"/>
  <c r="K1285" i="2"/>
  <c r="K1297" i="2" s="1"/>
  <c r="JI1285" i="2"/>
  <c r="JI1297" i="2" s="1"/>
  <c r="EG1288" i="2"/>
  <c r="EG1300" i="2" s="1"/>
  <c r="UW1286" i="2"/>
  <c r="UW1298" i="2" s="1"/>
  <c r="SD1285" i="2"/>
  <c r="SD1297" i="2" s="1"/>
  <c r="JF1288" i="2"/>
  <c r="JF1300" i="2" s="1"/>
  <c r="MQ1285" i="2"/>
  <c r="MQ1297" i="2" s="1"/>
  <c r="JQ1288" i="2"/>
  <c r="JQ1300" i="2" s="1"/>
  <c r="GW1287" i="2"/>
  <c r="GW1299" i="2" s="1"/>
  <c r="RZ1285" i="2"/>
  <c r="RZ1297" i="2" s="1"/>
  <c r="OL1287" i="2"/>
  <c r="OL1299" i="2" s="1"/>
  <c r="HJ1287" i="2"/>
  <c r="HJ1299" i="2" s="1"/>
  <c r="MK1285" i="2"/>
  <c r="MK1297" i="2" s="1"/>
  <c r="RW1288" i="2"/>
  <c r="RW1300" i="2" s="1"/>
  <c r="JO1287" i="2"/>
  <c r="JO1299" i="2" s="1"/>
  <c r="JO1286" i="2"/>
  <c r="JO1298" i="2" s="1"/>
  <c r="EB1285" i="2"/>
  <c r="EB1297" i="2" s="1"/>
  <c r="DD1287" i="2"/>
  <c r="DD1299" i="2" s="1"/>
  <c r="UL1288" i="2"/>
  <c r="UL1300" i="2" s="1"/>
  <c r="BC1285" i="2"/>
  <c r="BC1297" i="2" s="1"/>
  <c r="BC1288" i="2"/>
  <c r="BC1300" i="2" s="1"/>
  <c r="RS1286" i="2"/>
  <c r="RS1298" i="2" s="1"/>
  <c r="GR1285" i="2"/>
  <c r="GR1297" i="2" s="1"/>
  <c r="TN1287" i="2"/>
  <c r="TN1299" i="2" s="1"/>
  <c r="GL1287" i="2"/>
  <c r="GL1299" i="2" s="1"/>
  <c r="IR1286" i="2"/>
  <c r="IR1298" i="2" s="1"/>
  <c r="RQ1288" i="2"/>
  <c r="RQ1300" i="2" s="1"/>
  <c r="OX1285" i="2"/>
  <c r="OX1297" i="2" s="1"/>
  <c r="CT1286" i="2"/>
  <c r="CT1298" i="2" s="1"/>
  <c r="LS1285" i="2"/>
  <c r="LS1297" i="2" s="1"/>
  <c r="DQ1288" i="2"/>
  <c r="DQ1300" i="2" s="1"/>
  <c r="AW1286" i="2"/>
  <c r="AW1298" i="2" s="1"/>
  <c r="NN1287" i="2"/>
  <c r="NN1299" i="2" s="1"/>
  <c r="QT1286" i="2"/>
  <c r="QT1298" i="2" s="1"/>
  <c r="FY1285" i="2"/>
  <c r="FY1297" i="2" s="1"/>
  <c r="GI1288" i="2"/>
  <c r="GI1300" i="2" s="1"/>
  <c r="JC1286" i="2"/>
  <c r="JC1298" i="2" s="1"/>
  <c r="NH1287" i="2"/>
  <c r="NH1299" i="2" s="1"/>
  <c r="SR1287" i="2"/>
  <c r="SR1299" i="2" s="1"/>
  <c r="RG1286" i="2"/>
  <c r="RG1298" i="2" s="1"/>
  <c r="SR1288" i="2"/>
  <c r="SR1300" i="2" s="1"/>
  <c r="EN1288" i="2"/>
  <c r="EN1300" i="2" s="1"/>
  <c r="RM1285" i="2"/>
  <c r="RM1297" i="2" s="1"/>
  <c r="SJ1287" i="2"/>
  <c r="SJ1299" i="2" s="1"/>
  <c r="S1285" i="2"/>
  <c r="S1297" i="2" s="1"/>
  <c r="BN1287" i="2"/>
  <c r="BN1299" i="2" s="1"/>
  <c r="OR1288" i="2"/>
  <c r="OR1300" i="2" s="1"/>
  <c r="QZ1286" i="2"/>
  <c r="QZ1298" i="2" s="1"/>
  <c r="RZ1286" i="2"/>
  <c r="RZ1298" i="2" s="1"/>
  <c r="DJ1286" i="2"/>
  <c r="DJ1298" i="2" s="1"/>
  <c r="KI1285" i="2"/>
  <c r="KI1297" i="2" s="1"/>
  <c r="IN1285" i="2"/>
  <c r="IN1297" i="2" s="1"/>
  <c r="RT1286" i="2"/>
  <c r="RT1298" i="2" s="1"/>
  <c r="QJ1287" i="2"/>
  <c r="QJ1299" i="2" s="1"/>
  <c r="TO1285" i="2"/>
  <c r="TO1297" i="2" s="1"/>
  <c r="VK1288" i="2"/>
  <c r="VK1300" i="2" s="1"/>
  <c r="SQ1288" i="2"/>
  <c r="SQ1300" i="2" s="1"/>
  <c r="PW1288" i="2"/>
  <c r="PW1300" i="2" s="1"/>
  <c r="NC1288" i="2"/>
  <c r="NC1300" i="2" s="1"/>
  <c r="KI1288" i="2"/>
  <c r="KI1300" i="2" s="1"/>
  <c r="HO1288" i="2"/>
  <c r="HO1300" i="2" s="1"/>
  <c r="EU1288" i="2"/>
  <c r="EU1300" i="2" s="1"/>
  <c r="CA1288" i="2"/>
  <c r="CA1300" i="2" s="1"/>
  <c r="VK1287" i="2"/>
  <c r="VK1299" i="2" s="1"/>
  <c r="SQ1287" i="2"/>
  <c r="SQ1299" i="2" s="1"/>
  <c r="PW1287" i="2"/>
  <c r="PW1299" i="2" s="1"/>
  <c r="NC1287" i="2"/>
  <c r="NC1299" i="2" s="1"/>
  <c r="KI1287" i="2"/>
  <c r="KI1299" i="2" s="1"/>
  <c r="HO1287" i="2"/>
  <c r="HO1299" i="2" s="1"/>
  <c r="HN1306" i="2" s="1"/>
  <c r="EU1287" i="2"/>
  <c r="EU1299" i="2" s="1"/>
  <c r="CA1287" i="2"/>
  <c r="CA1299" i="2" s="1"/>
  <c r="BZ1306" i="2" s="1"/>
  <c r="VK1286" i="2"/>
  <c r="VK1298" i="2" s="1"/>
  <c r="SQ1286" i="2"/>
  <c r="SQ1298" i="2" s="1"/>
  <c r="PW1286" i="2"/>
  <c r="PW1298" i="2" s="1"/>
  <c r="NC1286" i="2"/>
  <c r="NC1298" i="2" s="1"/>
  <c r="KI1286" i="2"/>
  <c r="KI1298" i="2" s="1"/>
  <c r="HO1286" i="2"/>
  <c r="HO1298" i="2" s="1"/>
  <c r="EU1286" i="2"/>
  <c r="EU1298" i="2" s="1"/>
  <c r="CA1286" i="2"/>
  <c r="CA1298" i="2" s="1"/>
  <c r="VL1285" i="2"/>
  <c r="VL1297" i="2" s="1"/>
  <c r="SR1285" i="2"/>
  <c r="SR1297" i="2" s="1"/>
  <c r="PX1285" i="2"/>
  <c r="PX1297" i="2" s="1"/>
  <c r="ND1285" i="2"/>
  <c r="ND1297" i="2" s="1"/>
  <c r="KJ1285" i="2"/>
  <c r="KJ1297" i="2" s="1"/>
  <c r="HP1285" i="2"/>
  <c r="HP1297" i="2" s="1"/>
  <c r="EV1285" i="2"/>
  <c r="EV1297" i="2" s="1"/>
  <c r="CB1285" i="2"/>
  <c r="CB1297" i="2" s="1"/>
  <c r="VL1288" i="2"/>
  <c r="VL1300" i="2" s="1"/>
  <c r="PX1288" i="2"/>
  <c r="PX1300" i="2" s="1"/>
  <c r="KJ1288" i="2"/>
  <c r="KJ1300" i="2" s="1"/>
  <c r="EV1288" i="2"/>
  <c r="EV1300" i="2" s="1"/>
  <c r="VJ1287" i="2"/>
  <c r="VJ1299" i="2" s="1"/>
  <c r="PV1287" i="2"/>
  <c r="PV1299" i="2" s="1"/>
  <c r="KH1287" i="2"/>
  <c r="KH1299" i="2" s="1"/>
  <c r="ET1287" i="2"/>
  <c r="ET1299" i="2" s="1"/>
  <c r="VL1286" i="2"/>
  <c r="VL1298" i="2" s="1"/>
  <c r="PX1286" i="2"/>
  <c r="PX1298" i="2" s="1"/>
  <c r="KJ1286" i="2"/>
  <c r="KJ1298" i="2" s="1"/>
  <c r="EV1286" i="2"/>
  <c r="EV1298" i="2" s="1"/>
  <c r="VD1288" i="2"/>
  <c r="VD1300" i="2" s="1"/>
  <c r="KB1288" i="2"/>
  <c r="KB1300" i="2" s="1"/>
  <c r="VF1287" i="2"/>
  <c r="VF1299" i="2" s="1"/>
  <c r="KD1287" i="2"/>
  <c r="KD1299" i="2" s="1"/>
  <c r="VJ1286" i="2"/>
  <c r="VJ1298" i="2" s="1"/>
  <c r="KH1286" i="2"/>
  <c r="KH1298" i="2" s="1"/>
  <c r="VK1285" i="2"/>
  <c r="VK1297" i="2" s="1"/>
  <c r="MP1288" i="2"/>
  <c r="MP1300" i="2" s="1"/>
  <c r="BN1288" i="2"/>
  <c r="BN1300" i="2" s="1"/>
  <c r="MR1287" i="2"/>
  <c r="MR1299" i="2" s="1"/>
  <c r="BP1287" i="2"/>
  <c r="BP1299" i="2" s="1"/>
  <c r="MJ1286" i="2"/>
  <c r="MJ1298" i="2" s="1"/>
  <c r="BH1286" i="2"/>
  <c r="BH1298" i="2" s="1"/>
  <c r="QY1285" i="2"/>
  <c r="QY1297" i="2" s="1"/>
  <c r="NU1285" i="2"/>
  <c r="NU1297" i="2" s="1"/>
  <c r="IG1285" i="2"/>
  <c r="IG1297" i="2" s="1"/>
  <c r="CS1285" i="2"/>
  <c r="CS1297" i="2" s="1"/>
  <c r="PW1285" i="2"/>
  <c r="PW1297" i="2" s="1"/>
  <c r="KG1285" i="2"/>
  <c r="KG1297" i="2" s="1"/>
  <c r="ES1285" i="2"/>
  <c r="ES1297" i="2" s="1"/>
  <c r="OW1285" i="2"/>
  <c r="OW1297" i="2" s="1"/>
  <c r="HA1288" i="2"/>
  <c r="HA1300" i="2" s="1"/>
  <c r="BM1287" i="2"/>
  <c r="BM1299" i="2" s="1"/>
  <c r="UX1285" i="2"/>
  <c r="UX1297" i="2" s="1"/>
  <c r="OT1288" i="2"/>
  <c r="OT1300" i="2" s="1"/>
  <c r="DR1286" i="2"/>
  <c r="DR1298" i="2" s="1"/>
  <c r="VD1286" i="2"/>
  <c r="VD1298" i="2" s="1"/>
  <c r="DO1285" i="2"/>
  <c r="DO1297" i="2" s="1"/>
  <c r="US1287" i="2"/>
  <c r="US1299" i="2" s="1"/>
  <c r="RY1286" i="2"/>
  <c r="RY1298" i="2" s="1"/>
  <c r="JR1285" i="2"/>
  <c r="JR1297" i="2" s="1"/>
  <c r="IX1287" i="2"/>
  <c r="IX1299" i="2" s="1"/>
  <c r="UX1288" i="2"/>
  <c r="UX1300" i="2" s="1"/>
  <c r="OK1285" i="2"/>
  <c r="OK1297" i="2" s="1"/>
  <c r="EA1288" i="2"/>
  <c r="EA1300" i="2" s="1"/>
  <c r="UQ1286" i="2"/>
  <c r="UQ1298" i="2" s="1"/>
  <c r="MJ1285" i="2"/>
  <c r="MJ1297" i="2" s="1"/>
  <c r="OF1287" i="2"/>
  <c r="OF1299" i="2" s="1"/>
  <c r="HB1286" i="2"/>
  <c r="HB1298" i="2" s="1"/>
  <c r="OE1285" i="2"/>
  <c r="OE1297" i="2" s="1"/>
  <c r="RS1287" i="2"/>
  <c r="RS1299" i="2" s="1"/>
  <c r="OY1286" i="2"/>
  <c r="OY1298" i="2" s="1"/>
  <c r="JL1285" i="2"/>
  <c r="JL1297" i="2" s="1"/>
  <c r="IL1287" i="2"/>
  <c r="IL1299" i="2" s="1"/>
  <c r="GP1286" i="2"/>
  <c r="GP1298" i="2" s="1"/>
  <c r="NY1285" i="2"/>
  <c r="NY1297" i="2" s="1"/>
  <c r="BA1288" i="2"/>
  <c r="BA1300" i="2" s="1"/>
  <c r="RQ1286" i="2"/>
  <c r="RQ1298" i="2" s="1"/>
  <c r="JJ1285" i="2"/>
  <c r="JJ1297" i="2" s="1"/>
  <c r="IF1287" i="2"/>
  <c r="IF1299" i="2" s="1"/>
  <c r="IL1288" i="2"/>
  <c r="IL1300" i="2" s="1"/>
  <c r="SW1285" i="2"/>
  <c r="SW1297" i="2" s="1"/>
  <c r="OS1288" i="2"/>
  <c r="OS1300" i="2" s="1"/>
  <c r="JE1287" i="2"/>
  <c r="JE1299" i="2" s="1"/>
  <c r="JE1286" i="2"/>
  <c r="JE1298" i="2" s="1"/>
  <c r="AX1285" i="2"/>
  <c r="AX1297" i="2" s="1"/>
  <c r="TD1286" i="2"/>
  <c r="TD1298" i="2" s="1"/>
  <c r="HZ1288" i="2"/>
  <c r="HZ1300" i="2" s="1"/>
  <c r="HY1285" i="2"/>
  <c r="HY1297" i="2" s="1"/>
  <c r="JC1288" i="2"/>
  <c r="JC1300" i="2" s="1"/>
  <c r="GI1286" i="2"/>
  <c r="GI1298" i="2" s="1"/>
  <c r="CH1288" i="2"/>
  <c r="CH1300" i="2" s="1"/>
  <c r="QH1286" i="2"/>
  <c r="QH1298" i="2" s="1"/>
  <c r="FS1285" i="2"/>
  <c r="FS1297" i="2" s="1"/>
  <c r="GE1287" i="2"/>
  <c r="GE1299" i="2" s="1"/>
  <c r="NB1287" i="2"/>
  <c r="NB1299" i="2" s="1"/>
  <c r="ET1286" i="2"/>
  <c r="ET1298" i="2" s="1"/>
  <c r="NA1285" i="2"/>
  <c r="NA1297" i="2" s="1"/>
  <c r="HH1287" i="2"/>
  <c r="HH1299" i="2" s="1"/>
  <c r="TM1285" i="2"/>
  <c r="TM1297" i="2" s="1"/>
  <c r="MP1287" i="2"/>
  <c r="MP1299" i="2" s="1"/>
  <c r="OT1287" i="2"/>
  <c r="OT1299" i="2" s="1"/>
  <c r="KO1285" i="2"/>
  <c r="KO1297" i="2" s="1"/>
  <c r="KN1305" i="2" s="1"/>
  <c r="DD1285" i="2"/>
  <c r="DD1297" i="2" s="1"/>
  <c r="OL1286" i="2"/>
  <c r="OL1298" i="2" s="1"/>
  <c r="MI1285" i="2"/>
  <c r="MI1297" i="2" s="1"/>
  <c r="CZ1285" i="2"/>
  <c r="CZ1297" i="2" s="1"/>
  <c r="FF1288" i="2"/>
  <c r="FF1300" i="2" s="1"/>
  <c r="VI1288" i="2"/>
  <c r="VI1300" i="2" s="1"/>
  <c r="SO1288" i="2"/>
  <c r="SO1300" i="2" s="1"/>
  <c r="PU1288" i="2"/>
  <c r="PU1300" i="2" s="1"/>
  <c r="NA1288" i="2"/>
  <c r="NA1300" i="2" s="1"/>
  <c r="KG1288" i="2"/>
  <c r="KG1300" i="2" s="1"/>
  <c r="HM1288" i="2"/>
  <c r="HM1300" i="2" s="1"/>
  <c r="ES1288" i="2"/>
  <c r="ES1300" i="2" s="1"/>
  <c r="BY1288" i="2"/>
  <c r="BY1300" i="2" s="1"/>
  <c r="VI1287" i="2"/>
  <c r="VI1299" i="2" s="1"/>
  <c r="SO1287" i="2"/>
  <c r="SO1299" i="2" s="1"/>
  <c r="PU1287" i="2"/>
  <c r="PU1299" i="2" s="1"/>
  <c r="NA1287" i="2"/>
  <c r="NA1299" i="2" s="1"/>
  <c r="NA1306" i="2" s="1"/>
  <c r="KG1287" i="2"/>
  <c r="KG1299" i="2" s="1"/>
  <c r="KG1306" i="2" s="1"/>
  <c r="HM1287" i="2"/>
  <c r="HM1299" i="2" s="1"/>
  <c r="ES1287" i="2"/>
  <c r="ES1299" i="2" s="1"/>
  <c r="BY1287" i="2"/>
  <c r="BY1299" i="2" s="1"/>
  <c r="VI1286" i="2"/>
  <c r="VI1298" i="2" s="1"/>
  <c r="SO1286" i="2"/>
  <c r="SO1298" i="2" s="1"/>
  <c r="PU1286" i="2"/>
  <c r="PU1298" i="2" s="1"/>
  <c r="NA1286" i="2"/>
  <c r="NA1298" i="2" s="1"/>
  <c r="KG1286" i="2"/>
  <c r="KG1298" i="2" s="1"/>
  <c r="HM1286" i="2"/>
  <c r="HM1298" i="2" s="1"/>
  <c r="ES1286" i="2"/>
  <c r="ES1298" i="2" s="1"/>
  <c r="BY1286" i="2"/>
  <c r="BY1298" i="2" s="1"/>
  <c r="VJ1285" i="2"/>
  <c r="VJ1297" i="2" s="1"/>
  <c r="SP1285" i="2"/>
  <c r="SP1297" i="2" s="1"/>
  <c r="PV1285" i="2"/>
  <c r="PV1297" i="2" s="1"/>
  <c r="NB1285" i="2"/>
  <c r="NB1297" i="2" s="1"/>
  <c r="KH1285" i="2"/>
  <c r="KH1297" i="2" s="1"/>
  <c r="HN1285" i="2"/>
  <c r="HN1297" i="2" s="1"/>
  <c r="ET1285" i="2"/>
  <c r="ET1297" i="2" s="1"/>
  <c r="BZ1285" i="2"/>
  <c r="BZ1297" i="2" s="1"/>
  <c r="VF1288" i="2"/>
  <c r="VF1300" i="2" s="1"/>
  <c r="PR1288" i="2"/>
  <c r="PR1300" i="2" s="1"/>
  <c r="KD1288" i="2"/>
  <c r="KD1300" i="2" s="1"/>
  <c r="EP1288" i="2"/>
  <c r="EP1300" i="2" s="1"/>
  <c r="VD1287" i="2"/>
  <c r="VD1299" i="2" s="1"/>
  <c r="PP1287" i="2"/>
  <c r="PP1299" i="2" s="1"/>
  <c r="KB1287" i="2"/>
  <c r="KB1299" i="2" s="1"/>
  <c r="EN1287" i="2"/>
  <c r="EN1299" i="2" s="1"/>
  <c r="VF1286" i="2"/>
  <c r="VF1298" i="2" s="1"/>
  <c r="PR1286" i="2"/>
  <c r="PR1298" i="2" s="1"/>
  <c r="KD1286" i="2"/>
  <c r="KD1298" i="2" s="1"/>
  <c r="EP1286" i="2"/>
  <c r="EP1298" i="2" s="1"/>
  <c r="UR1288" i="2"/>
  <c r="UR1300" i="2" s="1"/>
  <c r="JP1288" i="2"/>
  <c r="JP1300" i="2" s="1"/>
  <c r="UT1287" i="2"/>
  <c r="UT1299" i="2" s="1"/>
  <c r="JR1287" i="2"/>
  <c r="JR1299" i="2" s="1"/>
  <c r="UX1286" i="2"/>
  <c r="UX1298" i="2" s="1"/>
  <c r="JV1286" i="2"/>
  <c r="JV1298" i="2" s="1"/>
  <c r="VE1285" i="2"/>
  <c r="VE1297" i="2" s="1"/>
  <c r="MD1288" i="2"/>
  <c r="MD1300" i="2" s="1"/>
  <c r="BB1288" i="2"/>
  <c r="BB1300" i="2" s="1"/>
  <c r="MF1287" i="2"/>
  <c r="MF1299" i="2" s="1"/>
  <c r="BD1287" i="2"/>
  <c r="BD1299" i="2" s="1"/>
  <c r="LX1286" i="2"/>
  <c r="LX1298" i="2" s="1"/>
  <c r="AV1286" i="2"/>
  <c r="AV1298" i="2" s="1"/>
  <c r="QS1285" i="2"/>
  <c r="QS1297" i="2" s="1"/>
  <c r="NO1285" i="2"/>
  <c r="NO1297" i="2" s="1"/>
  <c r="IA1285" i="2"/>
  <c r="IA1297" i="2" s="1"/>
  <c r="CM1285" i="2"/>
  <c r="CM1297" i="2" s="1"/>
  <c r="PO1285" i="2"/>
  <c r="PO1297" i="2" s="1"/>
  <c r="KA1285" i="2"/>
  <c r="KA1297" i="2" s="1"/>
  <c r="EM1285" i="2"/>
  <c r="EM1297" i="2" s="1"/>
  <c r="BU1285" i="2"/>
  <c r="BU1297" i="2" s="1"/>
  <c r="SC1287" i="2"/>
  <c r="SC1299" i="2" s="1"/>
  <c r="SC1306" i="2" s="1"/>
  <c r="MO1286" i="2"/>
  <c r="MO1298" i="2" s="1"/>
  <c r="JV1285" i="2"/>
  <c r="JV1297" i="2" s="1"/>
  <c r="DP1287" i="2"/>
  <c r="DP1299" i="2" s="1"/>
  <c r="KJ1287" i="2"/>
  <c r="KJ1299" i="2" s="1"/>
  <c r="PE1288" i="2"/>
  <c r="PE1300" i="2" s="1"/>
  <c r="MK1286" i="2"/>
  <c r="MK1298" i="2" s="1"/>
  <c r="BJ1285" i="2"/>
  <c r="BJ1297" i="2" s="1"/>
  <c r="IZ1286" i="2"/>
  <c r="IZ1298" i="2" s="1"/>
  <c r="UR1286" i="2"/>
  <c r="UR1298" i="2" s="1"/>
  <c r="RW1287" i="2"/>
  <c r="RW1299" i="2" s="1"/>
  <c r="PD1285" i="2"/>
  <c r="PD1297" i="2" s="1"/>
  <c r="IR1287" i="2"/>
  <c r="IR1299" i="2" s="1"/>
  <c r="SD1286" i="2"/>
  <c r="SD1298" i="2" s="1"/>
  <c r="ME1285" i="2"/>
  <c r="ME1297" i="2" s="1"/>
  <c r="GQ1286" i="2"/>
  <c r="GQ1298" i="2" s="1"/>
  <c r="TP1286" i="2"/>
  <c r="TP1298" i="2" s="1"/>
  <c r="TT1286" i="2"/>
  <c r="TT1298" i="2" s="1"/>
  <c r="RQ1287" i="2"/>
  <c r="RQ1299" i="2" s="1"/>
  <c r="DU1287" i="2"/>
  <c r="DU1299" i="2" s="1"/>
  <c r="JI1286" i="2"/>
  <c r="JI1298" i="2" s="1"/>
  <c r="DV1285" i="2"/>
  <c r="DV1297" i="2" s="1"/>
  <c r="NT1287" i="2"/>
  <c r="NT1299" i="2" s="1"/>
  <c r="RB1287" i="2"/>
  <c r="RB1299" i="2" s="1"/>
  <c r="IF1286" i="2"/>
  <c r="IF1298" i="2" s="1"/>
  <c r="OT1285" i="2"/>
  <c r="OT1297" i="2" s="1"/>
  <c r="NP1286" i="2"/>
  <c r="NP1298" i="2" s="1"/>
  <c r="TD1287" i="2"/>
  <c r="TD1299" i="2" s="1"/>
  <c r="CK1285" i="2"/>
  <c r="CK1297" i="2" s="1"/>
  <c r="RK1288" i="2"/>
  <c r="RK1300" i="2" s="1"/>
  <c r="OR1285" i="2"/>
  <c r="OR1297" i="2" s="1"/>
  <c r="NJ1286" i="2"/>
  <c r="NJ1298" i="2" s="1"/>
  <c r="HN1288" i="2"/>
  <c r="HN1300" i="2" s="1"/>
  <c r="NG1285" i="2"/>
  <c r="NG1297" i="2" s="1"/>
  <c r="LS1286" i="2"/>
  <c r="LS1298" i="2" s="1"/>
  <c r="ND1288" i="2"/>
  <c r="ND1300" i="2" s="1"/>
  <c r="PP1288" i="2"/>
  <c r="PP1300" i="2" s="1"/>
  <c r="TS1285" i="2"/>
  <c r="TS1297" i="2" s="1"/>
  <c r="MX1288" i="2"/>
  <c r="MX1300" i="2" s="1"/>
  <c r="BP1286" i="2"/>
  <c r="BP1298" i="2" s="1"/>
  <c r="GF1287" i="2"/>
  <c r="GF1299" i="2" s="1"/>
  <c r="BM1285" i="2"/>
  <c r="BM1297" i="2" s="1"/>
  <c r="RX1287" i="2"/>
  <c r="RX1299" i="2" s="1"/>
  <c r="ML1286" i="2"/>
  <c r="ML1298" i="2" s="1"/>
  <c r="DD1288" i="2"/>
  <c r="DD1300" i="2" s="1"/>
  <c r="QN1286" i="2"/>
  <c r="QN1298" i="2" s="1"/>
  <c r="TP1285" i="2"/>
  <c r="TP1297" i="2" s="1"/>
  <c r="NT1288" i="2"/>
  <c r="NT1300" i="2" s="1"/>
  <c r="VE1288" i="2"/>
  <c r="VE1300" i="2" s="1"/>
  <c r="SK1288" i="2"/>
  <c r="SK1300" i="2" s="1"/>
  <c r="PQ1288" i="2"/>
  <c r="PQ1300" i="2" s="1"/>
  <c r="MW1288" i="2"/>
  <c r="MW1300" i="2" s="1"/>
  <c r="KC1288" i="2"/>
  <c r="KC1300" i="2" s="1"/>
  <c r="HI1288" i="2"/>
  <c r="HI1300" i="2" s="1"/>
  <c r="EO1288" i="2"/>
  <c r="EO1300" i="2" s="1"/>
  <c r="BU1288" i="2"/>
  <c r="BU1300" i="2" s="1"/>
  <c r="VE1287" i="2"/>
  <c r="VE1299" i="2" s="1"/>
  <c r="SK1287" i="2"/>
  <c r="SK1299" i="2" s="1"/>
  <c r="PQ1287" i="2"/>
  <c r="PQ1299" i="2" s="1"/>
  <c r="MW1287" i="2"/>
  <c r="MW1299" i="2" s="1"/>
  <c r="KC1287" i="2"/>
  <c r="KC1299" i="2" s="1"/>
  <c r="HI1287" i="2"/>
  <c r="HI1299" i="2" s="1"/>
  <c r="EO1287" i="2"/>
  <c r="EO1299" i="2" s="1"/>
  <c r="BU1287" i="2"/>
  <c r="BU1299" i="2" s="1"/>
  <c r="VE1286" i="2"/>
  <c r="VE1298" i="2" s="1"/>
  <c r="SK1286" i="2"/>
  <c r="SK1298" i="2" s="1"/>
  <c r="PQ1286" i="2"/>
  <c r="PQ1298" i="2" s="1"/>
  <c r="MW1286" i="2"/>
  <c r="MW1298" i="2" s="1"/>
  <c r="KC1286" i="2"/>
  <c r="KC1298" i="2" s="1"/>
  <c r="HI1286" i="2"/>
  <c r="HI1298" i="2" s="1"/>
  <c r="EO1286" i="2"/>
  <c r="EO1298" i="2" s="1"/>
  <c r="BU1286" i="2"/>
  <c r="BU1298" i="2" s="1"/>
  <c r="VF1285" i="2"/>
  <c r="VF1297" i="2" s="1"/>
  <c r="SL1285" i="2"/>
  <c r="SL1297" i="2" s="1"/>
  <c r="PR1285" i="2"/>
  <c r="PR1297" i="2" s="1"/>
  <c r="MX1285" i="2"/>
  <c r="MX1297" i="2" s="1"/>
  <c r="KD1285" i="2"/>
  <c r="KD1297" i="2" s="1"/>
  <c r="HJ1285" i="2"/>
  <c r="HJ1297" i="2" s="1"/>
  <c r="EP1285" i="2"/>
  <c r="EP1297" i="2" s="1"/>
  <c r="BV1285" i="2"/>
  <c r="BV1297" i="2" s="1"/>
  <c r="UZ1288" i="2"/>
  <c r="UZ1300" i="2" s="1"/>
  <c r="PL1288" i="2"/>
  <c r="PL1300" i="2" s="1"/>
  <c r="JX1288" i="2"/>
  <c r="JX1300" i="2" s="1"/>
  <c r="EJ1288" i="2"/>
  <c r="EJ1300" i="2" s="1"/>
  <c r="UX1287" i="2"/>
  <c r="UX1299" i="2" s="1"/>
  <c r="PJ1287" i="2"/>
  <c r="PJ1299" i="2" s="1"/>
  <c r="JV1287" i="2"/>
  <c r="JV1299" i="2" s="1"/>
  <c r="EH1287" i="2"/>
  <c r="EH1299" i="2" s="1"/>
  <c r="UZ1286" i="2"/>
  <c r="UZ1298" i="2" s="1"/>
  <c r="PL1286" i="2"/>
  <c r="PL1298" i="2" s="1"/>
  <c r="JX1286" i="2"/>
  <c r="JX1298" i="2" s="1"/>
  <c r="EJ1286" i="2"/>
  <c r="EJ1298" i="2" s="1"/>
  <c r="UF1288" i="2"/>
  <c r="UF1300" i="2" s="1"/>
  <c r="JD1288" i="2"/>
  <c r="JD1300" i="2" s="1"/>
  <c r="UH1287" i="2"/>
  <c r="UH1299" i="2" s="1"/>
  <c r="JF1287" i="2"/>
  <c r="JF1299" i="2" s="1"/>
  <c r="UL1286" i="2"/>
  <c r="UL1298" i="2" s="1"/>
  <c r="JJ1286" i="2"/>
  <c r="JJ1298" i="2" s="1"/>
  <c r="UY1285" i="2"/>
  <c r="UY1297" i="2" s="1"/>
  <c r="LR1288" i="2"/>
  <c r="LR1300" i="2" s="1"/>
  <c r="AP1288" i="2"/>
  <c r="AP1300" i="2" s="1"/>
  <c r="LT1287" i="2"/>
  <c r="LT1299" i="2" s="1"/>
  <c r="AR1287" i="2"/>
  <c r="AR1299" i="2" s="1"/>
  <c r="LL1286" i="2"/>
  <c r="LL1298" i="2" s="1"/>
  <c r="AJ1286" i="2"/>
  <c r="AJ1298" i="2" s="1"/>
  <c r="QM1285" i="2"/>
  <c r="QM1297" i="2" s="1"/>
  <c r="NI1285" i="2"/>
  <c r="NI1297" i="2" s="1"/>
  <c r="HU1285" i="2"/>
  <c r="HU1297" i="2" s="1"/>
  <c r="CG1285" i="2"/>
  <c r="CG1297" i="2" s="1"/>
  <c r="PI1285" i="2"/>
  <c r="PI1297" i="2" s="1"/>
  <c r="JU1285" i="2"/>
  <c r="JU1297" i="2" s="1"/>
  <c r="EG1285" i="2"/>
  <c r="EG1297" i="2" s="1"/>
  <c r="MW1285" i="2"/>
  <c r="MW1297" i="2" s="1"/>
  <c r="DU1285" i="2"/>
  <c r="DU1297" i="2" s="1"/>
  <c r="JU1288" i="2"/>
  <c r="JU1300" i="2" s="1"/>
  <c r="UH1288" i="2"/>
  <c r="UH1300" i="2" s="1"/>
  <c r="SX1287" i="2"/>
  <c r="SX1299" i="2" s="1"/>
  <c r="VI1285" i="2"/>
  <c r="VI1297" i="2" s="1"/>
  <c r="EC1288" i="2"/>
  <c r="EC1300" i="2" s="1"/>
  <c r="BI1286" i="2"/>
  <c r="BI1298" i="2" s="1"/>
  <c r="TZ1287" i="2"/>
  <c r="TZ1299" i="2" s="1"/>
  <c r="SP1286" i="2"/>
  <c r="SP1298" i="2" s="1"/>
  <c r="GW1285" i="2"/>
  <c r="GW1297" i="2" s="1"/>
  <c r="UQ1288" i="2"/>
  <c r="UQ1300" i="2" s="1"/>
  <c r="MI1287" i="2"/>
  <c r="MI1299" i="2" s="1"/>
  <c r="MI1306" i="2" s="1"/>
  <c r="GU1286" i="2"/>
  <c r="GU1298" i="2" s="1"/>
  <c r="BH1285" i="2"/>
  <c r="BH1297" i="2" s="1"/>
  <c r="IT1286" i="2"/>
  <c r="IT1298" i="2" s="1"/>
  <c r="JL1287" i="2"/>
  <c r="JL1299" i="2" s="1"/>
  <c r="ME1286" i="2"/>
  <c r="ME1298" i="2" s="1"/>
  <c r="OB1288" i="2"/>
  <c r="OB1300" i="2" s="1"/>
  <c r="GJ1288" i="2"/>
  <c r="GJ1300" i="2" s="1"/>
  <c r="LY1285" i="2"/>
  <c r="LY1297" i="2" s="1"/>
  <c r="OW1288" i="2"/>
  <c r="OW1300" i="2" s="1"/>
  <c r="UL1285" i="2"/>
  <c r="UL1297" i="2" s="1"/>
  <c r="TH1287" i="2"/>
  <c r="TH1299" i="2" s="1"/>
  <c r="FX1288" i="2"/>
  <c r="FX1300" i="2" s="1"/>
  <c r="TH1286" i="2"/>
  <c r="TH1298" i="2" s="1"/>
  <c r="CQ1285" i="2"/>
  <c r="CQ1297" i="2" s="1"/>
  <c r="CQ1305" i="2" s="1"/>
  <c r="RM1286" i="2"/>
  <c r="RM1298" i="2" s="1"/>
  <c r="IB1288" i="2"/>
  <c r="IB1300" i="2" s="1"/>
  <c r="FL1288" i="2"/>
  <c r="FL1300" i="2" s="1"/>
  <c r="HT1286" i="2"/>
  <c r="HT1298" i="2" s="1"/>
  <c r="RK1287" i="2"/>
  <c r="RK1299" i="2" s="1"/>
  <c r="GI1287" i="2"/>
  <c r="GI1299" i="2" s="1"/>
  <c r="RK1286" i="2"/>
  <c r="RK1298" i="2" s="1"/>
  <c r="DO1286" i="2"/>
  <c r="DO1298" i="2" s="1"/>
  <c r="DP1285" i="2"/>
  <c r="DP1297" i="2" s="1"/>
  <c r="HV1288" i="2"/>
  <c r="HV1300" i="2" s="1"/>
  <c r="QB1288" i="2"/>
  <c r="QB1300" i="2" s="1"/>
  <c r="RY1285" i="2"/>
  <c r="RY1297" i="2" s="1"/>
  <c r="GE1286" i="2"/>
  <c r="GE1298" i="2" s="1"/>
  <c r="IZ1285" i="2"/>
  <c r="IZ1297" i="2" s="1"/>
  <c r="ND1286" i="2"/>
  <c r="ND1298" i="2" s="1"/>
  <c r="HD1287" i="2"/>
  <c r="HD1299" i="2" s="1"/>
  <c r="MX1286" i="2"/>
  <c r="MX1298" i="2" s="1"/>
  <c r="GR1287" i="2"/>
  <c r="GR1299" i="2" s="1"/>
  <c r="MR1288" i="2"/>
  <c r="MR1300" i="2" s="1"/>
  <c r="RF1288" i="2"/>
  <c r="RF1300" i="2" s="1"/>
  <c r="HA1285" i="2"/>
  <c r="HA1297" i="2" s="1"/>
  <c r="GX1288" i="2"/>
  <c r="GX1300" i="2" s="1"/>
  <c r="OF1288" i="2"/>
  <c r="OF1300" i="2" s="1"/>
  <c r="FL1286" i="2"/>
  <c r="FL1298" i="2" s="1"/>
  <c r="QV1285" i="2"/>
  <c r="QV1297" i="2" s="1"/>
  <c r="GR1286" i="2"/>
  <c r="GR1298" i="2" s="1"/>
  <c r="PQ1285" i="2"/>
  <c r="PQ1297" i="2" s="1"/>
  <c r="PP1305" i="2" s="1"/>
  <c r="VC1288" i="2"/>
  <c r="VC1300" i="2" s="1"/>
  <c r="SI1288" i="2"/>
  <c r="SI1300" i="2" s="1"/>
  <c r="PO1288" i="2"/>
  <c r="PO1300" i="2" s="1"/>
  <c r="MU1288" i="2"/>
  <c r="MU1300" i="2" s="1"/>
  <c r="KA1288" i="2"/>
  <c r="KA1300" i="2" s="1"/>
  <c r="HG1288" i="2"/>
  <c r="HG1300" i="2" s="1"/>
  <c r="EM1288" i="2"/>
  <c r="EM1300" i="2" s="1"/>
  <c r="BS1288" i="2"/>
  <c r="BS1300" i="2" s="1"/>
  <c r="VC1287" i="2"/>
  <c r="VC1299" i="2" s="1"/>
  <c r="VC1306" i="2" s="1"/>
  <c r="SI1287" i="2"/>
  <c r="SI1299" i="2" s="1"/>
  <c r="PO1287" i="2"/>
  <c r="PO1299" i="2" s="1"/>
  <c r="MU1287" i="2"/>
  <c r="MU1299" i="2" s="1"/>
  <c r="KA1287" i="2"/>
  <c r="KA1299" i="2" s="1"/>
  <c r="HG1287" i="2"/>
  <c r="HG1299" i="2" s="1"/>
  <c r="EM1287" i="2"/>
  <c r="EM1299" i="2" s="1"/>
  <c r="BS1287" i="2"/>
  <c r="BS1299" i="2" s="1"/>
  <c r="VC1286" i="2"/>
  <c r="VC1298" i="2" s="1"/>
  <c r="SI1286" i="2"/>
  <c r="SI1298" i="2" s="1"/>
  <c r="PO1286" i="2"/>
  <c r="PO1298" i="2" s="1"/>
  <c r="MU1286" i="2"/>
  <c r="MU1298" i="2" s="1"/>
  <c r="KA1286" i="2"/>
  <c r="KA1298" i="2" s="1"/>
  <c r="HG1286" i="2"/>
  <c r="HG1298" i="2" s="1"/>
  <c r="EM1286" i="2"/>
  <c r="EM1298" i="2" s="1"/>
  <c r="BS1286" i="2"/>
  <c r="BS1298" i="2" s="1"/>
  <c r="VD1285" i="2"/>
  <c r="VD1297" i="2" s="1"/>
  <c r="SJ1285" i="2"/>
  <c r="SJ1297" i="2" s="1"/>
  <c r="PP1285" i="2"/>
  <c r="PP1297" i="2" s="1"/>
  <c r="MV1285" i="2"/>
  <c r="MV1297" i="2" s="1"/>
  <c r="KB1285" i="2"/>
  <c r="KB1297" i="2" s="1"/>
  <c r="HH1285" i="2"/>
  <c r="HH1297" i="2" s="1"/>
  <c r="EN1285" i="2"/>
  <c r="EN1297" i="2" s="1"/>
  <c r="BT1285" i="2"/>
  <c r="BT1297" i="2" s="1"/>
  <c r="UT1288" i="2"/>
  <c r="UT1300" i="2" s="1"/>
  <c r="PF1288" i="2"/>
  <c r="PF1300" i="2" s="1"/>
  <c r="JR1288" i="2"/>
  <c r="JR1300" i="2" s="1"/>
  <c r="ED1288" i="2"/>
  <c r="ED1300" i="2" s="1"/>
  <c r="UR1287" i="2"/>
  <c r="UR1299" i="2" s="1"/>
  <c r="PD1287" i="2"/>
  <c r="PD1299" i="2" s="1"/>
  <c r="JP1287" i="2"/>
  <c r="JP1299" i="2" s="1"/>
  <c r="EB1287" i="2"/>
  <c r="EB1299" i="2" s="1"/>
  <c r="UT1286" i="2"/>
  <c r="UT1298" i="2" s="1"/>
  <c r="PF1286" i="2"/>
  <c r="PF1298" i="2" s="1"/>
  <c r="JR1286" i="2"/>
  <c r="JR1298" i="2" s="1"/>
  <c r="ED1286" i="2"/>
  <c r="ED1298" i="2" s="1"/>
  <c r="TT1288" i="2"/>
  <c r="TT1300" i="2" s="1"/>
  <c r="IR1288" i="2"/>
  <c r="IR1300" i="2" s="1"/>
  <c r="TV1287" i="2"/>
  <c r="TV1299" i="2" s="1"/>
  <c r="IT1287" i="2"/>
  <c r="IT1299" i="2" s="1"/>
  <c r="TZ1286" i="2"/>
  <c r="TZ1298" i="2" s="1"/>
  <c r="IX1286" i="2"/>
  <c r="IX1298" i="2" s="1"/>
  <c r="US1285" i="2"/>
  <c r="US1297" i="2" s="1"/>
  <c r="LF1288" i="2"/>
  <c r="LF1300" i="2" s="1"/>
  <c r="AD1288" i="2"/>
  <c r="AD1300" i="2" s="1"/>
  <c r="LH1287" i="2"/>
  <c r="LH1299" i="2" s="1"/>
  <c r="AF1287" i="2"/>
  <c r="AF1299" i="2" s="1"/>
  <c r="KZ1286" i="2"/>
  <c r="KZ1298" i="2" s="1"/>
  <c r="X1286" i="2"/>
  <c r="X1298" i="2" s="1"/>
  <c r="QG1285" i="2"/>
  <c r="QG1297" i="2" s="1"/>
  <c r="NC1285" i="2"/>
  <c r="NC1297" i="2" s="1"/>
  <c r="HO1285" i="2"/>
  <c r="HO1297" i="2" s="1"/>
  <c r="CA1285" i="2"/>
  <c r="CA1297" i="2" s="1"/>
  <c r="PC1285" i="2"/>
  <c r="PC1297" i="2" s="1"/>
  <c r="JO1285" i="2"/>
  <c r="JO1297" i="2" s="1"/>
  <c r="EA1285" i="2"/>
  <c r="EA1297" i="2" s="1"/>
  <c r="QA1285" i="2"/>
  <c r="QA1297" i="2" s="1"/>
  <c r="UW1288" i="2"/>
  <c r="UW1300" i="2" s="1"/>
  <c r="MO1287" i="2"/>
  <c r="MO1299" i="2" s="1"/>
  <c r="JU1286" i="2"/>
  <c r="JU1298" i="2" s="1"/>
  <c r="HB1285" i="2"/>
  <c r="HB1297" i="2" s="1"/>
  <c r="UH1286" i="2"/>
  <c r="UH1298" i="2" s="1"/>
  <c r="TB1286" i="2"/>
  <c r="TB1298" i="2" s="1"/>
  <c r="HC1285" i="2"/>
  <c r="HC1297" i="2" s="1"/>
  <c r="US1288" i="2"/>
  <c r="US1300" i="2" s="1"/>
  <c r="MK1287" i="2"/>
  <c r="MK1299" i="2" s="1"/>
  <c r="MJ1306" i="2" s="1"/>
  <c r="JQ1286" i="2"/>
  <c r="JQ1298" i="2" s="1"/>
  <c r="ED1285" i="2"/>
  <c r="ED1297" i="2" s="1"/>
  <c r="ON1286" i="2"/>
  <c r="ON1298" i="2" s="1"/>
  <c r="JV1288" i="2"/>
  <c r="JV1300" i="2" s="1"/>
  <c r="IW1285" i="2"/>
  <c r="IW1297" i="2" s="1"/>
  <c r="BG1288" i="2"/>
  <c r="BG1300" i="2" s="1"/>
  <c r="PC1286" i="2"/>
  <c r="PC1298" i="2" s="1"/>
  <c r="JP1285" i="2"/>
  <c r="JP1297" i="2" s="1"/>
  <c r="TV1286" i="2"/>
  <c r="TV1298" i="2" s="1"/>
  <c r="UN1287" i="2"/>
  <c r="UN1299" i="2" s="1"/>
  <c r="DC1285" i="2"/>
  <c r="DC1297" i="2" s="1"/>
  <c r="UM1288" i="2"/>
  <c r="UM1300" i="2" s="1"/>
  <c r="GQ1288" i="2"/>
  <c r="GQ1300" i="2" s="1"/>
  <c r="ME1287" i="2"/>
  <c r="ME1299" i="2" s="1"/>
  <c r="UM1286" i="2"/>
  <c r="UM1298" i="2" s="1"/>
  <c r="OZ1285" i="2"/>
  <c r="OZ1297" i="2" s="1"/>
  <c r="TP1288" i="2"/>
  <c r="TP1300" i="2" s="1"/>
  <c r="NZ1287" i="2"/>
  <c r="NZ1299" i="2" s="1"/>
  <c r="RN1287" i="2"/>
  <c r="RN1299" i="2" s="1"/>
  <c r="IZ1287" i="2"/>
  <c r="IZ1299" i="2" s="1"/>
  <c r="CW1285" i="2"/>
  <c r="CW1297" i="2" s="1"/>
  <c r="JI1288" i="2"/>
  <c r="JI1300" i="2" s="1"/>
  <c r="GO1286" i="2"/>
  <c r="GO1298" i="2" s="1"/>
  <c r="NV1288" i="2"/>
  <c r="NV1300" i="2" s="1"/>
  <c r="RF1286" i="2"/>
  <c r="RF1298" i="2" s="1"/>
  <c r="GK1288" i="2"/>
  <c r="GK1300" i="2" s="1"/>
  <c r="OS1287" i="2"/>
  <c r="OS1299" i="2" s="1"/>
  <c r="OR1306" i="2" s="1"/>
  <c r="UG1286" i="2"/>
  <c r="UG1298" i="2" s="1"/>
  <c r="UH1285" i="2"/>
  <c r="UH1297" i="2" s="1"/>
  <c r="NP1288" i="2"/>
  <c r="NP1300" i="2" s="1"/>
  <c r="QN1288" i="2"/>
  <c r="QN1300" i="2" s="1"/>
  <c r="UE1285" i="2"/>
  <c r="UE1297" i="2" s="1"/>
  <c r="UE1288" i="2"/>
  <c r="UE1300" i="2" s="1"/>
  <c r="LX1285" i="2"/>
  <c r="LX1297" i="2" s="1"/>
  <c r="QD1287" i="2"/>
  <c r="QD1299" i="2" s="1"/>
  <c r="UB1285" i="2"/>
  <c r="UB1297" i="2" s="1"/>
  <c r="ON1285" i="2"/>
  <c r="ON1297" i="2" s="1"/>
  <c r="DL1285" i="2"/>
  <c r="DL1297" i="2" s="1"/>
  <c r="SR1286" i="2"/>
  <c r="SR1298" i="2" s="1"/>
  <c r="HB1288" i="2"/>
  <c r="HB1300" i="2" s="1"/>
  <c r="BV1286" i="2"/>
  <c r="BV1298" i="2" s="1"/>
  <c r="RR1288" i="2"/>
  <c r="RR1300" i="2" s="1"/>
  <c r="FG1285" i="2"/>
  <c r="FG1297" i="2" s="1"/>
  <c r="AL1285" i="2"/>
  <c r="AL1297" i="2" s="1"/>
  <c r="RH1287" i="2"/>
  <c r="RH1299" i="2" s="1"/>
  <c r="GV1287" i="2"/>
  <c r="GV1299" i="2" s="1"/>
  <c r="FT1287" i="2"/>
  <c r="FT1299" i="2" s="1"/>
  <c r="OB1285" i="2"/>
  <c r="OB1297" i="2" s="1"/>
  <c r="GP1287" i="2"/>
  <c r="GP1299" i="2" s="1"/>
  <c r="QH1288" i="2"/>
  <c r="QH1300" i="2" s="1"/>
  <c r="EO1285" i="2"/>
  <c r="EO1297" i="2" s="1"/>
  <c r="UY1288" i="2"/>
  <c r="UY1300" i="2" s="1"/>
  <c r="SE1288" i="2"/>
  <c r="SE1300" i="2" s="1"/>
  <c r="PK1288" i="2"/>
  <c r="PK1300" i="2" s="1"/>
  <c r="MQ1288" i="2"/>
  <c r="MQ1300" i="2" s="1"/>
  <c r="JW1288" i="2"/>
  <c r="JW1300" i="2" s="1"/>
  <c r="HC1288" i="2"/>
  <c r="HC1300" i="2" s="1"/>
  <c r="EI1288" i="2"/>
  <c r="EI1300" i="2" s="1"/>
  <c r="BO1288" i="2"/>
  <c r="BO1300" i="2" s="1"/>
  <c r="UY1287" i="2"/>
  <c r="UY1299" i="2" s="1"/>
  <c r="SE1287" i="2"/>
  <c r="SE1299" i="2" s="1"/>
  <c r="PK1287" i="2"/>
  <c r="PK1299" i="2" s="1"/>
  <c r="MQ1287" i="2"/>
  <c r="MQ1299" i="2" s="1"/>
  <c r="JW1287" i="2"/>
  <c r="JW1299" i="2" s="1"/>
  <c r="HC1287" i="2"/>
  <c r="HC1299" i="2" s="1"/>
  <c r="EI1287" i="2"/>
  <c r="EI1299" i="2" s="1"/>
  <c r="EH1306" i="2" s="1"/>
  <c r="BO1287" i="2"/>
  <c r="BO1299" i="2" s="1"/>
  <c r="UY1286" i="2"/>
  <c r="UY1298" i="2" s="1"/>
  <c r="SE1286" i="2"/>
  <c r="SE1298" i="2" s="1"/>
  <c r="PK1286" i="2"/>
  <c r="PK1298" i="2" s="1"/>
  <c r="MQ1286" i="2"/>
  <c r="MQ1298" i="2" s="1"/>
  <c r="JW1286" i="2"/>
  <c r="JW1298" i="2" s="1"/>
  <c r="HC1286" i="2"/>
  <c r="HC1298" i="2" s="1"/>
  <c r="EI1286" i="2"/>
  <c r="EI1298" i="2" s="1"/>
  <c r="BO1286" i="2"/>
  <c r="BO1298" i="2" s="1"/>
  <c r="UZ1285" i="2"/>
  <c r="UZ1297" i="2" s="1"/>
  <c r="SF1285" i="2"/>
  <c r="SF1297" i="2" s="1"/>
  <c r="PL1285" i="2"/>
  <c r="PL1297" i="2" s="1"/>
  <c r="MR1285" i="2"/>
  <c r="MR1297" i="2" s="1"/>
  <c r="JX1285" i="2"/>
  <c r="JX1297" i="2" s="1"/>
  <c r="HD1285" i="2"/>
  <c r="HD1297" i="2" s="1"/>
  <c r="EJ1285" i="2"/>
  <c r="EJ1297" i="2" s="1"/>
  <c r="BP1285" i="2"/>
  <c r="BP1297" i="2" s="1"/>
  <c r="UN1288" i="2"/>
  <c r="UN1300" i="2" s="1"/>
  <c r="OZ1288" i="2"/>
  <c r="OZ1300" i="2" s="1"/>
  <c r="JL1288" i="2"/>
  <c r="JL1300" i="2" s="1"/>
  <c r="DX1288" i="2"/>
  <c r="DX1300" i="2" s="1"/>
  <c r="UL1287" i="2"/>
  <c r="UL1299" i="2" s="1"/>
  <c r="OX1287" i="2"/>
  <c r="OX1299" i="2" s="1"/>
  <c r="JJ1287" i="2"/>
  <c r="JJ1299" i="2" s="1"/>
  <c r="DV1287" i="2"/>
  <c r="DV1299" i="2" s="1"/>
  <c r="UN1286" i="2"/>
  <c r="UN1298" i="2" s="1"/>
  <c r="OZ1286" i="2"/>
  <c r="OZ1298" i="2" s="1"/>
  <c r="JL1286" i="2"/>
  <c r="JL1298" i="2" s="1"/>
  <c r="DX1286" i="2"/>
  <c r="DX1298" i="2" s="1"/>
  <c r="TH1288" i="2"/>
  <c r="TH1300" i="2" s="1"/>
  <c r="IF1288" i="2"/>
  <c r="IF1300" i="2" s="1"/>
  <c r="TJ1287" i="2"/>
  <c r="TJ1299" i="2" s="1"/>
  <c r="IH1287" i="2"/>
  <c r="IH1299" i="2" s="1"/>
  <c r="TN1286" i="2"/>
  <c r="TN1298" i="2" s="1"/>
  <c r="IL1286" i="2"/>
  <c r="IL1298" i="2" s="1"/>
  <c r="UM1285" i="2"/>
  <c r="UM1297" i="2" s="1"/>
  <c r="KT1288" i="2"/>
  <c r="KT1300" i="2" s="1"/>
  <c r="R1288" i="2"/>
  <c r="R1300" i="2" s="1"/>
  <c r="KV1287" i="2"/>
  <c r="KV1299" i="2" s="1"/>
  <c r="T1287" i="2"/>
  <c r="T1299" i="2" s="1"/>
  <c r="KN1286" i="2"/>
  <c r="KN1298" i="2" s="1"/>
  <c r="L1286" i="2"/>
  <c r="L1298" i="2" s="1"/>
  <c r="HI1285" i="2"/>
  <c r="HI1297" i="2" s="1"/>
  <c r="PI1287" i="2"/>
  <c r="PI1299" i="2" s="1"/>
  <c r="PI1306" i="2" s="1"/>
  <c r="UF1287" i="2"/>
  <c r="UF1299" i="2" s="1"/>
  <c r="VL1287" i="2"/>
  <c r="VL1299" i="2" s="1"/>
  <c r="GW1288" i="2"/>
  <c r="GW1300" i="2" s="1"/>
  <c r="BI1287" i="2"/>
  <c r="BI1299" i="2" s="1"/>
  <c r="ML1285" i="2"/>
  <c r="ML1297" i="2" s="1"/>
  <c r="UB1286" i="2"/>
  <c r="UB1298" i="2" s="1"/>
  <c r="UZ1287" i="2"/>
  <c r="UZ1299" i="2" s="1"/>
  <c r="DI1285" i="2"/>
  <c r="DI1297" i="2" s="1"/>
  <c r="JO1288" i="2"/>
  <c r="JO1300" i="2" s="1"/>
  <c r="GU1287" i="2"/>
  <c r="GU1299" i="2" s="1"/>
  <c r="EA1286" i="2"/>
  <c r="EA1298" i="2" s="1"/>
  <c r="TV1288" i="2"/>
  <c r="TV1300" i="2" s="1"/>
  <c r="RZ1287" i="2"/>
  <c r="RZ1299" i="2" s="1"/>
  <c r="GQ1285" i="2"/>
  <c r="GQ1297" i="2" s="1"/>
  <c r="OY1288" i="2"/>
  <c r="OY1300" i="2" s="1"/>
  <c r="DW1288" i="2"/>
  <c r="DW1300" i="2" s="1"/>
  <c r="OY1287" i="2"/>
  <c r="OY1299" i="2" s="1"/>
  <c r="BC1287" i="2"/>
  <c r="BC1299" i="2" s="1"/>
  <c r="BC1286" i="2"/>
  <c r="BC1298" i="2" s="1"/>
  <c r="BD1285" i="2"/>
  <c r="BD1297" i="2" s="1"/>
  <c r="IN1286" i="2"/>
  <c r="IN1298" i="2" s="1"/>
  <c r="TI1285" i="2"/>
  <c r="TI1297" i="2" s="1"/>
  <c r="OW1287" i="2"/>
  <c r="OW1299" i="2" s="1"/>
  <c r="GO1287" i="2"/>
  <c r="GO1299" i="2" s="1"/>
  <c r="MC1286" i="2"/>
  <c r="MC1298" i="2" s="1"/>
  <c r="GP1285" i="2"/>
  <c r="GP1297" i="2" s="1"/>
  <c r="CR1287" i="2"/>
  <c r="CR1299" i="2" s="1"/>
  <c r="TN1288" i="2"/>
  <c r="TN1300" i="2" s="1"/>
  <c r="NS1285" i="2"/>
  <c r="NS1297" i="2" s="1"/>
  <c r="LY1288" i="2"/>
  <c r="LY1300" i="2" s="1"/>
  <c r="RM1287" i="2"/>
  <c r="RM1299" i="2" s="1"/>
  <c r="AW1287" i="2"/>
  <c r="AW1299" i="2" s="1"/>
  <c r="RN1285" i="2"/>
  <c r="RN1297" i="2" s="1"/>
  <c r="TB1287" i="2"/>
  <c r="TB1299" i="2" s="1"/>
  <c r="FN1287" i="2"/>
  <c r="FN1299" i="2" s="1"/>
  <c r="LM1285" i="2"/>
  <c r="LM1297" i="2" s="1"/>
  <c r="DO1288" i="2"/>
  <c r="DO1300" i="2" s="1"/>
  <c r="OQ1286" i="2"/>
  <c r="OQ1298" i="2" s="1"/>
  <c r="AV1285" i="2"/>
  <c r="AV1297" i="2" s="1"/>
  <c r="CF1287" i="2"/>
  <c r="CF1299" i="2" s="1"/>
  <c r="FB1287" i="2"/>
  <c r="FB1299" i="2" s="1"/>
  <c r="LG1285" i="2"/>
  <c r="LG1297" i="2" s="1"/>
  <c r="AQ1287" i="2"/>
  <c r="AQ1299" i="2" s="1"/>
  <c r="BZ1287" i="2"/>
  <c r="BZ1299" i="2" s="1"/>
  <c r="SF1287" i="2"/>
  <c r="SF1299" i="2" s="1"/>
  <c r="HJ1288" i="2"/>
  <c r="HJ1300" i="2" s="1"/>
  <c r="BS1285" i="2"/>
  <c r="BS1297" i="2" s="1"/>
  <c r="MR1286" i="2"/>
  <c r="MR1298" i="2" s="1"/>
  <c r="TG1285" i="2"/>
  <c r="TG1297" i="2" s="1"/>
  <c r="IR1285" i="2"/>
  <c r="IR1297" i="2" s="1"/>
  <c r="QT1288" i="2"/>
  <c r="QT1300" i="2" s="1"/>
  <c r="BD1288" i="2"/>
  <c r="BD1300" i="2" s="1"/>
  <c r="CR1288" i="2"/>
  <c r="CR1300" i="2" s="1"/>
  <c r="EZ1286" i="2"/>
  <c r="EZ1298" i="2" s="1"/>
  <c r="HV1287" i="2"/>
  <c r="HV1299" i="2" s="1"/>
  <c r="JF1285" i="2"/>
  <c r="JF1297" i="2" s="1"/>
  <c r="GL1285" i="2"/>
  <c r="GL1297" i="2" s="1"/>
  <c r="RX1288" i="2"/>
  <c r="RX1300" i="2" s="1"/>
  <c r="HM1285" i="2"/>
  <c r="HM1297" i="2" s="1"/>
  <c r="HM1305" i="2" s="1"/>
  <c r="EB1288" i="2"/>
  <c r="EB1300" i="2" s="1"/>
  <c r="ME1288" i="2"/>
  <c r="ME1300" i="2" s="1"/>
  <c r="ED1287" i="2"/>
  <c r="ED1299" i="2" s="1"/>
  <c r="MC1287" i="2"/>
  <c r="MC1299" i="2" s="1"/>
  <c r="MC1306" i="2" s="1"/>
  <c r="JI1287" i="2"/>
  <c r="JI1299" i="2" s="1"/>
  <c r="NV1286" i="2"/>
  <c r="NV1298" i="2" s="1"/>
  <c r="PJ1286" i="2"/>
  <c r="PJ1298" i="2" s="1"/>
  <c r="UG1288" i="2"/>
  <c r="UG1300" i="2" s="1"/>
  <c r="UG1287" i="2"/>
  <c r="UG1299" i="2" s="1"/>
  <c r="LW1287" i="2"/>
  <c r="LW1299" i="2" s="1"/>
  <c r="SX1288" i="2"/>
  <c r="SX1300" i="2" s="1"/>
  <c r="UA1288" i="2"/>
  <c r="UA1300" i="2" s="1"/>
  <c r="RG1288" i="2"/>
  <c r="RG1300" i="2" s="1"/>
  <c r="OM1288" i="2"/>
  <c r="OM1300" i="2" s="1"/>
  <c r="LS1288" i="2"/>
  <c r="LS1300" i="2" s="1"/>
  <c r="IY1288" i="2"/>
  <c r="IY1300" i="2" s="1"/>
  <c r="GE1288" i="2"/>
  <c r="GE1300" i="2" s="1"/>
  <c r="DK1288" i="2"/>
  <c r="DK1300" i="2" s="1"/>
  <c r="AQ1288" i="2"/>
  <c r="AQ1300" i="2" s="1"/>
  <c r="UA1287" i="2"/>
  <c r="UA1299" i="2" s="1"/>
  <c r="TZ1306" i="2" s="1"/>
  <c r="RG1287" i="2"/>
  <c r="RG1299" i="2" s="1"/>
  <c r="OM1287" i="2"/>
  <c r="OM1299" i="2" s="1"/>
  <c r="OL1306" i="2" s="1"/>
  <c r="LS1287" i="2"/>
  <c r="LS1299" i="2" s="1"/>
  <c r="LR1306" i="2" s="1"/>
  <c r="IY1287" i="2"/>
  <c r="IY1299" i="2" s="1"/>
  <c r="IX1306" i="2" s="1"/>
  <c r="RH1285" i="2"/>
  <c r="RH1297" i="2" s="1"/>
  <c r="TY1288" i="2"/>
  <c r="TY1300" i="2" s="1"/>
  <c r="RE1288" i="2"/>
  <c r="RE1300" i="2" s="1"/>
  <c r="OK1288" i="2"/>
  <c r="OK1300" i="2" s="1"/>
  <c r="LQ1288" i="2"/>
  <c r="LQ1300" i="2" s="1"/>
  <c r="IW1288" i="2"/>
  <c r="IW1300" i="2" s="1"/>
  <c r="GC1288" i="2"/>
  <c r="GC1300" i="2" s="1"/>
  <c r="DI1288" i="2"/>
  <c r="DI1300" i="2" s="1"/>
  <c r="AO1288" i="2"/>
  <c r="AO1300" i="2" s="1"/>
  <c r="TY1287" i="2"/>
  <c r="TY1299" i="2" s="1"/>
  <c r="RE1287" i="2"/>
  <c r="RE1299" i="2" s="1"/>
  <c r="OK1287" i="2"/>
  <c r="OK1299" i="2" s="1"/>
  <c r="LQ1287" i="2"/>
  <c r="LQ1299" i="2" s="1"/>
  <c r="IW1287" i="2"/>
  <c r="IW1299" i="2" s="1"/>
  <c r="GC1287" i="2"/>
  <c r="GC1299" i="2" s="1"/>
  <c r="DI1287" i="2"/>
  <c r="DI1299" i="2" s="1"/>
  <c r="AO1287" i="2"/>
  <c r="AO1299" i="2" s="1"/>
  <c r="TY1286" i="2"/>
  <c r="TY1298" i="2" s="1"/>
  <c r="RE1286" i="2"/>
  <c r="RE1298" i="2" s="1"/>
  <c r="OK1286" i="2"/>
  <c r="OK1298" i="2" s="1"/>
  <c r="LQ1286" i="2"/>
  <c r="LQ1298" i="2" s="1"/>
  <c r="IW1286" i="2"/>
  <c r="IW1298" i="2" s="1"/>
  <c r="GC1286" i="2"/>
  <c r="GC1298" i="2" s="1"/>
  <c r="DI1286" i="2"/>
  <c r="DI1298" i="2" s="1"/>
  <c r="AO1286" i="2"/>
  <c r="AO1298" i="2" s="1"/>
  <c r="TZ1285" i="2"/>
  <c r="TZ1297" i="2" s="1"/>
  <c r="RF1285" i="2"/>
  <c r="RF1297" i="2" s="1"/>
  <c r="OL1285" i="2"/>
  <c r="OL1297" i="2" s="1"/>
  <c r="LR1285" i="2"/>
  <c r="LR1297" i="2" s="1"/>
  <c r="IX1285" i="2"/>
  <c r="IX1297" i="2" s="1"/>
  <c r="GD1285" i="2"/>
  <c r="GD1297" i="2" s="1"/>
  <c r="DJ1285" i="2"/>
  <c r="DJ1297" i="2" s="1"/>
  <c r="AP1285" i="2"/>
  <c r="AP1297" i="2" s="1"/>
  <c r="SL1288" i="2"/>
  <c r="SL1300" i="2" s="1"/>
  <c r="PD1288" i="2"/>
  <c r="PD1300" i="2" s="1"/>
  <c r="TU1288" i="2"/>
  <c r="TU1300" i="2" s="1"/>
  <c r="RA1288" i="2"/>
  <c r="RA1300" i="2" s="1"/>
  <c r="OG1288" i="2"/>
  <c r="OG1300" i="2" s="1"/>
  <c r="LM1288" i="2"/>
  <c r="LM1300" i="2" s="1"/>
  <c r="IS1288" i="2"/>
  <c r="IS1300" i="2" s="1"/>
  <c r="FY1288" i="2"/>
  <c r="FY1300" i="2" s="1"/>
  <c r="DE1288" i="2"/>
  <c r="DE1300" i="2" s="1"/>
  <c r="AK1288" i="2"/>
  <c r="AK1300" i="2" s="1"/>
  <c r="TU1287" i="2"/>
  <c r="TU1299" i="2" s="1"/>
  <c r="RA1287" i="2"/>
  <c r="RA1299" i="2" s="1"/>
  <c r="QZ1306" i="2" s="1"/>
  <c r="OG1287" i="2"/>
  <c r="OG1299" i="2" s="1"/>
  <c r="OF1306" i="2" s="1"/>
  <c r="LM1287" i="2"/>
  <c r="LM1299" i="2" s="1"/>
  <c r="IS1287" i="2"/>
  <c r="IS1299" i="2" s="1"/>
  <c r="FY1287" i="2"/>
  <c r="FY1299" i="2" s="1"/>
  <c r="FX1306" i="2" s="1"/>
  <c r="DE1287" i="2"/>
  <c r="DE1299" i="2" s="1"/>
  <c r="AK1287" i="2"/>
  <c r="AK1299" i="2" s="1"/>
  <c r="TU1286" i="2"/>
  <c r="TU1298" i="2" s="1"/>
  <c r="RA1286" i="2"/>
  <c r="RA1298" i="2" s="1"/>
  <c r="OG1286" i="2"/>
  <c r="OG1298" i="2" s="1"/>
  <c r="LM1286" i="2"/>
  <c r="LM1298" i="2" s="1"/>
  <c r="IS1286" i="2"/>
  <c r="IS1298" i="2" s="1"/>
  <c r="FY1286" i="2"/>
  <c r="FY1298" i="2" s="1"/>
  <c r="DE1286" i="2"/>
  <c r="DE1298" i="2" s="1"/>
  <c r="AK1286" i="2"/>
  <c r="AK1298" i="2" s="1"/>
  <c r="TV1285" i="2"/>
  <c r="TV1297" i="2" s="1"/>
  <c r="RB1285" i="2"/>
  <c r="RB1297" i="2" s="1"/>
  <c r="OH1285" i="2"/>
  <c r="OH1297" i="2" s="1"/>
  <c r="LN1285" i="2"/>
  <c r="LN1297" i="2" s="1"/>
  <c r="IT1285" i="2"/>
  <c r="IT1297" i="2" s="1"/>
  <c r="FZ1285" i="2"/>
  <c r="FZ1297" i="2" s="1"/>
  <c r="DF1285" i="2"/>
  <c r="DF1297" i="2" s="1"/>
  <c r="SF1286" i="2"/>
  <c r="SF1298" i="2" s="1"/>
  <c r="TS1288" i="2"/>
  <c r="TS1300" i="2" s="1"/>
  <c r="QY1288" i="2"/>
  <c r="QY1300" i="2" s="1"/>
  <c r="OE1288" i="2"/>
  <c r="OE1300" i="2" s="1"/>
  <c r="LK1288" i="2"/>
  <c r="LK1300" i="2" s="1"/>
  <c r="IQ1288" i="2"/>
  <c r="IQ1300" i="2" s="1"/>
  <c r="FW1288" i="2"/>
  <c r="FW1300" i="2" s="1"/>
  <c r="DC1288" i="2"/>
  <c r="DC1300" i="2" s="1"/>
  <c r="AI1288" i="2"/>
  <c r="AI1300" i="2" s="1"/>
  <c r="TS1287" i="2"/>
  <c r="TS1299" i="2" s="1"/>
  <c r="QY1287" i="2"/>
  <c r="QY1299" i="2" s="1"/>
  <c r="OE1287" i="2"/>
  <c r="OE1299" i="2" s="1"/>
  <c r="OE1306" i="2" s="1"/>
  <c r="LK1287" i="2"/>
  <c r="LK1299" i="2" s="1"/>
  <c r="IQ1287" i="2"/>
  <c r="IQ1299" i="2" s="1"/>
  <c r="FW1287" i="2"/>
  <c r="FW1299" i="2" s="1"/>
  <c r="DC1287" i="2"/>
  <c r="DC1299" i="2" s="1"/>
  <c r="AI1287" i="2"/>
  <c r="AI1299" i="2" s="1"/>
  <c r="TS1286" i="2"/>
  <c r="TS1298" i="2" s="1"/>
  <c r="QY1286" i="2"/>
  <c r="QY1298" i="2" s="1"/>
  <c r="OE1286" i="2"/>
  <c r="OE1298" i="2" s="1"/>
  <c r="LK1286" i="2"/>
  <c r="LK1298" i="2" s="1"/>
  <c r="IQ1286" i="2"/>
  <c r="IQ1298" i="2" s="1"/>
  <c r="FW1286" i="2"/>
  <c r="FW1298" i="2" s="1"/>
  <c r="DC1286" i="2"/>
  <c r="DC1298" i="2" s="1"/>
  <c r="AI1286" i="2"/>
  <c r="AI1298" i="2" s="1"/>
  <c r="TT1285" i="2"/>
  <c r="TT1297" i="2" s="1"/>
  <c r="QZ1285" i="2"/>
  <c r="QZ1297" i="2" s="1"/>
  <c r="OF1285" i="2"/>
  <c r="OF1297" i="2" s="1"/>
  <c r="LL1285" i="2"/>
  <c r="LL1297" i="2" s="1"/>
  <c r="AJ1285" i="2"/>
  <c r="AJ1297" i="2" s="1"/>
  <c r="UA1285" i="2"/>
  <c r="UA1297" i="2" s="1"/>
  <c r="TO1288" i="2"/>
  <c r="TO1300" i="2" s="1"/>
  <c r="QU1288" i="2"/>
  <c r="QU1300" i="2" s="1"/>
  <c r="OA1288" i="2"/>
  <c r="OA1300" i="2" s="1"/>
  <c r="LG1288" i="2"/>
  <c r="LG1300" i="2" s="1"/>
  <c r="IM1288" i="2"/>
  <c r="IM1300" i="2" s="1"/>
  <c r="FS1288" i="2"/>
  <c r="FS1300" i="2" s="1"/>
  <c r="CY1288" i="2"/>
  <c r="CY1300" i="2" s="1"/>
  <c r="AE1288" i="2"/>
  <c r="AE1300" i="2" s="1"/>
  <c r="TO1287" i="2"/>
  <c r="TO1299" i="2" s="1"/>
  <c r="QU1287" i="2"/>
  <c r="QU1299" i="2" s="1"/>
  <c r="OA1287" i="2"/>
  <c r="OA1299" i="2" s="1"/>
  <c r="LG1287" i="2"/>
  <c r="LG1299" i="2" s="1"/>
  <c r="IM1287" i="2"/>
  <c r="IM1299" i="2" s="1"/>
  <c r="FS1287" i="2"/>
  <c r="FS1299" i="2" s="1"/>
  <c r="CY1287" i="2"/>
  <c r="CY1299" i="2" s="1"/>
  <c r="AE1287" i="2"/>
  <c r="AE1299" i="2" s="1"/>
  <c r="TO1286" i="2"/>
  <c r="TO1298" i="2" s="1"/>
  <c r="QU1286" i="2"/>
  <c r="QU1298" i="2" s="1"/>
  <c r="OA1286" i="2"/>
  <c r="OA1298" i="2" s="1"/>
  <c r="LG1286" i="2"/>
  <c r="LG1298" i="2" s="1"/>
  <c r="IM1286" i="2"/>
  <c r="IM1298" i="2" s="1"/>
  <c r="FS1286" i="2"/>
  <c r="FS1298" i="2" s="1"/>
  <c r="CY1286" i="2"/>
  <c r="CY1298" i="2" s="1"/>
  <c r="MF1288" i="2"/>
  <c r="MF1300" i="2" s="1"/>
  <c r="TM1288" i="2"/>
  <c r="TM1300" i="2" s="1"/>
  <c r="QS1288" i="2"/>
  <c r="QS1300" i="2" s="1"/>
  <c r="NY1288" i="2"/>
  <c r="NY1300" i="2" s="1"/>
  <c r="LE1288" i="2"/>
  <c r="LE1300" i="2" s="1"/>
  <c r="IK1288" i="2"/>
  <c r="IK1300" i="2" s="1"/>
  <c r="FQ1288" i="2"/>
  <c r="FQ1300" i="2" s="1"/>
  <c r="CW1288" i="2"/>
  <c r="CW1300" i="2" s="1"/>
  <c r="AC1288" i="2"/>
  <c r="AC1300" i="2" s="1"/>
  <c r="TM1287" i="2"/>
  <c r="TM1299" i="2" s="1"/>
  <c r="QS1287" i="2"/>
  <c r="QS1299" i="2" s="1"/>
  <c r="NY1287" i="2"/>
  <c r="NY1299" i="2" s="1"/>
  <c r="LE1287" i="2"/>
  <c r="LE1299" i="2" s="1"/>
  <c r="IK1287" i="2"/>
  <c r="IK1299" i="2" s="1"/>
  <c r="FQ1287" i="2"/>
  <c r="FQ1299" i="2" s="1"/>
  <c r="CW1287" i="2"/>
  <c r="CW1299" i="2" s="1"/>
  <c r="AC1287" i="2"/>
  <c r="AC1299" i="2" s="1"/>
  <c r="TM1286" i="2"/>
  <c r="TM1298" i="2" s="1"/>
  <c r="QS1286" i="2"/>
  <c r="QS1298" i="2" s="1"/>
  <c r="NY1286" i="2"/>
  <c r="NY1298" i="2" s="1"/>
  <c r="LE1286" i="2"/>
  <c r="LE1298" i="2" s="1"/>
  <c r="IK1286" i="2"/>
  <c r="IK1298" i="2" s="1"/>
  <c r="FQ1286" i="2"/>
  <c r="FQ1298" i="2" s="1"/>
  <c r="CW1286" i="2"/>
  <c r="CW1298" i="2" s="1"/>
  <c r="AC1286" i="2"/>
  <c r="AC1298" i="2" s="1"/>
  <c r="TN1285" i="2"/>
  <c r="TN1297" i="2" s="1"/>
  <c r="QT1285" i="2"/>
  <c r="QT1297" i="2" s="1"/>
  <c r="NZ1285" i="2"/>
  <c r="NZ1297" i="2" s="1"/>
  <c r="LF1285" i="2"/>
  <c r="LF1297" i="2" s="1"/>
  <c r="IL1285" i="2"/>
  <c r="IL1297" i="2" s="1"/>
  <c r="FR1285" i="2"/>
  <c r="FR1297" i="2" s="1"/>
  <c r="CX1285" i="2"/>
  <c r="CX1297" i="2" s="1"/>
  <c r="AD1285" i="2"/>
  <c r="AD1297" i="2" s="1"/>
  <c r="RN1288" i="2"/>
  <c r="RN1300" i="2" s="1"/>
  <c r="LZ1288" i="2"/>
  <c r="LZ1300" i="2" s="1"/>
  <c r="GL1288" i="2"/>
  <c r="GL1300" i="2" s="1"/>
  <c r="AX1288" i="2"/>
  <c r="AX1300" i="2" s="1"/>
  <c r="RL1287" i="2"/>
  <c r="RL1299" i="2" s="1"/>
  <c r="LX1287" i="2"/>
  <c r="LX1299" i="2" s="1"/>
  <c r="GJ1287" i="2"/>
  <c r="GJ1299" i="2" s="1"/>
  <c r="AV1287" i="2"/>
  <c r="AV1299" i="2" s="1"/>
  <c r="RN1286" i="2"/>
  <c r="RN1298" i="2" s="1"/>
  <c r="LZ1286" i="2"/>
  <c r="LZ1298" i="2" s="1"/>
  <c r="GL1286" i="2"/>
  <c r="GL1298" i="2" s="1"/>
  <c r="AX1286" i="2"/>
  <c r="AX1298" i="2" s="1"/>
  <c r="NH1288" i="2"/>
  <c r="NH1300" i="2" s="1"/>
  <c r="CF1288" i="2"/>
  <c r="CF1300" i="2" s="1"/>
  <c r="NJ1287" i="2"/>
  <c r="NJ1299" i="2" s="1"/>
  <c r="CH1287" i="2"/>
  <c r="CH1299" i="2" s="1"/>
  <c r="NN1286" i="2"/>
  <c r="NN1298" i="2" s="1"/>
  <c r="CL1286" i="2"/>
  <c r="CL1298" i="2" s="1"/>
  <c r="PV1288" i="2"/>
  <c r="PV1300" i="2" s="1"/>
  <c r="ET1288" i="2"/>
  <c r="ET1300" i="2" s="1"/>
  <c r="PX1287" i="2"/>
  <c r="PX1299" i="2" s="1"/>
  <c r="EV1287" i="2"/>
  <c r="EV1299" i="2" s="1"/>
  <c r="PP1286" i="2"/>
  <c r="PP1298" i="2" s="1"/>
  <c r="EN1286" i="2"/>
  <c r="EN1298" i="2" s="1"/>
  <c r="SO1285" i="2"/>
  <c r="SO1297" i="2" s="1"/>
  <c r="PK1285" i="2"/>
  <c r="PK1297" i="2" s="1"/>
  <c r="JW1285" i="2"/>
  <c r="JW1297" i="2" s="1"/>
  <c r="EI1285" i="2"/>
  <c r="EI1297" i="2" s="1"/>
  <c r="TC1285" i="2"/>
  <c r="TC1297" i="2" s="1"/>
  <c r="LW1285" i="2"/>
  <c r="LW1297" i="2" s="1"/>
  <c r="LW1305" i="2" s="1"/>
  <c r="GI1285" i="2"/>
  <c r="GI1297" i="2" s="1"/>
  <c r="AU1285" i="2"/>
  <c r="AU1297" i="2" s="1"/>
  <c r="SP1288" i="2"/>
  <c r="SP1300" i="2" s="1"/>
  <c r="HS1285" i="2"/>
  <c r="HS1297" i="2" s="1"/>
  <c r="UA1286" i="2"/>
  <c r="UA1298" i="2" s="1"/>
  <c r="SP1287" i="2"/>
  <c r="SP1299" i="2" s="1"/>
  <c r="PV1286" i="2"/>
  <c r="PV1298" i="2" s="1"/>
  <c r="Y1285" i="2"/>
  <c r="Y1297" i="2" s="1"/>
  <c r="BV1288" i="2"/>
  <c r="BV1300" i="2" s="1"/>
  <c r="MU1285" i="2"/>
  <c r="MU1297" i="2" s="1"/>
  <c r="MU1305" i="2" s="1"/>
  <c r="HD1286" i="2"/>
  <c r="HD1298" i="2" s="1"/>
  <c r="FX1286" i="2"/>
  <c r="FX1298" i="2" s="1"/>
  <c r="FX1285" i="2"/>
  <c r="FX1297" i="2" s="1"/>
  <c r="DF1287" i="2"/>
  <c r="DF1299" i="2" s="1"/>
  <c r="GR1288" i="2"/>
  <c r="GR1300" i="2" s="1"/>
  <c r="CT1287" i="2"/>
  <c r="CT1299" i="2" s="1"/>
  <c r="SU1285" i="2"/>
  <c r="SU1297" i="2" s="1"/>
  <c r="TI1284" i="2"/>
  <c r="TI1296" i="2" s="1"/>
  <c r="QO1284" i="2"/>
  <c r="QO1296" i="2" s="1"/>
  <c r="NU1284" i="2"/>
  <c r="NU1296" i="2" s="1"/>
  <c r="LA1284" i="2"/>
  <c r="LA1296" i="2" s="1"/>
  <c r="IG1284" i="2"/>
  <c r="IG1296" i="2" s="1"/>
  <c r="FM1284" i="2"/>
  <c r="FM1296" i="2" s="1"/>
  <c r="CS1284" i="2"/>
  <c r="CS1296" i="2" s="1"/>
  <c r="Y1284" i="2"/>
  <c r="Y1296" i="2" s="1"/>
  <c r="TJ1283" i="2"/>
  <c r="TJ1295" i="2" s="1"/>
  <c r="QP1283" i="2"/>
  <c r="QP1295" i="2" s="1"/>
  <c r="NV1283" i="2"/>
  <c r="NV1295" i="2" s="1"/>
  <c r="LB1283" i="2"/>
  <c r="LB1295" i="2" s="1"/>
  <c r="IH1283" i="2"/>
  <c r="IH1295" i="2" s="1"/>
  <c r="FN1283" i="2"/>
  <c r="FN1295" i="2" s="1"/>
  <c r="CT1283" i="2"/>
  <c r="CT1295" i="2" s="1"/>
  <c r="Z1283" i="2"/>
  <c r="Z1295" i="2" s="1"/>
  <c r="TI1282" i="2"/>
  <c r="TI1294" i="2" s="1"/>
  <c r="QO1282" i="2"/>
  <c r="QO1294" i="2" s="1"/>
  <c r="NU1282" i="2"/>
  <c r="NU1294" i="2" s="1"/>
  <c r="LA1282" i="2"/>
  <c r="LA1294" i="2" s="1"/>
  <c r="IG1282" i="2"/>
  <c r="IG1294" i="2" s="1"/>
  <c r="FM1282" i="2"/>
  <c r="FM1294" i="2" s="1"/>
  <c r="CS1282" i="2"/>
  <c r="CS1294" i="2" s="1"/>
  <c r="Y1282" i="2"/>
  <c r="Y1294" i="2" s="1"/>
  <c r="TJ1281" i="2"/>
  <c r="TJ1293" i="2" s="1"/>
  <c r="QP1281" i="2"/>
  <c r="QP1293" i="2" s="1"/>
  <c r="NV1281" i="2"/>
  <c r="NV1293" i="2" s="1"/>
  <c r="LB1281" i="2"/>
  <c r="LB1293" i="2" s="1"/>
  <c r="IH1281" i="2"/>
  <c r="IH1293" i="2" s="1"/>
  <c r="FN1281" i="2"/>
  <c r="FN1293" i="2" s="1"/>
  <c r="CT1281" i="2"/>
  <c r="CT1293" i="2" s="1"/>
  <c r="Z1281" i="2"/>
  <c r="Z1293" i="2" s="1"/>
  <c r="RF1284" i="2"/>
  <c r="RF1296" i="2" s="1"/>
  <c r="LR1284" i="2"/>
  <c r="LR1296" i="2" s="1"/>
  <c r="GD1284" i="2"/>
  <c r="GD1296" i="2" s="1"/>
  <c r="AP1284" i="2"/>
  <c r="AP1296" i="2" s="1"/>
  <c r="RE1283" i="2"/>
  <c r="RE1295" i="2" s="1"/>
  <c r="LQ1283" i="2"/>
  <c r="LQ1295" i="2" s="1"/>
  <c r="GC1283" i="2"/>
  <c r="GC1295" i="2" s="1"/>
  <c r="AO1283" i="2"/>
  <c r="AO1295" i="2" s="1"/>
  <c r="RH1282" i="2"/>
  <c r="RH1294" i="2" s="1"/>
  <c r="LT1282" i="2"/>
  <c r="LT1294" i="2" s="1"/>
  <c r="GF1282" i="2"/>
  <c r="GF1294" i="2" s="1"/>
  <c r="AR1282" i="2"/>
  <c r="AR1294" i="2" s="1"/>
  <c r="RG1281" i="2"/>
  <c r="RG1293" i="2" s="1"/>
  <c r="LS1281" i="2"/>
  <c r="LS1293" i="2" s="1"/>
  <c r="GE1281" i="2"/>
  <c r="GE1293" i="2" s="1"/>
  <c r="AQ1281" i="2"/>
  <c r="AQ1293" i="2" s="1"/>
  <c r="RH1284" i="2"/>
  <c r="RH1296" i="2" s="1"/>
  <c r="LT1284" i="2"/>
  <c r="LT1296" i="2" s="1"/>
  <c r="GF1284" i="2"/>
  <c r="GF1296" i="2" s="1"/>
  <c r="AR1284" i="2"/>
  <c r="AR1296" i="2" s="1"/>
  <c r="RG1283" i="2"/>
  <c r="RG1295" i="2" s="1"/>
  <c r="LS1283" i="2"/>
  <c r="LS1295" i="2" s="1"/>
  <c r="GE1283" i="2"/>
  <c r="GE1295" i="2" s="1"/>
  <c r="AQ1283" i="2"/>
  <c r="AQ1295" i="2" s="1"/>
  <c r="RF1282" i="2"/>
  <c r="RF1294" i="2" s="1"/>
  <c r="LR1282" i="2"/>
  <c r="LR1294" i="2" s="1"/>
  <c r="GD1282" i="2"/>
  <c r="GD1294" i="2" s="1"/>
  <c r="AP1282" i="2"/>
  <c r="AP1294" i="2" s="1"/>
  <c r="RE1281" i="2"/>
  <c r="RE1293" i="2" s="1"/>
  <c r="LQ1281" i="2"/>
  <c r="LQ1293" i="2" s="1"/>
  <c r="GC1281" i="2"/>
  <c r="GC1293" i="2" s="1"/>
  <c r="AO1281" i="2"/>
  <c r="AO1293" i="2" s="1"/>
  <c r="HA1284" i="2"/>
  <c r="HA1296" i="2" s="1"/>
  <c r="UW1282" i="2"/>
  <c r="UW1294" i="2" s="1"/>
  <c r="PJ1281" i="2"/>
  <c r="PJ1293" i="2" s="1"/>
  <c r="UE1283" i="2"/>
  <c r="UE1295" i="2" s="1"/>
  <c r="OS1281" i="2"/>
  <c r="OS1293" i="2" s="1"/>
  <c r="UF1282" i="2"/>
  <c r="UF1294" i="2" s="1"/>
  <c r="RZ1281" i="2"/>
  <c r="RZ1293" i="2" s="1"/>
  <c r="UB1284" i="2"/>
  <c r="UB1296" i="2" s="1"/>
  <c r="MI1282" i="2"/>
  <c r="MI1294" i="2" s="1"/>
  <c r="IT1284" i="2"/>
  <c r="IT1296" i="2" s="1"/>
  <c r="TM1281" i="2"/>
  <c r="TM1293" i="2" s="1"/>
  <c r="CK1281" i="2"/>
  <c r="CK1293" i="2" s="1"/>
  <c r="TG1284" i="2"/>
  <c r="TG1296" i="2" s="1"/>
  <c r="QM1284" i="2"/>
  <c r="QM1296" i="2" s="1"/>
  <c r="NS1284" i="2"/>
  <c r="NS1296" i="2" s="1"/>
  <c r="KY1284" i="2"/>
  <c r="KY1296" i="2" s="1"/>
  <c r="IE1284" i="2"/>
  <c r="IE1296" i="2" s="1"/>
  <c r="FK1284" i="2"/>
  <c r="FK1296" i="2" s="1"/>
  <c r="CQ1284" i="2"/>
  <c r="CQ1296" i="2" s="1"/>
  <c r="W1284" i="2"/>
  <c r="W1296" i="2" s="1"/>
  <c r="TH1283" i="2"/>
  <c r="TH1295" i="2" s="1"/>
  <c r="QN1283" i="2"/>
  <c r="QN1295" i="2" s="1"/>
  <c r="NT1283" i="2"/>
  <c r="NT1295" i="2" s="1"/>
  <c r="KZ1283" i="2"/>
  <c r="KZ1295" i="2" s="1"/>
  <c r="IF1283" i="2"/>
  <c r="IF1295" i="2" s="1"/>
  <c r="FL1283" i="2"/>
  <c r="FL1295" i="2" s="1"/>
  <c r="CR1283" i="2"/>
  <c r="CR1295" i="2" s="1"/>
  <c r="X1283" i="2"/>
  <c r="X1295" i="2" s="1"/>
  <c r="TG1282" i="2"/>
  <c r="TG1294" i="2" s="1"/>
  <c r="QM1282" i="2"/>
  <c r="QM1294" i="2" s="1"/>
  <c r="NS1282" i="2"/>
  <c r="NS1294" i="2" s="1"/>
  <c r="KY1282" i="2"/>
  <c r="KY1294" i="2" s="1"/>
  <c r="IE1282" i="2"/>
  <c r="IE1294" i="2" s="1"/>
  <c r="FK1282" i="2"/>
  <c r="FK1294" i="2" s="1"/>
  <c r="CQ1282" i="2"/>
  <c r="CQ1294" i="2" s="1"/>
  <c r="W1282" i="2"/>
  <c r="W1294" i="2" s="1"/>
  <c r="TH1281" i="2"/>
  <c r="TH1293" i="2" s="1"/>
  <c r="QN1281" i="2"/>
  <c r="QN1293" i="2" s="1"/>
  <c r="NT1281" i="2"/>
  <c r="NT1293" i="2" s="1"/>
  <c r="KZ1281" i="2"/>
  <c r="KZ1293" i="2" s="1"/>
  <c r="IF1281" i="2"/>
  <c r="IF1293" i="2" s="1"/>
  <c r="FL1281" i="2"/>
  <c r="FL1293" i="2" s="1"/>
  <c r="CR1281" i="2"/>
  <c r="CR1293" i="2" s="1"/>
  <c r="X1281" i="2"/>
  <c r="X1293" i="2" s="1"/>
  <c r="QZ1284" i="2"/>
  <c r="QZ1296" i="2" s="1"/>
  <c r="LL1284" i="2"/>
  <c r="LL1296" i="2" s="1"/>
  <c r="FX1284" i="2"/>
  <c r="FX1296" i="2" s="1"/>
  <c r="AJ1284" i="2"/>
  <c r="AJ1296" i="2" s="1"/>
  <c r="QY1283" i="2"/>
  <c r="QY1295" i="2" s="1"/>
  <c r="LK1283" i="2"/>
  <c r="LK1295" i="2" s="1"/>
  <c r="FW1283" i="2"/>
  <c r="FW1295" i="2" s="1"/>
  <c r="AI1283" i="2"/>
  <c r="AI1295" i="2" s="1"/>
  <c r="RB1282" i="2"/>
  <c r="RB1294" i="2" s="1"/>
  <c r="LN1282" i="2"/>
  <c r="LN1294" i="2" s="1"/>
  <c r="FZ1282" i="2"/>
  <c r="FZ1294" i="2" s="1"/>
  <c r="AL1282" i="2"/>
  <c r="AL1294" i="2" s="1"/>
  <c r="RA1281" i="2"/>
  <c r="RA1293" i="2" s="1"/>
  <c r="LM1281" i="2"/>
  <c r="LM1293" i="2" s="1"/>
  <c r="FY1281" i="2"/>
  <c r="FY1293" i="2" s="1"/>
  <c r="AK1281" i="2"/>
  <c r="AK1293" i="2" s="1"/>
  <c r="RB1284" i="2"/>
  <c r="RB1296" i="2" s="1"/>
  <c r="LN1284" i="2"/>
  <c r="LN1296" i="2" s="1"/>
  <c r="FZ1284" i="2"/>
  <c r="FZ1296" i="2" s="1"/>
  <c r="AL1284" i="2"/>
  <c r="AL1296" i="2" s="1"/>
  <c r="RA1283" i="2"/>
  <c r="RA1295" i="2" s="1"/>
  <c r="LM1283" i="2"/>
  <c r="LM1295" i="2" s="1"/>
  <c r="FY1283" i="2"/>
  <c r="FY1295" i="2" s="1"/>
  <c r="AK1283" i="2"/>
  <c r="AK1295" i="2" s="1"/>
  <c r="QZ1282" i="2"/>
  <c r="QZ1294" i="2" s="1"/>
  <c r="LL1282" i="2"/>
  <c r="LL1294" i="2" s="1"/>
  <c r="FX1282" i="2"/>
  <c r="FX1294" i="2" s="1"/>
  <c r="AJ1282" i="2"/>
  <c r="AJ1294" i="2" s="1"/>
  <c r="QY1281" i="2"/>
  <c r="QY1293" i="2" s="1"/>
  <c r="LK1281" i="2"/>
  <c r="LK1293" i="2" s="1"/>
  <c r="FW1281" i="2"/>
  <c r="FW1293" i="2" s="1"/>
  <c r="AI1281" i="2"/>
  <c r="AI1293" i="2" s="1"/>
  <c r="BM1284" i="2"/>
  <c r="BM1296" i="2" s="1"/>
  <c r="HB1283" i="2"/>
  <c r="HB1295" i="2" s="1"/>
  <c r="EG1282" i="2"/>
  <c r="EG1294" i="2" s="1"/>
  <c r="UF1284" i="2"/>
  <c r="UF1296" i="2" s="1"/>
  <c r="OT1282" i="2"/>
  <c r="OT1294" i="2" s="1"/>
  <c r="UG1283" i="2"/>
  <c r="UG1295" i="2" s="1"/>
  <c r="JC1281" i="2"/>
  <c r="JC1293" i="2" s="1"/>
  <c r="GX1283" i="2"/>
  <c r="GX1295" i="2" s="1"/>
  <c r="TZ1284" i="2"/>
  <c r="TZ1296" i="2" s="1"/>
  <c r="DL1282" i="2"/>
  <c r="DL1294" i="2" s="1"/>
  <c r="IY1283" i="2"/>
  <c r="IY1295" i="2" s="1"/>
  <c r="DI1281" i="2"/>
  <c r="DI1293" i="2" s="1"/>
  <c r="PC1282" i="2"/>
  <c r="PC1294" i="2" s="1"/>
  <c r="DF1284" i="2"/>
  <c r="DF1296" i="2" s="1"/>
  <c r="IL1282" i="2"/>
  <c r="IL1294" i="2" s="1"/>
  <c r="NM1281" i="2"/>
  <c r="NM1293" i="2" s="1"/>
  <c r="TC1284" i="2"/>
  <c r="TC1296" i="2" s="1"/>
  <c r="QI1284" i="2"/>
  <c r="QI1296" i="2" s="1"/>
  <c r="NO1284" i="2"/>
  <c r="NO1296" i="2" s="1"/>
  <c r="KU1284" i="2"/>
  <c r="KU1296" i="2" s="1"/>
  <c r="IA1284" i="2"/>
  <c r="IA1296" i="2" s="1"/>
  <c r="FG1284" i="2"/>
  <c r="FG1296" i="2" s="1"/>
  <c r="CM1284" i="2"/>
  <c r="CM1296" i="2" s="1"/>
  <c r="S1284" i="2"/>
  <c r="S1296" i="2" s="1"/>
  <c r="TD1283" i="2"/>
  <c r="TD1295" i="2" s="1"/>
  <c r="QJ1283" i="2"/>
  <c r="QJ1295" i="2" s="1"/>
  <c r="NP1283" i="2"/>
  <c r="NP1295" i="2" s="1"/>
  <c r="KV1283" i="2"/>
  <c r="KV1295" i="2" s="1"/>
  <c r="IB1283" i="2"/>
  <c r="IB1295" i="2" s="1"/>
  <c r="FH1283" i="2"/>
  <c r="FH1295" i="2" s="1"/>
  <c r="CN1283" i="2"/>
  <c r="CN1295" i="2" s="1"/>
  <c r="T1283" i="2"/>
  <c r="T1295" i="2" s="1"/>
  <c r="TC1282" i="2"/>
  <c r="TC1294" i="2" s="1"/>
  <c r="QI1282" i="2"/>
  <c r="QI1294" i="2" s="1"/>
  <c r="NO1282" i="2"/>
  <c r="NO1294" i="2" s="1"/>
  <c r="KU1282" i="2"/>
  <c r="KU1294" i="2" s="1"/>
  <c r="IA1282" i="2"/>
  <c r="IA1294" i="2" s="1"/>
  <c r="FG1282" i="2"/>
  <c r="FG1294" i="2" s="1"/>
  <c r="CM1282" i="2"/>
  <c r="CM1294" i="2" s="1"/>
  <c r="S1282" i="2"/>
  <c r="S1294" i="2" s="1"/>
  <c r="TD1281" i="2"/>
  <c r="TD1293" i="2" s="1"/>
  <c r="QJ1281" i="2"/>
  <c r="QJ1293" i="2" s="1"/>
  <c r="NP1281" i="2"/>
  <c r="NP1293" i="2" s="1"/>
  <c r="KV1281" i="2"/>
  <c r="KV1293" i="2" s="1"/>
  <c r="IB1281" i="2"/>
  <c r="IB1293" i="2" s="1"/>
  <c r="FH1281" i="2"/>
  <c r="FH1293" i="2" s="1"/>
  <c r="CN1281" i="2"/>
  <c r="CN1293" i="2" s="1"/>
  <c r="T1281" i="2"/>
  <c r="T1293" i="2" s="1"/>
  <c r="QT1284" i="2"/>
  <c r="QT1296" i="2" s="1"/>
  <c r="LF1284" i="2"/>
  <c r="LF1296" i="2" s="1"/>
  <c r="FR1284" i="2"/>
  <c r="FR1296" i="2" s="1"/>
  <c r="AD1284" i="2"/>
  <c r="AD1296" i="2" s="1"/>
  <c r="QS1283" i="2"/>
  <c r="QS1295" i="2" s="1"/>
  <c r="LE1283" i="2"/>
  <c r="LE1295" i="2" s="1"/>
  <c r="FQ1283" i="2"/>
  <c r="FQ1295" i="2" s="1"/>
  <c r="AC1283" i="2"/>
  <c r="AC1295" i="2" s="1"/>
  <c r="QV1282" i="2"/>
  <c r="QV1294" i="2" s="1"/>
  <c r="LH1282" i="2"/>
  <c r="LH1294" i="2" s="1"/>
  <c r="FT1282" i="2"/>
  <c r="FT1294" i="2" s="1"/>
  <c r="AF1282" i="2"/>
  <c r="AF1294" i="2" s="1"/>
  <c r="QU1281" i="2"/>
  <c r="QU1293" i="2" s="1"/>
  <c r="LG1281" i="2"/>
  <c r="LG1293" i="2" s="1"/>
  <c r="FS1281" i="2"/>
  <c r="FS1293" i="2" s="1"/>
  <c r="AE1281" i="2"/>
  <c r="AE1293" i="2" s="1"/>
  <c r="QV1284" i="2"/>
  <c r="QV1296" i="2" s="1"/>
  <c r="LH1284" i="2"/>
  <c r="LH1296" i="2" s="1"/>
  <c r="FT1284" i="2"/>
  <c r="FT1296" i="2" s="1"/>
  <c r="AF1284" i="2"/>
  <c r="AF1296" i="2" s="1"/>
  <c r="QU1283" i="2"/>
  <c r="QU1295" i="2" s="1"/>
  <c r="LG1283" i="2"/>
  <c r="LG1295" i="2" s="1"/>
  <c r="FS1283" i="2"/>
  <c r="FS1295" i="2" s="1"/>
  <c r="AE1283" i="2"/>
  <c r="AE1295" i="2" s="1"/>
  <c r="QT1282" i="2"/>
  <c r="QT1294" i="2" s="1"/>
  <c r="LF1282" i="2"/>
  <c r="LF1294" i="2" s="1"/>
  <c r="FR1282" i="2"/>
  <c r="FR1294" i="2" s="1"/>
  <c r="AD1282" i="2"/>
  <c r="AD1294" i="2" s="1"/>
  <c r="QS1281" i="2"/>
  <c r="QS1293" i="2" s="1"/>
  <c r="LE1281" i="2"/>
  <c r="LE1293" i="2" s="1"/>
  <c r="FQ1281" i="2"/>
  <c r="FQ1293" i="2" s="1"/>
  <c r="AC1281" i="2"/>
  <c r="AC1293" i="2" s="1"/>
  <c r="EG1284" i="2"/>
  <c r="EG1296" i="2" s="1"/>
  <c r="SC1282" i="2"/>
  <c r="SC1294" i="2" s="1"/>
  <c r="JV1281" i="2"/>
  <c r="JV1293" i="2" s="1"/>
  <c r="OQ1283" i="2"/>
  <c r="OQ1295" i="2" s="1"/>
  <c r="DQ1281" i="2"/>
  <c r="DQ1293" i="2" s="1"/>
  <c r="OR1282" i="2"/>
  <c r="OR1294" i="2" s="1"/>
  <c r="MK1282" i="2"/>
  <c r="MK1294" i="2" s="1"/>
  <c r="DI1283" i="2"/>
  <c r="DI1295" i="2" s="1"/>
  <c r="TZ1282" i="2"/>
  <c r="TZ1294" i="2" s="1"/>
  <c r="RX1281" i="2"/>
  <c r="RX1293" i="2" s="1"/>
  <c r="DF1282" i="2"/>
  <c r="DF1294" i="2" s="1"/>
  <c r="DE1283" i="2"/>
  <c r="DE1295" i="2" s="1"/>
  <c r="DD1282" i="2"/>
  <c r="DD1294" i="2" s="1"/>
  <c r="TN1282" i="2"/>
  <c r="TN1294" i="2" s="1"/>
  <c r="TA1284" i="2"/>
  <c r="TA1296" i="2" s="1"/>
  <c r="QG1284" i="2"/>
  <c r="QG1296" i="2" s="1"/>
  <c r="NM1284" i="2"/>
  <c r="NM1296" i="2" s="1"/>
  <c r="KS1284" i="2"/>
  <c r="KS1296" i="2" s="1"/>
  <c r="HY1284" i="2"/>
  <c r="HY1296" i="2" s="1"/>
  <c r="FE1284" i="2"/>
  <c r="FE1296" i="2" s="1"/>
  <c r="CK1284" i="2"/>
  <c r="CK1296" i="2" s="1"/>
  <c r="Q1284" i="2"/>
  <c r="Q1296" i="2" s="1"/>
  <c r="TB1283" i="2"/>
  <c r="TB1295" i="2" s="1"/>
  <c r="QH1283" i="2"/>
  <c r="QH1295" i="2" s="1"/>
  <c r="NN1283" i="2"/>
  <c r="NN1295" i="2" s="1"/>
  <c r="KT1283" i="2"/>
  <c r="KT1295" i="2" s="1"/>
  <c r="HZ1283" i="2"/>
  <c r="HZ1295" i="2" s="1"/>
  <c r="FF1283" i="2"/>
  <c r="FF1295" i="2" s="1"/>
  <c r="CL1283" i="2"/>
  <c r="CL1295" i="2" s="1"/>
  <c r="R1283" i="2"/>
  <c r="R1295" i="2" s="1"/>
  <c r="TA1282" i="2"/>
  <c r="TA1294" i="2" s="1"/>
  <c r="QG1282" i="2"/>
  <c r="QG1294" i="2" s="1"/>
  <c r="NM1282" i="2"/>
  <c r="NM1294" i="2" s="1"/>
  <c r="KS1282" i="2"/>
  <c r="KS1294" i="2" s="1"/>
  <c r="HY1282" i="2"/>
  <c r="HY1294" i="2" s="1"/>
  <c r="FE1282" i="2"/>
  <c r="FE1294" i="2" s="1"/>
  <c r="CK1282" i="2"/>
  <c r="CK1294" i="2" s="1"/>
  <c r="Q1282" i="2"/>
  <c r="Q1294" i="2" s="1"/>
  <c r="TB1281" i="2"/>
  <c r="TB1293" i="2" s="1"/>
  <c r="QH1281" i="2"/>
  <c r="QH1293" i="2" s="1"/>
  <c r="NN1281" i="2"/>
  <c r="NN1293" i="2" s="1"/>
  <c r="KT1281" i="2"/>
  <c r="KT1293" i="2" s="1"/>
  <c r="HZ1281" i="2"/>
  <c r="HZ1293" i="2" s="1"/>
  <c r="FF1281" i="2"/>
  <c r="FF1293" i="2" s="1"/>
  <c r="CL1281" i="2"/>
  <c r="CL1293" i="2" s="1"/>
  <c r="R1281" i="2"/>
  <c r="R1293" i="2" s="1"/>
  <c r="QN1284" i="2"/>
  <c r="QN1296" i="2" s="1"/>
  <c r="KZ1284" i="2"/>
  <c r="KZ1296" i="2" s="1"/>
  <c r="FL1284" i="2"/>
  <c r="FL1296" i="2" s="1"/>
  <c r="X1284" i="2"/>
  <c r="X1296" i="2" s="1"/>
  <c r="QM1283" i="2"/>
  <c r="QM1295" i="2" s="1"/>
  <c r="KY1283" i="2"/>
  <c r="KY1295" i="2" s="1"/>
  <c r="FK1283" i="2"/>
  <c r="FK1295" i="2" s="1"/>
  <c r="W1283" i="2"/>
  <c r="W1295" i="2" s="1"/>
  <c r="QP1282" i="2"/>
  <c r="QP1294" i="2" s="1"/>
  <c r="LB1282" i="2"/>
  <c r="LB1294" i="2" s="1"/>
  <c r="FN1282" i="2"/>
  <c r="FN1294" i="2" s="1"/>
  <c r="Z1282" i="2"/>
  <c r="Z1294" i="2" s="1"/>
  <c r="QO1281" i="2"/>
  <c r="QO1293" i="2" s="1"/>
  <c r="LA1281" i="2"/>
  <c r="LA1293" i="2" s="1"/>
  <c r="FM1281" i="2"/>
  <c r="FM1293" i="2" s="1"/>
  <c r="Y1281" i="2"/>
  <c r="Y1293" i="2" s="1"/>
  <c r="QP1284" i="2"/>
  <c r="QP1296" i="2" s="1"/>
  <c r="LB1284" i="2"/>
  <c r="LB1296" i="2" s="1"/>
  <c r="FN1284" i="2"/>
  <c r="FN1296" i="2" s="1"/>
  <c r="Z1284" i="2"/>
  <c r="Z1296" i="2" s="1"/>
  <c r="QO1283" i="2"/>
  <c r="QO1295" i="2" s="1"/>
  <c r="LA1283" i="2"/>
  <c r="LA1295" i="2" s="1"/>
  <c r="FM1283" i="2"/>
  <c r="FM1295" i="2" s="1"/>
  <c r="Y1283" i="2"/>
  <c r="Y1295" i="2" s="1"/>
  <c r="QN1282" i="2"/>
  <c r="QN1294" i="2" s="1"/>
  <c r="KZ1282" i="2"/>
  <c r="KZ1294" i="2" s="1"/>
  <c r="FL1282" i="2"/>
  <c r="FL1294" i="2" s="1"/>
  <c r="X1282" i="2"/>
  <c r="X1294" i="2" s="1"/>
  <c r="QM1281" i="2"/>
  <c r="QM1293" i="2" s="1"/>
  <c r="KY1281" i="2"/>
  <c r="KY1293" i="2" s="1"/>
  <c r="FK1281" i="2"/>
  <c r="FK1293" i="2" s="1"/>
  <c r="W1281" i="2"/>
  <c r="W1293" i="2" s="1"/>
  <c r="UX1283" i="2"/>
  <c r="UX1295" i="2" s="1"/>
  <c r="PI1282" i="2"/>
  <c r="PI1294" i="2" s="1"/>
  <c r="HB1281" i="2"/>
  <c r="HB1293" i="2" s="1"/>
  <c r="DO1283" i="2"/>
  <c r="DO1295" i="2" s="1"/>
  <c r="DR1284" i="2"/>
  <c r="DR1296" i="2" s="1"/>
  <c r="OQ1281" i="2"/>
  <c r="OQ1293" i="2" s="1"/>
  <c r="ML1283" i="2"/>
  <c r="ML1295" i="2" s="1"/>
  <c r="PE1282" i="2"/>
  <c r="PE1294" i="2" s="1"/>
  <c r="EC1282" i="2"/>
  <c r="EC1294" i="2" s="1"/>
  <c r="JR1281" i="2"/>
  <c r="JR1293" i="2" s="1"/>
  <c r="UB1282" i="2"/>
  <c r="UB1294" i="2" s="1"/>
  <c r="OM1283" i="2"/>
  <c r="OM1295" i="2" s="1"/>
  <c r="IW1281" i="2"/>
  <c r="IW1293" i="2" s="1"/>
  <c r="EA1282" i="2"/>
  <c r="EA1294" i="2" s="1"/>
  <c r="IS1281" i="2"/>
  <c r="IS1293" i="2" s="1"/>
  <c r="IR1282" i="2"/>
  <c r="IR1294" i="2" s="1"/>
  <c r="OE1281" i="2"/>
  <c r="OE1293" i="2" s="1"/>
  <c r="NY1281" i="2"/>
  <c r="NY1293" i="2" s="1"/>
  <c r="SW1284" i="2"/>
  <c r="SW1296" i="2" s="1"/>
  <c r="QC1284" i="2"/>
  <c r="QC1296" i="2" s="1"/>
  <c r="NI1284" i="2"/>
  <c r="NI1296" i="2" s="1"/>
  <c r="KO1284" i="2"/>
  <c r="KO1296" i="2" s="1"/>
  <c r="HU1284" i="2"/>
  <c r="HU1296" i="2" s="1"/>
  <c r="FA1284" i="2"/>
  <c r="FA1296" i="2" s="1"/>
  <c r="CG1284" i="2"/>
  <c r="CG1296" i="2" s="1"/>
  <c r="M1284" i="2"/>
  <c r="M1296" i="2" s="1"/>
  <c r="SX1283" i="2"/>
  <c r="SX1295" i="2" s="1"/>
  <c r="QD1283" i="2"/>
  <c r="QD1295" i="2" s="1"/>
  <c r="NJ1283" i="2"/>
  <c r="NJ1295" i="2" s="1"/>
  <c r="KP1283" i="2"/>
  <c r="KP1295" i="2" s="1"/>
  <c r="HV1283" i="2"/>
  <c r="HV1295" i="2" s="1"/>
  <c r="FB1283" i="2"/>
  <c r="FB1295" i="2" s="1"/>
  <c r="CH1283" i="2"/>
  <c r="CH1295" i="2" s="1"/>
  <c r="N1283" i="2"/>
  <c r="N1295" i="2" s="1"/>
  <c r="SW1282" i="2"/>
  <c r="SW1294" i="2" s="1"/>
  <c r="QC1282" i="2"/>
  <c r="QC1294" i="2" s="1"/>
  <c r="NI1282" i="2"/>
  <c r="NI1294" i="2" s="1"/>
  <c r="KO1282" i="2"/>
  <c r="KO1294" i="2" s="1"/>
  <c r="HU1282" i="2"/>
  <c r="HU1294" i="2" s="1"/>
  <c r="FA1282" i="2"/>
  <c r="FA1294" i="2" s="1"/>
  <c r="CG1282" i="2"/>
  <c r="CG1294" i="2" s="1"/>
  <c r="M1282" i="2"/>
  <c r="M1294" i="2" s="1"/>
  <c r="SX1281" i="2"/>
  <c r="SX1293" i="2" s="1"/>
  <c r="QD1281" i="2"/>
  <c r="QD1293" i="2" s="1"/>
  <c r="NJ1281" i="2"/>
  <c r="NJ1293" i="2" s="1"/>
  <c r="KP1281" i="2"/>
  <c r="KP1293" i="2" s="1"/>
  <c r="HV1281" i="2"/>
  <c r="HV1293" i="2" s="1"/>
  <c r="FB1281" i="2"/>
  <c r="FB1293" i="2" s="1"/>
  <c r="CH1281" i="2"/>
  <c r="CH1293" i="2" s="1"/>
  <c r="N1281" i="2"/>
  <c r="N1293" i="2" s="1"/>
  <c r="QH1284" i="2"/>
  <c r="QH1296" i="2" s="1"/>
  <c r="KT1284" i="2"/>
  <c r="KT1296" i="2" s="1"/>
  <c r="FF1284" i="2"/>
  <c r="FF1296" i="2" s="1"/>
  <c r="R1284" i="2"/>
  <c r="R1296" i="2" s="1"/>
  <c r="QG1283" i="2"/>
  <c r="QG1295" i="2" s="1"/>
  <c r="KS1283" i="2"/>
  <c r="KS1295" i="2" s="1"/>
  <c r="FE1283" i="2"/>
  <c r="FE1295" i="2" s="1"/>
  <c r="Q1283" i="2"/>
  <c r="Q1295" i="2" s="1"/>
  <c r="QJ1282" i="2"/>
  <c r="QJ1294" i="2" s="1"/>
  <c r="KV1282" i="2"/>
  <c r="KV1294" i="2" s="1"/>
  <c r="FH1282" i="2"/>
  <c r="FH1294" i="2" s="1"/>
  <c r="T1282" i="2"/>
  <c r="T1294" i="2" s="1"/>
  <c r="QI1281" i="2"/>
  <c r="QI1293" i="2" s="1"/>
  <c r="KU1281" i="2"/>
  <c r="KU1293" i="2" s="1"/>
  <c r="FG1281" i="2"/>
  <c r="FG1293" i="2" s="1"/>
  <c r="S1281" i="2"/>
  <c r="S1293" i="2" s="1"/>
  <c r="QJ1284" i="2"/>
  <c r="QJ1296" i="2" s="1"/>
  <c r="KV1284" i="2"/>
  <c r="KV1296" i="2" s="1"/>
  <c r="FH1284" i="2"/>
  <c r="FH1296" i="2" s="1"/>
  <c r="T1284" i="2"/>
  <c r="T1296" i="2" s="1"/>
  <c r="QI1283" i="2"/>
  <c r="QI1295" i="2" s="1"/>
  <c r="KU1283" i="2"/>
  <c r="KU1295" i="2" s="1"/>
  <c r="FG1283" i="2"/>
  <c r="FG1295" i="2" s="1"/>
  <c r="S1283" i="2"/>
  <c r="S1295" i="2" s="1"/>
  <c r="R1304" i="2" s="1"/>
  <c r="QH1282" i="2"/>
  <c r="QH1294" i="2" s="1"/>
  <c r="KT1282" i="2"/>
  <c r="KT1294" i="2" s="1"/>
  <c r="FF1282" i="2"/>
  <c r="FF1294" i="2" s="1"/>
  <c r="R1282" i="2"/>
  <c r="R1294" i="2" s="1"/>
  <c r="QG1281" i="2"/>
  <c r="QG1293" i="2" s="1"/>
  <c r="KS1281" i="2"/>
  <c r="KS1293" i="2" s="1"/>
  <c r="FE1281" i="2"/>
  <c r="FE1293" i="2" s="1"/>
  <c r="Q1281" i="2"/>
  <c r="Q1293" i="2" s="1"/>
  <c r="SC1284" i="2"/>
  <c r="SC1296" i="2" s="1"/>
  <c r="JV1283" i="2"/>
  <c r="JV1295" i="2" s="1"/>
  <c r="UX1281" i="2"/>
  <c r="UX1293" i="2" s="1"/>
  <c r="JD1284" i="2"/>
  <c r="JD1296" i="2" s="1"/>
  <c r="UG1281" i="2"/>
  <c r="UG1293" i="2" s="1"/>
  <c r="DQ1283" i="2"/>
  <c r="DQ1295" i="2" s="1"/>
  <c r="RY1282" i="2"/>
  <c r="RY1294" i="2" s="1"/>
  <c r="DJ1284" i="2"/>
  <c r="DJ1296" i="2" s="1"/>
  <c r="ON1282" i="2"/>
  <c r="ON1294" i="2" s="1"/>
  <c r="UA1283" i="2"/>
  <c r="UA1295" i="2" s="1"/>
  <c r="TY1281" i="2"/>
  <c r="TY1293" i="2" s="1"/>
  <c r="UQ1282" i="2"/>
  <c r="UQ1294" i="2" s="1"/>
  <c r="OG1283" i="2"/>
  <c r="OG1295" i="2" s="1"/>
  <c r="SU1284" i="2"/>
  <c r="SU1296" i="2" s="1"/>
  <c r="QA1284" i="2"/>
  <c r="QA1296" i="2" s="1"/>
  <c r="NG1284" i="2"/>
  <c r="NG1296" i="2" s="1"/>
  <c r="KM1284" i="2"/>
  <c r="KM1296" i="2" s="1"/>
  <c r="HS1284" i="2"/>
  <c r="HS1296" i="2" s="1"/>
  <c r="EY1284" i="2"/>
  <c r="EY1296" i="2" s="1"/>
  <c r="CE1284" i="2"/>
  <c r="CE1296" i="2" s="1"/>
  <c r="K1284" i="2"/>
  <c r="K1296" i="2" s="1"/>
  <c r="SV1283" i="2"/>
  <c r="SV1295" i="2" s="1"/>
  <c r="QB1283" i="2"/>
  <c r="QB1295" i="2" s="1"/>
  <c r="NH1283" i="2"/>
  <c r="NH1295" i="2" s="1"/>
  <c r="KN1283" i="2"/>
  <c r="KN1295" i="2" s="1"/>
  <c r="HT1283" i="2"/>
  <c r="HT1295" i="2" s="1"/>
  <c r="EZ1283" i="2"/>
  <c r="EZ1295" i="2" s="1"/>
  <c r="CF1283" i="2"/>
  <c r="CF1295" i="2" s="1"/>
  <c r="L1283" i="2"/>
  <c r="L1295" i="2" s="1"/>
  <c r="SU1282" i="2"/>
  <c r="SU1294" i="2" s="1"/>
  <c r="QA1282" i="2"/>
  <c r="QA1294" i="2" s="1"/>
  <c r="NG1282" i="2"/>
  <c r="NG1294" i="2" s="1"/>
  <c r="KM1282" i="2"/>
  <c r="KM1294" i="2" s="1"/>
  <c r="HS1282" i="2"/>
  <c r="HS1294" i="2" s="1"/>
  <c r="EY1282" i="2"/>
  <c r="EY1294" i="2" s="1"/>
  <c r="CE1282" i="2"/>
  <c r="CE1294" i="2" s="1"/>
  <c r="K1282" i="2"/>
  <c r="K1294" i="2" s="1"/>
  <c r="SV1281" i="2"/>
  <c r="SV1293" i="2" s="1"/>
  <c r="QB1281" i="2"/>
  <c r="QB1293" i="2" s="1"/>
  <c r="NH1281" i="2"/>
  <c r="NH1293" i="2" s="1"/>
  <c r="KN1281" i="2"/>
  <c r="KN1293" i="2" s="1"/>
  <c r="HT1281" i="2"/>
  <c r="HT1293" i="2" s="1"/>
  <c r="EZ1281" i="2"/>
  <c r="EZ1293" i="2" s="1"/>
  <c r="CF1281" i="2"/>
  <c r="CF1293" i="2" s="1"/>
  <c r="L1281" i="2"/>
  <c r="L1293" i="2" s="1"/>
  <c r="QB1284" i="2"/>
  <c r="QB1296" i="2" s="1"/>
  <c r="KN1284" i="2"/>
  <c r="KN1296" i="2" s="1"/>
  <c r="EZ1284" i="2"/>
  <c r="EZ1296" i="2" s="1"/>
  <c r="L1284" i="2"/>
  <c r="L1296" i="2" s="1"/>
  <c r="QA1283" i="2"/>
  <c r="QA1295" i="2" s="1"/>
  <c r="KM1283" i="2"/>
  <c r="KM1295" i="2" s="1"/>
  <c r="EY1283" i="2"/>
  <c r="EY1295" i="2" s="1"/>
  <c r="K1283" i="2"/>
  <c r="K1295" i="2" s="1"/>
  <c r="QD1282" i="2"/>
  <c r="QD1294" i="2" s="1"/>
  <c r="KP1282" i="2"/>
  <c r="KP1294" i="2" s="1"/>
  <c r="FB1282" i="2"/>
  <c r="FB1294" i="2" s="1"/>
  <c r="N1282" i="2"/>
  <c r="N1294" i="2" s="1"/>
  <c r="QC1281" i="2"/>
  <c r="QC1293" i="2" s="1"/>
  <c r="KO1281" i="2"/>
  <c r="KO1293" i="2" s="1"/>
  <c r="FA1281" i="2"/>
  <c r="FA1293" i="2" s="1"/>
  <c r="M1281" i="2"/>
  <c r="M1293" i="2" s="1"/>
  <c r="QD1284" i="2"/>
  <c r="QD1296" i="2" s="1"/>
  <c r="KP1284" i="2"/>
  <c r="KP1296" i="2" s="1"/>
  <c r="FB1284" i="2"/>
  <c r="FB1296" i="2" s="1"/>
  <c r="N1284" i="2"/>
  <c r="N1296" i="2" s="1"/>
  <c r="QC1283" i="2"/>
  <c r="QC1295" i="2" s="1"/>
  <c r="QB1304" i="2" s="1"/>
  <c r="KO1283" i="2"/>
  <c r="KO1295" i="2" s="1"/>
  <c r="FA1283" i="2"/>
  <c r="FA1295" i="2" s="1"/>
  <c r="M1283" i="2"/>
  <c r="M1295" i="2" s="1"/>
  <c r="QB1282" i="2"/>
  <c r="QB1294" i="2" s="1"/>
  <c r="KN1282" i="2"/>
  <c r="KN1294" i="2" s="1"/>
  <c r="EZ1282" i="2"/>
  <c r="EZ1294" i="2" s="1"/>
  <c r="L1282" i="2"/>
  <c r="L1294" i="2" s="1"/>
  <c r="QA1281" i="2"/>
  <c r="QA1293" i="2" s="1"/>
  <c r="KM1281" i="2"/>
  <c r="KM1293" i="2" s="1"/>
  <c r="EY1281" i="2"/>
  <c r="EY1293" i="2" s="1"/>
  <c r="K1281" i="2"/>
  <c r="K1293" i="2" s="1"/>
  <c r="JU1284" i="2"/>
  <c r="JU1296" i="2" s="1"/>
  <c r="BN1283" i="2"/>
  <c r="BN1295" i="2" s="1"/>
  <c r="MP1281" i="2"/>
  <c r="MP1293" i="2" s="1"/>
  <c r="JC1283" i="2"/>
  <c r="JC1295" i="2" s="1"/>
  <c r="OT1284" i="2"/>
  <c r="OT1296" i="2" s="1"/>
  <c r="UE1281" i="2"/>
  <c r="UE1293" i="2" s="1"/>
  <c r="RZ1283" i="2"/>
  <c r="RZ1295" i="2" s="1"/>
  <c r="US1282" i="2"/>
  <c r="US1294" i="2" s="1"/>
  <c r="GW1282" i="2"/>
  <c r="GW1294" i="2" s="1"/>
  <c r="PF1281" i="2"/>
  <c r="PF1293" i="2" s="1"/>
  <c r="ED1281" i="2"/>
  <c r="ED1293" i="2" s="1"/>
  <c r="IX1284" i="2"/>
  <c r="IX1296" i="2" s="1"/>
  <c r="OK1283" i="2"/>
  <c r="OK1295" i="2" s="1"/>
  <c r="UA1281" i="2"/>
  <c r="UA1293" i="2" s="1"/>
  <c r="ON1284" i="2"/>
  <c r="ON1296" i="2" s="1"/>
  <c r="IX1282" i="2"/>
  <c r="IX1294" i="2" s="1"/>
  <c r="GU1282" i="2"/>
  <c r="GU1294" i="2" s="1"/>
  <c r="TV1284" i="2"/>
  <c r="TV1296" i="2" s="1"/>
  <c r="IK1281" i="2"/>
  <c r="IK1293" i="2" s="1"/>
  <c r="VK1284" i="2"/>
  <c r="VK1296" i="2" s="1"/>
  <c r="SQ1284" i="2"/>
  <c r="SQ1296" i="2" s="1"/>
  <c r="PW1284" i="2"/>
  <c r="PW1296" i="2" s="1"/>
  <c r="NC1284" i="2"/>
  <c r="NC1296" i="2" s="1"/>
  <c r="KI1284" i="2"/>
  <c r="KI1296" i="2" s="1"/>
  <c r="HO1284" i="2"/>
  <c r="HO1296" i="2" s="1"/>
  <c r="EU1284" i="2"/>
  <c r="EU1296" i="2" s="1"/>
  <c r="CA1284" i="2"/>
  <c r="CA1296" i="2" s="1"/>
  <c r="VL1283" i="2"/>
  <c r="VL1295" i="2" s="1"/>
  <c r="SR1283" i="2"/>
  <c r="SR1295" i="2" s="1"/>
  <c r="PX1283" i="2"/>
  <c r="PX1295" i="2" s="1"/>
  <c r="ND1283" i="2"/>
  <c r="ND1295" i="2" s="1"/>
  <c r="KJ1283" i="2"/>
  <c r="KJ1295" i="2" s="1"/>
  <c r="HP1283" i="2"/>
  <c r="HP1295" i="2" s="1"/>
  <c r="EV1283" i="2"/>
  <c r="EV1295" i="2" s="1"/>
  <c r="CB1283" i="2"/>
  <c r="CB1295" i="2" s="1"/>
  <c r="VK1282" i="2"/>
  <c r="VK1294" i="2" s="1"/>
  <c r="SQ1282" i="2"/>
  <c r="SQ1294" i="2" s="1"/>
  <c r="PW1282" i="2"/>
  <c r="PW1294" i="2" s="1"/>
  <c r="NC1282" i="2"/>
  <c r="NC1294" i="2" s="1"/>
  <c r="KI1282" i="2"/>
  <c r="KI1294" i="2" s="1"/>
  <c r="HO1282" i="2"/>
  <c r="HO1294" i="2" s="1"/>
  <c r="EU1282" i="2"/>
  <c r="EU1294" i="2" s="1"/>
  <c r="CA1282" i="2"/>
  <c r="CA1294" i="2" s="1"/>
  <c r="VL1281" i="2"/>
  <c r="VL1293" i="2" s="1"/>
  <c r="SR1281" i="2"/>
  <c r="SR1293" i="2" s="1"/>
  <c r="PX1281" i="2"/>
  <c r="PX1293" i="2" s="1"/>
  <c r="ND1281" i="2"/>
  <c r="ND1293" i="2" s="1"/>
  <c r="KJ1281" i="2"/>
  <c r="KJ1293" i="2" s="1"/>
  <c r="HP1281" i="2"/>
  <c r="HP1293" i="2" s="1"/>
  <c r="EV1281" i="2"/>
  <c r="EV1293" i="2" s="1"/>
  <c r="CB1281" i="2"/>
  <c r="CB1293" i="2" s="1"/>
  <c r="VJ1284" i="2"/>
  <c r="VJ1296" i="2" s="1"/>
  <c r="PV1284" i="2"/>
  <c r="PV1296" i="2" s="1"/>
  <c r="KH1284" i="2"/>
  <c r="KH1296" i="2" s="1"/>
  <c r="ET1284" i="2"/>
  <c r="ET1296" i="2" s="1"/>
  <c r="VI1283" i="2"/>
  <c r="VI1295" i="2" s="1"/>
  <c r="PU1283" i="2"/>
  <c r="PU1295" i="2" s="1"/>
  <c r="KG1283" i="2"/>
  <c r="KG1295" i="2" s="1"/>
  <c r="ES1283" i="2"/>
  <c r="ES1295" i="2" s="1"/>
  <c r="VL1282" i="2"/>
  <c r="VL1294" i="2" s="1"/>
  <c r="PX1282" i="2"/>
  <c r="PX1294" i="2" s="1"/>
  <c r="KJ1282" i="2"/>
  <c r="KJ1294" i="2" s="1"/>
  <c r="EV1282" i="2"/>
  <c r="EV1294" i="2" s="1"/>
  <c r="VK1281" i="2"/>
  <c r="VK1293" i="2" s="1"/>
  <c r="PW1281" i="2"/>
  <c r="PW1293" i="2" s="1"/>
  <c r="KI1281" i="2"/>
  <c r="KI1293" i="2" s="1"/>
  <c r="EU1281" i="2"/>
  <c r="EU1293" i="2" s="1"/>
  <c r="VL1284" i="2"/>
  <c r="VL1296" i="2" s="1"/>
  <c r="PX1284" i="2"/>
  <c r="PX1296" i="2" s="1"/>
  <c r="KJ1284" i="2"/>
  <c r="KJ1296" i="2" s="1"/>
  <c r="EV1284" i="2"/>
  <c r="EV1296" i="2" s="1"/>
  <c r="VK1283" i="2"/>
  <c r="VK1295" i="2" s="1"/>
  <c r="PW1283" i="2"/>
  <c r="PW1295" i="2" s="1"/>
  <c r="KI1283" i="2"/>
  <c r="KI1295" i="2" s="1"/>
  <c r="EU1283" i="2"/>
  <c r="EU1295" i="2" s="1"/>
  <c r="VJ1282" i="2"/>
  <c r="VJ1294" i="2" s="1"/>
  <c r="PV1282" i="2"/>
  <c r="PV1294" i="2" s="1"/>
  <c r="KH1282" i="2"/>
  <c r="KH1294" i="2" s="1"/>
  <c r="ET1282" i="2"/>
  <c r="ET1294" i="2" s="1"/>
  <c r="VI1281" i="2"/>
  <c r="VI1293" i="2" s="1"/>
  <c r="PU1281" i="2"/>
  <c r="PU1293" i="2" s="1"/>
  <c r="KG1281" i="2"/>
  <c r="KG1293" i="2" s="1"/>
  <c r="ES1281" i="2"/>
  <c r="ES1293" i="2" s="1"/>
  <c r="SD1283" i="2"/>
  <c r="SD1295" i="2" s="1"/>
  <c r="JU1282" i="2"/>
  <c r="JU1294" i="2" s="1"/>
  <c r="EH1281" i="2"/>
  <c r="EH1293" i="2" s="1"/>
  <c r="UH1282" i="2"/>
  <c r="UH1294" i="2" s="1"/>
  <c r="JF1284" i="2"/>
  <c r="JF1296" i="2" s="1"/>
  <c r="DP1282" i="2"/>
  <c r="DP1294" i="2" s="1"/>
  <c r="BI1282" i="2"/>
  <c r="BI1294" i="2" s="1"/>
  <c r="OM1281" i="2"/>
  <c r="OM1293" i="2" s="1"/>
  <c r="OK1281" i="2"/>
  <c r="OK1293" i="2" s="1"/>
  <c r="UR1281" i="2"/>
  <c r="UR1293" i="2" s="1"/>
  <c r="TU1281" i="2"/>
  <c r="TU1293" i="2" s="1"/>
  <c r="OF1282" i="2"/>
  <c r="OF1294" i="2" s="1"/>
  <c r="IQ1281" i="2"/>
  <c r="IQ1293" i="2" s="1"/>
  <c r="CW1281" i="2"/>
  <c r="CW1293" i="2" s="1"/>
  <c r="VI1284" i="2"/>
  <c r="VI1296" i="2" s="1"/>
  <c r="SO1284" i="2"/>
  <c r="SO1296" i="2" s="1"/>
  <c r="PU1284" i="2"/>
  <c r="PU1296" i="2" s="1"/>
  <c r="NA1284" i="2"/>
  <c r="NA1296" i="2" s="1"/>
  <c r="KG1284" i="2"/>
  <c r="KG1296" i="2" s="1"/>
  <c r="HM1284" i="2"/>
  <c r="HM1296" i="2" s="1"/>
  <c r="ES1284" i="2"/>
  <c r="ES1296" i="2" s="1"/>
  <c r="BY1284" i="2"/>
  <c r="BY1296" i="2" s="1"/>
  <c r="VJ1283" i="2"/>
  <c r="VJ1295" i="2" s="1"/>
  <c r="SP1283" i="2"/>
  <c r="SP1295" i="2" s="1"/>
  <c r="PV1283" i="2"/>
  <c r="PV1295" i="2" s="1"/>
  <c r="NB1283" i="2"/>
  <c r="NB1295" i="2" s="1"/>
  <c r="KH1283" i="2"/>
  <c r="KH1295" i="2" s="1"/>
  <c r="HN1283" i="2"/>
  <c r="HN1295" i="2" s="1"/>
  <c r="ET1283" i="2"/>
  <c r="ET1295" i="2" s="1"/>
  <c r="BZ1283" i="2"/>
  <c r="BZ1295" i="2" s="1"/>
  <c r="VI1282" i="2"/>
  <c r="VI1294" i="2" s="1"/>
  <c r="SO1282" i="2"/>
  <c r="SO1294" i="2" s="1"/>
  <c r="PU1282" i="2"/>
  <c r="PU1294" i="2" s="1"/>
  <c r="NA1282" i="2"/>
  <c r="NA1294" i="2" s="1"/>
  <c r="KG1282" i="2"/>
  <c r="KG1294" i="2" s="1"/>
  <c r="HM1282" i="2"/>
  <c r="HM1294" i="2" s="1"/>
  <c r="ES1282" i="2"/>
  <c r="ES1294" i="2" s="1"/>
  <c r="BY1282" i="2"/>
  <c r="BY1294" i="2" s="1"/>
  <c r="VJ1281" i="2"/>
  <c r="VJ1293" i="2" s="1"/>
  <c r="SP1281" i="2"/>
  <c r="SP1293" i="2" s="1"/>
  <c r="PV1281" i="2"/>
  <c r="PV1293" i="2" s="1"/>
  <c r="NB1281" i="2"/>
  <c r="NB1293" i="2" s="1"/>
  <c r="KH1281" i="2"/>
  <c r="KH1293" i="2" s="1"/>
  <c r="HN1281" i="2"/>
  <c r="HN1293" i="2" s="1"/>
  <c r="ET1281" i="2"/>
  <c r="ET1293" i="2" s="1"/>
  <c r="BZ1281" i="2"/>
  <c r="BZ1293" i="2" s="1"/>
  <c r="VD1284" i="2"/>
  <c r="VD1296" i="2" s="1"/>
  <c r="PP1284" i="2"/>
  <c r="PP1296" i="2" s="1"/>
  <c r="KB1284" i="2"/>
  <c r="KB1296" i="2" s="1"/>
  <c r="EN1284" i="2"/>
  <c r="EN1296" i="2" s="1"/>
  <c r="VC1283" i="2"/>
  <c r="VC1295" i="2" s="1"/>
  <c r="PO1283" i="2"/>
  <c r="PO1295" i="2" s="1"/>
  <c r="KA1283" i="2"/>
  <c r="KA1295" i="2" s="1"/>
  <c r="EM1283" i="2"/>
  <c r="EM1295" i="2" s="1"/>
  <c r="VF1282" i="2"/>
  <c r="VF1294" i="2" s="1"/>
  <c r="PR1282" i="2"/>
  <c r="PR1294" i="2" s="1"/>
  <c r="KD1282" i="2"/>
  <c r="KD1294" i="2" s="1"/>
  <c r="EP1282" i="2"/>
  <c r="EP1294" i="2" s="1"/>
  <c r="VE1281" i="2"/>
  <c r="VE1293" i="2" s="1"/>
  <c r="PQ1281" i="2"/>
  <c r="PQ1293" i="2" s="1"/>
  <c r="KC1281" i="2"/>
  <c r="KC1293" i="2" s="1"/>
  <c r="EO1281" i="2"/>
  <c r="EO1293" i="2" s="1"/>
  <c r="VF1284" i="2"/>
  <c r="VF1296" i="2" s="1"/>
  <c r="PR1284" i="2"/>
  <c r="PR1296" i="2" s="1"/>
  <c r="KD1284" i="2"/>
  <c r="KD1296" i="2" s="1"/>
  <c r="EP1284" i="2"/>
  <c r="EP1296" i="2" s="1"/>
  <c r="VE1283" i="2"/>
  <c r="VE1295" i="2" s="1"/>
  <c r="PQ1283" i="2"/>
  <c r="PQ1295" i="2" s="1"/>
  <c r="KC1283" i="2"/>
  <c r="KC1295" i="2" s="1"/>
  <c r="EO1283" i="2"/>
  <c r="EO1295" i="2" s="1"/>
  <c r="VD1282" i="2"/>
  <c r="VD1294" i="2" s="1"/>
  <c r="PP1282" i="2"/>
  <c r="PP1294" i="2" s="1"/>
  <c r="KB1282" i="2"/>
  <c r="KB1294" i="2" s="1"/>
  <c r="EN1282" i="2"/>
  <c r="EN1294" i="2" s="1"/>
  <c r="VC1281" i="2"/>
  <c r="VC1293" i="2" s="1"/>
  <c r="PO1281" i="2"/>
  <c r="PO1293" i="2" s="1"/>
  <c r="KA1281" i="2"/>
  <c r="KA1293" i="2" s="1"/>
  <c r="EM1281" i="2"/>
  <c r="EM1293" i="2" s="1"/>
  <c r="MO1284" i="2"/>
  <c r="MO1296" i="2" s="1"/>
  <c r="MP1283" i="2"/>
  <c r="MP1295" i="2" s="1"/>
  <c r="HA1282" i="2"/>
  <c r="HA1294" i="2" s="1"/>
  <c r="BN1281" i="2"/>
  <c r="BN1293" i="2" s="1"/>
  <c r="JF1282" i="2"/>
  <c r="JF1294" i="2" s="1"/>
  <c r="OS1283" i="2"/>
  <c r="OS1295" i="2" s="1"/>
  <c r="DO1281" i="2"/>
  <c r="DO1293" i="2" s="1"/>
  <c r="UT1281" i="2"/>
  <c r="UT1293" i="2" s="1"/>
  <c r="DK1281" i="2"/>
  <c r="DK1293" i="2" s="1"/>
  <c r="RW1282" i="2"/>
  <c r="RW1294" i="2" s="1"/>
  <c r="TU1283" i="2"/>
  <c r="TU1295" i="2" s="1"/>
  <c r="NZ1282" i="2"/>
  <c r="NZ1294" i="2" s="1"/>
  <c r="TA1281" i="2"/>
  <c r="TA1293" i="2" s="1"/>
  <c r="VE1284" i="2"/>
  <c r="VE1296" i="2" s="1"/>
  <c r="SK1284" i="2"/>
  <c r="SK1296" i="2" s="1"/>
  <c r="PQ1284" i="2"/>
  <c r="PQ1296" i="2" s="1"/>
  <c r="MW1284" i="2"/>
  <c r="MW1296" i="2" s="1"/>
  <c r="KC1284" i="2"/>
  <c r="KC1296" i="2" s="1"/>
  <c r="HI1284" i="2"/>
  <c r="HI1296" i="2" s="1"/>
  <c r="EO1284" i="2"/>
  <c r="EO1296" i="2" s="1"/>
  <c r="BU1284" i="2"/>
  <c r="BU1296" i="2" s="1"/>
  <c r="VF1283" i="2"/>
  <c r="VF1295" i="2" s="1"/>
  <c r="SL1283" i="2"/>
  <c r="SL1295" i="2" s="1"/>
  <c r="PR1283" i="2"/>
  <c r="PR1295" i="2" s="1"/>
  <c r="MX1283" i="2"/>
  <c r="MX1295" i="2" s="1"/>
  <c r="KD1283" i="2"/>
  <c r="KD1295" i="2" s="1"/>
  <c r="HJ1283" i="2"/>
  <c r="HJ1295" i="2" s="1"/>
  <c r="EP1283" i="2"/>
  <c r="EP1295" i="2" s="1"/>
  <c r="BV1283" i="2"/>
  <c r="BV1295" i="2" s="1"/>
  <c r="VE1282" i="2"/>
  <c r="VE1294" i="2" s="1"/>
  <c r="SK1282" i="2"/>
  <c r="SK1294" i="2" s="1"/>
  <c r="PQ1282" i="2"/>
  <c r="PQ1294" i="2" s="1"/>
  <c r="MW1282" i="2"/>
  <c r="MW1294" i="2" s="1"/>
  <c r="KC1282" i="2"/>
  <c r="KC1294" i="2" s="1"/>
  <c r="HI1282" i="2"/>
  <c r="HI1294" i="2" s="1"/>
  <c r="EO1282" i="2"/>
  <c r="EO1294" i="2" s="1"/>
  <c r="BU1282" i="2"/>
  <c r="BU1294" i="2" s="1"/>
  <c r="VF1281" i="2"/>
  <c r="VF1293" i="2" s="1"/>
  <c r="SL1281" i="2"/>
  <c r="SL1293" i="2" s="1"/>
  <c r="PR1281" i="2"/>
  <c r="PR1293" i="2" s="1"/>
  <c r="MX1281" i="2"/>
  <c r="MX1293" i="2" s="1"/>
  <c r="KD1281" i="2"/>
  <c r="KD1293" i="2" s="1"/>
  <c r="HJ1281" i="2"/>
  <c r="HJ1293" i="2" s="1"/>
  <c r="EP1281" i="2"/>
  <c r="EP1293" i="2" s="1"/>
  <c r="BV1281" i="2"/>
  <c r="BV1293" i="2" s="1"/>
  <c r="UX1284" i="2"/>
  <c r="UX1296" i="2" s="1"/>
  <c r="PJ1284" i="2"/>
  <c r="PJ1296" i="2" s="1"/>
  <c r="JV1284" i="2"/>
  <c r="JV1296" i="2" s="1"/>
  <c r="EH1284" i="2"/>
  <c r="EH1296" i="2" s="1"/>
  <c r="UW1283" i="2"/>
  <c r="UW1295" i="2" s="1"/>
  <c r="PI1283" i="2"/>
  <c r="PI1295" i="2" s="1"/>
  <c r="JU1283" i="2"/>
  <c r="JU1295" i="2" s="1"/>
  <c r="EG1283" i="2"/>
  <c r="EG1295" i="2" s="1"/>
  <c r="UZ1282" i="2"/>
  <c r="UZ1294" i="2" s="1"/>
  <c r="PL1282" i="2"/>
  <c r="PL1294" i="2" s="1"/>
  <c r="JX1282" i="2"/>
  <c r="JX1294" i="2" s="1"/>
  <c r="EJ1282" i="2"/>
  <c r="EJ1294" i="2" s="1"/>
  <c r="UY1281" i="2"/>
  <c r="UY1293" i="2" s="1"/>
  <c r="PK1281" i="2"/>
  <c r="PK1293" i="2" s="1"/>
  <c r="JW1281" i="2"/>
  <c r="JW1293" i="2" s="1"/>
  <c r="EI1281" i="2"/>
  <c r="EI1293" i="2" s="1"/>
  <c r="UZ1284" i="2"/>
  <c r="UZ1296" i="2" s="1"/>
  <c r="PL1284" i="2"/>
  <c r="PL1296" i="2" s="1"/>
  <c r="JX1284" i="2"/>
  <c r="JX1296" i="2" s="1"/>
  <c r="EJ1284" i="2"/>
  <c r="EJ1296" i="2" s="1"/>
  <c r="UY1283" i="2"/>
  <c r="UY1295" i="2" s="1"/>
  <c r="PK1283" i="2"/>
  <c r="PK1295" i="2" s="1"/>
  <c r="JW1283" i="2"/>
  <c r="JW1295" i="2" s="1"/>
  <c r="EI1283" i="2"/>
  <c r="EI1295" i="2" s="1"/>
  <c r="UX1282" i="2"/>
  <c r="UX1294" i="2" s="1"/>
  <c r="PJ1282" i="2"/>
  <c r="PJ1294" i="2" s="1"/>
  <c r="JV1282" i="2"/>
  <c r="JV1294" i="2" s="1"/>
  <c r="EH1282" i="2"/>
  <c r="EH1294" i="2" s="1"/>
  <c r="UW1281" i="2"/>
  <c r="UW1293" i="2" s="1"/>
  <c r="PI1281" i="2"/>
  <c r="PI1293" i="2" s="1"/>
  <c r="JU1281" i="2"/>
  <c r="JU1293" i="2" s="1"/>
  <c r="EG1281" i="2"/>
  <c r="EG1293" i="2" s="1"/>
  <c r="PI1284" i="2"/>
  <c r="PI1296" i="2" s="1"/>
  <c r="EH1283" i="2"/>
  <c r="EH1295" i="2" s="1"/>
  <c r="SD1281" i="2"/>
  <c r="SD1293" i="2" s="1"/>
  <c r="DP1284" i="2"/>
  <c r="DP1296" i="2" s="1"/>
  <c r="JE1281" i="2"/>
  <c r="JE1293" i="2" s="1"/>
  <c r="JD1282" i="2"/>
  <c r="JD1294" i="2" s="1"/>
  <c r="GX1281" i="2"/>
  <c r="GX1293" i="2" s="1"/>
  <c r="DL1284" i="2"/>
  <c r="DL1296" i="2" s="1"/>
  <c r="JO1282" i="2"/>
  <c r="JO1294" i="2" s="1"/>
  <c r="OH1284" i="2"/>
  <c r="OH1296" i="2" s="1"/>
  <c r="CX1282" i="2"/>
  <c r="CX1294" i="2" s="1"/>
  <c r="HY1281" i="2"/>
  <c r="HY1293" i="2" s="1"/>
  <c r="VC1284" i="2"/>
  <c r="VC1296" i="2" s="1"/>
  <c r="SI1284" i="2"/>
  <c r="SI1296" i="2" s="1"/>
  <c r="PO1284" i="2"/>
  <c r="PO1296" i="2" s="1"/>
  <c r="MU1284" i="2"/>
  <c r="MU1296" i="2" s="1"/>
  <c r="KA1284" i="2"/>
  <c r="KA1296" i="2" s="1"/>
  <c r="HG1284" i="2"/>
  <c r="HG1296" i="2" s="1"/>
  <c r="EM1284" i="2"/>
  <c r="EM1296" i="2" s="1"/>
  <c r="BS1284" i="2"/>
  <c r="BS1296" i="2" s="1"/>
  <c r="VD1283" i="2"/>
  <c r="VD1295" i="2" s="1"/>
  <c r="SJ1283" i="2"/>
  <c r="SJ1295" i="2" s="1"/>
  <c r="PP1283" i="2"/>
  <c r="PP1295" i="2" s="1"/>
  <c r="MV1283" i="2"/>
  <c r="MV1295" i="2" s="1"/>
  <c r="KB1283" i="2"/>
  <c r="KB1295" i="2" s="1"/>
  <c r="HH1283" i="2"/>
  <c r="HH1295" i="2" s="1"/>
  <c r="EN1283" i="2"/>
  <c r="EN1295" i="2" s="1"/>
  <c r="BT1283" i="2"/>
  <c r="BT1295" i="2" s="1"/>
  <c r="VC1282" i="2"/>
  <c r="VC1294" i="2" s="1"/>
  <c r="SI1282" i="2"/>
  <c r="SI1294" i="2" s="1"/>
  <c r="PO1282" i="2"/>
  <c r="PO1294" i="2" s="1"/>
  <c r="MU1282" i="2"/>
  <c r="MU1294" i="2" s="1"/>
  <c r="KA1282" i="2"/>
  <c r="KA1294" i="2" s="1"/>
  <c r="HG1282" i="2"/>
  <c r="HG1294" i="2" s="1"/>
  <c r="EM1282" i="2"/>
  <c r="EM1294" i="2" s="1"/>
  <c r="BS1282" i="2"/>
  <c r="BS1294" i="2" s="1"/>
  <c r="VD1281" i="2"/>
  <c r="VD1293" i="2" s="1"/>
  <c r="SJ1281" i="2"/>
  <c r="SJ1293" i="2" s="1"/>
  <c r="PP1281" i="2"/>
  <c r="PP1293" i="2" s="1"/>
  <c r="MV1281" i="2"/>
  <c r="MV1293" i="2" s="1"/>
  <c r="KB1281" i="2"/>
  <c r="KB1293" i="2" s="1"/>
  <c r="HH1281" i="2"/>
  <c r="HH1293" i="2" s="1"/>
  <c r="EN1281" i="2"/>
  <c r="EN1293" i="2" s="1"/>
  <c r="BT1281" i="2"/>
  <c r="BT1293" i="2" s="1"/>
  <c r="UR1284" i="2"/>
  <c r="UR1296" i="2" s="1"/>
  <c r="PD1284" i="2"/>
  <c r="PD1296" i="2" s="1"/>
  <c r="JP1284" i="2"/>
  <c r="JP1296" i="2" s="1"/>
  <c r="EB1284" i="2"/>
  <c r="EB1296" i="2" s="1"/>
  <c r="UQ1283" i="2"/>
  <c r="UQ1295" i="2" s="1"/>
  <c r="PC1283" i="2"/>
  <c r="PC1295" i="2" s="1"/>
  <c r="JO1283" i="2"/>
  <c r="JO1295" i="2" s="1"/>
  <c r="EA1283" i="2"/>
  <c r="EA1295" i="2" s="1"/>
  <c r="UT1282" i="2"/>
  <c r="UT1294" i="2" s="1"/>
  <c r="PF1282" i="2"/>
  <c r="PF1294" i="2" s="1"/>
  <c r="JR1282" i="2"/>
  <c r="JR1294" i="2" s="1"/>
  <c r="ED1282" i="2"/>
  <c r="ED1294" i="2" s="1"/>
  <c r="US1281" i="2"/>
  <c r="US1293" i="2" s="1"/>
  <c r="PE1281" i="2"/>
  <c r="PE1293" i="2" s="1"/>
  <c r="JQ1281" i="2"/>
  <c r="JQ1293" i="2" s="1"/>
  <c r="EC1281" i="2"/>
  <c r="EC1293" i="2" s="1"/>
  <c r="UT1284" i="2"/>
  <c r="UT1296" i="2" s="1"/>
  <c r="PF1284" i="2"/>
  <c r="PF1296" i="2" s="1"/>
  <c r="JR1284" i="2"/>
  <c r="JR1296" i="2" s="1"/>
  <c r="ED1284" i="2"/>
  <c r="ED1296" i="2" s="1"/>
  <c r="US1283" i="2"/>
  <c r="US1295" i="2" s="1"/>
  <c r="PE1283" i="2"/>
  <c r="PE1295" i="2" s="1"/>
  <c r="JQ1283" i="2"/>
  <c r="JQ1295" i="2" s="1"/>
  <c r="EC1283" i="2"/>
  <c r="EC1295" i="2" s="1"/>
  <c r="UR1282" i="2"/>
  <c r="UR1294" i="2" s="1"/>
  <c r="PD1282" i="2"/>
  <c r="PD1294" i="2" s="1"/>
  <c r="JP1282" i="2"/>
  <c r="JP1294" i="2" s="1"/>
  <c r="EB1282" i="2"/>
  <c r="EB1294" i="2" s="1"/>
  <c r="UQ1281" i="2"/>
  <c r="UQ1293" i="2" s="1"/>
  <c r="PC1281" i="2"/>
  <c r="PC1293" i="2" s="1"/>
  <c r="JO1281" i="2"/>
  <c r="JO1293" i="2" s="1"/>
  <c r="EA1281" i="2"/>
  <c r="EA1293" i="2" s="1"/>
  <c r="UW1284" i="2"/>
  <c r="UW1296" i="2" s="1"/>
  <c r="PJ1283" i="2"/>
  <c r="PJ1295" i="2" s="1"/>
  <c r="BM1282" i="2"/>
  <c r="BM1294" i="2" s="1"/>
  <c r="OR1284" i="2"/>
  <c r="OR1296" i="2" s="1"/>
  <c r="DR1282" i="2"/>
  <c r="DR1294" i="2" s="1"/>
  <c r="JE1283" i="2"/>
  <c r="JE1295" i="2" s="1"/>
  <c r="ED1283" i="2"/>
  <c r="ED1295" i="2" s="1"/>
  <c r="BJ1281" i="2"/>
  <c r="BJ1293" i="2" s="1"/>
  <c r="IW1283" i="2"/>
  <c r="IW1295" i="2" s="1"/>
  <c r="IY1281" i="2"/>
  <c r="IY1293" i="2" s="1"/>
  <c r="DK1283" i="2"/>
  <c r="DK1295" i="2" s="1"/>
  <c r="BG1282" i="2"/>
  <c r="BG1294" i="2" s="1"/>
  <c r="OG1281" i="2"/>
  <c r="OG1293" i="2" s="1"/>
  <c r="TT1282" i="2"/>
  <c r="TT1294" i="2" s="1"/>
  <c r="DC1281" i="2"/>
  <c r="DC1293" i="2" s="1"/>
  <c r="UY1284" i="2"/>
  <c r="UY1296" i="2" s="1"/>
  <c r="SE1284" i="2"/>
  <c r="SE1296" i="2" s="1"/>
  <c r="PK1284" i="2"/>
  <c r="PK1296" i="2" s="1"/>
  <c r="MQ1284" i="2"/>
  <c r="MQ1296" i="2" s="1"/>
  <c r="JW1284" i="2"/>
  <c r="JW1296" i="2" s="1"/>
  <c r="HC1284" i="2"/>
  <c r="HC1296" i="2" s="1"/>
  <c r="EI1284" i="2"/>
  <c r="EI1296" i="2" s="1"/>
  <c r="BO1284" i="2"/>
  <c r="BO1296" i="2" s="1"/>
  <c r="UZ1283" i="2"/>
  <c r="UZ1295" i="2" s="1"/>
  <c r="SF1283" i="2"/>
  <c r="SF1295" i="2" s="1"/>
  <c r="PL1283" i="2"/>
  <c r="PL1295" i="2" s="1"/>
  <c r="MR1283" i="2"/>
  <c r="MR1295" i="2" s="1"/>
  <c r="JX1283" i="2"/>
  <c r="JX1295" i="2" s="1"/>
  <c r="HD1283" i="2"/>
  <c r="HD1295" i="2" s="1"/>
  <c r="EJ1283" i="2"/>
  <c r="EJ1295" i="2" s="1"/>
  <c r="BP1283" i="2"/>
  <c r="BP1295" i="2" s="1"/>
  <c r="UY1282" i="2"/>
  <c r="UY1294" i="2" s="1"/>
  <c r="SE1282" i="2"/>
  <c r="SE1294" i="2" s="1"/>
  <c r="PK1282" i="2"/>
  <c r="PK1294" i="2" s="1"/>
  <c r="MQ1282" i="2"/>
  <c r="MQ1294" i="2" s="1"/>
  <c r="JW1282" i="2"/>
  <c r="JW1294" i="2" s="1"/>
  <c r="HC1282" i="2"/>
  <c r="HC1294" i="2" s="1"/>
  <c r="EI1282" i="2"/>
  <c r="EI1294" i="2" s="1"/>
  <c r="BO1282" i="2"/>
  <c r="BO1294" i="2" s="1"/>
  <c r="UZ1281" i="2"/>
  <c r="UZ1293" i="2" s="1"/>
  <c r="SF1281" i="2"/>
  <c r="SF1293" i="2" s="1"/>
  <c r="PL1281" i="2"/>
  <c r="PL1293" i="2" s="1"/>
  <c r="MR1281" i="2"/>
  <c r="MR1293" i="2" s="1"/>
  <c r="JX1281" i="2"/>
  <c r="JX1293" i="2" s="1"/>
  <c r="HD1281" i="2"/>
  <c r="HD1293" i="2" s="1"/>
  <c r="EJ1281" i="2"/>
  <c r="EJ1293" i="2" s="1"/>
  <c r="BP1281" i="2"/>
  <c r="BP1293" i="2" s="1"/>
  <c r="UL1284" i="2"/>
  <c r="UL1296" i="2" s="1"/>
  <c r="OX1284" i="2"/>
  <c r="OX1296" i="2" s="1"/>
  <c r="JJ1284" i="2"/>
  <c r="JJ1296" i="2" s="1"/>
  <c r="DV1284" i="2"/>
  <c r="DV1296" i="2" s="1"/>
  <c r="UK1283" i="2"/>
  <c r="UK1295" i="2" s="1"/>
  <c r="OW1283" i="2"/>
  <c r="OW1295" i="2" s="1"/>
  <c r="JI1283" i="2"/>
  <c r="JI1295" i="2" s="1"/>
  <c r="DU1283" i="2"/>
  <c r="DU1295" i="2" s="1"/>
  <c r="UN1282" i="2"/>
  <c r="UN1294" i="2" s="1"/>
  <c r="OZ1282" i="2"/>
  <c r="OZ1294" i="2" s="1"/>
  <c r="JL1282" i="2"/>
  <c r="JL1294" i="2" s="1"/>
  <c r="DX1282" i="2"/>
  <c r="DX1294" i="2" s="1"/>
  <c r="UM1281" i="2"/>
  <c r="UM1293" i="2" s="1"/>
  <c r="OY1281" i="2"/>
  <c r="OY1293" i="2" s="1"/>
  <c r="JK1281" i="2"/>
  <c r="JK1293" i="2" s="1"/>
  <c r="DW1281" i="2"/>
  <c r="DW1293" i="2" s="1"/>
  <c r="UN1284" i="2"/>
  <c r="UN1296" i="2" s="1"/>
  <c r="OZ1284" i="2"/>
  <c r="OZ1296" i="2" s="1"/>
  <c r="JL1284" i="2"/>
  <c r="JL1296" i="2" s="1"/>
  <c r="DX1284" i="2"/>
  <c r="DX1296" i="2" s="1"/>
  <c r="UM1283" i="2"/>
  <c r="UM1295" i="2" s="1"/>
  <c r="OY1283" i="2"/>
  <c r="OY1295" i="2" s="1"/>
  <c r="JK1283" i="2"/>
  <c r="JK1295" i="2" s="1"/>
  <c r="DW1283" i="2"/>
  <c r="DW1295" i="2" s="1"/>
  <c r="UL1282" i="2"/>
  <c r="UL1294" i="2" s="1"/>
  <c r="OX1282" i="2"/>
  <c r="OX1294" i="2" s="1"/>
  <c r="JJ1282" i="2"/>
  <c r="JJ1294" i="2" s="1"/>
  <c r="DV1282" i="2"/>
  <c r="DV1294" i="2" s="1"/>
  <c r="UK1281" i="2"/>
  <c r="UK1293" i="2" s="1"/>
  <c r="OW1281" i="2"/>
  <c r="OW1293" i="2" s="1"/>
  <c r="JI1281" i="2"/>
  <c r="JI1293" i="2" s="1"/>
  <c r="DU1281" i="2"/>
  <c r="DU1293" i="2" s="1"/>
  <c r="MO1282" i="2"/>
  <c r="MO1294" i="2" s="1"/>
  <c r="UH1284" i="2"/>
  <c r="UH1296" i="2" s="1"/>
  <c r="PF1283" i="2"/>
  <c r="PF1295" i="2" s="1"/>
  <c r="BJ1283" i="2"/>
  <c r="BJ1295" i="2" s="1"/>
  <c r="JQ1282" i="2"/>
  <c r="JQ1294" i="2" s="1"/>
  <c r="ML1281" i="2"/>
  <c r="ML1293" i="2" s="1"/>
  <c r="OL1284" i="2"/>
  <c r="OL1296" i="2" s="1"/>
  <c r="TY1283" i="2"/>
  <c r="TY1295" i="2" s="1"/>
  <c r="IZ1282" i="2"/>
  <c r="IZ1294" i="2" s="1"/>
  <c r="IZ1284" i="2"/>
  <c r="IZ1296" i="2" s="1"/>
  <c r="DJ1282" i="2"/>
  <c r="DJ1294" i="2" s="1"/>
  <c r="PD1281" i="2"/>
  <c r="PD1293" i="2" s="1"/>
  <c r="IT1282" i="2"/>
  <c r="IT1294" i="2" s="1"/>
  <c r="IS1283" i="2"/>
  <c r="IS1295" i="2" s="1"/>
  <c r="TS1281" i="2"/>
  <c r="TS1293" i="2" s="1"/>
  <c r="US1284" i="2"/>
  <c r="US1296" i="2" s="1"/>
  <c r="RY1284" i="2"/>
  <c r="RY1296" i="2" s="1"/>
  <c r="PE1284" i="2"/>
  <c r="PE1296" i="2" s="1"/>
  <c r="MK1284" i="2"/>
  <c r="MK1296" i="2" s="1"/>
  <c r="JQ1284" i="2"/>
  <c r="JQ1296" i="2" s="1"/>
  <c r="GW1284" i="2"/>
  <c r="GW1296" i="2" s="1"/>
  <c r="EC1284" i="2"/>
  <c r="EC1296" i="2" s="1"/>
  <c r="BI1284" i="2"/>
  <c r="BI1296" i="2" s="1"/>
  <c r="UT1283" i="2"/>
  <c r="UT1295" i="2" s="1"/>
  <c r="JR1283" i="2"/>
  <c r="JR1295" i="2" s="1"/>
  <c r="OL1282" i="2"/>
  <c r="OL1294" i="2" s="1"/>
  <c r="UQ1284" i="2"/>
  <c r="UQ1296" i="2" s="1"/>
  <c r="RW1284" i="2"/>
  <c r="RW1296" i="2" s="1"/>
  <c r="PC1284" i="2"/>
  <c r="PC1296" i="2" s="1"/>
  <c r="MI1284" i="2"/>
  <c r="MI1296" i="2" s="1"/>
  <c r="JO1284" i="2"/>
  <c r="JO1296" i="2" s="1"/>
  <c r="GU1284" i="2"/>
  <c r="GU1296" i="2" s="1"/>
  <c r="EA1284" i="2"/>
  <c r="EA1296" i="2" s="1"/>
  <c r="BG1284" i="2"/>
  <c r="BG1296" i="2" s="1"/>
  <c r="UR1283" i="2"/>
  <c r="UR1295" i="2" s="1"/>
  <c r="RX1283" i="2"/>
  <c r="RX1295" i="2" s="1"/>
  <c r="PD1283" i="2"/>
  <c r="PD1295" i="2" s="1"/>
  <c r="MJ1283" i="2"/>
  <c r="MJ1295" i="2" s="1"/>
  <c r="JP1283" i="2"/>
  <c r="JP1295" i="2" s="1"/>
  <c r="GV1283" i="2"/>
  <c r="GV1295" i="2" s="1"/>
  <c r="EB1283" i="2"/>
  <c r="EB1295" i="2" s="1"/>
  <c r="BH1283" i="2"/>
  <c r="BH1295" i="2" s="1"/>
  <c r="MJ1281" i="2"/>
  <c r="MJ1293" i="2" s="1"/>
  <c r="JP1281" i="2"/>
  <c r="JP1293" i="2" s="1"/>
  <c r="GV1281" i="2"/>
  <c r="GV1293" i="2" s="1"/>
  <c r="EB1281" i="2"/>
  <c r="EB1293" i="2" s="1"/>
  <c r="BH1281" i="2"/>
  <c r="BH1293" i="2" s="1"/>
  <c r="TT1284" i="2"/>
  <c r="TT1296" i="2" s="1"/>
  <c r="OF1284" i="2"/>
  <c r="OF1296" i="2" s="1"/>
  <c r="IR1284" i="2"/>
  <c r="IR1296" i="2" s="1"/>
  <c r="DD1284" i="2"/>
  <c r="DD1296" i="2" s="1"/>
  <c r="TS1283" i="2"/>
  <c r="TS1295" i="2" s="1"/>
  <c r="OE1283" i="2"/>
  <c r="OE1295" i="2" s="1"/>
  <c r="IQ1283" i="2"/>
  <c r="IQ1295" i="2" s="1"/>
  <c r="DC1283" i="2"/>
  <c r="DC1295" i="2" s="1"/>
  <c r="TV1282" i="2"/>
  <c r="TV1294" i="2" s="1"/>
  <c r="OH1282" i="2"/>
  <c r="OH1294" i="2" s="1"/>
  <c r="DE1281" i="2"/>
  <c r="DE1293" i="2" s="1"/>
  <c r="UM1284" i="2"/>
  <c r="UM1296" i="2" s="1"/>
  <c r="RS1284" i="2"/>
  <c r="RS1296" i="2" s="1"/>
  <c r="OY1284" i="2"/>
  <c r="OY1296" i="2" s="1"/>
  <c r="ME1284" i="2"/>
  <c r="ME1296" i="2" s="1"/>
  <c r="JK1284" i="2"/>
  <c r="JK1296" i="2" s="1"/>
  <c r="GQ1284" i="2"/>
  <c r="GQ1296" i="2" s="1"/>
  <c r="DW1284" i="2"/>
  <c r="DW1296" i="2" s="1"/>
  <c r="BC1284" i="2"/>
  <c r="BC1296" i="2" s="1"/>
  <c r="UN1283" i="2"/>
  <c r="UN1295" i="2" s="1"/>
  <c r="RT1283" i="2"/>
  <c r="RT1295" i="2" s="1"/>
  <c r="OZ1283" i="2"/>
  <c r="OZ1295" i="2" s="1"/>
  <c r="MF1283" i="2"/>
  <c r="MF1295" i="2" s="1"/>
  <c r="JL1283" i="2"/>
  <c r="JL1295" i="2" s="1"/>
  <c r="GR1283" i="2"/>
  <c r="GR1295" i="2" s="1"/>
  <c r="DX1283" i="2"/>
  <c r="DX1295" i="2" s="1"/>
  <c r="BD1283" i="2"/>
  <c r="BD1295" i="2" s="1"/>
  <c r="UM1282" i="2"/>
  <c r="UM1294" i="2" s="1"/>
  <c r="RS1282" i="2"/>
  <c r="RS1294" i="2" s="1"/>
  <c r="OY1282" i="2"/>
  <c r="OY1294" i="2" s="1"/>
  <c r="ME1282" i="2"/>
  <c r="ME1294" i="2" s="1"/>
  <c r="JK1282" i="2"/>
  <c r="JK1294" i="2" s="1"/>
  <c r="GQ1282" i="2"/>
  <c r="GQ1294" i="2" s="1"/>
  <c r="DW1282" i="2"/>
  <c r="DW1294" i="2" s="1"/>
  <c r="BC1282" i="2"/>
  <c r="BC1294" i="2" s="1"/>
  <c r="UN1281" i="2"/>
  <c r="UN1293" i="2" s="1"/>
  <c r="RT1281" i="2"/>
  <c r="RT1293" i="2" s="1"/>
  <c r="OZ1281" i="2"/>
  <c r="OZ1293" i="2" s="1"/>
  <c r="MF1281" i="2"/>
  <c r="MF1293" i="2" s="1"/>
  <c r="JL1281" i="2"/>
  <c r="JL1293" i="2" s="1"/>
  <c r="GR1281" i="2"/>
  <c r="GR1293" i="2" s="1"/>
  <c r="DX1281" i="2"/>
  <c r="DX1293" i="2" s="1"/>
  <c r="BD1281" i="2"/>
  <c r="BD1293" i="2" s="1"/>
  <c r="TN1284" i="2"/>
  <c r="TN1296" i="2" s="1"/>
  <c r="NZ1284" i="2"/>
  <c r="NZ1296" i="2" s="1"/>
  <c r="IL1284" i="2"/>
  <c r="IL1296" i="2" s="1"/>
  <c r="CX1284" i="2"/>
  <c r="CX1296" i="2" s="1"/>
  <c r="TM1283" i="2"/>
  <c r="TM1295" i="2" s="1"/>
  <c r="NY1283" i="2"/>
  <c r="NY1295" i="2" s="1"/>
  <c r="IK1283" i="2"/>
  <c r="IK1295" i="2" s="1"/>
  <c r="CW1283" i="2"/>
  <c r="CW1295" i="2" s="1"/>
  <c r="TP1282" i="2"/>
  <c r="TP1294" i="2" s="1"/>
  <c r="OB1282" i="2"/>
  <c r="OB1294" i="2" s="1"/>
  <c r="IN1282" i="2"/>
  <c r="IN1294" i="2" s="1"/>
  <c r="CZ1282" i="2"/>
  <c r="CZ1294" i="2" s="1"/>
  <c r="TO1281" i="2"/>
  <c r="TO1293" i="2" s="1"/>
  <c r="OA1281" i="2"/>
  <c r="OA1293" i="2" s="1"/>
  <c r="IM1281" i="2"/>
  <c r="IM1293" i="2" s="1"/>
  <c r="CY1281" i="2"/>
  <c r="CY1293" i="2" s="1"/>
  <c r="TP1284" i="2"/>
  <c r="TP1296" i="2" s="1"/>
  <c r="OB1284" i="2"/>
  <c r="OB1296" i="2" s="1"/>
  <c r="IN1284" i="2"/>
  <c r="IN1296" i="2" s="1"/>
  <c r="CZ1284" i="2"/>
  <c r="CZ1296" i="2" s="1"/>
  <c r="TO1283" i="2"/>
  <c r="TO1295" i="2" s="1"/>
  <c r="OA1283" i="2"/>
  <c r="OA1295" i="2" s="1"/>
  <c r="IM1283" i="2"/>
  <c r="IM1295" i="2" s="1"/>
  <c r="CY1283" i="2"/>
  <c r="CY1295" i="2" s="1"/>
  <c r="UK1284" i="2"/>
  <c r="UK1296" i="2" s="1"/>
  <c r="RQ1284" i="2"/>
  <c r="RQ1296" i="2" s="1"/>
  <c r="OW1284" i="2"/>
  <c r="OW1296" i="2" s="1"/>
  <c r="MC1284" i="2"/>
  <c r="MC1296" i="2" s="1"/>
  <c r="JI1284" i="2"/>
  <c r="JI1296" i="2" s="1"/>
  <c r="GO1284" i="2"/>
  <c r="GO1296" i="2" s="1"/>
  <c r="DU1284" i="2"/>
  <c r="DU1296" i="2" s="1"/>
  <c r="BA1284" i="2"/>
  <c r="BA1296" i="2" s="1"/>
  <c r="UL1283" i="2"/>
  <c r="UL1295" i="2" s="1"/>
  <c r="RR1283" i="2"/>
  <c r="RR1295" i="2" s="1"/>
  <c r="OX1283" i="2"/>
  <c r="OX1295" i="2" s="1"/>
  <c r="MD1283" i="2"/>
  <c r="MD1295" i="2" s="1"/>
  <c r="JJ1283" i="2"/>
  <c r="JJ1295" i="2" s="1"/>
  <c r="GP1283" i="2"/>
  <c r="GP1295" i="2" s="1"/>
  <c r="DV1283" i="2"/>
  <c r="DV1295" i="2" s="1"/>
  <c r="BB1283" i="2"/>
  <c r="BB1295" i="2" s="1"/>
  <c r="UK1282" i="2"/>
  <c r="UK1294" i="2" s="1"/>
  <c r="RQ1282" i="2"/>
  <c r="RQ1294" i="2" s="1"/>
  <c r="OW1282" i="2"/>
  <c r="OW1294" i="2" s="1"/>
  <c r="MC1282" i="2"/>
  <c r="MC1294" i="2" s="1"/>
  <c r="JI1282" i="2"/>
  <c r="JI1294" i="2" s="1"/>
  <c r="GO1282" i="2"/>
  <c r="GO1294" i="2" s="1"/>
  <c r="DU1282" i="2"/>
  <c r="DU1294" i="2" s="1"/>
  <c r="BA1282" i="2"/>
  <c r="BA1294" i="2" s="1"/>
  <c r="UL1281" i="2"/>
  <c r="UL1293" i="2" s="1"/>
  <c r="RR1281" i="2"/>
  <c r="RR1293" i="2" s="1"/>
  <c r="OX1281" i="2"/>
  <c r="OX1293" i="2" s="1"/>
  <c r="MD1281" i="2"/>
  <c r="MD1293" i="2" s="1"/>
  <c r="JJ1281" i="2"/>
  <c r="JJ1293" i="2" s="1"/>
  <c r="GP1281" i="2"/>
  <c r="GP1293" i="2" s="1"/>
  <c r="DV1281" i="2"/>
  <c r="DV1293" i="2" s="1"/>
  <c r="BB1281" i="2"/>
  <c r="BB1293" i="2" s="1"/>
  <c r="TH1284" i="2"/>
  <c r="TH1296" i="2" s="1"/>
  <c r="NT1284" i="2"/>
  <c r="NT1296" i="2" s="1"/>
  <c r="IF1284" i="2"/>
  <c r="IF1296" i="2" s="1"/>
  <c r="CR1284" i="2"/>
  <c r="CR1296" i="2" s="1"/>
  <c r="TG1283" i="2"/>
  <c r="TG1295" i="2" s="1"/>
  <c r="NS1283" i="2"/>
  <c r="NS1295" i="2" s="1"/>
  <c r="IE1283" i="2"/>
  <c r="IE1295" i="2" s="1"/>
  <c r="CQ1283" i="2"/>
  <c r="CQ1295" i="2" s="1"/>
  <c r="TJ1282" i="2"/>
  <c r="TJ1294" i="2" s="1"/>
  <c r="NV1282" i="2"/>
  <c r="NV1294" i="2" s="1"/>
  <c r="IH1282" i="2"/>
  <c r="IH1294" i="2" s="1"/>
  <c r="CT1282" i="2"/>
  <c r="CT1294" i="2" s="1"/>
  <c r="TI1281" i="2"/>
  <c r="TI1293" i="2" s="1"/>
  <c r="NU1281" i="2"/>
  <c r="NU1293" i="2" s="1"/>
  <c r="IG1281" i="2"/>
  <c r="IG1293" i="2" s="1"/>
  <c r="CS1281" i="2"/>
  <c r="CS1293" i="2" s="1"/>
  <c r="TJ1284" i="2"/>
  <c r="TJ1296" i="2" s="1"/>
  <c r="NV1284" i="2"/>
  <c r="NV1296" i="2" s="1"/>
  <c r="IH1284" i="2"/>
  <c r="IH1296" i="2" s="1"/>
  <c r="CT1284" i="2"/>
  <c r="CT1296" i="2" s="1"/>
  <c r="TI1283" i="2"/>
  <c r="TI1295" i="2" s="1"/>
  <c r="TH1304" i="2" s="1"/>
  <c r="NU1283" i="2"/>
  <c r="NU1295" i="2" s="1"/>
  <c r="NT1304" i="2" s="1"/>
  <c r="IG1283" i="2"/>
  <c r="IG1295" i="2" s="1"/>
  <c r="CS1283" i="2"/>
  <c r="CS1295" i="2" s="1"/>
  <c r="CR1304" i="2" s="1"/>
  <c r="TH1282" i="2"/>
  <c r="TH1294" i="2" s="1"/>
  <c r="NT1282" i="2"/>
  <c r="NT1294" i="2" s="1"/>
  <c r="IF1282" i="2"/>
  <c r="IF1294" i="2" s="1"/>
  <c r="CR1282" i="2"/>
  <c r="CR1294" i="2" s="1"/>
  <c r="TG1281" i="2"/>
  <c r="TG1293" i="2" s="1"/>
  <c r="NS1281" i="2"/>
  <c r="NS1293" i="2" s="1"/>
  <c r="IE1281" i="2"/>
  <c r="IE1293" i="2" s="1"/>
  <c r="CQ1281" i="2"/>
  <c r="CQ1293" i="2" s="1"/>
  <c r="UG1284" i="2"/>
  <c r="UG1296" i="2" s="1"/>
  <c r="RM1284" i="2"/>
  <c r="RM1296" i="2" s="1"/>
  <c r="OS1284" i="2"/>
  <c r="OS1296" i="2" s="1"/>
  <c r="LY1284" i="2"/>
  <c r="LY1296" i="2" s="1"/>
  <c r="JE1284" i="2"/>
  <c r="JE1296" i="2" s="1"/>
  <c r="GK1284" i="2"/>
  <c r="GK1296" i="2" s="1"/>
  <c r="DQ1284" i="2"/>
  <c r="DQ1296" i="2" s="1"/>
  <c r="AW1284" i="2"/>
  <c r="AW1296" i="2" s="1"/>
  <c r="UH1283" i="2"/>
  <c r="UH1295" i="2" s="1"/>
  <c r="RN1283" i="2"/>
  <c r="RN1295" i="2" s="1"/>
  <c r="OT1283" i="2"/>
  <c r="OT1295" i="2" s="1"/>
  <c r="LZ1283" i="2"/>
  <c r="LZ1295" i="2" s="1"/>
  <c r="JF1283" i="2"/>
  <c r="JF1295" i="2" s="1"/>
  <c r="GL1283" i="2"/>
  <c r="GL1295" i="2" s="1"/>
  <c r="DR1283" i="2"/>
  <c r="DR1295" i="2" s="1"/>
  <c r="AX1283" i="2"/>
  <c r="AX1295" i="2" s="1"/>
  <c r="UG1282" i="2"/>
  <c r="UG1294" i="2" s="1"/>
  <c r="RM1282" i="2"/>
  <c r="RM1294" i="2" s="1"/>
  <c r="OS1282" i="2"/>
  <c r="OS1294" i="2" s="1"/>
  <c r="LY1282" i="2"/>
  <c r="LY1294" i="2" s="1"/>
  <c r="JE1282" i="2"/>
  <c r="JE1294" i="2" s="1"/>
  <c r="GK1282" i="2"/>
  <c r="GK1294" i="2" s="1"/>
  <c r="DQ1282" i="2"/>
  <c r="DQ1294" i="2" s="1"/>
  <c r="AW1282" i="2"/>
  <c r="AW1294" i="2" s="1"/>
  <c r="UH1281" i="2"/>
  <c r="UH1293" i="2" s="1"/>
  <c r="RN1281" i="2"/>
  <c r="RN1293" i="2" s="1"/>
  <c r="OT1281" i="2"/>
  <c r="OT1293" i="2" s="1"/>
  <c r="LZ1281" i="2"/>
  <c r="LZ1293" i="2" s="1"/>
  <c r="JF1281" i="2"/>
  <c r="JF1293" i="2" s="1"/>
  <c r="GL1281" i="2"/>
  <c r="GL1293" i="2" s="1"/>
  <c r="DR1281" i="2"/>
  <c r="DR1293" i="2" s="1"/>
  <c r="AX1281" i="2"/>
  <c r="AX1293" i="2" s="1"/>
  <c r="TB1284" i="2"/>
  <c r="TB1296" i="2" s="1"/>
  <c r="NN1284" i="2"/>
  <c r="NN1296" i="2" s="1"/>
  <c r="HZ1284" i="2"/>
  <c r="HZ1296" i="2" s="1"/>
  <c r="CL1284" i="2"/>
  <c r="CL1296" i="2" s="1"/>
  <c r="TA1283" i="2"/>
  <c r="TA1295" i="2" s="1"/>
  <c r="NM1283" i="2"/>
  <c r="NM1295" i="2" s="1"/>
  <c r="HY1283" i="2"/>
  <c r="HY1295" i="2" s="1"/>
  <c r="CK1283" i="2"/>
  <c r="CK1295" i="2" s="1"/>
  <c r="CK1304" i="2" s="1"/>
  <c r="TD1282" i="2"/>
  <c r="TD1294" i="2" s="1"/>
  <c r="NP1282" i="2"/>
  <c r="NP1294" i="2" s="1"/>
  <c r="IB1282" i="2"/>
  <c r="IB1294" i="2" s="1"/>
  <c r="CN1282" i="2"/>
  <c r="CN1294" i="2" s="1"/>
  <c r="TC1281" i="2"/>
  <c r="TC1293" i="2" s="1"/>
  <c r="NO1281" i="2"/>
  <c r="NO1293" i="2" s="1"/>
  <c r="IA1281" i="2"/>
  <c r="IA1293" i="2" s="1"/>
  <c r="CM1281" i="2"/>
  <c r="CM1293" i="2" s="1"/>
  <c r="TD1284" i="2"/>
  <c r="TD1296" i="2" s="1"/>
  <c r="NP1284" i="2"/>
  <c r="NP1296" i="2" s="1"/>
  <c r="IB1284" i="2"/>
  <c r="IB1296" i="2" s="1"/>
  <c r="CN1284" i="2"/>
  <c r="CN1296" i="2" s="1"/>
  <c r="TC1283" i="2"/>
  <c r="TC1295" i="2" s="1"/>
  <c r="NO1283" i="2"/>
  <c r="NO1295" i="2" s="1"/>
  <c r="IA1283" i="2"/>
  <c r="IA1295" i="2" s="1"/>
  <c r="CM1283" i="2"/>
  <c r="CM1295" i="2" s="1"/>
  <c r="TB1282" i="2"/>
  <c r="TB1294" i="2" s="1"/>
  <c r="NN1282" i="2"/>
  <c r="NN1294" i="2" s="1"/>
  <c r="HZ1282" i="2"/>
  <c r="HZ1294" i="2" s="1"/>
  <c r="CL1282" i="2"/>
  <c r="CL1294" i="2" s="1"/>
  <c r="UE1284" i="2"/>
  <c r="UE1296" i="2" s="1"/>
  <c r="RK1284" i="2"/>
  <c r="RK1296" i="2" s="1"/>
  <c r="OQ1284" i="2"/>
  <c r="OQ1296" i="2" s="1"/>
  <c r="LW1284" i="2"/>
  <c r="LW1296" i="2" s="1"/>
  <c r="JC1284" i="2"/>
  <c r="JC1296" i="2" s="1"/>
  <c r="GI1284" i="2"/>
  <c r="GI1296" i="2" s="1"/>
  <c r="DO1284" i="2"/>
  <c r="DO1296" i="2" s="1"/>
  <c r="AU1284" i="2"/>
  <c r="AU1296" i="2" s="1"/>
  <c r="UF1283" i="2"/>
  <c r="UF1295" i="2" s="1"/>
  <c r="RL1283" i="2"/>
  <c r="RL1295" i="2" s="1"/>
  <c r="OR1283" i="2"/>
  <c r="OR1295" i="2" s="1"/>
  <c r="LX1283" i="2"/>
  <c r="LX1295" i="2" s="1"/>
  <c r="JD1283" i="2"/>
  <c r="JD1295" i="2" s="1"/>
  <c r="GJ1283" i="2"/>
  <c r="GJ1295" i="2" s="1"/>
  <c r="DP1283" i="2"/>
  <c r="DP1295" i="2" s="1"/>
  <c r="AV1283" i="2"/>
  <c r="AV1295" i="2" s="1"/>
  <c r="UE1282" i="2"/>
  <c r="UE1294" i="2" s="1"/>
  <c r="RK1282" i="2"/>
  <c r="RK1294" i="2" s="1"/>
  <c r="OQ1282" i="2"/>
  <c r="OQ1294" i="2" s="1"/>
  <c r="LW1282" i="2"/>
  <c r="LW1294" i="2" s="1"/>
  <c r="JC1282" i="2"/>
  <c r="JC1294" i="2" s="1"/>
  <c r="GI1282" i="2"/>
  <c r="GI1294" i="2" s="1"/>
  <c r="DO1282" i="2"/>
  <c r="DO1294" i="2" s="1"/>
  <c r="AU1282" i="2"/>
  <c r="AU1294" i="2" s="1"/>
  <c r="UF1281" i="2"/>
  <c r="UF1293" i="2" s="1"/>
  <c r="RL1281" i="2"/>
  <c r="RL1293" i="2" s="1"/>
  <c r="OR1281" i="2"/>
  <c r="OR1293" i="2" s="1"/>
  <c r="LX1281" i="2"/>
  <c r="LX1293" i="2" s="1"/>
  <c r="JD1281" i="2"/>
  <c r="JD1293" i="2" s="1"/>
  <c r="GJ1281" i="2"/>
  <c r="GJ1293" i="2" s="1"/>
  <c r="DP1281" i="2"/>
  <c r="DP1293" i="2" s="1"/>
  <c r="AV1281" i="2"/>
  <c r="AV1293" i="2" s="1"/>
  <c r="SV1284" i="2"/>
  <c r="SV1296" i="2" s="1"/>
  <c r="NH1284" i="2"/>
  <c r="NH1296" i="2" s="1"/>
  <c r="HT1284" i="2"/>
  <c r="HT1296" i="2" s="1"/>
  <c r="CF1284" i="2"/>
  <c r="CF1296" i="2" s="1"/>
  <c r="SU1283" i="2"/>
  <c r="SU1295" i="2" s="1"/>
  <c r="NG1283" i="2"/>
  <c r="NG1295" i="2" s="1"/>
  <c r="HS1283" i="2"/>
  <c r="HS1295" i="2" s="1"/>
  <c r="CE1283" i="2"/>
  <c r="CE1295" i="2" s="1"/>
  <c r="SX1282" i="2"/>
  <c r="SX1294" i="2" s="1"/>
  <c r="NJ1282" i="2"/>
  <c r="NJ1294" i="2" s="1"/>
  <c r="HV1282" i="2"/>
  <c r="HV1294" i="2" s="1"/>
  <c r="CH1282" i="2"/>
  <c r="CH1294" i="2" s="1"/>
  <c r="SW1281" i="2"/>
  <c r="SW1293" i="2" s="1"/>
  <c r="NI1281" i="2"/>
  <c r="NI1293" i="2" s="1"/>
  <c r="HU1281" i="2"/>
  <c r="HU1293" i="2" s="1"/>
  <c r="CG1281" i="2"/>
  <c r="CG1293" i="2" s="1"/>
  <c r="SX1284" i="2"/>
  <c r="SX1296" i="2" s="1"/>
  <c r="NJ1284" i="2"/>
  <c r="NJ1296" i="2" s="1"/>
  <c r="HV1284" i="2"/>
  <c r="HV1296" i="2" s="1"/>
  <c r="CH1284" i="2"/>
  <c r="CH1296" i="2" s="1"/>
  <c r="SW1283" i="2"/>
  <c r="SW1295" i="2" s="1"/>
  <c r="SV1304" i="2" s="1"/>
  <c r="NI1283" i="2"/>
  <c r="NI1295" i="2" s="1"/>
  <c r="NH1304" i="2" s="1"/>
  <c r="HU1283" i="2"/>
  <c r="HU1295" i="2" s="1"/>
  <c r="CG1283" i="2"/>
  <c r="CG1295" i="2" s="1"/>
  <c r="SV1282" i="2"/>
  <c r="SV1294" i="2" s="1"/>
  <c r="NH1282" i="2"/>
  <c r="NH1294" i="2" s="1"/>
  <c r="HT1282" i="2"/>
  <c r="HT1294" i="2" s="1"/>
  <c r="CF1282" i="2"/>
  <c r="CF1294" i="2" s="1"/>
  <c r="SU1281" i="2"/>
  <c r="SU1293" i="2" s="1"/>
  <c r="NG1281" i="2"/>
  <c r="NG1293" i="2" s="1"/>
  <c r="HS1281" i="2"/>
  <c r="HS1293" i="2" s="1"/>
  <c r="CE1281" i="2"/>
  <c r="CE1293" i="2" s="1"/>
  <c r="UA1284" i="2"/>
  <c r="UA1296" i="2" s="1"/>
  <c r="RG1284" i="2"/>
  <c r="RG1296" i="2" s="1"/>
  <c r="OM1284" i="2"/>
  <c r="OM1296" i="2" s="1"/>
  <c r="LS1284" i="2"/>
  <c r="LS1296" i="2" s="1"/>
  <c r="IY1284" i="2"/>
  <c r="IY1296" i="2" s="1"/>
  <c r="GE1284" i="2"/>
  <c r="GE1296" i="2" s="1"/>
  <c r="DK1284" i="2"/>
  <c r="DK1296" i="2" s="1"/>
  <c r="AQ1284" i="2"/>
  <c r="AQ1296" i="2" s="1"/>
  <c r="UB1283" i="2"/>
  <c r="UB1295" i="2" s="1"/>
  <c r="RH1283" i="2"/>
  <c r="RH1295" i="2" s="1"/>
  <c r="ON1283" i="2"/>
  <c r="ON1295" i="2" s="1"/>
  <c r="LT1283" i="2"/>
  <c r="LT1295" i="2" s="1"/>
  <c r="IZ1283" i="2"/>
  <c r="IZ1295" i="2" s="1"/>
  <c r="GF1283" i="2"/>
  <c r="GF1295" i="2" s="1"/>
  <c r="DL1283" i="2"/>
  <c r="DL1295" i="2" s="1"/>
  <c r="AR1283" i="2"/>
  <c r="AR1295" i="2" s="1"/>
  <c r="UA1282" i="2"/>
  <c r="UA1294" i="2" s="1"/>
  <c r="RG1282" i="2"/>
  <c r="RG1294" i="2" s="1"/>
  <c r="OM1282" i="2"/>
  <c r="OM1294" i="2" s="1"/>
  <c r="LS1282" i="2"/>
  <c r="LS1294" i="2" s="1"/>
  <c r="IY1282" i="2"/>
  <c r="IY1294" i="2" s="1"/>
  <c r="GE1282" i="2"/>
  <c r="GE1294" i="2" s="1"/>
  <c r="DK1282" i="2"/>
  <c r="DK1294" i="2" s="1"/>
  <c r="AQ1282" i="2"/>
  <c r="AQ1294" i="2" s="1"/>
  <c r="UB1281" i="2"/>
  <c r="UB1293" i="2" s="1"/>
  <c r="RH1281" i="2"/>
  <c r="RH1293" i="2" s="1"/>
  <c r="ON1281" i="2"/>
  <c r="ON1293" i="2" s="1"/>
  <c r="LT1281" i="2"/>
  <c r="LT1293" i="2" s="1"/>
  <c r="IZ1281" i="2"/>
  <c r="IZ1293" i="2" s="1"/>
  <c r="GF1281" i="2"/>
  <c r="GF1293" i="2" s="1"/>
  <c r="DL1281" i="2"/>
  <c r="DL1293" i="2" s="1"/>
  <c r="AR1281" i="2"/>
  <c r="AR1293" i="2" s="1"/>
  <c r="SP1284" i="2"/>
  <c r="SP1296" i="2" s="1"/>
  <c r="NB1284" i="2"/>
  <c r="NB1296" i="2" s="1"/>
  <c r="HN1284" i="2"/>
  <c r="HN1296" i="2" s="1"/>
  <c r="BZ1284" i="2"/>
  <c r="BZ1296" i="2" s="1"/>
  <c r="SO1283" i="2"/>
  <c r="SO1295" i="2" s="1"/>
  <c r="SO1304" i="2" s="1"/>
  <c r="NA1283" i="2"/>
  <c r="NA1295" i="2" s="1"/>
  <c r="NA1304" i="2" s="1"/>
  <c r="HM1283" i="2"/>
  <c r="HM1295" i="2" s="1"/>
  <c r="BY1283" i="2"/>
  <c r="BY1295" i="2" s="1"/>
  <c r="SR1282" i="2"/>
  <c r="SR1294" i="2" s="1"/>
  <c r="ND1282" i="2"/>
  <c r="ND1294" i="2" s="1"/>
  <c r="HP1282" i="2"/>
  <c r="HP1294" i="2" s="1"/>
  <c r="CB1282" i="2"/>
  <c r="CB1294" i="2" s="1"/>
  <c r="SQ1281" i="2"/>
  <c r="SQ1293" i="2" s="1"/>
  <c r="NC1281" i="2"/>
  <c r="NC1293" i="2" s="1"/>
  <c r="HO1281" i="2"/>
  <c r="HO1293" i="2" s="1"/>
  <c r="CA1281" i="2"/>
  <c r="CA1293" i="2" s="1"/>
  <c r="SR1284" i="2"/>
  <c r="SR1296" i="2" s="1"/>
  <c r="ND1284" i="2"/>
  <c r="ND1296" i="2" s="1"/>
  <c r="HP1284" i="2"/>
  <c r="HP1296" i="2" s="1"/>
  <c r="CB1284" i="2"/>
  <c r="CB1296" i="2" s="1"/>
  <c r="SQ1283" i="2"/>
  <c r="SQ1295" i="2" s="1"/>
  <c r="NC1283" i="2"/>
  <c r="NC1295" i="2" s="1"/>
  <c r="HO1283" i="2"/>
  <c r="HO1295" i="2" s="1"/>
  <c r="HN1304" i="2" s="1"/>
  <c r="CA1283" i="2"/>
  <c r="CA1295" i="2" s="1"/>
  <c r="SP1282" i="2"/>
  <c r="SP1294" i="2" s="1"/>
  <c r="NB1282" i="2"/>
  <c r="NB1294" i="2" s="1"/>
  <c r="HN1282" i="2"/>
  <c r="HN1294" i="2" s="1"/>
  <c r="BZ1282" i="2"/>
  <c r="BZ1294" i="2" s="1"/>
  <c r="SO1281" i="2"/>
  <c r="SO1293" i="2" s="1"/>
  <c r="SO1303" i="2" s="1"/>
  <c r="NA1281" i="2"/>
  <c r="NA1293" i="2" s="1"/>
  <c r="HM1281" i="2"/>
  <c r="HM1293" i="2" s="1"/>
  <c r="BY1281" i="2"/>
  <c r="BY1293" i="2" s="1"/>
  <c r="TY1284" i="2"/>
  <c r="TY1296" i="2" s="1"/>
  <c r="RE1284" i="2"/>
  <c r="RE1296" i="2" s="1"/>
  <c r="OK1284" i="2"/>
  <c r="OK1296" i="2" s="1"/>
  <c r="LQ1284" i="2"/>
  <c r="LQ1296" i="2" s="1"/>
  <c r="IW1284" i="2"/>
  <c r="IW1296" i="2" s="1"/>
  <c r="GC1284" i="2"/>
  <c r="GC1296" i="2" s="1"/>
  <c r="DI1284" i="2"/>
  <c r="DI1296" i="2" s="1"/>
  <c r="AO1284" i="2"/>
  <c r="AO1296" i="2" s="1"/>
  <c r="TZ1283" i="2"/>
  <c r="TZ1295" i="2" s="1"/>
  <c r="RF1283" i="2"/>
  <c r="RF1295" i="2" s="1"/>
  <c r="OL1283" i="2"/>
  <c r="OL1295" i="2" s="1"/>
  <c r="LR1283" i="2"/>
  <c r="LR1295" i="2" s="1"/>
  <c r="IX1283" i="2"/>
  <c r="IX1295" i="2" s="1"/>
  <c r="GD1283" i="2"/>
  <c r="GD1295" i="2" s="1"/>
  <c r="DJ1283" i="2"/>
  <c r="DJ1295" i="2" s="1"/>
  <c r="AP1283" i="2"/>
  <c r="AP1295" i="2" s="1"/>
  <c r="TY1282" i="2"/>
  <c r="TY1294" i="2" s="1"/>
  <c r="RE1282" i="2"/>
  <c r="RE1294" i="2" s="1"/>
  <c r="OK1282" i="2"/>
  <c r="OK1294" i="2" s="1"/>
  <c r="LQ1282" i="2"/>
  <c r="LQ1294" i="2" s="1"/>
  <c r="IW1282" i="2"/>
  <c r="IW1294" i="2" s="1"/>
  <c r="GC1282" i="2"/>
  <c r="GC1294" i="2" s="1"/>
  <c r="DI1282" i="2"/>
  <c r="DI1294" i="2" s="1"/>
  <c r="AO1282" i="2"/>
  <c r="AO1294" i="2" s="1"/>
  <c r="TZ1281" i="2"/>
  <c r="TZ1293" i="2" s="1"/>
  <c r="RF1281" i="2"/>
  <c r="RF1293" i="2" s="1"/>
  <c r="OL1281" i="2"/>
  <c r="OL1293" i="2" s="1"/>
  <c r="LR1281" i="2"/>
  <c r="LR1293" i="2" s="1"/>
  <c r="IX1281" i="2"/>
  <c r="IX1293" i="2" s="1"/>
  <c r="GD1281" i="2"/>
  <c r="GD1293" i="2" s="1"/>
  <c r="DJ1281" i="2"/>
  <c r="DJ1293" i="2" s="1"/>
  <c r="AP1281" i="2"/>
  <c r="AP1293" i="2" s="1"/>
  <c r="SJ1284" i="2"/>
  <c r="SJ1296" i="2" s="1"/>
  <c r="MV1284" i="2"/>
  <c r="MV1296" i="2" s="1"/>
  <c r="HH1284" i="2"/>
  <c r="HH1296" i="2" s="1"/>
  <c r="BT1284" i="2"/>
  <c r="BT1296" i="2" s="1"/>
  <c r="SI1283" i="2"/>
  <c r="SI1295" i="2" s="1"/>
  <c r="MU1283" i="2"/>
  <c r="MU1295" i="2" s="1"/>
  <c r="HG1283" i="2"/>
  <c r="HG1295" i="2" s="1"/>
  <c r="BS1283" i="2"/>
  <c r="BS1295" i="2" s="1"/>
  <c r="SL1282" i="2"/>
  <c r="SL1294" i="2" s="1"/>
  <c r="MX1282" i="2"/>
  <c r="MX1294" i="2" s="1"/>
  <c r="HJ1282" i="2"/>
  <c r="HJ1294" i="2" s="1"/>
  <c r="BV1282" i="2"/>
  <c r="BV1294" i="2" s="1"/>
  <c r="SK1281" i="2"/>
  <c r="SK1293" i="2" s="1"/>
  <c r="SJ1303" i="2" s="1"/>
  <c r="MW1281" i="2"/>
  <c r="MW1293" i="2" s="1"/>
  <c r="MV1303" i="2" s="1"/>
  <c r="HI1281" i="2"/>
  <c r="HI1293" i="2" s="1"/>
  <c r="BU1281" i="2"/>
  <c r="BU1293" i="2" s="1"/>
  <c r="SL1284" i="2"/>
  <c r="SL1296" i="2" s="1"/>
  <c r="MX1284" i="2"/>
  <c r="MX1296" i="2" s="1"/>
  <c r="HJ1284" i="2"/>
  <c r="HJ1296" i="2" s="1"/>
  <c r="BV1284" i="2"/>
  <c r="BV1296" i="2" s="1"/>
  <c r="SK1283" i="2"/>
  <c r="SK1295" i="2" s="1"/>
  <c r="MW1283" i="2"/>
  <c r="MW1295" i="2" s="1"/>
  <c r="HI1283" i="2"/>
  <c r="HI1295" i="2" s="1"/>
  <c r="BU1283" i="2"/>
  <c r="BU1295" i="2" s="1"/>
  <c r="SJ1282" i="2"/>
  <c r="SJ1294" i="2" s="1"/>
  <c r="MV1282" i="2"/>
  <c r="MV1294" i="2" s="1"/>
  <c r="HH1282" i="2"/>
  <c r="HH1294" i="2" s="1"/>
  <c r="BT1282" i="2"/>
  <c r="BT1294" i="2" s="1"/>
  <c r="SI1281" i="2"/>
  <c r="SI1293" i="2" s="1"/>
  <c r="MU1281" i="2"/>
  <c r="MU1293" i="2" s="1"/>
  <c r="HG1281" i="2"/>
  <c r="HG1293" i="2" s="1"/>
  <c r="BS1281" i="2"/>
  <c r="BS1293" i="2" s="1"/>
  <c r="TU1284" i="2"/>
  <c r="TU1296" i="2" s="1"/>
  <c r="RA1284" i="2"/>
  <c r="RA1296" i="2" s="1"/>
  <c r="OG1284" i="2"/>
  <c r="OG1296" i="2" s="1"/>
  <c r="LM1284" i="2"/>
  <c r="LM1296" i="2" s="1"/>
  <c r="IS1284" i="2"/>
  <c r="IS1296" i="2" s="1"/>
  <c r="FY1284" i="2"/>
  <c r="FY1296" i="2" s="1"/>
  <c r="DE1284" i="2"/>
  <c r="DE1296" i="2" s="1"/>
  <c r="AK1284" i="2"/>
  <c r="AK1296" i="2" s="1"/>
  <c r="TV1283" i="2"/>
  <c r="TV1295" i="2" s="1"/>
  <c r="RB1283" i="2"/>
  <c r="RB1295" i="2" s="1"/>
  <c r="OH1283" i="2"/>
  <c r="OH1295" i="2" s="1"/>
  <c r="LN1283" i="2"/>
  <c r="LN1295" i="2" s="1"/>
  <c r="IT1283" i="2"/>
  <c r="IT1295" i="2" s="1"/>
  <c r="FZ1283" i="2"/>
  <c r="FZ1295" i="2" s="1"/>
  <c r="DF1283" i="2"/>
  <c r="DF1295" i="2" s="1"/>
  <c r="AL1283" i="2"/>
  <c r="AL1295" i="2" s="1"/>
  <c r="TU1282" i="2"/>
  <c r="TU1294" i="2" s="1"/>
  <c r="RA1282" i="2"/>
  <c r="RA1294" i="2" s="1"/>
  <c r="OG1282" i="2"/>
  <c r="OG1294" i="2" s="1"/>
  <c r="LM1282" i="2"/>
  <c r="LM1294" i="2" s="1"/>
  <c r="IS1282" i="2"/>
  <c r="IS1294" i="2" s="1"/>
  <c r="FY1282" i="2"/>
  <c r="FY1294" i="2" s="1"/>
  <c r="DE1282" i="2"/>
  <c r="DE1294" i="2" s="1"/>
  <c r="AK1282" i="2"/>
  <c r="AK1294" i="2" s="1"/>
  <c r="TV1281" i="2"/>
  <c r="TV1293" i="2" s="1"/>
  <c r="RB1281" i="2"/>
  <c r="RB1293" i="2" s="1"/>
  <c r="OH1281" i="2"/>
  <c r="OH1293" i="2" s="1"/>
  <c r="LN1281" i="2"/>
  <c r="LN1293" i="2" s="1"/>
  <c r="IT1281" i="2"/>
  <c r="IT1293" i="2" s="1"/>
  <c r="FZ1281" i="2"/>
  <c r="FZ1293" i="2" s="1"/>
  <c r="DF1281" i="2"/>
  <c r="DF1293" i="2" s="1"/>
  <c r="AL1281" i="2"/>
  <c r="AL1293" i="2" s="1"/>
  <c r="SD1284" i="2"/>
  <c r="SD1296" i="2" s="1"/>
  <c r="MP1284" i="2"/>
  <c r="MP1296" i="2" s="1"/>
  <c r="HB1284" i="2"/>
  <c r="HB1296" i="2" s="1"/>
  <c r="BN1284" i="2"/>
  <c r="BN1296" i="2" s="1"/>
  <c r="SC1283" i="2"/>
  <c r="SC1295" i="2" s="1"/>
  <c r="MO1283" i="2"/>
  <c r="MO1295" i="2" s="1"/>
  <c r="HA1283" i="2"/>
  <c r="HA1295" i="2" s="1"/>
  <c r="BM1283" i="2"/>
  <c r="BM1295" i="2" s="1"/>
  <c r="SF1282" i="2"/>
  <c r="SF1294" i="2" s="1"/>
  <c r="MR1282" i="2"/>
  <c r="MR1294" i="2" s="1"/>
  <c r="HD1282" i="2"/>
  <c r="HD1294" i="2" s="1"/>
  <c r="BP1282" i="2"/>
  <c r="BP1294" i="2" s="1"/>
  <c r="SE1281" i="2"/>
  <c r="SE1293" i="2" s="1"/>
  <c r="MQ1281" i="2"/>
  <c r="MQ1293" i="2" s="1"/>
  <c r="HC1281" i="2"/>
  <c r="HC1293" i="2" s="1"/>
  <c r="BO1281" i="2"/>
  <c r="BO1293" i="2" s="1"/>
  <c r="SF1284" i="2"/>
  <c r="SF1296" i="2" s="1"/>
  <c r="MR1284" i="2"/>
  <c r="MR1296" i="2" s="1"/>
  <c r="HD1284" i="2"/>
  <c r="HD1296" i="2" s="1"/>
  <c r="BP1284" i="2"/>
  <c r="BP1296" i="2" s="1"/>
  <c r="SE1283" i="2"/>
  <c r="SE1295" i="2" s="1"/>
  <c r="SD1304" i="2" s="1"/>
  <c r="MQ1283" i="2"/>
  <c r="MQ1295" i="2" s="1"/>
  <c r="HC1283" i="2"/>
  <c r="HC1295" i="2" s="1"/>
  <c r="BO1283" i="2"/>
  <c r="BO1295" i="2" s="1"/>
  <c r="SD1282" i="2"/>
  <c r="SD1294" i="2" s="1"/>
  <c r="MP1282" i="2"/>
  <c r="MP1294" i="2" s="1"/>
  <c r="HB1282" i="2"/>
  <c r="HB1294" i="2" s="1"/>
  <c r="BN1282" i="2"/>
  <c r="BN1294" i="2" s="1"/>
  <c r="SC1281" i="2"/>
  <c r="SC1293" i="2" s="1"/>
  <c r="MO1281" i="2"/>
  <c r="MO1293" i="2" s="1"/>
  <c r="HA1281" i="2"/>
  <c r="HA1293" i="2" s="1"/>
  <c r="BM1281" i="2"/>
  <c r="BM1293" i="2" s="1"/>
  <c r="TS1284" i="2"/>
  <c r="TS1296" i="2" s="1"/>
  <c r="QY1284" i="2"/>
  <c r="QY1296" i="2" s="1"/>
  <c r="OE1284" i="2"/>
  <c r="OE1296" i="2" s="1"/>
  <c r="LK1284" i="2"/>
  <c r="LK1296" i="2" s="1"/>
  <c r="IQ1284" i="2"/>
  <c r="IQ1296" i="2" s="1"/>
  <c r="FW1284" i="2"/>
  <c r="FW1296" i="2" s="1"/>
  <c r="DC1284" i="2"/>
  <c r="DC1296" i="2" s="1"/>
  <c r="AI1284" i="2"/>
  <c r="AI1296" i="2" s="1"/>
  <c r="TT1283" i="2"/>
  <c r="TT1295" i="2" s="1"/>
  <c r="QZ1283" i="2"/>
  <c r="QZ1295" i="2" s="1"/>
  <c r="OF1283" i="2"/>
  <c r="OF1295" i="2" s="1"/>
  <c r="LL1283" i="2"/>
  <c r="LL1295" i="2" s="1"/>
  <c r="IR1283" i="2"/>
  <c r="IR1295" i="2" s="1"/>
  <c r="FX1283" i="2"/>
  <c r="FX1295" i="2" s="1"/>
  <c r="DD1283" i="2"/>
  <c r="DD1295" i="2" s="1"/>
  <c r="AJ1283" i="2"/>
  <c r="AJ1295" i="2" s="1"/>
  <c r="TS1282" i="2"/>
  <c r="TS1294" i="2" s="1"/>
  <c r="QY1282" i="2"/>
  <c r="QY1294" i="2" s="1"/>
  <c r="OE1282" i="2"/>
  <c r="OE1294" i="2" s="1"/>
  <c r="LK1282" i="2"/>
  <c r="LK1294" i="2" s="1"/>
  <c r="IQ1282" i="2"/>
  <c r="IQ1294" i="2" s="1"/>
  <c r="FW1282" i="2"/>
  <c r="FW1294" i="2" s="1"/>
  <c r="DC1282" i="2"/>
  <c r="DC1294" i="2" s="1"/>
  <c r="AI1282" i="2"/>
  <c r="AI1294" i="2" s="1"/>
  <c r="TT1281" i="2"/>
  <c r="TT1293" i="2" s="1"/>
  <c r="QZ1281" i="2"/>
  <c r="QZ1293" i="2" s="1"/>
  <c r="OF1281" i="2"/>
  <c r="OF1293" i="2" s="1"/>
  <c r="LL1281" i="2"/>
  <c r="LL1293" i="2" s="1"/>
  <c r="IR1281" i="2"/>
  <c r="IR1293" i="2" s="1"/>
  <c r="FX1281" i="2"/>
  <c r="FX1293" i="2" s="1"/>
  <c r="DD1281" i="2"/>
  <c r="DD1293" i="2" s="1"/>
  <c r="AJ1281" i="2"/>
  <c r="AJ1293" i="2" s="1"/>
  <c r="RX1284" i="2"/>
  <c r="RX1296" i="2" s="1"/>
  <c r="MJ1284" i="2"/>
  <c r="MJ1296" i="2" s="1"/>
  <c r="GV1284" i="2"/>
  <c r="GV1296" i="2" s="1"/>
  <c r="BH1284" i="2"/>
  <c r="BH1296" i="2" s="1"/>
  <c r="RW1283" i="2"/>
  <c r="RW1295" i="2" s="1"/>
  <c r="MI1283" i="2"/>
  <c r="MI1295" i="2" s="1"/>
  <c r="GU1283" i="2"/>
  <c r="GU1295" i="2" s="1"/>
  <c r="BG1283" i="2"/>
  <c r="BG1295" i="2" s="1"/>
  <c r="RZ1282" i="2"/>
  <c r="RZ1294" i="2" s="1"/>
  <c r="ML1282" i="2"/>
  <c r="ML1294" i="2" s="1"/>
  <c r="GX1282" i="2"/>
  <c r="GX1294" i="2" s="1"/>
  <c r="BJ1282" i="2"/>
  <c r="BJ1294" i="2" s="1"/>
  <c r="RY1281" i="2"/>
  <c r="RY1293" i="2" s="1"/>
  <c r="MK1281" i="2"/>
  <c r="MK1293" i="2" s="1"/>
  <c r="GW1281" i="2"/>
  <c r="GW1293" i="2" s="1"/>
  <c r="BI1281" i="2"/>
  <c r="BI1293" i="2" s="1"/>
  <c r="RZ1284" i="2"/>
  <c r="RZ1296" i="2" s="1"/>
  <c r="ML1284" i="2"/>
  <c r="ML1296" i="2" s="1"/>
  <c r="GX1284" i="2"/>
  <c r="GX1296" i="2" s="1"/>
  <c r="BJ1284" i="2"/>
  <c r="BJ1296" i="2" s="1"/>
  <c r="RY1283" i="2"/>
  <c r="RY1295" i="2" s="1"/>
  <c r="MK1283" i="2"/>
  <c r="MK1295" i="2" s="1"/>
  <c r="GW1283" i="2"/>
  <c r="GW1295" i="2" s="1"/>
  <c r="BI1283" i="2"/>
  <c r="BI1295" i="2" s="1"/>
  <c r="RX1282" i="2"/>
  <c r="RX1294" i="2" s="1"/>
  <c r="MJ1282" i="2"/>
  <c r="MJ1294" i="2" s="1"/>
  <c r="GV1282" i="2"/>
  <c r="GV1294" i="2" s="1"/>
  <c r="BH1282" i="2"/>
  <c r="BH1294" i="2" s="1"/>
  <c r="RW1281" i="2"/>
  <c r="RW1293" i="2" s="1"/>
  <c r="RW1303" i="2" s="1"/>
  <c r="MI1281" i="2"/>
  <c r="MI1293" i="2" s="1"/>
  <c r="MI1303" i="2" s="1"/>
  <c r="GU1281" i="2"/>
  <c r="GU1293" i="2" s="1"/>
  <c r="BG1281" i="2"/>
  <c r="BG1293" i="2" s="1"/>
  <c r="TO1284" i="2"/>
  <c r="TO1296" i="2" s="1"/>
  <c r="QU1284" i="2"/>
  <c r="QU1296" i="2" s="1"/>
  <c r="OA1284" i="2"/>
  <c r="OA1296" i="2" s="1"/>
  <c r="LG1284" i="2"/>
  <c r="LG1296" i="2" s="1"/>
  <c r="IM1284" i="2"/>
  <c r="IM1296" i="2" s="1"/>
  <c r="FS1284" i="2"/>
  <c r="FS1296" i="2" s="1"/>
  <c r="CY1284" i="2"/>
  <c r="CY1296" i="2" s="1"/>
  <c r="AE1284" i="2"/>
  <c r="AE1296" i="2" s="1"/>
  <c r="TP1283" i="2"/>
  <c r="TP1295" i="2" s="1"/>
  <c r="QV1283" i="2"/>
  <c r="QV1295" i="2" s="1"/>
  <c r="OB1283" i="2"/>
  <c r="OB1295" i="2" s="1"/>
  <c r="LH1283" i="2"/>
  <c r="LH1295" i="2" s="1"/>
  <c r="IN1283" i="2"/>
  <c r="IN1295" i="2" s="1"/>
  <c r="FT1283" i="2"/>
  <c r="FT1295" i="2" s="1"/>
  <c r="CZ1283" i="2"/>
  <c r="CZ1295" i="2" s="1"/>
  <c r="AF1283" i="2"/>
  <c r="AF1295" i="2" s="1"/>
  <c r="TO1282" i="2"/>
  <c r="TO1294" i="2" s="1"/>
  <c r="QU1282" i="2"/>
  <c r="QU1294" i="2" s="1"/>
  <c r="OA1282" i="2"/>
  <c r="OA1294" i="2" s="1"/>
  <c r="LG1282" i="2"/>
  <c r="LG1294" i="2" s="1"/>
  <c r="IM1282" i="2"/>
  <c r="IM1294" i="2" s="1"/>
  <c r="FS1282" i="2"/>
  <c r="FS1294" i="2" s="1"/>
  <c r="CY1282" i="2"/>
  <c r="CY1294" i="2" s="1"/>
  <c r="AE1282" i="2"/>
  <c r="AE1294" i="2" s="1"/>
  <c r="TP1281" i="2"/>
  <c r="TP1293" i="2" s="1"/>
  <c r="QV1281" i="2"/>
  <c r="QV1293" i="2" s="1"/>
  <c r="OB1281" i="2"/>
  <c r="OB1293" i="2" s="1"/>
  <c r="LH1281" i="2"/>
  <c r="LH1293" i="2" s="1"/>
  <c r="IN1281" i="2"/>
  <c r="IN1293" i="2" s="1"/>
  <c r="FT1281" i="2"/>
  <c r="FT1293" i="2" s="1"/>
  <c r="CZ1281" i="2"/>
  <c r="CZ1293" i="2" s="1"/>
  <c r="AF1281" i="2"/>
  <c r="AF1293" i="2" s="1"/>
  <c r="RR1284" i="2"/>
  <c r="RR1296" i="2" s="1"/>
  <c r="MD1284" i="2"/>
  <c r="MD1296" i="2" s="1"/>
  <c r="GP1284" i="2"/>
  <c r="GP1296" i="2" s="1"/>
  <c r="BB1284" i="2"/>
  <c r="BB1296" i="2" s="1"/>
  <c r="RQ1283" i="2"/>
  <c r="RQ1295" i="2" s="1"/>
  <c r="MC1283" i="2"/>
  <c r="MC1295" i="2" s="1"/>
  <c r="GO1283" i="2"/>
  <c r="GO1295" i="2" s="1"/>
  <c r="BA1283" i="2"/>
  <c r="BA1295" i="2" s="1"/>
  <c r="RT1282" i="2"/>
  <c r="RT1294" i="2" s="1"/>
  <c r="MF1282" i="2"/>
  <c r="MF1294" i="2" s="1"/>
  <c r="GR1282" i="2"/>
  <c r="GR1294" i="2" s="1"/>
  <c r="BD1282" i="2"/>
  <c r="BD1294" i="2" s="1"/>
  <c r="RS1281" i="2"/>
  <c r="RS1293" i="2" s="1"/>
  <c r="ME1281" i="2"/>
  <c r="ME1293" i="2" s="1"/>
  <c r="GQ1281" i="2"/>
  <c r="GQ1293" i="2" s="1"/>
  <c r="BC1281" i="2"/>
  <c r="BC1293" i="2" s="1"/>
  <c r="RT1284" i="2"/>
  <c r="RT1296" i="2" s="1"/>
  <c r="MF1284" i="2"/>
  <c r="MF1296" i="2" s="1"/>
  <c r="GR1284" i="2"/>
  <c r="GR1296" i="2" s="1"/>
  <c r="BD1284" i="2"/>
  <c r="BD1296" i="2" s="1"/>
  <c r="RS1283" i="2"/>
  <c r="RS1295" i="2" s="1"/>
  <c r="ME1283" i="2"/>
  <c r="ME1295" i="2" s="1"/>
  <c r="GQ1283" i="2"/>
  <c r="GQ1295" i="2" s="1"/>
  <c r="BC1283" i="2"/>
  <c r="BC1295" i="2" s="1"/>
  <c r="RR1282" i="2"/>
  <c r="RR1294" i="2" s="1"/>
  <c r="MD1282" i="2"/>
  <c r="MD1294" i="2" s="1"/>
  <c r="GP1282" i="2"/>
  <c r="GP1294" i="2" s="1"/>
  <c r="BB1282" i="2"/>
  <c r="BB1294" i="2" s="1"/>
  <c r="RQ1281" i="2"/>
  <c r="RQ1293" i="2" s="1"/>
  <c r="MC1281" i="2"/>
  <c r="MC1293" i="2" s="1"/>
  <c r="GO1281" i="2"/>
  <c r="GO1293" i="2" s="1"/>
  <c r="BA1281" i="2"/>
  <c r="BA1293" i="2" s="1"/>
  <c r="TM1284" i="2"/>
  <c r="TM1296" i="2" s="1"/>
  <c r="QS1284" i="2"/>
  <c r="QS1296" i="2" s="1"/>
  <c r="NY1284" i="2"/>
  <c r="NY1296" i="2" s="1"/>
  <c r="LE1284" i="2"/>
  <c r="LE1296" i="2" s="1"/>
  <c r="IK1284" i="2"/>
  <c r="IK1296" i="2" s="1"/>
  <c r="FQ1284" i="2"/>
  <c r="FQ1296" i="2" s="1"/>
  <c r="CW1284" i="2"/>
  <c r="CW1296" i="2" s="1"/>
  <c r="AC1284" i="2"/>
  <c r="AC1296" i="2" s="1"/>
  <c r="TN1283" i="2"/>
  <c r="TN1295" i="2" s="1"/>
  <c r="QT1283" i="2"/>
  <c r="QT1295" i="2" s="1"/>
  <c r="NZ1283" i="2"/>
  <c r="NZ1295" i="2" s="1"/>
  <c r="LF1283" i="2"/>
  <c r="LF1295" i="2" s="1"/>
  <c r="IL1283" i="2"/>
  <c r="IL1295" i="2" s="1"/>
  <c r="FR1283" i="2"/>
  <c r="FR1295" i="2" s="1"/>
  <c r="CX1283" i="2"/>
  <c r="CX1295" i="2" s="1"/>
  <c r="AD1283" i="2"/>
  <c r="AD1295" i="2" s="1"/>
  <c r="TM1282" i="2"/>
  <c r="TM1294" i="2" s="1"/>
  <c r="QS1282" i="2"/>
  <c r="QS1294" i="2" s="1"/>
  <c r="NY1282" i="2"/>
  <c r="NY1294" i="2" s="1"/>
  <c r="LE1282" i="2"/>
  <c r="LE1294" i="2" s="1"/>
  <c r="IK1282" i="2"/>
  <c r="IK1294" i="2" s="1"/>
  <c r="FQ1282" i="2"/>
  <c r="FQ1294" i="2" s="1"/>
  <c r="CW1282" i="2"/>
  <c r="CW1294" i="2" s="1"/>
  <c r="AC1282" i="2"/>
  <c r="AC1294" i="2" s="1"/>
  <c r="TN1281" i="2"/>
  <c r="TN1293" i="2" s="1"/>
  <c r="QT1281" i="2"/>
  <c r="QT1293" i="2" s="1"/>
  <c r="NZ1281" i="2"/>
  <c r="NZ1293" i="2" s="1"/>
  <c r="LF1281" i="2"/>
  <c r="LF1293" i="2" s="1"/>
  <c r="IL1281" i="2"/>
  <c r="IL1293" i="2" s="1"/>
  <c r="FR1281" i="2"/>
  <c r="FR1293" i="2" s="1"/>
  <c r="CX1281" i="2"/>
  <c r="CX1293" i="2" s="1"/>
  <c r="AD1281" i="2"/>
  <c r="AD1293" i="2" s="1"/>
  <c r="RL1284" i="2"/>
  <c r="RL1296" i="2" s="1"/>
  <c r="LX1284" i="2"/>
  <c r="LX1296" i="2" s="1"/>
  <c r="GJ1284" i="2"/>
  <c r="GJ1296" i="2" s="1"/>
  <c r="AV1284" i="2"/>
  <c r="AV1296" i="2" s="1"/>
  <c r="RK1283" i="2"/>
  <c r="RK1295" i="2" s="1"/>
  <c r="LW1283" i="2"/>
  <c r="LW1295" i="2" s="1"/>
  <c r="GI1283" i="2"/>
  <c r="GI1295" i="2" s="1"/>
  <c r="AU1283" i="2"/>
  <c r="AU1295" i="2" s="1"/>
  <c r="RN1282" i="2"/>
  <c r="RN1294" i="2" s="1"/>
  <c r="LZ1282" i="2"/>
  <c r="LZ1294" i="2" s="1"/>
  <c r="GL1282" i="2"/>
  <c r="GL1294" i="2" s="1"/>
  <c r="AX1282" i="2"/>
  <c r="AX1294" i="2" s="1"/>
  <c r="RM1281" i="2"/>
  <c r="RM1293" i="2" s="1"/>
  <c r="LY1281" i="2"/>
  <c r="LY1293" i="2" s="1"/>
  <c r="GK1281" i="2"/>
  <c r="GK1293" i="2" s="1"/>
  <c r="AW1281" i="2"/>
  <c r="AW1293" i="2" s="1"/>
  <c r="RN1284" i="2"/>
  <c r="RN1296" i="2" s="1"/>
  <c r="LZ1284" i="2"/>
  <c r="LZ1296" i="2" s="1"/>
  <c r="GL1284" i="2"/>
  <c r="GL1296" i="2" s="1"/>
  <c r="AX1284" i="2"/>
  <c r="AX1296" i="2" s="1"/>
  <c r="RM1283" i="2"/>
  <c r="RM1295" i="2" s="1"/>
  <c r="LY1283" i="2"/>
  <c r="LY1295" i="2" s="1"/>
  <c r="GK1283" i="2"/>
  <c r="GK1295" i="2" s="1"/>
  <c r="AW1283" i="2"/>
  <c r="AW1295" i="2" s="1"/>
  <c r="RL1282" i="2"/>
  <c r="RL1294" i="2" s="1"/>
  <c r="LX1282" i="2"/>
  <c r="LX1294" i="2" s="1"/>
  <c r="GJ1282" i="2"/>
  <c r="GJ1294" i="2" s="1"/>
  <c r="AV1282" i="2"/>
  <c r="AV1294" i="2" s="1"/>
  <c r="RK1281" i="2"/>
  <c r="RK1293" i="2" s="1"/>
  <c r="LW1281" i="2"/>
  <c r="LW1293" i="2" s="1"/>
  <c r="GI1281" i="2"/>
  <c r="GI1293" i="2" s="1"/>
  <c r="AU1281" i="2"/>
  <c r="AU1293" i="2" s="1"/>
  <c r="TI1280" i="2"/>
  <c r="TI1292" i="2" s="1"/>
  <c r="QO1280" i="2"/>
  <c r="QO1292" i="2" s="1"/>
  <c r="NU1280" i="2"/>
  <c r="NU1292" i="2" s="1"/>
  <c r="LA1280" i="2"/>
  <c r="LA1292" i="2" s="1"/>
  <c r="IG1280" i="2"/>
  <c r="IG1292" i="2" s="1"/>
  <c r="FM1280" i="2"/>
  <c r="FM1292" i="2" s="1"/>
  <c r="CS1280" i="2"/>
  <c r="CS1292" i="2" s="1"/>
  <c r="Y1280" i="2"/>
  <c r="Y1292" i="2" s="1"/>
  <c r="TJ1279" i="2"/>
  <c r="TJ1291" i="2" s="1"/>
  <c r="QP1279" i="2"/>
  <c r="QP1291" i="2" s="1"/>
  <c r="NV1279" i="2"/>
  <c r="NV1291" i="2" s="1"/>
  <c r="LB1279" i="2"/>
  <c r="LB1291" i="2" s="1"/>
  <c r="IH1279" i="2"/>
  <c r="IH1291" i="2" s="1"/>
  <c r="FN1279" i="2"/>
  <c r="FN1291" i="2" s="1"/>
  <c r="CT1279" i="2"/>
  <c r="CT1291" i="2" s="1"/>
  <c r="Z1279" i="2"/>
  <c r="Z1291" i="2" s="1"/>
  <c r="TI1278" i="2"/>
  <c r="TI1290" i="2" s="1"/>
  <c r="QO1278" i="2"/>
  <c r="QO1290" i="2" s="1"/>
  <c r="NU1278" i="2"/>
  <c r="NU1290" i="2" s="1"/>
  <c r="LA1278" i="2"/>
  <c r="LA1290" i="2" s="1"/>
  <c r="IG1278" i="2"/>
  <c r="IG1290" i="2" s="1"/>
  <c r="FM1278" i="2"/>
  <c r="FM1290" i="2" s="1"/>
  <c r="CS1278" i="2"/>
  <c r="CS1290" i="2" s="1"/>
  <c r="Y1278" i="2"/>
  <c r="Y1290" i="2" s="1"/>
  <c r="TJ1277" i="2"/>
  <c r="TJ1289" i="2" s="1"/>
  <c r="QP1277" i="2"/>
  <c r="QP1289" i="2" s="1"/>
  <c r="NV1277" i="2"/>
  <c r="NV1289" i="2" s="1"/>
  <c r="LB1277" i="2"/>
  <c r="LB1289" i="2" s="1"/>
  <c r="IH1277" i="2"/>
  <c r="IH1289" i="2" s="1"/>
  <c r="FN1277" i="2"/>
  <c r="FN1289" i="2" s="1"/>
  <c r="CT1277" i="2"/>
  <c r="CT1289" i="2" s="1"/>
  <c r="Z1277" i="2"/>
  <c r="Z1289" i="2" s="1"/>
  <c r="RF1280" i="2"/>
  <c r="RF1292" i="2" s="1"/>
  <c r="LR1280" i="2"/>
  <c r="LR1292" i="2" s="1"/>
  <c r="GD1280" i="2"/>
  <c r="GD1292" i="2" s="1"/>
  <c r="AP1280" i="2"/>
  <c r="AP1292" i="2" s="1"/>
  <c r="RE1279" i="2"/>
  <c r="RE1291" i="2" s="1"/>
  <c r="LQ1279" i="2"/>
  <c r="LQ1291" i="2" s="1"/>
  <c r="GC1279" i="2"/>
  <c r="GC1291" i="2" s="1"/>
  <c r="AO1279" i="2"/>
  <c r="AO1291" i="2" s="1"/>
  <c r="RH1278" i="2"/>
  <c r="RH1290" i="2" s="1"/>
  <c r="LT1278" i="2"/>
  <c r="LT1290" i="2" s="1"/>
  <c r="GF1278" i="2"/>
  <c r="GF1290" i="2" s="1"/>
  <c r="AR1278" i="2"/>
  <c r="AR1290" i="2" s="1"/>
  <c r="RG1277" i="2"/>
  <c r="RG1289" i="2" s="1"/>
  <c r="LS1277" i="2"/>
  <c r="LS1289" i="2" s="1"/>
  <c r="GE1277" i="2"/>
  <c r="GE1289" i="2" s="1"/>
  <c r="AQ1277" i="2"/>
  <c r="AQ1289" i="2" s="1"/>
  <c r="RH1280" i="2"/>
  <c r="RH1292" i="2" s="1"/>
  <c r="LT1280" i="2"/>
  <c r="LT1292" i="2" s="1"/>
  <c r="GF1280" i="2"/>
  <c r="GF1292" i="2" s="1"/>
  <c r="AR1280" i="2"/>
  <c r="AR1292" i="2" s="1"/>
  <c r="RG1279" i="2"/>
  <c r="RG1291" i="2" s="1"/>
  <c r="LS1279" i="2"/>
  <c r="LS1291" i="2" s="1"/>
  <c r="GE1279" i="2"/>
  <c r="GE1291" i="2" s="1"/>
  <c r="AQ1279" i="2"/>
  <c r="AQ1291" i="2" s="1"/>
  <c r="RF1278" i="2"/>
  <c r="RF1290" i="2" s="1"/>
  <c r="LR1278" i="2"/>
  <c r="LR1290" i="2" s="1"/>
  <c r="GD1278" i="2"/>
  <c r="GD1290" i="2" s="1"/>
  <c r="AP1278" i="2"/>
  <c r="AP1290" i="2" s="1"/>
  <c r="RE1277" i="2"/>
  <c r="RE1289" i="2" s="1"/>
  <c r="LQ1277" i="2"/>
  <c r="LQ1289" i="2" s="1"/>
  <c r="GC1277" i="2"/>
  <c r="GC1289" i="2" s="1"/>
  <c r="AO1277" i="2"/>
  <c r="AO1289" i="2" s="1"/>
  <c r="EG1280" i="2"/>
  <c r="EG1292" i="2" s="1"/>
  <c r="BM1278" i="2"/>
  <c r="BM1290" i="2" s="1"/>
  <c r="UE1279" i="2"/>
  <c r="UE1291" i="2" s="1"/>
  <c r="OS1277" i="2"/>
  <c r="OS1289" i="2" s="1"/>
  <c r="OR1278" i="2"/>
  <c r="OR1290" i="2" s="1"/>
  <c r="UA1279" i="2"/>
  <c r="UA1291" i="2" s="1"/>
  <c r="TG1280" i="2"/>
  <c r="TG1292" i="2" s="1"/>
  <c r="QM1280" i="2"/>
  <c r="QM1292" i="2" s="1"/>
  <c r="NS1280" i="2"/>
  <c r="NS1292" i="2" s="1"/>
  <c r="KY1280" i="2"/>
  <c r="KY1292" i="2" s="1"/>
  <c r="IE1280" i="2"/>
  <c r="IE1292" i="2" s="1"/>
  <c r="FK1280" i="2"/>
  <c r="FK1292" i="2" s="1"/>
  <c r="CQ1280" i="2"/>
  <c r="CQ1292" i="2" s="1"/>
  <c r="W1280" i="2"/>
  <c r="W1292" i="2" s="1"/>
  <c r="TH1279" i="2"/>
  <c r="TH1291" i="2" s="1"/>
  <c r="QN1279" i="2"/>
  <c r="QN1291" i="2" s="1"/>
  <c r="NT1279" i="2"/>
  <c r="NT1291" i="2" s="1"/>
  <c r="KZ1279" i="2"/>
  <c r="KZ1291" i="2" s="1"/>
  <c r="IF1279" i="2"/>
  <c r="IF1291" i="2" s="1"/>
  <c r="FL1279" i="2"/>
  <c r="FL1291" i="2" s="1"/>
  <c r="CR1279" i="2"/>
  <c r="CR1291" i="2" s="1"/>
  <c r="X1279" i="2"/>
  <c r="X1291" i="2" s="1"/>
  <c r="TG1278" i="2"/>
  <c r="TG1290" i="2" s="1"/>
  <c r="QM1278" i="2"/>
  <c r="QM1290" i="2" s="1"/>
  <c r="NS1278" i="2"/>
  <c r="NS1290" i="2" s="1"/>
  <c r="KY1278" i="2"/>
  <c r="KY1290" i="2" s="1"/>
  <c r="IE1278" i="2"/>
  <c r="IE1290" i="2" s="1"/>
  <c r="FK1278" i="2"/>
  <c r="FK1290" i="2" s="1"/>
  <c r="CQ1278" i="2"/>
  <c r="CQ1290" i="2" s="1"/>
  <c r="W1278" i="2"/>
  <c r="W1290" i="2" s="1"/>
  <c r="TH1277" i="2"/>
  <c r="TH1289" i="2" s="1"/>
  <c r="QN1277" i="2"/>
  <c r="QN1289" i="2" s="1"/>
  <c r="NT1277" i="2"/>
  <c r="NT1289" i="2" s="1"/>
  <c r="KZ1277" i="2"/>
  <c r="KZ1289" i="2" s="1"/>
  <c r="IF1277" i="2"/>
  <c r="IF1289" i="2" s="1"/>
  <c r="FL1277" i="2"/>
  <c r="FL1289" i="2" s="1"/>
  <c r="CR1277" i="2"/>
  <c r="CR1289" i="2" s="1"/>
  <c r="X1277" i="2"/>
  <c r="X1289" i="2" s="1"/>
  <c r="QZ1280" i="2"/>
  <c r="QZ1292" i="2" s="1"/>
  <c r="LL1280" i="2"/>
  <c r="LL1292" i="2" s="1"/>
  <c r="FX1280" i="2"/>
  <c r="FX1292" i="2" s="1"/>
  <c r="AJ1280" i="2"/>
  <c r="AJ1292" i="2" s="1"/>
  <c r="QY1279" i="2"/>
  <c r="QY1291" i="2" s="1"/>
  <c r="LK1279" i="2"/>
  <c r="LK1291" i="2" s="1"/>
  <c r="FW1279" i="2"/>
  <c r="FW1291" i="2" s="1"/>
  <c r="AI1279" i="2"/>
  <c r="AI1291" i="2" s="1"/>
  <c r="RB1278" i="2"/>
  <c r="RB1290" i="2" s="1"/>
  <c r="LN1278" i="2"/>
  <c r="LN1290" i="2" s="1"/>
  <c r="FZ1278" i="2"/>
  <c r="FZ1290" i="2" s="1"/>
  <c r="AL1278" i="2"/>
  <c r="AL1290" i="2" s="1"/>
  <c r="RA1277" i="2"/>
  <c r="RA1289" i="2" s="1"/>
  <c r="LM1277" i="2"/>
  <c r="LM1289" i="2" s="1"/>
  <c r="FY1277" i="2"/>
  <c r="FY1289" i="2" s="1"/>
  <c r="AK1277" i="2"/>
  <c r="AK1289" i="2" s="1"/>
  <c r="RB1280" i="2"/>
  <c r="RB1292" i="2" s="1"/>
  <c r="LN1280" i="2"/>
  <c r="LN1292" i="2" s="1"/>
  <c r="FZ1280" i="2"/>
  <c r="FZ1292" i="2" s="1"/>
  <c r="AL1280" i="2"/>
  <c r="AL1292" i="2" s="1"/>
  <c r="RA1279" i="2"/>
  <c r="RA1291" i="2" s="1"/>
  <c r="LM1279" i="2"/>
  <c r="LM1291" i="2" s="1"/>
  <c r="FY1279" i="2"/>
  <c r="FY1291" i="2" s="1"/>
  <c r="AK1279" i="2"/>
  <c r="AK1291" i="2" s="1"/>
  <c r="QZ1278" i="2"/>
  <c r="QZ1290" i="2" s="1"/>
  <c r="LL1278" i="2"/>
  <c r="LL1290" i="2" s="1"/>
  <c r="FX1278" i="2"/>
  <c r="FX1290" i="2" s="1"/>
  <c r="AJ1278" i="2"/>
  <c r="AJ1290" i="2" s="1"/>
  <c r="QY1277" i="2"/>
  <c r="QY1289" i="2" s="1"/>
  <c r="LK1277" i="2"/>
  <c r="LK1289" i="2" s="1"/>
  <c r="FW1277" i="2"/>
  <c r="FW1289" i="2" s="1"/>
  <c r="AI1277" i="2"/>
  <c r="AI1289" i="2" s="1"/>
  <c r="BM1280" i="2"/>
  <c r="BM1292" i="2" s="1"/>
  <c r="UX1277" i="2"/>
  <c r="UX1289" i="2" s="1"/>
  <c r="OQ1279" i="2"/>
  <c r="OQ1291" i="2" s="1"/>
  <c r="OT1280" i="2"/>
  <c r="OT1292" i="2" s="1"/>
  <c r="UE1277" i="2"/>
  <c r="UE1289" i="2" s="1"/>
  <c r="IX1278" i="2"/>
  <c r="IX1290" i="2" s="1"/>
  <c r="TC1280" i="2"/>
  <c r="TC1292" i="2" s="1"/>
  <c r="QI1280" i="2"/>
  <c r="QI1292" i="2" s="1"/>
  <c r="NO1280" i="2"/>
  <c r="NO1292" i="2" s="1"/>
  <c r="KU1280" i="2"/>
  <c r="KU1292" i="2" s="1"/>
  <c r="IA1280" i="2"/>
  <c r="IA1292" i="2" s="1"/>
  <c r="FG1280" i="2"/>
  <c r="FG1292" i="2" s="1"/>
  <c r="CM1280" i="2"/>
  <c r="CM1292" i="2" s="1"/>
  <c r="S1280" i="2"/>
  <c r="S1292" i="2" s="1"/>
  <c r="TD1279" i="2"/>
  <c r="TD1291" i="2" s="1"/>
  <c r="QJ1279" i="2"/>
  <c r="QJ1291" i="2" s="1"/>
  <c r="NP1279" i="2"/>
  <c r="NP1291" i="2" s="1"/>
  <c r="KV1279" i="2"/>
  <c r="KV1291" i="2" s="1"/>
  <c r="IB1279" i="2"/>
  <c r="IB1291" i="2" s="1"/>
  <c r="FH1279" i="2"/>
  <c r="FH1291" i="2" s="1"/>
  <c r="CN1279" i="2"/>
  <c r="CN1291" i="2" s="1"/>
  <c r="T1279" i="2"/>
  <c r="T1291" i="2" s="1"/>
  <c r="TC1278" i="2"/>
  <c r="TC1290" i="2" s="1"/>
  <c r="QI1278" i="2"/>
  <c r="QI1290" i="2" s="1"/>
  <c r="NO1278" i="2"/>
  <c r="NO1290" i="2" s="1"/>
  <c r="KU1278" i="2"/>
  <c r="KU1290" i="2" s="1"/>
  <c r="IA1278" i="2"/>
  <c r="IA1290" i="2" s="1"/>
  <c r="FG1278" i="2"/>
  <c r="FG1290" i="2" s="1"/>
  <c r="CM1278" i="2"/>
  <c r="CM1290" i="2" s="1"/>
  <c r="S1278" i="2"/>
  <c r="S1290" i="2" s="1"/>
  <c r="TD1277" i="2"/>
  <c r="TD1289" i="2" s="1"/>
  <c r="QJ1277" i="2"/>
  <c r="QJ1289" i="2" s="1"/>
  <c r="NP1277" i="2"/>
  <c r="NP1289" i="2" s="1"/>
  <c r="KV1277" i="2"/>
  <c r="KV1289" i="2" s="1"/>
  <c r="IB1277" i="2"/>
  <c r="IB1289" i="2" s="1"/>
  <c r="FH1277" i="2"/>
  <c r="FH1289" i="2" s="1"/>
  <c r="CN1277" i="2"/>
  <c r="CN1289" i="2" s="1"/>
  <c r="T1277" i="2"/>
  <c r="T1289" i="2" s="1"/>
  <c r="QT1280" i="2"/>
  <c r="QT1292" i="2" s="1"/>
  <c r="LF1280" i="2"/>
  <c r="LF1292" i="2" s="1"/>
  <c r="FR1280" i="2"/>
  <c r="FR1292" i="2" s="1"/>
  <c r="AD1280" i="2"/>
  <c r="AD1292" i="2" s="1"/>
  <c r="QS1279" i="2"/>
  <c r="QS1291" i="2" s="1"/>
  <c r="LE1279" i="2"/>
  <c r="LE1291" i="2" s="1"/>
  <c r="FQ1279" i="2"/>
  <c r="FQ1291" i="2" s="1"/>
  <c r="AC1279" i="2"/>
  <c r="AC1291" i="2" s="1"/>
  <c r="QV1278" i="2"/>
  <c r="QV1290" i="2" s="1"/>
  <c r="LH1278" i="2"/>
  <c r="LH1290" i="2" s="1"/>
  <c r="FT1278" i="2"/>
  <c r="FT1290" i="2" s="1"/>
  <c r="AF1278" i="2"/>
  <c r="AF1290" i="2" s="1"/>
  <c r="QU1277" i="2"/>
  <c r="QU1289" i="2" s="1"/>
  <c r="LG1277" i="2"/>
  <c r="LG1289" i="2" s="1"/>
  <c r="FS1277" i="2"/>
  <c r="FS1289" i="2" s="1"/>
  <c r="AE1277" i="2"/>
  <c r="AE1289" i="2" s="1"/>
  <c r="QV1280" i="2"/>
  <c r="QV1292" i="2" s="1"/>
  <c r="LH1280" i="2"/>
  <c r="LH1292" i="2" s="1"/>
  <c r="FT1280" i="2"/>
  <c r="FT1292" i="2" s="1"/>
  <c r="AF1280" i="2"/>
  <c r="AF1292" i="2" s="1"/>
  <c r="QU1279" i="2"/>
  <c r="QU1291" i="2" s="1"/>
  <c r="LG1279" i="2"/>
  <c r="LG1291" i="2" s="1"/>
  <c r="FS1279" i="2"/>
  <c r="FS1291" i="2" s="1"/>
  <c r="AE1279" i="2"/>
  <c r="AE1291" i="2" s="1"/>
  <c r="QT1278" i="2"/>
  <c r="QT1290" i="2" s="1"/>
  <c r="LF1278" i="2"/>
  <c r="LF1290" i="2" s="1"/>
  <c r="FR1278" i="2"/>
  <c r="FR1290" i="2" s="1"/>
  <c r="AD1278" i="2"/>
  <c r="AD1290" i="2" s="1"/>
  <c r="QS1277" i="2"/>
  <c r="QS1289" i="2" s="1"/>
  <c r="LE1277" i="2"/>
  <c r="LE1289" i="2" s="1"/>
  <c r="FQ1277" i="2"/>
  <c r="FQ1289" i="2" s="1"/>
  <c r="AC1277" i="2"/>
  <c r="AC1289" i="2" s="1"/>
  <c r="JU1280" i="2"/>
  <c r="JU1292" i="2" s="1"/>
  <c r="HA1278" i="2"/>
  <c r="HA1290" i="2" s="1"/>
  <c r="DP1280" i="2"/>
  <c r="DP1292" i="2" s="1"/>
  <c r="UH1280" i="2"/>
  <c r="UH1292" i="2" s="1"/>
  <c r="DP1278" i="2"/>
  <c r="DP1290" i="2" s="1"/>
  <c r="DK1279" i="2"/>
  <c r="DK1291" i="2" s="1"/>
  <c r="TA1280" i="2"/>
  <c r="TA1292" i="2" s="1"/>
  <c r="QG1280" i="2"/>
  <c r="QG1292" i="2" s="1"/>
  <c r="NM1280" i="2"/>
  <c r="NM1292" i="2" s="1"/>
  <c r="KS1280" i="2"/>
  <c r="KS1292" i="2" s="1"/>
  <c r="HY1280" i="2"/>
  <c r="HY1292" i="2" s="1"/>
  <c r="FE1280" i="2"/>
  <c r="FE1292" i="2" s="1"/>
  <c r="CK1280" i="2"/>
  <c r="CK1292" i="2" s="1"/>
  <c r="Q1280" i="2"/>
  <c r="Q1292" i="2" s="1"/>
  <c r="TB1279" i="2"/>
  <c r="TB1291" i="2" s="1"/>
  <c r="QH1279" i="2"/>
  <c r="QH1291" i="2" s="1"/>
  <c r="NN1279" i="2"/>
  <c r="NN1291" i="2" s="1"/>
  <c r="KT1279" i="2"/>
  <c r="KT1291" i="2" s="1"/>
  <c r="HZ1279" i="2"/>
  <c r="HZ1291" i="2" s="1"/>
  <c r="FF1279" i="2"/>
  <c r="FF1291" i="2" s="1"/>
  <c r="CL1279" i="2"/>
  <c r="CL1291" i="2" s="1"/>
  <c r="R1279" i="2"/>
  <c r="R1291" i="2" s="1"/>
  <c r="TA1278" i="2"/>
  <c r="TA1290" i="2" s="1"/>
  <c r="QG1278" i="2"/>
  <c r="QG1290" i="2" s="1"/>
  <c r="NM1278" i="2"/>
  <c r="NM1290" i="2" s="1"/>
  <c r="KS1278" i="2"/>
  <c r="KS1290" i="2" s="1"/>
  <c r="HY1278" i="2"/>
  <c r="HY1290" i="2" s="1"/>
  <c r="FE1278" i="2"/>
  <c r="FE1290" i="2" s="1"/>
  <c r="CK1278" i="2"/>
  <c r="CK1290" i="2" s="1"/>
  <c r="Q1278" i="2"/>
  <c r="Q1290" i="2" s="1"/>
  <c r="TB1277" i="2"/>
  <c r="TB1289" i="2" s="1"/>
  <c r="QH1277" i="2"/>
  <c r="QH1289" i="2" s="1"/>
  <c r="NN1277" i="2"/>
  <c r="NN1289" i="2" s="1"/>
  <c r="KT1277" i="2"/>
  <c r="KT1289" i="2" s="1"/>
  <c r="HZ1277" i="2"/>
  <c r="HZ1289" i="2" s="1"/>
  <c r="FF1277" i="2"/>
  <c r="FF1289" i="2" s="1"/>
  <c r="CL1277" i="2"/>
  <c r="CL1289" i="2" s="1"/>
  <c r="R1277" i="2"/>
  <c r="R1289" i="2" s="1"/>
  <c r="QN1280" i="2"/>
  <c r="QN1292" i="2" s="1"/>
  <c r="KZ1280" i="2"/>
  <c r="KZ1292" i="2" s="1"/>
  <c r="FL1280" i="2"/>
  <c r="FL1292" i="2" s="1"/>
  <c r="X1280" i="2"/>
  <c r="X1292" i="2" s="1"/>
  <c r="QM1279" i="2"/>
  <c r="QM1291" i="2" s="1"/>
  <c r="KY1279" i="2"/>
  <c r="KY1291" i="2" s="1"/>
  <c r="FK1279" i="2"/>
  <c r="FK1291" i="2" s="1"/>
  <c r="W1279" i="2"/>
  <c r="W1291" i="2" s="1"/>
  <c r="QP1278" i="2"/>
  <c r="QP1290" i="2" s="1"/>
  <c r="LB1278" i="2"/>
  <c r="LB1290" i="2" s="1"/>
  <c r="FN1278" i="2"/>
  <c r="FN1290" i="2" s="1"/>
  <c r="Z1278" i="2"/>
  <c r="Z1290" i="2" s="1"/>
  <c r="QO1277" i="2"/>
  <c r="QO1289" i="2" s="1"/>
  <c r="LA1277" i="2"/>
  <c r="LA1289" i="2" s="1"/>
  <c r="FM1277" i="2"/>
  <c r="FM1289" i="2" s="1"/>
  <c r="Y1277" i="2"/>
  <c r="Y1289" i="2" s="1"/>
  <c r="QP1280" i="2"/>
  <c r="QP1292" i="2" s="1"/>
  <c r="LB1280" i="2"/>
  <c r="LB1292" i="2" s="1"/>
  <c r="FN1280" i="2"/>
  <c r="FN1292" i="2" s="1"/>
  <c r="Z1280" i="2"/>
  <c r="Z1292" i="2" s="1"/>
  <c r="QO1279" i="2"/>
  <c r="QO1291" i="2" s="1"/>
  <c r="LA1279" i="2"/>
  <c r="LA1291" i="2" s="1"/>
  <c r="FM1279" i="2"/>
  <c r="FM1291" i="2" s="1"/>
  <c r="Y1279" i="2"/>
  <c r="Y1291" i="2" s="1"/>
  <c r="QN1278" i="2"/>
  <c r="QN1290" i="2" s="1"/>
  <c r="KZ1278" i="2"/>
  <c r="KZ1290" i="2" s="1"/>
  <c r="FL1278" i="2"/>
  <c r="FL1290" i="2" s="1"/>
  <c r="X1278" i="2"/>
  <c r="X1290" i="2" s="1"/>
  <c r="QM1277" i="2"/>
  <c r="QM1289" i="2" s="1"/>
  <c r="KY1277" i="2"/>
  <c r="KY1289" i="2" s="1"/>
  <c r="FK1277" i="2"/>
  <c r="FK1289" i="2" s="1"/>
  <c r="W1277" i="2"/>
  <c r="W1289" i="2" s="1"/>
  <c r="UX1279" i="2"/>
  <c r="UX1291" i="2" s="1"/>
  <c r="PJ1277" i="2"/>
  <c r="PJ1289" i="2" s="1"/>
  <c r="DO1279" i="2"/>
  <c r="DO1291" i="2" s="1"/>
  <c r="DR1280" i="2"/>
  <c r="DR1292" i="2" s="1"/>
  <c r="JC1277" i="2"/>
  <c r="JC1289" i="2" s="1"/>
  <c r="TY1277" i="2"/>
  <c r="TY1289" i="2" s="1"/>
  <c r="SW1280" i="2"/>
  <c r="SW1292" i="2" s="1"/>
  <c r="QC1280" i="2"/>
  <c r="QC1292" i="2" s="1"/>
  <c r="NI1280" i="2"/>
  <c r="NI1292" i="2" s="1"/>
  <c r="KO1280" i="2"/>
  <c r="KO1292" i="2" s="1"/>
  <c r="HU1280" i="2"/>
  <c r="HU1292" i="2" s="1"/>
  <c r="FA1280" i="2"/>
  <c r="FA1292" i="2" s="1"/>
  <c r="CG1280" i="2"/>
  <c r="CG1292" i="2" s="1"/>
  <c r="M1280" i="2"/>
  <c r="M1292" i="2" s="1"/>
  <c r="SX1279" i="2"/>
  <c r="SX1291" i="2" s="1"/>
  <c r="QD1279" i="2"/>
  <c r="QD1291" i="2" s="1"/>
  <c r="NJ1279" i="2"/>
  <c r="NJ1291" i="2" s="1"/>
  <c r="KP1279" i="2"/>
  <c r="KP1291" i="2" s="1"/>
  <c r="HV1279" i="2"/>
  <c r="HV1291" i="2" s="1"/>
  <c r="FB1279" i="2"/>
  <c r="FB1291" i="2" s="1"/>
  <c r="CH1279" i="2"/>
  <c r="CH1291" i="2" s="1"/>
  <c r="N1279" i="2"/>
  <c r="N1291" i="2" s="1"/>
  <c r="SW1278" i="2"/>
  <c r="SW1290" i="2" s="1"/>
  <c r="QC1278" i="2"/>
  <c r="QC1290" i="2" s="1"/>
  <c r="NI1278" i="2"/>
  <c r="NI1290" i="2" s="1"/>
  <c r="KO1278" i="2"/>
  <c r="KO1290" i="2" s="1"/>
  <c r="HU1278" i="2"/>
  <c r="HU1290" i="2" s="1"/>
  <c r="FA1278" i="2"/>
  <c r="FA1290" i="2" s="1"/>
  <c r="CG1278" i="2"/>
  <c r="CG1290" i="2" s="1"/>
  <c r="M1278" i="2"/>
  <c r="M1290" i="2" s="1"/>
  <c r="SX1277" i="2"/>
  <c r="SX1289" i="2" s="1"/>
  <c r="QD1277" i="2"/>
  <c r="QD1289" i="2" s="1"/>
  <c r="NJ1277" i="2"/>
  <c r="NJ1289" i="2" s="1"/>
  <c r="KP1277" i="2"/>
  <c r="KP1289" i="2" s="1"/>
  <c r="HV1277" i="2"/>
  <c r="HV1289" i="2" s="1"/>
  <c r="FB1277" i="2"/>
  <c r="FB1289" i="2" s="1"/>
  <c r="CH1277" i="2"/>
  <c r="CH1289" i="2" s="1"/>
  <c r="N1277" i="2"/>
  <c r="N1289" i="2" s="1"/>
  <c r="QH1280" i="2"/>
  <c r="QH1292" i="2" s="1"/>
  <c r="KT1280" i="2"/>
  <c r="KT1292" i="2" s="1"/>
  <c r="FF1280" i="2"/>
  <c r="FF1292" i="2" s="1"/>
  <c r="R1280" i="2"/>
  <c r="R1292" i="2" s="1"/>
  <c r="QG1279" i="2"/>
  <c r="QG1291" i="2" s="1"/>
  <c r="KS1279" i="2"/>
  <c r="KS1291" i="2" s="1"/>
  <c r="FE1279" i="2"/>
  <c r="FE1291" i="2" s="1"/>
  <c r="Q1279" i="2"/>
  <c r="Q1291" i="2" s="1"/>
  <c r="QJ1278" i="2"/>
  <c r="QJ1290" i="2" s="1"/>
  <c r="KV1278" i="2"/>
  <c r="KV1290" i="2" s="1"/>
  <c r="FH1278" i="2"/>
  <c r="FH1290" i="2" s="1"/>
  <c r="T1278" i="2"/>
  <c r="T1290" i="2" s="1"/>
  <c r="QI1277" i="2"/>
  <c r="QI1289" i="2" s="1"/>
  <c r="KU1277" i="2"/>
  <c r="KU1289" i="2" s="1"/>
  <c r="FG1277" i="2"/>
  <c r="FG1289" i="2" s="1"/>
  <c r="S1277" i="2"/>
  <c r="S1289" i="2" s="1"/>
  <c r="QJ1280" i="2"/>
  <c r="QJ1292" i="2" s="1"/>
  <c r="KV1280" i="2"/>
  <c r="KV1292" i="2" s="1"/>
  <c r="FH1280" i="2"/>
  <c r="FH1292" i="2" s="1"/>
  <c r="T1280" i="2"/>
  <c r="T1292" i="2" s="1"/>
  <c r="QI1279" i="2"/>
  <c r="QI1291" i="2" s="1"/>
  <c r="KU1279" i="2"/>
  <c r="KU1291" i="2" s="1"/>
  <c r="FG1279" i="2"/>
  <c r="FG1291" i="2" s="1"/>
  <c r="S1279" i="2"/>
  <c r="S1291" i="2" s="1"/>
  <c r="QH1278" i="2"/>
  <c r="QH1290" i="2" s="1"/>
  <c r="KT1278" i="2"/>
  <c r="KT1290" i="2" s="1"/>
  <c r="FF1278" i="2"/>
  <c r="FF1290" i="2" s="1"/>
  <c r="R1278" i="2"/>
  <c r="R1290" i="2" s="1"/>
  <c r="QG1277" i="2"/>
  <c r="QG1289" i="2" s="1"/>
  <c r="KS1277" i="2"/>
  <c r="KS1289" i="2" s="1"/>
  <c r="FE1277" i="2"/>
  <c r="FE1289" i="2" s="1"/>
  <c r="Q1277" i="2"/>
  <c r="Q1289" i="2" s="1"/>
  <c r="MP1279" i="2"/>
  <c r="MP1291" i="2" s="1"/>
  <c r="JV1277" i="2"/>
  <c r="JV1289" i="2" s="1"/>
  <c r="UH1278" i="2"/>
  <c r="UH1290" i="2" s="1"/>
  <c r="OS1279" i="2"/>
  <c r="OS1291" i="2" s="1"/>
  <c r="TZ1278" i="2"/>
  <c r="TZ1290" i="2" s="1"/>
  <c r="SU1280" i="2"/>
  <c r="SU1292" i="2" s="1"/>
  <c r="QA1280" i="2"/>
  <c r="QA1292" i="2" s="1"/>
  <c r="NG1280" i="2"/>
  <c r="NG1292" i="2" s="1"/>
  <c r="KM1280" i="2"/>
  <c r="KM1292" i="2" s="1"/>
  <c r="HS1280" i="2"/>
  <c r="HS1292" i="2" s="1"/>
  <c r="EY1280" i="2"/>
  <c r="EY1292" i="2" s="1"/>
  <c r="CE1280" i="2"/>
  <c r="CE1292" i="2" s="1"/>
  <c r="K1280" i="2"/>
  <c r="K1292" i="2" s="1"/>
  <c r="SV1279" i="2"/>
  <c r="SV1291" i="2" s="1"/>
  <c r="QB1279" i="2"/>
  <c r="QB1291" i="2" s="1"/>
  <c r="NH1279" i="2"/>
  <c r="NH1291" i="2" s="1"/>
  <c r="KN1279" i="2"/>
  <c r="KN1291" i="2" s="1"/>
  <c r="HT1279" i="2"/>
  <c r="HT1291" i="2" s="1"/>
  <c r="EZ1279" i="2"/>
  <c r="EZ1291" i="2" s="1"/>
  <c r="CF1279" i="2"/>
  <c r="CF1291" i="2" s="1"/>
  <c r="L1279" i="2"/>
  <c r="L1291" i="2" s="1"/>
  <c r="SU1278" i="2"/>
  <c r="SU1290" i="2" s="1"/>
  <c r="QA1278" i="2"/>
  <c r="QA1290" i="2" s="1"/>
  <c r="NG1278" i="2"/>
  <c r="NG1290" i="2" s="1"/>
  <c r="KM1278" i="2"/>
  <c r="KM1290" i="2" s="1"/>
  <c r="HS1278" i="2"/>
  <c r="HS1290" i="2" s="1"/>
  <c r="EY1278" i="2"/>
  <c r="EY1290" i="2" s="1"/>
  <c r="CE1278" i="2"/>
  <c r="CE1290" i="2" s="1"/>
  <c r="K1278" i="2"/>
  <c r="K1290" i="2" s="1"/>
  <c r="SV1277" i="2"/>
  <c r="SV1289" i="2" s="1"/>
  <c r="QB1277" i="2"/>
  <c r="QB1289" i="2" s="1"/>
  <c r="NH1277" i="2"/>
  <c r="NH1289" i="2" s="1"/>
  <c r="KN1277" i="2"/>
  <c r="KN1289" i="2" s="1"/>
  <c r="HT1277" i="2"/>
  <c r="HT1289" i="2" s="1"/>
  <c r="EZ1277" i="2"/>
  <c r="EZ1289" i="2" s="1"/>
  <c r="CF1277" i="2"/>
  <c r="CF1289" i="2" s="1"/>
  <c r="L1277" i="2"/>
  <c r="L1289" i="2" s="1"/>
  <c r="QB1280" i="2"/>
  <c r="QB1292" i="2" s="1"/>
  <c r="KN1280" i="2"/>
  <c r="KN1292" i="2" s="1"/>
  <c r="EZ1280" i="2"/>
  <c r="EZ1292" i="2" s="1"/>
  <c r="L1280" i="2"/>
  <c r="L1292" i="2" s="1"/>
  <c r="QA1279" i="2"/>
  <c r="QA1291" i="2" s="1"/>
  <c r="KM1279" i="2"/>
  <c r="KM1291" i="2" s="1"/>
  <c r="EY1279" i="2"/>
  <c r="EY1291" i="2" s="1"/>
  <c r="K1279" i="2"/>
  <c r="K1291" i="2" s="1"/>
  <c r="QD1278" i="2"/>
  <c r="QD1290" i="2" s="1"/>
  <c r="KP1278" i="2"/>
  <c r="KP1290" i="2" s="1"/>
  <c r="FB1278" i="2"/>
  <c r="FB1290" i="2" s="1"/>
  <c r="N1278" i="2"/>
  <c r="N1290" i="2" s="1"/>
  <c r="QC1277" i="2"/>
  <c r="QC1289" i="2" s="1"/>
  <c r="KO1277" i="2"/>
  <c r="KO1289" i="2" s="1"/>
  <c r="FA1277" i="2"/>
  <c r="FA1289" i="2" s="1"/>
  <c r="M1277" i="2"/>
  <c r="M1289" i="2" s="1"/>
  <c r="QD1280" i="2"/>
  <c r="QD1292" i="2" s="1"/>
  <c r="KP1280" i="2"/>
  <c r="KP1292" i="2" s="1"/>
  <c r="FB1280" i="2"/>
  <c r="FB1292" i="2" s="1"/>
  <c r="N1280" i="2"/>
  <c r="N1292" i="2" s="1"/>
  <c r="QC1279" i="2"/>
  <c r="QC1291" i="2" s="1"/>
  <c r="KO1279" i="2"/>
  <c r="KO1291" i="2" s="1"/>
  <c r="FA1279" i="2"/>
  <c r="FA1291" i="2" s="1"/>
  <c r="M1279" i="2"/>
  <c r="M1291" i="2" s="1"/>
  <c r="QB1278" i="2"/>
  <c r="QB1290" i="2" s="1"/>
  <c r="KN1278" i="2"/>
  <c r="KN1290" i="2" s="1"/>
  <c r="EZ1278" i="2"/>
  <c r="EZ1290" i="2" s="1"/>
  <c r="L1278" i="2"/>
  <c r="L1290" i="2" s="1"/>
  <c r="QA1277" i="2"/>
  <c r="QA1289" i="2" s="1"/>
  <c r="KM1277" i="2"/>
  <c r="KM1289" i="2" s="1"/>
  <c r="EY1277" i="2"/>
  <c r="EY1289" i="2" s="1"/>
  <c r="K1277" i="2"/>
  <c r="K1289" i="2" s="1"/>
  <c r="SC1278" i="2"/>
  <c r="SC1290" i="2" s="1"/>
  <c r="JD1280" i="2"/>
  <c r="JD1292" i="2" s="1"/>
  <c r="DQ1277" i="2"/>
  <c r="DQ1289" i="2" s="1"/>
  <c r="JD1278" i="2"/>
  <c r="JD1290" i="2" s="1"/>
  <c r="IW1277" i="2"/>
  <c r="IW1289" i="2" s="1"/>
  <c r="VK1280" i="2"/>
  <c r="VK1292" i="2" s="1"/>
  <c r="SQ1280" i="2"/>
  <c r="SQ1292" i="2" s="1"/>
  <c r="PW1280" i="2"/>
  <c r="PW1292" i="2" s="1"/>
  <c r="NC1280" i="2"/>
  <c r="NC1292" i="2" s="1"/>
  <c r="KI1280" i="2"/>
  <c r="KI1292" i="2" s="1"/>
  <c r="HO1280" i="2"/>
  <c r="HO1292" i="2" s="1"/>
  <c r="EU1280" i="2"/>
  <c r="EU1292" i="2" s="1"/>
  <c r="CA1280" i="2"/>
  <c r="CA1292" i="2" s="1"/>
  <c r="VL1279" i="2"/>
  <c r="VL1291" i="2" s="1"/>
  <c r="SR1279" i="2"/>
  <c r="SR1291" i="2" s="1"/>
  <c r="PX1279" i="2"/>
  <c r="PX1291" i="2" s="1"/>
  <c r="ND1279" i="2"/>
  <c r="ND1291" i="2" s="1"/>
  <c r="KJ1279" i="2"/>
  <c r="KJ1291" i="2" s="1"/>
  <c r="HP1279" i="2"/>
  <c r="HP1291" i="2" s="1"/>
  <c r="EV1279" i="2"/>
  <c r="EV1291" i="2" s="1"/>
  <c r="CB1279" i="2"/>
  <c r="CB1291" i="2" s="1"/>
  <c r="VK1278" i="2"/>
  <c r="VK1290" i="2" s="1"/>
  <c r="SQ1278" i="2"/>
  <c r="SQ1290" i="2" s="1"/>
  <c r="PW1278" i="2"/>
  <c r="PW1290" i="2" s="1"/>
  <c r="NC1278" i="2"/>
  <c r="NC1290" i="2" s="1"/>
  <c r="KI1278" i="2"/>
  <c r="KI1290" i="2" s="1"/>
  <c r="HO1278" i="2"/>
  <c r="HO1290" i="2" s="1"/>
  <c r="EU1278" i="2"/>
  <c r="EU1290" i="2" s="1"/>
  <c r="CA1278" i="2"/>
  <c r="CA1290" i="2" s="1"/>
  <c r="VL1277" i="2"/>
  <c r="VL1289" i="2" s="1"/>
  <c r="SR1277" i="2"/>
  <c r="SR1289" i="2" s="1"/>
  <c r="PX1277" i="2"/>
  <c r="PX1289" i="2" s="1"/>
  <c r="ND1277" i="2"/>
  <c r="ND1289" i="2" s="1"/>
  <c r="KJ1277" i="2"/>
  <c r="KJ1289" i="2" s="1"/>
  <c r="HP1277" i="2"/>
  <c r="HP1289" i="2" s="1"/>
  <c r="EV1277" i="2"/>
  <c r="EV1289" i="2" s="1"/>
  <c r="CB1277" i="2"/>
  <c r="CB1289" i="2" s="1"/>
  <c r="VJ1280" i="2"/>
  <c r="VJ1292" i="2" s="1"/>
  <c r="PV1280" i="2"/>
  <c r="PV1292" i="2" s="1"/>
  <c r="KH1280" i="2"/>
  <c r="KH1292" i="2" s="1"/>
  <c r="ET1280" i="2"/>
  <c r="ET1292" i="2" s="1"/>
  <c r="VI1279" i="2"/>
  <c r="VI1291" i="2" s="1"/>
  <c r="PU1279" i="2"/>
  <c r="PU1291" i="2" s="1"/>
  <c r="KG1279" i="2"/>
  <c r="KG1291" i="2" s="1"/>
  <c r="ES1279" i="2"/>
  <c r="ES1291" i="2" s="1"/>
  <c r="VL1278" i="2"/>
  <c r="VL1290" i="2" s="1"/>
  <c r="PX1278" i="2"/>
  <c r="PX1290" i="2" s="1"/>
  <c r="KJ1278" i="2"/>
  <c r="KJ1290" i="2" s="1"/>
  <c r="EV1278" i="2"/>
  <c r="EV1290" i="2" s="1"/>
  <c r="VK1277" i="2"/>
  <c r="VK1289" i="2" s="1"/>
  <c r="PW1277" i="2"/>
  <c r="PW1289" i="2" s="1"/>
  <c r="KI1277" i="2"/>
  <c r="KI1289" i="2" s="1"/>
  <c r="EU1277" i="2"/>
  <c r="EU1289" i="2" s="1"/>
  <c r="VL1280" i="2"/>
  <c r="VL1292" i="2" s="1"/>
  <c r="PX1280" i="2"/>
  <c r="PX1292" i="2" s="1"/>
  <c r="KJ1280" i="2"/>
  <c r="KJ1292" i="2" s="1"/>
  <c r="EV1280" i="2"/>
  <c r="EV1292" i="2" s="1"/>
  <c r="VK1279" i="2"/>
  <c r="VK1291" i="2" s="1"/>
  <c r="PW1279" i="2"/>
  <c r="PW1291" i="2" s="1"/>
  <c r="KI1279" i="2"/>
  <c r="KI1291" i="2" s="1"/>
  <c r="EU1279" i="2"/>
  <c r="EU1291" i="2" s="1"/>
  <c r="VJ1278" i="2"/>
  <c r="VJ1290" i="2" s="1"/>
  <c r="PV1278" i="2"/>
  <c r="PV1290" i="2" s="1"/>
  <c r="KH1278" i="2"/>
  <c r="KH1290" i="2" s="1"/>
  <c r="ET1278" i="2"/>
  <c r="ET1290" i="2" s="1"/>
  <c r="VI1277" i="2"/>
  <c r="VI1289" i="2" s="1"/>
  <c r="PU1277" i="2"/>
  <c r="PU1289" i="2" s="1"/>
  <c r="KG1277" i="2"/>
  <c r="KG1289" i="2" s="1"/>
  <c r="ES1277" i="2"/>
  <c r="ES1289" i="2" s="1"/>
  <c r="EH1279" i="2"/>
  <c r="EH1291" i="2" s="1"/>
  <c r="BN1277" i="2"/>
  <c r="BN1289" i="2" s="1"/>
  <c r="DR1278" i="2"/>
  <c r="DR1290" i="2" s="1"/>
  <c r="DQ1279" i="2"/>
  <c r="DQ1291" i="2" s="1"/>
  <c r="DO1277" i="2"/>
  <c r="DO1289" i="2" s="1"/>
  <c r="IY1279" i="2"/>
  <c r="IY1291" i="2" s="1"/>
  <c r="VI1280" i="2"/>
  <c r="VI1292" i="2" s="1"/>
  <c r="SO1280" i="2"/>
  <c r="SO1292" i="2" s="1"/>
  <c r="PU1280" i="2"/>
  <c r="PU1292" i="2" s="1"/>
  <c r="NA1280" i="2"/>
  <c r="NA1292" i="2" s="1"/>
  <c r="KG1280" i="2"/>
  <c r="KG1292" i="2" s="1"/>
  <c r="HM1280" i="2"/>
  <c r="HM1292" i="2" s="1"/>
  <c r="ES1280" i="2"/>
  <c r="ES1292" i="2" s="1"/>
  <c r="BY1280" i="2"/>
  <c r="BY1292" i="2" s="1"/>
  <c r="VJ1279" i="2"/>
  <c r="VJ1291" i="2" s="1"/>
  <c r="SP1279" i="2"/>
  <c r="SP1291" i="2" s="1"/>
  <c r="PV1279" i="2"/>
  <c r="PV1291" i="2" s="1"/>
  <c r="NB1279" i="2"/>
  <c r="NB1291" i="2" s="1"/>
  <c r="KH1279" i="2"/>
  <c r="KH1291" i="2" s="1"/>
  <c r="HN1279" i="2"/>
  <c r="HN1291" i="2" s="1"/>
  <c r="ET1279" i="2"/>
  <c r="ET1291" i="2" s="1"/>
  <c r="BZ1279" i="2"/>
  <c r="BZ1291" i="2" s="1"/>
  <c r="VI1278" i="2"/>
  <c r="VI1290" i="2" s="1"/>
  <c r="SO1278" i="2"/>
  <c r="SO1290" i="2" s="1"/>
  <c r="PU1278" i="2"/>
  <c r="PU1290" i="2" s="1"/>
  <c r="NA1278" i="2"/>
  <c r="NA1290" i="2" s="1"/>
  <c r="KG1278" i="2"/>
  <c r="KG1290" i="2" s="1"/>
  <c r="HM1278" i="2"/>
  <c r="HM1290" i="2" s="1"/>
  <c r="ES1278" i="2"/>
  <c r="ES1290" i="2" s="1"/>
  <c r="BY1278" i="2"/>
  <c r="BY1290" i="2" s="1"/>
  <c r="VJ1277" i="2"/>
  <c r="VJ1289" i="2" s="1"/>
  <c r="SP1277" i="2"/>
  <c r="SP1289" i="2" s="1"/>
  <c r="PV1277" i="2"/>
  <c r="PV1289" i="2" s="1"/>
  <c r="NB1277" i="2"/>
  <c r="NB1289" i="2" s="1"/>
  <c r="KH1277" i="2"/>
  <c r="KH1289" i="2" s="1"/>
  <c r="HN1277" i="2"/>
  <c r="HN1289" i="2" s="1"/>
  <c r="ET1277" i="2"/>
  <c r="ET1289" i="2" s="1"/>
  <c r="BZ1277" i="2"/>
  <c r="BZ1289" i="2" s="1"/>
  <c r="VD1280" i="2"/>
  <c r="VD1292" i="2" s="1"/>
  <c r="PP1280" i="2"/>
  <c r="PP1292" i="2" s="1"/>
  <c r="KB1280" i="2"/>
  <c r="KB1292" i="2" s="1"/>
  <c r="EN1280" i="2"/>
  <c r="EN1292" i="2" s="1"/>
  <c r="VC1279" i="2"/>
  <c r="VC1291" i="2" s="1"/>
  <c r="PO1279" i="2"/>
  <c r="PO1291" i="2" s="1"/>
  <c r="KA1279" i="2"/>
  <c r="KA1291" i="2" s="1"/>
  <c r="EM1279" i="2"/>
  <c r="EM1291" i="2" s="1"/>
  <c r="VF1278" i="2"/>
  <c r="VF1290" i="2" s="1"/>
  <c r="PR1278" i="2"/>
  <c r="PR1290" i="2" s="1"/>
  <c r="KD1278" i="2"/>
  <c r="KD1290" i="2" s="1"/>
  <c r="EP1278" i="2"/>
  <c r="EP1290" i="2" s="1"/>
  <c r="VE1277" i="2"/>
  <c r="VE1289" i="2" s="1"/>
  <c r="PQ1277" i="2"/>
  <c r="PQ1289" i="2" s="1"/>
  <c r="KC1277" i="2"/>
  <c r="KC1289" i="2" s="1"/>
  <c r="EO1277" i="2"/>
  <c r="EO1289" i="2" s="1"/>
  <c r="VF1280" i="2"/>
  <c r="VF1292" i="2" s="1"/>
  <c r="PR1280" i="2"/>
  <c r="PR1292" i="2" s="1"/>
  <c r="KD1280" i="2"/>
  <c r="KD1292" i="2" s="1"/>
  <c r="EP1280" i="2"/>
  <c r="EP1292" i="2" s="1"/>
  <c r="VE1279" i="2"/>
  <c r="VE1291" i="2" s="1"/>
  <c r="PQ1279" i="2"/>
  <c r="PQ1291" i="2" s="1"/>
  <c r="KC1279" i="2"/>
  <c r="KC1291" i="2" s="1"/>
  <c r="EO1279" i="2"/>
  <c r="EO1291" i="2" s="1"/>
  <c r="VD1278" i="2"/>
  <c r="VD1290" i="2" s="1"/>
  <c r="PP1278" i="2"/>
  <c r="PP1290" i="2" s="1"/>
  <c r="KB1278" i="2"/>
  <c r="KB1290" i="2" s="1"/>
  <c r="EN1278" i="2"/>
  <c r="EN1290" i="2" s="1"/>
  <c r="VC1277" i="2"/>
  <c r="VC1289" i="2" s="1"/>
  <c r="PO1277" i="2"/>
  <c r="PO1289" i="2" s="1"/>
  <c r="KA1277" i="2"/>
  <c r="KA1289" i="2" s="1"/>
  <c r="EM1277" i="2"/>
  <c r="EM1289" i="2" s="1"/>
  <c r="UW1278" i="2"/>
  <c r="UW1290" i="2" s="1"/>
  <c r="OR1280" i="2"/>
  <c r="OR1292" i="2" s="1"/>
  <c r="UG1277" i="2"/>
  <c r="UG1289" i="2" s="1"/>
  <c r="UF1278" i="2"/>
  <c r="UF1290" i="2" s="1"/>
  <c r="OM1279" i="2"/>
  <c r="OM1291" i="2" s="1"/>
  <c r="VE1280" i="2"/>
  <c r="VE1292" i="2" s="1"/>
  <c r="SK1280" i="2"/>
  <c r="SK1292" i="2" s="1"/>
  <c r="PQ1280" i="2"/>
  <c r="PQ1292" i="2" s="1"/>
  <c r="MW1280" i="2"/>
  <c r="MW1292" i="2" s="1"/>
  <c r="KC1280" i="2"/>
  <c r="KC1292" i="2" s="1"/>
  <c r="HI1280" i="2"/>
  <c r="HI1292" i="2" s="1"/>
  <c r="EO1280" i="2"/>
  <c r="EO1292" i="2" s="1"/>
  <c r="BU1280" i="2"/>
  <c r="BU1292" i="2" s="1"/>
  <c r="VF1279" i="2"/>
  <c r="VF1291" i="2" s="1"/>
  <c r="SL1279" i="2"/>
  <c r="SL1291" i="2" s="1"/>
  <c r="PR1279" i="2"/>
  <c r="PR1291" i="2" s="1"/>
  <c r="MX1279" i="2"/>
  <c r="MX1291" i="2" s="1"/>
  <c r="KD1279" i="2"/>
  <c r="KD1291" i="2" s="1"/>
  <c r="HJ1279" i="2"/>
  <c r="HJ1291" i="2" s="1"/>
  <c r="EP1279" i="2"/>
  <c r="EP1291" i="2" s="1"/>
  <c r="BV1279" i="2"/>
  <c r="BV1291" i="2" s="1"/>
  <c r="VE1278" i="2"/>
  <c r="VE1290" i="2" s="1"/>
  <c r="SK1278" i="2"/>
  <c r="SK1290" i="2" s="1"/>
  <c r="PQ1278" i="2"/>
  <c r="PQ1290" i="2" s="1"/>
  <c r="MW1278" i="2"/>
  <c r="MW1290" i="2" s="1"/>
  <c r="KC1278" i="2"/>
  <c r="KC1290" i="2" s="1"/>
  <c r="HI1278" i="2"/>
  <c r="HI1290" i="2" s="1"/>
  <c r="EO1278" i="2"/>
  <c r="EO1290" i="2" s="1"/>
  <c r="BU1278" i="2"/>
  <c r="BU1290" i="2" s="1"/>
  <c r="VF1277" i="2"/>
  <c r="VF1289" i="2" s="1"/>
  <c r="SL1277" i="2"/>
  <c r="SL1289" i="2" s="1"/>
  <c r="PR1277" i="2"/>
  <c r="PR1289" i="2" s="1"/>
  <c r="MX1277" i="2"/>
  <c r="MX1289" i="2" s="1"/>
  <c r="KD1277" i="2"/>
  <c r="KD1289" i="2" s="1"/>
  <c r="HJ1277" i="2"/>
  <c r="HJ1289" i="2" s="1"/>
  <c r="EP1277" i="2"/>
  <c r="EP1289" i="2" s="1"/>
  <c r="BV1277" i="2"/>
  <c r="BV1289" i="2" s="1"/>
  <c r="UX1280" i="2"/>
  <c r="UX1292" i="2" s="1"/>
  <c r="PJ1280" i="2"/>
  <c r="PJ1292" i="2" s="1"/>
  <c r="JV1280" i="2"/>
  <c r="JV1292" i="2" s="1"/>
  <c r="EH1280" i="2"/>
  <c r="EH1292" i="2" s="1"/>
  <c r="UW1279" i="2"/>
  <c r="UW1291" i="2" s="1"/>
  <c r="PI1279" i="2"/>
  <c r="PI1291" i="2" s="1"/>
  <c r="JU1279" i="2"/>
  <c r="JU1291" i="2" s="1"/>
  <c r="EG1279" i="2"/>
  <c r="EG1291" i="2" s="1"/>
  <c r="UZ1278" i="2"/>
  <c r="UZ1290" i="2" s="1"/>
  <c r="PL1278" i="2"/>
  <c r="PL1290" i="2" s="1"/>
  <c r="JX1278" i="2"/>
  <c r="JX1290" i="2" s="1"/>
  <c r="EJ1278" i="2"/>
  <c r="EJ1290" i="2" s="1"/>
  <c r="UY1277" i="2"/>
  <c r="UY1289" i="2" s="1"/>
  <c r="PK1277" i="2"/>
  <c r="PK1289" i="2" s="1"/>
  <c r="JW1277" i="2"/>
  <c r="JW1289" i="2" s="1"/>
  <c r="EI1277" i="2"/>
  <c r="EI1289" i="2" s="1"/>
  <c r="UZ1280" i="2"/>
  <c r="UZ1292" i="2" s="1"/>
  <c r="PL1280" i="2"/>
  <c r="PL1292" i="2" s="1"/>
  <c r="JX1280" i="2"/>
  <c r="JX1292" i="2" s="1"/>
  <c r="EJ1280" i="2"/>
  <c r="EJ1292" i="2" s="1"/>
  <c r="UY1279" i="2"/>
  <c r="UY1291" i="2" s="1"/>
  <c r="PK1279" i="2"/>
  <c r="PK1291" i="2" s="1"/>
  <c r="JW1279" i="2"/>
  <c r="JW1291" i="2" s="1"/>
  <c r="EI1279" i="2"/>
  <c r="EI1291" i="2" s="1"/>
  <c r="UX1278" i="2"/>
  <c r="UX1290" i="2" s="1"/>
  <c r="PJ1278" i="2"/>
  <c r="PJ1290" i="2" s="1"/>
  <c r="JV1278" i="2"/>
  <c r="JV1290" i="2" s="1"/>
  <c r="EH1278" i="2"/>
  <c r="EH1290" i="2" s="1"/>
  <c r="UW1277" i="2"/>
  <c r="UW1289" i="2" s="1"/>
  <c r="PI1277" i="2"/>
  <c r="PI1289" i="2" s="1"/>
  <c r="JU1277" i="2"/>
  <c r="JU1289" i="2" s="1"/>
  <c r="EG1277" i="2"/>
  <c r="EG1289" i="2" s="1"/>
  <c r="JV1279" i="2"/>
  <c r="JV1291" i="2" s="1"/>
  <c r="HB1277" i="2"/>
  <c r="HB1289" i="2" s="1"/>
  <c r="OT1278" i="2"/>
  <c r="OT1290" i="2" s="1"/>
  <c r="UG1279" i="2"/>
  <c r="UG1291" i="2" s="1"/>
  <c r="DL1280" i="2"/>
  <c r="DL1292" i="2" s="1"/>
  <c r="VC1280" i="2"/>
  <c r="VC1292" i="2" s="1"/>
  <c r="SI1280" i="2"/>
  <c r="SI1292" i="2" s="1"/>
  <c r="PO1280" i="2"/>
  <c r="PO1292" i="2" s="1"/>
  <c r="MU1280" i="2"/>
  <c r="MU1292" i="2" s="1"/>
  <c r="KA1280" i="2"/>
  <c r="KA1292" i="2" s="1"/>
  <c r="HG1280" i="2"/>
  <c r="HG1292" i="2" s="1"/>
  <c r="EM1280" i="2"/>
  <c r="EM1292" i="2" s="1"/>
  <c r="BS1280" i="2"/>
  <c r="BS1292" i="2" s="1"/>
  <c r="VD1279" i="2"/>
  <c r="VD1291" i="2" s="1"/>
  <c r="SJ1279" i="2"/>
  <c r="SJ1291" i="2" s="1"/>
  <c r="PP1279" i="2"/>
  <c r="PP1291" i="2" s="1"/>
  <c r="MV1279" i="2"/>
  <c r="MV1291" i="2" s="1"/>
  <c r="KB1279" i="2"/>
  <c r="KB1291" i="2" s="1"/>
  <c r="HH1279" i="2"/>
  <c r="HH1291" i="2" s="1"/>
  <c r="EN1279" i="2"/>
  <c r="EN1291" i="2" s="1"/>
  <c r="BT1279" i="2"/>
  <c r="BT1291" i="2" s="1"/>
  <c r="VC1278" i="2"/>
  <c r="VC1290" i="2" s="1"/>
  <c r="SI1278" i="2"/>
  <c r="SI1290" i="2" s="1"/>
  <c r="PO1278" i="2"/>
  <c r="PO1290" i="2" s="1"/>
  <c r="MU1278" i="2"/>
  <c r="MU1290" i="2" s="1"/>
  <c r="KA1278" i="2"/>
  <c r="KA1290" i="2" s="1"/>
  <c r="HG1278" i="2"/>
  <c r="HG1290" i="2" s="1"/>
  <c r="EM1278" i="2"/>
  <c r="EM1290" i="2" s="1"/>
  <c r="BS1278" i="2"/>
  <c r="BS1290" i="2" s="1"/>
  <c r="VD1277" i="2"/>
  <c r="VD1289" i="2" s="1"/>
  <c r="SJ1277" i="2"/>
  <c r="SJ1289" i="2" s="1"/>
  <c r="PP1277" i="2"/>
  <c r="PP1289" i="2" s="1"/>
  <c r="MV1277" i="2"/>
  <c r="MV1289" i="2" s="1"/>
  <c r="KB1277" i="2"/>
  <c r="KB1289" i="2" s="1"/>
  <c r="HH1277" i="2"/>
  <c r="HH1289" i="2" s="1"/>
  <c r="EN1277" i="2"/>
  <c r="EN1289" i="2" s="1"/>
  <c r="BT1277" i="2"/>
  <c r="BT1289" i="2" s="1"/>
  <c r="UR1280" i="2"/>
  <c r="UR1292" i="2" s="1"/>
  <c r="PD1280" i="2"/>
  <c r="PD1292" i="2" s="1"/>
  <c r="JP1280" i="2"/>
  <c r="JP1292" i="2" s="1"/>
  <c r="EB1280" i="2"/>
  <c r="EB1292" i="2" s="1"/>
  <c r="UQ1279" i="2"/>
  <c r="UQ1291" i="2" s="1"/>
  <c r="PC1279" i="2"/>
  <c r="PC1291" i="2" s="1"/>
  <c r="JO1279" i="2"/>
  <c r="JO1291" i="2" s="1"/>
  <c r="EA1279" i="2"/>
  <c r="EA1291" i="2" s="1"/>
  <c r="UT1278" i="2"/>
  <c r="UT1290" i="2" s="1"/>
  <c r="PF1278" i="2"/>
  <c r="PF1290" i="2" s="1"/>
  <c r="JR1278" i="2"/>
  <c r="JR1290" i="2" s="1"/>
  <c r="ED1278" i="2"/>
  <c r="ED1290" i="2" s="1"/>
  <c r="US1277" i="2"/>
  <c r="US1289" i="2" s="1"/>
  <c r="PE1277" i="2"/>
  <c r="PE1289" i="2" s="1"/>
  <c r="JQ1277" i="2"/>
  <c r="JQ1289" i="2" s="1"/>
  <c r="EC1277" i="2"/>
  <c r="EC1289" i="2" s="1"/>
  <c r="UT1280" i="2"/>
  <c r="UT1292" i="2" s="1"/>
  <c r="PF1280" i="2"/>
  <c r="PF1292" i="2" s="1"/>
  <c r="JR1280" i="2"/>
  <c r="JR1292" i="2" s="1"/>
  <c r="ED1280" i="2"/>
  <c r="ED1292" i="2" s="1"/>
  <c r="US1279" i="2"/>
  <c r="US1291" i="2" s="1"/>
  <c r="PE1279" i="2"/>
  <c r="PE1291" i="2" s="1"/>
  <c r="JQ1279" i="2"/>
  <c r="JQ1291" i="2" s="1"/>
  <c r="EC1279" i="2"/>
  <c r="EC1291" i="2" s="1"/>
  <c r="UR1278" i="2"/>
  <c r="UR1290" i="2" s="1"/>
  <c r="PD1278" i="2"/>
  <c r="PD1290" i="2" s="1"/>
  <c r="JP1278" i="2"/>
  <c r="JP1290" i="2" s="1"/>
  <c r="EB1278" i="2"/>
  <c r="EB1290" i="2" s="1"/>
  <c r="UQ1277" i="2"/>
  <c r="UQ1289" i="2" s="1"/>
  <c r="PC1277" i="2"/>
  <c r="PC1289" i="2" s="1"/>
  <c r="JO1277" i="2"/>
  <c r="JO1289" i="2" s="1"/>
  <c r="EA1277" i="2"/>
  <c r="EA1289" i="2" s="1"/>
  <c r="HB1279" i="2"/>
  <c r="HB1291" i="2" s="1"/>
  <c r="EH1277" i="2"/>
  <c r="EH1289" i="2" s="1"/>
  <c r="JF1278" i="2"/>
  <c r="JF1290" i="2" s="1"/>
  <c r="JE1279" i="2"/>
  <c r="JE1291" i="2" s="1"/>
  <c r="OL1278" i="2"/>
  <c r="OL1290" i="2" s="1"/>
  <c r="UY1280" i="2"/>
  <c r="UY1292" i="2" s="1"/>
  <c r="SE1280" i="2"/>
  <c r="SE1292" i="2" s="1"/>
  <c r="PK1280" i="2"/>
  <c r="PK1292" i="2" s="1"/>
  <c r="MQ1280" i="2"/>
  <c r="MQ1292" i="2" s="1"/>
  <c r="JW1280" i="2"/>
  <c r="JW1292" i="2" s="1"/>
  <c r="HC1280" i="2"/>
  <c r="HC1292" i="2" s="1"/>
  <c r="EI1280" i="2"/>
  <c r="EI1292" i="2" s="1"/>
  <c r="BO1280" i="2"/>
  <c r="BO1292" i="2" s="1"/>
  <c r="UZ1279" i="2"/>
  <c r="UZ1291" i="2" s="1"/>
  <c r="SF1279" i="2"/>
  <c r="SF1291" i="2" s="1"/>
  <c r="PL1279" i="2"/>
  <c r="PL1291" i="2" s="1"/>
  <c r="MR1279" i="2"/>
  <c r="MR1291" i="2" s="1"/>
  <c r="JX1279" i="2"/>
  <c r="JX1291" i="2" s="1"/>
  <c r="HD1279" i="2"/>
  <c r="HD1291" i="2" s="1"/>
  <c r="EJ1279" i="2"/>
  <c r="EJ1291" i="2" s="1"/>
  <c r="BP1279" i="2"/>
  <c r="BP1291" i="2" s="1"/>
  <c r="UY1278" i="2"/>
  <c r="UY1290" i="2" s="1"/>
  <c r="SE1278" i="2"/>
  <c r="SE1290" i="2" s="1"/>
  <c r="PK1278" i="2"/>
  <c r="PK1290" i="2" s="1"/>
  <c r="MQ1278" i="2"/>
  <c r="MQ1290" i="2" s="1"/>
  <c r="JW1278" i="2"/>
  <c r="JW1290" i="2" s="1"/>
  <c r="HC1278" i="2"/>
  <c r="HC1290" i="2" s="1"/>
  <c r="EI1278" i="2"/>
  <c r="EI1290" i="2" s="1"/>
  <c r="BO1278" i="2"/>
  <c r="BO1290" i="2" s="1"/>
  <c r="UZ1277" i="2"/>
  <c r="UZ1289" i="2" s="1"/>
  <c r="SF1277" i="2"/>
  <c r="SF1289" i="2" s="1"/>
  <c r="PL1277" i="2"/>
  <c r="PL1289" i="2" s="1"/>
  <c r="MR1277" i="2"/>
  <c r="MR1289" i="2" s="1"/>
  <c r="JX1277" i="2"/>
  <c r="JX1289" i="2" s="1"/>
  <c r="HD1277" i="2"/>
  <c r="HD1289" i="2" s="1"/>
  <c r="EJ1277" i="2"/>
  <c r="EJ1289" i="2" s="1"/>
  <c r="BP1277" i="2"/>
  <c r="BP1289" i="2" s="1"/>
  <c r="UL1280" i="2"/>
  <c r="UL1292" i="2" s="1"/>
  <c r="OX1280" i="2"/>
  <c r="OX1292" i="2" s="1"/>
  <c r="JJ1280" i="2"/>
  <c r="JJ1292" i="2" s="1"/>
  <c r="DV1280" i="2"/>
  <c r="DV1292" i="2" s="1"/>
  <c r="UK1279" i="2"/>
  <c r="UK1291" i="2" s="1"/>
  <c r="OW1279" i="2"/>
  <c r="OW1291" i="2" s="1"/>
  <c r="JI1279" i="2"/>
  <c r="JI1291" i="2" s="1"/>
  <c r="DU1279" i="2"/>
  <c r="DU1291" i="2" s="1"/>
  <c r="UN1278" i="2"/>
  <c r="UN1290" i="2" s="1"/>
  <c r="OZ1278" i="2"/>
  <c r="OZ1290" i="2" s="1"/>
  <c r="JL1278" i="2"/>
  <c r="JL1290" i="2" s="1"/>
  <c r="DX1278" i="2"/>
  <c r="DX1290" i="2" s="1"/>
  <c r="UM1277" i="2"/>
  <c r="UM1289" i="2" s="1"/>
  <c r="OY1277" i="2"/>
  <c r="OY1289" i="2" s="1"/>
  <c r="JK1277" i="2"/>
  <c r="JK1289" i="2" s="1"/>
  <c r="DW1277" i="2"/>
  <c r="DW1289" i="2" s="1"/>
  <c r="UN1280" i="2"/>
  <c r="UN1292" i="2" s="1"/>
  <c r="OZ1280" i="2"/>
  <c r="OZ1292" i="2" s="1"/>
  <c r="JL1280" i="2"/>
  <c r="JL1292" i="2" s="1"/>
  <c r="DX1280" i="2"/>
  <c r="DX1292" i="2" s="1"/>
  <c r="UM1279" i="2"/>
  <c r="UM1291" i="2" s="1"/>
  <c r="OY1279" i="2"/>
  <c r="OY1291" i="2" s="1"/>
  <c r="JK1279" i="2"/>
  <c r="JK1291" i="2" s="1"/>
  <c r="DW1279" i="2"/>
  <c r="DW1291" i="2" s="1"/>
  <c r="UL1278" i="2"/>
  <c r="UL1290" i="2" s="1"/>
  <c r="OX1278" i="2"/>
  <c r="OX1290" i="2" s="1"/>
  <c r="JJ1278" i="2"/>
  <c r="JJ1290" i="2" s="1"/>
  <c r="DV1278" i="2"/>
  <c r="DV1290" i="2" s="1"/>
  <c r="UK1277" i="2"/>
  <c r="UK1289" i="2" s="1"/>
  <c r="OW1277" i="2"/>
  <c r="OW1289" i="2" s="1"/>
  <c r="JI1277" i="2"/>
  <c r="JI1289" i="2" s="1"/>
  <c r="DU1277" i="2"/>
  <c r="DU1289" i="2" s="1"/>
  <c r="SD1279" i="2"/>
  <c r="SD1291" i="2" s="1"/>
  <c r="MP1277" i="2"/>
  <c r="MP1289" i="2" s="1"/>
  <c r="JC1279" i="2"/>
  <c r="JC1291" i="2" s="1"/>
  <c r="JF1280" i="2"/>
  <c r="JF1292" i="2" s="1"/>
  <c r="OQ1277" i="2"/>
  <c r="OQ1289" i="2" s="1"/>
  <c r="OK1277" i="2"/>
  <c r="OK1289" i="2" s="1"/>
  <c r="UW1280" i="2"/>
  <c r="UW1292" i="2" s="1"/>
  <c r="SC1280" i="2"/>
  <c r="SC1292" i="2" s="1"/>
  <c r="PI1280" i="2"/>
  <c r="PI1292" i="2" s="1"/>
  <c r="MO1280" i="2"/>
  <c r="MO1292" i="2" s="1"/>
  <c r="HA1280" i="2"/>
  <c r="HA1292" i="2" s="1"/>
  <c r="PJ1279" i="2"/>
  <c r="PJ1291" i="2" s="1"/>
  <c r="BN1279" i="2"/>
  <c r="BN1291" i="2" s="1"/>
  <c r="PI1278" i="2"/>
  <c r="PI1290" i="2" s="1"/>
  <c r="MO1278" i="2"/>
  <c r="MO1290" i="2" s="1"/>
  <c r="JU1278" i="2"/>
  <c r="JU1290" i="2" s="1"/>
  <c r="EG1278" i="2"/>
  <c r="EG1290" i="2" s="1"/>
  <c r="SD1277" i="2"/>
  <c r="SD1289" i="2" s="1"/>
  <c r="UF1280" i="2"/>
  <c r="UF1292" i="2" s="1"/>
  <c r="JE1277" i="2"/>
  <c r="JE1289" i="2" s="1"/>
  <c r="US1280" i="2"/>
  <c r="US1292" i="2" s="1"/>
  <c r="RY1280" i="2"/>
  <c r="RY1292" i="2" s="1"/>
  <c r="PE1280" i="2"/>
  <c r="PE1292" i="2" s="1"/>
  <c r="MK1280" i="2"/>
  <c r="MK1292" i="2" s="1"/>
  <c r="JQ1280" i="2"/>
  <c r="JQ1292" i="2" s="1"/>
  <c r="GW1280" i="2"/>
  <c r="GW1292" i="2" s="1"/>
  <c r="EC1280" i="2"/>
  <c r="EC1292" i="2" s="1"/>
  <c r="BI1280" i="2"/>
  <c r="BI1292" i="2" s="1"/>
  <c r="UT1279" i="2"/>
  <c r="UT1291" i="2" s="1"/>
  <c r="RZ1279" i="2"/>
  <c r="RZ1291" i="2" s="1"/>
  <c r="PF1279" i="2"/>
  <c r="PF1291" i="2" s="1"/>
  <c r="ML1279" i="2"/>
  <c r="ML1291" i="2" s="1"/>
  <c r="JR1279" i="2"/>
  <c r="JR1291" i="2" s="1"/>
  <c r="GX1279" i="2"/>
  <c r="GX1291" i="2" s="1"/>
  <c r="ED1279" i="2"/>
  <c r="ED1291" i="2" s="1"/>
  <c r="BJ1279" i="2"/>
  <c r="BJ1291" i="2" s="1"/>
  <c r="US1278" i="2"/>
  <c r="US1290" i="2" s="1"/>
  <c r="RY1278" i="2"/>
  <c r="RY1290" i="2" s="1"/>
  <c r="PE1278" i="2"/>
  <c r="PE1290" i="2" s="1"/>
  <c r="MK1278" i="2"/>
  <c r="MK1290" i="2" s="1"/>
  <c r="JQ1278" i="2"/>
  <c r="JQ1290" i="2" s="1"/>
  <c r="GW1278" i="2"/>
  <c r="GW1290" i="2" s="1"/>
  <c r="EC1278" i="2"/>
  <c r="EC1290" i="2" s="1"/>
  <c r="BI1278" i="2"/>
  <c r="BI1290" i="2" s="1"/>
  <c r="UT1277" i="2"/>
  <c r="UT1289" i="2" s="1"/>
  <c r="RZ1277" i="2"/>
  <c r="RZ1289" i="2" s="1"/>
  <c r="PF1277" i="2"/>
  <c r="PF1289" i="2" s="1"/>
  <c r="ML1277" i="2"/>
  <c r="ML1289" i="2" s="1"/>
  <c r="JR1277" i="2"/>
  <c r="JR1289" i="2" s="1"/>
  <c r="GX1277" i="2"/>
  <c r="GX1289" i="2" s="1"/>
  <c r="ED1277" i="2"/>
  <c r="ED1289" i="2" s="1"/>
  <c r="BJ1277" i="2"/>
  <c r="BJ1289" i="2" s="1"/>
  <c r="TZ1280" i="2"/>
  <c r="TZ1292" i="2" s="1"/>
  <c r="OL1280" i="2"/>
  <c r="OL1292" i="2" s="1"/>
  <c r="IX1280" i="2"/>
  <c r="IX1292" i="2" s="1"/>
  <c r="DJ1280" i="2"/>
  <c r="DJ1292" i="2" s="1"/>
  <c r="TY1279" i="2"/>
  <c r="TY1291" i="2" s="1"/>
  <c r="OK1279" i="2"/>
  <c r="OK1291" i="2" s="1"/>
  <c r="IW1279" i="2"/>
  <c r="IW1291" i="2" s="1"/>
  <c r="DI1279" i="2"/>
  <c r="DI1291" i="2" s="1"/>
  <c r="UB1278" i="2"/>
  <c r="UB1290" i="2" s="1"/>
  <c r="ON1278" i="2"/>
  <c r="ON1290" i="2" s="1"/>
  <c r="IZ1278" i="2"/>
  <c r="IZ1290" i="2" s="1"/>
  <c r="DL1278" i="2"/>
  <c r="DL1290" i="2" s="1"/>
  <c r="UA1277" i="2"/>
  <c r="UA1289" i="2" s="1"/>
  <c r="OM1277" i="2"/>
  <c r="OM1289" i="2" s="1"/>
  <c r="IY1277" i="2"/>
  <c r="IY1289" i="2" s="1"/>
  <c r="DK1277" i="2"/>
  <c r="DK1289" i="2" s="1"/>
  <c r="UB1280" i="2"/>
  <c r="UB1292" i="2" s="1"/>
  <c r="ON1280" i="2"/>
  <c r="ON1292" i="2" s="1"/>
  <c r="IZ1280" i="2"/>
  <c r="IZ1292" i="2" s="1"/>
  <c r="DJ1278" i="2"/>
  <c r="DJ1290" i="2" s="1"/>
  <c r="DI1277" i="2"/>
  <c r="DI1289" i="2" s="1"/>
  <c r="UQ1280" i="2"/>
  <c r="UQ1292" i="2" s="1"/>
  <c r="RW1280" i="2"/>
  <c r="RW1292" i="2" s="1"/>
  <c r="PC1280" i="2"/>
  <c r="PC1292" i="2" s="1"/>
  <c r="MI1280" i="2"/>
  <c r="MI1292" i="2" s="1"/>
  <c r="JO1280" i="2"/>
  <c r="JO1292" i="2" s="1"/>
  <c r="GU1280" i="2"/>
  <c r="GU1292" i="2" s="1"/>
  <c r="EA1280" i="2"/>
  <c r="EA1292" i="2" s="1"/>
  <c r="BG1280" i="2"/>
  <c r="BG1292" i="2" s="1"/>
  <c r="UR1279" i="2"/>
  <c r="UR1291" i="2" s="1"/>
  <c r="RX1279" i="2"/>
  <c r="RX1291" i="2" s="1"/>
  <c r="PD1279" i="2"/>
  <c r="PD1291" i="2" s="1"/>
  <c r="MJ1279" i="2"/>
  <c r="MJ1291" i="2" s="1"/>
  <c r="JP1279" i="2"/>
  <c r="JP1291" i="2" s="1"/>
  <c r="GV1279" i="2"/>
  <c r="GV1291" i="2" s="1"/>
  <c r="EB1279" i="2"/>
  <c r="EB1291" i="2" s="1"/>
  <c r="BH1279" i="2"/>
  <c r="BH1291" i="2" s="1"/>
  <c r="UQ1278" i="2"/>
  <c r="UQ1290" i="2" s="1"/>
  <c r="RW1278" i="2"/>
  <c r="RW1290" i="2" s="1"/>
  <c r="PC1278" i="2"/>
  <c r="PC1290" i="2" s="1"/>
  <c r="MI1278" i="2"/>
  <c r="MI1290" i="2" s="1"/>
  <c r="JO1278" i="2"/>
  <c r="JO1290" i="2" s="1"/>
  <c r="GU1278" i="2"/>
  <c r="GU1290" i="2" s="1"/>
  <c r="EA1278" i="2"/>
  <c r="EA1290" i="2" s="1"/>
  <c r="BG1278" i="2"/>
  <c r="BG1290" i="2" s="1"/>
  <c r="UR1277" i="2"/>
  <c r="UR1289" i="2" s="1"/>
  <c r="RX1277" i="2"/>
  <c r="RX1289" i="2" s="1"/>
  <c r="PD1277" i="2"/>
  <c r="PD1289" i="2" s="1"/>
  <c r="MJ1277" i="2"/>
  <c r="MJ1289" i="2" s="1"/>
  <c r="JP1277" i="2"/>
  <c r="JP1289" i="2" s="1"/>
  <c r="GV1277" i="2"/>
  <c r="GV1289" i="2" s="1"/>
  <c r="EB1277" i="2"/>
  <c r="EB1289" i="2" s="1"/>
  <c r="BH1277" i="2"/>
  <c r="BH1289" i="2" s="1"/>
  <c r="TT1280" i="2"/>
  <c r="TT1292" i="2" s="1"/>
  <c r="OF1280" i="2"/>
  <c r="OF1292" i="2" s="1"/>
  <c r="IR1280" i="2"/>
  <c r="IR1292" i="2" s="1"/>
  <c r="DD1280" i="2"/>
  <c r="DD1292" i="2" s="1"/>
  <c r="TS1279" i="2"/>
  <c r="TS1291" i="2" s="1"/>
  <c r="OE1279" i="2"/>
  <c r="OE1291" i="2" s="1"/>
  <c r="IQ1279" i="2"/>
  <c r="IQ1291" i="2" s="1"/>
  <c r="DC1279" i="2"/>
  <c r="DC1291" i="2" s="1"/>
  <c r="TV1278" i="2"/>
  <c r="TV1290" i="2" s="1"/>
  <c r="OH1278" i="2"/>
  <c r="OH1290" i="2" s="1"/>
  <c r="IT1278" i="2"/>
  <c r="IT1290" i="2" s="1"/>
  <c r="DF1278" i="2"/>
  <c r="DF1290" i="2" s="1"/>
  <c r="TU1277" i="2"/>
  <c r="TU1289" i="2" s="1"/>
  <c r="OG1277" i="2"/>
  <c r="OG1289" i="2" s="1"/>
  <c r="IS1277" i="2"/>
  <c r="IS1289" i="2" s="1"/>
  <c r="DE1277" i="2"/>
  <c r="DE1289" i="2" s="1"/>
  <c r="TV1280" i="2"/>
  <c r="TV1292" i="2" s="1"/>
  <c r="OH1280" i="2"/>
  <c r="OH1292" i="2" s="1"/>
  <c r="IT1280" i="2"/>
  <c r="IT1292" i="2" s="1"/>
  <c r="DF1280" i="2"/>
  <c r="DF1292" i="2" s="1"/>
  <c r="TU1279" i="2"/>
  <c r="TU1291" i="2" s="1"/>
  <c r="OG1279" i="2"/>
  <c r="OG1291" i="2" s="1"/>
  <c r="IS1279" i="2"/>
  <c r="IS1291" i="2" s="1"/>
  <c r="DE1279" i="2"/>
  <c r="DE1291" i="2" s="1"/>
  <c r="TT1278" i="2"/>
  <c r="TT1290" i="2" s="1"/>
  <c r="OF1278" i="2"/>
  <c r="OF1290" i="2" s="1"/>
  <c r="IR1278" i="2"/>
  <c r="IR1290" i="2" s="1"/>
  <c r="DD1278" i="2"/>
  <c r="DD1290" i="2" s="1"/>
  <c r="TS1277" i="2"/>
  <c r="TS1289" i="2" s="1"/>
  <c r="OE1277" i="2"/>
  <c r="OE1289" i="2" s="1"/>
  <c r="IQ1277" i="2"/>
  <c r="IQ1289" i="2" s="1"/>
  <c r="DC1277" i="2"/>
  <c r="DC1289" i="2" s="1"/>
  <c r="UM1280" i="2"/>
  <c r="UM1292" i="2" s="1"/>
  <c r="RS1280" i="2"/>
  <c r="RS1292" i="2" s="1"/>
  <c r="OY1280" i="2"/>
  <c r="OY1292" i="2" s="1"/>
  <c r="ME1280" i="2"/>
  <c r="ME1292" i="2" s="1"/>
  <c r="JK1280" i="2"/>
  <c r="JK1292" i="2" s="1"/>
  <c r="GQ1280" i="2"/>
  <c r="GQ1292" i="2" s="1"/>
  <c r="DW1280" i="2"/>
  <c r="DW1292" i="2" s="1"/>
  <c r="BC1280" i="2"/>
  <c r="BC1292" i="2" s="1"/>
  <c r="UN1279" i="2"/>
  <c r="UN1291" i="2" s="1"/>
  <c r="RT1279" i="2"/>
  <c r="RT1291" i="2" s="1"/>
  <c r="OZ1279" i="2"/>
  <c r="OZ1291" i="2" s="1"/>
  <c r="MF1279" i="2"/>
  <c r="MF1291" i="2" s="1"/>
  <c r="JL1279" i="2"/>
  <c r="JL1291" i="2" s="1"/>
  <c r="GR1279" i="2"/>
  <c r="GR1291" i="2" s="1"/>
  <c r="DX1279" i="2"/>
  <c r="DX1291" i="2" s="1"/>
  <c r="BD1279" i="2"/>
  <c r="BD1291" i="2" s="1"/>
  <c r="UM1278" i="2"/>
  <c r="UM1290" i="2" s="1"/>
  <c r="RS1278" i="2"/>
  <c r="RS1290" i="2" s="1"/>
  <c r="OY1278" i="2"/>
  <c r="OY1290" i="2" s="1"/>
  <c r="ME1278" i="2"/>
  <c r="ME1290" i="2" s="1"/>
  <c r="JK1278" i="2"/>
  <c r="JK1290" i="2" s="1"/>
  <c r="GQ1278" i="2"/>
  <c r="GQ1290" i="2" s="1"/>
  <c r="DW1278" i="2"/>
  <c r="DW1290" i="2" s="1"/>
  <c r="BC1278" i="2"/>
  <c r="BC1290" i="2" s="1"/>
  <c r="UN1277" i="2"/>
  <c r="UN1289" i="2" s="1"/>
  <c r="RT1277" i="2"/>
  <c r="RT1289" i="2" s="1"/>
  <c r="OZ1277" i="2"/>
  <c r="OZ1289" i="2" s="1"/>
  <c r="MF1277" i="2"/>
  <c r="MF1289" i="2" s="1"/>
  <c r="JL1277" i="2"/>
  <c r="JL1289" i="2" s="1"/>
  <c r="GR1277" i="2"/>
  <c r="GR1289" i="2" s="1"/>
  <c r="DX1277" i="2"/>
  <c r="DX1289" i="2" s="1"/>
  <c r="BD1277" i="2"/>
  <c r="BD1289" i="2" s="1"/>
  <c r="TN1280" i="2"/>
  <c r="TN1292" i="2" s="1"/>
  <c r="NZ1280" i="2"/>
  <c r="NZ1292" i="2" s="1"/>
  <c r="IL1280" i="2"/>
  <c r="IL1292" i="2" s="1"/>
  <c r="CX1280" i="2"/>
  <c r="CX1292" i="2" s="1"/>
  <c r="TM1279" i="2"/>
  <c r="TM1291" i="2" s="1"/>
  <c r="NY1279" i="2"/>
  <c r="NY1291" i="2" s="1"/>
  <c r="IK1279" i="2"/>
  <c r="IK1291" i="2" s="1"/>
  <c r="CW1279" i="2"/>
  <c r="CW1291" i="2" s="1"/>
  <c r="TP1278" i="2"/>
  <c r="TP1290" i="2" s="1"/>
  <c r="OB1278" i="2"/>
  <c r="OB1290" i="2" s="1"/>
  <c r="IN1278" i="2"/>
  <c r="IN1290" i="2" s="1"/>
  <c r="CZ1278" i="2"/>
  <c r="CZ1290" i="2" s="1"/>
  <c r="TO1277" i="2"/>
  <c r="TO1289" i="2" s="1"/>
  <c r="OA1277" i="2"/>
  <c r="OA1289" i="2" s="1"/>
  <c r="IM1277" i="2"/>
  <c r="IM1289" i="2" s="1"/>
  <c r="CY1277" i="2"/>
  <c r="CY1289" i="2" s="1"/>
  <c r="TP1280" i="2"/>
  <c r="TP1292" i="2" s="1"/>
  <c r="OB1280" i="2"/>
  <c r="OB1292" i="2" s="1"/>
  <c r="IN1280" i="2"/>
  <c r="IN1292" i="2" s="1"/>
  <c r="CZ1280" i="2"/>
  <c r="CZ1292" i="2" s="1"/>
  <c r="TO1279" i="2"/>
  <c r="TO1291" i="2" s="1"/>
  <c r="OA1279" i="2"/>
  <c r="OA1291" i="2" s="1"/>
  <c r="IM1279" i="2"/>
  <c r="IM1291" i="2" s="1"/>
  <c r="CY1279" i="2"/>
  <c r="CY1291" i="2" s="1"/>
  <c r="TN1278" i="2"/>
  <c r="TN1290" i="2" s="1"/>
  <c r="NZ1278" i="2"/>
  <c r="NZ1290" i="2" s="1"/>
  <c r="IL1278" i="2"/>
  <c r="IL1290" i="2" s="1"/>
  <c r="CX1278" i="2"/>
  <c r="CX1290" i="2" s="1"/>
  <c r="TM1277" i="2"/>
  <c r="TM1289" i="2" s="1"/>
  <c r="NY1277" i="2"/>
  <c r="NY1289" i="2" s="1"/>
  <c r="IK1277" i="2"/>
  <c r="IK1289" i="2" s="1"/>
  <c r="CW1277" i="2"/>
  <c r="CW1289" i="2" s="1"/>
  <c r="UK1280" i="2"/>
  <c r="UK1292" i="2" s="1"/>
  <c r="RQ1280" i="2"/>
  <c r="RQ1292" i="2" s="1"/>
  <c r="OW1280" i="2"/>
  <c r="OW1292" i="2" s="1"/>
  <c r="MC1280" i="2"/>
  <c r="MC1292" i="2" s="1"/>
  <c r="JI1280" i="2"/>
  <c r="JI1292" i="2" s="1"/>
  <c r="GO1280" i="2"/>
  <c r="GO1292" i="2" s="1"/>
  <c r="DU1280" i="2"/>
  <c r="DU1292" i="2" s="1"/>
  <c r="BA1280" i="2"/>
  <c r="BA1292" i="2" s="1"/>
  <c r="UL1279" i="2"/>
  <c r="UL1291" i="2" s="1"/>
  <c r="RR1279" i="2"/>
  <c r="RR1291" i="2" s="1"/>
  <c r="OX1279" i="2"/>
  <c r="OX1291" i="2" s="1"/>
  <c r="MD1279" i="2"/>
  <c r="MD1291" i="2" s="1"/>
  <c r="JJ1279" i="2"/>
  <c r="JJ1291" i="2" s="1"/>
  <c r="GP1279" i="2"/>
  <c r="GP1291" i="2" s="1"/>
  <c r="DV1279" i="2"/>
  <c r="DV1291" i="2" s="1"/>
  <c r="BB1279" i="2"/>
  <c r="BB1291" i="2" s="1"/>
  <c r="UK1278" i="2"/>
  <c r="UK1290" i="2" s="1"/>
  <c r="RQ1278" i="2"/>
  <c r="RQ1290" i="2" s="1"/>
  <c r="OW1278" i="2"/>
  <c r="OW1290" i="2" s="1"/>
  <c r="MC1278" i="2"/>
  <c r="MC1290" i="2" s="1"/>
  <c r="JI1278" i="2"/>
  <c r="JI1290" i="2" s="1"/>
  <c r="GO1278" i="2"/>
  <c r="GO1290" i="2" s="1"/>
  <c r="DU1278" i="2"/>
  <c r="DU1290" i="2" s="1"/>
  <c r="BA1278" i="2"/>
  <c r="BA1290" i="2" s="1"/>
  <c r="UL1277" i="2"/>
  <c r="UL1289" i="2" s="1"/>
  <c r="RR1277" i="2"/>
  <c r="RR1289" i="2" s="1"/>
  <c r="OX1277" i="2"/>
  <c r="OX1289" i="2" s="1"/>
  <c r="MD1277" i="2"/>
  <c r="MD1289" i="2" s="1"/>
  <c r="JJ1277" i="2"/>
  <c r="JJ1289" i="2" s="1"/>
  <c r="GP1277" i="2"/>
  <c r="GP1289" i="2" s="1"/>
  <c r="DV1277" i="2"/>
  <c r="DV1289" i="2" s="1"/>
  <c r="BB1277" i="2"/>
  <c r="BB1289" i="2" s="1"/>
  <c r="TH1280" i="2"/>
  <c r="TH1292" i="2" s="1"/>
  <c r="NT1280" i="2"/>
  <c r="NT1292" i="2" s="1"/>
  <c r="IF1280" i="2"/>
  <c r="IF1292" i="2" s="1"/>
  <c r="CR1280" i="2"/>
  <c r="CR1292" i="2" s="1"/>
  <c r="TG1279" i="2"/>
  <c r="TG1291" i="2" s="1"/>
  <c r="NS1279" i="2"/>
  <c r="NS1291" i="2" s="1"/>
  <c r="IE1279" i="2"/>
  <c r="IE1291" i="2" s="1"/>
  <c r="CQ1279" i="2"/>
  <c r="CQ1291" i="2" s="1"/>
  <c r="TJ1278" i="2"/>
  <c r="TJ1290" i="2" s="1"/>
  <c r="NV1278" i="2"/>
  <c r="NV1290" i="2" s="1"/>
  <c r="IH1278" i="2"/>
  <c r="IH1290" i="2" s="1"/>
  <c r="CT1278" i="2"/>
  <c r="CT1290" i="2" s="1"/>
  <c r="TI1277" i="2"/>
  <c r="TI1289" i="2" s="1"/>
  <c r="NU1277" i="2"/>
  <c r="NU1289" i="2" s="1"/>
  <c r="IG1277" i="2"/>
  <c r="IG1289" i="2" s="1"/>
  <c r="CS1277" i="2"/>
  <c r="CS1289" i="2" s="1"/>
  <c r="TJ1280" i="2"/>
  <c r="TJ1292" i="2" s="1"/>
  <c r="NV1280" i="2"/>
  <c r="NV1292" i="2" s="1"/>
  <c r="IH1280" i="2"/>
  <c r="IH1292" i="2" s="1"/>
  <c r="CT1280" i="2"/>
  <c r="CT1292" i="2" s="1"/>
  <c r="TI1279" i="2"/>
  <c r="TI1291" i="2" s="1"/>
  <c r="NU1279" i="2"/>
  <c r="NU1291" i="2" s="1"/>
  <c r="IG1279" i="2"/>
  <c r="IG1291" i="2" s="1"/>
  <c r="CS1279" i="2"/>
  <c r="CS1291" i="2" s="1"/>
  <c r="TH1278" i="2"/>
  <c r="TH1290" i="2" s="1"/>
  <c r="NT1278" i="2"/>
  <c r="NT1290" i="2" s="1"/>
  <c r="IF1278" i="2"/>
  <c r="IF1290" i="2" s="1"/>
  <c r="CR1278" i="2"/>
  <c r="CR1290" i="2" s="1"/>
  <c r="TG1277" i="2"/>
  <c r="TG1289" i="2" s="1"/>
  <c r="NS1277" i="2"/>
  <c r="NS1289" i="2" s="1"/>
  <c r="IE1277" i="2"/>
  <c r="IE1289" i="2" s="1"/>
  <c r="CQ1277" i="2"/>
  <c r="CQ1289" i="2" s="1"/>
  <c r="UG1280" i="2"/>
  <c r="UG1292" i="2" s="1"/>
  <c r="RM1280" i="2"/>
  <c r="RM1292" i="2" s="1"/>
  <c r="OS1280" i="2"/>
  <c r="OS1292" i="2" s="1"/>
  <c r="LY1280" i="2"/>
  <c r="LY1292" i="2" s="1"/>
  <c r="JE1280" i="2"/>
  <c r="JE1292" i="2" s="1"/>
  <c r="GK1280" i="2"/>
  <c r="GK1292" i="2" s="1"/>
  <c r="DQ1280" i="2"/>
  <c r="DQ1292" i="2" s="1"/>
  <c r="AW1280" i="2"/>
  <c r="AW1292" i="2" s="1"/>
  <c r="UH1279" i="2"/>
  <c r="UH1291" i="2" s="1"/>
  <c r="RN1279" i="2"/>
  <c r="RN1291" i="2" s="1"/>
  <c r="OT1279" i="2"/>
  <c r="OT1291" i="2" s="1"/>
  <c r="LZ1279" i="2"/>
  <c r="LZ1291" i="2" s="1"/>
  <c r="JF1279" i="2"/>
  <c r="JF1291" i="2" s="1"/>
  <c r="GL1279" i="2"/>
  <c r="GL1291" i="2" s="1"/>
  <c r="DR1279" i="2"/>
  <c r="DR1291" i="2" s="1"/>
  <c r="AX1279" i="2"/>
  <c r="AX1291" i="2" s="1"/>
  <c r="UG1278" i="2"/>
  <c r="UG1290" i="2" s="1"/>
  <c r="RM1278" i="2"/>
  <c r="RM1290" i="2" s="1"/>
  <c r="OS1278" i="2"/>
  <c r="OS1290" i="2" s="1"/>
  <c r="LY1278" i="2"/>
  <c r="LY1290" i="2" s="1"/>
  <c r="JE1278" i="2"/>
  <c r="JE1290" i="2" s="1"/>
  <c r="GK1278" i="2"/>
  <c r="GK1290" i="2" s="1"/>
  <c r="DQ1278" i="2"/>
  <c r="DQ1290" i="2" s="1"/>
  <c r="AW1278" i="2"/>
  <c r="AW1290" i="2" s="1"/>
  <c r="UH1277" i="2"/>
  <c r="UH1289" i="2" s="1"/>
  <c r="RN1277" i="2"/>
  <c r="RN1289" i="2" s="1"/>
  <c r="OT1277" i="2"/>
  <c r="OT1289" i="2" s="1"/>
  <c r="LZ1277" i="2"/>
  <c r="LZ1289" i="2" s="1"/>
  <c r="JF1277" i="2"/>
  <c r="JF1289" i="2" s="1"/>
  <c r="GL1277" i="2"/>
  <c r="GL1289" i="2" s="1"/>
  <c r="DR1277" i="2"/>
  <c r="DR1289" i="2" s="1"/>
  <c r="AX1277" i="2"/>
  <c r="AX1289" i="2" s="1"/>
  <c r="TB1280" i="2"/>
  <c r="TB1292" i="2" s="1"/>
  <c r="NN1280" i="2"/>
  <c r="NN1292" i="2" s="1"/>
  <c r="HZ1280" i="2"/>
  <c r="HZ1292" i="2" s="1"/>
  <c r="CL1280" i="2"/>
  <c r="CL1292" i="2" s="1"/>
  <c r="TA1279" i="2"/>
  <c r="TA1291" i="2" s="1"/>
  <c r="NM1279" i="2"/>
  <c r="NM1291" i="2" s="1"/>
  <c r="HY1279" i="2"/>
  <c r="HY1291" i="2" s="1"/>
  <c r="CK1279" i="2"/>
  <c r="CK1291" i="2" s="1"/>
  <c r="TD1278" i="2"/>
  <c r="TD1290" i="2" s="1"/>
  <c r="NP1278" i="2"/>
  <c r="NP1290" i="2" s="1"/>
  <c r="IB1278" i="2"/>
  <c r="IB1290" i="2" s="1"/>
  <c r="CN1278" i="2"/>
  <c r="CN1290" i="2" s="1"/>
  <c r="TC1277" i="2"/>
  <c r="TC1289" i="2" s="1"/>
  <c r="NO1277" i="2"/>
  <c r="NO1289" i="2" s="1"/>
  <c r="IA1277" i="2"/>
  <c r="IA1289" i="2" s="1"/>
  <c r="CM1277" i="2"/>
  <c r="CM1289" i="2" s="1"/>
  <c r="TD1280" i="2"/>
  <c r="TD1292" i="2" s="1"/>
  <c r="NP1280" i="2"/>
  <c r="NP1292" i="2" s="1"/>
  <c r="IB1280" i="2"/>
  <c r="IB1292" i="2" s="1"/>
  <c r="CN1280" i="2"/>
  <c r="CN1292" i="2" s="1"/>
  <c r="TC1279" i="2"/>
  <c r="TC1291" i="2" s="1"/>
  <c r="NO1279" i="2"/>
  <c r="NO1291" i="2" s="1"/>
  <c r="IA1279" i="2"/>
  <c r="IA1291" i="2" s="1"/>
  <c r="CM1279" i="2"/>
  <c r="CM1291" i="2" s="1"/>
  <c r="TB1278" i="2"/>
  <c r="TB1290" i="2" s="1"/>
  <c r="NN1278" i="2"/>
  <c r="NN1290" i="2" s="1"/>
  <c r="HZ1278" i="2"/>
  <c r="HZ1290" i="2" s="1"/>
  <c r="CL1278" i="2"/>
  <c r="CL1290" i="2" s="1"/>
  <c r="TA1277" i="2"/>
  <c r="TA1289" i="2" s="1"/>
  <c r="NM1277" i="2"/>
  <c r="NM1289" i="2" s="1"/>
  <c r="HY1277" i="2"/>
  <c r="HY1289" i="2" s="1"/>
  <c r="CK1277" i="2"/>
  <c r="CK1289" i="2" s="1"/>
  <c r="UE1280" i="2"/>
  <c r="UE1292" i="2" s="1"/>
  <c r="RK1280" i="2"/>
  <c r="RK1292" i="2" s="1"/>
  <c r="OQ1280" i="2"/>
  <c r="OQ1292" i="2" s="1"/>
  <c r="LW1280" i="2"/>
  <c r="LW1292" i="2" s="1"/>
  <c r="JC1280" i="2"/>
  <c r="JC1292" i="2" s="1"/>
  <c r="GI1280" i="2"/>
  <c r="GI1292" i="2" s="1"/>
  <c r="DO1280" i="2"/>
  <c r="DO1292" i="2" s="1"/>
  <c r="AU1280" i="2"/>
  <c r="AU1292" i="2" s="1"/>
  <c r="UF1279" i="2"/>
  <c r="UF1291" i="2" s="1"/>
  <c r="RL1279" i="2"/>
  <c r="RL1291" i="2" s="1"/>
  <c r="OR1279" i="2"/>
  <c r="OR1291" i="2" s="1"/>
  <c r="LX1279" i="2"/>
  <c r="LX1291" i="2" s="1"/>
  <c r="JD1279" i="2"/>
  <c r="JD1291" i="2" s="1"/>
  <c r="GJ1279" i="2"/>
  <c r="GJ1291" i="2" s="1"/>
  <c r="DP1279" i="2"/>
  <c r="DP1291" i="2" s="1"/>
  <c r="AV1279" i="2"/>
  <c r="AV1291" i="2" s="1"/>
  <c r="UE1278" i="2"/>
  <c r="UE1290" i="2" s="1"/>
  <c r="RK1278" i="2"/>
  <c r="RK1290" i="2" s="1"/>
  <c r="OQ1278" i="2"/>
  <c r="OQ1290" i="2" s="1"/>
  <c r="LW1278" i="2"/>
  <c r="LW1290" i="2" s="1"/>
  <c r="JC1278" i="2"/>
  <c r="JC1290" i="2" s="1"/>
  <c r="GI1278" i="2"/>
  <c r="GI1290" i="2" s="1"/>
  <c r="DO1278" i="2"/>
  <c r="DO1290" i="2" s="1"/>
  <c r="AU1278" i="2"/>
  <c r="AU1290" i="2" s="1"/>
  <c r="UF1277" i="2"/>
  <c r="UF1289" i="2" s="1"/>
  <c r="RL1277" i="2"/>
  <c r="RL1289" i="2" s="1"/>
  <c r="OR1277" i="2"/>
  <c r="OR1289" i="2" s="1"/>
  <c r="LX1277" i="2"/>
  <c r="LX1289" i="2" s="1"/>
  <c r="JD1277" i="2"/>
  <c r="JD1289" i="2" s="1"/>
  <c r="GJ1277" i="2"/>
  <c r="GJ1289" i="2" s="1"/>
  <c r="DP1277" i="2"/>
  <c r="DP1289" i="2" s="1"/>
  <c r="AV1277" i="2"/>
  <c r="AV1289" i="2" s="1"/>
  <c r="SV1280" i="2"/>
  <c r="SV1292" i="2" s="1"/>
  <c r="NH1280" i="2"/>
  <c r="NH1292" i="2" s="1"/>
  <c r="HT1280" i="2"/>
  <c r="HT1292" i="2" s="1"/>
  <c r="CF1280" i="2"/>
  <c r="CF1292" i="2" s="1"/>
  <c r="SU1279" i="2"/>
  <c r="SU1291" i="2" s="1"/>
  <c r="NG1279" i="2"/>
  <c r="NG1291" i="2" s="1"/>
  <c r="HS1279" i="2"/>
  <c r="HS1291" i="2" s="1"/>
  <c r="CE1279" i="2"/>
  <c r="CE1291" i="2" s="1"/>
  <c r="SX1278" i="2"/>
  <c r="SX1290" i="2" s="1"/>
  <c r="NJ1278" i="2"/>
  <c r="NJ1290" i="2" s="1"/>
  <c r="HV1278" i="2"/>
  <c r="HV1290" i="2" s="1"/>
  <c r="CH1278" i="2"/>
  <c r="CH1290" i="2" s="1"/>
  <c r="SW1277" i="2"/>
  <c r="SW1289" i="2" s="1"/>
  <c r="NI1277" i="2"/>
  <c r="NI1289" i="2" s="1"/>
  <c r="HU1277" i="2"/>
  <c r="HU1289" i="2" s="1"/>
  <c r="CG1277" i="2"/>
  <c r="CG1289" i="2" s="1"/>
  <c r="SX1280" i="2"/>
  <c r="SX1292" i="2" s="1"/>
  <c r="NJ1280" i="2"/>
  <c r="NJ1292" i="2" s="1"/>
  <c r="HV1280" i="2"/>
  <c r="HV1292" i="2" s="1"/>
  <c r="CH1280" i="2"/>
  <c r="CH1292" i="2" s="1"/>
  <c r="SW1279" i="2"/>
  <c r="SW1291" i="2" s="1"/>
  <c r="NI1279" i="2"/>
  <c r="NI1291" i="2" s="1"/>
  <c r="HU1279" i="2"/>
  <c r="HU1291" i="2" s="1"/>
  <c r="CG1279" i="2"/>
  <c r="CG1291" i="2" s="1"/>
  <c r="SV1278" i="2"/>
  <c r="SV1290" i="2" s="1"/>
  <c r="NH1278" i="2"/>
  <c r="NH1290" i="2" s="1"/>
  <c r="HT1278" i="2"/>
  <c r="HT1290" i="2" s="1"/>
  <c r="CF1278" i="2"/>
  <c r="CF1290" i="2" s="1"/>
  <c r="SU1277" i="2"/>
  <c r="SU1289" i="2" s="1"/>
  <c r="NG1277" i="2"/>
  <c r="NG1289" i="2" s="1"/>
  <c r="HS1277" i="2"/>
  <c r="HS1289" i="2" s="1"/>
  <c r="CE1277" i="2"/>
  <c r="CE1289" i="2" s="1"/>
  <c r="UA1280" i="2"/>
  <c r="UA1292" i="2" s="1"/>
  <c r="RG1280" i="2"/>
  <c r="RG1292" i="2" s="1"/>
  <c r="OM1280" i="2"/>
  <c r="OM1292" i="2" s="1"/>
  <c r="LS1280" i="2"/>
  <c r="LS1292" i="2" s="1"/>
  <c r="IY1280" i="2"/>
  <c r="IY1292" i="2" s="1"/>
  <c r="GE1280" i="2"/>
  <c r="GE1292" i="2" s="1"/>
  <c r="DK1280" i="2"/>
  <c r="DK1292" i="2" s="1"/>
  <c r="AQ1280" i="2"/>
  <c r="AQ1292" i="2" s="1"/>
  <c r="UB1279" i="2"/>
  <c r="UB1291" i="2" s="1"/>
  <c r="RH1279" i="2"/>
  <c r="RH1291" i="2" s="1"/>
  <c r="ON1279" i="2"/>
  <c r="ON1291" i="2" s="1"/>
  <c r="LT1279" i="2"/>
  <c r="LT1291" i="2" s="1"/>
  <c r="IZ1279" i="2"/>
  <c r="IZ1291" i="2" s="1"/>
  <c r="GF1279" i="2"/>
  <c r="GF1291" i="2" s="1"/>
  <c r="DL1279" i="2"/>
  <c r="DL1291" i="2" s="1"/>
  <c r="AR1279" i="2"/>
  <c r="AR1291" i="2" s="1"/>
  <c r="UA1278" i="2"/>
  <c r="UA1290" i="2" s="1"/>
  <c r="RG1278" i="2"/>
  <c r="RG1290" i="2" s="1"/>
  <c r="OM1278" i="2"/>
  <c r="OM1290" i="2" s="1"/>
  <c r="LS1278" i="2"/>
  <c r="LS1290" i="2" s="1"/>
  <c r="IY1278" i="2"/>
  <c r="IY1290" i="2" s="1"/>
  <c r="GE1278" i="2"/>
  <c r="GE1290" i="2" s="1"/>
  <c r="DK1278" i="2"/>
  <c r="DK1290" i="2" s="1"/>
  <c r="AQ1278" i="2"/>
  <c r="AQ1290" i="2" s="1"/>
  <c r="UB1277" i="2"/>
  <c r="UB1289" i="2" s="1"/>
  <c r="RH1277" i="2"/>
  <c r="RH1289" i="2" s="1"/>
  <c r="ON1277" i="2"/>
  <c r="ON1289" i="2" s="1"/>
  <c r="LT1277" i="2"/>
  <c r="LT1289" i="2" s="1"/>
  <c r="IZ1277" i="2"/>
  <c r="IZ1289" i="2" s="1"/>
  <c r="GF1277" i="2"/>
  <c r="GF1289" i="2" s="1"/>
  <c r="DL1277" i="2"/>
  <c r="DL1289" i="2" s="1"/>
  <c r="AR1277" i="2"/>
  <c r="AR1289" i="2" s="1"/>
  <c r="SP1280" i="2"/>
  <c r="SP1292" i="2" s="1"/>
  <c r="NB1280" i="2"/>
  <c r="NB1292" i="2" s="1"/>
  <c r="HN1280" i="2"/>
  <c r="HN1292" i="2" s="1"/>
  <c r="BZ1280" i="2"/>
  <c r="BZ1292" i="2" s="1"/>
  <c r="SO1279" i="2"/>
  <c r="SO1291" i="2" s="1"/>
  <c r="NA1279" i="2"/>
  <c r="NA1291" i="2" s="1"/>
  <c r="HM1279" i="2"/>
  <c r="HM1291" i="2" s="1"/>
  <c r="BY1279" i="2"/>
  <c r="BY1291" i="2" s="1"/>
  <c r="SR1278" i="2"/>
  <c r="SR1290" i="2" s="1"/>
  <c r="ND1278" i="2"/>
  <c r="ND1290" i="2" s="1"/>
  <c r="HP1278" i="2"/>
  <c r="HP1290" i="2" s="1"/>
  <c r="CB1278" i="2"/>
  <c r="CB1290" i="2" s="1"/>
  <c r="SQ1277" i="2"/>
  <c r="SQ1289" i="2" s="1"/>
  <c r="NC1277" i="2"/>
  <c r="NC1289" i="2" s="1"/>
  <c r="HO1277" i="2"/>
  <c r="HO1289" i="2" s="1"/>
  <c r="CA1277" i="2"/>
  <c r="CA1289" i="2" s="1"/>
  <c r="SR1280" i="2"/>
  <c r="SR1292" i="2" s="1"/>
  <c r="ND1280" i="2"/>
  <c r="ND1292" i="2" s="1"/>
  <c r="HP1280" i="2"/>
  <c r="HP1292" i="2" s="1"/>
  <c r="CB1280" i="2"/>
  <c r="CB1292" i="2" s="1"/>
  <c r="SQ1279" i="2"/>
  <c r="SQ1291" i="2" s="1"/>
  <c r="NC1279" i="2"/>
  <c r="NC1291" i="2" s="1"/>
  <c r="HO1279" i="2"/>
  <c r="HO1291" i="2" s="1"/>
  <c r="CA1279" i="2"/>
  <c r="CA1291" i="2" s="1"/>
  <c r="SP1278" i="2"/>
  <c r="SP1290" i="2" s="1"/>
  <c r="NB1278" i="2"/>
  <c r="NB1290" i="2" s="1"/>
  <c r="HN1278" i="2"/>
  <c r="HN1290" i="2" s="1"/>
  <c r="BZ1278" i="2"/>
  <c r="BZ1290" i="2" s="1"/>
  <c r="SO1277" i="2"/>
  <c r="SO1289" i="2" s="1"/>
  <c r="NA1277" i="2"/>
  <c r="NA1289" i="2" s="1"/>
  <c r="HM1277" i="2"/>
  <c r="HM1289" i="2" s="1"/>
  <c r="BY1277" i="2"/>
  <c r="BY1289" i="2" s="1"/>
  <c r="TY1280" i="2"/>
  <c r="TY1292" i="2" s="1"/>
  <c r="RE1280" i="2"/>
  <c r="RE1292" i="2" s="1"/>
  <c r="OK1280" i="2"/>
  <c r="OK1292" i="2" s="1"/>
  <c r="LQ1280" i="2"/>
  <c r="LQ1292" i="2" s="1"/>
  <c r="IW1280" i="2"/>
  <c r="IW1292" i="2" s="1"/>
  <c r="GC1280" i="2"/>
  <c r="GC1292" i="2" s="1"/>
  <c r="DI1280" i="2"/>
  <c r="DI1292" i="2" s="1"/>
  <c r="AO1280" i="2"/>
  <c r="AO1292" i="2" s="1"/>
  <c r="TZ1279" i="2"/>
  <c r="TZ1291" i="2" s="1"/>
  <c r="RF1279" i="2"/>
  <c r="RF1291" i="2" s="1"/>
  <c r="OL1279" i="2"/>
  <c r="OL1291" i="2" s="1"/>
  <c r="LR1279" i="2"/>
  <c r="LR1291" i="2" s="1"/>
  <c r="IX1279" i="2"/>
  <c r="IX1291" i="2" s="1"/>
  <c r="GD1279" i="2"/>
  <c r="GD1291" i="2" s="1"/>
  <c r="DJ1279" i="2"/>
  <c r="DJ1291" i="2" s="1"/>
  <c r="AP1279" i="2"/>
  <c r="AP1291" i="2" s="1"/>
  <c r="TY1278" i="2"/>
  <c r="TY1290" i="2" s="1"/>
  <c r="RE1278" i="2"/>
  <c r="RE1290" i="2" s="1"/>
  <c r="OK1278" i="2"/>
  <c r="OK1290" i="2" s="1"/>
  <c r="LQ1278" i="2"/>
  <c r="LQ1290" i="2" s="1"/>
  <c r="IW1278" i="2"/>
  <c r="IW1290" i="2" s="1"/>
  <c r="GC1278" i="2"/>
  <c r="GC1290" i="2" s="1"/>
  <c r="DI1278" i="2"/>
  <c r="DI1290" i="2" s="1"/>
  <c r="AO1278" i="2"/>
  <c r="AO1290" i="2" s="1"/>
  <c r="TZ1277" i="2"/>
  <c r="TZ1289" i="2" s="1"/>
  <c r="RF1277" i="2"/>
  <c r="RF1289" i="2" s="1"/>
  <c r="OL1277" i="2"/>
  <c r="OL1289" i="2" s="1"/>
  <c r="LR1277" i="2"/>
  <c r="LR1289" i="2" s="1"/>
  <c r="IX1277" i="2"/>
  <c r="IX1289" i="2" s="1"/>
  <c r="GD1277" i="2"/>
  <c r="GD1289" i="2" s="1"/>
  <c r="DJ1277" i="2"/>
  <c r="DJ1289" i="2" s="1"/>
  <c r="AP1277" i="2"/>
  <c r="AP1289" i="2" s="1"/>
  <c r="SJ1280" i="2"/>
  <c r="SJ1292" i="2" s="1"/>
  <c r="MV1280" i="2"/>
  <c r="MV1292" i="2" s="1"/>
  <c r="HH1280" i="2"/>
  <c r="HH1292" i="2" s="1"/>
  <c r="BT1280" i="2"/>
  <c r="BT1292" i="2" s="1"/>
  <c r="SI1279" i="2"/>
  <c r="SI1291" i="2" s="1"/>
  <c r="MU1279" i="2"/>
  <c r="MU1291" i="2" s="1"/>
  <c r="HG1279" i="2"/>
  <c r="HG1291" i="2" s="1"/>
  <c r="BS1279" i="2"/>
  <c r="BS1291" i="2" s="1"/>
  <c r="SL1278" i="2"/>
  <c r="SL1290" i="2" s="1"/>
  <c r="MX1278" i="2"/>
  <c r="MX1290" i="2" s="1"/>
  <c r="HJ1278" i="2"/>
  <c r="HJ1290" i="2" s="1"/>
  <c r="BV1278" i="2"/>
  <c r="BV1290" i="2" s="1"/>
  <c r="SK1277" i="2"/>
  <c r="SK1289" i="2" s="1"/>
  <c r="MW1277" i="2"/>
  <c r="MW1289" i="2" s="1"/>
  <c r="HI1277" i="2"/>
  <c r="HI1289" i="2" s="1"/>
  <c r="BU1277" i="2"/>
  <c r="BU1289" i="2" s="1"/>
  <c r="SL1280" i="2"/>
  <c r="SL1292" i="2" s="1"/>
  <c r="MX1280" i="2"/>
  <c r="MX1292" i="2" s="1"/>
  <c r="HJ1280" i="2"/>
  <c r="HJ1292" i="2" s="1"/>
  <c r="BV1280" i="2"/>
  <c r="BV1292" i="2" s="1"/>
  <c r="SK1279" i="2"/>
  <c r="SK1291" i="2" s="1"/>
  <c r="MW1279" i="2"/>
  <c r="MW1291" i="2" s="1"/>
  <c r="HI1279" i="2"/>
  <c r="HI1291" i="2" s="1"/>
  <c r="BU1279" i="2"/>
  <c r="BU1291" i="2" s="1"/>
  <c r="SJ1278" i="2"/>
  <c r="SJ1290" i="2" s="1"/>
  <c r="MV1278" i="2"/>
  <c r="MV1290" i="2" s="1"/>
  <c r="HH1278" i="2"/>
  <c r="HH1290" i="2" s="1"/>
  <c r="BT1278" i="2"/>
  <c r="BT1290" i="2" s="1"/>
  <c r="SI1277" i="2"/>
  <c r="SI1289" i="2" s="1"/>
  <c r="MU1277" i="2"/>
  <c r="MU1289" i="2" s="1"/>
  <c r="HG1277" i="2"/>
  <c r="HG1289" i="2" s="1"/>
  <c r="BS1277" i="2"/>
  <c r="BS1289" i="2" s="1"/>
  <c r="TU1280" i="2"/>
  <c r="TU1292" i="2" s="1"/>
  <c r="RA1280" i="2"/>
  <c r="RA1292" i="2" s="1"/>
  <c r="OG1280" i="2"/>
  <c r="OG1292" i="2" s="1"/>
  <c r="LM1280" i="2"/>
  <c r="LM1292" i="2" s="1"/>
  <c r="IS1280" i="2"/>
  <c r="IS1292" i="2" s="1"/>
  <c r="FY1280" i="2"/>
  <c r="FY1292" i="2" s="1"/>
  <c r="DE1280" i="2"/>
  <c r="DE1292" i="2" s="1"/>
  <c r="AK1280" i="2"/>
  <c r="AK1292" i="2" s="1"/>
  <c r="TV1279" i="2"/>
  <c r="TV1291" i="2" s="1"/>
  <c r="RB1279" i="2"/>
  <c r="RB1291" i="2" s="1"/>
  <c r="OH1279" i="2"/>
  <c r="OH1291" i="2" s="1"/>
  <c r="LN1279" i="2"/>
  <c r="LN1291" i="2" s="1"/>
  <c r="IT1279" i="2"/>
  <c r="IT1291" i="2" s="1"/>
  <c r="FZ1279" i="2"/>
  <c r="FZ1291" i="2" s="1"/>
  <c r="DF1279" i="2"/>
  <c r="DF1291" i="2" s="1"/>
  <c r="AL1279" i="2"/>
  <c r="AL1291" i="2" s="1"/>
  <c r="TU1278" i="2"/>
  <c r="TU1290" i="2" s="1"/>
  <c r="RA1278" i="2"/>
  <c r="RA1290" i="2" s="1"/>
  <c r="OG1278" i="2"/>
  <c r="OG1290" i="2" s="1"/>
  <c r="LM1278" i="2"/>
  <c r="LM1290" i="2" s="1"/>
  <c r="IS1278" i="2"/>
  <c r="IS1290" i="2" s="1"/>
  <c r="FY1278" i="2"/>
  <c r="FY1290" i="2" s="1"/>
  <c r="DE1278" i="2"/>
  <c r="DE1290" i="2" s="1"/>
  <c r="AK1278" i="2"/>
  <c r="AK1290" i="2" s="1"/>
  <c r="TV1277" i="2"/>
  <c r="TV1289" i="2" s="1"/>
  <c r="RB1277" i="2"/>
  <c r="RB1289" i="2" s="1"/>
  <c r="OH1277" i="2"/>
  <c r="OH1289" i="2" s="1"/>
  <c r="LN1277" i="2"/>
  <c r="LN1289" i="2" s="1"/>
  <c r="IT1277" i="2"/>
  <c r="IT1289" i="2" s="1"/>
  <c r="FZ1277" i="2"/>
  <c r="FZ1289" i="2" s="1"/>
  <c r="DF1277" i="2"/>
  <c r="DF1289" i="2" s="1"/>
  <c r="AL1277" i="2"/>
  <c r="AL1289" i="2" s="1"/>
  <c r="SD1280" i="2"/>
  <c r="SD1292" i="2" s="1"/>
  <c r="MP1280" i="2"/>
  <c r="MP1292" i="2" s="1"/>
  <c r="HB1280" i="2"/>
  <c r="HB1292" i="2" s="1"/>
  <c r="BN1280" i="2"/>
  <c r="BN1292" i="2" s="1"/>
  <c r="SC1279" i="2"/>
  <c r="SC1291" i="2" s="1"/>
  <c r="MO1279" i="2"/>
  <c r="MO1291" i="2" s="1"/>
  <c r="HA1279" i="2"/>
  <c r="HA1291" i="2" s="1"/>
  <c r="BM1279" i="2"/>
  <c r="BM1291" i="2" s="1"/>
  <c r="SF1278" i="2"/>
  <c r="SF1290" i="2" s="1"/>
  <c r="MR1278" i="2"/>
  <c r="MR1290" i="2" s="1"/>
  <c r="HD1278" i="2"/>
  <c r="HD1290" i="2" s="1"/>
  <c r="BP1278" i="2"/>
  <c r="BP1290" i="2" s="1"/>
  <c r="SE1277" i="2"/>
  <c r="SE1289" i="2" s="1"/>
  <c r="MQ1277" i="2"/>
  <c r="MQ1289" i="2" s="1"/>
  <c r="HC1277" i="2"/>
  <c r="HC1289" i="2" s="1"/>
  <c r="BO1277" i="2"/>
  <c r="BO1289" i="2" s="1"/>
  <c r="SF1280" i="2"/>
  <c r="SF1292" i="2" s="1"/>
  <c r="MR1280" i="2"/>
  <c r="MR1292" i="2" s="1"/>
  <c r="HD1280" i="2"/>
  <c r="HD1292" i="2" s="1"/>
  <c r="BP1280" i="2"/>
  <c r="BP1292" i="2" s="1"/>
  <c r="SE1279" i="2"/>
  <c r="SE1291" i="2" s="1"/>
  <c r="MQ1279" i="2"/>
  <c r="MQ1291" i="2" s="1"/>
  <c r="HC1279" i="2"/>
  <c r="HC1291" i="2" s="1"/>
  <c r="BO1279" i="2"/>
  <c r="BO1291" i="2" s="1"/>
  <c r="SD1278" i="2"/>
  <c r="SD1290" i="2" s="1"/>
  <c r="MP1278" i="2"/>
  <c r="MP1290" i="2" s="1"/>
  <c r="HB1278" i="2"/>
  <c r="HB1290" i="2" s="1"/>
  <c r="BN1278" i="2"/>
  <c r="BN1290" i="2" s="1"/>
  <c r="SC1277" i="2"/>
  <c r="SC1289" i="2" s="1"/>
  <c r="MO1277" i="2"/>
  <c r="MO1289" i="2" s="1"/>
  <c r="HA1277" i="2"/>
  <c r="HA1289" i="2" s="1"/>
  <c r="HA1301" i="2" s="1"/>
  <c r="BM1277" i="2"/>
  <c r="BM1289" i="2" s="1"/>
  <c r="TS1280" i="2"/>
  <c r="TS1292" i="2" s="1"/>
  <c r="QY1280" i="2"/>
  <c r="QY1292" i="2" s="1"/>
  <c r="OE1280" i="2"/>
  <c r="OE1292" i="2" s="1"/>
  <c r="LK1280" i="2"/>
  <c r="LK1292" i="2" s="1"/>
  <c r="IQ1280" i="2"/>
  <c r="IQ1292" i="2" s="1"/>
  <c r="FW1280" i="2"/>
  <c r="FW1292" i="2" s="1"/>
  <c r="DC1280" i="2"/>
  <c r="DC1292" i="2" s="1"/>
  <c r="AI1280" i="2"/>
  <c r="AI1292" i="2" s="1"/>
  <c r="TT1279" i="2"/>
  <c r="TT1291" i="2" s="1"/>
  <c r="QZ1279" i="2"/>
  <c r="QZ1291" i="2" s="1"/>
  <c r="OF1279" i="2"/>
  <c r="OF1291" i="2" s="1"/>
  <c r="LL1279" i="2"/>
  <c r="LL1291" i="2" s="1"/>
  <c r="IR1279" i="2"/>
  <c r="IR1291" i="2" s="1"/>
  <c r="FX1279" i="2"/>
  <c r="FX1291" i="2" s="1"/>
  <c r="DD1279" i="2"/>
  <c r="DD1291" i="2" s="1"/>
  <c r="AJ1279" i="2"/>
  <c r="AJ1291" i="2" s="1"/>
  <c r="TS1278" i="2"/>
  <c r="TS1290" i="2" s="1"/>
  <c r="QY1278" i="2"/>
  <c r="QY1290" i="2" s="1"/>
  <c r="OE1278" i="2"/>
  <c r="OE1290" i="2" s="1"/>
  <c r="LK1278" i="2"/>
  <c r="LK1290" i="2" s="1"/>
  <c r="IQ1278" i="2"/>
  <c r="IQ1290" i="2" s="1"/>
  <c r="FW1278" i="2"/>
  <c r="FW1290" i="2" s="1"/>
  <c r="DC1278" i="2"/>
  <c r="DC1290" i="2" s="1"/>
  <c r="AI1278" i="2"/>
  <c r="AI1290" i="2" s="1"/>
  <c r="TT1277" i="2"/>
  <c r="TT1289" i="2" s="1"/>
  <c r="QZ1277" i="2"/>
  <c r="QZ1289" i="2" s="1"/>
  <c r="OF1277" i="2"/>
  <c r="OF1289" i="2" s="1"/>
  <c r="LL1277" i="2"/>
  <c r="LL1289" i="2" s="1"/>
  <c r="IR1277" i="2"/>
  <c r="IR1289" i="2" s="1"/>
  <c r="FX1277" i="2"/>
  <c r="FX1289" i="2" s="1"/>
  <c r="DD1277" i="2"/>
  <c r="DD1289" i="2" s="1"/>
  <c r="AJ1277" i="2"/>
  <c r="AJ1289" i="2" s="1"/>
  <c r="RX1280" i="2"/>
  <c r="RX1292" i="2" s="1"/>
  <c r="MJ1280" i="2"/>
  <c r="MJ1292" i="2" s="1"/>
  <c r="GV1280" i="2"/>
  <c r="GV1292" i="2" s="1"/>
  <c r="BH1280" i="2"/>
  <c r="BH1292" i="2" s="1"/>
  <c r="RW1279" i="2"/>
  <c r="RW1291" i="2" s="1"/>
  <c r="MI1279" i="2"/>
  <c r="MI1291" i="2" s="1"/>
  <c r="GU1279" i="2"/>
  <c r="GU1291" i="2" s="1"/>
  <c r="BG1279" i="2"/>
  <c r="BG1291" i="2" s="1"/>
  <c r="RZ1278" i="2"/>
  <c r="RZ1290" i="2" s="1"/>
  <c r="ML1278" i="2"/>
  <c r="ML1290" i="2" s="1"/>
  <c r="GX1278" i="2"/>
  <c r="GX1290" i="2" s="1"/>
  <c r="BJ1278" i="2"/>
  <c r="BJ1290" i="2" s="1"/>
  <c r="RY1277" i="2"/>
  <c r="RY1289" i="2" s="1"/>
  <c r="MK1277" i="2"/>
  <c r="MK1289" i="2" s="1"/>
  <c r="GW1277" i="2"/>
  <c r="GW1289" i="2" s="1"/>
  <c r="BI1277" i="2"/>
  <c r="BI1289" i="2" s="1"/>
  <c r="RZ1280" i="2"/>
  <c r="RZ1292" i="2" s="1"/>
  <c r="ML1280" i="2"/>
  <c r="ML1292" i="2" s="1"/>
  <c r="GX1280" i="2"/>
  <c r="GX1292" i="2" s="1"/>
  <c r="BJ1280" i="2"/>
  <c r="BJ1292" i="2" s="1"/>
  <c r="RY1279" i="2"/>
  <c r="RY1291" i="2" s="1"/>
  <c r="MK1279" i="2"/>
  <c r="MK1291" i="2" s="1"/>
  <c r="GW1279" i="2"/>
  <c r="GW1291" i="2" s="1"/>
  <c r="BI1279" i="2"/>
  <c r="BI1291" i="2" s="1"/>
  <c r="RX1278" i="2"/>
  <c r="RX1290" i="2" s="1"/>
  <c r="MJ1278" i="2"/>
  <c r="MJ1290" i="2" s="1"/>
  <c r="GV1278" i="2"/>
  <c r="GV1290" i="2" s="1"/>
  <c r="BH1278" i="2"/>
  <c r="BH1290" i="2" s="1"/>
  <c r="RW1277" i="2"/>
  <c r="RW1289" i="2" s="1"/>
  <c r="MI1277" i="2"/>
  <c r="MI1289" i="2" s="1"/>
  <c r="GU1277" i="2"/>
  <c r="GU1289" i="2" s="1"/>
  <c r="BG1277" i="2"/>
  <c r="BG1289" i="2" s="1"/>
  <c r="TO1280" i="2"/>
  <c r="TO1292" i="2" s="1"/>
  <c r="QU1280" i="2"/>
  <c r="QU1292" i="2" s="1"/>
  <c r="OA1280" i="2"/>
  <c r="OA1292" i="2" s="1"/>
  <c r="LG1280" i="2"/>
  <c r="LG1292" i="2" s="1"/>
  <c r="IM1280" i="2"/>
  <c r="IM1292" i="2" s="1"/>
  <c r="FS1280" i="2"/>
  <c r="FS1292" i="2" s="1"/>
  <c r="CY1280" i="2"/>
  <c r="CY1292" i="2" s="1"/>
  <c r="AE1280" i="2"/>
  <c r="AE1292" i="2" s="1"/>
  <c r="TP1279" i="2"/>
  <c r="TP1291" i="2" s="1"/>
  <c r="QV1279" i="2"/>
  <c r="QV1291" i="2" s="1"/>
  <c r="OB1279" i="2"/>
  <c r="OB1291" i="2" s="1"/>
  <c r="LH1279" i="2"/>
  <c r="LH1291" i="2" s="1"/>
  <c r="IN1279" i="2"/>
  <c r="IN1291" i="2" s="1"/>
  <c r="FT1279" i="2"/>
  <c r="FT1291" i="2" s="1"/>
  <c r="CZ1279" i="2"/>
  <c r="CZ1291" i="2" s="1"/>
  <c r="AF1279" i="2"/>
  <c r="AF1291" i="2" s="1"/>
  <c r="TO1278" i="2"/>
  <c r="TO1290" i="2" s="1"/>
  <c r="QU1278" i="2"/>
  <c r="QU1290" i="2" s="1"/>
  <c r="OA1278" i="2"/>
  <c r="OA1290" i="2" s="1"/>
  <c r="LG1278" i="2"/>
  <c r="LG1290" i="2" s="1"/>
  <c r="IM1278" i="2"/>
  <c r="IM1290" i="2" s="1"/>
  <c r="FS1278" i="2"/>
  <c r="FS1290" i="2" s="1"/>
  <c r="CY1278" i="2"/>
  <c r="CY1290" i="2" s="1"/>
  <c r="AE1278" i="2"/>
  <c r="AE1290" i="2" s="1"/>
  <c r="TP1277" i="2"/>
  <c r="TP1289" i="2" s="1"/>
  <c r="QV1277" i="2"/>
  <c r="QV1289" i="2" s="1"/>
  <c r="OB1277" i="2"/>
  <c r="OB1289" i="2" s="1"/>
  <c r="LH1277" i="2"/>
  <c r="LH1289" i="2" s="1"/>
  <c r="IN1277" i="2"/>
  <c r="IN1289" i="2" s="1"/>
  <c r="FT1277" i="2"/>
  <c r="FT1289" i="2" s="1"/>
  <c r="CZ1277" i="2"/>
  <c r="CZ1289" i="2" s="1"/>
  <c r="AF1277" i="2"/>
  <c r="AF1289" i="2" s="1"/>
  <c r="RR1280" i="2"/>
  <c r="RR1292" i="2" s="1"/>
  <c r="MD1280" i="2"/>
  <c r="MD1292" i="2" s="1"/>
  <c r="GP1280" i="2"/>
  <c r="GP1292" i="2" s="1"/>
  <c r="BB1280" i="2"/>
  <c r="BB1292" i="2" s="1"/>
  <c r="RQ1279" i="2"/>
  <c r="RQ1291" i="2" s="1"/>
  <c r="MC1279" i="2"/>
  <c r="MC1291" i="2" s="1"/>
  <c r="GO1279" i="2"/>
  <c r="GO1291" i="2" s="1"/>
  <c r="BA1279" i="2"/>
  <c r="BA1291" i="2" s="1"/>
  <c r="RT1278" i="2"/>
  <c r="RT1290" i="2" s="1"/>
  <c r="MF1278" i="2"/>
  <c r="MF1290" i="2" s="1"/>
  <c r="GR1278" i="2"/>
  <c r="GR1290" i="2" s="1"/>
  <c r="BD1278" i="2"/>
  <c r="BD1290" i="2" s="1"/>
  <c r="RS1277" i="2"/>
  <c r="RS1289" i="2" s="1"/>
  <c r="ME1277" i="2"/>
  <c r="ME1289" i="2" s="1"/>
  <c r="GQ1277" i="2"/>
  <c r="GQ1289" i="2" s="1"/>
  <c r="BC1277" i="2"/>
  <c r="BC1289" i="2" s="1"/>
  <c r="RT1280" i="2"/>
  <c r="RT1292" i="2" s="1"/>
  <c r="MF1280" i="2"/>
  <c r="MF1292" i="2" s="1"/>
  <c r="GR1280" i="2"/>
  <c r="GR1292" i="2" s="1"/>
  <c r="BD1280" i="2"/>
  <c r="BD1292" i="2" s="1"/>
  <c r="RS1279" i="2"/>
  <c r="RS1291" i="2" s="1"/>
  <c r="ME1279" i="2"/>
  <c r="ME1291" i="2" s="1"/>
  <c r="GQ1279" i="2"/>
  <c r="GQ1291" i="2" s="1"/>
  <c r="GP1302" i="2" s="1"/>
  <c r="BC1279" i="2"/>
  <c r="BC1291" i="2" s="1"/>
  <c r="RR1278" i="2"/>
  <c r="RR1290" i="2" s="1"/>
  <c r="MD1278" i="2"/>
  <c r="MD1290" i="2" s="1"/>
  <c r="GP1278" i="2"/>
  <c r="GP1290" i="2" s="1"/>
  <c r="BB1278" i="2"/>
  <c r="BB1290" i="2" s="1"/>
  <c r="RQ1277" i="2"/>
  <c r="RQ1289" i="2" s="1"/>
  <c r="MC1277" i="2"/>
  <c r="MC1289" i="2" s="1"/>
  <c r="GO1277" i="2"/>
  <c r="GO1289" i="2" s="1"/>
  <c r="BA1277" i="2"/>
  <c r="BA1289" i="2" s="1"/>
  <c r="TM1280" i="2"/>
  <c r="TM1292" i="2" s="1"/>
  <c r="QS1280" i="2"/>
  <c r="QS1292" i="2" s="1"/>
  <c r="NY1280" i="2"/>
  <c r="NY1292" i="2" s="1"/>
  <c r="LE1280" i="2"/>
  <c r="LE1292" i="2" s="1"/>
  <c r="IK1280" i="2"/>
  <c r="IK1292" i="2" s="1"/>
  <c r="FQ1280" i="2"/>
  <c r="FQ1292" i="2" s="1"/>
  <c r="CW1280" i="2"/>
  <c r="CW1292" i="2" s="1"/>
  <c r="AC1280" i="2"/>
  <c r="AC1292" i="2" s="1"/>
  <c r="TN1279" i="2"/>
  <c r="TN1291" i="2" s="1"/>
  <c r="QT1279" i="2"/>
  <c r="QT1291" i="2" s="1"/>
  <c r="NZ1279" i="2"/>
  <c r="NZ1291" i="2" s="1"/>
  <c r="LF1279" i="2"/>
  <c r="LF1291" i="2" s="1"/>
  <c r="IL1279" i="2"/>
  <c r="IL1291" i="2" s="1"/>
  <c r="FR1279" i="2"/>
  <c r="FR1291" i="2" s="1"/>
  <c r="CX1279" i="2"/>
  <c r="CX1291" i="2" s="1"/>
  <c r="AD1279" i="2"/>
  <c r="AD1291" i="2" s="1"/>
  <c r="TM1278" i="2"/>
  <c r="TM1290" i="2" s="1"/>
  <c r="QS1278" i="2"/>
  <c r="QS1290" i="2" s="1"/>
  <c r="NY1278" i="2"/>
  <c r="NY1290" i="2" s="1"/>
  <c r="LE1278" i="2"/>
  <c r="LE1290" i="2" s="1"/>
  <c r="IK1278" i="2"/>
  <c r="IK1290" i="2" s="1"/>
  <c r="FQ1278" i="2"/>
  <c r="FQ1290" i="2" s="1"/>
  <c r="CW1278" i="2"/>
  <c r="CW1290" i="2" s="1"/>
  <c r="AC1278" i="2"/>
  <c r="AC1290" i="2" s="1"/>
  <c r="TN1277" i="2"/>
  <c r="TN1289" i="2" s="1"/>
  <c r="QT1277" i="2"/>
  <c r="QT1289" i="2" s="1"/>
  <c r="NZ1277" i="2"/>
  <c r="NZ1289" i="2" s="1"/>
  <c r="LF1277" i="2"/>
  <c r="LF1289" i="2" s="1"/>
  <c r="IL1277" i="2"/>
  <c r="IL1289" i="2" s="1"/>
  <c r="FR1277" i="2"/>
  <c r="FR1289" i="2" s="1"/>
  <c r="CX1277" i="2"/>
  <c r="CX1289" i="2" s="1"/>
  <c r="AD1277" i="2"/>
  <c r="AD1289" i="2" s="1"/>
  <c r="RL1280" i="2"/>
  <c r="RL1292" i="2" s="1"/>
  <c r="LX1280" i="2"/>
  <c r="LX1292" i="2" s="1"/>
  <c r="GJ1280" i="2"/>
  <c r="GJ1292" i="2" s="1"/>
  <c r="AV1280" i="2"/>
  <c r="AV1292" i="2" s="1"/>
  <c r="RK1279" i="2"/>
  <c r="RK1291" i="2" s="1"/>
  <c r="LW1279" i="2"/>
  <c r="LW1291" i="2" s="1"/>
  <c r="GI1279" i="2"/>
  <c r="GI1291" i="2" s="1"/>
  <c r="GI1302" i="2" s="1"/>
  <c r="AU1279" i="2"/>
  <c r="AU1291" i="2" s="1"/>
  <c r="RN1278" i="2"/>
  <c r="RN1290" i="2" s="1"/>
  <c r="LZ1278" i="2"/>
  <c r="LZ1290" i="2" s="1"/>
  <c r="GL1278" i="2"/>
  <c r="GL1290" i="2" s="1"/>
  <c r="AX1278" i="2"/>
  <c r="AX1290" i="2" s="1"/>
  <c r="RM1277" i="2"/>
  <c r="RM1289" i="2" s="1"/>
  <c r="LY1277" i="2"/>
  <c r="LY1289" i="2" s="1"/>
  <c r="GK1277" i="2"/>
  <c r="GK1289" i="2" s="1"/>
  <c r="AW1277" i="2"/>
  <c r="AW1289" i="2" s="1"/>
  <c r="RN1280" i="2"/>
  <c r="RN1292" i="2" s="1"/>
  <c r="LZ1280" i="2"/>
  <c r="LZ1292" i="2" s="1"/>
  <c r="GL1280" i="2"/>
  <c r="GL1292" i="2" s="1"/>
  <c r="AX1280" i="2"/>
  <c r="AX1292" i="2" s="1"/>
  <c r="RM1279" i="2"/>
  <c r="RM1291" i="2" s="1"/>
  <c r="LY1279" i="2"/>
  <c r="LY1291" i="2" s="1"/>
  <c r="GK1279" i="2"/>
  <c r="GK1291" i="2" s="1"/>
  <c r="AW1279" i="2"/>
  <c r="AW1291" i="2" s="1"/>
  <c r="RL1278" i="2"/>
  <c r="RL1290" i="2" s="1"/>
  <c r="LX1278" i="2"/>
  <c r="LX1290" i="2" s="1"/>
  <c r="GJ1278" i="2"/>
  <c r="GJ1290" i="2" s="1"/>
  <c r="AV1278" i="2"/>
  <c r="AV1290" i="2" s="1"/>
  <c r="RK1277" i="2"/>
  <c r="RK1289" i="2" s="1"/>
  <c r="LW1277" i="2"/>
  <c r="LW1289" i="2" s="1"/>
  <c r="GI1277" i="2"/>
  <c r="GI1289" i="2" s="1"/>
  <c r="AU1277" i="2"/>
  <c r="AU1289" i="2" s="1"/>
  <c r="IR1306" i="2" l="1"/>
  <c r="MI1305" i="2"/>
  <c r="GP1305" i="2"/>
  <c r="BM1306" i="2"/>
  <c r="RF1306" i="2"/>
  <c r="UK1302" i="2"/>
  <c r="GI1306" i="2"/>
  <c r="AP1305" i="2"/>
  <c r="HY1306" i="2"/>
  <c r="LR1305" i="2"/>
  <c r="BY1306" i="2"/>
  <c r="GV1306" i="2"/>
  <c r="SU1302" i="2"/>
  <c r="JI1306" i="2"/>
  <c r="SV1305" i="2"/>
  <c r="KS1303" i="2"/>
  <c r="EN1305" i="2"/>
  <c r="GV1305" i="2"/>
  <c r="UQ1305" i="2"/>
  <c r="LL1306" i="2"/>
  <c r="GU1306" i="2"/>
  <c r="RK1306" i="2"/>
  <c r="MP1304" i="2"/>
  <c r="NA1303" i="2"/>
  <c r="RL1304" i="2"/>
  <c r="RR1303" i="2"/>
  <c r="RW1304" i="2"/>
  <c r="RL1306" i="2"/>
  <c r="KM1305" i="2"/>
  <c r="FK1303" i="2"/>
  <c r="OX1306" i="2"/>
  <c r="RX1305" i="2"/>
  <c r="AV1306" i="2"/>
  <c r="GV1304" i="2"/>
  <c r="UL1305" i="2"/>
  <c r="AJ1306" i="2"/>
  <c r="UR1305" i="2"/>
  <c r="X1305" i="2"/>
  <c r="BS1301" i="2"/>
  <c r="GO1303" i="2"/>
  <c r="AU1302" i="2"/>
  <c r="BB1302" i="2"/>
  <c r="BT1302" i="2"/>
  <c r="CW1302" i="2"/>
  <c r="DD1302" i="2"/>
  <c r="BM1303" i="2"/>
  <c r="BM1304" i="2"/>
  <c r="BZ1303" i="2"/>
  <c r="OW1305" i="2"/>
  <c r="TT1306" i="2"/>
  <c r="HY1304" i="2"/>
  <c r="IF1304" i="2"/>
  <c r="EB1303" i="2"/>
  <c r="FF1304" i="2"/>
  <c r="HS1305" i="2"/>
  <c r="CL1305" i="2"/>
  <c r="NM1304" i="2"/>
  <c r="NS1305" i="2"/>
  <c r="BN1306" i="2"/>
  <c r="FF1305" i="2"/>
  <c r="HZ1305" i="2"/>
  <c r="FK1301" i="2"/>
  <c r="TA1304" i="2"/>
  <c r="PD1303" i="2"/>
  <c r="QH1304" i="2"/>
  <c r="FK1304" i="2"/>
  <c r="GI1305" i="2"/>
  <c r="TB1305" i="2"/>
  <c r="TH1305" i="2"/>
  <c r="EZ1301" i="2"/>
  <c r="Q1305" i="2"/>
  <c r="MC1305" i="2"/>
  <c r="HZ1303" i="2"/>
  <c r="IE1303" i="2"/>
  <c r="IE1304" i="2"/>
  <c r="IL1303" i="2"/>
  <c r="EB1304" i="2"/>
  <c r="KH1303" i="2"/>
  <c r="FE1303" i="2"/>
  <c r="FE1304" i="2"/>
  <c r="FR1304" i="2"/>
  <c r="FW1303" i="2"/>
  <c r="PV1303" i="2"/>
  <c r="KS1304" i="2"/>
  <c r="LF1304" i="2"/>
  <c r="LK1303" i="2"/>
  <c r="TB1303" i="2"/>
  <c r="TG1303" i="2"/>
  <c r="TG1304" i="2"/>
  <c r="L1304" i="2"/>
  <c r="QG1303" i="2"/>
  <c r="QG1304" i="2"/>
  <c r="FL1303" i="2"/>
  <c r="LL1305" i="2"/>
  <c r="AV1304" i="2"/>
  <c r="BB1303" i="2"/>
  <c r="BG1303" i="2"/>
  <c r="BG1304" i="2"/>
  <c r="BN1304" i="2"/>
  <c r="BT1303" i="2"/>
  <c r="BY1303" i="2"/>
  <c r="BY1304" i="2"/>
  <c r="CF1304" i="2"/>
  <c r="EZ1304" i="2"/>
  <c r="R1306" i="2"/>
  <c r="LX1304" i="2"/>
  <c r="MD1303" i="2"/>
  <c r="MI1304" i="2"/>
  <c r="K1305" i="2"/>
  <c r="QN1305" i="2"/>
  <c r="CL1306" i="2"/>
  <c r="PJ1304" i="2"/>
  <c r="VI1305" i="2"/>
  <c r="SC1302" i="2"/>
  <c r="OR1302" i="2"/>
  <c r="AC1302" i="2"/>
  <c r="LK1301" i="2"/>
  <c r="IW1304" i="2"/>
  <c r="HM1306" i="2"/>
  <c r="EY1306" i="2"/>
  <c r="KT1305" i="2"/>
  <c r="DJ1301" i="2"/>
  <c r="KG1303" i="2"/>
  <c r="KG1304" i="2"/>
  <c r="ET1306" i="2"/>
  <c r="QH1305" i="2"/>
  <c r="HS1306" i="2"/>
  <c r="JJ1306" i="2"/>
  <c r="KT1306" i="2"/>
  <c r="UK1301" i="2"/>
  <c r="IX1301" i="2"/>
  <c r="IW1301" i="2"/>
  <c r="PU1303" i="2"/>
  <c r="KT1304" i="2"/>
  <c r="W1303" i="2"/>
  <c r="W1304" i="2"/>
  <c r="RQ1306" i="2"/>
  <c r="R1305" i="2"/>
  <c r="IX1305" i="2"/>
  <c r="QN1306" i="2"/>
  <c r="JP1302" i="2"/>
  <c r="L1303" i="2"/>
  <c r="AV1301" i="2"/>
  <c r="BA1301" i="2"/>
  <c r="BA1302" i="2"/>
  <c r="BH1302" i="2"/>
  <c r="BN1301" i="2"/>
  <c r="BS1302" i="2"/>
  <c r="BZ1302" i="2"/>
  <c r="CF1301" i="2"/>
  <c r="CK1301" i="2"/>
  <c r="CK1302" i="2"/>
  <c r="CR1302" i="2"/>
  <c r="CX1301" i="2"/>
  <c r="DC1301" i="2"/>
  <c r="DC1302" i="2"/>
  <c r="TZ1301" i="2"/>
  <c r="PD1302" i="2"/>
  <c r="PV1301" i="2"/>
  <c r="AV1303" i="2"/>
  <c r="BA1303" i="2"/>
  <c r="BA1304" i="2"/>
  <c r="BH1304" i="2"/>
  <c r="BN1303" i="2"/>
  <c r="BS1303" i="2"/>
  <c r="BS1304" i="2"/>
  <c r="BZ1304" i="2"/>
  <c r="CF1303" i="2"/>
  <c r="UR1303" i="2"/>
  <c r="EZ1303" i="2"/>
  <c r="KY1303" i="2"/>
  <c r="KY1304" i="2"/>
  <c r="CW1306" i="2"/>
  <c r="CX1306" i="2"/>
  <c r="DI1306" i="2"/>
  <c r="HB1306" i="2"/>
  <c r="GJ1301" i="2"/>
  <c r="GO1301" i="2"/>
  <c r="GO1302" i="2"/>
  <c r="GV1302" i="2"/>
  <c r="HB1301" i="2"/>
  <c r="HG1301" i="2"/>
  <c r="HG1302" i="2"/>
  <c r="HN1302" i="2"/>
  <c r="HT1301" i="2"/>
  <c r="HY1301" i="2"/>
  <c r="HY1302" i="2"/>
  <c r="IF1302" i="2"/>
  <c r="IL1301" i="2"/>
  <c r="IQ1301" i="2"/>
  <c r="IQ1302" i="2"/>
  <c r="DV1302" i="2"/>
  <c r="KB1301" i="2"/>
  <c r="VJ1301" i="2"/>
  <c r="FE1301" i="2"/>
  <c r="FE1302" i="2"/>
  <c r="QM1301" i="2"/>
  <c r="QM1302" i="2"/>
  <c r="GJ1303" i="2"/>
  <c r="GO1304" i="2"/>
  <c r="HB1303" i="2"/>
  <c r="HG1303" i="2"/>
  <c r="HG1304" i="2"/>
  <c r="HT1303" i="2"/>
  <c r="UK1303" i="2"/>
  <c r="TA1303" i="2"/>
  <c r="KN1303" i="2"/>
  <c r="QM1303" i="2"/>
  <c r="QM1304" i="2"/>
  <c r="FQ1306" i="2"/>
  <c r="SU1306" i="2"/>
  <c r="MC1301" i="2"/>
  <c r="MJ1302" i="2"/>
  <c r="MP1301" i="2"/>
  <c r="MU1301" i="2"/>
  <c r="MU1302" i="2"/>
  <c r="NB1302" i="2"/>
  <c r="NH1301" i="2"/>
  <c r="NM1301" i="2"/>
  <c r="NM1302" i="2"/>
  <c r="NT1302" i="2"/>
  <c r="OE1301" i="2"/>
  <c r="JJ1302" i="2"/>
  <c r="PP1301" i="2"/>
  <c r="KS1301" i="2"/>
  <c r="KS1302" i="2"/>
  <c r="AJ1302" i="2"/>
  <c r="QB1303" i="2"/>
  <c r="OL1301" i="2"/>
  <c r="RQ1301" i="2"/>
  <c r="RX1302" i="2"/>
  <c r="SD1301" i="2"/>
  <c r="SI1301" i="2"/>
  <c r="SV1301" i="2"/>
  <c r="TA1301" i="2"/>
  <c r="TA1302" i="2"/>
  <c r="TH1302" i="2"/>
  <c r="TS1301" i="2"/>
  <c r="K1301" i="2"/>
  <c r="K1302" i="2"/>
  <c r="FX1302" i="2"/>
  <c r="RQ1303" i="2"/>
  <c r="SP1304" i="2"/>
  <c r="SV1303" i="2"/>
  <c r="JD1301" i="2"/>
  <c r="JV1301" i="2"/>
  <c r="EY1301" i="2"/>
  <c r="EY1302" i="2"/>
  <c r="JO1305" i="2"/>
  <c r="PJ1301" i="2"/>
  <c r="KM1302" i="2"/>
  <c r="IF1303" i="2"/>
  <c r="UX1301" i="2"/>
  <c r="ES1302" i="2"/>
  <c r="QA1302" i="2"/>
  <c r="X1302" i="2"/>
  <c r="KG1302" i="2"/>
  <c r="AC1301" i="2"/>
  <c r="LK1302" i="2"/>
  <c r="FW1304" i="2"/>
  <c r="JD1306" i="2"/>
  <c r="BA1305" i="2"/>
  <c r="DO1306" i="2"/>
  <c r="PU1305" i="2"/>
  <c r="IE1305" i="2"/>
  <c r="PJ1302" i="2"/>
  <c r="KN1301" i="2"/>
  <c r="FQ1301" i="2"/>
  <c r="FQ1302" i="2"/>
  <c r="QY1301" i="2"/>
  <c r="QY1302" i="2"/>
  <c r="NN1303" i="2"/>
  <c r="NS1303" i="2"/>
  <c r="NS1304" i="2"/>
  <c r="NZ1303" i="2"/>
  <c r="TY1304" i="2"/>
  <c r="DV1303" i="2"/>
  <c r="DC1303" i="2"/>
  <c r="JP1304" i="2"/>
  <c r="EM1303" i="2"/>
  <c r="EM1304" i="2"/>
  <c r="X1303" i="2"/>
  <c r="LK1304" i="2"/>
  <c r="QY1306" i="2"/>
  <c r="UR1306" i="2"/>
  <c r="UE1306" i="2"/>
  <c r="UK1305" i="2"/>
  <c r="QB1305" i="2"/>
  <c r="QT1305" i="2"/>
  <c r="EB1302" i="2"/>
  <c r="UX1302" i="2"/>
  <c r="ET1301" i="2"/>
  <c r="QB1301" i="2"/>
  <c r="W1301" i="2"/>
  <c r="W1302" i="2"/>
  <c r="LE1301" i="2"/>
  <c r="LE1302" i="2"/>
  <c r="TN1303" i="2"/>
  <c r="DC1304" i="2"/>
  <c r="JJ1303" i="2"/>
  <c r="PD1304" i="2"/>
  <c r="KA1303" i="2"/>
  <c r="KA1304" i="2"/>
  <c r="VJ1303" i="2"/>
  <c r="QT1304" i="2"/>
  <c r="QY1303" i="2"/>
  <c r="QY1304" i="2"/>
  <c r="TS1306" i="2"/>
  <c r="IW1305" i="2"/>
  <c r="CK1305" i="2"/>
  <c r="DO1305" i="2"/>
  <c r="TN1305" i="2"/>
  <c r="MP1305" i="2"/>
  <c r="NM1305" i="2"/>
  <c r="BG1305" i="2"/>
  <c r="AI1305" i="2"/>
  <c r="W1306" i="2"/>
  <c r="MO1305" i="2"/>
  <c r="HA1306" i="2"/>
  <c r="KH1301" i="2"/>
  <c r="FK1302" i="2"/>
  <c r="QS1301" i="2"/>
  <c r="QS1302" i="2"/>
  <c r="IQ1304" i="2"/>
  <c r="OX1303" i="2"/>
  <c r="OF1303" i="2"/>
  <c r="UR1304" i="2"/>
  <c r="PO1303" i="2"/>
  <c r="PO1304" i="2"/>
  <c r="OQ1303" i="2"/>
  <c r="KZ1303" i="2"/>
  <c r="DD1304" i="2"/>
  <c r="AO1303" i="2"/>
  <c r="AO1304" i="2"/>
  <c r="EG1306" i="2"/>
  <c r="BA1306" i="2"/>
  <c r="FW1305" i="2"/>
  <c r="CQ1306" i="2"/>
  <c r="EN1301" i="2"/>
  <c r="IX1302" i="2"/>
  <c r="DP1301" i="2"/>
  <c r="Q1301" i="2"/>
  <c r="Q1302" i="2"/>
  <c r="KY1301" i="2"/>
  <c r="KY1302" i="2"/>
  <c r="AP1302" i="2"/>
  <c r="GJ1304" i="2"/>
  <c r="GP1303" i="2"/>
  <c r="GU1303" i="2"/>
  <c r="GU1304" i="2"/>
  <c r="HB1304" i="2"/>
  <c r="HH1303" i="2"/>
  <c r="HM1303" i="2"/>
  <c r="HM1304" i="2"/>
  <c r="HT1304" i="2"/>
  <c r="OE1304" i="2"/>
  <c r="UL1303" i="2"/>
  <c r="EH1304" i="2"/>
  <c r="VC1303" i="2"/>
  <c r="VC1304" i="2"/>
  <c r="TZ1303" i="2"/>
  <c r="KN1304" i="2"/>
  <c r="QN1303" i="2"/>
  <c r="GC1303" i="2"/>
  <c r="GC1304" i="2"/>
  <c r="DD1306" i="2"/>
  <c r="UX1305" i="2"/>
  <c r="L1305" i="2"/>
  <c r="UK1306" i="2"/>
  <c r="LK1305" i="2"/>
  <c r="FK1306" i="2"/>
  <c r="KS1305" i="2"/>
  <c r="DO1301" i="2"/>
  <c r="GD1302" i="2"/>
  <c r="TS1304" i="2"/>
  <c r="DJ1304" i="2"/>
  <c r="JV1304" i="2"/>
  <c r="OK1304" i="2"/>
  <c r="DO1304" i="2"/>
  <c r="LQ1303" i="2"/>
  <c r="LQ1304" i="2"/>
  <c r="TZ1305" i="2"/>
  <c r="ET1305" i="2"/>
  <c r="EZ1305" i="2"/>
  <c r="FE1305" i="2"/>
  <c r="SD1305" i="2"/>
  <c r="IE1306" i="2"/>
  <c r="HG1305" i="2"/>
  <c r="IR1305" i="2"/>
  <c r="DP1302" i="2"/>
  <c r="LR1302" i="2"/>
  <c r="IX1303" i="2"/>
  <c r="RE1303" i="2"/>
  <c r="RE1304" i="2"/>
  <c r="KH1305" i="2"/>
  <c r="TA1305" i="2"/>
  <c r="AV1305" i="2"/>
  <c r="OF1305" i="2"/>
  <c r="RK1305" i="2"/>
  <c r="DV1305" i="2"/>
  <c r="KY1306" i="2"/>
  <c r="IK1305" i="2"/>
  <c r="AO1305" i="2"/>
  <c r="X1306" i="2"/>
  <c r="MC1302" i="2"/>
  <c r="VD1301" i="2"/>
  <c r="QG1301" i="2"/>
  <c r="QG1302" i="2"/>
  <c r="RF1302" i="2"/>
  <c r="CW1304" i="2"/>
  <c r="UX1304" i="2"/>
  <c r="ES1303" i="2"/>
  <c r="ES1304" i="2"/>
  <c r="DI1304" i="2"/>
  <c r="AD1303" i="2"/>
  <c r="NM1303" i="2"/>
  <c r="AJ1304" i="2"/>
  <c r="BT1305" i="2"/>
  <c r="JI1305" i="2"/>
  <c r="LX1306" i="2"/>
  <c r="EB1306" i="2"/>
  <c r="W1305" i="2"/>
  <c r="Q1306" i="2"/>
  <c r="AC1305" i="2"/>
  <c r="JJ1305" i="2"/>
  <c r="NS1306" i="2"/>
  <c r="GC1305" i="2"/>
  <c r="CR1306" i="2"/>
  <c r="AD1302" i="2"/>
  <c r="LL1302" i="2"/>
  <c r="IK1304" i="2"/>
  <c r="HY1303" i="2"/>
  <c r="FR1303" i="2"/>
  <c r="FX1304" i="2"/>
  <c r="EM1305" i="2"/>
  <c r="TM1305" i="2"/>
  <c r="NY1305" i="2"/>
  <c r="K1306" i="2"/>
  <c r="FK1305" i="2"/>
  <c r="CK1306" i="2"/>
  <c r="FQ1305" i="2"/>
  <c r="TT1305" i="2"/>
  <c r="OX1305" i="2"/>
  <c r="QM1306" i="2"/>
  <c r="LQ1305" i="2"/>
  <c r="FL1306" i="2"/>
  <c r="FR1302" i="2"/>
  <c r="QZ1302" i="2"/>
  <c r="NY1304" i="2"/>
  <c r="DU1303" i="2"/>
  <c r="DU1304" i="2"/>
  <c r="JP1303" i="2"/>
  <c r="EN1304" i="2"/>
  <c r="PU1304" i="2"/>
  <c r="LF1303" i="2"/>
  <c r="LL1304" i="2"/>
  <c r="DI1305" i="2"/>
  <c r="HB1305" i="2"/>
  <c r="KA1305" i="2"/>
  <c r="ES1306" i="2"/>
  <c r="EY1305" i="2"/>
  <c r="CE1306" i="2"/>
  <c r="OQ1305" i="2"/>
  <c r="L1306" i="2"/>
  <c r="KY1305" i="2"/>
  <c r="FE1306" i="2"/>
  <c r="LE1305" i="2"/>
  <c r="FF1306" i="2"/>
  <c r="FL1305" i="2"/>
  <c r="SC1305" i="2"/>
  <c r="TG1306" i="2"/>
  <c r="SP1305" i="2"/>
  <c r="IF1306" i="2"/>
  <c r="QA1301" i="2"/>
  <c r="TM1304" i="2"/>
  <c r="JI1303" i="2"/>
  <c r="JI1304" i="2"/>
  <c r="JD1304" i="2"/>
  <c r="KB1304" i="2"/>
  <c r="VI1303" i="2"/>
  <c r="VI1304" i="2"/>
  <c r="OF1304" i="2"/>
  <c r="DP1303" i="2"/>
  <c r="QT1303" i="2"/>
  <c r="QZ1304" i="2"/>
  <c r="CW1305" i="2"/>
  <c r="PO1305" i="2"/>
  <c r="NA1305" i="2"/>
  <c r="ES1305" i="2"/>
  <c r="CF1306" i="2"/>
  <c r="RF1305" i="2"/>
  <c r="KZ1305" i="2"/>
  <c r="RR1305" i="2"/>
  <c r="HZ1306" i="2"/>
  <c r="GP1306" i="2"/>
  <c r="EB1305" i="2"/>
  <c r="KZ1306" i="2"/>
  <c r="RL1301" i="2"/>
  <c r="KG1301" i="2"/>
  <c r="OW1303" i="2"/>
  <c r="OW1304" i="2"/>
  <c r="PP1304" i="2"/>
  <c r="OQ1304" i="2"/>
  <c r="DI1303" i="2"/>
  <c r="AP1304" i="2"/>
  <c r="DU1306" i="2"/>
  <c r="KG1305" i="2"/>
  <c r="EZ1306" i="2"/>
  <c r="QZ1305" i="2"/>
  <c r="DJ1305" i="2"/>
  <c r="KS1306" i="2"/>
  <c r="DP1305" i="2"/>
  <c r="JP1305" i="2"/>
  <c r="NT1306" i="2"/>
  <c r="KZ1302" i="2"/>
  <c r="UK1304" i="2"/>
  <c r="EH1303" i="2"/>
  <c r="VD1304" i="2"/>
  <c r="UE1303" i="2"/>
  <c r="TY1303" i="2"/>
  <c r="IX1304" i="2"/>
  <c r="GD1304" i="2"/>
  <c r="PV1305" i="2"/>
  <c r="CX1305" i="2"/>
  <c r="KM1306" i="2"/>
  <c r="HT1306" i="2"/>
  <c r="UW1305" i="2"/>
  <c r="NM1306" i="2"/>
  <c r="JD1305" i="2"/>
  <c r="NN1306" i="2"/>
  <c r="UQ1306" i="2"/>
  <c r="PD1305" i="2"/>
  <c r="OE1302" i="2"/>
  <c r="RQ1302" i="2"/>
  <c r="OK1302" i="2"/>
  <c r="QT1302" i="2"/>
  <c r="HA1302" i="2"/>
  <c r="HH1302" i="2"/>
  <c r="HN1301" i="2"/>
  <c r="HS1301" i="2"/>
  <c r="HS1302" i="2"/>
  <c r="HZ1302" i="2"/>
  <c r="IF1301" i="2"/>
  <c r="IK1301" i="2"/>
  <c r="IK1302" i="2"/>
  <c r="IR1302" i="2"/>
  <c r="DV1301" i="2"/>
  <c r="UR1301" i="2"/>
  <c r="KA1301" i="2"/>
  <c r="KA1302" i="2"/>
  <c r="VI1301" i="2"/>
  <c r="VI1302" i="2"/>
  <c r="FF1302" i="2"/>
  <c r="QN1302" i="2"/>
  <c r="GD1301" i="2"/>
  <c r="LX1303" i="2"/>
  <c r="MC1303" i="2"/>
  <c r="MC1304" i="2"/>
  <c r="MJ1304" i="2"/>
  <c r="MP1303" i="2"/>
  <c r="MU1303" i="2"/>
  <c r="MU1304" i="2"/>
  <c r="NB1304" i="2"/>
  <c r="NH1303" i="2"/>
  <c r="JV1303" i="2"/>
  <c r="TZ1304" i="2"/>
  <c r="LR1304" i="2"/>
  <c r="AU1305" i="2"/>
  <c r="AC1306" i="2"/>
  <c r="AD1306" i="2"/>
  <c r="AO1306" i="2"/>
  <c r="BH1306" i="2"/>
  <c r="DU1305" i="2"/>
  <c r="BM1305" i="2"/>
  <c r="NN1305" i="2"/>
  <c r="PU1306" i="2"/>
  <c r="GD1306" i="2"/>
  <c r="RR1306" i="2"/>
  <c r="CR1305" i="2"/>
  <c r="KH1306" i="2"/>
  <c r="BB1305" i="2"/>
  <c r="IL1305" i="2"/>
  <c r="NG1306" i="2"/>
  <c r="GJ1305" i="2"/>
  <c r="KN1306" i="2"/>
  <c r="OL1305" i="2"/>
  <c r="QG1306" i="2"/>
  <c r="DJ1306" i="2"/>
  <c r="PC1306" i="2"/>
  <c r="OR1305" i="2"/>
  <c r="QH1306" i="2"/>
  <c r="AD1305" i="2"/>
  <c r="SI1305" i="2"/>
  <c r="TH1306" i="2"/>
  <c r="LF1302" i="2"/>
  <c r="BM1301" i="2"/>
  <c r="CL1302" i="2"/>
  <c r="EM1302" i="2"/>
  <c r="MD1302" i="2"/>
  <c r="MJ1301" i="2"/>
  <c r="MO1301" i="2"/>
  <c r="MO1302" i="2"/>
  <c r="MV1302" i="2"/>
  <c r="NB1301" i="2"/>
  <c r="NG1301" i="2"/>
  <c r="NG1302" i="2"/>
  <c r="NN1302" i="2"/>
  <c r="NT1301" i="2"/>
  <c r="NY1301" i="2"/>
  <c r="NY1302" i="2"/>
  <c r="OF1302" i="2"/>
  <c r="JJ1301" i="2"/>
  <c r="JD1302" i="2"/>
  <c r="PO1301" i="2"/>
  <c r="PO1302" i="2"/>
  <c r="KT1302" i="2"/>
  <c r="AJ1301" i="2"/>
  <c r="TZ1302" i="2"/>
  <c r="LR1301" i="2"/>
  <c r="RL1303" i="2"/>
  <c r="RQ1304" i="2"/>
  <c r="RX1304" i="2"/>
  <c r="SD1303" i="2"/>
  <c r="SI1303" i="2"/>
  <c r="SI1304" i="2"/>
  <c r="PJ1303" i="2"/>
  <c r="TT1304" i="2"/>
  <c r="JC1304" i="2"/>
  <c r="RF1304" i="2"/>
  <c r="MO1306" i="2"/>
  <c r="MV1305" i="2"/>
  <c r="QS1305" i="2"/>
  <c r="SO1306" i="2"/>
  <c r="FR1305" i="2"/>
  <c r="OE1305" i="2"/>
  <c r="IF1305" i="2"/>
  <c r="NB1306" i="2"/>
  <c r="RL1305" i="2"/>
  <c r="NZ1305" i="2"/>
  <c r="QA1306" i="2"/>
  <c r="BY1305" i="2"/>
  <c r="JU1306" i="2"/>
  <c r="NH1306" i="2"/>
  <c r="RQ1305" i="2"/>
  <c r="TA1306" i="2"/>
  <c r="TY1305" i="2"/>
  <c r="RW1305" i="2"/>
  <c r="TB1306" i="2"/>
  <c r="SP1302" i="2"/>
  <c r="AU1301" i="2"/>
  <c r="PU1301" i="2"/>
  <c r="RK1302" i="2"/>
  <c r="SC1301" i="2"/>
  <c r="SJ1302" i="2"/>
  <c r="SP1301" i="2"/>
  <c r="SU1301" i="2"/>
  <c r="TB1302" i="2"/>
  <c r="TH1301" i="2"/>
  <c r="TM1301" i="2"/>
  <c r="TM1302" i="2"/>
  <c r="TT1302" i="2"/>
  <c r="OK1301" i="2"/>
  <c r="OX1301" i="2"/>
  <c r="EG1301" i="2"/>
  <c r="EG1302" i="2"/>
  <c r="VC1301" i="2"/>
  <c r="VC1302" i="2"/>
  <c r="L1302" i="2"/>
  <c r="QH1302" i="2"/>
  <c r="FX1301" i="2"/>
  <c r="RF1301" i="2"/>
  <c r="CL1304" i="2"/>
  <c r="CR1303" i="2"/>
  <c r="CX1304" i="2"/>
  <c r="JD1303" i="2"/>
  <c r="UX1303" i="2"/>
  <c r="ET1304" i="2"/>
  <c r="R1303" i="2"/>
  <c r="NY1303" i="2"/>
  <c r="AC1303" i="2"/>
  <c r="AC1304" i="2"/>
  <c r="AJ1303" i="2"/>
  <c r="CK1303" i="2"/>
  <c r="FR1306" i="2"/>
  <c r="GC1306" i="2"/>
  <c r="JV1306" i="2"/>
  <c r="HA1305" i="2"/>
  <c r="EG1305" i="2"/>
  <c r="BT1306" i="2"/>
  <c r="VI1306" i="2"/>
  <c r="NT1305" i="2"/>
  <c r="PV1306" i="2"/>
  <c r="RE1305" i="2"/>
  <c r="QB1306" i="2"/>
  <c r="BH1305" i="2"/>
  <c r="EA1306" i="2"/>
  <c r="JV1302" i="2"/>
  <c r="SI1302" i="2"/>
  <c r="TS1302" i="2"/>
  <c r="IW1302" i="2"/>
  <c r="JP1301" i="2"/>
  <c r="BH1301" i="2"/>
  <c r="CE1302" i="2"/>
  <c r="TY1302" i="2"/>
  <c r="EM1301" i="2"/>
  <c r="RK1301" i="2"/>
  <c r="RX1301" i="2"/>
  <c r="OQ1301" i="2"/>
  <c r="UL1301" i="2"/>
  <c r="JU1301" i="2"/>
  <c r="JU1302" i="2"/>
  <c r="EZ1302" i="2"/>
  <c r="AD1301" i="2"/>
  <c r="LL1301" i="2"/>
  <c r="OR1301" i="2"/>
  <c r="HZ1304" i="2"/>
  <c r="IL1304" i="2"/>
  <c r="EA1303" i="2"/>
  <c r="EA1304" i="2"/>
  <c r="DJ1303" i="2"/>
  <c r="KH1304" i="2"/>
  <c r="FF1303" i="2"/>
  <c r="OE1303" i="2"/>
  <c r="FQ1303" i="2"/>
  <c r="FQ1304" i="2"/>
  <c r="JC1303" i="2"/>
  <c r="FX1303" i="2"/>
  <c r="TM1303" i="2"/>
  <c r="IK1306" i="2"/>
  <c r="IL1306" i="2"/>
  <c r="IW1306" i="2"/>
  <c r="TG1305" i="2"/>
  <c r="MP1306" i="2"/>
  <c r="QA1305" i="2"/>
  <c r="JU1305" i="2"/>
  <c r="EN1306" i="2"/>
  <c r="MD1305" i="2"/>
  <c r="QY1305" i="2"/>
  <c r="SP1306" i="2"/>
  <c r="DD1305" i="2"/>
  <c r="SV1306" i="2"/>
  <c r="BG1306" i="2"/>
  <c r="UR1302" i="2"/>
  <c r="OL1302" i="2"/>
  <c r="KM1301" i="2"/>
  <c r="BZ1301" i="2"/>
  <c r="PD1301" i="2"/>
  <c r="PU1302" i="2"/>
  <c r="PI1301" i="2"/>
  <c r="PI1302" i="2"/>
  <c r="KN1302" i="2"/>
  <c r="FR1301" i="2"/>
  <c r="UE1301" i="2"/>
  <c r="QZ1301" i="2"/>
  <c r="UE1302" i="2"/>
  <c r="NN1304" i="2"/>
  <c r="NT1303" i="2"/>
  <c r="NZ1304" i="2"/>
  <c r="DV1304" i="2"/>
  <c r="JO1303" i="2"/>
  <c r="JO1304" i="2"/>
  <c r="EN1303" i="2"/>
  <c r="CW1303" i="2"/>
  <c r="PV1304" i="2"/>
  <c r="DP1304" i="2"/>
  <c r="KT1303" i="2"/>
  <c r="X1304" i="2"/>
  <c r="LE1303" i="2"/>
  <c r="LE1304" i="2"/>
  <c r="UF1304" i="2"/>
  <c r="LL1303" i="2"/>
  <c r="EH1305" i="2"/>
  <c r="LE1306" i="2"/>
  <c r="LF1306" i="2"/>
  <c r="LQ1306" i="2"/>
  <c r="GO1306" i="2"/>
  <c r="PJ1306" i="2"/>
  <c r="MD1306" i="2"/>
  <c r="EA1305" i="2"/>
  <c r="BS1306" i="2"/>
  <c r="PI1305" i="2"/>
  <c r="HH1306" i="2"/>
  <c r="TS1305" i="2"/>
  <c r="VJ1306" i="2"/>
  <c r="PD1306" i="2"/>
  <c r="AU1306" i="2"/>
  <c r="VC1305" i="2"/>
  <c r="EB1301" i="2"/>
  <c r="JC1302" i="2"/>
  <c r="EA1301" i="2"/>
  <c r="EA1302" i="2"/>
  <c r="UW1301" i="2"/>
  <c r="UW1302" i="2"/>
  <c r="ET1302" i="2"/>
  <c r="QB1302" i="2"/>
  <c r="X1301" i="2"/>
  <c r="DJ1302" i="2"/>
  <c r="LF1301" i="2"/>
  <c r="TB1304" i="2"/>
  <c r="TH1303" i="2"/>
  <c r="TN1304" i="2"/>
  <c r="TS1303" i="2"/>
  <c r="JJ1304" i="2"/>
  <c r="PC1303" i="2"/>
  <c r="PC1304" i="2"/>
  <c r="DO1303" i="2"/>
  <c r="KB1303" i="2"/>
  <c r="IQ1303" i="2"/>
  <c r="VJ1304" i="2"/>
  <c r="K1303" i="2"/>
  <c r="K1304" i="2"/>
  <c r="UF1303" i="2"/>
  <c r="QH1303" i="2"/>
  <c r="IR1303" i="2"/>
  <c r="FL1304" i="2"/>
  <c r="QS1303" i="2"/>
  <c r="QS1304" i="2"/>
  <c r="QZ1303" i="2"/>
  <c r="JV1305" i="2"/>
  <c r="NY1306" i="2"/>
  <c r="NZ1306" i="2"/>
  <c r="OK1306" i="2"/>
  <c r="BS1305" i="2"/>
  <c r="OW1306" i="2"/>
  <c r="HH1305" i="2"/>
  <c r="SD1306" i="2"/>
  <c r="EM1306" i="2"/>
  <c r="LX1305" i="2"/>
  <c r="CF1305" i="2"/>
  <c r="KB1306" i="2"/>
  <c r="JO1306" i="2"/>
  <c r="UF1305" i="2"/>
  <c r="AJ1305" i="2"/>
  <c r="JC1305" i="2"/>
  <c r="KB1305" i="2"/>
  <c r="JC1306" i="2"/>
  <c r="UF1301" i="2"/>
  <c r="UF1302" i="2"/>
  <c r="CR1301" i="2"/>
  <c r="AP1301" i="2"/>
  <c r="LW1301" i="2"/>
  <c r="RR1302" i="2"/>
  <c r="JO1301" i="2"/>
  <c r="JO1302" i="2"/>
  <c r="KH1302" i="2"/>
  <c r="FL1301" i="2"/>
  <c r="QT1301" i="2"/>
  <c r="OQ1302" i="2"/>
  <c r="AU1303" i="2"/>
  <c r="AU1304" i="2"/>
  <c r="BB1304" i="2"/>
  <c r="BH1303" i="2"/>
  <c r="BT1304" i="2"/>
  <c r="CE1303" i="2"/>
  <c r="CE1304" i="2"/>
  <c r="IR1304" i="2"/>
  <c r="OX1304" i="2"/>
  <c r="UQ1303" i="2"/>
  <c r="UQ1304" i="2"/>
  <c r="OR1304" i="2"/>
  <c r="PP1303" i="2"/>
  <c r="EY1303" i="2"/>
  <c r="EY1304" i="2"/>
  <c r="KZ1304" i="2"/>
  <c r="AP1303" i="2"/>
  <c r="PJ1305" i="2"/>
  <c r="QS1306" i="2"/>
  <c r="QT1306" i="2"/>
  <c r="AI1306" i="2"/>
  <c r="RE1306" i="2"/>
  <c r="UX1306" i="2"/>
  <c r="PC1305" i="2"/>
  <c r="HG1306" i="2"/>
  <c r="HT1305" i="2"/>
  <c r="MV1306" i="2"/>
  <c r="HY1305" i="2"/>
  <c r="CE1305" i="2"/>
  <c r="DV1306" i="2"/>
  <c r="OQ1306" i="2"/>
  <c r="UL1302" i="2"/>
  <c r="CW1301" i="2"/>
  <c r="LW1302" i="2"/>
  <c r="AV1302" i="2"/>
  <c r="BG1302" i="2"/>
  <c r="BN1302" i="2"/>
  <c r="BT1301" i="2"/>
  <c r="BY1301" i="2"/>
  <c r="BY1302" i="2"/>
  <c r="CF1302" i="2"/>
  <c r="CL1301" i="2"/>
  <c r="CQ1301" i="2"/>
  <c r="CQ1302" i="2"/>
  <c r="CX1302" i="2"/>
  <c r="DD1301" i="2"/>
  <c r="DI1301" i="2"/>
  <c r="PC1301" i="2"/>
  <c r="PC1302" i="2"/>
  <c r="EN1302" i="2"/>
  <c r="PV1302" i="2"/>
  <c r="R1301" i="2"/>
  <c r="TY1301" i="2"/>
  <c r="KZ1301" i="2"/>
  <c r="AO1301" i="2"/>
  <c r="AO1302" i="2"/>
  <c r="GI1303" i="2"/>
  <c r="GI1304" i="2"/>
  <c r="GP1304" i="2"/>
  <c r="GV1303" i="2"/>
  <c r="HA1303" i="2"/>
  <c r="HA1304" i="2"/>
  <c r="HH1304" i="2"/>
  <c r="HN1303" i="2"/>
  <c r="HS1303" i="2"/>
  <c r="HS1304" i="2"/>
  <c r="UL1304" i="2"/>
  <c r="EG1303" i="2"/>
  <c r="EG1304" i="2"/>
  <c r="VD1303" i="2"/>
  <c r="TT1303" i="2"/>
  <c r="KM1303" i="2"/>
  <c r="KM1304" i="2"/>
  <c r="IW1303" i="2"/>
  <c r="QN1304" i="2"/>
  <c r="GD1303" i="2"/>
  <c r="SO1305" i="2"/>
  <c r="TM1306" i="2"/>
  <c r="TN1306" i="2"/>
  <c r="DC1306" i="2"/>
  <c r="TY1306" i="2"/>
  <c r="LW1306" i="2"/>
  <c r="DC1305" i="2"/>
  <c r="BZ1305" i="2"/>
  <c r="KA1306" i="2"/>
  <c r="NH1305" i="2"/>
  <c r="PP1306" i="2"/>
  <c r="RW1306" i="2"/>
  <c r="OK1305" i="2"/>
  <c r="MJ1305" i="2"/>
  <c r="UL1306" i="2"/>
  <c r="JP1306" i="2"/>
  <c r="OX1302" i="2"/>
  <c r="DI1302" i="2"/>
  <c r="BM1302" i="2"/>
  <c r="GV1301" i="2"/>
  <c r="BB1301" i="2"/>
  <c r="BG1301" i="2"/>
  <c r="GJ1302" i="2"/>
  <c r="GP1301" i="2"/>
  <c r="GU1301" i="2"/>
  <c r="GU1302" i="2"/>
  <c r="HB1302" i="2"/>
  <c r="HH1301" i="2"/>
  <c r="HM1301" i="2"/>
  <c r="HM1302" i="2"/>
  <c r="HT1302" i="2"/>
  <c r="HZ1301" i="2"/>
  <c r="IE1301" i="2"/>
  <c r="IE1302" i="2"/>
  <c r="IL1302" i="2"/>
  <c r="IR1301" i="2"/>
  <c r="DU1301" i="2"/>
  <c r="DU1302" i="2"/>
  <c r="UQ1301" i="2"/>
  <c r="UQ1302" i="2"/>
  <c r="KB1302" i="2"/>
  <c r="VJ1302" i="2"/>
  <c r="FF1301" i="2"/>
  <c r="JC1301" i="2"/>
  <c r="QN1301" i="2"/>
  <c r="GC1301" i="2"/>
  <c r="GC1302" i="2"/>
  <c r="LW1303" i="2"/>
  <c r="LW1304" i="2"/>
  <c r="MD1304" i="2"/>
  <c r="MJ1303" i="2"/>
  <c r="MO1303" i="2"/>
  <c r="MO1304" i="2"/>
  <c r="MV1304" i="2"/>
  <c r="NB1303" i="2"/>
  <c r="NG1303" i="2"/>
  <c r="NG1304" i="2"/>
  <c r="JU1303" i="2"/>
  <c r="JU1304" i="2"/>
  <c r="QA1303" i="2"/>
  <c r="QA1304" i="2"/>
  <c r="OL1304" i="2"/>
  <c r="LR1303" i="2"/>
  <c r="FW1306" i="2"/>
  <c r="UF1306" i="2"/>
  <c r="HN1305" i="2"/>
  <c r="MU1306" i="2"/>
  <c r="QM1305" i="2"/>
  <c r="SJ1306" i="2"/>
  <c r="NG1305" i="2"/>
  <c r="VD1305" i="2"/>
  <c r="SJ1305" i="2"/>
  <c r="LX1301" i="2"/>
  <c r="EH1301" i="2"/>
  <c r="LX1302" i="2"/>
  <c r="MD1301" i="2"/>
  <c r="MI1301" i="2"/>
  <c r="MI1302" i="2"/>
  <c r="MP1302" i="2"/>
  <c r="MV1301" i="2"/>
  <c r="NA1301" i="2"/>
  <c r="NA1302" i="2"/>
  <c r="NH1302" i="2"/>
  <c r="NN1301" i="2"/>
  <c r="NS1301" i="2"/>
  <c r="NS1302" i="2"/>
  <c r="NZ1302" i="2"/>
  <c r="OF1301" i="2"/>
  <c r="JI1301" i="2"/>
  <c r="JI1302" i="2"/>
  <c r="PP1302" i="2"/>
  <c r="KT1301" i="2"/>
  <c r="AI1301" i="2"/>
  <c r="AI1302" i="2"/>
  <c r="LQ1301" i="2"/>
  <c r="LQ1302" i="2"/>
  <c r="RK1303" i="2"/>
  <c r="RK1304" i="2"/>
  <c r="RR1304" i="2"/>
  <c r="RX1303" i="2"/>
  <c r="SC1303" i="2"/>
  <c r="SC1304" i="2"/>
  <c r="SJ1304" i="2"/>
  <c r="SP1303" i="2"/>
  <c r="SU1303" i="2"/>
  <c r="SU1304" i="2"/>
  <c r="PI1303" i="2"/>
  <c r="PI1304" i="2"/>
  <c r="OK1303" i="2"/>
  <c r="OR1303" i="2"/>
  <c r="RF1303" i="2"/>
  <c r="SU1305" i="2"/>
  <c r="IQ1306" i="2"/>
  <c r="AP1306" i="2"/>
  <c r="NB1305" i="2"/>
  <c r="PO1306" i="2"/>
  <c r="VD1306" i="2"/>
  <c r="FX1305" i="2"/>
  <c r="BN1305" i="2"/>
  <c r="GD1305" i="2"/>
  <c r="GU1305" i="2"/>
  <c r="NZ1301" i="2"/>
  <c r="TN1301" i="2"/>
  <c r="ES1301" i="2"/>
  <c r="FL1302" i="2"/>
  <c r="CE1301" i="2"/>
  <c r="R1302" i="2"/>
  <c r="GI1301" i="2"/>
  <c r="RL1302" i="2"/>
  <c r="RR1301" i="2"/>
  <c r="RW1301" i="2"/>
  <c r="RW1302" i="2"/>
  <c r="SD1302" i="2"/>
  <c r="SJ1301" i="2"/>
  <c r="SO1301" i="2"/>
  <c r="SO1302" i="2"/>
  <c r="SV1302" i="2"/>
  <c r="TB1301" i="2"/>
  <c r="TG1301" i="2"/>
  <c r="TG1302" i="2"/>
  <c r="TN1302" i="2"/>
  <c r="TT1301" i="2"/>
  <c r="OW1301" i="2"/>
  <c r="OW1302" i="2"/>
  <c r="EH1302" i="2"/>
  <c r="VD1302" i="2"/>
  <c r="L1301" i="2"/>
  <c r="QH1301" i="2"/>
  <c r="DO1302" i="2"/>
  <c r="FW1301" i="2"/>
  <c r="FW1302" i="2"/>
  <c r="RE1301" i="2"/>
  <c r="RE1302" i="2"/>
  <c r="CL1303" i="2"/>
  <c r="CQ1303" i="2"/>
  <c r="CQ1304" i="2"/>
  <c r="CX1303" i="2"/>
  <c r="DD1303" i="2"/>
  <c r="UW1303" i="2"/>
  <c r="UW1304" i="2"/>
  <c r="OL1303" i="2"/>
  <c r="ET1303" i="2"/>
  <c r="IK1303" i="2"/>
  <c r="Q1303" i="2"/>
  <c r="Q1304" i="2"/>
  <c r="AD1304" i="2"/>
  <c r="AI1303" i="2"/>
  <c r="AI1304" i="2"/>
  <c r="UE1304" i="2"/>
  <c r="LK1306" i="2"/>
  <c r="LF1305" i="2"/>
  <c r="BB1306" i="2"/>
  <c r="UE1305" i="2"/>
  <c r="QG1305" i="2"/>
  <c r="SI1306" i="2"/>
  <c r="VJ1305" i="2"/>
  <c r="IQ1305" i="2"/>
  <c r="RX1306" i="2"/>
  <c r="GO1305" i="2"/>
  <c r="GJ1306" i="2"/>
  <c r="UW1306" i="2"/>
  <c r="DP1306" i="2"/>
  <c r="EY1310" i="2" l="1"/>
  <c r="EZ1310" i="2" s="1"/>
  <c r="FA1312" i="2" s="1"/>
  <c r="RQ1308" i="2"/>
  <c r="RR1308" i="2" s="1"/>
  <c r="RQ1312" i="2" s="1"/>
  <c r="K1308" i="2"/>
  <c r="L1308" i="2" s="1"/>
  <c r="HG1308" i="2"/>
  <c r="HH1308" i="2" s="1"/>
  <c r="HG1312" i="2" s="1"/>
  <c r="UK1310" i="2"/>
  <c r="UL1310" i="2" s="1"/>
  <c r="UM1312" i="2" s="1"/>
  <c r="QY1309" i="2"/>
  <c r="QZ1309" i="2" s="1"/>
  <c r="QZ1312" i="2" s="1"/>
  <c r="QZ1353" i="2" s="1"/>
  <c r="BS1310" i="2"/>
  <c r="BT1310" i="2" s="1"/>
  <c r="BU1312" i="2" s="1"/>
  <c r="QM1310" i="2"/>
  <c r="QN1310" i="2" s="1"/>
  <c r="QO1312" i="2" s="1"/>
  <c r="QO1353" i="2" s="1"/>
  <c r="DC1310" i="2"/>
  <c r="DD1310" i="2" s="1"/>
  <c r="DE1312" i="2" s="1"/>
  <c r="LK1308" i="2"/>
  <c r="LL1308" i="2" s="1"/>
  <c r="LK1312" i="2" s="1"/>
  <c r="MI1309" i="2"/>
  <c r="MJ1309" i="2" s="1"/>
  <c r="MJ1312" i="2" s="1"/>
  <c r="MJ1353" i="2" s="1"/>
  <c r="MC1308" i="2"/>
  <c r="MD1308" i="2" s="1"/>
  <c r="IQ1310" i="2"/>
  <c r="IR1310" i="2" s="1"/>
  <c r="IS1312" i="2" s="1"/>
  <c r="IS1353" i="2" s="1"/>
  <c r="RK1309" i="2"/>
  <c r="RL1309" i="2" s="1"/>
  <c r="RL1312" i="2" s="1"/>
  <c r="RL1353" i="2" s="1"/>
  <c r="BS1308" i="2"/>
  <c r="BT1308" i="2" s="1"/>
  <c r="BS1312" i="2" s="1"/>
  <c r="TA1308" i="2"/>
  <c r="TB1308" i="2" s="1"/>
  <c r="TA1312" i="2" s="1"/>
  <c r="OE1308" i="2"/>
  <c r="OF1308" i="2" s="1"/>
  <c r="OE1312" i="2" s="1"/>
  <c r="NM1309" i="2"/>
  <c r="NN1309" i="2" s="1"/>
  <c r="NN1312" i="2" s="1"/>
  <c r="NN1353" i="2" s="1"/>
  <c r="TS1309" i="2"/>
  <c r="TT1309" i="2" s="1"/>
  <c r="TT1312" i="2" s="1"/>
  <c r="TT1353" i="2" s="1"/>
  <c r="OQ1309" i="2"/>
  <c r="OR1309" i="2" s="1"/>
  <c r="OR1312" i="2" s="1"/>
  <c r="OR1353" i="2" s="1"/>
  <c r="KS1308" i="2"/>
  <c r="KT1308" i="2" s="1"/>
  <c r="KS1312" i="2" s="1"/>
  <c r="SI1308" i="2"/>
  <c r="SJ1308" i="2" s="1"/>
  <c r="SI1312" i="2" s="1"/>
  <c r="LK1309" i="2"/>
  <c r="LL1309" i="2" s="1"/>
  <c r="LL1312" i="2" s="1"/>
  <c r="LL1353" i="2" s="1"/>
  <c r="FE1308" i="2"/>
  <c r="FF1308" i="2" s="1"/>
  <c r="FE1312" i="2" s="1"/>
  <c r="SI1310" i="2"/>
  <c r="SJ1310" i="2" s="1"/>
  <c r="SK1312" i="2" s="1"/>
  <c r="SK1353" i="2" s="1"/>
  <c r="GO1308" i="2"/>
  <c r="GP1308" i="2" s="1"/>
  <c r="GO1312" i="2" s="1"/>
  <c r="RQ1310" i="2"/>
  <c r="RR1310" i="2" s="1"/>
  <c r="RS1312" i="2" s="1"/>
  <c r="RS1353" i="2" s="1"/>
  <c r="AI1309" i="2"/>
  <c r="AJ1309" i="2" s="1"/>
  <c r="AJ1312" i="2" s="1"/>
  <c r="AJ1353" i="2" s="1"/>
  <c r="QM1308" i="2"/>
  <c r="QN1308" i="2" s="1"/>
  <c r="QM1312" i="2" s="1"/>
  <c r="OE1310" i="2"/>
  <c r="OF1310" i="2" s="1"/>
  <c r="OG1312" i="2" s="1"/>
  <c r="OG1353" i="2" s="1"/>
  <c r="FK1308" i="2"/>
  <c r="FL1308" i="2" s="1"/>
  <c r="FK1312" i="2" s="1"/>
  <c r="IQ1308" i="2"/>
  <c r="IR1308" i="2" s="1"/>
  <c r="HY1309" i="2"/>
  <c r="HZ1309" i="2" s="1"/>
  <c r="HZ1312" i="2" s="1"/>
  <c r="HZ1353" i="2" s="1"/>
  <c r="HA1308" i="2"/>
  <c r="HB1308" i="2" s="1"/>
  <c r="HA1312" i="2" s="1"/>
  <c r="CK1308" i="2"/>
  <c r="CL1308" i="2" s="1"/>
  <c r="CK1310" i="2"/>
  <c r="CL1310" i="2" s="1"/>
  <c r="CM1312" i="2" s="1"/>
  <c r="CM1353" i="2" s="1"/>
  <c r="IW1309" i="2"/>
  <c r="IX1309" i="2" s="1"/>
  <c r="IX1312" i="2" s="1"/>
  <c r="IX1353" i="2" s="1"/>
  <c r="IQ1309" i="2"/>
  <c r="IR1309" i="2" s="1"/>
  <c r="IR1312" i="2" s="1"/>
  <c r="IR1353" i="2" s="1"/>
  <c r="MU1308" i="2"/>
  <c r="MV1308" i="2" s="1"/>
  <c r="MU1312" i="2" s="1"/>
  <c r="HY1308" i="2"/>
  <c r="HZ1308" i="2" s="1"/>
  <c r="HY1312" i="2" s="1"/>
  <c r="HS1309" i="2"/>
  <c r="HT1309" i="2" s="1"/>
  <c r="HT1312" i="2" s="1"/>
  <c r="HT1353" i="2" s="1"/>
  <c r="BA1308" i="2"/>
  <c r="BB1308" i="2" s="1"/>
  <c r="BA1312" i="2" s="1"/>
  <c r="AU1309" i="2"/>
  <c r="AV1309" i="2" s="1"/>
  <c r="AV1312" i="2" s="1"/>
  <c r="AV1353" i="2" s="1"/>
  <c r="GU1309" i="2"/>
  <c r="GV1309" i="2" s="1"/>
  <c r="GV1312" i="2" s="1"/>
  <c r="GV1353" i="2" s="1"/>
  <c r="DC1308" i="2"/>
  <c r="DD1308" i="2" s="1"/>
  <c r="DC1312" i="2" s="1"/>
  <c r="NM1308" i="2"/>
  <c r="NN1308" i="2" s="1"/>
  <c r="NM1312" i="2" s="1"/>
  <c r="MU1310" i="2"/>
  <c r="MV1310" i="2" s="1"/>
  <c r="MW1312" i="2" s="1"/>
  <c r="MW1353" i="2" s="1"/>
  <c r="K1310" i="2"/>
  <c r="L1310" i="2" s="1"/>
  <c r="M1312" i="2" s="1"/>
  <c r="M1353" i="2" s="1"/>
  <c r="IW1345" i="2" a="1"/>
  <c r="IW1343" i="2" a="1"/>
  <c r="IW1341" i="2" a="1"/>
  <c r="OQ1345" i="2" a="1"/>
  <c r="OQ1343" i="2" a="1"/>
  <c r="OQ1341" i="2" a="1"/>
  <c r="LK1343" i="2" a="1"/>
  <c r="LK1341" i="2" a="1"/>
  <c r="LK1345" i="2" a="1"/>
  <c r="K1351" i="2" a="1"/>
  <c r="K1349" i="2" a="1"/>
  <c r="K1347" i="2" a="1"/>
  <c r="CK1347" i="2" a="1"/>
  <c r="CK1349" i="2" a="1"/>
  <c r="CK1351" i="2" a="1"/>
  <c r="AI1341" i="2" a="1"/>
  <c r="AI1345" i="2" a="1"/>
  <c r="AI1343" i="2" a="1"/>
  <c r="TS1345" i="2" a="1"/>
  <c r="TS1343" i="2" a="1"/>
  <c r="TS1341" i="2" a="1"/>
  <c r="SI1347" i="2" a="1"/>
  <c r="SI1351" i="2" a="1"/>
  <c r="SI1349" i="2" a="1"/>
  <c r="AU1343" i="2" a="1"/>
  <c r="AU1345" i="2" a="1"/>
  <c r="AU1341" i="2" a="1"/>
  <c r="RK1345" i="2" a="1"/>
  <c r="RK1343" i="2" a="1"/>
  <c r="RK1341" i="2" a="1"/>
  <c r="OE1351" i="2" a="1"/>
  <c r="OE1347" i="2" a="1"/>
  <c r="OE1349" i="2" a="1"/>
  <c r="IQ1345" i="2" a="1"/>
  <c r="IQ1343" i="2" a="1"/>
  <c r="IQ1341" i="2" a="1"/>
  <c r="MU1351" i="2" a="1"/>
  <c r="MU1347" i="2" a="1"/>
  <c r="MU1349" i="2" a="1"/>
  <c r="MC1312" i="2"/>
  <c r="FA1353" i="2"/>
  <c r="EY1351" i="2" a="1"/>
  <c r="EY1349" i="2" a="1"/>
  <c r="EY1347" i="2" a="1"/>
  <c r="NM1343" i="2" a="1"/>
  <c r="NM1345" i="2" a="1"/>
  <c r="NM1341" i="2" a="1"/>
  <c r="IQ1351" i="2" a="1"/>
  <c r="IQ1349" i="2" a="1"/>
  <c r="IQ1347" i="2" a="1"/>
  <c r="HY1345" i="2" a="1"/>
  <c r="HY1343" i="2" a="1"/>
  <c r="HY1341" i="2" a="1"/>
  <c r="RQ1349" i="2" a="1"/>
  <c r="RQ1351" i="2" a="1"/>
  <c r="RQ1347" i="2" a="1"/>
  <c r="UM1353" i="2"/>
  <c r="UK1351" i="2" a="1"/>
  <c r="UK1347" i="2" a="1"/>
  <c r="UK1349" i="2" a="1"/>
  <c r="GU1345" i="2" a="1"/>
  <c r="GU1343" i="2" a="1"/>
  <c r="GU1341" i="2" a="1"/>
  <c r="K1312" i="2"/>
  <c r="MI1341" i="2" a="1"/>
  <c r="MI1345" i="2" a="1"/>
  <c r="MI1343" i="2" a="1"/>
  <c r="FQ1309" i="2"/>
  <c r="FR1309" i="2" s="1"/>
  <c r="FR1312" i="2" s="1"/>
  <c r="FQ1310" i="2"/>
  <c r="FR1310" i="2" s="1"/>
  <c r="FS1312" i="2" s="1"/>
  <c r="FQ1308" i="2"/>
  <c r="FR1308" i="2" s="1"/>
  <c r="SU1310" i="2"/>
  <c r="SV1310" i="2" s="1"/>
  <c r="SW1312" i="2" s="1"/>
  <c r="SU1308" i="2"/>
  <c r="SV1308" i="2" s="1"/>
  <c r="QY1341" i="2" a="1"/>
  <c r="QY1343" i="2" a="1"/>
  <c r="QY1345" i="2" a="1"/>
  <c r="OE1309" i="2"/>
  <c r="OF1309" i="2" s="1"/>
  <c r="OF1312" i="2" s="1"/>
  <c r="QM1351" i="2" a="1"/>
  <c r="QM1347" i="2" a="1"/>
  <c r="QM1349" i="2" a="1"/>
  <c r="FE1309" i="2"/>
  <c r="FF1309" i="2" s="1"/>
  <c r="FF1312" i="2" s="1"/>
  <c r="UQ1309" i="2"/>
  <c r="UR1309" i="2" s="1"/>
  <c r="UR1312" i="2" s="1"/>
  <c r="VC1309" i="2"/>
  <c r="VD1309" i="2" s="1"/>
  <c r="VD1312" i="2" s="1"/>
  <c r="FE1310" i="2"/>
  <c r="FF1310" i="2" s="1"/>
  <c r="FG1312" i="2" s="1"/>
  <c r="JC1309" i="2"/>
  <c r="JD1309" i="2" s="1"/>
  <c r="JD1312" i="2" s="1"/>
  <c r="CK1309" i="2"/>
  <c r="CL1309" i="2" s="1"/>
  <c r="CL1312" i="2" s="1"/>
  <c r="KS1310" i="2"/>
  <c r="KT1310" i="2" s="1"/>
  <c r="KU1312" i="2" s="1"/>
  <c r="DO1310" i="2"/>
  <c r="DP1310" i="2" s="1"/>
  <c r="DQ1312" i="2" s="1"/>
  <c r="DO1308" i="2"/>
  <c r="DP1308" i="2" s="1"/>
  <c r="KG1309" i="2"/>
  <c r="KH1309" i="2" s="1"/>
  <c r="KH1312" i="2" s="1"/>
  <c r="KG1310" i="2"/>
  <c r="KH1310" i="2" s="1"/>
  <c r="KI1312" i="2" s="1"/>
  <c r="KG1308" i="2"/>
  <c r="KH1308" i="2" s="1"/>
  <c r="HA1310" i="2"/>
  <c r="HB1310" i="2" s="1"/>
  <c r="HC1312" i="2" s="1"/>
  <c r="KS1309" i="2"/>
  <c r="KT1309" i="2" s="1"/>
  <c r="KT1312" i="2" s="1"/>
  <c r="HS1345" i="2" a="1"/>
  <c r="HS1343" i="2" a="1"/>
  <c r="HS1341" i="2" a="1"/>
  <c r="HY1310" i="2"/>
  <c r="HZ1310" i="2" s="1"/>
  <c r="IA1312" i="2" s="1"/>
  <c r="IE1309" i="2"/>
  <c r="IF1309" i="2" s="1"/>
  <c r="IF1312" i="2" s="1"/>
  <c r="LK1310" i="2"/>
  <c r="LL1310" i="2" s="1"/>
  <c r="LM1312" i="2" s="1"/>
  <c r="AI1310" i="2"/>
  <c r="AJ1310" i="2" s="1"/>
  <c r="AK1312" i="2" s="1"/>
  <c r="AI1308" i="2"/>
  <c r="AJ1308" i="2" s="1"/>
  <c r="QG1309" i="2"/>
  <c r="QH1309" i="2" s="1"/>
  <c r="QH1312" i="2" s="1"/>
  <c r="QG1310" i="2"/>
  <c r="QH1310" i="2" s="1"/>
  <c r="QI1312" i="2" s="1"/>
  <c r="QG1308" i="2"/>
  <c r="QH1308" i="2" s="1"/>
  <c r="AC1309" i="2"/>
  <c r="AD1309" i="2" s="1"/>
  <c r="AD1312" i="2" s="1"/>
  <c r="AC1310" i="2"/>
  <c r="AD1310" i="2" s="1"/>
  <c r="AE1312" i="2" s="1"/>
  <c r="AC1308" i="2"/>
  <c r="AD1308" i="2" s="1"/>
  <c r="GI1309" i="2"/>
  <c r="GJ1309" i="2" s="1"/>
  <c r="GJ1312" i="2" s="1"/>
  <c r="TS1310" i="2"/>
  <c r="TT1310" i="2" s="1"/>
  <c r="TU1312" i="2" s="1"/>
  <c r="NS1309" i="2"/>
  <c r="NT1309" i="2" s="1"/>
  <c r="NT1312" i="2" s="1"/>
  <c r="CQ1309" i="2"/>
  <c r="CR1309" i="2" s="1"/>
  <c r="CR1312" i="2" s="1"/>
  <c r="GU1310" i="2"/>
  <c r="GV1310" i="2" s="1"/>
  <c r="GW1312" i="2" s="1"/>
  <c r="GU1308" i="2"/>
  <c r="GV1308" i="2" s="1"/>
  <c r="HS1310" i="2"/>
  <c r="HT1310" i="2" s="1"/>
  <c r="HU1312" i="2" s="1"/>
  <c r="HS1308" i="2"/>
  <c r="HT1308" i="2" s="1"/>
  <c r="SO1309" i="2"/>
  <c r="SP1309" i="2" s="1"/>
  <c r="SP1312" i="2" s="1"/>
  <c r="SO1310" i="2"/>
  <c r="SP1310" i="2" s="1"/>
  <c r="SQ1312" i="2" s="1"/>
  <c r="SO1308" i="2"/>
  <c r="SP1308" i="2" s="1"/>
  <c r="MC1310" i="2"/>
  <c r="MD1310" i="2" s="1"/>
  <c r="ME1312" i="2" s="1"/>
  <c r="NG1310" i="2"/>
  <c r="NH1310" i="2" s="1"/>
  <c r="NI1312" i="2" s="1"/>
  <c r="NG1308" i="2"/>
  <c r="NH1308" i="2" s="1"/>
  <c r="EM1309" i="2"/>
  <c r="EN1309" i="2" s="1"/>
  <c r="EN1312" i="2" s="1"/>
  <c r="CE1309" i="2"/>
  <c r="CF1309" i="2" s="1"/>
  <c r="CF1312" i="2" s="1"/>
  <c r="EY1308" i="2"/>
  <c r="EZ1308" i="2" s="1"/>
  <c r="DC1347" i="2" a="1"/>
  <c r="DC1351" i="2" a="1"/>
  <c r="DC1349" i="2" a="1"/>
  <c r="DE1353" i="2"/>
  <c r="TY1309" i="2"/>
  <c r="TZ1309" i="2" s="1"/>
  <c r="TZ1312" i="2" s="1"/>
  <c r="TY1310" i="2"/>
  <c r="TZ1310" i="2" s="1"/>
  <c r="UA1312" i="2" s="1"/>
  <c r="TY1308" i="2"/>
  <c r="TZ1308" i="2" s="1"/>
  <c r="SU1309" i="2"/>
  <c r="SV1309" i="2" s="1"/>
  <c r="SV1312" i="2" s="1"/>
  <c r="MC1309" i="2"/>
  <c r="MD1309" i="2" s="1"/>
  <c r="MD1312" i="2" s="1"/>
  <c r="GO1309" i="2"/>
  <c r="GP1309" i="2" s="1"/>
  <c r="GP1312" i="2" s="1"/>
  <c r="VC1310" i="2"/>
  <c r="VD1310" i="2" s="1"/>
  <c r="VE1312" i="2" s="1"/>
  <c r="VC1308" i="2"/>
  <c r="VD1308" i="2" s="1"/>
  <c r="MO1309" i="2"/>
  <c r="MP1309" i="2" s="1"/>
  <c r="MP1312" i="2" s="1"/>
  <c r="MO1310" i="2"/>
  <c r="MP1310" i="2" s="1"/>
  <c r="MQ1312" i="2" s="1"/>
  <c r="MO1308" i="2"/>
  <c r="MP1308" i="2" s="1"/>
  <c r="RQ1309" i="2"/>
  <c r="RR1309" i="2" s="1"/>
  <c r="RR1312" i="2" s="1"/>
  <c r="QS1309" i="2"/>
  <c r="QT1309" i="2" s="1"/>
  <c r="QT1312" i="2" s="1"/>
  <c r="QS1310" i="2"/>
  <c r="QT1310" i="2" s="1"/>
  <c r="QU1312" i="2" s="1"/>
  <c r="QS1308" i="2"/>
  <c r="QT1308" i="2" s="1"/>
  <c r="TS1308" i="2"/>
  <c r="TT1308" i="2" s="1"/>
  <c r="SC1310" i="2"/>
  <c r="SD1310" i="2" s="1"/>
  <c r="SE1312" i="2" s="1"/>
  <c r="SC1309" i="2"/>
  <c r="SD1309" i="2" s="1"/>
  <c r="SD1312" i="2" s="1"/>
  <c r="SC1308" i="2"/>
  <c r="SD1308" i="2" s="1"/>
  <c r="NM1310" i="2"/>
  <c r="NN1310" i="2" s="1"/>
  <c r="NO1312" i="2" s="1"/>
  <c r="PU1310" i="2"/>
  <c r="PV1310" i="2" s="1"/>
  <c r="PW1312" i="2" s="1"/>
  <c r="PU1309" i="2"/>
  <c r="PV1309" i="2" s="1"/>
  <c r="PV1312" i="2" s="1"/>
  <c r="PU1308" i="2"/>
  <c r="PV1308" i="2" s="1"/>
  <c r="KM1309" i="2"/>
  <c r="KN1309" i="2" s="1"/>
  <c r="KN1312" i="2" s="1"/>
  <c r="QA1310" i="2"/>
  <c r="QB1310" i="2" s="1"/>
  <c r="QC1312" i="2" s="1"/>
  <c r="QA1308" i="2"/>
  <c r="QB1308" i="2" s="1"/>
  <c r="RW1309" i="2"/>
  <c r="RX1309" i="2" s="1"/>
  <c r="RX1312" i="2" s="1"/>
  <c r="RE1310" i="2"/>
  <c r="RF1310" i="2" s="1"/>
  <c r="RG1312" i="2" s="1"/>
  <c r="RE1309" i="2"/>
  <c r="RF1309" i="2" s="1"/>
  <c r="RF1312" i="2" s="1"/>
  <c r="RE1308" i="2"/>
  <c r="RF1308" i="2" s="1"/>
  <c r="BS1309" i="2"/>
  <c r="BT1309" i="2" s="1"/>
  <c r="BT1312" i="2" s="1"/>
  <c r="BA1310" i="2"/>
  <c r="BB1310" i="2" s="1"/>
  <c r="BC1312" i="2" s="1"/>
  <c r="TA1309" i="2"/>
  <c r="TB1309" i="2" s="1"/>
  <c r="TB1312" i="2" s="1"/>
  <c r="KY1310" i="2"/>
  <c r="KZ1310" i="2" s="1"/>
  <c r="LA1312" i="2" s="1"/>
  <c r="KY1308" i="2"/>
  <c r="KZ1308" i="2" s="1"/>
  <c r="LQ1310" i="2"/>
  <c r="LR1310" i="2" s="1"/>
  <c r="LS1312" i="2" s="1"/>
  <c r="LQ1309" i="2"/>
  <c r="LR1309" i="2" s="1"/>
  <c r="LR1312" i="2" s="1"/>
  <c r="LQ1308" i="2"/>
  <c r="LR1308" i="2" s="1"/>
  <c r="SI1309" i="2"/>
  <c r="SJ1309" i="2" s="1"/>
  <c r="SJ1312" i="2" s="1"/>
  <c r="HA1309" i="2"/>
  <c r="HB1309" i="2" s="1"/>
  <c r="HB1312" i="2" s="1"/>
  <c r="MU1309" i="2"/>
  <c r="MV1309" i="2" s="1"/>
  <c r="MV1312" i="2" s="1"/>
  <c r="UQ1310" i="2"/>
  <c r="UR1310" i="2" s="1"/>
  <c r="US1312" i="2" s="1"/>
  <c r="UQ1308" i="2"/>
  <c r="UR1308" i="2" s="1"/>
  <c r="GI1310" i="2"/>
  <c r="GJ1310" i="2" s="1"/>
  <c r="GK1312" i="2" s="1"/>
  <c r="GI1308" i="2"/>
  <c r="GJ1308" i="2" s="1"/>
  <c r="JU1310" i="2"/>
  <c r="JV1310" i="2" s="1"/>
  <c r="JW1312" i="2" s="1"/>
  <c r="JU1309" i="2"/>
  <c r="JV1309" i="2" s="1"/>
  <c r="JV1312" i="2" s="1"/>
  <c r="JU1308" i="2"/>
  <c r="JV1308" i="2" s="1"/>
  <c r="EG1310" i="2"/>
  <c r="EH1310" i="2" s="1"/>
  <c r="EI1312" i="2" s="1"/>
  <c r="EG1309" i="2"/>
  <c r="EH1309" i="2" s="1"/>
  <c r="EH1312" i="2" s="1"/>
  <c r="EG1308" i="2"/>
  <c r="EH1308" i="2" s="1"/>
  <c r="BA1309" i="2"/>
  <c r="BB1309" i="2" s="1"/>
  <c r="BB1312" i="2" s="1"/>
  <c r="TA1310" i="2"/>
  <c r="TB1310" i="2" s="1"/>
  <c r="TC1312" i="2" s="1"/>
  <c r="DC1309" i="2"/>
  <c r="DD1309" i="2" s="1"/>
  <c r="DD1312" i="2" s="1"/>
  <c r="FK1310" i="2"/>
  <c r="FL1310" i="2" s="1"/>
  <c r="FM1312" i="2" s="1"/>
  <c r="AU1310" i="2"/>
  <c r="AV1310" i="2" s="1"/>
  <c r="AW1312" i="2" s="1"/>
  <c r="AU1308" i="2"/>
  <c r="AV1308" i="2" s="1"/>
  <c r="DO1309" i="2"/>
  <c r="DP1309" i="2" s="1"/>
  <c r="DP1312" i="2" s="1"/>
  <c r="KA1309" i="2"/>
  <c r="KB1309" i="2" s="1"/>
  <c r="KB1312" i="2" s="1"/>
  <c r="UK1308" i="2"/>
  <c r="UL1308" i="2" s="1"/>
  <c r="JO1309" i="2"/>
  <c r="JP1309" i="2" s="1"/>
  <c r="JP1312" i="2" s="1"/>
  <c r="FW1310" i="2"/>
  <c r="FX1310" i="2" s="1"/>
  <c r="FY1312" i="2" s="1"/>
  <c r="FW1308" i="2"/>
  <c r="FX1308" i="2" s="1"/>
  <c r="CQ1310" i="2"/>
  <c r="CR1310" i="2" s="1"/>
  <c r="CS1312" i="2" s="1"/>
  <c r="CQ1308" i="2"/>
  <c r="CR1308" i="2" s="1"/>
  <c r="VI1309" i="2"/>
  <c r="VJ1309" i="2" s="1"/>
  <c r="VJ1312" i="2" s="1"/>
  <c r="VI1310" i="2"/>
  <c r="VJ1310" i="2" s="1"/>
  <c r="VK1312" i="2" s="1"/>
  <c r="VI1308" i="2"/>
  <c r="VJ1308" i="2" s="1"/>
  <c r="QM1309" i="2"/>
  <c r="QN1309" i="2" s="1"/>
  <c r="QN1312" i="2" s="1"/>
  <c r="FK1309" i="2"/>
  <c r="FL1309" i="2" s="1"/>
  <c r="FL1312" i="2" s="1"/>
  <c r="W1309" i="2"/>
  <c r="X1309" i="2" s="1"/>
  <c r="X1312" i="2" s="1"/>
  <c r="Q1309" i="2"/>
  <c r="R1309" i="2" s="1"/>
  <c r="R1312" i="2" s="1"/>
  <c r="Q1310" i="2"/>
  <c r="R1310" i="2" s="1"/>
  <c r="S1312" i="2" s="1"/>
  <c r="Q1308" i="2"/>
  <c r="R1308" i="2" s="1"/>
  <c r="LE1310" i="2"/>
  <c r="LF1310" i="2" s="1"/>
  <c r="LG1312" i="2" s="1"/>
  <c r="LE1309" i="2"/>
  <c r="LF1309" i="2" s="1"/>
  <c r="LF1312" i="2" s="1"/>
  <c r="LE1308" i="2"/>
  <c r="LF1308" i="2" s="1"/>
  <c r="PO1310" i="2"/>
  <c r="PP1310" i="2" s="1"/>
  <c r="PQ1312" i="2" s="1"/>
  <c r="PO1308" i="2"/>
  <c r="PP1308" i="2" s="1"/>
  <c r="HG1310" i="2"/>
  <c r="HH1310" i="2" s="1"/>
  <c r="HI1312" i="2" s="1"/>
  <c r="UK1309" i="2"/>
  <c r="UL1309" i="2" s="1"/>
  <c r="UL1312" i="2" s="1"/>
  <c r="NS1310" i="2"/>
  <c r="NT1310" i="2" s="1"/>
  <c r="NU1312" i="2" s="1"/>
  <c r="NS1308" i="2"/>
  <c r="NT1308" i="2" s="1"/>
  <c r="UE1310" i="2"/>
  <c r="UF1310" i="2" s="1"/>
  <c r="UG1312" i="2" s="1"/>
  <c r="UE1308" i="2"/>
  <c r="UF1308" i="2" s="1"/>
  <c r="OQ1310" i="2"/>
  <c r="OR1310" i="2" s="1"/>
  <c r="OS1312" i="2" s="1"/>
  <c r="OQ1308" i="2"/>
  <c r="OR1308" i="2" s="1"/>
  <c r="OK1310" i="2"/>
  <c r="OL1310" i="2" s="1"/>
  <c r="OM1312" i="2" s="1"/>
  <c r="OK1309" i="2"/>
  <c r="OL1309" i="2" s="1"/>
  <c r="OL1312" i="2" s="1"/>
  <c r="OK1308" i="2"/>
  <c r="OL1308" i="2" s="1"/>
  <c r="NG1309" i="2"/>
  <c r="NH1309" i="2" s="1"/>
  <c r="NH1312" i="2" s="1"/>
  <c r="EY1309" i="2"/>
  <c r="EZ1309" i="2" s="1"/>
  <c r="EZ1312" i="2" s="1"/>
  <c r="FW1309" i="2"/>
  <c r="FX1309" i="2" s="1"/>
  <c r="FX1312" i="2" s="1"/>
  <c r="OW1310" i="2"/>
  <c r="OX1310" i="2" s="1"/>
  <c r="OY1312" i="2" s="1"/>
  <c r="OW1309" i="2"/>
  <c r="OX1309" i="2" s="1"/>
  <c r="OX1312" i="2" s="1"/>
  <c r="OW1308" i="2"/>
  <c r="OX1308" i="2" s="1"/>
  <c r="KY1309" i="2"/>
  <c r="KZ1309" i="2" s="1"/>
  <c r="KZ1312" i="2" s="1"/>
  <c r="GC1310" i="2"/>
  <c r="GD1310" i="2" s="1"/>
  <c r="GE1312" i="2" s="1"/>
  <c r="GC1309" i="2"/>
  <c r="GD1309" i="2" s="1"/>
  <c r="GD1312" i="2" s="1"/>
  <c r="GC1308" i="2"/>
  <c r="GD1308" i="2" s="1"/>
  <c r="CE1310" i="2"/>
  <c r="CF1310" i="2" s="1"/>
  <c r="CG1312" i="2" s="1"/>
  <c r="CE1308" i="2"/>
  <c r="CF1308" i="2" s="1"/>
  <c r="NA1309" i="2"/>
  <c r="NB1309" i="2" s="1"/>
  <c r="NB1312" i="2" s="1"/>
  <c r="NA1310" i="2"/>
  <c r="NB1310" i="2" s="1"/>
  <c r="NC1312" i="2" s="1"/>
  <c r="NA1308" i="2"/>
  <c r="NB1308" i="2" s="1"/>
  <c r="ES1310" i="2"/>
  <c r="ET1310" i="2" s="1"/>
  <c r="EU1312" i="2" s="1"/>
  <c r="ES1309" i="2"/>
  <c r="ET1309" i="2" s="1"/>
  <c r="ET1312" i="2" s="1"/>
  <c r="ES1308" i="2"/>
  <c r="ET1308" i="2" s="1"/>
  <c r="BM1309" i="2"/>
  <c r="BN1309" i="2" s="1"/>
  <c r="BN1312" i="2" s="1"/>
  <c r="BM1310" i="2"/>
  <c r="BN1310" i="2" s="1"/>
  <c r="BO1312" i="2" s="1"/>
  <c r="BM1308" i="2"/>
  <c r="BN1308" i="2" s="1"/>
  <c r="BG1309" i="2"/>
  <c r="BH1309" i="2" s="1"/>
  <c r="BH1312" i="2" s="1"/>
  <c r="KA1310" i="2"/>
  <c r="KB1310" i="2" s="1"/>
  <c r="KC1312" i="2" s="1"/>
  <c r="KA1308" i="2"/>
  <c r="KB1308" i="2" s="1"/>
  <c r="K1309" i="2"/>
  <c r="L1309" i="2" s="1"/>
  <c r="L1312" i="2" s="1"/>
  <c r="EA1309" i="2"/>
  <c r="EB1309" i="2" s="1"/>
  <c r="EB1312" i="2" s="1"/>
  <c r="W1310" i="2"/>
  <c r="X1310" i="2" s="1"/>
  <c r="Y1312" i="2" s="1"/>
  <c r="W1308" i="2"/>
  <c r="X1308" i="2" s="1"/>
  <c r="HM1310" i="2"/>
  <c r="HN1310" i="2" s="1"/>
  <c r="HO1312" i="2" s="1"/>
  <c r="HM1309" i="2"/>
  <c r="HN1309" i="2" s="1"/>
  <c r="HN1312" i="2" s="1"/>
  <c r="HM1308" i="2"/>
  <c r="HN1308" i="2" s="1"/>
  <c r="CW1309" i="2"/>
  <c r="CX1309" i="2" s="1"/>
  <c r="CX1312" i="2" s="1"/>
  <c r="CW1310" i="2"/>
  <c r="CX1310" i="2" s="1"/>
  <c r="CY1312" i="2" s="1"/>
  <c r="CW1308" i="2"/>
  <c r="CX1308" i="2" s="1"/>
  <c r="TG1310" i="2"/>
  <c r="TH1310" i="2" s="1"/>
  <c r="TI1312" i="2" s="1"/>
  <c r="TG1308" i="2"/>
  <c r="TH1308" i="2" s="1"/>
  <c r="BU1353" i="2"/>
  <c r="BS1349" i="2" a="1"/>
  <c r="BS1351" i="2" a="1"/>
  <c r="BS1347" i="2" a="1"/>
  <c r="JC1310" i="2"/>
  <c r="JD1310" i="2" s="1"/>
  <c r="JE1312" i="2" s="1"/>
  <c r="JC1308" i="2"/>
  <c r="JD1308" i="2" s="1"/>
  <c r="HG1309" i="2"/>
  <c r="HH1309" i="2" s="1"/>
  <c r="HH1312" i="2" s="1"/>
  <c r="GO1310" i="2"/>
  <c r="GP1310" i="2" s="1"/>
  <c r="GQ1312" i="2" s="1"/>
  <c r="DI1310" i="2"/>
  <c r="DJ1310" i="2" s="1"/>
  <c r="DK1312" i="2" s="1"/>
  <c r="DI1309" i="2"/>
  <c r="DJ1309" i="2" s="1"/>
  <c r="DJ1312" i="2" s="1"/>
  <c r="DI1308" i="2"/>
  <c r="DJ1308" i="2" s="1"/>
  <c r="DU1310" i="2"/>
  <c r="DV1310" i="2" s="1"/>
  <c r="DW1312" i="2" s="1"/>
  <c r="DU1309" i="2"/>
  <c r="DV1309" i="2" s="1"/>
  <c r="DV1312" i="2" s="1"/>
  <c r="DU1308" i="2"/>
  <c r="DV1308" i="2" s="1"/>
  <c r="IE1310" i="2"/>
  <c r="IF1310" i="2" s="1"/>
  <c r="IG1312" i="2" s="1"/>
  <c r="IE1308" i="2"/>
  <c r="IF1308" i="2" s="1"/>
  <c r="PO1309" i="2"/>
  <c r="PP1309" i="2" s="1"/>
  <c r="PP1312" i="2" s="1"/>
  <c r="JO1310" i="2"/>
  <c r="JP1310" i="2" s="1"/>
  <c r="JQ1312" i="2" s="1"/>
  <c r="JO1308" i="2"/>
  <c r="JP1308" i="2" s="1"/>
  <c r="RK1310" i="2"/>
  <c r="RL1310" i="2" s="1"/>
  <c r="RM1312" i="2" s="1"/>
  <c r="RK1308" i="2"/>
  <c r="RL1308" i="2" s="1"/>
  <c r="LW1309" i="2"/>
  <c r="LX1309" i="2" s="1"/>
  <c r="LX1312" i="2" s="1"/>
  <c r="EA1310" i="2"/>
  <c r="EB1310" i="2" s="1"/>
  <c r="EC1312" i="2" s="1"/>
  <c r="EA1308" i="2"/>
  <c r="EB1308" i="2" s="1"/>
  <c r="AO1310" i="2"/>
  <c r="AP1310" i="2" s="1"/>
  <c r="AQ1312" i="2" s="1"/>
  <c r="AO1309" i="2"/>
  <c r="AP1309" i="2" s="1"/>
  <c r="AP1312" i="2" s="1"/>
  <c r="AO1308" i="2"/>
  <c r="AP1308" i="2" s="1"/>
  <c r="BG1310" i="2"/>
  <c r="BH1310" i="2" s="1"/>
  <c r="BI1312" i="2" s="1"/>
  <c r="BG1308" i="2"/>
  <c r="BH1308" i="2" s="1"/>
  <c r="PC1309" i="2"/>
  <c r="PD1309" i="2" s="1"/>
  <c r="PD1312" i="2" s="1"/>
  <c r="QA1309" i="2"/>
  <c r="QB1309" i="2" s="1"/>
  <c r="QB1312" i="2" s="1"/>
  <c r="RW1310" i="2"/>
  <c r="RX1310" i="2" s="1"/>
  <c r="RY1312" i="2" s="1"/>
  <c r="RW1308" i="2"/>
  <c r="RX1308" i="2" s="1"/>
  <c r="PC1310" i="2"/>
  <c r="PD1310" i="2" s="1"/>
  <c r="PE1312" i="2" s="1"/>
  <c r="PC1308" i="2"/>
  <c r="PD1308" i="2" s="1"/>
  <c r="EM1310" i="2"/>
  <c r="EN1310" i="2" s="1"/>
  <c r="EO1312" i="2" s="1"/>
  <c r="EM1308" i="2"/>
  <c r="EN1308" i="2" s="1"/>
  <c r="TM1310" i="2"/>
  <c r="TN1310" i="2" s="1"/>
  <c r="TO1312" i="2" s="1"/>
  <c r="TM1309" i="2"/>
  <c r="TN1309" i="2" s="1"/>
  <c r="TN1312" i="2" s="1"/>
  <c r="TM1308" i="2"/>
  <c r="TN1308" i="2" s="1"/>
  <c r="TG1309" i="2"/>
  <c r="TH1309" i="2" s="1"/>
  <c r="TH1312" i="2" s="1"/>
  <c r="IW1310" i="2"/>
  <c r="IX1310" i="2" s="1"/>
  <c r="IY1312" i="2" s="1"/>
  <c r="QY1310" i="2"/>
  <c r="QZ1310" i="2" s="1"/>
  <c r="RA1312" i="2" s="1"/>
  <c r="QY1308" i="2"/>
  <c r="QZ1308" i="2" s="1"/>
  <c r="UW1309" i="2"/>
  <c r="UX1309" i="2" s="1"/>
  <c r="UX1312" i="2" s="1"/>
  <c r="UW1310" i="2"/>
  <c r="UX1310" i="2" s="1"/>
  <c r="UY1312" i="2" s="1"/>
  <c r="UW1308" i="2"/>
  <c r="UX1308" i="2" s="1"/>
  <c r="IK1310" i="2"/>
  <c r="IL1310" i="2" s="1"/>
  <c r="IM1312" i="2" s="1"/>
  <c r="IK1309" i="2"/>
  <c r="IL1309" i="2" s="1"/>
  <c r="IL1312" i="2" s="1"/>
  <c r="IK1308" i="2"/>
  <c r="IL1308" i="2" s="1"/>
  <c r="KM1310" i="2"/>
  <c r="KN1310" i="2" s="1"/>
  <c r="KO1312" i="2" s="1"/>
  <c r="KM1308" i="2"/>
  <c r="KN1308" i="2" s="1"/>
  <c r="NY1310" i="2"/>
  <c r="NZ1310" i="2" s="1"/>
  <c r="OA1312" i="2" s="1"/>
  <c r="NY1309" i="2"/>
  <c r="NZ1309" i="2" s="1"/>
  <c r="NZ1312" i="2" s="1"/>
  <c r="NY1308" i="2"/>
  <c r="NZ1308" i="2" s="1"/>
  <c r="IW1308" i="2"/>
  <c r="IX1308" i="2" s="1"/>
  <c r="JI1310" i="2"/>
  <c r="JJ1310" i="2" s="1"/>
  <c r="JK1312" i="2" s="1"/>
  <c r="JI1309" i="2"/>
  <c r="JJ1309" i="2" s="1"/>
  <c r="JJ1312" i="2" s="1"/>
  <c r="JI1308" i="2"/>
  <c r="JJ1308" i="2" s="1"/>
  <c r="UE1309" i="2"/>
  <c r="UF1309" i="2" s="1"/>
  <c r="UF1312" i="2" s="1"/>
  <c r="BY1310" i="2"/>
  <c r="BZ1310" i="2" s="1"/>
  <c r="CA1312" i="2" s="1"/>
  <c r="BY1309" i="2"/>
  <c r="BZ1309" i="2" s="1"/>
  <c r="BZ1312" i="2" s="1"/>
  <c r="BY1308" i="2"/>
  <c r="BZ1308" i="2" s="1"/>
  <c r="MI1310" i="2"/>
  <c r="MJ1310" i="2" s="1"/>
  <c r="MK1312" i="2" s="1"/>
  <c r="MI1308" i="2"/>
  <c r="MJ1308" i="2" s="1"/>
  <c r="LW1310" i="2"/>
  <c r="LX1310" i="2" s="1"/>
  <c r="LY1312" i="2" s="1"/>
  <c r="LW1308" i="2"/>
  <c r="LX1308" i="2" s="1"/>
  <c r="PI1309" i="2"/>
  <c r="PJ1309" i="2" s="1"/>
  <c r="PJ1312" i="2" s="1"/>
  <c r="PI1310" i="2"/>
  <c r="PJ1310" i="2" s="1"/>
  <c r="PK1312" i="2" s="1"/>
  <c r="PI1308" i="2"/>
  <c r="PJ1308" i="2" s="1"/>
  <c r="IQ1311" i="2" l="1"/>
  <c r="IQ1312" i="2"/>
  <c r="CK1311" i="2"/>
  <c r="HG1311" i="2"/>
  <c r="CK1312" i="2"/>
  <c r="CN1316" i="2" s="1"/>
  <c r="NM1311" i="2"/>
  <c r="RL1346" i="2"/>
  <c r="RL1345" i="2"/>
  <c r="RK1345" i="2"/>
  <c r="RK1346" i="2"/>
  <c r="Q1341" i="2" a="1"/>
  <c r="R1353" i="2"/>
  <c r="Q1345" i="2" a="1"/>
  <c r="Q1343" i="2" a="1"/>
  <c r="OR1343" i="2"/>
  <c r="OQ1344" i="2"/>
  <c r="OQ1343" i="2"/>
  <c r="OR1344" i="2"/>
  <c r="IG1353" i="2"/>
  <c r="IE1347" i="2" a="1"/>
  <c r="IE1351" i="2" a="1"/>
  <c r="IE1349" i="2" a="1"/>
  <c r="OW1349" i="2" a="1"/>
  <c r="OY1353" i="2"/>
  <c r="OW1351" i="2" a="1"/>
  <c r="OW1347" i="2" a="1"/>
  <c r="KA1312" i="2"/>
  <c r="KA1311" i="2"/>
  <c r="IY1353" i="2"/>
  <c r="IW1347" i="2" a="1"/>
  <c r="IW1351" i="2" a="1"/>
  <c r="IW1349" i="2" a="1"/>
  <c r="HY1347" i="2" a="1"/>
  <c r="HY1349" i="2" a="1"/>
  <c r="IA1353" i="2"/>
  <c r="HY1351" i="2" a="1"/>
  <c r="OE1311" i="2"/>
  <c r="FE1339" i="2" a="1"/>
  <c r="FG1314" i="2"/>
  <c r="FF1316" i="2"/>
  <c r="FH1316" i="2"/>
  <c r="FE1337" i="2" a="1"/>
  <c r="FE1314" i="2"/>
  <c r="FF1315" i="2"/>
  <c r="FH1317" i="2"/>
  <c r="FE1335" i="2" a="1"/>
  <c r="FG1313" i="2"/>
  <c r="FF1314" i="2"/>
  <c r="FG1320" i="2"/>
  <c r="FH1324" i="2"/>
  <c r="FE1313" i="2"/>
  <c r="FF1313" i="2"/>
  <c r="FF1324" i="2"/>
  <c r="FG1324" i="2"/>
  <c r="FE1324" i="2"/>
  <c r="FG1323" i="2"/>
  <c r="FH1323" i="2"/>
  <c r="FH1322" i="2"/>
  <c r="FE1321" i="2"/>
  <c r="FF1323" i="2"/>
  <c r="FH1321" i="2"/>
  <c r="FG1322" i="2"/>
  <c r="FH1320" i="2"/>
  <c r="FE1322" i="2"/>
  <c r="FH1319" i="2"/>
  <c r="FG1321" i="2"/>
  <c r="FH1318" i="2"/>
  <c r="FE1315" i="2"/>
  <c r="FE1320" i="2"/>
  <c r="FH1315" i="2"/>
  <c r="FG1319" i="2"/>
  <c r="FH1314" i="2"/>
  <c r="FE1319" i="2"/>
  <c r="FH1313" i="2"/>
  <c r="FG1318" i="2"/>
  <c r="FE1353" i="2"/>
  <c r="FE1318" i="2"/>
  <c r="FE1323" i="2"/>
  <c r="FG1317" i="2"/>
  <c r="FF1322" i="2"/>
  <c r="FE1317" i="2"/>
  <c r="FF1321" i="2"/>
  <c r="FG1316" i="2"/>
  <c r="FF1320" i="2"/>
  <c r="FE1316" i="2"/>
  <c r="FF1319" i="2"/>
  <c r="FG1315" i="2"/>
  <c r="FF1318" i="2"/>
  <c r="FF1317" i="2"/>
  <c r="BY1351" i="2" a="1"/>
  <c r="CA1353" i="2"/>
  <c r="BY1349" i="2" a="1"/>
  <c r="BY1347" i="2" a="1"/>
  <c r="TS1312" i="2"/>
  <c r="TS1311" i="2"/>
  <c r="HY1311" i="2"/>
  <c r="HB1323" i="2"/>
  <c r="HD1321" i="2"/>
  <c r="HC1322" i="2"/>
  <c r="HD1320" i="2"/>
  <c r="HA1322" i="2"/>
  <c r="HD1319" i="2"/>
  <c r="HC1317" i="2"/>
  <c r="HC1321" i="2"/>
  <c r="HD1318" i="2"/>
  <c r="HA1321" i="2"/>
  <c r="HD1317" i="2"/>
  <c r="HC1320" i="2"/>
  <c r="HD1316" i="2"/>
  <c r="HA1320" i="2"/>
  <c r="HD1315" i="2"/>
  <c r="HC1319" i="2"/>
  <c r="HD1314" i="2"/>
  <c r="HA1319" i="2"/>
  <c r="HD1313" i="2"/>
  <c r="HC1318" i="2"/>
  <c r="HA1323" i="2"/>
  <c r="HB1321" i="2"/>
  <c r="HA1318" i="2"/>
  <c r="HB1322" i="2"/>
  <c r="HB1320" i="2"/>
  <c r="HA1317" i="2"/>
  <c r="HC1316" i="2"/>
  <c r="HB1319" i="2"/>
  <c r="HA1316" i="2"/>
  <c r="HB1318" i="2"/>
  <c r="HC1315" i="2"/>
  <c r="HB1317" i="2"/>
  <c r="HA1353" i="2"/>
  <c r="HA1315" i="2"/>
  <c r="HB1316" i="2"/>
  <c r="HA1339" i="2" a="1"/>
  <c r="HC1314" i="2"/>
  <c r="HB1315" i="2"/>
  <c r="HA1337" i="2" a="1"/>
  <c r="HA1314" i="2"/>
  <c r="HB1314" i="2"/>
  <c r="HA1335" i="2" a="1"/>
  <c r="HC1313" i="2"/>
  <c r="HB1313" i="2"/>
  <c r="HD1324" i="2"/>
  <c r="HA1313" i="2"/>
  <c r="HB1324" i="2"/>
  <c r="HC1324" i="2"/>
  <c r="HD1323" i="2"/>
  <c r="HA1324" i="2"/>
  <c r="HC1323" i="2"/>
  <c r="HD1322" i="2"/>
  <c r="W1312" i="2"/>
  <c r="W1311" i="2"/>
  <c r="SD1353" i="2"/>
  <c r="SC1343" i="2" a="1"/>
  <c r="SC1341" i="2" a="1"/>
  <c r="SC1345" i="2" a="1"/>
  <c r="SJ1347" i="2"/>
  <c r="SI1347" i="2"/>
  <c r="SI1348" i="2"/>
  <c r="SJ1348" i="2"/>
  <c r="HA1311" i="2"/>
  <c r="FE1311" i="2"/>
  <c r="UQ1347" i="2" a="1"/>
  <c r="US1353" i="2"/>
  <c r="UQ1349" i="2" a="1"/>
  <c r="UQ1351" i="2" a="1"/>
  <c r="BO1353" i="2"/>
  <c r="BM1351" i="2" a="1"/>
  <c r="BM1347" i="2" a="1"/>
  <c r="BM1349" i="2" a="1"/>
  <c r="OR1342" i="2"/>
  <c r="OQ1341" i="2"/>
  <c r="OR1341" i="2"/>
  <c r="OQ1342" i="2"/>
  <c r="TN1353" i="2"/>
  <c r="TM1345" i="2" a="1"/>
  <c r="TM1341" i="2" a="1"/>
  <c r="TM1343" i="2" a="1"/>
  <c r="OE1324" i="2"/>
  <c r="OH1320" i="2"/>
  <c r="OE1323" i="2"/>
  <c r="OH1319" i="2"/>
  <c r="OG1322" i="2"/>
  <c r="OH1318" i="2"/>
  <c r="OE1322" i="2"/>
  <c r="OH1317" i="2"/>
  <c r="OG1321" i="2"/>
  <c r="OH1316" i="2"/>
  <c r="OE1321" i="2"/>
  <c r="OH1315" i="2"/>
  <c r="OG1320" i="2"/>
  <c r="OH1314" i="2"/>
  <c r="OH1321" i="2"/>
  <c r="OE1320" i="2"/>
  <c r="OH1313" i="2"/>
  <c r="OF1321" i="2"/>
  <c r="OG1319" i="2"/>
  <c r="OG1324" i="2"/>
  <c r="OE1319" i="2"/>
  <c r="OG1323" i="2"/>
  <c r="OG1318" i="2"/>
  <c r="OF1322" i="2"/>
  <c r="OE1318" i="2"/>
  <c r="OG1317" i="2"/>
  <c r="OE1335" i="2" a="1"/>
  <c r="OF1320" i="2"/>
  <c r="OE1317" i="2"/>
  <c r="OF1319" i="2"/>
  <c r="OG1316" i="2"/>
  <c r="OF1318" i="2"/>
  <c r="OE1316" i="2"/>
  <c r="OF1317" i="2"/>
  <c r="OE1339" i="2" a="1"/>
  <c r="OG1315" i="2"/>
  <c r="OF1316" i="2"/>
  <c r="OE1337" i="2" a="1"/>
  <c r="OE1315" i="2"/>
  <c r="OF1315" i="2"/>
  <c r="OE1353" i="2"/>
  <c r="OG1314" i="2"/>
  <c r="OF1314" i="2"/>
  <c r="OH1324" i="2"/>
  <c r="OE1314" i="2"/>
  <c r="OF1313" i="2"/>
  <c r="OF1324" i="2"/>
  <c r="OG1313" i="2"/>
  <c r="OH1323" i="2"/>
  <c r="OE1313" i="2"/>
  <c r="OF1323" i="2"/>
  <c r="OH1322" i="2"/>
  <c r="MV1350" i="2"/>
  <c r="MV1349" i="2"/>
  <c r="MU1349" i="2"/>
  <c r="MU1350" i="2"/>
  <c r="TT1343" i="2"/>
  <c r="TS1344" i="2"/>
  <c r="TS1343" i="2"/>
  <c r="TT1344" i="2"/>
  <c r="CK1321" i="2"/>
  <c r="CN1317" i="2"/>
  <c r="CL1317" i="2"/>
  <c r="CM1320" i="2"/>
  <c r="CL1316" i="2"/>
  <c r="CM1321" i="2"/>
  <c r="CK1320" i="2"/>
  <c r="CN1315" i="2"/>
  <c r="CM1319" i="2"/>
  <c r="CN1314" i="2"/>
  <c r="CM1315" i="2"/>
  <c r="CK1319" i="2"/>
  <c r="CN1313" i="2"/>
  <c r="CM1318" i="2"/>
  <c r="CK1323" i="2"/>
  <c r="CK1318" i="2"/>
  <c r="CL1322" i="2"/>
  <c r="CM1317" i="2"/>
  <c r="CL1321" i="2"/>
  <c r="CK1315" i="2"/>
  <c r="CK1317" i="2"/>
  <c r="CL1320" i="2"/>
  <c r="CK1353" i="2"/>
  <c r="CM1316" i="2"/>
  <c r="CL1319" i="2"/>
  <c r="CK1316" i="2"/>
  <c r="CL1318" i="2"/>
  <c r="CK1339" i="2" a="1"/>
  <c r="CM1314" i="2"/>
  <c r="CL1315" i="2"/>
  <c r="CK1337" i="2" a="1"/>
  <c r="CK1314" i="2"/>
  <c r="CL1314" i="2"/>
  <c r="CK1335" i="2" a="1"/>
  <c r="CM1313" i="2"/>
  <c r="CL1313" i="2"/>
  <c r="CN1318" i="2"/>
  <c r="CN1324" i="2"/>
  <c r="CK1313" i="2"/>
  <c r="CL1324" i="2"/>
  <c r="CM1324" i="2"/>
  <c r="CK1324" i="2"/>
  <c r="CM1323" i="2"/>
  <c r="CN1323" i="2"/>
  <c r="CN1322" i="2"/>
  <c r="CL1323" i="2"/>
  <c r="CN1321" i="2"/>
  <c r="CM1322" i="2"/>
  <c r="CN1320" i="2"/>
  <c r="CK1322" i="2"/>
  <c r="CN1319" i="2"/>
  <c r="IQ1317" i="2"/>
  <c r="IR1320" i="2"/>
  <c r="IS1316" i="2"/>
  <c r="IR1319" i="2"/>
  <c r="IS1322" i="2"/>
  <c r="IQ1316" i="2"/>
  <c r="IR1318" i="2"/>
  <c r="IT1317" i="2"/>
  <c r="IS1315" i="2"/>
  <c r="IR1317" i="2"/>
  <c r="IQ1353" i="2"/>
  <c r="IQ1315" i="2"/>
  <c r="IR1316" i="2"/>
  <c r="IT1323" i="2"/>
  <c r="IT1320" i="2"/>
  <c r="IQ1339" i="2" a="1"/>
  <c r="IS1314" i="2"/>
  <c r="IR1315" i="2"/>
  <c r="IQ1337" i="2" a="1"/>
  <c r="IQ1314" i="2"/>
  <c r="IR1314" i="2"/>
  <c r="IT1321" i="2"/>
  <c r="IT1324" i="2"/>
  <c r="IS1313" i="2"/>
  <c r="IR1313" i="2"/>
  <c r="IT1319" i="2"/>
  <c r="IR1324" i="2"/>
  <c r="IQ1313" i="2"/>
  <c r="IQ1335" i="2" a="1"/>
  <c r="IS1323" i="2"/>
  <c r="IR1323" i="2"/>
  <c r="IS1321" i="2"/>
  <c r="IQ1324" i="2"/>
  <c r="IT1322" i="2"/>
  <c r="IR1321" i="2"/>
  <c r="IQ1322" i="2"/>
  <c r="IT1318" i="2"/>
  <c r="IQ1321" i="2"/>
  <c r="IT1316" i="2"/>
  <c r="IS1320" i="2"/>
  <c r="IT1315" i="2"/>
  <c r="IS1317" i="2"/>
  <c r="IQ1320" i="2"/>
  <c r="IT1314" i="2"/>
  <c r="IS1319" i="2"/>
  <c r="IT1313" i="2"/>
  <c r="IQ1319" i="2"/>
  <c r="IS1324" i="2"/>
  <c r="IS1318" i="2"/>
  <c r="IQ1323" i="2"/>
  <c r="IQ1318" i="2"/>
  <c r="IR1322" i="2"/>
  <c r="JU1311" i="2"/>
  <c r="JU1312" i="2"/>
  <c r="MK1353" i="2"/>
  <c r="MI1351" i="2" a="1"/>
  <c r="MI1349" i="2" a="1"/>
  <c r="MI1347" i="2" a="1"/>
  <c r="BY1343" i="2" a="1"/>
  <c r="BY1345" i="2" a="1"/>
  <c r="BZ1353" i="2"/>
  <c r="BY1341" i="2" a="1"/>
  <c r="EM1312" i="2"/>
  <c r="EM1311" i="2"/>
  <c r="JI1311" i="2"/>
  <c r="JI1312" i="2"/>
  <c r="TT1346" i="2"/>
  <c r="TT1345" i="2"/>
  <c r="TS1346" i="2"/>
  <c r="TS1345" i="2"/>
  <c r="GQ1322" i="2"/>
  <c r="GR1321" i="2"/>
  <c r="GO1322" i="2"/>
  <c r="GR1320" i="2"/>
  <c r="GQ1321" i="2"/>
  <c r="GR1319" i="2"/>
  <c r="GO1321" i="2"/>
  <c r="GR1318" i="2"/>
  <c r="GQ1320" i="2"/>
  <c r="GR1317" i="2"/>
  <c r="GP1321" i="2"/>
  <c r="GO1320" i="2"/>
  <c r="GR1316" i="2"/>
  <c r="GQ1319" i="2"/>
  <c r="GR1315" i="2"/>
  <c r="GO1319" i="2"/>
  <c r="GR1314" i="2"/>
  <c r="GQ1318" i="2"/>
  <c r="GR1313" i="2"/>
  <c r="GO1318" i="2"/>
  <c r="GO1323" i="2"/>
  <c r="GQ1317" i="2"/>
  <c r="GP1322" i="2"/>
  <c r="GO1317" i="2"/>
  <c r="GQ1316" i="2"/>
  <c r="GP1320" i="2"/>
  <c r="GO1316" i="2"/>
  <c r="GP1319" i="2"/>
  <c r="GQ1315" i="2"/>
  <c r="GP1318" i="2"/>
  <c r="GO1315" i="2"/>
  <c r="GP1317" i="2"/>
  <c r="GO1353" i="2"/>
  <c r="GQ1314" i="2"/>
  <c r="GP1316" i="2"/>
  <c r="GO1335" i="2" a="1"/>
  <c r="GO1314" i="2"/>
  <c r="GP1315" i="2"/>
  <c r="GR1324" i="2"/>
  <c r="GQ1313" i="2"/>
  <c r="GP1314" i="2"/>
  <c r="GP1324" i="2"/>
  <c r="GO1313" i="2"/>
  <c r="GP1313" i="2"/>
  <c r="GO1339" i="2" a="1"/>
  <c r="GO1337" i="2" a="1"/>
  <c r="GO1324" i="2"/>
  <c r="GQ1324" i="2"/>
  <c r="GR1323" i="2"/>
  <c r="GQ1323" i="2"/>
  <c r="GP1323" i="2"/>
  <c r="GR1322" i="2"/>
  <c r="SI1311" i="2"/>
  <c r="QG1347" i="2" a="1"/>
  <c r="QG1351" i="2" a="1"/>
  <c r="QI1353" i="2"/>
  <c r="QG1349" i="2" a="1"/>
  <c r="EZ1348" i="2"/>
  <c r="EZ1347" i="2"/>
  <c r="EY1348" i="2"/>
  <c r="EY1347" i="2"/>
  <c r="DD1348" i="2"/>
  <c r="DD1347" i="2"/>
  <c r="DC1348" i="2"/>
  <c r="DC1347" i="2"/>
  <c r="AI1349" i="2" a="1"/>
  <c r="AI1347" i="2" a="1"/>
  <c r="AK1353" i="2"/>
  <c r="AI1351" i="2" a="1"/>
  <c r="SC1311" i="2"/>
  <c r="SC1312" i="2"/>
  <c r="VI1341" i="2" a="1"/>
  <c r="VI1345" i="2" a="1"/>
  <c r="VI1343" i="2" a="1"/>
  <c r="VJ1353" i="2"/>
  <c r="QZ1346" i="2"/>
  <c r="QZ1345" i="2"/>
  <c r="QY1346" i="2"/>
  <c r="QY1345" i="2"/>
  <c r="DI1341" i="2" a="1"/>
  <c r="DI1345" i="2" a="1"/>
  <c r="DJ1353" i="2"/>
  <c r="DI1343" i="2" a="1"/>
  <c r="SI1341" i="2" a="1"/>
  <c r="SI1345" i="2" a="1"/>
  <c r="SJ1353" i="2"/>
  <c r="SI1343" i="2" a="1"/>
  <c r="SO1312" i="2"/>
  <c r="SO1311" i="2"/>
  <c r="HH1353" i="2"/>
  <c r="HG1341" i="2" a="1"/>
  <c r="HG1345" i="2" a="1"/>
  <c r="HG1343" i="2" a="1"/>
  <c r="LS1353" i="2"/>
  <c r="LQ1347" i="2" a="1"/>
  <c r="LQ1349" i="2" a="1"/>
  <c r="LQ1351" i="2" a="1"/>
  <c r="NS1312" i="2"/>
  <c r="NS1311" i="2"/>
  <c r="MO1312" i="2"/>
  <c r="MO1311" i="2"/>
  <c r="HS1311" i="2"/>
  <c r="HS1312" i="2"/>
  <c r="HC1353" i="2"/>
  <c r="HA1351" i="2" a="1"/>
  <c r="HA1347" i="2" a="1"/>
  <c r="HA1349" i="2" a="1"/>
  <c r="FQ1311" i="2"/>
  <c r="FQ1312" i="2"/>
  <c r="HY1344" i="2"/>
  <c r="HY1343" i="2"/>
  <c r="HZ1344" i="2"/>
  <c r="HZ1343" i="2"/>
  <c r="MU1352" i="2"/>
  <c r="MU1351" i="2"/>
  <c r="MV1351" i="2"/>
  <c r="MV1352" i="2"/>
  <c r="GO1311" i="2"/>
  <c r="SK1320" i="2"/>
  <c r="SL1314" i="2"/>
  <c r="SI1315" i="2"/>
  <c r="SI1320" i="2"/>
  <c r="SL1313" i="2"/>
  <c r="SK1319" i="2"/>
  <c r="SI1335" i="2" a="1"/>
  <c r="SI1319" i="2"/>
  <c r="SK1324" i="2"/>
  <c r="SJ1316" i="2"/>
  <c r="SK1318" i="2"/>
  <c r="SK1323" i="2"/>
  <c r="SI1318" i="2"/>
  <c r="SJ1322" i="2"/>
  <c r="SK1317" i="2"/>
  <c r="SJ1321" i="2"/>
  <c r="SI1317" i="2"/>
  <c r="SJ1320" i="2"/>
  <c r="SK1316" i="2"/>
  <c r="SJ1319" i="2"/>
  <c r="SI1316" i="2"/>
  <c r="SJ1318" i="2"/>
  <c r="SK1315" i="2"/>
  <c r="SJ1317" i="2"/>
  <c r="SI1353" i="2"/>
  <c r="SI1339" i="2" a="1"/>
  <c r="SK1314" i="2"/>
  <c r="SJ1315" i="2"/>
  <c r="SI1337" i="2" a="1"/>
  <c r="SI1314" i="2"/>
  <c r="SJ1314" i="2"/>
  <c r="SL1324" i="2"/>
  <c r="SK1313" i="2"/>
  <c r="SJ1313" i="2"/>
  <c r="SJ1324" i="2"/>
  <c r="SI1313" i="2"/>
  <c r="SL1323" i="2"/>
  <c r="SL1322" i="2"/>
  <c r="SJ1323" i="2"/>
  <c r="SL1321" i="2"/>
  <c r="SI1324" i="2"/>
  <c r="SL1320" i="2"/>
  <c r="SI1323" i="2"/>
  <c r="SL1319" i="2"/>
  <c r="SK1322" i="2"/>
  <c r="SL1318" i="2"/>
  <c r="SI1322" i="2"/>
  <c r="SL1317" i="2"/>
  <c r="SK1321" i="2"/>
  <c r="SL1316" i="2"/>
  <c r="SI1321" i="2"/>
  <c r="SL1315" i="2"/>
  <c r="KM1343" i="2" a="1"/>
  <c r="KN1353" i="2"/>
  <c r="KM1345" i="2" a="1"/>
  <c r="KM1341" i="2" a="1"/>
  <c r="OX1353" i="2"/>
  <c r="OW1345" i="2" a="1"/>
  <c r="OW1341" i="2" a="1"/>
  <c r="OW1343" i="2" a="1"/>
  <c r="DC1352" i="2"/>
  <c r="DC1351" i="2"/>
  <c r="DD1352" i="2"/>
  <c r="DD1351" i="2"/>
  <c r="QN1353" i="2"/>
  <c r="QM1345" i="2" a="1"/>
  <c r="QM1343" i="2" a="1"/>
  <c r="QM1341" i="2" a="1"/>
  <c r="EB1353" i="2"/>
  <c r="EA1345" i="2" a="1"/>
  <c r="EA1343" i="2" a="1"/>
  <c r="EA1341" i="2" a="1"/>
  <c r="UL1350" i="2"/>
  <c r="UL1349" i="2"/>
  <c r="UK1349" i="2"/>
  <c r="UK1350" i="2"/>
  <c r="NH1353" i="2"/>
  <c r="NG1345" i="2" a="1"/>
  <c r="NG1343" i="2" a="1"/>
  <c r="NG1341" i="2" a="1"/>
  <c r="DU1349" i="2" a="1"/>
  <c r="DU1347" i="2" a="1"/>
  <c r="DU1351" i="2" a="1"/>
  <c r="DW1353" i="2"/>
  <c r="K1352" i="2"/>
  <c r="K1351" i="2"/>
  <c r="L1352" i="2"/>
  <c r="L1351" i="2"/>
  <c r="PC1351" i="2" a="1"/>
  <c r="PE1353" i="2"/>
  <c r="PC1349" i="2" a="1"/>
  <c r="PC1347" i="2" a="1"/>
  <c r="HT1342" i="2"/>
  <c r="HT1341" i="2"/>
  <c r="HS1341" i="2"/>
  <c r="HS1342" i="2"/>
  <c r="OQ1311" i="2"/>
  <c r="OQ1312" i="2"/>
  <c r="IW1311" i="2"/>
  <c r="IW1312" i="2"/>
  <c r="RQ1352" i="2"/>
  <c r="RQ1351" i="2"/>
  <c r="RR1351" i="2"/>
  <c r="RR1352" i="2"/>
  <c r="RR1350" i="2"/>
  <c r="RR1349" i="2"/>
  <c r="RQ1349" i="2"/>
  <c r="RQ1350" i="2"/>
  <c r="KT1353" i="2"/>
  <c r="KS1345" i="2" a="1"/>
  <c r="KS1343" i="2" a="1"/>
  <c r="KS1341" i="2" a="1"/>
  <c r="NS1349" i="2" a="1"/>
  <c r="NU1353" i="2"/>
  <c r="NS1347" i="2" a="1"/>
  <c r="NS1351" i="2" a="1"/>
  <c r="MQ1353" i="2"/>
  <c r="MO1351" i="2" a="1"/>
  <c r="MO1347" i="2" a="1"/>
  <c r="MO1349" i="2" a="1"/>
  <c r="HU1353" i="2"/>
  <c r="HS1351" i="2" a="1"/>
  <c r="HS1349" i="2" a="1"/>
  <c r="HS1347" i="2" a="1"/>
  <c r="KG1311" i="2"/>
  <c r="KG1312" i="2"/>
  <c r="FS1353" i="2"/>
  <c r="FQ1349" i="2" a="1"/>
  <c r="FQ1351" i="2" a="1"/>
  <c r="FQ1347" i="2" a="1"/>
  <c r="IQ1342" i="2"/>
  <c r="IQ1341" i="2"/>
  <c r="IR1342" i="2"/>
  <c r="IR1341" i="2"/>
  <c r="AJ1344" i="2"/>
  <c r="AJ1343" i="2"/>
  <c r="AI1343" i="2"/>
  <c r="AI1344" i="2"/>
  <c r="LL1346" i="2"/>
  <c r="LL1345" i="2"/>
  <c r="LK1345" i="2"/>
  <c r="LK1346" i="2"/>
  <c r="JO1349" i="2" a="1"/>
  <c r="JQ1353" i="2"/>
  <c r="JO1351" i="2" a="1"/>
  <c r="JO1347" i="2" a="1"/>
  <c r="MI1312" i="2"/>
  <c r="MI1311" i="2"/>
  <c r="GV1343" i="2"/>
  <c r="GU1344" i="2"/>
  <c r="GV1344" i="2"/>
  <c r="GU1343" i="2"/>
  <c r="AV1342" i="2"/>
  <c r="AV1341" i="2"/>
  <c r="AU1342" i="2"/>
  <c r="AU1341" i="2"/>
  <c r="QM1350" i="2"/>
  <c r="QM1349" i="2"/>
  <c r="QN1349" i="2"/>
  <c r="QN1350" i="2"/>
  <c r="VI1311" i="2"/>
  <c r="VI1312" i="2"/>
  <c r="DU1343" i="2" a="1"/>
  <c r="DV1353" i="2"/>
  <c r="DU1345" i="2" a="1"/>
  <c r="DU1341" i="2" a="1"/>
  <c r="L1349" i="2"/>
  <c r="K1350" i="2"/>
  <c r="K1349" i="2"/>
  <c r="L1350" i="2"/>
  <c r="JK1353" i="2"/>
  <c r="JI1347" i="2" a="1"/>
  <c r="JI1351" i="2" a="1"/>
  <c r="JI1349" i="2" a="1"/>
  <c r="MC1311" i="2"/>
  <c r="LQ1312" i="2"/>
  <c r="LQ1311" i="2"/>
  <c r="UE1312" i="2"/>
  <c r="UE1311" i="2"/>
  <c r="JC1312" i="2"/>
  <c r="JC1311" i="2"/>
  <c r="OA1353" i="2"/>
  <c r="NY1351" i="2" a="1"/>
  <c r="NY1349" i="2" a="1"/>
  <c r="NY1347" i="2" a="1"/>
  <c r="KO1353" i="2"/>
  <c r="KM1351" i="2" a="1"/>
  <c r="KM1349" i="2" a="1"/>
  <c r="KM1347" i="2" a="1"/>
  <c r="TA1345" i="2" a="1"/>
  <c r="TA1343" i="2" a="1"/>
  <c r="TA1341" i="2" a="1"/>
  <c r="TB1353" i="2"/>
  <c r="MP1353" i="2"/>
  <c r="MO1343" i="2" a="1"/>
  <c r="MO1341" i="2" a="1"/>
  <c r="MO1345" i="2" a="1"/>
  <c r="GU1311" i="2"/>
  <c r="GU1312" i="2"/>
  <c r="KI1353" i="2"/>
  <c r="KG1351" i="2" a="1"/>
  <c r="KG1349" i="2" a="1"/>
  <c r="KG1347" i="2" a="1"/>
  <c r="FQ1345" i="2" a="1"/>
  <c r="FQ1343" i="2" a="1"/>
  <c r="FQ1341" i="2" a="1"/>
  <c r="FR1353" i="2"/>
  <c r="HY1346" i="2"/>
  <c r="HY1345" i="2"/>
  <c r="HZ1346" i="2"/>
  <c r="HZ1345" i="2"/>
  <c r="IR1343" i="2"/>
  <c r="IQ1344" i="2"/>
  <c r="IQ1343" i="2"/>
  <c r="IR1344" i="2"/>
  <c r="AJ1346" i="2"/>
  <c r="AJ1345" i="2"/>
  <c r="AI1345" i="2"/>
  <c r="AI1346" i="2"/>
  <c r="IX1342" i="2"/>
  <c r="IX1341" i="2"/>
  <c r="IW1341" i="2"/>
  <c r="IW1342" i="2"/>
  <c r="NN1343" i="2"/>
  <c r="NM1343" i="2"/>
  <c r="NN1344" i="2"/>
  <c r="NM1344" i="2"/>
  <c r="DD1350" i="2"/>
  <c r="DD1349" i="2"/>
  <c r="DC1350" i="2"/>
  <c r="DC1349" i="2"/>
  <c r="QG1341" i="2" a="1"/>
  <c r="QG1343" i="2" a="1"/>
  <c r="QG1345" i="2" a="1"/>
  <c r="QH1353" i="2"/>
  <c r="GI1312" i="2"/>
  <c r="GI1311" i="2"/>
  <c r="EY1341" i="2" a="1"/>
  <c r="EY1345" i="2" a="1"/>
  <c r="EZ1353" i="2"/>
  <c r="EY1343" i="2" a="1"/>
  <c r="LK1349" i="2" a="1"/>
  <c r="LK1347" i="2" a="1"/>
  <c r="LM1353" i="2"/>
  <c r="LK1351" i="2" a="1"/>
  <c r="IF1353" i="2"/>
  <c r="IE1345" i="2" a="1"/>
  <c r="IE1343" i="2" a="1"/>
  <c r="IE1341" i="2" a="1"/>
  <c r="SE1353" i="2"/>
  <c r="SC1351" i="2" a="1"/>
  <c r="SC1349" i="2" a="1"/>
  <c r="SC1347" i="2" a="1"/>
  <c r="NI1353" i="2"/>
  <c r="NG1351" i="2" a="1"/>
  <c r="NG1349" i="2" a="1"/>
  <c r="NG1347" i="2" a="1"/>
  <c r="DK1353" i="2"/>
  <c r="DI1349" i="2" a="1"/>
  <c r="DI1347" i="2" a="1"/>
  <c r="DI1351" i="2" a="1"/>
  <c r="TT1342" i="2"/>
  <c r="TT1341" i="2"/>
  <c r="TS1341" i="2"/>
  <c r="TS1342" i="2"/>
  <c r="NY1343" i="2" a="1"/>
  <c r="NZ1353" i="2"/>
  <c r="NY1345" i="2" a="1"/>
  <c r="NY1341" i="2" a="1"/>
  <c r="MV1348" i="2"/>
  <c r="MV1347" i="2"/>
  <c r="MU1347" i="2"/>
  <c r="MU1348" i="2"/>
  <c r="ES1351" i="2" a="1"/>
  <c r="EU1353" i="2"/>
  <c r="ES1349" i="2" a="1"/>
  <c r="ES1347" i="2" a="1"/>
  <c r="IK1311" i="2"/>
  <c r="IK1312" i="2"/>
  <c r="AU1349" i="2" a="1"/>
  <c r="AU1347" i="2" a="1"/>
  <c r="AU1351" i="2" a="1"/>
  <c r="AW1353" i="2"/>
  <c r="BA1347" i="2" a="1"/>
  <c r="BC1353" i="2"/>
  <c r="BA1349" i="2" a="1"/>
  <c r="BA1351" i="2" a="1"/>
  <c r="VC1312" i="2"/>
  <c r="VC1311" i="2"/>
  <c r="GW1353" i="2"/>
  <c r="GU1351" i="2" a="1"/>
  <c r="GU1349" i="2" a="1"/>
  <c r="GU1347" i="2" a="1"/>
  <c r="KG1341" i="2" a="1"/>
  <c r="KG1345" i="2" a="1"/>
  <c r="KH1353" i="2"/>
  <c r="KG1343" i="2" a="1"/>
  <c r="RT1323" i="2"/>
  <c r="RQ1313" i="2"/>
  <c r="RR1323" i="2"/>
  <c r="RQ1337" i="2" a="1"/>
  <c r="RQ1339" i="2" a="1"/>
  <c r="RS1324" i="2"/>
  <c r="RQ1324" i="2"/>
  <c r="RS1323" i="2"/>
  <c r="RQ1323" i="2"/>
  <c r="RT1322" i="2"/>
  <c r="RS1322" i="2"/>
  <c r="RT1321" i="2"/>
  <c r="RQ1322" i="2"/>
  <c r="RT1320" i="2"/>
  <c r="RS1321" i="2"/>
  <c r="RT1319" i="2"/>
  <c r="RQ1321" i="2"/>
  <c r="RT1318" i="2"/>
  <c r="RS1320" i="2"/>
  <c r="RT1317" i="2"/>
  <c r="RQ1320" i="2"/>
  <c r="RT1316" i="2"/>
  <c r="RS1319" i="2"/>
  <c r="RT1315" i="2"/>
  <c r="RQ1319" i="2"/>
  <c r="RT1314" i="2"/>
  <c r="RS1318" i="2"/>
  <c r="RT1313" i="2"/>
  <c r="RQ1318" i="2"/>
  <c r="RR1322" i="2"/>
  <c r="RS1317" i="2"/>
  <c r="RR1321" i="2"/>
  <c r="RQ1317" i="2"/>
  <c r="RR1320" i="2"/>
  <c r="RS1316" i="2"/>
  <c r="RR1319" i="2"/>
  <c r="RQ1316" i="2"/>
  <c r="RR1318" i="2"/>
  <c r="RS1315" i="2"/>
  <c r="RR1317" i="2"/>
  <c r="RQ1353" i="2"/>
  <c r="RQ1315" i="2"/>
  <c r="RR1316" i="2"/>
  <c r="RQ1335" i="2" a="1"/>
  <c r="RS1314" i="2"/>
  <c r="RR1315" i="2"/>
  <c r="RT1324" i="2"/>
  <c r="RQ1314" i="2"/>
  <c r="RR1314" i="2"/>
  <c r="RR1324" i="2"/>
  <c r="RS1313" i="2"/>
  <c r="RR1313" i="2"/>
  <c r="IR1346" i="2"/>
  <c r="IR1345" i="2"/>
  <c r="IQ1345" i="2"/>
  <c r="IQ1346" i="2"/>
  <c r="LK1341" i="2"/>
  <c r="LL1342" i="2"/>
  <c r="LL1341" i="2"/>
  <c r="LK1342" i="2"/>
  <c r="IW1344" i="2"/>
  <c r="IX1344" i="2"/>
  <c r="IW1343" i="2"/>
  <c r="IX1343" i="2"/>
  <c r="GU1341" i="2"/>
  <c r="GV1342" i="2"/>
  <c r="GV1341" i="2"/>
  <c r="GU1342" i="2"/>
  <c r="W1343" i="2" a="1"/>
  <c r="X1353" i="2"/>
  <c r="W1345" i="2" a="1"/>
  <c r="W1341" i="2" a="1"/>
  <c r="PU1341" i="2" a="1"/>
  <c r="PU1343" i="2" a="1"/>
  <c r="PU1345" i="2" a="1"/>
  <c r="PV1353" i="2"/>
  <c r="FW1343" i="2" a="1"/>
  <c r="FX1353" i="2"/>
  <c r="FW1345" i="2" a="1"/>
  <c r="FW1341" i="2" a="1"/>
  <c r="L1348" i="2"/>
  <c r="L1347" i="2"/>
  <c r="K1348" i="2"/>
  <c r="K1347" i="2"/>
  <c r="UK1348" i="2"/>
  <c r="UK1347" i="2"/>
  <c r="UL1348" i="2"/>
  <c r="UL1347" i="2"/>
  <c r="OK1312" i="2"/>
  <c r="OK1311" i="2"/>
  <c r="CQ1311" i="2"/>
  <c r="CQ1312" i="2"/>
  <c r="CS1353" i="2"/>
  <c r="CQ1347" i="2" a="1"/>
  <c r="CQ1351" i="2" a="1"/>
  <c r="CQ1349" i="2" a="1"/>
  <c r="BM1311" i="2"/>
  <c r="BM1312" i="2"/>
  <c r="HT1343" i="2"/>
  <c r="HS1343" i="2"/>
  <c r="HT1344" i="2"/>
  <c r="HS1344" i="2"/>
  <c r="FW1349" i="2" a="1"/>
  <c r="FW1347" i="2" a="1"/>
  <c r="FY1353" i="2"/>
  <c r="FW1351" i="2" a="1"/>
  <c r="QS1345" i="2" a="1"/>
  <c r="QS1343" i="2" a="1"/>
  <c r="QT1353" i="2"/>
  <c r="QS1341" i="2" a="1"/>
  <c r="SO1343" i="2" a="1"/>
  <c r="SP1353" i="2"/>
  <c r="SO1341" i="2" a="1"/>
  <c r="SO1345" i="2" a="1"/>
  <c r="KY1312" i="2"/>
  <c r="KY1311" i="2"/>
  <c r="UK1343" i="2" a="1"/>
  <c r="UL1353" i="2"/>
  <c r="UK1345" i="2" a="1"/>
  <c r="UK1341" i="2" a="1"/>
  <c r="BT1350" i="2"/>
  <c r="BT1349" i="2"/>
  <c r="BS1349" i="2"/>
  <c r="BS1350" i="2"/>
  <c r="PO1311" i="2"/>
  <c r="PO1312" i="2"/>
  <c r="FM1353" i="2"/>
  <c r="FK1349" i="2" a="1"/>
  <c r="FK1347" i="2" a="1"/>
  <c r="FK1351" i="2" a="1"/>
  <c r="BT1353" i="2"/>
  <c r="BS1345" i="2" a="1"/>
  <c r="BS1343" i="2" a="1"/>
  <c r="BS1341" i="2" a="1"/>
  <c r="VE1353" i="2"/>
  <c r="VC1351" i="2" a="1"/>
  <c r="VC1347" i="2" a="1"/>
  <c r="VC1349" i="2" a="1"/>
  <c r="CQ1345" i="2" a="1"/>
  <c r="CQ1343" i="2" a="1"/>
  <c r="CQ1341" i="2" a="1"/>
  <c r="CR1353" i="2"/>
  <c r="DO1311" i="2"/>
  <c r="DO1312" i="2"/>
  <c r="MJ1343" i="2"/>
  <c r="MI1344" i="2"/>
  <c r="MJ1344" i="2"/>
  <c r="MI1343" i="2"/>
  <c r="RQ1311" i="2"/>
  <c r="AI1341" i="2"/>
  <c r="AI1342" i="2"/>
  <c r="AJ1342" i="2"/>
  <c r="AJ1341" i="2"/>
  <c r="LL1343" i="2"/>
  <c r="LK1343" i="2"/>
  <c r="LK1344" i="2"/>
  <c r="LL1344" i="2"/>
  <c r="IW1346" i="2"/>
  <c r="IW1345" i="2"/>
  <c r="IX1346" i="2"/>
  <c r="IX1345" i="2"/>
  <c r="QG1312" i="2"/>
  <c r="QG1311" i="2"/>
  <c r="TH1353" i="2"/>
  <c r="TG1345" i="2" a="1"/>
  <c r="TG1343" i="2" a="1"/>
  <c r="TG1341" i="2" a="1"/>
  <c r="TM1311" i="2"/>
  <c r="TM1312" i="2"/>
  <c r="AU1345" i="2"/>
  <c r="AV1345" i="2"/>
  <c r="AU1346" i="2"/>
  <c r="AV1346" i="2"/>
  <c r="EY1312" i="2"/>
  <c r="EY1311" i="2"/>
  <c r="K1345" i="2" a="1"/>
  <c r="K1343" i="2" a="1"/>
  <c r="L1353" i="2"/>
  <c r="K1341" i="2" a="1"/>
  <c r="EO1353" i="2"/>
  <c r="EM1349" i="2" a="1"/>
  <c r="EM1347" i="2" a="1"/>
  <c r="EM1351" i="2" a="1"/>
  <c r="HG1320" i="2"/>
  <c r="HJ1314" i="2"/>
  <c r="HI1319" i="2"/>
  <c r="HJ1313" i="2"/>
  <c r="HH1315" i="2"/>
  <c r="HG1319" i="2"/>
  <c r="HG1335" i="2" a="1"/>
  <c r="HI1318" i="2"/>
  <c r="HI1324" i="2"/>
  <c r="HG1318" i="2"/>
  <c r="HG1323" i="2"/>
  <c r="HI1317" i="2"/>
  <c r="HH1322" i="2"/>
  <c r="HG1317" i="2"/>
  <c r="HH1321" i="2"/>
  <c r="HI1316" i="2"/>
  <c r="HH1320" i="2"/>
  <c r="HG1316" i="2"/>
  <c r="HH1319" i="2"/>
  <c r="HI1314" i="2"/>
  <c r="HI1315" i="2"/>
  <c r="HH1318" i="2"/>
  <c r="HG1353" i="2"/>
  <c r="HG1315" i="2"/>
  <c r="HH1317" i="2"/>
  <c r="HH1316" i="2"/>
  <c r="HG1339" i="2" a="1"/>
  <c r="HG1314" i="2"/>
  <c r="HG1337" i="2" a="1"/>
  <c r="HI1313" i="2"/>
  <c r="HH1314" i="2"/>
  <c r="HJ1324" i="2"/>
  <c r="HG1313" i="2"/>
  <c r="HH1313" i="2"/>
  <c r="HH1324" i="2"/>
  <c r="HI1323" i="2"/>
  <c r="HG1324" i="2"/>
  <c r="HJ1322" i="2"/>
  <c r="HJ1323" i="2"/>
  <c r="HJ1321" i="2"/>
  <c r="HH1323" i="2"/>
  <c r="HJ1320" i="2"/>
  <c r="HI1322" i="2"/>
  <c r="HJ1319" i="2"/>
  <c r="HG1322" i="2"/>
  <c r="HJ1318" i="2"/>
  <c r="HI1321" i="2"/>
  <c r="HJ1317" i="2"/>
  <c r="HG1321" i="2"/>
  <c r="HJ1316" i="2"/>
  <c r="HI1320" i="2"/>
  <c r="HJ1315" i="2"/>
  <c r="MU1341" i="2" a="1"/>
  <c r="MU1345" i="2" a="1"/>
  <c r="MU1343" i="2" a="1"/>
  <c r="MV1353" i="2"/>
  <c r="OK1351" i="2" a="1"/>
  <c r="OM1353" i="2"/>
  <c r="OK1347" i="2" a="1"/>
  <c r="OK1349" i="2" a="1"/>
  <c r="FW1312" i="2"/>
  <c r="FW1311" i="2"/>
  <c r="HY1321" i="2"/>
  <c r="IB1317" i="2"/>
  <c r="IA1320" i="2"/>
  <c r="IB1316" i="2"/>
  <c r="HZ1316" i="2"/>
  <c r="HY1320" i="2"/>
  <c r="IB1315" i="2"/>
  <c r="IA1319" i="2"/>
  <c r="IB1314" i="2"/>
  <c r="HZ1317" i="2"/>
  <c r="IA1321" i="2"/>
  <c r="HY1319" i="2"/>
  <c r="IB1313" i="2"/>
  <c r="IA1318" i="2"/>
  <c r="HY1323" i="2"/>
  <c r="HY1318" i="2"/>
  <c r="HZ1322" i="2"/>
  <c r="IA1317" i="2"/>
  <c r="HZ1321" i="2"/>
  <c r="IA1315" i="2"/>
  <c r="HY1315" i="2"/>
  <c r="HY1317" i="2"/>
  <c r="HZ1320" i="2"/>
  <c r="HY1353" i="2"/>
  <c r="IB1318" i="2"/>
  <c r="IA1316" i="2"/>
  <c r="HZ1319" i="2"/>
  <c r="HY1316" i="2"/>
  <c r="HZ1318" i="2"/>
  <c r="HY1339" i="2" a="1"/>
  <c r="IA1314" i="2"/>
  <c r="HZ1315" i="2"/>
  <c r="HY1337" i="2" a="1"/>
  <c r="HY1314" i="2"/>
  <c r="HZ1314" i="2"/>
  <c r="HY1335" i="2" a="1"/>
  <c r="IA1313" i="2"/>
  <c r="HZ1313" i="2"/>
  <c r="IB1324" i="2"/>
  <c r="HY1313" i="2"/>
  <c r="HZ1324" i="2"/>
  <c r="IA1324" i="2"/>
  <c r="HY1324" i="2"/>
  <c r="IA1323" i="2"/>
  <c r="IB1323" i="2"/>
  <c r="IB1322" i="2"/>
  <c r="HZ1323" i="2"/>
  <c r="IB1321" i="2"/>
  <c r="IA1322" i="2"/>
  <c r="IB1320" i="2"/>
  <c r="HY1322" i="2"/>
  <c r="IB1319" i="2"/>
  <c r="NY1311" i="2"/>
  <c r="NY1312" i="2"/>
  <c r="SU1312" i="2"/>
  <c r="SU1311" i="2"/>
  <c r="RR1353" i="2"/>
  <c r="RQ1341" i="2" a="1"/>
  <c r="RQ1345" i="2" a="1"/>
  <c r="RQ1343" i="2" a="1"/>
  <c r="KA1341" i="2" a="1"/>
  <c r="KA1343" i="2" a="1"/>
  <c r="KB1353" i="2"/>
  <c r="KA1345" i="2" a="1"/>
  <c r="AO1312" i="2"/>
  <c r="AO1311" i="2"/>
  <c r="HI1353" i="2"/>
  <c r="HG1349" i="2" a="1"/>
  <c r="HG1351" i="2" a="1"/>
  <c r="HG1347" i="2" a="1"/>
  <c r="EA1311" i="2"/>
  <c r="EA1312" i="2"/>
  <c r="CE1312" i="2"/>
  <c r="CE1311" i="2"/>
  <c r="PQ1353" i="2"/>
  <c r="PO1351" i="2" a="1"/>
  <c r="PO1347" i="2" a="1"/>
  <c r="PO1349" i="2" a="1"/>
  <c r="DD1353" i="2"/>
  <c r="DC1345" i="2" a="1"/>
  <c r="DC1343" i="2" a="1"/>
  <c r="DC1341" i="2" a="1"/>
  <c r="RE1312" i="2"/>
  <c r="RE1311" i="2"/>
  <c r="GP1353" i="2"/>
  <c r="GO1343" i="2" a="1"/>
  <c r="GO1341" i="2" a="1"/>
  <c r="GO1345" i="2" a="1"/>
  <c r="NT1353" i="2"/>
  <c r="NS1345" i="2" a="1"/>
  <c r="NS1343" i="2" a="1"/>
  <c r="NS1341" i="2" a="1"/>
  <c r="DO1347" i="2" a="1"/>
  <c r="DO1351" i="2" a="1"/>
  <c r="DQ1353" i="2"/>
  <c r="DO1349" i="2" a="1"/>
  <c r="MJ1346" i="2"/>
  <c r="MJ1345" i="2"/>
  <c r="MI1346" i="2"/>
  <c r="MI1345" i="2"/>
  <c r="LK1311" i="2"/>
  <c r="DC1311" i="2"/>
  <c r="FK1311" i="2"/>
  <c r="HM1343" i="2" a="1"/>
  <c r="HN1353" i="2"/>
  <c r="HM1341" i="2" a="1"/>
  <c r="HM1345" i="2" a="1"/>
  <c r="PU1311" i="2"/>
  <c r="PU1312" i="2"/>
  <c r="GV1346" i="2"/>
  <c r="GV1345" i="2"/>
  <c r="GU1345" i="2"/>
  <c r="GU1346" i="2"/>
  <c r="AI1312" i="2"/>
  <c r="AI1311" i="2"/>
  <c r="GI1347" i="2" a="1"/>
  <c r="GI1351" i="2" a="1"/>
  <c r="GI1349" i="2" a="1"/>
  <c r="GK1353" i="2"/>
  <c r="VK1353" i="2"/>
  <c r="VI1351" i="2" a="1"/>
  <c r="VI1349" i="2" a="1"/>
  <c r="VI1347" i="2" a="1"/>
  <c r="UF1353" i="2"/>
  <c r="UE1345" i="2" a="1"/>
  <c r="UE1343" i="2" a="1"/>
  <c r="UE1341" i="2" a="1"/>
  <c r="PC1312" i="2"/>
  <c r="PC1311" i="2"/>
  <c r="RQ1348" i="2"/>
  <c r="RQ1347" i="2"/>
  <c r="RR1348" i="2"/>
  <c r="RR1347" i="2"/>
  <c r="QS1311" i="2"/>
  <c r="QS1312" i="2"/>
  <c r="OQ1351" i="2" a="1"/>
  <c r="OQ1349" i="2" a="1"/>
  <c r="OS1353" i="2"/>
  <c r="OQ1347" i="2" a="1"/>
  <c r="LQ1345" i="2" a="1"/>
  <c r="LQ1341" i="2" a="1"/>
  <c r="LR1353" i="2"/>
  <c r="LQ1343" i="2" a="1"/>
  <c r="SW1353" i="2"/>
  <c r="SU1351" i="2" a="1"/>
  <c r="SU1349" i="2" a="1"/>
  <c r="SU1347" i="2" a="1"/>
  <c r="BI1353" i="2"/>
  <c r="BG1351" i="2" a="1"/>
  <c r="BG1349" i="2" a="1"/>
  <c r="BG1347" i="2" a="1"/>
  <c r="BS1352" i="2"/>
  <c r="BS1351" i="2"/>
  <c r="BT1351" i="2"/>
  <c r="BT1352" i="2"/>
  <c r="IL1353" i="2"/>
  <c r="IK1341" i="2" a="1"/>
  <c r="IK1343" i="2" a="1"/>
  <c r="IK1345" i="2" a="1"/>
  <c r="CG1353" i="2"/>
  <c r="CE1351" i="2" a="1"/>
  <c r="CE1349" i="2" a="1"/>
  <c r="CE1347" i="2" a="1"/>
  <c r="LE1311" i="2"/>
  <c r="LE1312" i="2"/>
  <c r="TA1347" i="2" a="1"/>
  <c r="TC1353" i="2"/>
  <c r="TA1351" i="2" a="1"/>
  <c r="TA1349" i="2" a="1"/>
  <c r="RE1345" i="2" a="1"/>
  <c r="RE1343" i="2" a="1"/>
  <c r="RF1353" i="2"/>
  <c r="RE1341" i="2" a="1"/>
  <c r="MC1341" i="2" a="1"/>
  <c r="MD1353" i="2"/>
  <c r="MC1345" i="2" a="1"/>
  <c r="MC1343" i="2" a="1"/>
  <c r="TS1347" i="2" a="1"/>
  <c r="TS1351" i="2" a="1"/>
  <c r="TS1349" i="2" a="1"/>
  <c r="TU1353" i="2"/>
  <c r="KS1349" i="2" a="1"/>
  <c r="KU1353" i="2"/>
  <c r="KS1347" i="2" a="1"/>
  <c r="KS1351" i="2" a="1"/>
  <c r="MI1341" i="2"/>
  <c r="MI1342" i="2"/>
  <c r="MJ1342" i="2"/>
  <c r="MJ1341" i="2"/>
  <c r="IR1348" i="2"/>
  <c r="IR1347" i="2"/>
  <c r="IQ1348" i="2"/>
  <c r="IQ1347" i="2"/>
  <c r="OE1350" i="2"/>
  <c r="OE1349" i="2"/>
  <c r="OF1350" i="2"/>
  <c r="OF1349" i="2"/>
  <c r="LK1335" i="2" a="1"/>
  <c r="LM1323" i="2"/>
  <c r="LM1324" i="2"/>
  <c r="LK1324" i="2"/>
  <c r="LN1322" i="2"/>
  <c r="LN1323" i="2"/>
  <c r="LN1321" i="2"/>
  <c r="LL1323" i="2"/>
  <c r="LN1320" i="2"/>
  <c r="LM1322" i="2"/>
  <c r="LN1319" i="2"/>
  <c r="LK1322" i="2"/>
  <c r="LN1318" i="2"/>
  <c r="LM1321" i="2"/>
  <c r="LN1317" i="2"/>
  <c r="LM1318" i="2"/>
  <c r="LK1321" i="2"/>
  <c r="LN1316" i="2"/>
  <c r="LM1320" i="2"/>
  <c r="LN1315" i="2"/>
  <c r="LK1320" i="2"/>
  <c r="LN1314" i="2"/>
  <c r="LK1319" i="2"/>
  <c r="LM1319" i="2"/>
  <c r="LN1313" i="2"/>
  <c r="LK1323" i="2"/>
  <c r="LK1318" i="2"/>
  <c r="LL1322" i="2"/>
  <c r="LM1317" i="2"/>
  <c r="LL1321" i="2"/>
  <c r="LK1317" i="2"/>
  <c r="LL1320" i="2"/>
  <c r="LM1316" i="2"/>
  <c r="LL1319" i="2"/>
  <c r="LK1316" i="2"/>
  <c r="LL1318" i="2"/>
  <c r="LM1315" i="2"/>
  <c r="LL1317" i="2"/>
  <c r="LK1353" i="2"/>
  <c r="LK1315" i="2"/>
  <c r="LL1316" i="2"/>
  <c r="LK1339" i="2" a="1"/>
  <c r="LM1314" i="2"/>
  <c r="LL1315" i="2"/>
  <c r="LK1337" i="2" a="1"/>
  <c r="LK1314" i="2"/>
  <c r="LL1314" i="2"/>
  <c r="LN1324" i="2"/>
  <c r="LM1313" i="2"/>
  <c r="LL1313" i="2"/>
  <c r="LL1324" i="2"/>
  <c r="LK1313" i="2"/>
  <c r="DD1323" i="2"/>
  <c r="DF1320" i="2"/>
  <c r="DD1321" i="2"/>
  <c r="DF1323" i="2"/>
  <c r="DE1322" i="2"/>
  <c r="DF1319" i="2"/>
  <c r="DC1322" i="2"/>
  <c r="DF1318" i="2"/>
  <c r="DC1316" i="2"/>
  <c r="DC1339" i="2" a="1"/>
  <c r="DE1321" i="2"/>
  <c r="DF1317" i="2"/>
  <c r="DE1315" i="2"/>
  <c r="DC1353" i="2"/>
  <c r="DC1321" i="2"/>
  <c r="DF1316" i="2"/>
  <c r="DE1314" i="2"/>
  <c r="DE1320" i="2"/>
  <c r="DF1315" i="2"/>
  <c r="DE1317" i="2"/>
  <c r="DD1320" i="2"/>
  <c r="DD1318" i="2"/>
  <c r="DC1320" i="2"/>
  <c r="DF1314" i="2"/>
  <c r="DE1319" i="2"/>
  <c r="DF1313" i="2"/>
  <c r="DC1319" i="2"/>
  <c r="DE1324" i="2"/>
  <c r="DD1316" i="2"/>
  <c r="DE1318" i="2"/>
  <c r="DC1323" i="2"/>
  <c r="DE1316" i="2"/>
  <c r="DC1318" i="2"/>
  <c r="DD1322" i="2"/>
  <c r="DC1317" i="2"/>
  <c r="DD1319" i="2"/>
  <c r="DD1317" i="2"/>
  <c r="DC1315" i="2"/>
  <c r="DF1321" i="2"/>
  <c r="DD1315" i="2"/>
  <c r="DF1324" i="2"/>
  <c r="DC1314" i="2"/>
  <c r="DD1314" i="2"/>
  <c r="DD1324" i="2"/>
  <c r="DE1313" i="2"/>
  <c r="DD1313" i="2"/>
  <c r="DC1337" i="2" a="1"/>
  <c r="DC1313" i="2"/>
  <c r="DC1335" i="2" a="1"/>
  <c r="DE1323" i="2"/>
  <c r="DC1324" i="2"/>
  <c r="DF1322" i="2"/>
  <c r="FN1323" i="2"/>
  <c r="FN1322" i="2"/>
  <c r="FL1323" i="2"/>
  <c r="FN1321" i="2"/>
  <c r="FK1318" i="2"/>
  <c r="FM1322" i="2"/>
  <c r="FN1320" i="2"/>
  <c r="FK1322" i="2"/>
  <c r="FN1319" i="2"/>
  <c r="FM1317" i="2"/>
  <c r="FM1321" i="2"/>
  <c r="FN1318" i="2"/>
  <c r="FL1322" i="2"/>
  <c r="FK1321" i="2"/>
  <c r="FN1317" i="2"/>
  <c r="FM1320" i="2"/>
  <c r="FN1316" i="2"/>
  <c r="FK1320" i="2"/>
  <c r="FN1315" i="2"/>
  <c r="FK1323" i="2"/>
  <c r="FM1319" i="2"/>
  <c r="FN1314" i="2"/>
  <c r="FK1319" i="2"/>
  <c r="FN1313" i="2"/>
  <c r="FM1318" i="2"/>
  <c r="FM1324" i="2"/>
  <c r="FK1317" i="2"/>
  <c r="FK1335" i="2" a="1"/>
  <c r="FM1316" i="2"/>
  <c r="FL1321" i="2"/>
  <c r="FK1316" i="2"/>
  <c r="FL1320" i="2"/>
  <c r="FM1315" i="2"/>
  <c r="FL1319" i="2"/>
  <c r="FK1315" i="2"/>
  <c r="FL1318" i="2"/>
  <c r="FM1314" i="2"/>
  <c r="FL1317" i="2"/>
  <c r="FK1353" i="2"/>
  <c r="FK1314" i="2"/>
  <c r="FL1316" i="2"/>
  <c r="FK1339" i="2" a="1"/>
  <c r="FM1313" i="2"/>
  <c r="FL1315" i="2"/>
  <c r="FN1324" i="2"/>
  <c r="FK1313" i="2"/>
  <c r="FL1314" i="2"/>
  <c r="FL1324" i="2"/>
  <c r="FK1337" i="2" a="1"/>
  <c r="FL1313" i="2"/>
  <c r="FK1324" i="2"/>
  <c r="FM1323" i="2"/>
  <c r="LW1349" i="2" a="1"/>
  <c r="LW1347" i="2" a="1"/>
  <c r="LW1351" i="2" a="1"/>
  <c r="LY1353" i="2"/>
  <c r="PO1341" i="2" a="1"/>
  <c r="PO1345" i="2" a="1"/>
  <c r="PO1343" i="2" a="1"/>
  <c r="PP1353" i="2"/>
  <c r="CK1348" i="2"/>
  <c r="CK1347" i="2"/>
  <c r="CL1347" i="2"/>
  <c r="CL1348" i="2"/>
  <c r="BY1312" i="2"/>
  <c r="BY1311" i="2"/>
  <c r="EZ1349" i="2"/>
  <c r="EY1350" i="2"/>
  <c r="EY1349" i="2"/>
  <c r="EZ1350" i="2"/>
  <c r="NM1347" i="2" a="1"/>
  <c r="NM1349" i="2" a="1"/>
  <c r="NM1351" i="2" a="1"/>
  <c r="NO1353" i="2"/>
  <c r="UQ1312" i="2"/>
  <c r="UQ1311" i="2"/>
  <c r="NO1321" i="2"/>
  <c r="NP1318" i="2"/>
  <c r="NM1321" i="2"/>
  <c r="NP1317" i="2"/>
  <c r="NN1317" i="2"/>
  <c r="NN1316" i="2"/>
  <c r="NO1320" i="2"/>
  <c r="NP1316" i="2"/>
  <c r="NM1320" i="2"/>
  <c r="NP1315" i="2"/>
  <c r="NO1319" i="2"/>
  <c r="NP1314" i="2"/>
  <c r="NM1319" i="2"/>
  <c r="NP1313" i="2"/>
  <c r="NM1316" i="2"/>
  <c r="NO1318" i="2"/>
  <c r="NN1322" i="2"/>
  <c r="NM1318" i="2"/>
  <c r="NN1321" i="2"/>
  <c r="NO1315" i="2"/>
  <c r="NO1317" i="2"/>
  <c r="NN1320" i="2"/>
  <c r="NM1353" i="2"/>
  <c r="NM1317" i="2"/>
  <c r="NN1319" i="2"/>
  <c r="NO1316" i="2"/>
  <c r="NN1318" i="2"/>
  <c r="NM1339" i="2" a="1"/>
  <c r="NM1315" i="2"/>
  <c r="NN1315" i="2"/>
  <c r="NM1337" i="2" a="1"/>
  <c r="NO1314" i="2"/>
  <c r="NN1314" i="2"/>
  <c r="NM1335" i="2" a="1"/>
  <c r="NM1314" i="2"/>
  <c r="NN1313" i="2"/>
  <c r="NP1324" i="2"/>
  <c r="NO1313" i="2"/>
  <c r="NN1324" i="2"/>
  <c r="NM1313" i="2"/>
  <c r="NP1323" i="2"/>
  <c r="NO1324" i="2"/>
  <c r="NN1323" i="2"/>
  <c r="NO1323" i="2"/>
  <c r="NM1324" i="2"/>
  <c r="NP1322" i="2"/>
  <c r="NM1323" i="2"/>
  <c r="NP1321" i="2"/>
  <c r="NO1322" i="2"/>
  <c r="NP1320" i="2"/>
  <c r="NM1322" i="2"/>
  <c r="NP1319" i="2"/>
  <c r="KC1353" i="2"/>
  <c r="KA1349" i="2" a="1"/>
  <c r="KA1347" i="2" a="1"/>
  <c r="KA1351" i="2" a="1"/>
  <c r="SI1350" i="2"/>
  <c r="SI1349" i="2"/>
  <c r="SJ1349" i="2"/>
  <c r="SJ1350" i="2"/>
  <c r="QY1343" i="2"/>
  <c r="QY1344" i="2"/>
  <c r="QZ1343" i="2"/>
  <c r="QZ1344" i="2"/>
  <c r="HS1345" i="2"/>
  <c r="HT1345" i="2"/>
  <c r="HS1346" i="2"/>
  <c r="HT1346" i="2"/>
  <c r="QA1343" i="2" a="1"/>
  <c r="QB1353" i="2"/>
  <c r="QA1345" i="2" a="1"/>
  <c r="QA1341" i="2" a="1"/>
  <c r="PC1341" i="2" a="1"/>
  <c r="PD1353" i="2"/>
  <c r="PC1343" i="2" a="1"/>
  <c r="PC1345" i="2" a="1"/>
  <c r="HY1342" i="2"/>
  <c r="HY1341" i="2"/>
  <c r="HZ1342" i="2"/>
  <c r="HZ1341" i="2"/>
  <c r="LA1353" i="2"/>
  <c r="KY1349" i="2" a="1"/>
  <c r="KY1347" i="2" a="1"/>
  <c r="KY1351" i="2" a="1"/>
  <c r="NC1353" i="2"/>
  <c r="NA1351" i="2" a="1"/>
  <c r="NA1349" i="2" a="1"/>
  <c r="NA1347" i="2" a="1"/>
  <c r="TG1312" i="2"/>
  <c r="TG1311" i="2"/>
  <c r="UY1353" i="2"/>
  <c r="UW1351" i="2" a="1"/>
  <c r="UW1349" i="2" a="1"/>
  <c r="UW1347" i="2" a="1"/>
  <c r="LX1353" i="2"/>
  <c r="LW1345" i="2" a="1"/>
  <c r="LW1343" i="2" a="1"/>
  <c r="LW1341" i="2" a="1"/>
  <c r="CW1311" i="2"/>
  <c r="CW1312" i="2"/>
  <c r="GC1312" i="2"/>
  <c r="GC1311" i="2"/>
  <c r="LE1343" i="2" a="1"/>
  <c r="LF1353" i="2"/>
  <c r="LE1345" i="2" a="1"/>
  <c r="LE1341" i="2" a="1"/>
  <c r="BA1345" i="2" a="1"/>
  <c r="BB1353" i="2"/>
  <c r="BA1343" i="2" a="1"/>
  <c r="BA1341" i="2" a="1"/>
  <c r="RG1353" i="2"/>
  <c r="RE1349" i="2" a="1"/>
  <c r="RE1351" i="2" a="1"/>
  <c r="RE1347" i="2" a="1"/>
  <c r="SV1353" i="2"/>
  <c r="SU1345" i="2" a="1"/>
  <c r="SU1343" i="2" a="1"/>
  <c r="SU1341" i="2" a="1"/>
  <c r="GJ1353" i="2"/>
  <c r="GI1343" i="2" a="1"/>
  <c r="GI1341" i="2" a="1"/>
  <c r="GI1345" i="2" a="1"/>
  <c r="CK1343" i="2" a="1"/>
  <c r="CL1353" i="2"/>
  <c r="CK1345" i="2" a="1"/>
  <c r="CK1341" i="2" a="1"/>
  <c r="K1311" i="2"/>
  <c r="IR1350" i="2"/>
  <c r="IR1349" i="2"/>
  <c r="IQ1350" i="2"/>
  <c r="IQ1349" i="2"/>
  <c r="OF1348" i="2"/>
  <c r="OF1347" i="2"/>
  <c r="OE1348" i="2"/>
  <c r="OE1347" i="2"/>
  <c r="MW1320" i="2"/>
  <c r="MX1314" i="2"/>
  <c r="MU1320" i="2"/>
  <c r="MX1313" i="2"/>
  <c r="MW1319" i="2"/>
  <c r="MW1324" i="2"/>
  <c r="MU1319" i="2"/>
  <c r="MW1323" i="2"/>
  <c r="MU1353" i="2"/>
  <c r="MW1318" i="2"/>
  <c r="MV1322" i="2"/>
  <c r="MU1318" i="2"/>
  <c r="MU1335" i="2" a="1"/>
  <c r="MW1317" i="2"/>
  <c r="MV1321" i="2"/>
  <c r="MU1315" i="2"/>
  <c r="MU1317" i="2"/>
  <c r="MV1320" i="2"/>
  <c r="MW1316" i="2"/>
  <c r="MV1319" i="2"/>
  <c r="MU1316" i="2"/>
  <c r="MV1318" i="2"/>
  <c r="MV1316" i="2"/>
  <c r="MW1315" i="2"/>
  <c r="MV1317" i="2"/>
  <c r="MU1339" i="2" a="1"/>
  <c r="MW1314" i="2"/>
  <c r="MV1315" i="2"/>
  <c r="MU1337" i="2" a="1"/>
  <c r="MU1314" i="2"/>
  <c r="MV1314" i="2"/>
  <c r="MX1324" i="2"/>
  <c r="MW1313" i="2"/>
  <c r="MV1313" i="2"/>
  <c r="MV1324" i="2"/>
  <c r="MU1313" i="2"/>
  <c r="MX1323" i="2"/>
  <c r="MX1322" i="2"/>
  <c r="MV1323" i="2"/>
  <c r="MX1321" i="2"/>
  <c r="MU1324" i="2"/>
  <c r="MX1320" i="2"/>
  <c r="MU1323" i="2"/>
  <c r="MX1319" i="2"/>
  <c r="MW1322" i="2"/>
  <c r="MX1318" i="2"/>
  <c r="MU1322" i="2"/>
  <c r="MX1317" i="2"/>
  <c r="MW1321" i="2"/>
  <c r="MX1316" i="2"/>
  <c r="MU1321" i="2"/>
  <c r="MX1315" i="2"/>
  <c r="KS1311" i="2"/>
  <c r="BB1323" i="2"/>
  <c r="BD1321" i="2"/>
  <c r="BC1322" i="2"/>
  <c r="BD1320" i="2"/>
  <c r="BA1322" i="2"/>
  <c r="BD1319" i="2"/>
  <c r="BC1321" i="2"/>
  <c r="BD1318" i="2"/>
  <c r="BA1321" i="2"/>
  <c r="BD1317" i="2"/>
  <c r="BB1321" i="2"/>
  <c r="BC1320" i="2"/>
  <c r="BD1316" i="2"/>
  <c r="BA1320" i="2"/>
  <c r="BD1315" i="2"/>
  <c r="BC1319" i="2"/>
  <c r="BD1314" i="2"/>
  <c r="BA1319" i="2"/>
  <c r="BD1313" i="2"/>
  <c r="BC1318" i="2"/>
  <c r="BA1323" i="2"/>
  <c r="BA1318" i="2"/>
  <c r="BB1322" i="2"/>
  <c r="BC1317" i="2"/>
  <c r="BA1317" i="2"/>
  <c r="BB1320" i="2"/>
  <c r="BC1316" i="2"/>
  <c r="BB1319" i="2"/>
  <c r="BA1316" i="2"/>
  <c r="BB1318" i="2"/>
  <c r="BC1315" i="2"/>
  <c r="BB1317" i="2"/>
  <c r="BA1353" i="2"/>
  <c r="BA1315" i="2"/>
  <c r="BB1316" i="2"/>
  <c r="BA1337" i="2" a="1"/>
  <c r="BC1314" i="2"/>
  <c r="BB1315" i="2"/>
  <c r="BA1335" i="2" a="1"/>
  <c r="BA1314" i="2"/>
  <c r="BB1314" i="2"/>
  <c r="BD1324" i="2"/>
  <c r="BC1313" i="2"/>
  <c r="BB1313" i="2"/>
  <c r="BB1324" i="2"/>
  <c r="BA1313" i="2"/>
  <c r="BA1339" i="2" a="1"/>
  <c r="BC1324" i="2"/>
  <c r="BA1324" i="2"/>
  <c r="BC1323" i="2"/>
  <c r="BD1323" i="2"/>
  <c r="BD1322" i="2"/>
  <c r="UQ1341" i="2" a="1"/>
  <c r="UQ1343" i="2" a="1"/>
  <c r="UR1353" i="2"/>
  <c r="UQ1345" i="2" a="1"/>
  <c r="HM1351" i="2" a="1"/>
  <c r="HM1349" i="2" a="1"/>
  <c r="HM1347" i="2" a="1"/>
  <c r="HO1353" i="2"/>
  <c r="IE1312" i="2"/>
  <c r="IE1311" i="2"/>
  <c r="OR1346" i="2"/>
  <c r="OR1345" i="2"/>
  <c r="OQ1345" i="2"/>
  <c r="OQ1346" i="2"/>
  <c r="TM1349" i="2" a="1"/>
  <c r="TM1351" i="2" a="1"/>
  <c r="TO1353" i="2"/>
  <c r="TM1347" i="2" a="1"/>
  <c r="QM1348" i="2"/>
  <c r="QN1348" i="2"/>
  <c r="QN1347" i="2"/>
  <c r="QM1347" i="2"/>
  <c r="CE1345" i="2" a="1"/>
  <c r="CE1343" i="2" a="1"/>
  <c r="CF1353" i="2"/>
  <c r="CE1341" i="2" a="1"/>
  <c r="EM1343" i="2" a="1"/>
  <c r="EN1353" i="2"/>
  <c r="EM1345" i="2" a="1"/>
  <c r="EM1341" i="2" a="1"/>
  <c r="NG1312" i="2"/>
  <c r="NG1311" i="2"/>
  <c r="BH1353" i="2"/>
  <c r="BG1341" i="2" a="1"/>
  <c r="BG1345" i="2" a="1"/>
  <c r="BG1343" i="2" a="1"/>
  <c r="ME1322" i="2"/>
  <c r="MF1320" i="2"/>
  <c r="MC1322" i="2"/>
  <c r="MF1319" i="2"/>
  <c r="ME1321" i="2"/>
  <c r="MF1318" i="2"/>
  <c r="MC1321" i="2"/>
  <c r="MF1317" i="2"/>
  <c r="ME1320" i="2"/>
  <c r="MF1316" i="2"/>
  <c r="MC1320" i="2"/>
  <c r="MF1315" i="2"/>
  <c r="ME1319" i="2"/>
  <c r="MF1314" i="2"/>
  <c r="MC1319" i="2"/>
  <c r="MF1313" i="2"/>
  <c r="ME1318" i="2"/>
  <c r="MC1337" i="2" a="1"/>
  <c r="MC1318" i="2"/>
  <c r="MC1323" i="2"/>
  <c r="ME1317" i="2"/>
  <c r="MD1322" i="2"/>
  <c r="MC1317" i="2"/>
  <c r="MD1321" i="2"/>
  <c r="ME1316" i="2"/>
  <c r="MD1320" i="2"/>
  <c r="MC1316" i="2"/>
  <c r="MD1319" i="2"/>
  <c r="ME1315" i="2"/>
  <c r="MD1318" i="2"/>
  <c r="MC1315" i="2"/>
  <c r="MD1317" i="2"/>
  <c r="MC1353" i="2"/>
  <c r="ME1314" i="2"/>
  <c r="MD1316" i="2"/>
  <c r="MC1335" i="2" a="1"/>
  <c r="MC1314" i="2"/>
  <c r="MD1315" i="2"/>
  <c r="MF1324" i="2"/>
  <c r="ME1313" i="2"/>
  <c r="MD1314" i="2"/>
  <c r="MD1324" i="2"/>
  <c r="MC1313" i="2"/>
  <c r="MD1313" i="2"/>
  <c r="MF1323" i="2"/>
  <c r="ME1324" i="2"/>
  <c r="MC1339" i="2" a="1"/>
  <c r="ME1323" i="2"/>
  <c r="MC1324" i="2"/>
  <c r="MF1322" i="2"/>
  <c r="MD1323" i="2"/>
  <c r="MF1321" i="2"/>
  <c r="MC1349" i="2" a="1"/>
  <c r="MC1351" i="2" a="1"/>
  <c r="MC1347" i="2" a="1"/>
  <c r="ME1353" i="2"/>
  <c r="QS1351" i="2" a="1"/>
  <c r="QS1349" i="2" a="1"/>
  <c r="QU1353" i="2"/>
  <c r="QS1347" i="2" a="1"/>
  <c r="SQ1353" i="2"/>
  <c r="SO1351" i="2" a="1"/>
  <c r="SO1349" i="2" a="1"/>
  <c r="SO1347" i="2" a="1"/>
  <c r="ES1311" i="2"/>
  <c r="ES1312" i="2"/>
  <c r="JC1351" i="2" a="1"/>
  <c r="JE1353" i="2"/>
  <c r="JC1349" i="2" a="1"/>
  <c r="JC1347" i="2" a="1"/>
  <c r="KM1312" i="2"/>
  <c r="KM1311" i="2"/>
  <c r="AU1312" i="2"/>
  <c r="AU1311" i="2"/>
  <c r="NA1343" i="2" a="1"/>
  <c r="NB1353" i="2"/>
  <c r="NA1345" i="2" a="1"/>
  <c r="NA1341" i="2" a="1"/>
  <c r="EA1349" i="2" a="1"/>
  <c r="EC1353" i="2"/>
  <c r="EA1351" i="2" a="1"/>
  <c r="EA1347" i="2" a="1"/>
  <c r="PK1353" i="2"/>
  <c r="PI1351" i="2" a="1"/>
  <c r="PI1349" i="2" a="1"/>
  <c r="PI1347" i="2" a="1"/>
  <c r="UX1353" i="2"/>
  <c r="UW1345" i="2" a="1"/>
  <c r="UW1343" i="2" a="1"/>
  <c r="UW1341" i="2" a="1"/>
  <c r="RK1312" i="2"/>
  <c r="RK1311" i="2"/>
  <c r="CY1353" i="2"/>
  <c r="CW1349" i="2" a="1"/>
  <c r="CW1351" i="2" a="1"/>
  <c r="CW1347" i="2" a="1"/>
  <c r="GD1353" i="2"/>
  <c r="GC1341" i="2" a="1"/>
  <c r="GC1343" i="2" a="1"/>
  <c r="GC1345" i="2" a="1"/>
  <c r="LG1353" i="2"/>
  <c r="LE1349" i="2" a="1"/>
  <c r="LE1351" i="2" a="1"/>
  <c r="LE1347" i="2" a="1"/>
  <c r="EG1312" i="2"/>
  <c r="EG1311" i="2"/>
  <c r="RX1353" i="2"/>
  <c r="RW1343" i="2" a="1"/>
  <c r="RW1345" i="2" a="1"/>
  <c r="RW1341" i="2" a="1"/>
  <c r="TY1312" i="2"/>
  <c r="TY1311" i="2"/>
  <c r="AC1311" i="2"/>
  <c r="AC1312" i="2"/>
  <c r="JD1353" i="2"/>
  <c r="JC1345" i="2" a="1"/>
  <c r="JC1343" i="2" a="1"/>
  <c r="JC1341" i="2" a="1"/>
  <c r="K1353" i="2"/>
  <c r="K1315" i="2"/>
  <c r="L1316" i="2"/>
  <c r="K1321" i="2"/>
  <c r="K1339" i="2" a="1"/>
  <c r="M1314" i="2"/>
  <c r="L1315" i="2"/>
  <c r="N1324" i="2"/>
  <c r="K1314" i="2"/>
  <c r="L1314" i="2"/>
  <c r="N1315" i="2"/>
  <c r="M1324" i="2"/>
  <c r="M1318" i="2"/>
  <c r="L1324" i="2"/>
  <c r="M1313" i="2"/>
  <c r="L1313" i="2"/>
  <c r="M1321" i="2"/>
  <c r="N1314" i="2"/>
  <c r="M1319" i="2"/>
  <c r="K1319" i="2"/>
  <c r="M1317" i="2"/>
  <c r="L1320" i="2"/>
  <c r="K1337" i="2" a="1"/>
  <c r="K1313" i="2"/>
  <c r="K1316" i="2"/>
  <c r="K1335" i="2" a="1"/>
  <c r="M1323" i="2"/>
  <c r="M1320" i="2"/>
  <c r="L1317" i="2"/>
  <c r="K1324" i="2"/>
  <c r="N1322" i="2"/>
  <c r="N1317" i="2"/>
  <c r="N1323" i="2"/>
  <c r="N1321" i="2"/>
  <c r="L1323" i="2"/>
  <c r="N1320" i="2"/>
  <c r="K1320" i="2"/>
  <c r="K1323" i="2"/>
  <c r="L1322" i="2"/>
  <c r="L1321" i="2"/>
  <c r="M1322" i="2"/>
  <c r="N1319" i="2"/>
  <c r="N1316" i="2"/>
  <c r="K1322" i="2"/>
  <c r="N1318" i="2"/>
  <c r="N1313" i="2"/>
  <c r="M1315" i="2"/>
  <c r="K1318" i="2"/>
  <c r="K1317" i="2"/>
  <c r="M1316" i="2"/>
  <c r="L1319" i="2"/>
  <c r="L1318" i="2"/>
  <c r="IQ1352" i="2"/>
  <c r="IQ1351" i="2"/>
  <c r="IR1352" i="2"/>
  <c r="IR1351" i="2"/>
  <c r="OE1352" i="2"/>
  <c r="OE1351" i="2"/>
  <c r="OF1352" i="2"/>
  <c r="OF1351" i="2"/>
  <c r="MU1311" i="2"/>
  <c r="KS1353" i="2"/>
  <c r="KS1315" i="2"/>
  <c r="KT1316" i="2"/>
  <c r="KV1318" i="2"/>
  <c r="KV1317" i="2"/>
  <c r="KS1339" i="2" a="1"/>
  <c r="KU1314" i="2"/>
  <c r="KT1315" i="2"/>
  <c r="KS1337" i="2" a="1"/>
  <c r="KS1314" i="2"/>
  <c r="KT1314" i="2"/>
  <c r="KS1321" i="2"/>
  <c r="KS1335" i="2" a="1"/>
  <c r="KU1313" i="2"/>
  <c r="KT1313" i="2"/>
  <c r="KV1324" i="2"/>
  <c r="KS1313" i="2"/>
  <c r="KT1324" i="2"/>
  <c r="KU1324" i="2"/>
  <c r="KS1324" i="2"/>
  <c r="KU1323" i="2"/>
  <c r="KV1323" i="2"/>
  <c r="KV1322" i="2"/>
  <c r="KT1323" i="2"/>
  <c r="KV1321" i="2"/>
  <c r="KU1322" i="2"/>
  <c r="KV1320" i="2"/>
  <c r="KS1322" i="2"/>
  <c r="KV1319" i="2"/>
  <c r="KU1321" i="2"/>
  <c r="KU1320" i="2"/>
  <c r="KV1316" i="2"/>
  <c r="KS1320" i="2"/>
  <c r="KV1315" i="2"/>
  <c r="KU1319" i="2"/>
  <c r="KV1314" i="2"/>
  <c r="KS1319" i="2"/>
  <c r="KV1313" i="2"/>
  <c r="KU1318" i="2"/>
  <c r="KS1323" i="2"/>
  <c r="KS1318" i="2"/>
  <c r="KT1322" i="2"/>
  <c r="KU1317" i="2"/>
  <c r="KT1321" i="2"/>
  <c r="KS1317" i="2"/>
  <c r="KT1320" i="2"/>
  <c r="KU1316" i="2"/>
  <c r="KT1319" i="2"/>
  <c r="KS1316" i="2"/>
  <c r="KT1318" i="2"/>
  <c r="KU1315" i="2"/>
  <c r="KT1317" i="2"/>
  <c r="BA1311" i="2"/>
  <c r="JV1353" i="2"/>
  <c r="JU1345" i="2" a="1"/>
  <c r="JU1343" i="2" a="1"/>
  <c r="JU1341" i="2" a="1"/>
  <c r="JW1353" i="2"/>
  <c r="JU1351" i="2" a="1"/>
  <c r="JU1349" i="2" a="1"/>
  <c r="JU1347" i="2" a="1"/>
  <c r="PW1353" i="2"/>
  <c r="PU1351" i="2" a="1"/>
  <c r="PU1349" i="2" a="1"/>
  <c r="PU1347" i="2" a="1"/>
  <c r="AV1344" i="2"/>
  <c r="AV1343" i="2"/>
  <c r="AU1344" i="2"/>
  <c r="AU1343" i="2"/>
  <c r="UL1351" i="2"/>
  <c r="UK1351" i="2"/>
  <c r="UK1352" i="2"/>
  <c r="UL1352" i="2"/>
  <c r="OL1353" i="2"/>
  <c r="OK1345" i="2" a="1"/>
  <c r="OK1343" i="2" a="1"/>
  <c r="OK1341" i="2" a="1"/>
  <c r="HB1353" i="2"/>
  <c r="HA1345" i="2" a="1"/>
  <c r="HA1343" i="2" a="1"/>
  <c r="HA1341" i="2" a="1"/>
  <c r="SI1352" i="2"/>
  <c r="SI1351" i="2"/>
  <c r="SJ1352" i="2"/>
  <c r="SJ1351" i="2"/>
  <c r="RY1353" i="2"/>
  <c r="RW1349" i="2" a="1"/>
  <c r="RW1347" i="2" a="1"/>
  <c r="RW1351" i="2" a="1"/>
  <c r="JO1341" i="2" a="1"/>
  <c r="JO1343" i="2" a="1"/>
  <c r="JP1353" i="2"/>
  <c r="JO1345" i="2" a="1"/>
  <c r="UK1311" i="2"/>
  <c r="UK1312" i="2"/>
  <c r="BG1312" i="2"/>
  <c r="BG1311" i="2"/>
  <c r="DO1341" i="2" a="1"/>
  <c r="DO1345" i="2" a="1"/>
  <c r="DO1343" i="2" a="1"/>
  <c r="DP1353" i="2"/>
  <c r="AP1353" i="2"/>
  <c r="AO1345" i="2" a="1"/>
  <c r="AO1343" i="2" a="1"/>
  <c r="AO1341" i="2" a="1"/>
  <c r="IM1353" i="2"/>
  <c r="IK1351" i="2" a="1"/>
  <c r="IK1349" i="2" a="1"/>
  <c r="IK1347" i="2" a="1"/>
  <c r="UW1311" i="2"/>
  <c r="UW1312" i="2"/>
  <c r="PI1312" i="2"/>
  <c r="PI1311" i="2"/>
  <c r="QY1312" i="2"/>
  <c r="QY1311" i="2"/>
  <c r="RK1349" i="2" a="1"/>
  <c r="RK1351" i="2" a="1"/>
  <c r="RK1347" i="2" a="1"/>
  <c r="RM1353" i="2"/>
  <c r="CX1353" i="2"/>
  <c r="CW1345" i="2" a="1"/>
  <c r="CW1341" i="2" a="1"/>
  <c r="CW1343" i="2" a="1"/>
  <c r="GC1351" i="2" a="1"/>
  <c r="GC1349" i="2" a="1"/>
  <c r="GC1347" i="2" a="1"/>
  <c r="GE1353" i="2"/>
  <c r="Q1312" i="2"/>
  <c r="Q1311" i="2"/>
  <c r="EH1353" i="2"/>
  <c r="EG1345" i="2" a="1"/>
  <c r="EG1343" i="2" a="1"/>
  <c r="EG1341" i="2" a="1"/>
  <c r="QA1312" i="2"/>
  <c r="QA1311" i="2"/>
  <c r="UA1353" i="2"/>
  <c r="TY1351" i="2" a="1"/>
  <c r="TY1347" i="2" a="1"/>
  <c r="TY1349" i="2" a="1"/>
  <c r="AC1347" i="2" a="1"/>
  <c r="AC1351" i="2" a="1"/>
  <c r="AC1349" i="2" a="1"/>
  <c r="AE1353" i="2"/>
  <c r="FE1349" i="2" a="1"/>
  <c r="FE1351" i="2" a="1"/>
  <c r="FE1347" i="2" a="1"/>
  <c r="FG1353" i="2"/>
  <c r="BU1319" i="2"/>
  <c r="BV1314" i="2"/>
  <c r="BS1319" i="2"/>
  <c r="BV1313" i="2"/>
  <c r="BU1318" i="2"/>
  <c r="BU1324" i="2"/>
  <c r="BS1318" i="2"/>
  <c r="BS1335" i="2" a="1"/>
  <c r="BU1317" i="2"/>
  <c r="BS1323" i="2"/>
  <c r="BS1314" i="2"/>
  <c r="BS1317" i="2"/>
  <c r="BT1322" i="2"/>
  <c r="BT1316" i="2"/>
  <c r="BU1316" i="2"/>
  <c r="BT1321" i="2"/>
  <c r="BS1316" i="2"/>
  <c r="BT1320" i="2"/>
  <c r="BU1315" i="2"/>
  <c r="BT1319" i="2"/>
  <c r="BS1353" i="2"/>
  <c r="BS1315" i="2"/>
  <c r="BT1318" i="2"/>
  <c r="BU1314" i="2"/>
  <c r="BT1317" i="2"/>
  <c r="BS1339" i="2" a="1"/>
  <c r="BU1313" i="2"/>
  <c r="BT1315" i="2"/>
  <c r="BV1324" i="2"/>
  <c r="BS1313" i="2"/>
  <c r="BT1314" i="2"/>
  <c r="BT1324" i="2"/>
  <c r="BS1337" i="2" a="1"/>
  <c r="BT1313" i="2"/>
  <c r="BS1324" i="2"/>
  <c r="BU1323" i="2"/>
  <c r="BV1323" i="2"/>
  <c r="BV1322" i="2"/>
  <c r="BT1323" i="2"/>
  <c r="BV1321" i="2"/>
  <c r="BU1322" i="2"/>
  <c r="BV1320" i="2"/>
  <c r="BS1322" i="2"/>
  <c r="BV1319" i="2"/>
  <c r="BU1321" i="2"/>
  <c r="BV1318" i="2"/>
  <c r="BS1321" i="2"/>
  <c r="BV1317" i="2"/>
  <c r="BU1320" i="2"/>
  <c r="BV1316" i="2"/>
  <c r="BS1320" i="2"/>
  <c r="BV1315" i="2"/>
  <c r="NM1342" i="2"/>
  <c r="NM1341" i="2"/>
  <c r="NN1342" i="2"/>
  <c r="NN1341" i="2"/>
  <c r="RL1342" i="2"/>
  <c r="RK1341" i="2"/>
  <c r="RL1341" i="2"/>
  <c r="RK1342" i="2"/>
  <c r="CK1351" i="2"/>
  <c r="CK1352" i="2"/>
  <c r="CL1352" i="2"/>
  <c r="CL1351" i="2"/>
  <c r="QM1311" i="2"/>
  <c r="TC1321" i="2"/>
  <c r="TD1318" i="2"/>
  <c r="TA1321" i="2"/>
  <c r="TD1317" i="2"/>
  <c r="TB1316" i="2"/>
  <c r="TC1320" i="2"/>
  <c r="TD1316" i="2"/>
  <c r="TA1320" i="2"/>
  <c r="TD1315" i="2"/>
  <c r="TC1319" i="2"/>
  <c r="TD1314" i="2"/>
  <c r="TA1319" i="2"/>
  <c r="TD1313" i="2"/>
  <c r="TC1318" i="2"/>
  <c r="TB1322" i="2"/>
  <c r="TB1317" i="2"/>
  <c r="TA1318" i="2"/>
  <c r="TB1321" i="2"/>
  <c r="TC1315" i="2"/>
  <c r="TC1317" i="2"/>
  <c r="TB1320" i="2"/>
  <c r="TA1316" i="2"/>
  <c r="TA1353" i="2"/>
  <c r="TA1317" i="2"/>
  <c r="TB1319" i="2"/>
  <c r="TC1316" i="2"/>
  <c r="TB1318" i="2"/>
  <c r="TA1339" i="2" a="1"/>
  <c r="TA1315" i="2"/>
  <c r="TB1315" i="2"/>
  <c r="TA1337" i="2" a="1"/>
  <c r="TC1314" i="2"/>
  <c r="TB1314" i="2"/>
  <c r="TA1335" i="2" a="1"/>
  <c r="TA1314" i="2"/>
  <c r="TB1313" i="2"/>
  <c r="TD1324" i="2"/>
  <c r="TC1313" i="2"/>
  <c r="TB1324" i="2"/>
  <c r="TA1313" i="2"/>
  <c r="TD1323" i="2"/>
  <c r="TC1324" i="2"/>
  <c r="TB1323" i="2"/>
  <c r="TC1323" i="2"/>
  <c r="TA1324" i="2"/>
  <c r="TD1322" i="2"/>
  <c r="TA1323" i="2"/>
  <c r="TD1321" i="2"/>
  <c r="TC1322" i="2"/>
  <c r="TD1320" i="2"/>
  <c r="TA1322" i="2"/>
  <c r="TD1319" i="2"/>
  <c r="OW1311" i="2"/>
  <c r="OW1312" i="2"/>
  <c r="FE1343" i="2" a="1"/>
  <c r="FF1353" i="2"/>
  <c r="FE1345" i="2" a="1"/>
  <c r="FE1341" i="2" a="1"/>
  <c r="FK1343" i="2" a="1"/>
  <c r="FK1345" i="2" a="1"/>
  <c r="FK1341" i="2" a="1"/>
  <c r="FL1353" i="2"/>
  <c r="Y1353" i="2"/>
  <c r="W1349" i="2" a="1"/>
  <c r="W1347" i="2" a="1"/>
  <c r="W1351" i="2" a="1"/>
  <c r="DU1312" i="2"/>
  <c r="DU1311" i="2"/>
  <c r="EY1352" i="2"/>
  <c r="EY1351" i="2"/>
  <c r="EZ1352" i="2"/>
  <c r="EZ1351" i="2"/>
  <c r="QM1352" i="2"/>
  <c r="QM1351" i="2"/>
  <c r="QN1352" i="2"/>
  <c r="QN1351" i="2"/>
  <c r="OF1353" i="2"/>
  <c r="OE1345" i="2" a="1"/>
  <c r="OE1343" i="2" a="1"/>
  <c r="OE1341" i="2" a="1"/>
  <c r="DI1312" i="2"/>
  <c r="DI1311" i="2"/>
  <c r="JI1343" i="2" a="1"/>
  <c r="JJ1353" i="2"/>
  <c r="JI1345" i="2" a="1"/>
  <c r="JI1341" i="2" a="1"/>
  <c r="RW1312" i="2"/>
  <c r="RW1311" i="2"/>
  <c r="QZ1341" i="2"/>
  <c r="QZ1342" i="2"/>
  <c r="QY1341" i="2"/>
  <c r="QY1342" i="2"/>
  <c r="GO1347" i="2" a="1"/>
  <c r="GO1351" i="2" a="1"/>
  <c r="GQ1353" i="2"/>
  <c r="GO1349" i="2" a="1"/>
  <c r="BM1343" i="2" a="1"/>
  <c r="BN1353" i="2"/>
  <c r="BM1345" i="2" a="1"/>
  <c r="BM1341" i="2" a="1"/>
  <c r="UG1353" i="2"/>
  <c r="UE1349" i="2" a="1"/>
  <c r="UE1351" i="2" a="1"/>
  <c r="UE1347" i="2" a="1"/>
  <c r="ES1345" i="2" a="1"/>
  <c r="ET1353" i="2"/>
  <c r="ES1341" i="2" a="1"/>
  <c r="ES1343" i="2" a="1"/>
  <c r="BT1348" i="2"/>
  <c r="BT1347" i="2"/>
  <c r="BS1347" i="2"/>
  <c r="BS1348" i="2"/>
  <c r="NA1312" i="2"/>
  <c r="NA1311" i="2"/>
  <c r="AQ1353" i="2"/>
  <c r="AO1351" i="2" a="1"/>
  <c r="AO1347" i="2" a="1"/>
  <c r="AO1349" i="2" a="1"/>
  <c r="TG1351" i="2" a="1"/>
  <c r="TI1353" i="2"/>
  <c r="TG1347" i="2" a="1"/>
  <c r="TG1349" i="2" a="1"/>
  <c r="PJ1353" i="2"/>
  <c r="PI1345" i="2" a="1"/>
  <c r="PI1343" i="2" a="1"/>
  <c r="PI1341" i="2" a="1"/>
  <c r="LW1312" i="2"/>
  <c r="LW1311" i="2"/>
  <c r="QY1349" i="2" a="1"/>
  <c r="QY1347" i="2" a="1"/>
  <c r="RA1353" i="2"/>
  <c r="QY1351" i="2" a="1"/>
  <c r="JO1312" i="2"/>
  <c r="JO1311" i="2"/>
  <c r="HM1311" i="2"/>
  <c r="HM1312" i="2"/>
  <c r="KY1343" i="2" a="1"/>
  <c r="KZ1353" i="2"/>
  <c r="KY1345" i="2" a="1"/>
  <c r="KY1341" i="2" a="1"/>
  <c r="Q1349" i="2" a="1"/>
  <c r="Q1347" i="2" a="1"/>
  <c r="S1353" i="2"/>
  <c r="Q1351" i="2" a="1"/>
  <c r="EI1353" i="2"/>
  <c r="EG1351" i="2" a="1"/>
  <c r="EG1349" i="2" a="1"/>
  <c r="EG1347" i="2" a="1"/>
  <c r="QC1353" i="2"/>
  <c r="QA1349" i="2" a="1"/>
  <c r="QA1347" i="2" a="1"/>
  <c r="QA1351" i="2" a="1"/>
  <c r="TY1345" i="2" a="1"/>
  <c r="TY1343" i="2" a="1"/>
  <c r="TZ1353" i="2"/>
  <c r="TY1341" i="2" a="1"/>
  <c r="AC1345" i="2" a="1"/>
  <c r="AC1341" i="2" a="1"/>
  <c r="AC1343" i="2" a="1"/>
  <c r="AD1353" i="2"/>
  <c r="VC1341" i="2" a="1"/>
  <c r="VD1353" i="2"/>
  <c r="VC1343" i="2" a="1"/>
  <c r="VC1345" i="2" a="1"/>
  <c r="BS1311" i="2"/>
  <c r="NM1346" i="2"/>
  <c r="NM1345" i="2"/>
  <c r="NN1345" i="2"/>
  <c r="NN1346" i="2"/>
  <c r="RL1344" i="2"/>
  <c r="RK1343" i="2"/>
  <c r="RK1344" i="2"/>
  <c r="RL1343" i="2"/>
  <c r="CK1349" i="2"/>
  <c r="CK1350" i="2"/>
  <c r="CL1349" i="2"/>
  <c r="CL1350" i="2"/>
  <c r="QP1323" i="2"/>
  <c r="QP1322" i="2"/>
  <c r="QN1323" i="2"/>
  <c r="QP1321" i="2"/>
  <c r="QM1324" i="2"/>
  <c r="QP1320" i="2"/>
  <c r="QM1323" i="2"/>
  <c r="QP1319" i="2"/>
  <c r="QO1322" i="2"/>
  <c r="QP1318" i="2"/>
  <c r="QM1322" i="2"/>
  <c r="QP1317" i="2"/>
  <c r="QO1321" i="2"/>
  <c r="QP1316" i="2"/>
  <c r="QM1321" i="2"/>
  <c r="QP1315" i="2"/>
  <c r="QO1320" i="2"/>
  <c r="QP1314" i="2"/>
  <c r="QO1323" i="2"/>
  <c r="QM1320" i="2"/>
  <c r="QP1313" i="2"/>
  <c r="QM1319" i="2"/>
  <c r="QO1319" i="2"/>
  <c r="QO1324" i="2"/>
  <c r="QO1318" i="2"/>
  <c r="QM1335" i="2" a="1"/>
  <c r="QM1318" i="2"/>
  <c r="QN1322" i="2"/>
  <c r="QO1317" i="2"/>
  <c r="QN1321" i="2"/>
  <c r="QM1317" i="2"/>
  <c r="QN1320" i="2"/>
  <c r="QO1316" i="2"/>
  <c r="QN1319" i="2"/>
  <c r="QM1316" i="2"/>
  <c r="QN1318" i="2"/>
  <c r="QO1315" i="2"/>
  <c r="QN1317" i="2"/>
  <c r="QM1353" i="2"/>
  <c r="QM1315" i="2"/>
  <c r="QN1316" i="2"/>
  <c r="QM1339" i="2" a="1"/>
  <c r="QO1314" i="2"/>
  <c r="QN1315" i="2"/>
  <c r="QM1337" i="2" a="1"/>
  <c r="QM1314" i="2"/>
  <c r="QN1314" i="2"/>
  <c r="QP1324" i="2"/>
  <c r="QO1313" i="2"/>
  <c r="QN1313" i="2"/>
  <c r="QN1324" i="2"/>
  <c r="QM1313" i="2"/>
  <c r="TA1311" i="2"/>
  <c r="F1353" i="2" l="1"/>
  <c r="F1384" i="2" s="1"/>
  <c r="DP1342" i="2"/>
  <c r="DP1341" i="2"/>
  <c r="DO1342" i="2"/>
  <c r="DO1341" i="2"/>
  <c r="FE1350" i="2"/>
  <c r="FE1349" i="2"/>
  <c r="FF1349" i="2"/>
  <c r="FF1350" i="2"/>
  <c r="QB1347" i="2"/>
  <c r="QA1348" i="2"/>
  <c r="QA1347" i="2"/>
  <c r="QB1348" i="2"/>
  <c r="LW1322" i="2"/>
  <c r="LZ1319" i="2"/>
  <c r="LY1321" i="2"/>
  <c r="LZ1318" i="2"/>
  <c r="LW1321" i="2"/>
  <c r="LZ1317" i="2"/>
  <c r="LY1320" i="2"/>
  <c r="LZ1316" i="2"/>
  <c r="LW1320" i="2"/>
  <c r="LZ1315" i="2"/>
  <c r="LY1319" i="2"/>
  <c r="LZ1314" i="2"/>
  <c r="LW1319" i="2"/>
  <c r="LZ1313" i="2"/>
  <c r="LY1318" i="2"/>
  <c r="LY1324" i="2"/>
  <c r="LW1318" i="2"/>
  <c r="LW1323" i="2"/>
  <c r="LX1320" i="2"/>
  <c r="LY1317" i="2"/>
  <c r="LX1322" i="2"/>
  <c r="LW1317" i="2"/>
  <c r="LX1321" i="2"/>
  <c r="LY1316" i="2"/>
  <c r="LW1316" i="2"/>
  <c r="LX1319" i="2"/>
  <c r="LY1315" i="2"/>
  <c r="LX1318" i="2"/>
  <c r="LW1315" i="2"/>
  <c r="LX1317" i="2"/>
  <c r="LW1353" i="2"/>
  <c r="LY1314" i="2"/>
  <c r="LX1316" i="2"/>
  <c r="LW1339" i="2" a="1"/>
  <c r="LW1314" i="2"/>
  <c r="LX1315" i="2"/>
  <c r="LW1337" i="2" a="1"/>
  <c r="LY1313" i="2"/>
  <c r="LX1314" i="2"/>
  <c r="LZ1324" i="2"/>
  <c r="LW1313" i="2"/>
  <c r="LX1313" i="2"/>
  <c r="LX1324" i="2"/>
  <c r="LW1335" i="2" a="1"/>
  <c r="LW1324" i="2"/>
  <c r="LY1323" i="2"/>
  <c r="LZ1323" i="2"/>
  <c r="LZ1322" i="2"/>
  <c r="LX1323" i="2"/>
  <c r="LZ1321" i="2"/>
  <c r="LY1322" i="2"/>
  <c r="LZ1320" i="2"/>
  <c r="UE1352" i="2"/>
  <c r="UE1351" i="2"/>
  <c r="UF1352" i="2"/>
  <c r="UF1351" i="2"/>
  <c r="OF1343" i="2"/>
  <c r="OE1343" i="2"/>
  <c r="OE1344" i="2"/>
  <c r="OF1344" i="2"/>
  <c r="FE1344" i="2"/>
  <c r="FE1343" i="2"/>
  <c r="FF1344" i="2"/>
  <c r="FF1343" i="2"/>
  <c r="TA1338" i="2"/>
  <c r="TA1337" i="2"/>
  <c r="TB1338" i="2"/>
  <c r="TB1337" i="2"/>
  <c r="CW1343" i="2"/>
  <c r="CX1343" i="2"/>
  <c r="CX1344" i="2"/>
  <c r="CW1344" i="2"/>
  <c r="DP1346" i="2"/>
  <c r="DP1345" i="2"/>
  <c r="DO1346" i="2"/>
  <c r="DO1345" i="2"/>
  <c r="OK1346" i="2"/>
  <c r="OK1345" i="2"/>
  <c r="OL1345" i="2"/>
  <c r="OL1346" i="2"/>
  <c r="RW1341" i="2"/>
  <c r="RW1342" i="2"/>
  <c r="RX1341" i="2"/>
  <c r="RX1342" i="2"/>
  <c r="PI1348" i="2"/>
  <c r="PJ1348" i="2"/>
  <c r="PJ1347" i="2"/>
  <c r="PI1347" i="2"/>
  <c r="SP1352" i="2"/>
  <c r="SP1351" i="2"/>
  <c r="SO1352" i="2"/>
  <c r="SO1351" i="2"/>
  <c r="CE1341" i="2"/>
  <c r="CE1342" i="2"/>
  <c r="CF1341" i="2"/>
  <c r="CF1342" i="2"/>
  <c r="UR1344" i="2"/>
  <c r="UR1343" i="2"/>
  <c r="UQ1343" i="2"/>
  <c r="UQ1344" i="2"/>
  <c r="GI1346" i="2"/>
  <c r="GI1345" i="2"/>
  <c r="GJ1345" i="2"/>
  <c r="GJ1346" i="2"/>
  <c r="LW1341" i="2"/>
  <c r="LX1342" i="2"/>
  <c r="LX1341" i="2"/>
  <c r="LW1342" i="2"/>
  <c r="LX1348" i="2"/>
  <c r="LX1347" i="2"/>
  <c r="LW1347" i="2"/>
  <c r="LW1348" i="2"/>
  <c r="DC1340" i="2"/>
  <c r="DD1340" i="2"/>
  <c r="DD1339" i="2"/>
  <c r="DC1339" i="2"/>
  <c r="CF1348" i="2"/>
  <c r="CF1347" i="2"/>
  <c r="CE1348" i="2"/>
  <c r="CE1347" i="2"/>
  <c r="OR1348" i="2"/>
  <c r="OR1347" i="2"/>
  <c r="OQ1347" i="2"/>
  <c r="OQ1348" i="2"/>
  <c r="NT1343" i="2"/>
  <c r="NS1344" i="2"/>
  <c r="NT1344" i="2"/>
  <c r="NS1343" i="2"/>
  <c r="OL1352" i="2"/>
  <c r="OL1351" i="2"/>
  <c r="OK1352" i="2"/>
  <c r="OK1351" i="2"/>
  <c r="HI1327" i="2"/>
  <c r="HG1327" i="2"/>
  <c r="HH1326" i="2"/>
  <c r="HI1325" i="2"/>
  <c r="HG1325" i="2"/>
  <c r="HG1334" i="2"/>
  <c r="HH1327" i="2"/>
  <c r="HG1326" i="2"/>
  <c r="HI1326" i="2"/>
  <c r="HH1325" i="2"/>
  <c r="DQ1315" i="2"/>
  <c r="DP1319" i="2"/>
  <c r="DQ1321" i="2"/>
  <c r="DO1315" i="2"/>
  <c r="DP1318" i="2"/>
  <c r="DQ1314" i="2"/>
  <c r="DP1317" i="2"/>
  <c r="DR1318" i="2"/>
  <c r="DO1353" i="2"/>
  <c r="DO1314" i="2"/>
  <c r="DP1316" i="2"/>
  <c r="DO1322" i="2"/>
  <c r="DO1339" i="2" a="1"/>
  <c r="DQ1313" i="2"/>
  <c r="DP1315" i="2"/>
  <c r="DR1324" i="2"/>
  <c r="DO1313" i="2"/>
  <c r="DP1314" i="2"/>
  <c r="DP1324" i="2"/>
  <c r="DO1337" i="2" a="1"/>
  <c r="DP1313" i="2"/>
  <c r="DO1324" i="2"/>
  <c r="DQ1323" i="2"/>
  <c r="DR1323" i="2"/>
  <c r="DR1322" i="2"/>
  <c r="DP1323" i="2"/>
  <c r="DR1321" i="2"/>
  <c r="DQ1322" i="2"/>
  <c r="DR1320" i="2"/>
  <c r="DR1319" i="2"/>
  <c r="DO1321" i="2"/>
  <c r="DR1317" i="2"/>
  <c r="DQ1320" i="2"/>
  <c r="DR1316" i="2"/>
  <c r="DO1320" i="2"/>
  <c r="DR1315" i="2"/>
  <c r="DQ1319" i="2"/>
  <c r="DR1314" i="2"/>
  <c r="DO1319" i="2"/>
  <c r="DR1313" i="2"/>
  <c r="DQ1318" i="2"/>
  <c r="DO1335" i="2" a="1"/>
  <c r="DO1318" i="2"/>
  <c r="DQ1324" i="2"/>
  <c r="DQ1317" i="2"/>
  <c r="DO1323" i="2"/>
  <c r="DO1317" i="2"/>
  <c r="DP1322" i="2"/>
  <c r="DQ1316" i="2"/>
  <c r="DP1321" i="2"/>
  <c r="DO1316" i="2"/>
  <c r="DP1320" i="2"/>
  <c r="UL1341" i="2"/>
  <c r="UL1342" i="2"/>
  <c r="UK1342" i="2"/>
  <c r="UK1341" i="2"/>
  <c r="CR1350" i="2"/>
  <c r="CR1349" i="2"/>
  <c r="CQ1349" i="2"/>
  <c r="CQ1350" i="2"/>
  <c r="X1342" i="2"/>
  <c r="X1341" i="2"/>
  <c r="W1342" i="2"/>
  <c r="W1341" i="2"/>
  <c r="KG1344" i="2"/>
  <c r="KG1343" i="2"/>
  <c r="KH1343" i="2"/>
  <c r="KH1344" i="2"/>
  <c r="IF1342" i="2"/>
  <c r="IF1341" i="2"/>
  <c r="IE1342" i="2"/>
  <c r="IE1341" i="2"/>
  <c r="KH1352" i="2"/>
  <c r="KH1351" i="2"/>
  <c r="KG1351" i="2"/>
  <c r="KG1352" i="2"/>
  <c r="FQ1348" i="2"/>
  <c r="FQ1347" i="2"/>
  <c r="FR1348" i="2"/>
  <c r="FR1347" i="2"/>
  <c r="DV1348" i="2"/>
  <c r="DV1347" i="2"/>
  <c r="DU1348" i="2"/>
  <c r="DU1347" i="2"/>
  <c r="OW1346" i="2"/>
  <c r="OW1345" i="2"/>
  <c r="OX1346" i="2"/>
  <c r="OX1345" i="2"/>
  <c r="DI1342" i="2"/>
  <c r="DJ1342" i="2"/>
  <c r="DI1341" i="2"/>
  <c r="DJ1341" i="2"/>
  <c r="JU1317" i="2"/>
  <c r="JV1320" i="2"/>
  <c r="JW1316" i="2"/>
  <c r="JV1319" i="2"/>
  <c r="JU1316" i="2"/>
  <c r="JV1318" i="2"/>
  <c r="JW1315" i="2"/>
  <c r="JV1317" i="2"/>
  <c r="JU1353" i="2"/>
  <c r="JU1315" i="2"/>
  <c r="JV1316" i="2"/>
  <c r="JU1339" i="2" a="1"/>
  <c r="JW1314" i="2"/>
  <c r="JV1315" i="2"/>
  <c r="JU1337" i="2" a="1"/>
  <c r="JU1314" i="2"/>
  <c r="JV1314" i="2"/>
  <c r="JX1322" i="2"/>
  <c r="JU1335" i="2" a="1"/>
  <c r="JW1313" i="2"/>
  <c r="JV1313" i="2"/>
  <c r="JX1324" i="2"/>
  <c r="JU1313" i="2"/>
  <c r="JX1323" i="2"/>
  <c r="JV1324" i="2"/>
  <c r="JW1324" i="2"/>
  <c r="JV1323" i="2"/>
  <c r="JU1324" i="2"/>
  <c r="JW1323" i="2"/>
  <c r="JX1321" i="2"/>
  <c r="JW1322" i="2"/>
  <c r="JX1320" i="2"/>
  <c r="JU1322" i="2"/>
  <c r="JX1319" i="2"/>
  <c r="JW1321" i="2"/>
  <c r="JX1318" i="2"/>
  <c r="JU1321" i="2"/>
  <c r="JX1317" i="2"/>
  <c r="JW1320" i="2"/>
  <c r="JX1316" i="2"/>
  <c r="JU1320" i="2"/>
  <c r="JX1315" i="2"/>
  <c r="JW1319" i="2"/>
  <c r="JX1314" i="2"/>
  <c r="JU1319" i="2"/>
  <c r="JX1313" i="2"/>
  <c r="JW1318" i="2"/>
  <c r="JU1323" i="2"/>
  <c r="JU1318" i="2"/>
  <c r="JV1322" i="2"/>
  <c r="JW1317" i="2"/>
  <c r="JV1321" i="2"/>
  <c r="TM1345" i="2"/>
  <c r="TM1346" i="2"/>
  <c r="TN1345" i="2"/>
  <c r="TN1346" i="2"/>
  <c r="IW1348" i="2"/>
  <c r="IW1347" i="2"/>
  <c r="IX1347" i="2"/>
  <c r="IX1348" i="2"/>
  <c r="RX1346" i="2"/>
  <c r="RX1345" i="2"/>
  <c r="RW1346" i="2"/>
  <c r="RW1345" i="2"/>
  <c r="PI1350" i="2"/>
  <c r="PJ1349" i="2"/>
  <c r="PI1349" i="2"/>
  <c r="PJ1350" i="2"/>
  <c r="UQ1341" i="2"/>
  <c r="UQ1342" i="2"/>
  <c r="UR1342" i="2"/>
  <c r="UR1341" i="2"/>
  <c r="GJ1342" i="2"/>
  <c r="GJ1341" i="2"/>
  <c r="GI1342" i="2"/>
  <c r="GI1341" i="2"/>
  <c r="LX1344" i="2"/>
  <c r="LX1343" i="2"/>
  <c r="LW1343" i="2"/>
  <c r="LW1344" i="2"/>
  <c r="PC1341" i="2"/>
  <c r="PC1342" i="2"/>
  <c r="PD1342" i="2"/>
  <c r="PD1341" i="2"/>
  <c r="LX1350" i="2"/>
  <c r="LX1349" i="2"/>
  <c r="LW1349" i="2"/>
  <c r="LW1350" i="2"/>
  <c r="CF1350" i="2"/>
  <c r="CF1349" i="2"/>
  <c r="CE1350" i="2"/>
  <c r="CE1349" i="2"/>
  <c r="AI1335" i="2" a="1"/>
  <c r="AK1323" i="2"/>
  <c r="AI1324" i="2"/>
  <c r="AL1322" i="2"/>
  <c r="AL1323" i="2"/>
  <c r="AL1321" i="2"/>
  <c r="AJ1323" i="2"/>
  <c r="AL1320" i="2"/>
  <c r="AK1322" i="2"/>
  <c r="AL1319" i="2"/>
  <c r="AI1322" i="2"/>
  <c r="AL1318" i="2"/>
  <c r="AK1318" i="2"/>
  <c r="AK1321" i="2"/>
  <c r="AL1317" i="2"/>
  <c r="AK1324" i="2"/>
  <c r="AI1323" i="2"/>
  <c r="AI1321" i="2"/>
  <c r="AL1316" i="2"/>
  <c r="AK1320" i="2"/>
  <c r="AL1315" i="2"/>
  <c r="AI1319" i="2"/>
  <c r="AI1320" i="2"/>
  <c r="AL1314" i="2"/>
  <c r="AK1319" i="2"/>
  <c r="AL1313" i="2"/>
  <c r="AI1318" i="2"/>
  <c r="AJ1322" i="2"/>
  <c r="AK1317" i="2"/>
  <c r="AJ1321" i="2"/>
  <c r="AI1317" i="2"/>
  <c r="AJ1320" i="2"/>
  <c r="AK1316" i="2"/>
  <c r="AJ1319" i="2"/>
  <c r="AI1316" i="2"/>
  <c r="AJ1318" i="2"/>
  <c r="AK1315" i="2"/>
  <c r="AJ1317" i="2"/>
  <c r="AI1353" i="2"/>
  <c r="AI1315" i="2"/>
  <c r="AJ1316" i="2"/>
  <c r="AI1339" i="2" a="1"/>
  <c r="AK1314" i="2"/>
  <c r="AJ1315" i="2"/>
  <c r="AL1324" i="2"/>
  <c r="AI1314" i="2"/>
  <c r="AJ1314" i="2"/>
  <c r="AJ1324" i="2"/>
  <c r="AK1313" i="2"/>
  <c r="AJ1313" i="2"/>
  <c r="AI1337" i="2" a="1"/>
  <c r="AI1313" i="2"/>
  <c r="NT1345" i="2"/>
  <c r="NS1346" i="2"/>
  <c r="NS1345" i="2"/>
  <c r="NT1346" i="2"/>
  <c r="TH1342" i="2"/>
  <c r="TH1341" i="2"/>
  <c r="TG1342" i="2"/>
  <c r="TG1341" i="2"/>
  <c r="UK1346" i="2"/>
  <c r="UK1345" i="2"/>
  <c r="UL1346" i="2"/>
  <c r="UL1345" i="2"/>
  <c r="CR1351" i="2"/>
  <c r="CQ1352" i="2"/>
  <c r="CQ1351" i="2"/>
  <c r="CR1352" i="2"/>
  <c r="W1345" i="2"/>
  <c r="X1345" i="2"/>
  <c r="W1346" i="2"/>
  <c r="X1346" i="2"/>
  <c r="IF1343" i="2"/>
  <c r="IE1344" i="2"/>
  <c r="IE1343" i="2"/>
  <c r="IF1344" i="2"/>
  <c r="LT1324" i="2"/>
  <c r="LQ1313" i="2"/>
  <c r="LR1324" i="2"/>
  <c r="LS1324" i="2"/>
  <c r="LQ1324" i="2"/>
  <c r="LS1323" i="2"/>
  <c r="LS1319" i="2"/>
  <c r="LT1323" i="2"/>
  <c r="LT1322" i="2"/>
  <c r="LR1323" i="2"/>
  <c r="LT1321" i="2"/>
  <c r="LS1322" i="2"/>
  <c r="LT1320" i="2"/>
  <c r="LQ1319" i="2"/>
  <c r="LQ1322" i="2"/>
  <c r="LT1319" i="2"/>
  <c r="LT1313" i="2"/>
  <c r="LS1321" i="2"/>
  <c r="LT1318" i="2"/>
  <c r="LQ1321" i="2"/>
  <c r="LT1317" i="2"/>
  <c r="LS1320" i="2"/>
  <c r="LT1316" i="2"/>
  <c r="LT1314" i="2"/>
  <c r="LQ1320" i="2"/>
  <c r="LT1315" i="2"/>
  <c r="LS1318" i="2"/>
  <c r="LQ1323" i="2"/>
  <c r="LQ1318" i="2"/>
  <c r="LR1322" i="2"/>
  <c r="LS1317" i="2"/>
  <c r="LR1321" i="2"/>
  <c r="LQ1317" i="2"/>
  <c r="LR1320" i="2"/>
  <c r="LS1316" i="2"/>
  <c r="LR1319" i="2"/>
  <c r="LQ1316" i="2"/>
  <c r="LR1318" i="2"/>
  <c r="LS1315" i="2"/>
  <c r="LR1317" i="2"/>
  <c r="LQ1353" i="2"/>
  <c r="LQ1315" i="2"/>
  <c r="LR1316" i="2"/>
  <c r="LQ1339" i="2" a="1"/>
  <c r="LS1314" i="2"/>
  <c r="LR1315" i="2"/>
  <c r="LQ1337" i="2" a="1"/>
  <c r="LQ1314" i="2"/>
  <c r="LR1314" i="2"/>
  <c r="LQ1335" i="2" a="1"/>
  <c r="LS1313" i="2"/>
  <c r="LR1313" i="2"/>
  <c r="FR1351" i="2"/>
  <c r="FR1352" i="2"/>
  <c r="FQ1351" i="2"/>
  <c r="FQ1352" i="2"/>
  <c r="DU1350" i="2"/>
  <c r="DU1349" i="2"/>
  <c r="DV1350" i="2"/>
  <c r="DV1349" i="2"/>
  <c r="HU1316" i="2"/>
  <c r="HT1319" i="2"/>
  <c r="HS1316" i="2"/>
  <c r="HT1318" i="2"/>
  <c r="HU1315" i="2"/>
  <c r="HT1317" i="2"/>
  <c r="HS1353" i="2"/>
  <c r="HS1315" i="2"/>
  <c r="HT1316" i="2"/>
  <c r="HS1339" i="2" a="1"/>
  <c r="HU1314" i="2"/>
  <c r="HT1315" i="2"/>
  <c r="HV1320" i="2"/>
  <c r="HS1337" i="2" a="1"/>
  <c r="HS1314" i="2"/>
  <c r="HT1314" i="2"/>
  <c r="HV1324" i="2"/>
  <c r="HU1313" i="2"/>
  <c r="HT1313" i="2"/>
  <c r="HT1323" i="2"/>
  <c r="HT1324" i="2"/>
  <c r="HS1313" i="2"/>
  <c r="HS1335" i="2" a="1"/>
  <c r="HU1323" i="2"/>
  <c r="HS1324" i="2"/>
  <c r="HV1322" i="2"/>
  <c r="HU1322" i="2"/>
  <c r="HV1323" i="2"/>
  <c r="HV1321" i="2"/>
  <c r="HV1319" i="2"/>
  <c r="HS1322" i="2"/>
  <c r="HV1318" i="2"/>
  <c r="HU1321" i="2"/>
  <c r="HV1317" i="2"/>
  <c r="HS1321" i="2"/>
  <c r="HV1316" i="2"/>
  <c r="HU1320" i="2"/>
  <c r="HV1315" i="2"/>
  <c r="HS1320" i="2"/>
  <c r="HV1314" i="2"/>
  <c r="HU1319" i="2"/>
  <c r="HV1313" i="2"/>
  <c r="HS1319" i="2"/>
  <c r="HU1324" i="2"/>
  <c r="HU1318" i="2"/>
  <c r="HS1323" i="2"/>
  <c r="HS1318" i="2"/>
  <c r="HT1322" i="2"/>
  <c r="HU1317" i="2"/>
  <c r="HT1321" i="2"/>
  <c r="HS1317" i="2"/>
  <c r="HT1320" i="2"/>
  <c r="QH1351" i="2"/>
  <c r="QG1351" i="2"/>
  <c r="QG1352" i="2"/>
  <c r="QH1352" i="2"/>
  <c r="GP1333" i="2"/>
  <c r="GQ1332" i="2"/>
  <c r="GO1332" i="2"/>
  <c r="GP1331" i="2"/>
  <c r="GO1333" i="2"/>
  <c r="GQ1331" i="2"/>
  <c r="GP1332" i="2"/>
  <c r="GQ1333" i="2"/>
  <c r="GO1331" i="2"/>
  <c r="GQ1334" i="2"/>
  <c r="IQ1336" i="2"/>
  <c r="IQ1335" i="2"/>
  <c r="IR1336" i="2"/>
  <c r="IR1335" i="2"/>
  <c r="Z1323" i="2"/>
  <c r="Z1322" i="2"/>
  <c r="X1323" i="2"/>
  <c r="Z1321" i="2"/>
  <c r="Y1322" i="2"/>
  <c r="Z1320" i="2"/>
  <c r="Y1324" i="2"/>
  <c r="W1322" i="2"/>
  <c r="Z1319" i="2"/>
  <c r="Y1321" i="2"/>
  <c r="Z1318" i="2"/>
  <c r="W1321" i="2"/>
  <c r="Z1317" i="2"/>
  <c r="Y1320" i="2"/>
  <c r="Z1316" i="2"/>
  <c r="W1320" i="2"/>
  <c r="Z1315" i="2"/>
  <c r="W1318" i="2"/>
  <c r="Y1319" i="2"/>
  <c r="Z1314" i="2"/>
  <c r="W1319" i="2"/>
  <c r="Z1313" i="2"/>
  <c r="Y1318" i="2"/>
  <c r="W1335" i="2" a="1"/>
  <c r="Y1317" i="2"/>
  <c r="W1323" i="2"/>
  <c r="W1317" i="2"/>
  <c r="X1322" i="2"/>
  <c r="Y1316" i="2"/>
  <c r="X1321" i="2"/>
  <c r="W1316" i="2"/>
  <c r="X1320" i="2"/>
  <c r="Y1315" i="2"/>
  <c r="X1319" i="2"/>
  <c r="W1315" i="2"/>
  <c r="X1318" i="2"/>
  <c r="Y1314" i="2"/>
  <c r="X1317" i="2"/>
  <c r="W1353" i="2"/>
  <c r="W1314" i="2"/>
  <c r="X1316" i="2"/>
  <c r="W1339" i="2" a="1"/>
  <c r="Y1313" i="2"/>
  <c r="X1315" i="2"/>
  <c r="Z1324" i="2"/>
  <c r="W1313" i="2"/>
  <c r="X1314" i="2"/>
  <c r="X1324" i="2"/>
  <c r="W1337" i="2" a="1"/>
  <c r="X1313" i="2"/>
  <c r="W1324" i="2"/>
  <c r="Y1323" i="2"/>
  <c r="PJ1352" i="2"/>
  <c r="PJ1351" i="2"/>
  <c r="PI1352" i="2"/>
  <c r="PI1351" i="2"/>
  <c r="QT1348" i="2"/>
  <c r="QS1348" i="2"/>
  <c r="QT1347" i="2"/>
  <c r="QS1347" i="2"/>
  <c r="MC1335" i="2"/>
  <c r="MD1336" i="2"/>
  <c r="MD1335" i="2"/>
  <c r="MC1336" i="2"/>
  <c r="CF1344" i="2"/>
  <c r="CE1343" i="2"/>
  <c r="CE1344" i="2"/>
  <c r="CF1343" i="2"/>
  <c r="GJ1344" i="2"/>
  <c r="GJ1343" i="2"/>
  <c r="GI1344" i="2"/>
  <c r="GI1343" i="2"/>
  <c r="LX1346" i="2"/>
  <c r="LX1345" i="2"/>
  <c r="LW1345" i="2"/>
  <c r="LW1346" i="2"/>
  <c r="QB1342" i="2"/>
  <c r="QB1341" i="2"/>
  <c r="QA1341" i="2"/>
  <c r="QA1342" i="2"/>
  <c r="NO1330" i="2"/>
  <c r="NM1330" i="2"/>
  <c r="NN1329" i="2"/>
  <c r="NO1328" i="2"/>
  <c r="NM1328" i="2"/>
  <c r="NO1329" i="2"/>
  <c r="NN1328" i="2"/>
  <c r="NN1334" i="2"/>
  <c r="NM1329" i="2"/>
  <c r="NN1330" i="2"/>
  <c r="FL1335" i="2"/>
  <c r="FK1336" i="2"/>
  <c r="FL1336" i="2"/>
  <c r="FK1335" i="2"/>
  <c r="KT1351" i="2"/>
  <c r="KS1352" i="2"/>
  <c r="KS1351" i="2"/>
  <c r="KT1352" i="2"/>
  <c r="CE1352" i="2"/>
  <c r="CE1351" i="2"/>
  <c r="CF1352" i="2"/>
  <c r="CF1351" i="2"/>
  <c r="OQ1350" i="2"/>
  <c r="OQ1349" i="2"/>
  <c r="OR1349" i="2"/>
  <c r="OR1350" i="2"/>
  <c r="AR1324" i="2"/>
  <c r="AO1313" i="2"/>
  <c r="AP1324" i="2"/>
  <c r="AQ1324" i="2"/>
  <c r="AQ1319" i="2"/>
  <c r="AO1324" i="2"/>
  <c r="AQ1323" i="2"/>
  <c r="AR1323" i="2"/>
  <c r="AR1322" i="2"/>
  <c r="AP1323" i="2"/>
  <c r="AR1321" i="2"/>
  <c r="AQ1322" i="2"/>
  <c r="AR1320" i="2"/>
  <c r="AO1319" i="2"/>
  <c r="AO1322" i="2"/>
  <c r="AR1319" i="2"/>
  <c r="AR1313" i="2"/>
  <c r="AQ1313" i="2"/>
  <c r="AQ1321" i="2"/>
  <c r="AR1318" i="2"/>
  <c r="AO1321" i="2"/>
  <c r="AR1317" i="2"/>
  <c r="AR1314" i="2"/>
  <c r="AQ1320" i="2"/>
  <c r="AR1316" i="2"/>
  <c r="AO1320" i="2"/>
  <c r="AR1315" i="2"/>
  <c r="AO1335" i="2" a="1"/>
  <c r="AQ1318" i="2"/>
  <c r="AO1323" i="2"/>
  <c r="AO1318" i="2"/>
  <c r="AP1322" i="2"/>
  <c r="AQ1317" i="2"/>
  <c r="AP1321" i="2"/>
  <c r="AO1317" i="2"/>
  <c r="AP1320" i="2"/>
  <c r="AP1313" i="2"/>
  <c r="AQ1316" i="2"/>
  <c r="AP1319" i="2"/>
  <c r="AO1316" i="2"/>
  <c r="AP1318" i="2"/>
  <c r="AQ1315" i="2"/>
  <c r="AP1317" i="2"/>
  <c r="AO1353" i="2"/>
  <c r="AO1315" i="2"/>
  <c r="AP1316" i="2"/>
  <c r="AO1339" i="2" a="1"/>
  <c r="AQ1314" i="2"/>
  <c r="AP1315" i="2"/>
  <c r="AO1337" i="2" a="1"/>
  <c r="AO1314" i="2"/>
  <c r="AP1314" i="2"/>
  <c r="MV1344" i="2"/>
  <c r="MU1344" i="2"/>
  <c r="MV1343" i="2"/>
  <c r="MU1343" i="2"/>
  <c r="HG1336" i="2"/>
  <c r="HG1335" i="2"/>
  <c r="HH1335" i="2"/>
  <c r="HH1336" i="2"/>
  <c r="TH1343" i="2"/>
  <c r="TG1344" i="2"/>
  <c r="TH1344" i="2"/>
  <c r="TG1343" i="2"/>
  <c r="CR1348" i="2"/>
  <c r="CR1347" i="2"/>
  <c r="CQ1347" i="2"/>
  <c r="CQ1348" i="2"/>
  <c r="KG1346" i="2"/>
  <c r="KG1345" i="2"/>
  <c r="KH1345" i="2"/>
  <c r="KH1346" i="2"/>
  <c r="IE1345" i="2"/>
  <c r="IE1346" i="2"/>
  <c r="IF1346" i="2"/>
  <c r="IF1345" i="2"/>
  <c r="GU1319" i="2"/>
  <c r="GW1324" i="2"/>
  <c r="GW1318" i="2"/>
  <c r="GU1323" i="2"/>
  <c r="GV1313" i="2"/>
  <c r="GX1323" i="2"/>
  <c r="GX1319" i="2"/>
  <c r="GU1318" i="2"/>
  <c r="GV1322" i="2"/>
  <c r="GU1335" i="2" a="1"/>
  <c r="GW1317" i="2"/>
  <c r="GV1321" i="2"/>
  <c r="GX1324" i="2"/>
  <c r="GV1324" i="2"/>
  <c r="GU1317" i="2"/>
  <c r="GV1320" i="2"/>
  <c r="GW1316" i="2"/>
  <c r="GV1319" i="2"/>
  <c r="GW1323" i="2"/>
  <c r="GU1316" i="2"/>
  <c r="GV1318" i="2"/>
  <c r="GW1315" i="2"/>
  <c r="GV1317" i="2"/>
  <c r="GU1353" i="2"/>
  <c r="GU1315" i="2"/>
  <c r="GV1316" i="2"/>
  <c r="GU1313" i="2"/>
  <c r="GU1339" i="2" a="1"/>
  <c r="GW1314" i="2"/>
  <c r="GV1315" i="2"/>
  <c r="GW1313" i="2"/>
  <c r="GX1322" i="2"/>
  <c r="GU1337" i="2" a="1"/>
  <c r="GU1314" i="2"/>
  <c r="GV1314" i="2"/>
  <c r="GX1321" i="2"/>
  <c r="GX1313" i="2"/>
  <c r="GU1324" i="2"/>
  <c r="GV1323" i="2"/>
  <c r="GX1320" i="2"/>
  <c r="GW1322" i="2"/>
  <c r="GU1322" i="2"/>
  <c r="GX1318" i="2"/>
  <c r="GW1321" i="2"/>
  <c r="GX1317" i="2"/>
  <c r="GW1319" i="2"/>
  <c r="GU1321" i="2"/>
  <c r="GX1316" i="2"/>
  <c r="GW1320" i="2"/>
  <c r="GX1315" i="2"/>
  <c r="GU1320" i="2"/>
  <c r="GX1314" i="2"/>
  <c r="FR1349" i="2"/>
  <c r="FR1350" i="2"/>
  <c r="FQ1349" i="2"/>
  <c r="FQ1350" i="2"/>
  <c r="NH1342" i="2"/>
  <c r="NH1341" i="2"/>
  <c r="NG1341" i="2"/>
  <c r="NG1342" i="2"/>
  <c r="KN1342" i="2"/>
  <c r="KN1341" i="2"/>
  <c r="KM1341" i="2"/>
  <c r="KM1342" i="2"/>
  <c r="QG1348" i="2"/>
  <c r="QG1347" i="2"/>
  <c r="QH1347" i="2"/>
  <c r="QH1348" i="2"/>
  <c r="IQ1325" i="2"/>
  <c r="IS1327" i="2"/>
  <c r="IQ1327" i="2"/>
  <c r="IR1326" i="2"/>
  <c r="IS1325" i="2"/>
  <c r="IS1326" i="2"/>
  <c r="IR1325" i="2"/>
  <c r="IQ1334" i="2"/>
  <c r="IQ1326" i="2"/>
  <c r="IR1327" i="2"/>
  <c r="CK1337" i="2"/>
  <c r="CL1338" i="2"/>
  <c r="CL1337" i="2"/>
  <c r="CK1338" i="2"/>
  <c r="OF1346" i="2"/>
  <c r="OF1345" i="2"/>
  <c r="OE1346" i="2"/>
  <c r="OE1345" i="2"/>
  <c r="CF1346" i="2"/>
  <c r="CF1345" i="2"/>
  <c r="CE1345" i="2"/>
  <c r="CE1346" i="2"/>
  <c r="QA1345" i="2"/>
  <c r="QB1345" i="2"/>
  <c r="QA1346" i="2"/>
  <c r="QB1346" i="2"/>
  <c r="US1317" i="2"/>
  <c r="UR1320" i="2"/>
  <c r="UQ1317" i="2"/>
  <c r="UR1319" i="2"/>
  <c r="US1316" i="2"/>
  <c r="UR1318" i="2"/>
  <c r="UQ1335" i="2" a="1"/>
  <c r="UQ1316" i="2"/>
  <c r="UR1317" i="2"/>
  <c r="UQ1353" i="2"/>
  <c r="US1315" i="2"/>
  <c r="UR1316" i="2"/>
  <c r="UT1321" i="2"/>
  <c r="UQ1339" i="2" a="1"/>
  <c r="UQ1315" i="2"/>
  <c r="UR1315" i="2"/>
  <c r="UQ1337" i="2" a="1"/>
  <c r="US1314" i="2"/>
  <c r="UR1314" i="2"/>
  <c r="UT1324" i="2"/>
  <c r="UQ1314" i="2"/>
  <c r="UR1313" i="2"/>
  <c r="UR1324" i="2"/>
  <c r="US1313" i="2"/>
  <c r="UT1323" i="2"/>
  <c r="UQ1313" i="2"/>
  <c r="UQ1324" i="2"/>
  <c r="UR1323" i="2"/>
  <c r="UT1322" i="2"/>
  <c r="UT1320" i="2"/>
  <c r="UQ1323" i="2"/>
  <c r="UT1319" i="2"/>
  <c r="UR1321" i="2"/>
  <c r="US1322" i="2"/>
  <c r="UT1318" i="2"/>
  <c r="UQ1318" i="2"/>
  <c r="UQ1322" i="2"/>
  <c r="UT1317" i="2"/>
  <c r="US1321" i="2"/>
  <c r="UT1316" i="2"/>
  <c r="UQ1321" i="2"/>
  <c r="UT1315" i="2"/>
  <c r="US1320" i="2"/>
  <c r="UT1314" i="2"/>
  <c r="UQ1320" i="2"/>
  <c r="UT1313" i="2"/>
  <c r="US1319" i="2"/>
  <c r="US1324" i="2"/>
  <c r="UQ1319" i="2"/>
  <c r="US1323" i="2"/>
  <c r="US1318" i="2"/>
  <c r="UR1322" i="2"/>
  <c r="FL1334" i="2"/>
  <c r="FL1330" i="2"/>
  <c r="FM1329" i="2"/>
  <c r="FK1329" i="2"/>
  <c r="FL1328" i="2"/>
  <c r="FK1330" i="2"/>
  <c r="FM1328" i="2"/>
  <c r="FL1329" i="2"/>
  <c r="FK1328" i="2"/>
  <c r="FM1330" i="2"/>
  <c r="KS1348" i="2"/>
  <c r="KT1347" i="2"/>
  <c r="KT1348" i="2"/>
  <c r="KS1347" i="2"/>
  <c r="OQ1351" i="2"/>
  <c r="OR1351" i="2"/>
  <c r="OR1352" i="2"/>
  <c r="OQ1352" i="2"/>
  <c r="GO1346" i="2"/>
  <c r="GO1345" i="2"/>
  <c r="GP1345" i="2"/>
  <c r="GP1346" i="2"/>
  <c r="KB1346" i="2"/>
  <c r="KB1345" i="2"/>
  <c r="KA1346" i="2"/>
  <c r="KA1345" i="2"/>
  <c r="HY1326" i="2"/>
  <c r="HZ1325" i="2"/>
  <c r="HY1327" i="2"/>
  <c r="IA1325" i="2"/>
  <c r="HZ1326" i="2"/>
  <c r="IA1327" i="2"/>
  <c r="HY1325" i="2"/>
  <c r="HY1334" i="2"/>
  <c r="HZ1327" i="2"/>
  <c r="IA1326" i="2"/>
  <c r="MV1346" i="2"/>
  <c r="MV1345" i="2"/>
  <c r="MU1345" i="2"/>
  <c r="MU1346" i="2"/>
  <c r="TH1345" i="2"/>
  <c r="TG1346" i="2"/>
  <c r="TG1345" i="2"/>
  <c r="TH1346" i="2"/>
  <c r="CR1342" i="2"/>
  <c r="CR1341" i="2"/>
  <c r="CQ1341" i="2"/>
  <c r="CQ1342" i="2"/>
  <c r="UK1344" i="2"/>
  <c r="UK1343" i="2"/>
  <c r="UL1343" i="2"/>
  <c r="UL1344" i="2"/>
  <c r="X1344" i="2"/>
  <c r="X1343" i="2"/>
  <c r="W1344" i="2"/>
  <c r="W1343" i="2"/>
  <c r="KG1342" i="2"/>
  <c r="KG1341" i="2"/>
  <c r="KH1341" i="2"/>
  <c r="KH1342" i="2"/>
  <c r="JI1350" i="2"/>
  <c r="JI1349" i="2"/>
  <c r="JJ1350" i="2"/>
  <c r="JJ1349" i="2"/>
  <c r="NH1343" i="2"/>
  <c r="NG1343" i="2"/>
  <c r="NG1344" i="2"/>
  <c r="NH1344" i="2"/>
  <c r="KM1345" i="2"/>
  <c r="KN1345" i="2"/>
  <c r="KM1346" i="2"/>
  <c r="KN1346" i="2"/>
  <c r="SI1336" i="2"/>
  <c r="SI1335" i="2"/>
  <c r="SJ1335" i="2"/>
  <c r="SJ1336" i="2"/>
  <c r="FF1325" i="2"/>
  <c r="FE1327" i="2"/>
  <c r="FE1334" i="2"/>
  <c r="FF1327" i="2"/>
  <c r="FG1326" i="2"/>
  <c r="FE1326" i="2"/>
  <c r="FG1325" i="2"/>
  <c r="FG1327" i="2"/>
  <c r="FE1325" i="2"/>
  <c r="FF1326" i="2"/>
  <c r="KA1339" i="2" a="1"/>
  <c r="KA1314" i="2"/>
  <c r="KB1315" i="2"/>
  <c r="KA1337" i="2" a="1"/>
  <c r="KC1313" i="2"/>
  <c r="KB1314" i="2"/>
  <c r="KC1320" i="2"/>
  <c r="KD1324" i="2"/>
  <c r="KA1313" i="2"/>
  <c r="KB1313" i="2"/>
  <c r="KD1316" i="2"/>
  <c r="KB1324" i="2"/>
  <c r="KA1335" i="2" a="1"/>
  <c r="KA1324" i="2"/>
  <c r="KC1323" i="2"/>
  <c r="KD1323" i="2"/>
  <c r="KD1322" i="2"/>
  <c r="KB1323" i="2"/>
  <c r="KD1321" i="2"/>
  <c r="KC1322" i="2"/>
  <c r="KD1320" i="2"/>
  <c r="KA1322" i="2"/>
  <c r="KD1319" i="2"/>
  <c r="KC1321" i="2"/>
  <c r="KD1318" i="2"/>
  <c r="KA1321" i="2"/>
  <c r="KD1317" i="2"/>
  <c r="KA1320" i="2"/>
  <c r="KD1315" i="2"/>
  <c r="KC1319" i="2"/>
  <c r="KD1314" i="2"/>
  <c r="KA1319" i="2"/>
  <c r="KD1313" i="2"/>
  <c r="KC1318" i="2"/>
  <c r="KC1324" i="2"/>
  <c r="KA1318" i="2"/>
  <c r="KA1323" i="2"/>
  <c r="KC1317" i="2"/>
  <c r="KB1322" i="2"/>
  <c r="KA1317" i="2"/>
  <c r="KB1321" i="2"/>
  <c r="KC1316" i="2"/>
  <c r="KB1320" i="2"/>
  <c r="KA1316" i="2"/>
  <c r="KB1319" i="2"/>
  <c r="KC1315" i="2"/>
  <c r="KB1318" i="2"/>
  <c r="KA1315" i="2"/>
  <c r="KB1317" i="2"/>
  <c r="KA1353" i="2"/>
  <c r="KC1314" i="2"/>
  <c r="KB1316" i="2"/>
  <c r="RW1343" i="2"/>
  <c r="RW1344" i="2"/>
  <c r="RX1344" i="2"/>
  <c r="RX1343" i="2"/>
  <c r="EB1348" i="2"/>
  <c r="EB1347" i="2"/>
  <c r="EA1348" i="2"/>
  <c r="EA1347" i="2"/>
  <c r="QS1349" i="2"/>
  <c r="QS1350" i="2"/>
  <c r="QT1350" i="2"/>
  <c r="QT1349" i="2"/>
  <c r="SV1342" i="2"/>
  <c r="SV1341" i="2"/>
  <c r="SU1341" i="2"/>
  <c r="SU1342" i="2"/>
  <c r="UW1347" i="2"/>
  <c r="UX1347" i="2"/>
  <c r="UW1348" i="2"/>
  <c r="UX1348" i="2"/>
  <c r="IK1345" i="2"/>
  <c r="IL1345" i="2"/>
  <c r="IL1346" i="2"/>
  <c r="IK1346" i="2"/>
  <c r="QS1353" i="2"/>
  <c r="QS1315" i="2"/>
  <c r="QT1316" i="2"/>
  <c r="QS1335" i="2" a="1"/>
  <c r="QU1314" i="2"/>
  <c r="QT1315" i="2"/>
  <c r="QV1324" i="2"/>
  <c r="QS1314" i="2"/>
  <c r="QT1314" i="2"/>
  <c r="QT1324" i="2"/>
  <c r="QU1313" i="2"/>
  <c r="QT1313" i="2"/>
  <c r="QV1323" i="2"/>
  <c r="QS1313" i="2"/>
  <c r="QT1323" i="2"/>
  <c r="QS1339" i="2" a="1"/>
  <c r="QS1337" i="2" a="1"/>
  <c r="QU1324" i="2"/>
  <c r="QS1324" i="2"/>
  <c r="QU1323" i="2"/>
  <c r="QS1323" i="2"/>
  <c r="QV1322" i="2"/>
  <c r="QU1322" i="2"/>
  <c r="QV1321" i="2"/>
  <c r="QS1322" i="2"/>
  <c r="QV1320" i="2"/>
  <c r="QU1321" i="2"/>
  <c r="QV1319" i="2"/>
  <c r="QS1321" i="2"/>
  <c r="QV1318" i="2"/>
  <c r="QU1320" i="2"/>
  <c r="QV1317" i="2"/>
  <c r="QS1320" i="2"/>
  <c r="QV1316" i="2"/>
  <c r="QU1319" i="2"/>
  <c r="QV1315" i="2"/>
  <c r="QS1319" i="2"/>
  <c r="QV1314" i="2"/>
  <c r="QU1318" i="2"/>
  <c r="QV1313" i="2"/>
  <c r="QS1318" i="2"/>
  <c r="QT1322" i="2"/>
  <c r="QU1317" i="2"/>
  <c r="QT1321" i="2"/>
  <c r="QS1317" i="2"/>
  <c r="QT1320" i="2"/>
  <c r="QU1316" i="2"/>
  <c r="QT1319" i="2"/>
  <c r="QS1316" i="2"/>
  <c r="QT1318" i="2"/>
  <c r="QU1315" i="2"/>
  <c r="QT1317" i="2"/>
  <c r="GP1342" i="2"/>
  <c r="GO1342" i="2"/>
  <c r="GO1341" i="2"/>
  <c r="GP1341" i="2"/>
  <c r="MU1342" i="2"/>
  <c r="MU1341" i="2"/>
  <c r="MV1342" i="2"/>
  <c r="MV1341" i="2"/>
  <c r="HH1338" i="2"/>
  <c r="HH1337" i="2"/>
  <c r="HG1338" i="2"/>
  <c r="HG1337" i="2"/>
  <c r="CQ1344" i="2"/>
  <c r="CQ1343" i="2"/>
  <c r="CR1344" i="2"/>
  <c r="CR1343" i="2"/>
  <c r="CS1317" i="2"/>
  <c r="CQ1323" i="2"/>
  <c r="CQ1317" i="2"/>
  <c r="CR1322" i="2"/>
  <c r="CS1316" i="2"/>
  <c r="CR1321" i="2"/>
  <c r="CQ1316" i="2"/>
  <c r="CR1320" i="2"/>
  <c r="CS1315" i="2"/>
  <c r="CR1319" i="2"/>
  <c r="CQ1315" i="2"/>
  <c r="CR1318" i="2"/>
  <c r="CT1322" i="2"/>
  <c r="CS1314" i="2"/>
  <c r="CR1317" i="2"/>
  <c r="CS1323" i="2"/>
  <c r="CT1323" i="2"/>
  <c r="CQ1353" i="2"/>
  <c r="CQ1314" i="2"/>
  <c r="CR1316" i="2"/>
  <c r="CQ1339" i="2" a="1"/>
  <c r="CS1313" i="2"/>
  <c r="CR1315" i="2"/>
  <c r="CT1324" i="2"/>
  <c r="CQ1313" i="2"/>
  <c r="CR1314" i="2"/>
  <c r="CQ1324" i="2"/>
  <c r="CR1324" i="2"/>
  <c r="CQ1335" i="2" a="1"/>
  <c r="CR1313" i="2"/>
  <c r="CR1323" i="2"/>
  <c r="CT1321" i="2"/>
  <c r="CS1322" i="2"/>
  <c r="CT1320" i="2"/>
  <c r="CQ1322" i="2"/>
  <c r="CT1319" i="2"/>
  <c r="CS1321" i="2"/>
  <c r="CT1318" i="2"/>
  <c r="CQ1321" i="2"/>
  <c r="CT1317" i="2"/>
  <c r="CS1320" i="2"/>
  <c r="CT1316" i="2"/>
  <c r="CQ1320" i="2"/>
  <c r="CT1315" i="2"/>
  <c r="CS1319" i="2"/>
  <c r="CT1314" i="2"/>
  <c r="CQ1319" i="2"/>
  <c r="CT1313" i="2"/>
  <c r="CS1318" i="2"/>
  <c r="CQ1337" i="2" a="1"/>
  <c r="CQ1318" i="2"/>
  <c r="CS1324" i="2"/>
  <c r="RR1336" i="2"/>
  <c r="RR1335" i="2"/>
  <c r="RQ1335" i="2"/>
  <c r="RQ1336" i="2"/>
  <c r="GV1348" i="2"/>
  <c r="GV1347" i="2"/>
  <c r="GU1348" i="2"/>
  <c r="GU1347" i="2"/>
  <c r="NZ1341" i="2"/>
  <c r="NY1341" i="2"/>
  <c r="NZ1342" i="2"/>
  <c r="NY1342" i="2"/>
  <c r="LK1352" i="2"/>
  <c r="LK1351" i="2"/>
  <c r="LL1352" i="2"/>
  <c r="LL1351" i="2"/>
  <c r="MP1346" i="2"/>
  <c r="MP1345" i="2"/>
  <c r="MO1345" i="2"/>
  <c r="MO1346" i="2"/>
  <c r="JI1352" i="2"/>
  <c r="JJ1351" i="2"/>
  <c r="JI1351" i="2"/>
  <c r="JJ1352" i="2"/>
  <c r="KG1353" i="2"/>
  <c r="KI1314" i="2"/>
  <c r="KH1316" i="2"/>
  <c r="KG1335" i="2" a="1"/>
  <c r="KG1314" i="2"/>
  <c r="KH1315" i="2"/>
  <c r="KJ1324" i="2"/>
  <c r="KI1313" i="2"/>
  <c r="KH1314" i="2"/>
  <c r="KH1324" i="2"/>
  <c r="KG1313" i="2"/>
  <c r="KH1313" i="2"/>
  <c r="KG1339" i="2" a="1"/>
  <c r="KG1337" i="2" a="1"/>
  <c r="KG1324" i="2"/>
  <c r="KI1324" i="2"/>
  <c r="KJ1323" i="2"/>
  <c r="KI1323" i="2"/>
  <c r="KH1323" i="2"/>
  <c r="KJ1322" i="2"/>
  <c r="KI1322" i="2"/>
  <c r="KJ1321" i="2"/>
  <c r="KG1322" i="2"/>
  <c r="KJ1320" i="2"/>
  <c r="KI1321" i="2"/>
  <c r="KJ1319" i="2"/>
  <c r="KG1321" i="2"/>
  <c r="KJ1318" i="2"/>
  <c r="KI1320" i="2"/>
  <c r="KJ1317" i="2"/>
  <c r="KG1320" i="2"/>
  <c r="KJ1316" i="2"/>
  <c r="KI1319" i="2"/>
  <c r="KJ1315" i="2"/>
  <c r="KG1319" i="2"/>
  <c r="KJ1314" i="2"/>
  <c r="KI1318" i="2"/>
  <c r="KJ1313" i="2"/>
  <c r="KG1318" i="2"/>
  <c r="KG1323" i="2"/>
  <c r="KI1317" i="2"/>
  <c r="KH1322" i="2"/>
  <c r="KG1317" i="2"/>
  <c r="KH1321" i="2"/>
  <c r="KI1316" i="2"/>
  <c r="KH1320" i="2"/>
  <c r="KG1316" i="2"/>
  <c r="KH1319" i="2"/>
  <c r="KI1315" i="2"/>
  <c r="KH1318" i="2"/>
  <c r="KG1315" i="2"/>
  <c r="KH1317" i="2"/>
  <c r="NH1345" i="2"/>
  <c r="NH1346" i="2"/>
  <c r="NG1346" i="2"/>
  <c r="NG1345" i="2"/>
  <c r="MO1324" i="2"/>
  <c r="MR1322" i="2"/>
  <c r="MO1323" i="2"/>
  <c r="MR1321" i="2"/>
  <c r="MQ1322" i="2"/>
  <c r="MR1320" i="2"/>
  <c r="MO1322" i="2"/>
  <c r="MR1319" i="2"/>
  <c r="MP1321" i="2"/>
  <c r="MQ1321" i="2"/>
  <c r="MR1318" i="2"/>
  <c r="MO1321" i="2"/>
  <c r="MR1317" i="2"/>
  <c r="MQ1320" i="2"/>
  <c r="MR1316" i="2"/>
  <c r="MO1320" i="2"/>
  <c r="MR1315" i="2"/>
  <c r="MO1318" i="2"/>
  <c r="MQ1319" i="2"/>
  <c r="MR1314" i="2"/>
  <c r="MO1319" i="2"/>
  <c r="MR1313" i="2"/>
  <c r="MQ1318" i="2"/>
  <c r="MP1322" i="2"/>
  <c r="MP1320" i="2"/>
  <c r="MQ1317" i="2"/>
  <c r="MO1317" i="2"/>
  <c r="MP1319" i="2"/>
  <c r="MQ1316" i="2"/>
  <c r="MP1318" i="2"/>
  <c r="MO1316" i="2"/>
  <c r="MP1317" i="2"/>
  <c r="MO1353" i="2"/>
  <c r="MQ1315" i="2"/>
  <c r="MP1316" i="2"/>
  <c r="MO1339" i="2" a="1"/>
  <c r="MO1315" i="2"/>
  <c r="MP1315" i="2"/>
  <c r="MO1337" i="2" a="1"/>
  <c r="MQ1314" i="2"/>
  <c r="MP1314" i="2"/>
  <c r="MO1335" i="2" a="1"/>
  <c r="MO1314" i="2"/>
  <c r="MP1313" i="2"/>
  <c r="MR1324" i="2"/>
  <c r="MQ1313" i="2"/>
  <c r="MP1324" i="2"/>
  <c r="MO1313" i="2"/>
  <c r="MR1323" i="2"/>
  <c r="MQ1324" i="2"/>
  <c r="MP1323" i="2"/>
  <c r="MQ1323" i="2"/>
  <c r="HB1328" i="2"/>
  <c r="HC1330" i="2"/>
  <c r="HA1330" i="2"/>
  <c r="HB1329" i="2"/>
  <c r="HC1328" i="2"/>
  <c r="HA1328" i="2"/>
  <c r="HC1329" i="2"/>
  <c r="HB1330" i="2"/>
  <c r="HA1329" i="2"/>
  <c r="HB1334" i="2"/>
  <c r="OW1348" i="2"/>
  <c r="OW1347" i="2"/>
  <c r="OX1348" i="2"/>
  <c r="OX1347" i="2"/>
  <c r="BT1333" i="2"/>
  <c r="BU1333" i="2"/>
  <c r="BS1333" i="2"/>
  <c r="BT1332" i="2"/>
  <c r="BU1331" i="2"/>
  <c r="BS1331" i="2"/>
  <c r="BS1332" i="2"/>
  <c r="BU1332" i="2"/>
  <c r="BT1331" i="2"/>
  <c r="BU1334" i="2"/>
  <c r="TA1340" i="2"/>
  <c r="TA1339" i="2"/>
  <c r="TB1340" i="2"/>
  <c r="TB1339" i="2"/>
  <c r="EG1351" i="2"/>
  <c r="EH1351" i="2"/>
  <c r="EH1352" i="2"/>
  <c r="EG1352" i="2"/>
  <c r="EA1352" i="2"/>
  <c r="EA1351" i="2"/>
  <c r="EB1352" i="2"/>
  <c r="EB1351" i="2"/>
  <c r="BB1334" i="2"/>
  <c r="BB1330" i="2"/>
  <c r="BA1329" i="2"/>
  <c r="BC1329" i="2"/>
  <c r="BB1328" i="2"/>
  <c r="BC1330" i="2"/>
  <c r="BA1330" i="2"/>
  <c r="BB1329" i="2"/>
  <c r="BC1328" i="2"/>
  <c r="BA1328" i="2"/>
  <c r="SV1343" i="2"/>
  <c r="SU1343" i="2"/>
  <c r="SV1344" i="2"/>
  <c r="SU1344" i="2"/>
  <c r="UW1350" i="2"/>
  <c r="UW1349" i="2"/>
  <c r="UX1349" i="2"/>
  <c r="UX1350" i="2"/>
  <c r="QB1344" i="2"/>
  <c r="QB1343" i="2"/>
  <c r="QA1343" i="2"/>
  <c r="QA1344" i="2"/>
  <c r="NN1351" i="2"/>
  <c r="NM1352" i="2"/>
  <c r="NM1351" i="2"/>
  <c r="NN1352" i="2"/>
  <c r="FK1338" i="2"/>
  <c r="FK1337" i="2"/>
  <c r="FL1337" i="2"/>
  <c r="FL1338" i="2"/>
  <c r="KS1350" i="2"/>
  <c r="KS1349" i="2"/>
  <c r="KT1349" i="2"/>
  <c r="KT1350" i="2"/>
  <c r="IK1344" i="2"/>
  <c r="IL1343" i="2"/>
  <c r="IK1343" i="2"/>
  <c r="IL1344" i="2"/>
  <c r="GP1343" i="2"/>
  <c r="GP1344" i="2"/>
  <c r="GO1344" i="2"/>
  <c r="GO1343" i="2"/>
  <c r="KB1344" i="2"/>
  <c r="KB1343" i="2"/>
  <c r="KA1344" i="2"/>
  <c r="KA1343" i="2"/>
  <c r="CR1345" i="2"/>
  <c r="CQ1346" i="2"/>
  <c r="CQ1345" i="2"/>
  <c r="CR1346" i="2"/>
  <c r="KY1324" i="2"/>
  <c r="LB1322" i="2"/>
  <c r="LB1323" i="2"/>
  <c r="LB1321" i="2"/>
  <c r="KZ1323" i="2"/>
  <c r="LB1320" i="2"/>
  <c r="LA1322" i="2"/>
  <c r="LB1319" i="2"/>
  <c r="KY1322" i="2"/>
  <c r="LB1318" i="2"/>
  <c r="LA1318" i="2"/>
  <c r="LA1321" i="2"/>
  <c r="LB1317" i="2"/>
  <c r="LA1324" i="2"/>
  <c r="KY1321" i="2"/>
  <c r="LB1316" i="2"/>
  <c r="LA1320" i="2"/>
  <c r="LB1315" i="2"/>
  <c r="KY1320" i="2"/>
  <c r="LB1314" i="2"/>
  <c r="LA1319" i="2"/>
  <c r="LB1313" i="2"/>
  <c r="KY1319" i="2"/>
  <c r="KY1335" i="2" a="1"/>
  <c r="KY1318" i="2"/>
  <c r="KY1323" i="2"/>
  <c r="LA1317" i="2"/>
  <c r="KZ1322" i="2"/>
  <c r="KY1317" i="2"/>
  <c r="KZ1321" i="2"/>
  <c r="LA1316" i="2"/>
  <c r="KZ1320" i="2"/>
  <c r="KY1316" i="2"/>
  <c r="KZ1319" i="2"/>
  <c r="LA1315" i="2"/>
  <c r="KZ1318" i="2"/>
  <c r="KY1315" i="2"/>
  <c r="KZ1317" i="2"/>
  <c r="KY1353" i="2"/>
  <c r="LA1314" i="2"/>
  <c r="KZ1316" i="2"/>
  <c r="KY1339" i="2" a="1"/>
  <c r="KY1314" i="2"/>
  <c r="KZ1315" i="2"/>
  <c r="KY1337" i="2" a="1"/>
  <c r="LA1313" i="2"/>
  <c r="KZ1314" i="2"/>
  <c r="LB1324" i="2"/>
  <c r="KY1313" i="2"/>
  <c r="KZ1313" i="2"/>
  <c r="KZ1324" i="2"/>
  <c r="LA1323" i="2"/>
  <c r="GV1350" i="2"/>
  <c r="GV1349" i="2"/>
  <c r="GU1350" i="2"/>
  <c r="GU1349" i="2"/>
  <c r="NZ1345" i="2"/>
  <c r="NY1346" i="2"/>
  <c r="NZ1346" i="2"/>
  <c r="NY1345" i="2"/>
  <c r="MO1342" i="2"/>
  <c r="MO1341" i="2"/>
  <c r="MP1342" i="2"/>
  <c r="MP1341" i="2"/>
  <c r="JI1348" i="2"/>
  <c r="JI1347" i="2"/>
  <c r="JJ1348" i="2"/>
  <c r="JJ1347" i="2"/>
  <c r="KN1344" i="2"/>
  <c r="KN1343" i="2"/>
  <c r="KM1343" i="2"/>
  <c r="KM1344" i="2"/>
  <c r="SJ1338" i="2"/>
  <c r="SJ1337" i="2"/>
  <c r="SI1338" i="2"/>
  <c r="SI1337" i="2"/>
  <c r="IR1334" i="2"/>
  <c r="IR1330" i="2"/>
  <c r="IS1329" i="2"/>
  <c r="IQ1329" i="2"/>
  <c r="IR1328" i="2"/>
  <c r="IS1330" i="2"/>
  <c r="IR1329" i="2"/>
  <c r="IQ1328" i="2"/>
  <c r="IS1328" i="2"/>
  <c r="IQ1330" i="2"/>
  <c r="CK1339" i="2"/>
  <c r="CK1340" i="2"/>
  <c r="CL1340" i="2"/>
  <c r="CL1339" i="2"/>
  <c r="OW1352" i="2"/>
  <c r="OW1351" i="2"/>
  <c r="OX1351" i="2"/>
  <c r="OX1352" i="2"/>
  <c r="QM1337" i="2"/>
  <c r="QM1338" i="2"/>
  <c r="QN1338" i="2"/>
  <c r="QN1337" i="2"/>
  <c r="JP1346" i="2"/>
  <c r="JP1345" i="2"/>
  <c r="JO1345" i="2"/>
  <c r="JO1346" i="2"/>
  <c r="MV1338" i="2"/>
  <c r="MV1337" i="2"/>
  <c r="MU1338" i="2"/>
  <c r="MU1337" i="2"/>
  <c r="SV1345" i="2"/>
  <c r="SU1346" i="2"/>
  <c r="SU1345" i="2"/>
  <c r="SV1346" i="2"/>
  <c r="UX1352" i="2"/>
  <c r="UX1351" i="2"/>
  <c r="UW1351" i="2"/>
  <c r="UW1352" i="2"/>
  <c r="NM1350" i="2"/>
  <c r="NN1349" i="2"/>
  <c r="NN1350" i="2"/>
  <c r="NM1349" i="2"/>
  <c r="IK1341" i="2"/>
  <c r="IL1341" i="2"/>
  <c r="IL1342" i="2"/>
  <c r="IK1342" i="2"/>
  <c r="PU1317" i="2"/>
  <c r="PV1319" i="2"/>
  <c r="PW1316" i="2"/>
  <c r="PV1318" i="2"/>
  <c r="PU1316" i="2"/>
  <c r="PV1317" i="2"/>
  <c r="PW1315" i="2"/>
  <c r="PV1316" i="2"/>
  <c r="PU1353" i="2"/>
  <c r="PU1315" i="2"/>
  <c r="PV1315" i="2"/>
  <c r="PU1335" i="2" a="1"/>
  <c r="PW1314" i="2"/>
  <c r="PV1314" i="2"/>
  <c r="PX1324" i="2"/>
  <c r="PU1314" i="2"/>
  <c r="PV1313" i="2"/>
  <c r="PV1324" i="2"/>
  <c r="PW1313" i="2"/>
  <c r="PU1337" i="2" a="1"/>
  <c r="PX1323" i="2"/>
  <c r="PU1313" i="2"/>
  <c r="PV1323" i="2"/>
  <c r="PW1324" i="2"/>
  <c r="PU1339" i="2" a="1"/>
  <c r="PW1323" i="2"/>
  <c r="PU1324" i="2"/>
  <c r="PX1322" i="2"/>
  <c r="PU1323" i="2"/>
  <c r="PX1321" i="2"/>
  <c r="PW1322" i="2"/>
  <c r="PX1320" i="2"/>
  <c r="PU1322" i="2"/>
  <c r="PX1319" i="2"/>
  <c r="PW1321" i="2"/>
  <c r="PX1318" i="2"/>
  <c r="PU1321" i="2"/>
  <c r="PX1317" i="2"/>
  <c r="PW1320" i="2"/>
  <c r="PX1316" i="2"/>
  <c r="PU1320" i="2"/>
  <c r="PX1315" i="2"/>
  <c r="PW1319" i="2"/>
  <c r="PX1314" i="2"/>
  <c r="PU1319" i="2"/>
  <c r="PX1313" i="2"/>
  <c r="PW1318" i="2"/>
  <c r="PV1322" i="2"/>
  <c r="PU1318" i="2"/>
  <c r="PV1321" i="2"/>
  <c r="PW1317" i="2"/>
  <c r="PV1320" i="2"/>
  <c r="KA1342" i="2"/>
  <c r="KA1341" i="2"/>
  <c r="KB1341" i="2"/>
  <c r="KB1342" i="2"/>
  <c r="HH1340" i="2"/>
  <c r="HH1339" i="2"/>
  <c r="HG1340" i="2"/>
  <c r="HG1339" i="2"/>
  <c r="QG1353" i="2"/>
  <c r="QI1315" i="2"/>
  <c r="QH1316" i="2"/>
  <c r="QJ1318" i="2"/>
  <c r="QG1339" i="2" a="1"/>
  <c r="QG1315" i="2"/>
  <c r="QH1315" i="2"/>
  <c r="QG1337" i="2" a="1"/>
  <c r="QI1314" i="2"/>
  <c r="QH1314" i="2"/>
  <c r="QJ1319" i="2"/>
  <c r="QI1321" i="2"/>
  <c r="QG1335" i="2" a="1"/>
  <c r="QG1314" i="2"/>
  <c r="QH1313" i="2"/>
  <c r="QG1322" i="2"/>
  <c r="QJ1324" i="2"/>
  <c r="QI1313" i="2"/>
  <c r="QH1324" i="2"/>
  <c r="QG1313" i="2"/>
  <c r="QJ1323" i="2"/>
  <c r="QI1324" i="2"/>
  <c r="QH1323" i="2"/>
  <c r="QI1323" i="2"/>
  <c r="QG1324" i="2"/>
  <c r="QJ1322" i="2"/>
  <c r="QG1323" i="2"/>
  <c r="QJ1321" i="2"/>
  <c r="QI1322" i="2"/>
  <c r="QJ1320" i="2"/>
  <c r="QG1321" i="2"/>
  <c r="QJ1317" i="2"/>
  <c r="QI1320" i="2"/>
  <c r="QJ1316" i="2"/>
  <c r="QG1320" i="2"/>
  <c r="QJ1315" i="2"/>
  <c r="QI1319" i="2"/>
  <c r="QJ1314" i="2"/>
  <c r="QG1319" i="2"/>
  <c r="QJ1313" i="2"/>
  <c r="QI1318" i="2"/>
  <c r="QH1322" i="2"/>
  <c r="QG1318" i="2"/>
  <c r="QH1321" i="2"/>
  <c r="QI1317" i="2"/>
  <c r="QH1320" i="2"/>
  <c r="QG1317" i="2"/>
  <c r="QH1319" i="2"/>
  <c r="QI1316" i="2"/>
  <c r="QH1318" i="2"/>
  <c r="QG1316" i="2"/>
  <c r="QH1317" i="2"/>
  <c r="VC1350" i="2"/>
  <c r="VC1349" i="2"/>
  <c r="VD1349" i="2"/>
  <c r="VD1350" i="2"/>
  <c r="SP1346" i="2"/>
  <c r="SP1345" i="2"/>
  <c r="SO1345" i="2"/>
  <c r="SO1346" i="2"/>
  <c r="GV1351" i="2"/>
  <c r="GU1352" i="2"/>
  <c r="GU1351" i="2"/>
  <c r="GV1352" i="2"/>
  <c r="LL1348" i="2"/>
  <c r="LL1347" i="2"/>
  <c r="LK1348" i="2"/>
  <c r="LK1347" i="2"/>
  <c r="MO1344" i="2"/>
  <c r="MP1344" i="2"/>
  <c r="MP1343" i="2"/>
  <c r="MO1343" i="2"/>
  <c r="HT1348" i="2"/>
  <c r="HT1347" i="2"/>
  <c r="HS1348" i="2"/>
  <c r="HS1347" i="2"/>
  <c r="IW1319" i="2"/>
  <c r="IZ1313" i="2"/>
  <c r="IY1318" i="2"/>
  <c r="IW1323" i="2"/>
  <c r="IX1313" i="2"/>
  <c r="IW1318" i="2"/>
  <c r="IX1322" i="2"/>
  <c r="IY1317" i="2"/>
  <c r="IX1321" i="2"/>
  <c r="IW1313" i="2"/>
  <c r="IW1317" i="2"/>
  <c r="IX1320" i="2"/>
  <c r="IW1335" i="2" a="1"/>
  <c r="IZ1324" i="2"/>
  <c r="IY1316" i="2"/>
  <c r="IX1319" i="2"/>
  <c r="IY1313" i="2"/>
  <c r="IW1316" i="2"/>
  <c r="IX1318" i="2"/>
  <c r="IY1315" i="2"/>
  <c r="IX1317" i="2"/>
  <c r="IW1353" i="2"/>
  <c r="IW1315" i="2"/>
  <c r="IX1316" i="2"/>
  <c r="IW1339" i="2" a="1"/>
  <c r="IY1314" i="2"/>
  <c r="IX1315" i="2"/>
  <c r="IW1337" i="2" a="1"/>
  <c r="IW1314" i="2"/>
  <c r="IX1314" i="2"/>
  <c r="IX1324" i="2"/>
  <c r="IY1324" i="2"/>
  <c r="IW1324" i="2"/>
  <c r="IY1323" i="2"/>
  <c r="IZ1323" i="2"/>
  <c r="IZ1322" i="2"/>
  <c r="IX1323" i="2"/>
  <c r="IZ1321" i="2"/>
  <c r="IY1322" i="2"/>
  <c r="IZ1320" i="2"/>
  <c r="IW1322" i="2"/>
  <c r="IZ1319" i="2"/>
  <c r="IY1321" i="2"/>
  <c r="IZ1318" i="2"/>
  <c r="IW1321" i="2"/>
  <c r="IZ1317" i="2"/>
  <c r="IY1320" i="2"/>
  <c r="IZ1316" i="2"/>
  <c r="IW1320" i="2"/>
  <c r="IZ1315" i="2"/>
  <c r="IY1319" i="2"/>
  <c r="IZ1314" i="2"/>
  <c r="NU1318" i="2"/>
  <c r="NU1323" i="2"/>
  <c r="NS1313" i="2"/>
  <c r="NS1318" i="2"/>
  <c r="NT1322" i="2"/>
  <c r="NU1317" i="2"/>
  <c r="NT1321" i="2"/>
  <c r="NS1317" i="2"/>
  <c r="NT1320" i="2"/>
  <c r="NU1316" i="2"/>
  <c r="NT1319" i="2"/>
  <c r="NS1316" i="2"/>
  <c r="NT1318" i="2"/>
  <c r="NU1315" i="2"/>
  <c r="NT1317" i="2"/>
  <c r="NS1353" i="2"/>
  <c r="NS1315" i="2"/>
  <c r="NT1316" i="2"/>
  <c r="NT1324" i="2"/>
  <c r="NS1339" i="2" a="1"/>
  <c r="NU1314" i="2"/>
  <c r="NT1315" i="2"/>
  <c r="NS1337" i="2" a="1"/>
  <c r="NS1314" i="2"/>
  <c r="NT1314" i="2"/>
  <c r="NV1324" i="2"/>
  <c r="NU1313" i="2"/>
  <c r="NT1313" i="2"/>
  <c r="NV1323" i="2"/>
  <c r="NS1335" i="2" a="1"/>
  <c r="NT1323" i="2"/>
  <c r="NV1322" i="2"/>
  <c r="NS1324" i="2"/>
  <c r="NV1321" i="2"/>
  <c r="NS1323" i="2"/>
  <c r="NV1320" i="2"/>
  <c r="NU1322" i="2"/>
  <c r="NV1319" i="2"/>
  <c r="NS1322" i="2"/>
  <c r="NV1318" i="2"/>
  <c r="NU1321" i="2"/>
  <c r="NV1317" i="2"/>
  <c r="NS1321" i="2"/>
  <c r="NV1316" i="2"/>
  <c r="NU1320" i="2"/>
  <c r="NV1315" i="2"/>
  <c r="NS1320" i="2"/>
  <c r="NV1314" i="2"/>
  <c r="NU1319" i="2"/>
  <c r="NV1313" i="2"/>
  <c r="NS1319" i="2"/>
  <c r="NU1324" i="2"/>
  <c r="VI1344" i="2"/>
  <c r="VJ1343" i="2"/>
  <c r="VJ1344" i="2"/>
  <c r="VI1343" i="2"/>
  <c r="BM1350" i="2"/>
  <c r="BM1349" i="2"/>
  <c r="BN1349" i="2"/>
  <c r="BN1350" i="2"/>
  <c r="Q1352" i="2"/>
  <c r="Q1351" i="2"/>
  <c r="R1352" i="2"/>
  <c r="R1351" i="2"/>
  <c r="MC1348" i="2"/>
  <c r="MC1347" i="2"/>
  <c r="MD1348" i="2"/>
  <c r="MD1347" i="2"/>
  <c r="LM1330" i="2"/>
  <c r="LL1329" i="2"/>
  <c r="LK1328" i="2"/>
  <c r="LK1330" i="2"/>
  <c r="LM1328" i="2"/>
  <c r="LL1334" i="2"/>
  <c r="LL1330" i="2"/>
  <c r="LM1329" i="2"/>
  <c r="LK1329" i="2"/>
  <c r="LL1328" i="2"/>
  <c r="TS1350" i="2"/>
  <c r="TS1349" i="2"/>
  <c r="TT1350" i="2"/>
  <c r="TT1349" i="2"/>
  <c r="RR1343" i="2"/>
  <c r="RR1344" i="2"/>
  <c r="RQ1344" i="2"/>
  <c r="RQ1343" i="2"/>
  <c r="HY1336" i="2"/>
  <c r="HZ1336" i="2"/>
  <c r="HZ1335" i="2"/>
  <c r="HY1335" i="2"/>
  <c r="VD1348" i="2"/>
  <c r="VD1347" i="2"/>
  <c r="VC1347" i="2"/>
  <c r="VC1348" i="2"/>
  <c r="SO1342" i="2"/>
  <c r="SO1341" i="2"/>
  <c r="SP1341" i="2"/>
  <c r="SP1342" i="2"/>
  <c r="OM1319" i="2"/>
  <c r="ON1314" i="2"/>
  <c r="OK1319" i="2"/>
  <c r="ON1313" i="2"/>
  <c r="OM1318" i="2"/>
  <c r="OL1322" i="2"/>
  <c r="OK1318" i="2"/>
  <c r="OL1321" i="2"/>
  <c r="OM1313" i="2"/>
  <c r="OM1317" i="2"/>
  <c r="OL1320" i="2"/>
  <c r="OL1313" i="2"/>
  <c r="ON1324" i="2"/>
  <c r="OK1317" i="2"/>
  <c r="OL1319" i="2"/>
  <c r="OM1316" i="2"/>
  <c r="OL1318" i="2"/>
  <c r="OK1314" i="2"/>
  <c r="OK1316" i="2"/>
  <c r="OL1317" i="2"/>
  <c r="OK1353" i="2"/>
  <c r="OM1315" i="2"/>
  <c r="OL1316" i="2"/>
  <c r="OK1335" i="2" a="1"/>
  <c r="OK1339" i="2" a="1"/>
  <c r="OK1315" i="2"/>
  <c r="OL1315" i="2"/>
  <c r="OK1337" i="2" a="1"/>
  <c r="OM1314" i="2"/>
  <c r="OL1314" i="2"/>
  <c r="OL1324" i="2"/>
  <c r="OK1313" i="2"/>
  <c r="ON1323" i="2"/>
  <c r="OM1324" i="2"/>
  <c r="OL1323" i="2"/>
  <c r="OM1323" i="2"/>
  <c r="OK1324" i="2"/>
  <c r="ON1322" i="2"/>
  <c r="OK1323" i="2"/>
  <c r="ON1321" i="2"/>
  <c r="OM1322" i="2"/>
  <c r="ON1320" i="2"/>
  <c r="OK1322" i="2"/>
  <c r="ON1319" i="2"/>
  <c r="OM1321" i="2"/>
  <c r="ON1318" i="2"/>
  <c r="OK1321" i="2"/>
  <c r="ON1317" i="2"/>
  <c r="OM1320" i="2"/>
  <c r="ON1316" i="2"/>
  <c r="OK1320" i="2"/>
  <c r="ON1315" i="2"/>
  <c r="RQ1333" i="2"/>
  <c r="RS1331" i="2"/>
  <c r="RR1332" i="2"/>
  <c r="RS1333" i="2"/>
  <c r="RQ1331" i="2"/>
  <c r="RS1334" i="2"/>
  <c r="RR1333" i="2"/>
  <c r="RS1332" i="2"/>
  <c r="RQ1332" i="2"/>
  <c r="RR1331" i="2"/>
  <c r="NY1344" i="2"/>
  <c r="NZ1343" i="2"/>
  <c r="NZ1344" i="2"/>
  <c r="NY1343" i="2"/>
  <c r="LL1350" i="2"/>
  <c r="LL1349" i="2"/>
  <c r="LK1350" i="2"/>
  <c r="LK1349" i="2"/>
  <c r="MJ1324" i="2"/>
  <c r="MK1313" i="2"/>
  <c r="ML1323" i="2"/>
  <c r="MI1313" i="2"/>
  <c r="MJ1323" i="2"/>
  <c r="ML1322" i="2"/>
  <c r="MI1314" i="2"/>
  <c r="MI1335" i="2" a="1"/>
  <c r="ML1321" i="2"/>
  <c r="MI1324" i="2"/>
  <c r="ML1320" i="2"/>
  <c r="MI1323" i="2"/>
  <c r="ML1319" i="2"/>
  <c r="ML1313" i="2"/>
  <c r="MK1319" i="2"/>
  <c r="MJ1313" i="2"/>
  <c r="MK1322" i="2"/>
  <c r="ML1318" i="2"/>
  <c r="MK1324" i="2"/>
  <c r="MI1318" i="2"/>
  <c r="MI1322" i="2"/>
  <c r="ML1317" i="2"/>
  <c r="MJ1321" i="2"/>
  <c r="MK1321" i="2"/>
  <c r="ML1316" i="2"/>
  <c r="MI1320" i="2"/>
  <c r="MI1321" i="2"/>
  <c r="ML1315" i="2"/>
  <c r="MK1320" i="2"/>
  <c r="ML1314" i="2"/>
  <c r="ML1324" i="2"/>
  <c r="MI1319" i="2"/>
  <c r="MK1323" i="2"/>
  <c r="MK1318" i="2"/>
  <c r="MJ1322" i="2"/>
  <c r="MK1317" i="2"/>
  <c r="MJ1320" i="2"/>
  <c r="MI1317" i="2"/>
  <c r="MJ1319" i="2"/>
  <c r="MK1316" i="2"/>
  <c r="MJ1318" i="2"/>
  <c r="MI1316" i="2"/>
  <c r="MJ1317" i="2"/>
  <c r="MI1353" i="2"/>
  <c r="MK1315" i="2"/>
  <c r="MJ1316" i="2"/>
  <c r="MI1339" i="2" a="1"/>
  <c r="MI1315" i="2"/>
  <c r="MJ1315" i="2"/>
  <c r="MI1337" i="2" a="1"/>
  <c r="MK1314" i="2"/>
  <c r="MJ1314" i="2"/>
  <c r="HT1349" i="2"/>
  <c r="HT1350" i="2"/>
  <c r="HS1350" i="2"/>
  <c r="HS1349" i="2"/>
  <c r="SK1332" i="2"/>
  <c r="SJ1331" i="2"/>
  <c r="SI1331" i="2"/>
  <c r="SK1334" i="2"/>
  <c r="SK1333" i="2"/>
  <c r="SI1332" i="2"/>
  <c r="SI1333" i="2"/>
  <c r="SJ1332" i="2"/>
  <c r="SK1331" i="2"/>
  <c r="SJ1333" i="2"/>
  <c r="LR1352" i="2"/>
  <c r="LR1351" i="2"/>
  <c r="LQ1352" i="2"/>
  <c r="LQ1351" i="2"/>
  <c r="VJ1346" i="2"/>
  <c r="VJ1345" i="2"/>
  <c r="VI1345" i="2"/>
  <c r="VI1346" i="2"/>
  <c r="BM1348" i="2"/>
  <c r="BM1347" i="2"/>
  <c r="BN1347" i="2"/>
  <c r="BN1348" i="2"/>
  <c r="OX1350" i="2"/>
  <c r="OX1349" i="2"/>
  <c r="OW1349" i="2"/>
  <c r="OW1350" i="2"/>
  <c r="TB1333" i="2"/>
  <c r="TC1332" i="2"/>
  <c r="TA1332" i="2"/>
  <c r="TB1331" i="2"/>
  <c r="TC1333" i="2"/>
  <c r="TB1332" i="2"/>
  <c r="TA1331" i="2"/>
  <c r="TC1331" i="2"/>
  <c r="TA1333" i="2"/>
  <c r="TC1334" i="2"/>
  <c r="TG1350" i="2"/>
  <c r="TG1349" i="2"/>
  <c r="TH1349" i="2"/>
  <c r="TH1350" i="2"/>
  <c r="KU1330" i="2"/>
  <c r="KS1330" i="2"/>
  <c r="KT1329" i="2"/>
  <c r="KU1328" i="2"/>
  <c r="KS1328" i="2"/>
  <c r="KU1329" i="2"/>
  <c r="KT1328" i="2"/>
  <c r="KT1330" i="2"/>
  <c r="KT1334" i="2"/>
  <c r="KS1329" i="2"/>
  <c r="RQ1346" i="2"/>
  <c r="RQ1345" i="2"/>
  <c r="RR1346" i="2"/>
  <c r="RR1345" i="2"/>
  <c r="HI1333" i="2"/>
  <c r="HG1333" i="2"/>
  <c r="HH1332" i="2"/>
  <c r="HI1331" i="2"/>
  <c r="HG1331" i="2"/>
  <c r="HI1332" i="2"/>
  <c r="HH1331" i="2"/>
  <c r="HI1334" i="2"/>
  <c r="HG1332" i="2"/>
  <c r="HH1333" i="2"/>
  <c r="VC1352" i="2"/>
  <c r="VC1351" i="2"/>
  <c r="VD1352" i="2"/>
  <c r="VD1351" i="2"/>
  <c r="EZ1344" i="2"/>
  <c r="EZ1343" i="2"/>
  <c r="EY1343" i="2"/>
  <c r="EY1344" i="2"/>
  <c r="JP1348" i="2"/>
  <c r="JP1347" i="2"/>
  <c r="JO1348" i="2"/>
  <c r="JO1347" i="2"/>
  <c r="HS1352" i="2"/>
  <c r="HS1351" i="2"/>
  <c r="HT1352" i="2"/>
  <c r="HT1351" i="2"/>
  <c r="OS1316" i="2"/>
  <c r="OR1319" i="2"/>
  <c r="OQ1316" i="2"/>
  <c r="OR1318" i="2"/>
  <c r="OQ1323" i="2"/>
  <c r="OS1315" i="2"/>
  <c r="OR1317" i="2"/>
  <c r="OT1319" i="2"/>
  <c r="OQ1353" i="2"/>
  <c r="OQ1315" i="2"/>
  <c r="OR1316" i="2"/>
  <c r="OQ1339" i="2" a="1"/>
  <c r="OS1314" i="2"/>
  <c r="OR1315" i="2"/>
  <c r="OQ1337" i="2" a="1"/>
  <c r="OQ1314" i="2"/>
  <c r="OR1314" i="2"/>
  <c r="OT1324" i="2"/>
  <c r="OS1313" i="2"/>
  <c r="OR1313" i="2"/>
  <c r="OR1324" i="2"/>
  <c r="OQ1313" i="2"/>
  <c r="OT1323" i="2"/>
  <c r="OT1322" i="2"/>
  <c r="OR1323" i="2"/>
  <c r="OT1321" i="2"/>
  <c r="OQ1324" i="2"/>
  <c r="OT1320" i="2"/>
  <c r="OS1322" i="2"/>
  <c r="OT1318" i="2"/>
  <c r="OQ1322" i="2"/>
  <c r="OT1317" i="2"/>
  <c r="OS1321" i="2"/>
  <c r="OT1316" i="2"/>
  <c r="OQ1321" i="2"/>
  <c r="OT1315" i="2"/>
  <c r="OS1320" i="2"/>
  <c r="OT1314" i="2"/>
  <c r="OQ1320" i="2"/>
  <c r="OT1313" i="2"/>
  <c r="OS1319" i="2"/>
  <c r="OQ1335" i="2" a="1"/>
  <c r="OQ1319" i="2"/>
  <c r="OS1324" i="2"/>
  <c r="OS1318" i="2"/>
  <c r="OS1323" i="2"/>
  <c r="OQ1318" i="2"/>
  <c r="OR1322" i="2"/>
  <c r="OS1317" i="2"/>
  <c r="OR1321" i="2"/>
  <c r="OQ1317" i="2"/>
  <c r="OR1320" i="2"/>
  <c r="SJ1340" i="2"/>
  <c r="SJ1339" i="2"/>
  <c r="SI1340" i="2"/>
  <c r="SI1339" i="2"/>
  <c r="LQ1350" i="2"/>
  <c r="LQ1349" i="2"/>
  <c r="LR1349" i="2"/>
  <c r="LR1350" i="2"/>
  <c r="VI1342" i="2"/>
  <c r="VI1341" i="2"/>
  <c r="VJ1341" i="2"/>
  <c r="VJ1342" i="2"/>
  <c r="GO1328" i="2"/>
  <c r="GP1328" i="2"/>
  <c r="GQ1328" i="2"/>
  <c r="GO1330" i="2"/>
  <c r="GQ1330" i="2"/>
  <c r="GO1329" i="2"/>
  <c r="GP1329" i="2"/>
  <c r="GQ1329" i="2"/>
  <c r="GP1334" i="2"/>
  <c r="GP1330" i="2"/>
  <c r="OE1337" i="2"/>
  <c r="OF1338" i="2"/>
  <c r="OF1337" i="2"/>
  <c r="OE1338" i="2"/>
  <c r="BM1352" i="2"/>
  <c r="BM1351" i="2"/>
  <c r="BN1352" i="2"/>
  <c r="BN1351" i="2"/>
  <c r="HA1327" i="2"/>
  <c r="HC1325" i="2"/>
  <c r="HC1327" i="2"/>
  <c r="HA1325" i="2"/>
  <c r="HB1326" i="2"/>
  <c r="HA1334" i="2"/>
  <c r="HB1327" i="2"/>
  <c r="HC1326" i="2"/>
  <c r="HA1326" i="2"/>
  <c r="HB1325" i="2"/>
  <c r="TS1339" i="2" a="1"/>
  <c r="TS1315" i="2"/>
  <c r="TT1315" i="2"/>
  <c r="TV1316" i="2"/>
  <c r="TS1337" i="2" a="1"/>
  <c r="TU1314" i="2"/>
  <c r="TT1314" i="2"/>
  <c r="TV1324" i="2"/>
  <c r="TS1314" i="2"/>
  <c r="TT1313" i="2"/>
  <c r="TT1324" i="2"/>
  <c r="TU1313" i="2"/>
  <c r="TU1321" i="2"/>
  <c r="TV1323" i="2"/>
  <c r="TS1313" i="2"/>
  <c r="TT1323" i="2"/>
  <c r="TV1322" i="2"/>
  <c r="TS1335" i="2" a="1"/>
  <c r="TV1321" i="2"/>
  <c r="TS1324" i="2"/>
  <c r="TV1320" i="2"/>
  <c r="TS1323" i="2"/>
  <c r="TV1319" i="2"/>
  <c r="TU1322" i="2"/>
  <c r="TV1318" i="2"/>
  <c r="TS1322" i="2"/>
  <c r="TV1317" i="2"/>
  <c r="TS1321" i="2"/>
  <c r="TV1315" i="2"/>
  <c r="TU1320" i="2"/>
  <c r="TV1314" i="2"/>
  <c r="TS1320" i="2"/>
  <c r="TV1313" i="2"/>
  <c r="TU1319" i="2"/>
  <c r="TU1324" i="2"/>
  <c r="TS1319" i="2"/>
  <c r="TU1323" i="2"/>
  <c r="TU1318" i="2"/>
  <c r="TT1322" i="2"/>
  <c r="TS1318" i="2"/>
  <c r="TT1321" i="2"/>
  <c r="TU1317" i="2"/>
  <c r="TT1320" i="2"/>
  <c r="TS1317" i="2"/>
  <c r="TT1319" i="2"/>
  <c r="TU1316" i="2"/>
  <c r="TT1318" i="2"/>
  <c r="TS1316" i="2"/>
  <c r="TT1317" i="2"/>
  <c r="TS1353" i="2"/>
  <c r="TU1315" i="2"/>
  <c r="TT1316" i="2"/>
  <c r="FF1336" i="2"/>
  <c r="FF1335" i="2"/>
  <c r="FE1336" i="2"/>
  <c r="FE1335" i="2"/>
  <c r="IE1349" i="2"/>
  <c r="IF1350" i="2"/>
  <c r="IF1349" i="2"/>
  <c r="IE1350" i="2"/>
  <c r="OW1319" i="2"/>
  <c r="OZ1313" i="2"/>
  <c r="OY1318" i="2"/>
  <c r="OW1339" i="2" a="1"/>
  <c r="OW1318" i="2"/>
  <c r="OX1322" i="2"/>
  <c r="OY1317" i="2"/>
  <c r="OX1321" i="2"/>
  <c r="OW1317" i="2"/>
  <c r="OX1320" i="2"/>
  <c r="OY1316" i="2"/>
  <c r="OX1319" i="2"/>
  <c r="OW1316" i="2"/>
  <c r="OX1318" i="2"/>
  <c r="OY1315" i="2"/>
  <c r="OX1317" i="2"/>
  <c r="OW1353" i="2"/>
  <c r="OW1315" i="2"/>
  <c r="OX1316" i="2"/>
  <c r="OW1335" i="2" a="1"/>
  <c r="OY1314" i="2"/>
  <c r="OX1315" i="2"/>
  <c r="OZ1324" i="2"/>
  <c r="OW1314" i="2"/>
  <c r="OX1314" i="2"/>
  <c r="OX1324" i="2"/>
  <c r="OY1313" i="2"/>
  <c r="OX1313" i="2"/>
  <c r="OZ1323" i="2"/>
  <c r="OW1313" i="2"/>
  <c r="OX1323" i="2"/>
  <c r="OY1324" i="2"/>
  <c r="OW1337" i="2" a="1"/>
  <c r="OY1323" i="2"/>
  <c r="OW1324" i="2"/>
  <c r="OZ1322" i="2"/>
  <c r="OW1323" i="2"/>
  <c r="OZ1321" i="2"/>
  <c r="OY1322" i="2"/>
  <c r="OZ1320" i="2"/>
  <c r="OW1322" i="2"/>
  <c r="OZ1319" i="2"/>
  <c r="OY1321" i="2"/>
  <c r="OZ1318" i="2"/>
  <c r="OW1321" i="2"/>
  <c r="OZ1317" i="2"/>
  <c r="OY1320" i="2"/>
  <c r="OZ1316" i="2"/>
  <c r="OW1320" i="2"/>
  <c r="OZ1315" i="2"/>
  <c r="OY1319" i="2"/>
  <c r="OZ1314" i="2"/>
  <c r="PI1344" i="2"/>
  <c r="PI1343" i="2"/>
  <c r="PJ1344" i="2"/>
  <c r="PJ1343" i="2"/>
  <c r="EM1352" i="2"/>
  <c r="EM1351" i="2"/>
  <c r="EN1351" i="2"/>
  <c r="EN1352" i="2"/>
  <c r="SO1344" i="2"/>
  <c r="SO1343" i="2"/>
  <c r="SP1343" i="2"/>
  <c r="SP1344" i="2"/>
  <c r="VC1339" i="2" a="1"/>
  <c r="VE1314" i="2"/>
  <c r="VD1315" i="2"/>
  <c r="VC1337" i="2" a="1"/>
  <c r="VC1314" i="2"/>
  <c r="VD1314" i="2"/>
  <c r="VF1324" i="2"/>
  <c r="VE1313" i="2"/>
  <c r="VD1313" i="2"/>
  <c r="VD1324" i="2"/>
  <c r="VC1313" i="2"/>
  <c r="VF1323" i="2"/>
  <c r="VC1335" i="2" a="1"/>
  <c r="VF1316" i="2"/>
  <c r="VD1323" i="2"/>
  <c r="VF1322" i="2"/>
  <c r="VC1324" i="2"/>
  <c r="VF1321" i="2"/>
  <c r="VC1323" i="2"/>
  <c r="VF1320" i="2"/>
  <c r="VE1322" i="2"/>
  <c r="VF1319" i="2"/>
  <c r="VC1321" i="2"/>
  <c r="VC1322" i="2"/>
  <c r="VF1318" i="2"/>
  <c r="VE1321" i="2"/>
  <c r="VF1317" i="2"/>
  <c r="VE1320" i="2"/>
  <c r="VF1315" i="2"/>
  <c r="VC1320" i="2"/>
  <c r="VF1314" i="2"/>
  <c r="VE1319" i="2"/>
  <c r="VF1313" i="2"/>
  <c r="VC1319" i="2"/>
  <c r="VE1324" i="2"/>
  <c r="VE1318" i="2"/>
  <c r="VE1323" i="2"/>
  <c r="VC1318" i="2"/>
  <c r="VD1322" i="2"/>
  <c r="VE1317" i="2"/>
  <c r="VD1321" i="2"/>
  <c r="VC1317" i="2"/>
  <c r="VD1320" i="2"/>
  <c r="VE1316" i="2"/>
  <c r="VD1319" i="2"/>
  <c r="VC1316" i="2"/>
  <c r="VD1318" i="2"/>
  <c r="VE1315" i="2"/>
  <c r="VD1317" i="2"/>
  <c r="VC1353" i="2"/>
  <c r="VC1315" i="2"/>
  <c r="VD1316" i="2"/>
  <c r="TA1342" i="2"/>
  <c r="TA1341" i="2"/>
  <c r="TB1342" i="2"/>
  <c r="TB1341" i="2"/>
  <c r="JP1351" i="2"/>
  <c r="JO1352" i="2"/>
  <c r="JO1351" i="2"/>
  <c r="JP1352" i="2"/>
  <c r="LR1347" i="2"/>
  <c r="LR1348" i="2"/>
  <c r="LQ1348" i="2"/>
  <c r="LQ1347" i="2"/>
  <c r="SC1324" i="2"/>
  <c r="SF1322" i="2"/>
  <c r="SC1323" i="2"/>
  <c r="SF1321" i="2"/>
  <c r="SE1322" i="2"/>
  <c r="SF1320" i="2"/>
  <c r="SC1322" i="2"/>
  <c r="SF1319" i="2"/>
  <c r="SE1321" i="2"/>
  <c r="SF1318" i="2"/>
  <c r="SC1318" i="2"/>
  <c r="SC1321" i="2"/>
  <c r="SF1317" i="2"/>
  <c r="SD1321" i="2"/>
  <c r="SE1320" i="2"/>
  <c r="SF1316" i="2"/>
  <c r="SC1320" i="2"/>
  <c r="SF1315" i="2"/>
  <c r="SE1319" i="2"/>
  <c r="SF1314" i="2"/>
  <c r="SC1319" i="2"/>
  <c r="SF1313" i="2"/>
  <c r="SE1318" i="2"/>
  <c r="SD1322" i="2"/>
  <c r="SD1320" i="2"/>
  <c r="SE1317" i="2"/>
  <c r="SC1317" i="2"/>
  <c r="SD1319" i="2"/>
  <c r="SE1316" i="2"/>
  <c r="SD1318" i="2"/>
  <c r="SC1316" i="2"/>
  <c r="SD1317" i="2"/>
  <c r="SC1353" i="2"/>
  <c r="SE1315" i="2"/>
  <c r="SD1316" i="2"/>
  <c r="SC1339" i="2" a="1"/>
  <c r="SC1315" i="2"/>
  <c r="SD1315" i="2"/>
  <c r="SC1337" i="2" a="1"/>
  <c r="SE1314" i="2"/>
  <c r="SD1314" i="2"/>
  <c r="SC1335" i="2" a="1"/>
  <c r="SC1314" i="2"/>
  <c r="SD1313" i="2"/>
  <c r="SF1324" i="2"/>
  <c r="SE1313" i="2"/>
  <c r="SD1324" i="2"/>
  <c r="SC1313" i="2"/>
  <c r="SF1323" i="2"/>
  <c r="SE1324" i="2"/>
  <c r="SD1323" i="2"/>
  <c r="SE1323" i="2"/>
  <c r="CM1334" i="2"/>
  <c r="CL1333" i="2"/>
  <c r="CM1332" i="2"/>
  <c r="CK1332" i="2"/>
  <c r="CL1331" i="2"/>
  <c r="CM1333" i="2"/>
  <c r="CL1332" i="2"/>
  <c r="CK1331" i="2"/>
  <c r="CM1331" i="2"/>
  <c r="CK1333" i="2"/>
  <c r="BY1348" i="2"/>
  <c r="BY1347" i="2"/>
  <c r="BZ1348" i="2"/>
  <c r="BZ1347" i="2"/>
  <c r="IE1352" i="2"/>
  <c r="IE1351" i="2"/>
  <c r="IF1351" i="2"/>
  <c r="IF1352" i="2"/>
  <c r="UE1350" i="2"/>
  <c r="UE1349" i="2"/>
  <c r="UF1349" i="2"/>
  <c r="UF1350" i="2"/>
  <c r="QT1352" i="2"/>
  <c r="QT1351" i="2"/>
  <c r="QS1352" i="2"/>
  <c r="QS1351" i="2"/>
  <c r="RK1350" i="2"/>
  <c r="RK1349" i="2"/>
  <c r="RL1349" i="2"/>
  <c r="RL1350" i="2"/>
  <c r="KS1326" i="2"/>
  <c r="KT1325" i="2"/>
  <c r="KS1327" i="2"/>
  <c r="KU1325" i="2"/>
  <c r="KU1327" i="2"/>
  <c r="KS1325" i="2"/>
  <c r="KT1326" i="2"/>
  <c r="KS1334" i="2"/>
  <c r="KT1327" i="2"/>
  <c r="KU1326" i="2"/>
  <c r="BB1352" i="2"/>
  <c r="BB1351" i="2"/>
  <c r="BA1351" i="2"/>
  <c r="BA1352" i="2"/>
  <c r="TB1343" i="2"/>
  <c r="TB1344" i="2"/>
  <c r="TA1343" i="2"/>
  <c r="TA1344" i="2"/>
  <c r="MO1350" i="2"/>
  <c r="MP1350" i="2"/>
  <c r="MO1349" i="2"/>
  <c r="MP1349" i="2"/>
  <c r="EA1341" i="2"/>
  <c r="EB1341" i="2"/>
  <c r="EA1342" i="2"/>
  <c r="EB1342" i="2"/>
  <c r="GO1338" i="2"/>
  <c r="GO1337" i="2"/>
  <c r="GP1337" i="2"/>
  <c r="GP1338" i="2"/>
  <c r="UR1352" i="2"/>
  <c r="UQ1352" i="2"/>
  <c r="UQ1351" i="2"/>
  <c r="UR1351" i="2"/>
  <c r="BZ1350" i="2"/>
  <c r="BZ1349" i="2"/>
  <c r="BY1349" i="2"/>
  <c r="BY1350" i="2"/>
  <c r="IF1348" i="2"/>
  <c r="IF1347" i="2"/>
  <c r="IE1347" i="2"/>
  <c r="IE1348" i="2"/>
  <c r="QN1340" i="2"/>
  <c r="QN1339" i="2"/>
  <c r="QM1340" i="2"/>
  <c r="QM1339" i="2"/>
  <c r="NM1348" i="2"/>
  <c r="NM1347" i="2"/>
  <c r="NN1347" i="2"/>
  <c r="NN1348" i="2"/>
  <c r="DC1338" i="2"/>
  <c r="DC1337" i="2"/>
  <c r="DD1338" i="2"/>
  <c r="DD1337" i="2"/>
  <c r="EB1343" i="2"/>
  <c r="EA1343" i="2"/>
  <c r="EA1344" i="2"/>
  <c r="EB1344" i="2"/>
  <c r="HH1343" i="2"/>
  <c r="HG1343" i="2"/>
  <c r="HG1344" i="2"/>
  <c r="HH1344" i="2"/>
  <c r="AI1352" i="2"/>
  <c r="AI1351" i="2"/>
  <c r="AJ1352" i="2"/>
  <c r="AJ1351" i="2"/>
  <c r="GO1340" i="2"/>
  <c r="GO1339" i="2"/>
  <c r="GP1339" i="2"/>
  <c r="GP1340" i="2"/>
  <c r="IR1338" i="2"/>
  <c r="IR1337" i="2"/>
  <c r="IQ1337" i="2"/>
  <c r="IQ1338" i="2"/>
  <c r="OF1340" i="2"/>
  <c r="OF1339" i="2"/>
  <c r="OE1339" i="2"/>
  <c r="OE1340" i="2"/>
  <c r="OG1334" i="2"/>
  <c r="OF1333" i="2"/>
  <c r="OE1332" i="2"/>
  <c r="OF1331" i="2"/>
  <c r="OG1332" i="2"/>
  <c r="OG1333" i="2"/>
  <c r="OE1333" i="2"/>
  <c r="OF1332" i="2"/>
  <c r="OG1331" i="2"/>
  <c r="OE1331" i="2"/>
  <c r="UQ1350" i="2"/>
  <c r="UQ1349" i="2"/>
  <c r="UR1350" i="2"/>
  <c r="UR1349" i="2"/>
  <c r="FE1348" i="2"/>
  <c r="FE1347" i="2"/>
  <c r="FF1347" i="2"/>
  <c r="FF1348" i="2"/>
  <c r="DW1316" i="2"/>
  <c r="DV1319" i="2"/>
  <c r="DX1321" i="2"/>
  <c r="DU1316" i="2"/>
  <c r="DV1318" i="2"/>
  <c r="DW1315" i="2"/>
  <c r="DV1317" i="2"/>
  <c r="DU1315" i="2"/>
  <c r="DV1316" i="2"/>
  <c r="DU1353" i="2"/>
  <c r="DW1314" i="2"/>
  <c r="DV1315" i="2"/>
  <c r="DU1337" i="2" a="1"/>
  <c r="DU1314" i="2"/>
  <c r="DV1314" i="2"/>
  <c r="DU1335" i="2" a="1"/>
  <c r="DW1313" i="2"/>
  <c r="DV1313" i="2"/>
  <c r="DX1324" i="2"/>
  <c r="DU1313" i="2"/>
  <c r="DU1339" i="2" a="1"/>
  <c r="DV1324" i="2"/>
  <c r="DW1324" i="2"/>
  <c r="DU1324" i="2"/>
  <c r="DW1323" i="2"/>
  <c r="DX1323" i="2"/>
  <c r="DX1322" i="2"/>
  <c r="DV1323" i="2"/>
  <c r="DW1322" i="2"/>
  <c r="DX1320" i="2"/>
  <c r="DU1322" i="2"/>
  <c r="DX1319" i="2"/>
  <c r="DW1321" i="2"/>
  <c r="DX1318" i="2"/>
  <c r="DU1321" i="2"/>
  <c r="DX1317" i="2"/>
  <c r="DW1320" i="2"/>
  <c r="DX1316" i="2"/>
  <c r="DU1320" i="2"/>
  <c r="DX1315" i="2"/>
  <c r="DW1319" i="2"/>
  <c r="DX1314" i="2"/>
  <c r="DU1319" i="2"/>
  <c r="DX1313" i="2"/>
  <c r="DW1318" i="2"/>
  <c r="DU1323" i="2"/>
  <c r="DU1318" i="2"/>
  <c r="DV1322" i="2"/>
  <c r="DW1317" i="2"/>
  <c r="DV1321" i="2"/>
  <c r="DU1317" i="2"/>
  <c r="DV1320" i="2"/>
  <c r="CM1330" i="2"/>
  <c r="CK1330" i="2"/>
  <c r="CL1329" i="2"/>
  <c r="CM1328" i="2"/>
  <c r="CK1328" i="2"/>
  <c r="CM1329" i="2"/>
  <c r="CL1328" i="2"/>
  <c r="CL1334" i="2"/>
  <c r="CK1329" i="2"/>
  <c r="CL1330" i="2"/>
  <c r="HB1336" i="2"/>
  <c r="HB1335" i="2"/>
  <c r="HA1336" i="2"/>
  <c r="HA1335" i="2"/>
  <c r="BZ1352" i="2"/>
  <c r="BZ1351" i="2"/>
  <c r="BY1352" i="2"/>
  <c r="BY1351" i="2"/>
  <c r="FF1338" i="2"/>
  <c r="FF1337" i="2"/>
  <c r="FE1338" i="2"/>
  <c r="FE1337" i="2"/>
  <c r="BN1342" i="2"/>
  <c r="BN1341" i="2"/>
  <c r="BM1342" i="2"/>
  <c r="BM1341" i="2"/>
  <c r="EG1317" i="2"/>
  <c r="EH1320" i="2"/>
  <c r="EH1321" i="2"/>
  <c r="EI1316" i="2"/>
  <c r="EH1319" i="2"/>
  <c r="EG1316" i="2"/>
  <c r="EH1318" i="2"/>
  <c r="EI1315" i="2"/>
  <c r="EH1317" i="2"/>
  <c r="EG1353" i="2"/>
  <c r="EG1315" i="2"/>
  <c r="EH1316" i="2"/>
  <c r="EG1339" i="2" a="1"/>
  <c r="EI1314" i="2"/>
  <c r="EH1315" i="2"/>
  <c r="EG1337" i="2" a="1"/>
  <c r="EG1314" i="2"/>
  <c r="EH1314" i="2"/>
  <c r="EG1335" i="2" a="1"/>
  <c r="EI1313" i="2"/>
  <c r="EH1313" i="2"/>
  <c r="EJ1322" i="2"/>
  <c r="EJ1324" i="2"/>
  <c r="EG1313" i="2"/>
  <c r="EJ1323" i="2"/>
  <c r="EH1324" i="2"/>
  <c r="EI1324" i="2"/>
  <c r="EH1323" i="2"/>
  <c r="EG1324" i="2"/>
  <c r="EI1323" i="2"/>
  <c r="EJ1321" i="2"/>
  <c r="EI1322" i="2"/>
  <c r="EJ1320" i="2"/>
  <c r="EG1322" i="2"/>
  <c r="EJ1319" i="2"/>
  <c r="EI1321" i="2"/>
  <c r="EJ1318" i="2"/>
  <c r="EG1321" i="2"/>
  <c r="EJ1317" i="2"/>
  <c r="EI1320" i="2"/>
  <c r="EJ1316" i="2"/>
  <c r="EG1320" i="2"/>
  <c r="EJ1315" i="2"/>
  <c r="EI1317" i="2"/>
  <c r="EI1319" i="2"/>
  <c r="EJ1314" i="2"/>
  <c r="EG1319" i="2"/>
  <c r="EJ1313" i="2"/>
  <c r="EI1318" i="2"/>
  <c r="EG1323" i="2"/>
  <c r="EG1318" i="2"/>
  <c r="EH1322" i="2"/>
  <c r="QM1331" i="2"/>
  <c r="QN1332" i="2"/>
  <c r="QM1333" i="2"/>
  <c r="QO1331" i="2"/>
  <c r="QO1332" i="2"/>
  <c r="QO1333" i="2"/>
  <c r="QN1331" i="2"/>
  <c r="QO1334" i="2"/>
  <c r="QM1332" i="2"/>
  <c r="QN1333" i="2"/>
  <c r="AO1349" i="2"/>
  <c r="AO1350" i="2"/>
  <c r="AP1349" i="2"/>
  <c r="AP1350" i="2"/>
  <c r="NO1327" i="2"/>
  <c r="NM1334" i="2"/>
  <c r="NN1327" i="2"/>
  <c r="NO1326" i="2"/>
  <c r="NM1326" i="2"/>
  <c r="NN1325" i="2"/>
  <c r="NM1327" i="2"/>
  <c r="NO1325" i="2"/>
  <c r="NN1326" i="2"/>
  <c r="NM1325" i="2"/>
  <c r="PC1321" i="2"/>
  <c r="PF1315" i="2"/>
  <c r="PE1320" i="2"/>
  <c r="PF1314" i="2"/>
  <c r="PE1315" i="2"/>
  <c r="PC1320" i="2"/>
  <c r="PF1313" i="2"/>
  <c r="PE1319" i="2"/>
  <c r="PE1324" i="2"/>
  <c r="PC1319" i="2"/>
  <c r="PE1323" i="2"/>
  <c r="PE1318" i="2"/>
  <c r="PD1322" i="2"/>
  <c r="PC1353" i="2"/>
  <c r="PC1318" i="2"/>
  <c r="PD1321" i="2"/>
  <c r="PE1317" i="2"/>
  <c r="PD1320" i="2"/>
  <c r="PD1316" i="2"/>
  <c r="PC1317" i="2"/>
  <c r="PD1319" i="2"/>
  <c r="PE1316" i="2"/>
  <c r="PD1318" i="2"/>
  <c r="PC1316" i="2"/>
  <c r="PD1317" i="2"/>
  <c r="PD1315" i="2"/>
  <c r="PC1339" i="2" a="1"/>
  <c r="PC1315" i="2"/>
  <c r="PC1337" i="2" a="1"/>
  <c r="PE1314" i="2"/>
  <c r="PD1314" i="2"/>
  <c r="PF1324" i="2"/>
  <c r="PC1314" i="2"/>
  <c r="PD1313" i="2"/>
  <c r="PD1324" i="2"/>
  <c r="PE1313" i="2"/>
  <c r="PF1323" i="2"/>
  <c r="PC1313" i="2"/>
  <c r="PD1323" i="2"/>
  <c r="PF1322" i="2"/>
  <c r="PC1335" i="2" a="1"/>
  <c r="PF1321" i="2"/>
  <c r="PC1324" i="2"/>
  <c r="PF1320" i="2"/>
  <c r="PC1323" i="2"/>
  <c r="PF1319" i="2"/>
  <c r="PE1322" i="2"/>
  <c r="PF1318" i="2"/>
  <c r="PC1322" i="2"/>
  <c r="PF1317" i="2"/>
  <c r="PE1321" i="2"/>
  <c r="PF1316" i="2"/>
  <c r="MP1348" i="2"/>
  <c r="MO1347" i="2"/>
  <c r="MP1347" i="2"/>
  <c r="MO1348" i="2"/>
  <c r="M1333" i="2"/>
  <c r="K1333" i="2"/>
  <c r="L1332" i="2"/>
  <c r="M1331" i="2"/>
  <c r="K1331" i="2"/>
  <c r="M1334" i="2"/>
  <c r="L1333" i="2"/>
  <c r="K1332" i="2"/>
  <c r="L1331" i="2"/>
  <c r="M1332" i="2"/>
  <c r="BT1346" i="2"/>
  <c r="BT1345" i="2"/>
  <c r="BS1346" i="2"/>
  <c r="BS1345" i="2"/>
  <c r="MP1352" i="2"/>
  <c r="MP1351" i="2"/>
  <c r="MO1352" i="2"/>
  <c r="MO1351" i="2"/>
  <c r="AW1321" i="2"/>
  <c r="AX1318" i="2"/>
  <c r="AU1321" i="2"/>
  <c r="AX1317" i="2"/>
  <c r="AU1316" i="2"/>
  <c r="AW1320" i="2"/>
  <c r="AX1316" i="2"/>
  <c r="AU1320" i="2"/>
  <c r="AX1315" i="2"/>
  <c r="AW1319" i="2"/>
  <c r="AX1314" i="2"/>
  <c r="AU1319" i="2"/>
  <c r="AX1313" i="2"/>
  <c r="AW1318" i="2"/>
  <c r="AW1324" i="2"/>
  <c r="AU1318" i="2"/>
  <c r="AU1323" i="2"/>
  <c r="AW1317" i="2"/>
  <c r="AU1337" i="2" a="1"/>
  <c r="AU1317" i="2"/>
  <c r="AV1322" i="2"/>
  <c r="AW1316" i="2"/>
  <c r="AV1321" i="2"/>
  <c r="AV1320" i="2"/>
  <c r="AW1315" i="2"/>
  <c r="AV1319" i="2"/>
  <c r="AU1315" i="2"/>
  <c r="AV1318" i="2"/>
  <c r="AW1314" i="2"/>
  <c r="AV1317" i="2"/>
  <c r="AU1353" i="2"/>
  <c r="AU1314" i="2"/>
  <c r="AV1316" i="2"/>
  <c r="AU1339" i="2" a="1"/>
  <c r="AW1313" i="2"/>
  <c r="AV1315" i="2"/>
  <c r="AX1324" i="2"/>
  <c r="AU1313" i="2"/>
  <c r="AV1314" i="2"/>
  <c r="AV1324" i="2"/>
  <c r="AU1335" i="2" a="1"/>
  <c r="AV1313" i="2"/>
  <c r="AU1324" i="2"/>
  <c r="AW1323" i="2"/>
  <c r="AX1323" i="2"/>
  <c r="AX1322" i="2"/>
  <c r="AV1323" i="2"/>
  <c r="AX1321" i="2"/>
  <c r="AW1322" i="2"/>
  <c r="AX1320" i="2"/>
  <c r="AU1322" i="2"/>
  <c r="AX1319" i="2"/>
  <c r="BA1344" i="2"/>
  <c r="BA1343" i="2"/>
  <c r="BB1343" i="2"/>
  <c r="BB1344" i="2"/>
  <c r="CA1320" i="2"/>
  <c r="CB1317" i="2"/>
  <c r="BY1320" i="2"/>
  <c r="CB1316" i="2"/>
  <c r="CA1319" i="2"/>
  <c r="CB1315" i="2"/>
  <c r="BY1319" i="2"/>
  <c r="CB1314" i="2"/>
  <c r="CA1318" i="2"/>
  <c r="CB1313" i="2"/>
  <c r="BY1318" i="2"/>
  <c r="BY1323" i="2"/>
  <c r="CA1317" i="2"/>
  <c r="BZ1322" i="2"/>
  <c r="BY1317" i="2"/>
  <c r="BZ1321" i="2"/>
  <c r="CA1316" i="2"/>
  <c r="BZ1320" i="2"/>
  <c r="BZ1317" i="2"/>
  <c r="BY1316" i="2"/>
  <c r="BZ1319" i="2"/>
  <c r="BY1315" i="2"/>
  <c r="CA1315" i="2"/>
  <c r="BZ1318" i="2"/>
  <c r="BY1353" i="2"/>
  <c r="CA1314" i="2"/>
  <c r="BZ1316" i="2"/>
  <c r="BY1337" i="2" a="1"/>
  <c r="BY1314" i="2"/>
  <c r="BZ1315" i="2"/>
  <c r="BY1335" i="2" a="1"/>
  <c r="CA1313" i="2"/>
  <c r="BZ1314" i="2"/>
  <c r="CB1324" i="2"/>
  <c r="BY1313" i="2"/>
  <c r="BZ1313" i="2"/>
  <c r="BZ1324" i="2"/>
  <c r="BY1339" i="2" a="1"/>
  <c r="BY1324" i="2"/>
  <c r="CA1324" i="2"/>
  <c r="CB1323" i="2"/>
  <c r="CA1323" i="2"/>
  <c r="BZ1323" i="2"/>
  <c r="CB1322" i="2"/>
  <c r="CA1322" i="2"/>
  <c r="CB1321" i="2"/>
  <c r="BY1322" i="2"/>
  <c r="CB1320" i="2"/>
  <c r="CA1321" i="2"/>
  <c r="CB1319" i="2"/>
  <c r="BY1321" i="2"/>
  <c r="CB1318" i="2"/>
  <c r="LK1336" i="2"/>
  <c r="LK1335" i="2"/>
  <c r="LL1336" i="2"/>
  <c r="LL1335" i="2"/>
  <c r="MC1342" i="2"/>
  <c r="MC1341" i="2"/>
  <c r="MD1341" i="2"/>
  <c r="MD1342" i="2"/>
  <c r="BH1350" i="2"/>
  <c r="BH1349" i="2"/>
  <c r="BG1350" i="2"/>
  <c r="BG1349" i="2"/>
  <c r="UF1343" i="2"/>
  <c r="UE1343" i="2"/>
  <c r="UE1344" i="2"/>
  <c r="UF1344" i="2"/>
  <c r="PO1350" i="2"/>
  <c r="PO1349" i="2"/>
  <c r="PP1349" i="2"/>
  <c r="PP1350" i="2"/>
  <c r="OA1317" i="2"/>
  <c r="NZ1321" i="2"/>
  <c r="NY1317" i="2"/>
  <c r="NZ1320" i="2"/>
  <c r="OA1316" i="2"/>
  <c r="NZ1319" i="2"/>
  <c r="NY1316" i="2"/>
  <c r="NZ1318" i="2"/>
  <c r="OA1315" i="2"/>
  <c r="NZ1317" i="2"/>
  <c r="NY1353" i="2"/>
  <c r="NY1315" i="2"/>
  <c r="NZ1316" i="2"/>
  <c r="NY1335" i="2" a="1"/>
  <c r="OA1314" i="2"/>
  <c r="NZ1315" i="2"/>
  <c r="OB1324" i="2"/>
  <c r="NY1314" i="2"/>
  <c r="NZ1314" i="2"/>
  <c r="NY1339" i="2" a="1"/>
  <c r="NZ1324" i="2"/>
  <c r="OA1313" i="2"/>
  <c r="NZ1313" i="2"/>
  <c r="OB1323" i="2"/>
  <c r="NY1313" i="2"/>
  <c r="NZ1323" i="2"/>
  <c r="NY1337" i="2" a="1"/>
  <c r="OA1324" i="2"/>
  <c r="NY1324" i="2"/>
  <c r="OA1323" i="2"/>
  <c r="NY1323" i="2"/>
  <c r="OB1322" i="2"/>
  <c r="OA1322" i="2"/>
  <c r="OB1321" i="2"/>
  <c r="NY1322" i="2"/>
  <c r="OB1320" i="2"/>
  <c r="OA1321" i="2"/>
  <c r="OB1319" i="2"/>
  <c r="NY1321" i="2"/>
  <c r="OB1318" i="2"/>
  <c r="OA1320" i="2"/>
  <c r="OB1317" i="2"/>
  <c r="NY1320" i="2"/>
  <c r="OB1316" i="2"/>
  <c r="OA1319" i="2"/>
  <c r="OB1315" i="2"/>
  <c r="NY1319" i="2"/>
  <c r="OB1314" i="2"/>
  <c r="OA1318" i="2"/>
  <c r="OB1313" i="2"/>
  <c r="NY1318" i="2"/>
  <c r="NZ1322" i="2"/>
  <c r="HY1340" i="2"/>
  <c r="HY1339" i="2"/>
  <c r="HZ1340" i="2"/>
  <c r="HZ1339" i="2"/>
  <c r="K1341" i="2"/>
  <c r="L1342" i="2"/>
  <c r="K1342" i="2"/>
  <c r="L1341" i="2"/>
  <c r="QS1346" i="2"/>
  <c r="QS1345" i="2"/>
  <c r="QT1346" i="2"/>
  <c r="QT1345" i="2"/>
  <c r="BB1348" i="2"/>
  <c r="BA1347" i="2"/>
  <c r="BB1347" i="2"/>
  <c r="BA1348" i="2"/>
  <c r="DI1348" i="2"/>
  <c r="DI1347" i="2"/>
  <c r="DJ1347" i="2"/>
  <c r="DJ1348" i="2"/>
  <c r="GK1321" i="2"/>
  <c r="GL1318" i="2"/>
  <c r="GI1321" i="2"/>
  <c r="GL1317" i="2"/>
  <c r="GK1320" i="2"/>
  <c r="GL1316" i="2"/>
  <c r="GI1320" i="2"/>
  <c r="GL1315" i="2"/>
  <c r="GK1319" i="2"/>
  <c r="GL1314" i="2"/>
  <c r="GI1316" i="2"/>
  <c r="GI1319" i="2"/>
  <c r="GL1313" i="2"/>
  <c r="GJ1320" i="2"/>
  <c r="GK1318" i="2"/>
  <c r="GI1337" i="2" a="1"/>
  <c r="GI1318" i="2"/>
  <c r="GK1324" i="2"/>
  <c r="GK1315" i="2"/>
  <c r="GK1317" i="2"/>
  <c r="GI1323" i="2"/>
  <c r="GJ1319" i="2"/>
  <c r="GI1317" i="2"/>
  <c r="GJ1322" i="2"/>
  <c r="GK1316" i="2"/>
  <c r="GJ1321" i="2"/>
  <c r="GI1315" i="2"/>
  <c r="GJ1318" i="2"/>
  <c r="GK1314" i="2"/>
  <c r="GJ1317" i="2"/>
  <c r="GI1353" i="2"/>
  <c r="GI1314" i="2"/>
  <c r="GJ1316" i="2"/>
  <c r="GI1339" i="2" a="1"/>
  <c r="GK1313" i="2"/>
  <c r="GJ1315" i="2"/>
  <c r="GL1324" i="2"/>
  <c r="GI1313" i="2"/>
  <c r="GJ1314" i="2"/>
  <c r="GJ1324" i="2"/>
  <c r="GI1335" i="2" a="1"/>
  <c r="GJ1313" i="2"/>
  <c r="GI1324" i="2"/>
  <c r="GK1323" i="2"/>
  <c r="GL1323" i="2"/>
  <c r="GL1322" i="2"/>
  <c r="GJ1323" i="2"/>
  <c r="GL1321" i="2"/>
  <c r="GK1322" i="2"/>
  <c r="GL1320" i="2"/>
  <c r="GI1322" i="2"/>
  <c r="GL1319" i="2"/>
  <c r="KN1349" i="2"/>
  <c r="KM1350" i="2"/>
  <c r="KM1349" i="2"/>
  <c r="KN1350" i="2"/>
  <c r="DU1346" i="2"/>
  <c r="DU1345" i="2"/>
  <c r="DV1345" i="2"/>
  <c r="DV1346" i="2"/>
  <c r="HG1342" i="2"/>
  <c r="HG1341" i="2"/>
  <c r="HH1341" i="2"/>
  <c r="HH1342" i="2"/>
  <c r="AJ1348" i="2"/>
  <c r="AJ1347" i="2"/>
  <c r="AI1348" i="2"/>
  <c r="AI1347" i="2"/>
  <c r="GO1327" i="2"/>
  <c r="GQ1325" i="2"/>
  <c r="GO1334" i="2"/>
  <c r="GP1327" i="2"/>
  <c r="GQ1326" i="2"/>
  <c r="GO1326" i="2"/>
  <c r="GP1325" i="2"/>
  <c r="GQ1327" i="2"/>
  <c r="GP1326" i="2"/>
  <c r="GO1325" i="2"/>
  <c r="UR1348" i="2"/>
  <c r="UR1347" i="2"/>
  <c r="UQ1348" i="2"/>
  <c r="UQ1347" i="2"/>
  <c r="EG1350" i="2"/>
  <c r="EG1349" i="2"/>
  <c r="EH1349" i="2"/>
  <c r="EH1350" i="2"/>
  <c r="LF1347" i="2"/>
  <c r="LF1348" i="2"/>
  <c r="LE1348" i="2"/>
  <c r="LE1347" i="2"/>
  <c r="AD1347" i="2"/>
  <c r="AC1347" i="2"/>
  <c r="AC1348" i="2"/>
  <c r="AD1348" i="2"/>
  <c r="LF1350" i="2"/>
  <c r="LF1349" i="2"/>
  <c r="LE1349" i="2"/>
  <c r="LE1350" i="2"/>
  <c r="RF1352" i="2"/>
  <c r="RF1351" i="2"/>
  <c r="RE1351" i="2"/>
  <c r="RE1352" i="2"/>
  <c r="AO1348" i="2"/>
  <c r="AO1347" i="2"/>
  <c r="AP1347" i="2"/>
  <c r="AP1348" i="2"/>
  <c r="EZ1346" i="2"/>
  <c r="EZ1345" i="2"/>
  <c r="EY1345" i="2"/>
  <c r="EY1346" i="2"/>
  <c r="GD1343" i="2"/>
  <c r="GC1343" i="2"/>
  <c r="GC1344" i="2"/>
  <c r="GD1344" i="2"/>
  <c r="VD1344" i="2"/>
  <c r="VD1343" i="2"/>
  <c r="VC1344" i="2"/>
  <c r="VC1343" i="2"/>
  <c r="PV1352" i="2"/>
  <c r="PV1351" i="2"/>
  <c r="PU1352" i="2"/>
  <c r="PU1351" i="2"/>
  <c r="VC1342" i="2"/>
  <c r="VC1341" i="2"/>
  <c r="VD1341" i="2"/>
  <c r="VD1342" i="2"/>
  <c r="JV1347" i="2"/>
  <c r="JU1347" i="2"/>
  <c r="JU1348" i="2"/>
  <c r="JV1348" i="2"/>
  <c r="KS1335" i="2"/>
  <c r="KS1336" i="2"/>
  <c r="KT1336" i="2"/>
  <c r="KT1335" i="2"/>
  <c r="K1336" i="2"/>
  <c r="K1335" i="2"/>
  <c r="L1336" i="2"/>
  <c r="L1335" i="2"/>
  <c r="CX1347" i="2"/>
  <c r="CW1348" i="2"/>
  <c r="CW1347" i="2"/>
  <c r="CX1348" i="2"/>
  <c r="BH1344" i="2"/>
  <c r="BH1343" i="2"/>
  <c r="BG1343" i="2"/>
  <c r="BG1344" i="2"/>
  <c r="KZ1352" i="2"/>
  <c r="KY1352" i="2"/>
  <c r="KY1351" i="2"/>
  <c r="KZ1351" i="2"/>
  <c r="RE1342" i="2"/>
  <c r="RE1341" i="2"/>
  <c r="RF1342" i="2"/>
  <c r="RF1341" i="2"/>
  <c r="BG1352" i="2"/>
  <c r="BG1351" i="2"/>
  <c r="BH1351" i="2"/>
  <c r="BH1352" i="2"/>
  <c r="UF1346" i="2"/>
  <c r="UF1345" i="2"/>
  <c r="UE1345" i="2"/>
  <c r="UE1346" i="2"/>
  <c r="PP1348" i="2"/>
  <c r="PP1347" i="2"/>
  <c r="PO1347" i="2"/>
  <c r="PO1348" i="2"/>
  <c r="E1353" i="2"/>
  <c r="E1384" i="2" s="1"/>
  <c r="FK1352" i="2"/>
  <c r="FK1351" i="2"/>
  <c r="FL1351" i="2"/>
  <c r="FL1352" i="2"/>
  <c r="FW1352" i="2"/>
  <c r="FW1351" i="2"/>
  <c r="FX1352" i="2"/>
  <c r="FX1351" i="2"/>
  <c r="DI1350" i="2"/>
  <c r="DI1349" i="2"/>
  <c r="DJ1349" i="2"/>
  <c r="DJ1350" i="2"/>
  <c r="KM1352" i="2"/>
  <c r="KM1351" i="2"/>
  <c r="KN1352" i="2"/>
  <c r="KN1351" i="2"/>
  <c r="NS1352" i="2"/>
  <c r="NS1351" i="2"/>
  <c r="NT1351" i="2"/>
  <c r="NT1352" i="2"/>
  <c r="PD1348" i="2"/>
  <c r="PD1347" i="2"/>
  <c r="PC1348" i="2"/>
  <c r="PC1347" i="2"/>
  <c r="QN1342" i="2"/>
  <c r="QN1341" i="2"/>
  <c r="QM1342" i="2"/>
  <c r="QM1341" i="2"/>
  <c r="AJ1350" i="2"/>
  <c r="AJ1349" i="2"/>
  <c r="AI1350" i="2"/>
  <c r="AI1349" i="2"/>
  <c r="IQ1340" i="2"/>
  <c r="IR1340" i="2"/>
  <c r="IR1339" i="2"/>
  <c r="IQ1339" i="2"/>
  <c r="PI1341" i="2"/>
  <c r="PJ1342" i="2"/>
  <c r="PJ1341" i="2"/>
  <c r="PI1342" i="2"/>
  <c r="CX1345" i="2"/>
  <c r="CX1346" i="2"/>
  <c r="CW1345" i="2"/>
  <c r="CW1346" i="2"/>
  <c r="PJ1346" i="2"/>
  <c r="PI1346" i="2"/>
  <c r="PJ1345" i="2"/>
  <c r="PI1345" i="2"/>
  <c r="BN1346" i="2"/>
  <c r="BN1345" i="2"/>
  <c r="BM1346" i="2"/>
  <c r="BM1345" i="2"/>
  <c r="NA1342" i="2"/>
  <c r="NA1341" i="2"/>
  <c r="NB1341" i="2"/>
  <c r="NB1342" i="2"/>
  <c r="RF1347" i="2"/>
  <c r="RF1348" i="2"/>
  <c r="RE1347" i="2"/>
  <c r="RE1348" i="2"/>
  <c r="JO1341" i="2"/>
  <c r="JO1342" i="2"/>
  <c r="JP1341" i="2"/>
  <c r="JP1342" i="2"/>
  <c r="DC1336" i="2"/>
  <c r="DC1335" i="2"/>
  <c r="DD1336" i="2"/>
  <c r="DD1335" i="2"/>
  <c r="RW1352" i="2"/>
  <c r="RW1351" i="2"/>
  <c r="RX1351" i="2"/>
  <c r="RX1352" i="2"/>
  <c r="TN1352" i="2"/>
  <c r="TN1351" i="2"/>
  <c r="TM1352" i="2"/>
  <c r="TM1351" i="2"/>
  <c r="BT1342" i="2"/>
  <c r="BT1341" i="2"/>
  <c r="BS1341" i="2"/>
  <c r="BS1342" i="2"/>
  <c r="TA1346" i="2"/>
  <c r="TA1345" i="2"/>
  <c r="TB1345" i="2"/>
  <c r="TB1346" i="2"/>
  <c r="DI1352" i="2"/>
  <c r="DI1351" i="2"/>
  <c r="DJ1351" i="2"/>
  <c r="DJ1352" i="2"/>
  <c r="EH1342" i="2"/>
  <c r="EH1341" i="2"/>
  <c r="EG1342" i="2"/>
  <c r="EG1341" i="2"/>
  <c r="HO1320" i="2"/>
  <c r="HP1316" i="2"/>
  <c r="HM1320" i="2"/>
  <c r="HP1315" i="2"/>
  <c r="HO1319" i="2"/>
  <c r="HP1314" i="2"/>
  <c r="HM1319" i="2"/>
  <c r="HP1313" i="2"/>
  <c r="HO1318" i="2"/>
  <c r="HM1339" i="2" a="1"/>
  <c r="HM1318" i="2"/>
  <c r="HM1323" i="2"/>
  <c r="HO1317" i="2"/>
  <c r="HN1322" i="2"/>
  <c r="HM1317" i="2"/>
  <c r="HN1321" i="2"/>
  <c r="HO1316" i="2"/>
  <c r="HN1320" i="2"/>
  <c r="HM1316" i="2"/>
  <c r="HN1319" i="2"/>
  <c r="HO1315" i="2"/>
  <c r="HN1318" i="2"/>
  <c r="HM1315" i="2"/>
  <c r="HN1317" i="2"/>
  <c r="HM1353" i="2"/>
  <c r="HO1314" i="2"/>
  <c r="HN1316" i="2"/>
  <c r="HM1335" i="2" a="1"/>
  <c r="HM1314" i="2"/>
  <c r="HN1315" i="2"/>
  <c r="HP1324" i="2"/>
  <c r="HO1313" i="2"/>
  <c r="HN1314" i="2"/>
  <c r="HN1324" i="2"/>
  <c r="HM1313" i="2"/>
  <c r="HN1313" i="2"/>
  <c r="HM1337" i="2" a="1"/>
  <c r="HO1324" i="2"/>
  <c r="HM1324" i="2"/>
  <c r="HO1323" i="2"/>
  <c r="HP1323" i="2"/>
  <c r="HP1322" i="2"/>
  <c r="HN1323" i="2"/>
  <c r="HP1321" i="2"/>
  <c r="HO1322" i="2"/>
  <c r="HP1320" i="2"/>
  <c r="HM1322" i="2"/>
  <c r="HP1319" i="2"/>
  <c r="HO1321" i="2"/>
  <c r="HP1318" i="2"/>
  <c r="HM1321" i="2"/>
  <c r="HP1317" i="2"/>
  <c r="X1350" i="2"/>
  <c r="X1349" i="2"/>
  <c r="W1349" i="2"/>
  <c r="W1350" i="2"/>
  <c r="TA1334" i="2"/>
  <c r="TB1327" i="2"/>
  <c r="TC1326" i="2"/>
  <c r="TA1326" i="2"/>
  <c r="TA1325" i="2"/>
  <c r="TB1325" i="2"/>
  <c r="TA1327" i="2"/>
  <c r="TC1327" i="2"/>
  <c r="TC1325" i="2"/>
  <c r="TB1326" i="2"/>
  <c r="BT1338" i="2"/>
  <c r="BS1338" i="2"/>
  <c r="BS1337" i="2"/>
  <c r="BT1337" i="2"/>
  <c r="EH1344" i="2"/>
  <c r="EH1343" i="2"/>
  <c r="EG1344" i="2"/>
  <c r="EG1343" i="2"/>
  <c r="IL1350" i="2"/>
  <c r="IL1349" i="2"/>
  <c r="IK1350" i="2"/>
  <c r="IK1349" i="2"/>
  <c r="JU1349" i="2"/>
  <c r="JV1350" i="2"/>
  <c r="JV1349" i="2"/>
  <c r="JU1350" i="2"/>
  <c r="KT1331" i="2"/>
  <c r="KU1334" i="2"/>
  <c r="KT1333" i="2"/>
  <c r="KU1332" i="2"/>
  <c r="KS1332" i="2"/>
  <c r="KU1333" i="2"/>
  <c r="KT1332" i="2"/>
  <c r="KS1331" i="2"/>
  <c r="KS1333" i="2"/>
  <c r="KU1331" i="2"/>
  <c r="K1329" i="2"/>
  <c r="L1328" i="2"/>
  <c r="M1330" i="2"/>
  <c r="L1329" i="2"/>
  <c r="K1328" i="2"/>
  <c r="M1328" i="2"/>
  <c r="K1330" i="2"/>
  <c r="L1334" i="2"/>
  <c r="L1330" i="2"/>
  <c r="M1329" i="2"/>
  <c r="CX1352" i="2"/>
  <c r="CX1351" i="2"/>
  <c r="CW1351" i="2"/>
  <c r="CW1352" i="2"/>
  <c r="KM1353" i="2"/>
  <c r="KM1315" i="2"/>
  <c r="KN1316" i="2"/>
  <c r="KO1321" i="2"/>
  <c r="KP1316" i="2"/>
  <c r="KP1315" i="2"/>
  <c r="KM1339" i="2" a="1"/>
  <c r="KO1314" i="2"/>
  <c r="KN1315" i="2"/>
  <c r="KM1337" i="2" a="1"/>
  <c r="KM1314" i="2"/>
  <c r="KN1314" i="2"/>
  <c r="KP1317" i="2"/>
  <c r="KM1321" i="2"/>
  <c r="KP1324" i="2"/>
  <c r="KO1313" i="2"/>
  <c r="KN1313" i="2"/>
  <c r="KN1324" i="2"/>
  <c r="KM1313" i="2"/>
  <c r="KO1320" i="2"/>
  <c r="KM1335" i="2" a="1"/>
  <c r="KO1323" i="2"/>
  <c r="KO1319" i="2"/>
  <c r="KM1324" i="2"/>
  <c r="KP1322" i="2"/>
  <c r="KP1323" i="2"/>
  <c r="KP1321" i="2"/>
  <c r="KN1323" i="2"/>
  <c r="KP1320" i="2"/>
  <c r="KO1322" i="2"/>
  <c r="KP1319" i="2"/>
  <c r="KM1322" i="2"/>
  <c r="KP1318" i="2"/>
  <c r="KM1320" i="2"/>
  <c r="KP1314" i="2"/>
  <c r="KO1315" i="2"/>
  <c r="KP1313" i="2"/>
  <c r="KM1319" i="2"/>
  <c r="KO1324" i="2"/>
  <c r="KO1318" i="2"/>
  <c r="KM1323" i="2"/>
  <c r="KM1318" i="2"/>
  <c r="KN1322" i="2"/>
  <c r="KO1317" i="2"/>
  <c r="KN1321" i="2"/>
  <c r="KM1317" i="2"/>
  <c r="KN1320" i="2"/>
  <c r="KO1316" i="2"/>
  <c r="KN1319" i="2"/>
  <c r="KM1316" i="2"/>
  <c r="KN1318" i="2"/>
  <c r="KN1317" i="2"/>
  <c r="MC1339" i="2"/>
  <c r="MC1340" i="2"/>
  <c r="MD1339" i="2"/>
  <c r="MD1340" i="2"/>
  <c r="ME1328" i="2"/>
  <c r="MD1328" i="2"/>
  <c r="MD1329" i="2"/>
  <c r="MD1334" i="2"/>
  <c r="MC1328" i="2"/>
  <c r="MC1329" i="2"/>
  <c r="ME1330" i="2"/>
  <c r="MC1330" i="2"/>
  <c r="MD1330" i="2"/>
  <c r="ME1329" i="2"/>
  <c r="BH1346" i="2"/>
  <c r="BH1345" i="2"/>
  <c r="BG1345" i="2"/>
  <c r="BG1346" i="2"/>
  <c r="BB1336" i="2"/>
  <c r="BB1335" i="2"/>
  <c r="BA1335" i="2"/>
  <c r="BA1336" i="2"/>
  <c r="BA1346" i="2"/>
  <c r="BA1345" i="2"/>
  <c r="BB1345" i="2"/>
  <c r="BB1346" i="2"/>
  <c r="KZ1348" i="2"/>
  <c r="KZ1347" i="2"/>
  <c r="KY1347" i="2"/>
  <c r="KY1348" i="2"/>
  <c r="PO1352" i="2"/>
  <c r="PO1351" i="2"/>
  <c r="PP1352" i="2"/>
  <c r="PP1351" i="2"/>
  <c r="K1343" i="2"/>
  <c r="K1344" i="2"/>
  <c r="L1344" i="2"/>
  <c r="L1343" i="2"/>
  <c r="FL1348" i="2"/>
  <c r="FL1347" i="2"/>
  <c r="FK1347" i="2"/>
  <c r="FK1348" i="2"/>
  <c r="RR1329" i="2"/>
  <c r="RS1330" i="2"/>
  <c r="RQ1330" i="2"/>
  <c r="RS1328" i="2"/>
  <c r="RQ1328" i="2"/>
  <c r="RR1334" i="2"/>
  <c r="RR1330" i="2"/>
  <c r="RQ1329" i="2"/>
  <c r="RS1329" i="2"/>
  <c r="RR1328" i="2"/>
  <c r="AU1352" i="2"/>
  <c r="AU1351" i="2"/>
  <c r="AV1351" i="2"/>
  <c r="AV1352" i="2"/>
  <c r="QG1346" i="2"/>
  <c r="QG1345" i="2"/>
  <c r="QH1345" i="2"/>
  <c r="QH1346" i="2"/>
  <c r="DU1344" i="2"/>
  <c r="DU1343" i="2"/>
  <c r="DV1343" i="2"/>
  <c r="DV1344" i="2"/>
  <c r="NT1348" i="2"/>
  <c r="NT1347" i="2"/>
  <c r="NS1347" i="2"/>
  <c r="NS1348" i="2"/>
  <c r="PC1350" i="2"/>
  <c r="PC1349" i="2"/>
  <c r="PD1350" i="2"/>
  <c r="PD1349" i="2"/>
  <c r="QN1344" i="2"/>
  <c r="QN1343" i="2"/>
  <c r="QM1344" i="2"/>
  <c r="QM1343" i="2"/>
  <c r="EM1339" i="2" a="1"/>
  <c r="EO1313" i="2"/>
  <c r="EN1315" i="2"/>
  <c r="EP1315" i="2"/>
  <c r="EP1324" i="2"/>
  <c r="EM1313" i="2"/>
  <c r="EN1314" i="2"/>
  <c r="EN1324" i="2"/>
  <c r="EM1335" i="2" a="1"/>
  <c r="EN1313" i="2"/>
  <c r="EM1320" i="2"/>
  <c r="EM1324" i="2"/>
  <c r="EO1323" i="2"/>
  <c r="EP1323" i="2"/>
  <c r="EP1322" i="2"/>
  <c r="EN1323" i="2"/>
  <c r="EP1321" i="2"/>
  <c r="EO1322" i="2"/>
  <c r="EP1320" i="2"/>
  <c r="EM1322" i="2"/>
  <c r="EP1319" i="2"/>
  <c r="EO1321" i="2"/>
  <c r="EP1318" i="2"/>
  <c r="EM1321" i="2"/>
  <c r="EP1317" i="2"/>
  <c r="EO1319" i="2"/>
  <c r="EO1320" i="2"/>
  <c r="EP1316" i="2"/>
  <c r="EP1314" i="2"/>
  <c r="EM1319" i="2"/>
  <c r="EP1313" i="2"/>
  <c r="EO1318" i="2"/>
  <c r="EO1324" i="2"/>
  <c r="EM1318" i="2"/>
  <c r="EM1337" i="2" a="1"/>
  <c r="EO1317" i="2"/>
  <c r="EM1323" i="2"/>
  <c r="EM1317" i="2"/>
  <c r="EN1322" i="2"/>
  <c r="EO1316" i="2"/>
  <c r="EN1321" i="2"/>
  <c r="EM1316" i="2"/>
  <c r="EN1320" i="2"/>
  <c r="EO1315" i="2"/>
  <c r="EN1319" i="2"/>
  <c r="EM1315" i="2"/>
  <c r="EN1318" i="2"/>
  <c r="EO1314" i="2"/>
  <c r="EN1317" i="2"/>
  <c r="EM1353" i="2"/>
  <c r="EM1314" i="2"/>
  <c r="EN1316" i="2"/>
  <c r="HA1338" i="2"/>
  <c r="HA1337" i="2"/>
  <c r="HB1338" i="2"/>
  <c r="HB1337" i="2"/>
  <c r="LF1352" i="2"/>
  <c r="LF1351" i="2"/>
  <c r="LE1351" i="2"/>
  <c r="LE1352" i="2"/>
  <c r="TZ1350" i="2"/>
  <c r="TZ1349" i="2"/>
  <c r="TY1350" i="2"/>
  <c r="TY1349" i="2"/>
  <c r="GP1352" i="2"/>
  <c r="GP1351" i="2"/>
  <c r="GO1351" i="2"/>
  <c r="GO1352" i="2"/>
  <c r="GC1346" i="2"/>
  <c r="GC1345" i="2"/>
  <c r="GD1346" i="2"/>
  <c r="GD1345" i="2"/>
  <c r="RF1350" i="2"/>
  <c r="RF1349" i="2"/>
  <c r="RE1350" i="2"/>
  <c r="RE1349" i="2"/>
  <c r="KZ1342" i="2"/>
  <c r="KZ1341" i="2"/>
  <c r="KY1342" i="2"/>
  <c r="KY1341" i="2"/>
  <c r="RX1348" i="2"/>
  <c r="RX1347" i="2"/>
  <c r="RW1348" i="2"/>
  <c r="RW1347" i="2"/>
  <c r="NB1350" i="2"/>
  <c r="NA1350" i="2"/>
  <c r="NA1349" i="2"/>
  <c r="NB1349" i="2"/>
  <c r="EY1341" i="2"/>
  <c r="EY1342" i="2"/>
  <c r="EZ1342" i="2"/>
  <c r="EZ1341" i="2"/>
  <c r="RX1349" i="2"/>
  <c r="RW1350" i="2"/>
  <c r="RW1349" i="2"/>
  <c r="RX1350" i="2"/>
  <c r="BA1342" i="2"/>
  <c r="BA1341" i="2"/>
  <c r="BB1341" i="2"/>
  <c r="BB1342" i="2"/>
  <c r="BS1336" i="2"/>
  <c r="BS1335" i="2"/>
  <c r="BT1335" i="2"/>
  <c r="BT1336" i="2"/>
  <c r="EH1346" i="2"/>
  <c r="EH1345" i="2"/>
  <c r="EG1346" i="2"/>
  <c r="EG1345" i="2"/>
  <c r="IL1352" i="2"/>
  <c r="IL1351" i="2"/>
  <c r="IK1351" i="2"/>
  <c r="IK1352" i="2"/>
  <c r="JV1352" i="2"/>
  <c r="JV1351" i="2"/>
  <c r="JU1352" i="2"/>
  <c r="JU1351" i="2"/>
  <c r="L1327" i="2"/>
  <c r="M1327" i="2"/>
  <c r="K1327" i="2"/>
  <c r="L1326" i="2"/>
  <c r="M1325" i="2"/>
  <c r="K1325" i="2"/>
  <c r="M1326" i="2"/>
  <c r="L1325" i="2"/>
  <c r="K1334" i="2"/>
  <c r="K1326" i="2"/>
  <c r="JC1342" i="2"/>
  <c r="JC1341" i="2"/>
  <c r="JD1342" i="2"/>
  <c r="JD1341" i="2"/>
  <c r="CX1350" i="2"/>
  <c r="CX1349" i="2"/>
  <c r="CW1350" i="2"/>
  <c r="CW1349" i="2"/>
  <c r="JD1348" i="2"/>
  <c r="JD1347" i="2"/>
  <c r="JC1347" i="2"/>
  <c r="JC1348" i="2"/>
  <c r="BG1341" i="2"/>
  <c r="BG1342" i="2"/>
  <c r="BH1342" i="2"/>
  <c r="BH1341" i="2"/>
  <c r="LF1342" i="2"/>
  <c r="LF1341" i="2"/>
  <c r="LE1341" i="2"/>
  <c r="LE1342" i="2"/>
  <c r="KZ1350" i="2"/>
  <c r="KZ1349" i="2"/>
  <c r="KY1349" i="2"/>
  <c r="KY1350" i="2"/>
  <c r="NM1335" i="2"/>
  <c r="NN1336" i="2"/>
  <c r="NN1335" i="2"/>
  <c r="NM1336" i="2"/>
  <c r="FM1333" i="2"/>
  <c r="FM1331" i="2"/>
  <c r="FK1331" i="2"/>
  <c r="FL1332" i="2"/>
  <c r="FK1333" i="2"/>
  <c r="FM1332" i="2"/>
  <c r="FL1331" i="2"/>
  <c r="FM1334" i="2"/>
  <c r="FK1332" i="2"/>
  <c r="FL1333" i="2"/>
  <c r="RE1344" i="2"/>
  <c r="RF1344" i="2"/>
  <c r="RF1343" i="2"/>
  <c r="RE1343" i="2"/>
  <c r="SV1348" i="2"/>
  <c r="SV1347" i="2"/>
  <c r="SU1348" i="2"/>
  <c r="SU1347" i="2"/>
  <c r="VJ1348" i="2"/>
  <c r="VJ1347" i="2"/>
  <c r="VI1348" i="2"/>
  <c r="VI1347" i="2"/>
  <c r="L1346" i="2"/>
  <c r="L1345" i="2"/>
  <c r="K1345" i="2"/>
  <c r="K1346" i="2"/>
  <c r="FK1350" i="2"/>
  <c r="FL1350" i="2"/>
  <c r="FL1349" i="2"/>
  <c r="FK1349" i="2"/>
  <c r="FX1348" i="2"/>
  <c r="FX1347" i="2"/>
  <c r="FW1348" i="2"/>
  <c r="FW1347" i="2"/>
  <c r="FX1342" i="2"/>
  <c r="FX1341" i="2"/>
  <c r="FW1341" i="2"/>
  <c r="FW1342" i="2"/>
  <c r="AV1348" i="2"/>
  <c r="AV1347" i="2"/>
  <c r="AU1347" i="2"/>
  <c r="AU1348" i="2"/>
  <c r="NH1348" i="2"/>
  <c r="NH1347" i="2"/>
  <c r="NG1348" i="2"/>
  <c r="NG1347" i="2"/>
  <c r="QG1344" i="2"/>
  <c r="QG1343" i="2"/>
  <c r="QH1344" i="2"/>
  <c r="QH1343" i="2"/>
  <c r="NY1347" i="2"/>
  <c r="NZ1348" i="2"/>
  <c r="NY1348" i="2"/>
  <c r="NZ1347" i="2"/>
  <c r="VK1315" i="2"/>
  <c r="VJ1317" i="2"/>
  <c r="VI1353" i="2"/>
  <c r="VI1315" i="2"/>
  <c r="VJ1316" i="2"/>
  <c r="VI1322" i="2"/>
  <c r="VI1335" i="2" a="1"/>
  <c r="VK1314" i="2"/>
  <c r="VJ1315" i="2"/>
  <c r="VL1320" i="2"/>
  <c r="VL1324" i="2"/>
  <c r="VI1314" i="2"/>
  <c r="VJ1314" i="2"/>
  <c r="VJ1324" i="2"/>
  <c r="VK1313" i="2"/>
  <c r="VJ1313" i="2"/>
  <c r="VL1323" i="2"/>
  <c r="VI1313" i="2"/>
  <c r="VJ1323" i="2"/>
  <c r="VI1337" i="2" a="1"/>
  <c r="VI1339" i="2" a="1"/>
  <c r="VK1324" i="2"/>
  <c r="VI1324" i="2"/>
  <c r="VK1323" i="2"/>
  <c r="VI1323" i="2"/>
  <c r="VL1322" i="2"/>
  <c r="VK1322" i="2"/>
  <c r="VL1321" i="2"/>
  <c r="VK1321" i="2"/>
  <c r="VL1319" i="2"/>
  <c r="VI1321" i="2"/>
  <c r="VL1318" i="2"/>
  <c r="VK1320" i="2"/>
  <c r="VL1317" i="2"/>
  <c r="VI1320" i="2"/>
  <c r="VL1316" i="2"/>
  <c r="VK1319" i="2"/>
  <c r="VL1315" i="2"/>
  <c r="VI1319" i="2"/>
  <c r="VL1314" i="2"/>
  <c r="VK1318" i="2"/>
  <c r="VL1313" i="2"/>
  <c r="VI1318" i="2"/>
  <c r="VJ1322" i="2"/>
  <c r="VK1317" i="2"/>
  <c r="VJ1321" i="2"/>
  <c r="VI1317" i="2"/>
  <c r="VJ1320" i="2"/>
  <c r="VK1316" i="2"/>
  <c r="VJ1319" i="2"/>
  <c r="VI1316" i="2"/>
  <c r="VJ1318" i="2"/>
  <c r="QM1346" i="2"/>
  <c r="QN1345" i="2"/>
  <c r="QM1345" i="2"/>
  <c r="QN1346" i="2"/>
  <c r="SO1323" i="2"/>
  <c r="SR1321" i="2"/>
  <c r="SQ1322" i="2"/>
  <c r="SR1320" i="2"/>
  <c r="SO1322" i="2"/>
  <c r="SR1319" i="2"/>
  <c r="SQ1321" i="2"/>
  <c r="SR1318" i="2"/>
  <c r="SO1321" i="2"/>
  <c r="SR1317" i="2"/>
  <c r="SQ1320" i="2"/>
  <c r="SR1316" i="2"/>
  <c r="SO1320" i="2"/>
  <c r="SR1315" i="2"/>
  <c r="SQ1319" i="2"/>
  <c r="SR1314" i="2"/>
  <c r="SO1319" i="2"/>
  <c r="SR1313" i="2"/>
  <c r="SQ1318" i="2"/>
  <c r="SP1322" i="2"/>
  <c r="SO1318" i="2"/>
  <c r="SP1321" i="2"/>
  <c r="SQ1317" i="2"/>
  <c r="SP1320" i="2"/>
  <c r="SO1317" i="2"/>
  <c r="SP1319" i="2"/>
  <c r="SQ1316" i="2"/>
  <c r="SP1318" i="2"/>
  <c r="SO1316" i="2"/>
  <c r="SP1317" i="2"/>
  <c r="SQ1315" i="2"/>
  <c r="SP1316" i="2"/>
  <c r="SO1353" i="2"/>
  <c r="SO1315" i="2"/>
  <c r="SP1315" i="2"/>
  <c r="SO1335" i="2" a="1"/>
  <c r="SQ1314" i="2"/>
  <c r="SP1314" i="2"/>
  <c r="SR1324" i="2"/>
  <c r="SO1314" i="2"/>
  <c r="SP1313" i="2"/>
  <c r="SP1324" i="2"/>
  <c r="SQ1313" i="2"/>
  <c r="SO1339" i="2" a="1"/>
  <c r="SR1323" i="2"/>
  <c r="SO1313" i="2"/>
  <c r="SP1323" i="2"/>
  <c r="SQ1324" i="2"/>
  <c r="SO1337" i="2" a="1"/>
  <c r="SQ1323" i="2"/>
  <c r="SO1324" i="2"/>
  <c r="SR1322" i="2"/>
  <c r="BY1342" i="2"/>
  <c r="BY1341" i="2"/>
  <c r="BZ1341" i="2"/>
  <c r="BZ1342" i="2"/>
  <c r="IQ1332" i="2"/>
  <c r="IR1331" i="2"/>
  <c r="IS1332" i="2"/>
  <c r="IS1333" i="2"/>
  <c r="IQ1333" i="2"/>
  <c r="IR1332" i="2"/>
  <c r="IS1331" i="2"/>
  <c r="IQ1331" i="2"/>
  <c r="IS1334" i="2"/>
  <c r="IR1333" i="2"/>
  <c r="FE1340" i="2"/>
  <c r="FE1339" i="2"/>
  <c r="FF1340" i="2"/>
  <c r="FF1339" i="2"/>
  <c r="Q1344" i="2"/>
  <c r="Q1343" i="2"/>
  <c r="R1344" i="2"/>
  <c r="R1343" i="2"/>
  <c r="UK1319" i="2"/>
  <c r="UN1314" i="2"/>
  <c r="UM1318" i="2"/>
  <c r="UN1313" i="2"/>
  <c r="UK1318" i="2"/>
  <c r="UL1322" i="2"/>
  <c r="UM1317" i="2"/>
  <c r="UL1321" i="2"/>
  <c r="UK1317" i="2"/>
  <c r="UL1320" i="2"/>
  <c r="UM1316" i="2"/>
  <c r="UL1319" i="2"/>
  <c r="UK1316" i="2"/>
  <c r="UL1318" i="2"/>
  <c r="UM1315" i="2"/>
  <c r="UL1317" i="2"/>
  <c r="UK1353" i="2"/>
  <c r="UK1315" i="2"/>
  <c r="UL1316" i="2"/>
  <c r="UK1335" i="2" a="1"/>
  <c r="UM1314" i="2"/>
  <c r="UL1315" i="2"/>
  <c r="UN1324" i="2"/>
  <c r="UK1314" i="2"/>
  <c r="UL1314" i="2"/>
  <c r="UL1324" i="2"/>
  <c r="UM1313" i="2"/>
  <c r="UL1313" i="2"/>
  <c r="UN1323" i="2"/>
  <c r="UK1313" i="2"/>
  <c r="UL1323" i="2"/>
  <c r="UK1339" i="2" a="1"/>
  <c r="UK1337" i="2" a="1"/>
  <c r="UM1324" i="2"/>
  <c r="UK1324" i="2"/>
  <c r="UM1323" i="2"/>
  <c r="UK1323" i="2"/>
  <c r="UN1322" i="2"/>
  <c r="UM1322" i="2"/>
  <c r="UN1321" i="2"/>
  <c r="UK1322" i="2"/>
  <c r="UN1320" i="2"/>
  <c r="UM1321" i="2"/>
  <c r="UN1319" i="2"/>
  <c r="UK1321" i="2"/>
  <c r="UN1318" i="2"/>
  <c r="UM1320" i="2"/>
  <c r="UN1317" i="2"/>
  <c r="UK1320" i="2"/>
  <c r="UN1316" i="2"/>
  <c r="UM1319" i="2"/>
  <c r="UN1315" i="2"/>
  <c r="MC1333" i="2"/>
  <c r="ME1334" i="2"/>
  <c r="ME1331" i="2"/>
  <c r="ME1332" i="2"/>
  <c r="MC1332" i="2"/>
  <c r="MD1332" i="2"/>
  <c r="MC1331" i="2"/>
  <c r="ME1333" i="2"/>
  <c r="MD1333" i="2"/>
  <c r="MD1331" i="2"/>
  <c r="MW1332" i="2"/>
  <c r="MV1331" i="2"/>
  <c r="MW1334" i="2"/>
  <c r="MU1332" i="2"/>
  <c r="MV1333" i="2"/>
  <c r="MU1331" i="2"/>
  <c r="MW1333" i="2"/>
  <c r="MU1333" i="2"/>
  <c r="MV1332" i="2"/>
  <c r="MW1331" i="2"/>
  <c r="Q1348" i="2"/>
  <c r="Q1347" i="2"/>
  <c r="R1347" i="2"/>
  <c r="R1348" i="2"/>
  <c r="QY1319" i="2"/>
  <c r="RA1323" i="2"/>
  <c r="RA1318" i="2"/>
  <c r="QZ1322" i="2"/>
  <c r="QY1318" i="2"/>
  <c r="QZ1321" i="2"/>
  <c r="RA1317" i="2"/>
  <c r="QZ1320" i="2"/>
  <c r="QY1317" i="2"/>
  <c r="QZ1319" i="2"/>
  <c r="RA1313" i="2"/>
  <c r="RA1316" i="2"/>
  <c r="QZ1318" i="2"/>
  <c r="QY1316" i="2"/>
  <c r="QZ1317" i="2"/>
  <c r="QZ1324" i="2"/>
  <c r="QY1353" i="2"/>
  <c r="RA1315" i="2"/>
  <c r="QZ1316" i="2"/>
  <c r="QY1339" i="2" a="1"/>
  <c r="QY1315" i="2"/>
  <c r="QZ1315" i="2"/>
  <c r="QY1337" i="2" a="1"/>
  <c r="RA1314" i="2"/>
  <c r="QZ1314" i="2"/>
  <c r="RB1324" i="2"/>
  <c r="QY1314" i="2"/>
  <c r="QZ1313" i="2"/>
  <c r="RB1323" i="2"/>
  <c r="QY1313" i="2"/>
  <c r="QZ1323" i="2"/>
  <c r="RB1322" i="2"/>
  <c r="QY1335" i="2" a="1"/>
  <c r="RB1321" i="2"/>
  <c r="QY1324" i="2"/>
  <c r="RB1320" i="2"/>
  <c r="QY1323" i="2"/>
  <c r="RB1319" i="2"/>
  <c r="RA1322" i="2"/>
  <c r="RB1318" i="2"/>
  <c r="QY1322" i="2"/>
  <c r="RB1317" i="2"/>
  <c r="RA1321" i="2"/>
  <c r="RB1316" i="2"/>
  <c r="QY1321" i="2"/>
  <c r="RB1315" i="2"/>
  <c r="RA1320" i="2"/>
  <c r="RB1314" i="2"/>
  <c r="QY1320" i="2"/>
  <c r="RB1313" i="2"/>
  <c r="RA1319" i="2"/>
  <c r="RA1324" i="2"/>
  <c r="Q1350" i="2"/>
  <c r="Q1349" i="2"/>
  <c r="R1349" i="2"/>
  <c r="R1350" i="2"/>
  <c r="HH1346" i="2"/>
  <c r="HH1345" i="2"/>
  <c r="HG1346" i="2"/>
  <c r="HG1345" i="2"/>
  <c r="IK1347" i="2"/>
  <c r="IL1347" i="2"/>
  <c r="IK1348" i="2"/>
  <c r="IL1348" i="2"/>
  <c r="AD1342" i="2"/>
  <c r="AC1341" i="2"/>
  <c r="AD1341" i="2"/>
  <c r="AC1342" i="2"/>
  <c r="JI1342" i="2"/>
  <c r="JI1341" i="2"/>
  <c r="JJ1341" i="2"/>
  <c r="JJ1342" i="2"/>
  <c r="K1338" i="2"/>
  <c r="K1337" i="2"/>
  <c r="L1338" i="2"/>
  <c r="L1337" i="2"/>
  <c r="JD1343" i="2"/>
  <c r="JC1343" i="2"/>
  <c r="JC1344" i="2"/>
  <c r="JD1344" i="2"/>
  <c r="JD1350" i="2"/>
  <c r="JD1349" i="2"/>
  <c r="JC1349" i="2"/>
  <c r="JC1350" i="2"/>
  <c r="IE1318" i="2"/>
  <c r="IE1323" i="2"/>
  <c r="IG1317" i="2"/>
  <c r="IF1322" i="2"/>
  <c r="IE1317" i="2"/>
  <c r="IF1321" i="2"/>
  <c r="IG1316" i="2"/>
  <c r="IF1320" i="2"/>
  <c r="IF1324" i="2"/>
  <c r="IE1316" i="2"/>
  <c r="IF1319" i="2"/>
  <c r="IG1315" i="2"/>
  <c r="IF1318" i="2"/>
  <c r="IE1315" i="2"/>
  <c r="IF1317" i="2"/>
  <c r="IE1335" i="2" a="1"/>
  <c r="IE1353" i="2"/>
  <c r="IG1314" i="2"/>
  <c r="IF1316" i="2"/>
  <c r="IE1339" i="2" a="1"/>
  <c r="IE1314" i="2"/>
  <c r="IF1315" i="2"/>
  <c r="IE1337" i="2" a="1"/>
  <c r="IG1313" i="2"/>
  <c r="IF1314" i="2"/>
  <c r="IH1324" i="2"/>
  <c r="IE1313" i="2"/>
  <c r="IF1313" i="2"/>
  <c r="IE1324" i="2"/>
  <c r="IG1323" i="2"/>
  <c r="IH1323" i="2"/>
  <c r="IH1322" i="2"/>
  <c r="IF1323" i="2"/>
  <c r="IH1321" i="2"/>
  <c r="IG1322" i="2"/>
  <c r="IH1320" i="2"/>
  <c r="IE1322" i="2"/>
  <c r="IH1319" i="2"/>
  <c r="IG1321" i="2"/>
  <c r="IH1318" i="2"/>
  <c r="IE1321" i="2"/>
  <c r="IH1317" i="2"/>
  <c r="IG1320" i="2"/>
  <c r="IH1316" i="2"/>
  <c r="IE1320" i="2"/>
  <c r="IH1315" i="2"/>
  <c r="IG1319" i="2"/>
  <c r="IH1314" i="2"/>
  <c r="IE1319" i="2"/>
  <c r="IH1313" i="2"/>
  <c r="IG1318" i="2"/>
  <c r="IG1324" i="2"/>
  <c r="LE1346" i="2"/>
  <c r="LE1345" i="2"/>
  <c r="LF1345" i="2"/>
  <c r="LF1346" i="2"/>
  <c r="LL1338" i="2"/>
  <c r="LL1337" i="2"/>
  <c r="LK1337" i="2"/>
  <c r="LK1338" i="2"/>
  <c r="RF1345" i="2"/>
  <c r="RF1346" i="2"/>
  <c r="RE1345" i="2"/>
  <c r="RE1346" i="2"/>
  <c r="SU1350" i="2"/>
  <c r="SU1349" i="2"/>
  <c r="SV1350" i="2"/>
  <c r="SV1349" i="2"/>
  <c r="VI1350" i="2"/>
  <c r="VJ1349" i="2"/>
  <c r="VJ1350" i="2"/>
  <c r="VI1349" i="2"/>
  <c r="FX1350" i="2"/>
  <c r="FX1349" i="2"/>
  <c r="FW1350" i="2"/>
  <c r="FW1349" i="2"/>
  <c r="FX1345" i="2"/>
  <c r="FW1346" i="2"/>
  <c r="FW1345" i="2"/>
  <c r="FX1346" i="2"/>
  <c r="AV1350" i="2"/>
  <c r="AV1349" i="2"/>
  <c r="AU1349" i="2"/>
  <c r="AU1350" i="2"/>
  <c r="NH1349" i="2"/>
  <c r="NH1350" i="2"/>
  <c r="NG1350" i="2"/>
  <c r="NG1349" i="2"/>
  <c r="QG1341" i="2"/>
  <c r="QH1342" i="2"/>
  <c r="QH1341" i="2"/>
  <c r="QG1342" i="2"/>
  <c r="NZ1350" i="2"/>
  <c r="NZ1349" i="2"/>
  <c r="NY1349" i="2"/>
  <c r="NY1350" i="2"/>
  <c r="NS1349" i="2"/>
  <c r="NT1350" i="2"/>
  <c r="NT1349" i="2"/>
  <c r="NS1350" i="2"/>
  <c r="PC1352" i="2"/>
  <c r="PC1351" i="2"/>
  <c r="PD1352" i="2"/>
  <c r="PD1351" i="2"/>
  <c r="SI1329" i="2"/>
  <c r="SJ1328" i="2"/>
  <c r="SI1330" i="2"/>
  <c r="SK1328" i="2"/>
  <c r="SK1329" i="2"/>
  <c r="SJ1329" i="2"/>
  <c r="SK1330" i="2"/>
  <c r="SI1328" i="2"/>
  <c r="SJ1334" i="2"/>
  <c r="SJ1330" i="2"/>
  <c r="SJ1344" i="2"/>
  <c r="SJ1343" i="2"/>
  <c r="SI1343" i="2"/>
  <c r="SI1344" i="2"/>
  <c r="OG1329" i="2"/>
  <c r="OF1334" i="2"/>
  <c r="OE1329" i="2"/>
  <c r="OF1330" i="2"/>
  <c r="OF1328" i="2"/>
  <c r="OG1330" i="2"/>
  <c r="OF1329" i="2"/>
  <c r="OE1328" i="2"/>
  <c r="OG1328" i="2"/>
  <c r="OE1330" i="2"/>
  <c r="Q1346" i="2"/>
  <c r="Q1345" i="2"/>
  <c r="R1346" i="2"/>
  <c r="R1345" i="2"/>
  <c r="AD1351" i="2"/>
  <c r="AC1352" i="2"/>
  <c r="AD1352" i="2"/>
  <c r="AC1351" i="2"/>
  <c r="GP1350" i="2"/>
  <c r="GP1349" i="2"/>
  <c r="GO1350" i="2"/>
  <c r="GO1349" i="2"/>
  <c r="JP1344" i="2"/>
  <c r="JP1343" i="2"/>
  <c r="JO1343" i="2"/>
  <c r="JO1344" i="2"/>
  <c r="TM1347" i="2"/>
  <c r="TM1348" i="2"/>
  <c r="TN1348" i="2"/>
  <c r="TN1347" i="2"/>
  <c r="NB1346" i="2"/>
  <c r="NB1345" i="2"/>
  <c r="NA1345" i="2"/>
  <c r="NA1346" i="2"/>
  <c r="TI1318" i="2"/>
  <c r="TI1323" i="2"/>
  <c r="TG1318" i="2"/>
  <c r="TH1322" i="2"/>
  <c r="TI1317" i="2"/>
  <c r="TH1321" i="2"/>
  <c r="TH1324" i="2"/>
  <c r="TG1317" i="2"/>
  <c r="TH1320" i="2"/>
  <c r="TI1316" i="2"/>
  <c r="TH1319" i="2"/>
  <c r="TG1316" i="2"/>
  <c r="TH1318" i="2"/>
  <c r="TI1315" i="2"/>
  <c r="TH1317" i="2"/>
  <c r="TG1353" i="2"/>
  <c r="TG1315" i="2"/>
  <c r="TH1316" i="2"/>
  <c r="TG1313" i="2"/>
  <c r="TG1339" i="2" a="1"/>
  <c r="TI1314" i="2"/>
  <c r="TH1315" i="2"/>
  <c r="TG1337" i="2" a="1"/>
  <c r="TG1314" i="2"/>
  <c r="TH1314" i="2"/>
  <c r="TJ1324" i="2"/>
  <c r="TI1313" i="2"/>
  <c r="TH1313" i="2"/>
  <c r="TJ1323" i="2"/>
  <c r="TG1335" i="2" a="1"/>
  <c r="TH1323" i="2"/>
  <c r="TJ1322" i="2"/>
  <c r="TG1324" i="2"/>
  <c r="TJ1321" i="2"/>
  <c r="TG1323" i="2"/>
  <c r="TJ1320" i="2"/>
  <c r="TI1322" i="2"/>
  <c r="TJ1319" i="2"/>
  <c r="TG1322" i="2"/>
  <c r="TJ1318" i="2"/>
  <c r="TI1321" i="2"/>
  <c r="TJ1317" i="2"/>
  <c r="TG1321" i="2"/>
  <c r="TJ1316" i="2"/>
  <c r="TI1320" i="2"/>
  <c r="TJ1315" i="2"/>
  <c r="TG1320" i="2"/>
  <c r="TJ1314" i="2"/>
  <c r="TI1319" i="2"/>
  <c r="TJ1313" i="2"/>
  <c r="TG1319" i="2"/>
  <c r="TI1324" i="2"/>
  <c r="DD1342" i="2"/>
  <c r="DD1341" i="2"/>
  <c r="DC1341" i="2"/>
  <c r="DC1342" i="2"/>
  <c r="TZ1352" i="2"/>
  <c r="TZ1351" i="2"/>
  <c r="TY1351" i="2"/>
  <c r="TY1352" i="2"/>
  <c r="DC1325" i="2"/>
  <c r="DE1327" i="2"/>
  <c r="DC1327" i="2"/>
  <c r="DD1326" i="2"/>
  <c r="DE1325" i="2"/>
  <c r="DE1326" i="2"/>
  <c r="DD1325" i="2"/>
  <c r="DC1334" i="2"/>
  <c r="DC1326" i="2"/>
  <c r="DD1327" i="2"/>
  <c r="AO1352" i="2"/>
  <c r="AO1351" i="2"/>
  <c r="AP1351" i="2"/>
  <c r="AP1352" i="2"/>
  <c r="PV1349" i="2"/>
  <c r="PU1349" i="2"/>
  <c r="PV1350" i="2"/>
  <c r="PU1350" i="2"/>
  <c r="TM1349" i="2"/>
  <c r="TM1350" i="2"/>
  <c r="TN1350" i="2"/>
  <c r="TN1349" i="2"/>
  <c r="BH1348" i="2"/>
  <c r="BH1347" i="2"/>
  <c r="BG1348" i="2"/>
  <c r="BG1347" i="2"/>
  <c r="EB1346" i="2"/>
  <c r="EB1345" i="2"/>
  <c r="EA1345" i="2"/>
  <c r="EA1346" i="2"/>
  <c r="QN1325" i="2"/>
  <c r="QM1327" i="2"/>
  <c r="QO1327" i="2"/>
  <c r="QN1326" i="2"/>
  <c r="QO1325" i="2"/>
  <c r="QM1325" i="2"/>
  <c r="QM1334" i="2"/>
  <c r="QO1326" i="2"/>
  <c r="QN1327" i="2"/>
  <c r="QM1326" i="2"/>
  <c r="AC1345" i="2"/>
  <c r="AD1345" i="2"/>
  <c r="AC1346" i="2"/>
  <c r="AD1346" i="2"/>
  <c r="JO1339" i="2" a="1"/>
  <c r="JQ1314" i="2"/>
  <c r="JP1315" i="2"/>
  <c r="JR1315" i="2"/>
  <c r="JO1337" i="2" a="1"/>
  <c r="JO1314" i="2"/>
  <c r="JP1314" i="2"/>
  <c r="JR1324" i="2"/>
  <c r="JQ1313" i="2"/>
  <c r="JP1313" i="2"/>
  <c r="JQ1320" i="2"/>
  <c r="JP1324" i="2"/>
  <c r="JO1313" i="2"/>
  <c r="JO1335" i="2" a="1"/>
  <c r="JQ1323" i="2"/>
  <c r="JO1324" i="2"/>
  <c r="JR1322" i="2"/>
  <c r="JR1323" i="2"/>
  <c r="JR1321" i="2"/>
  <c r="JP1323" i="2"/>
  <c r="JR1320" i="2"/>
  <c r="JQ1322" i="2"/>
  <c r="JR1319" i="2"/>
  <c r="JO1321" i="2"/>
  <c r="JO1322" i="2"/>
  <c r="JR1318" i="2"/>
  <c r="JQ1321" i="2"/>
  <c r="JR1317" i="2"/>
  <c r="JR1316" i="2"/>
  <c r="JO1320" i="2"/>
  <c r="JR1314" i="2"/>
  <c r="JQ1319" i="2"/>
  <c r="JR1313" i="2"/>
  <c r="JO1319" i="2"/>
  <c r="JQ1324" i="2"/>
  <c r="JQ1318" i="2"/>
  <c r="JO1323" i="2"/>
  <c r="JO1318" i="2"/>
  <c r="JP1322" i="2"/>
  <c r="JQ1317" i="2"/>
  <c r="JP1321" i="2"/>
  <c r="JO1317" i="2"/>
  <c r="JP1320" i="2"/>
  <c r="JQ1316" i="2"/>
  <c r="JP1319" i="2"/>
  <c r="JO1316" i="2"/>
  <c r="JP1318" i="2"/>
  <c r="JQ1315" i="2"/>
  <c r="JP1317" i="2"/>
  <c r="JO1353" i="2"/>
  <c r="JO1315" i="2"/>
  <c r="JP1316" i="2"/>
  <c r="JJ1345" i="2"/>
  <c r="JJ1346" i="2"/>
  <c r="JI1345" i="2"/>
  <c r="JI1346" i="2"/>
  <c r="FL1342" i="2"/>
  <c r="FL1341" i="2"/>
  <c r="FK1342" i="2"/>
  <c r="FK1341" i="2"/>
  <c r="BS1325" i="2"/>
  <c r="BT1327" i="2"/>
  <c r="BS1334" i="2"/>
  <c r="BU1327" i="2"/>
  <c r="BS1327" i="2"/>
  <c r="BT1326" i="2"/>
  <c r="BS1326" i="2"/>
  <c r="BU1325" i="2"/>
  <c r="BU1326" i="2"/>
  <c r="BT1325" i="2"/>
  <c r="AO1342" i="2"/>
  <c r="AO1341" i="2"/>
  <c r="AP1342" i="2"/>
  <c r="AP1341" i="2"/>
  <c r="HA1342" i="2"/>
  <c r="HA1341" i="2"/>
  <c r="HB1342" i="2"/>
  <c r="HB1341" i="2"/>
  <c r="JU1342" i="2"/>
  <c r="JU1341" i="2"/>
  <c r="JV1342" i="2"/>
  <c r="JV1341" i="2"/>
  <c r="KS1338" i="2"/>
  <c r="KS1337" i="2"/>
  <c r="KT1338" i="2"/>
  <c r="KT1337" i="2"/>
  <c r="JD1346" i="2"/>
  <c r="JD1345" i="2"/>
  <c r="JC1346" i="2"/>
  <c r="JC1345" i="2"/>
  <c r="BA1338" i="2"/>
  <c r="BA1337" i="2"/>
  <c r="BB1338" i="2"/>
  <c r="BB1337" i="2"/>
  <c r="MV1328" i="2"/>
  <c r="MU1329" i="2"/>
  <c r="MU1330" i="2"/>
  <c r="MV1334" i="2"/>
  <c r="MW1329" i="2"/>
  <c r="MV1330" i="2"/>
  <c r="MW1328" i="2"/>
  <c r="MV1329" i="2"/>
  <c r="MU1328" i="2"/>
  <c r="MW1330" i="2"/>
  <c r="KA1352" i="2"/>
  <c r="KA1351" i="2"/>
  <c r="KB1351" i="2"/>
  <c r="KB1352" i="2"/>
  <c r="TB1350" i="2"/>
  <c r="TA1350" i="2"/>
  <c r="TA1349" i="2"/>
  <c r="TB1349" i="2"/>
  <c r="SU1352" i="2"/>
  <c r="SU1351" i="2"/>
  <c r="SV1351" i="2"/>
  <c r="SV1352" i="2"/>
  <c r="VJ1352" i="2"/>
  <c r="VJ1351" i="2"/>
  <c r="VI1352" i="2"/>
  <c r="VI1351" i="2"/>
  <c r="CG1322" i="2"/>
  <c r="CH1319" i="2"/>
  <c r="CF1320" i="2"/>
  <c r="CE1322" i="2"/>
  <c r="CH1318" i="2"/>
  <c r="CG1321" i="2"/>
  <c r="CH1317" i="2"/>
  <c r="CE1321" i="2"/>
  <c r="CH1316" i="2"/>
  <c r="CG1320" i="2"/>
  <c r="CH1315" i="2"/>
  <c r="CE1320" i="2"/>
  <c r="CH1314" i="2"/>
  <c r="CG1319" i="2"/>
  <c r="CH1313" i="2"/>
  <c r="CE1319" i="2"/>
  <c r="CG1324" i="2"/>
  <c r="CG1318" i="2"/>
  <c r="CE1323" i="2"/>
  <c r="CE1318" i="2"/>
  <c r="CF1322" i="2"/>
  <c r="CE1317" i="2"/>
  <c r="CG1317" i="2"/>
  <c r="CF1321" i="2"/>
  <c r="CF1319" i="2"/>
  <c r="CG1316" i="2"/>
  <c r="CE1316" i="2"/>
  <c r="CF1318" i="2"/>
  <c r="CG1315" i="2"/>
  <c r="CF1317" i="2"/>
  <c r="CE1353" i="2"/>
  <c r="CE1315" i="2"/>
  <c r="CF1316" i="2"/>
  <c r="CE1339" i="2" a="1"/>
  <c r="CG1314" i="2"/>
  <c r="CF1315" i="2"/>
  <c r="CH1324" i="2"/>
  <c r="CE1314" i="2"/>
  <c r="CF1314" i="2"/>
  <c r="CF1324" i="2"/>
  <c r="CG1313" i="2"/>
  <c r="CF1313" i="2"/>
  <c r="CE1337" i="2" a="1"/>
  <c r="CE1313" i="2"/>
  <c r="CE1335" i="2" a="1"/>
  <c r="CG1323" i="2"/>
  <c r="CE1324" i="2"/>
  <c r="CH1322" i="2"/>
  <c r="CH1323" i="2"/>
  <c r="CH1321" i="2"/>
  <c r="CF1323" i="2"/>
  <c r="CH1320" i="2"/>
  <c r="HY1331" i="2"/>
  <c r="IA1331" i="2"/>
  <c r="HY1333" i="2"/>
  <c r="IA1334" i="2"/>
  <c r="HZ1333" i="2"/>
  <c r="IA1332" i="2"/>
  <c r="HY1332" i="2"/>
  <c r="HZ1331" i="2"/>
  <c r="IA1333" i="2"/>
  <c r="HZ1332" i="2"/>
  <c r="EY1321" i="2"/>
  <c r="FB1316" i="2"/>
  <c r="FA1320" i="2"/>
  <c r="FB1315" i="2"/>
  <c r="EY1315" i="2"/>
  <c r="FA1321" i="2"/>
  <c r="EY1320" i="2"/>
  <c r="FB1314" i="2"/>
  <c r="FA1319" i="2"/>
  <c r="FB1313" i="2"/>
  <c r="FA1314" i="2"/>
  <c r="EY1314" i="2"/>
  <c r="FA1313" i="2"/>
  <c r="EY1319" i="2"/>
  <c r="FA1324" i="2"/>
  <c r="FA1318" i="2"/>
  <c r="EY1323" i="2"/>
  <c r="EY1318" i="2"/>
  <c r="EZ1322" i="2"/>
  <c r="EY1339" i="2" a="1"/>
  <c r="FB1324" i="2"/>
  <c r="FA1317" i="2"/>
  <c r="EZ1321" i="2"/>
  <c r="FA1315" i="2"/>
  <c r="EY1353" i="2"/>
  <c r="FB1317" i="2"/>
  <c r="EY1317" i="2"/>
  <c r="EZ1320" i="2"/>
  <c r="EZ1317" i="2"/>
  <c r="EZ1315" i="2"/>
  <c r="EZ1314" i="2"/>
  <c r="EZ1324" i="2"/>
  <c r="EZ1313" i="2"/>
  <c r="FA1316" i="2"/>
  <c r="EZ1319" i="2"/>
  <c r="EY1335" i="2" a="1"/>
  <c r="EY1316" i="2"/>
  <c r="EZ1318" i="2"/>
  <c r="EZ1316" i="2"/>
  <c r="FA1323" i="2"/>
  <c r="EY1337" i="2" a="1"/>
  <c r="EY1313" i="2"/>
  <c r="EY1324" i="2"/>
  <c r="FB1322" i="2"/>
  <c r="FB1323" i="2"/>
  <c r="FB1321" i="2"/>
  <c r="EZ1323" i="2"/>
  <c r="FB1320" i="2"/>
  <c r="FA1322" i="2"/>
  <c r="FB1319" i="2"/>
  <c r="EY1322" i="2"/>
  <c r="FB1318" i="2"/>
  <c r="PO1339" i="2" a="1"/>
  <c r="PQ1314" i="2"/>
  <c r="PP1315" i="2"/>
  <c r="PO1337" i="2" a="1"/>
  <c r="PO1314" i="2"/>
  <c r="PP1314" i="2"/>
  <c r="PR1324" i="2"/>
  <c r="PQ1313" i="2"/>
  <c r="PP1313" i="2"/>
  <c r="PP1324" i="2"/>
  <c r="PO1313" i="2"/>
  <c r="PR1323" i="2"/>
  <c r="PO1335" i="2" a="1"/>
  <c r="PO1321" i="2"/>
  <c r="PP1323" i="2"/>
  <c r="PR1322" i="2"/>
  <c r="PR1316" i="2"/>
  <c r="PO1324" i="2"/>
  <c r="PR1321" i="2"/>
  <c r="PO1323" i="2"/>
  <c r="PR1320" i="2"/>
  <c r="PQ1322" i="2"/>
  <c r="PR1319" i="2"/>
  <c r="PO1322" i="2"/>
  <c r="PR1318" i="2"/>
  <c r="PQ1321" i="2"/>
  <c r="PR1317" i="2"/>
  <c r="PQ1320" i="2"/>
  <c r="PR1315" i="2"/>
  <c r="PO1320" i="2"/>
  <c r="PR1314" i="2"/>
  <c r="PQ1319" i="2"/>
  <c r="PR1313" i="2"/>
  <c r="PO1319" i="2"/>
  <c r="PQ1324" i="2"/>
  <c r="PQ1318" i="2"/>
  <c r="PQ1323" i="2"/>
  <c r="PO1318" i="2"/>
  <c r="PP1322" i="2"/>
  <c r="PQ1317" i="2"/>
  <c r="PP1321" i="2"/>
  <c r="PO1317" i="2"/>
  <c r="PP1320" i="2"/>
  <c r="PQ1316" i="2"/>
  <c r="PP1319" i="2"/>
  <c r="PO1316" i="2"/>
  <c r="PP1318" i="2"/>
  <c r="PQ1315" i="2"/>
  <c r="PP1317" i="2"/>
  <c r="PO1353" i="2"/>
  <c r="PO1315" i="2"/>
  <c r="PP1316" i="2"/>
  <c r="IM1318" i="2"/>
  <c r="IK1323" i="2"/>
  <c r="IK1318" i="2"/>
  <c r="IL1322" i="2"/>
  <c r="IM1317" i="2"/>
  <c r="IL1321" i="2"/>
  <c r="IK1317" i="2"/>
  <c r="IL1320" i="2"/>
  <c r="IM1316" i="2"/>
  <c r="IL1319" i="2"/>
  <c r="IK1316" i="2"/>
  <c r="IL1318" i="2"/>
  <c r="IM1315" i="2"/>
  <c r="IL1317" i="2"/>
  <c r="IK1315" i="2"/>
  <c r="IL1316" i="2"/>
  <c r="IK1353" i="2"/>
  <c r="IM1314" i="2"/>
  <c r="IL1315" i="2"/>
  <c r="IK1335" i="2" a="1"/>
  <c r="IK1314" i="2"/>
  <c r="IL1314" i="2"/>
  <c r="IN1324" i="2"/>
  <c r="IM1313" i="2"/>
  <c r="IL1313" i="2"/>
  <c r="IL1324" i="2"/>
  <c r="IK1313" i="2"/>
  <c r="IK1337" i="2" a="1"/>
  <c r="IK1339" i="2" a="1"/>
  <c r="IM1324" i="2"/>
  <c r="IK1324" i="2"/>
  <c r="IM1323" i="2"/>
  <c r="IN1323" i="2"/>
  <c r="IN1322" i="2"/>
  <c r="IL1323" i="2"/>
  <c r="IN1321" i="2"/>
  <c r="IM1322" i="2"/>
  <c r="IN1320" i="2"/>
  <c r="IK1322" i="2"/>
  <c r="IN1319" i="2"/>
  <c r="IM1321" i="2"/>
  <c r="IN1318" i="2"/>
  <c r="IK1321" i="2"/>
  <c r="IN1317" i="2"/>
  <c r="IM1320" i="2"/>
  <c r="IN1316" i="2"/>
  <c r="IK1320" i="2"/>
  <c r="IN1315" i="2"/>
  <c r="IM1319" i="2"/>
  <c r="IN1314" i="2"/>
  <c r="IK1319" i="2"/>
  <c r="IN1313" i="2"/>
  <c r="NG1352" i="2"/>
  <c r="NG1351" i="2"/>
  <c r="NH1352" i="2"/>
  <c r="NH1351" i="2"/>
  <c r="NZ1352" i="2"/>
  <c r="NZ1351" i="2"/>
  <c r="NY1351" i="2"/>
  <c r="NY1352" i="2"/>
  <c r="KS1342" i="2"/>
  <c r="KS1341" i="2"/>
  <c r="KT1342" i="2"/>
  <c r="KT1341" i="2"/>
  <c r="BY1346" i="2"/>
  <c r="BY1345" i="2"/>
  <c r="BZ1345" i="2"/>
  <c r="BZ1346" i="2"/>
  <c r="CM1327" i="2"/>
  <c r="CK1334" i="2"/>
  <c r="CL1327" i="2"/>
  <c r="CM1326" i="2"/>
  <c r="CK1326" i="2"/>
  <c r="CL1325" i="2"/>
  <c r="CK1327" i="2"/>
  <c r="CM1325" i="2"/>
  <c r="CL1326" i="2"/>
  <c r="CK1325" i="2"/>
  <c r="HA1340" i="2"/>
  <c r="HA1339" i="2"/>
  <c r="HB1340" i="2"/>
  <c r="HB1339" i="2"/>
  <c r="HY1352" i="2"/>
  <c r="HZ1351" i="2"/>
  <c r="HZ1352" i="2"/>
  <c r="HY1351" i="2"/>
  <c r="CW1341" i="2"/>
  <c r="CX1341" i="2"/>
  <c r="CW1342" i="2"/>
  <c r="CX1342" i="2"/>
  <c r="RL1348" i="2"/>
  <c r="RL1347" i="2"/>
  <c r="RK1347" i="2"/>
  <c r="RK1348" i="2"/>
  <c r="TH1348" i="2"/>
  <c r="TH1347" i="2"/>
  <c r="TG1347" i="2"/>
  <c r="TG1348" i="2"/>
  <c r="TG1352" i="2"/>
  <c r="TG1351" i="2"/>
  <c r="TH1352" i="2"/>
  <c r="TH1351" i="2"/>
  <c r="TS1352" i="2"/>
  <c r="TS1351" i="2"/>
  <c r="TT1351" i="2"/>
  <c r="TT1352" i="2"/>
  <c r="HM1342" i="2"/>
  <c r="HM1341" i="2"/>
  <c r="HN1341" i="2"/>
  <c r="HN1342" i="2"/>
  <c r="NA1344" i="2"/>
  <c r="NA1343" i="2"/>
  <c r="NB1343" i="2"/>
  <c r="NB1344" i="2"/>
  <c r="HN1343" i="2"/>
  <c r="HN1344" i="2"/>
  <c r="HM1343" i="2"/>
  <c r="HM1344" i="2"/>
  <c r="EN1350" i="2"/>
  <c r="EN1349" i="2"/>
  <c r="EM1349" i="2"/>
  <c r="EM1350" i="2"/>
  <c r="GC1342" i="2"/>
  <c r="GD1342" i="2"/>
  <c r="GC1341" i="2"/>
  <c r="GD1341" i="2"/>
  <c r="FL1340" i="2"/>
  <c r="FL1339" i="2"/>
  <c r="FK1340" i="2"/>
  <c r="FK1339" i="2"/>
  <c r="DU1342" i="2"/>
  <c r="DU1341" i="2"/>
  <c r="DV1341" i="2"/>
  <c r="DV1342" i="2"/>
  <c r="X1352" i="2"/>
  <c r="W1352" i="2"/>
  <c r="W1351" i="2"/>
  <c r="X1351" i="2"/>
  <c r="QC1321" i="2"/>
  <c r="QD1316" i="2"/>
  <c r="QA1321" i="2"/>
  <c r="QD1315" i="2"/>
  <c r="QB1317" i="2"/>
  <c r="QB1316" i="2"/>
  <c r="QC1320" i="2"/>
  <c r="QD1314" i="2"/>
  <c r="QA1320" i="2"/>
  <c r="QD1313" i="2"/>
  <c r="QC1319" i="2"/>
  <c r="QC1324" i="2"/>
  <c r="QA1319" i="2"/>
  <c r="QC1323" i="2"/>
  <c r="QC1318" i="2"/>
  <c r="QB1322" i="2"/>
  <c r="QA1318" i="2"/>
  <c r="QB1321" i="2"/>
  <c r="QC1315" i="2"/>
  <c r="QC1317" i="2"/>
  <c r="QB1320" i="2"/>
  <c r="QA1353" i="2"/>
  <c r="QA1317" i="2"/>
  <c r="QB1319" i="2"/>
  <c r="QA1316" i="2"/>
  <c r="QC1316" i="2"/>
  <c r="QB1318" i="2"/>
  <c r="QA1322" i="2"/>
  <c r="QA1339" i="2" a="1"/>
  <c r="QA1315" i="2"/>
  <c r="QB1315" i="2"/>
  <c r="QD1317" i="2"/>
  <c r="QA1337" i="2" a="1"/>
  <c r="QC1314" i="2"/>
  <c r="QB1314" i="2"/>
  <c r="QD1324" i="2"/>
  <c r="QA1314" i="2"/>
  <c r="QB1313" i="2"/>
  <c r="QB1324" i="2"/>
  <c r="QC1313" i="2"/>
  <c r="QD1323" i="2"/>
  <c r="QA1313" i="2"/>
  <c r="QB1323" i="2"/>
  <c r="QD1322" i="2"/>
  <c r="QA1335" i="2" a="1"/>
  <c r="QD1321" i="2"/>
  <c r="QA1324" i="2"/>
  <c r="QD1320" i="2"/>
  <c r="QA1323" i="2"/>
  <c r="QD1319" i="2"/>
  <c r="QC1322" i="2"/>
  <c r="QD1318" i="2"/>
  <c r="QN1334" i="2"/>
  <c r="QN1330" i="2"/>
  <c r="QO1329" i="2"/>
  <c r="QM1329" i="2"/>
  <c r="QN1328" i="2"/>
  <c r="QM1330" i="2"/>
  <c r="QO1328" i="2"/>
  <c r="QN1329" i="2"/>
  <c r="QM1328" i="2"/>
  <c r="QO1330" i="2"/>
  <c r="RY1319" i="2"/>
  <c r="RY1324" i="2"/>
  <c r="RZ1324" i="2"/>
  <c r="RW1319" i="2"/>
  <c r="RY1323" i="2"/>
  <c r="RY1318" i="2"/>
  <c r="RX1322" i="2"/>
  <c r="RW1318" i="2"/>
  <c r="RX1321" i="2"/>
  <c r="RW1314" i="2"/>
  <c r="RY1313" i="2"/>
  <c r="RY1317" i="2"/>
  <c r="RX1320" i="2"/>
  <c r="RX1324" i="2"/>
  <c r="RW1317" i="2"/>
  <c r="RX1319" i="2"/>
  <c r="RY1316" i="2"/>
  <c r="RX1318" i="2"/>
  <c r="RX1313" i="2"/>
  <c r="RW1316" i="2"/>
  <c r="RX1317" i="2"/>
  <c r="RW1353" i="2"/>
  <c r="RY1315" i="2"/>
  <c r="RX1316" i="2"/>
  <c r="RW1339" i="2" a="1"/>
  <c r="RW1315" i="2"/>
  <c r="RX1315" i="2"/>
  <c r="RW1337" i="2" a="1"/>
  <c r="RY1314" i="2"/>
  <c r="RX1314" i="2"/>
  <c r="RW1320" i="2"/>
  <c r="RZ1323" i="2"/>
  <c r="RW1313" i="2"/>
  <c r="RX1323" i="2"/>
  <c r="RZ1322" i="2"/>
  <c r="RW1335" i="2" a="1"/>
  <c r="RZ1321" i="2"/>
  <c r="RW1324" i="2"/>
  <c r="RZ1320" i="2"/>
  <c r="RW1323" i="2"/>
  <c r="RZ1319" i="2"/>
  <c r="RY1322" i="2"/>
  <c r="RZ1318" i="2"/>
  <c r="RW1322" i="2"/>
  <c r="RZ1317" i="2"/>
  <c r="RY1321" i="2"/>
  <c r="RZ1316" i="2"/>
  <c r="RW1321" i="2"/>
  <c r="RZ1315" i="2"/>
  <c r="RY1320" i="2"/>
  <c r="RZ1314" i="2"/>
  <c r="RZ1313" i="2"/>
  <c r="TY1342" i="2"/>
  <c r="TZ1342" i="2"/>
  <c r="TZ1341" i="2"/>
  <c r="TY1341" i="2"/>
  <c r="QY1352" i="2"/>
  <c r="QY1351" i="2"/>
  <c r="QZ1351" i="2"/>
  <c r="QZ1352" i="2"/>
  <c r="ES1344" i="2"/>
  <c r="ES1343" i="2"/>
  <c r="ET1343" i="2"/>
  <c r="ET1344" i="2"/>
  <c r="FK1346" i="2"/>
  <c r="FK1345" i="2"/>
  <c r="FL1346" i="2"/>
  <c r="FL1345" i="2"/>
  <c r="Q1353" i="2"/>
  <c r="Q1315" i="2"/>
  <c r="R1316" i="2"/>
  <c r="T1317" i="2"/>
  <c r="Q1339" i="2" a="1"/>
  <c r="S1314" i="2"/>
  <c r="R1315" i="2"/>
  <c r="Q1337" i="2" a="1"/>
  <c r="Q1314" i="2"/>
  <c r="R1314" i="2"/>
  <c r="Q1321" i="2"/>
  <c r="Q1335" i="2" a="1"/>
  <c r="S1313" i="2"/>
  <c r="R1313" i="2"/>
  <c r="T1324" i="2"/>
  <c r="Q1313" i="2"/>
  <c r="R1324" i="2"/>
  <c r="S1324" i="2"/>
  <c r="T1318" i="2"/>
  <c r="Q1324" i="2"/>
  <c r="S1323" i="2"/>
  <c r="T1323" i="2"/>
  <c r="T1322" i="2"/>
  <c r="S1321" i="2"/>
  <c r="R1323" i="2"/>
  <c r="T1321" i="2"/>
  <c r="S1322" i="2"/>
  <c r="T1320" i="2"/>
  <c r="Q1322" i="2"/>
  <c r="T1319" i="2"/>
  <c r="S1320" i="2"/>
  <c r="T1316" i="2"/>
  <c r="Q1320" i="2"/>
  <c r="T1315" i="2"/>
  <c r="S1319" i="2"/>
  <c r="T1314" i="2"/>
  <c r="Q1319" i="2"/>
  <c r="T1313" i="2"/>
  <c r="S1318" i="2"/>
  <c r="Q1323" i="2"/>
  <c r="R1317" i="2"/>
  <c r="Q1318" i="2"/>
  <c r="R1322" i="2"/>
  <c r="S1317" i="2"/>
  <c r="R1321" i="2"/>
  <c r="S1315" i="2"/>
  <c r="Q1317" i="2"/>
  <c r="R1320" i="2"/>
  <c r="S1316" i="2"/>
  <c r="R1319" i="2"/>
  <c r="Q1316" i="2"/>
  <c r="R1318" i="2"/>
  <c r="AO1343" i="2"/>
  <c r="AP1344" i="2"/>
  <c r="AO1344" i="2"/>
  <c r="AP1343" i="2"/>
  <c r="HB1344" i="2"/>
  <c r="HB1343" i="2"/>
  <c r="HA1343" i="2"/>
  <c r="HA1344" i="2"/>
  <c r="JV1344" i="2"/>
  <c r="JV1343" i="2"/>
  <c r="JU1344" i="2"/>
  <c r="JU1343" i="2"/>
  <c r="RM1322" i="2"/>
  <c r="RN1319" i="2"/>
  <c r="RK1322" i="2"/>
  <c r="RN1318" i="2"/>
  <c r="RM1321" i="2"/>
  <c r="RN1317" i="2"/>
  <c r="RK1321" i="2"/>
  <c r="RN1316" i="2"/>
  <c r="RM1320" i="2"/>
  <c r="RN1315" i="2"/>
  <c r="RK1320" i="2"/>
  <c r="RN1314" i="2"/>
  <c r="RM1319" i="2"/>
  <c r="RN1313" i="2"/>
  <c r="RK1317" i="2"/>
  <c r="RK1319" i="2"/>
  <c r="RM1324" i="2"/>
  <c r="RM1318" i="2"/>
  <c r="RM1323" i="2"/>
  <c r="RK1318" i="2"/>
  <c r="RL1322" i="2"/>
  <c r="RM1317" i="2"/>
  <c r="RL1321" i="2"/>
  <c r="RL1320" i="2"/>
  <c r="RM1316" i="2"/>
  <c r="RL1319" i="2"/>
  <c r="RK1316" i="2"/>
  <c r="RL1318" i="2"/>
  <c r="RM1315" i="2"/>
  <c r="RL1317" i="2"/>
  <c r="RK1353" i="2"/>
  <c r="RK1315" i="2"/>
  <c r="RL1316" i="2"/>
  <c r="RK1339" i="2" a="1"/>
  <c r="RM1314" i="2"/>
  <c r="RL1315" i="2"/>
  <c r="RK1337" i="2" a="1"/>
  <c r="RK1314" i="2"/>
  <c r="RL1314" i="2"/>
  <c r="RN1324" i="2"/>
  <c r="RM1313" i="2"/>
  <c r="RL1313" i="2"/>
  <c r="RL1324" i="2"/>
  <c r="RK1313" i="2"/>
  <c r="RN1323" i="2"/>
  <c r="RK1335" i="2" a="1"/>
  <c r="RL1323" i="2"/>
  <c r="RN1322" i="2"/>
  <c r="RK1324" i="2"/>
  <c r="RN1321" i="2"/>
  <c r="RK1323" i="2"/>
  <c r="RN1320" i="2"/>
  <c r="JC1351" i="2"/>
  <c r="JD1351" i="2"/>
  <c r="JD1352" i="2"/>
  <c r="JC1352" i="2"/>
  <c r="MD1327" i="2"/>
  <c r="ME1326" i="2"/>
  <c r="MC1326" i="2"/>
  <c r="MD1325" i="2"/>
  <c r="ME1327" i="2"/>
  <c r="MD1326" i="2"/>
  <c r="MC1325" i="2"/>
  <c r="MC1334" i="2"/>
  <c r="MC1327" i="2"/>
  <c r="ME1325" i="2"/>
  <c r="NG1323" i="2"/>
  <c r="NJ1319" i="2"/>
  <c r="NI1322" i="2"/>
  <c r="NJ1318" i="2"/>
  <c r="NG1322" i="2"/>
  <c r="NJ1317" i="2"/>
  <c r="NH1320" i="2"/>
  <c r="NI1321" i="2"/>
  <c r="NJ1316" i="2"/>
  <c r="NI1317" i="2"/>
  <c r="NG1321" i="2"/>
  <c r="NJ1315" i="2"/>
  <c r="NI1320" i="2"/>
  <c r="NJ1314" i="2"/>
  <c r="NH1319" i="2"/>
  <c r="NG1320" i="2"/>
  <c r="NJ1313" i="2"/>
  <c r="NI1319" i="2"/>
  <c r="NI1324" i="2"/>
  <c r="NG1319" i="2"/>
  <c r="NI1323" i="2"/>
  <c r="NI1318" i="2"/>
  <c r="NH1322" i="2"/>
  <c r="NG1318" i="2"/>
  <c r="NH1321" i="2"/>
  <c r="NG1317" i="2"/>
  <c r="NI1316" i="2"/>
  <c r="NH1318" i="2"/>
  <c r="NG1316" i="2"/>
  <c r="NH1317" i="2"/>
  <c r="NG1353" i="2"/>
  <c r="NI1315" i="2"/>
  <c r="NH1316" i="2"/>
  <c r="NG1339" i="2" a="1"/>
  <c r="NG1315" i="2"/>
  <c r="NH1315" i="2"/>
  <c r="NG1337" i="2" a="1"/>
  <c r="NI1314" i="2"/>
  <c r="NH1314" i="2"/>
  <c r="NJ1324" i="2"/>
  <c r="NG1314" i="2"/>
  <c r="NH1313" i="2"/>
  <c r="NH1324" i="2"/>
  <c r="NI1313" i="2"/>
  <c r="NJ1323" i="2"/>
  <c r="NG1313" i="2"/>
  <c r="NH1323" i="2"/>
  <c r="NJ1322" i="2"/>
  <c r="NG1335" i="2" a="1"/>
  <c r="NJ1321" i="2"/>
  <c r="NG1324" i="2"/>
  <c r="NJ1320" i="2"/>
  <c r="HM1347" i="2"/>
  <c r="HN1348" i="2"/>
  <c r="HM1348" i="2"/>
  <c r="HN1347" i="2"/>
  <c r="F1311" i="2"/>
  <c r="C22" i="6" s="1"/>
  <c r="LF1343" i="2"/>
  <c r="LF1344" i="2"/>
  <c r="LE1344" i="2"/>
  <c r="LE1343" i="2"/>
  <c r="KB1348" i="2"/>
  <c r="KB1347" i="2"/>
  <c r="KA1347" i="2"/>
  <c r="KA1348" i="2"/>
  <c r="NM1338" i="2"/>
  <c r="NM1337" i="2"/>
  <c r="NN1338" i="2"/>
  <c r="NN1337" i="2"/>
  <c r="PP1344" i="2"/>
  <c r="PP1343" i="2"/>
  <c r="PO1344" i="2"/>
  <c r="PO1343" i="2"/>
  <c r="DE1333" i="2"/>
  <c r="DC1333" i="2"/>
  <c r="DD1332" i="2"/>
  <c r="DE1331" i="2"/>
  <c r="DC1331" i="2"/>
  <c r="DE1334" i="2"/>
  <c r="DD1333" i="2"/>
  <c r="DC1332" i="2"/>
  <c r="DD1331" i="2"/>
  <c r="DE1332" i="2"/>
  <c r="TA1352" i="2"/>
  <c r="TA1351" i="2"/>
  <c r="TB1352" i="2"/>
  <c r="TB1351" i="2"/>
  <c r="DP1350" i="2"/>
  <c r="DP1349" i="2"/>
  <c r="DO1349" i="2"/>
  <c r="DO1350" i="2"/>
  <c r="EC1320" i="2"/>
  <c r="ED1315" i="2"/>
  <c r="EA1320" i="2"/>
  <c r="ED1314" i="2"/>
  <c r="EB1315" i="2"/>
  <c r="EC1319" i="2"/>
  <c r="ED1313" i="2"/>
  <c r="EB1316" i="2"/>
  <c r="EA1319" i="2"/>
  <c r="EC1324" i="2"/>
  <c r="EA1315" i="2"/>
  <c r="EC1318" i="2"/>
  <c r="EA1323" i="2"/>
  <c r="EA1318" i="2"/>
  <c r="EB1322" i="2"/>
  <c r="EC1317" i="2"/>
  <c r="EB1321" i="2"/>
  <c r="EA1317" i="2"/>
  <c r="EB1320" i="2"/>
  <c r="EA1353" i="2"/>
  <c r="EC1314" i="2"/>
  <c r="EC1316" i="2"/>
  <c r="EB1319" i="2"/>
  <c r="EA1339" i="2" a="1"/>
  <c r="EA1316" i="2"/>
  <c r="EB1318" i="2"/>
  <c r="EC1315" i="2"/>
  <c r="EB1317" i="2"/>
  <c r="ED1324" i="2"/>
  <c r="EA1314" i="2"/>
  <c r="EB1314" i="2"/>
  <c r="EB1324" i="2"/>
  <c r="EC1313" i="2"/>
  <c r="EB1313" i="2"/>
  <c r="EA1337" i="2" a="1"/>
  <c r="EA1313" i="2"/>
  <c r="EA1335" i="2" a="1"/>
  <c r="EC1323" i="2"/>
  <c r="EA1324" i="2"/>
  <c r="ED1322" i="2"/>
  <c r="ED1323" i="2"/>
  <c r="ED1321" i="2"/>
  <c r="EB1323" i="2"/>
  <c r="ED1320" i="2"/>
  <c r="EC1322" i="2"/>
  <c r="ED1319" i="2"/>
  <c r="EA1322" i="2"/>
  <c r="ED1318" i="2"/>
  <c r="EC1321" i="2"/>
  <c r="ED1317" i="2"/>
  <c r="EA1321" i="2"/>
  <c r="ED1316" i="2"/>
  <c r="HH1330" i="2"/>
  <c r="HI1329" i="2"/>
  <c r="HG1329" i="2"/>
  <c r="HH1328" i="2"/>
  <c r="HG1330" i="2"/>
  <c r="HI1328" i="2"/>
  <c r="HH1329" i="2"/>
  <c r="HI1330" i="2"/>
  <c r="HG1328" i="2"/>
  <c r="HH1334" i="2"/>
  <c r="FX1344" i="2"/>
  <c r="FX1343" i="2"/>
  <c r="FW1343" i="2"/>
  <c r="FW1344" i="2"/>
  <c r="RQ1340" i="2"/>
  <c r="RQ1339" i="2"/>
  <c r="RR1339" i="2"/>
  <c r="RR1340" i="2"/>
  <c r="FR1341" i="2"/>
  <c r="FR1342" i="2"/>
  <c r="FQ1342" i="2"/>
  <c r="FQ1341" i="2"/>
  <c r="KS1344" i="2"/>
  <c r="KS1343" i="2"/>
  <c r="KT1344" i="2"/>
  <c r="KT1343" i="2"/>
  <c r="FR1324" i="2"/>
  <c r="FQ1339" i="2" a="1"/>
  <c r="FQ1324" i="2"/>
  <c r="FS1324" i="2"/>
  <c r="FT1314" i="2"/>
  <c r="FT1323" i="2"/>
  <c r="FS1323" i="2"/>
  <c r="FR1323" i="2"/>
  <c r="FT1322" i="2"/>
  <c r="FS1322" i="2"/>
  <c r="FT1321" i="2"/>
  <c r="FQ1322" i="2"/>
  <c r="FT1320" i="2"/>
  <c r="FQ1319" i="2"/>
  <c r="FS1321" i="2"/>
  <c r="FT1319" i="2"/>
  <c r="FQ1321" i="2"/>
  <c r="FT1318" i="2"/>
  <c r="FS1320" i="2"/>
  <c r="FT1317" i="2"/>
  <c r="FQ1320" i="2"/>
  <c r="FT1316" i="2"/>
  <c r="FS1319" i="2"/>
  <c r="FT1315" i="2"/>
  <c r="FS1318" i="2"/>
  <c r="FT1313" i="2"/>
  <c r="FQ1318" i="2"/>
  <c r="FQ1323" i="2"/>
  <c r="FS1317" i="2"/>
  <c r="FR1322" i="2"/>
  <c r="FQ1317" i="2"/>
  <c r="FR1321" i="2"/>
  <c r="FS1316" i="2"/>
  <c r="FR1320" i="2"/>
  <c r="FQ1316" i="2"/>
  <c r="FR1319" i="2"/>
  <c r="FS1315" i="2"/>
  <c r="FR1318" i="2"/>
  <c r="FQ1315" i="2"/>
  <c r="FR1317" i="2"/>
  <c r="FQ1353" i="2"/>
  <c r="FS1314" i="2"/>
  <c r="FR1316" i="2"/>
  <c r="FQ1337" i="2" a="1"/>
  <c r="FQ1314" i="2"/>
  <c r="FR1315" i="2"/>
  <c r="FQ1335" i="2" a="1"/>
  <c r="FS1313" i="2"/>
  <c r="FR1314" i="2"/>
  <c r="FT1324" i="2"/>
  <c r="FQ1313" i="2"/>
  <c r="FR1313" i="2"/>
  <c r="SJ1346" i="2"/>
  <c r="SJ1345" i="2"/>
  <c r="SI1345" i="2"/>
  <c r="SI1346" i="2"/>
  <c r="BY1344" i="2"/>
  <c r="BY1343" i="2"/>
  <c r="BZ1343" i="2"/>
  <c r="BZ1344" i="2"/>
  <c r="OE1336" i="2"/>
  <c r="OE1335" i="2"/>
  <c r="OF1336" i="2"/>
  <c r="OF1335" i="2"/>
  <c r="FG1334" i="2"/>
  <c r="FF1333" i="2"/>
  <c r="FG1332" i="2"/>
  <c r="FE1333" i="2"/>
  <c r="FE1332" i="2"/>
  <c r="FF1331" i="2"/>
  <c r="FG1333" i="2"/>
  <c r="FF1332" i="2"/>
  <c r="FE1331" i="2"/>
  <c r="FG1331" i="2"/>
  <c r="Q1342" i="2"/>
  <c r="Q1341" i="2"/>
  <c r="R1342" i="2"/>
  <c r="R1341" i="2"/>
  <c r="BG1337" i="2" a="1"/>
  <c r="BG1313" i="2"/>
  <c r="BG1317" i="2"/>
  <c r="BI1316" i="2"/>
  <c r="BG1335" i="2" a="1"/>
  <c r="BI1323" i="2"/>
  <c r="BI1317" i="2"/>
  <c r="BH1319" i="2"/>
  <c r="BG1324" i="2"/>
  <c r="BJ1322" i="2"/>
  <c r="BI1319" i="2"/>
  <c r="BI1324" i="2"/>
  <c r="BJ1323" i="2"/>
  <c r="BJ1321" i="2"/>
  <c r="BG1323" i="2"/>
  <c r="BH1323" i="2"/>
  <c r="BJ1320" i="2"/>
  <c r="BJ1313" i="2"/>
  <c r="BH1320" i="2"/>
  <c r="BI1313" i="2"/>
  <c r="BI1322" i="2"/>
  <c r="BJ1319" i="2"/>
  <c r="BH1317" i="2"/>
  <c r="BG1322" i="2"/>
  <c r="BJ1318" i="2"/>
  <c r="BG1319" i="2"/>
  <c r="BI1321" i="2"/>
  <c r="BJ1317" i="2"/>
  <c r="BH1318" i="2"/>
  <c r="BG1321" i="2"/>
  <c r="BJ1316" i="2"/>
  <c r="BI1318" i="2"/>
  <c r="BH1316" i="2"/>
  <c r="BI1320" i="2"/>
  <c r="BJ1315" i="2"/>
  <c r="BH1322" i="2"/>
  <c r="BH1321" i="2"/>
  <c r="BH1314" i="2"/>
  <c r="BH1313" i="2"/>
  <c r="BG1320" i="2"/>
  <c r="BJ1314" i="2"/>
  <c r="BG1318" i="2"/>
  <c r="BH1324" i="2"/>
  <c r="BG1316" i="2"/>
  <c r="BI1315" i="2"/>
  <c r="BG1353" i="2"/>
  <c r="BG1315" i="2"/>
  <c r="BG1339" i="2" a="1"/>
  <c r="BI1314" i="2"/>
  <c r="BH1315" i="2"/>
  <c r="BJ1324" i="2"/>
  <c r="BG1314" i="2"/>
  <c r="AC1350" i="2"/>
  <c r="AC1349" i="2"/>
  <c r="AD1350" i="2"/>
  <c r="AD1349" i="2"/>
  <c r="RH1324" i="2"/>
  <c r="RG1313" i="2"/>
  <c r="RF1324" i="2"/>
  <c r="RE1313" i="2"/>
  <c r="RE1320" i="2"/>
  <c r="RH1323" i="2"/>
  <c r="RG1324" i="2"/>
  <c r="RF1323" i="2"/>
  <c r="RG1323" i="2"/>
  <c r="RE1324" i="2"/>
  <c r="RH1322" i="2"/>
  <c r="RE1323" i="2"/>
  <c r="RH1321" i="2"/>
  <c r="RG1319" i="2"/>
  <c r="RG1322" i="2"/>
  <c r="RH1320" i="2"/>
  <c r="RH1314" i="2"/>
  <c r="RE1322" i="2"/>
  <c r="RH1319" i="2"/>
  <c r="RH1315" i="2"/>
  <c r="RG1321" i="2"/>
  <c r="RH1318" i="2"/>
  <c r="RE1321" i="2"/>
  <c r="RH1317" i="2"/>
  <c r="RG1320" i="2"/>
  <c r="RH1316" i="2"/>
  <c r="RE1319" i="2"/>
  <c r="RH1313" i="2"/>
  <c r="RG1318" i="2"/>
  <c r="RF1322" i="2"/>
  <c r="RE1318" i="2"/>
  <c r="RF1321" i="2"/>
  <c r="RG1317" i="2"/>
  <c r="RF1320" i="2"/>
  <c r="RE1317" i="2"/>
  <c r="RF1319" i="2"/>
  <c r="RG1316" i="2"/>
  <c r="RF1318" i="2"/>
  <c r="RE1316" i="2"/>
  <c r="RF1317" i="2"/>
  <c r="RE1353" i="2"/>
  <c r="RG1315" i="2"/>
  <c r="RF1316" i="2"/>
  <c r="RE1339" i="2" a="1"/>
  <c r="RE1315" i="2"/>
  <c r="RF1315" i="2"/>
  <c r="RE1337" i="2" a="1"/>
  <c r="RG1314" i="2"/>
  <c r="RF1314" i="2"/>
  <c r="RE1335" i="2" a="1"/>
  <c r="RE1314" i="2"/>
  <c r="RF1313" i="2"/>
  <c r="TZ1347" i="2"/>
  <c r="TZ1348" i="2"/>
  <c r="TY1348" i="2"/>
  <c r="TY1347" i="2"/>
  <c r="LK1325" i="2"/>
  <c r="LM1325" i="2"/>
  <c r="LM1327" i="2"/>
  <c r="LK1327" i="2"/>
  <c r="LL1326" i="2"/>
  <c r="LM1326" i="2"/>
  <c r="LL1325" i="2"/>
  <c r="LL1327" i="2"/>
  <c r="LK1334" i="2"/>
  <c r="LK1326" i="2"/>
  <c r="EN1347" i="2"/>
  <c r="EM1347" i="2"/>
  <c r="EM1348" i="2"/>
  <c r="EN1348" i="2"/>
  <c r="VD1346" i="2"/>
  <c r="VD1345" i="2"/>
  <c r="VC1345" i="2"/>
  <c r="VC1346" i="2"/>
  <c r="MC1346" i="2"/>
  <c r="MC1345" i="2"/>
  <c r="MD1346" i="2"/>
  <c r="MD1345" i="2"/>
  <c r="KY1346" i="2"/>
  <c r="KY1345" i="2"/>
  <c r="KZ1345" i="2"/>
  <c r="KZ1346" i="2"/>
  <c r="BT1329" i="2"/>
  <c r="BS1328" i="2"/>
  <c r="BU1330" i="2"/>
  <c r="BT1334" i="2"/>
  <c r="BT1330" i="2"/>
  <c r="BU1329" i="2"/>
  <c r="BS1329" i="2"/>
  <c r="BT1328" i="2"/>
  <c r="BS1330" i="2"/>
  <c r="BU1328" i="2"/>
  <c r="NB1352" i="2"/>
  <c r="NB1351" i="2"/>
  <c r="NA1351" i="2"/>
  <c r="NA1352" i="2"/>
  <c r="QT1343" i="2"/>
  <c r="QT1344" i="2"/>
  <c r="QS1343" i="2"/>
  <c r="QS1344" i="2"/>
  <c r="KN1348" i="2"/>
  <c r="KN1347" i="2"/>
  <c r="KM1348" i="2"/>
  <c r="KM1347" i="2"/>
  <c r="X1348" i="2"/>
  <c r="X1347" i="2"/>
  <c r="W1347" i="2"/>
  <c r="W1348" i="2"/>
  <c r="JJ1343" i="2"/>
  <c r="JJ1344" i="2"/>
  <c r="JI1344" i="2"/>
  <c r="JI1343" i="2"/>
  <c r="FL1344" i="2"/>
  <c r="FL1343" i="2"/>
  <c r="FK1344" i="2"/>
  <c r="FK1343" i="2"/>
  <c r="AO1346" i="2"/>
  <c r="AO1345" i="2"/>
  <c r="AP1345" i="2"/>
  <c r="AP1346" i="2"/>
  <c r="HA1346" i="2"/>
  <c r="HA1345" i="2"/>
  <c r="HB1346" i="2"/>
  <c r="HB1345" i="2"/>
  <c r="JV1346" i="2"/>
  <c r="JV1345" i="2"/>
  <c r="JU1346" i="2"/>
  <c r="JU1345" i="2"/>
  <c r="AD1324" i="2"/>
  <c r="AE1324" i="2"/>
  <c r="AC1324" i="2"/>
  <c r="AE1323" i="2"/>
  <c r="AF1313" i="2"/>
  <c r="AF1323" i="2"/>
  <c r="AF1322" i="2"/>
  <c r="AD1323" i="2"/>
  <c r="AF1321" i="2"/>
  <c r="AE1322" i="2"/>
  <c r="AF1320" i="2"/>
  <c r="AC1322" i="2"/>
  <c r="AF1319" i="2"/>
  <c r="AC1319" i="2"/>
  <c r="AE1321" i="2"/>
  <c r="AF1318" i="2"/>
  <c r="AC1321" i="2"/>
  <c r="AF1317" i="2"/>
  <c r="AE1320" i="2"/>
  <c r="AF1316" i="2"/>
  <c r="AC1320" i="2"/>
  <c r="AF1315" i="2"/>
  <c r="AE1319" i="2"/>
  <c r="AF1314" i="2"/>
  <c r="AE1318" i="2"/>
  <c r="AC1339" i="2" a="1"/>
  <c r="AC1318" i="2"/>
  <c r="AC1323" i="2"/>
  <c r="AE1317" i="2"/>
  <c r="AD1322" i="2"/>
  <c r="AC1317" i="2"/>
  <c r="AD1321" i="2"/>
  <c r="AE1316" i="2"/>
  <c r="AD1320" i="2"/>
  <c r="AC1316" i="2"/>
  <c r="AD1319" i="2"/>
  <c r="AE1315" i="2"/>
  <c r="AD1318" i="2"/>
  <c r="AC1315" i="2"/>
  <c r="AD1317" i="2"/>
  <c r="AC1353" i="2"/>
  <c r="AE1314" i="2"/>
  <c r="AD1316" i="2"/>
  <c r="AC1337" i="2" a="1"/>
  <c r="AC1314" i="2"/>
  <c r="AD1315" i="2"/>
  <c r="AC1335" i="2" a="1"/>
  <c r="AE1313" i="2"/>
  <c r="AD1314" i="2"/>
  <c r="AF1324" i="2"/>
  <c r="AC1313" i="2"/>
  <c r="AD1313" i="2"/>
  <c r="UW1341" i="2"/>
  <c r="UX1342" i="2"/>
  <c r="UW1342" i="2"/>
  <c r="UX1341" i="2"/>
  <c r="ES1353" i="2"/>
  <c r="ES1315" i="2"/>
  <c r="ET1316" i="2"/>
  <c r="ES1337" i="2" a="1"/>
  <c r="EU1314" i="2"/>
  <c r="ET1315" i="2"/>
  <c r="ES1335" i="2" a="1"/>
  <c r="ES1314" i="2"/>
  <c r="ET1314" i="2"/>
  <c r="EU1321" i="2"/>
  <c r="EV1324" i="2"/>
  <c r="EU1313" i="2"/>
  <c r="ET1313" i="2"/>
  <c r="ET1324" i="2"/>
  <c r="ES1313" i="2"/>
  <c r="ES1339" i="2" a="1"/>
  <c r="EU1324" i="2"/>
  <c r="ES1324" i="2"/>
  <c r="EU1323" i="2"/>
  <c r="EV1323" i="2"/>
  <c r="EV1322" i="2"/>
  <c r="EV1318" i="2"/>
  <c r="ET1323" i="2"/>
  <c r="EV1321" i="2"/>
  <c r="EU1322" i="2"/>
  <c r="EV1320" i="2"/>
  <c r="ES1322" i="2"/>
  <c r="EV1319" i="2"/>
  <c r="ES1321" i="2"/>
  <c r="EV1317" i="2"/>
  <c r="EU1320" i="2"/>
  <c r="EV1316" i="2"/>
  <c r="ES1320" i="2"/>
  <c r="EV1315" i="2"/>
  <c r="EU1319" i="2"/>
  <c r="EV1314" i="2"/>
  <c r="ES1319" i="2"/>
  <c r="EV1313" i="2"/>
  <c r="EU1318" i="2"/>
  <c r="ES1323" i="2"/>
  <c r="ES1318" i="2"/>
  <c r="ET1322" i="2"/>
  <c r="EU1317" i="2"/>
  <c r="ET1321" i="2"/>
  <c r="ES1317" i="2"/>
  <c r="ET1320" i="2"/>
  <c r="EU1316" i="2"/>
  <c r="ET1319" i="2"/>
  <c r="ES1316" i="2"/>
  <c r="ET1318" i="2"/>
  <c r="EU1315" i="2"/>
  <c r="ET1317" i="2"/>
  <c r="MC1338" i="2"/>
  <c r="MC1337" i="2"/>
  <c r="MD1337" i="2"/>
  <c r="MD1338" i="2"/>
  <c r="EM1342" i="2"/>
  <c r="EN1341" i="2"/>
  <c r="EM1341" i="2"/>
  <c r="EN1342" i="2"/>
  <c r="HM1350" i="2"/>
  <c r="HM1349" i="2"/>
  <c r="HN1350" i="2"/>
  <c r="HN1349" i="2"/>
  <c r="CK1342" i="2"/>
  <c r="CK1341" i="2"/>
  <c r="CL1342" i="2"/>
  <c r="CL1341" i="2"/>
  <c r="KB1350" i="2"/>
  <c r="KB1349" i="2"/>
  <c r="KA1349" i="2"/>
  <c r="KA1350" i="2"/>
  <c r="PP1346" i="2"/>
  <c r="PP1345" i="2"/>
  <c r="PO1345" i="2"/>
  <c r="PO1346" i="2"/>
  <c r="LL1340" i="2"/>
  <c r="LL1339" i="2"/>
  <c r="LK1339" i="2"/>
  <c r="LK1340" i="2"/>
  <c r="LR1344" i="2"/>
  <c r="LR1343" i="2"/>
  <c r="LQ1343" i="2"/>
  <c r="LQ1344" i="2"/>
  <c r="FY1318" i="2"/>
  <c r="FW1323" i="2"/>
  <c r="FW1318" i="2"/>
  <c r="FX1322" i="2"/>
  <c r="FW1313" i="2"/>
  <c r="FY1317" i="2"/>
  <c r="FX1321" i="2"/>
  <c r="FW1317" i="2"/>
  <c r="FX1320" i="2"/>
  <c r="FY1323" i="2"/>
  <c r="FY1316" i="2"/>
  <c r="FX1319" i="2"/>
  <c r="FW1335" i="2" a="1"/>
  <c r="FW1316" i="2"/>
  <c r="FX1318" i="2"/>
  <c r="FW1337" i="2" a="1"/>
  <c r="FY1315" i="2"/>
  <c r="FX1317" i="2"/>
  <c r="FW1353" i="2"/>
  <c r="FW1315" i="2"/>
  <c r="FX1316" i="2"/>
  <c r="FW1339" i="2" a="1"/>
  <c r="FY1314" i="2"/>
  <c r="FX1315" i="2"/>
  <c r="FZ1324" i="2"/>
  <c r="FW1314" i="2"/>
  <c r="FX1314" i="2"/>
  <c r="FX1324" i="2"/>
  <c r="FY1313" i="2"/>
  <c r="FX1313" i="2"/>
  <c r="FW1324" i="2"/>
  <c r="FZ1322" i="2"/>
  <c r="FZ1323" i="2"/>
  <c r="FZ1321" i="2"/>
  <c r="FX1323" i="2"/>
  <c r="FZ1320" i="2"/>
  <c r="FY1322" i="2"/>
  <c r="FZ1319" i="2"/>
  <c r="FW1322" i="2"/>
  <c r="FZ1318" i="2"/>
  <c r="FY1321" i="2"/>
  <c r="FZ1317" i="2"/>
  <c r="FW1321" i="2"/>
  <c r="FZ1316" i="2"/>
  <c r="FY1320" i="2"/>
  <c r="FZ1315" i="2"/>
  <c r="FW1320" i="2"/>
  <c r="FZ1314" i="2"/>
  <c r="FY1319" i="2"/>
  <c r="FZ1313" i="2"/>
  <c r="FW1319" i="2"/>
  <c r="FY1324" i="2"/>
  <c r="RR1338" i="2"/>
  <c r="RR1337" i="2"/>
  <c r="RQ1338" i="2"/>
  <c r="RQ1337" i="2"/>
  <c r="ES1348" i="2"/>
  <c r="ES1347" i="2"/>
  <c r="ET1347" i="2"/>
  <c r="ET1348" i="2"/>
  <c r="SC1347" i="2"/>
  <c r="SD1348" i="2"/>
  <c r="SC1348" i="2"/>
  <c r="SD1347" i="2"/>
  <c r="FR1343" i="2"/>
  <c r="FQ1343" i="2"/>
  <c r="FR1344" i="2"/>
  <c r="FQ1344" i="2"/>
  <c r="KS1345" i="2"/>
  <c r="KT1345" i="2"/>
  <c r="KS1346" i="2"/>
  <c r="KT1346" i="2"/>
  <c r="SI1342" i="2"/>
  <c r="SI1341" i="2"/>
  <c r="SJ1342" i="2"/>
  <c r="SJ1341" i="2"/>
  <c r="GO1335" i="2"/>
  <c r="GO1336" i="2"/>
  <c r="GP1336" i="2"/>
  <c r="GP1335" i="2"/>
  <c r="MJ1348" i="2"/>
  <c r="MJ1347" i="2"/>
  <c r="MI1348" i="2"/>
  <c r="MI1347" i="2"/>
  <c r="OE1327" i="2"/>
  <c r="OF1326" i="2"/>
  <c r="OG1325" i="2"/>
  <c r="OE1325" i="2"/>
  <c r="OG1326" i="2"/>
  <c r="OF1325" i="2"/>
  <c r="OE1334" i="2"/>
  <c r="OE1326" i="2"/>
  <c r="OF1327" i="2"/>
  <c r="OG1327" i="2"/>
  <c r="SD1346" i="2"/>
  <c r="SC1345" i="2"/>
  <c r="SD1345" i="2"/>
  <c r="SC1346" i="2"/>
  <c r="HC1331" i="2"/>
  <c r="HC1334" i="2"/>
  <c r="HB1333" i="2"/>
  <c r="HC1332" i="2"/>
  <c r="HA1332" i="2"/>
  <c r="HB1331" i="2"/>
  <c r="HC1333" i="2"/>
  <c r="HB1332" i="2"/>
  <c r="HA1331" i="2"/>
  <c r="HA1333" i="2"/>
  <c r="HY1350" i="2"/>
  <c r="HZ1349" i="2"/>
  <c r="HZ1350" i="2"/>
  <c r="HY1349" i="2"/>
  <c r="MD1351" i="2"/>
  <c r="MC1352" i="2"/>
  <c r="MC1351" i="2"/>
  <c r="MD1352" i="2"/>
  <c r="HM1346" i="2"/>
  <c r="HM1345" i="2"/>
  <c r="HN1345" i="2"/>
  <c r="HN1346" i="2"/>
  <c r="MC1350" i="2"/>
  <c r="MC1349" i="2"/>
  <c r="MD1350" i="2"/>
  <c r="MD1349" i="2"/>
  <c r="TT1348" i="2"/>
  <c r="TT1347" i="2"/>
  <c r="TS1348" i="2"/>
  <c r="TS1347" i="2"/>
  <c r="GO1347" i="2"/>
  <c r="GP1347" i="2"/>
  <c r="GP1348" i="2"/>
  <c r="GO1348" i="2"/>
  <c r="PV1348" i="2"/>
  <c r="PV1347" i="2"/>
  <c r="PU1348" i="2"/>
  <c r="PU1347" i="2"/>
  <c r="HY1338" i="2"/>
  <c r="HY1337" i="2"/>
  <c r="HZ1338" i="2"/>
  <c r="HZ1337" i="2"/>
  <c r="L1340" i="2"/>
  <c r="L1339" i="2"/>
  <c r="K1339" i="2"/>
  <c r="K1340" i="2"/>
  <c r="DC1345" i="2"/>
  <c r="DD1345" i="2"/>
  <c r="DC1346" i="2"/>
  <c r="DD1346" i="2"/>
  <c r="BS1344" i="2"/>
  <c r="BT1344" i="2"/>
  <c r="BS1343" i="2"/>
  <c r="BT1343" i="2"/>
  <c r="BB1350" i="2"/>
  <c r="BB1349" i="2"/>
  <c r="BA1350" i="2"/>
  <c r="BA1349" i="2"/>
  <c r="UY1317" i="2"/>
  <c r="UX1320" i="2"/>
  <c r="UW1317" i="2"/>
  <c r="UX1319" i="2"/>
  <c r="UY1316" i="2"/>
  <c r="UX1318" i="2"/>
  <c r="UY1323" i="2"/>
  <c r="UW1316" i="2"/>
  <c r="UX1317" i="2"/>
  <c r="UX1323" i="2"/>
  <c r="UW1353" i="2"/>
  <c r="UY1315" i="2"/>
  <c r="UX1316" i="2"/>
  <c r="UZ1322" i="2"/>
  <c r="UW1339" i="2" a="1"/>
  <c r="UW1315" i="2"/>
  <c r="UX1315" i="2"/>
  <c r="UW1337" i="2" a="1"/>
  <c r="UY1314" i="2"/>
  <c r="UX1314" i="2"/>
  <c r="UW1335" i="2" a="1"/>
  <c r="UW1314" i="2"/>
  <c r="UX1313" i="2"/>
  <c r="UZ1324" i="2"/>
  <c r="UY1313" i="2"/>
  <c r="UX1324" i="2"/>
  <c r="UW1313" i="2"/>
  <c r="UZ1323" i="2"/>
  <c r="UY1324" i="2"/>
  <c r="UW1324" i="2"/>
  <c r="UW1323" i="2"/>
  <c r="UZ1321" i="2"/>
  <c r="UY1322" i="2"/>
  <c r="UZ1320" i="2"/>
  <c r="UW1322" i="2"/>
  <c r="UZ1319" i="2"/>
  <c r="UY1321" i="2"/>
  <c r="UZ1318" i="2"/>
  <c r="UW1321" i="2"/>
  <c r="UZ1317" i="2"/>
  <c r="UY1320" i="2"/>
  <c r="UZ1316" i="2"/>
  <c r="UW1320" i="2"/>
  <c r="UZ1315" i="2"/>
  <c r="UY1319" i="2"/>
  <c r="UZ1314" i="2"/>
  <c r="UW1319" i="2"/>
  <c r="UZ1313" i="2"/>
  <c r="UY1318" i="2"/>
  <c r="UX1322" i="2"/>
  <c r="UW1318" i="2"/>
  <c r="UX1321" i="2"/>
  <c r="SU1317" i="2"/>
  <c r="SV1319" i="2"/>
  <c r="SW1316" i="2"/>
  <c r="SV1318" i="2"/>
  <c r="SU1316" i="2"/>
  <c r="SV1317" i="2"/>
  <c r="SU1353" i="2"/>
  <c r="SW1315" i="2"/>
  <c r="SV1316" i="2"/>
  <c r="SU1339" i="2" a="1"/>
  <c r="SU1315" i="2"/>
  <c r="SV1315" i="2"/>
  <c r="SU1337" i="2" a="1"/>
  <c r="SW1314" i="2"/>
  <c r="SV1314" i="2"/>
  <c r="SX1324" i="2"/>
  <c r="SU1314" i="2"/>
  <c r="SV1313" i="2"/>
  <c r="SV1324" i="2"/>
  <c r="SW1313" i="2"/>
  <c r="SX1323" i="2"/>
  <c r="SU1313" i="2"/>
  <c r="SX1320" i="2"/>
  <c r="SV1323" i="2"/>
  <c r="SX1322" i="2"/>
  <c r="SU1324" i="2"/>
  <c r="SU1335" i="2" a="1"/>
  <c r="SX1321" i="2"/>
  <c r="SU1323" i="2"/>
  <c r="SX1319" i="2"/>
  <c r="SW1322" i="2"/>
  <c r="SX1318" i="2"/>
  <c r="SU1322" i="2"/>
  <c r="SX1317" i="2"/>
  <c r="SW1321" i="2"/>
  <c r="SX1316" i="2"/>
  <c r="SU1321" i="2"/>
  <c r="SX1315" i="2"/>
  <c r="SW1320" i="2"/>
  <c r="SX1314" i="2"/>
  <c r="SU1320" i="2"/>
  <c r="SX1313" i="2"/>
  <c r="SW1319" i="2"/>
  <c r="SW1324" i="2"/>
  <c r="SU1319" i="2"/>
  <c r="SW1323" i="2"/>
  <c r="SW1318" i="2"/>
  <c r="SV1322" i="2"/>
  <c r="SU1318" i="2"/>
  <c r="SV1321" i="2"/>
  <c r="SW1317" i="2"/>
  <c r="SV1320" i="2"/>
  <c r="NA1321" i="2"/>
  <c r="ND1318" i="2"/>
  <c r="NC1320" i="2"/>
  <c r="ND1317" i="2"/>
  <c r="NA1320" i="2"/>
  <c r="ND1316" i="2"/>
  <c r="NC1319" i="2"/>
  <c r="ND1315" i="2"/>
  <c r="NA1319" i="2"/>
  <c r="ND1314" i="2"/>
  <c r="NC1318" i="2"/>
  <c r="ND1313" i="2"/>
  <c r="NA1318" i="2"/>
  <c r="NB1322" i="2"/>
  <c r="NC1317" i="2"/>
  <c r="NB1321" i="2"/>
  <c r="NA1317" i="2"/>
  <c r="NB1320" i="2"/>
  <c r="NC1316" i="2"/>
  <c r="NB1319" i="2"/>
  <c r="NA1316" i="2"/>
  <c r="NB1318" i="2"/>
  <c r="NC1315" i="2"/>
  <c r="NB1317" i="2"/>
  <c r="NA1353" i="2"/>
  <c r="NA1315" i="2"/>
  <c r="NB1316" i="2"/>
  <c r="NA1335" i="2" a="1"/>
  <c r="NC1314" i="2"/>
  <c r="NB1315" i="2"/>
  <c r="ND1324" i="2"/>
  <c r="NA1314" i="2"/>
  <c r="NB1314" i="2"/>
  <c r="NB1324" i="2"/>
  <c r="NC1313" i="2"/>
  <c r="NB1313" i="2"/>
  <c r="ND1323" i="2"/>
  <c r="NA1313" i="2"/>
  <c r="NB1323" i="2"/>
  <c r="NA1339" i="2" a="1"/>
  <c r="NA1337" i="2" a="1"/>
  <c r="NC1324" i="2"/>
  <c r="NA1324" i="2"/>
  <c r="NC1323" i="2"/>
  <c r="NA1323" i="2"/>
  <c r="ND1322" i="2"/>
  <c r="NC1322" i="2"/>
  <c r="ND1321" i="2"/>
  <c r="NA1322" i="2"/>
  <c r="ND1320" i="2"/>
  <c r="NC1321" i="2"/>
  <c r="ND1319" i="2"/>
  <c r="ES1342" i="2"/>
  <c r="ES1341" i="2"/>
  <c r="ET1341" i="2"/>
  <c r="ET1342" i="2"/>
  <c r="TZ1344" i="2"/>
  <c r="TZ1343" i="2"/>
  <c r="TY1343" i="2"/>
  <c r="TY1344" i="2"/>
  <c r="QZ1348" i="2"/>
  <c r="QZ1347" i="2"/>
  <c r="QY1348" i="2"/>
  <c r="QY1347" i="2"/>
  <c r="FE1342" i="2"/>
  <c r="FE1341" i="2"/>
  <c r="FF1342" i="2"/>
  <c r="FF1341" i="2"/>
  <c r="TA1335" i="2"/>
  <c r="TB1336" i="2"/>
  <c r="TA1336" i="2"/>
  <c r="TB1335" i="2"/>
  <c r="GC1348" i="2"/>
  <c r="GC1347" i="2"/>
  <c r="GD1347" i="2"/>
  <c r="GD1348" i="2"/>
  <c r="KS1340" i="2"/>
  <c r="KS1339" i="2"/>
  <c r="KT1340" i="2"/>
  <c r="KT1339" i="2"/>
  <c r="UW1344" i="2"/>
  <c r="UW1343" i="2"/>
  <c r="UX1344" i="2"/>
  <c r="UX1343" i="2"/>
  <c r="EN1345" i="2"/>
  <c r="EM1346" i="2"/>
  <c r="EM1345" i="2"/>
  <c r="EN1346" i="2"/>
  <c r="HN1352" i="2"/>
  <c r="HN1351" i="2"/>
  <c r="HM1351" i="2"/>
  <c r="HM1352" i="2"/>
  <c r="BC1334" i="2"/>
  <c r="BB1333" i="2"/>
  <c r="BC1332" i="2"/>
  <c r="BA1332" i="2"/>
  <c r="BB1331" i="2"/>
  <c r="BA1333" i="2"/>
  <c r="BC1331" i="2"/>
  <c r="BB1332" i="2"/>
  <c r="BA1331" i="2"/>
  <c r="BC1333" i="2"/>
  <c r="CK1346" i="2"/>
  <c r="CK1345" i="2"/>
  <c r="CL1346" i="2"/>
  <c r="CL1345" i="2"/>
  <c r="GF1324" i="2"/>
  <c r="GC1313" i="2"/>
  <c r="GE1319" i="2"/>
  <c r="GD1324" i="2"/>
  <c r="GE1324" i="2"/>
  <c r="GC1324" i="2"/>
  <c r="GE1323" i="2"/>
  <c r="GF1323" i="2"/>
  <c r="GF1322" i="2"/>
  <c r="GD1323" i="2"/>
  <c r="GF1321" i="2"/>
  <c r="GE1313" i="2"/>
  <c r="GE1322" i="2"/>
  <c r="GF1320" i="2"/>
  <c r="GC1319" i="2"/>
  <c r="GC1322" i="2"/>
  <c r="GF1319" i="2"/>
  <c r="GF1313" i="2"/>
  <c r="GE1321" i="2"/>
  <c r="GF1318" i="2"/>
  <c r="GC1321" i="2"/>
  <c r="GF1317" i="2"/>
  <c r="GE1320" i="2"/>
  <c r="GF1316" i="2"/>
  <c r="GC1335" i="2" a="1"/>
  <c r="GC1320" i="2"/>
  <c r="GF1315" i="2"/>
  <c r="GF1314" i="2"/>
  <c r="GE1318" i="2"/>
  <c r="GC1323" i="2"/>
  <c r="GC1318" i="2"/>
  <c r="GD1322" i="2"/>
  <c r="GE1317" i="2"/>
  <c r="GD1321" i="2"/>
  <c r="GC1317" i="2"/>
  <c r="GD1320" i="2"/>
  <c r="GE1316" i="2"/>
  <c r="GD1319" i="2"/>
  <c r="GC1316" i="2"/>
  <c r="GD1318" i="2"/>
  <c r="GE1315" i="2"/>
  <c r="GD1317" i="2"/>
  <c r="GC1353" i="2"/>
  <c r="GC1315" i="2"/>
  <c r="GD1316" i="2"/>
  <c r="GD1313" i="2"/>
  <c r="GC1339" i="2" a="1"/>
  <c r="GE1314" i="2"/>
  <c r="GD1315" i="2"/>
  <c r="GC1337" i="2" a="1"/>
  <c r="GC1314" i="2"/>
  <c r="GD1314" i="2"/>
  <c r="PO1342" i="2"/>
  <c r="PO1341" i="2"/>
  <c r="PP1342" i="2"/>
  <c r="PP1341" i="2"/>
  <c r="LK1332" i="2"/>
  <c r="LL1333" i="2"/>
  <c r="LL1331" i="2"/>
  <c r="LM1333" i="2"/>
  <c r="LK1333" i="2"/>
  <c r="LL1332" i="2"/>
  <c r="LM1331" i="2"/>
  <c r="LK1331" i="2"/>
  <c r="LM1332" i="2"/>
  <c r="LM1334" i="2"/>
  <c r="TA1348" i="2"/>
  <c r="TA1347" i="2"/>
  <c r="TB1347" i="2"/>
  <c r="TB1348" i="2"/>
  <c r="GJ1350" i="2"/>
  <c r="GJ1349" i="2"/>
  <c r="GI1349" i="2"/>
  <c r="GI1350" i="2"/>
  <c r="DO1352" i="2"/>
  <c r="DO1351" i="2"/>
  <c r="DP1351" i="2"/>
  <c r="DP1352" i="2"/>
  <c r="HH1348" i="2"/>
  <c r="HH1347" i="2"/>
  <c r="HG1347" i="2"/>
  <c r="HG1348" i="2"/>
  <c r="IA1330" i="2"/>
  <c r="HY1330" i="2"/>
  <c r="HZ1329" i="2"/>
  <c r="IA1328" i="2"/>
  <c r="HY1328" i="2"/>
  <c r="IA1329" i="2"/>
  <c r="HZ1328" i="2"/>
  <c r="HZ1334" i="2"/>
  <c r="HY1329" i="2"/>
  <c r="HZ1330" i="2"/>
  <c r="OL1350" i="2"/>
  <c r="OL1349" i="2"/>
  <c r="OK1350" i="2"/>
  <c r="OK1349" i="2"/>
  <c r="PV1346" i="2"/>
  <c r="PV1345" i="2"/>
  <c r="PU1346" i="2"/>
  <c r="PU1345" i="2"/>
  <c r="ET1350" i="2"/>
  <c r="ET1349" i="2"/>
  <c r="ES1350" i="2"/>
  <c r="ES1349" i="2"/>
  <c r="SD1349" i="2"/>
  <c r="SC1350" i="2"/>
  <c r="SC1349" i="2"/>
  <c r="SD1350" i="2"/>
  <c r="FQ1345" i="2"/>
  <c r="FR1346" i="2"/>
  <c r="FR1345" i="2"/>
  <c r="FQ1346" i="2"/>
  <c r="JC1316" i="2"/>
  <c r="JD1319" i="2"/>
  <c r="JF1319" i="2"/>
  <c r="JE1315" i="2"/>
  <c r="JD1318" i="2"/>
  <c r="JC1315" i="2"/>
  <c r="JD1317" i="2"/>
  <c r="JC1353" i="2"/>
  <c r="JE1314" i="2"/>
  <c r="JD1316" i="2"/>
  <c r="JC1339" i="2" a="1"/>
  <c r="JC1314" i="2"/>
  <c r="JD1315" i="2"/>
  <c r="JC1337" i="2" a="1"/>
  <c r="JE1313" i="2"/>
  <c r="JD1314" i="2"/>
  <c r="JF1324" i="2"/>
  <c r="JC1313" i="2"/>
  <c r="JD1313" i="2"/>
  <c r="JD1324" i="2"/>
  <c r="JE1323" i="2"/>
  <c r="JE1322" i="2"/>
  <c r="JC1324" i="2"/>
  <c r="JF1322" i="2"/>
  <c r="JF1323" i="2"/>
  <c r="JF1321" i="2"/>
  <c r="JD1323" i="2"/>
  <c r="JF1320" i="2"/>
  <c r="JC1322" i="2"/>
  <c r="JF1318" i="2"/>
  <c r="JE1321" i="2"/>
  <c r="JF1317" i="2"/>
  <c r="JC1321" i="2"/>
  <c r="JF1316" i="2"/>
  <c r="JE1320" i="2"/>
  <c r="JF1315" i="2"/>
  <c r="JC1320" i="2"/>
  <c r="JF1314" i="2"/>
  <c r="JE1319" i="2"/>
  <c r="JF1313" i="2"/>
  <c r="JC1319" i="2"/>
  <c r="JE1324" i="2"/>
  <c r="JE1318" i="2"/>
  <c r="JC1335" i="2" a="1"/>
  <c r="JC1318" i="2"/>
  <c r="JC1323" i="2"/>
  <c r="JE1317" i="2"/>
  <c r="JD1322" i="2"/>
  <c r="JC1317" i="2"/>
  <c r="JD1321" i="2"/>
  <c r="JE1316" i="2"/>
  <c r="JD1320" i="2"/>
  <c r="HA1350" i="2"/>
  <c r="HA1349" i="2"/>
  <c r="HB1349" i="2"/>
  <c r="HB1350" i="2"/>
  <c r="DJ1343" i="2"/>
  <c r="DI1343" i="2"/>
  <c r="DI1344" i="2"/>
  <c r="DJ1344" i="2"/>
  <c r="MJ1350" i="2"/>
  <c r="MJ1349" i="2"/>
  <c r="MI1350" i="2"/>
  <c r="MI1349" i="2"/>
  <c r="SC1342" i="2"/>
  <c r="SC1341" i="2"/>
  <c r="SD1342" i="2"/>
  <c r="SD1341" i="2"/>
  <c r="FF1330" i="2"/>
  <c r="FF1334" i="2"/>
  <c r="FE1329" i="2"/>
  <c r="FG1330" i="2"/>
  <c r="FE1330" i="2"/>
  <c r="FF1329" i="2"/>
  <c r="FG1328" i="2"/>
  <c r="FE1328" i="2"/>
  <c r="FG1329" i="2"/>
  <c r="FF1328" i="2"/>
  <c r="HY1348" i="2"/>
  <c r="HY1347" i="2"/>
  <c r="HZ1347" i="2"/>
  <c r="HZ1348" i="2"/>
  <c r="EG1348" i="2"/>
  <c r="EG1347" i="2"/>
  <c r="EH1347" i="2"/>
  <c r="EH1348" i="2"/>
  <c r="RK1352" i="2"/>
  <c r="RK1351" i="2"/>
  <c r="RL1352" i="2"/>
  <c r="RL1351" i="2"/>
  <c r="TC1330" i="2"/>
  <c r="TA1330" i="2"/>
  <c r="TB1329" i="2"/>
  <c r="TC1328" i="2"/>
  <c r="TA1328" i="2"/>
  <c r="TC1329" i="2"/>
  <c r="TB1328" i="2"/>
  <c r="TB1334" i="2"/>
  <c r="TA1329" i="2"/>
  <c r="TB1330" i="2"/>
  <c r="EB1350" i="2"/>
  <c r="EB1349" i="2"/>
  <c r="EA1350" i="2"/>
  <c r="EA1349" i="2"/>
  <c r="MV1340" i="2"/>
  <c r="MV1339" i="2"/>
  <c r="MU1340" i="2"/>
  <c r="MU1339" i="2"/>
  <c r="DD1343" i="2"/>
  <c r="DC1343" i="2"/>
  <c r="DD1344" i="2"/>
  <c r="DC1344" i="2"/>
  <c r="JP1350" i="2"/>
  <c r="JP1349" i="2"/>
  <c r="JO1350" i="2"/>
  <c r="JO1349" i="2"/>
  <c r="KZ1344" i="2"/>
  <c r="KZ1343" i="2"/>
  <c r="KY1344" i="2"/>
  <c r="KY1343" i="2"/>
  <c r="QM1336" i="2"/>
  <c r="QM1335" i="2"/>
  <c r="QN1335" i="2"/>
  <c r="QN1336" i="2"/>
  <c r="TY1346" i="2"/>
  <c r="TY1345" i="2"/>
  <c r="TZ1345" i="2"/>
  <c r="TZ1346" i="2"/>
  <c r="QY1350" i="2"/>
  <c r="QY1349" i="2"/>
  <c r="QZ1350" i="2"/>
  <c r="QZ1349" i="2"/>
  <c r="ES1346" i="2"/>
  <c r="ES1345" i="2"/>
  <c r="ET1345" i="2"/>
  <c r="ET1346" i="2"/>
  <c r="DI1319" i="2"/>
  <c r="DL1313" i="2"/>
  <c r="DK1318" i="2"/>
  <c r="DI1323" i="2"/>
  <c r="DI1318" i="2"/>
  <c r="DJ1322" i="2"/>
  <c r="DJ1313" i="2"/>
  <c r="DK1317" i="2"/>
  <c r="DJ1321" i="2"/>
  <c r="DI1313" i="2"/>
  <c r="DI1317" i="2"/>
  <c r="DJ1320" i="2"/>
  <c r="DK1313" i="2"/>
  <c r="DL1324" i="2"/>
  <c r="DK1316" i="2"/>
  <c r="DJ1319" i="2"/>
  <c r="DI1335" i="2" a="1"/>
  <c r="DI1316" i="2"/>
  <c r="DJ1318" i="2"/>
  <c r="DK1315" i="2"/>
  <c r="DJ1317" i="2"/>
  <c r="DL1314" i="2"/>
  <c r="DI1353" i="2"/>
  <c r="DI1315" i="2"/>
  <c r="DJ1316" i="2"/>
  <c r="DI1339" i="2" a="1"/>
  <c r="DK1314" i="2"/>
  <c r="DJ1315" i="2"/>
  <c r="DI1337" i="2" a="1"/>
  <c r="DI1314" i="2"/>
  <c r="DJ1314" i="2"/>
  <c r="DJ1324" i="2"/>
  <c r="DK1324" i="2"/>
  <c r="DI1324" i="2"/>
  <c r="DK1323" i="2"/>
  <c r="DL1323" i="2"/>
  <c r="DL1322" i="2"/>
  <c r="DJ1323" i="2"/>
  <c r="DL1321" i="2"/>
  <c r="DK1322" i="2"/>
  <c r="DL1320" i="2"/>
  <c r="DI1322" i="2"/>
  <c r="DL1319" i="2"/>
  <c r="DK1321" i="2"/>
  <c r="DL1318" i="2"/>
  <c r="DI1321" i="2"/>
  <c r="DL1317" i="2"/>
  <c r="DK1320" i="2"/>
  <c r="DL1316" i="2"/>
  <c r="DI1320" i="2"/>
  <c r="DL1315" i="2"/>
  <c r="DK1319" i="2"/>
  <c r="FE1346" i="2"/>
  <c r="FE1345" i="2"/>
  <c r="FF1346" i="2"/>
  <c r="FF1345" i="2"/>
  <c r="BT1340" i="2"/>
  <c r="BT1339" i="2"/>
  <c r="BS1340" i="2"/>
  <c r="BS1339" i="2"/>
  <c r="GC1350" i="2"/>
  <c r="GD1349" i="2"/>
  <c r="GD1350" i="2"/>
  <c r="GC1349" i="2"/>
  <c r="OK1342" i="2"/>
  <c r="OK1341" i="2"/>
  <c r="OL1342" i="2"/>
  <c r="OL1341" i="2"/>
  <c r="UW1346" i="2"/>
  <c r="UX1346" i="2"/>
  <c r="UW1345" i="2"/>
  <c r="UX1345" i="2"/>
  <c r="SP1348" i="2"/>
  <c r="SP1347" i="2"/>
  <c r="SO1347" i="2"/>
  <c r="SO1348" i="2"/>
  <c r="UR1346" i="2"/>
  <c r="UR1345" i="2"/>
  <c r="UQ1346" i="2"/>
  <c r="UQ1345" i="2"/>
  <c r="MU1336" i="2"/>
  <c r="MU1335" i="2"/>
  <c r="MV1335" i="2"/>
  <c r="MV1336" i="2"/>
  <c r="CW1319" i="2"/>
  <c r="CZ1313" i="2"/>
  <c r="CY1318" i="2"/>
  <c r="CW1323" i="2"/>
  <c r="CW1318" i="2"/>
  <c r="CX1322" i="2"/>
  <c r="CY1317" i="2"/>
  <c r="CX1321" i="2"/>
  <c r="CZ1324" i="2"/>
  <c r="CW1317" i="2"/>
  <c r="CX1320" i="2"/>
  <c r="CY1316" i="2"/>
  <c r="CX1319" i="2"/>
  <c r="CW1316" i="2"/>
  <c r="CX1318" i="2"/>
  <c r="CY1313" i="2"/>
  <c r="CY1315" i="2"/>
  <c r="CX1317" i="2"/>
  <c r="CW1353" i="2"/>
  <c r="CW1315" i="2"/>
  <c r="CX1316" i="2"/>
  <c r="CW1337" i="2" a="1"/>
  <c r="CY1314" i="2"/>
  <c r="CX1315" i="2"/>
  <c r="CW1335" i="2" a="1"/>
  <c r="CW1314" i="2"/>
  <c r="CX1314" i="2"/>
  <c r="CX1313" i="2"/>
  <c r="CX1324" i="2"/>
  <c r="CW1313" i="2"/>
  <c r="CW1339" i="2" a="1"/>
  <c r="CY1324" i="2"/>
  <c r="CW1324" i="2"/>
  <c r="CY1323" i="2"/>
  <c r="CZ1323" i="2"/>
  <c r="CZ1322" i="2"/>
  <c r="CX1323" i="2"/>
  <c r="CZ1321" i="2"/>
  <c r="CY1322" i="2"/>
  <c r="CZ1320" i="2"/>
  <c r="CW1322" i="2"/>
  <c r="CZ1319" i="2"/>
  <c r="CY1321" i="2"/>
  <c r="CZ1318" i="2"/>
  <c r="CW1321" i="2"/>
  <c r="CZ1317" i="2"/>
  <c r="CY1320" i="2"/>
  <c r="CZ1316" i="2"/>
  <c r="CW1320" i="2"/>
  <c r="CZ1315" i="2"/>
  <c r="CY1319" i="2"/>
  <c r="CZ1314" i="2"/>
  <c r="PD1346" i="2"/>
  <c r="PD1345" i="2"/>
  <c r="PC1346" i="2"/>
  <c r="PC1345" i="2"/>
  <c r="NM1340" i="2"/>
  <c r="NM1339" i="2"/>
  <c r="NN1340" i="2"/>
  <c r="NN1339" i="2"/>
  <c r="LE1337" i="2" a="1"/>
  <c r="LG1324" i="2"/>
  <c r="LE1324" i="2"/>
  <c r="LG1323" i="2"/>
  <c r="LH1323" i="2"/>
  <c r="LH1322" i="2"/>
  <c r="LF1323" i="2"/>
  <c r="LH1321" i="2"/>
  <c r="LG1322" i="2"/>
  <c r="LH1320" i="2"/>
  <c r="LE1322" i="2"/>
  <c r="LH1319" i="2"/>
  <c r="LG1321" i="2"/>
  <c r="LH1318" i="2"/>
  <c r="LE1321" i="2"/>
  <c r="LH1317" i="2"/>
  <c r="LG1320" i="2"/>
  <c r="LH1316" i="2"/>
  <c r="LE1320" i="2"/>
  <c r="LH1315" i="2"/>
  <c r="LG1319" i="2"/>
  <c r="LH1314" i="2"/>
  <c r="LE1319" i="2"/>
  <c r="LH1313" i="2"/>
  <c r="LG1318" i="2"/>
  <c r="LE1323" i="2"/>
  <c r="LE1318" i="2"/>
  <c r="LF1322" i="2"/>
  <c r="LG1317" i="2"/>
  <c r="LF1321" i="2"/>
  <c r="LE1317" i="2"/>
  <c r="LF1320" i="2"/>
  <c r="LG1316" i="2"/>
  <c r="LF1319" i="2"/>
  <c r="LE1316" i="2"/>
  <c r="LF1318" i="2"/>
  <c r="LG1315" i="2"/>
  <c r="LF1317" i="2"/>
  <c r="LE1315" i="2"/>
  <c r="LF1316" i="2"/>
  <c r="LE1353" i="2"/>
  <c r="LG1314" i="2"/>
  <c r="LF1315" i="2"/>
  <c r="LE1335" i="2" a="1"/>
  <c r="LE1314" i="2"/>
  <c r="LF1314" i="2"/>
  <c r="LH1324" i="2"/>
  <c r="LG1313" i="2"/>
  <c r="LF1313" i="2"/>
  <c r="LF1324" i="2"/>
  <c r="LE1313" i="2"/>
  <c r="LE1339" i="2" a="1"/>
  <c r="LQ1342" i="2"/>
  <c r="LR1341" i="2"/>
  <c r="LR1342" i="2"/>
  <c r="LQ1341" i="2"/>
  <c r="GI1352" i="2"/>
  <c r="GI1351" i="2"/>
  <c r="GJ1351" i="2"/>
  <c r="GJ1352" i="2"/>
  <c r="DP1348" i="2"/>
  <c r="DP1347" i="2"/>
  <c r="DO1347" i="2"/>
  <c r="DO1348" i="2"/>
  <c r="HG1352" i="2"/>
  <c r="HG1351" i="2"/>
  <c r="HH1351" i="2"/>
  <c r="HH1352" i="2"/>
  <c r="OL1347" i="2"/>
  <c r="OL1348" i="2"/>
  <c r="OK1348" i="2"/>
  <c r="OK1347" i="2"/>
  <c r="BN1323" i="2"/>
  <c r="BP1321" i="2"/>
  <c r="BO1322" i="2"/>
  <c r="BP1320" i="2"/>
  <c r="BM1322" i="2"/>
  <c r="BP1319" i="2"/>
  <c r="BP1322" i="2"/>
  <c r="BO1321" i="2"/>
  <c r="BP1318" i="2"/>
  <c r="BM1321" i="2"/>
  <c r="BP1317" i="2"/>
  <c r="BO1320" i="2"/>
  <c r="BP1316" i="2"/>
  <c r="BP1323" i="2"/>
  <c r="BM1320" i="2"/>
  <c r="BP1315" i="2"/>
  <c r="BN1321" i="2"/>
  <c r="BO1319" i="2"/>
  <c r="BP1314" i="2"/>
  <c r="BM1319" i="2"/>
  <c r="BP1313" i="2"/>
  <c r="BO1318" i="2"/>
  <c r="BM1323" i="2"/>
  <c r="BO1317" i="2"/>
  <c r="BM1318" i="2"/>
  <c r="BN1322" i="2"/>
  <c r="BN1320" i="2"/>
  <c r="BM1317" i="2"/>
  <c r="BO1316" i="2"/>
  <c r="BN1319" i="2"/>
  <c r="BM1316" i="2"/>
  <c r="BN1318" i="2"/>
  <c r="BO1315" i="2"/>
  <c r="BN1317" i="2"/>
  <c r="BM1353" i="2"/>
  <c r="BM1315" i="2"/>
  <c r="BN1316" i="2"/>
  <c r="BM1339" i="2" a="1"/>
  <c r="BO1314" i="2"/>
  <c r="BN1315" i="2"/>
  <c r="BM1337" i="2" a="1"/>
  <c r="BM1314" i="2"/>
  <c r="BN1314" i="2"/>
  <c r="BM1335" i="2" a="1"/>
  <c r="BO1313" i="2"/>
  <c r="BN1313" i="2"/>
  <c r="BP1324" i="2"/>
  <c r="BM1313" i="2"/>
  <c r="BN1324" i="2"/>
  <c r="BO1324" i="2"/>
  <c r="BM1324" i="2"/>
  <c r="BO1323" i="2"/>
  <c r="PU1344" i="2"/>
  <c r="PU1343" i="2"/>
  <c r="PV1343" i="2"/>
  <c r="PV1344" i="2"/>
  <c r="RR1327" i="2"/>
  <c r="RS1326" i="2"/>
  <c r="RQ1326" i="2"/>
  <c r="RR1325" i="2"/>
  <c r="RS1327" i="2"/>
  <c r="RR1326" i="2"/>
  <c r="RQ1325" i="2"/>
  <c r="RQ1327" i="2"/>
  <c r="RS1325" i="2"/>
  <c r="RQ1334" i="2"/>
  <c r="SD1352" i="2"/>
  <c r="SD1351" i="2"/>
  <c r="SC1351" i="2"/>
  <c r="SC1352" i="2"/>
  <c r="KH1348" i="2"/>
  <c r="KH1347" i="2"/>
  <c r="KG1347" i="2"/>
  <c r="KG1348" i="2"/>
  <c r="OW1344" i="2"/>
  <c r="OW1343" i="2"/>
  <c r="OX1343" i="2"/>
  <c r="OX1344" i="2"/>
  <c r="SJ1326" i="2"/>
  <c r="SK1327" i="2"/>
  <c r="SI1325" i="2"/>
  <c r="SI1334" i="2"/>
  <c r="SI1327" i="2"/>
  <c r="SK1325" i="2"/>
  <c r="SJ1327" i="2"/>
  <c r="SI1326" i="2"/>
  <c r="SK1326" i="2"/>
  <c r="SJ1325" i="2"/>
  <c r="HA1348" i="2"/>
  <c r="HA1347" i="2"/>
  <c r="HB1347" i="2"/>
  <c r="HB1348" i="2"/>
  <c r="MJ1351" i="2"/>
  <c r="MI1352" i="2"/>
  <c r="MI1351" i="2"/>
  <c r="MJ1352" i="2"/>
  <c r="TN1343" i="2"/>
  <c r="TM1343" i="2"/>
  <c r="TM1344" i="2"/>
  <c r="TN1344" i="2"/>
  <c r="SC1343" i="2"/>
  <c r="SC1344" i="2"/>
  <c r="SD1343" i="2"/>
  <c r="SD1344" i="2"/>
  <c r="IX1349" i="2"/>
  <c r="IX1350" i="2"/>
  <c r="IW1349" i="2"/>
  <c r="IW1350" i="2"/>
  <c r="QA1350" i="2"/>
  <c r="QA1349" i="2"/>
  <c r="QB1350" i="2"/>
  <c r="QB1349" i="2"/>
  <c r="FE1352" i="2"/>
  <c r="FE1351" i="2"/>
  <c r="FF1352" i="2"/>
  <c r="FF1351" i="2"/>
  <c r="BN1344" i="2"/>
  <c r="BN1343" i="2"/>
  <c r="BM1344" i="2"/>
  <c r="BM1343" i="2"/>
  <c r="BB1339" i="2"/>
  <c r="BA1340" i="2"/>
  <c r="BA1339" i="2"/>
  <c r="BB1340" i="2"/>
  <c r="BA1334" i="2"/>
  <c r="BB1327" i="2"/>
  <c r="BC1326" i="2"/>
  <c r="BA1326" i="2"/>
  <c r="BB1325" i="2"/>
  <c r="BC1327" i="2"/>
  <c r="BB1326" i="2"/>
  <c r="BA1325" i="2"/>
  <c r="BA1327" i="2"/>
  <c r="BC1325" i="2"/>
  <c r="FL1325" i="2"/>
  <c r="FM1327" i="2"/>
  <c r="FK1327" i="2"/>
  <c r="FM1326" i="2"/>
  <c r="FL1326" i="2"/>
  <c r="FM1325" i="2"/>
  <c r="FK1325" i="2"/>
  <c r="FK1334" i="2"/>
  <c r="FL1327" i="2"/>
  <c r="FK1326" i="2"/>
  <c r="RQ1342" i="2"/>
  <c r="RQ1341" i="2"/>
  <c r="RR1341" i="2"/>
  <c r="RR1342" i="2"/>
  <c r="NB1348" i="2"/>
  <c r="NB1347" i="2"/>
  <c r="NA1348" i="2"/>
  <c r="NA1347" i="2"/>
  <c r="MD1343" i="2"/>
  <c r="MD1344" i="2"/>
  <c r="MC1344" i="2"/>
  <c r="MC1343" i="2"/>
  <c r="QS1341" i="2"/>
  <c r="QS1342" i="2"/>
  <c r="QT1342" i="2"/>
  <c r="QT1341" i="2"/>
  <c r="PK1317" i="2"/>
  <c r="PJ1320" i="2"/>
  <c r="PK1323" i="2"/>
  <c r="PI1317" i="2"/>
  <c r="PJ1319" i="2"/>
  <c r="PK1316" i="2"/>
  <c r="PJ1318" i="2"/>
  <c r="PI1316" i="2"/>
  <c r="PJ1317" i="2"/>
  <c r="PI1353" i="2"/>
  <c r="PK1315" i="2"/>
  <c r="PJ1316" i="2"/>
  <c r="PI1339" i="2" a="1"/>
  <c r="PI1315" i="2"/>
  <c r="PJ1315" i="2"/>
  <c r="PI1337" i="2" a="1"/>
  <c r="PK1314" i="2"/>
  <c r="PJ1314" i="2"/>
  <c r="PI1335" i="2" a="1"/>
  <c r="PI1314" i="2"/>
  <c r="PJ1313" i="2"/>
  <c r="PL1324" i="2"/>
  <c r="PK1313" i="2"/>
  <c r="PJ1324" i="2"/>
  <c r="PI1313" i="2"/>
  <c r="PJ1323" i="2"/>
  <c r="PI1324" i="2"/>
  <c r="PL1323" i="2"/>
  <c r="PK1324" i="2"/>
  <c r="PL1322" i="2"/>
  <c r="PI1323" i="2"/>
  <c r="PL1321" i="2"/>
  <c r="PK1322" i="2"/>
  <c r="PL1320" i="2"/>
  <c r="PI1322" i="2"/>
  <c r="PL1319" i="2"/>
  <c r="PK1321" i="2"/>
  <c r="PL1318" i="2"/>
  <c r="PI1321" i="2"/>
  <c r="PL1317" i="2"/>
  <c r="PK1320" i="2"/>
  <c r="PL1316" i="2"/>
  <c r="PI1320" i="2"/>
  <c r="PL1315" i="2"/>
  <c r="PK1319" i="2"/>
  <c r="PL1314" i="2"/>
  <c r="PI1319" i="2"/>
  <c r="PL1313" i="2"/>
  <c r="PK1318" i="2"/>
  <c r="PJ1322" i="2"/>
  <c r="PI1318" i="2"/>
  <c r="PJ1321" i="2"/>
  <c r="UE1342" i="2"/>
  <c r="UE1341" i="2"/>
  <c r="UF1341" i="2"/>
  <c r="UF1342" i="2"/>
  <c r="JK1316" i="2"/>
  <c r="JJ1320" i="2"/>
  <c r="JI1316" i="2"/>
  <c r="JJ1319" i="2"/>
  <c r="JK1315" i="2"/>
  <c r="JJ1318" i="2"/>
  <c r="JI1315" i="2"/>
  <c r="JJ1317" i="2"/>
  <c r="JI1353" i="2"/>
  <c r="JK1314" i="2"/>
  <c r="JJ1316" i="2"/>
  <c r="JI1335" i="2" a="1"/>
  <c r="JI1314" i="2"/>
  <c r="JJ1315" i="2"/>
  <c r="JL1324" i="2"/>
  <c r="JK1313" i="2"/>
  <c r="JJ1314" i="2"/>
  <c r="JJ1324" i="2"/>
  <c r="JI1313" i="2"/>
  <c r="JJ1313" i="2"/>
  <c r="JI1337" i="2" a="1"/>
  <c r="JI1339" i="2" a="1"/>
  <c r="JI1324" i="2"/>
  <c r="JK1324" i="2"/>
  <c r="JL1323" i="2"/>
  <c r="JK1323" i="2"/>
  <c r="JJ1323" i="2"/>
  <c r="JL1322" i="2"/>
  <c r="JK1322" i="2"/>
  <c r="JL1321" i="2"/>
  <c r="JI1322" i="2"/>
  <c r="JL1320" i="2"/>
  <c r="JK1321" i="2"/>
  <c r="JL1319" i="2"/>
  <c r="JI1321" i="2"/>
  <c r="JL1318" i="2"/>
  <c r="JK1320" i="2"/>
  <c r="JL1317" i="2"/>
  <c r="JI1320" i="2"/>
  <c r="JL1316" i="2"/>
  <c r="JK1319" i="2"/>
  <c r="JL1315" i="2"/>
  <c r="JI1319" i="2"/>
  <c r="JL1314" i="2"/>
  <c r="JK1318" i="2"/>
  <c r="JL1313" i="2"/>
  <c r="JI1318" i="2"/>
  <c r="JI1323" i="2"/>
  <c r="JK1317" i="2"/>
  <c r="JJ1322" i="2"/>
  <c r="JI1317" i="2"/>
  <c r="JJ1321" i="2"/>
  <c r="AC1343" i="2"/>
  <c r="AD1344" i="2"/>
  <c r="AD1343" i="2"/>
  <c r="AC1344" i="2"/>
  <c r="QA1352" i="2"/>
  <c r="QA1351" i="2"/>
  <c r="QB1351" i="2"/>
  <c r="QB1352" i="2"/>
  <c r="UF1348" i="2"/>
  <c r="UF1347" i="2"/>
  <c r="UE1347" i="2"/>
  <c r="UE1348" i="2"/>
  <c r="OF1341" i="2"/>
  <c r="OF1342" i="2"/>
  <c r="OE1342" i="2"/>
  <c r="OE1341" i="2"/>
  <c r="GC1352" i="2"/>
  <c r="GC1351" i="2"/>
  <c r="GD1351" i="2"/>
  <c r="GD1352" i="2"/>
  <c r="DP1343" i="2"/>
  <c r="DO1344" i="2"/>
  <c r="DO1343" i="2"/>
  <c r="DP1344" i="2"/>
  <c r="OL1344" i="2"/>
  <c r="OL1343" i="2"/>
  <c r="OK1344" i="2"/>
  <c r="OK1343" i="2"/>
  <c r="UA1319" i="2"/>
  <c r="UB1314" i="2"/>
  <c r="TY1314" i="2"/>
  <c r="TY1319" i="2"/>
  <c r="UB1313" i="2"/>
  <c r="UA1318" i="2"/>
  <c r="TZ1322" i="2"/>
  <c r="TY1318" i="2"/>
  <c r="TZ1321" i="2"/>
  <c r="UB1324" i="2"/>
  <c r="UA1317" i="2"/>
  <c r="TZ1320" i="2"/>
  <c r="TY1317" i="2"/>
  <c r="TZ1319" i="2"/>
  <c r="UA1316" i="2"/>
  <c r="TZ1318" i="2"/>
  <c r="TY1316" i="2"/>
  <c r="TZ1317" i="2"/>
  <c r="TY1353" i="2"/>
  <c r="UA1315" i="2"/>
  <c r="TZ1316" i="2"/>
  <c r="TY1339" i="2" a="1"/>
  <c r="TY1315" i="2"/>
  <c r="TZ1315" i="2"/>
  <c r="TY1335" i="2" a="1"/>
  <c r="TY1337" i="2" a="1"/>
  <c r="UA1314" i="2"/>
  <c r="TZ1314" i="2"/>
  <c r="TZ1313" i="2"/>
  <c r="UA1313" i="2"/>
  <c r="TZ1324" i="2"/>
  <c r="TY1313" i="2"/>
  <c r="UB1323" i="2"/>
  <c r="UA1324" i="2"/>
  <c r="TZ1323" i="2"/>
  <c r="UA1323" i="2"/>
  <c r="TY1324" i="2"/>
  <c r="UB1322" i="2"/>
  <c r="TY1323" i="2"/>
  <c r="UB1321" i="2"/>
  <c r="UA1322" i="2"/>
  <c r="UB1320" i="2"/>
  <c r="TY1322" i="2"/>
  <c r="UB1319" i="2"/>
  <c r="UA1321" i="2"/>
  <c r="UB1318" i="2"/>
  <c r="TY1321" i="2"/>
  <c r="UB1317" i="2"/>
  <c r="UA1320" i="2"/>
  <c r="UB1316" i="2"/>
  <c r="TY1320" i="2"/>
  <c r="UB1315" i="2"/>
  <c r="SO1349" i="2"/>
  <c r="SP1350" i="2"/>
  <c r="SP1349" i="2"/>
  <c r="SO1350" i="2"/>
  <c r="EN1344" i="2"/>
  <c r="EN1343" i="2"/>
  <c r="EM1344" i="2"/>
  <c r="EM1343" i="2"/>
  <c r="MU1327" i="2"/>
  <c r="MV1326" i="2"/>
  <c r="MW1325" i="2"/>
  <c r="MU1325" i="2"/>
  <c r="MU1334" i="2"/>
  <c r="MV1327" i="2"/>
  <c r="MU1326" i="2"/>
  <c r="MW1326" i="2"/>
  <c r="MV1325" i="2"/>
  <c r="MW1327" i="2"/>
  <c r="CK1344" i="2"/>
  <c r="CK1343" i="2"/>
  <c r="CL1344" i="2"/>
  <c r="CL1343" i="2"/>
  <c r="PD1344" i="2"/>
  <c r="PD1343" i="2"/>
  <c r="PC1343" i="2"/>
  <c r="PC1344" i="2"/>
  <c r="NO1334" i="2"/>
  <c r="NN1333" i="2"/>
  <c r="NO1332" i="2"/>
  <c r="NM1332" i="2"/>
  <c r="NN1331" i="2"/>
  <c r="NO1333" i="2"/>
  <c r="NN1332" i="2"/>
  <c r="NM1331" i="2"/>
  <c r="NO1331" i="2"/>
  <c r="NM1333" i="2"/>
  <c r="LW1352" i="2"/>
  <c r="LW1351" i="2"/>
  <c r="LX1351" i="2"/>
  <c r="LX1352" i="2"/>
  <c r="DC1328" i="2"/>
  <c r="DE1328" i="2"/>
  <c r="DC1330" i="2"/>
  <c r="DD1334" i="2"/>
  <c r="DD1330" i="2"/>
  <c r="DE1329" i="2"/>
  <c r="DC1329" i="2"/>
  <c r="DD1328" i="2"/>
  <c r="DE1330" i="2"/>
  <c r="DD1329" i="2"/>
  <c r="LQ1346" i="2"/>
  <c r="LR1345" i="2"/>
  <c r="LR1346" i="2"/>
  <c r="LQ1345" i="2"/>
  <c r="GJ1348" i="2"/>
  <c r="GJ1347" i="2"/>
  <c r="GI1347" i="2"/>
  <c r="GI1348" i="2"/>
  <c r="NT1342" i="2"/>
  <c r="NT1341" i="2"/>
  <c r="NS1342" i="2"/>
  <c r="NS1341" i="2"/>
  <c r="HH1350" i="2"/>
  <c r="HH1349" i="2"/>
  <c r="HG1349" i="2"/>
  <c r="HG1350" i="2"/>
  <c r="TM1321" i="2"/>
  <c r="TP1317" i="2"/>
  <c r="TO1320" i="2"/>
  <c r="TP1316" i="2"/>
  <c r="TM1320" i="2"/>
  <c r="TP1315" i="2"/>
  <c r="TO1319" i="2"/>
  <c r="TP1314" i="2"/>
  <c r="TM1319" i="2"/>
  <c r="TP1313" i="2"/>
  <c r="TO1318" i="2"/>
  <c r="TM1337" i="2" a="1"/>
  <c r="TM1318" i="2"/>
  <c r="TN1322" i="2"/>
  <c r="TO1317" i="2"/>
  <c r="TN1321" i="2"/>
  <c r="TM1317" i="2"/>
  <c r="TN1320" i="2"/>
  <c r="TO1316" i="2"/>
  <c r="TN1319" i="2"/>
  <c r="TM1316" i="2"/>
  <c r="TN1318" i="2"/>
  <c r="TO1315" i="2"/>
  <c r="TN1317" i="2"/>
  <c r="TM1353" i="2"/>
  <c r="TM1315" i="2"/>
  <c r="TN1316" i="2"/>
  <c r="TM1335" i="2" a="1"/>
  <c r="TO1314" i="2"/>
  <c r="TN1315" i="2"/>
  <c r="TP1324" i="2"/>
  <c r="TM1314" i="2"/>
  <c r="TN1314" i="2"/>
  <c r="TN1324" i="2"/>
  <c r="TO1313" i="2"/>
  <c r="TN1313" i="2"/>
  <c r="TP1323" i="2"/>
  <c r="TM1313" i="2"/>
  <c r="TN1323" i="2"/>
  <c r="TO1324" i="2"/>
  <c r="TM1339" i="2" a="1"/>
  <c r="TO1323" i="2"/>
  <c r="TM1324" i="2"/>
  <c r="TP1322" i="2"/>
  <c r="TM1323" i="2"/>
  <c r="TP1321" i="2"/>
  <c r="TO1322" i="2"/>
  <c r="TP1320" i="2"/>
  <c r="TM1322" i="2"/>
  <c r="TP1319" i="2"/>
  <c r="TO1321" i="2"/>
  <c r="TP1318" i="2"/>
  <c r="PU1342" i="2"/>
  <c r="PU1341" i="2"/>
  <c r="PV1341" i="2"/>
  <c r="PV1342" i="2"/>
  <c r="ET1352" i="2"/>
  <c r="ET1351" i="2"/>
  <c r="ES1351" i="2"/>
  <c r="ES1352" i="2"/>
  <c r="KH1350" i="2"/>
  <c r="KG1349" i="2"/>
  <c r="KG1350" i="2"/>
  <c r="KH1349" i="2"/>
  <c r="UG1316" i="2"/>
  <c r="UF1319" i="2"/>
  <c r="UE1316" i="2"/>
  <c r="UF1318" i="2"/>
  <c r="UH1319" i="2"/>
  <c r="UG1315" i="2"/>
  <c r="UF1317" i="2"/>
  <c r="UE1353" i="2"/>
  <c r="UE1315" i="2"/>
  <c r="UF1316" i="2"/>
  <c r="UE1339" i="2" a="1"/>
  <c r="UG1314" i="2"/>
  <c r="UF1315" i="2"/>
  <c r="UE1337" i="2" a="1"/>
  <c r="UE1314" i="2"/>
  <c r="UF1314" i="2"/>
  <c r="UE1323" i="2"/>
  <c r="UH1324" i="2"/>
  <c r="UG1313" i="2"/>
  <c r="UF1313" i="2"/>
  <c r="UF1324" i="2"/>
  <c r="UE1313" i="2"/>
  <c r="UH1323" i="2"/>
  <c r="UH1322" i="2"/>
  <c r="UF1323" i="2"/>
  <c r="UH1321" i="2"/>
  <c r="UE1324" i="2"/>
  <c r="UH1320" i="2"/>
  <c r="UG1322" i="2"/>
  <c r="UH1318" i="2"/>
  <c r="UE1322" i="2"/>
  <c r="UH1317" i="2"/>
  <c r="UG1321" i="2"/>
  <c r="UH1316" i="2"/>
  <c r="UE1321" i="2"/>
  <c r="UH1315" i="2"/>
  <c r="UG1320" i="2"/>
  <c r="UH1314" i="2"/>
  <c r="UE1320" i="2"/>
  <c r="UH1313" i="2"/>
  <c r="UG1319" i="2"/>
  <c r="UG1324" i="2"/>
  <c r="UE1319" i="2"/>
  <c r="UG1323" i="2"/>
  <c r="UG1318" i="2"/>
  <c r="UF1322" i="2"/>
  <c r="UE1318" i="2"/>
  <c r="UE1335" i="2" a="1"/>
  <c r="UG1317" i="2"/>
  <c r="UF1321" i="2"/>
  <c r="UE1317" i="2"/>
  <c r="UF1320" i="2"/>
  <c r="DV1352" i="2"/>
  <c r="DU1351" i="2"/>
  <c r="DV1351" i="2"/>
  <c r="DU1352" i="2"/>
  <c r="OX1341" i="2"/>
  <c r="OX1342" i="2"/>
  <c r="OW1342" i="2"/>
  <c r="OW1341" i="2"/>
  <c r="HA1352" i="2"/>
  <c r="HA1351" i="2"/>
  <c r="HB1352" i="2"/>
  <c r="HB1351" i="2"/>
  <c r="DI1345" i="2"/>
  <c r="DJ1346" i="2"/>
  <c r="DJ1345" i="2"/>
  <c r="DI1346" i="2"/>
  <c r="QH1350" i="2"/>
  <c r="QG1350" i="2"/>
  <c r="QG1349" i="2"/>
  <c r="QH1349" i="2"/>
  <c r="CL1336" i="2"/>
  <c r="CL1335" i="2"/>
  <c r="CK1336" i="2"/>
  <c r="CK1335" i="2"/>
  <c r="TM1341" i="2"/>
  <c r="TN1341" i="2"/>
  <c r="TN1342" i="2"/>
  <c r="TM1342" i="2"/>
  <c r="IX1352" i="2"/>
  <c r="IX1351" i="2"/>
  <c r="IW1352" i="2"/>
  <c r="IW1351" i="2"/>
  <c r="E1350" i="2" l="1"/>
  <c r="E1381" i="2" s="1"/>
  <c r="D1349" i="2"/>
  <c r="D1380" i="2" s="1"/>
  <c r="D1350" i="2"/>
  <c r="D1381" i="2" s="1"/>
  <c r="E1348" i="2"/>
  <c r="E1379" i="2" s="1"/>
  <c r="E1352" i="2"/>
  <c r="E1383" i="2" s="1"/>
  <c r="E1347" i="2"/>
  <c r="E1378" i="2" s="1"/>
  <c r="E1349" i="2"/>
  <c r="E1380" i="2" s="1"/>
  <c r="D1347" i="2"/>
  <c r="D1378" i="2" s="1"/>
  <c r="D1353" i="2"/>
  <c r="D1384" i="2" s="1"/>
  <c r="D1348" i="2"/>
  <c r="D1379" i="2" s="1"/>
  <c r="D1352" i="2"/>
  <c r="D1383" i="2" s="1"/>
  <c r="E1351" i="2"/>
  <c r="E1382" i="2" s="1"/>
  <c r="D1351" i="2"/>
  <c r="D1382" i="2" s="1"/>
  <c r="RF1340" i="2"/>
  <c r="RF1339" i="2"/>
  <c r="RE1340" i="2"/>
  <c r="RE1339" i="2"/>
  <c r="JP1340" i="2"/>
  <c r="JP1339" i="2"/>
  <c r="JO1339" i="2"/>
  <c r="JO1340" i="2"/>
  <c r="RA1327" i="2"/>
  <c r="QY1327" i="2"/>
  <c r="QZ1326" i="2"/>
  <c r="RA1325" i="2"/>
  <c r="QY1325" i="2"/>
  <c r="RA1326" i="2"/>
  <c r="QZ1325" i="2"/>
  <c r="QZ1327" i="2"/>
  <c r="QY1326" i="2"/>
  <c r="QY1334" i="2"/>
  <c r="SO1335" i="2"/>
  <c r="SO1336" i="2"/>
  <c r="SP1336" i="2"/>
  <c r="SP1335" i="2"/>
  <c r="VI1338" i="2"/>
  <c r="VI1337" i="2"/>
  <c r="VJ1337" i="2"/>
  <c r="VJ1338" i="2"/>
  <c r="D1346" i="2"/>
  <c r="D1377" i="2" s="1"/>
  <c r="KM1336" i="2"/>
  <c r="KM1335" i="2"/>
  <c r="KN1336" i="2"/>
  <c r="KN1335" i="2"/>
  <c r="EH1335" i="2"/>
  <c r="EG1336" i="2"/>
  <c r="EG1335" i="2"/>
  <c r="EH1336" i="2"/>
  <c r="SC1339" i="2"/>
  <c r="SD1340" i="2"/>
  <c r="SD1339" i="2"/>
  <c r="SC1340" i="2"/>
  <c r="SE1332" i="2"/>
  <c r="SD1331" i="2"/>
  <c r="SE1334" i="2"/>
  <c r="SD1333" i="2"/>
  <c r="SC1332" i="2"/>
  <c r="SE1333" i="2"/>
  <c r="SD1332" i="2"/>
  <c r="SC1331" i="2"/>
  <c r="SC1333" i="2"/>
  <c r="SE1331" i="2"/>
  <c r="OY1334" i="2"/>
  <c r="OX1333" i="2"/>
  <c r="OY1332" i="2"/>
  <c r="OW1332" i="2"/>
  <c r="OX1331" i="2"/>
  <c r="OW1333" i="2"/>
  <c r="OY1331" i="2"/>
  <c r="OY1333" i="2"/>
  <c r="OW1331" i="2"/>
  <c r="OX1332" i="2"/>
  <c r="CQ1338" i="2"/>
  <c r="CQ1337" i="2"/>
  <c r="CR1337" i="2"/>
  <c r="CR1338" i="2"/>
  <c r="KA1332" i="2"/>
  <c r="KC1333" i="2"/>
  <c r="KA1333" i="2"/>
  <c r="KB1332" i="2"/>
  <c r="KC1331" i="2"/>
  <c r="KA1331" i="2"/>
  <c r="KC1332" i="2"/>
  <c r="KB1331" i="2"/>
  <c r="KB1333" i="2"/>
  <c r="KC1334" i="2"/>
  <c r="JI1340" i="2"/>
  <c r="JI1339" i="2"/>
  <c r="JJ1339" i="2"/>
  <c r="JJ1340" i="2"/>
  <c r="CY1330" i="2"/>
  <c r="CW1330" i="2"/>
  <c r="CX1329" i="2"/>
  <c r="CY1328" i="2"/>
  <c r="CW1328" i="2"/>
  <c r="CX1334" i="2"/>
  <c r="CX1330" i="2"/>
  <c r="CW1329" i="2"/>
  <c r="CY1329" i="2"/>
  <c r="CX1328" i="2"/>
  <c r="DI1331" i="2"/>
  <c r="DI1333" i="2"/>
  <c r="DK1331" i="2"/>
  <c r="DK1334" i="2"/>
  <c r="DJ1333" i="2"/>
  <c r="DK1332" i="2"/>
  <c r="DI1332" i="2"/>
  <c r="DJ1331" i="2"/>
  <c r="DK1333" i="2"/>
  <c r="DJ1332" i="2"/>
  <c r="NA1338" i="2"/>
  <c r="NA1337" i="2"/>
  <c r="NB1337" i="2"/>
  <c r="NB1338" i="2"/>
  <c r="NA1329" i="2"/>
  <c r="NB1328" i="2"/>
  <c r="NC1329" i="2"/>
  <c r="NC1330" i="2"/>
  <c r="NA1330" i="2"/>
  <c r="NB1329" i="2"/>
  <c r="NC1328" i="2"/>
  <c r="NA1328" i="2"/>
  <c r="NB1334" i="2"/>
  <c r="NB1330" i="2"/>
  <c r="BH1334" i="2"/>
  <c r="BH1330" i="2"/>
  <c r="BI1329" i="2"/>
  <c r="BG1329" i="2"/>
  <c r="BH1328" i="2"/>
  <c r="BI1330" i="2"/>
  <c r="BH1329" i="2"/>
  <c r="BG1328" i="2"/>
  <c r="BI1328" i="2"/>
  <c r="BG1330" i="2"/>
  <c r="NI1334" i="2"/>
  <c r="NH1333" i="2"/>
  <c r="NG1332" i="2"/>
  <c r="NI1332" i="2"/>
  <c r="NH1331" i="2"/>
  <c r="NI1333" i="2"/>
  <c r="NG1333" i="2"/>
  <c r="NH1332" i="2"/>
  <c r="NI1331" i="2"/>
  <c r="NG1331" i="2"/>
  <c r="JQ1334" i="2"/>
  <c r="JP1333" i="2"/>
  <c r="JO1332" i="2"/>
  <c r="JQ1332" i="2"/>
  <c r="JP1331" i="2"/>
  <c r="JQ1333" i="2"/>
  <c r="JO1333" i="2"/>
  <c r="JP1332" i="2"/>
  <c r="JQ1331" i="2"/>
  <c r="JO1331" i="2"/>
  <c r="IG1332" i="2"/>
  <c r="IF1331" i="2"/>
  <c r="IF1333" i="2"/>
  <c r="IE1332" i="2"/>
  <c r="IG1334" i="2"/>
  <c r="IG1333" i="2"/>
  <c r="IE1333" i="2"/>
  <c r="IF1332" i="2"/>
  <c r="IG1331" i="2"/>
  <c r="IE1331" i="2"/>
  <c r="UK1338" i="2"/>
  <c r="UK1337" i="2"/>
  <c r="UL1337" i="2"/>
  <c r="UL1338" i="2"/>
  <c r="UM1329" i="2"/>
  <c r="UM1330" i="2"/>
  <c r="UK1330" i="2"/>
  <c r="UL1329" i="2"/>
  <c r="UM1328" i="2"/>
  <c r="UK1328" i="2"/>
  <c r="UL1334" i="2"/>
  <c r="UL1330" i="2"/>
  <c r="UK1329" i="2"/>
  <c r="UL1328" i="2"/>
  <c r="D1345" i="2"/>
  <c r="D1376" i="2" s="1"/>
  <c r="EM1338" i="2"/>
  <c r="EM1337" i="2"/>
  <c r="EN1337" i="2"/>
  <c r="EN1338" i="2"/>
  <c r="GJ1333" i="2"/>
  <c r="GK1334" i="2"/>
  <c r="GI1332" i="2"/>
  <c r="GJ1331" i="2"/>
  <c r="GK1333" i="2"/>
  <c r="GI1333" i="2"/>
  <c r="GJ1332" i="2"/>
  <c r="GK1331" i="2"/>
  <c r="GI1331" i="2"/>
  <c r="GK1332" i="2"/>
  <c r="BZ1338" i="2"/>
  <c r="BZ1337" i="2"/>
  <c r="BY1337" i="2"/>
  <c r="BY1338" i="2"/>
  <c r="PE1327" i="2"/>
  <c r="PC1327" i="2"/>
  <c r="PD1326" i="2"/>
  <c r="PE1325" i="2"/>
  <c r="PC1325" i="2"/>
  <c r="PE1326" i="2"/>
  <c r="PD1325" i="2"/>
  <c r="PD1327" i="2"/>
  <c r="PC1334" i="2"/>
  <c r="PC1326" i="2"/>
  <c r="VD1338" i="2"/>
  <c r="VD1337" i="2"/>
  <c r="VC1338" i="2"/>
  <c r="VC1337" i="2"/>
  <c r="OX1336" i="2"/>
  <c r="OX1335" i="2"/>
  <c r="OW1335" i="2"/>
  <c r="OW1336" i="2"/>
  <c r="IX1339" i="2"/>
  <c r="IW1340" i="2"/>
  <c r="IW1339" i="2"/>
  <c r="IX1340" i="2"/>
  <c r="QG1340" i="2"/>
  <c r="QG1339" i="2"/>
  <c r="QH1340" i="2"/>
  <c r="QH1339" i="2"/>
  <c r="CQ1327" i="2"/>
  <c r="CS1327" i="2"/>
  <c r="CR1326" i="2"/>
  <c r="CS1325" i="2"/>
  <c r="CQ1325" i="2"/>
  <c r="CQ1334" i="2"/>
  <c r="CR1327" i="2"/>
  <c r="CQ1326" i="2"/>
  <c r="CR1325" i="2"/>
  <c r="CS1326" i="2"/>
  <c r="QS1330" i="2"/>
  <c r="QT1329" i="2"/>
  <c r="QU1328" i="2"/>
  <c r="QS1328" i="2"/>
  <c r="QT1334" i="2"/>
  <c r="QT1330" i="2"/>
  <c r="QS1329" i="2"/>
  <c r="QT1328" i="2"/>
  <c r="QU1329" i="2"/>
  <c r="QU1330" i="2"/>
  <c r="KB1340" i="2"/>
  <c r="KB1339" i="2"/>
  <c r="KA1340" i="2"/>
  <c r="KA1339" i="2"/>
  <c r="AP1332" i="2"/>
  <c r="AQ1334" i="2"/>
  <c r="AP1333" i="2"/>
  <c r="AQ1332" i="2"/>
  <c r="AO1332" i="2"/>
  <c r="AP1331" i="2"/>
  <c r="AQ1333" i="2"/>
  <c r="AO1331" i="2"/>
  <c r="AQ1331" i="2"/>
  <c r="AO1333" i="2"/>
  <c r="DP1340" i="2"/>
  <c r="DP1339" i="2"/>
  <c r="DO1340" i="2"/>
  <c r="DO1339" i="2"/>
  <c r="UA1330" i="2"/>
  <c r="TY1330" i="2"/>
  <c r="TZ1329" i="2"/>
  <c r="TY1329" i="2"/>
  <c r="UA1328" i="2"/>
  <c r="TY1328" i="2"/>
  <c r="TZ1334" i="2"/>
  <c r="UA1329" i="2"/>
  <c r="TZ1328" i="2"/>
  <c r="TZ1330" i="2"/>
  <c r="JI1338" i="2"/>
  <c r="JI1337" i="2"/>
  <c r="JJ1337" i="2"/>
  <c r="JJ1338" i="2"/>
  <c r="JD1338" i="2"/>
  <c r="JD1337" i="2"/>
  <c r="JC1338" i="2"/>
  <c r="JC1337" i="2"/>
  <c r="NB1339" i="2"/>
  <c r="NA1339" i="2"/>
  <c r="NA1340" i="2"/>
  <c r="NB1340" i="2"/>
  <c r="FW1336" i="2"/>
  <c r="FW1335" i="2"/>
  <c r="FX1336" i="2"/>
  <c r="FX1335" i="2"/>
  <c r="BI1327" i="2"/>
  <c r="BG1327" i="2"/>
  <c r="BH1326" i="2"/>
  <c r="BI1325" i="2"/>
  <c r="BG1325" i="2"/>
  <c r="BI1326" i="2"/>
  <c r="BH1325" i="2"/>
  <c r="BG1334" i="2"/>
  <c r="BG1326" i="2"/>
  <c r="BH1327" i="2"/>
  <c r="NH1340" i="2"/>
  <c r="NH1339" i="2"/>
  <c r="NG1339" i="2"/>
  <c r="NG1340" i="2"/>
  <c r="TH1328" i="2"/>
  <c r="TH1334" i="2"/>
  <c r="TI1330" i="2"/>
  <c r="TH1330" i="2"/>
  <c r="TI1328" i="2"/>
  <c r="TG1328" i="2"/>
  <c r="TI1329" i="2"/>
  <c r="TG1329" i="2"/>
  <c r="TG1330" i="2"/>
  <c r="TH1329" i="2"/>
  <c r="IE1336" i="2"/>
  <c r="IE1335" i="2"/>
  <c r="IF1335" i="2"/>
  <c r="IF1336" i="2"/>
  <c r="UL1340" i="2"/>
  <c r="UK1340" i="2"/>
  <c r="UK1339" i="2"/>
  <c r="UL1339" i="2"/>
  <c r="VI1325" i="2"/>
  <c r="VI1334" i="2"/>
  <c r="VI1327" i="2"/>
  <c r="VJ1327" i="2"/>
  <c r="VK1325" i="2"/>
  <c r="VJ1326" i="2"/>
  <c r="VK1326" i="2"/>
  <c r="VI1326" i="2"/>
  <c r="VJ1325" i="2"/>
  <c r="VK1327" i="2"/>
  <c r="E1345" i="2"/>
  <c r="E1376" i="2" s="1"/>
  <c r="KO1325" i="2"/>
  <c r="KM1325" i="2"/>
  <c r="KO1326" i="2"/>
  <c r="KN1325" i="2"/>
  <c r="KM1334" i="2"/>
  <c r="KM1326" i="2"/>
  <c r="KN1327" i="2"/>
  <c r="KO1327" i="2"/>
  <c r="KM1327" i="2"/>
  <c r="KN1326" i="2"/>
  <c r="NY1338" i="2"/>
  <c r="NY1337" i="2"/>
  <c r="NZ1337" i="2"/>
  <c r="NZ1338" i="2"/>
  <c r="NY1329" i="2"/>
  <c r="OA1329" i="2"/>
  <c r="NZ1328" i="2"/>
  <c r="NZ1330" i="2"/>
  <c r="OA1330" i="2"/>
  <c r="NY1330" i="2"/>
  <c r="NZ1329" i="2"/>
  <c r="OA1328" i="2"/>
  <c r="NY1328" i="2"/>
  <c r="NZ1334" i="2"/>
  <c r="BY1332" i="2"/>
  <c r="BZ1331" i="2"/>
  <c r="BY1333" i="2"/>
  <c r="CA1331" i="2"/>
  <c r="CA1333" i="2"/>
  <c r="BY1331" i="2"/>
  <c r="BZ1332" i="2"/>
  <c r="CA1334" i="2"/>
  <c r="BZ1333" i="2"/>
  <c r="CA1332" i="2"/>
  <c r="OQ1328" i="2"/>
  <c r="OR1334" i="2"/>
  <c r="OR1330" i="2"/>
  <c r="OR1329" i="2"/>
  <c r="OS1329" i="2"/>
  <c r="OS1328" i="2"/>
  <c r="OQ1329" i="2"/>
  <c r="OS1330" i="2"/>
  <c r="OR1328" i="2"/>
  <c r="OQ1330" i="2"/>
  <c r="NT1340" i="2"/>
  <c r="NT1339" i="2"/>
  <c r="NS1340" i="2"/>
  <c r="NS1339" i="2"/>
  <c r="KZ1340" i="2"/>
  <c r="KZ1339" i="2"/>
  <c r="KY1340" i="2"/>
  <c r="KY1339" i="2"/>
  <c r="MO1340" i="2"/>
  <c r="MO1339" i="2"/>
  <c r="MP1340" i="2"/>
  <c r="MP1339" i="2"/>
  <c r="MO1332" i="2"/>
  <c r="MP1331" i="2"/>
  <c r="MQ1333" i="2"/>
  <c r="MP1332" i="2"/>
  <c r="MO1331" i="2"/>
  <c r="MO1333" i="2"/>
  <c r="MQ1331" i="2"/>
  <c r="MQ1334" i="2"/>
  <c r="MP1333" i="2"/>
  <c r="MQ1332" i="2"/>
  <c r="LX1340" i="2"/>
  <c r="LX1339" i="2"/>
  <c r="LW1340" i="2"/>
  <c r="LW1339" i="2"/>
  <c r="PK1330" i="2"/>
  <c r="PJ1334" i="2"/>
  <c r="PI1330" i="2"/>
  <c r="PJ1329" i="2"/>
  <c r="PK1328" i="2"/>
  <c r="PI1328" i="2"/>
  <c r="PK1329" i="2"/>
  <c r="PJ1328" i="2"/>
  <c r="PI1329" i="2"/>
  <c r="PJ1330" i="2"/>
  <c r="BN1335" i="2"/>
  <c r="BM1336" i="2"/>
  <c r="BM1335" i="2"/>
  <c r="BN1336" i="2"/>
  <c r="LE1335" i="2"/>
  <c r="LF1336" i="2"/>
  <c r="LF1335" i="2"/>
  <c r="LE1336" i="2"/>
  <c r="BH1337" i="2"/>
  <c r="BG1338" i="2"/>
  <c r="BG1337" i="2"/>
  <c r="BH1338" i="2"/>
  <c r="FS1330" i="2"/>
  <c r="FQ1330" i="2"/>
  <c r="FR1329" i="2"/>
  <c r="FS1328" i="2"/>
  <c r="FR1328" i="2"/>
  <c r="FQ1328" i="2"/>
  <c r="FR1334" i="2"/>
  <c r="FR1330" i="2"/>
  <c r="FQ1329" i="2"/>
  <c r="FS1329" i="2"/>
  <c r="D21" i="6"/>
  <c r="H22" i="6"/>
  <c r="RX1334" i="2"/>
  <c r="RX1330" i="2"/>
  <c r="RY1329" i="2"/>
  <c r="RW1329" i="2"/>
  <c r="RX1328" i="2"/>
  <c r="RY1330" i="2"/>
  <c r="RX1329" i="2"/>
  <c r="RW1328" i="2"/>
  <c r="RY1328" i="2"/>
  <c r="RW1330" i="2"/>
  <c r="QB1339" i="2"/>
  <c r="QA1339" i="2"/>
  <c r="QA1340" i="2"/>
  <c r="QB1340" i="2"/>
  <c r="PP1338" i="2"/>
  <c r="PP1337" i="2"/>
  <c r="PO1338" i="2"/>
  <c r="PO1337" i="2"/>
  <c r="CE1328" i="2"/>
  <c r="CE1330" i="2"/>
  <c r="CG1328" i="2"/>
  <c r="CF1334" i="2"/>
  <c r="CF1330" i="2"/>
  <c r="CG1329" i="2"/>
  <c r="CE1329" i="2"/>
  <c r="CF1328" i="2"/>
  <c r="CG1330" i="2"/>
  <c r="CF1329" i="2"/>
  <c r="SQ1334" i="2"/>
  <c r="SP1333" i="2"/>
  <c r="SQ1331" i="2"/>
  <c r="SQ1332" i="2"/>
  <c r="SO1332" i="2"/>
  <c r="SP1331" i="2"/>
  <c r="SO1333" i="2"/>
  <c r="SQ1333" i="2"/>
  <c r="SO1331" i="2"/>
  <c r="SP1332" i="2"/>
  <c r="E1346" i="2"/>
  <c r="E1377" i="2" s="1"/>
  <c r="EM1336" i="2"/>
  <c r="EM1335" i="2"/>
  <c r="EN1335" i="2"/>
  <c r="EN1336" i="2"/>
  <c r="E1343" i="2"/>
  <c r="E1374" i="2" s="1"/>
  <c r="AV1340" i="2"/>
  <c r="AV1339" i="2"/>
  <c r="AU1340" i="2"/>
  <c r="AU1339" i="2"/>
  <c r="EH1338" i="2"/>
  <c r="EH1337" i="2"/>
  <c r="EG1338" i="2"/>
  <c r="EG1337" i="2"/>
  <c r="NU1334" i="2"/>
  <c r="NT1331" i="2"/>
  <c r="NU1333" i="2"/>
  <c r="NS1333" i="2"/>
  <c r="NT1332" i="2"/>
  <c r="NT1333" i="2"/>
  <c r="NS1332" i="2"/>
  <c r="NU1331" i="2"/>
  <c r="NS1331" i="2"/>
  <c r="NU1332" i="2"/>
  <c r="KG1328" i="2"/>
  <c r="KI1329" i="2"/>
  <c r="KH1334" i="2"/>
  <c r="KH1329" i="2"/>
  <c r="KH1328" i="2"/>
  <c r="KG1329" i="2"/>
  <c r="KI1328" i="2"/>
  <c r="KH1330" i="2"/>
  <c r="KI1330" i="2"/>
  <c r="KG1330" i="2"/>
  <c r="US1333" i="2"/>
  <c r="UQ1333" i="2"/>
  <c r="UR1332" i="2"/>
  <c r="US1331" i="2"/>
  <c r="UQ1331" i="2"/>
  <c r="US1334" i="2"/>
  <c r="UR1333" i="2"/>
  <c r="UQ1332" i="2"/>
  <c r="US1332" i="2"/>
  <c r="UR1331" i="2"/>
  <c r="UR1338" i="2"/>
  <c r="UR1337" i="2"/>
  <c r="UQ1337" i="2"/>
  <c r="UQ1338" i="2"/>
  <c r="GV1334" i="2"/>
  <c r="GV1330" i="2"/>
  <c r="GW1329" i="2"/>
  <c r="GU1329" i="2"/>
  <c r="GV1328" i="2"/>
  <c r="GW1330" i="2"/>
  <c r="GV1329" i="2"/>
  <c r="GU1328" i="2"/>
  <c r="GW1328" i="2"/>
  <c r="GU1330" i="2"/>
  <c r="HT1330" i="2"/>
  <c r="HU1329" i="2"/>
  <c r="HS1329" i="2"/>
  <c r="HT1328" i="2"/>
  <c r="HU1330" i="2"/>
  <c r="HT1329" i="2"/>
  <c r="HS1328" i="2"/>
  <c r="HS1330" i="2"/>
  <c r="HU1328" i="2"/>
  <c r="HT1334" i="2"/>
  <c r="JU1338" i="2"/>
  <c r="JU1337" i="2"/>
  <c r="JV1338" i="2"/>
  <c r="JV1337" i="2"/>
  <c r="JK1326" i="2"/>
  <c r="JK1327" i="2"/>
  <c r="JJ1326" i="2"/>
  <c r="JI1325" i="2"/>
  <c r="JI1334" i="2"/>
  <c r="JJ1327" i="2"/>
  <c r="JI1326" i="2"/>
  <c r="JK1325" i="2"/>
  <c r="JJ1325" i="2"/>
  <c r="JI1327" i="2"/>
  <c r="CW1340" i="2"/>
  <c r="CX1340" i="2"/>
  <c r="CW1339" i="2"/>
  <c r="CX1339" i="2"/>
  <c r="NA1334" i="2"/>
  <c r="NB1325" i="2"/>
  <c r="NB1327" i="2"/>
  <c r="NC1326" i="2"/>
  <c r="NA1326" i="2"/>
  <c r="NC1327" i="2"/>
  <c r="NB1326" i="2"/>
  <c r="NA1325" i="2"/>
  <c r="NC1325" i="2"/>
  <c r="NA1327" i="2"/>
  <c r="AC1329" i="2"/>
  <c r="AC1330" i="2"/>
  <c r="AD1328" i="2"/>
  <c r="AE1329" i="2"/>
  <c r="AE1330" i="2"/>
  <c r="AD1329" i="2"/>
  <c r="AE1328" i="2"/>
  <c r="AC1328" i="2"/>
  <c r="AD1334" i="2"/>
  <c r="AD1330" i="2"/>
  <c r="BH1340" i="2"/>
  <c r="BH1339" i="2"/>
  <c r="BG1339" i="2"/>
  <c r="BG1340" i="2"/>
  <c r="EA1336" i="2"/>
  <c r="EA1335" i="2"/>
  <c r="EB1336" i="2"/>
  <c r="EB1335" i="2"/>
  <c r="CE1335" i="2"/>
  <c r="CF1336" i="2"/>
  <c r="CF1335" i="2"/>
  <c r="CE1336" i="2"/>
  <c r="TG1336" i="2"/>
  <c r="TG1335" i="2"/>
  <c r="TH1335" i="2"/>
  <c r="TH1336" i="2"/>
  <c r="UK1334" i="2"/>
  <c r="UL1327" i="2"/>
  <c r="UL1326" i="2"/>
  <c r="UM1326" i="2"/>
  <c r="UK1326" i="2"/>
  <c r="UL1325" i="2"/>
  <c r="UM1327" i="2"/>
  <c r="UK1325" i="2"/>
  <c r="UM1325" i="2"/>
  <c r="UK1327" i="2"/>
  <c r="E1344" i="2"/>
  <c r="E1375" i="2" s="1"/>
  <c r="HN1335" i="2"/>
  <c r="HM1336" i="2"/>
  <c r="HN1336" i="2"/>
  <c r="HM1335" i="2"/>
  <c r="NZ1325" i="2"/>
  <c r="OA1327" i="2"/>
  <c r="NY1325" i="2"/>
  <c r="NY1334" i="2"/>
  <c r="NZ1326" i="2"/>
  <c r="NZ1327" i="2"/>
  <c r="OA1326" i="2"/>
  <c r="NY1327" i="2"/>
  <c r="OA1325" i="2"/>
  <c r="NY1326" i="2"/>
  <c r="DU1340" i="2"/>
  <c r="DV1340" i="2"/>
  <c r="DU1339" i="2"/>
  <c r="DV1339" i="2"/>
  <c r="VD1340" i="2"/>
  <c r="VD1339" i="2"/>
  <c r="VC1340" i="2"/>
  <c r="VC1339" i="2"/>
  <c r="TS1338" i="2"/>
  <c r="TT1338" i="2"/>
  <c r="TT1337" i="2"/>
  <c r="TS1337" i="2"/>
  <c r="AJ1340" i="2"/>
  <c r="AJ1339" i="2"/>
  <c r="AI1339" i="2"/>
  <c r="AI1340" i="2"/>
  <c r="AI1332" i="2"/>
  <c r="AK1332" i="2"/>
  <c r="AJ1331" i="2"/>
  <c r="AK1333" i="2"/>
  <c r="AI1333" i="2"/>
  <c r="AJ1332" i="2"/>
  <c r="AK1331" i="2"/>
  <c r="AI1331" i="2"/>
  <c r="AK1334" i="2"/>
  <c r="AJ1333" i="2"/>
  <c r="CW1334" i="2"/>
  <c r="CX1327" i="2"/>
  <c r="CY1326" i="2"/>
  <c r="CW1326" i="2"/>
  <c r="CX1325" i="2"/>
  <c r="CY1327" i="2"/>
  <c r="CX1326" i="2"/>
  <c r="CW1325" i="2"/>
  <c r="CW1327" i="2"/>
  <c r="CY1325" i="2"/>
  <c r="JD1340" i="2"/>
  <c r="JD1339" i="2"/>
  <c r="JC1340" i="2"/>
  <c r="JC1339" i="2"/>
  <c r="UX1336" i="2"/>
  <c r="UX1335" i="2"/>
  <c r="UW1336" i="2"/>
  <c r="UW1335" i="2"/>
  <c r="EB1327" i="2"/>
  <c r="EA1334" i="2"/>
  <c r="EA1326" i="2"/>
  <c r="EC1327" i="2"/>
  <c r="EA1327" i="2"/>
  <c r="EB1326" i="2"/>
  <c r="EC1325" i="2"/>
  <c r="EA1325" i="2"/>
  <c r="EC1326" i="2"/>
  <c r="EB1325" i="2"/>
  <c r="QC1331" i="2"/>
  <c r="QB1332" i="2"/>
  <c r="QC1333" i="2"/>
  <c r="QA1333" i="2"/>
  <c r="QA1331" i="2"/>
  <c r="QC1334" i="2"/>
  <c r="QB1333" i="2"/>
  <c r="QA1332" i="2"/>
  <c r="QB1331" i="2"/>
  <c r="QC1332" i="2"/>
  <c r="CE1325" i="2"/>
  <c r="CF1325" i="2"/>
  <c r="CG1327" i="2"/>
  <c r="CE1327" i="2"/>
  <c r="CF1326" i="2"/>
  <c r="CG1326" i="2"/>
  <c r="CG1325" i="2"/>
  <c r="CF1327" i="2"/>
  <c r="CE1326" i="2"/>
  <c r="CE1334" i="2"/>
  <c r="D1344" i="2"/>
  <c r="D1375" i="2" s="1"/>
  <c r="HO1331" i="2"/>
  <c r="HM1332" i="2"/>
  <c r="HM1333" i="2"/>
  <c r="HO1332" i="2"/>
  <c r="HO1334" i="2"/>
  <c r="HN1331" i="2"/>
  <c r="HM1331" i="2"/>
  <c r="HN1333" i="2"/>
  <c r="HO1333" i="2"/>
  <c r="HN1332" i="2"/>
  <c r="GI1328" i="2"/>
  <c r="GK1330" i="2"/>
  <c r="GJ1328" i="2"/>
  <c r="GJ1334" i="2"/>
  <c r="GK1328" i="2"/>
  <c r="GJ1330" i="2"/>
  <c r="GK1329" i="2"/>
  <c r="GI1330" i="2"/>
  <c r="GI1329" i="2"/>
  <c r="GJ1329" i="2"/>
  <c r="EI1334" i="2"/>
  <c r="EH1333" i="2"/>
  <c r="EI1332" i="2"/>
  <c r="EG1332" i="2"/>
  <c r="EH1331" i="2"/>
  <c r="EI1333" i="2"/>
  <c r="EH1332" i="2"/>
  <c r="EG1331" i="2"/>
  <c r="EI1331" i="2"/>
  <c r="EG1333" i="2"/>
  <c r="DV1327" i="2"/>
  <c r="DW1326" i="2"/>
  <c r="DU1326" i="2"/>
  <c r="DV1325" i="2"/>
  <c r="DW1327" i="2"/>
  <c r="DV1326" i="2"/>
  <c r="DU1325" i="2"/>
  <c r="DW1325" i="2"/>
  <c r="DU1327" i="2"/>
  <c r="DU1334" i="2"/>
  <c r="TU1333" i="2"/>
  <c r="TS1333" i="2"/>
  <c r="TT1332" i="2"/>
  <c r="TU1331" i="2"/>
  <c r="TS1331" i="2"/>
  <c r="TU1334" i="2"/>
  <c r="TT1333" i="2"/>
  <c r="TS1332" i="2"/>
  <c r="TT1331" i="2"/>
  <c r="TU1332" i="2"/>
  <c r="IY1334" i="2"/>
  <c r="IX1333" i="2"/>
  <c r="IY1332" i="2"/>
  <c r="IW1332" i="2"/>
  <c r="IX1331" i="2"/>
  <c r="IY1333" i="2"/>
  <c r="IX1332" i="2"/>
  <c r="IW1331" i="2"/>
  <c r="IW1333" i="2"/>
  <c r="IY1331" i="2"/>
  <c r="PV1333" i="2"/>
  <c r="PW1332" i="2"/>
  <c r="PU1332" i="2"/>
  <c r="PV1331" i="2"/>
  <c r="PU1333" i="2"/>
  <c r="PW1331" i="2"/>
  <c r="PV1332" i="2"/>
  <c r="PU1331" i="2"/>
  <c r="PW1333" i="2"/>
  <c r="PW1334" i="2"/>
  <c r="LA1333" i="2"/>
  <c r="KY1333" i="2"/>
  <c r="KZ1332" i="2"/>
  <c r="LA1331" i="2"/>
  <c r="KY1331" i="2"/>
  <c r="LA1332" i="2"/>
  <c r="KZ1331" i="2"/>
  <c r="LA1334" i="2"/>
  <c r="KY1332" i="2"/>
  <c r="KZ1333" i="2"/>
  <c r="CR1340" i="2"/>
  <c r="CR1339" i="2"/>
  <c r="CQ1340" i="2"/>
  <c r="CQ1339" i="2"/>
  <c r="QS1338" i="2"/>
  <c r="QS1337" i="2"/>
  <c r="QT1337" i="2"/>
  <c r="QT1338" i="2"/>
  <c r="X1334" i="2"/>
  <c r="X1330" i="2"/>
  <c r="Y1329" i="2"/>
  <c r="W1329" i="2"/>
  <c r="X1328" i="2"/>
  <c r="W1330" i="2"/>
  <c r="Y1328" i="2"/>
  <c r="X1329" i="2"/>
  <c r="Y1330" i="2"/>
  <c r="W1328" i="2"/>
  <c r="JU1332" i="2"/>
  <c r="JV1331" i="2"/>
  <c r="JW1333" i="2"/>
  <c r="JV1332" i="2"/>
  <c r="JU1331" i="2"/>
  <c r="JW1331" i="2"/>
  <c r="JU1333" i="2"/>
  <c r="JW1334" i="2"/>
  <c r="JV1333" i="2"/>
  <c r="JW1332" i="2"/>
  <c r="SV1327" i="2"/>
  <c r="SU1334" i="2"/>
  <c r="SU1326" i="2"/>
  <c r="SW1327" i="2"/>
  <c r="SU1327" i="2"/>
  <c r="SV1326" i="2"/>
  <c r="SW1325" i="2"/>
  <c r="SU1325" i="2"/>
  <c r="SW1326" i="2"/>
  <c r="SV1325" i="2"/>
  <c r="BN1338" i="2"/>
  <c r="BN1337" i="2"/>
  <c r="BM1338" i="2"/>
  <c r="BM1337" i="2"/>
  <c r="DJ1336" i="2"/>
  <c r="DJ1335" i="2"/>
  <c r="DI1336" i="2"/>
  <c r="DI1335" i="2"/>
  <c r="GD1338" i="2"/>
  <c r="GD1337" i="2"/>
  <c r="GC1338" i="2"/>
  <c r="GC1337" i="2"/>
  <c r="GC1334" i="2"/>
  <c r="GD1327" i="2"/>
  <c r="GE1326" i="2"/>
  <c r="GC1326" i="2"/>
  <c r="GD1325" i="2"/>
  <c r="GC1327" i="2"/>
  <c r="GE1325" i="2"/>
  <c r="GD1326" i="2"/>
  <c r="GC1325" i="2"/>
  <c r="GE1327" i="2"/>
  <c r="EU1330" i="2"/>
  <c r="ES1330" i="2"/>
  <c r="ET1329" i="2"/>
  <c r="EU1328" i="2"/>
  <c r="ES1328" i="2"/>
  <c r="ET1334" i="2"/>
  <c r="ET1330" i="2"/>
  <c r="ES1329" i="2"/>
  <c r="EU1329" i="2"/>
  <c r="ET1328" i="2"/>
  <c r="EA1337" i="2"/>
  <c r="EB1338" i="2"/>
  <c r="EB1337" i="2"/>
  <c r="EA1338" i="2"/>
  <c r="R1326" i="2"/>
  <c r="Q1334" i="2"/>
  <c r="R1327" i="2"/>
  <c r="S1326" i="2"/>
  <c r="Q1326" i="2"/>
  <c r="R1325" i="2"/>
  <c r="Q1327" i="2"/>
  <c r="S1325" i="2"/>
  <c r="S1327" i="2"/>
  <c r="Q1325" i="2"/>
  <c r="RX1335" i="2"/>
  <c r="RX1336" i="2"/>
  <c r="RW1336" i="2"/>
  <c r="RW1335" i="2"/>
  <c r="PP1340" i="2"/>
  <c r="PP1339" i="2"/>
  <c r="PO1340" i="2"/>
  <c r="PO1339" i="2"/>
  <c r="CE1338" i="2"/>
  <c r="CE1337" i="2"/>
  <c r="CF1338" i="2"/>
  <c r="CF1337" i="2"/>
  <c r="EN1327" i="2"/>
  <c r="EO1327" i="2"/>
  <c r="EM1327" i="2"/>
  <c r="EO1326" i="2"/>
  <c r="EN1326" i="2"/>
  <c r="EO1325" i="2"/>
  <c r="EM1325" i="2"/>
  <c r="EM1334" i="2"/>
  <c r="EM1326" i="2"/>
  <c r="EN1325" i="2"/>
  <c r="D1343" i="2"/>
  <c r="D1374" i="2" s="1"/>
  <c r="EG1340" i="2"/>
  <c r="EG1339" i="2"/>
  <c r="EH1340" i="2"/>
  <c r="EH1339" i="2"/>
  <c r="VD1333" i="2"/>
  <c r="VE1334" i="2"/>
  <c r="VC1332" i="2"/>
  <c r="VE1333" i="2"/>
  <c r="VD1331" i="2"/>
  <c r="VC1333" i="2"/>
  <c r="VD1332" i="2"/>
  <c r="VE1331" i="2"/>
  <c r="VC1331" i="2"/>
  <c r="VE1332" i="2"/>
  <c r="OL1334" i="2"/>
  <c r="OM1330" i="2"/>
  <c r="OK1330" i="2"/>
  <c r="OL1329" i="2"/>
  <c r="OM1328" i="2"/>
  <c r="OK1328" i="2"/>
  <c r="OM1329" i="2"/>
  <c r="OL1328" i="2"/>
  <c r="OL1330" i="2"/>
  <c r="OK1329" i="2"/>
  <c r="PU1335" i="2"/>
  <c r="PU1336" i="2"/>
  <c r="PV1336" i="2"/>
  <c r="PV1335" i="2"/>
  <c r="QT1339" i="2"/>
  <c r="QS1340" i="2"/>
  <c r="QS1339" i="2"/>
  <c r="QT1340" i="2"/>
  <c r="UR1340" i="2"/>
  <c r="UR1339" i="2"/>
  <c r="UQ1339" i="2"/>
  <c r="UQ1340" i="2"/>
  <c r="JU1340" i="2"/>
  <c r="JU1339" i="2"/>
  <c r="JV1340" i="2"/>
  <c r="JV1339" i="2"/>
  <c r="JE1333" i="2"/>
  <c r="JC1333" i="2"/>
  <c r="JD1332" i="2"/>
  <c r="JE1331" i="2"/>
  <c r="JC1331" i="2"/>
  <c r="JE1332" i="2"/>
  <c r="JD1331" i="2"/>
  <c r="JE1334" i="2"/>
  <c r="JC1332" i="2"/>
  <c r="JD1333" i="2"/>
  <c r="GD1336" i="2"/>
  <c r="GD1335" i="2"/>
  <c r="GC1336" i="2"/>
  <c r="GC1335" i="2"/>
  <c r="FX1334" i="2"/>
  <c r="FX1330" i="2"/>
  <c r="FY1329" i="2"/>
  <c r="FW1329" i="2"/>
  <c r="FX1328" i="2"/>
  <c r="FY1330" i="2"/>
  <c r="FX1329" i="2"/>
  <c r="FW1328" i="2"/>
  <c r="FW1330" i="2"/>
  <c r="FY1328" i="2"/>
  <c r="FQ1325" i="2"/>
  <c r="FQ1334" i="2"/>
  <c r="FS1325" i="2"/>
  <c r="FQ1327" i="2"/>
  <c r="FR1327" i="2"/>
  <c r="FS1326" i="2"/>
  <c r="FQ1326" i="2"/>
  <c r="FS1327" i="2"/>
  <c r="FR1326" i="2"/>
  <c r="FR1325" i="2"/>
  <c r="IK1335" i="2"/>
  <c r="IK1336" i="2"/>
  <c r="IL1336" i="2"/>
  <c r="IL1335" i="2"/>
  <c r="JO1329" i="2"/>
  <c r="JQ1329" i="2"/>
  <c r="JP1328" i="2"/>
  <c r="JQ1330" i="2"/>
  <c r="JP1334" i="2"/>
  <c r="JP1330" i="2"/>
  <c r="JP1329" i="2"/>
  <c r="JO1328" i="2"/>
  <c r="JO1330" i="2"/>
  <c r="JQ1328" i="2"/>
  <c r="QZ1338" i="2"/>
  <c r="QZ1337" i="2"/>
  <c r="QY1337" i="2"/>
  <c r="QY1338" i="2"/>
  <c r="KM1332" i="2"/>
  <c r="KN1331" i="2"/>
  <c r="KO1332" i="2"/>
  <c r="KO1333" i="2"/>
  <c r="KM1333" i="2"/>
  <c r="KN1332" i="2"/>
  <c r="KO1331" i="2"/>
  <c r="KM1331" i="2"/>
  <c r="KO1334" i="2"/>
  <c r="KN1333" i="2"/>
  <c r="OQ1334" i="2"/>
  <c r="OR1327" i="2"/>
  <c r="OQ1326" i="2"/>
  <c r="OQ1325" i="2"/>
  <c r="OS1326" i="2"/>
  <c r="OR1325" i="2"/>
  <c r="OS1327" i="2"/>
  <c r="OQ1327" i="2"/>
  <c r="OR1326" i="2"/>
  <c r="OS1325" i="2"/>
  <c r="QI1329" i="2"/>
  <c r="QH1328" i="2"/>
  <c r="QH1330" i="2"/>
  <c r="QH1334" i="2"/>
  <c r="QG1329" i="2"/>
  <c r="QI1330" i="2"/>
  <c r="QG1330" i="2"/>
  <c r="QH1329" i="2"/>
  <c r="QI1328" i="2"/>
  <c r="QG1328" i="2"/>
  <c r="W1338" i="2"/>
  <c r="W1337" i="2"/>
  <c r="X1337" i="2"/>
  <c r="X1338" i="2"/>
  <c r="HS1335" i="2"/>
  <c r="HT1336" i="2"/>
  <c r="HT1335" i="2"/>
  <c r="HS1336" i="2"/>
  <c r="DP1333" i="2"/>
  <c r="DQ1333" i="2"/>
  <c r="DO1333" i="2"/>
  <c r="DP1332" i="2"/>
  <c r="DQ1331" i="2"/>
  <c r="DO1331" i="2"/>
  <c r="DQ1332" i="2"/>
  <c r="DP1331" i="2"/>
  <c r="DO1332" i="2"/>
  <c r="DQ1334" i="2"/>
  <c r="LY1334" i="2"/>
  <c r="LY1333" i="2"/>
  <c r="LW1333" i="2"/>
  <c r="LX1332" i="2"/>
  <c r="LY1331" i="2"/>
  <c r="LW1331" i="2"/>
  <c r="LY1332" i="2"/>
  <c r="LX1331" i="2"/>
  <c r="LX1333" i="2"/>
  <c r="LW1332" i="2"/>
  <c r="LG1333" i="2"/>
  <c r="LG1332" i="2"/>
  <c r="LE1331" i="2"/>
  <c r="LE1332" i="2"/>
  <c r="LE1333" i="2"/>
  <c r="LG1331" i="2"/>
  <c r="LF1332" i="2"/>
  <c r="LF1331" i="2"/>
  <c r="LG1334" i="2"/>
  <c r="LF1333" i="2"/>
  <c r="UW1338" i="2"/>
  <c r="UW1337" i="2"/>
  <c r="UX1338" i="2"/>
  <c r="UX1337" i="2"/>
  <c r="AE1325" i="2"/>
  <c r="AE1327" i="2"/>
  <c r="AC1325" i="2"/>
  <c r="AC1327" i="2"/>
  <c r="AD1325" i="2"/>
  <c r="AC1334" i="2"/>
  <c r="AD1327" i="2"/>
  <c r="AD1326" i="2"/>
  <c r="AE1326" i="2"/>
  <c r="AC1326" i="2"/>
  <c r="FQ1340" i="2"/>
  <c r="FQ1339" i="2"/>
  <c r="FR1339" i="2"/>
  <c r="FR1340" i="2"/>
  <c r="RK1336" i="2"/>
  <c r="RK1335" i="2"/>
  <c r="RL1335" i="2"/>
  <c r="RL1336" i="2"/>
  <c r="IL1333" i="2"/>
  <c r="IM1332" i="2"/>
  <c r="IM1334" i="2"/>
  <c r="IK1332" i="2"/>
  <c r="IL1331" i="2"/>
  <c r="IK1333" i="2"/>
  <c r="IM1331" i="2"/>
  <c r="IL1332" i="2"/>
  <c r="IK1331" i="2"/>
  <c r="IM1333" i="2"/>
  <c r="EZ1334" i="2"/>
  <c r="EZ1330" i="2"/>
  <c r="FA1329" i="2"/>
  <c r="EY1329" i="2"/>
  <c r="EZ1328" i="2"/>
  <c r="FA1330" i="2"/>
  <c r="EZ1329" i="2"/>
  <c r="EY1328" i="2"/>
  <c r="FA1328" i="2"/>
  <c r="EY1330" i="2"/>
  <c r="TT1340" i="2"/>
  <c r="TT1339" i="2"/>
  <c r="TS1339" i="2"/>
  <c r="TS1340" i="2"/>
  <c r="MK1330" i="2"/>
  <c r="MJ1329" i="2"/>
  <c r="MI1328" i="2"/>
  <c r="MK1328" i="2"/>
  <c r="MI1330" i="2"/>
  <c r="MJ1334" i="2"/>
  <c r="MJ1330" i="2"/>
  <c r="MK1329" i="2"/>
  <c r="MI1329" i="2"/>
  <c r="MJ1328" i="2"/>
  <c r="KG1338" i="2"/>
  <c r="KG1337" i="2"/>
  <c r="KH1337" i="2"/>
  <c r="KH1338" i="2"/>
  <c r="QS1334" i="2"/>
  <c r="QT1327" i="2"/>
  <c r="QU1326" i="2"/>
  <c r="QS1326" i="2"/>
  <c r="QT1325" i="2"/>
  <c r="QU1327" i="2"/>
  <c r="QT1326" i="2"/>
  <c r="QS1325" i="2"/>
  <c r="QU1325" i="2"/>
  <c r="QS1327" i="2"/>
  <c r="GV1336" i="2"/>
  <c r="GV1335" i="2"/>
  <c r="GU1336" i="2"/>
  <c r="GU1335" i="2"/>
  <c r="X1336" i="2"/>
  <c r="W1336" i="2"/>
  <c r="W1335" i="2"/>
  <c r="X1335" i="2"/>
  <c r="HU1327" i="2"/>
  <c r="HS1327" i="2"/>
  <c r="HT1326" i="2"/>
  <c r="HU1325" i="2"/>
  <c r="HS1325" i="2"/>
  <c r="HU1326" i="2"/>
  <c r="HT1325" i="2"/>
  <c r="HT1327" i="2"/>
  <c r="HS1334" i="2"/>
  <c r="HS1326" i="2"/>
  <c r="GD1339" i="2"/>
  <c r="GC1340" i="2"/>
  <c r="GC1339" i="2"/>
  <c r="GD1340" i="2"/>
  <c r="SW1333" i="2"/>
  <c r="SU1333" i="2"/>
  <c r="SV1332" i="2"/>
  <c r="SW1331" i="2"/>
  <c r="SU1331" i="2"/>
  <c r="SW1334" i="2"/>
  <c r="SV1333" i="2"/>
  <c r="SU1332" i="2"/>
  <c r="SW1332" i="2"/>
  <c r="SV1331" i="2"/>
  <c r="SV1338" i="2"/>
  <c r="SV1337" i="2"/>
  <c r="SU1337" i="2"/>
  <c r="SU1338" i="2"/>
  <c r="AC1340" i="2"/>
  <c r="AC1339" i="2"/>
  <c r="AD1339" i="2"/>
  <c r="AD1340" i="2"/>
  <c r="RG1328" i="2"/>
  <c r="RE1328" i="2"/>
  <c r="RF1329" i="2"/>
  <c r="RG1330" i="2"/>
  <c r="RE1330" i="2"/>
  <c r="RG1329" i="2"/>
  <c r="RF1328" i="2"/>
  <c r="RF1334" i="2"/>
  <c r="RE1329" i="2"/>
  <c r="RF1330" i="2"/>
  <c r="RY1327" i="2"/>
  <c r="RW1327" i="2"/>
  <c r="RX1327" i="2"/>
  <c r="RX1326" i="2"/>
  <c r="RY1325" i="2"/>
  <c r="RW1326" i="2"/>
  <c r="RW1325" i="2"/>
  <c r="RY1326" i="2"/>
  <c r="RX1325" i="2"/>
  <c r="RW1334" i="2"/>
  <c r="QB1330" i="2"/>
  <c r="QC1329" i="2"/>
  <c r="QA1329" i="2"/>
  <c r="QB1328" i="2"/>
  <c r="QC1330" i="2"/>
  <c r="QB1329" i="2"/>
  <c r="QA1328" i="2"/>
  <c r="QC1328" i="2"/>
  <c r="QA1330" i="2"/>
  <c r="QB1334" i="2"/>
  <c r="QY1333" i="2"/>
  <c r="QZ1332" i="2"/>
  <c r="RA1331" i="2"/>
  <c r="QY1331" i="2"/>
  <c r="RA1334" i="2"/>
  <c r="QZ1333" i="2"/>
  <c r="QY1332" i="2"/>
  <c r="RA1332" i="2"/>
  <c r="QZ1331" i="2"/>
  <c r="RA1333" i="2"/>
  <c r="NY1340" i="2"/>
  <c r="NZ1339" i="2"/>
  <c r="NZ1340" i="2"/>
  <c r="NY1339" i="2"/>
  <c r="DV1336" i="2"/>
  <c r="DV1335" i="2"/>
  <c r="DU1335" i="2"/>
  <c r="DU1336" i="2"/>
  <c r="SC1330" i="2"/>
  <c r="SD1329" i="2"/>
  <c r="SE1328" i="2"/>
  <c r="SC1328" i="2"/>
  <c r="SE1329" i="2"/>
  <c r="SD1328" i="2"/>
  <c r="SD1330" i="2"/>
  <c r="SD1334" i="2"/>
  <c r="SC1329" i="2"/>
  <c r="SE1330" i="2"/>
  <c r="KG1340" i="2"/>
  <c r="KG1339" i="2"/>
  <c r="KH1339" i="2"/>
  <c r="KH1340" i="2"/>
  <c r="GV1338" i="2"/>
  <c r="GV1337" i="2"/>
  <c r="GU1337" i="2"/>
  <c r="GU1338" i="2"/>
  <c r="LS1330" i="2"/>
  <c r="LQ1330" i="2"/>
  <c r="LR1329" i="2"/>
  <c r="LS1328" i="2"/>
  <c r="LQ1328" i="2"/>
  <c r="LS1329" i="2"/>
  <c r="LR1328" i="2"/>
  <c r="LR1334" i="2"/>
  <c r="LQ1329" i="2"/>
  <c r="LR1330" i="2"/>
  <c r="TO1330" i="2"/>
  <c r="TM1330" i="2"/>
  <c r="TN1329" i="2"/>
  <c r="TO1328" i="2"/>
  <c r="TM1328" i="2"/>
  <c r="TN1334" i="2"/>
  <c r="TN1330" i="2"/>
  <c r="TM1329" i="2"/>
  <c r="TO1329" i="2"/>
  <c r="TN1328" i="2"/>
  <c r="UA1327" i="2"/>
  <c r="TY1325" i="2"/>
  <c r="TZ1326" i="2"/>
  <c r="TY1334" i="2"/>
  <c r="TZ1327" i="2"/>
  <c r="UA1326" i="2"/>
  <c r="TY1326" i="2"/>
  <c r="TZ1325" i="2"/>
  <c r="TY1327" i="2"/>
  <c r="UA1325" i="2"/>
  <c r="FY1327" i="2"/>
  <c r="FW1326" i="2"/>
  <c r="FW1327" i="2"/>
  <c r="FX1326" i="2"/>
  <c r="FY1325" i="2"/>
  <c r="FW1334" i="2"/>
  <c r="FW1325" i="2"/>
  <c r="FY1326" i="2"/>
  <c r="FX1325" i="2"/>
  <c r="FX1327" i="2"/>
  <c r="NH1334" i="2"/>
  <c r="NH1330" i="2"/>
  <c r="NI1329" i="2"/>
  <c r="NG1329" i="2"/>
  <c r="NH1328" i="2"/>
  <c r="NI1330" i="2"/>
  <c r="NH1329" i="2"/>
  <c r="NG1328" i="2"/>
  <c r="NG1330" i="2"/>
  <c r="NI1328" i="2"/>
  <c r="RM1327" i="2"/>
  <c r="RK1327" i="2"/>
  <c r="RL1326" i="2"/>
  <c r="RM1325" i="2"/>
  <c r="RK1325" i="2"/>
  <c r="RK1334" i="2"/>
  <c r="RL1327" i="2"/>
  <c r="RK1326" i="2"/>
  <c r="RL1325" i="2"/>
  <c r="RM1326" i="2"/>
  <c r="R1336" i="2"/>
  <c r="R1335" i="2"/>
  <c r="Q1336" i="2"/>
  <c r="Q1335" i="2"/>
  <c r="FA1333" i="2"/>
  <c r="EY1333" i="2"/>
  <c r="EZ1332" i="2"/>
  <c r="FA1331" i="2"/>
  <c r="EY1331" i="2"/>
  <c r="FA1334" i="2"/>
  <c r="EZ1333" i="2"/>
  <c r="EY1332" i="2"/>
  <c r="EZ1331" i="2"/>
  <c r="FA1332" i="2"/>
  <c r="QZ1340" i="2"/>
  <c r="QZ1339" i="2"/>
  <c r="QY1339" i="2"/>
  <c r="QY1340" i="2"/>
  <c r="AV1333" i="2"/>
  <c r="AU1332" i="2"/>
  <c r="AW1334" i="2"/>
  <c r="AW1333" i="2"/>
  <c r="AU1333" i="2"/>
  <c r="AV1332" i="2"/>
  <c r="AW1331" i="2"/>
  <c r="AU1331" i="2"/>
  <c r="AW1332" i="2"/>
  <c r="AV1331" i="2"/>
  <c r="PD1337" i="2"/>
  <c r="PC1337" i="2"/>
  <c r="PC1338" i="2"/>
  <c r="PD1338" i="2"/>
  <c r="QG1326" i="2"/>
  <c r="QI1326" i="2"/>
  <c r="QG1334" i="2"/>
  <c r="QH1327" i="2"/>
  <c r="QH1325" i="2"/>
  <c r="QG1327" i="2"/>
  <c r="QI1325" i="2"/>
  <c r="QI1327" i="2"/>
  <c r="QG1325" i="2"/>
  <c r="QH1326" i="2"/>
  <c r="KB1334" i="2"/>
  <c r="KB1330" i="2"/>
  <c r="KC1329" i="2"/>
  <c r="KA1329" i="2"/>
  <c r="KB1328" i="2"/>
  <c r="KA1330" i="2"/>
  <c r="KC1328" i="2"/>
  <c r="KC1330" i="2"/>
  <c r="KA1328" i="2"/>
  <c r="KB1329" i="2"/>
  <c r="X1325" i="2"/>
  <c r="Y1327" i="2"/>
  <c r="W1327" i="2"/>
  <c r="X1326" i="2"/>
  <c r="Y1325" i="2"/>
  <c r="W1325" i="2"/>
  <c r="W1334" i="2"/>
  <c r="X1327" i="2"/>
  <c r="W1326" i="2"/>
  <c r="Y1326" i="2"/>
  <c r="UW1340" i="2"/>
  <c r="UW1339" i="2"/>
  <c r="UX1340" i="2"/>
  <c r="UX1339" i="2"/>
  <c r="FR1336" i="2"/>
  <c r="FR1335" i="2"/>
  <c r="FQ1335" i="2"/>
  <c r="FQ1336" i="2"/>
  <c r="NG1336" i="2"/>
  <c r="NG1335" i="2"/>
  <c r="NH1336" i="2"/>
  <c r="NH1335" i="2"/>
  <c r="S1331" i="2"/>
  <c r="S1334" i="2"/>
  <c r="R1333" i="2"/>
  <c r="S1332" i="2"/>
  <c r="Q1332" i="2"/>
  <c r="R1331" i="2"/>
  <c r="S1333" i="2"/>
  <c r="R1332" i="2"/>
  <c r="Q1331" i="2"/>
  <c r="Q1333" i="2"/>
  <c r="QA1336" i="2"/>
  <c r="QA1335" i="2"/>
  <c r="QB1336" i="2"/>
  <c r="QB1335" i="2"/>
  <c r="JO1336" i="2"/>
  <c r="JO1335" i="2"/>
  <c r="JP1336" i="2"/>
  <c r="JP1335" i="2"/>
  <c r="TH1338" i="2"/>
  <c r="TH1337" i="2"/>
  <c r="TG1338" i="2"/>
  <c r="TG1337" i="2"/>
  <c r="SO1338" i="2"/>
  <c r="SO1337" i="2"/>
  <c r="SP1337" i="2"/>
  <c r="SP1338" i="2"/>
  <c r="SP1334" i="2"/>
  <c r="SP1330" i="2"/>
  <c r="SO1329" i="2"/>
  <c r="SP1328" i="2"/>
  <c r="SQ1329" i="2"/>
  <c r="SQ1330" i="2"/>
  <c r="SO1330" i="2"/>
  <c r="SP1329" i="2"/>
  <c r="SQ1328" i="2"/>
  <c r="SO1328" i="2"/>
  <c r="EN1340" i="2"/>
  <c r="EN1339" i="2"/>
  <c r="EM1340" i="2"/>
  <c r="EM1339" i="2"/>
  <c r="KN1338" i="2"/>
  <c r="KN1337" i="2"/>
  <c r="KM1337" i="2"/>
  <c r="KM1338" i="2"/>
  <c r="GI1336" i="2"/>
  <c r="GI1335" i="2"/>
  <c r="GJ1335" i="2"/>
  <c r="GJ1336" i="2"/>
  <c r="VD1328" i="2"/>
  <c r="VE1330" i="2"/>
  <c r="VD1329" i="2"/>
  <c r="VD1334" i="2"/>
  <c r="VC1330" i="2"/>
  <c r="VD1330" i="2"/>
  <c r="VE1329" i="2"/>
  <c r="VE1328" i="2"/>
  <c r="VC1329" i="2"/>
  <c r="VC1328" i="2"/>
  <c r="OQ1336" i="2"/>
  <c r="OQ1335" i="2"/>
  <c r="OR1335" i="2"/>
  <c r="OR1336" i="2"/>
  <c r="MO1330" i="2"/>
  <c r="MQ1330" i="2"/>
  <c r="MP1329" i="2"/>
  <c r="MQ1328" i="2"/>
  <c r="MO1328" i="2"/>
  <c r="MQ1329" i="2"/>
  <c r="MP1328" i="2"/>
  <c r="MP1330" i="2"/>
  <c r="MP1334" i="2"/>
  <c r="MO1329" i="2"/>
  <c r="KH1327" i="2"/>
  <c r="KI1326" i="2"/>
  <c r="KG1326" i="2"/>
  <c r="KH1325" i="2"/>
  <c r="KI1327" i="2"/>
  <c r="KH1326" i="2"/>
  <c r="KG1325" i="2"/>
  <c r="KG1327" i="2"/>
  <c r="KI1325" i="2"/>
  <c r="KG1334" i="2"/>
  <c r="CS1332" i="2"/>
  <c r="CR1331" i="2"/>
  <c r="CR1332" i="2"/>
  <c r="CS1331" i="2"/>
  <c r="CQ1331" i="2"/>
  <c r="CS1333" i="2"/>
  <c r="CQ1333" i="2"/>
  <c r="CR1333" i="2"/>
  <c r="CS1334" i="2"/>
  <c r="CQ1332" i="2"/>
  <c r="AQ1328" i="2"/>
  <c r="AO1328" i="2"/>
  <c r="AQ1329" i="2"/>
  <c r="AP1328" i="2"/>
  <c r="AP1334" i="2"/>
  <c r="AO1329" i="2"/>
  <c r="AP1330" i="2"/>
  <c r="AQ1330" i="2"/>
  <c r="AO1330" i="2"/>
  <c r="AP1329" i="2"/>
  <c r="PI1327" i="2"/>
  <c r="PK1325" i="2"/>
  <c r="PJ1326" i="2"/>
  <c r="PK1327" i="2"/>
  <c r="PI1325" i="2"/>
  <c r="PI1334" i="2"/>
  <c r="PJ1327" i="2"/>
  <c r="PK1326" i="2"/>
  <c r="PI1326" i="2"/>
  <c r="PJ1325" i="2"/>
  <c r="JO1327" i="2"/>
  <c r="JP1326" i="2"/>
  <c r="JQ1325" i="2"/>
  <c r="JO1325" i="2"/>
  <c r="JQ1326" i="2"/>
  <c r="JP1325" i="2"/>
  <c r="JP1327" i="2"/>
  <c r="JO1326" i="2"/>
  <c r="JO1334" i="2"/>
  <c r="JQ1327" i="2"/>
  <c r="EO1333" i="2"/>
  <c r="EM1333" i="2"/>
  <c r="EN1332" i="2"/>
  <c r="EO1331" i="2"/>
  <c r="EM1331" i="2"/>
  <c r="EO1332" i="2"/>
  <c r="EN1331" i="2"/>
  <c r="EN1333" i="2"/>
  <c r="EM1332" i="2"/>
  <c r="EO1334" i="2"/>
  <c r="GJ1337" i="2"/>
  <c r="GJ1338" i="2"/>
  <c r="GI1338" i="2"/>
  <c r="GI1337" i="2"/>
  <c r="PD1339" i="2"/>
  <c r="PC1339" i="2"/>
  <c r="PC1340" i="2"/>
  <c r="PD1340" i="2"/>
  <c r="DV1338" i="2"/>
  <c r="DV1337" i="2"/>
  <c r="DU1337" i="2"/>
  <c r="DU1338" i="2"/>
  <c r="SC1334" i="2"/>
  <c r="SD1327" i="2"/>
  <c r="SE1326" i="2"/>
  <c r="SC1326" i="2"/>
  <c r="SD1325" i="2"/>
  <c r="SC1327" i="2"/>
  <c r="SE1325" i="2"/>
  <c r="SE1327" i="2"/>
  <c r="SC1325" i="2"/>
  <c r="SD1326" i="2"/>
  <c r="OW1337" i="2"/>
  <c r="OX1337" i="2"/>
  <c r="OX1338" i="2"/>
  <c r="OW1338" i="2"/>
  <c r="OX1328" i="2"/>
  <c r="OY1330" i="2"/>
  <c r="OW1330" i="2"/>
  <c r="OX1329" i="2"/>
  <c r="OY1328" i="2"/>
  <c r="OW1328" i="2"/>
  <c r="OX1334" i="2"/>
  <c r="OX1330" i="2"/>
  <c r="OW1329" i="2"/>
  <c r="OY1329" i="2"/>
  <c r="OM1325" i="2"/>
  <c r="OK1334" i="2"/>
  <c r="OL1327" i="2"/>
  <c r="OM1326" i="2"/>
  <c r="OK1326" i="2"/>
  <c r="OL1325" i="2"/>
  <c r="OK1327" i="2"/>
  <c r="OM1327" i="2"/>
  <c r="OK1325" i="2"/>
  <c r="OL1326" i="2"/>
  <c r="GE1334" i="2"/>
  <c r="GD1333" i="2"/>
  <c r="GE1332" i="2"/>
  <c r="GC1332" i="2"/>
  <c r="GD1331" i="2"/>
  <c r="GE1333" i="2"/>
  <c r="GD1332" i="2"/>
  <c r="GC1331" i="2"/>
  <c r="GE1331" i="2"/>
  <c r="GC1333" i="2"/>
  <c r="DK1330" i="2"/>
  <c r="DI1330" i="2"/>
  <c r="DJ1329" i="2"/>
  <c r="DK1328" i="2"/>
  <c r="DI1328" i="2"/>
  <c r="DK1329" i="2"/>
  <c r="DJ1328" i="2"/>
  <c r="DJ1330" i="2"/>
  <c r="DJ1334" i="2"/>
  <c r="DI1329" i="2"/>
  <c r="BO1334" i="2"/>
  <c r="BN1333" i="2"/>
  <c r="BO1332" i="2"/>
  <c r="BM1332" i="2"/>
  <c r="BN1331" i="2"/>
  <c r="BO1333" i="2"/>
  <c r="BN1332" i="2"/>
  <c r="BM1331" i="2"/>
  <c r="BM1333" i="2"/>
  <c r="BO1331" i="2"/>
  <c r="CX1337" i="2"/>
  <c r="CW1337" i="2"/>
  <c r="CW1338" i="2"/>
  <c r="CX1338" i="2"/>
  <c r="DI1326" i="2"/>
  <c r="DJ1325" i="2"/>
  <c r="DI1327" i="2"/>
  <c r="DK1325" i="2"/>
  <c r="DK1327" i="2"/>
  <c r="DI1325" i="2"/>
  <c r="DJ1326" i="2"/>
  <c r="DI1334" i="2"/>
  <c r="DJ1327" i="2"/>
  <c r="DK1326" i="2"/>
  <c r="PP1329" i="2"/>
  <c r="PO1328" i="2"/>
  <c r="PP1334" i="2"/>
  <c r="PP1330" i="2"/>
  <c r="PQ1329" i="2"/>
  <c r="PO1329" i="2"/>
  <c r="PP1328" i="2"/>
  <c r="PO1330" i="2"/>
  <c r="PQ1328" i="2"/>
  <c r="PQ1330" i="2"/>
  <c r="IF1334" i="2"/>
  <c r="IF1330" i="2"/>
  <c r="IG1329" i="2"/>
  <c r="IE1329" i="2"/>
  <c r="IF1328" i="2"/>
  <c r="IE1330" i="2"/>
  <c r="IG1328" i="2"/>
  <c r="IG1330" i="2"/>
  <c r="IE1328" i="2"/>
  <c r="IF1329" i="2"/>
  <c r="UM1334" i="2"/>
  <c r="UL1333" i="2"/>
  <c r="UM1332" i="2"/>
  <c r="UK1332" i="2"/>
  <c r="UL1331" i="2"/>
  <c r="UK1333" i="2"/>
  <c r="UM1331" i="2"/>
  <c r="UM1333" i="2"/>
  <c r="UK1331" i="2"/>
  <c r="UL1332" i="2"/>
  <c r="VK1334" i="2"/>
  <c r="VK1332" i="2"/>
  <c r="VK1331" i="2"/>
  <c r="VI1333" i="2"/>
  <c r="VJ1333" i="2"/>
  <c r="VI1332" i="2"/>
  <c r="VJ1331" i="2"/>
  <c r="VJ1332" i="2"/>
  <c r="VK1333" i="2"/>
  <c r="VI1331" i="2"/>
  <c r="VJ1336" i="2"/>
  <c r="VJ1335" i="2"/>
  <c r="VI1335" i="2"/>
  <c r="VI1336" i="2"/>
  <c r="TS1328" i="2"/>
  <c r="TU1328" i="2"/>
  <c r="TS1330" i="2"/>
  <c r="TT1334" i="2"/>
  <c r="TT1330" i="2"/>
  <c r="TU1329" i="2"/>
  <c r="TS1329" i="2"/>
  <c r="TT1328" i="2"/>
  <c r="TU1330" i="2"/>
  <c r="TT1329" i="2"/>
  <c r="IX1336" i="2"/>
  <c r="IX1335" i="2"/>
  <c r="IW1336" i="2"/>
  <c r="IW1335" i="2"/>
  <c r="KA1335" i="2"/>
  <c r="KB1335" i="2"/>
  <c r="KB1336" i="2"/>
  <c r="KA1336" i="2"/>
  <c r="UQ1335" i="2"/>
  <c r="UR1336" i="2"/>
  <c r="UR1335" i="2"/>
  <c r="UQ1336" i="2"/>
  <c r="BM1340" i="2"/>
  <c r="BM1339" i="2"/>
  <c r="BN1340" i="2"/>
  <c r="BN1339" i="2"/>
  <c r="ES1325" i="2"/>
  <c r="ES1327" i="2"/>
  <c r="EU1325" i="2"/>
  <c r="ES1334" i="2"/>
  <c r="ET1327" i="2"/>
  <c r="EU1326" i="2"/>
  <c r="ES1326" i="2"/>
  <c r="ET1325" i="2"/>
  <c r="EU1327" i="2"/>
  <c r="ET1326" i="2"/>
  <c r="UF1340" i="2"/>
  <c r="UF1339" i="2"/>
  <c r="UE1340" i="2"/>
  <c r="UE1339" i="2"/>
  <c r="CX1333" i="2"/>
  <c r="CY1332" i="2"/>
  <c r="CW1332" i="2"/>
  <c r="CX1331" i="2"/>
  <c r="CW1333" i="2"/>
  <c r="CY1331" i="2"/>
  <c r="CX1332" i="2"/>
  <c r="CY1333" i="2"/>
  <c r="CW1331" i="2"/>
  <c r="CY1334" i="2"/>
  <c r="NB1335" i="2"/>
  <c r="NB1336" i="2"/>
  <c r="NA1335" i="2"/>
  <c r="NA1336" i="2"/>
  <c r="FR1337" i="2"/>
  <c r="FQ1337" i="2"/>
  <c r="FQ1338" i="2"/>
  <c r="FR1338" i="2"/>
  <c r="EC1333" i="2"/>
  <c r="EA1333" i="2"/>
  <c r="EB1332" i="2"/>
  <c r="EC1331" i="2"/>
  <c r="EA1331" i="2"/>
  <c r="EC1334" i="2"/>
  <c r="EB1333" i="2"/>
  <c r="EA1332" i="2"/>
  <c r="EC1332" i="2"/>
  <c r="EB1331" i="2"/>
  <c r="NG1327" i="2"/>
  <c r="NH1326" i="2"/>
  <c r="NI1325" i="2"/>
  <c r="NG1325" i="2"/>
  <c r="NI1326" i="2"/>
  <c r="NH1325" i="2"/>
  <c r="NH1327" i="2"/>
  <c r="NG1326" i="2"/>
  <c r="NG1334" i="2"/>
  <c r="NI1327" i="2"/>
  <c r="R1338" i="2"/>
  <c r="R1337" i="2"/>
  <c r="Q1338" i="2"/>
  <c r="Q1337" i="2"/>
  <c r="RX1338" i="2"/>
  <c r="RX1337" i="2"/>
  <c r="RW1337" i="2"/>
  <c r="RW1338" i="2"/>
  <c r="QC1327" i="2"/>
  <c r="QA1327" i="2"/>
  <c r="QB1326" i="2"/>
  <c r="QC1325" i="2"/>
  <c r="QA1325" i="2"/>
  <c r="QC1326" i="2"/>
  <c r="QB1325" i="2"/>
  <c r="QA1334" i="2"/>
  <c r="QA1326" i="2"/>
  <c r="QB1327" i="2"/>
  <c r="TH1340" i="2"/>
  <c r="TH1339" i="2"/>
  <c r="TG1340" i="2"/>
  <c r="TG1339" i="2"/>
  <c r="UL1336" i="2"/>
  <c r="UL1335" i="2"/>
  <c r="UK1335" i="2"/>
  <c r="UK1336" i="2"/>
  <c r="SQ1326" i="2"/>
  <c r="SO1334" i="2"/>
  <c r="SP1327" i="2"/>
  <c r="SO1326" i="2"/>
  <c r="SP1325" i="2"/>
  <c r="SQ1327" i="2"/>
  <c r="SP1326" i="2"/>
  <c r="SO1325" i="2"/>
  <c r="SQ1325" i="2"/>
  <c r="SO1327" i="2"/>
  <c r="KN1340" i="2"/>
  <c r="KN1339" i="2"/>
  <c r="KM1339" i="2"/>
  <c r="KM1340" i="2"/>
  <c r="GK1325" i="2"/>
  <c r="GI1325" i="2"/>
  <c r="GI1334" i="2"/>
  <c r="GJ1327" i="2"/>
  <c r="GI1326" i="2"/>
  <c r="GJ1325" i="2"/>
  <c r="GK1326" i="2"/>
  <c r="GJ1326" i="2"/>
  <c r="GK1327" i="2"/>
  <c r="GI1327" i="2"/>
  <c r="OA1334" i="2"/>
  <c r="NZ1333" i="2"/>
  <c r="NY1331" i="2"/>
  <c r="OA1332" i="2"/>
  <c r="NY1332" i="2"/>
  <c r="NZ1331" i="2"/>
  <c r="OA1333" i="2"/>
  <c r="NY1333" i="2"/>
  <c r="OA1331" i="2"/>
  <c r="NZ1332" i="2"/>
  <c r="BZ1329" i="2"/>
  <c r="BY1330" i="2"/>
  <c r="BZ1330" i="2"/>
  <c r="CA1328" i="2"/>
  <c r="BY1328" i="2"/>
  <c r="CA1330" i="2"/>
  <c r="BY1329" i="2"/>
  <c r="BZ1334" i="2"/>
  <c r="BZ1328" i="2"/>
  <c r="CA1329" i="2"/>
  <c r="PE1333" i="2"/>
  <c r="PC1333" i="2"/>
  <c r="PD1332" i="2"/>
  <c r="PE1331" i="2"/>
  <c r="PC1331" i="2"/>
  <c r="PE1334" i="2"/>
  <c r="PD1333" i="2"/>
  <c r="PC1332" i="2"/>
  <c r="PE1332" i="2"/>
  <c r="PD1331" i="2"/>
  <c r="DU1333" i="2"/>
  <c r="DW1331" i="2"/>
  <c r="DW1333" i="2"/>
  <c r="DU1331" i="2"/>
  <c r="DV1332" i="2"/>
  <c r="DW1334" i="2"/>
  <c r="DV1331" i="2"/>
  <c r="DU1332" i="2"/>
  <c r="DV1333" i="2"/>
  <c r="DW1332" i="2"/>
  <c r="OR1338" i="2"/>
  <c r="OR1337" i="2"/>
  <c r="OQ1338" i="2"/>
  <c r="OQ1337" i="2"/>
  <c r="MI1336" i="2"/>
  <c r="MI1335" i="2"/>
  <c r="MJ1336" i="2"/>
  <c r="MJ1335" i="2"/>
  <c r="NS1330" i="2"/>
  <c r="NU1328" i="2"/>
  <c r="NU1330" i="2"/>
  <c r="NS1328" i="2"/>
  <c r="NT1329" i="2"/>
  <c r="NT1328" i="2"/>
  <c r="NT1334" i="2"/>
  <c r="NT1330" i="2"/>
  <c r="NU1329" i="2"/>
  <c r="NS1329" i="2"/>
  <c r="MO1334" i="2"/>
  <c r="MP1327" i="2"/>
  <c r="MQ1326" i="2"/>
  <c r="MO1326" i="2"/>
  <c r="MP1325" i="2"/>
  <c r="MO1327" i="2"/>
  <c r="MQ1325" i="2"/>
  <c r="MQ1327" i="2"/>
  <c r="MO1325" i="2"/>
  <c r="MP1326" i="2"/>
  <c r="GV1340" i="2"/>
  <c r="GV1339" i="2"/>
  <c r="GU1339" i="2"/>
  <c r="GU1340" i="2"/>
  <c r="X1340" i="2"/>
  <c r="X1339" i="2"/>
  <c r="W1340" i="2"/>
  <c r="W1339" i="2"/>
  <c r="LX1334" i="2"/>
  <c r="LX1330" i="2"/>
  <c r="LY1329" i="2"/>
  <c r="LW1329" i="2"/>
  <c r="LX1328" i="2"/>
  <c r="LW1330" i="2"/>
  <c r="LY1328" i="2"/>
  <c r="LY1330" i="2"/>
  <c r="LW1328" i="2"/>
  <c r="LX1329" i="2"/>
  <c r="UE1336" i="2"/>
  <c r="UE1335" i="2"/>
  <c r="UF1335" i="2"/>
  <c r="UF1336" i="2"/>
  <c r="JJ1331" i="2"/>
  <c r="JI1331" i="2"/>
  <c r="JI1333" i="2"/>
  <c r="JK1333" i="2"/>
  <c r="JK1331" i="2"/>
  <c r="JJ1332" i="2"/>
  <c r="JK1334" i="2"/>
  <c r="JI1332" i="2"/>
  <c r="JJ1333" i="2"/>
  <c r="JK1332" i="2"/>
  <c r="AD1336" i="2"/>
  <c r="AD1335" i="2"/>
  <c r="AC1335" i="2"/>
  <c r="AC1336" i="2"/>
  <c r="PI1338" i="2"/>
  <c r="PI1337" i="2"/>
  <c r="PJ1338" i="2"/>
  <c r="PJ1337" i="2"/>
  <c r="JC1330" i="2"/>
  <c r="JE1328" i="2"/>
  <c r="JD1329" i="2"/>
  <c r="JC1328" i="2"/>
  <c r="JE1330" i="2"/>
  <c r="JD1334" i="2"/>
  <c r="JD1330" i="2"/>
  <c r="JE1329" i="2"/>
  <c r="JC1329" i="2"/>
  <c r="JD1328" i="2"/>
  <c r="AC1338" i="2"/>
  <c r="AC1337" i="2"/>
  <c r="AD1338" i="2"/>
  <c r="AD1337" i="2"/>
  <c r="RL1330" i="2"/>
  <c r="RK1329" i="2"/>
  <c r="RK1330" i="2"/>
  <c r="RM1328" i="2"/>
  <c r="RL1334" i="2"/>
  <c r="RL1328" i="2"/>
  <c r="RM1329" i="2"/>
  <c r="RM1330" i="2"/>
  <c r="RK1328" i="2"/>
  <c r="RL1329" i="2"/>
  <c r="EZ1340" i="2"/>
  <c r="EZ1339" i="2"/>
  <c r="EY1339" i="2"/>
  <c r="EY1340" i="2"/>
  <c r="CF1340" i="2"/>
  <c r="CF1339" i="2"/>
  <c r="CE1339" i="2"/>
  <c r="CE1340" i="2"/>
  <c r="TH1333" i="2"/>
  <c r="TG1332" i="2"/>
  <c r="TI1334" i="2"/>
  <c r="TI1333" i="2"/>
  <c r="TH1331" i="2"/>
  <c r="TG1333" i="2"/>
  <c r="TH1332" i="2"/>
  <c r="TI1331" i="2"/>
  <c r="TG1331" i="2"/>
  <c r="TI1332" i="2"/>
  <c r="TI1325" i="2"/>
  <c r="TG1325" i="2"/>
  <c r="TH1326" i="2"/>
  <c r="TG1334" i="2"/>
  <c r="TH1327" i="2"/>
  <c r="TG1326" i="2"/>
  <c r="TH1325" i="2"/>
  <c r="TI1326" i="2"/>
  <c r="TI1327" i="2"/>
  <c r="TG1327" i="2"/>
  <c r="IE1327" i="2"/>
  <c r="IF1326" i="2"/>
  <c r="IG1325" i="2"/>
  <c r="IE1325" i="2"/>
  <c r="IE1334" i="2"/>
  <c r="IF1327" i="2"/>
  <c r="IE1326" i="2"/>
  <c r="IF1325" i="2"/>
  <c r="IG1326" i="2"/>
  <c r="IG1327" i="2"/>
  <c r="NZ1336" i="2"/>
  <c r="NZ1335" i="2"/>
  <c r="NY1335" i="2"/>
  <c r="NY1336" i="2"/>
  <c r="BY1340" i="2"/>
  <c r="BY1339" i="2"/>
  <c r="BZ1339" i="2"/>
  <c r="BZ1340" i="2"/>
  <c r="OW1325" i="2"/>
  <c r="OY1325" i="2"/>
  <c r="OW1327" i="2"/>
  <c r="OW1334" i="2"/>
  <c r="OX1327" i="2"/>
  <c r="OY1326" i="2"/>
  <c r="OW1326" i="2"/>
  <c r="OX1325" i="2"/>
  <c r="OY1327" i="2"/>
  <c r="OX1326" i="2"/>
  <c r="TS1336" i="2"/>
  <c r="TS1335" i="2"/>
  <c r="TT1336" i="2"/>
  <c r="TT1335" i="2"/>
  <c r="IW1329" i="2"/>
  <c r="IY1330" i="2"/>
  <c r="IW1330" i="2"/>
  <c r="IX1329" i="2"/>
  <c r="IY1328" i="2"/>
  <c r="IW1328" i="2"/>
  <c r="IY1329" i="2"/>
  <c r="IX1328" i="2"/>
  <c r="IX1330" i="2"/>
  <c r="IX1334" i="2"/>
  <c r="KY1330" i="2"/>
  <c r="LA1328" i="2"/>
  <c r="KZ1329" i="2"/>
  <c r="LA1330" i="2"/>
  <c r="KY1328" i="2"/>
  <c r="KZ1334" i="2"/>
  <c r="KZ1330" i="2"/>
  <c r="LA1329" i="2"/>
  <c r="KY1329" i="2"/>
  <c r="KZ1328" i="2"/>
  <c r="GW1327" i="2"/>
  <c r="GU1327" i="2"/>
  <c r="GV1326" i="2"/>
  <c r="GW1325" i="2"/>
  <c r="GU1325" i="2"/>
  <c r="GW1326" i="2"/>
  <c r="GV1325" i="2"/>
  <c r="GU1334" i="2"/>
  <c r="GU1326" i="2"/>
  <c r="GV1327" i="2"/>
  <c r="AJ1328" i="2"/>
  <c r="AJ1334" i="2"/>
  <c r="AJ1330" i="2"/>
  <c r="AK1330" i="2"/>
  <c r="AJ1329" i="2"/>
  <c r="AK1329" i="2"/>
  <c r="AI1329" i="2"/>
  <c r="AI1328" i="2"/>
  <c r="AI1330" i="2"/>
  <c r="AK1328" i="2"/>
  <c r="DQ1330" i="2"/>
  <c r="DQ1328" i="2"/>
  <c r="DP1334" i="2"/>
  <c r="DP1330" i="2"/>
  <c r="DP1329" i="2"/>
  <c r="DQ1329" i="2"/>
  <c r="DO1329" i="2"/>
  <c r="DP1328" i="2"/>
  <c r="DO1330" i="2"/>
  <c r="DO1328" i="2"/>
  <c r="TM1340" i="2"/>
  <c r="TM1339" i="2"/>
  <c r="TN1339" i="2"/>
  <c r="TN1340" i="2"/>
  <c r="CX1336" i="2"/>
  <c r="CX1335" i="2"/>
  <c r="CW1335" i="2"/>
  <c r="CW1336" i="2"/>
  <c r="TY1338" i="2"/>
  <c r="TY1337" i="2"/>
  <c r="TZ1338" i="2"/>
  <c r="TZ1337" i="2"/>
  <c r="UA1334" i="2"/>
  <c r="TZ1333" i="2"/>
  <c r="UA1332" i="2"/>
  <c r="TY1332" i="2"/>
  <c r="TZ1331" i="2"/>
  <c r="UA1333" i="2"/>
  <c r="TZ1332" i="2"/>
  <c r="TY1331" i="2"/>
  <c r="TY1333" i="2"/>
  <c r="UA1331" i="2"/>
  <c r="PI1333" i="2"/>
  <c r="PK1334" i="2"/>
  <c r="PJ1333" i="2"/>
  <c r="PK1332" i="2"/>
  <c r="PI1332" i="2"/>
  <c r="PJ1331" i="2"/>
  <c r="PK1333" i="2"/>
  <c r="PJ1332" i="2"/>
  <c r="PI1331" i="2"/>
  <c r="PK1331" i="2"/>
  <c r="LE1330" i="2"/>
  <c r="LF1329" i="2"/>
  <c r="LG1328" i="2"/>
  <c r="LE1328" i="2"/>
  <c r="LF1334" i="2"/>
  <c r="LF1330" i="2"/>
  <c r="LE1329" i="2"/>
  <c r="LF1328" i="2"/>
  <c r="LG1329" i="2"/>
  <c r="LG1330" i="2"/>
  <c r="RF1327" i="2"/>
  <c r="RG1326" i="2"/>
  <c r="RE1326" i="2"/>
  <c r="RF1325" i="2"/>
  <c r="RE1327" i="2"/>
  <c r="RG1325" i="2"/>
  <c r="RF1326" i="2"/>
  <c r="RE1325" i="2"/>
  <c r="RG1327" i="2"/>
  <c r="RE1334" i="2"/>
  <c r="SO1339" i="2"/>
  <c r="SO1340" i="2"/>
  <c r="SP1339" i="2"/>
  <c r="SP1340" i="2"/>
  <c r="VD1336" i="2"/>
  <c r="VC1336" i="2"/>
  <c r="VC1335" i="2"/>
  <c r="VD1335" i="2"/>
  <c r="OK1338" i="2"/>
  <c r="OK1337" i="2"/>
  <c r="OL1338" i="2"/>
  <c r="OL1337" i="2"/>
  <c r="NS1336" i="2"/>
  <c r="NS1335" i="2"/>
  <c r="NT1335" i="2"/>
  <c r="NT1336" i="2"/>
  <c r="IW1334" i="2"/>
  <c r="IX1327" i="2"/>
  <c r="IY1326" i="2"/>
  <c r="IW1326" i="2"/>
  <c r="IY1325" i="2"/>
  <c r="IX1325" i="2"/>
  <c r="IW1327" i="2"/>
  <c r="IY1327" i="2"/>
  <c r="IW1325" i="2"/>
  <c r="IX1326" i="2"/>
  <c r="HT1338" i="2"/>
  <c r="HT1337" i="2"/>
  <c r="HS1337" i="2"/>
  <c r="HS1338" i="2"/>
  <c r="LR1336" i="2"/>
  <c r="LR1335" i="2"/>
  <c r="LQ1336" i="2"/>
  <c r="LQ1335" i="2"/>
  <c r="LQ1326" i="2"/>
  <c r="LR1325" i="2"/>
  <c r="LQ1327" i="2"/>
  <c r="LS1325" i="2"/>
  <c r="LR1326" i="2"/>
  <c r="LS1327" i="2"/>
  <c r="LQ1325" i="2"/>
  <c r="LQ1334" i="2"/>
  <c r="LR1327" i="2"/>
  <c r="LS1326" i="2"/>
  <c r="LX1336" i="2"/>
  <c r="LW1335" i="2"/>
  <c r="LW1336" i="2"/>
  <c r="LX1335" i="2"/>
  <c r="IK1334" i="2"/>
  <c r="IL1327" i="2"/>
  <c r="IM1325" i="2"/>
  <c r="IM1326" i="2"/>
  <c r="IK1326" i="2"/>
  <c r="IL1325" i="2"/>
  <c r="IM1327" i="2"/>
  <c r="IK1327" i="2"/>
  <c r="IL1326" i="2"/>
  <c r="IK1325" i="2"/>
  <c r="UE1334" i="2"/>
  <c r="UF1326" i="2"/>
  <c r="UE1325" i="2"/>
  <c r="UE1327" i="2"/>
  <c r="UG1327" i="2"/>
  <c r="UF1327" i="2"/>
  <c r="UG1325" i="2"/>
  <c r="UE1326" i="2"/>
  <c r="UG1326" i="2"/>
  <c r="UF1325" i="2"/>
  <c r="TN1335" i="2"/>
  <c r="TN1336" i="2"/>
  <c r="TM1335" i="2"/>
  <c r="TM1336" i="2"/>
  <c r="TY1340" i="2"/>
  <c r="TY1339" i="2"/>
  <c r="TZ1340" i="2"/>
  <c r="TZ1339" i="2"/>
  <c r="NC1334" i="2"/>
  <c r="NB1333" i="2"/>
  <c r="NC1332" i="2"/>
  <c r="NA1332" i="2"/>
  <c r="NB1331" i="2"/>
  <c r="NA1333" i="2"/>
  <c r="NA1331" i="2"/>
  <c r="NC1331" i="2"/>
  <c r="NC1333" i="2"/>
  <c r="NB1332" i="2"/>
  <c r="FX1340" i="2"/>
  <c r="FX1339" i="2"/>
  <c r="FW1339" i="2"/>
  <c r="FW1340" i="2"/>
  <c r="FS1334" i="2"/>
  <c r="FS1333" i="2"/>
  <c r="FR1333" i="2"/>
  <c r="FS1332" i="2"/>
  <c r="FS1331" i="2"/>
  <c r="FR1331" i="2"/>
  <c r="FQ1332" i="2"/>
  <c r="FQ1333" i="2"/>
  <c r="FR1332" i="2"/>
  <c r="FQ1331" i="2"/>
  <c r="EB1340" i="2"/>
  <c r="EB1339" i="2"/>
  <c r="EA1339" i="2"/>
  <c r="EA1340" i="2"/>
  <c r="RL1338" i="2"/>
  <c r="RL1337" i="2"/>
  <c r="RK1338" i="2"/>
  <c r="RK1337" i="2"/>
  <c r="Q1339" i="2"/>
  <c r="Q1340" i="2"/>
  <c r="R1340" i="2"/>
  <c r="R1339" i="2"/>
  <c r="RX1340" i="2"/>
  <c r="RX1339" i="2"/>
  <c r="RW1339" i="2"/>
  <c r="RW1340" i="2"/>
  <c r="PQ1333" i="2"/>
  <c r="PO1333" i="2"/>
  <c r="PP1332" i="2"/>
  <c r="PQ1331" i="2"/>
  <c r="PO1331" i="2"/>
  <c r="PQ1332" i="2"/>
  <c r="PP1331" i="2"/>
  <c r="PP1333" i="2"/>
  <c r="PO1332" i="2"/>
  <c r="PQ1334" i="2"/>
  <c r="EZ1327" i="2"/>
  <c r="FA1327" i="2"/>
  <c r="EY1327" i="2"/>
  <c r="EZ1326" i="2"/>
  <c r="FA1325" i="2"/>
  <c r="EY1325" i="2"/>
  <c r="FA1326" i="2"/>
  <c r="EZ1325" i="2"/>
  <c r="EY1334" i="2"/>
  <c r="EY1326" i="2"/>
  <c r="CF1331" i="2"/>
  <c r="CG1333" i="2"/>
  <c r="CE1333" i="2"/>
  <c r="CF1332" i="2"/>
  <c r="CG1331" i="2"/>
  <c r="CE1331" i="2"/>
  <c r="CG1334" i="2"/>
  <c r="CF1333" i="2"/>
  <c r="CG1332" i="2"/>
  <c r="CE1332" i="2"/>
  <c r="HM1330" i="2"/>
  <c r="HN1329" i="2"/>
  <c r="HO1328" i="2"/>
  <c r="HM1328" i="2"/>
  <c r="HN1334" i="2"/>
  <c r="HN1330" i="2"/>
  <c r="HM1329" i="2"/>
  <c r="HN1328" i="2"/>
  <c r="HO1329" i="2"/>
  <c r="HO1330" i="2"/>
  <c r="E1341" i="2"/>
  <c r="E1372" i="2" s="1"/>
  <c r="AU1330" i="2"/>
  <c r="AW1328" i="2"/>
  <c r="AV1334" i="2"/>
  <c r="AW1330" i="2"/>
  <c r="AV1330" i="2"/>
  <c r="AW1329" i="2"/>
  <c r="AV1328" i="2"/>
  <c r="AU1329" i="2"/>
  <c r="AU1328" i="2"/>
  <c r="AV1329" i="2"/>
  <c r="OX1340" i="2"/>
  <c r="OW1339" i="2"/>
  <c r="OX1339" i="2"/>
  <c r="OW1340" i="2"/>
  <c r="OQ1339" i="2"/>
  <c r="OR1340" i="2"/>
  <c r="OR1339" i="2"/>
  <c r="OQ1340" i="2"/>
  <c r="QH1336" i="2"/>
  <c r="QH1335" i="2"/>
  <c r="QG1336" i="2"/>
  <c r="QG1335" i="2"/>
  <c r="PV1339" i="2"/>
  <c r="PU1340" i="2"/>
  <c r="PU1339" i="2"/>
  <c r="PV1340" i="2"/>
  <c r="PW1330" i="2"/>
  <c r="PU1330" i="2"/>
  <c r="PV1329" i="2"/>
  <c r="PW1328" i="2"/>
  <c r="PU1328" i="2"/>
  <c r="PV1334" i="2"/>
  <c r="PV1330" i="2"/>
  <c r="PU1329" i="2"/>
  <c r="PW1329" i="2"/>
  <c r="PV1328" i="2"/>
  <c r="QU1332" i="2"/>
  <c r="QU1334" i="2"/>
  <c r="QT1333" i="2"/>
  <c r="QS1332" i="2"/>
  <c r="QT1331" i="2"/>
  <c r="QS1333" i="2"/>
  <c r="QU1331" i="2"/>
  <c r="QU1333" i="2"/>
  <c r="QS1331" i="2"/>
  <c r="QT1332" i="2"/>
  <c r="KA1334" i="2"/>
  <c r="KB1327" i="2"/>
  <c r="KA1326" i="2"/>
  <c r="KB1325" i="2"/>
  <c r="KC1326" i="2"/>
  <c r="KC1327" i="2"/>
  <c r="KA1327" i="2"/>
  <c r="KB1326" i="2"/>
  <c r="KC1325" i="2"/>
  <c r="KA1325" i="2"/>
  <c r="US1328" i="2"/>
  <c r="UR1334" i="2"/>
  <c r="UR1330" i="2"/>
  <c r="UQ1330" i="2"/>
  <c r="US1329" i="2"/>
  <c r="UQ1329" i="2"/>
  <c r="UR1328" i="2"/>
  <c r="US1330" i="2"/>
  <c r="UR1329" i="2"/>
  <c r="UQ1328" i="2"/>
  <c r="JW1330" i="2"/>
  <c r="JU1330" i="2"/>
  <c r="JV1329" i="2"/>
  <c r="JW1328" i="2"/>
  <c r="JU1328" i="2"/>
  <c r="JW1329" i="2"/>
  <c r="JV1328" i="2"/>
  <c r="JV1334" i="2"/>
  <c r="JU1329" i="2"/>
  <c r="JV1330" i="2"/>
  <c r="PI1340" i="2"/>
  <c r="PI1339" i="2"/>
  <c r="PJ1340" i="2"/>
  <c r="PJ1339" i="2"/>
  <c r="DJ1338" i="2"/>
  <c r="DJ1337" i="2"/>
  <c r="DI1338" i="2"/>
  <c r="DI1337" i="2"/>
  <c r="AE1334" i="2"/>
  <c r="AD1333" i="2"/>
  <c r="AE1332" i="2"/>
  <c r="AC1332" i="2"/>
  <c r="AD1331" i="2"/>
  <c r="AC1333" i="2"/>
  <c r="AE1331" i="2"/>
  <c r="AD1332" i="2"/>
  <c r="AE1333" i="2"/>
  <c r="AC1331" i="2"/>
  <c r="RF1336" i="2"/>
  <c r="RF1335" i="2"/>
  <c r="RE1336" i="2"/>
  <c r="RE1335" i="2"/>
  <c r="RW1333" i="2"/>
  <c r="RX1332" i="2"/>
  <c r="RY1331" i="2"/>
  <c r="RW1331" i="2"/>
  <c r="RY1334" i="2"/>
  <c r="RX1333" i="2"/>
  <c r="RW1332" i="2"/>
  <c r="RX1331" i="2"/>
  <c r="RY1332" i="2"/>
  <c r="RY1333" i="2"/>
  <c r="PO1336" i="2"/>
  <c r="PO1335" i="2"/>
  <c r="PP1335" i="2"/>
  <c r="PP1336" i="2"/>
  <c r="EZ1337" i="2"/>
  <c r="EY1338" i="2"/>
  <c r="EY1337" i="2"/>
  <c r="EZ1338" i="2"/>
  <c r="GJ1340" i="2"/>
  <c r="GJ1339" i="2"/>
  <c r="GI1340" i="2"/>
  <c r="GI1339" i="2"/>
  <c r="D1342" i="2"/>
  <c r="D1373" i="2" s="1"/>
  <c r="BY1334" i="2"/>
  <c r="BZ1327" i="2"/>
  <c r="CA1326" i="2"/>
  <c r="BY1326" i="2"/>
  <c r="BZ1325" i="2"/>
  <c r="CA1327" i="2"/>
  <c r="BZ1326" i="2"/>
  <c r="BY1325" i="2"/>
  <c r="CA1325" i="2"/>
  <c r="BY1327" i="2"/>
  <c r="AU1338" i="2"/>
  <c r="AU1337" i="2"/>
  <c r="AV1337" i="2"/>
  <c r="AV1338" i="2"/>
  <c r="EH1330" i="2"/>
  <c r="EI1330" i="2"/>
  <c r="EG1330" i="2"/>
  <c r="EH1329" i="2"/>
  <c r="EI1328" i="2"/>
  <c r="EG1328" i="2"/>
  <c r="EI1329" i="2"/>
  <c r="EH1328" i="2"/>
  <c r="EH1334" i="2"/>
  <c r="EG1329" i="2"/>
  <c r="SD1336" i="2"/>
  <c r="SD1335" i="2"/>
  <c r="SC1336" i="2"/>
  <c r="SC1335" i="2"/>
  <c r="VE1325" i="2"/>
  <c r="VC1325" i="2"/>
  <c r="VC1334" i="2"/>
  <c r="VD1327" i="2"/>
  <c r="VC1326" i="2"/>
  <c r="VD1325" i="2"/>
  <c r="VE1326" i="2"/>
  <c r="VE1327" i="2"/>
  <c r="VC1327" i="2"/>
  <c r="VD1326" i="2"/>
  <c r="TU1327" i="2"/>
  <c r="TS1327" i="2"/>
  <c r="TT1326" i="2"/>
  <c r="TU1325" i="2"/>
  <c r="TS1325" i="2"/>
  <c r="TU1326" i="2"/>
  <c r="TT1325" i="2"/>
  <c r="TS1334" i="2"/>
  <c r="TS1326" i="2"/>
  <c r="TT1327" i="2"/>
  <c r="OR1333" i="2"/>
  <c r="OQ1333" i="2"/>
  <c r="OS1333" i="2"/>
  <c r="OQ1332" i="2"/>
  <c r="OR1332" i="2"/>
  <c r="OS1331" i="2"/>
  <c r="OQ1331" i="2"/>
  <c r="OS1332" i="2"/>
  <c r="OR1331" i="2"/>
  <c r="OS1334" i="2"/>
  <c r="MK1325" i="2"/>
  <c r="MK1327" i="2"/>
  <c r="MJ1326" i="2"/>
  <c r="MI1327" i="2"/>
  <c r="MI1325" i="2"/>
  <c r="MK1326" i="2"/>
  <c r="MJ1325" i="2"/>
  <c r="MI1334" i="2"/>
  <c r="MI1326" i="2"/>
  <c r="MJ1327" i="2"/>
  <c r="KH1336" i="2"/>
  <c r="KH1335" i="2"/>
  <c r="KG1335" i="2"/>
  <c r="KG1336" i="2"/>
  <c r="QS1335" i="2"/>
  <c r="QT1336" i="2"/>
  <c r="QT1335" i="2"/>
  <c r="QS1336" i="2"/>
  <c r="UR1327" i="2"/>
  <c r="UQ1326" i="2"/>
  <c r="UQ1334" i="2"/>
  <c r="US1327" i="2"/>
  <c r="UQ1327" i="2"/>
  <c r="UR1326" i="2"/>
  <c r="US1325" i="2"/>
  <c r="UQ1325" i="2"/>
  <c r="US1326" i="2"/>
  <c r="UR1325" i="2"/>
  <c r="AP1336" i="2"/>
  <c r="AP1335" i="2"/>
  <c r="AO1336" i="2"/>
  <c r="AO1335" i="2"/>
  <c r="AK1325" i="2"/>
  <c r="AI1325" i="2"/>
  <c r="AK1326" i="2"/>
  <c r="AJ1325" i="2"/>
  <c r="AJ1327" i="2"/>
  <c r="AI1334" i="2"/>
  <c r="AI1326" i="2"/>
  <c r="AK1327" i="2"/>
  <c r="AI1327" i="2"/>
  <c r="AJ1326" i="2"/>
  <c r="DP1338" i="2"/>
  <c r="DO1338" i="2"/>
  <c r="DO1337" i="2"/>
  <c r="DP1337" i="2"/>
  <c r="UY1331" i="2"/>
  <c r="UY1334" i="2"/>
  <c r="UW1333" i="2"/>
  <c r="UX1333" i="2"/>
  <c r="UY1332" i="2"/>
  <c r="UW1332" i="2"/>
  <c r="UX1331" i="2"/>
  <c r="UY1333" i="2"/>
  <c r="UX1332" i="2"/>
  <c r="UW1331" i="2"/>
  <c r="PJ1336" i="2"/>
  <c r="PJ1335" i="2"/>
  <c r="PI1336" i="2"/>
  <c r="PI1335" i="2"/>
  <c r="BO1330" i="2"/>
  <c r="BM1330" i="2"/>
  <c r="BN1329" i="2"/>
  <c r="BO1328" i="2"/>
  <c r="BM1328" i="2"/>
  <c r="BO1329" i="2"/>
  <c r="BN1328" i="2"/>
  <c r="BN1330" i="2"/>
  <c r="BN1334" i="2"/>
  <c r="BM1329" i="2"/>
  <c r="LF1340" i="2"/>
  <c r="LE1340" i="2"/>
  <c r="LF1339" i="2"/>
  <c r="LE1339" i="2"/>
  <c r="SU1335" i="2"/>
  <c r="SV1336" i="2"/>
  <c r="SV1335" i="2"/>
  <c r="SU1336" i="2"/>
  <c r="IF1337" i="2"/>
  <c r="IE1338" i="2"/>
  <c r="IE1337" i="2"/>
  <c r="IF1338" i="2"/>
  <c r="HM1337" i="2"/>
  <c r="HN1337" i="2"/>
  <c r="HN1338" i="2"/>
  <c r="HM1338" i="2"/>
  <c r="E1342" i="2"/>
  <c r="E1373" i="2" s="1"/>
  <c r="PD1330" i="2"/>
  <c r="PE1329" i="2"/>
  <c r="PC1329" i="2"/>
  <c r="PD1328" i="2"/>
  <c r="PE1330" i="2"/>
  <c r="PD1329" i="2"/>
  <c r="PC1328" i="2"/>
  <c r="PC1330" i="2"/>
  <c r="PE1328" i="2"/>
  <c r="PD1334" i="2"/>
  <c r="EG1334" i="2"/>
  <c r="EH1327" i="2"/>
  <c r="EI1326" i="2"/>
  <c r="EG1326" i="2"/>
  <c r="EH1325" i="2"/>
  <c r="EI1325" i="2"/>
  <c r="EG1327" i="2"/>
  <c r="EH1326" i="2"/>
  <c r="EI1327" i="2"/>
  <c r="EG1325" i="2"/>
  <c r="MJ1333" i="2"/>
  <c r="MK1333" i="2"/>
  <c r="MI1333" i="2"/>
  <c r="MJ1332" i="2"/>
  <c r="MK1331" i="2"/>
  <c r="MI1331" i="2"/>
  <c r="MK1334" i="2"/>
  <c r="MI1332" i="2"/>
  <c r="MJ1331" i="2"/>
  <c r="MK1332" i="2"/>
  <c r="OK1340" i="2"/>
  <c r="OK1339" i="2"/>
  <c r="OL1340" i="2"/>
  <c r="OL1339" i="2"/>
  <c r="NT1326" i="2"/>
  <c r="NT1327" i="2"/>
  <c r="NU1325" i="2"/>
  <c r="NS1326" i="2"/>
  <c r="NU1327" i="2"/>
  <c r="NS1325" i="2"/>
  <c r="NS1334" i="2"/>
  <c r="NS1327" i="2"/>
  <c r="NT1325" i="2"/>
  <c r="NU1326" i="2"/>
  <c r="LA1327" i="2"/>
  <c r="KY1327" i="2"/>
  <c r="KZ1326" i="2"/>
  <c r="LA1325" i="2"/>
  <c r="KY1325" i="2"/>
  <c r="KY1334" i="2"/>
  <c r="KZ1327" i="2"/>
  <c r="KY1326" i="2"/>
  <c r="LA1326" i="2"/>
  <c r="KZ1325" i="2"/>
  <c r="KG1333" i="2"/>
  <c r="KH1331" i="2"/>
  <c r="KI1331" i="2"/>
  <c r="KH1332" i="2"/>
  <c r="KI1333" i="2"/>
  <c r="KG1331" i="2"/>
  <c r="KI1332" i="2"/>
  <c r="KI1334" i="2"/>
  <c r="KH1333" i="2"/>
  <c r="KG1332" i="2"/>
  <c r="GW1331" i="2"/>
  <c r="GU1331" i="2"/>
  <c r="GW1334" i="2"/>
  <c r="GV1333" i="2"/>
  <c r="GU1332" i="2"/>
  <c r="GV1331" i="2"/>
  <c r="GW1332" i="2"/>
  <c r="GW1333" i="2"/>
  <c r="GU1333" i="2"/>
  <c r="GV1332" i="2"/>
  <c r="HU1334" i="2"/>
  <c r="HT1332" i="2"/>
  <c r="HU1331" i="2"/>
  <c r="HU1333" i="2"/>
  <c r="HS1333" i="2"/>
  <c r="HS1331" i="2"/>
  <c r="HT1333" i="2"/>
  <c r="HS1332" i="2"/>
  <c r="HU1332" i="2"/>
  <c r="HT1331" i="2"/>
  <c r="LQ1338" i="2"/>
  <c r="LQ1337" i="2"/>
  <c r="LR1338" i="2"/>
  <c r="LR1337" i="2"/>
  <c r="AI1338" i="2"/>
  <c r="AI1337" i="2"/>
  <c r="AJ1338" i="2"/>
  <c r="AJ1337" i="2"/>
  <c r="JU1334" i="2"/>
  <c r="JV1327" i="2"/>
  <c r="JW1326" i="2"/>
  <c r="JU1326" i="2"/>
  <c r="JV1325" i="2"/>
  <c r="JU1327" i="2"/>
  <c r="JW1325" i="2"/>
  <c r="JV1326" i="2"/>
  <c r="JU1325" i="2"/>
  <c r="JW1327" i="2"/>
  <c r="LW1334" i="2"/>
  <c r="LX1327" i="2"/>
  <c r="LW1326" i="2"/>
  <c r="LX1325" i="2"/>
  <c r="LY1326" i="2"/>
  <c r="LY1327" i="2"/>
  <c r="LW1327" i="2"/>
  <c r="LX1326" i="2"/>
  <c r="LY1325" i="2"/>
  <c r="LW1325" i="2"/>
  <c r="UG1334" i="2"/>
  <c r="UE1331" i="2"/>
  <c r="UG1332" i="2"/>
  <c r="UE1332" i="2"/>
  <c r="UF1331" i="2"/>
  <c r="UG1333" i="2"/>
  <c r="UE1333" i="2"/>
  <c r="UF1332" i="2"/>
  <c r="UF1333" i="2"/>
  <c r="UG1331" i="2"/>
  <c r="TZ1335" i="2"/>
  <c r="TY1336" i="2"/>
  <c r="TY1335" i="2"/>
  <c r="TZ1336" i="2"/>
  <c r="JI1330" i="2"/>
  <c r="JJ1329" i="2"/>
  <c r="JK1328" i="2"/>
  <c r="JI1328" i="2"/>
  <c r="JK1330" i="2"/>
  <c r="JJ1334" i="2"/>
  <c r="JJ1330" i="2"/>
  <c r="JI1329" i="2"/>
  <c r="JJ1328" i="2"/>
  <c r="JK1329" i="2"/>
  <c r="LF1327" i="2"/>
  <c r="LE1325" i="2"/>
  <c r="LG1326" i="2"/>
  <c r="LF1326" i="2"/>
  <c r="LE1334" i="2"/>
  <c r="LE1327" i="2"/>
  <c r="LF1325" i="2"/>
  <c r="LE1326" i="2"/>
  <c r="LG1327" i="2"/>
  <c r="LG1325" i="2"/>
  <c r="JC1336" i="2"/>
  <c r="JC1335" i="2"/>
  <c r="JD1335" i="2"/>
  <c r="JD1336" i="2"/>
  <c r="FW1333" i="2"/>
  <c r="FX1332" i="2"/>
  <c r="FY1331" i="2"/>
  <c r="FW1331" i="2"/>
  <c r="FY1334" i="2"/>
  <c r="FX1333" i="2"/>
  <c r="FW1332" i="2"/>
  <c r="FY1332" i="2"/>
  <c r="FX1331" i="2"/>
  <c r="FY1333" i="2"/>
  <c r="ET1335" i="2"/>
  <c r="ES1335" i="2"/>
  <c r="ES1336" i="2"/>
  <c r="ET1336" i="2"/>
  <c r="RK1339" i="2"/>
  <c r="RL1340" i="2"/>
  <c r="RL1339" i="2"/>
  <c r="RK1340" i="2"/>
  <c r="IL1334" i="2"/>
  <c r="IM1330" i="2"/>
  <c r="IM1328" i="2"/>
  <c r="IL1329" i="2"/>
  <c r="IK1328" i="2"/>
  <c r="IL1330" i="2"/>
  <c r="IK1329" i="2"/>
  <c r="IM1329" i="2"/>
  <c r="IK1330" i="2"/>
  <c r="IL1328" i="2"/>
  <c r="PO1326" i="2"/>
  <c r="PQ1326" i="2"/>
  <c r="PQ1327" i="2"/>
  <c r="PP1325" i="2"/>
  <c r="PO1327" i="2"/>
  <c r="PP1326" i="2"/>
  <c r="PQ1325" i="2"/>
  <c r="PP1327" i="2"/>
  <c r="PO1325" i="2"/>
  <c r="PO1334" i="2"/>
  <c r="JP1338" i="2"/>
  <c r="JP1337" i="2"/>
  <c r="JO1337" i="2"/>
  <c r="JO1338" i="2"/>
  <c r="D1341" i="2"/>
  <c r="D1372" i="2" s="1"/>
  <c r="AU1336" i="2"/>
  <c r="AU1335" i="2"/>
  <c r="AV1335" i="2"/>
  <c r="AV1336" i="2"/>
  <c r="MJ1338" i="2"/>
  <c r="MJ1337" i="2"/>
  <c r="MI1337" i="2"/>
  <c r="MI1338" i="2"/>
  <c r="OL1335" i="2"/>
  <c r="OL1336" i="2"/>
  <c r="OK1336" i="2"/>
  <c r="OK1335" i="2"/>
  <c r="PU1327" i="2"/>
  <c r="PU1334" i="2"/>
  <c r="PV1327" i="2"/>
  <c r="PW1326" i="2"/>
  <c r="PU1326" i="2"/>
  <c r="PV1325" i="2"/>
  <c r="PW1327" i="2"/>
  <c r="PV1326" i="2"/>
  <c r="PU1325" i="2"/>
  <c r="PW1325" i="2"/>
  <c r="KY1336" i="2"/>
  <c r="KY1335" i="2"/>
  <c r="KZ1335" i="2"/>
  <c r="KZ1336" i="2"/>
  <c r="MP1336" i="2"/>
  <c r="MP1335" i="2"/>
  <c r="MO1336" i="2"/>
  <c r="MO1335" i="2"/>
  <c r="AP1338" i="2"/>
  <c r="AP1337" i="2"/>
  <c r="AO1338" i="2"/>
  <c r="AO1337" i="2"/>
  <c r="AO1334" i="2"/>
  <c r="AP1327" i="2"/>
  <c r="AQ1326" i="2"/>
  <c r="AO1326" i="2"/>
  <c r="AP1325" i="2"/>
  <c r="AO1327" i="2"/>
  <c r="AQ1325" i="2"/>
  <c r="AP1326" i="2"/>
  <c r="AQ1327" i="2"/>
  <c r="AO1325" i="2"/>
  <c r="W1333" i="2"/>
  <c r="X1332" i="2"/>
  <c r="Y1331" i="2"/>
  <c r="Y1333" i="2"/>
  <c r="W1331" i="2"/>
  <c r="Y1332" i="2"/>
  <c r="X1331" i="2"/>
  <c r="Y1334" i="2"/>
  <c r="W1332" i="2"/>
  <c r="X1333" i="2"/>
  <c r="HT1340" i="2"/>
  <c r="HT1339" i="2"/>
  <c r="HS1339" i="2"/>
  <c r="HS1340" i="2"/>
  <c r="DO1336" i="2"/>
  <c r="DO1335" i="2"/>
  <c r="DP1335" i="2"/>
  <c r="DP1336" i="2"/>
  <c r="TO1327" i="2"/>
  <c r="TN1326" i="2"/>
  <c r="TM1325" i="2"/>
  <c r="TM1327" i="2"/>
  <c r="TO1325" i="2"/>
  <c r="TM1334" i="2"/>
  <c r="TN1327" i="2"/>
  <c r="TO1326" i="2"/>
  <c r="TM1326" i="2"/>
  <c r="TN1325" i="2"/>
  <c r="TN1337" i="2"/>
  <c r="TM1337" i="2"/>
  <c r="TM1338" i="2"/>
  <c r="TN1338" i="2"/>
  <c r="UF1338" i="2"/>
  <c r="UF1337" i="2"/>
  <c r="UE1338" i="2"/>
  <c r="UE1337" i="2"/>
  <c r="DI1340" i="2"/>
  <c r="DI1339" i="2"/>
  <c r="DJ1340" i="2"/>
  <c r="DJ1339" i="2"/>
  <c r="GE1328" i="2"/>
  <c r="GC1328" i="2"/>
  <c r="GE1329" i="2"/>
  <c r="GD1328" i="2"/>
  <c r="GD1334" i="2"/>
  <c r="GC1329" i="2"/>
  <c r="GD1330" i="2"/>
  <c r="GE1330" i="2"/>
  <c r="GC1330" i="2"/>
  <c r="GD1329" i="2"/>
  <c r="SV1334" i="2"/>
  <c r="SV1330" i="2"/>
  <c r="SW1329" i="2"/>
  <c r="SU1329" i="2"/>
  <c r="SV1328" i="2"/>
  <c r="SW1330" i="2"/>
  <c r="SV1329" i="2"/>
  <c r="SU1328" i="2"/>
  <c r="SU1330" i="2"/>
  <c r="SW1328" i="2"/>
  <c r="RE1338" i="2"/>
  <c r="RE1337" i="2"/>
  <c r="RF1338" i="2"/>
  <c r="RF1337" i="2"/>
  <c r="RG1333" i="2"/>
  <c r="RF1332" i="2"/>
  <c r="RE1331" i="2"/>
  <c r="RG1331" i="2"/>
  <c r="RE1333" i="2"/>
  <c r="RG1334" i="2"/>
  <c r="RF1333" i="2"/>
  <c r="RG1332" i="2"/>
  <c r="RE1332" i="2"/>
  <c r="RF1331" i="2"/>
  <c r="QY1336" i="2"/>
  <c r="QY1335" i="2"/>
  <c r="QZ1336" i="2"/>
  <c r="QZ1335" i="2"/>
  <c r="QZ1334" i="2"/>
  <c r="QZ1330" i="2"/>
  <c r="RA1329" i="2"/>
  <c r="QY1329" i="2"/>
  <c r="QZ1328" i="2"/>
  <c r="RA1330" i="2"/>
  <c r="QZ1329" i="2"/>
  <c r="QY1328" i="2"/>
  <c r="QY1330" i="2"/>
  <c r="RA1328" i="2"/>
  <c r="VJ1328" i="2"/>
  <c r="VK1330" i="2"/>
  <c r="VI1330" i="2"/>
  <c r="VJ1329" i="2"/>
  <c r="VK1328" i="2"/>
  <c r="VI1328" i="2"/>
  <c r="VJ1334" i="2"/>
  <c r="VK1329" i="2"/>
  <c r="VJ1330" i="2"/>
  <c r="VI1329" i="2"/>
  <c r="HN1327" i="2"/>
  <c r="HM1326" i="2"/>
  <c r="HO1326" i="2"/>
  <c r="HO1327" i="2"/>
  <c r="HO1325" i="2"/>
  <c r="HN1325" i="2"/>
  <c r="HM1327" i="2"/>
  <c r="HM1334" i="2"/>
  <c r="HN1326" i="2"/>
  <c r="HM1325" i="2"/>
  <c r="SC1337" i="2"/>
  <c r="SD1338" i="2"/>
  <c r="SD1337" i="2"/>
  <c r="SC1338" i="2"/>
  <c r="OM1334" i="2"/>
  <c r="OL1333" i="2"/>
  <c r="OM1332" i="2"/>
  <c r="OK1332" i="2"/>
  <c r="OL1331" i="2"/>
  <c r="OM1333" i="2"/>
  <c r="OL1332" i="2"/>
  <c r="OK1331" i="2"/>
  <c r="OK1333" i="2"/>
  <c r="OM1331" i="2"/>
  <c r="CQ1336" i="2"/>
  <c r="CQ1335" i="2"/>
  <c r="CR1335" i="2"/>
  <c r="CR1336" i="2"/>
  <c r="AI1336" i="2"/>
  <c r="AI1335" i="2"/>
  <c r="AJ1336" i="2"/>
  <c r="AJ1335" i="2"/>
  <c r="DO1334" i="2"/>
  <c r="DP1327" i="2"/>
  <c r="DO1326" i="2"/>
  <c r="DQ1326" i="2"/>
  <c r="DP1325" i="2"/>
  <c r="DQ1327" i="2"/>
  <c r="DO1327" i="2"/>
  <c r="DP1326" i="2"/>
  <c r="DQ1325" i="2"/>
  <c r="DO1325" i="2"/>
  <c r="SV1340" i="2"/>
  <c r="SV1339" i="2"/>
  <c r="SU1339" i="2"/>
  <c r="SU1340" i="2"/>
  <c r="UE1329" i="2"/>
  <c r="UF1328" i="2"/>
  <c r="UE1330" i="2"/>
  <c r="UG1328" i="2"/>
  <c r="UF1329" i="2"/>
  <c r="UE1328" i="2"/>
  <c r="UG1330" i="2"/>
  <c r="UG1329" i="2"/>
  <c r="UF1334" i="2"/>
  <c r="UF1330" i="2"/>
  <c r="LE1337" i="2"/>
  <c r="LF1337" i="2"/>
  <c r="LF1338" i="2"/>
  <c r="LE1338" i="2"/>
  <c r="JE1327" i="2"/>
  <c r="JC1327" i="2"/>
  <c r="JD1326" i="2"/>
  <c r="JE1325" i="2"/>
  <c r="JC1325" i="2"/>
  <c r="JC1334" i="2"/>
  <c r="JD1327" i="2"/>
  <c r="JC1326" i="2"/>
  <c r="JE1326" i="2"/>
  <c r="JD1325" i="2"/>
  <c r="EU1334" i="2"/>
  <c r="ET1333" i="2"/>
  <c r="EU1332" i="2"/>
  <c r="ES1332" i="2"/>
  <c r="ET1331" i="2"/>
  <c r="ES1333" i="2"/>
  <c r="EU1331" i="2"/>
  <c r="ET1332" i="2"/>
  <c r="ES1331" i="2"/>
  <c r="EU1333" i="2"/>
  <c r="BI1331" i="2"/>
  <c r="BG1331" i="2"/>
  <c r="BI1334" i="2"/>
  <c r="BH1333" i="2"/>
  <c r="BG1332" i="2"/>
  <c r="BH1331" i="2"/>
  <c r="BI1332" i="2"/>
  <c r="BI1333" i="2"/>
  <c r="BG1333" i="2"/>
  <c r="BH1332" i="2"/>
  <c r="IK1340" i="2"/>
  <c r="IK1339" i="2"/>
  <c r="IL1339" i="2"/>
  <c r="IL1340" i="2"/>
  <c r="IF1340" i="2"/>
  <c r="IF1339" i="2"/>
  <c r="IE1340" i="2"/>
  <c r="IE1339" i="2"/>
  <c r="EN1329" i="2"/>
  <c r="EM1328" i="2"/>
  <c r="EN1334" i="2"/>
  <c r="EN1330" i="2"/>
  <c r="EO1329" i="2"/>
  <c r="EM1329" i="2"/>
  <c r="EN1328" i="2"/>
  <c r="EM1330" i="2"/>
  <c r="EO1328" i="2"/>
  <c r="EO1330" i="2"/>
  <c r="HM1340" i="2"/>
  <c r="HM1339" i="2"/>
  <c r="HN1339" i="2"/>
  <c r="HN1340" i="2"/>
  <c r="BZ1335" i="2"/>
  <c r="BY1335" i="2"/>
  <c r="BY1336" i="2"/>
  <c r="BZ1336" i="2"/>
  <c r="PC1336" i="2"/>
  <c r="PC1335" i="2"/>
  <c r="PD1336" i="2"/>
  <c r="PD1335" i="2"/>
  <c r="DV1329" i="2"/>
  <c r="DU1328" i="2"/>
  <c r="DU1329" i="2"/>
  <c r="DV1328" i="2"/>
  <c r="DW1328" i="2"/>
  <c r="DV1334" i="2"/>
  <c r="DW1329" i="2"/>
  <c r="DV1330" i="2"/>
  <c r="DW1330" i="2"/>
  <c r="DU1330" i="2"/>
  <c r="IW1338" i="2"/>
  <c r="IW1337" i="2"/>
  <c r="IX1338" i="2"/>
  <c r="IX1337" i="2"/>
  <c r="QG1338" i="2"/>
  <c r="QG1337" i="2"/>
  <c r="QH1338" i="2"/>
  <c r="QH1337" i="2"/>
  <c r="PU1337" i="2"/>
  <c r="PU1338" i="2"/>
  <c r="PV1337" i="2"/>
  <c r="PV1338" i="2"/>
  <c r="KB1338" i="2"/>
  <c r="KB1337" i="2"/>
  <c r="KA1338" i="2"/>
  <c r="KA1337" i="2"/>
  <c r="LR1339" i="2"/>
  <c r="LQ1340" i="2"/>
  <c r="LQ1339" i="2"/>
  <c r="LR1340" i="2"/>
  <c r="LQ1331" i="2"/>
  <c r="LS1331" i="2"/>
  <c r="LQ1333" i="2"/>
  <c r="LS1334" i="2"/>
  <c r="LR1333" i="2"/>
  <c r="LS1332" i="2"/>
  <c r="LQ1332" i="2"/>
  <c r="LR1331" i="2"/>
  <c r="LS1333" i="2"/>
  <c r="LR1332" i="2"/>
  <c r="JJ1336" i="2"/>
  <c r="JI1335" i="2"/>
  <c r="JI1336" i="2"/>
  <c r="JJ1335" i="2"/>
  <c r="ET1340" i="2"/>
  <c r="ES1340" i="2"/>
  <c r="ET1339" i="2"/>
  <c r="ES1339" i="2"/>
  <c r="TO1333" i="2"/>
  <c r="TO1334" i="2"/>
  <c r="TN1333" i="2"/>
  <c r="TO1332" i="2"/>
  <c r="TM1332" i="2"/>
  <c r="TN1331" i="2"/>
  <c r="TM1333" i="2"/>
  <c r="TO1331" i="2"/>
  <c r="TN1332" i="2"/>
  <c r="TM1331" i="2"/>
  <c r="BN1326" i="2"/>
  <c r="BM1334" i="2"/>
  <c r="BN1327" i="2"/>
  <c r="BO1326" i="2"/>
  <c r="BM1326" i="2"/>
  <c r="BN1325" i="2"/>
  <c r="BM1327" i="2"/>
  <c r="BO1325" i="2"/>
  <c r="BO1327" i="2"/>
  <c r="BM1325" i="2"/>
  <c r="UX1325" i="2"/>
  <c r="UW1334" i="2"/>
  <c r="UW1327" i="2"/>
  <c r="UY1325" i="2"/>
  <c r="UX1327" i="2"/>
  <c r="UY1326" i="2"/>
  <c r="UW1326" i="2"/>
  <c r="UX1326" i="2"/>
  <c r="UW1325" i="2"/>
  <c r="UY1327" i="2"/>
  <c r="UX1334" i="2"/>
  <c r="UW1329" i="2"/>
  <c r="UX1330" i="2"/>
  <c r="UY1330" i="2"/>
  <c r="UW1330" i="2"/>
  <c r="UX1329" i="2"/>
  <c r="UY1328" i="2"/>
  <c r="UW1328" i="2"/>
  <c r="UY1329" i="2"/>
  <c r="UX1328" i="2"/>
  <c r="FX1337" i="2"/>
  <c r="FX1338" i="2"/>
  <c r="FW1338" i="2"/>
  <c r="FW1337" i="2"/>
  <c r="ET1337" i="2"/>
  <c r="ET1338" i="2"/>
  <c r="ES1337" i="2"/>
  <c r="ES1338" i="2"/>
  <c r="BH1336" i="2"/>
  <c r="BG1336" i="2"/>
  <c r="BG1335" i="2"/>
  <c r="BH1335" i="2"/>
  <c r="EC1328" i="2"/>
  <c r="EB1334" i="2"/>
  <c r="EB1330" i="2"/>
  <c r="EA1330" i="2"/>
  <c r="EC1329" i="2"/>
  <c r="EA1329" i="2"/>
  <c r="EB1328" i="2"/>
  <c r="EC1330" i="2"/>
  <c r="EB1329" i="2"/>
  <c r="EA1328" i="2"/>
  <c r="NH1338" i="2"/>
  <c r="NH1337" i="2"/>
  <c r="NG1337" i="2"/>
  <c r="NG1338" i="2"/>
  <c r="RM1331" i="2"/>
  <c r="RK1331" i="2"/>
  <c r="RM1332" i="2"/>
  <c r="RL1331" i="2"/>
  <c r="RL1333" i="2"/>
  <c r="RM1334" i="2"/>
  <c r="RK1332" i="2"/>
  <c r="RL1332" i="2"/>
  <c r="RM1333" i="2"/>
  <c r="RK1333" i="2"/>
  <c r="S1330" i="2"/>
  <c r="Q1330" i="2"/>
  <c r="R1329" i="2"/>
  <c r="S1328" i="2"/>
  <c r="Q1328" i="2"/>
  <c r="S1329" i="2"/>
  <c r="R1328" i="2"/>
  <c r="R1330" i="2"/>
  <c r="Q1329" i="2"/>
  <c r="R1334" i="2"/>
  <c r="QB1338" i="2"/>
  <c r="QB1337" i="2"/>
  <c r="QA1337" i="2"/>
  <c r="QA1338" i="2"/>
  <c r="IK1337" i="2"/>
  <c r="IL1337" i="2"/>
  <c r="IL1338" i="2"/>
  <c r="IK1338" i="2"/>
  <c r="EY1336" i="2"/>
  <c r="EY1335" i="2"/>
  <c r="EZ1336" i="2"/>
  <c r="EZ1335" i="2"/>
  <c r="VI1339" i="2"/>
  <c r="VJ1339" i="2"/>
  <c r="VJ1340" i="2"/>
  <c r="VI1340" i="2"/>
  <c r="KN1334" i="2"/>
  <c r="KN1330" i="2"/>
  <c r="KO1329" i="2"/>
  <c r="KM1329" i="2"/>
  <c r="KN1328" i="2"/>
  <c r="KO1330" i="2"/>
  <c r="KN1329" i="2"/>
  <c r="KM1328" i="2"/>
  <c r="KO1328" i="2"/>
  <c r="KM1330" i="2"/>
  <c r="AW1325" i="2"/>
  <c r="AU1325" i="2"/>
  <c r="AU1334" i="2"/>
  <c r="AV1327" i="2"/>
  <c r="AU1326" i="2"/>
  <c r="AV1325" i="2"/>
  <c r="AW1326" i="2"/>
  <c r="AW1327" i="2"/>
  <c r="AU1327" i="2"/>
  <c r="AV1326" i="2"/>
  <c r="MJ1340" i="2"/>
  <c r="MJ1339" i="2"/>
  <c r="MI1339" i="2"/>
  <c r="MI1340" i="2"/>
  <c r="NT1337" i="2"/>
  <c r="NT1338" i="2"/>
  <c r="NS1338" i="2"/>
  <c r="NS1337" i="2"/>
  <c r="QG1331" i="2"/>
  <c r="QG1333" i="2"/>
  <c r="QI1334" i="2"/>
  <c r="QH1332" i="2"/>
  <c r="QH1333" i="2"/>
  <c r="QI1332" i="2"/>
  <c r="QG1332" i="2"/>
  <c r="QH1331" i="2"/>
  <c r="QI1333" i="2"/>
  <c r="QI1331" i="2"/>
  <c r="KZ1338" i="2"/>
  <c r="KZ1337" i="2"/>
  <c r="KY1338" i="2"/>
  <c r="KY1337" i="2"/>
  <c r="MP1337" i="2"/>
  <c r="MO1338" i="2"/>
  <c r="MO1337" i="2"/>
  <c r="MP1338" i="2"/>
  <c r="CR1330" i="2"/>
  <c r="CS1329" i="2"/>
  <c r="CQ1329" i="2"/>
  <c r="CR1328" i="2"/>
  <c r="CQ1330" i="2"/>
  <c r="CS1328" i="2"/>
  <c r="CS1330" i="2"/>
  <c r="CQ1328" i="2"/>
  <c r="CR1329" i="2"/>
  <c r="CR1334" i="2"/>
  <c r="AO1340" i="2"/>
  <c r="AO1339" i="2"/>
  <c r="AP1340" i="2"/>
  <c r="AP1339" i="2"/>
  <c r="JV1336" i="2"/>
  <c r="JV1335" i="2"/>
  <c r="JU1336" i="2"/>
  <c r="JU1335" i="2"/>
  <c r="LX1338" i="2"/>
  <c r="LX1337" i="2"/>
  <c r="LW1338" i="2"/>
  <c r="LW1337" i="2"/>
  <c r="E1328" i="2" l="1"/>
  <c r="E1359" i="2" s="1"/>
  <c r="F1329" i="2"/>
  <c r="F1360" i="2" s="1"/>
  <c r="D1328" i="2"/>
  <c r="D1359" i="2" s="1"/>
  <c r="E1336" i="2"/>
  <c r="E1367" i="2" s="1"/>
  <c r="D1337" i="2"/>
  <c r="D1368" i="2" s="1"/>
  <c r="D1338" i="2"/>
  <c r="D1369" i="2" s="1"/>
  <c r="D1325" i="2"/>
  <c r="D1356" i="2" s="1"/>
  <c r="E1326" i="2"/>
  <c r="E1357" i="2" s="1"/>
  <c r="E1337" i="2"/>
  <c r="E1368" i="2" s="1"/>
  <c r="F1327" i="2"/>
  <c r="F1358" i="2" s="1"/>
  <c r="E1338" i="2"/>
  <c r="E1369" i="2" s="1"/>
  <c r="F1325" i="2"/>
  <c r="F1356" i="2" s="1"/>
  <c r="E1339" i="2"/>
  <c r="E1370" i="2" s="1"/>
  <c r="D1327" i="2"/>
  <c r="D1358" i="2" s="1"/>
  <c r="E1340" i="2"/>
  <c r="E1371" i="2" s="1"/>
  <c r="E1325" i="2"/>
  <c r="E1356" i="2" s="1"/>
  <c r="D1326" i="2"/>
  <c r="D1357" i="2" s="1"/>
  <c r="F1332" i="2"/>
  <c r="F1363" i="2" s="1"/>
  <c r="F1326" i="2"/>
  <c r="F1357" i="2" s="1"/>
  <c r="E1333" i="2"/>
  <c r="E1364" i="2" s="1"/>
  <c r="D1330" i="2"/>
  <c r="D1361" i="2" s="1"/>
  <c r="F1334" i="2"/>
  <c r="F1365" i="2" s="1"/>
  <c r="D1335" i="2"/>
  <c r="D1366" i="2" s="1"/>
  <c r="E1331" i="2"/>
  <c r="E1362" i="2" s="1"/>
  <c r="F1331" i="2"/>
  <c r="F1362" i="2" s="1"/>
  <c r="D1336" i="2"/>
  <c r="D1367" i="2" s="1"/>
  <c r="E1335" i="2"/>
  <c r="E1366" i="2" s="1"/>
  <c r="D1332" i="2"/>
  <c r="D1363" i="2" s="1"/>
  <c r="F1333" i="2"/>
  <c r="F1364" i="2" s="1"/>
  <c r="D1340" i="2"/>
  <c r="D1371" i="2" s="1"/>
  <c r="D1333" i="2"/>
  <c r="D1364" i="2" s="1"/>
  <c r="D1331" i="2"/>
  <c r="D1362" i="2" s="1"/>
  <c r="E1329" i="2"/>
  <c r="E1360" i="2" s="1"/>
  <c r="F1328" i="2"/>
  <c r="F1359" i="2" s="1"/>
  <c r="E1332" i="2"/>
  <c r="E1363" i="2" s="1"/>
  <c r="D1334" i="2"/>
  <c r="D1365" i="2" s="1"/>
  <c r="D1339" i="2"/>
  <c r="D1370" i="2" s="1"/>
  <c r="E1334" i="2"/>
  <c r="E1365" i="2" s="1"/>
  <c r="F1330" i="2"/>
  <c r="F1361" i="2" s="1"/>
  <c r="D1329" i="2"/>
  <c r="D1360" i="2" s="1"/>
  <c r="E1327" i="2"/>
  <c r="E1358" i="2" s="1"/>
  <c r="KH1358" i="2" s="1"/>
  <c r="KH1370" i="2" s="1"/>
  <c r="E1330" i="2"/>
  <c r="E1361" i="2" s="1"/>
  <c r="EN1358" i="2" l="1"/>
  <c r="EN1370" i="2" s="1"/>
  <c r="RR1356" i="2"/>
  <c r="RR1368" i="2" s="1"/>
  <c r="TD1359" i="2"/>
  <c r="TD1371" i="2" s="1"/>
  <c r="MF1358" i="2"/>
  <c r="MF1370" i="2" s="1"/>
  <c r="LY1358" i="2"/>
  <c r="LY1370" i="2" s="1"/>
  <c r="EV1358" i="2"/>
  <c r="EV1370" i="2" s="1"/>
  <c r="UH1358" i="2"/>
  <c r="UH1370" i="2" s="1"/>
  <c r="GV1356" i="2"/>
  <c r="GV1368" i="2" s="1"/>
  <c r="PL1356" i="2"/>
  <c r="PL1368" i="2" s="1"/>
  <c r="TA1358" i="2"/>
  <c r="TA1370" i="2" s="1"/>
  <c r="KI1359" i="2"/>
  <c r="KI1371" i="2" s="1"/>
  <c r="CS1359" i="2"/>
  <c r="CS1371" i="2" s="1"/>
  <c r="HO1359" i="2"/>
  <c r="HO1371" i="2" s="1"/>
  <c r="FF1356" i="2"/>
  <c r="FF1368" i="2" s="1"/>
  <c r="EU1359" i="2"/>
  <c r="EU1371" i="2" s="1"/>
  <c r="OZ1356" i="2"/>
  <c r="OZ1368" i="2" s="1"/>
  <c r="PD1358" i="2"/>
  <c r="PD1370" i="2" s="1"/>
  <c r="JE1358" i="2"/>
  <c r="JE1370" i="2" s="1"/>
  <c r="FY1358" i="2"/>
  <c r="FY1370" i="2" s="1"/>
  <c r="GX1363" i="2"/>
  <c r="GX1375" i="2" s="1"/>
  <c r="RZ1358" i="2"/>
  <c r="RZ1370" i="2" s="1"/>
  <c r="CS1358" i="2"/>
  <c r="CS1370" i="2" s="1"/>
  <c r="US1356" i="2"/>
  <c r="US1368" i="2" s="1"/>
  <c r="JD1364" i="2"/>
  <c r="JD1376" i="2" s="1"/>
  <c r="NV1358" i="2"/>
  <c r="NV1370" i="2" s="1"/>
  <c r="HG1356" i="2"/>
  <c r="HG1368" i="2" s="1"/>
  <c r="HU1361" i="2"/>
  <c r="HU1373" i="2" s="1"/>
  <c r="DV1361" i="2"/>
  <c r="DV1373" i="2" s="1"/>
  <c r="OT1357" i="2"/>
  <c r="OT1369" i="2" s="1"/>
  <c r="MO1362" i="2"/>
  <c r="MO1374" i="2" s="1"/>
  <c r="OS1358" i="2"/>
  <c r="OS1370" i="2" s="1"/>
  <c r="AL1358" i="2"/>
  <c r="AL1370" i="2" s="1"/>
  <c r="DL1358" i="2"/>
  <c r="DL1370" i="2" s="1"/>
  <c r="LY1356" i="2"/>
  <c r="LY1368" i="2" s="1"/>
  <c r="IG1357" i="2"/>
  <c r="IG1369" i="2" s="1"/>
  <c r="QV1357" i="2"/>
  <c r="QV1369" i="2" s="1"/>
  <c r="QJ1356" i="2"/>
  <c r="QJ1368" i="2" s="1"/>
  <c r="PQ1359" i="2"/>
  <c r="PQ1371" i="2" s="1"/>
  <c r="SX1357" i="2"/>
  <c r="SX1369" i="2" s="1"/>
  <c r="NC1356" i="2"/>
  <c r="NC1368" i="2" s="1"/>
  <c r="GP1359" i="2"/>
  <c r="GP1371" i="2" s="1"/>
  <c r="HV1358" i="2"/>
  <c r="HV1370" i="2" s="1"/>
  <c r="OG1357" i="2"/>
  <c r="OG1369" i="2" s="1"/>
  <c r="DF1358" i="2"/>
  <c r="DF1370" i="2" s="1"/>
  <c r="PX1359" i="2"/>
  <c r="PX1371" i="2" s="1"/>
  <c r="ET1356" i="2"/>
  <c r="ET1368" i="2" s="1"/>
  <c r="RL1357" i="2"/>
  <c r="RL1369" i="2" s="1"/>
  <c r="BS1356" i="2"/>
  <c r="BS1368" i="2" s="1"/>
  <c r="CQ1357" i="2"/>
  <c r="CQ1369" i="2" s="1"/>
  <c r="QA1357" i="2"/>
  <c r="QA1369" i="2" s="1"/>
  <c r="TH1356" i="2"/>
  <c r="TH1368" i="2" s="1"/>
  <c r="IQ1359" i="2"/>
  <c r="IQ1371" i="2" s="1"/>
  <c r="LY1357" i="2"/>
  <c r="LY1369" i="2" s="1"/>
  <c r="RB1358" i="2"/>
  <c r="RB1370" i="2" s="1"/>
  <c r="HZ1356" i="2"/>
  <c r="HZ1368" i="2" s="1"/>
  <c r="SV1359" i="2"/>
  <c r="SV1371" i="2" s="1"/>
  <c r="CH1356" i="2"/>
  <c r="CH1368" i="2" s="1"/>
  <c r="IT1359" i="2"/>
  <c r="IT1371" i="2" s="1"/>
  <c r="VJ1359" i="2"/>
  <c r="VJ1371" i="2" s="1"/>
  <c r="UA1359" i="2"/>
  <c r="UA1371" i="2" s="1"/>
  <c r="NO1362" i="2"/>
  <c r="NO1374" i="2" s="1"/>
  <c r="CA1359" i="2"/>
  <c r="CA1371" i="2" s="1"/>
  <c r="JJ1359" i="2"/>
  <c r="JJ1371" i="2" s="1"/>
  <c r="MW1359" i="2"/>
  <c r="MW1371" i="2" s="1"/>
  <c r="EM1356" i="2"/>
  <c r="EM1368" i="2" s="1"/>
  <c r="JF1358" i="2"/>
  <c r="JF1370" i="2" s="1"/>
  <c r="EI1357" i="2"/>
  <c r="EI1369" i="2" s="1"/>
  <c r="UE1359" i="2"/>
  <c r="UE1371" i="2" s="1"/>
  <c r="IH1358" i="2"/>
  <c r="IH1370" i="2" s="1"/>
  <c r="GD1356" i="2"/>
  <c r="GD1368" i="2" s="1"/>
  <c r="IT1356" i="2"/>
  <c r="IT1368" i="2" s="1"/>
  <c r="KA1356" i="2"/>
  <c r="KA1368" i="2" s="1"/>
  <c r="PD1359" i="2"/>
  <c r="PD1371" i="2" s="1"/>
  <c r="NJ1359" i="2"/>
  <c r="NJ1371" i="2" s="1"/>
  <c r="DD1359" i="2"/>
  <c r="DD1371" i="2" s="1"/>
  <c r="GU1359" i="2"/>
  <c r="GU1371" i="2" s="1"/>
  <c r="KH1361" i="2"/>
  <c r="KH1373" i="2" s="1"/>
  <c r="SO1358" i="2"/>
  <c r="SO1370" i="2" s="1"/>
  <c r="HY1358" i="2"/>
  <c r="HY1370" i="2" s="1"/>
  <c r="HO1356" i="2"/>
  <c r="HO1368" i="2" s="1"/>
  <c r="K1358" i="2"/>
  <c r="K1370" i="2" s="1"/>
  <c r="QN1358" i="2"/>
  <c r="QN1370" i="2" s="1"/>
  <c r="JD1358" i="2"/>
  <c r="JD1370" i="2" s="1"/>
  <c r="AK1359" i="2"/>
  <c r="AK1371" i="2" s="1"/>
  <c r="NY1357" i="2"/>
  <c r="NY1369" i="2" s="1"/>
  <c r="LW1357" i="2"/>
  <c r="LW1369" i="2" s="1"/>
  <c r="MV1358" i="2"/>
  <c r="MV1370" i="2" s="1"/>
  <c r="BA1358" i="2"/>
  <c r="BA1370" i="2" s="1"/>
  <c r="KY1363" i="2"/>
  <c r="KY1375" i="2" s="1"/>
  <c r="JK1362" i="2"/>
  <c r="JK1374" i="2" s="1"/>
  <c r="FB1356" i="2"/>
  <c r="FB1368" i="2" s="1"/>
  <c r="NO1359" i="2"/>
  <c r="NO1371" i="2" s="1"/>
  <c r="NI1356" i="2"/>
  <c r="NI1368" i="2" s="1"/>
  <c r="IH1359" i="2"/>
  <c r="IH1371" i="2" s="1"/>
  <c r="OX1359" i="2"/>
  <c r="OX1371" i="2" s="1"/>
  <c r="KN1356" i="2"/>
  <c r="KN1368" i="2" s="1"/>
  <c r="GJ1359" i="2"/>
  <c r="GJ1371" i="2" s="1"/>
  <c r="L1358" i="2"/>
  <c r="L1370" i="2" s="1"/>
  <c r="GQ1357" i="2"/>
  <c r="GQ1369" i="2" s="1"/>
  <c r="TD1357" i="2"/>
  <c r="TD1369" i="2" s="1"/>
  <c r="TT1359" i="2"/>
  <c r="TT1371" i="2" s="1"/>
  <c r="ON1361" i="2"/>
  <c r="ON1373" i="2" s="1"/>
  <c r="RF1357" i="2"/>
  <c r="RF1369" i="2" s="1"/>
  <c r="KG1363" i="2"/>
  <c r="KG1375" i="2" s="1"/>
  <c r="DO1357" i="2"/>
  <c r="DO1369" i="2" s="1"/>
  <c r="NO1356" i="2"/>
  <c r="NO1368" i="2" s="1"/>
  <c r="FF1359" i="2"/>
  <c r="FF1371" i="2" s="1"/>
  <c r="RR1357" i="2"/>
  <c r="RR1369" i="2" s="1"/>
  <c r="OM1361" i="2"/>
  <c r="OM1373" i="2" s="1"/>
  <c r="JD1359" i="2"/>
  <c r="JD1371" i="2" s="1"/>
  <c r="LY1359" i="2"/>
  <c r="LY1371" i="2" s="1"/>
  <c r="GE1356" i="2"/>
  <c r="GE1368" i="2" s="1"/>
  <c r="NP1356" i="2"/>
  <c r="NP1368" i="2" s="1"/>
  <c r="UQ1358" i="2"/>
  <c r="UQ1370" i="2" s="1"/>
  <c r="CZ1356" i="2"/>
  <c r="CZ1368" i="2" s="1"/>
  <c r="IM1359" i="2"/>
  <c r="IM1371" i="2" s="1"/>
  <c r="R1359" i="2"/>
  <c r="R1371" i="2" s="1"/>
  <c r="FH1357" i="2"/>
  <c r="FH1369" i="2" s="1"/>
  <c r="Q1358" i="2"/>
  <c r="Q1370" i="2" s="1"/>
  <c r="FY1357" i="2"/>
  <c r="FY1369" i="2" s="1"/>
  <c r="BA1356" i="2"/>
  <c r="BA1368" i="2" s="1"/>
  <c r="PD1356" i="2"/>
  <c r="PD1368" i="2" s="1"/>
  <c r="L1359" i="2"/>
  <c r="L1371" i="2" s="1"/>
  <c r="JJ1356" i="2"/>
  <c r="JJ1368" i="2" s="1"/>
  <c r="VE1357" i="2"/>
  <c r="VE1369" i="2" s="1"/>
  <c r="Q1359" i="2"/>
  <c r="Q1371" i="2" s="1"/>
  <c r="OE1363" i="2"/>
  <c r="OE1375" i="2" s="1"/>
  <c r="QT1359" i="2"/>
  <c r="QT1371" i="2" s="1"/>
  <c r="EH1357" i="2"/>
  <c r="EH1369" i="2" s="1"/>
  <c r="AO1356" i="2"/>
  <c r="AO1368" i="2" s="1"/>
  <c r="IW1358" i="2"/>
  <c r="IW1370" i="2" s="1"/>
  <c r="LB1358" i="2"/>
  <c r="LB1370" i="2" s="1"/>
  <c r="UR1359" i="2"/>
  <c r="UR1371" i="2" s="1"/>
  <c r="MF1357" i="2"/>
  <c r="MF1369" i="2" s="1"/>
  <c r="PJ1356" i="2"/>
  <c r="PJ1368" i="2" s="1"/>
  <c r="DE1356" i="2"/>
  <c r="DE1368" i="2" s="1"/>
  <c r="QM1359" i="2"/>
  <c r="QM1371" i="2" s="1"/>
  <c r="T1362" i="2"/>
  <c r="T1374" i="2" s="1"/>
  <c r="IK1359" i="2"/>
  <c r="IK1371" i="2" s="1"/>
  <c r="LM1358" i="2"/>
  <c r="LM1370" i="2" s="1"/>
  <c r="BI1357" i="2"/>
  <c r="BI1369" i="2" s="1"/>
  <c r="ML1358" i="2"/>
  <c r="ML1370" i="2" s="1"/>
  <c r="QM1357" i="2"/>
  <c r="QM1369" i="2" s="1"/>
  <c r="SP1359" i="2"/>
  <c r="SP1371" i="2" s="1"/>
  <c r="KY1357" i="2"/>
  <c r="KY1369" i="2" s="1"/>
  <c r="SU1359" i="2"/>
  <c r="SU1371" i="2" s="1"/>
  <c r="BI1359" i="2"/>
  <c r="BI1371" i="2" s="1"/>
  <c r="BZ1356" i="2"/>
  <c r="BZ1368" i="2" s="1"/>
  <c r="JC1363" i="2"/>
  <c r="JC1375" i="2" s="1"/>
  <c r="UF1358" i="2"/>
  <c r="UF1370" i="2" s="1"/>
  <c r="HM1358" i="2"/>
  <c r="HM1370" i="2" s="1"/>
  <c r="LH1356" i="2"/>
  <c r="LH1368" i="2" s="1"/>
  <c r="CN1358" i="2"/>
  <c r="CN1370" i="2" s="1"/>
  <c r="QT1357" i="2"/>
  <c r="QT1369" i="2" s="1"/>
  <c r="SW1357" i="2"/>
  <c r="SW1369" i="2" s="1"/>
  <c r="PO1357" i="2"/>
  <c r="PO1369" i="2" s="1"/>
  <c r="EV1357" i="2"/>
  <c r="EV1369" i="2" s="1"/>
  <c r="UR1356" i="2"/>
  <c r="UR1368" i="2" s="1"/>
  <c r="DU1357" i="2"/>
  <c r="DU1369" i="2" s="1"/>
  <c r="GW1357" i="2"/>
  <c r="GW1369" i="2" s="1"/>
  <c r="TD1356" i="2"/>
  <c r="TD1368" i="2" s="1"/>
  <c r="MJ1357" i="2"/>
  <c r="MJ1369" i="2" s="1"/>
  <c r="QZ1358" i="2"/>
  <c r="QZ1370" i="2" s="1"/>
  <c r="VC1357" i="2"/>
  <c r="VC1369" i="2" s="1"/>
  <c r="PU1358" i="2"/>
  <c r="PU1370" i="2" s="1"/>
  <c r="RY1356" i="2"/>
  <c r="RY1368" i="2" s="1"/>
  <c r="JP1357" i="2"/>
  <c r="JP1369" i="2" s="1"/>
  <c r="HY1357" i="2"/>
  <c r="HY1369" i="2" s="1"/>
  <c r="GQ1356" i="2"/>
  <c r="GQ1368" i="2" s="1"/>
  <c r="TU1356" i="2"/>
  <c r="TU1368" i="2" s="1"/>
  <c r="PP1359" i="2"/>
  <c r="PP1371" i="2" s="1"/>
  <c r="FY1356" i="2"/>
  <c r="FY1368" i="2" s="1"/>
  <c r="JL1359" i="2"/>
  <c r="JL1371" i="2" s="1"/>
  <c r="GE1357" i="2"/>
  <c r="GE1369" i="2" s="1"/>
  <c r="ED1358" i="2"/>
  <c r="ED1370" i="2" s="1"/>
  <c r="AI1359" i="2"/>
  <c r="AI1371" i="2" s="1"/>
  <c r="FS1357" i="2"/>
  <c r="FS1369" i="2" s="1"/>
  <c r="W1357" i="2"/>
  <c r="W1369" i="2" s="1"/>
  <c r="IN1359" i="2"/>
  <c r="IN1371" i="2" s="1"/>
  <c r="BG1357" i="2"/>
  <c r="BG1369" i="2" s="1"/>
  <c r="QA1359" i="2"/>
  <c r="QA1371" i="2" s="1"/>
  <c r="UT1358" i="2"/>
  <c r="UT1370" i="2" s="1"/>
  <c r="UB1359" i="2"/>
  <c r="UB1371" i="2" s="1"/>
  <c r="IQ1363" i="2"/>
  <c r="IQ1375" i="2" s="1"/>
  <c r="AP1364" i="2"/>
  <c r="AP1376" i="2" s="1"/>
  <c r="Z1366" i="2"/>
  <c r="Z1378" i="2" s="1"/>
  <c r="X1364" i="2"/>
  <c r="X1376" i="2" s="1"/>
  <c r="DU1365" i="2"/>
  <c r="DU1377" i="2" s="1"/>
  <c r="PR1366" i="2"/>
  <c r="PR1378" i="2" s="1"/>
  <c r="MF1365" i="2"/>
  <c r="MF1377" i="2" s="1"/>
  <c r="LY1367" i="2"/>
  <c r="LY1379" i="2" s="1"/>
  <c r="OT1366" i="2"/>
  <c r="OT1378" i="2" s="1"/>
  <c r="AC1364" i="2"/>
  <c r="AC1376" i="2" s="1"/>
  <c r="CE1366" i="2"/>
  <c r="CE1378" i="2" s="1"/>
  <c r="FK1366" i="2"/>
  <c r="FK1378" i="2" s="1"/>
  <c r="SO1364" i="2"/>
  <c r="SO1376" i="2" s="1"/>
  <c r="GU1364" i="2"/>
  <c r="GU1376" i="2" s="1"/>
  <c r="QZ1366" i="2"/>
  <c r="QZ1378" i="2" s="1"/>
  <c r="OW1367" i="2"/>
  <c r="OW1379" i="2" s="1"/>
  <c r="MP1367" i="2"/>
  <c r="MP1379" i="2" s="1"/>
  <c r="UQ1365" i="2"/>
  <c r="UQ1377" i="2" s="1"/>
  <c r="FB1364" i="2"/>
  <c r="FB1376" i="2" s="1"/>
  <c r="LZ1365" i="2"/>
  <c r="LZ1377" i="2" s="1"/>
  <c r="IY1365" i="2"/>
  <c r="IY1377" i="2" s="1"/>
  <c r="FM1365" i="2"/>
  <c r="FM1377" i="2" s="1"/>
  <c r="FR1365" i="2"/>
  <c r="FR1377" i="2" s="1"/>
  <c r="LW1365" i="2"/>
  <c r="LW1377" i="2" s="1"/>
  <c r="UG1365" i="2"/>
  <c r="UG1377" i="2" s="1"/>
  <c r="CW1367" i="2"/>
  <c r="CW1379" i="2" s="1"/>
  <c r="UF1366" i="2"/>
  <c r="UF1378" i="2" s="1"/>
  <c r="IM1366" i="2"/>
  <c r="IM1378" i="2" s="1"/>
  <c r="PV1367" i="2"/>
  <c r="PV1379" i="2" s="1"/>
  <c r="BC1367" i="2"/>
  <c r="BC1379" i="2" s="1"/>
  <c r="SW1365" i="2"/>
  <c r="SW1377" i="2" s="1"/>
  <c r="FY1367" i="2"/>
  <c r="FY1379" i="2" s="1"/>
  <c r="OG1364" i="2"/>
  <c r="OG1376" i="2" s="1"/>
  <c r="HN1364" i="2"/>
  <c r="HN1376" i="2" s="1"/>
  <c r="QI1364" i="2"/>
  <c r="QI1376" i="2" s="1"/>
  <c r="NG1367" i="2"/>
  <c r="NG1379" i="2" s="1"/>
  <c r="DO1367" i="2"/>
  <c r="DO1379" i="2" s="1"/>
  <c r="TZ1365" i="2"/>
  <c r="TZ1377" i="2" s="1"/>
  <c r="CH1366" i="2"/>
  <c r="CH1378" i="2" s="1"/>
  <c r="FH1365" i="2"/>
  <c r="FH1377" i="2" s="1"/>
  <c r="IQ1367" i="2"/>
  <c r="IQ1379" i="2" s="1"/>
  <c r="MR1365" i="2"/>
  <c r="MR1377" i="2" s="1"/>
  <c r="GX1366" i="2"/>
  <c r="GX1378" i="2" s="1"/>
  <c r="HZ1364" i="2"/>
  <c r="HZ1376" i="2" s="1"/>
  <c r="BA1365" i="2"/>
  <c r="BA1377" i="2" s="1"/>
  <c r="PF1367" i="2"/>
  <c r="PF1379" i="2" s="1"/>
  <c r="LQ1365" i="2"/>
  <c r="LQ1377" i="2" s="1"/>
  <c r="W1367" i="2"/>
  <c r="W1379" i="2" s="1"/>
  <c r="VJ1364" i="2"/>
  <c r="VJ1376" i="2" s="1"/>
  <c r="X1366" i="2"/>
  <c r="X1378" i="2" s="1"/>
  <c r="FE1365" i="2"/>
  <c r="FE1377" i="2" s="1"/>
  <c r="FE1366" i="2"/>
  <c r="FE1378" i="2" s="1"/>
  <c r="IF1367" i="2"/>
  <c r="IF1379" i="2" s="1"/>
  <c r="FW1367" i="2"/>
  <c r="FW1379" i="2" s="1"/>
  <c r="DJ1364" i="2"/>
  <c r="DJ1376" i="2" s="1"/>
  <c r="GV1364" i="2"/>
  <c r="GV1376" i="2" s="1"/>
  <c r="TN1364" i="2"/>
  <c r="TN1376" i="2" s="1"/>
  <c r="R1365" i="2"/>
  <c r="R1377" i="2" s="1"/>
  <c r="RW1365" i="2"/>
  <c r="RW1377" i="2" s="1"/>
  <c r="OS1364" i="2"/>
  <c r="OS1376" i="2" s="1"/>
  <c r="GQ1367" i="2"/>
  <c r="GQ1379" i="2" s="1"/>
  <c r="QC1364" i="2"/>
  <c r="QC1376" i="2" s="1"/>
  <c r="AR1366" i="2"/>
  <c r="AR1378" i="2" s="1"/>
  <c r="EB1364" i="2"/>
  <c r="EB1376" i="2" s="1"/>
  <c r="QV1364" i="2"/>
  <c r="QV1376" i="2" s="1"/>
  <c r="OQ1364" i="2"/>
  <c r="OQ1376" i="2" s="1"/>
  <c r="SJ1365" i="2"/>
  <c r="SJ1377" i="2" s="1"/>
  <c r="BA1367" i="2"/>
  <c r="BA1379" i="2" s="1"/>
  <c r="UQ1364" i="2"/>
  <c r="UQ1376" i="2" s="1"/>
  <c r="RT1364" i="2"/>
  <c r="RT1376" i="2" s="1"/>
  <c r="TZ1364" i="2"/>
  <c r="TZ1376" i="2" s="1"/>
  <c r="RG1367" i="2"/>
  <c r="RG1379" i="2" s="1"/>
  <c r="ED1367" i="2"/>
  <c r="ED1379" i="2" s="1"/>
  <c r="FZ1364" i="2"/>
  <c r="FZ1376" i="2" s="1"/>
  <c r="LE1365" i="2"/>
  <c r="LE1377" i="2" s="1"/>
  <c r="OM1365" i="2"/>
  <c r="OM1377" i="2" s="1"/>
  <c r="NY1366" i="2"/>
  <c r="NY1378" i="2" s="1"/>
  <c r="TV1367" i="2"/>
  <c r="TV1379" i="2" s="1"/>
  <c r="AD1365" i="2"/>
  <c r="AD1377" i="2" s="1"/>
  <c r="KO1364" i="2"/>
  <c r="KO1376" i="2" s="1"/>
  <c r="FY1364" i="2"/>
  <c r="FY1376" i="2" s="1"/>
  <c r="IA1364" i="2"/>
  <c r="IA1376" i="2" s="1"/>
  <c r="PL1365" i="2"/>
  <c r="PL1377" i="2" s="1"/>
  <c r="UG1367" i="2"/>
  <c r="UG1379" i="2" s="1"/>
  <c r="NT1364" i="2"/>
  <c r="NT1376" i="2" s="1"/>
  <c r="BA1366" i="2"/>
  <c r="BA1378" i="2" s="1"/>
  <c r="TO1364" i="2"/>
  <c r="TO1376" i="2" s="1"/>
  <c r="TM1367" i="2"/>
  <c r="TM1379" i="2" s="1"/>
  <c r="UH1364" i="2"/>
  <c r="UH1376" i="2" s="1"/>
  <c r="SI1364" i="2"/>
  <c r="SI1376" i="2" s="1"/>
  <c r="JV1365" i="2"/>
  <c r="JV1377" i="2" s="1"/>
  <c r="CK1365" i="2"/>
  <c r="CK1377" i="2" s="1"/>
  <c r="LR1364" i="2"/>
  <c r="LR1376" i="2" s="1"/>
  <c r="NP1366" i="2"/>
  <c r="NP1378" i="2" s="1"/>
  <c r="QJ1367" i="2"/>
  <c r="QJ1379" i="2" s="1"/>
  <c r="BC1366" i="2"/>
  <c r="BC1378" i="2" s="1"/>
  <c r="UH1366" i="2"/>
  <c r="UH1378" i="2" s="1"/>
  <c r="LH1367" i="2"/>
  <c r="LH1379" i="2" s="1"/>
  <c r="TD1365" i="2"/>
  <c r="TD1377" i="2" s="1"/>
  <c r="LE1364" i="2"/>
  <c r="LE1376" i="2" s="1"/>
  <c r="HH1366" i="2"/>
  <c r="HH1378" i="2" s="1"/>
  <c r="GF1366" i="2"/>
  <c r="GF1378" i="2" s="1"/>
  <c r="NZ1367" i="2"/>
  <c r="NZ1379" i="2" s="1"/>
  <c r="PC1367" i="2"/>
  <c r="PC1379" i="2" s="1"/>
  <c r="RL1364" i="2"/>
  <c r="RL1376" i="2" s="1"/>
  <c r="KI1367" i="2"/>
  <c r="KI1379" i="2" s="1"/>
  <c r="UQ1366" i="2"/>
  <c r="UQ1378" i="2" s="1"/>
  <c r="SK1365" i="2"/>
  <c r="SK1377" i="2" s="1"/>
  <c r="NI1364" i="2"/>
  <c r="NI1376" i="2" s="1"/>
  <c r="HU1367" i="2"/>
  <c r="HU1379" i="2" s="1"/>
  <c r="EH1366" i="2"/>
  <c r="EH1378" i="2" s="1"/>
  <c r="US1367" i="2"/>
  <c r="US1379" i="2" s="1"/>
  <c r="CZ1366" i="2"/>
  <c r="CZ1378" i="2" s="1"/>
  <c r="BB1364" i="2"/>
  <c r="BB1376" i="2" s="1"/>
  <c r="RA1364" i="2"/>
  <c r="RA1376" i="2" s="1"/>
  <c r="KN1364" i="2"/>
  <c r="KN1376" i="2" s="1"/>
  <c r="KM1366" i="2"/>
  <c r="KM1378" i="2" s="1"/>
  <c r="BD1366" i="2"/>
  <c r="BD1378" i="2" s="1"/>
  <c r="KG1367" i="2"/>
  <c r="KG1379" i="2" s="1"/>
  <c r="OB1367" i="2"/>
  <c r="OB1379" i="2" s="1"/>
  <c r="HU1365" i="2"/>
  <c r="HU1377" i="2" s="1"/>
  <c r="SQ1365" i="2"/>
  <c r="SQ1377" i="2" s="1"/>
  <c r="ME1365" i="2"/>
  <c r="ME1377" i="2" s="1"/>
  <c r="ON1364" i="2"/>
  <c r="ON1376" i="2" s="1"/>
  <c r="OG1366" i="2"/>
  <c r="OG1378" i="2" s="1"/>
  <c r="EB1367" i="2"/>
  <c r="EB1379" i="2" s="1"/>
  <c r="UK1367" i="2"/>
  <c r="UK1379" i="2" s="1"/>
  <c r="LS1366" i="2"/>
  <c r="LS1378" i="2" s="1"/>
  <c r="LN1366" i="2"/>
  <c r="LN1378" i="2" s="1"/>
  <c r="DL1367" i="2"/>
  <c r="DL1379" i="2" s="1"/>
  <c r="EY1367" i="2"/>
  <c r="EY1379" i="2" s="1"/>
  <c r="UA1365" i="2"/>
  <c r="UA1377" i="2" s="1"/>
  <c r="UA1366" i="2"/>
  <c r="UA1378" i="2" s="1"/>
  <c r="TO1366" i="2"/>
  <c r="TO1378" i="2" s="1"/>
  <c r="ON1365" i="2"/>
  <c r="ON1377" i="2" s="1"/>
  <c r="AO1364" i="2"/>
  <c r="AO1376" i="2" s="1"/>
  <c r="QT1367" i="2"/>
  <c r="QT1379" i="2" s="1"/>
  <c r="T1366" i="2"/>
  <c r="T1378" i="2" s="1"/>
  <c r="EJ1364" i="2"/>
  <c r="EJ1376" i="2" s="1"/>
  <c r="HG1364" i="2"/>
  <c r="HG1376" i="2" s="1"/>
  <c r="PE1365" i="2"/>
  <c r="PE1377" i="2" s="1"/>
  <c r="UR1366" i="2"/>
  <c r="UR1378" i="2" s="1"/>
  <c r="OE1364" i="2"/>
  <c r="OE1376" i="2" s="1"/>
  <c r="LM1366" i="2"/>
  <c r="LM1378" i="2" s="1"/>
  <c r="TP1365" i="2"/>
  <c r="TP1377" i="2" s="1"/>
  <c r="QN1365" i="2"/>
  <c r="QN1377" i="2" s="1"/>
  <c r="RQ1364" i="2"/>
  <c r="RQ1376" i="2" s="1"/>
  <c r="VK1367" i="2"/>
  <c r="VK1379" i="2" s="1"/>
  <c r="OW1365" i="2"/>
  <c r="OW1377" i="2" s="1"/>
  <c r="DF1366" i="2"/>
  <c r="DF1378" i="2" s="1"/>
  <c r="TJ1367" i="2"/>
  <c r="TJ1379" i="2" s="1"/>
  <c r="RQ1365" i="2"/>
  <c r="RQ1377" i="2" s="1"/>
  <c r="IQ1365" i="2"/>
  <c r="IQ1377" i="2" s="1"/>
  <c r="VL1367" i="2"/>
  <c r="VL1379" i="2" s="1"/>
  <c r="CR1364" i="2"/>
  <c r="CR1376" i="2" s="1"/>
  <c r="UT1366" i="2"/>
  <c r="UT1378" i="2" s="1"/>
  <c r="EA1364" i="2"/>
  <c r="EA1376" i="2" s="1"/>
  <c r="KH1367" i="2"/>
  <c r="KH1379" i="2" s="1"/>
  <c r="LF1366" i="2"/>
  <c r="LF1378" i="2" s="1"/>
  <c r="PU1364" i="2"/>
  <c r="PU1376" i="2" s="1"/>
  <c r="QO1367" i="2"/>
  <c r="QO1379" i="2" s="1"/>
  <c r="OH1364" i="2"/>
  <c r="OH1376" i="2" s="1"/>
  <c r="RW1364" i="2"/>
  <c r="RW1376" i="2" s="1"/>
  <c r="N1365" i="2"/>
  <c r="N1377" i="2" s="1"/>
  <c r="BD1367" i="2"/>
  <c r="BD1379" i="2" s="1"/>
  <c r="FN1366" i="2"/>
  <c r="FN1378" i="2" s="1"/>
  <c r="GE1364" i="2"/>
  <c r="GE1376" i="2" s="1"/>
  <c r="PP1367" i="2"/>
  <c r="PP1379" i="2" s="1"/>
  <c r="JU1367" i="2"/>
  <c r="JU1379" i="2" s="1"/>
  <c r="SF1365" i="2"/>
  <c r="SF1377" i="2" s="1"/>
  <c r="TU1366" i="2"/>
  <c r="TU1378" i="2" s="1"/>
  <c r="EZ1367" i="2"/>
  <c r="EZ1379" i="2" s="1"/>
  <c r="ED1364" i="2"/>
  <c r="ED1376" i="2" s="1"/>
  <c r="QB1367" i="2"/>
  <c r="QB1379" i="2" s="1"/>
  <c r="LQ1367" i="2"/>
  <c r="LQ1379" i="2" s="1"/>
  <c r="GW1366" i="2"/>
  <c r="GW1378" i="2" s="1"/>
  <c r="KT1366" i="2"/>
  <c r="KT1378" i="2" s="1"/>
  <c r="LE1366" i="2"/>
  <c r="LE1378" i="2" s="1"/>
  <c r="TC1367" i="2"/>
  <c r="TC1379" i="2" s="1"/>
  <c r="GX1367" i="2"/>
  <c r="GX1379" i="2" s="1"/>
  <c r="FX1365" i="2"/>
  <c r="FX1377" i="2" s="1"/>
  <c r="RR1364" i="2"/>
  <c r="RR1376" i="2" s="1"/>
  <c r="HM1366" i="2"/>
  <c r="HM1378" i="2" s="1"/>
  <c r="AR1365" i="2"/>
  <c r="AR1377" i="2" s="1"/>
  <c r="HP1364" i="2"/>
  <c r="HP1376" i="2" s="1"/>
  <c r="UG1364" i="2"/>
  <c r="UG1376" i="2" s="1"/>
  <c r="RL1366" i="2"/>
  <c r="RL1378" i="2" s="1"/>
  <c r="OG1365" i="2"/>
  <c r="OG1377" i="2" s="1"/>
  <c r="QC1366" i="2"/>
  <c r="QC1378" i="2" s="1"/>
  <c r="OB1366" i="2"/>
  <c r="OB1378" i="2" s="1"/>
  <c r="L1364" i="2"/>
  <c r="L1376" i="2" s="1"/>
  <c r="ML1365" i="2"/>
  <c r="ML1377" i="2" s="1"/>
  <c r="RF1366" i="2"/>
  <c r="RF1378" i="2" s="1"/>
  <c r="JX1367" i="2"/>
  <c r="JX1379" i="2" s="1"/>
  <c r="NS1367" i="2"/>
  <c r="NS1379" i="2" s="1"/>
  <c r="EZ1364" i="2"/>
  <c r="EZ1376" i="2" s="1"/>
  <c r="UT1365" i="2"/>
  <c r="UT1377" i="2" s="1"/>
  <c r="US1364" i="2"/>
  <c r="US1376" i="2" s="1"/>
  <c r="JI1365" i="2"/>
  <c r="JI1377" i="2" s="1"/>
  <c r="TS1366" i="2"/>
  <c r="TS1378" i="2" s="1"/>
  <c r="RT1365" i="2"/>
  <c r="RT1377" i="2" s="1"/>
  <c r="QC1367" i="2"/>
  <c r="QC1379" i="2" s="1"/>
  <c r="SP1364" i="2"/>
  <c r="SP1376" i="2" s="1"/>
  <c r="OE1366" i="2"/>
  <c r="OE1378" i="2" s="1"/>
  <c r="AK1364" i="2"/>
  <c r="AK1376" i="2" s="1"/>
  <c r="HZ1366" i="2"/>
  <c r="HZ1378" i="2" s="1"/>
  <c r="BI1367" i="2"/>
  <c r="BI1379" i="2" s="1"/>
  <c r="Y1364" i="2"/>
  <c r="Y1376" i="2" s="1"/>
  <c r="OX1364" i="2"/>
  <c r="OX1376" i="2" s="1"/>
  <c r="HV1366" i="2"/>
  <c r="HV1378" i="2" s="1"/>
  <c r="UA1367" i="2"/>
  <c r="UA1379" i="2" s="1"/>
  <c r="CQ1365" i="2"/>
  <c r="CQ1377" i="2" s="1"/>
  <c r="K1366" i="2"/>
  <c r="K1378" i="2" s="1"/>
  <c r="KB1367" i="2"/>
  <c r="KB1379" i="2" s="1"/>
  <c r="EU1366" i="2"/>
  <c r="EU1378" i="2" s="1"/>
  <c r="QH1364" i="2"/>
  <c r="QH1376" i="2" s="1"/>
  <c r="QI1366" i="2"/>
  <c r="QI1378" i="2" s="1"/>
  <c r="AU1367" i="2"/>
  <c r="AU1379" i="2" s="1"/>
  <c r="NA1364" i="2"/>
  <c r="NA1376" i="2" s="1"/>
  <c r="LH1365" i="2"/>
  <c r="LH1377" i="2" s="1"/>
  <c r="TO1367" i="2"/>
  <c r="TO1379" i="2" s="1"/>
  <c r="EY1365" i="2"/>
  <c r="EY1377" i="2" s="1"/>
  <c r="Z1365" i="2"/>
  <c r="Z1377" i="2" s="1"/>
  <c r="SX1365" i="2"/>
  <c r="SX1377" i="2" s="1"/>
  <c r="FA1366" i="2"/>
  <c r="FA1378" i="2" s="1"/>
  <c r="MD1365" i="2"/>
  <c r="MD1377" i="2" s="1"/>
  <c r="OM1366" i="2"/>
  <c r="OM1378" i="2" s="1"/>
  <c r="TA1367" i="2"/>
  <c r="TA1379" i="2" s="1"/>
  <c r="FH1367" i="2"/>
  <c r="FH1379" i="2" s="1"/>
  <c r="QZ1367" i="2"/>
  <c r="QZ1379" i="2" s="1"/>
  <c r="OF1366" i="2"/>
  <c r="OF1378" i="2" s="1"/>
  <c r="GR1365" i="2"/>
  <c r="GR1377" i="2" s="1"/>
  <c r="TT1366" i="2"/>
  <c r="TT1378" i="2" s="1"/>
  <c r="OY1367" i="2"/>
  <c r="OY1379" i="2" s="1"/>
  <c r="AV1367" i="2"/>
  <c r="AV1379" i="2" s="1"/>
  <c r="QZ1364" i="2"/>
  <c r="QZ1376" i="2" s="1"/>
  <c r="CK1366" i="2"/>
  <c r="CK1378" i="2" s="1"/>
  <c r="NN1364" i="2"/>
  <c r="NN1376" i="2" s="1"/>
  <c r="JF1364" i="2"/>
  <c r="JF1376" i="2" s="1"/>
  <c r="BY1365" i="2"/>
  <c r="BY1377" i="2" s="1"/>
  <c r="GV1367" i="2"/>
  <c r="GV1379" i="2" s="1"/>
  <c r="RB1364" i="2"/>
  <c r="RB1376" i="2" s="1"/>
  <c r="DE1367" i="2"/>
  <c r="DE1379" i="2" s="1"/>
  <c r="SJ1366" i="2"/>
  <c r="SJ1378" i="2" s="1"/>
  <c r="IH1364" i="2"/>
  <c r="IH1376" i="2" s="1"/>
  <c r="VI1367" i="2"/>
  <c r="VI1379" i="2" s="1"/>
  <c r="GP1367" i="2"/>
  <c r="GP1379" i="2" s="1"/>
  <c r="LB1367" i="2"/>
  <c r="LB1379" i="2" s="1"/>
  <c r="JP1367" i="2"/>
  <c r="JP1379" i="2" s="1"/>
  <c r="PK1367" i="2"/>
  <c r="PK1379" i="2" s="1"/>
  <c r="FT1365" i="2"/>
  <c r="FT1377" i="2" s="1"/>
  <c r="IH1367" i="2"/>
  <c r="IH1379" i="2" s="1"/>
  <c r="BG1365" i="2"/>
  <c r="BG1377" i="2" s="1"/>
  <c r="GL1365" i="2"/>
  <c r="GL1377" i="2" s="1"/>
  <c r="JR1364" i="2"/>
  <c r="JR1376" i="2" s="1"/>
  <c r="NN1366" i="2"/>
  <c r="NN1378" i="2" s="1"/>
  <c r="BG1366" i="2"/>
  <c r="BG1378" i="2" s="1"/>
  <c r="UN1364" i="2"/>
  <c r="UN1376" i="2" s="1"/>
  <c r="IF1364" i="2"/>
  <c r="IF1376" i="2" s="1"/>
  <c r="MC1365" i="2"/>
  <c r="MC1377" i="2" s="1"/>
  <c r="IK1365" i="2"/>
  <c r="IK1377" i="2" s="1"/>
  <c r="UM1364" i="2"/>
  <c r="UM1376" i="2" s="1"/>
  <c r="RY1364" i="2"/>
  <c r="RY1376" i="2" s="1"/>
  <c r="ME1364" i="2"/>
  <c r="ME1376" i="2" s="1"/>
  <c r="NZ1364" i="2"/>
  <c r="NZ1376" i="2" s="1"/>
  <c r="QJ1365" i="2"/>
  <c r="QJ1377" i="2" s="1"/>
  <c r="KP1367" i="2"/>
  <c r="KP1379" i="2" s="1"/>
  <c r="JK1364" i="2"/>
  <c r="JK1376" i="2" s="1"/>
  <c r="QU1366" i="2"/>
  <c r="QU1378" i="2" s="1"/>
  <c r="BB1366" i="2"/>
  <c r="BB1378" i="2" s="1"/>
  <c r="MI1365" i="2"/>
  <c r="MI1377" i="2" s="1"/>
  <c r="JW1367" i="2"/>
  <c r="JW1379" i="2" s="1"/>
  <c r="NO1364" i="2"/>
  <c r="NO1376" i="2" s="1"/>
  <c r="DP1367" i="2"/>
  <c r="DP1379" i="2" s="1"/>
  <c r="CF1367" i="2"/>
  <c r="CF1379" i="2" s="1"/>
  <c r="VI1364" i="2"/>
  <c r="VI1376" i="2" s="1"/>
  <c r="Q1364" i="2"/>
  <c r="Q1376" i="2" s="1"/>
  <c r="HD1364" i="2"/>
  <c r="HD1376" i="2" s="1"/>
  <c r="MF1367" i="2"/>
  <c r="MF1379" i="2" s="1"/>
  <c r="EC1365" i="2"/>
  <c r="EC1377" i="2" s="1"/>
  <c r="GV1366" i="2"/>
  <c r="GV1378" i="2" s="1"/>
  <c r="FX1364" i="2"/>
  <c r="FX1376" i="2" s="1"/>
  <c r="BZ1365" i="2"/>
  <c r="BZ1377" i="2" s="1"/>
  <c r="CK1364" i="2"/>
  <c r="CK1376" i="2" s="1"/>
  <c r="JX1364" i="2"/>
  <c r="JX1376" i="2" s="1"/>
  <c r="DX1365" i="2"/>
  <c r="DX1377" i="2" s="1"/>
  <c r="IT1366" i="2"/>
  <c r="IT1378" i="2" s="1"/>
  <c r="VC1364" i="2"/>
  <c r="VC1376" i="2" s="1"/>
  <c r="BN1367" i="2"/>
  <c r="BN1379" i="2" s="1"/>
  <c r="ET1365" i="2"/>
  <c r="ET1377" i="2" s="1"/>
  <c r="FE1364" i="2"/>
  <c r="FE1376" i="2" s="1"/>
  <c r="MR1364" i="2"/>
  <c r="MR1376" i="2" s="1"/>
  <c r="HD1365" i="2"/>
  <c r="HD1377" i="2" s="1"/>
  <c r="LZ1366" i="2"/>
  <c r="LZ1378" i="2" s="1"/>
  <c r="RZ1367" i="2"/>
  <c r="RZ1379" i="2" s="1"/>
  <c r="QD1366" i="2"/>
  <c r="QD1378" i="2" s="1"/>
  <c r="SJ1367" i="2"/>
  <c r="SJ1379" i="2" s="1"/>
  <c r="GQ1364" i="2"/>
  <c r="GQ1376" i="2" s="1"/>
  <c r="DL1365" i="2"/>
  <c r="DL1377" i="2" s="1"/>
  <c r="AP1366" i="2"/>
  <c r="AP1378" i="2" s="1"/>
  <c r="DR1364" i="2"/>
  <c r="DR1376" i="2" s="1"/>
  <c r="KO1366" i="2"/>
  <c r="KO1378" i="2" s="1"/>
  <c r="HS1366" i="2"/>
  <c r="HS1378" i="2" s="1"/>
  <c r="SQ1364" i="2"/>
  <c r="SQ1376" i="2" s="1"/>
  <c r="AJ1365" i="2"/>
  <c r="AJ1377" i="2" s="1"/>
  <c r="PL1364" i="2"/>
  <c r="PL1376" i="2" s="1"/>
  <c r="KV1365" i="2"/>
  <c r="KV1377" i="2" s="1"/>
  <c r="PF1366" i="2"/>
  <c r="PF1378" i="2" s="1"/>
  <c r="UT1367" i="2"/>
  <c r="UT1379" i="2" s="1"/>
  <c r="TH1366" i="2"/>
  <c r="TH1378" i="2" s="1"/>
  <c r="VD1367" i="2"/>
  <c r="VD1379" i="2" s="1"/>
  <c r="OA1364" i="2"/>
  <c r="OA1376" i="2" s="1"/>
  <c r="JR1365" i="2"/>
  <c r="JR1377" i="2" s="1"/>
  <c r="CT1364" i="2"/>
  <c r="CT1376" i="2" s="1"/>
  <c r="FF1364" i="2"/>
  <c r="FF1376" i="2" s="1"/>
  <c r="ML1364" i="2"/>
  <c r="ML1376" i="2" s="1"/>
  <c r="VK1364" i="2"/>
  <c r="VK1376" i="2" s="1"/>
  <c r="DP1365" i="2"/>
  <c r="DP1377" i="2" s="1"/>
  <c r="SF1364" i="2"/>
  <c r="SF1376" i="2" s="1"/>
  <c r="OB1365" i="2"/>
  <c r="OB1377" i="2" s="1"/>
  <c r="SV1366" i="2"/>
  <c r="SV1378" i="2" s="1"/>
  <c r="BS1364" i="2"/>
  <c r="BS1376" i="2" s="1"/>
  <c r="AF1367" i="2"/>
  <c r="AF1379" i="2" s="1"/>
  <c r="BU1366" i="2"/>
  <c r="BU1378" i="2" s="1"/>
  <c r="DC1367" i="2"/>
  <c r="DC1379" i="2" s="1"/>
  <c r="CB1365" i="2"/>
  <c r="CB1377" i="2" s="1"/>
  <c r="UZ1366" i="2"/>
  <c r="UZ1378" i="2" s="1"/>
  <c r="UZ1364" i="2"/>
  <c r="UZ1376" i="2" s="1"/>
  <c r="RH1365" i="2"/>
  <c r="RH1377" i="2" s="1"/>
  <c r="T1367" i="2"/>
  <c r="T1379" i="2" s="1"/>
  <c r="FW1364" i="2"/>
  <c r="FW1376" i="2" s="1"/>
  <c r="DJ1367" i="2"/>
  <c r="DJ1379" i="2" s="1"/>
  <c r="HT1367" i="2"/>
  <c r="HT1379" i="2" s="1"/>
  <c r="DJ1365" i="2"/>
  <c r="DJ1377" i="2" s="1"/>
  <c r="AL1366" i="2"/>
  <c r="AL1378" i="2" s="1"/>
  <c r="TP1366" i="2"/>
  <c r="TP1378" i="2" s="1"/>
  <c r="SU1367" i="2"/>
  <c r="SU1379" i="2" s="1"/>
  <c r="EV1365" i="2"/>
  <c r="EV1377" i="2" s="1"/>
  <c r="JV1364" i="2"/>
  <c r="JV1376" i="2" s="1"/>
  <c r="BO1365" i="2"/>
  <c r="BO1377" i="2" s="1"/>
  <c r="UN1365" i="2"/>
  <c r="UN1377" i="2" s="1"/>
  <c r="CX1367" i="2"/>
  <c r="CX1379" i="2" s="1"/>
  <c r="JI1364" i="2"/>
  <c r="JI1376" i="2" s="1"/>
  <c r="GL1367" i="2"/>
  <c r="GL1379" i="2" s="1"/>
  <c r="NN1367" i="2"/>
  <c r="NN1379" i="2" s="1"/>
  <c r="FL1364" i="2"/>
  <c r="FL1376" i="2" s="1"/>
  <c r="GR1366" i="2"/>
  <c r="GR1378" i="2" s="1"/>
  <c r="TH1367" i="2"/>
  <c r="TH1379" i="2" s="1"/>
  <c r="EU1365" i="2"/>
  <c r="EU1377" i="2" s="1"/>
  <c r="KJ1365" i="2"/>
  <c r="KJ1377" i="2" s="1"/>
  <c r="PJ1364" i="2"/>
  <c r="PJ1376" i="2" s="1"/>
  <c r="SD1366" i="2"/>
  <c r="SD1378" i="2" s="1"/>
  <c r="FH1366" i="2"/>
  <c r="FH1378" i="2" s="1"/>
  <c r="QS1364" i="2"/>
  <c r="QS1376" i="2" s="1"/>
  <c r="QY1364" i="2"/>
  <c r="QY1376" i="2" s="1"/>
  <c r="ML1367" i="2"/>
  <c r="ML1379" i="2" s="1"/>
  <c r="CB1364" i="2"/>
  <c r="CB1376" i="2" s="1"/>
  <c r="LX1364" i="2"/>
  <c r="LX1376" i="2" s="1"/>
  <c r="Y1365" i="2"/>
  <c r="Y1377" i="2" s="1"/>
  <c r="NV1367" i="2"/>
  <c r="NV1379" i="2" s="1"/>
  <c r="FT1364" i="2"/>
  <c r="FT1376" i="2" s="1"/>
  <c r="AO1365" i="2"/>
  <c r="AO1377" i="2" s="1"/>
  <c r="CN1364" i="2"/>
  <c r="CN1376" i="2" s="1"/>
  <c r="NJ1366" i="2"/>
  <c r="NJ1378" i="2" s="1"/>
  <c r="SV1367" i="2"/>
  <c r="SV1379" i="2" s="1"/>
  <c r="HO1365" i="2"/>
  <c r="HO1377" i="2" s="1"/>
  <c r="MJ1364" i="2"/>
  <c r="MJ1376" i="2" s="1"/>
  <c r="PC1365" i="2"/>
  <c r="PC1377" i="2" s="1"/>
  <c r="QV1366" i="2"/>
  <c r="QV1378" i="2" s="1"/>
  <c r="GC1367" i="2"/>
  <c r="GC1379" i="2" s="1"/>
  <c r="HC1367" i="2"/>
  <c r="HC1379" i="2" s="1"/>
  <c r="TJ1364" i="2"/>
  <c r="TJ1376" i="2" s="1"/>
  <c r="DX1364" i="2"/>
  <c r="DX1376" i="2" s="1"/>
  <c r="BI1366" i="2"/>
  <c r="BI1378" i="2" s="1"/>
  <c r="ED1366" i="2"/>
  <c r="ED1378" i="2" s="1"/>
  <c r="BP1366" i="2"/>
  <c r="BP1378" i="2" s="1"/>
  <c r="OX1366" i="2"/>
  <c r="OX1378" i="2" s="1"/>
  <c r="MV1365" i="2"/>
  <c r="MV1377" i="2" s="1"/>
  <c r="RK1367" i="2"/>
  <c r="RK1379" i="2" s="1"/>
  <c r="RG1365" i="2"/>
  <c r="RG1377" i="2" s="1"/>
  <c r="IB1367" i="2"/>
  <c r="IB1379" i="2" s="1"/>
  <c r="KU1365" i="2"/>
  <c r="KU1377" i="2" s="1"/>
  <c r="QA1367" i="2"/>
  <c r="QA1379" i="2" s="1"/>
  <c r="BT1365" i="2"/>
  <c r="BT1377" i="2" s="1"/>
  <c r="QP1367" i="2"/>
  <c r="QP1379" i="2" s="1"/>
  <c r="KS1366" i="2"/>
  <c r="KS1378" i="2" s="1"/>
  <c r="GL1364" i="2"/>
  <c r="GL1376" i="2" s="1"/>
  <c r="UF1364" i="2"/>
  <c r="UF1376" i="2" s="1"/>
  <c r="OF1364" i="2"/>
  <c r="OF1376" i="2" s="1"/>
  <c r="IS1366" i="2"/>
  <c r="IS1378" i="2" s="1"/>
  <c r="MP1364" i="2"/>
  <c r="MP1376" i="2" s="1"/>
  <c r="CA1366" i="2"/>
  <c r="CA1378" i="2" s="1"/>
  <c r="UM1366" i="2"/>
  <c r="UM1378" i="2" s="1"/>
  <c r="ND1365" i="2"/>
  <c r="ND1377" i="2" s="1"/>
  <c r="QD1364" i="2"/>
  <c r="QD1376" i="2" s="1"/>
  <c r="FW1365" i="2"/>
  <c r="FW1377" i="2" s="1"/>
  <c r="FW1384" i="2" s="1"/>
  <c r="IR1364" i="2"/>
  <c r="IR1376" i="2" s="1"/>
  <c r="JL1367" i="2"/>
  <c r="JL1379" i="2" s="1"/>
  <c r="JC1364" i="2"/>
  <c r="JC1376" i="2" s="1"/>
  <c r="LF1364" i="2"/>
  <c r="LF1376" i="2" s="1"/>
  <c r="KY1364" i="2"/>
  <c r="KY1376" i="2" s="1"/>
  <c r="UX1366" i="2"/>
  <c r="UX1378" i="2" s="1"/>
  <c r="JE1365" i="2"/>
  <c r="JE1377" i="2" s="1"/>
  <c r="MU1364" i="2"/>
  <c r="MU1376" i="2" s="1"/>
  <c r="MK1365" i="2"/>
  <c r="MK1377" i="2" s="1"/>
  <c r="HI1366" i="2"/>
  <c r="HI1378" i="2" s="1"/>
  <c r="Q1366" i="2"/>
  <c r="Q1378" i="2" s="1"/>
  <c r="HP1365" i="2"/>
  <c r="HP1377" i="2" s="1"/>
  <c r="UQ1367" i="2"/>
  <c r="UQ1379" i="2" s="1"/>
  <c r="LW1367" i="2"/>
  <c r="LW1379" i="2" s="1"/>
  <c r="QM1366" i="2"/>
  <c r="QM1378" i="2" s="1"/>
  <c r="LB1366" i="2"/>
  <c r="LB1378" i="2" s="1"/>
  <c r="DD1364" i="2"/>
  <c r="DD1376" i="2" s="1"/>
  <c r="JC1362" i="2"/>
  <c r="JC1374" i="2" s="1"/>
  <c r="AE1361" i="2"/>
  <c r="AE1373" i="2" s="1"/>
  <c r="HD1360" i="2"/>
  <c r="HD1372" i="2" s="1"/>
  <c r="OA1361" i="2"/>
  <c r="OA1373" i="2" s="1"/>
  <c r="OM1362" i="2"/>
  <c r="OM1374" i="2" s="1"/>
  <c r="RB1361" i="2"/>
  <c r="RB1373" i="2" s="1"/>
  <c r="FB1359" i="2"/>
  <c r="FB1371" i="2" s="1"/>
  <c r="DK1356" i="2"/>
  <c r="DK1368" i="2" s="1"/>
  <c r="QV1359" i="2"/>
  <c r="QV1371" i="2" s="1"/>
  <c r="PE1356" i="2"/>
  <c r="PE1368" i="2" s="1"/>
  <c r="UZ1363" i="2"/>
  <c r="UZ1375" i="2" s="1"/>
  <c r="EH1367" i="2"/>
  <c r="EH1379" i="2" s="1"/>
  <c r="IS1364" i="2"/>
  <c r="IS1376" i="2" s="1"/>
  <c r="RZ1364" i="2"/>
  <c r="RZ1376" i="2" s="1"/>
  <c r="CM1366" i="2"/>
  <c r="CM1378" i="2" s="1"/>
  <c r="QD1367" i="2"/>
  <c r="QD1379" i="2" s="1"/>
  <c r="IS1365" i="2"/>
  <c r="IS1377" i="2" s="1"/>
  <c r="LG1366" i="2"/>
  <c r="LG1378" i="2" s="1"/>
  <c r="UL1366" i="2"/>
  <c r="UL1378" i="2" s="1"/>
  <c r="S1367" i="2"/>
  <c r="S1379" i="2" s="1"/>
  <c r="IE1364" i="2"/>
  <c r="IE1376" i="2" s="1"/>
  <c r="TS1367" i="2"/>
  <c r="TS1379" i="2" s="1"/>
  <c r="NU1367" i="2"/>
  <c r="NU1379" i="2" s="1"/>
  <c r="HY1367" i="2"/>
  <c r="HY1379" i="2" s="1"/>
  <c r="VI1366" i="2"/>
  <c r="VI1378" i="2" s="1"/>
  <c r="MC1366" i="2"/>
  <c r="MC1378" i="2" s="1"/>
  <c r="NI1367" i="2"/>
  <c r="NI1379" i="2" s="1"/>
  <c r="EO1367" i="2"/>
  <c r="EO1379" i="2" s="1"/>
  <c r="TJ1366" i="2"/>
  <c r="TJ1378" i="2" s="1"/>
  <c r="UX1367" i="2"/>
  <c r="UX1379" i="2" s="1"/>
  <c r="EJ1365" i="2"/>
  <c r="EJ1377" i="2" s="1"/>
  <c r="LX1366" i="2"/>
  <c r="LX1378" i="2" s="1"/>
  <c r="MU1365" i="2"/>
  <c r="MU1377" i="2" s="1"/>
  <c r="FB1366" i="2"/>
  <c r="FB1378" i="2" s="1"/>
  <c r="FA1364" i="2"/>
  <c r="FA1376" i="2" s="1"/>
  <c r="MX1366" i="2"/>
  <c r="MX1378" i="2" s="1"/>
  <c r="IZ1359" i="2"/>
  <c r="IZ1371" i="2" s="1"/>
  <c r="RE1357" i="2"/>
  <c r="RE1369" i="2" s="1"/>
  <c r="VD1356" i="2"/>
  <c r="VD1368" i="2" s="1"/>
  <c r="UK1358" i="2"/>
  <c r="UK1370" i="2" s="1"/>
  <c r="SU1358" i="2"/>
  <c r="SU1370" i="2" s="1"/>
  <c r="NP1359" i="2"/>
  <c r="NP1371" i="2" s="1"/>
  <c r="RK1359" i="2"/>
  <c r="RK1371" i="2" s="1"/>
  <c r="VL1358" i="2"/>
  <c r="VL1370" i="2" s="1"/>
  <c r="KY1358" i="2"/>
  <c r="KY1370" i="2" s="1"/>
  <c r="MV1356" i="2"/>
  <c r="MV1368" i="2" s="1"/>
  <c r="OH1359" i="2"/>
  <c r="OH1371" i="2" s="1"/>
  <c r="NT1359" i="2"/>
  <c r="NT1371" i="2" s="1"/>
  <c r="CW1361" i="2"/>
  <c r="CW1373" i="2" s="1"/>
  <c r="GV1363" i="2"/>
  <c r="GV1375" i="2" s="1"/>
  <c r="QO1366" i="2"/>
  <c r="QO1378" i="2" s="1"/>
  <c r="SC1364" i="2"/>
  <c r="SC1376" i="2" s="1"/>
  <c r="UM1367" i="2"/>
  <c r="UM1379" i="2" s="1"/>
  <c r="GO1367" i="2"/>
  <c r="GO1379" i="2" s="1"/>
  <c r="TH1365" i="2"/>
  <c r="TH1377" i="2" s="1"/>
  <c r="KH1364" i="2"/>
  <c r="KH1376" i="2" s="1"/>
  <c r="UK1365" i="2"/>
  <c r="UK1377" i="2" s="1"/>
  <c r="FB1367" i="2"/>
  <c r="FB1379" i="2" s="1"/>
  <c r="CS1365" i="2"/>
  <c r="CS1377" i="2" s="1"/>
  <c r="HC1366" i="2"/>
  <c r="HC1378" i="2" s="1"/>
  <c r="OH1366" i="2"/>
  <c r="OH1378" i="2" s="1"/>
  <c r="TA1366" i="2"/>
  <c r="TA1378" i="2" s="1"/>
  <c r="CS1364" i="2"/>
  <c r="CS1376" i="2" s="1"/>
  <c r="QU1367" i="2"/>
  <c r="QU1379" i="2" s="1"/>
  <c r="KY1367" i="2"/>
  <c r="KY1379" i="2" s="1"/>
  <c r="FA1367" i="2"/>
  <c r="FA1379" i="2" s="1"/>
  <c r="SK1366" i="2"/>
  <c r="SK1378" i="2" s="1"/>
  <c r="JC1366" i="2"/>
  <c r="JC1378" i="2" s="1"/>
  <c r="Y1366" i="2"/>
  <c r="Y1378" i="2" s="1"/>
  <c r="BO1367" i="2"/>
  <c r="BO1379" i="2" s="1"/>
  <c r="QH1366" i="2"/>
  <c r="QH1378" i="2" s="1"/>
  <c r="SD1367" i="2"/>
  <c r="SD1379" i="2" s="1"/>
  <c r="BD1365" i="2"/>
  <c r="BD1377" i="2" s="1"/>
  <c r="IR1366" i="2"/>
  <c r="IR1378" i="2" s="1"/>
  <c r="KA1365" i="2"/>
  <c r="KA1377" i="2" s="1"/>
  <c r="BJ1366" i="2"/>
  <c r="BJ1378" i="2" s="1"/>
  <c r="CG1364" i="2"/>
  <c r="CG1376" i="2" s="1"/>
  <c r="KD1366" i="2"/>
  <c r="KD1378" i="2" s="1"/>
  <c r="LW1359" i="2"/>
  <c r="LW1371" i="2" s="1"/>
  <c r="FG1357" i="2"/>
  <c r="FG1369" i="2" s="1"/>
  <c r="AR1356" i="2"/>
  <c r="AR1368" i="2" s="1"/>
  <c r="UL1358" i="2"/>
  <c r="UL1370" i="2" s="1"/>
  <c r="IE1358" i="2"/>
  <c r="IE1370" i="2" s="1"/>
  <c r="DJ1359" i="2"/>
  <c r="DJ1371" i="2" s="1"/>
  <c r="NS1359" i="2"/>
  <c r="NS1371" i="2" s="1"/>
  <c r="SR1358" i="2"/>
  <c r="SR1370" i="2" s="1"/>
  <c r="SF1358" i="2"/>
  <c r="SF1370" i="2" s="1"/>
  <c r="DR1356" i="2"/>
  <c r="DR1368" i="2" s="1"/>
  <c r="LB1359" i="2"/>
  <c r="LB1371" i="2" s="1"/>
  <c r="KN1359" i="2"/>
  <c r="KN1371" i="2" s="1"/>
  <c r="CS1361" i="2"/>
  <c r="CS1373" i="2" s="1"/>
  <c r="OK1362" i="2"/>
  <c r="OK1374" i="2" s="1"/>
  <c r="OQ1365" i="2"/>
  <c r="OQ1377" i="2" s="1"/>
  <c r="CS1367" i="2"/>
  <c r="CS1379" i="2" s="1"/>
  <c r="EV1364" i="2"/>
  <c r="EV1376" i="2" s="1"/>
  <c r="ME1367" i="2"/>
  <c r="ME1379" i="2" s="1"/>
  <c r="TY1366" i="2"/>
  <c r="TY1378" i="2" s="1"/>
  <c r="GP1365" i="2"/>
  <c r="GP1377" i="2" s="1"/>
  <c r="DV1364" i="2"/>
  <c r="DV1376" i="2" s="1"/>
  <c r="OY1365" i="2"/>
  <c r="OY1377" i="2" s="1"/>
  <c r="QT1366" i="2"/>
  <c r="QT1378" i="2" s="1"/>
  <c r="UB1364" i="2"/>
  <c r="UB1376" i="2" s="1"/>
  <c r="BY1366" i="2"/>
  <c r="BY1378" i="2" s="1"/>
  <c r="IB1366" i="2"/>
  <c r="IB1378" i="2" s="1"/>
  <c r="QA1366" i="2"/>
  <c r="QA1378" i="2" s="1"/>
  <c r="JQ1366" i="2"/>
  <c r="JQ1378" i="2" s="1"/>
  <c r="NY1367" i="2"/>
  <c r="NY1379" i="2" s="1"/>
  <c r="IA1367" i="2"/>
  <c r="IA1379" i="2" s="1"/>
  <c r="CE1367" i="2"/>
  <c r="CE1379" i="2" s="1"/>
  <c r="PE1366" i="2"/>
  <c r="PE1378" i="2" s="1"/>
  <c r="GC1366" i="2"/>
  <c r="GC1378" i="2" s="1"/>
  <c r="TC1365" i="2"/>
  <c r="TC1377" i="2" s="1"/>
  <c r="UW1366" i="2"/>
  <c r="UW1378" i="2" s="1"/>
  <c r="MP1366" i="2"/>
  <c r="MP1378" i="2" s="1"/>
  <c r="PJ1367" i="2"/>
  <c r="PJ1379" i="2" s="1"/>
  <c r="UA1364" i="2"/>
  <c r="UA1376" i="2" s="1"/>
  <c r="FL1366" i="2"/>
  <c r="FL1378" i="2" s="1"/>
  <c r="HG1365" i="2"/>
  <c r="HG1377" i="2" s="1"/>
  <c r="SC1365" i="2"/>
  <c r="SC1377" i="2" s="1"/>
  <c r="M1364" i="2"/>
  <c r="M1376" i="2" s="1"/>
  <c r="HJ1366" i="2"/>
  <c r="HJ1378" i="2" s="1"/>
  <c r="TB1358" i="2"/>
  <c r="TB1370" i="2" s="1"/>
  <c r="JX1356" i="2"/>
  <c r="JX1368" i="2" s="1"/>
  <c r="MJ1359" i="2"/>
  <c r="MJ1371" i="2" s="1"/>
  <c r="QT1358" i="2"/>
  <c r="QT1370" i="2" s="1"/>
  <c r="TJ1357" i="2"/>
  <c r="TJ1369" i="2" s="1"/>
  <c r="RW1358" i="2"/>
  <c r="RW1370" i="2" s="1"/>
  <c r="ND1359" i="2"/>
  <c r="ND1371" i="2" s="1"/>
  <c r="PX1358" i="2"/>
  <c r="PX1370" i="2" s="1"/>
  <c r="PL1358" i="2"/>
  <c r="PL1370" i="2" s="1"/>
  <c r="UG1358" i="2"/>
  <c r="UG1370" i="2" s="1"/>
  <c r="KZ1359" i="2"/>
  <c r="KZ1371" i="2" s="1"/>
  <c r="GV1359" i="2"/>
  <c r="GV1371" i="2" s="1"/>
  <c r="OX1362" i="2"/>
  <c r="OX1374" i="2" s="1"/>
  <c r="CL1362" i="2"/>
  <c r="CL1374" i="2" s="1"/>
  <c r="RX1363" i="2"/>
  <c r="RX1375" i="2" s="1"/>
  <c r="TM1366" i="2"/>
  <c r="TM1378" i="2" s="1"/>
  <c r="LG1365" i="2"/>
  <c r="LG1377" i="2" s="1"/>
  <c r="RH1366" i="2"/>
  <c r="RH1378" i="2" s="1"/>
  <c r="AQ1364" i="2"/>
  <c r="AQ1376" i="2" s="1"/>
  <c r="QG1367" i="2"/>
  <c r="QG1379" i="2" s="1"/>
  <c r="CM1364" i="2"/>
  <c r="CM1376" i="2" s="1"/>
  <c r="HU1364" i="2"/>
  <c r="HU1376" i="2" s="1"/>
  <c r="QT1364" i="2"/>
  <c r="QT1376" i="2" s="1"/>
  <c r="GJ1366" i="2"/>
  <c r="GJ1378" i="2" s="1"/>
  <c r="IQ1366" i="2"/>
  <c r="IQ1378" i="2" s="1"/>
  <c r="AD1364" i="2"/>
  <c r="AD1376" i="2" s="1"/>
  <c r="SE1365" i="2"/>
  <c r="SE1377" i="2" s="1"/>
  <c r="HD1367" i="2"/>
  <c r="HD1379" i="2" s="1"/>
  <c r="PU1367" i="2"/>
  <c r="PU1379" i="2" s="1"/>
  <c r="KU1366" i="2"/>
  <c r="KU1378" i="2" s="1"/>
  <c r="RS1364" i="2"/>
  <c r="RS1376" i="2" s="1"/>
  <c r="QN1367" i="2"/>
  <c r="QN1379" i="2" s="1"/>
  <c r="JC1365" i="2"/>
  <c r="JC1377" i="2" s="1"/>
  <c r="QY1366" i="2"/>
  <c r="QY1378" i="2" s="1"/>
  <c r="OB1364" i="2"/>
  <c r="OB1376" i="2" s="1"/>
  <c r="SU1365" i="2"/>
  <c r="SU1377" i="2" s="1"/>
  <c r="DD1366" i="2"/>
  <c r="DD1378" i="2" s="1"/>
  <c r="NA1366" i="2"/>
  <c r="NA1378" i="2" s="1"/>
  <c r="GQ1366" i="2"/>
  <c r="GQ1378" i="2" s="1"/>
  <c r="LA1367" i="2"/>
  <c r="LA1379" i="2" s="1"/>
  <c r="FE1367" i="2"/>
  <c r="FE1379" i="2" s="1"/>
  <c r="VK1366" i="2"/>
  <c r="VK1378" i="2" s="1"/>
  <c r="ME1366" i="2"/>
  <c r="ME1378" i="2" s="1"/>
  <c r="DC1366" i="2"/>
  <c r="DC1378" i="2" s="1"/>
  <c r="QC1365" i="2"/>
  <c r="QC1377" i="2" s="1"/>
  <c r="GE1365" i="2"/>
  <c r="GE1377" i="2" s="1"/>
  <c r="JJ1366" i="2"/>
  <c r="JJ1378" i="2" s="1"/>
  <c r="MJ1367" i="2"/>
  <c r="MJ1379" i="2" s="1"/>
  <c r="QU1364" i="2"/>
  <c r="QU1376" i="2" s="1"/>
  <c r="BT1366" i="2"/>
  <c r="BT1378" i="2" s="1"/>
  <c r="EM1365" i="2"/>
  <c r="EM1377" i="2" s="1"/>
  <c r="PI1365" i="2"/>
  <c r="PI1377" i="2" s="1"/>
  <c r="QB1366" i="2"/>
  <c r="QB1378" i="2" s="1"/>
  <c r="EP1366" i="2"/>
  <c r="EP1378" i="2" s="1"/>
  <c r="AF1358" i="2"/>
  <c r="AF1370" i="2" s="1"/>
  <c r="TN1359" i="2"/>
  <c r="TN1371" i="2" s="1"/>
  <c r="CK1358" i="2"/>
  <c r="CK1370" i="2" s="1"/>
  <c r="JP1358" i="2"/>
  <c r="JP1370" i="2" s="1"/>
  <c r="TH1357" i="2"/>
  <c r="TH1369" i="2" s="1"/>
  <c r="HS1358" i="2"/>
  <c r="HS1370" i="2" s="1"/>
  <c r="CX1359" i="2"/>
  <c r="CX1371" i="2" s="1"/>
  <c r="LR1358" i="2"/>
  <c r="LR1370" i="2" s="1"/>
  <c r="KT1358" i="2"/>
  <c r="KT1370" i="2" s="1"/>
  <c r="DV1357" i="2"/>
  <c r="DV1369" i="2" s="1"/>
  <c r="HT1359" i="2"/>
  <c r="HT1371" i="2" s="1"/>
  <c r="DP1359" i="2"/>
  <c r="DP1371" i="2" s="1"/>
  <c r="OT1362" i="2"/>
  <c r="OT1374" i="2" s="1"/>
  <c r="UK1361" i="2"/>
  <c r="UK1373" i="2" s="1"/>
  <c r="TJ1365" i="2"/>
  <c r="TJ1377" i="2" s="1"/>
  <c r="KY1366" i="2"/>
  <c r="KY1378" i="2" s="1"/>
  <c r="QS1367" i="2"/>
  <c r="QS1379" i="2" s="1"/>
  <c r="AJ1367" i="2"/>
  <c r="AJ1379" i="2" s="1"/>
  <c r="PD1366" i="2"/>
  <c r="PD1378" i="2" s="1"/>
  <c r="KG1364" i="2"/>
  <c r="KG1376" i="2" s="1"/>
  <c r="AW1366" i="2"/>
  <c r="AW1378" i="2" s="1"/>
  <c r="JL1366" i="2"/>
  <c r="JL1378" i="2" s="1"/>
  <c r="LB1364" i="2"/>
  <c r="LB1376" i="2" s="1"/>
  <c r="M1366" i="2"/>
  <c r="M1378" i="2" s="1"/>
  <c r="QG1366" i="2"/>
  <c r="QG1378" i="2" s="1"/>
  <c r="SL1367" i="2"/>
  <c r="SL1379" i="2" s="1"/>
  <c r="QP1364" i="2"/>
  <c r="QP1376" i="2" s="1"/>
  <c r="ET1364" i="2"/>
  <c r="ET1376" i="2" s="1"/>
  <c r="RN1366" i="2"/>
  <c r="RN1378" i="2" s="1"/>
  <c r="BI1365" i="2"/>
  <c r="BI1377" i="2" s="1"/>
  <c r="IK1366" i="2"/>
  <c r="IK1378" i="2" s="1"/>
  <c r="LM1365" i="2"/>
  <c r="LM1377" i="2" s="1"/>
  <c r="IG1365" i="2"/>
  <c r="IG1377" i="2" s="1"/>
  <c r="JV1366" i="2"/>
  <c r="JV1378" i="2" s="1"/>
  <c r="GW1367" i="2"/>
  <c r="GW1379" i="2" s="1"/>
  <c r="BO1366" i="2"/>
  <c r="BO1378" i="2" s="1"/>
  <c r="DW1364" i="2"/>
  <c r="DW1376" i="2" s="1"/>
  <c r="GR1367" i="2"/>
  <c r="GR1379" i="2" s="1"/>
  <c r="ES1365" i="2"/>
  <c r="ES1377" i="2" s="1"/>
  <c r="LQ1366" i="2"/>
  <c r="LQ1378" i="2" s="1"/>
  <c r="IB1364" i="2"/>
  <c r="IB1376" i="2" s="1"/>
  <c r="OK1365" i="2"/>
  <c r="OK1377" i="2" s="1"/>
  <c r="TB1365" i="2"/>
  <c r="TB1377" i="2" s="1"/>
  <c r="JW1366" i="2"/>
  <c r="JW1378" i="2" s="1"/>
  <c r="DQ1366" i="2"/>
  <c r="DQ1378" i="2" s="1"/>
  <c r="TS1365" i="2"/>
  <c r="TS1377" i="2" s="1"/>
  <c r="CG1367" i="2"/>
  <c r="CG1379" i="2" s="1"/>
  <c r="SO1366" i="2"/>
  <c r="SO1378" i="2" s="1"/>
  <c r="JE1366" i="2"/>
  <c r="JE1378" i="2" s="1"/>
  <c r="AC1366" i="2"/>
  <c r="AC1378" i="2" s="1"/>
  <c r="NC1365" i="2"/>
  <c r="NC1377" i="2" s="1"/>
  <c r="CY1365" i="2"/>
  <c r="CY1377" i="2" s="1"/>
  <c r="GD1366" i="2"/>
  <c r="GD1378" i="2" s="1"/>
  <c r="JJ1367" i="2"/>
  <c r="JJ1379" i="2" s="1"/>
  <c r="MQ1364" i="2"/>
  <c r="MQ1376" i="2" s="1"/>
  <c r="UR1365" i="2"/>
  <c r="UR1377" i="2" s="1"/>
  <c r="RL1367" i="2"/>
  <c r="RL1379" i="2" s="1"/>
  <c r="MO1365" i="2"/>
  <c r="MO1377" i="2" s="1"/>
  <c r="K1364" i="2"/>
  <c r="K1376" i="2" s="1"/>
  <c r="BV1366" i="2"/>
  <c r="BV1378" i="2" s="1"/>
  <c r="LB1356" i="2"/>
  <c r="LB1368" i="2" s="1"/>
  <c r="OA1358" i="2"/>
  <c r="OA1370" i="2" s="1"/>
  <c r="IK1356" i="2"/>
  <c r="IK1368" i="2" s="1"/>
  <c r="N1358" i="2"/>
  <c r="N1370" i="2" s="1"/>
  <c r="FN1357" i="2"/>
  <c r="FN1369" i="2" s="1"/>
  <c r="RB1357" i="2"/>
  <c r="RB1369" i="2" s="1"/>
  <c r="OM1358" i="2"/>
  <c r="OM1370" i="2" s="1"/>
  <c r="QD1359" i="2"/>
  <c r="QD1371" i="2" s="1"/>
  <c r="FF1358" i="2"/>
  <c r="FF1370" i="2" s="1"/>
  <c r="AJ1357" i="2"/>
  <c r="AJ1369" i="2" s="1"/>
  <c r="KV1357" i="2"/>
  <c r="KV1369" i="2" s="1"/>
  <c r="EP1357" i="2"/>
  <c r="EP1369" i="2" s="1"/>
  <c r="GR1362" i="2"/>
  <c r="GR1374" i="2" s="1"/>
  <c r="NI1361" i="2"/>
  <c r="NI1373" i="2" s="1"/>
  <c r="MI1367" i="2"/>
  <c r="MI1379" i="2" s="1"/>
  <c r="OW1364" i="2"/>
  <c r="OW1376" i="2" s="1"/>
  <c r="M1365" i="2"/>
  <c r="M1377" i="2" s="1"/>
  <c r="UB1365" i="2"/>
  <c r="UB1377" i="2" s="1"/>
  <c r="CG1365" i="2"/>
  <c r="CG1377" i="2" s="1"/>
  <c r="CY1367" i="2"/>
  <c r="CY1379" i="2" s="1"/>
  <c r="LY1365" i="2"/>
  <c r="LY1377" i="2" s="1"/>
  <c r="RB1367" i="2"/>
  <c r="RB1379" i="2" s="1"/>
  <c r="BP1365" i="2"/>
  <c r="BP1377" i="2" s="1"/>
  <c r="GK1367" i="2"/>
  <c r="GK1379" i="2" s="1"/>
  <c r="TT1365" i="2"/>
  <c r="TT1377" i="2" s="1"/>
  <c r="NJ1364" i="2"/>
  <c r="NJ1376" i="2" s="1"/>
  <c r="VK1365" i="2"/>
  <c r="VK1377" i="2" s="1"/>
  <c r="AW1365" i="2"/>
  <c r="AW1377" i="2" s="1"/>
  <c r="K1365" i="2"/>
  <c r="K1377" i="2" s="1"/>
  <c r="IZ1365" i="2"/>
  <c r="IZ1377" i="2" s="1"/>
  <c r="UG1366" i="2"/>
  <c r="UG1378" i="2" s="1"/>
  <c r="PW1365" i="2"/>
  <c r="PW1377" i="2" s="1"/>
  <c r="PK1365" i="2"/>
  <c r="PK1377" i="2" s="1"/>
  <c r="RB1366" i="2"/>
  <c r="RB1378" i="2" s="1"/>
  <c r="UL1364" i="2"/>
  <c r="UL1376" i="2" s="1"/>
  <c r="HO1366" i="2"/>
  <c r="HO1378" i="2" s="1"/>
  <c r="DF1364" i="2"/>
  <c r="DF1376" i="2" s="1"/>
  <c r="IM1365" i="2"/>
  <c r="IM1377" i="2" s="1"/>
  <c r="MJ1365" i="2"/>
  <c r="MJ1377" i="2" s="1"/>
  <c r="GU1366" i="2"/>
  <c r="GU1378" i="2" s="1"/>
  <c r="AQ1366" i="2"/>
  <c r="AQ1378" i="2" s="1"/>
  <c r="QS1365" i="2"/>
  <c r="QS1377" i="2" s="1"/>
  <c r="K1367" i="2"/>
  <c r="K1379" i="2" s="1"/>
  <c r="PK1366" i="2"/>
  <c r="PK1378" i="2" s="1"/>
  <c r="GE1366" i="2"/>
  <c r="GE1378" i="2" s="1"/>
  <c r="TG1365" i="2"/>
  <c r="TG1377" i="2" s="1"/>
  <c r="JO1365" i="2"/>
  <c r="JO1377" i="2" s="1"/>
  <c r="S1365" i="2"/>
  <c r="S1377" i="2" s="1"/>
  <c r="JO1364" i="2"/>
  <c r="JO1376" i="2" s="1"/>
  <c r="GJ1367" i="2"/>
  <c r="GJ1379" i="2" s="1"/>
  <c r="JE1364" i="2"/>
  <c r="JE1376" i="2" s="1"/>
  <c r="RL1365" i="2"/>
  <c r="RL1377" i="2" s="1"/>
  <c r="OR1367" i="2"/>
  <c r="OR1379" i="2" s="1"/>
  <c r="JU1365" i="2"/>
  <c r="JU1377" i="2" s="1"/>
  <c r="ND1367" i="2"/>
  <c r="ND1379" i="2" s="1"/>
  <c r="VF1365" i="2"/>
  <c r="VF1377" i="2" s="1"/>
  <c r="CT1359" i="2"/>
  <c r="CT1371" i="2" s="1"/>
  <c r="UG1356" i="2"/>
  <c r="UG1368" i="2" s="1"/>
  <c r="UK1359" i="2"/>
  <c r="UK1371" i="2" s="1"/>
  <c r="MI1357" i="2"/>
  <c r="MI1369" i="2" s="1"/>
  <c r="IR1358" i="2"/>
  <c r="IR1370" i="2" s="1"/>
  <c r="QZ1357" i="2"/>
  <c r="QZ1369" i="2" s="1"/>
  <c r="DW1358" i="2"/>
  <c r="DW1370" i="2" s="1"/>
  <c r="LN1359" i="2"/>
  <c r="LN1371" i="2" s="1"/>
  <c r="TA1357" i="2"/>
  <c r="TA1369" i="2" s="1"/>
  <c r="TA1356" i="2"/>
  <c r="TA1368" i="2" s="1"/>
  <c r="GR1357" i="2"/>
  <c r="GR1369" i="2" s="1"/>
  <c r="BV1357" i="2"/>
  <c r="BV1369" i="2" s="1"/>
  <c r="HG1362" i="2"/>
  <c r="HG1374" i="2" s="1"/>
  <c r="JE1361" i="2"/>
  <c r="JE1373" i="2" s="1"/>
  <c r="HU1366" i="2"/>
  <c r="HU1378" i="2" s="1"/>
  <c r="RS1366" i="2"/>
  <c r="RS1378" i="2" s="1"/>
  <c r="IR1365" i="2"/>
  <c r="IR1377" i="2" s="1"/>
  <c r="VE1367" i="2"/>
  <c r="VE1379" i="2" s="1"/>
  <c r="VE1365" i="2"/>
  <c r="VE1377" i="2" s="1"/>
  <c r="TI1366" i="2"/>
  <c r="TI1378" i="2" s="1"/>
  <c r="UY1367" i="2"/>
  <c r="UY1379" i="2" s="1"/>
  <c r="PU1365" i="2"/>
  <c r="PU1377" i="2" s="1"/>
  <c r="SW1364" i="2"/>
  <c r="SW1376" i="2" s="1"/>
  <c r="BD1364" i="2"/>
  <c r="BD1376" i="2" s="1"/>
  <c r="LS1365" i="2"/>
  <c r="LS1377" i="2" s="1"/>
  <c r="LH1364" i="2"/>
  <c r="LH1376" i="2" s="1"/>
  <c r="KZ1364" i="2"/>
  <c r="KZ1376" i="2" s="1"/>
  <c r="KA1364" i="2"/>
  <c r="KA1376" i="2" s="1"/>
  <c r="NS1366" i="2"/>
  <c r="NS1378" i="2" s="1"/>
  <c r="FQ1365" i="2"/>
  <c r="FQ1377" i="2" s="1"/>
  <c r="LA1365" i="2"/>
  <c r="LA1377" i="2" s="1"/>
  <c r="EJ1366" i="2"/>
  <c r="EJ1378" i="2" s="1"/>
  <c r="OL1364" i="2"/>
  <c r="OL1376" i="2" s="1"/>
  <c r="CG1366" i="2"/>
  <c r="CG1378" i="2" s="1"/>
  <c r="NJ1367" i="2"/>
  <c r="NJ1379" i="2" s="1"/>
  <c r="CM1365" i="2"/>
  <c r="CM1377" i="2" s="1"/>
  <c r="GD1365" i="2"/>
  <c r="GD1377" i="2" s="1"/>
  <c r="DU1366" i="2"/>
  <c r="DU1378" i="2" s="1"/>
  <c r="TU1365" i="2"/>
  <c r="TU1377" i="2" s="1"/>
  <c r="NS1365" i="2"/>
  <c r="NS1377" i="2" s="1"/>
  <c r="GU1365" i="2"/>
  <c r="GU1377" i="2" s="1"/>
  <c r="MI1366" i="2"/>
  <c r="MI1378" i="2" s="1"/>
  <c r="DE1366" i="2"/>
  <c r="DE1378" i="2" s="1"/>
  <c r="QG1365" i="2"/>
  <c r="QG1377" i="2" s="1"/>
  <c r="GI1365" i="2"/>
  <c r="GI1377" i="2" s="1"/>
  <c r="SR1364" i="2"/>
  <c r="SR1376" i="2" s="1"/>
  <c r="GC1364" i="2"/>
  <c r="GC1376" i="2" s="1"/>
  <c r="DF1367" i="2"/>
  <c r="DF1379" i="2" s="1"/>
  <c r="FS1364" i="2"/>
  <c r="FS1376" i="2" s="1"/>
  <c r="OF1365" i="2"/>
  <c r="OF1377" i="2" s="1"/>
  <c r="LR1367" i="2"/>
  <c r="LR1379" i="2" s="1"/>
  <c r="HA1365" i="2"/>
  <c r="HA1377" i="2" s="1"/>
  <c r="KJ1367" i="2"/>
  <c r="KJ1379" i="2" s="1"/>
  <c r="DO1359" i="2"/>
  <c r="DO1371" i="2" s="1"/>
  <c r="LS1359" i="2"/>
  <c r="LS1371" i="2" s="1"/>
  <c r="IB1356" i="2"/>
  <c r="IB1368" i="2" s="1"/>
  <c r="ME1359" i="2"/>
  <c r="ME1371" i="2" s="1"/>
  <c r="EU1357" i="2"/>
  <c r="EU1369" i="2" s="1"/>
  <c r="US1357" i="2"/>
  <c r="US1369" i="2" s="1"/>
  <c r="FB1357" i="2"/>
  <c r="FB1369" i="2" s="1"/>
  <c r="QP1357" i="2"/>
  <c r="QP1369" i="2" s="1"/>
  <c r="FT1359" i="2"/>
  <c r="FT1371" i="2" s="1"/>
  <c r="NM1357" i="2"/>
  <c r="NM1369" i="2" s="1"/>
  <c r="OW1356" i="2"/>
  <c r="OW1368" i="2" s="1"/>
  <c r="DF1357" i="2"/>
  <c r="DF1369" i="2" s="1"/>
  <c r="VC1356" i="2"/>
  <c r="VC1368" i="2" s="1"/>
  <c r="ME1363" i="2"/>
  <c r="ME1375" i="2" s="1"/>
  <c r="FS1361" i="2"/>
  <c r="FS1373" i="2" s="1"/>
  <c r="QV1367" i="2"/>
  <c r="QV1379" i="2" s="1"/>
  <c r="FZ1365" i="2"/>
  <c r="FZ1377" i="2" s="1"/>
  <c r="FQ1366" i="2"/>
  <c r="FQ1378" i="2" s="1"/>
  <c r="S1366" i="2"/>
  <c r="S1378" i="2" s="1"/>
  <c r="CE1365" i="2"/>
  <c r="CE1377" i="2" s="1"/>
  <c r="KC1366" i="2"/>
  <c r="KC1378" i="2" s="1"/>
  <c r="GI1367" i="2"/>
  <c r="GI1379" i="2" s="1"/>
  <c r="UW1367" i="2"/>
  <c r="UW1379" i="2" s="1"/>
  <c r="LF1367" i="2"/>
  <c r="LF1379" i="2" s="1"/>
  <c r="BC1365" i="2"/>
  <c r="BC1377" i="2" s="1"/>
  <c r="AR1364" i="2"/>
  <c r="AR1376" i="2" s="1"/>
  <c r="AJ1364" i="2"/>
  <c r="AJ1376" i="2" s="1"/>
  <c r="HB1367" i="2"/>
  <c r="HB1379" i="2" s="1"/>
  <c r="EO1366" i="2"/>
  <c r="EO1378" i="2" s="1"/>
  <c r="RF1364" i="2"/>
  <c r="RF1376" i="2" s="1"/>
  <c r="FA1365" i="2"/>
  <c r="FA1377" i="2" s="1"/>
  <c r="PP1365" i="2"/>
  <c r="PP1377" i="2" s="1"/>
  <c r="IL1364" i="2"/>
  <c r="IL1376" i="2" s="1"/>
  <c r="UE1365" i="2"/>
  <c r="UE1377" i="2" s="1"/>
  <c r="DQ1367" i="2"/>
  <c r="DQ1379" i="2" s="1"/>
  <c r="TV1364" i="2"/>
  <c r="TV1376" i="2" s="1"/>
  <c r="X1365" i="2"/>
  <c r="X1377" i="2" s="1"/>
  <c r="AU1366" i="2"/>
  <c r="AU1378" i="2" s="1"/>
  <c r="QU1365" i="2"/>
  <c r="QU1377" i="2" s="1"/>
  <c r="KO1365" i="2"/>
  <c r="KO1377" i="2" s="1"/>
  <c r="DO1365" i="2"/>
  <c r="DO1377" i="2" s="1"/>
  <c r="JI1366" i="2"/>
  <c r="JI1378" i="2" s="1"/>
  <c r="AE1366" i="2"/>
  <c r="AE1378" i="2" s="1"/>
  <c r="NG1365" i="2"/>
  <c r="NG1377" i="2" s="1"/>
  <c r="DC1365" i="2"/>
  <c r="DC1377" i="2" s="1"/>
  <c r="OZ1364" i="2"/>
  <c r="OZ1376" i="2" s="1"/>
  <c r="CQ1364" i="2"/>
  <c r="CQ1376" i="2" s="1"/>
  <c r="IF1365" i="2"/>
  <c r="IF1377" i="2" s="1"/>
  <c r="BO1364" i="2"/>
  <c r="BO1376" i="2" s="1"/>
  <c r="HH1365" i="2"/>
  <c r="HH1377" i="2" s="1"/>
  <c r="IR1367" i="2"/>
  <c r="IR1379" i="2" s="1"/>
  <c r="EG1365" i="2"/>
  <c r="EG1377" i="2" s="1"/>
  <c r="HP1367" i="2"/>
  <c r="HP1379" i="2" s="1"/>
  <c r="OL1358" i="2"/>
  <c r="OL1370" i="2" s="1"/>
  <c r="MU1357" i="2"/>
  <c r="MU1369" i="2" s="1"/>
  <c r="QG1359" i="2"/>
  <c r="QG1371" i="2" s="1"/>
  <c r="FA1359" i="2"/>
  <c r="FA1371" i="2" s="1"/>
  <c r="QZ1356" i="2"/>
  <c r="QZ1368" i="2" s="1"/>
  <c r="LK1357" i="2"/>
  <c r="LK1369" i="2" s="1"/>
  <c r="CH1357" i="2"/>
  <c r="CH1369" i="2" s="1"/>
  <c r="Z1359" i="2"/>
  <c r="Z1371" i="2" s="1"/>
  <c r="HU1357" i="2"/>
  <c r="HU1369" i="2" s="1"/>
  <c r="KM1358" i="2"/>
  <c r="KM1370" i="2" s="1"/>
  <c r="T1357" i="2"/>
  <c r="T1369" i="2" s="1"/>
  <c r="SI1356" i="2"/>
  <c r="SI1368" i="2" s="1"/>
  <c r="DI1363" i="2"/>
  <c r="DI1375" i="2" s="1"/>
  <c r="CA1360" i="2"/>
  <c r="CA1372" i="2" s="1"/>
  <c r="KI1366" i="2"/>
  <c r="KI1378" i="2" s="1"/>
  <c r="IA1365" i="2"/>
  <c r="IA1377" i="2" s="1"/>
  <c r="DL1364" i="2"/>
  <c r="DL1376" i="2" s="1"/>
  <c r="KU1367" i="2"/>
  <c r="KU1379" i="2" s="1"/>
  <c r="HM1367" i="2"/>
  <c r="HM1379" i="2" s="1"/>
  <c r="IB1365" i="2"/>
  <c r="IB1377" i="2" s="1"/>
  <c r="IH1366" i="2"/>
  <c r="IH1378" i="2" s="1"/>
  <c r="FK1365" i="2"/>
  <c r="FK1377" i="2" s="1"/>
  <c r="EC1366" i="2"/>
  <c r="EC1378" i="2" s="1"/>
  <c r="OS1366" i="2"/>
  <c r="OS1378" i="2" s="1"/>
  <c r="FG1366" i="2"/>
  <c r="FG1378" i="2" s="1"/>
  <c r="KG1366" i="2"/>
  <c r="KG1378" i="2" s="1"/>
  <c r="AL1367" i="2"/>
  <c r="AL1379" i="2" s="1"/>
  <c r="NP1364" i="2"/>
  <c r="NP1376" i="2" s="1"/>
  <c r="OE1365" i="2"/>
  <c r="OE1377" i="2" s="1"/>
  <c r="MC1367" i="2"/>
  <c r="MC1379" i="2" s="1"/>
  <c r="LH1366" i="2"/>
  <c r="LH1378" i="2" s="1"/>
  <c r="LN1364" i="2"/>
  <c r="LN1376" i="2" s="1"/>
  <c r="KT1367" i="2"/>
  <c r="KT1379" i="2" s="1"/>
  <c r="HN1367" i="2"/>
  <c r="HN1379" i="2" s="1"/>
  <c r="JR1366" i="2"/>
  <c r="JR1378" i="2" s="1"/>
  <c r="RK1365" i="2"/>
  <c r="RK1377" i="2" s="1"/>
  <c r="GP1364" i="2"/>
  <c r="GP1376" i="2" s="1"/>
  <c r="UT1364" i="2"/>
  <c r="UT1376" i="2" s="1"/>
  <c r="GJ1365" i="2"/>
  <c r="GJ1377" i="2" s="1"/>
  <c r="DP1364" i="2"/>
  <c r="DP1376" i="2" s="1"/>
  <c r="OS1365" i="2"/>
  <c r="OS1377" i="2" s="1"/>
  <c r="US1366" i="2"/>
  <c r="US1378" i="2" s="1"/>
  <c r="UR1385" i="2" s="1"/>
  <c r="NV1364" i="2"/>
  <c r="NV1376" i="2" s="1"/>
  <c r="PC1364" i="2"/>
  <c r="PC1376" i="2" s="1"/>
  <c r="TY1365" i="2"/>
  <c r="TY1377" i="2" s="1"/>
  <c r="NU1365" i="2"/>
  <c r="NU1377" i="2" s="1"/>
  <c r="GW1365" i="2"/>
  <c r="GW1377" i="2" s="1"/>
  <c r="AI1365" i="2"/>
  <c r="AI1377" i="2" s="1"/>
  <c r="PX1364" i="2"/>
  <c r="PX1376" i="2" s="1"/>
  <c r="TI1365" i="2"/>
  <c r="TI1377" i="2" s="1"/>
  <c r="JQ1365" i="2"/>
  <c r="JQ1377" i="2" s="1"/>
  <c r="W1365" i="2"/>
  <c r="W1377" i="2" s="1"/>
  <c r="LT1364" i="2"/>
  <c r="LT1376" i="2" s="1"/>
  <c r="UZ1367" i="2"/>
  <c r="UZ1379" i="2" s="1"/>
  <c r="EN1365" i="2"/>
  <c r="EN1377" i="2" s="1"/>
  <c r="UR1367" i="2"/>
  <c r="UR1379" i="2" s="1"/>
  <c r="KC1365" i="2"/>
  <c r="KC1377" i="2" s="1"/>
  <c r="FR1367" i="2"/>
  <c r="FR1379" i="2" s="1"/>
  <c r="BM1365" i="2"/>
  <c r="BM1377" i="2" s="1"/>
  <c r="EV1367" i="2"/>
  <c r="EV1379" i="2" s="1"/>
  <c r="JV1358" i="2"/>
  <c r="JV1370" i="2" s="1"/>
  <c r="CA1358" i="2"/>
  <c r="CA1370" i="2" s="1"/>
  <c r="IE1359" i="2"/>
  <c r="IE1371" i="2" s="1"/>
  <c r="TD1358" i="2"/>
  <c r="TD1370" i="2" s="1"/>
  <c r="GP1356" i="2"/>
  <c r="GP1368" i="2" s="1"/>
  <c r="DW1357" i="2"/>
  <c r="DW1369" i="2" s="1"/>
  <c r="AU1356" i="2"/>
  <c r="AU1368" i="2" s="1"/>
  <c r="RA1356" i="2"/>
  <c r="RA1368" i="2" s="1"/>
  <c r="BY1359" i="2"/>
  <c r="BY1371" i="2" s="1"/>
  <c r="CE1357" i="2"/>
  <c r="CE1369" i="2" s="1"/>
  <c r="GU1358" i="2"/>
  <c r="GU1370" i="2" s="1"/>
  <c r="RS1356" i="2"/>
  <c r="RS1368" i="2" s="1"/>
  <c r="PO1356" i="2"/>
  <c r="PO1368" i="2" s="1"/>
  <c r="OF1362" i="2"/>
  <c r="OF1374" i="2" s="1"/>
  <c r="FH1362" i="2"/>
  <c r="FH1374" i="2" s="1"/>
  <c r="BB1367" i="2"/>
  <c r="BB1379" i="2" s="1"/>
  <c r="CA1367" i="2"/>
  <c r="CA1379" i="2" s="1"/>
  <c r="UN1366" i="2"/>
  <c r="UN1378" i="2" s="1"/>
  <c r="FG1365" i="2"/>
  <c r="FG1377" i="2" s="1"/>
  <c r="KT1364" i="2"/>
  <c r="KT1376" i="2" s="1"/>
  <c r="TA1364" i="2"/>
  <c r="TA1376" i="2" s="1"/>
  <c r="MR1367" i="2"/>
  <c r="MR1379" i="2" s="1"/>
  <c r="TG1366" i="2"/>
  <c r="TG1378" i="2" s="1"/>
  <c r="AF1365" i="2"/>
  <c r="AF1377" i="2" s="1"/>
  <c r="GE1367" i="2"/>
  <c r="GE1379" i="2" s="1"/>
  <c r="DI1367" i="2"/>
  <c r="DI1379" i="2" s="1"/>
  <c r="TN1365" i="2"/>
  <c r="TN1377" i="2" s="1"/>
  <c r="AX1364" i="2"/>
  <c r="AX1376" i="2" s="1"/>
  <c r="KV1366" i="2"/>
  <c r="KV1378" i="2" s="1"/>
  <c r="KB1366" i="2"/>
  <c r="KB1378" i="2" s="1"/>
  <c r="IX1365" i="2"/>
  <c r="IX1377" i="2" s="1"/>
  <c r="FY1365" i="2"/>
  <c r="FY1377" i="2" s="1"/>
  <c r="SR1367" i="2"/>
  <c r="SR1379" i="2" s="1"/>
  <c r="OT1364" i="2"/>
  <c r="OT1376" i="2" s="1"/>
  <c r="CQ1366" i="2"/>
  <c r="CQ1378" i="2" s="1"/>
  <c r="QH1367" i="2"/>
  <c r="QH1379" i="2" s="1"/>
  <c r="IW1365" i="2"/>
  <c r="IW1377" i="2" s="1"/>
  <c r="QS1366" i="2"/>
  <c r="QS1378" i="2" s="1"/>
  <c r="IM1367" i="2"/>
  <c r="IM1379" i="2" s="1"/>
  <c r="JQ1364" i="2"/>
  <c r="JQ1376" i="2" s="1"/>
  <c r="QY1365" i="2"/>
  <c r="QY1377" i="2" s="1"/>
  <c r="KS1365" i="2"/>
  <c r="KS1377" i="2" s="1"/>
  <c r="DQ1365" i="2"/>
  <c r="DQ1377" i="2" s="1"/>
  <c r="TH1364" i="2"/>
  <c r="TH1376" i="2" s="1"/>
  <c r="MF1364" i="2"/>
  <c r="MF1376" i="2" s="1"/>
  <c r="QI1365" i="2"/>
  <c r="QI1377" i="2" s="1"/>
  <c r="GK1365" i="2"/>
  <c r="GK1377" i="2" s="1"/>
  <c r="SV1364" i="2"/>
  <c r="SV1376" i="2" s="1"/>
  <c r="IN1364" i="2"/>
  <c r="IN1376" i="2" s="1"/>
  <c r="SF1367" i="2"/>
  <c r="SF1379" i="2" s="1"/>
  <c r="BH1365" i="2"/>
  <c r="BH1377" i="2" s="1"/>
  <c r="BB1365" i="2"/>
  <c r="BB1377" i="2" s="1"/>
  <c r="HI1365" i="2"/>
  <c r="HI1377" i="2" s="1"/>
  <c r="CN1367" i="2"/>
  <c r="CN1379" i="2" s="1"/>
  <c r="UX1364" i="2"/>
  <c r="UX1376" i="2" s="1"/>
  <c r="PX1365" i="2"/>
  <c r="PX1377" i="2" s="1"/>
  <c r="HB1358" i="2"/>
  <c r="HB1370" i="2" s="1"/>
  <c r="HC1357" i="2"/>
  <c r="HC1369" i="2" s="1"/>
  <c r="AC1359" i="2"/>
  <c r="AC1371" i="2" s="1"/>
  <c r="KB1358" i="2"/>
  <c r="KB1370" i="2" s="1"/>
  <c r="SJ1359" i="2"/>
  <c r="SJ1371" i="2" s="1"/>
  <c r="PX1356" i="2"/>
  <c r="PX1368" i="2" s="1"/>
  <c r="OS1357" i="2"/>
  <c r="OS1369" i="2" s="1"/>
  <c r="LQ1356" i="2"/>
  <c r="LQ1368" i="2" s="1"/>
  <c r="IF1356" i="2"/>
  <c r="IF1368" i="2" s="1"/>
  <c r="SV1356" i="2"/>
  <c r="SV1368" i="2" s="1"/>
  <c r="DO1358" i="2"/>
  <c r="DO1370" i="2" s="1"/>
  <c r="OG1356" i="2"/>
  <c r="OG1368" i="2" s="1"/>
  <c r="MU1356" i="2"/>
  <c r="MU1368" i="2" s="1"/>
  <c r="RX1360" i="2"/>
  <c r="RX1372" i="2" s="1"/>
  <c r="RK1363" i="2"/>
  <c r="RK1375" i="2" s="1"/>
  <c r="MR1360" i="2"/>
  <c r="MR1372" i="2" s="1"/>
  <c r="LM1367" i="2"/>
  <c r="LM1379" i="2" s="1"/>
  <c r="UR1364" i="2"/>
  <c r="UR1376" i="2" s="1"/>
  <c r="PC1366" i="2"/>
  <c r="PC1378" i="2" s="1"/>
  <c r="OR1364" i="2"/>
  <c r="OR1376" i="2" s="1"/>
  <c r="TV1365" i="2"/>
  <c r="TV1377" i="2" s="1"/>
  <c r="GK1364" i="2"/>
  <c r="GK1376" i="2" s="1"/>
  <c r="GJ1384" i="2" s="1"/>
  <c r="SP1367" i="2"/>
  <c r="SP1379" i="2" s="1"/>
  <c r="CA1365" i="2"/>
  <c r="CA1377" i="2" s="1"/>
  <c r="PE1367" i="2"/>
  <c r="PE1379" i="2" s="1"/>
  <c r="MW1365" i="2"/>
  <c r="MW1377" i="2" s="1"/>
  <c r="TC1366" i="2"/>
  <c r="TC1378" i="2" s="1"/>
  <c r="SE1364" i="2"/>
  <c r="SE1376" i="2" s="1"/>
  <c r="KZ1367" i="2"/>
  <c r="KZ1379" i="2" s="1"/>
  <c r="MP1365" i="2"/>
  <c r="MP1377" i="2" s="1"/>
  <c r="JF1365" i="2"/>
  <c r="JF1377" i="2" s="1"/>
  <c r="JW1364" i="2"/>
  <c r="JW1376" i="2" s="1"/>
  <c r="RN1364" i="2"/>
  <c r="RN1376" i="2" s="1"/>
  <c r="AP1367" i="2"/>
  <c r="AP1379" i="2" s="1"/>
  <c r="KJ1364" i="2"/>
  <c r="KJ1376" i="2" s="1"/>
  <c r="UM1365" i="2"/>
  <c r="UM1377" i="2" s="1"/>
  <c r="FF1367" i="2"/>
  <c r="FF1379" i="2" s="1"/>
  <c r="CW1365" i="2"/>
  <c r="CW1377" i="2" s="1"/>
  <c r="LK1366" i="2"/>
  <c r="LK1378" i="2" s="1"/>
  <c r="DK1367" i="2"/>
  <c r="DK1379" i="2" s="1"/>
  <c r="CY1364" i="2"/>
  <c r="CY1376" i="2" s="1"/>
  <c r="NY1365" i="2"/>
  <c r="NY1377" i="2" s="1"/>
  <c r="HM1365" i="2"/>
  <c r="HM1377" i="2" s="1"/>
  <c r="AK1365" i="2"/>
  <c r="AK1377" i="2" s="1"/>
  <c r="QB1364" i="2"/>
  <c r="QB1376" i="2" s="1"/>
  <c r="IZ1364" i="2"/>
  <c r="IZ1376" i="2" s="1"/>
  <c r="TD1367" i="2"/>
  <c r="TD1379" i="2" s="1"/>
  <c r="DE1365" i="2"/>
  <c r="DE1377" i="2" s="1"/>
  <c r="PD1364" i="2"/>
  <c r="PD1376" i="2" s="1"/>
  <c r="FH1364" i="2"/>
  <c r="FH1376" i="2" s="1"/>
  <c r="PL1367" i="2"/>
  <c r="PL1379" i="2" s="1"/>
  <c r="UE1364" i="2"/>
  <c r="UE1376" i="2" s="1"/>
  <c r="TY1364" i="2"/>
  <c r="TY1376" i="2" s="1"/>
  <c r="EO1365" i="2"/>
  <c r="EO1377" i="2" s="1"/>
  <c r="L1367" i="2"/>
  <c r="L1379" i="2" s="1"/>
  <c r="SD1364" i="2"/>
  <c r="SD1376" i="2" s="1"/>
  <c r="GV1358" i="2"/>
  <c r="GV1370" i="2" s="1"/>
  <c r="ND1357" i="2"/>
  <c r="ND1369" i="2" s="1"/>
  <c r="NH1358" i="2"/>
  <c r="NH1370" i="2" s="1"/>
  <c r="PC1357" i="2"/>
  <c r="PC1369" i="2" s="1"/>
  <c r="FR1356" i="2"/>
  <c r="FR1368" i="2" s="1"/>
  <c r="PV1356" i="2"/>
  <c r="PV1368" i="2" s="1"/>
  <c r="EY1356" i="2"/>
  <c r="EY1368" i="2" s="1"/>
  <c r="SK1359" i="2"/>
  <c r="SK1371" i="2" s="1"/>
  <c r="ND1356" i="2"/>
  <c r="ND1368" i="2" s="1"/>
  <c r="AE1358" i="2"/>
  <c r="AE1370" i="2" s="1"/>
  <c r="KU1356" i="2"/>
  <c r="KU1368" i="2" s="1"/>
  <c r="RL1360" i="2"/>
  <c r="RL1372" i="2" s="1"/>
  <c r="VD1363" i="2"/>
  <c r="VD1375" i="2" s="1"/>
  <c r="FX1362" i="2"/>
  <c r="FX1374" i="2" s="1"/>
  <c r="KY1360" i="2"/>
  <c r="KY1372" i="2" s="1"/>
  <c r="OA1360" i="2"/>
  <c r="OA1372" i="2" s="1"/>
  <c r="JX1360" i="2"/>
  <c r="JX1372" i="2" s="1"/>
  <c r="PJ1360" i="2"/>
  <c r="PJ1372" i="2" s="1"/>
  <c r="CM1360" i="2"/>
  <c r="CM1372" i="2" s="1"/>
  <c r="BD1362" i="2"/>
  <c r="BD1374" i="2" s="1"/>
  <c r="FY1362" i="2"/>
  <c r="FY1374" i="2" s="1"/>
  <c r="JV1360" i="2"/>
  <c r="JV1372" i="2" s="1"/>
  <c r="OB1363" i="2"/>
  <c r="OB1375" i="2" s="1"/>
  <c r="UR1360" i="2"/>
  <c r="UR1372" i="2" s="1"/>
  <c r="SK1363" i="2"/>
  <c r="SK1375" i="2" s="1"/>
  <c r="TU1361" i="2"/>
  <c r="TU1373" i="2" s="1"/>
  <c r="QP1361" i="2"/>
  <c r="QP1373" i="2" s="1"/>
  <c r="US1361" i="2"/>
  <c r="US1373" i="2" s="1"/>
  <c r="FN1360" i="2"/>
  <c r="FN1372" i="2" s="1"/>
  <c r="OG1361" i="2"/>
  <c r="OG1373" i="2" s="1"/>
  <c r="NT1360" i="2"/>
  <c r="NT1372" i="2" s="1"/>
  <c r="UG1361" i="2"/>
  <c r="UG1373" i="2" s="1"/>
  <c r="QI1361" i="2"/>
  <c r="QI1373" i="2" s="1"/>
  <c r="MD1361" i="2"/>
  <c r="MD1373" i="2" s="1"/>
  <c r="RY1361" i="2"/>
  <c r="RY1373" i="2" s="1"/>
  <c r="IA1361" i="2"/>
  <c r="IA1373" i="2" s="1"/>
  <c r="HO1361" i="2"/>
  <c r="HO1373" i="2" s="1"/>
  <c r="FZ1360" i="2"/>
  <c r="FZ1372" i="2" s="1"/>
  <c r="QU1361" i="2"/>
  <c r="QU1373" i="2" s="1"/>
  <c r="ME1361" i="2"/>
  <c r="ME1373" i="2" s="1"/>
  <c r="IL1361" i="2"/>
  <c r="IL1373" i="2" s="1"/>
  <c r="NG1362" i="2"/>
  <c r="NG1374" i="2" s="1"/>
  <c r="CF1361" i="2"/>
  <c r="CF1373" i="2" s="1"/>
  <c r="RF1358" i="2"/>
  <c r="RF1370" i="2" s="1"/>
  <c r="BJ1357" i="2"/>
  <c r="BJ1369" i="2" s="1"/>
  <c r="Q1363" i="2"/>
  <c r="Q1375" i="2" s="1"/>
  <c r="CQ1363" i="2"/>
  <c r="CQ1375" i="2" s="1"/>
  <c r="FX1361" i="2"/>
  <c r="FX1373" i="2" s="1"/>
  <c r="CG1361" i="2"/>
  <c r="CG1373" i="2" s="1"/>
  <c r="HS1363" i="2"/>
  <c r="HS1375" i="2" s="1"/>
  <c r="FQ1362" i="2"/>
  <c r="FQ1374" i="2" s="1"/>
  <c r="IF1362" i="2"/>
  <c r="IF1374" i="2" s="1"/>
  <c r="SR1362" i="2"/>
  <c r="SR1374" i="2" s="1"/>
  <c r="TY1360" i="2"/>
  <c r="TY1372" i="2" s="1"/>
  <c r="UF1360" i="2"/>
  <c r="UF1372" i="2" s="1"/>
  <c r="EA1363" i="2"/>
  <c r="EA1375" i="2" s="1"/>
  <c r="LT1361" i="2"/>
  <c r="LT1373" i="2" s="1"/>
  <c r="GP1362" i="2"/>
  <c r="GP1374" i="2" s="1"/>
  <c r="RS1361" i="2"/>
  <c r="RS1373" i="2" s="1"/>
  <c r="LH1362" i="2"/>
  <c r="LH1374" i="2" s="1"/>
  <c r="DR1363" i="2"/>
  <c r="DR1375" i="2" s="1"/>
  <c r="LG1362" i="2"/>
  <c r="LG1374" i="2" s="1"/>
  <c r="QC1361" i="2"/>
  <c r="QC1373" i="2" s="1"/>
  <c r="KH1362" i="2"/>
  <c r="KH1374" i="2" s="1"/>
  <c r="BZ1364" i="2"/>
  <c r="BZ1376" i="2" s="1"/>
  <c r="HV1364" i="2"/>
  <c r="HV1376" i="2" s="1"/>
  <c r="HT1364" i="2"/>
  <c r="HT1376" i="2" s="1"/>
  <c r="RA1365" i="2"/>
  <c r="RA1377" i="2" s="1"/>
  <c r="T1365" i="2"/>
  <c r="T1377" i="2" s="1"/>
  <c r="DW1365" i="2"/>
  <c r="DW1377" i="2" s="1"/>
  <c r="TU1367" i="2"/>
  <c r="TU1379" i="2" s="1"/>
  <c r="NB1364" i="2"/>
  <c r="NB1376" i="2" s="1"/>
  <c r="IE1367" i="2"/>
  <c r="IE1379" i="2" s="1"/>
  <c r="N1364" i="2"/>
  <c r="N1376" i="2" s="1"/>
  <c r="SQ1366" i="2"/>
  <c r="SQ1378" i="2" s="1"/>
  <c r="DR1367" i="2"/>
  <c r="DR1379" i="2" s="1"/>
  <c r="GI1366" i="2"/>
  <c r="GI1378" i="2" s="1"/>
  <c r="QP1365" i="2"/>
  <c r="QP1377" i="2" s="1"/>
  <c r="NI1365" i="2"/>
  <c r="NI1377" i="2" s="1"/>
  <c r="GW1364" i="2"/>
  <c r="GW1376" i="2" s="1"/>
  <c r="SX1364" i="2"/>
  <c r="SX1376" i="2" s="1"/>
  <c r="KM1367" i="2"/>
  <c r="KM1379" i="2" s="1"/>
  <c r="CF1364" i="2"/>
  <c r="CF1376" i="2" s="1"/>
  <c r="RW1366" i="2"/>
  <c r="RW1378" i="2" s="1"/>
  <c r="RR1366" i="2"/>
  <c r="RR1378" i="2" s="1"/>
  <c r="CX1366" i="2"/>
  <c r="CX1378" i="2" s="1"/>
  <c r="ML1366" i="2"/>
  <c r="ML1378" i="2" s="1"/>
  <c r="AD1367" i="2"/>
  <c r="AD1379" i="2" s="1"/>
  <c r="JF1367" i="2"/>
  <c r="JF1379" i="2" s="1"/>
  <c r="PJ1366" i="2"/>
  <c r="PJ1378" i="2" s="1"/>
  <c r="RN1365" i="2"/>
  <c r="RN1377" i="2" s="1"/>
  <c r="BU1365" i="2"/>
  <c r="BU1377" i="2" s="1"/>
  <c r="FG1364" i="2"/>
  <c r="FG1376" i="2" s="1"/>
  <c r="LR1366" i="2"/>
  <c r="LR1378" i="2" s="1"/>
  <c r="UH1365" i="2"/>
  <c r="UH1377" i="2" s="1"/>
  <c r="RX1366" i="2"/>
  <c r="RX1378" i="2" s="1"/>
  <c r="NH1366" i="2"/>
  <c r="NH1378" i="2" s="1"/>
  <c r="PW1364" i="2"/>
  <c r="PW1376" i="2" s="1"/>
  <c r="SL1365" i="2"/>
  <c r="SL1377" i="2" s="1"/>
  <c r="QY1359" i="2"/>
  <c r="QY1371" i="2" s="1"/>
  <c r="KJ1356" i="2"/>
  <c r="KJ1368" i="2" s="1"/>
  <c r="TY1359" i="2"/>
  <c r="TY1371" i="2" s="1"/>
  <c r="NT1358" i="2"/>
  <c r="NT1370" i="2" s="1"/>
  <c r="K1357" i="2"/>
  <c r="K1369" i="2" s="1"/>
  <c r="AF1356" i="2"/>
  <c r="AF1368" i="2" s="1"/>
  <c r="IQ1358" i="2"/>
  <c r="IQ1370" i="2" s="1"/>
  <c r="QP1358" i="2"/>
  <c r="QP1370" i="2" s="1"/>
  <c r="QJ1358" i="2"/>
  <c r="QJ1370" i="2" s="1"/>
  <c r="FL1357" i="2"/>
  <c r="FL1369" i="2" s="1"/>
  <c r="FF1357" i="2"/>
  <c r="FF1369" i="2" s="1"/>
  <c r="EZ1357" i="2"/>
  <c r="EZ1369" i="2" s="1"/>
  <c r="EB1357" i="2"/>
  <c r="EB1369" i="2" s="1"/>
  <c r="GJ1358" i="2"/>
  <c r="GJ1370" i="2" s="1"/>
  <c r="VJ1358" i="2"/>
  <c r="VJ1370" i="2" s="1"/>
  <c r="KH1359" i="2"/>
  <c r="KH1371" i="2" s="1"/>
  <c r="HN1356" i="2"/>
  <c r="HN1368" i="2" s="1"/>
  <c r="VK1358" i="2"/>
  <c r="VK1370" i="2" s="1"/>
  <c r="LH1357" i="2"/>
  <c r="LH1369" i="2" s="1"/>
  <c r="HV1359" i="2"/>
  <c r="HV1371" i="2" s="1"/>
  <c r="OF1357" i="2"/>
  <c r="OF1369" i="2" s="1"/>
  <c r="BN1356" i="2"/>
  <c r="BN1368" i="2" s="1"/>
  <c r="X1358" i="2"/>
  <c r="X1370" i="2" s="1"/>
  <c r="UX1363" i="2"/>
  <c r="UX1375" i="2" s="1"/>
  <c r="CN1360" i="2"/>
  <c r="CN1372" i="2" s="1"/>
  <c r="DX1362" i="2"/>
  <c r="DX1374" i="2" s="1"/>
  <c r="TC1362" i="2"/>
  <c r="TC1374" i="2" s="1"/>
  <c r="DU1362" i="2"/>
  <c r="DU1374" i="2" s="1"/>
  <c r="LY1361" i="2"/>
  <c r="LY1373" i="2" s="1"/>
  <c r="HN1362" i="2"/>
  <c r="HN1374" i="2" s="1"/>
  <c r="RE1367" i="2"/>
  <c r="RE1379" i="2" s="1"/>
  <c r="JP1366" i="2"/>
  <c r="JP1378" i="2" s="1"/>
  <c r="GX1364" i="2"/>
  <c r="GX1376" i="2" s="1"/>
  <c r="RE1365" i="2"/>
  <c r="RE1377" i="2" s="1"/>
  <c r="OS1367" i="2"/>
  <c r="OS1379" i="2" s="1"/>
  <c r="SQ1367" i="2"/>
  <c r="SQ1379" i="2" s="1"/>
  <c r="DU1364" i="2"/>
  <c r="DU1376" i="2" s="1"/>
  <c r="RM1364" i="2"/>
  <c r="RM1376" i="2" s="1"/>
  <c r="GF1365" i="2"/>
  <c r="GF1377" i="2" s="1"/>
  <c r="PJ1365" i="2"/>
  <c r="PJ1377" i="2" s="1"/>
  <c r="EB1366" i="2"/>
  <c r="EB1378" i="2" s="1"/>
  <c r="QP1366" i="2"/>
  <c r="QP1378" i="2" s="1"/>
  <c r="EN1367" i="2"/>
  <c r="EN1379" i="2" s="1"/>
  <c r="NH1367" i="2"/>
  <c r="NH1379" i="2" s="1"/>
  <c r="BJ1364" i="2"/>
  <c r="BJ1376" i="2" s="1"/>
  <c r="BH1364" i="2"/>
  <c r="BH1376" i="2" s="1"/>
  <c r="OA1365" i="2"/>
  <c r="OA1377" i="2" s="1"/>
  <c r="OY1364" i="2"/>
  <c r="OY1376" i="2" s="1"/>
  <c r="AQ1365" i="2"/>
  <c r="AQ1377" i="2" s="1"/>
  <c r="QY1367" i="2"/>
  <c r="QY1379" i="2" s="1"/>
  <c r="JJ1364" i="2"/>
  <c r="JJ1376" i="2" s="1"/>
  <c r="FG1367" i="2"/>
  <c r="FG1379" i="2" s="1"/>
  <c r="TN1367" i="2"/>
  <c r="TN1379" i="2" s="1"/>
  <c r="PQ1366" i="2"/>
  <c r="PQ1378" i="2" s="1"/>
  <c r="TV1366" i="2"/>
  <c r="TV1378" i="2" s="1"/>
  <c r="DI1366" i="2"/>
  <c r="DI1378" i="2" s="1"/>
  <c r="JX1365" i="2"/>
  <c r="JX1377" i="2" s="1"/>
  <c r="KG1365" i="2"/>
  <c r="KG1377" i="2" s="1"/>
  <c r="AE1364" i="2"/>
  <c r="AE1376" i="2" s="1"/>
  <c r="PF1364" i="2"/>
  <c r="PF1376" i="2" s="1"/>
  <c r="HO1367" i="2"/>
  <c r="HO1379" i="2" s="1"/>
  <c r="SX1367" i="2"/>
  <c r="SX1379" i="2" s="1"/>
  <c r="OW1366" i="2"/>
  <c r="OW1378" i="2" s="1"/>
  <c r="MR1366" i="2"/>
  <c r="MR1378" i="2" s="1"/>
  <c r="R1366" i="2"/>
  <c r="R1378" i="2" s="1"/>
  <c r="JF1366" i="2"/>
  <c r="JF1378" i="2" s="1"/>
  <c r="TD1366" i="2"/>
  <c r="TD1378" i="2" s="1"/>
  <c r="GF1367" i="2"/>
  <c r="GF1379" i="2" s="1"/>
  <c r="MD1366" i="2"/>
  <c r="MD1378" i="2" s="1"/>
  <c r="OH1365" i="2"/>
  <c r="OH1377" i="2" s="1"/>
  <c r="VF1364" i="2"/>
  <c r="VF1376" i="2" s="1"/>
  <c r="SI1366" i="2"/>
  <c r="SI1378" i="2" s="1"/>
  <c r="IL1366" i="2"/>
  <c r="IL1378" i="2" s="1"/>
  <c r="RB1365" i="2"/>
  <c r="RB1377" i="2" s="1"/>
  <c r="OR1366" i="2"/>
  <c r="OR1378" i="2" s="1"/>
  <c r="KN1366" i="2"/>
  <c r="KN1378" i="2" s="1"/>
  <c r="NC1364" i="2"/>
  <c r="NC1376" i="2" s="1"/>
  <c r="PR1365" i="2"/>
  <c r="PR1377" i="2" s="1"/>
  <c r="DE1359" i="2"/>
  <c r="DE1371" i="2" s="1"/>
  <c r="CL1359" i="2"/>
  <c r="CL1371" i="2" s="1"/>
  <c r="NI1357" i="2"/>
  <c r="NI1369" i="2" s="1"/>
  <c r="QY1357" i="2"/>
  <c r="QY1369" i="2" s="1"/>
  <c r="BD1356" i="2"/>
  <c r="BD1368" i="2" s="1"/>
  <c r="MD1359" i="2"/>
  <c r="MD1371" i="2" s="1"/>
  <c r="TV1357" i="2"/>
  <c r="TV1369" i="2" s="1"/>
  <c r="JJ1358" i="2"/>
  <c r="JJ1370" i="2" s="1"/>
  <c r="IX1358" i="2"/>
  <c r="IX1370" i="2" s="1"/>
  <c r="NS1356" i="2"/>
  <c r="NS1368" i="2" s="1"/>
  <c r="NM1356" i="2"/>
  <c r="NM1368" i="2" s="1"/>
  <c r="NG1356" i="2"/>
  <c r="NG1368" i="2" s="1"/>
  <c r="BZ1359" i="2"/>
  <c r="BZ1371" i="2" s="1"/>
  <c r="UG1357" i="2"/>
  <c r="UG1369" i="2" s="1"/>
  <c r="SP1358" i="2"/>
  <c r="SP1370" i="2" s="1"/>
  <c r="HG1359" i="2"/>
  <c r="HG1371" i="2" s="1"/>
  <c r="NP1357" i="2"/>
  <c r="NP1369" i="2" s="1"/>
  <c r="OY1358" i="2"/>
  <c r="OY1370" i="2" s="1"/>
  <c r="HV1357" i="2"/>
  <c r="HV1369" i="2" s="1"/>
  <c r="EP1359" i="2"/>
  <c r="EP1371" i="2" s="1"/>
  <c r="KT1357" i="2"/>
  <c r="KT1369" i="2" s="1"/>
  <c r="RN1356" i="2"/>
  <c r="RN1368" i="2" s="1"/>
  <c r="HC1358" i="2"/>
  <c r="HC1370" i="2" s="1"/>
  <c r="DF1362" i="2"/>
  <c r="DF1374" i="2" s="1"/>
  <c r="AL1363" i="2"/>
  <c r="AL1375" i="2" s="1"/>
  <c r="TI1361" i="2"/>
  <c r="TI1373" i="2" s="1"/>
  <c r="LS1362" i="2"/>
  <c r="LS1374" i="2" s="1"/>
  <c r="SF1361" i="2"/>
  <c r="SF1373" i="2" s="1"/>
  <c r="IM1361" i="2"/>
  <c r="IM1373" i="2" s="1"/>
  <c r="SK1361" i="2"/>
  <c r="SK1373" i="2" s="1"/>
  <c r="LG1364" i="2"/>
  <c r="LG1376" i="2" s="1"/>
  <c r="AL1364" i="2"/>
  <c r="AL1376" i="2" s="1"/>
  <c r="RY1365" i="2"/>
  <c r="RY1377" i="2" s="1"/>
  <c r="HI1367" i="2"/>
  <c r="HI1379" i="2" s="1"/>
  <c r="IT1365" i="2"/>
  <c r="IT1377" i="2" s="1"/>
  <c r="AX1367" i="2"/>
  <c r="AX1379" i="2" s="1"/>
  <c r="FS1365" i="2"/>
  <c r="FS1377" i="2" s="1"/>
  <c r="JQ1367" i="2"/>
  <c r="JQ1379" i="2" s="1"/>
  <c r="OQ1367" i="2"/>
  <c r="OQ1379" i="2" s="1"/>
  <c r="SO1367" i="2"/>
  <c r="SO1379" i="2" s="1"/>
  <c r="DQ1364" i="2"/>
  <c r="DQ1376" i="2" s="1"/>
  <c r="RK1364" i="2"/>
  <c r="RK1376" i="2" s="1"/>
  <c r="DD1365" i="2"/>
  <c r="DD1377" i="2" s="1"/>
  <c r="PF1365" i="2"/>
  <c r="PF1377" i="2" s="1"/>
  <c r="DX1366" i="2"/>
  <c r="DX1378" i="2" s="1"/>
  <c r="QN1366" i="2"/>
  <c r="QN1378" i="2" s="1"/>
  <c r="EJ1367" i="2"/>
  <c r="EJ1379" i="2" s="1"/>
  <c r="NB1367" i="2"/>
  <c r="NB1379" i="2" s="1"/>
  <c r="MV1367" i="2"/>
  <c r="MV1379" i="2" s="1"/>
  <c r="KY1365" i="2"/>
  <c r="KY1377" i="2" s="1"/>
  <c r="IG1364" i="2"/>
  <c r="IG1376" i="2" s="1"/>
  <c r="TP1364" i="2"/>
  <c r="TP1376" i="2" s="1"/>
  <c r="OA1367" i="2"/>
  <c r="OA1379" i="2" s="1"/>
  <c r="GD1364" i="2"/>
  <c r="GD1376" i="2" s="1"/>
  <c r="CK1367" i="2"/>
  <c r="CK1379" i="2" s="1"/>
  <c r="OF1367" i="2"/>
  <c r="OF1379" i="2" s="1"/>
  <c r="MK1366" i="2"/>
  <c r="MK1378" i="2" s="1"/>
  <c r="NT1366" i="2"/>
  <c r="NT1378" i="2" s="1"/>
  <c r="AI1366" i="2"/>
  <c r="AI1378" i="2" s="1"/>
  <c r="FL1365" i="2"/>
  <c r="FL1377" i="2" s="1"/>
  <c r="GO1365" i="2"/>
  <c r="GO1377" i="2" s="1"/>
  <c r="TG1367" i="2"/>
  <c r="TG1379" i="2" s="1"/>
  <c r="LZ1364" i="2"/>
  <c r="LZ1376" i="2" s="1"/>
  <c r="ES1367" i="2"/>
  <c r="ES1379" i="2" s="1"/>
  <c r="NP1367" i="2"/>
  <c r="NP1379" i="2" s="1"/>
  <c r="LW1366" i="2"/>
  <c r="LW1378" i="2" s="1"/>
  <c r="GL1366" i="2"/>
  <c r="GL1378" i="2" s="1"/>
  <c r="SD1365" i="2"/>
  <c r="SD1377" i="2" s="1"/>
  <c r="FZ1366" i="2"/>
  <c r="FZ1378" i="2" s="1"/>
  <c r="PP1366" i="2"/>
  <c r="PP1378" i="2" s="1"/>
  <c r="DD1367" i="2"/>
  <c r="DD1379" i="2" s="1"/>
  <c r="IX1366" i="2"/>
  <c r="IX1378" i="2" s="1"/>
  <c r="LB1365" i="2"/>
  <c r="LB1377" i="2" s="1"/>
  <c r="SL1364" i="2"/>
  <c r="SL1376" i="2" s="1"/>
  <c r="PO1366" i="2"/>
  <c r="PO1378" i="2" s="1"/>
  <c r="FF1366" i="2"/>
  <c r="FF1378" i="2" s="1"/>
  <c r="NV1365" i="2"/>
  <c r="NV1377" i="2" s="1"/>
  <c r="LL1366" i="2"/>
  <c r="LL1378" i="2" s="1"/>
  <c r="HT1366" i="2"/>
  <c r="HT1378" i="2" s="1"/>
  <c r="KI1364" i="2"/>
  <c r="KI1376" i="2" s="1"/>
  <c r="MX1365" i="2"/>
  <c r="MX1377" i="2" s="1"/>
  <c r="EH1358" i="2"/>
  <c r="EH1370" i="2" s="1"/>
  <c r="LK1359" i="2"/>
  <c r="LK1371" i="2" s="1"/>
  <c r="VI1358" i="2"/>
  <c r="VI1370" i="2" s="1"/>
  <c r="FA1357" i="2"/>
  <c r="FA1369" i="2" s="1"/>
  <c r="NB1359" i="2"/>
  <c r="NB1371" i="2" s="1"/>
  <c r="CE1358" i="2"/>
  <c r="CE1370" i="2" s="1"/>
  <c r="JJ1357" i="2"/>
  <c r="JJ1369" i="2" s="1"/>
  <c r="VK1357" i="2"/>
  <c r="VK1369" i="2" s="1"/>
  <c r="UY1357" i="2"/>
  <c r="UY1369" i="2" s="1"/>
  <c r="UM1357" i="2"/>
  <c r="UM1369" i="2" s="1"/>
  <c r="AW1356" i="2"/>
  <c r="AW1368" i="2" s="1"/>
  <c r="AQ1356" i="2"/>
  <c r="AQ1368" i="2" s="1"/>
  <c r="RS1358" i="2"/>
  <c r="RS1370" i="2" s="1"/>
  <c r="OQ1357" i="2"/>
  <c r="OQ1369" i="2" s="1"/>
  <c r="PV1358" i="2"/>
  <c r="PV1370" i="2" s="1"/>
  <c r="EM1359" i="2"/>
  <c r="EM1371" i="2" s="1"/>
  <c r="IF1357" i="2"/>
  <c r="IF1369" i="2" s="1"/>
  <c r="IY1358" i="2"/>
  <c r="IY1370" i="2" s="1"/>
  <c r="DR1357" i="2"/>
  <c r="DR1369" i="2" s="1"/>
  <c r="AX1359" i="2"/>
  <c r="AX1371" i="2" s="1"/>
  <c r="GP1357" i="2"/>
  <c r="GP1369" i="2" s="1"/>
  <c r="ET1357" i="2"/>
  <c r="ET1369" i="2" s="1"/>
  <c r="R1358" i="2"/>
  <c r="R1370" i="2" s="1"/>
  <c r="UT1363" i="2"/>
  <c r="UT1375" i="2" s="1"/>
  <c r="JF1361" i="2"/>
  <c r="JF1373" i="2" s="1"/>
  <c r="NY1361" i="2"/>
  <c r="NY1373" i="2" s="1"/>
  <c r="GI1362" i="2"/>
  <c r="GI1374" i="2" s="1"/>
  <c r="ML1361" i="2"/>
  <c r="ML1373" i="2" s="1"/>
  <c r="FA1361" i="2"/>
  <c r="FA1373" i="2" s="1"/>
  <c r="PQ1361" i="2"/>
  <c r="PQ1373" i="2" s="1"/>
  <c r="FS1366" i="2"/>
  <c r="FS1378" i="2" s="1"/>
  <c r="UE1367" i="2"/>
  <c r="UE1379" i="2" s="1"/>
  <c r="KN1367" i="2"/>
  <c r="KN1379" i="2" s="1"/>
  <c r="IE1365" i="2"/>
  <c r="IE1377" i="2" s="1"/>
  <c r="AW1367" i="2"/>
  <c r="AW1379" i="2" s="1"/>
  <c r="JU1364" i="2"/>
  <c r="JU1376" i="2" s="1"/>
  <c r="DJ1366" i="2"/>
  <c r="DJ1378" i="2" s="1"/>
  <c r="RH1364" i="2"/>
  <c r="RH1376" i="2" s="1"/>
  <c r="FS1367" i="2"/>
  <c r="FS1379" i="2" s="1"/>
  <c r="JO1367" i="2"/>
  <c r="JO1379" i="2" s="1"/>
  <c r="OM1367" i="2"/>
  <c r="OM1379" i="2" s="1"/>
  <c r="SK1367" i="2"/>
  <c r="SK1379" i="2" s="1"/>
  <c r="DO1364" i="2"/>
  <c r="DO1376" i="2" s="1"/>
  <c r="RG1364" i="2"/>
  <c r="RG1376" i="2" s="1"/>
  <c r="CZ1365" i="2"/>
  <c r="CZ1377" i="2" s="1"/>
  <c r="PD1365" i="2"/>
  <c r="PD1377" i="2" s="1"/>
  <c r="DV1366" i="2"/>
  <c r="DV1378" i="2" s="1"/>
  <c r="QJ1366" i="2"/>
  <c r="QJ1378" i="2" s="1"/>
  <c r="BJ1367" i="2"/>
  <c r="BJ1379" i="2" s="1"/>
  <c r="BH1367" i="2"/>
  <c r="BH1379" i="2" s="1"/>
  <c r="HS1365" i="2"/>
  <c r="HS1377" i="2" s="1"/>
  <c r="CW1364" i="2"/>
  <c r="CW1376" i="2" s="1"/>
  <c r="QJ1364" i="2"/>
  <c r="QJ1376" i="2" s="1"/>
  <c r="LE1367" i="2"/>
  <c r="LE1379" i="2" s="1"/>
  <c r="CX1364" i="2"/>
  <c r="CX1376" i="2" s="1"/>
  <c r="M1367" i="2"/>
  <c r="M1379" i="2" s="1"/>
  <c r="JR1367" i="2"/>
  <c r="JR1379" i="2" s="1"/>
  <c r="JK1366" i="2"/>
  <c r="JK1378" i="2" s="1"/>
  <c r="HB1366" i="2"/>
  <c r="HB1378" i="2" s="1"/>
  <c r="TM1365" i="2"/>
  <c r="TM1377" i="2" s="1"/>
  <c r="UW1364" i="2"/>
  <c r="UW1376" i="2" s="1"/>
  <c r="DI1365" i="2"/>
  <c r="DI1377" i="2" s="1"/>
  <c r="QI1367" i="2"/>
  <c r="QI1379" i="2" s="1"/>
  <c r="IT1364" i="2"/>
  <c r="IT1376" i="2" s="1"/>
  <c r="BU1367" i="2"/>
  <c r="BU1379" i="2" s="1"/>
  <c r="HV1367" i="2"/>
  <c r="HV1379" i="2" s="1"/>
  <c r="IW1366" i="2"/>
  <c r="IW1378" i="2" s="1"/>
  <c r="AF1366" i="2"/>
  <c r="AF1378" i="2" s="1"/>
  <c r="OX1365" i="2"/>
  <c r="OX1377" i="2" s="1"/>
  <c r="OW1384" i="2" s="1"/>
  <c r="CT1366" i="2"/>
  <c r="CT1378" i="2" s="1"/>
  <c r="MJ1366" i="2"/>
  <c r="MJ1378" i="2" s="1"/>
  <c r="Z1367" i="2"/>
  <c r="Z1379" i="2" s="1"/>
  <c r="FR1366" i="2"/>
  <c r="FR1378" i="2" s="1"/>
  <c r="HV1365" i="2"/>
  <c r="HV1377" i="2" s="1"/>
  <c r="PR1364" i="2"/>
  <c r="PR1376" i="2" s="1"/>
  <c r="MU1366" i="2"/>
  <c r="MU1378" i="2" s="1"/>
  <c r="BN1366" i="2"/>
  <c r="BN1378" i="2" s="1"/>
  <c r="KP1365" i="2"/>
  <c r="KP1377" i="2" s="1"/>
  <c r="IF1366" i="2"/>
  <c r="IF1378" i="2" s="1"/>
  <c r="L1365" i="2"/>
  <c r="L1377" i="2" s="1"/>
  <c r="HO1364" i="2"/>
  <c r="HO1376" i="2" s="1"/>
  <c r="KD1365" i="2"/>
  <c r="KD1377" i="2" s="1"/>
  <c r="RL1356" i="2"/>
  <c r="RL1368" i="2" s="1"/>
  <c r="RR1358" i="2"/>
  <c r="RR1370" i="2" s="1"/>
  <c r="CN1357" i="2"/>
  <c r="CN1369" i="2" s="1"/>
  <c r="JL1356" i="2"/>
  <c r="JL1368" i="2" s="1"/>
  <c r="DU1358" i="2"/>
  <c r="DU1370" i="2" s="1"/>
  <c r="MR1358" i="2"/>
  <c r="MR1370" i="2" s="1"/>
  <c r="TO1356" i="2"/>
  <c r="TO1368" i="2" s="1"/>
  <c r="MC1357" i="2"/>
  <c r="MC1369" i="2" s="1"/>
  <c r="LQ1357" i="2"/>
  <c r="LQ1369" i="2" s="1"/>
  <c r="LE1357" i="2"/>
  <c r="LE1369" i="2" s="1"/>
  <c r="OY1357" i="2"/>
  <c r="OY1369" i="2" s="1"/>
  <c r="OM1357" i="2"/>
  <c r="OM1369" i="2" s="1"/>
  <c r="LS1358" i="2"/>
  <c r="LS1370" i="2" s="1"/>
  <c r="IY1357" i="2"/>
  <c r="IY1369" i="2" s="1"/>
  <c r="LL1358" i="2"/>
  <c r="LL1370" i="2" s="1"/>
  <c r="BS1359" i="2"/>
  <c r="BS1371" i="2" s="1"/>
  <c r="MO1359" i="2"/>
  <c r="MO1371" i="2" s="1"/>
  <c r="EO1358" i="2"/>
  <c r="EO1370" i="2" s="1"/>
  <c r="AF1357" i="2"/>
  <c r="AF1369" i="2" s="1"/>
  <c r="TU1358" i="2"/>
  <c r="TU1370" i="2" s="1"/>
  <c r="DD1357" i="2"/>
  <c r="DD1369" i="2" s="1"/>
  <c r="BZ1357" i="2"/>
  <c r="BZ1369" i="2" s="1"/>
  <c r="EG1358" i="2"/>
  <c r="EG1370" i="2" s="1"/>
  <c r="DD1362" i="2"/>
  <c r="DD1374" i="2" s="1"/>
  <c r="SU1363" i="2"/>
  <c r="SU1375" i="2" s="1"/>
  <c r="GO1361" i="2"/>
  <c r="GO1373" i="2" s="1"/>
  <c r="UT1361" i="2"/>
  <c r="UT1373" i="2" s="1"/>
  <c r="EJ1361" i="2"/>
  <c r="EJ1373" i="2" s="1"/>
  <c r="AW1361" i="2"/>
  <c r="AW1373" i="2" s="1"/>
  <c r="IW1362" i="2"/>
  <c r="IW1374" i="2" s="1"/>
  <c r="VI1365" i="2"/>
  <c r="VI1377" i="2" s="1"/>
  <c r="LK1367" i="2"/>
  <c r="LK1379" i="2" s="1"/>
  <c r="KP1366" i="2"/>
  <c r="KP1378" i="2" s="1"/>
  <c r="VL1364" i="2"/>
  <c r="VL1376" i="2" s="1"/>
  <c r="OA1366" i="2"/>
  <c r="OA1378" i="2" s="1"/>
  <c r="NZ1385" i="2" s="1"/>
  <c r="PW1367" i="2"/>
  <c r="PW1379" i="2" s="1"/>
  <c r="IN1365" i="2"/>
  <c r="IN1377" i="2" s="1"/>
  <c r="GR1364" i="2"/>
  <c r="GR1376" i="2" s="1"/>
  <c r="AQ1367" i="2"/>
  <c r="AQ1379" i="2" s="1"/>
  <c r="FQ1367" i="2"/>
  <c r="FQ1379" i="2" s="1"/>
  <c r="JK1367" i="2"/>
  <c r="JK1379" i="2" s="1"/>
  <c r="OK1367" i="2"/>
  <c r="OK1379" i="2" s="1"/>
  <c r="SE1367" i="2"/>
  <c r="SE1379" i="2" s="1"/>
  <c r="DK1364" i="2"/>
  <c r="DK1376" i="2" s="1"/>
  <c r="PE1364" i="2"/>
  <c r="PE1376" i="2" s="1"/>
  <c r="CX1365" i="2"/>
  <c r="CX1377" i="2" s="1"/>
  <c r="OZ1365" i="2"/>
  <c r="OZ1377" i="2" s="1"/>
  <c r="DR1366" i="2"/>
  <c r="DR1378" i="2" s="1"/>
  <c r="ON1366" i="2"/>
  <c r="ON1378" i="2" s="1"/>
  <c r="OL1366" i="2"/>
  <c r="OL1378" i="2" s="1"/>
  <c r="EA1365" i="2"/>
  <c r="EA1377" i="2" s="1"/>
  <c r="TY1367" i="2"/>
  <c r="TY1379" i="2" s="1"/>
  <c r="ND1364" i="2"/>
  <c r="ND1376" i="2" s="1"/>
  <c r="IG1367" i="2"/>
  <c r="IG1379" i="2" s="1"/>
  <c r="R1364" i="2"/>
  <c r="R1376" i="2" s="1"/>
  <c r="SU1366" i="2"/>
  <c r="SU1378" i="2" s="1"/>
  <c r="DV1367" i="2"/>
  <c r="DV1379" i="2" s="1"/>
  <c r="GK1366" i="2"/>
  <c r="GK1378" i="2" s="1"/>
  <c r="AV1366" i="2"/>
  <c r="AV1378" i="2" s="1"/>
  <c r="AU1385" i="2" s="1"/>
  <c r="QM1365" i="2"/>
  <c r="QM1377" i="2" s="1"/>
  <c r="OK1364" i="2"/>
  <c r="OK1376" i="2" s="1"/>
  <c r="AC1365" i="2"/>
  <c r="AC1377" i="2" s="1"/>
  <c r="NM1367" i="2"/>
  <c r="NM1379" i="2" s="1"/>
  <c r="FN1364" i="2"/>
  <c r="FN1376" i="2" s="1"/>
  <c r="UY1366" i="2"/>
  <c r="UY1378" i="2" s="1"/>
  <c r="BP1367" i="2"/>
  <c r="BP1379" i="2" s="1"/>
  <c r="FW1366" i="2"/>
  <c r="FW1378" i="2" s="1"/>
  <c r="QD1365" i="2"/>
  <c r="QD1377" i="2" s="1"/>
  <c r="LR1365" i="2"/>
  <c r="LR1377" i="2" s="1"/>
  <c r="N1366" i="2"/>
  <c r="N1378" i="2" s="1"/>
  <c r="JD1366" i="2"/>
  <c r="JD1378" i="2" s="1"/>
  <c r="TB1366" i="2"/>
  <c r="TB1378" i="2" s="1"/>
  <c r="CL1366" i="2"/>
  <c r="CL1378" i="2" s="1"/>
  <c r="ED1365" i="2"/>
  <c r="ED1377" i="2" s="1"/>
  <c r="MX1364" i="2"/>
  <c r="MX1376" i="2" s="1"/>
  <c r="KA1366" i="2"/>
  <c r="KA1378" i="2" s="1"/>
  <c r="UL1365" i="2"/>
  <c r="UL1377" i="2" s="1"/>
  <c r="GX1365" i="2"/>
  <c r="GX1377" i="2" s="1"/>
  <c r="EN1366" i="2"/>
  <c r="EN1378" i="2" s="1"/>
  <c r="SU1364" i="2"/>
  <c r="SU1376" i="2" s="1"/>
  <c r="EU1364" i="2"/>
  <c r="EU1376" i="2" s="1"/>
  <c r="HJ1365" i="2"/>
  <c r="HJ1377" i="2" s="1"/>
  <c r="NC1357" i="2"/>
  <c r="NC1369" i="2" s="1"/>
  <c r="NB1380" i="2" s="1"/>
  <c r="MO1357" i="2"/>
  <c r="MO1369" i="2" s="1"/>
  <c r="MW1357" i="2"/>
  <c r="MW1369" i="2" s="1"/>
  <c r="TH1359" i="2"/>
  <c r="TH1371" i="2" s="1"/>
  <c r="LW1356" i="2"/>
  <c r="LW1368" i="2" s="1"/>
  <c r="BG1358" i="2"/>
  <c r="BG1370" i="2" s="1"/>
  <c r="FS1356" i="2"/>
  <c r="FS1368" i="2" s="1"/>
  <c r="EO1357" i="2"/>
  <c r="EO1369" i="2" s="1"/>
  <c r="EC1357" i="2"/>
  <c r="EC1369" i="2" s="1"/>
  <c r="BM1357" i="2"/>
  <c r="BM1369" i="2" s="1"/>
  <c r="BA1357" i="2"/>
  <c r="BA1369" i="2" s="1"/>
  <c r="NB1356" i="2"/>
  <c r="NB1368" i="2" s="1"/>
  <c r="FS1358" i="2"/>
  <c r="FS1370" i="2" s="1"/>
  <c r="DI1357" i="2"/>
  <c r="DI1369" i="2" s="1"/>
  <c r="FX1358" i="2"/>
  <c r="FX1370" i="2" s="1"/>
  <c r="VD1358" i="2"/>
  <c r="VD1370" i="2" s="1"/>
  <c r="NG1357" i="2"/>
  <c r="NG1369" i="2" s="1"/>
  <c r="TZ1357" i="2"/>
  <c r="TZ1369" i="2" s="1"/>
  <c r="SW1356" i="2"/>
  <c r="SW1368" i="2" s="1"/>
  <c r="QO1358" i="2"/>
  <c r="QO1370" i="2" s="1"/>
  <c r="CY1357" i="2"/>
  <c r="CY1369" i="2" s="1"/>
  <c r="VI1356" i="2"/>
  <c r="VI1368" i="2" s="1"/>
  <c r="BM1358" i="2"/>
  <c r="BM1370" i="2" s="1"/>
  <c r="GO1360" i="2"/>
  <c r="GO1372" i="2" s="1"/>
  <c r="JK1363" i="2"/>
  <c r="JK1375" i="2" s="1"/>
  <c r="W1361" i="2"/>
  <c r="W1373" i="2" s="1"/>
  <c r="NV1361" i="2"/>
  <c r="NV1373" i="2" s="1"/>
  <c r="QJ1360" i="2"/>
  <c r="QJ1372" i="2" s="1"/>
  <c r="TN1360" i="2"/>
  <c r="TN1372" i="2" s="1"/>
  <c r="PF1361" i="2"/>
  <c r="PF1373" i="2" s="1"/>
  <c r="BM1367" i="2"/>
  <c r="BM1379" i="2" s="1"/>
  <c r="JJ1365" i="2"/>
  <c r="JJ1377" i="2" s="1"/>
  <c r="KV1364" i="2"/>
  <c r="KV1376" i="2" s="1"/>
  <c r="EY1366" i="2"/>
  <c r="EY1378" i="2" s="1"/>
  <c r="HA1367" i="2"/>
  <c r="HA1379" i="2" s="1"/>
  <c r="GI1364" i="2"/>
  <c r="GI1376" i="2" s="1"/>
  <c r="VJ1367" i="2"/>
  <c r="VJ1379" i="2" s="1"/>
  <c r="RQ1366" i="2"/>
  <c r="RQ1378" i="2" s="1"/>
  <c r="AO1367" i="2"/>
  <c r="AO1379" i="2" s="1"/>
  <c r="EI1367" i="2"/>
  <c r="EI1379" i="2" s="1"/>
  <c r="JI1367" i="2"/>
  <c r="JI1379" i="2" s="1"/>
  <c r="OG1367" i="2"/>
  <c r="OG1379" i="2" s="1"/>
  <c r="SC1367" i="2"/>
  <c r="SC1379" i="2" s="1"/>
  <c r="DI1364" i="2"/>
  <c r="DI1376" i="2" s="1"/>
  <c r="NU1364" i="2"/>
  <c r="NU1376" i="2" s="1"/>
  <c r="CT1365" i="2"/>
  <c r="CT1377" i="2" s="1"/>
  <c r="NP1365" i="2"/>
  <c r="NP1377" i="2" s="1"/>
  <c r="DP1366" i="2"/>
  <c r="DP1378" i="2" s="1"/>
  <c r="DL1366" i="2"/>
  <c r="DL1378" i="2" s="1"/>
  <c r="AU1365" i="2"/>
  <c r="AU1377" i="2" s="1"/>
  <c r="RA1367" i="2"/>
  <c r="RA1379" i="2" s="1"/>
  <c r="JL1364" i="2"/>
  <c r="JL1376" i="2" s="1"/>
  <c r="FK1367" i="2"/>
  <c r="FK1379" i="2" s="1"/>
  <c r="TP1367" i="2"/>
  <c r="TP1379" i="2" s="1"/>
  <c r="PU1366" i="2"/>
  <c r="PU1378" i="2" s="1"/>
  <c r="TZ1366" i="2"/>
  <c r="TZ1378" i="2" s="1"/>
  <c r="DK1366" i="2"/>
  <c r="DK1378" i="2" s="1"/>
  <c r="QT1365" i="2"/>
  <c r="QT1377" i="2" s="1"/>
  <c r="NM1365" i="2"/>
  <c r="NM1377" i="2" s="1"/>
  <c r="HA1364" i="2"/>
  <c r="HA1376" i="2" s="1"/>
  <c r="TB1364" i="2"/>
  <c r="TB1376" i="2" s="1"/>
  <c r="KO1367" i="2"/>
  <c r="KO1379" i="2" s="1"/>
  <c r="CH1364" i="2"/>
  <c r="CH1376" i="2" s="1"/>
  <c r="RY1366" i="2"/>
  <c r="RY1378" i="2" s="1"/>
  <c r="RT1366" i="2"/>
  <c r="RT1378" i="2" s="1"/>
  <c r="CW1366" i="2"/>
  <c r="CW1378" i="2" s="1"/>
  <c r="JL1365" i="2"/>
  <c r="JL1377" i="2" s="1"/>
  <c r="IL1365" i="2"/>
  <c r="IL1377" i="2" s="1"/>
  <c r="RZ1365" i="2"/>
  <c r="RZ1377" i="2" s="1"/>
  <c r="FX1366" i="2"/>
  <c r="FX1378" i="2" s="1"/>
  <c r="PL1366" i="2"/>
  <c r="PL1378" i="2" s="1"/>
  <c r="UX1365" i="2"/>
  <c r="UX1377" i="2" s="1"/>
  <c r="TU1364" i="2"/>
  <c r="TU1376" i="2" s="1"/>
  <c r="TT1384" i="2" s="1"/>
  <c r="KD1364" i="2"/>
  <c r="KD1376" i="2" s="1"/>
  <c r="HG1366" i="2"/>
  <c r="HG1378" i="2" s="1"/>
  <c r="EM1364" i="2"/>
  <c r="EM1376" i="2" s="1"/>
  <c r="DR1365" i="2"/>
  <c r="DR1377" i="2" s="1"/>
  <c r="BH1366" i="2"/>
  <c r="BH1378" i="2" s="1"/>
  <c r="QA1364" i="2"/>
  <c r="QA1376" i="2" s="1"/>
  <c r="VJ1365" i="2"/>
  <c r="VJ1377" i="2" s="1"/>
  <c r="EP1365" i="2"/>
  <c r="EP1377" i="2" s="1"/>
  <c r="QU1359" i="2"/>
  <c r="QU1371" i="2" s="1"/>
  <c r="Z1356" i="2"/>
  <c r="Z1368" i="2" s="1"/>
  <c r="OK1358" i="2"/>
  <c r="OK1370" i="2" s="1"/>
  <c r="ME1358" i="2"/>
  <c r="ME1370" i="2" s="1"/>
  <c r="IM1356" i="2"/>
  <c r="IM1368" i="2" s="1"/>
  <c r="LT1357" i="2"/>
  <c r="LT1369" i="2" s="1"/>
  <c r="DX1358" i="2"/>
  <c r="DX1370" i="2" s="1"/>
  <c r="QP1356" i="2"/>
  <c r="QP1368" i="2" s="1"/>
  <c r="QD1356" i="2"/>
  <c r="QD1368" i="2" s="1"/>
  <c r="PR1356" i="2"/>
  <c r="PR1368" i="2" s="1"/>
  <c r="PF1356" i="2"/>
  <c r="PF1368" i="2" s="1"/>
  <c r="RM1359" i="2"/>
  <c r="RM1371" i="2" s="1"/>
  <c r="AU1358" i="2"/>
  <c r="AU1370" i="2" s="1"/>
  <c r="TZ1356" i="2"/>
  <c r="TZ1368" i="2" s="1"/>
  <c r="TU1357" i="2"/>
  <c r="TU1369" i="2" s="1"/>
  <c r="SJ1358" i="2"/>
  <c r="SJ1370" i="2" s="1"/>
  <c r="HO1357" i="2"/>
  <c r="HO1369" i="2" s="1"/>
  <c r="JX1358" i="2"/>
  <c r="JX1370" i="2" s="1"/>
  <c r="MJ1356" i="2"/>
  <c r="MJ1368" i="2" s="1"/>
  <c r="NI1358" i="2"/>
  <c r="NI1370" i="2" s="1"/>
  <c r="SF1356" i="2"/>
  <c r="SF1368" i="2" s="1"/>
  <c r="SO1356" i="2"/>
  <c r="SO1368" i="2" s="1"/>
  <c r="UX1357" i="2"/>
  <c r="UX1369" i="2" s="1"/>
  <c r="PW1363" i="2"/>
  <c r="PW1375" i="2" s="1"/>
  <c r="VL1362" i="2"/>
  <c r="VL1374" i="2" s="1"/>
  <c r="OH1360" i="2"/>
  <c r="OH1372" i="2" s="1"/>
  <c r="FT1361" i="2"/>
  <c r="FT1373" i="2" s="1"/>
  <c r="LZ1360" i="2"/>
  <c r="LZ1372" i="2" s="1"/>
  <c r="PD1360" i="2"/>
  <c r="PD1372" i="2" s="1"/>
  <c r="LN1361" i="2"/>
  <c r="LN1373" i="2" s="1"/>
  <c r="OQ1366" i="2"/>
  <c r="OQ1378" i="2" s="1"/>
  <c r="LA1364" i="2"/>
  <c r="LA1376" i="2" s="1"/>
  <c r="AF1364" i="2"/>
  <c r="AF1376" i="2" s="1"/>
  <c r="RS1365" i="2"/>
  <c r="RS1377" i="2" s="1"/>
  <c r="UK1366" i="2"/>
  <c r="UK1378" i="2" s="1"/>
  <c r="PQ1367" i="2"/>
  <c r="PQ1379" i="2" s="1"/>
  <c r="AR1367" i="2"/>
  <c r="AR1379" i="2" s="1"/>
  <c r="NO1366" i="2"/>
  <c r="NO1378" i="2" s="1"/>
  <c r="RM1366" i="2"/>
  <c r="RM1378" i="2" s="1"/>
  <c r="AK1367" i="2"/>
  <c r="AK1379" i="2" s="1"/>
  <c r="EG1367" i="2"/>
  <c r="EG1379" i="2" s="1"/>
  <c r="JE1367" i="2"/>
  <c r="JE1379" i="2" s="1"/>
  <c r="NC1367" i="2"/>
  <c r="NC1379" i="2" s="1"/>
  <c r="RY1367" i="2"/>
  <c r="RY1379" i="2" s="1"/>
  <c r="DE1364" i="2"/>
  <c r="DE1376" i="2" s="1"/>
  <c r="LS1364" i="2"/>
  <c r="LS1376" i="2" s="1"/>
  <c r="CR1365" i="2"/>
  <c r="CR1377" i="2" s="1"/>
  <c r="NN1365" i="2"/>
  <c r="NN1377" i="2" s="1"/>
  <c r="NJ1365" i="2"/>
  <c r="NJ1377" i="2" s="1"/>
  <c r="TT1364" i="2"/>
  <c r="TT1376" i="2" s="1"/>
  <c r="OE1367" i="2"/>
  <c r="OE1379" i="2" s="1"/>
  <c r="GF1364" i="2"/>
  <c r="GF1376" i="2" s="1"/>
  <c r="CM1367" i="2"/>
  <c r="CM1379" i="2" s="1"/>
  <c r="OH1367" i="2"/>
  <c r="OH1379" i="2" s="1"/>
  <c r="MQ1366" i="2"/>
  <c r="MQ1378" i="2" s="1"/>
  <c r="NV1366" i="2"/>
  <c r="NV1378" i="2" s="1"/>
  <c r="AK1366" i="2"/>
  <c r="AK1378" i="2" s="1"/>
  <c r="LT1365" i="2"/>
  <c r="LT1377" i="2" s="1"/>
  <c r="KI1365" i="2"/>
  <c r="KI1377" i="2" s="1"/>
  <c r="AI1364" i="2"/>
  <c r="AI1376" i="2" s="1"/>
  <c r="PV1364" i="2"/>
  <c r="PV1376" i="2" s="1"/>
  <c r="HS1367" i="2"/>
  <c r="HS1379" i="2" s="1"/>
  <c r="TB1367" i="2"/>
  <c r="TB1379" i="2" s="1"/>
  <c r="OY1366" i="2"/>
  <c r="OY1378" i="2" s="1"/>
  <c r="MV1366" i="2"/>
  <c r="MV1378" i="2" s="1"/>
  <c r="W1366" i="2"/>
  <c r="W1378" i="2" s="1"/>
  <c r="DF1365" i="2"/>
  <c r="DF1377" i="2" s="1"/>
  <c r="FF1365" i="2"/>
  <c r="FF1377" i="2" s="1"/>
  <c r="OT1365" i="2"/>
  <c r="OT1377" i="2" s="1"/>
  <c r="CR1366" i="2"/>
  <c r="CR1378" i="2" s="1"/>
  <c r="MF1366" i="2"/>
  <c r="MF1378" i="2" s="1"/>
  <c r="RR1365" i="2"/>
  <c r="RR1377" i="2" s="1"/>
  <c r="LX1367" i="2"/>
  <c r="LX1379" i="2" s="1"/>
  <c r="HJ1364" i="2"/>
  <c r="HJ1376" i="2" s="1"/>
  <c r="EM1366" i="2"/>
  <c r="EM1378" i="2" s="1"/>
  <c r="BA1364" i="2"/>
  <c r="BA1376" i="2" s="1"/>
  <c r="AL1365" i="2"/>
  <c r="AL1377" i="2" s="1"/>
  <c r="UF1365" i="2"/>
  <c r="UF1377" i="2" s="1"/>
  <c r="NG1364" i="2"/>
  <c r="NG1376" i="2" s="1"/>
  <c r="SP1365" i="2"/>
  <c r="SP1377" i="2" s="1"/>
  <c r="BV1365" i="2"/>
  <c r="BV1377" i="2" s="1"/>
  <c r="DC1359" i="2"/>
  <c r="DC1371" i="2" s="1"/>
  <c r="CB1359" i="2"/>
  <c r="CB1371" i="2" s="1"/>
  <c r="UQ1356" i="2"/>
  <c r="UQ1368" i="2" s="1"/>
  <c r="ME1356" i="2"/>
  <c r="ME1368" i="2" s="1"/>
  <c r="UM1359" i="2"/>
  <c r="UM1371" i="2" s="1"/>
  <c r="UA1356" i="2"/>
  <c r="UA1368" i="2" s="1"/>
  <c r="BC1357" i="2"/>
  <c r="BC1369" i="2" s="1"/>
  <c r="GJ1356" i="2"/>
  <c r="GJ1368" i="2" s="1"/>
  <c r="FX1356" i="2"/>
  <c r="FX1368" i="2" s="1"/>
  <c r="FL1356" i="2"/>
  <c r="FL1368" i="2" s="1"/>
  <c r="EZ1356" i="2"/>
  <c r="EZ1368" i="2" s="1"/>
  <c r="EN1356" i="2"/>
  <c r="EN1368" i="2" s="1"/>
  <c r="QN1357" i="2"/>
  <c r="QN1369" i="2" s="1"/>
  <c r="OH1356" i="2"/>
  <c r="OH1368" i="2" s="1"/>
  <c r="OE1357" i="2"/>
  <c r="OE1369" i="2" s="1"/>
  <c r="PP1358" i="2"/>
  <c r="PP1370" i="2" s="1"/>
  <c r="BY1357" i="2"/>
  <c r="BY1369" i="2" s="1"/>
  <c r="CX1358" i="2"/>
  <c r="CX1370" i="2" s="1"/>
  <c r="DF1356" i="2"/>
  <c r="DF1368" i="2" s="1"/>
  <c r="KC1358" i="2"/>
  <c r="KC1370" i="2" s="1"/>
  <c r="JP1356" i="2"/>
  <c r="JP1368" i="2" s="1"/>
  <c r="PU1356" i="2"/>
  <c r="PU1368" i="2" s="1"/>
  <c r="SD1357" i="2"/>
  <c r="SD1369" i="2" s="1"/>
  <c r="DQ1363" i="2"/>
  <c r="DQ1375" i="2" s="1"/>
  <c r="JE1363" i="2"/>
  <c r="JE1375" i="2" s="1"/>
  <c r="RL1361" i="2"/>
  <c r="RL1373" i="2" s="1"/>
  <c r="TU1360" i="2"/>
  <c r="TU1372" i="2" s="1"/>
  <c r="IL1360" i="2"/>
  <c r="IL1372" i="2" s="1"/>
  <c r="LN1360" i="2"/>
  <c r="LN1372" i="2" s="1"/>
  <c r="GX1361" i="2"/>
  <c r="GX1373" i="2" s="1"/>
  <c r="LL1364" i="2"/>
  <c r="LL1376" i="2" s="1"/>
  <c r="FM1366" i="2"/>
  <c r="FM1378" i="2" s="1"/>
  <c r="SW1367" i="2"/>
  <c r="SW1379" i="2" s="1"/>
  <c r="HH1367" i="2"/>
  <c r="HH1379" i="2" s="1"/>
  <c r="HY1365" i="2"/>
  <c r="HY1377" i="2" s="1"/>
  <c r="NU1366" i="2"/>
  <c r="NU1378" i="2" s="1"/>
  <c r="GU1367" i="2"/>
  <c r="GU1379" i="2" s="1"/>
  <c r="AD1366" i="2"/>
  <c r="AD1378" i="2" s="1"/>
  <c r="IG1366" i="2"/>
  <c r="IG1378" i="2" s="1"/>
  <c r="NM1366" i="2"/>
  <c r="NM1378" i="2" s="1"/>
  <c r="RK1366" i="2"/>
  <c r="RK1378" i="2" s="1"/>
  <c r="AI1367" i="2"/>
  <c r="AI1379" i="2" s="1"/>
  <c r="EC1367" i="2"/>
  <c r="EC1379" i="2" s="1"/>
  <c r="JC1367" i="2"/>
  <c r="JC1379" i="2" s="1"/>
  <c r="NA1367" i="2"/>
  <c r="NA1379" i="2" s="1"/>
  <c r="RW1367" i="2"/>
  <c r="RW1379" i="2" s="1"/>
  <c r="DC1364" i="2"/>
  <c r="DC1376" i="2" s="1"/>
  <c r="LQ1364" i="2"/>
  <c r="LQ1376" i="2" s="1"/>
  <c r="CN1365" i="2"/>
  <c r="CN1377" i="2" s="1"/>
  <c r="CL1365" i="2"/>
  <c r="CL1377" i="2" s="1"/>
  <c r="QN1364" i="2"/>
  <c r="QN1376" i="2" s="1"/>
  <c r="LG1367" i="2"/>
  <c r="LG1379" i="2" s="1"/>
  <c r="CZ1364" i="2"/>
  <c r="CZ1376" i="2" s="1"/>
  <c r="Q1367" i="2"/>
  <c r="Q1379" i="2" s="1"/>
  <c r="JV1367" i="2"/>
  <c r="JV1379" i="2" s="1"/>
  <c r="JO1366" i="2"/>
  <c r="JO1378" i="2" s="1"/>
  <c r="HD1366" i="2"/>
  <c r="HD1378" i="2" s="1"/>
  <c r="TO1365" i="2"/>
  <c r="TO1377" i="2" s="1"/>
  <c r="FN1365" i="2"/>
  <c r="FN1377" i="2" s="1"/>
  <c r="GQ1365" i="2"/>
  <c r="GQ1377" i="2" s="1"/>
  <c r="TI1367" i="2"/>
  <c r="TI1379" i="2" s="1"/>
  <c r="MD1364" i="2"/>
  <c r="MD1376" i="2" s="1"/>
  <c r="EU1367" i="2"/>
  <c r="EU1379" i="2" s="1"/>
  <c r="NT1367" i="2"/>
  <c r="NT1379" i="2" s="1"/>
  <c r="LY1366" i="2"/>
  <c r="LY1378" i="2" s="1"/>
  <c r="GP1366" i="2"/>
  <c r="GP1378" i="2" s="1"/>
  <c r="TA1365" i="2"/>
  <c r="TA1377" i="2" s="1"/>
  <c r="TC1364" i="2"/>
  <c r="TC1376" i="2" s="1"/>
  <c r="BN1365" i="2"/>
  <c r="BN1377" i="2" s="1"/>
  <c r="LN1365" i="2"/>
  <c r="LN1377" i="2" s="1"/>
  <c r="VD1365" i="2"/>
  <c r="VD1377" i="2" s="1"/>
  <c r="IZ1366" i="2"/>
  <c r="IZ1378" i="2" s="1"/>
  <c r="OL1365" i="2"/>
  <c r="OL1377" i="2" s="1"/>
  <c r="IX1367" i="2"/>
  <c r="IX1379" i="2" s="1"/>
  <c r="EP1364" i="2"/>
  <c r="EP1376" i="2" s="1"/>
  <c r="BS1366" i="2"/>
  <c r="BS1378" i="2" s="1"/>
  <c r="MQ1365" i="2"/>
  <c r="MQ1377" i="2" s="1"/>
  <c r="TI1364" i="2"/>
  <c r="TI1376" i="2" s="1"/>
  <c r="TH1384" i="2" s="1"/>
  <c r="QZ1365" i="2"/>
  <c r="QZ1377" i="2" s="1"/>
  <c r="QY1384" i="2" s="1"/>
  <c r="KM1364" i="2"/>
  <c r="KM1376" i="2" s="1"/>
  <c r="PV1365" i="2"/>
  <c r="PV1377" i="2" s="1"/>
  <c r="RG1359" i="2"/>
  <c r="RG1371" i="2" s="1"/>
  <c r="BN1358" i="2"/>
  <c r="BN1370" i="2" s="1"/>
  <c r="LG1359" i="2"/>
  <c r="LG1371" i="2" s="1"/>
  <c r="IW1357" i="2"/>
  <c r="IW1369" i="2" s="1"/>
  <c r="HP1356" i="2"/>
  <c r="HP1368" i="2" s="1"/>
  <c r="NI1359" i="2"/>
  <c r="NI1371" i="2" s="1"/>
  <c r="GC1356" i="2"/>
  <c r="GC1368" i="2" s="1"/>
  <c r="SL1359" i="2"/>
  <c r="SL1371" i="2" s="1"/>
  <c r="RX1359" i="2"/>
  <c r="RX1371" i="2" s="1"/>
  <c r="OZ1359" i="2"/>
  <c r="OZ1371" i="2" s="1"/>
  <c r="OT1359" i="2"/>
  <c r="OT1371" i="2" s="1"/>
  <c r="NN1359" i="2"/>
  <c r="NN1371" i="2" s="1"/>
  <c r="NH1359" i="2"/>
  <c r="NH1371" i="2" s="1"/>
  <c r="JD1357" i="2"/>
  <c r="JD1369" i="2" s="1"/>
  <c r="IR1356" i="2"/>
  <c r="IR1368" i="2" s="1"/>
  <c r="IM1357" i="2"/>
  <c r="IM1369" i="2" s="1"/>
  <c r="KZ1358" i="2"/>
  <c r="KZ1370" i="2" s="1"/>
  <c r="SP1356" i="2"/>
  <c r="SP1368" i="2" s="1"/>
  <c r="TO1357" i="2"/>
  <c r="TO1369" i="2" s="1"/>
  <c r="LE1356" i="2"/>
  <c r="LE1368" i="2" s="1"/>
  <c r="GK1358" i="2"/>
  <c r="GK1370" i="2" s="1"/>
  <c r="CF1356" i="2"/>
  <c r="CF1368" i="2" s="1"/>
  <c r="NA1356" i="2"/>
  <c r="NA1368" i="2" s="1"/>
  <c r="PJ1357" i="2"/>
  <c r="PJ1369" i="2" s="1"/>
  <c r="ON1362" i="2"/>
  <c r="ON1374" i="2" s="1"/>
  <c r="DE1363" i="2"/>
  <c r="DE1375" i="2" s="1"/>
  <c r="PK1360" i="2"/>
  <c r="PK1372" i="2" s="1"/>
  <c r="LQ1360" i="2"/>
  <c r="LQ1372" i="2" s="1"/>
  <c r="EB1360" i="2"/>
  <c r="EB1372" i="2" s="1"/>
  <c r="BP1361" i="2"/>
  <c r="BP1373" i="2" s="1"/>
  <c r="EM1362" i="2"/>
  <c r="EM1374" i="2" s="1"/>
  <c r="AV1364" i="2"/>
  <c r="AV1376" i="2" s="1"/>
  <c r="SO1365" i="2"/>
  <c r="SO1377" i="2" s="1"/>
  <c r="KC1367" i="2"/>
  <c r="KC1379" i="2" s="1"/>
  <c r="JX1366" i="2"/>
  <c r="JX1378" i="2" s="1"/>
  <c r="RX1364" i="2"/>
  <c r="RX1376" i="2" s="1"/>
  <c r="ES1366" i="2"/>
  <c r="ES1378" i="2" s="1"/>
  <c r="UE1366" i="2"/>
  <c r="UE1378" i="2" s="1"/>
  <c r="CH1365" i="2"/>
  <c r="CH1377" i="2" s="1"/>
  <c r="EA1366" i="2"/>
  <c r="EA1378" i="2" s="1"/>
  <c r="IE1366" i="2"/>
  <c r="IE1378" i="2" s="1"/>
  <c r="NI1366" i="2"/>
  <c r="NI1378" i="2" s="1"/>
  <c r="RG1366" i="2"/>
  <c r="RG1378" i="2" s="1"/>
  <c r="AE1367" i="2"/>
  <c r="AE1379" i="2" s="1"/>
  <c r="EA1367" i="2"/>
  <c r="EA1379" i="2" s="1"/>
  <c r="IY1367" i="2"/>
  <c r="IY1379" i="2" s="1"/>
  <c r="MW1367" i="2"/>
  <c r="MW1379" i="2" s="1"/>
  <c r="RS1367" i="2"/>
  <c r="RS1379" i="2" s="1"/>
  <c r="S1364" i="2"/>
  <c r="S1376" i="2" s="1"/>
  <c r="LM1364" i="2"/>
  <c r="LM1376" i="2" s="1"/>
  <c r="LK1364" i="2"/>
  <c r="LK1376" i="2" s="1"/>
  <c r="NH1364" i="2"/>
  <c r="NH1376" i="2" s="1"/>
  <c r="IK1367" i="2"/>
  <c r="IK1379" i="2" s="1"/>
  <c r="T1364" i="2"/>
  <c r="T1376" i="2" s="1"/>
  <c r="SW1366" i="2"/>
  <c r="SW1378" i="2" s="1"/>
  <c r="DX1367" i="2"/>
  <c r="DX1379" i="2" s="1"/>
  <c r="GO1366" i="2"/>
  <c r="GO1378" i="2" s="1"/>
  <c r="AX1366" i="2"/>
  <c r="AX1378" i="2" s="1"/>
  <c r="AV1385" i="2" s="1"/>
  <c r="QO1365" i="2"/>
  <c r="QO1377" i="2" s="1"/>
  <c r="UY1364" i="2"/>
  <c r="UY1376" i="2" s="1"/>
  <c r="DK1365" i="2"/>
  <c r="DK1377" i="2" s="1"/>
  <c r="QM1367" i="2"/>
  <c r="QM1379" i="2" s="1"/>
  <c r="IX1364" i="2"/>
  <c r="IX1376" i="2" s="1"/>
  <c r="BY1367" i="2"/>
  <c r="BY1379" i="2" s="1"/>
  <c r="HZ1367" i="2"/>
  <c r="HZ1379" i="2" s="1"/>
  <c r="IY1366" i="2"/>
  <c r="IY1378" i="2" s="1"/>
  <c r="AJ1366" i="2"/>
  <c r="AJ1378" i="2" s="1"/>
  <c r="QA1365" i="2"/>
  <c r="QA1377" i="2" s="1"/>
  <c r="NY1364" i="2"/>
  <c r="NY1376" i="2" s="1"/>
  <c r="UK1364" i="2"/>
  <c r="UK1376" i="2" s="1"/>
  <c r="UK1384" i="2" s="1"/>
  <c r="IH1365" i="2"/>
  <c r="IH1377" i="2" s="1"/>
  <c r="RX1365" i="2"/>
  <c r="RX1377" i="2" s="1"/>
  <c r="FT1366" i="2"/>
  <c r="FT1378" i="2" s="1"/>
  <c r="LF1365" i="2"/>
  <c r="LF1377" i="2" s="1"/>
  <c r="FX1367" i="2"/>
  <c r="FX1379" i="2" s="1"/>
  <c r="BV1364" i="2"/>
  <c r="BV1376" i="2" s="1"/>
  <c r="VC1365" i="2"/>
  <c r="VC1377" i="2" s="1"/>
  <c r="JW1365" i="2"/>
  <c r="JW1377" i="2" s="1"/>
  <c r="PK1364" i="2"/>
  <c r="PK1376" i="2" s="1"/>
  <c r="NT1365" i="2"/>
  <c r="NT1377" i="2" s="1"/>
  <c r="HS1364" i="2"/>
  <c r="HS1376" i="2" s="1"/>
  <c r="NB1365" i="2"/>
  <c r="NB1377" i="2" s="1"/>
  <c r="DW1359" i="2"/>
  <c r="DW1371" i="2" s="1"/>
  <c r="RF1356" i="2"/>
  <c r="RF1368" i="2" s="1"/>
  <c r="RN1358" i="2"/>
  <c r="RN1370" i="2" s="1"/>
  <c r="OG1358" i="2"/>
  <c r="OG1370" i="2" s="1"/>
  <c r="PC1359" i="2"/>
  <c r="PC1371" i="2" s="1"/>
  <c r="FG1359" i="2"/>
  <c r="FG1371" i="2" s="1"/>
  <c r="EJ1358" i="2"/>
  <c r="EJ1370" i="2" s="1"/>
  <c r="IL1359" i="2"/>
  <c r="IL1371" i="2" s="1"/>
  <c r="GR1359" i="2"/>
  <c r="GR1371" i="2" s="1"/>
  <c r="GL1359" i="2"/>
  <c r="GL1371" i="2" s="1"/>
  <c r="DL1359" i="2"/>
  <c r="DL1371" i="2" s="1"/>
  <c r="DF1359" i="2"/>
  <c r="DF1371" i="2" s="1"/>
  <c r="CZ1359" i="2"/>
  <c r="CZ1371" i="2" s="1"/>
  <c r="AQ1358" i="2"/>
  <c r="AQ1370" i="2" s="1"/>
  <c r="DD1356" i="2"/>
  <c r="DD1368" i="2" s="1"/>
  <c r="CW1357" i="2"/>
  <c r="CW1369" i="2" s="1"/>
  <c r="PV1359" i="2"/>
  <c r="PV1371" i="2" s="1"/>
  <c r="MX1356" i="2"/>
  <c r="MX1368" i="2" s="1"/>
  <c r="MQ1357" i="2"/>
  <c r="MQ1369" i="2" s="1"/>
  <c r="HS1356" i="2"/>
  <c r="HS1368" i="2" s="1"/>
  <c r="DE1358" i="2"/>
  <c r="DE1370" i="2" s="1"/>
  <c r="UF1359" i="2"/>
  <c r="UF1371" i="2" s="1"/>
  <c r="KG1356" i="2"/>
  <c r="KG1368" i="2" s="1"/>
  <c r="MP1357" i="2"/>
  <c r="MP1369" i="2" s="1"/>
  <c r="AR1362" i="2"/>
  <c r="AR1374" i="2" s="1"/>
  <c r="TH1362" i="2"/>
  <c r="TH1374" i="2" s="1"/>
  <c r="K1361" i="2"/>
  <c r="K1373" i="2" s="1"/>
  <c r="FG1360" i="2"/>
  <c r="FG1372" i="2" s="1"/>
  <c r="AL1360" i="2"/>
  <c r="AL1372" i="2" s="1"/>
  <c r="QB1362" i="2"/>
  <c r="QB1374" i="2" s="1"/>
  <c r="AW1362" i="2"/>
  <c r="AW1374" i="2" s="1"/>
  <c r="KV1367" i="2"/>
  <c r="KV1379" i="2" s="1"/>
  <c r="LK1365" i="2"/>
  <c r="LK1377" i="2" s="1"/>
  <c r="BG1367" i="2"/>
  <c r="BG1379" i="2" s="1"/>
  <c r="JD1365" i="2"/>
  <c r="JD1377" i="2" s="1"/>
  <c r="KP1364" i="2"/>
  <c r="KP1376" i="2" s="1"/>
  <c r="KN1384" i="2" s="1"/>
  <c r="RM1365" i="2"/>
  <c r="RM1377" i="2" s="1"/>
  <c r="RL1384" i="2" s="1"/>
  <c r="LA1366" i="2"/>
  <c r="LA1378" i="2" s="1"/>
  <c r="EC1364" i="2"/>
  <c r="EC1376" i="2" s="1"/>
  <c r="UY1365" i="2"/>
  <c r="UY1377" i="2" s="1"/>
  <c r="DW1366" i="2"/>
  <c r="DW1378" i="2" s="1"/>
  <c r="IA1366" i="2"/>
  <c r="IA1378" i="2" s="1"/>
  <c r="NG1366" i="2"/>
  <c r="NG1378" i="2" s="1"/>
  <c r="RE1366" i="2"/>
  <c r="RE1378" i="2" s="1"/>
  <c r="AC1367" i="2"/>
  <c r="AC1379" i="2" s="1"/>
  <c r="DW1367" i="2"/>
  <c r="DW1379" i="2" s="1"/>
  <c r="IW1367" i="2"/>
  <c r="IW1379" i="2" s="1"/>
  <c r="MQ1367" i="2"/>
  <c r="MQ1379" i="2" s="1"/>
  <c r="RQ1367" i="2"/>
  <c r="RQ1379" i="2" s="1"/>
  <c r="RM1367" i="2"/>
  <c r="RM1379" i="2" s="1"/>
  <c r="VF1367" i="2"/>
  <c r="VF1379" i="2" s="1"/>
  <c r="JP1364" i="2"/>
  <c r="JP1376" i="2" s="1"/>
  <c r="FM1367" i="2"/>
  <c r="FM1379" i="2" s="1"/>
  <c r="TT1367" i="2"/>
  <c r="TT1379" i="2" s="1"/>
  <c r="TS1385" i="2" s="1"/>
  <c r="PW1366" i="2"/>
  <c r="PW1378" i="2" s="1"/>
  <c r="UB1366" i="2"/>
  <c r="UB1378" i="2" s="1"/>
  <c r="DO1366" i="2"/>
  <c r="DO1378" i="2" s="1"/>
  <c r="QV1365" i="2"/>
  <c r="QV1377" i="2" s="1"/>
  <c r="NO1365" i="2"/>
  <c r="NO1377" i="2" s="1"/>
  <c r="NN1384" i="2" s="1"/>
  <c r="OM1364" i="2"/>
  <c r="OM1376" i="2" s="1"/>
  <c r="OL1384" i="2" s="1"/>
  <c r="AE1365" i="2"/>
  <c r="AE1377" i="2" s="1"/>
  <c r="NO1367" i="2"/>
  <c r="NO1379" i="2" s="1"/>
  <c r="FR1364" i="2"/>
  <c r="FR1376" i="2" s="1"/>
  <c r="VE1366" i="2"/>
  <c r="VE1378" i="2" s="1"/>
  <c r="BT1367" i="2"/>
  <c r="BT1379" i="2" s="1"/>
  <c r="FY1366" i="2"/>
  <c r="FY1378" i="2" s="1"/>
  <c r="QH1365" i="2"/>
  <c r="QH1377" i="2" s="1"/>
  <c r="NA1365" i="2"/>
  <c r="NA1377" i="2" s="1"/>
  <c r="GO1364" i="2"/>
  <c r="GO1376" i="2" s="1"/>
  <c r="RE1364" i="2"/>
  <c r="RE1376" i="2" s="1"/>
  <c r="FB1365" i="2"/>
  <c r="FB1377" i="2" s="1"/>
  <c r="OR1365" i="2"/>
  <c r="OR1377" i="2" s="1"/>
  <c r="CN1366" i="2"/>
  <c r="CN1378" i="2" s="1"/>
  <c r="HZ1365" i="2"/>
  <c r="HZ1377" i="2" s="1"/>
  <c r="CT1367" i="2"/>
  <c r="CT1379" i="2" s="1"/>
  <c r="UH1367" i="2"/>
  <c r="UH1379" i="2" s="1"/>
  <c r="SI1365" i="2"/>
  <c r="SI1377" i="2" s="1"/>
  <c r="HC1365" i="2"/>
  <c r="HC1377" i="2" s="1"/>
  <c r="BM1366" i="2"/>
  <c r="BM1378" i="2" s="1"/>
  <c r="KB1365" i="2"/>
  <c r="KB1377" i="2" s="1"/>
  <c r="EY1364" i="2"/>
  <c r="EY1376" i="2" s="1"/>
  <c r="KH1365" i="2"/>
  <c r="KH1377" i="2" s="1"/>
  <c r="DU1359" i="2"/>
  <c r="DU1371" i="2" s="1"/>
  <c r="QS1359" i="2"/>
  <c r="QS1371" i="2" s="1"/>
  <c r="JQ1357" i="2"/>
  <c r="JQ1369" i="2" s="1"/>
  <c r="UM1356" i="2"/>
  <c r="UM1368" i="2" s="1"/>
  <c r="HY1359" i="2"/>
  <c r="HY1371" i="2" s="1"/>
  <c r="UR1358" i="2"/>
  <c r="UR1370" i="2" s="1"/>
  <c r="BU1357" i="2"/>
  <c r="BU1369" i="2" s="1"/>
  <c r="GO1359" i="2"/>
  <c r="GO1371" i="2" s="1"/>
  <c r="SW1358" i="2"/>
  <c r="SW1370" i="2" s="1"/>
  <c r="SQ1358" i="2"/>
  <c r="SQ1370" i="2" s="1"/>
  <c r="SK1358" i="2"/>
  <c r="SK1370" i="2" s="1"/>
  <c r="OW1358" i="2"/>
  <c r="OW1370" i="2" s="1"/>
  <c r="OQ1358" i="2"/>
  <c r="OQ1370" i="2" s="1"/>
  <c r="QJ1357" i="2"/>
  <c r="QJ1369" i="2" s="1"/>
  <c r="QH1359" i="2"/>
  <c r="QH1371" i="2" s="1"/>
  <c r="TN1356" i="2"/>
  <c r="TN1368" i="2" s="1"/>
  <c r="KD1359" i="2"/>
  <c r="KD1371" i="2" s="1"/>
  <c r="HH1356" i="2"/>
  <c r="HH1368" i="2" s="1"/>
  <c r="EM1357" i="2"/>
  <c r="EM1369" i="2" s="1"/>
  <c r="DO1356" i="2"/>
  <c r="DO1368" i="2" s="1"/>
  <c r="RH1359" i="2"/>
  <c r="RH1371" i="2" s="1"/>
  <c r="RB1359" i="2"/>
  <c r="RB1371" i="2" s="1"/>
  <c r="HM1356" i="2"/>
  <c r="HM1368" i="2" s="1"/>
  <c r="JV1357" i="2"/>
  <c r="JV1369" i="2" s="1"/>
  <c r="FT1360" i="2"/>
  <c r="FT1372" i="2" s="1"/>
  <c r="NV1362" i="2"/>
  <c r="NV1374" i="2" s="1"/>
  <c r="NV1360" i="2"/>
  <c r="NV1372" i="2" s="1"/>
  <c r="SQ1363" i="2"/>
  <c r="SQ1375" i="2" s="1"/>
  <c r="PF1363" i="2"/>
  <c r="PF1375" i="2" s="1"/>
  <c r="OZ1360" i="2"/>
  <c r="OZ1372" i="2" s="1"/>
  <c r="TN1361" i="2"/>
  <c r="TN1373" i="2" s="1"/>
  <c r="LS1367" i="2"/>
  <c r="LS1379" i="2" s="1"/>
  <c r="KZ1366" i="2"/>
  <c r="KZ1378" i="2" s="1"/>
  <c r="Q1365" i="2"/>
  <c r="Q1377" i="2" s="1"/>
  <c r="OK1366" i="2"/>
  <c r="OK1378" i="2" s="1"/>
  <c r="KU1364" i="2"/>
  <c r="KU1376" i="2" s="1"/>
  <c r="Z1364" i="2"/>
  <c r="Z1376" i="2" s="1"/>
  <c r="GC1365" i="2"/>
  <c r="GC1377" i="2" s="1"/>
  <c r="EI1366" i="2"/>
  <c r="EI1378" i="2" s="1"/>
  <c r="PI1367" i="2"/>
  <c r="PI1379" i="2" s="1"/>
  <c r="PQ1365" i="2"/>
  <c r="PQ1377" i="2" s="1"/>
  <c r="US1365" i="2"/>
  <c r="US1377" i="2" s="1"/>
  <c r="CS1366" i="2"/>
  <c r="CS1378" i="2" s="1"/>
  <c r="HY1366" i="2"/>
  <c r="HY1378" i="2" s="1"/>
  <c r="NC1366" i="2"/>
  <c r="NC1378" i="2" s="1"/>
  <c r="RA1366" i="2"/>
  <c r="RA1378" i="2" s="1"/>
  <c r="Y1367" i="2"/>
  <c r="Y1379" i="2" s="1"/>
  <c r="DU1367" i="2"/>
  <c r="DU1379" i="2" s="1"/>
  <c r="IS1367" i="2"/>
  <c r="IS1379" i="2" s="1"/>
  <c r="MO1367" i="2"/>
  <c r="MO1379" i="2" s="1"/>
  <c r="MK1367" i="2"/>
  <c r="MK1379" i="2" s="1"/>
  <c r="PX1367" i="2"/>
  <c r="PX1379" i="2" s="1"/>
  <c r="GJ1364" i="2"/>
  <c r="GJ1376" i="2" s="1"/>
  <c r="CQ1367" i="2"/>
  <c r="CQ1379" i="2" s="1"/>
  <c r="PR1367" i="2"/>
  <c r="PR1379" i="2" s="1"/>
  <c r="MW1366" i="2"/>
  <c r="MW1378" i="2" s="1"/>
  <c r="NZ1366" i="2"/>
  <c r="NZ1378" i="2" s="1"/>
  <c r="AO1366" i="2"/>
  <c r="AO1378" i="2" s="1"/>
  <c r="LX1365" i="2"/>
  <c r="LX1377" i="2" s="1"/>
  <c r="KM1365" i="2"/>
  <c r="KM1377" i="2" s="1"/>
  <c r="HC1364" i="2"/>
  <c r="HC1376" i="2" s="1"/>
  <c r="TD1364" i="2"/>
  <c r="TD1376" i="2" s="1"/>
  <c r="KS1367" i="2"/>
  <c r="KS1379" i="2" s="1"/>
  <c r="CL1364" i="2"/>
  <c r="CL1376" i="2" s="1"/>
  <c r="SE1366" i="2"/>
  <c r="SE1378" i="2" s="1"/>
  <c r="TN1366" i="2"/>
  <c r="TN1378" i="2" s="1"/>
  <c r="TM1385" i="2" s="1"/>
  <c r="CY1366" i="2"/>
  <c r="CY1378" i="2" s="1"/>
  <c r="JP1365" i="2"/>
  <c r="JP1377" i="2" s="1"/>
  <c r="JK1365" i="2"/>
  <c r="JK1377" i="2" s="1"/>
  <c r="W1364" i="2"/>
  <c r="W1376" i="2" s="1"/>
  <c r="NS1364" i="2"/>
  <c r="NS1376" i="2" s="1"/>
  <c r="BJ1365" i="2"/>
  <c r="BJ1377" i="2" s="1"/>
  <c r="LL1365" i="2"/>
  <c r="LL1377" i="2" s="1"/>
  <c r="UZ1365" i="2"/>
  <c r="UZ1377" i="2" s="1"/>
  <c r="UX1384" i="2" s="1"/>
  <c r="EH1365" i="2"/>
  <c r="EH1377" i="2" s="1"/>
  <c r="R1367" i="2"/>
  <c r="R1379" i="2" s="1"/>
  <c r="RN1367" i="2"/>
  <c r="RN1379" i="2" s="1"/>
  <c r="PO1365" i="2"/>
  <c r="PO1377" i="2" s="1"/>
  <c r="EI1365" i="2"/>
  <c r="EI1377" i="2" s="1"/>
  <c r="UW1365" i="2"/>
  <c r="UW1377" i="2" s="1"/>
  <c r="GV1365" i="2"/>
  <c r="GV1377" i="2" s="1"/>
  <c r="CE1364" i="2"/>
  <c r="CE1376" i="2" s="1"/>
  <c r="HN1365" i="2"/>
  <c r="HN1377" i="2" s="1"/>
  <c r="DQ1359" i="2"/>
  <c r="DQ1371" i="2" s="1"/>
  <c r="LN1356" i="2"/>
  <c r="LN1368" i="2" s="1"/>
  <c r="T1356" i="2"/>
  <c r="T1368" i="2" s="1"/>
  <c r="IQ1357" i="2"/>
  <c r="IQ1369" i="2" s="1"/>
  <c r="W1359" i="2"/>
  <c r="W1371" i="2" s="1"/>
  <c r="MJ1358" i="2"/>
  <c r="MJ1370" i="2" s="1"/>
  <c r="EJ1356" i="2"/>
  <c r="EJ1368" i="2" s="1"/>
  <c r="CW1359" i="2"/>
  <c r="CW1371" i="2" s="1"/>
  <c r="IG1358" i="2"/>
  <c r="IG1370" i="2" s="1"/>
  <c r="IA1358" i="2"/>
  <c r="IA1370" i="2" s="1"/>
  <c r="HU1358" i="2"/>
  <c r="HU1370" i="2" s="1"/>
  <c r="HO1358" i="2"/>
  <c r="HO1370" i="2" s="1"/>
  <c r="EA1358" i="2"/>
  <c r="EA1370" i="2" s="1"/>
  <c r="IZ1357" i="2"/>
  <c r="IZ1369" i="2" s="1"/>
  <c r="NC1359" i="2"/>
  <c r="NC1371" i="2" s="1"/>
  <c r="NV1356" i="2"/>
  <c r="NV1368" i="2" s="1"/>
  <c r="FL1359" i="2"/>
  <c r="FL1371" i="2" s="1"/>
  <c r="BP1356" i="2"/>
  <c r="BP1368" i="2" s="1"/>
  <c r="TV1356" i="2"/>
  <c r="TV1368" i="2" s="1"/>
  <c r="AC1356" i="2"/>
  <c r="AC1368" i="2" s="1"/>
  <c r="OF1359" i="2"/>
  <c r="OF1371" i="2" s="1"/>
  <c r="NZ1359" i="2"/>
  <c r="NZ1371" i="2" s="1"/>
  <c r="HJ1357" i="2"/>
  <c r="HJ1369" i="2" s="1"/>
  <c r="HB1357" i="2"/>
  <c r="HB1369" i="2" s="1"/>
  <c r="GL1362" i="2"/>
  <c r="GL1374" i="2" s="1"/>
  <c r="GD1360" i="2"/>
  <c r="GD1372" i="2" s="1"/>
  <c r="JJ1362" i="2"/>
  <c r="JJ1374" i="2" s="1"/>
  <c r="VI1363" i="2"/>
  <c r="VI1375" i="2" s="1"/>
  <c r="LL1360" i="2"/>
  <c r="LL1372" i="2" s="1"/>
  <c r="RY1362" i="2"/>
  <c r="RY1374" i="2" s="1"/>
  <c r="SE1360" i="2"/>
  <c r="SE1372" i="2" s="1"/>
  <c r="TO1361" i="2"/>
  <c r="TO1373" i="2" s="1"/>
  <c r="RS1360" i="2"/>
  <c r="RS1372" i="2" s="1"/>
  <c r="DP1361" i="2"/>
  <c r="DP1373" i="2" s="1"/>
  <c r="VE1361" i="2"/>
  <c r="VE1373" i="2" s="1"/>
  <c r="IS1362" i="2"/>
  <c r="IS1374" i="2" s="1"/>
  <c r="SD1360" i="2"/>
  <c r="SD1372" i="2" s="1"/>
  <c r="HV1361" i="2"/>
  <c r="HV1373" i="2" s="1"/>
  <c r="KM1362" i="2"/>
  <c r="KM1374" i="2" s="1"/>
  <c r="UF1384" i="2"/>
  <c r="IA1360" i="2"/>
  <c r="IA1372" i="2" s="1"/>
  <c r="HS1362" i="2"/>
  <c r="HS1374" i="2" s="1"/>
  <c r="BG1362" i="2"/>
  <c r="BG1374" i="2" s="1"/>
  <c r="FK1362" i="2"/>
  <c r="FK1374" i="2" s="1"/>
  <c r="PD1361" i="2"/>
  <c r="PD1373" i="2" s="1"/>
  <c r="CW1360" i="2"/>
  <c r="CW1372" i="2" s="1"/>
  <c r="NB1363" i="2"/>
  <c r="NB1375" i="2" s="1"/>
  <c r="BO1362" i="2"/>
  <c r="BO1374" i="2" s="1"/>
  <c r="TV1361" i="2"/>
  <c r="TV1373" i="2" s="1"/>
  <c r="BA1362" i="2"/>
  <c r="BA1374" i="2" s="1"/>
  <c r="EJ1362" i="2"/>
  <c r="EJ1374" i="2" s="1"/>
  <c r="US1363" i="2"/>
  <c r="US1375" i="2" s="1"/>
  <c r="KH1363" i="2"/>
  <c r="KH1375" i="2" s="1"/>
  <c r="UF1361" i="2"/>
  <c r="UF1373" i="2" s="1"/>
  <c r="PL1361" i="2"/>
  <c r="PL1373" i="2" s="1"/>
  <c r="TP1361" i="2"/>
  <c r="TP1373" i="2" s="1"/>
  <c r="BP1362" i="2"/>
  <c r="BP1374" i="2" s="1"/>
  <c r="BJ1362" i="2"/>
  <c r="BJ1374" i="2" s="1"/>
  <c r="TM1357" i="2"/>
  <c r="TM1369" i="2" s="1"/>
  <c r="PE1361" i="2"/>
  <c r="PE1373" i="2" s="1"/>
  <c r="PR1361" i="2"/>
  <c r="PR1373" i="2" s="1"/>
  <c r="ET1362" i="2"/>
  <c r="ET1374" i="2" s="1"/>
  <c r="DF1361" i="2"/>
  <c r="DF1373" i="2" s="1"/>
  <c r="EJ1360" i="2"/>
  <c r="EJ1372" i="2" s="1"/>
  <c r="SJ1361" i="2"/>
  <c r="SJ1373" i="2" s="1"/>
  <c r="AD1361" i="2"/>
  <c r="AD1373" i="2" s="1"/>
  <c r="BZ1362" i="2"/>
  <c r="BZ1374" i="2" s="1"/>
  <c r="US1360" i="2"/>
  <c r="US1372" i="2" s="1"/>
  <c r="BP1360" i="2"/>
  <c r="BP1372" i="2" s="1"/>
  <c r="OT1361" i="2"/>
  <c r="OT1373" i="2" s="1"/>
  <c r="Z1361" i="2"/>
  <c r="Z1373" i="2" s="1"/>
  <c r="VI1361" i="2"/>
  <c r="VI1373" i="2" s="1"/>
  <c r="RA1360" i="2"/>
  <c r="RA1372" i="2" s="1"/>
  <c r="TT1363" i="2"/>
  <c r="TT1375" i="2" s="1"/>
  <c r="LB1361" i="2"/>
  <c r="LB1373" i="2" s="1"/>
  <c r="CB1367" i="2"/>
  <c r="CB1379" i="2" s="1"/>
  <c r="CA1364" i="2"/>
  <c r="CA1376" i="2" s="1"/>
  <c r="HM1364" i="2"/>
  <c r="HM1376" i="2" s="1"/>
  <c r="VE1364" i="2"/>
  <c r="VE1376" i="2" s="1"/>
  <c r="CY1359" i="2"/>
  <c r="CY1371" i="2" s="1"/>
  <c r="SX1358" i="2"/>
  <c r="SX1370" i="2" s="1"/>
  <c r="IY1359" i="2"/>
  <c r="IY1371" i="2" s="1"/>
  <c r="EA1359" i="2"/>
  <c r="EA1371" i="2" s="1"/>
  <c r="OF1358" i="2"/>
  <c r="OF1370" i="2" s="1"/>
  <c r="JR1356" i="2"/>
  <c r="JR1368" i="2" s="1"/>
  <c r="MC1358" i="2"/>
  <c r="MC1370" i="2" s="1"/>
  <c r="EV1356" i="2"/>
  <c r="EV1368" i="2" s="1"/>
  <c r="MI1359" i="2"/>
  <c r="MI1371" i="2" s="1"/>
  <c r="IE1356" i="2"/>
  <c r="IE1368" i="2" s="1"/>
  <c r="BO1357" i="2"/>
  <c r="BO1369" i="2" s="1"/>
  <c r="TC1358" i="2"/>
  <c r="TC1370" i="2" s="1"/>
  <c r="IK1358" i="2"/>
  <c r="IK1370" i="2" s="1"/>
  <c r="TN1357" i="2"/>
  <c r="TN1369" i="2" s="1"/>
  <c r="FR1357" i="2"/>
  <c r="FR1369" i="2" s="1"/>
  <c r="PC1356" i="2"/>
  <c r="PC1368" i="2" s="1"/>
  <c r="BC1356" i="2"/>
  <c r="BC1368" i="2" s="1"/>
  <c r="AV1358" i="2"/>
  <c r="AV1370" i="2" s="1"/>
  <c r="UB1356" i="2"/>
  <c r="UB1368" i="2" s="1"/>
  <c r="RQ1359" i="2"/>
  <c r="RQ1371" i="2" s="1"/>
  <c r="NU1359" i="2"/>
  <c r="NU1371" i="2" s="1"/>
  <c r="JC1359" i="2"/>
  <c r="JC1371" i="2" s="1"/>
  <c r="CL1357" i="2"/>
  <c r="CL1369" i="2" s="1"/>
  <c r="FM1358" i="2"/>
  <c r="FM1370" i="2" s="1"/>
  <c r="LR1359" i="2"/>
  <c r="LR1371" i="2" s="1"/>
  <c r="RG1358" i="2"/>
  <c r="RG1370" i="2" s="1"/>
  <c r="PX1357" i="2"/>
  <c r="PX1369" i="2" s="1"/>
  <c r="FN1359" i="2"/>
  <c r="FN1371" i="2" s="1"/>
  <c r="EY1358" i="2"/>
  <c r="EY1370" i="2" s="1"/>
  <c r="AV1357" i="2"/>
  <c r="AV1369" i="2" s="1"/>
  <c r="PC1358" i="2"/>
  <c r="PC1370" i="2" s="1"/>
  <c r="PC1381" i="2" s="1"/>
  <c r="NJ1357" i="2"/>
  <c r="NJ1369" i="2" s="1"/>
  <c r="LK1356" i="2"/>
  <c r="LK1368" i="2" s="1"/>
  <c r="UX1359" i="2"/>
  <c r="UX1371" i="2" s="1"/>
  <c r="DI1358" i="2"/>
  <c r="DI1370" i="2" s="1"/>
  <c r="W1358" i="2"/>
  <c r="W1370" i="2" s="1"/>
  <c r="S1356" i="2"/>
  <c r="S1368" i="2" s="1"/>
  <c r="KT1359" i="2"/>
  <c r="KT1371" i="2" s="1"/>
  <c r="AJ1359" i="2"/>
  <c r="AJ1371" i="2" s="1"/>
  <c r="VE1356" i="2"/>
  <c r="VE1368" i="2" s="1"/>
  <c r="EI1358" i="2"/>
  <c r="EI1370" i="2" s="1"/>
  <c r="QC1357" i="2"/>
  <c r="QC1369" i="2" s="1"/>
  <c r="TJ1363" i="2"/>
  <c r="TJ1375" i="2" s="1"/>
  <c r="OL1363" i="2"/>
  <c r="OL1375" i="2" s="1"/>
  <c r="HV1362" i="2"/>
  <c r="HV1374" i="2" s="1"/>
  <c r="OR1360" i="2"/>
  <c r="OR1372" i="2" s="1"/>
  <c r="TG1363" i="2"/>
  <c r="TG1375" i="2" s="1"/>
  <c r="GD1361" i="2"/>
  <c r="GD1373" i="2" s="1"/>
  <c r="UM1361" i="2"/>
  <c r="UM1373" i="2" s="1"/>
  <c r="QP1360" i="2"/>
  <c r="QP1372" i="2" s="1"/>
  <c r="RQ1363" i="2"/>
  <c r="RQ1375" i="2" s="1"/>
  <c r="AU1363" i="2"/>
  <c r="AU1375" i="2" s="1"/>
  <c r="HV1360" i="2"/>
  <c r="HV1372" i="2" s="1"/>
  <c r="RM1360" i="2"/>
  <c r="RM1372" i="2" s="1"/>
  <c r="SO1361" i="2"/>
  <c r="SO1373" i="2" s="1"/>
  <c r="MI1360" i="2"/>
  <c r="MI1372" i="2" s="1"/>
  <c r="PP1363" i="2"/>
  <c r="PP1375" i="2" s="1"/>
  <c r="LW1360" i="2"/>
  <c r="LW1372" i="2" s="1"/>
  <c r="MO1364" i="2"/>
  <c r="MO1376" i="2" s="1"/>
  <c r="AX1365" i="2"/>
  <c r="AX1377" i="2" s="1"/>
  <c r="KZ1365" i="2"/>
  <c r="KZ1377" i="2" s="1"/>
  <c r="OT1367" i="2"/>
  <c r="OT1379" i="2" s="1"/>
  <c r="BC1364" i="2"/>
  <c r="BC1376" i="2" s="1"/>
  <c r="BS1365" i="2"/>
  <c r="BS1377" i="2" s="1"/>
  <c r="RF1365" i="2"/>
  <c r="RF1377" i="2" s="1"/>
  <c r="BP1364" i="2"/>
  <c r="BP1376" i="2" s="1"/>
  <c r="LY1364" i="2"/>
  <c r="LY1376" i="2" s="1"/>
  <c r="HB1364" i="2"/>
  <c r="HB1376" i="2" s="1"/>
  <c r="TG1364" i="2"/>
  <c r="TG1376" i="2" s="1"/>
  <c r="EZ1366" i="2"/>
  <c r="EZ1378" i="2" s="1"/>
  <c r="VL1366" i="2"/>
  <c r="VL1378" i="2" s="1"/>
  <c r="ET1367" i="2"/>
  <c r="ET1379" i="2" s="1"/>
  <c r="ES1364" i="2"/>
  <c r="ES1376" i="2" s="1"/>
  <c r="ES1384" i="2" s="1"/>
  <c r="SK1364" i="2"/>
  <c r="SK1376" i="2" s="1"/>
  <c r="SD1356" i="2"/>
  <c r="SD1368" i="2" s="1"/>
  <c r="BD1358" i="2"/>
  <c r="BD1370" i="2" s="1"/>
  <c r="Z1358" i="2"/>
  <c r="Z1370" i="2" s="1"/>
  <c r="RL1358" i="2"/>
  <c r="RL1370" i="2" s="1"/>
  <c r="QV1358" i="2"/>
  <c r="QV1370" i="2" s="1"/>
  <c r="T1358" i="2"/>
  <c r="T1370" i="2" s="1"/>
  <c r="TJ1359" i="2"/>
  <c r="TJ1371" i="2" s="1"/>
  <c r="MC1356" i="2"/>
  <c r="MC1368" i="2" s="1"/>
  <c r="UQ1359" i="2"/>
  <c r="UQ1371" i="2" s="1"/>
  <c r="FE1359" i="2"/>
  <c r="FE1371" i="2" s="1"/>
  <c r="EP1358" i="2"/>
  <c r="EP1370" i="2" s="1"/>
  <c r="ED1356" i="2"/>
  <c r="ED1368" i="2" s="1"/>
  <c r="IM1358" i="2"/>
  <c r="IM1370" i="2" s="1"/>
  <c r="TP1357" i="2"/>
  <c r="TP1369" i="2" s="1"/>
  <c r="FT1357" i="2"/>
  <c r="FT1369" i="2" s="1"/>
  <c r="PW1356" i="2"/>
  <c r="PW1368" i="2" s="1"/>
  <c r="FE1356" i="2"/>
  <c r="FE1368" i="2" s="1"/>
  <c r="BB1358" i="2"/>
  <c r="BB1370" i="2" s="1"/>
  <c r="UH1356" i="2"/>
  <c r="UH1368" i="2" s="1"/>
  <c r="RS1359" i="2"/>
  <c r="RS1371" i="2" s="1"/>
  <c r="NY1359" i="2"/>
  <c r="NY1371" i="2" s="1"/>
  <c r="JE1359" i="2"/>
  <c r="JE1371" i="2" s="1"/>
  <c r="FK1359" i="2"/>
  <c r="FK1371" i="2" s="1"/>
  <c r="RE1356" i="2"/>
  <c r="RE1368" i="2" s="1"/>
  <c r="AO1358" i="2"/>
  <c r="AO1370" i="2" s="1"/>
  <c r="FX1359" i="2"/>
  <c r="FX1371" i="2" s="1"/>
  <c r="LG1358" i="2"/>
  <c r="LG1370" i="2" s="1"/>
  <c r="IN1357" i="2"/>
  <c r="IN1369" i="2" s="1"/>
  <c r="T1359" i="2"/>
  <c r="T1371" i="2" s="1"/>
  <c r="UH1357" i="2"/>
  <c r="UH1369" i="2" s="1"/>
  <c r="QG1356" i="2"/>
  <c r="QG1368" i="2" s="1"/>
  <c r="KS1358" i="2"/>
  <c r="KS1370" i="2" s="1"/>
  <c r="FZ1357" i="2"/>
  <c r="FZ1369" i="2" s="1"/>
  <c r="HY1356" i="2"/>
  <c r="HY1368" i="2" s="1"/>
  <c r="RR1359" i="2"/>
  <c r="RR1371" i="2" s="1"/>
  <c r="Y1358" i="2"/>
  <c r="Y1370" i="2" s="1"/>
  <c r="RX1357" i="2"/>
  <c r="RX1369" i="2" s="1"/>
  <c r="HD1358" i="2"/>
  <c r="HD1370" i="2" s="1"/>
  <c r="HN1359" i="2"/>
  <c r="HN1371" i="2" s="1"/>
  <c r="TG1358" i="2"/>
  <c r="TG1370" i="2" s="1"/>
  <c r="SK1356" i="2"/>
  <c r="SK1368" i="2" s="1"/>
  <c r="BO1358" i="2"/>
  <c r="BO1370" i="2" s="1"/>
  <c r="EC1358" i="2"/>
  <c r="EC1370" i="2" s="1"/>
  <c r="CZ1362" i="2"/>
  <c r="CZ1374" i="2" s="1"/>
  <c r="HA1362" i="2"/>
  <c r="HA1374" i="2" s="1"/>
  <c r="RK1361" i="2"/>
  <c r="RK1373" i="2" s="1"/>
  <c r="HT1360" i="2"/>
  <c r="HT1372" i="2" s="1"/>
  <c r="NG1363" i="2"/>
  <c r="NG1375" i="2" s="1"/>
  <c r="UE1360" i="2"/>
  <c r="UE1372" i="2" s="1"/>
  <c r="RA1361" i="2"/>
  <c r="RA1373" i="2" s="1"/>
  <c r="MF1360" i="2"/>
  <c r="MF1372" i="2" s="1"/>
  <c r="OK1363" i="2"/>
  <c r="OK1375" i="2" s="1"/>
  <c r="TT1362" i="2"/>
  <c r="TT1374" i="2" s="1"/>
  <c r="DL1360" i="2"/>
  <c r="DL1372" i="2" s="1"/>
  <c r="NU1360" i="2"/>
  <c r="NU1372" i="2" s="1"/>
  <c r="MK1362" i="2"/>
  <c r="MK1374" i="2" s="1"/>
  <c r="SJ1362" i="2"/>
  <c r="SJ1374" i="2" s="1"/>
  <c r="MD1363" i="2"/>
  <c r="MD1375" i="2" s="1"/>
  <c r="QM1360" i="2"/>
  <c r="QM1372" i="2" s="1"/>
  <c r="LT1367" i="2"/>
  <c r="LT1379" i="2" s="1"/>
  <c r="VC1367" i="2"/>
  <c r="VC1379" i="2" s="1"/>
  <c r="VD1364" i="2"/>
  <c r="VD1376" i="2" s="1"/>
  <c r="NZ1365" i="2"/>
  <c r="NZ1377" i="2" s="1"/>
  <c r="UB1367" i="2"/>
  <c r="UB1379" i="2" s="1"/>
  <c r="IM1364" i="2"/>
  <c r="IM1376" i="2" s="1"/>
  <c r="EH1364" i="2"/>
  <c r="EH1376" i="2" s="1"/>
  <c r="PI1364" i="2"/>
  <c r="PI1376" i="2" s="1"/>
  <c r="CF1366" i="2"/>
  <c r="CF1378" i="2" s="1"/>
  <c r="SR1366" i="2"/>
  <c r="SR1378" i="2" s="1"/>
  <c r="BZ1367" i="2"/>
  <c r="BZ1379" i="2" s="1"/>
  <c r="BY1364" i="2"/>
  <c r="BY1376" i="2" s="1"/>
  <c r="PQ1364" i="2"/>
  <c r="PQ1376" i="2" s="1"/>
  <c r="LZ1358" i="2"/>
  <c r="LZ1370" i="2" s="1"/>
  <c r="LZ1356" i="2"/>
  <c r="LZ1368" i="2" s="1"/>
  <c r="KV1356" i="2"/>
  <c r="KV1368" i="2" s="1"/>
  <c r="JK1357" i="2"/>
  <c r="JK1369" i="2" s="1"/>
  <c r="GK1357" i="2"/>
  <c r="GK1369" i="2" s="1"/>
  <c r="FM1357" i="2"/>
  <c r="FM1369" i="2" s="1"/>
  <c r="NY1358" i="2"/>
  <c r="NY1370" i="2" s="1"/>
  <c r="HJ1356" i="2"/>
  <c r="HJ1368" i="2" s="1"/>
  <c r="NM1359" i="2"/>
  <c r="NM1371" i="2" s="1"/>
  <c r="UN1358" i="2"/>
  <c r="UN1370" i="2" s="1"/>
  <c r="IK1357" i="2"/>
  <c r="IK1369" i="2" s="1"/>
  <c r="SR1359" i="2"/>
  <c r="SR1371" i="2" s="1"/>
  <c r="TT1357" i="2"/>
  <c r="TT1369" i="2" s="1"/>
  <c r="FX1357" i="2"/>
  <c r="FX1369" i="2" s="1"/>
  <c r="TG1356" i="2"/>
  <c r="TG1368" i="2" s="1"/>
  <c r="FG1356" i="2"/>
  <c r="FG1368" i="2" s="1"/>
  <c r="BH1358" i="2"/>
  <c r="BH1370" i="2" s="1"/>
  <c r="UN1356" i="2"/>
  <c r="UN1368" i="2" s="1"/>
  <c r="RW1359" i="2"/>
  <c r="RW1371" i="2" s="1"/>
  <c r="OA1359" i="2"/>
  <c r="OA1371" i="2" s="1"/>
  <c r="JI1359" i="2"/>
  <c r="JI1371" i="2" s="1"/>
  <c r="FM1359" i="2"/>
  <c r="FM1371" i="2" s="1"/>
  <c r="AU1359" i="2"/>
  <c r="AU1371" i="2" s="1"/>
  <c r="LS1356" i="2"/>
  <c r="LS1368" i="2" s="1"/>
  <c r="QH1357" i="2"/>
  <c r="QH1369" i="2" s="1"/>
  <c r="AD1359" i="2"/>
  <c r="AD1371" i="2" s="1"/>
  <c r="FG1358" i="2"/>
  <c r="FG1370" i="2" s="1"/>
  <c r="BD1357" i="2"/>
  <c r="BD1369" i="2" s="1"/>
  <c r="PW1358" i="2"/>
  <c r="PW1370" i="2" s="1"/>
  <c r="NT1357" i="2"/>
  <c r="NT1369" i="2" s="1"/>
  <c r="IW1356" i="2"/>
  <c r="IW1368" i="2" s="1"/>
  <c r="ES1357" i="2"/>
  <c r="ES1369" i="2" s="1"/>
  <c r="AP1357" i="2"/>
  <c r="AP1369" i="2" s="1"/>
  <c r="DU1356" i="2"/>
  <c r="DU1368" i="2" s="1"/>
  <c r="ON1359" i="2"/>
  <c r="ON1371" i="2" s="1"/>
  <c r="SR1357" i="2"/>
  <c r="SR1369" i="2" s="1"/>
  <c r="HJ1358" i="2"/>
  <c r="HJ1370" i="2" s="1"/>
  <c r="CF1358" i="2"/>
  <c r="CF1370" i="2" s="1"/>
  <c r="DV1359" i="2"/>
  <c r="DV1371" i="2" s="1"/>
  <c r="QA1358" i="2"/>
  <c r="QA1370" i="2" s="1"/>
  <c r="PQ1356" i="2"/>
  <c r="PQ1368" i="2" s="1"/>
  <c r="UZ1357" i="2"/>
  <c r="UZ1369" i="2" s="1"/>
  <c r="BI1358" i="2"/>
  <c r="BI1370" i="2" s="1"/>
  <c r="X1363" i="2"/>
  <c r="X1375" i="2" s="1"/>
  <c r="LY1363" i="2"/>
  <c r="LY1375" i="2" s="1"/>
  <c r="DO1361" i="2"/>
  <c r="DO1373" i="2" s="1"/>
  <c r="BH1360" i="2"/>
  <c r="BH1372" i="2" s="1"/>
  <c r="GU1363" i="2"/>
  <c r="GU1375" i="2" s="1"/>
  <c r="OG1360" i="2"/>
  <c r="OG1372" i="2" s="1"/>
  <c r="SO1363" i="2"/>
  <c r="SO1375" i="2" s="1"/>
  <c r="IR1360" i="2"/>
  <c r="IR1372" i="2" s="1"/>
  <c r="LE1363" i="2"/>
  <c r="LE1375" i="2" s="1"/>
  <c r="QH1362" i="2"/>
  <c r="QH1374" i="2" s="1"/>
  <c r="X1360" i="2"/>
  <c r="X1372" i="2" s="1"/>
  <c r="IW1360" i="2"/>
  <c r="IW1372" i="2" s="1"/>
  <c r="IY1362" i="2"/>
  <c r="IY1374" i="2" s="1"/>
  <c r="PP1362" i="2"/>
  <c r="PP1374" i="2" s="1"/>
  <c r="IR1363" i="2"/>
  <c r="IR1375" i="2" s="1"/>
  <c r="NS1360" i="2"/>
  <c r="NS1372" i="2" s="1"/>
  <c r="HA1363" i="2"/>
  <c r="HA1375" i="2" s="1"/>
  <c r="RX1367" i="2"/>
  <c r="RX1379" i="2" s="1"/>
  <c r="FQ1364" i="2"/>
  <c r="FQ1376" i="2" s="1"/>
  <c r="QO1364" i="2"/>
  <c r="QO1376" i="2" s="1"/>
  <c r="EB1365" i="2"/>
  <c r="EB1377" i="2" s="1"/>
  <c r="IT1367" i="2"/>
  <c r="IT1379" i="2" s="1"/>
  <c r="SI1367" i="2"/>
  <c r="SI1379" i="2" s="1"/>
  <c r="SJ1364" i="2"/>
  <c r="SJ1376" i="2" s="1"/>
  <c r="KT1365" i="2"/>
  <c r="KT1377" i="2" s="1"/>
  <c r="RH1367" i="2"/>
  <c r="RH1379" i="2" s="1"/>
  <c r="EI1364" i="2"/>
  <c r="EI1376" i="2" s="1"/>
  <c r="BN1364" i="2"/>
  <c r="BN1376" i="2" s="1"/>
  <c r="LW1364" i="2"/>
  <c r="LW1376" i="2" s="1"/>
  <c r="L1366" i="2"/>
  <c r="L1378" i="2" s="1"/>
  <c r="PX1366" i="2"/>
  <c r="PX1378" i="2" s="1"/>
  <c r="VJ1366" i="2"/>
  <c r="VJ1378" i="2" s="1"/>
  <c r="MX1367" i="2"/>
  <c r="MX1379" i="2" s="1"/>
  <c r="MW1364" i="2"/>
  <c r="MW1376" i="2" s="1"/>
  <c r="MV1384" i="2" s="1"/>
  <c r="LT1358" i="2"/>
  <c r="LT1370" i="2" s="1"/>
  <c r="QO1359" i="2"/>
  <c r="QO1371" i="2" s="1"/>
  <c r="CR1359" i="2"/>
  <c r="CR1371" i="2" s="1"/>
  <c r="N1356" i="2"/>
  <c r="N1368" i="2" s="1"/>
  <c r="CR1357" i="2"/>
  <c r="CR1369" i="2" s="1"/>
  <c r="KD1356" i="2"/>
  <c r="KD1368" i="2" s="1"/>
  <c r="UE1356" i="2"/>
  <c r="UE1368" i="2" s="1"/>
  <c r="OY1359" i="2"/>
  <c r="OY1371" i="2" s="1"/>
  <c r="GQ1359" i="2"/>
  <c r="GQ1371" i="2" s="1"/>
  <c r="MD1358" i="2"/>
  <c r="MD1370" i="2" s="1"/>
  <c r="EP1356" i="2"/>
  <c r="EP1368" i="2" s="1"/>
  <c r="IR1359" i="2"/>
  <c r="IR1371" i="2" s="1"/>
  <c r="JF1357" i="2"/>
  <c r="JF1369" i="2" s="1"/>
  <c r="TI1356" i="2"/>
  <c r="TI1368" i="2" s="1"/>
  <c r="FK1356" i="2"/>
  <c r="FK1368" i="2" s="1"/>
  <c r="BJ1358" i="2"/>
  <c r="BJ1370" i="2" s="1"/>
  <c r="UT1356" i="2"/>
  <c r="UT1368" i="2" s="1"/>
  <c r="SW1359" i="2"/>
  <c r="SW1371" i="2" s="1"/>
  <c r="OE1359" i="2"/>
  <c r="OE1371" i="2" s="1"/>
  <c r="JK1359" i="2"/>
  <c r="JK1371" i="2" s="1"/>
  <c r="FQ1359" i="2"/>
  <c r="FQ1371" i="2" s="1"/>
  <c r="AW1359" i="2"/>
  <c r="AW1371" i="2" s="1"/>
  <c r="TH1358" i="2"/>
  <c r="TH1370" i="2" s="1"/>
  <c r="FA1356" i="2"/>
  <c r="FA1368" i="2" s="1"/>
  <c r="EZ1380" i="2" s="1"/>
  <c r="IX1357" i="2"/>
  <c r="IX1369" i="2" s="1"/>
  <c r="RK1358" i="2"/>
  <c r="RK1370" i="2" s="1"/>
  <c r="UR1357" i="2"/>
  <c r="UR1369" i="2" s="1"/>
  <c r="QO1356" i="2"/>
  <c r="QO1368" i="2" s="1"/>
  <c r="LA1358" i="2"/>
  <c r="LA1370" i="2" s="1"/>
  <c r="IH1357" i="2"/>
  <c r="IH1369" i="2" s="1"/>
  <c r="CE1356" i="2"/>
  <c r="CE1368" i="2" s="1"/>
  <c r="NN1356" i="2"/>
  <c r="NN1368" i="2" s="1"/>
  <c r="QA1356" i="2"/>
  <c r="QA1368" i="2" s="1"/>
  <c r="AI1356" i="2"/>
  <c r="AI1368" i="2" s="1"/>
  <c r="LH1359" i="2"/>
  <c r="LH1371" i="2" s="1"/>
  <c r="ON1357" i="2"/>
  <c r="ON1369" i="2" s="1"/>
  <c r="CH1358" i="2"/>
  <c r="CH1370" i="2" s="1"/>
  <c r="SE1357" i="2"/>
  <c r="SE1369" i="2" s="1"/>
  <c r="AP1359" i="2"/>
  <c r="AP1371" i="2" s="1"/>
  <c r="MI1358" i="2"/>
  <c r="MI1370" i="2" s="1"/>
  <c r="MW1356" i="2"/>
  <c r="MW1368" i="2" s="1"/>
  <c r="SF1357" i="2"/>
  <c r="SF1369" i="2" s="1"/>
  <c r="UT1357" i="2"/>
  <c r="UT1369" i="2" s="1"/>
  <c r="OQ1360" i="2"/>
  <c r="OQ1372" i="2" s="1"/>
  <c r="AE1363" i="2"/>
  <c r="AE1375" i="2" s="1"/>
  <c r="NN1360" i="2"/>
  <c r="NN1372" i="2" s="1"/>
  <c r="NZ1363" i="2"/>
  <c r="NZ1375" i="2" s="1"/>
  <c r="OS1362" i="2"/>
  <c r="OS1374" i="2" s="1"/>
  <c r="FQ1360" i="2"/>
  <c r="FQ1372" i="2" s="1"/>
  <c r="OW1363" i="2"/>
  <c r="OW1375" i="2" s="1"/>
  <c r="FB1360" i="2"/>
  <c r="FB1372" i="2" s="1"/>
  <c r="HY1363" i="2"/>
  <c r="HY1375" i="2" s="1"/>
  <c r="MD1362" i="2"/>
  <c r="MD1374" i="2" s="1"/>
  <c r="OR1363" i="2"/>
  <c r="OR1375" i="2" s="1"/>
  <c r="DQ1360" i="2"/>
  <c r="DQ1372" i="2" s="1"/>
  <c r="FM1362" i="2"/>
  <c r="FM1374" i="2" s="1"/>
  <c r="QJ1363" i="2"/>
  <c r="QJ1375" i="2" s="1"/>
  <c r="EN1363" i="2"/>
  <c r="EN1375" i="2" s="1"/>
  <c r="KT1363" i="2"/>
  <c r="KT1375" i="2" s="1"/>
  <c r="PD1367" i="2"/>
  <c r="PD1379" i="2" s="1"/>
  <c r="PC1385" i="2" s="1"/>
  <c r="BM1364" i="2"/>
  <c r="BM1376" i="2" s="1"/>
  <c r="MK1364" i="2"/>
  <c r="MK1376" i="2" s="1"/>
  <c r="MJ1384" i="2" s="1"/>
  <c r="AV1365" i="2"/>
  <c r="AV1377" i="2" s="1"/>
  <c r="FT1367" i="2"/>
  <c r="FT1379" i="2" s="1"/>
  <c r="PO1367" i="2"/>
  <c r="PO1379" i="2" s="1"/>
  <c r="PP1364" i="2"/>
  <c r="PP1376" i="2" s="1"/>
  <c r="HB1365" i="2"/>
  <c r="HB1377" i="2" s="1"/>
  <c r="ON1367" i="2"/>
  <c r="ON1379" i="2" s="1"/>
  <c r="AW1364" i="2"/>
  <c r="AW1376" i="2" s="1"/>
  <c r="TZ1367" i="2"/>
  <c r="TZ1379" i="2" s="1"/>
  <c r="IK1364" i="2"/>
  <c r="IK1376" i="2" s="1"/>
  <c r="SV1365" i="2"/>
  <c r="SV1377" i="2" s="1"/>
  <c r="SU1384" i="2" s="1"/>
  <c r="ND1366" i="2"/>
  <c r="ND1378" i="2" s="1"/>
  <c r="NB1385" i="2" s="1"/>
  <c r="SP1366" i="2"/>
  <c r="SP1378" i="2" s="1"/>
  <c r="KD1367" i="2"/>
  <c r="KD1379" i="2" s="1"/>
  <c r="KC1364" i="2"/>
  <c r="KC1376" i="2" s="1"/>
  <c r="RE1359" i="2"/>
  <c r="RE1371" i="2" s="1"/>
  <c r="AQ1359" i="2"/>
  <c r="AQ1371" i="2" s="1"/>
  <c r="LQ1359" i="2"/>
  <c r="LQ1371" i="2" s="1"/>
  <c r="BY1358" i="2"/>
  <c r="BY1370" i="2" s="1"/>
  <c r="MD1357" i="2"/>
  <c r="MD1369" i="2" s="1"/>
  <c r="OE1358" i="2"/>
  <c r="OE1370" i="2" s="1"/>
  <c r="HV1356" i="2"/>
  <c r="HV1368" i="2" s="1"/>
  <c r="HU1359" i="2"/>
  <c r="HU1371" i="2" s="1"/>
  <c r="M1359" i="2"/>
  <c r="M1371" i="2" s="1"/>
  <c r="PI1357" i="2"/>
  <c r="PI1369" i="2" s="1"/>
  <c r="SX1359" i="2"/>
  <c r="SX1371" i="2" s="1"/>
  <c r="UM1358" i="2"/>
  <c r="UM1370" i="2" s="1"/>
  <c r="TM1356" i="2"/>
  <c r="TM1368" i="2" s="1"/>
  <c r="FM1356" i="2"/>
  <c r="FM1368" i="2" s="1"/>
  <c r="BP1358" i="2"/>
  <c r="BP1370" i="2" s="1"/>
  <c r="UZ1356" i="2"/>
  <c r="UZ1368" i="2" s="1"/>
  <c r="TA1359" i="2"/>
  <c r="TA1371" i="2" s="1"/>
  <c r="OG1359" i="2"/>
  <c r="OG1371" i="2" s="1"/>
  <c r="JO1359" i="2"/>
  <c r="JO1371" i="2" s="1"/>
  <c r="FS1359" i="2"/>
  <c r="FS1371" i="2" s="1"/>
  <c r="BA1359" i="2"/>
  <c r="BA1371" i="2" s="1"/>
  <c r="TJ1358" i="2"/>
  <c r="TJ1370" i="2" s="1"/>
  <c r="ON1358" i="2"/>
  <c r="ON1370" i="2" s="1"/>
  <c r="LH1358" i="2"/>
  <c r="LH1370" i="2" s="1"/>
  <c r="CF1357" i="2"/>
  <c r="CF1369" i="2" s="1"/>
  <c r="LK1358" i="2"/>
  <c r="LK1370" i="2" s="1"/>
  <c r="QB1357" i="2"/>
  <c r="QB1369" i="2" s="1"/>
  <c r="JE1356" i="2"/>
  <c r="JE1368" i="2" s="1"/>
  <c r="GU1357" i="2"/>
  <c r="GU1369" i="2" s="1"/>
  <c r="AX1357" i="2"/>
  <c r="AX1369" i="2" s="1"/>
  <c r="FN1358" i="2"/>
  <c r="FN1370" i="2" s="1"/>
  <c r="US1359" i="2"/>
  <c r="US1371" i="2" s="1"/>
  <c r="IQ1356" i="2"/>
  <c r="IQ1368" i="2" s="1"/>
  <c r="JR1358" i="2"/>
  <c r="JR1370" i="2" s="1"/>
  <c r="IB1359" i="2"/>
  <c r="IB1371" i="2" s="1"/>
  <c r="LB1357" i="2"/>
  <c r="LB1369" i="2" s="1"/>
  <c r="SK1357" i="2"/>
  <c r="SK1369" i="2" s="1"/>
  <c r="AR1359" i="2"/>
  <c r="AR1371" i="2" s="1"/>
  <c r="TM1358" i="2"/>
  <c r="TM1370" i="2" s="1"/>
  <c r="JC1358" i="2"/>
  <c r="JC1370" i="2" s="1"/>
  <c r="KC1356" i="2"/>
  <c r="KC1368" i="2" s="1"/>
  <c r="JW1356" i="2"/>
  <c r="JW1368" i="2" s="1"/>
  <c r="RZ1357" i="2"/>
  <c r="RZ1369" i="2" s="1"/>
  <c r="KN1360" i="2"/>
  <c r="KN1372" i="2" s="1"/>
  <c r="NZ1362" i="2"/>
  <c r="NZ1374" i="2" s="1"/>
  <c r="IZ1361" i="2"/>
  <c r="IZ1373" i="2" s="1"/>
  <c r="UW1362" i="2"/>
  <c r="UW1374" i="2" s="1"/>
  <c r="RH1361" i="2"/>
  <c r="RH1373" i="2" s="1"/>
  <c r="LH1363" i="2"/>
  <c r="LH1375" i="2" s="1"/>
  <c r="LQ1363" i="2"/>
  <c r="LQ1375" i="2" s="1"/>
  <c r="JD1362" i="2"/>
  <c r="JD1374" i="2" s="1"/>
  <c r="ES1363" i="2"/>
  <c r="ES1375" i="2" s="1"/>
  <c r="IR1362" i="2"/>
  <c r="IR1374" i="2" s="1"/>
  <c r="HH1363" i="2"/>
  <c r="HH1375" i="2" s="1"/>
  <c r="JE1362" i="2"/>
  <c r="JE1374" i="2" s="1"/>
  <c r="BC1362" i="2"/>
  <c r="BC1374" i="2" s="1"/>
  <c r="MF1363" i="2"/>
  <c r="MF1375" i="2" s="1"/>
  <c r="BB1363" i="2"/>
  <c r="BB1375" i="2" s="1"/>
  <c r="HZ1363" i="2"/>
  <c r="HZ1375" i="2" s="1"/>
  <c r="MD1367" i="2"/>
  <c r="MD1379" i="2" s="1"/>
  <c r="UN1367" i="2"/>
  <c r="UN1379" i="2" s="1"/>
  <c r="UL1385" i="2" s="1"/>
  <c r="IY1364" i="2"/>
  <c r="IY1376" i="2" s="1"/>
  <c r="TS1364" i="2"/>
  <c r="TS1376" i="2" s="1"/>
  <c r="CR1367" i="2"/>
  <c r="CR1379" i="2" s="1"/>
  <c r="MU1367" i="2"/>
  <c r="MU1379" i="2" s="1"/>
  <c r="MV1364" i="2"/>
  <c r="MV1376" i="2" s="1"/>
  <c r="DV1365" i="2"/>
  <c r="DV1377" i="2" s="1"/>
  <c r="LN1367" i="2"/>
  <c r="LN1379" i="2" s="1"/>
  <c r="LL1385" i="2" s="1"/>
  <c r="SC1366" i="2"/>
  <c r="SC1378" i="2" s="1"/>
  <c r="SC1385" i="2" s="1"/>
  <c r="RF1367" i="2"/>
  <c r="RF1379" i="2" s="1"/>
  <c r="EG1364" i="2"/>
  <c r="EG1376" i="2" s="1"/>
  <c r="QB1365" i="2"/>
  <c r="QB1377" i="2" s="1"/>
  <c r="KJ1366" i="2"/>
  <c r="KJ1378" i="2" s="1"/>
  <c r="PV1366" i="2"/>
  <c r="PV1378" i="2" s="1"/>
  <c r="HJ1367" i="2"/>
  <c r="HJ1379" i="2" s="1"/>
  <c r="HI1364" i="2"/>
  <c r="HI1376" i="2" s="1"/>
  <c r="DK1359" i="2"/>
  <c r="DK1371" i="2" s="1"/>
  <c r="AX1358" i="2"/>
  <c r="AX1370" i="2" s="1"/>
  <c r="RX1358" i="2"/>
  <c r="RX1370" i="2" s="1"/>
  <c r="IW1359" i="2"/>
  <c r="IW1371" i="2" s="1"/>
  <c r="NU1357" i="2"/>
  <c r="NU1369" i="2" s="1"/>
  <c r="UK1356" i="2"/>
  <c r="UK1368" i="2" s="1"/>
  <c r="QC1359" i="2"/>
  <c r="QC1371" i="2" s="1"/>
  <c r="S1359" i="2"/>
  <c r="S1371" i="2" s="1"/>
  <c r="MP1358" i="2"/>
  <c r="MP1370" i="2" s="1"/>
  <c r="UX1356" i="2"/>
  <c r="UX1368" i="2" s="1"/>
  <c r="IX1359" i="2"/>
  <c r="IX1371" i="2" s="1"/>
  <c r="IS1358" i="2"/>
  <c r="IS1370" i="2" s="1"/>
  <c r="FQ1356" i="2"/>
  <c r="FQ1368" i="2" s="1"/>
  <c r="CZ1358" i="2"/>
  <c r="CZ1370" i="2" s="1"/>
  <c r="VF1356" i="2"/>
  <c r="VF1368" i="2" s="1"/>
  <c r="TC1359" i="2"/>
  <c r="TC1371" i="2" s="1"/>
  <c r="TB1381" i="2" s="1"/>
  <c r="OK1359" i="2"/>
  <c r="OK1371" i="2" s="1"/>
  <c r="KO1359" i="2"/>
  <c r="KO1371" i="2" s="1"/>
  <c r="FW1359" i="2"/>
  <c r="FW1371" i="2" s="1"/>
  <c r="BC1359" i="2"/>
  <c r="BC1371" i="2" s="1"/>
  <c r="TN1358" i="2"/>
  <c r="TN1370" i="2" s="1"/>
  <c r="OR1358" i="2"/>
  <c r="OR1370" i="2" s="1"/>
  <c r="HH1358" i="2"/>
  <c r="HH1370" i="2" s="1"/>
  <c r="AP1358" i="2"/>
  <c r="AP1370" i="2" s="1"/>
  <c r="QY1356" i="2"/>
  <c r="QY1368" i="2" s="1"/>
  <c r="QY1380" i="2" s="1"/>
  <c r="UQ1357" i="2"/>
  <c r="UQ1369" i="2" s="1"/>
  <c r="IR1357" i="2"/>
  <c r="IR1369" i="2" s="1"/>
  <c r="CM1356" i="2"/>
  <c r="CM1368" i="2" s="1"/>
  <c r="OF1356" i="2"/>
  <c r="OF1368" i="2" s="1"/>
  <c r="QI1356" i="2"/>
  <c r="QI1368" i="2" s="1"/>
  <c r="PQ1357" i="2"/>
  <c r="PQ1369" i="2" s="1"/>
  <c r="RY1359" i="2"/>
  <c r="RY1371" i="2" s="1"/>
  <c r="BG1356" i="2"/>
  <c r="BG1368" i="2" s="1"/>
  <c r="CT1358" i="2"/>
  <c r="CT1370" i="2" s="1"/>
  <c r="EV1359" i="2"/>
  <c r="EV1371" i="2" s="1"/>
  <c r="HP1357" i="2"/>
  <c r="HP1369" i="2" s="1"/>
  <c r="KG1357" i="2"/>
  <c r="KG1369" i="2" s="1"/>
  <c r="TO1358" i="2"/>
  <c r="TO1370" i="2" s="1"/>
  <c r="QG1358" i="2"/>
  <c r="QG1370" i="2" s="1"/>
  <c r="FW1358" i="2"/>
  <c r="FW1370" i="2" s="1"/>
  <c r="HI1356" i="2"/>
  <c r="HI1368" i="2" s="1"/>
  <c r="HC1356" i="2"/>
  <c r="HC1368" i="2" s="1"/>
  <c r="PF1357" i="2"/>
  <c r="PF1369" i="2" s="1"/>
  <c r="TD1363" i="2"/>
  <c r="TD1375" i="2" s="1"/>
  <c r="GP1363" i="2"/>
  <c r="GP1375" i="2" s="1"/>
  <c r="QY1363" i="2"/>
  <c r="QY1375" i="2" s="1"/>
  <c r="AK1362" i="2"/>
  <c r="AK1374" i="2" s="1"/>
  <c r="PI1360" i="2"/>
  <c r="PI1372" i="2" s="1"/>
  <c r="DX1363" i="2"/>
  <c r="DX1375" i="2" s="1"/>
  <c r="IK1363" i="2"/>
  <c r="IK1375" i="2" s="1"/>
  <c r="FR1362" i="2"/>
  <c r="FR1374" i="2" s="1"/>
  <c r="BA1363" i="2"/>
  <c r="BA1375" i="2" s="1"/>
  <c r="IB1360" i="2"/>
  <c r="IB1372" i="2" s="1"/>
  <c r="AP1363" i="2"/>
  <c r="AP1375" i="2" s="1"/>
  <c r="FS1362" i="2"/>
  <c r="FS1374" i="2" s="1"/>
  <c r="TT1361" i="2"/>
  <c r="TT1373" i="2" s="1"/>
  <c r="IT1363" i="2"/>
  <c r="IT1375" i="2" s="1"/>
  <c r="EG1363" i="2"/>
  <c r="EG1375" i="2" s="1"/>
  <c r="FF1363" i="2"/>
  <c r="FF1375" i="2" s="1"/>
  <c r="JD1367" i="2"/>
  <c r="JD1379" i="2" s="1"/>
  <c r="RT1367" i="2"/>
  <c r="RT1379" i="2" s="1"/>
  <c r="FM1364" i="2"/>
  <c r="FM1376" i="2" s="1"/>
  <c r="QM1364" i="2"/>
  <c r="QM1376" i="2" s="1"/>
  <c r="N1367" i="2"/>
  <c r="N1379" i="2" s="1"/>
  <c r="L1385" i="2" s="1"/>
  <c r="KA1367" i="2"/>
  <c r="KA1379" i="2" s="1"/>
  <c r="KA1385" i="2" s="1"/>
  <c r="KB1364" i="2"/>
  <c r="KB1376" i="2" s="1"/>
  <c r="AP1365" i="2"/>
  <c r="AP1377" i="2" s="1"/>
  <c r="IN1367" i="2"/>
  <c r="IN1379" i="2" s="1"/>
  <c r="PI1366" i="2"/>
  <c r="PI1378" i="2" s="1"/>
  <c r="OL1367" i="2"/>
  <c r="OL1379" i="2" s="1"/>
  <c r="OK1385" i="2" s="1"/>
  <c r="AU1364" i="2"/>
  <c r="AU1376" i="2" s="1"/>
  <c r="NH1365" i="2"/>
  <c r="NH1377" i="2" s="1"/>
  <c r="HP1366" i="2"/>
  <c r="HP1378" i="2" s="1"/>
  <c r="NB1366" i="2"/>
  <c r="NB1378" i="2" s="1"/>
  <c r="EP1367" i="2"/>
  <c r="EP1379" i="2" s="1"/>
  <c r="EO1364" i="2"/>
  <c r="EO1376" i="2" s="1"/>
  <c r="GP1358" i="2"/>
  <c r="GP1370" i="2" s="1"/>
  <c r="LT1356" i="2"/>
  <c r="LT1368" i="2" s="1"/>
  <c r="OW1357" i="2"/>
  <c r="OW1369" i="2" s="1"/>
  <c r="RH1358" i="2"/>
  <c r="RH1370" i="2" s="1"/>
  <c r="CH1359" i="2"/>
  <c r="CH1371" i="2" s="1"/>
  <c r="IH1356" i="2"/>
  <c r="IH1368" i="2" s="1"/>
  <c r="IA1359" i="2"/>
  <c r="IA1371" i="2" s="1"/>
  <c r="NB1358" i="2"/>
  <c r="NB1370" i="2" s="1"/>
  <c r="PU1357" i="2"/>
  <c r="PU1369" i="2" s="1"/>
  <c r="AL1356" i="2"/>
  <c r="AL1368" i="2" s="1"/>
  <c r="VE1358" i="2"/>
  <c r="VE1370" i="2" s="1"/>
  <c r="AW1358" i="2"/>
  <c r="AW1370" i="2" s="1"/>
  <c r="DV1358" i="2"/>
  <c r="DV1370" i="2" s="1"/>
  <c r="VL1356" i="2"/>
  <c r="VL1368" i="2" s="1"/>
  <c r="TG1359" i="2"/>
  <c r="TG1371" i="2" s="1"/>
  <c r="OM1359" i="2"/>
  <c r="OM1371" i="2" s="1"/>
  <c r="KS1359" i="2"/>
  <c r="KS1371" i="2" s="1"/>
  <c r="FY1359" i="2"/>
  <c r="FY1371" i="2" s="1"/>
  <c r="BG1359" i="2"/>
  <c r="BG1371" i="2" s="1"/>
  <c r="TP1358" i="2"/>
  <c r="TP1370" i="2" s="1"/>
  <c r="OT1358" i="2"/>
  <c r="OT1370" i="2" s="1"/>
  <c r="HN1358" i="2"/>
  <c r="HN1370" i="2" s="1"/>
  <c r="RK1357" i="2"/>
  <c r="RK1369" i="2" s="1"/>
  <c r="IE1357" i="2"/>
  <c r="IE1369" i="2" s="1"/>
  <c r="JO1356" i="2"/>
  <c r="JO1368" i="2" s="1"/>
  <c r="HM1357" i="2"/>
  <c r="HM1369" i="2" s="1"/>
  <c r="BH1357" i="2"/>
  <c r="BH1369" i="2" s="1"/>
  <c r="KD1358" i="2"/>
  <c r="KD1370" i="2" s="1"/>
  <c r="VC1359" i="2"/>
  <c r="VC1371" i="2" s="1"/>
  <c r="IY1356" i="2"/>
  <c r="IY1368" i="2" s="1"/>
  <c r="GI1357" i="2"/>
  <c r="GI1369" i="2" s="1"/>
  <c r="PE1359" i="2"/>
  <c r="PE1371" i="2" s="1"/>
  <c r="OY1356" i="2"/>
  <c r="OY1368" i="2" s="1"/>
  <c r="TI1357" i="2"/>
  <c r="TI1369" i="2" s="1"/>
  <c r="BD1359" i="2"/>
  <c r="BD1371" i="2" s="1"/>
  <c r="DL1357" i="2"/>
  <c r="DL1369" i="2" s="1"/>
  <c r="DK1357" i="2"/>
  <c r="DK1369" i="2" s="1"/>
  <c r="QI1358" i="2"/>
  <c r="QI1370" i="2" s="1"/>
  <c r="BZ1358" i="2"/>
  <c r="BZ1370" i="2" s="1"/>
  <c r="CQ1358" i="2"/>
  <c r="CQ1370" i="2" s="1"/>
  <c r="EO1356" i="2"/>
  <c r="EO1368" i="2" s="1"/>
  <c r="EI1356" i="2"/>
  <c r="EI1368" i="2" s="1"/>
  <c r="ML1357" i="2"/>
  <c r="ML1369" i="2" s="1"/>
  <c r="JU1362" i="2"/>
  <c r="JU1374" i="2" s="1"/>
  <c r="QV1361" i="2"/>
  <c r="QV1373" i="2" s="1"/>
  <c r="GI1363" i="2"/>
  <c r="GI1375" i="2" s="1"/>
  <c r="AX1361" i="2"/>
  <c r="AX1373" i="2" s="1"/>
  <c r="TC1363" i="2"/>
  <c r="TC1375" i="2" s="1"/>
  <c r="TI1362" i="2"/>
  <c r="TI1374" i="2" s="1"/>
  <c r="FE1363" i="2"/>
  <c r="FE1375" i="2" s="1"/>
  <c r="CF1362" i="2"/>
  <c r="CF1374" i="2" s="1"/>
  <c r="LA1362" i="2"/>
  <c r="LA1374" i="2" s="1"/>
  <c r="DR1360" i="2"/>
  <c r="DR1372" i="2" s="1"/>
  <c r="RG1362" i="2"/>
  <c r="RG1374" i="2" s="1"/>
  <c r="BI1362" i="2"/>
  <c r="BI1374" i="2" s="1"/>
  <c r="PJ1361" i="2"/>
  <c r="PJ1373" i="2" s="1"/>
  <c r="FH1363" i="2"/>
  <c r="FH1375" i="2" s="1"/>
  <c r="BM1363" i="2"/>
  <c r="BM1375" i="2" s="1"/>
  <c r="NM1362" i="2"/>
  <c r="NM1374" i="2" s="1"/>
  <c r="GD1367" i="2"/>
  <c r="GD1379" i="2" s="1"/>
  <c r="GC1385" i="2" s="1"/>
  <c r="OZ1367" i="2"/>
  <c r="OZ1379" i="2" s="1"/>
  <c r="BI1364" i="2"/>
  <c r="BI1376" i="2" s="1"/>
  <c r="MI1364" i="2"/>
  <c r="MI1376" i="2" s="1"/>
  <c r="SF1366" i="2"/>
  <c r="SF1378" i="2" s="1"/>
  <c r="HG1367" i="2"/>
  <c r="HG1379" i="2" s="1"/>
  <c r="HH1364" i="2"/>
  <c r="HH1376" i="2" s="1"/>
  <c r="HG1384" i="2" s="1"/>
  <c r="TM1364" i="2"/>
  <c r="TM1376" i="2" s="1"/>
  <c r="FN1367" i="2"/>
  <c r="FN1379" i="2" s="1"/>
  <c r="MO1366" i="2"/>
  <c r="MO1378" i="2" s="1"/>
  <c r="LL1367" i="2"/>
  <c r="LL1379" i="2" s="1"/>
  <c r="QG1364" i="2"/>
  <c r="QG1376" i="2" s="1"/>
  <c r="KN1365" i="2"/>
  <c r="KN1377" i="2" s="1"/>
  <c r="EV1366" i="2"/>
  <c r="EV1378" i="2" s="1"/>
  <c r="KH1366" i="2"/>
  <c r="KH1378" i="2" s="1"/>
  <c r="BV1367" i="2"/>
  <c r="BV1379" i="2" s="1"/>
  <c r="BU1364" i="2"/>
  <c r="BU1376" i="2" s="1"/>
  <c r="RX1356" i="2"/>
  <c r="RX1368" i="2" s="1"/>
  <c r="JF1359" i="2"/>
  <c r="JF1371" i="2" s="1"/>
  <c r="KP1356" i="2"/>
  <c r="KP1368" i="2" s="1"/>
  <c r="JE1357" i="2"/>
  <c r="JE1369" i="2" s="1"/>
  <c r="LZ1357" i="2"/>
  <c r="LZ1369" i="2" s="1"/>
  <c r="LX1380" i="2" s="1"/>
  <c r="QI1359" i="2"/>
  <c r="QI1371" i="2" s="1"/>
  <c r="Y1359" i="2"/>
  <c r="Y1371" i="2" s="1"/>
  <c r="QG1357" i="2"/>
  <c r="QG1369" i="2" s="1"/>
  <c r="VJ1356" i="2"/>
  <c r="VJ1368" i="2" s="1"/>
  <c r="MF1359" i="2"/>
  <c r="MF1371" i="2" s="1"/>
  <c r="LW1358" i="2"/>
  <c r="LW1370" i="2" s="1"/>
  <c r="JL1357" i="2"/>
  <c r="JL1369" i="2" s="1"/>
  <c r="AW1357" i="2"/>
  <c r="AW1369" i="2" s="1"/>
  <c r="TI1359" i="2"/>
  <c r="TI1371" i="2" s="1"/>
  <c r="OQ1359" i="2"/>
  <c r="OQ1371" i="2" s="1"/>
  <c r="KU1359" i="2"/>
  <c r="KU1371" i="2" s="1"/>
  <c r="GC1359" i="2"/>
  <c r="GC1371" i="2" s="1"/>
  <c r="CG1359" i="2"/>
  <c r="CG1371" i="2" s="1"/>
  <c r="TT1358" i="2"/>
  <c r="TT1370" i="2" s="1"/>
  <c r="OX1358" i="2"/>
  <c r="OX1370" i="2" s="1"/>
  <c r="HT1358" i="2"/>
  <c r="HT1370" i="2" s="1"/>
  <c r="RQ1357" i="2"/>
  <c r="RQ1369" i="2" s="1"/>
  <c r="JW1357" i="2"/>
  <c r="JW1369" i="2" s="1"/>
  <c r="PP1356" i="2"/>
  <c r="PP1368" i="2" s="1"/>
  <c r="EU1356" i="2"/>
  <c r="EU1368" i="2" s="1"/>
  <c r="OX1356" i="2"/>
  <c r="OX1368" i="2" s="1"/>
  <c r="QS1356" i="2"/>
  <c r="QS1368" i="2" s="1"/>
  <c r="UE1357" i="2"/>
  <c r="UE1369" i="2" s="1"/>
  <c r="SI1359" i="2"/>
  <c r="SI1371" i="2" s="1"/>
  <c r="CG1356" i="2"/>
  <c r="CG1368" i="2" s="1"/>
  <c r="NT1356" i="2"/>
  <c r="NT1368" i="2" s="1"/>
  <c r="MK1359" i="2"/>
  <c r="MK1371" i="2" s="1"/>
  <c r="LM1356" i="2"/>
  <c r="LM1368" i="2" s="1"/>
  <c r="MK1357" i="2"/>
  <c r="MK1369" i="2" s="1"/>
  <c r="UA1358" i="2"/>
  <c r="UA1370" i="2" s="1"/>
  <c r="Z1357" i="2"/>
  <c r="Z1369" i="2" s="1"/>
  <c r="SR1356" i="2"/>
  <c r="SR1368" i="2" s="1"/>
  <c r="NC1358" i="2"/>
  <c r="NC1370" i="2" s="1"/>
  <c r="RS1357" i="2"/>
  <c r="RS1369" i="2" s="1"/>
  <c r="VL1357" i="2"/>
  <c r="VL1369" i="2" s="1"/>
  <c r="BU1356" i="2"/>
  <c r="BU1368" i="2" s="1"/>
  <c r="BO1356" i="2"/>
  <c r="BO1368" i="2" s="1"/>
  <c r="JR1357" i="2"/>
  <c r="JR1369" i="2" s="1"/>
  <c r="TH1360" i="2"/>
  <c r="TH1372" i="2" s="1"/>
  <c r="KM1363" i="2"/>
  <c r="KM1375" i="2" s="1"/>
  <c r="BH1361" i="2"/>
  <c r="BH1373" i="2" s="1"/>
  <c r="TS1363" i="2"/>
  <c r="TS1375" i="2" s="1"/>
  <c r="NC1363" i="2"/>
  <c r="NC1375" i="2" s="1"/>
  <c r="NY1362" i="2"/>
  <c r="NY1374" i="2" s="1"/>
  <c r="BY1363" i="2"/>
  <c r="BY1375" i="2" s="1"/>
  <c r="UE1361" i="2"/>
  <c r="UE1373" i="2" s="1"/>
  <c r="DO1362" i="2"/>
  <c r="DO1374" i="2" s="1"/>
  <c r="AD1360" i="2"/>
  <c r="AD1372" i="2" s="1"/>
  <c r="JW1362" i="2"/>
  <c r="JW1374" i="2" s="1"/>
  <c r="TZ1361" i="2"/>
  <c r="TZ1373" i="2" s="1"/>
  <c r="LR1361" i="2"/>
  <c r="LR1373" i="2" s="1"/>
  <c r="BD1363" i="2"/>
  <c r="BD1375" i="2" s="1"/>
  <c r="UX1362" i="2"/>
  <c r="UX1374" i="2" s="1"/>
  <c r="KS1362" i="2"/>
  <c r="KS1374" i="2" s="1"/>
  <c r="BA1385" i="2"/>
  <c r="PU1385" i="2"/>
  <c r="CZ1367" i="2"/>
  <c r="CZ1379" i="2" s="1"/>
  <c r="LZ1367" i="2"/>
  <c r="LZ1379" i="2" s="1"/>
  <c r="UL1367" i="2"/>
  <c r="UL1379" i="2" s="1"/>
  <c r="UK1385" i="2" s="1"/>
  <c r="IW1364" i="2"/>
  <c r="IW1376" i="2" s="1"/>
  <c r="OZ1366" i="2"/>
  <c r="OZ1378" i="2" s="1"/>
  <c r="EM1367" i="2"/>
  <c r="EM1379" i="2" s="1"/>
  <c r="EN1364" i="2"/>
  <c r="EN1376" i="2" s="1"/>
  <c r="PO1364" i="2"/>
  <c r="PO1376" i="2" s="1"/>
  <c r="CL1367" i="2"/>
  <c r="CL1379" i="2" s="1"/>
  <c r="JU1366" i="2"/>
  <c r="JU1378" i="2" s="1"/>
  <c r="IL1367" i="2"/>
  <c r="IL1379" i="2" s="1"/>
  <c r="NM1364" i="2"/>
  <c r="NM1376" i="2" s="1"/>
  <c r="HT1365" i="2"/>
  <c r="HT1377" i="2" s="1"/>
  <c r="CB1366" i="2"/>
  <c r="CB1378" i="2" s="1"/>
  <c r="HN1366" i="2"/>
  <c r="HN1378" i="2" s="1"/>
  <c r="VF1366" i="2"/>
  <c r="VF1378" i="2" s="1"/>
  <c r="TU1359" i="2"/>
  <c r="TU1371" i="2" s="1"/>
  <c r="LN1358" i="2"/>
  <c r="LN1370" i="2" s="1"/>
  <c r="MC1359" i="2"/>
  <c r="MC1371" i="2" s="1"/>
  <c r="CN1359" i="2"/>
  <c r="CN1371" i="2" s="1"/>
  <c r="NH1357" i="2"/>
  <c r="NH1369" i="2" s="1"/>
  <c r="NO1357" i="2"/>
  <c r="NO1369" i="2" s="1"/>
  <c r="NN1380" i="2" s="1"/>
  <c r="IG1359" i="2"/>
  <c r="IG1371" i="2" s="1"/>
  <c r="NN1358" i="2"/>
  <c r="NN1370" i="2" s="1"/>
  <c r="Q1357" i="2"/>
  <c r="Q1369" i="2" s="1"/>
  <c r="AX1356" i="2"/>
  <c r="AX1368" i="2" s="1"/>
  <c r="CG1358" i="2"/>
  <c r="CG1370" i="2" s="1"/>
  <c r="BC1358" i="2"/>
  <c r="BC1370" i="2" s="1"/>
  <c r="TS1356" i="2"/>
  <c r="TS1368" i="2" s="1"/>
  <c r="TM1359" i="2"/>
  <c r="TM1371" i="2" s="1"/>
  <c r="OS1359" i="2"/>
  <c r="OS1371" i="2" s="1"/>
  <c r="KY1359" i="2"/>
  <c r="KY1371" i="2" s="1"/>
  <c r="GE1359" i="2"/>
  <c r="GE1371" i="2" s="1"/>
  <c r="CK1359" i="2"/>
  <c r="CK1371" i="2" s="1"/>
  <c r="TV1358" i="2"/>
  <c r="TV1370" i="2" s="1"/>
  <c r="OZ1358" i="2"/>
  <c r="OZ1370" i="2" s="1"/>
  <c r="HZ1358" i="2"/>
  <c r="HZ1370" i="2" s="1"/>
  <c r="RW1357" i="2"/>
  <c r="RW1369" i="2" s="1"/>
  <c r="KC1357" i="2"/>
  <c r="KC1369" i="2" s="1"/>
  <c r="AI1357" i="2"/>
  <c r="AI1369" i="2" s="1"/>
  <c r="RQ1358" i="2"/>
  <c r="RQ1370" i="2" s="1"/>
  <c r="RQ1381" i="2" s="1"/>
  <c r="KV1358" i="2"/>
  <c r="KV1370" i="2" s="1"/>
  <c r="VK1359" i="2"/>
  <c r="VK1371" i="2" s="1"/>
  <c r="JI1356" i="2"/>
  <c r="JI1368" i="2" s="1"/>
  <c r="HA1357" i="2"/>
  <c r="HA1369" i="2" s="1"/>
  <c r="PO1359" i="2"/>
  <c r="PO1371" i="2" s="1"/>
  <c r="EI1359" i="2"/>
  <c r="EI1371" i="2" s="1"/>
  <c r="UW1359" i="2"/>
  <c r="UW1371" i="2" s="1"/>
  <c r="JQ1359" i="2"/>
  <c r="JQ1371" i="2" s="1"/>
  <c r="IA1356" i="2"/>
  <c r="IA1368" i="2" s="1"/>
  <c r="EG1357" i="2"/>
  <c r="EG1369" i="2" s="1"/>
  <c r="QU1358" i="2"/>
  <c r="QU1370" i="2" s="1"/>
  <c r="SQ1356" i="2"/>
  <c r="SQ1368" i="2" s="1"/>
  <c r="KB1356" i="2"/>
  <c r="KB1368" i="2" s="1"/>
  <c r="JK1358" i="2"/>
  <c r="JK1370" i="2" s="1"/>
  <c r="JO1357" i="2"/>
  <c r="JO1369" i="2" s="1"/>
  <c r="HD1356" i="2"/>
  <c r="HD1368" i="2" s="1"/>
  <c r="LR1356" i="2"/>
  <c r="LR1368" i="2" s="1"/>
  <c r="NP1358" i="2"/>
  <c r="NP1370" i="2" s="1"/>
  <c r="GX1357" i="2"/>
  <c r="GX1369" i="2" s="1"/>
  <c r="JL1360" i="2"/>
  <c r="JL1372" i="2" s="1"/>
  <c r="W1363" i="2"/>
  <c r="W1375" i="2" s="1"/>
  <c r="AC1360" i="2"/>
  <c r="AC1372" i="2" s="1"/>
  <c r="NS1363" i="2"/>
  <c r="NS1375" i="2" s="1"/>
  <c r="GQ1363" i="2"/>
  <c r="GQ1375" i="2" s="1"/>
  <c r="GO1362" i="2"/>
  <c r="GO1374" i="2" s="1"/>
  <c r="UL1362" i="2"/>
  <c r="UL1374" i="2" s="1"/>
  <c r="RH1363" i="2"/>
  <c r="RH1375" i="2" s="1"/>
  <c r="RZ1361" i="2"/>
  <c r="RZ1373" i="2" s="1"/>
  <c r="IN1362" i="2"/>
  <c r="IN1374" i="2" s="1"/>
  <c r="DC1362" i="2"/>
  <c r="DC1374" i="2" s="1"/>
  <c r="PP1361" i="2"/>
  <c r="PP1373" i="2" s="1"/>
  <c r="HB1361" i="2"/>
  <c r="HB1373" i="2" s="1"/>
  <c r="TU1362" i="2"/>
  <c r="TU1374" i="2" s="1"/>
  <c r="SD1362" i="2"/>
  <c r="SD1374" i="2" s="1"/>
  <c r="HY1362" i="2"/>
  <c r="HY1374" i="2" s="1"/>
  <c r="AI1384" i="2"/>
  <c r="X1367" i="2"/>
  <c r="X1379" i="2" s="1"/>
  <c r="IZ1367" i="2"/>
  <c r="IZ1379" i="2" s="1"/>
  <c r="RR1367" i="2"/>
  <c r="RR1379" i="2" s="1"/>
  <c r="FK1364" i="2"/>
  <c r="FK1376" i="2" s="1"/>
  <c r="FK1384" i="2" s="1"/>
  <c r="LT1366" i="2"/>
  <c r="LT1378" i="2" s="1"/>
  <c r="BS1367" i="2"/>
  <c r="BS1379" i="2" s="1"/>
  <c r="BT1364" i="2"/>
  <c r="BT1376" i="2" s="1"/>
  <c r="MC1364" i="2"/>
  <c r="MC1376" i="2" s="1"/>
  <c r="VD1366" i="2"/>
  <c r="VD1378" i="2" s="1"/>
  <c r="HA1366" i="2"/>
  <c r="HA1378" i="2" s="1"/>
  <c r="FL1367" i="2"/>
  <c r="FL1379" i="2" s="1"/>
  <c r="KS1364" i="2"/>
  <c r="KS1376" i="2" s="1"/>
  <c r="EZ1365" i="2"/>
  <c r="EZ1377" i="2" s="1"/>
  <c r="EY1384" i="2" s="1"/>
  <c r="VL1365" i="2"/>
  <c r="VL1377" i="2" s="1"/>
  <c r="ET1366" i="2"/>
  <c r="ET1378" i="2" s="1"/>
  <c r="SL1366" i="2"/>
  <c r="SL1378" i="2" s="1"/>
  <c r="TS1359" i="2"/>
  <c r="TS1371" i="2" s="1"/>
  <c r="RA1359" i="2"/>
  <c r="RA1371" i="2" s="1"/>
  <c r="AO1359" i="2"/>
  <c r="AO1371" i="2" s="1"/>
  <c r="LM1359" i="2"/>
  <c r="LM1371" i="2" s="1"/>
  <c r="IS1359" i="2"/>
  <c r="IS1371" i="2" s="1"/>
  <c r="CF1359" i="2"/>
  <c r="CF1371" i="2" s="1"/>
  <c r="AE1359" i="2"/>
  <c r="AE1371" i="2" s="1"/>
  <c r="QS1357" i="2"/>
  <c r="QS1369" i="2" s="1"/>
  <c r="EB1356" i="2"/>
  <c r="EB1368" i="2" s="1"/>
  <c r="MX1359" i="2"/>
  <c r="MX1371" i="2" s="1"/>
  <c r="IG1356" i="2"/>
  <c r="IG1368" i="2" s="1"/>
  <c r="LR1357" i="2"/>
  <c r="LR1369" i="2" s="1"/>
  <c r="FW1356" i="2"/>
  <c r="FW1368" i="2" s="1"/>
  <c r="OW1359" i="2"/>
  <c r="OW1371" i="2" s="1"/>
  <c r="LA1359" i="2"/>
  <c r="LA1371" i="2" s="1"/>
  <c r="GI1359" i="2"/>
  <c r="GI1371" i="2" s="1"/>
  <c r="CM1359" i="2"/>
  <c r="CM1371" i="2" s="1"/>
  <c r="TZ1358" i="2"/>
  <c r="TZ1370" i="2" s="1"/>
  <c r="QD1358" i="2"/>
  <c r="QD1370" i="2" s="1"/>
  <c r="IF1358" i="2"/>
  <c r="IF1370" i="2" s="1"/>
  <c r="SC1357" i="2"/>
  <c r="SC1369" i="2" s="1"/>
  <c r="KI1357" i="2"/>
  <c r="KI1369" i="2" s="1"/>
  <c r="AO1357" i="2"/>
  <c r="AO1369" i="2" s="1"/>
  <c r="MF1356" i="2"/>
  <c r="MF1368" i="2" s="1"/>
  <c r="LQ1358" i="2"/>
  <c r="LQ1370" i="2" s="1"/>
  <c r="UW1357" i="2"/>
  <c r="UW1369" i="2" s="1"/>
  <c r="SQ1359" i="2"/>
  <c r="SQ1371" i="2" s="1"/>
  <c r="SP1381" i="2" s="1"/>
  <c r="CQ1356" i="2"/>
  <c r="CQ1368" i="2" s="1"/>
  <c r="OL1356" i="2"/>
  <c r="OL1368" i="2" s="1"/>
  <c r="MU1359" i="2"/>
  <c r="MU1371" i="2" s="1"/>
  <c r="BO1359" i="2"/>
  <c r="BO1371" i="2" s="1"/>
  <c r="SC1359" i="2"/>
  <c r="SC1371" i="2" s="1"/>
  <c r="GW1359" i="2"/>
  <c r="GW1371" i="2" s="1"/>
  <c r="DW1356" i="2"/>
  <c r="DW1368" i="2" s="1"/>
  <c r="QY1358" i="2"/>
  <c r="QY1370" i="2" s="1"/>
  <c r="NO1358" i="2"/>
  <c r="NO1370" i="2" s="1"/>
  <c r="OM1356" i="2"/>
  <c r="OM1368" i="2" s="1"/>
  <c r="CR1356" i="2"/>
  <c r="CR1368" i="2" s="1"/>
  <c r="GE1358" i="2"/>
  <c r="GE1370" i="2" s="1"/>
  <c r="CS1357" i="2"/>
  <c r="CS1369" i="2" s="1"/>
  <c r="BT1356" i="2"/>
  <c r="BT1368" i="2" s="1"/>
  <c r="GF1356" i="2"/>
  <c r="GF1368" i="2" s="1"/>
  <c r="IB1358" i="2"/>
  <c r="IB1370" i="2" s="1"/>
  <c r="ED1357" i="2"/>
  <c r="ED1369" i="2" s="1"/>
  <c r="SF1363" i="2"/>
  <c r="SF1375" i="2" s="1"/>
  <c r="KJ1362" i="2"/>
  <c r="KJ1374" i="2" s="1"/>
  <c r="UA1363" i="2"/>
  <c r="UA1375" i="2" s="1"/>
  <c r="EB1362" i="2"/>
  <c r="EB1374" i="2" s="1"/>
  <c r="CG1363" i="2"/>
  <c r="CG1375" i="2" s="1"/>
  <c r="UX1361" i="2"/>
  <c r="UX1373" i="2" s="1"/>
  <c r="QZ1362" i="2"/>
  <c r="QZ1374" i="2" s="1"/>
  <c r="JX1363" i="2"/>
  <c r="JX1375" i="2" s="1"/>
  <c r="KB1361" i="2"/>
  <c r="KB1373" i="2" s="1"/>
  <c r="FB1362" i="2"/>
  <c r="FB1374" i="2" s="1"/>
  <c r="RN1361" i="2"/>
  <c r="RN1373" i="2" s="1"/>
  <c r="LX1361" i="2"/>
  <c r="LX1373" i="2" s="1"/>
  <c r="DJ1361" i="2"/>
  <c r="DJ1373" i="2" s="1"/>
  <c r="QI1362" i="2"/>
  <c r="QI1374" i="2" s="1"/>
  <c r="BM1361" i="2"/>
  <c r="BM1373" i="2" s="1"/>
  <c r="NJ1361" i="2"/>
  <c r="NJ1373" i="2" s="1"/>
  <c r="PV1363" i="2"/>
  <c r="PV1375" i="2" s="1"/>
  <c r="SX1366" i="2"/>
  <c r="SX1378" i="2" s="1"/>
  <c r="FZ1367" i="2"/>
  <c r="FZ1379" i="2" s="1"/>
  <c r="OX1367" i="2"/>
  <c r="OX1379" i="2" s="1"/>
  <c r="BG1364" i="2"/>
  <c r="BG1376" i="2" s="1"/>
  <c r="IN1366" i="2"/>
  <c r="IN1378" i="2" s="1"/>
  <c r="VC1366" i="2"/>
  <c r="VC1378" i="2" s="1"/>
  <c r="UF1367" i="2"/>
  <c r="UF1379" i="2" s="1"/>
  <c r="IQ1364" i="2"/>
  <c r="IQ1376" i="2" s="1"/>
  <c r="RZ1366" i="2"/>
  <c r="RZ1378" i="2" s="1"/>
  <c r="RX1385" i="2" s="1"/>
  <c r="EG1366" i="2"/>
  <c r="EG1378" i="2" s="1"/>
  <c r="EG1385" i="2" s="1"/>
  <c r="CH1367" i="2"/>
  <c r="CH1379" i="2" s="1"/>
  <c r="HY1364" i="2"/>
  <c r="HY1376" i="2" s="1"/>
  <c r="CF1365" i="2"/>
  <c r="CF1377" i="2" s="1"/>
  <c r="CE1384" i="2" s="1"/>
  <c r="SR1365" i="2"/>
  <c r="SR1377" i="2" s="1"/>
  <c r="SP1384" i="2" s="1"/>
  <c r="BZ1366" i="2"/>
  <c r="BZ1378" i="2" s="1"/>
  <c r="TO1359" i="2"/>
  <c r="TO1371" i="2" s="1"/>
  <c r="DI1359" i="2"/>
  <c r="DI1371" i="2" s="1"/>
  <c r="AR1358" i="2"/>
  <c r="AR1370" i="2" s="1"/>
  <c r="RT1358" i="2"/>
  <c r="RT1370" i="2" s="1"/>
  <c r="LX1357" i="2"/>
  <c r="LX1369" i="2" s="1"/>
  <c r="NZ1358" i="2"/>
  <c r="NZ1370" i="2" s="1"/>
  <c r="NY1381" i="2" s="1"/>
  <c r="AC1357" i="2"/>
  <c r="AC1369" i="2" s="1"/>
  <c r="TB1359" i="2"/>
  <c r="TB1371" i="2" s="1"/>
  <c r="CM1358" i="2"/>
  <c r="CM1370" i="2" s="1"/>
  <c r="UG1359" i="2"/>
  <c r="UG1371" i="2" s="1"/>
  <c r="TY1356" i="2"/>
  <c r="TY1368" i="2" s="1"/>
  <c r="EB1358" i="2"/>
  <c r="EB1370" i="2" s="1"/>
  <c r="LE1359" i="2"/>
  <c r="LE1371" i="2" s="1"/>
  <c r="GK1359" i="2"/>
  <c r="GK1371" i="2" s="1"/>
  <c r="CQ1359" i="2"/>
  <c r="CQ1371" i="2" s="1"/>
  <c r="UB1358" i="2"/>
  <c r="UB1370" i="2" s="1"/>
  <c r="QH1358" i="2"/>
  <c r="QH1370" i="2" s="1"/>
  <c r="QG1381" i="2" s="1"/>
  <c r="IL1358" i="2"/>
  <c r="IL1370" i="2" s="1"/>
  <c r="IK1381" i="2" s="1"/>
  <c r="SI1357" i="2"/>
  <c r="SI1369" i="2" s="1"/>
  <c r="KS1357" i="2"/>
  <c r="KS1369" i="2" s="1"/>
  <c r="AU1357" i="2"/>
  <c r="AU1369" i="2" s="1"/>
  <c r="ML1356" i="2"/>
  <c r="ML1368" i="2" s="1"/>
  <c r="EH1356" i="2"/>
  <c r="EH1368" i="2" s="1"/>
  <c r="FQ1358" i="2"/>
  <c r="FQ1370" i="2" s="1"/>
  <c r="HS1357" i="2"/>
  <c r="HS1369" i="2" s="1"/>
  <c r="PW1359" i="2"/>
  <c r="PW1371" i="2" s="1"/>
  <c r="ES1359" i="2"/>
  <c r="ES1371" i="2" s="1"/>
  <c r="VE1359" i="2"/>
  <c r="VE1371" i="2" s="1"/>
  <c r="KA1359" i="2"/>
  <c r="KA1371" i="2" s="1"/>
  <c r="UZ1358" i="2"/>
  <c r="UZ1370" i="2" s="1"/>
  <c r="PI1359" i="2"/>
  <c r="PI1371" i="2" s="1"/>
  <c r="EC1359" i="2"/>
  <c r="EC1371" i="2" s="1"/>
  <c r="AK1356" i="2"/>
  <c r="AK1368" i="2" s="1"/>
  <c r="NS1358" i="2"/>
  <c r="NS1370" i="2" s="1"/>
  <c r="KI1358" i="2"/>
  <c r="KI1370" i="2" s="1"/>
  <c r="LA1356" i="2"/>
  <c r="LA1368" i="2" s="1"/>
  <c r="UL1359" i="2"/>
  <c r="UL1371" i="2" s="1"/>
  <c r="CY1358" i="2"/>
  <c r="CY1370" i="2" s="1"/>
  <c r="CX1381" i="2" s="1"/>
  <c r="RZ1356" i="2"/>
  <c r="RZ1368" i="2" s="1"/>
  <c r="GX1356" i="2"/>
  <c r="GX1368" i="2" s="1"/>
  <c r="HG1358" i="2"/>
  <c r="HG1370" i="2" s="1"/>
  <c r="DJ1358" i="2"/>
  <c r="DJ1370" i="2" s="1"/>
  <c r="IG1362" i="2"/>
  <c r="IG1374" i="2" s="1"/>
  <c r="SQ1361" i="2"/>
  <c r="SQ1373" i="2" s="1"/>
  <c r="PQ1363" i="2"/>
  <c r="PQ1375" i="2" s="1"/>
  <c r="VK1361" i="2"/>
  <c r="VK1373" i="2" s="1"/>
  <c r="RR1362" i="2"/>
  <c r="RR1374" i="2" s="1"/>
  <c r="NZ1361" i="2"/>
  <c r="NZ1373" i="2" s="1"/>
  <c r="NN1362" i="2"/>
  <c r="NN1374" i="2" s="1"/>
  <c r="DF1363" i="2"/>
  <c r="DF1375" i="2" s="1"/>
  <c r="ED1361" i="2"/>
  <c r="ED1373" i="2" s="1"/>
  <c r="AX1362" i="2"/>
  <c r="AX1374" i="2" s="1"/>
  <c r="AF1361" i="2"/>
  <c r="AF1373" i="2" s="1"/>
  <c r="HH1361" i="2"/>
  <c r="HH1373" i="2" s="1"/>
  <c r="BV1362" i="2"/>
  <c r="BV1374" i="2" s="1"/>
  <c r="ME1362" i="2"/>
  <c r="ME1374" i="2" s="1"/>
  <c r="UX1360" i="2"/>
  <c r="UX1372" i="2" s="1"/>
  <c r="KP1361" i="2"/>
  <c r="KP1373" i="2" s="1"/>
  <c r="RY1363" i="2"/>
  <c r="RY1375" i="2" s="1"/>
  <c r="GL1361" i="2"/>
  <c r="GL1373" i="2" s="1"/>
  <c r="CL1363" i="2"/>
  <c r="CL1375" i="2" s="1"/>
  <c r="SW1360" i="2"/>
  <c r="SW1372" i="2" s="1"/>
  <c r="HN1361" i="2"/>
  <c r="HN1373" i="2" s="1"/>
  <c r="HA1361" i="2"/>
  <c r="HA1373" i="2" s="1"/>
  <c r="PE1363" i="2"/>
  <c r="PE1375" i="2" s="1"/>
  <c r="CT1361" i="2"/>
  <c r="CT1373" i="2" s="1"/>
  <c r="R1363" i="2"/>
  <c r="R1375" i="2" s="1"/>
  <c r="QC1360" i="2"/>
  <c r="QC1372" i="2" s="1"/>
  <c r="PU1360" i="2"/>
  <c r="PU1372" i="2" s="1"/>
  <c r="EG1361" i="2"/>
  <c r="EG1373" i="2" s="1"/>
  <c r="MK1363" i="2"/>
  <c r="MK1375" i="2" s="1"/>
  <c r="UG1360" i="2"/>
  <c r="UG1372" i="2" s="1"/>
  <c r="TA1362" i="2"/>
  <c r="TA1374" i="2" s="1"/>
  <c r="NI1360" i="2"/>
  <c r="NI1372" i="2" s="1"/>
  <c r="KC1362" i="2"/>
  <c r="KC1374" i="2" s="1"/>
  <c r="QO1360" i="2"/>
  <c r="QO1372" i="2" s="1"/>
  <c r="QG1362" i="2"/>
  <c r="QG1374" i="2" s="1"/>
  <c r="HM1360" i="2"/>
  <c r="HM1372" i="2" s="1"/>
  <c r="HN1357" i="2"/>
  <c r="HN1369" i="2" s="1"/>
  <c r="IE1362" i="2"/>
  <c r="IE1374" i="2" s="1"/>
  <c r="PW1357" i="2"/>
  <c r="PW1369" i="2" s="1"/>
  <c r="MP1360" i="2"/>
  <c r="MP1372" i="2" s="1"/>
  <c r="MK1361" i="2"/>
  <c r="MK1373" i="2" s="1"/>
  <c r="KU1360" i="2"/>
  <c r="KU1372" i="2" s="1"/>
  <c r="TA1360" i="2"/>
  <c r="TA1372" i="2" s="1"/>
  <c r="QB1361" i="2"/>
  <c r="QB1373" i="2" s="1"/>
  <c r="JQ1361" i="2"/>
  <c r="JQ1373" i="2" s="1"/>
  <c r="HU1360" i="2"/>
  <c r="HU1372" i="2" s="1"/>
  <c r="QG1360" i="2"/>
  <c r="QG1372" i="2" s="1"/>
  <c r="NH1361" i="2"/>
  <c r="NH1373" i="2" s="1"/>
  <c r="EI1360" i="2"/>
  <c r="EI1372" i="2" s="1"/>
  <c r="HB1360" i="2"/>
  <c r="HB1372" i="2" s="1"/>
  <c r="GW1361" i="2"/>
  <c r="GW1373" i="2" s="1"/>
  <c r="EU1360" i="2"/>
  <c r="EU1372" i="2" s="1"/>
  <c r="NM1360" i="2"/>
  <c r="NM1372" i="2" s="1"/>
  <c r="KN1361" i="2"/>
  <c r="KN1373" i="2" s="1"/>
  <c r="TP1356" i="2"/>
  <c r="TP1368" i="2" s="1"/>
  <c r="OS1356" i="2"/>
  <c r="OS1368" i="2" s="1"/>
  <c r="GQ1358" i="2"/>
  <c r="GQ1370" i="2" s="1"/>
  <c r="RN1359" i="2"/>
  <c r="RN1371" i="2" s="1"/>
  <c r="Y1356" i="2"/>
  <c r="Y1368" i="2" s="1"/>
  <c r="OL1357" i="2"/>
  <c r="OL1369" i="2" s="1"/>
  <c r="EB1359" i="2"/>
  <c r="EB1371" i="2" s="1"/>
  <c r="KA1357" i="2"/>
  <c r="KA1369" i="2" s="1"/>
  <c r="R1357" i="2"/>
  <c r="R1369" i="2" s="1"/>
  <c r="NA1358" i="2"/>
  <c r="NA1370" i="2" s="1"/>
  <c r="NZ1357" i="2"/>
  <c r="NZ1369" i="2" s="1"/>
  <c r="RH1357" i="2"/>
  <c r="RH1369" i="2" s="1"/>
  <c r="ES1356" i="2"/>
  <c r="ES1368" i="2" s="1"/>
  <c r="AV1356" i="2"/>
  <c r="AV1368" i="2" s="1"/>
  <c r="QO1357" i="2"/>
  <c r="QO1369" i="2" s="1"/>
  <c r="QI1357" i="2"/>
  <c r="QI1369" i="2" s="1"/>
  <c r="QH1380" i="2" s="1"/>
  <c r="KO1357" i="2"/>
  <c r="KO1369" i="2" s="1"/>
  <c r="KM1357" i="2"/>
  <c r="KM1369" i="2" s="1"/>
  <c r="CX1362" i="2"/>
  <c r="CX1374" i="2" s="1"/>
  <c r="KY1361" i="2"/>
  <c r="KY1373" i="2" s="1"/>
  <c r="AD1362" i="2"/>
  <c r="AD1374" i="2" s="1"/>
  <c r="DW1361" i="2"/>
  <c r="DW1373" i="2" s="1"/>
  <c r="VF1362" i="2"/>
  <c r="VF1374" i="2" s="1"/>
  <c r="DC1363" i="2"/>
  <c r="DC1375" i="2" s="1"/>
  <c r="IW1363" i="2"/>
  <c r="IW1375" i="2" s="1"/>
  <c r="GP1360" i="2"/>
  <c r="GP1372" i="2" s="1"/>
  <c r="KZ1362" i="2"/>
  <c r="KZ1374" i="2" s="1"/>
  <c r="QZ1361" i="2"/>
  <c r="QZ1373" i="2" s="1"/>
  <c r="LS1360" i="2"/>
  <c r="LS1372" i="2" s="1"/>
  <c r="NO1361" i="2"/>
  <c r="NO1373" i="2" s="1"/>
  <c r="RN1363" i="2"/>
  <c r="RN1375" i="2" s="1"/>
  <c r="AR1360" i="2"/>
  <c r="AR1372" i="2" s="1"/>
  <c r="TI1360" i="2"/>
  <c r="TI1372" i="2" s="1"/>
  <c r="TZ1362" i="2"/>
  <c r="TZ1374" i="2" s="1"/>
  <c r="IS1361" i="2"/>
  <c r="IS1373" i="2" s="1"/>
  <c r="OX1363" i="2"/>
  <c r="OX1375" i="2" s="1"/>
  <c r="RW1360" i="2"/>
  <c r="RW1372" i="2" s="1"/>
  <c r="JP1361" i="2"/>
  <c r="JP1373" i="2" s="1"/>
  <c r="RQ1360" i="2"/>
  <c r="RQ1372" i="2" s="1"/>
  <c r="VC1360" i="2"/>
  <c r="VC1372" i="2" s="1"/>
  <c r="PU1361" i="2"/>
  <c r="PU1373" i="2" s="1"/>
  <c r="MW1361" i="2"/>
  <c r="MW1373" i="2" s="1"/>
  <c r="MV1362" i="2"/>
  <c r="MV1374" i="2" s="1"/>
  <c r="MQ1363" i="2"/>
  <c r="MQ1375" i="2" s="1"/>
  <c r="TS1362" i="2"/>
  <c r="TS1374" i="2" s="1"/>
  <c r="EH1360" i="2"/>
  <c r="EH1372" i="2" s="1"/>
  <c r="EC1361" i="2"/>
  <c r="EC1373" i="2" s="1"/>
  <c r="BU1360" i="2"/>
  <c r="BU1372" i="2" s="1"/>
  <c r="KO1360" i="2"/>
  <c r="KO1372" i="2" s="1"/>
  <c r="EZ1361" i="2"/>
  <c r="EZ1373" i="2" s="1"/>
  <c r="KJ1358" i="2"/>
  <c r="KJ1370" i="2" s="1"/>
  <c r="CN1356" i="2"/>
  <c r="CN1368" i="2" s="1"/>
  <c r="KC1359" i="2"/>
  <c r="KC1371" i="2" s="1"/>
  <c r="FA1358" i="2"/>
  <c r="FA1370" i="2" s="1"/>
  <c r="FL1358" i="2"/>
  <c r="FL1370" i="2" s="1"/>
  <c r="FT1358" i="2"/>
  <c r="FT1370" i="2" s="1"/>
  <c r="BV1356" i="2"/>
  <c r="BV1368" i="2" s="1"/>
  <c r="JU1359" i="2"/>
  <c r="JU1371" i="2" s="1"/>
  <c r="ES1358" i="2"/>
  <c r="ES1370" i="2" s="1"/>
  <c r="ET1358" i="2"/>
  <c r="ET1370" i="2" s="1"/>
  <c r="FB1358" i="2"/>
  <c r="FB1370" i="2" s="1"/>
  <c r="RA1358" i="2"/>
  <c r="RA1370" i="2" s="1"/>
  <c r="MP1356" i="2"/>
  <c r="MP1368" i="2" s="1"/>
  <c r="LG1356" i="2"/>
  <c r="LG1368" i="2" s="1"/>
  <c r="DK1358" i="2"/>
  <c r="DK1370" i="2" s="1"/>
  <c r="OL1359" i="2"/>
  <c r="OL1371" i="2" s="1"/>
  <c r="IZ1358" i="2"/>
  <c r="IZ1370" i="2" s="1"/>
  <c r="IX1381" i="2" s="1"/>
  <c r="KZ1357" i="2"/>
  <c r="KZ1369" i="2" s="1"/>
  <c r="AV1359" i="2"/>
  <c r="AV1371" i="2" s="1"/>
  <c r="DE1357" i="2"/>
  <c r="DE1369" i="2" s="1"/>
  <c r="DD1380" i="2" s="1"/>
  <c r="RQ1356" i="2"/>
  <c r="RQ1368" i="2" s="1"/>
  <c r="JI1358" i="2"/>
  <c r="JI1370" i="2" s="1"/>
  <c r="KN1357" i="2"/>
  <c r="KN1369" i="2" s="1"/>
  <c r="CS1356" i="2"/>
  <c r="CS1368" i="2" s="1"/>
  <c r="BY1356" i="2"/>
  <c r="BY1368" i="2" s="1"/>
  <c r="MV1359" i="2"/>
  <c r="MV1371" i="2" s="1"/>
  <c r="LA1357" i="2"/>
  <c r="LA1369" i="2" s="1"/>
  <c r="KU1357" i="2"/>
  <c r="KU1369" i="2" s="1"/>
  <c r="FE1357" i="2"/>
  <c r="FE1369" i="2" s="1"/>
  <c r="EY1357" i="2"/>
  <c r="EY1369" i="2" s="1"/>
  <c r="T1363" i="2"/>
  <c r="T1375" i="2" s="1"/>
  <c r="TD1360" i="2"/>
  <c r="TD1372" i="2" s="1"/>
  <c r="KI1361" i="2"/>
  <c r="KI1373" i="2" s="1"/>
  <c r="RF1360" i="2"/>
  <c r="RF1372" i="2" s="1"/>
  <c r="HP1362" i="2"/>
  <c r="HP1374" i="2" s="1"/>
  <c r="TD1362" i="2"/>
  <c r="TD1374" i="2" s="1"/>
  <c r="NV1363" i="2"/>
  <c r="NV1375" i="2" s="1"/>
  <c r="R1360" i="2"/>
  <c r="R1372" i="2" s="1"/>
  <c r="DP1362" i="2"/>
  <c r="DP1374" i="2" s="1"/>
  <c r="OY1360" i="2"/>
  <c r="OY1372" i="2" s="1"/>
  <c r="FK1360" i="2"/>
  <c r="FK1372" i="2" s="1"/>
  <c r="JK1361" i="2"/>
  <c r="JK1373" i="2" s="1"/>
  <c r="KV1363" i="2"/>
  <c r="KV1375" i="2" s="1"/>
  <c r="RL1363" i="2"/>
  <c r="RL1375" i="2" s="1"/>
  <c r="LE1360" i="2"/>
  <c r="LE1372" i="2" s="1"/>
  <c r="QN1362" i="2"/>
  <c r="QN1374" i="2" s="1"/>
  <c r="FG1361" i="2"/>
  <c r="FG1373" i="2" s="1"/>
  <c r="IF1363" i="2"/>
  <c r="IF1375" i="2" s="1"/>
  <c r="JK1360" i="2"/>
  <c r="JK1372" i="2" s="1"/>
  <c r="RE1362" i="2"/>
  <c r="RE1374" i="2" s="1"/>
  <c r="NY1360" i="2"/>
  <c r="NY1372" i="2" s="1"/>
  <c r="RK1360" i="2"/>
  <c r="RK1372" i="2" s="1"/>
  <c r="RK1382" i="2" s="1"/>
  <c r="NA1361" i="2"/>
  <c r="NA1373" i="2" s="1"/>
  <c r="KC1361" i="2"/>
  <c r="KC1373" i="2" s="1"/>
  <c r="KB1362" i="2"/>
  <c r="KB1374" i="2" s="1"/>
  <c r="JW1363" i="2"/>
  <c r="JW1375" i="2" s="1"/>
  <c r="PO1362" i="2"/>
  <c r="PO1374" i="2" s="1"/>
  <c r="BN1360" i="2"/>
  <c r="BN1372" i="2" s="1"/>
  <c r="BI1361" i="2"/>
  <c r="BI1373" i="2" s="1"/>
  <c r="FG1362" i="2"/>
  <c r="FG1374" i="2" s="1"/>
  <c r="HO1360" i="2"/>
  <c r="HO1372" i="2" s="1"/>
  <c r="ND1363" i="2"/>
  <c r="ND1375" i="2" s="1"/>
  <c r="DX1356" i="2"/>
  <c r="DX1368" i="2" s="1"/>
  <c r="UF1356" i="2"/>
  <c r="UF1368" i="2" s="1"/>
  <c r="NG1359" i="2"/>
  <c r="NG1371" i="2" s="1"/>
  <c r="FK1358" i="2"/>
  <c r="FK1370" i="2" s="1"/>
  <c r="GD1358" i="2"/>
  <c r="GD1370" i="2" s="1"/>
  <c r="UK1357" i="2"/>
  <c r="UK1369" i="2" s="1"/>
  <c r="VL1359" i="2"/>
  <c r="VL1371" i="2" s="1"/>
  <c r="HI1359" i="2"/>
  <c r="HI1371" i="2" s="1"/>
  <c r="UL1357" i="2"/>
  <c r="UL1369" i="2" s="1"/>
  <c r="TG1357" i="2"/>
  <c r="TG1369" i="2" s="1"/>
  <c r="TS1357" i="2"/>
  <c r="TS1369" i="2" s="1"/>
  <c r="TV1359" i="2"/>
  <c r="TV1371" i="2" s="1"/>
  <c r="HA1359" i="2"/>
  <c r="HA1371" i="2" s="1"/>
  <c r="UB1357" i="2"/>
  <c r="UB1369" i="2" s="1"/>
  <c r="SO1357" i="2"/>
  <c r="SO1369" i="2" s="1"/>
  <c r="PE1357" i="2"/>
  <c r="PE1369" i="2" s="1"/>
  <c r="NU1358" i="2"/>
  <c r="NU1370" i="2" s="1"/>
  <c r="DL1356" i="2"/>
  <c r="DL1368" i="2" s="1"/>
  <c r="HU1356" i="2"/>
  <c r="HU1368" i="2" s="1"/>
  <c r="AC1358" i="2"/>
  <c r="AC1370" i="2" s="1"/>
  <c r="LF1359" i="2"/>
  <c r="LF1371" i="2" s="1"/>
  <c r="CL1358" i="2"/>
  <c r="CL1370" i="2" s="1"/>
  <c r="GV1357" i="2"/>
  <c r="GV1369" i="2" s="1"/>
  <c r="TS1358" i="2"/>
  <c r="TS1370" i="2" s="1"/>
  <c r="TS1381" i="2" s="1"/>
  <c r="SL1356" i="2"/>
  <c r="SL1368" i="2" s="1"/>
  <c r="OE1356" i="2"/>
  <c r="OE1368" i="2" s="1"/>
  <c r="OE1380" i="2" s="1"/>
  <c r="GC1358" i="2"/>
  <c r="GC1370" i="2" s="1"/>
  <c r="GJ1357" i="2"/>
  <c r="GJ1369" i="2" s="1"/>
  <c r="PF1358" i="2"/>
  <c r="PF1370" i="2" s="1"/>
  <c r="OH1358" i="2"/>
  <c r="OH1370" i="2" s="1"/>
  <c r="KB1359" i="2"/>
  <c r="KB1371" i="2" s="1"/>
  <c r="JX1359" i="2"/>
  <c r="JX1371" i="2" s="1"/>
  <c r="FK1357" i="2"/>
  <c r="FK1369" i="2" s="1"/>
  <c r="S1357" i="2"/>
  <c r="S1369" i="2" s="1"/>
  <c r="M1357" i="2"/>
  <c r="M1369" i="2" s="1"/>
  <c r="OS1360" i="2"/>
  <c r="OS1372" i="2" s="1"/>
  <c r="JJ1360" i="2"/>
  <c r="JJ1372" i="2" s="1"/>
  <c r="RT1360" i="2"/>
  <c r="RT1372" i="2" s="1"/>
  <c r="CT1360" i="2"/>
  <c r="CT1372" i="2" s="1"/>
  <c r="PW1361" i="2"/>
  <c r="PW1373" i="2" s="1"/>
  <c r="LT1362" i="2"/>
  <c r="LT1374" i="2" s="1"/>
  <c r="PE1362" i="2"/>
  <c r="PE1374" i="2" s="1"/>
  <c r="LR1363" i="2"/>
  <c r="LR1375" i="2" s="1"/>
  <c r="TA1361" i="2"/>
  <c r="TA1373" i="2" s="1"/>
  <c r="Y1362" i="2"/>
  <c r="Y1374" i="2" s="1"/>
  <c r="UR1362" i="2"/>
  <c r="UR1374" i="2" s="1"/>
  <c r="FY1361" i="2"/>
  <c r="FY1373" i="2" s="1"/>
  <c r="DL1363" i="2"/>
  <c r="DL1375" i="2" s="1"/>
  <c r="RW1363" i="2"/>
  <c r="RW1375" i="2" s="1"/>
  <c r="CG1360" i="2"/>
  <c r="CG1372" i="2" s="1"/>
  <c r="MJ1362" i="2"/>
  <c r="MJ1374" i="2" s="1"/>
  <c r="BC1361" i="2"/>
  <c r="BC1373" i="2" s="1"/>
  <c r="CT1363" i="2"/>
  <c r="CT1375" i="2" s="1"/>
  <c r="AK1360" i="2"/>
  <c r="AK1372" i="2" s="1"/>
  <c r="NS1362" i="2"/>
  <c r="NS1374" i="2" s="1"/>
  <c r="IY1360" i="2"/>
  <c r="IY1372" i="2" s="1"/>
  <c r="MU1360" i="2"/>
  <c r="MU1372" i="2" s="1"/>
  <c r="KG1361" i="2"/>
  <c r="KG1373" i="2" s="1"/>
  <c r="HI1361" i="2"/>
  <c r="HI1373" i="2" s="1"/>
  <c r="HH1362" i="2"/>
  <c r="HH1374" i="2" s="1"/>
  <c r="HC1363" i="2"/>
  <c r="HC1375" i="2" s="1"/>
  <c r="MC1360" i="2"/>
  <c r="MC1372" i="2" s="1"/>
  <c r="TP1363" i="2"/>
  <c r="TP1375" i="2" s="1"/>
  <c r="UT1360" i="2"/>
  <c r="UT1372" i="2" s="1"/>
  <c r="CM1362" i="2"/>
  <c r="CM1374" i="2" s="1"/>
  <c r="EO1360" i="2"/>
  <c r="EO1372" i="2" s="1"/>
  <c r="KJ1363" i="2"/>
  <c r="KJ1375" i="2" s="1"/>
  <c r="MI1356" i="2"/>
  <c r="MI1368" i="2" s="1"/>
  <c r="UL1356" i="2"/>
  <c r="UL1368" i="2" s="1"/>
  <c r="ON1356" i="2"/>
  <c r="ON1368" i="2" s="1"/>
  <c r="KM1359" i="2"/>
  <c r="KM1371" i="2" s="1"/>
  <c r="AK1358" i="2"/>
  <c r="AK1370" i="2" s="1"/>
  <c r="UA1357" i="2"/>
  <c r="UA1369" i="2" s="1"/>
  <c r="HG1357" i="2"/>
  <c r="HG1369" i="2" s="1"/>
  <c r="QB1359" i="2"/>
  <c r="QB1371" i="2" s="1"/>
  <c r="EO1359" i="2"/>
  <c r="EO1371" i="2" s="1"/>
  <c r="EN1381" i="2" s="1"/>
  <c r="PD1357" i="2"/>
  <c r="PD1369" i="2" s="1"/>
  <c r="NS1357" i="2"/>
  <c r="NS1369" i="2" s="1"/>
  <c r="GO1357" i="2"/>
  <c r="GO1369" i="2" s="1"/>
  <c r="PR1359" i="2"/>
  <c r="PR1371" i="2" s="1"/>
  <c r="EG1359" i="2"/>
  <c r="EG1371" i="2" s="1"/>
  <c r="NN1357" i="2"/>
  <c r="NN1369" i="2" s="1"/>
  <c r="NA1357" i="2"/>
  <c r="NA1369" i="2" s="1"/>
  <c r="CA1357" i="2"/>
  <c r="CA1369" i="2" s="1"/>
  <c r="KO1358" i="2"/>
  <c r="KO1370" i="2" s="1"/>
  <c r="VD1359" i="2"/>
  <c r="VD1371" i="2" s="1"/>
  <c r="DQ1356" i="2"/>
  <c r="DQ1368" i="2" s="1"/>
  <c r="SV1357" i="2"/>
  <c r="SV1369" i="2" s="1"/>
  <c r="HZ1359" i="2"/>
  <c r="HZ1371" i="2" s="1"/>
  <c r="SQ1357" i="2"/>
  <c r="SQ1369" i="2" s="1"/>
  <c r="DJ1357" i="2"/>
  <c r="DJ1369" i="2" s="1"/>
  <c r="QM1358" i="2"/>
  <c r="QM1370" i="2" s="1"/>
  <c r="JV1356" i="2"/>
  <c r="JV1368" i="2" s="1"/>
  <c r="KS1356" i="2"/>
  <c r="KS1368" i="2" s="1"/>
  <c r="M1358" i="2"/>
  <c r="M1370" i="2" s="1"/>
  <c r="CX1357" i="2"/>
  <c r="CX1369" i="2" s="1"/>
  <c r="GF1358" i="2"/>
  <c r="GF1370" i="2" s="1"/>
  <c r="IT1358" i="2"/>
  <c r="IT1370" i="2" s="1"/>
  <c r="HH1359" i="2"/>
  <c r="HH1371" i="2" s="1"/>
  <c r="HD1359" i="2"/>
  <c r="HD1371" i="2" s="1"/>
  <c r="Y1357" i="2"/>
  <c r="Y1369" i="2" s="1"/>
  <c r="QN1356" i="2"/>
  <c r="QN1368" i="2" s="1"/>
  <c r="QH1356" i="2"/>
  <c r="QH1368" i="2" s="1"/>
  <c r="QG1363" i="2"/>
  <c r="QG1375" i="2" s="1"/>
  <c r="SD1363" i="2"/>
  <c r="SD1375" i="2" s="1"/>
  <c r="DJ1360" i="2"/>
  <c r="DJ1372" i="2" s="1"/>
  <c r="GF1363" i="2"/>
  <c r="GF1375" i="2" s="1"/>
  <c r="DI1361" i="2"/>
  <c r="DI1373" i="2" s="1"/>
  <c r="GJ1362" i="2"/>
  <c r="GJ1374" i="2" s="1"/>
  <c r="AI1362" i="2"/>
  <c r="AI1374" i="2" s="1"/>
  <c r="NU1361" i="2"/>
  <c r="NU1373" i="2" s="1"/>
  <c r="LQ1361" i="2"/>
  <c r="LQ1373" i="2" s="1"/>
  <c r="OL1361" i="2"/>
  <c r="OL1373" i="2" s="1"/>
  <c r="RF1362" i="2"/>
  <c r="RF1374" i="2" s="1"/>
  <c r="CM1361" i="2"/>
  <c r="CM1373" i="2" s="1"/>
  <c r="SE1362" i="2"/>
  <c r="SE1374" i="2" s="1"/>
  <c r="OQ1363" i="2"/>
  <c r="OQ1375" i="2" s="1"/>
  <c r="RS1363" i="2"/>
  <c r="RS1375" i="2" s="1"/>
  <c r="IX1362" i="2"/>
  <c r="IX1374" i="2" s="1"/>
  <c r="TT1360" i="2"/>
  <c r="TT1372" i="2" s="1"/>
  <c r="RM1362" i="2"/>
  <c r="RM1374" i="2" s="1"/>
  <c r="UK1363" i="2"/>
  <c r="UK1375" i="2" s="1"/>
  <c r="JO1362" i="2"/>
  <c r="JO1374" i="2" s="1"/>
  <c r="JI1362" i="2"/>
  <c r="JI1374" i="2" s="1"/>
  <c r="IS1360" i="2"/>
  <c r="IS1372" i="2" s="1"/>
  <c r="HM1361" i="2"/>
  <c r="HM1373" i="2" s="1"/>
  <c r="EO1361" i="2"/>
  <c r="EO1373" i="2" s="1"/>
  <c r="EN1362" i="2"/>
  <c r="EN1374" i="2" s="1"/>
  <c r="EI1363" i="2"/>
  <c r="EI1375" i="2" s="1"/>
  <c r="IE1360" i="2"/>
  <c r="IE1372" i="2" s="1"/>
  <c r="PL1363" i="2"/>
  <c r="PL1375" i="2" s="1"/>
  <c r="RZ1360" i="2"/>
  <c r="RZ1372" i="2" s="1"/>
  <c r="S1362" i="2"/>
  <c r="S1374" i="2" s="1"/>
  <c r="BM1360" i="2"/>
  <c r="BM1372" i="2" s="1"/>
  <c r="HP1363" i="2"/>
  <c r="HP1375" i="2" s="1"/>
  <c r="MX1358" i="2"/>
  <c r="MX1370" i="2" s="1"/>
  <c r="OT1356" i="2"/>
  <c r="OT1368" i="2" s="1"/>
  <c r="IX1356" i="2"/>
  <c r="IX1368" i="2" s="1"/>
  <c r="HS1359" i="2"/>
  <c r="HS1371" i="2" s="1"/>
  <c r="QD1357" i="2"/>
  <c r="QD1369" i="2" s="1"/>
  <c r="OK1357" i="2"/>
  <c r="OK1369" i="2" s="1"/>
  <c r="OR1356" i="2"/>
  <c r="OR1368" i="2" s="1"/>
  <c r="KJ1359" i="2"/>
  <c r="KJ1371" i="2" s="1"/>
  <c r="BU1359" i="2"/>
  <c r="BU1371" i="2" s="1"/>
  <c r="IL1357" i="2"/>
  <c r="IL1369" i="2" s="1"/>
  <c r="IA1357" i="2"/>
  <c r="IA1369" i="2" s="1"/>
  <c r="NZ1356" i="2"/>
  <c r="NZ1368" i="2" s="1"/>
  <c r="JP1359" i="2"/>
  <c r="JP1371" i="2" s="1"/>
  <c r="BM1359" i="2"/>
  <c r="BM1371" i="2" s="1"/>
  <c r="GD1357" i="2"/>
  <c r="GD1369" i="2" s="1"/>
  <c r="HI1357" i="2"/>
  <c r="HI1369" i="2" s="1"/>
  <c r="NH1356" i="2"/>
  <c r="NH1368" i="2" s="1"/>
  <c r="HI1358" i="2"/>
  <c r="HI1370" i="2" s="1"/>
  <c r="RT1359" i="2"/>
  <c r="RT1371" i="2" s="1"/>
  <c r="AE1356" i="2"/>
  <c r="AE1368" i="2" s="1"/>
  <c r="OR1357" i="2"/>
  <c r="OR1369" i="2" s="1"/>
  <c r="ET1359" i="2"/>
  <c r="ET1371" i="2" s="1"/>
  <c r="LS1357" i="2"/>
  <c r="LS1369" i="2" s="1"/>
  <c r="LR1380" i="2" s="1"/>
  <c r="X1357" i="2"/>
  <c r="X1369" i="2" s="1"/>
  <c r="NG1358" i="2"/>
  <c r="NG1370" i="2" s="1"/>
  <c r="CL1356" i="2"/>
  <c r="CL1368" i="2" s="1"/>
  <c r="GO1356" i="2"/>
  <c r="GO1368" i="2" s="1"/>
  <c r="RM1356" i="2"/>
  <c r="RM1368" i="2" s="1"/>
  <c r="L1357" i="2"/>
  <c r="L1369" i="2" s="1"/>
  <c r="BT1358" i="2"/>
  <c r="BT1370" i="2" s="1"/>
  <c r="DR1358" i="2"/>
  <c r="DR1370" i="2" s="1"/>
  <c r="EN1359" i="2"/>
  <c r="EN1371" i="2" s="1"/>
  <c r="EJ1359" i="2"/>
  <c r="EJ1371" i="2" s="1"/>
  <c r="QT1356" i="2"/>
  <c r="QT1368" i="2" s="1"/>
  <c r="QS1380" i="2" s="1"/>
  <c r="KZ1356" i="2"/>
  <c r="KZ1368" i="2" s="1"/>
  <c r="KT1356" i="2"/>
  <c r="KT1368" i="2" s="1"/>
  <c r="LG1361" i="2"/>
  <c r="LG1373" i="2" s="1"/>
  <c r="GC1360" i="2"/>
  <c r="GC1372" i="2" s="1"/>
  <c r="OH1363" i="2"/>
  <c r="OH1375" i="2" s="1"/>
  <c r="JL1361" i="2"/>
  <c r="JL1373" i="2" s="1"/>
  <c r="LF1360" i="2"/>
  <c r="LF1372" i="2" s="1"/>
  <c r="R1362" i="2"/>
  <c r="R1374" i="2" s="1"/>
  <c r="AV1361" i="2"/>
  <c r="AV1373" i="2" s="1"/>
  <c r="GK1361" i="2"/>
  <c r="GK1373" i="2" s="1"/>
  <c r="GE1361" i="2"/>
  <c r="GE1373" i="2" s="1"/>
  <c r="GJ1361" i="2"/>
  <c r="GJ1373" i="2" s="1"/>
  <c r="NT1362" i="2"/>
  <c r="NT1374" i="2" s="1"/>
  <c r="UL1360" i="2"/>
  <c r="UL1372" i="2" s="1"/>
  <c r="LM1362" i="2"/>
  <c r="LM1374" i="2" s="1"/>
  <c r="LK1363" i="2"/>
  <c r="LK1375" i="2" s="1"/>
  <c r="UA1361" i="2"/>
  <c r="UA1373" i="2" s="1"/>
  <c r="FL1362" i="2"/>
  <c r="FL1374" i="2" s="1"/>
  <c r="QD1360" i="2"/>
  <c r="QD1372" i="2" s="1"/>
  <c r="KU1362" i="2"/>
  <c r="KU1374" i="2" s="1"/>
  <c r="RE1363" i="2"/>
  <c r="RE1375" i="2" s="1"/>
  <c r="GC1362" i="2"/>
  <c r="GC1374" i="2" s="1"/>
  <c r="FW1362" i="2"/>
  <c r="FW1374" i="2" s="1"/>
  <c r="DO1360" i="2"/>
  <c r="DO1372" i="2" s="1"/>
  <c r="ES1361" i="2"/>
  <c r="ES1373" i="2" s="1"/>
  <c r="BU1361" i="2"/>
  <c r="BU1373" i="2" s="1"/>
  <c r="BT1362" i="2"/>
  <c r="BT1374" i="2" s="1"/>
  <c r="BO1363" i="2"/>
  <c r="BO1375" i="2" s="1"/>
  <c r="CY1360" i="2"/>
  <c r="CY1372" i="2" s="1"/>
  <c r="OX1361" i="2"/>
  <c r="OX1373" i="2" s="1"/>
  <c r="PF1360" i="2"/>
  <c r="PF1372" i="2" s="1"/>
  <c r="TD1361" i="2"/>
  <c r="TD1373" i="2" s="1"/>
  <c r="SX1363" i="2"/>
  <c r="SX1375" i="2" s="1"/>
  <c r="PW1362" i="2"/>
  <c r="PW1374" i="2" s="1"/>
  <c r="OA1357" i="2"/>
  <c r="OA1369" i="2" s="1"/>
  <c r="JD1356" i="2"/>
  <c r="JD1368" i="2" s="1"/>
  <c r="DJ1356" i="2"/>
  <c r="DJ1368" i="2" s="1"/>
  <c r="EY1359" i="2"/>
  <c r="EY1371" i="2" s="1"/>
  <c r="IT1357" i="2"/>
  <c r="IT1369" i="2" s="1"/>
  <c r="IS1357" i="2"/>
  <c r="IS1369" i="2" s="1"/>
  <c r="VI1359" i="2"/>
  <c r="VI1371" i="2" s="1"/>
  <c r="FR1359" i="2"/>
  <c r="FR1371" i="2" s="1"/>
  <c r="VF1358" i="2"/>
  <c r="VF1370" i="2" s="1"/>
  <c r="BB1357" i="2"/>
  <c r="BB1369" i="2" s="1"/>
  <c r="CK1357" i="2"/>
  <c r="CK1369" i="2" s="1"/>
  <c r="UY1359" i="2"/>
  <c r="UY1371" i="2" s="1"/>
  <c r="FH1359" i="2"/>
  <c r="FH1371" i="2" s="1"/>
  <c r="UX1358" i="2"/>
  <c r="UX1370" i="2" s="1"/>
  <c r="AR1357" i="2"/>
  <c r="AR1369" i="2" s="1"/>
  <c r="BS1357" i="2"/>
  <c r="BS1369" i="2" s="1"/>
  <c r="OZ1357" i="2"/>
  <c r="OZ1369" i="2" s="1"/>
  <c r="DQ1358" i="2"/>
  <c r="DQ1370" i="2" s="1"/>
  <c r="OR1359" i="2"/>
  <c r="OR1371" i="2" s="1"/>
  <c r="OQ1381" i="2" s="1"/>
  <c r="JL1358" i="2"/>
  <c r="JL1370" i="2" s="1"/>
  <c r="LF1357" i="2"/>
  <c r="LF1369" i="2" s="1"/>
  <c r="BB1359" i="2"/>
  <c r="BB1371" i="2" s="1"/>
  <c r="DQ1357" i="2"/>
  <c r="DQ1369" i="2" s="1"/>
  <c r="RW1356" i="2"/>
  <c r="RW1368" i="2" s="1"/>
  <c r="JO1358" i="2"/>
  <c r="JO1370" i="2" s="1"/>
  <c r="UH1359" i="2"/>
  <c r="UH1371" i="2" s="1"/>
  <c r="UF1381" i="2" s="1"/>
  <c r="DC1356" i="2"/>
  <c r="DC1368" i="2" s="1"/>
  <c r="OA1356" i="2"/>
  <c r="OA1368" i="2" s="1"/>
  <c r="RK1356" i="2"/>
  <c r="RK1368" i="2" s="1"/>
  <c r="RK1380" i="2" s="1"/>
  <c r="RG1357" i="2"/>
  <c r="RG1369" i="2" s="1"/>
  <c r="AJ1358" i="2"/>
  <c r="AJ1370" i="2" s="1"/>
  <c r="BT1359" i="2"/>
  <c r="BT1371" i="2" s="1"/>
  <c r="BP1359" i="2"/>
  <c r="BP1371" i="2" s="1"/>
  <c r="LF1356" i="2"/>
  <c r="LF1368" i="2" s="1"/>
  <c r="FN1356" i="2"/>
  <c r="FN1368" i="2" s="1"/>
  <c r="FH1356" i="2"/>
  <c r="FH1368" i="2" s="1"/>
  <c r="QC1363" i="2"/>
  <c r="QC1375" i="2" s="1"/>
  <c r="MI1363" i="2"/>
  <c r="MI1375" i="2" s="1"/>
  <c r="GW1362" i="2"/>
  <c r="GW1374" i="2" s="1"/>
  <c r="UG1363" i="2"/>
  <c r="UG1375" i="2" s="1"/>
  <c r="AD1363" i="2"/>
  <c r="AD1375" i="2" s="1"/>
  <c r="OK1361" i="2"/>
  <c r="OK1373" i="2" s="1"/>
  <c r="TO1363" i="2"/>
  <c r="TO1375" i="2" s="1"/>
  <c r="S1361" i="2"/>
  <c r="S1373" i="2" s="1"/>
  <c r="RN1362" i="2"/>
  <c r="RN1374" i="2" s="1"/>
  <c r="AL1361" i="2"/>
  <c r="AL1373" i="2" s="1"/>
  <c r="JP1362" i="2"/>
  <c r="JP1374" i="2" s="1"/>
  <c r="QV1360" i="2"/>
  <c r="QV1372" i="2" s="1"/>
  <c r="EA1362" i="2"/>
  <c r="EA1374" i="2" s="1"/>
  <c r="IE1363" i="2"/>
  <c r="IE1375" i="2" s="1"/>
  <c r="QO1361" i="2"/>
  <c r="QO1373" i="2" s="1"/>
  <c r="BH1362" i="2"/>
  <c r="BH1374" i="2" s="1"/>
  <c r="LT1360" i="2"/>
  <c r="LT1372" i="2" s="1"/>
  <c r="DI1362" i="2"/>
  <c r="DI1374" i="2" s="1"/>
  <c r="NY1363" i="2"/>
  <c r="NY1375" i="2" s="1"/>
  <c r="BS1362" i="2"/>
  <c r="BS1374" i="2" s="1"/>
  <c r="BM1362" i="2"/>
  <c r="BM1374" i="2" s="1"/>
  <c r="MP1363" i="2"/>
  <c r="MP1375" i="2" s="1"/>
  <c r="BY1361" i="2"/>
  <c r="BY1373" i="2" s="1"/>
  <c r="VF1360" i="2"/>
  <c r="VF1372" i="2" s="1"/>
  <c r="VC1361" i="2"/>
  <c r="VC1373" i="2" s="1"/>
  <c r="UZ1362" i="2"/>
  <c r="UZ1374" i="2" s="1"/>
  <c r="UW1363" i="2"/>
  <c r="UW1375" i="2" s="1"/>
  <c r="UW1383" i="2" s="1"/>
  <c r="LF1361" i="2"/>
  <c r="LF1373" i="2" s="1"/>
  <c r="ML1360" i="2"/>
  <c r="ML1372" i="2" s="1"/>
  <c r="QJ1361" i="2"/>
  <c r="QJ1373" i="2" s="1"/>
  <c r="QD1363" i="2"/>
  <c r="QD1375" i="2" s="1"/>
  <c r="NC1362" i="2"/>
  <c r="NC1374" i="2" s="1"/>
  <c r="IN1356" i="2"/>
  <c r="IN1368" i="2" s="1"/>
  <c r="IL1380" i="2" s="1"/>
  <c r="DP1356" i="2"/>
  <c r="DP1368" i="2" s="1"/>
  <c r="QJ1359" i="2"/>
  <c r="QJ1371" i="2" s="1"/>
  <c r="CE1359" i="2"/>
  <c r="CE1371" i="2" s="1"/>
  <c r="CB1357" i="2"/>
  <c r="CB1369" i="2" s="1"/>
  <c r="DC1357" i="2"/>
  <c r="DC1369" i="2" s="1"/>
  <c r="SO1359" i="2"/>
  <c r="SO1371" i="2" s="1"/>
  <c r="SO1381" i="2" s="1"/>
  <c r="X1359" i="2"/>
  <c r="X1371" i="2" s="1"/>
  <c r="SL1358" i="2"/>
  <c r="SL1370" i="2" s="1"/>
  <c r="SJ1381" i="2" s="1"/>
  <c r="QM1356" i="2"/>
  <c r="QM1368" i="2" s="1"/>
  <c r="TB1356" i="2"/>
  <c r="TB1368" i="2" s="1"/>
  <c r="SE1359" i="2"/>
  <c r="SE1371" i="2" s="1"/>
  <c r="N1359" i="2"/>
  <c r="N1371" i="2" s="1"/>
  <c r="SD1358" i="2"/>
  <c r="SD1370" i="2" s="1"/>
  <c r="QC1356" i="2"/>
  <c r="QC1368" i="2" s="1"/>
  <c r="SJ1356" i="2"/>
  <c r="SJ1368" i="2" s="1"/>
  <c r="LN1357" i="2"/>
  <c r="LN1369" i="2" s="1"/>
  <c r="AI1358" i="2"/>
  <c r="AI1370" i="2" s="1"/>
  <c r="LL1359" i="2"/>
  <c r="LL1371" i="2" s="1"/>
  <c r="CR1358" i="2"/>
  <c r="CR1370" i="2" s="1"/>
  <c r="CQ1381" i="2" s="1"/>
  <c r="HT1357" i="2"/>
  <c r="HT1369" i="2" s="1"/>
  <c r="TY1358" i="2"/>
  <c r="TY1370" i="2" s="1"/>
  <c r="SX1356" i="2"/>
  <c r="SX1368" i="2" s="1"/>
  <c r="SV1380" i="2" s="1"/>
  <c r="OK1356" i="2"/>
  <c r="OK1368" i="2" s="1"/>
  <c r="GI1358" i="2"/>
  <c r="GI1370" i="2" s="1"/>
  <c r="RF1359" i="2"/>
  <c r="RF1371" i="2" s="1"/>
  <c r="Q1356" i="2"/>
  <c r="Q1368" i="2" s="1"/>
  <c r="KO1356" i="2"/>
  <c r="KO1368" i="2" s="1"/>
  <c r="NY1356" i="2"/>
  <c r="NY1368" i="2" s="1"/>
  <c r="JC1357" i="2"/>
  <c r="JC1369" i="2" s="1"/>
  <c r="RA1357" i="2"/>
  <c r="RA1369" i="2" s="1"/>
  <c r="VC1358" i="2"/>
  <c r="VC1370" i="2" s="1"/>
  <c r="UY1358" i="2"/>
  <c r="UY1370" i="2" s="1"/>
  <c r="SC1358" i="2"/>
  <c r="SC1370" i="2" s="1"/>
  <c r="AD1356" i="2"/>
  <c r="AD1368" i="2" s="1"/>
  <c r="X1356" i="2"/>
  <c r="X1368" i="2" s="1"/>
  <c r="LE1361" i="2"/>
  <c r="LE1373" i="2" s="1"/>
  <c r="DK1363" i="2"/>
  <c r="DK1375" i="2" s="1"/>
  <c r="KN1362" i="2"/>
  <c r="KN1374" i="2" s="1"/>
  <c r="KC1363" i="2"/>
  <c r="KC1375" i="2" s="1"/>
  <c r="IT1361" i="2"/>
  <c r="IT1373" i="2" s="1"/>
  <c r="HS1361" i="2"/>
  <c r="HS1373" i="2" s="1"/>
  <c r="NO1363" i="2"/>
  <c r="NO1375" i="2" s="1"/>
  <c r="OF1360" i="2"/>
  <c r="OF1372" i="2" s="1"/>
  <c r="KV1362" i="2"/>
  <c r="KV1374" i="2" s="1"/>
  <c r="OM1360" i="2"/>
  <c r="OM1372" i="2" s="1"/>
  <c r="GD1362" i="2"/>
  <c r="GD1374" i="2" s="1"/>
  <c r="NH1360" i="2"/>
  <c r="NH1372" i="2" s="1"/>
  <c r="UN1361" i="2"/>
  <c r="UN1373" i="2" s="1"/>
  <c r="EY1363" i="2"/>
  <c r="EY1375" i="2" s="1"/>
  <c r="NC1361" i="2"/>
  <c r="NC1373" i="2" s="1"/>
  <c r="AJ1360" i="2"/>
  <c r="AJ1372" i="2" s="1"/>
  <c r="IF1360" i="2"/>
  <c r="IF1372" i="2" s="1"/>
  <c r="RT1361" i="2"/>
  <c r="RT1373" i="2" s="1"/>
  <c r="KS1363" i="2"/>
  <c r="KS1375" i="2" s="1"/>
  <c r="UH1361" i="2"/>
  <c r="UH1373" i="2" s="1"/>
  <c r="UB1361" i="2"/>
  <c r="UB1373" i="2" s="1"/>
  <c r="JD1363" i="2"/>
  <c r="JD1375" i="2" s="1"/>
  <c r="VJ1360" i="2"/>
  <c r="VJ1372" i="2" s="1"/>
  <c r="SL1360" i="2"/>
  <c r="SL1372" i="2" s="1"/>
  <c r="SI1361" i="2"/>
  <c r="SI1373" i="2" s="1"/>
  <c r="SF1362" i="2"/>
  <c r="SF1374" i="2" s="1"/>
  <c r="SC1363" i="2"/>
  <c r="SC1375" i="2" s="1"/>
  <c r="GP1361" i="2"/>
  <c r="GP1373" i="2" s="1"/>
  <c r="PI1362" i="2"/>
  <c r="PI1374" i="2" s="1"/>
  <c r="NP1361" i="2"/>
  <c r="NP1373" i="2" s="1"/>
  <c r="NJ1363" i="2"/>
  <c r="NJ1375" i="2" s="1"/>
  <c r="KI1362" i="2"/>
  <c r="KI1374" i="2" s="1"/>
  <c r="DV1356" i="2"/>
  <c r="DV1368" i="2" s="1"/>
  <c r="DU1380" i="2" s="1"/>
  <c r="QN1359" i="2"/>
  <c r="QN1371" i="2" s="1"/>
  <c r="LT1359" i="2"/>
  <c r="LT1371" i="2" s="1"/>
  <c r="K1359" i="2"/>
  <c r="K1371" i="2" s="1"/>
  <c r="QU1356" i="2"/>
  <c r="QU1368" i="2" s="1"/>
  <c r="TT1356" i="2"/>
  <c r="TT1368" i="2" s="1"/>
  <c r="PU1359" i="2"/>
  <c r="PU1371" i="2" s="1"/>
  <c r="RE1358" i="2"/>
  <c r="RE1370" i="2" s="1"/>
  <c r="PR1358" i="2"/>
  <c r="PR1370" i="2" s="1"/>
  <c r="JC1356" i="2"/>
  <c r="JC1368" i="2" s="1"/>
  <c r="NJ1356" i="2"/>
  <c r="NJ1368" i="2" s="1"/>
  <c r="PK1359" i="2"/>
  <c r="PK1371" i="2" s="1"/>
  <c r="PQ1358" i="2"/>
  <c r="PQ1370" i="2" s="1"/>
  <c r="PJ1358" i="2"/>
  <c r="PJ1370" i="2" s="1"/>
  <c r="IS1356" i="2"/>
  <c r="IS1368" i="2" s="1"/>
  <c r="MR1356" i="2"/>
  <c r="MR1368" i="2" s="1"/>
  <c r="IB1357" i="2"/>
  <c r="IB1369" i="2" s="1"/>
  <c r="TB1357" i="2"/>
  <c r="TB1369" i="2" s="1"/>
  <c r="IF1359" i="2"/>
  <c r="IF1371" i="2" s="1"/>
  <c r="TC1357" i="2"/>
  <c r="TC1369" i="2" s="1"/>
  <c r="DP1357" i="2"/>
  <c r="DP1369" i="2" s="1"/>
  <c r="QS1358" i="2"/>
  <c r="QS1370" i="2" s="1"/>
  <c r="KH1356" i="2"/>
  <c r="KH1368" i="2" s="1"/>
  <c r="KY1356" i="2"/>
  <c r="KY1368" i="2" s="1"/>
  <c r="DC1358" i="2"/>
  <c r="DC1370" i="2" s="1"/>
  <c r="OB1359" i="2"/>
  <c r="OB1371" i="2" s="1"/>
  <c r="GX1358" i="2"/>
  <c r="GX1370" i="2" s="1"/>
  <c r="GK1356" i="2"/>
  <c r="GK1368" i="2" s="1"/>
  <c r="KM1356" i="2"/>
  <c r="KM1368" i="2" s="1"/>
  <c r="CG1357" i="2"/>
  <c r="CG1369" i="2" s="1"/>
  <c r="SL1357" i="2"/>
  <c r="SL1369" i="2" s="1"/>
  <c r="SI1358" i="2"/>
  <c r="SI1370" i="2" s="1"/>
  <c r="SE1358" i="2"/>
  <c r="SE1370" i="2" s="1"/>
  <c r="PI1358" i="2"/>
  <c r="PI1370" i="2" s="1"/>
  <c r="UT1359" i="2"/>
  <c r="UT1371" i="2" s="1"/>
  <c r="FY1363" i="2"/>
  <c r="FY1375" i="2" s="1"/>
  <c r="GC1363" i="2"/>
  <c r="GC1375" i="2" s="1"/>
  <c r="OH1362" i="2"/>
  <c r="OH1374" i="2" s="1"/>
  <c r="X1362" i="2"/>
  <c r="X1374" i="2" s="1"/>
  <c r="M1363" i="2"/>
  <c r="M1375" i="2" s="1"/>
  <c r="QU1363" i="2"/>
  <c r="QU1375" i="2" s="1"/>
  <c r="AI1361" i="2"/>
  <c r="AI1373" i="2" s="1"/>
  <c r="IS1363" i="2"/>
  <c r="IS1375" i="2" s="1"/>
  <c r="GL1360" i="2"/>
  <c r="GL1372" i="2" s="1"/>
  <c r="DL1362" i="2"/>
  <c r="DL1374" i="2" s="1"/>
  <c r="OA1362" i="2"/>
  <c r="OA1374" i="2" s="1"/>
  <c r="CR1362" i="2"/>
  <c r="CR1374" i="2" s="1"/>
  <c r="IX1360" i="2"/>
  <c r="IX1372" i="2" s="1"/>
  <c r="MR1361" i="2"/>
  <c r="MR1373" i="2" s="1"/>
  <c r="BG1363" i="2"/>
  <c r="BG1375" i="2" s="1"/>
  <c r="IY1361" i="2"/>
  <c r="IY1373" i="2" s="1"/>
  <c r="PD1363" i="2"/>
  <c r="PD1375" i="2" s="1"/>
  <c r="DV1360" i="2"/>
  <c r="DV1372" i="2" s="1"/>
  <c r="JV1361" i="2"/>
  <c r="JV1373" i="2" s="1"/>
  <c r="HM1363" i="2"/>
  <c r="HM1375" i="2" s="1"/>
  <c r="QT1361" i="2"/>
  <c r="QT1373" i="2" s="1"/>
  <c r="QN1361" i="2"/>
  <c r="QN1373" i="2" s="1"/>
  <c r="FR1363" i="2"/>
  <c r="FR1375" i="2" s="1"/>
  <c r="FN1363" i="2"/>
  <c r="FN1375" i="2" s="1"/>
  <c r="PR1360" i="2"/>
  <c r="PR1372" i="2" s="1"/>
  <c r="PO1361" i="2"/>
  <c r="PO1373" i="2" s="1"/>
  <c r="PL1362" i="2"/>
  <c r="PL1374" i="2" s="1"/>
  <c r="PI1363" i="2"/>
  <c r="PI1375" i="2" s="1"/>
  <c r="CX1361" i="2"/>
  <c r="CX1373" i="2" s="1"/>
  <c r="LW1362" i="2"/>
  <c r="LW1374" i="2" s="1"/>
  <c r="KV1361" i="2"/>
  <c r="KV1373" i="2" s="1"/>
  <c r="KP1363" i="2"/>
  <c r="KP1375" i="2" s="1"/>
  <c r="NC1360" i="2"/>
  <c r="NC1372" i="2" s="1"/>
  <c r="QP1359" i="2"/>
  <c r="QP1371" i="2" s="1"/>
  <c r="QN1381" i="2" s="1"/>
  <c r="LX1359" i="2"/>
  <c r="LX1371" i="2" s="1"/>
  <c r="FZ1359" i="2"/>
  <c r="FZ1371" i="2" s="1"/>
  <c r="SV1358" i="2"/>
  <c r="SV1370" i="2" s="1"/>
  <c r="SU1381" i="2" s="1"/>
  <c r="JK1356" i="2"/>
  <c r="JK1368" i="2" s="1"/>
  <c r="JJ1380" i="2" s="1"/>
  <c r="OB1356" i="2"/>
  <c r="OB1368" i="2" s="1"/>
  <c r="NA1359" i="2"/>
  <c r="NA1371" i="2" s="1"/>
  <c r="LE1358" i="2"/>
  <c r="LE1370" i="2" s="1"/>
  <c r="LF1358" i="2"/>
  <c r="LF1370" i="2" s="1"/>
  <c r="CK1356" i="2"/>
  <c r="CK1368" i="2" s="1"/>
  <c r="HT1356" i="2"/>
  <c r="HT1368" i="2" s="1"/>
  <c r="MQ1359" i="2"/>
  <c r="MQ1371" i="2" s="1"/>
  <c r="KU1358" i="2"/>
  <c r="KU1370" i="2" s="1"/>
  <c r="KN1358" i="2"/>
  <c r="KN1370" i="2" s="1"/>
  <c r="CA1356" i="2"/>
  <c r="CA1368" i="2" s="1"/>
  <c r="HB1356" i="2"/>
  <c r="HB1368" i="2" s="1"/>
  <c r="DX1357" i="2"/>
  <c r="DX1369" i="2" s="1"/>
  <c r="OX1357" i="2"/>
  <c r="OX1369" i="2" s="1"/>
  <c r="OW1380" i="2" s="1"/>
  <c r="EZ1359" i="2"/>
  <c r="EZ1371" i="2" s="1"/>
  <c r="ME1357" i="2"/>
  <c r="ME1369" i="2" s="1"/>
  <c r="AD1357" i="2"/>
  <c r="AD1369" i="2" s="1"/>
  <c r="NM1358" i="2"/>
  <c r="NM1370" i="2" s="1"/>
  <c r="CT1356" i="2"/>
  <c r="CT1368" i="2" s="1"/>
  <c r="GU1356" i="2"/>
  <c r="GU1368" i="2" s="1"/>
  <c r="GU1380" i="2" s="1"/>
  <c r="S1358" i="2"/>
  <c r="S1370" i="2" s="1"/>
  <c r="KV1359" i="2"/>
  <c r="KV1371" i="2" s="1"/>
  <c r="CB1358" i="2"/>
  <c r="CB1370" i="2" s="1"/>
  <c r="BZ1381" i="2" s="1"/>
  <c r="CY1356" i="2"/>
  <c r="CY1368" i="2" s="1"/>
  <c r="GI1356" i="2"/>
  <c r="GI1368" i="2" s="1"/>
  <c r="QB1356" i="2"/>
  <c r="QB1368" i="2" s="1"/>
  <c r="QA1380" i="2" s="1"/>
  <c r="PR1357" i="2"/>
  <c r="PR1369" i="2" s="1"/>
  <c r="PO1358" i="2"/>
  <c r="PO1370" i="2" s="1"/>
  <c r="PK1358" i="2"/>
  <c r="PK1370" i="2" s="1"/>
  <c r="MO1358" i="2"/>
  <c r="MO1370" i="2" s="1"/>
  <c r="RZ1359" i="2"/>
  <c r="RZ1371" i="2" s="1"/>
  <c r="FW1363" i="2"/>
  <c r="FW1375" i="2" s="1"/>
  <c r="DC1361" i="2"/>
  <c r="DC1373" i="2" s="1"/>
  <c r="AL1362" i="2"/>
  <c r="AL1374" i="2" s="1"/>
  <c r="IE1361" i="2"/>
  <c r="IE1373" i="2" s="1"/>
  <c r="RM1361" i="2"/>
  <c r="RM1373" i="2" s="1"/>
  <c r="GE1363" i="2"/>
  <c r="GE1375" i="2" s="1"/>
  <c r="OT1360" i="2"/>
  <c r="OT1372" i="2" s="1"/>
  <c r="CS1363" i="2"/>
  <c r="CS1375" i="2" s="1"/>
  <c r="N1360" i="2"/>
  <c r="N1372" i="2" s="1"/>
  <c r="SW1361" i="2"/>
  <c r="SW1373" i="2" s="1"/>
  <c r="GQ1362" i="2"/>
  <c r="GQ1374" i="2" s="1"/>
  <c r="UQ1361" i="2"/>
  <c r="UQ1373" i="2" s="1"/>
  <c r="FH1360" i="2"/>
  <c r="FH1372" i="2" s="1"/>
  <c r="FN1361" i="2"/>
  <c r="FN1373" i="2" s="1"/>
  <c r="UF1362" i="2"/>
  <c r="UF1374" i="2" s="1"/>
  <c r="FM1361" i="2"/>
  <c r="FM1373" i="2" s="1"/>
  <c r="JR1363" i="2"/>
  <c r="JR1375" i="2" s="1"/>
  <c r="JU1360" i="2"/>
  <c r="JU1372" i="2" s="1"/>
  <c r="BT1361" i="2"/>
  <c r="BT1373" i="2" s="1"/>
  <c r="DU1363" i="2"/>
  <c r="DU1375" i="2" s="1"/>
  <c r="MF1361" i="2"/>
  <c r="MF1373" i="2" s="1"/>
  <c r="LZ1361" i="2"/>
  <c r="LZ1373" i="2" s="1"/>
  <c r="BN1363" i="2"/>
  <c r="BN1375" i="2" s="1"/>
  <c r="BJ1363" i="2"/>
  <c r="BJ1375" i="2" s="1"/>
  <c r="MX1360" i="2"/>
  <c r="MX1372" i="2" s="1"/>
  <c r="MU1361" i="2"/>
  <c r="MU1373" i="2" s="1"/>
  <c r="MR1362" i="2"/>
  <c r="MR1374" i="2" s="1"/>
  <c r="MO1363" i="2"/>
  <c r="MO1375" i="2" s="1"/>
  <c r="UK1360" i="2"/>
  <c r="UK1372" i="2" s="1"/>
  <c r="IK1362" i="2"/>
  <c r="IK1374" i="2" s="1"/>
  <c r="TB1363" i="2"/>
  <c r="TB1375" i="2" s="1"/>
  <c r="HV1363" i="2"/>
  <c r="HV1375" i="2" s="1"/>
  <c r="KG1360" i="2"/>
  <c r="KG1372" i="2" s="1"/>
  <c r="LZ1359" i="2"/>
  <c r="LZ1371" i="2" s="1"/>
  <c r="GD1359" i="2"/>
  <c r="GD1371" i="2" s="1"/>
  <c r="AF1359" i="2"/>
  <c r="AF1371" i="2" s="1"/>
  <c r="QB1358" i="2"/>
  <c r="QB1370" i="2" s="1"/>
  <c r="EA1356" i="2"/>
  <c r="EA1368" i="2" s="1"/>
  <c r="IL1356" i="2"/>
  <c r="IL1368" i="2" s="1"/>
  <c r="IK1380" i="2" s="1"/>
  <c r="KG1359" i="2"/>
  <c r="KG1371" i="2" s="1"/>
  <c r="FE1358" i="2"/>
  <c r="FE1370" i="2" s="1"/>
  <c r="FE1381" i="2" s="1"/>
  <c r="FR1358" i="2"/>
  <c r="FR1370" i="2" s="1"/>
  <c r="FZ1358" i="2"/>
  <c r="FZ1370" i="2" s="1"/>
  <c r="CB1356" i="2"/>
  <c r="CB1368" i="2" s="1"/>
  <c r="JW1359" i="2"/>
  <c r="JW1371" i="2" s="1"/>
  <c r="EU1358" i="2"/>
  <c r="EU1370" i="2" s="1"/>
  <c r="ET1381" i="2" s="1"/>
  <c r="EZ1358" i="2"/>
  <c r="EZ1370" i="2" s="1"/>
  <c r="FH1358" i="2"/>
  <c r="FH1370" i="2" s="1"/>
  <c r="BJ1356" i="2"/>
  <c r="BJ1368" i="2" s="1"/>
  <c r="AL1357" i="2"/>
  <c r="AL1369" i="2" s="1"/>
  <c r="LL1357" i="2"/>
  <c r="LL1369" i="2" s="1"/>
  <c r="BH1359" i="2"/>
  <c r="BH1371" i="2" s="1"/>
  <c r="EA1357" i="2"/>
  <c r="EA1369" i="2" s="1"/>
  <c r="SU1356" i="2"/>
  <c r="SU1368" i="2" s="1"/>
  <c r="KG1358" i="2"/>
  <c r="KG1370" i="2" s="1"/>
  <c r="UN1359" i="2"/>
  <c r="UN1371" i="2" s="1"/>
  <c r="UL1381" i="2" s="1"/>
  <c r="DI1356" i="2"/>
  <c r="DI1368" i="2" s="1"/>
  <c r="RT1357" i="2"/>
  <c r="RT1369" i="2" s="1"/>
  <c r="HP1359" i="2"/>
  <c r="HP1371" i="2" s="1"/>
  <c r="RY1357" i="2"/>
  <c r="RY1369" i="2" s="1"/>
  <c r="RX1380" i="2" s="1"/>
  <c r="M1356" i="2"/>
  <c r="M1368" i="2" s="1"/>
  <c r="CW1356" i="2"/>
  <c r="CW1368" i="2" s="1"/>
  <c r="IZ1356" i="2"/>
  <c r="IZ1368" i="2" s="1"/>
  <c r="MX1357" i="2"/>
  <c r="MX1369" i="2" s="1"/>
  <c r="MU1358" i="2"/>
  <c r="MU1370" i="2" s="1"/>
  <c r="MQ1358" i="2"/>
  <c r="MQ1370" i="2" s="1"/>
  <c r="JU1358" i="2"/>
  <c r="JU1370" i="2" s="1"/>
  <c r="PF1359" i="2"/>
  <c r="PF1371" i="2" s="1"/>
  <c r="FS1363" i="2"/>
  <c r="FS1375" i="2" s="1"/>
  <c r="TH1363" i="2"/>
  <c r="TH1375" i="2" s="1"/>
  <c r="KS1361" i="2"/>
  <c r="KS1373" i="2" s="1"/>
  <c r="RN1360" i="2"/>
  <c r="RN1372" i="2" s="1"/>
  <c r="DQ1361" i="2"/>
  <c r="DQ1373" i="2" s="1"/>
  <c r="TJ1362" i="2"/>
  <c r="TJ1374" i="2" s="1"/>
  <c r="JD1360" i="2"/>
  <c r="JD1372" i="2" s="1"/>
  <c r="SV1362" i="2"/>
  <c r="SV1374" i="2" s="1"/>
  <c r="LN1363" i="2"/>
  <c r="LN1375" i="2" s="1"/>
  <c r="LM1361" i="2"/>
  <c r="LM1373" i="2" s="1"/>
  <c r="VD1361" i="2"/>
  <c r="VD1373" i="2" s="1"/>
  <c r="RT1363" i="2"/>
  <c r="RT1375" i="2" s="1"/>
  <c r="AX1360" i="2"/>
  <c r="AX1372" i="2" s="1"/>
  <c r="TO1360" i="2"/>
  <c r="TO1372" i="2" s="1"/>
  <c r="QT1362" i="2"/>
  <c r="QT1374" i="2" s="1"/>
  <c r="CA1361" i="2"/>
  <c r="CA1373" i="2" s="1"/>
  <c r="CZ1363" i="2"/>
  <c r="CZ1375" i="2" s="1"/>
  <c r="AQ1360" i="2"/>
  <c r="AQ1372" i="2" s="1"/>
  <c r="RY1360" i="2"/>
  <c r="RY1372" i="2" s="1"/>
  <c r="AO1363" i="2"/>
  <c r="AO1375" i="2" s="1"/>
  <c r="IN1361" i="2"/>
  <c r="IN1373" i="2" s="1"/>
  <c r="IH1361" i="2"/>
  <c r="IH1373" i="2" s="1"/>
  <c r="UE1362" i="2"/>
  <c r="UE1374" i="2" s="1"/>
  <c r="UA1362" i="2"/>
  <c r="UA1374" i="2" s="1"/>
  <c r="QM1362" i="2"/>
  <c r="QM1374" i="2" s="1"/>
  <c r="KA1361" i="2"/>
  <c r="KA1373" i="2" s="1"/>
  <c r="JX1362" i="2"/>
  <c r="JX1374" i="2" s="1"/>
  <c r="JU1363" i="2"/>
  <c r="JU1375" i="2" s="1"/>
  <c r="QS1360" i="2"/>
  <c r="QS1372" i="2" s="1"/>
  <c r="EC1362" i="2"/>
  <c r="EC1374" i="2" s="1"/>
  <c r="QH1363" i="2"/>
  <c r="QH1375" i="2" s="1"/>
  <c r="FB1363" i="2"/>
  <c r="FB1375" i="2" s="1"/>
  <c r="HG1360" i="2"/>
  <c r="HG1372" i="2" s="1"/>
  <c r="GF1359" i="2"/>
  <c r="GF1371" i="2" s="1"/>
  <c r="BV1359" i="2"/>
  <c r="BV1371" i="2" s="1"/>
  <c r="RM1358" i="2"/>
  <c r="RM1370" i="2" s="1"/>
  <c r="RL1381" i="2" s="1"/>
  <c r="LX1358" i="2"/>
  <c r="LX1370" i="2" s="1"/>
  <c r="KP1358" i="2"/>
  <c r="KP1370" i="2" s="1"/>
  <c r="CX1356" i="2"/>
  <c r="CX1368" i="2" s="1"/>
  <c r="HM1359" i="2"/>
  <c r="HM1371" i="2" s="1"/>
  <c r="UN1357" i="2"/>
  <c r="UN1369" i="2" s="1"/>
  <c r="TY1357" i="2"/>
  <c r="TY1369" i="2" s="1"/>
  <c r="TY1380" i="2" s="1"/>
  <c r="VF1359" i="2"/>
  <c r="VF1371" i="2" s="1"/>
  <c r="VD1381" i="2" s="1"/>
  <c r="HC1359" i="2"/>
  <c r="HC1371" i="2" s="1"/>
  <c r="UF1357" i="2"/>
  <c r="UF1369" i="2" s="1"/>
  <c r="SU1357" i="2"/>
  <c r="SU1369" i="2" s="1"/>
  <c r="PK1357" i="2"/>
  <c r="PK1369" i="2" s="1"/>
  <c r="TP1359" i="2"/>
  <c r="TP1371" i="2" s="1"/>
  <c r="TN1381" i="2" s="1"/>
  <c r="TC1356" i="2"/>
  <c r="TC1368" i="2" s="1"/>
  <c r="HZ1357" i="2"/>
  <c r="HZ1369" i="2" s="1"/>
  <c r="HY1380" i="2" s="1"/>
  <c r="UE1358" i="2"/>
  <c r="UE1370" i="2" s="1"/>
  <c r="UE1381" i="2" s="1"/>
  <c r="TJ1356" i="2"/>
  <c r="TJ1368" i="2" s="1"/>
  <c r="OQ1356" i="2"/>
  <c r="OQ1368" i="2" s="1"/>
  <c r="GO1358" i="2"/>
  <c r="GO1370" i="2" s="1"/>
  <c r="RL1359" i="2"/>
  <c r="RL1371" i="2" s="1"/>
  <c r="W1356" i="2"/>
  <c r="W1368" i="2" s="1"/>
  <c r="W1380" i="2" s="1"/>
  <c r="OH1357" i="2"/>
  <c r="OH1369" i="2" s="1"/>
  <c r="DX1359" i="2"/>
  <c r="DX1371" i="2" s="1"/>
  <c r="DV1381" i="2" s="1"/>
  <c r="JU1357" i="2"/>
  <c r="JU1369" i="2" s="1"/>
  <c r="GR1358" i="2"/>
  <c r="GR1370" i="2" s="1"/>
  <c r="TZ1359" i="2"/>
  <c r="TZ1371" i="2" s="1"/>
  <c r="L1356" i="2"/>
  <c r="L1368" i="2" s="1"/>
  <c r="KD1357" i="2"/>
  <c r="KD1369" i="2" s="1"/>
  <c r="KA1358" i="2"/>
  <c r="KA1370" i="2" s="1"/>
  <c r="JW1358" i="2"/>
  <c r="JW1370" i="2" s="1"/>
  <c r="HA1358" i="2"/>
  <c r="HA1370" i="2" s="1"/>
  <c r="GW1358" i="2"/>
  <c r="GW1370" i="2" s="1"/>
  <c r="CY1361" i="2"/>
  <c r="CY1373" i="2" s="1"/>
  <c r="OE1362" i="2"/>
  <c r="OE1374" i="2" s="1"/>
  <c r="SX1360" i="2"/>
  <c r="SX1372" i="2" s="1"/>
  <c r="DD1360" i="2"/>
  <c r="DD1372" i="2" s="1"/>
  <c r="NP1360" i="2"/>
  <c r="NP1372" i="2" s="1"/>
  <c r="CW1362" i="2"/>
  <c r="CW1374" i="2" s="1"/>
  <c r="CF1360" i="2"/>
  <c r="CF1372" i="2" s="1"/>
  <c r="LL1362" i="2"/>
  <c r="LL1374" i="2" s="1"/>
  <c r="OW1362" i="2"/>
  <c r="OW1374" i="2" s="1"/>
  <c r="EU1361" i="2"/>
  <c r="EU1373" i="2" s="1"/>
  <c r="OF1361" i="2"/>
  <c r="OF1373" i="2" s="1"/>
  <c r="LB1363" i="2"/>
  <c r="LB1375" i="2" s="1"/>
  <c r="RR1363" i="2"/>
  <c r="RR1375" i="2" s="1"/>
  <c r="LK1360" i="2"/>
  <c r="LK1372" i="2" s="1"/>
  <c r="NH1362" i="2"/>
  <c r="NH1374" i="2" s="1"/>
  <c r="TZ1360" i="2"/>
  <c r="TZ1372" i="2" s="1"/>
  <c r="RS1362" i="2"/>
  <c r="RS1374" i="2" s="1"/>
  <c r="UQ1363" i="2"/>
  <c r="UQ1375" i="2" s="1"/>
  <c r="LZ1362" i="2"/>
  <c r="LZ1374" i="2" s="1"/>
  <c r="TN1362" i="2"/>
  <c r="TN1374" i="2" s="1"/>
  <c r="DX1361" i="2"/>
  <c r="DX1373" i="2" s="1"/>
  <c r="DR1361" i="2"/>
  <c r="DR1373" i="2" s="1"/>
  <c r="QS1362" i="2"/>
  <c r="QS1374" i="2" s="1"/>
  <c r="QO1362" i="2"/>
  <c r="QO1374" i="2" s="1"/>
  <c r="MI1362" i="2"/>
  <c r="MI1374" i="2" s="1"/>
  <c r="HG1361" i="2"/>
  <c r="HG1373" i="2" s="1"/>
  <c r="HD1362" i="2"/>
  <c r="HD1374" i="2" s="1"/>
  <c r="LY1360" i="2"/>
  <c r="LY1372" i="2" s="1"/>
  <c r="AO1362" i="2"/>
  <c r="AO1374" i="2" s="1"/>
  <c r="NN1363" i="2"/>
  <c r="NN1375" i="2" s="1"/>
  <c r="QD1361" i="2"/>
  <c r="QD1373" i="2" s="1"/>
  <c r="EY1385" i="2"/>
  <c r="GO1385" i="2"/>
  <c r="EB1384" i="2"/>
  <c r="MD1380" i="2"/>
  <c r="UK1381" i="2"/>
  <c r="FX1385" i="2"/>
  <c r="SD1385" i="2"/>
  <c r="KG1385" i="2"/>
  <c r="LQ1385" i="2"/>
  <c r="VC1384" i="2"/>
  <c r="MC1385" i="2"/>
  <c r="QZ1384" i="2"/>
  <c r="KS1384" i="2"/>
  <c r="NT1385" i="2"/>
  <c r="R1384" i="2"/>
  <c r="GO1384" i="2"/>
  <c r="QA1385" i="2"/>
  <c r="NZ1384" i="2"/>
  <c r="KM1385" i="2"/>
  <c r="OQ1385" i="2"/>
  <c r="DC1384" i="2"/>
  <c r="QS1385" i="2"/>
  <c r="SV1384" i="2"/>
  <c r="BN1385" i="2"/>
  <c r="CF1385" i="2"/>
  <c r="RK1385" i="2"/>
  <c r="RF1385" i="2"/>
  <c r="HY1385" i="2"/>
  <c r="HH1385" i="2"/>
  <c r="LL1384" i="2"/>
  <c r="DV1385" i="2"/>
  <c r="HT1385" i="2"/>
  <c r="JP1385" i="2"/>
  <c r="DI1384" i="2"/>
  <c r="QY1385" i="2"/>
  <c r="KZ1384" i="2"/>
  <c r="JO1385" i="2"/>
  <c r="RE1384" i="2"/>
  <c r="NN1385" i="2"/>
  <c r="SC1384" i="2"/>
  <c r="NH1385" i="2"/>
  <c r="PV1385" i="2"/>
  <c r="MD1381" i="2"/>
  <c r="PO1384" i="2"/>
  <c r="RE1385" i="2"/>
  <c r="OL1385" i="2"/>
  <c r="GI1384" i="2"/>
  <c r="NM1385" i="2"/>
  <c r="UQ1385" i="2"/>
  <c r="NB1361" i="2"/>
  <c r="NB1373" i="2" s="1"/>
  <c r="MW1362" i="2"/>
  <c r="MW1374" i="2" s="1"/>
  <c r="BO1360" i="2"/>
  <c r="BO1372" i="2" s="1"/>
  <c r="MK1360" i="2"/>
  <c r="MK1372" i="2" s="1"/>
  <c r="HI1362" i="2"/>
  <c r="HI1374" i="2" s="1"/>
  <c r="JQ1360" i="2"/>
  <c r="JQ1372" i="2" s="1"/>
  <c r="EY1362" i="2"/>
  <c r="EY1374" i="2" s="1"/>
  <c r="EV1363" i="2"/>
  <c r="EV1375" i="2" s="1"/>
  <c r="EA1360" i="2"/>
  <c r="EA1372" i="2" s="1"/>
  <c r="ET1361" i="2"/>
  <c r="ET1373" i="2" s="1"/>
  <c r="EO1362" i="2"/>
  <c r="EO1374" i="2" s="1"/>
  <c r="GW1360" i="2"/>
  <c r="GW1372" i="2" s="1"/>
  <c r="FB1361" i="2"/>
  <c r="FB1373" i="2" s="1"/>
  <c r="CE1362" i="2"/>
  <c r="CE1374" i="2" s="1"/>
  <c r="CB1363" i="2"/>
  <c r="CB1375" i="2" s="1"/>
  <c r="BA1360" i="2"/>
  <c r="BA1372" i="2" s="1"/>
  <c r="BZ1361" i="2"/>
  <c r="BZ1373" i="2" s="1"/>
  <c r="BU1362" i="2"/>
  <c r="BU1374" i="2" s="1"/>
  <c r="EC1360" i="2"/>
  <c r="EC1372" i="2" s="1"/>
  <c r="CH1361" i="2"/>
  <c r="CH1373" i="2" s="1"/>
  <c r="K1362" i="2"/>
  <c r="K1374" i="2" s="1"/>
  <c r="VK1362" i="2"/>
  <c r="VK1374" i="2" s="1"/>
  <c r="VJ1363" i="2"/>
  <c r="VJ1375" i="2" s="1"/>
  <c r="VI1360" i="2"/>
  <c r="VI1372" i="2" s="1"/>
  <c r="VF1361" i="2"/>
  <c r="VF1373" i="2" s="1"/>
  <c r="BI1360" i="2"/>
  <c r="BI1372" i="2" s="1"/>
  <c r="N1361" i="2"/>
  <c r="N1373" i="2" s="1"/>
  <c r="SV1361" i="2"/>
  <c r="SV1373" i="2" s="1"/>
  <c r="SQ1362" i="2"/>
  <c r="SQ1374" i="2" s="1"/>
  <c r="SP1363" i="2"/>
  <c r="SP1375" i="2" s="1"/>
  <c r="SO1360" i="2"/>
  <c r="SO1372" i="2" s="1"/>
  <c r="SL1361" i="2"/>
  <c r="SL1373" i="2" s="1"/>
  <c r="VK1363" i="2"/>
  <c r="VK1375" i="2" s="1"/>
  <c r="NA1360" i="2"/>
  <c r="NA1372" i="2" s="1"/>
  <c r="MX1361" i="2"/>
  <c r="MX1373" i="2" s="1"/>
  <c r="KC1360" i="2"/>
  <c r="KC1372" i="2" s="1"/>
  <c r="KD1361" i="2"/>
  <c r="KD1373" i="2" s="1"/>
  <c r="UR1382" i="2"/>
  <c r="KM1360" i="2"/>
  <c r="KM1372" i="2" s="1"/>
  <c r="HT1361" i="2"/>
  <c r="HT1373" i="2" s="1"/>
  <c r="HO1362" i="2"/>
  <c r="HO1374" i="2" s="1"/>
  <c r="HN1363" i="2"/>
  <c r="HN1375" i="2" s="1"/>
  <c r="HA1360" i="2"/>
  <c r="HA1372" i="2" s="1"/>
  <c r="HJ1361" i="2"/>
  <c r="HJ1373" i="2" s="1"/>
  <c r="EU1362" i="2"/>
  <c r="EU1374" i="2" s="1"/>
  <c r="ET1363" i="2"/>
  <c r="ET1375" i="2" s="1"/>
  <c r="DW1360" i="2"/>
  <c r="DW1372" i="2" s="1"/>
  <c r="EP1361" i="2"/>
  <c r="EP1373" i="2" s="1"/>
  <c r="EM1360" i="2"/>
  <c r="EM1372" i="2" s="1"/>
  <c r="CA1362" i="2"/>
  <c r="CA1374" i="2" s="1"/>
  <c r="BZ1363" i="2"/>
  <c r="BZ1375" i="2" s="1"/>
  <c r="AW1360" i="2"/>
  <c r="AW1372" i="2" s="1"/>
  <c r="BV1361" i="2"/>
  <c r="BV1373" i="2" s="1"/>
  <c r="FQ1363" i="2"/>
  <c r="FQ1375" i="2" s="1"/>
  <c r="QS1363" i="2"/>
  <c r="QS1375" i="2" s="1"/>
  <c r="JE1360" i="2"/>
  <c r="JE1372" i="2" s="1"/>
  <c r="AJ1362" i="2"/>
  <c r="AJ1374" i="2" s="1"/>
  <c r="LW1363" i="2"/>
  <c r="LW1375" i="2" s="1"/>
  <c r="CZ1360" i="2"/>
  <c r="CZ1372" i="2" s="1"/>
  <c r="IB1362" i="2"/>
  <c r="IB1374" i="2" s="1"/>
  <c r="CL1360" i="2"/>
  <c r="CL1372" i="2" s="1"/>
  <c r="GV1362" i="2"/>
  <c r="GV1374" i="2" s="1"/>
  <c r="AK1361" i="2"/>
  <c r="AK1373" i="2" s="1"/>
  <c r="UY1362" i="2"/>
  <c r="UY1374" i="2" s="1"/>
  <c r="CW1363" i="2"/>
  <c r="CW1375" i="2" s="1"/>
  <c r="GQ1361" i="2"/>
  <c r="GQ1373" i="2" s="1"/>
  <c r="OY1362" i="2"/>
  <c r="OY1374" i="2" s="1"/>
  <c r="CK1363" i="2"/>
  <c r="CK1375" i="2" s="1"/>
  <c r="M1361" i="2"/>
  <c r="M1373" i="2" s="1"/>
  <c r="PC1360" i="2"/>
  <c r="PC1372" i="2" s="1"/>
  <c r="FW1360" i="2"/>
  <c r="FW1372" i="2" s="1"/>
  <c r="UZ1361" i="2"/>
  <c r="UZ1373" i="2" s="1"/>
  <c r="RE1361" i="2"/>
  <c r="RE1373" i="2" s="1"/>
  <c r="OY1363" i="2"/>
  <c r="OY1375" i="2" s="1"/>
  <c r="KZ1363" i="2"/>
  <c r="KZ1375" i="2" s="1"/>
  <c r="QY1361" i="2"/>
  <c r="QY1373" i="2" s="1"/>
  <c r="OS1363" i="2"/>
  <c r="OS1375" i="2" s="1"/>
  <c r="KB1363" i="2"/>
  <c r="KB1375" i="2" s="1"/>
  <c r="QS1361" i="2"/>
  <c r="QS1373" i="2" s="1"/>
  <c r="OM1363" i="2"/>
  <c r="OM1375" i="2" s="1"/>
  <c r="JV1363" i="2"/>
  <c r="JV1375" i="2" s="1"/>
  <c r="TY1361" i="2"/>
  <c r="TY1373" i="2" s="1"/>
  <c r="VE1363" i="2"/>
  <c r="VE1375" i="2" s="1"/>
  <c r="AF1360" i="2"/>
  <c r="AF1372" i="2" s="1"/>
  <c r="FF1362" i="2"/>
  <c r="FF1374" i="2" s="1"/>
  <c r="JO1360" i="2"/>
  <c r="JO1372" i="2" s="1"/>
  <c r="HZ1360" i="2"/>
  <c r="HZ1372" i="2" s="1"/>
  <c r="LX1362" i="2"/>
  <c r="LX1374" i="2" s="1"/>
  <c r="BN1361" i="2"/>
  <c r="BN1373" i="2" s="1"/>
  <c r="JC1360" i="2"/>
  <c r="JC1372" i="2" s="1"/>
  <c r="FA1360" i="2"/>
  <c r="FA1372" i="2" s="1"/>
  <c r="Q1360" i="2"/>
  <c r="Q1372" i="2" s="1"/>
  <c r="M1360" i="2"/>
  <c r="M1372" i="2" s="1"/>
  <c r="HD1361" i="2"/>
  <c r="HD1373" i="2" s="1"/>
  <c r="SP1360" i="2"/>
  <c r="SP1372" i="2" s="1"/>
  <c r="UW1360" i="2"/>
  <c r="UW1372" i="2" s="1"/>
  <c r="KD1360" i="2"/>
  <c r="KD1372" i="2" s="1"/>
  <c r="IK1360" i="2"/>
  <c r="IK1372" i="2" s="1"/>
  <c r="EM1361" i="2"/>
  <c r="EM1373" i="2" s="1"/>
  <c r="LL1361" i="2"/>
  <c r="LL1373" i="2" s="1"/>
  <c r="UY1361" i="2"/>
  <c r="UY1373" i="2" s="1"/>
  <c r="MC1362" i="2"/>
  <c r="MC1374" i="2" s="1"/>
  <c r="PJ1362" i="2"/>
  <c r="PJ1374" i="2" s="1"/>
  <c r="LZ1363" i="2"/>
  <c r="LZ1375" i="2" s="1"/>
  <c r="JQ1363" i="2"/>
  <c r="JQ1375" i="2" s="1"/>
  <c r="JR1360" i="2"/>
  <c r="JR1372" i="2" s="1"/>
  <c r="HY1360" i="2"/>
  <c r="HY1372" i="2" s="1"/>
  <c r="IB1361" i="2"/>
  <c r="IB1373" i="2" s="1"/>
  <c r="HZ1382" i="2" s="1"/>
  <c r="FE1362" i="2"/>
  <c r="FE1374" i="2" s="1"/>
  <c r="FE1383" i="2" s="1"/>
  <c r="CH1363" i="2"/>
  <c r="CH1375" i="2" s="1"/>
  <c r="BG1360" i="2"/>
  <c r="BG1372" i="2" s="1"/>
  <c r="L1361" i="2"/>
  <c r="L1373" i="2" s="1"/>
  <c r="VL1361" i="2"/>
  <c r="VL1373" i="2" s="1"/>
  <c r="VI1362" i="2"/>
  <c r="VI1374" i="2" s="1"/>
  <c r="VF1363" i="2"/>
  <c r="VF1375" i="2" s="1"/>
  <c r="VE1360" i="2"/>
  <c r="VE1372" i="2" s="1"/>
  <c r="EM1358" i="2"/>
  <c r="EM1370" i="2" s="1"/>
  <c r="FQ1357" i="2"/>
  <c r="FQ1369" i="2" s="1"/>
  <c r="FQ1380" i="2" s="1"/>
  <c r="PL1357" i="2"/>
  <c r="PL1369" i="2" s="1"/>
  <c r="FT1356" i="2"/>
  <c r="FT1368" i="2" s="1"/>
  <c r="BN1357" i="2"/>
  <c r="BN1369" i="2" s="1"/>
  <c r="ML1359" i="2"/>
  <c r="ML1371" i="2" s="1"/>
  <c r="MK1356" i="2"/>
  <c r="MK1368" i="2" s="1"/>
  <c r="AQ1361" i="2"/>
  <c r="AQ1373" i="2" s="1"/>
  <c r="OY1361" i="2"/>
  <c r="OY1373" i="2" s="1"/>
  <c r="AO1361" i="2"/>
  <c r="AO1373" i="2" s="1"/>
  <c r="GK1360" i="2"/>
  <c r="GK1372" i="2" s="1"/>
  <c r="KO1361" i="2"/>
  <c r="KO1373" i="2" s="1"/>
  <c r="AC1363" i="2"/>
  <c r="AC1375" i="2" s="1"/>
  <c r="GL1363" i="2"/>
  <c r="GL1375" i="2" s="1"/>
  <c r="RQ1361" i="2"/>
  <c r="RQ1373" i="2" s="1"/>
  <c r="AJ1363" i="2"/>
  <c r="AJ1375" i="2" s="1"/>
  <c r="PC1361" i="2"/>
  <c r="PC1373" i="2" s="1"/>
  <c r="OX1360" i="2"/>
  <c r="OX1372" i="2" s="1"/>
  <c r="CQ1362" i="2"/>
  <c r="CQ1374" i="2" s="1"/>
  <c r="SX1362" i="2"/>
  <c r="SX1374" i="2" s="1"/>
  <c r="Y1361" i="2"/>
  <c r="Y1373" i="2" s="1"/>
  <c r="AC1362" i="2"/>
  <c r="AC1374" i="2" s="1"/>
  <c r="RT1362" i="2"/>
  <c r="RT1374" i="2" s="1"/>
  <c r="NZ1360" i="2"/>
  <c r="NZ1372" i="2" s="1"/>
  <c r="SW1363" i="2"/>
  <c r="SW1375" i="2" s="1"/>
  <c r="GU1362" i="2"/>
  <c r="GU1374" i="2" s="1"/>
  <c r="OB1361" i="2"/>
  <c r="OB1373" i="2" s="1"/>
  <c r="NS1361" i="2"/>
  <c r="NS1373" i="2" s="1"/>
  <c r="LS1363" i="2"/>
  <c r="LS1375" i="2" s="1"/>
  <c r="DP1363" i="2"/>
  <c r="DP1375" i="2" s="1"/>
  <c r="NM1361" i="2"/>
  <c r="NM1373" i="2" s="1"/>
  <c r="LM1363" i="2"/>
  <c r="LM1375" i="2" s="1"/>
  <c r="DJ1363" i="2"/>
  <c r="DJ1375" i="2" s="1"/>
  <c r="NG1361" i="2"/>
  <c r="NG1373" i="2" s="1"/>
  <c r="LG1363" i="2"/>
  <c r="LG1375" i="2" s="1"/>
  <c r="DD1363" i="2"/>
  <c r="DD1375" i="2" s="1"/>
  <c r="QM1361" i="2"/>
  <c r="QM1373" i="2" s="1"/>
  <c r="RM1363" i="2"/>
  <c r="RM1375" i="2" s="1"/>
  <c r="OZ1363" i="2"/>
  <c r="OZ1375" i="2" s="1"/>
  <c r="BB1362" i="2"/>
  <c r="BB1374" i="2" s="1"/>
  <c r="BA1383" i="2" s="1"/>
  <c r="AO1360" i="2"/>
  <c r="AO1372" i="2" s="1"/>
  <c r="DP1360" i="2"/>
  <c r="DP1372" i="2" s="1"/>
  <c r="IL1362" i="2"/>
  <c r="IL1374" i="2" s="1"/>
  <c r="PO1360" i="2"/>
  <c r="PO1372" i="2" s="1"/>
  <c r="FE1360" i="2"/>
  <c r="FE1372" i="2" s="1"/>
  <c r="S1360" i="2"/>
  <c r="S1372" i="2" s="1"/>
  <c r="L1360" i="2"/>
  <c r="L1372" i="2" s="1"/>
  <c r="VL1360" i="2"/>
  <c r="VL1372" i="2" s="1"/>
  <c r="DL1361" i="2"/>
  <c r="DL1373" i="2" s="1"/>
  <c r="PV1360" i="2"/>
  <c r="PV1372" i="2" s="1"/>
  <c r="RE1360" i="2"/>
  <c r="RE1372" i="2" s="1"/>
  <c r="HJ1360" i="2"/>
  <c r="HJ1372" i="2" s="1"/>
  <c r="DE1360" i="2"/>
  <c r="DE1372" i="2" s="1"/>
  <c r="BS1361" i="2"/>
  <c r="BS1373" i="2" s="1"/>
  <c r="GV1361" i="2"/>
  <c r="GV1373" i="2" s="1"/>
  <c r="SE1361" i="2"/>
  <c r="SE1373" i="2" s="1"/>
  <c r="IQ1362" i="2"/>
  <c r="IQ1374" i="2" s="1"/>
  <c r="MP1362" i="2"/>
  <c r="MP1374" i="2" s="1"/>
  <c r="IN1363" i="2"/>
  <c r="IN1375" i="2" s="1"/>
  <c r="GW1363" i="2"/>
  <c r="GW1375" i="2" s="1"/>
  <c r="GX1360" i="2"/>
  <c r="GX1372" i="2" s="1"/>
  <c r="CS1360" i="2"/>
  <c r="CS1372" i="2" s="1"/>
  <c r="FH1361" i="2"/>
  <c r="FH1373" i="2" s="1"/>
  <c r="CK1362" i="2"/>
  <c r="CK1374" i="2" s="1"/>
  <c r="N1363" i="2"/>
  <c r="N1375" i="2" s="1"/>
  <c r="SV1363" i="2"/>
  <c r="SV1375" i="2" s="1"/>
  <c r="SU1360" i="2"/>
  <c r="SU1372" i="2" s="1"/>
  <c r="SR1361" i="2"/>
  <c r="SR1373" i="2" s="1"/>
  <c r="SO1362" i="2"/>
  <c r="SO1374" i="2" s="1"/>
  <c r="SL1363" i="2"/>
  <c r="SL1375" i="2" s="1"/>
  <c r="SK1360" i="2"/>
  <c r="SK1372" i="2" s="1"/>
  <c r="QZ1359" i="2"/>
  <c r="QZ1371" i="2" s="1"/>
  <c r="K1356" i="2"/>
  <c r="K1368" i="2" s="1"/>
  <c r="NV1357" i="2"/>
  <c r="NV1369" i="2" s="1"/>
  <c r="MD1356" i="2"/>
  <c r="MD1368" i="2" s="1"/>
  <c r="LM1357" i="2"/>
  <c r="LM1369" i="2" s="1"/>
  <c r="LL1380" i="2" s="1"/>
  <c r="OB1358" i="2"/>
  <c r="OB1370" i="2" s="1"/>
  <c r="BS1358" i="2"/>
  <c r="BS1370" i="2" s="1"/>
  <c r="AE1357" i="2"/>
  <c r="AE1369" i="2" s="1"/>
  <c r="MR1357" i="2"/>
  <c r="MR1369" i="2" s="1"/>
  <c r="AJ1356" i="2"/>
  <c r="AJ1368" i="2" s="1"/>
  <c r="UW1356" i="2"/>
  <c r="UW1368" i="2" s="1"/>
  <c r="JR1359" i="2"/>
  <c r="JR1371" i="2" s="1"/>
  <c r="JQ1356" i="2"/>
  <c r="JQ1368" i="2" s="1"/>
  <c r="FM1363" i="2"/>
  <c r="FM1375" i="2" s="1"/>
  <c r="OG1362" i="2"/>
  <c r="OG1374" i="2" s="1"/>
  <c r="JP1360" i="2"/>
  <c r="JP1372" i="2" s="1"/>
  <c r="PU1363" i="2"/>
  <c r="PU1375" i="2" s="1"/>
  <c r="SV1360" i="2"/>
  <c r="SV1372" i="2" s="1"/>
  <c r="KP1362" i="2"/>
  <c r="KP1374" i="2" s="1"/>
  <c r="OR1361" i="2"/>
  <c r="OR1373" i="2" s="1"/>
  <c r="DU1361" i="2"/>
  <c r="DU1373" i="2" s="1"/>
  <c r="JD1361" i="2"/>
  <c r="JD1373" i="2" s="1"/>
  <c r="DE1361" i="2"/>
  <c r="DE1373" i="2" s="1"/>
  <c r="JF1360" i="2"/>
  <c r="JF1372" i="2" s="1"/>
  <c r="BB1361" i="2"/>
  <c r="BB1373" i="2" s="1"/>
  <c r="LN1362" i="2"/>
  <c r="LN1374" i="2" s="1"/>
  <c r="OL1360" i="2"/>
  <c r="OL1372" i="2" s="1"/>
  <c r="AP1361" i="2"/>
  <c r="AP1373" i="2" s="1"/>
  <c r="LB1362" i="2"/>
  <c r="LB1374" i="2" s="1"/>
  <c r="GF1360" i="2"/>
  <c r="GF1372" i="2" s="1"/>
  <c r="MW1363" i="2"/>
  <c r="MW1375" i="2" s="1"/>
  <c r="W1362" i="2"/>
  <c r="W1374" i="2" s="1"/>
  <c r="FZ1361" i="2"/>
  <c r="FZ1373" i="2" s="1"/>
  <c r="JO1361" i="2"/>
  <c r="JO1373" i="2" s="1"/>
  <c r="IM1363" i="2"/>
  <c r="IM1375" i="2" s="1"/>
  <c r="SI1362" i="2"/>
  <c r="SI1374" i="2" s="1"/>
  <c r="JI1361" i="2"/>
  <c r="JI1373" i="2" s="1"/>
  <c r="IG1363" i="2"/>
  <c r="IG1375" i="2" s="1"/>
  <c r="SC1362" i="2"/>
  <c r="SC1374" i="2" s="1"/>
  <c r="JC1361" i="2"/>
  <c r="JC1373" i="2" s="1"/>
  <c r="IA1363" i="2"/>
  <c r="IA1375" i="2" s="1"/>
  <c r="RW1362" i="2"/>
  <c r="RW1374" i="2" s="1"/>
  <c r="MI1361" i="2"/>
  <c r="MI1373" i="2" s="1"/>
  <c r="OG1363" i="2"/>
  <c r="OG1375" i="2" s="1"/>
  <c r="IH1363" i="2"/>
  <c r="IH1375" i="2" s="1"/>
  <c r="TS1361" i="2"/>
  <c r="TS1373" i="2" s="1"/>
  <c r="UM1363" i="2"/>
  <c r="UM1375" i="2" s="1"/>
  <c r="Z1360" i="2"/>
  <c r="Z1372" i="2" s="1"/>
  <c r="EZ1362" i="2"/>
  <c r="EZ1374" i="2" s="1"/>
  <c r="JI1360" i="2"/>
  <c r="JI1372" i="2" s="1"/>
  <c r="W1360" i="2"/>
  <c r="W1372" i="2" s="1"/>
  <c r="UL1363" i="2"/>
  <c r="UL1375" i="2" s="1"/>
  <c r="UH1363" i="2"/>
  <c r="UH1375" i="2" s="1"/>
  <c r="SR1360" i="2"/>
  <c r="SR1372" i="2" s="1"/>
  <c r="UY1360" i="2"/>
  <c r="UY1372" i="2" s="1"/>
  <c r="NB1360" i="2"/>
  <c r="NB1372" i="2" s="1"/>
  <c r="MO1360" i="2"/>
  <c r="MO1372" i="2" s="1"/>
  <c r="EP1360" i="2"/>
  <c r="EP1372" i="2" s="1"/>
  <c r="VC1363" i="2"/>
  <c r="VC1375" i="2" s="1"/>
  <c r="VD1360" i="2"/>
  <c r="VD1372" i="2" s="1"/>
  <c r="DD1361" i="2"/>
  <c r="DD1373" i="2" s="1"/>
  <c r="PK1361" i="2"/>
  <c r="PK1373" i="2" s="1"/>
  <c r="EI1362" i="2"/>
  <c r="EI1374" i="2" s="1"/>
  <c r="JV1362" i="2"/>
  <c r="JV1374" i="2" s="1"/>
  <c r="EJ1363" i="2"/>
  <c r="EJ1375" i="2" s="1"/>
  <c r="EC1363" i="2"/>
  <c r="EC1375" i="2" s="1"/>
  <c r="ED1360" i="2"/>
  <c r="ED1372" i="2" s="1"/>
  <c r="EY1360" i="2"/>
  <c r="EY1372" i="2" s="1"/>
  <c r="CN1361" i="2"/>
  <c r="CN1373" i="2" s="1"/>
  <c r="CL1382" i="2" s="1"/>
  <c r="Q1362" i="2"/>
  <c r="Q1374" i="2" s="1"/>
  <c r="SW1362" i="2"/>
  <c r="SW1374" i="2" s="1"/>
  <c r="QB1363" i="2"/>
  <c r="QB1375" i="2" s="1"/>
  <c r="QA1360" i="2"/>
  <c r="QA1372" i="2" s="1"/>
  <c r="PX1361" i="2"/>
  <c r="PX1373" i="2" s="1"/>
  <c r="PU1362" i="2"/>
  <c r="PU1374" i="2" s="1"/>
  <c r="PR1363" i="2"/>
  <c r="PR1375" i="2" s="1"/>
  <c r="PQ1360" i="2"/>
  <c r="PQ1372" i="2" s="1"/>
  <c r="UE1384" i="2"/>
  <c r="HT1384" i="2"/>
  <c r="CW1358" i="2"/>
  <c r="CW1370" i="2" s="1"/>
  <c r="CW1381" i="2" s="1"/>
  <c r="NV1359" i="2"/>
  <c r="NV1371" i="2" s="1"/>
  <c r="GL1358" i="2"/>
  <c r="GL1370" i="2" s="1"/>
  <c r="KJ1357" i="2"/>
  <c r="KJ1369" i="2" s="1"/>
  <c r="GR1356" i="2"/>
  <c r="GR1368" i="2" s="1"/>
  <c r="GC1357" i="2"/>
  <c r="GC1369" i="2" s="1"/>
  <c r="IN1358" i="2"/>
  <c r="IN1370" i="2" s="1"/>
  <c r="IL1381" i="2" s="1"/>
  <c r="VD1357" i="2"/>
  <c r="VD1369" i="2" s="1"/>
  <c r="VC1380" i="2" s="1"/>
  <c r="QV1356" i="2"/>
  <c r="QV1368" i="2" s="1"/>
  <c r="JX1357" i="2"/>
  <c r="JX1369" i="2" s="1"/>
  <c r="JV1380" i="2" s="1"/>
  <c r="SD1359" i="2"/>
  <c r="SD1371" i="2" s="1"/>
  <c r="SC1356" i="2"/>
  <c r="SC1368" i="2" s="1"/>
  <c r="GX1359" i="2"/>
  <c r="GX1371" i="2" s="1"/>
  <c r="GW1356" i="2"/>
  <c r="GW1368" i="2" s="1"/>
  <c r="KZ1360" i="2"/>
  <c r="KZ1372" i="2" s="1"/>
  <c r="QO1363" i="2"/>
  <c r="QO1375" i="2" s="1"/>
  <c r="SJ1363" i="2"/>
  <c r="SJ1375" i="2" s="1"/>
  <c r="DO1363" i="2"/>
  <c r="DO1375" i="2" s="1"/>
  <c r="FR1360" i="2"/>
  <c r="FR1372" i="2" s="1"/>
  <c r="Z1362" i="2"/>
  <c r="Z1374" i="2" s="1"/>
  <c r="KI1363" i="2"/>
  <c r="KI1375" i="2" s="1"/>
  <c r="RB1360" i="2"/>
  <c r="RB1372" i="2" s="1"/>
  <c r="RA1363" i="2"/>
  <c r="RA1375" i="2" s="1"/>
  <c r="LB1360" i="2"/>
  <c r="LB1372" i="2" s="1"/>
  <c r="CH1360" i="2"/>
  <c r="CH1372" i="2" s="1"/>
  <c r="TU1363" i="2"/>
  <c r="TU1375" i="2" s="1"/>
  <c r="EV1362" i="2"/>
  <c r="EV1374" i="2" s="1"/>
  <c r="GR1360" i="2"/>
  <c r="GR1372" i="2" s="1"/>
  <c r="TI1363" i="2"/>
  <c r="TI1375" i="2" s="1"/>
  <c r="DR1362" i="2"/>
  <c r="DR1374" i="2" s="1"/>
  <c r="HB1363" i="2"/>
  <c r="HB1375" i="2" s="1"/>
  <c r="GK1363" i="2"/>
  <c r="GK1375" i="2" s="1"/>
  <c r="OH1361" i="2"/>
  <c r="OH1373" i="2" s="1"/>
  <c r="OF1382" i="2" s="1"/>
  <c r="UA1360" i="2"/>
  <c r="UA1372" i="2" s="1"/>
  <c r="GC1361" i="2"/>
  <c r="GC1373" i="2" s="1"/>
  <c r="FG1363" i="2"/>
  <c r="FG1375" i="2" s="1"/>
  <c r="FF1383" i="2" s="1"/>
  <c r="LQ1362" i="2"/>
  <c r="LQ1374" i="2" s="1"/>
  <c r="FW1361" i="2"/>
  <c r="FW1373" i="2" s="1"/>
  <c r="FA1363" i="2"/>
  <c r="FA1375" i="2" s="1"/>
  <c r="LK1362" i="2"/>
  <c r="LK1374" i="2" s="1"/>
  <c r="FQ1361" i="2"/>
  <c r="FQ1373" i="2" s="1"/>
  <c r="EU1363" i="2"/>
  <c r="EU1375" i="2" s="1"/>
  <c r="LE1362" i="2"/>
  <c r="LE1374" i="2" s="1"/>
  <c r="IW1361" i="2"/>
  <c r="IW1373" i="2" s="1"/>
  <c r="LA1363" i="2"/>
  <c r="LA1375" i="2" s="1"/>
  <c r="CX1363" i="2"/>
  <c r="CX1375" i="2" s="1"/>
  <c r="QG1361" i="2"/>
  <c r="QG1373" i="2" s="1"/>
  <c r="RG1363" i="2"/>
  <c r="RG1375" i="2" s="1"/>
  <c r="OT1363" i="2"/>
  <c r="OT1375" i="2" s="1"/>
  <c r="AV1362" i="2"/>
  <c r="AV1374" i="2" s="1"/>
  <c r="AI1360" i="2"/>
  <c r="AI1372" i="2" s="1"/>
  <c r="UN1363" i="2"/>
  <c r="UN1375" i="2" s="1"/>
  <c r="QZ1363" i="2"/>
  <c r="QZ1375" i="2" s="1"/>
  <c r="QV1363" i="2"/>
  <c r="QV1375" i="2" s="1"/>
  <c r="PX1360" i="2"/>
  <c r="PX1372" i="2" s="1"/>
  <c r="RG1360" i="2"/>
  <c r="RG1372" i="2" s="1"/>
  <c r="KH1360" i="2"/>
  <c r="KH1372" i="2" s="1"/>
  <c r="KG1382" i="2" s="1"/>
  <c r="IM1360" i="2"/>
  <c r="IM1372" i="2" s="1"/>
  <c r="BV1360" i="2"/>
  <c r="BV1372" i="2" s="1"/>
  <c r="SI1363" i="2"/>
  <c r="SI1375" i="2" s="1"/>
  <c r="SJ1360" i="2"/>
  <c r="SJ1372" i="2" s="1"/>
  <c r="UQ1360" i="2"/>
  <c r="UQ1372" i="2" s="1"/>
  <c r="MQ1361" i="2"/>
  <c r="MQ1373" i="2" s="1"/>
  <c r="AU1362" i="2"/>
  <c r="AU1374" i="2" s="1"/>
  <c r="HB1362" i="2"/>
  <c r="HB1374" i="2" s="1"/>
  <c r="AX1363" i="2"/>
  <c r="AX1375" i="2" s="1"/>
  <c r="BI1363" i="2"/>
  <c r="BI1375" i="2" s="1"/>
  <c r="BJ1360" i="2"/>
  <c r="BJ1372" i="2" s="1"/>
  <c r="BY1360" i="2"/>
  <c r="BY1372" i="2" s="1"/>
  <c r="T1361" i="2"/>
  <c r="T1373" i="2" s="1"/>
  <c r="TB1361" i="2"/>
  <c r="TB1373" i="2" s="1"/>
  <c r="QC1362" i="2"/>
  <c r="QC1374" i="2" s="1"/>
  <c r="NH1363" i="2"/>
  <c r="NH1375" i="2" s="1"/>
  <c r="NG1360" i="2"/>
  <c r="NG1372" i="2" s="1"/>
  <c r="ND1361" i="2"/>
  <c r="ND1373" i="2" s="1"/>
  <c r="NA1362" i="2"/>
  <c r="NA1374" i="2" s="1"/>
  <c r="MX1363" i="2"/>
  <c r="MX1375" i="2" s="1"/>
  <c r="MW1360" i="2"/>
  <c r="MW1372" i="2" s="1"/>
  <c r="FX1384" i="2"/>
  <c r="IW1381" i="2"/>
  <c r="TN1380" i="2"/>
  <c r="KP1359" i="2"/>
  <c r="KP1371" i="2" s="1"/>
  <c r="BV1358" i="2"/>
  <c r="BV1370" i="2" s="1"/>
  <c r="GF1357" i="2"/>
  <c r="GF1369" i="2" s="1"/>
  <c r="BH1356" i="2"/>
  <c r="BH1368" i="2" s="1"/>
  <c r="AQ1357" i="2"/>
  <c r="AQ1369" i="2" s="1"/>
  <c r="DP1358" i="2"/>
  <c r="DP1370" i="2" s="1"/>
  <c r="DO1381" i="2" s="1"/>
  <c r="SJ1357" i="2"/>
  <c r="SJ1369" i="2" s="1"/>
  <c r="LL1356" i="2"/>
  <c r="LL1368" i="2" s="1"/>
  <c r="HD1357" i="2"/>
  <c r="HD1369" i="2" s="1"/>
  <c r="PJ1359" i="2"/>
  <c r="PJ1371" i="2" s="1"/>
  <c r="PI1356" i="2"/>
  <c r="PI1368" i="2" s="1"/>
  <c r="ED1359" i="2"/>
  <c r="ED1371" i="2" s="1"/>
  <c r="EC1356" i="2"/>
  <c r="EC1368" i="2" s="1"/>
  <c r="RH1362" i="2"/>
  <c r="RH1374" i="2" s="1"/>
  <c r="OW1361" i="2"/>
  <c r="OW1373" i="2" s="1"/>
  <c r="JQ1362" i="2"/>
  <c r="JQ1374" i="2" s="1"/>
  <c r="OL1362" i="2"/>
  <c r="OL1374" i="2" s="1"/>
  <c r="OK1383" i="2" s="1"/>
  <c r="ON1363" i="2"/>
  <c r="ON1375" i="2" s="1"/>
  <c r="IG1361" i="2"/>
  <c r="IG1373" i="2" s="1"/>
  <c r="S1363" i="2"/>
  <c r="S1375" i="2" s="1"/>
  <c r="CR1360" i="2"/>
  <c r="CR1372" i="2" s="1"/>
  <c r="JI1363" i="2"/>
  <c r="JI1375" i="2" s="1"/>
  <c r="Z1363" i="2"/>
  <c r="Z1375" i="2" s="1"/>
  <c r="OF1363" i="2"/>
  <c r="OF1375" i="2" s="1"/>
  <c r="NU1363" i="2"/>
  <c r="NU1375" i="2" s="1"/>
  <c r="L1362" i="2"/>
  <c r="L1374" i="2" s="1"/>
  <c r="T1360" i="2"/>
  <c r="T1372" i="2" s="1"/>
  <c r="NI1363" i="2"/>
  <c r="NI1375" i="2" s="1"/>
  <c r="TC1361" i="2"/>
  <c r="TC1373" i="2" s="1"/>
  <c r="OQ1362" i="2"/>
  <c r="OQ1374" i="2" s="1"/>
  <c r="AK1363" i="2"/>
  <c r="AK1375" i="2" s="1"/>
  <c r="GF1361" i="2"/>
  <c r="GF1373" i="2" s="1"/>
  <c r="OE1360" i="2"/>
  <c r="OE1372" i="2" s="1"/>
  <c r="CQ1361" i="2"/>
  <c r="CQ1373" i="2" s="1"/>
  <c r="CA1363" i="2"/>
  <c r="CA1375" i="2" s="1"/>
  <c r="GE1362" i="2"/>
  <c r="GE1374" i="2" s="1"/>
  <c r="CK1361" i="2"/>
  <c r="CK1373" i="2" s="1"/>
  <c r="BU1363" i="2"/>
  <c r="BU1375" i="2" s="1"/>
  <c r="DW1362" i="2"/>
  <c r="DW1374" i="2" s="1"/>
  <c r="CE1361" i="2"/>
  <c r="CE1373" i="2" s="1"/>
  <c r="BC1363" i="2"/>
  <c r="BC1375" i="2" s="1"/>
  <c r="DQ1362" i="2"/>
  <c r="DQ1374" i="2" s="1"/>
  <c r="FK1361" i="2"/>
  <c r="FK1373" i="2" s="1"/>
  <c r="HU1363" i="2"/>
  <c r="HU1375" i="2" s="1"/>
  <c r="RQ1362" i="2"/>
  <c r="RQ1374" i="2" s="1"/>
  <c r="MC1361" i="2"/>
  <c r="MC1373" i="2" s="1"/>
  <c r="OA1363" i="2"/>
  <c r="OA1375" i="2" s="1"/>
  <c r="IB1363" i="2"/>
  <c r="IB1375" i="2" s="1"/>
  <c r="TM1361" i="2"/>
  <c r="TM1373" i="2" s="1"/>
  <c r="UR1363" i="2"/>
  <c r="UR1375" i="2" s="1"/>
  <c r="RB1363" i="2"/>
  <c r="RB1375" i="2" s="1"/>
  <c r="MV1363" i="2"/>
  <c r="MV1375" i="2" s="1"/>
  <c r="MR1363" i="2"/>
  <c r="MR1375" i="2" s="1"/>
  <c r="ND1360" i="2"/>
  <c r="ND1372" i="2" s="1"/>
  <c r="MQ1360" i="2"/>
  <c r="MQ1372" i="2" s="1"/>
  <c r="HN1360" i="2"/>
  <c r="HN1372" i="2" s="1"/>
  <c r="DI1360" i="2"/>
  <c r="DI1372" i="2" s="1"/>
  <c r="TZ1363" i="2"/>
  <c r="TZ1375" i="2" s="1"/>
  <c r="PO1363" i="2"/>
  <c r="PO1375" i="2" s="1"/>
  <c r="PP1360" i="2"/>
  <c r="PP1372" i="2" s="1"/>
  <c r="QY1360" i="2"/>
  <c r="QY1372" i="2" s="1"/>
  <c r="JW1361" i="2"/>
  <c r="JW1373" i="2" s="1"/>
  <c r="TJ1361" i="2"/>
  <c r="TJ1373" i="2" s="1"/>
  <c r="EH1362" i="2"/>
  <c r="EH1374" i="2" s="1"/>
  <c r="TO1362" i="2"/>
  <c r="TO1374" i="2" s="1"/>
  <c r="UT1362" i="2"/>
  <c r="UT1374" i="2" s="1"/>
  <c r="TN1363" i="2"/>
  <c r="TN1375" i="2" s="1"/>
  <c r="NT1361" i="2"/>
  <c r="NT1373" i="2" s="1"/>
  <c r="TC1360" i="2"/>
  <c r="TC1372" i="2" s="1"/>
  <c r="QH1361" i="2"/>
  <c r="QH1373" i="2" s="1"/>
  <c r="NI1362" i="2"/>
  <c r="NI1374" i="2" s="1"/>
  <c r="KN1363" i="2"/>
  <c r="KN1375" i="2" s="1"/>
  <c r="KI1360" i="2"/>
  <c r="KI1372" i="2" s="1"/>
  <c r="KJ1361" i="2"/>
  <c r="KJ1373" i="2" s="1"/>
  <c r="KG1362" i="2"/>
  <c r="KG1374" i="2" s="1"/>
  <c r="KG1383" i="2" s="1"/>
  <c r="KD1363" i="2"/>
  <c r="KD1375" i="2" s="1"/>
  <c r="KA1360" i="2"/>
  <c r="KA1372" i="2" s="1"/>
  <c r="MU1384" i="2"/>
  <c r="HT1381" i="2"/>
  <c r="RN1357" i="2"/>
  <c r="RN1369" i="2" s="1"/>
  <c r="HJ1359" i="2"/>
  <c r="HJ1371" i="2" s="1"/>
  <c r="HH1381" i="2" s="1"/>
  <c r="RM1357" i="2"/>
  <c r="RM1369" i="2" s="1"/>
  <c r="CT1357" i="2"/>
  <c r="CT1369" i="2" s="1"/>
  <c r="VJ1357" i="2"/>
  <c r="VJ1369" i="2" s="1"/>
  <c r="RH1356" i="2"/>
  <c r="RH1368" i="2" s="1"/>
  <c r="AD1358" i="2"/>
  <c r="AD1370" i="2" s="1"/>
  <c r="PP1357" i="2"/>
  <c r="PP1369" i="2" s="1"/>
  <c r="PO1380" i="2" s="1"/>
  <c r="FZ1356" i="2"/>
  <c r="FZ1368" i="2" s="1"/>
  <c r="EJ1357" i="2"/>
  <c r="EJ1369" i="2" s="1"/>
  <c r="MP1359" i="2"/>
  <c r="MP1371" i="2" s="1"/>
  <c r="MO1356" i="2"/>
  <c r="MO1368" i="2" s="1"/>
  <c r="BJ1359" i="2"/>
  <c r="BJ1371" i="2" s="1"/>
  <c r="BI1356" i="2"/>
  <c r="BI1368" i="2" s="1"/>
  <c r="KV1360" i="2"/>
  <c r="KV1372" i="2" s="1"/>
  <c r="BJ1361" i="2"/>
  <c r="BJ1373" i="2" s="1"/>
  <c r="GQ1360" i="2"/>
  <c r="GQ1372" i="2" s="1"/>
  <c r="AP1362" i="2"/>
  <c r="AP1374" i="2" s="1"/>
  <c r="HC1362" i="2"/>
  <c r="HC1374" i="2" s="1"/>
  <c r="RR1360" i="2"/>
  <c r="RR1372" i="2" s="1"/>
  <c r="IH1362" i="2"/>
  <c r="IH1374" i="2" s="1"/>
  <c r="ED1363" i="2"/>
  <c r="ED1375" i="2" s="1"/>
  <c r="VJ1362" i="2"/>
  <c r="VJ1374" i="2" s="1"/>
  <c r="IR1361" i="2"/>
  <c r="IR1373" i="2" s="1"/>
  <c r="VC1362" i="2"/>
  <c r="VC1374" i="2" s="1"/>
  <c r="IY1363" i="2"/>
  <c r="IY1375" i="2" s="1"/>
  <c r="OE1361" i="2"/>
  <c r="OE1373" i="2" s="1"/>
  <c r="LT1363" i="2"/>
  <c r="LT1375" i="2" s="1"/>
  <c r="HI1363" i="2"/>
  <c r="HI1375" i="2" s="1"/>
  <c r="LS1361" i="2"/>
  <c r="LS1373" i="2" s="1"/>
  <c r="RF1361" i="2"/>
  <c r="RF1373" i="2" s="1"/>
  <c r="RL1362" i="2"/>
  <c r="RL1374" i="2" s="1"/>
  <c r="AJ1361" i="2"/>
  <c r="AJ1373" i="2" s="1"/>
  <c r="FM1360" i="2"/>
  <c r="FM1372" i="2" s="1"/>
  <c r="UN1360" i="2"/>
  <c r="UN1372" i="2" s="1"/>
  <c r="UN1362" i="2"/>
  <c r="UN1374" i="2" s="1"/>
  <c r="UR1361" i="2"/>
  <c r="UR1373" i="2" s="1"/>
  <c r="UH1360" i="2"/>
  <c r="UH1372" i="2" s="1"/>
  <c r="UH1362" i="2"/>
  <c r="UH1374" i="2" s="1"/>
  <c r="UL1361" i="2"/>
  <c r="UL1373" i="2" s="1"/>
  <c r="UB1360" i="2"/>
  <c r="UB1372" i="2" s="1"/>
  <c r="UB1362" i="2"/>
  <c r="UB1374" i="2" s="1"/>
  <c r="SD1361" i="2"/>
  <c r="SD1373" i="2" s="1"/>
  <c r="BG1361" i="2"/>
  <c r="BG1373" i="2" s="1"/>
  <c r="EO1363" i="2"/>
  <c r="EO1375" i="2" s="1"/>
  <c r="KY1362" i="2"/>
  <c r="KY1374" i="2" s="1"/>
  <c r="IQ1361" i="2"/>
  <c r="IQ1373" i="2" s="1"/>
  <c r="KU1363" i="2"/>
  <c r="KU1375" i="2" s="1"/>
  <c r="AR1363" i="2"/>
  <c r="AR1375" i="2" s="1"/>
  <c r="QA1361" i="2"/>
  <c r="QA1373" i="2" s="1"/>
  <c r="RF1363" i="2"/>
  <c r="RF1375" i="2" s="1"/>
  <c r="NP1363" i="2"/>
  <c r="NP1375" i="2" s="1"/>
  <c r="JJ1363" i="2"/>
  <c r="JJ1375" i="2" s="1"/>
  <c r="JF1363" i="2"/>
  <c r="JF1375" i="2" s="1"/>
  <c r="KJ1360" i="2"/>
  <c r="KJ1372" i="2" s="1"/>
  <c r="IQ1360" i="2"/>
  <c r="IQ1372" i="2" s="1"/>
  <c r="ET1360" i="2"/>
  <c r="ET1372" i="2" s="1"/>
  <c r="SL1362" i="2"/>
  <c r="SL1374" i="2" s="1"/>
  <c r="QN1363" i="2"/>
  <c r="QN1375" i="2" s="1"/>
  <c r="MU1363" i="2"/>
  <c r="MU1375" i="2" s="1"/>
  <c r="MV1360" i="2"/>
  <c r="MV1372" i="2" s="1"/>
  <c r="ME1360" i="2"/>
  <c r="ME1372" i="2" s="1"/>
  <c r="HC1361" i="2"/>
  <c r="HC1373" i="2" s="1"/>
  <c r="OZ1361" i="2"/>
  <c r="OZ1373" i="2" s="1"/>
  <c r="BN1362" i="2"/>
  <c r="BN1374" i="2" s="1"/>
  <c r="PK1362" i="2"/>
  <c r="PK1374" i="2" s="1"/>
  <c r="RZ1362" i="2"/>
  <c r="RZ1374" i="2" s="1"/>
  <c r="PJ1363" i="2"/>
  <c r="PJ1375" i="2" s="1"/>
  <c r="KZ1361" i="2"/>
  <c r="KZ1373" i="2" s="1"/>
  <c r="QI1360" i="2"/>
  <c r="QI1372" i="2" s="1"/>
  <c r="NN1361" i="2"/>
  <c r="NN1373" i="2" s="1"/>
  <c r="KO1362" i="2"/>
  <c r="KO1374" i="2" s="1"/>
  <c r="HT1363" i="2"/>
  <c r="HT1375" i="2" s="1"/>
  <c r="HI1360" i="2"/>
  <c r="HI1372" i="2" s="1"/>
  <c r="HP1361" i="2"/>
  <c r="HP1373" i="2" s="1"/>
  <c r="HM1362" i="2"/>
  <c r="HM1374" i="2" s="1"/>
  <c r="HJ1363" i="2"/>
  <c r="HJ1375" i="2" s="1"/>
  <c r="GU1360" i="2"/>
  <c r="GU1372" i="2" s="1"/>
  <c r="OB1357" i="2"/>
  <c r="OB1369" i="2" s="1"/>
  <c r="DR1359" i="2"/>
  <c r="DR1371" i="2" s="1"/>
  <c r="JI1357" i="2"/>
  <c r="JI1369" i="2" s="1"/>
  <c r="VK1356" i="2"/>
  <c r="VK1368" i="2" s="1"/>
  <c r="VJ1380" i="2" s="1"/>
  <c r="SP1357" i="2"/>
  <c r="SP1369" i="2" s="1"/>
  <c r="LX1356" i="2"/>
  <c r="LX1368" i="2" s="1"/>
  <c r="LW1380" i="2" s="1"/>
  <c r="QU1357" i="2"/>
  <c r="QU1369" i="2" s="1"/>
  <c r="MV1357" i="2"/>
  <c r="MV1369" i="2" s="1"/>
  <c r="MU1380" i="2" s="1"/>
  <c r="AP1356" i="2"/>
  <c r="AP1368" i="2" s="1"/>
  <c r="AO1380" i="2" s="1"/>
  <c r="BP1357" i="2"/>
  <c r="BP1369" i="2" s="1"/>
  <c r="JV1359" i="2"/>
  <c r="JV1371" i="2" s="1"/>
  <c r="JU1356" i="2"/>
  <c r="JU1368" i="2" s="1"/>
  <c r="US1358" i="2"/>
  <c r="US1370" i="2" s="1"/>
  <c r="ND1358" i="2"/>
  <c r="ND1370" i="2" s="1"/>
  <c r="PX1362" i="2"/>
  <c r="PX1374" i="2" s="1"/>
  <c r="QM1363" i="2"/>
  <c r="QM1375" i="2" s="1"/>
  <c r="QA1363" i="2"/>
  <c r="QA1375" i="2" s="1"/>
  <c r="KU1361" i="2"/>
  <c r="KU1373" i="2" s="1"/>
  <c r="MC1363" i="2"/>
  <c r="MC1375" i="2" s="1"/>
  <c r="DF1360" i="2"/>
  <c r="DF1372" i="2" s="1"/>
  <c r="RW1361" i="2"/>
  <c r="RW1373" i="2" s="1"/>
  <c r="JJ1361" i="2"/>
  <c r="JJ1373" i="2" s="1"/>
  <c r="HT1362" i="2"/>
  <c r="HT1374" i="2" s="1"/>
  <c r="GI1360" i="2"/>
  <c r="GI1372" i="2" s="1"/>
  <c r="CS1362" i="2"/>
  <c r="CS1374" i="2" s="1"/>
  <c r="CY1363" i="2"/>
  <c r="CY1375" i="2" s="1"/>
  <c r="GU1361" i="2"/>
  <c r="GU1373" i="2" s="1"/>
  <c r="PC1362" i="2"/>
  <c r="PC1374" i="2" s="1"/>
  <c r="CM1363" i="2"/>
  <c r="CM1375" i="2" s="1"/>
  <c r="GI1361" i="2"/>
  <c r="GI1373" i="2" s="1"/>
  <c r="PE1360" i="2"/>
  <c r="PE1372" i="2" s="1"/>
  <c r="KT1362" i="2"/>
  <c r="KT1374" i="2" s="1"/>
  <c r="OK1360" i="2"/>
  <c r="OK1372" i="2" s="1"/>
  <c r="LF1363" i="2"/>
  <c r="LF1375" i="2" s="1"/>
  <c r="QZ1360" i="2"/>
  <c r="QZ1372" i="2" s="1"/>
  <c r="RB1362" i="2"/>
  <c r="RB1374" i="2" s="1"/>
  <c r="MV1361" i="2"/>
  <c r="MV1373" i="2" s="1"/>
  <c r="QT1360" i="2"/>
  <c r="QT1372" i="2" s="1"/>
  <c r="QV1362" i="2"/>
  <c r="QV1374" i="2" s="1"/>
  <c r="MP1361" i="2"/>
  <c r="MP1373" i="2" s="1"/>
  <c r="QN1360" i="2"/>
  <c r="QN1372" i="2" s="1"/>
  <c r="QP1362" i="2"/>
  <c r="QP1374" i="2" s="1"/>
  <c r="MJ1361" i="2"/>
  <c r="MJ1373" i="2" s="1"/>
  <c r="TV1360" i="2"/>
  <c r="TV1372" i="2" s="1"/>
  <c r="AW1363" i="2"/>
  <c r="AW1375" i="2" s="1"/>
  <c r="DK1362" i="2"/>
  <c r="DK1374" i="2" s="1"/>
  <c r="FE1361" i="2"/>
  <c r="FE1373" i="2" s="1"/>
  <c r="HO1363" i="2"/>
  <c r="HO1375" i="2" s="1"/>
  <c r="RK1362" i="2"/>
  <c r="RK1374" i="2" s="1"/>
  <c r="LW1361" i="2"/>
  <c r="LW1373" i="2" s="1"/>
  <c r="NT1363" i="2"/>
  <c r="NT1375" i="2" s="1"/>
  <c r="JL1363" i="2"/>
  <c r="JL1375" i="2" s="1"/>
  <c r="FX1363" i="2"/>
  <c r="FX1375" i="2" s="1"/>
  <c r="FT1363" i="2"/>
  <c r="FT1375" i="2" s="1"/>
  <c r="HP1360" i="2"/>
  <c r="HP1372" i="2" s="1"/>
  <c r="DK1360" i="2"/>
  <c r="DK1372" i="2" s="1"/>
  <c r="BZ1360" i="2"/>
  <c r="BZ1372" i="2" s="1"/>
  <c r="PR1362" i="2"/>
  <c r="PR1374" i="2" s="1"/>
  <c r="MJ1363" i="2"/>
  <c r="MJ1375" i="2" s="1"/>
  <c r="KA1363" i="2"/>
  <c r="KA1375" i="2" s="1"/>
  <c r="KB1360" i="2"/>
  <c r="KB1372" i="2" s="1"/>
  <c r="IG1360" i="2"/>
  <c r="IG1372" i="2" s="1"/>
  <c r="EI1361" i="2"/>
  <c r="EI1373" i="2" s="1"/>
  <c r="EH1382" i="2" s="1"/>
  <c r="LH1361" i="2"/>
  <c r="LH1373" i="2" s="1"/>
  <c r="UW1361" i="2"/>
  <c r="UW1373" i="2" s="1"/>
  <c r="LY1362" i="2"/>
  <c r="LY1374" i="2" s="1"/>
  <c r="PF1362" i="2"/>
  <c r="PF1374" i="2" s="1"/>
  <c r="LX1363" i="2"/>
  <c r="LX1375" i="2" s="1"/>
  <c r="IF1361" i="2"/>
  <c r="IF1373" i="2" s="1"/>
  <c r="IE1382" i="2" s="1"/>
  <c r="NO1360" i="2"/>
  <c r="NO1372" i="2" s="1"/>
  <c r="KT1361" i="2"/>
  <c r="KT1373" i="2" s="1"/>
  <c r="HU1362" i="2"/>
  <c r="HU1374" i="2" s="1"/>
  <c r="EZ1363" i="2"/>
  <c r="EZ1375" i="2" s="1"/>
  <c r="EG1360" i="2"/>
  <c r="EG1372" i="2" s="1"/>
  <c r="EV1361" i="2"/>
  <c r="EV1373" i="2" s="1"/>
  <c r="ES1362" i="2"/>
  <c r="ES1374" i="2" s="1"/>
  <c r="EP1363" i="2"/>
  <c r="EP1375" i="2" s="1"/>
  <c r="DU1360" i="2"/>
  <c r="DU1372" i="2" s="1"/>
  <c r="KP1357" i="2"/>
  <c r="KP1369" i="2" s="1"/>
  <c r="AL1359" i="2"/>
  <c r="AL1371" i="2" s="1"/>
  <c r="CM1357" i="2"/>
  <c r="CM1369" i="2" s="1"/>
  <c r="RG1356" i="2"/>
  <c r="RG1368" i="2" s="1"/>
  <c r="PV1357" i="2"/>
  <c r="PV1369" i="2" s="1"/>
  <c r="PU1380" i="2" s="1"/>
  <c r="GL1356" i="2"/>
  <c r="GL1368" i="2" s="1"/>
  <c r="LG1357" i="2"/>
  <c r="LG1369" i="2" s="1"/>
  <c r="LF1380" i="2" s="1"/>
  <c r="KB1357" i="2"/>
  <c r="KB1369" i="2" s="1"/>
  <c r="KA1380" i="2" s="1"/>
  <c r="UZ1359" i="2"/>
  <c r="UZ1371" i="2" s="1"/>
  <c r="UY1356" i="2"/>
  <c r="UY1368" i="2" s="1"/>
  <c r="UX1380" i="2" s="1"/>
  <c r="HB1359" i="2"/>
  <c r="HB1371" i="2" s="1"/>
  <c r="HA1356" i="2"/>
  <c r="HA1368" i="2" s="1"/>
  <c r="RY1358" i="2"/>
  <c r="RY1370" i="2" s="1"/>
  <c r="RX1381" i="2" s="1"/>
  <c r="HP1358" i="2"/>
  <c r="HP1370" i="2" s="1"/>
  <c r="KT1360" i="2"/>
  <c r="KT1372" i="2" s="1"/>
  <c r="OS1361" i="2"/>
  <c r="OS1373" i="2" s="1"/>
  <c r="OR1382" i="2" s="1"/>
  <c r="FK1363" i="2"/>
  <c r="FK1375" i="2" s="1"/>
  <c r="TB1360" i="2"/>
  <c r="TB1372" i="2" s="1"/>
  <c r="AI1363" i="2"/>
  <c r="AI1375" i="2" s="1"/>
  <c r="GR1363" i="2"/>
  <c r="GR1375" i="2" s="1"/>
  <c r="HY1361" i="2"/>
  <c r="HY1373" i="2" s="1"/>
  <c r="UE1363" i="2"/>
  <c r="UE1375" i="2" s="1"/>
  <c r="RG1361" i="2"/>
  <c r="RG1373" i="2" s="1"/>
  <c r="IX1361" i="2"/>
  <c r="IX1373" i="2" s="1"/>
  <c r="BD1361" i="2"/>
  <c r="BD1373" i="2" s="1"/>
  <c r="TB1362" i="2"/>
  <c r="TB1374" i="2" s="1"/>
  <c r="AC1361" i="2"/>
  <c r="AC1373" i="2" s="1"/>
  <c r="AC1382" i="2" s="1"/>
  <c r="AE1362" i="2"/>
  <c r="AE1374" i="2" s="1"/>
  <c r="RX1362" i="2"/>
  <c r="RX1374" i="2" s="1"/>
  <c r="Q1361" i="2"/>
  <c r="Q1373" i="2" s="1"/>
  <c r="TA1363" i="2"/>
  <c r="TA1375" i="2" s="1"/>
  <c r="DJ1362" i="2"/>
  <c r="DJ1374" i="2" s="1"/>
  <c r="FS1360" i="2"/>
  <c r="FS1372" i="2" s="1"/>
  <c r="DV1363" i="2"/>
  <c r="DV1375" i="2" s="1"/>
  <c r="NJ1360" i="2"/>
  <c r="NJ1372" i="2" s="1"/>
  <c r="NP1362" i="2"/>
  <c r="NP1374" i="2" s="1"/>
  <c r="FR1361" i="2"/>
  <c r="FR1373" i="2" s="1"/>
  <c r="MJ1360" i="2"/>
  <c r="MJ1372" i="2" s="1"/>
  <c r="NJ1362" i="2"/>
  <c r="NJ1374" i="2" s="1"/>
  <c r="EN1361" i="2"/>
  <c r="EN1373" i="2" s="1"/>
  <c r="MD1360" i="2"/>
  <c r="MD1372" i="2" s="1"/>
  <c r="ND1362" i="2"/>
  <c r="ND1374" i="2" s="1"/>
  <c r="EH1361" i="2"/>
  <c r="EH1373" i="2" s="1"/>
  <c r="QH1360" i="2"/>
  <c r="QH1372" i="2" s="1"/>
  <c r="TV1362" i="2"/>
  <c r="TV1374" i="2" s="1"/>
  <c r="RX1361" i="2"/>
  <c r="RX1373" i="2" s="1"/>
  <c r="BA1361" i="2"/>
  <c r="BA1373" i="2" s="1"/>
  <c r="DW1363" i="2"/>
  <c r="DW1375" i="2" s="1"/>
  <c r="KA1362" i="2"/>
  <c r="KA1374" i="2" s="1"/>
  <c r="IK1361" i="2"/>
  <c r="IK1373" i="2" s="1"/>
  <c r="JP1363" i="2"/>
  <c r="JP1375" i="2" s="1"/>
  <c r="FZ1363" i="2"/>
  <c r="FZ1375" i="2" s="1"/>
  <c r="BT1363" i="2"/>
  <c r="BT1375" i="2" s="1"/>
  <c r="BP1363" i="2"/>
  <c r="BP1375" i="2" s="1"/>
  <c r="EV1360" i="2"/>
  <c r="EV1372" i="2" s="1"/>
  <c r="K1360" i="2"/>
  <c r="K1372" i="2" s="1"/>
  <c r="UB1363" i="2"/>
  <c r="UB1375" i="2" s="1"/>
  <c r="MX1362" i="2"/>
  <c r="MX1374" i="2" s="1"/>
  <c r="IX1363" i="2"/>
  <c r="IX1375" i="2" s="1"/>
  <c r="HG1363" i="2"/>
  <c r="HG1375" i="2" s="1"/>
  <c r="HG1383" i="2" s="1"/>
  <c r="HH1360" i="2"/>
  <c r="HH1372" i="2" s="1"/>
  <c r="DC1360" i="2"/>
  <c r="DC1372" i="2" s="1"/>
  <c r="BO1361" i="2"/>
  <c r="BO1373" i="2" s="1"/>
  <c r="BN1382" i="2" s="1"/>
  <c r="GR1361" i="2"/>
  <c r="GR1373" i="2" s="1"/>
  <c r="SC1361" i="2"/>
  <c r="SC1373" i="2" s="1"/>
  <c r="IM1362" i="2"/>
  <c r="IM1374" i="2" s="1"/>
  <c r="ML1362" i="2"/>
  <c r="ML1374" i="2" s="1"/>
  <c r="IL1363" i="2"/>
  <c r="IL1375" i="2" s="1"/>
  <c r="FL1361" i="2"/>
  <c r="FL1373" i="2" s="1"/>
  <c r="KS1360" i="2"/>
  <c r="KS1372" i="2" s="1"/>
  <c r="HZ1361" i="2"/>
  <c r="HZ1373" i="2" s="1"/>
  <c r="FA1362" i="2"/>
  <c r="FA1374" i="2" s="1"/>
  <c r="CF1363" i="2"/>
  <c r="CF1375" i="2" s="1"/>
  <c r="BC1360" i="2"/>
  <c r="BC1372" i="2" s="1"/>
  <c r="CB1361" i="2"/>
  <c r="CB1373" i="2" s="1"/>
  <c r="BY1362" i="2"/>
  <c r="BY1374" i="2" s="1"/>
  <c r="BV1363" i="2"/>
  <c r="BV1375" i="2" s="1"/>
  <c r="AU1360" i="2"/>
  <c r="AU1372" i="2" s="1"/>
  <c r="GL1357" i="2"/>
  <c r="GL1369" i="2" s="1"/>
  <c r="TI1358" i="2"/>
  <c r="TI1370" i="2" s="1"/>
  <c r="TH1381" i="2" s="1"/>
  <c r="RT1356" i="2"/>
  <c r="RT1368" i="2" s="1"/>
  <c r="NU1356" i="2"/>
  <c r="NU1368" i="2" s="1"/>
  <c r="NT1380" i="2" s="1"/>
  <c r="NB1357" i="2"/>
  <c r="NB1369" i="2" s="1"/>
  <c r="BB1356" i="2"/>
  <c r="BB1368" i="2" s="1"/>
  <c r="BA1380" i="2" s="1"/>
  <c r="FW1357" i="2"/>
  <c r="FW1369" i="2" s="1"/>
  <c r="FW1380" i="2" s="1"/>
  <c r="HH1357" i="2"/>
  <c r="HH1369" i="2" s="1"/>
  <c r="SF1359" i="2"/>
  <c r="SF1371" i="2" s="1"/>
  <c r="SD1381" i="2" s="1"/>
  <c r="SE1356" i="2"/>
  <c r="SE1368" i="2" s="1"/>
  <c r="SD1380" i="2" s="1"/>
  <c r="EH1359" i="2"/>
  <c r="EH1371" i="2" s="1"/>
  <c r="EG1356" i="2"/>
  <c r="EG1368" i="2" s="1"/>
  <c r="PE1358" i="2"/>
  <c r="PE1370" i="2" s="1"/>
  <c r="DD1358" i="2"/>
  <c r="DD1370" i="2" s="1"/>
  <c r="PD1362" i="2"/>
  <c r="PD1374" i="2" s="1"/>
  <c r="OW1360" i="2"/>
  <c r="OW1372" i="2" s="1"/>
  <c r="OR1362" i="2"/>
  <c r="OR1374" i="2" s="1"/>
  <c r="FX1360" i="2"/>
  <c r="FX1372" i="2" s="1"/>
  <c r="OB1362" i="2"/>
  <c r="OB1374" i="2" s="1"/>
  <c r="CY1362" i="2"/>
  <c r="CY1374" i="2" s="1"/>
  <c r="RH1360" i="2"/>
  <c r="RH1372" i="2" s="1"/>
  <c r="JO1363" i="2"/>
  <c r="JO1375" i="2" s="1"/>
  <c r="DK1361" i="2"/>
  <c r="DK1373" i="2" s="1"/>
  <c r="GE1360" i="2"/>
  <c r="GE1372" i="2" s="1"/>
  <c r="Y1360" i="2"/>
  <c r="Y1372" i="2" s="1"/>
  <c r="LR1362" i="2"/>
  <c r="LR1374" i="2" s="1"/>
  <c r="ON1360" i="2"/>
  <c r="ON1372" i="2" s="1"/>
  <c r="AR1361" i="2"/>
  <c r="AR1373" i="2" s="1"/>
  <c r="LF1362" i="2"/>
  <c r="LF1374" i="2" s="1"/>
  <c r="OB1360" i="2"/>
  <c r="OB1372" i="2" s="1"/>
  <c r="NA1363" i="2"/>
  <c r="NA1375" i="2" s="1"/>
  <c r="SU1361" i="2"/>
  <c r="SU1373" i="2" s="1"/>
  <c r="LL1363" i="2"/>
  <c r="LL1375" i="2" s="1"/>
  <c r="TG1362" i="2"/>
  <c r="TG1374" i="2" s="1"/>
  <c r="TG1383" i="2" s="1"/>
  <c r="IZ1360" i="2"/>
  <c r="IZ1372" i="2" s="1"/>
  <c r="JL1362" i="2"/>
  <c r="JL1374" i="2" s="1"/>
  <c r="TS1360" i="2"/>
  <c r="TS1372" i="2" s="1"/>
  <c r="IT1360" i="2"/>
  <c r="IT1372" i="2" s="1"/>
  <c r="JF1362" i="2"/>
  <c r="JF1374" i="2" s="1"/>
  <c r="JD1383" i="2" s="1"/>
  <c r="TM1360" i="2"/>
  <c r="TM1372" i="2" s="1"/>
  <c r="IN1360" i="2"/>
  <c r="IN1372" i="2" s="1"/>
  <c r="IZ1362" i="2"/>
  <c r="IZ1374" i="2" s="1"/>
  <c r="SI1360" i="2"/>
  <c r="SI1372" i="2" s="1"/>
  <c r="LX1360" i="2"/>
  <c r="LX1372" i="2" s="1"/>
  <c r="QJ1362" i="2"/>
  <c r="QJ1374" i="2" s="1"/>
  <c r="JX1361" i="2"/>
  <c r="JX1373" i="2" s="1"/>
  <c r="TP1360" i="2"/>
  <c r="TP1372" i="2" s="1"/>
  <c r="AQ1363" i="2"/>
  <c r="AQ1375" i="2" s="1"/>
  <c r="DE1362" i="2"/>
  <c r="DE1374" i="2" s="1"/>
  <c r="EY1361" i="2"/>
  <c r="EY1373" i="2" s="1"/>
  <c r="GD1363" i="2"/>
  <c r="GD1375" i="2" s="1"/>
  <c r="CN1363" i="2"/>
  <c r="CN1375" i="2" s="1"/>
  <c r="UK1362" i="2"/>
  <c r="UK1374" i="2" s="1"/>
  <c r="UG1362" i="2"/>
  <c r="UG1374" i="2" s="1"/>
  <c r="CB1360" i="2"/>
  <c r="CB1372" i="2" s="1"/>
  <c r="SP1362" i="2"/>
  <c r="SP1374" i="2" s="1"/>
  <c r="QP1363" i="2"/>
  <c r="QP1375" i="2" s="1"/>
  <c r="KD1362" i="2"/>
  <c r="KD1374" i="2" s="1"/>
  <c r="FL1363" i="2"/>
  <c r="FL1375" i="2" s="1"/>
  <c r="EM1363" i="2"/>
  <c r="EM1375" i="2" s="1"/>
  <c r="EN1360" i="2"/>
  <c r="EN1372" i="2" s="1"/>
  <c r="UY1363" i="2"/>
  <c r="UY1375" i="2" s="1"/>
  <c r="UZ1360" i="2"/>
  <c r="UZ1372" i="2" s="1"/>
  <c r="CZ1361" i="2"/>
  <c r="CZ1373" i="2" s="1"/>
  <c r="PI1361" i="2"/>
  <c r="PI1373" i="2" s="1"/>
  <c r="PI1382" i="2" s="1"/>
  <c r="EG1362" i="2"/>
  <c r="EG1374" i="2" s="1"/>
  <c r="JR1362" i="2"/>
  <c r="JR1374" i="2" s="1"/>
  <c r="EH1363" i="2"/>
  <c r="EH1375" i="2" s="1"/>
  <c r="CR1361" i="2"/>
  <c r="CR1373" i="2" s="1"/>
  <c r="HS1360" i="2"/>
  <c r="HS1372" i="2" s="1"/>
  <c r="FF1361" i="2"/>
  <c r="FF1373" i="2" s="1"/>
  <c r="CG1362" i="2"/>
  <c r="CG1374" i="2" s="1"/>
  <c r="L1363" i="2"/>
  <c r="L1375" i="2" s="1"/>
  <c r="VL1363" i="2"/>
  <c r="VL1375" i="2" s="1"/>
  <c r="VK1360" i="2"/>
  <c r="VK1372" i="2" s="1"/>
  <c r="VJ1361" i="2"/>
  <c r="VJ1373" i="2" s="1"/>
  <c r="VE1362" i="2"/>
  <c r="VE1374" i="2" s="1"/>
  <c r="JW1360" i="2"/>
  <c r="JW1372" i="2" s="1"/>
  <c r="CZ1357" i="2"/>
  <c r="CZ1369" i="2" s="1"/>
  <c r="CX1380" i="2" s="1"/>
  <c r="QC1358" i="2"/>
  <c r="QC1370" i="2" s="1"/>
  <c r="JF1356" i="2"/>
  <c r="JF1368" i="2" s="1"/>
  <c r="KI1356" i="2"/>
  <c r="KI1368" i="2" s="1"/>
  <c r="KH1357" i="2"/>
  <c r="KH1369" i="2" s="1"/>
  <c r="BU1358" i="2"/>
  <c r="BU1370" i="2" s="1"/>
  <c r="AK1357" i="2"/>
  <c r="AK1369" i="2" s="1"/>
  <c r="EN1357" i="2"/>
  <c r="EN1369" i="2" s="1"/>
  <c r="EM1380" i="2" s="1"/>
  <c r="PL1359" i="2"/>
  <c r="PL1371" i="2" s="1"/>
  <c r="PK1356" i="2"/>
  <c r="PK1368" i="2" s="1"/>
  <c r="BN1359" i="2"/>
  <c r="BN1371" i="2" s="1"/>
  <c r="BM1356" i="2"/>
  <c r="BM1368" i="2" s="1"/>
  <c r="MK1358" i="2"/>
  <c r="MK1370" i="2" s="1"/>
  <c r="VI1357" i="2"/>
  <c r="VI1369" i="2" s="1"/>
  <c r="KP1360" i="2"/>
  <c r="KP1372" i="2" s="1"/>
  <c r="QI1363" i="2"/>
  <c r="QI1375" i="2" s="1"/>
  <c r="CT1362" i="2"/>
  <c r="CT1374" i="2" s="1"/>
  <c r="RZ1363" i="2"/>
  <c r="RZ1375" i="2" s="1"/>
  <c r="AF1362" i="2"/>
  <c r="AF1374" i="2" s="1"/>
  <c r="KO1363" i="2"/>
  <c r="KO1375" i="2" s="1"/>
  <c r="CX1360" i="2"/>
  <c r="CX1372" i="2" s="1"/>
  <c r="CW1382" i="2" s="1"/>
  <c r="K1363" i="2"/>
  <c r="K1375" i="2" s="1"/>
  <c r="LH1360" i="2"/>
  <c r="LH1372" i="2" s="1"/>
  <c r="FY1360" i="2"/>
  <c r="FY1372" i="2" s="1"/>
  <c r="TY1363" i="2"/>
  <c r="TY1375" i="2" s="1"/>
  <c r="GF1362" i="2"/>
  <c r="GF1374" i="2" s="1"/>
  <c r="GV1360" i="2"/>
  <c r="GV1372" i="2" s="1"/>
  <c r="TM1363" i="2"/>
  <c r="TM1375" i="2" s="1"/>
  <c r="DV1362" i="2"/>
  <c r="DV1374" i="2" s="1"/>
  <c r="GJ1360" i="2"/>
  <c r="GJ1372" i="2" s="1"/>
  <c r="GO1363" i="2"/>
  <c r="GO1375" i="2" s="1"/>
  <c r="GO1383" i="2" s="1"/>
  <c r="LK1361" i="2"/>
  <c r="LK1373" i="2" s="1"/>
  <c r="EB1363" i="2"/>
  <c r="EB1375" i="2" s="1"/>
  <c r="EA1383" i="2" s="1"/>
  <c r="NU1362" i="2"/>
  <c r="NU1374" i="2" s="1"/>
  <c r="FL1360" i="2"/>
  <c r="FL1372" i="2" s="1"/>
  <c r="FZ1362" i="2"/>
  <c r="FZ1374" i="2" s="1"/>
  <c r="LM1360" i="2"/>
  <c r="LM1372" i="2" s="1"/>
  <c r="FF1360" i="2"/>
  <c r="FF1372" i="2" s="1"/>
  <c r="FT1362" i="2"/>
  <c r="FT1374" i="2" s="1"/>
  <c r="LG1360" i="2"/>
  <c r="LG1372" i="2" s="1"/>
  <c r="EZ1360" i="2"/>
  <c r="EZ1372" i="2" s="1"/>
  <c r="FN1362" i="2"/>
  <c r="FN1374" i="2" s="1"/>
  <c r="LA1360" i="2"/>
  <c r="LA1372" i="2" s="1"/>
  <c r="IH1360" i="2"/>
  <c r="IH1372" i="2" s="1"/>
  <c r="MF1362" i="2"/>
  <c r="MF1374" i="2" s="1"/>
  <c r="EB1361" i="2"/>
  <c r="EB1373" i="2" s="1"/>
  <c r="QB1360" i="2"/>
  <c r="QB1372" i="2" s="1"/>
  <c r="TP1362" i="2"/>
  <c r="TP1374" i="2" s="1"/>
  <c r="RR1361" i="2"/>
  <c r="RR1373" i="2" s="1"/>
  <c r="AU1361" i="2"/>
  <c r="AU1373" i="2" s="1"/>
  <c r="CR1363" i="2"/>
  <c r="CR1375" i="2" s="1"/>
  <c r="UM1362" i="2"/>
  <c r="UM1374" i="2" s="1"/>
  <c r="QY1362" i="2"/>
  <c r="QY1374" i="2" s="1"/>
  <c r="QU1362" i="2"/>
  <c r="QU1374" i="2" s="1"/>
  <c r="UF1363" i="2"/>
  <c r="UF1375" i="2" s="1"/>
  <c r="PV1362" i="2"/>
  <c r="PV1374" i="2" s="1"/>
  <c r="ML1363" i="2"/>
  <c r="ML1375" i="2" s="1"/>
  <c r="HJ1362" i="2"/>
  <c r="HJ1374" i="2" s="1"/>
  <c r="HH1383" i="2" s="1"/>
  <c r="BH1363" i="2"/>
  <c r="BH1375" i="2" s="1"/>
  <c r="BS1363" i="2"/>
  <c r="BS1375" i="2" s="1"/>
  <c r="BT1360" i="2"/>
  <c r="BT1372" i="2" s="1"/>
  <c r="SE1363" i="2"/>
  <c r="SE1375" i="2" s="1"/>
  <c r="SF1360" i="2"/>
  <c r="SF1372" i="2" s="1"/>
  <c r="UM1360" i="2"/>
  <c r="UM1372" i="2" s="1"/>
  <c r="MO1361" i="2"/>
  <c r="MO1373" i="2" s="1"/>
  <c r="AQ1362" i="2"/>
  <c r="AQ1374" i="2" s="1"/>
  <c r="GX1362" i="2"/>
  <c r="GX1374" i="2" s="1"/>
  <c r="AV1363" i="2"/>
  <c r="AV1375" i="2" s="1"/>
  <c r="X1361" i="2"/>
  <c r="X1373" i="2" s="1"/>
  <c r="ES1360" i="2"/>
  <c r="ES1372" i="2" s="1"/>
  <c r="CL1361" i="2"/>
  <c r="CL1373" i="2" s="1"/>
  <c r="M1362" i="2"/>
  <c r="M1374" i="2" s="1"/>
  <c r="SU1362" i="2"/>
  <c r="SU1374" i="2" s="1"/>
  <c r="SR1363" i="2"/>
  <c r="SR1375" i="2" s="1"/>
  <c r="SQ1360" i="2"/>
  <c r="SQ1372" i="2" s="1"/>
  <c r="SP1361" i="2"/>
  <c r="SP1373" i="2" s="1"/>
  <c r="SK1362" i="2"/>
  <c r="SK1374" i="2" s="1"/>
  <c r="HC1360" i="2"/>
  <c r="HC1372" i="2" s="1"/>
  <c r="N1357" i="2"/>
  <c r="N1369" i="2" s="1"/>
  <c r="MW1358" i="2"/>
  <c r="MW1370" i="2" s="1"/>
  <c r="R1356" i="2"/>
  <c r="R1368" i="2" s="1"/>
  <c r="VF1357" i="2"/>
  <c r="VF1369" i="2" s="1"/>
  <c r="VD1380" i="2" s="1"/>
  <c r="RB1356" i="2"/>
  <c r="RB1368" i="2" s="1"/>
  <c r="BT1357" i="2"/>
  <c r="BT1369" i="2" s="1"/>
  <c r="MR1359" i="2"/>
  <c r="MR1371" i="2" s="1"/>
  <c r="MQ1356" i="2"/>
  <c r="MQ1368" i="2" s="1"/>
  <c r="MP1380" i="2" s="1"/>
  <c r="UW1358" i="2"/>
  <c r="UW1370" i="2" s="1"/>
  <c r="NJ1358" i="2"/>
  <c r="NJ1370" i="2" s="1"/>
  <c r="NH1381" i="2" s="1"/>
  <c r="JQ1358" i="2"/>
  <c r="JQ1370" i="2" s="1"/>
  <c r="JP1381" i="2" s="1"/>
  <c r="OZ1362" i="2"/>
  <c r="OZ1374" i="2" s="1"/>
  <c r="OQ1361" i="2"/>
  <c r="OQ1373" i="2" s="1"/>
  <c r="LA1361" i="2"/>
  <c r="LA1373" i="2" s="1"/>
  <c r="IA1362" i="2"/>
  <c r="IA1374" i="2" s="1"/>
  <c r="HZ1383" i="2" s="1"/>
  <c r="KM1361" i="2"/>
  <c r="KM1373" i="2" s="1"/>
  <c r="Y1363" i="2"/>
  <c r="Y1375" i="2" s="1"/>
  <c r="GJ1363" i="2"/>
  <c r="GJ1375" i="2" s="1"/>
  <c r="HZ1362" i="2"/>
  <c r="HZ1374" i="2" s="1"/>
  <c r="HY1383" i="2" s="1"/>
  <c r="AF1363" i="2"/>
  <c r="AF1375" i="2" s="1"/>
  <c r="AE1360" i="2"/>
  <c r="AE1372" i="2" s="1"/>
  <c r="PC1363" i="2"/>
  <c r="PC1375" i="2" s="1"/>
  <c r="N1362" i="2"/>
  <c r="N1374" i="2" s="1"/>
  <c r="BD1360" i="2"/>
  <c r="BD1372" i="2" s="1"/>
  <c r="NM1363" i="2"/>
  <c r="NM1375" i="2" s="1"/>
  <c r="TG1361" i="2"/>
  <c r="TG1373" i="2" s="1"/>
  <c r="HD1363" i="2"/>
  <c r="HD1375" i="2" s="1"/>
  <c r="CE1363" i="2"/>
  <c r="CE1375" i="2" s="1"/>
  <c r="EA1361" i="2"/>
  <c r="EA1373" i="2" s="1"/>
  <c r="US1362" i="2"/>
  <c r="US1374" i="2" s="1"/>
  <c r="GK1362" i="2"/>
  <c r="GK1374" i="2" s="1"/>
  <c r="BB1360" i="2"/>
  <c r="BB1372" i="2" s="1"/>
  <c r="CN1362" i="2"/>
  <c r="CN1374" i="2" s="1"/>
  <c r="CQ1360" i="2"/>
  <c r="CQ1372" i="2" s="1"/>
  <c r="AV1360" i="2"/>
  <c r="AV1372" i="2" s="1"/>
  <c r="CH1362" i="2"/>
  <c r="CH1374" i="2" s="1"/>
  <c r="CK1360" i="2"/>
  <c r="CK1372" i="2" s="1"/>
  <c r="AP1360" i="2"/>
  <c r="AP1372" i="2" s="1"/>
  <c r="CB1362" i="2"/>
  <c r="CB1374" i="2" s="1"/>
  <c r="CE1360" i="2"/>
  <c r="CE1372" i="2" s="1"/>
  <c r="CE1382" i="2" s="1"/>
  <c r="DX1360" i="2"/>
  <c r="DX1372" i="2" s="1"/>
  <c r="IT1362" i="2"/>
  <c r="IT1374" i="2" s="1"/>
  <c r="IR1383" i="2" s="1"/>
  <c r="SC1360" i="2"/>
  <c r="SC1372" i="2" s="1"/>
  <c r="LR1360" i="2"/>
  <c r="LR1372" i="2" s="1"/>
  <c r="QD1362" i="2"/>
  <c r="QD1374" i="2" s="1"/>
  <c r="JR1361" i="2"/>
  <c r="JR1373" i="2" s="1"/>
  <c r="TJ1360" i="2"/>
  <c r="TJ1372" i="2" s="1"/>
  <c r="TH1382" i="2" s="1"/>
  <c r="UQ1362" i="2"/>
  <c r="UQ1374" i="2" s="1"/>
  <c r="RA1362" i="2"/>
  <c r="RA1374" i="2" s="1"/>
  <c r="MU1362" i="2"/>
  <c r="MU1374" i="2" s="1"/>
  <c r="MQ1362" i="2"/>
  <c r="MQ1374" i="2" s="1"/>
  <c r="QT1363" i="2"/>
  <c r="QT1375" i="2" s="1"/>
  <c r="NB1362" i="2"/>
  <c r="NB1374" i="2" s="1"/>
  <c r="IZ1363" i="2"/>
  <c r="IZ1375" i="2" s="1"/>
  <c r="EP1362" i="2"/>
  <c r="EP1374" i="2" s="1"/>
  <c r="TY1362" i="2"/>
  <c r="TY1374" i="2" s="1"/>
  <c r="VD1362" i="2"/>
  <c r="VD1374" i="2" s="1"/>
  <c r="TV1363" i="2"/>
  <c r="TV1375" i="2" s="1"/>
  <c r="PK1363" i="2"/>
  <c r="PK1375" i="2" s="1"/>
  <c r="PL1360" i="2"/>
  <c r="PL1372" i="2" s="1"/>
  <c r="QU1360" i="2"/>
  <c r="QU1372" i="2" s="1"/>
  <c r="JU1361" i="2"/>
  <c r="JU1373" i="2" s="1"/>
  <c r="TH1361" i="2"/>
  <c r="TH1373" i="2" s="1"/>
  <c r="ED1362" i="2"/>
  <c r="ED1374" i="2" s="1"/>
  <c r="TM1362" i="2"/>
  <c r="TM1374" i="2" s="1"/>
  <c r="TG1360" i="2"/>
  <c r="TG1372" i="2" s="1"/>
  <c r="BS1360" i="2"/>
  <c r="BS1372" i="2" s="1"/>
  <c r="R1361" i="2"/>
  <c r="R1373" i="2" s="1"/>
  <c r="SX1361" i="2"/>
  <c r="SX1373" i="2" s="1"/>
  <c r="QA1362" i="2"/>
  <c r="QA1374" i="2" s="1"/>
  <c r="PX1363" i="2"/>
  <c r="PX1375" i="2" s="1"/>
  <c r="PW1360" i="2"/>
  <c r="PW1372" i="2" s="1"/>
  <c r="PV1361" i="2"/>
  <c r="PV1373" i="2" s="1"/>
  <c r="PQ1362" i="2"/>
  <c r="PQ1374" i="2" s="1"/>
  <c r="NM1384" i="2"/>
  <c r="AI1380" i="2"/>
  <c r="Q1381" i="2"/>
  <c r="TG1381" i="2"/>
  <c r="MP1385" i="2"/>
  <c r="MC1384" i="2"/>
  <c r="HA1385" i="2"/>
  <c r="RE1380" i="2"/>
  <c r="LQ1380" i="2"/>
  <c r="KB1381" i="2"/>
  <c r="QA1381" i="2"/>
  <c r="ES1380" i="2"/>
  <c r="VC1381" i="2"/>
  <c r="LQ1384" i="2"/>
  <c r="LX1385" i="2"/>
  <c r="TB1384" i="2"/>
  <c r="VC1385" i="2"/>
  <c r="MI1381" i="2"/>
  <c r="SV1385" i="2"/>
  <c r="SI1385" i="2"/>
  <c r="EM1384" i="2"/>
  <c r="BM1385" i="2"/>
  <c r="FE1384" i="2"/>
  <c r="LX1381" i="2"/>
  <c r="JC1381" i="2"/>
  <c r="EH1381" i="2"/>
  <c r="TN1385" i="2"/>
  <c r="VD1385" i="2"/>
  <c r="PO1385" i="2"/>
  <c r="BA1384" i="2"/>
  <c r="CK1384" i="2"/>
  <c r="VI1381" i="2"/>
  <c r="NN1381" i="2"/>
  <c r="HN1380" i="2"/>
  <c r="W1381" i="2"/>
  <c r="TM1381" i="2"/>
  <c r="KZ1385" i="2"/>
  <c r="W1384" i="2"/>
  <c r="MU1385" i="2"/>
  <c r="QA1384" i="2"/>
  <c r="IQ1380" i="2"/>
  <c r="KH1381" i="2"/>
  <c r="X1385" i="2"/>
  <c r="QB1384" i="2"/>
  <c r="KZ1381" i="2"/>
  <c r="KS1381" i="2"/>
  <c r="CL1385" i="2"/>
  <c r="HG1385" i="2"/>
  <c r="KM1384" i="2"/>
  <c r="OR1381" i="2"/>
  <c r="EA1381" i="2"/>
  <c r="TA1384" i="2"/>
  <c r="HS1385" i="2"/>
  <c r="EM1385" i="2"/>
  <c r="HS1384" i="2"/>
  <c r="OW1381" i="2"/>
  <c r="HT1380" i="2"/>
  <c r="BS1385" i="2"/>
  <c r="UQ1381" i="2"/>
  <c r="DP1380" i="2"/>
  <c r="KS1380" i="2"/>
  <c r="R1385" i="2"/>
  <c r="AD1380" i="2"/>
  <c r="QM1385" i="2"/>
  <c r="QZ1385" i="2"/>
  <c r="L1384" i="2"/>
  <c r="SD1384" i="2"/>
  <c r="NY1385" i="2"/>
  <c r="HZ1384" i="2"/>
  <c r="OE1384" i="2"/>
  <c r="QT1384" i="2"/>
  <c r="QH1384" i="2"/>
  <c r="KH1384" i="2"/>
  <c r="HZ1381" i="2"/>
  <c r="NM1380" i="2"/>
  <c r="JC1380" i="2"/>
  <c r="IR1380" i="2"/>
  <c r="RR1385" i="2"/>
  <c r="X1384" i="2"/>
  <c r="JI1384" i="2"/>
  <c r="BH1385" i="2"/>
  <c r="ET1385" i="2"/>
  <c r="GD1384" i="2"/>
  <c r="AP1384" i="2"/>
  <c r="VJ1385" i="2"/>
  <c r="GD1385" i="2"/>
  <c r="GU1384" i="2"/>
  <c r="BS1384" i="2"/>
  <c r="MP1384" i="2"/>
  <c r="MD1384" i="2"/>
  <c r="HN1384" i="2"/>
  <c r="NA1384" i="2"/>
  <c r="JO1384" i="2"/>
  <c r="IK1385" i="2"/>
  <c r="CK1385" i="2"/>
  <c r="TH1385" i="2"/>
  <c r="QN1385" i="2"/>
  <c r="JV1385" i="2"/>
  <c r="PD1385" i="2"/>
  <c r="MD1385" i="2"/>
  <c r="HY1381" i="2"/>
  <c r="KS1385" i="2"/>
  <c r="KY1384" i="2"/>
  <c r="DD1385" i="2"/>
  <c r="AC1384" i="2"/>
  <c r="JD1384" i="2"/>
  <c r="TY1384" i="2"/>
  <c r="IR1384" i="2"/>
  <c r="TZ1380" i="2"/>
  <c r="TA1381" i="2"/>
  <c r="IF1381" i="2"/>
  <c r="TY1385" i="2"/>
  <c r="JV1384" i="2"/>
  <c r="JJ1384" i="2"/>
  <c r="KB1385" i="2"/>
  <c r="AO1384" i="2"/>
  <c r="DU1385" i="2"/>
  <c r="TN1384" i="2"/>
  <c r="PC1384" i="2"/>
  <c r="PJ1385" i="2"/>
  <c r="FR1384" i="2"/>
  <c r="QS1384" i="2"/>
  <c r="FF1384" i="2"/>
  <c r="PJ1384" i="2"/>
  <c r="BZ1384" i="2"/>
  <c r="HM1384" i="2"/>
  <c r="VD1384" i="2"/>
  <c r="PC1380" i="2"/>
  <c r="GO1381" i="2"/>
  <c r="KT1384" i="2"/>
  <c r="QT1385" i="2"/>
  <c r="DP1385" i="2"/>
  <c r="AP1385" i="2"/>
  <c r="HB1385" i="2"/>
  <c r="CL1384" i="2"/>
  <c r="FQ1385" i="2"/>
  <c r="JP1384" i="2"/>
  <c r="MI1385" i="2"/>
  <c r="UR1384" i="2"/>
  <c r="BN1384" i="2"/>
  <c r="MO1384" i="2"/>
  <c r="BB1384" i="2"/>
  <c r="LX1384" i="2"/>
  <c r="PV1380" i="2"/>
  <c r="JD1381" i="2"/>
  <c r="MV1385" i="2"/>
  <c r="CQ1385" i="2"/>
  <c r="BZ1385" i="2"/>
  <c r="K1384" i="2"/>
  <c r="UQ1384" i="2"/>
  <c r="NB1384" i="2"/>
  <c r="KN1385" i="2"/>
  <c r="BG1385" i="2"/>
  <c r="IL1385" i="2"/>
  <c r="KY1385" i="2"/>
  <c r="CR1384" i="2"/>
  <c r="JI1385" i="2"/>
  <c r="OF1384" i="2"/>
  <c r="UW1385" i="2"/>
  <c r="JC1384" i="2"/>
  <c r="IL1384" i="2"/>
  <c r="PI1384" i="2"/>
  <c r="BY1384" i="2"/>
  <c r="PP1384" i="2"/>
  <c r="RR1381" i="2"/>
  <c r="LQ1381" i="2"/>
  <c r="FL1381" i="2"/>
  <c r="NS1381" i="2"/>
  <c r="HS1380" i="2"/>
  <c r="X1381" i="2"/>
  <c r="SI1380" i="2"/>
  <c r="EZ1385" i="2"/>
  <c r="EZ1384" i="2"/>
  <c r="AC1385" i="2"/>
  <c r="RX1384" i="2"/>
  <c r="K1385" i="2"/>
  <c r="OF1385" i="2"/>
  <c r="EB1385" i="2"/>
  <c r="RQ1384" i="2"/>
  <c r="GI1385" i="2"/>
  <c r="GV1384" i="2"/>
  <c r="RW1385" i="2"/>
  <c r="FQ1384" i="2"/>
  <c r="QN1384" i="2"/>
  <c r="LW1384" i="2"/>
  <c r="TA1380" i="2"/>
  <c r="CR1381" i="2"/>
  <c r="LR1385" i="2"/>
  <c r="OQ1384" i="2"/>
  <c r="TT1385" i="2"/>
  <c r="FE1385" i="2"/>
  <c r="DU1384" i="2"/>
  <c r="OX1384" i="2"/>
  <c r="PP1385" i="2"/>
  <c r="DI1385" i="2"/>
  <c r="OW1385" i="2"/>
  <c r="AV1384" i="2"/>
  <c r="IK1384" i="2"/>
  <c r="KB1384" i="2"/>
  <c r="OE1381" i="2"/>
  <c r="AP1381" i="2"/>
  <c r="QN1380" i="2"/>
  <c r="AC1380" i="2"/>
  <c r="IF1383" i="2"/>
  <c r="HA1383" i="2"/>
  <c r="JC1385" i="2"/>
  <c r="VI1385" i="2"/>
  <c r="CF1384" i="2"/>
  <c r="BB1385" i="2"/>
  <c r="QB1385" i="2"/>
  <c r="LF1384" i="2"/>
  <c r="DP1384" i="2"/>
  <c r="RK1384" i="2"/>
  <c r="IF1384" i="2"/>
  <c r="AI1385" i="2"/>
  <c r="TS1384" i="2"/>
  <c r="EG1384" i="2"/>
  <c r="EH1385" i="2"/>
  <c r="UL1384" i="2"/>
  <c r="CE1385" i="2"/>
  <c r="LE1384" i="2"/>
  <c r="GU1385" i="2"/>
  <c r="JU1384" i="2"/>
  <c r="DO1384" i="2"/>
  <c r="RF1384" i="2"/>
  <c r="CW1384" i="2"/>
  <c r="JJ1385" i="2"/>
  <c r="IW1385" i="2"/>
  <c r="FL1384" i="2"/>
  <c r="QM1384" i="2"/>
  <c r="PI1385" i="2"/>
  <c r="AU1384" i="2"/>
  <c r="EN1384" i="2"/>
  <c r="LF1381" i="2"/>
  <c r="KY1381" i="2"/>
  <c r="OF1380" i="2"/>
  <c r="UE1382" i="2"/>
  <c r="GP1384" i="2"/>
  <c r="LF1385" i="2"/>
  <c r="SJ1385" i="2"/>
  <c r="PV1384" i="2"/>
  <c r="SI1384" i="2"/>
  <c r="DJ1384" i="2"/>
  <c r="PD1384" i="2"/>
  <c r="SU1385" i="2"/>
  <c r="OK1384" i="2"/>
  <c r="UX1385" i="2"/>
  <c r="FW1385" i="2"/>
  <c r="BH1384" i="2"/>
  <c r="MI1384" i="2"/>
  <c r="TM1384" i="2"/>
  <c r="QG1384" i="2"/>
  <c r="BM1382" i="2"/>
  <c r="SJ1382" i="2" l="1"/>
  <c r="QB1380" i="2"/>
  <c r="AV1381" i="2"/>
  <c r="FW1381" i="2"/>
  <c r="GJ1385" i="2"/>
  <c r="LF1382" i="2"/>
  <c r="HN1383" i="2"/>
  <c r="MO1383" i="2"/>
  <c r="KG1381" i="2"/>
  <c r="LW1381" i="2"/>
  <c r="SJ1380" i="2"/>
  <c r="DV1380" i="2"/>
  <c r="BZ1382" i="2"/>
  <c r="RR1383" i="2"/>
  <c r="SO1382" i="2"/>
  <c r="EZ1382" i="2"/>
  <c r="CW1380" i="2"/>
  <c r="EA1380" i="2"/>
  <c r="QH1383" i="2"/>
  <c r="JO1382" i="2"/>
  <c r="BS1380" i="2"/>
  <c r="NY1380" i="2"/>
  <c r="GC1381" i="2"/>
  <c r="OK1381" i="2"/>
  <c r="IW1380" i="2"/>
  <c r="NS1380" i="2"/>
  <c r="ET1380" i="2"/>
  <c r="MO1385" i="2"/>
  <c r="DD1381" i="2"/>
  <c r="IX1385" i="2"/>
  <c r="CE1380" i="2"/>
  <c r="LK1384" i="2"/>
  <c r="AJ1385" i="2"/>
  <c r="DJ1385" i="2"/>
  <c r="CX1384" i="2"/>
  <c r="GC1384" i="2"/>
  <c r="SP1385" i="2"/>
  <c r="TB1385" i="2"/>
  <c r="UW1384" i="2"/>
  <c r="NT1384" i="2"/>
  <c r="HM1385" i="2"/>
  <c r="IE1384" i="2"/>
  <c r="LE1385" i="2"/>
  <c r="NS1385" i="2"/>
  <c r="IQ1381" i="2"/>
  <c r="DD1384" i="2"/>
  <c r="JD1385" i="2"/>
  <c r="QG1385" i="2"/>
  <c r="RR1384" i="2"/>
  <c r="KG1384" i="2"/>
  <c r="LW1385" i="2"/>
  <c r="DJ1380" i="2"/>
  <c r="DV1384" i="2"/>
  <c r="ET1384" i="2"/>
  <c r="DC1385" i="2"/>
  <c r="Q1384" i="2"/>
  <c r="BG1384" i="2"/>
  <c r="FF1385" i="2"/>
  <c r="AJ1384" i="2"/>
  <c r="TZ1385" i="2"/>
  <c r="NH1384" i="2"/>
  <c r="NS1384" i="2"/>
  <c r="GP1385" i="2"/>
  <c r="SO1384" i="2"/>
  <c r="GU1381" i="2"/>
  <c r="HT1383" i="2"/>
  <c r="OQ1380" i="2"/>
  <c r="UE1380" i="2"/>
  <c r="MV1382" i="2"/>
  <c r="VJ1381" i="2"/>
  <c r="QG1380" i="2"/>
  <c r="FR1381" i="2"/>
  <c r="PV1381" i="2"/>
  <c r="MC1381" i="2"/>
  <c r="IR1385" i="2"/>
  <c r="NY1384" i="2"/>
  <c r="Q1385" i="2"/>
  <c r="RL1385" i="2"/>
  <c r="TT1380" i="2"/>
  <c r="DO1385" i="2"/>
  <c r="HH1384" i="2"/>
  <c r="VJ1384" i="2"/>
  <c r="AD1385" i="2"/>
  <c r="BB1380" i="2"/>
  <c r="OR1385" i="2"/>
  <c r="CW1385" i="2"/>
  <c r="IX1384" i="2"/>
  <c r="CQ1384" i="2"/>
  <c r="MI1380" i="2"/>
  <c r="HN1385" i="2"/>
  <c r="EN1380" i="2"/>
  <c r="SO1385" i="2"/>
  <c r="EN1385" i="2"/>
  <c r="KT1385" i="2"/>
  <c r="RW1381" i="2"/>
  <c r="TG1384" i="2"/>
  <c r="EH1384" i="2"/>
  <c r="TG1385" i="2"/>
  <c r="AO1385" i="2"/>
  <c r="VI1384" i="2"/>
  <c r="IF1385" i="2"/>
  <c r="TA1385" i="2"/>
  <c r="OE1385" i="2"/>
  <c r="GV1385" i="2"/>
  <c r="TZ1384" i="2"/>
  <c r="SJ1384" i="2"/>
  <c r="UF1385" i="2"/>
  <c r="OR1384" i="2"/>
  <c r="NG1385" i="2"/>
  <c r="FK1385" i="2"/>
  <c r="K1381" i="2"/>
  <c r="TG1380" i="2"/>
  <c r="KA1384" i="2"/>
  <c r="MJ1385" i="2"/>
  <c r="AD1384" i="2"/>
  <c r="FQ1382" i="2"/>
  <c r="PD1383" i="2"/>
  <c r="R1381" i="2"/>
  <c r="HT1382" i="2"/>
  <c r="IE1381" i="2"/>
  <c r="FX1382" i="2"/>
  <c r="UF1383" i="2"/>
  <c r="NZ1382" i="2"/>
  <c r="DO1383" i="2"/>
  <c r="GO1382" i="2"/>
  <c r="FF1380" i="2"/>
  <c r="UX1381" i="2"/>
  <c r="TT1381" i="2"/>
  <c r="JV1383" i="2"/>
  <c r="UK1383" i="2"/>
  <c r="AD1381" i="2"/>
  <c r="FL1380" i="2"/>
  <c r="CK1381" i="2"/>
  <c r="AU1380" i="2"/>
  <c r="GD1380" i="2"/>
  <c r="VI1382" i="2"/>
  <c r="AP1380" i="2"/>
  <c r="FR1382" i="2"/>
  <c r="SC1380" i="2"/>
  <c r="IK1383" i="2"/>
  <c r="EY1380" i="2"/>
  <c r="BT1385" i="2"/>
  <c r="KB1382" i="2"/>
  <c r="FE1380" i="2"/>
  <c r="UW1381" i="2"/>
  <c r="X1383" i="2"/>
  <c r="BH1381" i="2"/>
  <c r="R1383" i="2"/>
  <c r="TY1382" i="2"/>
  <c r="EA1384" i="2"/>
  <c r="IQ1384" i="2"/>
  <c r="SP1380" i="2"/>
  <c r="LK1385" i="2"/>
  <c r="NA1385" i="2"/>
  <c r="UQ1380" i="2"/>
  <c r="QZ1380" i="2"/>
  <c r="SO1380" i="2"/>
  <c r="GP1380" i="2"/>
  <c r="DI1381" i="2"/>
  <c r="CE1381" i="2"/>
  <c r="QT1381" i="2"/>
  <c r="BB1381" i="2"/>
  <c r="IW1384" i="2"/>
  <c r="BT1380" i="2"/>
  <c r="EY1381" i="2"/>
  <c r="CK1380" i="2"/>
  <c r="CF1380" i="2"/>
  <c r="RE1381" i="2"/>
  <c r="BA1381" i="2"/>
  <c r="NG1384" i="2"/>
  <c r="FX1380" i="2"/>
  <c r="QB1382" i="2"/>
  <c r="KM1380" i="2"/>
  <c r="GI1381" i="2"/>
  <c r="LE1380" i="2"/>
  <c r="NG1380" i="2"/>
  <c r="PP1381" i="2"/>
  <c r="JI1381" i="2"/>
  <c r="BY1385" i="2"/>
  <c r="CQ1380" i="2"/>
  <c r="LL1381" i="2"/>
  <c r="JC1383" i="2"/>
  <c r="HZ1385" i="2"/>
  <c r="LR1384" i="2"/>
  <c r="QS1381" i="2"/>
  <c r="MV1381" i="2"/>
  <c r="NT1381" i="2"/>
  <c r="PO1381" i="2"/>
  <c r="OK1380" i="2"/>
  <c r="JJ1381" i="2"/>
  <c r="JJ1382" i="2"/>
  <c r="HH1380" i="2"/>
  <c r="GO1380" i="2"/>
  <c r="RQ1380" i="2"/>
  <c r="CX1385" i="2"/>
  <c r="IF1380" i="2"/>
  <c r="R1380" i="2"/>
  <c r="W1382" i="2"/>
  <c r="DO1382" i="2"/>
  <c r="RQ1383" i="2"/>
  <c r="NG1383" i="2"/>
  <c r="NN1382" i="2"/>
  <c r="NA1381" i="2"/>
  <c r="LR1381" i="2"/>
  <c r="QM1380" i="2"/>
  <c r="OF1381" i="2"/>
  <c r="RK1383" i="2"/>
  <c r="EG1382" i="2"/>
  <c r="QZ1381" i="2"/>
  <c r="KH1385" i="2"/>
  <c r="FX1381" i="2"/>
  <c r="QM1381" i="2"/>
  <c r="TY1381" i="2"/>
  <c r="TS1383" i="2"/>
  <c r="HY1384" i="2"/>
  <c r="IQ1385" i="2"/>
  <c r="EB1381" i="2"/>
  <c r="GI1380" i="2"/>
  <c r="MJ1382" i="2"/>
  <c r="OX1380" i="2"/>
  <c r="TZ1381" i="2"/>
  <c r="OL1381" i="2"/>
  <c r="RW1384" i="2"/>
  <c r="PU1384" i="2"/>
  <c r="HH1382" i="2"/>
  <c r="DO1380" i="2"/>
  <c r="Q1383" i="2"/>
  <c r="MU1381" i="2"/>
  <c r="OX1385" i="2"/>
  <c r="HM1381" i="2"/>
  <c r="KA1382" i="2"/>
  <c r="LE1382" i="2"/>
  <c r="IR1381" i="2"/>
  <c r="DJ1381" i="2"/>
  <c r="DU1381" i="2"/>
  <c r="FR1380" i="2"/>
  <c r="QA1382" i="2"/>
  <c r="TB1380" i="2"/>
  <c r="QM1383" i="2"/>
  <c r="JV1381" i="2"/>
  <c r="LE1381" i="2"/>
  <c r="FQ1381" i="2"/>
  <c r="AO1381" i="2"/>
  <c r="JD1380" i="2"/>
  <c r="BY1381" i="2"/>
  <c r="AJ1382" i="2"/>
  <c r="HZ1380" i="2"/>
  <c r="AV1380" i="2"/>
  <c r="RR1380" i="2"/>
  <c r="HG1381" i="2"/>
  <c r="LK1381" i="2"/>
  <c r="KB1380" i="2"/>
  <c r="KY1380" i="2"/>
  <c r="KY1382" i="2"/>
  <c r="NM1381" i="2"/>
  <c r="SV1383" i="2"/>
  <c r="HS1382" i="2"/>
  <c r="BY1382" i="2"/>
  <c r="PC1382" i="2"/>
  <c r="NS1382" i="2"/>
  <c r="CQ1382" i="2"/>
  <c r="BG1383" i="2"/>
  <c r="EH1383" i="2"/>
  <c r="SC1383" i="2"/>
  <c r="CR1382" i="2"/>
  <c r="RL1383" i="2"/>
  <c r="AJ1381" i="2"/>
  <c r="GJ1383" i="2"/>
  <c r="UQ1382" i="2"/>
  <c r="QS1383" i="2"/>
  <c r="OW1382" i="2"/>
  <c r="DP1383" i="2"/>
  <c r="GV1382" i="2"/>
  <c r="KS1382" i="2"/>
  <c r="Q1380" i="2"/>
  <c r="MJ1383" i="2"/>
  <c r="PJ1381" i="2"/>
  <c r="TT1383" i="2"/>
  <c r="NS1383" i="2"/>
  <c r="JI1380" i="2"/>
  <c r="FL1382" i="2"/>
  <c r="EH1380" i="2"/>
  <c r="BB1383" i="2"/>
  <c r="JP1380" i="2"/>
  <c r="DC1383" i="2"/>
  <c r="RF1381" i="2"/>
  <c r="SV1381" i="2"/>
  <c r="RR1382" i="2"/>
  <c r="DU1382" i="2"/>
  <c r="PU1383" i="2"/>
  <c r="IR1382" i="2"/>
  <c r="DC1381" i="2"/>
  <c r="GP1383" i="2"/>
  <c r="DP1381" i="2"/>
  <c r="GJ1381" i="2"/>
  <c r="VC1382" i="2"/>
  <c r="LF1383" i="2"/>
  <c r="GJ1382" i="2"/>
  <c r="PI1383" i="2"/>
  <c r="LL1382" i="2"/>
  <c r="SU1380" i="2"/>
  <c r="NG1381" i="2"/>
  <c r="PD1380" i="2"/>
  <c r="CL1381" i="2"/>
  <c r="OL1380" i="2"/>
  <c r="OX1381" i="2"/>
  <c r="NY1383" i="2"/>
  <c r="TM1380" i="2"/>
  <c r="MV1380" i="2"/>
  <c r="UR1380" i="2"/>
  <c r="AU1381" i="2"/>
  <c r="IE1385" i="2"/>
  <c r="JC1382" i="2"/>
  <c r="NT1383" i="2"/>
  <c r="NM1383" i="2"/>
  <c r="L1380" i="2"/>
  <c r="AJ1380" i="2"/>
  <c r="NZ1380" i="2"/>
  <c r="NG1382" i="2"/>
  <c r="UW1380" i="2"/>
  <c r="NT1382" i="2"/>
  <c r="MD1383" i="2"/>
  <c r="BT1384" i="2"/>
  <c r="FR1385" i="2"/>
  <c r="ES1385" i="2"/>
  <c r="CR1385" i="2"/>
  <c r="FL1385" i="2"/>
  <c r="EA1385" i="2"/>
  <c r="QH1385" i="2"/>
  <c r="FW1383" i="2"/>
  <c r="UE1383" i="2"/>
  <c r="QT1383" i="2"/>
  <c r="EG1380" i="2"/>
  <c r="AC1381" i="2"/>
  <c r="RF1383" i="2"/>
  <c r="OR1383" i="2"/>
  <c r="CF1382" i="2"/>
  <c r="IQ1383" i="2"/>
  <c r="OX1382" i="2"/>
  <c r="BZ1380" i="2"/>
  <c r="NH1380" i="2"/>
  <c r="DC1380" i="2"/>
  <c r="DI1380" i="2"/>
  <c r="KT1380" i="2"/>
  <c r="EZ1381" i="2"/>
  <c r="QY1381" i="2"/>
  <c r="JU1385" i="2"/>
  <c r="PP1380" i="2"/>
  <c r="FK1380" i="2"/>
  <c r="SJ1383" i="2"/>
  <c r="QY1383" i="2"/>
  <c r="KG1380" i="2"/>
  <c r="EG1381" i="2"/>
  <c r="FK1383" i="2"/>
  <c r="RF1380" i="2"/>
  <c r="QY1382" i="2"/>
  <c r="EB1380" i="2"/>
  <c r="KZ1382" i="2"/>
  <c r="RK1381" i="2"/>
  <c r="KM1381" i="2"/>
  <c r="JI1382" i="2"/>
  <c r="X1380" i="2"/>
  <c r="HB1380" i="2"/>
  <c r="GD1381" i="2"/>
  <c r="HM1380" i="2"/>
  <c r="UK1380" i="2"/>
  <c r="TH1380" i="2"/>
  <c r="MJ1381" i="2"/>
  <c r="CK1383" i="2"/>
  <c r="MO1380" i="2"/>
  <c r="PJ1380" i="2"/>
  <c r="UL1383" i="2"/>
  <c r="KH1380" i="2"/>
  <c r="VI1380" i="2"/>
  <c r="W1383" i="2"/>
  <c r="KT1381" i="2"/>
  <c r="JO1381" i="2"/>
  <c r="W1385" i="2"/>
  <c r="HS1381" i="2"/>
  <c r="TH1383" i="2"/>
  <c r="L1381" i="2"/>
  <c r="BM1384" i="2"/>
  <c r="UF1380" i="2"/>
  <c r="KM1382" i="2"/>
  <c r="BM1381" i="2"/>
  <c r="RW1382" i="2"/>
  <c r="UR1383" i="2"/>
  <c r="SV1382" i="2"/>
  <c r="AD1382" i="2"/>
  <c r="NH1383" i="2"/>
  <c r="HM1383" i="2"/>
  <c r="CR1380" i="2"/>
  <c r="PO1383" i="2"/>
  <c r="PI1380" i="2"/>
  <c r="QZ1382" i="2"/>
  <c r="BS1381" i="2"/>
  <c r="SI1381" i="2"/>
  <c r="KN1380" i="2"/>
  <c r="RW1380" i="2"/>
  <c r="NA1380" i="2"/>
  <c r="BY1380" i="2"/>
  <c r="QN1382" i="2"/>
  <c r="TB1383" i="2"/>
  <c r="IE1380" i="2"/>
  <c r="HA1384" i="2"/>
  <c r="RQ1385" i="2"/>
  <c r="CX1382" i="2"/>
  <c r="LQ1382" i="2"/>
  <c r="AD1383" i="2"/>
  <c r="QB1381" i="2"/>
  <c r="HG1380" i="2"/>
  <c r="HN1381" i="2"/>
  <c r="TT1382" i="2"/>
  <c r="RE1383" i="2"/>
  <c r="RL1380" i="2"/>
  <c r="KH1383" i="2"/>
  <c r="FF1381" i="2"/>
  <c r="PU1381" i="2"/>
  <c r="QH1381" i="2"/>
  <c r="OR1380" i="2"/>
  <c r="BG1381" i="2"/>
  <c r="FK1382" i="2"/>
  <c r="IL1382" i="2"/>
  <c r="MC1382" i="2"/>
  <c r="JI1383" i="2"/>
  <c r="JP1382" i="2"/>
  <c r="RL1382" i="2"/>
  <c r="BN1381" i="2"/>
  <c r="NH1382" i="2"/>
  <c r="TS1380" i="2"/>
  <c r="OL1383" i="2"/>
  <c r="QG1383" i="2"/>
  <c r="BT1382" i="2"/>
  <c r="CF1381" i="2"/>
  <c r="HB1384" i="2"/>
  <c r="TN1383" i="2"/>
  <c r="IW1382" i="2"/>
  <c r="HA1380" i="2"/>
  <c r="VJ1382" i="2"/>
  <c r="OL1382" i="2"/>
  <c r="NM1382" i="2"/>
  <c r="HM1382" i="2"/>
  <c r="HB1381" i="2"/>
  <c r="RX1382" i="2"/>
  <c r="IX1380" i="2"/>
  <c r="AI1381" i="2"/>
  <c r="KY1383" i="2"/>
  <c r="QT1382" i="2"/>
  <c r="NB1381" i="2"/>
  <c r="BH1383" i="2"/>
  <c r="MC1380" i="2"/>
  <c r="L1382" i="2"/>
  <c r="NN1383" i="2"/>
  <c r="QB1383" i="2"/>
  <c r="DI1382" i="2"/>
  <c r="UR1381" i="2"/>
  <c r="MV1383" i="2"/>
  <c r="UL1380" i="2"/>
  <c r="FF1382" i="2"/>
  <c r="UE1385" i="2"/>
  <c r="AI1382" i="2"/>
  <c r="HG1382" i="2"/>
  <c r="LX1383" i="2"/>
  <c r="FK1381" i="2"/>
  <c r="QH1382" i="2"/>
  <c r="BG1380" i="2"/>
  <c r="KA1381" i="2"/>
  <c r="LW1383" i="2"/>
  <c r="VD1383" i="2"/>
  <c r="JO1383" i="2"/>
  <c r="BY1383" i="2"/>
  <c r="SU1383" i="2"/>
  <c r="IW1383" i="2"/>
  <c r="PI1381" i="2"/>
  <c r="MP1381" i="2"/>
  <c r="SD1382" i="2"/>
  <c r="CL1380" i="2"/>
  <c r="BN1380" i="2"/>
  <c r="NY1382" i="2"/>
  <c r="Q1382" i="2"/>
  <c r="JU1382" i="2"/>
  <c r="PP1382" i="2"/>
  <c r="UK1382" i="2"/>
  <c r="GV1380" i="2"/>
  <c r="GU1382" i="2"/>
  <c r="JV1382" i="2"/>
  <c r="HA1381" i="2"/>
  <c r="KS1383" i="2"/>
  <c r="TS1382" i="2"/>
  <c r="GP1381" i="2"/>
  <c r="DI1383" i="2"/>
  <c r="BM1380" i="2"/>
  <c r="HA1382" i="2"/>
  <c r="JJ1383" i="2"/>
  <c r="VD1382" i="2"/>
  <c r="DU1383" i="2"/>
  <c r="ET1383" i="2"/>
  <c r="LX1382" i="2"/>
  <c r="DC1382" i="2"/>
  <c r="EB1382" i="2"/>
  <c r="AP1382" i="2"/>
  <c r="HY1382" i="2"/>
  <c r="AC1383" i="2"/>
  <c r="AI1383" i="2"/>
  <c r="KT1383" i="2"/>
  <c r="TA1382" i="2"/>
  <c r="DV1382" i="2"/>
  <c r="HS1383" i="2"/>
  <c r="HS1389" i="2" s="1"/>
  <c r="HT1389" i="2" s="1"/>
  <c r="HU1391" i="2" s="1"/>
  <c r="EB1383" i="2"/>
  <c r="GC1383" i="2"/>
  <c r="IQ1382" i="2"/>
  <c r="VI1383" i="2"/>
  <c r="CW1383" i="2"/>
  <c r="NA1382" i="2"/>
  <c r="VJ1383" i="2"/>
  <c r="QM1382" i="2"/>
  <c r="OQ1382" i="2"/>
  <c r="GV1383" i="2"/>
  <c r="DD1383" i="2"/>
  <c r="X1382" i="2"/>
  <c r="ET1382" i="2"/>
  <c r="MP1382" i="2"/>
  <c r="SP1382" i="2"/>
  <c r="NZ1381" i="2"/>
  <c r="ES1382" i="2"/>
  <c r="AU1383" i="2"/>
  <c r="PJ1382" i="2"/>
  <c r="CF1383" i="2"/>
  <c r="AP1383" i="2"/>
  <c r="GD1382" i="2"/>
  <c r="BN1383" i="2"/>
  <c r="GJ1380" i="2"/>
  <c r="BG1382" i="2"/>
  <c r="NB1382" i="2"/>
  <c r="KZ1383" i="2"/>
  <c r="MJ1380" i="2"/>
  <c r="QN1383" i="2"/>
  <c r="MO1382" i="2"/>
  <c r="CR1383" i="2"/>
  <c r="TN1382" i="2"/>
  <c r="RW1383" i="2"/>
  <c r="JU1380" i="2"/>
  <c r="RX1383" i="2"/>
  <c r="TB1382" i="2"/>
  <c r="AV1383" i="2"/>
  <c r="IK1382" i="2"/>
  <c r="GD1383" i="2"/>
  <c r="AO1382" i="2"/>
  <c r="K1382" i="2"/>
  <c r="UL1382" i="2"/>
  <c r="MI1383" i="2"/>
  <c r="JU1381" i="2"/>
  <c r="AO1383" i="2"/>
  <c r="KB1383" i="2"/>
  <c r="LR1383" i="2"/>
  <c r="ES1381" i="2"/>
  <c r="GI1383" i="2"/>
  <c r="KZ1380" i="2"/>
  <c r="LR1382" i="2"/>
  <c r="NA1383" i="2"/>
  <c r="FR1383" i="2"/>
  <c r="KN1382" i="2"/>
  <c r="PP1383" i="2"/>
  <c r="BM1383" i="2"/>
  <c r="R1382" i="2"/>
  <c r="LK1383" i="2"/>
  <c r="PV1382" i="2"/>
  <c r="LL1383" i="2"/>
  <c r="K1380" i="2"/>
  <c r="AV1382" i="2"/>
  <c r="TM1383" i="2"/>
  <c r="QA1383" i="2"/>
  <c r="KN1383" i="2"/>
  <c r="BA1382" i="2"/>
  <c r="SD1383" i="2"/>
  <c r="LW1382" i="2"/>
  <c r="CX1383" i="2"/>
  <c r="TA1383" i="2"/>
  <c r="OK1382" i="2"/>
  <c r="BH1382" i="2"/>
  <c r="K1383" i="2"/>
  <c r="BT1381" i="2"/>
  <c r="EY1383" i="2"/>
  <c r="QS1382" i="2"/>
  <c r="DP1382" i="2"/>
  <c r="MI1382" i="2"/>
  <c r="EN1383" i="2"/>
  <c r="SI1382" i="2"/>
  <c r="NZ1383" i="2"/>
  <c r="KA1383" i="2"/>
  <c r="DJ1382" i="2"/>
  <c r="HB1382" i="2"/>
  <c r="KT1382" i="2"/>
  <c r="KH1382" i="2"/>
  <c r="KN1381" i="2"/>
  <c r="SP1383" i="2"/>
  <c r="OW1383" i="2"/>
  <c r="EN1382" i="2"/>
  <c r="PV1383" i="2"/>
  <c r="EZ1383" i="2"/>
  <c r="DV1383" i="2"/>
  <c r="PD1382" i="2"/>
  <c r="QT1380" i="2"/>
  <c r="MD1382" i="2"/>
  <c r="UF1382" i="2"/>
  <c r="KM1383" i="2"/>
  <c r="OE1383" i="2"/>
  <c r="EM1381" i="2"/>
  <c r="SU1382" i="2"/>
  <c r="JO1380" i="2"/>
  <c r="OE1382" i="2"/>
  <c r="CK1382" i="2"/>
  <c r="IF1382" i="2"/>
  <c r="LK1380" i="2"/>
  <c r="IL1383" i="2"/>
  <c r="FL1383" i="2"/>
  <c r="AU1382" i="2"/>
  <c r="AJ1383" i="2"/>
  <c r="BT1383" i="2"/>
  <c r="RQ1382" i="2"/>
  <c r="MC1383" i="2"/>
  <c r="FQ1383" i="2"/>
  <c r="SC1382" i="2"/>
  <c r="LE1383" i="2"/>
  <c r="CL1383" i="2"/>
  <c r="PJ1383" i="2"/>
  <c r="TZ1383" i="2"/>
  <c r="BB1382" i="2"/>
  <c r="BA1388" i="2" s="1"/>
  <c r="BB1388" i="2" s="1"/>
  <c r="BB1391" i="2" s="1"/>
  <c r="GP1382" i="2"/>
  <c r="DD1382" i="2"/>
  <c r="IX1383" i="2"/>
  <c r="EA1382" i="2"/>
  <c r="BH1380" i="2"/>
  <c r="RE1382" i="2"/>
  <c r="UW1382" i="2"/>
  <c r="TM1382" i="2"/>
  <c r="MU1382" i="2"/>
  <c r="LQ1383" i="2"/>
  <c r="GV1381" i="2"/>
  <c r="PU1382" i="2"/>
  <c r="GU1383" i="2"/>
  <c r="BZ1383" i="2"/>
  <c r="BS1382" i="2"/>
  <c r="MU1383" i="2"/>
  <c r="TG1382" i="2"/>
  <c r="LK1382" i="2"/>
  <c r="QG1382" i="2"/>
  <c r="MO1381" i="2"/>
  <c r="GC1382" i="2"/>
  <c r="SC1381" i="2"/>
  <c r="BS1383" i="2"/>
  <c r="UX1382" i="2"/>
  <c r="ES1383" i="2"/>
  <c r="QZ1383" i="2"/>
  <c r="EM1382" i="2"/>
  <c r="PD1381" i="2"/>
  <c r="HN1382" i="2"/>
  <c r="SI1383" i="2"/>
  <c r="UQ1383" i="2"/>
  <c r="EM1383" i="2"/>
  <c r="NB1383" i="2"/>
  <c r="FX1383" i="2"/>
  <c r="L1383" i="2"/>
  <c r="IX1382" i="2"/>
  <c r="EG1383" i="2"/>
  <c r="TY1383" i="2"/>
  <c r="DJ1383" i="2"/>
  <c r="GC1380" i="2"/>
  <c r="JU1383" i="2"/>
  <c r="CE1383" i="2"/>
  <c r="MP1383" i="2"/>
  <c r="IE1383" i="2"/>
  <c r="OQ1383" i="2"/>
  <c r="JD1382" i="2"/>
  <c r="HB1383" i="2"/>
  <c r="PC1383" i="2"/>
  <c r="FW1382" i="2"/>
  <c r="TZ1382" i="2"/>
  <c r="EY1382" i="2"/>
  <c r="GI1382" i="2"/>
  <c r="RF1382" i="2"/>
  <c r="SO1383" i="2"/>
  <c r="FE1382" i="2"/>
  <c r="OX1383" i="2"/>
  <c r="JP1383" i="2"/>
  <c r="PO1382" i="2"/>
  <c r="CQ1383" i="2"/>
  <c r="OF1383" i="2"/>
  <c r="UX1383" i="2"/>
  <c r="VC1383" i="2"/>
  <c r="TS1428" i="2" a="1"/>
  <c r="TS1426" i="2" a="1"/>
  <c r="TS1430" i="2" a="1"/>
  <c r="FW1424" i="2" a="1"/>
  <c r="FW1422" i="2" a="1"/>
  <c r="FW1420" i="2" a="1"/>
  <c r="FW1430" i="2" a="1"/>
  <c r="FW1428" i="2" a="1"/>
  <c r="FW1426" i="2" a="1"/>
  <c r="JO1424" i="2" a="1"/>
  <c r="JO1422" i="2" a="1"/>
  <c r="JO1420" i="2" a="1"/>
  <c r="GC1424" i="2" a="1"/>
  <c r="GC1422" i="2" a="1"/>
  <c r="GC1420" i="2" a="1"/>
  <c r="NS1389" i="2"/>
  <c r="NT1389" i="2" s="1"/>
  <c r="NU1391" i="2" s="1"/>
  <c r="AU1387" i="2" l="1"/>
  <c r="AV1387" i="2" s="1"/>
  <c r="IQ1389" i="2"/>
  <c r="IR1389" i="2" s="1"/>
  <c r="IS1391" i="2" s="1"/>
  <c r="AU1389" i="2"/>
  <c r="AV1389" i="2" s="1"/>
  <c r="AW1391" i="2" s="1"/>
  <c r="UE1389" i="2"/>
  <c r="UF1389" i="2" s="1"/>
  <c r="UG1391" i="2" s="1"/>
  <c r="NS1388" i="2"/>
  <c r="NT1388" i="2" s="1"/>
  <c r="NT1391" i="2" s="1"/>
  <c r="TY1388" i="2"/>
  <c r="TZ1388" i="2" s="1"/>
  <c r="TZ1391" i="2" s="1"/>
  <c r="JI1389" i="2"/>
  <c r="JJ1389" i="2" s="1"/>
  <c r="JK1391" i="2" s="1"/>
  <c r="LE1389" i="2"/>
  <c r="LF1389" i="2" s="1"/>
  <c r="LG1391" i="2" s="1"/>
  <c r="EG1389" i="2"/>
  <c r="EH1389" i="2" s="1"/>
  <c r="EI1391" i="2" s="1"/>
  <c r="TG1389" i="2"/>
  <c r="TH1389" i="2" s="1"/>
  <c r="TI1391" i="2" s="1"/>
  <c r="SC1389" i="2"/>
  <c r="SD1389" i="2" s="1"/>
  <c r="SE1391" i="2" s="1"/>
  <c r="DC1389" i="2"/>
  <c r="DD1389" i="2" s="1"/>
  <c r="DE1391" i="2" s="1"/>
  <c r="AU1388" i="2"/>
  <c r="AV1388" i="2" s="1"/>
  <c r="AV1391" i="2" s="1"/>
  <c r="W1387" i="2"/>
  <c r="X1387" i="2" s="1"/>
  <c r="KG1388" i="2"/>
  <c r="KH1388" i="2" s="1"/>
  <c r="KH1391" i="2" s="1"/>
  <c r="DU1388" i="2"/>
  <c r="DV1388" i="2" s="1"/>
  <c r="DV1391" i="2" s="1"/>
  <c r="FK1389" i="2"/>
  <c r="FL1389" i="2" s="1"/>
  <c r="FM1391" i="2" s="1"/>
  <c r="UK1389" i="2"/>
  <c r="UL1389" i="2" s="1"/>
  <c r="UM1391" i="2" s="1"/>
  <c r="FW1388" i="2"/>
  <c r="FX1388" i="2" s="1"/>
  <c r="FX1391" i="2" s="1"/>
  <c r="FX1432" i="2" s="1"/>
  <c r="MC1389" i="2"/>
  <c r="MD1389" i="2" s="1"/>
  <c r="ME1391" i="2" s="1"/>
  <c r="EG1388" i="2"/>
  <c r="EH1388" i="2" s="1"/>
  <c r="EH1391" i="2" s="1"/>
  <c r="EG1387" i="2"/>
  <c r="EH1387" i="2" s="1"/>
  <c r="EG1391" i="2" s="1"/>
  <c r="RK1389" i="2"/>
  <c r="RL1389" i="2" s="1"/>
  <c r="RM1391" i="2" s="1"/>
  <c r="HG1389" i="2"/>
  <c r="HH1389" i="2" s="1"/>
  <c r="HI1391" i="2" s="1"/>
  <c r="NM1389" i="2"/>
  <c r="NN1389" i="2" s="1"/>
  <c r="NO1391" i="2" s="1"/>
  <c r="AC1389" i="2"/>
  <c r="AD1389" i="2" s="1"/>
  <c r="AE1391" i="2" s="1"/>
  <c r="AE1432" i="2" s="1"/>
  <c r="EA1387" i="2"/>
  <c r="EB1387" i="2" s="1"/>
  <c r="EA1391" i="2" s="1"/>
  <c r="QY1389" i="2"/>
  <c r="QZ1389" i="2" s="1"/>
  <c r="RA1391" i="2" s="1"/>
  <c r="LK1387" i="2"/>
  <c r="LL1387" i="2" s="1"/>
  <c r="LK1391" i="2" s="1"/>
  <c r="GI1389" i="2"/>
  <c r="GJ1389" i="2" s="1"/>
  <c r="GK1391" i="2" s="1"/>
  <c r="EY1389" i="2"/>
  <c r="EZ1389" i="2" s="1"/>
  <c r="FA1391" i="2" s="1"/>
  <c r="FA1432" i="2" s="1"/>
  <c r="NG1388" i="2"/>
  <c r="NH1388" i="2" s="1"/>
  <c r="NH1391" i="2" s="1"/>
  <c r="NH1432" i="2" s="1"/>
  <c r="ES1389" i="2"/>
  <c r="ET1389" i="2" s="1"/>
  <c r="EU1391" i="2" s="1"/>
  <c r="EU1432" i="2" s="1"/>
  <c r="PI1388" i="2"/>
  <c r="PJ1388" i="2" s="1"/>
  <c r="PJ1391" i="2" s="1"/>
  <c r="PJ1432" i="2" s="1"/>
  <c r="JI1387" i="2"/>
  <c r="JJ1387" i="2" s="1"/>
  <c r="RQ1389" i="2"/>
  <c r="RR1389" i="2" s="1"/>
  <c r="RS1391" i="2" s="1"/>
  <c r="LQ1387" i="2"/>
  <c r="LR1387" i="2" s="1"/>
  <c r="K1389" i="2"/>
  <c r="L1389" i="2" s="1"/>
  <c r="M1391" i="2" s="1"/>
  <c r="TA1388" i="2"/>
  <c r="TB1388" i="2" s="1"/>
  <c r="TB1391" i="2" s="1"/>
  <c r="LE1388" i="2"/>
  <c r="LF1388" i="2" s="1"/>
  <c r="LF1391" i="2" s="1"/>
  <c r="NS1387" i="2"/>
  <c r="NT1387" i="2" s="1"/>
  <c r="IK1389" i="2"/>
  <c r="IL1389" i="2" s="1"/>
  <c r="IM1391" i="2" s="1"/>
  <c r="PC1389" i="2"/>
  <c r="PD1389" i="2" s="1"/>
  <c r="PE1391" i="2" s="1"/>
  <c r="JC1388" i="2"/>
  <c r="JD1388" i="2" s="1"/>
  <c r="JD1391" i="2" s="1"/>
  <c r="TG1387" i="2"/>
  <c r="TH1387" i="2" s="1"/>
  <c r="GU1389" i="2"/>
  <c r="GV1389" i="2" s="1"/>
  <c r="GW1391" i="2" s="1"/>
  <c r="FK1388" i="2"/>
  <c r="FL1388" i="2" s="1"/>
  <c r="FL1391" i="2" s="1"/>
  <c r="UK1387" i="2"/>
  <c r="UL1387" i="2" s="1"/>
  <c r="TS1389" i="2"/>
  <c r="TT1389" i="2" s="1"/>
  <c r="TU1391" i="2" s="1"/>
  <c r="TU1432" i="2" s="1"/>
  <c r="W1388" i="2"/>
  <c r="X1388" i="2" s="1"/>
  <c r="X1391" i="2" s="1"/>
  <c r="RQ1387" i="2"/>
  <c r="RR1387" i="2" s="1"/>
  <c r="RQ1391" i="2" s="1"/>
  <c r="MI1387" i="2"/>
  <c r="MJ1387" i="2" s="1"/>
  <c r="UK1388" i="2"/>
  <c r="UL1388" i="2" s="1"/>
  <c r="UL1391" i="2" s="1"/>
  <c r="KG1387" i="2"/>
  <c r="KH1387" i="2" s="1"/>
  <c r="KG1391" i="2" s="1"/>
  <c r="BY1389" i="2"/>
  <c r="BZ1389" i="2" s="1"/>
  <c r="CA1391" i="2" s="1"/>
  <c r="CA1432" i="2" s="1"/>
  <c r="IK1387" i="2"/>
  <c r="IL1387" i="2" s="1"/>
  <c r="IK1391" i="2" s="1"/>
  <c r="FK1387" i="2"/>
  <c r="FL1387" i="2" s="1"/>
  <c r="FK1390" i="2" s="1"/>
  <c r="TA1389" i="2"/>
  <c r="TB1389" i="2" s="1"/>
  <c r="TC1391" i="2" s="1"/>
  <c r="TC1432" i="2" s="1"/>
  <c r="RQ1388" i="2"/>
  <c r="RR1388" i="2" s="1"/>
  <c r="RR1391" i="2" s="1"/>
  <c r="RR1432" i="2" s="1"/>
  <c r="TG1388" i="2"/>
  <c r="TH1388" i="2" s="1"/>
  <c r="TH1391" i="2" s="1"/>
  <c r="TH1432" i="2" s="1"/>
  <c r="TA1387" i="2"/>
  <c r="TB1387" i="2" s="1"/>
  <c r="W1389" i="2"/>
  <c r="X1389" i="2" s="1"/>
  <c r="Y1391" i="2" s="1"/>
  <c r="NM1387" i="2"/>
  <c r="NN1387" i="2" s="1"/>
  <c r="NM1391" i="2" s="1"/>
  <c r="NG1387" i="2"/>
  <c r="NH1387" i="2" s="1"/>
  <c r="NG1391" i="2" s="1"/>
  <c r="DI1389" i="2"/>
  <c r="DJ1389" i="2" s="1"/>
  <c r="DK1391" i="2" s="1"/>
  <c r="KG1389" i="2"/>
  <c r="KH1389" i="2" s="1"/>
  <c r="KI1391" i="2" s="1"/>
  <c r="IK1388" i="2"/>
  <c r="IL1388" i="2" s="1"/>
  <c r="IL1391" i="2" s="1"/>
  <c r="IL1432" i="2" s="1"/>
  <c r="OW1389" i="2"/>
  <c r="OX1389" i="2" s="1"/>
  <c r="OY1391" i="2" s="1"/>
  <c r="MU1388" i="2"/>
  <c r="MV1388" i="2" s="1"/>
  <c r="MV1391" i="2" s="1"/>
  <c r="IE1389" i="2"/>
  <c r="IF1389" i="2" s="1"/>
  <c r="IG1391" i="2" s="1"/>
  <c r="NY1389" i="2"/>
  <c r="NZ1389" i="2" s="1"/>
  <c r="OA1391" i="2" s="1"/>
  <c r="Q1388" i="2"/>
  <c r="R1388" i="2" s="1"/>
  <c r="R1391" i="2" s="1"/>
  <c r="RW1388" i="2"/>
  <c r="RX1388" i="2" s="1"/>
  <c r="RX1391" i="2" s="1"/>
  <c r="RX1432" i="2" s="1"/>
  <c r="HY1387" i="2"/>
  <c r="HZ1387" i="2" s="1"/>
  <c r="TM1389" i="2"/>
  <c r="TN1389" i="2" s="1"/>
  <c r="TO1391" i="2" s="1"/>
  <c r="QM1388" i="2"/>
  <c r="QN1388" i="2" s="1"/>
  <c r="QN1391" i="2" s="1"/>
  <c r="QN1432" i="2" s="1"/>
  <c r="LW1388" i="2"/>
  <c r="LX1388" i="2" s="1"/>
  <c r="LX1391" i="2" s="1"/>
  <c r="LX1432" i="2" s="1"/>
  <c r="RW1387" i="2"/>
  <c r="RX1387" i="2" s="1"/>
  <c r="AC1388" i="2"/>
  <c r="AD1388" i="2" s="1"/>
  <c r="AD1391" i="2" s="1"/>
  <c r="AD1432" i="2" s="1"/>
  <c r="SO1387" i="2"/>
  <c r="SP1387" i="2" s="1"/>
  <c r="SO1391" i="2" s="1"/>
  <c r="UQ1389" i="2"/>
  <c r="UR1389" i="2" s="1"/>
  <c r="US1391" i="2" s="1"/>
  <c r="US1432" i="2" s="1"/>
  <c r="OE1387" i="2"/>
  <c r="OF1387" i="2" s="1"/>
  <c r="OE1391" i="2" s="1"/>
  <c r="CQ1389" i="2"/>
  <c r="CR1389" i="2" s="1"/>
  <c r="CS1391" i="2" s="1"/>
  <c r="CS1432" i="2" s="1"/>
  <c r="KA1387" i="2"/>
  <c r="KB1387" i="2" s="1"/>
  <c r="KA1391" i="2" s="1"/>
  <c r="PU1387" i="2"/>
  <c r="PV1387" i="2" s="1"/>
  <c r="NG1389" i="2"/>
  <c r="NH1389" i="2" s="1"/>
  <c r="NI1391" i="2" s="1"/>
  <c r="NI1432" i="2" s="1"/>
  <c r="RK1387" i="2"/>
  <c r="RL1387" i="2" s="1"/>
  <c r="RK1388" i="2"/>
  <c r="RL1388" i="2" s="1"/>
  <c r="RL1391" i="2" s="1"/>
  <c r="RL1432" i="2" s="1"/>
  <c r="AC1387" i="2"/>
  <c r="AD1387" i="2" s="1"/>
  <c r="AC1391" i="2" s="1"/>
  <c r="BM1388" i="2"/>
  <c r="BN1388" i="2" s="1"/>
  <c r="BN1391" i="2" s="1"/>
  <c r="BN1432" i="2" s="1"/>
  <c r="FW1389" i="2"/>
  <c r="FX1389" i="2" s="1"/>
  <c r="FY1391" i="2" s="1"/>
  <c r="FY1432" i="2" s="1"/>
  <c r="RE1388" i="2"/>
  <c r="RF1388" i="2" s="1"/>
  <c r="RF1391" i="2" s="1"/>
  <c r="JO1388" i="2"/>
  <c r="JP1388" i="2" s="1"/>
  <c r="JP1391" i="2" s="1"/>
  <c r="JP1432" i="2" s="1"/>
  <c r="KM1387" i="2"/>
  <c r="KN1387" i="2" s="1"/>
  <c r="MO1387" i="2"/>
  <c r="MP1387" i="2" s="1"/>
  <c r="AI1389" i="2"/>
  <c r="AJ1389" i="2" s="1"/>
  <c r="AK1391" i="2" s="1"/>
  <c r="AK1432" i="2" s="1"/>
  <c r="AO1389" i="2"/>
  <c r="AP1389" i="2" s="1"/>
  <c r="AQ1391" i="2" s="1"/>
  <c r="AQ1432" i="2" s="1"/>
  <c r="QA1388" i="2"/>
  <c r="QB1388" i="2" s="1"/>
  <c r="QB1391" i="2" s="1"/>
  <c r="JI1388" i="2"/>
  <c r="JJ1388" i="2" s="1"/>
  <c r="JJ1391" i="2" s="1"/>
  <c r="FE1387" i="2"/>
  <c r="FF1387" i="2" s="1"/>
  <c r="SU1387" i="2"/>
  <c r="SV1387" i="2" s="1"/>
  <c r="SU1391" i="2" s="1"/>
  <c r="DO1388" i="2"/>
  <c r="DP1388" i="2" s="1"/>
  <c r="DP1391" i="2" s="1"/>
  <c r="DP1432" i="2" s="1"/>
  <c r="FQ1388" i="2"/>
  <c r="FR1388" i="2" s="1"/>
  <c r="FR1391" i="2" s="1"/>
  <c r="CW1389" i="2"/>
  <c r="CX1389" i="2" s="1"/>
  <c r="CY1391" i="2" s="1"/>
  <c r="CY1432" i="2" s="1"/>
  <c r="TS1387" i="2"/>
  <c r="TT1387" i="2" s="1"/>
  <c r="TS1391" i="2" s="1"/>
  <c r="TT1397" i="2" s="1"/>
  <c r="QG1389" i="2"/>
  <c r="QH1389" i="2" s="1"/>
  <c r="QI1391" i="2" s="1"/>
  <c r="QI1432" i="2" s="1"/>
  <c r="NM1388" i="2"/>
  <c r="NN1388" i="2" s="1"/>
  <c r="NN1391" i="2" s="1"/>
  <c r="NN1432" i="2" s="1"/>
  <c r="LW1389" i="2"/>
  <c r="LX1389" i="2" s="1"/>
  <c r="LY1391" i="2" s="1"/>
  <c r="LY1432" i="2" s="1"/>
  <c r="VI1388" i="2"/>
  <c r="VJ1388" i="2" s="1"/>
  <c r="VJ1391" i="2" s="1"/>
  <c r="VJ1432" i="2" s="1"/>
  <c r="HG1388" i="2"/>
  <c r="HH1388" i="2" s="1"/>
  <c r="HH1391" i="2" s="1"/>
  <c r="HH1432" i="2" s="1"/>
  <c r="BG1387" i="2"/>
  <c r="BH1387" i="2" s="1"/>
  <c r="BG1391" i="2" s="1"/>
  <c r="JO1387" i="2"/>
  <c r="JP1387" i="2" s="1"/>
  <c r="JO1391" i="2" s="1"/>
  <c r="AI1387" i="2"/>
  <c r="AJ1387" i="2" s="1"/>
  <c r="LQ1389" i="2"/>
  <c r="LR1389" i="2" s="1"/>
  <c r="LS1391" i="2" s="1"/>
  <c r="LS1432" i="2" s="1"/>
  <c r="AO1387" i="2"/>
  <c r="AP1387" i="2" s="1"/>
  <c r="AO1391" i="2" s="1"/>
  <c r="AO1388" i="2"/>
  <c r="AP1388" i="2" s="1"/>
  <c r="AP1391" i="2" s="1"/>
  <c r="HG1387" i="2"/>
  <c r="HH1387" i="2" s="1"/>
  <c r="HG1390" i="2" s="1"/>
  <c r="CE1389" i="2"/>
  <c r="CF1389" i="2" s="1"/>
  <c r="CG1391" i="2" s="1"/>
  <c r="CG1432" i="2" s="1"/>
  <c r="QS1389" i="2"/>
  <c r="QT1389" i="2" s="1"/>
  <c r="QU1391" i="2" s="1"/>
  <c r="QU1432" i="2" s="1"/>
  <c r="TM1387" i="2"/>
  <c r="TN1387" i="2" s="1"/>
  <c r="TM1391" i="2" s="1"/>
  <c r="GO1388" i="2"/>
  <c r="GP1388" i="2" s="1"/>
  <c r="GP1391" i="2" s="1"/>
  <c r="GP1432" i="2" s="1"/>
  <c r="HA1389" i="2"/>
  <c r="HB1389" i="2" s="1"/>
  <c r="HC1391" i="2" s="1"/>
  <c r="HC1432" i="2" s="1"/>
  <c r="KS1389" i="2"/>
  <c r="KT1389" i="2" s="1"/>
  <c r="KU1391" i="2" s="1"/>
  <c r="DO1387" i="2"/>
  <c r="DP1387" i="2" s="1"/>
  <c r="DO1391" i="2" s="1"/>
  <c r="LQ1388" i="2"/>
  <c r="LR1388" i="2" s="1"/>
  <c r="LR1391" i="2" s="1"/>
  <c r="KA1389" i="2"/>
  <c r="KB1389" i="2" s="1"/>
  <c r="KC1391" i="2" s="1"/>
  <c r="KC1432" i="2" s="1"/>
  <c r="TS1388" i="2"/>
  <c r="TT1388" i="2" s="1"/>
  <c r="TT1391" i="2" s="1"/>
  <c r="QG1388" i="2"/>
  <c r="QH1388" i="2" s="1"/>
  <c r="QH1391" i="2" s="1"/>
  <c r="QH1432" i="2" s="1"/>
  <c r="VC1387" i="2"/>
  <c r="VD1387" i="2" s="1"/>
  <c r="VC1391" i="2" s="1"/>
  <c r="LW1387" i="2"/>
  <c r="LX1387" i="2" s="1"/>
  <c r="IQ1387" i="2"/>
  <c r="IR1387" i="2" s="1"/>
  <c r="KA1388" i="2"/>
  <c r="KB1388" i="2" s="1"/>
  <c r="KB1391" i="2" s="1"/>
  <c r="QA1387" i="2"/>
  <c r="QB1387" i="2" s="1"/>
  <c r="GU1387" i="2"/>
  <c r="GV1387" i="2" s="1"/>
  <c r="GU1391" i="2" s="1"/>
  <c r="HM1389" i="2"/>
  <c r="HN1389" i="2" s="1"/>
  <c r="HO1391" i="2" s="1"/>
  <c r="HO1432" i="2" s="1"/>
  <c r="IW1389" i="2"/>
  <c r="IX1389" i="2" s="1"/>
  <c r="IY1391" i="2" s="1"/>
  <c r="OK1389" i="2"/>
  <c r="OL1389" i="2" s="1"/>
  <c r="OM1391" i="2" s="1"/>
  <c r="OM1432" i="2" s="1"/>
  <c r="QA1389" i="2"/>
  <c r="QB1389" i="2" s="1"/>
  <c r="QC1391" i="2" s="1"/>
  <c r="QC1432" i="2" s="1"/>
  <c r="KY1388" i="2"/>
  <c r="KZ1388" i="2" s="1"/>
  <c r="KZ1391" i="2" s="1"/>
  <c r="KZ1432" i="2" s="1"/>
  <c r="DO1389" i="2"/>
  <c r="DP1389" i="2" s="1"/>
  <c r="DQ1391" i="2" s="1"/>
  <c r="DI1388" i="2"/>
  <c r="DJ1388" i="2" s="1"/>
  <c r="DJ1391" i="2" s="1"/>
  <c r="DJ1432" i="2" s="1"/>
  <c r="DI1387" i="2"/>
  <c r="DJ1387" i="2" s="1"/>
  <c r="HY1388" i="2"/>
  <c r="HZ1388" i="2" s="1"/>
  <c r="HZ1391" i="2" s="1"/>
  <c r="HZ1432" i="2" s="1"/>
  <c r="HY1389" i="2"/>
  <c r="HZ1389" i="2" s="1"/>
  <c r="IA1391" i="2" s="1"/>
  <c r="IA1432" i="2" s="1"/>
  <c r="LE1387" i="2"/>
  <c r="LF1387" i="2" s="1"/>
  <c r="LE1391" i="2" s="1"/>
  <c r="NA1388" i="2"/>
  <c r="NB1388" i="2" s="1"/>
  <c r="NB1391" i="2" s="1"/>
  <c r="NB1432" i="2" s="1"/>
  <c r="IQ1388" i="2"/>
  <c r="IR1388" i="2" s="1"/>
  <c r="IR1391" i="2" s="1"/>
  <c r="IR1432" i="2" s="1"/>
  <c r="OQ1389" i="2"/>
  <c r="OR1389" i="2" s="1"/>
  <c r="OS1391" i="2" s="1"/>
  <c r="OS1432" i="2" s="1"/>
  <c r="SU1389" i="2"/>
  <c r="SV1389" i="2" s="1"/>
  <c r="SW1391" i="2" s="1"/>
  <c r="SW1432" i="2" s="1"/>
  <c r="QY1388" i="2"/>
  <c r="QZ1388" i="2" s="1"/>
  <c r="QZ1391" i="2" s="1"/>
  <c r="QZ1432" i="2" s="1"/>
  <c r="MO1389" i="2"/>
  <c r="MP1389" i="2" s="1"/>
  <c r="MQ1391" i="2" s="1"/>
  <c r="MQ1432" i="2" s="1"/>
  <c r="TM1388" i="2"/>
  <c r="TN1388" i="2" s="1"/>
  <c r="TN1391" i="2" s="1"/>
  <c r="TN1432" i="2" s="1"/>
  <c r="EM1389" i="2"/>
  <c r="EN1389" i="2" s="1"/>
  <c r="EO1391" i="2" s="1"/>
  <c r="EO1432" i="2" s="1"/>
  <c r="PI1387" i="2"/>
  <c r="PJ1387" i="2" s="1"/>
  <c r="QS1388" i="2"/>
  <c r="QT1388" i="2" s="1"/>
  <c r="QT1391" i="2" s="1"/>
  <c r="QT1432" i="2" s="1"/>
  <c r="KM1388" i="2"/>
  <c r="KN1388" i="2" s="1"/>
  <c r="KN1391" i="2" s="1"/>
  <c r="KN1432" i="2" s="1"/>
  <c r="IW1387" i="2"/>
  <c r="IX1387" i="2" s="1"/>
  <c r="IW1391" i="2" s="1"/>
  <c r="MU1387" i="2"/>
  <c r="MV1387" i="2" s="1"/>
  <c r="MU1391" i="2" s="1"/>
  <c r="MU1389" i="2"/>
  <c r="MV1389" i="2" s="1"/>
  <c r="MW1391" i="2" s="1"/>
  <c r="MW1432" i="2" s="1"/>
  <c r="GC1389" i="2"/>
  <c r="GD1389" i="2" s="1"/>
  <c r="GE1391" i="2" s="1"/>
  <c r="GE1432" i="2" s="1"/>
  <c r="VI1387" i="2"/>
  <c r="VJ1387" i="2" s="1"/>
  <c r="VI1391" i="2" s="1"/>
  <c r="NA1387" i="2"/>
  <c r="NB1387" i="2" s="1"/>
  <c r="NA1391" i="2" s="1"/>
  <c r="FQ1389" i="2"/>
  <c r="FR1389" i="2" s="1"/>
  <c r="FS1391" i="2" s="1"/>
  <c r="FS1432" i="2" s="1"/>
  <c r="Q1389" i="2"/>
  <c r="R1389" i="2" s="1"/>
  <c r="S1391" i="2" s="1"/>
  <c r="MI1388" i="2"/>
  <c r="MJ1388" i="2" s="1"/>
  <c r="MJ1391" i="2" s="1"/>
  <c r="MJ1432" i="2" s="1"/>
  <c r="MI1389" i="2"/>
  <c r="MJ1389" i="2" s="1"/>
  <c r="MK1391" i="2" s="1"/>
  <c r="MK1432" i="2" s="1"/>
  <c r="K1387" i="2"/>
  <c r="L1387" i="2" s="1"/>
  <c r="K1391" i="2" s="1"/>
  <c r="VI1389" i="2"/>
  <c r="VJ1389" i="2" s="1"/>
  <c r="VK1391" i="2" s="1"/>
  <c r="VK1432" i="2" s="1"/>
  <c r="HS1387" i="2"/>
  <c r="HT1387" i="2" s="1"/>
  <c r="HS1391" i="2" s="1"/>
  <c r="JU1389" i="2"/>
  <c r="JV1389" i="2" s="1"/>
  <c r="JW1391" i="2" s="1"/>
  <c r="JW1432" i="2" s="1"/>
  <c r="MC1388" i="2"/>
  <c r="MD1388" i="2" s="1"/>
  <c r="MD1391" i="2" s="1"/>
  <c r="MD1432" i="2" s="1"/>
  <c r="CW1387" i="2"/>
  <c r="CX1387" i="2" s="1"/>
  <c r="CW1391" i="2" s="1"/>
  <c r="BS1389" i="2"/>
  <c r="BT1389" i="2" s="1"/>
  <c r="BU1391" i="2" s="1"/>
  <c r="BU1432" i="2" s="1"/>
  <c r="NY1387" i="2"/>
  <c r="NZ1387" i="2" s="1"/>
  <c r="NY1391" i="2" s="1"/>
  <c r="FQ1387" i="2"/>
  <c r="FR1387" i="2" s="1"/>
  <c r="FQ1391" i="2" s="1"/>
  <c r="QM1389" i="2"/>
  <c r="QN1389" i="2" s="1"/>
  <c r="QO1391" i="2" s="1"/>
  <c r="QO1432" i="2" s="1"/>
  <c r="IE1387" i="2"/>
  <c r="IF1387" i="2" s="1"/>
  <c r="IE1391" i="2" s="1"/>
  <c r="JC1387" i="2"/>
  <c r="JD1387" i="2" s="1"/>
  <c r="JC1391" i="2" s="1"/>
  <c r="SO1389" i="2"/>
  <c r="SP1389" i="2" s="1"/>
  <c r="SQ1391" i="2" s="1"/>
  <c r="SQ1432" i="2" s="1"/>
  <c r="JC1389" i="2"/>
  <c r="JD1389" i="2" s="1"/>
  <c r="JE1391" i="2" s="1"/>
  <c r="JE1432" i="2" s="1"/>
  <c r="NY1388" i="2"/>
  <c r="NZ1388" i="2" s="1"/>
  <c r="NZ1391" i="2" s="1"/>
  <c r="NZ1432" i="2" s="1"/>
  <c r="OE1388" i="2"/>
  <c r="OF1388" i="2" s="1"/>
  <c r="OF1391" i="2" s="1"/>
  <c r="SI1388" i="2"/>
  <c r="SJ1388" i="2" s="1"/>
  <c r="SJ1391" i="2" s="1"/>
  <c r="SJ1432" i="2" s="1"/>
  <c r="CW1388" i="2"/>
  <c r="CX1388" i="2" s="1"/>
  <c r="CX1391" i="2" s="1"/>
  <c r="CX1432" i="2" s="1"/>
  <c r="IW1388" i="2"/>
  <c r="IX1388" i="2" s="1"/>
  <c r="IX1391" i="2" s="1"/>
  <c r="IX1432" i="2" s="1"/>
  <c r="DU1387" i="2"/>
  <c r="DV1387" i="2" s="1"/>
  <c r="GC1387" i="2"/>
  <c r="GD1387" i="2" s="1"/>
  <c r="GC1391" i="2" s="1"/>
  <c r="HS1388" i="2"/>
  <c r="HT1388" i="2" s="1"/>
  <c r="HT1391" i="2" s="1"/>
  <c r="NA1389" i="2"/>
  <c r="NB1389" i="2" s="1"/>
  <c r="NC1391" i="2" s="1"/>
  <c r="NC1432" i="2" s="1"/>
  <c r="SO1388" i="2"/>
  <c r="SP1388" i="2" s="1"/>
  <c r="SP1391" i="2" s="1"/>
  <c r="SP1432" i="2" s="1"/>
  <c r="BM1389" i="2"/>
  <c r="BN1389" i="2" s="1"/>
  <c r="BO1391" i="2" s="1"/>
  <c r="BO1432" i="2" s="1"/>
  <c r="HA1388" i="2"/>
  <c r="HB1388" i="2" s="1"/>
  <c r="HB1391" i="2" s="1"/>
  <c r="HB1432" i="2" s="1"/>
  <c r="OK1388" i="2"/>
  <c r="OL1388" i="2" s="1"/>
  <c r="OL1391" i="2" s="1"/>
  <c r="OL1432" i="2" s="1"/>
  <c r="QM1387" i="2"/>
  <c r="QN1387" i="2" s="1"/>
  <c r="QM1391" i="2" s="1"/>
  <c r="QY1387" i="2"/>
  <c r="QZ1387" i="2" s="1"/>
  <c r="QY1391" i="2" s="1"/>
  <c r="BM1387" i="2"/>
  <c r="BN1387" i="2" s="1"/>
  <c r="BM1391" i="2" s="1"/>
  <c r="PU1388" i="2"/>
  <c r="PV1388" i="2" s="1"/>
  <c r="PV1391" i="2" s="1"/>
  <c r="PV1432" i="2" s="1"/>
  <c r="PU1389" i="2"/>
  <c r="PV1389" i="2" s="1"/>
  <c r="PW1391" i="2" s="1"/>
  <c r="PW1432" i="2" s="1"/>
  <c r="HA1387" i="2"/>
  <c r="HB1387" i="2" s="1"/>
  <c r="HA1391" i="2" s="1"/>
  <c r="KY1389" i="2"/>
  <c r="KZ1389" i="2" s="1"/>
  <c r="LA1391" i="2" s="1"/>
  <c r="LA1432" i="2" s="1"/>
  <c r="OK1387" i="2"/>
  <c r="OL1387" i="2" s="1"/>
  <c r="OK1391" i="2" s="1"/>
  <c r="MO1388" i="2"/>
  <c r="MP1388" i="2" s="1"/>
  <c r="MP1391" i="2" s="1"/>
  <c r="MP1432" i="2" s="1"/>
  <c r="SU1388" i="2"/>
  <c r="SV1388" i="2" s="1"/>
  <c r="SV1391" i="2" s="1"/>
  <c r="SV1432" i="2" s="1"/>
  <c r="KM1389" i="2"/>
  <c r="KN1389" i="2" s="1"/>
  <c r="KO1391" i="2" s="1"/>
  <c r="KO1432" i="2" s="1"/>
  <c r="CK1388" i="2"/>
  <c r="CL1388" i="2" s="1"/>
  <c r="CL1391" i="2" s="1"/>
  <c r="CL1432" i="2" s="1"/>
  <c r="QS1387" i="2"/>
  <c r="QT1387" i="2" s="1"/>
  <c r="QS1391" i="2" s="1"/>
  <c r="PI1389" i="2"/>
  <c r="PJ1389" i="2" s="1"/>
  <c r="PK1391" i="2" s="1"/>
  <c r="PK1432" i="2" s="1"/>
  <c r="DU1389" i="2"/>
  <c r="DV1389" i="2" s="1"/>
  <c r="DW1391" i="2" s="1"/>
  <c r="DW1432" i="2" s="1"/>
  <c r="KY1387" i="2"/>
  <c r="KZ1387" i="2" s="1"/>
  <c r="KY1391" i="2" s="1"/>
  <c r="KS1388" i="2"/>
  <c r="KT1388" i="2" s="1"/>
  <c r="KT1391" i="2" s="1"/>
  <c r="KT1432" i="2" s="1"/>
  <c r="KS1387" i="2"/>
  <c r="KT1387" i="2" s="1"/>
  <c r="KS1391" i="2" s="1"/>
  <c r="UE1388" i="2"/>
  <c r="UF1388" i="2" s="1"/>
  <c r="UF1391" i="2" s="1"/>
  <c r="UF1432" i="2" s="1"/>
  <c r="UQ1388" i="2"/>
  <c r="UR1388" i="2" s="1"/>
  <c r="UR1391" i="2" s="1"/>
  <c r="UR1432" i="2" s="1"/>
  <c r="CQ1388" i="2"/>
  <c r="CR1388" i="2" s="1"/>
  <c r="CR1391" i="2" s="1"/>
  <c r="CR1432" i="2" s="1"/>
  <c r="RW1389" i="2"/>
  <c r="RX1389" i="2" s="1"/>
  <c r="RY1391" i="2" s="1"/>
  <c r="RY1432" i="2" s="1"/>
  <c r="K1388" i="2"/>
  <c r="L1388" i="2" s="1"/>
  <c r="L1391" i="2" s="1"/>
  <c r="L1432" i="2" s="1"/>
  <c r="UE1387" i="2"/>
  <c r="UF1387" i="2" s="1"/>
  <c r="AI1388" i="2"/>
  <c r="AJ1388" i="2" s="1"/>
  <c r="AJ1391" i="2" s="1"/>
  <c r="AJ1432" i="2" s="1"/>
  <c r="UQ1387" i="2"/>
  <c r="UR1387" i="2" s="1"/>
  <c r="UQ1391" i="2" s="1"/>
  <c r="Q1387" i="2"/>
  <c r="R1387" i="2" s="1"/>
  <c r="Q1391" i="2" s="1"/>
  <c r="FE1389" i="2"/>
  <c r="FF1389" i="2" s="1"/>
  <c r="FG1391" i="2" s="1"/>
  <c r="FG1432" i="2" s="1"/>
  <c r="GU1388" i="2"/>
  <c r="GV1388" i="2" s="1"/>
  <c r="GV1391" i="2" s="1"/>
  <c r="GV1432" i="2" s="1"/>
  <c r="PO1389" i="2"/>
  <c r="PP1389" i="2" s="1"/>
  <c r="PQ1391" i="2" s="1"/>
  <c r="PQ1432" i="2" s="1"/>
  <c r="IE1388" i="2"/>
  <c r="IF1388" i="2" s="1"/>
  <c r="IF1391" i="2" s="1"/>
  <c r="IF1432" i="2" s="1"/>
  <c r="LK1388" i="2"/>
  <c r="LL1388" i="2" s="1"/>
  <c r="LL1391" i="2" s="1"/>
  <c r="LL1432" i="2" s="1"/>
  <c r="JO1389" i="2"/>
  <c r="JP1389" i="2" s="1"/>
  <c r="JQ1391" i="2" s="1"/>
  <c r="JQ1432" i="2" s="1"/>
  <c r="BG1389" i="2"/>
  <c r="BH1389" i="2" s="1"/>
  <c r="BI1391" i="2" s="1"/>
  <c r="BI1432" i="2" s="1"/>
  <c r="BG1388" i="2"/>
  <c r="BH1388" i="2" s="1"/>
  <c r="BH1391" i="2" s="1"/>
  <c r="BH1432" i="2" s="1"/>
  <c r="GC1388" i="2"/>
  <c r="GD1388" i="2" s="1"/>
  <c r="GD1391" i="2" s="1"/>
  <c r="GD1432" i="2" s="1"/>
  <c r="FW1387" i="2"/>
  <c r="FX1387" i="2" s="1"/>
  <c r="FW1391" i="2" s="1"/>
  <c r="SC1387" i="2"/>
  <c r="SD1387" i="2" s="1"/>
  <c r="SC1391" i="2" s="1"/>
  <c r="UW1389" i="2"/>
  <c r="UX1389" i="2" s="1"/>
  <c r="UY1391" i="2" s="1"/>
  <c r="UY1432" i="2" s="1"/>
  <c r="RE1389" i="2"/>
  <c r="RF1389" i="2" s="1"/>
  <c r="RG1391" i="2" s="1"/>
  <c r="RG1432" i="2" s="1"/>
  <c r="CK1387" i="2"/>
  <c r="CL1387" i="2" s="1"/>
  <c r="CK1391" i="2" s="1"/>
  <c r="SC1388" i="2"/>
  <c r="SD1388" i="2" s="1"/>
  <c r="SD1391" i="2" s="1"/>
  <c r="SD1432" i="2" s="1"/>
  <c r="DC1387" i="2"/>
  <c r="DD1387" i="2" s="1"/>
  <c r="GO1387" i="2"/>
  <c r="GP1387" i="2" s="1"/>
  <c r="CE1388" i="2"/>
  <c r="CF1388" i="2" s="1"/>
  <c r="CF1391" i="2" s="1"/>
  <c r="CF1432" i="2" s="1"/>
  <c r="ES1387" i="2"/>
  <c r="ET1387" i="2" s="1"/>
  <c r="ES1391" i="2" s="1"/>
  <c r="ES1388" i="2"/>
  <c r="ET1388" i="2" s="1"/>
  <c r="ET1391" i="2" s="1"/>
  <c r="ET1432" i="2" s="1"/>
  <c r="HM1387" i="2"/>
  <c r="HN1387" i="2" s="1"/>
  <c r="HM1391" i="2" s="1"/>
  <c r="CE1387" i="2"/>
  <c r="CF1387" i="2" s="1"/>
  <c r="CE1391" i="2" s="1"/>
  <c r="EM1387" i="2"/>
  <c r="EN1387" i="2" s="1"/>
  <c r="EM1391" i="2" s="1"/>
  <c r="CK1389" i="2"/>
  <c r="CL1389" i="2" s="1"/>
  <c r="CM1391" i="2" s="1"/>
  <c r="CM1432" i="2" s="1"/>
  <c r="EA1388" i="2"/>
  <c r="EB1388" i="2" s="1"/>
  <c r="EB1391" i="2" s="1"/>
  <c r="EB1432" i="2" s="1"/>
  <c r="GO1389" i="2"/>
  <c r="GP1389" i="2" s="1"/>
  <c r="GQ1391" i="2" s="1"/>
  <c r="GQ1432" i="2" s="1"/>
  <c r="BA1387" i="2"/>
  <c r="BB1387" i="2" s="1"/>
  <c r="BA1391" i="2" s="1"/>
  <c r="SI1389" i="2"/>
  <c r="SJ1389" i="2" s="1"/>
  <c r="SK1391" i="2" s="1"/>
  <c r="SK1432" i="2" s="1"/>
  <c r="HM1388" i="2"/>
  <c r="HN1388" i="2" s="1"/>
  <c r="HN1391" i="2" s="1"/>
  <c r="HN1432" i="2" s="1"/>
  <c r="EM1388" i="2"/>
  <c r="EN1388" i="2" s="1"/>
  <c r="EN1391" i="2" s="1"/>
  <c r="EN1432" i="2" s="1"/>
  <c r="RE1387" i="2"/>
  <c r="RF1387" i="2" s="1"/>
  <c r="RE1391" i="2" s="1"/>
  <c r="EA1389" i="2"/>
  <c r="EB1389" i="2" s="1"/>
  <c r="EC1391" i="2" s="1"/>
  <c r="EC1432" i="2" s="1"/>
  <c r="EY1388" i="2"/>
  <c r="EZ1388" i="2" s="1"/>
  <c r="EZ1391" i="2" s="1"/>
  <c r="EZ1432" i="2" s="1"/>
  <c r="JU1387" i="2"/>
  <c r="JV1387" i="2" s="1"/>
  <c r="JU1391" i="2" s="1"/>
  <c r="TY1389" i="2"/>
  <c r="TZ1389" i="2" s="1"/>
  <c r="UA1391" i="2" s="1"/>
  <c r="UA1432" i="2" s="1"/>
  <c r="EY1387" i="2"/>
  <c r="EZ1387" i="2" s="1"/>
  <c r="EY1391" i="2" s="1"/>
  <c r="PC1387" i="2"/>
  <c r="PD1387" i="2" s="1"/>
  <c r="PC1391" i="2" s="1"/>
  <c r="PC1388" i="2"/>
  <c r="PD1388" i="2" s="1"/>
  <c r="PD1391" i="2" s="1"/>
  <c r="PD1432" i="2" s="1"/>
  <c r="BS1387" i="2"/>
  <c r="BT1387" i="2" s="1"/>
  <c r="BS1388" i="2"/>
  <c r="BT1388" i="2" s="1"/>
  <c r="BT1391" i="2" s="1"/>
  <c r="BT1432" i="2" s="1"/>
  <c r="SI1387" i="2"/>
  <c r="SJ1387" i="2" s="1"/>
  <c r="SI1391" i="2" s="1"/>
  <c r="BA1389" i="2"/>
  <c r="BB1389" i="2" s="1"/>
  <c r="BC1391" i="2" s="1"/>
  <c r="BC1432" i="2" s="1"/>
  <c r="JU1388" i="2"/>
  <c r="JV1388" i="2" s="1"/>
  <c r="JV1391" i="2" s="1"/>
  <c r="JV1432" i="2" s="1"/>
  <c r="GI1387" i="2"/>
  <c r="GJ1387" i="2" s="1"/>
  <c r="GI1391" i="2" s="1"/>
  <c r="BY1387" i="2"/>
  <c r="BZ1387" i="2" s="1"/>
  <c r="BY1391" i="2" s="1"/>
  <c r="LK1389" i="2"/>
  <c r="LL1389" i="2" s="1"/>
  <c r="LM1391" i="2" s="1"/>
  <c r="LM1432" i="2" s="1"/>
  <c r="GI1388" i="2"/>
  <c r="GJ1388" i="2" s="1"/>
  <c r="GJ1391" i="2" s="1"/>
  <c r="GJ1432" i="2" s="1"/>
  <c r="OQ1387" i="2"/>
  <c r="OR1387" i="2" s="1"/>
  <c r="OQ1391" i="2" s="1"/>
  <c r="BY1388" i="2"/>
  <c r="BZ1388" i="2" s="1"/>
  <c r="BZ1391" i="2" s="1"/>
  <c r="BZ1432" i="2" s="1"/>
  <c r="DC1388" i="2"/>
  <c r="DD1388" i="2" s="1"/>
  <c r="DD1391" i="2" s="1"/>
  <c r="DD1432" i="2" s="1"/>
  <c r="QG1387" i="2"/>
  <c r="QH1387" i="2" s="1"/>
  <c r="OQ1388" i="2"/>
  <c r="OR1388" i="2" s="1"/>
  <c r="OR1391" i="2" s="1"/>
  <c r="OR1432" i="2" s="1"/>
  <c r="MC1387" i="2"/>
  <c r="MD1387" i="2" s="1"/>
  <c r="MC1391" i="2" s="1"/>
  <c r="TY1387" i="2"/>
  <c r="TZ1387" i="2" s="1"/>
  <c r="TY1391" i="2" s="1"/>
  <c r="OE1389" i="2"/>
  <c r="OF1389" i="2" s="1"/>
  <c r="OG1391" i="2" s="1"/>
  <c r="UW1387" i="2"/>
  <c r="UX1387" i="2" s="1"/>
  <c r="UW1391" i="2" s="1"/>
  <c r="VC1388" i="2"/>
  <c r="VD1388" i="2" s="1"/>
  <c r="VD1391" i="2" s="1"/>
  <c r="VD1432" i="2" s="1"/>
  <c r="UW1388" i="2"/>
  <c r="UX1388" i="2" s="1"/>
  <c r="UX1391" i="2" s="1"/>
  <c r="UX1432" i="2" s="1"/>
  <c r="CQ1387" i="2"/>
  <c r="CR1387" i="2" s="1"/>
  <c r="CQ1391" i="2" s="1"/>
  <c r="PO1387" i="2"/>
  <c r="PP1387" i="2" s="1"/>
  <c r="PO1391" i="2" s="1"/>
  <c r="VC1389" i="2"/>
  <c r="VD1389" i="2" s="1"/>
  <c r="VE1391" i="2" s="1"/>
  <c r="VE1432" i="2" s="1"/>
  <c r="OW1387" i="2"/>
  <c r="OX1387" i="2" s="1"/>
  <c r="OW1391" i="2" s="1"/>
  <c r="PO1388" i="2"/>
  <c r="PP1388" i="2" s="1"/>
  <c r="PP1391" i="2" s="1"/>
  <c r="PP1432" i="2" s="1"/>
  <c r="OW1388" i="2"/>
  <c r="OX1388" i="2" s="1"/>
  <c r="OX1391" i="2" s="1"/>
  <c r="OX1432" i="2" s="1"/>
  <c r="FE1388" i="2"/>
  <c r="FF1388" i="2" s="1"/>
  <c r="FF1391" i="2" s="1"/>
  <c r="FF1432" i="2" s="1"/>
  <c r="DI1391" i="2"/>
  <c r="DC1424" i="2" a="1"/>
  <c r="DC1422" i="2" a="1"/>
  <c r="DC1420" i="2" a="1"/>
  <c r="CW1430" i="2" a="1"/>
  <c r="CW1428" i="2" a="1"/>
  <c r="CW1426" i="2" a="1"/>
  <c r="PI1430" i="2" a="1"/>
  <c r="PI1428" i="2" a="1"/>
  <c r="PI1426" i="2" a="1"/>
  <c r="PU1391" i="2"/>
  <c r="QS1424" i="2" a="1"/>
  <c r="QS1422" i="2" a="1"/>
  <c r="QS1420" i="2" a="1"/>
  <c r="SO1424" i="2" a="1"/>
  <c r="SO1422" i="2" a="1"/>
  <c r="SO1420" i="2" a="1"/>
  <c r="RK1430" i="2" a="1"/>
  <c r="RK1428" i="2" a="1"/>
  <c r="RK1426" i="2" a="1"/>
  <c r="RM1432" i="2"/>
  <c r="AC1424" i="2" a="1"/>
  <c r="AC1422" i="2" a="1"/>
  <c r="AC1420" i="2" a="1"/>
  <c r="JO1424" i="2"/>
  <c r="HG1430" i="2" a="1"/>
  <c r="HG1428" i="2" a="1"/>
  <c r="HG1426" i="2" a="1"/>
  <c r="HI1432" i="2"/>
  <c r="OF1432" i="2"/>
  <c r="OE1422" i="2" a="1"/>
  <c r="OE1420" i="2" a="1"/>
  <c r="OE1424" i="2" a="1"/>
  <c r="RE1430" i="2" a="1"/>
  <c r="RE1428" i="2" a="1"/>
  <c r="RE1426" i="2" a="1"/>
  <c r="MI1430" i="2" a="1"/>
  <c r="MI1428" i="2" a="1"/>
  <c r="MI1426" i="2" a="1"/>
  <c r="LF1432" i="2"/>
  <c r="LE1424" i="2" a="1"/>
  <c r="LE1422" i="2" a="1"/>
  <c r="LE1420" i="2" a="1"/>
  <c r="Q1424" i="2" a="1"/>
  <c r="Q1422" i="2" a="1"/>
  <c r="Q1420" i="2" a="1"/>
  <c r="R1432" i="2"/>
  <c r="RQ1424" i="2" a="1"/>
  <c r="RQ1422" i="2" a="1"/>
  <c r="RQ1420" i="2" a="1"/>
  <c r="GC1420" i="2"/>
  <c r="PI1420" i="2" a="1"/>
  <c r="PI1424" i="2" a="1"/>
  <c r="PI1422" i="2" a="1"/>
  <c r="EA1424" i="2" a="1"/>
  <c r="EA1422" i="2" a="1"/>
  <c r="EA1420" i="2" a="1"/>
  <c r="RQ1430" i="2" a="1"/>
  <c r="RQ1428" i="2" a="1"/>
  <c r="RQ1426" i="2" a="1"/>
  <c r="RS1432" i="2"/>
  <c r="K1424" i="2" a="1"/>
  <c r="K1422" i="2" a="1"/>
  <c r="K1420" i="2" a="1"/>
  <c r="TS1398" i="2"/>
  <c r="TS1397" i="2"/>
  <c r="TS1418" i="2" a="1"/>
  <c r="TS1416" i="2" a="1"/>
  <c r="TS1414" i="2" a="1"/>
  <c r="BY1426" i="2" a="1"/>
  <c r="BY1430" i="2" a="1"/>
  <c r="BY1428" i="2" a="1"/>
  <c r="GO1430" i="2" a="1"/>
  <c r="GO1428" i="2" a="1"/>
  <c r="GO1426" i="2" a="1"/>
  <c r="OK1424" i="2" a="1"/>
  <c r="OK1422" i="2" a="1"/>
  <c r="OK1420" i="2" a="1"/>
  <c r="K1430" i="2" a="1"/>
  <c r="K1428" i="2" a="1"/>
  <c r="K1426" i="2" a="1"/>
  <c r="M1432" i="2"/>
  <c r="DV1432" i="2"/>
  <c r="DU1424" i="2" a="1"/>
  <c r="DU1422" i="2" a="1"/>
  <c r="DU1420" i="2" a="1"/>
  <c r="RF1432" i="2"/>
  <c r="RE1424" i="2" a="1"/>
  <c r="RE1422" i="2" a="1"/>
  <c r="RE1420" i="2" a="1"/>
  <c r="UQ1420" i="2" a="1"/>
  <c r="UQ1424" i="2" a="1"/>
  <c r="UQ1422" i="2" a="1"/>
  <c r="VI1430" i="2" a="1"/>
  <c r="VI1428" i="2" a="1"/>
  <c r="VI1426" i="2" a="1"/>
  <c r="CE1424" i="2" a="1"/>
  <c r="CE1422" i="2" a="1"/>
  <c r="CE1420" i="2" a="1"/>
  <c r="FL1432" i="2"/>
  <c r="FK1424" i="2" a="1"/>
  <c r="FK1422" i="2" a="1"/>
  <c r="FK1420" i="2" a="1"/>
  <c r="ES1422" i="2" a="1"/>
  <c r="ES1420" i="2" a="1"/>
  <c r="ES1424" i="2" a="1"/>
  <c r="GC1418" i="2" a="1"/>
  <c r="GC1416" i="2" a="1"/>
  <c r="GC1414" i="2" a="1"/>
  <c r="FE1430" i="2" a="1"/>
  <c r="FE1428" i="2" a="1"/>
  <c r="FE1426" i="2" a="1"/>
  <c r="LW1428" i="2" a="1"/>
  <c r="LW1426" i="2" a="1"/>
  <c r="LW1430" i="2" a="1"/>
  <c r="DO1424" i="2" a="1"/>
  <c r="DO1422" i="2" a="1"/>
  <c r="DO1420" i="2" a="1"/>
  <c r="GO1424" i="2" a="1"/>
  <c r="GO1422" i="2" a="1"/>
  <c r="GO1420" i="2" a="1"/>
  <c r="FK1430" i="2" a="1"/>
  <c r="FK1428" i="2" a="1"/>
  <c r="FK1426" i="2" a="1"/>
  <c r="FM1432" i="2"/>
  <c r="ES1430" i="2" a="1"/>
  <c r="ES1428" i="2" a="1"/>
  <c r="ES1426" i="2" a="1"/>
  <c r="OK1430" i="2" a="1"/>
  <c r="OK1428" i="2" a="1"/>
  <c r="OK1426" i="2" a="1"/>
  <c r="NY1424" i="2" a="1"/>
  <c r="NY1422" i="2" a="1"/>
  <c r="NY1420" i="2" a="1"/>
  <c r="UM1432" i="2"/>
  <c r="UK1430" i="2" a="1"/>
  <c r="UK1428" i="2" a="1"/>
  <c r="UK1426" i="2" a="1"/>
  <c r="PU1424" i="2" a="1"/>
  <c r="PU1422" i="2" a="1"/>
  <c r="PU1420" i="2" a="1"/>
  <c r="JO1420" i="2"/>
  <c r="BS1424" i="2" a="1"/>
  <c r="BS1422" i="2" a="1"/>
  <c r="BS1420" i="2" a="1"/>
  <c r="CQ1430" i="2" a="1"/>
  <c r="CQ1428" i="2" a="1"/>
  <c r="CQ1426" i="2" a="1"/>
  <c r="NS1430" i="2" a="1"/>
  <c r="NS1428" i="2" a="1"/>
  <c r="NS1426" i="2" a="1"/>
  <c r="NU1432" i="2"/>
  <c r="HM1424" i="2" a="1"/>
  <c r="HM1422" i="2" a="1"/>
  <c r="HM1420" i="2" a="1"/>
  <c r="CE1430" i="2" a="1"/>
  <c r="CE1428" i="2" a="1"/>
  <c r="CE1426" i="2" a="1"/>
  <c r="GU1422" i="2" a="1"/>
  <c r="GU1420" i="2" a="1"/>
  <c r="GU1424" i="2" a="1"/>
  <c r="NY1426" i="2" a="1"/>
  <c r="OA1432" i="2"/>
  <c r="NY1430" i="2" a="1"/>
  <c r="NY1428" i="2" a="1"/>
  <c r="FW1426" i="2"/>
  <c r="FX1427" i="2"/>
  <c r="HG1424" i="2" a="1"/>
  <c r="HG1422" i="2" a="1"/>
  <c r="HG1420" i="2" a="1"/>
  <c r="NO1432" i="2"/>
  <c r="NM1430" i="2" a="1"/>
  <c r="NM1428" i="2" a="1"/>
  <c r="NM1426" i="2" a="1"/>
  <c r="UE1430" i="2" a="1"/>
  <c r="UE1428" i="2" a="1"/>
  <c r="UE1426" i="2" a="1"/>
  <c r="UG1432" i="2"/>
  <c r="HS1430" i="2" a="1"/>
  <c r="HS1428" i="2" a="1"/>
  <c r="HS1426" i="2" a="1"/>
  <c r="HU1432" i="2"/>
  <c r="MO1424" i="2" a="1"/>
  <c r="MO1422" i="2" a="1"/>
  <c r="MO1420" i="2" a="1"/>
  <c r="AO1430" i="2" a="1"/>
  <c r="AO1428" i="2" a="1"/>
  <c r="AO1426" i="2" a="1"/>
  <c r="NS1391" i="2"/>
  <c r="NS1390" i="2"/>
  <c r="SI1424" i="2" a="1"/>
  <c r="SI1422" i="2" a="1"/>
  <c r="SI1420" i="2" a="1"/>
  <c r="KS1424" i="2" a="1"/>
  <c r="KS1422" i="2" a="1"/>
  <c r="KS1420" i="2" a="1"/>
  <c r="RW1391" i="2"/>
  <c r="HM1430" i="2" a="1"/>
  <c r="HM1428" i="2" a="1"/>
  <c r="HM1426" i="2" a="1"/>
  <c r="EY1424" i="2" a="1"/>
  <c r="EY1422" i="2" a="1"/>
  <c r="EY1420" i="2" a="1"/>
  <c r="EM1420" i="2" a="1"/>
  <c r="EM1424" i="2" a="1"/>
  <c r="EM1422" i="2" a="1"/>
  <c r="CK1424" i="2" a="1"/>
  <c r="CK1422" i="2" a="1"/>
  <c r="CK1420" i="2" a="1"/>
  <c r="TZ1432" i="2"/>
  <c r="TY1424" i="2" a="1"/>
  <c r="TY1422" i="2" a="1"/>
  <c r="TY1420" i="2" a="1"/>
  <c r="PC1424" i="2" a="1"/>
  <c r="PC1422" i="2" a="1"/>
  <c r="PC1420" i="2" a="1"/>
  <c r="OE1430" i="2" a="1"/>
  <c r="OE1428" i="2" a="1"/>
  <c r="OE1426" i="2" a="1"/>
  <c r="OG1432" i="2"/>
  <c r="TA1430" i="2" a="1"/>
  <c r="TA1428" i="2" a="1"/>
  <c r="TA1426" i="2" a="1"/>
  <c r="KH1432" i="2"/>
  <c r="KG1424" i="2" a="1"/>
  <c r="KG1422" i="2" a="1"/>
  <c r="KG1420" i="2" a="1"/>
  <c r="GC1430" i="2" a="1"/>
  <c r="GC1428" i="2" a="1"/>
  <c r="GC1426" i="2" a="1"/>
  <c r="VI1424" i="2" a="1"/>
  <c r="VI1422" i="2" a="1"/>
  <c r="VI1420" i="2" a="1"/>
  <c r="NT1432" i="2"/>
  <c r="NS1424" i="2" a="1"/>
  <c r="NS1422" i="2" a="1"/>
  <c r="NS1420" i="2" a="1"/>
  <c r="IE1430" i="2" a="1"/>
  <c r="IE1428" i="2" a="1"/>
  <c r="IE1426" i="2" a="1"/>
  <c r="IG1432" i="2"/>
  <c r="VC1424" i="2" a="1"/>
  <c r="VC1422" i="2" a="1"/>
  <c r="VC1420" i="2" a="1"/>
  <c r="RW1422" i="2" a="1"/>
  <c r="RW1420" i="2" a="1"/>
  <c r="RW1424" i="2" a="1"/>
  <c r="TY1430" i="2" a="1"/>
  <c r="TY1428" i="2" a="1"/>
  <c r="TY1426" i="2" a="1"/>
  <c r="EM1426" i="2" a="1"/>
  <c r="EM1430" i="2" a="1"/>
  <c r="EM1428" i="2" a="1"/>
  <c r="CK1430" i="2" a="1"/>
  <c r="CK1428" i="2" a="1"/>
  <c r="CK1426" i="2" a="1"/>
  <c r="GU1428" i="2" a="1"/>
  <c r="GU1426" i="2" a="1"/>
  <c r="GW1432" i="2"/>
  <c r="GU1430" i="2" a="1"/>
  <c r="UW1424" i="2" a="1"/>
  <c r="UW1422" i="2" a="1"/>
  <c r="UW1420" i="2" a="1"/>
  <c r="FX1430" i="2"/>
  <c r="FW1431" i="2"/>
  <c r="FW1430" i="2"/>
  <c r="RK1391" i="2"/>
  <c r="LW1424" i="2" a="1"/>
  <c r="LW1422" i="2" a="1"/>
  <c r="LW1420" i="2" a="1"/>
  <c r="SU1424" i="2" a="1"/>
  <c r="SU1422" i="2" a="1"/>
  <c r="SU1420" i="2" a="1"/>
  <c r="W1391" i="2"/>
  <c r="MV1432" i="2"/>
  <c r="MU1424" i="2" a="1"/>
  <c r="MU1422" i="2" a="1"/>
  <c r="MU1420" i="2" a="1"/>
  <c r="HY1391" i="2"/>
  <c r="VC1430" i="2" a="1"/>
  <c r="VC1428" i="2" a="1"/>
  <c r="VC1426" i="2" a="1"/>
  <c r="RW1430" i="2" a="1"/>
  <c r="RW1428" i="2" a="1"/>
  <c r="RW1426" i="2" a="1"/>
  <c r="EY1430" i="2" a="1"/>
  <c r="EY1428" i="2" a="1"/>
  <c r="EY1426" i="2" a="1"/>
  <c r="UW1430" i="2" a="1"/>
  <c r="UW1428" i="2" a="1"/>
  <c r="UW1426" i="2" a="1"/>
  <c r="FX1421" i="2"/>
  <c r="FX1420" i="2"/>
  <c r="FW1421" i="2"/>
  <c r="FW1420" i="2"/>
  <c r="LG1432" i="2"/>
  <c r="LE1430" i="2" a="1"/>
  <c r="LE1428" i="2" a="1"/>
  <c r="LE1426" i="2" a="1"/>
  <c r="HS1424" i="2" a="1"/>
  <c r="HS1422" i="2" a="1"/>
  <c r="HS1420" i="2" a="1"/>
  <c r="HT1432" i="2"/>
  <c r="PC1430" i="2" a="1"/>
  <c r="PC1428" i="2" a="1"/>
  <c r="PC1426" i="2" a="1"/>
  <c r="PE1432" i="2"/>
  <c r="AC1430" i="2" a="1"/>
  <c r="AC1426" i="2" a="1"/>
  <c r="AC1428" i="2" a="1"/>
  <c r="HY1430" i="2" a="1"/>
  <c r="HY1428" i="2" a="1"/>
  <c r="HY1426" i="2" a="1"/>
  <c r="AI1424" i="2" a="1"/>
  <c r="AI1422" i="2" a="1"/>
  <c r="AI1420" i="2" a="1"/>
  <c r="LR1432" i="2"/>
  <c r="LQ1424" i="2" a="1"/>
  <c r="LQ1422" i="2" a="1"/>
  <c r="LQ1420" i="2" a="1"/>
  <c r="GI1424" i="2" a="1"/>
  <c r="GI1422" i="2" a="1"/>
  <c r="GI1420" i="2" a="1"/>
  <c r="KY1424" i="2" a="1"/>
  <c r="KY1422" i="2" a="1"/>
  <c r="KY1420" i="2" a="1"/>
  <c r="QM1424" i="2" a="1"/>
  <c r="QM1422" i="2" a="1"/>
  <c r="QM1420" i="2" a="1"/>
  <c r="NG1424" i="2" a="1"/>
  <c r="NG1422" i="2" a="1"/>
  <c r="NG1420" i="2" a="1"/>
  <c r="FX1423" i="2"/>
  <c r="FX1422" i="2"/>
  <c r="FW1423" i="2"/>
  <c r="FW1422" i="2"/>
  <c r="SO1430" i="2" a="1"/>
  <c r="SO1428" i="2" a="1"/>
  <c r="SO1426" i="2" a="1"/>
  <c r="BM1424" i="2" a="1"/>
  <c r="BM1422" i="2" a="1"/>
  <c r="BM1420" i="2" a="1"/>
  <c r="QS1430" i="2" a="1"/>
  <c r="QS1428" i="2" a="1"/>
  <c r="QS1426" i="2" a="1"/>
  <c r="EG1420" i="2" a="1"/>
  <c r="EH1432" i="2"/>
  <c r="EG1424" i="2" a="1"/>
  <c r="EG1422" i="2" a="1"/>
  <c r="FQ1430" i="2" a="1"/>
  <c r="FQ1428" i="2" a="1"/>
  <c r="FQ1426" i="2" a="1"/>
  <c r="SI1430" i="2" a="1"/>
  <c r="SI1426" i="2" a="1"/>
  <c r="SI1428" i="2" a="1"/>
  <c r="TM1426" i="2" a="1"/>
  <c r="TO1432" i="2"/>
  <c r="TM1430" i="2" a="1"/>
  <c r="TM1428" i="2" a="1"/>
  <c r="TG1391" i="2"/>
  <c r="QG1424" i="2" a="1"/>
  <c r="QG1422" i="2" a="1"/>
  <c r="QG1420" i="2" a="1"/>
  <c r="LQ1391" i="2"/>
  <c r="GI1430" i="2" a="1"/>
  <c r="GI1428" i="2" a="1"/>
  <c r="GI1426" i="2" a="1"/>
  <c r="GK1432" i="2"/>
  <c r="OQ1424" i="2" a="1"/>
  <c r="OQ1422" i="2" a="1"/>
  <c r="OQ1420" i="2" a="1"/>
  <c r="KY1430" i="2" a="1"/>
  <c r="KY1428" i="2" a="1"/>
  <c r="KY1426" i="2" a="1"/>
  <c r="QM1430" i="2" a="1"/>
  <c r="QM1428" i="2" a="1"/>
  <c r="QM1426" i="2" a="1"/>
  <c r="NG1430" i="2" a="1"/>
  <c r="NG1428" i="2" a="1"/>
  <c r="NG1426" i="2" a="1"/>
  <c r="JJ1432" i="2"/>
  <c r="JI1424" i="2" a="1"/>
  <c r="JI1422" i="2" a="1"/>
  <c r="JI1420" i="2" a="1"/>
  <c r="FX1425" i="2"/>
  <c r="FX1424" i="2"/>
  <c r="FW1425" i="2"/>
  <c r="FW1424" i="2"/>
  <c r="UL1432" i="2"/>
  <c r="UK1424" i="2" a="1"/>
  <c r="UK1422" i="2" a="1"/>
  <c r="UK1420" i="2" a="1"/>
  <c r="DK1432" i="2"/>
  <c r="DI1430" i="2" a="1"/>
  <c r="DI1428" i="2" a="1"/>
  <c r="DI1426" i="2" a="1"/>
  <c r="PU1430" i="2" a="1"/>
  <c r="PU1428" i="2" a="1"/>
  <c r="PU1426" i="2" a="1"/>
  <c r="JP1422" i="2"/>
  <c r="DO1430" i="2" a="1"/>
  <c r="DO1428" i="2" a="1"/>
  <c r="DO1426" i="2" a="1"/>
  <c r="DQ1432" i="2"/>
  <c r="W1422" i="2" a="1"/>
  <c r="W1420" i="2" a="1"/>
  <c r="X1432" i="2"/>
  <c r="W1424" i="2" a="1"/>
  <c r="SU1430" i="2" a="1"/>
  <c r="SU1428" i="2" a="1"/>
  <c r="SU1426" i="2" a="1"/>
  <c r="W1430" i="2" a="1"/>
  <c r="W1428" i="2" a="1"/>
  <c r="W1426" i="2" a="1"/>
  <c r="Y1432" i="2"/>
  <c r="MU1430" i="2" a="1"/>
  <c r="MU1428" i="2" a="1"/>
  <c r="MU1426" i="2" a="1"/>
  <c r="IQ1424" i="2" a="1"/>
  <c r="IQ1422" i="2" a="1"/>
  <c r="IQ1420" i="2" a="1"/>
  <c r="QY1430" i="2" a="1"/>
  <c r="QY1428" i="2" a="1"/>
  <c r="QY1426" i="2" a="1"/>
  <c r="RA1432" i="2"/>
  <c r="TG1430" i="2" a="1"/>
  <c r="TG1428" i="2" a="1"/>
  <c r="TG1426" i="2" a="1"/>
  <c r="TI1432" i="2"/>
  <c r="IQ1428" i="2" a="1"/>
  <c r="IQ1426" i="2" a="1"/>
  <c r="IS1432" i="2"/>
  <c r="IQ1430" i="2" a="1"/>
  <c r="AI1430" i="2" a="1"/>
  <c r="AI1428" i="2" a="1"/>
  <c r="AI1426" i="2" a="1"/>
  <c r="QG1430" i="2" a="1"/>
  <c r="QG1428" i="2" a="1"/>
  <c r="QG1426" i="2" a="1"/>
  <c r="LQ1430" i="2" a="1"/>
  <c r="LQ1428" i="2" a="1"/>
  <c r="LQ1426" i="2" a="1"/>
  <c r="OQ1430" i="2" a="1"/>
  <c r="OQ1428" i="2" a="1"/>
  <c r="OQ1426" i="2" a="1"/>
  <c r="QB1432" i="2"/>
  <c r="QA1424" i="2" a="1"/>
  <c r="QA1422" i="2" a="1"/>
  <c r="QA1420" i="2" a="1"/>
  <c r="JK1432" i="2"/>
  <c r="JI1430" i="2" a="1"/>
  <c r="JI1428" i="2" a="1"/>
  <c r="JI1426" i="2" a="1"/>
  <c r="KB1432" i="2"/>
  <c r="KA1424" i="2" a="1"/>
  <c r="KA1422" i="2" a="1"/>
  <c r="KA1420" i="2" a="1"/>
  <c r="GD1424" i="2"/>
  <c r="Q1426" i="2" a="1"/>
  <c r="S1432" i="2"/>
  <c r="Q1430" i="2" a="1"/>
  <c r="Q1428" i="2" a="1"/>
  <c r="MI1424" i="2" a="1"/>
  <c r="MI1422" i="2" a="1"/>
  <c r="MI1420" i="2" a="1"/>
  <c r="EA1430" i="2" a="1"/>
  <c r="EA1428" i="2" a="1"/>
  <c r="EA1426" i="2" a="1"/>
  <c r="FR1432" i="2"/>
  <c r="FQ1424" i="2" a="1"/>
  <c r="FQ1422" i="2" a="1"/>
  <c r="FQ1420" i="2" a="1"/>
  <c r="BA1430" i="2" a="1"/>
  <c r="BA1428" i="2" a="1"/>
  <c r="BA1426" i="2" a="1"/>
  <c r="HY1424" i="2" a="1"/>
  <c r="HY1422" i="2" a="1"/>
  <c r="HY1420" i="2" a="1"/>
  <c r="JO1430" i="2" a="1"/>
  <c r="JO1428" i="2" a="1"/>
  <c r="JO1426" i="2" a="1"/>
  <c r="BG1424" i="2" a="1"/>
  <c r="BG1422" i="2" a="1"/>
  <c r="BG1420" i="2" a="1"/>
  <c r="AV1432" i="2"/>
  <c r="AU1424" i="2" a="1"/>
  <c r="AU1422" i="2" a="1"/>
  <c r="AU1420" i="2" a="1"/>
  <c r="KM1424" i="2" a="1"/>
  <c r="KM1422" i="2" a="1"/>
  <c r="KM1420" i="2" a="1"/>
  <c r="MC1424" i="2" a="1"/>
  <c r="MC1422" i="2" a="1"/>
  <c r="MC1420" i="2" a="1"/>
  <c r="PO1420" i="2" a="1"/>
  <c r="PO1424" i="2" a="1"/>
  <c r="PO1422" i="2" a="1"/>
  <c r="QA1391" i="2"/>
  <c r="HA1430" i="2" a="1"/>
  <c r="HA1428" i="2" a="1"/>
  <c r="HA1426" i="2" a="1"/>
  <c r="RK1424" i="2" a="1"/>
  <c r="RK1422" i="2" a="1"/>
  <c r="RK1420" i="2" a="1"/>
  <c r="TB1432" i="2"/>
  <c r="TA1424" i="2" a="1"/>
  <c r="TA1422" i="2" a="1"/>
  <c r="TA1420" i="2" a="1"/>
  <c r="BM1430" i="2" a="1"/>
  <c r="BM1428" i="2" a="1"/>
  <c r="BM1426" i="2" a="1"/>
  <c r="MO1391" i="2"/>
  <c r="EI1432" i="2"/>
  <c r="EG1430" i="2" a="1"/>
  <c r="EG1428" i="2" a="1"/>
  <c r="EG1426" i="2" a="1"/>
  <c r="IE1424" i="2" a="1"/>
  <c r="IE1422" i="2" a="1"/>
  <c r="IE1420" i="2" a="1"/>
  <c r="JU1424" i="2" a="1"/>
  <c r="JU1420" i="2" a="1"/>
  <c r="JU1422" i="2" a="1"/>
  <c r="TG1424" i="2" a="1"/>
  <c r="TG1422" i="2" a="1"/>
  <c r="TG1420" i="2" a="1"/>
  <c r="NA1420" i="2" a="1"/>
  <c r="NA1424" i="2" a="1"/>
  <c r="NA1422" i="2" a="1"/>
  <c r="OW1424" i="2" a="1"/>
  <c r="OW1422" i="2" a="1"/>
  <c r="OW1420" i="2" a="1"/>
  <c r="IK1424" i="2" a="1"/>
  <c r="IK1422" i="2" a="1"/>
  <c r="IK1420" i="2" a="1"/>
  <c r="AU1391" i="2"/>
  <c r="AU1390" i="2"/>
  <c r="KM1391" i="2"/>
  <c r="JD1432" i="2"/>
  <c r="JC1424" i="2" a="1"/>
  <c r="JC1422" i="2" a="1"/>
  <c r="JC1420" i="2" a="1"/>
  <c r="IW1424" i="2" a="1"/>
  <c r="IW1422" i="2" a="1"/>
  <c r="IW1420" i="2" a="1"/>
  <c r="ME1432" i="2"/>
  <c r="MC1430" i="2" a="1"/>
  <c r="MC1428" i="2" a="1"/>
  <c r="MC1426" i="2" a="1"/>
  <c r="PO1426" i="2" a="1"/>
  <c r="PO1430" i="2" a="1"/>
  <c r="PO1428" i="2" a="1"/>
  <c r="QA1430" i="2" a="1"/>
  <c r="QA1428" i="2" a="1"/>
  <c r="QA1426" i="2" a="1"/>
  <c r="SC1424" i="2" a="1"/>
  <c r="SC1422" i="2" a="1"/>
  <c r="SC1420" i="2" a="1"/>
  <c r="UE1424" i="2" a="1"/>
  <c r="UE1422" i="2" a="1"/>
  <c r="UE1420" i="2" a="1"/>
  <c r="DC1430" i="2" a="1"/>
  <c r="DC1428" i="2" a="1"/>
  <c r="DC1426" i="2" a="1"/>
  <c r="DE1432" i="2"/>
  <c r="BS1430" i="2" a="1"/>
  <c r="BS1428" i="2" a="1"/>
  <c r="BS1426" i="2" a="1"/>
  <c r="MO1430" i="2" a="1"/>
  <c r="MO1428" i="2" a="1"/>
  <c r="MO1426" i="2" a="1"/>
  <c r="TM1424" i="2" a="1"/>
  <c r="TM1422" i="2" a="1"/>
  <c r="TM1420" i="2" a="1"/>
  <c r="JU1430" i="2" a="1"/>
  <c r="JU1428" i="2" a="1"/>
  <c r="JU1426" i="2" a="1"/>
  <c r="QY1424" i="2" a="1"/>
  <c r="QY1422" i="2" a="1"/>
  <c r="QY1420" i="2" a="1"/>
  <c r="OY1432" i="2"/>
  <c r="OW1430" i="2" a="1"/>
  <c r="OW1428" i="2" a="1"/>
  <c r="OW1426" i="2" a="1"/>
  <c r="IK1430" i="2" a="1"/>
  <c r="IK1428" i="2" a="1"/>
  <c r="IK1426" i="2" a="1"/>
  <c r="IM1432" i="2"/>
  <c r="BG1430" i="2" a="1"/>
  <c r="BG1428" i="2" a="1"/>
  <c r="BG1426" i="2" a="1"/>
  <c r="AU1430" i="2" a="1"/>
  <c r="AU1428" i="2" a="1"/>
  <c r="AU1426" i="2" a="1"/>
  <c r="AW1432" i="2"/>
  <c r="KM1430" i="2" a="1"/>
  <c r="KM1428" i="2" a="1"/>
  <c r="KM1426" i="2" a="1"/>
  <c r="JC1430" i="2" a="1"/>
  <c r="JC1428" i="2" a="1"/>
  <c r="JC1426" i="2" a="1"/>
  <c r="IW1428" i="2" a="1"/>
  <c r="IW1426" i="2" a="1"/>
  <c r="IY1432" i="2"/>
  <c r="IW1430" i="2" a="1"/>
  <c r="FE1424" i="2" a="1"/>
  <c r="FE1422" i="2" a="1"/>
  <c r="FE1420" i="2" a="1"/>
  <c r="CW1424" i="2" a="1"/>
  <c r="CW1422" i="2" a="1"/>
  <c r="CW1420" i="2" a="1"/>
  <c r="SE1432" i="2"/>
  <c r="SC1430" i="2" a="1"/>
  <c r="SC1428" i="2" a="1"/>
  <c r="SC1426" i="2" a="1"/>
  <c r="KA1430" i="2" a="1"/>
  <c r="KA1428" i="2" a="1"/>
  <c r="KA1426" i="2" a="1"/>
  <c r="DU1430" i="2" a="1"/>
  <c r="DU1428" i="2" a="1"/>
  <c r="DU1426" i="2" a="1"/>
  <c r="LK1424" i="2" a="1"/>
  <c r="LK1422" i="2" a="1"/>
  <c r="LK1420" i="2" a="1"/>
  <c r="LK1430" i="2" a="1"/>
  <c r="LK1428" i="2" a="1"/>
  <c r="LK1426" i="2" a="1"/>
  <c r="KI1432" i="2"/>
  <c r="KG1430" i="2" a="1"/>
  <c r="KG1428" i="2" a="1"/>
  <c r="KG1426" i="2" a="1"/>
  <c r="AP1432" i="2"/>
  <c r="AO1424" i="2" a="1"/>
  <c r="AO1422" i="2" a="1"/>
  <c r="AO1420" i="2" a="1"/>
  <c r="UQ1430" i="2" a="1"/>
  <c r="UQ1428" i="2" a="1"/>
  <c r="UQ1426" i="2" a="1"/>
  <c r="BB1432" i="2"/>
  <c r="BA1424" i="2" a="1"/>
  <c r="BA1422" i="2" a="1"/>
  <c r="BA1420" i="2" a="1"/>
  <c r="KS1426" i="2" a="1"/>
  <c r="KU1432" i="2"/>
  <c r="KS1430" i="2" a="1"/>
  <c r="KS1428" i="2" a="1"/>
  <c r="AI1391" i="2"/>
  <c r="NA1426" i="2" a="1"/>
  <c r="NA1430" i="2" a="1"/>
  <c r="NA1428" i="2" a="1"/>
  <c r="HG1391" i="2"/>
  <c r="UK1391" i="2"/>
  <c r="DI1424" i="2" a="1"/>
  <c r="DI1422" i="2" a="1"/>
  <c r="DI1420" i="2" a="1"/>
  <c r="NM1424" i="2" a="1"/>
  <c r="NM1422" i="2" a="1"/>
  <c r="NM1420" i="2" a="1"/>
  <c r="TS1424" i="2" a="1"/>
  <c r="TS1422" i="2" a="1"/>
  <c r="TS1420" i="2" a="1"/>
  <c r="HA1424" i="2" a="1"/>
  <c r="HA1422" i="2" a="1"/>
  <c r="HA1420" i="2" a="1"/>
  <c r="LE1390" i="2"/>
  <c r="FE1391" i="2"/>
  <c r="BY1420" i="2" a="1"/>
  <c r="BY1424" i="2" a="1"/>
  <c r="BY1422" i="2" a="1"/>
  <c r="CQ1424" i="2" a="1"/>
  <c r="CQ1422" i="2" a="1"/>
  <c r="CQ1420" i="2" a="1"/>
  <c r="GD1425" i="2" l="1"/>
  <c r="JP1423" i="2"/>
  <c r="JO1421" i="2"/>
  <c r="TV1396" i="2"/>
  <c r="GC1421" i="2"/>
  <c r="JO1425" i="2"/>
  <c r="FE1390" i="2"/>
  <c r="GC1424" i="2"/>
  <c r="JO1422" i="2"/>
  <c r="JP1420" i="2"/>
  <c r="TU1397" i="2"/>
  <c r="GD1420" i="2"/>
  <c r="JP1425" i="2"/>
  <c r="TS1390" i="2"/>
  <c r="GC1425" i="2"/>
  <c r="JO1423" i="2"/>
  <c r="JP1421" i="2"/>
  <c r="GD1421" i="2"/>
  <c r="JP1424" i="2"/>
  <c r="UK1390" i="2"/>
  <c r="UE1390" i="2"/>
  <c r="MI1390" i="2"/>
  <c r="GF1392" i="2"/>
  <c r="IQ1390" i="2"/>
  <c r="JI1390" i="2"/>
  <c r="TT1396" i="2"/>
  <c r="TT1398" i="2"/>
  <c r="JI1391" i="2"/>
  <c r="EG1390" i="2"/>
  <c r="TU1398" i="2"/>
  <c r="TS1426" i="2"/>
  <c r="FK1391" i="2"/>
  <c r="RQ1390" i="2"/>
  <c r="DU1390" i="2"/>
  <c r="TS1427" i="2"/>
  <c r="TT1426" i="2"/>
  <c r="MI1391" i="2"/>
  <c r="TV1397" i="2"/>
  <c r="TS1428" i="2"/>
  <c r="TS1430" i="2"/>
  <c r="TS1429" i="2"/>
  <c r="TS1431" i="2"/>
  <c r="TT1428" i="2"/>
  <c r="TT1430" i="2"/>
  <c r="RK1390" i="2"/>
  <c r="QA1390" i="2"/>
  <c r="TA1390" i="2"/>
  <c r="TT1427" i="2"/>
  <c r="TT1429" i="2"/>
  <c r="TT1431" i="2"/>
  <c r="GE1398" i="2"/>
  <c r="GC1400" i="2"/>
  <c r="GE1397" i="2"/>
  <c r="GC1398" i="2"/>
  <c r="PI1390" i="2"/>
  <c r="GD1402" i="2"/>
  <c r="GE1399" i="2"/>
  <c r="W1390" i="2"/>
  <c r="FW1390" i="2"/>
  <c r="GF1402" i="2"/>
  <c r="TS1432" i="2"/>
  <c r="GC1399" i="2"/>
  <c r="DU1391" i="2"/>
  <c r="GD1423" i="2"/>
  <c r="NG1390" i="2"/>
  <c r="GD1401" i="2"/>
  <c r="TT1393" i="2"/>
  <c r="KA1390" i="2"/>
  <c r="GE1400" i="2"/>
  <c r="GE1401" i="2"/>
  <c r="GD1403" i="2"/>
  <c r="TV1393" i="2"/>
  <c r="UQ1390" i="2"/>
  <c r="LW1390" i="2"/>
  <c r="AO1390" i="2"/>
  <c r="DI1390" i="2"/>
  <c r="IK1390" i="2"/>
  <c r="JC1390" i="2"/>
  <c r="GD1400" i="2"/>
  <c r="GF1400" i="2"/>
  <c r="TM1390" i="2"/>
  <c r="AC1390" i="2"/>
  <c r="TA1391" i="2"/>
  <c r="FX1428" i="2"/>
  <c r="TV1394" i="2"/>
  <c r="FX1431" i="2"/>
  <c r="GD1393" i="2"/>
  <c r="JO1390" i="2"/>
  <c r="OE1390" i="2"/>
  <c r="FX1429" i="2"/>
  <c r="TT1395" i="2"/>
  <c r="NM1390" i="2"/>
  <c r="KM1390" i="2"/>
  <c r="TG1390" i="2"/>
  <c r="FW1429" i="2"/>
  <c r="FW1428" i="2"/>
  <c r="TV1395" i="2"/>
  <c r="IW1390" i="2"/>
  <c r="TS1396" i="2"/>
  <c r="GC1422" i="2"/>
  <c r="TT1394" i="2"/>
  <c r="TU1396" i="2"/>
  <c r="QG1390" i="2"/>
  <c r="GC1423" i="2"/>
  <c r="GF1401" i="2"/>
  <c r="FW1427" i="2"/>
  <c r="GC1397" i="2"/>
  <c r="GD1422" i="2"/>
  <c r="KG1390" i="2"/>
  <c r="FX1426" i="2"/>
  <c r="TU1399" i="2"/>
  <c r="TS1393" i="2"/>
  <c r="TV1399" i="2"/>
  <c r="TS1392" i="2"/>
  <c r="HY1390" i="2"/>
  <c r="TU1403" i="2"/>
  <c r="TU1400" i="2"/>
  <c r="GO1390" i="2"/>
  <c r="TS1399" i="2"/>
  <c r="MO1390" i="2"/>
  <c r="TU1393" i="2"/>
  <c r="TT1400" i="2"/>
  <c r="DC1390" i="2"/>
  <c r="TU1392" i="2"/>
  <c r="TT1399" i="2"/>
  <c r="IQ1391" i="2"/>
  <c r="BS1390" i="2"/>
  <c r="TS1400" i="2"/>
  <c r="LQ1390" i="2"/>
  <c r="SU1390" i="2"/>
  <c r="TS1394" i="2"/>
  <c r="TV1400" i="2"/>
  <c r="TV1398" i="2"/>
  <c r="TV1402" i="2"/>
  <c r="TU1401" i="2"/>
  <c r="KY1390" i="2"/>
  <c r="NA1390" i="2"/>
  <c r="KS1390" i="2"/>
  <c r="TT1403" i="2"/>
  <c r="TU1394" i="2"/>
  <c r="TT1401" i="2"/>
  <c r="PU1390" i="2"/>
  <c r="BG1390" i="2"/>
  <c r="PI1391" i="2"/>
  <c r="PI1403" i="2" s="1"/>
  <c r="LW1391" i="2"/>
  <c r="IE1390" i="2"/>
  <c r="NY1390" i="2"/>
  <c r="TV1403" i="2"/>
  <c r="TT1402" i="2"/>
  <c r="TU1402" i="2"/>
  <c r="TS1395" i="2"/>
  <c r="TV1401" i="2"/>
  <c r="TS1402" i="2"/>
  <c r="QS1390" i="2"/>
  <c r="DO1390" i="2"/>
  <c r="OK1390" i="2"/>
  <c r="TT1392" i="2"/>
  <c r="TU1395" i="2"/>
  <c r="TT1432" i="2"/>
  <c r="GU1390" i="2"/>
  <c r="TS1403" i="2"/>
  <c r="TS1401" i="2"/>
  <c r="TV1392" i="2"/>
  <c r="UE1391" i="2"/>
  <c r="FQ1390" i="2"/>
  <c r="GD1395" i="2"/>
  <c r="GE1392" i="2"/>
  <c r="AI1390" i="2"/>
  <c r="GF1395" i="2"/>
  <c r="K1390" i="2"/>
  <c r="GC1390" i="2"/>
  <c r="SC1390" i="2"/>
  <c r="BS1391" i="2"/>
  <c r="GD1396" i="2"/>
  <c r="GC1403" i="2"/>
  <c r="GF1403" i="2"/>
  <c r="BM1390" i="2"/>
  <c r="RW1390" i="2"/>
  <c r="GF1396" i="2"/>
  <c r="GC1393" i="2"/>
  <c r="DC1391" i="2"/>
  <c r="GD1399" i="2"/>
  <c r="PC1390" i="2"/>
  <c r="GF1393" i="2"/>
  <c r="EY1390" i="2"/>
  <c r="GF1394" i="2"/>
  <c r="SO1390" i="2"/>
  <c r="VC1390" i="2"/>
  <c r="GD1397" i="2"/>
  <c r="HS1390" i="2"/>
  <c r="MU1390" i="2"/>
  <c r="GF1397" i="2"/>
  <c r="GE1403" i="2"/>
  <c r="LK1390" i="2"/>
  <c r="GC1402" i="2"/>
  <c r="PO1390" i="2"/>
  <c r="RE1390" i="2"/>
  <c r="GD1398" i="2"/>
  <c r="GE1393" i="2"/>
  <c r="HA1390" i="2"/>
  <c r="GO1391" i="2"/>
  <c r="GD1394" i="2"/>
  <c r="Q1390" i="2"/>
  <c r="GE1402" i="2"/>
  <c r="UW1390" i="2"/>
  <c r="GE1396" i="2"/>
  <c r="GE1394" i="2"/>
  <c r="GD1392" i="2"/>
  <c r="GC1392" i="2"/>
  <c r="MC1390" i="2"/>
  <c r="VI1390" i="2"/>
  <c r="QM1390" i="2"/>
  <c r="GC1395" i="2"/>
  <c r="GF1398" i="2"/>
  <c r="GC1432" i="2"/>
  <c r="QY1390" i="2"/>
  <c r="GE1395" i="2"/>
  <c r="GC1401" i="2"/>
  <c r="GC1394" i="2"/>
  <c r="CQ1390" i="2"/>
  <c r="CW1390" i="2"/>
  <c r="GC1396" i="2"/>
  <c r="GF1399" i="2"/>
  <c r="OQ1390" i="2"/>
  <c r="SI1390" i="2"/>
  <c r="TY1390" i="2"/>
  <c r="BA1390" i="2"/>
  <c r="CK1390" i="2"/>
  <c r="QG1391" i="2"/>
  <c r="BY1390" i="2"/>
  <c r="JU1390" i="2"/>
  <c r="EM1390" i="2"/>
  <c r="HM1390" i="2"/>
  <c r="OW1390" i="2"/>
  <c r="CE1390" i="2"/>
  <c r="GI1390" i="2"/>
  <c r="ES1390" i="2"/>
  <c r="EA1390" i="2"/>
  <c r="KS1429" i="2"/>
  <c r="KS1428" i="2"/>
  <c r="KT1429" i="2"/>
  <c r="KT1428" i="2"/>
  <c r="RX1421" i="2"/>
  <c r="RX1420" i="2"/>
  <c r="RW1421" i="2"/>
  <c r="RW1420" i="2"/>
  <c r="AL1401" i="2"/>
  <c r="AJ1402" i="2"/>
  <c r="AJ1401" i="2"/>
  <c r="AK1401" i="2"/>
  <c r="AL1400" i="2"/>
  <c r="AI1401" i="2"/>
  <c r="AJ1400" i="2"/>
  <c r="AK1400" i="2"/>
  <c r="AL1399" i="2"/>
  <c r="AI1400" i="2"/>
  <c r="AJ1399" i="2"/>
  <c r="AK1399" i="2"/>
  <c r="AL1398" i="2"/>
  <c r="AI1399" i="2"/>
  <c r="AJ1398" i="2"/>
  <c r="AK1398" i="2"/>
  <c r="AL1397" i="2"/>
  <c r="AI1398" i="2"/>
  <c r="AJ1397" i="2"/>
  <c r="AK1397" i="2"/>
  <c r="AL1396" i="2"/>
  <c r="AI1397" i="2"/>
  <c r="AK1395" i="2"/>
  <c r="AI1395" i="2"/>
  <c r="AI1418" i="2" a="1"/>
  <c r="AK1394" i="2"/>
  <c r="AI1416" i="2" a="1"/>
  <c r="AI1394" i="2"/>
  <c r="AI1414" i="2" a="1"/>
  <c r="AK1393" i="2"/>
  <c r="AK1403" i="2"/>
  <c r="AI1393" i="2"/>
  <c r="AI1403" i="2"/>
  <c r="AK1392" i="2"/>
  <c r="AK1402" i="2"/>
  <c r="AI1392" i="2"/>
  <c r="AI1402" i="2"/>
  <c r="AJ1396" i="2"/>
  <c r="AL1395" i="2"/>
  <c r="AI1432" i="2"/>
  <c r="AL1403" i="2"/>
  <c r="AJ1403" i="2"/>
  <c r="AL1402" i="2"/>
  <c r="AK1396" i="2"/>
  <c r="AI1396" i="2"/>
  <c r="AJ1395" i="2"/>
  <c r="AL1394" i="2"/>
  <c r="AJ1394" i="2"/>
  <c r="AL1393" i="2"/>
  <c r="AJ1393" i="2"/>
  <c r="AL1392" i="2"/>
  <c r="AJ1392" i="2"/>
  <c r="LK1426" i="2"/>
  <c r="LL1427" i="2"/>
  <c r="LL1426" i="2"/>
  <c r="LK1427" i="2"/>
  <c r="SC1429" i="2"/>
  <c r="SC1428" i="2"/>
  <c r="SD1429" i="2"/>
  <c r="SD1428" i="2"/>
  <c r="KN1431" i="2"/>
  <c r="KN1430" i="2"/>
  <c r="KM1431" i="2"/>
  <c r="KM1430" i="2"/>
  <c r="JU1429" i="2"/>
  <c r="JU1428" i="2"/>
  <c r="JV1429" i="2"/>
  <c r="JV1428" i="2"/>
  <c r="DD1431" i="2"/>
  <c r="DD1430" i="2"/>
  <c r="DC1431" i="2"/>
  <c r="DC1430" i="2"/>
  <c r="PP1427" i="2"/>
  <c r="PP1426" i="2"/>
  <c r="PO1427" i="2"/>
  <c r="PO1426" i="2"/>
  <c r="OX1422" i="2"/>
  <c r="OW1423" i="2"/>
  <c r="OW1422" i="2"/>
  <c r="OX1423" i="2"/>
  <c r="LQ1429" i="2"/>
  <c r="LQ1428" i="2"/>
  <c r="LR1429" i="2"/>
  <c r="LR1428" i="2"/>
  <c r="IQ1423" i="2"/>
  <c r="IQ1422" i="2"/>
  <c r="IR1423" i="2"/>
  <c r="IR1422" i="2"/>
  <c r="DP1431" i="2"/>
  <c r="DP1430" i="2"/>
  <c r="DO1431" i="2"/>
  <c r="DO1430" i="2"/>
  <c r="JJ1422" i="2"/>
  <c r="JI1423" i="2"/>
  <c r="JI1422" i="2"/>
  <c r="JJ1423" i="2"/>
  <c r="LT1392" i="2"/>
  <c r="LQ1394" i="2"/>
  <c r="LQ1432" i="2"/>
  <c r="LR1392" i="2"/>
  <c r="LS1393" i="2"/>
  <c r="LS1403" i="2"/>
  <c r="LQ1418" i="2" a="1"/>
  <c r="LQ1393" i="2"/>
  <c r="LQ1403" i="2"/>
  <c r="LQ1416" i="2" a="1"/>
  <c r="LS1392" i="2"/>
  <c r="LS1402" i="2"/>
  <c r="LQ1414" i="2" a="1"/>
  <c r="LQ1392" i="2"/>
  <c r="LQ1402" i="2"/>
  <c r="LT1403" i="2"/>
  <c r="LT1401" i="2"/>
  <c r="LR1403" i="2"/>
  <c r="LR1401" i="2"/>
  <c r="LT1402" i="2"/>
  <c r="LT1400" i="2"/>
  <c r="LR1402" i="2"/>
  <c r="LR1400" i="2"/>
  <c r="LS1401" i="2"/>
  <c r="LT1399" i="2"/>
  <c r="LQ1401" i="2"/>
  <c r="LQ1396" i="2"/>
  <c r="LS1395" i="2"/>
  <c r="LR1399" i="2"/>
  <c r="LQ1395" i="2"/>
  <c r="LT1398" i="2"/>
  <c r="LS1394" i="2"/>
  <c r="LR1398" i="2"/>
  <c r="LT1397" i="2"/>
  <c r="LR1397" i="2"/>
  <c r="LT1396" i="2"/>
  <c r="LR1396" i="2"/>
  <c r="LT1395" i="2"/>
  <c r="LR1395" i="2"/>
  <c r="LT1394" i="2"/>
  <c r="LR1394" i="2"/>
  <c r="LT1393" i="2"/>
  <c r="LR1393" i="2"/>
  <c r="LS1400" i="2"/>
  <c r="LQ1400" i="2"/>
  <c r="LS1399" i="2"/>
  <c r="LQ1399" i="2"/>
  <c r="LS1398" i="2"/>
  <c r="LQ1398" i="2"/>
  <c r="LS1397" i="2"/>
  <c r="LQ1397" i="2"/>
  <c r="LS1396" i="2"/>
  <c r="EG1421" i="2"/>
  <c r="EG1420" i="2"/>
  <c r="EH1421" i="2"/>
  <c r="EH1420" i="2"/>
  <c r="NG1422" i="2"/>
  <c r="NH1423" i="2"/>
  <c r="NH1422" i="2"/>
  <c r="NG1423" i="2"/>
  <c r="AJ1423" i="2"/>
  <c r="AJ1422" i="2"/>
  <c r="AI1423" i="2"/>
  <c r="AI1422" i="2"/>
  <c r="RH1392" i="2"/>
  <c r="RE1394" i="2"/>
  <c r="RE1432" i="2"/>
  <c r="RF1392" i="2"/>
  <c r="RG1393" i="2"/>
  <c r="RG1403" i="2"/>
  <c r="RE1418" i="2" a="1"/>
  <c r="RE1393" i="2"/>
  <c r="RE1403" i="2"/>
  <c r="RE1416" i="2" a="1"/>
  <c r="RG1392" i="2"/>
  <c r="RG1402" i="2"/>
  <c r="RE1414" i="2" a="1"/>
  <c r="RE1392" i="2"/>
  <c r="RE1402" i="2"/>
  <c r="RH1403" i="2"/>
  <c r="RH1401" i="2"/>
  <c r="RF1403" i="2"/>
  <c r="RF1401" i="2"/>
  <c r="RH1402" i="2"/>
  <c r="RH1400" i="2"/>
  <c r="RF1402" i="2"/>
  <c r="RF1400" i="2"/>
  <c r="RG1401" i="2"/>
  <c r="RH1399" i="2"/>
  <c r="RE1401" i="2"/>
  <c r="RG1397" i="2"/>
  <c r="RE1397" i="2"/>
  <c r="RG1396" i="2"/>
  <c r="RE1396" i="2"/>
  <c r="RG1395" i="2"/>
  <c r="RF1399" i="2"/>
  <c r="RE1395" i="2"/>
  <c r="RH1398" i="2"/>
  <c r="RG1394" i="2"/>
  <c r="RF1398" i="2"/>
  <c r="RH1397" i="2"/>
  <c r="RF1397" i="2"/>
  <c r="RH1396" i="2"/>
  <c r="RF1393" i="2"/>
  <c r="RG1400" i="2"/>
  <c r="RE1400" i="2"/>
  <c r="RG1399" i="2"/>
  <c r="RE1399" i="2"/>
  <c r="RG1398" i="2"/>
  <c r="RE1398" i="2"/>
  <c r="RF1396" i="2"/>
  <c r="RH1395" i="2"/>
  <c r="RF1395" i="2"/>
  <c r="RH1394" i="2"/>
  <c r="RF1394" i="2"/>
  <c r="RH1393" i="2"/>
  <c r="NJ1393" i="2"/>
  <c r="NG1394" i="2"/>
  <c r="NG1418" i="2" a="1"/>
  <c r="NH1393" i="2"/>
  <c r="NI1393" i="2"/>
  <c r="NG1416" i="2" a="1"/>
  <c r="NJ1392" i="2"/>
  <c r="NG1393" i="2"/>
  <c r="NG1414" i="2" a="1"/>
  <c r="NH1392" i="2"/>
  <c r="NI1392" i="2"/>
  <c r="NI1403" i="2"/>
  <c r="NG1432" i="2"/>
  <c r="NG1392" i="2"/>
  <c r="NG1403" i="2"/>
  <c r="NJ1403" i="2"/>
  <c r="NI1402" i="2"/>
  <c r="NH1403" i="2"/>
  <c r="NG1402" i="2"/>
  <c r="NJ1402" i="2"/>
  <c r="NJ1401" i="2"/>
  <c r="NH1402" i="2"/>
  <c r="NH1401" i="2"/>
  <c r="NI1401" i="2"/>
  <c r="NJ1400" i="2"/>
  <c r="NG1401" i="2"/>
  <c r="NI1396" i="2"/>
  <c r="NG1396" i="2"/>
  <c r="NI1395" i="2"/>
  <c r="NH1400" i="2"/>
  <c r="NG1395" i="2"/>
  <c r="NJ1399" i="2"/>
  <c r="NI1394" i="2"/>
  <c r="NH1399" i="2"/>
  <c r="NJ1398" i="2"/>
  <c r="NH1398" i="2"/>
  <c r="NJ1397" i="2"/>
  <c r="NH1397" i="2"/>
  <c r="NJ1396" i="2"/>
  <c r="NH1396" i="2"/>
  <c r="NJ1395" i="2"/>
  <c r="NH1395" i="2"/>
  <c r="NJ1394" i="2"/>
  <c r="NH1394" i="2"/>
  <c r="NI1400" i="2"/>
  <c r="NG1400" i="2"/>
  <c r="NI1399" i="2"/>
  <c r="NG1399" i="2"/>
  <c r="NI1398" i="2"/>
  <c r="NG1398" i="2"/>
  <c r="NI1397" i="2"/>
  <c r="NG1397" i="2"/>
  <c r="GC1431" i="2"/>
  <c r="GC1430" i="2"/>
  <c r="GD1431" i="2"/>
  <c r="GD1430" i="2"/>
  <c r="RZ1397" i="2"/>
  <c r="RW1398" i="2"/>
  <c r="RX1397" i="2"/>
  <c r="RY1397" i="2"/>
  <c r="RZ1396" i="2"/>
  <c r="RW1397" i="2"/>
  <c r="RX1396" i="2"/>
  <c r="RY1396" i="2"/>
  <c r="RZ1395" i="2"/>
  <c r="RW1396" i="2"/>
  <c r="RX1395" i="2"/>
  <c r="RY1395" i="2"/>
  <c r="RZ1394" i="2"/>
  <c r="RW1395" i="2"/>
  <c r="RX1394" i="2"/>
  <c r="RY1394" i="2"/>
  <c r="RZ1393" i="2"/>
  <c r="RW1394" i="2"/>
  <c r="RW1418" i="2" a="1"/>
  <c r="RX1393" i="2"/>
  <c r="RY1393" i="2"/>
  <c r="RW1416" i="2" a="1"/>
  <c r="RZ1392" i="2"/>
  <c r="RW1393" i="2"/>
  <c r="RW1401" i="2"/>
  <c r="RY1400" i="2"/>
  <c r="RW1400" i="2"/>
  <c r="RY1399" i="2"/>
  <c r="RW1414" i="2" a="1"/>
  <c r="RW1399" i="2"/>
  <c r="RY1403" i="2"/>
  <c r="RY1398" i="2"/>
  <c r="RW1403" i="2"/>
  <c r="RY1392" i="2"/>
  <c r="RY1402" i="2"/>
  <c r="RW1392" i="2"/>
  <c r="RW1402" i="2"/>
  <c r="RZ1401" i="2"/>
  <c r="RX1401" i="2"/>
  <c r="RX1399" i="2"/>
  <c r="RZ1398" i="2"/>
  <c r="RX1398" i="2"/>
  <c r="RX1392" i="2"/>
  <c r="RW1432" i="2"/>
  <c r="RZ1403" i="2"/>
  <c r="RX1403" i="2"/>
  <c r="RZ1402" i="2"/>
  <c r="RX1402" i="2"/>
  <c r="RY1401" i="2"/>
  <c r="RZ1400" i="2"/>
  <c r="RX1400" i="2"/>
  <c r="RZ1399" i="2"/>
  <c r="HT1427" i="2"/>
  <c r="HT1426" i="2"/>
  <c r="HS1427" i="2"/>
  <c r="HS1426" i="2"/>
  <c r="NY1427" i="2"/>
  <c r="NY1426" i="2"/>
  <c r="NZ1427" i="2"/>
  <c r="NZ1426" i="2"/>
  <c r="CT1393" i="2"/>
  <c r="CQ1394" i="2"/>
  <c r="CQ1418" i="2" a="1"/>
  <c r="CR1393" i="2"/>
  <c r="CS1393" i="2"/>
  <c r="CQ1416" i="2" a="1"/>
  <c r="CT1392" i="2"/>
  <c r="CQ1393" i="2"/>
  <c r="CQ1414" i="2" a="1"/>
  <c r="CR1392" i="2"/>
  <c r="CS1392" i="2"/>
  <c r="CS1403" i="2"/>
  <c r="CQ1432" i="2"/>
  <c r="CQ1392" i="2"/>
  <c r="CQ1403" i="2"/>
  <c r="CT1403" i="2"/>
  <c r="CS1402" i="2"/>
  <c r="CR1403" i="2"/>
  <c r="CQ1402" i="2"/>
  <c r="CT1402" i="2"/>
  <c r="CT1401" i="2"/>
  <c r="CR1402" i="2"/>
  <c r="CR1401" i="2"/>
  <c r="CS1401" i="2"/>
  <c r="CT1400" i="2"/>
  <c r="CQ1401" i="2"/>
  <c r="CQ1396" i="2"/>
  <c r="CS1395" i="2"/>
  <c r="CR1400" i="2"/>
  <c r="CQ1395" i="2"/>
  <c r="CT1399" i="2"/>
  <c r="CS1394" i="2"/>
  <c r="CR1399" i="2"/>
  <c r="CT1398" i="2"/>
  <c r="CR1398" i="2"/>
  <c r="CT1397" i="2"/>
  <c r="CR1397" i="2"/>
  <c r="CT1396" i="2"/>
  <c r="CR1396" i="2"/>
  <c r="CT1395" i="2"/>
  <c r="CR1395" i="2"/>
  <c r="CT1394" i="2"/>
  <c r="CR1394" i="2"/>
  <c r="CS1400" i="2"/>
  <c r="CQ1400" i="2"/>
  <c r="CS1399" i="2"/>
  <c r="CQ1399" i="2"/>
  <c r="CS1398" i="2"/>
  <c r="CQ1398" i="2"/>
  <c r="CS1397" i="2"/>
  <c r="CQ1397" i="2"/>
  <c r="CS1396" i="2"/>
  <c r="DP1423" i="2"/>
  <c r="DP1422" i="2"/>
  <c r="DO1423" i="2"/>
  <c r="DO1422" i="2"/>
  <c r="FL1423" i="2"/>
  <c r="FL1422" i="2"/>
  <c r="FK1423" i="2"/>
  <c r="FK1422" i="2"/>
  <c r="HD1398" i="2"/>
  <c r="HA1400" i="2"/>
  <c r="HB1398" i="2"/>
  <c r="HC1399" i="2"/>
  <c r="HD1397" i="2"/>
  <c r="HA1399" i="2"/>
  <c r="HB1397" i="2"/>
  <c r="HC1398" i="2"/>
  <c r="HD1396" i="2"/>
  <c r="HA1398" i="2"/>
  <c r="HB1396" i="2"/>
  <c r="HC1397" i="2"/>
  <c r="HD1395" i="2"/>
  <c r="HA1397" i="2"/>
  <c r="HB1395" i="2"/>
  <c r="HC1396" i="2"/>
  <c r="HD1394" i="2"/>
  <c r="HA1396" i="2"/>
  <c r="HB1394" i="2"/>
  <c r="HC1395" i="2"/>
  <c r="HD1393" i="2"/>
  <c r="HA1395" i="2"/>
  <c r="HC1401" i="2"/>
  <c r="HA1401" i="2"/>
  <c r="HC1400" i="2"/>
  <c r="HA1432" i="2"/>
  <c r="HC1394" i="2"/>
  <c r="HC1403" i="2"/>
  <c r="HA1394" i="2"/>
  <c r="HA1403" i="2"/>
  <c r="HC1393" i="2"/>
  <c r="HC1402" i="2"/>
  <c r="HA1393" i="2"/>
  <c r="HA1402" i="2"/>
  <c r="HC1392" i="2"/>
  <c r="HD1401" i="2"/>
  <c r="HA1392" i="2"/>
  <c r="HB1401" i="2"/>
  <c r="HD1400" i="2"/>
  <c r="HD1403" i="2"/>
  <c r="HB1403" i="2"/>
  <c r="HD1402" i="2"/>
  <c r="HB1402" i="2"/>
  <c r="HB1400" i="2"/>
  <c r="HD1399" i="2"/>
  <c r="HB1399" i="2"/>
  <c r="HB1393" i="2"/>
  <c r="HD1392" i="2"/>
  <c r="HB1392" i="2"/>
  <c r="HA1418" i="2" a="1"/>
  <c r="HA1416" i="2" a="1"/>
  <c r="HA1414" i="2" a="1"/>
  <c r="TT1419" i="2"/>
  <c r="TT1418" i="2"/>
  <c r="TS1419" i="2"/>
  <c r="TS1418" i="2"/>
  <c r="OE1425" i="2"/>
  <c r="OE1424" i="2"/>
  <c r="OF1425" i="2"/>
  <c r="OF1424" i="2"/>
  <c r="QS1421" i="2"/>
  <c r="QS1420" i="2"/>
  <c r="QT1421" i="2"/>
  <c r="QT1420" i="2"/>
  <c r="KA1420" i="2"/>
  <c r="KB1421" i="2"/>
  <c r="KB1420" i="2"/>
  <c r="KA1421" i="2"/>
  <c r="HT1429" i="2"/>
  <c r="HT1428" i="2"/>
  <c r="HS1429" i="2"/>
  <c r="HS1428" i="2"/>
  <c r="GU1425" i="2"/>
  <c r="GU1424" i="2"/>
  <c r="GV1425" i="2"/>
  <c r="GV1424" i="2"/>
  <c r="NY1421" i="2"/>
  <c r="NY1420" i="2"/>
  <c r="NZ1421" i="2"/>
  <c r="NZ1420" i="2"/>
  <c r="DP1425" i="2"/>
  <c r="DP1424" i="2"/>
  <c r="DO1425" i="2"/>
  <c r="DO1424" i="2"/>
  <c r="FL1425" i="2"/>
  <c r="FL1424" i="2"/>
  <c r="FK1425" i="2"/>
  <c r="FK1424" i="2"/>
  <c r="N1393" i="2"/>
  <c r="K1394" i="2"/>
  <c r="K1418" i="2" a="1"/>
  <c r="L1393" i="2"/>
  <c r="M1393" i="2"/>
  <c r="K1416" i="2" a="1"/>
  <c r="N1392" i="2"/>
  <c r="K1393" i="2"/>
  <c r="K1414" i="2" a="1"/>
  <c r="L1392" i="2"/>
  <c r="M1392" i="2"/>
  <c r="M1403" i="2"/>
  <c r="K1432" i="2"/>
  <c r="K1392" i="2"/>
  <c r="K1403" i="2"/>
  <c r="N1403" i="2"/>
  <c r="M1402" i="2"/>
  <c r="L1403" i="2"/>
  <c r="K1402" i="2"/>
  <c r="N1402" i="2"/>
  <c r="N1401" i="2"/>
  <c r="L1402" i="2"/>
  <c r="L1401" i="2"/>
  <c r="M1401" i="2"/>
  <c r="N1400" i="2"/>
  <c r="K1401" i="2"/>
  <c r="L1397" i="2"/>
  <c r="N1396" i="2"/>
  <c r="L1396" i="2"/>
  <c r="N1395" i="2"/>
  <c r="L1395" i="2"/>
  <c r="N1394" i="2"/>
  <c r="L1394" i="2"/>
  <c r="M1400" i="2"/>
  <c r="K1400" i="2"/>
  <c r="M1399" i="2"/>
  <c r="K1399" i="2"/>
  <c r="L1399" i="2"/>
  <c r="N1398" i="2"/>
  <c r="L1398" i="2"/>
  <c r="N1397" i="2"/>
  <c r="M1398" i="2"/>
  <c r="K1398" i="2"/>
  <c r="M1397" i="2"/>
  <c r="K1397" i="2"/>
  <c r="M1396" i="2"/>
  <c r="K1396" i="2"/>
  <c r="M1395" i="2"/>
  <c r="K1395" i="2"/>
  <c r="M1394" i="2"/>
  <c r="L1400" i="2"/>
  <c r="N1399" i="2"/>
  <c r="OF1421" i="2"/>
  <c r="OF1420" i="2"/>
  <c r="OE1421" i="2"/>
  <c r="OE1420" i="2"/>
  <c r="QT1422" i="2"/>
  <c r="QS1423" i="2"/>
  <c r="QS1422" i="2"/>
  <c r="QT1423" i="2"/>
  <c r="KS1421" i="2"/>
  <c r="KS1420" i="2"/>
  <c r="KT1421" i="2"/>
  <c r="KT1420" i="2"/>
  <c r="HT1431" i="2"/>
  <c r="HT1430" i="2"/>
  <c r="HS1431" i="2"/>
  <c r="HS1430" i="2"/>
  <c r="FQ1402" i="2"/>
  <c r="FT1403" i="2"/>
  <c r="FT1401" i="2"/>
  <c r="FR1403" i="2"/>
  <c r="FR1401" i="2"/>
  <c r="FT1402" i="2"/>
  <c r="FT1400" i="2"/>
  <c r="FR1402" i="2"/>
  <c r="FR1400" i="2"/>
  <c r="FS1401" i="2"/>
  <c r="FT1399" i="2"/>
  <c r="FQ1401" i="2"/>
  <c r="FR1399" i="2"/>
  <c r="FS1400" i="2"/>
  <c r="FT1398" i="2"/>
  <c r="FQ1400" i="2"/>
  <c r="FR1398" i="2"/>
  <c r="FS1399" i="2"/>
  <c r="FT1397" i="2"/>
  <c r="FQ1399" i="2"/>
  <c r="FR1397" i="2"/>
  <c r="FS1398" i="2"/>
  <c r="FS1397" i="2"/>
  <c r="FQ1397" i="2"/>
  <c r="FS1396" i="2"/>
  <c r="FQ1396" i="2"/>
  <c r="FS1395" i="2"/>
  <c r="FQ1395" i="2"/>
  <c r="FQ1432" i="2"/>
  <c r="FS1394" i="2"/>
  <c r="FS1403" i="2"/>
  <c r="FQ1394" i="2"/>
  <c r="FQ1403" i="2"/>
  <c r="FS1393" i="2"/>
  <c r="FS1402" i="2"/>
  <c r="FQ1393" i="2"/>
  <c r="FT1396" i="2"/>
  <c r="FS1392" i="2"/>
  <c r="FR1396" i="2"/>
  <c r="FT1395" i="2"/>
  <c r="FR1395" i="2"/>
  <c r="FT1394" i="2"/>
  <c r="FR1394" i="2"/>
  <c r="FT1393" i="2"/>
  <c r="FR1393" i="2"/>
  <c r="FT1392" i="2"/>
  <c r="FR1392" i="2"/>
  <c r="FQ1418" i="2" a="1"/>
  <c r="FQ1416" i="2" a="1"/>
  <c r="FQ1414" i="2" a="1"/>
  <c r="FQ1398" i="2"/>
  <c r="FQ1392" i="2"/>
  <c r="NY1423" i="2"/>
  <c r="NY1422" i="2"/>
  <c r="NZ1423" i="2"/>
  <c r="NZ1422" i="2"/>
  <c r="GC1414" i="2"/>
  <c r="GD1415" i="2"/>
  <c r="GD1414" i="2"/>
  <c r="GC1415" i="2"/>
  <c r="F1432" i="2"/>
  <c r="F1463" i="2" s="1"/>
  <c r="E1432" i="2"/>
  <c r="E1463" i="2" s="1"/>
  <c r="RQ1421" i="2"/>
  <c r="RQ1420" i="2"/>
  <c r="RR1421" i="2"/>
  <c r="RR1420" i="2"/>
  <c r="OF1423" i="2"/>
  <c r="OF1422" i="2"/>
  <c r="OE1423" i="2"/>
  <c r="OE1422" i="2"/>
  <c r="QT1424" i="2"/>
  <c r="QS1425" i="2"/>
  <c r="QT1425" i="2"/>
  <c r="QS1424" i="2"/>
  <c r="HY1427" i="2"/>
  <c r="HY1426" i="2"/>
  <c r="HZ1427" i="2"/>
  <c r="HZ1426" i="2"/>
  <c r="KG1425" i="2"/>
  <c r="KG1424" i="2"/>
  <c r="KH1425" i="2"/>
  <c r="KH1424" i="2"/>
  <c r="KS1423" i="2"/>
  <c r="KS1422" i="2"/>
  <c r="KT1423" i="2"/>
  <c r="KT1422" i="2"/>
  <c r="GV1421" i="2"/>
  <c r="GV1420" i="2"/>
  <c r="GU1421" i="2"/>
  <c r="GU1420" i="2"/>
  <c r="NZ1424" i="2"/>
  <c r="NY1425" i="2"/>
  <c r="NY1424" i="2"/>
  <c r="NZ1425" i="2"/>
  <c r="LX1431" i="2"/>
  <c r="LX1430" i="2"/>
  <c r="LW1431" i="2"/>
  <c r="LW1430" i="2"/>
  <c r="CF1421" i="2"/>
  <c r="CF1420" i="2"/>
  <c r="CE1421" i="2"/>
  <c r="CE1420" i="2"/>
  <c r="L1427" i="2"/>
  <c r="L1426" i="2"/>
  <c r="K1427" i="2"/>
  <c r="K1426" i="2"/>
  <c r="L1421" i="2"/>
  <c r="L1420" i="2"/>
  <c r="K1421" i="2"/>
  <c r="K1420" i="2"/>
  <c r="RQ1423" i="2"/>
  <c r="RQ1422" i="2"/>
  <c r="RR1423" i="2"/>
  <c r="RR1422" i="2"/>
  <c r="MC1429" i="2"/>
  <c r="MC1428" i="2"/>
  <c r="MD1429" i="2"/>
  <c r="MD1428" i="2"/>
  <c r="UZ1392" i="2"/>
  <c r="UW1394" i="2"/>
  <c r="UW1432" i="2"/>
  <c r="UX1392" i="2"/>
  <c r="UY1393" i="2"/>
  <c r="UY1403" i="2"/>
  <c r="UW1418" i="2" a="1"/>
  <c r="UW1393" i="2"/>
  <c r="UW1403" i="2"/>
  <c r="UW1416" i="2" a="1"/>
  <c r="UY1392" i="2"/>
  <c r="UY1402" i="2"/>
  <c r="UW1414" i="2" a="1"/>
  <c r="UW1392" i="2"/>
  <c r="UW1402" i="2"/>
  <c r="UZ1403" i="2"/>
  <c r="UZ1401" i="2"/>
  <c r="UX1403" i="2"/>
  <c r="UX1401" i="2"/>
  <c r="UZ1402" i="2"/>
  <c r="UZ1400" i="2"/>
  <c r="UX1402" i="2"/>
  <c r="UX1400" i="2"/>
  <c r="UY1401" i="2"/>
  <c r="UZ1399" i="2"/>
  <c r="UW1401" i="2"/>
  <c r="UZ1394" i="2"/>
  <c r="UX1394" i="2"/>
  <c r="UZ1393" i="2"/>
  <c r="UX1393" i="2"/>
  <c r="UY1400" i="2"/>
  <c r="UW1400" i="2"/>
  <c r="UY1399" i="2"/>
  <c r="UW1399" i="2"/>
  <c r="UY1398" i="2"/>
  <c r="UW1398" i="2"/>
  <c r="UY1397" i="2"/>
  <c r="UW1397" i="2"/>
  <c r="UY1396" i="2"/>
  <c r="UW1396" i="2"/>
  <c r="UY1395" i="2"/>
  <c r="UW1395" i="2"/>
  <c r="UY1394" i="2"/>
  <c r="UX1399" i="2"/>
  <c r="UZ1398" i="2"/>
  <c r="UX1398" i="2"/>
  <c r="UZ1397" i="2"/>
  <c r="UX1397" i="2"/>
  <c r="UZ1396" i="2"/>
  <c r="UX1396" i="2"/>
  <c r="UZ1395" i="2"/>
  <c r="UX1395" i="2"/>
  <c r="KS1425" i="2"/>
  <c r="KS1424" i="2"/>
  <c r="KT1425" i="2"/>
  <c r="KT1424" i="2"/>
  <c r="UE1426" i="2"/>
  <c r="UF1427" i="2"/>
  <c r="UF1426" i="2"/>
  <c r="UE1427" i="2"/>
  <c r="GV1423" i="2"/>
  <c r="GV1422" i="2"/>
  <c r="GU1423" i="2"/>
  <c r="GU1422" i="2"/>
  <c r="CR1427" i="2"/>
  <c r="CR1426" i="2"/>
  <c r="CQ1427" i="2"/>
  <c r="CQ1426" i="2"/>
  <c r="CE1422" i="2"/>
  <c r="CF1422" i="2"/>
  <c r="CE1423" i="2"/>
  <c r="CF1423" i="2"/>
  <c r="L1429" i="2"/>
  <c r="L1428" i="2"/>
  <c r="K1429" i="2"/>
  <c r="K1428" i="2"/>
  <c r="L1423" i="2"/>
  <c r="L1422" i="2"/>
  <c r="K1423" i="2"/>
  <c r="K1422" i="2"/>
  <c r="RQ1425" i="2"/>
  <c r="RQ1424" i="2"/>
  <c r="RR1425" i="2"/>
  <c r="RR1424" i="2"/>
  <c r="QS1427" i="2"/>
  <c r="QS1426" i="2"/>
  <c r="QT1427" i="2"/>
  <c r="QT1426" i="2"/>
  <c r="BH1421" i="2"/>
  <c r="BH1420" i="2"/>
  <c r="BG1421" i="2"/>
  <c r="BG1420" i="2"/>
  <c r="CQ1429" i="2"/>
  <c r="CQ1428" i="2"/>
  <c r="CR1429" i="2"/>
  <c r="CR1428" i="2"/>
  <c r="OK1427" i="2"/>
  <c r="OK1426" i="2"/>
  <c r="OL1427" i="2"/>
  <c r="OL1426" i="2"/>
  <c r="LW1426" i="2"/>
  <c r="LX1427" i="2"/>
  <c r="LX1426" i="2"/>
  <c r="LW1427" i="2"/>
  <c r="GC1417" i="2"/>
  <c r="GC1416" i="2"/>
  <c r="GD1417" i="2"/>
  <c r="GD1416" i="2"/>
  <c r="CF1425" i="2"/>
  <c r="CE1424" i="2"/>
  <c r="CF1424" i="2"/>
  <c r="CE1425" i="2"/>
  <c r="L1431" i="2"/>
  <c r="L1430" i="2"/>
  <c r="K1431" i="2"/>
  <c r="K1430" i="2"/>
  <c r="L1425" i="2"/>
  <c r="L1424" i="2"/>
  <c r="K1425" i="2"/>
  <c r="K1424" i="2"/>
  <c r="HH1427" i="2"/>
  <c r="HH1426" i="2"/>
  <c r="HG1427" i="2"/>
  <c r="HG1426" i="2"/>
  <c r="PV1396" i="2"/>
  <c r="PW1397" i="2"/>
  <c r="PX1395" i="2"/>
  <c r="PU1397" i="2"/>
  <c r="PV1395" i="2"/>
  <c r="PW1396" i="2"/>
  <c r="PX1394" i="2"/>
  <c r="PU1396" i="2"/>
  <c r="PV1394" i="2"/>
  <c r="PW1395" i="2"/>
  <c r="PX1393" i="2"/>
  <c r="PU1395" i="2"/>
  <c r="PV1393" i="2"/>
  <c r="PW1394" i="2"/>
  <c r="PX1392" i="2"/>
  <c r="PU1394" i="2"/>
  <c r="PU1432" i="2"/>
  <c r="PV1392" i="2"/>
  <c r="PW1393" i="2"/>
  <c r="PW1403" i="2"/>
  <c r="PU1418" i="2" a="1"/>
  <c r="PU1393" i="2"/>
  <c r="PU1403" i="2"/>
  <c r="PU1416" i="2" a="1"/>
  <c r="PW1392" i="2"/>
  <c r="PU1399" i="2"/>
  <c r="PW1402" i="2"/>
  <c r="PW1398" i="2"/>
  <c r="PU1402" i="2"/>
  <c r="PU1398" i="2"/>
  <c r="PX1401" i="2"/>
  <c r="PU1392" i="2"/>
  <c r="PV1401" i="2"/>
  <c r="PX1400" i="2"/>
  <c r="PV1400" i="2"/>
  <c r="PX1399" i="2"/>
  <c r="PV1399" i="2"/>
  <c r="PX1398" i="2"/>
  <c r="PV1398" i="2"/>
  <c r="PX1397" i="2"/>
  <c r="PV1397" i="2"/>
  <c r="PX1396" i="2"/>
  <c r="PU1414" i="2" a="1"/>
  <c r="PX1403" i="2"/>
  <c r="PV1403" i="2"/>
  <c r="PX1402" i="2"/>
  <c r="PV1402" i="2"/>
  <c r="PW1401" i="2"/>
  <c r="PU1401" i="2"/>
  <c r="PW1400" i="2"/>
  <c r="PU1400" i="2"/>
  <c r="PW1399" i="2"/>
  <c r="CW1423" i="2"/>
  <c r="CW1422" i="2"/>
  <c r="CX1423" i="2"/>
  <c r="CX1422" i="2"/>
  <c r="UF1431" i="2"/>
  <c r="UF1430" i="2"/>
  <c r="UE1431" i="2"/>
  <c r="UE1430" i="2"/>
  <c r="CN1392" i="2"/>
  <c r="CK1394" i="2"/>
  <c r="CK1432" i="2"/>
  <c r="CL1392" i="2"/>
  <c r="CM1393" i="2"/>
  <c r="CM1403" i="2"/>
  <c r="CK1418" i="2" a="1"/>
  <c r="CK1393" i="2"/>
  <c r="CK1403" i="2"/>
  <c r="CK1416" i="2" a="1"/>
  <c r="CM1392" i="2"/>
  <c r="CM1402" i="2"/>
  <c r="CK1414" i="2" a="1"/>
  <c r="CK1392" i="2"/>
  <c r="CK1402" i="2"/>
  <c r="CN1403" i="2"/>
  <c r="CN1401" i="2"/>
  <c r="CL1403" i="2"/>
  <c r="CL1401" i="2"/>
  <c r="CN1402" i="2"/>
  <c r="CN1400" i="2"/>
  <c r="CL1402" i="2"/>
  <c r="CL1400" i="2"/>
  <c r="CM1401" i="2"/>
  <c r="CN1399" i="2"/>
  <c r="CK1401" i="2"/>
  <c r="CN1393" i="2"/>
  <c r="CL1393" i="2"/>
  <c r="CM1400" i="2"/>
  <c r="CK1400" i="2"/>
  <c r="CM1399" i="2"/>
  <c r="CK1399" i="2"/>
  <c r="CM1398" i="2"/>
  <c r="CK1398" i="2"/>
  <c r="CM1397" i="2"/>
  <c r="CK1397" i="2"/>
  <c r="CM1396" i="2"/>
  <c r="CL1398" i="2"/>
  <c r="CN1397" i="2"/>
  <c r="CL1397" i="2"/>
  <c r="CN1396" i="2"/>
  <c r="CL1396" i="2"/>
  <c r="CN1395" i="2"/>
  <c r="CL1395" i="2"/>
  <c r="CN1394" i="2"/>
  <c r="CL1394" i="2"/>
  <c r="CK1396" i="2"/>
  <c r="CM1395" i="2"/>
  <c r="CK1395" i="2"/>
  <c r="CM1394" i="2"/>
  <c r="CL1399" i="2"/>
  <c r="CN1398" i="2"/>
  <c r="CR1431" i="2"/>
  <c r="CR1430" i="2"/>
  <c r="CQ1431" i="2"/>
  <c r="CQ1430" i="2"/>
  <c r="OK1429" i="2"/>
  <c r="OK1428" i="2"/>
  <c r="OL1429" i="2"/>
  <c r="OL1428" i="2"/>
  <c r="LX1429" i="2"/>
  <c r="LX1428" i="2"/>
  <c r="LW1429" i="2"/>
  <c r="LW1428" i="2"/>
  <c r="OK1421" i="2"/>
  <c r="OK1420" i="2"/>
  <c r="OL1421" i="2"/>
  <c r="OL1420" i="2"/>
  <c r="HH1429" i="2"/>
  <c r="HH1428" i="2"/>
  <c r="HG1429" i="2"/>
  <c r="HG1428" i="2"/>
  <c r="PI1427" i="2"/>
  <c r="PI1426" i="2"/>
  <c r="PJ1427" i="2"/>
  <c r="PJ1426" i="2"/>
  <c r="UW1421" i="2"/>
  <c r="UW1420" i="2"/>
  <c r="UX1421" i="2"/>
  <c r="UX1420" i="2"/>
  <c r="VD1425" i="2"/>
  <c r="VD1424" i="2"/>
  <c r="VC1425" i="2"/>
  <c r="VC1424" i="2"/>
  <c r="OK1423" i="2"/>
  <c r="OK1422" i="2"/>
  <c r="OL1423" i="2"/>
  <c r="OL1422" i="2"/>
  <c r="RQ1427" i="2"/>
  <c r="RQ1426" i="2"/>
  <c r="RR1427" i="2"/>
  <c r="RR1426" i="2"/>
  <c r="BP1398" i="2"/>
  <c r="BM1400" i="2"/>
  <c r="BN1398" i="2"/>
  <c r="BO1399" i="2"/>
  <c r="BP1397" i="2"/>
  <c r="BM1399" i="2"/>
  <c r="BN1397" i="2"/>
  <c r="BO1398" i="2"/>
  <c r="BP1396" i="2"/>
  <c r="BM1398" i="2"/>
  <c r="BN1396" i="2"/>
  <c r="BO1397" i="2"/>
  <c r="BP1395" i="2"/>
  <c r="BM1397" i="2"/>
  <c r="BN1395" i="2"/>
  <c r="BO1396" i="2"/>
  <c r="BP1394" i="2"/>
  <c r="BM1396" i="2"/>
  <c r="BN1394" i="2"/>
  <c r="BO1395" i="2"/>
  <c r="BP1393" i="2"/>
  <c r="BM1395" i="2"/>
  <c r="BM1432" i="2"/>
  <c r="BO1394" i="2"/>
  <c r="BO1403" i="2"/>
  <c r="BM1394" i="2"/>
  <c r="BM1403" i="2"/>
  <c r="BO1393" i="2"/>
  <c r="BO1402" i="2"/>
  <c r="BM1393" i="2"/>
  <c r="BM1402" i="2"/>
  <c r="BO1392" i="2"/>
  <c r="BP1401" i="2"/>
  <c r="BM1392" i="2"/>
  <c r="BN1401" i="2"/>
  <c r="BP1400" i="2"/>
  <c r="BN1400" i="2"/>
  <c r="BP1399" i="2"/>
  <c r="BN1399" i="2"/>
  <c r="BN1393" i="2"/>
  <c r="BP1392" i="2"/>
  <c r="BN1392" i="2"/>
  <c r="BM1418" i="2" a="1"/>
  <c r="BM1416" i="2" a="1"/>
  <c r="BM1414" i="2" a="1"/>
  <c r="BP1403" i="2"/>
  <c r="BN1403" i="2"/>
  <c r="BP1402" i="2"/>
  <c r="BN1402" i="2"/>
  <c r="BO1401" i="2"/>
  <c r="BM1401" i="2"/>
  <c r="BO1400" i="2"/>
  <c r="HH1431" i="2"/>
  <c r="HH1430" i="2"/>
  <c r="HG1431" i="2"/>
  <c r="HG1430" i="2"/>
  <c r="PI1429" i="2"/>
  <c r="PI1428" i="2"/>
  <c r="PJ1429" i="2"/>
  <c r="PJ1428" i="2"/>
  <c r="AU1420" i="2"/>
  <c r="AV1421" i="2"/>
  <c r="AV1420" i="2"/>
  <c r="AU1421" i="2"/>
  <c r="QH1429" i="2"/>
  <c r="QH1428" i="2"/>
  <c r="QG1429" i="2"/>
  <c r="QG1428" i="2"/>
  <c r="BS1422" i="2"/>
  <c r="BT1423" i="2"/>
  <c r="BT1422" i="2"/>
  <c r="BS1423" i="2"/>
  <c r="RQ1429" i="2"/>
  <c r="RQ1428" i="2"/>
  <c r="RR1429" i="2"/>
  <c r="RR1428" i="2"/>
  <c r="PJ1430" i="2"/>
  <c r="PI1431" i="2"/>
  <c r="PI1430" i="2"/>
  <c r="PJ1431" i="2"/>
  <c r="SJ1421" i="2"/>
  <c r="SJ1420" i="2"/>
  <c r="SI1421" i="2"/>
  <c r="SI1420" i="2"/>
  <c r="CK1425" i="2"/>
  <c r="CK1424" i="2"/>
  <c r="CL1425" i="2"/>
  <c r="CL1424" i="2"/>
  <c r="RR1430" i="2"/>
  <c r="RQ1431" i="2"/>
  <c r="RQ1430" i="2"/>
  <c r="RR1431" i="2"/>
  <c r="Q1421" i="2"/>
  <c r="Q1420" i="2"/>
  <c r="R1421" i="2"/>
  <c r="R1420" i="2"/>
  <c r="HV1393" i="2"/>
  <c r="HS1394" i="2"/>
  <c r="HS1418" i="2" a="1"/>
  <c r="HT1393" i="2"/>
  <c r="HU1393" i="2"/>
  <c r="HS1416" i="2" a="1"/>
  <c r="HV1392" i="2"/>
  <c r="HS1393" i="2"/>
  <c r="HS1414" i="2" a="1"/>
  <c r="HT1392" i="2"/>
  <c r="HU1392" i="2"/>
  <c r="HU1403" i="2"/>
  <c r="HS1432" i="2"/>
  <c r="HS1392" i="2"/>
  <c r="HS1403" i="2"/>
  <c r="HV1403" i="2"/>
  <c r="HU1402" i="2"/>
  <c r="HT1403" i="2"/>
  <c r="HS1402" i="2"/>
  <c r="HV1402" i="2"/>
  <c r="HV1401" i="2"/>
  <c r="HT1402" i="2"/>
  <c r="HT1401" i="2"/>
  <c r="HU1401" i="2"/>
  <c r="HV1400" i="2"/>
  <c r="HS1401" i="2"/>
  <c r="HU1400" i="2"/>
  <c r="HS1400" i="2"/>
  <c r="HU1399" i="2"/>
  <c r="HS1399" i="2"/>
  <c r="HU1398" i="2"/>
  <c r="HS1398" i="2"/>
  <c r="HU1397" i="2"/>
  <c r="HS1397" i="2"/>
  <c r="HU1396" i="2"/>
  <c r="HS1396" i="2"/>
  <c r="HU1395" i="2"/>
  <c r="HT1400" i="2"/>
  <c r="HV1399" i="2"/>
  <c r="HT1399" i="2"/>
  <c r="HV1398" i="2"/>
  <c r="HT1398" i="2"/>
  <c r="HV1397" i="2"/>
  <c r="HT1397" i="2"/>
  <c r="HV1396" i="2"/>
  <c r="HT1396" i="2"/>
  <c r="HV1395" i="2"/>
  <c r="HT1395" i="2"/>
  <c r="HV1394" i="2"/>
  <c r="HT1394" i="2"/>
  <c r="HS1395" i="2"/>
  <c r="HU1394" i="2"/>
  <c r="NM1429" i="2"/>
  <c r="NM1428" i="2"/>
  <c r="NN1429" i="2"/>
  <c r="NN1428" i="2"/>
  <c r="Q1423" i="2"/>
  <c r="Q1422" i="2"/>
  <c r="R1423" i="2"/>
  <c r="R1422" i="2"/>
  <c r="CW1427" i="2"/>
  <c r="CW1426" i="2"/>
  <c r="CX1427" i="2"/>
  <c r="CX1426" i="2"/>
  <c r="FR1421" i="2"/>
  <c r="FR1420" i="2"/>
  <c r="FQ1421" i="2"/>
  <c r="FQ1420" i="2"/>
  <c r="BH1423" i="2"/>
  <c r="BH1422" i="2"/>
  <c r="BG1423" i="2"/>
  <c r="BG1422" i="2"/>
  <c r="CF1431" i="2"/>
  <c r="CF1430" i="2"/>
  <c r="CE1431" i="2"/>
  <c r="CE1430" i="2"/>
  <c r="CW1429" i="2"/>
  <c r="CW1428" i="2"/>
  <c r="CX1429" i="2"/>
  <c r="CX1428" i="2"/>
  <c r="AU1422" i="2"/>
  <c r="AV1423" i="2"/>
  <c r="AV1422" i="2"/>
  <c r="AU1423" i="2"/>
  <c r="KV1398" i="2"/>
  <c r="KS1400" i="2"/>
  <c r="KT1398" i="2"/>
  <c r="KU1399" i="2"/>
  <c r="KV1397" i="2"/>
  <c r="KS1399" i="2"/>
  <c r="KT1397" i="2"/>
  <c r="KU1398" i="2"/>
  <c r="KV1396" i="2"/>
  <c r="KS1398" i="2"/>
  <c r="KT1396" i="2"/>
  <c r="KU1397" i="2"/>
  <c r="KV1395" i="2"/>
  <c r="KS1397" i="2"/>
  <c r="KT1395" i="2"/>
  <c r="KU1396" i="2"/>
  <c r="KV1394" i="2"/>
  <c r="KS1396" i="2"/>
  <c r="KT1394" i="2"/>
  <c r="KU1395" i="2"/>
  <c r="KV1393" i="2"/>
  <c r="KS1395" i="2"/>
  <c r="KT1393" i="2"/>
  <c r="KV1392" i="2"/>
  <c r="KT1392" i="2"/>
  <c r="KS1418" i="2" a="1"/>
  <c r="KS1416" i="2" a="1"/>
  <c r="KS1414" i="2" a="1"/>
  <c r="KV1403" i="2"/>
  <c r="KT1403" i="2"/>
  <c r="KV1402" i="2"/>
  <c r="KT1402" i="2"/>
  <c r="KU1401" i="2"/>
  <c r="KS1394" i="2"/>
  <c r="KU1393" i="2"/>
  <c r="KS1393" i="2"/>
  <c r="KU1392" i="2"/>
  <c r="KS1392" i="2"/>
  <c r="KS1432" i="2"/>
  <c r="KS1401" i="2"/>
  <c r="KU1400" i="2"/>
  <c r="KU1394" i="2"/>
  <c r="KU1403" i="2"/>
  <c r="KS1403" i="2"/>
  <c r="KU1402" i="2"/>
  <c r="KS1402" i="2"/>
  <c r="KV1401" i="2"/>
  <c r="KT1401" i="2"/>
  <c r="KV1400" i="2"/>
  <c r="KT1400" i="2"/>
  <c r="KV1399" i="2"/>
  <c r="KT1399" i="2"/>
  <c r="IW1423" i="2"/>
  <c r="IW1422" i="2"/>
  <c r="IX1423" i="2"/>
  <c r="IX1422" i="2"/>
  <c r="TA1423" i="2"/>
  <c r="TA1422" i="2"/>
  <c r="TB1423" i="2"/>
  <c r="TB1422" i="2"/>
  <c r="CW1431" i="2"/>
  <c r="CW1430" i="2"/>
  <c r="CX1431" i="2"/>
  <c r="CX1430" i="2"/>
  <c r="KG1421" i="2"/>
  <c r="KG1420" i="2"/>
  <c r="KH1421" i="2"/>
  <c r="KH1420" i="2"/>
  <c r="PD1429" i="2"/>
  <c r="PD1428" i="2"/>
  <c r="PC1429" i="2"/>
  <c r="PC1428" i="2"/>
  <c r="Z1401" i="2"/>
  <c r="X1402" i="2"/>
  <c r="X1401" i="2"/>
  <c r="Y1401" i="2"/>
  <c r="Z1400" i="2"/>
  <c r="W1401" i="2"/>
  <c r="X1400" i="2"/>
  <c r="Y1400" i="2"/>
  <c r="Z1399" i="2"/>
  <c r="W1400" i="2"/>
  <c r="X1399" i="2"/>
  <c r="Y1399" i="2"/>
  <c r="Z1398" i="2"/>
  <c r="W1399" i="2"/>
  <c r="X1398" i="2"/>
  <c r="Y1398" i="2"/>
  <c r="Z1397" i="2"/>
  <c r="W1398" i="2"/>
  <c r="X1397" i="2"/>
  <c r="Y1397" i="2"/>
  <c r="Z1396" i="2"/>
  <c r="W1397" i="2"/>
  <c r="Y1402" i="2"/>
  <c r="W1392" i="2"/>
  <c r="W1402" i="2"/>
  <c r="X1396" i="2"/>
  <c r="Z1395" i="2"/>
  <c r="X1395" i="2"/>
  <c r="Z1394" i="2"/>
  <c r="X1394" i="2"/>
  <c r="Z1393" i="2"/>
  <c r="X1393" i="2"/>
  <c r="Z1392" i="2"/>
  <c r="X1392" i="2"/>
  <c r="W1418" i="2" a="1"/>
  <c r="W1416" i="2" a="1"/>
  <c r="W1414" i="2" a="1"/>
  <c r="Y1403" i="2"/>
  <c r="W1403" i="2"/>
  <c r="W1432" i="2"/>
  <c r="Z1403" i="2"/>
  <c r="X1403" i="2"/>
  <c r="Z1402" i="2"/>
  <c r="Y1396" i="2"/>
  <c r="W1396" i="2"/>
  <c r="Y1395" i="2"/>
  <c r="W1395" i="2"/>
  <c r="Y1394" i="2"/>
  <c r="W1394" i="2"/>
  <c r="Y1393" i="2"/>
  <c r="W1393" i="2"/>
  <c r="Y1392" i="2"/>
  <c r="CX1424" i="2"/>
  <c r="CW1425" i="2"/>
  <c r="CW1424" i="2"/>
  <c r="CX1425" i="2"/>
  <c r="PU1427" i="2"/>
  <c r="PU1426" i="2"/>
  <c r="PV1427" i="2"/>
  <c r="PV1426" i="2"/>
  <c r="VF1397" i="2"/>
  <c r="VC1398" i="2"/>
  <c r="VD1397" i="2"/>
  <c r="VE1397" i="2"/>
  <c r="VF1396" i="2"/>
  <c r="VC1397" i="2"/>
  <c r="VD1396" i="2"/>
  <c r="VE1396" i="2"/>
  <c r="VF1395" i="2"/>
  <c r="VC1396" i="2"/>
  <c r="VD1395" i="2"/>
  <c r="VE1395" i="2"/>
  <c r="VF1394" i="2"/>
  <c r="VC1395" i="2"/>
  <c r="VD1394" i="2"/>
  <c r="VE1394" i="2"/>
  <c r="VF1393" i="2"/>
  <c r="VC1394" i="2"/>
  <c r="VC1418" i="2" a="1"/>
  <c r="VD1393" i="2"/>
  <c r="VE1393" i="2"/>
  <c r="VC1416" i="2" a="1"/>
  <c r="VF1392" i="2"/>
  <c r="VC1393" i="2"/>
  <c r="VF1401" i="2"/>
  <c r="VD1401" i="2"/>
  <c r="VF1400" i="2"/>
  <c r="VD1400" i="2"/>
  <c r="VF1399" i="2"/>
  <c r="VD1399" i="2"/>
  <c r="VF1398" i="2"/>
  <c r="VD1398" i="2"/>
  <c r="VD1392" i="2"/>
  <c r="VC1432" i="2"/>
  <c r="VF1403" i="2"/>
  <c r="VC1402" i="2"/>
  <c r="VD1403" i="2"/>
  <c r="VF1402" i="2"/>
  <c r="VD1402" i="2"/>
  <c r="VE1401" i="2"/>
  <c r="VC1401" i="2"/>
  <c r="VE1400" i="2"/>
  <c r="VC1400" i="2"/>
  <c r="VE1399" i="2"/>
  <c r="VC1399" i="2"/>
  <c r="VE1398" i="2"/>
  <c r="VE1392" i="2"/>
  <c r="VC1392" i="2"/>
  <c r="VC1414" i="2" a="1"/>
  <c r="VE1403" i="2"/>
  <c r="VC1403" i="2"/>
  <c r="VE1402" i="2"/>
  <c r="PU1429" i="2"/>
  <c r="PU1428" i="2"/>
  <c r="PV1429" i="2"/>
  <c r="PV1428" i="2"/>
  <c r="UT1397" i="2"/>
  <c r="UQ1398" i="2"/>
  <c r="UR1397" i="2"/>
  <c r="US1397" i="2"/>
  <c r="UT1396" i="2"/>
  <c r="UQ1397" i="2"/>
  <c r="UR1396" i="2"/>
  <c r="US1396" i="2"/>
  <c r="UT1395" i="2"/>
  <c r="UQ1396" i="2"/>
  <c r="UR1395" i="2"/>
  <c r="US1395" i="2"/>
  <c r="UT1394" i="2"/>
  <c r="UQ1395" i="2"/>
  <c r="UR1394" i="2"/>
  <c r="US1394" i="2"/>
  <c r="UT1393" i="2"/>
  <c r="UQ1394" i="2"/>
  <c r="UQ1418" i="2" a="1"/>
  <c r="UR1393" i="2"/>
  <c r="US1393" i="2"/>
  <c r="UQ1416" i="2" a="1"/>
  <c r="UT1392" i="2"/>
  <c r="UQ1393" i="2"/>
  <c r="UR1398" i="2"/>
  <c r="UR1392" i="2"/>
  <c r="UQ1432" i="2"/>
  <c r="UT1403" i="2"/>
  <c r="UR1403" i="2"/>
  <c r="UT1402" i="2"/>
  <c r="UR1402" i="2"/>
  <c r="US1401" i="2"/>
  <c r="UQ1401" i="2"/>
  <c r="US1400" i="2"/>
  <c r="UQ1400" i="2"/>
  <c r="UQ1414" i="2" a="1"/>
  <c r="US1403" i="2"/>
  <c r="UQ1403" i="2"/>
  <c r="US1402" i="2"/>
  <c r="UQ1402" i="2"/>
  <c r="UT1401" i="2"/>
  <c r="UR1401" i="2"/>
  <c r="UT1400" i="2"/>
  <c r="UR1400" i="2"/>
  <c r="UT1399" i="2"/>
  <c r="UR1399" i="2"/>
  <c r="UT1398" i="2"/>
  <c r="US1399" i="2"/>
  <c r="UQ1399" i="2"/>
  <c r="US1398" i="2"/>
  <c r="US1392" i="2"/>
  <c r="UQ1392" i="2"/>
  <c r="LL1425" i="2"/>
  <c r="LL1424" i="2"/>
  <c r="LK1425" i="2"/>
  <c r="LK1424" i="2"/>
  <c r="BG1425" i="2"/>
  <c r="BG1424" i="2"/>
  <c r="BH1425" i="2"/>
  <c r="BH1424" i="2"/>
  <c r="FE1427" i="2"/>
  <c r="FE1426" i="2"/>
  <c r="FF1427" i="2"/>
  <c r="FF1426" i="2"/>
  <c r="BM1429" i="2"/>
  <c r="BM1428" i="2"/>
  <c r="BN1429" i="2"/>
  <c r="BN1428" i="2"/>
  <c r="SU1422" i="2"/>
  <c r="SV1422" i="2"/>
  <c r="SU1423" i="2"/>
  <c r="SV1423" i="2"/>
  <c r="TG1420" i="2"/>
  <c r="TH1421" i="2"/>
  <c r="TH1420" i="2"/>
  <c r="TG1421" i="2"/>
  <c r="QA1422" i="2"/>
  <c r="QB1423" i="2"/>
  <c r="QB1422" i="2"/>
  <c r="QA1423" i="2"/>
  <c r="CH1393" i="2"/>
  <c r="CE1394" i="2"/>
  <c r="CE1418" i="2" a="1"/>
  <c r="CF1393" i="2"/>
  <c r="CG1393" i="2"/>
  <c r="CE1416" i="2" a="1"/>
  <c r="CH1392" i="2"/>
  <c r="CE1393" i="2"/>
  <c r="CE1414" i="2" a="1"/>
  <c r="CF1392" i="2"/>
  <c r="CG1392" i="2"/>
  <c r="CG1403" i="2"/>
  <c r="CE1432" i="2"/>
  <c r="CE1392" i="2"/>
  <c r="CE1403" i="2"/>
  <c r="CH1403" i="2"/>
  <c r="CG1402" i="2"/>
  <c r="CF1403" i="2"/>
  <c r="CE1402" i="2"/>
  <c r="CH1402" i="2"/>
  <c r="CH1401" i="2"/>
  <c r="CF1402" i="2"/>
  <c r="CF1401" i="2"/>
  <c r="CG1401" i="2"/>
  <c r="CH1400" i="2"/>
  <c r="CE1401" i="2"/>
  <c r="CH1397" i="2"/>
  <c r="CF1397" i="2"/>
  <c r="CH1396" i="2"/>
  <c r="CF1396" i="2"/>
  <c r="CH1395" i="2"/>
  <c r="CF1395" i="2"/>
  <c r="CH1394" i="2"/>
  <c r="CF1394" i="2"/>
  <c r="CG1400" i="2"/>
  <c r="CE1400" i="2"/>
  <c r="CG1399" i="2"/>
  <c r="CG1397" i="2"/>
  <c r="CE1397" i="2"/>
  <c r="CG1396" i="2"/>
  <c r="CE1396" i="2"/>
  <c r="CG1395" i="2"/>
  <c r="CE1395" i="2"/>
  <c r="CG1394" i="2"/>
  <c r="CF1400" i="2"/>
  <c r="CH1399" i="2"/>
  <c r="CF1399" i="2"/>
  <c r="CH1398" i="2"/>
  <c r="CF1398" i="2"/>
  <c r="CE1399" i="2"/>
  <c r="CG1398" i="2"/>
  <c r="CE1398" i="2"/>
  <c r="DU1431" i="2"/>
  <c r="DU1430" i="2"/>
  <c r="DV1431" i="2"/>
  <c r="DV1430" i="2"/>
  <c r="IR1431" i="2"/>
  <c r="IR1430" i="2"/>
  <c r="IQ1431" i="2"/>
  <c r="IQ1430" i="2"/>
  <c r="LE1427" i="2"/>
  <c r="LE1426" i="2"/>
  <c r="LF1427" i="2"/>
  <c r="LF1426" i="2"/>
  <c r="NM1431" i="2"/>
  <c r="NM1430" i="2"/>
  <c r="NN1431" i="2"/>
  <c r="NN1430" i="2"/>
  <c r="ET1396" i="2"/>
  <c r="EU1397" i="2"/>
  <c r="EV1395" i="2"/>
  <c r="ES1397" i="2"/>
  <c r="ET1395" i="2"/>
  <c r="EU1396" i="2"/>
  <c r="EV1394" i="2"/>
  <c r="ES1396" i="2"/>
  <c r="ET1394" i="2"/>
  <c r="EU1395" i="2"/>
  <c r="EV1393" i="2"/>
  <c r="ES1395" i="2"/>
  <c r="ET1393" i="2"/>
  <c r="EU1394" i="2"/>
  <c r="EV1392" i="2"/>
  <c r="ES1394" i="2"/>
  <c r="ES1432" i="2"/>
  <c r="ET1392" i="2"/>
  <c r="EU1393" i="2"/>
  <c r="EU1403" i="2"/>
  <c r="ES1418" i="2" a="1"/>
  <c r="ES1393" i="2"/>
  <c r="ES1403" i="2"/>
  <c r="ES1416" i="2" a="1"/>
  <c r="EU1392" i="2"/>
  <c r="ET1400" i="2"/>
  <c r="EV1399" i="2"/>
  <c r="ET1399" i="2"/>
  <c r="EV1398" i="2"/>
  <c r="ET1398" i="2"/>
  <c r="EV1397" i="2"/>
  <c r="ET1397" i="2"/>
  <c r="EV1396" i="2"/>
  <c r="ES1414" i="2" a="1"/>
  <c r="EV1403" i="2"/>
  <c r="ET1403" i="2"/>
  <c r="ES1400" i="2"/>
  <c r="EU1399" i="2"/>
  <c r="ES1399" i="2"/>
  <c r="EU1398" i="2"/>
  <c r="ES1398" i="2"/>
  <c r="ES1392" i="2"/>
  <c r="EU1402" i="2"/>
  <c r="ES1402" i="2"/>
  <c r="EV1401" i="2"/>
  <c r="ET1401" i="2"/>
  <c r="EV1400" i="2"/>
  <c r="EV1402" i="2"/>
  <c r="ET1402" i="2"/>
  <c r="EU1401" i="2"/>
  <c r="ES1401" i="2"/>
  <c r="EU1400" i="2"/>
  <c r="DI1423" i="2"/>
  <c r="DI1422" i="2"/>
  <c r="DJ1423" i="2"/>
  <c r="DJ1422" i="2"/>
  <c r="IT1401" i="2"/>
  <c r="IR1402" i="2"/>
  <c r="IR1401" i="2"/>
  <c r="IS1401" i="2"/>
  <c r="IT1400" i="2"/>
  <c r="IQ1401" i="2"/>
  <c r="IR1400" i="2"/>
  <c r="IS1400" i="2"/>
  <c r="IT1399" i="2"/>
  <c r="IQ1400" i="2"/>
  <c r="IR1399" i="2"/>
  <c r="IS1399" i="2"/>
  <c r="IT1398" i="2"/>
  <c r="IQ1399" i="2"/>
  <c r="IR1398" i="2"/>
  <c r="IS1398" i="2"/>
  <c r="IT1397" i="2"/>
  <c r="IQ1398" i="2"/>
  <c r="IR1397" i="2"/>
  <c r="IS1397" i="2"/>
  <c r="IT1396" i="2"/>
  <c r="IQ1397" i="2"/>
  <c r="IS1402" i="2"/>
  <c r="IQ1392" i="2"/>
  <c r="IQ1402" i="2"/>
  <c r="IR1396" i="2"/>
  <c r="IT1395" i="2"/>
  <c r="IR1395" i="2"/>
  <c r="IT1394" i="2"/>
  <c r="IR1394" i="2"/>
  <c r="IT1393" i="2"/>
  <c r="IR1393" i="2"/>
  <c r="IT1392" i="2"/>
  <c r="IR1392" i="2"/>
  <c r="IQ1418" i="2" a="1"/>
  <c r="IQ1416" i="2" a="1"/>
  <c r="IQ1414" i="2" a="1"/>
  <c r="IS1403" i="2"/>
  <c r="IQ1403" i="2"/>
  <c r="IQ1432" i="2"/>
  <c r="IT1403" i="2"/>
  <c r="IR1403" i="2"/>
  <c r="IT1402" i="2"/>
  <c r="IS1396" i="2"/>
  <c r="IQ1396" i="2"/>
  <c r="IS1395" i="2"/>
  <c r="IQ1395" i="2"/>
  <c r="IS1394" i="2"/>
  <c r="IQ1394" i="2"/>
  <c r="IS1393" i="2"/>
  <c r="IQ1393" i="2"/>
  <c r="IS1392" i="2"/>
  <c r="AO1429" i="2"/>
  <c r="AO1428" i="2"/>
  <c r="AP1429" i="2"/>
  <c r="AP1428" i="2"/>
  <c r="UR1429" i="2"/>
  <c r="UR1428" i="2"/>
  <c r="UQ1429" i="2"/>
  <c r="UQ1428" i="2"/>
  <c r="DI1431" i="2"/>
  <c r="DI1430" i="2"/>
  <c r="DJ1431" i="2"/>
  <c r="DJ1430" i="2"/>
  <c r="KZ1429" i="2"/>
  <c r="KZ1428" i="2"/>
  <c r="KY1429" i="2"/>
  <c r="KY1428" i="2"/>
  <c r="SJ1427" i="2"/>
  <c r="SJ1426" i="2"/>
  <c r="SI1427" i="2"/>
  <c r="SI1426" i="2"/>
  <c r="SO1427" i="2"/>
  <c r="SO1426" i="2"/>
  <c r="SP1427" i="2"/>
  <c r="SP1426" i="2"/>
  <c r="GI1420" i="2"/>
  <c r="GJ1421" i="2"/>
  <c r="GJ1420" i="2"/>
  <c r="GI1421" i="2"/>
  <c r="LE1431" i="2"/>
  <c r="LE1430" i="2"/>
  <c r="LF1431" i="2"/>
  <c r="LF1430" i="2"/>
  <c r="RX1429" i="2"/>
  <c r="RX1428" i="2"/>
  <c r="RW1429" i="2"/>
  <c r="RW1428" i="2"/>
  <c r="CL1431" i="2"/>
  <c r="CL1430" i="2"/>
  <c r="CK1431" i="2"/>
  <c r="CK1430" i="2"/>
  <c r="NS1420" i="2"/>
  <c r="NT1421" i="2"/>
  <c r="NT1420" i="2"/>
  <c r="NS1421" i="2"/>
  <c r="PD1421" i="2"/>
  <c r="PD1420" i="2"/>
  <c r="PC1421" i="2"/>
  <c r="PC1420" i="2"/>
  <c r="AO1431" i="2"/>
  <c r="AO1430" i="2"/>
  <c r="AP1431" i="2"/>
  <c r="AP1430" i="2"/>
  <c r="HH1421" i="2"/>
  <c r="HH1420" i="2"/>
  <c r="HG1421" i="2"/>
  <c r="HG1420" i="2"/>
  <c r="HM1421" i="2"/>
  <c r="HM1420" i="2"/>
  <c r="HN1421" i="2"/>
  <c r="HN1420" i="2"/>
  <c r="GO1429" i="2"/>
  <c r="GO1428" i="2"/>
  <c r="GP1429" i="2"/>
  <c r="GP1428" i="2"/>
  <c r="EB1423" i="2"/>
  <c r="EB1422" i="2"/>
  <c r="EA1423" i="2"/>
  <c r="EA1422" i="2"/>
  <c r="LF1422" i="2"/>
  <c r="LE1422" i="2"/>
  <c r="LF1423" i="2"/>
  <c r="LE1423" i="2"/>
  <c r="AD1422" i="2"/>
  <c r="AC1423" i="2"/>
  <c r="AC1422" i="2"/>
  <c r="AD1423" i="2"/>
  <c r="AJ1425" i="2"/>
  <c r="AJ1424" i="2"/>
  <c r="AI1425" i="2"/>
  <c r="AI1424" i="2"/>
  <c r="SL1397" i="2"/>
  <c r="SI1398" i="2"/>
  <c r="SJ1397" i="2"/>
  <c r="SK1397" i="2"/>
  <c r="SL1396" i="2"/>
  <c r="SI1397" i="2"/>
  <c r="SJ1396" i="2"/>
  <c r="SK1396" i="2"/>
  <c r="SL1395" i="2"/>
  <c r="SI1396" i="2"/>
  <c r="SJ1395" i="2"/>
  <c r="SK1395" i="2"/>
  <c r="SL1394" i="2"/>
  <c r="SI1395" i="2"/>
  <c r="SJ1394" i="2"/>
  <c r="SK1394" i="2"/>
  <c r="SL1393" i="2"/>
  <c r="SI1394" i="2"/>
  <c r="SI1418" i="2" a="1"/>
  <c r="SJ1393" i="2"/>
  <c r="SK1393" i="2"/>
  <c r="SI1416" i="2" a="1"/>
  <c r="SL1392" i="2"/>
  <c r="SI1393" i="2"/>
  <c r="SJ1392" i="2"/>
  <c r="SI1432" i="2"/>
  <c r="SL1403" i="2"/>
  <c r="SJ1403" i="2"/>
  <c r="SL1402" i="2"/>
  <c r="SJ1402" i="2"/>
  <c r="SK1401" i="2"/>
  <c r="SI1401" i="2"/>
  <c r="SK1400" i="2"/>
  <c r="SI1400" i="2"/>
  <c r="SK1399" i="2"/>
  <c r="SI1392" i="2"/>
  <c r="SI1414" i="2" a="1"/>
  <c r="SK1403" i="2"/>
  <c r="SI1403" i="2"/>
  <c r="SK1402" i="2"/>
  <c r="SI1402" i="2"/>
  <c r="SL1401" i="2"/>
  <c r="SJ1401" i="2"/>
  <c r="SL1400" i="2"/>
  <c r="SJ1400" i="2"/>
  <c r="SL1399" i="2"/>
  <c r="SJ1399" i="2"/>
  <c r="SL1398" i="2"/>
  <c r="SJ1398" i="2"/>
  <c r="SI1399" i="2"/>
  <c r="SK1398" i="2"/>
  <c r="SK1392" i="2"/>
  <c r="IH1393" i="2"/>
  <c r="IE1394" i="2"/>
  <c r="IE1418" i="2" a="1"/>
  <c r="IF1393" i="2"/>
  <c r="IG1393" i="2"/>
  <c r="IE1416" i="2" a="1"/>
  <c r="IH1392" i="2"/>
  <c r="IE1393" i="2"/>
  <c r="IE1414" i="2" a="1"/>
  <c r="IF1392" i="2"/>
  <c r="IG1392" i="2"/>
  <c r="IG1403" i="2"/>
  <c r="IE1432" i="2"/>
  <c r="IE1392" i="2"/>
  <c r="IE1403" i="2"/>
  <c r="IH1403" i="2"/>
  <c r="IG1402" i="2"/>
  <c r="IF1403" i="2"/>
  <c r="IE1402" i="2"/>
  <c r="IH1402" i="2"/>
  <c r="IH1401" i="2"/>
  <c r="IF1402" i="2"/>
  <c r="IF1401" i="2"/>
  <c r="IG1401" i="2"/>
  <c r="IH1400" i="2"/>
  <c r="IE1401" i="2"/>
  <c r="IF1397" i="2"/>
  <c r="IH1396" i="2"/>
  <c r="IF1396" i="2"/>
  <c r="IH1395" i="2"/>
  <c r="IF1395" i="2"/>
  <c r="IH1394" i="2"/>
  <c r="IF1394" i="2"/>
  <c r="IG1400" i="2"/>
  <c r="IE1400" i="2"/>
  <c r="IG1399" i="2"/>
  <c r="IE1399" i="2"/>
  <c r="IH1399" i="2"/>
  <c r="IF1399" i="2"/>
  <c r="IH1398" i="2"/>
  <c r="IF1398" i="2"/>
  <c r="IH1397" i="2"/>
  <c r="IG1398" i="2"/>
  <c r="IE1398" i="2"/>
  <c r="IG1397" i="2"/>
  <c r="IE1397" i="2"/>
  <c r="IG1396" i="2"/>
  <c r="IE1396" i="2"/>
  <c r="IG1395" i="2"/>
  <c r="IE1395" i="2"/>
  <c r="IG1394" i="2"/>
  <c r="IF1400" i="2"/>
  <c r="EH1430" i="2"/>
  <c r="EG1431" i="2"/>
  <c r="EG1430" i="2"/>
  <c r="EH1431" i="2"/>
  <c r="NH1427" i="2"/>
  <c r="NH1426" i="2"/>
  <c r="NG1427" i="2"/>
  <c r="NG1426" i="2"/>
  <c r="TM1421" i="2"/>
  <c r="TM1420" i="2"/>
  <c r="TN1421" i="2"/>
  <c r="TN1420" i="2"/>
  <c r="PD1431" i="2"/>
  <c r="PD1430" i="2"/>
  <c r="PC1431" i="2"/>
  <c r="PC1430" i="2"/>
  <c r="VC1420" i="2"/>
  <c r="VD1421" i="2"/>
  <c r="VD1420" i="2"/>
  <c r="VC1421" i="2"/>
  <c r="GX1397" i="2"/>
  <c r="GU1398" i="2"/>
  <c r="GV1397" i="2"/>
  <c r="GW1397" i="2"/>
  <c r="GX1396" i="2"/>
  <c r="GU1397" i="2"/>
  <c r="GV1396" i="2"/>
  <c r="GW1396" i="2"/>
  <c r="GX1395" i="2"/>
  <c r="GU1396" i="2"/>
  <c r="GV1395" i="2"/>
  <c r="GW1395" i="2"/>
  <c r="GX1394" i="2"/>
  <c r="GU1395" i="2"/>
  <c r="GV1394" i="2"/>
  <c r="GW1394" i="2"/>
  <c r="GX1393" i="2"/>
  <c r="GU1394" i="2"/>
  <c r="GU1418" i="2" a="1"/>
  <c r="GV1393" i="2"/>
  <c r="GW1393" i="2"/>
  <c r="GU1416" i="2" a="1"/>
  <c r="GX1392" i="2"/>
  <c r="GU1393" i="2"/>
  <c r="GU1402" i="2"/>
  <c r="GX1401" i="2"/>
  <c r="GV1401" i="2"/>
  <c r="GX1400" i="2"/>
  <c r="GV1400" i="2"/>
  <c r="GX1399" i="2"/>
  <c r="GV1399" i="2"/>
  <c r="GX1398" i="2"/>
  <c r="GV1398" i="2"/>
  <c r="GV1392" i="2"/>
  <c r="GU1432" i="2"/>
  <c r="GW1399" i="2"/>
  <c r="GU1399" i="2"/>
  <c r="GW1398" i="2"/>
  <c r="GW1392" i="2"/>
  <c r="GU1392" i="2"/>
  <c r="GU1414" i="2" a="1"/>
  <c r="GW1403" i="2"/>
  <c r="GU1403" i="2"/>
  <c r="GW1402" i="2"/>
  <c r="GX1403" i="2"/>
  <c r="GV1403" i="2"/>
  <c r="GX1402" i="2"/>
  <c r="GV1402" i="2"/>
  <c r="GW1401" i="2"/>
  <c r="GU1401" i="2"/>
  <c r="GW1400" i="2"/>
  <c r="GU1400" i="2"/>
  <c r="BT1421" i="2"/>
  <c r="BT1420" i="2"/>
  <c r="BS1421" i="2"/>
  <c r="BS1420" i="2"/>
  <c r="CQ1420" i="2"/>
  <c r="CR1420" i="2"/>
  <c r="CQ1421" i="2"/>
  <c r="CR1421" i="2"/>
  <c r="IL1396" i="2"/>
  <c r="IM1397" i="2"/>
  <c r="IN1395" i="2"/>
  <c r="IK1397" i="2"/>
  <c r="IL1395" i="2"/>
  <c r="IM1396" i="2"/>
  <c r="IN1394" i="2"/>
  <c r="IK1396" i="2"/>
  <c r="IL1394" i="2"/>
  <c r="IM1395" i="2"/>
  <c r="IN1393" i="2"/>
  <c r="IK1395" i="2"/>
  <c r="IL1393" i="2"/>
  <c r="IM1394" i="2"/>
  <c r="IN1392" i="2"/>
  <c r="IK1394" i="2"/>
  <c r="IK1432" i="2"/>
  <c r="IL1392" i="2"/>
  <c r="IM1393" i="2"/>
  <c r="IM1403" i="2"/>
  <c r="IK1418" i="2" a="1"/>
  <c r="IK1393" i="2"/>
  <c r="IK1403" i="2"/>
  <c r="IK1416" i="2" a="1"/>
  <c r="IM1392" i="2"/>
  <c r="IK1401" i="2"/>
  <c r="IM1400" i="2"/>
  <c r="IK1400" i="2"/>
  <c r="IM1399" i="2"/>
  <c r="IK1399" i="2"/>
  <c r="IM1402" i="2"/>
  <c r="IM1398" i="2"/>
  <c r="IK1402" i="2"/>
  <c r="IK1398" i="2"/>
  <c r="IN1401" i="2"/>
  <c r="IK1392" i="2"/>
  <c r="IL1401" i="2"/>
  <c r="IN1400" i="2"/>
  <c r="IL1400" i="2"/>
  <c r="IM1401" i="2"/>
  <c r="IN1399" i="2"/>
  <c r="IL1399" i="2"/>
  <c r="IN1398" i="2"/>
  <c r="IL1398" i="2"/>
  <c r="IN1397" i="2"/>
  <c r="IL1397" i="2"/>
  <c r="IN1396" i="2"/>
  <c r="IK1414" i="2" a="1"/>
  <c r="IN1403" i="2"/>
  <c r="IL1403" i="2"/>
  <c r="IN1402" i="2"/>
  <c r="IL1402" i="2"/>
  <c r="JX1392" i="2"/>
  <c r="JU1394" i="2"/>
  <c r="JU1432" i="2"/>
  <c r="JV1392" i="2"/>
  <c r="JW1393" i="2"/>
  <c r="JW1403" i="2"/>
  <c r="JU1418" i="2" a="1"/>
  <c r="JU1393" i="2"/>
  <c r="JU1403" i="2"/>
  <c r="JU1416" i="2" a="1"/>
  <c r="JW1392" i="2"/>
  <c r="JW1402" i="2"/>
  <c r="JU1414" i="2" a="1"/>
  <c r="JU1392" i="2"/>
  <c r="JU1402" i="2"/>
  <c r="JX1403" i="2"/>
  <c r="JX1401" i="2"/>
  <c r="JV1403" i="2"/>
  <c r="JV1401" i="2"/>
  <c r="JX1402" i="2"/>
  <c r="JX1400" i="2"/>
  <c r="JV1402" i="2"/>
  <c r="JV1400" i="2"/>
  <c r="JW1401" i="2"/>
  <c r="JX1399" i="2"/>
  <c r="JU1401" i="2"/>
  <c r="JW1399" i="2"/>
  <c r="JU1399" i="2"/>
  <c r="JW1398" i="2"/>
  <c r="JU1398" i="2"/>
  <c r="JW1397" i="2"/>
  <c r="JU1397" i="2"/>
  <c r="JW1396" i="2"/>
  <c r="JU1396" i="2"/>
  <c r="JW1395" i="2"/>
  <c r="JV1399" i="2"/>
  <c r="JU1395" i="2"/>
  <c r="JX1398" i="2"/>
  <c r="JW1394" i="2"/>
  <c r="JX1395" i="2"/>
  <c r="JV1395" i="2"/>
  <c r="JX1394" i="2"/>
  <c r="JV1394" i="2"/>
  <c r="JX1393" i="2"/>
  <c r="JV1393" i="2"/>
  <c r="JW1400" i="2"/>
  <c r="JU1400" i="2"/>
  <c r="JV1398" i="2"/>
  <c r="JX1397" i="2"/>
  <c r="JV1397" i="2"/>
  <c r="JX1396" i="2"/>
  <c r="JV1396" i="2"/>
  <c r="PI1418" i="2" a="1"/>
  <c r="PI1416" i="2" a="1"/>
  <c r="PI1414" i="2" a="1"/>
  <c r="PI1399" i="2"/>
  <c r="NM1427" i="2"/>
  <c r="NM1426" i="2"/>
  <c r="NN1427" i="2"/>
  <c r="NN1426" i="2"/>
  <c r="EA1430" i="2"/>
  <c r="EB1431" i="2"/>
  <c r="EB1430" i="2"/>
  <c r="EA1431" i="2"/>
  <c r="OE1426" i="2"/>
  <c r="OF1427" i="2"/>
  <c r="OF1426" i="2"/>
  <c r="OE1427" i="2"/>
  <c r="DI1421" i="2"/>
  <c r="DI1420" i="2"/>
  <c r="DJ1421" i="2"/>
  <c r="DJ1420" i="2"/>
  <c r="TA1421" i="2"/>
  <c r="TA1420" i="2"/>
  <c r="TB1421" i="2"/>
  <c r="TB1420" i="2"/>
  <c r="ET1430" i="2"/>
  <c r="ES1431" i="2"/>
  <c r="ES1430" i="2"/>
  <c r="ET1431" i="2"/>
  <c r="KZ1427" i="2"/>
  <c r="KZ1426" i="2"/>
  <c r="KY1427" i="2"/>
  <c r="KY1426" i="2"/>
  <c r="EN1425" i="2"/>
  <c r="EN1424" i="2"/>
  <c r="EM1425" i="2"/>
  <c r="EM1424" i="2"/>
  <c r="GO1427" i="2"/>
  <c r="GO1426" i="2"/>
  <c r="GP1427" i="2"/>
  <c r="GP1426" i="2"/>
  <c r="OW1429" i="2"/>
  <c r="OW1428" i="2"/>
  <c r="OX1429" i="2"/>
  <c r="OX1428" i="2"/>
  <c r="JP1427" i="2"/>
  <c r="JP1426" i="2"/>
  <c r="JO1427" i="2"/>
  <c r="JO1426" i="2"/>
  <c r="PR1397" i="2"/>
  <c r="PO1398" i="2"/>
  <c r="PP1397" i="2"/>
  <c r="PQ1397" i="2"/>
  <c r="PR1396" i="2"/>
  <c r="PO1397" i="2"/>
  <c r="PP1396" i="2"/>
  <c r="PQ1396" i="2"/>
  <c r="PR1395" i="2"/>
  <c r="PO1396" i="2"/>
  <c r="PP1395" i="2"/>
  <c r="PQ1395" i="2"/>
  <c r="PR1394" i="2"/>
  <c r="PO1395" i="2"/>
  <c r="PP1394" i="2"/>
  <c r="PQ1394" i="2"/>
  <c r="PR1393" i="2"/>
  <c r="PO1394" i="2"/>
  <c r="PO1418" i="2" a="1"/>
  <c r="PP1393" i="2"/>
  <c r="PQ1393" i="2"/>
  <c r="PO1416" i="2" a="1"/>
  <c r="PR1392" i="2"/>
  <c r="PO1393" i="2"/>
  <c r="PQ1400" i="2"/>
  <c r="PO1400" i="2"/>
  <c r="PQ1399" i="2"/>
  <c r="PO1414" i="2" a="1"/>
  <c r="PO1399" i="2"/>
  <c r="PQ1403" i="2"/>
  <c r="PQ1398" i="2"/>
  <c r="PO1403" i="2"/>
  <c r="PQ1392" i="2"/>
  <c r="PQ1402" i="2"/>
  <c r="PO1392" i="2"/>
  <c r="PO1402" i="2"/>
  <c r="PR1401" i="2"/>
  <c r="PP1401" i="2"/>
  <c r="PR1400" i="2"/>
  <c r="PP1400" i="2"/>
  <c r="PR1399" i="2"/>
  <c r="PP1399" i="2"/>
  <c r="PR1398" i="2"/>
  <c r="PP1398" i="2"/>
  <c r="PP1392" i="2"/>
  <c r="PO1432" i="2"/>
  <c r="PR1403" i="2"/>
  <c r="PP1403" i="2"/>
  <c r="PR1402" i="2"/>
  <c r="PP1402" i="2"/>
  <c r="PQ1401" i="2"/>
  <c r="PO1401" i="2"/>
  <c r="IR1429" i="2"/>
  <c r="IR1428" i="2"/>
  <c r="IQ1429" i="2"/>
  <c r="IQ1428" i="2"/>
  <c r="SV1427" i="2"/>
  <c r="SV1426" i="2"/>
  <c r="SU1427" i="2"/>
  <c r="SU1426" i="2"/>
  <c r="KZ1431" i="2"/>
  <c r="KZ1430" i="2"/>
  <c r="KY1431" i="2"/>
  <c r="KY1430" i="2"/>
  <c r="SJ1431" i="2"/>
  <c r="SJ1430" i="2"/>
  <c r="SI1431" i="2"/>
  <c r="SI1430" i="2"/>
  <c r="SP1428" i="2"/>
  <c r="SO1429" i="2"/>
  <c r="SO1428" i="2"/>
  <c r="SP1429" i="2"/>
  <c r="GJ1423" i="2"/>
  <c r="GJ1422" i="2"/>
  <c r="GI1423" i="2"/>
  <c r="GI1422" i="2"/>
  <c r="SX1393" i="2"/>
  <c r="SU1394" i="2"/>
  <c r="SU1418" i="2" a="1"/>
  <c r="SV1393" i="2"/>
  <c r="SW1393" i="2"/>
  <c r="SU1416" i="2" a="1"/>
  <c r="SX1392" i="2"/>
  <c r="SU1393" i="2"/>
  <c r="SU1414" i="2" a="1"/>
  <c r="SV1392" i="2"/>
  <c r="SW1392" i="2"/>
  <c r="SW1403" i="2"/>
  <c r="SU1432" i="2"/>
  <c r="SU1392" i="2"/>
  <c r="SU1403" i="2"/>
  <c r="SX1403" i="2"/>
  <c r="SW1402" i="2"/>
  <c r="SV1403" i="2"/>
  <c r="SU1402" i="2"/>
  <c r="SX1402" i="2"/>
  <c r="SX1401" i="2"/>
  <c r="SV1402" i="2"/>
  <c r="SV1401" i="2"/>
  <c r="SW1401" i="2"/>
  <c r="SX1400" i="2"/>
  <c r="SU1401" i="2"/>
  <c r="SX1397" i="2"/>
  <c r="SV1397" i="2"/>
  <c r="SX1396" i="2"/>
  <c r="SV1396" i="2"/>
  <c r="SX1395" i="2"/>
  <c r="SV1395" i="2"/>
  <c r="SX1394" i="2"/>
  <c r="SV1394" i="2"/>
  <c r="SW1400" i="2"/>
  <c r="SU1400" i="2"/>
  <c r="SW1399" i="2"/>
  <c r="SW1398" i="2"/>
  <c r="SU1398" i="2"/>
  <c r="SW1397" i="2"/>
  <c r="SU1397" i="2"/>
  <c r="SW1396" i="2"/>
  <c r="SU1396" i="2"/>
  <c r="SW1395" i="2"/>
  <c r="SU1395" i="2"/>
  <c r="SW1394" i="2"/>
  <c r="SV1400" i="2"/>
  <c r="SX1399" i="2"/>
  <c r="SV1399" i="2"/>
  <c r="SX1398" i="2"/>
  <c r="SV1398" i="2"/>
  <c r="SU1399" i="2"/>
  <c r="RX1431" i="2"/>
  <c r="RX1430" i="2"/>
  <c r="RW1431" i="2"/>
  <c r="RW1430" i="2"/>
  <c r="ML1397" i="2"/>
  <c r="MI1398" i="2"/>
  <c r="MJ1397" i="2"/>
  <c r="MK1397" i="2"/>
  <c r="ML1396" i="2"/>
  <c r="MI1397" i="2"/>
  <c r="MJ1396" i="2"/>
  <c r="MK1396" i="2"/>
  <c r="ML1395" i="2"/>
  <c r="MI1396" i="2"/>
  <c r="MJ1395" i="2"/>
  <c r="MK1395" i="2"/>
  <c r="ML1394" i="2"/>
  <c r="MI1395" i="2"/>
  <c r="MJ1394" i="2"/>
  <c r="MK1394" i="2"/>
  <c r="ML1393" i="2"/>
  <c r="MI1394" i="2"/>
  <c r="MI1418" i="2" a="1"/>
  <c r="MJ1393" i="2"/>
  <c r="MK1393" i="2"/>
  <c r="MI1416" i="2" a="1"/>
  <c r="ML1392" i="2"/>
  <c r="MI1393" i="2"/>
  <c r="MJ1398" i="2"/>
  <c r="MJ1392" i="2"/>
  <c r="MI1432" i="2"/>
  <c r="ML1403" i="2"/>
  <c r="MJ1403" i="2"/>
  <c r="ML1402" i="2"/>
  <c r="MJ1402" i="2"/>
  <c r="MK1401" i="2"/>
  <c r="MI1401" i="2"/>
  <c r="MK1400" i="2"/>
  <c r="MI1400" i="2"/>
  <c r="MI1414" i="2" a="1"/>
  <c r="MK1403" i="2"/>
  <c r="MI1403" i="2"/>
  <c r="MK1402" i="2"/>
  <c r="MI1402" i="2"/>
  <c r="ML1401" i="2"/>
  <c r="MJ1401" i="2"/>
  <c r="ML1400" i="2"/>
  <c r="MJ1400" i="2"/>
  <c r="ML1399" i="2"/>
  <c r="MJ1399" i="2"/>
  <c r="ML1398" i="2"/>
  <c r="MK1399" i="2"/>
  <c r="MI1399" i="2"/>
  <c r="MK1398" i="2"/>
  <c r="MK1392" i="2"/>
  <c r="MI1392" i="2"/>
  <c r="NT1423" i="2"/>
  <c r="NT1422" i="2"/>
  <c r="NS1423" i="2"/>
  <c r="NS1422" i="2"/>
  <c r="PD1423" i="2"/>
  <c r="PD1422" i="2"/>
  <c r="PC1423" i="2"/>
  <c r="PC1422" i="2"/>
  <c r="EM1420" i="2"/>
  <c r="EN1421" i="2"/>
  <c r="EN1420" i="2"/>
  <c r="EM1421" i="2"/>
  <c r="HG1422" i="2"/>
  <c r="HH1423" i="2"/>
  <c r="HH1422" i="2"/>
  <c r="HG1423" i="2"/>
  <c r="HN1422" i="2"/>
  <c r="HM1423" i="2"/>
  <c r="HM1422" i="2"/>
  <c r="HN1423" i="2"/>
  <c r="FL1427" i="2"/>
  <c r="FL1426" i="2"/>
  <c r="FK1427" i="2"/>
  <c r="FK1426" i="2"/>
  <c r="UR1421" i="2"/>
  <c r="UR1420" i="2"/>
  <c r="UQ1421" i="2"/>
  <c r="UQ1420" i="2"/>
  <c r="GO1431" i="2"/>
  <c r="GO1430" i="2"/>
  <c r="GP1431" i="2"/>
  <c r="GP1430" i="2"/>
  <c r="EB1425" i="2"/>
  <c r="EB1424" i="2"/>
  <c r="EA1425" i="2"/>
  <c r="EA1424" i="2"/>
  <c r="LF1424" i="2"/>
  <c r="LE1425" i="2"/>
  <c r="LE1424" i="2"/>
  <c r="LF1425" i="2"/>
  <c r="AD1424" i="2"/>
  <c r="AD1425" i="2"/>
  <c r="AC1425" i="2"/>
  <c r="AC1424" i="2"/>
  <c r="DD1421" i="2"/>
  <c r="DD1420" i="2"/>
  <c r="DC1421" i="2"/>
  <c r="DC1420" i="2"/>
  <c r="EG1427" i="2"/>
  <c r="EG1426" i="2"/>
  <c r="EH1427" i="2"/>
  <c r="EH1426" i="2"/>
  <c r="LL1431" i="2"/>
  <c r="LL1430" i="2"/>
  <c r="LK1431" i="2"/>
  <c r="LK1430" i="2"/>
  <c r="TS1425" i="2"/>
  <c r="TS1424" i="2"/>
  <c r="TT1425" i="2"/>
  <c r="TT1424" i="2"/>
  <c r="QN1422" i="2"/>
  <c r="QM1423" i="2"/>
  <c r="QM1422" i="2"/>
  <c r="QN1423" i="2"/>
  <c r="TA1427" i="2"/>
  <c r="TA1426" i="2"/>
  <c r="TB1427" i="2"/>
  <c r="TB1426" i="2"/>
  <c r="NA1421" i="2"/>
  <c r="NA1420" i="2"/>
  <c r="NB1421" i="2"/>
  <c r="NB1420" i="2"/>
  <c r="BM1423" i="2"/>
  <c r="BM1422" i="2"/>
  <c r="BN1423" i="2"/>
  <c r="BN1422" i="2"/>
  <c r="BA1421" i="2"/>
  <c r="BA1420" i="2"/>
  <c r="BB1421" i="2"/>
  <c r="BB1420" i="2"/>
  <c r="TM1429" i="2"/>
  <c r="TM1428" i="2"/>
  <c r="TN1429" i="2"/>
  <c r="TN1428" i="2"/>
  <c r="VI1427" i="2"/>
  <c r="VI1426" i="2"/>
  <c r="VJ1427" i="2"/>
  <c r="VJ1426" i="2"/>
  <c r="AI1426" i="2"/>
  <c r="AJ1427" i="2"/>
  <c r="AJ1426" i="2"/>
  <c r="AI1427" i="2"/>
  <c r="FE1429" i="2"/>
  <c r="FE1428" i="2"/>
  <c r="FF1429" i="2"/>
  <c r="FF1428" i="2"/>
  <c r="NM1425" i="2"/>
  <c r="NM1424" i="2"/>
  <c r="NN1425" i="2"/>
  <c r="NN1424" i="2"/>
  <c r="KZ1422" i="2"/>
  <c r="KY1423" i="2"/>
  <c r="KY1422" i="2"/>
  <c r="KZ1423" i="2"/>
  <c r="FE1431" i="2"/>
  <c r="FE1430" i="2"/>
  <c r="FF1431" i="2"/>
  <c r="FF1430" i="2"/>
  <c r="TH1422" i="2"/>
  <c r="TG1423" i="2"/>
  <c r="TG1422" i="2"/>
  <c r="TH1423" i="2"/>
  <c r="T1398" i="2"/>
  <c r="Q1400" i="2"/>
  <c r="R1398" i="2"/>
  <c r="S1399" i="2"/>
  <c r="T1397" i="2"/>
  <c r="Q1399" i="2"/>
  <c r="R1397" i="2"/>
  <c r="S1398" i="2"/>
  <c r="T1396" i="2"/>
  <c r="Q1398" i="2"/>
  <c r="R1396" i="2"/>
  <c r="S1397" i="2"/>
  <c r="T1395" i="2"/>
  <c r="Q1397" i="2"/>
  <c r="R1395" i="2"/>
  <c r="S1396" i="2"/>
  <c r="T1394" i="2"/>
  <c r="Q1396" i="2"/>
  <c r="R1394" i="2"/>
  <c r="S1395" i="2"/>
  <c r="T1393" i="2"/>
  <c r="Q1395" i="2"/>
  <c r="T1403" i="2"/>
  <c r="R1403" i="2"/>
  <c r="T1402" i="2"/>
  <c r="R1402" i="2"/>
  <c r="S1401" i="2"/>
  <c r="Q1401" i="2"/>
  <c r="S1400" i="2"/>
  <c r="Q1432" i="2"/>
  <c r="S1394" i="2"/>
  <c r="S1403" i="2"/>
  <c r="Q1394" i="2"/>
  <c r="Q1403" i="2"/>
  <c r="S1393" i="2"/>
  <c r="S1402" i="2"/>
  <c r="Q1393" i="2"/>
  <c r="T1392" i="2"/>
  <c r="R1392" i="2"/>
  <c r="Q1418" i="2" a="1"/>
  <c r="Q1416" i="2" a="1"/>
  <c r="Q1414" i="2" a="1"/>
  <c r="S1392" i="2"/>
  <c r="Q1392" i="2"/>
  <c r="Q1402" i="2"/>
  <c r="T1401" i="2"/>
  <c r="R1401" i="2"/>
  <c r="T1400" i="2"/>
  <c r="R1400" i="2"/>
  <c r="T1399" i="2"/>
  <c r="R1399" i="2"/>
  <c r="R1393" i="2"/>
  <c r="ET1429" i="2"/>
  <c r="ET1428" i="2"/>
  <c r="ES1429" i="2"/>
  <c r="ES1428" i="2"/>
  <c r="Q1425" i="2"/>
  <c r="Q1424" i="2"/>
  <c r="R1425" i="2"/>
  <c r="R1424" i="2"/>
  <c r="IF1431" i="2"/>
  <c r="IF1430" i="2"/>
  <c r="IE1431" i="2"/>
  <c r="IE1430" i="2"/>
  <c r="JU1423" i="2"/>
  <c r="JU1422" i="2"/>
  <c r="JV1423" i="2"/>
  <c r="JV1422" i="2"/>
  <c r="SV1429" i="2"/>
  <c r="SV1428" i="2"/>
  <c r="SU1429" i="2"/>
  <c r="SU1428" i="2"/>
  <c r="UK1421" i="2"/>
  <c r="UK1420" i="2"/>
  <c r="UL1421" i="2"/>
  <c r="UL1420" i="2"/>
  <c r="OR1421" i="2"/>
  <c r="OR1420" i="2"/>
  <c r="OQ1421" i="2"/>
  <c r="OQ1420" i="2"/>
  <c r="FQ1427" i="2"/>
  <c r="FQ1426" i="2"/>
  <c r="FR1427" i="2"/>
  <c r="FR1426" i="2"/>
  <c r="SO1431" i="2"/>
  <c r="SO1430" i="2"/>
  <c r="SP1431" i="2"/>
  <c r="SP1430" i="2"/>
  <c r="GJ1425" i="2"/>
  <c r="GJ1424" i="2"/>
  <c r="GI1425" i="2"/>
  <c r="GI1424" i="2"/>
  <c r="EN1429" i="2"/>
  <c r="EN1428" i="2"/>
  <c r="EM1429" i="2"/>
  <c r="EM1428" i="2"/>
  <c r="NT1425" i="2"/>
  <c r="NT1424" i="2"/>
  <c r="NS1425" i="2"/>
  <c r="NS1424" i="2"/>
  <c r="PD1425" i="2"/>
  <c r="PD1424" i="2"/>
  <c r="PC1425" i="2"/>
  <c r="PC1424" i="2"/>
  <c r="EZ1421" i="2"/>
  <c r="EZ1420" i="2"/>
  <c r="EY1421" i="2"/>
  <c r="EY1420" i="2"/>
  <c r="HH1425" i="2"/>
  <c r="HH1424" i="2"/>
  <c r="HG1425" i="2"/>
  <c r="HG1424" i="2"/>
  <c r="HM1425" i="2"/>
  <c r="HM1424" i="2"/>
  <c r="HN1425" i="2"/>
  <c r="HN1424" i="2"/>
  <c r="PU1421" i="2"/>
  <c r="PU1420" i="2"/>
  <c r="PV1421" i="2"/>
  <c r="PV1420" i="2"/>
  <c r="FL1429" i="2"/>
  <c r="FL1428" i="2"/>
  <c r="FK1429" i="2"/>
  <c r="FK1428" i="2"/>
  <c r="RE1421" i="2"/>
  <c r="RE1420" i="2"/>
  <c r="RF1421" i="2"/>
  <c r="RF1420" i="2"/>
  <c r="DD1423" i="2"/>
  <c r="DD1422" i="2"/>
  <c r="DC1423" i="2"/>
  <c r="DC1422" i="2"/>
  <c r="KA1422" i="2"/>
  <c r="KB1423" i="2"/>
  <c r="KB1422" i="2"/>
  <c r="KA1423" i="2"/>
  <c r="CW1421" i="2"/>
  <c r="CW1420" i="2"/>
  <c r="CX1421" i="2"/>
  <c r="CX1420" i="2"/>
  <c r="QG1423" i="2"/>
  <c r="QG1422" i="2"/>
  <c r="QH1423" i="2"/>
  <c r="QH1422" i="2"/>
  <c r="RX1423" i="2"/>
  <c r="RX1422" i="2"/>
  <c r="RW1423" i="2"/>
  <c r="RW1422" i="2"/>
  <c r="UF1425" i="2"/>
  <c r="UF1424" i="2"/>
  <c r="UE1425" i="2"/>
  <c r="UE1424" i="2"/>
  <c r="QN1424" i="2"/>
  <c r="QM1425" i="2"/>
  <c r="QM1424" i="2"/>
  <c r="QN1425" i="2"/>
  <c r="SF1398" i="2"/>
  <c r="SC1400" i="2"/>
  <c r="SD1398" i="2"/>
  <c r="SE1399" i="2"/>
  <c r="SF1397" i="2"/>
  <c r="SC1399" i="2"/>
  <c r="SD1397" i="2"/>
  <c r="SE1398" i="2"/>
  <c r="SF1396" i="2"/>
  <c r="SC1398" i="2"/>
  <c r="SD1396" i="2"/>
  <c r="SE1397" i="2"/>
  <c r="SF1395" i="2"/>
  <c r="SC1397" i="2"/>
  <c r="SD1395" i="2"/>
  <c r="SE1396" i="2"/>
  <c r="SF1394" i="2"/>
  <c r="SC1396" i="2"/>
  <c r="SD1394" i="2"/>
  <c r="SE1395" i="2"/>
  <c r="SF1393" i="2"/>
  <c r="SC1395" i="2"/>
  <c r="SC1416" i="2" a="1"/>
  <c r="SC1414" i="2" a="1"/>
  <c r="SF1403" i="2"/>
  <c r="SD1403" i="2"/>
  <c r="SF1402" i="2"/>
  <c r="SD1402" i="2"/>
  <c r="SE1401" i="2"/>
  <c r="SC1401" i="2"/>
  <c r="SE1400" i="2"/>
  <c r="SC1432" i="2"/>
  <c r="SE1394" i="2"/>
  <c r="SE1403" i="2"/>
  <c r="SC1394" i="2"/>
  <c r="SC1403" i="2"/>
  <c r="SE1402" i="2"/>
  <c r="SC1402" i="2"/>
  <c r="SF1401" i="2"/>
  <c r="SD1399" i="2"/>
  <c r="SD1393" i="2"/>
  <c r="SF1392" i="2"/>
  <c r="SD1392" i="2"/>
  <c r="SC1418" i="2" a="1"/>
  <c r="SE1393" i="2"/>
  <c r="SC1393" i="2"/>
  <c r="SE1392" i="2"/>
  <c r="SC1392" i="2"/>
  <c r="SD1401" i="2"/>
  <c r="SF1400" i="2"/>
  <c r="SD1400" i="2"/>
  <c r="SF1399" i="2"/>
  <c r="TA1429" i="2"/>
  <c r="TA1428" i="2"/>
  <c r="TB1429" i="2"/>
  <c r="TB1428" i="2"/>
  <c r="SV1421" i="2"/>
  <c r="SV1420" i="2"/>
  <c r="SU1421" i="2"/>
  <c r="SU1420" i="2"/>
  <c r="OK1431" i="2"/>
  <c r="OK1430" i="2"/>
  <c r="OL1431" i="2"/>
  <c r="OL1430" i="2"/>
  <c r="JR1397" i="2"/>
  <c r="JO1398" i="2"/>
  <c r="JP1397" i="2"/>
  <c r="JQ1397" i="2"/>
  <c r="JR1396" i="2"/>
  <c r="JO1397" i="2"/>
  <c r="JP1396" i="2"/>
  <c r="JQ1396" i="2"/>
  <c r="JR1395" i="2"/>
  <c r="JO1396" i="2"/>
  <c r="JP1395" i="2"/>
  <c r="JQ1395" i="2"/>
  <c r="JR1394" i="2"/>
  <c r="JO1395" i="2"/>
  <c r="JP1394" i="2"/>
  <c r="JQ1394" i="2"/>
  <c r="JR1393" i="2"/>
  <c r="JO1394" i="2"/>
  <c r="JO1418" i="2" a="1"/>
  <c r="JP1393" i="2"/>
  <c r="JQ1393" i="2"/>
  <c r="JO1416" i="2" a="1"/>
  <c r="JR1392" i="2"/>
  <c r="JO1393" i="2"/>
  <c r="JO1401" i="2"/>
  <c r="JQ1400" i="2"/>
  <c r="JO1400" i="2"/>
  <c r="JQ1399" i="2"/>
  <c r="JO1414" i="2" a="1"/>
  <c r="JO1399" i="2"/>
  <c r="JQ1403" i="2"/>
  <c r="JQ1398" i="2"/>
  <c r="JO1403" i="2"/>
  <c r="JQ1392" i="2"/>
  <c r="JQ1402" i="2"/>
  <c r="JO1392" i="2"/>
  <c r="JO1402" i="2"/>
  <c r="JR1401" i="2"/>
  <c r="JP1401" i="2"/>
  <c r="JR1398" i="2"/>
  <c r="JP1398" i="2"/>
  <c r="JP1392" i="2"/>
  <c r="JO1432" i="2"/>
  <c r="JR1403" i="2"/>
  <c r="JP1403" i="2"/>
  <c r="JR1402" i="2"/>
  <c r="JP1402" i="2"/>
  <c r="JQ1401" i="2"/>
  <c r="JR1400" i="2"/>
  <c r="JP1400" i="2"/>
  <c r="JR1399" i="2"/>
  <c r="JP1399" i="2"/>
  <c r="KZ1421" i="2"/>
  <c r="KZ1420" i="2"/>
  <c r="KY1421" i="2"/>
  <c r="KY1420" i="2"/>
  <c r="FE1421" i="2"/>
  <c r="FE1420" i="2"/>
  <c r="FF1421" i="2"/>
  <c r="FF1420" i="2"/>
  <c r="AJ1429" i="2"/>
  <c r="AJ1428" i="2"/>
  <c r="AI1429" i="2"/>
  <c r="AI1428" i="2"/>
  <c r="SV1425" i="2"/>
  <c r="SV1424" i="2"/>
  <c r="SU1425" i="2"/>
  <c r="SU1424" i="2"/>
  <c r="CF1427" i="2"/>
  <c r="CF1426" i="2"/>
  <c r="CE1427" i="2"/>
  <c r="CE1426" i="2"/>
  <c r="DU1429" i="2"/>
  <c r="DU1428" i="2"/>
  <c r="DV1429" i="2"/>
  <c r="DV1428" i="2"/>
  <c r="W1426" i="2"/>
  <c r="X1427" i="2"/>
  <c r="X1426" i="2"/>
  <c r="W1427" i="2"/>
  <c r="GL1401" i="2"/>
  <c r="GJ1402" i="2"/>
  <c r="GJ1401" i="2"/>
  <c r="GK1401" i="2"/>
  <c r="GL1400" i="2"/>
  <c r="GI1401" i="2"/>
  <c r="GJ1400" i="2"/>
  <c r="GK1400" i="2"/>
  <c r="GL1399" i="2"/>
  <c r="GI1400" i="2"/>
  <c r="GJ1399" i="2"/>
  <c r="GK1399" i="2"/>
  <c r="GL1398" i="2"/>
  <c r="GI1399" i="2"/>
  <c r="GJ1398" i="2"/>
  <c r="GK1398" i="2"/>
  <c r="GL1397" i="2"/>
  <c r="GI1398" i="2"/>
  <c r="GJ1397" i="2"/>
  <c r="GK1397" i="2"/>
  <c r="GL1396" i="2"/>
  <c r="GI1397" i="2"/>
  <c r="GI1402" i="2"/>
  <c r="GJ1396" i="2"/>
  <c r="GL1395" i="2"/>
  <c r="GJ1395" i="2"/>
  <c r="GL1394" i="2"/>
  <c r="GJ1394" i="2"/>
  <c r="GL1393" i="2"/>
  <c r="GJ1393" i="2"/>
  <c r="GL1392" i="2"/>
  <c r="GJ1392" i="2"/>
  <c r="GI1432" i="2"/>
  <c r="GI1393" i="2"/>
  <c r="GK1392" i="2"/>
  <c r="GI1392" i="2"/>
  <c r="GI1418" i="2" a="1"/>
  <c r="GI1416" i="2" a="1"/>
  <c r="GI1414" i="2" a="1"/>
  <c r="GK1403" i="2"/>
  <c r="GI1403" i="2"/>
  <c r="GK1402" i="2"/>
  <c r="GL1403" i="2"/>
  <c r="GJ1403" i="2"/>
  <c r="GL1402" i="2"/>
  <c r="GK1396" i="2"/>
  <c r="GI1396" i="2"/>
  <c r="GK1395" i="2"/>
  <c r="GI1395" i="2"/>
  <c r="GK1394" i="2"/>
  <c r="GI1394" i="2"/>
  <c r="GK1393" i="2"/>
  <c r="OF1429" i="2"/>
  <c r="OF1428" i="2"/>
  <c r="OE1429" i="2"/>
  <c r="OE1428" i="2"/>
  <c r="CX1396" i="2"/>
  <c r="CY1397" i="2"/>
  <c r="CZ1395" i="2"/>
  <c r="CW1397" i="2"/>
  <c r="CX1395" i="2"/>
  <c r="CY1396" i="2"/>
  <c r="CZ1394" i="2"/>
  <c r="CW1396" i="2"/>
  <c r="CX1394" i="2"/>
  <c r="CY1395" i="2"/>
  <c r="CZ1393" i="2"/>
  <c r="CW1395" i="2"/>
  <c r="CX1393" i="2"/>
  <c r="CY1394" i="2"/>
  <c r="CZ1392" i="2"/>
  <c r="CW1394" i="2"/>
  <c r="CW1432" i="2"/>
  <c r="CX1392" i="2"/>
  <c r="CY1393" i="2"/>
  <c r="CY1403" i="2"/>
  <c r="CW1418" i="2" a="1"/>
  <c r="CW1393" i="2"/>
  <c r="CW1403" i="2"/>
  <c r="CW1416" i="2" a="1"/>
  <c r="CY1392" i="2"/>
  <c r="CY1399" i="2"/>
  <c r="CW1399" i="2"/>
  <c r="CY1402" i="2"/>
  <c r="CY1398" i="2"/>
  <c r="CW1402" i="2"/>
  <c r="CW1398" i="2"/>
  <c r="CZ1401" i="2"/>
  <c r="CW1392" i="2"/>
  <c r="CX1401" i="2"/>
  <c r="CZ1400" i="2"/>
  <c r="CX1400" i="2"/>
  <c r="CZ1399" i="2"/>
  <c r="CX1399" i="2"/>
  <c r="CZ1398" i="2"/>
  <c r="CX1398" i="2"/>
  <c r="CZ1397" i="2"/>
  <c r="CX1397" i="2"/>
  <c r="CZ1396" i="2"/>
  <c r="CW1414" i="2" a="1"/>
  <c r="CZ1403" i="2"/>
  <c r="CX1403" i="2"/>
  <c r="CZ1402" i="2"/>
  <c r="CX1402" i="2"/>
  <c r="CY1401" i="2"/>
  <c r="CW1401" i="2"/>
  <c r="CY1400" i="2"/>
  <c r="CW1400" i="2"/>
  <c r="OT1401" i="2"/>
  <c r="OR1402" i="2"/>
  <c r="OR1401" i="2"/>
  <c r="OS1401" i="2"/>
  <c r="OT1400" i="2"/>
  <c r="OQ1401" i="2"/>
  <c r="OR1400" i="2"/>
  <c r="OS1400" i="2"/>
  <c r="OT1399" i="2"/>
  <c r="OQ1400" i="2"/>
  <c r="OR1399" i="2"/>
  <c r="OS1399" i="2"/>
  <c r="OT1398" i="2"/>
  <c r="OQ1399" i="2"/>
  <c r="OR1398" i="2"/>
  <c r="OS1398" i="2"/>
  <c r="OT1397" i="2"/>
  <c r="OQ1398" i="2"/>
  <c r="OR1397" i="2"/>
  <c r="OS1397" i="2"/>
  <c r="OT1396" i="2"/>
  <c r="OQ1397" i="2"/>
  <c r="OQ1402" i="2"/>
  <c r="OR1396" i="2"/>
  <c r="OT1395" i="2"/>
  <c r="OR1395" i="2"/>
  <c r="OT1394" i="2"/>
  <c r="OR1394" i="2"/>
  <c r="OT1393" i="2"/>
  <c r="OR1393" i="2"/>
  <c r="OT1392" i="2"/>
  <c r="OR1392" i="2"/>
  <c r="OQ1432" i="2"/>
  <c r="OS1393" i="2"/>
  <c r="OQ1393" i="2"/>
  <c r="OS1392" i="2"/>
  <c r="OQ1392" i="2"/>
  <c r="OQ1418" i="2" a="1"/>
  <c r="OQ1416" i="2" a="1"/>
  <c r="OQ1414" i="2" a="1"/>
  <c r="OS1403" i="2"/>
  <c r="OQ1403" i="2"/>
  <c r="OS1402" i="2"/>
  <c r="OT1403" i="2"/>
  <c r="OR1403" i="2"/>
  <c r="OT1402" i="2"/>
  <c r="OS1396" i="2"/>
  <c r="OQ1396" i="2"/>
  <c r="OS1395" i="2"/>
  <c r="OQ1395" i="2"/>
  <c r="OS1394" i="2"/>
  <c r="OQ1394" i="2"/>
  <c r="LE1421" i="2"/>
  <c r="LE1420" i="2"/>
  <c r="LF1421" i="2"/>
  <c r="LF1420" i="2"/>
  <c r="TA1425" i="2"/>
  <c r="TA1424" i="2"/>
  <c r="TB1425" i="2"/>
  <c r="TB1424" i="2"/>
  <c r="MC1423" i="2"/>
  <c r="MC1422" i="2"/>
  <c r="MD1423" i="2"/>
  <c r="MD1422" i="2"/>
  <c r="BY1421" i="2"/>
  <c r="BY1420" i="2"/>
  <c r="BZ1421" i="2"/>
  <c r="BZ1420" i="2"/>
  <c r="UK1432" i="2"/>
  <c r="UL1392" i="2"/>
  <c r="UM1393" i="2"/>
  <c r="UM1403" i="2"/>
  <c r="UK1418" i="2" a="1"/>
  <c r="UK1393" i="2"/>
  <c r="UK1403" i="2"/>
  <c r="UK1416" i="2" a="1"/>
  <c r="UM1392" i="2"/>
  <c r="UM1402" i="2"/>
  <c r="UK1414" i="2" a="1"/>
  <c r="UK1392" i="2"/>
  <c r="UK1402" i="2"/>
  <c r="UN1403" i="2"/>
  <c r="UN1401" i="2"/>
  <c r="UL1403" i="2"/>
  <c r="UL1401" i="2"/>
  <c r="UN1402" i="2"/>
  <c r="UN1400" i="2"/>
  <c r="UL1402" i="2"/>
  <c r="UL1400" i="2"/>
  <c r="UM1401" i="2"/>
  <c r="UN1399" i="2"/>
  <c r="UK1401" i="2"/>
  <c r="UL1399" i="2"/>
  <c r="UM1400" i="2"/>
  <c r="UK1400" i="2"/>
  <c r="UM1399" i="2"/>
  <c r="UK1399" i="2"/>
  <c r="UM1398" i="2"/>
  <c r="UK1398" i="2"/>
  <c r="UM1397" i="2"/>
  <c r="UK1397" i="2"/>
  <c r="UM1396" i="2"/>
  <c r="UK1396" i="2"/>
  <c r="UM1395" i="2"/>
  <c r="UK1395" i="2"/>
  <c r="UN1398" i="2"/>
  <c r="UL1398" i="2"/>
  <c r="UN1397" i="2"/>
  <c r="UL1397" i="2"/>
  <c r="UN1396" i="2"/>
  <c r="UL1396" i="2"/>
  <c r="UN1395" i="2"/>
  <c r="UL1395" i="2"/>
  <c r="UN1394" i="2"/>
  <c r="UL1394" i="2"/>
  <c r="UN1393" i="2"/>
  <c r="UL1393" i="2"/>
  <c r="UN1392" i="2"/>
  <c r="UM1394" i="2"/>
  <c r="UK1394" i="2"/>
  <c r="AO1423" i="2"/>
  <c r="AO1422" i="2"/>
  <c r="AP1423" i="2"/>
  <c r="AP1422" i="2"/>
  <c r="KB1431" i="2"/>
  <c r="KB1430" i="2"/>
  <c r="KA1431" i="2"/>
  <c r="KA1430" i="2"/>
  <c r="IW1429" i="2"/>
  <c r="IW1428" i="2"/>
  <c r="IX1429" i="2"/>
  <c r="IX1428" i="2"/>
  <c r="BT1426" i="2"/>
  <c r="BS1427" i="2"/>
  <c r="BS1426" i="2"/>
  <c r="BT1427" i="2"/>
  <c r="AX1393" i="2"/>
  <c r="AU1394" i="2"/>
  <c r="AU1418" i="2" a="1"/>
  <c r="AV1393" i="2"/>
  <c r="AW1393" i="2"/>
  <c r="AU1416" i="2" a="1"/>
  <c r="AX1392" i="2"/>
  <c r="AU1393" i="2"/>
  <c r="AU1414" i="2" a="1"/>
  <c r="AV1392" i="2"/>
  <c r="AW1392" i="2"/>
  <c r="AW1403" i="2"/>
  <c r="AU1432" i="2"/>
  <c r="AU1392" i="2"/>
  <c r="AU1403" i="2"/>
  <c r="AX1403" i="2"/>
  <c r="AW1402" i="2"/>
  <c r="AV1403" i="2"/>
  <c r="AU1402" i="2"/>
  <c r="AX1402" i="2"/>
  <c r="AX1401" i="2"/>
  <c r="AV1402" i="2"/>
  <c r="AV1401" i="2"/>
  <c r="AW1401" i="2"/>
  <c r="AX1400" i="2"/>
  <c r="AU1401" i="2"/>
  <c r="AW1396" i="2"/>
  <c r="AU1396" i="2"/>
  <c r="AW1395" i="2"/>
  <c r="AV1400" i="2"/>
  <c r="AU1395" i="2"/>
  <c r="AX1399" i="2"/>
  <c r="AW1394" i="2"/>
  <c r="AV1399" i="2"/>
  <c r="AX1398" i="2"/>
  <c r="AV1398" i="2"/>
  <c r="AX1397" i="2"/>
  <c r="AV1397" i="2"/>
  <c r="AX1396" i="2"/>
  <c r="AV1396" i="2"/>
  <c r="AX1395" i="2"/>
  <c r="AV1395" i="2"/>
  <c r="AX1394" i="2"/>
  <c r="AV1394" i="2"/>
  <c r="AW1400" i="2"/>
  <c r="AU1400" i="2"/>
  <c r="AW1399" i="2"/>
  <c r="AU1399" i="2"/>
  <c r="AW1398" i="2"/>
  <c r="AU1398" i="2"/>
  <c r="AW1397" i="2"/>
  <c r="AU1397" i="2"/>
  <c r="JU1421" i="2"/>
  <c r="JU1420" i="2"/>
  <c r="JV1421" i="2"/>
  <c r="JV1420" i="2"/>
  <c r="QT1400" i="2"/>
  <c r="QU1401" i="2"/>
  <c r="QV1399" i="2"/>
  <c r="QS1401" i="2"/>
  <c r="QT1399" i="2"/>
  <c r="QU1400" i="2"/>
  <c r="QV1398" i="2"/>
  <c r="QS1400" i="2"/>
  <c r="QT1398" i="2"/>
  <c r="QU1399" i="2"/>
  <c r="QV1397" i="2"/>
  <c r="QS1399" i="2"/>
  <c r="QT1397" i="2"/>
  <c r="QU1398" i="2"/>
  <c r="QV1396" i="2"/>
  <c r="QS1398" i="2"/>
  <c r="QT1396" i="2"/>
  <c r="QU1397" i="2"/>
  <c r="QV1395" i="2"/>
  <c r="QS1397" i="2"/>
  <c r="QT1395" i="2"/>
  <c r="QU1396" i="2"/>
  <c r="QS1414" i="2" a="1"/>
  <c r="QV1403" i="2"/>
  <c r="QT1403" i="2"/>
  <c r="QV1402" i="2"/>
  <c r="QT1402" i="2"/>
  <c r="QS1396" i="2"/>
  <c r="QU1395" i="2"/>
  <c r="QS1395" i="2"/>
  <c r="QS1432" i="2"/>
  <c r="QU1394" i="2"/>
  <c r="QU1403" i="2"/>
  <c r="QS1394" i="2"/>
  <c r="QS1403" i="2"/>
  <c r="QU1393" i="2"/>
  <c r="QU1402" i="2"/>
  <c r="QS1402" i="2"/>
  <c r="QV1401" i="2"/>
  <c r="QT1401" i="2"/>
  <c r="QV1400" i="2"/>
  <c r="QV1394" i="2"/>
  <c r="QT1394" i="2"/>
  <c r="QV1393" i="2"/>
  <c r="QT1393" i="2"/>
  <c r="QV1392" i="2"/>
  <c r="QT1392" i="2"/>
  <c r="QS1418" i="2" a="1"/>
  <c r="QS1416" i="2" a="1"/>
  <c r="QS1393" i="2"/>
  <c r="QU1392" i="2"/>
  <c r="QS1392" i="2"/>
  <c r="JP1431" i="2"/>
  <c r="JP1430" i="2"/>
  <c r="JO1431" i="2"/>
  <c r="JO1430" i="2"/>
  <c r="AF1396" i="2"/>
  <c r="AC1398" i="2"/>
  <c r="AD1396" i="2"/>
  <c r="AE1397" i="2"/>
  <c r="AF1395" i="2"/>
  <c r="AC1397" i="2"/>
  <c r="AD1395" i="2"/>
  <c r="AE1396" i="2"/>
  <c r="AF1394" i="2"/>
  <c r="AC1396" i="2"/>
  <c r="AD1394" i="2"/>
  <c r="AE1395" i="2"/>
  <c r="AF1393" i="2"/>
  <c r="AC1395" i="2"/>
  <c r="AD1393" i="2"/>
  <c r="AE1394" i="2"/>
  <c r="AF1392" i="2"/>
  <c r="AC1394" i="2"/>
  <c r="AC1432" i="2"/>
  <c r="AD1392" i="2"/>
  <c r="AE1393" i="2"/>
  <c r="AE1403" i="2"/>
  <c r="AC1418" i="2" a="1"/>
  <c r="AC1393" i="2"/>
  <c r="AD1400" i="2"/>
  <c r="AF1399" i="2"/>
  <c r="AD1399" i="2"/>
  <c r="AF1398" i="2"/>
  <c r="AD1398" i="2"/>
  <c r="AF1397" i="2"/>
  <c r="AD1397" i="2"/>
  <c r="AC1416" i="2" a="1"/>
  <c r="AC1414" i="2" a="1"/>
  <c r="AF1403" i="2"/>
  <c r="AD1403" i="2"/>
  <c r="AC1403" i="2"/>
  <c r="AE1402" i="2"/>
  <c r="AC1402" i="2"/>
  <c r="AF1401" i="2"/>
  <c r="AD1401" i="2"/>
  <c r="AF1400" i="2"/>
  <c r="AF1402" i="2"/>
  <c r="AD1402" i="2"/>
  <c r="AE1401" i="2"/>
  <c r="AC1401" i="2"/>
  <c r="AE1400" i="2"/>
  <c r="AC1400" i="2"/>
  <c r="AE1399" i="2"/>
  <c r="AC1399" i="2"/>
  <c r="AE1398" i="2"/>
  <c r="AE1392" i="2"/>
  <c r="AC1392" i="2"/>
  <c r="MD1396" i="2"/>
  <c r="ME1397" i="2"/>
  <c r="MF1395" i="2"/>
  <c r="MC1397" i="2"/>
  <c r="MD1395" i="2"/>
  <c r="ME1396" i="2"/>
  <c r="MF1394" i="2"/>
  <c r="MC1396" i="2"/>
  <c r="MD1394" i="2"/>
  <c r="ME1395" i="2"/>
  <c r="MF1393" i="2"/>
  <c r="MC1395" i="2"/>
  <c r="MD1393" i="2"/>
  <c r="ME1394" i="2"/>
  <c r="MF1392" i="2"/>
  <c r="MC1394" i="2"/>
  <c r="MC1432" i="2"/>
  <c r="MD1392" i="2"/>
  <c r="ME1393" i="2"/>
  <c r="ME1403" i="2"/>
  <c r="MC1418" i="2" a="1"/>
  <c r="MC1393" i="2"/>
  <c r="MC1403" i="2"/>
  <c r="MC1416" i="2" a="1"/>
  <c r="ME1392" i="2"/>
  <c r="MD1398" i="2"/>
  <c r="MF1397" i="2"/>
  <c r="MD1397" i="2"/>
  <c r="MF1396" i="2"/>
  <c r="MC1414" i="2" a="1"/>
  <c r="MF1403" i="2"/>
  <c r="MD1403" i="2"/>
  <c r="MF1402" i="2"/>
  <c r="MD1402" i="2"/>
  <c r="ME1401" i="2"/>
  <c r="MC1401" i="2"/>
  <c r="MC1392" i="2"/>
  <c r="ME1402" i="2"/>
  <c r="MC1402" i="2"/>
  <c r="MF1401" i="2"/>
  <c r="MD1401" i="2"/>
  <c r="MF1400" i="2"/>
  <c r="MD1400" i="2"/>
  <c r="MF1399" i="2"/>
  <c r="MD1399" i="2"/>
  <c r="MF1398" i="2"/>
  <c r="ME1400" i="2"/>
  <c r="MC1400" i="2"/>
  <c r="ME1399" i="2"/>
  <c r="MC1399" i="2"/>
  <c r="ME1398" i="2"/>
  <c r="MC1398" i="2"/>
  <c r="TH1427" i="2"/>
  <c r="TH1426" i="2"/>
  <c r="TG1427" i="2"/>
  <c r="TG1426" i="2"/>
  <c r="SV1431" i="2"/>
  <c r="SV1430" i="2"/>
  <c r="SU1431" i="2"/>
  <c r="SU1430" i="2"/>
  <c r="UL1422" i="2"/>
  <c r="UK1422" i="2"/>
  <c r="UL1423" i="2"/>
  <c r="UK1423" i="2"/>
  <c r="OR1423" i="2"/>
  <c r="OR1422" i="2"/>
  <c r="OQ1423" i="2"/>
  <c r="OQ1422" i="2"/>
  <c r="FQ1429" i="2"/>
  <c r="FQ1428" i="2"/>
  <c r="FR1429" i="2"/>
  <c r="FR1428" i="2"/>
  <c r="AR1392" i="2"/>
  <c r="AO1394" i="2"/>
  <c r="AO1432" i="2"/>
  <c r="AP1392" i="2"/>
  <c r="AQ1393" i="2"/>
  <c r="AQ1403" i="2"/>
  <c r="AO1418" i="2" a="1"/>
  <c r="AO1393" i="2"/>
  <c r="AO1403" i="2"/>
  <c r="AO1416" i="2" a="1"/>
  <c r="AQ1392" i="2"/>
  <c r="AQ1402" i="2"/>
  <c r="AO1414" i="2" a="1"/>
  <c r="AO1392" i="2"/>
  <c r="AO1402" i="2"/>
  <c r="AR1403" i="2"/>
  <c r="AR1401" i="2"/>
  <c r="AP1403" i="2"/>
  <c r="AP1401" i="2"/>
  <c r="AR1402" i="2"/>
  <c r="AR1400" i="2"/>
  <c r="AP1402" i="2"/>
  <c r="AP1400" i="2"/>
  <c r="AQ1401" i="2"/>
  <c r="AR1399" i="2"/>
  <c r="AO1401" i="2"/>
  <c r="AP1397" i="2"/>
  <c r="AR1396" i="2"/>
  <c r="AP1396" i="2"/>
  <c r="AR1395" i="2"/>
  <c r="AP1395" i="2"/>
  <c r="AR1394" i="2"/>
  <c r="AP1394" i="2"/>
  <c r="AR1393" i="2"/>
  <c r="AP1393" i="2"/>
  <c r="AQ1400" i="2"/>
  <c r="AO1400" i="2"/>
  <c r="AQ1396" i="2"/>
  <c r="AO1396" i="2"/>
  <c r="AQ1395" i="2"/>
  <c r="AO1395" i="2"/>
  <c r="AQ1394" i="2"/>
  <c r="AP1399" i="2"/>
  <c r="AR1398" i="2"/>
  <c r="AP1398" i="2"/>
  <c r="AR1397" i="2"/>
  <c r="AQ1399" i="2"/>
  <c r="AO1399" i="2"/>
  <c r="AQ1398" i="2"/>
  <c r="AO1398" i="2"/>
  <c r="AQ1397" i="2"/>
  <c r="AO1397" i="2"/>
  <c r="VD1426" i="2"/>
  <c r="VC1427" i="2"/>
  <c r="VC1426" i="2"/>
  <c r="VD1427" i="2"/>
  <c r="DF1401" i="2"/>
  <c r="DD1402" i="2"/>
  <c r="DD1401" i="2"/>
  <c r="DE1401" i="2"/>
  <c r="DF1400" i="2"/>
  <c r="DC1401" i="2"/>
  <c r="DD1400" i="2"/>
  <c r="DE1400" i="2"/>
  <c r="DF1399" i="2"/>
  <c r="DC1400" i="2"/>
  <c r="DD1399" i="2"/>
  <c r="DE1399" i="2"/>
  <c r="DF1398" i="2"/>
  <c r="DC1399" i="2"/>
  <c r="DD1398" i="2"/>
  <c r="DE1398" i="2"/>
  <c r="DF1397" i="2"/>
  <c r="DC1398" i="2"/>
  <c r="DD1397" i="2"/>
  <c r="DE1397" i="2"/>
  <c r="DF1396" i="2"/>
  <c r="DC1397" i="2"/>
  <c r="DC1396" i="2"/>
  <c r="DE1395" i="2"/>
  <c r="DC1395" i="2"/>
  <c r="DC1418" i="2" a="1"/>
  <c r="DE1394" i="2"/>
  <c r="DC1416" i="2" a="1"/>
  <c r="DC1394" i="2"/>
  <c r="DC1414" i="2" a="1"/>
  <c r="DE1393" i="2"/>
  <c r="DE1403" i="2"/>
  <c r="DC1393" i="2"/>
  <c r="DC1403" i="2"/>
  <c r="DE1392" i="2"/>
  <c r="DE1402" i="2"/>
  <c r="DC1392" i="2"/>
  <c r="DC1402" i="2"/>
  <c r="DD1396" i="2"/>
  <c r="DF1395" i="2"/>
  <c r="DD1395" i="2"/>
  <c r="DF1394" i="2"/>
  <c r="DD1394" i="2"/>
  <c r="DF1393" i="2"/>
  <c r="DD1393" i="2"/>
  <c r="DF1392" i="2"/>
  <c r="DD1392" i="2"/>
  <c r="DC1432" i="2"/>
  <c r="DF1403" i="2"/>
  <c r="DD1403" i="2"/>
  <c r="DF1402" i="2"/>
  <c r="DE1396" i="2"/>
  <c r="EN1431" i="2"/>
  <c r="EN1430" i="2"/>
  <c r="EM1431" i="2"/>
  <c r="EM1430" i="2"/>
  <c r="EY1422" i="2"/>
  <c r="EZ1423" i="2"/>
  <c r="EZ1422" i="2"/>
  <c r="EY1423" i="2"/>
  <c r="GP1396" i="2"/>
  <c r="GQ1397" i="2"/>
  <c r="GR1395" i="2"/>
  <c r="GO1397" i="2"/>
  <c r="GP1395" i="2"/>
  <c r="GQ1396" i="2"/>
  <c r="GR1394" i="2"/>
  <c r="GO1396" i="2"/>
  <c r="GP1394" i="2"/>
  <c r="GQ1395" i="2"/>
  <c r="GR1393" i="2"/>
  <c r="GO1395" i="2"/>
  <c r="GP1393" i="2"/>
  <c r="GQ1394" i="2"/>
  <c r="GR1392" i="2"/>
  <c r="GO1394" i="2"/>
  <c r="GO1432" i="2"/>
  <c r="GP1392" i="2"/>
  <c r="GQ1393" i="2"/>
  <c r="GQ1403" i="2"/>
  <c r="GO1418" i="2" a="1"/>
  <c r="GO1393" i="2"/>
  <c r="GO1403" i="2"/>
  <c r="GO1416" i="2" a="1"/>
  <c r="GQ1392" i="2"/>
  <c r="GR1396" i="2"/>
  <c r="GO1414" i="2" a="1"/>
  <c r="GR1403" i="2"/>
  <c r="GP1403" i="2"/>
  <c r="GR1402" i="2"/>
  <c r="GP1402" i="2"/>
  <c r="GQ1401" i="2"/>
  <c r="GO1401" i="2"/>
  <c r="GQ1400" i="2"/>
  <c r="GO1400" i="2"/>
  <c r="GQ1399" i="2"/>
  <c r="GR1401" i="2"/>
  <c r="GP1401" i="2"/>
  <c r="GR1400" i="2"/>
  <c r="GP1400" i="2"/>
  <c r="GR1399" i="2"/>
  <c r="GP1399" i="2"/>
  <c r="GR1398" i="2"/>
  <c r="GP1398" i="2"/>
  <c r="GR1397" i="2"/>
  <c r="GP1397" i="2"/>
  <c r="GO1399" i="2"/>
  <c r="GQ1398" i="2"/>
  <c r="GO1398" i="2"/>
  <c r="GO1392" i="2"/>
  <c r="GQ1402" i="2"/>
  <c r="GO1402" i="2"/>
  <c r="PU1423" i="2"/>
  <c r="PU1422" i="2"/>
  <c r="PV1423" i="2"/>
  <c r="PV1422" i="2"/>
  <c r="FL1431" i="2"/>
  <c r="FL1430" i="2"/>
  <c r="FK1431" i="2"/>
  <c r="FK1430" i="2"/>
  <c r="NZ1396" i="2"/>
  <c r="OA1397" i="2"/>
  <c r="OB1395" i="2"/>
  <c r="NY1397" i="2"/>
  <c r="NZ1395" i="2"/>
  <c r="OA1396" i="2"/>
  <c r="OB1394" i="2"/>
  <c r="NY1396" i="2"/>
  <c r="NZ1394" i="2"/>
  <c r="OA1395" i="2"/>
  <c r="OB1393" i="2"/>
  <c r="NY1395" i="2"/>
  <c r="NZ1393" i="2"/>
  <c r="OA1394" i="2"/>
  <c r="OB1392" i="2"/>
  <c r="NY1394" i="2"/>
  <c r="NY1432" i="2"/>
  <c r="NZ1392" i="2"/>
  <c r="OA1393" i="2"/>
  <c r="OA1403" i="2"/>
  <c r="NY1418" i="2" a="1"/>
  <c r="NY1393" i="2"/>
  <c r="NY1403" i="2"/>
  <c r="NY1416" i="2" a="1"/>
  <c r="OA1392" i="2"/>
  <c r="OB1402" i="2"/>
  <c r="NZ1402" i="2"/>
  <c r="OA1401" i="2"/>
  <c r="NY1401" i="2"/>
  <c r="OA1400" i="2"/>
  <c r="NY1400" i="2"/>
  <c r="OA1399" i="2"/>
  <c r="NY1399" i="2"/>
  <c r="OA1402" i="2"/>
  <c r="OA1398" i="2"/>
  <c r="NY1402" i="2"/>
  <c r="NY1398" i="2"/>
  <c r="OB1401" i="2"/>
  <c r="NY1392" i="2"/>
  <c r="NZ1399" i="2"/>
  <c r="OB1398" i="2"/>
  <c r="NZ1398" i="2"/>
  <c r="OB1397" i="2"/>
  <c r="NZ1397" i="2"/>
  <c r="OB1396" i="2"/>
  <c r="NY1414" i="2" a="1"/>
  <c r="OB1403" i="2"/>
  <c r="NZ1403" i="2"/>
  <c r="NZ1401" i="2"/>
  <c r="OB1400" i="2"/>
  <c r="NZ1400" i="2"/>
  <c r="OB1399" i="2"/>
  <c r="RE1423" i="2"/>
  <c r="RE1422" i="2"/>
  <c r="RF1423" i="2"/>
  <c r="RF1422" i="2"/>
  <c r="TU1413" i="2"/>
  <c r="TT1412" i="2"/>
  <c r="TU1411" i="2"/>
  <c r="TS1411" i="2"/>
  <c r="TT1410" i="2"/>
  <c r="TU1412" i="2"/>
  <c r="TS1412" i="2"/>
  <c r="TT1411" i="2"/>
  <c r="TU1410" i="2"/>
  <c r="TS1410" i="2"/>
  <c r="PI1423" i="2"/>
  <c r="PI1422" i="2"/>
  <c r="PJ1423" i="2"/>
  <c r="PJ1422" i="2"/>
  <c r="DC1425" i="2"/>
  <c r="DC1424" i="2"/>
  <c r="DD1425" i="2"/>
  <c r="DD1424" i="2"/>
  <c r="SD1430" i="2"/>
  <c r="SC1430" i="2"/>
  <c r="SD1431" i="2"/>
  <c r="SC1431" i="2"/>
  <c r="QG1421" i="2"/>
  <c r="QG1420" i="2"/>
  <c r="QH1421" i="2"/>
  <c r="QH1420" i="2"/>
  <c r="MC1431" i="2"/>
  <c r="MC1430" i="2"/>
  <c r="MD1431" i="2"/>
  <c r="MD1430" i="2"/>
  <c r="AV1431" i="2"/>
  <c r="AV1430" i="2"/>
  <c r="AU1431" i="2"/>
  <c r="AU1430" i="2"/>
  <c r="NH1429" i="2"/>
  <c r="NH1428" i="2"/>
  <c r="NG1429" i="2"/>
  <c r="NG1428" i="2"/>
  <c r="UF1429" i="2"/>
  <c r="UF1428" i="2"/>
  <c r="UE1429" i="2"/>
  <c r="UE1428" i="2"/>
  <c r="TJ1393" i="2"/>
  <c r="TG1394" i="2"/>
  <c r="TG1418" i="2" a="1"/>
  <c r="TH1393" i="2"/>
  <c r="TI1393" i="2"/>
  <c r="TG1416" i="2" a="1"/>
  <c r="TJ1392" i="2"/>
  <c r="TG1393" i="2"/>
  <c r="TG1414" i="2" a="1"/>
  <c r="TH1392" i="2"/>
  <c r="TI1392" i="2"/>
  <c r="TI1403" i="2"/>
  <c r="TG1432" i="2"/>
  <c r="TG1392" i="2"/>
  <c r="TG1403" i="2"/>
  <c r="TJ1403" i="2"/>
  <c r="TI1402" i="2"/>
  <c r="TH1403" i="2"/>
  <c r="TG1402" i="2"/>
  <c r="TJ1402" i="2"/>
  <c r="TJ1401" i="2"/>
  <c r="TH1402" i="2"/>
  <c r="TH1401" i="2"/>
  <c r="TI1401" i="2"/>
  <c r="TJ1400" i="2"/>
  <c r="TG1401" i="2"/>
  <c r="TG1396" i="2"/>
  <c r="TI1395" i="2"/>
  <c r="TH1400" i="2"/>
  <c r="TG1395" i="2"/>
  <c r="TJ1399" i="2"/>
  <c r="TI1394" i="2"/>
  <c r="TH1399" i="2"/>
  <c r="TJ1398" i="2"/>
  <c r="TH1398" i="2"/>
  <c r="TJ1397" i="2"/>
  <c r="TH1397" i="2"/>
  <c r="TJ1396" i="2"/>
  <c r="TH1396" i="2"/>
  <c r="TJ1395" i="2"/>
  <c r="TH1395" i="2"/>
  <c r="TJ1394" i="2"/>
  <c r="TH1394" i="2"/>
  <c r="TI1400" i="2"/>
  <c r="TG1400" i="2"/>
  <c r="TI1399" i="2"/>
  <c r="TG1399" i="2"/>
  <c r="TI1398" i="2"/>
  <c r="TG1398" i="2"/>
  <c r="TI1397" i="2"/>
  <c r="TG1397" i="2"/>
  <c r="TI1396" i="2"/>
  <c r="QD1393" i="2"/>
  <c r="QA1394" i="2"/>
  <c r="QA1418" i="2" a="1"/>
  <c r="QB1393" i="2"/>
  <c r="QC1393" i="2"/>
  <c r="QA1416" i="2" a="1"/>
  <c r="QD1392" i="2"/>
  <c r="QA1393" i="2"/>
  <c r="QA1414" i="2" a="1"/>
  <c r="QB1392" i="2"/>
  <c r="QC1392" i="2"/>
  <c r="QC1403" i="2"/>
  <c r="QA1432" i="2"/>
  <c r="QA1392" i="2"/>
  <c r="QA1403" i="2"/>
  <c r="QD1403" i="2"/>
  <c r="QC1402" i="2"/>
  <c r="QB1403" i="2"/>
  <c r="QA1402" i="2"/>
  <c r="QD1402" i="2"/>
  <c r="QD1401" i="2"/>
  <c r="QB1402" i="2"/>
  <c r="QB1401" i="2"/>
  <c r="QC1401" i="2"/>
  <c r="QD1400" i="2"/>
  <c r="QA1401" i="2"/>
  <c r="QC1400" i="2"/>
  <c r="QA1400" i="2"/>
  <c r="QC1399" i="2"/>
  <c r="QA1399" i="2"/>
  <c r="QC1398" i="2"/>
  <c r="QA1398" i="2"/>
  <c r="QC1397" i="2"/>
  <c r="QA1397" i="2"/>
  <c r="QC1396" i="2"/>
  <c r="QA1396" i="2"/>
  <c r="QC1395" i="2"/>
  <c r="QB1400" i="2"/>
  <c r="QD1399" i="2"/>
  <c r="QB1399" i="2"/>
  <c r="QD1398" i="2"/>
  <c r="QB1398" i="2"/>
  <c r="QD1397" i="2"/>
  <c r="QB1397" i="2"/>
  <c r="QD1396" i="2"/>
  <c r="QB1396" i="2"/>
  <c r="QD1395" i="2"/>
  <c r="QB1395" i="2"/>
  <c r="QD1394" i="2"/>
  <c r="QB1394" i="2"/>
  <c r="QA1395" i="2"/>
  <c r="QC1394" i="2"/>
  <c r="CK1423" i="2"/>
  <c r="CK1422" i="2"/>
  <c r="CL1423" i="2"/>
  <c r="CL1422" i="2"/>
  <c r="CR1425" i="2"/>
  <c r="CR1424" i="2"/>
  <c r="CQ1425" i="2"/>
  <c r="CQ1424" i="2"/>
  <c r="QN1431" i="2"/>
  <c r="QN1430" i="2"/>
  <c r="QM1431" i="2"/>
  <c r="QM1430" i="2"/>
  <c r="NV1393" i="2"/>
  <c r="NS1394" i="2"/>
  <c r="NS1418" i="2" a="1"/>
  <c r="NT1393" i="2"/>
  <c r="NU1393" i="2"/>
  <c r="NS1416" i="2" a="1"/>
  <c r="NV1392" i="2"/>
  <c r="NS1393" i="2"/>
  <c r="NS1414" i="2" a="1"/>
  <c r="NT1392" i="2"/>
  <c r="NU1392" i="2"/>
  <c r="NU1403" i="2"/>
  <c r="NS1432" i="2"/>
  <c r="NS1392" i="2"/>
  <c r="NS1403" i="2"/>
  <c r="NV1403" i="2"/>
  <c r="NU1402" i="2"/>
  <c r="NT1403" i="2"/>
  <c r="NS1402" i="2"/>
  <c r="NV1402" i="2"/>
  <c r="NV1401" i="2"/>
  <c r="NT1402" i="2"/>
  <c r="NT1401" i="2"/>
  <c r="NU1401" i="2"/>
  <c r="NV1400" i="2"/>
  <c r="NS1401" i="2"/>
  <c r="NS1400" i="2"/>
  <c r="NU1399" i="2"/>
  <c r="NS1399" i="2"/>
  <c r="NU1398" i="2"/>
  <c r="NS1398" i="2"/>
  <c r="NU1397" i="2"/>
  <c r="NS1397" i="2"/>
  <c r="NU1396" i="2"/>
  <c r="NS1396" i="2"/>
  <c r="NU1395" i="2"/>
  <c r="NT1400" i="2"/>
  <c r="NS1395" i="2"/>
  <c r="NT1394" i="2"/>
  <c r="NU1400" i="2"/>
  <c r="NU1394" i="2"/>
  <c r="NV1399" i="2"/>
  <c r="NT1399" i="2"/>
  <c r="NV1398" i="2"/>
  <c r="NT1398" i="2"/>
  <c r="NV1397" i="2"/>
  <c r="NT1397" i="2"/>
  <c r="NV1396" i="2"/>
  <c r="NT1396" i="2"/>
  <c r="NV1395" i="2"/>
  <c r="NT1395" i="2"/>
  <c r="NV1394" i="2"/>
  <c r="IK1429" i="2"/>
  <c r="IK1428" i="2"/>
  <c r="IL1429" i="2"/>
  <c r="IL1428" i="2"/>
  <c r="BZ1422" i="2"/>
  <c r="BY1423" i="2"/>
  <c r="BY1422" i="2"/>
  <c r="BZ1423" i="2"/>
  <c r="MC1421" i="2"/>
  <c r="MC1420" i="2"/>
  <c r="MD1421" i="2"/>
  <c r="MD1420" i="2"/>
  <c r="RB1401" i="2"/>
  <c r="QZ1402" i="2"/>
  <c r="QZ1401" i="2"/>
  <c r="RA1401" i="2"/>
  <c r="RB1400" i="2"/>
  <c r="QY1401" i="2"/>
  <c r="QZ1400" i="2"/>
  <c r="RA1400" i="2"/>
  <c r="RB1399" i="2"/>
  <c r="QY1400" i="2"/>
  <c r="QZ1399" i="2"/>
  <c r="RA1399" i="2"/>
  <c r="RB1398" i="2"/>
  <c r="QY1399" i="2"/>
  <c r="QZ1398" i="2"/>
  <c r="RA1398" i="2"/>
  <c r="RB1397" i="2"/>
  <c r="QY1398" i="2"/>
  <c r="QZ1397" i="2"/>
  <c r="RA1397" i="2"/>
  <c r="RB1396" i="2"/>
  <c r="QY1397" i="2"/>
  <c r="RA1402" i="2"/>
  <c r="QY1392" i="2"/>
  <c r="QY1402" i="2"/>
  <c r="QZ1396" i="2"/>
  <c r="RB1395" i="2"/>
  <c r="QZ1395" i="2"/>
  <c r="RB1394" i="2"/>
  <c r="QZ1394" i="2"/>
  <c r="RB1393" i="2"/>
  <c r="QZ1393" i="2"/>
  <c r="RB1392" i="2"/>
  <c r="QZ1392" i="2"/>
  <c r="QY1418" i="2" a="1"/>
  <c r="QY1416" i="2" a="1"/>
  <c r="QY1414" i="2" a="1"/>
  <c r="RA1403" i="2"/>
  <c r="QY1403" i="2"/>
  <c r="QY1432" i="2"/>
  <c r="RB1403" i="2"/>
  <c r="QZ1403" i="2"/>
  <c r="RB1402" i="2"/>
  <c r="RA1396" i="2"/>
  <c r="QY1396" i="2"/>
  <c r="RA1395" i="2"/>
  <c r="QY1395" i="2"/>
  <c r="RA1394" i="2"/>
  <c r="QY1394" i="2"/>
  <c r="RA1393" i="2"/>
  <c r="QY1393" i="2"/>
  <c r="RA1392" i="2"/>
  <c r="OW1431" i="2"/>
  <c r="OW1430" i="2"/>
  <c r="OX1431" i="2"/>
  <c r="OX1430" i="2"/>
  <c r="BT1429" i="2"/>
  <c r="BT1428" i="2"/>
  <c r="BS1429" i="2"/>
  <c r="BS1428" i="2"/>
  <c r="HY1421" i="2"/>
  <c r="HY1420" i="2"/>
  <c r="HZ1421" i="2"/>
  <c r="HZ1420" i="2"/>
  <c r="TH1429" i="2"/>
  <c r="TH1428" i="2"/>
  <c r="TG1429" i="2"/>
  <c r="TG1428" i="2"/>
  <c r="X1425" i="2"/>
  <c r="X1424" i="2"/>
  <c r="W1425" i="2"/>
  <c r="W1424" i="2"/>
  <c r="UK1425" i="2"/>
  <c r="UK1424" i="2"/>
  <c r="UL1425" i="2"/>
  <c r="UL1424" i="2"/>
  <c r="OR1425" i="2"/>
  <c r="OR1424" i="2"/>
  <c r="OQ1425" i="2"/>
  <c r="OQ1424" i="2"/>
  <c r="FR1430" i="2"/>
  <c r="FQ1431" i="2"/>
  <c r="FQ1430" i="2"/>
  <c r="FR1431" i="2"/>
  <c r="LQ1421" i="2"/>
  <c r="LQ1420" i="2"/>
  <c r="LR1421" i="2"/>
  <c r="LR1420" i="2"/>
  <c r="AD1429" i="2"/>
  <c r="AD1428" i="2"/>
  <c r="AC1429" i="2"/>
  <c r="AC1428" i="2"/>
  <c r="VD1429" i="2"/>
  <c r="VD1428" i="2"/>
  <c r="VC1429" i="2"/>
  <c r="VC1428" i="2"/>
  <c r="LW1420" i="2"/>
  <c r="LX1421" i="2"/>
  <c r="LX1420" i="2"/>
  <c r="LW1421" i="2"/>
  <c r="VI1421" i="2"/>
  <c r="VI1420" i="2"/>
  <c r="VJ1421" i="2"/>
  <c r="VJ1420" i="2"/>
  <c r="EY1425" i="2"/>
  <c r="EY1424" i="2"/>
  <c r="EZ1425" i="2"/>
  <c r="EZ1424" i="2"/>
  <c r="MO1421" i="2"/>
  <c r="MO1420" i="2"/>
  <c r="MP1421" i="2"/>
  <c r="MP1420" i="2"/>
  <c r="PU1425" i="2"/>
  <c r="PU1424" i="2"/>
  <c r="PV1425" i="2"/>
  <c r="PV1424" i="2"/>
  <c r="RE1425" i="2"/>
  <c r="RE1424" i="2"/>
  <c r="RF1425" i="2"/>
  <c r="RF1424" i="2"/>
  <c r="RR1394" i="2"/>
  <c r="RS1395" i="2"/>
  <c r="RT1393" i="2"/>
  <c r="RQ1395" i="2"/>
  <c r="RR1393" i="2"/>
  <c r="RS1394" i="2"/>
  <c r="RT1392" i="2"/>
  <c r="RQ1394" i="2"/>
  <c r="RQ1432" i="2"/>
  <c r="RR1392" i="2"/>
  <c r="RS1393" i="2"/>
  <c r="RS1403" i="2"/>
  <c r="RQ1418" i="2" a="1"/>
  <c r="RQ1393" i="2"/>
  <c r="RQ1403" i="2"/>
  <c r="RQ1416" i="2" a="1"/>
  <c r="RS1392" i="2"/>
  <c r="RS1402" i="2"/>
  <c r="RQ1414" i="2" a="1"/>
  <c r="RQ1392" i="2"/>
  <c r="RQ1402" i="2"/>
  <c r="RT1403" i="2"/>
  <c r="RT1401" i="2"/>
  <c r="RR1403" i="2"/>
  <c r="RR1401" i="2"/>
  <c r="RT1402" i="2"/>
  <c r="RT1397" i="2"/>
  <c r="RR1397" i="2"/>
  <c r="RT1396" i="2"/>
  <c r="RR1396" i="2"/>
  <c r="RT1395" i="2"/>
  <c r="RR1395" i="2"/>
  <c r="RT1394" i="2"/>
  <c r="RR1402" i="2"/>
  <c r="RS1401" i="2"/>
  <c r="RQ1401" i="2"/>
  <c r="RS1400" i="2"/>
  <c r="RT1398" i="2"/>
  <c r="RR1398" i="2"/>
  <c r="RQ1400" i="2"/>
  <c r="RS1399" i="2"/>
  <c r="RQ1399" i="2"/>
  <c r="RS1398" i="2"/>
  <c r="RQ1398" i="2"/>
  <c r="RS1397" i="2"/>
  <c r="RQ1397" i="2"/>
  <c r="RS1396" i="2"/>
  <c r="RQ1396" i="2"/>
  <c r="RT1400" i="2"/>
  <c r="RR1400" i="2"/>
  <c r="RT1399" i="2"/>
  <c r="RR1399" i="2"/>
  <c r="PI1425" i="2"/>
  <c r="PI1424" i="2"/>
  <c r="PJ1425" i="2"/>
  <c r="PJ1424" i="2"/>
  <c r="MJ1427" i="2"/>
  <c r="MJ1426" i="2"/>
  <c r="MI1427" i="2"/>
  <c r="MI1426" i="2"/>
  <c r="RK1426" i="2"/>
  <c r="RL1427" i="2"/>
  <c r="RL1426" i="2"/>
  <c r="RK1427" i="2"/>
  <c r="LL1429" i="2"/>
  <c r="LL1428" i="2"/>
  <c r="LK1429" i="2"/>
  <c r="LK1428" i="2"/>
  <c r="RW1425" i="2"/>
  <c r="RW1424" i="2"/>
  <c r="RX1425" i="2"/>
  <c r="RX1424" i="2"/>
  <c r="QP1393" i="2"/>
  <c r="QM1394" i="2"/>
  <c r="QM1418" i="2" a="1"/>
  <c r="QN1393" i="2"/>
  <c r="QO1393" i="2"/>
  <c r="QM1416" i="2" a="1"/>
  <c r="QP1392" i="2"/>
  <c r="QM1393" i="2"/>
  <c r="QM1414" i="2" a="1"/>
  <c r="QN1392" i="2"/>
  <c r="QO1392" i="2"/>
  <c r="QO1403" i="2"/>
  <c r="QM1432" i="2"/>
  <c r="QM1392" i="2"/>
  <c r="QM1403" i="2"/>
  <c r="QP1403" i="2"/>
  <c r="QO1402" i="2"/>
  <c r="QN1403" i="2"/>
  <c r="QM1402" i="2"/>
  <c r="QP1402" i="2"/>
  <c r="QP1401" i="2"/>
  <c r="QN1402" i="2"/>
  <c r="QN1401" i="2"/>
  <c r="QO1401" i="2"/>
  <c r="QP1400" i="2"/>
  <c r="QM1401" i="2"/>
  <c r="QN1397" i="2"/>
  <c r="QP1396" i="2"/>
  <c r="QN1396" i="2"/>
  <c r="QP1395" i="2"/>
  <c r="QN1395" i="2"/>
  <c r="QP1394" i="2"/>
  <c r="QN1394" i="2"/>
  <c r="QO1400" i="2"/>
  <c r="QM1400" i="2"/>
  <c r="QO1399" i="2"/>
  <c r="QM1399" i="2"/>
  <c r="QN1400" i="2"/>
  <c r="QP1399" i="2"/>
  <c r="QN1399" i="2"/>
  <c r="QP1398" i="2"/>
  <c r="QN1398" i="2"/>
  <c r="QP1397" i="2"/>
  <c r="QO1398" i="2"/>
  <c r="QM1398" i="2"/>
  <c r="QO1397" i="2"/>
  <c r="QM1397" i="2"/>
  <c r="QO1396" i="2"/>
  <c r="QM1396" i="2"/>
  <c r="QO1395" i="2"/>
  <c r="QM1395" i="2"/>
  <c r="QO1394" i="2"/>
  <c r="NB1422" i="2"/>
  <c r="NB1423" i="2"/>
  <c r="NA1423" i="2"/>
  <c r="NA1422" i="2"/>
  <c r="QG1427" i="2"/>
  <c r="QG1426" i="2"/>
  <c r="QH1427" i="2"/>
  <c r="QH1426" i="2"/>
  <c r="BV1397" i="2"/>
  <c r="BS1398" i="2"/>
  <c r="BT1397" i="2"/>
  <c r="BU1397" i="2"/>
  <c r="BV1396" i="2"/>
  <c r="BS1397" i="2"/>
  <c r="BT1396" i="2"/>
  <c r="BU1396" i="2"/>
  <c r="BV1395" i="2"/>
  <c r="BS1396" i="2"/>
  <c r="BT1395" i="2"/>
  <c r="BU1395" i="2"/>
  <c r="BV1394" i="2"/>
  <c r="BS1395" i="2"/>
  <c r="BT1394" i="2"/>
  <c r="BU1394" i="2"/>
  <c r="BV1393" i="2"/>
  <c r="BS1394" i="2"/>
  <c r="BS1418" i="2" a="1"/>
  <c r="BT1393" i="2"/>
  <c r="BU1393" i="2"/>
  <c r="BS1416" i="2" a="1"/>
  <c r="BV1392" i="2"/>
  <c r="BS1393" i="2"/>
  <c r="BT1392" i="2"/>
  <c r="BS1432" i="2"/>
  <c r="BV1403" i="2"/>
  <c r="BT1403" i="2"/>
  <c r="BV1402" i="2"/>
  <c r="BT1402" i="2"/>
  <c r="BU1401" i="2"/>
  <c r="BS1401" i="2"/>
  <c r="BU1400" i="2"/>
  <c r="BS1400" i="2"/>
  <c r="BU1399" i="2"/>
  <c r="BS1414" i="2" a="1"/>
  <c r="BU1403" i="2"/>
  <c r="BS1403" i="2"/>
  <c r="BU1402" i="2"/>
  <c r="BS1402" i="2"/>
  <c r="BV1401" i="2"/>
  <c r="BT1401" i="2"/>
  <c r="BV1400" i="2"/>
  <c r="BT1400" i="2"/>
  <c r="BV1399" i="2"/>
  <c r="BT1399" i="2"/>
  <c r="BV1398" i="2"/>
  <c r="BT1398" i="2"/>
  <c r="BS1399" i="2"/>
  <c r="BU1398" i="2"/>
  <c r="BU1392" i="2"/>
  <c r="BS1392" i="2"/>
  <c r="UW1423" i="2"/>
  <c r="UW1422" i="2"/>
  <c r="UX1423" i="2"/>
  <c r="UX1422" i="2"/>
  <c r="TM1423" i="2"/>
  <c r="TM1422" i="2"/>
  <c r="TN1423" i="2"/>
  <c r="TN1422" i="2"/>
  <c r="NH1431" i="2"/>
  <c r="NH1430" i="2"/>
  <c r="NG1431" i="2"/>
  <c r="NG1430" i="2"/>
  <c r="TN1424" i="2"/>
  <c r="TM1425" i="2"/>
  <c r="TM1424" i="2"/>
  <c r="TN1425" i="2"/>
  <c r="HT1421" i="2"/>
  <c r="HT1420" i="2"/>
  <c r="HS1421" i="2"/>
  <c r="HS1420" i="2"/>
  <c r="NM1421" i="2"/>
  <c r="NM1420" i="2"/>
  <c r="NN1421" i="2"/>
  <c r="NN1420" i="2"/>
  <c r="BM1427" i="2"/>
  <c r="BM1426" i="2"/>
  <c r="BN1427" i="2"/>
  <c r="BN1426" i="2"/>
  <c r="BM1425" i="2"/>
  <c r="BM1424" i="2"/>
  <c r="BN1425" i="2"/>
  <c r="BN1424" i="2"/>
  <c r="CK1421" i="2"/>
  <c r="CK1420" i="2"/>
  <c r="CL1421" i="2"/>
  <c r="CL1420" i="2"/>
  <c r="QN1427" i="2"/>
  <c r="QN1426" i="2"/>
  <c r="QM1427" i="2"/>
  <c r="QM1426" i="2"/>
  <c r="OL1424" i="2"/>
  <c r="OK1425" i="2"/>
  <c r="OK1424" i="2"/>
  <c r="OL1425" i="2"/>
  <c r="MX1397" i="2"/>
  <c r="MU1398" i="2"/>
  <c r="MV1397" i="2"/>
  <c r="MW1397" i="2"/>
  <c r="MX1396" i="2"/>
  <c r="MU1397" i="2"/>
  <c r="MV1396" i="2"/>
  <c r="MW1396" i="2"/>
  <c r="MX1395" i="2"/>
  <c r="MU1396" i="2"/>
  <c r="MV1395" i="2"/>
  <c r="MW1395" i="2"/>
  <c r="MX1394" i="2"/>
  <c r="MU1395" i="2"/>
  <c r="MV1394" i="2"/>
  <c r="MW1394" i="2"/>
  <c r="MX1393" i="2"/>
  <c r="MU1394" i="2"/>
  <c r="MU1418" i="2" a="1"/>
  <c r="MV1393" i="2"/>
  <c r="MW1393" i="2"/>
  <c r="MU1416" i="2" a="1"/>
  <c r="MX1392" i="2"/>
  <c r="MU1393" i="2"/>
  <c r="MX1401" i="2"/>
  <c r="MV1401" i="2"/>
  <c r="MX1400" i="2"/>
  <c r="MV1400" i="2"/>
  <c r="MX1399" i="2"/>
  <c r="MV1399" i="2"/>
  <c r="MX1398" i="2"/>
  <c r="MV1398" i="2"/>
  <c r="MV1392" i="2"/>
  <c r="MU1432" i="2"/>
  <c r="MX1403" i="2"/>
  <c r="MV1403" i="2"/>
  <c r="MX1402" i="2"/>
  <c r="MV1402" i="2"/>
  <c r="MW1401" i="2"/>
  <c r="MU1401" i="2"/>
  <c r="MW1400" i="2"/>
  <c r="MU1400" i="2"/>
  <c r="MW1399" i="2"/>
  <c r="MU1399" i="2"/>
  <c r="MW1398" i="2"/>
  <c r="MW1392" i="2"/>
  <c r="MU1392" i="2"/>
  <c r="MU1414" i="2" a="1"/>
  <c r="MW1403" i="2"/>
  <c r="MU1403" i="2"/>
  <c r="MW1402" i="2"/>
  <c r="MU1402" i="2"/>
  <c r="IF1427" i="2"/>
  <c r="IF1426" i="2"/>
  <c r="IE1427" i="2"/>
  <c r="IE1426" i="2"/>
  <c r="TH1425" i="2"/>
  <c r="TH1424" i="2"/>
  <c r="TG1425" i="2"/>
  <c r="TG1424" i="2"/>
  <c r="DI1427" i="2"/>
  <c r="DI1426" i="2"/>
  <c r="DJ1427" i="2"/>
  <c r="DJ1426" i="2"/>
  <c r="CK1427" i="2"/>
  <c r="CK1426" i="2"/>
  <c r="CL1427" i="2"/>
  <c r="CL1426" i="2"/>
  <c r="UR1427" i="2"/>
  <c r="UR1426" i="2"/>
  <c r="UQ1427" i="2"/>
  <c r="UQ1426" i="2"/>
  <c r="LE1429" i="2"/>
  <c r="LE1428" i="2"/>
  <c r="LF1429" i="2"/>
  <c r="LF1428" i="2"/>
  <c r="UR1425" i="2"/>
  <c r="UR1424" i="2"/>
  <c r="UQ1425" i="2"/>
  <c r="UQ1424" i="2"/>
  <c r="IW1431" i="2"/>
  <c r="IW1430" i="2"/>
  <c r="IX1431" i="2"/>
  <c r="IX1430" i="2"/>
  <c r="KP1393" i="2"/>
  <c r="KM1394" i="2"/>
  <c r="KM1418" i="2" a="1"/>
  <c r="KN1393" i="2"/>
  <c r="KO1393" i="2"/>
  <c r="KM1416" i="2" a="1"/>
  <c r="KP1392" i="2"/>
  <c r="KM1393" i="2"/>
  <c r="KM1414" i="2" a="1"/>
  <c r="KN1392" i="2"/>
  <c r="KO1392" i="2"/>
  <c r="KO1403" i="2"/>
  <c r="KM1432" i="2"/>
  <c r="KM1392" i="2"/>
  <c r="KM1403" i="2"/>
  <c r="KP1403" i="2"/>
  <c r="KO1402" i="2"/>
  <c r="KN1403" i="2"/>
  <c r="KM1402" i="2"/>
  <c r="KP1402" i="2"/>
  <c r="KP1401" i="2"/>
  <c r="KN1402" i="2"/>
  <c r="KN1401" i="2"/>
  <c r="KO1401" i="2"/>
  <c r="KP1400" i="2"/>
  <c r="KM1401" i="2"/>
  <c r="KP1397" i="2"/>
  <c r="KN1397" i="2"/>
  <c r="KP1396" i="2"/>
  <c r="KN1396" i="2"/>
  <c r="KP1395" i="2"/>
  <c r="KN1395" i="2"/>
  <c r="KP1394" i="2"/>
  <c r="KN1394" i="2"/>
  <c r="KO1400" i="2"/>
  <c r="KM1400" i="2"/>
  <c r="KO1399" i="2"/>
  <c r="KM1398" i="2"/>
  <c r="KO1397" i="2"/>
  <c r="KM1397" i="2"/>
  <c r="KO1396" i="2"/>
  <c r="KM1396" i="2"/>
  <c r="KO1395" i="2"/>
  <c r="KM1395" i="2"/>
  <c r="KO1394" i="2"/>
  <c r="KN1400" i="2"/>
  <c r="KP1399" i="2"/>
  <c r="KN1399" i="2"/>
  <c r="KP1398" i="2"/>
  <c r="KN1398" i="2"/>
  <c r="KM1399" i="2"/>
  <c r="KO1398" i="2"/>
  <c r="SD1424" i="2"/>
  <c r="SC1425" i="2"/>
  <c r="SC1424" i="2"/>
  <c r="SD1425" i="2"/>
  <c r="AP1424" i="2"/>
  <c r="AO1424" i="2"/>
  <c r="AP1425" i="2"/>
  <c r="AO1425" i="2"/>
  <c r="RK1420" i="2"/>
  <c r="RL1421" i="2"/>
  <c r="RL1420" i="2"/>
  <c r="RK1421" i="2"/>
  <c r="Q1429" i="2"/>
  <c r="Q1428" i="2"/>
  <c r="R1429" i="2"/>
  <c r="R1428" i="2"/>
  <c r="FH1398" i="2"/>
  <c r="FE1400" i="2"/>
  <c r="FF1398" i="2"/>
  <c r="FG1399" i="2"/>
  <c r="FH1397" i="2"/>
  <c r="FE1399" i="2"/>
  <c r="FF1397" i="2"/>
  <c r="FG1398" i="2"/>
  <c r="FH1396" i="2"/>
  <c r="FE1398" i="2"/>
  <c r="FF1396" i="2"/>
  <c r="FG1397" i="2"/>
  <c r="FH1395" i="2"/>
  <c r="FE1397" i="2"/>
  <c r="FF1395" i="2"/>
  <c r="FG1396" i="2"/>
  <c r="FH1394" i="2"/>
  <c r="FE1396" i="2"/>
  <c r="FF1394" i="2"/>
  <c r="FG1395" i="2"/>
  <c r="FH1393" i="2"/>
  <c r="FE1395" i="2"/>
  <c r="FE1418" i="2" a="1"/>
  <c r="FE1416" i="2" a="1"/>
  <c r="FE1414" i="2" a="1"/>
  <c r="FH1403" i="2"/>
  <c r="FF1403" i="2"/>
  <c r="FH1402" i="2"/>
  <c r="FF1402" i="2"/>
  <c r="FG1401" i="2"/>
  <c r="FE1401" i="2"/>
  <c r="FG1400" i="2"/>
  <c r="FE1432" i="2"/>
  <c r="FG1394" i="2"/>
  <c r="FG1403" i="2"/>
  <c r="FE1403" i="2"/>
  <c r="FG1402" i="2"/>
  <c r="FE1402" i="2"/>
  <c r="FH1401" i="2"/>
  <c r="FF1401" i="2"/>
  <c r="FH1400" i="2"/>
  <c r="FF1400" i="2"/>
  <c r="FH1399" i="2"/>
  <c r="FF1399" i="2"/>
  <c r="FF1393" i="2"/>
  <c r="FH1392" i="2"/>
  <c r="FF1392" i="2"/>
  <c r="FE1394" i="2"/>
  <c r="FG1393" i="2"/>
  <c r="FE1393" i="2"/>
  <c r="FG1392" i="2"/>
  <c r="FE1392" i="2"/>
  <c r="HJ1397" i="2"/>
  <c r="HG1398" i="2"/>
  <c r="HH1397" i="2"/>
  <c r="HI1397" i="2"/>
  <c r="HJ1396" i="2"/>
  <c r="HG1397" i="2"/>
  <c r="HH1396" i="2"/>
  <c r="HI1396" i="2"/>
  <c r="HJ1395" i="2"/>
  <c r="HG1396" i="2"/>
  <c r="HH1395" i="2"/>
  <c r="HI1395" i="2"/>
  <c r="HJ1394" i="2"/>
  <c r="HG1395" i="2"/>
  <c r="HH1394" i="2"/>
  <c r="HI1394" i="2"/>
  <c r="HJ1393" i="2"/>
  <c r="HG1394" i="2"/>
  <c r="HG1418" i="2" a="1"/>
  <c r="HH1393" i="2"/>
  <c r="HI1393" i="2"/>
  <c r="HG1416" i="2" a="1"/>
  <c r="HJ1392" i="2"/>
  <c r="HG1393" i="2"/>
  <c r="HI1400" i="2"/>
  <c r="HG1400" i="2"/>
  <c r="HI1399" i="2"/>
  <c r="HG1414" i="2" a="1"/>
  <c r="HG1399" i="2"/>
  <c r="HI1403" i="2"/>
  <c r="HI1398" i="2"/>
  <c r="HG1403" i="2"/>
  <c r="HI1392" i="2"/>
  <c r="HI1402" i="2"/>
  <c r="HG1392" i="2"/>
  <c r="HG1402" i="2"/>
  <c r="HJ1401" i="2"/>
  <c r="HH1401" i="2"/>
  <c r="HJ1400" i="2"/>
  <c r="HH1400" i="2"/>
  <c r="HJ1399" i="2"/>
  <c r="HH1399" i="2"/>
  <c r="HJ1398" i="2"/>
  <c r="HH1398" i="2"/>
  <c r="HH1392" i="2"/>
  <c r="HG1432" i="2"/>
  <c r="HJ1403" i="2"/>
  <c r="HH1403" i="2"/>
  <c r="HJ1402" i="2"/>
  <c r="HH1402" i="2"/>
  <c r="HI1401" i="2"/>
  <c r="HG1401" i="2"/>
  <c r="LZ1401" i="2"/>
  <c r="LX1402" i="2"/>
  <c r="LX1401" i="2"/>
  <c r="LY1401" i="2"/>
  <c r="LZ1400" i="2"/>
  <c r="LW1401" i="2"/>
  <c r="LX1400" i="2"/>
  <c r="LY1400" i="2"/>
  <c r="LZ1399" i="2"/>
  <c r="LW1400" i="2"/>
  <c r="LX1399" i="2"/>
  <c r="LY1399" i="2"/>
  <c r="LZ1398" i="2"/>
  <c r="LW1399" i="2"/>
  <c r="LX1398" i="2"/>
  <c r="LY1398" i="2"/>
  <c r="LZ1397" i="2"/>
  <c r="LW1398" i="2"/>
  <c r="LX1397" i="2"/>
  <c r="LY1397" i="2"/>
  <c r="LZ1396" i="2"/>
  <c r="LW1397" i="2"/>
  <c r="LZ1392" i="2"/>
  <c r="LX1392" i="2"/>
  <c r="LW1432" i="2"/>
  <c r="LZ1403" i="2"/>
  <c r="LX1403" i="2"/>
  <c r="LZ1402" i="2"/>
  <c r="LY1396" i="2"/>
  <c r="LW1396" i="2"/>
  <c r="LY1395" i="2"/>
  <c r="LW1395" i="2"/>
  <c r="LW1418" i="2" a="1"/>
  <c r="LY1394" i="2"/>
  <c r="LY1403" i="2"/>
  <c r="LW1403" i="2"/>
  <c r="LY1402" i="2"/>
  <c r="LW1402" i="2"/>
  <c r="LX1396" i="2"/>
  <c r="LZ1395" i="2"/>
  <c r="LX1395" i="2"/>
  <c r="LZ1394" i="2"/>
  <c r="LX1394" i="2"/>
  <c r="LZ1393" i="2"/>
  <c r="LX1393" i="2"/>
  <c r="LW1394" i="2"/>
  <c r="LY1393" i="2"/>
  <c r="LW1393" i="2"/>
  <c r="LY1392" i="2"/>
  <c r="LW1392" i="2"/>
  <c r="LW1416" i="2" a="1"/>
  <c r="LW1414" i="2" a="1"/>
  <c r="JC1426" i="2"/>
  <c r="JD1427" i="2"/>
  <c r="JD1426" i="2"/>
  <c r="JC1427" i="2"/>
  <c r="NA1402" i="2"/>
  <c r="ND1403" i="2"/>
  <c r="ND1401" i="2"/>
  <c r="NB1403" i="2"/>
  <c r="NB1401" i="2"/>
  <c r="ND1402" i="2"/>
  <c r="ND1400" i="2"/>
  <c r="NB1402" i="2"/>
  <c r="NB1400" i="2"/>
  <c r="NC1401" i="2"/>
  <c r="ND1399" i="2"/>
  <c r="NA1401" i="2"/>
  <c r="NB1399" i="2"/>
  <c r="NC1400" i="2"/>
  <c r="ND1398" i="2"/>
  <c r="NA1400" i="2"/>
  <c r="NB1398" i="2"/>
  <c r="NC1399" i="2"/>
  <c r="ND1397" i="2"/>
  <c r="NA1399" i="2"/>
  <c r="NB1397" i="2"/>
  <c r="NC1398" i="2"/>
  <c r="NC1395" i="2"/>
  <c r="NA1395" i="2"/>
  <c r="NA1432" i="2"/>
  <c r="NC1394" i="2"/>
  <c r="NC1403" i="2"/>
  <c r="NA1394" i="2"/>
  <c r="NA1403" i="2"/>
  <c r="NC1393" i="2"/>
  <c r="NC1402" i="2"/>
  <c r="NA1393" i="2"/>
  <c r="ND1396" i="2"/>
  <c r="NC1392" i="2"/>
  <c r="NB1396" i="2"/>
  <c r="NA1392" i="2"/>
  <c r="ND1395" i="2"/>
  <c r="NB1395" i="2"/>
  <c r="ND1394" i="2"/>
  <c r="NB1394" i="2"/>
  <c r="ND1393" i="2"/>
  <c r="NB1393" i="2"/>
  <c r="ND1392" i="2"/>
  <c r="NB1392" i="2"/>
  <c r="NA1418" i="2" a="1"/>
  <c r="NA1416" i="2" a="1"/>
  <c r="NA1414" i="2" a="1"/>
  <c r="NA1398" i="2"/>
  <c r="NC1397" i="2"/>
  <c r="NA1397" i="2"/>
  <c r="NC1396" i="2"/>
  <c r="NA1396" i="2"/>
  <c r="BT1431" i="2"/>
  <c r="BT1430" i="2"/>
  <c r="BS1431" i="2"/>
  <c r="BS1430" i="2"/>
  <c r="QB1427" i="2"/>
  <c r="QB1426" i="2"/>
  <c r="QA1427" i="2"/>
  <c r="QA1426" i="2"/>
  <c r="BJ1397" i="2"/>
  <c r="BG1398" i="2"/>
  <c r="BH1397" i="2"/>
  <c r="BI1397" i="2"/>
  <c r="BJ1396" i="2"/>
  <c r="BG1397" i="2"/>
  <c r="BH1396" i="2"/>
  <c r="BI1396" i="2"/>
  <c r="BJ1395" i="2"/>
  <c r="BG1396" i="2"/>
  <c r="BH1395" i="2"/>
  <c r="BI1395" i="2"/>
  <c r="BJ1394" i="2"/>
  <c r="BG1395" i="2"/>
  <c r="BH1394" i="2"/>
  <c r="BI1394" i="2"/>
  <c r="BJ1393" i="2"/>
  <c r="BG1394" i="2"/>
  <c r="BG1418" i="2" a="1"/>
  <c r="BH1393" i="2"/>
  <c r="BI1393" i="2"/>
  <c r="BG1416" i="2" a="1"/>
  <c r="BJ1392" i="2"/>
  <c r="BG1393" i="2"/>
  <c r="BG1401" i="2"/>
  <c r="BI1400" i="2"/>
  <c r="BG1400" i="2"/>
  <c r="BI1399" i="2"/>
  <c r="BG1414" i="2" a="1"/>
  <c r="BG1399" i="2"/>
  <c r="BI1403" i="2"/>
  <c r="BI1398" i="2"/>
  <c r="BG1403" i="2"/>
  <c r="BI1392" i="2"/>
  <c r="BI1402" i="2"/>
  <c r="BG1392" i="2"/>
  <c r="BG1402" i="2"/>
  <c r="BJ1401" i="2"/>
  <c r="BH1401" i="2"/>
  <c r="BH1398" i="2"/>
  <c r="BH1392" i="2"/>
  <c r="BG1432" i="2"/>
  <c r="BJ1403" i="2"/>
  <c r="BH1403" i="2"/>
  <c r="BJ1402" i="2"/>
  <c r="BH1402" i="2"/>
  <c r="BI1401" i="2"/>
  <c r="BJ1400" i="2"/>
  <c r="BH1400" i="2"/>
  <c r="BJ1399" i="2"/>
  <c r="BH1399" i="2"/>
  <c r="BJ1398" i="2"/>
  <c r="RL1423" i="2"/>
  <c r="RL1422" i="2"/>
  <c r="RK1423" i="2"/>
  <c r="RK1422" i="2"/>
  <c r="IZ1398" i="2"/>
  <c r="IW1400" i="2"/>
  <c r="IX1398" i="2"/>
  <c r="IY1399" i="2"/>
  <c r="IZ1397" i="2"/>
  <c r="IW1399" i="2"/>
  <c r="IX1397" i="2"/>
  <c r="IY1398" i="2"/>
  <c r="IZ1396" i="2"/>
  <c r="IW1398" i="2"/>
  <c r="IX1396" i="2"/>
  <c r="IY1397" i="2"/>
  <c r="IZ1395" i="2"/>
  <c r="IW1397" i="2"/>
  <c r="IX1395" i="2"/>
  <c r="IY1396" i="2"/>
  <c r="IZ1394" i="2"/>
  <c r="IW1396" i="2"/>
  <c r="IX1394" i="2"/>
  <c r="IY1395" i="2"/>
  <c r="IZ1393" i="2"/>
  <c r="IW1395" i="2"/>
  <c r="IW1402" i="2"/>
  <c r="IY1392" i="2"/>
  <c r="IZ1401" i="2"/>
  <c r="IW1392" i="2"/>
  <c r="IX1401" i="2"/>
  <c r="IZ1400" i="2"/>
  <c r="IX1400" i="2"/>
  <c r="IZ1399" i="2"/>
  <c r="IX1399" i="2"/>
  <c r="IX1393" i="2"/>
  <c r="IZ1392" i="2"/>
  <c r="IX1392" i="2"/>
  <c r="IW1418" i="2" a="1"/>
  <c r="IW1432" i="2"/>
  <c r="IY1403" i="2"/>
  <c r="IW1403" i="2"/>
  <c r="IY1402" i="2"/>
  <c r="IW1416" i="2" a="1"/>
  <c r="IW1414" i="2" a="1"/>
  <c r="IZ1403" i="2"/>
  <c r="IX1403" i="2"/>
  <c r="IZ1402" i="2"/>
  <c r="IX1402" i="2"/>
  <c r="IY1401" i="2"/>
  <c r="IW1401" i="2"/>
  <c r="IY1400" i="2"/>
  <c r="IY1394" i="2"/>
  <c r="IW1394" i="2"/>
  <c r="IY1393" i="2"/>
  <c r="IW1393" i="2"/>
  <c r="HY1423" i="2"/>
  <c r="HY1422" i="2"/>
  <c r="HZ1423" i="2"/>
  <c r="HZ1422" i="2"/>
  <c r="Q1431" i="2"/>
  <c r="Q1430" i="2"/>
  <c r="R1431" i="2"/>
  <c r="R1430" i="2"/>
  <c r="OQ1426" i="2"/>
  <c r="OR1427" i="2"/>
  <c r="OR1426" i="2"/>
  <c r="OQ1427" i="2"/>
  <c r="TH1431" i="2"/>
  <c r="TH1430" i="2"/>
  <c r="TG1431" i="2"/>
  <c r="TG1430" i="2"/>
  <c r="LQ1423" i="2"/>
  <c r="LQ1422" i="2"/>
  <c r="LR1423" i="2"/>
  <c r="LR1422" i="2"/>
  <c r="AC1427" i="2"/>
  <c r="AC1426" i="2"/>
  <c r="AD1427" i="2"/>
  <c r="AD1426" i="2"/>
  <c r="VD1431" i="2"/>
  <c r="VD1430" i="2"/>
  <c r="VC1431" i="2"/>
  <c r="VC1430" i="2"/>
  <c r="LX1423" i="2"/>
  <c r="LX1422" i="2"/>
  <c r="LW1423" i="2"/>
  <c r="LW1422" i="2"/>
  <c r="EN1426" i="2"/>
  <c r="EM1427" i="2"/>
  <c r="EM1426" i="2"/>
  <c r="EN1427" i="2"/>
  <c r="VI1423" i="2"/>
  <c r="VI1422" i="2"/>
  <c r="VJ1423" i="2"/>
  <c r="VJ1422" i="2"/>
  <c r="PF1397" i="2"/>
  <c r="PC1398" i="2"/>
  <c r="PD1397" i="2"/>
  <c r="PE1397" i="2"/>
  <c r="PF1396" i="2"/>
  <c r="PC1397" i="2"/>
  <c r="PD1396" i="2"/>
  <c r="PE1396" i="2"/>
  <c r="PF1395" i="2"/>
  <c r="PC1396" i="2"/>
  <c r="PD1395" i="2"/>
  <c r="PE1395" i="2"/>
  <c r="PF1394" i="2"/>
  <c r="PC1395" i="2"/>
  <c r="PD1394" i="2"/>
  <c r="PE1394" i="2"/>
  <c r="PF1393" i="2"/>
  <c r="PC1394" i="2"/>
  <c r="PC1418" i="2" a="1"/>
  <c r="PD1393" i="2"/>
  <c r="PE1393" i="2"/>
  <c r="PC1416" i="2" a="1"/>
  <c r="PF1392" i="2"/>
  <c r="PC1393" i="2"/>
  <c r="PC1402" i="2"/>
  <c r="PF1401" i="2"/>
  <c r="PD1401" i="2"/>
  <c r="PF1400" i="2"/>
  <c r="PD1400" i="2"/>
  <c r="PF1399" i="2"/>
  <c r="PD1399" i="2"/>
  <c r="PF1398" i="2"/>
  <c r="PD1398" i="2"/>
  <c r="PD1392" i="2"/>
  <c r="PC1432" i="2"/>
  <c r="PC1400" i="2"/>
  <c r="PE1399" i="2"/>
  <c r="PC1399" i="2"/>
  <c r="PE1398" i="2"/>
  <c r="PE1392" i="2"/>
  <c r="PC1392" i="2"/>
  <c r="PC1414" i="2" a="1"/>
  <c r="PE1403" i="2"/>
  <c r="PC1403" i="2"/>
  <c r="PE1402" i="2"/>
  <c r="PF1403" i="2"/>
  <c r="PD1403" i="2"/>
  <c r="PF1402" i="2"/>
  <c r="PD1402" i="2"/>
  <c r="PE1401" i="2"/>
  <c r="PC1401" i="2"/>
  <c r="PE1400" i="2"/>
  <c r="MP1423" i="2"/>
  <c r="MP1422" i="2"/>
  <c r="MO1423" i="2"/>
  <c r="MO1422" i="2"/>
  <c r="NT1427" i="2"/>
  <c r="NT1426" i="2"/>
  <c r="NS1427" i="2"/>
  <c r="NS1426" i="2"/>
  <c r="HM1402" i="2"/>
  <c r="HP1403" i="2"/>
  <c r="HP1401" i="2"/>
  <c r="HN1403" i="2"/>
  <c r="HN1401" i="2"/>
  <c r="HP1402" i="2"/>
  <c r="HP1400" i="2"/>
  <c r="HN1402" i="2"/>
  <c r="HN1400" i="2"/>
  <c r="HO1401" i="2"/>
  <c r="HP1399" i="2"/>
  <c r="HM1401" i="2"/>
  <c r="HN1399" i="2"/>
  <c r="HO1400" i="2"/>
  <c r="HP1398" i="2"/>
  <c r="HM1400" i="2"/>
  <c r="HN1398" i="2"/>
  <c r="HO1399" i="2"/>
  <c r="HP1397" i="2"/>
  <c r="HM1399" i="2"/>
  <c r="HN1397" i="2"/>
  <c r="HO1398" i="2"/>
  <c r="HO1403" i="2"/>
  <c r="HM1394" i="2"/>
  <c r="HM1403" i="2"/>
  <c r="HO1393" i="2"/>
  <c r="HO1402" i="2"/>
  <c r="HM1393" i="2"/>
  <c r="HP1396" i="2"/>
  <c r="HO1392" i="2"/>
  <c r="HN1396" i="2"/>
  <c r="HM1392" i="2"/>
  <c r="HP1395" i="2"/>
  <c r="HN1395" i="2"/>
  <c r="HP1394" i="2"/>
  <c r="HN1394" i="2"/>
  <c r="HP1393" i="2"/>
  <c r="HN1393" i="2"/>
  <c r="HN1392" i="2"/>
  <c r="HM1418" i="2" a="1"/>
  <c r="HM1416" i="2" a="1"/>
  <c r="HM1414" i="2" a="1"/>
  <c r="HM1398" i="2"/>
  <c r="HO1397" i="2"/>
  <c r="HM1397" i="2"/>
  <c r="HO1396" i="2"/>
  <c r="HM1396" i="2"/>
  <c r="HO1395" i="2"/>
  <c r="HM1395" i="2"/>
  <c r="HO1394" i="2"/>
  <c r="HM1432" i="2"/>
  <c r="HP1392" i="2"/>
  <c r="ON1398" i="2"/>
  <c r="OK1400" i="2"/>
  <c r="OL1398" i="2"/>
  <c r="OM1399" i="2"/>
  <c r="ON1397" i="2"/>
  <c r="OK1399" i="2"/>
  <c r="OL1397" i="2"/>
  <c r="OM1398" i="2"/>
  <c r="ON1396" i="2"/>
  <c r="OK1398" i="2"/>
  <c r="OL1396" i="2"/>
  <c r="OM1397" i="2"/>
  <c r="ON1395" i="2"/>
  <c r="OK1397" i="2"/>
  <c r="OL1395" i="2"/>
  <c r="OM1396" i="2"/>
  <c r="ON1394" i="2"/>
  <c r="OK1396" i="2"/>
  <c r="OL1394" i="2"/>
  <c r="OM1395" i="2"/>
  <c r="ON1393" i="2"/>
  <c r="OK1395" i="2"/>
  <c r="OM1403" i="2"/>
  <c r="OK1394" i="2"/>
  <c r="OK1403" i="2"/>
  <c r="OM1393" i="2"/>
  <c r="OM1402" i="2"/>
  <c r="OK1393" i="2"/>
  <c r="OK1402" i="2"/>
  <c r="OM1392" i="2"/>
  <c r="ON1401" i="2"/>
  <c r="OK1392" i="2"/>
  <c r="OL1401" i="2"/>
  <c r="ON1400" i="2"/>
  <c r="OL1400" i="2"/>
  <c r="ON1399" i="2"/>
  <c r="OL1399" i="2"/>
  <c r="OL1393" i="2"/>
  <c r="OK1401" i="2"/>
  <c r="OM1400" i="2"/>
  <c r="OM1394" i="2"/>
  <c r="OK1432" i="2"/>
  <c r="ON1392" i="2"/>
  <c r="OL1392" i="2"/>
  <c r="OK1418" i="2" a="1"/>
  <c r="OK1416" i="2" a="1"/>
  <c r="OK1414" i="2" a="1"/>
  <c r="ON1403" i="2"/>
  <c r="OL1403" i="2"/>
  <c r="ON1402" i="2"/>
  <c r="OL1402" i="2"/>
  <c r="OM1401" i="2"/>
  <c r="BY1429" i="2"/>
  <c r="BY1428" i="2"/>
  <c r="BZ1429" i="2"/>
  <c r="BZ1428" i="2"/>
  <c r="MJ1429" i="2"/>
  <c r="MJ1428" i="2"/>
  <c r="MI1429" i="2"/>
  <c r="MI1428" i="2"/>
  <c r="RL1429" i="2"/>
  <c r="RL1428" i="2"/>
  <c r="RK1429" i="2"/>
  <c r="RK1428" i="2"/>
  <c r="OW1425" i="2"/>
  <c r="OW1424" i="2"/>
  <c r="OX1425" i="2"/>
  <c r="OX1424" i="2"/>
  <c r="NH1425" i="2"/>
  <c r="NH1424" i="2"/>
  <c r="NG1425" i="2"/>
  <c r="NG1424" i="2"/>
  <c r="EG1429" i="2"/>
  <c r="EG1428" i="2"/>
  <c r="EH1429" i="2"/>
  <c r="EH1428" i="2"/>
  <c r="AU1425" i="2"/>
  <c r="AU1424" i="2"/>
  <c r="AV1425" i="2"/>
  <c r="AV1424" i="2"/>
  <c r="NA1425" i="2"/>
  <c r="NA1424" i="2"/>
  <c r="NB1425" i="2"/>
  <c r="NB1424" i="2"/>
  <c r="LL1423" i="2"/>
  <c r="LL1422" i="2"/>
  <c r="LK1423" i="2"/>
  <c r="LK1422" i="2"/>
  <c r="BH1429" i="2"/>
  <c r="BH1428" i="2"/>
  <c r="BG1429" i="2"/>
  <c r="BG1428" i="2"/>
  <c r="MV1429" i="2"/>
  <c r="MV1428" i="2"/>
  <c r="MU1429" i="2"/>
  <c r="MU1428" i="2"/>
  <c r="NM1423" i="2"/>
  <c r="NM1422" i="2"/>
  <c r="NN1423" i="2"/>
  <c r="NN1422" i="2"/>
  <c r="MV1431" i="2"/>
  <c r="MV1430" i="2"/>
  <c r="MU1431" i="2"/>
  <c r="MU1430" i="2"/>
  <c r="PO1422" i="2"/>
  <c r="PP1423" i="2"/>
  <c r="PP1422" i="2"/>
  <c r="PO1423" i="2"/>
  <c r="BT1425" i="2"/>
  <c r="BT1424" i="2"/>
  <c r="BS1425" i="2"/>
  <c r="BS1424" i="2"/>
  <c r="PP1425" i="2"/>
  <c r="PP1424" i="2"/>
  <c r="PO1425" i="2"/>
  <c r="PO1424" i="2"/>
  <c r="GV1429" i="2"/>
  <c r="GV1428" i="2"/>
  <c r="GU1429" i="2"/>
  <c r="GU1428" i="2"/>
  <c r="FE1425" i="2"/>
  <c r="FE1424" i="2"/>
  <c r="FF1425" i="2"/>
  <c r="FF1424" i="2"/>
  <c r="MJ1421" i="2"/>
  <c r="MJ1420" i="2"/>
  <c r="MI1421" i="2"/>
  <c r="MI1420" i="2"/>
  <c r="SJ1429" i="2"/>
  <c r="SJ1428" i="2"/>
  <c r="SI1429" i="2"/>
  <c r="SI1428" i="2"/>
  <c r="IF1429" i="2"/>
  <c r="IF1428" i="2"/>
  <c r="IE1429" i="2"/>
  <c r="IE1428" i="2"/>
  <c r="PO1420" i="2"/>
  <c r="PP1421" i="2"/>
  <c r="PP1420" i="2"/>
  <c r="PO1421" i="2"/>
  <c r="RX1427" i="2"/>
  <c r="RX1426" i="2"/>
  <c r="RW1427" i="2"/>
  <c r="RW1426" i="2"/>
  <c r="DJ1424" i="2"/>
  <c r="DJ1425" i="2"/>
  <c r="DI1425" i="2"/>
  <c r="DI1424" i="2"/>
  <c r="IQ1426" i="2"/>
  <c r="IR1427" i="2"/>
  <c r="IR1426" i="2"/>
  <c r="IQ1427" i="2"/>
  <c r="QZ1421" i="2"/>
  <c r="QZ1420" i="2"/>
  <c r="QY1421" i="2"/>
  <c r="QY1420" i="2"/>
  <c r="RL1425" i="2"/>
  <c r="RL1424" i="2"/>
  <c r="RK1425" i="2"/>
  <c r="RK1424" i="2"/>
  <c r="OR1429" i="2"/>
  <c r="OR1428" i="2"/>
  <c r="OQ1429" i="2"/>
  <c r="OQ1428" i="2"/>
  <c r="LR1424" i="2"/>
  <c r="LQ1425" i="2"/>
  <c r="LQ1424" i="2"/>
  <c r="LR1425" i="2"/>
  <c r="AC1431" i="2"/>
  <c r="AC1430" i="2"/>
  <c r="AD1431" i="2"/>
  <c r="AD1430" i="2"/>
  <c r="UX1426" i="2"/>
  <c r="UX1427" i="2"/>
  <c r="UW1427" i="2"/>
  <c r="UW1426" i="2"/>
  <c r="LX1425" i="2"/>
  <c r="LX1424" i="2"/>
  <c r="LW1425" i="2"/>
  <c r="LW1424" i="2"/>
  <c r="VI1425" i="2"/>
  <c r="VI1424" i="2"/>
  <c r="VJ1425" i="2"/>
  <c r="VJ1424" i="2"/>
  <c r="TY1421" i="2"/>
  <c r="TY1420" i="2"/>
  <c r="TZ1421" i="2"/>
  <c r="TZ1420" i="2"/>
  <c r="HM1427" i="2"/>
  <c r="HM1426" i="2"/>
  <c r="HN1427" i="2"/>
  <c r="HN1426" i="2"/>
  <c r="MO1425" i="2"/>
  <c r="MO1424" i="2"/>
  <c r="MP1425" i="2"/>
  <c r="MP1424" i="2"/>
  <c r="NT1429" i="2"/>
  <c r="NT1428" i="2"/>
  <c r="NS1429" i="2"/>
  <c r="NS1428" i="2"/>
  <c r="GO1421" i="2"/>
  <c r="GO1420" i="2"/>
  <c r="GP1421" i="2"/>
  <c r="GP1420" i="2"/>
  <c r="ES1425" i="2"/>
  <c r="ES1424" i="2"/>
  <c r="ET1425" i="2"/>
  <c r="ET1424" i="2"/>
  <c r="DU1421" i="2"/>
  <c r="DU1420" i="2"/>
  <c r="DV1421" i="2"/>
  <c r="DV1420" i="2"/>
  <c r="BZ1430" i="2"/>
  <c r="BY1431" i="2"/>
  <c r="BY1430" i="2"/>
  <c r="BZ1431" i="2"/>
  <c r="PI1421" i="2"/>
  <c r="PI1420" i="2"/>
  <c r="PJ1421" i="2"/>
  <c r="PJ1420" i="2"/>
  <c r="MI1431" i="2"/>
  <c r="MI1430" i="2"/>
  <c r="MJ1431" i="2"/>
  <c r="MJ1430" i="2"/>
  <c r="RL1431" i="2"/>
  <c r="RL1430" i="2"/>
  <c r="RK1431" i="2"/>
  <c r="RK1430" i="2"/>
  <c r="KD1397" i="2"/>
  <c r="KA1398" i="2"/>
  <c r="KB1397" i="2"/>
  <c r="KC1397" i="2"/>
  <c r="KD1396" i="2"/>
  <c r="KA1397" i="2"/>
  <c r="KB1396" i="2"/>
  <c r="KC1396" i="2"/>
  <c r="KD1395" i="2"/>
  <c r="KA1396" i="2"/>
  <c r="KB1395" i="2"/>
  <c r="KC1395" i="2"/>
  <c r="KD1394" i="2"/>
  <c r="KA1395" i="2"/>
  <c r="KB1394" i="2"/>
  <c r="KC1394" i="2"/>
  <c r="KD1393" i="2"/>
  <c r="KA1394" i="2"/>
  <c r="KA1418" i="2" a="1"/>
  <c r="KB1393" i="2"/>
  <c r="KC1393" i="2"/>
  <c r="KA1416" i="2" a="1"/>
  <c r="KD1392" i="2"/>
  <c r="KA1393" i="2"/>
  <c r="KB1392" i="2"/>
  <c r="KA1432" i="2"/>
  <c r="KD1403" i="2"/>
  <c r="KB1403" i="2"/>
  <c r="KD1402" i="2"/>
  <c r="KB1402" i="2"/>
  <c r="KC1401" i="2"/>
  <c r="KA1401" i="2"/>
  <c r="KC1400" i="2"/>
  <c r="KA1400" i="2"/>
  <c r="KC1399" i="2"/>
  <c r="KA1414" i="2" a="1"/>
  <c r="KC1403" i="2"/>
  <c r="KA1403" i="2"/>
  <c r="KC1402" i="2"/>
  <c r="KA1402" i="2"/>
  <c r="KD1401" i="2"/>
  <c r="KB1401" i="2"/>
  <c r="KD1400" i="2"/>
  <c r="KB1400" i="2"/>
  <c r="KD1399" i="2"/>
  <c r="KB1399" i="2"/>
  <c r="KD1398" i="2"/>
  <c r="KB1398" i="2"/>
  <c r="KA1399" i="2"/>
  <c r="KC1398" i="2"/>
  <c r="KC1392" i="2"/>
  <c r="KA1392" i="2"/>
  <c r="MC1427" i="2"/>
  <c r="MC1426" i="2"/>
  <c r="MD1427" i="2"/>
  <c r="MD1426" i="2"/>
  <c r="IQ1425" i="2"/>
  <c r="IQ1424" i="2"/>
  <c r="IR1425" i="2"/>
  <c r="IR1424" i="2"/>
  <c r="AV1427" i="2"/>
  <c r="AV1426" i="2"/>
  <c r="AU1427" i="2"/>
  <c r="AU1426" i="2"/>
  <c r="PD1427" i="2"/>
  <c r="PD1426" i="2"/>
  <c r="PC1427" i="2"/>
  <c r="PC1426" i="2"/>
  <c r="AV1429" i="2"/>
  <c r="AV1428" i="2"/>
  <c r="AU1429" i="2"/>
  <c r="AU1428" i="2"/>
  <c r="KB1425" i="2"/>
  <c r="KB1424" i="2"/>
  <c r="KA1425" i="2"/>
  <c r="KA1424" i="2"/>
  <c r="KS1427" i="2"/>
  <c r="KS1426" i="2"/>
  <c r="KT1427" i="2"/>
  <c r="KT1426" i="2"/>
  <c r="FR1422" i="2"/>
  <c r="FR1423" i="2"/>
  <c r="FQ1423" i="2"/>
  <c r="FQ1422" i="2"/>
  <c r="JI1427" i="2"/>
  <c r="JI1426" i="2"/>
  <c r="JJ1427" i="2"/>
  <c r="JJ1426" i="2"/>
  <c r="UX1424" i="2"/>
  <c r="UW1425" i="2"/>
  <c r="UW1424" i="2"/>
  <c r="UX1425" i="2"/>
  <c r="SP1398" i="2"/>
  <c r="SQ1399" i="2"/>
  <c r="SR1397" i="2"/>
  <c r="SO1399" i="2"/>
  <c r="SP1397" i="2"/>
  <c r="SQ1398" i="2"/>
  <c r="SR1396" i="2"/>
  <c r="SO1398" i="2"/>
  <c r="SP1396" i="2"/>
  <c r="SQ1397" i="2"/>
  <c r="SR1395" i="2"/>
  <c r="SO1397" i="2"/>
  <c r="SP1395" i="2"/>
  <c r="SQ1396" i="2"/>
  <c r="SR1394" i="2"/>
  <c r="SO1396" i="2"/>
  <c r="SP1394" i="2"/>
  <c r="SQ1395" i="2"/>
  <c r="SR1393" i="2"/>
  <c r="SO1395" i="2"/>
  <c r="SP1393" i="2"/>
  <c r="SQ1394" i="2"/>
  <c r="SQ1402" i="2"/>
  <c r="SO1393" i="2"/>
  <c r="SO1402" i="2"/>
  <c r="SQ1392" i="2"/>
  <c r="SR1401" i="2"/>
  <c r="SO1392" i="2"/>
  <c r="SP1401" i="2"/>
  <c r="SR1400" i="2"/>
  <c r="SP1400" i="2"/>
  <c r="SR1399" i="2"/>
  <c r="SP1399" i="2"/>
  <c r="SR1398" i="2"/>
  <c r="SR1392" i="2"/>
  <c r="SP1392" i="2"/>
  <c r="SQ1400" i="2"/>
  <c r="SO1400" i="2"/>
  <c r="SO1394" i="2"/>
  <c r="SQ1393" i="2"/>
  <c r="SO1432" i="2"/>
  <c r="SQ1403" i="2"/>
  <c r="SO1403" i="2"/>
  <c r="SO1418" i="2" a="1"/>
  <c r="SO1416" i="2" a="1"/>
  <c r="SO1414" i="2" a="1"/>
  <c r="SR1403" i="2"/>
  <c r="SP1403" i="2"/>
  <c r="SR1402" i="2"/>
  <c r="SP1402" i="2"/>
  <c r="SQ1401" i="2"/>
  <c r="SO1401" i="2"/>
  <c r="MV1426" i="2"/>
  <c r="MU1427" i="2"/>
  <c r="MU1426" i="2"/>
  <c r="MV1427" i="2"/>
  <c r="JI1431" i="2"/>
  <c r="JI1430" i="2"/>
  <c r="JJ1431" i="2"/>
  <c r="JJ1430" i="2"/>
  <c r="HS1422" i="2"/>
  <c r="HT1423" i="2"/>
  <c r="HT1422" i="2"/>
  <c r="HS1423" i="2"/>
  <c r="TA1431" i="2"/>
  <c r="TA1430" i="2"/>
  <c r="TB1431" i="2"/>
  <c r="TB1430" i="2"/>
  <c r="FZ1401" i="2"/>
  <c r="FX1402" i="2"/>
  <c r="FX1401" i="2"/>
  <c r="FY1401" i="2"/>
  <c r="FZ1400" i="2"/>
  <c r="FW1401" i="2"/>
  <c r="FX1400" i="2"/>
  <c r="FY1400" i="2"/>
  <c r="FZ1399" i="2"/>
  <c r="FW1400" i="2"/>
  <c r="FX1399" i="2"/>
  <c r="FY1399" i="2"/>
  <c r="FZ1398" i="2"/>
  <c r="FW1399" i="2"/>
  <c r="FX1398" i="2"/>
  <c r="FY1398" i="2"/>
  <c r="FZ1397" i="2"/>
  <c r="FW1398" i="2"/>
  <c r="FX1397" i="2"/>
  <c r="FY1397" i="2"/>
  <c r="FZ1396" i="2"/>
  <c r="FW1397" i="2"/>
  <c r="FX1393" i="2"/>
  <c r="FZ1392" i="2"/>
  <c r="FX1392" i="2"/>
  <c r="FW1432" i="2"/>
  <c r="FZ1403" i="2"/>
  <c r="FX1403" i="2"/>
  <c r="FZ1402" i="2"/>
  <c r="FY1396" i="2"/>
  <c r="FW1396" i="2"/>
  <c r="FY1395" i="2"/>
  <c r="FW1395" i="2"/>
  <c r="FZ1394" i="2"/>
  <c r="FX1394" i="2"/>
  <c r="FZ1393" i="2"/>
  <c r="FY1394" i="2"/>
  <c r="FW1394" i="2"/>
  <c r="FY1393" i="2"/>
  <c r="FW1393" i="2"/>
  <c r="FY1392" i="2"/>
  <c r="FW1392" i="2"/>
  <c r="FW1418" i="2" a="1"/>
  <c r="FW1416" i="2" a="1"/>
  <c r="FW1414" i="2" a="1"/>
  <c r="FY1403" i="2"/>
  <c r="FW1403" i="2"/>
  <c r="FY1402" i="2"/>
  <c r="FW1402" i="2"/>
  <c r="FX1396" i="2"/>
  <c r="FZ1395" i="2"/>
  <c r="FX1395" i="2"/>
  <c r="VI1429" i="2"/>
  <c r="VI1428" i="2"/>
  <c r="VJ1429" i="2"/>
  <c r="VJ1428" i="2"/>
  <c r="JD1421" i="2"/>
  <c r="JD1420" i="2"/>
  <c r="JC1421" i="2"/>
  <c r="JC1420" i="2"/>
  <c r="QN1429" i="2"/>
  <c r="QN1428" i="2"/>
  <c r="QM1429" i="2"/>
  <c r="QM1428" i="2"/>
  <c r="IK1427" i="2"/>
  <c r="IK1426" i="2"/>
  <c r="IL1427" i="2"/>
  <c r="IL1426" i="2"/>
  <c r="OW1402" i="2"/>
  <c r="OZ1403" i="2"/>
  <c r="OZ1401" i="2"/>
  <c r="OX1403" i="2"/>
  <c r="OX1401" i="2"/>
  <c r="OZ1402" i="2"/>
  <c r="OZ1400" i="2"/>
  <c r="OX1402" i="2"/>
  <c r="OX1400" i="2"/>
  <c r="OY1401" i="2"/>
  <c r="OZ1399" i="2"/>
  <c r="OW1401" i="2"/>
  <c r="OX1399" i="2"/>
  <c r="OY1400" i="2"/>
  <c r="OZ1398" i="2"/>
  <c r="OW1400" i="2"/>
  <c r="OX1398" i="2"/>
  <c r="OY1399" i="2"/>
  <c r="OZ1397" i="2"/>
  <c r="OW1399" i="2"/>
  <c r="OX1397" i="2"/>
  <c r="OY1398" i="2"/>
  <c r="OX1396" i="2"/>
  <c r="OW1392" i="2"/>
  <c r="OZ1395" i="2"/>
  <c r="OX1395" i="2"/>
  <c r="OZ1394" i="2"/>
  <c r="OX1394" i="2"/>
  <c r="OZ1393" i="2"/>
  <c r="OX1393" i="2"/>
  <c r="OZ1392" i="2"/>
  <c r="OX1392" i="2"/>
  <c r="OW1418" i="2" a="1"/>
  <c r="OW1416" i="2" a="1"/>
  <c r="OY1397" i="2"/>
  <c r="OW1397" i="2"/>
  <c r="OY1396" i="2"/>
  <c r="OW1396" i="2"/>
  <c r="OY1395" i="2"/>
  <c r="OW1395" i="2"/>
  <c r="OY1394" i="2"/>
  <c r="OW1394" i="2"/>
  <c r="OY1393" i="2"/>
  <c r="OW1393" i="2"/>
  <c r="OY1392" i="2"/>
  <c r="OW1432" i="2"/>
  <c r="OY1403" i="2"/>
  <c r="OW1403" i="2"/>
  <c r="OY1402" i="2"/>
  <c r="OZ1396" i="2"/>
  <c r="OW1414" i="2" a="1"/>
  <c r="OW1398" i="2"/>
  <c r="TD1392" i="2"/>
  <c r="TA1394" i="2"/>
  <c r="TA1432" i="2"/>
  <c r="TB1392" i="2"/>
  <c r="TC1393" i="2"/>
  <c r="TC1403" i="2"/>
  <c r="TA1418" i="2" a="1"/>
  <c r="TA1393" i="2"/>
  <c r="TA1403" i="2"/>
  <c r="TA1416" i="2" a="1"/>
  <c r="TC1392" i="2"/>
  <c r="TC1402" i="2"/>
  <c r="TA1414" i="2" a="1"/>
  <c r="TA1392" i="2"/>
  <c r="TA1402" i="2"/>
  <c r="TD1403" i="2"/>
  <c r="TD1401" i="2"/>
  <c r="TB1403" i="2"/>
  <c r="TB1401" i="2"/>
  <c r="TD1402" i="2"/>
  <c r="TD1400" i="2"/>
  <c r="TB1402" i="2"/>
  <c r="TB1400" i="2"/>
  <c r="TC1401" i="2"/>
  <c r="TD1399" i="2"/>
  <c r="TA1401" i="2"/>
  <c r="TB1398" i="2"/>
  <c r="TD1397" i="2"/>
  <c r="TB1397" i="2"/>
  <c r="TD1396" i="2"/>
  <c r="TB1396" i="2"/>
  <c r="TD1395" i="2"/>
  <c r="TB1395" i="2"/>
  <c r="TD1394" i="2"/>
  <c r="TB1394" i="2"/>
  <c r="TD1393" i="2"/>
  <c r="TB1393" i="2"/>
  <c r="TB1399" i="2"/>
  <c r="TD1398" i="2"/>
  <c r="TC1400" i="2"/>
  <c r="TA1400" i="2"/>
  <c r="TC1399" i="2"/>
  <c r="TA1399" i="2"/>
  <c r="TC1398" i="2"/>
  <c r="TA1398" i="2"/>
  <c r="TC1397" i="2"/>
  <c r="TA1397" i="2"/>
  <c r="TC1396" i="2"/>
  <c r="TA1396" i="2"/>
  <c r="TC1395" i="2"/>
  <c r="TA1395" i="2"/>
  <c r="TC1394" i="2"/>
  <c r="JD1425" i="2"/>
  <c r="JD1424" i="2"/>
  <c r="JC1425" i="2"/>
  <c r="JC1424" i="2"/>
  <c r="X1429" i="2"/>
  <c r="X1428" i="2"/>
  <c r="W1429" i="2"/>
  <c r="W1428" i="2"/>
  <c r="UR1423" i="2"/>
  <c r="UR1422" i="2"/>
  <c r="UQ1423" i="2"/>
  <c r="UQ1422" i="2"/>
  <c r="IK1431" i="2"/>
  <c r="IK1430" i="2"/>
  <c r="IL1431" i="2"/>
  <c r="IL1430" i="2"/>
  <c r="X1431" i="2"/>
  <c r="X1430" i="2"/>
  <c r="W1431" i="2"/>
  <c r="W1430" i="2"/>
  <c r="OH1401" i="2"/>
  <c r="OF1402" i="2"/>
  <c r="OF1401" i="2"/>
  <c r="OG1401" i="2"/>
  <c r="OH1400" i="2"/>
  <c r="OE1401" i="2"/>
  <c r="OF1400" i="2"/>
  <c r="OG1400" i="2"/>
  <c r="OH1399" i="2"/>
  <c r="OE1400" i="2"/>
  <c r="OF1399" i="2"/>
  <c r="OG1399" i="2"/>
  <c r="OH1398" i="2"/>
  <c r="OE1399" i="2"/>
  <c r="OF1398" i="2"/>
  <c r="OG1398" i="2"/>
  <c r="OH1397" i="2"/>
  <c r="OE1398" i="2"/>
  <c r="OF1397" i="2"/>
  <c r="OG1397" i="2"/>
  <c r="OH1396" i="2"/>
  <c r="OE1397" i="2"/>
  <c r="OF1393" i="2"/>
  <c r="OH1392" i="2"/>
  <c r="OF1392" i="2"/>
  <c r="OE1432" i="2"/>
  <c r="OH1403" i="2"/>
  <c r="OF1403" i="2"/>
  <c r="OH1402" i="2"/>
  <c r="OG1396" i="2"/>
  <c r="OE1396" i="2"/>
  <c r="OG1395" i="2"/>
  <c r="OE1395" i="2"/>
  <c r="OF1395" i="2"/>
  <c r="OH1394" i="2"/>
  <c r="OF1394" i="2"/>
  <c r="OH1393" i="2"/>
  <c r="OG1394" i="2"/>
  <c r="OE1394" i="2"/>
  <c r="OG1393" i="2"/>
  <c r="OE1393" i="2"/>
  <c r="OG1392" i="2"/>
  <c r="OE1392" i="2"/>
  <c r="OE1418" i="2" a="1"/>
  <c r="OE1416" i="2" a="1"/>
  <c r="OE1414" i="2" a="1"/>
  <c r="OG1403" i="2"/>
  <c r="OE1403" i="2"/>
  <c r="OG1402" i="2"/>
  <c r="OE1402" i="2"/>
  <c r="OF1396" i="2"/>
  <c r="OH1395" i="2"/>
  <c r="ED1397" i="2"/>
  <c r="EA1398" i="2"/>
  <c r="EB1397" i="2"/>
  <c r="EC1397" i="2"/>
  <c r="ED1396" i="2"/>
  <c r="EA1397" i="2"/>
  <c r="EB1396" i="2"/>
  <c r="EC1396" i="2"/>
  <c r="ED1395" i="2"/>
  <c r="EA1396" i="2"/>
  <c r="EB1395" i="2"/>
  <c r="EC1395" i="2"/>
  <c r="ED1394" i="2"/>
  <c r="EA1395" i="2"/>
  <c r="EB1394" i="2"/>
  <c r="EC1394" i="2"/>
  <c r="ED1393" i="2"/>
  <c r="EA1394" i="2"/>
  <c r="EA1418" i="2" a="1"/>
  <c r="EB1393" i="2"/>
  <c r="EC1393" i="2"/>
  <c r="EA1416" i="2" a="1"/>
  <c r="ED1392" i="2"/>
  <c r="EA1393" i="2"/>
  <c r="EB1398" i="2"/>
  <c r="EB1392" i="2"/>
  <c r="EA1432" i="2"/>
  <c r="ED1403" i="2"/>
  <c r="EB1403" i="2"/>
  <c r="ED1402" i="2"/>
  <c r="EB1402" i="2"/>
  <c r="EC1401" i="2"/>
  <c r="EA1401" i="2"/>
  <c r="EC1400" i="2"/>
  <c r="EA1400" i="2"/>
  <c r="EA1414" i="2" a="1"/>
  <c r="EC1403" i="2"/>
  <c r="EA1403" i="2"/>
  <c r="EC1402" i="2"/>
  <c r="EA1402" i="2"/>
  <c r="ED1401" i="2"/>
  <c r="EB1401" i="2"/>
  <c r="ED1400" i="2"/>
  <c r="EB1400" i="2"/>
  <c r="ED1399" i="2"/>
  <c r="EB1399" i="2"/>
  <c r="ED1398" i="2"/>
  <c r="EC1399" i="2"/>
  <c r="EA1399" i="2"/>
  <c r="EC1398" i="2"/>
  <c r="EC1392" i="2"/>
  <c r="EA1392" i="2"/>
  <c r="MI1425" i="2"/>
  <c r="MI1424" i="2"/>
  <c r="MJ1424" i="2"/>
  <c r="MJ1425" i="2"/>
  <c r="SC1422" i="2"/>
  <c r="SD1423" i="2"/>
  <c r="SD1422" i="2"/>
  <c r="SC1423" i="2"/>
  <c r="KB1429" i="2"/>
  <c r="KB1428" i="2"/>
  <c r="KA1429" i="2"/>
  <c r="KA1428" i="2"/>
  <c r="JU1425" i="2"/>
  <c r="JU1424" i="2"/>
  <c r="JV1425" i="2"/>
  <c r="JV1424" i="2"/>
  <c r="NA1429" i="2"/>
  <c r="NA1428" i="2"/>
  <c r="NB1429" i="2"/>
  <c r="NB1428" i="2"/>
  <c r="X1421" i="2"/>
  <c r="X1420" i="2"/>
  <c r="W1421" i="2"/>
  <c r="W1420" i="2"/>
  <c r="LE1402" i="2"/>
  <c r="LH1403" i="2"/>
  <c r="LH1401" i="2"/>
  <c r="LF1403" i="2"/>
  <c r="LF1401" i="2"/>
  <c r="LH1402" i="2"/>
  <c r="LH1400" i="2"/>
  <c r="LF1402" i="2"/>
  <c r="LF1400" i="2"/>
  <c r="LG1401" i="2"/>
  <c r="LH1399" i="2"/>
  <c r="LE1401" i="2"/>
  <c r="LF1399" i="2"/>
  <c r="LG1400" i="2"/>
  <c r="LH1398" i="2"/>
  <c r="LE1400" i="2"/>
  <c r="LF1398" i="2"/>
  <c r="LG1399" i="2"/>
  <c r="LH1397" i="2"/>
  <c r="LE1399" i="2"/>
  <c r="LF1397" i="2"/>
  <c r="LG1398" i="2"/>
  <c r="LE1416" i="2" a="1"/>
  <c r="LE1414" i="2" a="1"/>
  <c r="LE1398" i="2"/>
  <c r="LG1397" i="2"/>
  <c r="LE1397" i="2"/>
  <c r="LG1396" i="2"/>
  <c r="LE1396" i="2"/>
  <c r="LG1395" i="2"/>
  <c r="LE1395" i="2"/>
  <c r="LE1432" i="2"/>
  <c r="LG1394" i="2"/>
  <c r="LG1403" i="2"/>
  <c r="LE1394" i="2"/>
  <c r="LH1393" i="2"/>
  <c r="LF1393" i="2"/>
  <c r="LH1392" i="2"/>
  <c r="LF1392" i="2"/>
  <c r="LE1418" i="2" a="1"/>
  <c r="LG1393" i="2"/>
  <c r="LE1393" i="2"/>
  <c r="LG1392" i="2"/>
  <c r="LE1392" i="2"/>
  <c r="LE1403" i="2"/>
  <c r="LG1402" i="2"/>
  <c r="LH1396" i="2"/>
  <c r="LF1396" i="2"/>
  <c r="LH1395" i="2"/>
  <c r="LF1395" i="2"/>
  <c r="LH1394" i="2"/>
  <c r="LF1394" i="2"/>
  <c r="NB1430" i="2"/>
  <c r="NA1431" i="2"/>
  <c r="NA1430" i="2"/>
  <c r="NB1431" i="2"/>
  <c r="KG1429" i="2"/>
  <c r="KG1428" i="2"/>
  <c r="KH1429" i="2"/>
  <c r="KH1428" i="2"/>
  <c r="JD1431" i="2"/>
  <c r="JD1430" i="2"/>
  <c r="JC1431" i="2"/>
  <c r="JC1430" i="2"/>
  <c r="QY1423" i="2"/>
  <c r="QY1422" i="2"/>
  <c r="QZ1423" i="2"/>
  <c r="QZ1422" i="2"/>
  <c r="LN1401" i="2"/>
  <c r="LL1402" i="2"/>
  <c r="LL1401" i="2"/>
  <c r="LM1401" i="2"/>
  <c r="LN1400" i="2"/>
  <c r="LK1401" i="2"/>
  <c r="LL1400" i="2"/>
  <c r="LM1400" i="2"/>
  <c r="LN1399" i="2"/>
  <c r="LK1400" i="2"/>
  <c r="LL1399" i="2"/>
  <c r="LM1399" i="2"/>
  <c r="LN1398" i="2"/>
  <c r="LK1399" i="2"/>
  <c r="LL1398" i="2"/>
  <c r="LM1398" i="2"/>
  <c r="LN1397" i="2"/>
  <c r="LK1398" i="2"/>
  <c r="LL1397" i="2"/>
  <c r="LM1397" i="2"/>
  <c r="LN1396" i="2"/>
  <c r="LK1397" i="2"/>
  <c r="LK1396" i="2"/>
  <c r="LM1395" i="2"/>
  <c r="LK1395" i="2"/>
  <c r="LK1418" i="2" a="1"/>
  <c r="LM1394" i="2"/>
  <c r="LK1416" i="2" a="1"/>
  <c r="LK1394" i="2"/>
  <c r="LK1414" i="2" a="1"/>
  <c r="LM1393" i="2"/>
  <c r="LM1403" i="2"/>
  <c r="LK1393" i="2"/>
  <c r="LK1403" i="2"/>
  <c r="LM1392" i="2"/>
  <c r="LM1402" i="2"/>
  <c r="LK1392" i="2"/>
  <c r="LK1402" i="2"/>
  <c r="LL1396" i="2"/>
  <c r="LN1395" i="2"/>
  <c r="LL1395" i="2"/>
  <c r="LN1394" i="2"/>
  <c r="LL1394" i="2"/>
  <c r="LN1393" i="2"/>
  <c r="LL1393" i="2"/>
  <c r="LN1392" i="2"/>
  <c r="LL1392" i="2"/>
  <c r="LK1432" i="2"/>
  <c r="LN1403" i="2"/>
  <c r="LL1403" i="2"/>
  <c r="LN1402" i="2"/>
  <c r="LM1396" i="2"/>
  <c r="QB1431" i="2"/>
  <c r="QB1430" i="2"/>
  <c r="QA1431" i="2"/>
  <c r="QA1430" i="2"/>
  <c r="IK1421" i="2"/>
  <c r="IK1420" i="2"/>
  <c r="IL1421" i="2"/>
  <c r="IL1420" i="2"/>
  <c r="TP1392" i="2"/>
  <c r="TM1394" i="2"/>
  <c r="TM1432" i="2"/>
  <c r="TN1392" i="2"/>
  <c r="TO1393" i="2"/>
  <c r="TO1403" i="2"/>
  <c r="TM1418" i="2" a="1"/>
  <c r="TM1393" i="2"/>
  <c r="TM1403" i="2"/>
  <c r="TM1416" i="2" a="1"/>
  <c r="TO1392" i="2"/>
  <c r="TO1402" i="2"/>
  <c r="TM1414" i="2" a="1"/>
  <c r="TM1392" i="2"/>
  <c r="TM1402" i="2"/>
  <c r="TP1403" i="2"/>
  <c r="TP1401" i="2"/>
  <c r="TN1403" i="2"/>
  <c r="TN1401" i="2"/>
  <c r="TP1402" i="2"/>
  <c r="TP1400" i="2"/>
  <c r="TN1402" i="2"/>
  <c r="TN1400" i="2"/>
  <c r="TO1401" i="2"/>
  <c r="TP1399" i="2"/>
  <c r="TM1401" i="2"/>
  <c r="TM1398" i="2"/>
  <c r="TO1397" i="2"/>
  <c r="TM1397" i="2"/>
  <c r="TO1396" i="2"/>
  <c r="TM1396" i="2"/>
  <c r="TO1395" i="2"/>
  <c r="TN1399" i="2"/>
  <c r="TM1395" i="2"/>
  <c r="TP1398" i="2"/>
  <c r="TO1394" i="2"/>
  <c r="TN1398" i="2"/>
  <c r="TP1397" i="2"/>
  <c r="TN1397" i="2"/>
  <c r="TM1399" i="2"/>
  <c r="TO1398" i="2"/>
  <c r="TP1396" i="2"/>
  <c r="TN1396" i="2"/>
  <c r="TP1395" i="2"/>
  <c r="TN1395" i="2"/>
  <c r="TP1394" i="2"/>
  <c r="TN1394" i="2"/>
  <c r="TP1393" i="2"/>
  <c r="TN1393" i="2"/>
  <c r="TO1400" i="2"/>
  <c r="TM1400" i="2"/>
  <c r="TO1399" i="2"/>
  <c r="JF1401" i="2"/>
  <c r="JD1402" i="2"/>
  <c r="JD1401" i="2"/>
  <c r="JE1401" i="2"/>
  <c r="JF1400" i="2"/>
  <c r="JC1401" i="2"/>
  <c r="JD1400" i="2"/>
  <c r="JE1400" i="2"/>
  <c r="JF1399" i="2"/>
  <c r="JC1400" i="2"/>
  <c r="JD1399" i="2"/>
  <c r="JE1399" i="2"/>
  <c r="JF1398" i="2"/>
  <c r="JC1399" i="2"/>
  <c r="JD1398" i="2"/>
  <c r="JE1398" i="2"/>
  <c r="JF1397" i="2"/>
  <c r="JC1398" i="2"/>
  <c r="JD1397" i="2"/>
  <c r="JE1397" i="2"/>
  <c r="JF1396" i="2"/>
  <c r="JC1397" i="2"/>
  <c r="JE1395" i="2"/>
  <c r="JC1395" i="2"/>
  <c r="JC1418" i="2" a="1"/>
  <c r="JE1394" i="2"/>
  <c r="JC1416" i="2" a="1"/>
  <c r="JC1394" i="2"/>
  <c r="JC1414" i="2" a="1"/>
  <c r="JE1393" i="2"/>
  <c r="JE1403" i="2"/>
  <c r="JC1393" i="2"/>
  <c r="JC1403" i="2"/>
  <c r="JE1392" i="2"/>
  <c r="JE1402" i="2"/>
  <c r="JC1392" i="2"/>
  <c r="JC1402" i="2"/>
  <c r="JD1396" i="2"/>
  <c r="JF1395" i="2"/>
  <c r="JD1392" i="2"/>
  <c r="JC1432" i="2"/>
  <c r="JF1403" i="2"/>
  <c r="JD1403" i="2"/>
  <c r="JF1402" i="2"/>
  <c r="JE1396" i="2"/>
  <c r="JC1396" i="2"/>
  <c r="JD1395" i="2"/>
  <c r="JF1394" i="2"/>
  <c r="JD1394" i="2"/>
  <c r="JF1393" i="2"/>
  <c r="JD1393" i="2"/>
  <c r="JF1392" i="2"/>
  <c r="Q1427" i="2"/>
  <c r="Q1426" i="2"/>
  <c r="R1427" i="2"/>
  <c r="R1426" i="2"/>
  <c r="OR1431" i="2"/>
  <c r="OR1430" i="2"/>
  <c r="OQ1431" i="2"/>
  <c r="OQ1430" i="2"/>
  <c r="QY1426" i="2"/>
  <c r="QZ1427" i="2"/>
  <c r="QZ1426" i="2"/>
  <c r="QY1427" i="2"/>
  <c r="W1423" i="2"/>
  <c r="W1422" i="2"/>
  <c r="X1423" i="2"/>
  <c r="X1422" i="2"/>
  <c r="GI1426" i="2"/>
  <c r="GJ1427" i="2"/>
  <c r="GJ1426" i="2"/>
  <c r="GI1427" i="2"/>
  <c r="VL1398" i="2"/>
  <c r="VI1400" i="2"/>
  <c r="VJ1398" i="2"/>
  <c r="VK1399" i="2"/>
  <c r="VL1397" i="2"/>
  <c r="VI1399" i="2"/>
  <c r="VJ1397" i="2"/>
  <c r="VK1398" i="2"/>
  <c r="VL1396" i="2"/>
  <c r="VI1398" i="2"/>
  <c r="VJ1396" i="2"/>
  <c r="VK1397" i="2"/>
  <c r="VL1395" i="2"/>
  <c r="VI1397" i="2"/>
  <c r="VJ1395" i="2"/>
  <c r="VK1396" i="2"/>
  <c r="VL1394" i="2"/>
  <c r="VI1396" i="2"/>
  <c r="VJ1394" i="2"/>
  <c r="VK1395" i="2"/>
  <c r="VL1393" i="2"/>
  <c r="VI1395" i="2"/>
  <c r="VI1418" i="2" a="1"/>
  <c r="VI1416" i="2" a="1"/>
  <c r="VI1414" i="2" a="1"/>
  <c r="VL1403" i="2"/>
  <c r="VJ1403" i="2"/>
  <c r="VL1402" i="2"/>
  <c r="VJ1402" i="2"/>
  <c r="VK1401" i="2"/>
  <c r="VI1401" i="2"/>
  <c r="VK1400" i="2"/>
  <c r="VI1432" i="2"/>
  <c r="VK1394" i="2"/>
  <c r="VK1403" i="2"/>
  <c r="VI1403" i="2"/>
  <c r="VK1402" i="2"/>
  <c r="VI1402" i="2"/>
  <c r="VL1401" i="2"/>
  <c r="VJ1401" i="2"/>
  <c r="VL1400" i="2"/>
  <c r="VJ1400" i="2"/>
  <c r="VL1399" i="2"/>
  <c r="VJ1399" i="2"/>
  <c r="VJ1393" i="2"/>
  <c r="VL1392" i="2"/>
  <c r="VJ1392" i="2"/>
  <c r="VI1394" i="2"/>
  <c r="VK1393" i="2"/>
  <c r="VI1393" i="2"/>
  <c r="VK1392" i="2"/>
  <c r="VI1392" i="2"/>
  <c r="UW1429" i="2"/>
  <c r="UW1428" i="2"/>
  <c r="UX1429" i="2"/>
  <c r="UX1428" i="2"/>
  <c r="IB1392" i="2"/>
  <c r="HY1394" i="2"/>
  <c r="HY1432" i="2"/>
  <c r="HZ1392" i="2"/>
  <c r="IA1393" i="2"/>
  <c r="IA1403" i="2"/>
  <c r="HY1418" i="2" a="1"/>
  <c r="HY1393" i="2"/>
  <c r="HY1403" i="2"/>
  <c r="HY1416" i="2" a="1"/>
  <c r="IA1392" i="2"/>
  <c r="IA1402" i="2"/>
  <c r="HY1414" i="2" a="1"/>
  <c r="HY1392" i="2"/>
  <c r="HY1402" i="2"/>
  <c r="IB1403" i="2"/>
  <c r="IB1401" i="2"/>
  <c r="HZ1403" i="2"/>
  <c r="HZ1401" i="2"/>
  <c r="IB1402" i="2"/>
  <c r="IB1400" i="2"/>
  <c r="HZ1402" i="2"/>
  <c r="HZ1400" i="2"/>
  <c r="IA1401" i="2"/>
  <c r="IB1399" i="2"/>
  <c r="HY1401" i="2"/>
  <c r="HZ1395" i="2"/>
  <c r="IB1394" i="2"/>
  <c r="HZ1394" i="2"/>
  <c r="IB1393" i="2"/>
  <c r="HZ1393" i="2"/>
  <c r="IA1400" i="2"/>
  <c r="HY1400" i="2"/>
  <c r="IA1399" i="2"/>
  <c r="HY1399" i="2"/>
  <c r="IA1398" i="2"/>
  <c r="HY1398" i="2"/>
  <c r="HZ1399" i="2"/>
  <c r="IB1398" i="2"/>
  <c r="IA1394" i="2"/>
  <c r="HZ1398" i="2"/>
  <c r="IB1397" i="2"/>
  <c r="HZ1397" i="2"/>
  <c r="IB1396" i="2"/>
  <c r="HZ1396" i="2"/>
  <c r="IB1395" i="2"/>
  <c r="IA1397" i="2"/>
  <c r="HY1397" i="2"/>
  <c r="IA1396" i="2"/>
  <c r="HY1396" i="2"/>
  <c r="IA1395" i="2"/>
  <c r="HY1395" i="2"/>
  <c r="FB1393" i="2"/>
  <c r="EY1394" i="2"/>
  <c r="EY1418" i="2" a="1"/>
  <c r="EZ1393" i="2"/>
  <c r="FA1393" i="2"/>
  <c r="EY1416" i="2" a="1"/>
  <c r="FB1392" i="2"/>
  <c r="EY1393" i="2"/>
  <c r="EY1414" i="2" a="1"/>
  <c r="EZ1392" i="2"/>
  <c r="FA1392" i="2"/>
  <c r="FA1403" i="2"/>
  <c r="EY1432" i="2"/>
  <c r="EY1392" i="2"/>
  <c r="EY1403" i="2"/>
  <c r="FB1403" i="2"/>
  <c r="FA1402" i="2"/>
  <c r="EZ1403" i="2"/>
  <c r="EY1402" i="2"/>
  <c r="FB1402" i="2"/>
  <c r="FB1401" i="2"/>
  <c r="EZ1402" i="2"/>
  <c r="EZ1401" i="2"/>
  <c r="FA1401" i="2"/>
  <c r="FB1400" i="2"/>
  <c r="EY1401" i="2"/>
  <c r="FA1396" i="2"/>
  <c r="EY1396" i="2"/>
  <c r="FA1395" i="2"/>
  <c r="EZ1400" i="2"/>
  <c r="EY1395" i="2"/>
  <c r="FB1399" i="2"/>
  <c r="FA1394" i="2"/>
  <c r="EZ1399" i="2"/>
  <c r="FB1398" i="2"/>
  <c r="EZ1398" i="2"/>
  <c r="FB1397" i="2"/>
  <c r="EZ1397" i="2"/>
  <c r="FB1396" i="2"/>
  <c r="EZ1396" i="2"/>
  <c r="FB1395" i="2"/>
  <c r="EZ1395" i="2"/>
  <c r="FB1394" i="2"/>
  <c r="EZ1394" i="2"/>
  <c r="FA1400" i="2"/>
  <c r="EY1400" i="2"/>
  <c r="FA1399" i="2"/>
  <c r="EY1399" i="2"/>
  <c r="FA1398" i="2"/>
  <c r="EY1398" i="2"/>
  <c r="FA1397" i="2"/>
  <c r="EY1397" i="2"/>
  <c r="TY1423" i="2"/>
  <c r="TY1422" i="2"/>
  <c r="TZ1423" i="2"/>
  <c r="TZ1422" i="2"/>
  <c r="HM1429" i="2"/>
  <c r="HM1428" i="2"/>
  <c r="HN1429" i="2"/>
  <c r="HN1428" i="2"/>
  <c r="NT1431" i="2"/>
  <c r="NT1430" i="2"/>
  <c r="NS1431" i="2"/>
  <c r="NS1430" i="2"/>
  <c r="DU1402" i="2"/>
  <c r="DX1403" i="2"/>
  <c r="DX1401" i="2"/>
  <c r="DV1403" i="2"/>
  <c r="DV1401" i="2"/>
  <c r="DX1402" i="2"/>
  <c r="DX1400" i="2"/>
  <c r="DV1402" i="2"/>
  <c r="DV1400" i="2"/>
  <c r="DW1401" i="2"/>
  <c r="DX1399" i="2"/>
  <c r="DU1401" i="2"/>
  <c r="DV1399" i="2"/>
  <c r="DW1400" i="2"/>
  <c r="DX1398" i="2"/>
  <c r="DU1400" i="2"/>
  <c r="DV1398" i="2"/>
  <c r="DW1399" i="2"/>
  <c r="DX1397" i="2"/>
  <c r="DU1399" i="2"/>
  <c r="DV1397" i="2"/>
  <c r="DW1398" i="2"/>
  <c r="DV1393" i="2"/>
  <c r="DX1392" i="2"/>
  <c r="DV1392" i="2"/>
  <c r="DU1418" i="2" a="1"/>
  <c r="DU1416" i="2" a="1"/>
  <c r="DU1414" i="2" a="1"/>
  <c r="DU1398" i="2"/>
  <c r="DW1397" i="2"/>
  <c r="DU1397" i="2"/>
  <c r="DW1396" i="2"/>
  <c r="DU1396" i="2"/>
  <c r="DV1396" i="2"/>
  <c r="DX1395" i="2"/>
  <c r="DV1395" i="2"/>
  <c r="DX1394" i="2"/>
  <c r="DV1394" i="2"/>
  <c r="DX1393" i="2"/>
  <c r="DW1395" i="2"/>
  <c r="DU1395" i="2"/>
  <c r="DW1394" i="2"/>
  <c r="DU1394" i="2"/>
  <c r="DW1393" i="2"/>
  <c r="DU1393" i="2"/>
  <c r="DW1392" i="2"/>
  <c r="DU1392" i="2"/>
  <c r="DU1432" i="2"/>
  <c r="DW1403" i="2"/>
  <c r="DU1403" i="2"/>
  <c r="DW1402" i="2"/>
  <c r="DX1396" i="2"/>
  <c r="GO1423" i="2"/>
  <c r="GO1422" i="2"/>
  <c r="GP1423" i="2"/>
  <c r="GP1422" i="2"/>
  <c r="DV1422" i="2"/>
  <c r="DU1423" i="2"/>
  <c r="DU1422" i="2"/>
  <c r="DV1423" i="2"/>
  <c r="TT1415" i="2"/>
  <c r="TT1414" i="2"/>
  <c r="TS1415" i="2"/>
  <c r="TS1414" i="2"/>
  <c r="SO1421" i="2"/>
  <c r="SO1420" i="2"/>
  <c r="SP1421" i="2"/>
  <c r="SP1420" i="2"/>
  <c r="TT1420" i="2"/>
  <c r="TS1421" i="2"/>
  <c r="TS1420" i="2"/>
  <c r="TT1421" i="2"/>
  <c r="KT1431" i="2"/>
  <c r="KT1430" i="2"/>
  <c r="KS1431" i="2"/>
  <c r="KS1430" i="2"/>
  <c r="HY1429" i="2"/>
  <c r="HY1428" i="2"/>
  <c r="HZ1429" i="2"/>
  <c r="HZ1428" i="2"/>
  <c r="IX1421" i="2"/>
  <c r="IX1420" i="2"/>
  <c r="IW1421" i="2"/>
  <c r="IW1420" i="2"/>
  <c r="MR1398" i="2"/>
  <c r="MO1400" i="2"/>
  <c r="MP1398" i="2"/>
  <c r="MQ1399" i="2"/>
  <c r="MR1397" i="2"/>
  <c r="MO1399" i="2"/>
  <c r="MP1397" i="2"/>
  <c r="MQ1398" i="2"/>
  <c r="MR1396" i="2"/>
  <c r="MO1398" i="2"/>
  <c r="MP1396" i="2"/>
  <c r="MQ1397" i="2"/>
  <c r="MR1395" i="2"/>
  <c r="MO1397" i="2"/>
  <c r="MP1395" i="2"/>
  <c r="MQ1396" i="2"/>
  <c r="MR1394" i="2"/>
  <c r="MO1396" i="2"/>
  <c r="MP1394" i="2"/>
  <c r="MQ1395" i="2"/>
  <c r="MR1393" i="2"/>
  <c r="MO1395" i="2"/>
  <c r="MP1403" i="2"/>
  <c r="MR1402" i="2"/>
  <c r="MP1402" i="2"/>
  <c r="MQ1401" i="2"/>
  <c r="MO1401" i="2"/>
  <c r="MQ1400" i="2"/>
  <c r="MO1432" i="2"/>
  <c r="MQ1394" i="2"/>
  <c r="MQ1403" i="2"/>
  <c r="MO1394" i="2"/>
  <c r="MO1403" i="2"/>
  <c r="MQ1393" i="2"/>
  <c r="MQ1402" i="2"/>
  <c r="MO1393" i="2"/>
  <c r="MO1402" i="2"/>
  <c r="MQ1392" i="2"/>
  <c r="MP1401" i="2"/>
  <c r="MR1400" i="2"/>
  <c r="MP1400" i="2"/>
  <c r="MR1399" i="2"/>
  <c r="MP1399" i="2"/>
  <c r="MP1393" i="2"/>
  <c r="MR1392" i="2"/>
  <c r="MP1392" i="2"/>
  <c r="MO1418" i="2" a="1"/>
  <c r="MO1416" i="2" a="1"/>
  <c r="MO1414" i="2" a="1"/>
  <c r="MR1401" i="2"/>
  <c r="MR1403" i="2"/>
  <c r="MO1392" i="2"/>
  <c r="EZ1427" i="2"/>
  <c r="EZ1426" i="2"/>
  <c r="EY1427" i="2"/>
  <c r="EY1426" i="2"/>
  <c r="PV1430" i="2"/>
  <c r="PU1431" i="2"/>
  <c r="PU1430" i="2"/>
  <c r="PV1431" i="2"/>
  <c r="BY1402" i="2"/>
  <c r="CB1403" i="2"/>
  <c r="CB1401" i="2"/>
  <c r="BZ1403" i="2"/>
  <c r="BZ1401" i="2"/>
  <c r="CB1402" i="2"/>
  <c r="CB1400" i="2"/>
  <c r="BZ1402" i="2"/>
  <c r="BZ1400" i="2"/>
  <c r="CA1401" i="2"/>
  <c r="CB1399" i="2"/>
  <c r="BY1401" i="2"/>
  <c r="BZ1399" i="2"/>
  <c r="CA1400" i="2"/>
  <c r="CB1398" i="2"/>
  <c r="BY1400" i="2"/>
  <c r="BZ1398" i="2"/>
  <c r="CA1399" i="2"/>
  <c r="CB1397" i="2"/>
  <c r="BY1399" i="2"/>
  <c r="BZ1397" i="2"/>
  <c r="CA1398" i="2"/>
  <c r="CB1396" i="2"/>
  <c r="CA1392" i="2"/>
  <c r="BZ1396" i="2"/>
  <c r="BY1392" i="2"/>
  <c r="CB1395" i="2"/>
  <c r="BZ1395" i="2"/>
  <c r="CB1394" i="2"/>
  <c r="BZ1394" i="2"/>
  <c r="CB1393" i="2"/>
  <c r="BZ1393" i="2"/>
  <c r="CB1392" i="2"/>
  <c r="BZ1392" i="2"/>
  <c r="BY1418" i="2" a="1"/>
  <c r="CA1394" i="2"/>
  <c r="BY1394" i="2"/>
  <c r="CA1393" i="2"/>
  <c r="BY1393" i="2"/>
  <c r="BY1432" i="2"/>
  <c r="CA1403" i="2"/>
  <c r="BY1403" i="2"/>
  <c r="CA1402" i="2"/>
  <c r="BY1416" i="2" a="1"/>
  <c r="BY1414" i="2" a="1"/>
  <c r="BY1398" i="2"/>
  <c r="CA1397" i="2"/>
  <c r="BY1397" i="2"/>
  <c r="CA1396" i="2"/>
  <c r="BY1396" i="2"/>
  <c r="CA1395" i="2"/>
  <c r="BY1395" i="2"/>
  <c r="HT1425" i="2"/>
  <c r="HT1424" i="2"/>
  <c r="HS1425" i="2"/>
  <c r="HS1424" i="2"/>
  <c r="CR1422" i="2"/>
  <c r="CQ1423" i="2"/>
  <c r="CQ1422" i="2"/>
  <c r="CR1423" i="2"/>
  <c r="BN1430" i="2"/>
  <c r="BM1431" i="2"/>
  <c r="BM1430" i="2"/>
  <c r="BN1431" i="2"/>
  <c r="GV1427" i="2"/>
  <c r="GV1426" i="2"/>
  <c r="GU1427" i="2"/>
  <c r="GU1426" i="2"/>
  <c r="ES1427" i="2"/>
  <c r="ES1426" i="2"/>
  <c r="ET1427" i="2"/>
  <c r="ET1426" i="2"/>
  <c r="FE1423" i="2"/>
  <c r="FE1422" i="2"/>
  <c r="FF1423" i="2"/>
  <c r="FF1422" i="2"/>
  <c r="TM1427" i="2"/>
  <c r="TM1426" i="2"/>
  <c r="TN1427" i="2"/>
  <c r="TN1426" i="2"/>
  <c r="EM1422" i="2"/>
  <c r="EN1423" i="2"/>
  <c r="EN1422" i="2"/>
  <c r="EM1423" i="2"/>
  <c r="EJ1392" i="2"/>
  <c r="EG1394" i="2"/>
  <c r="EG1432" i="2"/>
  <c r="EH1392" i="2"/>
  <c r="EI1393" i="2"/>
  <c r="EI1403" i="2"/>
  <c r="EG1418" i="2" a="1"/>
  <c r="EG1393" i="2"/>
  <c r="EG1403" i="2"/>
  <c r="EG1416" i="2" a="1"/>
  <c r="EI1392" i="2"/>
  <c r="EI1402" i="2"/>
  <c r="EG1414" i="2" a="1"/>
  <c r="EG1392" i="2"/>
  <c r="EG1402" i="2"/>
  <c r="EJ1403" i="2"/>
  <c r="EJ1401" i="2"/>
  <c r="EH1403" i="2"/>
  <c r="EH1401" i="2"/>
  <c r="EJ1402" i="2"/>
  <c r="EJ1400" i="2"/>
  <c r="EH1402" i="2"/>
  <c r="EH1400" i="2"/>
  <c r="EI1401" i="2"/>
  <c r="EJ1399" i="2"/>
  <c r="EG1401" i="2"/>
  <c r="EG1398" i="2"/>
  <c r="EI1397" i="2"/>
  <c r="EG1397" i="2"/>
  <c r="EI1396" i="2"/>
  <c r="EG1396" i="2"/>
  <c r="EI1395" i="2"/>
  <c r="EH1399" i="2"/>
  <c r="EG1395" i="2"/>
  <c r="EJ1398" i="2"/>
  <c r="EI1394" i="2"/>
  <c r="EH1398" i="2"/>
  <c r="EJ1397" i="2"/>
  <c r="EH1397" i="2"/>
  <c r="EH1395" i="2"/>
  <c r="EJ1394" i="2"/>
  <c r="EH1394" i="2"/>
  <c r="EJ1393" i="2"/>
  <c r="EH1393" i="2"/>
  <c r="EI1400" i="2"/>
  <c r="EG1400" i="2"/>
  <c r="EI1399" i="2"/>
  <c r="EG1399" i="2"/>
  <c r="EI1398" i="2"/>
  <c r="EJ1396" i="2"/>
  <c r="EH1396" i="2"/>
  <c r="EJ1395" i="2"/>
  <c r="MJ1423" i="2"/>
  <c r="MJ1422" i="2"/>
  <c r="MI1423" i="2"/>
  <c r="MI1422" i="2"/>
  <c r="CK1429" i="2"/>
  <c r="CK1428" i="2"/>
  <c r="CL1429" i="2"/>
  <c r="CL1428" i="2"/>
  <c r="EB1421" i="2"/>
  <c r="EB1420" i="2"/>
  <c r="EA1421" i="2"/>
  <c r="EA1420" i="2"/>
  <c r="OW1427" i="2"/>
  <c r="OW1426" i="2"/>
  <c r="OX1427" i="2"/>
  <c r="OX1426" i="2"/>
  <c r="UR1430" i="2"/>
  <c r="UQ1431" i="2"/>
  <c r="UQ1430" i="2"/>
  <c r="UR1431" i="2"/>
  <c r="KG1427" i="2"/>
  <c r="KG1426" i="2"/>
  <c r="KH1427" i="2"/>
  <c r="KH1426" i="2"/>
  <c r="QB1429" i="2"/>
  <c r="QB1428" i="2"/>
  <c r="QA1429" i="2"/>
  <c r="QA1428" i="2"/>
  <c r="QZ1425" i="2"/>
  <c r="QZ1424" i="2"/>
  <c r="QY1425" i="2"/>
  <c r="QY1424" i="2"/>
  <c r="IE1420" i="2"/>
  <c r="IF1421" i="2"/>
  <c r="IF1420" i="2"/>
  <c r="IE1421" i="2"/>
  <c r="HA1427" i="2"/>
  <c r="HA1426" i="2"/>
  <c r="HB1427" i="2"/>
  <c r="HB1426" i="2"/>
  <c r="KN1421" i="2"/>
  <c r="KN1420" i="2"/>
  <c r="KM1421" i="2"/>
  <c r="KM1420" i="2"/>
  <c r="BA1427" i="2"/>
  <c r="BA1426" i="2"/>
  <c r="BB1427" i="2"/>
  <c r="BB1426" i="2"/>
  <c r="QZ1429" i="2"/>
  <c r="QZ1428" i="2"/>
  <c r="QY1429" i="2"/>
  <c r="QY1428" i="2"/>
  <c r="GJ1429" i="2"/>
  <c r="GJ1428" i="2"/>
  <c r="GI1429" i="2"/>
  <c r="GI1428" i="2"/>
  <c r="EG1423" i="2"/>
  <c r="EG1422" i="2"/>
  <c r="EH1423" i="2"/>
  <c r="EH1422" i="2"/>
  <c r="UX1430" i="2"/>
  <c r="UW1431" i="2"/>
  <c r="UW1430" i="2"/>
  <c r="UX1431" i="2"/>
  <c r="MV1421" i="2"/>
  <c r="MV1420" i="2"/>
  <c r="MU1421" i="2"/>
  <c r="MU1420" i="2"/>
  <c r="TY1427" i="2"/>
  <c r="TY1426" i="2"/>
  <c r="TZ1427" i="2"/>
  <c r="TZ1426" i="2"/>
  <c r="TY1425" i="2"/>
  <c r="TY1424" i="2"/>
  <c r="TZ1425" i="2"/>
  <c r="TZ1424" i="2"/>
  <c r="HN1430" i="2"/>
  <c r="HM1431" i="2"/>
  <c r="HM1430" i="2"/>
  <c r="HN1431" i="2"/>
  <c r="NY1429" i="2"/>
  <c r="NY1428" i="2"/>
  <c r="NZ1429" i="2"/>
  <c r="NZ1428" i="2"/>
  <c r="UK1426" i="2"/>
  <c r="UL1427" i="2"/>
  <c r="UL1426" i="2"/>
  <c r="UK1427" i="2"/>
  <c r="GO1425" i="2"/>
  <c r="GO1424" i="2"/>
  <c r="GP1425" i="2"/>
  <c r="GP1424" i="2"/>
  <c r="ES1421" i="2"/>
  <c r="ES1420" i="2"/>
  <c r="ET1421" i="2"/>
  <c r="ET1420" i="2"/>
  <c r="DU1425" i="2"/>
  <c r="DU1424" i="2"/>
  <c r="DV1425" i="2"/>
  <c r="DV1424" i="2"/>
  <c r="BY1427" i="2"/>
  <c r="BY1426" i="2"/>
  <c r="BZ1427" i="2"/>
  <c r="BZ1426" i="2"/>
  <c r="RE1427" i="2"/>
  <c r="RE1426" i="2"/>
  <c r="RF1427" i="2"/>
  <c r="RF1426" i="2"/>
  <c r="SP1422" i="2"/>
  <c r="SO1423" i="2"/>
  <c r="SO1422" i="2"/>
  <c r="SP1423" i="2"/>
  <c r="DL1398" i="2"/>
  <c r="DI1400" i="2"/>
  <c r="DJ1398" i="2"/>
  <c r="DK1399" i="2"/>
  <c r="DL1397" i="2"/>
  <c r="DI1399" i="2"/>
  <c r="DJ1397" i="2"/>
  <c r="DK1398" i="2"/>
  <c r="DL1396" i="2"/>
  <c r="DI1398" i="2"/>
  <c r="DJ1396" i="2"/>
  <c r="DK1397" i="2"/>
  <c r="DL1395" i="2"/>
  <c r="DI1397" i="2"/>
  <c r="DJ1395" i="2"/>
  <c r="DK1396" i="2"/>
  <c r="DL1394" i="2"/>
  <c r="DI1396" i="2"/>
  <c r="DJ1394" i="2"/>
  <c r="DK1395" i="2"/>
  <c r="DL1393" i="2"/>
  <c r="DI1395" i="2"/>
  <c r="DL1400" i="2"/>
  <c r="DJ1400" i="2"/>
  <c r="DL1399" i="2"/>
  <c r="DJ1399" i="2"/>
  <c r="DJ1393" i="2"/>
  <c r="DL1392" i="2"/>
  <c r="DJ1392" i="2"/>
  <c r="DI1418" i="2" a="1"/>
  <c r="DI1416" i="2" a="1"/>
  <c r="DI1414" i="2" a="1"/>
  <c r="DL1403" i="2"/>
  <c r="DJ1402" i="2"/>
  <c r="DK1401" i="2"/>
  <c r="DI1401" i="2"/>
  <c r="DK1400" i="2"/>
  <c r="DK1394" i="2"/>
  <c r="DI1394" i="2"/>
  <c r="DK1393" i="2"/>
  <c r="DI1393" i="2"/>
  <c r="DK1392" i="2"/>
  <c r="DI1392" i="2"/>
  <c r="DI1432" i="2"/>
  <c r="DK1403" i="2"/>
  <c r="DI1403" i="2"/>
  <c r="DI1402" i="2"/>
  <c r="DK1402" i="2"/>
  <c r="DL1401" i="2"/>
  <c r="DJ1401" i="2"/>
  <c r="DJ1403" i="2"/>
  <c r="DL1402" i="2"/>
  <c r="LQ1431" i="2"/>
  <c r="LQ1430" i="2"/>
  <c r="LR1431" i="2"/>
  <c r="LR1430" i="2"/>
  <c r="TT1423" i="2"/>
  <c r="TT1422" i="2"/>
  <c r="TS1423" i="2"/>
  <c r="TS1422" i="2"/>
  <c r="QS1429" i="2"/>
  <c r="QS1428" i="2"/>
  <c r="QT1429" i="2"/>
  <c r="QT1428" i="2"/>
  <c r="UF1421" i="2"/>
  <c r="UF1420" i="2"/>
  <c r="UE1420" i="2"/>
  <c r="UE1421" i="2"/>
  <c r="QN1421" i="2"/>
  <c r="QN1420" i="2"/>
  <c r="QM1421" i="2"/>
  <c r="QM1420" i="2"/>
  <c r="LB1393" i="2"/>
  <c r="KY1394" i="2"/>
  <c r="KY1418" i="2" a="1"/>
  <c r="KZ1393" i="2"/>
  <c r="LA1393" i="2"/>
  <c r="KY1416" i="2" a="1"/>
  <c r="LB1392" i="2"/>
  <c r="KY1393" i="2"/>
  <c r="KY1414" i="2" a="1"/>
  <c r="KZ1392" i="2"/>
  <c r="LA1392" i="2"/>
  <c r="LA1403" i="2"/>
  <c r="KY1432" i="2"/>
  <c r="KY1392" i="2"/>
  <c r="KY1403" i="2"/>
  <c r="LB1403" i="2"/>
  <c r="LA1402" i="2"/>
  <c r="KZ1403" i="2"/>
  <c r="KY1402" i="2"/>
  <c r="LB1402" i="2"/>
  <c r="LB1401" i="2"/>
  <c r="KZ1402" i="2"/>
  <c r="KZ1401" i="2"/>
  <c r="LA1401" i="2"/>
  <c r="LB1400" i="2"/>
  <c r="KY1401" i="2"/>
  <c r="KY1396" i="2"/>
  <c r="LA1395" i="2"/>
  <c r="KZ1400" i="2"/>
  <c r="KY1395" i="2"/>
  <c r="LB1399" i="2"/>
  <c r="LA1394" i="2"/>
  <c r="KZ1399" i="2"/>
  <c r="LB1398" i="2"/>
  <c r="KZ1398" i="2"/>
  <c r="LB1397" i="2"/>
  <c r="KZ1397" i="2"/>
  <c r="LB1396" i="2"/>
  <c r="KZ1396" i="2"/>
  <c r="LB1395" i="2"/>
  <c r="KZ1395" i="2"/>
  <c r="LB1394" i="2"/>
  <c r="KZ1394" i="2"/>
  <c r="LA1400" i="2"/>
  <c r="KY1400" i="2"/>
  <c r="LA1399" i="2"/>
  <c r="KY1399" i="2"/>
  <c r="LA1398" i="2"/>
  <c r="KY1398" i="2"/>
  <c r="LA1397" i="2"/>
  <c r="KY1397" i="2"/>
  <c r="LA1396" i="2"/>
  <c r="LL1421" i="2"/>
  <c r="LL1420" i="2"/>
  <c r="LK1421" i="2"/>
  <c r="LK1420" i="2"/>
  <c r="QG1431" i="2"/>
  <c r="QG1430" i="2"/>
  <c r="QH1431" i="2"/>
  <c r="QH1430" i="2"/>
  <c r="HY1431" i="2"/>
  <c r="HY1430" i="2"/>
  <c r="HZ1431" i="2"/>
  <c r="HZ1430" i="2"/>
  <c r="JI1429" i="2"/>
  <c r="JI1428" i="2"/>
  <c r="JJ1429" i="2"/>
  <c r="JJ1428" i="2"/>
  <c r="VC1422" i="2"/>
  <c r="VD1423" i="2"/>
  <c r="VD1422" i="2"/>
  <c r="VC1423" i="2"/>
  <c r="EZ1429" i="2"/>
  <c r="EZ1428" i="2"/>
  <c r="EY1429" i="2"/>
  <c r="EY1428" i="2"/>
  <c r="BH1431" i="2"/>
  <c r="BH1430" i="2"/>
  <c r="BG1431" i="2"/>
  <c r="BG1430" i="2"/>
  <c r="TM1431" i="2"/>
  <c r="TM1430" i="2"/>
  <c r="TN1431" i="2"/>
  <c r="TN1430" i="2"/>
  <c r="GC1419" i="2"/>
  <c r="GC1418" i="2"/>
  <c r="GD1419" i="2"/>
  <c r="GD1418" i="2"/>
  <c r="DU1427" i="2"/>
  <c r="DU1426" i="2"/>
  <c r="DV1427" i="2"/>
  <c r="DV1426" i="2"/>
  <c r="QA1420" i="2"/>
  <c r="QB1421" i="2"/>
  <c r="QB1420" i="2"/>
  <c r="QA1421" i="2"/>
  <c r="AJ1431" i="2"/>
  <c r="AJ1430" i="2"/>
  <c r="AI1431" i="2"/>
  <c r="AI1430" i="2"/>
  <c r="UH1401" i="2"/>
  <c r="UF1402" i="2"/>
  <c r="UF1401" i="2"/>
  <c r="UG1401" i="2"/>
  <c r="UH1400" i="2"/>
  <c r="UE1401" i="2"/>
  <c r="UF1400" i="2"/>
  <c r="UG1400" i="2"/>
  <c r="UH1399" i="2"/>
  <c r="UE1400" i="2"/>
  <c r="UF1399" i="2"/>
  <c r="UG1399" i="2"/>
  <c r="UH1398" i="2"/>
  <c r="UE1399" i="2"/>
  <c r="UF1398" i="2"/>
  <c r="UG1398" i="2"/>
  <c r="UH1397" i="2"/>
  <c r="UE1398" i="2"/>
  <c r="UF1397" i="2"/>
  <c r="UG1397" i="2"/>
  <c r="UH1396" i="2"/>
  <c r="UE1397" i="2"/>
  <c r="UH1392" i="2"/>
  <c r="UF1392" i="2"/>
  <c r="UE1432" i="2"/>
  <c r="UH1403" i="2"/>
  <c r="UF1403" i="2"/>
  <c r="UH1402" i="2"/>
  <c r="UG1396" i="2"/>
  <c r="UE1396" i="2"/>
  <c r="UG1395" i="2"/>
  <c r="UE1395" i="2"/>
  <c r="UE1418" i="2" a="1"/>
  <c r="UG1394" i="2"/>
  <c r="UE1414" i="2" a="1"/>
  <c r="UG1403" i="2"/>
  <c r="UE1403" i="2"/>
  <c r="UG1402" i="2"/>
  <c r="UE1402" i="2"/>
  <c r="UF1396" i="2"/>
  <c r="UH1395" i="2"/>
  <c r="UF1395" i="2"/>
  <c r="UH1394" i="2"/>
  <c r="UF1394" i="2"/>
  <c r="UH1393" i="2"/>
  <c r="UF1393" i="2"/>
  <c r="UE1394" i="2"/>
  <c r="UG1393" i="2"/>
  <c r="UE1393" i="2"/>
  <c r="UG1392" i="2"/>
  <c r="UE1392" i="2"/>
  <c r="UE1416" i="2" a="1"/>
  <c r="CF1429" i="2"/>
  <c r="CF1428" i="2"/>
  <c r="CE1429" i="2"/>
  <c r="CE1428" i="2"/>
  <c r="FN1393" i="2"/>
  <c r="FK1394" i="2"/>
  <c r="FK1418" i="2" a="1"/>
  <c r="FL1393" i="2"/>
  <c r="FM1393" i="2"/>
  <c r="FK1416" i="2" a="1"/>
  <c r="FN1392" i="2"/>
  <c r="FK1393" i="2"/>
  <c r="FK1414" i="2" a="1"/>
  <c r="FL1392" i="2"/>
  <c r="FM1392" i="2"/>
  <c r="FM1403" i="2"/>
  <c r="FK1432" i="2"/>
  <c r="FK1392" i="2"/>
  <c r="FK1403" i="2"/>
  <c r="FN1403" i="2"/>
  <c r="FM1402" i="2"/>
  <c r="FL1403" i="2"/>
  <c r="FK1402" i="2"/>
  <c r="FN1402" i="2"/>
  <c r="FN1401" i="2"/>
  <c r="FL1402" i="2"/>
  <c r="FL1401" i="2"/>
  <c r="FM1401" i="2"/>
  <c r="FN1400" i="2"/>
  <c r="FK1401" i="2"/>
  <c r="FK1400" i="2"/>
  <c r="FM1399" i="2"/>
  <c r="FK1399" i="2"/>
  <c r="FM1398" i="2"/>
  <c r="FK1398" i="2"/>
  <c r="FM1397" i="2"/>
  <c r="FK1397" i="2"/>
  <c r="FM1396" i="2"/>
  <c r="FK1396" i="2"/>
  <c r="FM1395" i="2"/>
  <c r="FL1400" i="2"/>
  <c r="FK1395" i="2"/>
  <c r="FM1400" i="2"/>
  <c r="FM1394" i="2"/>
  <c r="FN1399" i="2"/>
  <c r="FL1399" i="2"/>
  <c r="FN1398" i="2"/>
  <c r="FL1398" i="2"/>
  <c r="FN1397" i="2"/>
  <c r="FL1397" i="2"/>
  <c r="FN1396" i="2"/>
  <c r="FL1396" i="2"/>
  <c r="FN1395" i="2"/>
  <c r="FL1395" i="2"/>
  <c r="FN1394" i="2"/>
  <c r="FL1394" i="2"/>
  <c r="AC1421" i="2"/>
  <c r="AC1420" i="2"/>
  <c r="AD1421" i="2"/>
  <c r="AD1420" i="2"/>
  <c r="MP1430" i="2"/>
  <c r="MO1431" i="2"/>
  <c r="MO1430" i="2"/>
  <c r="MP1431" i="2"/>
  <c r="BY1425" i="2"/>
  <c r="BY1424" i="2"/>
  <c r="BZ1425" i="2"/>
  <c r="BZ1424" i="2"/>
  <c r="IW1427" i="2"/>
  <c r="IW1426" i="2"/>
  <c r="IX1427" i="2"/>
  <c r="IX1426" i="2"/>
  <c r="JP1428" i="2"/>
  <c r="JO1429" i="2"/>
  <c r="JO1428" i="2"/>
  <c r="JP1429" i="2"/>
  <c r="JD1429" i="2"/>
  <c r="JD1428" i="2"/>
  <c r="JC1429" i="2"/>
  <c r="JC1428" i="2"/>
  <c r="KH1430" i="2"/>
  <c r="KH1431" i="2"/>
  <c r="KG1431" i="2"/>
  <c r="KG1430" i="2"/>
  <c r="PP1429" i="2"/>
  <c r="PP1428" i="2"/>
  <c r="PO1429" i="2"/>
  <c r="PO1428" i="2"/>
  <c r="HA1423" i="2"/>
  <c r="HA1422" i="2"/>
  <c r="HB1423" i="2"/>
  <c r="HB1422" i="2"/>
  <c r="PP1431" i="2"/>
  <c r="PP1430" i="2"/>
  <c r="PO1431" i="2"/>
  <c r="PO1430" i="2"/>
  <c r="HA1429" i="2"/>
  <c r="HA1428" i="2"/>
  <c r="HB1429" i="2"/>
  <c r="HB1428" i="2"/>
  <c r="BA1429" i="2"/>
  <c r="BA1428" i="2"/>
  <c r="BB1429" i="2"/>
  <c r="BB1428" i="2"/>
  <c r="UB1398" i="2"/>
  <c r="TY1400" i="2"/>
  <c r="TZ1398" i="2"/>
  <c r="UA1399" i="2"/>
  <c r="UB1397" i="2"/>
  <c r="TY1399" i="2"/>
  <c r="TZ1397" i="2"/>
  <c r="UA1398" i="2"/>
  <c r="UB1396" i="2"/>
  <c r="TY1398" i="2"/>
  <c r="TZ1396" i="2"/>
  <c r="UA1397" i="2"/>
  <c r="UB1395" i="2"/>
  <c r="TY1397" i="2"/>
  <c r="TZ1395" i="2"/>
  <c r="UA1396" i="2"/>
  <c r="UB1394" i="2"/>
  <c r="TY1396" i="2"/>
  <c r="TZ1394" i="2"/>
  <c r="UA1395" i="2"/>
  <c r="UB1393" i="2"/>
  <c r="TY1395" i="2"/>
  <c r="TY1401" i="2"/>
  <c r="UA1400" i="2"/>
  <c r="TY1432" i="2"/>
  <c r="UA1394" i="2"/>
  <c r="UA1403" i="2"/>
  <c r="TY1394" i="2"/>
  <c r="TY1403" i="2"/>
  <c r="UA1393" i="2"/>
  <c r="UA1402" i="2"/>
  <c r="TY1393" i="2"/>
  <c r="TY1402" i="2"/>
  <c r="UA1392" i="2"/>
  <c r="UB1401" i="2"/>
  <c r="TY1392" i="2"/>
  <c r="TZ1401" i="2"/>
  <c r="UB1400" i="2"/>
  <c r="TZ1400" i="2"/>
  <c r="TZ1393" i="2"/>
  <c r="UB1392" i="2"/>
  <c r="TZ1392" i="2"/>
  <c r="TY1418" i="2" a="1"/>
  <c r="TY1416" i="2" a="1"/>
  <c r="TY1414" i="2" a="1"/>
  <c r="UB1403" i="2"/>
  <c r="TZ1403" i="2"/>
  <c r="UB1402" i="2"/>
  <c r="TZ1402" i="2"/>
  <c r="UA1401" i="2"/>
  <c r="UB1399" i="2"/>
  <c r="TZ1399" i="2"/>
  <c r="QZ1431" i="2"/>
  <c r="QZ1430" i="2"/>
  <c r="QY1431" i="2"/>
  <c r="QY1430" i="2"/>
  <c r="DO1426" i="2"/>
  <c r="DP1427" i="2"/>
  <c r="DP1426" i="2"/>
  <c r="DO1427" i="2"/>
  <c r="GJ1431" i="2"/>
  <c r="GJ1430" i="2"/>
  <c r="GI1431" i="2"/>
  <c r="GI1430" i="2"/>
  <c r="EG1425" i="2"/>
  <c r="EG1424" i="2"/>
  <c r="EH1425" i="2"/>
  <c r="EH1424" i="2"/>
  <c r="JI1402" i="2"/>
  <c r="JL1403" i="2"/>
  <c r="JL1401" i="2"/>
  <c r="JJ1403" i="2"/>
  <c r="JJ1401" i="2"/>
  <c r="JL1402" i="2"/>
  <c r="JL1400" i="2"/>
  <c r="JJ1402" i="2"/>
  <c r="JJ1400" i="2"/>
  <c r="JK1401" i="2"/>
  <c r="JL1399" i="2"/>
  <c r="JI1401" i="2"/>
  <c r="JJ1399" i="2"/>
  <c r="JK1400" i="2"/>
  <c r="JL1398" i="2"/>
  <c r="JI1400" i="2"/>
  <c r="JJ1398" i="2"/>
  <c r="JK1399" i="2"/>
  <c r="JL1397" i="2"/>
  <c r="JI1399" i="2"/>
  <c r="JJ1397" i="2"/>
  <c r="JK1398" i="2"/>
  <c r="JL1394" i="2"/>
  <c r="JJ1394" i="2"/>
  <c r="JL1393" i="2"/>
  <c r="JJ1393" i="2"/>
  <c r="JL1392" i="2"/>
  <c r="JJ1392" i="2"/>
  <c r="JI1418" i="2" a="1"/>
  <c r="JI1416" i="2" a="1"/>
  <c r="JI1414" i="2" a="1"/>
  <c r="JI1398" i="2"/>
  <c r="JK1397" i="2"/>
  <c r="JI1392" i="2"/>
  <c r="JI1432" i="2"/>
  <c r="JK1403" i="2"/>
  <c r="JI1403" i="2"/>
  <c r="JK1402" i="2"/>
  <c r="JL1396" i="2"/>
  <c r="JJ1396" i="2"/>
  <c r="JL1395" i="2"/>
  <c r="JJ1395" i="2"/>
  <c r="JI1397" i="2"/>
  <c r="JK1396" i="2"/>
  <c r="JI1396" i="2"/>
  <c r="JK1395" i="2"/>
  <c r="JI1395" i="2"/>
  <c r="JK1394" i="2"/>
  <c r="JI1394" i="2"/>
  <c r="JK1393" i="2"/>
  <c r="JI1393" i="2"/>
  <c r="JK1392" i="2"/>
  <c r="QJ1398" i="2"/>
  <c r="QG1400" i="2"/>
  <c r="QH1398" i="2"/>
  <c r="QI1399" i="2"/>
  <c r="QJ1397" i="2"/>
  <c r="QG1399" i="2"/>
  <c r="QH1397" i="2"/>
  <c r="QI1398" i="2"/>
  <c r="QJ1396" i="2"/>
  <c r="QG1398" i="2"/>
  <c r="QH1396" i="2"/>
  <c r="QI1397" i="2"/>
  <c r="QJ1395" i="2"/>
  <c r="QG1397" i="2"/>
  <c r="QH1395" i="2"/>
  <c r="QI1396" i="2"/>
  <c r="QJ1394" i="2"/>
  <c r="QG1396" i="2"/>
  <c r="QH1394" i="2"/>
  <c r="QI1395" i="2"/>
  <c r="QJ1393" i="2"/>
  <c r="QG1395" i="2"/>
  <c r="QH1400" i="2"/>
  <c r="QJ1399" i="2"/>
  <c r="QH1399" i="2"/>
  <c r="QH1393" i="2"/>
  <c r="QJ1392" i="2"/>
  <c r="QH1392" i="2"/>
  <c r="QG1418" i="2" a="1"/>
  <c r="QG1416" i="2" a="1"/>
  <c r="QG1414" i="2" a="1"/>
  <c r="QJ1403" i="2"/>
  <c r="QH1403" i="2"/>
  <c r="QI1402" i="2"/>
  <c r="QG1402" i="2"/>
  <c r="QJ1401" i="2"/>
  <c r="QH1401" i="2"/>
  <c r="QJ1400" i="2"/>
  <c r="QJ1402" i="2"/>
  <c r="QH1402" i="2"/>
  <c r="QI1401" i="2"/>
  <c r="QG1401" i="2"/>
  <c r="QI1400" i="2"/>
  <c r="QI1394" i="2"/>
  <c r="QG1432" i="2"/>
  <c r="QI1403" i="2"/>
  <c r="QG1403" i="2"/>
  <c r="QG1394" i="2"/>
  <c r="QI1393" i="2"/>
  <c r="QG1393" i="2"/>
  <c r="QI1392" i="2"/>
  <c r="QG1392" i="2"/>
  <c r="KH1396" i="2"/>
  <c r="KI1397" i="2"/>
  <c r="KJ1395" i="2"/>
  <c r="KG1397" i="2"/>
  <c r="KH1395" i="2"/>
  <c r="KI1396" i="2"/>
  <c r="KJ1394" i="2"/>
  <c r="KG1396" i="2"/>
  <c r="KH1394" i="2"/>
  <c r="KI1395" i="2"/>
  <c r="KJ1393" i="2"/>
  <c r="KG1395" i="2"/>
  <c r="KH1393" i="2"/>
  <c r="KI1394" i="2"/>
  <c r="KJ1392" i="2"/>
  <c r="KG1394" i="2"/>
  <c r="KG1432" i="2"/>
  <c r="KH1392" i="2"/>
  <c r="KI1393" i="2"/>
  <c r="KI1403" i="2"/>
  <c r="KG1418" i="2" a="1"/>
  <c r="KG1393" i="2"/>
  <c r="KG1403" i="2"/>
  <c r="KG1416" i="2" a="1"/>
  <c r="KI1392" i="2"/>
  <c r="KJ1401" i="2"/>
  <c r="KG1392" i="2"/>
  <c r="KH1401" i="2"/>
  <c r="KJ1400" i="2"/>
  <c r="KH1400" i="2"/>
  <c r="KJ1399" i="2"/>
  <c r="KH1399" i="2"/>
  <c r="KJ1398" i="2"/>
  <c r="KH1398" i="2"/>
  <c r="KJ1397" i="2"/>
  <c r="KH1397" i="2"/>
  <c r="KJ1396" i="2"/>
  <c r="KI1402" i="2"/>
  <c r="KG1402" i="2"/>
  <c r="KG1414" i="2" a="1"/>
  <c r="KJ1403" i="2"/>
  <c r="KH1403" i="2"/>
  <c r="KJ1402" i="2"/>
  <c r="KH1402" i="2"/>
  <c r="KI1401" i="2"/>
  <c r="KG1401" i="2"/>
  <c r="KI1400" i="2"/>
  <c r="KG1400" i="2"/>
  <c r="KI1399" i="2"/>
  <c r="KG1399" i="2"/>
  <c r="KI1398" i="2"/>
  <c r="KG1398" i="2"/>
  <c r="MU1422" i="2"/>
  <c r="MV1423" i="2"/>
  <c r="MV1422" i="2"/>
  <c r="MU1423" i="2"/>
  <c r="RN1401" i="2"/>
  <c r="RL1402" i="2"/>
  <c r="RL1401" i="2"/>
  <c r="RM1401" i="2"/>
  <c r="RN1400" i="2"/>
  <c r="RK1401" i="2"/>
  <c r="RL1400" i="2"/>
  <c r="RM1400" i="2"/>
  <c r="RN1399" i="2"/>
  <c r="RK1400" i="2"/>
  <c r="RL1399" i="2"/>
  <c r="RM1399" i="2"/>
  <c r="RN1398" i="2"/>
  <c r="RK1399" i="2"/>
  <c r="RL1398" i="2"/>
  <c r="RM1398" i="2"/>
  <c r="RN1397" i="2"/>
  <c r="RK1398" i="2"/>
  <c r="RL1397" i="2"/>
  <c r="RM1397" i="2"/>
  <c r="RN1396" i="2"/>
  <c r="RK1397" i="2"/>
  <c r="RM1395" i="2"/>
  <c r="RK1395" i="2"/>
  <c r="RK1418" i="2" a="1"/>
  <c r="RM1394" i="2"/>
  <c r="RK1416" i="2" a="1"/>
  <c r="RK1394" i="2"/>
  <c r="RK1414" i="2" a="1"/>
  <c r="RM1393" i="2"/>
  <c r="RM1403" i="2"/>
  <c r="RK1393" i="2"/>
  <c r="RK1403" i="2"/>
  <c r="RM1392" i="2"/>
  <c r="RM1402" i="2"/>
  <c r="RK1392" i="2"/>
  <c r="RK1402" i="2"/>
  <c r="RL1396" i="2"/>
  <c r="RN1395" i="2"/>
  <c r="RN1392" i="2"/>
  <c r="RL1392" i="2"/>
  <c r="RK1432" i="2"/>
  <c r="RN1403" i="2"/>
  <c r="RL1403" i="2"/>
  <c r="RN1402" i="2"/>
  <c r="RM1396" i="2"/>
  <c r="RK1396" i="2"/>
  <c r="RL1395" i="2"/>
  <c r="RN1394" i="2"/>
  <c r="RL1394" i="2"/>
  <c r="RN1393" i="2"/>
  <c r="RL1393" i="2"/>
  <c r="TY1429" i="2"/>
  <c r="TY1428" i="2"/>
  <c r="TZ1429" i="2"/>
  <c r="TZ1428" i="2"/>
  <c r="GC1427" i="2"/>
  <c r="GC1426" i="2"/>
  <c r="GD1427" i="2"/>
  <c r="GD1426" i="2"/>
  <c r="DR1401" i="2"/>
  <c r="DP1402" i="2"/>
  <c r="DP1401" i="2"/>
  <c r="DQ1401" i="2"/>
  <c r="DR1400" i="2"/>
  <c r="DO1401" i="2"/>
  <c r="DP1400" i="2"/>
  <c r="DQ1400" i="2"/>
  <c r="DR1399" i="2"/>
  <c r="DO1400" i="2"/>
  <c r="DP1399" i="2"/>
  <c r="DQ1399" i="2"/>
  <c r="DR1398" i="2"/>
  <c r="DO1399" i="2"/>
  <c r="DP1398" i="2"/>
  <c r="DQ1398" i="2"/>
  <c r="DR1397" i="2"/>
  <c r="DO1398" i="2"/>
  <c r="DP1397" i="2"/>
  <c r="DQ1397" i="2"/>
  <c r="DR1396" i="2"/>
  <c r="DO1397" i="2"/>
  <c r="DR1392" i="2"/>
  <c r="DP1392" i="2"/>
  <c r="DO1432" i="2"/>
  <c r="DR1403" i="2"/>
  <c r="DP1403" i="2"/>
  <c r="DR1402" i="2"/>
  <c r="DQ1396" i="2"/>
  <c r="DO1396" i="2"/>
  <c r="DQ1395" i="2"/>
  <c r="DO1395" i="2"/>
  <c r="DO1418" i="2" a="1"/>
  <c r="DQ1394" i="2"/>
  <c r="DO1403" i="2"/>
  <c r="DQ1402" i="2"/>
  <c r="DO1402" i="2"/>
  <c r="DP1396" i="2"/>
  <c r="DR1395" i="2"/>
  <c r="DP1395" i="2"/>
  <c r="DR1394" i="2"/>
  <c r="DP1394" i="2"/>
  <c r="DR1393" i="2"/>
  <c r="DP1393" i="2"/>
  <c r="DO1394" i="2"/>
  <c r="DQ1393" i="2"/>
  <c r="DO1393" i="2"/>
  <c r="DQ1392" i="2"/>
  <c r="DO1392" i="2"/>
  <c r="DO1416" i="2" a="1"/>
  <c r="DO1414" i="2" a="1"/>
  <c r="DQ1403" i="2"/>
  <c r="NZ1431" i="2"/>
  <c r="NZ1430" i="2"/>
  <c r="NY1431" i="2"/>
  <c r="NY1430" i="2"/>
  <c r="BC1402" i="2"/>
  <c r="BA1414" i="2" a="1"/>
  <c r="BA1402" i="2"/>
  <c r="BD1403" i="2"/>
  <c r="BD1401" i="2"/>
  <c r="BB1403" i="2"/>
  <c r="BB1401" i="2"/>
  <c r="BD1402" i="2"/>
  <c r="BD1400" i="2"/>
  <c r="BB1402" i="2"/>
  <c r="BB1400" i="2"/>
  <c r="BC1401" i="2"/>
  <c r="BD1399" i="2"/>
  <c r="BA1401" i="2"/>
  <c r="BB1399" i="2"/>
  <c r="BC1400" i="2"/>
  <c r="BD1398" i="2"/>
  <c r="BA1400" i="2"/>
  <c r="BB1398" i="2"/>
  <c r="BC1399" i="2"/>
  <c r="BD1397" i="2"/>
  <c r="BA1399" i="2"/>
  <c r="BC1397" i="2"/>
  <c r="BA1397" i="2"/>
  <c r="BC1396" i="2"/>
  <c r="BA1396" i="2"/>
  <c r="BC1395" i="2"/>
  <c r="BA1395" i="2"/>
  <c r="BA1432" i="2"/>
  <c r="BC1394" i="2"/>
  <c r="BC1403" i="2"/>
  <c r="BA1394" i="2"/>
  <c r="BA1403" i="2"/>
  <c r="BC1393" i="2"/>
  <c r="BB1397" i="2"/>
  <c r="BA1393" i="2"/>
  <c r="BD1396" i="2"/>
  <c r="BC1392" i="2"/>
  <c r="BB1395" i="2"/>
  <c r="BD1394" i="2"/>
  <c r="BB1394" i="2"/>
  <c r="BD1393" i="2"/>
  <c r="BB1393" i="2"/>
  <c r="BD1392" i="2"/>
  <c r="BB1392" i="2"/>
  <c r="BA1418" i="2" a="1"/>
  <c r="BA1416" i="2" a="1"/>
  <c r="BC1398" i="2"/>
  <c r="BA1398" i="2"/>
  <c r="BB1396" i="2"/>
  <c r="BD1395" i="2"/>
  <c r="BA1392" i="2"/>
  <c r="UK1429" i="2"/>
  <c r="UK1428" i="2"/>
  <c r="UL1429" i="2"/>
  <c r="UL1428" i="2"/>
  <c r="ES1423" i="2"/>
  <c r="ES1422" i="2"/>
  <c r="ET1423" i="2"/>
  <c r="ET1422" i="2"/>
  <c r="TT1417" i="2"/>
  <c r="TT1416" i="2"/>
  <c r="TS1417" i="2"/>
  <c r="TS1416" i="2"/>
  <c r="RE1429" i="2"/>
  <c r="RE1428" i="2"/>
  <c r="RF1429" i="2"/>
  <c r="RF1428" i="2"/>
  <c r="SO1425" i="2"/>
  <c r="SO1424" i="2"/>
  <c r="SP1425" i="2"/>
  <c r="SP1424" i="2"/>
  <c r="JV1430" i="2"/>
  <c r="JU1431" i="2"/>
  <c r="JU1430" i="2"/>
  <c r="JV1431" i="2"/>
  <c r="JI1425" i="2"/>
  <c r="JI1424" i="2"/>
  <c r="JJ1425" i="2"/>
  <c r="JJ1424" i="2"/>
  <c r="KG1423" i="2"/>
  <c r="KG1422" i="2"/>
  <c r="KH1423" i="2"/>
  <c r="KH1422" i="2"/>
  <c r="QS1431" i="2"/>
  <c r="QS1430" i="2"/>
  <c r="QT1431" i="2"/>
  <c r="QT1430" i="2"/>
  <c r="UF1423" i="2"/>
  <c r="UF1422" i="2"/>
  <c r="UE1423" i="2"/>
  <c r="UE1422" i="2"/>
  <c r="QG1425" i="2"/>
  <c r="QG1424" i="2"/>
  <c r="QH1425" i="2"/>
  <c r="QH1424" i="2"/>
  <c r="FR1424" i="2"/>
  <c r="FQ1425" i="2"/>
  <c r="FQ1424" i="2"/>
  <c r="FR1425" i="2"/>
  <c r="BM1421" i="2"/>
  <c r="BM1420" i="2"/>
  <c r="BN1420" i="2"/>
  <c r="BN1421" i="2"/>
  <c r="BH1427" i="2"/>
  <c r="BH1426" i="2"/>
  <c r="BG1427" i="2"/>
  <c r="BG1426" i="2"/>
  <c r="SI1422" i="2"/>
  <c r="SJ1423" i="2"/>
  <c r="SJ1422" i="2"/>
  <c r="SI1423" i="2"/>
  <c r="IX1424" i="2"/>
  <c r="IW1425" i="2"/>
  <c r="IW1424" i="2"/>
  <c r="IX1425" i="2"/>
  <c r="GV1431" i="2"/>
  <c r="GV1430" i="2"/>
  <c r="GU1431" i="2"/>
  <c r="GU1430" i="2"/>
  <c r="SJ1425" i="2"/>
  <c r="SJ1424" i="2"/>
  <c r="SI1425" i="2"/>
  <c r="SI1424" i="2"/>
  <c r="BA1423" i="2"/>
  <c r="BA1422" i="2"/>
  <c r="BB1423" i="2"/>
  <c r="BB1422" i="2"/>
  <c r="EB1427" i="2"/>
  <c r="EB1426" i="2"/>
  <c r="EA1427" i="2"/>
  <c r="EA1426" i="2"/>
  <c r="EZ1431" i="2"/>
  <c r="EZ1430" i="2"/>
  <c r="EY1431" i="2"/>
  <c r="EY1430" i="2"/>
  <c r="EP1397" i="2"/>
  <c r="EM1398" i="2"/>
  <c r="EN1397" i="2"/>
  <c r="EO1397" i="2"/>
  <c r="EP1396" i="2"/>
  <c r="EM1397" i="2"/>
  <c r="EN1396" i="2"/>
  <c r="EO1396" i="2"/>
  <c r="EP1395" i="2"/>
  <c r="EM1396" i="2"/>
  <c r="EN1395" i="2"/>
  <c r="EO1395" i="2"/>
  <c r="EP1394" i="2"/>
  <c r="EM1395" i="2"/>
  <c r="EN1394" i="2"/>
  <c r="EO1394" i="2"/>
  <c r="EP1393" i="2"/>
  <c r="EM1394" i="2"/>
  <c r="EM1418" i="2" a="1"/>
  <c r="EN1393" i="2"/>
  <c r="EO1393" i="2"/>
  <c r="EM1416" i="2" a="1"/>
  <c r="EP1392" i="2"/>
  <c r="EM1393" i="2"/>
  <c r="EP1401" i="2"/>
  <c r="EN1401" i="2"/>
  <c r="EP1400" i="2"/>
  <c r="EN1400" i="2"/>
  <c r="EP1399" i="2"/>
  <c r="EN1399" i="2"/>
  <c r="EP1398" i="2"/>
  <c r="EN1398" i="2"/>
  <c r="EN1392" i="2"/>
  <c r="EM1432" i="2"/>
  <c r="EP1403" i="2"/>
  <c r="EP1402" i="2"/>
  <c r="EN1402" i="2"/>
  <c r="EO1401" i="2"/>
  <c r="EM1401" i="2"/>
  <c r="EO1400" i="2"/>
  <c r="EM1400" i="2"/>
  <c r="EO1399" i="2"/>
  <c r="EM1399" i="2"/>
  <c r="EO1398" i="2"/>
  <c r="EO1392" i="2"/>
  <c r="EM1392" i="2"/>
  <c r="EM1414" i="2" a="1"/>
  <c r="EO1403" i="2"/>
  <c r="EM1403" i="2"/>
  <c r="EO1402" i="2"/>
  <c r="EM1402" i="2"/>
  <c r="EN1403" i="2"/>
  <c r="BA1425" i="2"/>
  <c r="BA1424" i="2"/>
  <c r="BB1425" i="2"/>
  <c r="BB1424" i="2"/>
  <c r="EB1429" i="2"/>
  <c r="EB1428" i="2"/>
  <c r="EA1429" i="2"/>
  <c r="EA1428" i="2"/>
  <c r="VI1431" i="2"/>
  <c r="VI1430" i="2"/>
  <c r="VJ1431" i="2"/>
  <c r="VJ1430" i="2"/>
  <c r="JD1423" i="2"/>
  <c r="JD1422" i="2"/>
  <c r="JC1423" i="2"/>
  <c r="JC1422" i="2"/>
  <c r="KZ1425" i="2"/>
  <c r="KZ1424" i="2"/>
  <c r="KY1425" i="2"/>
  <c r="KY1424" i="2"/>
  <c r="MO1427" i="2"/>
  <c r="MO1426" i="2"/>
  <c r="MP1427" i="2"/>
  <c r="MP1426" i="2"/>
  <c r="QA1425" i="2"/>
  <c r="QA1424" i="2"/>
  <c r="QB1425" i="2"/>
  <c r="QB1424" i="2"/>
  <c r="AO1427" i="2"/>
  <c r="AO1426" i="2"/>
  <c r="AP1427" i="2"/>
  <c r="AP1426" i="2"/>
  <c r="MO1429" i="2"/>
  <c r="MO1428" i="2"/>
  <c r="MP1429" i="2"/>
  <c r="MP1428" i="2"/>
  <c r="DI1428" i="2"/>
  <c r="DJ1429" i="2"/>
  <c r="DJ1428" i="2"/>
  <c r="DI1429" i="2"/>
  <c r="OF1431" i="2"/>
  <c r="OF1430" i="2"/>
  <c r="OE1431" i="2"/>
  <c r="OE1430" i="2"/>
  <c r="SC1421" i="2"/>
  <c r="SC1420" i="2"/>
  <c r="SD1421" i="2"/>
  <c r="SD1420" i="2"/>
  <c r="KB1427" i="2"/>
  <c r="KB1426" i="2"/>
  <c r="KA1427" i="2"/>
  <c r="KA1426" i="2"/>
  <c r="AO1421" i="2"/>
  <c r="AO1420" i="2"/>
  <c r="AP1421" i="2"/>
  <c r="AP1420" i="2"/>
  <c r="MD1424" i="2"/>
  <c r="MC1425" i="2"/>
  <c r="MC1424" i="2"/>
  <c r="MD1425" i="2"/>
  <c r="HY1425" i="2"/>
  <c r="HY1424" i="2"/>
  <c r="HZ1425" i="2"/>
  <c r="HZ1424" i="2"/>
  <c r="HA1421" i="2"/>
  <c r="HA1420" i="2"/>
  <c r="HB1421" i="2"/>
  <c r="HB1420" i="2"/>
  <c r="IK1423" i="2"/>
  <c r="IK1422" i="2"/>
  <c r="IL1423" i="2"/>
  <c r="IL1422" i="2"/>
  <c r="NA1427" i="2"/>
  <c r="NA1426" i="2"/>
  <c r="NB1427" i="2"/>
  <c r="NB1426" i="2"/>
  <c r="KN1427" i="2"/>
  <c r="KN1426" i="2"/>
  <c r="KM1427" i="2"/>
  <c r="KM1426" i="2"/>
  <c r="DC1426" i="2"/>
  <c r="DD1427" i="2"/>
  <c r="DD1426" i="2"/>
  <c r="DC1427" i="2"/>
  <c r="IL1424" i="2"/>
  <c r="IK1425" i="2"/>
  <c r="IK1424" i="2"/>
  <c r="IL1425" i="2"/>
  <c r="IE1423" i="2"/>
  <c r="IE1422" i="2"/>
  <c r="IF1423" i="2"/>
  <c r="IF1422" i="2"/>
  <c r="KM1422" i="2"/>
  <c r="KN1422" i="2"/>
  <c r="KM1423" i="2"/>
  <c r="KN1423" i="2"/>
  <c r="HA1425" i="2"/>
  <c r="HA1424" i="2"/>
  <c r="HB1425" i="2"/>
  <c r="HB1424" i="2"/>
  <c r="SC1427" i="2"/>
  <c r="SC1426" i="2"/>
  <c r="SD1427" i="2"/>
  <c r="SD1426" i="2"/>
  <c r="KN1429" i="2"/>
  <c r="KN1428" i="2"/>
  <c r="KM1429" i="2"/>
  <c r="KM1428" i="2"/>
  <c r="JU1427" i="2"/>
  <c r="JU1426" i="2"/>
  <c r="JV1427" i="2"/>
  <c r="JV1426" i="2"/>
  <c r="DD1429" i="2"/>
  <c r="DD1428" i="2"/>
  <c r="DC1429" i="2"/>
  <c r="DC1428" i="2"/>
  <c r="OW1421" i="2"/>
  <c r="OW1420" i="2"/>
  <c r="OX1421" i="2"/>
  <c r="OX1420" i="2"/>
  <c r="IF1425" i="2"/>
  <c r="IF1424" i="2"/>
  <c r="IE1425" i="2"/>
  <c r="IE1424" i="2"/>
  <c r="HB1430" i="2"/>
  <c r="HA1430" i="2"/>
  <c r="HB1431" i="2"/>
  <c r="HA1431" i="2"/>
  <c r="KM1425" i="2"/>
  <c r="KM1424" i="2"/>
  <c r="KN1425" i="2"/>
  <c r="KN1424" i="2"/>
  <c r="BA1431" i="2"/>
  <c r="BA1430" i="2"/>
  <c r="BB1431" i="2"/>
  <c r="BB1430" i="2"/>
  <c r="LQ1427" i="2"/>
  <c r="LQ1426" i="2"/>
  <c r="LR1427" i="2"/>
  <c r="LR1426" i="2"/>
  <c r="IQ1421" i="2"/>
  <c r="IQ1420" i="2"/>
  <c r="IR1421" i="2"/>
  <c r="IR1420" i="2"/>
  <c r="DP1429" i="2"/>
  <c r="DP1428" i="2"/>
  <c r="DO1429" i="2"/>
  <c r="DO1428" i="2"/>
  <c r="JI1421" i="2"/>
  <c r="JI1420" i="2"/>
  <c r="JJ1421" i="2"/>
  <c r="JJ1420" i="2"/>
  <c r="NH1421" i="2"/>
  <c r="NH1420" i="2"/>
  <c r="NG1421" i="2"/>
  <c r="NG1420" i="2"/>
  <c r="AI1420" i="2"/>
  <c r="AJ1421" i="2"/>
  <c r="AJ1420" i="2"/>
  <c r="AI1421" i="2"/>
  <c r="MU1424" i="2"/>
  <c r="MV1424" i="2"/>
  <c r="MU1425" i="2"/>
  <c r="MV1425" i="2"/>
  <c r="TY1431" i="2"/>
  <c r="TY1430" i="2"/>
  <c r="TZ1431" i="2"/>
  <c r="TZ1430" i="2"/>
  <c r="GC1429" i="2"/>
  <c r="GC1428" i="2"/>
  <c r="GD1429" i="2"/>
  <c r="GD1428" i="2"/>
  <c r="UL1430" i="2"/>
  <c r="UK1431" i="2"/>
  <c r="UK1430" i="2"/>
  <c r="UL1431" i="2"/>
  <c r="DP1421" i="2"/>
  <c r="DP1420" i="2"/>
  <c r="DO1421" i="2"/>
  <c r="DO1420" i="2"/>
  <c r="FL1421" i="2"/>
  <c r="FL1420" i="2"/>
  <c r="FK1421" i="2"/>
  <c r="FK1420" i="2"/>
  <c r="RE1431" i="2"/>
  <c r="RE1430" i="2"/>
  <c r="RF1431" i="2"/>
  <c r="RF1430" i="2"/>
  <c r="NP1392" i="2"/>
  <c r="NM1394" i="2"/>
  <c r="NM1432" i="2"/>
  <c r="NN1392" i="2"/>
  <c r="NO1393" i="2"/>
  <c r="NO1403" i="2"/>
  <c r="NM1418" i="2" a="1"/>
  <c r="NM1393" i="2"/>
  <c r="NM1403" i="2"/>
  <c r="NM1416" i="2" a="1"/>
  <c r="NO1392" i="2"/>
  <c r="NO1402" i="2"/>
  <c r="NM1414" i="2" a="1"/>
  <c r="NM1392" i="2"/>
  <c r="NM1402" i="2"/>
  <c r="NP1403" i="2"/>
  <c r="NP1401" i="2"/>
  <c r="NN1403" i="2"/>
  <c r="NN1401" i="2"/>
  <c r="NP1402" i="2"/>
  <c r="NP1400" i="2"/>
  <c r="NN1402" i="2"/>
  <c r="NN1400" i="2"/>
  <c r="NO1401" i="2"/>
  <c r="NP1399" i="2"/>
  <c r="NM1401" i="2"/>
  <c r="NP1396" i="2"/>
  <c r="NN1396" i="2"/>
  <c r="NP1395" i="2"/>
  <c r="NN1395" i="2"/>
  <c r="NP1394" i="2"/>
  <c r="NN1394" i="2"/>
  <c r="NP1393" i="2"/>
  <c r="NN1393" i="2"/>
  <c r="NO1400" i="2"/>
  <c r="NM1400" i="2"/>
  <c r="NO1399" i="2"/>
  <c r="NN1397" i="2"/>
  <c r="NM1399" i="2"/>
  <c r="NO1398" i="2"/>
  <c r="NM1398" i="2"/>
  <c r="NO1397" i="2"/>
  <c r="NM1397" i="2"/>
  <c r="NO1396" i="2"/>
  <c r="NM1396" i="2"/>
  <c r="NO1395" i="2"/>
  <c r="NM1395" i="2"/>
  <c r="NO1394" i="2"/>
  <c r="NN1399" i="2"/>
  <c r="NP1398" i="2"/>
  <c r="NN1398" i="2"/>
  <c r="NP1397" i="2"/>
  <c r="TT1407" i="2" l="1"/>
  <c r="GD1413" i="2"/>
  <c r="GD1412" i="2"/>
  <c r="PK1398" i="2"/>
  <c r="PI1393" i="2"/>
  <c r="TS1413" i="2"/>
  <c r="PI1400" i="2"/>
  <c r="PK1393" i="2"/>
  <c r="PK1395" i="2"/>
  <c r="PK1400" i="2"/>
  <c r="PJ1392" i="2"/>
  <c r="PL1393" i="2"/>
  <c r="PJ1393" i="2"/>
  <c r="PI1432" i="2"/>
  <c r="PK1399" i="2"/>
  <c r="GE1410" i="2"/>
  <c r="GC1407" i="2"/>
  <c r="PJ1394" i="2"/>
  <c r="PI1401" i="2"/>
  <c r="PI1394" i="2"/>
  <c r="PK1403" i="2"/>
  <c r="GD1411" i="2"/>
  <c r="GE1407" i="2"/>
  <c r="PL1394" i="2"/>
  <c r="PL1399" i="2"/>
  <c r="PL1392" i="2"/>
  <c r="GC1412" i="2"/>
  <c r="GD1408" i="2"/>
  <c r="PJ1395" i="2"/>
  <c r="PK1401" i="2"/>
  <c r="GE1412" i="2"/>
  <c r="GC1409" i="2"/>
  <c r="PL1395" i="2"/>
  <c r="PJ1400" i="2"/>
  <c r="GD1410" i="2"/>
  <c r="GE1409" i="2"/>
  <c r="PK1394" i="2"/>
  <c r="PJ1402" i="2"/>
  <c r="GC1411" i="2"/>
  <c r="GD1407" i="2"/>
  <c r="PI1395" i="2"/>
  <c r="PL1400" i="2"/>
  <c r="GE1411" i="2"/>
  <c r="GC1408" i="2"/>
  <c r="PJ1396" i="2"/>
  <c r="PL1402" i="2"/>
  <c r="GE1408" i="2"/>
  <c r="PL1396" i="2"/>
  <c r="PJ1401" i="2"/>
  <c r="GE1413" i="2"/>
  <c r="GD1409" i="2"/>
  <c r="PJ1397" i="2"/>
  <c r="PJ1403" i="2"/>
  <c r="GC1410" i="2"/>
  <c r="PL1397" i="2"/>
  <c r="PL1401" i="2"/>
  <c r="PJ1398" i="2"/>
  <c r="PL1403" i="2"/>
  <c r="TS1407" i="2"/>
  <c r="PL1398" i="2"/>
  <c r="PI1402" i="2"/>
  <c r="PJ1399" i="2"/>
  <c r="PI1392" i="2"/>
  <c r="PI1396" i="2"/>
  <c r="PK1396" i="2"/>
  <c r="PK1402" i="2"/>
  <c r="PI1397" i="2"/>
  <c r="PK1392" i="2"/>
  <c r="PK1397" i="2"/>
  <c r="PI1398" i="2"/>
  <c r="TU1407" i="2"/>
  <c r="TT1404" i="2"/>
  <c r="TT1413" i="2"/>
  <c r="TT1408" i="2"/>
  <c r="TS1409" i="2"/>
  <c r="TS1405" i="2"/>
  <c r="TU1409" i="2"/>
  <c r="TU1405" i="2"/>
  <c r="TT1406" i="2"/>
  <c r="TU1404" i="2"/>
  <c r="TT1405" i="2"/>
  <c r="TS1406" i="2"/>
  <c r="TS1408" i="2"/>
  <c r="TS1404" i="2"/>
  <c r="TU1408" i="2"/>
  <c r="GE1405" i="2"/>
  <c r="TU1406" i="2"/>
  <c r="TT1409" i="2"/>
  <c r="GD1406" i="2"/>
  <c r="GC1413" i="2"/>
  <c r="GC1404" i="2"/>
  <c r="GE1404" i="2"/>
  <c r="GD1405" i="2"/>
  <c r="GC1406" i="2"/>
  <c r="GE1406" i="2"/>
  <c r="GD1404" i="2"/>
  <c r="GC1405" i="2"/>
  <c r="F1390" i="2"/>
  <c r="C23" i="6" s="1"/>
  <c r="H23" i="6" s="1"/>
  <c r="DP1419" i="2"/>
  <c r="DP1418" i="2"/>
  <c r="DO1419" i="2"/>
  <c r="DO1418" i="2"/>
  <c r="EH1413" i="2"/>
  <c r="EH1409" i="2"/>
  <c r="EI1408" i="2"/>
  <c r="EG1408" i="2"/>
  <c r="EH1407" i="2"/>
  <c r="EI1409" i="2"/>
  <c r="EG1409" i="2"/>
  <c r="EH1408" i="2"/>
  <c r="EI1407" i="2"/>
  <c r="EG1407" i="2"/>
  <c r="EG1419" i="2"/>
  <c r="EG1418" i="2"/>
  <c r="EH1419" i="2"/>
  <c r="EH1418" i="2"/>
  <c r="VI1419" i="2"/>
  <c r="VI1418" i="2"/>
  <c r="VJ1419" i="2"/>
  <c r="VJ1418" i="2"/>
  <c r="TN1410" i="2"/>
  <c r="TO1412" i="2"/>
  <c r="TM1412" i="2"/>
  <c r="TN1411" i="2"/>
  <c r="TO1410" i="2"/>
  <c r="TM1410" i="2"/>
  <c r="TO1413" i="2"/>
  <c r="TN1412" i="2"/>
  <c r="TO1411" i="2"/>
  <c r="TM1411" i="2"/>
  <c r="OE1406" i="2"/>
  <c r="OF1405" i="2"/>
  <c r="OG1404" i="2"/>
  <c r="OE1404" i="2"/>
  <c r="OE1413" i="2"/>
  <c r="OF1406" i="2"/>
  <c r="OG1405" i="2"/>
  <c r="OE1405" i="2"/>
  <c r="OF1404" i="2"/>
  <c r="OG1406" i="2"/>
  <c r="FX1419" i="2"/>
  <c r="FX1418" i="2"/>
  <c r="FW1419" i="2"/>
  <c r="FW1418" i="2"/>
  <c r="OK1415" i="2"/>
  <c r="OK1414" i="2"/>
  <c r="OL1415" i="2"/>
  <c r="OL1414" i="2"/>
  <c r="IW1419" i="2"/>
  <c r="IW1418" i="2"/>
  <c r="IX1419" i="2"/>
  <c r="IX1418" i="2"/>
  <c r="BH1419" i="2"/>
  <c r="BH1418" i="2"/>
  <c r="BG1419" i="2"/>
  <c r="BG1418" i="2"/>
  <c r="HH1419" i="2"/>
  <c r="HH1418" i="2"/>
  <c r="HG1419" i="2"/>
  <c r="HG1418" i="2"/>
  <c r="FE1419" i="2"/>
  <c r="FE1418" i="2"/>
  <c r="FF1419" i="2"/>
  <c r="FF1418" i="2"/>
  <c r="RQ1415" i="2"/>
  <c r="RQ1414" i="2"/>
  <c r="RR1415" i="2"/>
  <c r="RR1414" i="2"/>
  <c r="NU1409" i="2"/>
  <c r="NS1409" i="2"/>
  <c r="NT1408" i="2"/>
  <c r="NU1407" i="2"/>
  <c r="NS1407" i="2"/>
  <c r="NT1413" i="2"/>
  <c r="NT1409" i="2"/>
  <c r="NU1408" i="2"/>
  <c r="NS1408" i="2"/>
  <c r="NT1407" i="2"/>
  <c r="QB1419" i="2"/>
  <c r="QB1418" i="2"/>
  <c r="QA1419" i="2"/>
  <c r="QA1418" i="2"/>
  <c r="GO1419" i="2"/>
  <c r="GO1418" i="2"/>
  <c r="GP1419" i="2"/>
  <c r="GP1418" i="2"/>
  <c r="CX1405" i="2"/>
  <c r="CY1404" i="2"/>
  <c r="CW1404" i="2"/>
  <c r="CW1413" i="2"/>
  <c r="CX1406" i="2"/>
  <c r="CY1405" i="2"/>
  <c r="CW1405" i="2"/>
  <c r="CX1404" i="2"/>
  <c r="CY1406" i="2"/>
  <c r="CW1406" i="2"/>
  <c r="MK1413" i="2"/>
  <c r="MJ1412" i="2"/>
  <c r="MK1411" i="2"/>
  <c r="MI1411" i="2"/>
  <c r="MJ1410" i="2"/>
  <c r="MK1412" i="2"/>
  <c r="MI1412" i="2"/>
  <c r="MJ1411" i="2"/>
  <c r="MK1410" i="2"/>
  <c r="MI1410" i="2"/>
  <c r="SW1409" i="2"/>
  <c r="SU1409" i="2"/>
  <c r="SV1408" i="2"/>
  <c r="SW1407" i="2"/>
  <c r="SU1407" i="2"/>
  <c r="SV1413" i="2"/>
  <c r="SV1409" i="2"/>
  <c r="SW1408" i="2"/>
  <c r="SU1408" i="2"/>
  <c r="SV1407" i="2"/>
  <c r="GV1419" i="2"/>
  <c r="GV1418" i="2"/>
  <c r="GU1419" i="2"/>
  <c r="GU1418" i="2"/>
  <c r="IQ1408" i="2"/>
  <c r="IR1407" i="2"/>
  <c r="IS1409" i="2"/>
  <c r="IQ1409" i="2"/>
  <c r="IR1408" i="2"/>
  <c r="IS1407" i="2"/>
  <c r="IQ1407" i="2"/>
  <c r="IR1413" i="2"/>
  <c r="IR1409" i="2"/>
  <c r="IS1408" i="2"/>
  <c r="CK1415" i="2"/>
  <c r="CK1414" i="2"/>
  <c r="CL1415" i="2"/>
  <c r="CL1414" i="2"/>
  <c r="E1423" i="2"/>
  <c r="E1454" i="2" s="1"/>
  <c r="L1415" i="2"/>
  <c r="L1414" i="2"/>
  <c r="K1415" i="2"/>
  <c r="K1414" i="2"/>
  <c r="RW1413" i="2"/>
  <c r="RX1406" i="2"/>
  <c r="RY1405" i="2"/>
  <c r="RW1405" i="2"/>
  <c r="RX1404" i="2"/>
  <c r="RY1406" i="2"/>
  <c r="RW1406" i="2"/>
  <c r="RX1405" i="2"/>
  <c r="RY1404" i="2"/>
  <c r="RW1404" i="2"/>
  <c r="HY1405" i="2"/>
  <c r="HZ1404" i="2"/>
  <c r="IA1406" i="2"/>
  <c r="HY1406" i="2"/>
  <c r="HZ1405" i="2"/>
  <c r="IA1404" i="2"/>
  <c r="HY1404" i="2"/>
  <c r="HY1413" i="2"/>
  <c r="HZ1406" i="2"/>
  <c r="IA1405" i="2"/>
  <c r="SP1412" i="2"/>
  <c r="SQ1411" i="2"/>
  <c r="SO1411" i="2"/>
  <c r="SP1410" i="2"/>
  <c r="SQ1412" i="2"/>
  <c r="SO1412" i="2"/>
  <c r="SP1411" i="2"/>
  <c r="SQ1410" i="2"/>
  <c r="SO1410" i="2"/>
  <c r="SQ1413" i="2"/>
  <c r="KC1413" i="2"/>
  <c r="KB1412" i="2"/>
  <c r="KC1411" i="2"/>
  <c r="KA1411" i="2"/>
  <c r="KB1410" i="2"/>
  <c r="KA1412" i="2"/>
  <c r="KB1411" i="2"/>
  <c r="KC1410" i="2"/>
  <c r="KA1410" i="2"/>
  <c r="KC1412" i="2"/>
  <c r="KA1407" i="2"/>
  <c r="KB1413" i="2"/>
  <c r="KB1409" i="2"/>
  <c r="KC1408" i="2"/>
  <c r="KA1408" i="2"/>
  <c r="KB1407" i="2"/>
  <c r="KC1409" i="2"/>
  <c r="KA1409" i="2"/>
  <c r="KB1408" i="2"/>
  <c r="KC1407" i="2"/>
  <c r="OK1417" i="2"/>
  <c r="OK1416" i="2"/>
  <c r="OL1417" i="2"/>
  <c r="OL1416" i="2"/>
  <c r="KM1407" i="2"/>
  <c r="KN1413" i="2"/>
  <c r="KN1409" i="2"/>
  <c r="KO1408" i="2"/>
  <c r="KM1408" i="2"/>
  <c r="KN1407" i="2"/>
  <c r="KO1409" i="2"/>
  <c r="KM1409" i="2"/>
  <c r="KN1408" i="2"/>
  <c r="KO1407" i="2"/>
  <c r="TH1417" i="2"/>
  <c r="TH1416" i="2"/>
  <c r="TG1417" i="2"/>
  <c r="TG1416" i="2"/>
  <c r="NZ1409" i="2"/>
  <c r="OA1408" i="2"/>
  <c r="NY1408" i="2"/>
  <c r="NZ1407" i="2"/>
  <c r="OA1409" i="2"/>
  <c r="NY1409" i="2"/>
  <c r="NZ1408" i="2"/>
  <c r="OA1407" i="2"/>
  <c r="NY1407" i="2"/>
  <c r="NZ1413" i="2"/>
  <c r="QS1413" i="2"/>
  <c r="QT1406" i="2"/>
  <c r="QU1405" i="2"/>
  <c r="QS1405" i="2"/>
  <c r="QT1404" i="2"/>
  <c r="QU1406" i="2"/>
  <c r="QS1406" i="2"/>
  <c r="QT1405" i="2"/>
  <c r="QU1404" i="2"/>
  <c r="QS1404" i="2"/>
  <c r="QT1413" i="2"/>
  <c r="QT1409" i="2"/>
  <c r="QU1408" i="2"/>
  <c r="QS1408" i="2"/>
  <c r="QT1407" i="2"/>
  <c r="QU1409" i="2"/>
  <c r="QS1409" i="2"/>
  <c r="QT1408" i="2"/>
  <c r="QU1407" i="2"/>
  <c r="QS1407" i="2"/>
  <c r="UK1417" i="2"/>
  <c r="UK1416" i="2"/>
  <c r="UL1417" i="2"/>
  <c r="UL1416" i="2"/>
  <c r="CX1409" i="2"/>
  <c r="CY1408" i="2"/>
  <c r="CW1408" i="2"/>
  <c r="CX1407" i="2"/>
  <c r="CY1409" i="2"/>
  <c r="CW1409" i="2"/>
  <c r="CX1408" i="2"/>
  <c r="CY1407" i="2"/>
  <c r="CW1407" i="2"/>
  <c r="CX1413" i="2"/>
  <c r="MK1409" i="2"/>
  <c r="MI1409" i="2"/>
  <c r="MJ1408" i="2"/>
  <c r="MK1407" i="2"/>
  <c r="MI1407" i="2"/>
  <c r="MJ1413" i="2"/>
  <c r="MJ1409" i="2"/>
  <c r="MK1408" i="2"/>
  <c r="MI1408" i="2"/>
  <c r="MJ1407" i="2"/>
  <c r="PP1417" i="2"/>
  <c r="PP1416" i="2"/>
  <c r="PO1417" i="2"/>
  <c r="PO1416" i="2"/>
  <c r="SI1417" i="2"/>
  <c r="SI1416" i="2"/>
  <c r="SJ1417" i="2"/>
  <c r="SJ1416" i="2"/>
  <c r="KS1415" i="2"/>
  <c r="KS1414" i="2"/>
  <c r="KT1415" i="2"/>
  <c r="KT1414" i="2"/>
  <c r="PU1417" i="2"/>
  <c r="PU1416" i="2"/>
  <c r="PV1417" i="2"/>
  <c r="PV1416" i="2"/>
  <c r="D1428" i="2"/>
  <c r="D1459" i="2" s="1"/>
  <c r="QG1415" i="2"/>
  <c r="QG1414" i="2"/>
  <c r="QH1415" i="2"/>
  <c r="QH1414" i="2"/>
  <c r="FL1408" i="2"/>
  <c r="FM1407" i="2"/>
  <c r="FK1407" i="2"/>
  <c r="FL1413" i="2"/>
  <c r="FL1409" i="2"/>
  <c r="FM1408" i="2"/>
  <c r="FK1408" i="2"/>
  <c r="FL1407" i="2"/>
  <c r="FM1409" i="2"/>
  <c r="FK1409" i="2"/>
  <c r="EZ1414" i="2"/>
  <c r="EY1415" i="2"/>
  <c r="EY1414" i="2"/>
  <c r="EZ1415" i="2"/>
  <c r="HY1415" i="2"/>
  <c r="HY1414" i="2"/>
  <c r="HZ1415" i="2"/>
  <c r="HZ1414" i="2"/>
  <c r="LK1413" i="2"/>
  <c r="LL1406" i="2"/>
  <c r="LM1405" i="2"/>
  <c r="LK1405" i="2"/>
  <c r="LL1404" i="2"/>
  <c r="LM1406" i="2"/>
  <c r="LK1406" i="2"/>
  <c r="LL1405" i="2"/>
  <c r="LM1404" i="2"/>
  <c r="LK1404" i="2"/>
  <c r="TC1412" i="2"/>
  <c r="TA1412" i="2"/>
  <c r="TB1412" i="2"/>
  <c r="TC1411" i="2"/>
  <c r="TA1411" i="2"/>
  <c r="TB1410" i="2"/>
  <c r="TB1411" i="2"/>
  <c r="TC1410" i="2"/>
  <c r="TA1410" i="2"/>
  <c r="TC1413" i="2"/>
  <c r="OL1418" i="2"/>
  <c r="OK1419" i="2"/>
  <c r="OK1418" i="2"/>
  <c r="OL1419" i="2"/>
  <c r="NS1415" i="2"/>
  <c r="NS1414" i="2"/>
  <c r="NT1415" i="2"/>
  <c r="NT1414" i="2"/>
  <c r="OA1412" i="2"/>
  <c r="NY1412" i="2"/>
  <c r="NZ1411" i="2"/>
  <c r="OA1410" i="2"/>
  <c r="NY1410" i="2"/>
  <c r="OA1413" i="2"/>
  <c r="NZ1412" i="2"/>
  <c r="OA1411" i="2"/>
  <c r="NY1411" i="2"/>
  <c r="NZ1410" i="2"/>
  <c r="AO1407" i="2"/>
  <c r="AQ1409" i="2"/>
  <c r="AO1409" i="2"/>
  <c r="AP1408" i="2"/>
  <c r="AQ1407" i="2"/>
  <c r="AP1413" i="2"/>
  <c r="AP1409" i="2"/>
  <c r="AQ1408" i="2"/>
  <c r="AO1408" i="2"/>
  <c r="AP1407" i="2"/>
  <c r="GJ1415" i="2"/>
  <c r="GJ1414" i="2"/>
  <c r="GI1415" i="2"/>
  <c r="GI1414" i="2"/>
  <c r="GV1415" i="2"/>
  <c r="GV1414" i="2"/>
  <c r="GU1415" i="2"/>
  <c r="GU1414" i="2"/>
  <c r="KS1417" i="2"/>
  <c r="KS1416" i="2"/>
  <c r="KT1417" i="2"/>
  <c r="KT1416" i="2"/>
  <c r="D1429" i="2"/>
  <c r="D1460" i="2" s="1"/>
  <c r="RY1409" i="2"/>
  <c r="RW1409" i="2"/>
  <c r="RX1408" i="2"/>
  <c r="RY1407" i="2"/>
  <c r="RW1407" i="2"/>
  <c r="RX1413" i="2"/>
  <c r="RX1409" i="2"/>
  <c r="RY1408" i="2"/>
  <c r="RW1408" i="2"/>
  <c r="RX1407" i="2"/>
  <c r="LS1406" i="2"/>
  <c r="LQ1406" i="2"/>
  <c r="LR1405" i="2"/>
  <c r="LS1404" i="2"/>
  <c r="LQ1404" i="2"/>
  <c r="LQ1413" i="2"/>
  <c r="LR1406" i="2"/>
  <c r="LS1405" i="2"/>
  <c r="LQ1405" i="2"/>
  <c r="LR1404" i="2"/>
  <c r="BA1419" i="2"/>
  <c r="BA1418" i="2"/>
  <c r="BB1419" i="2"/>
  <c r="BB1418" i="2"/>
  <c r="DP1409" i="2"/>
  <c r="DQ1408" i="2"/>
  <c r="DO1408" i="2"/>
  <c r="DP1407" i="2"/>
  <c r="DQ1409" i="2"/>
  <c r="DO1409" i="2"/>
  <c r="DP1408" i="2"/>
  <c r="DQ1407" i="2"/>
  <c r="DO1407" i="2"/>
  <c r="DP1413" i="2"/>
  <c r="QG1417" i="2"/>
  <c r="QG1416" i="2"/>
  <c r="QH1417" i="2"/>
  <c r="QH1416" i="2"/>
  <c r="JK1404" i="2"/>
  <c r="JI1404" i="2"/>
  <c r="JI1413" i="2"/>
  <c r="JJ1406" i="2"/>
  <c r="JK1405" i="2"/>
  <c r="JI1405" i="2"/>
  <c r="JJ1404" i="2"/>
  <c r="JK1406" i="2"/>
  <c r="JI1406" i="2"/>
  <c r="JJ1405" i="2"/>
  <c r="BY1412" i="2"/>
  <c r="BZ1411" i="2"/>
  <c r="CA1410" i="2"/>
  <c r="BY1410" i="2"/>
  <c r="CA1413" i="2"/>
  <c r="BZ1412" i="2"/>
  <c r="CA1411" i="2"/>
  <c r="BY1411" i="2"/>
  <c r="BZ1410" i="2"/>
  <c r="CA1412" i="2"/>
  <c r="MP1404" i="2"/>
  <c r="MQ1406" i="2"/>
  <c r="MO1406" i="2"/>
  <c r="MP1405" i="2"/>
  <c r="MQ1404" i="2"/>
  <c r="MO1404" i="2"/>
  <c r="MO1413" i="2"/>
  <c r="MP1406" i="2"/>
  <c r="MQ1405" i="2"/>
  <c r="MO1405" i="2"/>
  <c r="DW1413" i="2"/>
  <c r="DV1412" i="2"/>
  <c r="DW1411" i="2"/>
  <c r="DU1411" i="2"/>
  <c r="DV1410" i="2"/>
  <c r="DW1412" i="2"/>
  <c r="DU1412" i="2"/>
  <c r="DV1411" i="2"/>
  <c r="DW1410" i="2"/>
  <c r="DU1410" i="2"/>
  <c r="EB1415" i="2"/>
  <c r="EB1414" i="2"/>
  <c r="EA1415" i="2"/>
  <c r="EA1414" i="2"/>
  <c r="PE1413" i="2"/>
  <c r="PD1412" i="2"/>
  <c r="PE1411" i="2"/>
  <c r="PC1411" i="2"/>
  <c r="PD1410" i="2"/>
  <c r="PE1412" i="2"/>
  <c r="PC1412" i="2"/>
  <c r="PD1411" i="2"/>
  <c r="PE1410" i="2"/>
  <c r="PC1410" i="2"/>
  <c r="NB1408" i="2"/>
  <c r="NC1407" i="2"/>
  <c r="NA1407" i="2"/>
  <c r="NB1413" i="2"/>
  <c r="NB1409" i="2"/>
  <c r="NC1408" i="2"/>
  <c r="NA1408" i="2"/>
  <c r="NB1407" i="2"/>
  <c r="NC1409" i="2"/>
  <c r="NA1409" i="2"/>
  <c r="BS1413" i="2"/>
  <c r="BT1406" i="2"/>
  <c r="BU1405" i="2"/>
  <c r="BS1405" i="2"/>
  <c r="BT1404" i="2"/>
  <c r="BU1406" i="2"/>
  <c r="BS1406" i="2"/>
  <c r="BT1405" i="2"/>
  <c r="BU1404" i="2"/>
  <c r="BS1404" i="2"/>
  <c r="RS1412" i="2"/>
  <c r="RQ1412" i="2"/>
  <c r="RR1411" i="2"/>
  <c r="RS1410" i="2"/>
  <c r="RQ1410" i="2"/>
  <c r="RS1413" i="2"/>
  <c r="RR1412" i="2"/>
  <c r="RS1411" i="2"/>
  <c r="RQ1411" i="2"/>
  <c r="RR1410" i="2"/>
  <c r="RQ1417" i="2"/>
  <c r="RQ1416" i="2"/>
  <c r="RR1417" i="2"/>
  <c r="RR1416" i="2"/>
  <c r="DD1415" i="2"/>
  <c r="DD1414" i="2"/>
  <c r="DC1415" i="2"/>
  <c r="DC1414" i="2"/>
  <c r="AQ1406" i="2"/>
  <c r="AO1406" i="2"/>
  <c r="AP1405" i="2"/>
  <c r="AQ1404" i="2"/>
  <c r="AO1404" i="2"/>
  <c r="AO1413" i="2"/>
  <c r="AP1406" i="2"/>
  <c r="AQ1405" i="2"/>
  <c r="AO1405" i="2"/>
  <c r="AP1404" i="2"/>
  <c r="GJ1417" i="2"/>
  <c r="GJ1416" i="2"/>
  <c r="GI1417" i="2"/>
  <c r="GI1416" i="2"/>
  <c r="JP1417" i="2"/>
  <c r="JP1416" i="2"/>
  <c r="JO1417" i="2"/>
  <c r="JO1416" i="2"/>
  <c r="R1410" i="2"/>
  <c r="S1410" i="2"/>
  <c r="Q1410" i="2"/>
  <c r="S1413" i="2"/>
  <c r="R1412" i="2"/>
  <c r="S1411" i="2"/>
  <c r="Q1411" i="2"/>
  <c r="S1412" i="2"/>
  <c r="Q1412" i="2"/>
  <c r="R1411" i="2"/>
  <c r="IM1410" i="2"/>
  <c r="IK1410" i="2"/>
  <c r="IM1413" i="2"/>
  <c r="IL1412" i="2"/>
  <c r="IM1411" i="2"/>
  <c r="IK1411" i="2"/>
  <c r="IL1410" i="2"/>
  <c r="IM1412" i="2"/>
  <c r="IK1412" i="2"/>
  <c r="IL1411" i="2"/>
  <c r="GU1413" i="2"/>
  <c r="GV1406" i="2"/>
  <c r="GW1405" i="2"/>
  <c r="GU1405" i="2"/>
  <c r="GV1404" i="2"/>
  <c r="GW1406" i="2"/>
  <c r="GU1406" i="2"/>
  <c r="GV1405" i="2"/>
  <c r="GW1404" i="2"/>
  <c r="GU1404" i="2"/>
  <c r="KS1419" i="2"/>
  <c r="KS1418" i="2"/>
  <c r="KT1419" i="2"/>
  <c r="KT1418" i="2"/>
  <c r="KT1410" i="2"/>
  <c r="KU1412" i="2"/>
  <c r="KS1412" i="2"/>
  <c r="KT1411" i="2"/>
  <c r="KU1410" i="2"/>
  <c r="KS1410" i="2"/>
  <c r="KU1413" i="2"/>
  <c r="KT1412" i="2"/>
  <c r="KU1411" i="2"/>
  <c r="KS1411" i="2"/>
  <c r="HU1404" i="2"/>
  <c r="HS1404" i="2"/>
  <c r="HS1413" i="2"/>
  <c r="HT1406" i="2"/>
  <c r="HU1405" i="2"/>
  <c r="HS1405" i="2"/>
  <c r="HT1404" i="2"/>
  <c r="HU1406" i="2"/>
  <c r="HS1406" i="2"/>
  <c r="HT1405" i="2"/>
  <c r="CK1417" i="2"/>
  <c r="CK1416" i="2"/>
  <c r="CL1417" i="2"/>
  <c r="CL1416" i="2"/>
  <c r="E1428" i="2"/>
  <c r="E1459" i="2" s="1"/>
  <c r="D1426" i="2"/>
  <c r="D1457" i="2" s="1"/>
  <c r="L1417" i="2"/>
  <c r="L1416" i="2"/>
  <c r="K1417" i="2"/>
  <c r="K1416" i="2"/>
  <c r="CS1413" i="2"/>
  <c r="CR1412" i="2"/>
  <c r="CS1411" i="2"/>
  <c r="CQ1411" i="2"/>
  <c r="CR1410" i="2"/>
  <c r="CS1412" i="2"/>
  <c r="CQ1412" i="2"/>
  <c r="CR1411" i="2"/>
  <c r="CS1410" i="2"/>
  <c r="CQ1410" i="2"/>
  <c r="LR1414" i="2"/>
  <c r="LQ1415" i="2"/>
  <c r="LQ1414" i="2"/>
  <c r="LR1415" i="2"/>
  <c r="QG1419" i="2"/>
  <c r="QG1418" i="2"/>
  <c r="QH1419" i="2"/>
  <c r="QH1418" i="2"/>
  <c r="FK1415" i="2"/>
  <c r="FK1414" i="2"/>
  <c r="FL1415" i="2"/>
  <c r="FL1414" i="2"/>
  <c r="KZ1410" i="2"/>
  <c r="LA1412" i="2"/>
  <c r="KY1412" i="2"/>
  <c r="KZ1411" i="2"/>
  <c r="LA1410" i="2"/>
  <c r="KY1410" i="2"/>
  <c r="LA1413" i="2"/>
  <c r="KZ1412" i="2"/>
  <c r="LA1411" i="2"/>
  <c r="KY1411" i="2"/>
  <c r="EC1413" i="2"/>
  <c r="EB1412" i="2"/>
  <c r="EC1411" i="2"/>
  <c r="EA1411" i="2"/>
  <c r="EB1410" i="2"/>
  <c r="EC1412" i="2"/>
  <c r="EA1412" i="2"/>
  <c r="EC1410" i="2"/>
  <c r="EA1410" i="2"/>
  <c r="EB1411" i="2"/>
  <c r="HN1413" i="2"/>
  <c r="HN1409" i="2"/>
  <c r="HO1408" i="2"/>
  <c r="HM1408" i="2"/>
  <c r="HN1407" i="2"/>
  <c r="HO1409" i="2"/>
  <c r="HM1409" i="2"/>
  <c r="HN1408" i="2"/>
  <c r="HO1407" i="2"/>
  <c r="HM1407" i="2"/>
  <c r="TG1408" i="2"/>
  <c r="TH1407" i="2"/>
  <c r="TI1409" i="2"/>
  <c r="TG1409" i="2"/>
  <c r="TH1408" i="2"/>
  <c r="TI1407" i="2"/>
  <c r="TG1407" i="2"/>
  <c r="TH1413" i="2"/>
  <c r="TH1409" i="2"/>
  <c r="TI1408" i="2"/>
  <c r="TH1419" i="2"/>
  <c r="TH1418" i="2"/>
  <c r="TG1419" i="2"/>
  <c r="TG1418" i="2"/>
  <c r="AQ1412" i="2"/>
  <c r="AO1412" i="2"/>
  <c r="AP1411" i="2"/>
  <c r="AQ1410" i="2"/>
  <c r="AO1410" i="2"/>
  <c r="AQ1413" i="2"/>
  <c r="AP1412" i="2"/>
  <c r="AQ1411" i="2"/>
  <c r="AO1411" i="2"/>
  <c r="AP1410" i="2"/>
  <c r="AO1415" i="2"/>
  <c r="AO1414" i="2"/>
  <c r="AP1415" i="2"/>
  <c r="AP1414" i="2"/>
  <c r="ME1405" i="2"/>
  <c r="MC1405" i="2"/>
  <c r="MD1404" i="2"/>
  <c r="ME1406" i="2"/>
  <c r="MC1406" i="2"/>
  <c r="MD1405" i="2"/>
  <c r="ME1404" i="2"/>
  <c r="MC1404" i="2"/>
  <c r="MC1413" i="2"/>
  <c r="MD1406" i="2"/>
  <c r="QS1417" i="2"/>
  <c r="QS1416" i="2"/>
  <c r="QT1417" i="2"/>
  <c r="QT1416" i="2"/>
  <c r="AV1414" i="2"/>
  <c r="AU1415" i="2"/>
  <c r="AU1414" i="2"/>
  <c r="AV1415" i="2"/>
  <c r="UK1419" i="2"/>
  <c r="UK1418" i="2"/>
  <c r="UL1419" i="2"/>
  <c r="UL1418" i="2"/>
  <c r="GJ1419" i="2"/>
  <c r="GJ1418" i="2"/>
  <c r="GI1419" i="2"/>
  <c r="GI1418" i="2"/>
  <c r="PP1419" i="2"/>
  <c r="PP1418" i="2"/>
  <c r="PO1419" i="2"/>
  <c r="PO1418" i="2"/>
  <c r="JW1412" i="2"/>
  <c r="JU1412" i="2"/>
  <c r="JV1411" i="2"/>
  <c r="JW1410" i="2"/>
  <c r="JU1410" i="2"/>
  <c r="JW1413" i="2"/>
  <c r="JV1412" i="2"/>
  <c r="JW1411" i="2"/>
  <c r="JU1411" i="2"/>
  <c r="JV1410" i="2"/>
  <c r="SJ1419" i="2"/>
  <c r="SJ1418" i="2"/>
  <c r="SI1419" i="2"/>
  <c r="SI1418" i="2"/>
  <c r="PU1419" i="2"/>
  <c r="PU1418" i="2"/>
  <c r="PV1419" i="2"/>
  <c r="PV1418" i="2"/>
  <c r="E1429" i="2"/>
  <c r="E1460" i="2" s="1"/>
  <c r="D1427" i="2"/>
  <c r="D1458" i="2" s="1"/>
  <c r="AI1413" i="2"/>
  <c r="AJ1406" i="2"/>
  <c r="AK1405" i="2"/>
  <c r="AI1405" i="2"/>
  <c r="AJ1404" i="2"/>
  <c r="AK1406" i="2"/>
  <c r="AI1406" i="2"/>
  <c r="AJ1405" i="2"/>
  <c r="AK1404" i="2"/>
  <c r="AI1404" i="2"/>
  <c r="BA1417" i="2"/>
  <c r="BA1416" i="2"/>
  <c r="BB1417" i="2"/>
  <c r="BB1416" i="2"/>
  <c r="KI1411" i="2"/>
  <c r="KG1411" i="2"/>
  <c r="KH1410" i="2"/>
  <c r="KI1412" i="2"/>
  <c r="KG1412" i="2"/>
  <c r="KH1411" i="2"/>
  <c r="KI1410" i="2"/>
  <c r="KG1410" i="2"/>
  <c r="KI1413" i="2"/>
  <c r="KH1412" i="2"/>
  <c r="KG1417" i="2"/>
  <c r="KG1416" i="2"/>
  <c r="KH1417" i="2"/>
  <c r="KH1416" i="2"/>
  <c r="QI1406" i="2"/>
  <c r="QG1406" i="2"/>
  <c r="QH1405" i="2"/>
  <c r="QI1404" i="2"/>
  <c r="QG1404" i="2"/>
  <c r="QG1413" i="2"/>
  <c r="QH1406" i="2"/>
  <c r="QI1405" i="2"/>
  <c r="QG1405" i="2"/>
  <c r="QH1404" i="2"/>
  <c r="MQ1413" i="2"/>
  <c r="MP1412" i="2"/>
  <c r="MQ1411" i="2"/>
  <c r="MO1411" i="2"/>
  <c r="MP1410" i="2"/>
  <c r="MQ1412" i="2"/>
  <c r="MO1412" i="2"/>
  <c r="MP1411" i="2"/>
  <c r="MQ1410" i="2"/>
  <c r="MO1410" i="2"/>
  <c r="EZ1417" i="2"/>
  <c r="EZ1416" i="2"/>
  <c r="EY1417" i="2"/>
  <c r="EY1416" i="2"/>
  <c r="HY1417" i="2"/>
  <c r="HY1416" i="2"/>
  <c r="HZ1417" i="2"/>
  <c r="HZ1416" i="2"/>
  <c r="VI1407" i="2"/>
  <c r="VJ1413" i="2"/>
  <c r="VJ1409" i="2"/>
  <c r="VK1408" i="2"/>
  <c r="VI1408" i="2"/>
  <c r="VJ1407" i="2"/>
  <c r="VK1409" i="2"/>
  <c r="VI1409" i="2"/>
  <c r="VJ1408" i="2"/>
  <c r="VK1407" i="2"/>
  <c r="LL1410" i="2"/>
  <c r="LM1412" i="2"/>
  <c r="LK1412" i="2"/>
  <c r="LL1411" i="2"/>
  <c r="LM1410" i="2"/>
  <c r="LK1410" i="2"/>
  <c r="LM1413" i="2"/>
  <c r="LL1412" i="2"/>
  <c r="LM1411" i="2"/>
  <c r="LK1411" i="2"/>
  <c r="EB1409" i="2"/>
  <c r="EC1408" i="2"/>
  <c r="EA1408" i="2"/>
  <c r="EB1407" i="2"/>
  <c r="EC1409" i="2"/>
  <c r="EA1409" i="2"/>
  <c r="EB1408" i="2"/>
  <c r="EC1407" i="2"/>
  <c r="EA1407" i="2"/>
  <c r="EB1413" i="2"/>
  <c r="TC1406" i="2"/>
  <c r="TA1406" i="2"/>
  <c r="TB1405" i="2"/>
  <c r="TC1404" i="2"/>
  <c r="TA1404" i="2"/>
  <c r="TA1413" i="2"/>
  <c r="TB1406" i="2"/>
  <c r="TC1405" i="2"/>
  <c r="TA1405" i="2"/>
  <c r="TB1404" i="2"/>
  <c r="OK1408" i="2"/>
  <c r="OL1407" i="2"/>
  <c r="OM1409" i="2"/>
  <c r="OK1409" i="2"/>
  <c r="OL1408" i="2"/>
  <c r="OM1407" i="2"/>
  <c r="OK1407" i="2"/>
  <c r="OL1413" i="2"/>
  <c r="OL1409" i="2"/>
  <c r="OM1408" i="2"/>
  <c r="PD1409" i="2"/>
  <c r="PE1408" i="2"/>
  <c r="PC1408" i="2"/>
  <c r="PD1407" i="2"/>
  <c r="PE1409" i="2"/>
  <c r="PC1409" i="2"/>
  <c r="PD1408" i="2"/>
  <c r="PE1407" i="2"/>
  <c r="PC1407" i="2"/>
  <c r="PD1413" i="2"/>
  <c r="LY1413" i="2"/>
  <c r="LX1412" i="2"/>
  <c r="LY1411" i="2"/>
  <c r="LW1411" i="2"/>
  <c r="LX1410" i="2"/>
  <c r="LY1412" i="2"/>
  <c r="LW1412" i="2"/>
  <c r="LX1411" i="2"/>
  <c r="LY1410" i="2"/>
  <c r="LW1410" i="2"/>
  <c r="FF1408" i="2"/>
  <c r="FG1407" i="2"/>
  <c r="FE1407" i="2"/>
  <c r="FF1413" i="2"/>
  <c r="FF1409" i="2"/>
  <c r="FG1408" i="2"/>
  <c r="FE1408" i="2"/>
  <c r="FF1407" i="2"/>
  <c r="FG1409" i="2"/>
  <c r="FE1409" i="2"/>
  <c r="KM1413" i="2"/>
  <c r="KN1406" i="2"/>
  <c r="KO1405" i="2"/>
  <c r="KM1405" i="2"/>
  <c r="KN1404" i="2"/>
  <c r="KO1406" i="2"/>
  <c r="KM1406" i="2"/>
  <c r="KN1405" i="2"/>
  <c r="KO1404" i="2"/>
  <c r="KM1404" i="2"/>
  <c r="QM1413" i="2"/>
  <c r="QN1406" i="2"/>
  <c r="QO1405" i="2"/>
  <c r="QM1405" i="2"/>
  <c r="QN1404" i="2"/>
  <c r="QO1406" i="2"/>
  <c r="QM1406" i="2"/>
  <c r="QN1405" i="2"/>
  <c r="QO1404" i="2"/>
  <c r="QM1404" i="2"/>
  <c r="NT1417" i="2"/>
  <c r="NT1416" i="2"/>
  <c r="NS1417" i="2"/>
  <c r="NS1416" i="2"/>
  <c r="DD1417" i="2"/>
  <c r="DD1416" i="2"/>
  <c r="DC1417" i="2"/>
  <c r="DC1416" i="2"/>
  <c r="QS1419" i="2"/>
  <c r="QS1418" i="2"/>
  <c r="QT1419" i="2"/>
  <c r="QT1418" i="2"/>
  <c r="OR1409" i="2"/>
  <c r="OS1408" i="2"/>
  <c r="OQ1408" i="2"/>
  <c r="OR1407" i="2"/>
  <c r="OR1408" i="2"/>
  <c r="OS1407" i="2"/>
  <c r="OQ1407" i="2"/>
  <c r="OR1413" i="2"/>
  <c r="OS1409" i="2"/>
  <c r="OQ1409" i="2"/>
  <c r="CY1412" i="2"/>
  <c r="CW1412" i="2"/>
  <c r="CX1411" i="2"/>
  <c r="CY1410" i="2"/>
  <c r="CW1410" i="2"/>
  <c r="CY1413" i="2"/>
  <c r="CX1412" i="2"/>
  <c r="CY1411" i="2"/>
  <c r="CW1411" i="2"/>
  <c r="CX1410" i="2"/>
  <c r="GI1413" i="2"/>
  <c r="GJ1406" i="2"/>
  <c r="GK1405" i="2"/>
  <c r="GI1405" i="2"/>
  <c r="GJ1404" i="2"/>
  <c r="GK1406" i="2"/>
  <c r="GI1406" i="2"/>
  <c r="GJ1405" i="2"/>
  <c r="GK1404" i="2"/>
  <c r="GI1404" i="2"/>
  <c r="SW1404" i="2"/>
  <c r="SU1404" i="2"/>
  <c r="SU1413" i="2"/>
  <c r="SV1406" i="2"/>
  <c r="SW1405" i="2"/>
  <c r="SU1405" i="2"/>
  <c r="SV1404" i="2"/>
  <c r="SW1406" i="2"/>
  <c r="SU1406" i="2"/>
  <c r="SV1405" i="2"/>
  <c r="IE1413" i="2"/>
  <c r="IF1406" i="2"/>
  <c r="IG1405" i="2"/>
  <c r="IE1405" i="2"/>
  <c r="IF1404" i="2"/>
  <c r="IG1406" i="2"/>
  <c r="IE1406" i="2"/>
  <c r="IF1405" i="2"/>
  <c r="IG1404" i="2"/>
  <c r="IE1404" i="2"/>
  <c r="ES1417" i="2"/>
  <c r="ES1416" i="2"/>
  <c r="ET1417" i="2"/>
  <c r="ET1416" i="2"/>
  <c r="US1406" i="2"/>
  <c r="UQ1406" i="2"/>
  <c r="UR1405" i="2"/>
  <c r="US1404" i="2"/>
  <c r="UQ1404" i="2"/>
  <c r="UQ1413" i="2"/>
  <c r="UR1406" i="2"/>
  <c r="US1405" i="2"/>
  <c r="UQ1405" i="2"/>
  <c r="UR1404" i="2"/>
  <c r="W1413" i="2"/>
  <c r="X1406" i="2"/>
  <c r="Y1405" i="2"/>
  <c r="W1405" i="2"/>
  <c r="X1404" i="2"/>
  <c r="Y1406" i="2"/>
  <c r="W1406" i="2"/>
  <c r="X1405" i="2"/>
  <c r="Y1404" i="2"/>
  <c r="W1404" i="2"/>
  <c r="HU1409" i="2"/>
  <c r="HS1409" i="2"/>
  <c r="HT1408" i="2"/>
  <c r="HU1407" i="2"/>
  <c r="HS1407" i="2"/>
  <c r="HT1413" i="2"/>
  <c r="HT1409" i="2"/>
  <c r="HU1408" i="2"/>
  <c r="HS1408" i="2"/>
  <c r="HT1407" i="2"/>
  <c r="D1424" i="2"/>
  <c r="D1455" i="2" s="1"/>
  <c r="E1426" i="2"/>
  <c r="E1457" i="2" s="1"/>
  <c r="JI1415" i="2"/>
  <c r="JI1414" i="2"/>
  <c r="JJ1415" i="2"/>
  <c r="JJ1414" i="2"/>
  <c r="DJ1405" i="2"/>
  <c r="DK1404" i="2"/>
  <c r="DI1404" i="2"/>
  <c r="DI1413" i="2"/>
  <c r="DJ1406" i="2"/>
  <c r="DK1405" i="2"/>
  <c r="DI1405" i="2"/>
  <c r="DJ1404" i="2"/>
  <c r="DK1406" i="2"/>
  <c r="DI1406" i="2"/>
  <c r="MP1414" i="2"/>
  <c r="MO1415" i="2"/>
  <c r="MO1414" i="2"/>
  <c r="MP1415" i="2"/>
  <c r="IA1412" i="2"/>
  <c r="HY1412" i="2"/>
  <c r="HZ1411" i="2"/>
  <c r="IA1410" i="2"/>
  <c r="HY1410" i="2"/>
  <c r="IA1413" i="2"/>
  <c r="HZ1412" i="2"/>
  <c r="IA1411" i="2"/>
  <c r="HY1411" i="2"/>
  <c r="HZ1410" i="2"/>
  <c r="LF1408" i="2"/>
  <c r="LG1407" i="2"/>
  <c r="LE1407" i="2"/>
  <c r="LF1413" i="2"/>
  <c r="LF1409" i="2"/>
  <c r="LG1408" i="2"/>
  <c r="LE1408" i="2"/>
  <c r="LF1407" i="2"/>
  <c r="LG1409" i="2"/>
  <c r="LE1409" i="2"/>
  <c r="TA1415" i="2"/>
  <c r="TA1414" i="2"/>
  <c r="TB1415" i="2"/>
  <c r="TB1414" i="2"/>
  <c r="LX1419" i="2"/>
  <c r="LX1418" i="2"/>
  <c r="LW1419" i="2"/>
  <c r="LW1418" i="2"/>
  <c r="RQ1419" i="2"/>
  <c r="RQ1418" i="2"/>
  <c r="RR1419" i="2"/>
  <c r="RR1418" i="2"/>
  <c r="QZ1415" i="2"/>
  <c r="QZ1414" i="2"/>
  <c r="QY1415" i="2"/>
  <c r="QY1414" i="2"/>
  <c r="QS1415" i="2"/>
  <c r="QS1414" i="2"/>
  <c r="QT1415" i="2"/>
  <c r="QT1414" i="2"/>
  <c r="UM1410" i="2"/>
  <c r="UK1410" i="2"/>
  <c r="UM1413" i="2"/>
  <c r="UL1412" i="2"/>
  <c r="UM1411" i="2"/>
  <c r="UK1411" i="2"/>
  <c r="UL1410" i="2"/>
  <c r="UM1412" i="2"/>
  <c r="UK1412" i="2"/>
  <c r="UL1411" i="2"/>
  <c r="JP1419" i="2"/>
  <c r="JP1418" i="2"/>
  <c r="JO1419" i="2"/>
  <c r="JO1418" i="2"/>
  <c r="CK1419" i="2"/>
  <c r="CK1418" i="2"/>
  <c r="CL1419" i="2"/>
  <c r="CL1418" i="2"/>
  <c r="PU1415" i="2"/>
  <c r="PU1414" i="2"/>
  <c r="PV1415" i="2"/>
  <c r="PV1414" i="2"/>
  <c r="D1425" i="2"/>
  <c r="D1456" i="2" s="1"/>
  <c r="E1427" i="2"/>
  <c r="E1458" i="2" s="1"/>
  <c r="L1419" i="2"/>
  <c r="L1418" i="2"/>
  <c r="K1419" i="2"/>
  <c r="K1418" i="2"/>
  <c r="NG1413" i="2"/>
  <c r="NH1406" i="2"/>
  <c r="NI1405" i="2"/>
  <c r="NG1405" i="2"/>
  <c r="NH1404" i="2"/>
  <c r="NI1406" i="2"/>
  <c r="NG1406" i="2"/>
  <c r="NH1405" i="2"/>
  <c r="NI1404" i="2"/>
  <c r="NG1404" i="2"/>
  <c r="RG1412" i="2"/>
  <c r="RE1412" i="2"/>
  <c r="RF1411" i="2"/>
  <c r="RG1410" i="2"/>
  <c r="RE1410" i="2"/>
  <c r="RG1413" i="2"/>
  <c r="RF1412" i="2"/>
  <c r="RG1411" i="2"/>
  <c r="RE1411" i="2"/>
  <c r="RF1410" i="2"/>
  <c r="LR1416" i="2"/>
  <c r="LQ1417" i="2"/>
  <c r="LQ1416" i="2"/>
  <c r="LR1417" i="2"/>
  <c r="AK1413" i="2"/>
  <c r="AJ1412" i="2"/>
  <c r="AK1411" i="2"/>
  <c r="AI1411" i="2"/>
  <c r="AJ1410" i="2"/>
  <c r="AK1412" i="2"/>
  <c r="AI1412" i="2"/>
  <c r="AJ1411" i="2"/>
  <c r="AK1410" i="2"/>
  <c r="AI1410" i="2"/>
  <c r="UA1413" i="2"/>
  <c r="TZ1412" i="2"/>
  <c r="UA1411" i="2"/>
  <c r="TY1411" i="2"/>
  <c r="TZ1410" i="2"/>
  <c r="UA1412" i="2"/>
  <c r="TY1412" i="2"/>
  <c r="TZ1411" i="2"/>
  <c r="UA1410" i="2"/>
  <c r="TY1410" i="2"/>
  <c r="FL1417" i="2"/>
  <c r="FL1416" i="2"/>
  <c r="FK1417" i="2"/>
  <c r="FK1416" i="2"/>
  <c r="DI1408" i="2"/>
  <c r="DJ1407" i="2"/>
  <c r="DK1409" i="2"/>
  <c r="DI1409" i="2"/>
  <c r="DJ1408" i="2"/>
  <c r="DK1407" i="2"/>
  <c r="DI1407" i="2"/>
  <c r="DJ1413" i="2"/>
  <c r="DJ1409" i="2"/>
  <c r="DK1408" i="2"/>
  <c r="MO1417" i="2"/>
  <c r="MO1416" i="2"/>
  <c r="MP1417" i="2"/>
  <c r="MP1416" i="2"/>
  <c r="FA1409" i="2"/>
  <c r="EY1409" i="2"/>
  <c r="EZ1408" i="2"/>
  <c r="FA1407" i="2"/>
  <c r="EY1407" i="2"/>
  <c r="EZ1413" i="2"/>
  <c r="EZ1409" i="2"/>
  <c r="FA1408" i="2"/>
  <c r="EY1408" i="2"/>
  <c r="EZ1407" i="2"/>
  <c r="OY1413" i="2"/>
  <c r="OX1412" i="2"/>
  <c r="OY1411" i="2"/>
  <c r="OW1411" i="2"/>
  <c r="OX1410" i="2"/>
  <c r="OY1412" i="2"/>
  <c r="OW1412" i="2"/>
  <c r="OX1411" i="2"/>
  <c r="OY1410" i="2"/>
  <c r="OW1410" i="2"/>
  <c r="KA1413" i="2"/>
  <c r="KB1406" i="2"/>
  <c r="KC1405" i="2"/>
  <c r="KA1405" i="2"/>
  <c r="KB1404" i="2"/>
  <c r="KC1406" i="2"/>
  <c r="KA1406" i="2"/>
  <c r="KB1405" i="2"/>
  <c r="KC1404" i="2"/>
  <c r="KA1404" i="2"/>
  <c r="BG1413" i="2"/>
  <c r="BH1406" i="2"/>
  <c r="BI1405" i="2"/>
  <c r="BG1405" i="2"/>
  <c r="BH1404" i="2"/>
  <c r="BI1406" i="2"/>
  <c r="BG1406" i="2"/>
  <c r="BH1405" i="2"/>
  <c r="BI1404" i="2"/>
  <c r="BG1404" i="2"/>
  <c r="KO1413" i="2"/>
  <c r="KN1412" i="2"/>
  <c r="KO1411" i="2"/>
  <c r="KM1411" i="2"/>
  <c r="KN1410" i="2"/>
  <c r="KO1412" i="2"/>
  <c r="KM1412" i="2"/>
  <c r="KN1411" i="2"/>
  <c r="KO1410" i="2"/>
  <c r="KM1410" i="2"/>
  <c r="MV1415" i="2"/>
  <c r="MV1414" i="2"/>
  <c r="MU1415" i="2"/>
  <c r="MU1414" i="2"/>
  <c r="QZ1417" i="2"/>
  <c r="QZ1416" i="2"/>
  <c r="QY1417" i="2"/>
  <c r="QY1416" i="2"/>
  <c r="DC1419" i="2"/>
  <c r="DC1418" i="2"/>
  <c r="DD1419" i="2"/>
  <c r="DD1418" i="2"/>
  <c r="AO1416" i="2"/>
  <c r="AP1417" i="2"/>
  <c r="AP1416" i="2"/>
  <c r="AO1417" i="2"/>
  <c r="AV1416" i="2"/>
  <c r="AU1417" i="2"/>
  <c r="AU1416" i="2"/>
  <c r="AV1417" i="2"/>
  <c r="GK1411" i="2"/>
  <c r="GI1411" i="2"/>
  <c r="GJ1410" i="2"/>
  <c r="GK1412" i="2"/>
  <c r="GI1412" i="2"/>
  <c r="GJ1411" i="2"/>
  <c r="GK1410" i="2"/>
  <c r="GI1410" i="2"/>
  <c r="GK1413" i="2"/>
  <c r="GJ1412" i="2"/>
  <c r="MI1413" i="2"/>
  <c r="MJ1406" i="2"/>
  <c r="MK1405" i="2"/>
  <c r="MI1405" i="2"/>
  <c r="MJ1404" i="2"/>
  <c r="MK1406" i="2"/>
  <c r="MI1406" i="2"/>
  <c r="MJ1405" i="2"/>
  <c r="MK1404" i="2"/>
  <c r="MI1404" i="2"/>
  <c r="SW1413" i="2"/>
  <c r="SV1412" i="2"/>
  <c r="SW1411" i="2"/>
  <c r="SU1411" i="2"/>
  <c r="SV1410" i="2"/>
  <c r="SW1412" i="2"/>
  <c r="SU1412" i="2"/>
  <c r="SV1411" i="2"/>
  <c r="SW1410" i="2"/>
  <c r="SU1410" i="2"/>
  <c r="IK1415" i="2"/>
  <c r="IK1414" i="2"/>
  <c r="IL1415" i="2"/>
  <c r="IL1414" i="2"/>
  <c r="IK1417" i="2"/>
  <c r="IK1416" i="2"/>
  <c r="IL1417" i="2"/>
  <c r="IL1416" i="2"/>
  <c r="VC1407" i="2"/>
  <c r="VD1413" i="2"/>
  <c r="VD1409" i="2"/>
  <c r="VE1408" i="2"/>
  <c r="VC1408" i="2"/>
  <c r="VD1407" i="2"/>
  <c r="VE1409" i="2"/>
  <c r="VC1409" i="2"/>
  <c r="VD1408" i="2"/>
  <c r="VE1407" i="2"/>
  <c r="BN1404" i="2"/>
  <c r="BO1405" i="2"/>
  <c r="BM1405" i="2"/>
  <c r="BO1406" i="2"/>
  <c r="BM1406" i="2"/>
  <c r="BN1405" i="2"/>
  <c r="BO1404" i="2"/>
  <c r="BM1404" i="2"/>
  <c r="BM1413" i="2"/>
  <c r="BN1406" i="2"/>
  <c r="CM1410" i="2"/>
  <c r="CK1410" i="2"/>
  <c r="CM1413" i="2"/>
  <c r="CL1412" i="2"/>
  <c r="CM1411" i="2"/>
  <c r="CK1411" i="2"/>
  <c r="CL1410" i="2"/>
  <c r="CM1412" i="2"/>
  <c r="CK1412" i="2"/>
  <c r="CL1411" i="2"/>
  <c r="E1424" i="2"/>
  <c r="E1455" i="2" s="1"/>
  <c r="RX1415" i="2"/>
  <c r="RX1414" i="2"/>
  <c r="RW1415" i="2"/>
  <c r="RW1414" i="2"/>
  <c r="KG1419" i="2"/>
  <c r="KG1418" i="2"/>
  <c r="KH1419" i="2"/>
  <c r="KH1418" i="2"/>
  <c r="BY1419" i="2"/>
  <c r="BY1418" i="2"/>
  <c r="BZ1419" i="2"/>
  <c r="BZ1418" i="2"/>
  <c r="MO1419" i="2"/>
  <c r="MO1418" i="2"/>
  <c r="MP1419" i="2"/>
  <c r="MP1418" i="2"/>
  <c r="EZ1419" i="2"/>
  <c r="EZ1418" i="2"/>
  <c r="EY1419" i="2"/>
  <c r="EY1418" i="2"/>
  <c r="HY1418" i="2"/>
  <c r="HZ1419" i="2"/>
  <c r="HZ1418" i="2"/>
  <c r="HY1419" i="2"/>
  <c r="NA1415" i="2"/>
  <c r="NA1414" i="2"/>
  <c r="NB1415" i="2"/>
  <c r="NB1414" i="2"/>
  <c r="HI1404" i="2"/>
  <c r="HG1404" i="2"/>
  <c r="HI1406" i="2"/>
  <c r="HG1406" i="2"/>
  <c r="HH1405" i="2"/>
  <c r="HG1413" i="2"/>
  <c r="HH1406" i="2"/>
  <c r="HI1405" i="2"/>
  <c r="HG1405" i="2"/>
  <c r="HH1404" i="2"/>
  <c r="MU1413" i="2"/>
  <c r="MV1406" i="2"/>
  <c r="MW1405" i="2"/>
  <c r="MU1405" i="2"/>
  <c r="MV1404" i="2"/>
  <c r="MW1406" i="2"/>
  <c r="MU1406" i="2"/>
  <c r="MV1405" i="2"/>
  <c r="MW1404" i="2"/>
  <c r="MU1404" i="2"/>
  <c r="QO1413" i="2"/>
  <c r="QN1412" i="2"/>
  <c r="QO1411" i="2"/>
  <c r="QM1411" i="2"/>
  <c r="QN1410" i="2"/>
  <c r="QO1412" i="2"/>
  <c r="QM1412" i="2"/>
  <c r="QN1411" i="2"/>
  <c r="QO1410" i="2"/>
  <c r="QM1410" i="2"/>
  <c r="QZ1419" i="2"/>
  <c r="QZ1418" i="2"/>
  <c r="QY1419" i="2"/>
  <c r="QY1418" i="2"/>
  <c r="NT1410" i="2"/>
  <c r="NU1412" i="2"/>
  <c r="NS1412" i="2"/>
  <c r="NT1411" i="2"/>
  <c r="NU1410" i="2"/>
  <c r="NS1410" i="2"/>
  <c r="NU1413" i="2"/>
  <c r="NT1412" i="2"/>
  <c r="NU1411" i="2"/>
  <c r="NS1411" i="2"/>
  <c r="NT1419" i="2"/>
  <c r="NT1418" i="2"/>
  <c r="NS1419" i="2"/>
  <c r="NS1418" i="2"/>
  <c r="IG1413" i="2"/>
  <c r="IF1412" i="2"/>
  <c r="IG1411" i="2"/>
  <c r="IE1411" i="2"/>
  <c r="IF1410" i="2"/>
  <c r="IG1412" i="2"/>
  <c r="IE1412" i="2"/>
  <c r="IF1411" i="2"/>
  <c r="IG1410" i="2"/>
  <c r="IE1410" i="2"/>
  <c r="IR1415" i="2"/>
  <c r="IR1414" i="2"/>
  <c r="IQ1415" i="2"/>
  <c r="IQ1414" i="2"/>
  <c r="ES1419" i="2"/>
  <c r="ES1418" i="2"/>
  <c r="ET1419" i="2"/>
  <c r="ET1418" i="2"/>
  <c r="CG1409" i="2"/>
  <c r="CE1409" i="2"/>
  <c r="CF1408" i="2"/>
  <c r="CG1407" i="2"/>
  <c r="CE1407" i="2"/>
  <c r="CF1413" i="2"/>
  <c r="CF1409" i="2"/>
  <c r="CG1408" i="2"/>
  <c r="CE1408" i="2"/>
  <c r="CF1407" i="2"/>
  <c r="Y1409" i="2"/>
  <c r="W1409" i="2"/>
  <c r="X1408" i="2"/>
  <c r="Y1407" i="2"/>
  <c r="W1407" i="2"/>
  <c r="X1413" i="2"/>
  <c r="X1409" i="2"/>
  <c r="Y1408" i="2"/>
  <c r="W1408" i="2"/>
  <c r="X1407" i="2"/>
  <c r="HT1414" i="2"/>
  <c r="HS1415" i="2"/>
  <c r="HS1414" i="2"/>
  <c r="HT1415" i="2"/>
  <c r="E1425" i="2"/>
  <c r="E1456" i="2" s="1"/>
  <c r="HA1415" i="2"/>
  <c r="HA1414" i="2"/>
  <c r="HB1415" i="2"/>
  <c r="HB1414" i="2"/>
  <c r="EI1411" i="2"/>
  <c r="EG1411" i="2"/>
  <c r="EH1410" i="2"/>
  <c r="EI1412" i="2"/>
  <c r="EG1412" i="2"/>
  <c r="EH1411" i="2"/>
  <c r="EI1410" i="2"/>
  <c r="EG1410" i="2"/>
  <c r="EI1413" i="2"/>
  <c r="EH1412" i="2"/>
  <c r="LL1415" i="2"/>
  <c r="LL1414" i="2"/>
  <c r="LK1415" i="2"/>
  <c r="LK1414" i="2"/>
  <c r="OG1413" i="2"/>
  <c r="OF1412" i="2"/>
  <c r="OG1411" i="2"/>
  <c r="OE1411" i="2"/>
  <c r="OF1410" i="2"/>
  <c r="OG1412" i="2"/>
  <c r="OE1412" i="2"/>
  <c r="OF1411" i="2"/>
  <c r="OG1410" i="2"/>
  <c r="OE1410" i="2"/>
  <c r="TA1417" i="2"/>
  <c r="TA1416" i="2"/>
  <c r="TB1417" i="2"/>
  <c r="TB1416" i="2"/>
  <c r="OX1413" i="2"/>
  <c r="OX1409" i="2"/>
  <c r="OY1408" i="2"/>
  <c r="OW1408" i="2"/>
  <c r="OX1407" i="2"/>
  <c r="OY1409" i="2"/>
  <c r="OW1409" i="2"/>
  <c r="OX1408" i="2"/>
  <c r="OY1407" i="2"/>
  <c r="OW1407" i="2"/>
  <c r="FY1413" i="2"/>
  <c r="FX1412" i="2"/>
  <c r="FY1411" i="2"/>
  <c r="FW1411" i="2"/>
  <c r="FX1410" i="2"/>
  <c r="FY1412" i="2"/>
  <c r="FW1412" i="2"/>
  <c r="FX1411" i="2"/>
  <c r="FY1410" i="2"/>
  <c r="FW1410" i="2"/>
  <c r="HN1414" i="2"/>
  <c r="HM1415" i="2"/>
  <c r="HM1414" i="2"/>
  <c r="HN1415" i="2"/>
  <c r="IW1406" i="2"/>
  <c r="IX1405" i="2"/>
  <c r="IY1404" i="2"/>
  <c r="IW1404" i="2"/>
  <c r="IW1413" i="2"/>
  <c r="IX1406" i="2"/>
  <c r="IY1405" i="2"/>
  <c r="IW1405" i="2"/>
  <c r="IX1404" i="2"/>
  <c r="IY1406" i="2"/>
  <c r="IY1413" i="2"/>
  <c r="IX1412" i="2"/>
  <c r="IY1411" i="2"/>
  <c r="IW1411" i="2"/>
  <c r="IX1410" i="2"/>
  <c r="IY1412" i="2"/>
  <c r="IW1412" i="2"/>
  <c r="IX1411" i="2"/>
  <c r="IY1410" i="2"/>
  <c r="IW1410" i="2"/>
  <c r="BI1409" i="2"/>
  <c r="BG1409" i="2"/>
  <c r="BH1408" i="2"/>
  <c r="BI1407" i="2"/>
  <c r="BG1407" i="2"/>
  <c r="BH1413" i="2"/>
  <c r="BH1409" i="2"/>
  <c r="BI1408" i="2"/>
  <c r="BG1408" i="2"/>
  <c r="BH1407" i="2"/>
  <c r="NA1417" i="2"/>
  <c r="NA1416" i="2"/>
  <c r="NB1417" i="2"/>
  <c r="NB1416" i="2"/>
  <c r="LY1409" i="2"/>
  <c r="LW1409" i="2"/>
  <c r="LX1408" i="2"/>
  <c r="LY1407" i="2"/>
  <c r="LW1407" i="2"/>
  <c r="LX1413" i="2"/>
  <c r="LX1409" i="2"/>
  <c r="LY1408" i="2"/>
  <c r="LW1408" i="2"/>
  <c r="LX1407" i="2"/>
  <c r="HI1409" i="2"/>
  <c r="HG1409" i="2"/>
  <c r="HH1408" i="2"/>
  <c r="HI1407" i="2"/>
  <c r="HG1407" i="2"/>
  <c r="HH1413" i="2"/>
  <c r="HH1409" i="2"/>
  <c r="HI1408" i="2"/>
  <c r="HG1408" i="2"/>
  <c r="HH1407" i="2"/>
  <c r="MV1417" i="2"/>
  <c r="MV1416" i="2"/>
  <c r="MU1417" i="2"/>
  <c r="MU1416" i="2"/>
  <c r="BT1417" i="2"/>
  <c r="BT1416" i="2"/>
  <c r="BS1417" i="2"/>
  <c r="BS1416" i="2"/>
  <c r="RA1413" i="2"/>
  <c r="QZ1412" i="2"/>
  <c r="RA1411" i="2"/>
  <c r="QY1411" i="2"/>
  <c r="QZ1410" i="2"/>
  <c r="RA1412" i="2"/>
  <c r="QY1412" i="2"/>
  <c r="QZ1411" i="2"/>
  <c r="RA1410" i="2"/>
  <c r="QY1410" i="2"/>
  <c r="NY1417" i="2"/>
  <c r="NY1416" i="2"/>
  <c r="NZ1417" i="2"/>
  <c r="NZ1416" i="2"/>
  <c r="MD1413" i="2"/>
  <c r="MD1409" i="2"/>
  <c r="ME1408" i="2"/>
  <c r="MC1408" i="2"/>
  <c r="MD1407" i="2"/>
  <c r="ME1409" i="2"/>
  <c r="MC1409" i="2"/>
  <c r="MD1408" i="2"/>
  <c r="ME1407" i="2"/>
  <c r="MC1407" i="2"/>
  <c r="AV1413" i="2"/>
  <c r="AV1409" i="2"/>
  <c r="AW1408" i="2"/>
  <c r="AU1408" i="2"/>
  <c r="AV1407" i="2"/>
  <c r="AW1409" i="2"/>
  <c r="AU1409" i="2"/>
  <c r="AV1408" i="2"/>
  <c r="AW1407" i="2"/>
  <c r="AU1407" i="2"/>
  <c r="CW1417" i="2"/>
  <c r="CW1416" i="2"/>
  <c r="CX1417" i="2"/>
  <c r="CX1416" i="2"/>
  <c r="Q1413" i="2"/>
  <c r="R1406" i="2"/>
  <c r="S1405" i="2"/>
  <c r="Q1405" i="2"/>
  <c r="R1404" i="2"/>
  <c r="S1406" i="2"/>
  <c r="Q1406" i="2"/>
  <c r="R1405" i="2"/>
  <c r="S1404" i="2"/>
  <c r="Q1404" i="2"/>
  <c r="PI1413" i="2"/>
  <c r="PJ1406" i="2"/>
  <c r="GW1409" i="2"/>
  <c r="GU1409" i="2"/>
  <c r="GV1408" i="2"/>
  <c r="GW1407" i="2"/>
  <c r="GU1407" i="2"/>
  <c r="GV1413" i="2"/>
  <c r="GV1409" i="2"/>
  <c r="GW1408" i="2"/>
  <c r="GU1408" i="2"/>
  <c r="GV1407" i="2"/>
  <c r="IR1417" i="2"/>
  <c r="IR1416" i="2"/>
  <c r="IQ1417" i="2"/>
  <c r="IQ1416" i="2"/>
  <c r="D1430" i="2"/>
  <c r="D1461" i="2" s="1"/>
  <c r="FQ1413" i="2"/>
  <c r="FR1406" i="2"/>
  <c r="FS1405" i="2"/>
  <c r="FQ1405" i="2"/>
  <c r="FR1404" i="2"/>
  <c r="FS1406" i="2"/>
  <c r="FQ1406" i="2"/>
  <c r="FR1405" i="2"/>
  <c r="FS1404" i="2"/>
  <c r="FQ1404" i="2"/>
  <c r="HA1417" i="2"/>
  <c r="HA1416" i="2"/>
  <c r="HB1417" i="2"/>
  <c r="HB1416" i="2"/>
  <c r="RY1411" i="2"/>
  <c r="RW1411" i="2"/>
  <c r="RX1410" i="2"/>
  <c r="RY1412" i="2"/>
  <c r="RW1412" i="2"/>
  <c r="RX1411" i="2"/>
  <c r="RY1410" i="2"/>
  <c r="RW1410" i="2"/>
  <c r="RY1413" i="2"/>
  <c r="RX1412" i="2"/>
  <c r="LQ1419" i="2"/>
  <c r="LQ1418" i="2"/>
  <c r="LR1419" i="2"/>
  <c r="LR1418" i="2"/>
  <c r="HM1417" i="2"/>
  <c r="HM1416" i="2"/>
  <c r="HN1417" i="2"/>
  <c r="HN1416" i="2"/>
  <c r="NA1419" i="2"/>
  <c r="NA1418" i="2"/>
  <c r="NB1419" i="2"/>
  <c r="NB1418" i="2"/>
  <c r="KN1414" i="2"/>
  <c r="KM1415" i="2"/>
  <c r="KM1414" i="2"/>
  <c r="KN1415" i="2"/>
  <c r="QM1415" i="2"/>
  <c r="QM1414" i="2"/>
  <c r="QN1415" i="2"/>
  <c r="QN1414" i="2"/>
  <c r="TI1413" i="2"/>
  <c r="TH1412" i="2"/>
  <c r="TI1411" i="2"/>
  <c r="TG1411" i="2"/>
  <c r="TH1410" i="2"/>
  <c r="TI1412" i="2"/>
  <c r="TG1412" i="2"/>
  <c r="TH1411" i="2"/>
  <c r="TI1410" i="2"/>
  <c r="TG1410" i="2"/>
  <c r="GQ1412" i="2"/>
  <c r="GO1412" i="2"/>
  <c r="GP1411" i="2"/>
  <c r="GQ1410" i="2"/>
  <c r="GO1410" i="2"/>
  <c r="GQ1413" i="2"/>
  <c r="GP1412" i="2"/>
  <c r="GQ1411" i="2"/>
  <c r="GO1411" i="2"/>
  <c r="GP1410" i="2"/>
  <c r="DE1409" i="2"/>
  <c r="DC1409" i="2"/>
  <c r="DD1408" i="2"/>
  <c r="DE1407" i="2"/>
  <c r="DC1407" i="2"/>
  <c r="DD1413" i="2"/>
  <c r="DD1409" i="2"/>
  <c r="DE1408" i="2"/>
  <c r="DC1408" i="2"/>
  <c r="DD1407" i="2"/>
  <c r="AO1419" i="2"/>
  <c r="AO1418" i="2"/>
  <c r="AP1419" i="2"/>
  <c r="AP1418" i="2"/>
  <c r="AV1419" i="2"/>
  <c r="AV1418" i="2"/>
  <c r="AU1419" i="2"/>
  <c r="AU1418" i="2"/>
  <c r="SV1414" i="2"/>
  <c r="SU1415" i="2"/>
  <c r="SU1414" i="2"/>
  <c r="SV1415" i="2"/>
  <c r="PJ1413" i="2"/>
  <c r="PJ1409" i="2"/>
  <c r="PK1408" i="2"/>
  <c r="PI1408" i="2"/>
  <c r="PJ1407" i="2"/>
  <c r="PK1409" i="2"/>
  <c r="PI1409" i="2"/>
  <c r="PJ1408" i="2"/>
  <c r="PK1407" i="2"/>
  <c r="PI1407" i="2"/>
  <c r="PI1415" i="2"/>
  <c r="PI1414" i="2"/>
  <c r="PJ1415" i="2"/>
  <c r="PJ1414" i="2"/>
  <c r="IK1419" i="2"/>
  <c r="IK1418" i="2"/>
  <c r="IL1419" i="2"/>
  <c r="IL1418" i="2"/>
  <c r="IE1415" i="2"/>
  <c r="IE1414" i="2"/>
  <c r="IF1415" i="2"/>
  <c r="IF1414" i="2"/>
  <c r="SJ1415" i="2"/>
  <c r="SJ1414" i="2"/>
  <c r="SI1415" i="2"/>
  <c r="SI1414" i="2"/>
  <c r="IR1419" i="2"/>
  <c r="IR1418" i="2"/>
  <c r="IQ1419" i="2"/>
  <c r="IQ1418" i="2"/>
  <c r="D1431" i="2"/>
  <c r="D1462" i="2" s="1"/>
  <c r="M1409" i="2"/>
  <c r="K1409" i="2"/>
  <c r="L1408" i="2"/>
  <c r="M1407" i="2"/>
  <c r="K1407" i="2"/>
  <c r="L1413" i="2"/>
  <c r="L1409" i="2"/>
  <c r="M1408" i="2"/>
  <c r="K1408" i="2"/>
  <c r="L1407" i="2"/>
  <c r="HA1419" i="2"/>
  <c r="HA1418" i="2"/>
  <c r="HB1419" i="2"/>
  <c r="HB1418" i="2"/>
  <c r="HA1412" i="2"/>
  <c r="HB1411" i="2"/>
  <c r="HC1410" i="2"/>
  <c r="HA1410" i="2"/>
  <c r="HC1413" i="2"/>
  <c r="HB1412" i="2"/>
  <c r="HC1411" i="2"/>
  <c r="HA1411" i="2"/>
  <c r="HB1410" i="2"/>
  <c r="HC1412" i="2"/>
  <c r="CQ1406" i="2"/>
  <c r="CR1405" i="2"/>
  <c r="CS1404" i="2"/>
  <c r="CQ1404" i="2"/>
  <c r="CQ1413" i="2"/>
  <c r="CR1406" i="2"/>
  <c r="CS1405" i="2"/>
  <c r="CQ1405" i="2"/>
  <c r="CR1404" i="2"/>
  <c r="CS1406" i="2"/>
  <c r="RG1405" i="2"/>
  <c r="RE1405" i="2"/>
  <c r="RF1404" i="2"/>
  <c r="RG1406" i="2"/>
  <c r="RE1406" i="2"/>
  <c r="RF1405" i="2"/>
  <c r="RG1404" i="2"/>
  <c r="RE1404" i="2"/>
  <c r="RE1413" i="2"/>
  <c r="RF1406" i="2"/>
  <c r="SP1404" i="2"/>
  <c r="SQ1406" i="2"/>
  <c r="SO1406" i="2"/>
  <c r="SP1405" i="2"/>
  <c r="SQ1404" i="2"/>
  <c r="SO1404" i="2"/>
  <c r="SO1413" i="2"/>
  <c r="SP1406" i="2"/>
  <c r="SQ1405" i="2"/>
  <c r="SO1405" i="2"/>
  <c r="HM1419" i="2"/>
  <c r="HM1418" i="2"/>
  <c r="HN1419" i="2"/>
  <c r="HN1418" i="2"/>
  <c r="HO1412" i="2"/>
  <c r="HM1412" i="2"/>
  <c r="HN1411" i="2"/>
  <c r="HO1410" i="2"/>
  <c r="HM1410" i="2"/>
  <c r="HO1413" i="2"/>
  <c r="HN1412" i="2"/>
  <c r="HO1411" i="2"/>
  <c r="HM1411" i="2"/>
  <c r="HN1410" i="2"/>
  <c r="LX1415" i="2"/>
  <c r="LX1414" i="2"/>
  <c r="LW1415" i="2"/>
  <c r="LW1414" i="2"/>
  <c r="NY1415" i="2"/>
  <c r="NY1414" i="2"/>
  <c r="NZ1415" i="2"/>
  <c r="NZ1414" i="2"/>
  <c r="MC1414" i="2"/>
  <c r="MD1415" i="2"/>
  <c r="MD1414" i="2"/>
  <c r="MC1415" i="2"/>
  <c r="AD1408" i="2"/>
  <c r="AE1407" i="2"/>
  <c r="AC1407" i="2"/>
  <c r="AE1409" i="2"/>
  <c r="AC1409" i="2"/>
  <c r="AD1413" i="2"/>
  <c r="AD1409" i="2"/>
  <c r="AE1408" i="2"/>
  <c r="AC1408" i="2"/>
  <c r="AD1407" i="2"/>
  <c r="Q1415" i="2"/>
  <c r="Q1414" i="2"/>
  <c r="R1415" i="2"/>
  <c r="R1414" i="2"/>
  <c r="R1413" i="2"/>
  <c r="R1409" i="2"/>
  <c r="S1408" i="2"/>
  <c r="Q1408" i="2"/>
  <c r="R1407" i="2"/>
  <c r="S1409" i="2"/>
  <c r="Q1409" i="2"/>
  <c r="R1408" i="2"/>
  <c r="S1407" i="2"/>
  <c r="Q1407" i="2"/>
  <c r="SK1404" i="2"/>
  <c r="SI1404" i="2"/>
  <c r="SI1413" i="2"/>
  <c r="SJ1406" i="2"/>
  <c r="SK1405" i="2"/>
  <c r="SI1405" i="2"/>
  <c r="SJ1404" i="2"/>
  <c r="SK1406" i="2"/>
  <c r="SI1406" i="2"/>
  <c r="SJ1405" i="2"/>
  <c r="IS1413" i="2"/>
  <c r="IR1412" i="2"/>
  <c r="IS1411" i="2"/>
  <c r="IQ1411" i="2"/>
  <c r="IR1410" i="2"/>
  <c r="IS1412" i="2"/>
  <c r="IQ1412" i="2"/>
  <c r="IR1411" i="2"/>
  <c r="IS1410" i="2"/>
  <c r="IQ1410" i="2"/>
  <c r="EU1406" i="2"/>
  <c r="ES1406" i="2"/>
  <c r="ET1405" i="2"/>
  <c r="EU1404" i="2"/>
  <c r="ES1404" i="2"/>
  <c r="ES1413" i="2"/>
  <c r="ET1406" i="2"/>
  <c r="EU1405" i="2"/>
  <c r="ES1405" i="2"/>
  <c r="ET1404" i="2"/>
  <c r="CE1413" i="2"/>
  <c r="CF1406" i="2"/>
  <c r="CG1405" i="2"/>
  <c r="CE1405" i="2"/>
  <c r="CF1404" i="2"/>
  <c r="CG1406" i="2"/>
  <c r="CE1406" i="2"/>
  <c r="CF1405" i="2"/>
  <c r="CG1404" i="2"/>
  <c r="CE1404" i="2"/>
  <c r="UR1417" i="2"/>
  <c r="UR1416" i="2"/>
  <c r="UQ1417" i="2"/>
  <c r="UQ1416" i="2"/>
  <c r="KT1413" i="2"/>
  <c r="KT1409" i="2"/>
  <c r="KU1408" i="2"/>
  <c r="KS1408" i="2"/>
  <c r="KT1407" i="2"/>
  <c r="KU1409" i="2"/>
  <c r="KS1409" i="2"/>
  <c r="KT1408" i="2"/>
  <c r="KU1407" i="2"/>
  <c r="KS1407" i="2"/>
  <c r="HS1417" i="2"/>
  <c r="HS1416" i="2"/>
  <c r="HT1417" i="2"/>
  <c r="HT1416" i="2"/>
  <c r="E1430" i="2"/>
  <c r="E1461" i="2" s="1"/>
  <c r="FQ1415" i="2"/>
  <c r="FQ1414" i="2"/>
  <c r="FR1415" i="2"/>
  <c r="FR1414" i="2"/>
  <c r="FR1413" i="2"/>
  <c r="FR1409" i="2"/>
  <c r="FS1408" i="2"/>
  <c r="FQ1408" i="2"/>
  <c r="FR1407" i="2"/>
  <c r="FS1409" i="2"/>
  <c r="FQ1409" i="2"/>
  <c r="FR1408" i="2"/>
  <c r="FS1407" i="2"/>
  <c r="FQ1407" i="2"/>
  <c r="NH1414" i="2"/>
  <c r="NG1415" i="2"/>
  <c r="NG1414" i="2"/>
  <c r="NH1415" i="2"/>
  <c r="RE1414" i="2"/>
  <c r="RF1415" i="2"/>
  <c r="RF1414" i="2"/>
  <c r="RE1415" i="2"/>
  <c r="AJ1415" i="2"/>
  <c r="AJ1414" i="2"/>
  <c r="AI1415" i="2"/>
  <c r="AI1414" i="2"/>
  <c r="DP1415" i="2"/>
  <c r="DP1414" i="2"/>
  <c r="DO1415" i="2"/>
  <c r="DO1414" i="2"/>
  <c r="FX1408" i="2"/>
  <c r="FY1407" i="2"/>
  <c r="FW1407" i="2"/>
  <c r="FX1413" i="2"/>
  <c r="FX1409" i="2"/>
  <c r="FY1408" i="2"/>
  <c r="FW1408" i="2"/>
  <c r="FX1407" i="2"/>
  <c r="FY1409" i="2"/>
  <c r="FW1409" i="2"/>
  <c r="LX1417" i="2"/>
  <c r="LX1416" i="2"/>
  <c r="LW1417" i="2"/>
  <c r="LW1416" i="2"/>
  <c r="MV1419" i="2"/>
  <c r="MV1418" i="2"/>
  <c r="MU1419" i="2"/>
  <c r="MU1418" i="2"/>
  <c r="BT1419" i="2"/>
  <c r="BT1418" i="2"/>
  <c r="BS1419" i="2"/>
  <c r="BS1418" i="2"/>
  <c r="NY1418" i="2"/>
  <c r="NZ1419" i="2"/>
  <c r="NZ1418" i="2"/>
  <c r="NY1419" i="2"/>
  <c r="AC1415" i="2"/>
  <c r="AC1414" i="2"/>
  <c r="AD1415" i="2"/>
  <c r="AD1414" i="2"/>
  <c r="CW1418" i="2"/>
  <c r="CX1419" i="2"/>
  <c r="CX1418" i="2"/>
  <c r="CW1419" i="2"/>
  <c r="Q1417" i="2"/>
  <c r="Q1416" i="2"/>
  <c r="R1417" i="2"/>
  <c r="R1416" i="2"/>
  <c r="PQ1405" i="2"/>
  <c r="PO1405" i="2"/>
  <c r="PP1404" i="2"/>
  <c r="PQ1406" i="2"/>
  <c r="PO1406" i="2"/>
  <c r="PP1405" i="2"/>
  <c r="PQ1404" i="2"/>
  <c r="PO1404" i="2"/>
  <c r="PO1413" i="2"/>
  <c r="PP1406" i="2"/>
  <c r="E1431" i="2"/>
  <c r="E1462" i="2" s="1"/>
  <c r="FQ1417" i="2"/>
  <c r="FQ1416" i="2"/>
  <c r="FR1417" i="2"/>
  <c r="FR1416" i="2"/>
  <c r="UE1419" i="2"/>
  <c r="UE1418" i="2"/>
  <c r="UF1419" i="2"/>
  <c r="UF1418" i="2"/>
  <c r="MP1413" i="2"/>
  <c r="MP1409" i="2"/>
  <c r="MQ1408" i="2"/>
  <c r="MO1408" i="2"/>
  <c r="MP1407" i="2"/>
  <c r="MQ1409" i="2"/>
  <c r="MO1409" i="2"/>
  <c r="MP1408" i="2"/>
  <c r="MQ1407" i="2"/>
  <c r="MO1407" i="2"/>
  <c r="EY1412" i="2"/>
  <c r="EZ1411" i="2"/>
  <c r="FA1410" i="2"/>
  <c r="EY1410" i="2"/>
  <c r="FA1413" i="2"/>
  <c r="EZ1412" i="2"/>
  <c r="FA1411" i="2"/>
  <c r="EY1411" i="2"/>
  <c r="EZ1410" i="2"/>
  <c r="FA1412" i="2"/>
  <c r="HZ1409" i="2"/>
  <c r="IA1408" i="2"/>
  <c r="HY1408" i="2"/>
  <c r="HZ1407" i="2"/>
  <c r="IA1409" i="2"/>
  <c r="HY1409" i="2"/>
  <c r="HZ1408" i="2"/>
  <c r="IA1407" i="2"/>
  <c r="HY1407" i="2"/>
  <c r="HZ1413" i="2"/>
  <c r="JE1410" i="2"/>
  <c r="JC1410" i="2"/>
  <c r="JD1411" i="2"/>
  <c r="JE1413" i="2"/>
  <c r="JD1412" i="2"/>
  <c r="JE1411" i="2"/>
  <c r="JC1411" i="2"/>
  <c r="JD1410" i="2"/>
  <c r="JE1412" i="2"/>
  <c r="JC1412" i="2"/>
  <c r="TM1413" i="2"/>
  <c r="TN1406" i="2"/>
  <c r="TO1405" i="2"/>
  <c r="TM1405" i="2"/>
  <c r="TN1404" i="2"/>
  <c r="TN1405" i="2"/>
  <c r="TO1404" i="2"/>
  <c r="TM1404" i="2"/>
  <c r="TO1406" i="2"/>
  <c r="TM1406" i="2"/>
  <c r="LL1419" i="2"/>
  <c r="LL1418" i="2"/>
  <c r="LK1419" i="2"/>
  <c r="LK1418" i="2"/>
  <c r="OW1417" i="2"/>
  <c r="OW1416" i="2"/>
  <c r="OX1417" i="2"/>
  <c r="OX1416" i="2"/>
  <c r="KB1417" i="2"/>
  <c r="KB1416" i="2"/>
  <c r="KA1417" i="2"/>
  <c r="KA1416" i="2"/>
  <c r="LY1405" i="2"/>
  <c r="LW1405" i="2"/>
  <c r="LX1404" i="2"/>
  <c r="LY1406" i="2"/>
  <c r="LW1406" i="2"/>
  <c r="LX1405" i="2"/>
  <c r="LY1404" i="2"/>
  <c r="LW1404" i="2"/>
  <c r="LW1413" i="2"/>
  <c r="LX1406" i="2"/>
  <c r="KN1417" i="2"/>
  <c r="KN1416" i="2"/>
  <c r="KM1417" i="2"/>
  <c r="KM1416" i="2"/>
  <c r="MW1413" i="2"/>
  <c r="MV1412" i="2"/>
  <c r="MW1411" i="2"/>
  <c r="MU1411" i="2"/>
  <c r="MV1410" i="2"/>
  <c r="MW1412" i="2"/>
  <c r="MU1412" i="2"/>
  <c r="MV1411" i="2"/>
  <c r="MW1410" i="2"/>
  <c r="MU1410" i="2"/>
  <c r="QN1417" i="2"/>
  <c r="QN1416" i="2"/>
  <c r="QM1417" i="2"/>
  <c r="QM1416" i="2"/>
  <c r="QC1405" i="2"/>
  <c r="QA1405" i="2"/>
  <c r="QB1404" i="2"/>
  <c r="QC1406" i="2"/>
  <c r="QA1406" i="2"/>
  <c r="QB1405" i="2"/>
  <c r="QC1404" i="2"/>
  <c r="QA1404" i="2"/>
  <c r="QA1413" i="2"/>
  <c r="QB1406" i="2"/>
  <c r="GO1407" i="2"/>
  <c r="GO1409" i="2"/>
  <c r="GP1408" i="2"/>
  <c r="GQ1407" i="2"/>
  <c r="GP1413" i="2"/>
  <c r="GP1409" i="2"/>
  <c r="GQ1408" i="2"/>
  <c r="GO1408" i="2"/>
  <c r="GP1407" i="2"/>
  <c r="GQ1409" i="2"/>
  <c r="AC1417" i="2"/>
  <c r="AC1416" i="2"/>
  <c r="AD1417" i="2"/>
  <c r="AD1416" i="2"/>
  <c r="OR1415" i="2"/>
  <c r="OR1414" i="2"/>
  <c r="OQ1415" i="2"/>
  <c r="OQ1414" i="2"/>
  <c r="CW1415" i="2"/>
  <c r="CW1414" i="2"/>
  <c r="CX1415" i="2"/>
  <c r="CX1414" i="2"/>
  <c r="JP1404" i="2"/>
  <c r="JQ1406" i="2"/>
  <c r="JO1406" i="2"/>
  <c r="JP1405" i="2"/>
  <c r="JQ1404" i="2"/>
  <c r="JO1404" i="2"/>
  <c r="JO1413" i="2"/>
  <c r="JP1406" i="2"/>
  <c r="JQ1405" i="2"/>
  <c r="JO1405" i="2"/>
  <c r="Q1419" i="2"/>
  <c r="Q1418" i="2"/>
  <c r="R1419" i="2"/>
  <c r="R1418" i="2"/>
  <c r="MJ1417" i="2"/>
  <c r="MJ1416" i="2"/>
  <c r="MI1417" i="2"/>
  <c r="MI1416" i="2"/>
  <c r="SU1417" i="2"/>
  <c r="SU1416" i="2"/>
  <c r="SV1417" i="2"/>
  <c r="SV1416" i="2"/>
  <c r="PQ1409" i="2"/>
  <c r="PO1409" i="2"/>
  <c r="PP1408" i="2"/>
  <c r="PQ1407" i="2"/>
  <c r="PO1407" i="2"/>
  <c r="PP1413" i="2"/>
  <c r="PP1409" i="2"/>
  <c r="PQ1408" i="2"/>
  <c r="PO1408" i="2"/>
  <c r="PP1407" i="2"/>
  <c r="PI1416" i="2"/>
  <c r="PJ1417" i="2"/>
  <c r="PJ1416" i="2"/>
  <c r="PI1417" i="2"/>
  <c r="JW1406" i="2"/>
  <c r="JU1406" i="2"/>
  <c r="JW1404" i="2"/>
  <c r="JU1404" i="2"/>
  <c r="JU1413" i="2"/>
  <c r="JV1406" i="2"/>
  <c r="JW1405" i="2"/>
  <c r="JU1405" i="2"/>
  <c r="JV1404" i="2"/>
  <c r="JV1405" i="2"/>
  <c r="IF1417" i="2"/>
  <c r="IF1416" i="2"/>
  <c r="IE1417" i="2"/>
  <c r="IE1416" i="2"/>
  <c r="SJ1412" i="2"/>
  <c r="SK1411" i="2"/>
  <c r="SI1411" i="2"/>
  <c r="SJ1410" i="2"/>
  <c r="SK1412" i="2"/>
  <c r="SI1412" i="2"/>
  <c r="SJ1411" i="2"/>
  <c r="SK1410" i="2"/>
  <c r="SI1410" i="2"/>
  <c r="SK1413" i="2"/>
  <c r="SK1409" i="2"/>
  <c r="SI1409" i="2"/>
  <c r="SJ1408" i="2"/>
  <c r="SK1407" i="2"/>
  <c r="SI1407" i="2"/>
  <c r="SJ1413" i="2"/>
  <c r="SJ1409" i="2"/>
  <c r="SK1408" i="2"/>
  <c r="SI1408" i="2"/>
  <c r="SJ1407" i="2"/>
  <c r="CG1413" i="2"/>
  <c r="CF1412" i="2"/>
  <c r="CG1411" i="2"/>
  <c r="CE1411" i="2"/>
  <c r="CF1410" i="2"/>
  <c r="CG1412" i="2"/>
  <c r="CE1412" i="2"/>
  <c r="CF1411" i="2"/>
  <c r="CG1410" i="2"/>
  <c r="CE1410" i="2"/>
  <c r="HU1413" i="2"/>
  <c r="HT1412" i="2"/>
  <c r="HU1411" i="2"/>
  <c r="HS1411" i="2"/>
  <c r="HT1410" i="2"/>
  <c r="HU1412" i="2"/>
  <c r="HS1412" i="2"/>
  <c r="HT1411" i="2"/>
  <c r="HU1410" i="2"/>
  <c r="HS1410" i="2"/>
  <c r="UY1409" i="2"/>
  <c r="UW1409" i="2"/>
  <c r="UX1408" i="2"/>
  <c r="UY1407" i="2"/>
  <c r="UW1407" i="2"/>
  <c r="UX1413" i="2"/>
  <c r="UX1409" i="2"/>
  <c r="UY1408" i="2"/>
  <c r="UW1408" i="2"/>
  <c r="UX1407" i="2"/>
  <c r="D1420" i="2"/>
  <c r="D1451" i="2" s="1"/>
  <c r="FQ1419" i="2"/>
  <c r="FQ1418" i="2"/>
  <c r="FR1419" i="2"/>
  <c r="FR1418" i="2"/>
  <c r="LQ1407" i="2"/>
  <c r="LR1413" i="2"/>
  <c r="LR1409" i="2"/>
  <c r="LS1408" i="2"/>
  <c r="LQ1408" i="2"/>
  <c r="LR1407" i="2"/>
  <c r="LS1409" i="2"/>
  <c r="LQ1409" i="2"/>
  <c r="LR1408" i="2"/>
  <c r="LS1407" i="2"/>
  <c r="AI1417" i="2"/>
  <c r="AI1416" i="2"/>
  <c r="AJ1417" i="2"/>
  <c r="AJ1416" i="2"/>
  <c r="DO1413" i="2"/>
  <c r="DP1406" i="2"/>
  <c r="DQ1405" i="2"/>
  <c r="DP1405" i="2"/>
  <c r="DQ1404" i="2"/>
  <c r="DO1404" i="2"/>
  <c r="DO1405" i="2"/>
  <c r="DP1404" i="2"/>
  <c r="DQ1406" i="2"/>
  <c r="DO1406" i="2"/>
  <c r="UF1415" i="2"/>
  <c r="UF1414" i="2"/>
  <c r="UE1415" i="2"/>
  <c r="UE1414" i="2"/>
  <c r="EO1405" i="2"/>
  <c r="EM1405" i="2"/>
  <c r="EN1404" i="2"/>
  <c r="EO1406" i="2"/>
  <c r="EM1406" i="2"/>
  <c r="EN1405" i="2"/>
  <c r="EO1404" i="2"/>
  <c r="EM1404" i="2"/>
  <c r="EM1413" i="2"/>
  <c r="EN1406" i="2"/>
  <c r="EN1419" i="2"/>
  <c r="EN1418" i="2"/>
  <c r="EM1419" i="2"/>
  <c r="EM1418" i="2"/>
  <c r="TY1419" i="2"/>
  <c r="TY1418" i="2"/>
  <c r="TZ1419" i="2"/>
  <c r="TZ1418" i="2"/>
  <c r="TM1415" i="2"/>
  <c r="TM1414" i="2"/>
  <c r="TN1415" i="2"/>
  <c r="TN1414" i="2"/>
  <c r="OW1419" i="2"/>
  <c r="OW1418" i="2"/>
  <c r="OX1419" i="2"/>
  <c r="OX1418" i="2"/>
  <c r="BH1415" i="2"/>
  <c r="BH1414" i="2"/>
  <c r="BG1415" i="2"/>
  <c r="BG1414" i="2"/>
  <c r="OR1417" i="2"/>
  <c r="OR1416" i="2"/>
  <c r="OQ1417" i="2"/>
  <c r="OQ1416" i="2"/>
  <c r="JU1415" i="2"/>
  <c r="JU1414" i="2"/>
  <c r="JV1415" i="2"/>
  <c r="JV1414" i="2"/>
  <c r="UR1419" i="2"/>
  <c r="UR1418" i="2"/>
  <c r="UQ1419" i="2"/>
  <c r="UQ1418" i="2"/>
  <c r="HT1419" i="2"/>
  <c r="HT1418" i="2"/>
  <c r="HS1419" i="2"/>
  <c r="HS1418" i="2"/>
  <c r="CL1413" i="2"/>
  <c r="CL1409" i="2"/>
  <c r="CM1408" i="2"/>
  <c r="CK1408" i="2"/>
  <c r="CL1407" i="2"/>
  <c r="CM1409" i="2"/>
  <c r="CK1409" i="2"/>
  <c r="CL1408" i="2"/>
  <c r="CM1407" i="2"/>
  <c r="CK1407" i="2"/>
  <c r="D1421" i="2"/>
  <c r="D1452" i="2" s="1"/>
  <c r="RX1417" i="2"/>
  <c r="RX1416" i="2"/>
  <c r="RW1417" i="2"/>
  <c r="RW1416" i="2"/>
  <c r="NH1417" i="2"/>
  <c r="NH1416" i="2"/>
  <c r="NG1417" i="2"/>
  <c r="NG1416" i="2"/>
  <c r="RE1417" i="2"/>
  <c r="RE1416" i="2"/>
  <c r="RF1417" i="2"/>
  <c r="RF1416" i="2"/>
  <c r="KI1404" i="2"/>
  <c r="KG1404" i="2"/>
  <c r="KG1413" i="2"/>
  <c r="KH1406" i="2"/>
  <c r="KI1405" i="2"/>
  <c r="KG1405" i="2"/>
  <c r="KH1404" i="2"/>
  <c r="KI1406" i="2"/>
  <c r="KG1406" i="2"/>
  <c r="KH1405" i="2"/>
  <c r="DP1417" i="2"/>
  <c r="DP1416" i="2"/>
  <c r="DO1417" i="2"/>
  <c r="DO1416" i="2"/>
  <c r="FL1419" i="2"/>
  <c r="FL1418" i="2"/>
  <c r="FK1419" i="2"/>
  <c r="FK1418" i="2"/>
  <c r="QH1408" i="2"/>
  <c r="QI1407" i="2"/>
  <c r="QG1407" i="2"/>
  <c r="QH1413" i="2"/>
  <c r="QH1409" i="2"/>
  <c r="QI1408" i="2"/>
  <c r="QG1408" i="2"/>
  <c r="QH1407" i="2"/>
  <c r="QI1409" i="2"/>
  <c r="QG1409" i="2"/>
  <c r="TZ1413" i="2"/>
  <c r="TZ1409" i="2"/>
  <c r="UA1407" i="2"/>
  <c r="TY1407" i="2"/>
  <c r="UA1408" i="2"/>
  <c r="TY1408" i="2"/>
  <c r="TZ1407" i="2"/>
  <c r="UA1409" i="2"/>
  <c r="TY1409" i="2"/>
  <c r="TZ1408" i="2"/>
  <c r="UG1409" i="2"/>
  <c r="UE1409" i="2"/>
  <c r="UF1408" i="2"/>
  <c r="UG1407" i="2"/>
  <c r="UE1407" i="2"/>
  <c r="UF1413" i="2"/>
  <c r="UF1409" i="2"/>
  <c r="UG1408" i="2"/>
  <c r="UE1408" i="2"/>
  <c r="UF1407" i="2"/>
  <c r="DU1415" i="2"/>
  <c r="DU1414" i="2"/>
  <c r="DV1415" i="2"/>
  <c r="DV1414" i="2"/>
  <c r="LG1406" i="2"/>
  <c r="LE1406" i="2"/>
  <c r="LF1405" i="2"/>
  <c r="LG1404" i="2"/>
  <c r="LE1404" i="2"/>
  <c r="LE1413" i="2"/>
  <c r="LF1406" i="2"/>
  <c r="LG1405" i="2"/>
  <c r="LE1405" i="2"/>
  <c r="LF1404" i="2"/>
  <c r="OL1404" i="2"/>
  <c r="OM1406" i="2"/>
  <c r="OK1406" i="2"/>
  <c r="OL1405" i="2"/>
  <c r="OM1404" i="2"/>
  <c r="OK1404" i="2"/>
  <c r="OK1413" i="2"/>
  <c r="OL1406" i="2"/>
  <c r="OM1405" i="2"/>
  <c r="OK1405" i="2"/>
  <c r="NA1412" i="2"/>
  <c r="NB1411" i="2"/>
  <c r="NC1410" i="2"/>
  <c r="NA1410" i="2"/>
  <c r="NC1413" i="2"/>
  <c r="NB1412" i="2"/>
  <c r="NC1411" i="2"/>
  <c r="NA1411" i="2"/>
  <c r="NB1410" i="2"/>
  <c r="NC1412" i="2"/>
  <c r="HH1415" i="2"/>
  <c r="HH1414" i="2"/>
  <c r="HG1415" i="2"/>
  <c r="HG1414" i="2"/>
  <c r="QC1409" i="2"/>
  <c r="QA1409" i="2"/>
  <c r="QB1408" i="2"/>
  <c r="QC1407" i="2"/>
  <c r="QA1407" i="2"/>
  <c r="QB1413" i="2"/>
  <c r="QB1409" i="2"/>
  <c r="QC1408" i="2"/>
  <c r="QA1408" i="2"/>
  <c r="QB1407" i="2"/>
  <c r="AW1413" i="2"/>
  <c r="AV1412" i="2"/>
  <c r="AW1411" i="2"/>
  <c r="AU1411" i="2"/>
  <c r="AV1410" i="2"/>
  <c r="AW1412" i="2"/>
  <c r="AU1412" i="2"/>
  <c r="AV1411" i="2"/>
  <c r="AW1410" i="2"/>
  <c r="AU1410" i="2"/>
  <c r="OR1419" i="2"/>
  <c r="OR1418" i="2"/>
  <c r="OQ1419" i="2"/>
  <c r="OQ1418" i="2"/>
  <c r="JQ1409" i="2"/>
  <c r="JO1409" i="2"/>
  <c r="JP1408" i="2"/>
  <c r="JQ1407" i="2"/>
  <c r="JO1407" i="2"/>
  <c r="JP1413" i="2"/>
  <c r="JP1409" i="2"/>
  <c r="JQ1408" i="2"/>
  <c r="JO1408" i="2"/>
  <c r="JP1407" i="2"/>
  <c r="SC1412" i="2"/>
  <c r="SD1411" i="2"/>
  <c r="SE1410" i="2"/>
  <c r="SC1410" i="2"/>
  <c r="SE1413" i="2"/>
  <c r="SD1412" i="2"/>
  <c r="SE1411" i="2"/>
  <c r="SC1411" i="2"/>
  <c r="SD1410" i="2"/>
  <c r="SE1412" i="2"/>
  <c r="GW1411" i="2"/>
  <c r="GU1411" i="2"/>
  <c r="GV1410" i="2"/>
  <c r="GW1412" i="2"/>
  <c r="GU1412" i="2"/>
  <c r="GV1411" i="2"/>
  <c r="GW1410" i="2"/>
  <c r="GU1410" i="2"/>
  <c r="GW1413" i="2"/>
  <c r="GV1412" i="2"/>
  <c r="KS1413" i="2"/>
  <c r="KT1406" i="2"/>
  <c r="KU1405" i="2"/>
  <c r="KS1405" i="2"/>
  <c r="KT1404" i="2"/>
  <c r="KU1406" i="2"/>
  <c r="KS1406" i="2"/>
  <c r="KT1405" i="2"/>
  <c r="KU1404" i="2"/>
  <c r="KS1404" i="2"/>
  <c r="BO1412" i="2"/>
  <c r="BM1412" i="2"/>
  <c r="BN1411" i="2"/>
  <c r="BO1410" i="2"/>
  <c r="BM1410" i="2"/>
  <c r="BO1413" i="2"/>
  <c r="BN1412" i="2"/>
  <c r="BO1411" i="2"/>
  <c r="BM1411" i="2"/>
  <c r="BN1410" i="2"/>
  <c r="UY1406" i="2"/>
  <c r="UW1406" i="2"/>
  <c r="UX1405" i="2"/>
  <c r="UY1404" i="2"/>
  <c r="UW1404" i="2"/>
  <c r="UW1413" i="2"/>
  <c r="UX1406" i="2"/>
  <c r="UY1405" i="2"/>
  <c r="UW1405" i="2"/>
  <c r="UX1404" i="2"/>
  <c r="E1420" i="2"/>
  <c r="E1451" i="2" s="1"/>
  <c r="CQ1415" i="2"/>
  <c r="CQ1414" i="2"/>
  <c r="CR1415" i="2"/>
  <c r="CR1414" i="2"/>
  <c r="AJ1419" i="2"/>
  <c r="AJ1418" i="2"/>
  <c r="AI1419" i="2"/>
  <c r="AI1418" i="2"/>
  <c r="JJ1418" i="2"/>
  <c r="JI1419" i="2"/>
  <c r="JI1418" i="2"/>
  <c r="JJ1419" i="2"/>
  <c r="LL1417" i="2"/>
  <c r="LL1416" i="2"/>
  <c r="LK1417" i="2"/>
  <c r="LK1416" i="2"/>
  <c r="EM1412" i="2"/>
  <c r="EN1411" i="2"/>
  <c r="EO1410" i="2"/>
  <c r="EM1410" i="2"/>
  <c r="EO1413" i="2"/>
  <c r="EN1412" i="2"/>
  <c r="EO1411" i="2"/>
  <c r="EM1411" i="2"/>
  <c r="EN1410" i="2"/>
  <c r="EO1412" i="2"/>
  <c r="RL1415" i="2"/>
  <c r="RL1414" i="2"/>
  <c r="RK1415" i="2"/>
  <c r="RK1414" i="2"/>
  <c r="JI1408" i="2"/>
  <c r="JJ1407" i="2"/>
  <c r="JK1409" i="2"/>
  <c r="JI1409" i="2"/>
  <c r="JJ1408" i="2"/>
  <c r="JK1407" i="2"/>
  <c r="JI1407" i="2"/>
  <c r="JJ1413" i="2"/>
  <c r="JJ1409" i="2"/>
  <c r="JK1408" i="2"/>
  <c r="KY1415" i="2"/>
  <c r="KY1414" i="2"/>
  <c r="KZ1415" i="2"/>
  <c r="KZ1414" i="2"/>
  <c r="DU1417" i="2"/>
  <c r="DU1416" i="2"/>
  <c r="DV1417" i="2"/>
  <c r="DV1416" i="2"/>
  <c r="LM1409" i="2"/>
  <c r="LK1409" i="2"/>
  <c r="LL1408" i="2"/>
  <c r="LM1407" i="2"/>
  <c r="LK1407" i="2"/>
  <c r="LL1413" i="2"/>
  <c r="LL1409" i="2"/>
  <c r="LM1408" i="2"/>
  <c r="LK1408" i="2"/>
  <c r="LL1407" i="2"/>
  <c r="KB1419" i="2"/>
  <c r="KB1418" i="2"/>
  <c r="KA1419" i="2"/>
  <c r="KA1418" i="2"/>
  <c r="BI1413" i="2"/>
  <c r="BI1411" i="2"/>
  <c r="BG1411" i="2"/>
  <c r="BH1410" i="2"/>
  <c r="BI1412" i="2"/>
  <c r="BG1412" i="2"/>
  <c r="BH1411" i="2"/>
  <c r="BI1410" i="2"/>
  <c r="BG1410" i="2"/>
  <c r="BH1412" i="2"/>
  <c r="KN1419" i="2"/>
  <c r="KN1418" i="2"/>
  <c r="KM1419" i="2"/>
  <c r="KM1418" i="2"/>
  <c r="QN1419" i="2"/>
  <c r="QN1418" i="2"/>
  <c r="QM1419" i="2"/>
  <c r="QM1418" i="2"/>
  <c r="OQ1413" i="2"/>
  <c r="OR1406" i="2"/>
  <c r="OS1405" i="2"/>
  <c r="OQ1405" i="2"/>
  <c r="OR1404" i="2"/>
  <c r="OS1406" i="2"/>
  <c r="OQ1406" i="2"/>
  <c r="OR1405" i="2"/>
  <c r="OS1404" i="2"/>
  <c r="OQ1404" i="2"/>
  <c r="MJ1418" i="2"/>
  <c r="MI1419" i="2"/>
  <c r="MI1418" i="2"/>
  <c r="MJ1419" i="2"/>
  <c r="SV1419" i="2"/>
  <c r="SV1418" i="2"/>
  <c r="SU1419" i="2"/>
  <c r="SU1418" i="2"/>
  <c r="PI1419" i="2"/>
  <c r="PI1418" i="2"/>
  <c r="PJ1419" i="2"/>
  <c r="PJ1418" i="2"/>
  <c r="IF1419" i="2"/>
  <c r="IF1418" i="2"/>
  <c r="IE1419" i="2"/>
  <c r="IE1418" i="2"/>
  <c r="EU1412" i="2"/>
  <c r="ES1412" i="2"/>
  <c r="ET1411" i="2"/>
  <c r="EU1410" i="2"/>
  <c r="ES1410" i="2"/>
  <c r="EU1413" i="2"/>
  <c r="ET1412" i="2"/>
  <c r="EU1411" i="2"/>
  <c r="ES1411" i="2"/>
  <c r="ET1410" i="2"/>
  <c r="CF1414" i="2"/>
  <c r="CE1415" i="2"/>
  <c r="CE1414" i="2"/>
  <c r="CF1415" i="2"/>
  <c r="VD1415" i="2"/>
  <c r="VD1414" i="2"/>
  <c r="VC1415" i="2"/>
  <c r="VC1414" i="2"/>
  <c r="X1415" i="2"/>
  <c r="X1414" i="2"/>
  <c r="W1415" i="2"/>
  <c r="W1414" i="2"/>
  <c r="UW1415" i="2"/>
  <c r="UW1414" i="2"/>
  <c r="UX1415" i="2"/>
  <c r="UX1414" i="2"/>
  <c r="E1421" i="2"/>
  <c r="E1452" i="2" s="1"/>
  <c r="NI1409" i="2"/>
  <c r="NG1409" i="2"/>
  <c r="NH1408" i="2"/>
  <c r="NI1407" i="2"/>
  <c r="NG1407" i="2"/>
  <c r="NH1413" i="2"/>
  <c r="NH1409" i="2"/>
  <c r="NI1408" i="2"/>
  <c r="NG1408" i="2"/>
  <c r="NH1407" i="2"/>
  <c r="JI1417" i="2"/>
  <c r="JI1416" i="2"/>
  <c r="JJ1417" i="2"/>
  <c r="JJ1416" i="2"/>
  <c r="RK1413" i="2"/>
  <c r="RL1406" i="2"/>
  <c r="RM1405" i="2"/>
  <c r="RK1405" i="2"/>
  <c r="RL1404" i="2"/>
  <c r="RM1406" i="2"/>
  <c r="RK1406" i="2"/>
  <c r="RL1405" i="2"/>
  <c r="RM1404" i="2"/>
  <c r="RK1404" i="2"/>
  <c r="FM1413" i="2"/>
  <c r="FL1412" i="2"/>
  <c r="FM1411" i="2"/>
  <c r="FK1410" i="2"/>
  <c r="FK1411" i="2"/>
  <c r="FL1410" i="2"/>
  <c r="FM1412" i="2"/>
  <c r="FK1412" i="2"/>
  <c r="FL1411" i="2"/>
  <c r="FM1410" i="2"/>
  <c r="KY1413" i="2"/>
  <c r="KZ1406" i="2"/>
  <c r="LA1405" i="2"/>
  <c r="KY1405" i="2"/>
  <c r="KZ1404" i="2"/>
  <c r="LA1406" i="2"/>
  <c r="KY1406" i="2"/>
  <c r="KZ1405" i="2"/>
  <c r="LA1404" i="2"/>
  <c r="KY1404" i="2"/>
  <c r="TA1418" i="2"/>
  <c r="TB1419" i="2"/>
  <c r="TB1418" i="2"/>
  <c r="TA1419" i="2"/>
  <c r="UF1417" i="2"/>
  <c r="UF1416" i="2"/>
  <c r="UE1417" i="2"/>
  <c r="UE1416" i="2"/>
  <c r="DI1415" i="2"/>
  <c r="DI1414" i="2"/>
  <c r="DJ1415" i="2"/>
  <c r="DJ1414" i="2"/>
  <c r="EI1404" i="2"/>
  <c r="EG1404" i="2"/>
  <c r="EG1413" i="2"/>
  <c r="EH1406" i="2"/>
  <c r="EI1405" i="2"/>
  <c r="EG1405" i="2"/>
  <c r="EH1404" i="2"/>
  <c r="EI1406" i="2"/>
  <c r="EG1406" i="2"/>
  <c r="EH1405" i="2"/>
  <c r="BZ1413" i="2"/>
  <c r="BZ1409" i="2"/>
  <c r="CA1408" i="2"/>
  <c r="BY1408" i="2"/>
  <c r="BZ1407" i="2"/>
  <c r="CA1409" i="2"/>
  <c r="BY1409" i="2"/>
  <c r="BZ1408" i="2"/>
  <c r="CA1407" i="2"/>
  <c r="BY1407" i="2"/>
  <c r="CA1406" i="2"/>
  <c r="BY1406" i="2"/>
  <c r="BZ1405" i="2"/>
  <c r="CA1404" i="2"/>
  <c r="BY1404" i="2"/>
  <c r="BY1413" i="2"/>
  <c r="BZ1406" i="2"/>
  <c r="CA1405" i="2"/>
  <c r="BY1405" i="2"/>
  <c r="BZ1404" i="2"/>
  <c r="DU1419" i="2"/>
  <c r="DU1418" i="2"/>
  <c r="DV1419" i="2"/>
  <c r="DV1418" i="2"/>
  <c r="TM1416" i="2"/>
  <c r="TN1417" i="2"/>
  <c r="TN1416" i="2"/>
  <c r="TM1417" i="2"/>
  <c r="EB1417" i="2"/>
  <c r="EB1416" i="2"/>
  <c r="EA1417" i="2"/>
  <c r="EA1416" i="2"/>
  <c r="SP1414" i="2"/>
  <c r="SO1415" i="2"/>
  <c r="SO1414" i="2"/>
  <c r="SP1415" i="2"/>
  <c r="PD1417" i="2"/>
  <c r="PD1416" i="2"/>
  <c r="PC1417" i="2"/>
  <c r="PC1416" i="2"/>
  <c r="IX1413" i="2"/>
  <c r="IX1409" i="2"/>
  <c r="IY1408" i="2"/>
  <c r="IW1408" i="2"/>
  <c r="IX1407" i="2"/>
  <c r="IY1409" i="2"/>
  <c r="IW1409" i="2"/>
  <c r="IX1408" i="2"/>
  <c r="IY1407" i="2"/>
  <c r="IW1407" i="2"/>
  <c r="HI1413" i="2"/>
  <c r="HH1412" i="2"/>
  <c r="HI1411" i="2"/>
  <c r="HG1411" i="2"/>
  <c r="HH1410" i="2"/>
  <c r="HI1412" i="2"/>
  <c r="HG1412" i="2"/>
  <c r="HH1411" i="2"/>
  <c r="HI1410" i="2"/>
  <c r="HG1410" i="2"/>
  <c r="TG1413" i="2"/>
  <c r="TH1406" i="2"/>
  <c r="TI1405" i="2"/>
  <c r="TG1405" i="2"/>
  <c r="TH1404" i="2"/>
  <c r="TG1404" i="2"/>
  <c r="TI1406" i="2"/>
  <c r="TG1406" i="2"/>
  <c r="TH1405" i="2"/>
  <c r="TI1404" i="2"/>
  <c r="ME1413" i="2"/>
  <c r="MD1412" i="2"/>
  <c r="ME1411" i="2"/>
  <c r="MC1411" i="2"/>
  <c r="MD1410" i="2"/>
  <c r="ME1412" i="2"/>
  <c r="MC1412" i="2"/>
  <c r="MD1411" i="2"/>
  <c r="ME1410" i="2"/>
  <c r="MC1410" i="2"/>
  <c r="MC1416" i="2"/>
  <c r="MD1417" i="2"/>
  <c r="MD1416" i="2"/>
  <c r="MC1417" i="2"/>
  <c r="AE1406" i="2"/>
  <c r="AC1406" i="2"/>
  <c r="AD1405" i="2"/>
  <c r="AE1404" i="2"/>
  <c r="AC1404" i="2"/>
  <c r="AC1413" i="2"/>
  <c r="AD1406" i="2"/>
  <c r="AE1405" i="2"/>
  <c r="AC1405" i="2"/>
  <c r="AD1404" i="2"/>
  <c r="SE1406" i="2"/>
  <c r="SC1406" i="2"/>
  <c r="SD1405" i="2"/>
  <c r="SE1404" i="2"/>
  <c r="SC1404" i="2"/>
  <c r="SC1413" i="2"/>
  <c r="SD1406" i="2"/>
  <c r="SE1405" i="2"/>
  <c r="SC1405" i="2"/>
  <c r="SD1404" i="2"/>
  <c r="SC1415" i="2"/>
  <c r="SC1414" i="2"/>
  <c r="SD1415" i="2"/>
  <c r="SD1414" i="2"/>
  <c r="JW1409" i="2"/>
  <c r="JU1409" i="2"/>
  <c r="JV1408" i="2"/>
  <c r="JW1407" i="2"/>
  <c r="JU1407" i="2"/>
  <c r="JV1413" i="2"/>
  <c r="JV1409" i="2"/>
  <c r="JW1408" i="2"/>
  <c r="JU1408" i="2"/>
  <c r="JV1407" i="2"/>
  <c r="JU1416" i="2"/>
  <c r="JV1417" i="2"/>
  <c r="JV1416" i="2"/>
  <c r="JU1417" i="2"/>
  <c r="VC1413" i="2"/>
  <c r="VD1406" i="2"/>
  <c r="VE1405" i="2"/>
  <c r="VC1405" i="2"/>
  <c r="VD1404" i="2"/>
  <c r="VE1406" i="2"/>
  <c r="VC1406" i="2"/>
  <c r="VD1405" i="2"/>
  <c r="VE1404" i="2"/>
  <c r="VC1404" i="2"/>
  <c r="X1417" i="2"/>
  <c r="X1416" i="2"/>
  <c r="W1417" i="2"/>
  <c r="W1416" i="2"/>
  <c r="PW1406" i="2"/>
  <c r="PU1406" i="2"/>
  <c r="PU1404" i="2"/>
  <c r="PU1413" i="2"/>
  <c r="PV1406" i="2"/>
  <c r="PW1405" i="2"/>
  <c r="PU1405" i="2"/>
  <c r="PV1404" i="2"/>
  <c r="PV1405" i="2"/>
  <c r="PW1404" i="2"/>
  <c r="PW1409" i="2"/>
  <c r="PU1409" i="2"/>
  <c r="PV1408" i="2"/>
  <c r="PW1407" i="2"/>
  <c r="PU1407" i="2"/>
  <c r="PV1413" i="2"/>
  <c r="PV1409" i="2"/>
  <c r="PW1408" i="2"/>
  <c r="PU1408" i="2"/>
  <c r="PV1407" i="2"/>
  <c r="RW1418" i="2"/>
  <c r="RX1419" i="2"/>
  <c r="RX1418" i="2"/>
  <c r="RW1419" i="2"/>
  <c r="NH1419" i="2"/>
  <c r="NH1418" i="2"/>
  <c r="NG1419" i="2"/>
  <c r="NG1418" i="2"/>
  <c r="RE1419" i="2"/>
  <c r="RE1418" i="2"/>
  <c r="RF1419" i="2"/>
  <c r="RF1418" i="2"/>
  <c r="FW1413" i="2"/>
  <c r="FX1406" i="2"/>
  <c r="FY1405" i="2"/>
  <c r="FW1405" i="2"/>
  <c r="FX1404" i="2"/>
  <c r="FY1406" i="2"/>
  <c r="FW1406" i="2"/>
  <c r="FX1405" i="2"/>
  <c r="FY1404" i="2"/>
  <c r="FW1404" i="2"/>
  <c r="BC1412" i="2"/>
  <c r="BA1412" i="2"/>
  <c r="BB1411" i="2"/>
  <c r="BC1410" i="2"/>
  <c r="BA1410" i="2"/>
  <c r="BC1413" i="2"/>
  <c r="BB1412" i="2"/>
  <c r="BC1411" i="2"/>
  <c r="BA1411" i="2"/>
  <c r="BB1410" i="2"/>
  <c r="EN1415" i="2"/>
  <c r="EN1414" i="2"/>
  <c r="EM1415" i="2"/>
  <c r="EM1414" i="2"/>
  <c r="DV1413" i="2"/>
  <c r="DV1409" i="2"/>
  <c r="DW1408" i="2"/>
  <c r="DU1408" i="2"/>
  <c r="DV1407" i="2"/>
  <c r="DW1409" i="2"/>
  <c r="DU1409" i="2"/>
  <c r="DV1408" i="2"/>
  <c r="DW1407" i="2"/>
  <c r="DU1407" i="2"/>
  <c r="RL1417" i="2"/>
  <c r="RL1416" i="2"/>
  <c r="RK1417" i="2"/>
  <c r="RK1416" i="2"/>
  <c r="UF1404" i="2"/>
  <c r="UG1406" i="2"/>
  <c r="UE1406" i="2"/>
  <c r="UF1405" i="2"/>
  <c r="UG1404" i="2"/>
  <c r="UE1404" i="2"/>
  <c r="UE1413" i="2"/>
  <c r="UF1406" i="2"/>
  <c r="UG1405" i="2"/>
  <c r="UE1405" i="2"/>
  <c r="DI1417" i="2"/>
  <c r="DI1416" i="2"/>
  <c r="DJ1417" i="2"/>
  <c r="DJ1416" i="2"/>
  <c r="EG1415" i="2"/>
  <c r="EG1414" i="2"/>
  <c r="EH1415" i="2"/>
  <c r="EH1414" i="2"/>
  <c r="JC1415" i="2"/>
  <c r="JC1414" i="2"/>
  <c r="JD1415" i="2"/>
  <c r="JD1414" i="2"/>
  <c r="TB1409" i="2"/>
  <c r="TC1408" i="2"/>
  <c r="TA1408" i="2"/>
  <c r="TB1407" i="2"/>
  <c r="TC1409" i="2"/>
  <c r="TA1409" i="2"/>
  <c r="TB1408" i="2"/>
  <c r="TC1407" i="2"/>
  <c r="TA1407" i="2"/>
  <c r="TB1413" i="2"/>
  <c r="SO1417" i="2"/>
  <c r="SO1416" i="2"/>
  <c r="SP1417" i="2"/>
  <c r="SP1416" i="2"/>
  <c r="IW1415" i="2"/>
  <c r="IW1414" i="2"/>
  <c r="IX1415" i="2"/>
  <c r="IX1414" i="2"/>
  <c r="QN1408" i="2"/>
  <c r="QO1407" i="2"/>
  <c r="QM1407" i="2"/>
  <c r="QN1413" i="2"/>
  <c r="QN1409" i="2"/>
  <c r="QO1408" i="2"/>
  <c r="QM1408" i="2"/>
  <c r="QN1407" i="2"/>
  <c r="QO1409" i="2"/>
  <c r="QM1409" i="2"/>
  <c r="QB1414" i="2"/>
  <c r="QA1415" i="2"/>
  <c r="QA1414" i="2"/>
  <c r="QB1415" i="2"/>
  <c r="NZ1404" i="2"/>
  <c r="OA1406" i="2"/>
  <c r="NY1406" i="2"/>
  <c r="NZ1405" i="2"/>
  <c r="OA1404" i="2"/>
  <c r="NY1404" i="2"/>
  <c r="NY1413" i="2"/>
  <c r="NZ1406" i="2"/>
  <c r="OA1405" i="2"/>
  <c r="NY1405" i="2"/>
  <c r="GO1415" i="2"/>
  <c r="GO1414" i="2"/>
  <c r="GP1415" i="2"/>
  <c r="GP1414" i="2"/>
  <c r="GK1408" i="2"/>
  <c r="GI1408" i="2"/>
  <c r="GJ1407" i="2"/>
  <c r="GK1409" i="2"/>
  <c r="GI1409" i="2"/>
  <c r="GJ1408" i="2"/>
  <c r="GK1407" i="2"/>
  <c r="GI1407" i="2"/>
  <c r="GJ1413" i="2"/>
  <c r="GJ1409" i="2"/>
  <c r="SC1417" i="2"/>
  <c r="SC1416" i="2"/>
  <c r="SD1417" i="2"/>
  <c r="SD1416" i="2"/>
  <c r="PK1411" i="2"/>
  <c r="PI1411" i="2"/>
  <c r="PJ1410" i="2"/>
  <c r="PK1412" i="2"/>
  <c r="PI1412" i="2"/>
  <c r="PJ1411" i="2"/>
  <c r="PK1410" i="2"/>
  <c r="PI1410" i="2"/>
  <c r="PK1413" i="2"/>
  <c r="PJ1412" i="2"/>
  <c r="X1419" i="2"/>
  <c r="X1418" i="2"/>
  <c r="W1419" i="2"/>
  <c r="W1418" i="2"/>
  <c r="HA1409" i="2"/>
  <c r="HB1408" i="2"/>
  <c r="HC1407" i="2"/>
  <c r="HA1407" i="2"/>
  <c r="HB1413" i="2"/>
  <c r="HB1409" i="2"/>
  <c r="HC1408" i="2"/>
  <c r="HA1408" i="2"/>
  <c r="HB1407" i="2"/>
  <c r="HC1409" i="2"/>
  <c r="CR1417" i="2"/>
  <c r="CR1416" i="2"/>
  <c r="CQ1417" i="2"/>
  <c r="CQ1416" i="2"/>
  <c r="RF1413" i="2"/>
  <c r="RF1409" i="2"/>
  <c r="RG1408" i="2"/>
  <c r="RE1408" i="2"/>
  <c r="RF1407" i="2"/>
  <c r="RG1409" i="2"/>
  <c r="RE1409" i="2"/>
  <c r="RF1408" i="2"/>
  <c r="RG1407" i="2"/>
  <c r="RE1407" i="2"/>
  <c r="JE1409" i="2"/>
  <c r="JC1409" i="2"/>
  <c r="JD1408" i="2"/>
  <c r="JE1407" i="2"/>
  <c r="JC1407" i="2"/>
  <c r="JD1413" i="2"/>
  <c r="JD1409" i="2"/>
  <c r="JE1408" i="2"/>
  <c r="JC1408" i="2"/>
  <c r="JD1407" i="2"/>
  <c r="LF1414" i="2"/>
  <c r="LE1415" i="2"/>
  <c r="LE1414" i="2"/>
  <c r="LF1415" i="2"/>
  <c r="TY1415" i="2"/>
  <c r="TY1414" i="2"/>
  <c r="TZ1415" i="2"/>
  <c r="TZ1414" i="2"/>
  <c r="LE1417" i="2"/>
  <c r="LE1416" i="2"/>
  <c r="LF1417" i="2"/>
  <c r="LF1416" i="2"/>
  <c r="NO1406" i="2"/>
  <c r="NM1406" i="2"/>
  <c r="NN1405" i="2"/>
  <c r="NO1404" i="2"/>
  <c r="NM1404" i="2"/>
  <c r="NM1413" i="2"/>
  <c r="NN1406" i="2"/>
  <c r="NO1405" i="2"/>
  <c r="NM1405" i="2"/>
  <c r="NN1404" i="2"/>
  <c r="KZ1417" i="2"/>
  <c r="KZ1416" i="2"/>
  <c r="KY1417" i="2"/>
  <c r="KY1416" i="2"/>
  <c r="DJ1418" i="2"/>
  <c r="DI1419" i="2"/>
  <c r="DI1418" i="2"/>
  <c r="DJ1419" i="2"/>
  <c r="VK1406" i="2"/>
  <c r="VI1406" i="2"/>
  <c r="VJ1405" i="2"/>
  <c r="VK1404" i="2"/>
  <c r="VI1404" i="2"/>
  <c r="VI1413" i="2"/>
  <c r="VJ1406" i="2"/>
  <c r="VK1405" i="2"/>
  <c r="VI1405" i="2"/>
  <c r="VJ1404" i="2"/>
  <c r="LE1419" i="2"/>
  <c r="LE1418" i="2"/>
  <c r="LF1419" i="2"/>
  <c r="LF1418" i="2"/>
  <c r="LG1412" i="2"/>
  <c r="LE1412" i="2"/>
  <c r="LF1411" i="2"/>
  <c r="LG1410" i="2"/>
  <c r="LE1410" i="2"/>
  <c r="LG1413" i="2"/>
  <c r="LF1412" i="2"/>
  <c r="LG1411" i="2"/>
  <c r="LE1411" i="2"/>
  <c r="LF1410" i="2"/>
  <c r="SO1419" i="2"/>
  <c r="SO1418" i="2"/>
  <c r="SP1419" i="2"/>
  <c r="SP1418" i="2"/>
  <c r="HN1404" i="2"/>
  <c r="HM1405" i="2"/>
  <c r="HO1406" i="2"/>
  <c r="HM1406" i="2"/>
  <c r="HN1405" i="2"/>
  <c r="HO1404" i="2"/>
  <c r="HM1404" i="2"/>
  <c r="HM1413" i="2"/>
  <c r="HN1406" i="2"/>
  <c r="HO1405" i="2"/>
  <c r="IW1417" i="2"/>
  <c r="IW1416" i="2"/>
  <c r="IX1417" i="2"/>
  <c r="IX1416" i="2"/>
  <c r="NC1406" i="2"/>
  <c r="NA1406" i="2"/>
  <c r="NB1405" i="2"/>
  <c r="NC1404" i="2"/>
  <c r="NA1404" i="2"/>
  <c r="NA1413" i="2"/>
  <c r="NB1406" i="2"/>
  <c r="NC1405" i="2"/>
  <c r="NA1405" i="2"/>
  <c r="NB1404" i="2"/>
  <c r="FG1406" i="2"/>
  <c r="FE1406" i="2"/>
  <c r="FF1405" i="2"/>
  <c r="FG1404" i="2"/>
  <c r="FE1404" i="2"/>
  <c r="FE1413" i="2"/>
  <c r="FF1406" i="2"/>
  <c r="FG1405" i="2"/>
  <c r="FE1405" i="2"/>
  <c r="FF1404" i="2"/>
  <c r="BT1415" i="2"/>
  <c r="BT1414" i="2"/>
  <c r="BS1415" i="2"/>
  <c r="BS1414" i="2"/>
  <c r="RQ1407" i="2"/>
  <c r="RR1413" i="2"/>
  <c r="RR1409" i="2"/>
  <c r="RS1408" i="2"/>
  <c r="RQ1408" i="2"/>
  <c r="RR1407" i="2"/>
  <c r="RS1409" i="2"/>
  <c r="RQ1409" i="2"/>
  <c r="RR1408" i="2"/>
  <c r="RS1407" i="2"/>
  <c r="QY1413" i="2"/>
  <c r="QZ1406" i="2"/>
  <c r="RA1405" i="2"/>
  <c r="QY1405" i="2"/>
  <c r="QZ1404" i="2"/>
  <c r="RA1406" i="2"/>
  <c r="QY1406" i="2"/>
  <c r="QZ1405" i="2"/>
  <c r="RA1404" i="2"/>
  <c r="QY1404" i="2"/>
  <c r="GQ1406" i="2"/>
  <c r="GO1406" i="2"/>
  <c r="GP1405" i="2"/>
  <c r="GQ1404" i="2"/>
  <c r="GO1404" i="2"/>
  <c r="GO1413" i="2"/>
  <c r="GP1406" i="2"/>
  <c r="GQ1405" i="2"/>
  <c r="GO1405" i="2"/>
  <c r="GP1404" i="2"/>
  <c r="OS1413" i="2"/>
  <c r="OR1412" i="2"/>
  <c r="OS1411" i="2"/>
  <c r="OQ1411" i="2"/>
  <c r="OR1410" i="2"/>
  <c r="OS1412" i="2"/>
  <c r="OQ1412" i="2"/>
  <c r="OR1411" i="2"/>
  <c r="OS1410" i="2"/>
  <c r="OQ1410" i="2"/>
  <c r="PP1415" i="2"/>
  <c r="PP1414" i="2"/>
  <c r="PO1415" i="2"/>
  <c r="PO1414" i="2"/>
  <c r="IM1406" i="2"/>
  <c r="IK1406" i="2"/>
  <c r="IL1405" i="2"/>
  <c r="IM1404" i="2"/>
  <c r="IK1404" i="2"/>
  <c r="IK1413" i="2"/>
  <c r="IL1406" i="2"/>
  <c r="IM1405" i="2"/>
  <c r="IK1405" i="2"/>
  <c r="IL1404" i="2"/>
  <c r="IE1408" i="2"/>
  <c r="IF1407" i="2"/>
  <c r="IG1409" i="2"/>
  <c r="IE1409" i="2"/>
  <c r="IF1408" i="2"/>
  <c r="IG1407" i="2"/>
  <c r="IE1407" i="2"/>
  <c r="IF1413" i="2"/>
  <c r="IF1409" i="2"/>
  <c r="IG1408" i="2"/>
  <c r="ET1415" i="2"/>
  <c r="ET1414" i="2"/>
  <c r="ES1415" i="2"/>
  <c r="ES1414" i="2"/>
  <c r="CF1417" i="2"/>
  <c r="CF1416" i="2"/>
  <c r="CE1417" i="2"/>
  <c r="CE1416" i="2"/>
  <c r="VD1416" i="2"/>
  <c r="VC1417" i="2"/>
  <c r="VC1416" i="2"/>
  <c r="VD1417" i="2"/>
  <c r="X1410" i="2"/>
  <c r="Y1412" i="2"/>
  <c r="W1412" i="2"/>
  <c r="X1411" i="2"/>
  <c r="Y1410" i="2"/>
  <c r="W1410" i="2"/>
  <c r="W1411" i="2"/>
  <c r="Y1413" i="2"/>
  <c r="X1412" i="2"/>
  <c r="Y1411" i="2"/>
  <c r="UW1416" i="2"/>
  <c r="UX1417" i="2"/>
  <c r="UX1416" i="2"/>
  <c r="UW1417" i="2"/>
  <c r="K1413" i="2"/>
  <c r="L1406" i="2"/>
  <c r="M1405" i="2"/>
  <c r="K1405" i="2"/>
  <c r="L1404" i="2"/>
  <c r="M1406" i="2"/>
  <c r="K1406" i="2"/>
  <c r="L1405" i="2"/>
  <c r="M1404" i="2"/>
  <c r="K1404" i="2"/>
  <c r="LS1412" i="2"/>
  <c r="LQ1412" i="2"/>
  <c r="LR1411" i="2"/>
  <c r="LS1410" i="2"/>
  <c r="LQ1410" i="2"/>
  <c r="LS1413" i="2"/>
  <c r="LR1412" i="2"/>
  <c r="LS1411" i="2"/>
  <c r="LQ1411" i="2"/>
  <c r="LR1410" i="2"/>
  <c r="AK1409" i="2"/>
  <c r="AI1409" i="2"/>
  <c r="AJ1408" i="2"/>
  <c r="AK1407" i="2"/>
  <c r="AI1407" i="2"/>
  <c r="AJ1413" i="2"/>
  <c r="AJ1409" i="2"/>
  <c r="AK1408" i="2"/>
  <c r="AI1408" i="2"/>
  <c r="AJ1407" i="2"/>
  <c r="NM1419" i="2"/>
  <c r="NM1418" i="2"/>
  <c r="NN1419" i="2"/>
  <c r="NN1418" i="2"/>
  <c r="RM1411" i="2"/>
  <c r="RK1411" i="2"/>
  <c r="RL1410" i="2"/>
  <c r="RM1412" i="2"/>
  <c r="RK1412" i="2"/>
  <c r="RL1411" i="2"/>
  <c r="RM1410" i="2"/>
  <c r="RK1410" i="2"/>
  <c r="RM1413" i="2"/>
  <c r="RL1412" i="2"/>
  <c r="EA1413" i="2"/>
  <c r="EB1406" i="2"/>
  <c r="EC1405" i="2"/>
  <c r="EA1405" i="2"/>
  <c r="EB1404" i="2"/>
  <c r="EC1406" i="2"/>
  <c r="EA1406" i="2"/>
  <c r="EB1405" i="2"/>
  <c r="EC1404" i="2"/>
  <c r="EA1404" i="2"/>
  <c r="KG1415" i="2"/>
  <c r="KG1414" i="2"/>
  <c r="KH1415" i="2"/>
  <c r="KH1414" i="2"/>
  <c r="TY1417" i="2"/>
  <c r="TY1416" i="2"/>
  <c r="TZ1417" i="2"/>
  <c r="TZ1416" i="2"/>
  <c r="NM1415" i="2"/>
  <c r="NM1414" i="2"/>
  <c r="NN1415" i="2"/>
  <c r="NN1414" i="2"/>
  <c r="RL1419" i="2"/>
  <c r="RL1418" i="2"/>
  <c r="RK1419" i="2"/>
  <c r="RK1418" i="2"/>
  <c r="DU1406" i="2"/>
  <c r="DV1405" i="2"/>
  <c r="DW1404" i="2"/>
  <c r="DU1404" i="2"/>
  <c r="DU1413" i="2"/>
  <c r="DV1406" i="2"/>
  <c r="DW1405" i="2"/>
  <c r="DU1405" i="2"/>
  <c r="DV1404" i="2"/>
  <c r="DW1406" i="2"/>
  <c r="JD1417" i="2"/>
  <c r="JD1416" i="2"/>
  <c r="JC1417" i="2"/>
  <c r="JC1416" i="2"/>
  <c r="TN1413" i="2"/>
  <c r="TN1409" i="2"/>
  <c r="TO1408" i="2"/>
  <c r="TM1408" i="2"/>
  <c r="TN1407" i="2"/>
  <c r="TO1409" i="2"/>
  <c r="TM1409" i="2"/>
  <c r="TN1408" i="2"/>
  <c r="TO1407" i="2"/>
  <c r="TM1407" i="2"/>
  <c r="TM1419" i="2"/>
  <c r="TM1418" i="2"/>
  <c r="TN1419" i="2"/>
  <c r="TN1418" i="2"/>
  <c r="EB1419" i="2"/>
  <c r="EB1418" i="2"/>
  <c r="EA1419" i="2"/>
  <c r="EA1418" i="2"/>
  <c r="OW1415" i="2"/>
  <c r="OW1414" i="2"/>
  <c r="OX1415" i="2"/>
  <c r="OX1414" i="2"/>
  <c r="PD1419" i="2"/>
  <c r="PD1418" i="2"/>
  <c r="PC1419" i="2"/>
  <c r="PC1418" i="2"/>
  <c r="DC1406" i="2"/>
  <c r="DD1405" i="2"/>
  <c r="DE1404" i="2"/>
  <c r="DC1404" i="2"/>
  <c r="DC1413" i="2"/>
  <c r="DD1406" i="2"/>
  <c r="DE1405" i="2"/>
  <c r="DC1405" i="2"/>
  <c r="DD1404" i="2"/>
  <c r="DE1406" i="2"/>
  <c r="MC1419" i="2"/>
  <c r="MC1418" i="2"/>
  <c r="MD1419" i="2"/>
  <c r="MD1418" i="2"/>
  <c r="JP1415" i="2"/>
  <c r="JP1414" i="2"/>
  <c r="JO1415" i="2"/>
  <c r="JO1414" i="2"/>
  <c r="JU1419" i="2"/>
  <c r="JU1418" i="2"/>
  <c r="JV1419" i="2"/>
  <c r="JV1418" i="2"/>
  <c r="BN1414" i="2"/>
  <c r="BM1415" i="2"/>
  <c r="BM1414" i="2"/>
  <c r="BN1415" i="2"/>
  <c r="D1432" i="2"/>
  <c r="D1463" i="2" s="1"/>
  <c r="NO1410" i="2"/>
  <c r="NM1410" i="2"/>
  <c r="NO1413" i="2"/>
  <c r="NN1412" i="2"/>
  <c r="NO1411" i="2"/>
  <c r="NM1411" i="2"/>
  <c r="NN1410" i="2"/>
  <c r="NO1412" i="2"/>
  <c r="NM1412" i="2"/>
  <c r="NN1411" i="2"/>
  <c r="BC1405" i="2"/>
  <c r="BA1405" i="2"/>
  <c r="BB1404" i="2"/>
  <c r="BC1406" i="2"/>
  <c r="BA1406" i="2"/>
  <c r="BB1405" i="2"/>
  <c r="BC1404" i="2"/>
  <c r="BA1404" i="2"/>
  <c r="BA1413" i="2"/>
  <c r="BB1406" i="2"/>
  <c r="KH1413" i="2"/>
  <c r="KH1409" i="2"/>
  <c r="KI1408" i="2"/>
  <c r="KG1408" i="2"/>
  <c r="KH1407" i="2"/>
  <c r="KI1409" i="2"/>
  <c r="KG1409" i="2"/>
  <c r="KH1408" i="2"/>
  <c r="KI1407" i="2"/>
  <c r="KG1407" i="2"/>
  <c r="JK1412" i="2"/>
  <c r="JI1412" i="2"/>
  <c r="JJ1411" i="2"/>
  <c r="JK1410" i="2"/>
  <c r="JI1410" i="2"/>
  <c r="JK1413" i="2"/>
  <c r="JJ1412" i="2"/>
  <c r="JK1411" i="2"/>
  <c r="JI1411" i="2"/>
  <c r="JJ1410" i="2"/>
  <c r="TY1406" i="2"/>
  <c r="TZ1405" i="2"/>
  <c r="UA1404" i="2"/>
  <c r="TY1404" i="2"/>
  <c r="TY1413" i="2"/>
  <c r="TZ1406" i="2"/>
  <c r="UA1405" i="2"/>
  <c r="TY1405" i="2"/>
  <c r="TZ1404" i="2"/>
  <c r="UA1406" i="2"/>
  <c r="EG1416" i="2"/>
  <c r="EH1417" i="2"/>
  <c r="EH1416" i="2"/>
  <c r="EG1417" i="2"/>
  <c r="FA1405" i="2"/>
  <c r="EY1405" i="2"/>
  <c r="EZ1404" i="2"/>
  <c r="FA1406" i="2"/>
  <c r="EY1406" i="2"/>
  <c r="EZ1405" i="2"/>
  <c r="FA1404" i="2"/>
  <c r="EY1404" i="2"/>
  <c r="EY1413" i="2"/>
  <c r="EZ1406" i="2"/>
  <c r="VK1412" i="2"/>
  <c r="VI1412" i="2"/>
  <c r="VJ1411" i="2"/>
  <c r="VK1410" i="2"/>
  <c r="VI1410" i="2"/>
  <c r="VK1413" i="2"/>
  <c r="VJ1412" i="2"/>
  <c r="VK1411" i="2"/>
  <c r="VI1411" i="2"/>
  <c r="VJ1410" i="2"/>
  <c r="OF1415" i="2"/>
  <c r="OF1414" i="2"/>
  <c r="OE1415" i="2"/>
  <c r="OE1414" i="2"/>
  <c r="OM1412" i="2"/>
  <c r="OK1412" i="2"/>
  <c r="OL1411" i="2"/>
  <c r="OM1410" i="2"/>
  <c r="OK1410" i="2"/>
  <c r="OM1413" i="2"/>
  <c r="OL1412" i="2"/>
  <c r="OM1411" i="2"/>
  <c r="OK1411" i="2"/>
  <c r="OL1410" i="2"/>
  <c r="PD1415" i="2"/>
  <c r="PD1414" i="2"/>
  <c r="PC1415" i="2"/>
  <c r="PC1414" i="2"/>
  <c r="BH1417" i="2"/>
  <c r="BH1416" i="2"/>
  <c r="BG1417" i="2"/>
  <c r="BG1416" i="2"/>
  <c r="HG1417" i="2"/>
  <c r="HG1416" i="2"/>
  <c r="HH1417" i="2"/>
  <c r="HH1416" i="2"/>
  <c r="FG1412" i="2"/>
  <c r="FE1412" i="2"/>
  <c r="FF1411" i="2"/>
  <c r="FG1410" i="2"/>
  <c r="FE1410" i="2"/>
  <c r="FG1413" i="2"/>
  <c r="FF1412" i="2"/>
  <c r="FG1411" i="2"/>
  <c r="FE1411" i="2"/>
  <c r="FF1410" i="2"/>
  <c r="MW1409" i="2"/>
  <c r="MU1409" i="2"/>
  <c r="MV1408" i="2"/>
  <c r="MW1407" i="2"/>
  <c r="MU1407" i="2"/>
  <c r="MV1413" i="2"/>
  <c r="MV1409" i="2"/>
  <c r="MW1408" i="2"/>
  <c r="MU1408" i="2"/>
  <c r="MV1407" i="2"/>
  <c r="BU1413" i="2"/>
  <c r="BT1412" i="2"/>
  <c r="BU1411" i="2"/>
  <c r="BS1411" i="2"/>
  <c r="BT1410" i="2"/>
  <c r="BU1412" i="2"/>
  <c r="BS1412" i="2"/>
  <c r="BT1411" i="2"/>
  <c r="BU1410" i="2"/>
  <c r="BS1410" i="2"/>
  <c r="BU1409" i="2"/>
  <c r="BS1409" i="2"/>
  <c r="BT1408" i="2"/>
  <c r="BU1407" i="2"/>
  <c r="BS1407" i="2"/>
  <c r="BT1413" i="2"/>
  <c r="BT1409" i="2"/>
  <c r="BU1408" i="2"/>
  <c r="BS1408" i="2"/>
  <c r="BT1407" i="2"/>
  <c r="NS1406" i="2"/>
  <c r="NT1405" i="2"/>
  <c r="NU1404" i="2"/>
  <c r="NS1404" i="2"/>
  <c r="NS1413" i="2"/>
  <c r="NT1406" i="2"/>
  <c r="NU1405" i="2"/>
  <c r="NS1405" i="2"/>
  <c r="NT1404" i="2"/>
  <c r="NU1406" i="2"/>
  <c r="QB1417" i="2"/>
  <c r="QB1416" i="2"/>
  <c r="QA1417" i="2"/>
  <c r="QA1416" i="2"/>
  <c r="GO1417" i="2"/>
  <c r="GO1416" i="2"/>
  <c r="GP1417" i="2"/>
  <c r="GP1416" i="2"/>
  <c r="QT1410" i="2"/>
  <c r="QU1412" i="2"/>
  <c r="QS1412" i="2"/>
  <c r="QT1411" i="2"/>
  <c r="QU1410" i="2"/>
  <c r="QS1410" i="2"/>
  <c r="QU1413" i="2"/>
  <c r="QT1412" i="2"/>
  <c r="QU1411" i="2"/>
  <c r="QS1411" i="2"/>
  <c r="UM1406" i="2"/>
  <c r="UK1406" i="2"/>
  <c r="UL1405" i="2"/>
  <c r="UM1404" i="2"/>
  <c r="UK1404" i="2"/>
  <c r="UK1413" i="2"/>
  <c r="UL1406" i="2"/>
  <c r="UM1405" i="2"/>
  <c r="UK1405" i="2"/>
  <c r="UL1404" i="2"/>
  <c r="SC1419" i="2"/>
  <c r="SC1418" i="2"/>
  <c r="SD1419" i="2"/>
  <c r="SD1418" i="2"/>
  <c r="PO1412" i="2"/>
  <c r="PP1411" i="2"/>
  <c r="PQ1410" i="2"/>
  <c r="PO1410" i="2"/>
  <c r="PQ1413" i="2"/>
  <c r="PP1412" i="2"/>
  <c r="PQ1411" i="2"/>
  <c r="PO1411" i="2"/>
  <c r="PP1410" i="2"/>
  <c r="PQ1412" i="2"/>
  <c r="GV1417" i="2"/>
  <c r="GV1416" i="2"/>
  <c r="GU1417" i="2"/>
  <c r="GU1416" i="2"/>
  <c r="IQ1413" i="2"/>
  <c r="IR1406" i="2"/>
  <c r="IS1405" i="2"/>
  <c r="IQ1405" i="2"/>
  <c r="IR1404" i="2"/>
  <c r="IS1406" i="2"/>
  <c r="IQ1406" i="2"/>
  <c r="IR1405" i="2"/>
  <c r="IS1404" i="2"/>
  <c r="IQ1404" i="2"/>
  <c r="EU1409" i="2"/>
  <c r="ES1409" i="2"/>
  <c r="ET1408" i="2"/>
  <c r="EU1407" i="2"/>
  <c r="ES1407" i="2"/>
  <c r="ET1413" i="2"/>
  <c r="ET1409" i="2"/>
  <c r="EU1408" i="2"/>
  <c r="ES1408" i="2"/>
  <c r="ET1407" i="2"/>
  <c r="UR1415" i="2"/>
  <c r="UR1414" i="2"/>
  <c r="UQ1415" i="2"/>
  <c r="UQ1414" i="2"/>
  <c r="BM1417" i="2"/>
  <c r="BM1416" i="2"/>
  <c r="BN1417" i="2"/>
  <c r="BN1416" i="2"/>
  <c r="D1422" i="2"/>
  <c r="D1453" i="2" s="1"/>
  <c r="UY1412" i="2"/>
  <c r="UW1412" i="2"/>
  <c r="UX1411" i="2"/>
  <c r="UY1410" i="2"/>
  <c r="UW1410" i="2"/>
  <c r="UY1413" i="2"/>
  <c r="UX1412" i="2"/>
  <c r="UY1411" i="2"/>
  <c r="UW1411" i="2"/>
  <c r="UX1410" i="2"/>
  <c r="FR1410" i="2"/>
  <c r="FQ1410" i="2"/>
  <c r="FS1413" i="2"/>
  <c r="FR1412" i="2"/>
  <c r="FS1411" i="2"/>
  <c r="FQ1411" i="2"/>
  <c r="FS1412" i="2"/>
  <c r="FQ1412" i="2"/>
  <c r="FR1411" i="2"/>
  <c r="FS1410" i="2"/>
  <c r="CS1409" i="2"/>
  <c r="CQ1409" i="2"/>
  <c r="CR1408" i="2"/>
  <c r="CS1407" i="2"/>
  <c r="CQ1407" i="2"/>
  <c r="CR1413" i="2"/>
  <c r="CR1409" i="2"/>
  <c r="CR1407" i="2"/>
  <c r="CS1408" i="2"/>
  <c r="CQ1408" i="2"/>
  <c r="CR1419" i="2"/>
  <c r="CR1418" i="2"/>
  <c r="CQ1419" i="2"/>
  <c r="CQ1418" i="2"/>
  <c r="RM1409" i="2"/>
  <c r="RK1409" i="2"/>
  <c r="RL1408" i="2"/>
  <c r="RM1407" i="2"/>
  <c r="RK1407" i="2"/>
  <c r="RL1413" i="2"/>
  <c r="RL1409" i="2"/>
  <c r="RM1408" i="2"/>
  <c r="RK1408" i="2"/>
  <c r="RL1407" i="2"/>
  <c r="LA1409" i="2"/>
  <c r="KY1407" i="2"/>
  <c r="KZ1413" i="2"/>
  <c r="KZ1409" i="2"/>
  <c r="LA1408" i="2"/>
  <c r="KY1408" i="2"/>
  <c r="KZ1407" i="2"/>
  <c r="KY1409" i="2"/>
  <c r="KZ1408" i="2"/>
  <c r="LA1407" i="2"/>
  <c r="KZ1419" i="2"/>
  <c r="KZ1418" i="2"/>
  <c r="KY1419" i="2"/>
  <c r="KY1418" i="2"/>
  <c r="BY1415" i="2"/>
  <c r="BY1414" i="2"/>
  <c r="BZ1415" i="2"/>
  <c r="BZ1414" i="2"/>
  <c r="VI1415" i="2"/>
  <c r="VI1414" i="2"/>
  <c r="VJ1415" i="2"/>
  <c r="VJ1414" i="2"/>
  <c r="JD1419" i="2"/>
  <c r="JD1418" i="2"/>
  <c r="JC1419" i="2"/>
  <c r="JC1418" i="2"/>
  <c r="OF1417" i="2"/>
  <c r="OF1416" i="2"/>
  <c r="OE1417" i="2"/>
  <c r="OE1416" i="2"/>
  <c r="FX1415" i="2"/>
  <c r="FX1414" i="2"/>
  <c r="FW1415" i="2"/>
  <c r="FW1414" i="2"/>
  <c r="PC1413" i="2"/>
  <c r="PD1406" i="2"/>
  <c r="PE1405" i="2"/>
  <c r="PC1405" i="2"/>
  <c r="PD1404" i="2"/>
  <c r="PE1406" i="2"/>
  <c r="PC1406" i="2"/>
  <c r="PD1405" i="2"/>
  <c r="PE1404" i="2"/>
  <c r="PC1404" i="2"/>
  <c r="FF1415" i="2"/>
  <c r="FF1414" i="2"/>
  <c r="FE1415" i="2"/>
  <c r="FE1414" i="2"/>
  <c r="QZ1408" i="2"/>
  <c r="RA1407" i="2"/>
  <c r="QY1407" i="2"/>
  <c r="QZ1413" i="2"/>
  <c r="QZ1409" i="2"/>
  <c r="RA1408" i="2"/>
  <c r="QY1408" i="2"/>
  <c r="QZ1407" i="2"/>
  <c r="RA1409" i="2"/>
  <c r="QY1409" i="2"/>
  <c r="TG1415" i="2"/>
  <c r="TG1414" i="2"/>
  <c r="TH1415" i="2"/>
  <c r="TH1414" i="2"/>
  <c r="AE1412" i="2"/>
  <c r="AC1412" i="2"/>
  <c r="AD1411" i="2"/>
  <c r="AE1410" i="2"/>
  <c r="AC1410" i="2"/>
  <c r="AE1413" i="2"/>
  <c r="AD1412" i="2"/>
  <c r="AE1411" i="2"/>
  <c r="AC1411" i="2"/>
  <c r="AD1410" i="2"/>
  <c r="AC1419" i="2"/>
  <c r="AC1418" i="2"/>
  <c r="AD1419" i="2"/>
  <c r="AD1418" i="2"/>
  <c r="UM1407" i="2"/>
  <c r="UK1407" i="2"/>
  <c r="UL1413" i="2"/>
  <c r="UL1409" i="2"/>
  <c r="UM1408" i="2"/>
  <c r="UK1408" i="2"/>
  <c r="UL1407" i="2"/>
  <c r="UM1409" i="2"/>
  <c r="UK1409" i="2"/>
  <c r="UL1408" i="2"/>
  <c r="UK1415" i="2"/>
  <c r="UK1414" i="2"/>
  <c r="UL1415" i="2"/>
  <c r="UL1414" i="2"/>
  <c r="JQ1410" i="2"/>
  <c r="JO1410" i="2"/>
  <c r="JQ1413" i="2"/>
  <c r="JP1412" i="2"/>
  <c r="JQ1411" i="2"/>
  <c r="JO1411" i="2"/>
  <c r="JP1410" i="2"/>
  <c r="JQ1412" i="2"/>
  <c r="JO1412" i="2"/>
  <c r="JP1411" i="2"/>
  <c r="CF1419" i="2"/>
  <c r="CF1418" i="2"/>
  <c r="CE1419" i="2"/>
  <c r="CE1418" i="2"/>
  <c r="UQ1410" i="2"/>
  <c r="US1413" i="2"/>
  <c r="UR1412" i="2"/>
  <c r="US1411" i="2"/>
  <c r="UQ1411" i="2"/>
  <c r="UR1410" i="2"/>
  <c r="US1412" i="2"/>
  <c r="UQ1412" i="2"/>
  <c r="UR1411" i="2"/>
  <c r="US1410" i="2"/>
  <c r="VE1413" i="2"/>
  <c r="VD1412" i="2"/>
  <c r="VE1411" i="2"/>
  <c r="VC1411" i="2"/>
  <c r="VD1410" i="2"/>
  <c r="VE1412" i="2"/>
  <c r="VC1412" i="2"/>
  <c r="VD1411" i="2"/>
  <c r="VE1410" i="2"/>
  <c r="VC1410" i="2"/>
  <c r="VD1419" i="2"/>
  <c r="VD1418" i="2"/>
  <c r="VC1419" i="2"/>
  <c r="VC1418" i="2"/>
  <c r="BM1419" i="2"/>
  <c r="BM1418" i="2"/>
  <c r="BN1419" i="2"/>
  <c r="BN1418" i="2"/>
  <c r="PW1412" i="2"/>
  <c r="PU1412" i="2"/>
  <c r="PV1411" i="2"/>
  <c r="PW1410" i="2"/>
  <c r="PU1410" i="2"/>
  <c r="PW1413" i="2"/>
  <c r="PV1412" i="2"/>
  <c r="PW1411" i="2"/>
  <c r="PU1411" i="2"/>
  <c r="PV1410" i="2"/>
  <c r="D1423" i="2"/>
  <c r="D1454" i="2" s="1"/>
  <c r="UW1419" i="2"/>
  <c r="UW1418" i="2"/>
  <c r="UX1419" i="2"/>
  <c r="UX1418" i="2"/>
  <c r="M1413" i="2"/>
  <c r="L1412" i="2"/>
  <c r="M1411" i="2"/>
  <c r="K1411" i="2"/>
  <c r="L1410" i="2"/>
  <c r="M1412" i="2"/>
  <c r="K1412" i="2"/>
  <c r="L1411" i="2"/>
  <c r="M1410" i="2"/>
  <c r="K1410" i="2"/>
  <c r="NI1413" i="2"/>
  <c r="NH1412" i="2"/>
  <c r="NI1411" i="2"/>
  <c r="NG1411" i="2"/>
  <c r="NH1410" i="2"/>
  <c r="NI1412" i="2"/>
  <c r="NG1412" i="2"/>
  <c r="NH1411" i="2"/>
  <c r="NI1410" i="2"/>
  <c r="NG1410" i="2"/>
  <c r="QI1412" i="2"/>
  <c r="QG1412" i="2"/>
  <c r="QH1411" i="2"/>
  <c r="QI1410" i="2"/>
  <c r="QG1410" i="2"/>
  <c r="QI1413" i="2"/>
  <c r="QH1412" i="2"/>
  <c r="QI1411" i="2"/>
  <c r="QG1411" i="2"/>
  <c r="QH1410" i="2"/>
  <c r="EN1417" i="2"/>
  <c r="EN1416" i="2"/>
  <c r="EM1417" i="2"/>
  <c r="EM1416" i="2"/>
  <c r="UG1410" i="2"/>
  <c r="UE1410" i="2"/>
  <c r="UG1413" i="2"/>
  <c r="UF1412" i="2"/>
  <c r="UG1411" i="2"/>
  <c r="UE1411" i="2"/>
  <c r="UF1410" i="2"/>
  <c r="UG1412" i="2"/>
  <c r="UE1412" i="2"/>
  <c r="UF1411" i="2"/>
  <c r="JD1404" i="2"/>
  <c r="JE1406" i="2"/>
  <c r="JC1406" i="2"/>
  <c r="JD1405" i="2"/>
  <c r="JE1404" i="2"/>
  <c r="JC1404" i="2"/>
  <c r="JC1413" i="2"/>
  <c r="JD1406" i="2"/>
  <c r="JE1405" i="2"/>
  <c r="JC1405" i="2"/>
  <c r="NN1408" i="2"/>
  <c r="NO1407" i="2"/>
  <c r="NM1407" i="2"/>
  <c r="NN1413" i="2"/>
  <c r="NN1409" i="2"/>
  <c r="NO1408" i="2"/>
  <c r="NM1408" i="2"/>
  <c r="NN1407" i="2"/>
  <c r="NO1409" i="2"/>
  <c r="NM1409" i="2"/>
  <c r="OG1409" i="2"/>
  <c r="OE1409" i="2"/>
  <c r="OF1408" i="2"/>
  <c r="OG1407" i="2"/>
  <c r="OE1407" i="2"/>
  <c r="OF1413" i="2"/>
  <c r="OF1409" i="2"/>
  <c r="OG1408" i="2"/>
  <c r="OE1408" i="2"/>
  <c r="OF1407" i="2"/>
  <c r="NM1417" i="2"/>
  <c r="NM1416" i="2"/>
  <c r="NN1417" i="2"/>
  <c r="NN1416" i="2"/>
  <c r="EO1409" i="2"/>
  <c r="EM1409" i="2"/>
  <c r="EN1408" i="2"/>
  <c r="EO1407" i="2"/>
  <c r="EM1407" i="2"/>
  <c r="EN1413" i="2"/>
  <c r="EN1409" i="2"/>
  <c r="EO1408" i="2"/>
  <c r="EM1408" i="2"/>
  <c r="EN1407" i="2"/>
  <c r="BB1413" i="2"/>
  <c r="BB1409" i="2"/>
  <c r="BC1408" i="2"/>
  <c r="BA1408" i="2"/>
  <c r="BB1407" i="2"/>
  <c r="BC1409" i="2"/>
  <c r="BA1409" i="2"/>
  <c r="BB1408" i="2"/>
  <c r="BC1407" i="2"/>
  <c r="BA1407" i="2"/>
  <c r="BA1414" i="2"/>
  <c r="BB1415" i="2"/>
  <c r="BB1414" i="2"/>
  <c r="BA1415" i="2"/>
  <c r="DQ1413" i="2"/>
  <c r="DP1412" i="2"/>
  <c r="DQ1411" i="2"/>
  <c r="DO1411" i="2"/>
  <c r="DP1410" i="2"/>
  <c r="DQ1412" i="2"/>
  <c r="DO1412" i="2"/>
  <c r="DP1411" i="2"/>
  <c r="DQ1410" i="2"/>
  <c r="DO1410" i="2"/>
  <c r="FK1413" i="2"/>
  <c r="FL1406" i="2"/>
  <c r="FM1405" i="2"/>
  <c r="FK1405" i="2"/>
  <c r="FL1404" i="2"/>
  <c r="FM1406" i="2"/>
  <c r="FK1406" i="2"/>
  <c r="FL1405" i="2"/>
  <c r="FM1404" i="2"/>
  <c r="FK1404" i="2"/>
  <c r="DK1412" i="2"/>
  <c r="DI1412" i="2"/>
  <c r="DJ1411" i="2"/>
  <c r="DK1410" i="2"/>
  <c r="DI1410" i="2"/>
  <c r="DK1413" i="2"/>
  <c r="DJ1412" i="2"/>
  <c r="DK1411" i="2"/>
  <c r="DI1411" i="2"/>
  <c r="DJ1410" i="2"/>
  <c r="BZ1416" i="2"/>
  <c r="BY1417" i="2"/>
  <c r="BY1416" i="2"/>
  <c r="BZ1417" i="2"/>
  <c r="VI1417" i="2"/>
  <c r="VI1416" i="2"/>
  <c r="VJ1417" i="2"/>
  <c r="VJ1416" i="2"/>
  <c r="OF1419" i="2"/>
  <c r="OF1418" i="2"/>
  <c r="OE1419" i="2"/>
  <c r="OE1418" i="2"/>
  <c r="OW1406" i="2"/>
  <c r="OX1405" i="2"/>
  <c r="OY1404" i="2"/>
  <c r="OW1404" i="2"/>
  <c r="OW1413" i="2"/>
  <c r="OX1406" i="2"/>
  <c r="OY1405" i="2"/>
  <c r="OW1405" i="2"/>
  <c r="OX1404" i="2"/>
  <c r="OY1406" i="2"/>
  <c r="FX1417" i="2"/>
  <c r="FX1416" i="2"/>
  <c r="FW1417" i="2"/>
  <c r="FW1416" i="2"/>
  <c r="SP1413" i="2"/>
  <c r="SP1409" i="2"/>
  <c r="SQ1408" i="2"/>
  <c r="SO1408" i="2"/>
  <c r="SP1407" i="2"/>
  <c r="SQ1409" i="2"/>
  <c r="SO1409" i="2"/>
  <c r="SP1408" i="2"/>
  <c r="SQ1407" i="2"/>
  <c r="SO1407" i="2"/>
  <c r="KB1415" i="2"/>
  <c r="KB1414" i="2"/>
  <c r="KA1415" i="2"/>
  <c r="KA1414" i="2"/>
  <c r="FE1417" i="2"/>
  <c r="FE1416" i="2"/>
  <c r="FF1417" i="2"/>
  <c r="FF1416" i="2"/>
  <c r="RS1406" i="2"/>
  <c r="RQ1406" i="2"/>
  <c r="RR1405" i="2"/>
  <c r="RS1404" i="2"/>
  <c r="RQ1404" i="2"/>
  <c r="RQ1413" i="2"/>
  <c r="RR1406" i="2"/>
  <c r="RS1405" i="2"/>
  <c r="RQ1405" i="2"/>
  <c r="RR1404" i="2"/>
  <c r="QA1412" i="2"/>
  <c r="QB1411" i="2"/>
  <c r="QC1410" i="2"/>
  <c r="QA1410" i="2"/>
  <c r="QC1413" i="2"/>
  <c r="QB1412" i="2"/>
  <c r="QC1411" i="2"/>
  <c r="QA1411" i="2"/>
  <c r="QB1410" i="2"/>
  <c r="QC1412" i="2"/>
  <c r="DE1413" i="2"/>
  <c r="DD1412" i="2"/>
  <c r="DE1411" i="2"/>
  <c r="DC1411" i="2"/>
  <c r="DD1410" i="2"/>
  <c r="DE1412" i="2"/>
  <c r="DC1412" i="2"/>
  <c r="DD1411" i="2"/>
  <c r="DE1410" i="2"/>
  <c r="DC1410" i="2"/>
  <c r="AU1413" i="2"/>
  <c r="AV1406" i="2"/>
  <c r="AW1405" i="2"/>
  <c r="AU1405" i="2"/>
  <c r="AV1404" i="2"/>
  <c r="AW1406" i="2"/>
  <c r="AU1406" i="2"/>
  <c r="AV1405" i="2"/>
  <c r="AW1404" i="2"/>
  <c r="AU1404" i="2"/>
  <c r="SD1413" i="2"/>
  <c r="SD1409" i="2"/>
  <c r="SE1408" i="2"/>
  <c r="SC1408" i="2"/>
  <c r="SD1407" i="2"/>
  <c r="SE1409" i="2"/>
  <c r="SC1409" i="2"/>
  <c r="SD1408" i="2"/>
  <c r="SE1407" i="2"/>
  <c r="SC1407" i="2"/>
  <c r="MJ1415" i="2"/>
  <c r="MJ1414" i="2"/>
  <c r="MI1415" i="2"/>
  <c r="MI1414" i="2"/>
  <c r="IL1409" i="2"/>
  <c r="IM1408" i="2"/>
  <c r="IK1408" i="2"/>
  <c r="IL1407" i="2"/>
  <c r="IM1409" i="2"/>
  <c r="IK1409" i="2"/>
  <c r="IL1408" i="2"/>
  <c r="IM1407" i="2"/>
  <c r="IK1407" i="2"/>
  <c r="IL1413" i="2"/>
  <c r="US1409" i="2"/>
  <c r="UQ1409" i="2"/>
  <c r="UR1408" i="2"/>
  <c r="US1407" i="2"/>
  <c r="UQ1407" i="2"/>
  <c r="UR1413" i="2"/>
  <c r="UR1409" i="2"/>
  <c r="US1408" i="2"/>
  <c r="UQ1408" i="2"/>
  <c r="UR1407" i="2"/>
  <c r="BN1413" i="2"/>
  <c r="BN1409" i="2"/>
  <c r="BO1408" i="2"/>
  <c r="BM1408" i="2"/>
  <c r="BN1407" i="2"/>
  <c r="BO1409" i="2"/>
  <c r="BM1409" i="2"/>
  <c r="BN1408" i="2"/>
  <c r="BO1407" i="2"/>
  <c r="BM1407" i="2"/>
  <c r="CM1406" i="2"/>
  <c r="CK1406" i="2"/>
  <c r="CL1405" i="2"/>
  <c r="CM1404" i="2"/>
  <c r="CK1404" i="2"/>
  <c r="CK1413" i="2"/>
  <c r="CL1406" i="2"/>
  <c r="CM1405" i="2"/>
  <c r="CK1405" i="2"/>
  <c r="CL1404" i="2"/>
  <c r="E1422" i="2"/>
  <c r="E1453" i="2" s="1"/>
  <c r="HC1406" i="2"/>
  <c r="HA1406" i="2"/>
  <c r="HB1405" i="2"/>
  <c r="HC1404" i="2"/>
  <c r="HA1404" i="2"/>
  <c r="HA1413" i="2"/>
  <c r="HB1406" i="2"/>
  <c r="HC1405" i="2"/>
  <c r="HA1405" i="2"/>
  <c r="HB1404" i="2"/>
  <c r="PK1405" i="2" l="1"/>
  <c r="D22" i="6"/>
  <c r="PI1404" i="2"/>
  <c r="PK1404" i="2"/>
  <c r="PK1406" i="2"/>
  <c r="PJ1405" i="2"/>
  <c r="PI1406" i="2"/>
  <c r="PJ1404" i="2"/>
  <c r="PI1405" i="2"/>
  <c r="E1412" i="2"/>
  <c r="E1443" i="2" s="1"/>
  <c r="F1413" i="2"/>
  <c r="F1444" i="2" s="1"/>
  <c r="E1406" i="2"/>
  <c r="E1437" i="2" s="1"/>
  <c r="F1405" i="2"/>
  <c r="F1436" i="2" s="1"/>
  <c r="D1407" i="2"/>
  <c r="D1438" i="2" s="1"/>
  <c r="F1407" i="2"/>
  <c r="F1438" i="2" s="1"/>
  <c r="D1416" i="2"/>
  <c r="D1447" i="2" s="1"/>
  <c r="D1413" i="2"/>
  <c r="D1444" i="2" s="1"/>
  <c r="E1408" i="2"/>
  <c r="E1439" i="2" s="1"/>
  <c r="D1417" i="2"/>
  <c r="D1448" i="2" s="1"/>
  <c r="D1409" i="2"/>
  <c r="D1440" i="2" s="1"/>
  <c r="E1416" i="2"/>
  <c r="E1447" i="2" s="1"/>
  <c r="D1414" i="2"/>
  <c r="D1445" i="2" s="1"/>
  <c r="F1409" i="2"/>
  <c r="F1440" i="2" s="1"/>
  <c r="E1417" i="2"/>
  <c r="E1448" i="2" s="1"/>
  <c r="D1415" i="2"/>
  <c r="D1446" i="2" s="1"/>
  <c r="E1414" i="2"/>
  <c r="E1445" i="2" s="1"/>
  <c r="E1415" i="2"/>
  <c r="E1446" i="2" s="1"/>
  <c r="D1418" i="2"/>
  <c r="D1449" i="2" s="1"/>
  <c r="D1419" i="2"/>
  <c r="D1450" i="2" s="1"/>
  <c r="E1418" i="2"/>
  <c r="E1449" i="2" s="1"/>
  <c r="E1419" i="2"/>
  <c r="E1450" i="2" s="1"/>
  <c r="D1410" i="2"/>
  <c r="D1441" i="2" s="1"/>
  <c r="F1410" i="2"/>
  <c r="F1441" i="2" s="1"/>
  <c r="D1404" i="2"/>
  <c r="D1435" i="2" s="1"/>
  <c r="E1411" i="2"/>
  <c r="E1442" i="2" s="1"/>
  <c r="F1404" i="2"/>
  <c r="F1435" i="2" s="1"/>
  <c r="D1412" i="2"/>
  <c r="D1443" i="2" s="1"/>
  <c r="E1405" i="2"/>
  <c r="E1436" i="2" s="1"/>
  <c r="E1407" i="2"/>
  <c r="E1438" i="2" s="1"/>
  <c r="F1412" i="2"/>
  <c r="F1443" i="2" s="1"/>
  <c r="D1406" i="2"/>
  <c r="D1437" i="2" s="1"/>
  <c r="D1408" i="2"/>
  <c r="D1439" i="2" s="1"/>
  <c r="E1410" i="2"/>
  <c r="E1441" i="2" s="1"/>
  <c r="F1406" i="2"/>
  <c r="F1437" i="2" s="1"/>
  <c r="F1408" i="2"/>
  <c r="F1439" i="2" s="1"/>
  <c r="D1411" i="2"/>
  <c r="D1442" i="2" s="1"/>
  <c r="E1404" i="2"/>
  <c r="E1435" i="2" s="1"/>
  <c r="E1409" i="2"/>
  <c r="E1440" i="2" s="1"/>
  <c r="F1411" i="2"/>
  <c r="F1442" i="2" s="1"/>
  <c r="D1405" i="2"/>
  <c r="D1436" i="2" s="1"/>
  <c r="E1413" i="2"/>
  <c r="E1444" i="2" s="1"/>
  <c r="TA1438" i="2" l="1"/>
  <c r="TA1450" i="2" s="1"/>
  <c r="QG1438" i="2"/>
  <c r="QG1450" i="2" s="1"/>
  <c r="NM1438" i="2"/>
  <c r="NM1450" i="2" s="1"/>
  <c r="KS1438" i="2"/>
  <c r="KS1450" i="2" s="1"/>
  <c r="HY1438" i="2"/>
  <c r="HY1450" i="2" s="1"/>
  <c r="FE1438" i="2"/>
  <c r="FE1450" i="2" s="1"/>
  <c r="CK1438" i="2"/>
  <c r="CK1450" i="2" s="1"/>
  <c r="Q1438" i="2"/>
  <c r="Q1450" i="2" s="1"/>
  <c r="TB1437" i="2"/>
  <c r="TB1449" i="2" s="1"/>
  <c r="QH1437" i="2"/>
  <c r="QH1449" i="2" s="1"/>
  <c r="NN1437" i="2"/>
  <c r="NN1449" i="2" s="1"/>
  <c r="KT1437" i="2"/>
  <c r="KT1449" i="2" s="1"/>
  <c r="HZ1437" i="2"/>
  <c r="HZ1449" i="2" s="1"/>
  <c r="FF1437" i="2"/>
  <c r="FF1449" i="2" s="1"/>
  <c r="CL1437" i="2"/>
  <c r="CL1449" i="2" s="1"/>
  <c r="R1437" i="2"/>
  <c r="R1449" i="2" s="1"/>
  <c r="TA1436" i="2"/>
  <c r="TA1448" i="2" s="1"/>
  <c r="QG1436" i="2"/>
  <c r="QG1448" i="2" s="1"/>
  <c r="NM1436" i="2"/>
  <c r="NM1448" i="2" s="1"/>
  <c r="KS1436" i="2"/>
  <c r="KS1448" i="2" s="1"/>
  <c r="HY1436" i="2"/>
  <c r="HY1448" i="2" s="1"/>
  <c r="FE1436" i="2"/>
  <c r="FE1448" i="2" s="1"/>
  <c r="CK1436" i="2"/>
  <c r="CK1448" i="2" s="1"/>
  <c r="Q1436" i="2"/>
  <c r="Q1448" i="2" s="1"/>
  <c r="TB1435" i="2"/>
  <c r="TB1447" i="2" s="1"/>
  <c r="QH1435" i="2"/>
  <c r="QH1447" i="2" s="1"/>
  <c r="NN1435" i="2"/>
  <c r="NN1447" i="2" s="1"/>
  <c r="KT1435" i="2"/>
  <c r="KT1447" i="2" s="1"/>
  <c r="HZ1435" i="2"/>
  <c r="HZ1447" i="2" s="1"/>
  <c r="FF1435" i="2"/>
  <c r="FF1447" i="2" s="1"/>
  <c r="CL1435" i="2"/>
  <c r="CL1447" i="2" s="1"/>
  <c r="R1435" i="2"/>
  <c r="R1447" i="2" s="1"/>
  <c r="TB1438" i="2"/>
  <c r="TB1450" i="2" s="1"/>
  <c r="QH1438" i="2"/>
  <c r="QH1450" i="2" s="1"/>
  <c r="NN1438" i="2"/>
  <c r="NN1450" i="2" s="1"/>
  <c r="KT1438" i="2"/>
  <c r="KT1450" i="2" s="1"/>
  <c r="HZ1438" i="2"/>
  <c r="HZ1450" i="2" s="1"/>
  <c r="FF1438" i="2"/>
  <c r="FF1450" i="2" s="1"/>
  <c r="CL1438" i="2"/>
  <c r="CL1450" i="2" s="1"/>
  <c r="R1438" i="2"/>
  <c r="R1450" i="2" s="1"/>
  <c r="TA1437" i="2"/>
  <c r="TA1449" i="2" s="1"/>
  <c r="TA1460" i="2" s="1"/>
  <c r="QG1437" i="2"/>
  <c r="QG1449" i="2" s="1"/>
  <c r="QG1460" i="2" s="1"/>
  <c r="NM1437" i="2"/>
  <c r="NM1449" i="2" s="1"/>
  <c r="NM1460" i="2" s="1"/>
  <c r="KS1437" i="2"/>
  <c r="KS1449" i="2" s="1"/>
  <c r="KS1460" i="2" s="1"/>
  <c r="HY1437" i="2"/>
  <c r="HY1449" i="2" s="1"/>
  <c r="HY1460" i="2" s="1"/>
  <c r="FE1437" i="2"/>
  <c r="FE1449" i="2" s="1"/>
  <c r="FE1460" i="2" s="1"/>
  <c r="CK1437" i="2"/>
  <c r="CK1449" i="2" s="1"/>
  <c r="CK1460" i="2" s="1"/>
  <c r="Q1437" i="2"/>
  <c r="Q1449" i="2" s="1"/>
  <c r="Q1460" i="2" s="1"/>
  <c r="TB1436" i="2"/>
  <c r="TB1448" i="2" s="1"/>
  <c r="QH1436" i="2"/>
  <c r="QH1448" i="2" s="1"/>
  <c r="NN1436" i="2"/>
  <c r="NN1448" i="2" s="1"/>
  <c r="KT1436" i="2"/>
  <c r="KT1448" i="2" s="1"/>
  <c r="HZ1436" i="2"/>
  <c r="HZ1448" i="2" s="1"/>
  <c r="FF1436" i="2"/>
  <c r="FF1448" i="2" s="1"/>
  <c r="CL1436" i="2"/>
  <c r="CL1448" i="2" s="1"/>
  <c r="R1436" i="2"/>
  <c r="R1448" i="2" s="1"/>
  <c r="TA1435" i="2"/>
  <c r="TA1447" i="2" s="1"/>
  <c r="QG1435" i="2"/>
  <c r="QG1447" i="2" s="1"/>
  <c r="NM1435" i="2"/>
  <c r="NM1447" i="2" s="1"/>
  <c r="KS1435" i="2"/>
  <c r="KS1447" i="2" s="1"/>
  <c r="HY1435" i="2"/>
  <c r="HY1447" i="2" s="1"/>
  <c r="FE1435" i="2"/>
  <c r="FE1447" i="2" s="1"/>
  <c r="CK1435" i="2"/>
  <c r="CK1447" i="2" s="1"/>
  <c r="Q1435" i="2"/>
  <c r="Q1447" i="2" s="1"/>
  <c r="SW1438" i="2"/>
  <c r="SW1450" i="2" s="1"/>
  <c r="QC1438" i="2"/>
  <c r="QC1450" i="2" s="1"/>
  <c r="NI1438" i="2"/>
  <c r="NI1450" i="2" s="1"/>
  <c r="KO1438" i="2"/>
  <c r="KO1450" i="2" s="1"/>
  <c r="HU1438" i="2"/>
  <c r="HU1450" i="2" s="1"/>
  <c r="FA1438" i="2"/>
  <c r="FA1450" i="2" s="1"/>
  <c r="CG1438" i="2"/>
  <c r="CG1450" i="2" s="1"/>
  <c r="M1438" i="2"/>
  <c r="M1450" i="2" s="1"/>
  <c r="SX1437" i="2"/>
  <c r="SX1449" i="2" s="1"/>
  <c r="QD1437" i="2"/>
  <c r="QD1449" i="2" s="1"/>
  <c r="NJ1437" i="2"/>
  <c r="NJ1449" i="2" s="1"/>
  <c r="KP1437" i="2"/>
  <c r="KP1449" i="2" s="1"/>
  <c r="HV1437" i="2"/>
  <c r="HV1449" i="2" s="1"/>
  <c r="FB1437" i="2"/>
  <c r="FB1449" i="2" s="1"/>
  <c r="CH1437" i="2"/>
  <c r="CH1449" i="2" s="1"/>
  <c r="N1437" i="2"/>
  <c r="N1449" i="2" s="1"/>
  <c r="SW1436" i="2"/>
  <c r="SW1448" i="2" s="1"/>
  <c r="QC1436" i="2"/>
  <c r="QC1448" i="2" s="1"/>
  <c r="NI1436" i="2"/>
  <c r="NI1448" i="2" s="1"/>
  <c r="KO1436" i="2"/>
  <c r="KO1448" i="2" s="1"/>
  <c r="HU1436" i="2"/>
  <c r="HU1448" i="2" s="1"/>
  <c r="FA1436" i="2"/>
  <c r="FA1448" i="2" s="1"/>
  <c r="CG1436" i="2"/>
  <c r="CG1448" i="2" s="1"/>
  <c r="M1436" i="2"/>
  <c r="M1448" i="2" s="1"/>
  <c r="SX1435" i="2"/>
  <c r="SX1447" i="2" s="1"/>
  <c r="QD1435" i="2"/>
  <c r="QD1447" i="2" s="1"/>
  <c r="NJ1435" i="2"/>
  <c r="NJ1447" i="2" s="1"/>
  <c r="KP1435" i="2"/>
  <c r="KP1447" i="2" s="1"/>
  <c r="HV1435" i="2"/>
  <c r="HV1447" i="2" s="1"/>
  <c r="FB1435" i="2"/>
  <c r="FB1447" i="2" s="1"/>
  <c r="CH1435" i="2"/>
  <c r="CH1447" i="2" s="1"/>
  <c r="N1435" i="2"/>
  <c r="N1447" i="2" s="1"/>
  <c r="SX1438" i="2"/>
  <c r="SX1450" i="2" s="1"/>
  <c r="QD1438" i="2"/>
  <c r="QD1450" i="2" s="1"/>
  <c r="NJ1438" i="2"/>
  <c r="NJ1450" i="2" s="1"/>
  <c r="KP1438" i="2"/>
  <c r="KP1450" i="2" s="1"/>
  <c r="HV1438" i="2"/>
  <c r="HV1450" i="2" s="1"/>
  <c r="FB1438" i="2"/>
  <c r="FB1450" i="2" s="1"/>
  <c r="CH1438" i="2"/>
  <c r="CH1450" i="2" s="1"/>
  <c r="N1438" i="2"/>
  <c r="N1450" i="2" s="1"/>
  <c r="SW1437" i="2"/>
  <c r="SW1449" i="2" s="1"/>
  <c r="QC1437" i="2"/>
  <c r="QC1449" i="2" s="1"/>
  <c r="NI1437" i="2"/>
  <c r="NI1449" i="2" s="1"/>
  <c r="KO1437" i="2"/>
  <c r="KO1449" i="2" s="1"/>
  <c r="HU1437" i="2"/>
  <c r="HU1449" i="2" s="1"/>
  <c r="FA1437" i="2"/>
  <c r="FA1449" i="2" s="1"/>
  <c r="CG1437" i="2"/>
  <c r="CG1449" i="2" s="1"/>
  <c r="M1437" i="2"/>
  <c r="M1449" i="2" s="1"/>
  <c r="SX1436" i="2"/>
  <c r="SX1448" i="2" s="1"/>
  <c r="QD1436" i="2"/>
  <c r="QD1448" i="2" s="1"/>
  <c r="NJ1436" i="2"/>
  <c r="NJ1448" i="2" s="1"/>
  <c r="KP1436" i="2"/>
  <c r="KP1448" i="2" s="1"/>
  <c r="HV1436" i="2"/>
  <c r="HV1448" i="2" s="1"/>
  <c r="FB1436" i="2"/>
  <c r="FB1448" i="2" s="1"/>
  <c r="CH1436" i="2"/>
  <c r="CH1448" i="2" s="1"/>
  <c r="N1436" i="2"/>
  <c r="N1448" i="2" s="1"/>
  <c r="SW1435" i="2"/>
  <c r="SW1447" i="2" s="1"/>
  <c r="QC1435" i="2"/>
  <c r="QC1447" i="2" s="1"/>
  <c r="NI1435" i="2"/>
  <c r="NI1447" i="2" s="1"/>
  <c r="KO1435" i="2"/>
  <c r="KO1447" i="2" s="1"/>
  <c r="HU1435" i="2"/>
  <c r="HU1447" i="2" s="1"/>
  <c r="FA1435" i="2"/>
  <c r="FA1447" i="2" s="1"/>
  <c r="CG1435" i="2"/>
  <c r="CG1447" i="2" s="1"/>
  <c r="M1435" i="2"/>
  <c r="M1447" i="2" s="1"/>
  <c r="SU1438" i="2"/>
  <c r="SU1450" i="2" s="1"/>
  <c r="QA1438" i="2"/>
  <c r="QA1450" i="2" s="1"/>
  <c r="NG1438" i="2"/>
  <c r="NG1450" i="2" s="1"/>
  <c r="KM1438" i="2"/>
  <c r="KM1450" i="2" s="1"/>
  <c r="HS1438" i="2"/>
  <c r="HS1450" i="2" s="1"/>
  <c r="EY1438" i="2"/>
  <c r="EY1450" i="2" s="1"/>
  <c r="CE1438" i="2"/>
  <c r="CE1450" i="2" s="1"/>
  <c r="K1438" i="2"/>
  <c r="K1450" i="2" s="1"/>
  <c r="SV1437" i="2"/>
  <c r="SV1449" i="2" s="1"/>
  <c r="QB1437" i="2"/>
  <c r="QB1449" i="2" s="1"/>
  <c r="NH1437" i="2"/>
  <c r="NH1449" i="2" s="1"/>
  <c r="KN1437" i="2"/>
  <c r="KN1449" i="2" s="1"/>
  <c r="HT1437" i="2"/>
  <c r="HT1449" i="2" s="1"/>
  <c r="EZ1437" i="2"/>
  <c r="EZ1449" i="2" s="1"/>
  <c r="CF1437" i="2"/>
  <c r="CF1449" i="2" s="1"/>
  <c r="L1437" i="2"/>
  <c r="L1449" i="2" s="1"/>
  <c r="SU1436" i="2"/>
  <c r="SU1448" i="2" s="1"/>
  <c r="QA1436" i="2"/>
  <c r="QA1448" i="2" s="1"/>
  <c r="NG1436" i="2"/>
  <c r="NG1448" i="2" s="1"/>
  <c r="KM1436" i="2"/>
  <c r="KM1448" i="2" s="1"/>
  <c r="HS1436" i="2"/>
  <c r="HS1448" i="2" s="1"/>
  <c r="EY1436" i="2"/>
  <c r="EY1448" i="2" s="1"/>
  <c r="CE1436" i="2"/>
  <c r="CE1448" i="2" s="1"/>
  <c r="K1436" i="2"/>
  <c r="K1448" i="2" s="1"/>
  <c r="SV1435" i="2"/>
  <c r="SV1447" i="2" s="1"/>
  <c r="QB1435" i="2"/>
  <c r="QB1447" i="2" s="1"/>
  <c r="NH1435" i="2"/>
  <c r="NH1447" i="2" s="1"/>
  <c r="KN1435" i="2"/>
  <c r="KN1447" i="2" s="1"/>
  <c r="HT1435" i="2"/>
  <c r="HT1447" i="2" s="1"/>
  <c r="EZ1435" i="2"/>
  <c r="EZ1447" i="2" s="1"/>
  <c r="CF1435" i="2"/>
  <c r="CF1447" i="2" s="1"/>
  <c r="L1435" i="2"/>
  <c r="L1447" i="2" s="1"/>
  <c r="SV1438" i="2"/>
  <c r="SV1450" i="2" s="1"/>
  <c r="QB1438" i="2"/>
  <c r="QB1450" i="2" s="1"/>
  <c r="NH1438" i="2"/>
  <c r="NH1450" i="2" s="1"/>
  <c r="KN1438" i="2"/>
  <c r="KN1450" i="2" s="1"/>
  <c r="HT1438" i="2"/>
  <c r="HT1450" i="2" s="1"/>
  <c r="EZ1438" i="2"/>
  <c r="EZ1450" i="2" s="1"/>
  <c r="CF1438" i="2"/>
  <c r="CF1450" i="2" s="1"/>
  <c r="L1438" i="2"/>
  <c r="L1450" i="2" s="1"/>
  <c r="SU1437" i="2"/>
  <c r="SU1449" i="2" s="1"/>
  <c r="QA1437" i="2"/>
  <c r="QA1449" i="2" s="1"/>
  <c r="NG1437" i="2"/>
  <c r="NG1449" i="2" s="1"/>
  <c r="KM1437" i="2"/>
  <c r="KM1449" i="2" s="1"/>
  <c r="HS1437" i="2"/>
  <c r="HS1449" i="2" s="1"/>
  <c r="EY1437" i="2"/>
  <c r="EY1449" i="2" s="1"/>
  <c r="CE1437" i="2"/>
  <c r="CE1449" i="2" s="1"/>
  <c r="K1437" i="2"/>
  <c r="K1449" i="2" s="1"/>
  <c r="SV1436" i="2"/>
  <c r="SV1448" i="2" s="1"/>
  <c r="QB1436" i="2"/>
  <c r="QB1448" i="2" s="1"/>
  <c r="NH1436" i="2"/>
  <c r="NH1448" i="2" s="1"/>
  <c r="KN1436" i="2"/>
  <c r="KN1448" i="2" s="1"/>
  <c r="HT1436" i="2"/>
  <c r="HT1448" i="2" s="1"/>
  <c r="EZ1436" i="2"/>
  <c r="EZ1448" i="2" s="1"/>
  <c r="CF1436" i="2"/>
  <c r="CF1448" i="2" s="1"/>
  <c r="L1436" i="2"/>
  <c r="L1448" i="2" s="1"/>
  <c r="SU1435" i="2"/>
  <c r="SU1447" i="2" s="1"/>
  <c r="SU1459" i="2" s="1"/>
  <c r="QA1435" i="2"/>
  <c r="QA1447" i="2" s="1"/>
  <c r="QA1459" i="2" s="1"/>
  <c r="NG1435" i="2"/>
  <c r="NG1447" i="2" s="1"/>
  <c r="NG1459" i="2" s="1"/>
  <c r="KM1435" i="2"/>
  <c r="KM1447" i="2" s="1"/>
  <c r="KM1459" i="2" s="1"/>
  <c r="HS1435" i="2"/>
  <c r="HS1447" i="2" s="1"/>
  <c r="HS1459" i="2" s="1"/>
  <c r="EY1435" i="2"/>
  <c r="EY1447" i="2" s="1"/>
  <c r="EY1459" i="2" s="1"/>
  <c r="CE1435" i="2"/>
  <c r="CE1447" i="2" s="1"/>
  <c r="CE1459" i="2" s="1"/>
  <c r="K1435" i="2"/>
  <c r="K1447" i="2" s="1"/>
  <c r="K1459" i="2" s="1"/>
  <c r="VK1438" i="2"/>
  <c r="VK1450" i="2" s="1"/>
  <c r="SQ1438" i="2"/>
  <c r="SQ1450" i="2" s="1"/>
  <c r="PW1438" i="2"/>
  <c r="PW1450" i="2" s="1"/>
  <c r="NC1438" i="2"/>
  <c r="NC1450" i="2" s="1"/>
  <c r="KI1438" i="2"/>
  <c r="KI1450" i="2" s="1"/>
  <c r="HO1438" i="2"/>
  <c r="HO1450" i="2" s="1"/>
  <c r="EU1438" i="2"/>
  <c r="EU1450" i="2" s="1"/>
  <c r="CA1438" i="2"/>
  <c r="CA1450" i="2" s="1"/>
  <c r="VL1437" i="2"/>
  <c r="VL1449" i="2" s="1"/>
  <c r="SR1437" i="2"/>
  <c r="SR1449" i="2" s="1"/>
  <c r="PX1437" i="2"/>
  <c r="PX1449" i="2" s="1"/>
  <c r="ND1437" i="2"/>
  <c r="ND1449" i="2" s="1"/>
  <c r="KJ1437" i="2"/>
  <c r="KJ1449" i="2" s="1"/>
  <c r="HP1437" i="2"/>
  <c r="HP1449" i="2" s="1"/>
  <c r="EV1437" i="2"/>
  <c r="EV1449" i="2" s="1"/>
  <c r="CB1437" i="2"/>
  <c r="CB1449" i="2" s="1"/>
  <c r="VK1436" i="2"/>
  <c r="VK1448" i="2" s="1"/>
  <c r="SQ1436" i="2"/>
  <c r="SQ1448" i="2" s="1"/>
  <c r="PW1436" i="2"/>
  <c r="PW1448" i="2" s="1"/>
  <c r="NC1436" i="2"/>
  <c r="NC1448" i="2" s="1"/>
  <c r="KI1436" i="2"/>
  <c r="KI1448" i="2" s="1"/>
  <c r="HO1436" i="2"/>
  <c r="HO1448" i="2" s="1"/>
  <c r="EU1436" i="2"/>
  <c r="EU1448" i="2" s="1"/>
  <c r="CA1436" i="2"/>
  <c r="CA1448" i="2" s="1"/>
  <c r="VL1435" i="2"/>
  <c r="VL1447" i="2" s="1"/>
  <c r="SR1435" i="2"/>
  <c r="SR1447" i="2" s="1"/>
  <c r="PX1435" i="2"/>
  <c r="PX1447" i="2" s="1"/>
  <c r="ND1435" i="2"/>
  <c r="ND1447" i="2" s="1"/>
  <c r="KJ1435" i="2"/>
  <c r="KJ1447" i="2" s="1"/>
  <c r="HP1435" i="2"/>
  <c r="HP1447" i="2" s="1"/>
  <c r="EV1435" i="2"/>
  <c r="EV1447" i="2" s="1"/>
  <c r="CB1435" i="2"/>
  <c r="CB1447" i="2" s="1"/>
  <c r="VL1438" i="2"/>
  <c r="VL1450" i="2" s="1"/>
  <c r="SR1438" i="2"/>
  <c r="SR1450" i="2" s="1"/>
  <c r="PX1438" i="2"/>
  <c r="PX1450" i="2" s="1"/>
  <c r="ND1438" i="2"/>
  <c r="ND1450" i="2" s="1"/>
  <c r="KJ1438" i="2"/>
  <c r="KJ1450" i="2" s="1"/>
  <c r="HP1438" i="2"/>
  <c r="HP1450" i="2" s="1"/>
  <c r="EV1438" i="2"/>
  <c r="EV1450" i="2" s="1"/>
  <c r="CB1438" i="2"/>
  <c r="CB1450" i="2" s="1"/>
  <c r="VK1437" i="2"/>
  <c r="VK1449" i="2" s="1"/>
  <c r="VJ1460" i="2" s="1"/>
  <c r="SQ1437" i="2"/>
  <c r="SQ1449" i="2" s="1"/>
  <c r="SP1460" i="2" s="1"/>
  <c r="PW1437" i="2"/>
  <c r="PW1449" i="2" s="1"/>
  <c r="PV1460" i="2" s="1"/>
  <c r="NC1437" i="2"/>
  <c r="NC1449" i="2" s="1"/>
  <c r="NB1460" i="2" s="1"/>
  <c r="KI1437" i="2"/>
  <c r="KI1449" i="2" s="1"/>
  <c r="KH1460" i="2" s="1"/>
  <c r="HO1437" i="2"/>
  <c r="HO1449" i="2" s="1"/>
  <c r="HN1460" i="2" s="1"/>
  <c r="EU1437" i="2"/>
  <c r="EU1449" i="2" s="1"/>
  <c r="ET1460" i="2" s="1"/>
  <c r="CA1437" i="2"/>
  <c r="CA1449" i="2" s="1"/>
  <c r="BZ1460" i="2" s="1"/>
  <c r="VL1436" i="2"/>
  <c r="VL1448" i="2" s="1"/>
  <c r="SR1436" i="2"/>
  <c r="SR1448" i="2" s="1"/>
  <c r="PX1436" i="2"/>
  <c r="PX1448" i="2" s="1"/>
  <c r="ND1436" i="2"/>
  <c r="ND1448" i="2" s="1"/>
  <c r="KJ1436" i="2"/>
  <c r="KJ1448" i="2" s="1"/>
  <c r="HP1436" i="2"/>
  <c r="HP1448" i="2" s="1"/>
  <c r="EV1436" i="2"/>
  <c r="EV1448" i="2" s="1"/>
  <c r="CB1436" i="2"/>
  <c r="CB1448" i="2" s="1"/>
  <c r="VK1435" i="2"/>
  <c r="VK1447" i="2" s="1"/>
  <c r="SQ1435" i="2"/>
  <c r="SQ1447" i="2" s="1"/>
  <c r="PW1435" i="2"/>
  <c r="PW1447" i="2" s="1"/>
  <c r="NC1435" i="2"/>
  <c r="NC1447" i="2" s="1"/>
  <c r="KI1435" i="2"/>
  <c r="KI1447" i="2" s="1"/>
  <c r="HO1435" i="2"/>
  <c r="HO1447" i="2" s="1"/>
  <c r="EU1435" i="2"/>
  <c r="EU1447" i="2" s="1"/>
  <c r="CA1435" i="2"/>
  <c r="CA1447" i="2" s="1"/>
  <c r="VI1438" i="2"/>
  <c r="VI1450" i="2" s="1"/>
  <c r="SO1438" i="2"/>
  <c r="SO1450" i="2" s="1"/>
  <c r="PU1438" i="2"/>
  <c r="PU1450" i="2" s="1"/>
  <c r="NA1438" i="2"/>
  <c r="NA1450" i="2" s="1"/>
  <c r="KG1438" i="2"/>
  <c r="KG1450" i="2" s="1"/>
  <c r="HM1438" i="2"/>
  <c r="HM1450" i="2" s="1"/>
  <c r="ES1438" i="2"/>
  <c r="ES1450" i="2" s="1"/>
  <c r="BY1438" i="2"/>
  <c r="BY1450" i="2" s="1"/>
  <c r="VJ1437" i="2"/>
  <c r="VJ1449" i="2" s="1"/>
  <c r="SP1437" i="2"/>
  <c r="SP1449" i="2" s="1"/>
  <c r="PV1437" i="2"/>
  <c r="PV1449" i="2" s="1"/>
  <c r="NB1437" i="2"/>
  <c r="NB1449" i="2" s="1"/>
  <c r="KH1437" i="2"/>
  <c r="KH1449" i="2" s="1"/>
  <c r="HN1437" i="2"/>
  <c r="HN1449" i="2" s="1"/>
  <c r="ET1437" i="2"/>
  <c r="ET1449" i="2" s="1"/>
  <c r="BZ1437" i="2"/>
  <c r="BZ1449" i="2" s="1"/>
  <c r="VI1436" i="2"/>
  <c r="VI1448" i="2" s="1"/>
  <c r="SO1436" i="2"/>
  <c r="SO1448" i="2" s="1"/>
  <c r="PU1436" i="2"/>
  <c r="PU1448" i="2" s="1"/>
  <c r="NA1436" i="2"/>
  <c r="NA1448" i="2" s="1"/>
  <c r="KG1436" i="2"/>
  <c r="KG1448" i="2" s="1"/>
  <c r="HM1436" i="2"/>
  <c r="HM1448" i="2" s="1"/>
  <c r="ES1436" i="2"/>
  <c r="ES1448" i="2" s="1"/>
  <c r="BY1436" i="2"/>
  <c r="BY1448" i="2" s="1"/>
  <c r="VJ1435" i="2"/>
  <c r="VJ1447" i="2" s="1"/>
  <c r="SP1435" i="2"/>
  <c r="SP1447" i="2" s="1"/>
  <c r="PV1435" i="2"/>
  <c r="PV1447" i="2" s="1"/>
  <c r="NB1435" i="2"/>
  <c r="NB1447" i="2" s="1"/>
  <c r="KH1435" i="2"/>
  <c r="KH1447" i="2" s="1"/>
  <c r="HN1435" i="2"/>
  <c r="HN1447" i="2" s="1"/>
  <c r="ET1435" i="2"/>
  <c r="ET1447" i="2" s="1"/>
  <c r="BZ1435" i="2"/>
  <c r="BZ1447" i="2" s="1"/>
  <c r="VJ1438" i="2"/>
  <c r="VJ1450" i="2" s="1"/>
  <c r="SP1438" i="2"/>
  <c r="SP1450" i="2" s="1"/>
  <c r="PV1438" i="2"/>
  <c r="PV1450" i="2" s="1"/>
  <c r="NB1438" i="2"/>
  <c r="NB1450" i="2" s="1"/>
  <c r="KH1438" i="2"/>
  <c r="KH1450" i="2" s="1"/>
  <c r="HN1438" i="2"/>
  <c r="HN1450" i="2" s="1"/>
  <c r="ET1438" i="2"/>
  <c r="ET1450" i="2" s="1"/>
  <c r="BZ1438" i="2"/>
  <c r="BZ1450" i="2" s="1"/>
  <c r="VI1437" i="2"/>
  <c r="VI1449" i="2" s="1"/>
  <c r="SO1437" i="2"/>
  <c r="SO1449" i="2" s="1"/>
  <c r="PU1437" i="2"/>
  <c r="PU1449" i="2" s="1"/>
  <c r="NA1437" i="2"/>
  <c r="NA1449" i="2" s="1"/>
  <c r="KG1437" i="2"/>
  <c r="KG1449" i="2" s="1"/>
  <c r="HM1437" i="2"/>
  <c r="HM1449" i="2" s="1"/>
  <c r="ES1437" i="2"/>
  <c r="ES1449" i="2" s="1"/>
  <c r="BY1437" i="2"/>
  <c r="BY1449" i="2" s="1"/>
  <c r="VJ1436" i="2"/>
  <c r="VJ1448" i="2" s="1"/>
  <c r="SP1436" i="2"/>
  <c r="SP1448" i="2" s="1"/>
  <c r="PV1436" i="2"/>
  <c r="PV1448" i="2" s="1"/>
  <c r="NB1436" i="2"/>
  <c r="NB1448" i="2" s="1"/>
  <c r="KH1436" i="2"/>
  <c r="KH1448" i="2" s="1"/>
  <c r="HN1436" i="2"/>
  <c r="HN1448" i="2" s="1"/>
  <c r="ET1436" i="2"/>
  <c r="ET1448" i="2" s="1"/>
  <c r="BZ1436" i="2"/>
  <c r="BZ1448" i="2" s="1"/>
  <c r="VI1435" i="2"/>
  <c r="VI1447" i="2" s="1"/>
  <c r="SO1435" i="2"/>
  <c r="SO1447" i="2" s="1"/>
  <c r="PU1435" i="2"/>
  <c r="PU1447" i="2" s="1"/>
  <c r="NA1435" i="2"/>
  <c r="NA1447" i="2" s="1"/>
  <c r="KG1435" i="2"/>
  <c r="KG1447" i="2" s="1"/>
  <c r="HM1435" i="2"/>
  <c r="HM1447" i="2" s="1"/>
  <c r="ES1435" i="2"/>
  <c r="ES1447" i="2" s="1"/>
  <c r="BY1435" i="2"/>
  <c r="BY1447" i="2" s="1"/>
  <c r="VE1438" i="2"/>
  <c r="VE1450" i="2" s="1"/>
  <c r="SK1438" i="2"/>
  <c r="SK1450" i="2" s="1"/>
  <c r="PQ1438" i="2"/>
  <c r="PQ1450" i="2" s="1"/>
  <c r="MW1438" i="2"/>
  <c r="MW1450" i="2" s="1"/>
  <c r="KC1438" i="2"/>
  <c r="KC1450" i="2" s="1"/>
  <c r="HI1438" i="2"/>
  <c r="HI1450" i="2" s="1"/>
  <c r="EO1438" i="2"/>
  <c r="EO1450" i="2" s="1"/>
  <c r="BU1438" i="2"/>
  <c r="BU1450" i="2" s="1"/>
  <c r="VF1437" i="2"/>
  <c r="VF1449" i="2" s="1"/>
  <c r="SL1437" i="2"/>
  <c r="SL1449" i="2" s="1"/>
  <c r="PR1437" i="2"/>
  <c r="PR1449" i="2" s="1"/>
  <c r="MX1437" i="2"/>
  <c r="MX1449" i="2" s="1"/>
  <c r="KD1437" i="2"/>
  <c r="KD1449" i="2" s="1"/>
  <c r="HJ1437" i="2"/>
  <c r="HJ1449" i="2" s="1"/>
  <c r="EP1437" i="2"/>
  <c r="EP1449" i="2" s="1"/>
  <c r="BV1437" i="2"/>
  <c r="BV1449" i="2" s="1"/>
  <c r="VE1436" i="2"/>
  <c r="VE1448" i="2" s="1"/>
  <c r="SK1436" i="2"/>
  <c r="SK1448" i="2" s="1"/>
  <c r="PQ1436" i="2"/>
  <c r="PQ1448" i="2" s="1"/>
  <c r="MW1436" i="2"/>
  <c r="MW1448" i="2" s="1"/>
  <c r="KC1436" i="2"/>
  <c r="KC1448" i="2" s="1"/>
  <c r="HI1436" i="2"/>
  <c r="HI1448" i="2" s="1"/>
  <c r="EO1436" i="2"/>
  <c r="EO1448" i="2" s="1"/>
  <c r="BU1436" i="2"/>
  <c r="BU1448" i="2" s="1"/>
  <c r="VF1435" i="2"/>
  <c r="VF1447" i="2" s="1"/>
  <c r="SL1435" i="2"/>
  <c r="SL1447" i="2" s="1"/>
  <c r="PR1435" i="2"/>
  <c r="PR1447" i="2" s="1"/>
  <c r="MX1435" i="2"/>
  <c r="MX1447" i="2" s="1"/>
  <c r="KD1435" i="2"/>
  <c r="KD1447" i="2" s="1"/>
  <c r="HJ1435" i="2"/>
  <c r="HJ1447" i="2" s="1"/>
  <c r="EP1435" i="2"/>
  <c r="EP1447" i="2" s="1"/>
  <c r="BV1435" i="2"/>
  <c r="BV1447" i="2" s="1"/>
  <c r="VF1438" i="2"/>
  <c r="VF1450" i="2" s="1"/>
  <c r="SL1438" i="2"/>
  <c r="SL1450" i="2" s="1"/>
  <c r="PR1438" i="2"/>
  <c r="PR1450" i="2" s="1"/>
  <c r="MX1438" i="2"/>
  <c r="MX1450" i="2" s="1"/>
  <c r="KD1438" i="2"/>
  <c r="KD1450" i="2" s="1"/>
  <c r="HJ1438" i="2"/>
  <c r="HJ1450" i="2" s="1"/>
  <c r="EP1438" i="2"/>
  <c r="EP1450" i="2" s="1"/>
  <c r="BV1438" i="2"/>
  <c r="BV1450" i="2" s="1"/>
  <c r="VE1437" i="2"/>
  <c r="VE1449" i="2" s="1"/>
  <c r="SK1437" i="2"/>
  <c r="SK1449" i="2" s="1"/>
  <c r="PQ1437" i="2"/>
  <c r="PQ1449" i="2" s="1"/>
  <c r="MW1437" i="2"/>
  <c r="MW1449" i="2" s="1"/>
  <c r="KC1437" i="2"/>
  <c r="KC1449" i="2" s="1"/>
  <c r="HI1437" i="2"/>
  <c r="HI1449" i="2" s="1"/>
  <c r="EO1437" i="2"/>
  <c r="EO1449" i="2" s="1"/>
  <c r="BU1437" i="2"/>
  <c r="BU1449" i="2" s="1"/>
  <c r="VF1436" i="2"/>
  <c r="VF1448" i="2" s="1"/>
  <c r="SL1436" i="2"/>
  <c r="SL1448" i="2" s="1"/>
  <c r="PR1436" i="2"/>
  <c r="PR1448" i="2" s="1"/>
  <c r="MX1436" i="2"/>
  <c r="MX1448" i="2" s="1"/>
  <c r="KD1436" i="2"/>
  <c r="KD1448" i="2" s="1"/>
  <c r="HJ1436" i="2"/>
  <c r="HJ1448" i="2" s="1"/>
  <c r="EP1436" i="2"/>
  <c r="EP1448" i="2" s="1"/>
  <c r="BV1436" i="2"/>
  <c r="BV1448" i="2" s="1"/>
  <c r="VE1435" i="2"/>
  <c r="VE1447" i="2" s="1"/>
  <c r="VD1459" i="2" s="1"/>
  <c r="SK1435" i="2"/>
  <c r="SK1447" i="2" s="1"/>
  <c r="SJ1459" i="2" s="1"/>
  <c r="PQ1435" i="2"/>
  <c r="PQ1447" i="2" s="1"/>
  <c r="PP1459" i="2" s="1"/>
  <c r="MW1435" i="2"/>
  <c r="MW1447" i="2" s="1"/>
  <c r="KC1435" i="2"/>
  <c r="KC1447" i="2" s="1"/>
  <c r="KB1459" i="2" s="1"/>
  <c r="HI1435" i="2"/>
  <c r="HI1447" i="2" s="1"/>
  <c r="HH1459" i="2" s="1"/>
  <c r="EO1435" i="2"/>
  <c r="EO1447" i="2" s="1"/>
  <c r="BU1435" i="2"/>
  <c r="BU1447" i="2" s="1"/>
  <c r="BT1459" i="2" s="1"/>
  <c r="VC1438" i="2"/>
  <c r="VC1450" i="2" s="1"/>
  <c r="SI1438" i="2"/>
  <c r="SI1450" i="2" s="1"/>
  <c r="PO1438" i="2"/>
  <c r="PO1450" i="2" s="1"/>
  <c r="MU1438" i="2"/>
  <c r="MU1450" i="2" s="1"/>
  <c r="KA1438" i="2"/>
  <c r="KA1450" i="2" s="1"/>
  <c r="HG1438" i="2"/>
  <c r="HG1450" i="2" s="1"/>
  <c r="EM1438" i="2"/>
  <c r="EM1450" i="2" s="1"/>
  <c r="BS1438" i="2"/>
  <c r="BS1450" i="2" s="1"/>
  <c r="VD1437" i="2"/>
  <c r="VD1449" i="2" s="1"/>
  <c r="SJ1437" i="2"/>
  <c r="SJ1449" i="2" s="1"/>
  <c r="PP1437" i="2"/>
  <c r="PP1449" i="2" s="1"/>
  <c r="MV1437" i="2"/>
  <c r="MV1449" i="2" s="1"/>
  <c r="KB1437" i="2"/>
  <c r="KB1449" i="2" s="1"/>
  <c r="HH1437" i="2"/>
  <c r="HH1449" i="2" s="1"/>
  <c r="EN1437" i="2"/>
  <c r="EN1449" i="2" s="1"/>
  <c r="BT1437" i="2"/>
  <c r="BT1449" i="2" s="1"/>
  <c r="VC1436" i="2"/>
  <c r="VC1448" i="2" s="1"/>
  <c r="SI1436" i="2"/>
  <c r="SI1448" i="2" s="1"/>
  <c r="PO1436" i="2"/>
  <c r="PO1448" i="2" s="1"/>
  <c r="MU1436" i="2"/>
  <c r="MU1448" i="2" s="1"/>
  <c r="KA1436" i="2"/>
  <c r="KA1448" i="2" s="1"/>
  <c r="HG1436" i="2"/>
  <c r="HG1448" i="2" s="1"/>
  <c r="EM1436" i="2"/>
  <c r="EM1448" i="2" s="1"/>
  <c r="BS1436" i="2"/>
  <c r="BS1448" i="2" s="1"/>
  <c r="VD1435" i="2"/>
  <c r="VD1447" i="2" s="1"/>
  <c r="SJ1435" i="2"/>
  <c r="SJ1447" i="2" s="1"/>
  <c r="PP1435" i="2"/>
  <c r="PP1447" i="2" s="1"/>
  <c r="MV1435" i="2"/>
  <c r="MV1447" i="2" s="1"/>
  <c r="KB1435" i="2"/>
  <c r="KB1447" i="2" s="1"/>
  <c r="HH1435" i="2"/>
  <c r="HH1447" i="2" s="1"/>
  <c r="EN1435" i="2"/>
  <c r="EN1447" i="2" s="1"/>
  <c r="BT1435" i="2"/>
  <c r="BT1447" i="2" s="1"/>
  <c r="VD1438" i="2"/>
  <c r="VD1450" i="2" s="1"/>
  <c r="SJ1438" i="2"/>
  <c r="SJ1450" i="2" s="1"/>
  <c r="PP1438" i="2"/>
  <c r="PP1450" i="2" s="1"/>
  <c r="MV1438" i="2"/>
  <c r="MV1450" i="2" s="1"/>
  <c r="KB1438" i="2"/>
  <c r="KB1450" i="2" s="1"/>
  <c r="HH1438" i="2"/>
  <c r="HH1450" i="2" s="1"/>
  <c r="EN1438" i="2"/>
  <c r="EN1450" i="2" s="1"/>
  <c r="BT1438" i="2"/>
  <c r="BT1450" i="2" s="1"/>
  <c r="VC1437" i="2"/>
  <c r="VC1449" i="2" s="1"/>
  <c r="VC1460" i="2" s="1"/>
  <c r="SI1437" i="2"/>
  <c r="SI1449" i="2" s="1"/>
  <c r="SI1460" i="2" s="1"/>
  <c r="PO1437" i="2"/>
  <c r="PO1449" i="2" s="1"/>
  <c r="PO1460" i="2" s="1"/>
  <c r="MU1437" i="2"/>
  <c r="MU1449" i="2" s="1"/>
  <c r="KA1437" i="2"/>
  <c r="KA1449" i="2" s="1"/>
  <c r="KA1460" i="2" s="1"/>
  <c r="HG1437" i="2"/>
  <c r="HG1449" i="2" s="1"/>
  <c r="HG1460" i="2" s="1"/>
  <c r="EM1437" i="2"/>
  <c r="EM1449" i="2" s="1"/>
  <c r="BS1437" i="2"/>
  <c r="BS1449" i="2" s="1"/>
  <c r="BS1460" i="2" s="1"/>
  <c r="VD1436" i="2"/>
  <c r="VD1448" i="2" s="1"/>
  <c r="SJ1436" i="2"/>
  <c r="SJ1448" i="2" s="1"/>
  <c r="PP1436" i="2"/>
  <c r="PP1448" i="2" s="1"/>
  <c r="MV1436" i="2"/>
  <c r="MV1448" i="2" s="1"/>
  <c r="KB1436" i="2"/>
  <c r="KB1448" i="2" s="1"/>
  <c r="HH1436" i="2"/>
  <c r="HH1448" i="2" s="1"/>
  <c r="EN1436" i="2"/>
  <c r="EN1448" i="2" s="1"/>
  <c r="BT1436" i="2"/>
  <c r="BT1448" i="2" s="1"/>
  <c r="VC1435" i="2"/>
  <c r="VC1447" i="2" s="1"/>
  <c r="SI1435" i="2"/>
  <c r="SI1447" i="2" s="1"/>
  <c r="PO1435" i="2"/>
  <c r="PO1447" i="2" s="1"/>
  <c r="MU1435" i="2"/>
  <c r="MU1447" i="2" s="1"/>
  <c r="KA1435" i="2"/>
  <c r="KA1447" i="2" s="1"/>
  <c r="HG1435" i="2"/>
  <c r="HG1447" i="2" s="1"/>
  <c r="EM1435" i="2"/>
  <c r="EM1447" i="2" s="1"/>
  <c r="BS1435" i="2"/>
  <c r="BS1447" i="2" s="1"/>
  <c r="UY1438" i="2"/>
  <c r="UY1450" i="2" s="1"/>
  <c r="SE1438" i="2"/>
  <c r="SE1450" i="2" s="1"/>
  <c r="PK1438" i="2"/>
  <c r="PK1450" i="2" s="1"/>
  <c r="MQ1438" i="2"/>
  <c r="MQ1450" i="2" s="1"/>
  <c r="JW1438" i="2"/>
  <c r="JW1450" i="2" s="1"/>
  <c r="HC1438" i="2"/>
  <c r="HC1450" i="2" s="1"/>
  <c r="EI1438" i="2"/>
  <c r="EI1450" i="2" s="1"/>
  <c r="BO1438" i="2"/>
  <c r="BO1450" i="2" s="1"/>
  <c r="UZ1437" i="2"/>
  <c r="UZ1449" i="2" s="1"/>
  <c r="SF1437" i="2"/>
  <c r="SF1449" i="2" s="1"/>
  <c r="PL1437" i="2"/>
  <c r="PL1449" i="2" s="1"/>
  <c r="MR1437" i="2"/>
  <c r="MR1449" i="2" s="1"/>
  <c r="JX1437" i="2"/>
  <c r="JX1449" i="2" s="1"/>
  <c r="HD1437" i="2"/>
  <c r="HD1449" i="2" s="1"/>
  <c r="EJ1437" i="2"/>
  <c r="EJ1449" i="2" s="1"/>
  <c r="BP1437" i="2"/>
  <c r="BP1449" i="2" s="1"/>
  <c r="UY1436" i="2"/>
  <c r="UY1448" i="2" s="1"/>
  <c r="SE1436" i="2"/>
  <c r="SE1448" i="2" s="1"/>
  <c r="PK1436" i="2"/>
  <c r="PK1448" i="2" s="1"/>
  <c r="MQ1436" i="2"/>
  <c r="MQ1448" i="2" s="1"/>
  <c r="JW1436" i="2"/>
  <c r="JW1448" i="2" s="1"/>
  <c r="HC1436" i="2"/>
  <c r="HC1448" i="2" s="1"/>
  <c r="EI1436" i="2"/>
  <c r="EI1448" i="2" s="1"/>
  <c r="BO1436" i="2"/>
  <c r="BO1448" i="2" s="1"/>
  <c r="UZ1435" i="2"/>
  <c r="UZ1447" i="2" s="1"/>
  <c r="SF1435" i="2"/>
  <c r="SF1447" i="2" s="1"/>
  <c r="PL1435" i="2"/>
  <c r="PL1447" i="2" s="1"/>
  <c r="MR1435" i="2"/>
  <c r="MR1447" i="2" s="1"/>
  <c r="JX1435" i="2"/>
  <c r="JX1447" i="2" s="1"/>
  <c r="HD1435" i="2"/>
  <c r="HD1447" i="2" s="1"/>
  <c r="EJ1435" i="2"/>
  <c r="EJ1447" i="2" s="1"/>
  <c r="BP1435" i="2"/>
  <c r="BP1447" i="2" s="1"/>
  <c r="UZ1438" i="2"/>
  <c r="UZ1450" i="2" s="1"/>
  <c r="SF1438" i="2"/>
  <c r="SF1450" i="2" s="1"/>
  <c r="PL1438" i="2"/>
  <c r="PL1450" i="2" s="1"/>
  <c r="MR1438" i="2"/>
  <c r="MR1450" i="2" s="1"/>
  <c r="JX1438" i="2"/>
  <c r="JX1450" i="2" s="1"/>
  <c r="HD1438" i="2"/>
  <c r="HD1450" i="2" s="1"/>
  <c r="EJ1438" i="2"/>
  <c r="EJ1450" i="2" s="1"/>
  <c r="BP1438" i="2"/>
  <c r="BP1450" i="2" s="1"/>
  <c r="UY1437" i="2"/>
  <c r="UY1449" i="2" s="1"/>
  <c r="SE1437" i="2"/>
  <c r="SE1449" i="2" s="1"/>
  <c r="PK1437" i="2"/>
  <c r="PK1449" i="2" s="1"/>
  <c r="MQ1437" i="2"/>
  <c r="MQ1449" i="2" s="1"/>
  <c r="JW1437" i="2"/>
  <c r="JW1449" i="2" s="1"/>
  <c r="HC1437" i="2"/>
  <c r="HC1449" i="2" s="1"/>
  <c r="EI1437" i="2"/>
  <c r="EI1449" i="2" s="1"/>
  <c r="BO1437" i="2"/>
  <c r="BO1449" i="2" s="1"/>
  <c r="UZ1436" i="2"/>
  <c r="UZ1448" i="2" s="1"/>
  <c r="SF1436" i="2"/>
  <c r="SF1448" i="2" s="1"/>
  <c r="PL1436" i="2"/>
  <c r="PL1448" i="2" s="1"/>
  <c r="MR1436" i="2"/>
  <c r="MR1448" i="2" s="1"/>
  <c r="JX1436" i="2"/>
  <c r="JX1448" i="2" s="1"/>
  <c r="HD1436" i="2"/>
  <c r="HD1448" i="2" s="1"/>
  <c r="EJ1436" i="2"/>
  <c r="EJ1448" i="2" s="1"/>
  <c r="BP1436" i="2"/>
  <c r="BP1448" i="2" s="1"/>
  <c r="UY1435" i="2"/>
  <c r="UY1447" i="2" s="1"/>
  <c r="SE1435" i="2"/>
  <c r="SE1447" i="2" s="1"/>
  <c r="PK1435" i="2"/>
  <c r="PK1447" i="2" s="1"/>
  <c r="MQ1435" i="2"/>
  <c r="MQ1447" i="2" s="1"/>
  <c r="JW1435" i="2"/>
  <c r="JW1447" i="2" s="1"/>
  <c r="HC1435" i="2"/>
  <c r="HC1447" i="2" s="1"/>
  <c r="EI1435" i="2"/>
  <c r="EI1447" i="2" s="1"/>
  <c r="BO1435" i="2"/>
  <c r="BO1447" i="2" s="1"/>
  <c r="UW1438" i="2"/>
  <c r="UW1450" i="2" s="1"/>
  <c r="SC1438" i="2"/>
  <c r="SC1450" i="2" s="1"/>
  <c r="PI1438" i="2"/>
  <c r="PI1450" i="2" s="1"/>
  <c r="MO1438" i="2"/>
  <c r="MO1450" i="2" s="1"/>
  <c r="JU1438" i="2"/>
  <c r="JU1450" i="2" s="1"/>
  <c r="HA1438" i="2"/>
  <c r="HA1450" i="2" s="1"/>
  <c r="EG1438" i="2"/>
  <c r="EG1450" i="2" s="1"/>
  <c r="BM1438" i="2"/>
  <c r="BM1450" i="2" s="1"/>
  <c r="UX1437" i="2"/>
  <c r="UX1449" i="2" s="1"/>
  <c r="SD1437" i="2"/>
  <c r="SD1449" i="2" s="1"/>
  <c r="PJ1437" i="2"/>
  <c r="PJ1449" i="2" s="1"/>
  <c r="MP1437" i="2"/>
  <c r="MP1449" i="2" s="1"/>
  <c r="JV1437" i="2"/>
  <c r="JV1449" i="2" s="1"/>
  <c r="HB1437" i="2"/>
  <c r="HB1449" i="2" s="1"/>
  <c r="EH1437" i="2"/>
  <c r="EH1449" i="2" s="1"/>
  <c r="BN1437" i="2"/>
  <c r="BN1449" i="2" s="1"/>
  <c r="UW1436" i="2"/>
  <c r="UW1448" i="2" s="1"/>
  <c r="SC1436" i="2"/>
  <c r="SC1448" i="2" s="1"/>
  <c r="PI1436" i="2"/>
  <c r="PI1448" i="2" s="1"/>
  <c r="MO1436" i="2"/>
  <c r="MO1448" i="2" s="1"/>
  <c r="JU1436" i="2"/>
  <c r="JU1448" i="2" s="1"/>
  <c r="HA1436" i="2"/>
  <c r="HA1448" i="2" s="1"/>
  <c r="EG1436" i="2"/>
  <c r="EG1448" i="2" s="1"/>
  <c r="BM1436" i="2"/>
  <c r="BM1448" i="2" s="1"/>
  <c r="UX1435" i="2"/>
  <c r="UX1447" i="2" s="1"/>
  <c r="SD1435" i="2"/>
  <c r="SD1447" i="2" s="1"/>
  <c r="PJ1435" i="2"/>
  <c r="PJ1447" i="2" s="1"/>
  <c r="MP1435" i="2"/>
  <c r="MP1447" i="2" s="1"/>
  <c r="JV1435" i="2"/>
  <c r="JV1447" i="2" s="1"/>
  <c r="HB1435" i="2"/>
  <c r="HB1447" i="2" s="1"/>
  <c r="EH1435" i="2"/>
  <c r="EH1447" i="2" s="1"/>
  <c r="BN1435" i="2"/>
  <c r="BN1447" i="2" s="1"/>
  <c r="UX1438" i="2"/>
  <c r="UX1450" i="2" s="1"/>
  <c r="SD1438" i="2"/>
  <c r="SD1450" i="2" s="1"/>
  <c r="PJ1438" i="2"/>
  <c r="PJ1450" i="2" s="1"/>
  <c r="MP1438" i="2"/>
  <c r="MP1450" i="2" s="1"/>
  <c r="JV1438" i="2"/>
  <c r="JV1450" i="2" s="1"/>
  <c r="HB1438" i="2"/>
  <c r="HB1450" i="2" s="1"/>
  <c r="EH1438" i="2"/>
  <c r="EH1450" i="2" s="1"/>
  <c r="BN1438" i="2"/>
  <c r="BN1450" i="2" s="1"/>
  <c r="UW1437" i="2"/>
  <c r="UW1449" i="2" s="1"/>
  <c r="SC1437" i="2"/>
  <c r="SC1449" i="2" s="1"/>
  <c r="PI1437" i="2"/>
  <c r="PI1449" i="2" s="1"/>
  <c r="MO1437" i="2"/>
  <c r="MO1449" i="2" s="1"/>
  <c r="JU1437" i="2"/>
  <c r="JU1449" i="2" s="1"/>
  <c r="HA1437" i="2"/>
  <c r="HA1449" i="2" s="1"/>
  <c r="EG1437" i="2"/>
  <c r="EG1449" i="2" s="1"/>
  <c r="BM1437" i="2"/>
  <c r="BM1449" i="2" s="1"/>
  <c r="UX1436" i="2"/>
  <c r="UX1448" i="2" s="1"/>
  <c r="SD1436" i="2"/>
  <c r="SD1448" i="2" s="1"/>
  <c r="PJ1436" i="2"/>
  <c r="PJ1448" i="2" s="1"/>
  <c r="MP1436" i="2"/>
  <c r="MP1448" i="2" s="1"/>
  <c r="JV1436" i="2"/>
  <c r="JV1448" i="2" s="1"/>
  <c r="HB1436" i="2"/>
  <c r="HB1448" i="2" s="1"/>
  <c r="EH1436" i="2"/>
  <c r="EH1448" i="2" s="1"/>
  <c r="BN1436" i="2"/>
  <c r="BN1448" i="2" s="1"/>
  <c r="UW1435" i="2"/>
  <c r="UW1447" i="2" s="1"/>
  <c r="UW1459" i="2" s="1"/>
  <c r="SC1435" i="2"/>
  <c r="SC1447" i="2" s="1"/>
  <c r="SC1459" i="2" s="1"/>
  <c r="PI1435" i="2"/>
  <c r="PI1447" i="2" s="1"/>
  <c r="PI1459" i="2" s="1"/>
  <c r="MO1435" i="2"/>
  <c r="MO1447" i="2" s="1"/>
  <c r="JU1435" i="2"/>
  <c r="JU1447" i="2" s="1"/>
  <c r="HA1435" i="2"/>
  <c r="HA1447" i="2" s="1"/>
  <c r="HA1459" i="2" s="1"/>
  <c r="EG1435" i="2"/>
  <c r="EG1447" i="2" s="1"/>
  <c r="BM1435" i="2"/>
  <c r="BM1447" i="2" s="1"/>
  <c r="BM1459" i="2" s="1"/>
  <c r="US1438" i="2"/>
  <c r="US1450" i="2" s="1"/>
  <c r="RY1438" i="2"/>
  <c r="RY1450" i="2" s="1"/>
  <c r="PE1438" i="2"/>
  <c r="PE1450" i="2" s="1"/>
  <c r="MK1438" i="2"/>
  <c r="MK1450" i="2" s="1"/>
  <c r="JQ1438" i="2"/>
  <c r="JQ1450" i="2" s="1"/>
  <c r="GW1438" i="2"/>
  <c r="GW1450" i="2" s="1"/>
  <c r="EC1438" i="2"/>
  <c r="EC1450" i="2" s="1"/>
  <c r="BI1438" i="2"/>
  <c r="BI1450" i="2" s="1"/>
  <c r="UT1437" i="2"/>
  <c r="UT1449" i="2" s="1"/>
  <c r="RZ1437" i="2"/>
  <c r="RZ1449" i="2" s="1"/>
  <c r="PF1437" i="2"/>
  <c r="PF1449" i="2" s="1"/>
  <c r="ML1437" i="2"/>
  <c r="ML1449" i="2" s="1"/>
  <c r="JR1437" i="2"/>
  <c r="JR1449" i="2" s="1"/>
  <c r="GX1437" i="2"/>
  <c r="GX1449" i="2" s="1"/>
  <c r="ED1437" i="2"/>
  <c r="ED1449" i="2" s="1"/>
  <c r="BJ1437" i="2"/>
  <c r="BJ1449" i="2" s="1"/>
  <c r="US1436" i="2"/>
  <c r="US1448" i="2" s="1"/>
  <c r="RY1436" i="2"/>
  <c r="RY1448" i="2" s="1"/>
  <c r="PE1436" i="2"/>
  <c r="PE1448" i="2" s="1"/>
  <c r="MK1436" i="2"/>
  <c r="MK1448" i="2" s="1"/>
  <c r="JQ1436" i="2"/>
  <c r="JQ1448" i="2" s="1"/>
  <c r="GW1436" i="2"/>
  <c r="GW1448" i="2" s="1"/>
  <c r="EC1436" i="2"/>
  <c r="EC1448" i="2" s="1"/>
  <c r="BI1436" i="2"/>
  <c r="BI1448" i="2" s="1"/>
  <c r="UT1435" i="2"/>
  <c r="UT1447" i="2" s="1"/>
  <c r="RZ1435" i="2"/>
  <c r="RZ1447" i="2" s="1"/>
  <c r="PF1435" i="2"/>
  <c r="PF1447" i="2" s="1"/>
  <c r="ML1435" i="2"/>
  <c r="ML1447" i="2" s="1"/>
  <c r="JR1435" i="2"/>
  <c r="JR1447" i="2" s="1"/>
  <c r="GX1435" i="2"/>
  <c r="GX1447" i="2" s="1"/>
  <c r="ED1435" i="2"/>
  <c r="ED1447" i="2" s="1"/>
  <c r="BJ1435" i="2"/>
  <c r="BJ1447" i="2" s="1"/>
  <c r="UT1438" i="2"/>
  <c r="UT1450" i="2" s="1"/>
  <c r="RZ1438" i="2"/>
  <c r="RZ1450" i="2" s="1"/>
  <c r="PF1438" i="2"/>
  <c r="PF1450" i="2" s="1"/>
  <c r="ML1438" i="2"/>
  <c r="ML1450" i="2" s="1"/>
  <c r="JR1438" i="2"/>
  <c r="JR1450" i="2" s="1"/>
  <c r="GX1438" i="2"/>
  <c r="GX1450" i="2" s="1"/>
  <c r="ED1438" i="2"/>
  <c r="ED1450" i="2" s="1"/>
  <c r="BJ1438" i="2"/>
  <c r="BJ1450" i="2" s="1"/>
  <c r="US1437" i="2"/>
  <c r="US1449" i="2" s="1"/>
  <c r="UR1460" i="2" s="1"/>
  <c r="RY1437" i="2"/>
  <c r="RY1449" i="2" s="1"/>
  <c r="RX1460" i="2" s="1"/>
  <c r="PE1437" i="2"/>
  <c r="PE1449" i="2" s="1"/>
  <c r="PD1460" i="2" s="1"/>
  <c r="MK1437" i="2"/>
  <c r="MK1449" i="2" s="1"/>
  <c r="JQ1437" i="2"/>
  <c r="JQ1449" i="2" s="1"/>
  <c r="GW1437" i="2"/>
  <c r="GW1449" i="2" s="1"/>
  <c r="GV1460" i="2" s="1"/>
  <c r="EC1437" i="2"/>
  <c r="EC1449" i="2" s="1"/>
  <c r="BI1437" i="2"/>
  <c r="BI1449" i="2" s="1"/>
  <c r="BH1460" i="2" s="1"/>
  <c r="UT1436" i="2"/>
  <c r="UT1448" i="2" s="1"/>
  <c r="RZ1436" i="2"/>
  <c r="RZ1448" i="2" s="1"/>
  <c r="PF1436" i="2"/>
  <c r="PF1448" i="2" s="1"/>
  <c r="ML1436" i="2"/>
  <c r="ML1448" i="2" s="1"/>
  <c r="JR1436" i="2"/>
  <c r="JR1448" i="2" s="1"/>
  <c r="GX1436" i="2"/>
  <c r="GX1448" i="2" s="1"/>
  <c r="ED1436" i="2"/>
  <c r="ED1448" i="2" s="1"/>
  <c r="BJ1436" i="2"/>
  <c r="BJ1448" i="2" s="1"/>
  <c r="US1435" i="2"/>
  <c r="US1447" i="2" s="1"/>
  <c r="RY1435" i="2"/>
  <c r="RY1447" i="2" s="1"/>
  <c r="PE1435" i="2"/>
  <c r="PE1447" i="2" s="1"/>
  <c r="MK1435" i="2"/>
  <c r="MK1447" i="2" s="1"/>
  <c r="JQ1435" i="2"/>
  <c r="JQ1447" i="2" s="1"/>
  <c r="GW1435" i="2"/>
  <c r="GW1447" i="2" s="1"/>
  <c r="EC1435" i="2"/>
  <c r="EC1447" i="2" s="1"/>
  <c r="BI1435" i="2"/>
  <c r="BI1447" i="2" s="1"/>
  <c r="UQ1438" i="2"/>
  <c r="UQ1450" i="2" s="1"/>
  <c r="RW1438" i="2"/>
  <c r="RW1450" i="2" s="1"/>
  <c r="PC1438" i="2"/>
  <c r="PC1450" i="2" s="1"/>
  <c r="MI1438" i="2"/>
  <c r="MI1450" i="2" s="1"/>
  <c r="JO1438" i="2"/>
  <c r="JO1450" i="2" s="1"/>
  <c r="GU1438" i="2"/>
  <c r="GU1450" i="2" s="1"/>
  <c r="EA1438" i="2"/>
  <c r="EA1450" i="2" s="1"/>
  <c r="BG1438" i="2"/>
  <c r="BG1450" i="2" s="1"/>
  <c r="UR1437" i="2"/>
  <c r="UR1449" i="2" s="1"/>
  <c r="RX1437" i="2"/>
  <c r="RX1449" i="2" s="1"/>
  <c r="PD1437" i="2"/>
  <c r="PD1449" i="2" s="1"/>
  <c r="MJ1437" i="2"/>
  <c r="MJ1449" i="2" s="1"/>
  <c r="JP1437" i="2"/>
  <c r="JP1449" i="2" s="1"/>
  <c r="GV1437" i="2"/>
  <c r="GV1449" i="2" s="1"/>
  <c r="EB1437" i="2"/>
  <c r="EB1449" i="2" s="1"/>
  <c r="BH1437" i="2"/>
  <c r="BH1449" i="2" s="1"/>
  <c r="UQ1436" i="2"/>
  <c r="UQ1448" i="2" s="1"/>
  <c r="RW1436" i="2"/>
  <c r="RW1448" i="2" s="1"/>
  <c r="PC1436" i="2"/>
  <c r="PC1448" i="2" s="1"/>
  <c r="MI1436" i="2"/>
  <c r="MI1448" i="2" s="1"/>
  <c r="JO1436" i="2"/>
  <c r="JO1448" i="2" s="1"/>
  <c r="GU1436" i="2"/>
  <c r="GU1448" i="2" s="1"/>
  <c r="EA1436" i="2"/>
  <c r="EA1448" i="2" s="1"/>
  <c r="BG1436" i="2"/>
  <c r="BG1448" i="2" s="1"/>
  <c r="UR1435" i="2"/>
  <c r="UR1447" i="2" s="1"/>
  <c r="RX1435" i="2"/>
  <c r="RX1447" i="2" s="1"/>
  <c r="PD1435" i="2"/>
  <c r="PD1447" i="2" s="1"/>
  <c r="MJ1435" i="2"/>
  <c r="MJ1447" i="2" s="1"/>
  <c r="JP1435" i="2"/>
  <c r="JP1447" i="2" s="1"/>
  <c r="GV1435" i="2"/>
  <c r="GV1447" i="2" s="1"/>
  <c r="EB1435" i="2"/>
  <c r="EB1447" i="2" s="1"/>
  <c r="BH1435" i="2"/>
  <c r="BH1447" i="2" s="1"/>
  <c r="UR1438" i="2"/>
  <c r="UR1450" i="2" s="1"/>
  <c r="RX1438" i="2"/>
  <c r="RX1450" i="2" s="1"/>
  <c r="PD1438" i="2"/>
  <c r="PD1450" i="2" s="1"/>
  <c r="MJ1438" i="2"/>
  <c r="MJ1450" i="2" s="1"/>
  <c r="JP1438" i="2"/>
  <c r="JP1450" i="2" s="1"/>
  <c r="GV1438" i="2"/>
  <c r="GV1450" i="2" s="1"/>
  <c r="EB1438" i="2"/>
  <c r="EB1450" i="2" s="1"/>
  <c r="BH1438" i="2"/>
  <c r="BH1450" i="2" s="1"/>
  <c r="UQ1437" i="2"/>
  <c r="UQ1449" i="2" s="1"/>
  <c r="RW1437" i="2"/>
  <c r="RW1449" i="2" s="1"/>
  <c r="PC1437" i="2"/>
  <c r="PC1449" i="2" s="1"/>
  <c r="MI1437" i="2"/>
  <c r="MI1449" i="2" s="1"/>
  <c r="JO1437" i="2"/>
  <c r="JO1449" i="2" s="1"/>
  <c r="GU1437" i="2"/>
  <c r="GU1449" i="2" s="1"/>
  <c r="EA1437" i="2"/>
  <c r="EA1449" i="2" s="1"/>
  <c r="BG1437" i="2"/>
  <c r="BG1449" i="2" s="1"/>
  <c r="UR1436" i="2"/>
  <c r="UR1448" i="2" s="1"/>
  <c r="RX1436" i="2"/>
  <c r="RX1448" i="2" s="1"/>
  <c r="PD1436" i="2"/>
  <c r="PD1448" i="2" s="1"/>
  <c r="MJ1436" i="2"/>
  <c r="MJ1448" i="2" s="1"/>
  <c r="JP1436" i="2"/>
  <c r="JP1448" i="2" s="1"/>
  <c r="GV1436" i="2"/>
  <c r="GV1448" i="2" s="1"/>
  <c r="EB1436" i="2"/>
  <c r="EB1448" i="2" s="1"/>
  <c r="BH1436" i="2"/>
  <c r="BH1448" i="2" s="1"/>
  <c r="UQ1435" i="2"/>
  <c r="UQ1447" i="2" s="1"/>
  <c r="RW1435" i="2"/>
  <c r="RW1447" i="2" s="1"/>
  <c r="PC1435" i="2"/>
  <c r="PC1447" i="2" s="1"/>
  <c r="MI1435" i="2"/>
  <c r="MI1447" i="2" s="1"/>
  <c r="JO1435" i="2"/>
  <c r="JO1447" i="2" s="1"/>
  <c r="GU1435" i="2"/>
  <c r="GU1447" i="2" s="1"/>
  <c r="EA1435" i="2"/>
  <c r="EA1447" i="2" s="1"/>
  <c r="BG1435" i="2"/>
  <c r="BG1447" i="2" s="1"/>
  <c r="UM1438" i="2"/>
  <c r="UM1450" i="2" s="1"/>
  <c r="RS1438" i="2"/>
  <c r="RS1450" i="2" s="1"/>
  <c r="OY1438" i="2"/>
  <c r="OY1450" i="2" s="1"/>
  <c r="ME1438" i="2"/>
  <c r="ME1450" i="2" s="1"/>
  <c r="JK1438" i="2"/>
  <c r="JK1450" i="2" s="1"/>
  <c r="GQ1438" i="2"/>
  <c r="GQ1450" i="2" s="1"/>
  <c r="DW1438" i="2"/>
  <c r="DW1450" i="2" s="1"/>
  <c r="BC1438" i="2"/>
  <c r="BC1450" i="2" s="1"/>
  <c r="UN1437" i="2"/>
  <c r="UN1449" i="2" s="1"/>
  <c r="RT1437" i="2"/>
  <c r="RT1449" i="2" s="1"/>
  <c r="OZ1437" i="2"/>
  <c r="OZ1449" i="2" s="1"/>
  <c r="MF1437" i="2"/>
  <c r="MF1449" i="2" s="1"/>
  <c r="JL1437" i="2"/>
  <c r="JL1449" i="2" s="1"/>
  <c r="GR1437" i="2"/>
  <c r="GR1449" i="2" s="1"/>
  <c r="DX1437" i="2"/>
  <c r="DX1449" i="2" s="1"/>
  <c r="BD1437" i="2"/>
  <c r="BD1449" i="2" s="1"/>
  <c r="UM1436" i="2"/>
  <c r="UM1448" i="2" s="1"/>
  <c r="RS1436" i="2"/>
  <c r="RS1448" i="2" s="1"/>
  <c r="OY1436" i="2"/>
  <c r="OY1448" i="2" s="1"/>
  <c r="ME1436" i="2"/>
  <c r="ME1448" i="2" s="1"/>
  <c r="JK1436" i="2"/>
  <c r="JK1448" i="2" s="1"/>
  <c r="GQ1436" i="2"/>
  <c r="GQ1448" i="2" s="1"/>
  <c r="DW1436" i="2"/>
  <c r="DW1448" i="2" s="1"/>
  <c r="BC1436" i="2"/>
  <c r="BC1448" i="2" s="1"/>
  <c r="UN1435" i="2"/>
  <c r="UN1447" i="2" s="1"/>
  <c r="RT1435" i="2"/>
  <c r="RT1447" i="2" s="1"/>
  <c r="OZ1435" i="2"/>
  <c r="OZ1447" i="2" s="1"/>
  <c r="MF1435" i="2"/>
  <c r="MF1447" i="2" s="1"/>
  <c r="JL1435" i="2"/>
  <c r="JL1447" i="2" s="1"/>
  <c r="GR1435" i="2"/>
  <c r="GR1447" i="2" s="1"/>
  <c r="DX1435" i="2"/>
  <c r="DX1447" i="2" s="1"/>
  <c r="BD1435" i="2"/>
  <c r="BD1447" i="2" s="1"/>
  <c r="UN1438" i="2"/>
  <c r="UN1450" i="2" s="1"/>
  <c r="RT1438" i="2"/>
  <c r="RT1450" i="2" s="1"/>
  <c r="OZ1438" i="2"/>
  <c r="OZ1450" i="2" s="1"/>
  <c r="MF1438" i="2"/>
  <c r="MF1450" i="2" s="1"/>
  <c r="JL1438" i="2"/>
  <c r="JL1450" i="2" s="1"/>
  <c r="GR1438" i="2"/>
  <c r="GR1450" i="2" s="1"/>
  <c r="DX1438" i="2"/>
  <c r="DX1450" i="2" s="1"/>
  <c r="BD1438" i="2"/>
  <c r="BD1450" i="2" s="1"/>
  <c r="UM1437" i="2"/>
  <c r="UM1449" i="2" s="1"/>
  <c r="RS1437" i="2"/>
  <c r="RS1449" i="2" s="1"/>
  <c r="OY1437" i="2"/>
  <c r="OY1449" i="2" s="1"/>
  <c r="ME1437" i="2"/>
  <c r="ME1449" i="2" s="1"/>
  <c r="JK1437" i="2"/>
  <c r="JK1449" i="2" s="1"/>
  <c r="GQ1437" i="2"/>
  <c r="GQ1449" i="2" s="1"/>
  <c r="DW1437" i="2"/>
  <c r="DW1449" i="2" s="1"/>
  <c r="BC1437" i="2"/>
  <c r="BC1449" i="2" s="1"/>
  <c r="UN1436" i="2"/>
  <c r="UN1448" i="2" s="1"/>
  <c r="RT1436" i="2"/>
  <c r="RT1448" i="2" s="1"/>
  <c r="OZ1436" i="2"/>
  <c r="OZ1448" i="2" s="1"/>
  <c r="MF1436" i="2"/>
  <c r="MF1448" i="2" s="1"/>
  <c r="JL1436" i="2"/>
  <c r="JL1448" i="2" s="1"/>
  <c r="GR1436" i="2"/>
  <c r="GR1448" i="2" s="1"/>
  <c r="DX1436" i="2"/>
  <c r="DX1448" i="2" s="1"/>
  <c r="BD1436" i="2"/>
  <c r="BD1448" i="2" s="1"/>
  <c r="UM1435" i="2"/>
  <c r="UM1447" i="2" s="1"/>
  <c r="UL1459" i="2" s="1"/>
  <c r="RS1435" i="2"/>
  <c r="RS1447" i="2" s="1"/>
  <c r="RR1459" i="2" s="1"/>
  <c r="OY1435" i="2"/>
  <c r="OY1447" i="2" s="1"/>
  <c r="ME1435" i="2"/>
  <c r="ME1447" i="2" s="1"/>
  <c r="JK1435" i="2"/>
  <c r="JK1447" i="2" s="1"/>
  <c r="GQ1435" i="2"/>
  <c r="GQ1447" i="2" s="1"/>
  <c r="GP1459" i="2" s="1"/>
  <c r="DW1435" i="2"/>
  <c r="DW1447" i="2" s="1"/>
  <c r="BC1435" i="2"/>
  <c r="BC1447" i="2" s="1"/>
  <c r="BB1459" i="2" s="1"/>
  <c r="UK1438" i="2"/>
  <c r="UK1450" i="2" s="1"/>
  <c r="RQ1438" i="2"/>
  <c r="RQ1450" i="2" s="1"/>
  <c r="OW1438" i="2"/>
  <c r="OW1450" i="2" s="1"/>
  <c r="MC1438" i="2"/>
  <c r="MC1450" i="2" s="1"/>
  <c r="JI1438" i="2"/>
  <c r="JI1450" i="2" s="1"/>
  <c r="GO1438" i="2"/>
  <c r="GO1450" i="2" s="1"/>
  <c r="DU1438" i="2"/>
  <c r="DU1450" i="2" s="1"/>
  <c r="BA1438" i="2"/>
  <c r="BA1450" i="2" s="1"/>
  <c r="UL1437" i="2"/>
  <c r="UL1449" i="2" s="1"/>
  <c r="RR1437" i="2"/>
  <c r="RR1449" i="2" s="1"/>
  <c r="OX1437" i="2"/>
  <c r="OX1449" i="2" s="1"/>
  <c r="MD1437" i="2"/>
  <c r="MD1449" i="2" s="1"/>
  <c r="JJ1437" i="2"/>
  <c r="JJ1449" i="2" s="1"/>
  <c r="GP1437" i="2"/>
  <c r="GP1449" i="2" s="1"/>
  <c r="DV1437" i="2"/>
  <c r="DV1449" i="2" s="1"/>
  <c r="BB1437" i="2"/>
  <c r="BB1449" i="2" s="1"/>
  <c r="UK1436" i="2"/>
  <c r="UK1448" i="2" s="1"/>
  <c r="RQ1436" i="2"/>
  <c r="RQ1448" i="2" s="1"/>
  <c r="OW1436" i="2"/>
  <c r="OW1448" i="2" s="1"/>
  <c r="MC1436" i="2"/>
  <c r="MC1448" i="2" s="1"/>
  <c r="JI1436" i="2"/>
  <c r="JI1448" i="2" s="1"/>
  <c r="GO1436" i="2"/>
  <c r="GO1448" i="2" s="1"/>
  <c r="DU1436" i="2"/>
  <c r="DU1448" i="2" s="1"/>
  <c r="BA1436" i="2"/>
  <c r="BA1448" i="2" s="1"/>
  <c r="UL1435" i="2"/>
  <c r="UL1447" i="2" s="1"/>
  <c r="RR1435" i="2"/>
  <c r="RR1447" i="2" s="1"/>
  <c r="OX1435" i="2"/>
  <c r="OX1447" i="2" s="1"/>
  <c r="MD1435" i="2"/>
  <c r="MD1447" i="2" s="1"/>
  <c r="JJ1435" i="2"/>
  <c r="JJ1447" i="2" s="1"/>
  <c r="GP1435" i="2"/>
  <c r="GP1447" i="2" s="1"/>
  <c r="DV1435" i="2"/>
  <c r="DV1447" i="2" s="1"/>
  <c r="BB1435" i="2"/>
  <c r="BB1447" i="2" s="1"/>
  <c r="UL1438" i="2"/>
  <c r="UL1450" i="2" s="1"/>
  <c r="RR1438" i="2"/>
  <c r="RR1450" i="2" s="1"/>
  <c r="OX1438" i="2"/>
  <c r="OX1450" i="2" s="1"/>
  <c r="MD1438" i="2"/>
  <c r="MD1450" i="2" s="1"/>
  <c r="JJ1438" i="2"/>
  <c r="JJ1450" i="2" s="1"/>
  <c r="GP1438" i="2"/>
  <c r="GP1450" i="2" s="1"/>
  <c r="DV1438" i="2"/>
  <c r="DV1450" i="2" s="1"/>
  <c r="BB1438" i="2"/>
  <c r="BB1450" i="2" s="1"/>
  <c r="UK1437" i="2"/>
  <c r="UK1449" i="2" s="1"/>
  <c r="UK1460" i="2" s="1"/>
  <c r="RQ1437" i="2"/>
  <c r="RQ1449" i="2" s="1"/>
  <c r="RQ1460" i="2" s="1"/>
  <c r="OW1437" i="2"/>
  <c r="OW1449" i="2" s="1"/>
  <c r="MC1437" i="2"/>
  <c r="MC1449" i="2" s="1"/>
  <c r="JI1437" i="2"/>
  <c r="JI1449" i="2" s="1"/>
  <c r="GO1437" i="2"/>
  <c r="GO1449" i="2" s="1"/>
  <c r="GO1460" i="2" s="1"/>
  <c r="DU1437" i="2"/>
  <c r="DU1449" i="2" s="1"/>
  <c r="BA1437" i="2"/>
  <c r="BA1449" i="2" s="1"/>
  <c r="UL1436" i="2"/>
  <c r="UL1448" i="2" s="1"/>
  <c r="RR1436" i="2"/>
  <c r="RR1448" i="2" s="1"/>
  <c r="OX1436" i="2"/>
  <c r="OX1448" i="2" s="1"/>
  <c r="MD1436" i="2"/>
  <c r="MD1448" i="2" s="1"/>
  <c r="JJ1436" i="2"/>
  <c r="JJ1448" i="2" s="1"/>
  <c r="GP1436" i="2"/>
  <c r="GP1448" i="2" s="1"/>
  <c r="DV1436" i="2"/>
  <c r="DV1448" i="2" s="1"/>
  <c r="BB1436" i="2"/>
  <c r="BB1448" i="2" s="1"/>
  <c r="UK1435" i="2"/>
  <c r="UK1447" i="2" s="1"/>
  <c r="RQ1435" i="2"/>
  <c r="RQ1447" i="2" s="1"/>
  <c r="OW1435" i="2"/>
  <c r="OW1447" i="2" s="1"/>
  <c r="MC1435" i="2"/>
  <c r="MC1447" i="2" s="1"/>
  <c r="JI1435" i="2"/>
  <c r="JI1447" i="2" s="1"/>
  <c r="GO1435" i="2"/>
  <c r="GO1447" i="2" s="1"/>
  <c r="DU1435" i="2"/>
  <c r="DU1447" i="2" s="1"/>
  <c r="BA1435" i="2"/>
  <c r="BA1447" i="2" s="1"/>
  <c r="UG1438" i="2"/>
  <c r="UG1450" i="2" s="1"/>
  <c r="RM1438" i="2"/>
  <c r="RM1450" i="2" s="1"/>
  <c r="OS1438" i="2"/>
  <c r="OS1450" i="2" s="1"/>
  <c r="LY1438" i="2"/>
  <c r="LY1450" i="2" s="1"/>
  <c r="JE1438" i="2"/>
  <c r="JE1450" i="2" s="1"/>
  <c r="GK1438" i="2"/>
  <c r="GK1450" i="2" s="1"/>
  <c r="DQ1438" i="2"/>
  <c r="DQ1450" i="2" s="1"/>
  <c r="AW1438" i="2"/>
  <c r="AW1450" i="2" s="1"/>
  <c r="UH1437" i="2"/>
  <c r="UH1449" i="2" s="1"/>
  <c r="RN1437" i="2"/>
  <c r="RN1449" i="2" s="1"/>
  <c r="OT1437" i="2"/>
  <c r="OT1449" i="2" s="1"/>
  <c r="LZ1437" i="2"/>
  <c r="LZ1449" i="2" s="1"/>
  <c r="JF1437" i="2"/>
  <c r="JF1449" i="2" s="1"/>
  <c r="GL1437" i="2"/>
  <c r="GL1449" i="2" s="1"/>
  <c r="DR1437" i="2"/>
  <c r="DR1449" i="2" s="1"/>
  <c r="AX1437" i="2"/>
  <c r="AX1449" i="2" s="1"/>
  <c r="UG1436" i="2"/>
  <c r="UG1448" i="2" s="1"/>
  <c r="RM1436" i="2"/>
  <c r="RM1448" i="2" s="1"/>
  <c r="OS1436" i="2"/>
  <c r="OS1448" i="2" s="1"/>
  <c r="LY1436" i="2"/>
  <c r="LY1448" i="2" s="1"/>
  <c r="JE1436" i="2"/>
  <c r="JE1448" i="2" s="1"/>
  <c r="GK1436" i="2"/>
  <c r="GK1448" i="2" s="1"/>
  <c r="DQ1436" i="2"/>
  <c r="DQ1448" i="2" s="1"/>
  <c r="AW1436" i="2"/>
  <c r="AW1448" i="2" s="1"/>
  <c r="UH1435" i="2"/>
  <c r="UH1447" i="2" s="1"/>
  <c r="RN1435" i="2"/>
  <c r="RN1447" i="2" s="1"/>
  <c r="OT1435" i="2"/>
  <c r="OT1447" i="2" s="1"/>
  <c r="LZ1435" i="2"/>
  <c r="LZ1447" i="2" s="1"/>
  <c r="JF1435" i="2"/>
  <c r="JF1447" i="2" s="1"/>
  <c r="GL1435" i="2"/>
  <c r="GL1447" i="2" s="1"/>
  <c r="DR1435" i="2"/>
  <c r="DR1447" i="2" s="1"/>
  <c r="AX1435" i="2"/>
  <c r="AX1447" i="2" s="1"/>
  <c r="UH1438" i="2"/>
  <c r="UH1450" i="2" s="1"/>
  <c r="RN1438" i="2"/>
  <c r="RN1450" i="2" s="1"/>
  <c r="OT1438" i="2"/>
  <c r="OT1450" i="2" s="1"/>
  <c r="LZ1438" i="2"/>
  <c r="LZ1450" i="2" s="1"/>
  <c r="JF1438" i="2"/>
  <c r="JF1450" i="2" s="1"/>
  <c r="GL1438" i="2"/>
  <c r="GL1450" i="2" s="1"/>
  <c r="DR1438" i="2"/>
  <c r="DR1450" i="2" s="1"/>
  <c r="AX1438" i="2"/>
  <c r="AX1450" i="2" s="1"/>
  <c r="UG1437" i="2"/>
  <c r="UG1449" i="2" s="1"/>
  <c r="RM1437" i="2"/>
  <c r="RM1449" i="2" s="1"/>
  <c r="OS1437" i="2"/>
  <c r="OS1449" i="2" s="1"/>
  <c r="LY1437" i="2"/>
  <c r="LY1449" i="2" s="1"/>
  <c r="JE1437" i="2"/>
  <c r="JE1449" i="2" s="1"/>
  <c r="GK1437" i="2"/>
  <c r="GK1449" i="2" s="1"/>
  <c r="DQ1437" i="2"/>
  <c r="DQ1449" i="2" s="1"/>
  <c r="AW1437" i="2"/>
  <c r="AW1449" i="2" s="1"/>
  <c r="UH1436" i="2"/>
  <c r="UH1448" i="2" s="1"/>
  <c r="RN1436" i="2"/>
  <c r="RN1448" i="2" s="1"/>
  <c r="OT1436" i="2"/>
  <c r="OT1448" i="2" s="1"/>
  <c r="LZ1436" i="2"/>
  <c r="LZ1448" i="2" s="1"/>
  <c r="JF1436" i="2"/>
  <c r="JF1448" i="2" s="1"/>
  <c r="GL1436" i="2"/>
  <c r="GL1448" i="2" s="1"/>
  <c r="DR1436" i="2"/>
  <c r="DR1448" i="2" s="1"/>
  <c r="AX1436" i="2"/>
  <c r="AX1448" i="2" s="1"/>
  <c r="UG1435" i="2"/>
  <c r="UG1447" i="2" s="1"/>
  <c r="RM1435" i="2"/>
  <c r="RM1447" i="2" s="1"/>
  <c r="OS1435" i="2"/>
  <c r="OS1447" i="2" s="1"/>
  <c r="LY1435" i="2"/>
  <c r="LY1447" i="2" s="1"/>
  <c r="JE1435" i="2"/>
  <c r="JE1447" i="2" s="1"/>
  <c r="GK1435" i="2"/>
  <c r="GK1447" i="2" s="1"/>
  <c r="DQ1435" i="2"/>
  <c r="DQ1447" i="2" s="1"/>
  <c r="AW1435" i="2"/>
  <c r="AW1447" i="2" s="1"/>
  <c r="UE1438" i="2"/>
  <c r="UE1450" i="2" s="1"/>
  <c r="RK1438" i="2"/>
  <c r="RK1450" i="2" s="1"/>
  <c r="OQ1438" i="2"/>
  <c r="OQ1450" i="2" s="1"/>
  <c r="LW1438" i="2"/>
  <c r="LW1450" i="2" s="1"/>
  <c r="JC1438" i="2"/>
  <c r="JC1450" i="2" s="1"/>
  <c r="GI1438" i="2"/>
  <c r="GI1450" i="2" s="1"/>
  <c r="DO1438" i="2"/>
  <c r="DO1450" i="2" s="1"/>
  <c r="AU1438" i="2"/>
  <c r="AU1450" i="2" s="1"/>
  <c r="UF1437" i="2"/>
  <c r="UF1449" i="2" s="1"/>
  <c r="RL1437" i="2"/>
  <c r="RL1449" i="2" s="1"/>
  <c r="OR1437" i="2"/>
  <c r="OR1449" i="2" s="1"/>
  <c r="LX1437" i="2"/>
  <c r="LX1449" i="2" s="1"/>
  <c r="JD1437" i="2"/>
  <c r="JD1449" i="2" s="1"/>
  <c r="GJ1437" i="2"/>
  <c r="GJ1449" i="2" s="1"/>
  <c r="DP1437" i="2"/>
  <c r="DP1449" i="2" s="1"/>
  <c r="AV1437" i="2"/>
  <c r="AV1449" i="2" s="1"/>
  <c r="UE1436" i="2"/>
  <c r="UE1448" i="2" s="1"/>
  <c r="RK1436" i="2"/>
  <c r="RK1448" i="2" s="1"/>
  <c r="OQ1436" i="2"/>
  <c r="OQ1448" i="2" s="1"/>
  <c r="LW1436" i="2"/>
  <c r="LW1448" i="2" s="1"/>
  <c r="JC1436" i="2"/>
  <c r="JC1448" i="2" s="1"/>
  <c r="GI1436" i="2"/>
  <c r="GI1448" i="2" s="1"/>
  <c r="DO1436" i="2"/>
  <c r="DO1448" i="2" s="1"/>
  <c r="AU1436" i="2"/>
  <c r="AU1448" i="2" s="1"/>
  <c r="UF1435" i="2"/>
  <c r="UF1447" i="2" s="1"/>
  <c r="RL1435" i="2"/>
  <c r="RL1447" i="2" s="1"/>
  <c r="OR1435" i="2"/>
  <c r="OR1447" i="2" s="1"/>
  <c r="LX1435" i="2"/>
  <c r="LX1447" i="2" s="1"/>
  <c r="JD1435" i="2"/>
  <c r="JD1447" i="2" s="1"/>
  <c r="GJ1435" i="2"/>
  <c r="GJ1447" i="2" s="1"/>
  <c r="DP1435" i="2"/>
  <c r="DP1447" i="2" s="1"/>
  <c r="AV1435" i="2"/>
  <c r="AV1447" i="2" s="1"/>
  <c r="UF1438" i="2"/>
  <c r="UF1450" i="2" s="1"/>
  <c r="RL1438" i="2"/>
  <c r="RL1450" i="2" s="1"/>
  <c r="OR1438" i="2"/>
  <c r="OR1450" i="2" s="1"/>
  <c r="LX1438" i="2"/>
  <c r="LX1450" i="2" s="1"/>
  <c r="JD1438" i="2"/>
  <c r="JD1450" i="2" s="1"/>
  <c r="GJ1438" i="2"/>
  <c r="GJ1450" i="2" s="1"/>
  <c r="DP1438" i="2"/>
  <c r="DP1450" i="2" s="1"/>
  <c r="AV1438" i="2"/>
  <c r="AV1450" i="2" s="1"/>
  <c r="UE1437" i="2"/>
  <c r="UE1449" i="2" s="1"/>
  <c r="RK1437" i="2"/>
  <c r="RK1449" i="2" s="1"/>
  <c r="OQ1437" i="2"/>
  <c r="OQ1449" i="2" s="1"/>
  <c r="LW1437" i="2"/>
  <c r="LW1449" i="2" s="1"/>
  <c r="JC1437" i="2"/>
  <c r="JC1449" i="2" s="1"/>
  <c r="GI1437" i="2"/>
  <c r="GI1449" i="2" s="1"/>
  <c r="DO1437" i="2"/>
  <c r="DO1449" i="2" s="1"/>
  <c r="AU1437" i="2"/>
  <c r="AU1449" i="2" s="1"/>
  <c r="UF1436" i="2"/>
  <c r="UF1448" i="2" s="1"/>
  <c r="RL1436" i="2"/>
  <c r="RL1448" i="2" s="1"/>
  <c r="OR1436" i="2"/>
  <c r="OR1448" i="2" s="1"/>
  <c r="LX1436" i="2"/>
  <c r="LX1448" i="2" s="1"/>
  <c r="JD1436" i="2"/>
  <c r="JD1448" i="2" s="1"/>
  <c r="GJ1436" i="2"/>
  <c r="GJ1448" i="2" s="1"/>
  <c r="DP1436" i="2"/>
  <c r="DP1448" i="2" s="1"/>
  <c r="AV1436" i="2"/>
  <c r="AV1448" i="2" s="1"/>
  <c r="UE1435" i="2"/>
  <c r="UE1447" i="2" s="1"/>
  <c r="UE1459" i="2" s="1"/>
  <c r="RK1435" i="2"/>
  <c r="RK1447" i="2" s="1"/>
  <c r="RK1459" i="2" s="1"/>
  <c r="OQ1435" i="2"/>
  <c r="OQ1447" i="2" s="1"/>
  <c r="LW1435" i="2"/>
  <c r="LW1447" i="2" s="1"/>
  <c r="JC1435" i="2"/>
  <c r="JC1447" i="2" s="1"/>
  <c r="GI1435" i="2"/>
  <c r="GI1447" i="2" s="1"/>
  <c r="DO1435" i="2"/>
  <c r="DO1447" i="2" s="1"/>
  <c r="AU1435" i="2"/>
  <c r="AU1447" i="2" s="1"/>
  <c r="UA1438" i="2"/>
  <c r="UA1450" i="2" s="1"/>
  <c r="RG1438" i="2"/>
  <c r="RG1450" i="2" s="1"/>
  <c r="OM1438" i="2"/>
  <c r="OM1450" i="2" s="1"/>
  <c r="LS1438" i="2"/>
  <c r="LS1450" i="2" s="1"/>
  <c r="IY1438" i="2"/>
  <c r="IY1450" i="2" s="1"/>
  <c r="GE1438" i="2"/>
  <c r="GE1450" i="2" s="1"/>
  <c r="DK1438" i="2"/>
  <c r="DK1450" i="2" s="1"/>
  <c r="AQ1438" i="2"/>
  <c r="AQ1450" i="2" s="1"/>
  <c r="UB1437" i="2"/>
  <c r="UB1449" i="2" s="1"/>
  <c r="RH1437" i="2"/>
  <c r="RH1449" i="2" s="1"/>
  <c r="ON1437" i="2"/>
  <c r="ON1449" i="2" s="1"/>
  <c r="LT1437" i="2"/>
  <c r="LT1449" i="2" s="1"/>
  <c r="IZ1437" i="2"/>
  <c r="IZ1449" i="2" s="1"/>
  <c r="GF1437" i="2"/>
  <c r="GF1449" i="2" s="1"/>
  <c r="DL1437" i="2"/>
  <c r="DL1449" i="2" s="1"/>
  <c r="AR1437" i="2"/>
  <c r="AR1449" i="2" s="1"/>
  <c r="UA1436" i="2"/>
  <c r="UA1448" i="2" s="1"/>
  <c r="RG1436" i="2"/>
  <c r="RG1448" i="2" s="1"/>
  <c r="OM1436" i="2"/>
  <c r="OM1448" i="2" s="1"/>
  <c r="LS1436" i="2"/>
  <c r="LS1448" i="2" s="1"/>
  <c r="IY1436" i="2"/>
  <c r="IY1448" i="2" s="1"/>
  <c r="GE1436" i="2"/>
  <c r="GE1448" i="2" s="1"/>
  <c r="DK1436" i="2"/>
  <c r="DK1448" i="2" s="1"/>
  <c r="AQ1436" i="2"/>
  <c r="AQ1448" i="2" s="1"/>
  <c r="UB1435" i="2"/>
  <c r="UB1447" i="2" s="1"/>
  <c r="RH1435" i="2"/>
  <c r="RH1447" i="2" s="1"/>
  <c r="ON1435" i="2"/>
  <c r="ON1447" i="2" s="1"/>
  <c r="LT1435" i="2"/>
  <c r="LT1447" i="2" s="1"/>
  <c r="IZ1435" i="2"/>
  <c r="IZ1447" i="2" s="1"/>
  <c r="GF1435" i="2"/>
  <c r="GF1447" i="2" s="1"/>
  <c r="DL1435" i="2"/>
  <c r="DL1447" i="2" s="1"/>
  <c r="AR1435" i="2"/>
  <c r="AR1447" i="2" s="1"/>
  <c r="UB1438" i="2"/>
  <c r="UB1450" i="2" s="1"/>
  <c r="RH1438" i="2"/>
  <c r="RH1450" i="2" s="1"/>
  <c r="ON1438" i="2"/>
  <c r="ON1450" i="2" s="1"/>
  <c r="LT1438" i="2"/>
  <c r="LT1450" i="2" s="1"/>
  <c r="TY1438" i="2"/>
  <c r="TY1450" i="2" s="1"/>
  <c r="RE1438" i="2"/>
  <c r="RE1450" i="2" s="1"/>
  <c r="OK1438" i="2"/>
  <c r="OK1450" i="2" s="1"/>
  <c r="LQ1438" i="2"/>
  <c r="LQ1450" i="2" s="1"/>
  <c r="IW1438" i="2"/>
  <c r="IW1450" i="2" s="1"/>
  <c r="GC1438" i="2"/>
  <c r="GC1450" i="2" s="1"/>
  <c r="DI1438" i="2"/>
  <c r="DI1450" i="2" s="1"/>
  <c r="AO1438" i="2"/>
  <c r="AO1450" i="2" s="1"/>
  <c r="TZ1437" i="2"/>
  <c r="TZ1449" i="2" s="1"/>
  <c r="RF1437" i="2"/>
  <c r="RF1449" i="2" s="1"/>
  <c r="OL1437" i="2"/>
  <c r="OL1449" i="2" s="1"/>
  <c r="LR1437" i="2"/>
  <c r="LR1449" i="2" s="1"/>
  <c r="IX1437" i="2"/>
  <c r="IX1449" i="2" s="1"/>
  <c r="GD1437" i="2"/>
  <c r="GD1449" i="2" s="1"/>
  <c r="DJ1437" i="2"/>
  <c r="DJ1449" i="2" s="1"/>
  <c r="AP1437" i="2"/>
  <c r="AP1449" i="2" s="1"/>
  <c r="TY1436" i="2"/>
  <c r="TY1448" i="2" s="1"/>
  <c r="RE1436" i="2"/>
  <c r="RE1448" i="2" s="1"/>
  <c r="OK1436" i="2"/>
  <c r="OK1448" i="2" s="1"/>
  <c r="LQ1436" i="2"/>
  <c r="LQ1448" i="2" s="1"/>
  <c r="IW1436" i="2"/>
  <c r="IW1448" i="2" s="1"/>
  <c r="GC1436" i="2"/>
  <c r="GC1448" i="2" s="1"/>
  <c r="DI1436" i="2"/>
  <c r="DI1448" i="2" s="1"/>
  <c r="AO1436" i="2"/>
  <c r="AO1448" i="2" s="1"/>
  <c r="TZ1435" i="2"/>
  <c r="TZ1447" i="2" s="1"/>
  <c r="RF1435" i="2"/>
  <c r="RF1447" i="2" s="1"/>
  <c r="OL1435" i="2"/>
  <c r="OL1447" i="2" s="1"/>
  <c r="LR1435" i="2"/>
  <c r="LR1447" i="2" s="1"/>
  <c r="IX1435" i="2"/>
  <c r="IX1447" i="2" s="1"/>
  <c r="GD1435" i="2"/>
  <c r="GD1447" i="2" s="1"/>
  <c r="DJ1435" i="2"/>
  <c r="DJ1447" i="2" s="1"/>
  <c r="TU1438" i="2"/>
  <c r="TU1450" i="2" s="1"/>
  <c r="RA1438" i="2"/>
  <c r="RA1450" i="2" s="1"/>
  <c r="OG1438" i="2"/>
  <c r="OG1450" i="2" s="1"/>
  <c r="LM1438" i="2"/>
  <c r="LM1450" i="2" s="1"/>
  <c r="IS1438" i="2"/>
  <c r="IS1450" i="2" s="1"/>
  <c r="FY1438" i="2"/>
  <c r="FY1450" i="2" s="1"/>
  <c r="DE1438" i="2"/>
  <c r="DE1450" i="2" s="1"/>
  <c r="AK1438" i="2"/>
  <c r="AK1450" i="2" s="1"/>
  <c r="TV1437" i="2"/>
  <c r="TV1449" i="2" s="1"/>
  <c r="RB1437" i="2"/>
  <c r="RB1449" i="2" s="1"/>
  <c r="OH1437" i="2"/>
  <c r="OH1449" i="2" s="1"/>
  <c r="LN1437" i="2"/>
  <c r="LN1449" i="2" s="1"/>
  <c r="IT1437" i="2"/>
  <c r="IT1449" i="2" s="1"/>
  <c r="FZ1437" i="2"/>
  <c r="FZ1449" i="2" s="1"/>
  <c r="DF1437" i="2"/>
  <c r="DF1449" i="2" s="1"/>
  <c r="AL1437" i="2"/>
  <c r="AL1449" i="2" s="1"/>
  <c r="TU1436" i="2"/>
  <c r="TU1448" i="2" s="1"/>
  <c r="RA1436" i="2"/>
  <c r="RA1448" i="2" s="1"/>
  <c r="OG1436" i="2"/>
  <c r="OG1448" i="2" s="1"/>
  <c r="LM1436" i="2"/>
  <c r="LM1448" i="2" s="1"/>
  <c r="IS1436" i="2"/>
  <c r="IS1448" i="2" s="1"/>
  <c r="FY1436" i="2"/>
  <c r="FY1448" i="2" s="1"/>
  <c r="DE1436" i="2"/>
  <c r="DE1448" i="2" s="1"/>
  <c r="AK1436" i="2"/>
  <c r="AK1448" i="2" s="1"/>
  <c r="TV1435" i="2"/>
  <c r="TV1447" i="2" s="1"/>
  <c r="RB1435" i="2"/>
  <c r="RB1447" i="2" s="1"/>
  <c r="OH1435" i="2"/>
  <c r="OH1447" i="2" s="1"/>
  <c r="LN1435" i="2"/>
  <c r="LN1447" i="2" s="1"/>
  <c r="IT1435" i="2"/>
  <c r="IT1447" i="2" s="1"/>
  <c r="FZ1435" i="2"/>
  <c r="FZ1447" i="2" s="1"/>
  <c r="DF1435" i="2"/>
  <c r="DF1447" i="2" s="1"/>
  <c r="AL1435" i="2"/>
  <c r="AL1447" i="2" s="1"/>
  <c r="TV1438" i="2"/>
  <c r="TV1450" i="2" s="1"/>
  <c r="RB1438" i="2"/>
  <c r="RB1450" i="2" s="1"/>
  <c r="OH1438" i="2"/>
  <c r="OH1450" i="2" s="1"/>
  <c r="LN1438" i="2"/>
  <c r="LN1450" i="2" s="1"/>
  <c r="IT1438" i="2"/>
  <c r="IT1450" i="2" s="1"/>
  <c r="FZ1438" i="2"/>
  <c r="FZ1450" i="2" s="1"/>
  <c r="DF1438" i="2"/>
  <c r="DF1450" i="2" s="1"/>
  <c r="AL1438" i="2"/>
  <c r="AL1450" i="2" s="1"/>
  <c r="TU1437" i="2"/>
  <c r="TU1449" i="2" s="1"/>
  <c r="RA1437" i="2"/>
  <c r="RA1449" i="2" s="1"/>
  <c r="OG1437" i="2"/>
  <c r="OG1449" i="2" s="1"/>
  <c r="LM1437" i="2"/>
  <c r="LM1449" i="2" s="1"/>
  <c r="IS1437" i="2"/>
  <c r="IS1449" i="2" s="1"/>
  <c r="FY1437" i="2"/>
  <c r="FY1449" i="2" s="1"/>
  <c r="FX1460" i="2" s="1"/>
  <c r="DE1437" i="2"/>
  <c r="DE1449" i="2" s="1"/>
  <c r="DD1460" i="2" s="1"/>
  <c r="AK1437" i="2"/>
  <c r="AK1449" i="2" s="1"/>
  <c r="TV1436" i="2"/>
  <c r="TV1448" i="2" s="1"/>
  <c r="RB1436" i="2"/>
  <c r="RB1448" i="2" s="1"/>
  <c r="OH1436" i="2"/>
  <c r="OH1448" i="2" s="1"/>
  <c r="LN1436" i="2"/>
  <c r="LN1448" i="2" s="1"/>
  <c r="IT1436" i="2"/>
  <c r="IT1448" i="2" s="1"/>
  <c r="FZ1436" i="2"/>
  <c r="FZ1448" i="2" s="1"/>
  <c r="DF1436" i="2"/>
  <c r="DF1448" i="2" s="1"/>
  <c r="AL1436" i="2"/>
  <c r="AL1448" i="2" s="1"/>
  <c r="TU1435" i="2"/>
  <c r="TU1447" i="2" s="1"/>
  <c r="RA1435" i="2"/>
  <c r="RA1447" i="2" s="1"/>
  <c r="OG1435" i="2"/>
  <c r="OG1447" i="2" s="1"/>
  <c r="LM1435" i="2"/>
  <c r="LM1447" i="2" s="1"/>
  <c r="IS1435" i="2"/>
  <c r="IS1447" i="2" s="1"/>
  <c r="FY1435" i="2"/>
  <c r="FY1447" i="2" s="1"/>
  <c r="DE1435" i="2"/>
  <c r="DE1447" i="2" s="1"/>
  <c r="AK1435" i="2"/>
  <c r="AK1447" i="2" s="1"/>
  <c r="TS1438" i="2"/>
  <c r="TS1450" i="2" s="1"/>
  <c r="QY1438" i="2"/>
  <c r="QY1450" i="2" s="1"/>
  <c r="OE1438" i="2"/>
  <c r="OE1450" i="2" s="1"/>
  <c r="LK1438" i="2"/>
  <c r="LK1450" i="2" s="1"/>
  <c r="IQ1438" i="2"/>
  <c r="IQ1450" i="2" s="1"/>
  <c r="FW1438" i="2"/>
  <c r="FW1450" i="2" s="1"/>
  <c r="DC1438" i="2"/>
  <c r="DC1450" i="2" s="1"/>
  <c r="AI1438" i="2"/>
  <c r="AI1450" i="2" s="1"/>
  <c r="TT1437" i="2"/>
  <c r="TT1449" i="2" s="1"/>
  <c r="QZ1437" i="2"/>
  <c r="QZ1449" i="2" s="1"/>
  <c r="OF1437" i="2"/>
  <c r="OF1449" i="2" s="1"/>
  <c r="LL1437" i="2"/>
  <c r="LL1449" i="2" s="1"/>
  <c r="IR1437" i="2"/>
  <c r="IR1449" i="2" s="1"/>
  <c r="FX1437" i="2"/>
  <c r="FX1449" i="2" s="1"/>
  <c r="DD1437" i="2"/>
  <c r="DD1449" i="2" s="1"/>
  <c r="AJ1437" i="2"/>
  <c r="AJ1449" i="2" s="1"/>
  <c r="TS1436" i="2"/>
  <c r="TS1448" i="2" s="1"/>
  <c r="QY1436" i="2"/>
  <c r="QY1448" i="2" s="1"/>
  <c r="OE1436" i="2"/>
  <c r="OE1448" i="2" s="1"/>
  <c r="LK1436" i="2"/>
  <c r="LK1448" i="2" s="1"/>
  <c r="IQ1436" i="2"/>
  <c r="IQ1448" i="2" s="1"/>
  <c r="FW1436" i="2"/>
  <c r="FW1448" i="2" s="1"/>
  <c r="DC1436" i="2"/>
  <c r="DC1448" i="2" s="1"/>
  <c r="AI1436" i="2"/>
  <c r="AI1448" i="2" s="1"/>
  <c r="TT1435" i="2"/>
  <c r="TT1447" i="2" s="1"/>
  <c r="QZ1435" i="2"/>
  <c r="QZ1447" i="2" s="1"/>
  <c r="OF1435" i="2"/>
  <c r="OF1447" i="2" s="1"/>
  <c r="LL1435" i="2"/>
  <c r="LL1447" i="2" s="1"/>
  <c r="IR1435" i="2"/>
  <c r="IR1447" i="2" s="1"/>
  <c r="FX1435" i="2"/>
  <c r="FX1447" i="2" s="1"/>
  <c r="DD1435" i="2"/>
  <c r="DD1447" i="2" s="1"/>
  <c r="AJ1435" i="2"/>
  <c r="AJ1447" i="2" s="1"/>
  <c r="TT1438" i="2"/>
  <c r="TT1450" i="2" s="1"/>
  <c r="QZ1438" i="2"/>
  <c r="QZ1450" i="2" s="1"/>
  <c r="OF1438" i="2"/>
  <c r="OF1450" i="2" s="1"/>
  <c r="LL1438" i="2"/>
  <c r="LL1450" i="2" s="1"/>
  <c r="IR1438" i="2"/>
  <c r="IR1450" i="2" s="1"/>
  <c r="FX1438" i="2"/>
  <c r="FX1450" i="2" s="1"/>
  <c r="DD1438" i="2"/>
  <c r="DD1450" i="2" s="1"/>
  <c r="AJ1438" i="2"/>
  <c r="AJ1450" i="2" s="1"/>
  <c r="TS1437" i="2"/>
  <c r="TS1449" i="2" s="1"/>
  <c r="QY1437" i="2"/>
  <c r="QY1449" i="2" s="1"/>
  <c r="OE1437" i="2"/>
  <c r="OE1449" i="2" s="1"/>
  <c r="LK1437" i="2"/>
  <c r="LK1449" i="2" s="1"/>
  <c r="IQ1437" i="2"/>
  <c r="IQ1449" i="2" s="1"/>
  <c r="FW1437" i="2"/>
  <c r="FW1449" i="2" s="1"/>
  <c r="DC1437" i="2"/>
  <c r="DC1449" i="2" s="1"/>
  <c r="AI1437" i="2"/>
  <c r="AI1449" i="2" s="1"/>
  <c r="TT1436" i="2"/>
  <c r="TT1448" i="2" s="1"/>
  <c r="QZ1436" i="2"/>
  <c r="QZ1448" i="2" s="1"/>
  <c r="OF1436" i="2"/>
  <c r="OF1448" i="2" s="1"/>
  <c r="LL1436" i="2"/>
  <c r="LL1448" i="2" s="1"/>
  <c r="IR1436" i="2"/>
  <c r="IR1448" i="2" s="1"/>
  <c r="FX1436" i="2"/>
  <c r="FX1448" i="2" s="1"/>
  <c r="DD1436" i="2"/>
  <c r="DD1448" i="2" s="1"/>
  <c r="AJ1436" i="2"/>
  <c r="AJ1448" i="2" s="1"/>
  <c r="TS1435" i="2"/>
  <c r="TS1447" i="2" s="1"/>
  <c r="QY1435" i="2"/>
  <c r="QY1447" i="2" s="1"/>
  <c r="OE1435" i="2"/>
  <c r="OE1447" i="2" s="1"/>
  <c r="LK1435" i="2"/>
  <c r="LK1447" i="2" s="1"/>
  <c r="IQ1435" i="2"/>
  <c r="IQ1447" i="2" s="1"/>
  <c r="FW1435" i="2"/>
  <c r="FW1447" i="2" s="1"/>
  <c r="DC1435" i="2"/>
  <c r="DC1447" i="2" s="1"/>
  <c r="AI1435" i="2"/>
  <c r="AI1447" i="2" s="1"/>
  <c r="TO1438" i="2"/>
  <c r="TO1450" i="2" s="1"/>
  <c r="QU1438" i="2"/>
  <c r="QU1450" i="2" s="1"/>
  <c r="OA1438" i="2"/>
  <c r="OA1450" i="2" s="1"/>
  <c r="LG1438" i="2"/>
  <c r="LG1450" i="2" s="1"/>
  <c r="IM1438" i="2"/>
  <c r="IM1450" i="2" s="1"/>
  <c r="FS1438" i="2"/>
  <c r="FS1450" i="2" s="1"/>
  <c r="CY1438" i="2"/>
  <c r="CY1450" i="2" s="1"/>
  <c r="AE1438" i="2"/>
  <c r="AE1450" i="2" s="1"/>
  <c r="TP1437" i="2"/>
  <c r="TP1449" i="2" s="1"/>
  <c r="QV1437" i="2"/>
  <c r="QV1449" i="2" s="1"/>
  <c r="OB1437" i="2"/>
  <c r="OB1449" i="2" s="1"/>
  <c r="LH1437" i="2"/>
  <c r="LH1449" i="2" s="1"/>
  <c r="IN1437" i="2"/>
  <c r="IN1449" i="2" s="1"/>
  <c r="FT1437" i="2"/>
  <c r="FT1449" i="2" s="1"/>
  <c r="CZ1437" i="2"/>
  <c r="CZ1449" i="2" s="1"/>
  <c r="AF1437" i="2"/>
  <c r="AF1449" i="2" s="1"/>
  <c r="TO1436" i="2"/>
  <c r="TO1448" i="2" s="1"/>
  <c r="QU1436" i="2"/>
  <c r="QU1448" i="2" s="1"/>
  <c r="OA1436" i="2"/>
  <c r="OA1448" i="2" s="1"/>
  <c r="LG1436" i="2"/>
  <c r="LG1448" i="2" s="1"/>
  <c r="IM1436" i="2"/>
  <c r="IM1448" i="2" s="1"/>
  <c r="FS1436" i="2"/>
  <c r="FS1448" i="2" s="1"/>
  <c r="CY1436" i="2"/>
  <c r="CY1448" i="2" s="1"/>
  <c r="AE1436" i="2"/>
  <c r="AE1448" i="2" s="1"/>
  <c r="TP1435" i="2"/>
  <c r="TP1447" i="2" s="1"/>
  <c r="QV1435" i="2"/>
  <c r="QV1447" i="2" s="1"/>
  <c r="OB1435" i="2"/>
  <c r="OB1447" i="2" s="1"/>
  <c r="LH1435" i="2"/>
  <c r="LH1447" i="2" s="1"/>
  <c r="IN1435" i="2"/>
  <c r="IN1447" i="2" s="1"/>
  <c r="FT1435" i="2"/>
  <c r="FT1447" i="2" s="1"/>
  <c r="CZ1435" i="2"/>
  <c r="CZ1447" i="2" s="1"/>
  <c r="AF1435" i="2"/>
  <c r="AF1447" i="2" s="1"/>
  <c r="TP1438" i="2"/>
  <c r="TP1450" i="2" s="1"/>
  <c r="QV1438" i="2"/>
  <c r="QV1450" i="2" s="1"/>
  <c r="OB1438" i="2"/>
  <c r="OB1450" i="2" s="1"/>
  <c r="LH1438" i="2"/>
  <c r="LH1450" i="2" s="1"/>
  <c r="IN1438" i="2"/>
  <c r="IN1450" i="2" s="1"/>
  <c r="FT1438" i="2"/>
  <c r="FT1450" i="2" s="1"/>
  <c r="CZ1438" i="2"/>
  <c r="CZ1450" i="2" s="1"/>
  <c r="AF1438" i="2"/>
  <c r="AF1450" i="2" s="1"/>
  <c r="TO1437" i="2"/>
  <c r="TO1449" i="2" s="1"/>
  <c r="QU1437" i="2"/>
  <c r="QU1449" i="2" s="1"/>
  <c r="OA1437" i="2"/>
  <c r="OA1449" i="2" s="1"/>
  <c r="LG1437" i="2"/>
  <c r="LG1449" i="2" s="1"/>
  <c r="IM1437" i="2"/>
  <c r="IM1449" i="2" s="1"/>
  <c r="FS1437" i="2"/>
  <c r="FS1449" i="2" s="1"/>
  <c r="CY1437" i="2"/>
  <c r="CY1449" i="2" s="1"/>
  <c r="AE1437" i="2"/>
  <c r="AE1449" i="2" s="1"/>
  <c r="TP1436" i="2"/>
  <c r="TP1448" i="2" s="1"/>
  <c r="QV1436" i="2"/>
  <c r="QV1448" i="2" s="1"/>
  <c r="OB1436" i="2"/>
  <c r="OB1448" i="2" s="1"/>
  <c r="LH1436" i="2"/>
  <c r="LH1448" i="2" s="1"/>
  <c r="IN1436" i="2"/>
  <c r="IN1448" i="2" s="1"/>
  <c r="FT1436" i="2"/>
  <c r="FT1448" i="2" s="1"/>
  <c r="CZ1436" i="2"/>
  <c r="CZ1448" i="2" s="1"/>
  <c r="AF1436" i="2"/>
  <c r="AF1448" i="2" s="1"/>
  <c r="TO1435" i="2"/>
  <c r="TO1447" i="2" s="1"/>
  <c r="QU1435" i="2"/>
  <c r="QU1447" i="2" s="1"/>
  <c r="OA1435" i="2"/>
  <c r="OA1447" i="2" s="1"/>
  <c r="LG1435" i="2"/>
  <c r="LG1447" i="2" s="1"/>
  <c r="IM1435" i="2"/>
  <c r="IM1447" i="2" s="1"/>
  <c r="FS1435" i="2"/>
  <c r="FS1447" i="2" s="1"/>
  <c r="FR1459" i="2" s="1"/>
  <c r="CY1435" i="2"/>
  <c r="CY1447" i="2" s="1"/>
  <c r="CX1459" i="2" s="1"/>
  <c r="AE1435" i="2"/>
  <c r="AE1447" i="2" s="1"/>
  <c r="TM1438" i="2"/>
  <c r="TM1450" i="2" s="1"/>
  <c r="QS1438" i="2"/>
  <c r="QS1450" i="2" s="1"/>
  <c r="NY1438" i="2"/>
  <c r="NY1450" i="2" s="1"/>
  <c r="LE1438" i="2"/>
  <c r="LE1450" i="2" s="1"/>
  <c r="IK1438" i="2"/>
  <c r="IK1450" i="2" s="1"/>
  <c r="FQ1438" i="2"/>
  <c r="FQ1450" i="2" s="1"/>
  <c r="CW1438" i="2"/>
  <c r="CW1450" i="2" s="1"/>
  <c r="AC1438" i="2"/>
  <c r="AC1450" i="2" s="1"/>
  <c r="TN1437" i="2"/>
  <c r="TN1449" i="2" s="1"/>
  <c r="QT1437" i="2"/>
  <c r="QT1449" i="2" s="1"/>
  <c r="NZ1437" i="2"/>
  <c r="NZ1449" i="2" s="1"/>
  <c r="LF1437" i="2"/>
  <c r="LF1449" i="2" s="1"/>
  <c r="IL1437" i="2"/>
  <c r="IL1449" i="2" s="1"/>
  <c r="FR1437" i="2"/>
  <c r="FR1449" i="2" s="1"/>
  <c r="CX1437" i="2"/>
  <c r="CX1449" i="2" s="1"/>
  <c r="AD1437" i="2"/>
  <c r="AD1449" i="2" s="1"/>
  <c r="TM1436" i="2"/>
  <c r="TM1448" i="2" s="1"/>
  <c r="QS1436" i="2"/>
  <c r="QS1448" i="2" s="1"/>
  <c r="NY1436" i="2"/>
  <c r="NY1448" i="2" s="1"/>
  <c r="LE1436" i="2"/>
  <c r="LE1448" i="2" s="1"/>
  <c r="IK1436" i="2"/>
  <c r="IK1448" i="2" s="1"/>
  <c r="FQ1436" i="2"/>
  <c r="FQ1448" i="2" s="1"/>
  <c r="CW1436" i="2"/>
  <c r="CW1448" i="2" s="1"/>
  <c r="AC1436" i="2"/>
  <c r="AC1448" i="2" s="1"/>
  <c r="TN1435" i="2"/>
  <c r="TN1447" i="2" s="1"/>
  <c r="QT1435" i="2"/>
  <c r="QT1447" i="2" s="1"/>
  <c r="NZ1435" i="2"/>
  <c r="NZ1447" i="2" s="1"/>
  <c r="LF1435" i="2"/>
  <c r="LF1447" i="2" s="1"/>
  <c r="IL1435" i="2"/>
  <c r="IL1447" i="2" s="1"/>
  <c r="FR1435" i="2"/>
  <c r="FR1447" i="2" s="1"/>
  <c r="CX1435" i="2"/>
  <c r="CX1447" i="2" s="1"/>
  <c r="AD1435" i="2"/>
  <c r="AD1447" i="2" s="1"/>
  <c r="TN1438" i="2"/>
  <c r="TN1450" i="2" s="1"/>
  <c r="QT1438" i="2"/>
  <c r="QT1450" i="2" s="1"/>
  <c r="NZ1438" i="2"/>
  <c r="NZ1450" i="2" s="1"/>
  <c r="LF1438" i="2"/>
  <c r="LF1450" i="2" s="1"/>
  <c r="IL1438" i="2"/>
  <c r="IL1450" i="2" s="1"/>
  <c r="FR1438" i="2"/>
  <c r="FR1450" i="2" s="1"/>
  <c r="CX1438" i="2"/>
  <c r="CX1450" i="2" s="1"/>
  <c r="AD1438" i="2"/>
  <c r="AD1450" i="2" s="1"/>
  <c r="TM1437" i="2"/>
  <c r="TM1449" i="2" s="1"/>
  <c r="QS1437" i="2"/>
  <c r="QS1449" i="2" s="1"/>
  <c r="NY1437" i="2"/>
  <c r="NY1449" i="2" s="1"/>
  <c r="LE1437" i="2"/>
  <c r="LE1449" i="2" s="1"/>
  <c r="IK1437" i="2"/>
  <c r="IK1449" i="2" s="1"/>
  <c r="FQ1437" i="2"/>
  <c r="FQ1449" i="2" s="1"/>
  <c r="FQ1460" i="2" s="1"/>
  <c r="CW1437" i="2"/>
  <c r="CW1449" i="2" s="1"/>
  <c r="CW1460" i="2" s="1"/>
  <c r="AC1437" i="2"/>
  <c r="AC1449" i="2" s="1"/>
  <c r="TN1436" i="2"/>
  <c r="TN1448" i="2" s="1"/>
  <c r="QT1436" i="2"/>
  <c r="QT1448" i="2" s="1"/>
  <c r="NZ1436" i="2"/>
  <c r="NZ1448" i="2" s="1"/>
  <c r="LF1436" i="2"/>
  <c r="LF1448" i="2" s="1"/>
  <c r="IL1436" i="2"/>
  <c r="IL1448" i="2" s="1"/>
  <c r="FR1436" i="2"/>
  <c r="FR1448" i="2" s="1"/>
  <c r="CX1436" i="2"/>
  <c r="CX1448" i="2" s="1"/>
  <c r="AD1436" i="2"/>
  <c r="AD1448" i="2" s="1"/>
  <c r="TM1435" i="2"/>
  <c r="TM1447" i="2" s="1"/>
  <c r="QS1435" i="2"/>
  <c r="QS1447" i="2" s="1"/>
  <c r="NY1435" i="2"/>
  <c r="NY1447" i="2" s="1"/>
  <c r="LE1435" i="2"/>
  <c r="LE1447" i="2" s="1"/>
  <c r="IK1435" i="2"/>
  <c r="IK1447" i="2" s="1"/>
  <c r="FQ1435" i="2"/>
  <c r="FQ1447" i="2" s="1"/>
  <c r="TI1438" i="2"/>
  <c r="TI1450" i="2" s="1"/>
  <c r="QO1438" i="2"/>
  <c r="QO1450" i="2" s="1"/>
  <c r="NU1438" i="2"/>
  <c r="NU1450" i="2" s="1"/>
  <c r="LA1438" i="2"/>
  <c r="LA1450" i="2" s="1"/>
  <c r="IG1438" i="2"/>
  <c r="IG1450" i="2" s="1"/>
  <c r="FM1438" i="2"/>
  <c r="FM1450" i="2" s="1"/>
  <c r="CS1438" i="2"/>
  <c r="CS1450" i="2" s="1"/>
  <c r="Y1438" i="2"/>
  <c r="Y1450" i="2" s="1"/>
  <c r="TJ1437" i="2"/>
  <c r="TJ1449" i="2" s="1"/>
  <c r="QP1437" i="2"/>
  <c r="QP1449" i="2" s="1"/>
  <c r="NV1437" i="2"/>
  <c r="NV1449" i="2" s="1"/>
  <c r="LB1437" i="2"/>
  <c r="LB1449" i="2" s="1"/>
  <c r="IH1437" i="2"/>
  <c r="IH1449" i="2" s="1"/>
  <c r="FN1437" i="2"/>
  <c r="FN1449" i="2" s="1"/>
  <c r="CT1437" i="2"/>
  <c r="CT1449" i="2" s="1"/>
  <c r="Z1437" i="2"/>
  <c r="Z1449" i="2" s="1"/>
  <c r="TI1436" i="2"/>
  <c r="TI1448" i="2" s="1"/>
  <c r="QO1436" i="2"/>
  <c r="QO1448" i="2" s="1"/>
  <c r="NU1436" i="2"/>
  <c r="NU1448" i="2" s="1"/>
  <c r="LA1436" i="2"/>
  <c r="LA1448" i="2" s="1"/>
  <c r="IG1436" i="2"/>
  <c r="IG1448" i="2" s="1"/>
  <c r="FM1436" i="2"/>
  <c r="FM1448" i="2" s="1"/>
  <c r="CS1436" i="2"/>
  <c r="CS1448" i="2" s="1"/>
  <c r="Y1436" i="2"/>
  <c r="Y1448" i="2" s="1"/>
  <c r="TJ1435" i="2"/>
  <c r="TJ1447" i="2" s="1"/>
  <c r="QP1435" i="2"/>
  <c r="QP1447" i="2" s="1"/>
  <c r="NV1435" i="2"/>
  <c r="NV1447" i="2" s="1"/>
  <c r="LB1435" i="2"/>
  <c r="LB1447" i="2" s="1"/>
  <c r="IH1435" i="2"/>
  <c r="IH1447" i="2" s="1"/>
  <c r="FN1435" i="2"/>
  <c r="FN1447" i="2" s="1"/>
  <c r="CT1435" i="2"/>
  <c r="CT1447" i="2" s="1"/>
  <c r="Z1435" i="2"/>
  <c r="Z1447" i="2" s="1"/>
  <c r="TJ1438" i="2"/>
  <c r="TJ1450" i="2" s="1"/>
  <c r="QP1438" i="2"/>
  <c r="QP1450" i="2" s="1"/>
  <c r="NV1438" i="2"/>
  <c r="NV1450" i="2" s="1"/>
  <c r="LB1438" i="2"/>
  <c r="LB1450" i="2" s="1"/>
  <c r="IH1438" i="2"/>
  <c r="IH1450" i="2" s="1"/>
  <c r="FN1438" i="2"/>
  <c r="FN1450" i="2" s="1"/>
  <c r="CT1438" i="2"/>
  <c r="CT1450" i="2" s="1"/>
  <c r="Z1438" i="2"/>
  <c r="Z1450" i="2" s="1"/>
  <c r="TI1437" i="2"/>
  <c r="TI1449" i="2" s="1"/>
  <c r="QO1437" i="2"/>
  <c r="QO1449" i="2" s="1"/>
  <c r="NU1437" i="2"/>
  <c r="NU1449" i="2" s="1"/>
  <c r="LA1437" i="2"/>
  <c r="LA1449" i="2" s="1"/>
  <c r="IG1437" i="2"/>
  <c r="IG1449" i="2" s="1"/>
  <c r="FM1437" i="2"/>
  <c r="FM1449" i="2" s="1"/>
  <c r="CS1437" i="2"/>
  <c r="CS1449" i="2" s="1"/>
  <c r="Y1437" i="2"/>
  <c r="Y1449" i="2" s="1"/>
  <c r="TJ1436" i="2"/>
  <c r="TJ1448" i="2" s="1"/>
  <c r="QP1436" i="2"/>
  <c r="QP1448" i="2" s="1"/>
  <c r="NV1436" i="2"/>
  <c r="NV1448" i="2" s="1"/>
  <c r="LB1436" i="2"/>
  <c r="LB1448" i="2" s="1"/>
  <c r="IH1436" i="2"/>
  <c r="IH1448" i="2" s="1"/>
  <c r="FN1436" i="2"/>
  <c r="FN1448" i="2" s="1"/>
  <c r="CT1436" i="2"/>
  <c r="CT1448" i="2" s="1"/>
  <c r="Z1436" i="2"/>
  <c r="Z1448" i="2" s="1"/>
  <c r="TI1435" i="2"/>
  <c r="TI1447" i="2" s="1"/>
  <c r="TH1459" i="2" s="1"/>
  <c r="QO1435" i="2"/>
  <c r="QO1447" i="2" s="1"/>
  <c r="NU1435" i="2"/>
  <c r="NU1447" i="2" s="1"/>
  <c r="LA1435" i="2"/>
  <c r="LA1447" i="2" s="1"/>
  <c r="IG1435" i="2"/>
  <c r="IG1447" i="2" s="1"/>
  <c r="FM1435" i="2"/>
  <c r="FM1447" i="2" s="1"/>
  <c r="CS1435" i="2"/>
  <c r="CS1447" i="2" s="1"/>
  <c r="Y1435" i="2"/>
  <c r="Y1447" i="2" s="1"/>
  <c r="TG1438" i="2"/>
  <c r="TG1450" i="2" s="1"/>
  <c r="QM1438" i="2"/>
  <c r="QM1450" i="2" s="1"/>
  <c r="NS1438" i="2"/>
  <c r="NS1450" i="2" s="1"/>
  <c r="KY1438" i="2"/>
  <c r="KY1450" i="2" s="1"/>
  <c r="IE1438" i="2"/>
  <c r="IE1450" i="2" s="1"/>
  <c r="FK1438" i="2"/>
  <c r="FK1450" i="2" s="1"/>
  <c r="CQ1438" i="2"/>
  <c r="CQ1450" i="2" s="1"/>
  <c r="W1438" i="2"/>
  <c r="W1450" i="2" s="1"/>
  <c r="TH1437" i="2"/>
  <c r="TH1449" i="2" s="1"/>
  <c r="QN1437" i="2"/>
  <c r="QN1449" i="2" s="1"/>
  <c r="NT1437" i="2"/>
  <c r="NT1449" i="2" s="1"/>
  <c r="KZ1437" i="2"/>
  <c r="KZ1449" i="2" s="1"/>
  <c r="IF1437" i="2"/>
  <c r="IF1449" i="2" s="1"/>
  <c r="FL1437" i="2"/>
  <c r="FL1449" i="2" s="1"/>
  <c r="CR1437" i="2"/>
  <c r="CR1449" i="2" s="1"/>
  <c r="X1437" i="2"/>
  <c r="X1449" i="2" s="1"/>
  <c r="TG1436" i="2"/>
  <c r="TG1448" i="2" s="1"/>
  <c r="QM1436" i="2"/>
  <c r="QM1448" i="2" s="1"/>
  <c r="NS1436" i="2"/>
  <c r="NS1448" i="2" s="1"/>
  <c r="KY1436" i="2"/>
  <c r="KY1448" i="2" s="1"/>
  <c r="IE1436" i="2"/>
  <c r="IE1448" i="2" s="1"/>
  <c r="FK1436" i="2"/>
  <c r="FK1448" i="2" s="1"/>
  <c r="CQ1436" i="2"/>
  <c r="CQ1448" i="2" s="1"/>
  <c r="W1436" i="2"/>
  <c r="W1448" i="2" s="1"/>
  <c r="TH1435" i="2"/>
  <c r="TH1447" i="2" s="1"/>
  <c r="QN1435" i="2"/>
  <c r="QN1447" i="2" s="1"/>
  <c r="NT1435" i="2"/>
  <c r="NT1447" i="2" s="1"/>
  <c r="KZ1435" i="2"/>
  <c r="KZ1447" i="2" s="1"/>
  <c r="IF1435" i="2"/>
  <c r="IF1447" i="2" s="1"/>
  <c r="FL1435" i="2"/>
  <c r="FL1447" i="2" s="1"/>
  <c r="CR1435" i="2"/>
  <c r="CR1447" i="2" s="1"/>
  <c r="X1435" i="2"/>
  <c r="X1447" i="2" s="1"/>
  <c r="TH1438" i="2"/>
  <c r="TH1450" i="2" s="1"/>
  <c r="QN1438" i="2"/>
  <c r="QN1450" i="2" s="1"/>
  <c r="NT1438" i="2"/>
  <c r="NT1450" i="2" s="1"/>
  <c r="KZ1438" i="2"/>
  <c r="KZ1450" i="2" s="1"/>
  <c r="IF1438" i="2"/>
  <c r="IF1450" i="2" s="1"/>
  <c r="FL1438" i="2"/>
  <c r="FL1450" i="2" s="1"/>
  <c r="CR1438" i="2"/>
  <c r="CR1450" i="2" s="1"/>
  <c r="X1438" i="2"/>
  <c r="X1450" i="2" s="1"/>
  <c r="TG1437" i="2"/>
  <c r="TG1449" i="2" s="1"/>
  <c r="TG1460" i="2" s="1"/>
  <c r="QM1437" i="2"/>
  <c r="QM1449" i="2" s="1"/>
  <c r="NS1437" i="2"/>
  <c r="NS1449" i="2" s="1"/>
  <c r="KY1437" i="2"/>
  <c r="KY1449" i="2" s="1"/>
  <c r="IE1437" i="2"/>
  <c r="IE1449" i="2" s="1"/>
  <c r="FK1437" i="2"/>
  <c r="FK1449" i="2" s="1"/>
  <c r="CQ1437" i="2"/>
  <c r="CQ1449" i="2" s="1"/>
  <c r="W1437" i="2"/>
  <c r="W1449" i="2" s="1"/>
  <c r="TH1436" i="2"/>
  <c r="TH1448" i="2" s="1"/>
  <c r="QN1436" i="2"/>
  <c r="QN1448" i="2" s="1"/>
  <c r="NT1436" i="2"/>
  <c r="NT1448" i="2" s="1"/>
  <c r="KZ1436" i="2"/>
  <c r="KZ1448" i="2" s="1"/>
  <c r="IF1436" i="2"/>
  <c r="IF1448" i="2" s="1"/>
  <c r="FL1436" i="2"/>
  <c r="FL1448" i="2" s="1"/>
  <c r="CR1436" i="2"/>
  <c r="CR1448" i="2" s="1"/>
  <c r="X1436" i="2"/>
  <c r="X1448" i="2" s="1"/>
  <c r="TG1435" i="2"/>
  <c r="TG1447" i="2" s="1"/>
  <c r="QM1435" i="2"/>
  <c r="QM1447" i="2" s="1"/>
  <c r="TC1438" i="2"/>
  <c r="TC1450" i="2" s="1"/>
  <c r="QI1438" i="2"/>
  <c r="QI1450" i="2" s="1"/>
  <c r="NO1438" i="2"/>
  <c r="NO1450" i="2" s="1"/>
  <c r="KU1438" i="2"/>
  <c r="KU1450" i="2" s="1"/>
  <c r="IA1438" i="2"/>
  <c r="IA1450" i="2" s="1"/>
  <c r="FG1438" i="2"/>
  <c r="FG1450" i="2" s="1"/>
  <c r="CM1438" i="2"/>
  <c r="CM1450" i="2" s="1"/>
  <c r="S1438" i="2"/>
  <c r="S1450" i="2" s="1"/>
  <c r="TD1437" i="2"/>
  <c r="TD1449" i="2" s="1"/>
  <c r="QJ1437" i="2"/>
  <c r="QJ1449" i="2" s="1"/>
  <c r="NP1437" i="2"/>
  <c r="NP1449" i="2" s="1"/>
  <c r="KV1437" i="2"/>
  <c r="KV1449" i="2" s="1"/>
  <c r="IB1437" i="2"/>
  <c r="IB1449" i="2" s="1"/>
  <c r="FH1437" i="2"/>
  <c r="FH1449" i="2" s="1"/>
  <c r="CN1437" i="2"/>
  <c r="CN1449" i="2" s="1"/>
  <c r="T1437" i="2"/>
  <c r="T1449" i="2" s="1"/>
  <c r="TC1436" i="2"/>
  <c r="TC1448" i="2" s="1"/>
  <c r="QI1436" i="2"/>
  <c r="QI1448" i="2" s="1"/>
  <c r="NO1436" i="2"/>
  <c r="NO1448" i="2" s="1"/>
  <c r="KU1436" i="2"/>
  <c r="KU1448" i="2" s="1"/>
  <c r="IA1436" i="2"/>
  <c r="IA1448" i="2" s="1"/>
  <c r="FG1436" i="2"/>
  <c r="FG1448" i="2" s="1"/>
  <c r="CM1436" i="2"/>
  <c r="CM1448" i="2" s="1"/>
  <c r="S1436" i="2"/>
  <c r="S1448" i="2" s="1"/>
  <c r="TD1435" i="2"/>
  <c r="TD1447" i="2" s="1"/>
  <c r="QJ1435" i="2"/>
  <c r="QJ1447" i="2" s="1"/>
  <c r="NP1435" i="2"/>
  <c r="NP1447" i="2" s="1"/>
  <c r="KV1435" i="2"/>
  <c r="KV1447" i="2" s="1"/>
  <c r="IB1435" i="2"/>
  <c r="IB1447" i="2" s="1"/>
  <c r="FH1435" i="2"/>
  <c r="FH1447" i="2" s="1"/>
  <c r="CN1435" i="2"/>
  <c r="CN1447" i="2" s="1"/>
  <c r="T1435" i="2"/>
  <c r="T1447" i="2" s="1"/>
  <c r="TD1438" i="2"/>
  <c r="TD1450" i="2" s="1"/>
  <c r="QJ1438" i="2"/>
  <c r="QJ1450" i="2" s="1"/>
  <c r="NP1438" i="2"/>
  <c r="NP1450" i="2" s="1"/>
  <c r="KV1438" i="2"/>
  <c r="KV1450" i="2" s="1"/>
  <c r="IB1438" i="2"/>
  <c r="IB1450" i="2" s="1"/>
  <c r="FH1438" i="2"/>
  <c r="FH1450" i="2" s="1"/>
  <c r="CN1438" i="2"/>
  <c r="CN1450" i="2" s="1"/>
  <c r="T1438" i="2"/>
  <c r="T1450" i="2" s="1"/>
  <c r="TC1437" i="2"/>
  <c r="TC1449" i="2" s="1"/>
  <c r="QI1437" i="2"/>
  <c r="QI1449" i="2" s="1"/>
  <c r="NO1437" i="2"/>
  <c r="NO1449" i="2" s="1"/>
  <c r="KU1437" i="2"/>
  <c r="KU1449" i="2" s="1"/>
  <c r="IA1437" i="2"/>
  <c r="IA1449" i="2" s="1"/>
  <c r="FG1437" i="2"/>
  <c r="FG1449" i="2" s="1"/>
  <c r="CM1437" i="2"/>
  <c r="CM1449" i="2" s="1"/>
  <c r="S1437" i="2"/>
  <c r="S1449" i="2" s="1"/>
  <c r="TD1436" i="2"/>
  <c r="TD1448" i="2" s="1"/>
  <c r="QJ1436" i="2"/>
  <c r="QJ1448" i="2" s="1"/>
  <c r="NP1436" i="2"/>
  <c r="NP1448" i="2" s="1"/>
  <c r="KV1436" i="2"/>
  <c r="KV1448" i="2" s="1"/>
  <c r="IB1436" i="2"/>
  <c r="IB1448" i="2" s="1"/>
  <c r="FH1436" i="2"/>
  <c r="FH1448" i="2" s="1"/>
  <c r="CN1436" i="2"/>
  <c r="CN1448" i="2" s="1"/>
  <c r="T1436" i="2"/>
  <c r="T1448" i="2" s="1"/>
  <c r="TC1435" i="2"/>
  <c r="TC1447" i="2" s="1"/>
  <c r="QI1435" i="2"/>
  <c r="QI1447" i="2" s="1"/>
  <c r="NO1435" i="2"/>
  <c r="NO1447" i="2" s="1"/>
  <c r="KU1435" i="2"/>
  <c r="KU1447" i="2" s="1"/>
  <c r="IA1435" i="2"/>
  <c r="IA1447" i="2" s="1"/>
  <c r="FG1435" i="2"/>
  <c r="FG1447" i="2" s="1"/>
  <c r="CM1435" i="2"/>
  <c r="CM1447" i="2" s="1"/>
  <c r="S1435" i="2"/>
  <c r="S1447" i="2" s="1"/>
  <c r="AP1435" i="2"/>
  <c r="AP1447" i="2" s="1"/>
  <c r="GC1437" i="2"/>
  <c r="GC1449" i="2" s="1"/>
  <c r="RE1435" i="2"/>
  <c r="RE1447" i="2" s="1"/>
  <c r="TZ1438" i="2"/>
  <c r="TZ1450" i="2" s="1"/>
  <c r="DK1437" i="2"/>
  <c r="DK1449" i="2" s="1"/>
  <c r="OM1435" i="2"/>
  <c r="OM1447" i="2" s="1"/>
  <c r="RF1438" i="2"/>
  <c r="RF1450" i="2" s="1"/>
  <c r="DI1437" i="2"/>
  <c r="DI1449" i="2" s="1"/>
  <c r="OK1435" i="2"/>
  <c r="OK1447" i="2" s="1"/>
  <c r="OL1438" i="2"/>
  <c r="OL1450" i="2" s="1"/>
  <c r="AQ1437" i="2"/>
  <c r="AQ1449" i="2" s="1"/>
  <c r="NS1435" i="2"/>
  <c r="NS1447" i="2" s="1"/>
  <c r="LR1438" i="2"/>
  <c r="LR1450" i="2" s="1"/>
  <c r="AO1437" i="2"/>
  <c r="AO1449" i="2" s="1"/>
  <c r="LS1435" i="2"/>
  <c r="LS1447" i="2" s="1"/>
  <c r="IZ1438" i="2"/>
  <c r="IZ1450" i="2" s="1"/>
  <c r="UB1436" i="2"/>
  <c r="UB1448" i="2" s="1"/>
  <c r="LQ1435" i="2"/>
  <c r="LQ1447" i="2" s="1"/>
  <c r="IX1438" i="2"/>
  <c r="IX1450" i="2" s="1"/>
  <c r="TZ1436" i="2"/>
  <c r="TZ1448" i="2" s="1"/>
  <c r="KY1435" i="2"/>
  <c r="KY1447" i="2" s="1"/>
  <c r="GF1438" i="2"/>
  <c r="GF1450" i="2" s="1"/>
  <c r="RH1436" i="2"/>
  <c r="RH1448" i="2" s="1"/>
  <c r="IY1435" i="2"/>
  <c r="IY1447" i="2" s="1"/>
  <c r="GD1438" i="2"/>
  <c r="GD1450" i="2" s="1"/>
  <c r="RF1436" i="2"/>
  <c r="RF1448" i="2" s="1"/>
  <c r="IW1435" i="2"/>
  <c r="IW1447" i="2" s="1"/>
  <c r="DL1438" i="2"/>
  <c r="DL1450" i="2" s="1"/>
  <c r="ON1436" i="2"/>
  <c r="ON1448" i="2" s="1"/>
  <c r="IE1435" i="2"/>
  <c r="IE1447" i="2" s="1"/>
  <c r="DJ1438" i="2"/>
  <c r="DJ1450" i="2" s="1"/>
  <c r="OL1436" i="2"/>
  <c r="OL1448" i="2" s="1"/>
  <c r="GE1435" i="2"/>
  <c r="GE1447" i="2" s="1"/>
  <c r="AR1438" i="2"/>
  <c r="AR1450" i="2" s="1"/>
  <c r="LT1436" i="2"/>
  <c r="LT1448" i="2" s="1"/>
  <c r="GC1435" i="2"/>
  <c r="GC1447" i="2" s="1"/>
  <c r="AP1438" i="2"/>
  <c r="AP1450" i="2" s="1"/>
  <c r="LR1436" i="2"/>
  <c r="LR1448" i="2" s="1"/>
  <c r="FK1435" i="2"/>
  <c r="FK1447" i="2" s="1"/>
  <c r="UA1437" i="2"/>
  <c r="UA1449" i="2" s="1"/>
  <c r="TZ1460" i="2" s="1"/>
  <c r="IZ1436" i="2"/>
  <c r="IZ1448" i="2" s="1"/>
  <c r="DK1435" i="2"/>
  <c r="DK1447" i="2" s="1"/>
  <c r="TY1437" i="2"/>
  <c r="TY1449" i="2" s="1"/>
  <c r="TY1460" i="2" s="1"/>
  <c r="IX1436" i="2"/>
  <c r="IX1448" i="2" s="1"/>
  <c r="DI1435" i="2"/>
  <c r="DI1447" i="2" s="1"/>
  <c r="RG1437" i="2"/>
  <c r="RG1449" i="2" s="1"/>
  <c r="RF1460" i="2" s="1"/>
  <c r="GF1436" i="2"/>
  <c r="GF1448" i="2" s="1"/>
  <c r="CW1435" i="2"/>
  <c r="CW1447" i="2" s="1"/>
  <c r="RE1437" i="2"/>
  <c r="RE1449" i="2" s="1"/>
  <c r="GD1436" i="2"/>
  <c r="GD1448" i="2" s="1"/>
  <c r="CQ1435" i="2"/>
  <c r="CQ1447" i="2" s="1"/>
  <c r="OM1437" i="2"/>
  <c r="OM1449" i="2" s="1"/>
  <c r="DL1436" i="2"/>
  <c r="DL1448" i="2" s="1"/>
  <c r="AQ1435" i="2"/>
  <c r="AQ1447" i="2" s="1"/>
  <c r="OK1437" i="2"/>
  <c r="OK1449" i="2" s="1"/>
  <c r="DJ1436" i="2"/>
  <c r="DJ1448" i="2" s="1"/>
  <c r="AO1435" i="2"/>
  <c r="AO1447" i="2" s="1"/>
  <c r="LS1437" i="2"/>
  <c r="LS1449" i="2" s="1"/>
  <c r="LR1460" i="2" s="1"/>
  <c r="AR1436" i="2"/>
  <c r="AR1448" i="2" s="1"/>
  <c r="AC1435" i="2"/>
  <c r="AC1447" i="2" s="1"/>
  <c r="AC1459" i="2" s="1"/>
  <c r="LQ1437" i="2"/>
  <c r="LQ1449" i="2" s="1"/>
  <c r="AP1436" i="2"/>
  <c r="AP1448" i="2" s="1"/>
  <c r="W1435" i="2"/>
  <c r="W1447" i="2" s="1"/>
  <c r="W1459" i="2" s="1"/>
  <c r="IY1437" i="2"/>
  <c r="IY1449" i="2" s="1"/>
  <c r="IX1460" i="2" s="1"/>
  <c r="UA1435" i="2"/>
  <c r="UA1447" i="2" s="1"/>
  <c r="TZ1459" i="2" s="1"/>
  <c r="IW1437" i="2"/>
  <c r="IW1449" i="2" s="1"/>
  <c r="TY1435" i="2"/>
  <c r="TY1447" i="2" s="1"/>
  <c r="GE1437" i="2"/>
  <c r="GE1449" i="2" s="1"/>
  <c r="RG1435" i="2"/>
  <c r="RG1447" i="2" s="1"/>
  <c r="TA1446" i="2"/>
  <c r="TA1458" i="2" s="1"/>
  <c r="QG1446" i="2"/>
  <c r="QG1458" i="2" s="1"/>
  <c r="NM1446" i="2"/>
  <c r="NM1458" i="2" s="1"/>
  <c r="KS1446" i="2"/>
  <c r="KS1458" i="2" s="1"/>
  <c r="HY1446" i="2"/>
  <c r="HY1458" i="2" s="1"/>
  <c r="FE1446" i="2"/>
  <c r="FE1458" i="2" s="1"/>
  <c r="CK1446" i="2"/>
  <c r="CK1458" i="2" s="1"/>
  <c r="Q1446" i="2"/>
  <c r="Q1458" i="2" s="1"/>
  <c r="TA1445" i="2"/>
  <c r="TA1457" i="2" s="1"/>
  <c r="QG1445" i="2"/>
  <c r="QG1457" i="2" s="1"/>
  <c r="NM1445" i="2"/>
  <c r="NM1457" i="2" s="1"/>
  <c r="KS1445" i="2"/>
  <c r="KS1457" i="2" s="1"/>
  <c r="HY1445" i="2"/>
  <c r="HY1457" i="2" s="1"/>
  <c r="FE1445" i="2"/>
  <c r="FE1457" i="2" s="1"/>
  <c r="CK1445" i="2"/>
  <c r="CK1457" i="2" s="1"/>
  <c r="Q1445" i="2"/>
  <c r="Q1457" i="2" s="1"/>
  <c r="TA1444" i="2"/>
  <c r="TA1456" i="2" s="1"/>
  <c r="QG1444" i="2"/>
  <c r="QG1456" i="2" s="1"/>
  <c r="NM1444" i="2"/>
  <c r="NM1456" i="2" s="1"/>
  <c r="KS1444" i="2"/>
  <c r="KS1456" i="2" s="1"/>
  <c r="HY1444" i="2"/>
  <c r="HY1456" i="2" s="1"/>
  <c r="FE1444" i="2"/>
  <c r="FE1456" i="2" s="1"/>
  <c r="CK1444" i="2"/>
  <c r="CK1456" i="2" s="1"/>
  <c r="Q1444" i="2"/>
  <c r="Q1456" i="2" s="1"/>
  <c r="TB1443" i="2"/>
  <c r="TB1455" i="2" s="1"/>
  <c r="QH1443" i="2"/>
  <c r="QH1455" i="2" s="1"/>
  <c r="NN1443" i="2"/>
  <c r="NN1455" i="2" s="1"/>
  <c r="KT1443" i="2"/>
  <c r="KT1455" i="2" s="1"/>
  <c r="HZ1443" i="2"/>
  <c r="HZ1455" i="2" s="1"/>
  <c r="FF1443" i="2"/>
  <c r="FF1455" i="2" s="1"/>
  <c r="CL1443" i="2"/>
  <c r="CL1455" i="2" s="1"/>
  <c r="R1443" i="2"/>
  <c r="R1455" i="2" s="1"/>
  <c r="TB1446" i="2"/>
  <c r="TB1458" i="2" s="1"/>
  <c r="QH1446" i="2"/>
  <c r="QH1458" i="2" s="1"/>
  <c r="NN1446" i="2"/>
  <c r="NN1458" i="2" s="1"/>
  <c r="KT1446" i="2"/>
  <c r="KT1458" i="2" s="1"/>
  <c r="HZ1446" i="2"/>
  <c r="HZ1458" i="2" s="1"/>
  <c r="FF1446" i="2"/>
  <c r="FF1458" i="2" s="1"/>
  <c r="CL1446" i="2"/>
  <c r="CL1458" i="2" s="1"/>
  <c r="R1446" i="2"/>
  <c r="R1458" i="2" s="1"/>
  <c r="TB1445" i="2"/>
  <c r="TB1457" i="2" s="1"/>
  <c r="QH1445" i="2"/>
  <c r="QH1457" i="2" s="1"/>
  <c r="NN1445" i="2"/>
  <c r="NN1457" i="2" s="1"/>
  <c r="KT1445" i="2"/>
  <c r="KT1457" i="2" s="1"/>
  <c r="HZ1445" i="2"/>
  <c r="HZ1457" i="2" s="1"/>
  <c r="FF1445" i="2"/>
  <c r="FF1457" i="2" s="1"/>
  <c r="CL1445" i="2"/>
  <c r="CL1457" i="2" s="1"/>
  <c r="R1445" i="2"/>
  <c r="R1457" i="2" s="1"/>
  <c r="TB1444" i="2"/>
  <c r="TB1456" i="2" s="1"/>
  <c r="QH1444" i="2"/>
  <c r="QH1456" i="2" s="1"/>
  <c r="NN1444" i="2"/>
  <c r="NN1456" i="2" s="1"/>
  <c r="KT1444" i="2"/>
  <c r="KT1456" i="2" s="1"/>
  <c r="HZ1444" i="2"/>
  <c r="HZ1456" i="2" s="1"/>
  <c r="FF1444" i="2"/>
  <c r="FF1456" i="2" s="1"/>
  <c r="CL1444" i="2"/>
  <c r="CL1456" i="2" s="1"/>
  <c r="R1444" i="2"/>
  <c r="R1456" i="2" s="1"/>
  <c r="TA1443" i="2"/>
  <c r="TA1455" i="2" s="1"/>
  <c r="QG1443" i="2"/>
  <c r="QG1455" i="2" s="1"/>
  <c r="NM1443" i="2"/>
  <c r="NM1455" i="2" s="1"/>
  <c r="KS1443" i="2"/>
  <c r="KS1455" i="2" s="1"/>
  <c r="HY1443" i="2"/>
  <c r="HY1455" i="2" s="1"/>
  <c r="FE1443" i="2"/>
  <c r="FE1455" i="2" s="1"/>
  <c r="CK1443" i="2"/>
  <c r="CK1455" i="2" s="1"/>
  <c r="Q1443" i="2"/>
  <c r="Q1455" i="2" s="1"/>
  <c r="SW1446" i="2"/>
  <c r="SW1458" i="2" s="1"/>
  <c r="QC1446" i="2"/>
  <c r="QC1458" i="2" s="1"/>
  <c r="NI1446" i="2"/>
  <c r="NI1458" i="2" s="1"/>
  <c r="KO1446" i="2"/>
  <c r="KO1458" i="2" s="1"/>
  <c r="HU1446" i="2"/>
  <c r="HU1458" i="2" s="1"/>
  <c r="FA1446" i="2"/>
  <c r="FA1458" i="2" s="1"/>
  <c r="CG1446" i="2"/>
  <c r="CG1458" i="2" s="1"/>
  <c r="M1446" i="2"/>
  <c r="M1458" i="2" s="1"/>
  <c r="SW1445" i="2"/>
  <c r="SW1457" i="2" s="1"/>
  <c r="QC1445" i="2"/>
  <c r="QC1457" i="2" s="1"/>
  <c r="NI1445" i="2"/>
  <c r="NI1457" i="2" s="1"/>
  <c r="KO1445" i="2"/>
  <c r="KO1457" i="2" s="1"/>
  <c r="HU1445" i="2"/>
  <c r="HU1457" i="2" s="1"/>
  <c r="FA1445" i="2"/>
  <c r="FA1457" i="2" s="1"/>
  <c r="CG1445" i="2"/>
  <c r="CG1457" i="2" s="1"/>
  <c r="M1445" i="2"/>
  <c r="M1457" i="2" s="1"/>
  <c r="SW1444" i="2"/>
  <c r="SW1456" i="2" s="1"/>
  <c r="QC1444" i="2"/>
  <c r="QC1456" i="2" s="1"/>
  <c r="NI1444" i="2"/>
  <c r="NI1456" i="2" s="1"/>
  <c r="KO1444" i="2"/>
  <c r="KO1456" i="2" s="1"/>
  <c r="HU1444" i="2"/>
  <c r="HU1456" i="2" s="1"/>
  <c r="FA1444" i="2"/>
  <c r="FA1456" i="2" s="1"/>
  <c r="CG1444" i="2"/>
  <c r="CG1456" i="2" s="1"/>
  <c r="M1444" i="2"/>
  <c r="M1456" i="2" s="1"/>
  <c r="SX1443" i="2"/>
  <c r="SX1455" i="2" s="1"/>
  <c r="QD1443" i="2"/>
  <c r="QD1455" i="2" s="1"/>
  <c r="NJ1443" i="2"/>
  <c r="NJ1455" i="2" s="1"/>
  <c r="KP1443" i="2"/>
  <c r="KP1455" i="2" s="1"/>
  <c r="HV1443" i="2"/>
  <c r="HV1455" i="2" s="1"/>
  <c r="FB1443" i="2"/>
  <c r="FB1455" i="2" s="1"/>
  <c r="CH1443" i="2"/>
  <c r="CH1455" i="2" s="1"/>
  <c r="N1443" i="2"/>
  <c r="N1455" i="2" s="1"/>
  <c r="SX1446" i="2"/>
  <c r="SX1458" i="2" s="1"/>
  <c r="QD1446" i="2"/>
  <c r="QD1458" i="2" s="1"/>
  <c r="NJ1446" i="2"/>
  <c r="NJ1458" i="2" s="1"/>
  <c r="KP1446" i="2"/>
  <c r="KP1458" i="2" s="1"/>
  <c r="HV1446" i="2"/>
  <c r="HV1458" i="2" s="1"/>
  <c r="FB1446" i="2"/>
  <c r="FB1458" i="2" s="1"/>
  <c r="CH1446" i="2"/>
  <c r="CH1458" i="2" s="1"/>
  <c r="N1446" i="2"/>
  <c r="N1458" i="2" s="1"/>
  <c r="SX1445" i="2"/>
  <c r="SX1457" i="2" s="1"/>
  <c r="QD1445" i="2"/>
  <c r="QD1457" i="2" s="1"/>
  <c r="NJ1445" i="2"/>
  <c r="NJ1457" i="2" s="1"/>
  <c r="KP1445" i="2"/>
  <c r="KP1457" i="2" s="1"/>
  <c r="HV1445" i="2"/>
  <c r="HV1457" i="2" s="1"/>
  <c r="FB1445" i="2"/>
  <c r="FB1457" i="2" s="1"/>
  <c r="CH1445" i="2"/>
  <c r="CH1457" i="2" s="1"/>
  <c r="N1445" i="2"/>
  <c r="N1457" i="2" s="1"/>
  <c r="SX1444" i="2"/>
  <c r="SX1456" i="2" s="1"/>
  <c r="QD1444" i="2"/>
  <c r="QD1456" i="2" s="1"/>
  <c r="NJ1444" i="2"/>
  <c r="NJ1456" i="2" s="1"/>
  <c r="KP1444" i="2"/>
  <c r="KP1456" i="2" s="1"/>
  <c r="HV1444" i="2"/>
  <c r="HV1456" i="2" s="1"/>
  <c r="FB1444" i="2"/>
  <c r="FB1456" i="2" s="1"/>
  <c r="CH1444" i="2"/>
  <c r="CH1456" i="2" s="1"/>
  <c r="N1444" i="2"/>
  <c r="N1456" i="2" s="1"/>
  <c r="SW1443" i="2"/>
  <c r="SW1455" i="2" s="1"/>
  <c r="QC1443" i="2"/>
  <c r="QC1455" i="2" s="1"/>
  <c r="NI1443" i="2"/>
  <c r="NI1455" i="2" s="1"/>
  <c r="KO1443" i="2"/>
  <c r="KO1455" i="2" s="1"/>
  <c r="HU1443" i="2"/>
  <c r="HU1455" i="2" s="1"/>
  <c r="FA1443" i="2"/>
  <c r="FA1455" i="2" s="1"/>
  <c r="CG1443" i="2"/>
  <c r="CG1455" i="2" s="1"/>
  <c r="M1443" i="2"/>
  <c r="M1455" i="2" s="1"/>
  <c r="SU1446" i="2"/>
  <c r="SU1458" i="2" s="1"/>
  <c r="QA1446" i="2"/>
  <c r="QA1458" i="2" s="1"/>
  <c r="NG1446" i="2"/>
  <c r="NG1458" i="2" s="1"/>
  <c r="KM1446" i="2"/>
  <c r="KM1458" i="2" s="1"/>
  <c r="HS1446" i="2"/>
  <c r="HS1458" i="2" s="1"/>
  <c r="EY1446" i="2"/>
  <c r="EY1458" i="2" s="1"/>
  <c r="CE1446" i="2"/>
  <c r="CE1458" i="2" s="1"/>
  <c r="K1446" i="2"/>
  <c r="K1458" i="2" s="1"/>
  <c r="SU1445" i="2"/>
  <c r="SU1457" i="2" s="1"/>
  <c r="QA1445" i="2"/>
  <c r="QA1457" i="2" s="1"/>
  <c r="NG1445" i="2"/>
  <c r="NG1457" i="2" s="1"/>
  <c r="KM1445" i="2"/>
  <c r="KM1457" i="2" s="1"/>
  <c r="HS1445" i="2"/>
  <c r="HS1457" i="2" s="1"/>
  <c r="EY1445" i="2"/>
  <c r="EY1457" i="2" s="1"/>
  <c r="CE1445" i="2"/>
  <c r="CE1457" i="2" s="1"/>
  <c r="K1445" i="2"/>
  <c r="K1457" i="2" s="1"/>
  <c r="SU1444" i="2"/>
  <c r="SU1456" i="2" s="1"/>
  <c r="QA1444" i="2"/>
  <c r="QA1456" i="2" s="1"/>
  <c r="NG1444" i="2"/>
  <c r="NG1456" i="2" s="1"/>
  <c r="KM1444" i="2"/>
  <c r="KM1456" i="2" s="1"/>
  <c r="HS1444" i="2"/>
  <c r="HS1456" i="2" s="1"/>
  <c r="EY1444" i="2"/>
  <c r="EY1456" i="2" s="1"/>
  <c r="CE1444" i="2"/>
  <c r="CE1456" i="2" s="1"/>
  <c r="K1444" i="2"/>
  <c r="K1456" i="2" s="1"/>
  <c r="SV1443" i="2"/>
  <c r="SV1455" i="2" s="1"/>
  <c r="QB1443" i="2"/>
  <c r="QB1455" i="2" s="1"/>
  <c r="NH1443" i="2"/>
  <c r="NH1455" i="2" s="1"/>
  <c r="KN1443" i="2"/>
  <c r="KN1455" i="2" s="1"/>
  <c r="HT1443" i="2"/>
  <c r="HT1455" i="2" s="1"/>
  <c r="EZ1443" i="2"/>
  <c r="EZ1455" i="2" s="1"/>
  <c r="CF1443" i="2"/>
  <c r="CF1455" i="2" s="1"/>
  <c r="L1443" i="2"/>
  <c r="L1455" i="2" s="1"/>
  <c r="SV1446" i="2"/>
  <c r="SV1458" i="2" s="1"/>
  <c r="QB1446" i="2"/>
  <c r="QB1458" i="2" s="1"/>
  <c r="NH1446" i="2"/>
  <c r="NH1458" i="2" s="1"/>
  <c r="KN1446" i="2"/>
  <c r="KN1458" i="2" s="1"/>
  <c r="HT1446" i="2"/>
  <c r="HT1458" i="2" s="1"/>
  <c r="EZ1446" i="2"/>
  <c r="EZ1458" i="2" s="1"/>
  <c r="CF1446" i="2"/>
  <c r="CF1458" i="2" s="1"/>
  <c r="L1446" i="2"/>
  <c r="L1458" i="2" s="1"/>
  <c r="SV1445" i="2"/>
  <c r="SV1457" i="2" s="1"/>
  <c r="QB1445" i="2"/>
  <c r="QB1457" i="2" s="1"/>
  <c r="NH1445" i="2"/>
  <c r="NH1457" i="2" s="1"/>
  <c r="KN1445" i="2"/>
  <c r="KN1457" i="2" s="1"/>
  <c r="HT1445" i="2"/>
  <c r="HT1457" i="2" s="1"/>
  <c r="EZ1445" i="2"/>
  <c r="EZ1457" i="2" s="1"/>
  <c r="CF1445" i="2"/>
  <c r="CF1457" i="2" s="1"/>
  <c r="L1445" i="2"/>
  <c r="L1457" i="2" s="1"/>
  <c r="SV1444" i="2"/>
  <c r="SV1456" i="2" s="1"/>
  <c r="QB1444" i="2"/>
  <c r="QB1456" i="2" s="1"/>
  <c r="NH1444" i="2"/>
  <c r="NH1456" i="2" s="1"/>
  <c r="KN1444" i="2"/>
  <c r="KN1456" i="2" s="1"/>
  <c r="HT1444" i="2"/>
  <c r="HT1456" i="2" s="1"/>
  <c r="EZ1444" i="2"/>
  <c r="EZ1456" i="2" s="1"/>
  <c r="CF1444" i="2"/>
  <c r="CF1456" i="2" s="1"/>
  <c r="L1444" i="2"/>
  <c r="L1456" i="2" s="1"/>
  <c r="SU1443" i="2"/>
  <c r="SU1455" i="2" s="1"/>
  <c r="SU1463" i="2" s="1"/>
  <c r="QA1443" i="2"/>
  <c r="QA1455" i="2" s="1"/>
  <c r="QA1463" i="2" s="1"/>
  <c r="NG1443" i="2"/>
  <c r="NG1455" i="2" s="1"/>
  <c r="KM1443" i="2"/>
  <c r="KM1455" i="2" s="1"/>
  <c r="HS1443" i="2"/>
  <c r="HS1455" i="2" s="1"/>
  <c r="EY1443" i="2"/>
  <c r="EY1455" i="2" s="1"/>
  <c r="CE1443" i="2"/>
  <c r="CE1455" i="2" s="1"/>
  <c r="K1443" i="2"/>
  <c r="K1455" i="2" s="1"/>
  <c r="VK1446" i="2"/>
  <c r="VK1458" i="2" s="1"/>
  <c r="SQ1446" i="2"/>
  <c r="SQ1458" i="2" s="1"/>
  <c r="PW1446" i="2"/>
  <c r="PW1458" i="2" s="1"/>
  <c r="NC1446" i="2"/>
  <c r="NC1458" i="2" s="1"/>
  <c r="KI1446" i="2"/>
  <c r="KI1458" i="2" s="1"/>
  <c r="HO1446" i="2"/>
  <c r="HO1458" i="2" s="1"/>
  <c r="EU1446" i="2"/>
  <c r="EU1458" i="2" s="1"/>
  <c r="CA1446" i="2"/>
  <c r="CA1458" i="2" s="1"/>
  <c r="VK1445" i="2"/>
  <c r="VK1457" i="2" s="1"/>
  <c r="SQ1445" i="2"/>
  <c r="SQ1457" i="2" s="1"/>
  <c r="PW1445" i="2"/>
  <c r="PW1457" i="2" s="1"/>
  <c r="NC1445" i="2"/>
  <c r="NC1457" i="2" s="1"/>
  <c r="KI1445" i="2"/>
  <c r="KI1457" i="2" s="1"/>
  <c r="HO1445" i="2"/>
  <c r="HO1457" i="2" s="1"/>
  <c r="EU1445" i="2"/>
  <c r="EU1457" i="2" s="1"/>
  <c r="CA1445" i="2"/>
  <c r="CA1457" i="2" s="1"/>
  <c r="VK1444" i="2"/>
  <c r="VK1456" i="2" s="1"/>
  <c r="SQ1444" i="2"/>
  <c r="SQ1456" i="2" s="1"/>
  <c r="PW1444" i="2"/>
  <c r="PW1456" i="2" s="1"/>
  <c r="NC1444" i="2"/>
  <c r="NC1456" i="2" s="1"/>
  <c r="KI1444" i="2"/>
  <c r="KI1456" i="2" s="1"/>
  <c r="HO1444" i="2"/>
  <c r="HO1456" i="2" s="1"/>
  <c r="EU1444" i="2"/>
  <c r="EU1456" i="2" s="1"/>
  <c r="CA1444" i="2"/>
  <c r="CA1456" i="2" s="1"/>
  <c r="VL1443" i="2"/>
  <c r="VL1455" i="2" s="1"/>
  <c r="SR1443" i="2"/>
  <c r="SR1455" i="2" s="1"/>
  <c r="PX1443" i="2"/>
  <c r="PX1455" i="2" s="1"/>
  <c r="ND1443" i="2"/>
  <c r="ND1455" i="2" s="1"/>
  <c r="KJ1443" i="2"/>
  <c r="KJ1455" i="2" s="1"/>
  <c r="HP1443" i="2"/>
  <c r="HP1455" i="2" s="1"/>
  <c r="EV1443" i="2"/>
  <c r="EV1455" i="2" s="1"/>
  <c r="CB1443" i="2"/>
  <c r="CB1455" i="2" s="1"/>
  <c r="VL1446" i="2"/>
  <c r="VL1458" i="2" s="1"/>
  <c r="SR1446" i="2"/>
  <c r="SR1458" i="2" s="1"/>
  <c r="PX1446" i="2"/>
  <c r="PX1458" i="2" s="1"/>
  <c r="ND1446" i="2"/>
  <c r="ND1458" i="2" s="1"/>
  <c r="KJ1446" i="2"/>
  <c r="KJ1458" i="2" s="1"/>
  <c r="HP1446" i="2"/>
  <c r="HP1458" i="2" s="1"/>
  <c r="EV1446" i="2"/>
  <c r="EV1458" i="2" s="1"/>
  <c r="CB1446" i="2"/>
  <c r="CB1458" i="2" s="1"/>
  <c r="VL1445" i="2"/>
  <c r="VL1457" i="2" s="1"/>
  <c r="SR1445" i="2"/>
  <c r="SR1457" i="2" s="1"/>
  <c r="PX1445" i="2"/>
  <c r="PX1457" i="2" s="1"/>
  <c r="ND1445" i="2"/>
  <c r="ND1457" i="2" s="1"/>
  <c r="KJ1445" i="2"/>
  <c r="KJ1457" i="2" s="1"/>
  <c r="HP1445" i="2"/>
  <c r="HP1457" i="2" s="1"/>
  <c r="EV1445" i="2"/>
  <c r="EV1457" i="2" s="1"/>
  <c r="CB1445" i="2"/>
  <c r="CB1457" i="2" s="1"/>
  <c r="VL1444" i="2"/>
  <c r="VL1456" i="2" s="1"/>
  <c r="SR1444" i="2"/>
  <c r="SR1456" i="2" s="1"/>
  <c r="PX1444" i="2"/>
  <c r="PX1456" i="2" s="1"/>
  <c r="ND1444" i="2"/>
  <c r="ND1456" i="2" s="1"/>
  <c r="KJ1444" i="2"/>
  <c r="KJ1456" i="2" s="1"/>
  <c r="HP1444" i="2"/>
  <c r="HP1456" i="2" s="1"/>
  <c r="EV1444" i="2"/>
  <c r="EV1456" i="2" s="1"/>
  <c r="CB1444" i="2"/>
  <c r="CB1456" i="2" s="1"/>
  <c r="VK1443" i="2"/>
  <c r="VK1455" i="2" s="1"/>
  <c r="SQ1443" i="2"/>
  <c r="SQ1455" i="2" s="1"/>
  <c r="PW1443" i="2"/>
  <c r="PW1455" i="2" s="1"/>
  <c r="NC1443" i="2"/>
  <c r="NC1455" i="2" s="1"/>
  <c r="NB1463" i="2" s="1"/>
  <c r="KI1443" i="2"/>
  <c r="KI1455" i="2" s="1"/>
  <c r="HO1443" i="2"/>
  <c r="HO1455" i="2" s="1"/>
  <c r="EU1443" i="2"/>
  <c r="EU1455" i="2" s="1"/>
  <c r="CA1443" i="2"/>
  <c r="CA1455" i="2" s="1"/>
  <c r="VI1446" i="2"/>
  <c r="VI1458" i="2" s="1"/>
  <c r="SO1446" i="2"/>
  <c r="SO1458" i="2" s="1"/>
  <c r="PU1446" i="2"/>
  <c r="PU1458" i="2" s="1"/>
  <c r="NA1446" i="2"/>
  <c r="NA1458" i="2" s="1"/>
  <c r="KG1446" i="2"/>
  <c r="KG1458" i="2" s="1"/>
  <c r="HM1446" i="2"/>
  <c r="HM1458" i="2" s="1"/>
  <c r="ES1446" i="2"/>
  <c r="ES1458" i="2" s="1"/>
  <c r="BY1446" i="2"/>
  <c r="BY1458" i="2" s="1"/>
  <c r="VI1445" i="2"/>
  <c r="VI1457" i="2" s="1"/>
  <c r="SO1445" i="2"/>
  <c r="SO1457" i="2" s="1"/>
  <c r="PU1445" i="2"/>
  <c r="PU1457" i="2" s="1"/>
  <c r="NA1445" i="2"/>
  <c r="NA1457" i="2" s="1"/>
  <c r="KG1445" i="2"/>
  <c r="KG1457" i="2" s="1"/>
  <c r="HM1445" i="2"/>
  <c r="HM1457" i="2" s="1"/>
  <c r="ES1445" i="2"/>
  <c r="ES1457" i="2" s="1"/>
  <c r="BY1445" i="2"/>
  <c r="BY1457" i="2" s="1"/>
  <c r="VI1444" i="2"/>
  <c r="VI1456" i="2" s="1"/>
  <c r="SO1444" i="2"/>
  <c r="SO1456" i="2" s="1"/>
  <c r="PU1444" i="2"/>
  <c r="PU1456" i="2" s="1"/>
  <c r="NA1444" i="2"/>
  <c r="NA1456" i="2" s="1"/>
  <c r="KG1444" i="2"/>
  <c r="KG1456" i="2" s="1"/>
  <c r="HM1444" i="2"/>
  <c r="HM1456" i="2" s="1"/>
  <c r="ES1444" i="2"/>
  <c r="ES1456" i="2" s="1"/>
  <c r="BY1444" i="2"/>
  <c r="BY1456" i="2" s="1"/>
  <c r="VJ1443" i="2"/>
  <c r="VJ1455" i="2" s="1"/>
  <c r="SP1443" i="2"/>
  <c r="SP1455" i="2" s="1"/>
  <c r="PV1443" i="2"/>
  <c r="PV1455" i="2" s="1"/>
  <c r="NB1443" i="2"/>
  <c r="NB1455" i="2" s="1"/>
  <c r="KH1443" i="2"/>
  <c r="KH1455" i="2" s="1"/>
  <c r="HN1443" i="2"/>
  <c r="HN1455" i="2" s="1"/>
  <c r="ET1443" i="2"/>
  <c r="ET1455" i="2" s="1"/>
  <c r="BZ1443" i="2"/>
  <c r="BZ1455" i="2" s="1"/>
  <c r="VJ1446" i="2"/>
  <c r="VJ1458" i="2" s="1"/>
  <c r="SP1446" i="2"/>
  <c r="SP1458" i="2" s="1"/>
  <c r="PV1446" i="2"/>
  <c r="PV1458" i="2" s="1"/>
  <c r="NB1446" i="2"/>
  <c r="NB1458" i="2" s="1"/>
  <c r="KH1446" i="2"/>
  <c r="KH1458" i="2" s="1"/>
  <c r="HN1446" i="2"/>
  <c r="HN1458" i="2" s="1"/>
  <c r="ET1446" i="2"/>
  <c r="ET1458" i="2" s="1"/>
  <c r="BZ1446" i="2"/>
  <c r="BZ1458" i="2" s="1"/>
  <c r="VJ1445" i="2"/>
  <c r="VJ1457" i="2" s="1"/>
  <c r="SP1445" i="2"/>
  <c r="SP1457" i="2" s="1"/>
  <c r="PV1445" i="2"/>
  <c r="PV1457" i="2" s="1"/>
  <c r="NB1445" i="2"/>
  <c r="NB1457" i="2" s="1"/>
  <c r="KH1445" i="2"/>
  <c r="KH1457" i="2" s="1"/>
  <c r="HN1445" i="2"/>
  <c r="HN1457" i="2" s="1"/>
  <c r="ET1445" i="2"/>
  <c r="ET1457" i="2" s="1"/>
  <c r="BZ1445" i="2"/>
  <c r="BZ1457" i="2" s="1"/>
  <c r="VJ1444" i="2"/>
  <c r="VJ1456" i="2" s="1"/>
  <c r="SP1444" i="2"/>
  <c r="SP1456" i="2" s="1"/>
  <c r="PV1444" i="2"/>
  <c r="PV1456" i="2" s="1"/>
  <c r="NB1444" i="2"/>
  <c r="NB1456" i="2" s="1"/>
  <c r="KH1444" i="2"/>
  <c r="KH1456" i="2" s="1"/>
  <c r="HN1444" i="2"/>
  <c r="HN1456" i="2" s="1"/>
  <c r="ET1444" i="2"/>
  <c r="ET1456" i="2" s="1"/>
  <c r="BZ1444" i="2"/>
  <c r="BZ1456" i="2" s="1"/>
  <c r="VI1443" i="2"/>
  <c r="VI1455" i="2" s="1"/>
  <c r="SO1443" i="2"/>
  <c r="SO1455" i="2" s="1"/>
  <c r="PU1443" i="2"/>
  <c r="PU1455" i="2" s="1"/>
  <c r="NA1443" i="2"/>
  <c r="NA1455" i="2" s="1"/>
  <c r="KG1443" i="2"/>
  <c r="KG1455" i="2" s="1"/>
  <c r="HM1443" i="2"/>
  <c r="HM1455" i="2" s="1"/>
  <c r="ES1443" i="2"/>
  <c r="ES1455" i="2" s="1"/>
  <c r="BY1443" i="2"/>
  <c r="BY1455" i="2" s="1"/>
  <c r="VE1446" i="2"/>
  <c r="VE1458" i="2" s="1"/>
  <c r="SK1446" i="2"/>
  <c r="SK1458" i="2" s="1"/>
  <c r="PQ1446" i="2"/>
  <c r="PQ1458" i="2" s="1"/>
  <c r="MW1446" i="2"/>
  <c r="MW1458" i="2" s="1"/>
  <c r="KC1446" i="2"/>
  <c r="KC1458" i="2" s="1"/>
  <c r="HI1446" i="2"/>
  <c r="HI1458" i="2" s="1"/>
  <c r="EO1446" i="2"/>
  <c r="EO1458" i="2" s="1"/>
  <c r="BU1446" i="2"/>
  <c r="BU1458" i="2" s="1"/>
  <c r="VE1445" i="2"/>
  <c r="VE1457" i="2" s="1"/>
  <c r="SK1445" i="2"/>
  <c r="SK1457" i="2" s="1"/>
  <c r="PQ1445" i="2"/>
  <c r="PQ1457" i="2" s="1"/>
  <c r="MW1445" i="2"/>
  <c r="MW1457" i="2" s="1"/>
  <c r="KC1445" i="2"/>
  <c r="KC1457" i="2" s="1"/>
  <c r="HI1445" i="2"/>
  <c r="HI1457" i="2" s="1"/>
  <c r="EO1445" i="2"/>
  <c r="EO1457" i="2" s="1"/>
  <c r="BU1445" i="2"/>
  <c r="BU1457" i="2" s="1"/>
  <c r="VE1444" i="2"/>
  <c r="VE1456" i="2" s="1"/>
  <c r="SK1444" i="2"/>
  <c r="SK1456" i="2" s="1"/>
  <c r="PQ1444" i="2"/>
  <c r="PQ1456" i="2" s="1"/>
  <c r="MW1444" i="2"/>
  <c r="MW1456" i="2" s="1"/>
  <c r="KC1444" i="2"/>
  <c r="KC1456" i="2" s="1"/>
  <c r="HI1444" i="2"/>
  <c r="HI1456" i="2" s="1"/>
  <c r="EO1444" i="2"/>
  <c r="EO1456" i="2" s="1"/>
  <c r="BU1444" i="2"/>
  <c r="BU1456" i="2" s="1"/>
  <c r="VF1443" i="2"/>
  <c r="VF1455" i="2" s="1"/>
  <c r="SL1443" i="2"/>
  <c r="SL1455" i="2" s="1"/>
  <c r="PR1443" i="2"/>
  <c r="PR1455" i="2" s="1"/>
  <c r="MX1443" i="2"/>
  <c r="MX1455" i="2" s="1"/>
  <c r="KD1443" i="2"/>
  <c r="KD1455" i="2" s="1"/>
  <c r="HJ1443" i="2"/>
  <c r="HJ1455" i="2" s="1"/>
  <c r="EP1443" i="2"/>
  <c r="EP1455" i="2" s="1"/>
  <c r="BV1443" i="2"/>
  <c r="BV1455" i="2" s="1"/>
  <c r="VF1446" i="2"/>
  <c r="VF1458" i="2" s="1"/>
  <c r="SL1446" i="2"/>
  <c r="SL1458" i="2" s="1"/>
  <c r="PR1446" i="2"/>
  <c r="PR1458" i="2" s="1"/>
  <c r="MX1446" i="2"/>
  <c r="MX1458" i="2" s="1"/>
  <c r="KD1446" i="2"/>
  <c r="KD1458" i="2" s="1"/>
  <c r="HJ1446" i="2"/>
  <c r="HJ1458" i="2" s="1"/>
  <c r="EP1446" i="2"/>
  <c r="EP1458" i="2" s="1"/>
  <c r="BV1446" i="2"/>
  <c r="BV1458" i="2" s="1"/>
  <c r="VF1445" i="2"/>
  <c r="VF1457" i="2" s="1"/>
  <c r="SL1445" i="2"/>
  <c r="SL1457" i="2" s="1"/>
  <c r="PR1445" i="2"/>
  <c r="PR1457" i="2" s="1"/>
  <c r="MX1445" i="2"/>
  <c r="MX1457" i="2" s="1"/>
  <c r="KD1445" i="2"/>
  <c r="KD1457" i="2" s="1"/>
  <c r="HJ1445" i="2"/>
  <c r="HJ1457" i="2" s="1"/>
  <c r="EP1445" i="2"/>
  <c r="EP1457" i="2" s="1"/>
  <c r="BV1445" i="2"/>
  <c r="BV1457" i="2" s="1"/>
  <c r="VF1444" i="2"/>
  <c r="VF1456" i="2" s="1"/>
  <c r="SL1444" i="2"/>
  <c r="SL1456" i="2" s="1"/>
  <c r="PR1444" i="2"/>
  <c r="PR1456" i="2" s="1"/>
  <c r="MX1444" i="2"/>
  <c r="MX1456" i="2" s="1"/>
  <c r="KD1444" i="2"/>
  <c r="KD1456" i="2" s="1"/>
  <c r="HJ1444" i="2"/>
  <c r="HJ1456" i="2" s="1"/>
  <c r="EP1444" i="2"/>
  <c r="EP1456" i="2" s="1"/>
  <c r="BV1444" i="2"/>
  <c r="BV1456" i="2" s="1"/>
  <c r="VE1443" i="2"/>
  <c r="VE1455" i="2" s="1"/>
  <c r="VD1463" i="2" s="1"/>
  <c r="SK1443" i="2"/>
  <c r="SK1455" i="2" s="1"/>
  <c r="SJ1463" i="2" s="1"/>
  <c r="PQ1443" i="2"/>
  <c r="PQ1455" i="2" s="1"/>
  <c r="MW1443" i="2"/>
  <c r="MW1455" i="2" s="1"/>
  <c r="KC1443" i="2"/>
  <c r="KC1455" i="2" s="1"/>
  <c r="HI1443" i="2"/>
  <c r="HI1455" i="2" s="1"/>
  <c r="EO1443" i="2"/>
  <c r="EO1455" i="2" s="1"/>
  <c r="BU1443" i="2"/>
  <c r="BU1455" i="2" s="1"/>
  <c r="VC1446" i="2"/>
  <c r="VC1458" i="2" s="1"/>
  <c r="SI1446" i="2"/>
  <c r="SI1458" i="2" s="1"/>
  <c r="PO1446" i="2"/>
  <c r="PO1458" i="2" s="1"/>
  <c r="MU1446" i="2"/>
  <c r="MU1458" i="2" s="1"/>
  <c r="KA1446" i="2"/>
  <c r="KA1458" i="2" s="1"/>
  <c r="HG1446" i="2"/>
  <c r="HG1458" i="2" s="1"/>
  <c r="EM1446" i="2"/>
  <c r="EM1458" i="2" s="1"/>
  <c r="BS1446" i="2"/>
  <c r="BS1458" i="2" s="1"/>
  <c r="VC1445" i="2"/>
  <c r="VC1457" i="2" s="1"/>
  <c r="SI1445" i="2"/>
  <c r="SI1457" i="2" s="1"/>
  <c r="PO1445" i="2"/>
  <c r="PO1457" i="2" s="1"/>
  <c r="MU1445" i="2"/>
  <c r="MU1457" i="2" s="1"/>
  <c r="KA1445" i="2"/>
  <c r="KA1457" i="2" s="1"/>
  <c r="HG1445" i="2"/>
  <c r="HG1457" i="2" s="1"/>
  <c r="EM1445" i="2"/>
  <c r="EM1457" i="2" s="1"/>
  <c r="BS1445" i="2"/>
  <c r="BS1457" i="2" s="1"/>
  <c r="VC1444" i="2"/>
  <c r="VC1456" i="2" s="1"/>
  <c r="SI1444" i="2"/>
  <c r="SI1456" i="2" s="1"/>
  <c r="PO1444" i="2"/>
  <c r="PO1456" i="2" s="1"/>
  <c r="MU1444" i="2"/>
  <c r="MU1456" i="2" s="1"/>
  <c r="KA1444" i="2"/>
  <c r="KA1456" i="2" s="1"/>
  <c r="HG1444" i="2"/>
  <c r="HG1456" i="2" s="1"/>
  <c r="EM1444" i="2"/>
  <c r="EM1456" i="2" s="1"/>
  <c r="BS1444" i="2"/>
  <c r="BS1456" i="2" s="1"/>
  <c r="VD1443" i="2"/>
  <c r="VD1455" i="2" s="1"/>
  <c r="SJ1443" i="2"/>
  <c r="SJ1455" i="2" s="1"/>
  <c r="PP1443" i="2"/>
  <c r="PP1455" i="2" s="1"/>
  <c r="MV1443" i="2"/>
  <c r="MV1455" i="2" s="1"/>
  <c r="KB1443" i="2"/>
  <c r="KB1455" i="2" s="1"/>
  <c r="HH1443" i="2"/>
  <c r="HH1455" i="2" s="1"/>
  <c r="EN1443" i="2"/>
  <c r="EN1455" i="2" s="1"/>
  <c r="BT1443" i="2"/>
  <c r="BT1455" i="2" s="1"/>
  <c r="VD1446" i="2"/>
  <c r="VD1458" i="2" s="1"/>
  <c r="SJ1446" i="2"/>
  <c r="SJ1458" i="2" s="1"/>
  <c r="PP1446" i="2"/>
  <c r="PP1458" i="2" s="1"/>
  <c r="MV1446" i="2"/>
  <c r="MV1458" i="2" s="1"/>
  <c r="KB1446" i="2"/>
  <c r="KB1458" i="2" s="1"/>
  <c r="HH1446" i="2"/>
  <c r="HH1458" i="2" s="1"/>
  <c r="EN1446" i="2"/>
  <c r="EN1458" i="2" s="1"/>
  <c r="BT1446" i="2"/>
  <c r="BT1458" i="2" s="1"/>
  <c r="VD1445" i="2"/>
  <c r="VD1457" i="2" s="1"/>
  <c r="SJ1445" i="2"/>
  <c r="SJ1457" i="2" s="1"/>
  <c r="PP1445" i="2"/>
  <c r="PP1457" i="2" s="1"/>
  <c r="MV1445" i="2"/>
  <c r="MV1457" i="2" s="1"/>
  <c r="KB1445" i="2"/>
  <c r="KB1457" i="2" s="1"/>
  <c r="HH1445" i="2"/>
  <c r="HH1457" i="2" s="1"/>
  <c r="EN1445" i="2"/>
  <c r="EN1457" i="2" s="1"/>
  <c r="BT1445" i="2"/>
  <c r="BT1457" i="2" s="1"/>
  <c r="VD1444" i="2"/>
  <c r="VD1456" i="2" s="1"/>
  <c r="SJ1444" i="2"/>
  <c r="SJ1456" i="2" s="1"/>
  <c r="PP1444" i="2"/>
  <c r="PP1456" i="2" s="1"/>
  <c r="MV1444" i="2"/>
  <c r="MV1456" i="2" s="1"/>
  <c r="KB1444" i="2"/>
  <c r="KB1456" i="2" s="1"/>
  <c r="HH1444" i="2"/>
  <c r="HH1456" i="2" s="1"/>
  <c r="EN1444" i="2"/>
  <c r="EN1456" i="2" s="1"/>
  <c r="BT1444" i="2"/>
  <c r="BT1456" i="2" s="1"/>
  <c r="VC1443" i="2"/>
  <c r="VC1455" i="2" s="1"/>
  <c r="SI1443" i="2"/>
  <c r="SI1455" i="2" s="1"/>
  <c r="PO1443" i="2"/>
  <c r="PO1455" i="2" s="1"/>
  <c r="MU1443" i="2"/>
  <c r="MU1455" i="2" s="1"/>
  <c r="KA1443" i="2"/>
  <c r="KA1455" i="2" s="1"/>
  <c r="HG1443" i="2"/>
  <c r="HG1455" i="2" s="1"/>
  <c r="EM1443" i="2"/>
  <c r="EM1455" i="2" s="1"/>
  <c r="BS1443" i="2"/>
  <c r="BS1455" i="2" s="1"/>
  <c r="UY1446" i="2"/>
  <c r="UY1458" i="2" s="1"/>
  <c r="SE1446" i="2"/>
  <c r="SE1458" i="2" s="1"/>
  <c r="PK1446" i="2"/>
  <c r="PK1458" i="2" s="1"/>
  <c r="MQ1446" i="2"/>
  <c r="MQ1458" i="2" s="1"/>
  <c r="JW1446" i="2"/>
  <c r="JW1458" i="2" s="1"/>
  <c r="HC1446" i="2"/>
  <c r="HC1458" i="2" s="1"/>
  <c r="EI1446" i="2"/>
  <c r="EI1458" i="2" s="1"/>
  <c r="BO1446" i="2"/>
  <c r="BO1458" i="2" s="1"/>
  <c r="UY1445" i="2"/>
  <c r="UY1457" i="2" s="1"/>
  <c r="SE1445" i="2"/>
  <c r="SE1457" i="2" s="1"/>
  <c r="PK1445" i="2"/>
  <c r="PK1457" i="2" s="1"/>
  <c r="MQ1445" i="2"/>
  <c r="MQ1457" i="2" s="1"/>
  <c r="JW1445" i="2"/>
  <c r="JW1457" i="2" s="1"/>
  <c r="HC1445" i="2"/>
  <c r="HC1457" i="2" s="1"/>
  <c r="EI1445" i="2"/>
  <c r="EI1457" i="2" s="1"/>
  <c r="BO1445" i="2"/>
  <c r="BO1457" i="2" s="1"/>
  <c r="UY1444" i="2"/>
  <c r="UY1456" i="2" s="1"/>
  <c r="SE1444" i="2"/>
  <c r="SE1456" i="2" s="1"/>
  <c r="PK1444" i="2"/>
  <c r="PK1456" i="2" s="1"/>
  <c r="MQ1444" i="2"/>
  <c r="MQ1456" i="2" s="1"/>
  <c r="JW1444" i="2"/>
  <c r="JW1456" i="2" s="1"/>
  <c r="HC1444" i="2"/>
  <c r="HC1456" i="2" s="1"/>
  <c r="EI1444" i="2"/>
  <c r="EI1456" i="2" s="1"/>
  <c r="BO1444" i="2"/>
  <c r="BO1456" i="2" s="1"/>
  <c r="UZ1443" i="2"/>
  <c r="UZ1455" i="2" s="1"/>
  <c r="SF1443" i="2"/>
  <c r="SF1455" i="2" s="1"/>
  <c r="PL1443" i="2"/>
  <c r="PL1455" i="2" s="1"/>
  <c r="MR1443" i="2"/>
  <c r="MR1455" i="2" s="1"/>
  <c r="JX1443" i="2"/>
  <c r="JX1455" i="2" s="1"/>
  <c r="HD1443" i="2"/>
  <c r="HD1455" i="2" s="1"/>
  <c r="EJ1443" i="2"/>
  <c r="EJ1455" i="2" s="1"/>
  <c r="BP1443" i="2"/>
  <c r="BP1455" i="2" s="1"/>
  <c r="UZ1446" i="2"/>
  <c r="UZ1458" i="2" s="1"/>
  <c r="SF1446" i="2"/>
  <c r="SF1458" i="2" s="1"/>
  <c r="PL1446" i="2"/>
  <c r="PL1458" i="2" s="1"/>
  <c r="MR1446" i="2"/>
  <c r="MR1458" i="2" s="1"/>
  <c r="JX1446" i="2"/>
  <c r="JX1458" i="2" s="1"/>
  <c r="HD1446" i="2"/>
  <c r="HD1458" i="2" s="1"/>
  <c r="EJ1446" i="2"/>
  <c r="EJ1458" i="2" s="1"/>
  <c r="BP1446" i="2"/>
  <c r="BP1458" i="2" s="1"/>
  <c r="UZ1445" i="2"/>
  <c r="UZ1457" i="2" s="1"/>
  <c r="SF1445" i="2"/>
  <c r="SF1457" i="2" s="1"/>
  <c r="PL1445" i="2"/>
  <c r="PL1457" i="2" s="1"/>
  <c r="MR1445" i="2"/>
  <c r="MR1457" i="2" s="1"/>
  <c r="JX1445" i="2"/>
  <c r="JX1457" i="2" s="1"/>
  <c r="HD1445" i="2"/>
  <c r="HD1457" i="2" s="1"/>
  <c r="EJ1445" i="2"/>
  <c r="EJ1457" i="2" s="1"/>
  <c r="BP1445" i="2"/>
  <c r="BP1457" i="2" s="1"/>
  <c r="UZ1444" i="2"/>
  <c r="UZ1456" i="2" s="1"/>
  <c r="SF1444" i="2"/>
  <c r="SF1456" i="2" s="1"/>
  <c r="PL1444" i="2"/>
  <c r="PL1456" i="2" s="1"/>
  <c r="MR1444" i="2"/>
  <c r="MR1456" i="2" s="1"/>
  <c r="JX1444" i="2"/>
  <c r="JX1456" i="2" s="1"/>
  <c r="HD1444" i="2"/>
  <c r="HD1456" i="2" s="1"/>
  <c r="EJ1444" i="2"/>
  <c r="EJ1456" i="2" s="1"/>
  <c r="BP1444" i="2"/>
  <c r="BP1456" i="2" s="1"/>
  <c r="UY1443" i="2"/>
  <c r="UY1455" i="2" s="1"/>
  <c r="SE1443" i="2"/>
  <c r="SE1455" i="2" s="1"/>
  <c r="PK1443" i="2"/>
  <c r="PK1455" i="2" s="1"/>
  <c r="MQ1443" i="2"/>
  <c r="MQ1455" i="2" s="1"/>
  <c r="JW1443" i="2"/>
  <c r="JW1455" i="2" s="1"/>
  <c r="HC1443" i="2"/>
  <c r="HC1455" i="2" s="1"/>
  <c r="EI1443" i="2"/>
  <c r="EI1455" i="2" s="1"/>
  <c r="BO1443" i="2"/>
  <c r="BO1455" i="2" s="1"/>
  <c r="UW1446" i="2"/>
  <c r="UW1458" i="2" s="1"/>
  <c r="SC1446" i="2"/>
  <c r="SC1458" i="2" s="1"/>
  <c r="PI1446" i="2"/>
  <c r="PI1458" i="2" s="1"/>
  <c r="MO1446" i="2"/>
  <c r="MO1458" i="2" s="1"/>
  <c r="JU1446" i="2"/>
  <c r="JU1458" i="2" s="1"/>
  <c r="HA1446" i="2"/>
  <c r="HA1458" i="2" s="1"/>
  <c r="EG1446" i="2"/>
  <c r="EG1458" i="2" s="1"/>
  <c r="BM1446" i="2"/>
  <c r="BM1458" i="2" s="1"/>
  <c r="UW1445" i="2"/>
  <c r="UW1457" i="2" s="1"/>
  <c r="SC1445" i="2"/>
  <c r="SC1457" i="2" s="1"/>
  <c r="PI1445" i="2"/>
  <c r="PI1457" i="2" s="1"/>
  <c r="MO1445" i="2"/>
  <c r="MO1457" i="2" s="1"/>
  <c r="JU1445" i="2"/>
  <c r="JU1457" i="2" s="1"/>
  <c r="HA1445" i="2"/>
  <c r="HA1457" i="2" s="1"/>
  <c r="EG1445" i="2"/>
  <c r="EG1457" i="2" s="1"/>
  <c r="BM1445" i="2"/>
  <c r="BM1457" i="2" s="1"/>
  <c r="UW1444" i="2"/>
  <c r="UW1456" i="2" s="1"/>
  <c r="SC1444" i="2"/>
  <c r="SC1456" i="2" s="1"/>
  <c r="PI1444" i="2"/>
  <c r="PI1456" i="2" s="1"/>
  <c r="MO1444" i="2"/>
  <c r="MO1456" i="2" s="1"/>
  <c r="JU1444" i="2"/>
  <c r="JU1456" i="2" s="1"/>
  <c r="HA1444" i="2"/>
  <c r="HA1456" i="2" s="1"/>
  <c r="EG1444" i="2"/>
  <c r="EG1456" i="2" s="1"/>
  <c r="BM1444" i="2"/>
  <c r="BM1456" i="2" s="1"/>
  <c r="UX1443" i="2"/>
  <c r="UX1455" i="2" s="1"/>
  <c r="SD1443" i="2"/>
  <c r="SD1455" i="2" s="1"/>
  <c r="PJ1443" i="2"/>
  <c r="PJ1455" i="2" s="1"/>
  <c r="MP1443" i="2"/>
  <c r="MP1455" i="2" s="1"/>
  <c r="JV1443" i="2"/>
  <c r="JV1455" i="2" s="1"/>
  <c r="HB1443" i="2"/>
  <c r="HB1455" i="2" s="1"/>
  <c r="EH1443" i="2"/>
  <c r="EH1455" i="2" s="1"/>
  <c r="BN1443" i="2"/>
  <c r="BN1455" i="2" s="1"/>
  <c r="UX1446" i="2"/>
  <c r="UX1458" i="2" s="1"/>
  <c r="SD1446" i="2"/>
  <c r="SD1458" i="2" s="1"/>
  <c r="PJ1446" i="2"/>
  <c r="PJ1458" i="2" s="1"/>
  <c r="MP1446" i="2"/>
  <c r="MP1458" i="2" s="1"/>
  <c r="JV1446" i="2"/>
  <c r="JV1458" i="2" s="1"/>
  <c r="HB1446" i="2"/>
  <c r="HB1458" i="2" s="1"/>
  <c r="EH1446" i="2"/>
  <c r="EH1458" i="2" s="1"/>
  <c r="BN1446" i="2"/>
  <c r="BN1458" i="2" s="1"/>
  <c r="UX1445" i="2"/>
  <c r="UX1457" i="2" s="1"/>
  <c r="SD1445" i="2"/>
  <c r="SD1457" i="2" s="1"/>
  <c r="PJ1445" i="2"/>
  <c r="PJ1457" i="2" s="1"/>
  <c r="MP1445" i="2"/>
  <c r="MP1457" i="2" s="1"/>
  <c r="JV1445" i="2"/>
  <c r="JV1457" i="2" s="1"/>
  <c r="HB1445" i="2"/>
  <c r="HB1457" i="2" s="1"/>
  <c r="EH1445" i="2"/>
  <c r="EH1457" i="2" s="1"/>
  <c r="BN1445" i="2"/>
  <c r="BN1457" i="2" s="1"/>
  <c r="UX1444" i="2"/>
  <c r="UX1456" i="2" s="1"/>
  <c r="SD1444" i="2"/>
  <c r="SD1456" i="2" s="1"/>
  <c r="PJ1444" i="2"/>
  <c r="PJ1456" i="2" s="1"/>
  <c r="MP1444" i="2"/>
  <c r="MP1456" i="2" s="1"/>
  <c r="JV1444" i="2"/>
  <c r="JV1456" i="2" s="1"/>
  <c r="HB1444" i="2"/>
  <c r="HB1456" i="2" s="1"/>
  <c r="EH1444" i="2"/>
  <c r="EH1456" i="2" s="1"/>
  <c r="BN1444" i="2"/>
  <c r="BN1456" i="2" s="1"/>
  <c r="UW1443" i="2"/>
  <c r="UW1455" i="2" s="1"/>
  <c r="UW1463" i="2" s="1"/>
  <c r="SC1443" i="2"/>
  <c r="SC1455" i="2" s="1"/>
  <c r="SC1463" i="2" s="1"/>
  <c r="PI1443" i="2"/>
  <c r="PI1455" i="2" s="1"/>
  <c r="MO1443" i="2"/>
  <c r="MO1455" i="2" s="1"/>
  <c r="JU1443" i="2"/>
  <c r="JU1455" i="2" s="1"/>
  <c r="HA1443" i="2"/>
  <c r="HA1455" i="2" s="1"/>
  <c r="EG1443" i="2"/>
  <c r="EG1455" i="2" s="1"/>
  <c r="BM1443" i="2"/>
  <c r="BM1455" i="2" s="1"/>
  <c r="US1446" i="2"/>
  <c r="US1458" i="2" s="1"/>
  <c r="RY1446" i="2"/>
  <c r="RY1458" i="2" s="1"/>
  <c r="PE1446" i="2"/>
  <c r="PE1458" i="2" s="1"/>
  <c r="MK1446" i="2"/>
  <c r="MK1458" i="2" s="1"/>
  <c r="JQ1446" i="2"/>
  <c r="JQ1458" i="2" s="1"/>
  <c r="GW1446" i="2"/>
  <c r="GW1458" i="2" s="1"/>
  <c r="EC1446" i="2"/>
  <c r="EC1458" i="2" s="1"/>
  <c r="BI1446" i="2"/>
  <c r="BI1458" i="2" s="1"/>
  <c r="US1445" i="2"/>
  <c r="US1457" i="2" s="1"/>
  <c r="RY1445" i="2"/>
  <c r="RY1457" i="2" s="1"/>
  <c r="PE1445" i="2"/>
  <c r="PE1457" i="2" s="1"/>
  <c r="MK1445" i="2"/>
  <c r="MK1457" i="2" s="1"/>
  <c r="JQ1445" i="2"/>
  <c r="JQ1457" i="2" s="1"/>
  <c r="GW1445" i="2"/>
  <c r="GW1457" i="2" s="1"/>
  <c r="EC1445" i="2"/>
  <c r="EC1457" i="2" s="1"/>
  <c r="BI1445" i="2"/>
  <c r="BI1457" i="2" s="1"/>
  <c r="US1444" i="2"/>
  <c r="US1456" i="2" s="1"/>
  <c r="RY1444" i="2"/>
  <c r="RY1456" i="2" s="1"/>
  <c r="PE1444" i="2"/>
  <c r="PE1456" i="2" s="1"/>
  <c r="MK1444" i="2"/>
  <c r="MK1456" i="2" s="1"/>
  <c r="JQ1444" i="2"/>
  <c r="JQ1456" i="2" s="1"/>
  <c r="GW1444" i="2"/>
  <c r="GW1456" i="2" s="1"/>
  <c r="EC1444" i="2"/>
  <c r="EC1456" i="2" s="1"/>
  <c r="BI1444" i="2"/>
  <c r="BI1456" i="2" s="1"/>
  <c r="UT1443" i="2"/>
  <c r="UT1455" i="2" s="1"/>
  <c r="RZ1443" i="2"/>
  <c r="RZ1455" i="2" s="1"/>
  <c r="PF1443" i="2"/>
  <c r="PF1455" i="2" s="1"/>
  <c r="ML1443" i="2"/>
  <c r="ML1455" i="2" s="1"/>
  <c r="JR1443" i="2"/>
  <c r="JR1455" i="2" s="1"/>
  <c r="GX1443" i="2"/>
  <c r="GX1455" i="2" s="1"/>
  <c r="ED1443" i="2"/>
  <c r="ED1455" i="2" s="1"/>
  <c r="BJ1443" i="2"/>
  <c r="BJ1455" i="2" s="1"/>
  <c r="UT1446" i="2"/>
  <c r="UT1458" i="2" s="1"/>
  <c r="RZ1446" i="2"/>
  <c r="RZ1458" i="2" s="1"/>
  <c r="PF1446" i="2"/>
  <c r="PF1458" i="2" s="1"/>
  <c r="ML1446" i="2"/>
  <c r="ML1458" i="2" s="1"/>
  <c r="JR1446" i="2"/>
  <c r="JR1458" i="2" s="1"/>
  <c r="GX1446" i="2"/>
  <c r="GX1458" i="2" s="1"/>
  <c r="ED1446" i="2"/>
  <c r="ED1458" i="2" s="1"/>
  <c r="BJ1446" i="2"/>
  <c r="BJ1458" i="2" s="1"/>
  <c r="UT1445" i="2"/>
  <c r="UT1457" i="2" s="1"/>
  <c r="RZ1445" i="2"/>
  <c r="RZ1457" i="2" s="1"/>
  <c r="PF1445" i="2"/>
  <c r="PF1457" i="2" s="1"/>
  <c r="ML1445" i="2"/>
  <c r="ML1457" i="2" s="1"/>
  <c r="JR1445" i="2"/>
  <c r="JR1457" i="2" s="1"/>
  <c r="GX1445" i="2"/>
  <c r="GX1457" i="2" s="1"/>
  <c r="ED1445" i="2"/>
  <c r="ED1457" i="2" s="1"/>
  <c r="BJ1445" i="2"/>
  <c r="BJ1457" i="2" s="1"/>
  <c r="UT1444" i="2"/>
  <c r="UT1456" i="2" s="1"/>
  <c r="RZ1444" i="2"/>
  <c r="RZ1456" i="2" s="1"/>
  <c r="PF1444" i="2"/>
  <c r="PF1456" i="2" s="1"/>
  <c r="ML1444" i="2"/>
  <c r="ML1456" i="2" s="1"/>
  <c r="JR1444" i="2"/>
  <c r="JR1456" i="2" s="1"/>
  <c r="GX1444" i="2"/>
  <c r="GX1456" i="2" s="1"/>
  <c r="ED1444" i="2"/>
  <c r="ED1456" i="2" s="1"/>
  <c r="BJ1444" i="2"/>
  <c r="BJ1456" i="2" s="1"/>
  <c r="US1443" i="2"/>
  <c r="US1455" i="2" s="1"/>
  <c r="RY1443" i="2"/>
  <c r="RY1455" i="2" s="1"/>
  <c r="PE1443" i="2"/>
  <c r="PE1455" i="2" s="1"/>
  <c r="MK1443" i="2"/>
  <c r="MK1455" i="2" s="1"/>
  <c r="JQ1443" i="2"/>
  <c r="JQ1455" i="2" s="1"/>
  <c r="GW1443" i="2"/>
  <c r="GW1455" i="2" s="1"/>
  <c r="EC1443" i="2"/>
  <c r="EC1455" i="2" s="1"/>
  <c r="BI1443" i="2"/>
  <c r="BI1455" i="2" s="1"/>
  <c r="UQ1446" i="2"/>
  <c r="UQ1458" i="2" s="1"/>
  <c r="RW1446" i="2"/>
  <c r="RW1458" i="2" s="1"/>
  <c r="PC1446" i="2"/>
  <c r="PC1458" i="2" s="1"/>
  <c r="MI1446" i="2"/>
  <c r="MI1458" i="2" s="1"/>
  <c r="JO1446" i="2"/>
  <c r="JO1458" i="2" s="1"/>
  <c r="GU1446" i="2"/>
  <c r="GU1458" i="2" s="1"/>
  <c r="EA1446" i="2"/>
  <c r="EA1458" i="2" s="1"/>
  <c r="BG1446" i="2"/>
  <c r="BG1458" i="2" s="1"/>
  <c r="UQ1445" i="2"/>
  <c r="UQ1457" i="2" s="1"/>
  <c r="RW1445" i="2"/>
  <c r="RW1457" i="2" s="1"/>
  <c r="PC1445" i="2"/>
  <c r="PC1457" i="2" s="1"/>
  <c r="MI1445" i="2"/>
  <c r="MI1457" i="2" s="1"/>
  <c r="JO1445" i="2"/>
  <c r="JO1457" i="2" s="1"/>
  <c r="GU1445" i="2"/>
  <c r="GU1457" i="2" s="1"/>
  <c r="EA1445" i="2"/>
  <c r="EA1457" i="2" s="1"/>
  <c r="BG1445" i="2"/>
  <c r="BG1457" i="2" s="1"/>
  <c r="UQ1444" i="2"/>
  <c r="UQ1456" i="2" s="1"/>
  <c r="RW1444" i="2"/>
  <c r="RW1456" i="2" s="1"/>
  <c r="PC1444" i="2"/>
  <c r="PC1456" i="2" s="1"/>
  <c r="MI1444" i="2"/>
  <c r="MI1456" i="2" s="1"/>
  <c r="JO1444" i="2"/>
  <c r="JO1456" i="2" s="1"/>
  <c r="GU1444" i="2"/>
  <c r="GU1456" i="2" s="1"/>
  <c r="EA1444" i="2"/>
  <c r="EA1456" i="2" s="1"/>
  <c r="BG1444" i="2"/>
  <c r="BG1456" i="2" s="1"/>
  <c r="UR1443" i="2"/>
  <c r="UR1455" i="2" s="1"/>
  <c r="RX1443" i="2"/>
  <c r="RX1455" i="2" s="1"/>
  <c r="PD1443" i="2"/>
  <c r="PD1455" i="2" s="1"/>
  <c r="MJ1443" i="2"/>
  <c r="MJ1455" i="2" s="1"/>
  <c r="JP1443" i="2"/>
  <c r="JP1455" i="2" s="1"/>
  <c r="GV1443" i="2"/>
  <c r="GV1455" i="2" s="1"/>
  <c r="EB1443" i="2"/>
  <c r="EB1455" i="2" s="1"/>
  <c r="BH1443" i="2"/>
  <c r="BH1455" i="2" s="1"/>
  <c r="UR1446" i="2"/>
  <c r="UR1458" i="2" s="1"/>
  <c r="RX1446" i="2"/>
  <c r="RX1458" i="2" s="1"/>
  <c r="PD1446" i="2"/>
  <c r="PD1458" i="2" s="1"/>
  <c r="MJ1446" i="2"/>
  <c r="MJ1458" i="2" s="1"/>
  <c r="JP1446" i="2"/>
  <c r="JP1458" i="2" s="1"/>
  <c r="GV1446" i="2"/>
  <c r="GV1458" i="2" s="1"/>
  <c r="EB1446" i="2"/>
  <c r="EB1458" i="2" s="1"/>
  <c r="BH1446" i="2"/>
  <c r="BH1458" i="2" s="1"/>
  <c r="UR1445" i="2"/>
  <c r="UR1457" i="2" s="1"/>
  <c r="RX1445" i="2"/>
  <c r="RX1457" i="2" s="1"/>
  <c r="PD1445" i="2"/>
  <c r="PD1457" i="2" s="1"/>
  <c r="MJ1445" i="2"/>
  <c r="MJ1457" i="2" s="1"/>
  <c r="JP1445" i="2"/>
  <c r="JP1457" i="2" s="1"/>
  <c r="GV1445" i="2"/>
  <c r="GV1457" i="2" s="1"/>
  <c r="EB1445" i="2"/>
  <c r="EB1457" i="2" s="1"/>
  <c r="BH1445" i="2"/>
  <c r="BH1457" i="2" s="1"/>
  <c r="UR1444" i="2"/>
  <c r="UR1456" i="2" s="1"/>
  <c r="RX1444" i="2"/>
  <c r="RX1456" i="2" s="1"/>
  <c r="PD1444" i="2"/>
  <c r="PD1456" i="2" s="1"/>
  <c r="MJ1444" i="2"/>
  <c r="MJ1456" i="2" s="1"/>
  <c r="JP1444" i="2"/>
  <c r="JP1456" i="2" s="1"/>
  <c r="GV1444" i="2"/>
  <c r="GV1456" i="2" s="1"/>
  <c r="EB1444" i="2"/>
  <c r="EB1456" i="2" s="1"/>
  <c r="BH1444" i="2"/>
  <c r="BH1456" i="2" s="1"/>
  <c r="UQ1443" i="2"/>
  <c r="UQ1455" i="2" s="1"/>
  <c r="RW1443" i="2"/>
  <c r="RW1455" i="2" s="1"/>
  <c r="PC1443" i="2"/>
  <c r="PC1455" i="2" s="1"/>
  <c r="MI1443" i="2"/>
  <c r="MI1455" i="2" s="1"/>
  <c r="JO1443" i="2"/>
  <c r="JO1455" i="2" s="1"/>
  <c r="GU1443" i="2"/>
  <c r="GU1455" i="2" s="1"/>
  <c r="EA1443" i="2"/>
  <c r="EA1455" i="2" s="1"/>
  <c r="BG1443" i="2"/>
  <c r="BG1455" i="2" s="1"/>
  <c r="UM1446" i="2"/>
  <c r="UM1458" i="2" s="1"/>
  <c r="RS1446" i="2"/>
  <c r="RS1458" i="2" s="1"/>
  <c r="OY1446" i="2"/>
  <c r="OY1458" i="2" s="1"/>
  <c r="ME1446" i="2"/>
  <c r="ME1458" i="2" s="1"/>
  <c r="JK1446" i="2"/>
  <c r="JK1458" i="2" s="1"/>
  <c r="GQ1446" i="2"/>
  <c r="GQ1458" i="2" s="1"/>
  <c r="DW1446" i="2"/>
  <c r="DW1458" i="2" s="1"/>
  <c r="BC1446" i="2"/>
  <c r="BC1458" i="2" s="1"/>
  <c r="UM1445" i="2"/>
  <c r="UM1457" i="2" s="1"/>
  <c r="RS1445" i="2"/>
  <c r="RS1457" i="2" s="1"/>
  <c r="OY1445" i="2"/>
  <c r="OY1457" i="2" s="1"/>
  <c r="ME1445" i="2"/>
  <c r="ME1457" i="2" s="1"/>
  <c r="JK1445" i="2"/>
  <c r="JK1457" i="2" s="1"/>
  <c r="GQ1445" i="2"/>
  <c r="GQ1457" i="2" s="1"/>
  <c r="DW1445" i="2"/>
  <c r="DW1457" i="2" s="1"/>
  <c r="BC1445" i="2"/>
  <c r="BC1457" i="2" s="1"/>
  <c r="UM1444" i="2"/>
  <c r="UM1456" i="2" s="1"/>
  <c r="RS1444" i="2"/>
  <c r="RS1456" i="2" s="1"/>
  <c r="OY1444" i="2"/>
  <c r="OY1456" i="2" s="1"/>
  <c r="ME1444" i="2"/>
  <c r="ME1456" i="2" s="1"/>
  <c r="JK1444" i="2"/>
  <c r="JK1456" i="2" s="1"/>
  <c r="GQ1444" i="2"/>
  <c r="GQ1456" i="2" s="1"/>
  <c r="DW1444" i="2"/>
  <c r="DW1456" i="2" s="1"/>
  <c r="BC1444" i="2"/>
  <c r="BC1456" i="2" s="1"/>
  <c r="UN1443" i="2"/>
  <c r="UN1455" i="2" s="1"/>
  <c r="RT1443" i="2"/>
  <c r="RT1455" i="2" s="1"/>
  <c r="OZ1443" i="2"/>
  <c r="OZ1455" i="2" s="1"/>
  <c r="MF1443" i="2"/>
  <c r="MF1455" i="2" s="1"/>
  <c r="JL1443" i="2"/>
  <c r="JL1455" i="2" s="1"/>
  <c r="GR1443" i="2"/>
  <c r="GR1455" i="2" s="1"/>
  <c r="DX1443" i="2"/>
  <c r="DX1455" i="2" s="1"/>
  <c r="BD1443" i="2"/>
  <c r="BD1455" i="2" s="1"/>
  <c r="UN1446" i="2"/>
  <c r="UN1458" i="2" s="1"/>
  <c r="RT1446" i="2"/>
  <c r="RT1458" i="2" s="1"/>
  <c r="OZ1446" i="2"/>
  <c r="OZ1458" i="2" s="1"/>
  <c r="MF1446" i="2"/>
  <c r="MF1458" i="2" s="1"/>
  <c r="JL1446" i="2"/>
  <c r="JL1458" i="2" s="1"/>
  <c r="GR1446" i="2"/>
  <c r="GR1458" i="2" s="1"/>
  <c r="DX1446" i="2"/>
  <c r="DX1458" i="2" s="1"/>
  <c r="BD1446" i="2"/>
  <c r="BD1458" i="2" s="1"/>
  <c r="UN1445" i="2"/>
  <c r="UN1457" i="2" s="1"/>
  <c r="RT1445" i="2"/>
  <c r="RT1457" i="2" s="1"/>
  <c r="OZ1445" i="2"/>
  <c r="OZ1457" i="2" s="1"/>
  <c r="MF1445" i="2"/>
  <c r="MF1457" i="2" s="1"/>
  <c r="JL1445" i="2"/>
  <c r="JL1457" i="2" s="1"/>
  <c r="GR1445" i="2"/>
  <c r="GR1457" i="2" s="1"/>
  <c r="DX1445" i="2"/>
  <c r="DX1457" i="2" s="1"/>
  <c r="BD1445" i="2"/>
  <c r="BD1457" i="2" s="1"/>
  <c r="UN1444" i="2"/>
  <c r="UN1456" i="2" s="1"/>
  <c r="RT1444" i="2"/>
  <c r="RT1456" i="2" s="1"/>
  <c r="OZ1444" i="2"/>
  <c r="OZ1456" i="2" s="1"/>
  <c r="MF1444" i="2"/>
  <c r="MF1456" i="2" s="1"/>
  <c r="JL1444" i="2"/>
  <c r="JL1456" i="2" s="1"/>
  <c r="GR1444" i="2"/>
  <c r="GR1456" i="2" s="1"/>
  <c r="DX1444" i="2"/>
  <c r="DX1456" i="2" s="1"/>
  <c r="BD1444" i="2"/>
  <c r="BD1456" i="2" s="1"/>
  <c r="UM1443" i="2"/>
  <c r="UM1455" i="2" s="1"/>
  <c r="UL1463" i="2" s="1"/>
  <c r="RS1443" i="2"/>
  <c r="RS1455" i="2" s="1"/>
  <c r="RR1463" i="2" s="1"/>
  <c r="OY1443" i="2"/>
  <c r="OY1455" i="2" s="1"/>
  <c r="ME1443" i="2"/>
  <c r="ME1455" i="2" s="1"/>
  <c r="JK1443" i="2"/>
  <c r="JK1455" i="2" s="1"/>
  <c r="GQ1443" i="2"/>
  <c r="GQ1455" i="2" s="1"/>
  <c r="DW1443" i="2"/>
  <c r="DW1455" i="2" s="1"/>
  <c r="BC1443" i="2"/>
  <c r="BC1455" i="2" s="1"/>
  <c r="UK1446" i="2"/>
  <c r="UK1458" i="2" s="1"/>
  <c r="RQ1446" i="2"/>
  <c r="RQ1458" i="2" s="1"/>
  <c r="OW1446" i="2"/>
  <c r="OW1458" i="2" s="1"/>
  <c r="MC1446" i="2"/>
  <c r="MC1458" i="2" s="1"/>
  <c r="JI1446" i="2"/>
  <c r="JI1458" i="2" s="1"/>
  <c r="GO1446" i="2"/>
  <c r="GO1458" i="2" s="1"/>
  <c r="DU1446" i="2"/>
  <c r="DU1458" i="2" s="1"/>
  <c r="BA1446" i="2"/>
  <c r="BA1458" i="2" s="1"/>
  <c r="UK1445" i="2"/>
  <c r="UK1457" i="2" s="1"/>
  <c r="RQ1445" i="2"/>
  <c r="RQ1457" i="2" s="1"/>
  <c r="OW1445" i="2"/>
  <c r="OW1457" i="2" s="1"/>
  <c r="MC1445" i="2"/>
  <c r="MC1457" i="2" s="1"/>
  <c r="JI1445" i="2"/>
  <c r="JI1457" i="2" s="1"/>
  <c r="GO1445" i="2"/>
  <c r="GO1457" i="2" s="1"/>
  <c r="DU1445" i="2"/>
  <c r="DU1457" i="2" s="1"/>
  <c r="BA1445" i="2"/>
  <c r="BA1457" i="2" s="1"/>
  <c r="UK1444" i="2"/>
  <c r="UK1456" i="2" s="1"/>
  <c r="RQ1444" i="2"/>
  <c r="RQ1456" i="2" s="1"/>
  <c r="OW1444" i="2"/>
  <c r="OW1456" i="2" s="1"/>
  <c r="MC1444" i="2"/>
  <c r="MC1456" i="2" s="1"/>
  <c r="JI1444" i="2"/>
  <c r="JI1456" i="2" s="1"/>
  <c r="GO1444" i="2"/>
  <c r="GO1456" i="2" s="1"/>
  <c r="DU1444" i="2"/>
  <c r="DU1456" i="2" s="1"/>
  <c r="BA1444" i="2"/>
  <c r="BA1456" i="2" s="1"/>
  <c r="UL1443" i="2"/>
  <c r="UL1455" i="2" s="1"/>
  <c r="RR1443" i="2"/>
  <c r="RR1455" i="2" s="1"/>
  <c r="OX1443" i="2"/>
  <c r="OX1455" i="2" s="1"/>
  <c r="MD1443" i="2"/>
  <c r="MD1455" i="2" s="1"/>
  <c r="JJ1443" i="2"/>
  <c r="JJ1455" i="2" s="1"/>
  <c r="GP1443" i="2"/>
  <c r="GP1455" i="2" s="1"/>
  <c r="DV1443" i="2"/>
  <c r="DV1455" i="2" s="1"/>
  <c r="BB1443" i="2"/>
  <c r="BB1455" i="2" s="1"/>
  <c r="UL1446" i="2"/>
  <c r="UL1458" i="2" s="1"/>
  <c r="RR1446" i="2"/>
  <c r="RR1458" i="2" s="1"/>
  <c r="OX1446" i="2"/>
  <c r="OX1458" i="2" s="1"/>
  <c r="MD1446" i="2"/>
  <c r="MD1458" i="2" s="1"/>
  <c r="JJ1446" i="2"/>
  <c r="JJ1458" i="2" s="1"/>
  <c r="GP1446" i="2"/>
  <c r="GP1458" i="2" s="1"/>
  <c r="DV1446" i="2"/>
  <c r="DV1458" i="2" s="1"/>
  <c r="BB1446" i="2"/>
  <c r="BB1458" i="2" s="1"/>
  <c r="UL1445" i="2"/>
  <c r="UL1457" i="2" s="1"/>
  <c r="RR1445" i="2"/>
  <c r="RR1457" i="2" s="1"/>
  <c r="OX1445" i="2"/>
  <c r="OX1457" i="2" s="1"/>
  <c r="MD1445" i="2"/>
  <c r="MD1457" i="2" s="1"/>
  <c r="JJ1445" i="2"/>
  <c r="JJ1457" i="2" s="1"/>
  <c r="GP1445" i="2"/>
  <c r="GP1457" i="2" s="1"/>
  <c r="DV1445" i="2"/>
  <c r="DV1457" i="2" s="1"/>
  <c r="BB1445" i="2"/>
  <c r="BB1457" i="2" s="1"/>
  <c r="UL1444" i="2"/>
  <c r="UL1456" i="2" s="1"/>
  <c r="RR1444" i="2"/>
  <c r="RR1456" i="2" s="1"/>
  <c r="OX1444" i="2"/>
  <c r="OX1456" i="2" s="1"/>
  <c r="MD1444" i="2"/>
  <c r="MD1456" i="2" s="1"/>
  <c r="JJ1444" i="2"/>
  <c r="JJ1456" i="2" s="1"/>
  <c r="GP1444" i="2"/>
  <c r="GP1456" i="2" s="1"/>
  <c r="DV1444" i="2"/>
  <c r="DV1456" i="2" s="1"/>
  <c r="BB1444" i="2"/>
  <c r="BB1456" i="2" s="1"/>
  <c r="UK1443" i="2"/>
  <c r="UK1455" i="2" s="1"/>
  <c r="RQ1443" i="2"/>
  <c r="RQ1455" i="2" s="1"/>
  <c r="OW1443" i="2"/>
  <c r="OW1455" i="2" s="1"/>
  <c r="MC1443" i="2"/>
  <c r="MC1455" i="2" s="1"/>
  <c r="JI1443" i="2"/>
  <c r="JI1455" i="2" s="1"/>
  <c r="GO1443" i="2"/>
  <c r="GO1455" i="2" s="1"/>
  <c r="DU1443" i="2"/>
  <c r="DU1455" i="2" s="1"/>
  <c r="BA1443" i="2"/>
  <c r="BA1455" i="2" s="1"/>
  <c r="UG1446" i="2"/>
  <c r="UG1458" i="2" s="1"/>
  <c r="RM1446" i="2"/>
  <c r="RM1458" i="2" s="1"/>
  <c r="OS1446" i="2"/>
  <c r="OS1458" i="2" s="1"/>
  <c r="LY1446" i="2"/>
  <c r="LY1458" i="2" s="1"/>
  <c r="JE1446" i="2"/>
  <c r="JE1458" i="2" s="1"/>
  <c r="GK1446" i="2"/>
  <c r="GK1458" i="2" s="1"/>
  <c r="DQ1446" i="2"/>
  <c r="DQ1458" i="2" s="1"/>
  <c r="AW1446" i="2"/>
  <c r="AW1458" i="2" s="1"/>
  <c r="UG1445" i="2"/>
  <c r="UG1457" i="2" s="1"/>
  <c r="RM1445" i="2"/>
  <c r="RM1457" i="2" s="1"/>
  <c r="OS1445" i="2"/>
  <c r="OS1457" i="2" s="1"/>
  <c r="LY1445" i="2"/>
  <c r="LY1457" i="2" s="1"/>
  <c r="JE1445" i="2"/>
  <c r="JE1457" i="2" s="1"/>
  <c r="GK1445" i="2"/>
  <c r="GK1457" i="2" s="1"/>
  <c r="DQ1445" i="2"/>
  <c r="DQ1457" i="2" s="1"/>
  <c r="AW1445" i="2"/>
  <c r="AW1457" i="2" s="1"/>
  <c r="UG1444" i="2"/>
  <c r="UG1456" i="2" s="1"/>
  <c r="RM1444" i="2"/>
  <c r="RM1456" i="2" s="1"/>
  <c r="OS1444" i="2"/>
  <c r="OS1456" i="2" s="1"/>
  <c r="LY1444" i="2"/>
  <c r="LY1456" i="2" s="1"/>
  <c r="JE1444" i="2"/>
  <c r="JE1456" i="2" s="1"/>
  <c r="GK1444" i="2"/>
  <c r="GK1456" i="2" s="1"/>
  <c r="DQ1444" i="2"/>
  <c r="DQ1456" i="2" s="1"/>
  <c r="AW1444" i="2"/>
  <c r="AW1456" i="2" s="1"/>
  <c r="UH1443" i="2"/>
  <c r="UH1455" i="2" s="1"/>
  <c r="RN1443" i="2"/>
  <c r="RN1455" i="2" s="1"/>
  <c r="OT1443" i="2"/>
  <c r="OT1455" i="2" s="1"/>
  <c r="LZ1443" i="2"/>
  <c r="LZ1455" i="2" s="1"/>
  <c r="JF1443" i="2"/>
  <c r="JF1455" i="2" s="1"/>
  <c r="GL1443" i="2"/>
  <c r="GL1455" i="2" s="1"/>
  <c r="DR1443" i="2"/>
  <c r="DR1455" i="2" s="1"/>
  <c r="AX1443" i="2"/>
  <c r="AX1455" i="2" s="1"/>
  <c r="UH1446" i="2"/>
  <c r="UH1458" i="2" s="1"/>
  <c r="RN1446" i="2"/>
  <c r="RN1458" i="2" s="1"/>
  <c r="OT1446" i="2"/>
  <c r="OT1458" i="2" s="1"/>
  <c r="LZ1446" i="2"/>
  <c r="LZ1458" i="2" s="1"/>
  <c r="JF1446" i="2"/>
  <c r="JF1458" i="2" s="1"/>
  <c r="GL1446" i="2"/>
  <c r="GL1458" i="2" s="1"/>
  <c r="DR1446" i="2"/>
  <c r="DR1458" i="2" s="1"/>
  <c r="AX1446" i="2"/>
  <c r="AX1458" i="2" s="1"/>
  <c r="UH1445" i="2"/>
  <c r="UH1457" i="2" s="1"/>
  <c r="RN1445" i="2"/>
  <c r="RN1457" i="2" s="1"/>
  <c r="OT1445" i="2"/>
  <c r="OT1457" i="2" s="1"/>
  <c r="LZ1445" i="2"/>
  <c r="LZ1457" i="2" s="1"/>
  <c r="JF1445" i="2"/>
  <c r="JF1457" i="2" s="1"/>
  <c r="GL1445" i="2"/>
  <c r="GL1457" i="2" s="1"/>
  <c r="DR1445" i="2"/>
  <c r="DR1457" i="2" s="1"/>
  <c r="AX1445" i="2"/>
  <c r="AX1457" i="2" s="1"/>
  <c r="UH1444" i="2"/>
  <c r="UH1456" i="2" s="1"/>
  <c r="RN1444" i="2"/>
  <c r="RN1456" i="2" s="1"/>
  <c r="OT1444" i="2"/>
  <c r="OT1456" i="2" s="1"/>
  <c r="LZ1444" i="2"/>
  <c r="LZ1456" i="2" s="1"/>
  <c r="JF1444" i="2"/>
  <c r="JF1456" i="2" s="1"/>
  <c r="GL1444" i="2"/>
  <c r="GL1456" i="2" s="1"/>
  <c r="DR1444" i="2"/>
  <c r="DR1456" i="2" s="1"/>
  <c r="AX1444" i="2"/>
  <c r="AX1456" i="2" s="1"/>
  <c r="UG1443" i="2"/>
  <c r="UG1455" i="2" s="1"/>
  <c r="RM1443" i="2"/>
  <c r="RM1455" i="2" s="1"/>
  <c r="OS1443" i="2"/>
  <c r="OS1455" i="2" s="1"/>
  <c r="LY1443" i="2"/>
  <c r="LY1455" i="2" s="1"/>
  <c r="JE1443" i="2"/>
  <c r="JE1455" i="2" s="1"/>
  <c r="GK1443" i="2"/>
  <c r="GK1455" i="2" s="1"/>
  <c r="DQ1443" i="2"/>
  <c r="DQ1455" i="2" s="1"/>
  <c r="AW1443" i="2"/>
  <c r="AW1455" i="2" s="1"/>
  <c r="UE1446" i="2"/>
  <c r="UE1458" i="2" s="1"/>
  <c r="RK1446" i="2"/>
  <c r="RK1458" i="2" s="1"/>
  <c r="OQ1446" i="2"/>
  <c r="OQ1458" i="2" s="1"/>
  <c r="LW1446" i="2"/>
  <c r="LW1458" i="2" s="1"/>
  <c r="JC1446" i="2"/>
  <c r="JC1458" i="2" s="1"/>
  <c r="GI1446" i="2"/>
  <c r="GI1458" i="2" s="1"/>
  <c r="DO1446" i="2"/>
  <c r="DO1458" i="2" s="1"/>
  <c r="AU1446" i="2"/>
  <c r="AU1458" i="2" s="1"/>
  <c r="UE1445" i="2"/>
  <c r="UE1457" i="2" s="1"/>
  <c r="RK1445" i="2"/>
  <c r="RK1457" i="2" s="1"/>
  <c r="OQ1445" i="2"/>
  <c r="OQ1457" i="2" s="1"/>
  <c r="LW1445" i="2"/>
  <c r="LW1457" i="2" s="1"/>
  <c r="JC1445" i="2"/>
  <c r="JC1457" i="2" s="1"/>
  <c r="GI1445" i="2"/>
  <c r="GI1457" i="2" s="1"/>
  <c r="DO1445" i="2"/>
  <c r="DO1457" i="2" s="1"/>
  <c r="AU1445" i="2"/>
  <c r="AU1457" i="2" s="1"/>
  <c r="UE1444" i="2"/>
  <c r="UE1456" i="2" s="1"/>
  <c r="RK1444" i="2"/>
  <c r="RK1456" i="2" s="1"/>
  <c r="OQ1444" i="2"/>
  <c r="OQ1456" i="2" s="1"/>
  <c r="LW1444" i="2"/>
  <c r="LW1456" i="2" s="1"/>
  <c r="JC1444" i="2"/>
  <c r="JC1456" i="2" s="1"/>
  <c r="GI1444" i="2"/>
  <c r="GI1456" i="2" s="1"/>
  <c r="DO1444" i="2"/>
  <c r="DO1456" i="2" s="1"/>
  <c r="AU1444" i="2"/>
  <c r="AU1456" i="2" s="1"/>
  <c r="UF1443" i="2"/>
  <c r="UF1455" i="2" s="1"/>
  <c r="RL1443" i="2"/>
  <c r="RL1455" i="2" s="1"/>
  <c r="OR1443" i="2"/>
  <c r="OR1455" i="2" s="1"/>
  <c r="LX1443" i="2"/>
  <c r="LX1455" i="2" s="1"/>
  <c r="JD1443" i="2"/>
  <c r="JD1455" i="2" s="1"/>
  <c r="GJ1443" i="2"/>
  <c r="GJ1455" i="2" s="1"/>
  <c r="DP1443" i="2"/>
  <c r="DP1455" i="2" s="1"/>
  <c r="AV1443" i="2"/>
  <c r="AV1455" i="2" s="1"/>
  <c r="UF1446" i="2"/>
  <c r="UF1458" i="2" s="1"/>
  <c r="RL1446" i="2"/>
  <c r="RL1458" i="2" s="1"/>
  <c r="OR1446" i="2"/>
  <c r="OR1458" i="2" s="1"/>
  <c r="LX1446" i="2"/>
  <c r="LX1458" i="2" s="1"/>
  <c r="JD1446" i="2"/>
  <c r="JD1458" i="2" s="1"/>
  <c r="GJ1446" i="2"/>
  <c r="GJ1458" i="2" s="1"/>
  <c r="DP1446" i="2"/>
  <c r="DP1458" i="2" s="1"/>
  <c r="AV1446" i="2"/>
  <c r="AV1458" i="2" s="1"/>
  <c r="UF1445" i="2"/>
  <c r="UF1457" i="2" s="1"/>
  <c r="RL1445" i="2"/>
  <c r="RL1457" i="2" s="1"/>
  <c r="OR1445" i="2"/>
  <c r="OR1457" i="2" s="1"/>
  <c r="LX1445" i="2"/>
  <c r="LX1457" i="2" s="1"/>
  <c r="JD1445" i="2"/>
  <c r="JD1457" i="2" s="1"/>
  <c r="GJ1445" i="2"/>
  <c r="GJ1457" i="2" s="1"/>
  <c r="DP1445" i="2"/>
  <c r="DP1457" i="2" s="1"/>
  <c r="AV1445" i="2"/>
  <c r="AV1457" i="2" s="1"/>
  <c r="UF1444" i="2"/>
  <c r="UF1456" i="2" s="1"/>
  <c r="RL1444" i="2"/>
  <c r="RL1456" i="2" s="1"/>
  <c r="OR1444" i="2"/>
  <c r="OR1456" i="2" s="1"/>
  <c r="LX1444" i="2"/>
  <c r="LX1456" i="2" s="1"/>
  <c r="JD1444" i="2"/>
  <c r="JD1456" i="2" s="1"/>
  <c r="GJ1444" i="2"/>
  <c r="GJ1456" i="2" s="1"/>
  <c r="DP1444" i="2"/>
  <c r="DP1456" i="2" s="1"/>
  <c r="AV1444" i="2"/>
  <c r="AV1456" i="2" s="1"/>
  <c r="UE1443" i="2"/>
  <c r="UE1455" i="2" s="1"/>
  <c r="UE1463" i="2" s="1"/>
  <c r="RK1443" i="2"/>
  <c r="RK1455" i="2" s="1"/>
  <c r="RK1463" i="2" s="1"/>
  <c r="OQ1443" i="2"/>
  <c r="OQ1455" i="2" s="1"/>
  <c r="LW1443" i="2"/>
  <c r="LW1455" i="2" s="1"/>
  <c r="JC1443" i="2"/>
  <c r="JC1455" i="2" s="1"/>
  <c r="GI1443" i="2"/>
  <c r="GI1455" i="2" s="1"/>
  <c r="DO1443" i="2"/>
  <c r="DO1455" i="2" s="1"/>
  <c r="AU1443" i="2"/>
  <c r="AU1455" i="2" s="1"/>
  <c r="TU1446" i="2"/>
  <c r="TU1458" i="2" s="1"/>
  <c r="RA1446" i="2"/>
  <c r="RA1458" i="2" s="1"/>
  <c r="OG1446" i="2"/>
  <c r="OG1458" i="2" s="1"/>
  <c r="LM1446" i="2"/>
  <c r="LM1458" i="2" s="1"/>
  <c r="IS1446" i="2"/>
  <c r="IS1458" i="2" s="1"/>
  <c r="FY1446" i="2"/>
  <c r="FY1458" i="2" s="1"/>
  <c r="DE1446" i="2"/>
  <c r="DE1458" i="2" s="1"/>
  <c r="AK1446" i="2"/>
  <c r="AK1458" i="2" s="1"/>
  <c r="TU1445" i="2"/>
  <c r="TU1457" i="2" s="1"/>
  <c r="RA1445" i="2"/>
  <c r="RA1457" i="2" s="1"/>
  <c r="OG1445" i="2"/>
  <c r="OG1457" i="2" s="1"/>
  <c r="LM1445" i="2"/>
  <c r="LM1457" i="2" s="1"/>
  <c r="IS1445" i="2"/>
  <c r="IS1457" i="2" s="1"/>
  <c r="FY1445" i="2"/>
  <c r="FY1457" i="2" s="1"/>
  <c r="DE1445" i="2"/>
  <c r="DE1457" i="2" s="1"/>
  <c r="AK1445" i="2"/>
  <c r="AK1457" i="2" s="1"/>
  <c r="TU1444" i="2"/>
  <c r="TU1456" i="2" s="1"/>
  <c r="RA1444" i="2"/>
  <c r="RA1456" i="2" s="1"/>
  <c r="OG1444" i="2"/>
  <c r="OG1456" i="2" s="1"/>
  <c r="LM1444" i="2"/>
  <c r="LM1456" i="2" s="1"/>
  <c r="IS1444" i="2"/>
  <c r="IS1456" i="2" s="1"/>
  <c r="FY1444" i="2"/>
  <c r="FY1456" i="2" s="1"/>
  <c r="DE1444" i="2"/>
  <c r="DE1456" i="2" s="1"/>
  <c r="AK1444" i="2"/>
  <c r="AK1456" i="2" s="1"/>
  <c r="TV1443" i="2"/>
  <c r="TV1455" i="2" s="1"/>
  <c r="RB1443" i="2"/>
  <c r="RB1455" i="2" s="1"/>
  <c r="OH1443" i="2"/>
  <c r="OH1455" i="2" s="1"/>
  <c r="LN1443" i="2"/>
  <c r="LN1455" i="2" s="1"/>
  <c r="IT1443" i="2"/>
  <c r="IT1455" i="2" s="1"/>
  <c r="FZ1443" i="2"/>
  <c r="FZ1455" i="2" s="1"/>
  <c r="DF1443" i="2"/>
  <c r="DF1455" i="2" s="1"/>
  <c r="AL1443" i="2"/>
  <c r="AL1455" i="2" s="1"/>
  <c r="TV1446" i="2"/>
  <c r="TV1458" i="2" s="1"/>
  <c r="RB1446" i="2"/>
  <c r="RB1458" i="2" s="1"/>
  <c r="OH1446" i="2"/>
  <c r="OH1458" i="2" s="1"/>
  <c r="LN1446" i="2"/>
  <c r="LN1458" i="2" s="1"/>
  <c r="IT1446" i="2"/>
  <c r="IT1458" i="2" s="1"/>
  <c r="FZ1446" i="2"/>
  <c r="FZ1458" i="2" s="1"/>
  <c r="DF1446" i="2"/>
  <c r="DF1458" i="2" s="1"/>
  <c r="AL1446" i="2"/>
  <c r="AL1458" i="2" s="1"/>
  <c r="TV1445" i="2"/>
  <c r="TV1457" i="2" s="1"/>
  <c r="RB1445" i="2"/>
  <c r="RB1457" i="2" s="1"/>
  <c r="OH1445" i="2"/>
  <c r="OH1457" i="2" s="1"/>
  <c r="LN1445" i="2"/>
  <c r="LN1457" i="2" s="1"/>
  <c r="IT1445" i="2"/>
  <c r="IT1457" i="2" s="1"/>
  <c r="FZ1445" i="2"/>
  <c r="FZ1457" i="2" s="1"/>
  <c r="DF1445" i="2"/>
  <c r="DF1457" i="2" s="1"/>
  <c r="AL1445" i="2"/>
  <c r="AL1457" i="2" s="1"/>
  <c r="TV1444" i="2"/>
  <c r="TV1456" i="2" s="1"/>
  <c r="RB1444" i="2"/>
  <c r="RB1456" i="2" s="1"/>
  <c r="OH1444" i="2"/>
  <c r="OH1456" i="2" s="1"/>
  <c r="LN1444" i="2"/>
  <c r="LN1456" i="2" s="1"/>
  <c r="IT1444" i="2"/>
  <c r="IT1456" i="2" s="1"/>
  <c r="FZ1444" i="2"/>
  <c r="FZ1456" i="2" s="1"/>
  <c r="DF1444" i="2"/>
  <c r="DF1456" i="2" s="1"/>
  <c r="AL1444" i="2"/>
  <c r="AL1456" i="2" s="1"/>
  <c r="TU1443" i="2"/>
  <c r="TU1455" i="2" s="1"/>
  <c r="RA1443" i="2"/>
  <c r="RA1455" i="2" s="1"/>
  <c r="TS1446" i="2"/>
  <c r="TS1458" i="2" s="1"/>
  <c r="QY1446" i="2"/>
  <c r="QY1458" i="2" s="1"/>
  <c r="OE1446" i="2"/>
  <c r="OE1458" i="2" s="1"/>
  <c r="LK1446" i="2"/>
  <c r="LK1458" i="2" s="1"/>
  <c r="IQ1446" i="2"/>
  <c r="IQ1458" i="2" s="1"/>
  <c r="FW1446" i="2"/>
  <c r="FW1458" i="2" s="1"/>
  <c r="DC1446" i="2"/>
  <c r="DC1458" i="2" s="1"/>
  <c r="AI1446" i="2"/>
  <c r="AI1458" i="2" s="1"/>
  <c r="TS1445" i="2"/>
  <c r="TS1457" i="2" s="1"/>
  <c r="QY1445" i="2"/>
  <c r="QY1457" i="2" s="1"/>
  <c r="OE1445" i="2"/>
  <c r="OE1457" i="2" s="1"/>
  <c r="LK1445" i="2"/>
  <c r="LK1457" i="2" s="1"/>
  <c r="IQ1445" i="2"/>
  <c r="IQ1457" i="2" s="1"/>
  <c r="FW1445" i="2"/>
  <c r="FW1457" i="2" s="1"/>
  <c r="DC1445" i="2"/>
  <c r="DC1457" i="2" s="1"/>
  <c r="AI1445" i="2"/>
  <c r="AI1457" i="2" s="1"/>
  <c r="TS1444" i="2"/>
  <c r="TS1456" i="2" s="1"/>
  <c r="QY1444" i="2"/>
  <c r="QY1456" i="2" s="1"/>
  <c r="OE1444" i="2"/>
  <c r="OE1456" i="2" s="1"/>
  <c r="LK1444" i="2"/>
  <c r="LK1456" i="2" s="1"/>
  <c r="IQ1444" i="2"/>
  <c r="IQ1456" i="2" s="1"/>
  <c r="FW1444" i="2"/>
  <c r="FW1456" i="2" s="1"/>
  <c r="DC1444" i="2"/>
  <c r="DC1456" i="2" s="1"/>
  <c r="AI1444" i="2"/>
  <c r="AI1456" i="2" s="1"/>
  <c r="TT1443" i="2"/>
  <c r="TT1455" i="2" s="1"/>
  <c r="QZ1443" i="2"/>
  <c r="QZ1455" i="2" s="1"/>
  <c r="OF1443" i="2"/>
  <c r="OF1455" i="2" s="1"/>
  <c r="LL1443" i="2"/>
  <c r="LL1455" i="2" s="1"/>
  <c r="IR1443" i="2"/>
  <c r="IR1455" i="2" s="1"/>
  <c r="FX1443" i="2"/>
  <c r="FX1455" i="2" s="1"/>
  <c r="DD1443" i="2"/>
  <c r="DD1455" i="2" s="1"/>
  <c r="AJ1443" i="2"/>
  <c r="AJ1455" i="2" s="1"/>
  <c r="TT1446" i="2"/>
  <c r="TT1458" i="2" s="1"/>
  <c r="QZ1446" i="2"/>
  <c r="QZ1458" i="2" s="1"/>
  <c r="OF1446" i="2"/>
  <c r="OF1458" i="2" s="1"/>
  <c r="LL1446" i="2"/>
  <c r="LL1458" i="2" s="1"/>
  <c r="IR1446" i="2"/>
  <c r="IR1458" i="2" s="1"/>
  <c r="FX1446" i="2"/>
  <c r="FX1458" i="2" s="1"/>
  <c r="DD1446" i="2"/>
  <c r="DD1458" i="2" s="1"/>
  <c r="AJ1446" i="2"/>
  <c r="AJ1458" i="2" s="1"/>
  <c r="TT1445" i="2"/>
  <c r="TT1457" i="2" s="1"/>
  <c r="QZ1445" i="2"/>
  <c r="QZ1457" i="2" s="1"/>
  <c r="OF1445" i="2"/>
  <c r="OF1457" i="2" s="1"/>
  <c r="LL1445" i="2"/>
  <c r="LL1457" i="2" s="1"/>
  <c r="IR1445" i="2"/>
  <c r="IR1457" i="2" s="1"/>
  <c r="FX1445" i="2"/>
  <c r="FX1457" i="2" s="1"/>
  <c r="DD1445" i="2"/>
  <c r="DD1457" i="2" s="1"/>
  <c r="AJ1445" i="2"/>
  <c r="AJ1457" i="2" s="1"/>
  <c r="TT1444" i="2"/>
  <c r="TT1456" i="2" s="1"/>
  <c r="QZ1444" i="2"/>
  <c r="QZ1456" i="2" s="1"/>
  <c r="OF1444" i="2"/>
  <c r="OF1456" i="2" s="1"/>
  <c r="LL1444" i="2"/>
  <c r="LL1456" i="2" s="1"/>
  <c r="IR1444" i="2"/>
  <c r="IR1456" i="2" s="1"/>
  <c r="FX1444" i="2"/>
  <c r="FX1456" i="2" s="1"/>
  <c r="DD1444" i="2"/>
  <c r="DD1456" i="2" s="1"/>
  <c r="AJ1444" i="2"/>
  <c r="AJ1456" i="2" s="1"/>
  <c r="TS1443" i="2"/>
  <c r="TS1455" i="2" s="1"/>
  <c r="QY1443" i="2"/>
  <c r="QY1455" i="2" s="1"/>
  <c r="OE1443" i="2"/>
  <c r="OE1455" i="2" s="1"/>
  <c r="LK1443" i="2"/>
  <c r="LK1455" i="2" s="1"/>
  <c r="IQ1443" i="2"/>
  <c r="IQ1455" i="2" s="1"/>
  <c r="FW1443" i="2"/>
  <c r="FW1455" i="2" s="1"/>
  <c r="DC1443" i="2"/>
  <c r="DC1455" i="2" s="1"/>
  <c r="AI1443" i="2"/>
  <c r="AI1455" i="2" s="1"/>
  <c r="TO1446" i="2"/>
  <c r="TO1458" i="2" s="1"/>
  <c r="QU1446" i="2"/>
  <c r="QU1458" i="2" s="1"/>
  <c r="OA1446" i="2"/>
  <c r="OA1458" i="2" s="1"/>
  <c r="LG1446" i="2"/>
  <c r="LG1458" i="2" s="1"/>
  <c r="IM1446" i="2"/>
  <c r="IM1458" i="2" s="1"/>
  <c r="FS1446" i="2"/>
  <c r="FS1458" i="2" s="1"/>
  <c r="CY1446" i="2"/>
  <c r="CY1458" i="2" s="1"/>
  <c r="AE1446" i="2"/>
  <c r="AE1458" i="2" s="1"/>
  <c r="TO1445" i="2"/>
  <c r="TO1457" i="2" s="1"/>
  <c r="QU1445" i="2"/>
  <c r="QU1457" i="2" s="1"/>
  <c r="OA1445" i="2"/>
  <c r="OA1457" i="2" s="1"/>
  <c r="LG1445" i="2"/>
  <c r="LG1457" i="2" s="1"/>
  <c r="IM1445" i="2"/>
  <c r="IM1457" i="2" s="1"/>
  <c r="FS1445" i="2"/>
  <c r="FS1457" i="2" s="1"/>
  <c r="CY1445" i="2"/>
  <c r="CY1457" i="2" s="1"/>
  <c r="AE1445" i="2"/>
  <c r="AE1457" i="2" s="1"/>
  <c r="TO1444" i="2"/>
  <c r="TO1456" i="2" s="1"/>
  <c r="QU1444" i="2"/>
  <c r="QU1456" i="2" s="1"/>
  <c r="OA1444" i="2"/>
  <c r="OA1456" i="2" s="1"/>
  <c r="LG1444" i="2"/>
  <c r="LG1456" i="2" s="1"/>
  <c r="IM1444" i="2"/>
  <c r="IM1456" i="2" s="1"/>
  <c r="FS1444" i="2"/>
  <c r="FS1456" i="2" s="1"/>
  <c r="CY1444" i="2"/>
  <c r="CY1456" i="2" s="1"/>
  <c r="AE1444" i="2"/>
  <c r="AE1456" i="2" s="1"/>
  <c r="TP1443" i="2"/>
  <c r="TP1455" i="2" s="1"/>
  <c r="QV1443" i="2"/>
  <c r="QV1455" i="2" s="1"/>
  <c r="OB1443" i="2"/>
  <c r="OB1455" i="2" s="1"/>
  <c r="LH1443" i="2"/>
  <c r="LH1455" i="2" s="1"/>
  <c r="IN1443" i="2"/>
  <c r="IN1455" i="2" s="1"/>
  <c r="FT1443" i="2"/>
  <c r="FT1455" i="2" s="1"/>
  <c r="CZ1443" i="2"/>
  <c r="CZ1455" i="2" s="1"/>
  <c r="AF1443" i="2"/>
  <c r="AF1455" i="2" s="1"/>
  <c r="TP1446" i="2"/>
  <c r="TP1458" i="2" s="1"/>
  <c r="QV1446" i="2"/>
  <c r="QV1458" i="2" s="1"/>
  <c r="OB1446" i="2"/>
  <c r="OB1458" i="2" s="1"/>
  <c r="TI1446" i="2"/>
  <c r="TI1458" i="2" s="1"/>
  <c r="QO1446" i="2"/>
  <c r="QO1458" i="2" s="1"/>
  <c r="TC1446" i="2"/>
  <c r="TC1458" i="2" s="1"/>
  <c r="QI1446" i="2"/>
  <c r="QI1458" i="2" s="1"/>
  <c r="NO1446" i="2"/>
  <c r="NO1458" i="2" s="1"/>
  <c r="KU1446" i="2"/>
  <c r="KU1458" i="2" s="1"/>
  <c r="IA1446" i="2"/>
  <c r="IA1458" i="2" s="1"/>
  <c r="FG1446" i="2"/>
  <c r="FG1458" i="2" s="1"/>
  <c r="CM1446" i="2"/>
  <c r="CM1458" i="2" s="1"/>
  <c r="S1446" i="2"/>
  <c r="S1458" i="2" s="1"/>
  <c r="TC1445" i="2"/>
  <c r="TC1457" i="2" s="1"/>
  <c r="QI1445" i="2"/>
  <c r="QI1457" i="2" s="1"/>
  <c r="NO1445" i="2"/>
  <c r="NO1457" i="2" s="1"/>
  <c r="KU1445" i="2"/>
  <c r="KU1457" i="2" s="1"/>
  <c r="IA1445" i="2"/>
  <c r="IA1457" i="2" s="1"/>
  <c r="FG1445" i="2"/>
  <c r="FG1457" i="2" s="1"/>
  <c r="TG1446" i="2"/>
  <c r="TG1458" i="2" s="1"/>
  <c r="FK1446" i="2"/>
  <c r="FK1458" i="2" s="1"/>
  <c r="NU1445" i="2"/>
  <c r="NU1457" i="2" s="1"/>
  <c r="AO1445" i="2"/>
  <c r="AO1457" i="2" s="1"/>
  <c r="LQ1444" i="2"/>
  <c r="LQ1456" i="2" s="1"/>
  <c r="AO1444" i="2"/>
  <c r="AO1456" i="2" s="1"/>
  <c r="LR1443" i="2"/>
  <c r="LR1455" i="2" s="1"/>
  <c r="AP1443" i="2"/>
  <c r="AP1455" i="2" s="1"/>
  <c r="LR1446" i="2"/>
  <c r="LR1458" i="2" s="1"/>
  <c r="CT1446" i="2"/>
  <c r="CT1458" i="2" s="1"/>
  <c r="ON1445" i="2"/>
  <c r="ON1457" i="2" s="1"/>
  <c r="FR1445" i="2"/>
  <c r="FR1457" i="2" s="1"/>
  <c r="TD1444" i="2"/>
  <c r="TD1456" i="2" s="1"/>
  <c r="IN1444" i="2"/>
  <c r="IN1456" i="2" s="1"/>
  <c r="X1444" i="2"/>
  <c r="X1456" i="2" s="1"/>
  <c r="LS1443" i="2"/>
  <c r="LS1455" i="2" s="1"/>
  <c r="DK1443" i="2"/>
  <c r="DK1455" i="2" s="1"/>
  <c r="RG1446" i="2"/>
  <c r="RG1458" i="2" s="1"/>
  <c r="DK1446" i="2"/>
  <c r="DK1458" i="2" s="1"/>
  <c r="NS1445" i="2"/>
  <c r="NS1457" i="2" s="1"/>
  <c r="AC1445" i="2"/>
  <c r="AC1457" i="2" s="1"/>
  <c r="LE1444" i="2"/>
  <c r="LE1456" i="2" s="1"/>
  <c r="AC1444" i="2"/>
  <c r="AC1456" i="2" s="1"/>
  <c r="LF1443" i="2"/>
  <c r="LF1455" i="2" s="1"/>
  <c r="AD1443" i="2"/>
  <c r="AD1455" i="2" s="1"/>
  <c r="LH1446" i="2"/>
  <c r="LH1458" i="2" s="1"/>
  <c r="CR1446" i="2"/>
  <c r="CR1458" i="2" s="1"/>
  <c r="OL1445" i="2"/>
  <c r="OL1457" i="2" s="1"/>
  <c r="FN1445" i="2"/>
  <c r="FN1457" i="2" s="1"/>
  <c r="RH1444" i="2"/>
  <c r="RH1456" i="2" s="1"/>
  <c r="IL1444" i="2"/>
  <c r="IL1456" i="2" s="1"/>
  <c r="T1444" i="2"/>
  <c r="T1456" i="2" s="1"/>
  <c r="LQ1443" i="2"/>
  <c r="LQ1455" i="2" s="1"/>
  <c r="DI1443" i="2"/>
  <c r="DI1455" i="2" s="1"/>
  <c r="RE1446" i="2"/>
  <c r="RE1458" i="2" s="1"/>
  <c r="DI1446" i="2"/>
  <c r="DI1458" i="2" s="1"/>
  <c r="LS1445" i="2"/>
  <c r="LS1457" i="2" s="1"/>
  <c r="Y1445" i="2"/>
  <c r="Y1457" i="2" s="1"/>
  <c r="LA1444" i="2"/>
  <c r="LA1456" i="2" s="1"/>
  <c r="Y1444" i="2"/>
  <c r="Y1456" i="2" s="1"/>
  <c r="LB1443" i="2"/>
  <c r="LB1455" i="2" s="1"/>
  <c r="Z1443" i="2"/>
  <c r="Z1455" i="2" s="1"/>
  <c r="LF1446" i="2"/>
  <c r="LF1458" i="2" s="1"/>
  <c r="CN1446" i="2"/>
  <c r="CN1458" i="2" s="1"/>
  <c r="OB1445" i="2"/>
  <c r="OB1457" i="2" s="1"/>
  <c r="FL1445" i="2"/>
  <c r="FL1457" i="2" s="1"/>
  <c r="RF1444" i="2"/>
  <c r="RF1456" i="2" s="1"/>
  <c r="IH1444" i="2"/>
  <c r="IH1456" i="2" s="1"/>
  <c r="UA1443" i="2"/>
  <c r="UA1455" i="2" s="1"/>
  <c r="LM1443" i="2"/>
  <c r="LM1455" i="2" s="1"/>
  <c r="DE1443" i="2"/>
  <c r="DE1455" i="2" s="1"/>
  <c r="QS1446" i="2"/>
  <c r="QS1458" i="2" s="1"/>
  <c r="CW1446" i="2"/>
  <c r="CW1458" i="2" s="1"/>
  <c r="LQ1445" i="2"/>
  <c r="LQ1457" i="2" s="1"/>
  <c r="W1445" i="2"/>
  <c r="W1457" i="2" s="1"/>
  <c r="KY1444" i="2"/>
  <c r="KY1456" i="2" s="1"/>
  <c r="W1444" i="2"/>
  <c r="W1456" i="2" s="1"/>
  <c r="KZ1443" i="2"/>
  <c r="KZ1455" i="2" s="1"/>
  <c r="X1443" i="2"/>
  <c r="X1455" i="2" s="1"/>
  <c r="LB1446" i="2"/>
  <c r="LB1458" i="2" s="1"/>
  <c r="AR1446" i="2"/>
  <c r="AR1458" i="2" s="1"/>
  <c r="NZ1445" i="2"/>
  <c r="NZ1457" i="2" s="1"/>
  <c r="FH1445" i="2"/>
  <c r="FH1457" i="2" s="1"/>
  <c r="QV1444" i="2"/>
  <c r="QV1456" i="2" s="1"/>
  <c r="IF1444" i="2"/>
  <c r="IF1456" i="2" s="1"/>
  <c r="TY1443" i="2"/>
  <c r="TY1455" i="2" s="1"/>
  <c r="LG1443" i="2"/>
  <c r="LG1455" i="2" s="1"/>
  <c r="CY1443" i="2"/>
  <c r="CY1455" i="2" s="1"/>
  <c r="QM1446" i="2"/>
  <c r="QM1458" i="2" s="1"/>
  <c r="CS1446" i="2"/>
  <c r="CS1458" i="2" s="1"/>
  <c r="LE1445" i="2"/>
  <c r="LE1457" i="2" s="1"/>
  <c r="S1445" i="2"/>
  <c r="S1457" i="2" s="1"/>
  <c r="KU1444" i="2"/>
  <c r="KU1456" i="2" s="1"/>
  <c r="S1444" i="2"/>
  <c r="S1456" i="2" s="1"/>
  <c r="KV1443" i="2"/>
  <c r="KV1455" i="2" s="1"/>
  <c r="T1443" i="2"/>
  <c r="T1455" i="2" s="1"/>
  <c r="KZ1446" i="2"/>
  <c r="KZ1458" i="2" s="1"/>
  <c r="AP1446" i="2"/>
  <c r="AP1458" i="2" s="1"/>
  <c r="NV1445" i="2"/>
  <c r="NV1457" i="2" s="1"/>
  <c r="DL1445" i="2"/>
  <c r="DL1457" i="2" s="1"/>
  <c r="QT1444" i="2"/>
  <c r="QT1456" i="2" s="1"/>
  <c r="IB1444" i="2"/>
  <c r="IB1456" i="2" s="1"/>
  <c r="TO1443" i="2"/>
  <c r="TO1455" i="2" s="1"/>
  <c r="LE1443" i="2"/>
  <c r="LE1455" i="2" s="1"/>
  <c r="CW1443" i="2"/>
  <c r="CW1455" i="2" s="1"/>
  <c r="OM1446" i="2"/>
  <c r="OM1458" i="2" s="1"/>
  <c r="CQ1446" i="2"/>
  <c r="CQ1458" i="2" s="1"/>
  <c r="LA1445" i="2"/>
  <c r="LA1457" i="2" s="1"/>
  <c r="UA1444" i="2"/>
  <c r="UA1456" i="2" s="1"/>
  <c r="IY1444" i="2"/>
  <c r="IY1456" i="2" s="1"/>
  <c r="UB1443" i="2"/>
  <c r="UB1455" i="2" s="1"/>
  <c r="IZ1443" i="2"/>
  <c r="IZ1455" i="2" s="1"/>
  <c r="UB1446" i="2"/>
  <c r="UB1458" i="2" s="1"/>
  <c r="KV1446" i="2"/>
  <c r="KV1458" i="2" s="1"/>
  <c r="AF1446" i="2"/>
  <c r="AF1458" i="2" s="1"/>
  <c r="NT1445" i="2"/>
  <c r="NT1457" i="2" s="1"/>
  <c r="DJ1445" i="2"/>
  <c r="DJ1457" i="2" s="1"/>
  <c r="QP1444" i="2"/>
  <c r="QP1456" i="2" s="1"/>
  <c r="GF1444" i="2"/>
  <c r="GF1456" i="2" s="1"/>
  <c r="TM1443" i="2"/>
  <c r="TM1455" i="2" s="1"/>
  <c r="LA1443" i="2"/>
  <c r="LA1455" i="2" s="1"/>
  <c r="CS1443" i="2"/>
  <c r="CS1455" i="2" s="1"/>
  <c r="OK1446" i="2"/>
  <c r="OK1458" i="2" s="1"/>
  <c r="AQ1446" i="2"/>
  <c r="AQ1458" i="2" s="1"/>
  <c r="KY1445" i="2"/>
  <c r="KY1457" i="2" s="1"/>
  <c r="TY1444" i="2"/>
  <c r="TY1456" i="2" s="1"/>
  <c r="IW1444" i="2"/>
  <c r="IW1456" i="2" s="1"/>
  <c r="TZ1443" i="2"/>
  <c r="TZ1455" i="2" s="1"/>
  <c r="IX1443" i="2"/>
  <c r="IX1455" i="2" s="1"/>
  <c r="TZ1446" i="2"/>
  <c r="TZ1458" i="2" s="1"/>
  <c r="IZ1446" i="2"/>
  <c r="IZ1458" i="2" s="1"/>
  <c r="AD1446" i="2"/>
  <c r="AD1458" i="2" s="1"/>
  <c r="NP1445" i="2"/>
  <c r="NP1457" i="2" s="1"/>
  <c r="CZ1445" i="2"/>
  <c r="CZ1457" i="2" s="1"/>
  <c r="QN1444" i="2"/>
  <c r="QN1456" i="2" s="1"/>
  <c r="GD1444" i="2"/>
  <c r="GD1456" i="2" s="1"/>
  <c r="TI1443" i="2"/>
  <c r="TI1455" i="2" s="1"/>
  <c r="KY1443" i="2"/>
  <c r="KY1455" i="2" s="1"/>
  <c r="CQ1443" i="2"/>
  <c r="CQ1455" i="2" s="1"/>
  <c r="NY1446" i="2"/>
  <c r="NY1458" i="2" s="1"/>
  <c r="AO1446" i="2"/>
  <c r="AO1458" i="2" s="1"/>
  <c r="IY1445" i="2"/>
  <c r="IY1457" i="2" s="1"/>
  <c r="TM1444" i="2"/>
  <c r="TM1456" i="2" s="1"/>
  <c r="IK1444" i="2"/>
  <c r="IK1456" i="2" s="1"/>
  <c r="TN1443" i="2"/>
  <c r="TN1455" i="2" s="1"/>
  <c r="IL1443" i="2"/>
  <c r="IL1455" i="2" s="1"/>
  <c r="TN1446" i="2"/>
  <c r="TN1458" i="2" s="1"/>
  <c r="IX1446" i="2"/>
  <c r="IX1458" i="2" s="1"/>
  <c r="Z1446" i="2"/>
  <c r="Z1458" i="2" s="1"/>
  <c r="LT1445" i="2"/>
  <c r="LT1457" i="2" s="1"/>
  <c r="CX1445" i="2"/>
  <c r="CX1457" i="2" s="1"/>
  <c r="QJ1444" i="2"/>
  <c r="QJ1456" i="2" s="1"/>
  <c r="FT1444" i="2"/>
  <c r="FT1456" i="2" s="1"/>
  <c r="TG1443" i="2"/>
  <c r="TG1455" i="2" s="1"/>
  <c r="KU1443" i="2"/>
  <c r="KU1455" i="2" s="1"/>
  <c r="CM1443" i="2"/>
  <c r="CM1455" i="2" s="1"/>
  <c r="NU1446" i="2"/>
  <c r="NU1458" i="2" s="1"/>
  <c r="AC1446" i="2"/>
  <c r="AC1458" i="2" s="1"/>
  <c r="IW1445" i="2"/>
  <c r="IW1457" i="2" s="1"/>
  <c r="TI1444" i="2"/>
  <c r="TI1456" i="2" s="1"/>
  <c r="IG1444" i="2"/>
  <c r="IG1456" i="2" s="1"/>
  <c r="TJ1443" i="2"/>
  <c r="TJ1455" i="2" s="1"/>
  <c r="IH1443" i="2"/>
  <c r="IH1455" i="2" s="1"/>
  <c r="TJ1446" i="2"/>
  <c r="TJ1458" i="2" s="1"/>
  <c r="IN1446" i="2"/>
  <c r="IN1458" i="2" s="1"/>
  <c r="X1446" i="2"/>
  <c r="X1458" i="2" s="1"/>
  <c r="LR1445" i="2"/>
  <c r="LR1457" i="2" s="1"/>
  <c r="CT1445" i="2"/>
  <c r="CT1457" i="2" s="1"/>
  <c r="ON1444" i="2"/>
  <c r="ON1456" i="2" s="1"/>
  <c r="FR1444" i="2"/>
  <c r="FR1456" i="2" s="1"/>
  <c r="TC1443" i="2"/>
  <c r="TC1455" i="2" s="1"/>
  <c r="IY1443" i="2"/>
  <c r="IY1455" i="2" s="1"/>
  <c r="AQ1443" i="2"/>
  <c r="AQ1455" i="2" s="1"/>
  <c r="NS1446" i="2"/>
  <c r="NS1458" i="2" s="1"/>
  <c r="Y1446" i="2"/>
  <c r="Y1458" i="2" s="1"/>
  <c r="IK1445" i="2"/>
  <c r="IK1457" i="2" s="1"/>
  <c r="TG1444" i="2"/>
  <c r="TG1456" i="2" s="1"/>
  <c r="IE1444" i="2"/>
  <c r="IE1456" i="2" s="1"/>
  <c r="TH1443" i="2"/>
  <c r="TH1455" i="2" s="1"/>
  <c r="IF1443" i="2"/>
  <c r="IF1455" i="2" s="1"/>
  <c r="TH1446" i="2"/>
  <c r="TH1458" i="2" s="1"/>
  <c r="IL1446" i="2"/>
  <c r="IL1458" i="2" s="1"/>
  <c r="T1446" i="2"/>
  <c r="T1458" i="2" s="1"/>
  <c r="LH1445" i="2"/>
  <c r="LH1457" i="2" s="1"/>
  <c r="CR1445" i="2"/>
  <c r="CR1457" i="2" s="1"/>
  <c r="OL1444" i="2"/>
  <c r="OL1456" i="2" s="1"/>
  <c r="FN1444" i="2"/>
  <c r="FN1456" i="2" s="1"/>
  <c r="RG1443" i="2"/>
  <c r="RG1455" i="2" s="1"/>
  <c r="IW1443" i="2"/>
  <c r="IW1455" i="2" s="1"/>
  <c r="AO1443" i="2"/>
  <c r="AO1455" i="2" s="1"/>
  <c r="LS1446" i="2"/>
  <c r="LS1458" i="2" s="1"/>
  <c r="W1446" i="2"/>
  <c r="W1458" i="2" s="1"/>
  <c r="IG1445" i="2"/>
  <c r="IG1457" i="2" s="1"/>
  <c r="TC1444" i="2"/>
  <c r="TC1456" i="2" s="1"/>
  <c r="IA1444" i="2"/>
  <c r="IA1456" i="2" s="1"/>
  <c r="TD1443" i="2"/>
  <c r="TD1455" i="2" s="1"/>
  <c r="IB1443" i="2"/>
  <c r="IB1455" i="2" s="1"/>
  <c r="TD1446" i="2"/>
  <c r="TD1458" i="2" s="1"/>
  <c r="IH1446" i="2"/>
  <c r="IH1458" i="2" s="1"/>
  <c r="UB1445" i="2"/>
  <c r="UB1457" i="2" s="1"/>
  <c r="LF1445" i="2"/>
  <c r="LF1457" i="2" s="1"/>
  <c r="CN1445" i="2"/>
  <c r="CN1457" i="2" s="1"/>
  <c r="OB1444" i="2"/>
  <c r="OB1456" i="2" s="1"/>
  <c r="FL1444" i="2"/>
  <c r="FL1456" i="2" s="1"/>
  <c r="RE1443" i="2"/>
  <c r="RE1455" i="2" s="1"/>
  <c r="IS1443" i="2"/>
  <c r="IS1455" i="2" s="1"/>
  <c r="IR1463" i="2" s="1"/>
  <c r="AK1443" i="2"/>
  <c r="AK1455" i="2" s="1"/>
  <c r="AJ1463" i="2" s="1"/>
  <c r="LQ1446" i="2"/>
  <c r="LQ1458" i="2" s="1"/>
  <c r="UA1445" i="2"/>
  <c r="UA1457" i="2" s="1"/>
  <c r="IE1445" i="2"/>
  <c r="IE1457" i="2" s="1"/>
  <c r="RG1444" i="2"/>
  <c r="RG1456" i="2" s="1"/>
  <c r="GE1444" i="2"/>
  <c r="GE1456" i="2" s="1"/>
  <c r="RH1443" i="2"/>
  <c r="RH1455" i="2" s="1"/>
  <c r="GF1443" i="2"/>
  <c r="GF1455" i="2" s="1"/>
  <c r="RH1446" i="2"/>
  <c r="RH1458" i="2" s="1"/>
  <c r="IF1446" i="2"/>
  <c r="IF1458" i="2" s="1"/>
  <c r="TZ1445" i="2"/>
  <c r="TZ1457" i="2" s="1"/>
  <c r="LB1445" i="2"/>
  <c r="LB1457" i="2" s="1"/>
  <c r="AR1445" i="2"/>
  <c r="AR1457" i="2" s="1"/>
  <c r="NZ1444" i="2"/>
  <c r="NZ1456" i="2" s="1"/>
  <c r="FH1444" i="2"/>
  <c r="FH1456" i="2" s="1"/>
  <c r="QU1443" i="2"/>
  <c r="QU1455" i="2" s="1"/>
  <c r="IM1443" i="2"/>
  <c r="IM1455" i="2" s="1"/>
  <c r="AE1443" i="2"/>
  <c r="AE1455" i="2" s="1"/>
  <c r="LE1446" i="2"/>
  <c r="LE1458" i="2" s="1"/>
  <c r="TY1445" i="2"/>
  <c r="TY1457" i="2" s="1"/>
  <c r="GE1445" i="2"/>
  <c r="GE1457" i="2" s="1"/>
  <c r="RE1444" i="2"/>
  <c r="RE1456" i="2" s="1"/>
  <c r="GC1444" i="2"/>
  <c r="GC1456" i="2" s="1"/>
  <c r="RF1443" i="2"/>
  <c r="RF1455" i="2" s="1"/>
  <c r="GD1443" i="2"/>
  <c r="GD1455" i="2" s="1"/>
  <c r="RF1446" i="2"/>
  <c r="RF1458" i="2" s="1"/>
  <c r="IB1446" i="2"/>
  <c r="IB1458" i="2" s="1"/>
  <c r="TP1445" i="2"/>
  <c r="TP1457" i="2" s="1"/>
  <c r="KZ1445" i="2"/>
  <c r="KZ1457" i="2" s="1"/>
  <c r="AP1445" i="2"/>
  <c r="AP1457" i="2" s="1"/>
  <c r="NV1444" i="2"/>
  <c r="NV1456" i="2" s="1"/>
  <c r="DL1444" i="2"/>
  <c r="DL1456" i="2" s="1"/>
  <c r="QS1443" i="2"/>
  <c r="QS1455" i="2" s="1"/>
  <c r="IK1443" i="2"/>
  <c r="IK1455" i="2" s="1"/>
  <c r="AC1443" i="2"/>
  <c r="AC1455" i="2" s="1"/>
  <c r="LA1446" i="2"/>
  <c r="LA1458" i="2" s="1"/>
  <c r="TM1445" i="2"/>
  <c r="TM1457" i="2" s="1"/>
  <c r="GC1445" i="2"/>
  <c r="GC1457" i="2" s="1"/>
  <c r="QS1444" i="2"/>
  <c r="QS1456" i="2" s="1"/>
  <c r="FQ1444" i="2"/>
  <c r="FQ1456" i="2" s="1"/>
  <c r="QT1443" i="2"/>
  <c r="QT1455" i="2" s="1"/>
  <c r="FR1443" i="2"/>
  <c r="FR1455" i="2" s="1"/>
  <c r="QT1446" i="2"/>
  <c r="QT1458" i="2" s="1"/>
  <c r="GF1446" i="2"/>
  <c r="GF1458" i="2" s="1"/>
  <c r="TN1445" i="2"/>
  <c r="TN1457" i="2" s="1"/>
  <c r="KV1445" i="2"/>
  <c r="KV1457" i="2" s="1"/>
  <c r="AF1445" i="2"/>
  <c r="AF1457" i="2" s="1"/>
  <c r="NT1444" i="2"/>
  <c r="NT1456" i="2" s="1"/>
  <c r="DJ1444" i="2"/>
  <c r="DJ1456" i="2" s="1"/>
  <c r="QO1443" i="2"/>
  <c r="QO1455" i="2" s="1"/>
  <c r="IG1443" i="2"/>
  <c r="IG1455" i="2" s="1"/>
  <c r="Y1443" i="2"/>
  <c r="Y1455" i="2" s="1"/>
  <c r="KY1446" i="2"/>
  <c r="KY1458" i="2" s="1"/>
  <c r="TI1445" i="2"/>
  <c r="TI1457" i="2" s="1"/>
  <c r="FQ1445" i="2"/>
  <c r="FQ1457" i="2" s="1"/>
  <c r="QO1444" i="2"/>
  <c r="QO1456" i="2" s="1"/>
  <c r="FM1444" i="2"/>
  <c r="FM1456" i="2" s="1"/>
  <c r="QP1443" i="2"/>
  <c r="QP1455" i="2" s="1"/>
  <c r="FN1443" i="2"/>
  <c r="FN1455" i="2" s="1"/>
  <c r="QP1446" i="2"/>
  <c r="QP1458" i="2" s="1"/>
  <c r="GD1446" i="2"/>
  <c r="GD1458" i="2" s="1"/>
  <c r="TJ1445" i="2"/>
  <c r="TJ1457" i="2" s="1"/>
  <c r="IZ1445" i="2"/>
  <c r="IZ1457" i="2" s="1"/>
  <c r="AD1445" i="2"/>
  <c r="AD1457" i="2" s="1"/>
  <c r="NP1444" i="2"/>
  <c r="NP1456" i="2" s="1"/>
  <c r="CZ1444" i="2"/>
  <c r="CZ1456" i="2" s="1"/>
  <c r="QM1443" i="2"/>
  <c r="QM1455" i="2" s="1"/>
  <c r="IE1443" i="2"/>
  <c r="IE1455" i="2" s="1"/>
  <c r="W1443" i="2"/>
  <c r="W1455" i="2" s="1"/>
  <c r="W1463" i="2" s="1"/>
  <c r="IY1446" i="2"/>
  <c r="IY1458" i="2" s="1"/>
  <c r="TG1445" i="2"/>
  <c r="TG1457" i="2" s="1"/>
  <c r="FM1445" i="2"/>
  <c r="FM1457" i="2" s="1"/>
  <c r="QM1444" i="2"/>
  <c r="QM1456" i="2" s="1"/>
  <c r="FK1444" i="2"/>
  <c r="FK1456" i="2" s="1"/>
  <c r="QN1443" i="2"/>
  <c r="QN1455" i="2" s="1"/>
  <c r="FL1443" i="2"/>
  <c r="FL1455" i="2" s="1"/>
  <c r="QN1446" i="2"/>
  <c r="QN1458" i="2" s="1"/>
  <c r="FT1446" i="2"/>
  <c r="FT1458" i="2" s="1"/>
  <c r="TH1445" i="2"/>
  <c r="TH1457" i="2" s="1"/>
  <c r="IX1445" i="2"/>
  <c r="IX1457" i="2" s="1"/>
  <c r="Z1445" i="2"/>
  <c r="Z1457" i="2" s="1"/>
  <c r="LT1444" i="2"/>
  <c r="LT1456" i="2" s="1"/>
  <c r="CX1444" i="2"/>
  <c r="CX1456" i="2" s="1"/>
  <c r="QI1443" i="2"/>
  <c r="QI1455" i="2" s="1"/>
  <c r="IA1443" i="2"/>
  <c r="IA1455" i="2" s="1"/>
  <c r="S1443" i="2"/>
  <c r="S1455" i="2" s="1"/>
  <c r="R1463" i="2" s="1"/>
  <c r="IW1446" i="2"/>
  <c r="IW1458" i="2" s="1"/>
  <c r="RG1445" i="2"/>
  <c r="RG1457" i="2" s="1"/>
  <c r="FK1445" i="2"/>
  <c r="FK1457" i="2" s="1"/>
  <c r="QI1444" i="2"/>
  <c r="QI1456" i="2" s="1"/>
  <c r="FG1444" i="2"/>
  <c r="FG1456" i="2" s="1"/>
  <c r="QJ1443" i="2"/>
  <c r="QJ1455" i="2" s="1"/>
  <c r="FH1443" i="2"/>
  <c r="FH1455" i="2" s="1"/>
  <c r="QJ1446" i="2"/>
  <c r="QJ1458" i="2" s="1"/>
  <c r="FR1446" i="2"/>
  <c r="FR1458" i="2" s="1"/>
  <c r="TD1445" i="2"/>
  <c r="TD1457" i="2" s="1"/>
  <c r="IN1445" i="2"/>
  <c r="IN1457" i="2" s="1"/>
  <c r="X1445" i="2"/>
  <c r="X1457" i="2" s="1"/>
  <c r="LR1444" i="2"/>
  <c r="LR1456" i="2" s="1"/>
  <c r="CT1444" i="2"/>
  <c r="CT1456" i="2" s="1"/>
  <c r="OM1443" i="2"/>
  <c r="OM1455" i="2" s="1"/>
  <c r="GE1443" i="2"/>
  <c r="GE1455" i="2" s="1"/>
  <c r="IK1446" i="2"/>
  <c r="IK1458" i="2" s="1"/>
  <c r="RE1445" i="2"/>
  <c r="RE1457" i="2" s="1"/>
  <c r="DK1445" i="2"/>
  <c r="DK1457" i="2" s="1"/>
  <c r="OM1444" i="2"/>
  <c r="OM1456" i="2" s="1"/>
  <c r="DK1444" i="2"/>
  <c r="DK1456" i="2" s="1"/>
  <c r="ON1443" i="2"/>
  <c r="ON1455" i="2" s="1"/>
  <c r="DL1443" i="2"/>
  <c r="DL1455" i="2" s="1"/>
  <c r="ON1446" i="2"/>
  <c r="ON1458" i="2" s="1"/>
  <c r="FN1446" i="2"/>
  <c r="FN1458" i="2" s="1"/>
  <c r="RH1445" i="2"/>
  <c r="RH1457" i="2" s="1"/>
  <c r="IL1445" i="2"/>
  <c r="IL1457" i="2" s="1"/>
  <c r="T1445" i="2"/>
  <c r="T1457" i="2" s="1"/>
  <c r="LH1444" i="2"/>
  <c r="LH1456" i="2" s="1"/>
  <c r="CR1444" i="2"/>
  <c r="CR1456" i="2" s="1"/>
  <c r="OK1443" i="2"/>
  <c r="OK1455" i="2" s="1"/>
  <c r="GC1443" i="2"/>
  <c r="GC1455" i="2" s="1"/>
  <c r="IG1446" i="2"/>
  <c r="IG1458" i="2" s="1"/>
  <c r="QS1445" i="2"/>
  <c r="QS1457" i="2" s="1"/>
  <c r="DI1445" i="2"/>
  <c r="DI1457" i="2" s="1"/>
  <c r="OK1444" i="2"/>
  <c r="OK1456" i="2" s="1"/>
  <c r="DI1444" i="2"/>
  <c r="DI1456" i="2" s="1"/>
  <c r="OL1443" i="2"/>
  <c r="OL1455" i="2" s="1"/>
  <c r="DJ1443" i="2"/>
  <c r="DJ1455" i="2" s="1"/>
  <c r="OL1446" i="2"/>
  <c r="OL1458" i="2" s="1"/>
  <c r="FL1446" i="2"/>
  <c r="FL1458" i="2" s="1"/>
  <c r="RF1445" i="2"/>
  <c r="RF1457" i="2" s="1"/>
  <c r="IH1445" i="2"/>
  <c r="IH1457" i="2" s="1"/>
  <c r="UB1444" i="2"/>
  <c r="UB1456" i="2" s="1"/>
  <c r="LF1444" i="2"/>
  <c r="LF1456" i="2" s="1"/>
  <c r="CN1444" i="2"/>
  <c r="CN1456" i="2" s="1"/>
  <c r="OG1443" i="2"/>
  <c r="OG1455" i="2" s="1"/>
  <c r="FY1443" i="2"/>
  <c r="FY1455" i="2" s="1"/>
  <c r="IE1446" i="2"/>
  <c r="IE1458" i="2" s="1"/>
  <c r="QO1445" i="2"/>
  <c r="QO1457" i="2" s="1"/>
  <c r="CW1445" i="2"/>
  <c r="CW1457" i="2" s="1"/>
  <c r="NY1444" i="2"/>
  <c r="NY1456" i="2" s="1"/>
  <c r="CW1444" i="2"/>
  <c r="CW1456" i="2" s="1"/>
  <c r="NZ1443" i="2"/>
  <c r="NZ1455" i="2" s="1"/>
  <c r="CX1443" i="2"/>
  <c r="CX1455" i="2" s="1"/>
  <c r="NZ1446" i="2"/>
  <c r="NZ1458" i="2" s="1"/>
  <c r="FH1446" i="2"/>
  <c r="FH1458" i="2" s="1"/>
  <c r="QV1445" i="2"/>
  <c r="QV1457" i="2" s="1"/>
  <c r="IF1445" i="2"/>
  <c r="IF1457" i="2" s="1"/>
  <c r="TZ1444" i="2"/>
  <c r="TZ1456" i="2" s="1"/>
  <c r="LB1444" i="2"/>
  <c r="LB1456" i="2" s="1"/>
  <c r="AR1444" i="2"/>
  <c r="AR1456" i="2" s="1"/>
  <c r="OA1443" i="2"/>
  <c r="OA1455" i="2" s="1"/>
  <c r="FS1443" i="2"/>
  <c r="FS1455" i="2" s="1"/>
  <c r="GE1446" i="2"/>
  <c r="GE1458" i="2" s="1"/>
  <c r="QM1445" i="2"/>
  <c r="QM1457" i="2" s="1"/>
  <c r="CS1445" i="2"/>
  <c r="CS1457" i="2" s="1"/>
  <c r="NU1444" i="2"/>
  <c r="NU1456" i="2" s="1"/>
  <c r="CS1444" i="2"/>
  <c r="CS1456" i="2" s="1"/>
  <c r="NV1443" i="2"/>
  <c r="NV1455" i="2" s="1"/>
  <c r="CT1443" i="2"/>
  <c r="CT1455" i="2" s="1"/>
  <c r="NV1446" i="2"/>
  <c r="NV1458" i="2" s="1"/>
  <c r="DL1446" i="2"/>
  <c r="DL1458" i="2" s="1"/>
  <c r="QT1445" i="2"/>
  <c r="QT1457" i="2" s="1"/>
  <c r="IB1445" i="2"/>
  <c r="IB1457" i="2" s="1"/>
  <c r="TP1444" i="2"/>
  <c r="TP1456" i="2" s="1"/>
  <c r="KZ1444" i="2"/>
  <c r="KZ1456" i="2" s="1"/>
  <c r="AP1444" i="2"/>
  <c r="AP1456" i="2" s="1"/>
  <c r="NY1443" i="2"/>
  <c r="NY1455" i="2" s="1"/>
  <c r="FQ1443" i="2"/>
  <c r="FQ1455" i="2" s="1"/>
  <c r="UA1446" i="2"/>
  <c r="UA1458" i="2" s="1"/>
  <c r="GC1446" i="2"/>
  <c r="GC1458" i="2" s="1"/>
  <c r="OM1445" i="2"/>
  <c r="OM1457" i="2" s="1"/>
  <c r="CQ1445" i="2"/>
  <c r="CQ1457" i="2" s="1"/>
  <c r="NS1444" i="2"/>
  <c r="NS1456" i="2" s="1"/>
  <c r="CQ1444" i="2"/>
  <c r="CQ1456" i="2" s="1"/>
  <c r="NT1443" i="2"/>
  <c r="NT1455" i="2" s="1"/>
  <c r="CR1443" i="2"/>
  <c r="CR1455" i="2" s="1"/>
  <c r="NT1446" i="2"/>
  <c r="NT1458" i="2" s="1"/>
  <c r="DJ1446" i="2"/>
  <c r="DJ1458" i="2" s="1"/>
  <c r="QP1445" i="2"/>
  <c r="QP1457" i="2" s="1"/>
  <c r="GF1445" i="2"/>
  <c r="GF1457" i="2" s="1"/>
  <c r="TN1444" i="2"/>
  <c r="TN1456" i="2" s="1"/>
  <c r="KV1444" i="2"/>
  <c r="KV1456" i="2" s="1"/>
  <c r="AF1444" i="2"/>
  <c r="AF1456" i="2" s="1"/>
  <c r="NU1443" i="2"/>
  <c r="NU1455" i="2" s="1"/>
  <c r="FM1443" i="2"/>
  <c r="FM1455" i="2" s="1"/>
  <c r="TY1446" i="2"/>
  <c r="TY1458" i="2" s="1"/>
  <c r="FQ1446" i="2"/>
  <c r="FQ1458" i="2" s="1"/>
  <c r="OK1445" i="2"/>
  <c r="OK1457" i="2" s="1"/>
  <c r="CM1445" i="2"/>
  <c r="CM1457" i="2" s="1"/>
  <c r="NO1444" i="2"/>
  <c r="NO1456" i="2" s="1"/>
  <c r="CM1444" i="2"/>
  <c r="CM1456" i="2" s="1"/>
  <c r="NP1443" i="2"/>
  <c r="NP1455" i="2" s="1"/>
  <c r="CN1443" i="2"/>
  <c r="CN1455" i="2" s="1"/>
  <c r="NP1446" i="2"/>
  <c r="NP1458" i="2" s="1"/>
  <c r="CZ1446" i="2"/>
  <c r="CZ1458" i="2" s="1"/>
  <c r="QN1445" i="2"/>
  <c r="QN1457" i="2" s="1"/>
  <c r="GD1445" i="2"/>
  <c r="GD1457" i="2" s="1"/>
  <c r="TJ1444" i="2"/>
  <c r="TJ1456" i="2" s="1"/>
  <c r="IZ1444" i="2"/>
  <c r="IZ1456" i="2" s="1"/>
  <c r="TM1446" i="2"/>
  <c r="TM1458" i="2" s="1"/>
  <c r="FM1446" i="2"/>
  <c r="FM1458" i="2" s="1"/>
  <c r="NY1445" i="2"/>
  <c r="NY1457" i="2" s="1"/>
  <c r="AQ1445" i="2"/>
  <c r="AQ1457" i="2" s="1"/>
  <c r="LS1444" i="2"/>
  <c r="LS1456" i="2" s="1"/>
  <c r="AQ1444" i="2"/>
  <c r="AQ1456" i="2" s="1"/>
  <c r="LT1443" i="2"/>
  <c r="LT1455" i="2" s="1"/>
  <c r="AR1443" i="2"/>
  <c r="AR1455" i="2" s="1"/>
  <c r="LT1446" i="2"/>
  <c r="LT1458" i="2" s="1"/>
  <c r="CX1446" i="2"/>
  <c r="CX1458" i="2" s="1"/>
  <c r="QJ1445" i="2"/>
  <c r="QJ1457" i="2" s="1"/>
  <c r="FT1445" i="2"/>
  <c r="FT1457" i="2" s="1"/>
  <c r="TH1444" i="2"/>
  <c r="TH1456" i="2" s="1"/>
  <c r="IX1444" i="2"/>
  <c r="IX1456" i="2" s="1"/>
  <c r="AD1444" i="2"/>
  <c r="AD1456" i="2" s="1"/>
  <c r="Z1444" i="2"/>
  <c r="Z1456" i="2" s="1"/>
  <c r="NS1443" i="2"/>
  <c r="NS1455" i="2" s="1"/>
  <c r="NO1443" i="2"/>
  <c r="NO1455" i="2" s="1"/>
  <c r="FK1443" i="2"/>
  <c r="FK1455" i="2" s="1"/>
  <c r="FG1443" i="2"/>
  <c r="FG1455" i="2" s="1"/>
  <c r="TI1442" i="2"/>
  <c r="TI1454" i="2" s="1"/>
  <c r="QO1442" i="2"/>
  <c r="QO1454" i="2" s="1"/>
  <c r="NU1442" i="2"/>
  <c r="NU1454" i="2" s="1"/>
  <c r="LA1442" i="2"/>
  <c r="LA1454" i="2" s="1"/>
  <c r="IG1442" i="2"/>
  <c r="IG1454" i="2" s="1"/>
  <c r="FM1442" i="2"/>
  <c r="FM1454" i="2" s="1"/>
  <c r="CS1442" i="2"/>
  <c r="CS1454" i="2" s="1"/>
  <c r="Y1442" i="2"/>
  <c r="Y1454" i="2" s="1"/>
  <c r="TJ1441" i="2"/>
  <c r="TJ1453" i="2" s="1"/>
  <c r="QP1441" i="2"/>
  <c r="QP1453" i="2" s="1"/>
  <c r="NV1441" i="2"/>
  <c r="NV1453" i="2" s="1"/>
  <c r="LB1441" i="2"/>
  <c r="LB1453" i="2" s="1"/>
  <c r="IH1441" i="2"/>
  <c r="IH1453" i="2" s="1"/>
  <c r="FN1441" i="2"/>
  <c r="FN1453" i="2" s="1"/>
  <c r="CT1441" i="2"/>
  <c r="CT1453" i="2" s="1"/>
  <c r="Z1441" i="2"/>
  <c r="Z1453" i="2" s="1"/>
  <c r="TI1440" i="2"/>
  <c r="TI1452" i="2" s="1"/>
  <c r="QO1440" i="2"/>
  <c r="QO1452" i="2" s="1"/>
  <c r="NU1440" i="2"/>
  <c r="NU1452" i="2" s="1"/>
  <c r="LA1440" i="2"/>
  <c r="LA1452" i="2" s="1"/>
  <c r="IG1440" i="2"/>
  <c r="IG1452" i="2" s="1"/>
  <c r="FM1440" i="2"/>
  <c r="FM1452" i="2" s="1"/>
  <c r="CS1440" i="2"/>
  <c r="CS1452" i="2" s="1"/>
  <c r="Y1440" i="2"/>
  <c r="Y1452" i="2" s="1"/>
  <c r="TJ1439" i="2"/>
  <c r="TJ1451" i="2" s="1"/>
  <c r="QP1439" i="2"/>
  <c r="QP1451" i="2" s="1"/>
  <c r="NV1439" i="2"/>
  <c r="NV1451" i="2" s="1"/>
  <c r="LB1439" i="2"/>
  <c r="LB1451" i="2" s="1"/>
  <c r="IH1439" i="2"/>
  <c r="IH1451" i="2" s="1"/>
  <c r="FN1439" i="2"/>
  <c r="FN1451" i="2" s="1"/>
  <c r="CT1439" i="2"/>
  <c r="CT1451" i="2" s="1"/>
  <c r="Z1439" i="2"/>
  <c r="Z1451" i="2" s="1"/>
  <c r="TJ1442" i="2"/>
  <c r="TJ1454" i="2" s="1"/>
  <c r="QP1442" i="2"/>
  <c r="QP1454" i="2" s="1"/>
  <c r="NV1442" i="2"/>
  <c r="NV1454" i="2" s="1"/>
  <c r="LB1442" i="2"/>
  <c r="LB1454" i="2" s="1"/>
  <c r="IH1442" i="2"/>
  <c r="IH1454" i="2" s="1"/>
  <c r="FN1442" i="2"/>
  <c r="FN1454" i="2" s="1"/>
  <c r="CT1442" i="2"/>
  <c r="CT1454" i="2" s="1"/>
  <c r="Z1442" i="2"/>
  <c r="Z1454" i="2" s="1"/>
  <c r="TI1441" i="2"/>
  <c r="TI1453" i="2" s="1"/>
  <c r="TH1462" i="2" s="1"/>
  <c r="QO1441" i="2"/>
  <c r="QO1453" i="2" s="1"/>
  <c r="QN1462" i="2" s="1"/>
  <c r="NU1441" i="2"/>
  <c r="NU1453" i="2" s="1"/>
  <c r="LA1441" i="2"/>
  <c r="LA1453" i="2" s="1"/>
  <c r="IG1441" i="2"/>
  <c r="IG1453" i="2" s="1"/>
  <c r="FM1441" i="2"/>
  <c r="FM1453" i="2" s="1"/>
  <c r="CS1441" i="2"/>
  <c r="CS1453" i="2" s="1"/>
  <c r="Y1441" i="2"/>
  <c r="Y1453" i="2" s="1"/>
  <c r="TJ1440" i="2"/>
  <c r="TJ1452" i="2" s="1"/>
  <c r="QP1440" i="2"/>
  <c r="QP1452" i="2" s="1"/>
  <c r="NV1440" i="2"/>
  <c r="NV1452" i="2" s="1"/>
  <c r="LB1440" i="2"/>
  <c r="LB1452" i="2" s="1"/>
  <c r="IH1440" i="2"/>
  <c r="IH1452" i="2" s="1"/>
  <c r="FN1440" i="2"/>
  <c r="FN1452" i="2" s="1"/>
  <c r="CT1440" i="2"/>
  <c r="CT1452" i="2" s="1"/>
  <c r="Z1440" i="2"/>
  <c r="Z1452" i="2" s="1"/>
  <c r="TI1439" i="2"/>
  <c r="TI1451" i="2" s="1"/>
  <c r="QO1439" i="2"/>
  <c r="QO1451" i="2" s="1"/>
  <c r="NU1439" i="2"/>
  <c r="NU1451" i="2" s="1"/>
  <c r="LA1439" i="2"/>
  <c r="LA1451" i="2" s="1"/>
  <c r="IG1439" i="2"/>
  <c r="IG1451" i="2" s="1"/>
  <c r="FM1439" i="2"/>
  <c r="FM1451" i="2" s="1"/>
  <c r="CS1439" i="2"/>
  <c r="CS1451" i="2" s="1"/>
  <c r="Y1439" i="2"/>
  <c r="Y1451" i="2" s="1"/>
  <c r="TG1442" i="2"/>
  <c r="TG1454" i="2" s="1"/>
  <c r="QM1442" i="2"/>
  <c r="QM1454" i="2" s="1"/>
  <c r="NS1442" i="2"/>
  <c r="NS1454" i="2" s="1"/>
  <c r="KY1442" i="2"/>
  <c r="KY1454" i="2" s="1"/>
  <c r="IE1442" i="2"/>
  <c r="IE1454" i="2" s="1"/>
  <c r="FK1442" i="2"/>
  <c r="FK1454" i="2" s="1"/>
  <c r="CQ1442" i="2"/>
  <c r="CQ1454" i="2" s="1"/>
  <c r="W1442" i="2"/>
  <c r="W1454" i="2" s="1"/>
  <c r="TH1441" i="2"/>
  <c r="TH1453" i="2" s="1"/>
  <c r="QN1441" i="2"/>
  <c r="QN1453" i="2" s="1"/>
  <c r="NT1441" i="2"/>
  <c r="NT1453" i="2" s="1"/>
  <c r="KZ1441" i="2"/>
  <c r="KZ1453" i="2" s="1"/>
  <c r="IF1441" i="2"/>
  <c r="IF1453" i="2" s="1"/>
  <c r="FL1441" i="2"/>
  <c r="FL1453" i="2" s="1"/>
  <c r="CR1441" i="2"/>
  <c r="CR1453" i="2" s="1"/>
  <c r="X1441" i="2"/>
  <c r="X1453" i="2" s="1"/>
  <c r="TG1440" i="2"/>
  <c r="TG1452" i="2" s="1"/>
  <c r="QM1440" i="2"/>
  <c r="QM1452" i="2" s="1"/>
  <c r="NS1440" i="2"/>
  <c r="NS1452" i="2" s="1"/>
  <c r="KY1440" i="2"/>
  <c r="KY1452" i="2" s="1"/>
  <c r="IE1440" i="2"/>
  <c r="IE1452" i="2" s="1"/>
  <c r="FK1440" i="2"/>
  <c r="FK1452" i="2" s="1"/>
  <c r="CQ1440" i="2"/>
  <c r="CQ1452" i="2" s="1"/>
  <c r="W1440" i="2"/>
  <c r="W1452" i="2" s="1"/>
  <c r="TH1439" i="2"/>
  <c r="TH1451" i="2" s="1"/>
  <c r="QN1439" i="2"/>
  <c r="QN1451" i="2" s="1"/>
  <c r="NT1439" i="2"/>
  <c r="NT1451" i="2" s="1"/>
  <c r="KZ1439" i="2"/>
  <c r="KZ1451" i="2" s="1"/>
  <c r="IF1439" i="2"/>
  <c r="IF1451" i="2" s="1"/>
  <c r="FL1439" i="2"/>
  <c r="FL1451" i="2" s="1"/>
  <c r="CR1439" i="2"/>
  <c r="CR1451" i="2" s="1"/>
  <c r="X1439" i="2"/>
  <c r="X1451" i="2" s="1"/>
  <c r="TH1442" i="2"/>
  <c r="TH1454" i="2" s="1"/>
  <c r="QN1442" i="2"/>
  <c r="QN1454" i="2" s="1"/>
  <c r="NT1442" i="2"/>
  <c r="NT1454" i="2" s="1"/>
  <c r="KZ1442" i="2"/>
  <c r="KZ1454" i="2" s="1"/>
  <c r="IF1442" i="2"/>
  <c r="IF1454" i="2" s="1"/>
  <c r="FL1442" i="2"/>
  <c r="FL1454" i="2" s="1"/>
  <c r="CR1442" i="2"/>
  <c r="CR1454" i="2" s="1"/>
  <c r="X1442" i="2"/>
  <c r="X1454" i="2" s="1"/>
  <c r="TG1441" i="2"/>
  <c r="TG1453" i="2" s="1"/>
  <c r="QM1441" i="2"/>
  <c r="QM1453" i="2" s="1"/>
  <c r="NS1441" i="2"/>
  <c r="NS1453" i="2" s="1"/>
  <c r="KY1441" i="2"/>
  <c r="KY1453" i="2" s="1"/>
  <c r="IE1441" i="2"/>
  <c r="IE1453" i="2" s="1"/>
  <c r="FK1441" i="2"/>
  <c r="FK1453" i="2" s="1"/>
  <c r="CQ1441" i="2"/>
  <c r="CQ1453" i="2" s="1"/>
  <c r="W1441" i="2"/>
  <c r="W1453" i="2" s="1"/>
  <c r="TH1440" i="2"/>
  <c r="TH1452" i="2" s="1"/>
  <c r="QN1440" i="2"/>
  <c r="QN1452" i="2" s="1"/>
  <c r="NT1440" i="2"/>
  <c r="NT1452" i="2" s="1"/>
  <c r="KZ1440" i="2"/>
  <c r="KZ1452" i="2" s="1"/>
  <c r="IF1440" i="2"/>
  <c r="IF1452" i="2" s="1"/>
  <c r="FL1440" i="2"/>
  <c r="FL1452" i="2" s="1"/>
  <c r="CR1440" i="2"/>
  <c r="CR1452" i="2" s="1"/>
  <c r="X1440" i="2"/>
  <c r="X1452" i="2" s="1"/>
  <c r="TG1439" i="2"/>
  <c r="TG1451" i="2" s="1"/>
  <c r="QM1439" i="2"/>
  <c r="QM1451" i="2" s="1"/>
  <c r="NS1439" i="2"/>
  <c r="NS1451" i="2" s="1"/>
  <c r="KY1439" i="2"/>
  <c r="KY1451" i="2" s="1"/>
  <c r="IE1439" i="2"/>
  <c r="IE1451" i="2" s="1"/>
  <c r="FK1439" i="2"/>
  <c r="FK1451" i="2" s="1"/>
  <c r="CQ1439" i="2"/>
  <c r="CQ1451" i="2" s="1"/>
  <c r="W1439" i="2"/>
  <c r="W1451" i="2" s="1"/>
  <c r="TC1442" i="2"/>
  <c r="TC1454" i="2" s="1"/>
  <c r="QI1442" i="2"/>
  <c r="QI1454" i="2" s="1"/>
  <c r="NO1442" i="2"/>
  <c r="NO1454" i="2" s="1"/>
  <c r="KU1442" i="2"/>
  <c r="KU1454" i="2" s="1"/>
  <c r="IA1442" i="2"/>
  <c r="IA1454" i="2" s="1"/>
  <c r="FG1442" i="2"/>
  <c r="FG1454" i="2" s="1"/>
  <c r="CM1442" i="2"/>
  <c r="CM1454" i="2" s="1"/>
  <c r="S1442" i="2"/>
  <c r="S1454" i="2" s="1"/>
  <c r="TD1441" i="2"/>
  <c r="TD1453" i="2" s="1"/>
  <c r="QJ1441" i="2"/>
  <c r="QJ1453" i="2" s="1"/>
  <c r="NP1441" i="2"/>
  <c r="NP1453" i="2" s="1"/>
  <c r="KV1441" i="2"/>
  <c r="KV1453" i="2" s="1"/>
  <c r="IB1441" i="2"/>
  <c r="IB1453" i="2" s="1"/>
  <c r="FH1441" i="2"/>
  <c r="FH1453" i="2" s="1"/>
  <c r="CN1441" i="2"/>
  <c r="CN1453" i="2" s="1"/>
  <c r="T1441" i="2"/>
  <c r="T1453" i="2" s="1"/>
  <c r="TC1440" i="2"/>
  <c r="TC1452" i="2" s="1"/>
  <c r="QI1440" i="2"/>
  <c r="QI1452" i="2" s="1"/>
  <c r="NO1440" i="2"/>
  <c r="NO1452" i="2" s="1"/>
  <c r="KU1440" i="2"/>
  <c r="KU1452" i="2" s="1"/>
  <c r="IA1440" i="2"/>
  <c r="IA1452" i="2" s="1"/>
  <c r="FG1440" i="2"/>
  <c r="FG1452" i="2" s="1"/>
  <c r="CM1440" i="2"/>
  <c r="CM1452" i="2" s="1"/>
  <c r="S1440" i="2"/>
  <c r="S1452" i="2" s="1"/>
  <c r="TD1439" i="2"/>
  <c r="TD1451" i="2" s="1"/>
  <c r="QJ1439" i="2"/>
  <c r="QJ1451" i="2" s="1"/>
  <c r="NP1439" i="2"/>
  <c r="NP1451" i="2" s="1"/>
  <c r="KV1439" i="2"/>
  <c r="KV1451" i="2" s="1"/>
  <c r="IB1439" i="2"/>
  <c r="IB1451" i="2" s="1"/>
  <c r="FH1439" i="2"/>
  <c r="FH1451" i="2" s="1"/>
  <c r="CN1439" i="2"/>
  <c r="CN1451" i="2" s="1"/>
  <c r="T1439" i="2"/>
  <c r="T1451" i="2" s="1"/>
  <c r="TD1442" i="2"/>
  <c r="TD1454" i="2" s="1"/>
  <c r="QJ1442" i="2"/>
  <c r="QJ1454" i="2" s="1"/>
  <c r="NP1442" i="2"/>
  <c r="NP1454" i="2" s="1"/>
  <c r="KV1442" i="2"/>
  <c r="KV1454" i="2" s="1"/>
  <c r="IB1442" i="2"/>
  <c r="IB1454" i="2" s="1"/>
  <c r="FH1442" i="2"/>
  <c r="FH1454" i="2" s="1"/>
  <c r="CN1442" i="2"/>
  <c r="CN1454" i="2" s="1"/>
  <c r="T1442" i="2"/>
  <c r="T1454" i="2" s="1"/>
  <c r="TC1441" i="2"/>
  <c r="TC1453" i="2" s="1"/>
  <c r="QI1441" i="2"/>
  <c r="QI1453" i="2" s="1"/>
  <c r="NO1441" i="2"/>
  <c r="NO1453" i="2" s="1"/>
  <c r="KU1441" i="2"/>
  <c r="KU1453" i="2" s="1"/>
  <c r="IA1441" i="2"/>
  <c r="IA1453" i="2" s="1"/>
  <c r="FG1441" i="2"/>
  <c r="FG1453" i="2" s="1"/>
  <c r="CM1441" i="2"/>
  <c r="CM1453" i="2" s="1"/>
  <c r="S1441" i="2"/>
  <c r="S1453" i="2" s="1"/>
  <c r="TD1440" i="2"/>
  <c r="TD1452" i="2" s="1"/>
  <c r="QJ1440" i="2"/>
  <c r="QJ1452" i="2" s="1"/>
  <c r="NP1440" i="2"/>
  <c r="NP1452" i="2" s="1"/>
  <c r="KV1440" i="2"/>
  <c r="KV1452" i="2" s="1"/>
  <c r="IB1440" i="2"/>
  <c r="IB1452" i="2" s="1"/>
  <c r="FH1440" i="2"/>
  <c r="FH1452" i="2" s="1"/>
  <c r="CN1440" i="2"/>
  <c r="CN1452" i="2" s="1"/>
  <c r="T1440" i="2"/>
  <c r="T1452" i="2" s="1"/>
  <c r="TC1439" i="2"/>
  <c r="TC1451" i="2" s="1"/>
  <c r="TB1461" i="2" s="1"/>
  <c r="QI1439" i="2"/>
  <c r="QI1451" i="2" s="1"/>
  <c r="QH1461" i="2" s="1"/>
  <c r="NO1439" i="2"/>
  <c r="NO1451" i="2" s="1"/>
  <c r="KU1439" i="2"/>
  <c r="KU1451" i="2" s="1"/>
  <c r="IA1439" i="2"/>
  <c r="IA1451" i="2" s="1"/>
  <c r="FG1439" i="2"/>
  <c r="FG1451" i="2" s="1"/>
  <c r="CM1439" i="2"/>
  <c r="CM1451" i="2" s="1"/>
  <c r="S1439" i="2"/>
  <c r="S1451" i="2" s="1"/>
  <c r="TA1442" i="2"/>
  <c r="TA1454" i="2" s="1"/>
  <c r="QG1442" i="2"/>
  <c r="QG1454" i="2" s="1"/>
  <c r="NM1442" i="2"/>
  <c r="NM1454" i="2" s="1"/>
  <c r="KS1442" i="2"/>
  <c r="KS1454" i="2" s="1"/>
  <c r="HY1442" i="2"/>
  <c r="HY1454" i="2" s="1"/>
  <c r="FE1442" i="2"/>
  <c r="FE1454" i="2" s="1"/>
  <c r="CK1442" i="2"/>
  <c r="CK1454" i="2" s="1"/>
  <c r="Q1442" i="2"/>
  <c r="Q1454" i="2" s="1"/>
  <c r="TB1441" i="2"/>
  <c r="TB1453" i="2" s="1"/>
  <c r="QH1441" i="2"/>
  <c r="QH1453" i="2" s="1"/>
  <c r="NN1441" i="2"/>
  <c r="NN1453" i="2" s="1"/>
  <c r="KT1441" i="2"/>
  <c r="KT1453" i="2" s="1"/>
  <c r="HZ1441" i="2"/>
  <c r="HZ1453" i="2" s="1"/>
  <c r="FF1441" i="2"/>
  <c r="FF1453" i="2" s="1"/>
  <c r="CL1441" i="2"/>
  <c r="CL1453" i="2" s="1"/>
  <c r="R1441" i="2"/>
  <c r="R1453" i="2" s="1"/>
  <c r="TA1440" i="2"/>
  <c r="TA1452" i="2" s="1"/>
  <c r="QG1440" i="2"/>
  <c r="QG1452" i="2" s="1"/>
  <c r="NM1440" i="2"/>
  <c r="NM1452" i="2" s="1"/>
  <c r="KS1440" i="2"/>
  <c r="KS1452" i="2" s="1"/>
  <c r="HY1440" i="2"/>
  <c r="HY1452" i="2" s="1"/>
  <c r="FE1440" i="2"/>
  <c r="FE1452" i="2" s="1"/>
  <c r="CK1440" i="2"/>
  <c r="CK1452" i="2" s="1"/>
  <c r="Q1440" i="2"/>
  <c r="Q1452" i="2" s="1"/>
  <c r="TB1439" i="2"/>
  <c r="TB1451" i="2" s="1"/>
  <c r="QH1439" i="2"/>
  <c r="QH1451" i="2" s="1"/>
  <c r="NN1439" i="2"/>
  <c r="NN1451" i="2" s="1"/>
  <c r="KT1439" i="2"/>
  <c r="KT1451" i="2" s="1"/>
  <c r="HZ1439" i="2"/>
  <c r="HZ1451" i="2" s="1"/>
  <c r="FF1439" i="2"/>
  <c r="FF1451" i="2" s="1"/>
  <c r="CL1439" i="2"/>
  <c r="CL1451" i="2" s="1"/>
  <c r="R1439" i="2"/>
  <c r="R1451" i="2" s="1"/>
  <c r="TB1442" i="2"/>
  <c r="TB1454" i="2" s="1"/>
  <c r="QH1442" i="2"/>
  <c r="QH1454" i="2" s="1"/>
  <c r="NN1442" i="2"/>
  <c r="NN1454" i="2" s="1"/>
  <c r="KT1442" i="2"/>
  <c r="KT1454" i="2" s="1"/>
  <c r="HZ1442" i="2"/>
  <c r="HZ1454" i="2" s="1"/>
  <c r="FF1442" i="2"/>
  <c r="FF1454" i="2" s="1"/>
  <c r="CL1442" i="2"/>
  <c r="CL1454" i="2" s="1"/>
  <c r="R1442" i="2"/>
  <c r="R1454" i="2" s="1"/>
  <c r="TA1441" i="2"/>
  <c r="TA1453" i="2" s="1"/>
  <c r="TA1462" i="2" s="1"/>
  <c r="QG1441" i="2"/>
  <c r="QG1453" i="2" s="1"/>
  <c r="QG1462" i="2" s="1"/>
  <c r="NM1441" i="2"/>
  <c r="NM1453" i="2" s="1"/>
  <c r="KS1441" i="2"/>
  <c r="KS1453" i="2" s="1"/>
  <c r="HY1441" i="2"/>
  <c r="HY1453" i="2" s="1"/>
  <c r="FE1441" i="2"/>
  <c r="FE1453" i="2" s="1"/>
  <c r="CK1441" i="2"/>
  <c r="CK1453" i="2" s="1"/>
  <c r="Q1441" i="2"/>
  <c r="Q1453" i="2" s="1"/>
  <c r="TB1440" i="2"/>
  <c r="TB1452" i="2" s="1"/>
  <c r="QH1440" i="2"/>
  <c r="QH1452" i="2" s="1"/>
  <c r="NN1440" i="2"/>
  <c r="NN1452" i="2" s="1"/>
  <c r="KT1440" i="2"/>
  <c r="KT1452" i="2" s="1"/>
  <c r="HZ1440" i="2"/>
  <c r="HZ1452" i="2" s="1"/>
  <c r="FF1440" i="2"/>
  <c r="FF1452" i="2" s="1"/>
  <c r="CL1440" i="2"/>
  <c r="CL1452" i="2" s="1"/>
  <c r="R1440" i="2"/>
  <c r="R1452" i="2" s="1"/>
  <c r="TA1439" i="2"/>
  <c r="TA1451" i="2" s="1"/>
  <c r="QG1439" i="2"/>
  <c r="QG1451" i="2" s="1"/>
  <c r="NM1439" i="2"/>
  <c r="NM1451" i="2" s="1"/>
  <c r="KS1439" i="2"/>
  <c r="KS1451" i="2" s="1"/>
  <c r="HY1439" i="2"/>
  <c r="HY1451" i="2" s="1"/>
  <c r="FE1439" i="2"/>
  <c r="FE1451" i="2" s="1"/>
  <c r="CK1439" i="2"/>
  <c r="CK1451" i="2" s="1"/>
  <c r="Q1439" i="2"/>
  <c r="Q1451" i="2" s="1"/>
  <c r="SW1442" i="2"/>
  <c r="SW1454" i="2" s="1"/>
  <c r="QC1442" i="2"/>
  <c r="QC1454" i="2" s="1"/>
  <c r="NI1442" i="2"/>
  <c r="NI1454" i="2" s="1"/>
  <c r="KO1442" i="2"/>
  <c r="KO1454" i="2" s="1"/>
  <c r="HU1442" i="2"/>
  <c r="HU1454" i="2" s="1"/>
  <c r="FA1442" i="2"/>
  <c r="FA1454" i="2" s="1"/>
  <c r="CG1442" i="2"/>
  <c r="CG1454" i="2" s="1"/>
  <c r="M1442" i="2"/>
  <c r="M1454" i="2" s="1"/>
  <c r="SX1441" i="2"/>
  <c r="SX1453" i="2" s="1"/>
  <c r="QD1441" i="2"/>
  <c r="QD1453" i="2" s="1"/>
  <c r="NJ1441" i="2"/>
  <c r="NJ1453" i="2" s="1"/>
  <c r="KP1441" i="2"/>
  <c r="KP1453" i="2" s="1"/>
  <c r="HV1441" i="2"/>
  <c r="HV1453" i="2" s="1"/>
  <c r="FB1441" i="2"/>
  <c r="FB1453" i="2" s="1"/>
  <c r="CH1441" i="2"/>
  <c r="CH1453" i="2" s="1"/>
  <c r="N1441" i="2"/>
  <c r="N1453" i="2" s="1"/>
  <c r="SW1440" i="2"/>
  <c r="SW1452" i="2" s="1"/>
  <c r="QC1440" i="2"/>
  <c r="QC1452" i="2" s="1"/>
  <c r="NI1440" i="2"/>
  <c r="NI1452" i="2" s="1"/>
  <c r="KO1440" i="2"/>
  <c r="KO1452" i="2" s="1"/>
  <c r="HU1440" i="2"/>
  <c r="HU1452" i="2" s="1"/>
  <c r="FA1440" i="2"/>
  <c r="FA1452" i="2" s="1"/>
  <c r="CG1440" i="2"/>
  <c r="CG1452" i="2" s="1"/>
  <c r="M1440" i="2"/>
  <c r="M1452" i="2" s="1"/>
  <c r="SX1439" i="2"/>
  <c r="SX1451" i="2" s="1"/>
  <c r="QD1439" i="2"/>
  <c r="QD1451" i="2" s="1"/>
  <c r="NJ1439" i="2"/>
  <c r="NJ1451" i="2" s="1"/>
  <c r="KP1439" i="2"/>
  <c r="KP1451" i="2" s="1"/>
  <c r="HV1439" i="2"/>
  <c r="HV1451" i="2" s="1"/>
  <c r="FB1439" i="2"/>
  <c r="FB1451" i="2" s="1"/>
  <c r="CH1439" i="2"/>
  <c r="CH1451" i="2" s="1"/>
  <c r="N1439" i="2"/>
  <c r="N1451" i="2" s="1"/>
  <c r="SX1442" i="2"/>
  <c r="SX1454" i="2" s="1"/>
  <c r="QD1442" i="2"/>
  <c r="QD1454" i="2" s="1"/>
  <c r="NJ1442" i="2"/>
  <c r="NJ1454" i="2" s="1"/>
  <c r="KP1442" i="2"/>
  <c r="KP1454" i="2" s="1"/>
  <c r="HV1442" i="2"/>
  <c r="HV1454" i="2" s="1"/>
  <c r="FB1442" i="2"/>
  <c r="FB1454" i="2" s="1"/>
  <c r="CH1442" i="2"/>
  <c r="CH1454" i="2" s="1"/>
  <c r="N1442" i="2"/>
  <c r="N1454" i="2" s="1"/>
  <c r="SW1441" i="2"/>
  <c r="SW1453" i="2" s="1"/>
  <c r="QC1441" i="2"/>
  <c r="QC1453" i="2" s="1"/>
  <c r="NI1441" i="2"/>
  <c r="NI1453" i="2" s="1"/>
  <c r="KO1441" i="2"/>
  <c r="KO1453" i="2" s="1"/>
  <c r="HU1441" i="2"/>
  <c r="HU1453" i="2" s="1"/>
  <c r="FA1441" i="2"/>
  <c r="FA1453" i="2" s="1"/>
  <c r="CG1441" i="2"/>
  <c r="CG1453" i="2" s="1"/>
  <c r="M1441" i="2"/>
  <c r="M1453" i="2" s="1"/>
  <c r="SX1440" i="2"/>
  <c r="SX1452" i="2" s="1"/>
  <c r="QD1440" i="2"/>
  <c r="QD1452" i="2" s="1"/>
  <c r="NJ1440" i="2"/>
  <c r="NJ1452" i="2" s="1"/>
  <c r="KP1440" i="2"/>
  <c r="KP1452" i="2" s="1"/>
  <c r="HV1440" i="2"/>
  <c r="HV1452" i="2" s="1"/>
  <c r="FB1440" i="2"/>
  <c r="FB1452" i="2" s="1"/>
  <c r="CH1440" i="2"/>
  <c r="CH1452" i="2" s="1"/>
  <c r="N1440" i="2"/>
  <c r="N1452" i="2" s="1"/>
  <c r="SW1439" i="2"/>
  <c r="SW1451" i="2" s="1"/>
  <c r="QC1439" i="2"/>
  <c r="QC1451" i="2" s="1"/>
  <c r="NI1439" i="2"/>
  <c r="NI1451" i="2" s="1"/>
  <c r="KO1439" i="2"/>
  <c r="KO1451" i="2" s="1"/>
  <c r="HU1439" i="2"/>
  <c r="HU1451" i="2" s="1"/>
  <c r="FA1439" i="2"/>
  <c r="FA1451" i="2" s="1"/>
  <c r="CG1439" i="2"/>
  <c r="CG1451" i="2" s="1"/>
  <c r="M1439" i="2"/>
  <c r="M1451" i="2" s="1"/>
  <c r="SU1442" i="2"/>
  <c r="SU1454" i="2" s="1"/>
  <c r="QA1442" i="2"/>
  <c r="QA1454" i="2" s="1"/>
  <c r="NG1442" i="2"/>
  <c r="NG1454" i="2" s="1"/>
  <c r="KM1442" i="2"/>
  <c r="KM1454" i="2" s="1"/>
  <c r="HS1442" i="2"/>
  <c r="HS1454" i="2" s="1"/>
  <c r="EY1442" i="2"/>
  <c r="EY1454" i="2" s="1"/>
  <c r="CE1442" i="2"/>
  <c r="CE1454" i="2" s="1"/>
  <c r="K1442" i="2"/>
  <c r="K1454" i="2" s="1"/>
  <c r="SV1441" i="2"/>
  <c r="SV1453" i="2" s="1"/>
  <c r="QB1441" i="2"/>
  <c r="QB1453" i="2" s="1"/>
  <c r="NH1441" i="2"/>
  <c r="NH1453" i="2" s="1"/>
  <c r="KN1441" i="2"/>
  <c r="KN1453" i="2" s="1"/>
  <c r="HT1441" i="2"/>
  <c r="HT1453" i="2" s="1"/>
  <c r="EZ1441" i="2"/>
  <c r="EZ1453" i="2" s="1"/>
  <c r="CF1441" i="2"/>
  <c r="CF1453" i="2" s="1"/>
  <c r="L1441" i="2"/>
  <c r="L1453" i="2" s="1"/>
  <c r="SU1440" i="2"/>
  <c r="SU1452" i="2" s="1"/>
  <c r="QA1440" i="2"/>
  <c r="QA1452" i="2" s="1"/>
  <c r="NG1440" i="2"/>
  <c r="NG1452" i="2" s="1"/>
  <c r="KM1440" i="2"/>
  <c r="KM1452" i="2" s="1"/>
  <c r="HS1440" i="2"/>
  <c r="HS1452" i="2" s="1"/>
  <c r="EY1440" i="2"/>
  <c r="EY1452" i="2" s="1"/>
  <c r="CE1440" i="2"/>
  <c r="CE1452" i="2" s="1"/>
  <c r="K1440" i="2"/>
  <c r="K1452" i="2" s="1"/>
  <c r="SV1439" i="2"/>
  <c r="SV1451" i="2" s="1"/>
  <c r="QB1439" i="2"/>
  <c r="QB1451" i="2" s="1"/>
  <c r="NH1439" i="2"/>
  <c r="NH1451" i="2" s="1"/>
  <c r="KN1439" i="2"/>
  <c r="KN1451" i="2" s="1"/>
  <c r="HT1439" i="2"/>
  <c r="HT1451" i="2" s="1"/>
  <c r="EZ1439" i="2"/>
  <c r="EZ1451" i="2" s="1"/>
  <c r="CF1439" i="2"/>
  <c r="CF1451" i="2" s="1"/>
  <c r="L1439" i="2"/>
  <c r="L1451" i="2" s="1"/>
  <c r="SV1442" i="2"/>
  <c r="SV1454" i="2" s="1"/>
  <c r="QB1442" i="2"/>
  <c r="QB1454" i="2" s="1"/>
  <c r="NH1442" i="2"/>
  <c r="NH1454" i="2" s="1"/>
  <c r="KN1442" i="2"/>
  <c r="KN1454" i="2" s="1"/>
  <c r="HT1442" i="2"/>
  <c r="HT1454" i="2" s="1"/>
  <c r="EZ1442" i="2"/>
  <c r="EZ1454" i="2" s="1"/>
  <c r="CF1442" i="2"/>
  <c r="CF1454" i="2" s="1"/>
  <c r="L1442" i="2"/>
  <c r="L1454" i="2" s="1"/>
  <c r="SU1441" i="2"/>
  <c r="SU1453" i="2" s="1"/>
  <c r="QA1441" i="2"/>
  <c r="QA1453" i="2" s="1"/>
  <c r="NG1441" i="2"/>
  <c r="NG1453" i="2" s="1"/>
  <c r="KM1441" i="2"/>
  <c r="KM1453" i="2" s="1"/>
  <c r="HS1441" i="2"/>
  <c r="HS1453" i="2" s="1"/>
  <c r="EY1441" i="2"/>
  <c r="EY1453" i="2" s="1"/>
  <c r="CE1441" i="2"/>
  <c r="CE1453" i="2" s="1"/>
  <c r="K1441" i="2"/>
  <c r="K1453" i="2" s="1"/>
  <c r="SV1440" i="2"/>
  <c r="SV1452" i="2" s="1"/>
  <c r="QB1440" i="2"/>
  <c r="QB1452" i="2" s="1"/>
  <c r="NH1440" i="2"/>
  <c r="NH1452" i="2" s="1"/>
  <c r="KN1440" i="2"/>
  <c r="KN1452" i="2" s="1"/>
  <c r="HT1440" i="2"/>
  <c r="HT1452" i="2" s="1"/>
  <c r="EZ1440" i="2"/>
  <c r="EZ1452" i="2" s="1"/>
  <c r="CF1440" i="2"/>
  <c r="CF1452" i="2" s="1"/>
  <c r="L1440" i="2"/>
  <c r="L1452" i="2" s="1"/>
  <c r="SU1439" i="2"/>
  <c r="SU1451" i="2" s="1"/>
  <c r="SU1461" i="2" s="1"/>
  <c r="QA1439" i="2"/>
  <c r="QA1451" i="2" s="1"/>
  <c r="QA1461" i="2" s="1"/>
  <c r="NG1439" i="2"/>
  <c r="NG1451" i="2" s="1"/>
  <c r="KM1439" i="2"/>
  <c r="KM1451" i="2" s="1"/>
  <c r="KM1461" i="2" s="1"/>
  <c r="HS1439" i="2"/>
  <c r="HS1451" i="2" s="1"/>
  <c r="EY1439" i="2"/>
  <c r="EY1451" i="2" s="1"/>
  <c r="CE1439" i="2"/>
  <c r="CE1451" i="2" s="1"/>
  <c r="K1439" i="2"/>
  <c r="K1451" i="2" s="1"/>
  <c r="VK1442" i="2"/>
  <c r="VK1454" i="2" s="1"/>
  <c r="SQ1442" i="2"/>
  <c r="SQ1454" i="2" s="1"/>
  <c r="PW1442" i="2"/>
  <c r="PW1454" i="2" s="1"/>
  <c r="NC1442" i="2"/>
  <c r="NC1454" i="2" s="1"/>
  <c r="KI1442" i="2"/>
  <c r="KI1454" i="2" s="1"/>
  <c r="HO1442" i="2"/>
  <c r="HO1454" i="2" s="1"/>
  <c r="EU1442" i="2"/>
  <c r="EU1454" i="2" s="1"/>
  <c r="CA1442" i="2"/>
  <c r="CA1454" i="2" s="1"/>
  <c r="VL1441" i="2"/>
  <c r="VL1453" i="2" s="1"/>
  <c r="SR1441" i="2"/>
  <c r="SR1453" i="2" s="1"/>
  <c r="PX1441" i="2"/>
  <c r="PX1453" i="2" s="1"/>
  <c r="ND1441" i="2"/>
  <c r="ND1453" i="2" s="1"/>
  <c r="KJ1441" i="2"/>
  <c r="KJ1453" i="2" s="1"/>
  <c r="HP1441" i="2"/>
  <c r="HP1453" i="2" s="1"/>
  <c r="EV1441" i="2"/>
  <c r="EV1453" i="2" s="1"/>
  <c r="CB1441" i="2"/>
  <c r="CB1453" i="2" s="1"/>
  <c r="VK1440" i="2"/>
  <c r="VK1452" i="2" s="1"/>
  <c r="SQ1440" i="2"/>
  <c r="SQ1452" i="2" s="1"/>
  <c r="PW1440" i="2"/>
  <c r="PW1452" i="2" s="1"/>
  <c r="NC1440" i="2"/>
  <c r="NC1452" i="2" s="1"/>
  <c r="KI1440" i="2"/>
  <c r="KI1452" i="2" s="1"/>
  <c r="HO1440" i="2"/>
  <c r="HO1452" i="2" s="1"/>
  <c r="EU1440" i="2"/>
  <c r="EU1452" i="2" s="1"/>
  <c r="CA1440" i="2"/>
  <c r="CA1452" i="2" s="1"/>
  <c r="VL1439" i="2"/>
  <c r="VL1451" i="2" s="1"/>
  <c r="SR1439" i="2"/>
  <c r="SR1451" i="2" s="1"/>
  <c r="PX1439" i="2"/>
  <c r="PX1451" i="2" s="1"/>
  <c r="ND1439" i="2"/>
  <c r="ND1451" i="2" s="1"/>
  <c r="KJ1439" i="2"/>
  <c r="KJ1451" i="2" s="1"/>
  <c r="HP1439" i="2"/>
  <c r="HP1451" i="2" s="1"/>
  <c r="EV1439" i="2"/>
  <c r="EV1451" i="2" s="1"/>
  <c r="CB1439" i="2"/>
  <c r="CB1451" i="2" s="1"/>
  <c r="VL1442" i="2"/>
  <c r="VL1454" i="2" s="1"/>
  <c r="SR1442" i="2"/>
  <c r="SR1454" i="2" s="1"/>
  <c r="PX1442" i="2"/>
  <c r="PX1454" i="2" s="1"/>
  <c r="ND1442" i="2"/>
  <c r="ND1454" i="2" s="1"/>
  <c r="KJ1442" i="2"/>
  <c r="KJ1454" i="2" s="1"/>
  <c r="HP1442" i="2"/>
  <c r="HP1454" i="2" s="1"/>
  <c r="EV1442" i="2"/>
  <c r="EV1454" i="2" s="1"/>
  <c r="CB1442" i="2"/>
  <c r="CB1454" i="2" s="1"/>
  <c r="VK1441" i="2"/>
  <c r="VK1453" i="2" s="1"/>
  <c r="VJ1462" i="2" s="1"/>
  <c r="SQ1441" i="2"/>
  <c r="SQ1453" i="2" s="1"/>
  <c r="SP1462" i="2" s="1"/>
  <c r="PW1441" i="2"/>
  <c r="PW1453" i="2" s="1"/>
  <c r="NC1441" i="2"/>
  <c r="NC1453" i="2" s="1"/>
  <c r="NB1462" i="2" s="1"/>
  <c r="KI1441" i="2"/>
  <c r="KI1453" i="2" s="1"/>
  <c r="HO1441" i="2"/>
  <c r="HO1453" i="2" s="1"/>
  <c r="EU1441" i="2"/>
  <c r="EU1453" i="2" s="1"/>
  <c r="CA1441" i="2"/>
  <c r="CA1453" i="2" s="1"/>
  <c r="VL1440" i="2"/>
  <c r="VL1452" i="2" s="1"/>
  <c r="SR1440" i="2"/>
  <c r="SR1452" i="2" s="1"/>
  <c r="PX1440" i="2"/>
  <c r="PX1452" i="2" s="1"/>
  <c r="ND1440" i="2"/>
  <c r="ND1452" i="2" s="1"/>
  <c r="KJ1440" i="2"/>
  <c r="KJ1452" i="2" s="1"/>
  <c r="HP1440" i="2"/>
  <c r="HP1452" i="2" s="1"/>
  <c r="EV1440" i="2"/>
  <c r="EV1452" i="2" s="1"/>
  <c r="CB1440" i="2"/>
  <c r="CB1452" i="2" s="1"/>
  <c r="VK1439" i="2"/>
  <c r="VK1451" i="2" s="1"/>
  <c r="SQ1439" i="2"/>
  <c r="SQ1451" i="2" s="1"/>
  <c r="PW1439" i="2"/>
  <c r="PW1451" i="2" s="1"/>
  <c r="NC1439" i="2"/>
  <c r="NC1451" i="2" s="1"/>
  <c r="KI1439" i="2"/>
  <c r="KI1451" i="2" s="1"/>
  <c r="HO1439" i="2"/>
  <c r="HO1451" i="2" s="1"/>
  <c r="EU1439" i="2"/>
  <c r="EU1451" i="2" s="1"/>
  <c r="CA1439" i="2"/>
  <c r="CA1451" i="2" s="1"/>
  <c r="VI1442" i="2"/>
  <c r="VI1454" i="2" s="1"/>
  <c r="SO1442" i="2"/>
  <c r="SO1454" i="2" s="1"/>
  <c r="PU1442" i="2"/>
  <c r="PU1454" i="2" s="1"/>
  <c r="NA1442" i="2"/>
  <c r="NA1454" i="2" s="1"/>
  <c r="KG1442" i="2"/>
  <c r="KG1454" i="2" s="1"/>
  <c r="HM1442" i="2"/>
  <c r="HM1454" i="2" s="1"/>
  <c r="ES1442" i="2"/>
  <c r="ES1454" i="2" s="1"/>
  <c r="BY1442" i="2"/>
  <c r="BY1454" i="2" s="1"/>
  <c r="VJ1441" i="2"/>
  <c r="VJ1453" i="2" s="1"/>
  <c r="SP1441" i="2"/>
  <c r="SP1453" i="2" s="1"/>
  <c r="PV1441" i="2"/>
  <c r="PV1453" i="2" s="1"/>
  <c r="NB1441" i="2"/>
  <c r="NB1453" i="2" s="1"/>
  <c r="KH1441" i="2"/>
  <c r="KH1453" i="2" s="1"/>
  <c r="HN1441" i="2"/>
  <c r="HN1453" i="2" s="1"/>
  <c r="ET1441" i="2"/>
  <c r="ET1453" i="2" s="1"/>
  <c r="BZ1441" i="2"/>
  <c r="BZ1453" i="2" s="1"/>
  <c r="VI1440" i="2"/>
  <c r="VI1452" i="2" s="1"/>
  <c r="SO1440" i="2"/>
  <c r="SO1452" i="2" s="1"/>
  <c r="PU1440" i="2"/>
  <c r="PU1452" i="2" s="1"/>
  <c r="NA1440" i="2"/>
  <c r="NA1452" i="2" s="1"/>
  <c r="KG1440" i="2"/>
  <c r="KG1452" i="2" s="1"/>
  <c r="HM1440" i="2"/>
  <c r="HM1452" i="2" s="1"/>
  <c r="ES1440" i="2"/>
  <c r="ES1452" i="2" s="1"/>
  <c r="BY1440" i="2"/>
  <c r="BY1452" i="2" s="1"/>
  <c r="VJ1439" i="2"/>
  <c r="VJ1451" i="2" s="1"/>
  <c r="SP1439" i="2"/>
  <c r="SP1451" i="2" s="1"/>
  <c r="PV1439" i="2"/>
  <c r="PV1451" i="2" s="1"/>
  <c r="NB1439" i="2"/>
  <c r="NB1451" i="2" s="1"/>
  <c r="KH1439" i="2"/>
  <c r="KH1451" i="2" s="1"/>
  <c r="HN1439" i="2"/>
  <c r="HN1451" i="2" s="1"/>
  <c r="ET1439" i="2"/>
  <c r="ET1451" i="2" s="1"/>
  <c r="BZ1439" i="2"/>
  <c r="BZ1451" i="2" s="1"/>
  <c r="VJ1442" i="2"/>
  <c r="VJ1454" i="2" s="1"/>
  <c r="SP1442" i="2"/>
  <c r="SP1454" i="2" s="1"/>
  <c r="PV1442" i="2"/>
  <c r="PV1454" i="2" s="1"/>
  <c r="NB1442" i="2"/>
  <c r="NB1454" i="2" s="1"/>
  <c r="KH1442" i="2"/>
  <c r="KH1454" i="2" s="1"/>
  <c r="HN1442" i="2"/>
  <c r="HN1454" i="2" s="1"/>
  <c r="ET1442" i="2"/>
  <c r="ET1454" i="2" s="1"/>
  <c r="BZ1442" i="2"/>
  <c r="BZ1454" i="2" s="1"/>
  <c r="VI1441" i="2"/>
  <c r="VI1453" i="2" s="1"/>
  <c r="SO1441" i="2"/>
  <c r="SO1453" i="2" s="1"/>
  <c r="PU1441" i="2"/>
  <c r="PU1453" i="2" s="1"/>
  <c r="NA1441" i="2"/>
  <c r="NA1453" i="2" s="1"/>
  <c r="KG1441" i="2"/>
  <c r="KG1453" i="2" s="1"/>
  <c r="HM1441" i="2"/>
  <c r="HM1453" i="2" s="1"/>
  <c r="ES1441" i="2"/>
  <c r="ES1453" i="2" s="1"/>
  <c r="BY1441" i="2"/>
  <c r="BY1453" i="2" s="1"/>
  <c r="VJ1440" i="2"/>
  <c r="VJ1452" i="2" s="1"/>
  <c r="SP1440" i="2"/>
  <c r="SP1452" i="2" s="1"/>
  <c r="PV1440" i="2"/>
  <c r="PV1452" i="2" s="1"/>
  <c r="NB1440" i="2"/>
  <c r="NB1452" i="2" s="1"/>
  <c r="KH1440" i="2"/>
  <c r="KH1452" i="2" s="1"/>
  <c r="HN1440" i="2"/>
  <c r="HN1452" i="2" s="1"/>
  <c r="ET1440" i="2"/>
  <c r="ET1452" i="2" s="1"/>
  <c r="BZ1440" i="2"/>
  <c r="BZ1452" i="2" s="1"/>
  <c r="VI1439" i="2"/>
  <c r="VI1451" i="2" s="1"/>
  <c r="SO1439" i="2"/>
  <c r="SO1451" i="2" s="1"/>
  <c r="PU1439" i="2"/>
  <c r="PU1451" i="2" s="1"/>
  <c r="NA1439" i="2"/>
  <c r="NA1451" i="2" s="1"/>
  <c r="KG1439" i="2"/>
  <c r="KG1451" i="2" s="1"/>
  <c r="HM1439" i="2"/>
  <c r="HM1451" i="2" s="1"/>
  <c r="ES1439" i="2"/>
  <c r="ES1451" i="2" s="1"/>
  <c r="BY1439" i="2"/>
  <c r="BY1451" i="2" s="1"/>
  <c r="VE1442" i="2"/>
  <c r="VE1454" i="2" s="1"/>
  <c r="SK1442" i="2"/>
  <c r="SK1454" i="2" s="1"/>
  <c r="PQ1442" i="2"/>
  <c r="PQ1454" i="2" s="1"/>
  <c r="MW1442" i="2"/>
  <c r="MW1454" i="2" s="1"/>
  <c r="KC1442" i="2"/>
  <c r="KC1454" i="2" s="1"/>
  <c r="HI1442" i="2"/>
  <c r="HI1454" i="2" s="1"/>
  <c r="EO1442" i="2"/>
  <c r="EO1454" i="2" s="1"/>
  <c r="BU1442" i="2"/>
  <c r="BU1454" i="2" s="1"/>
  <c r="VF1441" i="2"/>
  <c r="VF1453" i="2" s="1"/>
  <c r="SL1441" i="2"/>
  <c r="SL1453" i="2" s="1"/>
  <c r="PR1441" i="2"/>
  <c r="PR1453" i="2" s="1"/>
  <c r="MX1441" i="2"/>
  <c r="MX1453" i="2" s="1"/>
  <c r="KD1441" i="2"/>
  <c r="KD1453" i="2" s="1"/>
  <c r="HJ1441" i="2"/>
  <c r="HJ1453" i="2" s="1"/>
  <c r="EP1441" i="2"/>
  <c r="EP1453" i="2" s="1"/>
  <c r="BV1441" i="2"/>
  <c r="BV1453" i="2" s="1"/>
  <c r="VE1440" i="2"/>
  <c r="VE1452" i="2" s="1"/>
  <c r="SK1440" i="2"/>
  <c r="SK1452" i="2" s="1"/>
  <c r="PQ1440" i="2"/>
  <c r="PQ1452" i="2" s="1"/>
  <c r="MW1440" i="2"/>
  <c r="MW1452" i="2" s="1"/>
  <c r="KC1440" i="2"/>
  <c r="KC1452" i="2" s="1"/>
  <c r="HI1440" i="2"/>
  <c r="HI1452" i="2" s="1"/>
  <c r="EO1440" i="2"/>
  <c r="EO1452" i="2" s="1"/>
  <c r="BU1440" i="2"/>
  <c r="BU1452" i="2" s="1"/>
  <c r="VF1439" i="2"/>
  <c r="VF1451" i="2" s="1"/>
  <c r="SL1439" i="2"/>
  <c r="SL1451" i="2" s="1"/>
  <c r="PR1439" i="2"/>
  <c r="PR1451" i="2" s="1"/>
  <c r="MX1439" i="2"/>
  <c r="MX1451" i="2" s="1"/>
  <c r="KD1439" i="2"/>
  <c r="KD1451" i="2" s="1"/>
  <c r="HJ1439" i="2"/>
  <c r="HJ1451" i="2" s="1"/>
  <c r="EP1439" i="2"/>
  <c r="EP1451" i="2" s="1"/>
  <c r="BV1439" i="2"/>
  <c r="BV1451" i="2" s="1"/>
  <c r="VF1442" i="2"/>
  <c r="VF1454" i="2" s="1"/>
  <c r="SL1442" i="2"/>
  <c r="SL1454" i="2" s="1"/>
  <c r="PR1442" i="2"/>
  <c r="PR1454" i="2" s="1"/>
  <c r="MX1442" i="2"/>
  <c r="MX1454" i="2" s="1"/>
  <c r="KD1442" i="2"/>
  <c r="KD1454" i="2" s="1"/>
  <c r="HJ1442" i="2"/>
  <c r="HJ1454" i="2" s="1"/>
  <c r="EP1442" i="2"/>
  <c r="EP1454" i="2" s="1"/>
  <c r="BV1442" i="2"/>
  <c r="BV1454" i="2" s="1"/>
  <c r="VE1441" i="2"/>
  <c r="VE1453" i="2" s="1"/>
  <c r="SK1441" i="2"/>
  <c r="SK1453" i="2" s="1"/>
  <c r="PQ1441" i="2"/>
  <c r="PQ1453" i="2" s="1"/>
  <c r="MW1441" i="2"/>
  <c r="MW1453" i="2" s="1"/>
  <c r="KC1441" i="2"/>
  <c r="KC1453" i="2" s="1"/>
  <c r="HI1441" i="2"/>
  <c r="HI1453" i="2" s="1"/>
  <c r="EO1441" i="2"/>
  <c r="EO1453" i="2" s="1"/>
  <c r="BU1441" i="2"/>
  <c r="BU1453" i="2" s="1"/>
  <c r="VF1440" i="2"/>
  <c r="VF1452" i="2" s="1"/>
  <c r="SL1440" i="2"/>
  <c r="SL1452" i="2" s="1"/>
  <c r="PR1440" i="2"/>
  <c r="PR1452" i="2" s="1"/>
  <c r="MX1440" i="2"/>
  <c r="MX1452" i="2" s="1"/>
  <c r="KD1440" i="2"/>
  <c r="KD1452" i="2" s="1"/>
  <c r="HJ1440" i="2"/>
  <c r="HJ1452" i="2" s="1"/>
  <c r="EP1440" i="2"/>
  <c r="EP1452" i="2" s="1"/>
  <c r="BV1440" i="2"/>
  <c r="BV1452" i="2" s="1"/>
  <c r="VE1439" i="2"/>
  <c r="VE1451" i="2" s="1"/>
  <c r="VD1461" i="2" s="1"/>
  <c r="SK1439" i="2"/>
  <c r="SK1451" i="2" s="1"/>
  <c r="SJ1461" i="2" s="1"/>
  <c r="PQ1439" i="2"/>
  <c r="PQ1451" i="2" s="1"/>
  <c r="MW1439" i="2"/>
  <c r="MW1451" i="2" s="1"/>
  <c r="MV1461" i="2" s="1"/>
  <c r="KC1439" i="2"/>
  <c r="KC1451" i="2" s="1"/>
  <c r="HI1439" i="2"/>
  <c r="HI1451" i="2" s="1"/>
  <c r="EO1439" i="2"/>
  <c r="EO1451" i="2" s="1"/>
  <c r="BU1439" i="2"/>
  <c r="BU1451" i="2" s="1"/>
  <c r="VC1442" i="2"/>
  <c r="VC1454" i="2" s="1"/>
  <c r="SI1442" i="2"/>
  <c r="SI1454" i="2" s="1"/>
  <c r="PO1442" i="2"/>
  <c r="PO1454" i="2" s="1"/>
  <c r="MU1442" i="2"/>
  <c r="MU1454" i="2" s="1"/>
  <c r="KA1442" i="2"/>
  <c r="KA1454" i="2" s="1"/>
  <c r="HG1442" i="2"/>
  <c r="HG1454" i="2" s="1"/>
  <c r="EM1442" i="2"/>
  <c r="EM1454" i="2" s="1"/>
  <c r="BS1442" i="2"/>
  <c r="BS1454" i="2" s="1"/>
  <c r="VD1441" i="2"/>
  <c r="VD1453" i="2" s="1"/>
  <c r="SJ1441" i="2"/>
  <c r="SJ1453" i="2" s="1"/>
  <c r="PP1441" i="2"/>
  <c r="PP1453" i="2" s="1"/>
  <c r="MV1441" i="2"/>
  <c r="MV1453" i="2" s="1"/>
  <c r="KB1441" i="2"/>
  <c r="KB1453" i="2" s="1"/>
  <c r="HH1441" i="2"/>
  <c r="HH1453" i="2" s="1"/>
  <c r="EN1441" i="2"/>
  <c r="EN1453" i="2" s="1"/>
  <c r="BT1441" i="2"/>
  <c r="BT1453" i="2" s="1"/>
  <c r="VC1440" i="2"/>
  <c r="VC1452" i="2" s="1"/>
  <c r="SI1440" i="2"/>
  <c r="SI1452" i="2" s="1"/>
  <c r="PO1440" i="2"/>
  <c r="PO1452" i="2" s="1"/>
  <c r="MU1440" i="2"/>
  <c r="MU1452" i="2" s="1"/>
  <c r="KA1440" i="2"/>
  <c r="KA1452" i="2" s="1"/>
  <c r="HG1440" i="2"/>
  <c r="HG1452" i="2" s="1"/>
  <c r="EM1440" i="2"/>
  <c r="EM1452" i="2" s="1"/>
  <c r="BS1440" i="2"/>
  <c r="BS1452" i="2" s="1"/>
  <c r="VD1439" i="2"/>
  <c r="VD1451" i="2" s="1"/>
  <c r="SJ1439" i="2"/>
  <c r="SJ1451" i="2" s="1"/>
  <c r="PP1439" i="2"/>
  <c r="PP1451" i="2" s="1"/>
  <c r="MV1439" i="2"/>
  <c r="MV1451" i="2" s="1"/>
  <c r="KB1439" i="2"/>
  <c r="KB1451" i="2" s="1"/>
  <c r="HH1439" i="2"/>
  <c r="HH1451" i="2" s="1"/>
  <c r="EN1439" i="2"/>
  <c r="EN1451" i="2" s="1"/>
  <c r="BT1439" i="2"/>
  <c r="BT1451" i="2" s="1"/>
  <c r="VD1442" i="2"/>
  <c r="VD1454" i="2" s="1"/>
  <c r="SJ1442" i="2"/>
  <c r="SJ1454" i="2" s="1"/>
  <c r="PP1442" i="2"/>
  <c r="PP1454" i="2" s="1"/>
  <c r="MV1442" i="2"/>
  <c r="MV1454" i="2" s="1"/>
  <c r="KB1442" i="2"/>
  <c r="KB1454" i="2" s="1"/>
  <c r="HH1442" i="2"/>
  <c r="HH1454" i="2" s="1"/>
  <c r="EN1442" i="2"/>
  <c r="EN1454" i="2" s="1"/>
  <c r="BT1442" i="2"/>
  <c r="BT1454" i="2" s="1"/>
  <c r="VC1441" i="2"/>
  <c r="VC1453" i="2" s="1"/>
  <c r="VC1462" i="2" s="1"/>
  <c r="SI1441" i="2"/>
  <c r="SI1453" i="2" s="1"/>
  <c r="SI1462" i="2" s="1"/>
  <c r="PO1441" i="2"/>
  <c r="PO1453" i="2" s="1"/>
  <c r="MU1441" i="2"/>
  <c r="MU1453" i="2" s="1"/>
  <c r="MU1462" i="2" s="1"/>
  <c r="KA1441" i="2"/>
  <c r="KA1453" i="2" s="1"/>
  <c r="HG1441" i="2"/>
  <c r="HG1453" i="2" s="1"/>
  <c r="EM1441" i="2"/>
  <c r="EM1453" i="2" s="1"/>
  <c r="BS1441" i="2"/>
  <c r="BS1453" i="2" s="1"/>
  <c r="VD1440" i="2"/>
  <c r="VD1452" i="2" s="1"/>
  <c r="SJ1440" i="2"/>
  <c r="SJ1452" i="2" s="1"/>
  <c r="PP1440" i="2"/>
  <c r="PP1452" i="2" s="1"/>
  <c r="MV1440" i="2"/>
  <c r="MV1452" i="2" s="1"/>
  <c r="KB1440" i="2"/>
  <c r="KB1452" i="2" s="1"/>
  <c r="HH1440" i="2"/>
  <c r="HH1452" i="2" s="1"/>
  <c r="EN1440" i="2"/>
  <c r="EN1452" i="2" s="1"/>
  <c r="BT1440" i="2"/>
  <c r="BT1452" i="2" s="1"/>
  <c r="VC1439" i="2"/>
  <c r="VC1451" i="2" s="1"/>
  <c r="SI1439" i="2"/>
  <c r="SI1451" i="2" s="1"/>
  <c r="PO1439" i="2"/>
  <c r="PO1451" i="2" s="1"/>
  <c r="MU1439" i="2"/>
  <c r="MU1451" i="2" s="1"/>
  <c r="KA1439" i="2"/>
  <c r="KA1451" i="2" s="1"/>
  <c r="HG1439" i="2"/>
  <c r="HG1451" i="2" s="1"/>
  <c r="EM1439" i="2"/>
  <c r="EM1451" i="2" s="1"/>
  <c r="BS1439" i="2"/>
  <c r="BS1451" i="2" s="1"/>
  <c r="UY1442" i="2"/>
  <c r="UY1454" i="2" s="1"/>
  <c r="SE1442" i="2"/>
  <c r="SE1454" i="2" s="1"/>
  <c r="PK1442" i="2"/>
  <c r="PK1454" i="2" s="1"/>
  <c r="MQ1442" i="2"/>
  <c r="MQ1454" i="2" s="1"/>
  <c r="JW1442" i="2"/>
  <c r="JW1454" i="2" s="1"/>
  <c r="HC1442" i="2"/>
  <c r="HC1454" i="2" s="1"/>
  <c r="EI1442" i="2"/>
  <c r="EI1454" i="2" s="1"/>
  <c r="BO1442" i="2"/>
  <c r="BO1454" i="2" s="1"/>
  <c r="UZ1441" i="2"/>
  <c r="UZ1453" i="2" s="1"/>
  <c r="SF1441" i="2"/>
  <c r="SF1453" i="2" s="1"/>
  <c r="PL1441" i="2"/>
  <c r="PL1453" i="2" s="1"/>
  <c r="MR1441" i="2"/>
  <c r="MR1453" i="2" s="1"/>
  <c r="JX1441" i="2"/>
  <c r="JX1453" i="2" s="1"/>
  <c r="HD1441" i="2"/>
  <c r="HD1453" i="2" s="1"/>
  <c r="EJ1441" i="2"/>
  <c r="EJ1453" i="2" s="1"/>
  <c r="BP1441" i="2"/>
  <c r="BP1453" i="2" s="1"/>
  <c r="UY1440" i="2"/>
  <c r="UY1452" i="2" s="1"/>
  <c r="SE1440" i="2"/>
  <c r="SE1452" i="2" s="1"/>
  <c r="PK1440" i="2"/>
  <c r="PK1452" i="2" s="1"/>
  <c r="MQ1440" i="2"/>
  <c r="MQ1452" i="2" s="1"/>
  <c r="JW1440" i="2"/>
  <c r="JW1452" i="2" s="1"/>
  <c r="HC1440" i="2"/>
  <c r="HC1452" i="2" s="1"/>
  <c r="EI1440" i="2"/>
  <c r="EI1452" i="2" s="1"/>
  <c r="BO1440" i="2"/>
  <c r="BO1452" i="2" s="1"/>
  <c r="UZ1439" i="2"/>
  <c r="UZ1451" i="2" s="1"/>
  <c r="SF1439" i="2"/>
  <c r="SF1451" i="2" s="1"/>
  <c r="PL1439" i="2"/>
  <c r="PL1451" i="2" s="1"/>
  <c r="MR1439" i="2"/>
  <c r="MR1451" i="2" s="1"/>
  <c r="JX1439" i="2"/>
  <c r="JX1451" i="2" s="1"/>
  <c r="HD1439" i="2"/>
  <c r="HD1451" i="2" s="1"/>
  <c r="EJ1439" i="2"/>
  <c r="EJ1451" i="2" s="1"/>
  <c r="BP1439" i="2"/>
  <c r="BP1451" i="2" s="1"/>
  <c r="UZ1442" i="2"/>
  <c r="UZ1454" i="2" s="1"/>
  <c r="SF1442" i="2"/>
  <c r="SF1454" i="2" s="1"/>
  <c r="PL1442" i="2"/>
  <c r="PL1454" i="2" s="1"/>
  <c r="MR1442" i="2"/>
  <c r="MR1454" i="2" s="1"/>
  <c r="JX1442" i="2"/>
  <c r="JX1454" i="2" s="1"/>
  <c r="HD1442" i="2"/>
  <c r="HD1454" i="2" s="1"/>
  <c r="EJ1442" i="2"/>
  <c r="EJ1454" i="2" s="1"/>
  <c r="BP1442" i="2"/>
  <c r="BP1454" i="2" s="1"/>
  <c r="UY1441" i="2"/>
  <c r="UY1453" i="2" s="1"/>
  <c r="SE1441" i="2"/>
  <c r="SE1453" i="2" s="1"/>
  <c r="PK1441" i="2"/>
  <c r="PK1453" i="2" s="1"/>
  <c r="MQ1441" i="2"/>
  <c r="MQ1453" i="2" s="1"/>
  <c r="JW1441" i="2"/>
  <c r="JW1453" i="2" s="1"/>
  <c r="HC1441" i="2"/>
  <c r="HC1453" i="2" s="1"/>
  <c r="EI1441" i="2"/>
  <c r="EI1453" i="2" s="1"/>
  <c r="BO1441" i="2"/>
  <c r="BO1453" i="2" s="1"/>
  <c r="UZ1440" i="2"/>
  <c r="UZ1452" i="2" s="1"/>
  <c r="SF1440" i="2"/>
  <c r="SF1452" i="2" s="1"/>
  <c r="PL1440" i="2"/>
  <c r="PL1452" i="2" s="1"/>
  <c r="MR1440" i="2"/>
  <c r="MR1452" i="2" s="1"/>
  <c r="JX1440" i="2"/>
  <c r="JX1452" i="2" s="1"/>
  <c r="HD1440" i="2"/>
  <c r="HD1452" i="2" s="1"/>
  <c r="EJ1440" i="2"/>
  <c r="EJ1452" i="2" s="1"/>
  <c r="BP1440" i="2"/>
  <c r="BP1452" i="2" s="1"/>
  <c r="UY1439" i="2"/>
  <c r="UY1451" i="2" s="1"/>
  <c r="SE1439" i="2"/>
  <c r="SE1451" i="2" s="1"/>
  <c r="PK1439" i="2"/>
  <c r="PK1451" i="2" s="1"/>
  <c r="MQ1439" i="2"/>
  <c r="MQ1451" i="2" s="1"/>
  <c r="JW1439" i="2"/>
  <c r="JW1451" i="2" s="1"/>
  <c r="HC1439" i="2"/>
  <c r="HC1451" i="2" s="1"/>
  <c r="EI1439" i="2"/>
  <c r="EI1451" i="2" s="1"/>
  <c r="BO1439" i="2"/>
  <c r="BO1451" i="2" s="1"/>
  <c r="UW1442" i="2"/>
  <c r="UW1454" i="2" s="1"/>
  <c r="SC1442" i="2"/>
  <c r="SC1454" i="2" s="1"/>
  <c r="PI1442" i="2"/>
  <c r="PI1454" i="2" s="1"/>
  <c r="MO1442" i="2"/>
  <c r="MO1454" i="2" s="1"/>
  <c r="JU1442" i="2"/>
  <c r="JU1454" i="2" s="1"/>
  <c r="HA1442" i="2"/>
  <c r="HA1454" i="2" s="1"/>
  <c r="EG1442" i="2"/>
  <c r="EG1454" i="2" s="1"/>
  <c r="BM1442" i="2"/>
  <c r="BM1454" i="2" s="1"/>
  <c r="UX1441" i="2"/>
  <c r="UX1453" i="2" s="1"/>
  <c r="SD1441" i="2"/>
  <c r="SD1453" i="2" s="1"/>
  <c r="PJ1441" i="2"/>
  <c r="PJ1453" i="2" s="1"/>
  <c r="MP1441" i="2"/>
  <c r="MP1453" i="2" s="1"/>
  <c r="JV1441" i="2"/>
  <c r="JV1453" i="2" s="1"/>
  <c r="HB1441" i="2"/>
  <c r="HB1453" i="2" s="1"/>
  <c r="EH1441" i="2"/>
  <c r="EH1453" i="2" s="1"/>
  <c r="BN1441" i="2"/>
  <c r="BN1453" i="2" s="1"/>
  <c r="UW1440" i="2"/>
  <c r="UW1452" i="2" s="1"/>
  <c r="SC1440" i="2"/>
  <c r="SC1452" i="2" s="1"/>
  <c r="PI1440" i="2"/>
  <c r="PI1452" i="2" s="1"/>
  <c r="MO1440" i="2"/>
  <c r="MO1452" i="2" s="1"/>
  <c r="JU1440" i="2"/>
  <c r="JU1452" i="2" s="1"/>
  <c r="HA1440" i="2"/>
  <c r="HA1452" i="2" s="1"/>
  <c r="EG1440" i="2"/>
  <c r="EG1452" i="2" s="1"/>
  <c r="US1442" i="2"/>
  <c r="US1454" i="2" s="1"/>
  <c r="RY1442" i="2"/>
  <c r="RY1454" i="2" s="1"/>
  <c r="PE1442" i="2"/>
  <c r="PE1454" i="2" s="1"/>
  <c r="MK1442" i="2"/>
  <c r="MK1454" i="2" s="1"/>
  <c r="JQ1442" i="2"/>
  <c r="JQ1454" i="2" s="1"/>
  <c r="GW1442" i="2"/>
  <c r="GW1454" i="2" s="1"/>
  <c r="EC1442" i="2"/>
  <c r="EC1454" i="2" s="1"/>
  <c r="BI1442" i="2"/>
  <c r="BI1454" i="2" s="1"/>
  <c r="UT1441" i="2"/>
  <c r="UT1453" i="2" s="1"/>
  <c r="RZ1441" i="2"/>
  <c r="RZ1453" i="2" s="1"/>
  <c r="PF1441" i="2"/>
  <c r="PF1453" i="2" s="1"/>
  <c r="ML1441" i="2"/>
  <c r="ML1453" i="2" s="1"/>
  <c r="JR1441" i="2"/>
  <c r="JR1453" i="2" s="1"/>
  <c r="GX1441" i="2"/>
  <c r="GX1453" i="2" s="1"/>
  <c r="ED1441" i="2"/>
  <c r="ED1453" i="2" s="1"/>
  <c r="BJ1441" i="2"/>
  <c r="BJ1453" i="2" s="1"/>
  <c r="US1440" i="2"/>
  <c r="US1452" i="2" s="1"/>
  <c r="RY1440" i="2"/>
  <c r="RY1452" i="2" s="1"/>
  <c r="PE1440" i="2"/>
  <c r="PE1452" i="2" s="1"/>
  <c r="MK1440" i="2"/>
  <c r="MK1452" i="2" s="1"/>
  <c r="JQ1440" i="2"/>
  <c r="JQ1452" i="2" s="1"/>
  <c r="GW1440" i="2"/>
  <c r="GW1452" i="2" s="1"/>
  <c r="EC1440" i="2"/>
  <c r="EC1452" i="2" s="1"/>
  <c r="UQ1442" i="2"/>
  <c r="UQ1454" i="2" s="1"/>
  <c r="RW1442" i="2"/>
  <c r="RW1454" i="2" s="1"/>
  <c r="PC1442" i="2"/>
  <c r="PC1454" i="2" s="1"/>
  <c r="MI1442" i="2"/>
  <c r="MI1454" i="2" s="1"/>
  <c r="JO1442" i="2"/>
  <c r="JO1454" i="2" s="1"/>
  <c r="GU1442" i="2"/>
  <c r="GU1454" i="2" s="1"/>
  <c r="EA1442" i="2"/>
  <c r="EA1454" i="2" s="1"/>
  <c r="BG1442" i="2"/>
  <c r="BG1454" i="2" s="1"/>
  <c r="UR1441" i="2"/>
  <c r="UR1453" i="2" s="1"/>
  <c r="RX1441" i="2"/>
  <c r="RX1453" i="2" s="1"/>
  <c r="PD1441" i="2"/>
  <c r="PD1453" i="2" s="1"/>
  <c r="MJ1441" i="2"/>
  <c r="MJ1453" i="2" s="1"/>
  <c r="JP1441" i="2"/>
  <c r="JP1453" i="2" s="1"/>
  <c r="GV1441" i="2"/>
  <c r="GV1453" i="2" s="1"/>
  <c r="EB1441" i="2"/>
  <c r="EB1453" i="2" s="1"/>
  <c r="BH1441" i="2"/>
  <c r="BH1453" i="2" s="1"/>
  <c r="UQ1440" i="2"/>
  <c r="UQ1452" i="2" s="1"/>
  <c r="RW1440" i="2"/>
  <c r="RW1452" i="2" s="1"/>
  <c r="PC1440" i="2"/>
  <c r="PC1452" i="2" s="1"/>
  <c r="MI1440" i="2"/>
  <c r="MI1452" i="2" s="1"/>
  <c r="UM1442" i="2"/>
  <c r="UM1454" i="2" s="1"/>
  <c r="RS1442" i="2"/>
  <c r="RS1454" i="2" s="1"/>
  <c r="OY1442" i="2"/>
  <c r="OY1454" i="2" s="1"/>
  <c r="ME1442" i="2"/>
  <c r="ME1454" i="2" s="1"/>
  <c r="JK1442" i="2"/>
  <c r="JK1454" i="2" s="1"/>
  <c r="GQ1442" i="2"/>
  <c r="GQ1454" i="2" s="1"/>
  <c r="DW1442" i="2"/>
  <c r="DW1454" i="2" s="1"/>
  <c r="BC1442" i="2"/>
  <c r="BC1454" i="2" s="1"/>
  <c r="UN1441" i="2"/>
  <c r="UN1453" i="2" s="1"/>
  <c r="RT1441" i="2"/>
  <c r="RT1453" i="2" s="1"/>
  <c r="OZ1441" i="2"/>
  <c r="OZ1453" i="2" s="1"/>
  <c r="MF1441" i="2"/>
  <c r="MF1453" i="2" s="1"/>
  <c r="JL1441" i="2"/>
  <c r="JL1453" i="2" s="1"/>
  <c r="GR1441" i="2"/>
  <c r="GR1453" i="2" s="1"/>
  <c r="DX1441" i="2"/>
  <c r="DX1453" i="2" s="1"/>
  <c r="BD1441" i="2"/>
  <c r="BD1453" i="2" s="1"/>
  <c r="UM1440" i="2"/>
  <c r="UM1452" i="2" s="1"/>
  <c r="RS1440" i="2"/>
  <c r="RS1452" i="2" s="1"/>
  <c r="OY1440" i="2"/>
  <c r="OY1452" i="2" s="1"/>
  <c r="ME1440" i="2"/>
  <c r="ME1452" i="2" s="1"/>
  <c r="JK1440" i="2"/>
  <c r="JK1452" i="2" s="1"/>
  <c r="GQ1440" i="2"/>
  <c r="GQ1452" i="2" s="1"/>
  <c r="UA1442" i="2"/>
  <c r="UA1454" i="2" s="1"/>
  <c r="RG1442" i="2"/>
  <c r="RG1454" i="2" s="1"/>
  <c r="RQ1442" i="2"/>
  <c r="RQ1454" i="2" s="1"/>
  <c r="LG1442" i="2"/>
  <c r="LG1454" i="2" s="1"/>
  <c r="DI1442" i="2"/>
  <c r="DI1454" i="2" s="1"/>
  <c r="RN1441" i="2"/>
  <c r="RN1453" i="2" s="1"/>
  <c r="LH1441" i="2"/>
  <c r="LH1453" i="2" s="1"/>
  <c r="DJ1441" i="2"/>
  <c r="DJ1453" i="2" s="1"/>
  <c r="RM1440" i="2"/>
  <c r="RM1452" i="2" s="1"/>
  <c r="LG1440" i="2"/>
  <c r="LG1452" i="2" s="1"/>
  <c r="DU1440" i="2"/>
  <c r="DU1452" i="2" s="1"/>
  <c r="UR1439" i="2"/>
  <c r="UR1451" i="2" s="1"/>
  <c r="PJ1439" i="2"/>
  <c r="PJ1451" i="2" s="1"/>
  <c r="LH1439" i="2"/>
  <c r="LH1451" i="2" s="1"/>
  <c r="FZ1439" i="2"/>
  <c r="FZ1451" i="2" s="1"/>
  <c r="AR1439" i="2"/>
  <c r="AR1451" i="2" s="1"/>
  <c r="RN1442" i="2"/>
  <c r="RN1454" i="2" s="1"/>
  <c r="MF1442" i="2"/>
  <c r="MF1454" i="2" s="1"/>
  <c r="GX1442" i="2"/>
  <c r="GX1454" i="2" s="1"/>
  <c r="CX1442" i="2"/>
  <c r="CX1454" i="2" s="1"/>
  <c r="TS1441" i="2"/>
  <c r="TS1453" i="2" s="1"/>
  <c r="OK1441" i="2"/>
  <c r="OK1453" i="2" s="1"/>
  <c r="JC1441" i="2"/>
  <c r="JC1453" i="2" s="1"/>
  <c r="DU1441" i="2"/>
  <c r="DU1453" i="2" s="1"/>
  <c r="UR1440" i="2"/>
  <c r="UR1452" i="2" s="1"/>
  <c r="PJ1440" i="2"/>
  <c r="PJ1452" i="2" s="1"/>
  <c r="LH1440" i="2"/>
  <c r="LH1452" i="2" s="1"/>
  <c r="FZ1440" i="2"/>
  <c r="FZ1452" i="2" s="1"/>
  <c r="AR1440" i="2"/>
  <c r="AR1452" i="2" s="1"/>
  <c r="RM1439" i="2"/>
  <c r="RM1451" i="2" s="1"/>
  <c r="ME1439" i="2"/>
  <c r="ME1451" i="2" s="1"/>
  <c r="GW1439" i="2"/>
  <c r="GW1451" i="2" s="1"/>
  <c r="CW1439" i="2"/>
  <c r="CW1451" i="2" s="1"/>
  <c r="RM1442" i="2"/>
  <c r="RM1454" i="2" s="1"/>
  <c r="LE1442" i="2"/>
  <c r="LE1454" i="2" s="1"/>
  <c r="DE1442" i="2"/>
  <c r="DE1454" i="2" s="1"/>
  <c r="RL1441" i="2"/>
  <c r="RL1453" i="2" s="1"/>
  <c r="LF1441" i="2"/>
  <c r="LF1453" i="2" s="1"/>
  <c r="DF1441" i="2"/>
  <c r="DF1453" i="2" s="1"/>
  <c r="RK1440" i="2"/>
  <c r="RK1452" i="2" s="1"/>
  <c r="LE1440" i="2"/>
  <c r="LE1452" i="2" s="1"/>
  <c r="DQ1440" i="2"/>
  <c r="DQ1452" i="2" s="1"/>
  <c r="UN1439" i="2"/>
  <c r="UN1451" i="2" s="1"/>
  <c r="PF1439" i="2"/>
  <c r="PF1451" i="2" s="1"/>
  <c r="LF1439" i="2"/>
  <c r="LF1451" i="2" s="1"/>
  <c r="FX1439" i="2"/>
  <c r="FX1451" i="2" s="1"/>
  <c r="AP1439" i="2"/>
  <c r="AP1451" i="2" s="1"/>
  <c r="RL1442" i="2"/>
  <c r="RL1454" i="2" s="1"/>
  <c r="MD1442" i="2"/>
  <c r="MD1454" i="2" s="1"/>
  <c r="GV1442" i="2"/>
  <c r="GV1454" i="2" s="1"/>
  <c r="BN1442" i="2"/>
  <c r="BN1454" i="2" s="1"/>
  <c r="TO1441" i="2"/>
  <c r="TO1453" i="2" s="1"/>
  <c r="OG1441" i="2"/>
  <c r="OG1453" i="2" s="1"/>
  <c r="IY1441" i="2"/>
  <c r="IY1453" i="2" s="1"/>
  <c r="DQ1441" i="2"/>
  <c r="DQ1453" i="2" s="1"/>
  <c r="UN1440" i="2"/>
  <c r="UN1452" i="2" s="1"/>
  <c r="PF1440" i="2"/>
  <c r="PF1452" i="2" s="1"/>
  <c r="LF1440" i="2"/>
  <c r="LF1452" i="2" s="1"/>
  <c r="FX1440" i="2"/>
  <c r="FX1452" i="2" s="1"/>
  <c r="AP1440" i="2"/>
  <c r="AP1452" i="2" s="1"/>
  <c r="RK1439" i="2"/>
  <c r="RK1451" i="2" s="1"/>
  <c r="MC1439" i="2"/>
  <c r="MC1451" i="2" s="1"/>
  <c r="GU1439" i="2"/>
  <c r="GU1451" i="2" s="1"/>
  <c r="BM1439" i="2"/>
  <c r="BM1451" i="2" s="1"/>
  <c r="RK1442" i="2"/>
  <c r="RK1454" i="2" s="1"/>
  <c r="JI1442" i="2"/>
  <c r="JI1454" i="2" s="1"/>
  <c r="DC1442" i="2"/>
  <c r="DC1454" i="2" s="1"/>
  <c r="RH1441" i="2"/>
  <c r="RH1453" i="2" s="1"/>
  <c r="JJ1441" i="2"/>
  <c r="JJ1453" i="2" s="1"/>
  <c r="DD1441" i="2"/>
  <c r="DD1453" i="2" s="1"/>
  <c r="RG1440" i="2"/>
  <c r="RG1452" i="2" s="1"/>
  <c r="JO1440" i="2"/>
  <c r="JO1452" i="2" s="1"/>
  <c r="DO1440" i="2"/>
  <c r="DO1452" i="2" s="1"/>
  <c r="UL1439" i="2"/>
  <c r="UL1451" i="2" s="1"/>
  <c r="PD1439" i="2"/>
  <c r="PD1451" i="2" s="1"/>
  <c r="JV1439" i="2"/>
  <c r="JV1451" i="2" s="1"/>
  <c r="FT1439" i="2"/>
  <c r="FT1451" i="2" s="1"/>
  <c r="AL1439" i="2"/>
  <c r="AL1451" i="2" s="1"/>
  <c r="RH1442" i="2"/>
  <c r="RH1454" i="2" s="1"/>
  <c r="LZ1442" i="2"/>
  <c r="LZ1454" i="2" s="1"/>
  <c r="GR1442" i="2"/>
  <c r="GR1454" i="2" s="1"/>
  <c r="BJ1442" i="2"/>
  <c r="BJ1454" i="2" s="1"/>
  <c r="TM1441" i="2"/>
  <c r="TM1453" i="2" s="1"/>
  <c r="OE1441" i="2"/>
  <c r="OE1453" i="2" s="1"/>
  <c r="IW1441" i="2"/>
  <c r="IW1453" i="2" s="1"/>
  <c r="DO1441" i="2"/>
  <c r="DO1453" i="2" s="1"/>
  <c r="UL1440" i="2"/>
  <c r="UL1452" i="2" s="1"/>
  <c r="PD1440" i="2"/>
  <c r="PD1452" i="2" s="1"/>
  <c r="JV1440" i="2"/>
  <c r="JV1452" i="2" s="1"/>
  <c r="FT1440" i="2"/>
  <c r="FT1452" i="2" s="1"/>
  <c r="AL1440" i="2"/>
  <c r="AL1452" i="2" s="1"/>
  <c r="RG1439" i="2"/>
  <c r="RG1451" i="2" s="1"/>
  <c r="LY1439" i="2"/>
  <c r="LY1451" i="2" s="1"/>
  <c r="GQ1439" i="2"/>
  <c r="GQ1451" i="2" s="1"/>
  <c r="BI1439" i="2"/>
  <c r="BI1451" i="2" s="1"/>
  <c r="RE1442" i="2"/>
  <c r="RE1454" i="2" s="1"/>
  <c r="JE1442" i="2"/>
  <c r="JE1454" i="2" s="1"/>
  <c r="CY1442" i="2"/>
  <c r="CY1454" i="2" s="1"/>
  <c r="RF1441" i="2"/>
  <c r="RF1453" i="2" s="1"/>
  <c r="JF1441" i="2"/>
  <c r="JF1453" i="2" s="1"/>
  <c r="CZ1441" i="2"/>
  <c r="CZ1453" i="2" s="1"/>
  <c r="RE1440" i="2"/>
  <c r="RE1452" i="2" s="1"/>
  <c r="JI1440" i="2"/>
  <c r="JI1452" i="2" s="1"/>
  <c r="DK1440" i="2"/>
  <c r="DK1452" i="2" s="1"/>
  <c r="UH1439" i="2"/>
  <c r="UH1451" i="2" s="1"/>
  <c r="OZ1439" i="2"/>
  <c r="OZ1451" i="2" s="1"/>
  <c r="JR1439" i="2"/>
  <c r="JR1451" i="2" s="1"/>
  <c r="FR1439" i="2"/>
  <c r="FR1451" i="2" s="1"/>
  <c r="AJ1439" i="2"/>
  <c r="AJ1451" i="2" s="1"/>
  <c r="RF1442" i="2"/>
  <c r="RF1454" i="2" s="1"/>
  <c r="LX1442" i="2"/>
  <c r="LX1454" i="2" s="1"/>
  <c r="GP1442" i="2"/>
  <c r="GP1454" i="2" s="1"/>
  <c r="BH1442" i="2"/>
  <c r="BH1454" i="2" s="1"/>
  <c r="SC1441" i="2"/>
  <c r="SC1453" i="2" s="1"/>
  <c r="OA1441" i="2"/>
  <c r="OA1453" i="2" s="1"/>
  <c r="IS1441" i="2"/>
  <c r="IS1453" i="2" s="1"/>
  <c r="DK1441" i="2"/>
  <c r="DK1453" i="2" s="1"/>
  <c r="UH1440" i="2"/>
  <c r="UH1452" i="2" s="1"/>
  <c r="OZ1440" i="2"/>
  <c r="OZ1452" i="2" s="1"/>
  <c r="JR1440" i="2"/>
  <c r="JR1452" i="2" s="1"/>
  <c r="FR1440" i="2"/>
  <c r="FR1452" i="2" s="1"/>
  <c r="AJ1440" i="2"/>
  <c r="AJ1452" i="2" s="1"/>
  <c r="RE1439" i="2"/>
  <c r="RE1451" i="2" s="1"/>
  <c r="LW1439" i="2"/>
  <c r="LW1451" i="2" s="1"/>
  <c r="GO1439" i="2"/>
  <c r="GO1451" i="2" s="1"/>
  <c r="BG1439" i="2"/>
  <c r="BG1451" i="2" s="1"/>
  <c r="RA1442" i="2"/>
  <c r="RA1454" i="2" s="1"/>
  <c r="JC1442" i="2"/>
  <c r="JC1454" i="2" s="1"/>
  <c r="CW1442" i="2"/>
  <c r="CW1454" i="2" s="1"/>
  <c r="RB1441" i="2"/>
  <c r="RB1453" i="2" s="1"/>
  <c r="JD1441" i="2"/>
  <c r="JD1453" i="2" s="1"/>
  <c r="CX1441" i="2"/>
  <c r="CX1453" i="2" s="1"/>
  <c r="RA1440" i="2"/>
  <c r="RA1452" i="2" s="1"/>
  <c r="JE1440" i="2"/>
  <c r="JE1452" i="2" s="1"/>
  <c r="DI1440" i="2"/>
  <c r="DI1452" i="2" s="1"/>
  <c r="UF1439" i="2"/>
  <c r="UF1451" i="2" s="1"/>
  <c r="OX1439" i="2"/>
  <c r="OX1451" i="2" s="1"/>
  <c r="JP1439" i="2"/>
  <c r="JP1451" i="2" s="1"/>
  <c r="EH1439" i="2"/>
  <c r="EH1451" i="2" s="1"/>
  <c r="AF1439" i="2"/>
  <c r="AF1451" i="2" s="1"/>
  <c r="RB1442" i="2"/>
  <c r="RB1454" i="2" s="1"/>
  <c r="LT1442" i="2"/>
  <c r="LT1454" i="2" s="1"/>
  <c r="GL1442" i="2"/>
  <c r="GL1454" i="2" s="1"/>
  <c r="BD1442" i="2"/>
  <c r="BD1454" i="2" s="1"/>
  <c r="RY1441" i="2"/>
  <c r="RY1453" i="2" s="1"/>
  <c r="NY1441" i="2"/>
  <c r="NY1453" i="2" s="1"/>
  <c r="IQ1441" i="2"/>
  <c r="IQ1453" i="2" s="1"/>
  <c r="DI1441" i="2"/>
  <c r="DI1453" i="2" s="1"/>
  <c r="UF1440" i="2"/>
  <c r="UF1452" i="2" s="1"/>
  <c r="OX1440" i="2"/>
  <c r="OX1452" i="2" s="1"/>
  <c r="JP1440" i="2"/>
  <c r="JP1452" i="2" s="1"/>
  <c r="EH1440" i="2"/>
  <c r="EH1452" i="2" s="1"/>
  <c r="AF1440" i="2"/>
  <c r="AF1452" i="2" s="1"/>
  <c r="RA1439" i="2"/>
  <c r="RA1451" i="2" s="1"/>
  <c r="LS1439" i="2"/>
  <c r="LS1451" i="2" s="1"/>
  <c r="GK1439" i="2"/>
  <c r="GK1451" i="2" s="1"/>
  <c r="BC1439" i="2"/>
  <c r="BC1451" i="2" s="1"/>
  <c r="QY1442" i="2"/>
  <c r="QY1454" i="2" s="1"/>
  <c r="IY1442" i="2"/>
  <c r="IY1454" i="2" s="1"/>
  <c r="BA1442" i="2"/>
  <c r="BA1454" i="2" s="1"/>
  <c r="QZ1441" i="2"/>
  <c r="QZ1453" i="2" s="1"/>
  <c r="IZ1441" i="2"/>
  <c r="IZ1453" i="2" s="1"/>
  <c r="BB1441" i="2"/>
  <c r="BB1453" i="2" s="1"/>
  <c r="QY1440" i="2"/>
  <c r="QY1452" i="2" s="1"/>
  <c r="JC1440" i="2"/>
  <c r="JC1452" i="2" s="1"/>
  <c r="DE1440" i="2"/>
  <c r="DE1452" i="2" s="1"/>
  <c r="UB1439" i="2"/>
  <c r="UB1451" i="2" s="1"/>
  <c r="OT1439" i="2"/>
  <c r="OT1451" i="2" s="1"/>
  <c r="JL1439" i="2"/>
  <c r="JL1451" i="2" s="1"/>
  <c r="ED1439" i="2"/>
  <c r="ED1451" i="2" s="1"/>
  <c r="AD1439" i="2"/>
  <c r="AD1451" i="2" s="1"/>
  <c r="QZ1442" i="2"/>
  <c r="QZ1454" i="2" s="1"/>
  <c r="LR1442" i="2"/>
  <c r="LR1454" i="2" s="1"/>
  <c r="GJ1442" i="2"/>
  <c r="GJ1454" i="2" s="1"/>
  <c r="BB1442" i="2"/>
  <c r="BB1454" i="2" s="1"/>
  <c r="RW1441" i="2"/>
  <c r="RW1453" i="2" s="1"/>
  <c r="MO1441" i="2"/>
  <c r="MO1453" i="2" s="1"/>
  <c r="IM1441" i="2"/>
  <c r="IM1453" i="2" s="1"/>
  <c r="DE1441" i="2"/>
  <c r="DE1453" i="2" s="1"/>
  <c r="UB1440" i="2"/>
  <c r="UB1452" i="2" s="1"/>
  <c r="OT1440" i="2"/>
  <c r="OT1452" i="2" s="1"/>
  <c r="JL1440" i="2"/>
  <c r="JL1452" i="2" s="1"/>
  <c r="ED1440" i="2"/>
  <c r="ED1452" i="2" s="1"/>
  <c r="AD1440" i="2"/>
  <c r="AD1452" i="2" s="1"/>
  <c r="QY1439" i="2"/>
  <c r="QY1451" i="2" s="1"/>
  <c r="LQ1439" i="2"/>
  <c r="LQ1451" i="2" s="1"/>
  <c r="GI1439" i="2"/>
  <c r="GI1451" i="2" s="1"/>
  <c r="BA1439" i="2"/>
  <c r="BA1451" i="2" s="1"/>
  <c r="QU1442" i="2"/>
  <c r="QU1454" i="2" s="1"/>
  <c r="IW1442" i="2"/>
  <c r="IW1454" i="2" s="1"/>
  <c r="AW1442" i="2"/>
  <c r="AW1454" i="2" s="1"/>
  <c r="QV1441" i="2"/>
  <c r="QV1453" i="2" s="1"/>
  <c r="IX1441" i="2"/>
  <c r="IX1453" i="2" s="1"/>
  <c r="AX1441" i="2"/>
  <c r="AX1453" i="2" s="1"/>
  <c r="QU1440" i="2"/>
  <c r="QU1452" i="2" s="1"/>
  <c r="IY1440" i="2"/>
  <c r="IY1452" i="2" s="1"/>
  <c r="DC1440" i="2"/>
  <c r="DC1452" i="2" s="1"/>
  <c r="TZ1439" i="2"/>
  <c r="TZ1451" i="2" s="1"/>
  <c r="OR1439" i="2"/>
  <c r="OR1451" i="2" s="1"/>
  <c r="JJ1439" i="2"/>
  <c r="JJ1451" i="2" s="1"/>
  <c r="EB1439" i="2"/>
  <c r="EB1451" i="2" s="1"/>
  <c r="UX1442" i="2"/>
  <c r="UX1454" i="2" s="1"/>
  <c r="QV1442" i="2"/>
  <c r="QV1454" i="2" s="1"/>
  <c r="LN1442" i="2"/>
  <c r="LN1454" i="2" s="1"/>
  <c r="GF1442" i="2"/>
  <c r="GF1454" i="2" s="1"/>
  <c r="AX1442" i="2"/>
  <c r="AX1454" i="2" s="1"/>
  <c r="RS1441" i="2"/>
  <c r="RS1453" i="2" s="1"/>
  <c r="MK1441" i="2"/>
  <c r="MK1453" i="2" s="1"/>
  <c r="IK1441" i="2"/>
  <c r="IK1453" i="2" s="1"/>
  <c r="DC1441" i="2"/>
  <c r="DC1453" i="2" s="1"/>
  <c r="TZ1440" i="2"/>
  <c r="TZ1452" i="2" s="1"/>
  <c r="OR1440" i="2"/>
  <c r="OR1452" i="2" s="1"/>
  <c r="JJ1440" i="2"/>
  <c r="JJ1452" i="2" s="1"/>
  <c r="EB1440" i="2"/>
  <c r="EB1452" i="2" s="1"/>
  <c r="UW1439" i="2"/>
  <c r="UW1451" i="2" s="1"/>
  <c r="QU1439" i="2"/>
  <c r="QU1451" i="2" s="1"/>
  <c r="LM1439" i="2"/>
  <c r="LM1451" i="2" s="1"/>
  <c r="GE1439" i="2"/>
  <c r="GE1451" i="2" s="1"/>
  <c r="AW1439" i="2"/>
  <c r="AW1451" i="2" s="1"/>
  <c r="QS1442" i="2"/>
  <c r="QS1454" i="2" s="1"/>
  <c r="IS1442" i="2"/>
  <c r="IS1454" i="2" s="1"/>
  <c r="AU1442" i="2"/>
  <c r="AU1454" i="2" s="1"/>
  <c r="QT1441" i="2"/>
  <c r="QT1453" i="2" s="1"/>
  <c r="IT1441" i="2"/>
  <c r="IT1453" i="2" s="1"/>
  <c r="AV1441" i="2"/>
  <c r="AV1453" i="2" s="1"/>
  <c r="QS1440" i="2"/>
  <c r="QS1452" i="2" s="1"/>
  <c r="IW1440" i="2"/>
  <c r="IW1452" i="2" s="1"/>
  <c r="CY1440" i="2"/>
  <c r="CY1452" i="2" s="1"/>
  <c r="TV1439" i="2"/>
  <c r="TV1451" i="2" s="1"/>
  <c r="ON1439" i="2"/>
  <c r="ON1451" i="2" s="1"/>
  <c r="JF1439" i="2"/>
  <c r="JF1451" i="2" s="1"/>
  <c r="DX1439" i="2"/>
  <c r="DX1451" i="2" s="1"/>
  <c r="UT1442" i="2"/>
  <c r="UT1454" i="2" s="1"/>
  <c r="QT1442" i="2"/>
  <c r="QT1454" i="2" s="1"/>
  <c r="LL1442" i="2"/>
  <c r="LL1454" i="2" s="1"/>
  <c r="GD1442" i="2"/>
  <c r="GD1454" i="2" s="1"/>
  <c r="AV1442" i="2"/>
  <c r="AV1454" i="2" s="1"/>
  <c r="RQ1441" i="2"/>
  <c r="RQ1453" i="2" s="1"/>
  <c r="MI1441" i="2"/>
  <c r="MI1453" i="2" s="1"/>
  <c r="HA1441" i="2"/>
  <c r="HA1453" i="2" s="1"/>
  <c r="CY1441" i="2"/>
  <c r="CY1453" i="2" s="1"/>
  <c r="TV1440" i="2"/>
  <c r="TV1452" i="2" s="1"/>
  <c r="ON1440" i="2"/>
  <c r="ON1452" i="2" s="1"/>
  <c r="JF1440" i="2"/>
  <c r="JF1452" i="2" s="1"/>
  <c r="DX1440" i="2"/>
  <c r="DX1452" i="2" s="1"/>
  <c r="US1439" i="2"/>
  <c r="US1451" i="2" s="1"/>
  <c r="QS1439" i="2"/>
  <c r="QS1451" i="2" s="1"/>
  <c r="LK1439" i="2"/>
  <c r="LK1451" i="2" s="1"/>
  <c r="GC1439" i="2"/>
  <c r="GC1451" i="2" s="1"/>
  <c r="AU1439" i="2"/>
  <c r="AU1451" i="2" s="1"/>
  <c r="OW1442" i="2"/>
  <c r="OW1454" i="2" s="1"/>
  <c r="IQ1442" i="2"/>
  <c r="IQ1454" i="2" s="1"/>
  <c r="AQ1442" i="2"/>
  <c r="AQ1454" i="2" s="1"/>
  <c r="OX1441" i="2"/>
  <c r="OX1453" i="2" s="1"/>
  <c r="IR1441" i="2"/>
  <c r="IR1453" i="2" s="1"/>
  <c r="AR1441" i="2"/>
  <c r="AR1453" i="2" s="1"/>
  <c r="OW1440" i="2"/>
  <c r="OW1452" i="2" s="1"/>
  <c r="IS1440" i="2"/>
  <c r="IS1452" i="2" s="1"/>
  <c r="CW1440" i="2"/>
  <c r="CW1452" i="2" s="1"/>
  <c r="TT1439" i="2"/>
  <c r="TT1451" i="2" s="1"/>
  <c r="OL1439" i="2"/>
  <c r="OL1451" i="2" s="1"/>
  <c r="JD1439" i="2"/>
  <c r="JD1451" i="2" s="1"/>
  <c r="DV1439" i="2"/>
  <c r="DV1451" i="2" s="1"/>
  <c r="UR1442" i="2"/>
  <c r="UR1454" i="2" s="1"/>
  <c r="PJ1442" i="2"/>
  <c r="PJ1454" i="2" s="1"/>
  <c r="LH1442" i="2"/>
  <c r="LH1454" i="2" s="1"/>
  <c r="FZ1442" i="2"/>
  <c r="FZ1454" i="2" s="1"/>
  <c r="AR1442" i="2"/>
  <c r="AR1454" i="2" s="1"/>
  <c r="RM1441" i="2"/>
  <c r="RM1453" i="2" s="1"/>
  <c r="ME1441" i="2"/>
  <c r="ME1453" i="2" s="1"/>
  <c r="GW1441" i="2"/>
  <c r="GW1453" i="2" s="1"/>
  <c r="CW1441" i="2"/>
  <c r="CW1453" i="2" s="1"/>
  <c r="TT1440" i="2"/>
  <c r="TT1452" i="2" s="1"/>
  <c r="OL1440" i="2"/>
  <c r="OL1452" i="2" s="1"/>
  <c r="JD1440" i="2"/>
  <c r="JD1452" i="2" s="1"/>
  <c r="DV1440" i="2"/>
  <c r="DV1452" i="2" s="1"/>
  <c r="UQ1439" i="2"/>
  <c r="UQ1451" i="2" s="1"/>
  <c r="PI1439" i="2"/>
  <c r="PI1451" i="2" s="1"/>
  <c r="LG1439" i="2"/>
  <c r="LG1451" i="2" s="1"/>
  <c r="LF1461" i="2" s="1"/>
  <c r="FY1439" i="2"/>
  <c r="FY1451" i="2" s="1"/>
  <c r="AQ1439" i="2"/>
  <c r="AQ1451" i="2" s="1"/>
  <c r="OS1442" i="2"/>
  <c r="OS1454" i="2" s="1"/>
  <c r="IM1442" i="2"/>
  <c r="IM1454" i="2" s="1"/>
  <c r="AO1442" i="2"/>
  <c r="AO1454" i="2" s="1"/>
  <c r="OT1441" i="2"/>
  <c r="OT1453" i="2" s="1"/>
  <c r="IN1441" i="2"/>
  <c r="IN1453" i="2" s="1"/>
  <c r="AP1441" i="2"/>
  <c r="AP1453" i="2" s="1"/>
  <c r="OS1440" i="2"/>
  <c r="OS1452" i="2" s="1"/>
  <c r="IQ1440" i="2"/>
  <c r="IQ1452" i="2" s="1"/>
  <c r="BM1440" i="2"/>
  <c r="BM1452" i="2" s="1"/>
  <c r="TP1439" i="2"/>
  <c r="TP1451" i="2" s="1"/>
  <c r="OH1439" i="2"/>
  <c r="OH1451" i="2" s="1"/>
  <c r="IZ1439" i="2"/>
  <c r="IZ1451" i="2" s="1"/>
  <c r="DR1439" i="2"/>
  <c r="DR1451" i="2" s="1"/>
  <c r="UN1442" i="2"/>
  <c r="UN1454" i="2" s="1"/>
  <c r="PF1442" i="2"/>
  <c r="PF1454" i="2" s="1"/>
  <c r="LF1442" i="2"/>
  <c r="LF1454" i="2" s="1"/>
  <c r="FX1442" i="2"/>
  <c r="FX1454" i="2" s="1"/>
  <c r="AP1442" i="2"/>
  <c r="AP1454" i="2" s="1"/>
  <c r="RK1441" i="2"/>
  <c r="RK1453" i="2" s="1"/>
  <c r="MC1441" i="2"/>
  <c r="MC1453" i="2" s="1"/>
  <c r="GU1441" i="2"/>
  <c r="GU1453" i="2" s="1"/>
  <c r="BM1441" i="2"/>
  <c r="BM1453" i="2" s="1"/>
  <c r="TP1440" i="2"/>
  <c r="TP1452" i="2" s="1"/>
  <c r="OH1440" i="2"/>
  <c r="OH1452" i="2" s="1"/>
  <c r="IZ1440" i="2"/>
  <c r="IZ1452" i="2" s="1"/>
  <c r="DR1440" i="2"/>
  <c r="DR1452" i="2" s="1"/>
  <c r="UM1439" i="2"/>
  <c r="UM1451" i="2" s="1"/>
  <c r="UL1461" i="2" s="1"/>
  <c r="PE1439" i="2"/>
  <c r="PE1451" i="2" s="1"/>
  <c r="LE1439" i="2"/>
  <c r="LE1451" i="2" s="1"/>
  <c r="FW1439" i="2"/>
  <c r="FW1451" i="2" s="1"/>
  <c r="AO1439" i="2"/>
  <c r="AO1451" i="2" s="1"/>
  <c r="OQ1442" i="2"/>
  <c r="OQ1454" i="2" s="1"/>
  <c r="IK1442" i="2"/>
  <c r="IK1454" i="2" s="1"/>
  <c r="AK1442" i="2"/>
  <c r="AK1454" i="2" s="1"/>
  <c r="OR1441" i="2"/>
  <c r="OR1453" i="2" s="1"/>
  <c r="IL1441" i="2"/>
  <c r="IL1453" i="2" s="1"/>
  <c r="AL1441" i="2"/>
  <c r="AL1453" i="2" s="1"/>
  <c r="OQ1440" i="2"/>
  <c r="OQ1452" i="2" s="1"/>
  <c r="IM1440" i="2"/>
  <c r="IM1452" i="2" s="1"/>
  <c r="BI1440" i="2"/>
  <c r="BI1452" i="2" s="1"/>
  <c r="TN1439" i="2"/>
  <c r="TN1451" i="2" s="1"/>
  <c r="OF1439" i="2"/>
  <c r="OF1451" i="2" s="1"/>
  <c r="IX1439" i="2"/>
  <c r="IX1451" i="2" s="1"/>
  <c r="DP1439" i="2"/>
  <c r="DP1451" i="2" s="1"/>
  <c r="UL1442" i="2"/>
  <c r="UL1454" i="2" s="1"/>
  <c r="PD1442" i="2"/>
  <c r="PD1454" i="2" s="1"/>
  <c r="JV1442" i="2"/>
  <c r="JV1454" i="2" s="1"/>
  <c r="FT1442" i="2"/>
  <c r="FT1454" i="2" s="1"/>
  <c r="AL1442" i="2"/>
  <c r="AL1454" i="2" s="1"/>
  <c r="RG1441" i="2"/>
  <c r="RG1453" i="2" s="1"/>
  <c r="LY1441" i="2"/>
  <c r="LY1453" i="2" s="1"/>
  <c r="GQ1441" i="2"/>
  <c r="GQ1453" i="2" s="1"/>
  <c r="GP1462" i="2" s="1"/>
  <c r="BI1441" i="2"/>
  <c r="BI1453" i="2" s="1"/>
  <c r="TN1440" i="2"/>
  <c r="TN1452" i="2" s="1"/>
  <c r="OF1440" i="2"/>
  <c r="OF1452" i="2" s="1"/>
  <c r="IX1440" i="2"/>
  <c r="IX1452" i="2" s="1"/>
  <c r="DP1440" i="2"/>
  <c r="DP1452" i="2" s="1"/>
  <c r="UK1439" i="2"/>
  <c r="UK1451" i="2" s="1"/>
  <c r="PC1439" i="2"/>
  <c r="PC1451" i="2" s="1"/>
  <c r="JU1439" i="2"/>
  <c r="JU1451" i="2" s="1"/>
  <c r="FS1439" i="2"/>
  <c r="FS1451" i="2" s="1"/>
  <c r="AK1439" i="2"/>
  <c r="AK1451" i="2" s="1"/>
  <c r="OM1442" i="2"/>
  <c r="OM1454" i="2" s="1"/>
  <c r="GO1442" i="2"/>
  <c r="GO1454" i="2" s="1"/>
  <c r="AI1442" i="2"/>
  <c r="AI1454" i="2" s="1"/>
  <c r="ON1441" i="2"/>
  <c r="ON1453" i="2" s="1"/>
  <c r="GP1441" i="2"/>
  <c r="GP1453" i="2" s="1"/>
  <c r="AJ1441" i="2"/>
  <c r="AJ1453" i="2" s="1"/>
  <c r="OM1440" i="2"/>
  <c r="OM1452" i="2" s="1"/>
  <c r="IK1440" i="2"/>
  <c r="IK1452" i="2" s="1"/>
  <c r="BG1440" i="2"/>
  <c r="BG1452" i="2" s="1"/>
  <c r="SD1439" i="2"/>
  <c r="SD1451" i="2" s="1"/>
  <c r="OB1439" i="2"/>
  <c r="OB1451" i="2" s="1"/>
  <c r="IT1439" i="2"/>
  <c r="IT1451" i="2" s="1"/>
  <c r="DL1439" i="2"/>
  <c r="DL1451" i="2" s="1"/>
  <c r="UH1442" i="2"/>
  <c r="UH1454" i="2" s="1"/>
  <c r="OZ1442" i="2"/>
  <c r="OZ1454" i="2" s="1"/>
  <c r="JR1442" i="2"/>
  <c r="JR1454" i="2" s="1"/>
  <c r="FR1442" i="2"/>
  <c r="FR1454" i="2" s="1"/>
  <c r="AJ1442" i="2"/>
  <c r="AJ1454" i="2" s="1"/>
  <c r="RE1441" i="2"/>
  <c r="RE1453" i="2" s="1"/>
  <c r="LW1441" i="2"/>
  <c r="LW1453" i="2" s="1"/>
  <c r="GO1441" i="2"/>
  <c r="GO1453" i="2" s="1"/>
  <c r="BG1441" i="2"/>
  <c r="BG1453" i="2" s="1"/>
  <c r="SD1440" i="2"/>
  <c r="SD1452" i="2" s="1"/>
  <c r="OB1440" i="2"/>
  <c r="OB1452" i="2" s="1"/>
  <c r="IT1440" i="2"/>
  <c r="IT1452" i="2" s="1"/>
  <c r="DL1440" i="2"/>
  <c r="DL1452" i="2" s="1"/>
  <c r="UG1439" i="2"/>
  <c r="UG1451" i="2" s="1"/>
  <c r="OY1439" i="2"/>
  <c r="OY1451" i="2" s="1"/>
  <c r="JQ1439" i="2"/>
  <c r="JQ1451" i="2" s="1"/>
  <c r="FQ1439" i="2"/>
  <c r="FQ1451" i="2" s="1"/>
  <c r="AI1439" i="2"/>
  <c r="AI1451" i="2" s="1"/>
  <c r="OK1442" i="2"/>
  <c r="OK1454" i="2" s="1"/>
  <c r="GK1442" i="2"/>
  <c r="GK1454" i="2" s="1"/>
  <c r="AE1442" i="2"/>
  <c r="AE1454" i="2" s="1"/>
  <c r="OL1441" i="2"/>
  <c r="OL1453" i="2" s="1"/>
  <c r="GL1441" i="2"/>
  <c r="GL1453" i="2" s="1"/>
  <c r="AF1441" i="2"/>
  <c r="AF1453" i="2" s="1"/>
  <c r="OK1440" i="2"/>
  <c r="OK1452" i="2" s="1"/>
  <c r="GU1440" i="2"/>
  <c r="GU1452" i="2" s="1"/>
  <c r="BC1440" i="2"/>
  <c r="BC1452" i="2" s="1"/>
  <c r="RZ1439" i="2"/>
  <c r="RZ1451" i="2" s="1"/>
  <c r="NZ1439" i="2"/>
  <c r="NZ1451" i="2" s="1"/>
  <c r="IR1439" i="2"/>
  <c r="IR1451" i="2" s="1"/>
  <c r="DJ1439" i="2"/>
  <c r="DJ1451" i="2" s="1"/>
  <c r="UF1442" i="2"/>
  <c r="UF1454" i="2" s="1"/>
  <c r="OX1442" i="2"/>
  <c r="OX1454" i="2" s="1"/>
  <c r="JP1442" i="2"/>
  <c r="JP1454" i="2" s="1"/>
  <c r="EH1442" i="2"/>
  <c r="EH1454" i="2" s="1"/>
  <c r="AF1442" i="2"/>
  <c r="AF1454" i="2" s="1"/>
  <c r="RA1441" i="2"/>
  <c r="RA1453" i="2" s="1"/>
  <c r="LS1441" i="2"/>
  <c r="LS1453" i="2" s="1"/>
  <c r="GK1441" i="2"/>
  <c r="GK1453" i="2" s="1"/>
  <c r="BC1441" i="2"/>
  <c r="BC1453" i="2" s="1"/>
  <c r="RZ1440" i="2"/>
  <c r="RZ1452" i="2" s="1"/>
  <c r="NZ1440" i="2"/>
  <c r="NZ1452" i="2" s="1"/>
  <c r="IR1440" i="2"/>
  <c r="IR1452" i="2" s="1"/>
  <c r="DJ1440" i="2"/>
  <c r="DJ1452" i="2" s="1"/>
  <c r="UE1439" i="2"/>
  <c r="UE1451" i="2" s="1"/>
  <c r="OW1439" i="2"/>
  <c r="OW1451" i="2" s="1"/>
  <c r="JO1439" i="2"/>
  <c r="JO1451" i="2" s="1"/>
  <c r="EG1439" i="2"/>
  <c r="EG1451" i="2" s="1"/>
  <c r="EG1461" i="2" s="1"/>
  <c r="AE1439" i="2"/>
  <c r="AE1451" i="2" s="1"/>
  <c r="OG1442" i="2"/>
  <c r="OG1454" i="2" s="1"/>
  <c r="GI1442" i="2"/>
  <c r="GI1454" i="2" s="1"/>
  <c r="AC1442" i="2"/>
  <c r="AC1454" i="2" s="1"/>
  <c r="OH1441" i="2"/>
  <c r="OH1453" i="2" s="1"/>
  <c r="GJ1441" i="2"/>
  <c r="GJ1453" i="2" s="1"/>
  <c r="AD1441" i="2"/>
  <c r="AD1453" i="2" s="1"/>
  <c r="OG1440" i="2"/>
  <c r="OG1452" i="2" s="1"/>
  <c r="GO1440" i="2"/>
  <c r="GO1452" i="2" s="1"/>
  <c r="BA1440" i="2"/>
  <c r="BA1452" i="2" s="1"/>
  <c r="RX1439" i="2"/>
  <c r="RX1451" i="2" s="1"/>
  <c r="MP1439" i="2"/>
  <c r="MP1451" i="2" s="1"/>
  <c r="IN1439" i="2"/>
  <c r="IN1451" i="2" s="1"/>
  <c r="DF1439" i="2"/>
  <c r="DF1451" i="2" s="1"/>
  <c r="UB1442" i="2"/>
  <c r="UB1454" i="2" s="1"/>
  <c r="OT1442" i="2"/>
  <c r="OT1454" i="2" s="1"/>
  <c r="JL1442" i="2"/>
  <c r="JL1454" i="2" s="1"/>
  <c r="ED1442" i="2"/>
  <c r="ED1454" i="2" s="1"/>
  <c r="AD1442" i="2"/>
  <c r="AD1454" i="2" s="1"/>
  <c r="QY1441" i="2"/>
  <c r="QY1453" i="2" s="1"/>
  <c r="LQ1441" i="2"/>
  <c r="LQ1453" i="2" s="1"/>
  <c r="GI1441" i="2"/>
  <c r="GI1453" i="2" s="1"/>
  <c r="BA1441" i="2"/>
  <c r="BA1453" i="2" s="1"/>
  <c r="RX1440" i="2"/>
  <c r="RX1452" i="2" s="1"/>
  <c r="MP1440" i="2"/>
  <c r="MP1452" i="2" s="1"/>
  <c r="IN1440" i="2"/>
  <c r="IN1452" i="2" s="1"/>
  <c r="DF1440" i="2"/>
  <c r="DF1452" i="2" s="1"/>
  <c r="UA1439" i="2"/>
  <c r="UA1451" i="2" s="1"/>
  <c r="OS1439" i="2"/>
  <c r="OS1451" i="2" s="1"/>
  <c r="JK1439" i="2"/>
  <c r="JK1451" i="2" s="1"/>
  <c r="EC1439" i="2"/>
  <c r="EC1451" i="2" s="1"/>
  <c r="AC1439" i="2"/>
  <c r="AC1451" i="2" s="1"/>
  <c r="OE1442" i="2"/>
  <c r="OE1454" i="2" s="1"/>
  <c r="GE1442" i="2"/>
  <c r="GE1454" i="2" s="1"/>
  <c r="UL1441" i="2"/>
  <c r="UL1453" i="2" s="1"/>
  <c r="OF1441" i="2"/>
  <c r="OF1453" i="2" s="1"/>
  <c r="GF1441" i="2"/>
  <c r="GF1453" i="2" s="1"/>
  <c r="UK1440" i="2"/>
  <c r="UK1452" i="2" s="1"/>
  <c r="OE1440" i="2"/>
  <c r="OE1452" i="2" s="1"/>
  <c r="GK1440" i="2"/>
  <c r="GK1452" i="2" s="1"/>
  <c r="AW1440" i="2"/>
  <c r="AW1452" i="2" s="1"/>
  <c r="RT1439" i="2"/>
  <c r="RT1451" i="2" s="1"/>
  <c r="ML1439" i="2"/>
  <c r="ML1451" i="2" s="1"/>
  <c r="IL1439" i="2"/>
  <c r="IL1451" i="2" s="1"/>
  <c r="DD1439" i="2"/>
  <c r="DD1451" i="2" s="1"/>
  <c r="TZ1442" i="2"/>
  <c r="TZ1454" i="2" s="1"/>
  <c r="OR1442" i="2"/>
  <c r="OR1454" i="2" s="1"/>
  <c r="JJ1442" i="2"/>
  <c r="JJ1454" i="2" s="1"/>
  <c r="EB1442" i="2"/>
  <c r="EB1454" i="2" s="1"/>
  <c r="UW1441" i="2"/>
  <c r="UW1453" i="2" s="1"/>
  <c r="UW1462" i="2" s="1"/>
  <c r="QU1441" i="2"/>
  <c r="QU1453" i="2" s="1"/>
  <c r="LM1441" i="2"/>
  <c r="LM1453" i="2" s="1"/>
  <c r="GE1441" i="2"/>
  <c r="GE1453" i="2" s="1"/>
  <c r="AW1441" i="2"/>
  <c r="AW1453" i="2" s="1"/>
  <c r="RT1440" i="2"/>
  <c r="RT1452" i="2" s="1"/>
  <c r="ML1440" i="2"/>
  <c r="ML1452" i="2" s="1"/>
  <c r="IL1440" i="2"/>
  <c r="IL1452" i="2" s="1"/>
  <c r="DD1440" i="2"/>
  <c r="DD1452" i="2" s="1"/>
  <c r="TY1439" i="2"/>
  <c r="TY1451" i="2" s="1"/>
  <c r="OQ1439" i="2"/>
  <c r="OQ1451" i="2" s="1"/>
  <c r="JI1439" i="2"/>
  <c r="JI1451" i="2" s="1"/>
  <c r="EA1439" i="2"/>
  <c r="EA1451" i="2" s="1"/>
  <c r="OA1442" i="2"/>
  <c r="OA1454" i="2" s="1"/>
  <c r="GC1442" i="2"/>
  <c r="GC1454" i="2" s="1"/>
  <c r="UH1441" i="2"/>
  <c r="UH1453" i="2" s="1"/>
  <c r="OB1441" i="2"/>
  <c r="OB1453" i="2" s="1"/>
  <c r="GD1441" i="2"/>
  <c r="GD1453" i="2" s="1"/>
  <c r="UG1440" i="2"/>
  <c r="UG1452" i="2" s="1"/>
  <c r="OA1440" i="2"/>
  <c r="OA1452" i="2" s="1"/>
  <c r="GI1440" i="2"/>
  <c r="GI1452" i="2" s="1"/>
  <c r="AU1440" i="2"/>
  <c r="AU1452" i="2" s="1"/>
  <c r="RR1439" i="2"/>
  <c r="RR1451" i="2" s="1"/>
  <c r="MJ1439" i="2"/>
  <c r="MJ1451" i="2" s="1"/>
  <c r="HB1439" i="2"/>
  <c r="HB1451" i="2" s="1"/>
  <c r="CZ1439" i="2"/>
  <c r="CZ1451" i="2" s="1"/>
  <c r="TV1442" i="2"/>
  <c r="TV1454" i="2" s="1"/>
  <c r="ON1442" i="2"/>
  <c r="ON1454" i="2" s="1"/>
  <c r="JF1442" i="2"/>
  <c r="JF1454" i="2" s="1"/>
  <c r="DX1442" i="2"/>
  <c r="DX1454" i="2" s="1"/>
  <c r="US1441" i="2"/>
  <c r="US1453" i="2" s="1"/>
  <c r="QS1441" i="2"/>
  <c r="QS1453" i="2" s="1"/>
  <c r="LK1441" i="2"/>
  <c r="LK1453" i="2" s="1"/>
  <c r="GC1441" i="2"/>
  <c r="GC1453" i="2" s="1"/>
  <c r="AU1441" i="2"/>
  <c r="AU1453" i="2" s="1"/>
  <c r="RR1440" i="2"/>
  <c r="RR1452" i="2" s="1"/>
  <c r="MJ1440" i="2"/>
  <c r="MJ1452" i="2" s="1"/>
  <c r="HB1440" i="2"/>
  <c r="HB1452" i="2" s="1"/>
  <c r="CZ1440" i="2"/>
  <c r="CZ1452" i="2" s="1"/>
  <c r="TU1439" i="2"/>
  <c r="TU1451" i="2" s="1"/>
  <c r="OM1439" i="2"/>
  <c r="OM1451" i="2" s="1"/>
  <c r="OL1461" i="2" s="1"/>
  <c r="JE1439" i="2"/>
  <c r="JE1451" i="2" s="1"/>
  <c r="DW1439" i="2"/>
  <c r="DW1451" i="2" s="1"/>
  <c r="UK1442" i="2"/>
  <c r="UK1454" i="2" s="1"/>
  <c r="NY1442" i="2"/>
  <c r="NY1454" i="2" s="1"/>
  <c r="FY1442" i="2"/>
  <c r="FY1454" i="2" s="1"/>
  <c r="UF1441" i="2"/>
  <c r="UF1453" i="2" s="1"/>
  <c r="NZ1441" i="2"/>
  <c r="NZ1453" i="2" s="1"/>
  <c r="FZ1441" i="2"/>
  <c r="FZ1453" i="2" s="1"/>
  <c r="UE1440" i="2"/>
  <c r="UE1452" i="2" s="1"/>
  <c r="NY1440" i="2"/>
  <c r="NY1452" i="2" s="1"/>
  <c r="GE1440" i="2"/>
  <c r="GE1452" i="2" s="1"/>
  <c r="AQ1440" i="2"/>
  <c r="AQ1452" i="2" s="1"/>
  <c r="RN1439" i="2"/>
  <c r="RN1451" i="2" s="1"/>
  <c r="MF1439" i="2"/>
  <c r="MF1451" i="2" s="1"/>
  <c r="GX1439" i="2"/>
  <c r="GX1451" i="2" s="1"/>
  <c r="CX1439" i="2"/>
  <c r="CX1451" i="2" s="1"/>
  <c r="TT1442" i="2"/>
  <c r="TT1454" i="2" s="1"/>
  <c r="OL1442" i="2"/>
  <c r="OL1454" i="2" s="1"/>
  <c r="JD1442" i="2"/>
  <c r="JD1454" i="2" s="1"/>
  <c r="DV1442" i="2"/>
  <c r="DV1454" i="2" s="1"/>
  <c r="UQ1441" i="2"/>
  <c r="UQ1453" i="2" s="1"/>
  <c r="PI1441" i="2"/>
  <c r="PI1453" i="2" s="1"/>
  <c r="LG1441" i="2"/>
  <c r="LG1453" i="2" s="1"/>
  <c r="LF1462" i="2" s="1"/>
  <c r="FY1441" i="2"/>
  <c r="FY1453" i="2" s="1"/>
  <c r="AQ1441" i="2"/>
  <c r="AQ1453" i="2" s="1"/>
  <c r="RN1440" i="2"/>
  <c r="RN1452" i="2" s="1"/>
  <c r="MF1440" i="2"/>
  <c r="MF1452" i="2" s="1"/>
  <c r="GX1440" i="2"/>
  <c r="GX1452" i="2" s="1"/>
  <c r="CX1440" i="2"/>
  <c r="CX1452" i="2" s="1"/>
  <c r="TS1439" i="2"/>
  <c r="TS1451" i="2" s="1"/>
  <c r="OK1439" i="2"/>
  <c r="OK1451" i="2" s="1"/>
  <c r="JC1439" i="2"/>
  <c r="JC1451" i="2" s="1"/>
  <c r="DU1439" i="2"/>
  <c r="DU1451" i="2" s="1"/>
  <c r="UG1442" i="2"/>
  <c r="UG1454" i="2" s="1"/>
  <c r="MC1442" i="2"/>
  <c r="MC1454" i="2" s="1"/>
  <c r="FW1442" i="2"/>
  <c r="FW1454" i="2" s="1"/>
  <c r="UB1441" i="2"/>
  <c r="UB1453" i="2" s="1"/>
  <c r="MD1441" i="2"/>
  <c r="MD1453" i="2" s="1"/>
  <c r="FX1441" i="2"/>
  <c r="FX1453" i="2" s="1"/>
  <c r="UA1440" i="2"/>
  <c r="UA1452" i="2" s="1"/>
  <c r="MC1440" i="2"/>
  <c r="MC1452" i="2" s="1"/>
  <c r="GC1440" i="2"/>
  <c r="GC1452" i="2" s="1"/>
  <c r="AO1440" i="2"/>
  <c r="AO1452" i="2" s="1"/>
  <c r="RL1439" i="2"/>
  <c r="RL1451" i="2" s="1"/>
  <c r="MD1439" i="2"/>
  <c r="MD1451" i="2" s="1"/>
  <c r="GV1439" i="2"/>
  <c r="GV1451" i="2" s="1"/>
  <c r="BN1439" i="2"/>
  <c r="BN1451" i="2" s="1"/>
  <c r="TP1442" i="2"/>
  <c r="TP1454" i="2" s="1"/>
  <c r="OH1442" i="2"/>
  <c r="OH1454" i="2" s="1"/>
  <c r="IZ1442" i="2"/>
  <c r="IZ1454" i="2" s="1"/>
  <c r="DR1442" i="2"/>
  <c r="DR1454" i="2" s="1"/>
  <c r="UM1441" i="2"/>
  <c r="UM1453" i="2" s="1"/>
  <c r="UL1462" i="2" s="1"/>
  <c r="PE1441" i="2"/>
  <c r="PE1453" i="2" s="1"/>
  <c r="LE1441" i="2"/>
  <c r="LE1453" i="2" s="1"/>
  <c r="FW1441" i="2"/>
  <c r="FW1453" i="2" s="1"/>
  <c r="AO1441" i="2"/>
  <c r="AO1453" i="2" s="1"/>
  <c r="RL1440" i="2"/>
  <c r="RL1452" i="2" s="1"/>
  <c r="MD1440" i="2"/>
  <c r="MD1452" i="2" s="1"/>
  <c r="GV1440" i="2"/>
  <c r="GV1452" i="2" s="1"/>
  <c r="BN1440" i="2"/>
  <c r="BN1452" i="2" s="1"/>
  <c r="TO1439" i="2"/>
  <c r="TO1451" i="2" s="1"/>
  <c r="OG1439" i="2"/>
  <c r="OG1451" i="2" s="1"/>
  <c r="IY1439" i="2"/>
  <c r="IY1451" i="2" s="1"/>
  <c r="DQ1439" i="2"/>
  <c r="DQ1451" i="2" s="1"/>
  <c r="UE1442" i="2"/>
  <c r="UE1454" i="2" s="1"/>
  <c r="LY1442" i="2"/>
  <c r="LY1454" i="2" s="1"/>
  <c r="FS1442" i="2"/>
  <c r="FS1454" i="2" s="1"/>
  <c r="TZ1441" i="2"/>
  <c r="TZ1453" i="2" s="1"/>
  <c r="LZ1441" i="2"/>
  <c r="LZ1453" i="2" s="1"/>
  <c r="FT1441" i="2"/>
  <c r="FT1453" i="2" s="1"/>
  <c r="TY1440" i="2"/>
  <c r="TY1452" i="2" s="1"/>
  <c r="LY1440" i="2"/>
  <c r="LY1452" i="2" s="1"/>
  <c r="FY1440" i="2"/>
  <c r="FY1452" i="2" s="1"/>
  <c r="AK1440" i="2"/>
  <c r="AK1452" i="2" s="1"/>
  <c r="RH1439" i="2"/>
  <c r="RH1451" i="2" s="1"/>
  <c r="LZ1439" i="2"/>
  <c r="LZ1451" i="2" s="1"/>
  <c r="GR1439" i="2"/>
  <c r="GR1451" i="2" s="1"/>
  <c r="BJ1439" i="2"/>
  <c r="BJ1451" i="2" s="1"/>
  <c r="TN1442" i="2"/>
  <c r="TN1454" i="2" s="1"/>
  <c r="OF1442" i="2"/>
  <c r="OF1454" i="2" s="1"/>
  <c r="IX1442" i="2"/>
  <c r="IX1454" i="2" s="1"/>
  <c r="DP1442" i="2"/>
  <c r="DP1454" i="2" s="1"/>
  <c r="UK1441" i="2"/>
  <c r="UK1453" i="2" s="1"/>
  <c r="PC1441" i="2"/>
  <c r="PC1453" i="2" s="1"/>
  <c r="JU1441" i="2"/>
  <c r="JU1453" i="2" s="1"/>
  <c r="FS1441" i="2"/>
  <c r="FS1453" i="2" s="1"/>
  <c r="AK1441" i="2"/>
  <c r="AK1453" i="2" s="1"/>
  <c r="RH1440" i="2"/>
  <c r="RH1452" i="2" s="1"/>
  <c r="LZ1440" i="2"/>
  <c r="LZ1452" i="2" s="1"/>
  <c r="GR1440" i="2"/>
  <c r="GR1452" i="2" s="1"/>
  <c r="BJ1440" i="2"/>
  <c r="BJ1452" i="2" s="1"/>
  <c r="TM1439" i="2"/>
  <c r="TM1451" i="2" s="1"/>
  <c r="OE1439" i="2"/>
  <c r="OE1451" i="2" s="1"/>
  <c r="IW1439" i="2"/>
  <c r="IW1451" i="2" s="1"/>
  <c r="DO1439" i="2"/>
  <c r="DO1451" i="2" s="1"/>
  <c r="DO1461" i="2" s="1"/>
  <c r="TY1442" i="2"/>
  <c r="TY1454" i="2" s="1"/>
  <c r="LW1442" i="2"/>
  <c r="LW1454" i="2" s="1"/>
  <c r="FQ1442" i="2"/>
  <c r="FQ1454" i="2" s="1"/>
  <c r="TV1441" i="2"/>
  <c r="TV1453" i="2" s="1"/>
  <c r="LX1441" i="2"/>
  <c r="LX1453" i="2" s="1"/>
  <c r="FR1441" i="2"/>
  <c r="FR1453" i="2" s="1"/>
  <c r="TU1440" i="2"/>
  <c r="TU1452" i="2" s="1"/>
  <c r="LW1440" i="2"/>
  <c r="LW1452" i="2" s="1"/>
  <c r="FW1440" i="2"/>
  <c r="FW1452" i="2" s="1"/>
  <c r="AI1440" i="2"/>
  <c r="AI1452" i="2" s="1"/>
  <c r="RF1439" i="2"/>
  <c r="RF1451" i="2" s="1"/>
  <c r="LX1439" i="2"/>
  <c r="LX1451" i="2" s="1"/>
  <c r="GP1439" i="2"/>
  <c r="GP1451" i="2" s="1"/>
  <c r="BH1439" i="2"/>
  <c r="BH1451" i="2" s="1"/>
  <c r="SD1442" i="2"/>
  <c r="SD1454" i="2" s="1"/>
  <c r="OB1442" i="2"/>
  <c r="OB1454" i="2" s="1"/>
  <c r="IT1442" i="2"/>
  <c r="IT1454" i="2" s="1"/>
  <c r="DL1442" i="2"/>
  <c r="DL1454" i="2" s="1"/>
  <c r="UG1441" i="2"/>
  <c r="UG1453" i="2" s="1"/>
  <c r="OY1441" i="2"/>
  <c r="OY1453" i="2" s="1"/>
  <c r="JQ1441" i="2"/>
  <c r="JQ1453" i="2" s="1"/>
  <c r="FQ1441" i="2"/>
  <c r="FQ1453" i="2" s="1"/>
  <c r="AI1441" i="2"/>
  <c r="AI1453" i="2" s="1"/>
  <c r="RF1440" i="2"/>
  <c r="RF1452" i="2" s="1"/>
  <c r="LX1440" i="2"/>
  <c r="LX1452" i="2" s="1"/>
  <c r="GP1440" i="2"/>
  <c r="GP1452" i="2" s="1"/>
  <c r="BH1440" i="2"/>
  <c r="BH1452" i="2" s="1"/>
  <c r="SC1439" i="2"/>
  <c r="SC1451" i="2" s="1"/>
  <c r="SC1461" i="2" s="1"/>
  <c r="OA1439" i="2"/>
  <c r="OA1451" i="2" s="1"/>
  <c r="IS1439" i="2"/>
  <c r="IS1451" i="2" s="1"/>
  <c r="DK1439" i="2"/>
  <c r="DK1451" i="2" s="1"/>
  <c r="TU1442" i="2"/>
  <c r="TU1454" i="2" s="1"/>
  <c r="LS1442" i="2"/>
  <c r="LS1454" i="2" s="1"/>
  <c r="DU1442" i="2"/>
  <c r="DU1454" i="2" s="1"/>
  <c r="TT1441" i="2"/>
  <c r="TT1453" i="2" s="1"/>
  <c r="LT1441" i="2"/>
  <c r="LT1453" i="2" s="1"/>
  <c r="DV1441" i="2"/>
  <c r="DV1453" i="2" s="1"/>
  <c r="TS1440" i="2"/>
  <c r="TS1452" i="2" s="1"/>
  <c r="LS1440" i="2"/>
  <c r="LS1452" i="2" s="1"/>
  <c r="FS1440" i="2"/>
  <c r="FS1452" i="2" s="1"/>
  <c r="AE1440" i="2"/>
  <c r="AE1452" i="2" s="1"/>
  <c r="RB1439" i="2"/>
  <c r="RB1451" i="2" s="1"/>
  <c r="LT1439" i="2"/>
  <c r="LT1451" i="2" s="1"/>
  <c r="GL1439" i="2"/>
  <c r="GL1451" i="2" s="1"/>
  <c r="BD1439" i="2"/>
  <c r="BD1451" i="2" s="1"/>
  <c r="RZ1442" i="2"/>
  <c r="RZ1454" i="2" s="1"/>
  <c r="NZ1442" i="2"/>
  <c r="NZ1454" i="2" s="1"/>
  <c r="IR1442" i="2"/>
  <c r="IR1454" i="2" s="1"/>
  <c r="DJ1442" i="2"/>
  <c r="DJ1454" i="2" s="1"/>
  <c r="UE1441" i="2"/>
  <c r="UE1453" i="2" s="1"/>
  <c r="OW1441" i="2"/>
  <c r="OW1453" i="2" s="1"/>
  <c r="JO1441" i="2"/>
  <c r="JO1453" i="2" s="1"/>
  <c r="EG1441" i="2"/>
  <c r="EG1453" i="2" s="1"/>
  <c r="AE1441" i="2"/>
  <c r="AE1453" i="2" s="1"/>
  <c r="RB1440" i="2"/>
  <c r="RB1452" i="2" s="1"/>
  <c r="LT1440" i="2"/>
  <c r="LT1452" i="2" s="1"/>
  <c r="GL1440" i="2"/>
  <c r="GL1452" i="2" s="1"/>
  <c r="BD1440" i="2"/>
  <c r="BD1452" i="2" s="1"/>
  <c r="RY1439" i="2"/>
  <c r="RY1451" i="2" s="1"/>
  <c r="NY1439" i="2"/>
  <c r="NY1451" i="2" s="1"/>
  <c r="IQ1439" i="2"/>
  <c r="IQ1451" i="2" s="1"/>
  <c r="DI1439" i="2"/>
  <c r="DI1451" i="2" s="1"/>
  <c r="TS1442" i="2"/>
  <c r="TS1454" i="2" s="1"/>
  <c r="LQ1442" i="2"/>
  <c r="LQ1454" i="2" s="1"/>
  <c r="DQ1442" i="2"/>
  <c r="DQ1454" i="2" s="1"/>
  <c r="TP1441" i="2"/>
  <c r="TP1453" i="2" s="1"/>
  <c r="LR1441" i="2"/>
  <c r="LR1453" i="2" s="1"/>
  <c r="DR1441" i="2"/>
  <c r="DR1453" i="2" s="1"/>
  <c r="TO1440" i="2"/>
  <c r="TO1452" i="2" s="1"/>
  <c r="LQ1440" i="2"/>
  <c r="LQ1452" i="2" s="1"/>
  <c r="FQ1440" i="2"/>
  <c r="FQ1452" i="2" s="1"/>
  <c r="AC1440" i="2"/>
  <c r="AC1452" i="2" s="1"/>
  <c r="QZ1439" i="2"/>
  <c r="QZ1451" i="2" s="1"/>
  <c r="LR1439" i="2"/>
  <c r="LR1451" i="2" s="1"/>
  <c r="GJ1439" i="2"/>
  <c r="GJ1451" i="2" s="1"/>
  <c r="BB1439" i="2"/>
  <c r="BB1451" i="2" s="1"/>
  <c r="RX1442" i="2"/>
  <c r="RX1454" i="2" s="1"/>
  <c r="MP1442" i="2"/>
  <c r="MP1454" i="2" s="1"/>
  <c r="IN1442" i="2"/>
  <c r="IN1454" i="2" s="1"/>
  <c r="DF1442" i="2"/>
  <c r="DF1454" i="2" s="1"/>
  <c r="UA1441" i="2"/>
  <c r="UA1453" i="2" s="1"/>
  <c r="TZ1462" i="2" s="1"/>
  <c r="OS1441" i="2"/>
  <c r="OS1453" i="2" s="1"/>
  <c r="JK1441" i="2"/>
  <c r="JK1453" i="2" s="1"/>
  <c r="EC1441" i="2"/>
  <c r="EC1453" i="2" s="1"/>
  <c r="AC1441" i="2"/>
  <c r="AC1453" i="2" s="1"/>
  <c r="QZ1440" i="2"/>
  <c r="QZ1452" i="2" s="1"/>
  <c r="LR1440" i="2"/>
  <c r="LR1452" i="2" s="1"/>
  <c r="GJ1440" i="2"/>
  <c r="GJ1452" i="2" s="1"/>
  <c r="BB1440" i="2"/>
  <c r="BB1452" i="2" s="1"/>
  <c r="RW1439" i="2"/>
  <c r="RW1451" i="2" s="1"/>
  <c r="MO1439" i="2"/>
  <c r="MO1451" i="2" s="1"/>
  <c r="IM1439" i="2"/>
  <c r="IM1451" i="2" s="1"/>
  <c r="DE1439" i="2"/>
  <c r="DE1451" i="2" s="1"/>
  <c r="LM1442" i="2"/>
  <c r="LM1454" i="2" s="1"/>
  <c r="AX1439" i="2"/>
  <c r="AX1451" i="2" s="1"/>
  <c r="GF1440" i="2"/>
  <c r="GF1452" i="2" s="1"/>
  <c r="LK1442" i="2"/>
  <c r="LK1454" i="2" s="1"/>
  <c r="AV1439" i="2"/>
  <c r="AV1451" i="2" s="1"/>
  <c r="GD1440" i="2"/>
  <c r="GD1452" i="2" s="1"/>
  <c r="DO1442" i="2"/>
  <c r="DO1454" i="2" s="1"/>
  <c r="RT1442" i="2"/>
  <c r="RT1454" i="2" s="1"/>
  <c r="AX1440" i="2"/>
  <c r="AX1452" i="2" s="1"/>
  <c r="DK1442" i="2"/>
  <c r="DK1454" i="2" s="1"/>
  <c r="RR1442" i="2"/>
  <c r="RR1454" i="2" s="1"/>
  <c r="AV1440" i="2"/>
  <c r="AV1452" i="2" s="1"/>
  <c r="TN1441" i="2"/>
  <c r="TN1453" i="2" s="1"/>
  <c r="ML1442" i="2"/>
  <c r="ML1454" i="2" s="1"/>
  <c r="RS1439" i="2"/>
  <c r="RS1451" i="2" s="1"/>
  <c r="RR1441" i="2"/>
  <c r="RR1453" i="2" s="1"/>
  <c r="MJ1442" i="2"/>
  <c r="MJ1454" i="2" s="1"/>
  <c r="RQ1439" i="2"/>
  <c r="RQ1451" i="2" s="1"/>
  <c r="LN1441" i="2"/>
  <c r="LN1453" i="2" s="1"/>
  <c r="IL1442" i="2"/>
  <c r="IL1454" i="2" s="1"/>
  <c r="MK1439" i="2"/>
  <c r="MK1451" i="2" s="1"/>
  <c r="LL1441" i="2"/>
  <c r="LL1453" i="2" s="1"/>
  <c r="HB1442" i="2"/>
  <c r="HB1454" i="2" s="1"/>
  <c r="MI1439" i="2"/>
  <c r="MI1451" i="2" s="1"/>
  <c r="DP1441" i="2"/>
  <c r="DP1453" i="2" s="1"/>
  <c r="DD1442" i="2"/>
  <c r="DD1454" i="2" s="1"/>
  <c r="IK1439" i="2"/>
  <c r="IK1451" i="2" s="1"/>
  <c r="DL1441" i="2"/>
  <c r="DL1453" i="2" s="1"/>
  <c r="CZ1442" i="2"/>
  <c r="CZ1454" i="2" s="1"/>
  <c r="HA1439" i="2"/>
  <c r="HA1451" i="2" s="1"/>
  <c r="TM1440" i="2"/>
  <c r="TM1452" i="2" s="1"/>
  <c r="TY1441" i="2"/>
  <c r="TY1453" i="2" s="1"/>
  <c r="DC1439" i="2"/>
  <c r="DC1451" i="2" s="1"/>
  <c r="RQ1440" i="2"/>
  <c r="RQ1452" i="2" s="1"/>
  <c r="TU1441" i="2"/>
  <c r="TU1453" i="2" s="1"/>
  <c r="CY1439" i="2"/>
  <c r="CY1451" i="2" s="1"/>
  <c r="LM1440" i="2"/>
  <c r="LM1452" i="2" s="1"/>
  <c r="OQ1441" i="2"/>
  <c r="OQ1453" i="2" s="1"/>
  <c r="LK1440" i="2"/>
  <c r="LK1452" i="2" s="1"/>
  <c r="OM1441" i="2"/>
  <c r="OM1453" i="2" s="1"/>
  <c r="EA1440" i="2"/>
  <c r="EA1452" i="2" s="1"/>
  <c r="JI1441" i="2"/>
  <c r="JI1453" i="2" s="1"/>
  <c r="DW1440" i="2"/>
  <c r="DW1452" i="2" s="1"/>
  <c r="JE1441" i="2"/>
  <c r="JE1453" i="2" s="1"/>
  <c r="JD1462" i="2" s="1"/>
  <c r="UX1439" i="2"/>
  <c r="UX1451" i="2" s="1"/>
  <c r="EA1441" i="2"/>
  <c r="EA1453" i="2" s="1"/>
  <c r="UT1439" i="2"/>
  <c r="UT1451" i="2" s="1"/>
  <c r="DW1441" i="2"/>
  <c r="DW1453" i="2" s="1"/>
  <c r="QV1439" i="2"/>
  <c r="QV1451" i="2" s="1"/>
  <c r="UX1440" i="2"/>
  <c r="UX1452" i="2" s="1"/>
  <c r="QT1439" i="2"/>
  <c r="QT1451" i="2" s="1"/>
  <c r="UT1440" i="2"/>
  <c r="UT1452" i="2" s="1"/>
  <c r="LN1439" i="2"/>
  <c r="LN1451" i="2" s="1"/>
  <c r="QV1440" i="2"/>
  <c r="QV1452" i="2" s="1"/>
  <c r="LL1439" i="2"/>
  <c r="LL1451" i="2" s="1"/>
  <c r="QT1440" i="2"/>
  <c r="QT1452" i="2" s="1"/>
  <c r="TO1442" i="2"/>
  <c r="TO1454" i="2" s="1"/>
  <c r="GF1439" i="2"/>
  <c r="GF1451" i="2" s="1"/>
  <c r="LN1440" i="2"/>
  <c r="LN1452" i="2" s="1"/>
  <c r="TM1442" i="2"/>
  <c r="TM1454" i="2" s="1"/>
  <c r="GD1439" i="2"/>
  <c r="GD1451" i="2" s="1"/>
  <c r="LL1440" i="2"/>
  <c r="LL1452" i="2" s="1"/>
  <c r="OQ1462" i="2" l="1"/>
  <c r="DJ1461" i="2"/>
  <c r="IW1461" i="2"/>
  <c r="LE1462" i="2"/>
  <c r="FK1463" i="2"/>
  <c r="OW1461" i="2"/>
  <c r="PI1461" i="2"/>
  <c r="JJ1462" i="2"/>
  <c r="OW1462" i="2"/>
  <c r="NZ1461" i="2"/>
  <c r="FL1463" i="2"/>
  <c r="IF1463" i="2"/>
  <c r="DC1461" i="2"/>
  <c r="OR1462" i="2"/>
  <c r="IR1461" i="2"/>
  <c r="PD1462" i="2"/>
  <c r="JD1461" i="2"/>
  <c r="NS1459" i="2"/>
  <c r="FW1462" i="2"/>
  <c r="OK1464" i="2"/>
  <c r="GD1463" i="2"/>
  <c r="DV1461" i="2"/>
  <c r="LL1462" i="2"/>
  <c r="LX1462" i="2"/>
  <c r="IR1462" i="2"/>
  <c r="OK1463" i="2"/>
  <c r="FK1464" i="2"/>
  <c r="W1464" i="2"/>
  <c r="RF1459" i="2"/>
  <c r="MI1462" i="2"/>
  <c r="UW1461" i="2"/>
  <c r="JC1462" i="2"/>
  <c r="GD1460" i="2"/>
  <c r="GC1459" i="2"/>
  <c r="SC1462" i="2"/>
  <c r="TG1464" i="2"/>
  <c r="KY1464" i="2"/>
  <c r="LF1464" i="2"/>
  <c r="LQ1462" i="2"/>
  <c r="FQ1461" i="2"/>
  <c r="MC1462" i="2"/>
  <c r="AP1461" i="2"/>
  <c r="IK1462" i="2"/>
  <c r="LE1463" i="2"/>
  <c r="DI1459" i="2"/>
  <c r="KA1462" i="2"/>
  <c r="KB1461" i="2"/>
  <c r="BA1461" i="2"/>
  <c r="GI1461" i="2"/>
  <c r="NZ1462" i="2"/>
  <c r="PO1462" i="2"/>
  <c r="PP1461" i="2"/>
  <c r="PV1462" i="2"/>
  <c r="NG1461" i="2"/>
  <c r="NM1462" i="2"/>
  <c r="NN1461" i="2"/>
  <c r="NT1462" i="2"/>
  <c r="AJ1460" i="2"/>
  <c r="LQ1461" i="2"/>
  <c r="CL1464" i="2"/>
  <c r="FX1461" i="2"/>
  <c r="BM1461" i="2"/>
  <c r="QN1464" i="2"/>
  <c r="NT1463" i="2"/>
  <c r="FX1463" i="2"/>
  <c r="GD1459" i="2"/>
  <c r="FW1461" i="2"/>
  <c r="EM1462" i="2"/>
  <c r="EN1461" i="2"/>
  <c r="DO1459" i="2"/>
  <c r="DU1460" i="2"/>
  <c r="DV1459" i="2"/>
  <c r="EB1460" i="2"/>
  <c r="EG1459" i="2"/>
  <c r="EM1460" i="2"/>
  <c r="EN1459" i="2"/>
  <c r="AD1461" i="2"/>
  <c r="PD1461" i="2"/>
  <c r="IW1460" i="2"/>
  <c r="KS1463" i="2"/>
  <c r="TZ1461" i="2"/>
  <c r="AO1461" i="2"/>
  <c r="HA1462" i="2"/>
  <c r="QT1461" i="2"/>
  <c r="DU1462" i="2"/>
  <c r="BS1462" i="2"/>
  <c r="BT1461" i="2"/>
  <c r="BZ1462" i="2"/>
  <c r="K1461" i="2"/>
  <c r="Q1462" i="2"/>
  <c r="R1461" i="2"/>
  <c r="X1462" i="2"/>
  <c r="FF1463" i="2"/>
  <c r="OL1464" i="2"/>
  <c r="DI1464" i="2"/>
  <c r="IW1464" i="2"/>
  <c r="LF1463" i="2"/>
  <c r="TB1464" i="2"/>
  <c r="FW1463" i="2"/>
  <c r="AU1463" i="2"/>
  <c r="BB1463" i="2"/>
  <c r="BM1463" i="2"/>
  <c r="BT1463" i="2"/>
  <c r="K1463" i="2"/>
  <c r="KY1459" i="2"/>
  <c r="HZ1459" i="2"/>
  <c r="CQ1460" i="2"/>
  <c r="CR1459" i="2"/>
  <c r="IL1460" i="2"/>
  <c r="IQ1459" i="2"/>
  <c r="AU1459" i="2"/>
  <c r="BA1460" i="2"/>
  <c r="KZ1464" i="2"/>
  <c r="BA1462" i="2"/>
  <c r="OF1463" i="2"/>
  <c r="TS1461" i="2"/>
  <c r="RF1462" i="2"/>
  <c r="FL1464" i="2"/>
  <c r="KT1459" i="2"/>
  <c r="FK1460" i="2"/>
  <c r="FL1459" i="2"/>
  <c r="LF1460" i="2"/>
  <c r="LK1459" i="2"/>
  <c r="FE1462" i="2"/>
  <c r="DU1461" i="2"/>
  <c r="HN1461" i="2"/>
  <c r="BH1461" i="2"/>
  <c r="ET1462" i="2"/>
  <c r="CE1461" i="2"/>
  <c r="CE1463" i="2"/>
  <c r="DI1460" i="2"/>
  <c r="TY1462" i="2"/>
  <c r="DC1462" i="2"/>
  <c r="HM1462" i="2"/>
  <c r="JO1462" i="2"/>
  <c r="FW1464" i="2"/>
  <c r="BB1464" i="2"/>
  <c r="BM1464" i="2"/>
  <c r="BT1464" i="2"/>
  <c r="K1464" i="2"/>
  <c r="CK1462" i="2"/>
  <c r="CL1461" i="2"/>
  <c r="CR1462" i="2"/>
  <c r="QS1464" i="2"/>
  <c r="TY1463" i="2"/>
  <c r="IQ1463" i="2"/>
  <c r="DO1463" i="2"/>
  <c r="DV1463" i="2"/>
  <c r="EG1463" i="2"/>
  <c r="EN1463" i="2"/>
  <c r="HG1462" i="2"/>
  <c r="HH1461" i="2"/>
  <c r="HN1462" i="2"/>
  <c r="EY1461" i="2"/>
  <c r="FF1461" i="2"/>
  <c r="FL1462" i="2"/>
  <c r="LK1463" i="2"/>
  <c r="GI1463" i="2"/>
  <c r="GP1463" i="2"/>
  <c r="HA1463" i="2"/>
  <c r="HH1463" i="2"/>
  <c r="EY1463" i="2"/>
  <c r="NN1459" i="2"/>
  <c r="IE1460" i="2"/>
  <c r="IF1459" i="2"/>
  <c r="NZ1460" i="2"/>
  <c r="OE1459" i="2"/>
  <c r="GI1459" i="2"/>
  <c r="DJ1462" i="2"/>
  <c r="LX1461" i="2"/>
  <c r="KH1462" i="2"/>
  <c r="HS1461" i="2"/>
  <c r="HY1462" i="2"/>
  <c r="HZ1461" i="2"/>
  <c r="IF1462" i="2"/>
  <c r="FQ1463" i="2"/>
  <c r="CL1463" i="2"/>
  <c r="LR1463" i="2"/>
  <c r="OE1463" i="2"/>
  <c r="JC1463" i="2"/>
  <c r="JJ1463" i="2"/>
  <c r="JU1463" i="2"/>
  <c r="KB1463" i="2"/>
  <c r="HS1463" i="2"/>
  <c r="LQ1459" i="2"/>
  <c r="QH1459" i="2"/>
  <c r="KY1460" i="2"/>
  <c r="KZ1459" i="2"/>
  <c r="QT1460" i="2"/>
  <c r="QY1459" i="2"/>
  <c r="JC1459" i="2"/>
  <c r="JI1460" i="2"/>
  <c r="JJ1459" i="2"/>
  <c r="JP1460" i="2"/>
  <c r="JU1459" i="2"/>
  <c r="KS1462" i="2"/>
  <c r="KT1461" i="2"/>
  <c r="KZ1462" i="2"/>
  <c r="GD1464" i="2"/>
  <c r="QY1463" i="2"/>
  <c r="LW1463" i="2"/>
  <c r="MD1463" i="2"/>
  <c r="MO1463" i="2"/>
  <c r="MV1463" i="2"/>
  <c r="KM1463" i="2"/>
  <c r="TB1459" i="2"/>
  <c r="NS1460" i="2"/>
  <c r="NT1459" i="2"/>
  <c r="TN1460" i="2"/>
  <c r="TS1459" i="2"/>
  <c r="LW1459" i="2"/>
  <c r="MC1460" i="2"/>
  <c r="MD1459" i="2"/>
  <c r="MJ1460" i="2"/>
  <c r="MO1459" i="2"/>
  <c r="MU1460" i="2"/>
  <c r="MV1459" i="2"/>
  <c r="AD1463" i="2"/>
  <c r="AO1460" i="2"/>
  <c r="LQ1463" i="2"/>
  <c r="LQ1464" i="2"/>
  <c r="OW1463" i="2"/>
  <c r="PD1463" i="2"/>
  <c r="PO1463" i="2"/>
  <c r="PV1463" i="2"/>
  <c r="NM1463" i="2"/>
  <c r="R1460" i="2"/>
  <c r="QM1459" i="2"/>
  <c r="AI1460" i="2"/>
  <c r="AJ1459" i="2"/>
  <c r="OR1460" i="2"/>
  <c r="OW1459" i="2"/>
  <c r="PC1460" i="2"/>
  <c r="PD1459" i="2"/>
  <c r="PJ1460" i="2"/>
  <c r="RX1461" i="2"/>
  <c r="OK1461" i="2"/>
  <c r="IQ1464" i="2"/>
  <c r="DO1464" i="2"/>
  <c r="DV1464" i="2"/>
  <c r="EG1464" i="2"/>
  <c r="EN1464" i="2"/>
  <c r="CE1464" i="2"/>
  <c r="CX1461" i="2"/>
  <c r="AO1462" i="2"/>
  <c r="JC1461" i="2"/>
  <c r="BH1462" i="2"/>
  <c r="LE1461" i="2"/>
  <c r="RQ1462" i="2"/>
  <c r="GP1461" i="2"/>
  <c r="OK1462" i="2"/>
  <c r="NN1463" i="2"/>
  <c r="RE1463" i="2"/>
  <c r="DJ1463" i="2"/>
  <c r="LK1464" i="2"/>
  <c r="GI1464" i="2"/>
  <c r="GP1464" i="2"/>
  <c r="HA1464" i="2"/>
  <c r="HH1464" i="2"/>
  <c r="EY1464" i="2"/>
  <c r="TY1459" i="2"/>
  <c r="NS1463" i="2"/>
  <c r="GC1463" i="2"/>
  <c r="OE1464" i="2"/>
  <c r="JC1464" i="2"/>
  <c r="JJ1464" i="2"/>
  <c r="JU1464" i="2"/>
  <c r="KB1464" i="2"/>
  <c r="HS1464" i="2"/>
  <c r="DJ1459" i="2"/>
  <c r="RF1461" i="2"/>
  <c r="NY1463" i="2"/>
  <c r="KT1463" i="2"/>
  <c r="QY1464" i="2"/>
  <c r="LW1464" i="2"/>
  <c r="MD1464" i="2"/>
  <c r="MO1464" i="2"/>
  <c r="MV1464" i="2"/>
  <c r="KM1464" i="2"/>
  <c r="IE1463" i="2"/>
  <c r="TY1464" i="2"/>
  <c r="TG1463" i="2"/>
  <c r="X1464" i="2"/>
  <c r="TS1463" i="2"/>
  <c r="TS1464" i="2"/>
  <c r="OQ1463" i="2"/>
  <c r="OQ1464" i="2"/>
  <c r="OX1463" i="2"/>
  <c r="OX1464" i="2"/>
  <c r="PI1463" i="2"/>
  <c r="PI1464" i="2"/>
  <c r="PP1463" i="2"/>
  <c r="PP1464" i="2"/>
  <c r="NG1463" i="2"/>
  <c r="NG1464" i="2"/>
  <c r="QM1460" i="2"/>
  <c r="QN1459" i="2"/>
  <c r="AC1460" i="2"/>
  <c r="AD1459" i="2"/>
  <c r="OQ1459" i="2"/>
  <c r="OW1460" i="2"/>
  <c r="OX1459" i="2"/>
  <c r="QM1463" i="2"/>
  <c r="CW1463" i="2"/>
  <c r="LR1464" i="2"/>
  <c r="AD1464" i="2"/>
  <c r="RK1464" i="2"/>
  <c r="RR1464" i="2"/>
  <c r="SC1464" i="2"/>
  <c r="SJ1464" i="2"/>
  <c r="QA1464" i="2"/>
  <c r="FK1459" i="2"/>
  <c r="LR1459" i="2"/>
  <c r="IK1464" i="2"/>
  <c r="CX1464" i="2"/>
  <c r="UE1464" i="2"/>
  <c r="UL1464" i="2"/>
  <c r="UW1464" i="2"/>
  <c r="VD1464" i="2"/>
  <c r="SU1464" i="2"/>
  <c r="MJ1462" i="2"/>
  <c r="BN1462" i="2"/>
  <c r="BS1461" i="2"/>
  <c r="BY1462" i="2"/>
  <c r="BZ1461" i="2"/>
  <c r="L1462" i="2"/>
  <c r="Q1461" i="2"/>
  <c r="W1462" i="2"/>
  <c r="X1461" i="2"/>
  <c r="CW1464" i="2"/>
  <c r="IL1463" i="2"/>
  <c r="TN1463" i="2"/>
  <c r="FR1464" i="2"/>
  <c r="AJ1464" i="2"/>
  <c r="BA1463" i="2"/>
  <c r="BA1464" i="2"/>
  <c r="BH1463" i="2"/>
  <c r="BH1464" i="2"/>
  <c r="BS1463" i="2"/>
  <c r="BS1464" i="2"/>
  <c r="BZ1463" i="2"/>
  <c r="BZ1464" i="2"/>
  <c r="Q1463" i="2"/>
  <c r="Q1464" i="2"/>
  <c r="LQ1460" i="2"/>
  <c r="IK1460" i="2"/>
  <c r="IL1459" i="2"/>
  <c r="IR1460" i="2"/>
  <c r="AV1460" i="2"/>
  <c r="BA1459" i="2"/>
  <c r="BG1460" i="2"/>
  <c r="BH1459" i="2"/>
  <c r="BN1460" i="2"/>
  <c r="BS1459" i="2"/>
  <c r="BY1460" i="2"/>
  <c r="BZ1459" i="2"/>
  <c r="L1460" i="2"/>
  <c r="Q1459" i="2"/>
  <c r="GI1462" i="2"/>
  <c r="CQ1462" i="2"/>
  <c r="RF1464" i="2"/>
  <c r="QT1463" i="2"/>
  <c r="DI1463" i="2"/>
  <c r="IL1464" i="2"/>
  <c r="DD1464" i="2"/>
  <c r="DU1463" i="2"/>
  <c r="DU1464" i="2"/>
  <c r="EB1463" i="2"/>
  <c r="EB1464" i="2"/>
  <c r="EM1463" i="2"/>
  <c r="EM1464" i="2"/>
  <c r="ET1463" i="2"/>
  <c r="ET1464" i="2"/>
  <c r="CK1463" i="2"/>
  <c r="CK1464" i="2"/>
  <c r="LE1460" i="2"/>
  <c r="LF1459" i="2"/>
  <c r="LL1460" i="2"/>
  <c r="DP1460" i="2"/>
  <c r="DU1459" i="2"/>
  <c r="EA1460" i="2"/>
  <c r="EB1459" i="2"/>
  <c r="EH1460" i="2"/>
  <c r="EM1459" i="2"/>
  <c r="ES1460" i="2"/>
  <c r="ET1459" i="2"/>
  <c r="CF1460" i="2"/>
  <c r="CK1459" i="2"/>
  <c r="EZ1462" i="2"/>
  <c r="FE1461" i="2"/>
  <c r="FK1462" i="2"/>
  <c r="FL1461" i="2"/>
  <c r="AP1463" i="2"/>
  <c r="FX1464" i="2"/>
  <c r="GO1463" i="2"/>
  <c r="GO1464" i="2"/>
  <c r="GV1463" i="2"/>
  <c r="GV1464" i="2"/>
  <c r="HG1463" i="2"/>
  <c r="HG1464" i="2"/>
  <c r="HN1463" i="2"/>
  <c r="HN1464" i="2"/>
  <c r="FE1463" i="2"/>
  <c r="FE1464" i="2"/>
  <c r="AP1460" i="2"/>
  <c r="NY1460" i="2"/>
  <c r="NZ1459" i="2"/>
  <c r="OF1460" i="2"/>
  <c r="GJ1460" i="2"/>
  <c r="GO1459" i="2"/>
  <c r="GU1460" i="2"/>
  <c r="GV1459" i="2"/>
  <c r="HB1460" i="2"/>
  <c r="HG1459" i="2"/>
  <c r="HM1460" i="2"/>
  <c r="HN1459" i="2"/>
  <c r="EZ1460" i="2"/>
  <c r="FE1459" i="2"/>
  <c r="KA1461" i="2"/>
  <c r="IE1462" i="2"/>
  <c r="GC1464" i="2"/>
  <c r="IX1463" i="2"/>
  <c r="NZ1464" i="2"/>
  <c r="IR1464" i="2"/>
  <c r="JI1463" i="2"/>
  <c r="JI1464" i="2"/>
  <c r="JP1463" i="2"/>
  <c r="JP1464" i="2"/>
  <c r="KA1463" i="2"/>
  <c r="KA1464" i="2"/>
  <c r="KH1463" i="2"/>
  <c r="KH1464" i="2"/>
  <c r="HY1463" i="2"/>
  <c r="HY1464" i="2"/>
  <c r="QS1460" i="2"/>
  <c r="QT1459" i="2"/>
  <c r="QZ1460" i="2"/>
  <c r="JD1460" i="2"/>
  <c r="JI1459" i="2"/>
  <c r="JO1460" i="2"/>
  <c r="JP1459" i="2"/>
  <c r="JV1460" i="2"/>
  <c r="KA1459" i="2"/>
  <c r="KG1460" i="2"/>
  <c r="KH1459" i="2"/>
  <c r="HT1460" i="2"/>
  <c r="HY1459" i="2"/>
  <c r="KZ1461" i="2"/>
  <c r="HZ1463" i="2"/>
  <c r="TM1464" i="2"/>
  <c r="TB1463" i="2"/>
  <c r="QT1464" i="2"/>
  <c r="LL1464" i="2"/>
  <c r="MC1463" i="2"/>
  <c r="MC1464" i="2"/>
  <c r="MJ1463" i="2"/>
  <c r="MJ1464" i="2"/>
  <c r="MU1463" i="2"/>
  <c r="MU1464" i="2"/>
  <c r="NB1464" i="2"/>
  <c r="KS1464" i="2"/>
  <c r="AO1459" i="2"/>
  <c r="OK1459" i="2"/>
  <c r="TM1460" i="2"/>
  <c r="TN1459" i="2"/>
  <c r="TT1460" i="2"/>
  <c r="LX1460" i="2"/>
  <c r="MC1459" i="2"/>
  <c r="MI1460" i="2"/>
  <c r="MJ1459" i="2"/>
  <c r="MP1460" i="2"/>
  <c r="MU1459" i="2"/>
  <c r="NA1460" i="2"/>
  <c r="NB1459" i="2"/>
  <c r="KN1460" i="2"/>
  <c r="KS1459" i="2"/>
  <c r="AU1464" i="2"/>
  <c r="JO1461" i="2"/>
  <c r="CK1461" i="2"/>
  <c r="PO1461" i="2"/>
  <c r="CR1463" i="2"/>
  <c r="TN1464" i="2"/>
  <c r="OF1464" i="2"/>
  <c r="OW1464" i="2"/>
  <c r="PD1464" i="2"/>
  <c r="PO1464" i="2"/>
  <c r="PV1464" i="2"/>
  <c r="NM1464" i="2"/>
  <c r="PO1459" i="2"/>
  <c r="PU1460" i="2"/>
  <c r="PV1459" i="2"/>
  <c r="NH1460" i="2"/>
  <c r="NM1459" i="2"/>
  <c r="TT1462" i="2"/>
  <c r="QY1461" i="2"/>
  <c r="RR1462" i="2"/>
  <c r="ET1461" i="2"/>
  <c r="UQ1461" i="2"/>
  <c r="HY1461" i="2"/>
  <c r="TM1462" i="2"/>
  <c r="PV1461" i="2"/>
  <c r="QH1463" i="2"/>
  <c r="DV1462" i="2"/>
  <c r="MI1461" i="2"/>
  <c r="DD1461" i="2"/>
  <c r="JP1462" i="2"/>
  <c r="TM1461" i="2"/>
  <c r="EA1461" i="2"/>
  <c r="LR1462" i="2"/>
  <c r="UF1461" i="2"/>
  <c r="AU1461" i="2"/>
  <c r="IL1462" i="2"/>
  <c r="QZ1461" i="2"/>
  <c r="SD1462" i="2"/>
  <c r="SI1461" i="2"/>
  <c r="SO1462" i="2"/>
  <c r="SP1461" i="2"/>
  <c r="QB1462" i="2"/>
  <c r="QG1461" i="2"/>
  <c r="QM1462" i="2"/>
  <c r="QN1461" i="2"/>
  <c r="AC1463" i="2"/>
  <c r="IF1464" i="2"/>
  <c r="KZ1463" i="2"/>
  <c r="QZ1463" i="2"/>
  <c r="QZ1464" i="2"/>
  <c r="RQ1463" i="2"/>
  <c r="RQ1464" i="2"/>
  <c r="RX1463" i="2"/>
  <c r="RX1464" i="2"/>
  <c r="SI1463" i="2"/>
  <c r="SI1464" i="2"/>
  <c r="SP1463" i="2"/>
  <c r="SP1464" i="2"/>
  <c r="QG1463" i="2"/>
  <c r="QG1464" i="2"/>
  <c r="OK1460" i="2"/>
  <c r="CL1460" i="2"/>
  <c r="TG1459" i="2"/>
  <c r="DC1460" i="2"/>
  <c r="DD1459" i="2"/>
  <c r="RL1460" i="2"/>
  <c r="RQ1459" i="2"/>
  <c r="RW1460" i="2"/>
  <c r="RX1459" i="2"/>
  <c r="SD1460" i="2"/>
  <c r="SI1459" i="2"/>
  <c r="SO1460" i="2"/>
  <c r="SP1459" i="2"/>
  <c r="QB1460" i="2"/>
  <c r="QG1459" i="2"/>
  <c r="FX1462" i="2"/>
  <c r="BB1461" i="2"/>
  <c r="PI1462" i="2"/>
  <c r="FQ1462" i="2"/>
  <c r="OX1461" i="2"/>
  <c r="NS1462" i="2"/>
  <c r="OX1462" i="2"/>
  <c r="JI1461" i="2"/>
  <c r="QZ1462" i="2"/>
  <c r="GC1461" i="2"/>
  <c r="MO1462" i="2"/>
  <c r="CW1461" i="2"/>
  <c r="UX1462" i="2"/>
  <c r="VC1461" i="2"/>
  <c r="VI1462" i="2"/>
  <c r="VJ1461" i="2"/>
  <c r="SV1462" i="2"/>
  <c r="TA1461" i="2"/>
  <c r="TG1462" i="2"/>
  <c r="TH1461" i="2"/>
  <c r="IK1463" i="2"/>
  <c r="TM1463" i="2"/>
  <c r="AO1464" i="2"/>
  <c r="TT1463" i="2"/>
  <c r="TT1464" i="2"/>
  <c r="UK1463" i="2"/>
  <c r="UK1464" i="2"/>
  <c r="UR1463" i="2"/>
  <c r="UR1464" i="2"/>
  <c r="VC1463" i="2"/>
  <c r="VC1464" i="2"/>
  <c r="VJ1463" i="2"/>
  <c r="VJ1464" i="2"/>
  <c r="TA1463" i="2"/>
  <c r="TA1464" i="2"/>
  <c r="AP1459" i="2"/>
  <c r="IE1459" i="2"/>
  <c r="OL1459" i="2"/>
  <c r="FF1460" i="2"/>
  <c r="X1460" i="2"/>
  <c r="FQ1459" i="2"/>
  <c r="FW1460" i="2"/>
  <c r="FX1459" i="2"/>
  <c r="UF1460" i="2"/>
  <c r="UK1459" i="2"/>
  <c r="UQ1460" i="2"/>
  <c r="UR1459" i="2"/>
  <c r="UX1460" i="2"/>
  <c r="VC1459" i="2"/>
  <c r="VI1460" i="2"/>
  <c r="VJ1459" i="2"/>
  <c r="SV1460" i="2"/>
  <c r="TA1459" i="2"/>
  <c r="GU1461" i="2"/>
  <c r="CR1461" i="2"/>
  <c r="HB1462" i="2"/>
  <c r="OE1461" i="2"/>
  <c r="PJ1462" i="2"/>
  <c r="IL1461" i="2"/>
  <c r="EA1462" i="2"/>
  <c r="MO1461" i="2"/>
  <c r="UF1462" i="2"/>
  <c r="AU1462" i="2"/>
  <c r="OQ1461" i="2"/>
  <c r="CW1462" i="2"/>
  <c r="LK1461" i="2"/>
  <c r="RW1462" i="2"/>
  <c r="GV1461" i="2"/>
  <c r="BN1461" i="2"/>
  <c r="BT1462" i="2"/>
  <c r="BY1461" i="2"/>
  <c r="K1462" i="2"/>
  <c r="L1461" i="2"/>
  <c r="R1462" i="2"/>
  <c r="W1461" i="2"/>
  <c r="AP1464" i="2"/>
  <c r="CR1464" i="2"/>
  <c r="DJ1464" i="2"/>
  <c r="QS1463" i="2"/>
  <c r="DD1463" i="2"/>
  <c r="NT1464" i="2"/>
  <c r="AV1463" i="2"/>
  <c r="AV1464" i="2"/>
  <c r="BG1463" i="2"/>
  <c r="BG1464" i="2"/>
  <c r="BN1463" i="2"/>
  <c r="BN1464" i="2"/>
  <c r="BY1463" i="2"/>
  <c r="BY1464" i="2"/>
  <c r="L1463" i="2"/>
  <c r="L1464" i="2"/>
  <c r="DJ1460" i="2"/>
  <c r="HZ1460" i="2"/>
  <c r="CR1460" i="2"/>
  <c r="IK1459" i="2"/>
  <c r="IQ1460" i="2"/>
  <c r="IR1459" i="2"/>
  <c r="AU1460" i="2"/>
  <c r="AV1459" i="2"/>
  <c r="BB1460" i="2"/>
  <c r="BG1459" i="2"/>
  <c r="BM1460" i="2"/>
  <c r="BN1459" i="2"/>
  <c r="BT1460" i="2"/>
  <c r="BY1459" i="2"/>
  <c r="K1460" i="2"/>
  <c r="L1459" i="2"/>
  <c r="UE1462" i="2"/>
  <c r="BM1462" i="2"/>
  <c r="IK1461" i="2"/>
  <c r="KH1461" i="2"/>
  <c r="JP1461" i="2"/>
  <c r="NA1462" i="2"/>
  <c r="NH1462" i="2"/>
  <c r="NT1461" i="2"/>
  <c r="GC1462" i="2"/>
  <c r="AJ1461" i="2"/>
  <c r="GV1462" i="2"/>
  <c r="QS1461" i="2"/>
  <c r="DP1462" i="2"/>
  <c r="MD1461" i="2"/>
  <c r="EH1461" i="2"/>
  <c r="EN1462" i="2"/>
  <c r="ES1461" i="2"/>
  <c r="CE1462" i="2"/>
  <c r="CF1461" i="2"/>
  <c r="CL1462" i="2"/>
  <c r="CQ1461" i="2"/>
  <c r="NY1464" i="2"/>
  <c r="QM1464" i="2"/>
  <c r="RE1464" i="2"/>
  <c r="AO1463" i="2"/>
  <c r="IX1464" i="2"/>
  <c r="LL1463" i="2"/>
  <c r="DP1463" i="2"/>
  <c r="DP1464" i="2"/>
  <c r="EA1463" i="2"/>
  <c r="EA1464" i="2"/>
  <c r="EH1463" i="2"/>
  <c r="EH1464" i="2"/>
  <c r="ES1463" i="2"/>
  <c r="ES1464" i="2"/>
  <c r="CF1463" i="2"/>
  <c r="CF1464" i="2"/>
  <c r="OL1460" i="2"/>
  <c r="KT1460" i="2"/>
  <c r="FL1460" i="2"/>
  <c r="LE1459" i="2"/>
  <c r="LK1460" i="2"/>
  <c r="LL1459" i="2"/>
  <c r="DO1460" i="2"/>
  <c r="DP1459" i="2"/>
  <c r="DV1460" i="2"/>
  <c r="EA1459" i="2"/>
  <c r="EG1460" i="2"/>
  <c r="EH1459" i="2"/>
  <c r="EN1460" i="2"/>
  <c r="ES1459" i="2"/>
  <c r="CE1460" i="2"/>
  <c r="CF1459" i="2"/>
  <c r="UE1461" i="2"/>
  <c r="TT1461" i="2"/>
  <c r="KG1462" i="2"/>
  <c r="AI1462" i="2"/>
  <c r="KN1462" i="2"/>
  <c r="LR1461" i="2"/>
  <c r="PU1462" i="2"/>
  <c r="NM1461" i="2"/>
  <c r="MJ1461" i="2"/>
  <c r="TY1461" i="2"/>
  <c r="DP1461" i="2"/>
  <c r="LK1462" i="2"/>
  <c r="FR1461" i="2"/>
  <c r="MD1462" i="2"/>
  <c r="UR1461" i="2"/>
  <c r="BG1461" i="2"/>
  <c r="IX1462" i="2"/>
  <c r="RL1461" i="2"/>
  <c r="HB1461" i="2"/>
  <c r="HH1462" i="2"/>
  <c r="HM1461" i="2"/>
  <c r="EY1462" i="2"/>
  <c r="EZ1461" i="2"/>
  <c r="FF1462" i="2"/>
  <c r="FK1461" i="2"/>
  <c r="FQ1464" i="2"/>
  <c r="IW1463" i="2"/>
  <c r="TZ1463" i="2"/>
  <c r="GJ1463" i="2"/>
  <c r="GJ1464" i="2"/>
  <c r="GU1463" i="2"/>
  <c r="GU1464" i="2"/>
  <c r="HB1463" i="2"/>
  <c r="HB1464" i="2"/>
  <c r="HM1463" i="2"/>
  <c r="HM1464" i="2"/>
  <c r="EZ1463" i="2"/>
  <c r="EZ1464" i="2"/>
  <c r="CQ1459" i="2"/>
  <c r="IW1459" i="2"/>
  <c r="RE1459" i="2"/>
  <c r="NN1460" i="2"/>
  <c r="IF1460" i="2"/>
  <c r="NY1459" i="2"/>
  <c r="OE1460" i="2"/>
  <c r="OF1459" i="2"/>
  <c r="GI1460" i="2"/>
  <c r="GJ1459" i="2"/>
  <c r="GP1460" i="2"/>
  <c r="GU1459" i="2"/>
  <c r="HA1460" i="2"/>
  <c r="HB1459" i="2"/>
  <c r="HH1460" i="2"/>
  <c r="HM1459" i="2"/>
  <c r="EY1460" i="2"/>
  <c r="EZ1459" i="2"/>
  <c r="TS1462" i="2"/>
  <c r="ES1462" i="2"/>
  <c r="MC1461" i="2"/>
  <c r="JV1462" i="2"/>
  <c r="GJ1461" i="2"/>
  <c r="MU1461" i="2"/>
  <c r="QS1462" i="2"/>
  <c r="JU1461" i="2"/>
  <c r="GO1461" i="2"/>
  <c r="OF1462" i="2"/>
  <c r="JV1461" i="2"/>
  <c r="KB1462" i="2"/>
  <c r="KG1461" i="2"/>
  <c r="HS1462" i="2"/>
  <c r="HT1461" i="2"/>
  <c r="HZ1462" i="2"/>
  <c r="IE1461" i="2"/>
  <c r="FR1463" i="2"/>
  <c r="TH1464" i="2"/>
  <c r="RF1463" i="2"/>
  <c r="R1464" i="2"/>
  <c r="FF1464" i="2"/>
  <c r="JD1463" i="2"/>
  <c r="JD1464" i="2"/>
  <c r="JO1463" i="2"/>
  <c r="JO1464" i="2"/>
  <c r="JV1463" i="2"/>
  <c r="JV1464" i="2"/>
  <c r="KG1463" i="2"/>
  <c r="KG1464" i="2"/>
  <c r="HT1463" i="2"/>
  <c r="HT1464" i="2"/>
  <c r="GC1460" i="2"/>
  <c r="QH1460" i="2"/>
  <c r="KZ1460" i="2"/>
  <c r="QS1459" i="2"/>
  <c r="QY1460" i="2"/>
  <c r="QZ1459" i="2"/>
  <c r="JC1460" i="2"/>
  <c r="JD1459" i="2"/>
  <c r="JJ1460" i="2"/>
  <c r="JO1459" i="2"/>
  <c r="JU1460" i="2"/>
  <c r="JV1459" i="2"/>
  <c r="KB1460" i="2"/>
  <c r="KG1459" i="2"/>
  <c r="HS1460" i="2"/>
  <c r="HT1459" i="2"/>
  <c r="AP1462" i="2"/>
  <c r="RK1461" i="2"/>
  <c r="RK1462" i="2"/>
  <c r="NB1461" i="2"/>
  <c r="KY1462" i="2"/>
  <c r="IX1461" i="2"/>
  <c r="BG1462" i="2"/>
  <c r="RL1462" i="2"/>
  <c r="JI1462" i="2"/>
  <c r="OF1461" i="2"/>
  <c r="UR1462" i="2"/>
  <c r="AC1461" i="2"/>
  <c r="GO1462" i="2"/>
  <c r="PC1461" i="2"/>
  <c r="DI1462" i="2"/>
  <c r="LW1461" i="2"/>
  <c r="TN1462" i="2"/>
  <c r="MP1461" i="2"/>
  <c r="MV1462" i="2"/>
  <c r="NA1461" i="2"/>
  <c r="KM1462" i="2"/>
  <c r="KN1461" i="2"/>
  <c r="KT1462" i="2"/>
  <c r="KY1461" i="2"/>
  <c r="NZ1463" i="2"/>
  <c r="OL1463" i="2"/>
  <c r="CQ1463" i="2"/>
  <c r="LE1464" i="2"/>
  <c r="HZ1464" i="2"/>
  <c r="LX1463" i="2"/>
  <c r="LX1464" i="2"/>
  <c r="MI1463" i="2"/>
  <c r="MI1464" i="2"/>
  <c r="MP1463" i="2"/>
  <c r="MP1464" i="2"/>
  <c r="NA1463" i="2"/>
  <c r="NA1464" i="2"/>
  <c r="KN1463" i="2"/>
  <c r="KN1464" i="2"/>
  <c r="RE1460" i="2"/>
  <c r="TB1460" i="2"/>
  <c r="NT1460" i="2"/>
  <c r="TM1459" i="2"/>
  <c r="TS1460" i="2"/>
  <c r="TT1459" i="2"/>
  <c r="LW1460" i="2"/>
  <c r="LX1459" i="2"/>
  <c r="MD1460" i="2"/>
  <c r="MI1459" i="2"/>
  <c r="MO1460" i="2"/>
  <c r="MP1459" i="2"/>
  <c r="MV1460" i="2"/>
  <c r="NA1459" i="2"/>
  <c r="KM1460" i="2"/>
  <c r="KN1459" i="2"/>
  <c r="AD1462" i="2"/>
  <c r="EM1461" i="2"/>
  <c r="CF1462" i="2"/>
  <c r="GU1462" i="2"/>
  <c r="HG1461" i="2"/>
  <c r="HT1462" i="2"/>
  <c r="OE1462" i="2"/>
  <c r="GJ1462" i="2"/>
  <c r="DD1462" i="2"/>
  <c r="RW1461" i="2"/>
  <c r="AJ1462" i="2"/>
  <c r="RQ1461" i="2"/>
  <c r="FR1462" i="2"/>
  <c r="DI1461" i="2"/>
  <c r="JU1462" i="2"/>
  <c r="TN1461" i="2"/>
  <c r="EB1461" i="2"/>
  <c r="LW1462" i="2"/>
  <c r="UK1461" i="2"/>
  <c r="AV1461" i="2"/>
  <c r="IQ1462" i="2"/>
  <c r="RE1461" i="2"/>
  <c r="PJ1461" i="2"/>
  <c r="PP1462" i="2"/>
  <c r="PU1461" i="2"/>
  <c r="NG1462" i="2"/>
  <c r="NH1461" i="2"/>
  <c r="NN1462" i="2"/>
  <c r="NS1461" i="2"/>
  <c r="X1463" i="2"/>
  <c r="IE1464" i="2"/>
  <c r="KY1463" i="2"/>
  <c r="KT1464" i="2"/>
  <c r="OR1463" i="2"/>
  <c r="OR1464" i="2"/>
  <c r="PC1463" i="2"/>
  <c r="PC1464" i="2"/>
  <c r="PJ1463" i="2"/>
  <c r="PJ1464" i="2"/>
  <c r="PU1463" i="2"/>
  <c r="PU1464" i="2"/>
  <c r="NH1463" i="2"/>
  <c r="NH1464" i="2"/>
  <c r="CW1459" i="2"/>
  <c r="IX1459" i="2"/>
  <c r="R1459" i="2"/>
  <c r="QN1460" i="2"/>
  <c r="AD1460" i="2"/>
  <c r="AI1459" i="2"/>
  <c r="OQ1460" i="2"/>
  <c r="OR1459" i="2"/>
  <c r="OX1460" i="2"/>
  <c r="PC1459" i="2"/>
  <c r="PI1460" i="2"/>
  <c r="PJ1459" i="2"/>
  <c r="PP1460" i="2"/>
  <c r="PU1459" i="2"/>
  <c r="NG1460" i="2"/>
  <c r="NH1459" i="2"/>
  <c r="QT1462" i="2"/>
  <c r="EG1462" i="2"/>
  <c r="AI1461" i="2"/>
  <c r="KS1461" i="2"/>
  <c r="OL1462" i="2"/>
  <c r="AC1462" i="2"/>
  <c r="IQ1461" i="2"/>
  <c r="PC1462" i="2"/>
  <c r="AV1462" i="2"/>
  <c r="JJ1461" i="2"/>
  <c r="RE1462" i="2"/>
  <c r="GD1461" i="2"/>
  <c r="NY1462" i="2"/>
  <c r="SD1461" i="2"/>
  <c r="SJ1462" i="2"/>
  <c r="SO1461" i="2"/>
  <c r="QA1462" i="2"/>
  <c r="QB1461" i="2"/>
  <c r="QH1462" i="2"/>
  <c r="QM1461" i="2"/>
  <c r="TZ1464" i="2"/>
  <c r="TH1463" i="2"/>
  <c r="AC1464" i="2"/>
  <c r="NN1464" i="2"/>
  <c r="AI1463" i="2"/>
  <c r="AI1464" i="2"/>
  <c r="RL1463" i="2"/>
  <c r="RL1464" i="2"/>
  <c r="RW1463" i="2"/>
  <c r="RW1464" i="2"/>
  <c r="SD1463" i="2"/>
  <c r="SD1464" i="2"/>
  <c r="SO1463" i="2"/>
  <c r="SO1464" i="2"/>
  <c r="QB1463" i="2"/>
  <c r="QB1464" i="2"/>
  <c r="CL1459" i="2"/>
  <c r="TH1460" i="2"/>
  <c r="CX1460" i="2"/>
  <c r="DC1459" i="2"/>
  <c r="RK1460" i="2"/>
  <c r="RL1459" i="2"/>
  <c r="RR1460" i="2"/>
  <c r="RW1459" i="2"/>
  <c r="SC1460" i="2"/>
  <c r="SD1459" i="2"/>
  <c r="SJ1460" i="2"/>
  <c r="SO1459" i="2"/>
  <c r="QA1460" i="2"/>
  <c r="QB1459" i="2"/>
  <c r="HA1461" i="2"/>
  <c r="QY1462" i="2"/>
  <c r="EH1462" i="2"/>
  <c r="DO1462" i="2"/>
  <c r="IW1462" i="2"/>
  <c r="IF1461" i="2"/>
  <c r="BB1462" i="2"/>
  <c r="MP1462" i="2"/>
  <c r="UQ1462" i="2"/>
  <c r="RR1461" i="2"/>
  <c r="EB1462" i="2"/>
  <c r="NY1461" i="2"/>
  <c r="UK1462" i="2"/>
  <c r="GD1462" i="2"/>
  <c r="OR1461" i="2"/>
  <c r="CX1462" i="2"/>
  <c r="LL1461" i="2"/>
  <c r="RX1462" i="2"/>
  <c r="UX1461" i="2"/>
  <c r="VD1462" i="2"/>
  <c r="VI1461" i="2"/>
  <c r="SU1462" i="2"/>
  <c r="SV1461" i="2"/>
  <c r="TB1462" i="2"/>
  <c r="TG1461" i="2"/>
  <c r="CQ1464" i="2"/>
  <c r="QN1463" i="2"/>
  <c r="CX1463" i="2"/>
  <c r="NS1464" i="2"/>
  <c r="QH1464" i="2"/>
  <c r="DC1463" i="2"/>
  <c r="DC1464" i="2"/>
  <c r="UF1463" i="2"/>
  <c r="UF1464" i="2"/>
  <c r="UQ1463" i="2"/>
  <c r="UQ1464" i="2"/>
  <c r="UX1463" i="2"/>
  <c r="UX1464" i="2"/>
  <c r="VI1463" i="2"/>
  <c r="VI1464" i="2"/>
  <c r="SV1463" i="2"/>
  <c r="SV1464" i="2"/>
  <c r="FF1459" i="2"/>
  <c r="W1460" i="2"/>
  <c r="X1459" i="2"/>
  <c r="FR1460" i="2"/>
  <c r="FW1459" i="2"/>
  <c r="UE1460" i="2"/>
  <c r="UF1459" i="2"/>
  <c r="UL1460" i="2"/>
  <c r="UQ1459" i="2"/>
  <c r="UW1460" i="2"/>
  <c r="UX1459" i="2"/>
  <c r="VD1460" i="2"/>
  <c r="VI1459" i="2"/>
  <c r="SU1460" i="2"/>
  <c r="SV1459" i="2"/>
  <c r="W1467" i="2" l="1"/>
  <c r="X1467" i="2" s="1"/>
  <c r="X1470" i="2" s="1"/>
  <c r="KM1467" i="2"/>
  <c r="KN1467" i="2" s="1"/>
  <c r="KN1470" i="2" s="1"/>
  <c r="IQ1467" i="2"/>
  <c r="IR1467" i="2" s="1"/>
  <c r="IR1470" i="2" s="1"/>
  <c r="RK1468" i="2"/>
  <c r="RL1468" i="2" s="1"/>
  <c r="RM1470" i="2" s="1"/>
  <c r="RM1511" i="2" s="1"/>
  <c r="NS1467" i="2"/>
  <c r="NT1467" i="2" s="1"/>
  <c r="NT1470" i="2" s="1"/>
  <c r="EG1466" i="2"/>
  <c r="EH1466" i="2" s="1"/>
  <c r="K1466" i="2"/>
  <c r="L1466" i="2" s="1"/>
  <c r="KY1467" i="2"/>
  <c r="KZ1467" i="2" s="1"/>
  <c r="KZ1470" i="2" s="1"/>
  <c r="KZ1511" i="2" s="1"/>
  <c r="LQ1466" i="2"/>
  <c r="LR1466" i="2" s="1"/>
  <c r="LQ1470" i="2" s="1"/>
  <c r="NG1467" i="2"/>
  <c r="NH1467" i="2" s="1"/>
  <c r="NH1470" i="2" s="1"/>
  <c r="NH1511" i="2" s="1"/>
  <c r="OW1467" i="2"/>
  <c r="OX1467" i="2" s="1"/>
  <c r="OX1470" i="2" s="1"/>
  <c r="DO1467" i="2"/>
  <c r="DP1467" i="2" s="1"/>
  <c r="DP1470" i="2" s="1"/>
  <c r="NG1468" i="2"/>
  <c r="NH1468" i="2" s="1"/>
  <c r="NI1470" i="2" s="1"/>
  <c r="NI1511" i="2" s="1"/>
  <c r="GC1467" i="2"/>
  <c r="GD1467" i="2" s="1"/>
  <c r="GD1470" i="2" s="1"/>
  <c r="GD1511" i="2" s="1"/>
  <c r="W1468" i="2"/>
  <c r="X1468" i="2" s="1"/>
  <c r="Y1470" i="2" s="1"/>
  <c r="Y1511" i="2" s="1"/>
  <c r="QM1467" i="2"/>
  <c r="QN1467" i="2" s="1"/>
  <c r="QN1470" i="2" s="1"/>
  <c r="QN1511" i="2" s="1"/>
  <c r="BM1466" i="2"/>
  <c r="BN1466" i="2" s="1"/>
  <c r="BM1470" i="2" s="1"/>
  <c r="LK1467" i="2"/>
  <c r="LL1467" i="2" s="1"/>
  <c r="LL1470" i="2" s="1"/>
  <c r="LL1511" i="2" s="1"/>
  <c r="HA1467" i="2"/>
  <c r="HB1467" i="2" s="1"/>
  <c r="HB1470" i="2" s="1"/>
  <c r="HB1511" i="2" s="1"/>
  <c r="DI1466" i="2"/>
  <c r="DJ1466" i="2" s="1"/>
  <c r="DI1470" i="2" s="1"/>
  <c r="AC1468" i="2"/>
  <c r="AD1468" i="2" s="1"/>
  <c r="AE1470" i="2" s="1"/>
  <c r="AE1511" i="2" s="1"/>
  <c r="MO1467" i="2"/>
  <c r="MP1467" i="2" s="1"/>
  <c r="MP1470" i="2" s="1"/>
  <c r="MP1511" i="2" s="1"/>
  <c r="AU1466" i="2"/>
  <c r="AV1466" i="2" s="1"/>
  <c r="AU1470" i="2" s="1"/>
  <c r="DI1467" i="2"/>
  <c r="DJ1467" i="2" s="1"/>
  <c r="DJ1470" i="2" s="1"/>
  <c r="DJ1511" i="2" s="1"/>
  <c r="UE1468" i="2"/>
  <c r="UF1468" i="2" s="1"/>
  <c r="UG1470" i="2" s="1"/>
  <c r="UG1511" i="2" s="1"/>
  <c r="PI1468" i="2"/>
  <c r="PJ1468" i="2" s="1"/>
  <c r="PK1470" i="2" s="1"/>
  <c r="PK1511" i="2" s="1"/>
  <c r="DO1466" i="2"/>
  <c r="DP1466" i="2" s="1"/>
  <c r="DO1470" i="2" s="1"/>
  <c r="K1467" i="2"/>
  <c r="L1467" i="2" s="1"/>
  <c r="L1470" i="2" s="1"/>
  <c r="L1511" i="2" s="1"/>
  <c r="TS1467" i="2"/>
  <c r="TT1467" i="2" s="1"/>
  <c r="TT1470" i="2" s="1"/>
  <c r="TT1511" i="2" s="1"/>
  <c r="SC1468" i="2"/>
  <c r="SD1468" i="2" s="1"/>
  <c r="SE1470" i="2" s="1"/>
  <c r="SE1511" i="2" s="1"/>
  <c r="JC1466" i="2"/>
  <c r="JD1466" i="2" s="1"/>
  <c r="JC1470" i="2" s="1"/>
  <c r="GI1466" i="2"/>
  <c r="GJ1466" i="2" s="1"/>
  <c r="SU1468" i="2"/>
  <c r="SV1468" i="2" s="1"/>
  <c r="SW1470" i="2" s="1"/>
  <c r="SW1511" i="2" s="1"/>
  <c r="LW1467" i="2"/>
  <c r="LX1467" i="2" s="1"/>
  <c r="LX1470" i="2" s="1"/>
  <c r="LX1511" i="2" s="1"/>
  <c r="HS1467" i="2"/>
  <c r="HT1467" i="2" s="1"/>
  <c r="HT1470" i="2" s="1"/>
  <c r="HT1511" i="2" s="1"/>
  <c r="CE1466" i="2"/>
  <c r="CF1466" i="2" s="1"/>
  <c r="UW1468" i="2"/>
  <c r="UX1468" i="2" s="1"/>
  <c r="UY1470" i="2" s="1"/>
  <c r="UY1511" i="2" s="1"/>
  <c r="JU1467" i="2"/>
  <c r="JV1467" i="2" s="1"/>
  <c r="JV1470" i="2" s="1"/>
  <c r="JV1511" i="2" s="1"/>
  <c r="SU1467" i="2"/>
  <c r="SV1467" i="2" s="1"/>
  <c r="SV1470" i="2" s="1"/>
  <c r="SV1511" i="2" s="1"/>
  <c r="QY1466" i="2"/>
  <c r="QZ1466" i="2" s="1"/>
  <c r="QY1470" i="2" s="1"/>
  <c r="OE1468" i="2"/>
  <c r="OF1468" i="2" s="1"/>
  <c r="OG1470" i="2" s="1"/>
  <c r="OG1511" i="2" s="1"/>
  <c r="EY1467" i="2"/>
  <c r="EZ1467" i="2" s="1"/>
  <c r="EZ1470" i="2" s="1"/>
  <c r="EZ1511" i="2" s="1"/>
  <c r="AU1468" i="2"/>
  <c r="AV1468" i="2" s="1"/>
  <c r="AW1470" i="2" s="1"/>
  <c r="AW1511" i="2" s="1"/>
  <c r="DI1503" i="2" a="1"/>
  <c r="DI1501" i="2" a="1"/>
  <c r="DI1499" i="2" a="1"/>
  <c r="HS1503" i="2" a="1"/>
  <c r="HS1501" i="2" a="1"/>
  <c r="HS1499" i="2" a="1"/>
  <c r="OE1509" i="2" a="1"/>
  <c r="OE1507" i="2" a="1"/>
  <c r="OE1505" i="2" a="1"/>
  <c r="NT1511" i="2"/>
  <c r="NS1503" i="2" a="1"/>
  <c r="NS1501" i="2" a="1"/>
  <c r="NS1499" i="2" a="1"/>
  <c r="EG1470" i="2"/>
  <c r="GC1503" i="2" a="1"/>
  <c r="GC1501" i="2" a="1"/>
  <c r="GC1499" i="2" a="1"/>
  <c r="KN1511" i="2"/>
  <c r="KM1503" i="2" a="1"/>
  <c r="KM1501" i="2" a="1"/>
  <c r="KM1499" i="2" a="1"/>
  <c r="SU1509" i="2" a="1"/>
  <c r="SU1507" i="2" a="1"/>
  <c r="SU1505" i="2" a="1"/>
  <c r="DP1511" i="2"/>
  <c r="DO1503" i="2" a="1"/>
  <c r="DO1501" i="2" a="1"/>
  <c r="DO1499" i="2" a="1"/>
  <c r="LK1503" i="2" a="1"/>
  <c r="LK1501" i="2" a="1"/>
  <c r="LK1499" i="2" a="1"/>
  <c r="UW1509" i="2" a="1"/>
  <c r="UW1507" i="2" a="1"/>
  <c r="UW1505" i="2" a="1"/>
  <c r="QM1503" i="2" a="1"/>
  <c r="QM1501" i="2" a="1"/>
  <c r="QM1499" i="2" a="1"/>
  <c r="K1503" i="2" a="1"/>
  <c r="K1501" i="2" a="1"/>
  <c r="K1499" i="2" a="1"/>
  <c r="AU1509" i="2" a="1"/>
  <c r="AU1507" i="2" a="1"/>
  <c r="AU1505" i="2" a="1"/>
  <c r="OX1511" i="2"/>
  <c r="OW1503" i="2" a="1"/>
  <c r="OW1501" i="2" a="1"/>
  <c r="OW1499" i="2" a="1"/>
  <c r="JU1503" i="2" a="1"/>
  <c r="JU1501" i="2" a="1"/>
  <c r="JU1499" i="2" a="1"/>
  <c r="SU1503" i="2" a="1"/>
  <c r="SU1501" i="2" a="1"/>
  <c r="SU1499" i="2" a="1"/>
  <c r="SC1509" i="2" a="1"/>
  <c r="SC1507" i="2" a="1"/>
  <c r="SC1505" i="2" a="1"/>
  <c r="EY1503" i="2" a="1"/>
  <c r="EY1501" i="2" a="1"/>
  <c r="EY1499" i="2" a="1"/>
  <c r="NG1509" i="2" a="1"/>
  <c r="NG1507" i="2" a="1"/>
  <c r="NG1505" i="2" a="1"/>
  <c r="K1470" i="2"/>
  <c r="HA1503" i="2" a="1"/>
  <c r="HA1501" i="2" a="1"/>
  <c r="HA1499" i="2" a="1"/>
  <c r="RK1509" i="2" a="1"/>
  <c r="RK1507" i="2" a="1"/>
  <c r="RK1505" i="2" a="1"/>
  <c r="NG1503" i="2" a="1"/>
  <c r="NG1501" i="2" a="1"/>
  <c r="NG1499" i="2" a="1"/>
  <c r="MO1503" i="2" a="1"/>
  <c r="MO1501" i="2" a="1"/>
  <c r="MO1499" i="2" a="1"/>
  <c r="UE1509" i="2" a="1"/>
  <c r="UE1507" i="2" a="1"/>
  <c r="UE1505" i="2" a="1"/>
  <c r="IR1511" i="2"/>
  <c r="IQ1503" i="2" a="1"/>
  <c r="IQ1501" i="2" a="1"/>
  <c r="IQ1499" i="2" a="1"/>
  <c r="AC1509" i="2" a="1"/>
  <c r="AC1507" i="2" a="1"/>
  <c r="AC1505" i="2" a="1"/>
  <c r="LW1503" i="2" a="1"/>
  <c r="LW1501" i="2" a="1"/>
  <c r="LW1499" i="2" a="1"/>
  <c r="TS1503" i="2" a="1"/>
  <c r="TS1501" i="2" a="1"/>
  <c r="TS1499" i="2" a="1"/>
  <c r="KY1503" i="2" a="1"/>
  <c r="KY1501" i="2" a="1"/>
  <c r="KY1499" i="2" a="1"/>
  <c r="PI1509" i="2" a="1"/>
  <c r="PI1507" i="2" a="1"/>
  <c r="PI1505" i="2" a="1"/>
  <c r="UK1467" i="2"/>
  <c r="UL1467" i="2" s="1"/>
  <c r="UL1470" i="2" s="1"/>
  <c r="UK1468" i="2"/>
  <c r="UL1468" i="2" s="1"/>
  <c r="UM1470" i="2" s="1"/>
  <c r="UK1466" i="2"/>
  <c r="UL1466" i="2" s="1"/>
  <c r="W1509" i="2" a="1"/>
  <c r="W1507" i="2" a="1"/>
  <c r="W1505" i="2" a="1"/>
  <c r="X1511" i="2"/>
  <c r="W1503" i="2" a="1"/>
  <c r="W1501" i="2" a="1"/>
  <c r="W1499" i="2" a="1"/>
  <c r="EY1468" i="2"/>
  <c r="EZ1468" i="2" s="1"/>
  <c r="FA1470" i="2" s="1"/>
  <c r="HA1468" i="2"/>
  <c r="HB1468" i="2" s="1"/>
  <c r="HC1470" i="2" s="1"/>
  <c r="CE1467" i="2"/>
  <c r="CF1467" i="2" s="1"/>
  <c r="CF1470" i="2" s="1"/>
  <c r="UW1467" i="2"/>
  <c r="UX1467" i="2" s="1"/>
  <c r="UX1470" i="2" s="1"/>
  <c r="CE1468" i="2"/>
  <c r="CF1468" i="2" s="1"/>
  <c r="CG1470" i="2" s="1"/>
  <c r="GI1468" i="2"/>
  <c r="GJ1468" i="2" s="1"/>
  <c r="GK1470" i="2" s="1"/>
  <c r="EG1467" i="2"/>
  <c r="EH1467" i="2" s="1"/>
  <c r="EH1470" i="2" s="1"/>
  <c r="UE1467" i="2"/>
  <c r="UF1467" i="2" s="1"/>
  <c r="UF1470" i="2" s="1"/>
  <c r="HS1468" i="2"/>
  <c r="HT1468" i="2" s="1"/>
  <c r="HU1470" i="2" s="1"/>
  <c r="GI1467" i="2"/>
  <c r="GJ1467" i="2" s="1"/>
  <c r="GJ1470" i="2" s="1"/>
  <c r="EG1468" i="2"/>
  <c r="EH1468" i="2" s="1"/>
  <c r="EI1470" i="2" s="1"/>
  <c r="IE1467" i="2"/>
  <c r="IF1467" i="2" s="1"/>
  <c r="IF1470" i="2" s="1"/>
  <c r="IE1468" i="2"/>
  <c r="IF1468" i="2" s="1"/>
  <c r="IG1470" i="2" s="1"/>
  <c r="IE1466" i="2"/>
  <c r="IF1466" i="2" s="1"/>
  <c r="OE1467" i="2"/>
  <c r="OF1467" i="2" s="1"/>
  <c r="OF1470" i="2" s="1"/>
  <c r="DO1468" i="2"/>
  <c r="DP1468" i="2" s="1"/>
  <c r="DQ1470" i="2" s="1"/>
  <c r="JU1468" i="2"/>
  <c r="JV1468" i="2" s="1"/>
  <c r="JW1470" i="2" s="1"/>
  <c r="TY1468" i="2"/>
  <c r="TZ1468" i="2" s="1"/>
  <c r="UA1470" i="2" s="1"/>
  <c r="TY1467" i="2"/>
  <c r="TZ1467" i="2" s="1"/>
  <c r="TZ1470" i="2" s="1"/>
  <c r="TY1466" i="2"/>
  <c r="TZ1466" i="2" s="1"/>
  <c r="LK1468" i="2"/>
  <c r="LL1468" i="2" s="1"/>
  <c r="LM1470" i="2" s="1"/>
  <c r="CK1467" i="2"/>
  <c r="CL1467" i="2" s="1"/>
  <c r="CL1470" i="2" s="1"/>
  <c r="CK1468" i="2"/>
  <c r="CL1468" i="2" s="1"/>
  <c r="CM1470" i="2" s="1"/>
  <c r="CK1466" i="2"/>
  <c r="CL1466" i="2" s="1"/>
  <c r="JC1468" i="2"/>
  <c r="JD1468" i="2" s="1"/>
  <c r="JE1470" i="2" s="1"/>
  <c r="K1468" i="2"/>
  <c r="L1468" i="2" s="1"/>
  <c r="M1470" i="2" s="1"/>
  <c r="SU1466" i="2"/>
  <c r="SV1466" i="2" s="1"/>
  <c r="RE1467" i="2"/>
  <c r="RF1467" i="2" s="1"/>
  <c r="RF1470" i="2" s="1"/>
  <c r="RE1468" i="2"/>
  <c r="RF1468" i="2" s="1"/>
  <c r="RG1470" i="2" s="1"/>
  <c r="RE1466" i="2"/>
  <c r="RF1466" i="2" s="1"/>
  <c r="IW1468" i="2"/>
  <c r="IX1468" i="2" s="1"/>
  <c r="IY1470" i="2" s="1"/>
  <c r="IW1467" i="2"/>
  <c r="IX1467" i="2" s="1"/>
  <c r="IX1470" i="2" s="1"/>
  <c r="IW1466" i="2"/>
  <c r="IX1466" i="2" s="1"/>
  <c r="UQ1468" i="2"/>
  <c r="UR1468" i="2" s="1"/>
  <c r="US1470" i="2" s="1"/>
  <c r="UQ1467" i="2"/>
  <c r="UR1467" i="2" s="1"/>
  <c r="UR1470" i="2" s="1"/>
  <c r="UQ1466" i="2"/>
  <c r="UR1466" i="2" s="1"/>
  <c r="NM1467" i="2"/>
  <c r="NN1467" i="2" s="1"/>
  <c r="NN1470" i="2" s="1"/>
  <c r="NM1468" i="2"/>
  <c r="NN1468" i="2" s="1"/>
  <c r="NO1470" i="2" s="1"/>
  <c r="NM1466" i="2"/>
  <c r="NN1466" i="2" s="1"/>
  <c r="JC1467" i="2"/>
  <c r="JD1467" i="2" s="1"/>
  <c r="JD1470" i="2" s="1"/>
  <c r="FK1468" i="2"/>
  <c r="FL1468" i="2" s="1"/>
  <c r="FM1470" i="2" s="1"/>
  <c r="FK1467" i="2"/>
  <c r="FL1467" i="2" s="1"/>
  <c r="FL1470" i="2" s="1"/>
  <c r="FK1466" i="2"/>
  <c r="FL1466" i="2" s="1"/>
  <c r="GO1468" i="2"/>
  <c r="GP1468" i="2" s="1"/>
  <c r="GQ1470" i="2" s="1"/>
  <c r="GO1467" i="2"/>
  <c r="GP1467" i="2" s="1"/>
  <c r="GP1470" i="2" s="1"/>
  <c r="GO1466" i="2"/>
  <c r="GP1466" i="2" s="1"/>
  <c r="CW1467" i="2"/>
  <c r="CX1467" i="2" s="1"/>
  <c r="CX1470" i="2" s="1"/>
  <c r="CW1468" i="2"/>
  <c r="CX1468" i="2" s="1"/>
  <c r="CY1470" i="2" s="1"/>
  <c r="CW1466" i="2"/>
  <c r="CX1466" i="2" s="1"/>
  <c r="LK1466" i="2"/>
  <c r="LL1466" i="2" s="1"/>
  <c r="MU1468" i="2"/>
  <c r="MV1468" i="2" s="1"/>
  <c r="MW1470" i="2" s="1"/>
  <c r="MU1467" i="2"/>
  <c r="MV1467" i="2" s="1"/>
  <c r="MV1470" i="2" s="1"/>
  <c r="MU1466" i="2"/>
  <c r="MV1466" i="2" s="1"/>
  <c r="Q1467" i="2"/>
  <c r="R1467" i="2" s="1"/>
  <c r="R1470" i="2" s="1"/>
  <c r="Q1468" i="2"/>
  <c r="R1468" i="2" s="1"/>
  <c r="S1470" i="2" s="1"/>
  <c r="Q1466" i="2"/>
  <c r="R1466" i="2" s="1"/>
  <c r="PI1467" i="2"/>
  <c r="PJ1467" i="2" s="1"/>
  <c r="PJ1470" i="2" s="1"/>
  <c r="QY1467" i="2"/>
  <c r="QZ1467" i="2" s="1"/>
  <c r="QZ1470" i="2" s="1"/>
  <c r="QG1467" i="2"/>
  <c r="QH1467" i="2" s="1"/>
  <c r="QH1470" i="2" s="1"/>
  <c r="QG1468" i="2"/>
  <c r="QH1468" i="2" s="1"/>
  <c r="QI1470" i="2" s="1"/>
  <c r="QG1466" i="2"/>
  <c r="QH1466" i="2" s="1"/>
  <c r="AO1468" i="2"/>
  <c r="AP1468" i="2" s="1"/>
  <c r="AQ1470" i="2" s="1"/>
  <c r="AO1467" i="2"/>
  <c r="AP1467" i="2" s="1"/>
  <c r="AP1470" i="2" s="1"/>
  <c r="AO1466" i="2"/>
  <c r="AP1466" i="2" s="1"/>
  <c r="QS1467" i="2"/>
  <c r="QT1467" i="2" s="1"/>
  <c r="QT1470" i="2" s="1"/>
  <c r="QS1468" i="2"/>
  <c r="QT1468" i="2" s="1"/>
  <c r="QU1470" i="2" s="1"/>
  <c r="QS1466" i="2"/>
  <c r="QT1466" i="2" s="1"/>
  <c r="NA1468" i="2"/>
  <c r="NB1468" i="2" s="1"/>
  <c r="NC1470" i="2" s="1"/>
  <c r="NA1467" i="2"/>
  <c r="NB1467" i="2" s="1"/>
  <c r="NB1470" i="2" s="1"/>
  <c r="NA1466" i="2"/>
  <c r="NB1466" i="2" s="1"/>
  <c r="TG1468" i="2"/>
  <c r="TH1468" i="2" s="1"/>
  <c r="TI1470" i="2" s="1"/>
  <c r="TG1467" i="2"/>
  <c r="TH1467" i="2" s="1"/>
  <c r="TH1470" i="2" s="1"/>
  <c r="TG1466" i="2"/>
  <c r="TH1466" i="2" s="1"/>
  <c r="QA1466" i="2"/>
  <c r="QB1466" i="2" s="1"/>
  <c r="BM1467" i="2"/>
  <c r="BN1467" i="2" s="1"/>
  <c r="BN1470" i="2" s="1"/>
  <c r="HY1467" i="2"/>
  <c r="HZ1467" i="2" s="1"/>
  <c r="HZ1470" i="2" s="1"/>
  <c r="HY1468" i="2"/>
  <c r="HZ1468" i="2" s="1"/>
  <c r="IA1470" i="2" s="1"/>
  <c r="HY1466" i="2"/>
  <c r="HZ1466" i="2" s="1"/>
  <c r="NS1468" i="2"/>
  <c r="NT1468" i="2" s="1"/>
  <c r="NU1470" i="2" s="1"/>
  <c r="KM1468" i="2"/>
  <c r="KN1468" i="2" s="1"/>
  <c r="KO1470" i="2" s="1"/>
  <c r="QY1468" i="2"/>
  <c r="QZ1468" i="2" s="1"/>
  <c r="RA1470" i="2" s="1"/>
  <c r="EM1468" i="2"/>
  <c r="EN1468" i="2" s="1"/>
  <c r="EO1470" i="2" s="1"/>
  <c r="EM1467" i="2"/>
  <c r="EN1467" i="2" s="1"/>
  <c r="EN1470" i="2" s="1"/>
  <c r="EM1466" i="2"/>
  <c r="EN1466" i="2" s="1"/>
  <c r="UW1466" i="2"/>
  <c r="UX1466" i="2" s="1"/>
  <c r="DU1468" i="2"/>
  <c r="DV1468" i="2" s="1"/>
  <c r="DW1470" i="2" s="1"/>
  <c r="DU1467" i="2"/>
  <c r="DV1467" i="2" s="1"/>
  <c r="DV1470" i="2" s="1"/>
  <c r="DU1466" i="2"/>
  <c r="DV1466" i="2" s="1"/>
  <c r="EY1466" i="2"/>
  <c r="EZ1466" i="2" s="1"/>
  <c r="BM1468" i="2"/>
  <c r="BN1468" i="2" s="1"/>
  <c r="BO1470" i="2" s="1"/>
  <c r="OW1466" i="2"/>
  <c r="OX1466" i="2" s="1"/>
  <c r="LQ1468" i="2"/>
  <c r="LR1468" i="2" s="1"/>
  <c r="LS1470" i="2" s="1"/>
  <c r="OE1466" i="2"/>
  <c r="OF1466" i="2" s="1"/>
  <c r="FQ1468" i="2"/>
  <c r="FR1468" i="2" s="1"/>
  <c r="FS1470" i="2" s="1"/>
  <c r="FQ1467" i="2"/>
  <c r="FR1467" i="2" s="1"/>
  <c r="FR1470" i="2" s="1"/>
  <c r="FQ1466" i="2"/>
  <c r="FR1466" i="2" s="1"/>
  <c r="KM1466" i="2"/>
  <c r="KN1466" i="2" s="1"/>
  <c r="VI1467" i="2"/>
  <c r="VJ1467" i="2" s="1"/>
  <c r="VJ1470" i="2" s="1"/>
  <c r="VI1468" i="2"/>
  <c r="VJ1468" i="2" s="1"/>
  <c r="VK1470" i="2" s="1"/>
  <c r="VI1466" i="2"/>
  <c r="VJ1466" i="2" s="1"/>
  <c r="CQ1467" i="2"/>
  <c r="CR1467" i="2" s="1"/>
  <c r="CR1470" i="2" s="1"/>
  <c r="CQ1468" i="2"/>
  <c r="CR1468" i="2" s="1"/>
  <c r="CS1470" i="2" s="1"/>
  <c r="CQ1466" i="2"/>
  <c r="CR1466" i="2" s="1"/>
  <c r="KS1468" i="2"/>
  <c r="KT1468" i="2" s="1"/>
  <c r="KU1470" i="2" s="1"/>
  <c r="KS1467" i="2"/>
  <c r="KT1467" i="2" s="1"/>
  <c r="KT1470" i="2" s="1"/>
  <c r="KS1466" i="2"/>
  <c r="KT1466" i="2" s="1"/>
  <c r="BY1468" i="2"/>
  <c r="BZ1468" i="2" s="1"/>
  <c r="CA1470" i="2" s="1"/>
  <c r="BY1467" i="2"/>
  <c r="BZ1467" i="2" s="1"/>
  <c r="BZ1470" i="2" s="1"/>
  <c r="BY1466" i="2"/>
  <c r="BZ1466" i="2" s="1"/>
  <c r="IQ1466" i="2"/>
  <c r="IR1466" i="2" s="1"/>
  <c r="TA1467" i="2"/>
  <c r="TB1467" i="2" s="1"/>
  <c r="TB1470" i="2" s="1"/>
  <c r="TA1468" i="2"/>
  <c r="TB1468" i="2" s="1"/>
  <c r="TC1470" i="2" s="1"/>
  <c r="TA1466" i="2"/>
  <c r="TB1466" i="2" s="1"/>
  <c r="PO1467" i="2"/>
  <c r="PP1467" i="2" s="1"/>
  <c r="PP1470" i="2" s="1"/>
  <c r="PO1468" i="2"/>
  <c r="PP1468" i="2" s="1"/>
  <c r="PQ1470" i="2" s="1"/>
  <c r="PO1466" i="2"/>
  <c r="PP1466" i="2" s="1"/>
  <c r="GC1468" i="2"/>
  <c r="GD1468" i="2" s="1"/>
  <c r="GE1470" i="2" s="1"/>
  <c r="QA1468" i="2"/>
  <c r="QB1468" i="2" s="1"/>
  <c r="QC1470" i="2" s="1"/>
  <c r="MO1468" i="2"/>
  <c r="MP1468" i="2" s="1"/>
  <c r="MQ1470" i="2" s="1"/>
  <c r="LQ1467" i="2"/>
  <c r="LR1467" i="2" s="1"/>
  <c r="LR1470" i="2" s="1"/>
  <c r="PC1468" i="2"/>
  <c r="PD1468" i="2" s="1"/>
  <c r="PE1470" i="2" s="1"/>
  <c r="PC1467" i="2"/>
  <c r="PD1467" i="2" s="1"/>
  <c r="PD1470" i="2" s="1"/>
  <c r="PC1466" i="2"/>
  <c r="PD1466" i="2" s="1"/>
  <c r="HG1468" i="2"/>
  <c r="HH1468" i="2" s="1"/>
  <c r="HI1470" i="2" s="1"/>
  <c r="HG1467" i="2"/>
  <c r="HH1467" i="2" s="1"/>
  <c r="HH1470" i="2" s="1"/>
  <c r="HG1466" i="2"/>
  <c r="HH1466" i="2" s="1"/>
  <c r="AU1467" i="2"/>
  <c r="AV1467" i="2" s="1"/>
  <c r="AV1470" i="2" s="1"/>
  <c r="LE1467" i="2"/>
  <c r="LF1467" i="2" s="1"/>
  <c r="LF1470" i="2" s="1"/>
  <c r="LE1468" i="2"/>
  <c r="LF1468" i="2" s="1"/>
  <c r="LG1470" i="2" s="1"/>
  <c r="LE1466" i="2"/>
  <c r="LF1466" i="2" s="1"/>
  <c r="FW1468" i="2"/>
  <c r="FX1468" i="2" s="1"/>
  <c r="FY1470" i="2" s="1"/>
  <c r="FW1467" i="2"/>
  <c r="FX1467" i="2" s="1"/>
  <c r="FX1470" i="2" s="1"/>
  <c r="FW1466" i="2"/>
  <c r="FX1466" i="2" s="1"/>
  <c r="KG1468" i="2"/>
  <c r="KH1468" i="2" s="1"/>
  <c r="KI1470" i="2" s="1"/>
  <c r="KG1467" i="2"/>
  <c r="KH1467" i="2" s="1"/>
  <c r="KH1470" i="2" s="1"/>
  <c r="KG1466" i="2"/>
  <c r="KH1466" i="2" s="1"/>
  <c r="HM1467" i="2"/>
  <c r="HN1467" i="2" s="1"/>
  <c r="HN1470" i="2" s="1"/>
  <c r="HM1468" i="2"/>
  <c r="HN1468" i="2" s="1"/>
  <c r="HO1470" i="2" s="1"/>
  <c r="HM1466" i="2"/>
  <c r="HN1466" i="2" s="1"/>
  <c r="OW1468" i="2"/>
  <c r="OX1468" i="2" s="1"/>
  <c r="OY1470" i="2" s="1"/>
  <c r="MC1468" i="2"/>
  <c r="MD1468" i="2" s="1"/>
  <c r="ME1470" i="2" s="1"/>
  <c r="MC1467" i="2"/>
  <c r="MD1467" i="2" s="1"/>
  <c r="MD1470" i="2" s="1"/>
  <c r="MC1466" i="2"/>
  <c r="MD1466" i="2" s="1"/>
  <c r="BS1468" i="2"/>
  <c r="BT1468" i="2" s="1"/>
  <c r="BU1470" i="2" s="1"/>
  <c r="BS1467" i="2"/>
  <c r="BT1467" i="2" s="1"/>
  <c r="BT1470" i="2" s="1"/>
  <c r="BS1466" i="2"/>
  <c r="BT1466" i="2" s="1"/>
  <c r="QA1467" i="2"/>
  <c r="QB1467" i="2" s="1"/>
  <c r="QB1470" i="2" s="1"/>
  <c r="OQ1468" i="2"/>
  <c r="OR1468" i="2" s="1"/>
  <c r="OS1470" i="2" s="1"/>
  <c r="OQ1467" i="2"/>
  <c r="OR1467" i="2" s="1"/>
  <c r="OR1470" i="2" s="1"/>
  <c r="OQ1466" i="2"/>
  <c r="OR1466" i="2" s="1"/>
  <c r="NY1468" i="2"/>
  <c r="NZ1468" i="2" s="1"/>
  <c r="OA1470" i="2" s="1"/>
  <c r="NY1467" i="2"/>
  <c r="NZ1467" i="2" s="1"/>
  <c r="NZ1470" i="2" s="1"/>
  <c r="NY1466" i="2"/>
  <c r="NZ1466" i="2" s="1"/>
  <c r="SI1467" i="2"/>
  <c r="SJ1467" i="2" s="1"/>
  <c r="SJ1470" i="2" s="1"/>
  <c r="SI1468" i="2"/>
  <c r="SJ1468" i="2" s="1"/>
  <c r="SK1470" i="2" s="1"/>
  <c r="SI1466" i="2"/>
  <c r="SJ1466" i="2" s="1"/>
  <c r="GC1466" i="2"/>
  <c r="GD1466" i="2" s="1"/>
  <c r="EA1467" i="2"/>
  <c r="EB1467" i="2" s="1"/>
  <c r="EB1470" i="2" s="1"/>
  <c r="EA1468" i="2"/>
  <c r="EB1468" i="2" s="1"/>
  <c r="EC1470" i="2" s="1"/>
  <c r="EA1466" i="2"/>
  <c r="EB1466" i="2" s="1"/>
  <c r="HS1466" i="2"/>
  <c r="HT1466" i="2" s="1"/>
  <c r="NG1466" i="2"/>
  <c r="NH1466" i="2" s="1"/>
  <c r="KA1467" i="2"/>
  <c r="KB1467" i="2" s="1"/>
  <c r="KB1470" i="2" s="1"/>
  <c r="KA1468" i="2"/>
  <c r="KB1468" i="2" s="1"/>
  <c r="KC1470" i="2" s="1"/>
  <c r="KA1466" i="2"/>
  <c r="KB1466" i="2" s="1"/>
  <c r="AC1466" i="2"/>
  <c r="AD1466" i="2" s="1"/>
  <c r="LW1468" i="2"/>
  <c r="LX1468" i="2" s="1"/>
  <c r="LY1470" i="2" s="1"/>
  <c r="RQ1467" i="2"/>
  <c r="RR1467" i="2" s="1"/>
  <c r="RR1470" i="2" s="1"/>
  <c r="RQ1468" i="2"/>
  <c r="RR1468" i="2" s="1"/>
  <c r="RS1470" i="2" s="1"/>
  <c r="RQ1466" i="2"/>
  <c r="RR1466" i="2" s="1"/>
  <c r="IQ1468" i="2"/>
  <c r="IR1468" i="2" s="1"/>
  <c r="IS1470" i="2" s="1"/>
  <c r="UE1466" i="2"/>
  <c r="UF1466" i="2" s="1"/>
  <c r="DI1468" i="2"/>
  <c r="DJ1468" i="2" s="1"/>
  <c r="DK1470" i="2" s="1"/>
  <c r="BG1467" i="2"/>
  <c r="BH1467" i="2" s="1"/>
  <c r="BH1470" i="2" s="1"/>
  <c r="BG1468" i="2"/>
  <c r="BH1468" i="2" s="1"/>
  <c r="BI1470" i="2" s="1"/>
  <c r="BG1466" i="2"/>
  <c r="BH1466" i="2" s="1"/>
  <c r="SC1466" i="2"/>
  <c r="SD1466" i="2" s="1"/>
  <c r="TM1467" i="2"/>
  <c r="TN1467" i="2" s="1"/>
  <c r="TN1470" i="2" s="1"/>
  <c r="TM1468" i="2"/>
  <c r="TN1468" i="2" s="1"/>
  <c r="TO1470" i="2" s="1"/>
  <c r="TM1466" i="2"/>
  <c r="TN1466" i="2" s="1"/>
  <c r="NS1466" i="2"/>
  <c r="NT1466" i="2" s="1"/>
  <c r="JU1466" i="2"/>
  <c r="JV1466" i="2" s="1"/>
  <c r="HA1466" i="2"/>
  <c r="HB1466" i="2" s="1"/>
  <c r="QM1468" i="2"/>
  <c r="QN1468" i="2" s="1"/>
  <c r="QO1470" i="2" s="1"/>
  <c r="FE1467" i="2"/>
  <c r="FF1467" i="2" s="1"/>
  <c r="FF1470" i="2" s="1"/>
  <c r="FE1468" i="2"/>
  <c r="FF1468" i="2" s="1"/>
  <c r="FG1470" i="2" s="1"/>
  <c r="FE1466" i="2"/>
  <c r="FF1466" i="2" s="1"/>
  <c r="AC1467" i="2"/>
  <c r="AD1467" i="2" s="1"/>
  <c r="AD1470" i="2" s="1"/>
  <c r="SC1467" i="2"/>
  <c r="SD1467" i="2" s="1"/>
  <c r="SD1470" i="2" s="1"/>
  <c r="KY1466" i="2"/>
  <c r="KZ1466" i="2" s="1"/>
  <c r="DC1467" i="2"/>
  <c r="DD1467" i="2" s="1"/>
  <c r="DD1470" i="2" s="1"/>
  <c r="DC1468" i="2"/>
  <c r="DD1468" i="2" s="1"/>
  <c r="DE1470" i="2" s="1"/>
  <c r="DC1466" i="2"/>
  <c r="DD1466" i="2" s="1"/>
  <c r="AI1467" i="2"/>
  <c r="AJ1467" i="2" s="1"/>
  <c r="AJ1470" i="2" s="1"/>
  <c r="AI1468" i="2"/>
  <c r="AJ1468" i="2" s="1"/>
  <c r="AK1470" i="2" s="1"/>
  <c r="AI1466" i="2"/>
  <c r="AJ1466" i="2" s="1"/>
  <c r="ES1467" i="2"/>
  <c r="ET1467" i="2" s="1"/>
  <c r="ET1470" i="2" s="1"/>
  <c r="ES1468" i="2"/>
  <c r="ET1468" i="2" s="1"/>
  <c r="EU1470" i="2" s="1"/>
  <c r="ES1466" i="2"/>
  <c r="ET1466" i="2" s="1"/>
  <c r="MO1466" i="2"/>
  <c r="MP1466" i="2" s="1"/>
  <c r="MI1467" i="2"/>
  <c r="MJ1467" i="2" s="1"/>
  <c r="MJ1470" i="2" s="1"/>
  <c r="MI1468" i="2"/>
  <c r="MJ1468" i="2" s="1"/>
  <c r="MK1470" i="2" s="1"/>
  <c r="MI1466" i="2"/>
  <c r="MJ1466" i="2" s="1"/>
  <c r="W1466" i="2"/>
  <c r="X1466" i="2" s="1"/>
  <c r="PU1467" i="2"/>
  <c r="PV1467" i="2" s="1"/>
  <c r="PV1470" i="2" s="1"/>
  <c r="PU1468" i="2"/>
  <c r="PV1468" i="2" s="1"/>
  <c r="PW1470" i="2" s="1"/>
  <c r="PU1466" i="2"/>
  <c r="PV1466" i="2" s="1"/>
  <c r="RW1468" i="2"/>
  <c r="RX1468" i="2" s="1"/>
  <c r="RY1470" i="2" s="1"/>
  <c r="RW1467" i="2"/>
  <c r="RX1467" i="2" s="1"/>
  <c r="RX1470" i="2" s="1"/>
  <c r="RW1466" i="2"/>
  <c r="RX1466" i="2" s="1"/>
  <c r="IK1468" i="2"/>
  <c r="IL1468" i="2" s="1"/>
  <c r="IM1470" i="2" s="1"/>
  <c r="IK1467" i="2"/>
  <c r="IL1467" i="2" s="1"/>
  <c r="IL1470" i="2" s="1"/>
  <c r="IK1466" i="2"/>
  <c r="IL1466" i="2" s="1"/>
  <c r="VC1468" i="2"/>
  <c r="VD1468" i="2" s="1"/>
  <c r="VE1470" i="2" s="1"/>
  <c r="VC1467" i="2"/>
  <c r="VD1467" i="2" s="1"/>
  <c r="VD1470" i="2" s="1"/>
  <c r="VC1466" i="2"/>
  <c r="VD1466" i="2" s="1"/>
  <c r="RK1467" i="2"/>
  <c r="RL1467" i="2" s="1"/>
  <c r="RL1470" i="2" s="1"/>
  <c r="QM1466" i="2"/>
  <c r="QN1466" i="2" s="1"/>
  <c r="TS1468" i="2"/>
  <c r="TT1468" i="2" s="1"/>
  <c r="TU1470" i="2" s="1"/>
  <c r="LW1466" i="2"/>
  <c r="LX1466" i="2" s="1"/>
  <c r="SO1467" i="2"/>
  <c r="SP1467" i="2" s="1"/>
  <c r="SP1470" i="2" s="1"/>
  <c r="SO1468" i="2"/>
  <c r="SP1468" i="2" s="1"/>
  <c r="SQ1470" i="2" s="1"/>
  <c r="SO1466" i="2"/>
  <c r="SP1466" i="2" s="1"/>
  <c r="PI1466" i="2"/>
  <c r="PJ1466" i="2" s="1"/>
  <c r="JO1467" i="2"/>
  <c r="JP1467" i="2" s="1"/>
  <c r="JP1470" i="2" s="1"/>
  <c r="JO1468" i="2"/>
  <c r="JP1468" i="2" s="1"/>
  <c r="JQ1470" i="2" s="1"/>
  <c r="JO1466" i="2"/>
  <c r="JP1466" i="2" s="1"/>
  <c r="GU1467" i="2"/>
  <c r="GV1467" i="2" s="1"/>
  <c r="GV1470" i="2" s="1"/>
  <c r="GU1468" i="2"/>
  <c r="GV1468" i="2" s="1"/>
  <c r="GW1470" i="2" s="1"/>
  <c r="GU1466" i="2"/>
  <c r="GV1466" i="2" s="1"/>
  <c r="KY1468" i="2"/>
  <c r="KZ1468" i="2" s="1"/>
  <c r="LA1470" i="2" s="1"/>
  <c r="BA1468" i="2"/>
  <c r="BB1468" i="2" s="1"/>
  <c r="BC1470" i="2" s="1"/>
  <c r="BA1467" i="2"/>
  <c r="BB1467" i="2" s="1"/>
  <c r="BB1470" i="2" s="1"/>
  <c r="BA1466" i="2"/>
  <c r="BB1466" i="2" s="1"/>
  <c r="TS1466" i="2"/>
  <c r="TT1466" i="2" s="1"/>
  <c r="RK1466" i="2"/>
  <c r="RL1466" i="2" s="1"/>
  <c r="OK1467" i="2"/>
  <c r="OL1467" i="2" s="1"/>
  <c r="OL1470" i="2" s="1"/>
  <c r="OK1468" i="2"/>
  <c r="OL1468" i="2" s="1"/>
  <c r="OM1470" i="2" s="1"/>
  <c r="OK1466" i="2"/>
  <c r="OL1466" i="2" s="1"/>
  <c r="JI1468" i="2"/>
  <c r="JJ1468" i="2" s="1"/>
  <c r="JK1470" i="2" s="1"/>
  <c r="JI1467" i="2"/>
  <c r="JJ1467" i="2" s="1"/>
  <c r="JJ1470" i="2" s="1"/>
  <c r="JI1466" i="2"/>
  <c r="JJ1466" i="2" s="1"/>
  <c r="K1469" i="2" l="1"/>
  <c r="CE1469" i="2"/>
  <c r="GI1469" i="2"/>
  <c r="AU1469" i="2"/>
  <c r="GI1470" i="2"/>
  <c r="CE1470" i="2"/>
  <c r="EG1469" i="2"/>
  <c r="NH1500" i="2"/>
  <c r="NH1499" i="2"/>
  <c r="NG1500" i="2"/>
  <c r="NG1499" i="2"/>
  <c r="OW1470" i="2"/>
  <c r="OW1469" i="2"/>
  <c r="NC1511" i="2"/>
  <c r="NA1509" i="2" a="1"/>
  <c r="NA1507" i="2" a="1"/>
  <c r="NA1505" i="2" a="1"/>
  <c r="GC1504" i="2"/>
  <c r="GC1503" i="2"/>
  <c r="GD1504" i="2"/>
  <c r="GD1503" i="2"/>
  <c r="QN1502" i="2"/>
  <c r="QN1501" i="2"/>
  <c r="QM1502" i="2"/>
  <c r="QM1501" i="2"/>
  <c r="TC1511" i="2"/>
  <c r="TA1509" i="2" a="1"/>
  <c r="TA1507" i="2" a="1"/>
  <c r="TA1505" i="2" a="1"/>
  <c r="LX1502" i="2"/>
  <c r="LX1501" i="2"/>
  <c r="LW1502" i="2"/>
  <c r="LW1501" i="2"/>
  <c r="TB1511" i="2"/>
  <c r="TA1503" i="2" a="1"/>
  <c r="TA1501" i="2" a="1"/>
  <c r="TA1499" i="2" a="1"/>
  <c r="QU1511" i="2"/>
  <c r="QS1509" i="2" a="1"/>
  <c r="QS1507" i="2" a="1"/>
  <c r="QS1505" i="2" a="1"/>
  <c r="X1504" i="2"/>
  <c r="X1503" i="2"/>
  <c r="W1504" i="2"/>
  <c r="W1503" i="2"/>
  <c r="SV1504" i="2"/>
  <c r="SV1503" i="2"/>
  <c r="SU1504" i="2"/>
  <c r="SU1503" i="2"/>
  <c r="SI1509" i="2" a="1"/>
  <c r="SI1507" i="2" a="1"/>
  <c r="SI1505" i="2" a="1"/>
  <c r="SK1511" i="2"/>
  <c r="HA1500" i="2"/>
  <c r="HA1499" i="2"/>
  <c r="HB1500" i="2"/>
  <c r="HB1499" i="2"/>
  <c r="NT1500" i="2"/>
  <c r="NT1499" i="2"/>
  <c r="NS1500" i="2"/>
  <c r="NS1499" i="2"/>
  <c r="QM1509" i="2" a="1"/>
  <c r="QM1507" i="2" a="1"/>
  <c r="QM1505" i="2" a="1"/>
  <c r="QO1511" i="2"/>
  <c r="DV1511" i="2"/>
  <c r="DU1503" i="2" a="1"/>
  <c r="DU1501" i="2" a="1"/>
  <c r="DU1499" i="2" a="1"/>
  <c r="BZ1511" i="2"/>
  <c r="BY1503" i="2" a="1"/>
  <c r="BY1501" i="2" a="1"/>
  <c r="BY1499" i="2" a="1"/>
  <c r="LL1502" i="2"/>
  <c r="LL1501" i="2"/>
  <c r="LK1502" i="2"/>
  <c r="LK1501" i="2"/>
  <c r="NT1502" i="2"/>
  <c r="NT1501" i="2"/>
  <c r="NS1502" i="2"/>
  <c r="NS1501" i="2"/>
  <c r="GO1470" i="2"/>
  <c r="GO1469" i="2"/>
  <c r="KI1511" i="2"/>
  <c r="KG1509" i="2" a="1"/>
  <c r="KG1507" i="2" a="1"/>
  <c r="KG1505" i="2" a="1"/>
  <c r="UM1511" i="2"/>
  <c r="UK1509" i="2" a="1"/>
  <c r="UK1507" i="2" a="1"/>
  <c r="UK1505" i="2" a="1"/>
  <c r="HA1504" i="2"/>
  <c r="HA1503" i="2"/>
  <c r="HB1504" i="2"/>
  <c r="HB1503" i="2"/>
  <c r="OW1500" i="2"/>
  <c r="OW1499" i="2"/>
  <c r="OX1500" i="2"/>
  <c r="OX1499" i="2"/>
  <c r="LL1503" i="2"/>
  <c r="LK1504" i="2"/>
  <c r="LK1503" i="2"/>
  <c r="LL1504" i="2"/>
  <c r="NS1504" i="2"/>
  <c r="NS1503" i="2"/>
  <c r="NT1504" i="2"/>
  <c r="NT1503" i="2"/>
  <c r="NH1502" i="2"/>
  <c r="NH1501" i="2"/>
  <c r="NG1502" i="2"/>
  <c r="NG1501" i="2"/>
  <c r="UW1508" i="2"/>
  <c r="UW1507" i="2"/>
  <c r="UX1508" i="2"/>
  <c r="UX1507" i="2"/>
  <c r="SI1470" i="2"/>
  <c r="SI1469" i="2"/>
  <c r="UL1511" i="2"/>
  <c r="UK1503" i="2" a="1"/>
  <c r="UK1501" i="2" a="1"/>
  <c r="UK1499" i="2" a="1"/>
  <c r="IR1502" i="2"/>
  <c r="IR1501" i="2"/>
  <c r="IQ1502" i="2"/>
  <c r="IQ1501" i="2"/>
  <c r="OW1501" i="2"/>
  <c r="OX1502" i="2"/>
  <c r="OX1501" i="2"/>
  <c r="OW1502" i="2"/>
  <c r="FE1507" i="2" a="1"/>
  <c r="FE1505" i="2" a="1"/>
  <c r="FG1511" i="2"/>
  <c r="FE1509" i="2" a="1"/>
  <c r="UW1506" i="2"/>
  <c r="UW1505" i="2"/>
  <c r="UX1506" i="2"/>
  <c r="UX1505" i="2"/>
  <c r="NS1470" i="2"/>
  <c r="NS1469" i="2"/>
  <c r="TM1470" i="2"/>
  <c r="TM1469" i="2"/>
  <c r="EI1511" i="2"/>
  <c r="EG1509" i="2" a="1"/>
  <c r="EG1507" i="2" a="1"/>
  <c r="EG1505" i="2" a="1"/>
  <c r="OX1504" i="2"/>
  <c r="OX1503" i="2"/>
  <c r="OW1504" i="2"/>
  <c r="OW1503" i="2"/>
  <c r="DP1500" i="2"/>
  <c r="DP1499" i="2"/>
  <c r="DO1500" i="2"/>
  <c r="DO1499" i="2"/>
  <c r="X1502" i="2"/>
  <c r="X1501" i="2"/>
  <c r="W1502" i="2"/>
  <c r="W1501" i="2"/>
  <c r="NG1470" i="2"/>
  <c r="NG1469" i="2"/>
  <c r="QS1470" i="2"/>
  <c r="QS1469" i="2"/>
  <c r="PV1511" i="2"/>
  <c r="PU1503" i="2" a="1"/>
  <c r="PU1501" i="2" a="1"/>
  <c r="PU1499" i="2" a="1"/>
  <c r="FL1511" i="2"/>
  <c r="FK1503" i="2" a="1"/>
  <c r="FK1501" i="2" a="1"/>
  <c r="FK1499" i="2" a="1"/>
  <c r="AC1506" i="2"/>
  <c r="AC1505" i="2"/>
  <c r="AD1506" i="2"/>
  <c r="AD1505" i="2"/>
  <c r="AC1508" i="2"/>
  <c r="AC1507" i="2"/>
  <c r="AD1508" i="2"/>
  <c r="AD1507" i="2"/>
  <c r="FW1470" i="2"/>
  <c r="FW1469" i="2"/>
  <c r="NO1511" i="2"/>
  <c r="NM1509" i="2" a="1"/>
  <c r="NM1507" i="2" a="1"/>
  <c r="NM1505" i="2" a="1"/>
  <c r="IF1511" i="2"/>
  <c r="IE1503" i="2" a="1"/>
  <c r="IE1501" i="2" a="1"/>
  <c r="IE1499" i="2" a="1"/>
  <c r="JI1470" i="2"/>
  <c r="JI1469" i="2"/>
  <c r="KM1509" i="2" a="1"/>
  <c r="KM1507" i="2" a="1"/>
  <c r="KM1505" i="2" a="1"/>
  <c r="KO1511" i="2"/>
  <c r="QZ1511" i="2"/>
  <c r="QY1503" i="2" a="1"/>
  <c r="QY1501" i="2" a="1"/>
  <c r="QY1499" i="2" a="1"/>
  <c r="UQ1505" i="2" a="1"/>
  <c r="US1511" i="2"/>
  <c r="UQ1509" i="2" a="1"/>
  <c r="UQ1507" i="2" a="1"/>
  <c r="GJ1511" i="2"/>
  <c r="GI1503" i="2" a="1"/>
  <c r="GI1501" i="2" a="1"/>
  <c r="GI1499" i="2" a="1"/>
  <c r="PI1508" i="2"/>
  <c r="PI1507" i="2"/>
  <c r="PJ1508" i="2"/>
  <c r="PJ1507" i="2"/>
  <c r="M1481" i="2"/>
  <c r="L1482" i="2"/>
  <c r="K1481" i="2"/>
  <c r="N1481" i="2"/>
  <c r="N1480" i="2"/>
  <c r="L1481" i="2"/>
  <c r="L1480" i="2"/>
  <c r="M1480" i="2"/>
  <c r="N1479" i="2"/>
  <c r="K1480" i="2"/>
  <c r="L1479" i="2"/>
  <c r="M1479" i="2"/>
  <c r="N1478" i="2"/>
  <c r="K1479" i="2"/>
  <c r="L1478" i="2"/>
  <c r="M1478" i="2"/>
  <c r="N1477" i="2"/>
  <c r="K1478" i="2"/>
  <c r="L1477" i="2"/>
  <c r="M1477" i="2"/>
  <c r="N1476" i="2"/>
  <c r="K1477" i="2"/>
  <c r="N1471" i="2"/>
  <c r="L1471" i="2"/>
  <c r="K1511" i="2"/>
  <c r="N1482" i="2"/>
  <c r="M1476" i="2"/>
  <c r="K1476" i="2"/>
  <c r="M1475" i="2"/>
  <c r="K1475" i="2"/>
  <c r="M1474" i="2"/>
  <c r="K1474" i="2"/>
  <c r="K1497" i="2" a="1"/>
  <c r="M1473" i="2"/>
  <c r="K1495" i="2" a="1"/>
  <c r="K1473" i="2"/>
  <c r="K1493" i="2" a="1"/>
  <c r="M1472" i="2"/>
  <c r="M1482" i="2"/>
  <c r="K1472" i="2"/>
  <c r="K1482" i="2"/>
  <c r="M1471" i="2"/>
  <c r="L1476" i="2"/>
  <c r="K1471" i="2"/>
  <c r="N1475" i="2"/>
  <c r="L1475" i="2"/>
  <c r="N1474" i="2"/>
  <c r="L1474" i="2"/>
  <c r="N1473" i="2"/>
  <c r="L1473" i="2"/>
  <c r="N1472" i="2"/>
  <c r="L1472" i="2"/>
  <c r="DP1502" i="2"/>
  <c r="DP1501" i="2"/>
  <c r="DO1502" i="2"/>
  <c r="DO1501" i="2"/>
  <c r="OF1506" i="2"/>
  <c r="OF1505" i="2"/>
  <c r="OE1506" i="2"/>
  <c r="OE1505" i="2"/>
  <c r="ME1511" i="2"/>
  <c r="MC1509" i="2" a="1"/>
  <c r="MC1507" i="2" a="1"/>
  <c r="MC1505" i="2" a="1"/>
  <c r="RW1509" i="2" a="1"/>
  <c r="RW1507" i="2" a="1"/>
  <c r="RW1505" i="2" a="1"/>
  <c r="RY1511" i="2"/>
  <c r="PU1470" i="2"/>
  <c r="PU1469" i="2"/>
  <c r="NH1504" i="2"/>
  <c r="NH1503" i="2"/>
  <c r="NG1504" i="2"/>
  <c r="NG1503" i="2"/>
  <c r="GQ1511" i="2"/>
  <c r="GO1509" i="2" a="1"/>
  <c r="GO1507" i="2" a="1"/>
  <c r="GO1505" i="2" a="1"/>
  <c r="HN1511" i="2"/>
  <c r="HM1503" i="2" a="1"/>
  <c r="HM1501" i="2" a="1"/>
  <c r="HM1499" i="2" a="1"/>
  <c r="EA1501" i="2" a="1"/>
  <c r="EA1499" i="2" a="1"/>
  <c r="EB1511" i="2"/>
  <c r="EA1503" i="2" a="1"/>
  <c r="AP1511" i="2"/>
  <c r="AO1503" i="2" a="1"/>
  <c r="AO1501" i="2" a="1"/>
  <c r="AO1499" i="2" a="1"/>
  <c r="DO1509" i="2" a="1"/>
  <c r="DO1507" i="2" a="1"/>
  <c r="DO1505" i="2" a="1"/>
  <c r="DQ1511" i="2"/>
  <c r="LL1500" i="2"/>
  <c r="LL1499" i="2"/>
  <c r="LK1500" i="2"/>
  <c r="LK1499" i="2"/>
  <c r="MO1470" i="2"/>
  <c r="MO1469" i="2"/>
  <c r="QH1511" i="2"/>
  <c r="QG1503" i="2" a="1"/>
  <c r="QG1501" i="2" a="1"/>
  <c r="QG1499" i="2" a="1"/>
  <c r="BG1470" i="2"/>
  <c r="BG1469" i="2"/>
  <c r="OA1511" i="2"/>
  <c r="NY1509" i="2" a="1"/>
  <c r="NY1507" i="2" a="1"/>
  <c r="NY1505" i="2" a="1"/>
  <c r="JE1481" i="2"/>
  <c r="JD1482" i="2"/>
  <c r="JC1481" i="2"/>
  <c r="JF1481" i="2"/>
  <c r="JF1480" i="2"/>
  <c r="JD1481" i="2"/>
  <c r="JD1480" i="2"/>
  <c r="JE1480" i="2"/>
  <c r="JF1479" i="2"/>
  <c r="JC1480" i="2"/>
  <c r="JD1479" i="2"/>
  <c r="JE1479" i="2"/>
  <c r="JF1478" i="2"/>
  <c r="JC1479" i="2"/>
  <c r="JD1478" i="2"/>
  <c r="JE1478" i="2"/>
  <c r="JF1477" i="2"/>
  <c r="JC1478" i="2"/>
  <c r="JD1477" i="2"/>
  <c r="JE1477" i="2"/>
  <c r="JF1476" i="2"/>
  <c r="JC1477" i="2"/>
  <c r="JF1475" i="2"/>
  <c r="JD1475" i="2"/>
  <c r="JF1474" i="2"/>
  <c r="JD1474" i="2"/>
  <c r="JF1473" i="2"/>
  <c r="JD1473" i="2"/>
  <c r="JF1472" i="2"/>
  <c r="JD1472" i="2"/>
  <c r="JF1471" i="2"/>
  <c r="JD1471" i="2"/>
  <c r="JC1511" i="2"/>
  <c r="JF1482" i="2"/>
  <c r="JE1476" i="2"/>
  <c r="JC1476" i="2"/>
  <c r="JE1475" i="2"/>
  <c r="JC1475" i="2"/>
  <c r="JE1474" i="2"/>
  <c r="JC1474" i="2"/>
  <c r="JC1497" i="2" a="1"/>
  <c r="JE1473" i="2"/>
  <c r="JC1495" i="2" a="1"/>
  <c r="JC1473" i="2"/>
  <c r="JC1493" i="2" a="1"/>
  <c r="JE1472" i="2"/>
  <c r="JE1482" i="2"/>
  <c r="JC1472" i="2"/>
  <c r="JC1482" i="2"/>
  <c r="JE1471" i="2"/>
  <c r="JD1476" i="2"/>
  <c r="JC1471" i="2"/>
  <c r="CQ1470" i="2"/>
  <c r="CQ1469" i="2"/>
  <c r="NS1509" i="2" a="1"/>
  <c r="NS1507" i="2" a="1"/>
  <c r="NS1505" i="2" a="1"/>
  <c r="NU1511" i="2"/>
  <c r="PJ1511" i="2"/>
  <c r="PI1503" i="2" a="1"/>
  <c r="PI1501" i="2" a="1"/>
  <c r="PI1499" i="2" a="1"/>
  <c r="IW1470" i="2"/>
  <c r="IW1469" i="2"/>
  <c r="HS1509" i="2" a="1"/>
  <c r="HS1507" i="2" a="1"/>
  <c r="HS1505" i="2" a="1"/>
  <c r="HU1511" i="2"/>
  <c r="PI1510" i="2"/>
  <c r="PI1509" i="2"/>
  <c r="PJ1510" i="2"/>
  <c r="PJ1509" i="2"/>
  <c r="DP1504" i="2"/>
  <c r="DP1503" i="2"/>
  <c r="DO1504" i="2"/>
  <c r="DO1503" i="2"/>
  <c r="OF1508" i="2"/>
  <c r="OF1507" i="2"/>
  <c r="OE1508" i="2"/>
  <c r="OE1507" i="2"/>
  <c r="RX1511" i="2"/>
  <c r="RW1503" i="2" a="1"/>
  <c r="RW1501" i="2" a="1"/>
  <c r="RW1499" i="2" a="1"/>
  <c r="LX1500" i="2"/>
  <c r="LX1499" i="2"/>
  <c r="LW1500" i="2"/>
  <c r="LW1499" i="2"/>
  <c r="FF1511" i="2"/>
  <c r="FE1503" i="2" a="1"/>
  <c r="FE1501" i="2" a="1"/>
  <c r="FE1499" i="2" a="1"/>
  <c r="SV1502" i="2"/>
  <c r="SV1501" i="2"/>
  <c r="SU1502" i="2"/>
  <c r="SU1501" i="2"/>
  <c r="AW1481" i="2"/>
  <c r="AV1482" i="2"/>
  <c r="AU1481" i="2"/>
  <c r="AX1481" i="2"/>
  <c r="AX1480" i="2"/>
  <c r="AV1481" i="2"/>
  <c r="AV1480" i="2"/>
  <c r="AW1480" i="2"/>
  <c r="AX1479" i="2"/>
  <c r="AU1480" i="2"/>
  <c r="AV1479" i="2"/>
  <c r="AW1479" i="2"/>
  <c r="AX1478" i="2"/>
  <c r="AU1479" i="2"/>
  <c r="AV1478" i="2"/>
  <c r="AW1478" i="2"/>
  <c r="AX1477" i="2"/>
  <c r="AU1478" i="2"/>
  <c r="AV1477" i="2"/>
  <c r="AW1477" i="2"/>
  <c r="AX1476" i="2"/>
  <c r="AU1477" i="2"/>
  <c r="AX1475" i="2"/>
  <c r="AV1475" i="2"/>
  <c r="AX1474" i="2"/>
  <c r="AV1474" i="2"/>
  <c r="AX1473" i="2"/>
  <c r="AV1473" i="2"/>
  <c r="AX1472" i="2"/>
  <c r="AV1472" i="2"/>
  <c r="AX1471" i="2"/>
  <c r="AV1471" i="2"/>
  <c r="AU1511" i="2"/>
  <c r="AX1482" i="2"/>
  <c r="AW1476" i="2"/>
  <c r="AU1476" i="2"/>
  <c r="AW1475" i="2"/>
  <c r="AU1475" i="2"/>
  <c r="AW1474" i="2"/>
  <c r="AU1474" i="2"/>
  <c r="AU1497" i="2" a="1"/>
  <c r="AW1473" i="2"/>
  <c r="AU1495" i="2" a="1"/>
  <c r="AU1473" i="2"/>
  <c r="AU1493" i="2" a="1"/>
  <c r="AW1472" i="2"/>
  <c r="AW1482" i="2"/>
  <c r="AU1472" i="2"/>
  <c r="AU1482" i="2"/>
  <c r="AW1471" i="2"/>
  <c r="AV1476" i="2"/>
  <c r="AU1471" i="2"/>
  <c r="GC1470" i="2"/>
  <c r="GC1469" i="2"/>
  <c r="DW1511" i="2"/>
  <c r="DU1509" i="2" a="1"/>
  <c r="DU1507" i="2" a="1"/>
  <c r="DU1505" i="2" a="1"/>
  <c r="TO1511" i="2"/>
  <c r="TM1509" i="2" a="1"/>
  <c r="TM1507" i="2" a="1"/>
  <c r="TM1505" i="2" a="1"/>
  <c r="UW1470" i="2"/>
  <c r="UW1469" i="2"/>
  <c r="IE1470" i="2"/>
  <c r="IE1469" i="2"/>
  <c r="ES1470" i="2"/>
  <c r="ES1469" i="2"/>
  <c r="IR1500" i="2"/>
  <c r="IR1499" i="2"/>
  <c r="IQ1500" i="2"/>
  <c r="IQ1499" i="2"/>
  <c r="SP1511" i="2"/>
  <c r="SO1503" i="2" a="1"/>
  <c r="SO1501" i="2" a="1"/>
  <c r="SO1499" i="2" a="1"/>
  <c r="LE1503" i="2" a="1"/>
  <c r="LF1511" i="2"/>
  <c r="LE1501" i="2" a="1"/>
  <c r="LE1499" i="2" a="1"/>
  <c r="QM1470" i="2"/>
  <c r="QM1469" i="2"/>
  <c r="CQ1509" i="2" a="1"/>
  <c r="CQ1507" i="2" a="1"/>
  <c r="CQ1505" i="2" a="1"/>
  <c r="CS1511" i="2"/>
  <c r="HY1470" i="2"/>
  <c r="HY1469" i="2"/>
  <c r="Q1470" i="2"/>
  <c r="Q1469" i="2"/>
  <c r="IX1511" i="2"/>
  <c r="IW1503" i="2" a="1"/>
  <c r="IW1501" i="2" a="1"/>
  <c r="IW1499" i="2" a="1"/>
  <c r="UF1511" i="2"/>
  <c r="UE1503" i="2" a="1"/>
  <c r="UE1501" i="2" a="1"/>
  <c r="UE1499" i="2" a="1"/>
  <c r="UF1506" i="2"/>
  <c r="UF1505" i="2"/>
  <c r="UE1506" i="2"/>
  <c r="UE1505" i="2"/>
  <c r="NH1506" i="2"/>
  <c r="NH1505" i="2"/>
  <c r="NG1506" i="2"/>
  <c r="NG1505" i="2"/>
  <c r="AV1506" i="2"/>
  <c r="AV1505" i="2"/>
  <c r="AU1506" i="2"/>
  <c r="AU1505" i="2"/>
  <c r="OF1509" i="2"/>
  <c r="OE1510" i="2"/>
  <c r="OE1509" i="2"/>
  <c r="OF1510" i="2"/>
  <c r="GE1511" i="2"/>
  <c r="GC1509" i="2" a="1"/>
  <c r="GC1507" i="2" a="1"/>
  <c r="GC1505" i="2" a="1"/>
  <c r="CL1511" i="2"/>
  <c r="CK1503" i="2" a="1"/>
  <c r="CK1501" i="2" a="1"/>
  <c r="CK1499" i="2" a="1"/>
  <c r="LX1504" i="2"/>
  <c r="LX1503" i="2"/>
  <c r="LW1504" i="2"/>
  <c r="LW1503" i="2"/>
  <c r="EA1470" i="2"/>
  <c r="EA1469" i="2"/>
  <c r="GU1507" i="2" a="1"/>
  <c r="GU1509" i="2" a="1"/>
  <c r="GU1505" i="2" a="1"/>
  <c r="GW1511" i="2"/>
  <c r="UA1511" i="2"/>
  <c r="TY1509" i="2" a="1"/>
  <c r="TY1507" i="2" a="1"/>
  <c r="TY1505" i="2" a="1"/>
  <c r="X1506" i="2"/>
  <c r="X1505" i="2"/>
  <c r="W1506" i="2"/>
  <c r="W1505" i="2"/>
  <c r="EI1481" i="2"/>
  <c r="EG1493" i="2" a="1"/>
  <c r="EG1471" i="2"/>
  <c r="EG1481" i="2"/>
  <c r="EJ1482" i="2"/>
  <c r="EJ1480" i="2"/>
  <c r="EH1482" i="2"/>
  <c r="EH1480" i="2"/>
  <c r="EJ1481" i="2"/>
  <c r="EJ1479" i="2"/>
  <c r="EH1481" i="2"/>
  <c r="EH1479" i="2"/>
  <c r="EI1480" i="2"/>
  <c r="EJ1478" i="2"/>
  <c r="EG1480" i="2"/>
  <c r="EH1478" i="2"/>
  <c r="EI1479" i="2"/>
  <c r="EJ1477" i="2"/>
  <c r="EG1479" i="2"/>
  <c r="EH1477" i="2"/>
  <c r="EI1478" i="2"/>
  <c r="EJ1476" i="2"/>
  <c r="EG1478" i="2"/>
  <c r="EG1511" i="2"/>
  <c r="EI1473" i="2"/>
  <c r="EI1482" i="2"/>
  <c r="EG1473" i="2"/>
  <c r="EG1482" i="2"/>
  <c r="EI1472" i="2"/>
  <c r="EH1476" i="2"/>
  <c r="EG1472" i="2"/>
  <c r="EJ1475" i="2"/>
  <c r="EI1471" i="2"/>
  <c r="EH1475" i="2"/>
  <c r="EJ1474" i="2"/>
  <c r="EH1474" i="2"/>
  <c r="EJ1473" i="2"/>
  <c r="EH1473" i="2"/>
  <c r="EJ1472" i="2"/>
  <c r="EH1472" i="2"/>
  <c r="EJ1471" i="2"/>
  <c r="EH1471" i="2"/>
  <c r="EG1497" i="2" a="1"/>
  <c r="EG1495" i="2" a="1"/>
  <c r="EI1477" i="2"/>
  <c r="EG1477" i="2"/>
  <c r="EI1476" i="2"/>
  <c r="EG1476" i="2"/>
  <c r="EI1475" i="2"/>
  <c r="EG1475" i="2"/>
  <c r="EI1474" i="2"/>
  <c r="EG1474" i="2"/>
  <c r="NM1470" i="2"/>
  <c r="NM1469" i="2"/>
  <c r="FX1511" i="2"/>
  <c r="FW1503" i="2" a="1"/>
  <c r="FW1501" i="2" a="1"/>
  <c r="FW1499" i="2" a="1"/>
  <c r="NM1499" i="2" a="1"/>
  <c r="NN1511" i="2"/>
  <c r="NM1503" i="2" a="1"/>
  <c r="NM1501" i="2" a="1"/>
  <c r="UQ1470" i="2"/>
  <c r="UQ1469" i="2"/>
  <c r="QY1509" i="2" a="1"/>
  <c r="QY1507" i="2" a="1"/>
  <c r="QY1505" i="2" a="1"/>
  <c r="RA1511" i="2"/>
  <c r="AI1470" i="2"/>
  <c r="AI1469" i="2"/>
  <c r="DK1511" i="2"/>
  <c r="DI1509" i="2" a="1"/>
  <c r="DI1507" i="2" a="1"/>
  <c r="DI1505" i="2" a="1"/>
  <c r="HH1511" i="2"/>
  <c r="HG1503" i="2" a="1"/>
  <c r="HG1501" i="2" a="1"/>
  <c r="HG1499" i="2" a="1"/>
  <c r="IA1511" i="2"/>
  <c r="HY1509" i="2" a="1"/>
  <c r="HY1507" i="2" a="1"/>
  <c r="HY1505" i="2" a="1"/>
  <c r="Q1507" i="2" a="1"/>
  <c r="Q1505" i="2" a="1"/>
  <c r="S1511" i="2"/>
  <c r="Q1509" i="2" a="1"/>
  <c r="IY1511" i="2"/>
  <c r="IW1509" i="2" a="1"/>
  <c r="IW1507" i="2" a="1"/>
  <c r="IW1505" i="2" a="1"/>
  <c r="EH1511" i="2"/>
  <c r="EG1503" i="2" a="1"/>
  <c r="EG1501" i="2" a="1"/>
  <c r="EG1499" i="2" a="1"/>
  <c r="KZ1500" i="2"/>
  <c r="KZ1499" i="2"/>
  <c r="KY1500" i="2"/>
  <c r="KY1499" i="2"/>
  <c r="UF1508" i="2"/>
  <c r="UF1507" i="2"/>
  <c r="UE1508" i="2"/>
  <c r="UE1507" i="2"/>
  <c r="NH1508" i="2"/>
  <c r="NH1507" i="2"/>
  <c r="NG1508" i="2"/>
  <c r="NG1507" i="2"/>
  <c r="AV1508" i="2"/>
  <c r="AV1507" i="2"/>
  <c r="AU1508" i="2"/>
  <c r="AU1507" i="2"/>
  <c r="HT1500" i="2"/>
  <c r="HT1499" i="2"/>
  <c r="HS1500" i="2"/>
  <c r="HS1499" i="2"/>
  <c r="OE1470" i="2"/>
  <c r="OE1469" i="2"/>
  <c r="LS1511" i="2"/>
  <c r="LQ1509" i="2" a="1"/>
  <c r="LQ1507" i="2" a="1"/>
  <c r="LQ1505" i="2" a="1"/>
  <c r="QN1504" i="2"/>
  <c r="QN1503" i="2"/>
  <c r="QM1504" i="2"/>
  <c r="QM1503" i="2"/>
  <c r="BO1511" i="2"/>
  <c r="BM1509" i="2" a="1"/>
  <c r="BM1507" i="2" a="1"/>
  <c r="BM1505" i="2" a="1"/>
  <c r="QS1503" i="2" a="1"/>
  <c r="QT1511" i="2"/>
  <c r="QS1501" i="2" a="1"/>
  <c r="QS1499" i="2" a="1"/>
  <c r="AO1470" i="2"/>
  <c r="AO1469" i="2"/>
  <c r="JO1470" i="2"/>
  <c r="JO1469" i="2"/>
  <c r="RL1508" i="2"/>
  <c r="RL1507" i="2"/>
  <c r="RK1508" i="2"/>
  <c r="RK1507" i="2"/>
  <c r="IQ1470" i="2"/>
  <c r="IQ1469" i="2"/>
  <c r="BY1470" i="2"/>
  <c r="BY1469" i="2"/>
  <c r="HA1502" i="2"/>
  <c r="HA1501" i="2"/>
  <c r="HB1502" i="2"/>
  <c r="HB1501" i="2"/>
  <c r="SC1470" i="2"/>
  <c r="SC1469" i="2"/>
  <c r="LE1470" i="2"/>
  <c r="LE1469" i="2"/>
  <c r="BG1509" i="2" a="1"/>
  <c r="BG1507" i="2" a="1"/>
  <c r="BG1505" i="2" a="1"/>
  <c r="BI1511" i="2"/>
  <c r="KS1507" i="2" a="1"/>
  <c r="KS1505" i="2" a="1"/>
  <c r="KU1511" i="2"/>
  <c r="KS1509" i="2" a="1"/>
  <c r="UE1470" i="2"/>
  <c r="UE1469" i="2"/>
  <c r="IQ1509" i="2" a="1"/>
  <c r="IQ1507" i="2" a="1"/>
  <c r="IQ1505" i="2" a="1"/>
  <c r="IS1511" i="2"/>
  <c r="HG1509" i="2" a="1"/>
  <c r="HG1507" i="2" a="1"/>
  <c r="HG1505" i="2" a="1"/>
  <c r="HI1511" i="2"/>
  <c r="HY1499" i="2" a="1"/>
  <c r="HZ1511" i="2"/>
  <c r="HY1503" i="2" a="1"/>
  <c r="HY1501" i="2" a="1"/>
  <c r="R1511" i="2"/>
  <c r="Q1503" i="2" a="1"/>
  <c r="Q1501" i="2" a="1"/>
  <c r="Q1499" i="2" a="1"/>
  <c r="RE1470" i="2"/>
  <c r="RE1469" i="2"/>
  <c r="GI1509" i="2" a="1"/>
  <c r="GI1507" i="2" a="1"/>
  <c r="GI1505" i="2" a="1"/>
  <c r="GK1511" i="2"/>
  <c r="KZ1502" i="2"/>
  <c r="KZ1501" i="2"/>
  <c r="KY1502" i="2"/>
  <c r="KY1501" i="2"/>
  <c r="UF1510" i="2"/>
  <c r="UF1509" i="2"/>
  <c r="UE1510" i="2"/>
  <c r="UE1509" i="2"/>
  <c r="NH1510" i="2"/>
  <c r="NH1509" i="2"/>
  <c r="NG1510" i="2"/>
  <c r="NG1509" i="2"/>
  <c r="AV1510" i="2"/>
  <c r="AV1509" i="2"/>
  <c r="AU1510" i="2"/>
  <c r="AU1509" i="2"/>
  <c r="SV1506" i="2"/>
  <c r="SV1505" i="2"/>
  <c r="SU1506" i="2"/>
  <c r="SU1505" i="2"/>
  <c r="HT1502" i="2"/>
  <c r="HT1501" i="2"/>
  <c r="HS1502" i="2"/>
  <c r="HS1501" i="2"/>
  <c r="FE1470" i="2"/>
  <c r="FE1469" i="2"/>
  <c r="KN1504" i="2"/>
  <c r="KN1503" i="2"/>
  <c r="KM1504" i="2"/>
  <c r="KM1503" i="2"/>
  <c r="GP1511" i="2"/>
  <c r="GO1503" i="2" a="1"/>
  <c r="GO1501" i="2" a="1"/>
  <c r="GO1499" i="2" a="1"/>
  <c r="GC1502" i="2"/>
  <c r="GC1501" i="2"/>
  <c r="GD1502" i="2"/>
  <c r="GD1501" i="2"/>
  <c r="HA1470" i="2"/>
  <c r="HA1469" i="2"/>
  <c r="DU1470" i="2"/>
  <c r="DU1469" i="2"/>
  <c r="MI1507" i="2" a="1"/>
  <c r="MI1509" i="2" a="1"/>
  <c r="MI1505" i="2" a="1"/>
  <c r="MK1511" i="2"/>
  <c r="RL1510" i="2"/>
  <c r="RL1509" i="2"/>
  <c r="RK1510" i="2"/>
  <c r="RK1509" i="2"/>
  <c r="X1510" i="2"/>
  <c r="X1509" i="2"/>
  <c r="W1510" i="2"/>
  <c r="W1509" i="2"/>
  <c r="QG1507" i="2" a="1"/>
  <c r="QG1505" i="2" a="1"/>
  <c r="QI1511" i="2"/>
  <c r="QG1509" i="2" a="1"/>
  <c r="FW1509" i="2" a="1"/>
  <c r="FW1507" i="2" a="1"/>
  <c r="FW1505" i="2" a="1"/>
  <c r="FY1511" i="2"/>
  <c r="EU1511" i="2"/>
  <c r="ES1509" i="2" a="1"/>
  <c r="ES1507" i="2" a="1"/>
  <c r="ES1505" i="2" a="1"/>
  <c r="ET1511" i="2"/>
  <c r="ES1503" i="2" a="1"/>
  <c r="ES1501" i="2" a="1"/>
  <c r="ES1499" i="2" a="1"/>
  <c r="BH1511" i="2"/>
  <c r="BG1503" i="2" a="1"/>
  <c r="BG1501" i="2" a="1"/>
  <c r="BG1499" i="2" a="1"/>
  <c r="AJ1511" i="2"/>
  <c r="AI1503" i="2" a="1"/>
  <c r="AI1501" i="2" a="1"/>
  <c r="AI1499" i="2" a="1"/>
  <c r="CR1511" i="2"/>
  <c r="CQ1503" i="2" a="1"/>
  <c r="CQ1501" i="2" a="1"/>
  <c r="CQ1499" i="2" a="1"/>
  <c r="DD1511" i="2"/>
  <c r="DC1503" i="2" a="1"/>
  <c r="DC1501" i="2" a="1"/>
  <c r="DC1499" i="2" a="1"/>
  <c r="PC1470" i="2"/>
  <c r="PC1469" i="2"/>
  <c r="VK1511" i="2"/>
  <c r="VI1509" i="2" a="1"/>
  <c r="VI1507" i="2" a="1"/>
  <c r="VI1505" i="2" a="1"/>
  <c r="BN1511" i="2"/>
  <c r="BM1503" i="2" a="1"/>
  <c r="BM1501" i="2" a="1"/>
  <c r="BM1499" i="2" a="1"/>
  <c r="MU1470" i="2"/>
  <c r="MU1469" i="2"/>
  <c r="RG1511" i="2"/>
  <c r="RE1509" i="2" a="1"/>
  <c r="RE1507" i="2" a="1"/>
  <c r="RE1505" i="2" a="1"/>
  <c r="CE1509" i="2" a="1"/>
  <c r="CE1507" i="2" a="1"/>
  <c r="CE1505" i="2" a="1"/>
  <c r="CG1511" i="2"/>
  <c r="KZ1504" i="2"/>
  <c r="KZ1503" i="2"/>
  <c r="KY1504" i="2"/>
  <c r="KY1503" i="2"/>
  <c r="MO1500" i="2"/>
  <c r="MO1499" i="2"/>
  <c r="MP1500" i="2"/>
  <c r="MP1499" i="2"/>
  <c r="EZ1500" i="2"/>
  <c r="EZ1499" i="2"/>
  <c r="EY1500" i="2"/>
  <c r="EY1499" i="2"/>
  <c r="L1500" i="2"/>
  <c r="L1499" i="2"/>
  <c r="K1500" i="2"/>
  <c r="K1499" i="2"/>
  <c r="SV1508" i="2"/>
  <c r="SV1507" i="2"/>
  <c r="SU1508" i="2"/>
  <c r="SU1507" i="2"/>
  <c r="HT1504" i="2"/>
  <c r="HT1503" i="2"/>
  <c r="HS1504" i="2"/>
  <c r="HS1503" i="2"/>
  <c r="CM1511" i="2"/>
  <c r="CK1509" i="2" a="1"/>
  <c r="CK1507" i="2" a="1"/>
  <c r="CK1505" i="2" a="1"/>
  <c r="PO1470" i="2"/>
  <c r="PO1469" i="2"/>
  <c r="HM1470" i="2"/>
  <c r="HM1469" i="2"/>
  <c r="GU1470" i="2"/>
  <c r="GU1469" i="2"/>
  <c r="EY1470" i="2"/>
  <c r="EY1469" i="2"/>
  <c r="GV1511" i="2"/>
  <c r="GU1503" i="2" a="1"/>
  <c r="GU1501" i="2" a="1"/>
  <c r="GU1499" i="2" a="1"/>
  <c r="MI1470" i="2"/>
  <c r="MI1469" i="2"/>
  <c r="JU1500" i="2"/>
  <c r="JU1499" i="2"/>
  <c r="JV1500" i="2"/>
  <c r="JV1499" i="2"/>
  <c r="JU1502" i="2"/>
  <c r="JU1501" i="2"/>
  <c r="JV1502" i="2"/>
  <c r="JV1501" i="2"/>
  <c r="JU1504" i="2"/>
  <c r="JU1503" i="2"/>
  <c r="JV1504" i="2"/>
  <c r="JV1503" i="2"/>
  <c r="EM1470" i="2"/>
  <c r="EM1469" i="2"/>
  <c r="EN1511" i="2"/>
  <c r="EM1503" i="2" a="1"/>
  <c r="EM1501" i="2" a="1"/>
  <c r="EM1499" i="2" a="1"/>
  <c r="JC1469" i="2"/>
  <c r="KT1511" i="2"/>
  <c r="KS1503" i="2" a="1"/>
  <c r="KS1501" i="2" a="1"/>
  <c r="KS1499" i="2" a="1"/>
  <c r="LW1470" i="2"/>
  <c r="LW1469" i="2"/>
  <c r="AV1511" i="2"/>
  <c r="AU1503" i="2" a="1"/>
  <c r="AU1501" i="2" a="1"/>
  <c r="AU1499" i="2" a="1"/>
  <c r="OR1511" i="2"/>
  <c r="OQ1503" i="2" a="1"/>
  <c r="OQ1501" i="2" a="1"/>
  <c r="OQ1499" i="2" a="1"/>
  <c r="RQ1470" i="2"/>
  <c r="RQ1469" i="2"/>
  <c r="VI1470" i="2"/>
  <c r="VI1469" i="2"/>
  <c r="RR1511" i="2"/>
  <c r="RQ1503" i="2" a="1"/>
  <c r="RQ1501" i="2" a="1"/>
  <c r="RQ1499" i="2" a="1"/>
  <c r="VJ1511" i="2"/>
  <c r="VI1503" i="2" a="1"/>
  <c r="VI1501" i="2" a="1"/>
  <c r="VI1499" i="2" a="1"/>
  <c r="QA1470" i="2"/>
  <c r="QA1469" i="2"/>
  <c r="MV1511" i="2"/>
  <c r="MU1503" i="2" a="1"/>
  <c r="MU1501" i="2" a="1"/>
  <c r="MU1499" i="2" a="1"/>
  <c r="RF1511" i="2"/>
  <c r="RE1503" i="2" a="1"/>
  <c r="RE1501" i="2" a="1"/>
  <c r="RE1499" i="2" a="1"/>
  <c r="UX1511" i="2"/>
  <c r="UW1503" i="2" a="1"/>
  <c r="UW1501" i="2" a="1"/>
  <c r="UW1499" i="2" a="1"/>
  <c r="MO1501" i="2"/>
  <c r="MP1502" i="2"/>
  <c r="MP1501" i="2"/>
  <c r="MO1502" i="2"/>
  <c r="EZ1502" i="2"/>
  <c r="EZ1501" i="2"/>
  <c r="EY1502" i="2"/>
  <c r="EY1501" i="2"/>
  <c r="L1502" i="2"/>
  <c r="L1501" i="2"/>
  <c r="K1502" i="2"/>
  <c r="K1501" i="2"/>
  <c r="SU1510" i="2"/>
  <c r="SU1509" i="2"/>
  <c r="SV1510" i="2"/>
  <c r="SV1509" i="2"/>
  <c r="NB1511" i="2"/>
  <c r="NA1503" i="2" a="1"/>
  <c r="NA1501" i="2" a="1"/>
  <c r="NA1499" i="2" a="1"/>
  <c r="BC1511" i="2"/>
  <c r="BA1509" i="2" a="1"/>
  <c r="BA1507" i="2" a="1"/>
  <c r="BA1505" i="2" a="1"/>
  <c r="HS1470" i="2"/>
  <c r="HS1469" i="2"/>
  <c r="GC1500" i="2"/>
  <c r="GC1499" i="2"/>
  <c r="GD1500" i="2"/>
  <c r="GD1499" i="2"/>
  <c r="TY1470" i="2"/>
  <c r="TY1469" i="2"/>
  <c r="FK1470" i="2"/>
  <c r="FK1469" i="2"/>
  <c r="KG1470" i="2"/>
  <c r="KG1469" i="2"/>
  <c r="FK1509" i="2" a="1"/>
  <c r="FK1507" i="2" a="1"/>
  <c r="FK1505" i="2" a="1"/>
  <c r="FM1511" i="2"/>
  <c r="JO1505" i="2" a="1"/>
  <c r="JQ1511" i="2"/>
  <c r="JO1509" i="2" a="1"/>
  <c r="JO1507" i="2" a="1"/>
  <c r="JO1501" i="2" a="1"/>
  <c r="JO1499" i="2" a="1"/>
  <c r="JP1511" i="2"/>
  <c r="JO1503" i="2" a="1"/>
  <c r="AC1510" i="2"/>
  <c r="AC1509" i="2"/>
  <c r="AD1510" i="2"/>
  <c r="AD1509" i="2"/>
  <c r="TM1501" i="2" a="1"/>
  <c r="TM1499" i="2" a="1"/>
  <c r="TN1511" i="2"/>
  <c r="TM1503" i="2" a="1"/>
  <c r="CA1511" i="2"/>
  <c r="BY1509" i="2" a="1"/>
  <c r="BY1507" i="2" a="1"/>
  <c r="BY1505" i="2" a="1"/>
  <c r="NY1501" i="2" a="1"/>
  <c r="NY1499" i="2" a="1"/>
  <c r="NZ1511" i="2"/>
  <c r="NY1503" i="2" a="1"/>
  <c r="UQ1501" i="2" a="1"/>
  <c r="UQ1499" i="2" a="1"/>
  <c r="UR1511" i="2"/>
  <c r="UQ1503" i="2" a="1"/>
  <c r="JJ1511" i="2"/>
  <c r="JI1503" i="2" a="1"/>
  <c r="JI1501" i="2" a="1"/>
  <c r="JI1499" i="2" a="1"/>
  <c r="OQ1470" i="2"/>
  <c r="OQ1469" i="2"/>
  <c r="DC1470" i="2"/>
  <c r="DC1469" i="2"/>
  <c r="VC1470" i="2"/>
  <c r="VC1469" i="2"/>
  <c r="OL1511" i="2"/>
  <c r="OK1503" i="2" a="1"/>
  <c r="OK1501" i="2" a="1"/>
  <c r="OK1499" i="2" a="1"/>
  <c r="VC1509" i="2" a="1"/>
  <c r="VC1507" i="2" a="1"/>
  <c r="VC1505" i="2" a="1"/>
  <c r="VE1511" i="2"/>
  <c r="TS1470" i="2"/>
  <c r="TS1469" i="2"/>
  <c r="LW1509" i="2" a="1"/>
  <c r="LW1507" i="2" a="1"/>
  <c r="LW1505" i="2" a="1"/>
  <c r="LY1511" i="2"/>
  <c r="BT1511" i="2"/>
  <c r="BS1503" i="2" a="1"/>
  <c r="BS1501" i="2" a="1"/>
  <c r="BS1499" i="2" a="1"/>
  <c r="PC1505" i="2" a="1"/>
  <c r="PE1511" i="2"/>
  <c r="PC1509" i="2" a="1"/>
  <c r="PC1507" i="2" a="1"/>
  <c r="KM1470" i="2"/>
  <c r="KM1469" i="2"/>
  <c r="TG1470" i="2"/>
  <c r="TG1469" i="2"/>
  <c r="MU1509" i="2" a="1"/>
  <c r="MU1507" i="2" a="1"/>
  <c r="MU1505" i="2" a="1"/>
  <c r="MW1511" i="2"/>
  <c r="SU1470" i="2"/>
  <c r="SU1469" i="2"/>
  <c r="CF1511" i="2"/>
  <c r="CE1503" i="2" a="1"/>
  <c r="CE1501" i="2" a="1"/>
  <c r="CE1499" i="2" a="1"/>
  <c r="TT1500" i="2"/>
  <c r="TT1499" i="2"/>
  <c r="TS1500" i="2"/>
  <c r="TS1499" i="2"/>
  <c r="MO1504" i="2"/>
  <c r="MO1503" i="2"/>
  <c r="MP1504" i="2"/>
  <c r="MP1503" i="2"/>
  <c r="EZ1504" i="2"/>
  <c r="EZ1503" i="2"/>
  <c r="EY1504" i="2"/>
  <c r="EY1503" i="2"/>
  <c r="L1504" i="2"/>
  <c r="L1503" i="2"/>
  <c r="K1504" i="2"/>
  <c r="K1503" i="2"/>
  <c r="BM1469" i="2"/>
  <c r="DI1500" i="2"/>
  <c r="DI1499" i="2"/>
  <c r="DJ1500" i="2"/>
  <c r="DJ1499" i="2"/>
  <c r="CW1501" i="2" a="1"/>
  <c r="CW1499" i="2" a="1"/>
  <c r="CX1511" i="2"/>
  <c r="CW1503" i="2" a="1"/>
  <c r="OY1511" i="2"/>
  <c r="OW1509" i="2" a="1"/>
  <c r="OW1507" i="2" a="1"/>
  <c r="OW1505" i="2" a="1"/>
  <c r="LK1509" i="2" a="1"/>
  <c r="LK1507" i="2" a="1"/>
  <c r="LK1505" i="2" a="1"/>
  <c r="LM1511" i="2"/>
  <c r="HO1511" i="2"/>
  <c r="HM1509" i="2" a="1"/>
  <c r="HM1507" i="2" a="1"/>
  <c r="HM1505" i="2" a="1"/>
  <c r="EA1505" i="2" a="1"/>
  <c r="EC1511" i="2"/>
  <c r="EA1509" i="2" a="1"/>
  <c r="EA1507" i="2" a="1"/>
  <c r="CG1481" i="2"/>
  <c r="CF1482" i="2"/>
  <c r="CE1481" i="2"/>
  <c r="CH1481" i="2"/>
  <c r="CH1480" i="2"/>
  <c r="CF1481" i="2"/>
  <c r="CF1480" i="2"/>
  <c r="CG1480" i="2"/>
  <c r="CH1479" i="2"/>
  <c r="CE1480" i="2"/>
  <c r="CF1479" i="2"/>
  <c r="CG1479" i="2"/>
  <c r="CH1478" i="2"/>
  <c r="CE1479" i="2"/>
  <c r="CF1478" i="2"/>
  <c r="CG1478" i="2"/>
  <c r="CH1477" i="2"/>
  <c r="CE1478" i="2"/>
  <c r="CF1477" i="2"/>
  <c r="CG1477" i="2"/>
  <c r="CH1476" i="2"/>
  <c r="CE1477" i="2"/>
  <c r="CG1474" i="2"/>
  <c r="CE1474" i="2"/>
  <c r="CE1497" i="2" a="1"/>
  <c r="CG1473" i="2"/>
  <c r="CE1495" i="2" a="1"/>
  <c r="CE1473" i="2"/>
  <c r="CE1493" i="2" a="1"/>
  <c r="CG1472" i="2"/>
  <c r="CG1482" i="2"/>
  <c r="CE1472" i="2"/>
  <c r="CE1482" i="2"/>
  <c r="CG1471" i="2"/>
  <c r="CF1476" i="2"/>
  <c r="CE1471" i="2"/>
  <c r="CH1475" i="2"/>
  <c r="CF1475" i="2"/>
  <c r="CH1474" i="2"/>
  <c r="CF1474" i="2"/>
  <c r="CH1473" i="2"/>
  <c r="CF1473" i="2"/>
  <c r="CH1472" i="2"/>
  <c r="CF1472" i="2"/>
  <c r="CH1471" i="2"/>
  <c r="CF1471" i="2"/>
  <c r="CE1511" i="2"/>
  <c r="CH1482" i="2"/>
  <c r="CG1476" i="2"/>
  <c r="CE1476" i="2"/>
  <c r="CG1475" i="2"/>
  <c r="CE1475" i="2"/>
  <c r="RL1506" i="2"/>
  <c r="RL1505" i="2"/>
  <c r="RK1506" i="2"/>
  <c r="RK1505" i="2"/>
  <c r="UW1510" i="2"/>
  <c r="UW1509" i="2"/>
  <c r="UX1510" i="2"/>
  <c r="UX1509" i="2"/>
  <c r="X1508" i="2"/>
  <c r="X1507" i="2"/>
  <c r="W1508" i="2"/>
  <c r="W1507" i="2"/>
  <c r="OF1511" i="2"/>
  <c r="OE1503" i="2" a="1"/>
  <c r="OE1501" i="2" a="1"/>
  <c r="OE1499" i="2" a="1"/>
  <c r="UK1470" i="2"/>
  <c r="UK1469" i="2"/>
  <c r="SO1470" i="2"/>
  <c r="SO1469" i="2"/>
  <c r="EM1509" i="2" a="1"/>
  <c r="EM1507" i="2" a="1"/>
  <c r="EM1505" i="2" a="1"/>
  <c r="EO1511" i="2"/>
  <c r="LG1511" i="2"/>
  <c r="LE1509" i="2" a="1"/>
  <c r="LE1507" i="2" a="1"/>
  <c r="LE1505" i="2" a="1"/>
  <c r="JK1511" i="2"/>
  <c r="JI1509" i="2" a="1"/>
  <c r="JI1507" i="2" a="1"/>
  <c r="JI1505" i="2" a="1"/>
  <c r="OK1470" i="2"/>
  <c r="OK1469" i="2"/>
  <c r="OM1511" i="2"/>
  <c r="OK1509" i="2" a="1"/>
  <c r="OK1507" i="2" a="1"/>
  <c r="OK1505" i="2" a="1"/>
  <c r="VD1511" i="2"/>
  <c r="VC1503" i="2" a="1"/>
  <c r="VC1501" i="2" a="1"/>
  <c r="VC1499" i="2" a="1"/>
  <c r="RK1470" i="2"/>
  <c r="RK1469" i="2"/>
  <c r="BS1470" i="2"/>
  <c r="BS1469" i="2"/>
  <c r="IK1501" i="2" a="1"/>
  <c r="IK1499" i="2" a="1"/>
  <c r="IL1511" i="2"/>
  <c r="IK1503" i="2" a="1"/>
  <c r="KY1470" i="2"/>
  <c r="KY1469" i="2"/>
  <c r="AC1470" i="2"/>
  <c r="AC1469" i="2"/>
  <c r="BS1509" i="2" a="1"/>
  <c r="BS1507" i="2" a="1"/>
  <c r="BS1505" i="2" a="1"/>
  <c r="BU1511" i="2"/>
  <c r="LR1511" i="2"/>
  <c r="LQ1503" i="2" a="1"/>
  <c r="LQ1501" i="2" a="1"/>
  <c r="LQ1499" i="2" a="1"/>
  <c r="FQ1470" i="2"/>
  <c r="FQ1469" i="2"/>
  <c r="TH1511" i="2"/>
  <c r="TG1503" i="2" a="1"/>
  <c r="TG1501" i="2" a="1"/>
  <c r="TG1499" i="2" a="1"/>
  <c r="LK1470" i="2"/>
  <c r="LK1469" i="2"/>
  <c r="K1509" i="2" a="1"/>
  <c r="K1507" i="2" a="1"/>
  <c r="K1505" i="2" a="1"/>
  <c r="M1511" i="2"/>
  <c r="HC1511" i="2"/>
  <c r="HA1509" i="2" a="1"/>
  <c r="HA1507" i="2" a="1"/>
  <c r="HA1505" i="2" a="1"/>
  <c r="TT1502" i="2"/>
  <c r="TT1501" i="2"/>
  <c r="TS1502" i="2"/>
  <c r="TS1501" i="2"/>
  <c r="BO1481" i="2"/>
  <c r="BM1493" i="2" a="1"/>
  <c r="BM1471" i="2"/>
  <c r="BM1481" i="2"/>
  <c r="BP1482" i="2"/>
  <c r="BP1480" i="2"/>
  <c r="BN1482" i="2"/>
  <c r="BN1480" i="2"/>
  <c r="BP1481" i="2"/>
  <c r="BP1479" i="2"/>
  <c r="BN1481" i="2"/>
  <c r="BN1479" i="2"/>
  <c r="BO1480" i="2"/>
  <c r="BP1478" i="2"/>
  <c r="BM1480" i="2"/>
  <c r="BN1478" i="2"/>
  <c r="BO1479" i="2"/>
  <c r="BP1477" i="2"/>
  <c r="BM1479" i="2"/>
  <c r="BN1477" i="2"/>
  <c r="BO1478" i="2"/>
  <c r="BP1476" i="2"/>
  <c r="BM1478" i="2"/>
  <c r="BN1476" i="2"/>
  <c r="BM1472" i="2"/>
  <c r="BP1475" i="2"/>
  <c r="BO1471" i="2"/>
  <c r="BN1475" i="2"/>
  <c r="BP1474" i="2"/>
  <c r="BN1474" i="2"/>
  <c r="BP1473" i="2"/>
  <c r="BN1473" i="2"/>
  <c r="BP1472" i="2"/>
  <c r="BN1472" i="2"/>
  <c r="BP1471" i="2"/>
  <c r="BN1471" i="2"/>
  <c r="BM1497" i="2" a="1"/>
  <c r="BM1495" i="2" a="1"/>
  <c r="BO1477" i="2"/>
  <c r="BM1477" i="2"/>
  <c r="BO1476" i="2"/>
  <c r="BM1476" i="2"/>
  <c r="BO1475" i="2"/>
  <c r="BM1475" i="2"/>
  <c r="BO1474" i="2"/>
  <c r="BM1474" i="2"/>
  <c r="BM1511" i="2"/>
  <c r="BO1473" i="2"/>
  <c r="BO1482" i="2"/>
  <c r="BM1473" i="2"/>
  <c r="BM1482" i="2"/>
  <c r="BO1472" i="2"/>
  <c r="DI1502" i="2"/>
  <c r="DI1501" i="2"/>
  <c r="DJ1502" i="2"/>
  <c r="DJ1501" i="2"/>
  <c r="KB1511" i="2"/>
  <c r="KA1503" i="2" a="1"/>
  <c r="KA1501" i="2" a="1"/>
  <c r="KA1499" i="2" a="1"/>
  <c r="QM1500" i="2"/>
  <c r="QM1499" i="2"/>
  <c r="QN1500" i="2"/>
  <c r="QN1499" i="2"/>
  <c r="PO1509" i="2" a="1"/>
  <c r="PO1507" i="2" a="1"/>
  <c r="PO1505" i="2" a="1"/>
  <c r="PQ1511" i="2"/>
  <c r="PW1511" i="2"/>
  <c r="PU1509" i="2" a="1"/>
  <c r="PU1507" i="2" a="1"/>
  <c r="PU1505" i="2" a="1"/>
  <c r="TA1470" i="2"/>
  <c r="TA1469" i="2"/>
  <c r="W1470" i="2"/>
  <c r="W1469" i="2"/>
  <c r="JW1511" i="2"/>
  <c r="JU1509" i="2" a="1"/>
  <c r="JU1507" i="2" a="1"/>
  <c r="JU1505" i="2" a="1"/>
  <c r="JD1511" i="2"/>
  <c r="JC1503" i="2" a="1"/>
  <c r="JC1501" i="2" a="1"/>
  <c r="JC1499" i="2" a="1"/>
  <c r="QG1470" i="2"/>
  <c r="QG1469" i="2"/>
  <c r="SJ1511" i="2"/>
  <c r="SI1503" i="2" a="1"/>
  <c r="SI1501" i="2" a="1"/>
  <c r="SI1499" i="2" a="1"/>
  <c r="IE1509" i="2" a="1"/>
  <c r="IE1507" i="2" a="1"/>
  <c r="IE1505" i="2" a="1"/>
  <c r="IG1511" i="2"/>
  <c r="KS1470" i="2"/>
  <c r="KS1469" i="2"/>
  <c r="PI1506" i="2"/>
  <c r="PI1505" i="2"/>
  <c r="PJ1506" i="2"/>
  <c r="PJ1505" i="2"/>
  <c r="AI1509" i="2" a="1"/>
  <c r="AI1507" i="2" a="1"/>
  <c r="AI1505" i="2" a="1"/>
  <c r="AK1511" i="2"/>
  <c r="HG1470" i="2"/>
  <c r="HG1469" i="2"/>
  <c r="DC1509" i="2" a="1"/>
  <c r="DC1507" i="2" a="1"/>
  <c r="DC1505" i="2" a="1"/>
  <c r="DE1511" i="2"/>
  <c r="QB1511" i="2"/>
  <c r="QA1503" i="2" a="1"/>
  <c r="QA1501" i="2" a="1"/>
  <c r="QA1499" i="2" a="1"/>
  <c r="DO1469" i="2"/>
  <c r="IK1470" i="2"/>
  <c r="IK1469" i="2"/>
  <c r="IM1511" i="2"/>
  <c r="IK1509" i="2" a="1"/>
  <c r="IK1507" i="2" a="1"/>
  <c r="IK1505" i="2" a="1"/>
  <c r="SD1511" i="2"/>
  <c r="SC1503" i="2" a="1"/>
  <c r="SC1501" i="2" a="1"/>
  <c r="SC1499" i="2" a="1"/>
  <c r="KA1470" i="2"/>
  <c r="KA1469" i="2"/>
  <c r="MC1470" i="2"/>
  <c r="MC1469" i="2"/>
  <c r="MQ1511" i="2"/>
  <c r="MO1509" i="2" a="1"/>
  <c r="MO1507" i="2" a="1"/>
  <c r="MO1505" i="2" a="1"/>
  <c r="FR1511" i="2"/>
  <c r="FQ1503" i="2" a="1"/>
  <c r="FQ1501" i="2" a="1"/>
  <c r="FQ1499" i="2" a="1"/>
  <c r="TG1509" i="2" a="1"/>
  <c r="TG1507" i="2" a="1"/>
  <c r="TG1505" i="2" a="1"/>
  <c r="TI1511" i="2"/>
  <c r="CW1470" i="2"/>
  <c r="CW1469" i="2"/>
  <c r="JE1511" i="2"/>
  <c r="JC1509" i="2" a="1"/>
  <c r="JC1507" i="2" a="1"/>
  <c r="JC1505" i="2" a="1"/>
  <c r="EY1509" i="2" a="1"/>
  <c r="EY1507" i="2" a="1"/>
  <c r="EY1505" i="2" a="1"/>
  <c r="FA1511" i="2"/>
  <c r="TT1504" i="2"/>
  <c r="TT1503" i="2"/>
  <c r="TS1504" i="2"/>
  <c r="TS1503" i="2"/>
  <c r="LQ1469" i="2"/>
  <c r="SC1506" i="2"/>
  <c r="SC1505" i="2"/>
  <c r="SD1506" i="2"/>
  <c r="SD1505" i="2"/>
  <c r="DI1469" i="2"/>
  <c r="KN1500" i="2"/>
  <c r="KN1499" i="2"/>
  <c r="KM1500" i="2"/>
  <c r="KM1499" i="2"/>
  <c r="DI1504" i="2"/>
  <c r="DI1503" i="2"/>
  <c r="DJ1504" i="2"/>
  <c r="DJ1503" i="2"/>
  <c r="BB1511" i="2"/>
  <c r="BA1503" i="2" a="1"/>
  <c r="BA1501" i="2" a="1"/>
  <c r="BA1499" i="2" a="1"/>
  <c r="SC1510" i="2"/>
  <c r="SC1509" i="2"/>
  <c r="SD1510" i="2"/>
  <c r="SD1509" i="2"/>
  <c r="KY1509" i="2" a="1"/>
  <c r="KY1507" i="2" a="1"/>
  <c r="KY1505" i="2" a="1"/>
  <c r="LA1511" i="2"/>
  <c r="SV1500" i="2"/>
  <c r="SV1499" i="2"/>
  <c r="SU1500" i="2"/>
  <c r="SU1499" i="2"/>
  <c r="PP1511" i="2"/>
  <c r="PO1503" i="2" a="1"/>
  <c r="PO1501" i="2" a="1"/>
  <c r="PO1499" i="2" a="1"/>
  <c r="TZ1511" i="2"/>
  <c r="TY1503" i="2" a="1"/>
  <c r="TY1501" i="2" a="1"/>
  <c r="TY1499" i="2" a="1"/>
  <c r="JU1470" i="2"/>
  <c r="JU1469" i="2"/>
  <c r="KH1511" i="2"/>
  <c r="KG1503" i="2" a="1"/>
  <c r="KG1501" i="2" a="1"/>
  <c r="KG1499" i="2" a="1"/>
  <c r="AQ1511" i="2"/>
  <c r="AO1509" i="2" a="1"/>
  <c r="AO1507" i="2" a="1"/>
  <c r="AO1505" i="2" a="1"/>
  <c r="MJ1511" i="2"/>
  <c r="MI1503" i="2" a="1"/>
  <c r="MI1501" i="2" a="1"/>
  <c r="MI1499" i="2" a="1"/>
  <c r="PI1470" i="2"/>
  <c r="PI1469" i="2"/>
  <c r="NY1470" i="2"/>
  <c r="NY1469" i="2"/>
  <c r="SQ1511" i="2"/>
  <c r="SO1509" i="2" a="1"/>
  <c r="SO1507" i="2" a="1"/>
  <c r="SO1505" i="2" a="1"/>
  <c r="IR1504" i="2"/>
  <c r="IR1503" i="2"/>
  <c r="IQ1504" i="2"/>
  <c r="IQ1503" i="2"/>
  <c r="TS1509" i="2" a="1"/>
  <c r="TS1507" i="2" a="1"/>
  <c r="TS1505" i="2" a="1"/>
  <c r="TU1511" i="2"/>
  <c r="GK1481" i="2"/>
  <c r="GJ1482" i="2"/>
  <c r="GI1481" i="2"/>
  <c r="GL1481" i="2"/>
  <c r="GL1480" i="2"/>
  <c r="GJ1481" i="2"/>
  <c r="GJ1480" i="2"/>
  <c r="GK1480" i="2"/>
  <c r="GL1479" i="2"/>
  <c r="GI1480" i="2"/>
  <c r="GJ1479" i="2"/>
  <c r="GK1479" i="2"/>
  <c r="GL1478" i="2"/>
  <c r="GI1479" i="2"/>
  <c r="GJ1478" i="2"/>
  <c r="GK1478" i="2"/>
  <c r="GL1477" i="2"/>
  <c r="GI1478" i="2"/>
  <c r="GJ1477" i="2"/>
  <c r="GK1477" i="2"/>
  <c r="GL1476" i="2"/>
  <c r="GI1477" i="2"/>
  <c r="GK1474" i="2"/>
  <c r="GI1474" i="2"/>
  <c r="GI1497" i="2" a="1"/>
  <c r="GK1473" i="2"/>
  <c r="GI1495" i="2" a="1"/>
  <c r="GI1473" i="2"/>
  <c r="GI1493" i="2" a="1"/>
  <c r="GK1472" i="2"/>
  <c r="GK1482" i="2"/>
  <c r="GI1472" i="2"/>
  <c r="GI1482" i="2"/>
  <c r="GK1471" i="2"/>
  <c r="GJ1476" i="2"/>
  <c r="GI1471" i="2"/>
  <c r="GL1475" i="2"/>
  <c r="GJ1475" i="2"/>
  <c r="GL1474" i="2"/>
  <c r="GJ1474" i="2"/>
  <c r="GL1473" i="2"/>
  <c r="GJ1473" i="2"/>
  <c r="GL1472" i="2"/>
  <c r="GJ1472" i="2"/>
  <c r="GL1471" i="2"/>
  <c r="GJ1471" i="2"/>
  <c r="GI1511" i="2"/>
  <c r="GL1482" i="2"/>
  <c r="GK1476" i="2"/>
  <c r="GI1476" i="2"/>
  <c r="GK1475" i="2"/>
  <c r="GI1475" i="2"/>
  <c r="RL1511" i="2"/>
  <c r="RK1503" i="2" a="1"/>
  <c r="RK1501" i="2" a="1"/>
  <c r="RK1499" i="2" a="1"/>
  <c r="OQ1509" i="2" a="1"/>
  <c r="OQ1507" i="2" a="1"/>
  <c r="OQ1505" i="2" a="1"/>
  <c r="OS1511" i="2"/>
  <c r="RS1511" i="2"/>
  <c r="RQ1509" i="2" a="1"/>
  <c r="RQ1507" i="2" a="1"/>
  <c r="RQ1505" i="2" a="1"/>
  <c r="PC1501" i="2" a="1"/>
  <c r="PC1499" i="2" a="1"/>
  <c r="PD1511" i="2"/>
  <c r="PC1503" i="2" a="1"/>
  <c r="DQ1481" i="2"/>
  <c r="DP1482" i="2"/>
  <c r="DO1481" i="2"/>
  <c r="DR1481" i="2"/>
  <c r="DR1480" i="2"/>
  <c r="DP1481" i="2"/>
  <c r="DP1480" i="2"/>
  <c r="DQ1480" i="2"/>
  <c r="DR1479" i="2"/>
  <c r="DO1480" i="2"/>
  <c r="DP1479" i="2"/>
  <c r="DQ1479" i="2"/>
  <c r="DR1478" i="2"/>
  <c r="DO1479" i="2"/>
  <c r="DP1478" i="2"/>
  <c r="DQ1478" i="2"/>
  <c r="DR1477" i="2"/>
  <c r="DO1478" i="2"/>
  <c r="DP1477" i="2"/>
  <c r="DQ1477" i="2"/>
  <c r="DR1476" i="2"/>
  <c r="DO1477" i="2"/>
  <c r="DR1471" i="2"/>
  <c r="DP1471" i="2"/>
  <c r="DO1511" i="2"/>
  <c r="DR1482" i="2"/>
  <c r="DQ1476" i="2"/>
  <c r="DO1476" i="2"/>
  <c r="DQ1475" i="2"/>
  <c r="DO1475" i="2"/>
  <c r="DQ1474" i="2"/>
  <c r="DO1474" i="2"/>
  <c r="DO1497" i="2" a="1"/>
  <c r="DQ1473" i="2"/>
  <c r="DO1495" i="2" a="1"/>
  <c r="DO1473" i="2"/>
  <c r="DO1493" i="2" a="1"/>
  <c r="DQ1472" i="2"/>
  <c r="DQ1482" i="2"/>
  <c r="DO1472" i="2"/>
  <c r="DO1482" i="2"/>
  <c r="DQ1471" i="2"/>
  <c r="DP1476" i="2"/>
  <c r="DO1471" i="2"/>
  <c r="DR1475" i="2"/>
  <c r="DP1475" i="2"/>
  <c r="DR1474" i="2"/>
  <c r="DP1474" i="2"/>
  <c r="DR1473" i="2"/>
  <c r="DP1473" i="2"/>
  <c r="DR1472" i="2"/>
  <c r="DP1472" i="2"/>
  <c r="QY1469" i="2"/>
  <c r="RB1473" i="2"/>
  <c r="QY1474" i="2"/>
  <c r="QZ1473" i="2"/>
  <c r="RA1473" i="2"/>
  <c r="RB1472" i="2"/>
  <c r="QY1473" i="2"/>
  <c r="QY1497" i="2" a="1"/>
  <c r="QZ1472" i="2"/>
  <c r="RA1472" i="2"/>
  <c r="QY1495" i="2" a="1"/>
  <c r="RB1471" i="2"/>
  <c r="QY1472" i="2"/>
  <c r="QY1493" i="2" a="1"/>
  <c r="QZ1471" i="2"/>
  <c r="RA1471" i="2"/>
  <c r="RA1482" i="2"/>
  <c r="QY1511" i="2"/>
  <c r="QY1471" i="2"/>
  <c r="QY1482" i="2"/>
  <c r="RB1482" i="2"/>
  <c r="RA1481" i="2"/>
  <c r="QZ1482" i="2"/>
  <c r="QY1481" i="2"/>
  <c r="RB1481" i="2"/>
  <c r="RB1480" i="2"/>
  <c r="QZ1481" i="2"/>
  <c r="QY1479" i="2"/>
  <c r="RA1478" i="2"/>
  <c r="QY1478" i="2"/>
  <c r="RA1477" i="2"/>
  <c r="QY1477" i="2"/>
  <c r="RA1476" i="2"/>
  <c r="QY1476" i="2"/>
  <c r="RA1475" i="2"/>
  <c r="QZ1480" i="2"/>
  <c r="QY1475" i="2"/>
  <c r="RB1479" i="2"/>
  <c r="RA1474" i="2"/>
  <c r="QZ1479" i="2"/>
  <c r="RB1478" i="2"/>
  <c r="QZ1478" i="2"/>
  <c r="RB1477" i="2"/>
  <c r="QZ1477" i="2"/>
  <c r="RB1476" i="2"/>
  <c r="QZ1476" i="2"/>
  <c r="RB1475" i="2"/>
  <c r="QZ1475" i="2"/>
  <c r="RB1474" i="2"/>
  <c r="QZ1474" i="2"/>
  <c r="RA1480" i="2"/>
  <c r="QY1480" i="2"/>
  <c r="RA1479" i="2"/>
  <c r="BA1470" i="2"/>
  <c r="BA1469" i="2"/>
  <c r="RW1470" i="2"/>
  <c r="RW1469" i="2"/>
  <c r="AD1511" i="2"/>
  <c r="AC1503" i="2" a="1"/>
  <c r="AC1501" i="2" a="1"/>
  <c r="AC1499" i="2" a="1"/>
  <c r="KA1509" i="2" a="1"/>
  <c r="KA1507" i="2" a="1"/>
  <c r="KA1505" i="2" a="1"/>
  <c r="KC1511" i="2"/>
  <c r="MD1511" i="2"/>
  <c r="MC1503" i="2" a="1"/>
  <c r="MC1501" i="2" a="1"/>
  <c r="MC1499" i="2" a="1"/>
  <c r="QA1509" i="2" a="1"/>
  <c r="QA1507" i="2" a="1"/>
  <c r="QA1505" i="2" a="1"/>
  <c r="QC1511" i="2"/>
  <c r="FS1511" i="2"/>
  <c r="FQ1509" i="2" a="1"/>
  <c r="FQ1507" i="2" a="1"/>
  <c r="FQ1505" i="2" a="1"/>
  <c r="NA1470" i="2"/>
  <c r="NA1469" i="2"/>
  <c r="CY1511" i="2"/>
  <c r="CW1509" i="2" a="1"/>
  <c r="CW1507" i="2" a="1"/>
  <c r="CW1505" i="2" a="1"/>
  <c r="CK1470" i="2"/>
  <c r="CK1469" i="2"/>
  <c r="X1500" i="2"/>
  <c r="X1499" i="2"/>
  <c r="W1500" i="2"/>
  <c r="W1499" i="2"/>
  <c r="LS1481" i="2"/>
  <c r="LQ1493" i="2" a="1"/>
  <c r="LQ1471" i="2"/>
  <c r="LQ1481" i="2"/>
  <c r="LT1482" i="2"/>
  <c r="LT1480" i="2"/>
  <c r="LR1482" i="2"/>
  <c r="LR1480" i="2"/>
  <c r="LT1481" i="2"/>
  <c r="LT1479" i="2"/>
  <c r="LR1481" i="2"/>
  <c r="LR1479" i="2"/>
  <c r="LS1480" i="2"/>
  <c r="LT1478" i="2"/>
  <c r="LQ1480" i="2"/>
  <c r="LR1478" i="2"/>
  <c r="LS1479" i="2"/>
  <c r="LT1477" i="2"/>
  <c r="LQ1479" i="2"/>
  <c r="LR1477" i="2"/>
  <c r="LS1478" i="2"/>
  <c r="LT1476" i="2"/>
  <c r="LQ1478" i="2"/>
  <c r="LT1473" i="2"/>
  <c r="LR1473" i="2"/>
  <c r="LT1472" i="2"/>
  <c r="LR1472" i="2"/>
  <c r="LT1471" i="2"/>
  <c r="LR1471" i="2"/>
  <c r="LQ1497" i="2" a="1"/>
  <c r="LQ1495" i="2" a="1"/>
  <c r="LS1477" i="2"/>
  <c r="LQ1477" i="2"/>
  <c r="LS1476" i="2"/>
  <c r="LQ1476" i="2"/>
  <c r="LS1475" i="2"/>
  <c r="LQ1475" i="2"/>
  <c r="LS1474" i="2"/>
  <c r="LQ1474" i="2"/>
  <c r="LQ1511" i="2"/>
  <c r="LS1473" i="2"/>
  <c r="LS1482" i="2"/>
  <c r="LQ1473" i="2"/>
  <c r="LQ1482" i="2"/>
  <c r="LS1472" i="2"/>
  <c r="LR1476" i="2"/>
  <c r="LQ1472" i="2"/>
  <c r="LT1475" i="2"/>
  <c r="LS1471" i="2"/>
  <c r="LR1475" i="2"/>
  <c r="LT1474" i="2"/>
  <c r="LR1474" i="2"/>
  <c r="SC1508" i="2"/>
  <c r="SC1507" i="2"/>
  <c r="SD1508" i="2"/>
  <c r="SD1507" i="2"/>
  <c r="DK1481" i="2"/>
  <c r="DI1493" i="2" a="1"/>
  <c r="DI1471" i="2"/>
  <c r="DI1481" i="2"/>
  <c r="DL1482" i="2"/>
  <c r="DL1480" i="2"/>
  <c r="DJ1482" i="2"/>
  <c r="DJ1480" i="2"/>
  <c r="DL1481" i="2"/>
  <c r="DL1479" i="2"/>
  <c r="DJ1481" i="2"/>
  <c r="DJ1479" i="2"/>
  <c r="DK1480" i="2"/>
  <c r="DL1478" i="2"/>
  <c r="DI1480" i="2"/>
  <c r="DJ1478" i="2"/>
  <c r="DK1479" i="2"/>
  <c r="DL1477" i="2"/>
  <c r="DI1479" i="2"/>
  <c r="DJ1477" i="2"/>
  <c r="DK1478" i="2"/>
  <c r="DL1476" i="2"/>
  <c r="DI1478" i="2"/>
  <c r="DI1477" i="2"/>
  <c r="DK1476" i="2"/>
  <c r="DI1476" i="2"/>
  <c r="DK1475" i="2"/>
  <c r="DI1475" i="2"/>
  <c r="DK1474" i="2"/>
  <c r="DI1474" i="2"/>
  <c r="DI1511" i="2"/>
  <c r="DK1473" i="2"/>
  <c r="DK1482" i="2"/>
  <c r="DI1473" i="2"/>
  <c r="DI1482" i="2"/>
  <c r="DK1472" i="2"/>
  <c r="DJ1476" i="2"/>
  <c r="DI1472" i="2"/>
  <c r="DL1475" i="2"/>
  <c r="DK1471" i="2"/>
  <c r="DJ1475" i="2"/>
  <c r="DL1474" i="2"/>
  <c r="DJ1474" i="2"/>
  <c r="DL1473" i="2"/>
  <c r="DJ1473" i="2"/>
  <c r="DL1472" i="2"/>
  <c r="DJ1472" i="2"/>
  <c r="DL1471" i="2"/>
  <c r="DJ1471" i="2"/>
  <c r="DI1497" i="2" a="1"/>
  <c r="DI1495" i="2" a="1"/>
  <c r="DK1477" i="2"/>
  <c r="KN1502" i="2"/>
  <c r="KN1501" i="2"/>
  <c r="KM1502" i="2"/>
  <c r="KM1501" i="2"/>
  <c r="E1511" i="2" l="1"/>
  <c r="E1542" i="2" s="1"/>
  <c r="F1469" i="2"/>
  <c r="C24" i="6" s="1"/>
  <c r="D23" i="6" s="1"/>
  <c r="UR1504" i="2"/>
  <c r="UR1503" i="2"/>
  <c r="UQ1504" i="2"/>
  <c r="UQ1503" i="2"/>
  <c r="JP1508" i="2"/>
  <c r="JP1507" i="2"/>
  <c r="JO1508" i="2"/>
  <c r="JO1507" i="2"/>
  <c r="NB1500" i="2"/>
  <c r="NB1499" i="2"/>
  <c r="NA1500" i="2"/>
  <c r="NA1499" i="2"/>
  <c r="RE1500" i="2"/>
  <c r="RE1499" i="2"/>
  <c r="RF1500" i="2"/>
  <c r="RF1499" i="2"/>
  <c r="OR1504" i="2"/>
  <c r="OR1503" i="2"/>
  <c r="OQ1504" i="2"/>
  <c r="OQ1503" i="2"/>
  <c r="FX1509" i="2"/>
  <c r="FW1510" i="2"/>
  <c r="FW1509" i="2"/>
  <c r="FX1510" i="2"/>
  <c r="HY1500" i="2"/>
  <c r="HY1499" i="2"/>
  <c r="HZ1500" i="2"/>
  <c r="HZ1499" i="2"/>
  <c r="EI1485" i="2"/>
  <c r="EG1485" i="2"/>
  <c r="EH1484" i="2"/>
  <c r="EI1483" i="2"/>
  <c r="EG1483" i="2"/>
  <c r="EG1492" i="2"/>
  <c r="EH1485" i="2"/>
  <c r="EI1484" i="2"/>
  <c r="EG1484" i="2"/>
  <c r="EH1483" i="2"/>
  <c r="NY1508" i="2"/>
  <c r="NY1507" i="2"/>
  <c r="NZ1508" i="2"/>
  <c r="NZ1507" i="2"/>
  <c r="L1494" i="2"/>
  <c r="L1493" i="2"/>
  <c r="K1494" i="2"/>
  <c r="K1493" i="2"/>
  <c r="UR1506" i="2"/>
  <c r="UR1505" i="2"/>
  <c r="UQ1506" i="2"/>
  <c r="UQ1505" i="2"/>
  <c r="QA1501" i="2"/>
  <c r="QB1502" i="2"/>
  <c r="QB1501" i="2"/>
  <c r="QA1502" i="2"/>
  <c r="HA1510" i="2"/>
  <c r="HA1509" i="2"/>
  <c r="HB1510" i="2"/>
  <c r="HB1509" i="2"/>
  <c r="LE1506" i="2"/>
  <c r="LE1505" i="2"/>
  <c r="LF1506" i="2"/>
  <c r="LF1505" i="2"/>
  <c r="CX1504" i="2"/>
  <c r="CX1503" i="2"/>
  <c r="CW1504" i="2"/>
  <c r="CW1503" i="2"/>
  <c r="LX1506" i="2"/>
  <c r="LX1505" i="2"/>
  <c r="LW1506" i="2"/>
  <c r="LW1505" i="2"/>
  <c r="JP1510" i="2"/>
  <c r="JP1509" i="2"/>
  <c r="JO1510" i="2"/>
  <c r="JO1509" i="2"/>
  <c r="NA1502" i="2"/>
  <c r="NA1501" i="2"/>
  <c r="NB1502" i="2"/>
  <c r="NB1501" i="2"/>
  <c r="RE1502" i="2"/>
  <c r="RE1501" i="2"/>
  <c r="RF1502" i="2"/>
  <c r="RF1501" i="2"/>
  <c r="CR1500" i="2"/>
  <c r="CR1499" i="2"/>
  <c r="CQ1500" i="2"/>
  <c r="CQ1499" i="2"/>
  <c r="QG1510" i="2"/>
  <c r="QG1509" i="2"/>
  <c r="QH1510" i="2"/>
  <c r="QH1509" i="2"/>
  <c r="GO1500" i="2"/>
  <c r="GO1499" i="2"/>
  <c r="GP1500" i="2"/>
  <c r="GP1499" i="2"/>
  <c r="DI1506" i="2"/>
  <c r="DI1505" i="2"/>
  <c r="DJ1506" i="2"/>
  <c r="DJ1505" i="2"/>
  <c r="EH1492" i="2"/>
  <c r="EH1488" i="2"/>
  <c r="EI1487" i="2"/>
  <c r="EG1487" i="2"/>
  <c r="EH1486" i="2"/>
  <c r="EI1488" i="2"/>
  <c r="EG1488" i="2"/>
  <c r="EH1487" i="2"/>
  <c r="EI1486" i="2"/>
  <c r="EG1486" i="2"/>
  <c r="EG1494" i="2"/>
  <c r="EG1493" i="2"/>
  <c r="EH1494" i="2"/>
  <c r="EH1493" i="2"/>
  <c r="GC1506" i="2"/>
  <c r="GC1505" i="2"/>
  <c r="GD1506" i="2"/>
  <c r="GD1505" i="2"/>
  <c r="IW1500" i="2"/>
  <c r="IW1499" i="2"/>
  <c r="IX1500" i="2"/>
  <c r="IX1499" i="2"/>
  <c r="NY1510" i="2"/>
  <c r="NY1509" i="2"/>
  <c r="NZ1510" i="2"/>
  <c r="NZ1509" i="2"/>
  <c r="EB1500" i="2"/>
  <c r="EB1499" i="2"/>
  <c r="EA1500" i="2"/>
  <c r="EA1499" i="2"/>
  <c r="QZ1500" i="2"/>
  <c r="QZ1499" i="2"/>
  <c r="QY1500" i="2"/>
  <c r="QY1499" i="2"/>
  <c r="SJ1504" i="2"/>
  <c r="SJ1503" i="2"/>
  <c r="SI1504" i="2"/>
  <c r="SI1503" i="2"/>
  <c r="LB1477" i="2"/>
  <c r="KY1478" i="2"/>
  <c r="KZ1477" i="2"/>
  <c r="LA1477" i="2"/>
  <c r="LB1476" i="2"/>
  <c r="KY1477" i="2"/>
  <c r="KZ1476" i="2"/>
  <c r="LA1476" i="2"/>
  <c r="LB1475" i="2"/>
  <c r="KY1476" i="2"/>
  <c r="KZ1475" i="2"/>
  <c r="LA1475" i="2"/>
  <c r="LB1474" i="2"/>
  <c r="KY1475" i="2"/>
  <c r="KZ1474" i="2"/>
  <c r="LA1474" i="2"/>
  <c r="LB1473" i="2"/>
  <c r="KY1474" i="2"/>
  <c r="KZ1473" i="2"/>
  <c r="LA1473" i="2"/>
  <c r="LB1472" i="2"/>
  <c r="KY1473" i="2"/>
  <c r="KZ1471" i="2"/>
  <c r="KY1511" i="2"/>
  <c r="LB1482" i="2"/>
  <c r="KZ1482" i="2"/>
  <c r="LB1481" i="2"/>
  <c r="KZ1481" i="2"/>
  <c r="LA1480" i="2"/>
  <c r="KY1480" i="2"/>
  <c r="LA1479" i="2"/>
  <c r="KY1497" i="2" a="1"/>
  <c r="KY1479" i="2"/>
  <c r="KY1495" i="2" a="1"/>
  <c r="LA1478" i="2"/>
  <c r="KY1493" i="2" a="1"/>
  <c r="LA1472" i="2"/>
  <c r="LA1482" i="2"/>
  <c r="KY1472" i="2"/>
  <c r="KY1482" i="2"/>
  <c r="LA1471" i="2"/>
  <c r="LA1481" i="2"/>
  <c r="KY1471" i="2"/>
  <c r="KY1481" i="2"/>
  <c r="LB1480" i="2"/>
  <c r="KZ1480" i="2"/>
  <c r="LB1479" i="2"/>
  <c r="KZ1479" i="2"/>
  <c r="LB1478" i="2"/>
  <c r="KZ1478" i="2"/>
  <c r="KZ1472" i="2"/>
  <c r="LB1471" i="2"/>
  <c r="LE1508" i="2"/>
  <c r="LE1507" i="2"/>
  <c r="LF1508" i="2"/>
  <c r="LF1507" i="2"/>
  <c r="CF1500" i="2"/>
  <c r="CF1499" i="2"/>
  <c r="CE1500" i="2"/>
  <c r="CE1499" i="2"/>
  <c r="LX1508" i="2"/>
  <c r="LX1507" i="2"/>
  <c r="LW1508" i="2"/>
  <c r="LW1507" i="2"/>
  <c r="UR1500" i="2"/>
  <c r="UR1499" i="2"/>
  <c r="UQ1500" i="2"/>
  <c r="UQ1499" i="2"/>
  <c r="NB1504" i="2"/>
  <c r="NB1503" i="2"/>
  <c r="NA1504" i="2"/>
  <c r="NA1503" i="2"/>
  <c r="RE1504" i="2"/>
  <c r="RE1503" i="2"/>
  <c r="RF1504" i="2"/>
  <c r="RF1503" i="2"/>
  <c r="AV1500" i="2"/>
  <c r="AV1499" i="2"/>
  <c r="AU1500" i="2"/>
  <c r="AU1499" i="2"/>
  <c r="CF1506" i="2"/>
  <c r="CF1505" i="2"/>
  <c r="CE1506" i="2"/>
  <c r="CE1505" i="2"/>
  <c r="CR1502" i="2"/>
  <c r="CR1501" i="2"/>
  <c r="CQ1502" i="2"/>
  <c r="CQ1501" i="2"/>
  <c r="GO1501" i="2"/>
  <c r="GP1502" i="2"/>
  <c r="GP1501" i="2"/>
  <c r="GO1502" i="2"/>
  <c r="HH1506" i="2"/>
  <c r="HH1505" i="2"/>
  <c r="HG1506" i="2"/>
  <c r="HG1505" i="2"/>
  <c r="DI1508" i="2"/>
  <c r="DI1507" i="2"/>
  <c r="DJ1508" i="2"/>
  <c r="DJ1507" i="2"/>
  <c r="GC1508" i="2"/>
  <c r="GC1507" i="2"/>
  <c r="GD1508" i="2"/>
  <c r="GD1507" i="2"/>
  <c r="IW1502" i="2"/>
  <c r="IW1501" i="2"/>
  <c r="IX1502" i="2"/>
  <c r="IX1501" i="2"/>
  <c r="AV1494" i="2"/>
  <c r="AV1493" i="2"/>
  <c r="AU1494" i="2"/>
  <c r="AU1493" i="2"/>
  <c r="JD1494" i="2"/>
  <c r="JD1493" i="2"/>
  <c r="JC1494" i="2"/>
  <c r="JC1493" i="2"/>
  <c r="EB1502" i="2"/>
  <c r="EB1501" i="2"/>
  <c r="EA1502" i="2"/>
  <c r="EA1501" i="2"/>
  <c r="L1496" i="2"/>
  <c r="L1495" i="2"/>
  <c r="K1496" i="2"/>
  <c r="K1495" i="2"/>
  <c r="QZ1502" i="2"/>
  <c r="QZ1501" i="2"/>
  <c r="QY1502" i="2"/>
  <c r="QY1501" i="2"/>
  <c r="TA1506" i="2"/>
  <c r="TA1505" i="2"/>
  <c r="TB1506" i="2"/>
  <c r="TB1505" i="2"/>
  <c r="OR1506" i="2"/>
  <c r="OR1505" i="2"/>
  <c r="OQ1506" i="2"/>
  <c r="OQ1505" i="2"/>
  <c r="CW1499" i="2"/>
  <c r="CX1500" i="2"/>
  <c r="CX1499" i="2"/>
  <c r="CW1500" i="2"/>
  <c r="CF1502" i="2"/>
  <c r="CF1501" i="2"/>
  <c r="CE1502" i="2"/>
  <c r="CE1501" i="2"/>
  <c r="LX1510" i="2"/>
  <c r="LX1509" i="2"/>
  <c r="LW1510" i="2"/>
  <c r="LW1509" i="2"/>
  <c r="UR1502" i="2"/>
  <c r="UR1501" i="2"/>
  <c r="UQ1502" i="2"/>
  <c r="UQ1501" i="2"/>
  <c r="JP1506" i="2"/>
  <c r="JP1505" i="2"/>
  <c r="JO1506" i="2"/>
  <c r="JO1505" i="2"/>
  <c r="AV1502" i="2"/>
  <c r="AV1501" i="2"/>
  <c r="AU1502" i="2"/>
  <c r="AU1501" i="2"/>
  <c r="CF1508" i="2"/>
  <c r="CF1507" i="2"/>
  <c r="CE1508" i="2"/>
  <c r="CE1507" i="2"/>
  <c r="CR1504" i="2"/>
  <c r="CR1503" i="2"/>
  <c r="CQ1504" i="2"/>
  <c r="CQ1503" i="2"/>
  <c r="QG1506" i="2"/>
  <c r="QG1505" i="2"/>
  <c r="QH1506" i="2"/>
  <c r="QH1505" i="2"/>
  <c r="GP1504" i="2"/>
  <c r="GP1503" i="2"/>
  <c r="GO1504" i="2"/>
  <c r="GO1503" i="2"/>
  <c r="HH1508" i="2"/>
  <c r="HH1507" i="2"/>
  <c r="HG1508" i="2"/>
  <c r="HG1507" i="2"/>
  <c r="LQ1506" i="2"/>
  <c r="LQ1505" i="2"/>
  <c r="LR1506" i="2"/>
  <c r="LR1505" i="2"/>
  <c r="DI1510" i="2"/>
  <c r="DI1509" i="2"/>
  <c r="DJ1510" i="2"/>
  <c r="DJ1509" i="2"/>
  <c r="GC1509" i="2"/>
  <c r="GD1510" i="2"/>
  <c r="GD1509" i="2"/>
  <c r="GC1510" i="2"/>
  <c r="IW1504" i="2"/>
  <c r="IW1503" i="2"/>
  <c r="IX1504" i="2"/>
  <c r="IX1503" i="2"/>
  <c r="FE1500" i="2"/>
  <c r="FE1499" i="2"/>
  <c r="FF1500" i="2"/>
  <c r="FF1499" i="2"/>
  <c r="HM1500" i="2"/>
  <c r="HM1499" i="2"/>
  <c r="HN1500" i="2"/>
  <c r="HN1499" i="2"/>
  <c r="QZ1504" i="2"/>
  <c r="QZ1503" i="2"/>
  <c r="QY1504" i="2"/>
  <c r="QY1503" i="2"/>
  <c r="SJ1506" i="2"/>
  <c r="SJ1505" i="2"/>
  <c r="SI1506" i="2"/>
  <c r="SI1505" i="2"/>
  <c r="TA1508" i="2"/>
  <c r="TA1507" i="2"/>
  <c r="TB1508" i="2"/>
  <c r="TB1507" i="2"/>
  <c r="AF1475" i="2"/>
  <c r="AC1477" i="2"/>
  <c r="AD1475" i="2"/>
  <c r="AE1476" i="2"/>
  <c r="AF1474" i="2"/>
  <c r="AC1476" i="2"/>
  <c r="AD1474" i="2"/>
  <c r="AE1475" i="2"/>
  <c r="AF1473" i="2"/>
  <c r="AC1475" i="2"/>
  <c r="AD1473" i="2"/>
  <c r="AE1474" i="2"/>
  <c r="AF1472" i="2"/>
  <c r="AC1474" i="2"/>
  <c r="AD1472" i="2"/>
  <c r="AE1473" i="2"/>
  <c r="AF1471" i="2"/>
  <c r="AC1473" i="2"/>
  <c r="AC1511" i="2"/>
  <c r="AD1471" i="2"/>
  <c r="AE1472" i="2"/>
  <c r="AE1482" i="2"/>
  <c r="AC1497" i="2" a="1"/>
  <c r="AC1472" i="2"/>
  <c r="AD1478" i="2"/>
  <c r="AF1477" i="2"/>
  <c r="AD1477" i="2"/>
  <c r="AF1476" i="2"/>
  <c r="AD1476" i="2"/>
  <c r="AC1495" i="2" a="1"/>
  <c r="AC1493" i="2" a="1"/>
  <c r="AF1482" i="2"/>
  <c r="AD1482" i="2"/>
  <c r="AF1481" i="2"/>
  <c r="AD1481" i="2"/>
  <c r="AE1480" i="2"/>
  <c r="AC1480" i="2"/>
  <c r="AE1479" i="2"/>
  <c r="AC1479" i="2"/>
  <c r="AE1478" i="2"/>
  <c r="AC1482" i="2"/>
  <c r="AC1478" i="2"/>
  <c r="AE1481" i="2"/>
  <c r="AE1477" i="2"/>
  <c r="AC1481" i="2"/>
  <c r="AE1471" i="2"/>
  <c r="AF1480" i="2"/>
  <c r="AC1471" i="2"/>
  <c r="AD1480" i="2"/>
  <c r="AF1479" i="2"/>
  <c r="AD1479" i="2"/>
  <c r="AF1478" i="2"/>
  <c r="RZ1477" i="2"/>
  <c r="RW1478" i="2"/>
  <c r="RX1477" i="2"/>
  <c r="RY1477" i="2"/>
  <c r="RZ1476" i="2"/>
  <c r="RW1477" i="2"/>
  <c r="RX1476" i="2"/>
  <c r="RY1476" i="2"/>
  <c r="RZ1475" i="2"/>
  <c r="RW1476" i="2"/>
  <c r="RX1475" i="2"/>
  <c r="RY1475" i="2"/>
  <c r="RZ1474" i="2"/>
  <c r="RW1475" i="2"/>
  <c r="RX1474" i="2"/>
  <c r="RY1474" i="2"/>
  <c r="RZ1473" i="2"/>
  <c r="RW1474" i="2"/>
  <c r="RX1473" i="2"/>
  <c r="RY1473" i="2"/>
  <c r="RZ1472" i="2"/>
  <c r="RW1473" i="2"/>
  <c r="RY1479" i="2"/>
  <c r="RW1497" i="2" a="1"/>
  <c r="RW1479" i="2"/>
  <c r="RW1495" i="2" a="1"/>
  <c r="RY1478" i="2"/>
  <c r="RW1493" i="2" a="1"/>
  <c r="RY1472" i="2"/>
  <c r="RY1482" i="2"/>
  <c r="RW1472" i="2"/>
  <c r="RW1482" i="2"/>
  <c r="RY1471" i="2"/>
  <c r="RY1481" i="2"/>
  <c r="RW1471" i="2"/>
  <c r="RW1481" i="2"/>
  <c r="RZ1480" i="2"/>
  <c r="RX1480" i="2"/>
  <c r="RZ1479" i="2"/>
  <c r="RX1479" i="2"/>
  <c r="RZ1478" i="2"/>
  <c r="RX1478" i="2"/>
  <c r="RX1472" i="2"/>
  <c r="RZ1471" i="2"/>
  <c r="RX1471" i="2"/>
  <c r="RW1511" i="2"/>
  <c r="RZ1482" i="2"/>
  <c r="RX1482" i="2"/>
  <c r="RZ1481" i="2"/>
  <c r="RX1481" i="2"/>
  <c r="RY1480" i="2"/>
  <c r="RW1480" i="2"/>
  <c r="L1506" i="2"/>
  <c r="L1505" i="2"/>
  <c r="K1506" i="2"/>
  <c r="K1505" i="2"/>
  <c r="CF1494" i="2"/>
  <c r="CF1493" i="2"/>
  <c r="CE1494" i="2"/>
  <c r="CE1493" i="2"/>
  <c r="CW1502" i="2"/>
  <c r="CW1501" i="2"/>
  <c r="CX1502" i="2"/>
  <c r="CX1501" i="2"/>
  <c r="CF1504" i="2"/>
  <c r="CF1503" i="2"/>
  <c r="CE1504" i="2"/>
  <c r="CE1503" i="2"/>
  <c r="NZ1504" i="2"/>
  <c r="NZ1503" i="2"/>
  <c r="NY1504" i="2"/>
  <c r="NY1503" i="2"/>
  <c r="MV1500" i="2"/>
  <c r="MV1499" i="2"/>
  <c r="MU1500" i="2"/>
  <c r="MU1499" i="2"/>
  <c r="AV1504" i="2"/>
  <c r="AV1503" i="2"/>
  <c r="AU1504" i="2"/>
  <c r="AU1503" i="2"/>
  <c r="CE1510" i="2"/>
  <c r="CE1509" i="2"/>
  <c r="CF1510" i="2"/>
  <c r="CF1509" i="2"/>
  <c r="QG1508" i="2"/>
  <c r="QG1507" i="2"/>
  <c r="QH1508" i="2"/>
  <c r="QH1507" i="2"/>
  <c r="HH1509" i="2"/>
  <c r="HG1510" i="2"/>
  <c r="HG1509" i="2"/>
  <c r="HH1510" i="2"/>
  <c r="CB1475" i="2"/>
  <c r="BY1477" i="2"/>
  <c r="BZ1475" i="2"/>
  <c r="CA1476" i="2"/>
  <c r="CB1474" i="2"/>
  <c r="BY1476" i="2"/>
  <c r="BZ1474" i="2"/>
  <c r="CA1475" i="2"/>
  <c r="CB1473" i="2"/>
  <c r="BY1475" i="2"/>
  <c r="BZ1473" i="2"/>
  <c r="CA1474" i="2"/>
  <c r="CB1472" i="2"/>
  <c r="BY1474" i="2"/>
  <c r="BZ1472" i="2"/>
  <c r="CA1473" i="2"/>
  <c r="CB1471" i="2"/>
  <c r="BY1473" i="2"/>
  <c r="BY1511" i="2"/>
  <c r="BZ1471" i="2"/>
  <c r="CA1472" i="2"/>
  <c r="CA1482" i="2"/>
  <c r="BY1497" i="2" a="1"/>
  <c r="BY1472" i="2"/>
  <c r="BY1479" i="2"/>
  <c r="CA1478" i="2"/>
  <c r="BY1482" i="2"/>
  <c r="BY1478" i="2"/>
  <c r="CA1481" i="2"/>
  <c r="CA1477" i="2"/>
  <c r="BY1481" i="2"/>
  <c r="CA1471" i="2"/>
  <c r="CB1480" i="2"/>
  <c r="BY1471" i="2"/>
  <c r="BZ1480" i="2"/>
  <c r="CB1479" i="2"/>
  <c r="BZ1479" i="2"/>
  <c r="CB1478" i="2"/>
  <c r="BZ1478" i="2"/>
  <c r="CB1477" i="2"/>
  <c r="BZ1477" i="2"/>
  <c r="CB1476" i="2"/>
  <c r="BZ1476" i="2"/>
  <c r="BY1495" i="2" a="1"/>
  <c r="BY1493" i="2" a="1"/>
  <c r="CB1482" i="2"/>
  <c r="BZ1482" i="2"/>
  <c r="CB1481" i="2"/>
  <c r="BZ1481" i="2"/>
  <c r="CA1480" i="2"/>
  <c r="BY1480" i="2"/>
  <c r="CA1479" i="2"/>
  <c r="LQ1508" i="2"/>
  <c r="LQ1507" i="2"/>
  <c r="LR1508" i="2"/>
  <c r="LR1507" i="2"/>
  <c r="EV1475" i="2"/>
  <c r="ES1477" i="2"/>
  <c r="ET1475" i="2"/>
  <c r="EU1476" i="2"/>
  <c r="EV1474" i="2"/>
  <c r="ES1476" i="2"/>
  <c r="ET1474" i="2"/>
  <c r="EU1475" i="2"/>
  <c r="EV1473" i="2"/>
  <c r="ES1475" i="2"/>
  <c r="ET1473" i="2"/>
  <c r="EU1474" i="2"/>
  <c r="EV1472" i="2"/>
  <c r="ES1474" i="2"/>
  <c r="ET1472" i="2"/>
  <c r="EU1473" i="2"/>
  <c r="EV1471" i="2"/>
  <c r="ES1473" i="2"/>
  <c r="ES1511" i="2"/>
  <c r="ET1471" i="2"/>
  <c r="EU1472" i="2"/>
  <c r="EU1482" i="2"/>
  <c r="ES1497" i="2" a="1"/>
  <c r="ES1472" i="2"/>
  <c r="EU1480" i="2"/>
  <c r="ES1480" i="2"/>
  <c r="EU1479" i="2"/>
  <c r="ES1479" i="2"/>
  <c r="EU1478" i="2"/>
  <c r="ES1482" i="2"/>
  <c r="ES1478" i="2"/>
  <c r="EU1481" i="2"/>
  <c r="EU1477" i="2"/>
  <c r="ES1481" i="2"/>
  <c r="EU1471" i="2"/>
  <c r="EV1480" i="2"/>
  <c r="ES1471" i="2"/>
  <c r="ET1480" i="2"/>
  <c r="EV1479" i="2"/>
  <c r="ET1479" i="2"/>
  <c r="EV1478" i="2"/>
  <c r="ET1478" i="2"/>
  <c r="EV1477" i="2"/>
  <c r="ET1477" i="2"/>
  <c r="EV1476" i="2"/>
  <c r="ET1476" i="2"/>
  <c r="ES1495" i="2" a="1"/>
  <c r="ES1493" i="2" a="1"/>
  <c r="EV1482" i="2"/>
  <c r="ET1482" i="2"/>
  <c r="EV1481" i="2"/>
  <c r="ET1481" i="2"/>
  <c r="AV1496" i="2"/>
  <c r="AV1495" i="2"/>
  <c r="AU1496" i="2"/>
  <c r="AU1495" i="2"/>
  <c r="FE1501" i="2"/>
  <c r="FF1502" i="2"/>
  <c r="FF1501" i="2"/>
  <c r="FE1502" i="2"/>
  <c r="HT1506" i="2"/>
  <c r="HT1505" i="2"/>
  <c r="HS1506" i="2"/>
  <c r="HS1505" i="2"/>
  <c r="JD1496" i="2"/>
  <c r="JD1495" i="2"/>
  <c r="JC1496" i="2"/>
  <c r="JC1495" i="2"/>
  <c r="BJ1477" i="2"/>
  <c r="BG1478" i="2"/>
  <c r="BH1477" i="2"/>
  <c r="BI1477" i="2"/>
  <c r="BJ1476" i="2"/>
  <c r="BG1477" i="2"/>
  <c r="BH1476" i="2"/>
  <c r="BI1476" i="2"/>
  <c r="BJ1475" i="2"/>
  <c r="BG1476" i="2"/>
  <c r="BH1475" i="2"/>
  <c r="BI1475" i="2"/>
  <c r="BJ1474" i="2"/>
  <c r="BG1475" i="2"/>
  <c r="BH1474" i="2"/>
  <c r="BI1474" i="2"/>
  <c r="BJ1473" i="2"/>
  <c r="BG1474" i="2"/>
  <c r="BH1473" i="2"/>
  <c r="BI1473" i="2"/>
  <c r="BJ1472" i="2"/>
  <c r="BG1473" i="2"/>
  <c r="BI1479" i="2"/>
  <c r="BG1497" i="2" a="1"/>
  <c r="BG1479" i="2"/>
  <c r="BG1495" i="2" a="1"/>
  <c r="BI1478" i="2"/>
  <c r="BG1493" i="2" a="1"/>
  <c r="BI1472" i="2"/>
  <c r="BI1482" i="2"/>
  <c r="BG1472" i="2"/>
  <c r="BG1482" i="2"/>
  <c r="BI1471" i="2"/>
  <c r="BI1481" i="2"/>
  <c r="BG1471" i="2"/>
  <c r="BG1481" i="2"/>
  <c r="BJ1480" i="2"/>
  <c r="BH1480" i="2"/>
  <c r="BJ1479" i="2"/>
  <c r="BH1479" i="2"/>
  <c r="BJ1478" i="2"/>
  <c r="BH1478" i="2"/>
  <c r="BH1472" i="2"/>
  <c r="BJ1471" i="2"/>
  <c r="BH1471" i="2"/>
  <c r="BG1511" i="2"/>
  <c r="BJ1482" i="2"/>
  <c r="BH1482" i="2"/>
  <c r="BJ1481" i="2"/>
  <c r="BH1481" i="2"/>
  <c r="BI1480" i="2"/>
  <c r="BG1480" i="2"/>
  <c r="HM1502" i="2"/>
  <c r="HM1501" i="2"/>
  <c r="HN1502" i="2"/>
  <c r="HN1501" i="2"/>
  <c r="L1498" i="2"/>
  <c r="L1497" i="2"/>
  <c r="K1498" i="2"/>
  <c r="K1497" i="2"/>
  <c r="SJ1508" i="2"/>
  <c r="SJ1507" i="2"/>
  <c r="SI1508" i="2"/>
  <c r="SI1507" i="2"/>
  <c r="TB1510" i="2"/>
  <c r="TB1509" i="2"/>
  <c r="TA1510" i="2"/>
  <c r="TA1509" i="2"/>
  <c r="MO1506" i="2"/>
  <c r="MO1505" i="2"/>
  <c r="MP1506" i="2"/>
  <c r="MP1505" i="2"/>
  <c r="DD1506" i="2"/>
  <c r="DD1505" i="2"/>
  <c r="DC1506" i="2"/>
  <c r="DC1505" i="2"/>
  <c r="QI1481" i="2"/>
  <c r="QG1493" i="2" a="1"/>
  <c r="QG1471" i="2"/>
  <c r="QG1481" i="2"/>
  <c r="QJ1482" i="2"/>
  <c r="QJ1480" i="2"/>
  <c r="QH1482" i="2"/>
  <c r="QH1480" i="2"/>
  <c r="QJ1481" i="2"/>
  <c r="QJ1479" i="2"/>
  <c r="QH1481" i="2"/>
  <c r="QH1479" i="2"/>
  <c r="QI1480" i="2"/>
  <c r="QJ1478" i="2"/>
  <c r="QG1480" i="2"/>
  <c r="QH1478" i="2"/>
  <c r="QI1479" i="2"/>
  <c r="QJ1477" i="2"/>
  <c r="QG1479" i="2"/>
  <c r="QH1477" i="2"/>
  <c r="QI1478" i="2"/>
  <c r="QJ1476" i="2"/>
  <c r="QG1478" i="2"/>
  <c r="QG1476" i="2"/>
  <c r="QI1475" i="2"/>
  <c r="QG1475" i="2"/>
  <c r="QI1474" i="2"/>
  <c r="QG1474" i="2"/>
  <c r="QG1511" i="2"/>
  <c r="QI1473" i="2"/>
  <c r="QI1482" i="2"/>
  <c r="QG1473" i="2"/>
  <c r="QG1482" i="2"/>
  <c r="QI1472" i="2"/>
  <c r="QH1476" i="2"/>
  <c r="QG1472" i="2"/>
  <c r="QJ1475" i="2"/>
  <c r="QI1471" i="2"/>
  <c r="QH1475" i="2"/>
  <c r="QJ1474" i="2"/>
  <c r="QH1474" i="2"/>
  <c r="QJ1473" i="2"/>
  <c r="QH1473" i="2"/>
  <c r="QJ1472" i="2"/>
  <c r="QH1472" i="2"/>
  <c r="QJ1471" i="2"/>
  <c r="QH1471" i="2"/>
  <c r="QG1497" i="2" a="1"/>
  <c r="QG1495" i="2" a="1"/>
  <c r="QI1477" i="2"/>
  <c r="QG1477" i="2"/>
  <c r="QI1476" i="2"/>
  <c r="BN1498" i="2"/>
  <c r="BN1497" i="2"/>
  <c r="BM1498" i="2"/>
  <c r="BM1497" i="2"/>
  <c r="L1508" i="2"/>
  <c r="L1507" i="2"/>
  <c r="K1508" i="2"/>
  <c r="K1507" i="2"/>
  <c r="IK1500" i="2"/>
  <c r="IK1499" i="2"/>
  <c r="IL1500" i="2"/>
  <c r="IL1499" i="2"/>
  <c r="CG1487" i="2"/>
  <c r="CE1487" i="2"/>
  <c r="CF1486" i="2"/>
  <c r="CG1488" i="2"/>
  <c r="CE1488" i="2"/>
  <c r="CF1487" i="2"/>
  <c r="CG1486" i="2"/>
  <c r="CE1486" i="2"/>
  <c r="CF1492" i="2"/>
  <c r="CF1488" i="2"/>
  <c r="TV1473" i="2"/>
  <c r="TS1474" i="2"/>
  <c r="TT1473" i="2"/>
  <c r="TU1473" i="2"/>
  <c r="TV1472" i="2"/>
  <c r="TS1473" i="2"/>
  <c r="TS1497" i="2" a="1"/>
  <c r="TT1472" i="2"/>
  <c r="TU1472" i="2"/>
  <c r="TS1495" i="2" a="1"/>
  <c r="TV1471" i="2"/>
  <c r="TS1472" i="2"/>
  <c r="TS1493" i="2" a="1"/>
  <c r="TT1471" i="2"/>
  <c r="TU1471" i="2"/>
  <c r="TU1482" i="2"/>
  <c r="TS1511" i="2"/>
  <c r="TS1471" i="2"/>
  <c r="TS1482" i="2"/>
  <c r="TV1482" i="2"/>
  <c r="TU1481" i="2"/>
  <c r="TT1482" i="2"/>
  <c r="TS1481" i="2"/>
  <c r="TV1481" i="2"/>
  <c r="TV1480" i="2"/>
  <c r="TT1481" i="2"/>
  <c r="TT1480" i="2"/>
  <c r="TS1475" i="2"/>
  <c r="TV1479" i="2"/>
  <c r="TU1474" i="2"/>
  <c r="TT1479" i="2"/>
  <c r="TV1478" i="2"/>
  <c r="TT1478" i="2"/>
  <c r="TV1477" i="2"/>
  <c r="TT1477" i="2"/>
  <c r="TV1476" i="2"/>
  <c r="TT1476" i="2"/>
  <c r="TV1475" i="2"/>
  <c r="TT1475" i="2"/>
  <c r="TV1474" i="2"/>
  <c r="TT1474" i="2"/>
  <c r="TU1480" i="2"/>
  <c r="TS1480" i="2"/>
  <c r="TU1479" i="2"/>
  <c r="TS1479" i="2"/>
  <c r="TU1478" i="2"/>
  <c r="TS1478" i="2"/>
  <c r="TU1477" i="2"/>
  <c r="TS1477" i="2"/>
  <c r="TU1476" i="2"/>
  <c r="TS1476" i="2"/>
  <c r="TU1475" i="2"/>
  <c r="FL1506" i="2"/>
  <c r="FL1505" i="2"/>
  <c r="FK1506" i="2"/>
  <c r="FK1505" i="2"/>
  <c r="MV1502" i="2"/>
  <c r="MV1501" i="2"/>
  <c r="MU1502" i="2"/>
  <c r="MU1501" i="2"/>
  <c r="RE1506" i="2"/>
  <c r="RE1505" i="2"/>
  <c r="RF1506" i="2"/>
  <c r="RF1505" i="2"/>
  <c r="AJ1500" i="2"/>
  <c r="AJ1499" i="2"/>
  <c r="AI1500" i="2"/>
  <c r="AI1499" i="2"/>
  <c r="LQ1510" i="2"/>
  <c r="LQ1509" i="2"/>
  <c r="LR1510" i="2"/>
  <c r="LR1509" i="2"/>
  <c r="EG1500" i="2"/>
  <c r="EG1499" i="2"/>
  <c r="EH1500" i="2"/>
  <c r="EH1499" i="2"/>
  <c r="FE1504" i="2"/>
  <c r="FE1503" i="2"/>
  <c r="FF1504" i="2"/>
  <c r="FF1503" i="2"/>
  <c r="HT1508" i="2"/>
  <c r="HT1507" i="2"/>
  <c r="HS1508" i="2"/>
  <c r="HS1507" i="2"/>
  <c r="QG1500" i="2"/>
  <c r="QG1499" i="2"/>
  <c r="QH1500" i="2"/>
  <c r="QH1499" i="2"/>
  <c r="HN1504" i="2"/>
  <c r="HN1503" i="2"/>
  <c r="HM1504" i="2"/>
  <c r="HM1503" i="2"/>
  <c r="FL1500" i="2"/>
  <c r="FL1499" i="2"/>
  <c r="FK1500" i="2"/>
  <c r="FK1499" i="2"/>
  <c r="SJ1509" i="2"/>
  <c r="SI1510" i="2"/>
  <c r="SI1509" i="2"/>
  <c r="SJ1510" i="2"/>
  <c r="RL1500" i="2"/>
  <c r="RL1499" i="2"/>
  <c r="RK1500" i="2"/>
  <c r="RK1499" i="2"/>
  <c r="DD1508" i="2"/>
  <c r="DD1507" i="2"/>
  <c r="DC1508" i="2"/>
  <c r="DC1507" i="2"/>
  <c r="JD1500" i="2"/>
  <c r="JD1499" i="2"/>
  <c r="JC1500" i="2"/>
  <c r="JC1499" i="2"/>
  <c r="KB1500" i="2"/>
  <c r="KB1499" i="2"/>
  <c r="KA1500" i="2"/>
  <c r="KA1499" i="2"/>
  <c r="L1510" i="2"/>
  <c r="L1509" i="2"/>
  <c r="K1510" i="2"/>
  <c r="K1509" i="2"/>
  <c r="IK1501" i="2"/>
  <c r="IL1502" i="2"/>
  <c r="IL1501" i="2"/>
  <c r="IK1502" i="2"/>
  <c r="EN1506" i="2"/>
  <c r="EN1505" i="2"/>
  <c r="EM1506" i="2"/>
  <c r="EM1505" i="2"/>
  <c r="CF1496" i="2"/>
  <c r="CF1495" i="2"/>
  <c r="CE1496" i="2"/>
  <c r="CE1495" i="2"/>
  <c r="NY1500" i="2"/>
  <c r="NY1499" i="2"/>
  <c r="NZ1500" i="2"/>
  <c r="NZ1499" i="2"/>
  <c r="FL1508" i="2"/>
  <c r="FL1507" i="2"/>
  <c r="FK1508" i="2"/>
  <c r="FK1507" i="2"/>
  <c r="MV1504" i="2"/>
  <c r="MV1503" i="2"/>
  <c r="MU1504" i="2"/>
  <c r="MU1503" i="2"/>
  <c r="RE1508" i="2"/>
  <c r="RE1507" i="2"/>
  <c r="RF1508" i="2"/>
  <c r="RF1507" i="2"/>
  <c r="AJ1502" i="2"/>
  <c r="AJ1501" i="2"/>
  <c r="AI1502" i="2"/>
  <c r="AI1501" i="2"/>
  <c r="IR1506" i="2"/>
  <c r="IR1505" i="2"/>
  <c r="IQ1506" i="2"/>
  <c r="IQ1505" i="2"/>
  <c r="IT1473" i="2"/>
  <c r="IQ1474" i="2"/>
  <c r="IR1473" i="2"/>
  <c r="IS1473" i="2"/>
  <c r="IT1472" i="2"/>
  <c r="IQ1473" i="2"/>
  <c r="IQ1497" i="2" a="1"/>
  <c r="IR1472" i="2"/>
  <c r="IS1472" i="2"/>
  <c r="IQ1495" i="2" a="1"/>
  <c r="IT1471" i="2"/>
  <c r="IQ1472" i="2"/>
  <c r="IQ1493" i="2" a="1"/>
  <c r="IR1471" i="2"/>
  <c r="IS1471" i="2"/>
  <c r="IS1482" i="2"/>
  <c r="IQ1511" i="2"/>
  <c r="IQ1471" i="2"/>
  <c r="IQ1482" i="2"/>
  <c r="IT1482" i="2"/>
  <c r="IS1481" i="2"/>
  <c r="IR1482" i="2"/>
  <c r="IQ1481" i="2"/>
  <c r="IT1481" i="2"/>
  <c r="IT1480" i="2"/>
  <c r="IR1481" i="2"/>
  <c r="IQ1479" i="2"/>
  <c r="IS1478" i="2"/>
  <c r="IQ1478" i="2"/>
  <c r="IS1477" i="2"/>
  <c r="IQ1477" i="2"/>
  <c r="IS1476" i="2"/>
  <c r="IQ1476" i="2"/>
  <c r="IS1475" i="2"/>
  <c r="IR1480" i="2"/>
  <c r="IQ1475" i="2"/>
  <c r="IT1479" i="2"/>
  <c r="IS1474" i="2"/>
  <c r="IR1479" i="2"/>
  <c r="IT1478" i="2"/>
  <c r="IR1478" i="2"/>
  <c r="IT1477" i="2"/>
  <c r="IR1477" i="2"/>
  <c r="IT1476" i="2"/>
  <c r="IR1476" i="2"/>
  <c r="IT1475" i="2"/>
  <c r="IR1475" i="2"/>
  <c r="IT1474" i="2"/>
  <c r="IR1474" i="2"/>
  <c r="IS1480" i="2"/>
  <c r="IQ1480" i="2"/>
  <c r="IS1479" i="2"/>
  <c r="EG1501" i="2"/>
  <c r="EH1502" i="2"/>
  <c r="EH1501" i="2"/>
  <c r="EG1502" i="2"/>
  <c r="AL1473" i="2"/>
  <c r="AI1474" i="2"/>
  <c r="AJ1473" i="2"/>
  <c r="AK1473" i="2"/>
  <c r="AL1472" i="2"/>
  <c r="AI1473" i="2"/>
  <c r="AI1497" i="2" a="1"/>
  <c r="AJ1472" i="2"/>
  <c r="AK1472" i="2"/>
  <c r="AI1495" i="2" a="1"/>
  <c r="AL1471" i="2"/>
  <c r="AI1472" i="2"/>
  <c r="AI1493" i="2" a="1"/>
  <c r="AJ1471" i="2"/>
  <c r="AK1471" i="2"/>
  <c r="AK1482" i="2"/>
  <c r="AI1511" i="2"/>
  <c r="AI1471" i="2"/>
  <c r="AI1482" i="2"/>
  <c r="AL1482" i="2"/>
  <c r="AK1481" i="2"/>
  <c r="AJ1482" i="2"/>
  <c r="AI1481" i="2"/>
  <c r="AL1481" i="2"/>
  <c r="AL1480" i="2"/>
  <c r="AJ1481" i="2"/>
  <c r="AI1479" i="2"/>
  <c r="AK1478" i="2"/>
  <c r="AI1478" i="2"/>
  <c r="AK1477" i="2"/>
  <c r="AI1477" i="2"/>
  <c r="AK1476" i="2"/>
  <c r="AI1476" i="2"/>
  <c r="AK1475" i="2"/>
  <c r="AJ1480" i="2"/>
  <c r="AI1475" i="2"/>
  <c r="AL1479" i="2"/>
  <c r="AK1474" i="2"/>
  <c r="AJ1479" i="2"/>
  <c r="AL1478" i="2"/>
  <c r="AJ1478" i="2"/>
  <c r="AL1477" i="2"/>
  <c r="AJ1477" i="2"/>
  <c r="AL1476" i="2"/>
  <c r="AJ1476" i="2"/>
  <c r="AL1475" i="2"/>
  <c r="AJ1475" i="2"/>
  <c r="AL1474" i="2"/>
  <c r="AJ1474" i="2"/>
  <c r="AK1480" i="2"/>
  <c r="AI1480" i="2"/>
  <c r="AK1479" i="2"/>
  <c r="S1481" i="2"/>
  <c r="Q1493" i="2" a="1"/>
  <c r="Q1471" i="2"/>
  <c r="Q1481" i="2"/>
  <c r="T1482" i="2"/>
  <c r="T1480" i="2"/>
  <c r="R1482" i="2"/>
  <c r="R1480" i="2"/>
  <c r="T1481" i="2"/>
  <c r="T1479" i="2"/>
  <c r="R1481" i="2"/>
  <c r="R1479" i="2"/>
  <c r="S1480" i="2"/>
  <c r="T1478" i="2"/>
  <c r="Q1480" i="2"/>
  <c r="R1478" i="2"/>
  <c r="S1479" i="2"/>
  <c r="T1477" i="2"/>
  <c r="Q1479" i="2"/>
  <c r="R1477" i="2"/>
  <c r="S1478" i="2"/>
  <c r="T1476" i="2"/>
  <c r="Q1478" i="2"/>
  <c r="R1471" i="2"/>
  <c r="Q1497" i="2" a="1"/>
  <c r="Q1495" i="2" a="1"/>
  <c r="S1477" i="2"/>
  <c r="Q1477" i="2"/>
  <c r="S1476" i="2"/>
  <c r="Q1476" i="2"/>
  <c r="S1475" i="2"/>
  <c r="Q1475" i="2"/>
  <c r="S1474" i="2"/>
  <c r="Q1474" i="2"/>
  <c r="Q1511" i="2"/>
  <c r="S1473" i="2"/>
  <c r="S1482" i="2"/>
  <c r="Q1473" i="2"/>
  <c r="Q1482" i="2"/>
  <c r="S1472" i="2"/>
  <c r="R1476" i="2"/>
  <c r="Q1472" i="2"/>
  <c r="T1475" i="2"/>
  <c r="S1471" i="2"/>
  <c r="R1475" i="2"/>
  <c r="T1474" i="2"/>
  <c r="R1474" i="2"/>
  <c r="T1473" i="2"/>
  <c r="R1473" i="2"/>
  <c r="T1472" i="2"/>
  <c r="R1472" i="2"/>
  <c r="T1471" i="2"/>
  <c r="IH1477" i="2"/>
  <c r="IE1478" i="2"/>
  <c r="IF1477" i="2"/>
  <c r="IG1477" i="2"/>
  <c r="IH1476" i="2"/>
  <c r="IE1477" i="2"/>
  <c r="IF1476" i="2"/>
  <c r="IG1476" i="2"/>
  <c r="IH1475" i="2"/>
  <c r="IE1476" i="2"/>
  <c r="IF1475" i="2"/>
  <c r="IG1475" i="2"/>
  <c r="IH1474" i="2"/>
  <c r="IE1475" i="2"/>
  <c r="IF1474" i="2"/>
  <c r="IG1474" i="2"/>
  <c r="IH1473" i="2"/>
  <c r="IE1474" i="2"/>
  <c r="IF1473" i="2"/>
  <c r="IG1473" i="2"/>
  <c r="IH1472" i="2"/>
  <c r="IE1473" i="2"/>
  <c r="IH1480" i="2"/>
  <c r="IF1480" i="2"/>
  <c r="IH1479" i="2"/>
  <c r="IF1479" i="2"/>
  <c r="IH1478" i="2"/>
  <c r="IF1478" i="2"/>
  <c r="IF1472" i="2"/>
  <c r="IH1471" i="2"/>
  <c r="IF1471" i="2"/>
  <c r="IE1511" i="2"/>
  <c r="IH1482" i="2"/>
  <c r="IF1482" i="2"/>
  <c r="IH1481" i="2"/>
  <c r="IF1481" i="2"/>
  <c r="IG1480" i="2"/>
  <c r="IE1480" i="2"/>
  <c r="IG1479" i="2"/>
  <c r="IE1497" i="2" a="1"/>
  <c r="IE1479" i="2"/>
  <c r="IE1495" i="2" a="1"/>
  <c r="IG1478" i="2"/>
  <c r="IE1493" i="2" a="1"/>
  <c r="IG1472" i="2"/>
  <c r="IG1482" i="2"/>
  <c r="IE1472" i="2"/>
  <c r="IE1482" i="2"/>
  <c r="IG1471" i="2"/>
  <c r="IG1481" i="2"/>
  <c r="IE1471" i="2"/>
  <c r="IE1481" i="2"/>
  <c r="AV1498" i="2"/>
  <c r="AV1497" i="2"/>
  <c r="AU1498" i="2"/>
  <c r="AU1497" i="2"/>
  <c r="HT1510" i="2"/>
  <c r="HT1509" i="2"/>
  <c r="HS1510" i="2"/>
  <c r="HS1509" i="2"/>
  <c r="JD1498" i="2"/>
  <c r="JD1497" i="2"/>
  <c r="JC1498" i="2"/>
  <c r="JC1497" i="2"/>
  <c r="QG1501" i="2"/>
  <c r="QH1502" i="2"/>
  <c r="QH1501" i="2"/>
  <c r="QG1502" i="2"/>
  <c r="KN1506" i="2"/>
  <c r="KN1505" i="2"/>
  <c r="KM1506" i="2"/>
  <c r="KM1505" i="2"/>
  <c r="FL1502" i="2"/>
  <c r="FL1501" i="2"/>
  <c r="FK1502" i="2"/>
  <c r="FK1501" i="2"/>
  <c r="EG1506" i="2"/>
  <c r="EG1505" i="2"/>
  <c r="EH1506" i="2"/>
  <c r="EH1505" i="2"/>
  <c r="UK1500" i="2"/>
  <c r="UK1499" i="2"/>
  <c r="UL1500" i="2"/>
  <c r="UL1499" i="2"/>
  <c r="BY1500" i="2"/>
  <c r="BY1499" i="2"/>
  <c r="BZ1500" i="2"/>
  <c r="BZ1499" i="2"/>
  <c r="HA1507" i="2"/>
  <c r="HB1508" i="2"/>
  <c r="HB1507" i="2"/>
  <c r="HA1508" i="2"/>
  <c r="CW1508" i="2"/>
  <c r="CW1507" i="2"/>
  <c r="CX1508" i="2"/>
  <c r="CX1507" i="2"/>
  <c r="DP1494" i="2"/>
  <c r="DP1493" i="2"/>
  <c r="DO1494" i="2"/>
  <c r="DO1493" i="2"/>
  <c r="MJ1500" i="2"/>
  <c r="MJ1499" i="2"/>
  <c r="MI1500" i="2"/>
  <c r="MI1499" i="2"/>
  <c r="JD1502" i="2"/>
  <c r="JD1501" i="2"/>
  <c r="JC1502" i="2"/>
  <c r="JC1501" i="2"/>
  <c r="EM1507" i="2"/>
  <c r="EN1508" i="2"/>
  <c r="EN1507" i="2"/>
  <c r="EM1508" i="2"/>
  <c r="SW1481" i="2"/>
  <c r="SV1482" i="2"/>
  <c r="SU1481" i="2"/>
  <c r="SX1481" i="2"/>
  <c r="SX1480" i="2"/>
  <c r="SV1481" i="2"/>
  <c r="SV1480" i="2"/>
  <c r="SW1480" i="2"/>
  <c r="SX1479" i="2"/>
  <c r="SU1480" i="2"/>
  <c r="SV1479" i="2"/>
  <c r="SW1479" i="2"/>
  <c r="SX1478" i="2"/>
  <c r="SU1479" i="2"/>
  <c r="SV1478" i="2"/>
  <c r="SW1478" i="2"/>
  <c r="SX1477" i="2"/>
  <c r="SU1478" i="2"/>
  <c r="SV1477" i="2"/>
  <c r="SW1477" i="2"/>
  <c r="SX1476" i="2"/>
  <c r="SU1477" i="2"/>
  <c r="SW1474" i="2"/>
  <c r="SU1474" i="2"/>
  <c r="SU1497" i="2" a="1"/>
  <c r="SW1473" i="2"/>
  <c r="SU1495" i="2" a="1"/>
  <c r="SU1473" i="2"/>
  <c r="SU1493" i="2" a="1"/>
  <c r="SW1472" i="2"/>
  <c r="SW1482" i="2"/>
  <c r="SU1472" i="2"/>
  <c r="SU1482" i="2"/>
  <c r="SW1471" i="2"/>
  <c r="SV1476" i="2"/>
  <c r="SU1471" i="2"/>
  <c r="SX1475" i="2"/>
  <c r="SV1475" i="2"/>
  <c r="SX1474" i="2"/>
  <c r="SV1474" i="2"/>
  <c r="SX1473" i="2"/>
  <c r="SV1473" i="2"/>
  <c r="SX1472" i="2"/>
  <c r="SV1472" i="2"/>
  <c r="SX1471" i="2"/>
  <c r="SV1471" i="2"/>
  <c r="SU1511" i="2"/>
  <c r="SX1482" i="2"/>
  <c r="SW1476" i="2"/>
  <c r="SU1476" i="2"/>
  <c r="SW1475" i="2"/>
  <c r="SU1475" i="2"/>
  <c r="VD1506" i="2"/>
  <c r="VD1505" i="2"/>
  <c r="VC1506" i="2"/>
  <c r="VC1505" i="2"/>
  <c r="NY1502" i="2"/>
  <c r="NY1501" i="2"/>
  <c r="NZ1502" i="2"/>
  <c r="NZ1501" i="2"/>
  <c r="FL1510" i="2"/>
  <c r="FL1509" i="2"/>
  <c r="FK1510" i="2"/>
  <c r="FK1509" i="2"/>
  <c r="LY1481" i="2"/>
  <c r="LX1482" i="2"/>
  <c r="LW1481" i="2"/>
  <c r="LZ1481" i="2"/>
  <c r="LZ1480" i="2"/>
  <c r="LX1481" i="2"/>
  <c r="LX1480" i="2"/>
  <c r="LY1480" i="2"/>
  <c r="LZ1479" i="2"/>
  <c r="LW1480" i="2"/>
  <c r="LX1479" i="2"/>
  <c r="LY1479" i="2"/>
  <c r="LZ1478" i="2"/>
  <c r="LW1479" i="2"/>
  <c r="LX1478" i="2"/>
  <c r="LY1478" i="2"/>
  <c r="LZ1477" i="2"/>
  <c r="LW1478" i="2"/>
  <c r="LX1477" i="2"/>
  <c r="LY1477" i="2"/>
  <c r="LZ1476" i="2"/>
  <c r="LW1477" i="2"/>
  <c r="LZ1471" i="2"/>
  <c r="LX1471" i="2"/>
  <c r="LW1511" i="2"/>
  <c r="LZ1482" i="2"/>
  <c r="LY1476" i="2"/>
  <c r="LW1476" i="2"/>
  <c r="LY1475" i="2"/>
  <c r="LW1475" i="2"/>
  <c r="LY1474" i="2"/>
  <c r="LW1474" i="2"/>
  <c r="LW1497" i="2" a="1"/>
  <c r="LY1473" i="2"/>
  <c r="LW1495" i="2" a="1"/>
  <c r="LW1473" i="2"/>
  <c r="LW1493" i="2" a="1"/>
  <c r="LY1472" i="2"/>
  <c r="LY1482" i="2"/>
  <c r="LW1472" i="2"/>
  <c r="LW1482" i="2"/>
  <c r="LY1471" i="2"/>
  <c r="LX1476" i="2"/>
  <c r="LW1471" i="2"/>
  <c r="LZ1475" i="2"/>
  <c r="LX1475" i="2"/>
  <c r="LZ1474" i="2"/>
  <c r="LX1474" i="2"/>
  <c r="LZ1473" i="2"/>
  <c r="LX1473" i="2"/>
  <c r="LZ1472" i="2"/>
  <c r="LX1472" i="2"/>
  <c r="RE1510" i="2"/>
  <c r="RE1509" i="2"/>
  <c r="RF1510" i="2"/>
  <c r="RF1509" i="2"/>
  <c r="AJ1504" i="2"/>
  <c r="AJ1503" i="2"/>
  <c r="AI1504" i="2"/>
  <c r="AI1503" i="2"/>
  <c r="IR1508" i="2"/>
  <c r="IR1507" i="2"/>
  <c r="IQ1508" i="2"/>
  <c r="IQ1507" i="2"/>
  <c r="EG1504" i="2"/>
  <c r="EG1503" i="2"/>
  <c r="EH1504" i="2"/>
  <c r="EH1503" i="2"/>
  <c r="EG1496" i="2"/>
  <c r="EG1495" i="2"/>
  <c r="EH1496" i="2"/>
  <c r="EH1495" i="2"/>
  <c r="TY1506" i="2"/>
  <c r="TY1505" i="2"/>
  <c r="TZ1506" i="2"/>
  <c r="TZ1505" i="2"/>
  <c r="QG1504" i="2"/>
  <c r="QG1503" i="2"/>
  <c r="QH1504" i="2"/>
  <c r="QH1503" i="2"/>
  <c r="GO1506" i="2"/>
  <c r="GO1505" i="2"/>
  <c r="GP1506" i="2"/>
  <c r="GP1505" i="2"/>
  <c r="M1488" i="2"/>
  <c r="K1488" i="2"/>
  <c r="L1487" i="2"/>
  <c r="M1486" i="2"/>
  <c r="K1486" i="2"/>
  <c r="L1492" i="2"/>
  <c r="L1488" i="2"/>
  <c r="M1487" i="2"/>
  <c r="K1487" i="2"/>
  <c r="L1486" i="2"/>
  <c r="KN1508" i="2"/>
  <c r="KN1507" i="2"/>
  <c r="KM1508" i="2"/>
  <c r="KM1507" i="2"/>
  <c r="FL1504" i="2"/>
  <c r="FL1503" i="2"/>
  <c r="FK1504" i="2"/>
  <c r="FK1503" i="2"/>
  <c r="EG1508" i="2"/>
  <c r="EG1507" i="2"/>
  <c r="EH1508" i="2"/>
  <c r="EH1507" i="2"/>
  <c r="UK1501" i="2"/>
  <c r="UL1502" i="2"/>
  <c r="UL1501" i="2"/>
  <c r="UK1502" i="2"/>
  <c r="BY1502" i="2"/>
  <c r="BY1501" i="2"/>
  <c r="BZ1502" i="2"/>
  <c r="BZ1501" i="2"/>
  <c r="TH1510" i="2"/>
  <c r="TH1509" i="2"/>
  <c r="TG1510" i="2"/>
  <c r="TG1509" i="2"/>
  <c r="GJ1494" i="2"/>
  <c r="GJ1493" i="2"/>
  <c r="GI1494" i="2"/>
  <c r="GI1493" i="2"/>
  <c r="LN1473" i="2"/>
  <c r="LK1474" i="2"/>
  <c r="LL1473" i="2"/>
  <c r="LM1473" i="2"/>
  <c r="LN1472" i="2"/>
  <c r="LK1473" i="2"/>
  <c r="LK1497" i="2" a="1"/>
  <c r="LL1472" i="2"/>
  <c r="LM1472" i="2"/>
  <c r="LK1495" i="2" a="1"/>
  <c r="LN1471" i="2"/>
  <c r="LK1472" i="2"/>
  <c r="LK1493" i="2" a="1"/>
  <c r="LL1471" i="2"/>
  <c r="LM1471" i="2"/>
  <c r="LM1482" i="2"/>
  <c r="LK1511" i="2"/>
  <c r="LK1471" i="2"/>
  <c r="LK1482" i="2"/>
  <c r="LN1482" i="2"/>
  <c r="LM1481" i="2"/>
  <c r="LL1482" i="2"/>
  <c r="LK1481" i="2"/>
  <c r="LN1481" i="2"/>
  <c r="LN1480" i="2"/>
  <c r="LL1481" i="2"/>
  <c r="LL1480" i="2"/>
  <c r="LK1475" i="2"/>
  <c r="LN1479" i="2"/>
  <c r="LM1474" i="2"/>
  <c r="LL1479" i="2"/>
  <c r="LN1478" i="2"/>
  <c r="LL1478" i="2"/>
  <c r="LN1477" i="2"/>
  <c r="LL1477" i="2"/>
  <c r="LN1476" i="2"/>
  <c r="LL1476" i="2"/>
  <c r="LN1475" i="2"/>
  <c r="LL1475" i="2"/>
  <c r="LN1474" i="2"/>
  <c r="LL1474" i="2"/>
  <c r="LM1480" i="2"/>
  <c r="LK1480" i="2"/>
  <c r="LM1479" i="2"/>
  <c r="LK1479" i="2"/>
  <c r="LM1478" i="2"/>
  <c r="LK1478" i="2"/>
  <c r="LM1477" i="2"/>
  <c r="LK1477" i="2"/>
  <c r="LM1476" i="2"/>
  <c r="LK1476" i="2"/>
  <c r="LM1475" i="2"/>
  <c r="BV1473" i="2"/>
  <c r="BS1474" i="2"/>
  <c r="BT1473" i="2"/>
  <c r="BU1473" i="2"/>
  <c r="BV1472" i="2"/>
  <c r="BS1473" i="2"/>
  <c r="BS1497" i="2" a="1"/>
  <c r="BT1472" i="2"/>
  <c r="BU1472" i="2"/>
  <c r="BS1495" i="2" a="1"/>
  <c r="BV1471" i="2"/>
  <c r="BS1472" i="2"/>
  <c r="BS1493" i="2" a="1"/>
  <c r="BT1471" i="2"/>
  <c r="BU1471" i="2"/>
  <c r="BU1482" i="2"/>
  <c r="BS1511" i="2"/>
  <c r="BS1471" i="2"/>
  <c r="BS1482" i="2"/>
  <c r="BV1482" i="2"/>
  <c r="BU1481" i="2"/>
  <c r="BT1482" i="2"/>
  <c r="BS1481" i="2"/>
  <c r="BV1481" i="2"/>
  <c r="BV1480" i="2"/>
  <c r="BT1481" i="2"/>
  <c r="BT1476" i="2"/>
  <c r="BV1475" i="2"/>
  <c r="BT1475" i="2"/>
  <c r="BV1474" i="2"/>
  <c r="BT1474" i="2"/>
  <c r="BU1480" i="2"/>
  <c r="BS1480" i="2"/>
  <c r="BU1479" i="2"/>
  <c r="BS1479" i="2"/>
  <c r="BU1478" i="2"/>
  <c r="BS1478" i="2"/>
  <c r="BU1477" i="2"/>
  <c r="BS1477" i="2"/>
  <c r="BU1476" i="2"/>
  <c r="BS1476" i="2"/>
  <c r="BU1475" i="2"/>
  <c r="BT1480" i="2"/>
  <c r="BS1475" i="2"/>
  <c r="BV1479" i="2"/>
  <c r="BU1474" i="2"/>
  <c r="BT1479" i="2"/>
  <c r="BV1478" i="2"/>
  <c r="BT1478" i="2"/>
  <c r="BV1477" i="2"/>
  <c r="BT1477" i="2"/>
  <c r="BV1476" i="2"/>
  <c r="EN1509" i="2"/>
  <c r="EM1510" i="2"/>
  <c r="EM1509" i="2"/>
  <c r="EN1510" i="2"/>
  <c r="CF1498" i="2"/>
  <c r="CF1497" i="2"/>
  <c r="CE1498" i="2"/>
  <c r="CE1497" i="2"/>
  <c r="VD1508" i="2"/>
  <c r="VD1507" i="2"/>
  <c r="VC1508" i="2"/>
  <c r="VC1507" i="2"/>
  <c r="BY1506" i="2"/>
  <c r="BY1505" i="2"/>
  <c r="BZ1506" i="2"/>
  <c r="BZ1505" i="2"/>
  <c r="KS1500" i="2"/>
  <c r="KS1499" i="2"/>
  <c r="KT1500" i="2"/>
  <c r="KT1499" i="2"/>
  <c r="ML1477" i="2"/>
  <c r="MI1478" i="2"/>
  <c r="MJ1477" i="2"/>
  <c r="MK1477" i="2"/>
  <c r="ML1476" i="2"/>
  <c r="MI1477" i="2"/>
  <c r="MJ1476" i="2"/>
  <c r="MK1476" i="2"/>
  <c r="ML1475" i="2"/>
  <c r="MI1476" i="2"/>
  <c r="MJ1475" i="2"/>
  <c r="MK1475" i="2"/>
  <c r="ML1474" i="2"/>
  <c r="MI1475" i="2"/>
  <c r="MJ1474" i="2"/>
  <c r="MK1474" i="2"/>
  <c r="ML1473" i="2"/>
  <c r="MI1474" i="2"/>
  <c r="MJ1473" i="2"/>
  <c r="MK1473" i="2"/>
  <c r="ML1472" i="2"/>
  <c r="MI1473" i="2"/>
  <c r="ML1480" i="2"/>
  <c r="MJ1480" i="2"/>
  <c r="ML1479" i="2"/>
  <c r="MJ1479" i="2"/>
  <c r="ML1478" i="2"/>
  <c r="MJ1478" i="2"/>
  <c r="MJ1472" i="2"/>
  <c r="ML1471" i="2"/>
  <c r="MJ1471" i="2"/>
  <c r="MI1511" i="2"/>
  <c r="ML1482" i="2"/>
  <c r="MJ1482" i="2"/>
  <c r="ML1481" i="2"/>
  <c r="MJ1481" i="2"/>
  <c r="MK1480" i="2"/>
  <c r="MI1480" i="2"/>
  <c r="MK1479" i="2"/>
  <c r="MI1497" i="2" a="1"/>
  <c r="MI1479" i="2"/>
  <c r="MI1495" i="2" a="1"/>
  <c r="MK1478" i="2"/>
  <c r="MI1493" i="2" a="1"/>
  <c r="MK1472" i="2"/>
  <c r="MK1482" i="2"/>
  <c r="MI1472" i="2"/>
  <c r="MI1482" i="2"/>
  <c r="MK1471" i="2"/>
  <c r="MK1481" i="2"/>
  <c r="MI1471" i="2"/>
  <c r="MI1481" i="2"/>
  <c r="IR1509" i="2"/>
  <c r="IQ1510" i="2"/>
  <c r="IQ1509" i="2"/>
  <c r="IR1510" i="2"/>
  <c r="OH1473" i="2"/>
  <c r="OE1474" i="2"/>
  <c r="OF1473" i="2"/>
  <c r="OG1473" i="2"/>
  <c r="OH1472" i="2"/>
  <c r="OE1473" i="2"/>
  <c r="OE1497" i="2" a="1"/>
  <c r="OF1472" i="2"/>
  <c r="OG1472" i="2"/>
  <c r="OE1495" i="2" a="1"/>
  <c r="OH1471" i="2"/>
  <c r="OE1472" i="2"/>
  <c r="OE1493" i="2" a="1"/>
  <c r="OF1471" i="2"/>
  <c r="OG1471" i="2"/>
  <c r="OG1482" i="2"/>
  <c r="OE1511" i="2"/>
  <c r="OE1471" i="2"/>
  <c r="OE1482" i="2"/>
  <c r="OH1482" i="2"/>
  <c r="OG1481" i="2"/>
  <c r="OF1482" i="2"/>
  <c r="OE1481" i="2"/>
  <c r="OH1481" i="2"/>
  <c r="OH1480" i="2"/>
  <c r="OF1481" i="2"/>
  <c r="OF1476" i="2"/>
  <c r="OH1475" i="2"/>
  <c r="OF1475" i="2"/>
  <c r="OH1474" i="2"/>
  <c r="OF1474" i="2"/>
  <c r="OG1480" i="2"/>
  <c r="OE1480" i="2"/>
  <c r="OG1479" i="2"/>
  <c r="OE1479" i="2"/>
  <c r="OG1478" i="2"/>
  <c r="OE1478" i="2"/>
  <c r="OG1477" i="2"/>
  <c r="OE1477" i="2"/>
  <c r="OG1476" i="2"/>
  <c r="OE1476" i="2"/>
  <c r="OG1475" i="2"/>
  <c r="OF1480" i="2"/>
  <c r="OE1475" i="2"/>
  <c r="OH1479" i="2"/>
  <c r="OG1474" i="2"/>
  <c r="OF1479" i="2"/>
  <c r="OH1478" i="2"/>
  <c r="OF1478" i="2"/>
  <c r="OH1477" i="2"/>
  <c r="OF1477" i="2"/>
  <c r="OH1476" i="2"/>
  <c r="QZ1506" i="2"/>
  <c r="QZ1505" i="2"/>
  <c r="QY1506" i="2"/>
  <c r="QY1505" i="2"/>
  <c r="EG1498" i="2"/>
  <c r="EG1497" i="2"/>
  <c r="EH1498" i="2"/>
  <c r="EH1497" i="2"/>
  <c r="EG1489" i="2"/>
  <c r="EI1492" i="2"/>
  <c r="EH1491" i="2"/>
  <c r="EI1490" i="2"/>
  <c r="EG1490" i="2"/>
  <c r="EH1489" i="2"/>
  <c r="EI1491" i="2"/>
  <c r="EG1491" i="2"/>
  <c r="EH1490" i="2"/>
  <c r="EI1489" i="2"/>
  <c r="TY1508" i="2"/>
  <c r="TY1507" i="2"/>
  <c r="TZ1508" i="2"/>
  <c r="TZ1507" i="2"/>
  <c r="IA1481" i="2"/>
  <c r="HY1493" i="2" a="1"/>
  <c r="HY1471" i="2"/>
  <c r="HY1481" i="2"/>
  <c r="IB1482" i="2"/>
  <c r="IB1480" i="2"/>
  <c r="HZ1482" i="2"/>
  <c r="HZ1480" i="2"/>
  <c r="IB1481" i="2"/>
  <c r="IB1479" i="2"/>
  <c r="HZ1481" i="2"/>
  <c r="HZ1479" i="2"/>
  <c r="IA1480" i="2"/>
  <c r="IB1478" i="2"/>
  <c r="HY1480" i="2"/>
  <c r="HZ1478" i="2"/>
  <c r="IA1479" i="2"/>
  <c r="IB1477" i="2"/>
  <c r="HY1479" i="2"/>
  <c r="HZ1477" i="2"/>
  <c r="IA1478" i="2"/>
  <c r="IB1476" i="2"/>
  <c r="HY1478" i="2"/>
  <c r="IB1475" i="2"/>
  <c r="IA1471" i="2"/>
  <c r="HZ1475" i="2"/>
  <c r="IB1474" i="2"/>
  <c r="HZ1474" i="2"/>
  <c r="IB1473" i="2"/>
  <c r="HZ1473" i="2"/>
  <c r="IB1472" i="2"/>
  <c r="HZ1472" i="2"/>
  <c r="IB1471" i="2"/>
  <c r="HZ1471" i="2"/>
  <c r="HY1497" i="2" a="1"/>
  <c r="HY1495" i="2" a="1"/>
  <c r="IA1477" i="2"/>
  <c r="HY1477" i="2"/>
  <c r="IA1476" i="2"/>
  <c r="HY1476" i="2"/>
  <c r="IA1475" i="2"/>
  <c r="HY1475" i="2"/>
  <c r="IA1474" i="2"/>
  <c r="HY1474" i="2"/>
  <c r="HY1511" i="2"/>
  <c r="IA1473" i="2"/>
  <c r="IA1482" i="2"/>
  <c r="HY1473" i="2"/>
  <c r="HY1482" i="2"/>
  <c r="IA1472" i="2"/>
  <c r="HZ1476" i="2"/>
  <c r="HY1472" i="2"/>
  <c r="UZ1480" i="2"/>
  <c r="UX1482" i="2"/>
  <c r="UX1480" i="2"/>
  <c r="UZ1481" i="2"/>
  <c r="UZ1479" i="2"/>
  <c r="UX1481" i="2"/>
  <c r="UX1479" i="2"/>
  <c r="UY1480" i="2"/>
  <c r="UZ1478" i="2"/>
  <c r="UW1480" i="2"/>
  <c r="UX1478" i="2"/>
  <c r="UY1479" i="2"/>
  <c r="UZ1477" i="2"/>
  <c r="UW1479" i="2"/>
  <c r="UX1477" i="2"/>
  <c r="UY1478" i="2"/>
  <c r="UZ1476" i="2"/>
  <c r="UW1478" i="2"/>
  <c r="UX1476" i="2"/>
  <c r="UY1477" i="2"/>
  <c r="UZ1475" i="2"/>
  <c r="UW1477" i="2"/>
  <c r="UX1474" i="2"/>
  <c r="UZ1473" i="2"/>
  <c r="UX1473" i="2"/>
  <c r="UZ1472" i="2"/>
  <c r="UX1472" i="2"/>
  <c r="UZ1471" i="2"/>
  <c r="UX1471" i="2"/>
  <c r="UW1497" i="2" a="1"/>
  <c r="UW1495" i="2" a="1"/>
  <c r="UW1493" i="2" a="1"/>
  <c r="UZ1482" i="2"/>
  <c r="UY1476" i="2"/>
  <c r="UW1476" i="2"/>
  <c r="UY1475" i="2"/>
  <c r="UW1475" i="2"/>
  <c r="UY1474" i="2"/>
  <c r="UW1474" i="2"/>
  <c r="UW1511" i="2"/>
  <c r="UY1473" i="2"/>
  <c r="UY1482" i="2"/>
  <c r="UW1473" i="2"/>
  <c r="UW1482" i="2"/>
  <c r="UY1472" i="2"/>
  <c r="UY1481" i="2"/>
  <c r="UW1472" i="2"/>
  <c r="UW1481" i="2"/>
  <c r="UY1471" i="2"/>
  <c r="UX1475" i="2"/>
  <c r="UW1471" i="2"/>
  <c r="UZ1474" i="2"/>
  <c r="IY1481" i="2"/>
  <c r="IW1493" i="2" a="1"/>
  <c r="IW1471" i="2"/>
  <c r="IW1481" i="2"/>
  <c r="IZ1482" i="2"/>
  <c r="IZ1480" i="2"/>
  <c r="IX1482" i="2"/>
  <c r="IX1480" i="2"/>
  <c r="IZ1481" i="2"/>
  <c r="IZ1479" i="2"/>
  <c r="IX1481" i="2"/>
  <c r="IX1479" i="2"/>
  <c r="IY1480" i="2"/>
  <c r="IZ1478" i="2"/>
  <c r="IW1480" i="2"/>
  <c r="IX1478" i="2"/>
  <c r="IY1479" i="2"/>
  <c r="IZ1477" i="2"/>
  <c r="IW1479" i="2"/>
  <c r="IX1477" i="2"/>
  <c r="IY1478" i="2"/>
  <c r="IZ1476" i="2"/>
  <c r="IW1478" i="2"/>
  <c r="IX1472" i="2"/>
  <c r="IZ1471" i="2"/>
  <c r="IX1471" i="2"/>
  <c r="IW1497" i="2" a="1"/>
  <c r="IW1495" i="2" a="1"/>
  <c r="IY1477" i="2"/>
  <c r="IW1477" i="2"/>
  <c r="IY1476" i="2"/>
  <c r="IW1476" i="2"/>
  <c r="IY1475" i="2"/>
  <c r="IW1475" i="2"/>
  <c r="IY1474" i="2"/>
  <c r="IW1474" i="2"/>
  <c r="IW1511" i="2"/>
  <c r="IY1473" i="2"/>
  <c r="IY1482" i="2"/>
  <c r="IW1473" i="2"/>
  <c r="IW1482" i="2"/>
  <c r="IY1472" i="2"/>
  <c r="IX1476" i="2"/>
  <c r="IW1472" i="2"/>
  <c r="IZ1475" i="2"/>
  <c r="IY1471" i="2"/>
  <c r="IX1475" i="2"/>
  <c r="IZ1474" i="2"/>
  <c r="IX1474" i="2"/>
  <c r="IZ1473" i="2"/>
  <c r="IX1473" i="2"/>
  <c r="IZ1472" i="2"/>
  <c r="GO1508" i="2"/>
  <c r="GO1507" i="2"/>
  <c r="GP1508" i="2"/>
  <c r="GP1507" i="2"/>
  <c r="KM1510" i="2"/>
  <c r="KM1509" i="2"/>
  <c r="KN1510" i="2"/>
  <c r="KN1509" i="2"/>
  <c r="EG1510" i="2"/>
  <c r="EG1509" i="2"/>
  <c r="EH1510" i="2"/>
  <c r="EH1509" i="2"/>
  <c r="UL1504" i="2"/>
  <c r="UL1503" i="2"/>
  <c r="UK1504" i="2"/>
  <c r="UK1503" i="2"/>
  <c r="BZ1504" i="2"/>
  <c r="BZ1503" i="2"/>
  <c r="BY1504" i="2"/>
  <c r="BY1503" i="2"/>
  <c r="OB1475" i="2"/>
  <c r="NY1477" i="2"/>
  <c r="NZ1475" i="2"/>
  <c r="OA1476" i="2"/>
  <c r="OB1474" i="2"/>
  <c r="NY1476" i="2"/>
  <c r="NZ1474" i="2"/>
  <c r="OA1475" i="2"/>
  <c r="OB1473" i="2"/>
  <c r="NY1475" i="2"/>
  <c r="NZ1473" i="2"/>
  <c r="OA1474" i="2"/>
  <c r="OB1472" i="2"/>
  <c r="NY1474" i="2"/>
  <c r="NZ1472" i="2"/>
  <c r="OA1473" i="2"/>
  <c r="OB1471" i="2"/>
  <c r="NY1473" i="2"/>
  <c r="NY1511" i="2"/>
  <c r="NZ1471" i="2"/>
  <c r="OA1472" i="2"/>
  <c r="OA1482" i="2"/>
  <c r="NY1497" i="2" a="1"/>
  <c r="NY1472" i="2"/>
  <c r="OB1481" i="2"/>
  <c r="NZ1481" i="2"/>
  <c r="OA1480" i="2"/>
  <c r="NY1480" i="2"/>
  <c r="OA1479" i="2"/>
  <c r="NY1479" i="2"/>
  <c r="OA1478" i="2"/>
  <c r="NY1482" i="2"/>
  <c r="NY1478" i="2"/>
  <c r="OA1481" i="2"/>
  <c r="OA1477" i="2"/>
  <c r="NY1481" i="2"/>
  <c r="OA1471" i="2"/>
  <c r="OB1480" i="2"/>
  <c r="NY1471" i="2"/>
  <c r="NZ1480" i="2"/>
  <c r="OB1479" i="2"/>
  <c r="NZ1479" i="2"/>
  <c r="OB1478" i="2"/>
  <c r="NZ1478" i="2"/>
  <c r="OB1477" i="2"/>
  <c r="NZ1477" i="2"/>
  <c r="OB1476" i="2"/>
  <c r="NZ1476" i="2"/>
  <c r="NY1495" i="2" a="1"/>
  <c r="NY1493" i="2" a="1"/>
  <c r="OB1482" i="2"/>
  <c r="NZ1482" i="2"/>
  <c r="DO1490" i="2"/>
  <c r="DP1489" i="2"/>
  <c r="DQ1491" i="2"/>
  <c r="DO1491" i="2"/>
  <c r="DP1490" i="2"/>
  <c r="DQ1489" i="2"/>
  <c r="DO1489" i="2"/>
  <c r="DQ1492" i="2"/>
  <c r="DP1491" i="2"/>
  <c r="DQ1490" i="2"/>
  <c r="PK1481" i="2"/>
  <c r="PI1493" i="2" a="1"/>
  <c r="PI1471" i="2"/>
  <c r="PI1481" i="2"/>
  <c r="PL1482" i="2"/>
  <c r="PL1480" i="2"/>
  <c r="PJ1482" i="2"/>
  <c r="PJ1480" i="2"/>
  <c r="PL1481" i="2"/>
  <c r="PL1479" i="2"/>
  <c r="PJ1481" i="2"/>
  <c r="PJ1479" i="2"/>
  <c r="PK1480" i="2"/>
  <c r="PL1478" i="2"/>
  <c r="PI1480" i="2"/>
  <c r="PJ1478" i="2"/>
  <c r="PK1479" i="2"/>
  <c r="PL1477" i="2"/>
  <c r="PI1479" i="2"/>
  <c r="PJ1477" i="2"/>
  <c r="PK1478" i="2"/>
  <c r="PL1476" i="2"/>
  <c r="PI1478" i="2"/>
  <c r="PL1471" i="2"/>
  <c r="PJ1471" i="2"/>
  <c r="PI1497" i="2" a="1"/>
  <c r="PI1495" i="2" a="1"/>
  <c r="PK1477" i="2"/>
  <c r="PI1477" i="2"/>
  <c r="PK1476" i="2"/>
  <c r="PI1476" i="2"/>
  <c r="PK1475" i="2"/>
  <c r="PI1475" i="2"/>
  <c r="PK1474" i="2"/>
  <c r="PI1474" i="2"/>
  <c r="PI1511" i="2"/>
  <c r="PK1473" i="2"/>
  <c r="PK1482" i="2"/>
  <c r="PI1473" i="2"/>
  <c r="PI1482" i="2"/>
  <c r="PK1472" i="2"/>
  <c r="PJ1476" i="2"/>
  <c r="PI1472" i="2"/>
  <c r="PL1475" i="2"/>
  <c r="PK1471" i="2"/>
  <c r="PJ1475" i="2"/>
  <c r="PL1474" i="2"/>
  <c r="PJ1474" i="2"/>
  <c r="PL1473" i="2"/>
  <c r="PJ1473" i="2"/>
  <c r="PL1472" i="2"/>
  <c r="PJ1472" i="2"/>
  <c r="DP1498" i="2"/>
  <c r="DP1497" i="2"/>
  <c r="DO1498" i="2"/>
  <c r="DO1497" i="2"/>
  <c r="EB1508" i="2"/>
  <c r="EB1507" i="2"/>
  <c r="EA1508" i="2"/>
  <c r="EA1507" i="2"/>
  <c r="MV1506" i="2"/>
  <c r="MV1505" i="2"/>
  <c r="MU1506" i="2"/>
  <c r="MU1505" i="2"/>
  <c r="VD1509" i="2"/>
  <c r="VC1510" i="2"/>
  <c r="VC1509" i="2"/>
  <c r="VD1510" i="2"/>
  <c r="BY1508" i="2"/>
  <c r="BY1507" i="2"/>
  <c r="BZ1508" i="2"/>
  <c r="BZ1507" i="2"/>
  <c r="KJ1475" i="2"/>
  <c r="KG1477" i="2"/>
  <c r="KH1475" i="2"/>
  <c r="KI1476" i="2"/>
  <c r="KJ1474" i="2"/>
  <c r="KG1476" i="2"/>
  <c r="KH1474" i="2"/>
  <c r="KI1475" i="2"/>
  <c r="KJ1473" i="2"/>
  <c r="KG1475" i="2"/>
  <c r="KH1473" i="2"/>
  <c r="KI1474" i="2"/>
  <c r="KJ1472" i="2"/>
  <c r="KG1474" i="2"/>
  <c r="KH1472" i="2"/>
  <c r="KI1473" i="2"/>
  <c r="KJ1471" i="2"/>
  <c r="KG1473" i="2"/>
  <c r="KG1511" i="2"/>
  <c r="KH1471" i="2"/>
  <c r="KI1472" i="2"/>
  <c r="KI1482" i="2"/>
  <c r="KG1497" i="2" a="1"/>
  <c r="KG1472" i="2"/>
  <c r="KG1495" i="2" a="1"/>
  <c r="KG1493" i="2" a="1"/>
  <c r="KJ1482" i="2"/>
  <c r="KH1482" i="2"/>
  <c r="KJ1481" i="2"/>
  <c r="KH1481" i="2"/>
  <c r="KI1480" i="2"/>
  <c r="KG1480" i="2"/>
  <c r="KI1479" i="2"/>
  <c r="KG1479" i="2"/>
  <c r="KI1478" i="2"/>
  <c r="KG1482" i="2"/>
  <c r="KG1478" i="2"/>
  <c r="KI1481" i="2"/>
  <c r="KI1477" i="2"/>
  <c r="KG1481" i="2"/>
  <c r="KI1471" i="2"/>
  <c r="KJ1480" i="2"/>
  <c r="KG1471" i="2"/>
  <c r="KH1480" i="2"/>
  <c r="KJ1479" i="2"/>
  <c r="KH1479" i="2"/>
  <c r="KJ1478" i="2"/>
  <c r="KH1478" i="2"/>
  <c r="KJ1477" i="2"/>
  <c r="KH1477" i="2"/>
  <c r="KJ1476" i="2"/>
  <c r="KH1476" i="2"/>
  <c r="QC1481" i="2"/>
  <c r="QB1482" i="2"/>
  <c r="QA1481" i="2"/>
  <c r="QD1481" i="2"/>
  <c r="QD1480" i="2"/>
  <c r="QB1481" i="2"/>
  <c r="QB1480" i="2"/>
  <c r="QC1480" i="2"/>
  <c r="QD1479" i="2"/>
  <c r="QA1480" i="2"/>
  <c r="QB1479" i="2"/>
  <c r="QC1479" i="2"/>
  <c r="QD1478" i="2"/>
  <c r="QA1479" i="2"/>
  <c r="QB1478" i="2"/>
  <c r="QC1478" i="2"/>
  <c r="QD1477" i="2"/>
  <c r="QA1478" i="2"/>
  <c r="QB1477" i="2"/>
  <c r="QC1477" i="2"/>
  <c r="QD1476" i="2"/>
  <c r="QA1477" i="2"/>
  <c r="QD1471" i="2"/>
  <c r="QB1471" i="2"/>
  <c r="QA1511" i="2"/>
  <c r="QD1482" i="2"/>
  <c r="QC1476" i="2"/>
  <c r="QA1476" i="2"/>
  <c r="QC1475" i="2"/>
  <c r="QA1475" i="2"/>
  <c r="QC1474" i="2"/>
  <c r="QA1474" i="2"/>
  <c r="QA1497" i="2" a="1"/>
  <c r="QC1473" i="2"/>
  <c r="QA1495" i="2" a="1"/>
  <c r="QA1473" i="2"/>
  <c r="QA1493" i="2" a="1"/>
  <c r="QC1472" i="2"/>
  <c r="QC1482" i="2"/>
  <c r="QA1472" i="2"/>
  <c r="QA1482" i="2"/>
  <c r="QC1471" i="2"/>
  <c r="QB1476" i="2"/>
  <c r="QA1471" i="2"/>
  <c r="QD1475" i="2"/>
  <c r="QB1475" i="2"/>
  <c r="QD1474" i="2"/>
  <c r="QB1474" i="2"/>
  <c r="QD1473" i="2"/>
  <c r="QB1473" i="2"/>
  <c r="QD1472" i="2"/>
  <c r="QB1472" i="2"/>
  <c r="KS1501" i="2"/>
  <c r="KT1502" i="2"/>
  <c r="KT1501" i="2"/>
  <c r="KS1502" i="2"/>
  <c r="GV1500" i="2"/>
  <c r="GV1499" i="2"/>
  <c r="GU1500" i="2"/>
  <c r="GU1499" i="2"/>
  <c r="BH1500" i="2"/>
  <c r="BH1499" i="2"/>
  <c r="BG1500" i="2"/>
  <c r="BG1499" i="2"/>
  <c r="IW1505" i="2"/>
  <c r="IX1506" i="2"/>
  <c r="IX1505" i="2"/>
  <c r="IW1506" i="2"/>
  <c r="QZ1508" i="2"/>
  <c r="QZ1507" i="2"/>
  <c r="QY1508" i="2"/>
  <c r="QY1507" i="2"/>
  <c r="TY1510" i="2"/>
  <c r="TY1509" i="2"/>
  <c r="TZ1510" i="2"/>
  <c r="TZ1509" i="2"/>
  <c r="TM1506" i="2"/>
  <c r="TM1505" i="2"/>
  <c r="TN1506" i="2"/>
  <c r="TN1505" i="2"/>
  <c r="AU1488" i="2"/>
  <c r="AV1487" i="2"/>
  <c r="AW1486" i="2"/>
  <c r="AU1486" i="2"/>
  <c r="AV1492" i="2"/>
  <c r="AV1488" i="2"/>
  <c r="AW1487" i="2"/>
  <c r="AU1487" i="2"/>
  <c r="AV1486" i="2"/>
  <c r="AW1488" i="2"/>
  <c r="AW1492" i="2"/>
  <c r="AV1491" i="2"/>
  <c r="AW1490" i="2"/>
  <c r="AU1490" i="2"/>
  <c r="AV1489" i="2"/>
  <c r="AW1491" i="2"/>
  <c r="AU1491" i="2"/>
  <c r="AV1490" i="2"/>
  <c r="AW1489" i="2"/>
  <c r="AU1489" i="2"/>
  <c r="PI1500" i="2"/>
  <c r="PI1499" i="2"/>
  <c r="PJ1500" i="2"/>
  <c r="PJ1499" i="2"/>
  <c r="JE1488" i="2"/>
  <c r="JC1488" i="2"/>
  <c r="JD1487" i="2"/>
  <c r="JE1486" i="2"/>
  <c r="JC1486" i="2"/>
  <c r="JD1492" i="2"/>
  <c r="JD1488" i="2"/>
  <c r="JE1487" i="2"/>
  <c r="JC1487" i="2"/>
  <c r="JD1486" i="2"/>
  <c r="JC1490" i="2"/>
  <c r="JD1489" i="2"/>
  <c r="JE1491" i="2"/>
  <c r="JC1491" i="2"/>
  <c r="JD1490" i="2"/>
  <c r="JE1489" i="2"/>
  <c r="JC1489" i="2"/>
  <c r="JE1492" i="2"/>
  <c r="JD1491" i="2"/>
  <c r="JE1490" i="2"/>
  <c r="GO1510" i="2"/>
  <c r="GO1509" i="2"/>
  <c r="GP1510" i="2"/>
  <c r="GP1509" i="2"/>
  <c r="PU1500" i="2"/>
  <c r="PU1499" i="2"/>
  <c r="PV1500" i="2"/>
  <c r="PV1499" i="2"/>
  <c r="QZ1498" i="2"/>
  <c r="QZ1497" i="2"/>
  <c r="QY1498" i="2"/>
  <c r="QY1497" i="2"/>
  <c r="RA1491" i="2"/>
  <c r="QY1491" i="2"/>
  <c r="QZ1490" i="2"/>
  <c r="RA1489" i="2"/>
  <c r="QY1489" i="2"/>
  <c r="RA1492" i="2"/>
  <c r="QZ1491" i="2"/>
  <c r="RA1490" i="2"/>
  <c r="QY1490" i="2"/>
  <c r="QZ1489" i="2"/>
  <c r="EB1510" i="2"/>
  <c r="EB1509" i="2"/>
  <c r="EA1510" i="2"/>
  <c r="EA1509" i="2"/>
  <c r="BY1510" i="2"/>
  <c r="BY1509" i="2"/>
  <c r="BZ1510" i="2"/>
  <c r="BZ1509" i="2"/>
  <c r="VI1500" i="2"/>
  <c r="VI1499" i="2"/>
  <c r="VJ1500" i="2"/>
  <c r="VJ1499" i="2"/>
  <c r="KS1504" i="2"/>
  <c r="KS1503" i="2"/>
  <c r="KT1504" i="2"/>
  <c r="KT1503" i="2"/>
  <c r="GV1502" i="2"/>
  <c r="GV1501" i="2"/>
  <c r="GU1502" i="2"/>
  <c r="GU1501" i="2"/>
  <c r="MX1473" i="2"/>
  <c r="MU1474" i="2"/>
  <c r="MV1473" i="2"/>
  <c r="MW1473" i="2"/>
  <c r="MX1472" i="2"/>
  <c r="MU1473" i="2"/>
  <c r="MU1497" i="2" a="1"/>
  <c r="MV1472" i="2"/>
  <c r="MW1472" i="2"/>
  <c r="MU1495" i="2" a="1"/>
  <c r="MX1471" i="2"/>
  <c r="MU1472" i="2"/>
  <c r="MU1493" i="2" a="1"/>
  <c r="MV1471" i="2"/>
  <c r="MW1471" i="2"/>
  <c r="MW1482" i="2"/>
  <c r="MU1511" i="2"/>
  <c r="MU1471" i="2"/>
  <c r="MU1482" i="2"/>
  <c r="MX1482" i="2"/>
  <c r="MW1481" i="2"/>
  <c r="MV1482" i="2"/>
  <c r="MU1481" i="2"/>
  <c r="MX1481" i="2"/>
  <c r="MX1480" i="2"/>
  <c r="MV1481" i="2"/>
  <c r="MU1479" i="2"/>
  <c r="MW1478" i="2"/>
  <c r="MU1478" i="2"/>
  <c r="MW1477" i="2"/>
  <c r="MU1477" i="2"/>
  <c r="MW1476" i="2"/>
  <c r="MU1476" i="2"/>
  <c r="MW1475" i="2"/>
  <c r="MV1480" i="2"/>
  <c r="MU1475" i="2"/>
  <c r="MX1479" i="2"/>
  <c r="MW1474" i="2"/>
  <c r="MV1479" i="2"/>
  <c r="MX1478" i="2"/>
  <c r="MV1478" i="2"/>
  <c r="MX1477" i="2"/>
  <c r="MV1477" i="2"/>
  <c r="MX1476" i="2"/>
  <c r="MV1476" i="2"/>
  <c r="MX1475" i="2"/>
  <c r="MV1475" i="2"/>
  <c r="MX1474" i="2"/>
  <c r="MV1474" i="2"/>
  <c r="MW1480" i="2"/>
  <c r="MU1480" i="2"/>
  <c r="MW1479" i="2"/>
  <c r="BH1502" i="2"/>
  <c r="BH1501" i="2"/>
  <c r="BG1502" i="2"/>
  <c r="BG1501" i="2"/>
  <c r="FG1481" i="2"/>
  <c r="FE1493" i="2" a="1"/>
  <c r="FE1471" i="2"/>
  <c r="FE1481" i="2"/>
  <c r="FH1482" i="2"/>
  <c r="FH1480" i="2"/>
  <c r="FF1482" i="2"/>
  <c r="FF1480" i="2"/>
  <c r="FH1481" i="2"/>
  <c r="FH1479" i="2"/>
  <c r="FF1481" i="2"/>
  <c r="FF1479" i="2"/>
  <c r="FG1480" i="2"/>
  <c r="FH1478" i="2"/>
  <c r="FE1480" i="2"/>
  <c r="FF1478" i="2"/>
  <c r="FG1479" i="2"/>
  <c r="FH1477" i="2"/>
  <c r="FE1479" i="2"/>
  <c r="FF1477" i="2"/>
  <c r="FG1478" i="2"/>
  <c r="FH1476" i="2"/>
  <c r="FE1478" i="2"/>
  <c r="FF1474" i="2"/>
  <c r="FH1473" i="2"/>
  <c r="FF1473" i="2"/>
  <c r="FH1472" i="2"/>
  <c r="FF1472" i="2"/>
  <c r="FH1471" i="2"/>
  <c r="FF1471" i="2"/>
  <c r="FE1497" i="2" a="1"/>
  <c r="FE1495" i="2" a="1"/>
  <c r="FG1477" i="2"/>
  <c r="FE1477" i="2"/>
  <c r="FG1476" i="2"/>
  <c r="FE1476" i="2"/>
  <c r="FG1475" i="2"/>
  <c r="FE1475" i="2"/>
  <c r="FG1474" i="2"/>
  <c r="FE1474" i="2"/>
  <c r="FE1511" i="2"/>
  <c r="FG1473" i="2"/>
  <c r="FG1482" i="2"/>
  <c r="FE1473" i="2"/>
  <c r="FE1482" i="2"/>
  <c r="FG1472" i="2"/>
  <c r="FF1476" i="2"/>
  <c r="FE1472" i="2"/>
  <c r="FH1475" i="2"/>
  <c r="FG1471" i="2"/>
  <c r="FF1475" i="2"/>
  <c r="FH1474" i="2"/>
  <c r="UG1481" i="2"/>
  <c r="UF1482" i="2"/>
  <c r="UE1481" i="2"/>
  <c r="UH1481" i="2"/>
  <c r="UH1480" i="2"/>
  <c r="UF1481" i="2"/>
  <c r="UF1480" i="2"/>
  <c r="UG1480" i="2"/>
  <c r="UH1479" i="2"/>
  <c r="UE1480" i="2"/>
  <c r="UF1479" i="2"/>
  <c r="UG1479" i="2"/>
  <c r="UH1478" i="2"/>
  <c r="UE1479" i="2"/>
  <c r="UF1478" i="2"/>
  <c r="UG1478" i="2"/>
  <c r="UH1477" i="2"/>
  <c r="UE1478" i="2"/>
  <c r="UF1477" i="2"/>
  <c r="UG1477" i="2"/>
  <c r="UH1476" i="2"/>
  <c r="UE1477" i="2"/>
  <c r="UH1471" i="2"/>
  <c r="UF1471" i="2"/>
  <c r="UE1511" i="2"/>
  <c r="UH1482" i="2"/>
  <c r="UG1476" i="2"/>
  <c r="UE1476" i="2"/>
  <c r="UG1475" i="2"/>
  <c r="UE1475" i="2"/>
  <c r="UG1474" i="2"/>
  <c r="UE1474" i="2"/>
  <c r="UE1497" i="2" a="1"/>
  <c r="UG1473" i="2"/>
  <c r="UE1495" i="2" a="1"/>
  <c r="UE1473" i="2"/>
  <c r="UE1493" i="2" a="1"/>
  <c r="UG1472" i="2"/>
  <c r="UG1482" i="2"/>
  <c r="UE1472" i="2"/>
  <c r="UE1482" i="2"/>
  <c r="UG1471" i="2"/>
  <c r="UF1476" i="2"/>
  <c r="UE1471" i="2"/>
  <c r="UH1475" i="2"/>
  <c r="UF1475" i="2"/>
  <c r="UH1474" i="2"/>
  <c r="UF1474" i="2"/>
  <c r="UH1473" i="2"/>
  <c r="UF1473" i="2"/>
  <c r="UH1472" i="2"/>
  <c r="UF1472" i="2"/>
  <c r="IW1508" i="2"/>
  <c r="IW1507" i="2"/>
  <c r="IX1508" i="2"/>
  <c r="IX1507" i="2"/>
  <c r="QZ1509" i="2"/>
  <c r="QY1510" i="2"/>
  <c r="QY1509" i="2"/>
  <c r="QZ1510" i="2"/>
  <c r="CR1506" i="2"/>
  <c r="CR1505" i="2"/>
  <c r="CQ1506" i="2"/>
  <c r="CQ1505" i="2"/>
  <c r="TM1508" i="2"/>
  <c r="TM1507" i="2"/>
  <c r="TN1508" i="2"/>
  <c r="TN1507" i="2"/>
  <c r="PI1502" i="2"/>
  <c r="PI1501" i="2"/>
  <c r="PJ1502" i="2"/>
  <c r="PJ1501" i="2"/>
  <c r="MQ1481" i="2"/>
  <c r="MO1493" i="2" a="1"/>
  <c r="MO1471" i="2"/>
  <c r="MO1481" i="2"/>
  <c r="MR1482" i="2"/>
  <c r="MR1480" i="2"/>
  <c r="MP1482" i="2"/>
  <c r="MP1480" i="2"/>
  <c r="MR1481" i="2"/>
  <c r="MR1479" i="2"/>
  <c r="MP1481" i="2"/>
  <c r="MP1479" i="2"/>
  <c r="MQ1480" i="2"/>
  <c r="MR1478" i="2"/>
  <c r="MO1480" i="2"/>
  <c r="MP1478" i="2"/>
  <c r="MQ1479" i="2"/>
  <c r="MR1477" i="2"/>
  <c r="MO1479" i="2"/>
  <c r="MP1477" i="2"/>
  <c r="MQ1478" i="2"/>
  <c r="MR1476" i="2"/>
  <c r="MO1478" i="2"/>
  <c r="MO1495" i="2" a="1"/>
  <c r="MQ1477" i="2"/>
  <c r="MO1477" i="2"/>
  <c r="MQ1476" i="2"/>
  <c r="MO1476" i="2"/>
  <c r="MQ1475" i="2"/>
  <c r="MO1475" i="2"/>
  <c r="MQ1474" i="2"/>
  <c r="MO1474" i="2"/>
  <c r="MO1511" i="2"/>
  <c r="MQ1473" i="2"/>
  <c r="MQ1482" i="2"/>
  <c r="MO1473" i="2"/>
  <c r="MO1482" i="2"/>
  <c r="MQ1472" i="2"/>
  <c r="MP1476" i="2"/>
  <c r="MO1472" i="2"/>
  <c r="MR1475" i="2"/>
  <c r="MQ1471" i="2"/>
  <c r="MP1475" i="2"/>
  <c r="MR1474" i="2"/>
  <c r="MP1474" i="2"/>
  <c r="MR1473" i="2"/>
  <c r="MP1473" i="2"/>
  <c r="MR1472" i="2"/>
  <c r="MP1472" i="2"/>
  <c r="MR1471" i="2"/>
  <c r="MP1471" i="2"/>
  <c r="MO1497" i="2" a="1"/>
  <c r="JL1475" i="2"/>
  <c r="JI1477" i="2"/>
  <c r="JJ1475" i="2"/>
  <c r="JK1476" i="2"/>
  <c r="JL1474" i="2"/>
  <c r="JI1476" i="2"/>
  <c r="JJ1474" i="2"/>
  <c r="JK1475" i="2"/>
  <c r="JL1473" i="2"/>
  <c r="JI1475" i="2"/>
  <c r="JJ1473" i="2"/>
  <c r="JK1474" i="2"/>
  <c r="JL1472" i="2"/>
  <c r="JI1474" i="2"/>
  <c r="JJ1472" i="2"/>
  <c r="JK1473" i="2"/>
  <c r="JL1471" i="2"/>
  <c r="JI1473" i="2"/>
  <c r="JI1511" i="2"/>
  <c r="JJ1471" i="2"/>
  <c r="JK1472" i="2"/>
  <c r="JK1482" i="2"/>
  <c r="JI1497" i="2" a="1"/>
  <c r="JI1472" i="2"/>
  <c r="JJ1479" i="2"/>
  <c r="JL1478" i="2"/>
  <c r="JJ1478" i="2"/>
  <c r="JL1477" i="2"/>
  <c r="JJ1477" i="2"/>
  <c r="JL1476" i="2"/>
  <c r="JJ1476" i="2"/>
  <c r="JI1495" i="2" a="1"/>
  <c r="JI1493" i="2" a="1"/>
  <c r="JL1482" i="2"/>
  <c r="JJ1482" i="2"/>
  <c r="JL1481" i="2"/>
  <c r="JJ1481" i="2"/>
  <c r="JK1480" i="2"/>
  <c r="JI1480" i="2"/>
  <c r="JK1479" i="2"/>
  <c r="JI1479" i="2"/>
  <c r="JK1478" i="2"/>
  <c r="JI1482" i="2"/>
  <c r="JI1478" i="2"/>
  <c r="JK1481" i="2"/>
  <c r="JK1477" i="2"/>
  <c r="JI1481" i="2"/>
  <c r="JK1471" i="2"/>
  <c r="JL1480" i="2"/>
  <c r="JI1471" i="2"/>
  <c r="JJ1480" i="2"/>
  <c r="JL1479" i="2"/>
  <c r="PU1502" i="2"/>
  <c r="PU1501" i="2"/>
  <c r="PV1502" i="2"/>
  <c r="PV1501" i="2"/>
  <c r="DU1500" i="2"/>
  <c r="DU1499" i="2"/>
  <c r="DV1500" i="2"/>
  <c r="DV1499" i="2"/>
  <c r="QB1504" i="2"/>
  <c r="QB1503" i="2"/>
  <c r="QA1504" i="2"/>
  <c r="QA1503" i="2"/>
  <c r="BM1496" i="2"/>
  <c r="BM1495" i="2"/>
  <c r="BN1496" i="2"/>
  <c r="BN1495" i="2"/>
  <c r="GV1504" i="2"/>
  <c r="GV1503" i="2"/>
  <c r="GU1504" i="2"/>
  <c r="GU1503" i="2"/>
  <c r="BM1500" i="2"/>
  <c r="BM1499" i="2"/>
  <c r="BN1500" i="2"/>
  <c r="BN1499" i="2"/>
  <c r="BH1504" i="2"/>
  <c r="BH1503" i="2"/>
  <c r="BG1504" i="2"/>
  <c r="BG1503" i="2"/>
  <c r="KS1510" i="2"/>
  <c r="KS1509" i="2"/>
  <c r="KT1510" i="2"/>
  <c r="KT1509" i="2"/>
  <c r="IW1510" i="2"/>
  <c r="IW1509" i="2"/>
  <c r="IX1510" i="2"/>
  <c r="IX1509" i="2"/>
  <c r="CR1508" i="2"/>
  <c r="CR1507" i="2"/>
  <c r="CQ1508" i="2"/>
  <c r="CQ1507" i="2"/>
  <c r="TM1510" i="2"/>
  <c r="TM1509" i="2"/>
  <c r="TN1510" i="2"/>
  <c r="TN1509" i="2"/>
  <c r="RX1500" i="2"/>
  <c r="RX1499" i="2"/>
  <c r="RW1500" i="2"/>
  <c r="RW1499" i="2"/>
  <c r="PI1504" i="2"/>
  <c r="PI1503" i="2"/>
  <c r="PJ1504" i="2"/>
  <c r="PJ1503" i="2"/>
  <c r="IF1500" i="2"/>
  <c r="IF1499" i="2"/>
  <c r="IE1500" i="2"/>
  <c r="IE1499" i="2"/>
  <c r="PV1504" i="2"/>
  <c r="PV1503" i="2"/>
  <c r="PU1504" i="2"/>
  <c r="PU1503" i="2"/>
  <c r="TP1474" i="2"/>
  <c r="TM1476" i="2"/>
  <c r="TN1474" i="2"/>
  <c r="TO1475" i="2"/>
  <c r="TP1473" i="2"/>
  <c r="TM1475" i="2"/>
  <c r="TN1473" i="2"/>
  <c r="TO1474" i="2"/>
  <c r="TP1472" i="2"/>
  <c r="TM1474" i="2"/>
  <c r="TN1472" i="2"/>
  <c r="TO1473" i="2"/>
  <c r="TP1471" i="2"/>
  <c r="TM1473" i="2"/>
  <c r="TM1511" i="2"/>
  <c r="TN1471" i="2"/>
  <c r="TO1472" i="2"/>
  <c r="TO1482" i="2"/>
  <c r="TM1497" i="2" a="1"/>
  <c r="TM1472" i="2"/>
  <c r="TM1482" i="2"/>
  <c r="TM1495" i="2" a="1"/>
  <c r="TO1471" i="2"/>
  <c r="TO1481" i="2"/>
  <c r="TM1493" i="2" a="1"/>
  <c r="TM1471" i="2"/>
  <c r="TM1481" i="2"/>
  <c r="TP1482" i="2"/>
  <c r="TP1480" i="2"/>
  <c r="TN1482" i="2"/>
  <c r="TN1480" i="2"/>
  <c r="TP1481" i="2"/>
  <c r="TP1479" i="2"/>
  <c r="TN1481" i="2"/>
  <c r="TN1479" i="2"/>
  <c r="TO1480" i="2"/>
  <c r="TP1478" i="2"/>
  <c r="TM1480" i="2"/>
  <c r="TN1478" i="2"/>
  <c r="TO1479" i="2"/>
  <c r="TP1477" i="2"/>
  <c r="TM1479" i="2"/>
  <c r="TN1477" i="2"/>
  <c r="TO1478" i="2"/>
  <c r="TP1476" i="2"/>
  <c r="TM1478" i="2"/>
  <c r="TN1476" i="2"/>
  <c r="TO1477" i="2"/>
  <c r="TP1475" i="2"/>
  <c r="TN1475" i="2"/>
  <c r="TM1477" i="2"/>
  <c r="TO1476" i="2"/>
  <c r="SL1473" i="2"/>
  <c r="SI1474" i="2"/>
  <c r="SJ1473" i="2"/>
  <c r="SK1473" i="2"/>
  <c r="SL1472" i="2"/>
  <c r="SI1473" i="2"/>
  <c r="SI1497" i="2" a="1"/>
  <c r="SJ1472" i="2"/>
  <c r="SK1472" i="2"/>
  <c r="SI1495" i="2" a="1"/>
  <c r="SL1471" i="2"/>
  <c r="SI1472" i="2"/>
  <c r="SI1493" i="2" a="1"/>
  <c r="SJ1471" i="2"/>
  <c r="SK1471" i="2"/>
  <c r="SK1482" i="2"/>
  <c r="SI1511" i="2"/>
  <c r="SI1471" i="2"/>
  <c r="SI1482" i="2"/>
  <c r="SL1482" i="2"/>
  <c r="SK1481" i="2"/>
  <c r="SJ1482" i="2"/>
  <c r="SI1481" i="2"/>
  <c r="SL1481" i="2"/>
  <c r="SL1480" i="2"/>
  <c r="SJ1481" i="2"/>
  <c r="SJ1476" i="2"/>
  <c r="SL1475" i="2"/>
  <c r="SJ1475" i="2"/>
  <c r="SL1474" i="2"/>
  <c r="SJ1474" i="2"/>
  <c r="SK1480" i="2"/>
  <c r="SI1480" i="2"/>
  <c r="SK1479" i="2"/>
  <c r="SI1479" i="2"/>
  <c r="SK1478" i="2"/>
  <c r="SI1478" i="2"/>
  <c r="SK1477" i="2"/>
  <c r="SI1477" i="2"/>
  <c r="SK1476" i="2"/>
  <c r="SI1476" i="2"/>
  <c r="SK1475" i="2"/>
  <c r="SJ1480" i="2"/>
  <c r="SI1475" i="2"/>
  <c r="SL1479" i="2"/>
  <c r="SK1474" i="2"/>
  <c r="SJ1479" i="2"/>
  <c r="SL1478" i="2"/>
  <c r="SJ1478" i="2"/>
  <c r="SL1477" i="2"/>
  <c r="SJ1477" i="2"/>
  <c r="SL1476" i="2"/>
  <c r="DU1501" i="2"/>
  <c r="DV1502" i="2"/>
  <c r="DV1501" i="2"/>
  <c r="DU1502" i="2"/>
  <c r="CW1510" i="2"/>
  <c r="CW1509" i="2"/>
  <c r="CX1510" i="2"/>
  <c r="CX1509" i="2"/>
  <c r="GJ1506" i="2"/>
  <c r="GJ1505" i="2"/>
  <c r="GI1506" i="2"/>
  <c r="GI1505" i="2"/>
  <c r="JR1477" i="2"/>
  <c r="JO1478" i="2"/>
  <c r="JP1477" i="2"/>
  <c r="JQ1477" i="2"/>
  <c r="JR1476" i="2"/>
  <c r="JO1477" i="2"/>
  <c r="JP1476" i="2"/>
  <c r="JQ1476" i="2"/>
  <c r="JR1475" i="2"/>
  <c r="JO1476" i="2"/>
  <c r="JP1475" i="2"/>
  <c r="JQ1475" i="2"/>
  <c r="JR1474" i="2"/>
  <c r="JO1475" i="2"/>
  <c r="JP1474" i="2"/>
  <c r="JQ1474" i="2"/>
  <c r="JR1473" i="2"/>
  <c r="JO1474" i="2"/>
  <c r="JP1473" i="2"/>
  <c r="JQ1473" i="2"/>
  <c r="JR1472" i="2"/>
  <c r="JO1473" i="2"/>
  <c r="JQ1479" i="2"/>
  <c r="JO1497" i="2" a="1"/>
  <c r="JO1479" i="2"/>
  <c r="JO1495" i="2" a="1"/>
  <c r="JQ1478" i="2"/>
  <c r="JO1493" i="2" a="1"/>
  <c r="JQ1472" i="2"/>
  <c r="JQ1482" i="2"/>
  <c r="JO1472" i="2"/>
  <c r="JO1482" i="2"/>
  <c r="JQ1471" i="2"/>
  <c r="JQ1481" i="2"/>
  <c r="JO1471" i="2"/>
  <c r="JO1481" i="2"/>
  <c r="JR1480" i="2"/>
  <c r="JP1480" i="2"/>
  <c r="JR1479" i="2"/>
  <c r="JP1479" i="2"/>
  <c r="JR1478" i="2"/>
  <c r="JP1478" i="2"/>
  <c r="JP1472" i="2"/>
  <c r="JR1471" i="2"/>
  <c r="JP1471" i="2"/>
  <c r="JO1511" i="2"/>
  <c r="JR1482" i="2"/>
  <c r="JP1482" i="2"/>
  <c r="JR1481" i="2"/>
  <c r="JP1481" i="2"/>
  <c r="JQ1480" i="2"/>
  <c r="JO1480" i="2"/>
  <c r="UT1477" i="2"/>
  <c r="UQ1478" i="2"/>
  <c r="UR1477" i="2"/>
  <c r="US1477" i="2"/>
  <c r="UT1476" i="2"/>
  <c r="UQ1477" i="2"/>
  <c r="UR1476" i="2"/>
  <c r="US1476" i="2"/>
  <c r="UT1475" i="2"/>
  <c r="UQ1476" i="2"/>
  <c r="UR1475" i="2"/>
  <c r="US1475" i="2"/>
  <c r="UT1474" i="2"/>
  <c r="UQ1475" i="2"/>
  <c r="UR1474" i="2"/>
  <c r="US1474" i="2"/>
  <c r="UT1473" i="2"/>
  <c r="UQ1474" i="2"/>
  <c r="UR1473" i="2"/>
  <c r="US1473" i="2"/>
  <c r="UT1472" i="2"/>
  <c r="UQ1473" i="2"/>
  <c r="UT1480" i="2"/>
  <c r="UR1480" i="2"/>
  <c r="UT1479" i="2"/>
  <c r="UR1479" i="2"/>
  <c r="UT1478" i="2"/>
  <c r="UR1478" i="2"/>
  <c r="UR1472" i="2"/>
  <c r="UT1471" i="2"/>
  <c r="UR1471" i="2"/>
  <c r="UQ1511" i="2"/>
  <c r="UT1482" i="2"/>
  <c r="UR1482" i="2"/>
  <c r="UT1481" i="2"/>
  <c r="UR1481" i="2"/>
  <c r="US1480" i="2"/>
  <c r="UQ1480" i="2"/>
  <c r="US1479" i="2"/>
  <c r="UQ1497" i="2" a="1"/>
  <c r="UQ1479" i="2"/>
  <c r="UQ1495" i="2" a="1"/>
  <c r="US1478" i="2"/>
  <c r="UQ1493" i="2" a="1"/>
  <c r="US1472" i="2"/>
  <c r="US1482" i="2"/>
  <c r="UQ1472" i="2"/>
  <c r="UQ1482" i="2"/>
  <c r="US1471" i="2"/>
  <c r="US1481" i="2"/>
  <c r="UQ1471" i="2"/>
  <c r="UQ1481" i="2"/>
  <c r="GV1506" i="2"/>
  <c r="GV1505" i="2"/>
  <c r="GU1506" i="2"/>
  <c r="GU1505" i="2"/>
  <c r="CR1510" i="2"/>
  <c r="CR1509" i="2"/>
  <c r="CQ1510" i="2"/>
  <c r="CQ1509" i="2"/>
  <c r="RX1502" i="2"/>
  <c r="RX1501" i="2"/>
  <c r="RW1502" i="2"/>
  <c r="RW1501" i="2"/>
  <c r="IF1502" i="2"/>
  <c r="IF1501" i="2"/>
  <c r="IE1502" i="2"/>
  <c r="IE1501" i="2"/>
  <c r="UK1506" i="2"/>
  <c r="UK1505" i="2"/>
  <c r="UL1506" i="2"/>
  <c r="UL1505" i="2"/>
  <c r="DV1504" i="2"/>
  <c r="DV1503" i="2"/>
  <c r="DU1504" i="2"/>
  <c r="DU1503" i="2"/>
  <c r="QZ1496" i="2"/>
  <c r="QZ1495" i="2"/>
  <c r="QY1496" i="2"/>
  <c r="QY1495" i="2"/>
  <c r="FQ1500" i="2"/>
  <c r="FQ1499" i="2"/>
  <c r="FR1500" i="2"/>
  <c r="FR1499" i="2"/>
  <c r="DK1485" i="2"/>
  <c r="DI1485" i="2"/>
  <c r="DJ1484" i="2"/>
  <c r="DK1483" i="2"/>
  <c r="DI1483" i="2"/>
  <c r="DI1492" i="2"/>
  <c r="DJ1485" i="2"/>
  <c r="DK1484" i="2"/>
  <c r="DI1484" i="2"/>
  <c r="DJ1483" i="2"/>
  <c r="DD1509" i="2"/>
  <c r="DC1510" i="2"/>
  <c r="DC1509" i="2"/>
  <c r="DD1510" i="2"/>
  <c r="JU1506" i="2"/>
  <c r="JU1505" i="2"/>
  <c r="JV1506" i="2"/>
  <c r="JV1505" i="2"/>
  <c r="QB1506" i="2"/>
  <c r="QB1505" i="2"/>
  <c r="QA1506" i="2"/>
  <c r="QA1505" i="2"/>
  <c r="AJ1508" i="2"/>
  <c r="AJ1507" i="2"/>
  <c r="AI1508" i="2"/>
  <c r="AI1507" i="2"/>
  <c r="EZ1508" i="2"/>
  <c r="EZ1507" i="2"/>
  <c r="EY1508" i="2"/>
  <c r="EY1507" i="2"/>
  <c r="VD1504" i="2"/>
  <c r="VD1503" i="2"/>
  <c r="VC1504" i="2"/>
  <c r="VC1503" i="2"/>
  <c r="OF1500" i="2"/>
  <c r="OF1499" i="2"/>
  <c r="OE1500" i="2"/>
  <c r="OE1499" i="2"/>
  <c r="HN1505" i="2"/>
  <c r="HM1506" i="2"/>
  <c r="HM1505" i="2"/>
  <c r="HN1506" i="2"/>
  <c r="TJ1477" i="2"/>
  <c r="TG1478" i="2"/>
  <c r="TH1477" i="2"/>
  <c r="TI1477" i="2"/>
  <c r="TJ1476" i="2"/>
  <c r="TG1477" i="2"/>
  <c r="TH1476" i="2"/>
  <c r="TI1476" i="2"/>
  <c r="TJ1475" i="2"/>
  <c r="TG1476" i="2"/>
  <c r="TH1475" i="2"/>
  <c r="TI1475" i="2"/>
  <c r="TJ1474" i="2"/>
  <c r="TG1475" i="2"/>
  <c r="TH1474" i="2"/>
  <c r="TI1474" i="2"/>
  <c r="TJ1473" i="2"/>
  <c r="TG1474" i="2"/>
  <c r="TH1473" i="2"/>
  <c r="TI1473" i="2"/>
  <c r="TJ1472" i="2"/>
  <c r="TG1473" i="2"/>
  <c r="TH1471" i="2"/>
  <c r="TG1511" i="2"/>
  <c r="TJ1482" i="2"/>
  <c r="TH1482" i="2"/>
  <c r="TJ1481" i="2"/>
  <c r="TH1481" i="2"/>
  <c r="TI1480" i="2"/>
  <c r="TG1480" i="2"/>
  <c r="TI1479" i="2"/>
  <c r="TG1497" i="2" a="1"/>
  <c r="TG1479" i="2"/>
  <c r="TG1495" i="2" a="1"/>
  <c r="TI1478" i="2"/>
  <c r="TG1493" i="2" a="1"/>
  <c r="TI1472" i="2"/>
  <c r="TI1482" i="2"/>
  <c r="TG1472" i="2"/>
  <c r="TG1482" i="2"/>
  <c r="TI1471" i="2"/>
  <c r="TI1481" i="2"/>
  <c r="TG1471" i="2"/>
  <c r="TG1481" i="2"/>
  <c r="TJ1480" i="2"/>
  <c r="TH1480" i="2"/>
  <c r="TJ1479" i="2"/>
  <c r="TH1479" i="2"/>
  <c r="TJ1478" i="2"/>
  <c r="TH1478" i="2"/>
  <c r="TH1472" i="2"/>
  <c r="TJ1471" i="2"/>
  <c r="UB1480" i="2"/>
  <c r="TZ1482" i="2"/>
  <c r="TZ1480" i="2"/>
  <c r="UB1481" i="2"/>
  <c r="UB1479" i="2"/>
  <c r="TZ1481" i="2"/>
  <c r="TZ1479" i="2"/>
  <c r="UA1480" i="2"/>
  <c r="UB1478" i="2"/>
  <c r="TY1480" i="2"/>
  <c r="TZ1478" i="2"/>
  <c r="UA1479" i="2"/>
  <c r="UB1477" i="2"/>
  <c r="TY1479" i="2"/>
  <c r="TZ1477" i="2"/>
  <c r="UA1478" i="2"/>
  <c r="UB1476" i="2"/>
  <c r="TY1478" i="2"/>
  <c r="TZ1476" i="2"/>
  <c r="UA1477" i="2"/>
  <c r="UB1475" i="2"/>
  <c r="TY1477" i="2"/>
  <c r="TY1511" i="2"/>
  <c r="UA1473" i="2"/>
  <c r="UA1482" i="2"/>
  <c r="TY1473" i="2"/>
  <c r="TY1482" i="2"/>
  <c r="UA1472" i="2"/>
  <c r="UA1481" i="2"/>
  <c r="TY1472" i="2"/>
  <c r="TY1481" i="2"/>
  <c r="UA1471" i="2"/>
  <c r="TZ1475" i="2"/>
  <c r="TY1471" i="2"/>
  <c r="UB1474" i="2"/>
  <c r="TZ1474" i="2"/>
  <c r="UB1473" i="2"/>
  <c r="TZ1473" i="2"/>
  <c r="UB1472" i="2"/>
  <c r="TZ1472" i="2"/>
  <c r="UB1471" i="2"/>
  <c r="TZ1471" i="2"/>
  <c r="TY1497" i="2" a="1"/>
  <c r="TY1495" i="2" a="1"/>
  <c r="TY1493" i="2" a="1"/>
  <c r="UB1482" i="2"/>
  <c r="UA1476" i="2"/>
  <c r="TY1476" i="2"/>
  <c r="UA1475" i="2"/>
  <c r="TY1475" i="2"/>
  <c r="UA1474" i="2"/>
  <c r="TY1474" i="2"/>
  <c r="EN1500" i="2"/>
  <c r="EN1499" i="2"/>
  <c r="EM1500" i="2"/>
  <c r="EM1499" i="2"/>
  <c r="BM1504" i="2"/>
  <c r="BM1503" i="2"/>
  <c r="BN1504" i="2"/>
  <c r="BN1503" i="2"/>
  <c r="ES1500" i="2"/>
  <c r="ES1499" i="2"/>
  <c r="ET1500" i="2"/>
  <c r="ET1499" i="2"/>
  <c r="GJ1507" i="2"/>
  <c r="GI1508" i="2"/>
  <c r="GI1507" i="2"/>
  <c r="GJ1508" i="2"/>
  <c r="KS1506" i="2"/>
  <c r="KS1505" i="2"/>
  <c r="KT1506" i="2"/>
  <c r="KT1505" i="2"/>
  <c r="R1510" i="2"/>
  <c r="R1509" i="2"/>
  <c r="Q1510" i="2"/>
  <c r="Q1509" i="2"/>
  <c r="NM1501" i="2"/>
  <c r="NN1502" i="2"/>
  <c r="NN1501" i="2"/>
  <c r="NM1502" i="2"/>
  <c r="GV1510" i="2"/>
  <c r="GV1509" i="2"/>
  <c r="GU1510" i="2"/>
  <c r="GU1509" i="2"/>
  <c r="DU1506" i="2"/>
  <c r="DU1505" i="2"/>
  <c r="DV1506" i="2"/>
  <c r="DV1505" i="2"/>
  <c r="RX1504" i="2"/>
  <c r="RX1503" i="2"/>
  <c r="RW1504" i="2"/>
  <c r="RW1503" i="2"/>
  <c r="IF1504" i="2"/>
  <c r="IF1503" i="2"/>
  <c r="IE1504" i="2"/>
  <c r="IE1503" i="2"/>
  <c r="NV1477" i="2"/>
  <c r="NS1478" i="2"/>
  <c r="NT1477" i="2"/>
  <c r="NU1477" i="2"/>
  <c r="NV1476" i="2"/>
  <c r="NS1477" i="2"/>
  <c r="NT1476" i="2"/>
  <c r="NU1476" i="2"/>
  <c r="NV1475" i="2"/>
  <c r="NS1476" i="2"/>
  <c r="NT1475" i="2"/>
  <c r="NU1475" i="2"/>
  <c r="NV1474" i="2"/>
  <c r="NS1475" i="2"/>
  <c r="NT1474" i="2"/>
  <c r="NU1474" i="2"/>
  <c r="NV1473" i="2"/>
  <c r="NS1474" i="2"/>
  <c r="NT1473" i="2"/>
  <c r="NU1473" i="2"/>
  <c r="NV1472" i="2"/>
  <c r="NS1473" i="2"/>
  <c r="NU1479" i="2"/>
  <c r="NS1497" i="2" a="1"/>
  <c r="NS1479" i="2"/>
  <c r="NS1495" i="2" a="1"/>
  <c r="NU1478" i="2"/>
  <c r="NS1493" i="2" a="1"/>
  <c r="NU1472" i="2"/>
  <c r="NU1482" i="2"/>
  <c r="NS1472" i="2"/>
  <c r="NS1482" i="2"/>
  <c r="NU1471" i="2"/>
  <c r="NU1481" i="2"/>
  <c r="NS1471" i="2"/>
  <c r="NS1481" i="2"/>
  <c r="NV1480" i="2"/>
  <c r="NT1480" i="2"/>
  <c r="NV1479" i="2"/>
  <c r="NT1479" i="2"/>
  <c r="NV1478" i="2"/>
  <c r="NT1478" i="2"/>
  <c r="NT1472" i="2"/>
  <c r="NV1471" i="2"/>
  <c r="NT1471" i="2"/>
  <c r="NS1511" i="2"/>
  <c r="NV1482" i="2"/>
  <c r="NT1482" i="2"/>
  <c r="NV1481" i="2"/>
  <c r="NT1481" i="2"/>
  <c r="NU1480" i="2"/>
  <c r="NS1480" i="2"/>
  <c r="UK1508" i="2"/>
  <c r="UK1507" i="2"/>
  <c r="UL1508" i="2"/>
  <c r="UL1507" i="2"/>
  <c r="F1511" i="2"/>
  <c r="F1542" i="2" s="1"/>
  <c r="GJ1496" i="2"/>
  <c r="GJ1495" i="2"/>
  <c r="GI1496" i="2"/>
  <c r="GI1495" i="2"/>
  <c r="TH1501" i="2"/>
  <c r="TG1502" i="2"/>
  <c r="TG1501" i="2"/>
  <c r="TH1502" i="2"/>
  <c r="MV1509" i="2"/>
  <c r="MU1510" i="2"/>
  <c r="MU1509" i="2"/>
  <c r="MV1510" i="2"/>
  <c r="LQ1498" i="2"/>
  <c r="LQ1497" i="2"/>
  <c r="LR1498" i="2"/>
  <c r="LR1497" i="2"/>
  <c r="TT1509" i="2"/>
  <c r="TS1510" i="2"/>
  <c r="TS1509" i="2"/>
  <c r="TT1510" i="2"/>
  <c r="BA1501" i="2"/>
  <c r="BB1502" i="2"/>
  <c r="BB1501" i="2"/>
  <c r="BA1502" i="2"/>
  <c r="EZ1510" i="2"/>
  <c r="EZ1509" i="2"/>
  <c r="EY1510" i="2"/>
  <c r="EY1509" i="2"/>
  <c r="SC1502" i="2"/>
  <c r="SC1501" i="2"/>
  <c r="SD1502" i="2"/>
  <c r="SD1501" i="2"/>
  <c r="FT1475" i="2"/>
  <c r="FQ1477" i="2"/>
  <c r="FR1475" i="2"/>
  <c r="FS1476" i="2"/>
  <c r="FT1474" i="2"/>
  <c r="FQ1476" i="2"/>
  <c r="FR1474" i="2"/>
  <c r="FS1475" i="2"/>
  <c r="FT1473" i="2"/>
  <c r="FQ1475" i="2"/>
  <c r="FR1473" i="2"/>
  <c r="FS1474" i="2"/>
  <c r="FT1472" i="2"/>
  <c r="FQ1474" i="2"/>
  <c r="FR1472" i="2"/>
  <c r="FS1473" i="2"/>
  <c r="FT1471" i="2"/>
  <c r="FQ1473" i="2"/>
  <c r="FQ1511" i="2"/>
  <c r="FR1471" i="2"/>
  <c r="FS1472" i="2"/>
  <c r="FS1482" i="2"/>
  <c r="FQ1497" i="2" a="1"/>
  <c r="FQ1472" i="2"/>
  <c r="FQ1481" i="2"/>
  <c r="FS1471" i="2"/>
  <c r="FT1480" i="2"/>
  <c r="FQ1471" i="2"/>
  <c r="FR1480" i="2"/>
  <c r="FT1479" i="2"/>
  <c r="FR1479" i="2"/>
  <c r="FT1478" i="2"/>
  <c r="FR1478" i="2"/>
  <c r="FT1477" i="2"/>
  <c r="FR1477" i="2"/>
  <c r="FT1476" i="2"/>
  <c r="FR1476" i="2"/>
  <c r="FQ1495" i="2" a="1"/>
  <c r="FQ1493" i="2" a="1"/>
  <c r="FT1482" i="2"/>
  <c r="FR1482" i="2"/>
  <c r="FT1481" i="2"/>
  <c r="FR1481" i="2"/>
  <c r="FS1480" i="2"/>
  <c r="FQ1480" i="2"/>
  <c r="FS1479" i="2"/>
  <c r="FQ1479" i="2"/>
  <c r="FS1478" i="2"/>
  <c r="FQ1482" i="2"/>
  <c r="FQ1478" i="2"/>
  <c r="FS1481" i="2"/>
  <c r="FS1477" i="2"/>
  <c r="OF1502" i="2"/>
  <c r="OF1501" i="2"/>
  <c r="OE1502" i="2"/>
  <c r="OE1501" i="2"/>
  <c r="HM1508" i="2"/>
  <c r="HM1507" i="2"/>
  <c r="HN1508" i="2"/>
  <c r="HN1507" i="2"/>
  <c r="TM1500" i="2"/>
  <c r="TM1499" i="2"/>
  <c r="TN1500" i="2"/>
  <c r="TN1499" i="2"/>
  <c r="RQ1500" i="2"/>
  <c r="RQ1499" i="2"/>
  <c r="RR1500" i="2"/>
  <c r="RR1499" i="2"/>
  <c r="EN1502" i="2"/>
  <c r="EN1501" i="2"/>
  <c r="EM1502" i="2"/>
  <c r="EM1501" i="2"/>
  <c r="FA1481" i="2"/>
  <c r="EZ1482" i="2"/>
  <c r="EY1481" i="2"/>
  <c r="FB1481" i="2"/>
  <c r="FB1480" i="2"/>
  <c r="EZ1481" i="2"/>
  <c r="EZ1480" i="2"/>
  <c r="FA1480" i="2"/>
  <c r="FB1479" i="2"/>
  <c r="EY1480" i="2"/>
  <c r="EZ1479" i="2"/>
  <c r="FA1479" i="2"/>
  <c r="FB1478" i="2"/>
  <c r="EY1479" i="2"/>
  <c r="EZ1478" i="2"/>
  <c r="FA1478" i="2"/>
  <c r="FB1477" i="2"/>
  <c r="EY1478" i="2"/>
  <c r="EZ1477" i="2"/>
  <c r="FA1477" i="2"/>
  <c r="FB1476" i="2"/>
  <c r="EY1477" i="2"/>
  <c r="FB1475" i="2"/>
  <c r="EZ1475" i="2"/>
  <c r="FB1474" i="2"/>
  <c r="EZ1474" i="2"/>
  <c r="FB1473" i="2"/>
  <c r="EZ1473" i="2"/>
  <c r="FB1472" i="2"/>
  <c r="EZ1472" i="2"/>
  <c r="FB1471" i="2"/>
  <c r="EZ1471" i="2"/>
  <c r="EY1511" i="2"/>
  <c r="FB1482" i="2"/>
  <c r="FA1476" i="2"/>
  <c r="EY1476" i="2"/>
  <c r="FA1475" i="2"/>
  <c r="EY1475" i="2"/>
  <c r="FA1474" i="2"/>
  <c r="EY1474" i="2"/>
  <c r="EY1497" i="2" a="1"/>
  <c r="FA1473" i="2"/>
  <c r="EY1495" i="2" a="1"/>
  <c r="EY1473" i="2"/>
  <c r="EY1493" i="2" a="1"/>
  <c r="FA1472" i="2"/>
  <c r="FA1482" i="2"/>
  <c r="EY1472" i="2"/>
  <c r="EY1482" i="2"/>
  <c r="FA1471" i="2"/>
  <c r="EZ1476" i="2"/>
  <c r="EY1471" i="2"/>
  <c r="ES1502" i="2"/>
  <c r="ES1501" i="2"/>
  <c r="ET1502" i="2"/>
  <c r="ET1501" i="2"/>
  <c r="MJ1506" i="2"/>
  <c r="MJ1505" i="2"/>
  <c r="MI1506" i="2"/>
  <c r="MI1505" i="2"/>
  <c r="GI1510" i="2"/>
  <c r="GI1509" i="2"/>
  <c r="GJ1510" i="2"/>
  <c r="GJ1509" i="2"/>
  <c r="KS1508" i="2"/>
  <c r="KS1507" i="2"/>
  <c r="KT1508" i="2"/>
  <c r="KT1507" i="2"/>
  <c r="AQ1481" i="2"/>
  <c r="AO1493" i="2" a="1"/>
  <c r="AO1471" i="2"/>
  <c r="AO1481" i="2"/>
  <c r="AR1482" i="2"/>
  <c r="AR1480" i="2"/>
  <c r="AP1482" i="2"/>
  <c r="AP1480" i="2"/>
  <c r="AR1481" i="2"/>
  <c r="AR1479" i="2"/>
  <c r="AP1481" i="2"/>
  <c r="AP1479" i="2"/>
  <c r="AQ1480" i="2"/>
  <c r="AR1478" i="2"/>
  <c r="AO1480" i="2"/>
  <c r="AP1478" i="2"/>
  <c r="AQ1479" i="2"/>
  <c r="AR1477" i="2"/>
  <c r="AO1479" i="2"/>
  <c r="AP1477" i="2"/>
  <c r="AQ1478" i="2"/>
  <c r="AR1476" i="2"/>
  <c r="AO1478" i="2"/>
  <c r="AQ1475" i="2"/>
  <c r="AO1475" i="2"/>
  <c r="AQ1474" i="2"/>
  <c r="AO1474" i="2"/>
  <c r="AO1511" i="2"/>
  <c r="AQ1473" i="2"/>
  <c r="AQ1482" i="2"/>
  <c r="AO1473" i="2"/>
  <c r="AO1482" i="2"/>
  <c r="AQ1472" i="2"/>
  <c r="AP1476" i="2"/>
  <c r="AO1472" i="2"/>
  <c r="AR1475" i="2"/>
  <c r="AQ1471" i="2"/>
  <c r="AP1475" i="2"/>
  <c r="AR1474" i="2"/>
  <c r="AP1474" i="2"/>
  <c r="AR1473" i="2"/>
  <c r="AP1473" i="2"/>
  <c r="AR1472" i="2"/>
  <c r="AP1472" i="2"/>
  <c r="AR1471" i="2"/>
  <c r="AP1471" i="2"/>
  <c r="AO1497" i="2" a="1"/>
  <c r="AO1495" i="2" a="1"/>
  <c r="AQ1477" i="2"/>
  <c r="AO1477" i="2"/>
  <c r="AQ1476" i="2"/>
  <c r="AO1476" i="2"/>
  <c r="NM1504" i="2"/>
  <c r="NM1503" i="2"/>
  <c r="NN1504" i="2"/>
  <c r="NN1503" i="2"/>
  <c r="GV1508" i="2"/>
  <c r="GV1507" i="2"/>
  <c r="GU1508" i="2"/>
  <c r="GU1507" i="2"/>
  <c r="QP1477" i="2"/>
  <c r="QM1478" i="2"/>
  <c r="QN1477" i="2"/>
  <c r="QO1477" i="2"/>
  <c r="QP1476" i="2"/>
  <c r="QM1477" i="2"/>
  <c r="QN1476" i="2"/>
  <c r="QO1476" i="2"/>
  <c r="QP1475" i="2"/>
  <c r="QM1476" i="2"/>
  <c r="QN1475" i="2"/>
  <c r="QO1475" i="2"/>
  <c r="QP1474" i="2"/>
  <c r="QM1475" i="2"/>
  <c r="QN1474" i="2"/>
  <c r="QO1474" i="2"/>
  <c r="QP1473" i="2"/>
  <c r="QM1474" i="2"/>
  <c r="QN1473" i="2"/>
  <c r="QO1473" i="2"/>
  <c r="QP1472" i="2"/>
  <c r="QM1473" i="2"/>
  <c r="QP1480" i="2"/>
  <c r="QN1480" i="2"/>
  <c r="QP1479" i="2"/>
  <c r="QN1479" i="2"/>
  <c r="QP1478" i="2"/>
  <c r="QN1478" i="2"/>
  <c r="QN1472" i="2"/>
  <c r="QP1471" i="2"/>
  <c r="QN1471" i="2"/>
  <c r="QM1511" i="2"/>
  <c r="QP1482" i="2"/>
  <c r="QN1482" i="2"/>
  <c r="QP1481" i="2"/>
  <c r="QN1481" i="2"/>
  <c r="QO1480" i="2"/>
  <c r="QM1480" i="2"/>
  <c r="QO1479" i="2"/>
  <c r="QM1497" i="2" a="1"/>
  <c r="QM1479" i="2"/>
  <c r="QM1495" i="2" a="1"/>
  <c r="QO1478" i="2"/>
  <c r="QM1493" i="2" a="1"/>
  <c r="QO1472" i="2"/>
  <c r="QO1482" i="2"/>
  <c r="QM1472" i="2"/>
  <c r="QM1482" i="2"/>
  <c r="QO1471" i="2"/>
  <c r="QO1481" i="2"/>
  <c r="QM1471" i="2"/>
  <c r="QM1481" i="2"/>
  <c r="DU1508" i="2"/>
  <c r="DU1507" i="2"/>
  <c r="DV1508" i="2"/>
  <c r="DV1507" i="2"/>
  <c r="NT1506" i="2"/>
  <c r="NT1505" i="2"/>
  <c r="NS1506" i="2"/>
  <c r="NS1505" i="2"/>
  <c r="QV1475" i="2"/>
  <c r="QS1477" i="2"/>
  <c r="QT1475" i="2"/>
  <c r="QU1476" i="2"/>
  <c r="QV1474" i="2"/>
  <c r="QS1476" i="2"/>
  <c r="QT1474" i="2"/>
  <c r="QU1475" i="2"/>
  <c r="QV1473" i="2"/>
  <c r="QS1475" i="2"/>
  <c r="QT1473" i="2"/>
  <c r="QU1474" i="2"/>
  <c r="QV1472" i="2"/>
  <c r="QS1474" i="2"/>
  <c r="QT1472" i="2"/>
  <c r="QU1473" i="2"/>
  <c r="QV1471" i="2"/>
  <c r="QS1473" i="2"/>
  <c r="QS1511" i="2"/>
  <c r="QT1471" i="2"/>
  <c r="QU1472" i="2"/>
  <c r="QU1482" i="2"/>
  <c r="QS1497" i="2" a="1"/>
  <c r="QS1472" i="2"/>
  <c r="QS1493" i="2" a="1"/>
  <c r="QV1482" i="2"/>
  <c r="QT1482" i="2"/>
  <c r="QV1481" i="2"/>
  <c r="QT1481" i="2"/>
  <c r="QU1480" i="2"/>
  <c r="QS1480" i="2"/>
  <c r="QU1479" i="2"/>
  <c r="QS1479" i="2"/>
  <c r="QU1478" i="2"/>
  <c r="QS1482" i="2"/>
  <c r="QS1478" i="2"/>
  <c r="QU1481" i="2"/>
  <c r="QU1477" i="2"/>
  <c r="QS1481" i="2"/>
  <c r="QU1471" i="2"/>
  <c r="QV1480" i="2"/>
  <c r="QS1471" i="2"/>
  <c r="QT1480" i="2"/>
  <c r="QV1479" i="2"/>
  <c r="QT1479" i="2"/>
  <c r="QV1478" i="2"/>
  <c r="QT1478" i="2"/>
  <c r="QV1477" i="2"/>
  <c r="QT1477" i="2"/>
  <c r="QV1476" i="2"/>
  <c r="QT1476" i="2"/>
  <c r="QS1495" i="2" a="1"/>
  <c r="UK1510" i="2"/>
  <c r="UK1509" i="2"/>
  <c r="UL1510" i="2"/>
  <c r="UL1509" i="2"/>
  <c r="QS1506" i="2"/>
  <c r="QS1505" i="2"/>
  <c r="QT1506" i="2"/>
  <c r="QT1505" i="2"/>
  <c r="NA1506" i="2"/>
  <c r="NA1505" i="2"/>
  <c r="NB1506" i="2"/>
  <c r="NB1505" i="2"/>
  <c r="QB1500" i="2"/>
  <c r="QB1499" i="2"/>
  <c r="QA1500" i="2"/>
  <c r="QA1499" i="2"/>
  <c r="DI1494" i="2"/>
  <c r="DI1493" i="2"/>
  <c r="DJ1494" i="2"/>
  <c r="DJ1493" i="2"/>
  <c r="JD1504" i="2"/>
  <c r="JD1503" i="2"/>
  <c r="JC1504" i="2"/>
  <c r="JC1503" i="2"/>
  <c r="BB1499" i="2"/>
  <c r="BA1500" i="2"/>
  <c r="BA1499" i="2"/>
  <c r="BB1500" i="2"/>
  <c r="BB1504" i="2"/>
  <c r="BB1503" i="2"/>
  <c r="BA1504" i="2"/>
  <c r="BA1503" i="2"/>
  <c r="SC1504" i="2"/>
  <c r="SC1503" i="2"/>
  <c r="SD1504" i="2"/>
  <c r="SD1503" i="2"/>
  <c r="Z1477" i="2"/>
  <c r="W1478" i="2"/>
  <c r="X1477" i="2"/>
  <c r="Y1477" i="2"/>
  <c r="Z1476" i="2"/>
  <c r="W1477" i="2"/>
  <c r="X1476" i="2"/>
  <c r="Y1476" i="2"/>
  <c r="Z1475" i="2"/>
  <c r="W1476" i="2"/>
  <c r="X1475" i="2"/>
  <c r="Y1475" i="2"/>
  <c r="Z1474" i="2"/>
  <c r="W1475" i="2"/>
  <c r="X1474" i="2"/>
  <c r="Y1474" i="2"/>
  <c r="Z1473" i="2"/>
  <c r="W1474" i="2"/>
  <c r="X1473" i="2"/>
  <c r="Y1473" i="2"/>
  <c r="Z1472" i="2"/>
  <c r="W1473" i="2"/>
  <c r="Z1480" i="2"/>
  <c r="X1480" i="2"/>
  <c r="Z1479" i="2"/>
  <c r="X1479" i="2"/>
  <c r="Z1478" i="2"/>
  <c r="X1478" i="2"/>
  <c r="X1472" i="2"/>
  <c r="Z1471" i="2"/>
  <c r="X1471" i="2"/>
  <c r="W1511" i="2"/>
  <c r="Z1482" i="2"/>
  <c r="X1482" i="2"/>
  <c r="Z1481" i="2"/>
  <c r="X1481" i="2"/>
  <c r="Y1480" i="2"/>
  <c r="W1480" i="2"/>
  <c r="Y1479" i="2"/>
  <c r="W1497" i="2" a="1"/>
  <c r="W1479" i="2"/>
  <c r="W1495" i="2" a="1"/>
  <c r="Y1478" i="2"/>
  <c r="W1493" i="2" a="1"/>
  <c r="Y1472" i="2"/>
  <c r="Y1482" i="2"/>
  <c r="W1472" i="2"/>
  <c r="W1482" i="2"/>
  <c r="Y1471" i="2"/>
  <c r="Y1481" i="2"/>
  <c r="W1471" i="2"/>
  <c r="W1481" i="2"/>
  <c r="BO1485" i="2"/>
  <c r="BM1485" i="2"/>
  <c r="BN1484" i="2"/>
  <c r="BO1483" i="2"/>
  <c r="BM1483" i="2"/>
  <c r="BM1492" i="2"/>
  <c r="BN1485" i="2"/>
  <c r="BO1484" i="2"/>
  <c r="BM1484" i="2"/>
  <c r="BN1483" i="2"/>
  <c r="LQ1500" i="2"/>
  <c r="LQ1499" i="2"/>
  <c r="LR1500" i="2"/>
  <c r="LR1499" i="2"/>
  <c r="OK1506" i="2"/>
  <c r="OK1505" i="2"/>
  <c r="OL1506" i="2"/>
  <c r="OL1505" i="2"/>
  <c r="OF1504" i="2"/>
  <c r="OF1503" i="2"/>
  <c r="OE1504" i="2"/>
  <c r="OE1503" i="2"/>
  <c r="HM1510" i="2"/>
  <c r="HM1509" i="2"/>
  <c r="HN1510" i="2"/>
  <c r="HN1509" i="2"/>
  <c r="KO1481" i="2"/>
  <c r="KN1482" i="2"/>
  <c r="KM1481" i="2"/>
  <c r="KP1481" i="2"/>
  <c r="KP1480" i="2"/>
  <c r="KN1481" i="2"/>
  <c r="KN1480" i="2"/>
  <c r="KO1480" i="2"/>
  <c r="KP1479" i="2"/>
  <c r="KM1480" i="2"/>
  <c r="KN1479" i="2"/>
  <c r="KO1479" i="2"/>
  <c r="KP1478" i="2"/>
  <c r="KM1479" i="2"/>
  <c r="KN1478" i="2"/>
  <c r="KO1478" i="2"/>
  <c r="KP1477" i="2"/>
  <c r="KM1478" i="2"/>
  <c r="KN1477" i="2"/>
  <c r="KO1477" i="2"/>
  <c r="KP1476" i="2"/>
  <c r="KM1477" i="2"/>
  <c r="KO1474" i="2"/>
  <c r="KM1474" i="2"/>
  <c r="KM1497" i="2" a="1"/>
  <c r="KO1473" i="2"/>
  <c r="KM1495" i="2" a="1"/>
  <c r="KM1473" i="2"/>
  <c r="KM1493" i="2" a="1"/>
  <c r="KO1472" i="2"/>
  <c r="KO1482" i="2"/>
  <c r="KM1472" i="2"/>
  <c r="KM1482" i="2"/>
  <c r="KO1471" i="2"/>
  <c r="KN1476" i="2"/>
  <c r="KM1471" i="2"/>
  <c r="KP1475" i="2"/>
  <c r="KN1475" i="2"/>
  <c r="KP1474" i="2"/>
  <c r="KN1474" i="2"/>
  <c r="KP1473" i="2"/>
  <c r="KN1473" i="2"/>
  <c r="KP1472" i="2"/>
  <c r="KN1472" i="2"/>
  <c r="KP1471" i="2"/>
  <c r="KN1471" i="2"/>
  <c r="KM1511" i="2"/>
  <c r="KP1482" i="2"/>
  <c r="KO1476" i="2"/>
  <c r="KM1476" i="2"/>
  <c r="KO1475" i="2"/>
  <c r="KM1475" i="2"/>
  <c r="VF1473" i="2"/>
  <c r="VC1474" i="2"/>
  <c r="VD1473" i="2"/>
  <c r="VE1473" i="2"/>
  <c r="VF1472" i="2"/>
  <c r="VC1473" i="2"/>
  <c r="VC1497" i="2" a="1"/>
  <c r="VD1472" i="2"/>
  <c r="VE1472" i="2"/>
  <c r="VC1495" i="2" a="1"/>
  <c r="VF1471" i="2"/>
  <c r="VC1472" i="2"/>
  <c r="VC1493" i="2" a="1"/>
  <c r="VD1471" i="2"/>
  <c r="VE1471" i="2"/>
  <c r="VE1482" i="2"/>
  <c r="VC1511" i="2"/>
  <c r="VC1471" i="2"/>
  <c r="VC1482" i="2"/>
  <c r="VF1482" i="2"/>
  <c r="VE1481" i="2"/>
  <c r="VD1482" i="2"/>
  <c r="VC1481" i="2"/>
  <c r="VF1481" i="2"/>
  <c r="VF1480" i="2"/>
  <c r="VD1481" i="2"/>
  <c r="VC1479" i="2"/>
  <c r="VE1478" i="2"/>
  <c r="VC1478" i="2"/>
  <c r="VE1477" i="2"/>
  <c r="VC1477" i="2"/>
  <c r="VE1476" i="2"/>
  <c r="VC1476" i="2"/>
  <c r="VE1475" i="2"/>
  <c r="VD1480" i="2"/>
  <c r="VC1475" i="2"/>
  <c r="VF1479" i="2"/>
  <c r="VE1474" i="2"/>
  <c r="VD1479" i="2"/>
  <c r="VF1478" i="2"/>
  <c r="VD1478" i="2"/>
  <c r="VF1477" i="2"/>
  <c r="VD1477" i="2"/>
  <c r="VF1476" i="2"/>
  <c r="VD1476" i="2"/>
  <c r="VF1475" i="2"/>
  <c r="VD1475" i="2"/>
  <c r="VF1474" i="2"/>
  <c r="VD1474" i="2"/>
  <c r="VE1480" i="2"/>
  <c r="VC1480" i="2"/>
  <c r="VE1479" i="2"/>
  <c r="TM1502" i="2"/>
  <c r="TM1501" i="2"/>
  <c r="TN1502" i="2"/>
  <c r="TN1501" i="2"/>
  <c r="RQ1501" i="2"/>
  <c r="RR1502" i="2"/>
  <c r="RR1501" i="2"/>
  <c r="RQ1502" i="2"/>
  <c r="EN1504" i="2"/>
  <c r="EN1503" i="2"/>
  <c r="EM1504" i="2"/>
  <c r="EM1503" i="2"/>
  <c r="VI1506" i="2"/>
  <c r="VI1505" i="2"/>
  <c r="VJ1506" i="2"/>
  <c r="VJ1505" i="2"/>
  <c r="ET1504" i="2"/>
  <c r="ET1503" i="2"/>
  <c r="ES1504" i="2"/>
  <c r="ES1503" i="2"/>
  <c r="MJ1510" i="2"/>
  <c r="MJ1509" i="2"/>
  <c r="MI1510" i="2"/>
  <c r="MI1509" i="2"/>
  <c r="QS1500" i="2"/>
  <c r="QS1499" i="2"/>
  <c r="QT1500" i="2"/>
  <c r="QT1499" i="2"/>
  <c r="Q1506" i="2"/>
  <c r="Q1505" i="2"/>
  <c r="R1506" i="2"/>
  <c r="R1505" i="2"/>
  <c r="LE1500" i="2"/>
  <c r="LE1499" i="2"/>
  <c r="LF1500" i="2"/>
  <c r="LF1499" i="2"/>
  <c r="DU1510" i="2"/>
  <c r="DU1509" i="2"/>
  <c r="DV1510" i="2"/>
  <c r="DV1509" i="2"/>
  <c r="NT1508" i="2"/>
  <c r="NT1507" i="2"/>
  <c r="NS1508" i="2"/>
  <c r="NS1507" i="2"/>
  <c r="NM1506" i="2"/>
  <c r="NM1505" i="2"/>
  <c r="NN1506" i="2"/>
  <c r="NN1505" i="2"/>
  <c r="QN1506" i="2"/>
  <c r="QN1505" i="2"/>
  <c r="QM1506" i="2"/>
  <c r="QM1505" i="2"/>
  <c r="QS1508" i="2"/>
  <c r="QS1507" i="2"/>
  <c r="QT1508" i="2"/>
  <c r="QT1507" i="2"/>
  <c r="NA1508" i="2"/>
  <c r="NA1507" i="2"/>
  <c r="NB1508" i="2"/>
  <c r="NB1507" i="2"/>
  <c r="IL1504" i="2"/>
  <c r="IL1503" i="2"/>
  <c r="IK1504" i="2"/>
  <c r="IK1503" i="2"/>
  <c r="ND1475" i="2"/>
  <c r="NA1477" i="2"/>
  <c r="NB1475" i="2"/>
  <c r="NC1476" i="2"/>
  <c r="ND1474" i="2"/>
  <c r="NA1476" i="2"/>
  <c r="NB1474" i="2"/>
  <c r="NC1475" i="2"/>
  <c r="ND1473" i="2"/>
  <c r="NA1475" i="2"/>
  <c r="NB1473" i="2"/>
  <c r="NC1474" i="2"/>
  <c r="ND1472" i="2"/>
  <c r="NA1474" i="2"/>
  <c r="NB1472" i="2"/>
  <c r="NC1473" i="2"/>
  <c r="ND1471" i="2"/>
  <c r="NA1473" i="2"/>
  <c r="NA1511" i="2"/>
  <c r="NB1471" i="2"/>
  <c r="NC1472" i="2"/>
  <c r="NC1482" i="2"/>
  <c r="NA1497" i="2" a="1"/>
  <c r="NA1472" i="2"/>
  <c r="NB1477" i="2"/>
  <c r="ND1476" i="2"/>
  <c r="NB1476" i="2"/>
  <c r="NA1495" i="2" a="1"/>
  <c r="NA1493" i="2" a="1"/>
  <c r="ND1482" i="2"/>
  <c r="NB1482" i="2"/>
  <c r="ND1481" i="2"/>
  <c r="NB1481" i="2"/>
  <c r="NC1480" i="2"/>
  <c r="NA1480" i="2"/>
  <c r="NC1479" i="2"/>
  <c r="NA1479" i="2"/>
  <c r="NC1478" i="2"/>
  <c r="NA1482" i="2"/>
  <c r="NA1478" i="2"/>
  <c r="NC1481" i="2"/>
  <c r="NC1477" i="2"/>
  <c r="NA1481" i="2"/>
  <c r="NC1471" i="2"/>
  <c r="ND1480" i="2"/>
  <c r="NA1471" i="2"/>
  <c r="NB1480" i="2"/>
  <c r="ND1479" i="2"/>
  <c r="NB1479" i="2"/>
  <c r="ND1478" i="2"/>
  <c r="NB1478" i="2"/>
  <c r="ND1477" i="2"/>
  <c r="MO1508" i="2"/>
  <c r="MO1507" i="2"/>
  <c r="MP1508" i="2"/>
  <c r="MP1507" i="2"/>
  <c r="DI1498" i="2"/>
  <c r="DI1497" i="2"/>
  <c r="DJ1498" i="2"/>
  <c r="DJ1497" i="2"/>
  <c r="DQ1488" i="2"/>
  <c r="DO1488" i="2"/>
  <c r="DP1487" i="2"/>
  <c r="DQ1486" i="2"/>
  <c r="DO1486" i="2"/>
  <c r="DP1492" i="2"/>
  <c r="DP1488" i="2"/>
  <c r="DQ1487" i="2"/>
  <c r="DO1487" i="2"/>
  <c r="DP1486" i="2"/>
  <c r="RM1481" i="2"/>
  <c r="RL1482" i="2"/>
  <c r="RK1481" i="2"/>
  <c r="RN1481" i="2"/>
  <c r="RN1480" i="2"/>
  <c r="RL1481" i="2"/>
  <c r="RL1480" i="2"/>
  <c r="RM1480" i="2"/>
  <c r="RN1479" i="2"/>
  <c r="RK1480" i="2"/>
  <c r="RL1479" i="2"/>
  <c r="RM1479" i="2"/>
  <c r="RN1478" i="2"/>
  <c r="RK1479" i="2"/>
  <c r="RL1478" i="2"/>
  <c r="RM1478" i="2"/>
  <c r="RN1477" i="2"/>
  <c r="RK1478" i="2"/>
  <c r="RL1477" i="2"/>
  <c r="RM1477" i="2"/>
  <c r="RN1476" i="2"/>
  <c r="RK1477" i="2"/>
  <c r="RN1475" i="2"/>
  <c r="RL1475" i="2"/>
  <c r="RN1474" i="2"/>
  <c r="RL1474" i="2"/>
  <c r="RN1473" i="2"/>
  <c r="RL1473" i="2"/>
  <c r="RN1472" i="2"/>
  <c r="RL1472" i="2"/>
  <c r="RN1471" i="2"/>
  <c r="RL1471" i="2"/>
  <c r="RK1511" i="2"/>
  <c r="RN1482" i="2"/>
  <c r="RM1476" i="2"/>
  <c r="RK1476" i="2"/>
  <c r="RM1475" i="2"/>
  <c r="RK1475" i="2"/>
  <c r="RM1474" i="2"/>
  <c r="RK1474" i="2"/>
  <c r="RK1497" i="2" a="1"/>
  <c r="RM1473" i="2"/>
  <c r="RK1495" i="2" a="1"/>
  <c r="RK1473" i="2"/>
  <c r="RK1493" i="2" a="1"/>
  <c r="RM1472" i="2"/>
  <c r="RM1482" i="2"/>
  <c r="RK1472" i="2"/>
  <c r="RK1482" i="2"/>
  <c r="RM1471" i="2"/>
  <c r="RL1476" i="2"/>
  <c r="RK1471" i="2"/>
  <c r="LQ1496" i="2"/>
  <c r="LQ1495" i="2"/>
  <c r="LR1496" i="2"/>
  <c r="LR1495" i="2"/>
  <c r="VI1502" i="2"/>
  <c r="VI1501" i="2"/>
  <c r="VJ1502" i="2"/>
  <c r="VJ1501" i="2"/>
  <c r="JU1510" i="2"/>
  <c r="JU1509" i="2"/>
  <c r="JV1510" i="2"/>
  <c r="JV1509" i="2"/>
  <c r="TN1504" i="2"/>
  <c r="TN1503" i="2"/>
  <c r="TM1504" i="2"/>
  <c r="TM1503" i="2"/>
  <c r="SC1500" i="2"/>
  <c r="SC1499" i="2"/>
  <c r="SD1500" i="2"/>
  <c r="SD1499" i="2"/>
  <c r="QZ1485" i="2"/>
  <c r="RA1484" i="2"/>
  <c r="QY1484" i="2"/>
  <c r="QZ1483" i="2"/>
  <c r="RA1485" i="2"/>
  <c r="QY1485" i="2"/>
  <c r="QZ1484" i="2"/>
  <c r="RA1483" i="2"/>
  <c r="QY1483" i="2"/>
  <c r="QY1492" i="2"/>
  <c r="JW1481" i="2"/>
  <c r="JU1493" i="2" a="1"/>
  <c r="JU1471" i="2"/>
  <c r="JU1481" i="2"/>
  <c r="JX1482" i="2"/>
  <c r="JX1480" i="2"/>
  <c r="JV1482" i="2"/>
  <c r="JV1480" i="2"/>
  <c r="JX1481" i="2"/>
  <c r="JX1479" i="2"/>
  <c r="JV1481" i="2"/>
  <c r="JV1479" i="2"/>
  <c r="JW1480" i="2"/>
  <c r="JX1478" i="2"/>
  <c r="JU1480" i="2"/>
  <c r="JV1478" i="2"/>
  <c r="JW1479" i="2"/>
  <c r="JX1477" i="2"/>
  <c r="JU1479" i="2"/>
  <c r="JV1477" i="2"/>
  <c r="JW1478" i="2"/>
  <c r="JX1476" i="2"/>
  <c r="JU1478" i="2"/>
  <c r="JW1476" i="2"/>
  <c r="JU1476" i="2"/>
  <c r="JW1475" i="2"/>
  <c r="JU1475" i="2"/>
  <c r="JW1474" i="2"/>
  <c r="JU1474" i="2"/>
  <c r="JU1511" i="2"/>
  <c r="JW1473" i="2"/>
  <c r="JW1482" i="2"/>
  <c r="JU1473" i="2"/>
  <c r="JU1482" i="2"/>
  <c r="JW1472" i="2"/>
  <c r="JV1476" i="2"/>
  <c r="JU1472" i="2"/>
  <c r="JX1475" i="2"/>
  <c r="JW1471" i="2"/>
  <c r="JV1475" i="2"/>
  <c r="JX1474" i="2"/>
  <c r="JV1474" i="2"/>
  <c r="JX1473" i="2"/>
  <c r="JV1473" i="2"/>
  <c r="JX1472" i="2"/>
  <c r="JV1472" i="2"/>
  <c r="JX1471" i="2"/>
  <c r="JV1471" i="2"/>
  <c r="JU1497" i="2" a="1"/>
  <c r="JU1495" i="2" a="1"/>
  <c r="JW1477" i="2"/>
  <c r="JU1477" i="2"/>
  <c r="JD1508" i="2"/>
  <c r="JD1507" i="2"/>
  <c r="JC1508" i="2"/>
  <c r="JC1507" i="2"/>
  <c r="BM1494" i="2"/>
  <c r="BM1493" i="2"/>
  <c r="BN1494" i="2"/>
  <c r="BN1493" i="2"/>
  <c r="LQ1502" i="2"/>
  <c r="LQ1501" i="2"/>
  <c r="LR1502" i="2"/>
  <c r="LR1501" i="2"/>
  <c r="OK1508" i="2"/>
  <c r="OK1507" i="2"/>
  <c r="OL1508" i="2"/>
  <c r="OL1507" i="2"/>
  <c r="PD1508" i="2"/>
  <c r="PD1507" i="2"/>
  <c r="PC1508" i="2"/>
  <c r="PC1507" i="2"/>
  <c r="RR1504" i="2"/>
  <c r="RR1503" i="2"/>
  <c r="RQ1504" i="2"/>
  <c r="RQ1503" i="2"/>
  <c r="GX1477" i="2"/>
  <c r="GU1478" i="2"/>
  <c r="GV1477" i="2"/>
  <c r="GW1477" i="2"/>
  <c r="GX1476" i="2"/>
  <c r="GU1477" i="2"/>
  <c r="GV1476" i="2"/>
  <c r="GW1476" i="2"/>
  <c r="GX1475" i="2"/>
  <c r="GU1476" i="2"/>
  <c r="GV1475" i="2"/>
  <c r="GW1475" i="2"/>
  <c r="GX1474" i="2"/>
  <c r="GU1475" i="2"/>
  <c r="GV1474" i="2"/>
  <c r="GW1474" i="2"/>
  <c r="GX1473" i="2"/>
  <c r="GU1474" i="2"/>
  <c r="GV1473" i="2"/>
  <c r="GW1473" i="2"/>
  <c r="GX1472" i="2"/>
  <c r="GU1473" i="2"/>
  <c r="GV1471" i="2"/>
  <c r="GU1511" i="2"/>
  <c r="GX1482" i="2"/>
  <c r="GV1482" i="2"/>
  <c r="GX1481" i="2"/>
  <c r="GV1481" i="2"/>
  <c r="GW1480" i="2"/>
  <c r="GU1480" i="2"/>
  <c r="GW1479" i="2"/>
  <c r="GU1497" i="2" a="1"/>
  <c r="GU1479" i="2"/>
  <c r="GU1495" i="2" a="1"/>
  <c r="GW1478" i="2"/>
  <c r="GU1493" i="2" a="1"/>
  <c r="GW1472" i="2"/>
  <c r="GW1482" i="2"/>
  <c r="GU1472" i="2"/>
  <c r="GU1482" i="2"/>
  <c r="GW1471" i="2"/>
  <c r="GW1481" i="2"/>
  <c r="GU1471" i="2"/>
  <c r="GU1481" i="2"/>
  <c r="GX1480" i="2"/>
  <c r="GV1480" i="2"/>
  <c r="GX1479" i="2"/>
  <c r="GV1479" i="2"/>
  <c r="GX1478" i="2"/>
  <c r="GV1478" i="2"/>
  <c r="GV1472" i="2"/>
  <c r="GX1471" i="2"/>
  <c r="VI1508" i="2"/>
  <c r="VI1507" i="2"/>
  <c r="VJ1508" i="2"/>
  <c r="VJ1507" i="2"/>
  <c r="MJ1508" i="2"/>
  <c r="MJ1507" i="2"/>
  <c r="MI1508" i="2"/>
  <c r="MI1507" i="2"/>
  <c r="RG1481" i="2"/>
  <c r="RE1493" i="2" a="1"/>
  <c r="RE1471" i="2"/>
  <c r="RE1481" i="2"/>
  <c r="RH1482" i="2"/>
  <c r="RH1480" i="2"/>
  <c r="RF1482" i="2"/>
  <c r="RF1480" i="2"/>
  <c r="RH1481" i="2"/>
  <c r="RH1479" i="2"/>
  <c r="RF1481" i="2"/>
  <c r="RF1479" i="2"/>
  <c r="RG1480" i="2"/>
  <c r="RH1478" i="2"/>
  <c r="RE1480" i="2"/>
  <c r="RF1478" i="2"/>
  <c r="RG1479" i="2"/>
  <c r="RH1477" i="2"/>
  <c r="RE1479" i="2"/>
  <c r="RF1477" i="2"/>
  <c r="RG1478" i="2"/>
  <c r="RH1476" i="2"/>
  <c r="RE1478" i="2"/>
  <c r="RE1482" i="2"/>
  <c r="RG1472" i="2"/>
  <c r="RF1476" i="2"/>
  <c r="RE1472" i="2"/>
  <c r="RH1475" i="2"/>
  <c r="RG1471" i="2"/>
  <c r="RF1475" i="2"/>
  <c r="RH1474" i="2"/>
  <c r="RF1474" i="2"/>
  <c r="RH1473" i="2"/>
  <c r="RF1473" i="2"/>
  <c r="RH1472" i="2"/>
  <c r="RF1472" i="2"/>
  <c r="RH1471" i="2"/>
  <c r="RF1471" i="2"/>
  <c r="RE1497" i="2" a="1"/>
  <c r="RE1495" i="2" a="1"/>
  <c r="RG1477" i="2"/>
  <c r="RE1477" i="2"/>
  <c r="RG1476" i="2"/>
  <c r="RE1476" i="2"/>
  <c r="RG1475" i="2"/>
  <c r="RE1475" i="2"/>
  <c r="RG1474" i="2"/>
  <c r="RE1474" i="2"/>
  <c r="RE1511" i="2"/>
  <c r="RG1473" i="2"/>
  <c r="RG1482" i="2"/>
  <c r="RE1473" i="2"/>
  <c r="BH1506" i="2"/>
  <c r="BH1505" i="2"/>
  <c r="BG1506" i="2"/>
  <c r="BG1505" i="2"/>
  <c r="QS1501" i="2"/>
  <c r="QT1502" i="2"/>
  <c r="QT1501" i="2"/>
  <c r="QS1502" i="2"/>
  <c r="Q1508" i="2"/>
  <c r="Q1507" i="2"/>
  <c r="R1508" i="2"/>
  <c r="R1507" i="2"/>
  <c r="NM1500" i="2"/>
  <c r="NM1499" i="2"/>
  <c r="NN1500" i="2"/>
  <c r="NN1499" i="2"/>
  <c r="ED1477" i="2"/>
  <c r="EA1478" i="2"/>
  <c r="EB1477" i="2"/>
  <c r="EC1477" i="2"/>
  <c r="ED1476" i="2"/>
  <c r="EA1477" i="2"/>
  <c r="EB1476" i="2"/>
  <c r="EC1476" i="2"/>
  <c r="ED1475" i="2"/>
  <c r="EA1476" i="2"/>
  <c r="EB1475" i="2"/>
  <c r="EC1475" i="2"/>
  <c r="ED1474" i="2"/>
  <c r="EA1475" i="2"/>
  <c r="EB1474" i="2"/>
  <c r="EC1474" i="2"/>
  <c r="ED1473" i="2"/>
  <c r="EA1474" i="2"/>
  <c r="EB1473" i="2"/>
  <c r="EC1473" i="2"/>
  <c r="ED1472" i="2"/>
  <c r="EA1473" i="2"/>
  <c r="ED1480" i="2"/>
  <c r="EB1480" i="2"/>
  <c r="ED1479" i="2"/>
  <c r="EB1479" i="2"/>
  <c r="ED1478" i="2"/>
  <c r="EB1478" i="2"/>
  <c r="EB1472" i="2"/>
  <c r="ED1471" i="2"/>
  <c r="EB1471" i="2"/>
  <c r="EA1511" i="2"/>
  <c r="ED1482" i="2"/>
  <c r="EB1482" i="2"/>
  <c r="ED1481" i="2"/>
  <c r="EB1481" i="2"/>
  <c r="EC1480" i="2"/>
  <c r="EA1480" i="2"/>
  <c r="EC1479" i="2"/>
  <c r="EA1497" i="2" a="1"/>
  <c r="EA1479" i="2"/>
  <c r="EA1495" i="2" a="1"/>
  <c r="EC1478" i="2"/>
  <c r="EA1493" i="2" a="1"/>
  <c r="EC1472" i="2"/>
  <c r="EC1482" i="2"/>
  <c r="EA1472" i="2"/>
  <c r="EA1482" i="2"/>
  <c r="EC1471" i="2"/>
  <c r="EC1481" i="2"/>
  <c r="EA1471" i="2"/>
  <c r="EA1481" i="2"/>
  <c r="LE1502" i="2"/>
  <c r="LE1501" i="2"/>
  <c r="LF1502" i="2"/>
  <c r="LF1501" i="2"/>
  <c r="NT1510" i="2"/>
  <c r="NT1509" i="2"/>
  <c r="NS1510" i="2"/>
  <c r="NS1509" i="2"/>
  <c r="DP1506" i="2"/>
  <c r="DP1505" i="2"/>
  <c r="DO1506" i="2"/>
  <c r="DO1505" i="2"/>
  <c r="PX1475" i="2"/>
  <c r="PU1477" i="2"/>
  <c r="PV1475" i="2"/>
  <c r="PW1476" i="2"/>
  <c r="PX1474" i="2"/>
  <c r="PU1476" i="2"/>
  <c r="PV1474" i="2"/>
  <c r="PW1475" i="2"/>
  <c r="PX1473" i="2"/>
  <c r="PU1475" i="2"/>
  <c r="PV1473" i="2"/>
  <c r="PW1474" i="2"/>
  <c r="PX1472" i="2"/>
  <c r="PU1474" i="2"/>
  <c r="PV1472" i="2"/>
  <c r="PW1473" i="2"/>
  <c r="PX1471" i="2"/>
  <c r="PU1473" i="2"/>
  <c r="PU1511" i="2"/>
  <c r="PV1471" i="2"/>
  <c r="PW1472" i="2"/>
  <c r="PW1482" i="2"/>
  <c r="PU1497" i="2" a="1"/>
  <c r="PU1472" i="2"/>
  <c r="PX1478" i="2"/>
  <c r="PV1478" i="2"/>
  <c r="PX1477" i="2"/>
  <c r="PV1477" i="2"/>
  <c r="PX1476" i="2"/>
  <c r="PV1476" i="2"/>
  <c r="PU1495" i="2" a="1"/>
  <c r="PU1493" i="2" a="1"/>
  <c r="PX1482" i="2"/>
  <c r="PV1482" i="2"/>
  <c r="PX1481" i="2"/>
  <c r="PV1481" i="2"/>
  <c r="PW1480" i="2"/>
  <c r="PU1480" i="2"/>
  <c r="PW1479" i="2"/>
  <c r="PU1479" i="2"/>
  <c r="PW1478" i="2"/>
  <c r="PU1482" i="2"/>
  <c r="PU1478" i="2"/>
  <c r="PW1481" i="2"/>
  <c r="PW1477" i="2"/>
  <c r="PU1481" i="2"/>
  <c r="PW1471" i="2"/>
  <c r="PX1480" i="2"/>
  <c r="PU1471" i="2"/>
  <c r="PV1480" i="2"/>
  <c r="PX1479" i="2"/>
  <c r="PV1479" i="2"/>
  <c r="NN1508" i="2"/>
  <c r="NN1507" i="2"/>
  <c r="NM1508" i="2"/>
  <c r="NM1507" i="2"/>
  <c r="NI1481" i="2"/>
  <c r="NH1482" i="2"/>
  <c r="NG1481" i="2"/>
  <c r="NJ1481" i="2"/>
  <c r="NJ1480" i="2"/>
  <c r="NH1481" i="2"/>
  <c r="NH1480" i="2"/>
  <c r="NI1480" i="2"/>
  <c r="NJ1479" i="2"/>
  <c r="NG1480" i="2"/>
  <c r="NH1479" i="2"/>
  <c r="NI1479" i="2"/>
  <c r="NJ1478" i="2"/>
  <c r="NG1479" i="2"/>
  <c r="NH1478" i="2"/>
  <c r="NI1478" i="2"/>
  <c r="NJ1477" i="2"/>
  <c r="NG1478" i="2"/>
  <c r="NH1477" i="2"/>
  <c r="NI1477" i="2"/>
  <c r="NJ1476" i="2"/>
  <c r="NG1477" i="2"/>
  <c r="NJ1475" i="2"/>
  <c r="NH1475" i="2"/>
  <c r="NJ1474" i="2"/>
  <c r="NH1474" i="2"/>
  <c r="NJ1473" i="2"/>
  <c r="NH1473" i="2"/>
  <c r="NJ1472" i="2"/>
  <c r="NH1472" i="2"/>
  <c r="NJ1471" i="2"/>
  <c r="NH1471" i="2"/>
  <c r="NG1511" i="2"/>
  <c r="NJ1482" i="2"/>
  <c r="NI1476" i="2"/>
  <c r="NG1476" i="2"/>
  <c r="NI1475" i="2"/>
  <c r="NG1475" i="2"/>
  <c r="NI1474" i="2"/>
  <c r="NG1474" i="2"/>
  <c r="NG1497" i="2" a="1"/>
  <c r="NI1473" i="2"/>
  <c r="NG1495" i="2" a="1"/>
  <c r="NG1473" i="2"/>
  <c r="NG1493" i="2" a="1"/>
  <c r="NI1472" i="2"/>
  <c r="NI1482" i="2"/>
  <c r="NG1472" i="2"/>
  <c r="NG1482" i="2"/>
  <c r="NI1471" i="2"/>
  <c r="NH1476" i="2"/>
  <c r="NG1471" i="2"/>
  <c r="KG1506" i="2"/>
  <c r="KG1505" i="2"/>
  <c r="KH1506" i="2"/>
  <c r="KH1505" i="2"/>
  <c r="QM1508" i="2"/>
  <c r="QM1507" i="2"/>
  <c r="QN1508" i="2"/>
  <c r="QN1507" i="2"/>
  <c r="QS1510" i="2"/>
  <c r="QS1509" i="2"/>
  <c r="QT1510" i="2"/>
  <c r="QT1509" i="2"/>
  <c r="NA1510" i="2"/>
  <c r="NA1509" i="2"/>
  <c r="NB1510" i="2"/>
  <c r="NB1509" i="2"/>
  <c r="OR1508" i="2"/>
  <c r="OR1507" i="2"/>
  <c r="OQ1508" i="2"/>
  <c r="OQ1507" i="2"/>
  <c r="OQ1510" i="2"/>
  <c r="OQ1509" i="2"/>
  <c r="OR1510" i="2"/>
  <c r="OR1509" i="2"/>
  <c r="RL1502" i="2"/>
  <c r="RL1501" i="2"/>
  <c r="RK1502" i="2"/>
  <c r="RK1501" i="2"/>
  <c r="DJ1492" i="2"/>
  <c r="DJ1488" i="2"/>
  <c r="DK1487" i="2"/>
  <c r="DI1487" i="2"/>
  <c r="DJ1486" i="2"/>
  <c r="DK1488" i="2"/>
  <c r="DI1488" i="2"/>
  <c r="DJ1487" i="2"/>
  <c r="DK1486" i="2"/>
  <c r="DI1486" i="2"/>
  <c r="AO1508" i="2"/>
  <c r="AO1507" i="2"/>
  <c r="AP1508" i="2"/>
  <c r="AP1507" i="2"/>
  <c r="HJ1473" i="2"/>
  <c r="HG1474" i="2"/>
  <c r="HH1473" i="2"/>
  <c r="HI1473" i="2"/>
  <c r="HJ1472" i="2"/>
  <c r="HG1473" i="2"/>
  <c r="HG1497" i="2" a="1"/>
  <c r="HH1472" i="2"/>
  <c r="HI1472" i="2"/>
  <c r="HG1495" i="2" a="1"/>
  <c r="HJ1471" i="2"/>
  <c r="HG1472" i="2"/>
  <c r="HG1493" i="2" a="1"/>
  <c r="HH1471" i="2"/>
  <c r="HI1471" i="2"/>
  <c r="HI1482" i="2"/>
  <c r="HG1511" i="2"/>
  <c r="HG1471" i="2"/>
  <c r="HG1482" i="2"/>
  <c r="HJ1482" i="2"/>
  <c r="HI1481" i="2"/>
  <c r="HH1482" i="2"/>
  <c r="HG1481" i="2"/>
  <c r="HJ1481" i="2"/>
  <c r="HJ1480" i="2"/>
  <c r="HH1481" i="2"/>
  <c r="HH1480" i="2"/>
  <c r="HG1475" i="2"/>
  <c r="HJ1479" i="2"/>
  <c r="HI1474" i="2"/>
  <c r="HH1479" i="2"/>
  <c r="HJ1478" i="2"/>
  <c r="HH1478" i="2"/>
  <c r="HJ1477" i="2"/>
  <c r="HH1477" i="2"/>
  <c r="HJ1476" i="2"/>
  <c r="HH1476" i="2"/>
  <c r="HJ1475" i="2"/>
  <c r="HH1475" i="2"/>
  <c r="HJ1474" i="2"/>
  <c r="HH1474" i="2"/>
  <c r="HI1480" i="2"/>
  <c r="HG1480" i="2"/>
  <c r="HI1479" i="2"/>
  <c r="HG1479" i="2"/>
  <c r="HI1478" i="2"/>
  <c r="HG1478" i="2"/>
  <c r="HI1477" i="2"/>
  <c r="HG1477" i="2"/>
  <c r="HI1476" i="2"/>
  <c r="HG1476" i="2"/>
  <c r="HI1475" i="2"/>
  <c r="JU1508" i="2"/>
  <c r="JU1507" i="2"/>
  <c r="JV1508" i="2"/>
  <c r="JV1507" i="2"/>
  <c r="EB1506" i="2"/>
  <c r="EB1505" i="2"/>
  <c r="EA1506" i="2"/>
  <c r="EA1505" i="2"/>
  <c r="KH1504" i="2"/>
  <c r="KH1503" i="2"/>
  <c r="KG1504" i="2"/>
  <c r="KG1503" i="2"/>
  <c r="LQ1484" i="2"/>
  <c r="LR1483" i="2"/>
  <c r="LS1485" i="2"/>
  <c r="LQ1485" i="2"/>
  <c r="LR1484" i="2"/>
  <c r="LS1483" i="2"/>
  <c r="LQ1483" i="2"/>
  <c r="LQ1492" i="2"/>
  <c r="LR1485" i="2"/>
  <c r="LS1484" i="2"/>
  <c r="PD1500" i="2"/>
  <c r="PD1499" i="2"/>
  <c r="PC1500" i="2"/>
  <c r="PC1499" i="2"/>
  <c r="TY1500" i="2"/>
  <c r="TY1499" i="2"/>
  <c r="TZ1500" i="2"/>
  <c r="TZ1499" i="2"/>
  <c r="JD1510" i="2"/>
  <c r="JD1509" i="2"/>
  <c r="JC1510" i="2"/>
  <c r="JC1509" i="2"/>
  <c r="IK1506" i="2"/>
  <c r="IK1505" i="2"/>
  <c r="IL1506" i="2"/>
  <c r="IL1505" i="2"/>
  <c r="TD1480" i="2"/>
  <c r="TB1482" i="2"/>
  <c r="TB1480" i="2"/>
  <c r="TD1481" i="2"/>
  <c r="TD1479" i="2"/>
  <c r="TB1481" i="2"/>
  <c r="TB1479" i="2"/>
  <c r="TC1480" i="2"/>
  <c r="TD1478" i="2"/>
  <c r="TA1480" i="2"/>
  <c r="TB1478" i="2"/>
  <c r="TC1479" i="2"/>
  <c r="TD1477" i="2"/>
  <c r="TA1479" i="2"/>
  <c r="TB1477" i="2"/>
  <c r="TC1478" i="2"/>
  <c r="TD1476" i="2"/>
  <c r="TA1478" i="2"/>
  <c r="TB1476" i="2"/>
  <c r="TC1477" i="2"/>
  <c r="TD1475" i="2"/>
  <c r="TA1477" i="2"/>
  <c r="TB1475" i="2"/>
  <c r="TC1476" i="2"/>
  <c r="TD1474" i="2"/>
  <c r="TA1476" i="2"/>
  <c r="TB1474" i="2"/>
  <c r="TC1475" i="2"/>
  <c r="TD1473" i="2"/>
  <c r="TA1475" i="2"/>
  <c r="TB1473" i="2"/>
  <c r="TC1474" i="2"/>
  <c r="TD1472" i="2"/>
  <c r="TA1474" i="2"/>
  <c r="TB1472" i="2"/>
  <c r="TC1473" i="2"/>
  <c r="TD1471" i="2"/>
  <c r="TA1473" i="2"/>
  <c r="TA1511" i="2"/>
  <c r="TB1471" i="2"/>
  <c r="TC1472" i="2"/>
  <c r="TC1482" i="2"/>
  <c r="TA1497" i="2" a="1"/>
  <c r="TA1472" i="2"/>
  <c r="TA1482" i="2"/>
  <c r="TA1495" i="2" a="1"/>
  <c r="TC1471" i="2"/>
  <c r="TC1481" i="2"/>
  <c r="TA1493" i="2" a="1"/>
  <c r="TA1471" i="2"/>
  <c r="TA1481" i="2"/>
  <c r="TD1482" i="2"/>
  <c r="LQ1504" i="2"/>
  <c r="LQ1503" i="2"/>
  <c r="LR1504" i="2"/>
  <c r="LR1503" i="2"/>
  <c r="OK1510" i="2"/>
  <c r="OK1509" i="2"/>
  <c r="OL1510" i="2"/>
  <c r="OL1509" i="2"/>
  <c r="PD1510" i="2"/>
  <c r="PD1509" i="2"/>
  <c r="PC1510" i="2"/>
  <c r="PC1509" i="2"/>
  <c r="DF1473" i="2"/>
  <c r="DC1474" i="2"/>
  <c r="DD1473" i="2"/>
  <c r="DE1473" i="2"/>
  <c r="DF1472" i="2"/>
  <c r="DC1473" i="2"/>
  <c r="DC1497" i="2" a="1"/>
  <c r="DD1472" i="2"/>
  <c r="DE1472" i="2"/>
  <c r="DC1495" i="2" a="1"/>
  <c r="DF1471" i="2"/>
  <c r="DC1472" i="2"/>
  <c r="DC1493" i="2" a="1"/>
  <c r="DD1471" i="2"/>
  <c r="DE1471" i="2"/>
  <c r="DE1482" i="2"/>
  <c r="DC1511" i="2"/>
  <c r="DC1471" i="2"/>
  <c r="DC1482" i="2"/>
  <c r="DF1482" i="2"/>
  <c r="DE1481" i="2"/>
  <c r="DD1482" i="2"/>
  <c r="DC1481" i="2"/>
  <c r="DF1481" i="2"/>
  <c r="DF1480" i="2"/>
  <c r="DD1481" i="2"/>
  <c r="DD1480" i="2"/>
  <c r="DC1475" i="2"/>
  <c r="DF1479" i="2"/>
  <c r="DE1474" i="2"/>
  <c r="DD1479" i="2"/>
  <c r="DF1478" i="2"/>
  <c r="DD1478" i="2"/>
  <c r="DF1477" i="2"/>
  <c r="DD1477" i="2"/>
  <c r="DF1476" i="2"/>
  <c r="DD1476" i="2"/>
  <c r="DF1475" i="2"/>
  <c r="DD1475" i="2"/>
  <c r="DF1474" i="2"/>
  <c r="DD1474" i="2"/>
  <c r="DE1480" i="2"/>
  <c r="DC1480" i="2"/>
  <c r="DE1479" i="2"/>
  <c r="DC1479" i="2"/>
  <c r="DE1478" i="2"/>
  <c r="DC1478" i="2"/>
  <c r="DE1477" i="2"/>
  <c r="DC1477" i="2"/>
  <c r="DE1476" i="2"/>
  <c r="DC1476" i="2"/>
  <c r="DE1475" i="2"/>
  <c r="VJ1509" i="2"/>
  <c r="VI1510" i="2"/>
  <c r="VI1509" i="2"/>
  <c r="VJ1510" i="2"/>
  <c r="ES1506" i="2"/>
  <c r="ES1505" i="2"/>
  <c r="ET1506" i="2"/>
  <c r="ET1505" i="2"/>
  <c r="Q1500" i="2"/>
  <c r="Q1499" i="2"/>
  <c r="R1500" i="2"/>
  <c r="R1499" i="2"/>
  <c r="BH1508" i="2"/>
  <c r="BH1507" i="2"/>
  <c r="BG1508" i="2"/>
  <c r="BG1507" i="2"/>
  <c r="HY1506" i="2"/>
  <c r="HY1505" i="2"/>
  <c r="HZ1506" i="2"/>
  <c r="HZ1505" i="2"/>
  <c r="FX1500" i="2"/>
  <c r="FX1499" i="2"/>
  <c r="FW1500" i="2"/>
  <c r="FW1499" i="2"/>
  <c r="DP1508" i="2"/>
  <c r="DP1507" i="2"/>
  <c r="DO1508" i="2"/>
  <c r="DO1507" i="2"/>
  <c r="M1485" i="2"/>
  <c r="K1485" i="2"/>
  <c r="L1484" i="2"/>
  <c r="M1483" i="2"/>
  <c r="K1483" i="2"/>
  <c r="K1492" i="2"/>
  <c r="L1485" i="2"/>
  <c r="M1484" i="2"/>
  <c r="K1484" i="2"/>
  <c r="L1483" i="2"/>
  <c r="GJ1500" i="2"/>
  <c r="GJ1499" i="2"/>
  <c r="GI1500" i="2"/>
  <c r="GI1499" i="2"/>
  <c r="NM1510" i="2"/>
  <c r="NM1509" i="2"/>
  <c r="NN1510" i="2"/>
  <c r="NN1509" i="2"/>
  <c r="KG1508" i="2"/>
  <c r="KG1507" i="2"/>
  <c r="KH1508" i="2"/>
  <c r="KH1507" i="2"/>
  <c r="QN1510" i="2"/>
  <c r="QN1509" i="2"/>
  <c r="QM1510" i="2"/>
  <c r="QM1509" i="2"/>
  <c r="FQ1506" i="2"/>
  <c r="FQ1505" i="2"/>
  <c r="FR1506" i="2"/>
  <c r="FR1505" i="2"/>
  <c r="DI1496" i="2"/>
  <c r="DI1495" i="2"/>
  <c r="DJ1496" i="2"/>
  <c r="DJ1495" i="2"/>
  <c r="TH1500" i="2"/>
  <c r="TH1499" i="2"/>
  <c r="TG1500" i="2"/>
  <c r="TG1499" i="2"/>
  <c r="MF1475" i="2"/>
  <c r="MC1477" i="2"/>
  <c r="MD1475" i="2"/>
  <c r="ME1476" i="2"/>
  <c r="MF1474" i="2"/>
  <c r="MC1476" i="2"/>
  <c r="MD1474" i="2"/>
  <c r="ME1475" i="2"/>
  <c r="MF1473" i="2"/>
  <c r="MC1475" i="2"/>
  <c r="MD1473" i="2"/>
  <c r="ME1474" i="2"/>
  <c r="MF1472" i="2"/>
  <c r="MC1474" i="2"/>
  <c r="MD1472" i="2"/>
  <c r="ME1473" i="2"/>
  <c r="MF1471" i="2"/>
  <c r="MC1473" i="2"/>
  <c r="MC1511" i="2"/>
  <c r="MD1471" i="2"/>
  <c r="ME1472" i="2"/>
  <c r="ME1482" i="2"/>
  <c r="MC1497" i="2" a="1"/>
  <c r="MC1472" i="2"/>
  <c r="MF1480" i="2"/>
  <c r="MC1471" i="2"/>
  <c r="MD1480" i="2"/>
  <c r="MF1479" i="2"/>
  <c r="MD1479" i="2"/>
  <c r="MF1478" i="2"/>
  <c r="MD1478" i="2"/>
  <c r="MF1477" i="2"/>
  <c r="MD1477" i="2"/>
  <c r="MF1476" i="2"/>
  <c r="MD1476" i="2"/>
  <c r="MC1495" i="2" a="1"/>
  <c r="MC1493" i="2" a="1"/>
  <c r="MF1482" i="2"/>
  <c r="MD1482" i="2"/>
  <c r="MF1481" i="2"/>
  <c r="MD1481" i="2"/>
  <c r="ME1480" i="2"/>
  <c r="MC1480" i="2"/>
  <c r="ME1479" i="2"/>
  <c r="MC1479" i="2"/>
  <c r="ME1478" i="2"/>
  <c r="MC1482" i="2"/>
  <c r="MC1478" i="2"/>
  <c r="ME1481" i="2"/>
  <c r="ME1477" i="2"/>
  <c r="MC1481" i="2"/>
  <c r="ME1471" i="2"/>
  <c r="VD1500" i="2"/>
  <c r="VD1499" i="2"/>
  <c r="VC1500" i="2"/>
  <c r="VC1499" i="2"/>
  <c r="FN1477" i="2"/>
  <c r="FK1478" i="2"/>
  <c r="FL1477" i="2"/>
  <c r="FM1477" i="2"/>
  <c r="FN1476" i="2"/>
  <c r="FK1477" i="2"/>
  <c r="FL1476" i="2"/>
  <c r="FM1476" i="2"/>
  <c r="FN1475" i="2"/>
  <c r="FK1476" i="2"/>
  <c r="FL1475" i="2"/>
  <c r="FM1475" i="2"/>
  <c r="FN1474" i="2"/>
  <c r="FK1475" i="2"/>
  <c r="FL1474" i="2"/>
  <c r="FM1474" i="2"/>
  <c r="FN1473" i="2"/>
  <c r="FK1474" i="2"/>
  <c r="FL1473" i="2"/>
  <c r="FM1473" i="2"/>
  <c r="FN1472" i="2"/>
  <c r="FK1473" i="2"/>
  <c r="FM1479" i="2"/>
  <c r="FK1497" i="2" a="1"/>
  <c r="FK1479" i="2"/>
  <c r="FK1495" i="2" a="1"/>
  <c r="FM1478" i="2"/>
  <c r="FK1493" i="2" a="1"/>
  <c r="FM1472" i="2"/>
  <c r="FM1482" i="2"/>
  <c r="FK1472" i="2"/>
  <c r="FK1482" i="2"/>
  <c r="FM1471" i="2"/>
  <c r="FM1481" i="2"/>
  <c r="FK1471" i="2"/>
  <c r="FK1481" i="2"/>
  <c r="FN1480" i="2"/>
  <c r="FL1480" i="2"/>
  <c r="FN1479" i="2"/>
  <c r="FL1479" i="2"/>
  <c r="FN1478" i="2"/>
  <c r="FL1478" i="2"/>
  <c r="FL1472" i="2"/>
  <c r="FN1471" i="2"/>
  <c r="FL1471" i="2"/>
  <c r="FK1511" i="2"/>
  <c r="FN1482" i="2"/>
  <c r="FL1482" i="2"/>
  <c r="FN1481" i="2"/>
  <c r="FL1481" i="2"/>
  <c r="FM1480" i="2"/>
  <c r="FK1480" i="2"/>
  <c r="KG1502" i="2"/>
  <c r="KG1501" i="2"/>
  <c r="KH1502" i="2"/>
  <c r="KH1501" i="2"/>
  <c r="VD1501" i="2"/>
  <c r="VC1502" i="2"/>
  <c r="VC1501" i="2"/>
  <c r="VD1502" i="2"/>
  <c r="TT1508" i="2"/>
  <c r="TT1507" i="2"/>
  <c r="TS1508" i="2"/>
  <c r="TS1507" i="2"/>
  <c r="MD1504" i="2"/>
  <c r="MD1503" i="2"/>
  <c r="MC1504" i="2"/>
  <c r="MC1503" i="2"/>
  <c r="PD1502" i="2"/>
  <c r="PD1501" i="2"/>
  <c r="PC1502" i="2"/>
  <c r="PC1501" i="2"/>
  <c r="TY1502" i="2"/>
  <c r="TY1501" i="2"/>
  <c r="TZ1502" i="2"/>
  <c r="TZ1501" i="2"/>
  <c r="IK1508" i="2"/>
  <c r="IK1507" i="2"/>
  <c r="IL1508" i="2"/>
  <c r="IL1507" i="2"/>
  <c r="PU1506" i="2"/>
  <c r="PU1505" i="2"/>
  <c r="PV1506" i="2"/>
  <c r="PV1505" i="2"/>
  <c r="LL1506" i="2"/>
  <c r="LL1505" i="2"/>
  <c r="LK1506" i="2"/>
  <c r="LK1505" i="2"/>
  <c r="EP1473" i="2"/>
  <c r="EM1474" i="2"/>
  <c r="EN1473" i="2"/>
  <c r="EO1473" i="2"/>
  <c r="EP1472" i="2"/>
  <c r="EM1473" i="2"/>
  <c r="EM1497" i="2" a="1"/>
  <c r="EN1472" i="2"/>
  <c r="EO1472" i="2"/>
  <c r="EM1495" i="2" a="1"/>
  <c r="EP1471" i="2"/>
  <c r="EM1472" i="2"/>
  <c r="EM1493" i="2" a="1"/>
  <c r="EN1471" i="2"/>
  <c r="EO1471" i="2"/>
  <c r="EO1482" i="2"/>
  <c r="EM1511" i="2"/>
  <c r="EM1471" i="2"/>
  <c r="EM1482" i="2"/>
  <c r="EP1482" i="2"/>
  <c r="EO1481" i="2"/>
  <c r="EN1482" i="2"/>
  <c r="EM1481" i="2"/>
  <c r="EP1481" i="2"/>
  <c r="EP1480" i="2"/>
  <c r="EN1481" i="2"/>
  <c r="EM1479" i="2"/>
  <c r="EO1478" i="2"/>
  <c r="EM1478" i="2"/>
  <c r="EO1477" i="2"/>
  <c r="EM1477" i="2"/>
  <c r="EO1476" i="2"/>
  <c r="EM1476" i="2"/>
  <c r="EO1475" i="2"/>
  <c r="EN1480" i="2"/>
  <c r="EM1475" i="2"/>
  <c r="EP1479" i="2"/>
  <c r="EO1474" i="2"/>
  <c r="EN1479" i="2"/>
  <c r="EP1478" i="2"/>
  <c r="EN1478" i="2"/>
  <c r="EP1477" i="2"/>
  <c r="EN1477" i="2"/>
  <c r="EP1476" i="2"/>
  <c r="EN1476" i="2"/>
  <c r="EP1475" i="2"/>
  <c r="EN1475" i="2"/>
  <c r="EP1474" i="2"/>
  <c r="EN1474" i="2"/>
  <c r="EO1480" i="2"/>
  <c r="EM1480" i="2"/>
  <c r="EO1479" i="2"/>
  <c r="HP1475" i="2"/>
  <c r="HM1477" i="2"/>
  <c r="HN1475" i="2"/>
  <c r="HO1476" i="2"/>
  <c r="HP1474" i="2"/>
  <c r="HM1476" i="2"/>
  <c r="HN1474" i="2"/>
  <c r="HO1475" i="2"/>
  <c r="HP1473" i="2"/>
  <c r="HM1475" i="2"/>
  <c r="HN1473" i="2"/>
  <c r="HO1474" i="2"/>
  <c r="HP1472" i="2"/>
  <c r="HM1474" i="2"/>
  <c r="HN1472" i="2"/>
  <c r="HO1473" i="2"/>
  <c r="HP1471" i="2"/>
  <c r="HM1473" i="2"/>
  <c r="HM1511" i="2"/>
  <c r="HN1471" i="2"/>
  <c r="HO1472" i="2"/>
  <c r="HO1482" i="2"/>
  <c r="HM1497" i="2" a="1"/>
  <c r="HM1472" i="2"/>
  <c r="HN1482" i="2"/>
  <c r="HP1481" i="2"/>
  <c r="HN1481" i="2"/>
  <c r="HO1480" i="2"/>
  <c r="HM1480" i="2"/>
  <c r="HO1479" i="2"/>
  <c r="HM1479" i="2"/>
  <c r="HO1478" i="2"/>
  <c r="HM1482" i="2"/>
  <c r="HM1478" i="2"/>
  <c r="HO1481" i="2"/>
  <c r="HO1477" i="2"/>
  <c r="HM1481" i="2"/>
  <c r="HO1471" i="2"/>
  <c r="HP1480" i="2"/>
  <c r="HM1471" i="2"/>
  <c r="HN1480" i="2"/>
  <c r="HP1479" i="2"/>
  <c r="HN1479" i="2"/>
  <c r="HP1478" i="2"/>
  <c r="HN1478" i="2"/>
  <c r="HP1477" i="2"/>
  <c r="HN1477" i="2"/>
  <c r="HP1476" i="2"/>
  <c r="HN1476" i="2"/>
  <c r="HM1495" i="2" a="1"/>
  <c r="HM1493" i="2" a="1"/>
  <c r="HP1482" i="2"/>
  <c r="ES1508" i="2"/>
  <c r="ES1507" i="2"/>
  <c r="ET1508" i="2"/>
  <c r="ET1507" i="2"/>
  <c r="DX1475" i="2"/>
  <c r="DU1477" i="2"/>
  <c r="DV1475" i="2"/>
  <c r="DW1476" i="2"/>
  <c r="DX1474" i="2"/>
  <c r="DU1476" i="2"/>
  <c r="DV1474" i="2"/>
  <c r="DW1475" i="2"/>
  <c r="DX1473" i="2"/>
  <c r="DU1475" i="2"/>
  <c r="DV1473" i="2"/>
  <c r="DW1474" i="2"/>
  <c r="DX1472" i="2"/>
  <c r="DU1474" i="2"/>
  <c r="DV1472" i="2"/>
  <c r="DW1473" i="2"/>
  <c r="DX1471" i="2"/>
  <c r="DU1473" i="2"/>
  <c r="DU1511" i="2"/>
  <c r="DV1471" i="2"/>
  <c r="DW1472" i="2"/>
  <c r="DW1482" i="2"/>
  <c r="DU1497" i="2" a="1"/>
  <c r="DU1472" i="2"/>
  <c r="DV1476" i="2"/>
  <c r="DU1495" i="2" a="1"/>
  <c r="DU1493" i="2" a="1"/>
  <c r="DX1482" i="2"/>
  <c r="DV1482" i="2"/>
  <c r="DX1481" i="2"/>
  <c r="DV1481" i="2"/>
  <c r="DW1480" i="2"/>
  <c r="DU1480" i="2"/>
  <c r="DW1479" i="2"/>
  <c r="DU1479" i="2"/>
  <c r="DW1478" i="2"/>
  <c r="DU1482" i="2"/>
  <c r="DU1478" i="2"/>
  <c r="DW1481" i="2"/>
  <c r="DW1477" i="2"/>
  <c r="DU1481" i="2"/>
  <c r="DW1471" i="2"/>
  <c r="DX1480" i="2"/>
  <c r="DU1471" i="2"/>
  <c r="DV1480" i="2"/>
  <c r="DX1479" i="2"/>
  <c r="DV1479" i="2"/>
  <c r="DX1478" i="2"/>
  <c r="DV1478" i="2"/>
  <c r="DX1477" i="2"/>
  <c r="DV1477" i="2"/>
  <c r="DX1476" i="2"/>
  <c r="Q1501" i="2"/>
  <c r="R1502" i="2"/>
  <c r="R1501" i="2"/>
  <c r="Q1502" i="2"/>
  <c r="BH1510" i="2"/>
  <c r="BH1509" i="2"/>
  <c r="BG1510" i="2"/>
  <c r="BG1509" i="2"/>
  <c r="QT1504" i="2"/>
  <c r="QT1503" i="2"/>
  <c r="QS1504" i="2"/>
  <c r="QS1503" i="2"/>
  <c r="HY1508" i="2"/>
  <c r="HY1507" i="2"/>
  <c r="HZ1508" i="2"/>
  <c r="HZ1507" i="2"/>
  <c r="FX1502" i="2"/>
  <c r="FX1501" i="2"/>
  <c r="FW1502" i="2"/>
  <c r="FW1501" i="2"/>
  <c r="LF1504" i="2"/>
  <c r="LF1503" i="2"/>
  <c r="LE1504" i="2"/>
  <c r="LE1503" i="2"/>
  <c r="GE1481" i="2"/>
  <c r="GC1493" i="2" a="1"/>
  <c r="GC1471" i="2"/>
  <c r="GC1481" i="2"/>
  <c r="GF1482" i="2"/>
  <c r="GF1480" i="2"/>
  <c r="GD1482" i="2"/>
  <c r="GD1480" i="2"/>
  <c r="GF1481" i="2"/>
  <c r="GF1479" i="2"/>
  <c r="GD1481" i="2"/>
  <c r="GD1479" i="2"/>
  <c r="GE1480" i="2"/>
  <c r="GF1478" i="2"/>
  <c r="GC1480" i="2"/>
  <c r="GD1478" i="2"/>
  <c r="GE1479" i="2"/>
  <c r="GF1477" i="2"/>
  <c r="GC1479" i="2"/>
  <c r="GD1477" i="2"/>
  <c r="GE1478" i="2"/>
  <c r="GF1476" i="2"/>
  <c r="GC1478" i="2"/>
  <c r="GC1497" i="2" a="1"/>
  <c r="GC1495" i="2" a="1"/>
  <c r="GE1477" i="2"/>
  <c r="GC1477" i="2"/>
  <c r="GE1476" i="2"/>
  <c r="GC1476" i="2"/>
  <c r="GE1475" i="2"/>
  <c r="GC1475" i="2"/>
  <c r="GE1474" i="2"/>
  <c r="GC1474" i="2"/>
  <c r="GC1511" i="2"/>
  <c r="GE1473" i="2"/>
  <c r="GE1482" i="2"/>
  <c r="GC1473" i="2"/>
  <c r="GC1482" i="2"/>
  <c r="GE1472" i="2"/>
  <c r="GD1476" i="2"/>
  <c r="GC1472" i="2"/>
  <c r="GF1475" i="2"/>
  <c r="GE1471" i="2"/>
  <c r="GD1475" i="2"/>
  <c r="GF1474" i="2"/>
  <c r="GD1474" i="2"/>
  <c r="GF1473" i="2"/>
  <c r="GD1473" i="2"/>
  <c r="GF1472" i="2"/>
  <c r="GD1472" i="2"/>
  <c r="GF1471" i="2"/>
  <c r="GD1471" i="2"/>
  <c r="CT1477" i="2"/>
  <c r="CQ1478" i="2"/>
  <c r="CR1477" i="2"/>
  <c r="CS1477" i="2"/>
  <c r="CT1476" i="2"/>
  <c r="CQ1477" i="2"/>
  <c r="CR1476" i="2"/>
  <c r="CS1476" i="2"/>
  <c r="CT1475" i="2"/>
  <c r="CQ1476" i="2"/>
  <c r="CR1475" i="2"/>
  <c r="CS1475" i="2"/>
  <c r="CT1474" i="2"/>
  <c r="CQ1475" i="2"/>
  <c r="CR1474" i="2"/>
  <c r="CS1474" i="2"/>
  <c r="CT1473" i="2"/>
  <c r="CQ1474" i="2"/>
  <c r="CR1473" i="2"/>
  <c r="CS1473" i="2"/>
  <c r="CT1472" i="2"/>
  <c r="CQ1473" i="2"/>
  <c r="CR1471" i="2"/>
  <c r="CQ1511" i="2"/>
  <c r="CT1482" i="2"/>
  <c r="CR1482" i="2"/>
  <c r="CT1481" i="2"/>
  <c r="CR1481" i="2"/>
  <c r="CS1480" i="2"/>
  <c r="CQ1480" i="2"/>
  <c r="CS1479" i="2"/>
  <c r="CQ1497" i="2" a="1"/>
  <c r="CQ1479" i="2"/>
  <c r="CQ1495" i="2" a="1"/>
  <c r="CS1478" i="2"/>
  <c r="CQ1493" i="2" a="1"/>
  <c r="CS1472" i="2"/>
  <c r="CS1482" i="2"/>
  <c r="CQ1472" i="2"/>
  <c r="CQ1482" i="2"/>
  <c r="CS1471" i="2"/>
  <c r="CS1481" i="2"/>
  <c r="CQ1471" i="2"/>
  <c r="CQ1481" i="2"/>
  <c r="CT1480" i="2"/>
  <c r="CR1480" i="2"/>
  <c r="CT1479" i="2"/>
  <c r="CR1479" i="2"/>
  <c r="CT1478" i="2"/>
  <c r="CR1478" i="2"/>
  <c r="CR1472" i="2"/>
  <c r="CT1471" i="2"/>
  <c r="DP1510" i="2"/>
  <c r="DP1509" i="2"/>
  <c r="DO1510" i="2"/>
  <c r="DO1509" i="2"/>
  <c r="RX1506" i="2"/>
  <c r="RX1505" i="2"/>
  <c r="RW1506" i="2"/>
  <c r="RW1505" i="2"/>
  <c r="GJ1502" i="2"/>
  <c r="GJ1501" i="2"/>
  <c r="GI1502" i="2"/>
  <c r="GI1501" i="2"/>
  <c r="FE1510" i="2"/>
  <c r="FE1509" i="2"/>
  <c r="FF1510" i="2"/>
  <c r="FF1509" i="2"/>
  <c r="KG1510" i="2"/>
  <c r="KG1509" i="2"/>
  <c r="KH1510" i="2"/>
  <c r="KH1509" i="2"/>
  <c r="TA1500" i="2"/>
  <c r="TA1499" i="2"/>
  <c r="TB1500" i="2"/>
  <c r="TB1499" i="2"/>
  <c r="AD1504" i="2"/>
  <c r="AD1503" i="2"/>
  <c r="AC1504" i="2"/>
  <c r="AC1503" i="2"/>
  <c r="PP1509" i="2"/>
  <c r="PO1510" i="2"/>
  <c r="PO1509" i="2"/>
  <c r="PP1510" i="2"/>
  <c r="RL1504" i="2"/>
  <c r="RL1503" i="2"/>
  <c r="RK1504" i="2"/>
  <c r="RK1503" i="2"/>
  <c r="MO1510" i="2"/>
  <c r="MO1509" i="2"/>
  <c r="MP1510" i="2"/>
  <c r="MP1509" i="2"/>
  <c r="KG1500" i="2"/>
  <c r="KG1499" i="2"/>
  <c r="KH1500" i="2"/>
  <c r="KH1499" i="2"/>
  <c r="KD1473" i="2"/>
  <c r="KA1474" i="2"/>
  <c r="KB1473" i="2"/>
  <c r="KC1473" i="2"/>
  <c r="KD1472" i="2"/>
  <c r="KA1473" i="2"/>
  <c r="KA1497" i="2" a="1"/>
  <c r="KB1472" i="2"/>
  <c r="KC1472" i="2"/>
  <c r="KA1495" i="2" a="1"/>
  <c r="KD1471" i="2"/>
  <c r="KA1472" i="2"/>
  <c r="KA1493" i="2" a="1"/>
  <c r="KB1471" i="2"/>
  <c r="KC1471" i="2"/>
  <c r="KC1482" i="2"/>
  <c r="KA1511" i="2"/>
  <c r="KA1471" i="2"/>
  <c r="KA1482" i="2"/>
  <c r="KD1482" i="2"/>
  <c r="KC1481" i="2"/>
  <c r="KB1482" i="2"/>
  <c r="KA1481" i="2"/>
  <c r="KD1481" i="2"/>
  <c r="KD1480" i="2"/>
  <c r="KB1481" i="2"/>
  <c r="KB1476" i="2"/>
  <c r="KD1475" i="2"/>
  <c r="KB1475" i="2"/>
  <c r="KD1474" i="2"/>
  <c r="KB1474" i="2"/>
  <c r="KC1480" i="2"/>
  <c r="KA1480" i="2"/>
  <c r="KC1479" i="2"/>
  <c r="KA1479" i="2"/>
  <c r="KC1478" i="2"/>
  <c r="KA1478" i="2"/>
  <c r="KC1477" i="2"/>
  <c r="KA1477" i="2"/>
  <c r="KC1476" i="2"/>
  <c r="KA1476" i="2"/>
  <c r="KC1475" i="2"/>
  <c r="KB1480" i="2"/>
  <c r="KA1475" i="2"/>
  <c r="KD1479" i="2"/>
  <c r="KC1474" i="2"/>
  <c r="KB1479" i="2"/>
  <c r="KD1478" i="2"/>
  <c r="KB1478" i="2"/>
  <c r="KD1477" i="2"/>
  <c r="KB1477" i="2"/>
  <c r="KD1476" i="2"/>
  <c r="UN1474" i="2"/>
  <c r="UK1476" i="2"/>
  <c r="UL1474" i="2"/>
  <c r="UM1475" i="2"/>
  <c r="UN1473" i="2"/>
  <c r="UK1475" i="2"/>
  <c r="UL1473" i="2"/>
  <c r="UM1474" i="2"/>
  <c r="UN1472" i="2"/>
  <c r="UK1474" i="2"/>
  <c r="UL1472" i="2"/>
  <c r="UM1473" i="2"/>
  <c r="UN1471" i="2"/>
  <c r="UK1473" i="2"/>
  <c r="UK1511" i="2"/>
  <c r="UL1471" i="2"/>
  <c r="UM1472" i="2"/>
  <c r="UM1482" i="2"/>
  <c r="UK1497" i="2" a="1"/>
  <c r="UK1472" i="2"/>
  <c r="UK1482" i="2"/>
  <c r="UK1495" i="2" a="1"/>
  <c r="UM1471" i="2"/>
  <c r="UM1481" i="2"/>
  <c r="UK1493" i="2" a="1"/>
  <c r="UK1471" i="2"/>
  <c r="UM1480" i="2"/>
  <c r="UK1480" i="2"/>
  <c r="UM1479" i="2"/>
  <c r="UK1479" i="2"/>
  <c r="UM1478" i="2"/>
  <c r="UK1478" i="2"/>
  <c r="UM1477" i="2"/>
  <c r="UK1481" i="2"/>
  <c r="UK1477" i="2"/>
  <c r="UN1480" i="2"/>
  <c r="UM1476" i="2"/>
  <c r="UL1480" i="2"/>
  <c r="UN1479" i="2"/>
  <c r="UL1479" i="2"/>
  <c r="UN1478" i="2"/>
  <c r="UL1478" i="2"/>
  <c r="UN1477" i="2"/>
  <c r="UL1477" i="2"/>
  <c r="UN1476" i="2"/>
  <c r="UL1476" i="2"/>
  <c r="UN1475" i="2"/>
  <c r="UL1475" i="2"/>
  <c r="UN1482" i="2"/>
  <c r="UL1482" i="2"/>
  <c r="UN1481" i="2"/>
  <c r="UL1481" i="2"/>
  <c r="PD1504" i="2"/>
  <c r="PD1503" i="2"/>
  <c r="PC1504" i="2"/>
  <c r="PC1503" i="2"/>
  <c r="RQ1506" i="2"/>
  <c r="RQ1505" i="2"/>
  <c r="RR1506" i="2"/>
  <c r="RR1505" i="2"/>
  <c r="SO1506" i="2"/>
  <c r="SO1505" i="2"/>
  <c r="SP1506" i="2"/>
  <c r="SP1505" i="2"/>
  <c r="TY1504" i="2"/>
  <c r="TZ1504" i="2"/>
  <c r="TZ1503" i="2"/>
  <c r="TY1503" i="2"/>
  <c r="IK1510" i="2"/>
  <c r="IK1509" i="2"/>
  <c r="IL1510" i="2"/>
  <c r="IL1509" i="2"/>
  <c r="KU1481" i="2"/>
  <c r="KS1493" i="2" a="1"/>
  <c r="KS1471" i="2"/>
  <c r="KS1481" i="2"/>
  <c r="KV1482" i="2"/>
  <c r="KV1480" i="2"/>
  <c r="KT1482" i="2"/>
  <c r="KT1480" i="2"/>
  <c r="KV1481" i="2"/>
  <c r="KV1479" i="2"/>
  <c r="KT1481" i="2"/>
  <c r="KT1479" i="2"/>
  <c r="KU1480" i="2"/>
  <c r="KV1478" i="2"/>
  <c r="KS1480" i="2"/>
  <c r="KT1478" i="2"/>
  <c r="KU1479" i="2"/>
  <c r="KV1477" i="2"/>
  <c r="KS1479" i="2"/>
  <c r="KT1477" i="2"/>
  <c r="KU1478" i="2"/>
  <c r="KV1476" i="2"/>
  <c r="KS1478" i="2"/>
  <c r="KU1482" i="2"/>
  <c r="KS1473" i="2"/>
  <c r="KS1482" i="2"/>
  <c r="KU1472" i="2"/>
  <c r="KT1476" i="2"/>
  <c r="KS1472" i="2"/>
  <c r="KV1475" i="2"/>
  <c r="KU1471" i="2"/>
  <c r="KT1475" i="2"/>
  <c r="KV1474" i="2"/>
  <c r="KT1474" i="2"/>
  <c r="KV1473" i="2"/>
  <c r="KT1473" i="2"/>
  <c r="KV1472" i="2"/>
  <c r="KT1472" i="2"/>
  <c r="KV1471" i="2"/>
  <c r="KT1471" i="2"/>
  <c r="KS1497" i="2" a="1"/>
  <c r="KS1495" i="2" a="1"/>
  <c r="KU1477" i="2"/>
  <c r="KS1477" i="2"/>
  <c r="KU1476" i="2"/>
  <c r="KS1476" i="2"/>
  <c r="KU1475" i="2"/>
  <c r="KS1475" i="2"/>
  <c r="KU1474" i="2"/>
  <c r="KS1474" i="2"/>
  <c r="KS1511" i="2"/>
  <c r="KU1473" i="2"/>
  <c r="PU1508" i="2"/>
  <c r="PU1507" i="2"/>
  <c r="PV1508" i="2"/>
  <c r="PV1507" i="2"/>
  <c r="CG1492" i="2"/>
  <c r="CF1491" i="2"/>
  <c r="CG1490" i="2"/>
  <c r="CE1490" i="2"/>
  <c r="CF1489" i="2"/>
  <c r="CG1491" i="2"/>
  <c r="CE1491" i="2"/>
  <c r="CF1490" i="2"/>
  <c r="CG1489" i="2"/>
  <c r="CE1489" i="2"/>
  <c r="LL1508" i="2"/>
  <c r="LL1507" i="2"/>
  <c r="LK1508" i="2"/>
  <c r="LK1507" i="2"/>
  <c r="PD1506" i="2"/>
  <c r="PD1505" i="2"/>
  <c r="PC1506" i="2"/>
  <c r="PC1505" i="2"/>
  <c r="OS1481" i="2"/>
  <c r="OR1482" i="2"/>
  <c r="OQ1481" i="2"/>
  <c r="OT1481" i="2"/>
  <c r="OT1480" i="2"/>
  <c r="OR1481" i="2"/>
  <c r="OR1480" i="2"/>
  <c r="OS1480" i="2"/>
  <c r="OT1479" i="2"/>
  <c r="OQ1480" i="2"/>
  <c r="OR1479" i="2"/>
  <c r="OS1479" i="2"/>
  <c r="OT1478" i="2"/>
  <c r="OQ1479" i="2"/>
  <c r="OR1478" i="2"/>
  <c r="OS1478" i="2"/>
  <c r="OT1477" i="2"/>
  <c r="OQ1478" i="2"/>
  <c r="OR1477" i="2"/>
  <c r="OS1477" i="2"/>
  <c r="OT1476" i="2"/>
  <c r="OQ1477" i="2"/>
  <c r="OS1474" i="2"/>
  <c r="OQ1474" i="2"/>
  <c r="OQ1497" i="2" a="1"/>
  <c r="OS1473" i="2"/>
  <c r="OQ1495" i="2" a="1"/>
  <c r="OQ1473" i="2"/>
  <c r="OQ1493" i="2" a="1"/>
  <c r="OS1472" i="2"/>
  <c r="OS1482" i="2"/>
  <c r="OQ1472" i="2"/>
  <c r="OQ1482" i="2"/>
  <c r="OS1471" i="2"/>
  <c r="OR1476" i="2"/>
  <c r="OQ1471" i="2"/>
  <c r="OT1475" i="2"/>
  <c r="OR1475" i="2"/>
  <c r="OT1474" i="2"/>
  <c r="OR1474" i="2"/>
  <c r="OT1473" i="2"/>
  <c r="OR1473" i="2"/>
  <c r="OT1472" i="2"/>
  <c r="OR1472" i="2"/>
  <c r="OT1471" i="2"/>
  <c r="OR1471" i="2"/>
  <c r="OQ1511" i="2"/>
  <c r="OT1482" i="2"/>
  <c r="OS1476" i="2"/>
  <c r="OQ1476" i="2"/>
  <c r="OS1475" i="2"/>
  <c r="OQ1475" i="2"/>
  <c r="HU1481" i="2"/>
  <c r="HT1482" i="2"/>
  <c r="HS1481" i="2"/>
  <c r="HV1481" i="2"/>
  <c r="HV1480" i="2"/>
  <c r="HT1481" i="2"/>
  <c r="HT1480" i="2"/>
  <c r="HU1480" i="2"/>
  <c r="HV1479" i="2"/>
  <c r="HS1480" i="2"/>
  <c r="HT1479" i="2"/>
  <c r="HU1479" i="2"/>
  <c r="HV1478" i="2"/>
  <c r="HS1479" i="2"/>
  <c r="HT1478" i="2"/>
  <c r="HU1478" i="2"/>
  <c r="HV1477" i="2"/>
  <c r="HS1478" i="2"/>
  <c r="HT1477" i="2"/>
  <c r="HU1477" i="2"/>
  <c r="HV1476" i="2"/>
  <c r="HS1477" i="2"/>
  <c r="HV1471" i="2"/>
  <c r="HT1471" i="2"/>
  <c r="HS1511" i="2"/>
  <c r="HV1482" i="2"/>
  <c r="HU1476" i="2"/>
  <c r="HS1476" i="2"/>
  <c r="HU1475" i="2"/>
  <c r="HS1475" i="2"/>
  <c r="HU1474" i="2"/>
  <c r="HS1474" i="2"/>
  <c r="HS1497" i="2" a="1"/>
  <c r="HU1473" i="2"/>
  <c r="HS1495" i="2" a="1"/>
  <c r="HS1473" i="2"/>
  <c r="HS1493" i="2" a="1"/>
  <c r="HU1472" i="2"/>
  <c r="HU1482" i="2"/>
  <c r="HS1472" i="2"/>
  <c r="HS1482" i="2"/>
  <c r="HU1471" i="2"/>
  <c r="HT1476" i="2"/>
  <c r="HS1471" i="2"/>
  <c r="HV1475" i="2"/>
  <c r="HT1475" i="2"/>
  <c r="HV1474" i="2"/>
  <c r="HT1474" i="2"/>
  <c r="HV1473" i="2"/>
  <c r="HT1473" i="2"/>
  <c r="HV1472" i="2"/>
  <c r="HT1472" i="2"/>
  <c r="VL1474" i="2"/>
  <c r="VI1476" i="2"/>
  <c r="VJ1474" i="2"/>
  <c r="VK1475" i="2"/>
  <c r="VL1473" i="2"/>
  <c r="VI1475" i="2"/>
  <c r="VJ1473" i="2"/>
  <c r="VK1474" i="2"/>
  <c r="VL1472" i="2"/>
  <c r="VI1474" i="2"/>
  <c r="VJ1472" i="2"/>
  <c r="VK1473" i="2"/>
  <c r="VL1471" i="2"/>
  <c r="VI1473" i="2"/>
  <c r="VI1511" i="2"/>
  <c r="VJ1471" i="2"/>
  <c r="VK1472" i="2"/>
  <c r="VK1482" i="2"/>
  <c r="VI1497" i="2" a="1"/>
  <c r="VI1472" i="2"/>
  <c r="VI1482" i="2"/>
  <c r="VI1495" i="2" a="1"/>
  <c r="VK1471" i="2"/>
  <c r="VK1481" i="2"/>
  <c r="VI1493" i="2" a="1"/>
  <c r="VI1471" i="2"/>
  <c r="VI1481" i="2"/>
  <c r="VI1477" i="2"/>
  <c r="VL1480" i="2"/>
  <c r="VK1476" i="2"/>
  <c r="VJ1480" i="2"/>
  <c r="VL1479" i="2"/>
  <c r="VJ1479" i="2"/>
  <c r="VL1478" i="2"/>
  <c r="VJ1478" i="2"/>
  <c r="VL1477" i="2"/>
  <c r="VJ1477" i="2"/>
  <c r="VL1476" i="2"/>
  <c r="VJ1476" i="2"/>
  <c r="VL1475" i="2"/>
  <c r="VJ1475" i="2"/>
  <c r="VL1482" i="2"/>
  <c r="VJ1482" i="2"/>
  <c r="VL1481" i="2"/>
  <c r="VJ1481" i="2"/>
  <c r="VK1480" i="2"/>
  <c r="VI1480" i="2"/>
  <c r="VK1479" i="2"/>
  <c r="VI1479" i="2"/>
  <c r="VK1478" i="2"/>
  <c r="VI1478" i="2"/>
  <c r="VK1477" i="2"/>
  <c r="ET1509" i="2"/>
  <c r="ES1510" i="2"/>
  <c r="ES1509" i="2"/>
  <c r="ET1510" i="2"/>
  <c r="Q1504" i="2"/>
  <c r="Q1503" i="2"/>
  <c r="R1504" i="2"/>
  <c r="R1503" i="2"/>
  <c r="BM1506" i="2"/>
  <c r="BM1505" i="2"/>
  <c r="BN1506" i="2"/>
  <c r="BN1505" i="2"/>
  <c r="HY1510" i="2"/>
  <c r="HY1509" i="2"/>
  <c r="HZ1510" i="2"/>
  <c r="HZ1509" i="2"/>
  <c r="FX1504" i="2"/>
  <c r="FX1503" i="2"/>
  <c r="FW1504" i="2"/>
  <c r="FW1503" i="2"/>
  <c r="SO1500" i="2"/>
  <c r="SO1499" i="2"/>
  <c r="SP1500" i="2"/>
  <c r="SP1499" i="2"/>
  <c r="AU1492" i="2"/>
  <c r="AV1485" i="2"/>
  <c r="AW1484" i="2"/>
  <c r="AU1484" i="2"/>
  <c r="AV1483" i="2"/>
  <c r="AW1485" i="2"/>
  <c r="AU1485" i="2"/>
  <c r="AV1484" i="2"/>
  <c r="AW1483" i="2"/>
  <c r="AU1483" i="2"/>
  <c r="JC1492" i="2"/>
  <c r="JD1485" i="2"/>
  <c r="JE1484" i="2"/>
  <c r="JC1484" i="2"/>
  <c r="JD1483" i="2"/>
  <c r="JE1485" i="2"/>
  <c r="JC1485" i="2"/>
  <c r="JD1484" i="2"/>
  <c r="JE1483" i="2"/>
  <c r="JC1483" i="2"/>
  <c r="AO1500" i="2"/>
  <c r="AO1499" i="2"/>
  <c r="AP1500" i="2"/>
  <c r="AP1499" i="2"/>
  <c r="RX1508" i="2"/>
  <c r="RX1507" i="2"/>
  <c r="RW1508" i="2"/>
  <c r="RW1507" i="2"/>
  <c r="GJ1504" i="2"/>
  <c r="GJ1503" i="2"/>
  <c r="GI1504" i="2"/>
  <c r="GI1503" i="2"/>
  <c r="TA1501" i="2"/>
  <c r="TB1502" i="2"/>
  <c r="TB1501" i="2"/>
  <c r="TA1502" i="2"/>
  <c r="OZ1475" i="2"/>
  <c r="OW1477" i="2"/>
  <c r="OX1475" i="2"/>
  <c r="OY1476" i="2"/>
  <c r="OZ1474" i="2"/>
  <c r="OW1476" i="2"/>
  <c r="OX1474" i="2"/>
  <c r="OY1475" i="2"/>
  <c r="OZ1473" i="2"/>
  <c r="OW1475" i="2"/>
  <c r="OX1473" i="2"/>
  <c r="OY1474" i="2"/>
  <c r="OZ1472" i="2"/>
  <c r="OW1474" i="2"/>
  <c r="OX1472" i="2"/>
  <c r="OY1473" i="2"/>
  <c r="OZ1471" i="2"/>
  <c r="OW1473" i="2"/>
  <c r="OW1511" i="2"/>
  <c r="OX1471" i="2"/>
  <c r="OY1472" i="2"/>
  <c r="OY1482" i="2"/>
  <c r="OW1497" i="2" a="1"/>
  <c r="OW1472" i="2"/>
  <c r="OW1482" i="2"/>
  <c r="OW1478" i="2"/>
  <c r="OY1481" i="2"/>
  <c r="OY1477" i="2"/>
  <c r="OW1481" i="2"/>
  <c r="OY1471" i="2"/>
  <c r="OZ1480" i="2"/>
  <c r="OW1471" i="2"/>
  <c r="OX1480" i="2"/>
  <c r="OZ1479" i="2"/>
  <c r="OX1479" i="2"/>
  <c r="OZ1478" i="2"/>
  <c r="OX1478" i="2"/>
  <c r="OZ1477" i="2"/>
  <c r="OX1477" i="2"/>
  <c r="OZ1476" i="2"/>
  <c r="OX1476" i="2"/>
  <c r="OW1495" i="2" a="1"/>
  <c r="OW1493" i="2" a="1"/>
  <c r="OZ1482" i="2"/>
  <c r="OX1482" i="2"/>
  <c r="OZ1481" i="2"/>
  <c r="OX1481" i="2"/>
  <c r="OY1480" i="2"/>
  <c r="OW1480" i="2"/>
  <c r="OY1479" i="2"/>
  <c r="OW1479" i="2"/>
  <c r="OY1478" i="2"/>
  <c r="FQ1502" i="2"/>
  <c r="FQ1501" i="2"/>
  <c r="FR1502" i="2"/>
  <c r="FR1501" i="2"/>
  <c r="MJ1502" i="2"/>
  <c r="MJ1501" i="2"/>
  <c r="MI1502" i="2"/>
  <c r="MI1501" i="2"/>
  <c r="FQ1508" i="2"/>
  <c r="FQ1507" i="2"/>
  <c r="FR1508" i="2"/>
  <c r="FR1507" i="2"/>
  <c r="KB1502" i="2"/>
  <c r="KB1501" i="2"/>
  <c r="KA1502" i="2"/>
  <c r="KA1501" i="2"/>
  <c r="FQ1510" i="2"/>
  <c r="FQ1509" i="2"/>
  <c r="FR1510" i="2"/>
  <c r="FR1509" i="2"/>
  <c r="TH1504" i="2"/>
  <c r="TH1503" i="2"/>
  <c r="TG1504" i="2"/>
  <c r="TG1503" i="2"/>
  <c r="OK1502" i="2"/>
  <c r="OK1501" i="2"/>
  <c r="OL1502" i="2"/>
  <c r="OL1501" i="2"/>
  <c r="QB1508" i="2"/>
  <c r="QB1507" i="2"/>
  <c r="QA1508" i="2"/>
  <c r="QA1507" i="2"/>
  <c r="EZ1506" i="2"/>
  <c r="EZ1505" i="2"/>
  <c r="EY1506" i="2"/>
  <c r="EY1505" i="2"/>
  <c r="VJ1504" i="2"/>
  <c r="VJ1503" i="2"/>
  <c r="VI1503" i="2"/>
  <c r="VI1504" i="2"/>
  <c r="MC1501" i="2"/>
  <c r="MD1502" i="2"/>
  <c r="MD1501" i="2"/>
  <c r="MC1502" i="2"/>
  <c r="LR1494" i="2"/>
  <c r="LR1493" i="2"/>
  <c r="LQ1494" i="2"/>
  <c r="LQ1493" i="2"/>
  <c r="KB1508" i="2"/>
  <c r="KB1507" i="2"/>
  <c r="KA1508" i="2"/>
  <c r="KA1507" i="2"/>
  <c r="RQ1508" i="2"/>
  <c r="RQ1507" i="2"/>
  <c r="RR1508" i="2"/>
  <c r="RR1507" i="2"/>
  <c r="SO1508" i="2"/>
  <c r="SO1507" i="2"/>
  <c r="SP1508" i="2"/>
  <c r="SP1507" i="2"/>
  <c r="CZ1475" i="2"/>
  <c r="CW1477" i="2"/>
  <c r="CX1475" i="2"/>
  <c r="CY1476" i="2"/>
  <c r="CZ1474" i="2"/>
  <c r="CW1476" i="2"/>
  <c r="CX1474" i="2"/>
  <c r="CY1475" i="2"/>
  <c r="CZ1473" i="2"/>
  <c r="CW1475" i="2"/>
  <c r="CX1473" i="2"/>
  <c r="CY1474" i="2"/>
  <c r="CZ1472" i="2"/>
  <c r="CW1474" i="2"/>
  <c r="CX1472" i="2"/>
  <c r="CY1473" i="2"/>
  <c r="CZ1471" i="2"/>
  <c r="CW1473" i="2"/>
  <c r="CW1511" i="2"/>
  <c r="CX1471" i="2"/>
  <c r="CY1472" i="2"/>
  <c r="CY1482" i="2"/>
  <c r="CW1497" i="2" a="1"/>
  <c r="CW1472" i="2"/>
  <c r="CZ1479" i="2"/>
  <c r="CX1479" i="2"/>
  <c r="CZ1478" i="2"/>
  <c r="CX1478" i="2"/>
  <c r="CZ1477" i="2"/>
  <c r="CX1477" i="2"/>
  <c r="CZ1476" i="2"/>
  <c r="CX1476" i="2"/>
  <c r="CW1495" i="2" a="1"/>
  <c r="CW1493" i="2" a="1"/>
  <c r="CZ1482" i="2"/>
  <c r="CX1482" i="2"/>
  <c r="CZ1481" i="2"/>
  <c r="CX1481" i="2"/>
  <c r="CY1480" i="2"/>
  <c r="CW1480" i="2"/>
  <c r="CY1479" i="2"/>
  <c r="CW1479" i="2"/>
  <c r="CY1478" i="2"/>
  <c r="CW1482" i="2"/>
  <c r="CW1478" i="2"/>
  <c r="CY1481" i="2"/>
  <c r="CY1477" i="2"/>
  <c r="CW1481" i="2"/>
  <c r="CY1471" i="2"/>
  <c r="CZ1480" i="2"/>
  <c r="CW1471" i="2"/>
  <c r="CX1480" i="2"/>
  <c r="PU1510" i="2"/>
  <c r="PU1509" i="2"/>
  <c r="PV1510" i="2"/>
  <c r="PV1509" i="2"/>
  <c r="BT1506" i="2"/>
  <c r="BT1505" i="2"/>
  <c r="BS1506" i="2"/>
  <c r="BS1505" i="2"/>
  <c r="OM1481" i="2"/>
  <c r="OK1493" i="2" a="1"/>
  <c r="OK1471" i="2"/>
  <c r="OK1481" i="2"/>
  <c r="ON1482" i="2"/>
  <c r="ON1480" i="2"/>
  <c r="OL1482" i="2"/>
  <c r="OL1480" i="2"/>
  <c r="ON1481" i="2"/>
  <c r="ON1479" i="2"/>
  <c r="OL1481" i="2"/>
  <c r="OL1479" i="2"/>
  <c r="OM1480" i="2"/>
  <c r="ON1478" i="2"/>
  <c r="OK1480" i="2"/>
  <c r="OL1478" i="2"/>
  <c r="OM1479" i="2"/>
  <c r="ON1477" i="2"/>
  <c r="OK1479" i="2"/>
  <c r="OL1477" i="2"/>
  <c r="OM1478" i="2"/>
  <c r="ON1476" i="2"/>
  <c r="OK1478" i="2"/>
  <c r="OL1475" i="2"/>
  <c r="ON1474" i="2"/>
  <c r="OL1474" i="2"/>
  <c r="ON1473" i="2"/>
  <c r="OL1473" i="2"/>
  <c r="ON1472" i="2"/>
  <c r="OL1472" i="2"/>
  <c r="ON1471" i="2"/>
  <c r="OL1471" i="2"/>
  <c r="OK1497" i="2" a="1"/>
  <c r="OK1495" i="2" a="1"/>
  <c r="OM1477" i="2"/>
  <c r="OK1477" i="2"/>
  <c r="OM1476" i="2"/>
  <c r="OK1476" i="2"/>
  <c r="OM1475" i="2"/>
  <c r="OK1475" i="2"/>
  <c r="OM1474" i="2"/>
  <c r="OK1474" i="2"/>
  <c r="OK1511" i="2"/>
  <c r="OM1473" i="2"/>
  <c r="OM1482" i="2"/>
  <c r="OK1473" i="2"/>
  <c r="OK1482" i="2"/>
  <c r="OM1472" i="2"/>
  <c r="OL1476" i="2"/>
  <c r="OK1472" i="2"/>
  <c r="ON1475" i="2"/>
  <c r="OM1471" i="2"/>
  <c r="LL1509" i="2"/>
  <c r="LK1510" i="2"/>
  <c r="LK1509" i="2"/>
  <c r="LL1510" i="2"/>
  <c r="BT1500" i="2"/>
  <c r="BT1499" i="2"/>
  <c r="BS1500" i="2"/>
  <c r="BS1499" i="2"/>
  <c r="JI1500" i="2"/>
  <c r="JI1499" i="2"/>
  <c r="JJ1500" i="2"/>
  <c r="JJ1499" i="2"/>
  <c r="JP1504" i="2"/>
  <c r="JP1503" i="2"/>
  <c r="JO1504" i="2"/>
  <c r="JO1503" i="2"/>
  <c r="BA1506" i="2"/>
  <c r="BA1505" i="2"/>
  <c r="BB1506" i="2"/>
  <c r="BB1505" i="2"/>
  <c r="UW1500" i="2"/>
  <c r="UW1499" i="2"/>
  <c r="UX1500" i="2"/>
  <c r="UX1499" i="2"/>
  <c r="PR1473" i="2"/>
  <c r="PO1474" i="2"/>
  <c r="PP1473" i="2"/>
  <c r="PQ1473" i="2"/>
  <c r="PR1472" i="2"/>
  <c r="PO1473" i="2"/>
  <c r="PO1497" i="2" a="1"/>
  <c r="PP1472" i="2"/>
  <c r="PQ1472" i="2"/>
  <c r="PO1495" i="2" a="1"/>
  <c r="PR1471" i="2"/>
  <c r="PO1472" i="2"/>
  <c r="PO1493" i="2" a="1"/>
  <c r="PP1471" i="2"/>
  <c r="PQ1471" i="2"/>
  <c r="PQ1482" i="2"/>
  <c r="PO1511" i="2"/>
  <c r="PO1471" i="2"/>
  <c r="PO1482" i="2"/>
  <c r="PR1482" i="2"/>
  <c r="PQ1481" i="2"/>
  <c r="PP1482" i="2"/>
  <c r="PO1481" i="2"/>
  <c r="PR1481" i="2"/>
  <c r="PR1480" i="2"/>
  <c r="PP1481" i="2"/>
  <c r="PP1480" i="2"/>
  <c r="PO1475" i="2"/>
  <c r="PR1479" i="2"/>
  <c r="PQ1474" i="2"/>
  <c r="PP1479" i="2"/>
  <c r="PR1478" i="2"/>
  <c r="PP1478" i="2"/>
  <c r="PR1477" i="2"/>
  <c r="PP1477" i="2"/>
  <c r="PR1476" i="2"/>
  <c r="PP1476" i="2"/>
  <c r="PR1475" i="2"/>
  <c r="PP1475" i="2"/>
  <c r="PR1474" i="2"/>
  <c r="PP1474" i="2"/>
  <c r="PQ1480" i="2"/>
  <c r="PO1480" i="2"/>
  <c r="PQ1479" i="2"/>
  <c r="PO1479" i="2"/>
  <c r="PQ1478" i="2"/>
  <c r="PO1478" i="2"/>
  <c r="PQ1477" i="2"/>
  <c r="PO1477" i="2"/>
  <c r="PQ1476" i="2"/>
  <c r="PO1476" i="2"/>
  <c r="PQ1475" i="2"/>
  <c r="PF1477" i="2"/>
  <c r="PC1478" i="2"/>
  <c r="PD1477" i="2"/>
  <c r="PE1477" i="2"/>
  <c r="PF1476" i="2"/>
  <c r="PC1477" i="2"/>
  <c r="PD1476" i="2"/>
  <c r="PE1476" i="2"/>
  <c r="PF1475" i="2"/>
  <c r="PC1476" i="2"/>
  <c r="PD1475" i="2"/>
  <c r="PE1475" i="2"/>
  <c r="PF1474" i="2"/>
  <c r="PC1475" i="2"/>
  <c r="PD1474" i="2"/>
  <c r="PE1474" i="2"/>
  <c r="PF1473" i="2"/>
  <c r="PC1474" i="2"/>
  <c r="PD1473" i="2"/>
  <c r="PE1473" i="2"/>
  <c r="PF1472" i="2"/>
  <c r="PC1473" i="2"/>
  <c r="PD1471" i="2"/>
  <c r="PC1511" i="2"/>
  <c r="PF1482" i="2"/>
  <c r="PD1482" i="2"/>
  <c r="PF1481" i="2"/>
  <c r="PD1481" i="2"/>
  <c r="PE1480" i="2"/>
  <c r="PC1480" i="2"/>
  <c r="PE1479" i="2"/>
  <c r="PC1497" i="2" a="1"/>
  <c r="PC1479" i="2"/>
  <c r="PC1495" i="2" a="1"/>
  <c r="PE1478" i="2"/>
  <c r="PC1493" i="2" a="1"/>
  <c r="PE1472" i="2"/>
  <c r="PE1482" i="2"/>
  <c r="PC1472" i="2"/>
  <c r="PC1482" i="2"/>
  <c r="PE1471" i="2"/>
  <c r="PE1481" i="2"/>
  <c r="PC1471" i="2"/>
  <c r="PC1481" i="2"/>
  <c r="PF1480" i="2"/>
  <c r="PD1480" i="2"/>
  <c r="PF1479" i="2"/>
  <c r="PD1479" i="2"/>
  <c r="PF1478" i="2"/>
  <c r="PD1478" i="2"/>
  <c r="PD1472" i="2"/>
  <c r="PF1471" i="2"/>
  <c r="HC1481" i="2"/>
  <c r="HA1493" i="2" a="1"/>
  <c r="HA1471" i="2"/>
  <c r="HA1481" i="2"/>
  <c r="HD1482" i="2"/>
  <c r="HD1480" i="2"/>
  <c r="HB1482" i="2"/>
  <c r="HB1480" i="2"/>
  <c r="HD1481" i="2"/>
  <c r="HD1479" i="2"/>
  <c r="HB1481" i="2"/>
  <c r="HB1479" i="2"/>
  <c r="HC1480" i="2"/>
  <c r="HD1478" i="2"/>
  <c r="HA1480" i="2"/>
  <c r="HB1478" i="2"/>
  <c r="HC1479" i="2"/>
  <c r="HD1477" i="2"/>
  <c r="HA1479" i="2"/>
  <c r="HB1477" i="2"/>
  <c r="HC1478" i="2"/>
  <c r="HD1476" i="2"/>
  <c r="HA1478" i="2"/>
  <c r="HA1475" i="2"/>
  <c r="HC1474" i="2"/>
  <c r="HA1474" i="2"/>
  <c r="HA1511" i="2"/>
  <c r="HC1473" i="2"/>
  <c r="HC1482" i="2"/>
  <c r="HA1473" i="2"/>
  <c r="HA1482" i="2"/>
  <c r="HC1472" i="2"/>
  <c r="HB1476" i="2"/>
  <c r="HA1472" i="2"/>
  <c r="HD1475" i="2"/>
  <c r="HC1471" i="2"/>
  <c r="HB1475" i="2"/>
  <c r="HD1474" i="2"/>
  <c r="HB1474" i="2"/>
  <c r="HD1473" i="2"/>
  <c r="HB1473" i="2"/>
  <c r="HD1472" i="2"/>
  <c r="HB1472" i="2"/>
  <c r="HD1471" i="2"/>
  <c r="HB1471" i="2"/>
  <c r="HA1497" i="2" a="1"/>
  <c r="HA1495" i="2" a="1"/>
  <c r="HC1477" i="2"/>
  <c r="HA1477" i="2"/>
  <c r="HC1476" i="2"/>
  <c r="HA1476" i="2"/>
  <c r="HC1475" i="2"/>
  <c r="LH1475" i="2"/>
  <c r="LE1477" i="2"/>
  <c r="LF1475" i="2"/>
  <c r="LG1476" i="2"/>
  <c r="LH1474" i="2"/>
  <c r="LE1476" i="2"/>
  <c r="LF1474" i="2"/>
  <c r="LG1475" i="2"/>
  <c r="LH1473" i="2"/>
  <c r="LE1475" i="2"/>
  <c r="LF1473" i="2"/>
  <c r="LG1474" i="2"/>
  <c r="LH1472" i="2"/>
  <c r="LE1474" i="2"/>
  <c r="LF1472" i="2"/>
  <c r="LG1473" i="2"/>
  <c r="LH1471" i="2"/>
  <c r="LE1473" i="2"/>
  <c r="LE1511" i="2"/>
  <c r="LF1471" i="2"/>
  <c r="LG1472" i="2"/>
  <c r="LG1482" i="2"/>
  <c r="LE1497" i="2" a="1"/>
  <c r="LE1472" i="2"/>
  <c r="LE1480" i="2"/>
  <c r="LG1479" i="2"/>
  <c r="LE1479" i="2"/>
  <c r="LG1478" i="2"/>
  <c r="LE1482" i="2"/>
  <c r="LE1478" i="2"/>
  <c r="LG1481" i="2"/>
  <c r="LG1477" i="2"/>
  <c r="LE1481" i="2"/>
  <c r="LG1471" i="2"/>
  <c r="LH1480" i="2"/>
  <c r="LE1471" i="2"/>
  <c r="LF1480" i="2"/>
  <c r="LH1479" i="2"/>
  <c r="LF1479" i="2"/>
  <c r="LH1478" i="2"/>
  <c r="LF1478" i="2"/>
  <c r="LH1477" i="2"/>
  <c r="LF1477" i="2"/>
  <c r="LH1476" i="2"/>
  <c r="LF1476" i="2"/>
  <c r="LE1495" i="2" a="1"/>
  <c r="LE1493" i="2" a="1"/>
  <c r="LH1482" i="2"/>
  <c r="LF1482" i="2"/>
  <c r="LH1481" i="2"/>
  <c r="LF1481" i="2"/>
  <c r="LG1480" i="2"/>
  <c r="BM1508" i="2"/>
  <c r="BM1507" i="2"/>
  <c r="BN1508" i="2"/>
  <c r="BN1507" i="2"/>
  <c r="SO1502" i="2"/>
  <c r="SO1501" i="2"/>
  <c r="SP1502" i="2"/>
  <c r="SP1501" i="2"/>
  <c r="AO1502" i="2"/>
  <c r="AO1501" i="2"/>
  <c r="AP1502" i="2"/>
  <c r="AP1501" i="2"/>
  <c r="RX1510" i="2"/>
  <c r="RX1509" i="2"/>
  <c r="RW1510" i="2"/>
  <c r="RW1509" i="2"/>
  <c r="FZ1473" i="2"/>
  <c r="FW1474" i="2"/>
  <c r="FX1473" i="2"/>
  <c r="FY1473" i="2"/>
  <c r="FZ1472" i="2"/>
  <c r="FW1473" i="2"/>
  <c r="FW1497" i="2" a="1"/>
  <c r="FX1472" i="2"/>
  <c r="FY1472" i="2"/>
  <c r="FW1495" i="2" a="1"/>
  <c r="FZ1471" i="2"/>
  <c r="FW1472" i="2"/>
  <c r="FW1493" i="2" a="1"/>
  <c r="FX1471" i="2"/>
  <c r="FY1471" i="2"/>
  <c r="FY1482" i="2"/>
  <c r="FW1511" i="2"/>
  <c r="FW1471" i="2"/>
  <c r="FW1482" i="2"/>
  <c r="FZ1482" i="2"/>
  <c r="FY1481" i="2"/>
  <c r="FX1482" i="2"/>
  <c r="FW1481" i="2"/>
  <c r="FZ1481" i="2"/>
  <c r="FZ1480" i="2"/>
  <c r="FX1481" i="2"/>
  <c r="FX1476" i="2"/>
  <c r="FZ1475" i="2"/>
  <c r="FX1475" i="2"/>
  <c r="FZ1474" i="2"/>
  <c r="FX1474" i="2"/>
  <c r="FY1480" i="2"/>
  <c r="FW1480" i="2"/>
  <c r="FY1479" i="2"/>
  <c r="FW1479" i="2"/>
  <c r="FY1478" i="2"/>
  <c r="FW1478" i="2"/>
  <c r="FY1477" i="2"/>
  <c r="FW1477" i="2"/>
  <c r="FY1476" i="2"/>
  <c r="FW1476" i="2"/>
  <c r="FY1475" i="2"/>
  <c r="FX1480" i="2"/>
  <c r="FW1475" i="2"/>
  <c r="FZ1479" i="2"/>
  <c r="FY1474" i="2"/>
  <c r="FX1479" i="2"/>
  <c r="FZ1478" i="2"/>
  <c r="FX1478" i="2"/>
  <c r="FZ1477" i="2"/>
  <c r="FX1477" i="2"/>
  <c r="FZ1476" i="2"/>
  <c r="FE1506" i="2"/>
  <c r="FE1505" i="2"/>
  <c r="FF1506" i="2"/>
  <c r="FF1505" i="2"/>
  <c r="TA1504" i="2"/>
  <c r="TA1503" i="2"/>
  <c r="TB1504" i="2"/>
  <c r="TB1503" i="2"/>
  <c r="SJ1500" i="2"/>
  <c r="SJ1499" i="2"/>
  <c r="SI1500" i="2"/>
  <c r="SI1499" i="2"/>
  <c r="FR1504" i="2"/>
  <c r="FR1503" i="2"/>
  <c r="FQ1504" i="2"/>
  <c r="FQ1503" i="2"/>
  <c r="BD1475" i="2"/>
  <c r="BA1477" i="2"/>
  <c r="BB1475" i="2"/>
  <c r="BC1476" i="2"/>
  <c r="BD1474" i="2"/>
  <c r="BA1476" i="2"/>
  <c r="BB1474" i="2"/>
  <c r="BC1475" i="2"/>
  <c r="BD1473" i="2"/>
  <c r="BA1475" i="2"/>
  <c r="BB1473" i="2"/>
  <c r="BC1474" i="2"/>
  <c r="BD1472" i="2"/>
  <c r="BA1474" i="2"/>
  <c r="BB1472" i="2"/>
  <c r="BC1473" i="2"/>
  <c r="BD1471" i="2"/>
  <c r="BA1473" i="2"/>
  <c r="BA1511" i="2"/>
  <c r="BB1471" i="2"/>
  <c r="BC1472" i="2"/>
  <c r="BC1482" i="2"/>
  <c r="BA1497" i="2" a="1"/>
  <c r="BA1472" i="2"/>
  <c r="BD1482" i="2"/>
  <c r="BB1482" i="2"/>
  <c r="BD1481" i="2"/>
  <c r="BB1481" i="2"/>
  <c r="BC1480" i="2"/>
  <c r="BA1480" i="2"/>
  <c r="BC1479" i="2"/>
  <c r="BA1479" i="2"/>
  <c r="BC1478" i="2"/>
  <c r="BA1482" i="2"/>
  <c r="BA1478" i="2"/>
  <c r="BC1481" i="2"/>
  <c r="BC1477" i="2"/>
  <c r="BA1481" i="2"/>
  <c r="BC1471" i="2"/>
  <c r="BD1480" i="2"/>
  <c r="BA1471" i="2"/>
  <c r="BB1480" i="2"/>
  <c r="BD1479" i="2"/>
  <c r="BB1479" i="2"/>
  <c r="BD1478" i="2"/>
  <c r="BB1478" i="2"/>
  <c r="BD1477" i="2"/>
  <c r="BB1477" i="2"/>
  <c r="BD1476" i="2"/>
  <c r="BB1476" i="2"/>
  <c r="BA1495" i="2" a="1"/>
  <c r="BA1493" i="2" a="1"/>
  <c r="KZ1506" i="2"/>
  <c r="KZ1505" i="2"/>
  <c r="KY1506" i="2"/>
  <c r="KY1505" i="2"/>
  <c r="AO1506" i="2"/>
  <c r="AO1505" i="2"/>
  <c r="AP1506" i="2"/>
  <c r="AP1505" i="2"/>
  <c r="KZ1510" i="2"/>
  <c r="KZ1509" i="2"/>
  <c r="KY1510" i="2"/>
  <c r="KY1509" i="2"/>
  <c r="KA1503" i="2"/>
  <c r="KB1504" i="2"/>
  <c r="KB1503" i="2"/>
  <c r="KA1504" i="2"/>
  <c r="AO1510" i="2"/>
  <c r="AO1509" i="2"/>
  <c r="AP1510" i="2"/>
  <c r="AP1509" i="2"/>
  <c r="GJ1498" i="2"/>
  <c r="GJ1497" i="2"/>
  <c r="GI1498" i="2"/>
  <c r="GI1497" i="2"/>
  <c r="OK1500" i="2"/>
  <c r="OK1499" i="2"/>
  <c r="OL1500" i="2"/>
  <c r="OL1499" i="2"/>
  <c r="TT1506" i="2"/>
  <c r="TT1505" i="2"/>
  <c r="TS1506" i="2"/>
  <c r="TS1505" i="2"/>
  <c r="BM1502" i="2"/>
  <c r="BM1501" i="2"/>
  <c r="BN1502" i="2"/>
  <c r="BN1501" i="2"/>
  <c r="MC1500" i="2"/>
  <c r="MC1499" i="2"/>
  <c r="MD1500" i="2"/>
  <c r="MD1499" i="2"/>
  <c r="JD1506" i="2"/>
  <c r="JD1505" i="2"/>
  <c r="JC1506" i="2"/>
  <c r="JC1505" i="2"/>
  <c r="KB1506" i="2"/>
  <c r="KB1505" i="2"/>
  <c r="KA1506" i="2"/>
  <c r="KA1505" i="2"/>
  <c r="KB1509" i="2"/>
  <c r="KA1510" i="2"/>
  <c r="KA1509" i="2"/>
  <c r="KB1510" i="2"/>
  <c r="QZ1494" i="2"/>
  <c r="QZ1493" i="2"/>
  <c r="QY1494" i="2"/>
  <c r="QY1493" i="2"/>
  <c r="RQ1510" i="2"/>
  <c r="RQ1509" i="2"/>
  <c r="RR1510" i="2"/>
  <c r="RR1509" i="2"/>
  <c r="GK1492" i="2"/>
  <c r="GJ1491" i="2"/>
  <c r="GK1490" i="2"/>
  <c r="GI1490" i="2"/>
  <c r="GJ1489" i="2"/>
  <c r="GK1491" i="2"/>
  <c r="GI1491" i="2"/>
  <c r="GJ1490" i="2"/>
  <c r="GK1489" i="2"/>
  <c r="GI1489" i="2"/>
  <c r="SO1510" i="2"/>
  <c r="SO1509" i="2"/>
  <c r="SP1510" i="2"/>
  <c r="SP1509" i="2"/>
  <c r="PP1500" i="2"/>
  <c r="PP1499" i="2"/>
  <c r="PO1500" i="2"/>
  <c r="PO1499" i="2"/>
  <c r="IF1506" i="2"/>
  <c r="IF1505" i="2"/>
  <c r="IE1506" i="2"/>
  <c r="IE1505" i="2"/>
  <c r="BT1508" i="2"/>
  <c r="BT1507" i="2"/>
  <c r="BS1508" i="2"/>
  <c r="BS1507" i="2"/>
  <c r="JI1506" i="2"/>
  <c r="JI1505" i="2"/>
  <c r="JJ1506" i="2"/>
  <c r="JJ1505" i="2"/>
  <c r="CE1492" i="2"/>
  <c r="CF1485" i="2"/>
  <c r="CG1484" i="2"/>
  <c r="CE1484" i="2"/>
  <c r="CF1483" i="2"/>
  <c r="CG1485" i="2"/>
  <c r="CE1485" i="2"/>
  <c r="CF1484" i="2"/>
  <c r="CG1483" i="2"/>
  <c r="CE1483" i="2"/>
  <c r="OW1506" i="2"/>
  <c r="OW1505" i="2"/>
  <c r="OX1506" i="2"/>
  <c r="OX1505" i="2"/>
  <c r="BT1502" i="2"/>
  <c r="BT1501" i="2"/>
  <c r="BS1502" i="2"/>
  <c r="BS1501" i="2"/>
  <c r="JI1501" i="2"/>
  <c r="JJ1502" i="2"/>
  <c r="JJ1501" i="2"/>
  <c r="JI1502" i="2"/>
  <c r="BA1508" i="2"/>
  <c r="BA1507" i="2"/>
  <c r="BB1508" i="2"/>
  <c r="BB1507" i="2"/>
  <c r="UW1501" i="2"/>
  <c r="UX1502" i="2"/>
  <c r="UX1501" i="2"/>
  <c r="UW1502" i="2"/>
  <c r="RT1475" i="2"/>
  <c r="RQ1477" i="2"/>
  <c r="RR1475" i="2"/>
  <c r="RS1476" i="2"/>
  <c r="RT1474" i="2"/>
  <c r="RQ1476" i="2"/>
  <c r="RR1474" i="2"/>
  <c r="RS1475" i="2"/>
  <c r="RT1473" i="2"/>
  <c r="RQ1475" i="2"/>
  <c r="RR1473" i="2"/>
  <c r="RS1474" i="2"/>
  <c r="RT1472" i="2"/>
  <c r="RQ1474" i="2"/>
  <c r="RR1472" i="2"/>
  <c r="RS1473" i="2"/>
  <c r="RT1471" i="2"/>
  <c r="RQ1473" i="2"/>
  <c r="RQ1511" i="2"/>
  <c r="RR1471" i="2"/>
  <c r="RS1472" i="2"/>
  <c r="RS1482" i="2"/>
  <c r="RQ1497" i="2" a="1"/>
  <c r="RQ1472" i="2"/>
  <c r="RS1479" i="2"/>
  <c r="RQ1479" i="2"/>
  <c r="RS1478" i="2"/>
  <c r="RQ1482" i="2"/>
  <c r="RQ1478" i="2"/>
  <c r="RS1481" i="2"/>
  <c r="RS1477" i="2"/>
  <c r="RQ1481" i="2"/>
  <c r="RS1471" i="2"/>
  <c r="RT1480" i="2"/>
  <c r="RQ1471" i="2"/>
  <c r="RR1480" i="2"/>
  <c r="RT1479" i="2"/>
  <c r="RR1479" i="2"/>
  <c r="RT1478" i="2"/>
  <c r="RR1478" i="2"/>
  <c r="RT1477" i="2"/>
  <c r="RR1477" i="2"/>
  <c r="RT1476" i="2"/>
  <c r="RR1476" i="2"/>
  <c r="RQ1495" i="2" a="1"/>
  <c r="RQ1493" i="2" a="1"/>
  <c r="RT1482" i="2"/>
  <c r="RR1482" i="2"/>
  <c r="RT1481" i="2"/>
  <c r="RR1481" i="2"/>
  <c r="RS1480" i="2"/>
  <c r="RQ1480" i="2"/>
  <c r="CK1506" i="2"/>
  <c r="CK1505" i="2"/>
  <c r="CL1506" i="2"/>
  <c r="CL1505" i="2"/>
  <c r="DD1500" i="2"/>
  <c r="DD1499" i="2"/>
  <c r="DC1500" i="2"/>
  <c r="DC1499" i="2"/>
  <c r="HY1501" i="2"/>
  <c r="HZ1502" i="2"/>
  <c r="HZ1501" i="2"/>
  <c r="HY1502" i="2"/>
  <c r="BM1510" i="2"/>
  <c r="BM1509" i="2"/>
  <c r="BN1510" i="2"/>
  <c r="BN1509" i="2"/>
  <c r="HH1500" i="2"/>
  <c r="HH1499" i="2"/>
  <c r="HG1500" i="2"/>
  <c r="HG1499" i="2"/>
  <c r="CK1500" i="2"/>
  <c r="CK1499" i="2"/>
  <c r="CL1500" i="2"/>
  <c r="CL1499" i="2"/>
  <c r="UF1500" i="2"/>
  <c r="UF1499" i="2"/>
  <c r="UE1500" i="2"/>
  <c r="UE1499" i="2"/>
  <c r="SP1504" i="2"/>
  <c r="SP1503" i="2"/>
  <c r="SO1504" i="2"/>
  <c r="SO1503" i="2"/>
  <c r="AO1504" i="2"/>
  <c r="AO1503" i="2"/>
  <c r="AP1504" i="2"/>
  <c r="AP1503" i="2"/>
  <c r="MC1506" i="2"/>
  <c r="MC1505" i="2"/>
  <c r="MD1506" i="2"/>
  <c r="MD1505" i="2"/>
  <c r="UR1508" i="2"/>
  <c r="UR1507" i="2"/>
  <c r="UQ1508" i="2"/>
  <c r="UQ1507" i="2"/>
  <c r="FE1508" i="2"/>
  <c r="FE1507" i="2"/>
  <c r="FF1508" i="2"/>
  <c r="FF1507" i="2"/>
  <c r="GR1475" i="2"/>
  <c r="GO1477" i="2"/>
  <c r="GP1475" i="2"/>
  <c r="GQ1476" i="2"/>
  <c r="GR1474" i="2"/>
  <c r="GO1476" i="2"/>
  <c r="GP1474" i="2"/>
  <c r="GQ1475" i="2"/>
  <c r="GR1473" i="2"/>
  <c r="GO1475" i="2"/>
  <c r="GP1473" i="2"/>
  <c r="GQ1474" i="2"/>
  <c r="GR1472" i="2"/>
  <c r="GO1474" i="2"/>
  <c r="GP1472" i="2"/>
  <c r="GQ1473" i="2"/>
  <c r="GR1471" i="2"/>
  <c r="GO1473" i="2"/>
  <c r="GO1511" i="2"/>
  <c r="GP1471" i="2"/>
  <c r="GQ1472" i="2"/>
  <c r="GQ1482" i="2"/>
  <c r="GO1497" i="2" a="1"/>
  <c r="GO1472" i="2"/>
  <c r="GR1477" i="2"/>
  <c r="GP1477" i="2"/>
  <c r="GR1476" i="2"/>
  <c r="GP1476" i="2"/>
  <c r="GO1495" i="2" a="1"/>
  <c r="GO1493" i="2" a="1"/>
  <c r="GR1482" i="2"/>
  <c r="GP1482" i="2"/>
  <c r="GR1481" i="2"/>
  <c r="GP1481" i="2"/>
  <c r="GQ1480" i="2"/>
  <c r="GO1480" i="2"/>
  <c r="GQ1479" i="2"/>
  <c r="GO1479" i="2"/>
  <c r="GQ1478" i="2"/>
  <c r="GO1482" i="2"/>
  <c r="GO1478" i="2"/>
  <c r="GQ1481" i="2"/>
  <c r="GQ1477" i="2"/>
  <c r="GO1481" i="2"/>
  <c r="GQ1471" i="2"/>
  <c r="GR1480" i="2"/>
  <c r="GO1471" i="2"/>
  <c r="GP1480" i="2"/>
  <c r="GR1479" i="2"/>
  <c r="GP1479" i="2"/>
  <c r="GR1478" i="2"/>
  <c r="GP1478" i="2"/>
  <c r="PP1508" i="2"/>
  <c r="PP1507" i="2"/>
  <c r="PO1508" i="2"/>
  <c r="PO1507" i="2"/>
  <c r="SJ1502" i="2"/>
  <c r="SJ1501" i="2"/>
  <c r="SI1502" i="2"/>
  <c r="SI1501" i="2"/>
  <c r="LE1510" i="2"/>
  <c r="LE1509" i="2"/>
  <c r="LF1510" i="2"/>
  <c r="LF1509" i="2"/>
  <c r="LR1492" i="2"/>
  <c r="LR1488" i="2"/>
  <c r="LS1487" i="2"/>
  <c r="LQ1487" i="2"/>
  <c r="LR1486" i="2"/>
  <c r="LS1488" i="2"/>
  <c r="LQ1488" i="2"/>
  <c r="LR1487" i="2"/>
  <c r="LS1486" i="2"/>
  <c r="LQ1486" i="2"/>
  <c r="MJ1504" i="2"/>
  <c r="MJ1503" i="2"/>
  <c r="MI1504" i="2"/>
  <c r="MI1503" i="2"/>
  <c r="GI1488" i="2"/>
  <c r="GJ1487" i="2"/>
  <c r="GK1486" i="2"/>
  <c r="GI1486" i="2"/>
  <c r="GJ1492" i="2"/>
  <c r="GJ1488" i="2"/>
  <c r="GK1487" i="2"/>
  <c r="GI1487" i="2"/>
  <c r="GJ1486" i="2"/>
  <c r="GK1488" i="2"/>
  <c r="SR1475" i="2"/>
  <c r="SP1475" i="2"/>
  <c r="SR1474" i="2"/>
  <c r="SP1474" i="2"/>
  <c r="SR1473" i="2"/>
  <c r="SP1473" i="2"/>
  <c r="SR1472" i="2"/>
  <c r="SP1472" i="2"/>
  <c r="SR1471" i="2"/>
  <c r="SO1511" i="2"/>
  <c r="SP1471" i="2"/>
  <c r="SQ1482" i="2"/>
  <c r="SO1497" i="2" a="1"/>
  <c r="SP1480" i="2"/>
  <c r="SO1476" i="2"/>
  <c r="SR1479" i="2"/>
  <c r="SQ1475" i="2"/>
  <c r="SP1479" i="2"/>
  <c r="SO1475" i="2"/>
  <c r="SR1478" i="2"/>
  <c r="SQ1474" i="2"/>
  <c r="SP1478" i="2"/>
  <c r="SO1474" i="2"/>
  <c r="SR1477" i="2"/>
  <c r="SQ1473" i="2"/>
  <c r="SP1477" i="2"/>
  <c r="SO1473" i="2"/>
  <c r="SR1476" i="2"/>
  <c r="SQ1472" i="2"/>
  <c r="SP1476" i="2"/>
  <c r="SO1472" i="2"/>
  <c r="SO1495" i="2" a="1"/>
  <c r="SQ1471" i="2"/>
  <c r="SO1493" i="2" a="1"/>
  <c r="SO1471" i="2"/>
  <c r="SR1482" i="2"/>
  <c r="SP1482" i="2"/>
  <c r="SR1481" i="2"/>
  <c r="SP1481" i="2"/>
  <c r="SQ1480" i="2"/>
  <c r="SO1480" i="2"/>
  <c r="SQ1479" i="2"/>
  <c r="SO1479" i="2"/>
  <c r="SQ1478" i="2"/>
  <c r="SO1482" i="2"/>
  <c r="SO1478" i="2"/>
  <c r="SQ1481" i="2"/>
  <c r="SQ1477" i="2"/>
  <c r="SO1481" i="2"/>
  <c r="SO1477" i="2"/>
  <c r="SR1480" i="2"/>
  <c r="SQ1476" i="2"/>
  <c r="AJ1506" i="2"/>
  <c r="AJ1505" i="2"/>
  <c r="AI1506" i="2"/>
  <c r="AI1505" i="2"/>
  <c r="OK1504" i="2"/>
  <c r="OK1503" i="2"/>
  <c r="OL1504" i="2"/>
  <c r="OL1503" i="2"/>
  <c r="QB1510" i="2"/>
  <c r="QB1509" i="2"/>
  <c r="QA1510" i="2"/>
  <c r="QA1509" i="2"/>
  <c r="AJ1509" i="2"/>
  <c r="AI1510" i="2"/>
  <c r="AI1509" i="2"/>
  <c r="AJ1510" i="2"/>
  <c r="DK1491" i="2"/>
  <c r="DI1491" i="2"/>
  <c r="DJ1490" i="2"/>
  <c r="DK1489" i="2"/>
  <c r="DI1489" i="2"/>
  <c r="DK1492" i="2"/>
  <c r="DJ1491" i="2"/>
  <c r="DK1490" i="2"/>
  <c r="DI1490" i="2"/>
  <c r="DJ1489" i="2"/>
  <c r="DO1492" i="2"/>
  <c r="DP1485" i="2"/>
  <c r="DQ1484" i="2"/>
  <c r="DO1484" i="2"/>
  <c r="DP1483" i="2"/>
  <c r="DQ1485" i="2"/>
  <c r="DO1485" i="2"/>
  <c r="DP1484" i="2"/>
  <c r="DQ1483" i="2"/>
  <c r="DO1483" i="2"/>
  <c r="AC1500" i="2"/>
  <c r="AC1499" i="2"/>
  <c r="AD1500" i="2"/>
  <c r="AD1499" i="2"/>
  <c r="RA1488" i="2"/>
  <c r="QY1488" i="2"/>
  <c r="QZ1487" i="2"/>
  <c r="RA1486" i="2"/>
  <c r="QY1486" i="2"/>
  <c r="QZ1492" i="2"/>
  <c r="QZ1488" i="2"/>
  <c r="RA1487" i="2"/>
  <c r="QY1487" i="2"/>
  <c r="QZ1486" i="2"/>
  <c r="PP1502" i="2"/>
  <c r="PP1501" i="2"/>
  <c r="PO1502" i="2"/>
  <c r="PO1501" i="2"/>
  <c r="TH1506" i="2"/>
  <c r="TH1505" i="2"/>
  <c r="TG1506" i="2"/>
  <c r="TG1505" i="2"/>
  <c r="IN1475" i="2"/>
  <c r="IK1477" i="2"/>
  <c r="IL1475" i="2"/>
  <c r="IM1476" i="2"/>
  <c r="IN1474" i="2"/>
  <c r="IK1476" i="2"/>
  <c r="IL1474" i="2"/>
  <c r="IM1475" i="2"/>
  <c r="IN1473" i="2"/>
  <c r="IK1475" i="2"/>
  <c r="IL1473" i="2"/>
  <c r="IM1474" i="2"/>
  <c r="IN1472" i="2"/>
  <c r="IK1474" i="2"/>
  <c r="IL1472" i="2"/>
  <c r="IM1473" i="2"/>
  <c r="IN1471" i="2"/>
  <c r="IK1473" i="2"/>
  <c r="IK1511" i="2"/>
  <c r="IL1471" i="2"/>
  <c r="IM1472" i="2"/>
  <c r="IM1482" i="2"/>
  <c r="IK1497" i="2" a="1"/>
  <c r="IK1472" i="2"/>
  <c r="IM1478" i="2"/>
  <c r="IK1482" i="2"/>
  <c r="IK1478" i="2"/>
  <c r="IM1481" i="2"/>
  <c r="IM1477" i="2"/>
  <c r="IK1481" i="2"/>
  <c r="IM1471" i="2"/>
  <c r="IN1480" i="2"/>
  <c r="IK1471" i="2"/>
  <c r="IL1480" i="2"/>
  <c r="IN1479" i="2"/>
  <c r="IL1479" i="2"/>
  <c r="IN1478" i="2"/>
  <c r="IL1478" i="2"/>
  <c r="IN1477" i="2"/>
  <c r="IL1477" i="2"/>
  <c r="IN1476" i="2"/>
  <c r="IL1476" i="2"/>
  <c r="IK1495" i="2" a="1"/>
  <c r="IK1493" i="2" a="1"/>
  <c r="IN1482" i="2"/>
  <c r="IL1482" i="2"/>
  <c r="IN1481" i="2"/>
  <c r="IL1481" i="2"/>
  <c r="IM1480" i="2"/>
  <c r="IK1480" i="2"/>
  <c r="IM1479" i="2"/>
  <c r="IK1479" i="2"/>
  <c r="IF1508" i="2"/>
  <c r="IF1507" i="2"/>
  <c r="IE1508" i="2"/>
  <c r="IE1507" i="2"/>
  <c r="BO1487" i="2"/>
  <c r="BM1487" i="2"/>
  <c r="BN1486" i="2"/>
  <c r="BO1488" i="2"/>
  <c r="BM1488" i="2"/>
  <c r="BN1487" i="2"/>
  <c r="BO1486" i="2"/>
  <c r="BM1486" i="2"/>
  <c r="BN1492" i="2"/>
  <c r="BN1488" i="2"/>
  <c r="BT1509" i="2"/>
  <c r="BS1510" i="2"/>
  <c r="BS1509" i="2"/>
  <c r="BT1510" i="2"/>
  <c r="JI1508" i="2"/>
  <c r="JI1507" i="2"/>
  <c r="JJ1508" i="2"/>
  <c r="JJ1507" i="2"/>
  <c r="OW1508" i="2"/>
  <c r="OW1507" i="2"/>
  <c r="OX1508" i="2"/>
  <c r="OX1507" i="2"/>
  <c r="BT1504" i="2"/>
  <c r="BT1503" i="2"/>
  <c r="BS1504" i="2"/>
  <c r="BS1503" i="2"/>
  <c r="JJ1504" i="2"/>
  <c r="JJ1503" i="2"/>
  <c r="JI1504" i="2"/>
  <c r="JI1503" i="2"/>
  <c r="JP1500" i="2"/>
  <c r="JP1499" i="2"/>
  <c r="JO1500" i="2"/>
  <c r="JO1499" i="2"/>
  <c r="BA1510" i="2"/>
  <c r="BA1509" i="2"/>
  <c r="BB1510" i="2"/>
  <c r="BB1509" i="2"/>
  <c r="UW1504" i="2"/>
  <c r="UW1503" i="2"/>
  <c r="UX1504" i="2"/>
  <c r="UX1503" i="2"/>
  <c r="OR1500" i="2"/>
  <c r="OR1499" i="2"/>
  <c r="OQ1500" i="2"/>
  <c r="OQ1499" i="2"/>
  <c r="CK1508" i="2"/>
  <c r="CK1507" i="2"/>
  <c r="CL1508" i="2"/>
  <c r="CL1507" i="2"/>
  <c r="DD1501" i="2"/>
  <c r="DC1502" i="2"/>
  <c r="DC1501" i="2"/>
  <c r="DD1502" i="2"/>
  <c r="FX1506" i="2"/>
  <c r="FX1505" i="2"/>
  <c r="FW1506" i="2"/>
  <c r="FW1505" i="2"/>
  <c r="HY1504" i="2"/>
  <c r="HZ1503" i="2"/>
  <c r="HY1503" i="2"/>
  <c r="HZ1504" i="2"/>
  <c r="SE1481" i="2"/>
  <c r="SC1493" i="2" a="1"/>
  <c r="SC1471" i="2"/>
  <c r="SC1481" i="2"/>
  <c r="SF1482" i="2"/>
  <c r="SF1480" i="2"/>
  <c r="SD1482" i="2"/>
  <c r="SD1480" i="2"/>
  <c r="SF1481" i="2"/>
  <c r="SF1479" i="2"/>
  <c r="SD1481" i="2"/>
  <c r="SD1479" i="2"/>
  <c r="SE1480" i="2"/>
  <c r="SF1478" i="2"/>
  <c r="SC1480" i="2"/>
  <c r="SD1478" i="2"/>
  <c r="SE1479" i="2"/>
  <c r="SF1477" i="2"/>
  <c r="SC1479" i="2"/>
  <c r="SD1477" i="2"/>
  <c r="SE1478" i="2"/>
  <c r="SF1476" i="2"/>
  <c r="SC1478" i="2"/>
  <c r="SD1473" i="2"/>
  <c r="SF1472" i="2"/>
  <c r="SD1472" i="2"/>
  <c r="SF1471" i="2"/>
  <c r="SD1471" i="2"/>
  <c r="SC1497" i="2" a="1"/>
  <c r="SC1495" i="2" a="1"/>
  <c r="SE1477" i="2"/>
  <c r="SC1477" i="2"/>
  <c r="SE1476" i="2"/>
  <c r="SC1476" i="2"/>
  <c r="SE1475" i="2"/>
  <c r="SC1475" i="2"/>
  <c r="SE1474" i="2"/>
  <c r="SC1474" i="2"/>
  <c r="SC1511" i="2"/>
  <c r="SE1473" i="2"/>
  <c r="SE1482" i="2"/>
  <c r="SC1473" i="2"/>
  <c r="SC1482" i="2"/>
  <c r="SE1472" i="2"/>
  <c r="SD1476" i="2"/>
  <c r="SC1472" i="2"/>
  <c r="SF1475" i="2"/>
  <c r="SE1471" i="2"/>
  <c r="SD1475" i="2"/>
  <c r="SF1474" i="2"/>
  <c r="SD1474" i="2"/>
  <c r="SF1473" i="2"/>
  <c r="HH1502" i="2"/>
  <c r="HH1501" i="2"/>
  <c r="HG1502" i="2"/>
  <c r="HG1501" i="2"/>
  <c r="NO1481" i="2"/>
  <c r="NM1493" i="2" a="1"/>
  <c r="NM1471" i="2"/>
  <c r="NM1481" i="2"/>
  <c r="NP1482" i="2"/>
  <c r="NP1480" i="2"/>
  <c r="NN1482" i="2"/>
  <c r="NN1480" i="2"/>
  <c r="NP1481" i="2"/>
  <c r="NP1479" i="2"/>
  <c r="NN1481" i="2"/>
  <c r="NN1479" i="2"/>
  <c r="NO1480" i="2"/>
  <c r="NP1478" i="2"/>
  <c r="NM1480" i="2"/>
  <c r="NN1478" i="2"/>
  <c r="NO1479" i="2"/>
  <c r="NP1477" i="2"/>
  <c r="NM1479" i="2"/>
  <c r="NN1477" i="2"/>
  <c r="NO1478" i="2"/>
  <c r="NP1476" i="2"/>
  <c r="NM1478" i="2"/>
  <c r="NO1474" i="2"/>
  <c r="NM1474" i="2"/>
  <c r="NM1511" i="2"/>
  <c r="NO1473" i="2"/>
  <c r="NO1482" i="2"/>
  <c r="NM1473" i="2"/>
  <c r="NM1482" i="2"/>
  <c r="NO1472" i="2"/>
  <c r="NN1476" i="2"/>
  <c r="NM1472" i="2"/>
  <c r="NP1475" i="2"/>
  <c r="NO1471" i="2"/>
  <c r="NN1475" i="2"/>
  <c r="NP1474" i="2"/>
  <c r="NN1474" i="2"/>
  <c r="NP1473" i="2"/>
  <c r="NN1473" i="2"/>
  <c r="NP1472" i="2"/>
  <c r="NN1472" i="2"/>
  <c r="NP1471" i="2"/>
  <c r="NN1471" i="2"/>
  <c r="NM1497" i="2" a="1"/>
  <c r="NM1495" i="2" a="1"/>
  <c r="NO1477" i="2"/>
  <c r="NM1477" i="2"/>
  <c r="NO1476" i="2"/>
  <c r="NM1476" i="2"/>
  <c r="NO1475" i="2"/>
  <c r="NM1475" i="2"/>
  <c r="CK1501" i="2"/>
  <c r="CL1502" i="2"/>
  <c r="CL1501" i="2"/>
  <c r="CK1502" i="2"/>
  <c r="UF1501" i="2"/>
  <c r="UE1502" i="2"/>
  <c r="UE1501" i="2"/>
  <c r="UF1502" i="2"/>
  <c r="MC1508" i="2"/>
  <c r="MC1507" i="2"/>
  <c r="MD1508" i="2"/>
  <c r="MD1507" i="2"/>
  <c r="UR1510" i="2"/>
  <c r="UR1509" i="2"/>
  <c r="UQ1510" i="2"/>
  <c r="UQ1509" i="2"/>
  <c r="CW1506" i="2"/>
  <c r="CW1505" i="2"/>
  <c r="CX1506" i="2"/>
  <c r="CX1505" i="2"/>
  <c r="DP1496" i="2"/>
  <c r="DP1495" i="2"/>
  <c r="DO1496" i="2"/>
  <c r="DO1495" i="2"/>
  <c r="KZ1508" i="2"/>
  <c r="KZ1507" i="2"/>
  <c r="KY1508" i="2"/>
  <c r="KY1507" i="2"/>
  <c r="MV1508" i="2"/>
  <c r="MV1507" i="2"/>
  <c r="MU1508" i="2"/>
  <c r="MU1507" i="2"/>
  <c r="LS1491" i="2"/>
  <c r="LQ1491" i="2"/>
  <c r="LR1490" i="2"/>
  <c r="LS1489" i="2"/>
  <c r="LQ1489" i="2"/>
  <c r="LS1492" i="2"/>
  <c r="LR1491" i="2"/>
  <c r="LS1490" i="2"/>
  <c r="LQ1490" i="2"/>
  <c r="LR1489" i="2"/>
  <c r="CM1481" i="2"/>
  <c r="CK1493" i="2" a="1"/>
  <c r="CK1471" i="2"/>
  <c r="CK1481" i="2"/>
  <c r="CN1482" i="2"/>
  <c r="CN1480" i="2"/>
  <c r="CL1482" i="2"/>
  <c r="CL1480" i="2"/>
  <c r="CN1481" i="2"/>
  <c r="CN1479" i="2"/>
  <c r="CL1481" i="2"/>
  <c r="CL1479" i="2"/>
  <c r="CM1480" i="2"/>
  <c r="CN1478" i="2"/>
  <c r="CK1480" i="2"/>
  <c r="CL1478" i="2"/>
  <c r="CM1479" i="2"/>
  <c r="CN1477" i="2"/>
  <c r="CK1479" i="2"/>
  <c r="CL1477" i="2"/>
  <c r="CM1478" i="2"/>
  <c r="CN1476" i="2"/>
  <c r="CK1478" i="2"/>
  <c r="CN1472" i="2"/>
  <c r="CL1472" i="2"/>
  <c r="CN1471" i="2"/>
  <c r="CL1471" i="2"/>
  <c r="CK1497" i="2" a="1"/>
  <c r="CK1495" i="2" a="1"/>
  <c r="CM1477" i="2"/>
  <c r="CK1477" i="2"/>
  <c r="CM1476" i="2"/>
  <c r="CK1476" i="2"/>
  <c r="CM1475" i="2"/>
  <c r="CK1475" i="2"/>
  <c r="CM1474" i="2"/>
  <c r="CK1474" i="2"/>
  <c r="CK1511" i="2"/>
  <c r="CM1473" i="2"/>
  <c r="CM1482" i="2"/>
  <c r="CK1473" i="2"/>
  <c r="CK1482" i="2"/>
  <c r="CM1472" i="2"/>
  <c r="CL1476" i="2"/>
  <c r="CK1472" i="2"/>
  <c r="CN1475" i="2"/>
  <c r="CM1471" i="2"/>
  <c r="CL1475" i="2"/>
  <c r="CN1474" i="2"/>
  <c r="CL1474" i="2"/>
  <c r="CN1473" i="2"/>
  <c r="CL1473" i="2"/>
  <c r="AC1501" i="2"/>
  <c r="AD1502" i="2"/>
  <c r="AD1501" i="2"/>
  <c r="AC1502" i="2"/>
  <c r="GI1492" i="2"/>
  <c r="GJ1485" i="2"/>
  <c r="GK1484" i="2"/>
  <c r="GI1484" i="2"/>
  <c r="GJ1483" i="2"/>
  <c r="GK1485" i="2"/>
  <c r="GI1485" i="2"/>
  <c r="GJ1484" i="2"/>
  <c r="GK1483" i="2"/>
  <c r="GI1483" i="2"/>
  <c r="PP1504" i="2"/>
  <c r="PP1503" i="2"/>
  <c r="PO1504" i="2"/>
  <c r="PO1503" i="2"/>
  <c r="TH1508" i="2"/>
  <c r="TH1507" i="2"/>
  <c r="TG1508" i="2"/>
  <c r="TG1507" i="2"/>
  <c r="IF1510" i="2"/>
  <c r="IF1509" i="2"/>
  <c r="IE1510" i="2"/>
  <c r="IE1509" i="2"/>
  <c r="PP1506" i="2"/>
  <c r="PP1505" i="2"/>
  <c r="PO1506" i="2"/>
  <c r="PO1505" i="2"/>
  <c r="BO1491" i="2"/>
  <c r="BM1491" i="2"/>
  <c r="BN1490" i="2"/>
  <c r="BO1489" i="2"/>
  <c r="BM1489" i="2"/>
  <c r="BO1492" i="2"/>
  <c r="BN1491" i="2"/>
  <c r="BO1490" i="2"/>
  <c r="BM1490" i="2"/>
  <c r="BN1489" i="2"/>
  <c r="HA1506" i="2"/>
  <c r="HA1505" i="2"/>
  <c r="HB1506" i="2"/>
  <c r="HB1505" i="2"/>
  <c r="JI1510" i="2"/>
  <c r="JI1509" i="2"/>
  <c r="JJ1510" i="2"/>
  <c r="JJ1509" i="2"/>
  <c r="OW1510" i="2"/>
  <c r="OW1509" i="2"/>
  <c r="OX1510" i="2"/>
  <c r="OX1509" i="2"/>
  <c r="JO1502" i="2"/>
  <c r="JO1501" i="2"/>
  <c r="JP1502" i="2"/>
  <c r="JP1501" i="2"/>
  <c r="OR1502" i="2"/>
  <c r="OR1501" i="2"/>
  <c r="OQ1502" i="2"/>
  <c r="OQ1501" i="2"/>
  <c r="CL1510" i="2"/>
  <c r="CL1509" i="2"/>
  <c r="CK1510" i="2"/>
  <c r="CK1509" i="2"/>
  <c r="DD1504" i="2"/>
  <c r="DD1503" i="2"/>
  <c r="DC1504" i="2"/>
  <c r="DC1503" i="2"/>
  <c r="FX1508" i="2"/>
  <c r="FX1507" i="2"/>
  <c r="FW1508" i="2"/>
  <c r="FW1507" i="2"/>
  <c r="HH1504" i="2"/>
  <c r="HH1503" i="2"/>
  <c r="HG1504" i="2"/>
  <c r="HG1503" i="2"/>
  <c r="CK1504" i="2"/>
  <c r="CK1503" i="2"/>
  <c r="CL1504" i="2"/>
  <c r="CL1503" i="2"/>
  <c r="UF1504" i="2"/>
  <c r="UF1503" i="2"/>
  <c r="UE1504" i="2"/>
  <c r="UE1503" i="2"/>
  <c r="NY1506" i="2"/>
  <c r="NY1505" i="2"/>
  <c r="NZ1506" i="2"/>
  <c r="NZ1505" i="2"/>
  <c r="EB1504" i="2"/>
  <c r="EB1503" i="2"/>
  <c r="EA1504" i="2"/>
  <c r="EA1503" i="2"/>
  <c r="MC1510" i="2"/>
  <c r="MC1509" i="2"/>
  <c r="MD1510" i="2"/>
  <c r="MD1509" i="2"/>
  <c r="K1489" i="2"/>
  <c r="M1492" i="2"/>
  <c r="L1491" i="2"/>
  <c r="M1490" i="2"/>
  <c r="K1490" i="2"/>
  <c r="L1489" i="2"/>
  <c r="M1491" i="2"/>
  <c r="K1491" i="2"/>
  <c r="L1490" i="2"/>
  <c r="M1489" i="2"/>
  <c r="H24" i="6" l="1"/>
  <c r="D1511" i="2"/>
  <c r="D1542" i="2" s="1"/>
  <c r="E1503" i="2"/>
  <c r="E1534" i="2" s="1"/>
  <c r="E1504" i="2"/>
  <c r="E1535" i="2" s="1"/>
  <c r="D1504" i="2"/>
  <c r="D1535" i="2" s="1"/>
  <c r="E1501" i="2"/>
  <c r="E1532" i="2" s="1"/>
  <c r="D1502" i="2"/>
  <c r="D1533" i="2" s="1"/>
  <c r="E1499" i="2"/>
  <c r="E1530" i="2" s="1"/>
  <c r="D1501" i="2"/>
  <c r="D1532" i="2" s="1"/>
  <c r="E1500" i="2"/>
  <c r="E1531" i="2" s="1"/>
  <c r="D1499" i="2"/>
  <c r="D1530" i="2" s="1"/>
  <c r="D1500" i="2"/>
  <c r="D1531" i="2" s="1"/>
  <c r="E1502" i="2"/>
  <c r="E1533" i="2" s="1"/>
  <c r="D1503" i="2"/>
  <c r="D1534" i="2" s="1"/>
  <c r="MC1498" i="2"/>
  <c r="MC1497" i="2"/>
  <c r="MD1498" i="2"/>
  <c r="MD1497" i="2"/>
  <c r="DE1492" i="2"/>
  <c r="DD1491" i="2"/>
  <c r="DE1490" i="2"/>
  <c r="DC1490" i="2"/>
  <c r="DD1489" i="2"/>
  <c r="DE1491" i="2"/>
  <c r="DC1491" i="2"/>
  <c r="DD1490" i="2"/>
  <c r="DE1489" i="2"/>
  <c r="DC1489" i="2"/>
  <c r="RF1494" i="2"/>
  <c r="RF1493" i="2"/>
  <c r="RE1494" i="2"/>
  <c r="RE1493" i="2"/>
  <c r="GW1488" i="2"/>
  <c r="GU1488" i="2"/>
  <c r="GV1487" i="2"/>
  <c r="GW1486" i="2"/>
  <c r="GU1486" i="2"/>
  <c r="GV1492" i="2"/>
  <c r="GV1488" i="2"/>
  <c r="GW1487" i="2"/>
  <c r="GU1487" i="2"/>
  <c r="GV1486" i="2"/>
  <c r="RK1492" i="2"/>
  <c r="RL1485" i="2"/>
  <c r="RM1484" i="2"/>
  <c r="RK1484" i="2"/>
  <c r="RL1483" i="2"/>
  <c r="RM1485" i="2"/>
  <c r="RK1485" i="2"/>
  <c r="RL1484" i="2"/>
  <c r="RM1483" i="2"/>
  <c r="RK1483" i="2"/>
  <c r="AO1496" i="2"/>
  <c r="AO1495" i="2"/>
  <c r="AP1496" i="2"/>
  <c r="AP1495" i="2"/>
  <c r="TN1485" i="2"/>
  <c r="TO1484" i="2"/>
  <c r="TM1484" i="2"/>
  <c r="TN1483" i="2"/>
  <c r="TO1485" i="2"/>
  <c r="TM1485" i="2"/>
  <c r="TN1484" i="2"/>
  <c r="TO1483" i="2"/>
  <c r="TM1483" i="2"/>
  <c r="TM1492" i="2"/>
  <c r="FE1483" i="2"/>
  <c r="FE1492" i="2"/>
  <c r="FF1485" i="2"/>
  <c r="FG1484" i="2"/>
  <c r="FE1484" i="2"/>
  <c r="FF1483" i="2"/>
  <c r="FG1485" i="2"/>
  <c r="FE1485" i="2"/>
  <c r="FF1484" i="2"/>
  <c r="FG1483" i="2"/>
  <c r="IF1498" i="2"/>
  <c r="IF1497" i="2"/>
  <c r="IE1498" i="2"/>
  <c r="IE1497" i="2"/>
  <c r="BH1496" i="2"/>
  <c r="BH1495" i="2"/>
  <c r="BG1496" i="2"/>
  <c r="BG1495" i="2"/>
  <c r="RX1496" i="2"/>
  <c r="RX1495" i="2"/>
  <c r="RW1496" i="2"/>
  <c r="RW1495" i="2"/>
  <c r="AC1496" i="2"/>
  <c r="AC1495" i="2"/>
  <c r="AD1496" i="2"/>
  <c r="AD1495" i="2"/>
  <c r="GQ1485" i="2"/>
  <c r="GO1485" i="2"/>
  <c r="GP1484" i="2"/>
  <c r="GQ1483" i="2"/>
  <c r="GO1483" i="2"/>
  <c r="GO1492" i="2"/>
  <c r="GP1485" i="2"/>
  <c r="GQ1484" i="2"/>
  <c r="GO1484" i="2"/>
  <c r="GP1483" i="2"/>
  <c r="GO1498" i="2"/>
  <c r="GO1497" i="2"/>
  <c r="GP1498" i="2"/>
  <c r="GP1497" i="2"/>
  <c r="LE1494" i="2"/>
  <c r="LE1493" i="2"/>
  <c r="LF1494" i="2"/>
  <c r="LF1493" i="2"/>
  <c r="LE1498" i="2"/>
  <c r="LE1497" i="2"/>
  <c r="LF1498" i="2"/>
  <c r="LF1497" i="2"/>
  <c r="HC1485" i="2"/>
  <c r="HA1485" i="2"/>
  <c r="HB1484" i="2"/>
  <c r="HC1483" i="2"/>
  <c r="HA1483" i="2"/>
  <c r="HA1492" i="2"/>
  <c r="HB1485" i="2"/>
  <c r="HC1484" i="2"/>
  <c r="HA1484" i="2"/>
  <c r="HB1483" i="2"/>
  <c r="CX1485" i="2"/>
  <c r="CY1484" i="2"/>
  <c r="CW1484" i="2"/>
  <c r="CX1483" i="2"/>
  <c r="CY1485" i="2"/>
  <c r="CW1485" i="2"/>
  <c r="CX1484" i="2"/>
  <c r="CY1483" i="2"/>
  <c r="CW1483" i="2"/>
  <c r="CW1492" i="2"/>
  <c r="OW1494" i="2"/>
  <c r="OW1493" i="2"/>
  <c r="OX1494" i="2"/>
  <c r="OX1493" i="2"/>
  <c r="DV1492" i="2"/>
  <c r="DV1488" i="2"/>
  <c r="DW1487" i="2"/>
  <c r="DU1487" i="2"/>
  <c r="DV1486" i="2"/>
  <c r="DW1488" i="2"/>
  <c r="DU1488" i="2"/>
  <c r="DV1487" i="2"/>
  <c r="DW1486" i="2"/>
  <c r="DU1486" i="2"/>
  <c r="FL1492" i="2"/>
  <c r="FL1488" i="2"/>
  <c r="FM1487" i="2"/>
  <c r="FK1487" i="2"/>
  <c r="FL1486" i="2"/>
  <c r="FM1488" i="2"/>
  <c r="FK1488" i="2"/>
  <c r="FL1487" i="2"/>
  <c r="FM1486" i="2"/>
  <c r="FK1486" i="2"/>
  <c r="HH1498" i="2"/>
  <c r="HH1497" i="2"/>
  <c r="HG1498" i="2"/>
  <c r="HG1497" i="2"/>
  <c r="KN1498" i="2"/>
  <c r="KN1497" i="2"/>
  <c r="KM1498" i="2"/>
  <c r="KM1497" i="2"/>
  <c r="QS1498" i="2"/>
  <c r="QS1497" i="2"/>
  <c r="QT1498" i="2"/>
  <c r="QT1497" i="2"/>
  <c r="AO1498" i="2"/>
  <c r="AO1497" i="2"/>
  <c r="AP1498" i="2"/>
  <c r="AP1497" i="2"/>
  <c r="EZ1496" i="2"/>
  <c r="EZ1495" i="2"/>
  <c r="EY1496" i="2"/>
  <c r="EY1495" i="2"/>
  <c r="TM1494" i="2"/>
  <c r="TM1493" i="2"/>
  <c r="TN1494" i="2"/>
  <c r="TN1493" i="2"/>
  <c r="FE1494" i="2"/>
  <c r="FE1493" i="2"/>
  <c r="FF1494" i="2"/>
  <c r="FF1493" i="2"/>
  <c r="MV1495" i="2"/>
  <c r="MU1496" i="2"/>
  <c r="MU1495" i="2"/>
  <c r="MV1496" i="2"/>
  <c r="QB1496" i="2"/>
  <c r="QB1495" i="2"/>
  <c r="QA1496" i="2"/>
  <c r="QA1495" i="2"/>
  <c r="OA1491" i="2"/>
  <c r="NY1491" i="2"/>
  <c r="NZ1490" i="2"/>
  <c r="OA1489" i="2"/>
  <c r="NY1489" i="2"/>
  <c r="OA1492" i="2"/>
  <c r="NZ1491" i="2"/>
  <c r="OA1490" i="2"/>
  <c r="NY1490" i="2"/>
  <c r="NZ1489" i="2"/>
  <c r="Q1490" i="2"/>
  <c r="R1489" i="2"/>
  <c r="S1491" i="2"/>
  <c r="Q1491" i="2"/>
  <c r="R1490" i="2"/>
  <c r="S1489" i="2"/>
  <c r="Q1489" i="2"/>
  <c r="S1492" i="2"/>
  <c r="R1491" i="2"/>
  <c r="S1490" i="2"/>
  <c r="IR1498" i="2"/>
  <c r="IR1497" i="2"/>
  <c r="IQ1498" i="2"/>
  <c r="IQ1497" i="2"/>
  <c r="BH1491" i="2"/>
  <c r="BI1490" i="2"/>
  <c r="BG1490" i="2"/>
  <c r="BH1489" i="2"/>
  <c r="BI1491" i="2"/>
  <c r="BG1491" i="2"/>
  <c r="BH1490" i="2"/>
  <c r="BI1489" i="2"/>
  <c r="BG1489" i="2"/>
  <c r="BI1492" i="2"/>
  <c r="RX1491" i="2"/>
  <c r="RY1490" i="2"/>
  <c r="RW1490" i="2"/>
  <c r="RX1489" i="2"/>
  <c r="RY1491" i="2"/>
  <c r="RW1491" i="2"/>
  <c r="RX1490" i="2"/>
  <c r="RY1489" i="2"/>
  <c r="RW1489" i="2"/>
  <c r="RY1492" i="2"/>
  <c r="RR1490" i="2"/>
  <c r="RS1489" i="2"/>
  <c r="RQ1489" i="2"/>
  <c r="RS1492" i="2"/>
  <c r="RR1491" i="2"/>
  <c r="RS1490" i="2"/>
  <c r="RQ1490" i="2"/>
  <c r="RR1489" i="2"/>
  <c r="RS1491" i="2"/>
  <c r="RQ1491" i="2"/>
  <c r="LE1496" i="2"/>
  <c r="LE1495" i="2"/>
  <c r="LF1496" i="2"/>
  <c r="LF1495" i="2"/>
  <c r="HA1494" i="2"/>
  <c r="HA1493" i="2"/>
  <c r="HB1494" i="2"/>
  <c r="HB1493" i="2"/>
  <c r="PP1496" i="2"/>
  <c r="PP1495" i="2"/>
  <c r="PO1496" i="2"/>
  <c r="PO1495" i="2"/>
  <c r="OW1496" i="2"/>
  <c r="OW1495" i="2"/>
  <c r="OX1496" i="2"/>
  <c r="OX1495" i="2"/>
  <c r="HU1492" i="2"/>
  <c r="HT1491" i="2"/>
  <c r="HU1490" i="2"/>
  <c r="HS1490" i="2"/>
  <c r="HT1489" i="2"/>
  <c r="HU1491" i="2"/>
  <c r="HS1491" i="2"/>
  <c r="HT1490" i="2"/>
  <c r="HU1489" i="2"/>
  <c r="HS1489" i="2"/>
  <c r="MD1490" i="2"/>
  <c r="ME1489" i="2"/>
  <c r="MC1489" i="2"/>
  <c r="ME1492" i="2"/>
  <c r="MD1491" i="2"/>
  <c r="ME1490" i="2"/>
  <c r="MC1490" i="2"/>
  <c r="MD1489" i="2"/>
  <c r="ME1491" i="2"/>
  <c r="MC1491" i="2"/>
  <c r="NG1492" i="2"/>
  <c r="NH1485" i="2"/>
  <c r="NI1484" i="2"/>
  <c r="NG1484" i="2"/>
  <c r="NH1483" i="2"/>
  <c r="NI1485" i="2"/>
  <c r="NG1485" i="2"/>
  <c r="NH1484" i="2"/>
  <c r="NI1483" i="2"/>
  <c r="NG1483" i="2"/>
  <c r="GV1494" i="2"/>
  <c r="GV1493" i="2"/>
  <c r="GU1494" i="2"/>
  <c r="GU1493" i="2"/>
  <c r="NS1484" i="2"/>
  <c r="NT1483" i="2"/>
  <c r="NU1485" i="2"/>
  <c r="NS1485" i="2"/>
  <c r="NT1484" i="2"/>
  <c r="NU1483" i="2"/>
  <c r="NS1483" i="2"/>
  <c r="NS1492" i="2"/>
  <c r="NT1485" i="2"/>
  <c r="NU1484" i="2"/>
  <c r="JP1494" i="2"/>
  <c r="JP1493" i="2"/>
  <c r="JO1494" i="2"/>
  <c r="JO1493" i="2"/>
  <c r="SK1488" i="2"/>
  <c r="SI1488" i="2"/>
  <c r="SJ1487" i="2"/>
  <c r="SK1486" i="2"/>
  <c r="SI1486" i="2"/>
  <c r="SJ1492" i="2"/>
  <c r="SJ1488" i="2"/>
  <c r="SK1487" i="2"/>
  <c r="SI1487" i="2"/>
  <c r="SJ1486" i="2"/>
  <c r="JK1491" i="2"/>
  <c r="JI1491" i="2"/>
  <c r="JJ1490" i="2"/>
  <c r="JK1489" i="2"/>
  <c r="JI1489" i="2"/>
  <c r="JK1492" i="2"/>
  <c r="JJ1491" i="2"/>
  <c r="JK1490" i="2"/>
  <c r="JI1490" i="2"/>
  <c r="JJ1489" i="2"/>
  <c r="LM1488" i="2"/>
  <c r="LK1488" i="2"/>
  <c r="LL1487" i="2"/>
  <c r="LM1486" i="2"/>
  <c r="LK1486" i="2"/>
  <c r="LL1492" i="2"/>
  <c r="LL1488" i="2"/>
  <c r="LM1487" i="2"/>
  <c r="LK1487" i="2"/>
  <c r="LL1486" i="2"/>
  <c r="LW1488" i="2"/>
  <c r="LX1487" i="2"/>
  <c r="LY1486" i="2"/>
  <c r="LW1486" i="2"/>
  <c r="LX1492" i="2"/>
  <c r="LX1488" i="2"/>
  <c r="LY1487" i="2"/>
  <c r="LW1487" i="2"/>
  <c r="LX1486" i="2"/>
  <c r="LY1488" i="2"/>
  <c r="IG1488" i="2"/>
  <c r="IE1488" i="2"/>
  <c r="IF1487" i="2"/>
  <c r="IG1486" i="2"/>
  <c r="IE1486" i="2"/>
  <c r="IF1492" i="2"/>
  <c r="IF1488" i="2"/>
  <c r="IG1487" i="2"/>
  <c r="IE1487" i="2"/>
  <c r="IF1486" i="2"/>
  <c r="TS1492" i="2"/>
  <c r="TT1485" i="2"/>
  <c r="TU1484" i="2"/>
  <c r="TS1484" i="2"/>
  <c r="TT1483" i="2"/>
  <c r="TU1485" i="2"/>
  <c r="TS1485" i="2"/>
  <c r="TT1484" i="2"/>
  <c r="TU1483" i="2"/>
  <c r="TS1483" i="2"/>
  <c r="BH1498" i="2"/>
  <c r="BH1497" i="2"/>
  <c r="BG1498" i="2"/>
  <c r="BG1497" i="2"/>
  <c r="RX1498" i="2"/>
  <c r="RX1497" i="2"/>
  <c r="RW1498" i="2"/>
  <c r="RW1497" i="2"/>
  <c r="HT1494" i="2"/>
  <c r="HT1493" i="2"/>
  <c r="HS1494" i="2"/>
  <c r="HS1493" i="2"/>
  <c r="KS1490" i="2"/>
  <c r="KT1489" i="2"/>
  <c r="KU1491" i="2"/>
  <c r="KS1491" i="2"/>
  <c r="KT1490" i="2"/>
  <c r="KU1489" i="2"/>
  <c r="KS1489" i="2"/>
  <c r="KU1492" i="2"/>
  <c r="KT1491" i="2"/>
  <c r="KU1490" i="2"/>
  <c r="UK1498" i="2"/>
  <c r="UK1497" i="2"/>
  <c r="UL1498" i="2"/>
  <c r="UL1497" i="2"/>
  <c r="HN1484" i="2"/>
  <c r="HO1483" i="2"/>
  <c r="HM1483" i="2"/>
  <c r="HM1492" i="2"/>
  <c r="HN1485" i="2"/>
  <c r="HO1484" i="2"/>
  <c r="HM1484" i="2"/>
  <c r="HN1483" i="2"/>
  <c r="HO1485" i="2"/>
  <c r="HM1485" i="2"/>
  <c r="DC1492" i="2"/>
  <c r="DD1485" i="2"/>
  <c r="DE1484" i="2"/>
  <c r="DC1484" i="2"/>
  <c r="DD1483" i="2"/>
  <c r="DE1485" i="2"/>
  <c r="DC1485" i="2"/>
  <c r="DD1484" i="2"/>
  <c r="DE1483" i="2"/>
  <c r="DC1483" i="2"/>
  <c r="EA1483" i="2"/>
  <c r="EA1492" i="2"/>
  <c r="EB1485" i="2"/>
  <c r="EC1484" i="2"/>
  <c r="EA1484" i="2"/>
  <c r="EB1483" i="2"/>
  <c r="EC1485" i="2"/>
  <c r="EA1485" i="2"/>
  <c r="EB1484" i="2"/>
  <c r="EC1483" i="2"/>
  <c r="NA1498" i="2"/>
  <c r="NA1497" i="2"/>
  <c r="NB1498" i="2"/>
  <c r="NB1497" i="2"/>
  <c r="EZ1498" i="2"/>
  <c r="EZ1497" i="2"/>
  <c r="EY1498" i="2"/>
  <c r="EY1497" i="2"/>
  <c r="UA1485" i="2"/>
  <c r="TY1485" i="2"/>
  <c r="TZ1484" i="2"/>
  <c r="UA1483" i="2"/>
  <c r="TY1483" i="2"/>
  <c r="TY1492" i="2"/>
  <c r="TZ1485" i="2"/>
  <c r="UA1484" i="2"/>
  <c r="TY1484" i="2"/>
  <c r="TZ1483" i="2"/>
  <c r="TI1488" i="2"/>
  <c r="TG1488" i="2"/>
  <c r="TH1487" i="2"/>
  <c r="TI1486" i="2"/>
  <c r="TG1486" i="2"/>
  <c r="TH1492" i="2"/>
  <c r="TH1488" i="2"/>
  <c r="TI1487" i="2"/>
  <c r="TG1487" i="2"/>
  <c r="TH1486" i="2"/>
  <c r="UE1492" i="2"/>
  <c r="UF1485" i="2"/>
  <c r="UG1484" i="2"/>
  <c r="UE1484" i="2"/>
  <c r="UF1483" i="2"/>
  <c r="UG1485" i="2"/>
  <c r="UE1485" i="2"/>
  <c r="UF1484" i="2"/>
  <c r="UG1483" i="2"/>
  <c r="UE1483" i="2"/>
  <c r="QB1498" i="2"/>
  <c r="QB1497" i="2"/>
  <c r="QA1498" i="2"/>
  <c r="QA1497" i="2"/>
  <c r="IW1496" i="2"/>
  <c r="IW1495" i="2"/>
  <c r="IX1496" i="2"/>
  <c r="IX1495" i="2"/>
  <c r="UW1494" i="2"/>
  <c r="UW1493" i="2"/>
  <c r="UX1494" i="2"/>
  <c r="UX1493" i="2"/>
  <c r="HY1496" i="2"/>
  <c r="HY1495" i="2"/>
  <c r="HZ1496" i="2"/>
  <c r="HZ1495" i="2"/>
  <c r="QG1490" i="2"/>
  <c r="QH1489" i="2"/>
  <c r="QI1491" i="2"/>
  <c r="QG1491" i="2"/>
  <c r="QH1490" i="2"/>
  <c r="QI1489" i="2"/>
  <c r="QG1489" i="2"/>
  <c r="QI1492" i="2"/>
  <c r="QH1491" i="2"/>
  <c r="QI1490" i="2"/>
  <c r="DW1491" i="2"/>
  <c r="DU1491" i="2"/>
  <c r="DV1490" i="2"/>
  <c r="DW1489" i="2"/>
  <c r="DU1489" i="2"/>
  <c r="DW1492" i="2"/>
  <c r="DV1491" i="2"/>
  <c r="DW1490" i="2"/>
  <c r="DU1490" i="2"/>
  <c r="DV1489" i="2"/>
  <c r="BA1494" i="2"/>
  <c r="BA1493" i="2"/>
  <c r="BB1494" i="2"/>
  <c r="BB1493" i="2"/>
  <c r="HC1487" i="2"/>
  <c r="HA1487" i="2"/>
  <c r="HB1486" i="2"/>
  <c r="HC1488" i="2"/>
  <c r="HA1488" i="2"/>
  <c r="HB1487" i="2"/>
  <c r="HC1486" i="2"/>
  <c r="HA1486" i="2"/>
  <c r="HB1492" i="2"/>
  <c r="HB1488" i="2"/>
  <c r="KS1496" i="2"/>
  <c r="KS1495" i="2"/>
  <c r="KT1496" i="2"/>
  <c r="KT1495" i="2"/>
  <c r="GC1484" i="2"/>
  <c r="GD1483" i="2"/>
  <c r="GE1485" i="2"/>
  <c r="GC1485" i="2"/>
  <c r="GD1484" i="2"/>
  <c r="GE1483" i="2"/>
  <c r="GC1483" i="2"/>
  <c r="GC1492" i="2"/>
  <c r="GD1485" i="2"/>
  <c r="GE1484" i="2"/>
  <c r="FK1492" i="2"/>
  <c r="FL1485" i="2"/>
  <c r="FM1484" i="2"/>
  <c r="FK1484" i="2"/>
  <c r="FL1483" i="2"/>
  <c r="FM1485" i="2"/>
  <c r="FK1485" i="2"/>
  <c r="FL1484" i="2"/>
  <c r="FM1483" i="2"/>
  <c r="FK1483" i="2"/>
  <c r="HI1488" i="2"/>
  <c r="HG1488" i="2"/>
  <c r="HH1487" i="2"/>
  <c r="HI1486" i="2"/>
  <c r="HG1486" i="2"/>
  <c r="HH1492" i="2"/>
  <c r="HH1488" i="2"/>
  <c r="HI1487" i="2"/>
  <c r="HG1487" i="2"/>
  <c r="HH1486" i="2"/>
  <c r="PV1486" i="2"/>
  <c r="PW1488" i="2"/>
  <c r="PU1488" i="2"/>
  <c r="PV1487" i="2"/>
  <c r="PW1486" i="2"/>
  <c r="PU1486" i="2"/>
  <c r="PV1492" i="2"/>
  <c r="PV1488" i="2"/>
  <c r="PW1487" i="2"/>
  <c r="PU1487" i="2"/>
  <c r="RF1492" i="2"/>
  <c r="RF1488" i="2"/>
  <c r="RG1487" i="2"/>
  <c r="RE1487" i="2"/>
  <c r="RF1486" i="2"/>
  <c r="RG1488" i="2"/>
  <c r="RE1488" i="2"/>
  <c r="RF1487" i="2"/>
  <c r="RG1486" i="2"/>
  <c r="RE1486" i="2"/>
  <c r="GV1496" i="2"/>
  <c r="GV1495" i="2"/>
  <c r="GU1496" i="2"/>
  <c r="GU1495" i="2"/>
  <c r="NB1484" i="2"/>
  <c r="NC1483" i="2"/>
  <c r="NA1483" i="2"/>
  <c r="NA1492" i="2"/>
  <c r="NB1485" i="2"/>
  <c r="NC1484" i="2"/>
  <c r="NA1484" i="2"/>
  <c r="NB1483" i="2"/>
  <c r="NC1485" i="2"/>
  <c r="NA1485" i="2"/>
  <c r="VC1492" i="2"/>
  <c r="VD1485" i="2"/>
  <c r="VE1484" i="2"/>
  <c r="VC1484" i="2"/>
  <c r="VD1483" i="2"/>
  <c r="VE1485" i="2"/>
  <c r="VC1485" i="2"/>
  <c r="VD1484" i="2"/>
  <c r="VE1483" i="2"/>
  <c r="VC1483" i="2"/>
  <c r="JO1495" i="2"/>
  <c r="JP1496" i="2"/>
  <c r="JP1495" i="2"/>
  <c r="JO1496" i="2"/>
  <c r="SJ1484" i="2"/>
  <c r="SK1483" i="2"/>
  <c r="SI1483" i="2"/>
  <c r="SI1492" i="2"/>
  <c r="SJ1485" i="2"/>
  <c r="SK1484" i="2"/>
  <c r="SI1484" i="2"/>
  <c r="SJ1483" i="2"/>
  <c r="SK1485" i="2"/>
  <c r="SI1485" i="2"/>
  <c r="TM1496" i="2"/>
  <c r="TM1495" i="2"/>
  <c r="TN1496" i="2"/>
  <c r="TN1495" i="2"/>
  <c r="MQ1491" i="2"/>
  <c r="MO1491" i="2"/>
  <c r="MP1490" i="2"/>
  <c r="MQ1489" i="2"/>
  <c r="MO1489" i="2"/>
  <c r="MQ1492" i="2"/>
  <c r="MP1491" i="2"/>
  <c r="MQ1490" i="2"/>
  <c r="MO1490" i="2"/>
  <c r="MP1489" i="2"/>
  <c r="MV1498" i="2"/>
  <c r="MV1497" i="2"/>
  <c r="MU1498" i="2"/>
  <c r="MU1497" i="2"/>
  <c r="IW1498" i="2"/>
  <c r="IW1497" i="2"/>
  <c r="IX1498" i="2"/>
  <c r="IX1497" i="2"/>
  <c r="IY1485" i="2"/>
  <c r="IW1485" i="2"/>
  <c r="IX1484" i="2"/>
  <c r="IY1483" i="2"/>
  <c r="IW1483" i="2"/>
  <c r="IW1492" i="2"/>
  <c r="IX1485" i="2"/>
  <c r="IY1484" i="2"/>
  <c r="IW1484" i="2"/>
  <c r="IX1483" i="2"/>
  <c r="UW1496" i="2"/>
  <c r="UW1495" i="2"/>
  <c r="UX1496" i="2"/>
  <c r="UX1495" i="2"/>
  <c r="HY1498" i="2"/>
  <c r="HY1497" i="2"/>
  <c r="HZ1498" i="2"/>
  <c r="HZ1497" i="2"/>
  <c r="OF1494" i="2"/>
  <c r="OF1493" i="2"/>
  <c r="OE1494" i="2"/>
  <c r="OE1493" i="2"/>
  <c r="SE1491" i="2"/>
  <c r="SC1491" i="2"/>
  <c r="SD1490" i="2"/>
  <c r="SE1489" i="2"/>
  <c r="SC1489" i="2"/>
  <c r="SE1492" i="2"/>
  <c r="SD1491" i="2"/>
  <c r="SE1490" i="2"/>
  <c r="SC1490" i="2"/>
  <c r="SD1489" i="2"/>
  <c r="OL1492" i="2"/>
  <c r="OL1488" i="2"/>
  <c r="OM1487" i="2"/>
  <c r="OK1487" i="2"/>
  <c r="OL1486" i="2"/>
  <c r="OM1488" i="2"/>
  <c r="OK1488" i="2"/>
  <c r="OL1487" i="2"/>
  <c r="OM1486" i="2"/>
  <c r="OK1486" i="2"/>
  <c r="CK1488" i="2"/>
  <c r="CL1487" i="2"/>
  <c r="CM1486" i="2"/>
  <c r="CK1486" i="2"/>
  <c r="CL1492" i="2"/>
  <c r="CL1488" i="2"/>
  <c r="CM1487" i="2"/>
  <c r="CK1487" i="2"/>
  <c r="CL1486" i="2"/>
  <c r="CM1488" i="2"/>
  <c r="RQ1498" i="2"/>
  <c r="RQ1497" i="2"/>
  <c r="RR1498" i="2"/>
  <c r="RR1497" i="2"/>
  <c r="BA1496" i="2"/>
  <c r="BA1495" i="2"/>
  <c r="BB1496" i="2"/>
  <c r="BB1495" i="2"/>
  <c r="HA1496" i="2"/>
  <c r="HA1495" i="2"/>
  <c r="HB1496" i="2"/>
  <c r="HB1495" i="2"/>
  <c r="PP1498" i="2"/>
  <c r="PP1497" i="2"/>
  <c r="PO1498" i="2"/>
  <c r="PO1497" i="2"/>
  <c r="CW1498" i="2"/>
  <c r="CW1497" i="2"/>
  <c r="CX1498" i="2"/>
  <c r="CX1497" i="2"/>
  <c r="HT1496" i="2"/>
  <c r="HT1495" i="2"/>
  <c r="HS1496" i="2"/>
  <c r="HS1495" i="2"/>
  <c r="KS1498" i="2"/>
  <c r="KS1497" i="2"/>
  <c r="KT1498" i="2"/>
  <c r="KT1497" i="2"/>
  <c r="GD1494" i="2"/>
  <c r="GD1493" i="2"/>
  <c r="GC1494" i="2"/>
  <c r="GC1493" i="2"/>
  <c r="EM1492" i="2"/>
  <c r="EN1485" i="2"/>
  <c r="EO1484" i="2"/>
  <c r="EM1484" i="2"/>
  <c r="EN1483" i="2"/>
  <c r="EO1485" i="2"/>
  <c r="EM1485" i="2"/>
  <c r="EN1484" i="2"/>
  <c r="EO1483" i="2"/>
  <c r="EM1483" i="2"/>
  <c r="GV1491" i="2"/>
  <c r="GW1490" i="2"/>
  <c r="GU1490" i="2"/>
  <c r="GV1489" i="2"/>
  <c r="GW1491" i="2"/>
  <c r="GU1491" i="2"/>
  <c r="GV1490" i="2"/>
  <c r="GW1489" i="2"/>
  <c r="GU1489" i="2"/>
  <c r="GW1492" i="2"/>
  <c r="W1492" i="2"/>
  <c r="X1485" i="2"/>
  <c r="Y1484" i="2"/>
  <c r="W1484" i="2"/>
  <c r="X1483" i="2"/>
  <c r="Y1485" i="2"/>
  <c r="W1485" i="2"/>
  <c r="X1484" i="2"/>
  <c r="Y1483" i="2"/>
  <c r="W1483" i="2"/>
  <c r="AQ1491" i="2"/>
  <c r="AO1491" i="2"/>
  <c r="AP1490" i="2"/>
  <c r="AQ1489" i="2"/>
  <c r="AO1489" i="2"/>
  <c r="AQ1492" i="2"/>
  <c r="AP1491" i="2"/>
  <c r="AQ1490" i="2"/>
  <c r="AO1490" i="2"/>
  <c r="AP1489" i="2"/>
  <c r="FQ1494" i="2"/>
  <c r="FQ1493" i="2"/>
  <c r="FR1494" i="2"/>
  <c r="FR1493" i="2"/>
  <c r="TH1494" i="2"/>
  <c r="TH1493" i="2"/>
  <c r="TG1494" i="2"/>
  <c r="TG1493" i="2"/>
  <c r="JQ1492" i="2"/>
  <c r="JP1491" i="2"/>
  <c r="JQ1490" i="2"/>
  <c r="JO1490" i="2"/>
  <c r="JP1489" i="2"/>
  <c r="JQ1491" i="2"/>
  <c r="JO1491" i="2"/>
  <c r="JP1490" i="2"/>
  <c r="JQ1489" i="2"/>
  <c r="JO1489" i="2"/>
  <c r="NY1494" i="2"/>
  <c r="NY1493" i="2"/>
  <c r="NZ1494" i="2"/>
  <c r="NZ1493" i="2"/>
  <c r="IW1494" i="2"/>
  <c r="IW1493" i="2"/>
  <c r="IX1494" i="2"/>
  <c r="IX1493" i="2"/>
  <c r="UW1498" i="2"/>
  <c r="UW1497" i="2"/>
  <c r="UX1498" i="2"/>
  <c r="UX1497" i="2"/>
  <c r="MJ1494" i="2"/>
  <c r="MJ1493" i="2"/>
  <c r="MI1494" i="2"/>
  <c r="MI1493" i="2"/>
  <c r="IS1492" i="2"/>
  <c r="IR1491" i="2"/>
  <c r="IS1490" i="2"/>
  <c r="IQ1490" i="2"/>
  <c r="IR1489" i="2"/>
  <c r="IS1491" i="2"/>
  <c r="IQ1491" i="2"/>
  <c r="IR1490" i="2"/>
  <c r="IS1489" i="2"/>
  <c r="IQ1489" i="2"/>
  <c r="BZ1491" i="2"/>
  <c r="CA1490" i="2"/>
  <c r="BY1490" i="2"/>
  <c r="BZ1489" i="2"/>
  <c r="CA1491" i="2"/>
  <c r="BY1491" i="2"/>
  <c r="BZ1490" i="2"/>
  <c r="CA1489" i="2"/>
  <c r="BY1489" i="2"/>
  <c r="CA1492" i="2"/>
  <c r="BB1490" i="2"/>
  <c r="BC1489" i="2"/>
  <c r="BA1489" i="2"/>
  <c r="BC1492" i="2"/>
  <c r="BB1491" i="2"/>
  <c r="BC1490" i="2"/>
  <c r="BA1490" i="2"/>
  <c r="BB1489" i="2"/>
  <c r="BC1491" i="2"/>
  <c r="BA1491" i="2"/>
  <c r="RQ1494" i="2"/>
  <c r="RQ1493" i="2"/>
  <c r="RR1494" i="2"/>
  <c r="RR1493" i="2"/>
  <c r="HB1498" i="2"/>
  <c r="HB1497" i="2"/>
  <c r="HA1498" i="2"/>
  <c r="HA1497" i="2"/>
  <c r="OK1496" i="2"/>
  <c r="OK1495" i="2"/>
  <c r="OL1496" i="2"/>
  <c r="OL1495" i="2"/>
  <c r="VJ1486" i="2"/>
  <c r="VK1488" i="2"/>
  <c r="VI1488" i="2"/>
  <c r="VJ1487" i="2"/>
  <c r="VK1486" i="2"/>
  <c r="VI1486" i="2"/>
  <c r="VJ1492" i="2"/>
  <c r="VJ1488" i="2"/>
  <c r="VK1487" i="2"/>
  <c r="VI1487" i="2"/>
  <c r="OQ1490" i="2"/>
  <c r="OR1489" i="2"/>
  <c r="OS1491" i="2"/>
  <c r="OQ1491" i="2"/>
  <c r="OR1490" i="2"/>
  <c r="OS1489" i="2"/>
  <c r="OQ1489" i="2"/>
  <c r="OS1492" i="2"/>
  <c r="OR1491" i="2"/>
  <c r="OS1490" i="2"/>
  <c r="KB1486" i="2"/>
  <c r="KC1488" i="2"/>
  <c r="KA1488" i="2"/>
  <c r="KB1487" i="2"/>
  <c r="KC1486" i="2"/>
  <c r="KA1486" i="2"/>
  <c r="KB1492" i="2"/>
  <c r="KB1488" i="2"/>
  <c r="KC1487" i="2"/>
  <c r="KA1487" i="2"/>
  <c r="GC1496" i="2"/>
  <c r="GC1495" i="2"/>
  <c r="GD1496" i="2"/>
  <c r="GD1495" i="2"/>
  <c r="PU1494" i="2"/>
  <c r="PU1493" i="2"/>
  <c r="PV1494" i="2"/>
  <c r="PV1493" i="2"/>
  <c r="GV1498" i="2"/>
  <c r="GV1497" i="2"/>
  <c r="GU1498" i="2"/>
  <c r="GU1497" i="2"/>
  <c r="QU1485" i="2"/>
  <c r="QS1485" i="2"/>
  <c r="QT1484" i="2"/>
  <c r="QU1483" i="2"/>
  <c r="QS1483" i="2"/>
  <c r="QS1492" i="2"/>
  <c r="QT1485" i="2"/>
  <c r="QU1484" i="2"/>
  <c r="QS1484" i="2"/>
  <c r="QT1483" i="2"/>
  <c r="FA1488" i="2"/>
  <c r="EY1488" i="2"/>
  <c r="EZ1487" i="2"/>
  <c r="FA1486" i="2"/>
  <c r="EY1486" i="2"/>
  <c r="EZ1492" i="2"/>
  <c r="EZ1488" i="2"/>
  <c r="FA1487" i="2"/>
  <c r="EY1487" i="2"/>
  <c r="EZ1486" i="2"/>
  <c r="EY1489" i="2"/>
  <c r="FA1492" i="2"/>
  <c r="EZ1491" i="2"/>
  <c r="FA1490" i="2"/>
  <c r="EY1490" i="2"/>
  <c r="EZ1489" i="2"/>
  <c r="FA1491" i="2"/>
  <c r="EY1491" i="2"/>
  <c r="EZ1490" i="2"/>
  <c r="FA1489" i="2"/>
  <c r="FQ1496" i="2"/>
  <c r="FQ1495" i="2"/>
  <c r="FR1496" i="2"/>
  <c r="FR1495" i="2"/>
  <c r="UR1494" i="2"/>
  <c r="UR1493" i="2"/>
  <c r="UQ1494" i="2"/>
  <c r="UQ1493" i="2"/>
  <c r="JP1498" i="2"/>
  <c r="JP1497" i="2"/>
  <c r="JO1498" i="2"/>
  <c r="JO1497" i="2"/>
  <c r="QC1488" i="2"/>
  <c r="QA1488" i="2"/>
  <c r="QB1487" i="2"/>
  <c r="QC1486" i="2"/>
  <c r="QA1486" i="2"/>
  <c r="QB1492" i="2"/>
  <c r="QB1488" i="2"/>
  <c r="QC1487" i="2"/>
  <c r="QA1487" i="2"/>
  <c r="QB1486" i="2"/>
  <c r="NY1496" i="2"/>
  <c r="NY1495" i="2"/>
  <c r="NZ1496" i="2"/>
  <c r="NZ1495" i="2"/>
  <c r="OG1492" i="2"/>
  <c r="OF1491" i="2"/>
  <c r="OG1490" i="2"/>
  <c r="OE1490" i="2"/>
  <c r="OF1489" i="2"/>
  <c r="OG1491" i="2"/>
  <c r="OE1491" i="2"/>
  <c r="OF1490" i="2"/>
  <c r="OG1489" i="2"/>
  <c r="OE1489" i="2"/>
  <c r="BU1488" i="2"/>
  <c r="BS1488" i="2"/>
  <c r="BT1487" i="2"/>
  <c r="BU1486" i="2"/>
  <c r="BS1486" i="2"/>
  <c r="BT1492" i="2"/>
  <c r="BT1488" i="2"/>
  <c r="BU1487" i="2"/>
  <c r="BS1487" i="2"/>
  <c r="BT1486" i="2"/>
  <c r="AJ1485" i="2"/>
  <c r="AK1484" i="2"/>
  <c r="AI1484" i="2"/>
  <c r="AJ1483" i="2"/>
  <c r="AK1485" i="2"/>
  <c r="AI1485" i="2"/>
  <c r="AJ1484" i="2"/>
  <c r="AK1483" i="2"/>
  <c r="AI1483" i="2"/>
  <c r="AI1492" i="2"/>
  <c r="AE1485" i="2"/>
  <c r="AC1485" i="2"/>
  <c r="AD1484" i="2"/>
  <c r="AE1483" i="2"/>
  <c r="AC1483" i="2"/>
  <c r="AC1492" i="2"/>
  <c r="AD1485" i="2"/>
  <c r="AE1484" i="2"/>
  <c r="AC1484" i="2"/>
  <c r="AD1483" i="2"/>
  <c r="SO1496" i="2"/>
  <c r="SO1495" i="2"/>
  <c r="SP1496" i="2"/>
  <c r="SP1495" i="2"/>
  <c r="RQ1496" i="2"/>
  <c r="RQ1495" i="2"/>
  <c r="RR1496" i="2"/>
  <c r="RR1495" i="2"/>
  <c r="OK1498" i="2"/>
  <c r="OK1497" i="2"/>
  <c r="OL1498" i="2"/>
  <c r="OL1497" i="2"/>
  <c r="HT1498" i="2"/>
  <c r="HT1497" i="2"/>
  <c r="HS1498" i="2"/>
  <c r="HS1497" i="2"/>
  <c r="GC1498" i="2"/>
  <c r="GC1497" i="2"/>
  <c r="GD1498" i="2"/>
  <c r="GD1497" i="2"/>
  <c r="TA1488" i="2"/>
  <c r="TB1487" i="2"/>
  <c r="TC1486" i="2"/>
  <c r="TA1486" i="2"/>
  <c r="TB1492" i="2"/>
  <c r="TB1488" i="2"/>
  <c r="TC1487" i="2"/>
  <c r="TA1487" i="2"/>
  <c r="TB1486" i="2"/>
  <c r="TC1488" i="2"/>
  <c r="PU1496" i="2"/>
  <c r="PU1495" i="2"/>
  <c r="PV1496" i="2"/>
  <c r="PV1495" i="2"/>
  <c r="RG1491" i="2"/>
  <c r="RE1491" i="2"/>
  <c r="RF1490" i="2"/>
  <c r="RG1489" i="2"/>
  <c r="RE1489" i="2"/>
  <c r="RG1492" i="2"/>
  <c r="RF1491" i="2"/>
  <c r="RG1490" i="2"/>
  <c r="RE1490" i="2"/>
  <c r="RF1489" i="2"/>
  <c r="RL1494" i="2"/>
  <c r="RL1493" i="2"/>
  <c r="RK1494" i="2"/>
  <c r="RK1493" i="2"/>
  <c r="TH1496" i="2"/>
  <c r="TH1495" i="2"/>
  <c r="TG1496" i="2"/>
  <c r="TG1495" i="2"/>
  <c r="TM1498" i="2"/>
  <c r="TM1497" i="2"/>
  <c r="TN1498" i="2"/>
  <c r="TN1497" i="2"/>
  <c r="KI1491" i="2"/>
  <c r="KG1491" i="2"/>
  <c r="KH1490" i="2"/>
  <c r="KI1489" i="2"/>
  <c r="KG1489" i="2"/>
  <c r="KI1492" i="2"/>
  <c r="KH1491" i="2"/>
  <c r="KI1490" i="2"/>
  <c r="KG1490" i="2"/>
  <c r="KH1489" i="2"/>
  <c r="KH1486" i="2"/>
  <c r="KI1488" i="2"/>
  <c r="KG1488" i="2"/>
  <c r="KH1487" i="2"/>
  <c r="KI1486" i="2"/>
  <c r="KG1486" i="2"/>
  <c r="KH1492" i="2"/>
  <c r="KH1488" i="2"/>
  <c r="KI1487" i="2"/>
  <c r="KG1487" i="2"/>
  <c r="OF1496" i="2"/>
  <c r="OF1495" i="2"/>
  <c r="OE1496" i="2"/>
  <c r="OE1495" i="2"/>
  <c r="MJ1496" i="2"/>
  <c r="MJ1495" i="2"/>
  <c r="MI1496" i="2"/>
  <c r="MI1495" i="2"/>
  <c r="TT1494" i="2"/>
  <c r="TT1493" i="2"/>
  <c r="TS1494" i="2"/>
  <c r="TS1493" i="2"/>
  <c r="BY1498" i="2"/>
  <c r="BY1497" i="2"/>
  <c r="BZ1498" i="2"/>
  <c r="BZ1497" i="2"/>
  <c r="AC1498" i="2"/>
  <c r="AC1497" i="2"/>
  <c r="AD1498" i="2"/>
  <c r="AD1497" i="2"/>
  <c r="CK1498" i="2"/>
  <c r="CK1497" i="2"/>
  <c r="CL1498" i="2"/>
  <c r="CL1497" i="2"/>
  <c r="FY1488" i="2"/>
  <c r="FW1488" i="2"/>
  <c r="FX1487" i="2"/>
  <c r="FY1486" i="2"/>
  <c r="FW1486" i="2"/>
  <c r="FX1492" i="2"/>
  <c r="FX1488" i="2"/>
  <c r="FY1487" i="2"/>
  <c r="FW1487" i="2"/>
  <c r="FX1486" i="2"/>
  <c r="PP1486" i="2"/>
  <c r="PQ1488" i="2"/>
  <c r="PO1488" i="2"/>
  <c r="PP1487" i="2"/>
  <c r="PQ1486" i="2"/>
  <c r="PO1486" i="2"/>
  <c r="PP1492" i="2"/>
  <c r="PP1488" i="2"/>
  <c r="PQ1487" i="2"/>
  <c r="PO1487" i="2"/>
  <c r="OQ1492" i="2"/>
  <c r="OR1485" i="2"/>
  <c r="OS1484" i="2"/>
  <c r="OQ1484" i="2"/>
  <c r="OR1483" i="2"/>
  <c r="OS1485" i="2"/>
  <c r="OQ1485" i="2"/>
  <c r="OR1484" i="2"/>
  <c r="OS1483" i="2"/>
  <c r="OQ1483" i="2"/>
  <c r="KA1492" i="2"/>
  <c r="KB1485" i="2"/>
  <c r="KC1484" i="2"/>
  <c r="KA1484" i="2"/>
  <c r="KB1483" i="2"/>
  <c r="KC1485" i="2"/>
  <c r="KA1485" i="2"/>
  <c r="KB1484" i="2"/>
  <c r="KC1483" i="2"/>
  <c r="KA1483" i="2"/>
  <c r="CQ1484" i="2"/>
  <c r="CR1483" i="2"/>
  <c r="CS1485" i="2"/>
  <c r="CQ1485" i="2"/>
  <c r="CR1484" i="2"/>
  <c r="CS1483" i="2"/>
  <c r="CQ1483" i="2"/>
  <c r="CQ1492" i="2"/>
  <c r="CR1485" i="2"/>
  <c r="CS1484" i="2"/>
  <c r="DU1494" i="2"/>
  <c r="DU1493" i="2"/>
  <c r="DV1494" i="2"/>
  <c r="DV1493" i="2"/>
  <c r="DD1494" i="2"/>
  <c r="DD1493" i="2"/>
  <c r="DC1494" i="2"/>
  <c r="DC1493" i="2"/>
  <c r="TH1490" i="2"/>
  <c r="TI1489" i="2"/>
  <c r="TG1489" i="2"/>
  <c r="TI1492" i="2"/>
  <c r="TH1491" i="2"/>
  <c r="TI1490" i="2"/>
  <c r="TG1490" i="2"/>
  <c r="TH1489" i="2"/>
  <c r="TI1491" i="2"/>
  <c r="TG1491" i="2"/>
  <c r="UQ1495" i="2"/>
  <c r="UR1496" i="2"/>
  <c r="UR1495" i="2"/>
  <c r="UQ1496" i="2"/>
  <c r="TO1491" i="2"/>
  <c r="TM1491" i="2"/>
  <c r="TN1490" i="2"/>
  <c r="TO1489" i="2"/>
  <c r="TM1489" i="2"/>
  <c r="TO1492" i="2"/>
  <c r="TN1491" i="2"/>
  <c r="TO1490" i="2"/>
  <c r="TM1490" i="2"/>
  <c r="TN1489" i="2"/>
  <c r="FE1490" i="2"/>
  <c r="FF1489" i="2"/>
  <c r="FG1491" i="2"/>
  <c r="FE1491" i="2"/>
  <c r="FF1490" i="2"/>
  <c r="FG1489" i="2"/>
  <c r="FE1489" i="2"/>
  <c r="FG1492" i="2"/>
  <c r="FF1491" i="2"/>
  <c r="FG1490" i="2"/>
  <c r="MW1492" i="2"/>
  <c r="MV1491" i="2"/>
  <c r="MW1490" i="2"/>
  <c r="MU1490" i="2"/>
  <c r="MV1489" i="2"/>
  <c r="MW1491" i="2"/>
  <c r="MU1491" i="2"/>
  <c r="MV1490" i="2"/>
  <c r="MW1489" i="2"/>
  <c r="MU1489" i="2"/>
  <c r="PJ1492" i="2"/>
  <c r="PJ1488" i="2"/>
  <c r="PK1487" i="2"/>
  <c r="PI1487" i="2"/>
  <c r="PJ1486" i="2"/>
  <c r="PK1488" i="2"/>
  <c r="PI1488" i="2"/>
  <c r="PJ1487" i="2"/>
  <c r="PK1486" i="2"/>
  <c r="PI1486" i="2"/>
  <c r="NY1498" i="2"/>
  <c r="NY1497" i="2"/>
  <c r="NZ1498" i="2"/>
  <c r="NZ1497" i="2"/>
  <c r="UY1485" i="2"/>
  <c r="UW1485" i="2"/>
  <c r="UX1484" i="2"/>
  <c r="UY1483" i="2"/>
  <c r="UW1483" i="2"/>
  <c r="UW1492" i="2"/>
  <c r="UX1485" i="2"/>
  <c r="UY1484" i="2"/>
  <c r="UW1484" i="2"/>
  <c r="UX1483" i="2"/>
  <c r="MJ1491" i="2"/>
  <c r="MK1490" i="2"/>
  <c r="MI1490" i="2"/>
  <c r="MJ1489" i="2"/>
  <c r="MK1491" i="2"/>
  <c r="MI1491" i="2"/>
  <c r="MJ1490" i="2"/>
  <c r="MK1489" i="2"/>
  <c r="MI1489" i="2"/>
  <c r="MK1492" i="2"/>
  <c r="BT1484" i="2"/>
  <c r="BU1483" i="2"/>
  <c r="BS1483" i="2"/>
  <c r="BS1492" i="2"/>
  <c r="BT1485" i="2"/>
  <c r="BU1484" i="2"/>
  <c r="BS1484" i="2"/>
  <c r="BT1483" i="2"/>
  <c r="BU1485" i="2"/>
  <c r="BS1485" i="2"/>
  <c r="BA1498" i="2"/>
  <c r="BA1497" i="2"/>
  <c r="BB1498" i="2"/>
  <c r="BB1497" i="2"/>
  <c r="DU1496" i="2"/>
  <c r="DU1495" i="2"/>
  <c r="DV1496" i="2"/>
  <c r="DV1495" i="2"/>
  <c r="HN1492" i="2"/>
  <c r="HN1488" i="2"/>
  <c r="HO1487" i="2"/>
  <c r="HM1487" i="2"/>
  <c r="HN1486" i="2"/>
  <c r="HO1488" i="2"/>
  <c r="HM1488" i="2"/>
  <c r="HN1487" i="2"/>
  <c r="HO1486" i="2"/>
  <c r="HM1486" i="2"/>
  <c r="NH1494" i="2"/>
  <c r="NH1493" i="2"/>
  <c r="NG1494" i="2"/>
  <c r="NG1493" i="2"/>
  <c r="RL1496" i="2"/>
  <c r="RL1495" i="2"/>
  <c r="RK1496" i="2"/>
  <c r="RK1495" i="2"/>
  <c r="VD1494" i="2"/>
  <c r="VD1493" i="2"/>
  <c r="VC1494" i="2"/>
  <c r="VC1493" i="2"/>
  <c r="QM1492" i="2"/>
  <c r="QN1485" i="2"/>
  <c r="QO1484" i="2"/>
  <c r="QM1484" i="2"/>
  <c r="QN1483" i="2"/>
  <c r="QO1485" i="2"/>
  <c r="QM1485" i="2"/>
  <c r="QN1484" i="2"/>
  <c r="QO1483" i="2"/>
  <c r="QM1483" i="2"/>
  <c r="NT1494" i="2"/>
  <c r="NT1493" i="2"/>
  <c r="NS1494" i="2"/>
  <c r="NS1493" i="2"/>
  <c r="TH1498" i="2"/>
  <c r="TH1497" i="2"/>
  <c r="TG1498" i="2"/>
  <c r="TG1497" i="2"/>
  <c r="US1492" i="2"/>
  <c r="UR1491" i="2"/>
  <c r="US1490" i="2"/>
  <c r="UQ1490" i="2"/>
  <c r="UR1489" i="2"/>
  <c r="US1491" i="2"/>
  <c r="UQ1491" i="2"/>
  <c r="UR1490" i="2"/>
  <c r="US1489" i="2"/>
  <c r="UQ1489" i="2"/>
  <c r="SJ1494" i="2"/>
  <c r="SJ1493" i="2"/>
  <c r="SI1494" i="2"/>
  <c r="SI1493" i="2"/>
  <c r="JJ1492" i="2"/>
  <c r="JJ1488" i="2"/>
  <c r="JK1487" i="2"/>
  <c r="JI1487" i="2"/>
  <c r="JJ1486" i="2"/>
  <c r="JK1488" i="2"/>
  <c r="JI1488" i="2"/>
  <c r="JJ1487" i="2"/>
  <c r="JK1486" i="2"/>
  <c r="JI1486" i="2"/>
  <c r="UE1490" i="2"/>
  <c r="UF1489" i="2"/>
  <c r="UG1491" i="2"/>
  <c r="UE1491" i="2"/>
  <c r="UF1490" i="2"/>
  <c r="UG1489" i="2"/>
  <c r="UE1489" i="2"/>
  <c r="UG1492" i="2"/>
  <c r="UF1491" i="2"/>
  <c r="UG1490" i="2"/>
  <c r="MJ1498" i="2"/>
  <c r="MJ1497" i="2"/>
  <c r="MI1498" i="2"/>
  <c r="MI1497" i="2"/>
  <c r="LM1491" i="2"/>
  <c r="LK1491" i="2"/>
  <c r="LL1490" i="2"/>
  <c r="LM1489" i="2"/>
  <c r="LK1489" i="2"/>
  <c r="LM1492" i="2"/>
  <c r="LL1491" i="2"/>
  <c r="LM1490" i="2"/>
  <c r="LK1490" i="2"/>
  <c r="LL1489" i="2"/>
  <c r="EU1485" i="2"/>
  <c r="ES1485" i="2"/>
  <c r="ET1484" i="2"/>
  <c r="EU1483" i="2"/>
  <c r="ES1483" i="2"/>
  <c r="ES1492" i="2"/>
  <c r="ET1485" i="2"/>
  <c r="EU1484" i="2"/>
  <c r="ES1484" i="2"/>
  <c r="ET1483" i="2"/>
  <c r="BY1494" i="2"/>
  <c r="BY1493" i="2"/>
  <c r="BZ1494" i="2"/>
  <c r="BZ1493" i="2"/>
  <c r="SE1487" i="2"/>
  <c r="SC1487" i="2"/>
  <c r="SD1486" i="2"/>
  <c r="SE1488" i="2"/>
  <c r="SC1488" i="2"/>
  <c r="SD1487" i="2"/>
  <c r="SE1486" i="2"/>
  <c r="SC1486" i="2"/>
  <c r="SD1492" i="2"/>
  <c r="SD1488" i="2"/>
  <c r="CY1491" i="2"/>
  <c r="CW1491" i="2"/>
  <c r="CX1490" i="2"/>
  <c r="CY1489" i="2"/>
  <c r="CW1489" i="2"/>
  <c r="CY1492" i="2"/>
  <c r="CX1491" i="2"/>
  <c r="CY1490" i="2"/>
  <c r="CW1490" i="2"/>
  <c r="CX1489" i="2"/>
  <c r="HU1487" i="2"/>
  <c r="HS1487" i="2"/>
  <c r="HT1486" i="2"/>
  <c r="HU1488" i="2"/>
  <c r="HS1488" i="2"/>
  <c r="HT1487" i="2"/>
  <c r="HU1486" i="2"/>
  <c r="HS1486" i="2"/>
  <c r="HT1492" i="2"/>
  <c r="HT1488" i="2"/>
  <c r="EN1494" i="2"/>
  <c r="EN1493" i="2"/>
  <c r="EM1494" i="2"/>
  <c r="EM1493" i="2"/>
  <c r="MC1494" i="2"/>
  <c r="MC1493" i="2"/>
  <c r="MD1494" i="2"/>
  <c r="MD1493" i="2"/>
  <c r="EB1494" i="2"/>
  <c r="EB1493" i="2"/>
  <c r="EA1494" i="2"/>
  <c r="EA1493" i="2"/>
  <c r="RE1496" i="2"/>
  <c r="RE1495" i="2"/>
  <c r="RF1496" i="2"/>
  <c r="RF1495" i="2"/>
  <c r="VD1486" i="2"/>
  <c r="VE1488" i="2"/>
  <c r="VC1488" i="2"/>
  <c r="VD1487" i="2"/>
  <c r="VE1486" i="2"/>
  <c r="VC1486" i="2"/>
  <c r="VD1492" i="2"/>
  <c r="VD1488" i="2"/>
  <c r="VE1487" i="2"/>
  <c r="VC1487" i="2"/>
  <c r="FS1486" i="2"/>
  <c r="FQ1486" i="2"/>
  <c r="FR1492" i="2"/>
  <c r="FR1488" i="2"/>
  <c r="FS1487" i="2"/>
  <c r="FQ1487" i="2"/>
  <c r="FR1486" i="2"/>
  <c r="FS1488" i="2"/>
  <c r="FQ1488" i="2"/>
  <c r="FR1487" i="2"/>
  <c r="UR1498" i="2"/>
  <c r="UR1497" i="2"/>
  <c r="UQ1498" i="2"/>
  <c r="UQ1497" i="2"/>
  <c r="JI1494" i="2"/>
  <c r="JI1493" i="2"/>
  <c r="JJ1494" i="2"/>
  <c r="JJ1493" i="2"/>
  <c r="UF1494" i="2"/>
  <c r="UF1493" i="2"/>
  <c r="UE1494" i="2"/>
  <c r="UE1493" i="2"/>
  <c r="OF1498" i="2"/>
  <c r="OF1497" i="2"/>
  <c r="OE1498" i="2"/>
  <c r="OE1497" i="2"/>
  <c r="SW1492" i="2"/>
  <c r="SV1491" i="2"/>
  <c r="SW1490" i="2"/>
  <c r="SU1490" i="2"/>
  <c r="SV1489" i="2"/>
  <c r="SW1491" i="2"/>
  <c r="SU1491" i="2"/>
  <c r="SV1490" i="2"/>
  <c r="SW1489" i="2"/>
  <c r="SU1489" i="2"/>
  <c r="TT1496" i="2"/>
  <c r="TT1495" i="2"/>
  <c r="TS1496" i="2"/>
  <c r="TS1495" i="2"/>
  <c r="D1507" i="2"/>
  <c r="D1538" i="2" s="1"/>
  <c r="BY1496" i="2"/>
  <c r="BY1495" i="2"/>
  <c r="BZ1496" i="2"/>
  <c r="BZ1495" i="2"/>
  <c r="NM1488" i="2"/>
  <c r="NN1487" i="2"/>
  <c r="NO1486" i="2"/>
  <c r="NM1486" i="2"/>
  <c r="NN1492" i="2"/>
  <c r="NN1488" i="2"/>
  <c r="NO1487" i="2"/>
  <c r="NM1487" i="2"/>
  <c r="NN1486" i="2"/>
  <c r="NO1488" i="2"/>
  <c r="EN1486" i="2"/>
  <c r="EO1488" i="2"/>
  <c r="EM1488" i="2"/>
  <c r="EN1487" i="2"/>
  <c r="EO1486" i="2"/>
  <c r="EM1486" i="2"/>
  <c r="EN1492" i="2"/>
  <c r="EN1488" i="2"/>
  <c r="EO1487" i="2"/>
  <c r="EM1487" i="2"/>
  <c r="FL1494" i="2"/>
  <c r="FL1493" i="2"/>
  <c r="FK1494" i="2"/>
  <c r="FK1493" i="2"/>
  <c r="MC1496" i="2"/>
  <c r="MC1495" i="2"/>
  <c r="MD1496" i="2"/>
  <c r="MD1495" i="2"/>
  <c r="DD1496" i="2"/>
  <c r="DD1495" i="2"/>
  <c r="DC1496" i="2"/>
  <c r="DC1495" i="2"/>
  <c r="TC1485" i="2"/>
  <c r="TA1485" i="2"/>
  <c r="TB1484" i="2"/>
  <c r="TC1483" i="2"/>
  <c r="TA1483" i="2"/>
  <c r="TA1492" i="2"/>
  <c r="TB1485" i="2"/>
  <c r="TC1484" i="2"/>
  <c r="TA1484" i="2"/>
  <c r="TB1483" i="2"/>
  <c r="HI1492" i="2"/>
  <c r="HH1491" i="2"/>
  <c r="HI1490" i="2"/>
  <c r="HG1490" i="2"/>
  <c r="HH1489" i="2"/>
  <c r="HI1491" i="2"/>
  <c r="HG1491" i="2"/>
  <c r="HH1490" i="2"/>
  <c r="HI1489" i="2"/>
  <c r="HG1489" i="2"/>
  <c r="NH1496" i="2"/>
  <c r="NH1495" i="2"/>
  <c r="NG1496" i="2"/>
  <c r="NG1495" i="2"/>
  <c r="RE1498" i="2"/>
  <c r="RE1497" i="2"/>
  <c r="RF1498" i="2"/>
  <c r="RF1497" i="2"/>
  <c r="RL1498" i="2"/>
  <c r="RL1497" i="2"/>
  <c r="RK1498" i="2"/>
  <c r="RK1497" i="2"/>
  <c r="NT1496" i="2"/>
  <c r="NT1495" i="2"/>
  <c r="NS1496" i="2"/>
  <c r="NS1495" i="2"/>
  <c r="TZ1492" i="2"/>
  <c r="TZ1488" i="2"/>
  <c r="UA1487" i="2"/>
  <c r="TY1487" i="2"/>
  <c r="TZ1486" i="2"/>
  <c r="UA1488" i="2"/>
  <c r="TY1488" i="2"/>
  <c r="TZ1487" i="2"/>
  <c r="UA1486" i="2"/>
  <c r="TY1486" i="2"/>
  <c r="SK1492" i="2"/>
  <c r="SJ1491" i="2"/>
  <c r="SK1490" i="2"/>
  <c r="SI1490" i="2"/>
  <c r="SJ1489" i="2"/>
  <c r="SK1491" i="2"/>
  <c r="SI1491" i="2"/>
  <c r="SJ1490" i="2"/>
  <c r="SK1489" i="2"/>
  <c r="SI1489" i="2"/>
  <c r="JI1496" i="2"/>
  <c r="JI1495" i="2"/>
  <c r="JJ1496" i="2"/>
  <c r="JJ1495" i="2"/>
  <c r="MK1488" i="2"/>
  <c r="MI1488" i="2"/>
  <c r="MJ1487" i="2"/>
  <c r="MK1486" i="2"/>
  <c r="MI1486" i="2"/>
  <c r="MJ1492" i="2"/>
  <c r="MJ1488" i="2"/>
  <c r="MK1487" i="2"/>
  <c r="MI1487" i="2"/>
  <c r="MJ1486" i="2"/>
  <c r="AJ1494" i="2"/>
  <c r="AJ1493" i="2"/>
  <c r="AI1494" i="2"/>
  <c r="AI1493" i="2"/>
  <c r="D1508" i="2"/>
  <c r="D1539" i="2" s="1"/>
  <c r="KY1492" i="2"/>
  <c r="KZ1485" i="2"/>
  <c r="LA1484" i="2"/>
  <c r="KY1484" i="2"/>
  <c r="KZ1483" i="2"/>
  <c r="LA1485" i="2"/>
  <c r="KY1485" i="2"/>
  <c r="KZ1484" i="2"/>
  <c r="LA1483" i="2"/>
  <c r="KY1483" i="2"/>
  <c r="PD1498" i="2"/>
  <c r="PD1497" i="2"/>
  <c r="PC1498" i="2"/>
  <c r="PC1497" i="2"/>
  <c r="TA1494" i="2"/>
  <c r="TA1493" i="2"/>
  <c r="TB1494" i="2"/>
  <c r="TB1493" i="2"/>
  <c r="VD1496" i="2"/>
  <c r="VD1495" i="2"/>
  <c r="VC1496" i="2"/>
  <c r="VC1495" i="2"/>
  <c r="KM1489" i="2"/>
  <c r="KO1492" i="2"/>
  <c r="KN1491" i="2"/>
  <c r="KO1490" i="2"/>
  <c r="KM1490" i="2"/>
  <c r="KN1489" i="2"/>
  <c r="KO1491" i="2"/>
  <c r="KM1491" i="2"/>
  <c r="KN1490" i="2"/>
  <c r="KO1489" i="2"/>
  <c r="X1494" i="2"/>
  <c r="X1493" i="2"/>
  <c r="W1494" i="2"/>
  <c r="W1493" i="2"/>
  <c r="NT1490" i="2"/>
  <c r="NU1489" i="2"/>
  <c r="NS1489" i="2"/>
  <c r="NU1492" i="2"/>
  <c r="NT1491" i="2"/>
  <c r="NU1490" i="2"/>
  <c r="NS1490" i="2"/>
  <c r="NT1489" i="2"/>
  <c r="NU1491" i="2"/>
  <c r="NS1491" i="2"/>
  <c r="US1488" i="2"/>
  <c r="UQ1488" i="2"/>
  <c r="UR1487" i="2"/>
  <c r="US1486" i="2"/>
  <c r="UQ1486" i="2"/>
  <c r="UR1492" i="2"/>
  <c r="UR1488" i="2"/>
  <c r="US1487" i="2"/>
  <c r="UQ1487" i="2"/>
  <c r="UR1486" i="2"/>
  <c r="SJ1495" i="2"/>
  <c r="SI1496" i="2"/>
  <c r="SI1495" i="2"/>
  <c r="SJ1496" i="2"/>
  <c r="UF1496" i="2"/>
  <c r="UF1495" i="2"/>
  <c r="UE1496" i="2"/>
  <c r="UE1495" i="2"/>
  <c r="IY1491" i="2"/>
  <c r="IW1491" i="2"/>
  <c r="IX1490" i="2"/>
  <c r="IY1489" i="2"/>
  <c r="IW1489" i="2"/>
  <c r="IY1492" i="2"/>
  <c r="IX1491" i="2"/>
  <c r="IY1490" i="2"/>
  <c r="IW1490" i="2"/>
  <c r="IX1489" i="2"/>
  <c r="IA1485" i="2"/>
  <c r="HY1485" i="2"/>
  <c r="HZ1484" i="2"/>
  <c r="IA1483" i="2"/>
  <c r="HY1483" i="2"/>
  <c r="HY1492" i="2"/>
  <c r="HZ1485" i="2"/>
  <c r="IA1484" i="2"/>
  <c r="HY1484" i="2"/>
  <c r="HZ1483" i="2"/>
  <c r="LL1485" i="2"/>
  <c r="LM1484" i="2"/>
  <c r="LK1484" i="2"/>
  <c r="LL1483" i="2"/>
  <c r="LM1485" i="2"/>
  <c r="LK1485" i="2"/>
  <c r="LL1484" i="2"/>
  <c r="LM1483" i="2"/>
  <c r="LK1483" i="2"/>
  <c r="LK1492" i="2"/>
  <c r="LW1492" i="2"/>
  <c r="LX1485" i="2"/>
  <c r="LY1484" i="2"/>
  <c r="LW1484" i="2"/>
  <c r="LX1483" i="2"/>
  <c r="LY1485" i="2"/>
  <c r="LW1485" i="2"/>
  <c r="LX1484" i="2"/>
  <c r="LY1483" i="2"/>
  <c r="LW1483" i="2"/>
  <c r="SU1492" i="2"/>
  <c r="SV1485" i="2"/>
  <c r="SW1484" i="2"/>
  <c r="SU1484" i="2"/>
  <c r="SV1483" i="2"/>
  <c r="SW1485" i="2"/>
  <c r="SU1485" i="2"/>
  <c r="SV1484" i="2"/>
  <c r="SW1483" i="2"/>
  <c r="SU1483" i="2"/>
  <c r="R1492" i="2"/>
  <c r="R1488" i="2"/>
  <c r="S1487" i="2"/>
  <c r="Q1487" i="2"/>
  <c r="R1486" i="2"/>
  <c r="S1488" i="2"/>
  <c r="Q1488" i="2"/>
  <c r="R1487" i="2"/>
  <c r="S1486" i="2"/>
  <c r="Q1486" i="2"/>
  <c r="AK1488" i="2"/>
  <c r="AI1488" i="2"/>
  <c r="AJ1487" i="2"/>
  <c r="AK1486" i="2"/>
  <c r="AI1486" i="2"/>
  <c r="AJ1492" i="2"/>
  <c r="AJ1488" i="2"/>
  <c r="AK1487" i="2"/>
  <c r="AI1487" i="2"/>
  <c r="AJ1486" i="2"/>
  <c r="E1507" i="2"/>
  <c r="E1538" i="2" s="1"/>
  <c r="BI1488" i="2"/>
  <c r="BG1488" i="2"/>
  <c r="BH1487" i="2"/>
  <c r="BI1486" i="2"/>
  <c r="BG1486" i="2"/>
  <c r="BH1492" i="2"/>
  <c r="BH1488" i="2"/>
  <c r="BI1487" i="2"/>
  <c r="BG1487" i="2"/>
  <c r="BH1486" i="2"/>
  <c r="ET1486" i="2"/>
  <c r="EU1488" i="2"/>
  <c r="ES1488" i="2"/>
  <c r="ET1487" i="2"/>
  <c r="EU1486" i="2"/>
  <c r="ES1486" i="2"/>
  <c r="ET1492" i="2"/>
  <c r="ET1488" i="2"/>
  <c r="EU1487" i="2"/>
  <c r="ES1487" i="2"/>
  <c r="RY1488" i="2"/>
  <c r="RW1488" i="2"/>
  <c r="RX1487" i="2"/>
  <c r="RY1486" i="2"/>
  <c r="RW1486" i="2"/>
  <c r="RX1492" i="2"/>
  <c r="RX1488" i="2"/>
  <c r="RY1487" i="2"/>
  <c r="RW1487" i="2"/>
  <c r="RX1486" i="2"/>
  <c r="CK1496" i="2"/>
  <c r="CK1495" i="2"/>
  <c r="CL1496" i="2"/>
  <c r="CL1495" i="2"/>
  <c r="NM1494" i="2"/>
  <c r="NM1493" i="2"/>
  <c r="NN1494" i="2"/>
  <c r="NN1493" i="2"/>
  <c r="NM1496" i="2"/>
  <c r="NM1495" i="2"/>
  <c r="NN1496" i="2"/>
  <c r="NN1495" i="2"/>
  <c r="SC1496" i="2"/>
  <c r="SC1495" i="2"/>
  <c r="SD1496" i="2"/>
  <c r="SD1495" i="2"/>
  <c r="IM1491" i="2"/>
  <c r="IK1491" i="2"/>
  <c r="IL1490" i="2"/>
  <c r="IM1489" i="2"/>
  <c r="IK1489" i="2"/>
  <c r="IM1492" i="2"/>
  <c r="IL1491" i="2"/>
  <c r="IM1490" i="2"/>
  <c r="IK1490" i="2"/>
  <c r="IL1489" i="2"/>
  <c r="SP1491" i="2"/>
  <c r="SQ1490" i="2"/>
  <c r="SO1490" i="2"/>
  <c r="SP1489" i="2"/>
  <c r="SQ1491" i="2"/>
  <c r="SO1491" i="2"/>
  <c r="SP1490" i="2"/>
  <c r="SQ1489" i="2"/>
  <c r="SO1489" i="2"/>
  <c r="SQ1492" i="2"/>
  <c r="SP1492" i="2"/>
  <c r="SP1488" i="2"/>
  <c r="SQ1487" i="2"/>
  <c r="SO1487" i="2"/>
  <c r="SP1486" i="2"/>
  <c r="SQ1488" i="2"/>
  <c r="SO1488" i="2"/>
  <c r="SP1487" i="2"/>
  <c r="SQ1486" i="2"/>
  <c r="SO1486" i="2"/>
  <c r="PC1483" i="2"/>
  <c r="PC1492" i="2"/>
  <c r="PD1485" i="2"/>
  <c r="PE1484" i="2"/>
  <c r="PC1484" i="2"/>
  <c r="PD1483" i="2"/>
  <c r="PE1485" i="2"/>
  <c r="PC1485" i="2"/>
  <c r="PD1484" i="2"/>
  <c r="PE1483" i="2"/>
  <c r="OM1485" i="2"/>
  <c r="OK1485" i="2"/>
  <c r="OL1484" i="2"/>
  <c r="OM1483" i="2"/>
  <c r="OK1483" i="2"/>
  <c r="OK1492" i="2"/>
  <c r="OL1485" i="2"/>
  <c r="OM1484" i="2"/>
  <c r="OK1484" i="2"/>
  <c r="OL1483" i="2"/>
  <c r="KB1494" i="2"/>
  <c r="KB1493" i="2"/>
  <c r="KA1494" i="2"/>
  <c r="KA1493" i="2"/>
  <c r="CS1488" i="2"/>
  <c r="CQ1488" i="2"/>
  <c r="CR1487" i="2"/>
  <c r="CS1486" i="2"/>
  <c r="CQ1486" i="2"/>
  <c r="CR1492" i="2"/>
  <c r="CR1488" i="2"/>
  <c r="CS1487" i="2"/>
  <c r="CQ1487" i="2"/>
  <c r="CR1486" i="2"/>
  <c r="EN1496" i="2"/>
  <c r="EN1495" i="2"/>
  <c r="EM1496" i="2"/>
  <c r="EM1495" i="2"/>
  <c r="FL1496" i="2"/>
  <c r="FL1495" i="2"/>
  <c r="FK1496" i="2"/>
  <c r="FK1495" i="2"/>
  <c r="MD1492" i="2"/>
  <c r="MD1488" i="2"/>
  <c r="ME1487" i="2"/>
  <c r="MC1487" i="2"/>
  <c r="MD1486" i="2"/>
  <c r="ME1488" i="2"/>
  <c r="MC1488" i="2"/>
  <c r="MD1487" i="2"/>
  <c r="ME1486" i="2"/>
  <c r="MC1486" i="2"/>
  <c r="NH1498" i="2"/>
  <c r="NH1497" i="2"/>
  <c r="NG1498" i="2"/>
  <c r="NG1497" i="2"/>
  <c r="PW1485" i="2"/>
  <c r="PU1485" i="2"/>
  <c r="PV1484" i="2"/>
  <c r="PW1483" i="2"/>
  <c r="PU1483" i="2"/>
  <c r="PU1492" i="2"/>
  <c r="PV1485" i="2"/>
  <c r="PW1484" i="2"/>
  <c r="PU1484" i="2"/>
  <c r="PV1483" i="2"/>
  <c r="EC1492" i="2"/>
  <c r="EB1491" i="2"/>
  <c r="EC1490" i="2"/>
  <c r="EA1490" i="2"/>
  <c r="EB1489" i="2"/>
  <c r="EC1491" i="2"/>
  <c r="EA1491" i="2"/>
  <c r="EB1490" i="2"/>
  <c r="EC1489" i="2"/>
  <c r="EA1489" i="2"/>
  <c r="NB1491" i="2"/>
  <c r="NC1490" i="2"/>
  <c r="NA1490" i="2"/>
  <c r="NB1489" i="2"/>
  <c r="NC1491" i="2"/>
  <c r="NA1491" i="2"/>
  <c r="NB1490" i="2"/>
  <c r="NC1489" i="2"/>
  <c r="NA1489" i="2"/>
  <c r="NC1492" i="2"/>
  <c r="NT1498" i="2"/>
  <c r="NT1497" i="2"/>
  <c r="NS1498" i="2"/>
  <c r="NS1497" i="2"/>
  <c r="FF1492" i="2"/>
  <c r="FF1488" i="2"/>
  <c r="FG1487" i="2"/>
  <c r="FE1487" i="2"/>
  <c r="FF1486" i="2"/>
  <c r="FG1488" i="2"/>
  <c r="FE1488" i="2"/>
  <c r="FF1487" i="2"/>
  <c r="FG1486" i="2"/>
  <c r="FE1486" i="2"/>
  <c r="HY1494" i="2"/>
  <c r="HY1493" i="2"/>
  <c r="HZ1494" i="2"/>
  <c r="HZ1493" i="2"/>
  <c r="BT1494" i="2"/>
  <c r="BT1493" i="2"/>
  <c r="BS1494" i="2"/>
  <c r="BS1493" i="2"/>
  <c r="IE1484" i="2"/>
  <c r="IF1483" i="2"/>
  <c r="IG1485" i="2"/>
  <c r="IE1485" i="2"/>
  <c r="IF1484" i="2"/>
  <c r="IG1483" i="2"/>
  <c r="IE1483" i="2"/>
  <c r="IE1492" i="2"/>
  <c r="IF1485" i="2"/>
  <c r="IG1484" i="2"/>
  <c r="TT1498" i="2"/>
  <c r="TT1497" i="2"/>
  <c r="TS1498" i="2"/>
  <c r="TS1497" i="2"/>
  <c r="E1508" i="2"/>
  <c r="E1539" i="2" s="1"/>
  <c r="NM1498" i="2"/>
  <c r="NM1497" i="2"/>
  <c r="NN1498" i="2"/>
  <c r="NN1497" i="2"/>
  <c r="SD1498" i="2"/>
  <c r="SD1497" i="2"/>
  <c r="SC1498" i="2"/>
  <c r="SC1497" i="2"/>
  <c r="GP1492" i="2"/>
  <c r="GP1488" i="2"/>
  <c r="GQ1487" i="2"/>
  <c r="GO1487" i="2"/>
  <c r="GP1486" i="2"/>
  <c r="GQ1488" i="2"/>
  <c r="GO1488" i="2"/>
  <c r="GP1487" i="2"/>
  <c r="GQ1486" i="2"/>
  <c r="GO1486" i="2"/>
  <c r="LG1486" i="2"/>
  <c r="LE1486" i="2"/>
  <c r="LF1492" i="2"/>
  <c r="LF1488" i="2"/>
  <c r="LG1487" i="2"/>
  <c r="LE1487" i="2"/>
  <c r="LF1486" i="2"/>
  <c r="LG1488" i="2"/>
  <c r="LE1488" i="2"/>
  <c r="LF1487" i="2"/>
  <c r="OK1494" i="2"/>
  <c r="OK1493" i="2"/>
  <c r="OL1494" i="2"/>
  <c r="OL1493" i="2"/>
  <c r="VI1496" i="2"/>
  <c r="VI1495" i="2"/>
  <c r="VJ1496" i="2"/>
  <c r="VJ1495" i="2"/>
  <c r="FM1492" i="2"/>
  <c r="FL1491" i="2"/>
  <c r="FM1490" i="2"/>
  <c r="FK1490" i="2"/>
  <c r="FL1489" i="2"/>
  <c r="FM1491" i="2"/>
  <c r="FK1491" i="2"/>
  <c r="FL1490" i="2"/>
  <c r="FM1489" i="2"/>
  <c r="FK1489" i="2"/>
  <c r="DD1498" i="2"/>
  <c r="DD1497" i="2"/>
  <c r="DC1498" i="2"/>
  <c r="DC1497" i="2"/>
  <c r="HH1484" i="2"/>
  <c r="HI1483" i="2"/>
  <c r="HG1483" i="2"/>
  <c r="HG1492" i="2"/>
  <c r="HH1485" i="2"/>
  <c r="HI1484" i="2"/>
  <c r="HG1484" i="2"/>
  <c r="HH1483" i="2"/>
  <c r="HI1485" i="2"/>
  <c r="HG1485" i="2"/>
  <c r="EB1498" i="2"/>
  <c r="EB1497" i="2"/>
  <c r="EA1498" i="2"/>
  <c r="EA1497" i="2"/>
  <c r="RK1488" i="2"/>
  <c r="RL1487" i="2"/>
  <c r="RM1486" i="2"/>
  <c r="RK1486" i="2"/>
  <c r="RL1492" i="2"/>
  <c r="RL1488" i="2"/>
  <c r="RM1487" i="2"/>
  <c r="RK1487" i="2"/>
  <c r="RL1486" i="2"/>
  <c r="RM1488" i="2"/>
  <c r="RM1492" i="2"/>
  <c r="RL1491" i="2"/>
  <c r="RM1490" i="2"/>
  <c r="RK1490" i="2"/>
  <c r="RL1489" i="2"/>
  <c r="RM1491" i="2"/>
  <c r="RK1491" i="2"/>
  <c r="RL1490" i="2"/>
  <c r="RM1489" i="2"/>
  <c r="RK1489" i="2"/>
  <c r="KO1485" i="2"/>
  <c r="KM1485" i="2"/>
  <c r="KN1484" i="2"/>
  <c r="KO1483" i="2"/>
  <c r="KM1483" i="2"/>
  <c r="KM1492" i="2"/>
  <c r="KN1485" i="2"/>
  <c r="KO1484" i="2"/>
  <c r="KM1484" i="2"/>
  <c r="KN1483" i="2"/>
  <c r="X1496" i="2"/>
  <c r="X1495" i="2"/>
  <c r="W1496" i="2"/>
  <c r="W1495" i="2"/>
  <c r="QU1486" i="2"/>
  <c r="QS1486" i="2"/>
  <c r="QT1492" i="2"/>
  <c r="QT1488" i="2"/>
  <c r="QU1487" i="2"/>
  <c r="QS1487" i="2"/>
  <c r="QT1486" i="2"/>
  <c r="QU1488" i="2"/>
  <c r="QS1488" i="2"/>
  <c r="QT1487" i="2"/>
  <c r="UF1498" i="2"/>
  <c r="UF1497" i="2"/>
  <c r="UE1498" i="2"/>
  <c r="UE1497" i="2"/>
  <c r="PI1496" i="2"/>
  <c r="PI1495" i="2"/>
  <c r="PJ1496" i="2"/>
  <c r="PJ1495" i="2"/>
  <c r="PK1485" i="2"/>
  <c r="PI1485" i="2"/>
  <c r="PJ1484" i="2"/>
  <c r="PK1483" i="2"/>
  <c r="PI1483" i="2"/>
  <c r="PI1492" i="2"/>
  <c r="PJ1485" i="2"/>
  <c r="PK1484" i="2"/>
  <c r="PI1484" i="2"/>
  <c r="PJ1483" i="2"/>
  <c r="AJ1496" i="2"/>
  <c r="AJ1495" i="2"/>
  <c r="AI1496" i="2"/>
  <c r="AI1495" i="2"/>
  <c r="IQ1492" i="2"/>
  <c r="IR1485" i="2"/>
  <c r="IS1484" i="2"/>
  <c r="IQ1484" i="2"/>
  <c r="IR1483" i="2"/>
  <c r="IS1485" i="2"/>
  <c r="IQ1485" i="2"/>
  <c r="IR1484" i="2"/>
  <c r="IS1483" i="2"/>
  <c r="IQ1483" i="2"/>
  <c r="GP1490" i="2"/>
  <c r="GQ1489" i="2"/>
  <c r="GO1489" i="2"/>
  <c r="GQ1492" i="2"/>
  <c r="GP1491" i="2"/>
  <c r="GQ1490" i="2"/>
  <c r="GO1490" i="2"/>
  <c r="GP1489" i="2"/>
  <c r="GQ1491" i="2"/>
  <c r="GO1491" i="2"/>
  <c r="BC1485" i="2"/>
  <c r="BA1485" i="2"/>
  <c r="BB1484" i="2"/>
  <c r="BC1483" i="2"/>
  <c r="BA1483" i="2"/>
  <c r="BA1492" i="2"/>
  <c r="BB1485" i="2"/>
  <c r="BC1484" i="2"/>
  <c r="BA1484" i="2"/>
  <c r="BB1483" i="2"/>
  <c r="FX1494" i="2"/>
  <c r="FX1493" i="2"/>
  <c r="FW1494" i="2"/>
  <c r="FW1493" i="2"/>
  <c r="PQ1492" i="2"/>
  <c r="PP1491" i="2"/>
  <c r="PQ1490" i="2"/>
  <c r="PO1490" i="2"/>
  <c r="PP1489" i="2"/>
  <c r="PQ1491" i="2"/>
  <c r="PO1491" i="2"/>
  <c r="PP1490" i="2"/>
  <c r="PQ1489" i="2"/>
  <c r="PO1489" i="2"/>
  <c r="OR1494" i="2"/>
  <c r="OR1493" i="2"/>
  <c r="OQ1494" i="2"/>
  <c r="OQ1493" i="2"/>
  <c r="KC1492" i="2"/>
  <c r="KB1491" i="2"/>
  <c r="KC1490" i="2"/>
  <c r="KA1490" i="2"/>
  <c r="KB1489" i="2"/>
  <c r="KC1491" i="2"/>
  <c r="KA1491" i="2"/>
  <c r="KB1490" i="2"/>
  <c r="KC1489" i="2"/>
  <c r="KA1489" i="2"/>
  <c r="CR1494" i="2"/>
  <c r="CR1493" i="2"/>
  <c r="CQ1494" i="2"/>
  <c r="CQ1493" i="2"/>
  <c r="DW1485" i="2"/>
  <c r="DU1485" i="2"/>
  <c r="DV1484" i="2"/>
  <c r="DW1483" i="2"/>
  <c r="DU1483" i="2"/>
  <c r="DU1492" i="2"/>
  <c r="DV1485" i="2"/>
  <c r="DW1484" i="2"/>
  <c r="DU1484" i="2"/>
  <c r="DV1483" i="2"/>
  <c r="FL1498" i="2"/>
  <c r="FL1497" i="2"/>
  <c r="FK1498" i="2"/>
  <c r="FK1497" i="2"/>
  <c r="TA1496" i="2"/>
  <c r="TA1495" i="2"/>
  <c r="TB1496" i="2"/>
  <c r="TB1495" i="2"/>
  <c r="PU1498" i="2"/>
  <c r="PU1497" i="2"/>
  <c r="PV1498" i="2"/>
  <c r="PV1497" i="2"/>
  <c r="JV1492" i="2"/>
  <c r="JV1488" i="2"/>
  <c r="JW1487" i="2"/>
  <c r="JU1487" i="2"/>
  <c r="JV1486" i="2"/>
  <c r="JW1488" i="2"/>
  <c r="JU1488" i="2"/>
  <c r="JV1487" i="2"/>
  <c r="JW1486" i="2"/>
  <c r="JU1486" i="2"/>
  <c r="JW1485" i="2"/>
  <c r="JU1485" i="2"/>
  <c r="JV1484" i="2"/>
  <c r="JW1483" i="2"/>
  <c r="JU1483" i="2"/>
  <c r="JU1492" i="2"/>
  <c r="JV1485" i="2"/>
  <c r="JW1484" i="2"/>
  <c r="JU1484" i="2"/>
  <c r="JV1483" i="2"/>
  <c r="VD1498" i="2"/>
  <c r="VD1497" i="2"/>
  <c r="VC1498" i="2"/>
  <c r="VC1497" i="2"/>
  <c r="Y1492" i="2"/>
  <c r="X1491" i="2"/>
  <c r="Y1490" i="2"/>
  <c r="W1490" i="2"/>
  <c r="X1489" i="2"/>
  <c r="Y1491" i="2"/>
  <c r="W1491" i="2"/>
  <c r="X1490" i="2"/>
  <c r="Y1489" i="2"/>
  <c r="W1489" i="2"/>
  <c r="QU1491" i="2"/>
  <c r="QS1491" i="2"/>
  <c r="QT1490" i="2"/>
  <c r="QU1489" i="2"/>
  <c r="QS1489" i="2"/>
  <c r="QU1492" i="2"/>
  <c r="QT1491" i="2"/>
  <c r="QU1490" i="2"/>
  <c r="QS1490" i="2"/>
  <c r="QT1489" i="2"/>
  <c r="SJ1498" i="2"/>
  <c r="SJ1497" i="2"/>
  <c r="SI1498" i="2"/>
  <c r="SI1497" i="2"/>
  <c r="KG1494" i="2"/>
  <c r="KG1493" i="2"/>
  <c r="KH1494" i="2"/>
  <c r="KH1493" i="2"/>
  <c r="PI1498" i="2"/>
  <c r="PI1497" i="2"/>
  <c r="PJ1498" i="2"/>
  <c r="PJ1497" i="2"/>
  <c r="PI1494" i="2"/>
  <c r="PI1493" i="2"/>
  <c r="PJ1494" i="2"/>
  <c r="PJ1493" i="2"/>
  <c r="BU1492" i="2"/>
  <c r="BT1491" i="2"/>
  <c r="BU1490" i="2"/>
  <c r="BS1490" i="2"/>
  <c r="BT1489" i="2"/>
  <c r="BU1491" i="2"/>
  <c r="BS1491" i="2"/>
  <c r="BT1490" i="2"/>
  <c r="BU1489" i="2"/>
  <c r="BS1489" i="2"/>
  <c r="BG1492" i="2"/>
  <c r="BH1485" i="2"/>
  <c r="BI1484" i="2"/>
  <c r="BG1484" i="2"/>
  <c r="BH1483" i="2"/>
  <c r="BI1485" i="2"/>
  <c r="BG1485" i="2"/>
  <c r="BH1484" i="2"/>
  <c r="BI1483" i="2"/>
  <c r="BG1483" i="2"/>
  <c r="RW1492" i="2"/>
  <c r="RX1485" i="2"/>
  <c r="RY1484" i="2"/>
  <c r="RW1484" i="2"/>
  <c r="RX1483" i="2"/>
  <c r="RY1485" i="2"/>
  <c r="RW1485" i="2"/>
  <c r="RX1484" i="2"/>
  <c r="RY1483" i="2"/>
  <c r="RW1483" i="2"/>
  <c r="AE1491" i="2"/>
  <c r="AC1491" i="2"/>
  <c r="AD1490" i="2"/>
  <c r="AE1489" i="2"/>
  <c r="AC1489" i="2"/>
  <c r="AE1492" i="2"/>
  <c r="AD1491" i="2"/>
  <c r="AE1490" i="2"/>
  <c r="AC1490" i="2"/>
  <c r="AD1489" i="2"/>
  <c r="UK1496" i="2"/>
  <c r="UK1495" i="2"/>
  <c r="UL1496" i="2"/>
  <c r="UL1495" i="2"/>
  <c r="NO1491" i="2"/>
  <c r="NM1491" i="2"/>
  <c r="NN1490" i="2"/>
  <c r="NO1489" i="2"/>
  <c r="NM1489" i="2"/>
  <c r="NO1492" i="2"/>
  <c r="NN1491" i="2"/>
  <c r="NO1490" i="2"/>
  <c r="NM1490" i="2"/>
  <c r="NN1489" i="2"/>
  <c r="SE1485" i="2"/>
  <c r="SC1485" i="2"/>
  <c r="SD1484" i="2"/>
  <c r="SE1483" i="2"/>
  <c r="SC1483" i="2"/>
  <c r="SC1492" i="2"/>
  <c r="SD1485" i="2"/>
  <c r="SE1484" i="2"/>
  <c r="SC1484" i="2"/>
  <c r="SD1483" i="2"/>
  <c r="OS1488" i="2"/>
  <c r="OQ1488" i="2"/>
  <c r="OR1487" i="2"/>
  <c r="OS1486" i="2"/>
  <c r="OQ1486" i="2"/>
  <c r="OR1492" i="2"/>
  <c r="OR1488" i="2"/>
  <c r="OS1487" i="2"/>
  <c r="OQ1487" i="2"/>
  <c r="OR1486" i="2"/>
  <c r="UM1491" i="2"/>
  <c r="UK1491" i="2"/>
  <c r="UL1490" i="2"/>
  <c r="UM1489" i="2"/>
  <c r="UK1489" i="2"/>
  <c r="UM1492" i="2"/>
  <c r="UL1491" i="2"/>
  <c r="UM1490" i="2"/>
  <c r="UK1490" i="2"/>
  <c r="UL1489" i="2"/>
  <c r="UL1492" i="2"/>
  <c r="UL1488" i="2"/>
  <c r="UM1487" i="2"/>
  <c r="UK1487" i="2"/>
  <c r="UL1486" i="2"/>
  <c r="UM1488" i="2"/>
  <c r="UK1488" i="2"/>
  <c r="UL1487" i="2"/>
  <c r="UM1486" i="2"/>
  <c r="UK1486" i="2"/>
  <c r="KB1496" i="2"/>
  <c r="KB1495" i="2"/>
  <c r="KA1496" i="2"/>
  <c r="KA1495" i="2"/>
  <c r="HM1494" i="2"/>
  <c r="HM1493" i="2"/>
  <c r="HN1494" i="2"/>
  <c r="HN1493" i="2"/>
  <c r="EN1498" i="2"/>
  <c r="EN1497" i="2"/>
  <c r="EM1498" i="2"/>
  <c r="EM1497" i="2"/>
  <c r="NI1487" i="2"/>
  <c r="NG1487" i="2"/>
  <c r="NH1486" i="2"/>
  <c r="NI1488" i="2"/>
  <c r="NG1488" i="2"/>
  <c r="NH1487" i="2"/>
  <c r="NI1486" i="2"/>
  <c r="NG1486" i="2"/>
  <c r="NH1492" i="2"/>
  <c r="NH1488" i="2"/>
  <c r="NI1492" i="2"/>
  <c r="NH1491" i="2"/>
  <c r="NI1490" i="2"/>
  <c r="NG1490" i="2"/>
  <c r="NH1489" i="2"/>
  <c r="NI1491" i="2"/>
  <c r="NG1491" i="2"/>
  <c r="NH1490" i="2"/>
  <c r="NI1489" i="2"/>
  <c r="NG1489" i="2"/>
  <c r="EC1488" i="2"/>
  <c r="EA1488" i="2"/>
  <c r="EB1487" i="2"/>
  <c r="EC1486" i="2"/>
  <c r="EA1486" i="2"/>
  <c r="EB1492" i="2"/>
  <c r="EB1488" i="2"/>
  <c r="EC1487" i="2"/>
  <c r="EA1487" i="2"/>
  <c r="EB1486" i="2"/>
  <c r="JU1496" i="2"/>
  <c r="JU1495" i="2"/>
  <c r="JV1496" i="2"/>
  <c r="JV1495" i="2"/>
  <c r="JU1494" i="2"/>
  <c r="JU1493" i="2"/>
  <c r="JV1494" i="2"/>
  <c r="JV1493" i="2"/>
  <c r="NB1492" i="2"/>
  <c r="NB1488" i="2"/>
  <c r="NC1487" i="2"/>
  <c r="NA1487" i="2"/>
  <c r="NB1486" i="2"/>
  <c r="NC1488" i="2"/>
  <c r="NA1488" i="2"/>
  <c r="NB1487" i="2"/>
  <c r="NC1486" i="2"/>
  <c r="NA1486" i="2"/>
  <c r="X1498" i="2"/>
  <c r="X1497" i="2"/>
  <c r="W1498" i="2"/>
  <c r="W1497" i="2"/>
  <c r="QN1494" i="2"/>
  <c r="QN1493" i="2"/>
  <c r="QM1494" i="2"/>
  <c r="QM1493" i="2"/>
  <c r="FA1485" i="2"/>
  <c r="EY1485" i="2"/>
  <c r="EZ1484" i="2"/>
  <c r="FA1483" i="2"/>
  <c r="EY1483" i="2"/>
  <c r="EY1492" i="2"/>
  <c r="EZ1485" i="2"/>
  <c r="FA1484" i="2"/>
  <c r="EY1484" i="2"/>
  <c r="EZ1483" i="2"/>
  <c r="FS1485" i="2"/>
  <c r="FQ1485" i="2"/>
  <c r="FR1484" i="2"/>
  <c r="FS1483" i="2"/>
  <c r="FQ1483" i="2"/>
  <c r="FQ1492" i="2"/>
  <c r="FR1485" i="2"/>
  <c r="FS1484" i="2"/>
  <c r="FQ1484" i="2"/>
  <c r="FR1483" i="2"/>
  <c r="TY1494" i="2"/>
  <c r="TY1493" i="2"/>
  <c r="TZ1494" i="2"/>
  <c r="TZ1493" i="2"/>
  <c r="JQ1488" i="2"/>
  <c r="JO1488" i="2"/>
  <c r="JP1487" i="2"/>
  <c r="JQ1486" i="2"/>
  <c r="JO1486" i="2"/>
  <c r="JP1492" i="2"/>
  <c r="JP1488" i="2"/>
  <c r="JQ1487" i="2"/>
  <c r="JO1487" i="2"/>
  <c r="JP1486" i="2"/>
  <c r="QC1485" i="2"/>
  <c r="QA1485" i="2"/>
  <c r="QB1484" i="2"/>
  <c r="QC1483" i="2"/>
  <c r="QA1483" i="2"/>
  <c r="QA1492" i="2"/>
  <c r="QB1485" i="2"/>
  <c r="QC1484" i="2"/>
  <c r="QA1484" i="2"/>
  <c r="QB1483" i="2"/>
  <c r="KG1496" i="2"/>
  <c r="KG1495" i="2"/>
  <c r="KH1496" i="2"/>
  <c r="KH1495" i="2"/>
  <c r="NZ1485" i="2"/>
  <c r="OA1484" i="2"/>
  <c r="NY1484" i="2"/>
  <c r="NZ1483" i="2"/>
  <c r="OA1485" i="2"/>
  <c r="NY1485" i="2"/>
  <c r="NZ1484" i="2"/>
  <c r="OA1483" i="2"/>
  <c r="NY1483" i="2"/>
  <c r="NY1492" i="2"/>
  <c r="BT1495" i="2"/>
  <c r="BS1496" i="2"/>
  <c r="BS1495" i="2"/>
  <c r="BT1496" i="2"/>
  <c r="TU1486" i="2"/>
  <c r="TS1486" i="2"/>
  <c r="TT1492" i="2"/>
  <c r="TT1488" i="2"/>
  <c r="TU1487" i="2"/>
  <c r="TS1487" i="2"/>
  <c r="TT1486" i="2"/>
  <c r="TU1488" i="2"/>
  <c r="TS1488" i="2"/>
  <c r="TT1487" i="2"/>
  <c r="KZ1492" i="2"/>
  <c r="KZ1488" i="2"/>
  <c r="LA1487" i="2"/>
  <c r="KY1487" i="2"/>
  <c r="KZ1486" i="2"/>
  <c r="LA1488" i="2"/>
  <c r="KY1488" i="2"/>
  <c r="KZ1487" i="2"/>
  <c r="LA1486" i="2"/>
  <c r="KY1486" i="2"/>
  <c r="OY1485" i="2"/>
  <c r="OW1485" i="2"/>
  <c r="OX1484" i="2"/>
  <c r="OY1483" i="2"/>
  <c r="OW1483" i="2"/>
  <c r="OW1492" i="2"/>
  <c r="OX1485" i="2"/>
  <c r="OY1484" i="2"/>
  <c r="OW1484" i="2"/>
  <c r="OX1483" i="2"/>
  <c r="DU1498" i="2"/>
  <c r="DU1497" i="2"/>
  <c r="DV1498" i="2"/>
  <c r="DV1497" i="2"/>
  <c r="CM1491" i="2"/>
  <c r="CK1491" i="2"/>
  <c r="CL1490" i="2"/>
  <c r="CM1489" i="2"/>
  <c r="CK1489" i="2"/>
  <c r="CM1492" i="2"/>
  <c r="CL1491" i="2"/>
  <c r="CM1490" i="2"/>
  <c r="CK1490" i="2"/>
  <c r="CL1489" i="2"/>
  <c r="SC1494" i="2"/>
  <c r="SC1493" i="2"/>
  <c r="SD1494" i="2"/>
  <c r="SD1493" i="2"/>
  <c r="RS1485" i="2"/>
  <c r="RQ1485" i="2"/>
  <c r="RR1484" i="2"/>
  <c r="RS1483" i="2"/>
  <c r="RQ1483" i="2"/>
  <c r="RQ1492" i="2"/>
  <c r="RR1485" i="2"/>
  <c r="RS1484" i="2"/>
  <c r="RQ1484" i="2"/>
  <c r="RR1483" i="2"/>
  <c r="FY1491" i="2"/>
  <c r="FW1491" i="2"/>
  <c r="FX1490" i="2"/>
  <c r="FY1489" i="2"/>
  <c r="FW1489" i="2"/>
  <c r="FY1492" i="2"/>
  <c r="FX1491" i="2"/>
  <c r="FY1490" i="2"/>
  <c r="FW1490" i="2"/>
  <c r="FX1489" i="2"/>
  <c r="OY1491" i="2"/>
  <c r="OW1491" i="2"/>
  <c r="OX1490" i="2"/>
  <c r="OY1489" i="2"/>
  <c r="OW1489" i="2"/>
  <c r="OY1492" i="2"/>
  <c r="OX1491" i="2"/>
  <c r="OY1490" i="2"/>
  <c r="OW1490" i="2"/>
  <c r="OX1489" i="2"/>
  <c r="VI1498" i="2"/>
  <c r="VI1497" i="2"/>
  <c r="VJ1498" i="2"/>
  <c r="VJ1497" i="2"/>
  <c r="OR1496" i="2"/>
  <c r="OR1495" i="2"/>
  <c r="OQ1496" i="2"/>
  <c r="OQ1495" i="2"/>
  <c r="CR1496" i="2"/>
  <c r="CR1495" i="2"/>
  <c r="CQ1496" i="2"/>
  <c r="CQ1495" i="2"/>
  <c r="HM1496" i="2"/>
  <c r="HM1495" i="2"/>
  <c r="HN1496" i="2"/>
  <c r="HN1495" i="2"/>
  <c r="DE1486" i="2"/>
  <c r="DC1486" i="2"/>
  <c r="DD1492" i="2"/>
  <c r="DD1488" i="2"/>
  <c r="DE1487" i="2"/>
  <c r="DC1487" i="2"/>
  <c r="DD1486" i="2"/>
  <c r="DE1488" i="2"/>
  <c r="DC1488" i="2"/>
  <c r="DD1487" i="2"/>
  <c r="JU1498" i="2"/>
  <c r="JU1497" i="2"/>
  <c r="JV1498" i="2"/>
  <c r="JV1497" i="2"/>
  <c r="TY1496" i="2"/>
  <c r="TY1495" i="2"/>
  <c r="TZ1496" i="2"/>
  <c r="TZ1495" i="2"/>
  <c r="JK1485" i="2"/>
  <c r="JI1485" i="2"/>
  <c r="JJ1484" i="2"/>
  <c r="JK1483" i="2"/>
  <c r="JI1483" i="2"/>
  <c r="JI1492" i="2"/>
  <c r="JJ1485" i="2"/>
  <c r="JK1484" i="2"/>
  <c r="JI1484" i="2"/>
  <c r="JJ1483" i="2"/>
  <c r="MQ1487" i="2"/>
  <c r="MO1487" i="2"/>
  <c r="MP1486" i="2"/>
  <c r="MQ1488" i="2"/>
  <c r="MO1488" i="2"/>
  <c r="MP1487" i="2"/>
  <c r="MQ1486" i="2"/>
  <c r="MO1486" i="2"/>
  <c r="MP1492" i="2"/>
  <c r="MP1488" i="2"/>
  <c r="UG1488" i="2"/>
  <c r="UE1488" i="2"/>
  <c r="UF1487" i="2"/>
  <c r="UG1486" i="2"/>
  <c r="UE1486" i="2"/>
  <c r="UF1492" i="2"/>
  <c r="UF1488" i="2"/>
  <c r="UG1487" i="2"/>
  <c r="UE1487" i="2"/>
  <c r="UF1486" i="2"/>
  <c r="MV1484" i="2"/>
  <c r="MW1483" i="2"/>
  <c r="MU1483" i="2"/>
  <c r="MU1492" i="2"/>
  <c r="MV1485" i="2"/>
  <c r="MW1484" i="2"/>
  <c r="MU1484" i="2"/>
  <c r="MV1483" i="2"/>
  <c r="MW1485" i="2"/>
  <c r="MU1485" i="2"/>
  <c r="LL1494" i="2"/>
  <c r="LL1493" i="2"/>
  <c r="LK1494" i="2"/>
  <c r="LK1493" i="2"/>
  <c r="Q1483" i="2"/>
  <c r="Q1492" i="2"/>
  <c r="R1485" i="2"/>
  <c r="S1484" i="2"/>
  <c r="Q1484" i="2"/>
  <c r="R1483" i="2"/>
  <c r="S1485" i="2"/>
  <c r="Q1485" i="2"/>
  <c r="R1484" i="2"/>
  <c r="S1483" i="2"/>
  <c r="AJ1498" i="2"/>
  <c r="AJ1497" i="2"/>
  <c r="AI1498" i="2"/>
  <c r="AI1497" i="2"/>
  <c r="NO1485" i="2"/>
  <c r="NM1485" i="2"/>
  <c r="NN1484" i="2"/>
  <c r="NO1483" i="2"/>
  <c r="NM1483" i="2"/>
  <c r="NM1492" i="2"/>
  <c r="NN1485" i="2"/>
  <c r="NO1484" i="2"/>
  <c r="NM1484" i="2"/>
  <c r="NN1483" i="2"/>
  <c r="CK1494" i="2"/>
  <c r="CK1493" i="2"/>
  <c r="CL1494" i="2"/>
  <c r="CL1493" i="2"/>
  <c r="VK1485" i="2"/>
  <c r="VI1485" i="2"/>
  <c r="VJ1484" i="2"/>
  <c r="VK1483" i="2"/>
  <c r="VI1483" i="2"/>
  <c r="VI1492" i="2"/>
  <c r="VJ1485" i="2"/>
  <c r="VK1484" i="2"/>
  <c r="VI1484" i="2"/>
  <c r="VJ1483" i="2"/>
  <c r="IK1498" i="2"/>
  <c r="IK1497" i="2"/>
  <c r="IL1498" i="2"/>
  <c r="IL1497" i="2"/>
  <c r="GO1494" i="2"/>
  <c r="GO1493" i="2"/>
  <c r="GP1494" i="2"/>
  <c r="GP1493" i="2"/>
  <c r="RR1492" i="2"/>
  <c r="RR1488" i="2"/>
  <c r="RS1487" i="2"/>
  <c r="RQ1487" i="2"/>
  <c r="RR1486" i="2"/>
  <c r="RS1488" i="2"/>
  <c r="RQ1488" i="2"/>
  <c r="RR1487" i="2"/>
  <c r="RS1486" i="2"/>
  <c r="RQ1486" i="2"/>
  <c r="FX1496" i="2"/>
  <c r="FX1495" i="2"/>
  <c r="FW1496" i="2"/>
  <c r="FW1495" i="2"/>
  <c r="PE1488" i="2"/>
  <c r="PC1488" i="2"/>
  <c r="PD1487" i="2"/>
  <c r="PE1486" i="2"/>
  <c r="PC1486" i="2"/>
  <c r="PD1492" i="2"/>
  <c r="PD1488" i="2"/>
  <c r="PE1487" i="2"/>
  <c r="PC1487" i="2"/>
  <c r="PD1486" i="2"/>
  <c r="PO1492" i="2"/>
  <c r="PP1485" i="2"/>
  <c r="PQ1484" i="2"/>
  <c r="PO1484" i="2"/>
  <c r="PP1483" i="2"/>
  <c r="PQ1485" i="2"/>
  <c r="PO1485" i="2"/>
  <c r="PP1484" i="2"/>
  <c r="PQ1483" i="2"/>
  <c r="PO1483" i="2"/>
  <c r="CW1494" i="2"/>
  <c r="CW1493" i="2"/>
  <c r="CX1494" i="2"/>
  <c r="CX1493" i="2"/>
  <c r="CX1492" i="2"/>
  <c r="CX1488" i="2"/>
  <c r="CY1487" i="2"/>
  <c r="CW1487" i="2"/>
  <c r="CX1486" i="2"/>
  <c r="CY1488" i="2"/>
  <c r="CW1488" i="2"/>
  <c r="CX1487" i="2"/>
  <c r="CY1486" i="2"/>
  <c r="CW1486" i="2"/>
  <c r="CR1490" i="2"/>
  <c r="CS1489" i="2"/>
  <c r="CQ1489" i="2"/>
  <c r="CS1492" i="2"/>
  <c r="CR1491" i="2"/>
  <c r="CS1490" i="2"/>
  <c r="CQ1490" i="2"/>
  <c r="CR1489" i="2"/>
  <c r="CS1491" i="2"/>
  <c r="CQ1491" i="2"/>
  <c r="TA1498" i="2"/>
  <c r="TA1497" i="2"/>
  <c r="TB1498" i="2"/>
  <c r="TB1497" i="2"/>
  <c r="X1492" i="2"/>
  <c r="X1488" i="2"/>
  <c r="Y1487" i="2"/>
  <c r="W1487" i="2"/>
  <c r="X1486" i="2"/>
  <c r="Y1488" i="2"/>
  <c r="W1488" i="2"/>
  <c r="X1487" i="2"/>
  <c r="Y1486" i="2"/>
  <c r="W1486" i="2"/>
  <c r="QN1496" i="2"/>
  <c r="QN1495" i="2"/>
  <c r="QM1496" i="2"/>
  <c r="QM1495" i="2"/>
  <c r="TY1498" i="2"/>
  <c r="TY1497" i="2"/>
  <c r="TZ1498" i="2"/>
  <c r="TZ1497" i="2"/>
  <c r="KG1498" i="2"/>
  <c r="KG1497" i="2"/>
  <c r="KH1498" i="2"/>
  <c r="KH1497" i="2"/>
  <c r="LY1492" i="2"/>
  <c r="LX1491" i="2"/>
  <c r="LY1490" i="2"/>
  <c r="LW1490" i="2"/>
  <c r="LX1489" i="2"/>
  <c r="LY1491" i="2"/>
  <c r="LW1491" i="2"/>
  <c r="LX1490" i="2"/>
  <c r="LY1489" i="2"/>
  <c r="LW1489" i="2"/>
  <c r="Q1496" i="2"/>
  <c r="Q1495" i="2"/>
  <c r="R1496" i="2"/>
  <c r="R1495" i="2"/>
  <c r="Q1494" i="2"/>
  <c r="Q1493" i="2"/>
  <c r="R1494" i="2"/>
  <c r="R1493" i="2"/>
  <c r="EU1491" i="2"/>
  <c r="ES1491" i="2"/>
  <c r="ET1490" i="2"/>
  <c r="EU1489" i="2"/>
  <c r="ES1489" i="2"/>
  <c r="EU1492" i="2"/>
  <c r="ET1491" i="2"/>
  <c r="EU1490" i="2"/>
  <c r="ES1490" i="2"/>
  <c r="ET1489" i="2"/>
  <c r="D1505" i="2"/>
  <c r="D1536" i="2" s="1"/>
  <c r="KZ1494" i="2"/>
  <c r="KZ1493" i="2"/>
  <c r="KY1494" i="2"/>
  <c r="KY1493" i="2"/>
  <c r="VI1494" i="2"/>
  <c r="VI1493" i="2"/>
  <c r="VJ1494" i="2"/>
  <c r="VJ1493" i="2"/>
  <c r="GE1491" i="2"/>
  <c r="GC1491" i="2"/>
  <c r="GD1490" i="2"/>
  <c r="GE1489" i="2"/>
  <c r="GC1489" i="2"/>
  <c r="GE1492" i="2"/>
  <c r="GD1491" i="2"/>
  <c r="GE1490" i="2"/>
  <c r="GC1490" i="2"/>
  <c r="GD1489" i="2"/>
  <c r="SO1498" i="2"/>
  <c r="SO1497" i="2"/>
  <c r="SP1498" i="2"/>
  <c r="SP1497" i="2"/>
  <c r="GO1496" i="2"/>
  <c r="GO1495" i="2"/>
  <c r="GP1496" i="2"/>
  <c r="GP1495" i="2"/>
  <c r="CW1496" i="2"/>
  <c r="CW1495" i="2"/>
  <c r="CX1496" i="2"/>
  <c r="CX1495" i="2"/>
  <c r="OR1498" i="2"/>
  <c r="OR1497" i="2"/>
  <c r="OQ1498" i="2"/>
  <c r="OQ1497" i="2"/>
  <c r="KS1483" i="2"/>
  <c r="KS1492" i="2"/>
  <c r="KT1485" i="2"/>
  <c r="KU1484" i="2"/>
  <c r="KS1484" i="2"/>
  <c r="KT1483" i="2"/>
  <c r="KU1485" i="2"/>
  <c r="KS1485" i="2"/>
  <c r="KT1484" i="2"/>
  <c r="KU1483" i="2"/>
  <c r="KB1498" i="2"/>
  <c r="KB1497" i="2"/>
  <c r="KA1498" i="2"/>
  <c r="KA1497" i="2"/>
  <c r="CR1498" i="2"/>
  <c r="CR1497" i="2"/>
  <c r="CQ1498" i="2"/>
  <c r="CQ1497" i="2"/>
  <c r="HH1494" i="2"/>
  <c r="HH1493" i="2"/>
  <c r="HG1494" i="2"/>
  <c r="HG1493" i="2"/>
  <c r="GU1492" i="2"/>
  <c r="GV1485" i="2"/>
  <c r="GW1484" i="2"/>
  <c r="GU1484" i="2"/>
  <c r="GV1483" i="2"/>
  <c r="GW1485" i="2"/>
  <c r="GU1485" i="2"/>
  <c r="GV1484" i="2"/>
  <c r="GW1483" i="2"/>
  <c r="GU1483" i="2"/>
  <c r="VE1492" i="2"/>
  <c r="VD1491" i="2"/>
  <c r="VE1490" i="2"/>
  <c r="VC1490" i="2"/>
  <c r="VD1489" i="2"/>
  <c r="VE1491" i="2"/>
  <c r="VC1491" i="2"/>
  <c r="VD1490" i="2"/>
  <c r="VE1489" i="2"/>
  <c r="VC1489" i="2"/>
  <c r="QO1492" i="2"/>
  <c r="QN1491" i="2"/>
  <c r="QO1490" i="2"/>
  <c r="QM1490" i="2"/>
  <c r="QN1489" i="2"/>
  <c r="QO1491" i="2"/>
  <c r="QM1491" i="2"/>
  <c r="QN1490" i="2"/>
  <c r="QO1489" i="2"/>
  <c r="QM1489" i="2"/>
  <c r="JO1483" i="2"/>
  <c r="JO1492" i="2"/>
  <c r="JP1485" i="2"/>
  <c r="JQ1484" i="2"/>
  <c r="JO1484" i="2"/>
  <c r="JP1483" i="2"/>
  <c r="JQ1485" i="2"/>
  <c r="JO1485" i="2"/>
  <c r="JP1484" i="2"/>
  <c r="JQ1483" i="2"/>
  <c r="MP1498" i="2"/>
  <c r="MP1497" i="2"/>
  <c r="MO1498" i="2"/>
  <c r="MO1497" i="2"/>
  <c r="FE1496" i="2"/>
  <c r="FE1495" i="2"/>
  <c r="FF1496" i="2"/>
  <c r="FF1495" i="2"/>
  <c r="BT1498" i="2"/>
  <c r="BT1497" i="2"/>
  <c r="BS1498" i="2"/>
  <c r="BS1497" i="2"/>
  <c r="LX1494" i="2"/>
  <c r="LX1493" i="2"/>
  <c r="LW1494" i="2"/>
  <c r="LW1493" i="2"/>
  <c r="SV1494" i="2"/>
  <c r="SV1493" i="2"/>
  <c r="SU1494" i="2"/>
  <c r="SU1493" i="2"/>
  <c r="Q1498" i="2"/>
  <c r="Q1497" i="2"/>
  <c r="R1498" i="2"/>
  <c r="R1497" i="2"/>
  <c r="IR1494" i="2"/>
  <c r="IR1493" i="2"/>
  <c r="IQ1494" i="2"/>
  <c r="IQ1493" i="2"/>
  <c r="QG1483" i="2"/>
  <c r="QG1492" i="2"/>
  <c r="QH1485" i="2"/>
  <c r="QI1484" i="2"/>
  <c r="QG1484" i="2"/>
  <c r="QH1483" i="2"/>
  <c r="QI1485" i="2"/>
  <c r="QG1485" i="2"/>
  <c r="QH1484" i="2"/>
  <c r="QI1483" i="2"/>
  <c r="D1506" i="2"/>
  <c r="D1537" i="2" s="1"/>
  <c r="GD1492" i="2"/>
  <c r="GD1488" i="2"/>
  <c r="GE1487" i="2"/>
  <c r="GC1487" i="2"/>
  <c r="GD1486" i="2"/>
  <c r="GE1488" i="2"/>
  <c r="GC1488" i="2"/>
  <c r="GD1487" i="2"/>
  <c r="GE1486" i="2"/>
  <c r="GC1486" i="2"/>
  <c r="HN1491" i="2"/>
  <c r="HO1490" i="2"/>
  <c r="HM1490" i="2"/>
  <c r="HN1489" i="2"/>
  <c r="HO1491" i="2"/>
  <c r="HM1491" i="2"/>
  <c r="HN1490" i="2"/>
  <c r="HO1489" i="2"/>
  <c r="HM1489" i="2"/>
  <c r="HO1492" i="2"/>
  <c r="PD1494" i="2"/>
  <c r="PD1493" i="2"/>
  <c r="PC1494" i="2"/>
  <c r="PC1493" i="2"/>
  <c r="HS1492" i="2"/>
  <c r="HT1485" i="2"/>
  <c r="HU1484" i="2"/>
  <c r="HS1484" i="2"/>
  <c r="HT1483" i="2"/>
  <c r="HU1485" i="2"/>
  <c r="HS1485" i="2"/>
  <c r="HT1484" i="2"/>
  <c r="HU1483" i="2"/>
  <c r="HS1483" i="2"/>
  <c r="KS1494" i="2"/>
  <c r="KS1493" i="2"/>
  <c r="KT1494" i="2"/>
  <c r="KT1493" i="2"/>
  <c r="UM1485" i="2"/>
  <c r="UK1485" i="2"/>
  <c r="UL1484" i="2"/>
  <c r="UM1483" i="2"/>
  <c r="UK1483" i="2"/>
  <c r="UK1492" i="2"/>
  <c r="UL1485" i="2"/>
  <c r="UM1484" i="2"/>
  <c r="UK1484" i="2"/>
  <c r="UL1483" i="2"/>
  <c r="HM1498" i="2"/>
  <c r="HM1497" i="2"/>
  <c r="HN1498" i="2"/>
  <c r="HN1497" i="2"/>
  <c r="EO1492" i="2"/>
  <c r="EN1491" i="2"/>
  <c r="EO1490" i="2"/>
  <c r="EM1490" i="2"/>
  <c r="EN1489" i="2"/>
  <c r="EO1491" i="2"/>
  <c r="EM1491" i="2"/>
  <c r="EN1490" i="2"/>
  <c r="EO1489" i="2"/>
  <c r="EM1489" i="2"/>
  <c r="QS1496" i="2"/>
  <c r="QS1495" i="2"/>
  <c r="QT1496" i="2"/>
  <c r="QT1495" i="2"/>
  <c r="QN1498" i="2"/>
  <c r="QN1497" i="2"/>
  <c r="QM1498" i="2"/>
  <c r="QM1497" i="2"/>
  <c r="TN1492" i="2"/>
  <c r="TN1488" i="2"/>
  <c r="TO1487" i="2"/>
  <c r="TM1487" i="2"/>
  <c r="TN1486" i="2"/>
  <c r="TO1488" i="2"/>
  <c r="TM1488" i="2"/>
  <c r="TN1487" i="2"/>
  <c r="TO1486" i="2"/>
  <c r="TM1486" i="2"/>
  <c r="JI1498" i="2"/>
  <c r="JI1497" i="2"/>
  <c r="JJ1498" i="2"/>
  <c r="JJ1497" i="2"/>
  <c r="MQ1485" i="2"/>
  <c r="MO1485" i="2"/>
  <c r="MP1484" i="2"/>
  <c r="MQ1483" i="2"/>
  <c r="MO1483" i="2"/>
  <c r="MO1492" i="2"/>
  <c r="MP1485" i="2"/>
  <c r="MQ1484" i="2"/>
  <c r="MO1484" i="2"/>
  <c r="MP1483" i="2"/>
  <c r="FE1498" i="2"/>
  <c r="FE1497" i="2"/>
  <c r="FF1498" i="2"/>
  <c r="FF1497" i="2"/>
  <c r="IA1491" i="2"/>
  <c r="HY1491" i="2"/>
  <c r="HZ1490" i="2"/>
  <c r="IA1489" i="2"/>
  <c r="HY1489" i="2"/>
  <c r="IA1492" i="2"/>
  <c r="HZ1491" i="2"/>
  <c r="IA1490" i="2"/>
  <c r="HY1490" i="2"/>
  <c r="HZ1489" i="2"/>
  <c r="LL1496" i="2"/>
  <c r="LL1495" i="2"/>
  <c r="LK1496" i="2"/>
  <c r="LK1495" i="2"/>
  <c r="SW1487" i="2"/>
  <c r="SU1487" i="2"/>
  <c r="SV1486" i="2"/>
  <c r="SW1488" i="2"/>
  <c r="SU1488" i="2"/>
  <c r="SV1487" i="2"/>
  <c r="SW1486" i="2"/>
  <c r="SU1486" i="2"/>
  <c r="SV1492" i="2"/>
  <c r="SV1488" i="2"/>
  <c r="IF1494" i="2"/>
  <c r="IF1493" i="2"/>
  <c r="IE1494" i="2"/>
  <c r="IE1493" i="2"/>
  <c r="IS1486" i="2"/>
  <c r="IQ1486" i="2"/>
  <c r="IR1492" i="2"/>
  <c r="IR1488" i="2"/>
  <c r="IS1487" i="2"/>
  <c r="IQ1487" i="2"/>
  <c r="IR1486" i="2"/>
  <c r="IS1488" i="2"/>
  <c r="IQ1488" i="2"/>
  <c r="IR1487" i="2"/>
  <c r="D1509" i="2"/>
  <c r="D1540" i="2" s="1"/>
  <c r="QH1492" i="2"/>
  <c r="QH1488" i="2"/>
  <c r="QI1487" i="2"/>
  <c r="QG1487" i="2"/>
  <c r="QH1486" i="2"/>
  <c r="QI1488" i="2"/>
  <c r="QG1488" i="2"/>
  <c r="QH1487" i="2"/>
  <c r="QI1486" i="2"/>
  <c r="QG1486" i="2"/>
  <c r="QG1494" i="2"/>
  <c r="QG1493" i="2"/>
  <c r="QH1494" i="2"/>
  <c r="QH1493" i="2"/>
  <c r="BZ1484" i="2"/>
  <c r="CA1483" i="2"/>
  <c r="BY1483" i="2"/>
  <c r="BY1492" i="2"/>
  <c r="BZ1485" i="2"/>
  <c r="CA1484" i="2"/>
  <c r="BY1484" i="2"/>
  <c r="BZ1483" i="2"/>
  <c r="CA1485" i="2"/>
  <c r="BY1485" i="2"/>
  <c r="BZ1492" i="2"/>
  <c r="BZ1488" i="2"/>
  <c r="CA1487" i="2"/>
  <c r="BY1487" i="2"/>
  <c r="BZ1486" i="2"/>
  <c r="CA1488" i="2"/>
  <c r="BY1488" i="2"/>
  <c r="BZ1487" i="2"/>
  <c r="CA1486" i="2"/>
  <c r="BY1486" i="2"/>
  <c r="E1505" i="2"/>
  <c r="E1536" i="2" s="1"/>
  <c r="AE1486" i="2"/>
  <c r="AC1486" i="2"/>
  <c r="AD1492" i="2"/>
  <c r="AD1488" i="2"/>
  <c r="AE1487" i="2"/>
  <c r="AC1487" i="2"/>
  <c r="AD1486" i="2"/>
  <c r="AE1488" i="2"/>
  <c r="AC1488" i="2"/>
  <c r="AD1487" i="2"/>
  <c r="KZ1496" i="2"/>
  <c r="KZ1495" i="2"/>
  <c r="KY1496" i="2"/>
  <c r="KY1495" i="2"/>
  <c r="IL1485" i="2"/>
  <c r="IM1484" i="2"/>
  <c r="IK1484" i="2"/>
  <c r="IL1483" i="2"/>
  <c r="IM1485" i="2"/>
  <c r="IK1485" i="2"/>
  <c r="IL1484" i="2"/>
  <c r="IM1483" i="2"/>
  <c r="IK1483" i="2"/>
  <c r="IK1492" i="2"/>
  <c r="CM1485" i="2"/>
  <c r="CK1485" i="2"/>
  <c r="CL1484" i="2"/>
  <c r="CM1483" i="2"/>
  <c r="CK1483" i="2"/>
  <c r="CK1492" i="2"/>
  <c r="CL1485" i="2"/>
  <c r="CM1484" i="2"/>
  <c r="CK1484" i="2"/>
  <c r="CL1483" i="2"/>
  <c r="LG1485" i="2"/>
  <c r="LE1485" i="2"/>
  <c r="LF1484" i="2"/>
  <c r="LG1483" i="2"/>
  <c r="LE1483" i="2"/>
  <c r="LE1492" i="2"/>
  <c r="LF1485" i="2"/>
  <c r="LG1484" i="2"/>
  <c r="LE1484" i="2"/>
  <c r="LF1483" i="2"/>
  <c r="EA1495" i="2"/>
  <c r="EB1496" i="2"/>
  <c r="EB1495" i="2"/>
  <c r="EA1496" i="2"/>
  <c r="IK1494" i="2"/>
  <c r="IK1493" i="2"/>
  <c r="IL1494" i="2"/>
  <c r="IL1493" i="2"/>
  <c r="SP1484" i="2"/>
  <c r="SQ1483" i="2"/>
  <c r="SO1483" i="2"/>
  <c r="SO1492" i="2"/>
  <c r="SP1485" i="2"/>
  <c r="SQ1484" i="2"/>
  <c r="SO1484" i="2"/>
  <c r="SP1483" i="2"/>
  <c r="SQ1485" i="2"/>
  <c r="SO1485" i="2"/>
  <c r="FX1498" i="2"/>
  <c r="FX1497" i="2"/>
  <c r="FW1498" i="2"/>
  <c r="FW1497" i="2"/>
  <c r="LG1491" i="2"/>
  <c r="LE1491" i="2"/>
  <c r="LF1490" i="2"/>
  <c r="LG1489" i="2"/>
  <c r="LE1489" i="2"/>
  <c r="LG1492" i="2"/>
  <c r="LF1491" i="2"/>
  <c r="LG1490" i="2"/>
  <c r="LE1490" i="2"/>
  <c r="LF1489" i="2"/>
  <c r="OM1491" i="2"/>
  <c r="OK1491" i="2"/>
  <c r="OL1490" i="2"/>
  <c r="OM1489" i="2"/>
  <c r="OK1489" i="2"/>
  <c r="OM1492" i="2"/>
  <c r="OL1491" i="2"/>
  <c r="OM1490" i="2"/>
  <c r="OK1490" i="2"/>
  <c r="OL1489" i="2"/>
  <c r="OW1498" i="2"/>
  <c r="OW1497" i="2"/>
  <c r="OX1498" i="2"/>
  <c r="OX1497" i="2"/>
  <c r="UK1494" i="2"/>
  <c r="UK1493" i="2"/>
  <c r="UL1494" i="2"/>
  <c r="UL1493" i="2"/>
  <c r="ME1485" i="2"/>
  <c r="MC1485" i="2"/>
  <c r="MD1484" i="2"/>
  <c r="ME1483" i="2"/>
  <c r="MC1483" i="2"/>
  <c r="MC1492" i="2"/>
  <c r="MD1485" i="2"/>
  <c r="ME1484" i="2"/>
  <c r="MC1484" i="2"/>
  <c r="MD1483" i="2"/>
  <c r="NA1494" i="2"/>
  <c r="NA1493" i="2"/>
  <c r="NB1494" i="2"/>
  <c r="NB1493" i="2"/>
  <c r="KN1494" i="2"/>
  <c r="KN1493" i="2"/>
  <c r="KM1494" i="2"/>
  <c r="KM1493" i="2"/>
  <c r="AO1484" i="2"/>
  <c r="AP1483" i="2"/>
  <c r="AQ1485" i="2"/>
  <c r="AO1485" i="2"/>
  <c r="AP1484" i="2"/>
  <c r="AQ1483" i="2"/>
  <c r="AO1483" i="2"/>
  <c r="AO1492" i="2"/>
  <c r="AP1485" i="2"/>
  <c r="AQ1484" i="2"/>
  <c r="FS1491" i="2"/>
  <c r="FQ1491" i="2"/>
  <c r="FR1490" i="2"/>
  <c r="FS1489" i="2"/>
  <c r="FQ1489" i="2"/>
  <c r="FS1492" i="2"/>
  <c r="FR1491" i="2"/>
  <c r="FS1490" i="2"/>
  <c r="FQ1490" i="2"/>
  <c r="FR1489" i="2"/>
  <c r="FQ1498" i="2"/>
  <c r="FQ1497" i="2"/>
  <c r="FR1498" i="2"/>
  <c r="FR1497" i="2"/>
  <c r="MO1494" i="2"/>
  <c r="MO1493" i="2"/>
  <c r="MP1494" i="2"/>
  <c r="MP1493" i="2"/>
  <c r="NZ1492" i="2"/>
  <c r="NZ1488" i="2"/>
  <c r="OA1487" i="2"/>
  <c r="NY1487" i="2"/>
  <c r="NZ1486" i="2"/>
  <c r="OA1488" i="2"/>
  <c r="NY1488" i="2"/>
  <c r="NZ1487" i="2"/>
  <c r="OA1486" i="2"/>
  <c r="NY1486" i="2"/>
  <c r="IX1492" i="2"/>
  <c r="IX1488" i="2"/>
  <c r="IY1487" i="2"/>
  <c r="IW1487" i="2"/>
  <c r="IX1486" i="2"/>
  <c r="IY1488" i="2"/>
  <c r="IW1488" i="2"/>
  <c r="IX1487" i="2"/>
  <c r="IY1486" i="2"/>
  <c r="IW1486" i="2"/>
  <c r="UW1489" i="2"/>
  <c r="UY1492" i="2"/>
  <c r="UX1491" i="2"/>
  <c r="UY1490" i="2"/>
  <c r="UW1490" i="2"/>
  <c r="UX1489" i="2"/>
  <c r="UY1491" i="2"/>
  <c r="UW1491" i="2"/>
  <c r="UX1490" i="2"/>
  <c r="UY1489" i="2"/>
  <c r="HY1488" i="2"/>
  <c r="HZ1487" i="2"/>
  <c r="IA1486" i="2"/>
  <c r="HY1486" i="2"/>
  <c r="HZ1492" i="2"/>
  <c r="HZ1488" i="2"/>
  <c r="IA1487" i="2"/>
  <c r="HY1487" i="2"/>
  <c r="HZ1486" i="2"/>
  <c r="IA1488" i="2"/>
  <c r="OG1486" i="2"/>
  <c r="OE1486" i="2"/>
  <c r="OF1492" i="2"/>
  <c r="OF1488" i="2"/>
  <c r="OG1487" i="2"/>
  <c r="OE1487" i="2"/>
  <c r="OF1486" i="2"/>
  <c r="OG1488" i="2"/>
  <c r="OE1488" i="2"/>
  <c r="OF1487" i="2"/>
  <c r="LX1496" i="2"/>
  <c r="LX1495" i="2"/>
  <c r="LW1496" i="2"/>
  <c r="LW1495" i="2"/>
  <c r="SV1496" i="2"/>
  <c r="SV1495" i="2"/>
  <c r="SU1496" i="2"/>
  <c r="SU1495" i="2"/>
  <c r="AK1491" i="2"/>
  <c r="AI1491" i="2"/>
  <c r="AJ1490" i="2"/>
  <c r="AK1489" i="2"/>
  <c r="AI1489" i="2"/>
  <c r="AK1492" i="2"/>
  <c r="AJ1491" i="2"/>
  <c r="AK1490" i="2"/>
  <c r="AI1490" i="2"/>
  <c r="AJ1489" i="2"/>
  <c r="D1510" i="2"/>
  <c r="D1541" i="2" s="1"/>
  <c r="QG1496" i="2"/>
  <c r="QG1495" i="2"/>
  <c r="QH1496" i="2"/>
  <c r="QH1495" i="2"/>
  <c r="E1506" i="2"/>
  <c r="E1537" i="2" s="1"/>
  <c r="LA1492" i="2"/>
  <c r="KZ1491" i="2"/>
  <c r="LA1490" i="2"/>
  <c r="KY1490" i="2"/>
  <c r="KZ1489" i="2"/>
  <c r="LA1491" i="2"/>
  <c r="KY1491" i="2"/>
  <c r="KZ1490" i="2"/>
  <c r="LA1489" i="2"/>
  <c r="KY1489" i="2"/>
  <c r="IL1492" i="2"/>
  <c r="IL1488" i="2"/>
  <c r="IM1487" i="2"/>
  <c r="IK1487" i="2"/>
  <c r="IL1486" i="2"/>
  <c r="IM1488" i="2"/>
  <c r="IK1488" i="2"/>
  <c r="IL1487" i="2"/>
  <c r="IM1486" i="2"/>
  <c r="IK1486" i="2"/>
  <c r="FX1485" i="2"/>
  <c r="FY1484" i="2"/>
  <c r="FW1484" i="2"/>
  <c r="FX1483" i="2"/>
  <c r="FY1485" i="2"/>
  <c r="FW1485" i="2"/>
  <c r="FX1484" i="2"/>
  <c r="FY1483" i="2"/>
  <c r="FW1483" i="2"/>
  <c r="FW1492" i="2"/>
  <c r="IK1496" i="2"/>
  <c r="IK1495" i="2"/>
  <c r="IL1496" i="2"/>
  <c r="IL1495" i="2"/>
  <c r="SO1494" i="2"/>
  <c r="SO1493" i="2"/>
  <c r="SP1494" i="2"/>
  <c r="SP1493" i="2"/>
  <c r="BB1492" i="2"/>
  <c r="BB1488" i="2"/>
  <c r="BC1487" i="2"/>
  <c r="BA1487" i="2"/>
  <c r="BB1486" i="2"/>
  <c r="BC1488" i="2"/>
  <c r="BA1488" i="2"/>
  <c r="BB1487" i="2"/>
  <c r="BC1486" i="2"/>
  <c r="BA1486" i="2"/>
  <c r="PC1495" i="2"/>
  <c r="PD1496" i="2"/>
  <c r="PD1495" i="2"/>
  <c r="PC1496" i="2"/>
  <c r="KT1492" i="2"/>
  <c r="KT1488" i="2"/>
  <c r="KU1487" i="2"/>
  <c r="KS1487" i="2"/>
  <c r="KT1486" i="2"/>
  <c r="KU1488" i="2"/>
  <c r="KS1488" i="2"/>
  <c r="KT1487" i="2"/>
  <c r="KU1486" i="2"/>
  <c r="KS1486" i="2"/>
  <c r="HH1495" i="2"/>
  <c r="HG1496" i="2"/>
  <c r="HG1495" i="2"/>
  <c r="HH1496" i="2"/>
  <c r="PW1491" i="2"/>
  <c r="PU1491" i="2"/>
  <c r="PV1490" i="2"/>
  <c r="PW1489" i="2"/>
  <c r="PU1489" i="2"/>
  <c r="PW1492" i="2"/>
  <c r="PV1491" i="2"/>
  <c r="PW1490" i="2"/>
  <c r="PU1490" i="2"/>
  <c r="PV1489" i="2"/>
  <c r="NA1496" i="2"/>
  <c r="NA1495" i="2"/>
  <c r="NB1496" i="2"/>
  <c r="NB1495" i="2"/>
  <c r="KO1488" i="2"/>
  <c r="KM1488" i="2"/>
  <c r="KN1487" i="2"/>
  <c r="KO1486" i="2"/>
  <c r="KM1486" i="2"/>
  <c r="KN1492" i="2"/>
  <c r="KN1488" i="2"/>
  <c r="KO1487" i="2"/>
  <c r="KM1487" i="2"/>
  <c r="KN1486" i="2"/>
  <c r="QN1492" i="2"/>
  <c r="QN1488" i="2"/>
  <c r="QO1487" i="2"/>
  <c r="QM1487" i="2"/>
  <c r="QN1486" i="2"/>
  <c r="QO1488" i="2"/>
  <c r="QM1488" i="2"/>
  <c r="QN1487" i="2"/>
  <c r="QO1486" i="2"/>
  <c r="QM1486" i="2"/>
  <c r="AP1494" i="2"/>
  <c r="AP1493" i="2"/>
  <c r="AO1494" i="2"/>
  <c r="AO1493" i="2"/>
  <c r="TG1484" i="2"/>
  <c r="TH1483" i="2"/>
  <c r="TI1485" i="2"/>
  <c r="TG1485" i="2"/>
  <c r="TH1484" i="2"/>
  <c r="TI1483" i="2"/>
  <c r="TG1483" i="2"/>
  <c r="TG1492" i="2"/>
  <c r="TH1485" i="2"/>
  <c r="TI1484" i="2"/>
  <c r="MV1494" i="2"/>
  <c r="MV1493" i="2"/>
  <c r="MU1494" i="2"/>
  <c r="MU1493" i="2"/>
  <c r="QA1489" i="2"/>
  <c r="QC1492" i="2"/>
  <c r="QB1491" i="2"/>
  <c r="QC1490" i="2"/>
  <c r="QA1490" i="2"/>
  <c r="QB1489" i="2"/>
  <c r="QC1491" i="2"/>
  <c r="QA1491" i="2"/>
  <c r="QB1490" i="2"/>
  <c r="QC1489" i="2"/>
  <c r="KI1485" i="2"/>
  <c r="KG1485" i="2"/>
  <c r="KH1484" i="2"/>
  <c r="KI1483" i="2"/>
  <c r="KG1483" i="2"/>
  <c r="KG1492" i="2"/>
  <c r="KH1485" i="2"/>
  <c r="KI1484" i="2"/>
  <c r="KG1484" i="2"/>
  <c r="KH1483" i="2"/>
  <c r="PI1489" i="2"/>
  <c r="PK1492" i="2"/>
  <c r="PJ1491" i="2"/>
  <c r="PK1490" i="2"/>
  <c r="PI1490" i="2"/>
  <c r="PJ1489" i="2"/>
  <c r="PK1491" i="2"/>
  <c r="PI1491" i="2"/>
  <c r="PJ1490" i="2"/>
  <c r="PK1489" i="2"/>
  <c r="UX1492" i="2"/>
  <c r="UX1488" i="2"/>
  <c r="UY1487" i="2"/>
  <c r="UW1487" i="2"/>
  <c r="UX1486" i="2"/>
  <c r="UY1488" i="2"/>
  <c r="UW1488" i="2"/>
  <c r="UX1487" i="2"/>
  <c r="UY1486" i="2"/>
  <c r="UW1486" i="2"/>
  <c r="MI1492" i="2"/>
  <c r="MJ1485" i="2"/>
  <c r="MK1484" i="2"/>
  <c r="MI1484" i="2"/>
  <c r="MJ1483" i="2"/>
  <c r="MK1485" i="2"/>
  <c r="MI1485" i="2"/>
  <c r="MJ1484" i="2"/>
  <c r="MK1483" i="2"/>
  <c r="MI1483" i="2"/>
  <c r="IF1496" i="2"/>
  <c r="IF1495" i="2"/>
  <c r="IE1496" i="2"/>
  <c r="IE1495" i="2"/>
  <c r="IR1496" i="2"/>
  <c r="IR1495" i="2"/>
  <c r="IQ1496" i="2"/>
  <c r="IQ1495" i="2"/>
  <c r="E1509" i="2"/>
  <c r="E1540" i="2" s="1"/>
  <c r="QG1498" i="2"/>
  <c r="QG1497" i="2"/>
  <c r="QH1498" i="2"/>
  <c r="QH1497" i="2"/>
  <c r="BH1494" i="2"/>
  <c r="BH1493" i="2"/>
  <c r="BG1494" i="2"/>
  <c r="BG1493" i="2"/>
  <c r="ES1494" i="2"/>
  <c r="ES1493" i="2"/>
  <c r="ET1494" i="2"/>
  <c r="ET1493" i="2"/>
  <c r="RX1494" i="2"/>
  <c r="RX1493" i="2"/>
  <c r="RW1494" i="2"/>
  <c r="RW1493" i="2"/>
  <c r="KZ1498" i="2"/>
  <c r="KZ1497" i="2"/>
  <c r="KY1498" i="2"/>
  <c r="KY1497" i="2"/>
  <c r="HC1491" i="2"/>
  <c r="HA1491" i="2"/>
  <c r="HB1490" i="2"/>
  <c r="HC1489" i="2"/>
  <c r="HA1489" i="2"/>
  <c r="HC1492" i="2"/>
  <c r="HB1491" i="2"/>
  <c r="HC1490" i="2"/>
  <c r="HA1490" i="2"/>
  <c r="HB1489" i="2"/>
  <c r="OX1492" i="2"/>
  <c r="OX1488" i="2"/>
  <c r="OY1487" i="2"/>
  <c r="OW1487" i="2"/>
  <c r="OX1486" i="2"/>
  <c r="OY1488" i="2"/>
  <c r="OW1488" i="2"/>
  <c r="OX1487" i="2"/>
  <c r="OY1486" i="2"/>
  <c r="OW1486" i="2"/>
  <c r="VK1491" i="2"/>
  <c r="VI1491" i="2"/>
  <c r="VJ1490" i="2"/>
  <c r="VK1489" i="2"/>
  <c r="VI1489" i="2"/>
  <c r="VK1492" i="2"/>
  <c r="VJ1491" i="2"/>
  <c r="VK1490" i="2"/>
  <c r="VI1490" i="2"/>
  <c r="VJ1489" i="2"/>
  <c r="PE1492" i="2"/>
  <c r="PD1491" i="2"/>
  <c r="PE1490" i="2"/>
  <c r="PC1490" i="2"/>
  <c r="PD1489" i="2"/>
  <c r="PE1491" i="2"/>
  <c r="PC1491" i="2"/>
  <c r="PD1490" i="2"/>
  <c r="PE1489" i="2"/>
  <c r="PC1489" i="2"/>
  <c r="PP1494" i="2"/>
  <c r="PP1493" i="2"/>
  <c r="PO1494" i="2"/>
  <c r="PO1493" i="2"/>
  <c r="TC1491" i="2"/>
  <c r="TA1491" i="2"/>
  <c r="TB1490" i="2"/>
  <c r="TC1489" i="2"/>
  <c r="TA1489" i="2"/>
  <c r="TC1492" i="2"/>
  <c r="TB1491" i="2"/>
  <c r="TC1490" i="2"/>
  <c r="TA1490" i="2"/>
  <c r="TB1489" i="2"/>
  <c r="RE1484" i="2"/>
  <c r="RF1483" i="2"/>
  <c r="RG1485" i="2"/>
  <c r="RE1485" i="2"/>
  <c r="RF1484" i="2"/>
  <c r="RG1483" i="2"/>
  <c r="RE1483" i="2"/>
  <c r="RE1492" i="2"/>
  <c r="RF1485" i="2"/>
  <c r="RG1484" i="2"/>
  <c r="JU1489" i="2"/>
  <c r="JW1492" i="2"/>
  <c r="JV1491" i="2"/>
  <c r="JW1490" i="2"/>
  <c r="JU1490" i="2"/>
  <c r="JV1489" i="2"/>
  <c r="JW1491" i="2"/>
  <c r="JU1491" i="2"/>
  <c r="JV1490" i="2"/>
  <c r="JW1489" i="2"/>
  <c r="KN1496" i="2"/>
  <c r="KN1495" i="2"/>
  <c r="KM1496" i="2"/>
  <c r="KM1495" i="2"/>
  <c r="QS1494" i="2"/>
  <c r="QS1493" i="2"/>
  <c r="QT1494" i="2"/>
  <c r="QT1493" i="2"/>
  <c r="AP1492" i="2"/>
  <c r="AP1488" i="2"/>
  <c r="AQ1487" i="2"/>
  <c r="AO1487" i="2"/>
  <c r="AP1486" i="2"/>
  <c r="AQ1488" i="2"/>
  <c r="AO1488" i="2"/>
  <c r="AP1487" i="2"/>
  <c r="AQ1486" i="2"/>
  <c r="AO1486" i="2"/>
  <c r="EZ1494" i="2"/>
  <c r="EZ1493" i="2"/>
  <c r="EY1494" i="2"/>
  <c r="EY1493" i="2"/>
  <c r="NU1488" i="2"/>
  <c r="NS1488" i="2"/>
  <c r="NT1487" i="2"/>
  <c r="NU1486" i="2"/>
  <c r="NS1486" i="2"/>
  <c r="NT1492" i="2"/>
  <c r="NT1488" i="2"/>
  <c r="NU1487" i="2"/>
  <c r="NS1487" i="2"/>
  <c r="NT1486" i="2"/>
  <c r="UA1491" i="2"/>
  <c r="TY1491" i="2"/>
  <c r="TZ1490" i="2"/>
  <c r="UA1489" i="2"/>
  <c r="TY1489" i="2"/>
  <c r="UA1492" i="2"/>
  <c r="TZ1491" i="2"/>
  <c r="UA1490" i="2"/>
  <c r="TY1490" i="2"/>
  <c r="TZ1489" i="2"/>
  <c r="UQ1483" i="2"/>
  <c r="UQ1492" i="2"/>
  <c r="UR1485" i="2"/>
  <c r="US1484" i="2"/>
  <c r="UQ1484" i="2"/>
  <c r="UR1483" i="2"/>
  <c r="US1485" i="2"/>
  <c r="UQ1485" i="2"/>
  <c r="UR1484" i="2"/>
  <c r="US1483" i="2"/>
  <c r="MO1496" i="2"/>
  <c r="MO1495" i="2"/>
  <c r="MP1496" i="2"/>
  <c r="MP1495" i="2"/>
  <c r="MW1488" i="2"/>
  <c r="MU1488" i="2"/>
  <c r="MV1487" i="2"/>
  <c r="MW1486" i="2"/>
  <c r="MU1486" i="2"/>
  <c r="MV1492" i="2"/>
  <c r="MV1488" i="2"/>
  <c r="MW1487" i="2"/>
  <c r="MU1487" i="2"/>
  <c r="MV1486" i="2"/>
  <c r="QB1494" i="2"/>
  <c r="QB1493" i="2"/>
  <c r="QA1494" i="2"/>
  <c r="QA1493" i="2"/>
  <c r="OE1492" i="2"/>
  <c r="OF1485" i="2"/>
  <c r="OG1484" i="2"/>
  <c r="OE1484" i="2"/>
  <c r="OF1483" i="2"/>
  <c r="OG1485" i="2"/>
  <c r="OE1485" i="2"/>
  <c r="OF1484" i="2"/>
  <c r="OG1483" i="2"/>
  <c r="OE1483" i="2"/>
  <c r="LL1498" i="2"/>
  <c r="LL1497" i="2"/>
  <c r="LK1498" i="2"/>
  <c r="LK1497" i="2"/>
  <c r="LX1498" i="2"/>
  <c r="LX1497" i="2"/>
  <c r="LW1498" i="2"/>
  <c r="LW1497" i="2"/>
  <c r="SV1498" i="2"/>
  <c r="SV1497" i="2"/>
  <c r="SU1498" i="2"/>
  <c r="SU1497" i="2"/>
  <c r="IF1490" i="2"/>
  <c r="IG1489" i="2"/>
  <c r="IE1489" i="2"/>
  <c r="IG1492" i="2"/>
  <c r="IF1491" i="2"/>
  <c r="IG1490" i="2"/>
  <c r="IE1490" i="2"/>
  <c r="IF1489" i="2"/>
  <c r="IG1491" i="2"/>
  <c r="IE1491" i="2"/>
  <c r="E1510" i="2"/>
  <c r="E1541" i="2" s="1"/>
  <c r="TU1492" i="2"/>
  <c r="TT1491" i="2"/>
  <c r="TU1490" i="2"/>
  <c r="TS1490" i="2"/>
  <c r="TT1489" i="2"/>
  <c r="TU1491" i="2"/>
  <c r="TS1491" i="2"/>
  <c r="TT1490" i="2"/>
  <c r="TU1489" i="2"/>
  <c r="TS1489" i="2"/>
  <c r="ES1496" i="2"/>
  <c r="ES1495" i="2"/>
  <c r="ET1496" i="2"/>
  <c r="ET1495" i="2"/>
  <c r="ES1498" i="2"/>
  <c r="ES1497" i="2"/>
  <c r="ET1498" i="2"/>
  <c r="ET1497" i="2"/>
  <c r="AC1494" i="2"/>
  <c r="AC1493" i="2"/>
  <c r="AD1494" i="2"/>
  <c r="AD1493" i="2"/>
  <c r="D1483" i="2" l="1"/>
  <c r="D1514" i="2" s="1"/>
  <c r="E1495" i="2"/>
  <c r="E1526" i="2" s="1"/>
  <c r="D1485" i="2"/>
  <c r="D1516" i="2" s="1"/>
  <c r="E1496" i="2"/>
  <c r="E1527" i="2" s="1"/>
  <c r="F1492" i="2"/>
  <c r="F1523" i="2" s="1"/>
  <c r="D1495" i="2"/>
  <c r="D1526" i="2" s="1"/>
  <c r="D1486" i="2"/>
  <c r="D1517" i="2" s="1"/>
  <c r="F1491" i="2"/>
  <c r="F1522" i="2" s="1"/>
  <c r="D1489" i="2"/>
  <c r="D1520" i="2" s="1"/>
  <c r="D1496" i="2"/>
  <c r="D1527" i="2" s="1"/>
  <c r="F1486" i="2"/>
  <c r="F1517" i="2" s="1"/>
  <c r="E1487" i="2"/>
  <c r="E1518" i="2" s="1"/>
  <c r="E1489" i="2"/>
  <c r="E1520" i="2" s="1"/>
  <c r="D1488" i="2"/>
  <c r="D1519" i="2" s="1"/>
  <c r="F1490" i="2"/>
  <c r="F1521" i="2" s="1"/>
  <c r="F1488" i="2"/>
  <c r="F1519" i="2" s="1"/>
  <c r="E1486" i="2"/>
  <c r="E1517" i="2" s="1"/>
  <c r="E1491" i="2"/>
  <c r="E1522" i="2" s="1"/>
  <c r="D1494" i="2"/>
  <c r="D1525" i="2" s="1"/>
  <c r="D1487" i="2"/>
  <c r="D1518" i="2" s="1"/>
  <c r="F1487" i="2"/>
  <c r="F1518" i="2" s="1"/>
  <c r="E1498" i="2"/>
  <c r="E1529" i="2" s="1"/>
  <c r="D1490" i="2"/>
  <c r="D1521" i="2" s="1"/>
  <c r="D1491" i="2"/>
  <c r="D1522" i="2" s="1"/>
  <c r="D1498" i="2"/>
  <c r="D1529" i="2" s="1"/>
  <c r="F1483" i="2"/>
  <c r="F1514" i="2" s="1"/>
  <c r="E1490" i="2"/>
  <c r="E1521" i="2" s="1"/>
  <c r="E1497" i="2"/>
  <c r="E1528" i="2" s="1"/>
  <c r="E1484" i="2"/>
  <c r="E1515" i="2" s="1"/>
  <c r="E1483" i="2"/>
  <c r="E1514" i="2" s="1"/>
  <c r="D1497" i="2"/>
  <c r="D1528" i="2" s="1"/>
  <c r="F1485" i="2"/>
  <c r="F1516" i="2" s="1"/>
  <c r="D1484" i="2"/>
  <c r="D1515" i="2" s="1"/>
  <c r="E1492" i="2"/>
  <c r="E1523" i="2" s="1"/>
  <c r="E1493" i="2"/>
  <c r="E1524" i="2" s="1"/>
  <c r="F1484" i="2"/>
  <c r="F1515" i="2" s="1"/>
  <c r="F1489" i="2"/>
  <c r="F1520" i="2" s="1"/>
  <c r="E1488" i="2"/>
  <c r="E1519" i="2" s="1"/>
  <c r="NB1521" i="2" s="1"/>
  <c r="NB1533" i="2" s="1"/>
  <c r="E1494" i="2"/>
  <c r="E1525" i="2" s="1"/>
  <c r="E1485" i="2"/>
  <c r="E1516" i="2" s="1"/>
  <c r="D1493" i="2"/>
  <c r="D1524" i="2" s="1"/>
  <c r="D1492" i="2"/>
  <c r="D1523" i="2" s="1"/>
  <c r="VF1518" i="2"/>
  <c r="VF1530" i="2" s="1"/>
  <c r="T1521" i="2" l="1"/>
  <c r="T1533" i="2" s="1"/>
  <c r="BU1518" i="2"/>
  <c r="BU1530" i="2" s="1"/>
  <c r="IZ1519" i="2"/>
  <c r="IZ1531" i="2" s="1"/>
  <c r="TC1520" i="2"/>
  <c r="TC1532" i="2" s="1"/>
  <c r="IK1516" i="2"/>
  <c r="IK1528" i="2" s="1"/>
  <c r="LT1519" i="2"/>
  <c r="LT1531" i="2" s="1"/>
  <c r="MK1518" i="2"/>
  <c r="MK1530" i="2" s="1"/>
  <c r="UW1520" i="2"/>
  <c r="UW1532" i="2" s="1"/>
  <c r="SO1519" i="2"/>
  <c r="SO1531" i="2" s="1"/>
  <c r="SW1515" i="2"/>
  <c r="SW1527" i="2" s="1"/>
  <c r="HU1517" i="2"/>
  <c r="HU1529" i="2" s="1"/>
  <c r="RW1522" i="2"/>
  <c r="RW1534" i="2" s="1"/>
  <c r="LH1521" i="2"/>
  <c r="LH1533" i="2" s="1"/>
  <c r="KO1517" i="2"/>
  <c r="KO1529" i="2" s="1"/>
  <c r="MO1521" i="2"/>
  <c r="MO1533" i="2" s="1"/>
  <c r="BY1519" i="2"/>
  <c r="BY1531" i="2" s="1"/>
  <c r="OY1520" i="2"/>
  <c r="OY1532" i="2" s="1"/>
  <c r="OF1521" i="2"/>
  <c r="OF1533" i="2" s="1"/>
  <c r="ON1519" i="2"/>
  <c r="ON1531" i="2" s="1"/>
  <c r="RH1519" i="2"/>
  <c r="RH1531" i="2" s="1"/>
  <c r="DX1520" i="2"/>
  <c r="DX1532" i="2" s="1"/>
  <c r="JL1518" i="2"/>
  <c r="JL1530" i="2" s="1"/>
  <c r="HO1518" i="2"/>
  <c r="HO1530" i="2" s="1"/>
  <c r="GJ1520" i="2"/>
  <c r="GJ1532" i="2" s="1"/>
  <c r="AO1514" i="2"/>
  <c r="AO1526" i="2" s="1"/>
  <c r="KA1521" i="2"/>
  <c r="KA1533" i="2" s="1"/>
  <c r="SR1519" i="2"/>
  <c r="SR1531" i="2" s="1"/>
  <c r="FT1521" i="2"/>
  <c r="FT1533" i="2" s="1"/>
  <c r="IN1521" i="2"/>
  <c r="IN1533" i="2" s="1"/>
  <c r="CR1519" i="2"/>
  <c r="CR1531" i="2" s="1"/>
  <c r="SP1521" i="2"/>
  <c r="SP1533" i="2" s="1"/>
  <c r="LL1521" i="2"/>
  <c r="LL1533" i="2" s="1"/>
  <c r="EN1519" i="2"/>
  <c r="EN1531" i="2" s="1"/>
  <c r="UK1516" i="2"/>
  <c r="UK1528" i="2" s="1"/>
  <c r="MK1520" i="2"/>
  <c r="MK1532" i="2" s="1"/>
  <c r="PU1520" i="2"/>
  <c r="PU1532" i="2" s="1"/>
  <c r="X1519" i="2"/>
  <c r="X1531" i="2" s="1"/>
  <c r="KC1519" i="2"/>
  <c r="KC1531" i="2" s="1"/>
  <c r="JI1519" i="2"/>
  <c r="JI1531" i="2" s="1"/>
  <c r="IR1521" i="2"/>
  <c r="IR1533" i="2" s="1"/>
  <c r="IE1521" i="2"/>
  <c r="IE1533" i="2" s="1"/>
  <c r="SD1521" i="2"/>
  <c r="SD1533" i="2" s="1"/>
  <c r="MJ1521" i="2"/>
  <c r="MJ1533" i="2" s="1"/>
  <c r="LB1520" i="2"/>
  <c r="LB1532" i="2" s="1"/>
  <c r="US1520" i="2"/>
  <c r="US1532" i="2" s="1"/>
  <c r="AV1520" i="2"/>
  <c r="AV1532" i="2" s="1"/>
  <c r="MD1520" i="2"/>
  <c r="MD1532" i="2" s="1"/>
  <c r="FY1515" i="2"/>
  <c r="FY1527" i="2" s="1"/>
  <c r="TG1518" i="2"/>
  <c r="TG1530" i="2" s="1"/>
  <c r="OZ1518" i="2"/>
  <c r="OZ1530" i="2" s="1"/>
  <c r="DD1521" i="2"/>
  <c r="DD1533" i="2" s="1"/>
  <c r="OR1520" i="2"/>
  <c r="OR1532" i="2" s="1"/>
  <c r="FL1519" i="2"/>
  <c r="FL1531" i="2" s="1"/>
  <c r="JV1521" i="2"/>
  <c r="JV1533" i="2" s="1"/>
  <c r="EB1521" i="2"/>
  <c r="EB1533" i="2" s="1"/>
  <c r="KY1521" i="2"/>
  <c r="KY1533" i="2" s="1"/>
  <c r="NS1521" i="2"/>
  <c r="NS1533" i="2" s="1"/>
  <c r="BB1517" i="2"/>
  <c r="BB1529" i="2" s="1"/>
  <c r="UR1521" i="2"/>
  <c r="UR1533" i="2" s="1"/>
  <c r="OF1520" i="2"/>
  <c r="OF1532" i="2" s="1"/>
  <c r="UM1518" i="2"/>
  <c r="UM1530" i="2" s="1"/>
  <c r="RB1520" i="2"/>
  <c r="RB1532" i="2" s="1"/>
  <c r="UK1520" i="2"/>
  <c r="UK1532" i="2" s="1"/>
  <c r="JL1514" i="2"/>
  <c r="JL1526" i="2" s="1"/>
  <c r="EJ1519" i="2"/>
  <c r="EJ1531" i="2" s="1"/>
  <c r="HZ1514" i="2"/>
  <c r="HZ1526" i="2" s="1"/>
  <c r="QM1518" i="2"/>
  <c r="QM1530" i="2" s="1"/>
  <c r="BC1520" i="2"/>
  <c r="BC1532" i="2" s="1"/>
  <c r="EC1518" i="2"/>
  <c r="EC1530" i="2" s="1"/>
  <c r="LX1520" i="2"/>
  <c r="LX1532" i="2" s="1"/>
  <c r="PK1520" i="2"/>
  <c r="PK1532" i="2" s="1"/>
  <c r="TG1521" i="2"/>
  <c r="TG1533" i="2" s="1"/>
  <c r="HB1521" i="2"/>
  <c r="HB1533" i="2" s="1"/>
  <c r="L1521" i="2"/>
  <c r="L1533" i="2" s="1"/>
  <c r="DP1520" i="2"/>
  <c r="DP1532" i="2" s="1"/>
  <c r="PK1518" i="2"/>
  <c r="PK1530" i="2" s="1"/>
  <c r="EG1521" i="2"/>
  <c r="EG1533" i="2" s="1"/>
  <c r="BD1518" i="2"/>
  <c r="BD1530" i="2" s="1"/>
  <c r="SV1518" i="2"/>
  <c r="SV1530" i="2" s="1"/>
  <c r="EH1515" i="2"/>
  <c r="EH1527" i="2" s="1"/>
  <c r="UK1518" i="2"/>
  <c r="UK1530" i="2" s="1"/>
  <c r="PR1520" i="2"/>
  <c r="PR1532" i="2" s="1"/>
  <c r="HB1515" i="2"/>
  <c r="HB1527" i="2" s="1"/>
  <c r="JV1515" i="2"/>
  <c r="JV1527" i="2" s="1"/>
  <c r="VF1520" i="2"/>
  <c r="VF1532" i="2" s="1"/>
  <c r="GV1521" i="2"/>
  <c r="GV1533" i="2" s="1"/>
  <c r="T1519" i="2"/>
  <c r="T1531" i="2" s="1"/>
  <c r="NG1520" i="2"/>
  <c r="NG1532" i="2" s="1"/>
  <c r="DJ1519" i="2"/>
  <c r="DJ1531" i="2" s="1"/>
  <c r="PJ1515" i="2"/>
  <c r="PJ1527" i="2" s="1"/>
  <c r="NS1518" i="2"/>
  <c r="NS1530" i="2" s="1"/>
  <c r="EH1518" i="2"/>
  <c r="EH1530" i="2" s="1"/>
  <c r="QZ1521" i="2"/>
  <c r="QZ1533" i="2" s="1"/>
  <c r="QM1521" i="2"/>
  <c r="QM1533" i="2" s="1"/>
  <c r="KD1518" i="2"/>
  <c r="KD1530" i="2" s="1"/>
  <c r="SP1520" i="2"/>
  <c r="SP1532" i="2" s="1"/>
  <c r="GX1519" i="2"/>
  <c r="GX1531" i="2" s="1"/>
  <c r="TJ1520" i="2"/>
  <c r="TJ1532" i="2" s="1"/>
  <c r="CN1519" i="2"/>
  <c r="CN1531" i="2" s="1"/>
  <c r="HY1521" i="2"/>
  <c r="HY1533" i="2" s="1"/>
  <c r="MW1514" i="2"/>
  <c r="MW1526" i="2" s="1"/>
  <c r="CN1521" i="2"/>
  <c r="CN1533" i="2" s="1"/>
  <c r="PJ1521" i="2"/>
  <c r="PJ1533" i="2" s="1"/>
  <c r="KB1521" i="2"/>
  <c r="KB1533" i="2" s="1"/>
  <c r="BA1518" i="2"/>
  <c r="BA1530" i="2" s="1"/>
  <c r="JU1519" i="2"/>
  <c r="JU1531" i="2" s="1"/>
  <c r="JD1520" i="2"/>
  <c r="JD1532" i="2" s="1"/>
  <c r="HI1520" i="2"/>
  <c r="HI1532" i="2" s="1"/>
  <c r="BA1519" i="2"/>
  <c r="BA1531" i="2" s="1"/>
  <c r="FX1521" i="2"/>
  <c r="FX1533" i="2" s="1"/>
  <c r="BN1521" i="2"/>
  <c r="BN1533" i="2" s="1"/>
  <c r="QB1521" i="2"/>
  <c r="QB1533" i="2" s="1"/>
  <c r="ES1518" i="2"/>
  <c r="ES1530" i="2" s="1"/>
  <c r="DV1517" i="2"/>
  <c r="DV1529" i="2" s="1"/>
  <c r="OW1518" i="2"/>
  <c r="OW1530" i="2" s="1"/>
  <c r="NV1520" i="2"/>
  <c r="NV1532" i="2" s="1"/>
  <c r="KT1518" i="2"/>
  <c r="KT1530" i="2" s="1"/>
  <c r="ML1519" i="2"/>
  <c r="ML1531" i="2" s="1"/>
  <c r="SL1520" i="2"/>
  <c r="SL1532" i="2" s="1"/>
  <c r="CL1520" i="2"/>
  <c r="CL1532" i="2" s="1"/>
  <c r="UQ1520" i="2"/>
  <c r="UQ1532" i="2" s="1"/>
  <c r="AP1519" i="2"/>
  <c r="AP1531" i="2" s="1"/>
  <c r="OX1519" i="2"/>
  <c r="OX1531" i="2" s="1"/>
  <c r="VD1519" i="2"/>
  <c r="VD1531" i="2" s="1"/>
  <c r="FH1519" i="2"/>
  <c r="FH1531" i="2" s="1"/>
  <c r="EY1519" i="2"/>
  <c r="EY1531" i="2" s="1"/>
  <c r="LG1518" i="2"/>
  <c r="LG1530" i="2" s="1"/>
  <c r="BY1516" i="2"/>
  <c r="BY1528" i="2" s="1"/>
  <c r="EM1518" i="2"/>
  <c r="EM1530" i="2" s="1"/>
  <c r="RQ1519" i="2"/>
  <c r="RQ1531" i="2" s="1"/>
  <c r="BZ1519" i="2"/>
  <c r="BZ1531" i="2" s="1"/>
  <c r="HA1521" i="2"/>
  <c r="HA1533" i="2" s="1"/>
  <c r="GP1517" i="2"/>
  <c r="GP1529" i="2" s="1"/>
  <c r="JU1521" i="2"/>
  <c r="JU1533" i="2" s="1"/>
  <c r="VC1518" i="2"/>
  <c r="VC1530" i="2" s="1"/>
  <c r="QP1520" i="2"/>
  <c r="QP1532" i="2" s="1"/>
  <c r="MP1515" i="2"/>
  <c r="MP1527" i="2" s="1"/>
  <c r="MX1518" i="2"/>
  <c r="MX1530" i="2" s="1"/>
  <c r="L1518" i="2"/>
  <c r="L1530" i="2" s="1"/>
  <c r="JP1519" i="2"/>
  <c r="JP1531" i="2" s="1"/>
  <c r="GW1520" i="2"/>
  <c r="GW1532" i="2" s="1"/>
  <c r="BY1520" i="2"/>
  <c r="BY1532" i="2" s="1"/>
  <c r="JO1518" i="2"/>
  <c r="JO1530" i="2" s="1"/>
  <c r="QI1520" i="2"/>
  <c r="QI1532" i="2" s="1"/>
  <c r="NH1520" i="2"/>
  <c r="NH1532" i="2" s="1"/>
  <c r="GF1519" i="2"/>
  <c r="GF1531" i="2" s="1"/>
  <c r="ES1516" i="2"/>
  <c r="ES1528" i="2" s="1"/>
  <c r="HM1516" i="2"/>
  <c r="HM1528" i="2" s="1"/>
  <c r="TD1517" i="2"/>
  <c r="TD1529" i="2" s="1"/>
  <c r="IW1516" i="2"/>
  <c r="IW1528" i="2" s="1"/>
  <c r="KG1516" i="2"/>
  <c r="KG1528" i="2" s="1"/>
  <c r="T1514" i="2"/>
  <c r="T1526" i="2" s="1"/>
  <c r="LQ1516" i="2"/>
  <c r="LQ1528" i="2" s="1"/>
  <c r="MF1514" i="2"/>
  <c r="MF1526" i="2" s="1"/>
  <c r="EH1517" i="2"/>
  <c r="EH1529" i="2" s="1"/>
  <c r="NA1516" i="2"/>
  <c r="NA1528" i="2" s="1"/>
  <c r="CN1514" i="2"/>
  <c r="CN1526" i="2" s="1"/>
  <c r="JD1516" i="2"/>
  <c r="JD1528" i="2" s="1"/>
  <c r="IB1521" i="2"/>
  <c r="IB1533" i="2" s="1"/>
  <c r="EB1515" i="2"/>
  <c r="EB1527" i="2" s="1"/>
  <c r="HC1515" i="2"/>
  <c r="HC1527" i="2" s="1"/>
  <c r="EU1516" i="2"/>
  <c r="EU1528" i="2" s="1"/>
  <c r="CQ1516" i="2"/>
  <c r="CQ1528" i="2" s="1"/>
  <c r="NV1519" i="2"/>
  <c r="NV1531" i="2" s="1"/>
  <c r="W1515" i="2"/>
  <c r="W1527" i="2" s="1"/>
  <c r="BO1515" i="2"/>
  <c r="BO1527" i="2" s="1"/>
  <c r="QZ1520" i="2"/>
  <c r="QZ1532" i="2" s="1"/>
  <c r="US1518" i="2"/>
  <c r="US1530" i="2" s="1"/>
  <c r="GE1521" i="2"/>
  <c r="GE1533" i="2" s="1"/>
  <c r="JJ1521" i="2"/>
  <c r="JJ1533" i="2" s="1"/>
  <c r="LR1519" i="2"/>
  <c r="LR1531" i="2" s="1"/>
  <c r="DV1519" i="2"/>
  <c r="DV1531" i="2" s="1"/>
  <c r="IH1519" i="2"/>
  <c r="IH1531" i="2" s="1"/>
  <c r="HB1518" i="2"/>
  <c r="HB1530" i="2" s="1"/>
  <c r="RF1519" i="2"/>
  <c r="RF1531" i="2" s="1"/>
  <c r="IB1520" i="2"/>
  <c r="IB1532" i="2" s="1"/>
  <c r="MV1520" i="2"/>
  <c r="MV1532" i="2" s="1"/>
  <c r="KV1520" i="2"/>
  <c r="KV1532" i="2" s="1"/>
  <c r="QP1519" i="2"/>
  <c r="QP1531" i="2" s="1"/>
  <c r="CX1518" i="2"/>
  <c r="CX1530" i="2" s="1"/>
  <c r="AE1521" i="2"/>
  <c r="AE1533" i="2" s="1"/>
  <c r="FZ1519" i="2"/>
  <c r="FZ1531" i="2" s="1"/>
  <c r="AO1520" i="2"/>
  <c r="AO1532" i="2" s="1"/>
  <c r="Q1520" i="2"/>
  <c r="Q1532" i="2" s="1"/>
  <c r="LY1519" i="2"/>
  <c r="LY1531" i="2" s="1"/>
  <c r="JP1515" i="2"/>
  <c r="JP1527" i="2" s="1"/>
  <c r="BT1517" i="2"/>
  <c r="BT1529" i="2" s="1"/>
  <c r="EU1515" i="2"/>
  <c r="EU1527" i="2" s="1"/>
  <c r="CQ1515" i="2"/>
  <c r="CQ1527" i="2" s="1"/>
  <c r="HB1517" i="2"/>
  <c r="HB1529" i="2" s="1"/>
  <c r="PO1519" i="2"/>
  <c r="PO1531" i="2" s="1"/>
  <c r="IF1519" i="2"/>
  <c r="IF1531" i="2" s="1"/>
  <c r="RT1514" i="2"/>
  <c r="RT1526" i="2" s="1"/>
  <c r="BB1521" i="2"/>
  <c r="BB1533" i="2" s="1"/>
  <c r="IX1519" i="2"/>
  <c r="IX1531" i="2" s="1"/>
  <c r="SL1521" i="2"/>
  <c r="SL1533" i="2" s="1"/>
  <c r="FH1520" i="2"/>
  <c r="FH1532" i="2" s="1"/>
  <c r="PJ1518" i="2"/>
  <c r="PJ1530" i="2" s="1"/>
  <c r="DQ1518" i="2"/>
  <c r="DQ1530" i="2" s="1"/>
  <c r="MV1521" i="2"/>
  <c r="MV1533" i="2" s="1"/>
  <c r="RW1518" i="2"/>
  <c r="RW1530" i="2" s="1"/>
  <c r="NC1521" i="2"/>
  <c r="NC1533" i="2" s="1"/>
  <c r="NP1520" i="2"/>
  <c r="NP1532" i="2" s="1"/>
  <c r="NT1521" i="2"/>
  <c r="NT1533" i="2" s="1"/>
  <c r="TJ1519" i="2"/>
  <c r="TJ1531" i="2" s="1"/>
  <c r="FR1518" i="2"/>
  <c r="FR1530" i="2" s="1"/>
  <c r="CY1521" i="2"/>
  <c r="CY1533" i="2" s="1"/>
  <c r="IT1519" i="2"/>
  <c r="IT1531" i="2" s="1"/>
  <c r="DI1520" i="2"/>
  <c r="DI1532" i="2" s="1"/>
  <c r="KT1521" i="2"/>
  <c r="KT1533" i="2" s="1"/>
  <c r="OS1519" i="2"/>
  <c r="OS1531" i="2" s="1"/>
  <c r="MJ1515" i="2"/>
  <c r="MJ1527" i="2" s="1"/>
  <c r="EN1517" i="2"/>
  <c r="EN1529" i="2" s="1"/>
  <c r="CF1514" i="2"/>
  <c r="CF1526" i="2" s="1"/>
  <c r="NT1516" i="2"/>
  <c r="NT1528" i="2" s="1"/>
  <c r="NN1518" i="2"/>
  <c r="NN1530" i="2" s="1"/>
  <c r="HO1514" i="2"/>
  <c r="HO1526" i="2" s="1"/>
  <c r="EO1521" i="2"/>
  <c r="EO1533" i="2" s="1"/>
  <c r="DX1516" i="2"/>
  <c r="DX1528" i="2" s="1"/>
  <c r="HI1521" i="2"/>
  <c r="HI1533" i="2" s="1"/>
  <c r="NC1514" i="2"/>
  <c r="NC1526" i="2" s="1"/>
  <c r="BP1519" i="2"/>
  <c r="BP1531" i="2" s="1"/>
  <c r="TU1518" i="2"/>
  <c r="TU1530" i="2" s="1"/>
  <c r="EA1520" i="2"/>
  <c r="EA1532" i="2" s="1"/>
  <c r="LB1519" i="2"/>
  <c r="LB1531" i="2" s="1"/>
  <c r="SK1520" i="2"/>
  <c r="SK1532" i="2" s="1"/>
  <c r="TZ1519" i="2"/>
  <c r="TZ1531" i="2" s="1"/>
  <c r="BB1518" i="2"/>
  <c r="BB1530" i="2" s="1"/>
  <c r="HU1521" i="2"/>
  <c r="HU1533" i="2" s="1"/>
  <c r="QJ1520" i="2"/>
  <c r="QJ1532" i="2" s="1"/>
  <c r="QN1521" i="2"/>
  <c r="QN1533" i="2" s="1"/>
  <c r="Y1520" i="2"/>
  <c r="Y1532" i="2" s="1"/>
  <c r="IL1518" i="2"/>
  <c r="IL1530" i="2" s="1"/>
  <c r="FS1521" i="2"/>
  <c r="FS1533" i="2" s="1"/>
  <c r="LN1519" i="2"/>
  <c r="LN1531" i="2" s="1"/>
  <c r="GC1520" i="2"/>
  <c r="GC1532" i="2" s="1"/>
  <c r="TB1518" i="2"/>
  <c r="TB1530" i="2" s="1"/>
  <c r="RM1519" i="2"/>
  <c r="RM1531" i="2" s="1"/>
  <c r="PD1515" i="2"/>
  <c r="PD1527" i="2" s="1"/>
  <c r="BT1516" i="2"/>
  <c r="BT1528" i="2" s="1"/>
  <c r="EZ1514" i="2"/>
  <c r="EZ1526" i="2" s="1"/>
  <c r="IG1515" i="2"/>
  <c r="IG1527" i="2" s="1"/>
  <c r="QJ1517" i="2"/>
  <c r="QJ1529" i="2" s="1"/>
  <c r="MP1518" i="2"/>
  <c r="MP1530" i="2" s="1"/>
  <c r="RG1519" i="2"/>
  <c r="RG1531" i="2" s="1"/>
  <c r="KG1518" i="2"/>
  <c r="KG1530" i="2" s="1"/>
  <c r="N1519" i="2"/>
  <c r="N1531" i="2" s="1"/>
  <c r="KI1514" i="2"/>
  <c r="KI1526" i="2" s="1"/>
  <c r="GW1519" i="2"/>
  <c r="GW1531" i="2" s="1"/>
  <c r="T1516" i="2"/>
  <c r="T1528" i="2" s="1"/>
  <c r="QN1519" i="2"/>
  <c r="QN1531" i="2" s="1"/>
  <c r="LS1521" i="2"/>
  <c r="LS1533" i="2" s="1"/>
  <c r="KA1518" i="2"/>
  <c r="KA1530" i="2" s="1"/>
  <c r="AW1518" i="2"/>
  <c r="AW1530" i="2" s="1"/>
  <c r="DF1519" i="2"/>
  <c r="DF1531" i="2" s="1"/>
  <c r="MU1521" i="2"/>
  <c r="MU1533" i="2" s="1"/>
  <c r="KA1520" i="2"/>
  <c r="KA1532" i="2" s="1"/>
  <c r="RT1518" i="2"/>
  <c r="RT1530" i="2" s="1"/>
  <c r="TD1520" i="2"/>
  <c r="TD1532" i="2" s="1"/>
  <c r="W1519" i="2"/>
  <c r="W1531" i="2" s="1"/>
  <c r="CS1520" i="2"/>
  <c r="CS1532" i="2" s="1"/>
  <c r="LF1518" i="2"/>
  <c r="LF1530" i="2" s="1"/>
  <c r="ND1518" i="2"/>
  <c r="ND1530" i="2" s="1"/>
  <c r="OH1519" i="2"/>
  <c r="OH1531" i="2" s="1"/>
  <c r="OK1521" i="2"/>
  <c r="OK1533" i="2" s="1"/>
  <c r="FF1520" i="2"/>
  <c r="FF1532" i="2" s="1"/>
  <c r="UG1519" i="2"/>
  <c r="UG1531" i="2" s="1"/>
  <c r="RW1515" i="2"/>
  <c r="RW1527" i="2" s="1"/>
  <c r="EN1516" i="2"/>
  <c r="EN1528" i="2" s="1"/>
  <c r="CE1517" i="2"/>
  <c r="CE1529" i="2" s="1"/>
  <c r="AC1514" i="2"/>
  <c r="AC1526" i="2" s="1"/>
  <c r="FH1514" i="2"/>
  <c r="FH1526" i="2" s="1"/>
  <c r="EM1514" i="2"/>
  <c r="EM1526" i="2" s="1"/>
  <c r="KV1521" i="2"/>
  <c r="KV1533" i="2" s="1"/>
  <c r="QH1520" i="2"/>
  <c r="QH1532" i="2" s="1"/>
  <c r="PE1519" i="2"/>
  <c r="PE1531" i="2" s="1"/>
  <c r="EI1515" i="2"/>
  <c r="EI1527" i="2" s="1"/>
  <c r="AL1519" i="2"/>
  <c r="AL1531" i="2" s="1"/>
  <c r="JQ1518" i="2"/>
  <c r="JQ1530" i="2" s="1"/>
  <c r="NJ1520" i="2"/>
  <c r="NJ1532" i="2" s="1"/>
  <c r="KZ1521" i="2"/>
  <c r="KZ1533" i="2" s="1"/>
  <c r="ML1520" i="2"/>
  <c r="ML1532" i="2" s="1"/>
  <c r="SO1520" i="2"/>
  <c r="SO1532" i="2" s="1"/>
  <c r="UZ1519" i="2"/>
  <c r="UZ1531" i="2" s="1"/>
  <c r="UL1518" i="2"/>
  <c r="UL1530" i="2" s="1"/>
  <c r="BC1518" i="2"/>
  <c r="BC1530" i="2" s="1"/>
  <c r="HB1520" i="2"/>
  <c r="HB1532" i="2" s="1"/>
  <c r="ET1520" i="2"/>
  <c r="ET1532" i="2" s="1"/>
  <c r="S1521" i="2"/>
  <c r="S1533" i="2" s="1"/>
  <c r="KZ1520" i="2"/>
  <c r="KZ1532" i="2" s="1"/>
  <c r="FM1520" i="2"/>
  <c r="FM1532" i="2" s="1"/>
  <c r="NZ1518" i="2"/>
  <c r="NZ1530" i="2" s="1"/>
  <c r="EV1520" i="2"/>
  <c r="EV1532" i="2" s="1"/>
  <c r="RB1519" i="2"/>
  <c r="RB1531" i="2" s="1"/>
  <c r="RE1521" i="2"/>
  <c r="RE1533" i="2" s="1"/>
  <c r="AU1518" i="2"/>
  <c r="AU1530" i="2" s="1"/>
  <c r="AX1520" i="2"/>
  <c r="AX1532" i="2" s="1"/>
  <c r="EA1517" i="2"/>
  <c r="EA1529" i="2" s="1"/>
  <c r="HH1516" i="2"/>
  <c r="HH1528" i="2" s="1"/>
  <c r="EY1517" i="2"/>
  <c r="EY1529" i="2" s="1"/>
  <c r="CW1514" i="2"/>
  <c r="CW1526" i="2" s="1"/>
  <c r="EU1514" i="2"/>
  <c r="EU1526" i="2" s="1"/>
  <c r="FH1521" i="2"/>
  <c r="FH1533" i="2" s="1"/>
  <c r="IB1514" i="2"/>
  <c r="IB1526" i="2" s="1"/>
  <c r="R1520" i="2"/>
  <c r="R1532" i="2" s="1"/>
  <c r="UT1521" i="2"/>
  <c r="UT1533" i="2" s="1"/>
  <c r="NT1519" i="2"/>
  <c r="NT1531" i="2" s="1"/>
  <c r="IY1521" i="2"/>
  <c r="IY1533" i="2" s="1"/>
  <c r="VI1521" i="2"/>
  <c r="VI1533" i="2" s="1"/>
  <c r="PW1514" i="2"/>
  <c r="PW1526" i="2" s="1"/>
  <c r="UL1521" i="2"/>
  <c r="UL1533" i="2" s="1"/>
  <c r="TH1519" i="2"/>
  <c r="TH1531" i="2" s="1"/>
  <c r="VL1520" i="2"/>
  <c r="VL1532" i="2" s="1"/>
  <c r="GV1515" i="2"/>
  <c r="GV1527" i="2" s="1"/>
  <c r="GX1520" i="2"/>
  <c r="GX1532" i="2" s="1"/>
  <c r="JR1520" i="2"/>
  <c r="JR1532" i="2" s="1"/>
  <c r="DU1521" i="2"/>
  <c r="DU1533" i="2" s="1"/>
  <c r="PF1520" i="2"/>
  <c r="PF1532" i="2" s="1"/>
  <c r="BI1520" i="2"/>
  <c r="BI1532" i="2" s="1"/>
  <c r="GO1519" i="2"/>
  <c r="GO1531" i="2" s="1"/>
  <c r="JV1520" i="2"/>
  <c r="JV1532" i="2" s="1"/>
  <c r="CM1521" i="2"/>
  <c r="CM1533" i="2" s="1"/>
  <c r="NT1520" i="2"/>
  <c r="NT1532" i="2" s="1"/>
  <c r="QT1518" i="2"/>
  <c r="QT1530" i="2" s="1"/>
  <c r="K1518" i="2"/>
  <c r="K1530" i="2" s="1"/>
  <c r="TV1519" i="2"/>
  <c r="TV1531" i="2" s="1"/>
  <c r="TY1521" i="2"/>
  <c r="TY1533" i="2" s="1"/>
  <c r="DO1518" i="2"/>
  <c r="DO1530" i="2" s="1"/>
  <c r="DR1520" i="2"/>
  <c r="DR1532" i="2" s="1"/>
  <c r="GU1517" i="2"/>
  <c r="GU1529" i="2" s="1"/>
  <c r="KB1516" i="2"/>
  <c r="KB1528" i="2" s="1"/>
  <c r="HS1517" i="2"/>
  <c r="HS1529" i="2" s="1"/>
  <c r="FQ1514" i="2"/>
  <c r="FQ1526" i="2" s="1"/>
  <c r="QZ1516" i="2"/>
  <c r="QZ1528" i="2" s="1"/>
  <c r="OZ1514" i="2"/>
  <c r="OZ1526" i="2" s="1"/>
  <c r="BU1521" i="2"/>
  <c r="BU1533" i="2" s="1"/>
  <c r="CL1518" i="2"/>
  <c r="CL1530" i="2" s="1"/>
  <c r="BO1520" i="2"/>
  <c r="BO1532" i="2" s="1"/>
  <c r="TT1520" i="2"/>
  <c r="TT1532" i="2" s="1"/>
  <c r="EB1519" i="2"/>
  <c r="EB1531" i="2" s="1"/>
  <c r="HU1520" i="2"/>
  <c r="HU1532" i="2" s="1"/>
  <c r="GR1516" i="2"/>
  <c r="GR1528" i="2" s="1"/>
  <c r="DV1520" i="2"/>
  <c r="DV1532" i="2" s="1"/>
  <c r="AF1518" i="2"/>
  <c r="AF1530" i="2" s="1"/>
  <c r="EA1518" i="2"/>
  <c r="EA1530" i="2" s="1"/>
  <c r="FA1519" i="2"/>
  <c r="FA1531" i="2" s="1"/>
  <c r="DV1521" i="2"/>
  <c r="DV1533" i="2" s="1"/>
  <c r="FT1518" i="2"/>
  <c r="FT1530" i="2" s="1"/>
  <c r="JQ1520" i="2"/>
  <c r="JQ1532" i="2" s="1"/>
  <c r="SC1519" i="2"/>
  <c r="SC1531" i="2" s="1"/>
  <c r="HD1520" i="2"/>
  <c r="HD1532" i="2" s="1"/>
  <c r="PO1520" i="2"/>
  <c r="PO1532" i="2" s="1"/>
  <c r="BT1519" i="2"/>
  <c r="BT1531" i="2" s="1"/>
  <c r="HG1518" i="2"/>
  <c r="HG1530" i="2" s="1"/>
  <c r="PW1518" i="2"/>
  <c r="PW1530" i="2" s="1"/>
  <c r="IG1520" i="2"/>
  <c r="IG1532" i="2" s="1"/>
  <c r="RW1520" i="2"/>
  <c r="RW1532" i="2" s="1"/>
  <c r="JL1519" i="2"/>
  <c r="JL1531" i="2" s="1"/>
  <c r="MP1521" i="2"/>
  <c r="MP1533" i="2" s="1"/>
  <c r="MO1519" i="2"/>
  <c r="MO1531" i="2" s="1"/>
  <c r="OW1520" i="2"/>
  <c r="OW1532" i="2" s="1"/>
  <c r="OW1519" i="2"/>
  <c r="OW1531" i="2" s="1"/>
  <c r="PE1518" i="2"/>
  <c r="PE1530" i="2" s="1"/>
  <c r="MP1520" i="2"/>
  <c r="MP1532" i="2" s="1"/>
  <c r="IA1518" i="2"/>
  <c r="IA1530" i="2" s="1"/>
  <c r="FG1521" i="2"/>
  <c r="FG1533" i="2" s="1"/>
  <c r="QN1520" i="2"/>
  <c r="QN1532" i="2" s="1"/>
  <c r="LA1520" i="2"/>
  <c r="LA1532" i="2" s="1"/>
  <c r="TN1518" i="2"/>
  <c r="TN1530" i="2" s="1"/>
  <c r="FX1519" i="2"/>
  <c r="FX1531" i="2" s="1"/>
  <c r="AK1520" i="2"/>
  <c r="AK1532" i="2" s="1"/>
  <c r="VI1520" i="2"/>
  <c r="VI1532" i="2" s="1"/>
  <c r="GI1518" i="2"/>
  <c r="GI1530" i="2" s="1"/>
  <c r="GL1520" i="2"/>
  <c r="GL1532" i="2" s="1"/>
  <c r="ED1517" i="2"/>
  <c r="ED1529" i="2" s="1"/>
  <c r="MV1516" i="2"/>
  <c r="MV1528" i="2" s="1"/>
  <c r="KM1517" i="2"/>
  <c r="KM1529" i="2" s="1"/>
  <c r="IK1514" i="2"/>
  <c r="IK1526" i="2" s="1"/>
  <c r="OB1521" i="2"/>
  <c r="OB1533" i="2" s="1"/>
  <c r="JR1519" i="2"/>
  <c r="JR1531" i="2" s="1"/>
  <c r="QV1521" i="2"/>
  <c r="QV1533" i="2" s="1"/>
  <c r="KV1514" i="2"/>
  <c r="KV1526" i="2" s="1"/>
  <c r="RQ1518" i="2"/>
  <c r="RQ1530" i="2" s="1"/>
  <c r="AI1521" i="2"/>
  <c r="AI1533" i="2" s="1"/>
  <c r="KH1519" i="2"/>
  <c r="KH1531" i="2" s="1"/>
  <c r="NS1514" i="2"/>
  <c r="NS1526" i="2" s="1"/>
  <c r="SQ1519" i="2"/>
  <c r="SQ1531" i="2" s="1"/>
  <c r="VD1520" i="2"/>
  <c r="VD1532" i="2" s="1"/>
  <c r="PX1517" i="2"/>
  <c r="PX1529" i="2" s="1"/>
  <c r="BY1518" i="2"/>
  <c r="BY1530" i="2" s="1"/>
  <c r="JQ1519" i="2"/>
  <c r="JQ1531" i="2" s="1"/>
  <c r="DW1518" i="2"/>
  <c r="DW1530" i="2" s="1"/>
  <c r="BV1521" i="2"/>
  <c r="BV1533" i="2" s="1"/>
  <c r="GQ1521" i="2"/>
  <c r="GQ1533" i="2" s="1"/>
  <c r="DX1521" i="2"/>
  <c r="DX1533" i="2" s="1"/>
  <c r="VE1520" i="2"/>
  <c r="VE1532" i="2" s="1"/>
  <c r="KU1518" i="2"/>
  <c r="KU1530" i="2" s="1"/>
  <c r="LE1521" i="2"/>
  <c r="LE1533" i="2" s="1"/>
  <c r="IR1519" i="2"/>
  <c r="IR1531" i="2" s="1"/>
  <c r="DE1520" i="2"/>
  <c r="DE1532" i="2" s="1"/>
  <c r="KS1520" i="2"/>
  <c r="KS1532" i="2" s="1"/>
  <c r="JC1518" i="2"/>
  <c r="JC1530" i="2" s="1"/>
  <c r="JF1520" i="2"/>
  <c r="JF1532" i="2" s="1"/>
  <c r="PI1514" i="2"/>
  <c r="PI1526" i="2" s="1"/>
  <c r="PP1516" i="2"/>
  <c r="PP1528" i="2" s="1"/>
  <c r="NG1517" i="2"/>
  <c r="NG1529" i="2" s="1"/>
  <c r="LE1514" i="2"/>
  <c r="LE1526" i="2" s="1"/>
  <c r="UT1518" i="2"/>
  <c r="UT1530" i="2" s="1"/>
  <c r="HY1519" i="2"/>
  <c r="HY1531" i="2" s="1"/>
  <c r="CK1521" i="2"/>
  <c r="CK1533" i="2" s="1"/>
  <c r="MQ1516" i="2"/>
  <c r="MQ1528" i="2" s="1"/>
  <c r="CN1520" i="2"/>
  <c r="CN1532" i="2" s="1"/>
  <c r="NM1521" i="2"/>
  <c r="NM1533" i="2" s="1"/>
  <c r="BT1520" i="2"/>
  <c r="BT1532" i="2" s="1"/>
  <c r="OM1521" i="2"/>
  <c r="OM1533" i="2" s="1"/>
  <c r="W1520" i="2"/>
  <c r="W1532" i="2" s="1"/>
  <c r="BI1519" i="2"/>
  <c r="BI1531" i="2" s="1"/>
  <c r="CA1521" i="2"/>
  <c r="CA1533" i="2" s="1"/>
  <c r="JI1521" i="2"/>
  <c r="JI1533" i="2" s="1"/>
  <c r="MC1518" i="2"/>
  <c r="MC1530" i="2" s="1"/>
  <c r="ET1518" i="2"/>
  <c r="ET1530" i="2" s="1"/>
  <c r="BM1520" i="2"/>
  <c r="BM1532" i="2" s="1"/>
  <c r="KC1520" i="2"/>
  <c r="KC1532" i="2" s="1"/>
  <c r="UR1518" i="2"/>
  <c r="UR1530" i="2" s="1"/>
  <c r="TH1520" i="2"/>
  <c r="TH1532" i="2" s="1"/>
  <c r="MF1521" i="2"/>
  <c r="MF1533" i="2" s="1"/>
  <c r="MR1521" i="2"/>
  <c r="MR1533" i="2" s="1"/>
  <c r="EI1518" i="2"/>
  <c r="EI1530" i="2" s="1"/>
  <c r="OZ1520" i="2"/>
  <c r="OZ1532" i="2" s="1"/>
  <c r="HJ1521" i="2"/>
  <c r="HJ1533" i="2" s="1"/>
  <c r="SJ1520" i="2"/>
  <c r="SJ1532" i="2" s="1"/>
  <c r="GU1519" i="2"/>
  <c r="GU1531" i="2" s="1"/>
  <c r="SD1520" i="2"/>
  <c r="SD1532" i="2" s="1"/>
  <c r="NO1518" i="2"/>
  <c r="NO1530" i="2" s="1"/>
  <c r="VK1519" i="2"/>
  <c r="VK1531" i="2" s="1"/>
  <c r="W1521" i="2"/>
  <c r="W1533" i="2" s="1"/>
  <c r="QO1520" i="2"/>
  <c r="QO1532" i="2" s="1"/>
  <c r="NY1521" i="2"/>
  <c r="NY1533" i="2" s="1"/>
  <c r="LL1519" i="2"/>
  <c r="LL1531" i="2" s="1"/>
  <c r="OH1521" i="2"/>
  <c r="OH1533" i="2" s="1"/>
  <c r="TB1521" i="2"/>
  <c r="TB1533" i="2" s="1"/>
  <c r="LW1518" i="2"/>
  <c r="LW1530" i="2" s="1"/>
  <c r="LZ1520" i="2"/>
  <c r="LZ1532" i="2" s="1"/>
  <c r="SC1514" i="2"/>
  <c r="SC1526" i="2" s="1"/>
  <c r="EO1514" i="2"/>
  <c r="EO1526" i="2" s="1"/>
  <c r="KO1515" i="2"/>
  <c r="KO1527" i="2" s="1"/>
  <c r="NY1514" i="2"/>
  <c r="NY1526" i="2" s="1"/>
  <c r="SU1521" i="2"/>
  <c r="SU1533" i="2" s="1"/>
  <c r="EH1516" i="2"/>
  <c r="EH1528" i="2" s="1"/>
  <c r="JW1520" i="2"/>
  <c r="JW1532" i="2" s="1"/>
  <c r="OL1519" i="2"/>
  <c r="OL1531" i="2" s="1"/>
  <c r="SF1519" i="2"/>
  <c r="SF1531" i="2" s="1"/>
  <c r="RG1521" i="2"/>
  <c r="RG1533" i="2" s="1"/>
  <c r="JL1520" i="2"/>
  <c r="JL1532" i="2" s="1"/>
  <c r="SC1520" i="2"/>
  <c r="SC1532" i="2" s="1"/>
  <c r="BC1521" i="2"/>
  <c r="BC1533" i="2" s="1"/>
  <c r="MF1518" i="2"/>
  <c r="MF1530" i="2" s="1"/>
  <c r="PV1519" i="2"/>
  <c r="PV1531" i="2" s="1"/>
  <c r="GU1520" i="2"/>
  <c r="GU1532" i="2" s="1"/>
  <c r="SI1519" i="2"/>
  <c r="SI1531" i="2" s="1"/>
  <c r="BH1520" i="2"/>
  <c r="BH1532" i="2" s="1"/>
  <c r="NU1520" i="2"/>
  <c r="NU1532" i="2" s="1"/>
  <c r="UN1521" i="2"/>
  <c r="UN1533" i="2" s="1"/>
  <c r="SE1518" i="2"/>
  <c r="SE1530" i="2" s="1"/>
  <c r="MI1520" i="2"/>
  <c r="MI1532" i="2" s="1"/>
  <c r="OY1521" i="2"/>
  <c r="OY1533" i="2" s="1"/>
  <c r="PR1521" i="2"/>
  <c r="PR1533" i="2" s="1"/>
  <c r="SI1521" i="2"/>
  <c r="SI1533" i="2" s="1"/>
  <c r="BV1519" i="2"/>
  <c r="BV1531" i="2" s="1"/>
  <c r="UX1520" i="2"/>
  <c r="UX1532" i="2" s="1"/>
  <c r="QI1518" i="2"/>
  <c r="QI1530" i="2" s="1"/>
  <c r="NG1518" i="2"/>
  <c r="NG1530" i="2" s="1"/>
  <c r="CQ1521" i="2"/>
  <c r="CQ1533" i="2" s="1"/>
  <c r="IH1520" i="2"/>
  <c r="IH1532" i="2" s="1"/>
  <c r="QS1521" i="2"/>
  <c r="QS1533" i="2" s="1"/>
  <c r="OF1519" i="2"/>
  <c r="OF1531" i="2" s="1"/>
  <c r="RB1521" i="2"/>
  <c r="RB1533" i="2" s="1"/>
  <c r="Q1519" i="2"/>
  <c r="Q1531" i="2" s="1"/>
  <c r="UE1519" i="2"/>
  <c r="UE1531" i="2" s="1"/>
  <c r="OT1520" i="2"/>
  <c r="OT1532" i="2" s="1"/>
  <c r="UW1514" i="2"/>
  <c r="UW1526" i="2" s="1"/>
  <c r="HI1514" i="2"/>
  <c r="HI1526" i="2" s="1"/>
  <c r="NI1515" i="2"/>
  <c r="NI1527" i="2" s="1"/>
  <c r="FQ1516" i="2"/>
  <c r="FQ1528" i="2" s="1"/>
  <c r="GD1519" i="2"/>
  <c r="GD1531" i="2" s="1"/>
  <c r="ML1521" i="2"/>
  <c r="ML1533" i="2" s="1"/>
  <c r="KZ1519" i="2"/>
  <c r="KZ1531" i="2" s="1"/>
  <c r="HB1516" i="2"/>
  <c r="HB1528" i="2" s="1"/>
  <c r="GQ1518" i="2"/>
  <c r="GQ1530" i="2" s="1"/>
  <c r="TP1521" i="2"/>
  <c r="TP1533" i="2" s="1"/>
  <c r="UX1521" i="2"/>
  <c r="UX1533" i="2" s="1"/>
  <c r="QD1521" i="2"/>
  <c r="QD1533" i="2" s="1"/>
  <c r="RS1517" i="2"/>
  <c r="RS1529" i="2" s="1"/>
  <c r="CZ1518" i="2"/>
  <c r="CZ1530" i="2" s="1"/>
  <c r="JW1519" i="2"/>
  <c r="JW1531" i="2" s="1"/>
  <c r="JW1515" i="2"/>
  <c r="JW1527" i="2" s="1"/>
  <c r="SP1519" i="2"/>
  <c r="SP1531" i="2" s="1"/>
  <c r="JJ1520" i="2"/>
  <c r="JJ1532" i="2" s="1"/>
  <c r="SK1518" i="2"/>
  <c r="SK1530" i="2" s="1"/>
  <c r="OX1521" i="2"/>
  <c r="OX1533" i="2" s="1"/>
  <c r="VC1519" i="2"/>
  <c r="VC1531" i="2" s="1"/>
  <c r="PJ1520" i="2"/>
  <c r="PJ1532" i="2" s="1"/>
  <c r="VL1521" i="2"/>
  <c r="VL1533" i="2" s="1"/>
  <c r="GR1518" i="2"/>
  <c r="GR1530" i="2" s="1"/>
  <c r="MX1521" i="2"/>
  <c r="MX1533" i="2" s="1"/>
  <c r="MC1519" i="2"/>
  <c r="MC1531" i="2" s="1"/>
  <c r="BV1518" i="2"/>
  <c r="BV1530" i="2" s="1"/>
  <c r="EP1518" i="2"/>
  <c r="EP1530" i="2" s="1"/>
  <c r="EH1521" i="2"/>
  <c r="EH1533" i="2" s="1"/>
  <c r="BM1521" i="2"/>
  <c r="BM1533" i="2" s="1"/>
  <c r="TC1518" i="2"/>
  <c r="TC1530" i="2" s="1"/>
  <c r="QB1519" i="2"/>
  <c r="QB1531" i="2" s="1"/>
  <c r="FK1521" i="2"/>
  <c r="FK1533" i="2" s="1"/>
  <c r="TM1521" i="2"/>
  <c r="TM1533" i="2" s="1"/>
  <c r="QZ1519" i="2"/>
  <c r="QZ1531" i="2" s="1"/>
  <c r="OH1520" i="2"/>
  <c r="OH1532" i="2" s="1"/>
  <c r="HZ1520" i="2"/>
  <c r="HZ1532" i="2" s="1"/>
  <c r="RQ1516" i="2"/>
  <c r="RQ1528" i="2" s="1"/>
  <c r="BN1515" i="2"/>
  <c r="BN1527" i="2" s="1"/>
  <c r="KC1514" i="2"/>
  <c r="KC1526" i="2" s="1"/>
  <c r="QC1515" i="2"/>
  <c r="QC1527" i="2" s="1"/>
  <c r="DC1515" i="2"/>
  <c r="DC1527" i="2" s="1"/>
  <c r="RZ1522" i="2"/>
  <c r="RZ1534" i="2" s="1"/>
  <c r="PJ1522" i="2"/>
  <c r="PJ1534" i="2" s="1"/>
  <c r="DX1524" i="2"/>
  <c r="DX1536" i="2" s="1"/>
  <c r="ME1522" i="2"/>
  <c r="ME1534" i="2" s="1"/>
  <c r="RR1522" i="2"/>
  <c r="RR1534" i="2" s="1"/>
  <c r="FT1524" i="2"/>
  <c r="FT1536" i="2" s="1"/>
  <c r="IR1525" i="2"/>
  <c r="IR1537" i="2" s="1"/>
  <c r="EZ1523" i="2"/>
  <c r="EZ1535" i="2" s="1"/>
  <c r="SD1522" i="2"/>
  <c r="SD1534" i="2" s="1"/>
  <c r="UN1523" i="2"/>
  <c r="UN1535" i="2" s="1"/>
  <c r="IY1522" i="2"/>
  <c r="IY1534" i="2" s="1"/>
  <c r="RK1523" i="2"/>
  <c r="RK1535" i="2" s="1"/>
  <c r="RZ1523" i="2"/>
  <c r="RZ1535" i="2" s="1"/>
  <c r="QP1524" i="2"/>
  <c r="QP1536" i="2" s="1"/>
  <c r="SC1522" i="2"/>
  <c r="SC1534" i="2" s="1"/>
  <c r="PK1523" i="2"/>
  <c r="PK1535" i="2" s="1"/>
  <c r="KB1522" i="2"/>
  <c r="KB1534" i="2" s="1"/>
  <c r="UM1522" i="2"/>
  <c r="UM1534" i="2" s="1"/>
  <c r="BZ1525" i="2"/>
  <c r="BZ1537" i="2" s="1"/>
  <c r="RQ1525" i="2"/>
  <c r="RQ1537" i="2" s="1"/>
  <c r="DR1524" i="2"/>
  <c r="DR1536" i="2" s="1"/>
  <c r="RS1523" i="2"/>
  <c r="RS1535" i="2" s="1"/>
  <c r="KY1525" i="2"/>
  <c r="KY1537" i="2" s="1"/>
  <c r="PF1522" i="2"/>
  <c r="PF1534" i="2" s="1"/>
  <c r="AD1525" i="2"/>
  <c r="AD1537" i="2" s="1"/>
  <c r="LG1525" i="2"/>
  <c r="LG1537" i="2" s="1"/>
  <c r="AL1525" i="2"/>
  <c r="AL1537" i="2" s="1"/>
  <c r="DE1525" i="2"/>
  <c r="DE1537" i="2" s="1"/>
  <c r="TZ1524" i="2"/>
  <c r="TZ1536" i="2" s="1"/>
  <c r="RG1524" i="2"/>
  <c r="RG1536" i="2" s="1"/>
  <c r="HM1525" i="2"/>
  <c r="HM1537" i="2" s="1"/>
  <c r="CA1523" i="2"/>
  <c r="CA1535" i="2" s="1"/>
  <c r="QA1523" i="2"/>
  <c r="QA1535" i="2" s="1"/>
  <c r="PC1522" i="2"/>
  <c r="PC1534" i="2" s="1"/>
  <c r="QA1522" i="2"/>
  <c r="QA1534" i="2" s="1"/>
  <c r="PI1522" i="2"/>
  <c r="PI1534" i="2" s="1"/>
  <c r="UL1522" i="2"/>
  <c r="UL1534" i="2" s="1"/>
  <c r="RX1525" i="2"/>
  <c r="RX1537" i="2" s="1"/>
  <c r="SV1523" i="2"/>
  <c r="SV1535" i="2" s="1"/>
  <c r="PL1523" i="2"/>
  <c r="PL1535" i="2" s="1"/>
  <c r="LK1525" i="2"/>
  <c r="LK1537" i="2" s="1"/>
  <c r="OY1523" i="2"/>
  <c r="OY1535" i="2" s="1"/>
  <c r="FE1522" i="2"/>
  <c r="FE1534" i="2" s="1"/>
  <c r="PD1525" i="2"/>
  <c r="PD1537" i="2" s="1"/>
  <c r="KV1525" i="2"/>
  <c r="KV1537" i="2" s="1"/>
  <c r="PC1524" i="2"/>
  <c r="PC1536" i="2" s="1"/>
  <c r="NP1525" i="2"/>
  <c r="NP1537" i="2" s="1"/>
  <c r="BS1522" i="2"/>
  <c r="BS1534" i="2" s="1"/>
  <c r="MF1523" i="2"/>
  <c r="MF1535" i="2" s="1"/>
  <c r="MW1522" i="2"/>
  <c r="MW1534" i="2" s="1"/>
  <c r="SK1523" i="2"/>
  <c r="SK1535" i="2" s="1"/>
  <c r="ES1525" i="2"/>
  <c r="ES1537" i="2" s="1"/>
  <c r="UK1525" i="2"/>
  <c r="UK1537" i="2" s="1"/>
  <c r="RW1524" i="2"/>
  <c r="RW1536" i="2" s="1"/>
  <c r="GL1523" i="2"/>
  <c r="GL1535" i="2" s="1"/>
  <c r="KN1522" i="2"/>
  <c r="KN1534" i="2" s="1"/>
  <c r="NO1525" i="2"/>
  <c r="NO1537" i="2" s="1"/>
  <c r="PF1523" i="2"/>
  <c r="PF1535" i="2" s="1"/>
  <c r="IF1525" i="2"/>
  <c r="IF1537" i="2" s="1"/>
  <c r="OE1525" i="2"/>
  <c r="OE1537" i="2" s="1"/>
  <c r="OM1522" i="2"/>
  <c r="OM1534" i="2" s="1"/>
  <c r="EU1523" i="2"/>
  <c r="EU1535" i="2" s="1"/>
  <c r="LH1525" i="2"/>
  <c r="LH1537" i="2" s="1"/>
  <c r="UA1524" i="2"/>
  <c r="UA1536" i="2" s="1"/>
  <c r="UT1523" i="2"/>
  <c r="UT1535" i="2" s="1"/>
  <c r="NT1525" i="2"/>
  <c r="NT1537" i="2" s="1"/>
  <c r="BJ1524" i="2"/>
  <c r="BJ1536" i="2" s="1"/>
  <c r="TO1525" i="2"/>
  <c r="TO1537" i="2" s="1"/>
  <c r="SU1523" i="2"/>
  <c r="SU1535" i="2" s="1"/>
  <c r="NJ1524" i="2"/>
  <c r="NJ1536" i="2" s="1"/>
  <c r="BP1524" i="2"/>
  <c r="BP1536" i="2" s="1"/>
  <c r="IL1525" i="2"/>
  <c r="IL1537" i="2" s="1"/>
  <c r="EI1525" i="2"/>
  <c r="EI1537" i="2" s="1"/>
  <c r="FE1523" i="2"/>
  <c r="FE1535" i="2" s="1"/>
  <c r="TH1525" i="2"/>
  <c r="TH1537" i="2" s="1"/>
  <c r="QH1523" i="2"/>
  <c r="QH1535" i="2" s="1"/>
  <c r="FN1525" i="2"/>
  <c r="FN1537" i="2" s="1"/>
  <c r="NJ1522" i="2"/>
  <c r="NJ1534" i="2" s="1"/>
  <c r="NZ1522" i="2"/>
  <c r="NZ1534" i="2" s="1"/>
  <c r="SX1524" i="2"/>
  <c r="SX1536" i="2" s="1"/>
  <c r="TP1525" i="2"/>
  <c r="TP1537" i="2" s="1"/>
  <c r="HO1522" i="2"/>
  <c r="HO1534" i="2" s="1"/>
  <c r="TT1525" i="2"/>
  <c r="TT1537" i="2" s="1"/>
  <c r="Q1522" i="2"/>
  <c r="Q1534" i="2" s="1"/>
  <c r="LN1525" i="2"/>
  <c r="LN1537" i="2" s="1"/>
  <c r="KO1525" i="2"/>
  <c r="KO1537" i="2" s="1"/>
  <c r="IX1525" i="2"/>
  <c r="IX1537" i="2" s="1"/>
  <c r="UA1522" i="2"/>
  <c r="UA1534" i="2" s="1"/>
  <c r="NM1525" i="2"/>
  <c r="NM1537" i="2" s="1"/>
  <c r="GI1524" i="2"/>
  <c r="GI1536" i="2" s="1"/>
  <c r="AW1523" i="2"/>
  <c r="AW1535" i="2" s="1"/>
  <c r="KG1525" i="2"/>
  <c r="KG1537" i="2" s="1"/>
  <c r="QY1525" i="2"/>
  <c r="QY1537" i="2" s="1"/>
  <c r="IT1525" i="2"/>
  <c r="IT1537" i="2" s="1"/>
  <c r="BS1523" i="2"/>
  <c r="BS1535" i="2" s="1"/>
  <c r="TA1524" i="2"/>
  <c r="TA1536" i="2" s="1"/>
  <c r="X1522" i="2"/>
  <c r="X1534" i="2" s="1"/>
  <c r="CL1524" i="2"/>
  <c r="CL1536" i="2" s="1"/>
  <c r="IH1525" i="2"/>
  <c r="IH1537" i="2" s="1"/>
  <c r="HU1525" i="2"/>
  <c r="HU1537" i="2" s="1"/>
  <c r="QT1522" i="2"/>
  <c r="QT1534" i="2" s="1"/>
  <c r="KP1525" i="2"/>
  <c r="KP1537" i="2" s="1"/>
  <c r="AF1522" i="2"/>
  <c r="AF1534" i="2" s="1"/>
  <c r="CF1523" i="2"/>
  <c r="CF1535" i="2" s="1"/>
  <c r="AJ1522" i="2"/>
  <c r="AJ1534" i="2" s="1"/>
  <c r="KT1523" i="2"/>
  <c r="KT1535" i="2" s="1"/>
  <c r="OH1525" i="2"/>
  <c r="OH1537" i="2" s="1"/>
  <c r="HZ1524" i="2"/>
  <c r="HZ1536" i="2" s="1"/>
  <c r="LR1525" i="2"/>
  <c r="LR1537" i="2" s="1"/>
  <c r="AR1523" i="2"/>
  <c r="AR1535" i="2" s="1"/>
  <c r="AU1522" i="2"/>
  <c r="AU1534" i="2" s="1"/>
  <c r="JC1524" i="2"/>
  <c r="JC1536" i="2" s="1"/>
  <c r="DQ1523" i="2"/>
  <c r="DQ1535" i="2" s="1"/>
  <c r="UQ1522" i="2"/>
  <c r="UQ1534" i="2" s="1"/>
  <c r="DJ1525" i="2"/>
  <c r="DJ1537" i="2" s="1"/>
  <c r="BC1524" i="2"/>
  <c r="BC1536" i="2" s="1"/>
  <c r="EO1524" i="2"/>
  <c r="EO1536" i="2" s="1"/>
  <c r="CT1525" i="2"/>
  <c r="CT1537" i="2" s="1"/>
  <c r="CE1524" i="2"/>
  <c r="CE1536" i="2" s="1"/>
  <c r="HB1523" i="2"/>
  <c r="HB1535" i="2" s="1"/>
  <c r="JX1524" i="2"/>
  <c r="JX1536" i="2" s="1"/>
  <c r="SP1525" i="2"/>
  <c r="SP1537" i="2" s="1"/>
  <c r="PX1523" i="2"/>
  <c r="PX1535" i="2" s="1"/>
  <c r="SQ1523" i="2"/>
  <c r="SQ1535" i="2" s="1"/>
  <c r="HS1524" i="2"/>
  <c r="HS1536" i="2" s="1"/>
  <c r="QD1524" i="2"/>
  <c r="QD1536" i="2" s="1"/>
  <c r="FH1522" i="2"/>
  <c r="FH1534" i="2" s="1"/>
  <c r="W1522" i="2"/>
  <c r="W1534" i="2" s="1"/>
  <c r="CR1522" i="2"/>
  <c r="CR1534" i="2" s="1"/>
  <c r="QH1525" i="2"/>
  <c r="QH1537" i="2" s="1"/>
  <c r="LB1525" i="2"/>
  <c r="LB1537" i="2" s="1"/>
  <c r="R1524" i="2"/>
  <c r="R1536" i="2" s="1"/>
  <c r="TN1522" i="2"/>
  <c r="TN1534" i="2" s="1"/>
  <c r="M1523" i="2"/>
  <c r="M1535" i="2" s="1"/>
  <c r="CZ1522" i="2"/>
  <c r="CZ1534" i="2" s="1"/>
  <c r="CF1522" i="2"/>
  <c r="CF1534" i="2" s="1"/>
  <c r="DD1522" i="2"/>
  <c r="DD1534" i="2" s="1"/>
  <c r="FF1525" i="2"/>
  <c r="FF1537" i="2" s="1"/>
  <c r="RB1525" i="2"/>
  <c r="RB1537" i="2" s="1"/>
  <c r="KT1525" i="2"/>
  <c r="KT1537" i="2" s="1"/>
  <c r="OL1525" i="2"/>
  <c r="OL1537" i="2" s="1"/>
  <c r="DL1523" i="2"/>
  <c r="DL1535" i="2" s="1"/>
  <c r="DO1522" i="2"/>
  <c r="DO1534" i="2" s="1"/>
  <c r="LW1524" i="2"/>
  <c r="LW1536" i="2" s="1"/>
  <c r="GK1523" i="2"/>
  <c r="GK1535" i="2" s="1"/>
  <c r="UM1523" i="2"/>
  <c r="UM1535" i="2" s="1"/>
  <c r="KO1522" i="2"/>
  <c r="KO1534" i="2" s="1"/>
  <c r="MU1522" i="2"/>
  <c r="MU1534" i="2" s="1"/>
  <c r="QN1525" i="2"/>
  <c r="QN1537" i="2" s="1"/>
  <c r="KJ1523" i="2"/>
  <c r="KJ1535" i="2" s="1"/>
  <c r="JI1523" i="2"/>
  <c r="JI1535" i="2" s="1"/>
  <c r="MO1524" i="2"/>
  <c r="MO1536" i="2" s="1"/>
  <c r="KM1524" i="2"/>
  <c r="KM1536" i="2" s="1"/>
  <c r="FG1522" i="2"/>
  <c r="FG1534" i="2" s="1"/>
  <c r="IB1522" i="2"/>
  <c r="IB1534" i="2" s="1"/>
  <c r="CQ1522" i="2"/>
  <c r="CQ1534" i="2" s="1"/>
  <c r="FL1522" i="2"/>
  <c r="FL1534" i="2" s="1"/>
  <c r="Q1523" i="2"/>
  <c r="Q1535" i="2" s="1"/>
  <c r="QP1522" i="2"/>
  <c r="QP1534" i="2" s="1"/>
  <c r="Q1524" i="2"/>
  <c r="Q1536" i="2" s="1"/>
  <c r="AC1523" i="2"/>
  <c r="AC1535" i="2" s="1"/>
  <c r="CG1525" i="2"/>
  <c r="CG1537" i="2" s="1"/>
  <c r="FT1522" i="2"/>
  <c r="FT1534" i="2" s="1"/>
  <c r="DC1522" i="2"/>
  <c r="DC1534" i="2" s="1"/>
  <c r="FX1522" i="2"/>
  <c r="FX1534" i="2" s="1"/>
  <c r="NN1522" i="2"/>
  <c r="NN1534" i="2" s="1"/>
  <c r="TV1525" i="2"/>
  <c r="TV1537" i="2" s="1"/>
  <c r="KT1522" i="2"/>
  <c r="KT1534" i="2" s="1"/>
  <c r="TZ1522" i="2"/>
  <c r="TZ1534" i="2" s="1"/>
  <c r="GF1523" i="2"/>
  <c r="GF1535" i="2" s="1"/>
  <c r="GI1522" i="2"/>
  <c r="GI1534" i="2" s="1"/>
  <c r="UE1525" i="2"/>
  <c r="UE1537" i="2" s="1"/>
  <c r="OS1524" i="2"/>
  <c r="OS1536" i="2" s="1"/>
  <c r="UY1523" i="2"/>
  <c r="UY1535" i="2" s="1"/>
  <c r="N1523" i="2"/>
  <c r="N1535" i="2" s="1"/>
  <c r="GD1525" i="2"/>
  <c r="GD1537" i="2" s="1"/>
  <c r="EH1523" i="2"/>
  <c r="EH1535" i="2" s="1"/>
  <c r="JJ1524" i="2"/>
  <c r="JJ1536" i="2" s="1"/>
  <c r="HD1524" i="2"/>
  <c r="HD1536" i="2" s="1"/>
  <c r="JQ1523" i="2"/>
  <c r="JQ1535" i="2" s="1"/>
  <c r="OW1523" i="2"/>
  <c r="OW1535" i="2" s="1"/>
  <c r="PF1524" i="2"/>
  <c r="PF1536" i="2" s="1"/>
  <c r="PK1525" i="2"/>
  <c r="PK1537" i="2" s="1"/>
  <c r="KA1523" i="2"/>
  <c r="KA1535" i="2" s="1"/>
  <c r="PR1524" i="2"/>
  <c r="PR1536" i="2" s="1"/>
  <c r="VE1525" i="2"/>
  <c r="VE1537" i="2" s="1"/>
  <c r="BZ1522" i="2"/>
  <c r="BZ1534" i="2" s="1"/>
  <c r="VL1523" i="2"/>
  <c r="VL1535" i="2" s="1"/>
  <c r="CA1524" i="2"/>
  <c r="CA1536" i="2" s="1"/>
  <c r="NG1524" i="2"/>
  <c r="NG1536" i="2" s="1"/>
  <c r="IA1522" i="2"/>
  <c r="IA1534" i="2" s="1"/>
  <c r="KV1522" i="2"/>
  <c r="KV1534" i="2" s="1"/>
  <c r="FK1522" i="2"/>
  <c r="FK1534" i="2" s="1"/>
  <c r="IF1522" i="2"/>
  <c r="IF1534" i="2" s="1"/>
  <c r="QG1523" i="2"/>
  <c r="QG1535" i="2" s="1"/>
  <c r="TJ1522" i="2"/>
  <c r="TJ1534" i="2" s="1"/>
  <c r="HY1525" i="2"/>
  <c r="HY1537" i="2" s="1"/>
  <c r="CW1523" i="2"/>
  <c r="CW1535" i="2" s="1"/>
  <c r="QG1522" i="2"/>
  <c r="QG1534" i="2" s="1"/>
  <c r="IN1522" i="2"/>
  <c r="IN1534" i="2" s="1"/>
  <c r="FW1522" i="2"/>
  <c r="FW1534" i="2" s="1"/>
  <c r="IR1522" i="2"/>
  <c r="IR1534" i="2" s="1"/>
  <c r="KS1524" i="2"/>
  <c r="KS1536" i="2" s="1"/>
  <c r="AL1522" i="2"/>
  <c r="AL1534" i="2" s="1"/>
  <c r="HY1523" i="2"/>
  <c r="HY1535" i="2" s="1"/>
  <c r="AO1523" i="2"/>
  <c r="AO1535" i="2" s="1"/>
  <c r="LT1524" i="2"/>
  <c r="LT1536" i="2" s="1"/>
  <c r="JC1522" i="2"/>
  <c r="JC1534" i="2" s="1"/>
  <c r="CA1522" i="2"/>
  <c r="CA1534" i="2" s="1"/>
  <c r="RM1524" i="2"/>
  <c r="RM1536" i="2" s="1"/>
  <c r="UR1525" i="2"/>
  <c r="UR1537" i="2" s="1"/>
  <c r="FR1525" i="2"/>
  <c r="FR1537" i="2" s="1"/>
  <c r="PW1522" i="2"/>
  <c r="PW1534" i="2" s="1"/>
  <c r="CH1523" i="2"/>
  <c r="CH1535" i="2" s="1"/>
  <c r="MW1524" i="2"/>
  <c r="MW1536" i="2" s="1"/>
  <c r="SL1524" i="2"/>
  <c r="SL1536" i="2" s="1"/>
  <c r="CB1524" i="2"/>
  <c r="CB1536" i="2" s="1"/>
  <c r="EU1524" i="2"/>
  <c r="EU1536" i="2" s="1"/>
  <c r="QA1524" i="2"/>
  <c r="QA1536" i="2" s="1"/>
  <c r="KU1522" i="2"/>
  <c r="KU1534" i="2" s="1"/>
  <c r="NP1522" i="2"/>
  <c r="NP1534" i="2" s="1"/>
  <c r="IE1522" i="2"/>
  <c r="IE1534" i="2" s="1"/>
  <c r="KZ1522" i="2"/>
  <c r="KZ1534" i="2" s="1"/>
  <c r="Q1525" i="2"/>
  <c r="Q1537" i="2" s="1"/>
  <c r="Y1523" i="2"/>
  <c r="Y1535" i="2" s="1"/>
  <c r="AC1522" i="2"/>
  <c r="AC1534" i="2" s="1"/>
  <c r="FQ1523" i="2"/>
  <c r="FQ1535" i="2" s="1"/>
  <c r="NN1523" i="2"/>
  <c r="NN1535" i="2" s="1"/>
  <c r="LH1522" i="2"/>
  <c r="LH1534" i="2" s="1"/>
  <c r="IQ1522" i="2"/>
  <c r="IQ1534" i="2" s="1"/>
  <c r="LL1522" i="2"/>
  <c r="LL1534" i="2" s="1"/>
  <c r="AK1522" i="2"/>
  <c r="AK1534" i="2" s="1"/>
  <c r="DF1522" i="2"/>
  <c r="DF1534" i="2" s="1"/>
  <c r="NM1524" i="2"/>
  <c r="NM1536" i="2" s="1"/>
  <c r="DI1523" i="2"/>
  <c r="DI1535" i="2" s="1"/>
  <c r="ON1524" i="2"/>
  <c r="ON1536" i="2" s="1"/>
  <c r="LW1522" i="2"/>
  <c r="LW1534" i="2" s="1"/>
  <c r="K1522" i="2"/>
  <c r="K1534" i="2" s="1"/>
  <c r="UG1524" i="2"/>
  <c r="UG1536" i="2" s="1"/>
  <c r="PP1522" i="2"/>
  <c r="PP1534" i="2" s="1"/>
  <c r="RN1522" i="2"/>
  <c r="RN1534" i="2" s="1"/>
  <c r="BO1525" i="2"/>
  <c r="BO1537" i="2" s="1"/>
  <c r="HV1524" i="2"/>
  <c r="HV1536" i="2" s="1"/>
  <c r="DU1522" i="2"/>
  <c r="DU1534" i="2" s="1"/>
  <c r="EC1523" i="2"/>
  <c r="EC1535" i="2" s="1"/>
  <c r="DV1523" i="2"/>
  <c r="DV1535" i="2" s="1"/>
  <c r="HA1524" i="2"/>
  <c r="HA1536" i="2" s="1"/>
  <c r="JO1525" i="2"/>
  <c r="JO1537" i="2" s="1"/>
  <c r="OX1524" i="2"/>
  <c r="OX1536" i="2" s="1"/>
  <c r="UY1525" i="2"/>
  <c r="UY1537" i="2" s="1"/>
  <c r="NO1522" i="2"/>
  <c r="NO1534" i="2" s="1"/>
  <c r="QJ1522" i="2"/>
  <c r="QJ1534" i="2" s="1"/>
  <c r="KY1522" i="2"/>
  <c r="KY1534" i="2" s="1"/>
  <c r="QM1523" i="2"/>
  <c r="QM1535" i="2" s="1"/>
  <c r="KS1525" i="2"/>
  <c r="KS1537" i="2" s="1"/>
  <c r="CS1523" i="2"/>
  <c r="CS1535" i="2" s="1"/>
  <c r="CW1522" i="2"/>
  <c r="CW1534" i="2" s="1"/>
  <c r="IK1523" i="2"/>
  <c r="IK1535" i="2" s="1"/>
  <c r="LG1522" i="2"/>
  <c r="LG1534" i="2" s="1"/>
  <c r="OB1522" i="2"/>
  <c r="OB1534" i="2" s="1"/>
  <c r="LK1522" i="2"/>
  <c r="LK1534" i="2" s="1"/>
  <c r="OF1522" i="2"/>
  <c r="OF1534" i="2" s="1"/>
  <c r="DE1522" i="2"/>
  <c r="DE1534" i="2" s="1"/>
  <c r="IS1523" i="2"/>
  <c r="IS1535" i="2" s="1"/>
  <c r="AO1522" i="2"/>
  <c r="AO1534" i="2" s="1"/>
  <c r="GC1523" i="2"/>
  <c r="GC1535" i="2" s="1"/>
  <c r="RH1524" i="2"/>
  <c r="RH1536" i="2" s="1"/>
  <c r="OQ1522" i="2"/>
  <c r="OQ1534" i="2" s="1"/>
  <c r="R1523" i="2"/>
  <c r="R1535" i="2" s="1"/>
  <c r="AW1525" i="2"/>
  <c r="AW1537" i="2" s="1"/>
  <c r="CX1525" i="2"/>
  <c r="CX1537" i="2" s="1"/>
  <c r="JJ1523" i="2"/>
  <c r="JJ1535" i="2" s="1"/>
  <c r="HO1523" i="2"/>
  <c r="HO1535" i="2" s="1"/>
  <c r="FZ1525" i="2"/>
  <c r="FZ1537" i="2" s="1"/>
  <c r="BI1523" i="2"/>
  <c r="BI1535" i="2" s="1"/>
  <c r="N1524" i="2"/>
  <c r="N1536" i="2" s="1"/>
  <c r="T1522" i="2"/>
  <c r="T1534" i="2" s="1"/>
  <c r="KD1524" i="2"/>
  <c r="KD1536" i="2" s="1"/>
  <c r="HM1522" i="2"/>
  <c r="HM1534" i="2" s="1"/>
  <c r="NS1522" i="2"/>
  <c r="NS1534" i="2" s="1"/>
  <c r="TG1523" i="2"/>
  <c r="TG1535" i="2" s="1"/>
  <c r="Y1522" i="2"/>
  <c r="Y1534" i="2" s="1"/>
  <c r="FM1523" i="2"/>
  <c r="FM1535" i="2" s="1"/>
  <c r="FQ1522" i="2"/>
  <c r="FQ1534" i="2" s="1"/>
  <c r="LE1523" i="2"/>
  <c r="LE1535" i="2" s="1"/>
  <c r="OA1522" i="2"/>
  <c r="OA1534" i="2" s="1"/>
  <c r="QV1522" i="2"/>
  <c r="QV1534" i="2" s="1"/>
  <c r="OE1522" i="2"/>
  <c r="OE1534" i="2" s="1"/>
  <c r="QZ1522" i="2"/>
  <c r="QZ1534" i="2" s="1"/>
  <c r="FY1522" i="2"/>
  <c r="FY1534" i="2" s="1"/>
  <c r="LM1523" i="2"/>
  <c r="LM1535" i="2" s="1"/>
  <c r="DI1522" i="2"/>
  <c r="DI1534" i="2" s="1"/>
  <c r="RE1523" i="2"/>
  <c r="RE1535" i="2" s="1"/>
  <c r="UB1524" i="2"/>
  <c r="UB1536" i="2" s="1"/>
  <c r="UF1523" i="2"/>
  <c r="UF1535" i="2" s="1"/>
  <c r="FF1524" i="2"/>
  <c r="FF1536" i="2" s="1"/>
  <c r="DQ1525" i="2"/>
  <c r="DQ1537" i="2" s="1"/>
  <c r="AQ1522" i="2"/>
  <c r="AQ1534" i="2" s="1"/>
  <c r="LZ1522" i="2"/>
  <c r="LZ1534" i="2" s="1"/>
  <c r="BT1523" i="2"/>
  <c r="BT1535" i="2" s="1"/>
  <c r="VF1523" i="2"/>
  <c r="VF1535" i="2" s="1"/>
  <c r="OB1525" i="2"/>
  <c r="OB1537" i="2" s="1"/>
  <c r="BH1523" i="2"/>
  <c r="BH1535" i="2" s="1"/>
  <c r="QV1525" i="2"/>
  <c r="QV1537" i="2" s="1"/>
  <c r="VD1522" i="2"/>
  <c r="VD1534" i="2" s="1"/>
  <c r="GV1522" i="2"/>
  <c r="GV1534" i="2" s="1"/>
  <c r="EM1523" i="2"/>
  <c r="EM1535" i="2" s="1"/>
  <c r="EJ1522" i="2"/>
  <c r="EJ1534" i="2" s="1"/>
  <c r="IG1523" i="2"/>
  <c r="IG1535" i="2" s="1"/>
  <c r="NY1523" i="2"/>
  <c r="NY1535" i="2" s="1"/>
  <c r="QU1522" i="2"/>
  <c r="QU1534" i="2" s="1"/>
  <c r="TP1522" i="2"/>
  <c r="TP1534" i="2" s="1"/>
  <c r="QY1522" i="2"/>
  <c r="QY1534" i="2" s="1"/>
  <c r="TT1522" i="2"/>
  <c r="TT1534" i="2" s="1"/>
  <c r="IS1522" i="2"/>
  <c r="IS1534" i="2" s="1"/>
  <c r="OG1523" i="2"/>
  <c r="OG1535" i="2" s="1"/>
  <c r="GC1522" i="2"/>
  <c r="GC1534" i="2" s="1"/>
  <c r="TY1523" i="2"/>
  <c r="TY1535" i="2" s="1"/>
  <c r="AR1525" i="2"/>
  <c r="AR1537" i="2" s="1"/>
  <c r="AV1524" i="2"/>
  <c r="AV1536" i="2" s="1"/>
  <c r="OS1522" i="2"/>
  <c r="OS1534" i="2" s="1"/>
  <c r="GK1525" i="2"/>
  <c r="GK1537" i="2" s="1"/>
  <c r="UX1522" i="2"/>
  <c r="UX1534" i="2" s="1"/>
  <c r="OF1525" i="2"/>
  <c r="OF1537" i="2" s="1"/>
  <c r="GP1524" i="2"/>
  <c r="GP1536" i="2" s="1"/>
  <c r="BV1524" i="2"/>
  <c r="BV1536" i="2" s="1"/>
  <c r="CL1523" i="2"/>
  <c r="CL1535" i="2" s="1"/>
  <c r="NC1523" i="2"/>
  <c r="NC1535" i="2" s="1"/>
  <c r="GW1523" i="2"/>
  <c r="GW1535" i="2" s="1"/>
  <c r="JW1525" i="2"/>
  <c r="JW1537" i="2" s="1"/>
  <c r="CQ1524" i="2"/>
  <c r="CQ1536" i="2" s="1"/>
  <c r="DC1524" i="2"/>
  <c r="DC1536" i="2" s="1"/>
  <c r="LM1522" i="2"/>
  <c r="LM1534" i="2" s="1"/>
  <c r="RA1523" i="2"/>
  <c r="RA1535" i="2" s="1"/>
  <c r="IW1522" i="2"/>
  <c r="IW1534" i="2" s="1"/>
  <c r="AO1524" i="2"/>
  <c r="AO1536" i="2" s="1"/>
  <c r="GF1522" i="2"/>
  <c r="GF1534" i="2" s="1"/>
  <c r="DP1524" i="2"/>
  <c r="DP1536" i="2" s="1"/>
  <c r="RM1522" i="2"/>
  <c r="RM1534" i="2" s="1"/>
  <c r="JE1525" i="2"/>
  <c r="JE1537" i="2" s="1"/>
  <c r="QT1523" i="2"/>
  <c r="QT1535" i="2" s="1"/>
  <c r="DI1524" i="2"/>
  <c r="DI1536" i="2" s="1"/>
  <c r="LS1523" i="2"/>
  <c r="LS1535" i="2" s="1"/>
  <c r="GJ1524" i="2"/>
  <c r="GJ1536" i="2" s="1"/>
  <c r="UG1522" i="2"/>
  <c r="UG1534" i="2" s="1"/>
  <c r="LY1525" i="2"/>
  <c r="LY1537" i="2" s="1"/>
  <c r="VE1523" i="2"/>
  <c r="VE1535" i="2" s="1"/>
  <c r="LS1522" i="2"/>
  <c r="LS1534" i="2" s="1"/>
  <c r="UQ1524" i="2"/>
  <c r="UQ1536" i="2" s="1"/>
  <c r="KS1522" i="2"/>
  <c r="KS1534" i="2" s="1"/>
  <c r="BN1523" i="2"/>
  <c r="BN1535" i="2" s="1"/>
  <c r="UH1522" i="2"/>
  <c r="UH1534" i="2" s="1"/>
  <c r="EA1525" i="2"/>
  <c r="EA1537" i="2" s="1"/>
  <c r="PW1523" i="2"/>
  <c r="PW1535" i="2" s="1"/>
  <c r="JL1525" i="2"/>
  <c r="JL1537" i="2" s="1"/>
  <c r="MP1523" i="2"/>
  <c r="MP1535" i="2" s="1"/>
  <c r="RQ1523" i="2"/>
  <c r="RQ1535" i="2" s="1"/>
  <c r="PE1523" i="2"/>
  <c r="PE1535" i="2" s="1"/>
  <c r="RY1523" i="2"/>
  <c r="RY1535" i="2" s="1"/>
  <c r="BA1524" i="2"/>
  <c r="BA1536" i="2" s="1"/>
  <c r="SI1524" i="2"/>
  <c r="SI1536" i="2" s="1"/>
  <c r="DU1524" i="2"/>
  <c r="DU1536" i="2" s="1"/>
  <c r="VC1524" i="2"/>
  <c r="VC1536" i="2" s="1"/>
  <c r="ED1525" i="2"/>
  <c r="ED1537" i="2" s="1"/>
  <c r="S1523" i="2"/>
  <c r="S1535" i="2" s="1"/>
  <c r="HB1525" i="2"/>
  <c r="HB1537" i="2" s="1"/>
  <c r="TG1522" i="2"/>
  <c r="TG1534" i="2" s="1"/>
  <c r="JO1523" i="2"/>
  <c r="JO1535" i="2" s="1"/>
  <c r="CN1523" i="2"/>
  <c r="CN1535" i="2" s="1"/>
  <c r="ME1525" i="2"/>
  <c r="ME1537" i="2" s="1"/>
  <c r="SO1522" i="2"/>
  <c r="SO1534" i="2" s="1"/>
  <c r="FH1523" i="2"/>
  <c r="FH1535" i="2" s="1"/>
  <c r="KU1524" i="2"/>
  <c r="KU1536" i="2" s="1"/>
  <c r="CR1523" i="2"/>
  <c r="CR1535" i="2" s="1"/>
  <c r="IE1524" i="2"/>
  <c r="IE1536" i="2" s="1"/>
  <c r="LA1522" i="2"/>
  <c r="LA1534" i="2" s="1"/>
  <c r="QO1523" i="2"/>
  <c r="QO1535" i="2" s="1"/>
  <c r="TN1523" i="2"/>
  <c r="TN1535" i="2" s="1"/>
  <c r="AC1524" i="2"/>
  <c r="AC1536" i="2" s="1"/>
  <c r="CZ1523" i="2"/>
  <c r="CZ1535" i="2" s="1"/>
  <c r="FS1523" i="2"/>
  <c r="FS1535" i="2" s="1"/>
  <c r="DD1523" i="2"/>
  <c r="DD1535" i="2" s="1"/>
  <c r="IQ1524" i="2"/>
  <c r="IQ1536" i="2" s="1"/>
  <c r="RA1522" i="2"/>
  <c r="RA1534" i="2" s="1"/>
  <c r="AK1524" i="2"/>
  <c r="AK1536" i="2" s="1"/>
  <c r="OK1522" i="2"/>
  <c r="OK1534" i="2" s="1"/>
  <c r="GC1524" i="2"/>
  <c r="GC1536" i="2" s="1"/>
  <c r="OM1523" i="2"/>
  <c r="OM1535" i="2" s="1"/>
  <c r="JD1524" i="2"/>
  <c r="JD1536" i="2" s="1"/>
  <c r="AX1523" i="2"/>
  <c r="AX1535" i="2" s="1"/>
  <c r="OS1525" i="2"/>
  <c r="OS1537" i="2" s="1"/>
  <c r="KZ1525" i="2"/>
  <c r="KZ1537" i="2" s="1"/>
  <c r="UN1524" i="2"/>
  <c r="UN1536" i="2" s="1"/>
  <c r="QJ1525" i="2"/>
  <c r="QJ1537" i="2" s="1"/>
  <c r="AU1524" i="2"/>
  <c r="AU1536" i="2" s="1"/>
  <c r="KH1525" i="2"/>
  <c r="KH1537" i="2" s="1"/>
  <c r="RG1522" i="2"/>
  <c r="RG1534" i="2" s="1"/>
  <c r="EB1523" i="2"/>
  <c r="EB1535" i="2" s="1"/>
  <c r="GR1525" i="2"/>
  <c r="GR1537" i="2" s="1"/>
  <c r="KC1524" i="2"/>
  <c r="KC1536" i="2" s="1"/>
  <c r="JR1524" i="2"/>
  <c r="JR1536" i="2" s="1"/>
  <c r="MJ1523" i="2"/>
  <c r="MJ1535" i="2" s="1"/>
  <c r="MR1524" i="2"/>
  <c r="MR1536" i="2" s="1"/>
  <c r="PL1524" i="2"/>
  <c r="PL1536" i="2" s="1"/>
  <c r="UL1524" i="2"/>
  <c r="UL1536" i="2" s="1"/>
  <c r="UQ1525" i="2"/>
  <c r="UQ1537" i="2" s="1"/>
  <c r="KI1525" i="2"/>
  <c r="KI1537" i="2" s="1"/>
  <c r="BG1523" i="2"/>
  <c r="BG1535" i="2" s="1"/>
  <c r="HP1524" i="2"/>
  <c r="HP1536" i="2" s="1"/>
  <c r="GO1524" i="2"/>
  <c r="GO1536" i="2" s="1"/>
  <c r="EC1524" i="2"/>
  <c r="EC1536" i="2" s="1"/>
  <c r="CE1525" i="2"/>
  <c r="CE1537" i="2" s="1"/>
  <c r="GO1522" i="2"/>
  <c r="GO1534" i="2" s="1"/>
  <c r="GX1525" i="2"/>
  <c r="GX1537" i="2" s="1"/>
  <c r="T1523" i="2"/>
  <c r="T1535" i="2" s="1"/>
  <c r="PX1524" i="2"/>
  <c r="PX1536" i="2" s="1"/>
  <c r="LQ1522" i="2"/>
  <c r="LQ1534" i="2" s="1"/>
  <c r="MJ1524" i="2"/>
  <c r="MJ1536" i="2" s="1"/>
  <c r="PF1525" i="2"/>
  <c r="PF1537" i="2" s="1"/>
  <c r="MU1525" i="2"/>
  <c r="MU1537" i="2" s="1"/>
  <c r="VI1522" i="2"/>
  <c r="VI1534" i="2" s="1"/>
  <c r="ES1524" i="2"/>
  <c r="ES1536" i="2" s="1"/>
  <c r="VL1524" i="2"/>
  <c r="VL1536" i="2" s="1"/>
  <c r="QB1523" i="2"/>
  <c r="QB1535" i="2" s="1"/>
  <c r="SW1523" i="2"/>
  <c r="SW1535" i="2" s="1"/>
  <c r="IB1523" i="2"/>
  <c r="IB1535" i="2" s="1"/>
  <c r="NO1524" i="2"/>
  <c r="NO1536" i="2" s="1"/>
  <c r="FL1523" i="2"/>
  <c r="FL1535" i="2" s="1"/>
  <c r="KY1524" i="2"/>
  <c r="KY1536" i="2" s="1"/>
  <c r="QP1523" i="2"/>
  <c r="QP1535" i="2" s="1"/>
  <c r="TI1523" i="2"/>
  <c r="TI1535" i="2" s="1"/>
  <c r="AD1524" i="2"/>
  <c r="AD1536" i="2" s="1"/>
  <c r="CW1524" i="2"/>
  <c r="CW1536" i="2" s="1"/>
  <c r="FT1523" i="2"/>
  <c r="FT1535" i="2" s="1"/>
  <c r="LG1524" i="2"/>
  <c r="LG1536" i="2" s="1"/>
  <c r="FX1523" i="2"/>
  <c r="FX1535" i="2" s="1"/>
  <c r="LK1524" i="2"/>
  <c r="LK1536" i="2" s="1"/>
  <c r="TU1522" i="2"/>
  <c r="TU1534" i="2" s="1"/>
  <c r="DE1524" i="2"/>
  <c r="DE1536" i="2" s="1"/>
  <c r="TZ1523" i="2"/>
  <c r="TZ1535" i="2" s="1"/>
  <c r="IW1524" i="2"/>
  <c r="IW1536" i="2" s="1"/>
  <c r="RG1523" i="2"/>
  <c r="RG1535" i="2" s="1"/>
  <c r="LX1524" i="2"/>
  <c r="LX1536" i="2" s="1"/>
  <c r="DR1523" i="2"/>
  <c r="DR1535" i="2" s="1"/>
  <c r="MV1522" i="2"/>
  <c r="MV1534" i="2" s="1"/>
  <c r="EZ1525" i="2"/>
  <c r="EZ1537" i="2" s="1"/>
  <c r="UT1522" i="2"/>
  <c r="UT1534" i="2" s="1"/>
  <c r="NA1525" i="2"/>
  <c r="NA1537" i="2" s="1"/>
  <c r="QD1522" i="2"/>
  <c r="QD1534" i="2" s="1"/>
  <c r="MV1523" i="2"/>
  <c r="MV1535" i="2" s="1"/>
  <c r="ED1524" i="2"/>
  <c r="ED1536" i="2" s="1"/>
  <c r="EY1524" i="2"/>
  <c r="EY1536" i="2" s="1"/>
  <c r="MD1524" i="2"/>
  <c r="MD1536" i="2" s="1"/>
  <c r="DW1522" i="2"/>
  <c r="DW1534" i="2" s="1"/>
  <c r="MX1524" i="2"/>
  <c r="MX1536" i="2" s="1"/>
  <c r="PJ1523" i="2"/>
  <c r="PJ1535" i="2" s="1"/>
  <c r="JL1524" i="2"/>
  <c r="JL1536" i="2" s="1"/>
  <c r="RW1525" i="2"/>
  <c r="RW1537" i="2" s="1"/>
  <c r="SD1523" i="2"/>
  <c r="SD1535" i="2" s="1"/>
  <c r="EM1522" i="2"/>
  <c r="EM1534" i="2" s="1"/>
  <c r="US1523" i="2"/>
  <c r="US1535" i="2" s="1"/>
  <c r="HN1522" i="2"/>
  <c r="HN1534" i="2" s="1"/>
  <c r="PO1522" i="2"/>
  <c r="PO1534" i="2" s="1"/>
  <c r="BH1524" i="2"/>
  <c r="BH1536" i="2" s="1"/>
  <c r="SJ1523" i="2"/>
  <c r="SJ1535" i="2" s="1"/>
  <c r="PP1523" i="2"/>
  <c r="PP1535" i="2" s="1"/>
  <c r="BS1525" i="2"/>
  <c r="BS1537" i="2" s="1"/>
  <c r="CS1522" i="2"/>
  <c r="CS1534" i="2" s="1"/>
  <c r="GR1522" i="2"/>
  <c r="GR1534" i="2" s="1"/>
  <c r="HA1525" i="2"/>
  <c r="HA1537" i="2" s="1"/>
  <c r="SO1523" i="2"/>
  <c r="SO1535" i="2" s="1"/>
  <c r="FM1522" i="2"/>
  <c r="FM1534" i="2" s="1"/>
  <c r="GP1523" i="2"/>
  <c r="GP1535" i="2" s="1"/>
  <c r="JQ1522" i="2"/>
  <c r="JQ1534" i="2" s="1"/>
  <c r="VK1525" i="2"/>
  <c r="VK1537" i="2" s="1"/>
  <c r="TU1523" i="2"/>
  <c r="TU1535" i="2" s="1"/>
  <c r="MI1523" i="2"/>
  <c r="MI1535" i="2" s="1"/>
  <c r="KA1525" i="2"/>
  <c r="KA1537" i="2" s="1"/>
  <c r="MD1523" i="2"/>
  <c r="MD1535" i="2" s="1"/>
  <c r="PE1522" i="2"/>
  <c r="PE1534" i="2" s="1"/>
  <c r="RT1522" i="2"/>
  <c r="RT1534" i="2" s="1"/>
  <c r="RY1522" i="2"/>
  <c r="RY1534" i="2" s="1"/>
  <c r="RZ1525" i="2"/>
  <c r="RZ1537" i="2" s="1"/>
  <c r="RY1524" i="2"/>
  <c r="RY1536" i="2" s="1"/>
  <c r="SD1525" i="2"/>
  <c r="SD1537" i="2" s="1"/>
  <c r="SC1525" i="2"/>
  <c r="SC1537" i="2" s="1"/>
  <c r="SF1522" i="2"/>
  <c r="SF1534" i="2" s="1"/>
  <c r="MV1524" i="2"/>
  <c r="MV1536" i="2" s="1"/>
  <c r="PO1525" i="2"/>
  <c r="PO1537" i="2" s="1"/>
  <c r="VF1522" i="2"/>
  <c r="VF1534" i="2" s="1"/>
  <c r="BZ1523" i="2"/>
  <c r="BZ1535" i="2" s="1"/>
  <c r="HM1524" i="2"/>
  <c r="HM1536" i="2" s="1"/>
  <c r="CB1525" i="2"/>
  <c r="CB1537" i="2" s="1"/>
  <c r="EZ1524" i="2"/>
  <c r="EZ1536" i="2" s="1"/>
  <c r="M1524" i="2"/>
  <c r="M1536" i="2" s="1"/>
  <c r="KV1523" i="2"/>
  <c r="KV1535" i="2" s="1"/>
  <c r="QI1524" i="2"/>
  <c r="QI1536" i="2" s="1"/>
  <c r="IF1523" i="2"/>
  <c r="IF1535" i="2" s="1"/>
  <c r="NS1524" i="2"/>
  <c r="NS1536" i="2" s="1"/>
  <c r="TJ1523" i="2"/>
  <c r="TJ1535" i="2" s="1"/>
  <c r="Y1524" i="2"/>
  <c r="Y1536" i="2" s="1"/>
  <c r="CX1524" i="2"/>
  <c r="CX1536" i="2" s="1"/>
  <c r="FQ1524" i="2"/>
  <c r="FQ1536" i="2" s="1"/>
  <c r="IN1523" i="2"/>
  <c r="IN1535" i="2" s="1"/>
  <c r="OA1524" i="2"/>
  <c r="OA1536" i="2" s="1"/>
  <c r="IR1523" i="2"/>
  <c r="IR1535" i="2" s="1"/>
  <c r="OE1524" i="2"/>
  <c r="OE1536" i="2" s="1"/>
  <c r="AL1523" i="2"/>
  <c r="AL1535" i="2" s="1"/>
  <c r="FY1524" i="2"/>
  <c r="FY1536" i="2" s="1"/>
  <c r="AP1524" i="2"/>
  <c r="AP1536" i="2" s="1"/>
  <c r="LQ1524" i="2"/>
  <c r="LQ1536" i="2" s="1"/>
  <c r="UA1523" i="2"/>
  <c r="UA1535" i="2" s="1"/>
  <c r="OR1524" i="2"/>
  <c r="OR1536" i="2" s="1"/>
  <c r="LY1524" i="2"/>
  <c r="LY1536" i="2" s="1"/>
  <c r="FY1523" i="2"/>
  <c r="FY1535" i="2" s="1"/>
  <c r="FZ1524" i="2"/>
  <c r="FZ1536" i="2" s="1"/>
  <c r="SW1524" i="2"/>
  <c r="SW1536" i="2" s="1"/>
  <c r="AI1524" i="2"/>
  <c r="AI1536" i="2" s="1"/>
  <c r="AJ1525" i="2"/>
  <c r="AJ1537" i="2" s="1"/>
  <c r="AI1522" i="2"/>
  <c r="AI1534" i="2" s="1"/>
  <c r="IM1524" i="2"/>
  <c r="IM1536" i="2" s="1"/>
  <c r="IN1525" i="2"/>
  <c r="IN1537" i="2" s="1"/>
  <c r="IM1522" i="2"/>
  <c r="IM1534" i="2" s="1"/>
  <c r="LE1525" i="2"/>
  <c r="LE1537" i="2" s="1"/>
  <c r="LF1522" i="2"/>
  <c r="LF1534" i="2" s="1"/>
  <c r="LF1523" i="2"/>
  <c r="LF1535" i="2" s="1"/>
  <c r="NU1525" i="2"/>
  <c r="NU1537" i="2" s="1"/>
  <c r="NV1522" i="2"/>
  <c r="NV1534" i="2" s="1"/>
  <c r="NV1523" i="2"/>
  <c r="NV1535" i="2" s="1"/>
  <c r="KP1522" i="2"/>
  <c r="KP1534" i="2" s="1"/>
  <c r="NS1523" i="2"/>
  <c r="NS1535" i="2" s="1"/>
  <c r="NT1524" i="2"/>
  <c r="NT1536" i="2" s="1"/>
  <c r="NN1525" i="2"/>
  <c r="NN1537" i="2" s="1"/>
  <c r="CM1524" i="2"/>
  <c r="CM1536" i="2" s="1"/>
  <c r="CN1525" i="2"/>
  <c r="CN1537" i="2" s="1"/>
  <c r="CM1522" i="2"/>
  <c r="CM1534" i="2" s="1"/>
  <c r="QC1523" i="2"/>
  <c r="QC1535" i="2" s="1"/>
  <c r="NG1523" i="2"/>
  <c r="NG1535" i="2" s="1"/>
  <c r="HO1525" i="2"/>
  <c r="HO1537" i="2" s="1"/>
  <c r="HP1522" i="2"/>
  <c r="HP1534" i="2" s="1"/>
  <c r="HP1523" i="2"/>
  <c r="HP1535" i="2" s="1"/>
  <c r="PU1523" i="2"/>
  <c r="PU1535" i="2" s="1"/>
  <c r="PV1524" i="2"/>
  <c r="PV1536" i="2" s="1"/>
  <c r="PQ1525" i="2"/>
  <c r="PQ1537" i="2" s="1"/>
  <c r="PR1522" i="2"/>
  <c r="PR1534" i="2" s="1"/>
  <c r="PR1523" i="2"/>
  <c r="PR1535" i="2" s="1"/>
  <c r="PO1524" i="2"/>
  <c r="PO1536" i="2" s="1"/>
  <c r="PP1525" i="2"/>
  <c r="PP1537" i="2" s="1"/>
  <c r="UY1524" i="2"/>
  <c r="UY1536" i="2" s="1"/>
  <c r="UZ1525" i="2"/>
  <c r="UZ1537" i="2" s="1"/>
  <c r="UY1522" i="2"/>
  <c r="UY1534" i="2" s="1"/>
  <c r="UW1523" i="2"/>
  <c r="UW1535" i="2" s="1"/>
  <c r="UX1524" i="2"/>
  <c r="UX1536" i="2" s="1"/>
  <c r="US1525" i="2"/>
  <c r="US1537" i="2" s="1"/>
  <c r="CF1524" i="2"/>
  <c r="CF1536" i="2" s="1"/>
  <c r="DE1523" i="2"/>
  <c r="DE1535" i="2" s="1"/>
  <c r="DF1524" i="2"/>
  <c r="DF1536" i="2" s="1"/>
  <c r="CG1523" i="2"/>
  <c r="CG1535" i="2" s="1"/>
  <c r="TS1523" i="2"/>
  <c r="TS1535" i="2" s="1"/>
  <c r="TT1524" i="2"/>
  <c r="TT1536" i="2" s="1"/>
  <c r="HY1524" i="2"/>
  <c r="HY1536" i="2" s="1"/>
  <c r="FS1524" i="2"/>
  <c r="FS1536" i="2" s="1"/>
  <c r="FT1525" i="2"/>
  <c r="FT1537" i="2" s="1"/>
  <c r="FS1522" i="2"/>
  <c r="FS1534" i="2" s="1"/>
  <c r="IK1525" i="2"/>
  <c r="IK1537" i="2" s="1"/>
  <c r="IL1522" i="2"/>
  <c r="IL1534" i="2" s="1"/>
  <c r="IL1523" i="2"/>
  <c r="IL1535" i="2" s="1"/>
  <c r="LA1525" i="2"/>
  <c r="LA1537" i="2" s="1"/>
  <c r="LB1522" i="2"/>
  <c r="LB1534" i="2" s="1"/>
  <c r="LB1523" i="2"/>
  <c r="LB1535" i="2" s="1"/>
  <c r="SX1523" i="2"/>
  <c r="SX1535" i="2" s="1"/>
  <c r="KY1523" i="2"/>
  <c r="KY1535" i="2" s="1"/>
  <c r="KZ1524" i="2"/>
  <c r="KZ1536" i="2" s="1"/>
  <c r="KT1524" i="2"/>
  <c r="KT1536" i="2" s="1"/>
  <c r="S1524" i="2"/>
  <c r="S1536" i="2" s="1"/>
  <c r="T1525" i="2"/>
  <c r="T1537" i="2" s="1"/>
  <c r="S1522" i="2"/>
  <c r="S1534" i="2" s="1"/>
  <c r="NI1523" i="2"/>
  <c r="NI1535" i="2" s="1"/>
  <c r="KM1523" i="2"/>
  <c r="KM1535" i="2" s="1"/>
  <c r="EU1525" i="2"/>
  <c r="EU1537" i="2" s="1"/>
  <c r="EV1522" i="2"/>
  <c r="EV1534" i="2" s="1"/>
  <c r="EV1523" i="2"/>
  <c r="EV1535" i="2" s="1"/>
  <c r="NA1523" i="2"/>
  <c r="NA1535" i="2" s="1"/>
  <c r="NB1524" i="2"/>
  <c r="NB1536" i="2" s="1"/>
  <c r="MW1525" i="2"/>
  <c r="MW1537" i="2" s="1"/>
  <c r="MX1522" i="2"/>
  <c r="MX1534" i="2" s="1"/>
  <c r="MX1523" i="2"/>
  <c r="MX1535" i="2" s="1"/>
  <c r="MU1524" i="2"/>
  <c r="MU1536" i="2" s="1"/>
  <c r="MV1525" i="2"/>
  <c r="MV1537" i="2" s="1"/>
  <c r="SE1524" i="2"/>
  <c r="SE1536" i="2" s="1"/>
  <c r="SF1525" i="2"/>
  <c r="SF1537" i="2" s="1"/>
  <c r="SE1522" i="2"/>
  <c r="SE1534" i="2" s="1"/>
  <c r="SC1523" i="2"/>
  <c r="SC1535" i="2" s="1"/>
  <c r="SD1524" i="2"/>
  <c r="SD1536" i="2" s="1"/>
  <c r="RY1525" i="2"/>
  <c r="RY1537" i="2" s="1"/>
  <c r="AK1523" i="2"/>
  <c r="AK1535" i="2" s="1"/>
  <c r="AL1524" i="2"/>
  <c r="AL1536" i="2" s="1"/>
  <c r="NJ1525" i="2"/>
  <c r="NJ1537" i="2" s="1"/>
  <c r="QY1523" i="2"/>
  <c r="QY1535" i="2" s="1"/>
  <c r="QZ1524" i="2"/>
  <c r="QZ1536" i="2" s="1"/>
  <c r="QH1522" i="2"/>
  <c r="QH1534" i="2" s="1"/>
  <c r="CY1524" i="2"/>
  <c r="CY1536" i="2" s="1"/>
  <c r="CZ1525" i="2"/>
  <c r="CZ1537" i="2" s="1"/>
  <c r="CY1522" i="2"/>
  <c r="CY1534" i="2" s="1"/>
  <c r="FQ1525" i="2"/>
  <c r="FQ1537" i="2" s="1"/>
  <c r="FR1522" i="2"/>
  <c r="FR1534" i="2" s="1"/>
  <c r="FR1523" i="2"/>
  <c r="FR1535" i="2" s="1"/>
  <c r="IG1525" i="2"/>
  <c r="IG1537" i="2" s="1"/>
  <c r="IH1522" i="2"/>
  <c r="IH1534" i="2" s="1"/>
  <c r="IH1523" i="2"/>
  <c r="IH1535" i="2" s="1"/>
  <c r="CG1522" i="2"/>
  <c r="CG1534" i="2" s="1"/>
  <c r="IE1523" i="2"/>
  <c r="IE1535" i="2" s="1"/>
  <c r="IF1524" i="2"/>
  <c r="IF1536" i="2" s="1"/>
  <c r="FF1523" i="2"/>
  <c r="FF1535" i="2" s="1"/>
  <c r="TC1523" i="2"/>
  <c r="TC1535" i="2" s="1"/>
  <c r="TD1524" i="2"/>
  <c r="TD1536" i="2" s="1"/>
  <c r="CK1524" i="2"/>
  <c r="CK1536" i="2" s="1"/>
  <c r="KO1523" i="2"/>
  <c r="KO1535" i="2" s="1"/>
  <c r="HS1523" i="2"/>
  <c r="HS1535" i="2" s="1"/>
  <c r="CA1525" i="2"/>
  <c r="CA1537" i="2" s="1"/>
  <c r="CB1522" i="2"/>
  <c r="CB1534" i="2" s="1"/>
  <c r="CB1523" i="2"/>
  <c r="CB1535" i="2" s="1"/>
  <c r="KG1523" i="2"/>
  <c r="KG1535" i="2" s="1"/>
  <c r="KH1524" i="2"/>
  <c r="KH1536" i="2" s="1"/>
  <c r="KC1525" i="2"/>
  <c r="KC1537" i="2" s="1"/>
  <c r="KD1522" i="2"/>
  <c r="KD1534" i="2" s="1"/>
  <c r="KD1523" i="2"/>
  <c r="KD1535" i="2" s="1"/>
  <c r="KA1524" i="2"/>
  <c r="KA1536" i="2" s="1"/>
  <c r="KB1525" i="2"/>
  <c r="KB1537" i="2" s="1"/>
  <c r="PK1524" i="2"/>
  <c r="PK1536" i="2" s="1"/>
  <c r="PL1525" i="2"/>
  <c r="PL1537" i="2" s="1"/>
  <c r="PK1522" i="2"/>
  <c r="PK1534" i="2" s="1"/>
  <c r="PI1523" i="2"/>
  <c r="PI1535" i="2" s="1"/>
  <c r="PJ1524" i="2"/>
  <c r="PJ1536" i="2" s="1"/>
  <c r="PE1525" i="2"/>
  <c r="PE1537" i="2" s="1"/>
  <c r="TU1525" i="2"/>
  <c r="TU1537" i="2" s="1"/>
  <c r="TV1522" i="2"/>
  <c r="TV1534" i="2" s="1"/>
  <c r="TV1523" i="2"/>
  <c r="TV1535" i="2" s="1"/>
  <c r="N1525" i="2"/>
  <c r="N1537" i="2" s="1"/>
  <c r="OE1523" i="2"/>
  <c r="OE1535" i="2" s="1"/>
  <c r="OF1524" i="2"/>
  <c r="OF1536" i="2" s="1"/>
  <c r="CL1525" i="2"/>
  <c r="CL1537" i="2" s="1"/>
  <c r="AE1524" i="2"/>
  <c r="AE1536" i="2" s="1"/>
  <c r="AF1525" i="2"/>
  <c r="AF1537" i="2" s="1"/>
  <c r="AE1522" i="2"/>
  <c r="AE1534" i="2" s="1"/>
  <c r="CW1525" i="2"/>
  <c r="CW1537" i="2" s="1"/>
  <c r="CX1522" i="2"/>
  <c r="CX1534" i="2" s="1"/>
  <c r="CX1523" i="2"/>
  <c r="CX1535" i="2" s="1"/>
  <c r="FM1525" i="2"/>
  <c r="FM1537" i="2" s="1"/>
  <c r="FN1522" i="2"/>
  <c r="FN1534" i="2" s="1"/>
  <c r="FN1523" i="2"/>
  <c r="FN1535" i="2" s="1"/>
  <c r="HT1525" i="2"/>
  <c r="HT1537" i="2" s="1"/>
  <c r="FK1523" i="2"/>
  <c r="FK1535" i="2" s="1"/>
  <c r="FL1524" i="2"/>
  <c r="FL1536" i="2" s="1"/>
  <c r="HY1522" i="2"/>
  <c r="HY1534" i="2" s="1"/>
  <c r="QI1523" i="2"/>
  <c r="QI1535" i="2" s="1"/>
  <c r="QJ1524" i="2"/>
  <c r="QJ1536" i="2" s="1"/>
  <c r="HZ1522" i="2"/>
  <c r="HZ1534" i="2" s="1"/>
  <c r="HU1523" i="2"/>
  <c r="HU1535" i="2" s="1"/>
  <c r="EY1523" i="2"/>
  <c r="EY1535" i="2" s="1"/>
  <c r="VK1524" i="2"/>
  <c r="VK1536" i="2" s="1"/>
  <c r="VL1525" i="2"/>
  <c r="VL1537" i="2" s="1"/>
  <c r="VK1522" i="2"/>
  <c r="VK1534" i="2" s="1"/>
  <c r="HM1523" i="2"/>
  <c r="HM1535" i="2" s="1"/>
  <c r="HN1524" i="2"/>
  <c r="HN1536" i="2" s="1"/>
  <c r="HI1525" i="2"/>
  <c r="HI1537" i="2" s="1"/>
  <c r="HJ1522" i="2"/>
  <c r="HJ1534" i="2" s="1"/>
  <c r="HJ1523" i="2"/>
  <c r="HJ1535" i="2" s="1"/>
  <c r="HG1524" i="2"/>
  <c r="HG1536" i="2" s="1"/>
  <c r="HH1525" i="2"/>
  <c r="HH1537" i="2" s="1"/>
  <c r="MQ1524" i="2"/>
  <c r="MQ1536" i="2" s="1"/>
  <c r="MR1525" i="2"/>
  <c r="MR1537" i="2" s="1"/>
  <c r="MQ1522" i="2"/>
  <c r="MQ1534" i="2" s="1"/>
  <c r="MO1523" i="2"/>
  <c r="MO1535" i="2" s="1"/>
  <c r="MP1524" i="2"/>
  <c r="MP1536" i="2" s="1"/>
  <c r="MK1525" i="2"/>
  <c r="MK1537" i="2" s="1"/>
  <c r="RB1522" i="2"/>
  <c r="RB1534" i="2" s="1"/>
  <c r="RB1523" i="2"/>
  <c r="RB1535" i="2" s="1"/>
  <c r="QD1523" i="2"/>
  <c r="QD1535" i="2" s="1"/>
  <c r="LK1523" i="2"/>
  <c r="LK1535" i="2" s="1"/>
  <c r="LL1524" i="2"/>
  <c r="LL1536" i="2" s="1"/>
  <c r="HZ1523" i="2"/>
  <c r="HZ1535" i="2" s="1"/>
  <c r="TO1523" i="2"/>
  <c r="TO1535" i="2" s="1"/>
  <c r="TP1524" i="2"/>
  <c r="TP1536" i="2" s="1"/>
  <c r="QG1525" i="2"/>
  <c r="QG1537" i="2" s="1"/>
  <c r="AC1525" i="2"/>
  <c r="AC1537" i="2" s="1"/>
  <c r="AD1522" i="2"/>
  <c r="AD1534" i="2" s="1"/>
  <c r="AD1523" i="2"/>
  <c r="AD1535" i="2" s="1"/>
  <c r="CS1525" i="2"/>
  <c r="CS1537" i="2" s="1"/>
  <c r="CT1522" i="2"/>
  <c r="CT1534" i="2" s="1"/>
  <c r="CT1523" i="2"/>
  <c r="CT1535" i="2" s="1"/>
  <c r="L1524" i="2"/>
  <c r="L1536" i="2" s="1"/>
  <c r="CQ1523" i="2"/>
  <c r="CQ1535" i="2" s="1"/>
  <c r="CR1524" i="2"/>
  <c r="CR1536" i="2" s="1"/>
  <c r="N1522" i="2"/>
  <c r="N1534" i="2" s="1"/>
  <c r="NO1523" i="2"/>
  <c r="NO1535" i="2" s="1"/>
  <c r="NP1524" i="2"/>
  <c r="NP1536" i="2" s="1"/>
  <c r="NN1524" i="2"/>
  <c r="NN1536" i="2" s="1"/>
  <c r="CH1522" i="2"/>
  <c r="CH1534" i="2" s="1"/>
  <c r="CE1523" i="2"/>
  <c r="CE1535" i="2" s="1"/>
  <c r="SQ1524" i="2"/>
  <c r="SQ1536" i="2" s="1"/>
  <c r="SR1525" i="2"/>
  <c r="SR1537" i="2" s="1"/>
  <c r="SQ1522" i="2"/>
  <c r="SQ1534" i="2" s="1"/>
  <c r="ES1523" i="2"/>
  <c r="ES1535" i="2" s="1"/>
  <c r="ET1524" i="2"/>
  <c r="ET1536" i="2" s="1"/>
  <c r="EO1525" i="2"/>
  <c r="EO1537" i="2" s="1"/>
  <c r="EP1522" i="2"/>
  <c r="EP1534" i="2" s="1"/>
  <c r="EP1523" i="2"/>
  <c r="EP1535" i="2" s="1"/>
  <c r="EM1524" i="2"/>
  <c r="EM1536" i="2" s="1"/>
  <c r="EN1525" i="2"/>
  <c r="EN1537" i="2" s="1"/>
  <c r="JW1524" i="2"/>
  <c r="JW1536" i="2" s="1"/>
  <c r="JX1525" i="2"/>
  <c r="JX1537" i="2" s="1"/>
  <c r="JW1522" i="2"/>
  <c r="JW1534" i="2" s="1"/>
  <c r="JU1523" i="2"/>
  <c r="JU1535" i="2" s="1"/>
  <c r="JV1524" i="2"/>
  <c r="JV1536" i="2" s="1"/>
  <c r="JQ1525" i="2"/>
  <c r="JQ1537" i="2" s="1"/>
  <c r="OG1525" i="2"/>
  <c r="OG1537" i="2" s="1"/>
  <c r="OH1522" i="2"/>
  <c r="OH1534" i="2" s="1"/>
  <c r="OH1523" i="2"/>
  <c r="OH1535" i="2" s="1"/>
  <c r="QC1522" i="2"/>
  <c r="QC1534" i="2" s="1"/>
  <c r="IQ1523" i="2"/>
  <c r="IQ1535" i="2" s="1"/>
  <c r="IR1524" i="2"/>
  <c r="IR1536" i="2" s="1"/>
  <c r="NI1525" i="2"/>
  <c r="NI1537" i="2" s="1"/>
  <c r="QU1523" i="2"/>
  <c r="QU1535" i="2" s="1"/>
  <c r="QV1524" i="2"/>
  <c r="QV1536" i="2" s="1"/>
  <c r="FE1524" i="2"/>
  <c r="FE1536" i="2" s="1"/>
  <c r="TM1524" i="2"/>
  <c r="TM1536" i="2" s="1"/>
  <c r="TN1525" i="2"/>
  <c r="TN1537" i="2" s="1"/>
  <c r="TM1522" i="2"/>
  <c r="TM1534" i="2" s="1"/>
  <c r="Y1525" i="2"/>
  <c r="Y1537" i="2" s="1"/>
  <c r="Z1522" i="2"/>
  <c r="Z1534" i="2" s="1"/>
  <c r="Z1523" i="2"/>
  <c r="Z1535" i="2" s="1"/>
  <c r="KM1522" i="2"/>
  <c r="KM1534" i="2" s="1"/>
  <c r="W1523" i="2"/>
  <c r="W1535" i="2" s="1"/>
  <c r="X1524" i="2"/>
  <c r="X1536" i="2" s="1"/>
  <c r="KP1523" i="2"/>
  <c r="KP1535" i="2" s="1"/>
  <c r="KU1523" i="2"/>
  <c r="KU1535" i="2" s="1"/>
  <c r="KV1524" i="2"/>
  <c r="KV1536" i="2" s="1"/>
  <c r="CK1522" i="2"/>
  <c r="CK1534" i="2" s="1"/>
  <c r="FB1525" i="2"/>
  <c r="FB1537" i="2" s="1"/>
  <c r="K1523" i="2"/>
  <c r="K1535" i="2" s="1"/>
  <c r="PW1524" i="2"/>
  <c r="PW1536" i="2" s="1"/>
  <c r="PX1525" i="2"/>
  <c r="PX1537" i="2" s="1"/>
  <c r="NC1522" i="2"/>
  <c r="NC1534" i="2" s="1"/>
  <c r="BY1523" i="2"/>
  <c r="BY1535" i="2" s="1"/>
  <c r="BZ1524" i="2"/>
  <c r="BZ1536" i="2" s="1"/>
  <c r="BU1525" i="2"/>
  <c r="BU1537" i="2" s="1"/>
  <c r="BV1522" i="2"/>
  <c r="BV1534" i="2" s="1"/>
  <c r="BV1523" i="2"/>
  <c r="BV1535" i="2" s="1"/>
  <c r="BS1524" i="2"/>
  <c r="BS1536" i="2" s="1"/>
  <c r="BT1525" i="2"/>
  <c r="BT1537" i="2" s="1"/>
  <c r="HC1524" i="2"/>
  <c r="HC1536" i="2" s="1"/>
  <c r="HD1525" i="2"/>
  <c r="HD1537" i="2" s="1"/>
  <c r="HC1522" i="2"/>
  <c r="HC1534" i="2" s="1"/>
  <c r="HA1523" i="2"/>
  <c r="HA1535" i="2" s="1"/>
  <c r="HB1524" i="2"/>
  <c r="HB1536" i="2" s="1"/>
  <c r="GW1525" i="2"/>
  <c r="GW1537" i="2" s="1"/>
  <c r="LM1525" i="2"/>
  <c r="LM1537" i="2" s="1"/>
  <c r="LN1522" i="2"/>
  <c r="LN1534" i="2" s="1"/>
  <c r="LN1523" i="2"/>
  <c r="LN1535" i="2" s="1"/>
  <c r="L1522" i="2"/>
  <c r="L1534" i="2" s="1"/>
  <c r="FW1523" i="2"/>
  <c r="FW1535" i="2" s="1"/>
  <c r="FX1524" i="2"/>
  <c r="FX1536" i="2" s="1"/>
  <c r="HV1522" i="2"/>
  <c r="HV1534" i="2" s="1"/>
  <c r="OA1523" i="2"/>
  <c r="OA1535" i="2" s="1"/>
  <c r="OB1524" i="2"/>
  <c r="OB1536" i="2" s="1"/>
  <c r="CK1523" i="2"/>
  <c r="CK1535" i="2" s="1"/>
  <c r="QS1524" i="2"/>
  <c r="QS1536" i="2" s="1"/>
  <c r="QT1525" i="2"/>
  <c r="QT1537" i="2" s="1"/>
  <c r="QS1522" i="2"/>
  <c r="QS1534" i="2" s="1"/>
  <c r="TI1524" i="2"/>
  <c r="TI1536" i="2" s="1"/>
  <c r="TJ1525" i="2"/>
  <c r="TJ1537" i="2" s="1"/>
  <c r="TI1522" i="2"/>
  <c r="TI1534" i="2" s="1"/>
  <c r="TG1525" i="2"/>
  <c r="TG1537" i="2" s="1"/>
  <c r="TH1522" i="2"/>
  <c r="TH1534" i="2" s="1"/>
  <c r="TH1523" i="2"/>
  <c r="TH1535" i="2" s="1"/>
  <c r="M1522" i="2"/>
  <c r="M1534" i="2" s="1"/>
  <c r="IA1523" i="2"/>
  <c r="IA1535" i="2" s="1"/>
  <c r="IB1524" i="2"/>
  <c r="IB1536" i="2" s="1"/>
  <c r="FA1525" i="2"/>
  <c r="FA1537" i="2" s="1"/>
  <c r="SU1525" i="2"/>
  <c r="SU1537" i="2" s="1"/>
  <c r="SV1522" i="2"/>
  <c r="SV1534" i="2" s="1"/>
  <c r="NC1524" i="2"/>
  <c r="NC1536" i="2" s="1"/>
  <c r="ND1525" i="2"/>
  <c r="ND1537" i="2" s="1"/>
  <c r="VI1525" i="2"/>
  <c r="VI1537" i="2" s="1"/>
  <c r="VJ1522" i="2"/>
  <c r="VJ1534" i="2" s="1"/>
  <c r="VJ1523" i="2"/>
  <c r="VJ1535" i="2" s="1"/>
  <c r="VE1524" i="2"/>
  <c r="VE1536" i="2" s="1"/>
  <c r="VF1525" i="2"/>
  <c r="VF1537" i="2" s="1"/>
  <c r="VE1522" i="2"/>
  <c r="VE1534" i="2" s="1"/>
  <c r="VC1523" i="2"/>
  <c r="VC1535" i="2" s="1"/>
  <c r="VD1524" i="2"/>
  <c r="VD1536" i="2" s="1"/>
  <c r="EI1524" i="2"/>
  <c r="EI1536" i="2" s="1"/>
  <c r="EJ1525" i="2"/>
  <c r="EJ1537" i="2" s="1"/>
  <c r="EI1522" i="2"/>
  <c r="EI1534" i="2" s="1"/>
  <c r="EG1523" i="2"/>
  <c r="EG1535" i="2" s="1"/>
  <c r="EH1524" i="2"/>
  <c r="EH1536" i="2" s="1"/>
  <c r="EC1525" i="2"/>
  <c r="EC1537" i="2" s="1"/>
  <c r="IS1525" i="2"/>
  <c r="IS1537" i="2" s="1"/>
  <c r="IT1522" i="2"/>
  <c r="IT1534" i="2" s="1"/>
  <c r="IT1523" i="2"/>
  <c r="IT1535" i="2" s="1"/>
  <c r="SU1522" i="2"/>
  <c r="SU1534" i="2" s="1"/>
  <c r="DC1523" i="2"/>
  <c r="DC1535" i="2" s="1"/>
  <c r="DC1542" i="2" s="1"/>
  <c r="DD1524" i="2"/>
  <c r="DD1536" i="2" s="1"/>
  <c r="FB1524" i="2"/>
  <c r="FB1536" i="2" s="1"/>
  <c r="LG1523" i="2"/>
  <c r="LG1535" i="2" s="1"/>
  <c r="LH1524" i="2"/>
  <c r="LH1536" i="2" s="1"/>
  <c r="R1522" i="2"/>
  <c r="R1534" i="2" s="1"/>
  <c r="NY1524" i="2"/>
  <c r="NY1536" i="2" s="1"/>
  <c r="NZ1525" i="2"/>
  <c r="NZ1537" i="2" s="1"/>
  <c r="NY1522" i="2"/>
  <c r="NY1534" i="2" s="1"/>
  <c r="QO1524" i="2"/>
  <c r="QO1536" i="2" s="1"/>
  <c r="QP1525" i="2"/>
  <c r="QP1537" i="2" s="1"/>
  <c r="QO1522" i="2"/>
  <c r="QO1534" i="2" s="1"/>
  <c r="QM1525" i="2"/>
  <c r="QM1537" i="2" s="1"/>
  <c r="QN1522" i="2"/>
  <c r="QN1534" i="2" s="1"/>
  <c r="QN1523" i="2"/>
  <c r="QN1535" i="2" s="1"/>
  <c r="EZ1522" i="2"/>
  <c r="EZ1534" i="2" s="1"/>
  <c r="FG1523" i="2"/>
  <c r="FG1535" i="2" s="1"/>
  <c r="FH1524" i="2"/>
  <c r="FH1536" i="2" s="1"/>
  <c r="SX1522" i="2"/>
  <c r="SX1534" i="2" s="1"/>
  <c r="QA1525" i="2"/>
  <c r="QA1537" i="2" s="1"/>
  <c r="QB1522" i="2"/>
  <c r="QB1534" i="2" s="1"/>
  <c r="KI1524" i="2"/>
  <c r="KI1536" i="2" s="1"/>
  <c r="KJ1525" i="2"/>
  <c r="KJ1537" i="2" s="1"/>
  <c r="SO1525" i="2"/>
  <c r="SO1537" i="2" s="1"/>
  <c r="SP1522" i="2"/>
  <c r="SP1534" i="2" s="1"/>
  <c r="SP1523" i="2"/>
  <c r="SP1535" i="2" s="1"/>
  <c r="SK1524" i="2"/>
  <c r="SK1536" i="2" s="1"/>
  <c r="SL1525" i="2"/>
  <c r="SL1537" i="2" s="1"/>
  <c r="SK1522" i="2"/>
  <c r="SK1534" i="2" s="1"/>
  <c r="SI1523" i="2"/>
  <c r="SI1535" i="2" s="1"/>
  <c r="SJ1524" i="2"/>
  <c r="SJ1536" i="2" s="1"/>
  <c r="BO1524" i="2"/>
  <c r="BO1536" i="2" s="1"/>
  <c r="BP1525" i="2"/>
  <c r="BP1537" i="2" s="1"/>
  <c r="BO1522" i="2"/>
  <c r="BO1534" i="2" s="1"/>
  <c r="BM1523" i="2"/>
  <c r="BM1535" i="2" s="1"/>
  <c r="BN1524" i="2"/>
  <c r="BN1536" i="2" s="1"/>
  <c r="BI1525" i="2"/>
  <c r="BI1537" i="2" s="1"/>
  <c r="FY1525" i="2"/>
  <c r="FY1537" i="2" s="1"/>
  <c r="FX1543" i="2" s="1"/>
  <c r="FZ1522" i="2"/>
  <c r="FZ1534" i="2" s="1"/>
  <c r="FZ1523" i="2"/>
  <c r="FZ1535" i="2" s="1"/>
  <c r="KI1522" i="2"/>
  <c r="KI1534" i="2" s="1"/>
  <c r="AI1523" i="2"/>
  <c r="AI1535" i="2" s="1"/>
  <c r="AJ1524" i="2"/>
  <c r="AJ1536" i="2" s="1"/>
  <c r="SW1522" i="2"/>
  <c r="SW1534" i="2" s="1"/>
  <c r="IM1523" i="2"/>
  <c r="IM1535" i="2" s="1"/>
  <c r="IN1524" i="2"/>
  <c r="IN1536" i="2" s="1"/>
  <c r="QH1524" i="2"/>
  <c r="QH1536" i="2" s="1"/>
  <c r="LE1524" i="2"/>
  <c r="LE1536" i="2" s="1"/>
  <c r="LF1525" i="2"/>
  <c r="LF1537" i="2" s="1"/>
  <c r="LE1522" i="2"/>
  <c r="LE1534" i="2" s="1"/>
  <c r="NU1524" i="2"/>
  <c r="NU1536" i="2" s="1"/>
  <c r="NV1525" i="2"/>
  <c r="NV1537" i="2" s="1"/>
  <c r="NU1522" i="2"/>
  <c r="NU1534" i="2" s="1"/>
  <c r="NS1525" i="2"/>
  <c r="NS1537" i="2" s="1"/>
  <c r="NT1522" i="2"/>
  <c r="NT1534" i="2" s="1"/>
  <c r="NT1523" i="2"/>
  <c r="NT1535" i="2" s="1"/>
  <c r="L1523" i="2"/>
  <c r="L1535" i="2" s="1"/>
  <c r="CM1523" i="2"/>
  <c r="CM1535" i="2" s="1"/>
  <c r="CN1524" i="2"/>
  <c r="CN1536" i="2" s="1"/>
  <c r="HV1525" i="2"/>
  <c r="HV1537" i="2" s="1"/>
  <c r="NG1525" i="2"/>
  <c r="NG1537" i="2" s="1"/>
  <c r="NH1522" i="2"/>
  <c r="NH1534" i="2" s="1"/>
  <c r="HO1524" i="2"/>
  <c r="HO1536" i="2" s="1"/>
  <c r="HP1525" i="2"/>
  <c r="HP1537" i="2" s="1"/>
  <c r="PU1525" i="2"/>
  <c r="PU1537" i="2" s="1"/>
  <c r="PV1522" i="2"/>
  <c r="PV1534" i="2" s="1"/>
  <c r="PV1523" i="2"/>
  <c r="PV1535" i="2" s="1"/>
  <c r="PQ1524" i="2"/>
  <c r="PQ1536" i="2" s="1"/>
  <c r="PR1525" i="2"/>
  <c r="PR1537" i="2" s="1"/>
  <c r="PQ1522" i="2"/>
  <c r="PQ1534" i="2" s="1"/>
  <c r="PO1523" i="2"/>
  <c r="PO1535" i="2" s="1"/>
  <c r="UZ1523" i="2"/>
  <c r="UZ1535" i="2" s="1"/>
  <c r="QU1525" i="2"/>
  <c r="QU1537" i="2" s="1"/>
  <c r="BD1525" i="2"/>
  <c r="BD1537" i="2" s="1"/>
  <c r="KI1523" i="2"/>
  <c r="KI1535" i="2" s="1"/>
  <c r="DO1524" i="2"/>
  <c r="DO1536" i="2" s="1"/>
  <c r="DW1524" i="2"/>
  <c r="DW1536" i="2" s="1"/>
  <c r="EG1524" i="2"/>
  <c r="EG1536" i="2" s="1"/>
  <c r="CN1522" i="2"/>
  <c r="CN1534" i="2" s="1"/>
  <c r="MC1523" i="2"/>
  <c r="MC1535" i="2" s="1"/>
  <c r="JL1523" i="2"/>
  <c r="JL1535" i="2" s="1"/>
  <c r="MK1523" i="2"/>
  <c r="MK1535" i="2" s="1"/>
  <c r="SK1525" i="2"/>
  <c r="SK1537" i="2" s="1"/>
  <c r="KB1523" i="2"/>
  <c r="KB1535" i="2" s="1"/>
  <c r="PD1523" i="2"/>
  <c r="PD1535" i="2" s="1"/>
  <c r="RS1524" i="2"/>
  <c r="RS1536" i="2" s="1"/>
  <c r="MU1523" i="2"/>
  <c r="MU1535" i="2" s="1"/>
  <c r="UM1524" i="2"/>
  <c r="UM1536" i="2" s="1"/>
  <c r="VF1524" i="2"/>
  <c r="VF1536" i="2" s="1"/>
  <c r="VD1543" i="2" s="1"/>
  <c r="BN1525" i="2"/>
  <c r="BN1537" i="2" s="1"/>
  <c r="K1525" i="2"/>
  <c r="K1537" i="2" s="1"/>
  <c r="DX1522" i="2"/>
  <c r="DX1534" i="2" s="1"/>
  <c r="EP1525" i="2"/>
  <c r="EP1537" i="2" s="1"/>
  <c r="W1524" i="2"/>
  <c r="W1536" i="2" s="1"/>
  <c r="JJ1525" i="2"/>
  <c r="JJ1537" i="2" s="1"/>
  <c r="GW1522" i="2"/>
  <c r="GW1534" i="2" s="1"/>
  <c r="EM1525" i="2"/>
  <c r="EM1537" i="2" s="1"/>
  <c r="FG1524" i="2"/>
  <c r="FG1536" i="2" s="1"/>
  <c r="LA1523" i="2"/>
  <c r="LA1535" i="2" s="1"/>
  <c r="RR1523" i="2"/>
  <c r="RR1535" i="2" s="1"/>
  <c r="JR1525" i="2"/>
  <c r="JR1537" i="2" s="1"/>
  <c r="KD1525" i="2"/>
  <c r="KD1537" i="2" s="1"/>
  <c r="FK1524" i="2"/>
  <c r="FK1536" i="2" s="1"/>
  <c r="CY1523" i="2"/>
  <c r="CY1535" i="2" s="1"/>
  <c r="OZ1524" i="2"/>
  <c r="OZ1536" i="2" s="1"/>
  <c r="MO1525" i="2"/>
  <c r="MO1537" i="2" s="1"/>
  <c r="KM1525" i="2"/>
  <c r="KM1537" i="2" s="1"/>
  <c r="OZ1522" i="2"/>
  <c r="OZ1534" i="2" s="1"/>
  <c r="PJ1525" i="2"/>
  <c r="PJ1537" i="2" s="1"/>
  <c r="UL1525" i="2"/>
  <c r="UL1537" i="2" s="1"/>
  <c r="RW1523" i="2"/>
  <c r="RW1535" i="2" s="1"/>
  <c r="RT1524" i="2"/>
  <c r="RT1536" i="2" s="1"/>
  <c r="RT1523" i="2"/>
  <c r="RT1535" i="2" s="1"/>
  <c r="BB1522" i="2"/>
  <c r="BB1534" i="2" s="1"/>
  <c r="BA1525" i="2"/>
  <c r="BA1537" i="2" s="1"/>
  <c r="UN1522" i="2"/>
  <c r="UN1534" i="2" s="1"/>
  <c r="UM1525" i="2"/>
  <c r="UM1537" i="2" s="1"/>
  <c r="UR1524" i="2"/>
  <c r="UR1536" i="2" s="1"/>
  <c r="UQ1523" i="2"/>
  <c r="UQ1535" i="2" s="1"/>
  <c r="US1522" i="2"/>
  <c r="US1534" i="2" s="1"/>
  <c r="UT1525" i="2"/>
  <c r="UT1537" i="2" s="1"/>
  <c r="US1524" i="2"/>
  <c r="US1536" i="2" s="1"/>
  <c r="UX1525" i="2"/>
  <c r="UX1537" i="2" s="1"/>
  <c r="UW1525" i="2"/>
  <c r="UW1537" i="2" s="1"/>
  <c r="UZ1522" i="2"/>
  <c r="UZ1534" i="2" s="1"/>
  <c r="PP1524" i="2"/>
  <c r="PP1536" i="2" s="1"/>
  <c r="SI1525" i="2"/>
  <c r="SI1537" i="2" s="1"/>
  <c r="BU1523" i="2"/>
  <c r="BU1535" i="2" s="1"/>
  <c r="ET1523" i="2"/>
  <c r="ET1535" i="2" s="1"/>
  <c r="KG1524" i="2"/>
  <c r="KG1536" i="2" s="1"/>
  <c r="EV1525" i="2"/>
  <c r="EV1537" i="2" s="1"/>
  <c r="HT1524" i="2"/>
  <c r="HT1536" i="2" s="1"/>
  <c r="CG1524" i="2"/>
  <c r="CG1536" i="2" s="1"/>
  <c r="NP1523" i="2"/>
  <c r="NP1535" i="2" s="1"/>
  <c r="TC1524" i="2"/>
  <c r="TC1536" i="2" s="1"/>
  <c r="KZ1523" i="2"/>
  <c r="KZ1535" i="2" s="1"/>
  <c r="QM1524" i="2"/>
  <c r="QM1536" i="2" s="1"/>
  <c r="Z1524" i="2"/>
  <c r="Z1536" i="2" s="1"/>
  <c r="CS1524" i="2"/>
  <c r="CS1536" i="2" s="1"/>
  <c r="FR1524" i="2"/>
  <c r="FR1536" i="2" s="1"/>
  <c r="IK1524" i="2"/>
  <c r="IK1536" i="2" s="1"/>
  <c r="LH1523" i="2"/>
  <c r="LH1535" i="2" s="1"/>
  <c r="QU1524" i="2"/>
  <c r="QU1536" i="2" s="1"/>
  <c r="LL1523" i="2"/>
  <c r="LL1535" i="2" s="1"/>
  <c r="QY1524" i="2"/>
  <c r="QY1536" i="2" s="1"/>
  <c r="DF1523" i="2"/>
  <c r="DF1535" i="2" s="1"/>
  <c r="IS1524" i="2"/>
  <c r="IS1536" i="2" s="1"/>
  <c r="DJ1524" i="2"/>
  <c r="DJ1536" i="2" s="1"/>
  <c r="OK1524" i="2"/>
  <c r="OK1536" i="2" s="1"/>
  <c r="AQ1524" i="2"/>
  <c r="AQ1536" i="2" s="1"/>
  <c r="RL1524" i="2"/>
  <c r="RL1536" i="2" s="1"/>
  <c r="JF1523" i="2"/>
  <c r="JF1535" i="2" s="1"/>
  <c r="SL1523" i="2"/>
  <c r="SL1535" i="2" s="1"/>
  <c r="TJ1524" i="2"/>
  <c r="TJ1536" i="2" s="1"/>
  <c r="NI1522" i="2"/>
  <c r="NI1534" i="2" s="1"/>
  <c r="BU1524" i="2"/>
  <c r="BU1536" i="2" s="1"/>
  <c r="BM1524" i="2"/>
  <c r="BM1536" i="2" s="1"/>
  <c r="NB1525" i="2"/>
  <c r="NB1537" i="2" s="1"/>
  <c r="GV1523" i="2"/>
  <c r="GV1535" i="2" s="1"/>
  <c r="ND1523" i="2"/>
  <c r="ND1535" i="2" s="1"/>
  <c r="JV1523" i="2"/>
  <c r="JV1535" i="2" s="1"/>
  <c r="MJ1522" i="2"/>
  <c r="MJ1534" i="2" s="1"/>
  <c r="MQ1525" i="2"/>
  <c r="MQ1537" i="2" s="1"/>
  <c r="PC1525" i="2"/>
  <c r="PC1537" i="2" s="1"/>
  <c r="RX1522" i="2"/>
  <c r="RX1534" i="2" s="1"/>
  <c r="SF1524" i="2"/>
  <c r="SF1536" i="2" s="1"/>
  <c r="UR1522" i="2"/>
  <c r="UR1534" i="2" s="1"/>
  <c r="SU1524" i="2"/>
  <c r="SU1536" i="2" s="1"/>
  <c r="DV1525" i="2"/>
  <c r="DV1537" i="2" s="1"/>
  <c r="BJ1525" i="2"/>
  <c r="BJ1537" i="2" s="1"/>
  <c r="BV1525" i="2"/>
  <c r="BV1537" i="2" s="1"/>
  <c r="VD1523" i="2"/>
  <c r="VD1535" i="2" s="1"/>
  <c r="IK1522" i="2"/>
  <c r="IK1534" i="2" s="1"/>
  <c r="GQ1525" i="2"/>
  <c r="GQ1537" i="2" s="1"/>
  <c r="GW1524" i="2"/>
  <c r="GW1536" i="2" s="1"/>
  <c r="ND1524" i="2"/>
  <c r="ND1536" i="2" s="1"/>
  <c r="TO1522" i="2"/>
  <c r="TO1534" i="2" s="1"/>
  <c r="JL1522" i="2"/>
  <c r="JL1534" i="2" s="1"/>
  <c r="JU1525" i="2"/>
  <c r="JU1537" i="2" s="1"/>
  <c r="VI1523" i="2"/>
  <c r="VI1535" i="2" s="1"/>
  <c r="NU1523" i="2"/>
  <c r="NU1535" i="2" s="1"/>
  <c r="TM1523" i="2"/>
  <c r="TM1535" i="2" s="1"/>
  <c r="TM1542" i="2" s="1"/>
  <c r="OX1525" i="2"/>
  <c r="OX1537" i="2" s="1"/>
  <c r="MP1525" i="2"/>
  <c r="MP1537" i="2" s="1"/>
  <c r="BY1524" i="2"/>
  <c r="BY1536" i="2" s="1"/>
  <c r="PE1524" i="2"/>
  <c r="PE1536" i="2" s="1"/>
  <c r="RS1522" i="2"/>
  <c r="RS1534" i="2" s="1"/>
  <c r="RX1524" i="2"/>
  <c r="RX1536" i="2" s="1"/>
  <c r="HG1522" i="2"/>
  <c r="HG1534" i="2" s="1"/>
  <c r="BD1523" i="2"/>
  <c r="BD1535" i="2" s="1"/>
  <c r="DV1522" i="2"/>
  <c r="DV1534" i="2" s="1"/>
  <c r="DU1525" i="2"/>
  <c r="DU1537" i="2" s="1"/>
  <c r="BC1523" i="2"/>
  <c r="BC1535" i="2" s="1"/>
  <c r="BG1522" i="2"/>
  <c r="BG1534" i="2" s="1"/>
  <c r="BH1525" i="2"/>
  <c r="BH1537" i="2" s="1"/>
  <c r="BG1524" i="2"/>
  <c r="BG1536" i="2" s="1"/>
  <c r="BJ1523" i="2"/>
  <c r="BJ1535" i="2" s="1"/>
  <c r="BJ1522" i="2"/>
  <c r="BJ1534" i="2" s="1"/>
  <c r="BM1522" i="2"/>
  <c r="BM1534" i="2" s="1"/>
  <c r="BN1522" i="2"/>
  <c r="BN1534" i="2" s="1"/>
  <c r="BP1523" i="2"/>
  <c r="BP1535" i="2" s="1"/>
  <c r="BO1523" i="2"/>
  <c r="BO1535" i="2" s="1"/>
  <c r="SJ1525" i="2"/>
  <c r="SJ1537" i="2" s="1"/>
  <c r="VC1525" i="2"/>
  <c r="VC1537" i="2" s="1"/>
  <c r="EO1523" i="2"/>
  <c r="EO1535" i="2" s="1"/>
  <c r="HN1523" i="2"/>
  <c r="HN1535" i="2" s="1"/>
  <c r="NA1524" i="2"/>
  <c r="NA1536" i="2" s="1"/>
  <c r="KJ1522" i="2"/>
  <c r="KJ1534" i="2" s="1"/>
  <c r="KN1524" i="2"/>
  <c r="KN1536" i="2" s="1"/>
  <c r="FA1524" i="2"/>
  <c r="FA1536" i="2" s="1"/>
  <c r="QJ1523" i="2"/>
  <c r="QJ1535" i="2" s="1"/>
  <c r="S1525" i="2"/>
  <c r="S1537" i="2" s="1"/>
  <c r="QN1524" i="2"/>
  <c r="QN1536" i="2" s="1"/>
  <c r="TG1524" i="2"/>
  <c r="TG1536" i="2" s="1"/>
  <c r="CT1524" i="2"/>
  <c r="CT1536" i="2" s="1"/>
  <c r="FM1524" i="2"/>
  <c r="FM1536" i="2" s="1"/>
  <c r="IL1524" i="2"/>
  <c r="IL1536" i="2" s="1"/>
  <c r="NY1525" i="2"/>
  <c r="NY1537" i="2" s="1"/>
  <c r="OB1523" i="2"/>
  <c r="OB1535" i="2" s="1"/>
  <c r="TO1524" i="2"/>
  <c r="TO1536" i="2" s="1"/>
  <c r="OF1523" i="2"/>
  <c r="OF1535" i="2" s="1"/>
  <c r="TS1524" i="2"/>
  <c r="TS1536" i="2" s="1"/>
  <c r="IT1524" i="2"/>
  <c r="IT1536" i="2" s="1"/>
  <c r="LM1524" i="2"/>
  <c r="LM1536" i="2" s="1"/>
  <c r="GD1524" i="2"/>
  <c r="GD1536" i="2" s="1"/>
  <c r="RE1524" i="2"/>
  <c r="RE1536" i="2" s="1"/>
  <c r="DK1524" i="2"/>
  <c r="DK1536" i="2" s="1"/>
  <c r="DO1523" i="2"/>
  <c r="DO1535" i="2" s="1"/>
  <c r="LZ1523" i="2"/>
  <c r="LZ1535" i="2" s="1"/>
  <c r="SF1523" i="2"/>
  <c r="SF1535" i="2" s="1"/>
  <c r="QI1525" i="2"/>
  <c r="QI1537" i="2" s="1"/>
  <c r="LL1525" i="2"/>
  <c r="LL1537" i="2" s="1"/>
  <c r="UE1523" i="2"/>
  <c r="UE1535" i="2" s="1"/>
  <c r="BB1524" i="2"/>
  <c r="BB1536" i="2" s="1"/>
  <c r="L1525" i="2"/>
  <c r="L1537" i="2" s="1"/>
  <c r="VC1522" i="2"/>
  <c r="VC1534" i="2" s="1"/>
  <c r="SJ1522" i="2"/>
  <c r="SJ1534" i="2" s="1"/>
  <c r="TD1525" i="2"/>
  <c r="TD1537" i="2" s="1"/>
  <c r="QZ1525" i="2"/>
  <c r="QZ1537" i="2" s="1"/>
  <c r="GO1523" i="2"/>
  <c r="GO1535" i="2" s="1"/>
  <c r="EP1524" i="2"/>
  <c r="EP1536" i="2" s="1"/>
  <c r="GU1525" i="2"/>
  <c r="GU1537" i="2" s="1"/>
  <c r="HJ1524" i="2"/>
  <c r="HJ1536" i="2" s="1"/>
  <c r="GR1524" i="2"/>
  <c r="GR1536" i="2" s="1"/>
  <c r="JP1522" i="2"/>
  <c r="JP1534" i="2" s="1"/>
  <c r="ME1524" i="2"/>
  <c r="ME1536" i="2" s="1"/>
  <c r="SR1523" i="2"/>
  <c r="SR1535" i="2" s="1"/>
  <c r="RR1524" i="2"/>
  <c r="RR1536" i="2" s="1"/>
  <c r="OY1524" i="2"/>
  <c r="OY1536" i="2" s="1"/>
  <c r="UK1523" i="2"/>
  <c r="UK1535" i="2" s="1"/>
  <c r="ET1522" i="2"/>
  <c r="ET1534" i="2" s="1"/>
  <c r="BB1525" i="2"/>
  <c r="BB1537" i="2" s="1"/>
  <c r="UR1523" i="2"/>
  <c r="UR1535" i="2" s="1"/>
  <c r="UW1524" i="2"/>
  <c r="UW1536" i="2" s="1"/>
  <c r="BI1524" i="2"/>
  <c r="BI1536" i="2" s="1"/>
  <c r="QI1522" i="2"/>
  <c r="QI1534" i="2" s="1"/>
  <c r="EB1524" i="2"/>
  <c r="EB1536" i="2" s="1"/>
  <c r="EG1525" i="2"/>
  <c r="EG1537" i="2" s="1"/>
  <c r="PW1525" i="2"/>
  <c r="PW1537" i="2" s="1"/>
  <c r="HJ1525" i="2"/>
  <c r="HJ1537" i="2" s="1"/>
  <c r="TS1522" i="2"/>
  <c r="TS1534" i="2" s="1"/>
  <c r="JK1525" i="2"/>
  <c r="JK1537" i="2" s="1"/>
  <c r="JX1522" i="2"/>
  <c r="JX1534" i="2" s="1"/>
  <c r="HS1525" i="2"/>
  <c r="HS1537" i="2" s="1"/>
  <c r="OG1522" i="2"/>
  <c r="OG1534" i="2" s="1"/>
  <c r="MK1522" i="2"/>
  <c r="MK1534" i="2" s="1"/>
  <c r="HH1524" i="2"/>
  <c r="HH1536" i="2" s="1"/>
  <c r="RR1525" i="2"/>
  <c r="RR1537" i="2" s="1"/>
  <c r="PC1523" i="2"/>
  <c r="PC1535" i="2" s="1"/>
  <c r="KB1524" i="2"/>
  <c r="KB1536" i="2" s="1"/>
  <c r="RS1525" i="2"/>
  <c r="RS1537" i="2" s="1"/>
  <c r="HH1523" i="2"/>
  <c r="HH1535" i="2" s="1"/>
  <c r="MC1522" i="2"/>
  <c r="MC1534" i="2" s="1"/>
  <c r="GP1522" i="2"/>
  <c r="GP1534" i="2" s="1"/>
  <c r="GO1525" i="2"/>
  <c r="GO1537" i="2" s="1"/>
  <c r="DW1523" i="2"/>
  <c r="DW1535" i="2" s="1"/>
  <c r="EA1522" i="2"/>
  <c r="EA1534" i="2" s="1"/>
  <c r="EB1525" i="2"/>
  <c r="EB1537" i="2" s="1"/>
  <c r="EA1524" i="2"/>
  <c r="EA1536" i="2" s="1"/>
  <c r="ED1523" i="2"/>
  <c r="ED1535" i="2" s="1"/>
  <c r="ED1522" i="2"/>
  <c r="ED1534" i="2" s="1"/>
  <c r="EG1522" i="2"/>
  <c r="EG1534" i="2" s="1"/>
  <c r="EH1522" i="2"/>
  <c r="EH1534" i="2" s="1"/>
  <c r="EJ1523" i="2"/>
  <c r="EJ1535" i="2" s="1"/>
  <c r="EI1523" i="2"/>
  <c r="EI1535" i="2" s="1"/>
  <c r="VD1525" i="2"/>
  <c r="VD1537" i="2" s="1"/>
  <c r="BU1522" i="2"/>
  <c r="BU1534" i="2" s="1"/>
  <c r="HI1523" i="2"/>
  <c r="HI1535" i="2" s="1"/>
  <c r="KH1523" i="2"/>
  <c r="KH1535" i="2" s="1"/>
  <c r="PU1524" i="2"/>
  <c r="PU1536" i="2" s="1"/>
  <c r="ND1522" i="2"/>
  <c r="ND1534" i="2" s="1"/>
  <c r="NH1524" i="2"/>
  <c r="NH1536" i="2" s="1"/>
  <c r="HU1524" i="2"/>
  <c r="HU1536" i="2" s="1"/>
  <c r="TD1523" i="2"/>
  <c r="TD1535" i="2" s="1"/>
  <c r="CM1525" i="2"/>
  <c r="CM1537" i="2" s="1"/>
  <c r="TH1524" i="2"/>
  <c r="TH1536" i="2" s="1"/>
  <c r="W1525" i="2"/>
  <c r="W1537" i="2" s="1"/>
  <c r="FN1524" i="2"/>
  <c r="FN1536" i="2" s="1"/>
  <c r="IG1524" i="2"/>
  <c r="IG1536" i="2" s="1"/>
  <c r="LF1524" i="2"/>
  <c r="LF1536" i="2" s="1"/>
  <c r="QS1525" i="2"/>
  <c r="QS1537" i="2" s="1"/>
  <c r="QV1523" i="2"/>
  <c r="QV1535" i="2" s="1"/>
  <c r="AE1525" i="2"/>
  <c r="AE1537" i="2" s="1"/>
  <c r="QZ1523" i="2"/>
  <c r="QZ1535" i="2" s="1"/>
  <c r="AI1525" i="2"/>
  <c r="AI1537" i="2" s="1"/>
  <c r="AI1543" i="2" s="1"/>
  <c r="LN1524" i="2"/>
  <c r="LN1536" i="2" s="1"/>
  <c r="OG1524" i="2"/>
  <c r="OG1536" i="2" s="1"/>
  <c r="IX1524" i="2"/>
  <c r="IX1536" i="2" s="1"/>
  <c r="TY1524" i="2"/>
  <c r="TY1536" i="2" s="1"/>
  <c r="GE1524" i="2"/>
  <c r="GE1536" i="2" s="1"/>
  <c r="GI1523" i="2"/>
  <c r="GI1535" i="2" s="1"/>
  <c r="OT1523" i="2"/>
  <c r="OT1535" i="2" s="1"/>
  <c r="ET1525" i="2"/>
  <c r="ET1537" i="2" s="1"/>
  <c r="ES1543" i="2" s="1"/>
  <c r="SV1525" i="2"/>
  <c r="SV1537" i="2" s="1"/>
  <c r="AP1525" i="2"/>
  <c r="AP1537" i="2" s="1"/>
  <c r="HN1525" i="2"/>
  <c r="HN1537" i="2" s="1"/>
  <c r="BH1522" i="2"/>
  <c r="BH1534" i="2" s="1"/>
  <c r="FA1522" i="2"/>
  <c r="FA1534" i="2" s="1"/>
  <c r="TS1525" i="2"/>
  <c r="TS1537" i="2" s="1"/>
  <c r="BD1524" i="2"/>
  <c r="BD1536" i="2" s="1"/>
  <c r="HI1524" i="2"/>
  <c r="HI1536" i="2" s="1"/>
  <c r="GX1524" i="2"/>
  <c r="GX1536" i="2" s="1"/>
  <c r="PV1525" i="2"/>
  <c r="PV1537" i="2" s="1"/>
  <c r="JU1524" i="2"/>
  <c r="JU1536" i="2" s="1"/>
  <c r="MF1525" i="2"/>
  <c r="MF1537" i="2" s="1"/>
  <c r="HG1523" i="2"/>
  <c r="HG1535" i="2" s="1"/>
  <c r="PI1524" i="2"/>
  <c r="PI1536" i="2" s="1"/>
  <c r="OY1522" i="2"/>
  <c r="OY1534" i="2" s="1"/>
  <c r="RZ1524" i="2"/>
  <c r="RZ1536" i="2" s="1"/>
  <c r="RX1543" i="2" s="1"/>
  <c r="SC1524" i="2"/>
  <c r="SC1536" i="2" s="1"/>
  <c r="UX1523" i="2"/>
  <c r="UX1535" i="2" s="1"/>
  <c r="ES1522" i="2"/>
  <c r="ES1534" i="2" s="1"/>
  <c r="EN1523" i="2"/>
  <c r="EN1535" i="2" s="1"/>
  <c r="BC1525" i="2"/>
  <c r="BC1537" i="2" s="1"/>
  <c r="BM1525" i="2"/>
  <c r="BM1537" i="2" s="1"/>
  <c r="KH1522" i="2"/>
  <c r="KH1534" i="2" s="1"/>
  <c r="GP1525" i="2"/>
  <c r="GP1537" i="2" s="1"/>
  <c r="GO1543" i="2" s="1"/>
  <c r="EC1522" i="2"/>
  <c r="EC1534" i="2" s="1"/>
  <c r="KG1522" i="2"/>
  <c r="KG1534" i="2" s="1"/>
  <c r="TC1522" i="2"/>
  <c r="TC1534" i="2" s="1"/>
  <c r="RQ1522" i="2"/>
  <c r="RQ1534" i="2" s="1"/>
  <c r="GV1524" i="2"/>
  <c r="GV1536" i="2" s="1"/>
  <c r="HD1522" i="2"/>
  <c r="HD1534" i="2" s="1"/>
  <c r="EY1525" i="2"/>
  <c r="EY1537" i="2" s="1"/>
  <c r="QS1523" i="2"/>
  <c r="QS1535" i="2" s="1"/>
  <c r="MC1524" i="2"/>
  <c r="MC1536" i="2" s="1"/>
  <c r="JQ1524" i="2"/>
  <c r="JQ1536" i="2" s="1"/>
  <c r="HG1525" i="2"/>
  <c r="HG1537" i="2" s="1"/>
  <c r="X1523" i="2"/>
  <c r="X1535" i="2" s="1"/>
  <c r="AJ1523" i="2"/>
  <c r="AJ1535" i="2" s="1"/>
  <c r="AI1542" i="2" s="1"/>
  <c r="JK1522" i="2"/>
  <c r="JK1534" i="2" s="1"/>
  <c r="MK1524" i="2"/>
  <c r="MK1536" i="2" s="1"/>
  <c r="SR1524" i="2"/>
  <c r="SR1536" i="2" s="1"/>
  <c r="RQ1524" i="2"/>
  <c r="RQ1536" i="2" s="1"/>
  <c r="PI1525" i="2"/>
  <c r="PI1537" i="2" s="1"/>
  <c r="GR1523" i="2"/>
  <c r="GR1535" i="2" s="1"/>
  <c r="BC1522" i="2"/>
  <c r="BC1534" i="2" s="1"/>
  <c r="SI1522" i="2"/>
  <c r="SI1534" i="2" s="1"/>
  <c r="JJ1522" i="2"/>
  <c r="JJ1534" i="2" s="1"/>
  <c r="JI1525" i="2"/>
  <c r="JI1537" i="2" s="1"/>
  <c r="GQ1523" i="2"/>
  <c r="GQ1535" i="2" s="1"/>
  <c r="GU1522" i="2"/>
  <c r="GU1534" i="2" s="1"/>
  <c r="GV1525" i="2"/>
  <c r="GV1537" i="2" s="1"/>
  <c r="GU1524" i="2"/>
  <c r="GU1536" i="2" s="1"/>
  <c r="GX1523" i="2"/>
  <c r="GX1535" i="2" s="1"/>
  <c r="GX1522" i="2"/>
  <c r="GX1534" i="2" s="1"/>
  <c r="HA1522" i="2"/>
  <c r="HA1534" i="2" s="1"/>
  <c r="HB1522" i="2"/>
  <c r="HB1534" i="2" s="1"/>
  <c r="HD1523" i="2"/>
  <c r="HD1535" i="2" s="1"/>
  <c r="HC1523" i="2"/>
  <c r="HC1535" i="2" s="1"/>
  <c r="BT1522" i="2"/>
  <c r="BT1534" i="2" s="1"/>
  <c r="EO1522" i="2"/>
  <c r="EO1534" i="2" s="1"/>
  <c r="KC1523" i="2"/>
  <c r="KC1535" i="2" s="1"/>
  <c r="NB1523" i="2"/>
  <c r="NB1535" i="2" s="1"/>
  <c r="SO1524" i="2"/>
  <c r="SO1536" i="2" s="1"/>
  <c r="PX1522" i="2"/>
  <c r="PX1534" i="2" s="1"/>
  <c r="QB1524" i="2"/>
  <c r="QB1536" i="2" s="1"/>
  <c r="KO1524" i="2"/>
  <c r="KO1536" i="2" s="1"/>
  <c r="T1524" i="2"/>
  <c r="T1536" i="2" s="1"/>
  <c r="FG1525" i="2"/>
  <c r="FG1537" i="2" s="1"/>
  <c r="X1525" i="2"/>
  <c r="X1537" i="2" s="1"/>
  <c r="CQ1525" i="2"/>
  <c r="CQ1537" i="2" s="1"/>
  <c r="IH1524" i="2"/>
  <c r="IH1536" i="2" s="1"/>
  <c r="LA1524" i="2"/>
  <c r="LA1536" i="2" s="1"/>
  <c r="NZ1524" i="2"/>
  <c r="NZ1536" i="2" s="1"/>
  <c r="TM1525" i="2"/>
  <c r="TM1537" i="2" s="1"/>
  <c r="TP1523" i="2"/>
  <c r="TP1535" i="2" s="1"/>
  <c r="CY1525" i="2"/>
  <c r="CY1537" i="2" s="1"/>
  <c r="TT1523" i="2"/>
  <c r="TT1535" i="2" s="1"/>
  <c r="DC1525" i="2"/>
  <c r="DC1537" i="2" s="1"/>
  <c r="OH1524" i="2"/>
  <c r="OH1536" i="2" s="1"/>
  <c r="RA1524" i="2"/>
  <c r="RA1536" i="2" s="1"/>
  <c r="LR1524" i="2"/>
  <c r="LR1536" i="2" s="1"/>
  <c r="AO1525" i="2"/>
  <c r="AO1537" i="2" s="1"/>
  <c r="IY1524" i="2"/>
  <c r="IY1536" i="2" s="1"/>
  <c r="JC1523" i="2"/>
  <c r="JC1535" i="2" s="1"/>
  <c r="RN1523" i="2"/>
  <c r="RN1535" i="2" s="1"/>
  <c r="OA1525" i="2"/>
  <c r="OA1537" i="2" s="1"/>
  <c r="UW1522" i="2"/>
  <c r="UW1534" i="2" s="1"/>
  <c r="Z1525" i="2"/>
  <c r="Z1537" i="2" s="1"/>
  <c r="AQ1525" i="2"/>
  <c r="AQ1537" i="2" s="1"/>
  <c r="DU1523" i="2"/>
  <c r="DU1535" i="2" s="1"/>
  <c r="K1524" i="2"/>
  <c r="K1536" i="2" s="1"/>
  <c r="DK1525" i="2"/>
  <c r="DK1537" i="2" s="1"/>
  <c r="DX1525" i="2"/>
  <c r="DX1537" i="2" s="1"/>
  <c r="EJ1524" i="2"/>
  <c r="EJ1536" i="2" s="1"/>
  <c r="GQ1524" i="2"/>
  <c r="GQ1536" i="2" s="1"/>
  <c r="HC1525" i="2"/>
  <c r="HC1537" i="2" s="1"/>
  <c r="OX1523" i="2"/>
  <c r="OX1535" i="2" s="1"/>
  <c r="JK1524" i="2"/>
  <c r="JK1536" i="2" s="1"/>
  <c r="ML1524" i="2"/>
  <c r="ML1536" i="2" s="1"/>
  <c r="VK1523" i="2"/>
  <c r="VK1535" i="2" s="1"/>
  <c r="PD1522" i="2"/>
  <c r="PD1534" i="2" s="1"/>
  <c r="RT1525" i="2"/>
  <c r="RT1537" i="2" s="1"/>
  <c r="SE1525" i="2"/>
  <c r="SE1537" i="2" s="1"/>
  <c r="UT1524" i="2"/>
  <c r="UT1536" i="2" s="1"/>
  <c r="EV1524" i="2"/>
  <c r="EV1536" i="2" s="1"/>
  <c r="ET1543" i="2" s="1"/>
  <c r="BD1522" i="2"/>
  <c r="BD1534" i="2" s="1"/>
  <c r="BP1522" i="2"/>
  <c r="BP1534" i="2" s="1"/>
  <c r="NC1525" i="2"/>
  <c r="NC1537" i="2" s="1"/>
  <c r="MF1524" i="2"/>
  <c r="MF1536" i="2" s="1"/>
  <c r="MD1543" i="2" s="1"/>
  <c r="EA1523" i="2"/>
  <c r="EA1535" i="2" s="1"/>
  <c r="NB1522" i="2"/>
  <c r="NB1534" i="2" s="1"/>
  <c r="QM1522" i="2"/>
  <c r="QM1534" i="2" s="1"/>
  <c r="JI1524" i="2"/>
  <c r="JI1536" i="2" s="1"/>
  <c r="GU1523" i="2"/>
  <c r="GU1535" i="2" s="1"/>
  <c r="BT1524" i="2"/>
  <c r="BT1536" i="2" s="1"/>
  <c r="SQ1525" i="2"/>
  <c r="SQ1537" i="2" s="1"/>
  <c r="NZ1523" i="2"/>
  <c r="NZ1535" i="2" s="1"/>
  <c r="MD1525" i="2"/>
  <c r="MD1537" i="2" s="1"/>
  <c r="JV1525" i="2"/>
  <c r="JV1537" i="2" s="1"/>
  <c r="PU1522" i="2"/>
  <c r="PU1534" i="2" s="1"/>
  <c r="IG1522" i="2"/>
  <c r="IG1534" i="2" s="1"/>
  <c r="IF1542" i="2" s="1"/>
  <c r="AF1523" i="2"/>
  <c r="AF1535" i="2" s="1"/>
  <c r="MF1522" i="2"/>
  <c r="MF1534" i="2" s="1"/>
  <c r="MR1522" i="2"/>
  <c r="MR1534" i="2" s="1"/>
  <c r="EY1522" i="2"/>
  <c r="EY1534" i="2" s="1"/>
  <c r="EY1542" i="2" s="1"/>
  <c r="PD1524" i="2"/>
  <c r="PD1536" i="2" s="1"/>
  <c r="PL1522" i="2"/>
  <c r="PL1534" i="2" s="1"/>
  <c r="UK1524" i="2"/>
  <c r="UK1536" i="2" s="1"/>
  <c r="BB1523" i="2"/>
  <c r="BB1535" i="2" s="1"/>
  <c r="JI1522" i="2"/>
  <c r="JI1534" i="2" s="1"/>
  <c r="UL1523" i="2"/>
  <c r="UL1535" i="2" s="1"/>
  <c r="MD1522" i="2"/>
  <c r="MD1534" i="2" s="1"/>
  <c r="MC1525" i="2"/>
  <c r="MC1537" i="2" s="1"/>
  <c r="JK1523" i="2"/>
  <c r="JK1535" i="2" s="1"/>
  <c r="JO1522" i="2"/>
  <c r="JO1534" i="2" s="1"/>
  <c r="JP1525" i="2"/>
  <c r="JP1537" i="2" s="1"/>
  <c r="JO1524" i="2"/>
  <c r="JO1536" i="2" s="1"/>
  <c r="JR1523" i="2"/>
  <c r="JR1535" i="2" s="1"/>
  <c r="JR1522" i="2"/>
  <c r="JR1534" i="2" s="1"/>
  <c r="JU1522" i="2"/>
  <c r="JU1534" i="2" s="1"/>
  <c r="JV1522" i="2"/>
  <c r="JV1534" i="2" s="1"/>
  <c r="JX1523" i="2"/>
  <c r="JX1535" i="2" s="1"/>
  <c r="JW1523" i="2"/>
  <c r="JW1535" i="2" s="1"/>
  <c r="EN1522" i="2"/>
  <c r="EN1534" i="2" s="1"/>
  <c r="HI1522" i="2"/>
  <c r="HI1534" i="2" s="1"/>
  <c r="MW1523" i="2"/>
  <c r="MW1535" i="2" s="1"/>
  <c r="SP1524" i="2"/>
  <c r="SP1536" i="2" s="1"/>
  <c r="VI1524" i="2"/>
  <c r="VI1536" i="2" s="1"/>
  <c r="SR1522" i="2"/>
  <c r="SR1534" i="2" s="1"/>
  <c r="CF1525" i="2"/>
  <c r="CF1537" i="2" s="1"/>
  <c r="NI1524" i="2"/>
  <c r="NI1536" i="2" s="1"/>
  <c r="FH1525" i="2"/>
  <c r="FH1537" i="2" s="1"/>
  <c r="IA1525" i="2"/>
  <c r="IA1537" i="2" s="1"/>
  <c r="CR1525" i="2"/>
  <c r="CR1537" i="2" s="1"/>
  <c r="FK1525" i="2"/>
  <c r="FK1537" i="2" s="1"/>
  <c r="LB1524" i="2"/>
  <c r="LB1536" i="2" s="1"/>
  <c r="QO1525" i="2"/>
  <c r="QO1537" i="2" s="1"/>
  <c r="QN1543" i="2" s="1"/>
  <c r="QT1524" i="2"/>
  <c r="QT1536" i="2" s="1"/>
  <c r="EU1522" i="2"/>
  <c r="EU1534" i="2" s="1"/>
  <c r="AF1524" i="2"/>
  <c r="AF1536" i="2" s="1"/>
  <c r="FS1525" i="2"/>
  <c r="FS1537" i="2" s="1"/>
  <c r="FR1543" i="2" s="1"/>
  <c r="DD1525" i="2"/>
  <c r="DD1537" i="2" s="1"/>
  <c r="FW1525" i="2"/>
  <c r="FW1537" i="2" s="1"/>
  <c r="RB1524" i="2"/>
  <c r="RB1536" i="2" s="1"/>
  <c r="TU1524" i="2"/>
  <c r="TU1536" i="2" s="1"/>
  <c r="OL1524" i="2"/>
  <c r="OL1536" i="2" s="1"/>
  <c r="DK1522" i="2"/>
  <c r="DK1534" i="2" s="1"/>
  <c r="LS1524" i="2"/>
  <c r="LS1536" i="2" s="1"/>
  <c r="LW1523" i="2"/>
  <c r="LW1535" i="2" s="1"/>
  <c r="UH1523" i="2"/>
  <c r="UH1535" i="2" s="1"/>
  <c r="SE1523" i="2"/>
  <c r="SE1535" i="2" s="1"/>
  <c r="QC1525" i="2"/>
  <c r="QC1537" i="2" s="1"/>
  <c r="DF1525" i="2"/>
  <c r="DF1537" i="2" s="1"/>
  <c r="OT1522" i="2"/>
  <c r="OT1534" i="2" s="1"/>
  <c r="BA1523" i="2"/>
  <c r="BA1535" i="2" s="1"/>
  <c r="TC1525" i="2"/>
  <c r="TC1537" i="2" s="1"/>
  <c r="BG1525" i="2"/>
  <c r="BG1537" i="2" s="1"/>
  <c r="EB1522" i="2"/>
  <c r="EB1534" i="2" s="1"/>
  <c r="OW1522" i="2"/>
  <c r="OW1534" i="2" s="1"/>
  <c r="CH1524" i="2"/>
  <c r="CH1536" i="2" s="1"/>
  <c r="JP1523" i="2"/>
  <c r="JP1535" i="2" s="1"/>
  <c r="JO1542" i="2" s="1"/>
  <c r="MI1525" i="2"/>
  <c r="MI1537" i="2" s="1"/>
  <c r="VJ1525" i="2"/>
  <c r="VJ1537" i="2" s="1"/>
  <c r="DX1523" i="2"/>
  <c r="DX1535" i="2" s="1"/>
  <c r="OZ1525" i="2"/>
  <c r="OZ1537" i="2" s="1"/>
  <c r="RX1523" i="2"/>
  <c r="RX1535" i="2" s="1"/>
  <c r="BY1522" i="2"/>
  <c r="BY1534" i="2" s="1"/>
  <c r="OZ1523" i="2"/>
  <c r="OZ1535" i="2" s="1"/>
  <c r="UN1525" i="2"/>
  <c r="UN1537" i="2" s="1"/>
  <c r="UZ1524" i="2"/>
  <c r="UZ1536" i="2" s="1"/>
  <c r="BI1522" i="2"/>
  <c r="BI1534" i="2" s="1"/>
  <c r="TD1522" i="2"/>
  <c r="TD1534" i="2" s="1"/>
  <c r="DW1525" i="2"/>
  <c r="DW1537" i="2" s="1"/>
  <c r="EH1525" i="2"/>
  <c r="EH1537" i="2" s="1"/>
  <c r="KJ1524" i="2"/>
  <c r="KJ1536" i="2" s="1"/>
  <c r="NA1522" i="2"/>
  <c r="NA1534" i="2" s="1"/>
  <c r="AE1523" i="2"/>
  <c r="AE1535" i="2" s="1"/>
  <c r="JP1524" i="2"/>
  <c r="JP1536" i="2" s="1"/>
  <c r="EN1524" i="2"/>
  <c r="EN1536" i="2" s="1"/>
  <c r="IA1524" i="2"/>
  <c r="IA1536" i="2" s="1"/>
  <c r="FW1524" i="2"/>
  <c r="FW1536" i="2" s="1"/>
  <c r="OW1524" i="2"/>
  <c r="OW1536" i="2" s="1"/>
  <c r="ML1525" i="2"/>
  <c r="ML1537" i="2" s="1"/>
  <c r="MX1525" i="2"/>
  <c r="MX1537" i="2" s="1"/>
  <c r="GQ1522" i="2"/>
  <c r="GQ1534" i="2" s="1"/>
  <c r="OY1525" i="2"/>
  <c r="OY1537" i="2" s="1"/>
  <c r="SL1522" i="2"/>
  <c r="SL1534" i="2" s="1"/>
  <c r="BA1522" i="2"/>
  <c r="BA1534" i="2" s="1"/>
  <c r="DV1524" i="2"/>
  <c r="DV1536" i="2" s="1"/>
  <c r="KA1522" i="2"/>
  <c r="KA1534" i="2" s="1"/>
  <c r="UK1522" i="2"/>
  <c r="UK1534" i="2" s="1"/>
  <c r="OX1522" i="2"/>
  <c r="OX1534" i="2" s="1"/>
  <c r="OW1525" i="2"/>
  <c r="OW1537" i="2" s="1"/>
  <c r="ME1523" i="2"/>
  <c r="ME1535" i="2" s="1"/>
  <c r="MI1522" i="2"/>
  <c r="MI1534" i="2" s="1"/>
  <c r="MJ1525" i="2"/>
  <c r="MJ1537" i="2" s="1"/>
  <c r="MI1524" i="2"/>
  <c r="MI1536" i="2" s="1"/>
  <c r="ML1523" i="2"/>
  <c r="ML1535" i="2" s="1"/>
  <c r="ML1522" i="2"/>
  <c r="ML1534" i="2" s="1"/>
  <c r="MO1522" i="2"/>
  <c r="MO1534" i="2" s="1"/>
  <c r="MP1522" i="2"/>
  <c r="MP1534" i="2" s="1"/>
  <c r="MR1523" i="2"/>
  <c r="MR1535" i="2" s="1"/>
  <c r="MQ1523" i="2"/>
  <c r="MQ1535" i="2" s="1"/>
  <c r="HH1522" i="2"/>
  <c r="HH1534" i="2" s="1"/>
  <c r="KC1522" i="2"/>
  <c r="KC1534" i="2" s="1"/>
  <c r="PQ1523" i="2"/>
  <c r="PQ1535" i="2" s="1"/>
  <c r="VJ1524" i="2"/>
  <c r="VJ1536" i="2" s="1"/>
  <c r="BY1525" i="2"/>
  <c r="BY1537" i="2" s="1"/>
  <c r="VL1522" i="2"/>
  <c r="VL1534" i="2" s="1"/>
  <c r="HT1522" i="2"/>
  <c r="HT1534" i="2" s="1"/>
  <c r="M1525" i="2"/>
  <c r="M1537" i="2" s="1"/>
  <c r="IB1525" i="2"/>
  <c r="IB1537" i="2" s="1"/>
  <c r="KU1525" i="2"/>
  <c r="KU1537" i="2" s="1"/>
  <c r="FL1525" i="2"/>
  <c r="FL1537" i="2" s="1"/>
  <c r="IE1525" i="2"/>
  <c r="IE1537" i="2" s="1"/>
  <c r="NV1524" i="2"/>
  <c r="NV1536" i="2" s="1"/>
  <c r="TI1525" i="2"/>
  <c r="TI1537" i="2" s="1"/>
  <c r="TN1524" i="2"/>
  <c r="TN1536" i="2" s="1"/>
  <c r="HS1522" i="2"/>
  <c r="HS1534" i="2" s="1"/>
  <c r="CZ1524" i="2"/>
  <c r="CZ1536" i="2" s="1"/>
  <c r="IM1525" i="2"/>
  <c r="IM1537" i="2" s="1"/>
  <c r="FX1525" i="2"/>
  <c r="FX1537" i="2" s="1"/>
  <c r="IQ1525" i="2"/>
  <c r="IQ1537" i="2" s="1"/>
  <c r="TV1524" i="2"/>
  <c r="TV1536" i="2" s="1"/>
  <c r="AK1525" i="2"/>
  <c r="AK1537" i="2" s="1"/>
  <c r="AJ1543" i="2" s="1"/>
  <c r="RF1524" i="2"/>
  <c r="RF1536" i="2" s="1"/>
  <c r="GE1522" i="2"/>
  <c r="GE1534" i="2" s="1"/>
  <c r="OM1524" i="2"/>
  <c r="OM1536" i="2" s="1"/>
  <c r="OQ1523" i="2"/>
  <c r="OQ1535" i="2" s="1"/>
  <c r="AX1524" i="2"/>
  <c r="AX1536" i="2" s="1"/>
  <c r="LX1516" i="2"/>
  <c r="LX1528" i="2" s="1"/>
  <c r="CN1516" i="2"/>
  <c r="CN1528" i="2" s="1"/>
  <c r="CW1516" i="2"/>
  <c r="CW1528" i="2" s="1"/>
  <c r="JE1519" i="2"/>
  <c r="JE1531" i="2" s="1"/>
  <c r="LE1516" i="2"/>
  <c r="LE1528" i="2" s="1"/>
  <c r="AE1514" i="2"/>
  <c r="AE1526" i="2" s="1"/>
  <c r="HO1515" i="2"/>
  <c r="HO1527" i="2" s="1"/>
  <c r="NI1517" i="2"/>
  <c r="NI1529" i="2" s="1"/>
  <c r="QN1516" i="2"/>
  <c r="QN1528" i="2" s="1"/>
  <c r="CY1514" i="2"/>
  <c r="CY1526" i="2" s="1"/>
  <c r="KI1515" i="2"/>
  <c r="KI1527" i="2" s="1"/>
  <c r="QC1517" i="2"/>
  <c r="QC1529" i="2" s="1"/>
  <c r="TH1516" i="2"/>
  <c r="TH1528" i="2" s="1"/>
  <c r="FS1514" i="2"/>
  <c r="FS1526" i="2" s="1"/>
  <c r="RE1522" i="2"/>
  <c r="RE1534" i="2" s="1"/>
  <c r="RF1525" i="2"/>
  <c r="RF1537" i="2" s="1"/>
  <c r="DI1525" i="2"/>
  <c r="DI1537" i="2" s="1"/>
  <c r="DL1525" i="2"/>
  <c r="DL1537" i="2" s="1"/>
  <c r="GE1525" i="2"/>
  <c r="GE1537" i="2" s="1"/>
  <c r="UF1524" i="2"/>
  <c r="UF1536" i="2" s="1"/>
  <c r="KN1523" i="2"/>
  <c r="KN1535" i="2" s="1"/>
  <c r="GL1524" i="2"/>
  <c r="GL1536" i="2" s="1"/>
  <c r="RM1525" i="2"/>
  <c r="RM1537" i="2" s="1"/>
  <c r="GV1518" i="2"/>
  <c r="GV1530" i="2" s="1"/>
  <c r="HD1518" i="2"/>
  <c r="HD1530" i="2" s="1"/>
  <c r="SI1518" i="2"/>
  <c r="SI1530" i="2" s="1"/>
  <c r="BN1518" i="2"/>
  <c r="BN1530" i="2" s="1"/>
  <c r="UM1520" i="2"/>
  <c r="UM1532" i="2" s="1"/>
  <c r="MW1518" i="2"/>
  <c r="MW1530" i="2" s="1"/>
  <c r="SL1518" i="2"/>
  <c r="SL1530" i="2" s="1"/>
  <c r="SC1518" i="2"/>
  <c r="SC1530" i="2" s="1"/>
  <c r="HC1518" i="2"/>
  <c r="HC1530" i="2" s="1"/>
  <c r="PC1519" i="2"/>
  <c r="PC1531" i="2" s="1"/>
  <c r="JO1521" i="2"/>
  <c r="JO1533" i="2" s="1"/>
  <c r="PI1521" i="2"/>
  <c r="PI1533" i="2" s="1"/>
  <c r="KJ1521" i="2"/>
  <c r="KJ1533" i="2" s="1"/>
  <c r="NP1521" i="2"/>
  <c r="NP1533" i="2" s="1"/>
  <c r="HT1518" i="2"/>
  <c r="HT1530" i="2" s="1"/>
  <c r="TH1521" i="2"/>
  <c r="TH1533" i="2" s="1"/>
  <c r="EZ1520" i="2"/>
  <c r="EZ1532" i="2" s="1"/>
  <c r="TI1520" i="2"/>
  <c r="TI1532" i="2" s="1"/>
  <c r="HZ1519" i="2"/>
  <c r="HZ1531" i="2" s="1"/>
  <c r="CB1521" i="2"/>
  <c r="CB1533" i="2" s="1"/>
  <c r="KN1519" i="2"/>
  <c r="KN1531" i="2" s="1"/>
  <c r="DC1521" i="2"/>
  <c r="DC1533" i="2" s="1"/>
  <c r="TV1520" i="2"/>
  <c r="TV1532" i="2" s="1"/>
  <c r="DI1519" i="2"/>
  <c r="DI1531" i="2" s="1"/>
  <c r="UB1519" i="2"/>
  <c r="UB1531" i="2" s="1"/>
  <c r="OQ1518" i="2"/>
  <c r="OQ1530" i="2" s="1"/>
  <c r="GK1518" i="2"/>
  <c r="GK1530" i="2" s="1"/>
  <c r="BB1516" i="2"/>
  <c r="BB1528" i="2" s="1"/>
  <c r="JO1517" i="2"/>
  <c r="JO1529" i="2" s="1"/>
  <c r="PK1516" i="2"/>
  <c r="PK1528" i="2" s="1"/>
  <c r="PQ1514" i="2"/>
  <c r="PQ1526" i="2" s="1"/>
  <c r="NC1515" i="2"/>
  <c r="NC1527" i="2" s="1"/>
  <c r="SW1517" i="2"/>
  <c r="SW1529" i="2" s="1"/>
  <c r="W1517" i="2"/>
  <c r="W1529" i="2" s="1"/>
  <c r="LH1517" i="2"/>
  <c r="LH1529" i="2" s="1"/>
  <c r="TY1522" i="2"/>
  <c r="TY1534" i="2" s="1"/>
  <c r="TY1542" i="2" s="1"/>
  <c r="TZ1525" i="2"/>
  <c r="TZ1537" i="2" s="1"/>
  <c r="GC1525" i="2"/>
  <c r="GC1537" i="2" s="1"/>
  <c r="GF1525" i="2"/>
  <c r="GF1537" i="2" s="1"/>
  <c r="FB1522" i="2"/>
  <c r="FB1534" i="2" s="1"/>
  <c r="AV1525" i="2"/>
  <c r="AV1537" i="2" s="1"/>
  <c r="NH1525" i="2"/>
  <c r="NH1537" i="2" s="1"/>
  <c r="OT1525" i="2"/>
  <c r="OT1537" i="2" s="1"/>
  <c r="UG1525" i="2"/>
  <c r="UG1537" i="2" s="1"/>
  <c r="PD1518" i="2"/>
  <c r="PD1530" i="2" s="1"/>
  <c r="BM1519" i="2"/>
  <c r="BM1531" i="2" s="1"/>
  <c r="HJ1518" i="2"/>
  <c r="HJ1530" i="2" s="1"/>
  <c r="JV1518" i="2"/>
  <c r="JV1530" i="2" s="1"/>
  <c r="MU1520" i="2"/>
  <c r="MU1532" i="2" s="1"/>
  <c r="UW1518" i="2"/>
  <c r="UW1530" i="2" s="1"/>
  <c r="EM1519" i="2"/>
  <c r="EM1531" i="2" s="1"/>
  <c r="SD1519" i="2"/>
  <c r="SD1531" i="2" s="1"/>
  <c r="PC1518" i="2"/>
  <c r="PC1530" i="2" s="1"/>
  <c r="BP1520" i="2"/>
  <c r="BP1532" i="2" s="1"/>
  <c r="MI1521" i="2"/>
  <c r="MI1533" i="2" s="1"/>
  <c r="SC1521" i="2"/>
  <c r="SC1533" i="2" s="1"/>
  <c r="EU1521" i="2"/>
  <c r="EU1533" i="2" s="1"/>
  <c r="QJ1521" i="2"/>
  <c r="QJ1533" i="2" s="1"/>
  <c r="L1520" i="2"/>
  <c r="L1532" i="2" s="1"/>
  <c r="X1518" i="2"/>
  <c r="X1530" i="2" s="1"/>
  <c r="KM1521" i="2"/>
  <c r="KM1533" i="2" s="1"/>
  <c r="IH1518" i="2"/>
  <c r="IH1530" i="2" s="1"/>
  <c r="QG1520" i="2"/>
  <c r="QG1532" i="2" s="1"/>
  <c r="HV1518" i="2"/>
  <c r="HV1530" i="2" s="1"/>
  <c r="SU1520" i="2"/>
  <c r="SU1532" i="2" s="1"/>
  <c r="FW1521" i="2"/>
  <c r="FW1533" i="2" s="1"/>
  <c r="AK1521" i="2"/>
  <c r="AK1533" i="2" s="1"/>
  <c r="GC1519" i="2"/>
  <c r="GC1531" i="2" s="1"/>
  <c r="AQ1520" i="2"/>
  <c r="AQ1532" i="2" s="1"/>
  <c r="DO1520" i="2"/>
  <c r="DO1532" i="2" s="1"/>
  <c r="JE1518" i="2"/>
  <c r="JE1530" i="2" s="1"/>
  <c r="DV1516" i="2"/>
  <c r="DV1528" i="2" s="1"/>
  <c r="MI1517" i="2"/>
  <c r="MI1529" i="2" s="1"/>
  <c r="EJ1514" i="2"/>
  <c r="EJ1526" i="2" s="1"/>
  <c r="HJ1516" i="2"/>
  <c r="HJ1528" i="2" s="1"/>
  <c r="PW1515" i="2"/>
  <c r="PW1527" i="2" s="1"/>
  <c r="FE1514" i="2"/>
  <c r="FE1526" i="2" s="1"/>
  <c r="CQ1517" i="2"/>
  <c r="CQ1529" i="2" s="1"/>
  <c r="OB1517" i="2"/>
  <c r="OB1529" i="2" s="1"/>
  <c r="AP1523" i="2"/>
  <c r="AP1535" i="2" s="1"/>
  <c r="AP1522" i="2"/>
  <c r="AP1534" i="2" s="1"/>
  <c r="IW1525" i="2"/>
  <c r="IW1537" i="2" s="1"/>
  <c r="IZ1525" i="2"/>
  <c r="IZ1537" i="2" s="1"/>
  <c r="SW1525" i="2"/>
  <c r="SW1537" i="2" s="1"/>
  <c r="DP1525" i="2"/>
  <c r="DP1537" i="2" s="1"/>
  <c r="HU1522" i="2"/>
  <c r="HU1534" i="2" s="1"/>
  <c r="RN1525" i="2"/>
  <c r="RN1537" i="2" s="1"/>
  <c r="BG1520" i="2"/>
  <c r="BG1532" i="2" s="1"/>
  <c r="BC1519" i="2"/>
  <c r="BC1531" i="2" s="1"/>
  <c r="SE1519" i="2"/>
  <c r="SE1531" i="2" s="1"/>
  <c r="ME1518" i="2"/>
  <c r="ME1530" i="2" s="1"/>
  <c r="SD1518" i="2"/>
  <c r="SD1530" i="2" s="1"/>
  <c r="UY1520" i="2"/>
  <c r="UY1532" i="2" s="1"/>
  <c r="GR1519" i="2"/>
  <c r="GR1531" i="2" s="1"/>
  <c r="MU1519" i="2"/>
  <c r="MU1531" i="2" s="1"/>
  <c r="EJ1521" i="2"/>
  <c r="EJ1533" i="2" s="1"/>
  <c r="VI1518" i="2"/>
  <c r="VI1530" i="2" s="1"/>
  <c r="UN1520" i="2"/>
  <c r="UN1532" i="2" s="1"/>
  <c r="PC1521" i="2"/>
  <c r="PC1533" i="2" s="1"/>
  <c r="PK1521" i="2"/>
  <c r="PK1533" i="2" s="1"/>
  <c r="CE1518" i="2"/>
  <c r="CE1530" i="2" s="1"/>
  <c r="TD1521" i="2"/>
  <c r="TD1533" i="2" s="1"/>
  <c r="CE1521" i="2"/>
  <c r="CE1533" i="2" s="1"/>
  <c r="CR1518" i="2"/>
  <c r="CR1530" i="2" s="1"/>
  <c r="HV1519" i="2"/>
  <c r="HV1531" i="2" s="1"/>
  <c r="LB1518" i="2"/>
  <c r="LB1530" i="2" s="1"/>
  <c r="FF1518" i="2"/>
  <c r="FF1530" i="2" s="1"/>
  <c r="KO1519" i="2"/>
  <c r="KO1531" i="2" s="1"/>
  <c r="EZ1518" i="2"/>
  <c r="EZ1530" i="2" s="1"/>
  <c r="IQ1521" i="2"/>
  <c r="IQ1533" i="2" s="1"/>
  <c r="DE1521" i="2"/>
  <c r="DE1533" i="2" s="1"/>
  <c r="IW1519" i="2"/>
  <c r="IW1531" i="2" s="1"/>
  <c r="UB1518" i="2"/>
  <c r="UB1530" i="2" s="1"/>
  <c r="GI1520" i="2"/>
  <c r="GI1532" i="2" s="1"/>
  <c r="LY1518" i="2"/>
  <c r="LY1530" i="2" s="1"/>
  <c r="GP1516" i="2"/>
  <c r="GP1528" i="2" s="1"/>
  <c r="PC1517" i="2"/>
  <c r="PC1529" i="2" s="1"/>
  <c r="HD1514" i="2"/>
  <c r="HD1526" i="2" s="1"/>
  <c r="KD1516" i="2"/>
  <c r="KD1528" i="2" s="1"/>
  <c r="SQ1515" i="2"/>
  <c r="SQ1527" i="2" s="1"/>
  <c r="TA1515" i="2"/>
  <c r="TA1527" i="2" s="1"/>
  <c r="FK1517" i="2"/>
  <c r="FK1529" i="2" s="1"/>
  <c r="QV1517" i="2"/>
  <c r="QV1529" i="2" s="1"/>
  <c r="DJ1523" i="2"/>
  <c r="DJ1535" i="2" s="1"/>
  <c r="DJ1522" i="2"/>
  <c r="DJ1534" i="2" s="1"/>
  <c r="LQ1525" i="2"/>
  <c r="LQ1537" i="2" s="1"/>
  <c r="LT1525" i="2"/>
  <c r="LT1537" i="2" s="1"/>
  <c r="NM1522" i="2"/>
  <c r="NM1534" i="2" s="1"/>
  <c r="GJ1525" i="2"/>
  <c r="GJ1537" i="2" s="1"/>
  <c r="FB1523" i="2"/>
  <c r="FB1535" i="2" s="1"/>
  <c r="UH1525" i="2"/>
  <c r="UH1537" i="2" s="1"/>
  <c r="SF1521" i="2"/>
  <c r="SF1533" i="2" s="1"/>
  <c r="JK1519" i="2"/>
  <c r="JK1531" i="2" s="1"/>
  <c r="PQ1520" i="2"/>
  <c r="PQ1532" i="2" s="1"/>
  <c r="ME1520" i="2"/>
  <c r="ME1532" i="2" s="1"/>
  <c r="EC1519" i="2"/>
  <c r="EC1531" i="2" s="1"/>
  <c r="HD1521" i="2"/>
  <c r="HD1533" i="2" s="1"/>
  <c r="MQ1519" i="2"/>
  <c r="MQ1531" i="2" s="1"/>
  <c r="BB1520" i="2"/>
  <c r="BB1532" i="2" s="1"/>
  <c r="KG1520" i="2"/>
  <c r="KG1532" i="2" s="1"/>
  <c r="HD1519" i="2"/>
  <c r="HD1531" i="2" s="1"/>
  <c r="UM1521" i="2"/>
  <c r="UM1533" i="2" s="1"/>
  <c r="RW1521" i="2"/>
  <c r="RW1533" i="2" s="1"/>
  <c r="SE1521" i="2"/>
  <c r="SE1533" i="2" s="1"/>
  <c r="NH1519" i="2"/>
  <c r="NH1531" i="2" s="1"/>
  <c r="T1518" i="2"/>
  <c r="T1530" i="2" s="1"/>
  <c r="NI1518" i="2"/>
  <c r="NI1530" i="2" s="1"/>
  <c r="FL1518" i="2"/>
  <c r="FL1530" i="2" s="1"/>
  <c r="N1521" i="2"/>
  <c r="N1533" i="2" s="1"/>
  <c r="NV1518" i="2"/>
  <c r="NV1530" i="2" s="1"/>
  <c r="FQ1520" i="2"/>
  <c r="FQ1532" i="2" s="1"/>
  <c r="QD1520" i="2"/>
  <c r="QD1532" i="2" s="1"/>
  <c r="QA1519" i="2"/>
  <c r="QA1531" i="2" s="1"/>
  <c r="LK1521" i="2"/>
  <c r="LK1533" i="2" s="1"/>
  <c r="FY1521" i="2"/>
  <c r="FY1533" i="2" s="1"/>
  <c r="LQ1519" i="2"/>
  <c r="LQ1531" i="2" s="1"/>
  <c r="AQ1519" i="2"/>
  <c r="AQ1531" i="2" s="1"/>
  <c r="JC1520" i="2"/>
  <c r="JC1532" i="2" s="1"/>
  <c r="OS1518" i="2"/>
  <c r="OS1530" i="2" s="1"/>
  <c r="JJ1516" i="2"/>
  <c r="JJ1528" i="2" s="1"/>
  <c r="RW1517" i="2"/>
  <c r="RW1529" i="2" s="1"/>
  <c r="JX1514" i="2"/>
  <c r="JX1526" i="2" s="1"/>
  <c r="MX1516" i="2"/>
  <c r="MX1528" i="2" s="1"/>
  <c r="HT1517" i="2"/>
  <c r="HT1529" i="2" s="1"/>
  <c r="R1516" i="2"/>
  <c r="R1528" i="2" s="1"/>
  <c r="IE1517" i="2"/>
  <c r="IE1529" i="2" s="1"/>
  <c r="OF1515" i="2"/>
  <c r="OF1527" i="2" s="1"/>
  <c r="RA1525" i="2"/>
  <c r="RA1537" i="2" s="1"/>
  <c r="GD1523" i="2"/>
  <c r="GD1535" i="2" s="1"/>
  <c r="GD1522" i="2"/>
  <c r="GD1534" i="2" s="1"/>
  <c r="TB1524" i="2"/>
  <c r="TB1536" i="2" s="1"/>
  <c r="ON1525" i="2"/>
  <c r="ON1537" i="2" s="1"/>
  <c r="R1525" i="2"/>
  <c r="R1537" i="2" s="1"/>
  <c r="Q1543" i="2" s="1"/>
  <c r="JD1525" i="2"/>
  <c r="JD1537" i="2" s="1"/>
  <c r="KP1524" i="2"/>
  <c r="KP1536" i="2" s="1"/>
  <c r="AX1522" i="2"/>
  <c r="AX1534" i="2" s="1"/>
  <c r="EJ1518" i="2"/>
  <c r="EJ1530" i="2" s="1"/>
  <c r="RS1519" i="2"/>
  <c r="RS1531" i="2" s="1"/>
  <c r="JK1518" i="2"/>
  <c r="JK1530" i="2" s="1"/>
  <c r="UK1519" i="2"/>
  <c r="UK1531" i="2" s="1"/>
  <c r="MK1519" i="2"/>
  <c r="MK1531" i="2" s="1"/>
  <c r="PL1521" i="2"/>
  <c r="PL1533" i="2" s="1"/>
  <c r="VE1519" i="2"/>
  <c r="VE1531" i="2" s="1"/>
  <c r="RR1520" i="2"/>
  <c r="RR1532" i="2" s="1"/>
  <c r="PR1518" i="2"/>
  <c r="PR1530" i="2" s="1"/>
  <c r="PD1519" i="2"/>
  <c r="PD1531" i="2" s="1"/>
  <c r="BH1519" i="2"/>
  <c r="BH1531" i="2" s="1"/>
  <c r="UQ1521" i="2"/>
  <c r="UQ1533" i="2" s="1"/>
  <c r="UY1521" i="2"/>
  <c r="UY1533" i="2" s="1"/>
  <c r="CL1521" i="2"/>
  <c r="CL1533" i="2" s="1"/>
  <c r="CN1518" i="2"/>
  <c r="CN1530" i="2" s="1"/>
  <c r="SX1519" i="2"/>
  <c r="SX1531" i="2" s="1"/>
  <c r="IF1518" i="2"/>
  <c r="IF1530" i="2" s="1"/>
  <c r="QD1518" i="2"/>
  <c r="QD1530" i="2" s="1"/>
  <c r="QP1518" i="2"/>
  <c r="QP1530" i="2" s="1"/>
  <c r="IK1520" i="2"/>
  <c r="IK1532" i="2" s="1"/>
  <c r="SW1521" i="2"/>
  <c r="SW1533" i="2" s="1"/>
  <c r="HS1521" i="2"/>
  <c r="HS1533" i="2" s="1"/>
  <c r="OE1521" i="2"/>
  <c r="OE1533" i="2" s="1"/>
  <c r="IS1521" i="2"/>
  <c r="IS1533" i="2" s="1"/>
  <c r="AO1521" i="2"/>
  <c r="AO1533" i="2" s="1"/>
  <c r="DK1519" i="2"/>
  <c r="DK1531" i="2" s="1"/>
  <c r="GI1519" i="2"/>
  <c r="GI1531" i="2" s="1"/>
  <c r="RM1518" i="2"/>
  <c r="RM1530" i="2" s="1"/>
  <c r="MD1516" i="2"/>
  <c r="MD1528" i="2" s="1"/>
  <c r="UQ1517" i="2"/>
  <c r="UQ1529" i="2" s="1"/>
  <c r="MR1514" i="2"/>
  <c r="MR1526" i="2" s="1"/>
  <c r="PR1516" i="2"/>
  <c r="PR1528" i="2" s="1"/>
  <c r="KN1517" i="2"/>
  <c r="KN1529" i="2" s="1"/>
  <c r="CL1516" i="2"/>
  <c r="CL1528" i="2" s="1"/>
  <c r="KY1517" i="2"/>
  <c r="KY1529" i="2" s="1"/>
  <c r="QZ1515" i="2"/>
  <c r="QZ1527" i="2" s="1"/>
  <c r="IX1523" i="2"/>
  <c r="IX1535" i="2" s="1"/>
  <c r="IX1522" i="2"/>
  <c r="IX1534" i="2" s="1"/>
  <c r="CL1522" i="2"/>
  <c r="CL1534" i="2" s="1"/>
  <c r="RH1525" i="2"/>
  <c r="RH1537" i="2" s="1"/>
  <c r="TB1525" i="2"/>
  <c r="TB1537" i="2" s="1"/>
  <c r="LX1525" i="2"/>
  <c r="LX1537" i="2" s="1"/>
  <c r="CH1525" i="2"/>
  <c r="CH1537" i="2" s="1"/>
  <c r="DR1522" i="2"/>
  <c r="DR1534" i="2" s="1"/>
  <c r="MR1518" i="2"/>
  <c r="MR1530" i="2" s="1"/>
  <c r="GP1520" i="2"/>
  <c r="GP1532" i="2" s="1"/>
  <c r="PQ1518" i="2"/>
  <c r="PQ1530" i="2" s="1"/>
  <c r="SO1518" i="2"/>
  <c r="SO1530" i="2" s="1"/>
  <c r="UY1519" i="2"/>
  <c r="UY1531" i="2" s="1"/>
  <c r="BP1518" i="2"/>
  <c r="BP1530" i="2" s="1"/>
  <c r="PP1520" i="2"/>
  <c r="PP1532" i="2" s="1"/>
  <c r="BU1519" i="2"/>
  <c r="BU1531" i="2" s="1"/>
  <c r="BT1540" i="2" s="1"/>
  <c r="EH1519" i="2"/>
  <c r="EH1531" i="2" s="1"/>
  <c r="VJ1519" i="2"/>
  <c r="VJ1531" i="2" s="1"/>
  <c r="JI1518" i="2"/>
  <c r="JI1530" i="2" s="1"/>
  <c r="RY1519" i="2"/>
  <c r="RY1531" i="2" s="1"/>
  <c r="EP1520" i="2"/>
  <c r="EP1532" i="2" s="1"/>
  <c r="KS1519" i="2"/>
  <c r="KS1531" i="2" s="1"/>
  <c r="FH1518" i="2"/>
  <c r="FH1530" i="2" s="1"/>
  <c r="FB1521" i="2"/>
  <c r="FB1533" i="2" s="1"/>
  <c r="KZ1518" i="2"/>
  <c r="KZ1530" i="2" s="1"/>
  <c r="KP1520" i="2"/>
  <c r="KP1532" i="2" s="1"/>
  <c r="TJ1518" i="2"/>
  <c r="TJ1530" i="2" s="1"/>
  <c r="LE1520" i="2"/>
  <c r="LE1532" i="2" s="1"/>
  <c r="QU1520" i="2"/>
  <c r="QU1532" i="2" s="1"/>
  <c r="FA1518" i="2"/>
  <c r="FA1530" i="2" s="1"/>
  <c r="KM1520" i="2"/>
  <c r="KM1532" i="2" s="1"/>
  <c r="LM1521" i="2"/>
  <c r="LM1533" i="2" s="1"/>
  <c r="DI1521" i="2"/>
  <c r="DI1533" i="2" s="1"/>
  <c r="GE1519" i="2"/>
  <c r="GE1531" i="2" s="1"/>
  <c r="JC1519" i="2"/>
  <c r="JC1531" i="2" s="1"/>
  <c r="UG1518" i="2"/>
  <c r="UG1530" i="2" s="1"/>
  <c r="OX1516" i="2"/>
  <c r="OX1528" i="2" s="1"/>
  <c r="BI1514" i="2"/>
  <c r="BI1526" i="2" s="1"/>
  <c r="PL1514" i="2"/>
  <c r="PL1526" i="2" s="1"/>
  <c r="NB1515" i="2"/>
  <c r="NB1527" i="2" s="1"/>
  <c r="NH1517" i="2"/>
  <c r="NH1529" i="2" s="1"/>
  <c r="IB1517" i="2"/>
  <c r="IB1529" i="2" s="1"/>
  <c r="NS1517" i="2"/>
  <c r="NS1529" i="2" s="1"/>
  <c r="TT1515" i="2"/>
  <c r="TT1527" i="2" s="1"/>
  <c r="NG1522" i="2"/>
  <c r="NG1534" i="2" s="1"/>
  <c r="LR1523" i="2"/>
  <c r="LR1535" i="2" s="1"/>
  <c r="LR1522" i="2"/>
  <c r="LR1534" i="2" s="1"/>
  <c r="NM1523" i="2"/>
  <c r="NM1535" i="2" s="1"/>
  <c r="UB1525" i="2"/>
  <c r="UB1537" i="2" s="1"/>
  <c r="TB1522" i="2"/>
  <c r="TB1534" i="2" s="1"/>
  <c r="OR1525" i="2"/>
  <c r="OR1537" i="2" s="1"/>
  <c r="QD1525" i="2"/>
  <c r="QD1537" i="2" s="1"/>
  <c r="GL1522" i="2"/>
  <c r="GL1534" i="2" s="1"/>
  <c r="MD1521" i="2"/>
  <c r="MD1533" i="2" s="1"/>
  <c r="EM1521" i="2"/>
  <c r="EM1533" i="2" s="1"/>
  <c r="OX1518" i="2"/>
  <c r="OX1530" i="2" s="1"/>
  <c r="OW1540" i="2" s="1"/>
  <c r="UM1519" i="2"/>
  <c r="UM1531" i="2" s="1"/>
  <c r="OX1520" i="2"/>
  <c r="OX1532" i="2" s="1"/>
  <c r="JX1518" i="2"/>
  <c r="JX1530" i="2" s="1"/>
  <c r="PO1521" i="2"/>
  <c r="PO1533" i="2" s="1"/>
  <c r="MI1518" i="2"/>
  <c r="MI1530" i="2" s="1"/>
  <c r="JJ1518" i="2"/>
  <c r="JJ1530" i="2" s="1"/>
  <c r="HC1520" i="2"/>
  <c r="HC1532" i="2" s="1"/>
  <c r="HC1519" i="2"/>
  <c r="HC1531" i="2" s="1"/>
  <c r="US1519" i="2"/>
  <c r="US1531" i="2" s="1"/>
  <c r="HJ1520" i="2"/>
  <c r="HJ1532" i="2" s="1"/>
  <c r="S1518" i="2"/>
  <c r="S1530" i="2" s="1"/>
  <c r="QI1519" i="2"/>
  <c r="QI1531" i="2" s="1"/>
  <c r="NJ1518" i="2"/>
  <c r="NJ1530" i="2" s="1"/>
  <c r="NT1518" i="2"/>
  <c r="NT1530" i="2" s="1"/>
  <c r="KS1518" i="2"/>
  <c r="KS1530" i="2" s="1"/>
  <c r="Y1519" i="2"/>
  <c r="Y1531" i="2" s="1"/>
  <c r="NY1520" i="2"/>
  <c r="NY1532" i="2" s="1"/>
  <c r="TO1520" i="2"/>
  <c r="TO1532" i="2" s="1"/>
  <c r="KP1519" i="2"/>
  <c r="KP1531" i="2" s="1"/>
  <c r="SV1521" i="2"/>
  <c r="SV1533" i="2" s="1"/>
  <c r="OG1521" i="2"/>
  <c r="OG1533" i="2" s="1"/>
  <c r="GC1521" i="2"/>
  <c r="GC1533" i="2" s="1"/>
  <c r="IY1519" i="2"/>
  <c r="IY1531" i="2" s="1"/>
  <c r="LW1519" i="2"/>
  <c r="LW1531" i="2" s="1"/>
  <c r="RN1521" i="2"/>
  <c r="RN1533" i="2" s="1"/>
  <c r="RR1516" i="2"/>
  <c r="RR1528" i="2" s="1"/>
  <c r="RY1516" i="2"/>
  <c r="RY1528" i="2" s="1"/>
  <c r="SF1514" i="2"/>
  <c r="SF1526" i="2" s="1"/>
  <c r="PV1515" i="2"/>
  <c r="PV1527" i="2" s="1"/>
  <c r="QB1517" i="2"/>
  <c r="QB1529" i="2" s="1"/>
  <c r="KV1517" i="2"/>
  <c r="KV1529" i="2" s="1"/>
  <c r="QM1517" i="2"/>
  <c r="QM1529" i="2" s="1"/>
  <c r="OL1523" i="2"/>
  <c r="OL1535" i="2" s="1"/>
  <c r="OL1522" i="2"/>
  <c r="OL1534" i="2" s="1"/>
  <c r="FE1525" i="2"/>
  <c r="FE1537" i="2" s="1"/>
  <c r="AR1522" i="2"/>
  <c r="AR1534" i="2" s="1"/>
  <c r="TA1523" i="2"/>
  <c r="TA1535" i="2" s="1"/>
  <c r="UF1522" i="2"/>
  <c r="UF1534" i="2" s="1"/>
  <c r="FA1523" i="2"/>
  <c r="FA1535" i="2" s="1"/>
  <c r="JF1522" i="2"/>
  <c r="JF1534" i="2" s="1"/>
  <c r="PQ1519" i="2"/>
  <c r="PQ1531" i="2" s="1"/>
  <c r="JX1521" i="2"/>
  <c r="JX1533" i="2" s="1"/>
  <c r="JV1519" i="2"/>
  <c r="JV1531" i="2" s="1"/>
  <c r="MI1519" i="2"/>
  <c r="MI1531" i="2" s="1"/>
  <c r="OW1521" i="2"/>
  <c r="OW1533" i="2" s="1"/>
  <c r="SF1518" i="2"/>
  <c r="SF1530" i="2" s="1"/>
  <c r="HM1518" i="2"/>
  <c r="HM1530" i="2" s="1"/>
  <c r="OZ1521" i="2"/>
  <c r="OZ1533" i="2" s="1"/>
  <c r="OX1541" i="2" s="1"/>
  <c r="RT1521" i="2"/>
  <c r="RT1533" i="2" s="1"/>
  <c r="PE1520" i="2"/>
  <c r="PE1532" i="2" s="1"/>
  <c r="HG1519" i="2"/>
  <c r="HG1531" i="2" s="1"/>
  <c r="BJ1520" i="2"/>
  <c r="BJ1532" i="2" s="1"/>
  <c r="KD1520" i="2"/>
  <c r="KD1532" i="2" s="1"/>
  <c r="CM1518" i="2"/>
  <c r="CM1530" i="2" s="1"/>
  <c r="TC1519" i="2"/>
  <c r="TC1531" i="2" s="1"/>
  <c r="FB1520" i="2"/>
  <c r="FB1532" i="2" s="1"/>
  <c r="QN1518" i="2"/>
  <c r="QN1530" i="2" s="1"/>
  <c r="TB1519" i="2"/>
  <c r="TB1531" i="2" s="1"/>
  <c r="CS1519" i="2"/>
  <c r="CS1531" i="2" s="1"/>
  <c r="TN1521" i="2"/>
  <c r="TN1533" i="2" s="1"/>
  <c r="AF1521" i="2"/>
  <c r="AF1533" i="2" s="1"/>
  <c r="AJ1519" i="2"/>
  <c r="AJ1531" i="2" s="1"/>
  <c r="HS1519" i="2"/>
  <c r="HS1531" i="2" s="1"/>
  <c r="RA1521" i="2"/>
  <c r="RA1533" i="2" s="1"/>
  <c r="IW1521" i="2"/>
  <c r="IW1533" i="2" s="1"/>
  <c r="LS1519" i="2"/>
  <c r="LS1531" i="2" s="1"/>
  <c r="OQ1519" i="2"/>
  <c r="OQ1531" i="2" s="1"/>
  <c r="UH1521" i="2"/>
  <c r="UH1533" i="2" s="1"/>
  <c r="DW1514" i="2"/>
  <c r="DW1526" i="2" s="1"/>
  <c r="US1516" i="2"/>
  <c r="US1528" i="2" s="1"/>
  <c r="UZ1514" i="2"/>
  <c r="UZ1526" i="2" s="1"/>
  <c r="SP1515" i="2"/>
  <c r="SP1527" i="2" s="1"/>
  <c r="SV1517" i="2"/>
  <c r="SV1529" i="2" s="1"/>
  <c r="NP1517" i="2"/>
  <c r="NP1529" i="2" s="1"/>
  <c r="CS1515" i="2"/>
  <c r="CS1527" i="2" s="1"/>
  <c r="OF1516" i="2"/>
  <c r="OF1528" i="2" s="1"/>
  <c r="SV1524" i="2"/>
  <c r="SV1536" i="2" s="1"/>
  <c r="RF1523" i="2"/>
  <c r="RF1535" i="2" s="1"/>
  <c r="RF1522" i="2"/>
  <c r="RF1534" i="2" s="1"/>
  <c r="DL1522" i="2"/>
  <c r="DL1534" i="2" s="1"/>
  <c r="CK1525" i="2"/>
  <c r="CK1537" i="2" s="1"/>
  <c r="AU1523" i="2"/>
  <c r="AU1535" i="2" s="1"/>
  <c r="QC1524" i="2"/>
  <c r="QC1536" i="2" s="1"/>
  <c r="EJ1520" i="2"/>
  <c r="EJ1532" i="2" s="1"/>
  <c r="RQ1520" i="2"/>
  <c r="RQ1532" i="2" s="1"/>
  <c r="DU1520" i="2"/>
  <c r="DU1532" i="2" s="1"/>
  <c r="UW1519" i="2"/>
  <c r="UW1531" i="2" s="1"/>
  <c r="BI1518" i="2"/>
  <c r="BI1530" i="2" s="1"/>
  <c r="EG1519" i="2"/>
  <c r="EG1531" i="2" s="1"/>
  <c r="JJ1519" i="2"/>
  <c r="JJ1531" i="2" s="1"/>
  <c r="GW1518" i="2"/>
  <c r="GW1530" i="2" s="1"/>
  <c r="DX1518" i="2"/>
  <c r="DX1530" i="2" s="1"/>
  <c r="BH1521" i="2"/>
  <c r="BH1533" i="2" s="1"/>
  <c r="HI1519" i="2"/>
  <c r="HI1531" i="2" s="1"/>
  <c r="ED1520" i="2"/>
  <c r="ED1532" i="2" s="1"/>
  <c r="MX1520" i="2"/>
  <c r="MX1532" i="2" s="1"/>
  <c r="FG1518" i="2"/>
  <c r="FG1530" i="2" s="1"/>
  <c r="T1520" i="2"/>
  <c r="T1532" i="2" s="1"/>
  <c r="KY1518" i="2"/>
  <c r="KY1530" i="2" s="1"/>
  <c r="TH1518" i="2"/>
  <c r="TH1530" i="2" s="1"/>
  <c r="HZ1521" i="2"/>
  <c r="HZ1533" i="2" s="1"/>
  <c r="FN1520" i="2"/>
  <c r="FN1532" i="2" s="1"/>
  <c r="AD1518" i="2"/>
  <c r="AD1530" i="2" s="1"/>
  <c r="CZ1521" i="2"/>
  <c r="CZ1533" i="2" s="1"/>
  <c r="DD1519" i="2"/>
  <c r="DD1531" i="2" s="1"/>
  <c r="EY1521" i="2"/>
  <c r="EY1533" i="2" s="1"/>
  <c r="TU1521" i="2"/>
  <c r="TU1533" i="2" s="1"/>
  <c r="LQ1521" i="2"/>
  <c r="LQ1533" i="2" s="1"/>
  <c r="OM1519" i="2"/>
  <c r="OM1531" i="2" s="1"/>
  <c r="RK1519" i="2"/>
  <c r="RK1531" i="2" s="1"/>
  <c r="AX1518" i="2"/>
  <c r="AX1530" i="2" s="1"/>
  <c r="GR1514" i="2"/>
  <c r="GR1526" i="2" s="1"/>
  <c r="BJ1517" i="2"/>
  <c r="BJ1529" i="2" s="1"/>
  <c r="VJ1515" i="2"/>
  <c r="VJ1527" i="2" s="1"/>
  <c r="L1514" i="2"/>
  <c r="L1526" i="2" s="1"/>
  <c r="FM1515" i="2"/>
  <c r="FM1527" i="2" s="1"/>
  <c r="LL1515" i="2"/>
  <c r="LL1527" i="2" s="1"/>
  <c r="DE1515" i="2"/>
  <c r="DE1527" i="2" s="1"/>
  <c r="RL1517" i="2"/>
  <c r="RL1529" i="2" s="1"/>
  <c r="DI1514" i="2"/>
  <c r="DI1526" i="2" s="1"/>
  <c r="AW1515" i="2"/>
  <c r="AW1527" i="2" s="1"/>
  <c r="IM1514" i="2"/>
  <c r="IM1526" i="2" s="1"/>
  <c r="AI1516" i="2"/>
  <c r="AI1528" i="2" s="1"/>
  <c r="GC1514" i="2"/>
  <c r="GC1526" i="2" s="1"/>
  <c r="DQ1515" i="2"/>
  <c r="DQ1527" i="2" s="1"/>
  <c r="FT1517" i="2"/>
  <c r="FT1529" i="2" s="1"/>
  <c r="DC1516" i="2"/>
  <c r="DC1528" i="2" s="1"/>
  <c r="IW1514" i="2"/>
  <c r="IW1526" i="2" s="1"/>
  <c r="DQ1517" i="2"/>
  <c r="DQ1529" i="2" s="1"/>
  <c r="IN1517" i="2"/>
  <c r="IN1529" i="2" s="1"/>
  <c r="OF1517" i="2"/>
  <c r="OF1529" i="2" s="1"/>
  <c r="GC1516" i="2"/>
  <c r="GC1528" i="2" s="1"/>
  <c r="AW1517" i="2"/>
  <c r="AW1529" i="2" s="1"/>
  <c r="OK1516" i="2"/>
  <c r="OK1528" i="2" s="1"/>
  <c r="TP1517" i="2"/>
  <c r="TP1529" i="2" s="1"/>
  <c r="TT1516" i="2"/>
  <c r="TT1528" i="2" s="1"/>
  <c r="TY1515" i="2"/>
  <c r="TY1527" i="2" s="1"/>
  <c r="CT1520" i="2"/>
  <c r="CT1532" i="2" s="1"/>
  <c r="AF1514" i="2"/>
  <c r="AF1526" i="2" s="1"/>
  <c r="AI1517" i="2"/>
  <c r="AI1529" i="2" s="1"/>
  <c r="AP1516" i="2"/>
  <c r="AP1528" i="2" s="1"/>
  <c r="CZ1514" i="2"/>
  <c r="CZ1526" i="2" s="1"/>
  <c r="IQ1517" i="2"/>
  <c r="IQ1529" i="2" s="1"/>
  <c r="DJ1516" i="2"/>
  <c r="DJ1528" i="2" s="1"/>
  <c r="M1515" i="2"/>
  <c r="M1527" i="2" s="1"/>
  <c r="PO1518" i="2"/>
  <c r="PO1530" i="2" s="1"/>
  <c r="MX1519" i="2"/>
  <c r="MX1531" i="2" s="1"/>
  <c r="MD1519" i="2"/>
  <c r="MD1531" i="2" s="1"/>
  <c r="RQ1521" i="2"/>
  <c r="RQ1533" i="2" s="1"/>
  <c r="RR1521" i="2"/>
  <c r="RR1533" i="2" s="1"/>
  <c r="MJ1519" i="2"/>
  <c r="MJ1531" i="2" s="1"/>
  <c r="JW1518" i="2"/>
  <c r="JW1530" i="2" s="1"/>
  <c r="JP1521" i="2"/>
  <c r="JP1533" i="2" s="1"/>
  <c r="BB1519" i="2"/>
  <c r="BB1531" i="2" s="1"/>
  <c r="HH1518" i="2"/>
  <c r="HH1530" i="2" s="1"/>
  <c r="VC1521" i="2"/>
  <c r="VC1533" i="2" s="1"/>
  <c r="RZ1520" i="2"/>
  <c r="RZ1532" i="2" s="1"/>
  <c r="UW1521" i="2"/>
  <c r="UW1533" i="2" s="1"/>
  <c r="KC1521" i="2"/>
  <c r="KC1533" i="2" s="1"/>
  <c r="CF1521" i="2"/>
  <c r="CF1533" i="2" s="1"/>
  <c r="IB1519" i="2"/>
  <c r="IB1531" i="2" s="1"/>
  <c r="IB1518" i="2"/>
  <c r="IB1530" i="2" s="1"/>
  <c r="IA1521" i="2"/>
  <c r="IA1533" i="2" s="1"/>
  <c r="Q1518" i="2"/>
  <c r="Q1530" i="2" s="1"/>
  <c r="CQ1520" i="2"/>
  <c r="CQ1532" i="2" s="1"/>
  <c r="CQ1519" i="2"/>
  <c r="CQ1531" i="2" s="1"/>
  <c r="VJ1518" i="2"/>
  <c r="VJ1530" i="2" s="1"/>
  <c r="Y1518" i="2"/>
  <c r="Y1530" i="2" s="1"/>
  <c r="Z1521" i="2"/>
  <c r="Z1533" i="2" s="1"/>
  <c r="Y1521" i="2"/>
  <c r="Y1533" i="2" s="1"/>
  <c r="TM1518" i="2"/>
  <c r="TM1530" i="2" s="1"/>
  <c r="AC1519" i="2"/>
  <c r="AC1531" i="2" s="1"/>
  <c r="FE1518" i="2"/>
  <c r="FE1530" i="2" s="1"/>
  <c r="OA1519" i="2"/>
  <c r="OA1531" i="2" s="1"/>
  <c r="NI1520" i="2"/>
  <c r="NI1532" i="2" s="1"/>
  <c r="TT1521" i="2"/>
  <c r="TT1533" i="2" s="1"/>
  <c r="M1518" i="2"/>
  <c r="M1530" i="2" s="1"/>
  <c r="TV1521" i="2"/>
  <c r="TV1533" i="2" s="1"/>
  <c r="NH1521" i="2"/>
  <c r="NH1533" i="2" s="1"/>
  <c r="IW1520" i="2"/>
  <c r="IW1532" i="2" s="1"/>
  <c r="VJ1521" i="2"/>
  <c r="VJ1533" i="2" s="1"/>
  <c r="DK1520" i="2"/>
  <c r="DK1532" i="2" s="1"/>
  <c r="UA1521" i="2"/>
  <c r="UA1533" i="2" s="1"/>
  <c r="LW1520" i="2"/>
  <c r="LW1532" i="2" s="1"/>
  <c r="KH1518" i="2"/>
  <c r="KH1530" i="2" s="1"/>
  <c r="AX1519" i="2"/>
  <c r="AX1531" i="2" s="1"/>
  <c r="RN1520" i="2"/>
  <c r="RN1532" i="2" s="1"/>
  <c r="GQ1514" i="2"/>
  <c r="GQ1526" i="2" s="1"/>
  <c r="RX1515" i="2"/>
  <c r="RX1527" i="2" s="1"/>
  <c r="GX1517" i="2"/>
  <c r="GX1529" i="2" s="1"/>
  <c r="JV1516" i="2"/>
  <c r="JV1528" i="2" s="1"/>
  <c r="HG1514" i="2"/>
  <c r="HG1526" i="2" s="1"/>
  <c r="SK1514" i="2"/>
  <c r="SK1526" i="2" s="1"/>
  <c r="PU1516" i="2"/>
  <c r="PU1528" i="2" s="1"/>
  <c r="VK1515" i="2"/>
  <c r="VK1527" i="2" s="1"/>
  <c r="HV1515" i="2"/>
  <c r="HV1527" i="2" s="1"/>
  <c r="FF1516" i="2"/>
  <c r="FF1528" i="2" s="1"/>
  <c r="QM1514" i="2"/>
  <c r="QM1526" i="2" s="1"/>
  <c r="TG1517" i="2"/>
  <c r="TG1529" i="2" s="1"/>
  <c r="NY1516" i="2"/>
  <c r="NY1528" i="2" s="1"/>
  <c r="FT1514" i="2"/>
  <c r="FT1526" i="2" s="1"/>
  <c r="LK1517" i="2"/>
  <c r="LK1529" i="2" s="1"/>
  <c r="M1514" i="2"/>
  <c r="M1526" i="2" s="1"/>
  <c r="OQ1524" i="2"/>
  <c r="OQ1536" i="2" s="1"/>
  <c r="HZ1525" i="2"/>
  <c r="HZ1537" i="2" s="1"/>
  <c r="JF1524" i="2"/>
  <c r="JF1536" i="2" s="1"/>
  <c r="JE1523" i="2"/>
  <c r="JE1535" i="2" s="1"/>
  <c r="PD1521" i="2"/>
  <c r="PD1533" i="2" s="1"/>
  <c r="MO1518" i="2"/>
  <c r="MO1530" i="2" s="1"/>
  <c r="UL1519" i="2"/>
  <c r="UL1531" i="2" s="1"/>
  <c r="JO1520" i="2"/>
  <c r="JO1532" i="2" s="1"/>
  <c r="MC1521" i="2"/>
  <c r="MC1533" i="2" s="1"/>
  <c r="UZ1518" i="2"/>
  <c r="UZ1530" i="2" s="1"/>
  <c r="UX1519" i="2"/>
  <c r="UX1531" i="2" s="1"/>
  <c r="EP1521" i="2"/>
  <c r="EP1533" i="2" s="1"/>
  <c r="BJ1519" i="2"/>
  <c r="BJ1531" i="2" s="1"/>
  <c r="DV1518" i="2"/>
  <c r="DV1530" i="2" s="1"/>
  <c r="HA1518" i="2"/>
  <c r="HA1530" i="2" s="1"/>
  <c r="RX1519" i="2"/>
  <c r="RX1531" i="2" s="1"/>
  <c r="RX1521" i="2"/>
  <c r="RX1533" i="2" s="1"/>
  <c r="HH1519" i="2"/>
  <c r="HH1531" i="2" s="1"/>
  <c r="BS1519" i="2"/>
  <c r="BS1531" i="2" s="1"/>
  <c r="EB1520" i="2"/>
  <c r="EB1532" i="2" s="1"/>
  <c r="UT1520" i="2"/>
  <c r="UT1532" i="2" s="1"/>
  <c r="JX1520" i="2"/>
  <c r="JX1532" i="2" s="1"/>
  <c r="MW1521" i="2"/>
  <c r="MW1533" i="2" s="1"/>
  <c r="KN1518" i="2"/>
  <c r="KN1530" i="2" s="1"/>
  <c r="KV1519" i="2"/>
  <c r="KV1531" i="2" s="1"/>
  <c r="KV1518" i="2"/>
  <c r="KV1530" i="2" s="1"/>
  <c r="KU1521" i="2"/>
  <c r="KU1533" i="2" s="1"/>
  <c r="FF1519" i="2"/>
  <c r="FF1531" i="2" s="1"/>
  <c r="FK1520" i="2"/>
  <c r="FK1532" i="2" s="1"/>
  <c r="FK1519" i="2"/>
  <c r="FK1531" i="2" s="1"/>
  <c r="ES1521" i="2"/>
  <c r="ES1533" i="2" s="1"/>
  <c r="CS1518" i="2"/>
  <c r="CS1530" i="2" s="1"/>
  <c r="CT1521" i="2"/>
  <c r="CT1533" i="2" s="1"/>
  <c r="CS1521" i="2"/>
  <c r="CS1533" i="2" s="1"/>
  <c r="AD1519" i="2"/>
  <c r="AD1531" i="2" s="1"/>
  <c r="CW1519" i="2"/>
  <c r="CW1531" i="2" s="1"/>
  <c r="KT1519" i="2"/>
  <c r="KT1531" i="2" s="1"/>
  <c r="QU1519" i="2"/>
  <c r="QU1531" i="2" s="1"/>
  <c r="SX1521" i="2"/>
  <c r="SX1533" i="2" s="1"/>
  <c r="AJ1518" i="2"/>
  <c r="AJ1530" i="2" s="1"/>
  <c r="CH1519" i="2"/>
  <c r="CH1531" i="2" s="1"/>
  <c r="AL1518" i="2"/>
  <c r="AL1530" i="2" s="1"/>
  <c r="K1519" i="2"/>
  <c r="K1531" i="2" s="1"/>
  <c r="LQ1520" i="2"/>
  <c r="LQ1532" i="2" s="1"/>
  <c r="KG1519" i="2"/>
  <c r="KG1531" i="2" s="1"/>
  <c r="GE1520" i="2"/>
  <c r="GE1532" i="2" s="1"/>
  <c r="ET1521" i="2"/>
  <c r="ET1533" i="2" s="1"/>
  <c r="OQ1520" i="2"/>
  <c r="OQ1532" i="2" s="1"/>
  <c r="HM1519" i="2"/>
  <c r="HM1531" i="2" s="1"/>
  <c r="LY1520" i="2"/>
  <c r="LY1532" i="2" s="1"/>
  <c r="UH1520" i="2"/>
  <c r="UH1532" i="2" s="1"/>
  <c r="JK1514" i="2"/>
  <c r="JK1526" i="2" s="1"/>
  <c r="UR1515" i="2"/>
  <c r="UR1527" i="2" s="1"/>
  <c r="JR1517" i="2"/>
  <c r="JR1529" i="2" s="1"/>
  <c r="MP1516" i="2"/>
  <c r="MP1528" i="2" s="1"/>
  <c r="KA1514" i="2"/>
  <c r="KA1526" i="2" s="1"/>
  <c r="VE1514" i="2"/>
  <c r="VE1526" i="2" s="1"/>
  <c r="ET1514" i="2"/>
  <c r="ET1526" i="2" s="1"/>
  <c r="CB1516" i="2"/>
  <c r="CB1528" i="2" s="1"/>
  <c r="KP1515" i="2"/>
  <c r="KP1527" i="2" s="1"/>
  <c r="HZ1516" i="2"/>
  <c r="HZ1528" i="2" s="1"/>
  <c r="TG1514" i="2"/>
  <c r="TG1526" i="2" s="1"/>
  <c r="LA1516" i="2"/>
  <c r="LA1528" i="2" s="1"/>
  <c r="QS1516" i="2"/>
  <c r="QS1528" i="2" s="1"/>
  <c r="IN1514" i="2"/>
  <c r="IN1526" i="2" s="1"/>
  <c r="OE1517" i="2"/>
  <c r="OE1529" i="2" s="1"/>
  <c r="QG1514" i="2"/>
  <c r="QG1526" i="2" s="1"/>
  <c r="OK1525" i="2"/>
  <c r="OK1537" i="2" s="1"/>
  <c r="IZ1523" i="2"/>
  <c r="IZ1535" i="2" s="1"/>
  <c r="IZ1522" i="2"/>
  <c r="IZ1534" i="2" s="1"/>
  <c r="IY1525" i="2"/>
  <c r="IY1537" i="2" s="1"/>
  <c r="RK1522" i="2"/>
  <c r="RK1534" i="2" s="1"/>
  <c r="RL1525" i="2"/>
  <c r="RL1537" i="2" s="1"/>
  <c r="RK1524" i="2"/>
  <c r="RK1536" i="2" s="1"/>
  <c r="FF1522" i="2"/>
  <c r="FF1534" i="2" s="1"/>
  <c r="LZ1524" i="2"/>
  <c r="LZ1536" i="2" s="1"/>
  <c r="LY1523" i="2"/>
  <c r="LY1535" i="2" s="1"/>
  <c r="UX1518" i="2"/>
  <c r="UX1530" i="2" s="1"/>
  <c r="EN1520" i="2"/>
  <c r="EN1532" i="2" s="1"/>
  <c r="GX1518" i="2"/>
  <c r="GX1530" i="2" s="1"/>
  <c r="HH1520" i="2"/>
  <c r="HH1532" i="2" s="1"/>
  <c r="BH1518" i="2"/>
  <c r="BH1530" i="2" s="1"/>
  <c r="UN1519" i="2"/>
  <c r="UN1531" i="2" s="1"/>
  <c r="MP1519" i="2"/>
  <c r="MP1531" i="2" s="1"/>
  <c r="RR1519" i="2"/>
  <c r="RR1531" i="2" s="1"/>
  <c r="EO1518" i="2"/>
  <c r="EO1530" i="2" s="1"/>
  <c r="VD1518" i="2"/>
  <c r="VD1530" i="2" s="1"/>
  <c r="GQ1520" i="2"/>
  <c r="GQ1532" i="2" s="1"/>
  <c r="SK1519" i="2"/>
  <c r="SK1531" i="2" s="1"/>
  <c r="PK1519" i="2"/>
  <c r="PK1531" i="2" s="1"/>
  <c r="MD1518" i="2"/>
  <c r="MD1530" i="2" s="1"/>
  <c r="OY1518" i="2"/>
  <c r="OY1530" i="2" s="1"/>
  <c r="KB1519" i="2"/>
  <c r="KB1531" i="2" s="1"/>
  <c r="EB1518" i="2"/>
  <c r="EB1530" i="2" s="1"/>
  <c r="PF1519" i="2"/>
  <c r="PF1531" i="2" s="1"/>
  <c r="EG1520" i="2"/>
  <c r="EG1532" i="2" s="1"/>
  <c r="GV1520" i="2"/>
  <c r="GV1532" i="2" s="1"/>
  <c r="BI1521" i="2"/>
  <c r="BI1533" i="2" s="1"/>
  <c r="MR1520" i="2"/>
  <c r="MR1532" i="2" s="1"/>
  <c r="PQ1521" i="2"/>
  <c r="PQ1533" i="2" s="1"/>
  <c r="SU1519" i="2"/>
  <c r="SU1531" i="2" s="1"/>
  <c r="NP1519" i="2"/>
  <c r="NP1531" i="2" s="1"/>
  <c r="NP1518" i="2"/>
  <c r="NP1530" i="2" s="1"/>
  <c r="NO1521" i="2"/>
  <c r="NO1533" i="2" s="1"/>
  <c r="FE1520" i="2"/>
  <c r="FE1532" i="2" s="1"/>
  <c r="IE1520" i="2"/>
  <c r="IE1532" i="2" s="1"/>
  <c r="IE1519" i="2"/>
  <c r="IE1531" i="2" s="1"/>
  <c r="EV1519" i="2"/>
  <c r="EV1531" i="2" s="1"/>
  <c r="FM1518" i="2"/>
  <c r="FM1530" i="2" s="1"/>
  <c r="FN1521" i="2"/>
  <c r="FN1533" i="2" s="1"/>
  <c r="FM1521" i="2"/>
  <c r="FM1533" i="2" s="1"/>
  <c r="CX1519" i="2"/>
  <c r="CX1531" i="2" s="1"/>
  <c r="FQ1519" i="2"/>
  <c r="FQ1531" i="2" s="1"/>
  <c r="TA1520" i="2"/>
  <c r="TA1532" i="2" s="1"/>
  <c r="TO1519" i="2"/>
  <c r="TO1531" i="2" s="1"/>
  <c r="CG1519" i="2"/>
  <c r="CG1531" i="2" s="1"/>
  <c r="DD1518" i="2"/>
  <c r="DD1530" i="2" s="1"/>
  <c r="FA1520" i="2"/>
  <c r="FA1532" i="2" s="1"/>
  <c r="DF1518" i="2"/>
  <c r="DF1530" i="2" s="1"/>
  <c r="HT1520" i="2"/>
  <c r="HT1532" i="2" s="1"/>
  <c r="AP1518" i="2"/>
  <c r="AP1530" i="2" s="1"/>
  <c r="PV1520" i="2"/>
  <c r="PV1532" i="2" s="1"/>
  <c r="IY1520" i="2"/>
  <c r="IY1532" i="2" s="1"/>
  <c r="ES1519" i="2"/>
  <c r="ES1531" i="2" s="1"/>
  <c r="RK1520" i="2"/>
  <c r="RK1532" i="2" s="1"/>
  <c r="PU1519" i="2"/>
  <c r="PU1531" i="2" s="1"/>
  <c r="OS1520" i="2"/>
  <c r="OS1532" i="2" s="1"/>
  <c r="AW1521" i="2"/>
  <c r="AW1533" i="2" s="1"/>
  <c r="ME1514" i="2"/>
  <c r="ME1526" i="2" s="1"/>
  <c r="BG1516" i="2"/>
  <c r="BG1528" i="2" s="1"/>
  <c r="ML1517" i="2"/>
  <c r="ML1529" i="2" s="1"/>
  <c r="PJ1516" i="2"/>
  <c r="PJ1528" i="2" s="1"/>
  <c r="MU1514" i="2"/>
  <c r="MU1526" i="2" s="1"/>
  <c r="SL1517" i="2"/>
  <c r="SL1529" i="2" s="1"/>
  <c r="HN1514" i="2"/>
  <c r="HN1526" i="2" s="1"/>
  <c r="EV1516" i="2"/>
  <c r="EV1528" i="2" s="1"/>
  <c r="NJ1515" i="2"/>
  <c r="NJ1527" i="2" s="1"/>
  <c r="KT1516" i="2"/>
  <c r="KT1528" i="2" s="1"/>
  <c r="X1515" i="2"/>
  <c r="X1527" i="2" s="1"/>
  <c r="NU1516" i="2"/>
  <c r="NU1528" i="2" s="1"/>
  <c r="TM1516" i="2"/>
  <c r="TM1528" i="2" s="1"/>
  <c r="TO1515" i="2"/>
  <c r="TO1527" i="2" s="1"/>
  <c r="QY1517" i="2"/>
  <c r="QY1529" i="2" s="1"/>
  <c r="Q1515" i="2"/>
  <c r="Q1527" i="2" s="1"/>
  <c r="QH1514" i="2"/>
  <c r="QH1526" i="2" s="1"/>
  <c r="RE1525" i="2"/>
  <c r="RE1537" i="2" s="1"/>
  <c r="LT1523" i="2"/>
  <c r="LT1535" i="2" s="1"/>
  <c r="LT1522" i="2"/>
  <c r="LT1534" i="2" s="1"/>
  <c r="LS1525" i="2"/>
  <c r="LS1537" i="2" s="1"/>
  <c r="UE1522" i="2"/>
  <c r="UE1534" i="2" s="1"/>
  <c r="UF1525" i="2"/>
  <c r="UF1537" i="2" s="1"/>
  <c r="UE1524" i="2"/>
  <c r="UE1536" i="2" s="1"/>
  <c r="KS1523" i="2"/>
  <c r="KS1535" i="2" s="1"/>
  <c r="OT1524" i="2"/>
  <c r="OT1536" i="2" s="1"/>
  <c r="OS1523" i="2"/>
  <c r="OS1535" i="2" s="1"/>
  <c r="OR1542" i="2" s="1"/>
  <c r="HA1519" i="2"/>
  <c r="HA1531" i="2" s="1"/>
  <c r="DW1521" i="2"/>
  <c r="DW1533" i="2" s="1"/>
  <c r="PF1518" i="2"/>
  <c r="PF1530" i="2" s="1"/>
  <c r="HG1521" i="2"/>
  <c r="HG1533" i="2" s="1"/>
  <c r="JP1518" i="2"/>
  <c r="JP1530" i="2" s="1"/>
  <c r="EO1520" i="2"/>
  <c r="EO1532" i="2" s="1"/>
  <c r="EY1518" i="2"/>
  <c r="EY1530" i="2" s="1"/>
  <c r="DU1518" i="2"/>
  <c r="DU1530" i="2" s="1"/>
  <c r="EM1520" i="2"/>
  <c r="EM1532" i="2" s="1"/>
  <c r="PU1518" i="2"/>
  <c r="PU1530" i="2" s="1"/>
  <c r="MW1520" i="2"/>
  <c r="MW1532" i="2" s="1"/>
  <c r="RR1518" i="2"/>
  <c r="RR1530" i="2" s="1"/>
  <c r="KD1521" i="2"/>
  <c r="KD1533" i="2" s="1"/>
  <c r="SP1518" i="2"/>
  <c r="SP1530" i="2" s="1"/>
  <c r="VE1518" i="2"/>
  <c r="VE1530" i="2" s="1"/>
  <c r="KC1518" i="2"/>
  <c r="KC1530" i="2" s="1"/>
  <c r="MJ1518" i="2"/>
  <c r="MJ1530" i="2" s="1"/>
  <c r="BA1520" i="2"/>
  <c r="BA1532" i="2" s="1"/>
  <c r="KB1520" i="2"/>
  <c r="KB1532" i="2" s="1"/>
  <c r="JP1520" i="2"/>
  <c r="JP1532" i="2" s="1"/>
  <c r="EC1521" i="2"/>
  <c r="EC1533" i="2" s="1"/>
  <c r="PL1520" i="2"/>
  <c r="PL1532" i="2" s="1"/>
  <c r="SK1521" i="2"/>
  <c r="SK1533" i="2" s="1"/>
  <c r="SJ1541" i="2" s="1"/>
  <c r="K1521" i="2"/>
  <c r="K1533" i="2" s="1"/>
  <c r="QJ1519" i="2"/>
  <c r="QJ1531" i="2" s="1"/>
  <c r="QJ1518" i="2"/>
  <c r="QJ1530" i="2" s="1"/>
  <c r="QI1521" i="2"/>
  <c r="QI1533" i="2" s="1"/>
  <c r="NN1521" i="2"/>
  <c r="NN1533" i="2" s="1"/>
  <c r="KY1520" i="2"/>
  <c r="KY1532" i="2" s="1"/>
  <c r="KY1519" i="2"/>
  <c r="KY1531" i="2" s="1"/>
  <c r="EU1520" i="2"/>
  <c r="EU1532" i="2" s="1"/>
  <c r="IG1518" i="2"/>
  <c r="IG1530" i="2" s="1"/>
  <c r="IH1521" i="2"/>
  <c r="IH1533" i="2" s="1"/>
  <c r="IG1521" i="2"/>
  <c r="IG1533" i="2" s="1"/>
  <c r="FR1519" i="2"/>
  <c r="FR1531" i="2" s="1"/>
  <c r="IK1519" i="2"/>
  <c r="IK1531" i="2" s="1"/>
  <c r="R1518" i="2"/>
  <c r="R1530" i="2" s="1"/>
  <c r="AF1520" i="2"/>
  <c r="AF1532" i="2" s="1"/>
  <c r="HV1520" i="2"/>
  <c r="HV1532" i="2" s="1"/>
  <c r="FX1518" i="2"/>
  <c r="FX1530" i="2" s="1"/>
  <c r="NJ1521" i="2"/>
  <c r="NJ1533" i="2" s="1"/>
  <c r="FZ1518" i="2"/>
  <c r="FZ1530" i="2" s="1"/>
  <c r="QA1521" i="2"/>
  <c r="QA1533" i="2" s="1"/>
  <c r="DJ1518" i="2"/>
  <c r="DJ1530" i="2" s="1"/>
  <c r="SQ1518" i="2"/>
  <c r="SQ1530" i="2" s="1"/>
  <c r="LS1520" i="2"/>
  <c r="LS1532" i="2" s="1"/>
  <c r="BY1521" i="2"/>
  <c r="BY1533" i="2" s="1"/>
  <c r="UE1520" i="2"/>
  <c r="UE1532" i="2" s="1"/>
  <c r="KH1520" i="2"/>
  <c r="KH1532" i="2" s="1"/>
  <c r="RM1520" i="2"/>
  <c r="RM1532" i="2" s="1"/>
  <c r="MC1514" i="2"/>
  <c r="MC1526" i="2" s="1"/>
  <c r="OY1514" i="2"/>
  <c r="OY1526" i="2" s="1"/>
  <c r="EA1516" i="2"/>
  <c r="EA1528" i="2" s="1"/>
  <c r="PF1517" i="2"/>
  <c r="PF1529" i="2" s="1"/>
  <c r="SD1516" i="2"/>
  <c r="SD1528" i="2" s="1"/>
  <c r="PO1514" i="2"/>
  <c r="PO1526" i="2" s="1"/>
  <c r="VF1517" i="2"/>
  <c r="VF1529" i="2" s="1"/>
  <c r="KH1514" i="2"/>
  <c r="KH1526" i="2" s="1"/>
  <c r="HP1516" i="2"/>
  <c r="HP1528" i="2" s="1"/>
  <c r="QD1515" i="2"/>
  <c r="QD1527" i="2" s="1"/>
  <c r="NN1516" i="2"/>
  <c r="NN1528" i="2" s="1"/>
  <c r="CR1515" i="2"/>
  <c r="CR1527" i="2" s="1"/>
  <c r="QO1516" i="2"/>
  <c r="QO1528" i="2" s="1"/>
  <c r="QS1515" i="2"/>
  <c r="QS1527" i="2" s="1"/>
  <c r="AF1516" i="2"/>
  <c r="AF1528" i="2" s="1"/>
  <c r="TS1517" i="2"/>
  <c r="TS1529" i="2" s="1"/>
  <c r="AQ1514" i="2"/>
  <c r="AQ1526" i="2" s="1"/>
  <c r="TY1525" i="2"/>
  <c r="TY1537" i="2" s="1"/>
  <c r="ON1523" i="2"/>
  <c r="ON1535" i="2" s="1"/>
  <c r="ON1522" i="2"/>
  <c r="ON1534" i="2" s="1"/>
  <c r="OM1525" i="2"/>
  <c r="OM1537" i="2" s="1"/>
  <c r="AV1523" i="2"/>
  <c r="AV1535" i="2" s="1"/>
  <c r="AV1522" i="2"/>
  <c r="AV1534" i="2" s="1"/>
  <c r="AU1525" i="2"/>
  <c r="AU1537" i="2" s="1"/>
  <c r="QG1524" i="2"/>
  <c r="QG1536" i="2" s="1"/>
  <c r="RN1524" i="2"/>
  <c r="RN1536" i="2" s="1"/>
  <c r="RM1523" i="2"/>
  <c r="RM1535" i="2" s="1"/>
  <c r="PI1519" i="2"/>
  <c r="PI1531" i="2" s="1"/>
  <c r="PL1519" i="2"/>
  <c r="PL1531" i="2" s="1"/>
  <c r="BG1519" i="2"/>
  <c r="BG1531" i="2" s="1"/>
  <c r="BP1521" i="2"/>
  <c r="BP1533" i="2" s="1"/>
  <c r="RX1518" i="2"/>
  <c r="RX1530" i="2" s="1"/>
  <c r="MO1520" i="2"/>
  <c r="MO1532" i="2" s="1"/>
  <c r="MQ1518" i="2"/>
  <c r="MQ1530" i="2" s="1"/>
  <c r="JX1519" i="2"/>
  <c r="JX1531" i="2" s="1"/>
  <c r="EP1519" i="2"/>
  <c r="EP1531" i="2" s="1"/>
  <c r="GP1518" i="2"/>
  <c r="GP1530" i="2" s="1"/>
  <c r="VC1520" i="2"/>
  <c r="VC1532" i="2" s="1"/>
  <c r="EI1520" i="2"/>
  <c r="EI1532" i="2" s="1"/>
  <c r="RS1520" i="2"/>
  <c r="RS1532" i="2" s="1"/>
  <c r="EO1519" i="2"/>
  <c r="EO1531" i="2" s="1"/>
  <c r="HB1519" i="2"/>
  <c r="HB1531" i="2" s="1"/>
  <c r="VD1521" i="2"/>
  <c r="VD1533" i="2" s="1"/>
  <c r="UN1518" i="2"/>
  <c r="UN1530" i="2" s="1"/>
  <c r="HG1520" i="2"/>
  <c r="HG1532" i="2" s="1"/>
  <c r="GR1521" i="2"/>
  <c r="GR1533" i="2" s="1"/>
  <c r="MJ1520" i="2"/>
  <c r="MJ1532" i="2" s="1"/>
  <c r="GW1521" i="2"/>
  <c r="GW1533" i="2" s="1"/>
  <c r="SF1520" i="2"/>
  <c r="SF1532" i="2" s="1"/>
  <c r="VE1521" i="2"/>
  <c r="VE1533" i="2" s="1"/>
  <c r="CG1518" i="2"/>
  <c r="CG1530" i="2" s="1"/>
  <c r="TD1519" i="2"/>
  <c r="TD1531" i="2" s="1"/>
  <c r="TD1518" i="2"/>
  <c r="TD1530" i="2" s="1"/>
  <c r="TC1521" i="2"/>
  <c r="TC1533" i="2" s="1"/>
  <c r="QH1518" i="2"/>
  <c r="QH1530" i="2" s="1"/>
  <c r="NS1520" i="2"/>
  <c r="NS1532" i="2" s="1"/>
  <c r="NS1519" i="2"/>
  <c r="NS1531" i="2" s="1"/>
  <c r="ND1521" i="2"/>
  <c r="ND1533" i="2" s="1"/>
  <c r="LA1518" i="2"/>
  <c r="LA1530" i="2" s="1"/>
  <c r="LB1521" i="2"/>
  <c r="LB1533" i="2" s="1"/>
  <c r="LA1521" i="2"/>
  <c r="LA1533" i="2" s="1"/>
  <c r="IL1519" i="2"/>
  <c r="IL1531" i="2" s="1"/>
  <c r="LE1519" i="2"/>
  <c r="LE1531" i="2" s="1"/>
  <c r="FE1519" i="2"/>
  <c r="FE1531" i="2" s="1"/>
  <c r="CZ1520" i="2"/>
  <c r="CZ1532" i="2" s="1"/>
  <c r="DC1518" i="2"/>
  <c r="DC1530" i="2" s="1"/>
  <c r="IR1518" i="2"/>
  <c r="IR1530" i="2" s="1"/>
  <c r="M1519" i="2"/>
  <c r="M1531" i="2" s="1"/>
  <c r="IT1518" i="2"/>
  <c r="IT1530" i="2" s="1"/>
  <c r="FB1519" i="2"/>
  <c r="FB1531" i="2" s="1"/>
  <c r="GD1518" i="2"/>
  <c r="GD1530" i="2" s="1"/>
  <c r="QD1519" i="2"/>
  <c r="QD1531" i="2" s="1"/>
  <c r="OM1520" i="2"/>
  <c r="OM1532" i="2" s="1"/>
  <c r="KI1518" i="2"/>
  <c r="KI1530" i="2" s="1"/>
  <c r="AV1521" i="2"/>
  <c r="AV1533" i="2" s="1"/>
  <c r="NC1518" i="2"/>
  <c r="NC1530" i="2" s="1"/>
  <c r="UG1520" i="2"/>
  <c r="UG1532" i="2" s="1"/>
  <c r="OW1514" i="2"/>
  <c r="OW1526" i="2" s="1"/>
  <c r="RS1514" i="2"/>
  <c r="RS1526" i="2" s="1"/>
  <c r="GU1516" i="2"/>
  <c r="GU1528" i="2" s="1"/>
  <c r="RZ1517" i="2"/>
  <c r="RZ1529" i="2" s="1"/>
  <c r="UX1516" i="2"/>
  <c r="UX1528" i="2" s="1"/>
  <c r="EM1516" i="2"/>
  <c r="EM1528" i="2" s="1"/>
  <c r="BV1514" i="2"/>
  <c r="BV1526" i="2" s="1"/>
  <c r="HM1517" i="2"/>
  <c r="HM1529" i="2" s="1"/>
  <c r="KJ1516" i="2"/>
  <c r="KJ1528" i="2" s="1"/>
  <c r="SX1515" i="2"/>
  <c r="SX1527" i="2" s="1"/>
  <c r="QH1516" i="2"/>
  <c r="QH1528" i="2" s="1"/>
  <c r="FL1515" i="2"/>
  <c r="FL1527" i="2" s="1"/>
  <c r="TI1516" i="2"/>
  <c r="TI1528" i="2" s="1"/>
  <c r="TM1515" i="2"/>
  <c r="TM1527" i="2" s="1"/>
  <c r="CZ1516" i="2"/>
  <c r="CZ1528" i="2" s="1"/>
  <c r="OG1516" i="2"/>
  <c r="OG1528" i="2" s="1"/>
  <c r="GF1517" i="2"/>
  <c r="GF1529" i="2" s="1"/>
  <c r="HT1523" i="2"/>
  <c r="HT1535" i="2" s="1"/>
  <c r="RH1523" i="2"/>
  <c r="RH1535" i="2" s="1"/>
  <c r="RH1522" i="2"/>
  <c r="RH1534" i="2" s="1"/>
  <c r="RG1525" i="2"/>
  <c r="RG1537" i="2" s="1"/>
  <c r="DP1523" i="2"/>
  <c r="DP1535" i="2" s="1"/>
  <c r="DP1522" i="2"/>
  <c r="DP1534" i="2" s="1"/>
  <c r="DO1525" i="2"/>
  <c r="DO1537" i="2" s="1"/>
  <c r="TA1525" i="2"/>
  <c r="TA1537" i="2" s="1"/>
  <c r="UH1524" i="2"/>
  <c r="UH1536" i="2" s="1"/>
  <c r="UG1523" i="2"/>
  <c r="UG1535" i="2" s="1"/>
  <c r="BV1520" i="2"/>
  <c r="BV1532" i="2" s="1"/>
  <c r="JK1520" i="2"/>
  <c r="JK1532" i="2" s="1"/>
  <c r="JO1519" i="2"/>
  <c r="JO1531" i="2" s="1"/>
  <c r="PR1519" i="2"/>
  <c r="PR1531" i="2" s="1"/>
  <c r="DW1519" i="2"/>
  <c r="DW1531" i="2" s="1"/>
  <c r="GX1521" i="2"/>
  <c r="GX1533" i="2" s="1"/>
  <c r="UQ1518" i="2"/>
  <c r="UQ1530" i="2" s="1"/>
  <c r="RZ1519" i="2"/>
  <c r="RZ1531" i="2" s="1"/>
  <c r="GO1518" i="2"/>
  <c r="GO1530" i="2" s="1"/>
  <c r="JU1518" i="2"/>
  <c r="JU1530" i="2" s="1"/>
  <c r="HH1521" i="2"/>
  <c r="HH1533" i="2" s="1"/>
  <c r="DU1519" i="2"/>
  <c r="DU1531" i="2" s="1"/>
  <c r="BS1520" i="2"/>
  <c r="BS1532" i="2" s="1"/>
  <c r="MW1519" i="2"/>
  <c r="MW1531" i="2" s="1"/>
  <c r="MV1540" i="2" s="1"/>
  <c r="OZ1519" i="2"/>
  <c r="OZ1531" i="2" s="1"/>
  <c r="EG1518" i="2"/>
  <c r="EG1530" i="2" s="1"/>
  <c r="GQ1519" i="2"/>
  <c r="GQ1531" i="2" s="1"/>
  <c r="PI1520" i="2"/>
  <c r="PI1532" i="2" s="1"/>
  <c r="PI1541" i="2" s="1"/>
  <c r="BG1518" i="2"/>
  <c r="BG1530" i="2" s="1"/>
  <c r="PD1520" i="2"/>
  <c r="PD1532" i="2" s="1"/>
  <c r="JQ1521" i="2"/>
  <c r="JQ1533" i="2" s="1"/>
  <c r="UZ1520" i="2"/>
  <c r="UZ1532" i="2" s="1"/>
  <c r="HN1520" i="2"/>
  <c r="HN1532" i="2" s="1"/>
  <c r="NJ1519" i="2"/>
  <c r="NJ1531" i="2" s="1"/>
  <c r="S1520" i="2"/>
  <c r="S1532" i="2" s="1"/>
  <c r="S1519" i="2"/>
  <c r="S1531" i="2" s="1"/>
  <c r="BZ1521" i="2"/>
  <c r="BZ1533" i="2" s="1"/>
  <c r="QG1519" i="2"/>
  <c r="QG1531" i="2" s="1"/>
  <c r="QM1520" i="2"/>
  <c r="QM1532" i="2" s="1"/>
  <c r="QM1519" i="2"/>
  <c r="QM1531" i="2" s="1"/>
  <c r="VL1518" i="2"/>
  <c r="VL1530" i="2" s="1"/>
  <c r="NU1518" i="2"/>
  <c r="NU1530" i="2" s="1"/>
  <c r="NV1521" i="2"/>
  <c r="NV1533" i="2" s="1"/>
  <c r="NU1521" i="2"/>
  <c r="NU1533" i="2" s="1"/>
  <c r="LF1519" i="2"/>
  <c r="LF1531" i="2" s="1"/>
  <c r="NY1519" i="2"/>
  <c r="NY1531" i="2" s="1"/>
  <c r="KT1520" i="2"/>
  <c r="KT1532" i="2" s="1"/>
  <c r="FT1520" i="2"/>
  <c r="FT1532" i="2" s="1"/>
  <c r="FW1518" i="2"/>
  <c r="FW1530" i="2" s="1"/>
  <c r="LL1518" i="2"/>
  <c r="LL1530" i="2" s="1"/>
  <c r="CH1520" i="2"/>
  <c r="CH1532" i="2" s="1"/>
  <c r="LN1518" i="2"/>
  <c r="LN1530" i="2" s="1"/>
  <c r="QC1520" i="2"/>
  <c r="QC1532" i="2" s="1"/>
  <c r="IX1518" i="2"/>
  <c r="IX1530" i="2" s="1"/>
  <c r="SW1520" i="2"/>
  <c r="SW1532" i="2" s="1"/>
  <c r="RG1520" i="2"/>
  <c r="RG1532" i="2" s="1"/>
  <c r="ND1519" i="2"/>
  <c r="ND1531" i="2" s="1"/>
  <c r="DP1521" i="2"/>
  <c r="DP1533" i="2" s="1"/>
  <c r="VL1519" i="2"/>
  <c r="VL1531" i="2" s="1"/>
  <c r="AX1521" i="2"/>
  <c r="AX1533" i="2" s="1"/>
  <c r="RQ1514" i="2"/>
  <c r="RQ1526" i="2" s="1"/>
  <c r="MF1517" i="2"/>
  <c r="MF1529" i="2" s="1"/>
  <c r="JO1516" i="2"/>
  <c r="JO1528" i="2" s="1"/>
  <c r="EC1515" i="2"/>
  <c r="EC1527" i="2" s="1"/>
  <c r="BM1517" i="2"/>
  <c r="BM1529" i="2" s="1"/>
  <c r="HG1516" i="2"/>
  <c r="HG1528" i="2" s="1"/>
  <c r="EP1514" i="2"/>
  <c r="EP1526" i="2" s="1"/>
  <c r="KG1517" i="2"/>
  <c r="KG1529" i="2" s="1"/>
  <c r="ND1516" i="2"/>
  <c r="ND1528" i="2" s="1"/>
  <c r="M1516" i="2"/>
  <c r="M1528" i="2" s="1"/>
  <c r="TB1516" i="2"/>
  <c r="TB1528" i="2" s="1"/>
  <c r="IF1515" i="2"/>
  <c r="IF1527" i="2" s="1"/>
  <c r="IH1514" i="2"/>
  <c r="IH1526" i="2" s="1"/>
  <c r="AD1516" i="2"/>
  <c r="AD1528" i="2" s="1"/>
  <c r="QY1514" i="2"/>
  <c r="QY1526" i="2" s="1"/>
  <c r="RA1516" i="2"/>
  <c r="RA1528" i="2" s="1"/>
  <c r="IZ1517" i="2"/>
  <c r="IZ1529" i="2" s="1"/>
  <c r="JF1514" i="2"/>
  <c r="JF1526" i="2" s="1"/>
  <c r="QB1525" i="2"/>
  <c r="QB1537" i="2" s="1"/>
  <c r="UB1523" i="2"/>
  <c r="UB1535" i="2" s="1"/>
  <c r="UB1522" i="2"/>
  <c r="UB1534" i="2" s="1"/>
  <c r="UA1525" i="2"/>
  <c r="UA1537" i="2" s="1"/>
  <c r="GJ1523" i="2"/>
  <c r="GJ1535" i="2" s="1"/>
  <c r="GJ1522" i="2"/>
  <c r="GJ1534" i="2" s="1"/>
  <c r="GI1525" i="2"/>
  <c r="GI1537" i="2" s="1"/>
  <c r="AW1522" i="2"/>
  <c r="AW1534" i="2" s="1"/>
  <c r="AX1525" i="2"/>
  <c r="AX1537" i="2" s="1"/>
  <c r="AW1524" i="2"/>
  <c r="AW1536" i="2" s="1"/>
  <c r="BA1521" i="2"/>
  <c r="BA1533" i="2" s="1"/>
  <c r="BA1541" i="2" s="1"/>
  <c r="RS1518" i="2"/>
  <c r="RS1530" i="2" s="1"/>
  <c r="RW1519" i="2"/>
  <c r="RW1531" i="2" s="1"/>
  <c r="BO1519" i="2"/>
  <c r="BO1531" i="2" s="1"/>
  <c r="ME1519" i="2"/>
  <c r="ME1531" i="2" s="1"/>
  <c r="PF1521" i="2"/>
  <c r="PF1533" i="2" s="1"/>
  <c r="ET1519" i="2"/>
  <c r="ET1531" i="2" s="1"/>
  <c r="DX1519" i="2"/>
  <c r="DX1531" i="2" s="1"/>
  <c r="MU1518" i="2"/>
  <c r="MU1530" i="2" s="1"/>
  <c r="SE1520" i="2"/>
  <c r="SE1532" i="2" s="1"/>
  <c r="PP1521" i="2"/>
  <c r="PP1533" i="2" s="1"/>
  <c r="GU1518" i="2"/>
  <c r="GU1530" i="2" s="1"/>
  <c r="ED1521" i="2"/>
  <c r="ED1533" i="2" s="1"/>
  <c r="BD1520" i="2"/>
  <c r="BD1532" i="2" s="1"/>
  <c r="VF1519" i="2"/>
  <c r="VF1531" i="2" s="1"/>
  <c r="ED1519" i="2"/>
  <c r="ED1531" i="2" s="1"/>
  <c r="OY1519" i="2"/>
  <c r="OY1531" i="2" s="1"/>
  <c r="BJ1521" i="2"/>
  <c r="BJ1533" i="2" s="1"/>
  <c r="HI1518" i="2"/>
  <c r="HI1530" i="2" s="1"/>
  <c r="RX1520" i="2"/>
  <c r="RX1532" i="2" s="1"/>
  <c r="MK1521" i="2"/>
  <c r="MK1533" i="2" s="1"/>
  <c r="BO1521" i="2"/>
  <c r="BO1533" i="2" s="1"/>
  <c r="HM1521" i="2"/>
  <c r="HM1533" i="2" s="1"/>
  <c r="CH1521" i="2"/>
  <c r="CH1533" i="2" s="1"/>
  <c r="CM1520" i="2"/>
  <c r="CM1532" i="2" s="1"/>
  <c r="CM1519" i="2"/>
  <c r="CM1531" i="2" s="1"/>
  <c r="BZ1518" i="2"/>
  <c r="BZ1530" i="2" s="1"/>
  <c r="Q1521" i="2"/>
  <c r="Q1533" i="2" s="1"/>
  <c r="TG1520" i="2"/>
  <c r="TG1532" i="2" s="1"/>
  <c r="TG1519" i="2"/>
  <c r="TG1531" i="2" s="1"/>
  <c r="ND1520" i="2"/>
  <c r="ND1532" i="2" s="1"/>
  <c r="QO1518" i="2"/>
  <c r="QO1530" i="2" s="1"/>
  <c r="QP1521" i="2"/>
  <c r="QP1533" i="2" s="1"/>
  <c r="QO1521" i="2"/>
  <c r="QO1533" i="2" s="1"/>
  <c r="NZ1519" i="2"/>
  <c r="NZ1531" i="2" s="1"/>
  <c r="TN1520" i="2"/>
  <c r="TN1532" i="2" s="1"/>
  <c r="FE1521" i="2"/>
  <c r="FE1533" i="2" s="1"/>
  <c r="IN1520" i="2"/>
  <c r="IN1532" i="2" s="1"/>
  <c r="IQ1518" i="2"/>
  <c r="IQ1530" i="2" s="1"/>
  <c r="OF1518" i="2"/>
  <c r="OF1530" i="2" s="1"/>
  <c r="FA1521" i="2"/>
  <c r="FA1533" i="2" s="1"/>
  <c r="OH1518" i="2"/>
  <c r="OH1530" i="2" s="1"/>
  <c r="N1518" i="2"/>
  <c r="N1530" i="2" s="1"/>
  <c r="LR1518" i="2"/>
  <c r="LR1530" i="2" s="1"/>
  <c r="FB1518" i="2"/>
  <c r="FB1530" i="2" s="1"/>
  <c r="GF1518" i="2"/>
  <c r="GF1530" i="2" s="1"/>
  <c r="SQ1520" i="2"/>
  <c r="SQ1532" i="2" s="1"/>
  <c r="GJ1521" i="2"/>
  <c r="GJ1533" i="2" s="1"/>
  <c r="HP1521" i="2"/>
  <c r="HP1533" i="2" s="1"/>
  <c r="DR1521" i="2"/>
  <c r="DR1533" i="2" s="1"/>
  <c r="DU1516" i="2"/>
  <c r="DU1528" i="2" s="1"/>
  <c r="OZ1517" i="2"/>
  <c r="OZ1529" i="2" s="1"/>
  <c r="MI1516" i="2"/>
  <c r="MI1528" i="2" s="1"/>
  <c r="GW1515" i="2"/>
  <c r="GW1527" i="2" s="1"/>
  <c r="EG1517" i="2"/>
  <c r="EG1529" i="2" s="1"/>
  <c r="KA1516" i="2"/>
  <c r="KA1528" i="2" s="1"/>
  <c r="HJ1514" i="2"/>
  <c r="HJ1526" i="2" s="1"/>
  <c r="NA1517" i="2"/>
  <c r="NA1529" i="2" s="1"/>
  <c r="HT1515" i="2"/>
  <c r="HT1527" i="2" s="1"/>
  <c r="CG1516" i="2"/>
  <c r="CG1528" i="2" s="1"/>
  <c r="S1514" i="2"/>
  <c r="S1526" i="2" s="1"/>
  <c r="KZ1515" i="2"/>
  <c r="KZ1527" i="2" s="1"/>
  <c r="LB1514" i="2"/>
  <c r="LB1526" i="2" s="1"/>
  <c r="CX1516" i="2"/>
  <c r="CX1528" i="2" s="1"/>
  <c r="TS1514" i="2"/>
  <c r="TS1526" i="2" s="1"/>
  <c r="TU1516" i="2"/>
  <c r="TU1528" i="2" s="1"/>
  <c r="LT1517" i="2"/>
  <c r="LT1529" i="2" s="1"/>
  <c r="HV1523" i="2"/>
  <c r="HV1535" i="2" s="1"/>
  <c r="AR1524" i="2"/>
  <c r="AR1536" i="2" s="1"/>
  <c r="AQ1523" i="2"/>
  <c r="AQ1535" i="2" s="1"/>
  <c r="CE1522" i="2"/>
  <c r="CE1534" i="2" s="1"/>
  <c r="JD1523" i="2"/>
  <c r="JD1535" i="2" s="1"/>
  <c r="JD1522" i="2"/>
  <c r="JD1534" i="2" s="1"/>
  <c r="JC1525" i="2"/>
  <c r="JC1537" i="2" s="1"/>
  <c r="DQ1522" i="2"/>
  <c r="DQ1534" i="2" s="1"/>
  <c r="DR1525" i="2"/>
  <c r="DR1537" i="2" s="1"/>
  <c r="DQ1524" i="2"/>
  <c r="DQ1536" i="2" s="1"/>
  <c r="MV1518" i="2"/>
  <c r="MV1530" i="2" s="1"/>
  <c r="RT1519" i="2"/>
  <c r="RT1531" i="2" s="1"/>
  <c r="GR1520" i="2"/>
  <c r="GR1532" i="2" s="1"/>
  <c r="SJ1521" i="2"/>
  <c r="SJ1533" i="2" s="1"/>
  <c r="UQ1519" i="2"/>
  <c r="UQ1531" i="2" s="1"/>
  <c r="BJ1518" i="2"/>
  <c r="BJ1530" i="2" s="1"/>
  <c r="MR1519" i="2"/>
  <c r="MR1531" i="2" s="1"/>
  <c r="DW1520" i="2"/>
  <c r="DW1532" i="2" s="1"/>
  <c r="GP1519" i="2"/>
  <c r="GP1531" i="2" s="1"/>
  <c r="PP1518" i="2"/>
  <c r="PP1530" i="2" s="1"/>
  <c r="BT1518" i="2"/>
  <c r="BT1530" i="2" s="1"/>
  <c r="NA1518" i="2"/>
  <c r="NA1530" i="2" s="1"/>
  <c r="RY1518" i="2"/>
  <c r="RY1530" i="2" s="1"/>
  <c r="RT1520" i="2"/>
  <c r="RT1532" i="2" s="1"/>
  <c r="HA1520" i="2"/>
  <c r="HA1532" i="2" s="1"/>
  <c r="EC1520" i="2"/>
  <c r="EC1532" i="2" s="1"/>
  <c r="BN1520" i="2"/>
  <c r="BN1532" i="2" s="1"/>
  <c r="JR1521" i="2"/>
  <c r="JR1533" i="2" s="1"/>
  <c r="PI1518" i="2"/>
  <c r="PI1530" i="2" s="1"/>
  <c r="UR1520" i="2"/>
  <c r="UR1532" i="2" s="1"/>
  <c r="PE1521" i="2"/>
  <c r="PE1533" i="2" s="1"/>
  <c r="EI1521" i="2"/>
  <c r="EI1533" i="2" s="1"/>
  <c r="KG1521" i="2"/>
  <c r="KG1533" i="2" s="1"/>
  <c r="KP1518" i="2"/>
  <c r="KP1530" i="2" s="1"/>
  <c r="FG1520" i="2"/>
  <c r="FG1532" i="2" s="1"/>
  <c r="FG1519" i="2"/>
  <c r="FG1531" i="2" s="1"/>
  <c r="NA1519" i="2"/>
  <c r="NA1531" i="2" s="1"/>
  <c r="W1518" i="2"/>
  <c r="W1530" i="2" s="1"/>
  <c r="X1521" i="2"/>
  <c r="X1533" i="2" s="1"/>
  <c r="X1520" i="2"/>
  <c r="X1532" i="2" s="1"/>
  <c r="VK1521" i="2"/>
  <c r="VK1533" i="2" s="1"/>
  <c r="TI1518" i="2"/>
  <c r="TI1530" i="2" s="1"/>
  <c r="TJ1521" i="2"/>
  <c r="TJ1533" i="2" s="1"/>
  <c r="TI1521" i="2"/>
  <c r="TI1533" i="2" s="1"/>
  <c r="QT1519" i="2"/>
  <c r="QT1531" i="2" s="1"/>
  <c r="AC1521" i="2"/>
  <c r="AC1533" i="2" s="1"/>
  <c r="IM1518" i="2"/>
  <c r="IM1530" i="2" s="1"/>
  <c r="LH1520" i="2"/>
  <c r="LH1532" i="2" s="1"/>
  <c r="LK1518" i="2"/>
  <c r="LK1530" i="2" s="1"/>
  <c r="DD1520" i="2"/>
  <c r="DD1532" i="2" s="1"/>
  <c r="QG1518" i="2"/>
  <c r="QG1530" i="2" s="1"/>
  <c r="RB1518" i="2"/>
  <c r="RB1530" i="2" s="1"/>
  <c r="HU1519" i="2"/>
  <c r="HU1531" i="2" s="1"/>
  <c r="OL1518" i="2"/>
  <c r="OL1530" i="2" s="1"/>
  <c r="QC1519" i="2"/>
  <c r="QC1531" i="2" s="1"/>
  <c r="IZ1518" i="2"/>
  <c r="IZ1530" i="2" s="1"/>
  <c r="CB1518" i="2"/>
  <c r="CB1530" i="2" s="1"/>
  <c r="JD1521" i="2"/>
  <c r="JD1533" i="2" s="1"/>
  <c r="SR1518" i="2"/>
  <c r="SR1530" i="2" s="1"/>
  <c r="GL1521" i="2"/>
  <c r="GL1533" i="2" s="1"/>
  <c r="GO1516" i="2"/>
  <c r="GO1528" i="2" s="1"/>
  <c r="RT1517" i="2"/>
  <c r="RT1529" i="2" s="1"/>
  <c r="GU1515" i="2"/>
  <c r="GU1527" i="2" s="1"/>
  <c r="JQ1515" i="2"/>
  <c r="JQ1527" i="2" s="1"/>
  <c r="HA1517" i="2"/>
  <c r="HA1529" i="2" s="1"/>
  <c r="MU1516" i="2"/>
  <c r="MU1528" i="2" s="1"/>
  <c r="KD1514" i="2"/>
  <c r="KD1526" i="2" s="1"/>
  <c r="PU1517" i="2"/>
  <c r="PU1529" i="2" s="1"/>
  <c r="KN1515" i="2"/>
  <c r="KN1527" i="2" s="1"/>
  <c r="FA1516" i="2"/>
  <c r="FA1528" i="2" s="1"/>
  <c r="CM1514" i="2"/>
  <c r="CM1526" i="2" s="1"/>
  <c r="NT1515" i="2"/>
  <c r="NT1527" i="2" s="1"/>
  <c r="NV1514" i="2"/>
  <c r="NV1526" i="2" s="1"/>
  <c r="FR1516" i="2"/>
  <c r="FR1528" i="2" s="1"/>
  <c r="AJ1515" i="2"/>
  <c r="AJ1527" i="2" s="1"/>
  <c r="IT1514" i="2"/>
  <c r="IT1526" i="2" s="1"/>
  <c r="AR1514" i="2"/>
  <c r="AR1526" i="2" s="1"/>
  <c r="IW1523" i="2"/>
  <c r="IW1535" i="2" s="1"/>
  <c r="SX1525" i="2"/>
  <c r="SX1537" i="2" s="1"/>
  <c r="DL1524" i="2"/>
  <c r="DL1536" i="2" s="1"/>
  <c r="DK1523" i="2"/>
  <c r="DK1535" i="2" s="1"/>
  <c r="NH1523" i="2"/>
  <c r="NH1535" i="2" s="1"/>
  <c r="LX1523" i="2"/>
  <c r="LX1535" i="2" s="1"/>
  <c r="LX1522" i="2"/>
  <c r="LX1534" i="2" s="1"/>
  <c r="LW1525" i="2"/>
  <c r="LW1537" i="2" s="1"/>
  <c r="GK1522" i="2"/>
  <c r="GK1534" i="2" s="1"/>
  <c r="GL1525" i="2"/>
  <c r="GL1537" i="2" s="1"/>
  <c r="GK1524" i="2"/>
  <c r="GK1536" i="2" s="1"/>
  <c r="BS1521" i="2"/>
  <c r="BS1533" i="2" s="1"/>
  <c r="BU1520" i="2"/>
  <c r="BU1532" i="2" s="1"/>
  <c r="GO1521" i="2"/>
  <c r="GO1533" i="2" s="1"/>
  <c r="BO1518" i="2"/>
  <c r="BO1530" i="2" s="1"/>
  <c r="MF1520" i="2"/>
  <c r="MF1532" i="2" s="1"/>
  <c r="JR1518" i="2"/>
  <c r="JR1530" i="2" s="1"/>
  <c r="UR1519" i="2"/>
  <c r="UR1531" i="2" s="1"/>
  <c r="SI1520" i="2"/>
  <c r="SI1532" i="2" s="1"/>
  <c r="MV1519" i="2"/>
  <c r="MV1531" i="2" s="1"/>
  <c r="SJ1519" i="2"/>
  <c r="SJ1531" i="2" s="1"/>
  <c r="KB1518" i="2"/>
  <c r="KB1530" i="2" s="1"/>
  <c r="UY1518" i="2"/>
  <c r="UY1530" i="2" s="1"/>
  <c r="KD1519" i="2"/>
  <c r="KD1531" i="2" s="1"/>
  <c r="RS1521" i="2"/>
  <c r="RS1533" i="2" s="1"/>
  <c r="PC1520" i="2"/>
  <c r="PC1532" i="2" s="1"/>
  <c r="KA1519" i="2"/>
  <c r="KA1531" i="2" s="1"/>
  <c r="UL1520" i="2"/>
  <c r="UL1532" i="2" s="1"/>
  <c r="RZ1521" i="2"/>
  <c r="RZ1533" i="2" s="1"/>
  <c r="BD1519" i="2"/>
  <c r="BD1531" i="2" s="1"/>
  <c r="BB1540" i="2" s="1"/>
  <c r="BG1521" i="2"/>
  <c r="BG1533" i="2" s="1"/>
  <c r="RY1521" i="2"/>
  <c r="RY1533" i="2" s="1"/>
  <c r="HC1521" i="2"/>
  <c r="HC1533" i="2" s="1"/>
  <c r="NA1521" i="2"/>
  <c r="NA1533" i="2" s="1"/>
  <c r="SW1519" i="2"/>
  <c r="SW1531" i="2" s="1"/>
  <c r="IA1520" i="2"/>
  <c r="IA1532" i="2" s="1"/>
  <c r="IA1519" i="2"/>
  <c r="IA1531" i="2" s="1"/>
  <c r="NB1520" i="2"/>
  <c r="NB1532" i="2" s="1"/>
  <c r="CQ1518" i="2"/>
  <c r="CQ1530" i="2" s="1"/>
  <c r="CR1521" i="2"/>
  <c r="CR1533" i="2" s="1"/>
  <c r="CR1520" i="2"/>
  <c r="CR1532" i="2" s="1"/>
  <c r="CF1519" i="2"/>
  <c r="CF1531" i="2" s="1"/>
  <c r="Z1519" i="2"/>
  <c r="Z1531" i="2" s="1"/>
  <c r="Z1518" i="2"/>
  <c r="Z1530" i="2" s="1"/>
  <c r="PV1518" i="2"/>
  <c r="PV1530" i="2" s="1"/>
  <c r="TN1519" i="2"/>
  <c r="TN1531" i="2" s="1"/>
  <c r="CW1521" i="2"/>
  <c r="CW1533" i="2" s="1"/>
  <c r="OA1518" i="2"/>
  <c r="OA1530" i="2" s="1"/>
  <c r="OB1520" i="2"/>
  <c r="OB1532" i="2" s="1"/>
  <c r="OE1518" i="2"/>
  <c r="OE1530" i="2" s="1"/>
  <c r="FX1520" i="2"/>
  <c r="FX1532" i="2" s="1"/>
  <c r="CK1520" i="2"/>
  <c r="CK1532" i="2" s="1"/>
  <c r="CK1541" i="2" s="1"/>
  <c r="TV1518" i="2"/>
  <c r="TV1530" i="2" s="1"/>
  <c r="SX1520" i="2"/>
  <c r="SX1532" i="2" s="1"/>
  <c r="RF1518" i="2"/>
  <c r="RF1530" i="2" s="1"/>
  <c r="QC1521" i="2"/>
  <c r="QC1533" i="2" s="1"/>
  <c r="LT1518" i="2"/>
  <c r="LT1530" i="2" s="1"/>
  <c r="NI1519" i="2"/>
  <c r="NI1531" i="2" s="1"/>
  <c r="LX1521" i="2"/>
  <c r="LX1533" i="2" s="1"/>
  <c r="KJ1520" i="2"/>
  <c r="KJ1532" i="2" s="1"/>
  <c r="JF1521" i="2"/>
  <c r="JF1533" i="2" s="1"/>
  <c r="JI1516" i="2"/>
  <c r="JI1528" i="2" s="1"/>
  <c r="UN1517" i="2"/>
  <c r="UN1529" i="2" s="1"/>
  <c r="JO1515" i="2"/>
  <c r="JO1527" i="2" s="1"/>
  <c r="MK1515" i="2"/>
  <c r="MK1527" i="2" s="1"/>
  <c r="JU1517" i="2"/>
  <c r="JU1529" i="2" s="1"/>
  <c r="PO1516" i="2"/>
  <c r="PO1528" i="2" s="1"/>
  <c r="MX1514" i="2"/>
  <c r="MX1526" i="2" s="1"/>
  <c r="SO1517" i="2"/>
  <c r="SO1529" i="2" s="1"/>
  <c r="NH1515" i="2"/>
  <c r="NH1527" i="2" s="1"/>
  <c r="CG1515" i="2"/>
  <c r="CG1527" i="2" s="1"/>
  <c r="FG1514" i="2"/>
  <c r="FG1526" i="2" s="1"/>
  <c r="QN1515" i="2"/>
  <c r="QN1527" i="2" s="1"/>
  <c r="QP1514" i="2"/>
  <c r="QP1526" i="2" s="1"/>
  <c r="IL1516" i="2"/>
  <c r="IL1528" i="2" s="1"/>
  <c r="DD1515" i="2"/>
  <c r="DD1527" i="2" s="1"/>
  <c r="LN1514" i="2"/>
  <c r="LN1526" i="2" s="1"/>
  <c r="DL1514" i="2"/>
  <c r="DL1526" i="2" s="1"/>
  <c r="LQ1523" i="2"/>
  <c r="LQ1535" i="2" s="1"/>
  <c r="LQ1542" i="2" s="1"/>
  <c r="TA1522" i="2"/>
  <c r="TA1534" i="2" s="1"/>
  <c r="GF1524" i="2"/>
  <c r="GF1536" i="2" s="1"/>
  <c r="GE1523" i="2"/>
  <c r="GE1535" i="2" s="1"/>
  <c r="GD1542" i="2" s="1"/>
  <c r="KN1525" i="2"/>
  <c r="KN1537" i="2" s="1"/>
  <c r="OR1523" i="2"/>
  <c r="OR1535" i="2" s="1"/>
  <c r="OR1522" i="2"/>
  <c r="OR1534" i="2" s="1"/>
  <c r="OQ1525" i="2"/>
  <c r="OQ1537" i="2" s="1"/>
  <c r="JE1522" i="2"/>
  <c r="JE1534" i="2" s="1"/>
  <c r="JF1525" i="2"/>
  <c r="JF1537" i="2" s="1"/>
  <c r="JE1524" i="2"/>
  <c r="JE1536" i="2" s="1"/>
  <c r="EN1518" i="2"/>
  <c r="EN1530" i="2" s="1"/>
  <c r="JU1520" i="2"/>
  <c r="JU1532" i="2" s="1"/>
  <c r="JI1520" i="2"/>
  <c r="JI1532" i="2" s="1"/>
  <c r="MC1520" i="2"/>
  <c r="MC1532" i="2" s="1"/>
  <c r="ME1521" i="2"/>
  <c r="ME1533" i="2" s="1"/>
  <c r="RZ1518" i="2"/>
  <c r="RZ1530" i="2" s="1"/>
  <c r="ES1520" i="2"/>
  <c r="ES1532" i="2" s="1"/>
  <c r="UZ1521" i="2"/>
  <c r="UZ1533" i="2" s="1"/>
  <c r="UT1519" i="2"/>
  <c r="UT1531" i="2" s="1"/>
  <c r="JK1521" i="2"/>
  <c r="JK1533" i="2" s="1"/>
  <c r="SJ1518" i="2"/>
  <c r="SJ1530" i="2" s="1"/>
  <c r="GV1519" i="2"/>
  <c r="GV1531" i="2" s="1"/>
  <c r="EN1521" i="2"/>
  <c r="EN1533" i="2" s="1"/>
  <c r="HN1519" i="2"/>
  <c r="HN1531" i="2" s="1"/>
  <c r="BD1521" i="2"/>
  <c r="BD1533" i="2" s="1"/>
  <c r="MF1519" i="2"/>
  <c r="MF1531" i="2" s="1"/>
  <c r="UK1521" i="2"/>
  <c r="UK1533" i="2" s="1"/>
  <c r="ED1518" i="2"/>
  <c r="ED1530" i="2" s="1"/>
  <c r="HJ1519" i="2"/>
  <c r="HJ1531" i="2" s="1"/>
  <c r="EA1521" i="2"/>
  <c r="EA1533" i="2" s="1"/>
  <c r="EA1541" i="2" s="1"/>
  <c r="US1521" i="2"/>
  <c r="US1533" i="2" s="1"/>
  <c r="JW1521" i="2"/>
  <c r="JW1533" i="2" s="1"/>
  <c r="PU1521" i="2"/>
  <c r="PU1533" i="2" s="1"/>
  <c r="M1521" i="2"/>
  <c r="M1533" i="2" s="1"/>
  <c r="KU1520" i="2"/>
  <c r="KU1532" i="2" s="1"/>
  <c r="KU1519" i="2"/>
  <c r="KU1531" i="2" s="1"/>
  <c r="VK1518" i="2"/>
  <c r="VK1530" i="2" s="1"/>
  <c r="FK1518" i="2"/>
  <c r="FK1530" i="2" s="1"/>
  <c r="FL1521" i="2"/>
  <c r="FL1533" i="2" s="1"/>
  <c r="FL1520" i="2"/>
  <c r="FL1532" i="2" s="1"/>
  <c r="EY1520" i="2"/>
  <c r="EY1532" i="2" s="1"/>
  <c r="CT1519" i="2"/>
  <c r="CT1531" i="2" s="1"/>
  <c r="CT1518" i="2"/>
  <c r="CT1530" i="2" s="1"/>
  <c r="PW1521" i="2"/>
  <c r="PW1533" i="2" s="1"/>
  <c r="AC1520" i="2"/>
  <c r="AC1532" i="2" s="1"/>
  <c r="FQ1521" i="2"/>
  <c r="FQ1533" i="2" s="1"/>
  <c r="QU1518" i="2"/>
  <c r="QU1530" i="2" s="1"/>
  <c r="QV1520" i="2"/>
  <c r="QV1532" i="2" s="1"/>
  <c r="QY1518" i="2"/>
  <c r="QY1530" i="2" s="1"/>
  <c r="IR1520" i="2"/>
  <c r="IR1532" i="2" s="1"/>
  <c r="OG1518" i="2"/>
  <c r="OG1530" i="2" s="1"/>
  <c r="AK1519" i="2"/>
  <c r="AK1531" i="2" s="1"/>
  <c r="CL1519" i="2"/>
  <c r="CL1531" i="2" s="1"/>
  <c r="TZ1518" i="2"/>
  <c r="TZ1530" i="2" s="1"/>
  <c r="HY1518" i="2"/>
  <c r="HY1530" i="2" s="1"/>
  <c r="ON1518" i="2"/>
  <c r="ON1530" i="2" s="1"/>
  <c r="NI1521" i="2"/>
  <c r="NI1533" i="2" s="1"/>
  <c r="OR1521" i="2"/>
  <c r="OR1533" i="2" s="1"/>
  <c r="L1519" i="2"/>
  <c r="L1531" i="2" s="1"/>
  <c r="LZ1521" i="2"/>
  <c r="LZ1533" i="2" s="1"/>
  <c r="MC1516" i="2"/>
  <c r="MC1528" i="2" s="1"/>
  <c r="BD1514" i="2"/>
  <c r="BD1526" i="2" s="1"/>
  <c r="MI1515" i="2"/>
  <c r="MI1527" i="2" s="1"/>
  <c r="JU1514" i="2"/>
  <c r="JU1526" i="2" s="1"/>
  <c r="MO1517" i="2"/>
  <c r="MO1529" i="2" s="1"/>
  <c r="SI1516" i="2"/>
  <c r="SI1528" i="2" s="1"/>
  <c r="PR1514" i="2"/>
  <c r="PR1526" i="2" s="1"/>
  <c r="VI1517" i="2"/>
  <c r="VI1529" i="2" s="1"/>
  <c r="CF1517" i="2"/>
  <c r="CF1529" i="2" s="1"/>
  <c r="FA1515" i="2"/>
  <c r="FA1527" i="2" s="1"/>
  <c r="IA1514" i="2"/>
  <c r="IA1526" i="2" s="1"/>
  <c r="TH1515" i="2"/>
  <c r="TH1527" i="2" s="1"/>
  <c r="TJ1514" i="2"/>
  <c r="TJ1526" i="2" s="1"/>
  <c r="LF1516" i="2"/>
  <c r="LF1528" i="2" s="1"/>
  <c r="FX1515" i="2"/>
  <c r="FX1527" i="2" s="1"/>
  <c r="TV1514" i="2"/>
  <c r="TV1526" i="2" s="1"/>
  <c r="LX1517" i="2"/>
  <c r="LX1529" i="2" s="1"/>
  <c r="OK1523" i="2"/>
  <c r="OK1535" i="2" s="1"/>
  <c r="TB1523" i="2"/>
  <c r="TB1535" i="2" s="1"/>
  <c r="IZ1524" i="2"/>
  <c r="IZ1536" i="2" s="1"/>
  <c r="IY1523" i="2"/>
  <c r="IY1535" i="2" s="1"/>
  <c r="NJ1523" i="2"/>
  <c r="NJ1535" i="2" s="1"/>
  <c r="NH1542" i="2" s="1"/>
  <c r="RL1523" i="2"/>
  <c r="RL1535" i="2" s="1"/>
  <c r="RL1522" i="2"/>
  <c r="RL1534" i="2" s="1"/>
  <c r="RK1525" i="2"/>
  <c r="RK1537" i="2" s="1"/>
  <c r="RK1543" i="2" s="1"/>
  <c r="LY1522" i="2"/>
  <c r="LY1534" i="2" s="1"/>
  <c r="LZ1525" i="2"/>
  <c r="LZ1537" i="2" s="1"/>
  <c r="LX1543" i="2" s="1"/>
  <c r="BS1518" i="2"/>
  <c r="BS1530" i="2" s="1"/>
  <c r="RY1520" i="2"/>
  <c r="RY1532" i="2" s="1"/>
  <c r="BN1519" i="2"/>
  <c r="BN1531" i="2" s="1"/>
  <c r="BT1521" i="2"/>
  <c r="BT1533" i="2" s="1"/>
  <c r="HM1520" i="2"/>
  <c r="HM1532" i="2" s="1"/>
  <c r="EA1519" i="2"/>
  <c r="EA1531" i="2" s="1"/>
  <c r="MQ1520" i="2"/>
  <c r="MQ1532" i="2" s="1"/>
  <c r="PL1518" i="2"/>
  <c r="PL1530" i="2" s="1"/>
  <c r="PJ1540" i="2" s="1"/>
  <c r="GO1520" i="2"/>
  <c r="GO1532" i="2" s="1"/>
  <c r="SL1519" i="2"/>
  <c r="SL1531" i="2" s="1"/>
  <c r="SJ1540" i="2" s="1"/>
  <c r="EI1519" i="2"/>
  <c r="EI1531" i="2" s="1"/>
  <c r="NB1519" i="2"/>
  <c r="NB1531" i="2" s="1"/>
  <c r="VF1521" i="2"/>
  <c r="VF1533" i="2" s="1"/>
  <c r="PP1519" i="2"/>
  <c r="PP1531" i="2" s="1"/>
  <c r="JL1521" i="2"/>
  <c r="JL1533" i="2" s="1"/>
  <c r="GP1521" i="2"/>
  <c r="GP1533" i="2" s="1"/>
  <c r="BM1518" i="2"/>
  <c r="BM1530" i="2" s="1"/>
  <c r="ML1518" i="2"/>
  <c r="ML1530" i="2" s="1"/>
  <c r="MJ1540" i="2" s="1"/>
  <c r="PJ1519" i="2"/>
  <c r="PJ1531" i="2" s="1"/>
  <c r="GU1521" i="2"/>
  <c r="GU1533" i="2" s="1"/>
  <c r="EH1520" i="2"/>
  <c r="EH1532" i="2" s="1"/>
  <c r="MQ1521" i="2"/>
  <c r="MQ1533" i="2" s="1"/>
  <c r="SO1521" i="2"/>
  <c r="SO1533" i="2" s="1"/>
  <c r="R1519" i="2"/>
  <c r="R1531" i="2" s="1"/>
  <c r="NO1520" i="2"/>
  <c r="NO1532" i="2" s="1"/>
  <c r="NO1519" i="2"/>
  <c r="NO1531" i="2" s="1"/>
  <c r="NN1540" i="2" s="1"/>
  <c r="KI1520" i="2"/>
  <c r="KI1532" i="2" s="1"/>
  <c r="IE1518" i="2"/>
  <c r="IE1530" i="2" s="1"/>
  <c r="IF1521" i="2"/>
  <c r="IF1533" i="2" s="1"/>
  <c r="IF1520" i="2"/>
  <c r="IF1532" i="2" s="1"/>
  <c r="KN1521" i="2"/>
  <c r="KN1533" i="2" s="1"/>
  <c r="FN1519" i="2"/>
  <c r="FN1531" i="2" s="1"/>
  <c r="FN1518" i="2"/>
  <c r="FN1530" i="2" s="1"/>
  <c r="SU1518" i="2"/>
  <c r="SU1530" i="2" s="1"/>
  <c r="CW1520" i="2"/>
  <c r="CW1532" i="2" s="1"/>
  <c r="IK1521" i="2"/>
  <c r="IK1533" i="2" s="1"/>
  <c r="OA1520" i="2"/>
  <c r="OA1532" i="2" s="1"/>
  <c r="TP1520" i="2"/>
  <c r="TP1532" i="2" s="1"/>
  <c r="TS1518" i="2"/>
  <c r="TS1530" i="2" s="1"/>
  <c r="LL1520" i="2"/>
  <c r="LL1532" i="2" s="1"/>
  <c r="RA1518" i="2"/>
  <c r="RA1530" i="2" s="1"/>
  <c r="DE1519" i="2"/>
  <c r="DE1531" i="2" s="1"/>
  <c r="NM1520" i="2"/>
  <c r="NM1532" i="2" s="1"/>
  <c r="AO1519" i="2"/>
  <c r="AO1531" i="2" s="1"/>
  <c r="NN1519" i="2"/>
  <c r="NN1531" i="2" s="1"/>
  <c r="RH1518" i="2"/>
  <c r="RH1530" i="2" s="1"/>
  <c r="NM1518" i="2"/>
  <c r="NM1530" i="2" s="1"/>
  <c r="DO1519" i="2"/>
  <c r="DO1531" i="2" s="1"/>
  <c r="HS1520" i="2"/>
  <c r="HS1532" i="2" s="1"/>
  <c r="OT1521" i="2"/>
  <c r="OT1533" i="2" s="1"/>
  <c r="OW1516" i="2"/>
  <c r="OW1528" i="2" s="1"/>
  <c r="DX1514" i="2"/>
  <c r="DX1526" i="2" s="1"/>
  <c r="PC1515" i="2"/>
  <c r="PC1527" i="2" s="1"/>
  <c r="MO1514" i="2"/>
  <c r="MO1526" i="2" s="1"/>
  <c r="PI1517" i="2"/>
  <c r="PI1529" i="2" s="1"/>
  <c r="VC1516" i="2"/>
  <c r="VC1528" i="2" s="1"/>
  <c r="EP1516" i="2"/>
  <c r="EP1528" i="2" s="1"/>
  <c r="CA1514" i="2"/>
  <c r="CA1526" i="2" s="1"/>
  <c r="EZ1517" i="2"/>
  <c r="EZ1529" i="2" s="1"/>
  <c r="HU1515" i="2"/>
  <c r="HU1527" i="2" s="1"/>
  <c r="FH1517" i="2"/>
  <c r="FH1529" i="2" s="1"/>
  <c r="W1516" i="2"/>
  <c r="W1528" i="2" s="1"/>
  <c r="Y1515" i="2"/>
  <c r="Y1527" i="2" s="1"/>
  <c r="NZ1516" i="2"/>
  <c r="NZ1528" i="2" s="1"/>
  <c r="IR1515" i="2"/>
  <c r="IR1527" i="2" s="1"/>
  <c r="AK1515" i="2"/>
  <c r="AK1527" i="2" s="1"/>
  <c r="OR1517" i="2"/>
  <c r="OR1529" i="2" s="1"/>
  <c r="RE1515" i="2"/>
  <c r="RE1527" i="2" s="1"/>
  <c r="DL1517" i="2"/>
  <c r="DL1529" i="2" s="1"/>
  <c r="JD1517" i="2"/>
  <c r="JD1529" i="2" s="1"/>
  <c r="LZ1514" i="2"/>
  <c r="LZ1526" i="2" s="1"/>
  <c r="LQ1514" i="2"/>
  <c r="LQ1526" i="2" s="1"/>
  <c r="GD1516" i="2"/>
  <c r="GD1528" i="2" s="1"/>
  <c r="ON1517" i="2"/>
  <c r="ON1529" i="2" s="1"/>
  <c r="GJ1514" i="2"/>
  <c r="GJ1526" i="2" s="1"/>
  <c r="GK1517" i="2"/>
  <c r="GK1529" i="2" s="1"/>
  <c r="DC1517" i="2"/>
  <c r="DC1529" i="2" s="1"/>
  <c r="OH1514" i="2"/>
  <c r="OH1526" i="2" s="1"/>
  <c r="AO1516" i="2"/>
  <c r="AO1528" i="2" s="1"/>
  <c r="IX1516" i="2"/>
  <c r="IX1528" i="2" s="1"/>
  <c r="RH1517" i="2"/>
  <c r="RH1529" i="2" s="1"/>
  <c r="JD1514" i="2"/>
  <c r="JD1526" i="2" s="1"/>
  <c r="JE1517" i="2"/>
  <c r="JE1529" i="2" s="1"/>
  <c r="FW1517" i="2"/>
  <c r="FW1529" i="2" s="1"/>
  <c r="RB1514" i="2"/>
  <c r="RB1526" i="2" s="1"/>
  <c r="DI1516" i="2"/>
  <c r="DI1528" i="2" s="1"/>
  <c r="LR1516" i="2"/>
  <c r="LR1528" i="2" s="1"/>
  <c r="UB1517" i="2"/>
  <c r="UB1529" i="2" s="1"/>
  <c r="LX1514" i="2"/>
  <c r="LX1526" i="2" s="1"/>
  <c r="LY1517" i="2"/>
  <c r="LY1529" i="2" s="1"/>
  <c r="OM1515" i="2"/>
  <c r="OM1527" i="2" s="1"/>
  <c r="OR1516" i="2"/>
  <c r="OR1528" i="2" s="1"/>
  <c r="RG1515" i="2"/>
  <c r="RG1527" i="2" s="1"/>
  <c r="RL1516" i="2"/>
  <c r="RL1528" i="2" s="1"/>
  <c r="IS1515" i="2"/>
  <c r="IS1527" i="2" s="1"/>
  <c r="RE1516" i="2"/>
  <c r="RE1528" i="2" s="1"/>
  <c r="DK1514" i="2"/>
  <c r="DK1526" i="2" s="1"/>
  <c r="UA1515" i="2"/>
  <c r="UA1527" i="2" s="1"/>
  <c r="GI1517" i="2"/>
  <c r="GI1529" i="2" s="1"/>
  <c r="HY1514" i="2"/>
  <c r="HY1526" i="2" s="1"/>
  <c r="LM1515" i="2"/>
  <c r="LM1527" i="2" s="1"/>
  <c r="TY1516" i="2"/>
  <c r="TY1528" i="2" s="1"/>
  <c r="GE1514" i="2"/>
  <c r="GE1526" i="2" s="1"/>
  <c r="AR1516" i="2"/>
  <c r="AR1528" i="2" s="1"/>
  <c r="JC1517" i="2"/>
  <c r="JC1529" i="2" s="1"/>
  <c r="QZ1518" i="2"/>
  <c r="QZ1530" i="2" s="1"/>
  <c r="QY1521" i="2"/>
  <c r="QY1533" i="2" s="1"/>
  <c r="FF1521" i="2"/>
  <c r="FF1533" i="2" s="1"/>
  <c r="FY1520" i="2"/>
  <c r="FY1532" i="2" s="1"/>
  <c r="FY1519" i="2"/>
  <c r="FY1531" i="2" s="1"/>
  <c r="CA1518" i="2"/>
  <c r="CA1530" i="2" s="1"/>
  <c r="TA1521" i="2"/>
  <c r="TA1533" i="2" s="1"/>
  <c r="OK1520" i="2"/>
  <c r="OK1532" i="2" s="1"/>
  <c r="OK1519" i="2"/>
  <c r="OK1531" i="2" s="1"/>
  <c r="HO1520" i="2"/>
  <c r="HO1532" i="2" s="1"/>
  <c r="LH1519" i="2"/>
  <c r="LH1531" i="2" s="1"/>
  <c r="UA1520" i="2"/>
  <c r="UA1532" i="2" s="1"/>
  <c r="UA1519" i="2"/>
  <c r="UA1531" i="2" s="1"/>
  <c r="HO1519" i="2"/>
  <c r="HO1531" i="2" s="1"/>
  <c r="RK1518" i="2"/>
  <c r="RK1530" i="2" s="1"/>
  <c r="RL1521" i="2"/>
  <c r="RL1533" i="2" s="1"/>
  <c r="RL1520" i="2"/>
  <c r="RL1532" i="2" s="1"/>
  <c r="CE1519" i="2"/>
  <c r="CE1531" i="2" s="1"/>
  <c r="DR1519" i="2"/>
  <c r="DR1531" i="2" s="1"/>
  <c r="DR1518" i="2"/>
  <c r="DR1530" i="2" s="1"/>
  <c r="DQ1521" i="2"/>
  <c r="DQ1533" i="2" s="1"/>
  <c r="JJ1517" i="2"/>
  <c r="JJ1529" i="2" s="1"/>
  <c r="UM1514" i="2"/>
  <c r="UM1526" i="2" s="1"/>
  <c r="JL1516" i="2"/>
  <c r="JL1528" i="2" s="1"/>
  <c r="PC1516" i="2"/>
  <c r="PC1528" i="2" s="1"/>
  <c r="EC1514" i="2"/>
  <c r="EC1526" i="2" s="1"/>
  <c r="PE1515" i="2"/>
  <c r="PE1527" i="2" s="1"/>
  <c r="JV1517" i="2"/>
  <c r="JV1529" i="2" s="1"/>
  <c r="EJ1515" i="2"/>
  <c r="EJ1527" i="2" s="1"/>
  <c r="MQ1515" i="2"/>
  <c r="MQ1527" i="2" s="1"/>
  <c r="HH1517" i="2"/>
  <c r="HH1529" i="2" s="1"/>
  <c r="BV1515" i="2"/>
  <c r="BV1527" i="2" s="1"/>
  <c r="SL1516" i="2"/>
  <c r="SL1528" i="2" s="1"/>
  <c r="NB1514" i="2"/>
  <c r="NB1526" i="2" s="1"/>
  <c r="HO1516" i="2"/>
  <c r="HO1528" i="2" s="1"/>
  <c r="PX1516" i="2"/>
  <c r="PX1528" i="2" s="1"/>
  <c r="HT1514" i="2"/>
  <c r="HT1526" i="2" s="1"/>
  <c r="HU1516" i="2"/>
  <c r="HU1528" i="2" s="1"/>
  <c r="QH1515" i="2"/>
  <c r="QH1527" i="2" s="1"/>
  <c r="KU1514" i="2"/>
  <c r="KU1526" i="2" s="1"/>
  <c r="FH1516" i="2"/>
  <c r="FH1528" i="2" s="1"/>
  <c r="NT1517" i="2"/>
  <c r="NT1529" i="2" s="1"/>
  <c r="R1515" i="2"/>
  <c r="R1527" i="2" s="1"/>
  <c r="LA1515" i="2"/>
  <c r="LA1527" i="2" s="1"/>
  <c r="AD1517" i="2"/>
  <c r="AD1529" i="2" s="1"/>
  <c r="LG1514" i="2"/>
  <c r="LG1526" i="2" s="1"/>
  <c r="FT1516" i="2"/>
  <c r="FT1528" i="2" s="1"/>
  <c r="QZ1517" i="2"/>
  <c r="QZ1529" i="2" s="1"/>
  <c r="FE1515" i="2"/>
  <c r="FE1527" i="2" s="1"/>
  <c r="OG1515" i="2"/>
  <c r="OG1527" i="2" s="1"/>
  <c r="AP1517" i="2"/>
  <c r="AP1529" i="2" s="1"/>
  <c r="IY1514" i="2"/>
  <c r="IY1526" i="2" s="1"/>
  <c r="DL1516" i="2"/>
  <c r="DL1528" i="2" s="1"/>
  <c r="LW1517" i="2"/>
  <c r="LW1529" i="2" s="1"/>
  <c r="PX1518" i="2"/>
  <c r="PX1530" i="2" s="1"/>
  <c r="TO1518" i="2"/>
  <c r="TO1530" i="2" s="1"/>
  <c r="IN1518" i="2"/>
  <c r="IN1530" i="2" s="1"/>
  <c r="IM1521" i="2"/>
  <c r="IM1533" i="2" s="1"/>
  <c r="KO1521" i="2"/>
  <c r="KO1533" i="2" s="1"/>
  <c r="TT1519" i="2"/>
  <c r="TT1531" i="2" s="1"/>
  <c r="TT1518" i="2"/>
  <c r="TT1530" i="2" s="1"/>
  <c r="TS1521" i="2"/>
  <c r="TS1533" i="2" s="1"/>
  <c r="HZ1518" i="2"/>
  <c r="HZ1530" i="2" s="1"/>
  <c r="IS1520" i="2"/>
  <c r="IS1532" i="2" s="1"/>
  <c r="IS1519" i="2"/>
  <c r="IS1531" i="2" s="1"/>
  <c r="CB1519" i="2"/>
  <c r="CB1531" i="2" s="1"/>
  <c r="AE1518" i="2"/>
  <c r="AE1530" i="2" s="1"/>
  <c r="RE1520" i="2"/>
  <c r="RE1532" i="2" s="1"/>
  <c r="RE1519" i="2"/>
  <c r="RE1531" i="2" s="1"/>
  <c r="SR1521" i="2"/>
  <c r="SR1533" i="2" s="1"/>
  <c r="AQ1518" i="2"/>
  <c r="AQ1530" i="2" s="1"/>
  <c r="AR1521" i="2"/>
  <c r="AR1533" i="2" s="1"/>
  <c r="AR1520" i="2"/>
  <c r="AR1532" i="2" s="1"/>
  <c r="HO1521" i="2"/>
  <c r="HO1533" i="2" s="1"/>
  <c r="UE1518" i="2"/>
  <c r="UE1530" i="2" s="1"/>
  <c r="UF1521" i="2"/>
  <c r="UF1533" i="2" s="1"/>
  <c r="UF1520" i="2"/>
  <c r="UF1532" i="2" s="1"/>
  <c r="KN1520" i="2"/>
  <c r="KN1532" i="2" s="1"/>
  <c r="GL1519" i="2"/>
  <c r="GL1531" i="2" s="1"/>
  <c r="GL1518" i="2"/>
  <c r="GL1530" i="2" s="1"/>
  <c r="GK1521" i="2"/>
  <c r="GK1533" i="2" s="1"/>
  <c r="MD1517" i="2"/>
  <c r="MD1529" i="2" s="1"/>
  <c r="BD1515" i="2"/>
  <c r="BD1527" i="2" s="1"/>
  <c r="MF1516" i="2"/>
  <c r="MF1528" i="2" s="1"/>
  <c r="RW1516" i="2"/>
  <c r="RW1528" i="2" s="1"/>
  <c r="GW1514" i="2"/>
  <c r="GW1526" i="2" s="1"/>
  <c r="RY1515" i="2"/>
  <c r="RY1527" i="2" s="1"/>
  <c r="MP1517" i="2"/>
  <c r="MP1529" i="2" s="1"/>
  <c r="HD1515" i="2"/>
  <c r="HD1527" i="2" s="1"/>
  <c r="PK1515" i="2"/>
  <c r="PK1527" i="2" s="1"/>
  <c r="KB1517" i="2"/>
  <c r="KB1529" i="2" s="1"/>
  <c r="EP1515" i="2"/>
  <c r="EP1527" i="2" s="1"/>
  <c r="VF1516" i="2"/>
  <c r="VF1528" i="2" s="1"/>
  <c r="PV1514" i="2"/>
  <c r="PV1526" i="2" s="1"/>
  <c r="KI1516" i="2"/>
  <c r="KI1528" i="2" s="1"/>
  <c r="CE1514" i="2"/>
  <c r="CE1526" i="2" s="1"/>
  <c r="KN1514" i="2"/>
  <c r="KN1526" i="2" s="1"/>
  <c r="KO1516" i="2"/>
  <c r="KO1528" i="2" s="1"/>
  <c r="TB1515" i="2"/>
  <c r="TB1527" i="2" s="1"/>
  <c r="NO1514" i="2"/>
  <c r="NO1526" i="2" s="1"/>
  <c r="IB1516" i="2"/>
  <c r="IB1528" i="2" s="1"/>
  <c r="QN1517" i="2"/>
  <c r="QN1529" i="2" s="1"/>
  <c r="NN1514" i="2"/>
  <c r="NN1526" i="2" s="1"/>
  <c r="NU1515" i="2"/>
  <c r="NU1527" i="2" s="1"/>
  <c r="CX1517" i="2"/>
  <c r="CX1529" i="2" s="1"/>
  <c r="OA1514" i="2"/>
  <c r="OA1526" i="2" s="1"/>
  <c r="IN1516" i="2"/>
  <c r="IN1528" i="2" s="1"/>
  <c r="TT1517" i="2"/>
  <c r="TT1529" i="2" s="1"/>
  <c r="IT1515" i="2"/>
  <c r="IT1527" i="2" s="1"/>
  <c r="RA1515" i="2"/>
  <c r="RA1527" i="2" s="1"/>
  <c r="DJ1517" i="2"/>
  <c r="DJ1529" i="2" s="1"/>
  <c r="LS1514" i="2"/>
  <c r="LS1526" i="2" s="1"/>
  <c r="LT1516" i="2"/>
  <c r="LT1528" i="2" s="1"/>
  <c r="DR1515" i="2"/>
  <c r="DR1527" i="2" s="1"/>
  <c r="VJ1520" i="2"/>
  <c r="VJ1532" i="2" s="1"/>
  <c r="TA1519" i="2"/>
  <c r="TA1531" i="2" s="1"/>
  <c r="QS1520" i="2"/>
  <c r="QS1532" i="2" s="1"/>
  <c r="QS1519" i="2"/>
  <c r="QS1531" i="2" s="1"/>
  <c r="HP1520" i="2"/>
  <c r="HP1532" i="2" s="1"/>
  <c r="AF1519" i="2"/>
  <c r="AF1531" i="2" s="1"/>
  <c r="LH1518" i="2"/>
  <c r="LH1530" i="2" s="1"/>
  <c r="LG1521" i="2"/>
  <c r="LG1533" i="2" s="1"/>
  <c r="TA1518" i="2"/>
  <c r="TA1530" i="2" s="1"/>
  <c r="AI1520" i="2"/>
  <c r="AI1532" i="2" s="1"/>
  <c r="AI1519" i="2"/>
  <c r="AI1531" i="2" s="1"/>
  <c r="NA1520" i="2"/>
  <c r="NA1532" i="2" s="1"/>
  <c r="NM1519" i="2"/>
  <c r="NM1531" i="2" s="1"/>
  <c r="LM1520" i="2"/>
  <c r="LM1532" i="2" s="1"/>
  <c r="LM1519" i="2"/>
  <c r="LM1531" i="2" s="1"/>
  <c r="CA1520" i="2"/>
  <c r="CA1532" i="2" s="1"/>
  <c r="CZ1519" i="2"/>
  <c r="CZ1531" i="2" s="1"/>
  <c r="TY1520" i="2"/>
  <c r="TY1532" i="2" s="1"/>
  <c r="TY1519" i="2"/>
  <c r="TY1531" i="2" s="1"/>
  <c r="KI1519" i="2"/>
  <c r="KI1531" i="2" s="1"/>
  <c r="DK1518" i="2"/>
  <c r="DK1530" i="2" s="1"/>
  <c r="DL1521" i="2"/>
  <c r="DL1533" i="2" s="1"/>
  <c r="DL1520" i="2"/>
  <c r="DL1532" i="2" s="1"/>
  <c r="HS1518" i="2"/>
  <c r="HS1530" i="2" s="1"/>
  <c r="AV1519" i="2"/>
  <c r="AV1531" i="2" s="1"/>
  <c r="AV1518" i="2"/>
  <c r="AV1530" i="2" s="1"/>
  <c r="AU1521" i="2"/>
  <c r="AU1533" i="2" s="1"/>
  <c r="QC1518" i="2"/>
  <c r="QC1530" i="2" s="1"/>
  <c r="QB1540" i="2" s="1"/>
  <c r="JF1519" i="2"/>
  <c r="JF1531" i="2" s="1"/>
  <c r="JF1518" i="2"/>
  <c r="JF1530" i="2" s="1"/>
  <c r="JE1521" i="2"/>
  <c r="JE1533" i="2" s="1"/>
  <c r="OX1517" i="2"/>
  <c r="OX1529" i="2" s="1"/>
  <c r="DX1515" i="2"/>
  <c r="DX1527" i="2" s="1"/>
  <c r="OZ1516" i="2"/>
  <c r="OZ1528" i="2" s="1"/>
  <c r="EB1514" i="2"/>
  <c r="EB1526" i="2" s="1"/>
  <c r="JQ1514" i="2"/>
  <c r="JQ1526" i="2" s="1"/>
  <c r="US1515" i="2"/>
  <c r="US1527" i="2" s="1"/>
  <c r="PJ1517" i="2"/>
  <c r="PJ1529" i="2" s="1"/>
  <c r="JX1515" i="2"/>
  <c r="JX1527" i="2" s="1"/>
  <c r="EI1517" i="2"/>
  <c r="EI1529" i="2" s="1"/>
  <c r="MV1517" i="2"/>
  <c r="MV1529" i="2" s="1"/>
  <c r="HJ1515" i="2"/>
  <c r="HJ1527" i="2" s="1"/>
  <c r="BU1517" i="2"/>
  <c r="BU1529" i="2" s="1"/>
  <c r="SP1514" i="2"/>
  <c r="SP1526" i="2" s="1"/>
  <c r="NC1516" i="2"/>
  <c r="NC1528" i="2" s="1"/>
  <c r="EY1514" i="2"/>
  <c r="EY1526" i="2" s="1"/>
  <c r="NH1514" i="2"/>
  <c r="NH1526" i="2" s="1"/>
  <c r="NI1516" i="2"/>
  <c r="NI1528" i="2" s="1"/>
  <c r="Q1516" i="2"/>
  <c r="Q1528" i="2" s="1"/>
  <c r="QI1514" i="2"/>
  <c r="QI1526" i="2" s="1"/>
  <c r="KV1516" i="2"/>
  <c r="KV1528" i="2" s="1"/>
  <c r="TH1517" i="2"/>
  <c r="TH1529" i="2" s="1"/>
  <c r="IH1515" i="2"/>
  <c r="IH1527" i="2" s="1"/>
  <c r="QO1515" i="2"/>
  <c r="QO1527" i="2" s="1"/>
  <c r="FR1517" i="2"/>
  <c r="FR1529" i="2" s="1"/>
  <c r="QU1514" i="2"/>
  <c r="QU1526" i="2" s="1"/>
  <c r="LH1516" i="2"/>
  <c r="LH1528" i="2" s="1"/>
  <c r="AJ1514" i="2"/>
  <c r="AJ1526" i="2" s="1"/>
  <c r="LN1515" i="2"/>
  <c r="LN1527" i="2" s="1"/>
  <c r="TU1515" i="2"/>
  <c r="TU1527" i="2" s="1"/>
  <c r="GD1517" i="2"/>
  <c r="GD1529" i="2" s="1"/>
  <c r="OM1514" i="2"/>
  <c r="OM1526" i="2" s="1"/>
  <c r="ON1516" i="2"/>
  <c r="ON1528" i="2" s="1"/>
  <c r="GL1515" i="2"/>
  <c r="GL1527" i="2" s="1"/>
  <c r="FM1519" i="2"/>
  <c r="FM1531" i="2" s="1"/>
  <c r="EU1518" i="2"/>
  <c r="EU1530" i="2" s="1"/>
  <c r="KS1521" i="2"/>
  <c r="KS1533" i="2" s="1"/>
  <c r="TM1520" i="2"/>
  <c r="TM1532" i="2" s="1"/>
  <c r="TM1519" i="2"/>
  <c r="TM1531" i="2" s="1"/>
  <c r="HT1519" i="2"/>
  <c r="HT1531" i="2" s="1"/>
  <c r="FT1519" i="2"/>
  <c r="FT1531" i="2" s="1"/>
  <c r="OB1518" i="2"/>
  <c r="OB1530" i="2" s="1"/>
  <c r="OA1521" i="2"/>
  <c r="OA1533" i="2" s="1"/>
  <c r="HY1520" i="2"/>
  <c r="HY1532" i="2" s="1"/>
  <c r="DC1520" i="2"/>
  <c r="DC1532" i="2" s="1"/>
  <c r="DC1519" i="2"/>
  <c r="DC1531" i="2" s="1"/>
  <c r="PV1521" i="2"/>
  <c r="PV1533" i="2" s="1"/>
  <c r="TB1520" i="2"/>
  <c r="TB1532" i="2" s="1"/>
  <c r="OG1520" i="2"/>
  <c r="OG1532" i="2" s="1"/>
  <c r="OF1541" i="2" s="1"/>
  <c r="OG1519" i="2"/>
  <c r="OG1531" i="2" s="1"/>
  <c r="EV1521" i="2"/>
  <c r="EV1533" i="2" s="1"/>
  <c r="AO1518" i="2"/>
  <c r="AO1530" i="2" s="1"/>
  <c r="AP1521" i="2"/>
  <c r="AP1533" i="2" s="1"/>
  <c r="AP1520" i="2"/>
  <c r="AP1532" i="2" s="1"/>
  <c r="KI1521" i="2"/>
  <c r="KI1533" i="2" s="1"/>
  <c r="GE1518" i="2"/>
  <c r="GE1530" i="2" s="1"/>
  <c r="GF1521" i="2"/>
  <c r="GF1533" i="2" s="1"/>
  <c r="GF1520" i="2"/>
  <c r="GF1532" i="2" s="1"/>
  <c r="SV1519" i="2"/>
  <c r="SV1531" i="2" s="1"/>
  <c r="DP1519" i="2"/>
  <c r="DP1531" i="2" s="1"/>
  <c r="DP1518" i="2"/>
  <c r="DP1530" i="2" s="1"/>
  <c r="DO1521" i="2"/>
  <c r="DO1533" i="2" s="1"/>
  <c r="CG1520" i="2"/>
  <c r="CG1532" i="2" s="1"/>
  <c r="LZ1519" i="2"/>
  <c r="LZ1531" i="2" s="1"/>
  <c r="LZ1518" i="2"/>
  <c r="LZ1530" i="2" s="1"/>
  <c r="LY1521" i="2"/>
  <c r="LY1533" i="2" s="1"/>
  <c r="RR1517" i="2"/>
  <c r="RR1529" i="2" s="1"/>
  <c r="GR1515" i="2"/>
  <c r="GR1527" i="2" s="1"/>
  <c r="RT1516" i="2"/>
  <c r="RT1528" i="2" s="1"/>
  <c r="GV1514" i="2"/>
  <c r="GV1526" i="2" s="1"/>
  <c r="MK1514" i="2"/>
  <c r="MK1526" i="2" s="1"/>
  <c r="BJ1516" i="2"/>
  <c r="BJ1528" i="2" s="1"/>
  <c r="SD1517" i="2"/>
  <c r="SD1529" i="2" s="1"/>
  <c r="MR1515" i="2"/>
  <c r="MR1527" i="2" s="1"/>
  <c r="HC1517" i="2"/>
  <c r="HC1529" i="2" s="1"/>
  <c r="PP1517" i="2"/>
  <c r="PP1529" i="2" s="1"/>
  <c r="KD1515" i="2"/>
  <c r="KD1527" i="2" s="1"/>
  <c r="EO1517" i="2"/>
  <c r="EO1529" i="2" s="1"/>
  <c r="VJ1514" i="2"/>
  <c r="VJ1526" i="2" s="1"/>
  <c r="PW1516" i="2"/>
  <c r="PW1528" i="2" s="1"/>
  <c r="HS1514" i="2"/>
  <c r="HS1526" i="2" s="1"/>
  <c r="CF1516" i="2"/>
  <c r="CF1528" i="2" s="1"/>
  <c r="QC1516" i="2"/>
  <c r="QC1528" i="2" s="1"/>
  <c r="CK1516" i="2"/>
  <c r="CK1528" i="2" s="1"/>
  <c r="TC1514" i="2"/>
  <c r="TC1526" i="2" s="1"/>
  <c r="NP1516" i="2"/>
  <c r="NP1528" i="2" s="1"/>
  <c r="X1514" i="2"/>
  <c r="X1526" i="2" s="1"/>
  <c r="LB1515" i="2"/>
  <c r="LB1527" i="2" s="1"/>
  <c r="TI1515" i="2"/>
  <c r="TI1527" i="2" s="1"/>
  <c r="IL1517" i="2"/>
  <c r="IL1529" i="2" s="1"/>
  <c r="TO1514" i="2"/>
  <c r="TO1526" i="2" s="1"/>
  <c r="OB1516" i="2"/>
  <c r="OB1528" i="2" s="1"/>
  <c r="DD1514" i="2"/>
  <c r="DD1526" i="2" s="1"/>
  <c r="OH1515" i="2"/>
  <c r="OH1527" i="2" s="1"/>
  <c r="IS1517" i="2"/>
  <c r="IS1529" i="2" s="1"/>
  <c r="IX1517" i="2"/>
  <c r="IX1529" i="2" s="1"/>
  <c r="RG1514" i="2"/>
  <c r="RG1526" i="2" s="1"/>
  <c r="RH1516" i="2"/>
  <c r="RH1528" i="2" s="1"/>
  <c r="JF1515" i="2"/>
  <c r="JF1527" i="2" s="1"/>
  <c r="IG1519" i="2"/>
  <c r="IG1531" i="2" s="1"/>
  <c r="HP1519" i="2"/>
  <c r="HP1531" i="2" s="1"/>
  <c r="AC1518" i="2"/>
  <c r="AC1530" i="2" s="1"/>
  <c r="AD1521" i="2"/>
  <c r="AD1533" i="2" s="1"/>
  <c r="AD1520" i="2"/>
  <c r="AD1532" i="2" s="1"/>
  <c r="QA1520" i="2"/>
  <c r="QA1532" i="2" s="1"/>
  <c r="IN1519" i="2"/>
  <c r="IN1531" i="2" s="1"/>
  <c r="QV1518" i="2"/>
  <c r="QV1530" i="2" s="1"/>
  <c r="QU1521" i="2"/>
  <c r="QU1533" i="2" s="1"/>
  <c r="QH1521" i="2"/>
  <c r="QH1533" i="2" s="1"/>
  <c r="FW1520" i="2"/>
  <c r="FW1532" i="2" s="1"/>
  <c r="FW1519" i="2"/>
  <c r="FW1531" i="2" s="1"/>
  <c r="NB1518" i="2"/>
  <c r="NB1530" i="2" s="1"/>
  <c r="FS1518" i="2"/>
  <c r="FS1530" i="2" s="1"/>
  <c r="RA1520" i="2"/>
  <c r="RA1532" i="2" s="1"/>
  <c r="RA1519" i="2"/>
  <c r="RA1531" i="2" s="1"/>
  <c r="EV1518" i="2"/>
  <c r="EV1530" i="2" s="1"/>
  <c r="DI1518" i="2"/>
  <c r="DI1530" i="2" s="1"/>
  <c r="DJ1521" i="2"/>
  <c r="DJ1533" i="2" s="1"/>
  <c r="DJ1520" i="2"/>
  <c r="DJ1532" i="2" s="1"/>
  <c r="QA1518" i="2"/>
  <c r="QA1530" i="2" s="1"/>
  <c r="IY1518" i="2"/>
  <c r="IY1530" i="2" s="1"/>
  <c r="IZ1521" i="2"/>
  <c r="IZ1533" i="2" s="1"/>
  <c r="IZ1520" i="2"/>
  <c r="IZ1532" i="2" s="1"/>
  <c r="EZ1521" i="2"/>
  <c r="EZ1533" i="2" s="1"/>
  <c r="GJ1519" i="2"/>
  <c r="GJ1531" i="2" s="1"/>
  <c r="GJ1518" i="2"/>
  <c r="GJ1530" i="2" s="1"/>
  <c r="GI1521" i="2"/>
  <c r="GI1533" i="2" s="1"/>
  <c r="KP1521" i="2"/>
  <c r="KP1533" i="2" s="1"/>
  <c r="OT1519" i="2"/>
  <c r="OT1531" i="2" s="1"/>
  <c r="OT1518" i="2"/>
  <c r="OT1530" i="2" s="1"/>
  <c r="OS1521" i="2"/>
  <c r="OS1533" i="2" s="1"/>
  <c r="DU1515" i="2"/>
  <c r="DU1527" i="2" s="1"/>
  <c r="JL1515" i="2"/>
  <c r="JL1527" i="2" s="1"/>
  <c r="UN1516" i="2"/>
  <c r="UN1528" i="2" s="1"/>
  <c r="JP1514" i="2"/>
  <c r="JP1526" i="2" s="1"/>
  <c r="PE1514" i="2"/>
  <c r="PE1526" i="2" s="1"/>
  <c r="ED1516" i="2"/>
  <c r="ED1528" i="2" s="1"/>
  <c r="UX1517" i="2"/>
  <c r="UX1529" i="2" s="1"/>
  <c r="PL1515" i="2"/>
  <c r="PL1527" i="2" s="1"/>
  <c r="JW1517" i="2"/>
  <c r="JW1529" i="2" s="1"/>
  <c r="EM1515" i="2"/>
  <c r="EM1527" i="2" s="1"/>
  <c r="MX1515" i="2"/>
  <c r="MX1527" i="2" s="1"/>
  <c r="HI1517" i="2"/>
  <c r="HI1529" i="2" s="1"/>
  <c r="BY1515" i="2"/>
  <c r="BY1527" i="2" s="1"/>
  <c r="SQ1516" i="2"/>
  <c r="SQ1528" i="2" s="1"/>
  <c r="KM1514" i="2"/>
  <c r="KM1526" i="2" s="1"/>
  <c r="EZ1516" i="2"/>
  <c r="EZ1528" i="2" s="1"/>
  <c r="SW1516" i="2"/>
  <c r="SW1528" i="2" s="1"/>
  <c r="FE1516" i="2"/>
  <c r="FE1528" i="2" s="1"/>
  <c r="T1515" i="2"/>
  <c r="T1527" i="2" s="1"/>
  <c r="QJ1516" i="2"/>
  <c r="QJ1528" i="2" s="1"/>
  <c r="CR1514" i="2"/>
  <c r="CR1526" i="2" s="1"/>
  <c r="NV1515" i="2"/>
  <c r="NV1527" i="2" s="1"/>
  <c r="IG1517" i="2"/>
  <c r="IG1529" i="2" s="1"/>
  <c r="LF1517" i="2"/>
  <c r="LF1529" i="2" s="1"/>
  <c r="AF1515" i="2"/>
  <c r="AF1527" i="2" s="1"/>
  <c r="QV1516" i="2"/>
  <c r="QV1528" i="2" s="1"/>
  <c r="FX1514" i="2"/>
  <c r="FX1526" i="2" s="1"/>
  <c r="RB1515" i="2"/>
  <c r="RB1527" i="2" s="1"/>
  <c r="LM1517" i="2"/>
  <c r="LM1529" i="2" s="1"/>
  <c r="LR1517" i="2"/>
  <c r="LR1529" i="2" s="1"/>
  <c r="UA1514" i="2"/>
  <c r="UA1526" i="2" s="1"/>
  <c r="JC1514" i="2"/>
  <c r="JC1526" i="2" s="1"/>
  <c r="LZ1515" i="2"/>
  <c r="LZ1527" i="2" s="1"/>
  <c r="LA1519" i="2"/>
  <c r="LA1531" i="2" s="1"/>
  <c r="NC1520" i="2"/>
  <c r="NC1532" i="2" s="1"/>
  <c r="CW1518" i="2"/>
  <c r="CW1530" i="2" s="1"/>
  <c r="CX1521" i="2"/>
  <c r="CX1533" i="2" s="1"/>
  <c r="CX1520" i="2"/>
  <c r="CX1532" i="2" s="1"/>
  <c r="CF1518" i="2"/>
  <c r="CF1530" i="2" s="1"/>
  <c r="TP1519" i="2"/>
  <c r="TP1531" i="2" s="1"/>
  <c r="TP1518" i="2"/>
  <c r="TP1530" i="2" s="1"/>
  <c r="TO1521" i="2"/>
  <c r="TO1533" i="2" s="1"/>
  <c r="CK1519" i="2"/>
  <c r="CK1531" i="2" s="1"/>
  <c r="IQ1520" i="2"/>
  <c r="IQ1532" i="2" s="1"/>
  <c r="IQ1519" i="2"/>
  <c r="IQ1531" i="2" s="1"/>
  <c r="VI1519" i="2"/>
  <c r="VI1531" i="2" s="1"/>
  <c r="QV1519" i="2"/>
  <c r="QV1531" i="2" s="1"/>
  <c r="TU1520" i="2"/>
  <c r="TU1532" i="2" s="1"/>
  <c r="TU1519" i="2"/>
  <c r="TU1531" i="2" s="1"/>
  <c r="TT1540" i="2" s="1"/>
  <c r="CA1519" i="2"/>
  <c r="CA1531" i="2" s="1"/>
  <c r="GC1518" i="2"/>
  <c r="GC1530" i="2" s="1"/>
  <c r="GD1521" i="2"/>
  <c r="GD1533" i="2" s="1"/>
  <c r="GD1520" i="2"/>
  <c r="GD1532" i="2" s="1"/>
  <c r="K1520" i="2"/>
  <c r="K1532" i="2" s="1"/>
  <c r="LS1518" i="2"/>
  <c r="LS1530" i="2" s="1"/>
  <c r="LT1521" i="2"/>
  <c r="LT1533" i="2" s="1"/>
  <c r="LT1520" i="2"/>
  <c r="LT1532" i="2" s="1"/>
  <c r="NH1518" i="2"/>
  <c r="NH1530" i="2" s="1"/>
  <c r="JD1519" i="2"/>
  <c r="JD1531" i="2" s="1"/>
  <c r="JD1518" i="2"/>
  <c r="JD1530" i="2" s="1"/>
  <c r="JC1521" i="2"/>
  <c r="JC1533" i="2" s="1"/>
  <c r="SX1518" i="2"/>
  <c r="SX1530" i="2" s="1"/>
  <c r="RN1519" i="2"/>
  <c r="RN1531" i="2" s="1"/>
  <c r="RN1518" i="2"/>
  <c r="RN1530" i="2" s="1"/>
  <c r="RM1521" i="2"/>
  <c r="RM1533" i="2" s="1"/>
  <c r="GO1515" i="2"/>
  <c r="GO1527" i="2" s="1"/>
  <c r="MF1515" i="2"/>
  <c r="MF1527" i="2" s="1"/>
  <c r="BC1517" i="2"/>
  <c r="BC1529" i="2" s="1"/>
  <c r="MJ1514" i="2"/>
  <c r="MJ1526" i="2" s="1"/>
  <c r="RY1514" i="2"/>
  <c r="RY1526" i="2" s="1"/>
  <c r="GX1516" i="2"/>
  <c r="GX1528" i="2" s="1"/>
  <c r="BN1514" i="2"/>
  <c r="BN1526" i="2" s="1"/>
  <c r="SF1515" i="2"/>
  <c r="SF1527" i="2" s="1"/>
  <c r="MQ1517" i="2"/>
  <c r="MQ1529" i="2" s="1"/>
  <c r="HG1515" i="2"/>
  <c r="HG1527" i="2" s="1"/>
  <c r="PR1515" i="2"/>
  <c r="PR1527" i="2" s="1"/>
  <c r="KC1517" i="2"/>
  <c r="KC1529" i="2" s="1"/>
  <c r="ES1515" i="2"/>
  <c r="ES1527" i="2" s="1"/>
  <c r="VK1516" i="2"/>
  <c r="VK1528" i="2" s="1"/>
  <c r="NG1514" i="2"/>
  <c r="NG1526" i="2" s="1"/>
  <c r="HT1516" i="2"/>
  <c r="HT1528" i="2" s="1"/>
  <c r="HV1514" i="2"/>
  <c r="HV1526" i="2" s="1"/>
  <c r="HY1516" i="2"/>
  <c r="HY1528" i="2" s="1"/>
  <c r="CN1515" i="2"/>
  <c r="CN1527" i="2" s="1"/>
  <c r="TD1516" i="2"/>
  <c r="TD1528" i="2" s="1"/>
  <c r="FL1514" i="2"/>
  <c r="FL1526" i="2" s="1"/>
  <c r="QP1515" i="2"/>
  <c r="QP1527" i="2" s="1"/>
  <c r="LA1517" i="2"/>
  <c r="LA1529" i="2" s="1"/>
  <c r="NZ1517" i="2"/>
  <c r="NZ1529" i="2" s="1"/>
  <c r="CZ1515" i="2"/>
  <c r="CZ1527" i="2" s="1"/>
  <c r="TP1516" i="2"/>
  <c r="TP1528" i="2" s="1"/>
  <c r="IR1514" i="2"/>
  <c r="IR1526" i="2" s="1"/>
  <c r="TV1515" i="2"/>
  <c r="TV1527" i="2" s="1"/>
  <c r="OG1517" i="2"/>
  <c r="OG1529" i="2" s="1"/>
  <c r="AO1515" i="2"/>
  <c r="AO1527" i="2" s="1"/>
  <c r="AR1515" i="2"/>
  <c r="AR1527" i="2" s="1"/>
  <c r="LW1514" i="2"/>
  <c r="LW1526" i="2" s="1"/>
  <c r="AW1516" i="2"/>
  <c r="AW1528" i="2" s="1"/>
  <c r="NU1519" i="2"/>
  <c r="NU1531" i="2" s="1"/>
  <c r="NT1540" i="2" s="1"/>
  <c r="PX1521" i="2"/>
  <c r="PX1533" i="2" s="1"/>
  <c r="FQ1518" i="2"/>
  <c r="FQ1530" i="2" s="1"/>
  <c r="FQ1540" i="2" s="1"/>
  <c r="FR1521" i="2"/>
  <c r="FR1533" i="2" s="1"/>
  <c r="FR1520" i="2"/>
  <c r="FR1532" i="2" s="1"/>
  <c r="KM1519" i="2"/>
  <c r="KM1531" i="2" s="1"/>
  <c r="AE1520" i="2"/>
  <c r="AE1532" i="2" s="1"/>
  <c r="AE1519" i="2"/>
  <c r="AE1531" i="2" s="1"/>
  <c r="HN1521" i="2"/>
  <c r="HN1533" i="2" s="1"/>
  <c r="NN1520" i="2"/>
  <c r="NN1532" i="2" s="1"/>
  <c r="LK1520" i="2"/>
  <c r="LK1532" i="2" s="1"/>
  <c r="LK1541" i="2" s="1"/>
  <c r="LK1519" i="2"/>
  <c r="LK1531" i="2" s="1"/>
  <c r="KJ1519" i="2"/>
  <c r="KJ1531" i="2" s="1"/>
  <c r="AK1518" i="2"/>
  <c r="AK1530" i="2" s="1"/>
  <c r="AJ1540" i="2" s="1"/>
  <c r="AL1521" i="2"/>
  <c r="AL1533" i="2" s="1"/>
  <c r="AL1520" i="2"/>
  <c r="AL1532" i="2" s="1"/>
  <c r="NC1519" i="2"/>
  <c r="NC1531" i="2" s="1"/>
  <c r="NB1540" i="2" s="1"/>
  <c r="IW1518" i="2"/>
  <c r="IW1530" i="2" s="1"/>
  <c r="IX1521" i="2"/>
  <c r="IX1533" i="2" s="1"/>
  <c r="IX1520" i="2"/>
  <c r="IX1532" i="2" s="1"/>
  <c r="HT1521" i="2"/>
  <c r="HT1533" i="2" s="1"/>
  <c r="OM1518" i="2"/>
  <c r="OM1530" i="2" s="1"/>
  <c r="ON1521" i="2"/>
  <c r="ON1533" i="2" s="1"/>
  <c r="ON1520" i="2"/>
  <c r="ON1532" i="2" s="1"/>
  <c r="NG1519" i="2"/>
  <c r="NG1531" i="2" s="1"/>
  <c r="LX1519" i="2"/>
  <c r="LX1531" i="2" s="1"/>
  <c r="LX1518" i="2"/>
  <c r="LX1530" i="2" s="1"/>
  <c r="LW1521" i="2"/>
  <c r="LW1533" i="2" s="1"/>
  <c r="N1520" i="2"/>
  <c r="N1532" i="2" s="1"/>
  <c r="UH1519" i="2"/>
  <c r="UH1531" i="2" s="1"/>
  <c r="UH1518" i="2"/>
  <c r="UH1530" i="2" s="1"/>
  <c r="UG1521" i="2"/>
  <c r="UG1533" i="2" s="1"/>
  <c r="JI1515" i="2"/>
  <c r="JI1527" i="2" s="1"/>
  <c r="OZ1515" i="2"/>
  <c r="OZ1527" i="2" s="1"/>
  <c r="DW1517" i="2"/>
  <c r="DW1529" i="2" s="1"/>
  <c r="PD1514" i="2"/>
  <c r="PD1526" i="2" s="1"/>
  <c r="EC1516" i="2"/>
  <c r="EC1528" i="2" s="1"/>
  <c r="JR1516" i="2"/>
  <c r="JR1528" i="2" s="1"/>
  <c r="EH1514" i="2"/>
  <c r="EH1526" i="2" s="1"/>
  <c r="UZ1515" i="2"/>
  <c r="UZ1527" i="2" s="1"/>
  <c r="PK1517" i="2"/>
  <c r="PK1529" i="2" s="1"/>
  <c r="KA1515" i="2"/>
  <c r="KA1527" i="2" s="1"/>
  <c r="EP1517" i="2"/>
  <c r="EP1529" i="2" s="1"/>
  <c r="MW1517" i="2"/>
  <c r="MW1529" i="2" s="1"/>
  <c r="HM1515" i="2"/>
  <c r="HM1527" i="2" s="1"/>
  <c r="CB1517" i="2"/>
  <c r="CB1529" i="2" s="1"/>
  <c r="QA1514" i="2"/>
  <c r="QA1526" i="2" s="1"/>
  <c r="KN1516" i="2"/>
  <c r="KN1528" i="2" s="1"/>
  <c r="KP1514" i="2"/>
  <c r="KP1526" i="2" s="1"/>
  <c r="KS1516" i="2"/>
  <c r="KS1528" i="2" s="1"/>
  <c r="FH1515" i="2"/>
  <c r="FH1527" i="2" s="1"/>
  <c r="S1517" i="2"/>
  <c r="S1529" i="2" s="1"/>
  <c r="IF1514" i="2"/>
  <c r="IF1526" i="2" s="1"/>
  <c r="TJ1515" i="2"/>
  <c r="TJ1527" i="2" s="1"/>
  <c r="NU1517" i="2"/>
  <c r="NU1529" i="2" s="1"/>
  <c r="CW1515" i="2"/>
  <c r="CW1527" i="2" s="1"/>
  <c r="FT1515" i="2"/>
  <c r="FT1527" i="2" s="1"/>
  <c r="AE1517" i="2"/>
  <c r="AE1529" i="2" s="1"/>
  <c r="LL1514" i="2"/>
  <c r="LL1526" i="2" s="1"/>
  <c r="AK1516" i="2"/>
  <c r="AK1528" i="2" s="1"/>
  <c r="RA1517" i="2"/>
  <c r="RA1529" i="2" s="1"/>
  <c r="DI1515" i="2"/>
  <c r="DI1527" i="2" s="1"/>
  <c r="DL1515" i="2"/>
  <c r="DL1527" i="2" s="1"/>
  <c r="OQ1514" i="2"/>
  <c r="OQ1526" i="2" s="1"/>
  <c r="DQ1516" i="2"/>
  <c r="DQ1528" i="2" s="1"/>
  <c r="GU1542" i="2"/>
  <c r="FE1543" i="2"/>
  <c r="QO1519" i="2"/>
  <c r="QO1531" i="2" s="1"/>
  <c r="KJ1518" i="2"/>
  <c r="KJ1530" i="2" s="1"/>
  <c r="IK1518" i="2"/>
  <c r="IK1530" i="2" s="1"/>
  <c r="IL1521" i="2"/>
  <c r="IL1533" i="2" s="1"/>
  <c r="IL1520" i="2"/>
  <c r="IL1532" i="2" s="1"/>
  <c r="SV1520" i="2"/>
  <c r="SV1532" i="2" s="1"/>
  <c r="CY1520" i="2"/>
  <c r="CY1532" i="2" s="1"/>
  <c r="CY1519" i="2"/>
  <c r="CY1531" i="2" s="1"/>
  <c r="HN1518" i="2"/>
  <c r="HN1530" i="2" s="1"/>
  <c r="QG1521" i="2"/>
  <c r="QG1533" i="2" s="1"/>
  <c r="OE1520" i="2"/>
  <c r="OE1532" i="2" s="1"/>
  <c r="OE1541" i="2" s="1"/>
  <c r="OE1519" i="2"/>
  <c r="OE1531" i="2" s="1"/>
  <c r="PW1520" i="2"/>
  <c r="PW1532" i="2" s="1"/>
  <c r="DE1518" i="2"/>
  <c r="DE1530" i="2" s="1"/>
  <c r="DF1521" i="2"/>
  <c r="DF1533" i="2" s="1"/>
  <c r="DF1520" i="2"/>
  <c r="DF1532" i="2" s="1"/>
  <c r="PX1520" i="2"/>
  <c r="PX1532" i="2" s="1"/>
  <c r="LQ1518" i="2"/>
  <c r="LQ1530" i="2" s="1"/>
  <c r="LR1521" i="2"/>
  <c r="LR1533" i="2" s="1"/>
  <c r="LR1520" i="2"/>
  <c r="LR1532" i="2" s="1"/>
  <c r="QB1518" i="2"/>
  <c r="QB1530" i="2" s="1"/>
  <c r="RG1518" i="2"/>
  <c r="RG1530" i="2" s="1"/>
  <c r="RH1521" i="2"/>
  <c r="RH1533" i="2" s="1"/>
  <c r="RH1520" i="2"/>
  <c r="RH1532" i="2" s="1"/>
  <c r="QB1520" i="2"/>
  <c r="QB1532" i="2" s="1"/>
  <c r="OR1519" i="2"/>
  <c r="OR1531" i="2" s="1"/>
  <c r="OR1518" i="2"/>
  <c r="OR1530" i="2" s="1"/>
  <c r="OQ1521" i="2"/>
  <c r="OQ1533" i="2" s="1"/>
  <c r="CG1521" i="2"/>
  <c r="CG1533" i="2" s="1"/>
  <c r="AW1520" i="2"/>
  <c r="AW1532" i="2" s="1"/>
  <c r="AW1519" i="2"/>
  <c r="AW1531" i="2" s="1"/>
  <c r="BA1514" i="2"/>
  <c r="BA1526" i="2" s="1"/>
  <c r="MC1515" i="2"/>
  <c r="MC1527" i="2" s="1"/>
  <c r="RT1515" i="2"/>
  <c r="RT1527" i="2" s="1"/>
  <c r="GQ1517" i="2"/>
  <c r="GQ1529" i="2" s="1"/>
  <c r="RX1514" i="2"/>
  <c r="RX1526" i="2" s="1"/>
  <c r="GW1516" i="2"/>
  <c r="GW1528" i="2" s="1"/>
  <c r="ML1516" i="2"/>
  <c r="ML1528" i="2" s="1"/>
  <c r="HB1514" i="2"/>
  <c r="HB1526" i="2" s="1"/>
  <c r="BO1516" i="2"/>
  <c r="BO1528" i="2" s="1"/>
  <c r="SE1517" i="2"/>
  <c r="SE1529" i="2" s="1"/>
  <c r="MU1515" i="2"/>
  <c r="MU1527" i="2" s="1"/>
  <c r="HJ1517" i="2"/>
  <c r="HJ1529" i="2" s="1"/>
  <c r="PQ1517" i="2"/>
  <c r="PQ1529" i="2" s="1"/>
  <c r="KG1515" i="2"/>
  <c r="KG1527" i="2" s="1"/>
  <c r="EV1517" i="2"/>
  <c r="EV1529" i="2" s="1"/>
  <c r="SU1514" i="2"/>
  <c r="SU1526" i="2" s="1"/>
  <c r="NH1516" i="2"/>
  <c r="NH1528" i="2" s="1"/>
  <c r="NJ1514" i="2"/>
  <c r="NJ1526" i="2" s="1"/>
  <c r="TB1514" i="2"/>
  <c r="TB1526" i="2" s="1"/>
  <c r="IB1515" i="2"/>
  <c r="IB1527" i="2" s="1"/>
  <c r="CM1517" i="2"/>
  <c r="CM1529" i="2" s="1"/>
  <c r="KZ1514" i="2"/>
  <c r="KZ1526" i="2" s="1"/>
  <c r="Y1516" i="2"/>
  <c r="Y1528" i="2" s="1"/>
  <c r="QO1517" i="2"/>
  <c r="QO1529" i="2" s="1"/>
  <c r="FQ1515" i="2"/>
  <c r="FQ1527" i="2" s="1"/>
  <c r="IN1515" i="2"/>
  <c r="IN1527" i="2" s="1"/>
  <c r="CY1517" i="2"/>
  <c r="CY1529" i="2" s="1"/>
  <c r="OF1514" i="2"/>
  <c r="OF1526" i="2" s="1"/>
  <c r="DE1516" i="2"/>
  <c r="DE1528" i="2" s="1"/>
  <c r="TU1517" i="2"/>
  <c r="TU1529" i="2" s="1"/>
  <c r="GC1515" i="2"/>
  <c r="GC1527" i="2" s="1"/>
  <c r="OM1516" i="2"/>
  <c r="OM1528" i="2" s="1"/>
  <c r="RK1514" i="2"/>
  <c r="RK1526" i="2" s="1"/>
  <c r="GK1516" i="2"/>
  <c r="GK1528" i="2" s="1"/>
  <c r="TI1519" i="2"/>
  <c r="TI1531" i="2" s="1"/>
  <c r="EU1519" i="2"/>
  <c r="EU1531" i="2" s="1"/>
  <c r="LE1518" i="2"/>
  <c r="LE1530" i="2" s="1"/>
  <c r="LF1521" i="2"/>
  <c r="LF1533" i="2" s="1"/>
  <c r="LF1520" i="2"/>
  <c r="LF1532" i="2" s="1"/>
  <c r="HU1518" i="2"/>
  <c r="HU1530" i="2" s="1"/>
  <c r="FS1520" i="2"/>
  <c r="FS1532" i="2" s="1"/>
  <c r="FS1519" i="2"/>
  <c r="FS1531" i="2" s="1"/>
  <c r="BZ1520" i="2"/>
  <c r="BZ1532" i="2" s="1"/>
  <c r="CY1518" i="2"/>
  <c r="CY1530" i="2" s="1"/>
  <c r="QY1520" i="2"/>
  <c r="QY1532" i="2" s="1"/>
  <c r="QY1519" i="2"/>
  <c r="QY1531" i="2" s="1"/>
  <c r="HP1518" i="2"/>
  <c r="HP1530" i="2" s="1"/>
  <c r="FY1518" i="2"/>
  <c r="FY1530" i="2" s="1"/>
  <c r="FZ1521" i="2"/>
  <c r="FZ1533" i="2" s="1"/>
  <c r="FZ1520" i="2"/>
  <c r="FZ1532" i="2" s="1"/>
  <c r="SQ1521" i="2"/>
  <c r="SQ1533" i="2" s="1"/>
  <c r="OK1518" i="2"/>
  <c r="OK1530" i="2" s="1"/>
  <c r="OL1521" i="2"/>
  <c r="OL1533" i="2" s="1"/>
  <c r="OL1520" i="2"/>
  <c r="OL1532" i="2" s="1"/>
  <c r="CF1520" i="2"/>
  <c r="CF1532" i="2" s="1"/>
  <c r="UA1518" i="2"/>
  <c r="UA1530" i="2" s="1"/>
  <c r="UB1521" i="2"/>
  <c r="UB1533" i="2" s="1"/>
  <c r="UB1520" i="2"/>
  <c r="UB1532" i="2" s="1"/>
  <c r="SW1518" i="2"/>
  <c r="SW1530" i="2" s="1"/>
  <c r="RL1519" i="2"/>
  <c r="RL1531" i="2" s="1"/>
  <c r="RL1518" i="2"/>
  <c r="RL1530" i="2" s="1"/>
  <c r="RK1521" i="2"/>
  <c r="RK1533" i="2" s="1"/>
  <c r="CK1518" i="2"/>
  <c r="CK1530" i="2" s="1"/>
  <c r="DQ1520" i="2"/>
  <c r="DQ1532" i="2" s="1"/>
  <c r="DQ1519" i="2"/>
  <c r="DQ1531" i="2" s="1"/>
  <c r="DU1514" i="2"/>
  <c r="DU1526" i="2" s="1"/>
  <c r="OW1515" i="2"/>
  <c r="OW1527" i="2" s="1"/>
  <c r="DX1517" i="2"/>
  <c r="DX1529" i="2" s="1"/>
  <c r="JK1517" i="2"/>
  <c r="JK1529" i="2" s="1"/>
  <c r="UR1514" i="2"/>
  <c r="UR1526" i="2" s="1"/>
  <c r="JQ1516" i="2"/>
  <c r="JQ1528" i="2" s="1"/>
  <c r="PF1516" i="2"/>
  <c r="PF1528" i="2" s="1"/>
  <c r="JV1514" i="2"/>
  <c r="JV1526" i="2" s="1"/>
  <c r="EI1516" i="2"/>
  <c r="EI1528" i="2" s="1"/>
  <c r="UY1517" i="2"/>
  <c r="UY1529" i="2" s="1"/>
  <c r="PO1515" i="2"/>
  <c r="PO1527" i="2" s="1"/>
  <c r="KD1517" i="2"/>
  <c r="KD1529" i="2" s="1"/>
  <c r="ET1515" i="2"/>
  <c r="ET1527" i="2" s="1"/>
  <c r="NA1515" i="2"/>
  <c r="NA1527" i="2" s="1"/>
  <c r="HP1517" i="2"/>
  <c r="HP1529" i="2" s="1"/>
  <c r="L1515" i="2"/>
  <c r="L1527" i="2" s="1"/>
  <c r="QB1516" i="2"/>
  <c r="QB1528" i="2" s="1"/>
  <c r="QD1514" i="2"/>
  <c r="QD1526" i="2" s="1"/>
  <c r="KS1515" i="2"/>
  <c r="KS1527" i="2" s="1"/>
  <c r="KV1515" i="2"/>
  <c r="KV1527" i="2" s="1"/>
  <c r="FG1517" i="2"/>
  <c r="FG1529" i="2" s="1"/>
  <c r="NT1514" i="2"/>
  <c r="NT1526" i="2" s="1"/>
  <c r="CS1516" i="2"/>
  <c r="CS1528" i="2" s="1"/>
  <c r="TI1517" i="2"/>
  <c r="TI1529" i="2" s="1"/>
  <c r="IK1515" i="2"/>
  <c r="IK1527" i="2" s="1"/>
  <c r="TO1516" i="2"/>
  <c r="TO1528" i="2" s="1"/>
  <c r="FS1517" i="2"/>
  <c r="FS1529" i="2" s="1"/>
  <c r="QZ1514" i="2"/>
  <c r="QZ1526" i="2" s="1"/>
  <c r="FY1516" i="2"/>
  <c r="FY1528" i="2" s="1"/>
  <c r="Q1514" i="2"/>
  <c r="Q1526" i="2" s="1"/>
  <c r="IW1515" i="2"/>
  <c r="IW1527" i="2" s="1"/>
  <c r="RG1516" i="2"/>
  <c r="RG1528" i="2" s="1"/>
  <c r="GJ1515" i="2"/>
  <c r="GJ1527" i="2" s="1"/>
  <c r="DR1514" i="2"/>
  <c r="DR1526" i="2" s="1"/>
  <c r="MI1542" i="2"/>
  <c r="MP1542" i="2"/>
  <c r="Z1520" i="2"/>
  <c r="Z1532" i="2" s="1"/>
  <c r="PW1519" i="2"/>
  <c r="PW1531" i="2" s="1"/>
  <c r="NY1518" i="2"/>
  <c r="NY1530" i="2" s="1"/>
  <c r="NZ1521" i="2"/>
  <c r="NZ1533" i="2" s="1"/>
  <c r="NZ1520" i="2"/>
  <c r="NZ1532" i="2" s="1"/>
  <c r="M1520" i="2"/>
  <c r="M1532" i="2" s="1"/>
  <c r="IM1520" i="2"/>
  <c r="IM1532" i="2" s="1"/>
  <c r="IM1519" i="2"/>
  <c r="IM1531" i="2" s="1"/>
  <c r="PX1519" i="2"/>
  <c r="PX1531" i="2" s="1"/>
  <c r="OB1519" i="2"/>
  <c r="OB1531" i="2" s="1"/>
  <c r="TS1520" i="2"/>
  <c r="TS1532" i="2" s="1"/>
  <c r="TS1519" i="2"/>
  <c r="TS1531" i="2" s="1"/>
  <c r="CB1520" i="2"/>
  <c r="CB1532" i="2" s="1"/>
  <c r="IS1518" i="2"/>
  <c r="IS1530" i="2" s="1"/>
  <c r="IT1521" i="2"/>
  <c r="IT1533" i="2" s="1"/>
  <c r="IT1520" i="2"/>
  <c r="IT1532" i="2" s="1"/>
  <c r="KM1518" i="2"/>
  <c r="KM1530" i="2" s="1"/>
  <c r="RE1518" i="2"/>
  <c r="RE1530" i="2" s="1"/>
  <c r="RF1521" i="2"/>
  <c r="RF1533" i="2" s="1"/>
  <c r="RF1520" i="2"/>
  <c r="RF1532" i="2" s="1"/>
  <c r="NG1521" i="2"/>
  <c r="NG1533" i="2" s="1"/>
  <c r="AR1519" i="2"/>
  <c r="AR1531" i="2" s="1"/>
  <c r="AR1518" i="2"/>
  <c r="AR1530" i="2" s="1"/>
  <c r="AQ1521" i="2"/>
  <c r="AQ1533" i="2" s="1"/>
  <c r="KO1520" i="2"/>
  <c r="KO1532" i="2" s="1"/>
  <c r="UF1519" i="2"/>
  <c r="UF1531" i="2" s="1"/>
  <c r="UF1518" i="2"/>
  <c r="UF1530" i="2" s="1"/>
  <c r="UE1521" i="2"/>
  <c r="UE1533" i="2" s="1"/>
  <c r="QH1519" i="2"/>
  <c r="QH1531" i="2" s="1"/>
  <c r="GK1520" i="2"/>
  <c r="GK1532" i="2" s="1"/>
  <c r="GK1519" i="2"/>
  <c r="GK1531" i="2" s="1"/>
  <c r="GO1514" i="2"/>
  <c r="GO1526" i="2" s="1"/>
  <c r="RQ1515" i="2"/>
  <c r="RQ1527" i="2" s="1"/>
  <c r="GR1517" i="2"/>
  <c r="GR1529" i="2" s="1"/>
  <c r="ME1517" i="2"/>
  <c r="ME1529" i="2" s="1"/>
  <c r="BG1515" i="2"/>
  <c r="BG1527" i="2" s="1"/>
  <c r="MK1516" i="2"/>
  <c r="MK1528" i="2" s="1"/>
  <c r="EG1514" i="2"/>
  <c r="EG1526" i="2" s="1"/>
  <c r="MP1514" i="2"/>
  <c r="MP1526" i="2" s="1"/>
  <c r="HC1516" i="2"/>
  <c r="HC1528" i="2" s="1"/>
  <c r="BS1514" i="2"/>
  <c r="BS1526" i="2" s="1"/>
  <c r="SI1515" i="2"/>
  <c r="SI1527" i="2" s="1"/>
  <c r="MX1517" i="2"/>
  <c r="MX1529" i="2" s="1"/>
  <c r="HN1515" i="2"/>
  <c r="HN1527" i="2" s="1"/>
  <c r="PU1515" i="2"/>
  <c r="PU1527" i="2" s="1"/>
  <c r="KJ1517" i="2"/>
  <c r="KJ1529" i="2" s="1"/>
  <c r="CF1515" i="2"/>
  <c r="CF1527" i="2" s="1"/>
  <c r="SV1516" i="2"/>
  <c r="SV1528" i="2" s="1"/>
  <c r="SX1514" i="2"/>
  <c r="SX1526" i="2" s="1"/>
  <c r="NM1515" i="2"/>
  <c r="NM1527" i="2" s="1"/>
  <c r="T1517" i="2"/>
  <c r="T1529" i="2" s="1"/>
  <c r="IA1517" i="2"/>
  <c r="IA1529" i="2" s="1"/>
  <c r="QN1514" i="2"/>
  <c r="QN1526" i="2" s="1"/>
  <c r="FM1516" i="2"/>
  <c r="FM1528" i="2" s="1"/>
  <c r="TA1514" i="2"/>
  <c r="TA1526" i="2" s="1"/>
  <c r="LE1515" i="2"/>
  <c r="LE1527" i="2" s="1"/>
  <c r="AF1517" i="2"/>
  <c r="AF1529" i="2" s="1"/>
  <c r="IM1517" i="2"/>
  <c r="IM1529" i="2" s="1"/>
  <c r="TT1514" i="2"/>
  <c r="TT1526" i="2" s="1"/>
  <c r="IS1516" i="2"/>
  <c r="IS1528" i="2" s="1"/>
  <c r="KT1515" i="2"/>
  <c r="KT1527" i="2" s="1"/>
  <c r="LQ1515" i="2"/>
  <c r="LQ1527" i="2" s="1"/>
  <c r="UA1516" i="2"/>
  <c r="UA1528" i="2" s="1"/>
  <c r="JD1515" i="2"/>
  <c r="JD1527" i="2" s="1"/>
  <c r="GL1514" i="2"/>
  <c r="GL1526" i="2" s="1"/>
  <c r="CK1543" i="2"/>
  <c r="CR1540" i="2"/>
  <c r="SR1520" i="2"/>
  <c r="SR1532" i="2" s="1"/>
  <c r="QS1518" i="2"/>
  <c r="QS1530" i="2" s="1"/>
  <c r="QT1521" i="2"/>
  <c r="QT1533" i="2" s="1"/>
  <c r="QT1520" i="2"/>
  <c r="QT1532" i="2" s="1"/>
  <c r="HV1521" i="2"/>
  <c r="HV1533" i="2" s="1"/>
  <c r="LG1520" i="2"/>
  <c r="LG1532" i="2" s="1"/>
  <c r="LG1519" i="2"/>
  <c r="LG1531" i="2" s="1"/>
  <c r="VK1520" i="2"/>
  <c r="VK1532" i="2" s="1"/>
  <c r="AI1518" i="2"/>
  <c r="AI1530" i="2" s="1"/>
  <c r="AJ1521" i="2"/>
  <c r="AJ1533" i="2" s="1"/>
  <c r="AJ1520" i="2"/>
  <c r="AJ1532" i="2" s="1"/>
  <c r="EZ1519" i="2"/>
  <c r="EZ1531" i="2" s="1"/>
  <c r="LM1518" i="2"/>
  <c r="LM1530" i="2" s="1"/>
  <c r="LN1521" i="2"/>
  <c r="LN1533" i="2" s="1"/>
  <c r="LN1520" i="2"/>
  <c r="LN1532" i="2" s="1"/>
  <c r="CE1520" i="2"/>
  <c r="CE1532" i="2" s="1"/>
  <c r="TY1518" i="2"/>
  <c r="TY1530" i="2" s="1"/>
  <c r="TZ1521" i="2"/>
  <c r="TZ1533" i="2" s="1"/>
  <c r="TZ1520" i="2"/>
  <c r="TZ1532" i="2" s="1"/>
  <c r="KO1518" i="2"/>
  <c r="KO1530" i="2" s="1"/>
  <c r="DL1519" i="2"/>
  <c r="DL1531" i="2" s="1"/>
  <c r="DL1518" i="2"/>
  <c r="DL1530" i="2" s="1"/>
  <c r="DK1521" i="2"/>
  <c r="DK1533" i="2" s="1"/>
  <c r="CH1518" i="2"/>
  <c r="CH1530" i="2" s="1"/>
  <c r="AU1520" i="2"/>
  <c r="AU1532" i="2" s="1"/>
  <c r="AU1519" i="2"/>
  <c r="AU1531" i="2" s="1"/>
  <c r="KH1521" i="2"/>
  <c r="KH1533" i="2" s="1"/>
  <c r="R1521" i="2"/>
  <c r="R1533" i="2" s="1"/>
  <c r="JE1520" i="2"/>
  <c r="JE1532" i="2" s="1"/>
  <c r="JI1514" i="2"/>
  <c r="JI1526" i="2" s="1"/>
  <c r="UK1515" i="2"/>
  <c r="UK1527" i="2" s="1"/>
  <c r="JL1517" i="2"/>
  <c r="JL1529" i="2" s="1"/>
  <c r="OY1517" i="2"/>
  <c r="OY1529" i="2" s="1"/>
  <c r="EA1515" i="2"/>
  <c r="EA1527" i="2" s="1"/>
  <c r="PE1516" i="2"/>
  <c r="PE1528" i="2" s="1"/>
  <c r="HA1514" i="2"/>
  <c r="HA1526" i="2" s="1"/>
  <c r="PJ1514" i="2"/>
  <c r="PJ1526" i="2" s="1"/>
  <c r="JW1516" i="2"/>
  <c r="JW1528" i="2" s="1"/>
  <c r="VC1515" i="2"/>
  <c r="VC1527" i="2" s="1"/>
  <c r="PR1517" i="2"/>
  <c r="PR1529" i="2" s="1"/>
  <c r="KH1515" i="2"/>
  <c r="KH1527" i="2" s="1"/>
  <c r="ES1517" i="2"/>
  <c r="ES1529" i="2" s="1"/>
  <c r="ND1517" i="2"/>
  <c r="ND1529" i="2" s="1"/>
  <c r="EZ1515" i="2"/>
  <c r="EZ1527" i="2" s="1"/>
  <c r="K1517" i="2"/>
  <c r="K1529" i="2" s="1"/>
  <c r="QG1515" i="2"/>
  <c r="QG1527" i="2" s="1"/>
  <c r="QG1538" i="2" s="1"/>
  <c r="CN1517" i="2"/>
  <c r="CN1529" i="2" s="1"/>
  <c r="KU1517" i="2"/>
  <c r="KU1529" i="2" s="1"/>
  <c r="TH1514" i="2"/>
  <c r="TH1526" i="2" s="1"/>
  <c r="IG1516" i="2"/>
  <c r="IG1528" i="2" s="1"/>
  <c r="NY1515" i="2"/>
  <c r="NY1527" i="2" s="1"/>
  <c r="CZ1517" i="2"/>
  <c r="CZ1529" i="2" s="1"/>
  <c r="OE1514" i="2"/>
  <c r="OE1526" i="2" s="1"/>
  <c r="AI1515" i="2"/>
  <c r="AI1527" i="2" s="1"/>
  <c r="LM1516" i="2"/>
  <c r="LM1528" i="2" s="1"/>
  <c r="CL1514" i="2"/>
  <c r="CL1526" i="2" s="1"/>
  <c r="OK1515" i="2"/>
  <c r="OK1527" i="2" s="1"/>
  <c r="AR1517" i="2"/>
  <c r="AR1529" i="2" s="1"/>
  <c r="LX1515" i="2"/>
  <c r="LX1527" i="2" s="1"/>
  <c r="GU1543" i="2"/>
  <c r="JV1542" i="2"/>
  <c r="PJ1542" i="2"/>
  <c r="UE1514" i="2"/>
  <c r="UE1526" i="2" s="1"/>
  <c r="UF1517" i="2"/>
  <c r="UF1529" i="2" s="1"/>
  <c r="UF1516" i="2"/>
  <c r="UF1528" i="2" s="1"/>
  <c r="OT1515" i="2"/>
  <c r="OT1527" i="2" s="1"/>
  <c r="OT1514" i="2"/>
  <c r="OT1526" i="2" s="1"/>
  <c r="OS1517" i="2"/>
  <c r="OS1529" i="2" s="1"/>
  <c r="GF1516" i="2"/>
  <c r="GF1528" i="2" s="1"/>
  <c r="AV1515" i="2"/>
  <c r="AV1527" i="2" s="1"/>
  <c r="AV1514" i="2"/>
  <c r="AV1526" i="2" s="1"/>
  <c r="AU1517" i="2"/>
  <c r="AU1529" i="2" s="1"/>
  <c r="RN1515" i="2"/>
  <c r="RN1527" i="2" s="1"/>
  <c r="RN1514" i="2"/>
  <c r="RN1526" i="2" s="1"/>
  <c r="RM1517" i="2"/>
  <c r="RM1529" i="2" s="1"/>
  <c r="IZ1516" i="2"/>
  <c r="IZ1528" i="2" s="1"/>
  <c r="DP1515" i="2"/>
  <c r="DP1527" i="2" s="1"/>
  <c r="DP1514" i="2"/>
  <c r="DP1526" i="2" s="1"/>
  <c r="DO1517" i="2"/>
  <c r="DO1529" i="2" s="1"/>
  <c r="UH1515" i="2"/>
  <c r="UH1527" i="2" s="1"/>
  <c r="UH1514" i="2"/>
  <c r="UH1526" i="2" s="1"/>
  <c r="UG1517" i="2"/>
  <c r="UG1529" i="2" s="1"/>
  <c r="UW1540" i="2"/>
  <c r="HG1540" i="2"/>
  <c r="W1541" i="2"/>
  <c r="GK1515" i="2"/>
  <c r="GK1527" i="2" s="1"/>
  <c r="UB1516" i="2"/>
  <c r="UB1528" i="2" s="1"/>
  <c r="OR1515" i="2"/>
  <c r="OR1527" i="2" s="1"/>
  <c r="OR1514" i="2"/>
  <c r="OR1526" i="2" s="1"/>
  <c r="OQ1517" i="2"/>
  <c r="OQ1529" i="2" s="1"/>
  <c r="JE1516" i="2"/>
  <c r="JE1528" i="2" s="1"/>
  <c r="JE1515" i="2"/>
  <c r="JE1527" i="2" s="1"/>
  <c r="AQ1517" i="2"/>
  <c r="AQ1529" i="2" s="1"/>
  <c r="RL1515" i="2"/>
  <c r="RL1527" i="2" s="1"/>
  <c r="RL1514" i="2"/>
  <c r="RL1526" i="2" s="1"/>
  <c r="RK1517" i="2"/>
  <c r="RK1529" i="2" s="1"/>
  <c r="LY1516" i="2"/>
  <c r="LY1528" i="2" s="1"/>
  <c r="LY1515" i="2"/>
  <c r="LY1527" i="2" s="1"/>
  <c r="DK1517" i="2"/>
  <c r="DK1529" i="2" s="1"/>
  <c r="UF1515" i="2"/>
  <c r="UF1527" i="2" s="1"/>
  <c r="UF1514" i="2"/>
  <c r="UF1526" i="2" s="1"/>
  <c r="UE1517" i="2"/>
  <c r="UE1529" i="2" s="1"/>
  <c r="OS1516" i="2"/>
  <c r="OS1528" i="2" s="1"/>
  <c r="OS1515" i="2"/>
  <c r="OS1527" i="2" s="1"/>
  <c r="UE1542" i="2"/>
  <c r="MO1541" i="2"/>
  <c r="RZ1516" i="2"/>
  <c r="RZ1528" i="2" s="1"/>
  <c r="SD1515" i="2"/>
  <c r="SD1527" i="2" s="1"/>
  <c r="SD1514" i="2"/>
  <c r="SD1526" i="2" s="1"/>
  <c r="SC1517" i="2"/>
  <c r="SC1529" i="2" s="1"/>
  <c r="SE1516" i="2"/>
  <c r="SE1528" i="2" s="1"/>
  <c r="SE1515" i="2"/>
  <c r="SE1527" i="2" s="1"/>
  <c r="SI1514" i="2"/>
  <c r="SI1526" i="2" s="1"/>
  <c r="SJ1517" i="2"/>
  <c r="SJ1529" i="2" s="1"/>
  <c r="SJ1516" i="2"/>
  <c r="SJ1528" i="2" s="1"/>
  <c r="SL1515" i="2"/>
  <c r="SL1527" i="2" s="1"/>
  <c r="SL1514" i="2"/>
  <c r="SL1526" i="2" s="1"/>
  <c r="SK1517" i="2"/>
  <c r="SK1529" i="2" s="1"/>
  <c r="SO1516" i="2"/>
  <c r="SO1528" i="2" s="1"/>
  <c r="SO1515" i="2"/>
  <c r="SO1527" i="2" s="1"/>
  <c r="SQ1514" i="2"/>
  <c r="SQ1526" i="2" s="1"/>
  <c r="SR1517" i="2"/>
  <c r="SR1529" i="2" s="1"/>
  <c r="SR1516" i="2"/>
  <c r="SR1528" i="2" s="1"/>
  <c r="QB1515" i="2"/>
  <c r="QB1527" i="2" s="1"/>
  <c r="QB1514" i="2"/>
  <c r="QB1526" i="2" s="1"/>
  <c r="QA1517" i="2"/>
  <c r="QA1529" i="2" s="1"/>
  <c r="N1517" i="2"/>
  <c r="N1529" i="2" s="1"/>
  <c r="N1516" i="2"/>
  <c r="N1528" i="2" s="1"/>
  <c r="NM1516" i="2"/>
  <c r="NM1528" i="2" s="1"/>
  <c r="Q1517" i="2"/>
  <c r="Q1529" i="2" s="1"/>
  <c r="NP1515" i="2"/>
  <c r="NP1527" i="2" s="1"/>
  <c r="NP1514" i="2"/>
  <c r="NP1526" i="2" s="1"/>
  <c r="NO1517" i="2"/>
  <c r="NO1529" i="2" s="1"/>
  <c r="FK1516" i="2"/>
  <c r="FK1528" i="2" s="1"/>
  <c r="FK1515" i="2"/>
  <c r="FK1527" i="2" s="1"/>
  <c r="Y1514" i="2"/>
  <c r="Y1526" i="2" s="1"/>
  <c r="Z1517" i="2"/>
  <c r="Z1529" i="2" s="1"/>
  <c r="Z1516" i="2"/>
  <c r="Z1528" i="2" s="1"/>
  <c r="QS1514" i="2"/>
  <c r="QS1526" i="2" s="1"/>
  <c r="QT1517" i="2"/>
  <c r="QT1529" i="2" s="1"/>
  <c r="QT1516" i="2"/>
  <c r="QT1528" i="2" s="1"/>
  <c r="LH1515" i="2"/>
  <c r="LH1527" i="2" s="1"/>
  <c r="LH1514" i="2"/>
  <c r="LH1526" i="2" s="1"/>
  <c r="LG1517" i="2"/>
  <c r="LG1529" i="2" s="1"/>
  <c r="FW1516" i="2"/>
  <c r="FW1528" i="2" s="1"/>
  <c r="FW1515" i="2"/>
  <c r="FW1527" i="2" s="1"/>
  <c r="AK1514" i="2"/>
  <c r="AK1526" i="2" s="1"/>
  <c r="AL1517" i="2"/>
  <c r="AL1529" i="2" s="1"/>
  <c r="AL1516" i="2"/>
  <c r="AL1528" i="2" s="1"/>
  <c r="OK1514" i="2"/>
  <c r="OK1526" i="2" s="1"/>
  <c r="OL1517" i="2"/>
  <c r="OL1529" i="2" s="1"/>
  <c r="OL1516" i="2"/>
  <c r="OL1528" i="2" s="1"/>
  <c r="GF1515" i="2"/>
  <c r="GF1527" i="2" s="1"/>
  <c r="GF1514" i="2"/>
  <c r="GF1526" i="2" s="1"/>
  <c r="GE1517" i="2"/>
  <c r="GE1529" i="2" s="1"/>
  <c r="AU1516" i="2"/>
  <c r="AU1528" i="2" s="1"/>
  <c r="AU1515" i="2"/>
  <c r="AU1527" i="2" s="1"/>
  <c r="HZ1515" i="2"/>
  <c r="HZ1527" i="2" s="1"/>
  <c r="RM1516" i="2"/>
  <c r="RM1528" i="2" s="1"/>
  <c r="RM1515" i="2"/>
  <c r="RM1527" i="2" s="1"/>
  <c r="HY1543" i="2"/>
  <c r="EG1542" i="2"/>
  <c r="EG1543" i="2"/>
  <c r="FW1542" i="2"/>
  <c r="GO1540" i="2"/>
  <c r="QM1541" i="2"/>
  <c r="UK1514" i="2"/>
  <c r="UK1526" i="2" s="1"/>
  <c r="UL1517" i="2"/>
  <c r="UL1529" i="2" s="1"/>
  <c r="UL1516" i="2"/>
  <c r="UL1528" i="2" s="1"/>
  <c r="UN1515" i="2"/>
  <c r="UN1527" i="2" s="1"/>
  <c r="UN1514" i="2"/>
  <c r="UN1526" i="2" s="1"/>
  <c r="UM1517" i="2"/>
  <c r="UM1529" i="2" s="1"/>
  <c r="UQ1516" i="2"/>
  <c r="UQ1528" i="2" s="1"/>
  <c r="UQ1515" i="2"/>
  <c r="UQ1527" i="2" s="1"/>
  <c r="US1514" i="2"/>
  <c r="US1526" i="2" s="1"/>
  <c r="UT1517" i="2"/>
  <c r="UT1529" i="2" s="1"/>
  <c r="UT1516" i="2"/>
  <c r="UT1528" i="2" s="1"/>
  <c r="UX1515" i="2"/>
  <c r="UX1527" i="2" s="1"/>
  <c r="UX1514" i="2"/>
  <c r="UX1526" i="2" s="1"/>
  <c r="UW1517" i="2"/>
  <c r="UW1529" i="2" s="1"/>
  <c r="UY1516" i="2"/>
  <c r="UY1528" i="2" s="1"/>
  <c r="UY1515" i="2"/>
  <c r="UY1527" i="2" s="1"/>
  <c r="VC1514" i="2"/>
  <c r="VC1526" i="2" s="1"/>
  <c r="VD1517" i="2"/>
  <c r="VD1529" i="2" s="1"/>
  <c r="VD1516" i="2"/>
  <c r="VD1528" i="2" s="1"/>
  <c r="VF1515" i="2"/>
  <c r="VF1527" i="2" s="1"/>
  <c r="VF1514" i="2"/>
  <c r="VF1526" i="2" s="1"/>
  <c r="VE1517" i="2"/>
  <c r="VE1529" i="2" s="1"/>
  <c r="VI1516" i="2"/>
  <c r="VI1528" i="2" s="1"/>
  <c r="VI1515" i="2"/>
  <c r="VI1527" i="2" s="1"/>
  <c r="VK1514" i="2"/>
  <c r="VK1526" i="2" s="1"/>
  <c r="VL1517" i="2"/>
  <c r="VL1529" i="2" s="1"/>
  <c r="VL1516" i="2"/>
  <c r="VL1528" i="2" s="1"/>
  <c r="SV1515" i="2"/>
  <c r="SV1527" i="2" s="1"/>
  <c r="SV1514" i="2"/>
  <c r="SV1526" i="2" s="1"/>
  <c r="SU1517" i="2"/>
  <c r="SU1529" i="2" s="1"/>
  <c r="CH1517" i="2"/>
  <c r="CH1529" i="2" s="1"/>
  <c r="CH1516" i="2"/>
  <c r="CH1528" i="2" s="1"/>
  <c r="QG1516" i="2"/>
  <c r="QG1528" i="2" s="1"/>
  <c r="CK1517" i="2"/>
  <c r="CK1529" i="2" s="1"/>
  <c r="QJ1515" i="2"/>
  <c r="QJ1527" i="2" s="1"/>
  <c r="QJ1514" i="2"/>
  <c r="QJ1526" i="2" s="1"/>
  <c r="QI1517" i="2"/>
  <c r="QI1529" i="2" s="1"/>
  <c r="IE1516" i="2"/>
  <c r="IE1528" i="2" s="1"/>
  <c r="IE1515" i="2"/>
  <c r="IE1527" i="2" s="1"/>
  <c r="CS1514" i="2"/>
  <c r="CS1526" i="2" s="1"/>
  <c r="CT1517" i="2"/>
  <c r="CT1529" i="2" s="1"/>
  <c r="CT1516" i="2"/>
  <c r="CT1528" i="2" s="1"/>
  <c r="TM1514" i="2"/>
  <c r="TM1526" i="2" s="1"/>
  <c r="TN1517" i="2"/>
  <c r="TN1529" i="2" s="1"/>
  <c r="TN1516" i="2"/>
  <c r="TN1528" i="2" s="1"/>
  <c r="OB1515" i="2"/>
  <c r="OB1527" i="2" s="1"/>
  <c r="OB1514" i="2"/>
  <c r="OB1526" i="2" s="1"/>
  <c r="OA1517" i="2"/>
  <c r="OA1529" i="2" s="1"/>
  <c r="IQ1516" i="2"/>
  <c r="IQ1528" i="2" s="1"/>
  <c r="IQ1515" i="2"/>
  <c r="IQ1527" i="2" s="1"/>
  <c r="DE1514" i="2"/>
  <c r="DE1526" i="2" s="1"/>
  <c r="DF1517" i="2"/>
  <c r="DF1529" i="2" s="1"/>
  <c r="DF1516" i="2"/>
  <c r="DF1528" i="2" s="1"/>
  <c r="RE1514" i="2"/>
  <c r="RE1526" i="2" s="1"/>
  <c r="RF1517" i="2"/>
  <c r="RF1529" i="2" s="1"/>
  <c r="RF1516" i="2"/>
  <c r="RF1528" i="2" s="1"/>
  <c r="IZ1515" i="2"/>
  <c r="IZ1527" i="2" s="1"/>
  <c r="IZ1514" i="2"/>
  <c r="IZ1526" i="2" s="1"/>
  <c r="IY1517" i="2"/>
  <c r="IY1529" i="2" s="1"/>
  <c r="DO1516" i="2"/>
  <c r="DO1528" i="2" s="1"/>
  <c r="DO1515" i="2"/>
  <c r="DO1527" i="2" s="1"/>
  <c r="FF1514" i="2"/>
  <c r="FF1526" i="2" s="1"/>
  <c r="UG1516" i="2"/>
  <c r="UG1528" i="2" s="1"/>
  <c r="UG1515" i="2"/>
  <c r="UG1527" i="2" s="1"/>
  <c r="BB1515" i="2"/>
  <c r="BB1527" i="2" s="1"/>
  <c r="BB1514" i="2"/>
  <c r="BB1526" i="2" s="1"/>
  <c r="BA1517" i="2"/>
  <c r="BA1529" i="2" s="1"/>
  <c r="BC1516" i="2"/>
  <c r="BC1528" i="2" s="1"/>
  <c r="BC1515" i="2"/>
  <c r="BC1527" i="2" s="1"/>
  <c r="BG1514" i="2"/>
  <c r="BG1526" i="2" s="1"/>
  <c r="BH1517" i="2"/>
  <c r="BH1529" i="2" s="1"/>
  <c r="BH1516" i="2"/>
  <c r="BH1528" i="2" s="1"/>
  <c r="BJ1515" i="2"/>
  <c r="BJ1527" i="2" s="1"/>
  <c r="BJ1514" i="2"/>
  <c r="BJ1526" i="2" s="1"/>
  <c r="BI1517" i="2"/>
  <c r="BI1529" i="2" s="1"/>
  <c r="BM1516" i="2"/>
  <c r="BM1528" i="2" s="1"/>
  <c r="BM1515" i="2"/>
  <c r="BM1527" i="2" s="1"/>
  <c r="BO1514" i="2"/>
  <c r="BO1526" i="2" s="1"/>
  <c r="BP1517" i="2"/>
  <c r="BP1529" i="2" s="1"/>
  <c r="BP1516" i="2"/>
  <c r="BP1528" i="2" s="1"/>
  <c r="BT1515" i="2"/>
  <c r="BT1527" i="2" s="1"/>
  <c r="BT1514" i="2"/>
  <c r="BT1526" i="2" s="1"/>
  <c r="BS1517" i="2"/>
  <c r="BS1529" i="2" s="1"/>
  <c r="BU1516" i="2"/>
  <c r="BU1528" i="2" s="1"/>
  <c r="BU1515" i="2"/>
  <c r="BU1527" i="2" s="1"/>
  <c r="BY1514" i="2"/>
  <c r="BY1526" i="2" s="1"/>
  <c r="BZ1517" i="2"/>
  <c r="BZ1529" i="2" s="1"/>
  <c r="BZ1516" i="2"/>
  <c r="BZ1528" i="2" s="1"/>
  <c r="CB1515" i="2"/>
  <c r="CB1527" i="2" s="1"/>
  <c r="CB1514" i="2"/>
  <c r="CB1526" i="2" s="1"/>
  <c r="CA1517" i="2"/>
  <c r="CA1529" i="2" s="1"/>
  <c r="K1516" i="2"/>
  <c r="K1528" i="2" s="1"/>
  <c r="K1515" i="2"/>
  <c r="K1527" i="2" s="1"/>
  <c r="FA1514" i="2"/>
  <c r="FA1526" i="2" s="1"/>
  <c r="FB1517" i="2"/>
  <c r="FB1529" i="2" s="1"/>
  <c r="FB1516" i="2"/>
  <c r="FB1528" i="2" s="1"/>
  <c r="TA1516" i="2"/>
  <c r="TA1528" i="2" s="1"/>
  <c r="FE1517" i="2"/>
  <c r="FE1529" i="2" s="1"/>
  <c r="TD1515" i="2"/>
  <c r="TD1527" i="2" s="1"/>
  <c r="TD1514" i="2"/>
  <c r="TD1526" i="2" s="1"/>
  <c r="TC1517" i="2"/>
  <c r="TC1529" i="2" s="1"/>
  <c r="KY1516" i="2"/>
  <c r="KY1528" i="2" s="1"/>
  <c r="KY1515" i="2"/>
  <c r="KY1527" i="2" s="1"/>
  <c r="FM1514" i="2"/>
  <c r="FM1526" i="2" s="1"/>
  <c r="FN1517" i="2"/>
  <c r="FN1529" i="2" s="1"/>
  <c r="FN1516" i="2"/>
  <c r="FN1528" i="2" s="1"/>
  <c r="AD1515" i="2"/>
  <c r="AD1527" i="2" s="1"/>
  <c r="AD1514" i="2"/>
  <c r="AD1526" i="2" s="1"/>
  <c r="AC1517" i="2"/>
  <c r="AC1529" i="2" s="1"/>
  <c r="QV1515" i="2"/>
  <c r="QV1527" i="2" s="1"/>
  <c r="QV1514" i="2"/>
  <c r="QV1526" i="2" s="1"/>
  <c r="QU1517" i="2"/>
  <c r="QU1529" i="2" s="1"/>
  <c r="LK1516" i="2"/>
  <c r="LK1528" i="2" s="1"/>
  <c r="LK1515" i="2"/>
  <c r="LK1527" i="2" s="1"/>
  <c r="FY1514" i="2"/>
  <c r="FY1526" i="2" s="1"/>
  <c r="FZ1517" i="2"/>
  <c r="FZ1529" i="2" s="1"/>
  <c r="FZ1516" i="2"/>
  <c r="FZ1528" i="2" s="1"/>
  <c r="TY1514" i="2"/>
  <c r="TY1526" i="2" s="1"/>
  <c r="TZ1517" i="2"/>
  <c r="TZ1529" i="2" s="1"/>
  <c r="TZ1516" i="2"/>
  <c r="TZ1528" i="2" s="1"/>
  <c r="LT1515" i="2"/>
  <c r="LT1527" i="2" s="1"/>
  <c r="LT1514" i="2"/>
  <c r="LT1526" i="2" s="1"/>
  <c r="LS1517" i="2"/>
  <c r="LS1529" i="2" s="1"/>
  <c r="GI1516" i="2"/>
  <c r="GI1528" i="2" s="1"/>
  <c r="GI1515" i="2"/>
  <c r="GI1527" i="2" s="1"/>
  <c r="AW1514" i="2"/>
  <c r="AW1526" i="2" s="1"/>
  <c r="AX1517" i="2"/>
  <c r="AX1529" i="2" s="1"/>
  <c r="AX1516" i="2"/>
  <c r="AX1528" i="2" s="1"/>
  <c r="DV1515" i="2"/>
  <c r="DV1527" i="2" s="1"/>
  <c r="DV1514" i="2"/>
  <c r="DV1526" i="2" s="1"/>
  <c r="DU1517" i="2"/>
  <c r="DU1529" i="2" s="1"/>
  <c r="DW1516" i="2"/>
  <c r="DW1528" i="2" s="1"/>
  <c r="DW1515" i="2"/>
  <c r="DW1527" i="2" s="1"/>
  <c r="EA1514" i="2"/>
  <c r="EA1526" i="2" s="1"/>
  <c r="EB1517" i="2"/>
  <c r="EB1529" i="2" s="1"/>
  <c r="EB1516" i="2"/>
  <c r="EB1528" i="2" s="1"/>
  <c r="ED1515" i="2"/>
  <c r="ED1527" i="2" s="1"/>
  <c r="ED1514" i="2"/>
  <c r="ED1526" i="2" s="1"/>
  <c r="EC1517" i="2"/>
  <c r="EC1529" i="2" s="1"/>
  <c r="EB1539" i="2" s="1"/>
  <c r="EG1516" i="2"/>
  <c r="EG1528" i="2" s="1"/>
  <c r="EG1515" i="2"/>
  <c r="EG1527" i="2" s="1"/>
  <c r="EI1514" i="2"/>
  <c r="EI1526" i="2" s="1"/>
  <c r="EJ1517" i="2"/>
  <c r="EJ1529" i="2" s="1"/>
  <c r="EJ1516" i="2"/>
  <c r="EJ1528" i="2" s="1"/>
  <c r="EN1515" i="2"/>
  <c r="EN1527" i="2" s="1"/>
  <c r="EN1514" i="2"/>
  <c r="EN1526" i="2" s="1"/>
  <c r="EM1517" i="2"/>
  <c r="EM1529" i="2" s="1"/>
  <c r="EO1516" i="2"/>
  <c r="EO1528" i="2" s="1"/>
  <c r="EO1515" i="2"/>
  <c r="EO1527" i="2" s="1"/>
  <c r="ES1514" i="2"/>
  <c r="ES1526" i="2" s="1"/>
  <c r="ET1517" i="2"/>
  <c r="ET1529" i="2" s="1"/>
  <c r="ET1516" i="2"/>
  <c r="ET1528" i="2" s="1"/>
  <c r="EV1515" i="2"/>
  <c r="EV1527" i="2" s="1"/>
  <c r="EV1514" i="2"/>
  <c r="EV1526" i="2" s="1"/>
  <c r="EU1517" i="2"/>
  <c r="EU1529" i="2" s="1"/>
  <c r="ET1539" i="2" s="1"/>
  <c r="CE1516" i="2"/>
  <c r="CE1528" i="2" s="1"/>
  <c r="CE1515" i="2"/>
  <c r="CE1527" i="2" s="1"/>
  <c r="HU1514" i="2"/>
  <c r="HU1526" i="2" s="1"/>
  <c r="HV1517" i="2"/>
  <c r="HV1529" i="2" s="1"/>
  <c r="HV1516" i="2"/>
  <c r="HV1528" i="2" s="1"/>
  <c r="R1517" i="2"/>
  <c r="R1529" i="2" s="1"/>
  <c r="HY1517" i="2"/>
  <c r="HY1529" i="2" s="1"/>
  <c r="S1516" i="2"/>
  <c r="S1528" i="2" s="1"/>
  <c r="S1515" i="2"/>
  <c r="S1527" i="2" s="1"/>
  <c r="CG1514" i="2"/>
  <c r="CG1526" i="2" s="1"/>
  <c r="NS1516" i="2"/>
  <c r="NS1528" i="2" s="1"/>
  <c r="NS1539" i="2" s="1"/>
  <c r="NS1515" i="2"/>
  <c r="NS1527" i="2" s="1"/>
  <c r="NS1538" i="2" s="1"/>
  <c r="IG1514" i="2"/>
  <c r="IG1526" i="2" s="1"/>
  <c r="IH1517" i="2"/>
  <c r="IH1529" i="2" s="1"/>
  <c r="IH1516" i="2"/>
  <c r="IH1528" i="2" s="1"/>
  <c r="CX1515" i="2"/>
  <c r="CX1527" i="2" s="1"/>
  <c r="CX1514" i="2"/>
  <c r="CX1526" i="2" s="1"/>
  <c r="CW1517" i="2"/>
  <c r="CW1529" i="2" s="1"/>
  <c r="TP1515" i="2"/>
  <c r="TP1527" i="2" s="1"/>
  <c r="TP1514" i="2"/>
  <c r="TP1526" i="2" s="1"/>
  <c r="TO1517" i="2"/>
  <c r="TO1529" i="2" s="1"/>
  <c r="OE1516" i="2"/>
  <c r="OE1528" i="2" s="1"/>
  <c r="OE1515" i="2"/>
  <c r="OE1527" i="2" s="1"/>
  <c r="IS1514" i="2"/>
  <c r="IS1526" i="2" s="1"/>
  <c r="IT1517" i="2"/>
  <c r="IT1529" i="2" s="1"/>
  <c r="IT1516" i="2"/>
  <c r="IT1528" i="2" s="1"/>
  <c r="AP1515" i="2"/>
  <c r="AP1527" i="2" s="1"/>
  <c r="AP1514" i="2"/>
  <c r="AP1526" i="2" s="1"/>
  <c r="AO1517" i="2"/>
  <c r="AO1529" i="2" s="1"/>
  <c r="AO1539" i="2" s="1"/>
  <c r="ON1515" i="2"/>
  <c r="ON1527" i="2" s="1"/>
  <c r="ON1514" i="2"/>
  <c r="ON1526" i="2" s="1"/>
  <c r="OM1517" i="2"/>
  <c r="OM1529" i="2" s="1"/>
  <c r="JC1516" i="2"/>
  <c r="JC1528" i="2" s="1"/>
  <c r="JC1515" i="2"/>
  <c r="JC1527" i="2" s="1"/>
  <c r="DQ1514" i="2"/>
  <c r="DQ1526" i="2" s="1"/>
  <c r="DP1538" i="2" s="1"/>
  <c r="DR1517" i="2"/>
  <c r="DR1529" i="2" s="1"/>
  <c r="DR1516" i="2"/>
  <c r="DR1528" i="2" s="1"/>
  <c r="CL1542" i="2"/>
  <c r="BB1543" i="2"/>
  <c r="EY1543" i="2"/>
  <c r="GP1515" i="2"/>
  <c r="GP1527" i="2" s="1"/>
  <c r="GP1514" i="2"/>
  <c r="GP1526" i="2" s="1"/>
  <c r="GO1517" i="2"/>
  <c r="GO1529" i="2" s="1"/>
  <c r="GQ1516" i="2"/>
  <c r="GQ1528" i="2" s="1"/>
  <c r="GQ1515" i="2"/>
  <c r="GQ1527" i="2" s="1"/>
  <c r="GU1514" i="2"/>
  <c r="GU1526" i="2" s="1"/>
  <c r="GV1517" i="2"/>
  <c r="GV1529" i="2" s="1"/>
  <c r="GV1516" i="2"/>
  <c r="GV1528" i="2" s="1"/>
  <c r="GX1515" i="2"/>
  <c r="GX1527" i="2" s="1"/>
  <c r="GX1514" i="2"/>
  <c r="GX1526" i="2" s="1"/>
  <c r="GW1517" i="2"/>
  <c r="GW1529" i="2" s="1"/>
  <c r="GV1539" i="2" s="1"/>
  <c r="HA1516" i="2"/>
  <c r="HA1528" i="2" s="1"/>
  <c r="HA1515" i="2"/>
  <c r="HA1527" i="2" s="1"/>
  <c r="HC1514" i="2"/>
  <c r="HC1526" i="2" s="1"/>
  <c r="HD1517" i="2"/>
  <c r="HD1529" i="2" s="1"/>
  <c r="HD1516" i="2"/>
  <c r="HD1528" i="2" s="1"/>
  <c r="HH1515" i="2"/>
  <c r="HH1527" i="2" s="1"/>
  <c r="HH1514" i="2"/>
  <c r="HH1526" i="2" s="1"/>
  <c r="HG1517" i="2"/>
  <c r="HG1529" i="2" s="1"/>
  <c r="HI1516" i="2"/>
  <c r="HI1528" i="2" s="1"/>
  <c r="HI1515" i="2"/>
  <c r="HI1527" i="2" s="1"/>
  <c r="HM1514" i="2"/>
  <c r="HM1526" i="2" s="1"/>
  <c r="HN1517" i="2"/>
  <c r="HN1529" i="2" s="1"/>
  <c r="HN1516" i="2"/>
  <c r="HN1528" i="2" s="1"/>
  <c r="HP1515" i="2"/>
  <c r="HP1527" i="2" s="1"/>
  <c r="HP1514" i="2"/>
  <c r="HP1526" i="2" s="1"/>
  <c r="HO1517" i="2"/>
  <c r="HO1529" i="2" s="1"/>
  <c r="EY1516" i="2"/>
  <c r="EY1528" i="2" s="1"/>
  <c r="EY1515" i="2"/>
  <c r="EY1527" i="2" s="1"/>
  <c r="KO1514" i="2"/>
  <c r="KO1526" i="2" s="1"/>
  <c r="KP1517" i="2"/>
  <c r="KP1529" i="2" s="1"/>
  <c r="KP1516" i="2"/>
  <c r="KP1528" i="2" s="1"/>
  <c r="CL1517" i="2"/>
  <c r="CL1529" i="2" s="1"/>
  <c r="KS1517" i="2"/>
  <c r="KS1529" i="2" s="1"/>
  <c r="CM1516" i="2"/>
  <c r="CM1528" i="2" s="1"/>
  <c r="CM1515" i="2"/>
  <c r="CM1527" i="2" s="1"/>
  <c r="NM1514" i="2"/>
  <c r="NM1526" i="2" s="1"/>
  <c r="QM1516" i="2"/>
  <c r="QM1528" i="2" s="1"/>
  <c r="QM1515" i="2"/>
  <c r="QM1527" i="2" s="1"/>
  <c r="LA1514" i="2"/>
  <c r="LA1526" i="2" s="1"/>
  <c r="LB1517" i="2"/>
  <c r="LB1529" i="2" s="1"/>
  <c r="LB1516" i="2"/>
  <c r="LB1528" i="2" s="1"/>
  <c r="FR1515" i="2"/>
  <c r="FR1527" i="2" s="1"/>
  <c r="FR1514" i="2"/>
  <c r="FR1526" i="2" s="1"/>
  <c r="FQ1517" i="2"/>
  <c r="FQ1529" i="2" s="1"/>
  <c r="AE1516" i="2"/>
  <c r="AE1528" i="2" s="1"/>
  <c r="AE1515" i="2"/>
  <c r="AE1527" i="2" s="1"/>
  <c r="KS1514" i="2"/>
  <c r="KS1526" i="2" s="1"/>
  <c r="QY1516" i="2"/>
  <c r="QY1528" i="2" s="1"/>
  <c r="QY1515" i="2"/>
  <c r="QY1527" i="2" s="1"/>
  <c r="LM1514" i="2"/>
  <c r="LM1526" i="2" s="1"/>
  <c r="LN1517" i="2"/>
  <c r="LN1529" i="2" s="1"/>
  <c r="LN1516" i="2"/>
  <c r="LN1528" i="2" s="1"/>
  <c r="DJ1515" i="2"/>
  <c r="DJ1527" i="2" s="1"/>
  <c r="DJ1514" i="2"/>
  <c r="DJ1526" i="2" s="1"/>
  <c r="DI1517" i="2"/>
  <c r="DI1529" i="2" s="1"/>
  <c r="RH1515" i="2"/>
  <c r="RH1527" i="2" s="1"/>
  <c r="RH1514" i="2"/>
  <c r="RH1526" i="2" s="1"/>
  <c r="RG1517" i="2"/>
  <c r="RG1529" i="2" s="1"/>
  <c r="LW1516" i="2"/>
  <c r="LW1528" i="2" s="1"/>
  <c r="LW1515" i="2"/>
  <c r="LW1527" i="2" s="1"/>
  <c r="GK1514" i="2"/>
  <c r="GK1526" i="2" s="1"/>
  <c r="GL1517" i="2"/>
  <c r="GL1529" i="2" s="1"/>
  <c r="GL1516" i="2"/>
  <c r="GL1528" i="2" s="1"/>
  <c r="KN1543" i="2"/>
  <c r="JJ1515" i="2"/>
  <c r="JJ1527" i="2" s="1"/>
  <c r="JJ1514" i="2"/>
  <c r="JJ1526" i="2" s="1"/>
  <c r="JI1517" i="2"/>
  <c r="JI1529" i="2" s="1"/>
  <c r="JK1516" i="2"/>
  <c r="JK1528" i="2" s="1"/>
  <c r="JK1515" i="2"/>
  <c r="JK1527" i="2" s="1"/>
  <c r="JO1514" i="2"/>
  <c r="JO1526" i="2" s="1"/>
  <c r="JP1517" i="2"/>
  <c r="JP1529" i="2" s="1"/>
  <c r="JP1516" i="2"/>
  <c r="JP1528" i="2" s="1"/>
  <c r="JR1515" i="2"/>
  <c r="JR1527" i="2" s="1"/>
  <c r="JR1514" i="2"/>
  <c r="JR1526" i="2" s="1"/>
  <c r="JQ1517" i="2"/>
  <c r="JQ1529" i="2" s="1"/>
  <c r="JP1539" i="2" s="1"/>
  <c r="JU1516" i="2"/>
  <c r="JU1528" i="2" s="1"/>
  <c r="JU1515" i="2"/>
  <c r="JU1527" i="2" s="1"/>
  <c r="JW1514" i="2"/>
  <c r="JW1526" i="2" s="1"/>
  <c r="JX1517" i="2"/>
  <c r="JX1529" i="2" s="1"/>
  <c r="JX1516" i="2"/>
  <c r="JX1528" i="2" s="1"/>
  <c r="KB1515" i="2"/>
  <c r="KB1527" i="2" s="1"/>
  <c r="KB1514" i="2"/>
  <c r="KB1526" i="2" s="1"/>
  <c r="KA1517" i="2"/>
  <c r="KA1529" i="2" s="1"/>
  <c r="KC1516" i="2"/>
  <c r="KC1528" i="2" s="1"/>
  <c r="KC1515" i="2"/>
  <c r="KC1527" i="2" s="1"/>
  <c r="KG1514" i="2"/>
  <c r="KG1526" i="2" s="1"/>
  <c r="KH1517" i="2"/>
  <c r="KH1529" i="2" s="1"/>
  <c r="KH1516" i="2"/>
  <c r="KH1528" i="2" s="1"/>
  <c r="KJ1515" i="2"/>
  <c r="KJ1527" i="2" s="1"/>
  <c r="KJ1514" i="2"/>
  <c r="KJ1526" i="2" s="1"/>
  <c r="KI1517" i="2"/>
  <c r="KI1529" i="2" s="1"/>
  <c r="HS1516" i="2"/>
  <c r="HS1528" i="2" s="1"/>
  <c r="HS1515" i="2"/>
  <c r="HS1527" i="2" s="1"/>
  <c r="NI1514" i="2"/>
  <c r="NI1526" i="2" s="1"/>
  <c r="NJ1517" i="2"/>
  <c r="NJ1529" i="2" s="1"/>
  <c r="NJ1516" i="2"/>
  <c r="NJ1528" i="2" s="1"/>
  <c r="FF1517" i="2"/>
  <c r="FF1529" i="2" s="1"/>
  <c r="NM1517" i="2"/>
  <c r="NM1529" i="2" s="1"/>
  <c r="FG1516" i="2"/>
  <c r="FG1528" i="2" s="1"/>
  <c r="FG1515" i="2"/>
  <c r="FG1527" i="2" s="1"/>
  <c r="CK1515" i="2"/>
  <c r="CK1527" i="2" s="1"/>
  <c r="TG1516" i="2"/>
  <c r="TG1528" i="2" s="1"/>
  <c r="TG1515" i="2"/>
  <c r="TG1527" i="2" s="1"/>
  <c r="NU1514" i="2"/>
  <c r="NU1526" i="2" s="1"/>
  <c r="NV1517" i="2"/>
  <c r="NV1529" i="2" s="1"/>
  <c r="NV1516" i="2"/>
  <c r="NV1528" i="2" s="1"/>
  <c r="IL1515" i="2"/>
  <c r="IL1527" i="2" s="1"/>
  <c r="IL1514" i="2"/>
  <c r="IL1526" i="2" s="1"/>
  <c r="IK1517" i="2"/>
  <c r="IK1529" i="2" s="1"/>
  <c r="CY1516" i="2"/>
  <c r="CY1528" i="2" s="1"/>
  <c r="CY1515" i="2"/>
  <c r="CY1527" i="2" s="1"/>
  <c r="HY1515" i="2"/>
  <c r="HY1527" i="2" s="1"/>
  <c r="TS1516" i="2"/>
  <c r="TS1528" i="2" s="1"/>
  <c r="TS1515" i="2"/>
  <c r="TS1527" i="2" s="1"/>
  <c r="OG1514" i="2"/>
  <c r="OG1526" i="2" s="1"/>
  <c r="OH1517" i="2"/>
  <c r="OH1529" i="2" s="1"/>
  <c r="OH1516" i="2"/>
  <c r="OH1528" i="2" s="1"/>
  <c r="GD1515" i="2"/>
  <c r="GD1527" i="2" s="1"/>
  <c r="GD1514" i="2"/>
  <c r="GD1526" i="2" s="1"/>
  <c r="GC1517" i="2"/>
  <c r="GC1529" i="2" s="1"/>
  <c r="UB1515" i="2"/>
  <c r="UB1527" i="2" s="1"/>
  <c r="UB1514" i="2"/>
  <c r="UB1526" i="2" s="1"/>
  <c r="UA1517" i="2"/>
  <c r="UA1529" i="2" s="1"/>
  <c r="OQ1516" i="2"/>
  <c r="OQ1528" i="2" s="1"/>
  <c r="OQ1515" i="2"/>
  <c r="OQ1527" i="2" s="1"/>
  <c r="JE1514" i="2"/>
  <c r="JE1526" i="2" s="1"/>
  <c r="JF1517" i="2"/>
  <c r="JF1529" i="2" s="1"/>
  <c r="JF1516" i="2"/>
  <c r="JF1528" i="2" s="1"/>
  <c r="MU1542" i="2"/>
  <c r="MD1515" i="2"/>
  <c r="MD1527" i="2" s="1"/>
  <c r="MD1514" i="2"/>
  <c r="MD1526" i="2" s="1"/>
  <c r="MC1517" i="2"/>
  <c r="MC1529" i="2" s="1"/>
  <c r="ME1516" i="2"/>
  <c r="ME1528" i="2" s="1"/>
  <c r="MD1539" i="2" s="1"/>
  <c r="ME1515" i="2"/>
  <c r="ME1527" i="2" s="1"/>
  <c r="MI1514" i="2"/>
  <c r="MI1526" i="2" s="1"/>
  <c r="MJ1517" i="2"/>
  <c r="MJ1529" i="2" s="1"/>
  <c r="MJ1516" i="2"/>
  <c r="MJ1528" i="2" s="1"/>
  <c r="ML1515" i="2"/>
  <c r="ML1527" i="2" s="1"/>
  <c r="ML1514" i="2"/>
  <c r="ML1526" i="2" s="1"/>
  <c r="MK1517" i="2"/>
  <c r="MK1529" i="2" s="1"/>
  <c r="MO1516" i="2"/>
  <c r="MO1528" i="2" s="1"/>
  <c r="MO1515" i="2"/>
  <c r="MO1527" i="2" s="1"/>
  <c r="MQ1514" i="2"/>
  <c r="MQ1526" i="2" s="1"/>
  <c r="MR1517" i="2"/>
  <c r="MR1529" i="2" s="1"/>
  <c r="MR1516" i="2"/>
  <c r="MR1528" i="2" s="1"/>
  <c r="MV1515" i="2"/>
  <c r="MV1527" i="2" s="1"/>
  <c r="MV1514" i="2"/>
  <c r="MV1526" i="2" s="1"/>
  <c r="MU1517" i="2"/>
  <c r="MU1529" i="2" s="1"/>
  <c r="MW1516" i="2"/>
  <c r="MW1528" i="2" s="1"/>
  <c r="MW1515" i="2"/>
  <c r="MW1527" i="2" s="1"/>
  <c r="NA1514" i="2"/>
  <c r="NA1526" i="2" s="1"/>
  <c r="NB1517" i="2"/>
  <c r="NB1529" i="2" s="1"/>
  <c r="NB1516" i="2"/>
  <c r="NB1528" i="2" s="1"/>
  <c r="ND1515" i="2"/>
  <c r="ND1527" i="2" s="1"/>
  <c r="ND1514" i="2"/>
  <c r="ND1526" i="2" s="1"/>
  <c r="NC1517" i="2"/>
  <c r="NC1529" i="2" s="1"/>
  <c r="KM1516" i="2"/>
  <c r="KM1528" i="2" s="1"/>
  <c r="KM1515" i="2"/>
  <c r="KM1527" i="2" s="1"/>
  <c r="QC1514" i="2"/>
  <c r="QC1526" i="2" s="1"/>
  <c r="QD1517" i="2"/>
  <c r="QD1529" i="2" s="1"/>
  <c r="QD1516" i="2"/>
  <c r="QD1528" i="2" s="1"/>
  <c r="HZ1517" i="2"/>
  <c r="HZ1529" i="2" s="1"/>
  <c r="QG1517" i="2"/>
  <c r="QG1529" i="2" s="1"/>
  <c r="IA1516" i="2"/>
  <c r="IA1528" i="2" s="1"/>
  <c r="IA1515" i="2"/>
  <c r="IA1527" i="2" s="1"/>
  <c r="W1514" i="2"/>
  <c r="W1526" i="2" s="1"/>
  <c r="X1517" i="2"/>
  <c r="X1529" i="2" s="1"/>
  <c r="X1516" i="2"/>
  <c r="X1528" i="2" s="1"/>
  <c r="QO1514" i="2"/>
  <c r="QO1526" i="2" s="1"/>
  <c r="QP1517" i="2"/>
  <c r="QP1529" i="2" s="1"/>
  <c r="QP1516" i="2"/>
  <c r="QP1528" i="2" s="1"/>
  <c r="LF1515" i="2"/>
  <c r="LF1527" i="2" s="1"/>
  <c r="LF1514" i="2"/>
  <c r="LF1526" i="2" s="1"/>
  <c r="LE1517" i="2"/>
  <c r="LE1529" i="2" s="1"/>
  <c r="FS1516" i="2"/>
  <c r="FS1528" i="2" s="1"/>
  <c r="FS1515" i="2"/>
  <c r="FS1527" i="2" s="1"/>
  <c r="AI1514" i="2"/>
  <c r="AI1526" i="2" s="1"/>
  <c r="AJ1517" i="2"/>
  <c r="AJ1529" i="2" s="1"/>
  <c r="AJ1516" i="2"/>
  <c r="AJ1528" i="2" s="1"/>
  <c r="RA1514" i="2"/>
  <c r="RA1526" i="2" s="1"/>
  <c r="RB1517" i="2"/>
  <c r="RB1529" i="2" s="1"/>
  <c r="RB1516" i="2"/>
  <c r="RB1528" i="2" s="1"/>
  <c r="IX1515" i="2"/>
  <c r="IX1527" i="2" s="1"/>
  <c r="IX1514" i="2"/>
  <c r="IX1526" i="2" s="1"/>
  <c r="IW1517" i="2"/>
  <c r="IW1529" i="2" s="1"/>
  <c r="AQ1516" i="2"/>
  <c r="AQ1528" i="2" s="1"/>
  <c r="AQ1515" i="2"/>
  <c r="AQ1527" i="2" s="1"/>
  <c r="CL1515" i="2"/>
  <c r="CL1527" i="2" s="1"/>
  <c r="RK1516" i="2"/>
  <c r="RK1528" i="2" s="1"/>
  <c r="RK1515" i="2"/>
  <c r="RK1527" i="2" s="1"/>
  <c r="LY1514" i="2"/>
  <c r="LY1526" i="2" s="1"/>
  <c r="LZ1517" i="2"/>
  <c r="LZ1529" i="2" s="1"/>
  <c r="LZ1516" i="2"/>
  <c r="LZ1528" i="2" s="1"/>
  <c r="OX1515" i="2"/>
  <c r="OX1527" i="2" s="1"/>
  <c r="OX1514" i="2"/>
  <c r="OX1526" i="2" s="1"/>
  <c r="OW1517" i="2"/>
  <c r="OW1529" i="2" s="1"/>
  <c r="OW1539" i="2" s="1"/>
  <c r="OY1516" i="2"/>
  <c r="OY1528" i="2" s="1"/>
  <c r="OY1515" i="2"/>
  <c r="OY1527" i="2" s="1"/>
  <c r="PC1514" i="2"/>
  <c r="PC1526" i="2" s="1"/>
  <c r="PD1517" i="2"/>
  <c r="PD1529" i="2" s="1"/>
  <c r="PD1516" i="2"/>
  <c r="PD1528" i="2" s="1"/>
  <c r="PF1515" i="2"/>
  <c r="PF1527" i="2" s="1"/>
  <c r="PF1514" i="2"/>
  <c r="PF1526" i="2" s="1"/>
  <c r="PE1517" i="2"/>
  <c r="PE1529" i="2" s="1"/>
  <c r="PI1516" i="2"/>
  <c r="PI1528" i="2" s="1"/>
  <c r="PI1515" i="2"/>
  <c r="PI1527" i="2" s="1"/>
  <c r="PK1514" i="2"/>
  <c r="PK1526" i="2" s="1"/>
  <c r="PL1517" i="2"/>
  <c r="PL1529" i="2" s="1"/>
  <c r="PL1516" i="2"/>
  <c r="PL1528" i="2" s="1"/>
  <c r="PP1515" i="2"/>
  <c r="PP1527" i="2" s="1"/>
  <c r="PP1514" i="2"/>
  <c r="PP1526" i="2" s="1"/>
  <c r="PO1517" i="2"/>
  <c r="PO1529" i="2" s="1"/>
  <c r="PQ1516" i="2"/>
  <c r="PQ1528" i="2" s="1"/>
  <c r="PQ1515" i="2"/>
  <c r="PQ1527" i="2" s="1"/>
  <c r="PU1514" i="2"/>
  <c r="PU1526" i="2" s="1"/>
  <c r="PV1517" i="2"/>
  <c r="PV1529" i="2" s="1"/>
  <c r="PV1516" i="2"/>
  <c r="PV1528" i="2" s="1"/>
  <c r="PX1515" i="2"/>
  <c r="PX1527" i="2" s="1"/>
  <c r="PX1514" i="2"/>
  <c r="PX1526" i="2" s="1"/>
  <c r="PW1517" i="2"/>
  <c r="PW1529" i="2" s="1"/>
  <c r="NG1516" i="2"/>
  <c r="NG1528" i="2" s="1"/>
  <c r="NG1515" i="2"/>
  <c r="NG1527" i="2" s="1"/>
  <c r="SW1514" i="2"/>
  <c r="SW1526" i="2" s="1"/>
  <c r="SX1517" i="2"/>
  <c r="SX1529" i="2" s="1"/>
  <c r="SX1516" i="2"/>
  <c r="SX1528" i="2" s="1"/>
  <c r="KT1517" i="2"/>
  <c r="KT1529" i="2" s="1"/>
  <c r="TA1517" i="2"/>
  <c r="TA1529" i="2" s="1"/>
  <c r="KU1516" i="2"/>
  <c r="KU1528" i="2" s="1"/>
  <c r="KU1515" i="2"/>
  <c r="KU1527" i="2" s="1"/>
  <c r="CQ1514" i="2"/>
  <c r="CQ1526" i="2" s="1"/>
  <c r="CR1517" i="2"/>
  <c r="CR1529" i="2" s="1"/>
  <c r="CR1516" i="2"/>
  <c r="CR1528" i="2" s="1"/>
  <c r="TI1514" i="2"/>
  <c r="TI1526" i="2" s="1"/>
  <c r="TJ1517" i="2"/>
  <c r="TJ1529" i="2" s="1"/>
  <c r="TJ1516" i="2"/>
  <c r="TJ1528" i="2" s="1"/>
  <c r="NZ1515" i="2"/>
  <c r="NZ1527" i="2" s="1"/>
  <c r="NZ1514" i="2"/>
  <c r="NZ1526" i="2" s="1"/>
  <c r="NY1517" i="2"/>
  <c r="NY1529" i="2" s="1"/>
  <c r="IM1516" i="2"/>
  <c r="IM1528" i="2" s="1"/>
  <c r="IM1515" i="2"/>
  <c r="IM1527" i="2" s="1"/>
  <c r="DC1514" i="2"/>
  <c r="DC1526" i="2" s="1"/>
  <c r="DD1517" i="2"/>
  <c r="DD1529" i="2" s="1"/>
  <c r="DD1516" i="2"/>
  <c r="DD1528" i="2" s="1"/>
  <c r="TU1514" i="2"/>
  <c r="TU1526" i="2" s="1"/>
  <c r="TV1517" i="2"/>
  <c r="TV1529" i="2" s="1"/>
  <c r="TV1516" i="2"/>
  <c r="TV1528" i="2" s="1"/>
  <c r="LR1515" i="2"/>
  <c r="LR1527" i="2" s="1"/>
  <c r="LR1514" i="2"/>
  <c r="LR1526" i="2" s="1"/>
  <c r="LQ1517" i="2"/>
  <c r="LQ1529" i="2" s="1"/>
  <c r="DK1516" i="2"/>
  <c r="DK1528" i="2" s="1"/>
  <c r="DK1515" i="2"/>
  <c r="DK1527" i="2" s="1"/>
  <c r="KT1514" i="2"/>
  <c r="KT1526" i="2" s="1"/>
  <c r="UE1516" i="2"/>
  <c r="UE1528" i="2" s="1"/>
  <c r="UE1515" i="2"/>
  <c r="UE1527" i="2" s="1"/>
  <c r="OS1514" i="2"/>
  <c r="OS1526" i="2" s="1"/>
  <c r="OT1517" i="2"/>
  <c r="OT1529" i="2" s="1"/>
  <c r="OT1516" i="2"/>
  <c r="OT1528" i="2" s="1"/>
  <c r="SI1543" i="2"/>
  <c r="RR1515" i="2"/>
  <c r="RR1527" i="2" s="1"/>
  <c r="RR1514" i="2"/>
  <c r="RR1526" i="2" s="1"/>
  <c r="RQ1517" i="2"/>
  <c r="RQ1529" i="2" s="1"/>
  <c r="RQ1539" i="2" s="1"/>
  <c r="RS1516" i="2"/>
  <c r="RS1528" i="2" s="1"/>
  <c r="RS1515" i="2"/>
  <c r="RS1527" i="2" s="1"/>
  <c r="RW1514" i="2"/>
  <c r="RW1526" i="2" s="1"/>
  <c r="RX1517" i="2"/>
  <c r="RX1529" i="2" s="1"/>
  <c r="RX1516" i="2"/>
  <c r="RX1528" i="2" s="1"/>
  <c r="RZ1515" i="2"/>
  <c r="RZ1527" i="2" s="1"/>
  <c r="RZ1514" i="2"/>
  <c r="RZ1526" i="2" s="1"/>
  <c r="RY1517" i="2"/>
  <c r="RY1529" i="2" s="1"/>
  <c r="SC1516" i="2"/>
  <c r="SC1528" i="2" s="1"/>
  <c r="SC1515" i="2"/>
  <c r="SC1527" i="2" s="1"/>
  <c r="SE1514" i="2"/>
  <c r="SE1526" i="2" s="1"/>
  <c r="SF1517" i="2"/>
  <c r="SF1529" i="2" s="1"/>
  <c r="SF1516" i="2"/>
  <c r="SF1528" i="2" s="1"/>
  <c r="SJ1515" i="2"/>
  <c r="SJ1527" i="2" s="1"/>
  <c r="SJ1514" i="2"/>
  <c r="SJ1526" i="2" s="1"/>
  <c r="SI1517" i="2"/>
  <c r="SI1529" i="2" s="1"/>
  <c r="SK1516" i="2"/>
  <c r="SK1528" i="2" s="1"/>
  <c r="SK1515" i="2"/>
  <c r="SK1527" i="2" s="1"/>
  <c r="SO1514" i="2"/>
  <c r="SO1526" i="2" s="1"/>
  <c r="SP1517" i="2"/>
  <c r="SP1529" i="2" s="1"/>
  <c r="SP1516" i="2"/>
  <c r="SP1528" i="2" s="1"/>
  <c r="SR1515" i="2"/>
  <c r="SR1527" i="2" s="1"/>
  <c r="SR1514" i="2"/>
  <c r="SR1526" i="2" s="1"/>
  <c r="SQ1517" i="2"/>
  <c r="SQ1529" i="2" s="1"/>
  <c r="QA1516" i="2"/>
  <c r="QA1528" i="2" s="1"/>
  <c r="QA1515" i="2"/>
  <c r="QA1527" i="2" s="1"/>
  <c r="N1515" i="2"/>
  <c r="N1527" i="2" s="1"/>
  <c r="N1514" i="2"/>
  <c r="N1526" i="2" s="1"/>
  <c r="M1517" i="2"/>
  <c r="M1529" i="2" s="1"/>
  <c r="NN1517" i="2"/>
  <c r="NN1529" i="2" s="1"/>
  <c r="CK1514" i="2"/>
  <c r="CK1526" i="2" s="1"/>
  <c r="NO1516" i="2"/>
  <c r="NO1528" i="2" s="1"/>
  <c r="NO1515" i="2"/>
  <c r="NO1527" i="2" s="1"/>
  <c r="FK1514" i="2"/>
  <c r="FK1526" i="2" s="1"/>
  <c r="FL1517" i="2"/>
  <c r="FL1529" i="2" s="1"/>
  <c r="FL1516" i="2"/>
  <c r="FL1528" i="2" s="1"/>
  <c r="Z1515" i="2"/>
  <c r="Z1527" i="2" s="1"/>
  <c r="Z1514" i="2"/>
  <c r="Z1526" i="2" s="1"/>
  <c r="Y1517" i="2"/>
  <c r="Y1529" i="2" s="1"/>
  <c r="QT1515" i="2"/>
  <c r="QT1527" i="2" s="1"/>
  <c r="QT1514" i="2"/>
  <c r="QT1526" i="2" s="1"/>
  <c r="QS1517" i="2"/>
  <c r="QS1529" i="2" s="1"/>
  <c r="LG1516" i="2"/>
  <c r="LG1528" i="2" s="1"/>
  <c r="LG1515" i="2"/>
  <c r="LG1527" i="2" s="1"/>
  <c r="FW1514" i="2"/>
  <c r="FW1526" i="2" s="1"/>
  <c r="FX1517" i="2"/>
  <c r="FX1529" i="2" s="1"/>
  <c r="FX1516" i="2"/>
  <c r="FX1528" i="2" s="1"/>
  <c r="AL1515" i="2"/>
  <c r="AL1527" i="2" s="1"/>
  <c r="AL1514" i="2"/>
  <c r="AL1526" i="2" s="1"/>
  <c r="AK1517" i="2"/>
  <c r="AK1529" i="2" s="1"/>
  <c r="OL1515" i="2"/>
  <c r="OL1527" i="2" s="1"/>
  <c r="OL1514" i="2"/>
  <c r="OL1526" i="2" s="1"/>
  <c r="OK1517" i="2"/>
  <c r="OK1529" i="2" s="1"/>
  <c r="GE1516" i="2"/>
  <c r="GE1528" i="2" s="1"/>
  <c r="GE1515" i="2"/>
  <c r="GE1527" i="2" s="1"/>
  <c r="AU1514" i="2"/>
  <c r="AU1526" i="2" s="1"/>
  <c r="AV1517" i="2"/>
  <c r="AV1529" i="2" s="1"/>
  <c r="AV1516" i="2"/>
  <c r="AV1528" i="2" s="1"/>
  <c r="RM1514" i="2"/>
  <c r="RM1526" i="2" s="1"/>
  <c r="RN1517" i="2"/>
  <c r="RN1529" i="2" s="1"/>
  <c r="RN1516" i="2"/>
  <c r="RN1528" i="2" s="1"/>
  <c r="UL1515" i="2"/>
  <c r="UL1527" i="2" s="1"/>
  <c r="UL1514" i="2"/>
  <c r="UL1526" i="2" s="1"/>
  <c r="UK1517" i="2"/>
  <c r="UK1529" i="2" s="1"/>
  <c r="UM1516" i="2"/>
  <c r="UM1528" i="2" s="1"/>
  <c r="UM1515" i="2"/>
  <c r="UM1527" i="2" s="1"/>
  <c r="UQ1514" i="2"/>
  <c r="UQ1526" i="2" s="1"/>
  <c r="UR1517" i="2"/>
  <c r="UR1529" i="2" s="1"/>
  <c r="UR1516" i="2"/>
  <c r="UR1528" i="2" s="1"/>
  <c r="UT1515" i="2"/>
  <c r="UT1527" i="2" s="1"/>
  <c r="UT1514" i="2"/>
  <c r="UT1526" i="2" s="1"/>
  <c r="US1517" i="2"/>
  <c r="US1529" i="2" s="1"/>
  <c r="UW1516" i="2"/>
  <c r="UW1528" i="2" s="1"/>
  <c r="UW1515" i="2"/>
  <c r="UW1527" i="2" s="1"/>
  <c r="UY1514" i="2"/>
  <c r="UY1526" i="2" s="1"/>
  <c r="UZ1517" i="2"/>
  <c r="UZ1529" i="2" s="1"/>
  <c r="UZ1516" i="2"/>
  <c r="UZ1528" i="2" s="1"/>
  <c r="VD1515" i="2"/>
  <c r="VD1527" i="2" s="1"/>
  <c r="VD1514" i="2"/>
  <c r="VD1526" i="2" s="1"/>
  <c r="VC1517" i="2"/>
  <c r="VC1529" i="2" s="1"/>
  <c r="VE1516" i="2"/>
  <c r="VE1528" i="2" s="1"/>
  <c r="VE1515" i="2"/>
  <c r="VE1527" i="2" s="1"/>
  <c r="VI1514" i="2"/>
  <c r="VI1526" i="2" s="1"/>
  <c r="VJ1517" i="2"/>
  <c r="VJ1529" i="2" s="1"/>
  <c r="VJ1516" i="2"/>
  <c r="VJ1528" i="2" s="1"/>
  <c r="VL1515" i="2"/>
  <c r="VL1527" i="2" s="1"/>
  <c r="VL1514" i="2"/>
  <c r="VL1526" i="2" s="1"/>
  <c r="VK1517" i="2"/>
  <c r="VK1529" i="2" s="1"/>
  <c r="SU1516" i="2"/>
  <c r="SU1528" i="2" s="1"/>
  <c r="SU1515" i="2"/>
  <c r="SU1527" i="2" s="1"/>
  <c r="CH1515" i="2"/>
  <c r="CH1527" i="2" s="1"/>
  <c r="CH1514" i="2"/>
  <c r="CH1526" i="2" s="1"/>
  <c r="CG1517" i="2"/>
  <c r="CG1529" i="2" s="1"/>
  <c r="QH1517" i="2"/>
  <c r="QH1529" i="2" s="1"/>
  <c r="NN1515" i="2"/>
  <c r="NN1527" i="2" s="1"/>
  <c r="QI1516" i="2"/>
  <c r="QI1528" i="2" s="1"/>
  <c r="QI1515" i="2"/>
  <c r="QI1527" i="2" s="1"/>
  <c r="IE1514" i="2"/>
  <c r="IE1526" i="2" s="1"/>
  <c r="IF1517" i="2"/>
  <c r="IF1529" i="2" s="1"/>
  <c r="IF1516" i="2"/>
  <c r="IF1528" i="2" s="1"/>
  <c r="CT1515" i="2"/>
  <c r="CT1527" i="2" s="1"/>
  <c r="CT1514" i="2"/>
  <c r="CT1526" i="2" s="1"/>
  <c r="CS1517" i="2"/>
  <c r="CS1529" i="2" s="1"/>
  <c r="TN1515" i="2"/>
  <c r="TN1527" i="2" s="1"/>
  <c r="TN1514" i="2"/>
  <c r="TN1526" i="2" s="1"/>
  <c r="TM1517" i="2"/>
  <c r="TM1529" i="2" s="1"/>
  <c r="OA1516" i="2"/>
  <c r="OA1528" i="2" s="1"/>
  <c r="OA1515" i="2"/>
  <c r="OA1527" i="2" s="1"/>
  <c r="IQ1514" i="2"/>
  <c r="IQ1526" i="2" s="1"/>
  <c r="IR1517" i="2"/>
  <c r="IR1529" i="2" s="1"/>
  <c r="IR1516" i="2"/>
  <c r="IR1528" i="2" s="1"/>
  <c r="DF1515" i="2"/>
  <c r="DF1527" i="2" s="1"/>
  <c r="DF1514" i="2"/>
  <c r="DF1526" i="2" s="1"/>
  <c r="DE1517" i="2"/>
  <c r="DE1529" i="2" s="1"/>
  <c r="RF1515" i="2"/>
  <c r="RF1527" i="2" s="1"/>
  <c r="RF1514" i="2"/>
  <c r="RF1526" i="2" s="1"/>
  <c r="RE1517" i="2"/>
  <c r="RE1529" i="2" s="1"/>
  <c r="IY1516" i="2"/>
  <c r="IY1528" i="2" s="1"/>
  <c r="IY1515" i="2"/>
  <c r="IY1527" i="2" s="1"/>
  <c r="IX1538" i="2" s="1"/>
  <c r="DO1514" i="2"/>
  <c r="DO1526" i="2" s="1"/>
  <c r="DP1517" i="2"/>
  <c r="DP1529" i="2" s="1"/>
  <c r="DP1516" i="2"/>
  <c r="DP1528" i="2" s="1"/>
  <c r="UG1514" i="2"/>
  <c r="UG1526" i="2" s="1"/>
  <c r="UF1538" i="2" s="1"/>
  <c r="UH1517" i="2"/>
  <c r="UH1529" i="2" s="1"/>
  <c r="UH1516" i="2"/>
  <c r="UH1528" i="2" s="1"/>
  <c r="BA1516" i="2"/>
  <c r="BA1528" i="2" s="1"/>
  <c r="BA1515" i="2"/>
  <c r="BA1527" i="2" s="1"/>
  <c r="BC1514" i="2"/>
  <c r="BC1526" i="2" s="1"/>
  <c r="BD1517" i="2"/>
  <c r="BD1529" i="2" s="1"/>
  <c r="BD1516" i="2"/>
  <c r="BD1528" i="2" s="1"/>
  <c r="BH1515" i="2"/>
  <c r="BH1527" i="2" s="1"/>
  <c r="BH1514" i="2"/>
  <c r="BH1526" i="2" s="1"/>
  <c r="BG1517" i="2"/>
  <c r="BG1529" i="2" s="1"/>
  <c r="BI1516" i="2"/>
  <c r="BI1528" i="2" s="1"/>
  <c r="BI1515" i="2"/>
  <c r="BI1527" i="2" s="1"/>
  <c r="BM1514" i="2"/>
  <c r="BM1526" i="2" s="1"/>
  <c r="BN1517" i="2"/>
  <c r="BN1529" i="2" s="1"/>
  <c r="BN1516" i="2"/>
  <c r="BN1528" i="2" s="1"/>
  <c r="BP1515" i="2"/>
  <c r="BP1527" i="2" s="1"/>
  <c r="BP1514" i="2"/>
  <c r="BP1526" i="2" s="1"/>
  <c r="BO1517" i="2"/>
  <c r="BO1529" i="2" s="1"/>
  <c r="BS1516" i="2"/>
  <c r="BS1528" i="2" s="1"/>
  <c r="BS1539" i="2" s="1"/>
  <c r="BS1515" i="2"/>
  <c r="BS1527" i="2" s="1"/>
  <c r="BU1514" i="2"/>
  <c r="BU1526" i="2" s="1"/>
  <c r="BT1538" i="2" s="1"/>
  <c r="BV1517" i="2"/>
  <c r="BV1529" i="2" s="1"/>
  <c r="BV1516" i="2"/>
  <c r="BV1528" i="2" s="1"/>
  <c r="BZ1515" i="2"/>
  <c r="BZ1527" i="2" s="1"/>
  <c r="BZ1514" i="2"/>
  <c r="BZ1526" i="2" s="1"/>
  <c r="BY1517" i="2"/>
  <c r="BY1529" i="2" s="1"/>
  <c r="CA1516" i="2"/>
  <c r="CA1528" i="2" s="1"/>
  <c r="CA1515" i="2"/>
  <c r="CA1527" i="2" s="1"/>
  <c r="K1514" i="2"/>
  <c r="K1526" i="2" s="1"/>
  <c r="L1517" i="2"/>
  <c r="L1529" i="2" s="1"/>
  <c r="L1516" i="2"/>
  <c r="L1528" i="2" s="1"/>
  <c r="FB1515" i="2"/>
  <c r="FB1527" i="2" s="1"/>
  <c r="FB1514" i="2"/>
  <c r="FB1526" i="2" s="1"/>
  <c r="FA1517" i="2"/>
  <c r="FA1529" i="2" s="1"/>
  <c r="TB1517" i="2"/>
  <c r="TB1529" i="2" s="1"/>
  <c r="R1514" i="2"/>
  <c r="R1526" i="2" s="1"/>
  <c r="TC1516" i="2"/>
  <c r="TC1528" i="2" s="1"/>
  <c r="TC1515" i="2"/>
  <c r="TC1527" i="2" s="1"/>
  <c r="KY1514" i="2"/>
  <c r="KY1526" i="2" s="1"/>
  <c r="KZ1517" i="2"/>
  <c r="KZ1529" i="2" s="1"/>
  <c r="KZ1516" i="2"/>
  <c r="KZ1528" i="2" s="1"/>
  <c r="FN1515" i="2"/>
  <c r="FN1527" i="2" s="1"/>
  <c r="FN1514" i="2"/>
  <c r="FN1526" i="2" s="1"/>
  <c r="FM1517" i="2"/>
  <c r="FM1529" i="2" s="1"/>
  <c r="AC1516" i="2"/>
  <c r="AC1528" i="2" s="1"/>
  <c r="AC1515" i="2"/>
  <c r="AC1527" i="2" s="1"/>
  <c r="FF1515" i="2"/>
  <c r="FF1527" i="2" s="1"/>
  <c r="QU1516" i="2"/>
  <c r="QU1528" i="2" s="1"/>
  <c r="QU1515" i="2"/>
  <c r="QU1527" i="2" s="1"/>
  <c r="LK1514" i="2"/>
  <c r="LK1526" i="2" s="1"/>
  <c r="LL1517" i="2"/>
  <c r="LL1529" i="2" s="1"/>
  <c r="LL1516" i="2"/>
  <c r="LL1528" i="2" s="1"/>
  <c r="FZ1515" i="2"/>
  <c r="FZ1527" i="2" s="1"/>
  <c r="FZ1514" i="2"/>
  <c r="FZ1526" i="2" s="1"/>
  <c r="FY1517" i="2"/>
  <c r="FY1529" i="2" s="1"/>
  <c r="TZ1515" i="2"/>
  <c r="TZ1527" i="2" s="1"/>
  <c r="TZ1514" i="2"/>
  <c r="TZ1526" i="2" s="1"/>
  <c r="TY1517" i="2"/>
  <c r="TY1529" i="2" s="1"/>
  <c r="LS1516" i="2"/>
  <c r="LS1528" i="2" s="1"/>
  <c r="LS1515" i="2"/>
  <c r="LS1527" i="2" s="1"/>
  <c r="GI1514" i="2"/>
  <c r="GI1526" i="2" s="1"/>
  <c r="GJ1517" i="2"/>
  <c r="GJ1529" i="2" s="1"/>
  <c r="GJ1516" i="2"/>
  <c r="GJ1528" i="2" s="1"/>
  <c r="AX1515" i="2"/>
  <c r="AX1527" i="2" s="1"/>
  <c r="AX1514" i="2"/>
  <c r="AX1526" i="2" s="1"/>
  <c r="AD1543" i="2"/>
  <c r="CX1543" i="2"/>
  <c r="OX1540" i="2"/>
  <c r="IL1543" i="2"/>
  <c r="UE1543" i="2"/>
  <c r="VD1540" i="2"/>
  <c r="UL1542" i="2"/>
  <c r="FF1543" i="2"/>
  <c r="DC1543" i="2"/>
  <c r="Q1542" i="2"/>
  <c r="QG1543" i="2"/>
  <c r="EG1540" i="2"/>
  <c r="IQ1542" i="2"/>
  <c r="AV1542" i="2"/>
  <c r="CL1541" i="2"/>
  <c r="FE1540" i="2"/>
  <c r="L1540" i="2"/>
  <c r="MU1543" i="2"/>
  <c r="ET1542" i="2"/>
  <c r="TN1543" i="2"/>
  <c r="LK1543" i="2"/>
  <c r="CE1542" i="2"/>
  <c r="DP1543" i="2"/>
  <c r="PI1540" i="2"/>
  <c r="DP1540" i="2"/>
  <c r="GJ1543" i="2"/>
  <c r="BN1540" i="2"/>
  <c r="UX1540" i="2"/>
  <c r="AJ1542" i="2"/>
  <c r="JI1541" i="2"/>
  <c r="KT1541" i="2"/>
  <c r="NN1541" i="2"/>
  <c r="MD1542" i="2"/>
  <c r="DD1543" i="2"/>
  <c r="PU1542" i="2"/>
  <c r="NS1542" i="2"/>
  <c r="PP1541" i="2"/>
  <c r="UW1541" i="2"/>
  <c r="QH1541" i="2"/>
  <c r="KY1540" i="2"/>
  <c r="IX1541" i="2"/>
  <c r="KH1540" i="2"/>
  <c r="KT1543" i="2"/>
  <c r="QH1542" i="2"/>
  <c r="TB1543" i="2"/>
  <c r="RR1543" i="2"/>
  <c r="EM1542" i="2"/>
  <c r="SO1543" i="2"/>
  <c r="FE1542" i="2"/>
  <c r="NM1543" i="2"/>
  <c r="JJ1540" i="2"/>
  <c r="EB1540" i="2"/>
  <c r="BN1541" i="2"/>
  <c r="HH1541" i="2"/>
  <c r="TB1541" i="2"/>
  <c r="NS1540" i="2"/>
  <c r="K1543" i="2"/>
  <c r="FK1543" i="2"/>
  <c r="EB1542" i="2"/>
  <c r="VI1543" i="2"/>
  <c r="SU1543" i="2"/>
  <c r="TG1543" i="2"/>
  <c r="LL1543" i="2"/>
  <c r="UF1542" i="2"/>
  <c r="PP1540" i="2"/>
  <c r="JP1540" i="2"/>
  <c r="RQ1540" i="2"/>
  <c r="R1540" i="2"/>
  <c r="HN1540" i="2"/>
  <c r="AJ1541" i="2"/>
  <c r="HS1541" i="2"/>
  <c r="QH1539" i="2"/>
  <c r="GO1542" i="2"/>
  <c r="GV1543" i="2"/>
  <c r="BT1542" i="2"/>
  <c r="X1543" i="2"/>
  <c r="VD1541" i="2"/>
  <c r="BY1540" i="2"/>
  <c r="JV1541" i="2"/>
  <c r="CL1540" i="2"/>
  <c r="QH1543" i="2"/>
  <c r="JP1542" i="2"/>
  <c r="CR1542" i="2"/>
  <c r="CR1543" i="2"/>
  <c r="GC1542" i="2"/>
  <c r="MJ1541" i="2"/>
  <c r="HB1540" i="2"/>
  <c r="IE1542" i="2"/>
  <c r="MJ1542" i="2"/>
  <c r="MJ1543" i="2"/>
  <c r="HH1542" i="2"/>
  <c r="FL1543" i="2"/>
  <c r="HN1542" i="2"/>
  <c r="TT1542" i="2"/>
  <c r="DJ1543" i="2"/>
  <c r="BM1541" i="2"/>
  <c r="VC1540" i="2"/>
  <c r="SC1543" i="2"/>
  <c r="KY1542" i="2"/>
  <c r="RQ1543" i="2"/>
  <c r="KB1543" i="2"/>
  <c r="BZ1543" i="2"/>
  <c r="QG1542" i="2"/>
  <c r="SD1540" i="2"/>
  <c r="GI1543" i="2"/>
  <c r="CQ1542" i="2"/>
  <c r="FK1542" i="2"/>
  <c r="KZ1542" i="2"/>
  <c r="IX1543" i="2"/>
  <c r="JI1540" i="2"/>
  <c r="FL1541" i="2"/>
  <c r="GD1540" i="2"/>
  <c r="RW1543" i="2"/>
  <c r="UR1542" i="2"/>
  <c r="PP1542" i="2"/>
  <c r="LE1542" i="2"/>
  <c r="RE1543" i="2"/>
  <c r="UR1540" i="2"/>
  <c r="IF1541" i="2"/>
  <c r="UK1542" i="2"/>
  <c r="DU1542" i="2"/>
  <c r="EZ1543" i="2"/>
  <c r="SJ1542" i="2"/>
  <c r="TY1543" i="2"/>
  <c r="OL1542" i="2"/>
  <c r="JP1541" i="2"/>
  <c r="TB1540" i="2"/>
  <c r="KZ1541" i="2"/>
  <c r="TT1541" i="2"/>
  <c r="EH1542" i="2"/>
  <c r="EH1543" i="2"/>
  <c r="TH1543" i="2"/>
  <c r="RF1542" i="2"/>
  <c r="DO1543" i="2"/>
  <c r="KB1541" i="2"/>
  <c r="MD1541" i="2"/>
  <c r="SO1541" i="2"/>
  <c r="JO1540" i="2"/>
  <c r="HB1541" i="2"/>
  <c r="NT1541" i="2"/>
  <c r="OL1540" i="2"/>
  <c r="R1539" i="2" l="1"/>
  <c r="W1542" i="2"/>
  <c r="AO1541" i="2"/>
  <c r="JD1543" i="2"/>
  <c r="HM1539" i="2"/>
  <c r="UW1543" i="2"/>
  <c r="SP1540" i="2"/>
  <c r="KS1540" i="2"/>
  <c r="QB1543" i="2"/>
  <c r="QZ1543" i="2"/>
  <c r="VJ1542" i="2"/>
  <c r="MO1542" i="2"/>
  <c r="DU1543" i="2"/>
  <c r="GP1542" i="2"/>
  <c r="BG1543" i="2"/>
  <c r="JU1542" i="2"/>
  <c r="JI1543" i="2"/>
  <c r="NY1543" i="2"/>
  <c r="SP1543" i="2"/>
  <c r="QS1542" i="2"/>
  <c r="RQ1542" i="2"/>
  <c r="HH1543" i="2"/>
  <c r="EN1543" i="2"/>
  <c r="IK1542" i="2"/>
  <c r="PP1543" i="2"/>
  <c r="HG1543" i="2"/>
  <c r="RK1540" i="2"/>
  <c r="TZ1541" i="2"/>
  <c r="LQ1541" i="2"/>
  <c r="LR1541" i="2"/>
  <c r="BA1542" i="2"/>
  <c r="OW1542" i="2"/>
  <c r="ES1542" i="2"/>
  <c r="QT1543" i="2"/>
  <c r="KH1542" i="2"/>
  <c r="HY1542" i="2"/>
  <c r="OE1543" i="2"/>
  <c r="R1542" i="2"/>
  <c r="HM1541" i="2"/>
  <c r="MO1540" i="2"/>
  <c r="PO1540" i="2"/>
  <c r="VJ1540" i="2"/>
  <c r="HH1540" i="2"/>
  <c r="UK1541" i="2"/>
  <c r="LK1540" i="2"/>
  <c r="AV1543" i="2"/>
  <c r="QM1540" i="2"/>
  <c r="JJ1541" i="2"/>
  <c r="JO1541" i="2"/>
  <c r="PD1540" i="2"/>
  <c r="KG1540" i="2"/>
  <c r="MC1541" i="2"/>
  <c r="LW1541" i="2"/>
  <c r="Q1540" i="2"/>
  <c r="VC1541" i="2"/>
  <c r="JV1540" i="2"/>
  <c r="QZ1541" i="2"/>
  <c r="EZ1541" i="2"/>
  <c r="MI1540" i="2"/>
  <c r="JD1542" i="2"/>
  <c r="AP1542" i="2"/>
  <c r="QH1540" i="2"/>
  <c r="RQ1541" i="2"/>
  <c r="SD1541" i="2"/>
  <c r="IW1540" i="2"/>
  <c r="AO1542" i="2"/>
  <c r="GC1540" i="2"/>
  <c r="W1540" i="2"/>
  <c r="RE1542" i="2"/>
  <c r="OQ1542" i="2"/>
  <c r="OW1543" i="2"/>
  <c r="FW1543" i="2"/>
  <c r="JO1543" i="2"/>
  <c r="AP1543" i="2"/>
  <c r="HB1542" i="2"/>
  <c r="GV1542" i="2"/>
  <c r="BB1542" i="2"/>
  <c r="TS1542" i="2"/>
  <c r="SI1542" i="2"/>
  <c r="BN1542" i="2"/>
  <c r="RW1542" i="2"/>
  <c r="OK1543" i="2"/>
  <c r="UR1543" i="2"/>
  <c r="UL1543" i="2"/>
  <c r="JP1543" i="2"/>
  <c r="EM1543" i="2"/>
  <c r="DV1543" i="2"/>
  <c r="LE1543" i="2"/>
  <c r="NY1542" i="2"/>
  <c r="IR1543" i="2"/>
  <c r="LL1542" i="2"/>
  <c r="X1542" i="2"/>
  <c r="TM1543" i="2"/>
  <c r="JV1543" i="2"/>
  <c r="AC1542" i="2"/>
  <c r="MO1543" i="2"/>
  <c r="HT1542" i="2"/>
  <c r="PD1543" i="2"/>
  <c r="TB1542" i="2"/>
  <c r="SD1543" i="2"/>
  <c r="MV1542" i="2"/>
  <c r="KM1542" i="2"/>
  <c r="SV1542" i="2"/>
  <c r="PO1543" i="2"/>
  <c r="PU1543" i="2"/>
  <c r="HN1543" i="2"/>
  <c r="CL1543" i="2"/>
  <c r="FX1542" i="2"/>
  <c r="NS1543" i="2"/>
  <c r="LF1543" i="2"/>
  <c r="VJ1543" i="2"/>
  <c r="GP1543" i="2"/>
  <c r="AU1543" i="2"/>
  <c r="IE1543" i="2"/>
  <c r="SO1542" i="2"/>
  <c r="JJ1543" i="2"/>
  <c r="BM1542" i="2"/>
  <c r="VD1542" i="2"/>
  <c r="LR1542" i="2"/>
  <c r="BH1542" i="2"/>
  <c r="RF1543" i="2"/>
  <c r="LF1542" i="2"/>
  <c r="HA1543" i="2"/>
  <c r="LK1542" i="2"/>
  <c r="FQ1542" i="2"/>
  <c r="LR1543" i="2"/>
  <c r="PJ1543" i="2"/>
  <c r="HB1543" i="2"/>
  <c r="FR1542" i="2"/>
  <c r="QN1542" i="2"/>
  <c r="JI1542" i="2"/>
  <c r="KN1542" i="2"/>
  <c r="CX1542" i="2"/>
  <c r="PV1542" i="2"/>
  <c r="DI1543" i="2"/>
  <c r="OF1543" i="2"/>
  <c r="IF1543" i="2"/>
  <c r="IW1543" i="2"/>
  <c r="TS1543" i="2"/>
  <c r="SU1542" i="2"/>
  <c r="QA1542" i="2"/>
  <c r="HM1543" i="2"/>
  <c r="SC1542" i="2"/>
  <c r="GP1540" i="2"/>
  <c r="RF1541" i="2"/>
  <c r="PO1539" i="2"/>
  <c r="KT1540" i="2"/>
  <c r="OW1541" i="2"/>
  <c r="RW1541" i="2"/>
  <c r="EA1540" i="2"/>
  <c r="R1541" i="2"/>
  <c r="EM1539" i="2"/>
  <c r="KA1540" i="2"/>
  <c r="GV1540" i="2"/>
  <c r="TH1540" i="2"/>
  <c r="RW1540" i="2"/>
  <c r="GV1541" i="2"/>
  <c r="UK1540" i="2"/>
  <c r="EG1541" i="2"/>
  <c r="NS1541" i="2"/>
  <c r="TG1540" i="2"/>
  <c r="UR1541" i="2"/>
  <c r="DV1541" i="2"/>
  <c r="SP1542" i="2"/>
  <c r="BS1543" i="2"/>
  <c r="EB1543" i="2"/>
  <c r="FL1542" i="2"/>
  <c r="AD1542" i="2"/>
  <c r="SC1541" i="2"/>
  <c r="UW1538" i="2"/>
  <c r="HA1541" i="2"/>
  <c r="OE1540" i="2"/>
  <c r="JU1540" i="2"/>
  <c r="RL1543" i="2"/>
  <c r="MC1540" i="2"/>
  <c r="HZ1543" i="2"/>
  <c r="W1543" i="2"/>
  <c r="GC1543" i="2"/>
  <c r="QA1543" i="2"/>
  <c r="BY1542" i="2"/>
  <c r="FF1542" i="2"/>
  <c r="BA1540" i="2"/>
  <c r="CQ1538" i="2"/>
  <c r="CF1540" i="2"/>
  <c r="KN1540" i="2"/>
  <c r="AD1541" i="2"/>
  <c r="LQ1543" i="2"/>
  <c r="L1543" i="2"/>
  <c r="TG1542" i="2"/>
  <c r="CR1541" i="2"/>
  <c r="GP1538" i="2"/>
  <c r="NG1539" i="2"/>
  <c r="KM1539" i="2"/>
  <c r="LW1539" i="2"/>
  <c r="HA1539" i="2"/>
  <c r="IR1538" i="2"/>
  <c r="DU1539" i="2"/>
  <c r="DJ1541" i="2"/>
  <c r="HT1540" i="2"/>
  <c r="CX1541" i="2"/>
  <c r="OR1541" i="2"/>
  <c r="TA1541" i="2"/>
  <c r="HY1541" i="2"/>
  <c r="JU1541" i="2"/>
  <c r="KM1543" i="2"/>
  <c r="BG1541" i="2"/>
  <c r="OR1543" i="2"/>
  <c r="BY1543" i="2"/>
  <c r="KZ1543" i="2"/>
  <c r="NB1543" i="2"/>
  <c r="VI1542" i="2"/>
  <c r="KS1543" i="2"/>
  <c r="UW1539" i="2"/>
  <c r="RL1538" i="2"/>
  <c r="CK1538" i="2"/>
  <c r="SD1538" i="2"/>
  <c r="TT1538" i="2"/>
  <c r="KT1539" i="2"/>
  <c r="PV1539" i="2"/>
  <c r="HZ1539" i="2"/>
  <c r="MC1539" i="2"/>
  <c r="LL1538" i="2"/>
  <c r="EH1538" i="2"/>
  <c r="SU1541" i="2"/>
  <c r="AC1540" i="2"/>
  <c r="ET1541" i="2"/>
  <c r="VI1541" i="2"/>
  <c r="K1540" i="2"/>
  <c r="FF1541" i="2"/>
  <c r="DU1541" i="2"/>
  <c r="AC1539" i="2"/>
  <c r="UR1539" i="2"/>
  <c r="AI1539" i="2"/>
  <c r="NB1538" i="2"/>
  <c r="FF1538" i="2"/>
  <c r="QM1539" i="2"/>
  <c r="EG1538" i="2"/>
  <c r="AU1541" i="2"/>
  <c r="TY1540" i="2"/>
  <c r="FX1541" i="2"/>
  <c r="UF1541" i="2"/>
  <c r="TN1541" i="2"/>
  <c r="EH1540" i="2"/>
  <c r="MD1540" i="2"/>
  <c r="GD1543" i="2"/>
  <c r="GJ1542" i="2"/>
  <c r="UQ1541" i="2"/>
  <c r="MI1541" i="2"/>
  <c r="OX1543" i="2"/>
  <c r="JJ1542" i="2"/>
  <c r="HM1542" i="2"/>
  <c r="BT1543" i="2"/>
  <c r="BZ1542" i="2"/>
  <c r="MC1543" i="2"/>
  <c r="JC1540" i="2"/>
  <c r="SI1541" i="2"/>
  <c r="HA1540" i="2"/>
  <c r="EA1543" i="2"/>
  <c r="HH1538" i="2"/>
  <c r="RK1542" i="2"/>
  <c r="DU1540" i="2"/>
  <c r="PC1540" i="2"/>
  <c r="UL1541" i="2"/>
  <c r="MI1543" i="2"/>
  <c r="NA1542" i="2"/>
  <c r="HG1542" i="2"/>
  <c r="NA1543" i="2"/>
  <c r="UK1543" i="2"/>
  <c r="NB1542" i="2"/>
  <c r="KG1543" i="2"/>
  <c r="AC1543" i="2"/>
  <c r="RW1539" i="2"/>
  <c r="QY1538" i="2"/>
  <c r="SU1540" i="2"/>
  <c r="RX1541" i="2"/>
  <c r="EZ1540" i="2"/>
  <c r="BH1540" i="2"/>
  <c r="X1540" i="2"/>
  <c r="IK1541" i="2"/>
  <c r="FK1540" i="2"/>
  <c r="SC1540" i="2"/>
  <c r="CW1539" i="2"/>
  <c r="KB1542" i="2"/>
  <c r="PC1542" i="2"/>
  <c r="NG1543" i="2"/>
  <c r="OF1542" i="2"/>
  <c r="KG1542" i="2"/>
  <c r="UX1542" i="2"/>
  <c r="KH1543" i="2"/>
  <c r="RX1542" i="2"/>
  <c r="HZ1542" i="2"/>
  <c r="CQ1541" i="2"/>
  <c r="TG1541" i="2"/>
  <c r="BS1540" i="2"/>
  <c r="KA1541" i="2"/>
  <c r="FL1538" i="2"/>
  <c r="BT1539" i="2"/>
  <c r="OQ1540" i="2"/>
  <c r="EN1538" i="2"/>
  <c r="CW1540" i="2"/>
  <c r="EN1541" i="2"/>
  <c r="EB1541" i="2"/>
  <c r="EM1541" i="2"/>
  <c r="KM1541" i="2"/>
  <c r="NH1540" i="2"/>
  <c r="SI1540" i="2"/>
  <c r="JU1543" i="2"/>
  <c r="HS1543" i="2"/>
  <c r="OX1542" i="2"/>
  <c r="KA1542" i="2"/>
  <c r="HT1543" i="2"/>
  <c r="CQ1543" i="2"/>
  <c r="UX1543" i="2"/>
  <c r="CW1543" i="2"/>
  <c r="KA1543" i="2"/>
  <c r="DV1542" i="2"/>
  <c r="UQ1543" i="2"/>
  <c r="NZ1542" i="2"/>
  <c r="K1542" i="2"/>
  <c r="CF1542" i="2"/>
  <c r="NM1542" i="2"/>
  <c r="DJ1542" i="2"/>
  <c r="NH1543" i="2"/>
  <c r="PC1543" i="2"/>
  <c r="RR1542" i="2"/>
  <c r="PO1541" i="2"/>
  <c r="DO1540" i="2"/>
  <c r="HZ1538" i="2"/>
  <c r="NH1541" i="2"/>
  <c r="MU1541" i="2"/>
  <c r="IQ1541" i="2"/>
  <c r="TN1539" i="2"/>
  <c r="LE1541" i="2"/>
  <c r="CX1540" i="2"/>
  <c r="HN1541" i="2"/>
  <c r="UK1539" i="2"/>
  <c r="SP1541" i="2"/>
  <c r="NG1541" i="2"/>
  <c r="HH1539" i="2"/>
  <c r="QT1540" i="2"/>
  <c r="FF1540" i="2"/>
  <c r="RR1541" i="2"/>
  <c r="UL1540" i="2"/>
  <c r="MP1540" i="2"/>
  <c r="DI1542" i="2"/>
  <c r="NZ1543" i="2"/>
  <c r="QT1542" i="2"/>
  <c r="VC1543" i="2"/>
  <c r="PD1542" i="2"/>
  <c r="BG1542" i="2"/>
  <c r="OE1542" i="2"/>
  <c r="JC1539" i="2"/>
  <c r="JU1538" i="2"/>
  <c r="HB1538" i="2"/>
  <c r="VJ1539" i="2"/>
  <c r="LR1540" i="2"/>
  <c r="RF1539" i="2"/>
  <c r="CL1539" i="2"/>
  <c r="RK1541" i="2"/>
  <c r="JC1542" i="2"/>
  <c r="ES1540" i="2"/>
  <c r="MU1539" i="2"/>
  <c r="EA1538" i="2"/>
  <c r="LL1541" i="2"/>
  <c r="FK1541" i="2"/>
  <c r="NH1539" i="2"/>
  <c r="AO1540" i="2"/>
  <c r="GU1541" i="2"/>
  <c r="EM1540" i="2"/>
  <c r="CL1538" i="2"/>
  <c r="RX1540" i="2"/>
  <c r="BH1541" i="2"/>
  <c r="TZ1543" i="2"/>
  <c r="PU1540" i="2"/>
  <c r="IX1542" i="2"/>
  <c r="ES1541" i="2"/>
  <c r="EY1541" i="2"/>
  <c r="OK1542" i="2"/>
  <c r="KS1541" i="2"/>
  <c r="HN1538" i="2"/>
  <c r="KY1539" i="2"/>
  <c r="BN1538" i="2"/>
  <c r="NH1538" i="2"/>
  <c r="GI1540" i="2"/>
  <c r="NM1540" i="2"/>
  <c r="LW1538" i="2"/>
  <c r="FE1539" i="2"/>
  <c r="AP1538" i="2"/>
  <c r="JJ1538" i="2"/>
  <c r="HG1539" i="2"/>
  <c r="CQ1540" i="2"/>
  <c r="AD1538" i="2"/>
  <c r="AU1538" i="2"/>
  <c r="DD1541" i="2"/>
  <c r="OQ1543" i="2"/>
  <c r="PC1541" i="2"/>
  <c r="GP1541" i="2"/>
  <c r="QT1539" i="2"/>
  <c r="TH1538" i="2"/>
  <c r="TS1540" i="2"/>
  <c r="HZ1540" i="2"/>
  <c r="BT1541" i="2"/>
  <c r="R1538" i="2"/>
  <c r="KY1541" i="2"/>
  <c r="UX1538" i="2"/>
  <c r="GU1538" i="2"/>
  <c r="LF1539" i="2"/>
  <c r="SO1538" i="2"/>
  <c r="TB1539" i="2"/>
  <c r="BM1538" i="2"/>
  <c r="SU1539" i="2"/>
  <c r="AP1541" i="2"/>
  <c r="CE1541" i="2"/>
  <c r="DD1540" i="2"/>
  <c r="KH1541" i="2"/>
  <c r="HZ1541" i="2"/>
  <c r="GU1540" i="2"/>
  <c r="QS1539" i="2"/>
  <c r="PJ1538" i="2"/>
  <c r="QB1538" i="2"/>
  <c r="MI1538" i="2"/>
  <c r="TS1539" i="2"/>
  <c r="KG1541" i="2"/>
  <c r="CE1538" i="2"/>
  <c r="ES1538" i="2"/>
  <c r="PV1541" i="2"/>
  <c r="IX1540" i="2"/>
  <c r="FE1541" i="2"/>
  <c r="EN1540" i="2"/>
  <c r="OL1543" i="2"/>
  <c r="DO1538" i="2"/>
  <c r="SJ1539" i="2"/>
  <c r="PI1538" i="2"/>
  <c r="BH1539" i="2"/>
  <c r="AU1540" i="2"/>
  <c r="QS1540" i="2"/>
  <c r="JC1541" i="2"/>
  <c r="QA1540" i="2"/>
  <c r="QN1541" i="2"/>
  <c r="PV1540" i="2"/>
  <c r="DC1539" i="2"/>
  <c r="OW1538" i="2"/>
  <c r="TB1538" i="2"/>
  <c r="BM1539" i="2"/>
  <c r="DD1539" i="2"/>
  <c r="OL1539" i="2"/>
  <c r="NA1541" i="2"/>
  <c r="TZ1542" i="2"/>
  <c r="AP1540" i="2"/>
  <c r="OK1541" i="2"/>
  <c r="RL1540" i="2"/>
  <c r="JU1539" i="2"/>
  <c r="CW1541" i="2"/>
  <c r="OF1540" i="2"/>
  <c r="RE1541" i="2"/>
  <c r="RR1538" i="2"/>
  <c r="KN1539" i="2"/>
  <c r="GU1539" i="2"/>
  <c r="TG1538" i="2"/>
  <c r="RL1541" i="2"/>
  <c r="DI1541" i="2"/>
  <c r="SV1541" i="2"/>
  <c r="JD1540" i="2"/>
  <c r="HS1542" i="2"/>
  <c r="NG1542" i="2"/>
  <c r="QM1542" i="2"/>
  <c r="QS1543" i="2"/>
  <c r="QB1542" i="2"/>
  <c r="NN1542" i="2"/>
  <c r="QY1543" i="2"/>
  <c r="UW1542" i="2"/>
  <c r="NT1542" i="2"/>
  <c r="IL1542" i="2"/>
  <c r="PI1542" i="2"/>
  <c r="QZ1542" i="2"/>
  <c r="BA1543" i="2"/>
  <c r="AO1543" i="2"/>
  <c r="TN1542" i="2"/>
  <c r="IR1542" i="2"/>
  <c r="PO1542" i="2"/>
  <c r="SJ1543" i="2"/>
  <c r="KT1542" i="2"/>
  <c r="KS1542" i="2"/>
  <c r="LW1543" i="2"/>
  <c r="HA1542" i="2"/>
  <c r="TA1543" i="2"/>
  <c r="IK1543" i="2"/>
  <c r="BS1542" i="2"/>
  <c r="BB1541" i="2"/>
  <c r="TA1542" i="2"/>
  <c r="QB1541" i="2"/>
  <c r="KA1539" i="2"/>
  <c r="QN1540" i="2"/>
  <c r="GD1539" i="2"/>
  <c r="AU1542" i="2"/>
  <c r="UE1541" i="2"/>
  <c r="K1541" i="2"/>
  <c r="HY1539" i="2"/>
  <c r="MV1541" i="2"/>
  <c r="DP1542" i="2"/>
  <c r="PJ1541" i="2"/>
  <c r="RL1542" i="2"/>
  <c r="EA1542" i="2"/>
  <c r="UQ1542" i="2"/>
  <c r="EN1542" i="2"/>
  <c r="BM1543" i="2"/>
  <c r="CF1543" i="2"/>
  <c r="PI1543" i="2"/>
  <c r="BH1543" i="2"/>
  <c r="QM1543" i="2"/>
  <c r="VC1542" i="2"/>
  <c r="CK1542" i="2"/>
  <c r="PV1543" i="2"/>
  <c r="L1542" i="2"/>
  <c r="MP1543" i="2"/>
  <c r="CW1542" i="2"/>
  <c r="QY1542" i="2"/>
  <c r="R1543" i="2"/>
  <c r="NT1543" i="2"/>
  <c r="FQ1543" i="2"/>
  <c r="MC1542" i="2"/>
  <c r="TH1542" i="2"/>
  <c r="IQ1543" i="2"/>
  <c r="IW1542" i="2"/>
  <c r="DD1542" i="2"/>
  <c r="UF1543" i="2"/>
  <c r="MV1543" i="2"/>
  <c r="TT1543" i="2"/>
  <c r="DO1542" i="2"/>
  <c r="CE1543" i="2"/>
  <c r="BN1543" i="2"/>
  <c r="NN1543" i="2"/>
  <c r="KY1543" i="2"/>
  <c r="GP1539" i="2"/>
  <c r="KY1538" i="2"/>
  <c r="EN1539" i="2"/>
  <c r="FL1540" i="2"/>
  <c r="GO1541" i="2"/>
  <c r="LW1542" i="2"/>
  <c r="EG1539" i="2"/>
  <c r="NB1541" i="2"/>
  <c r="BS1541" i="2"/>
  <c r="HG1541" i="2"/>
  <c r="BY1541" i="2"/>
  <c r="IE1541" i="2"/>
  <c r="BG1540" i="2"/>
  <c r="MU1540" i="2"/>
  <c r="OR1538" i="2"/>
  <c r="QY1539" i="2"/>
  <c r="HT1538" i="2"/>
  <c r="JJ1539" i="2"/>
  <c r="GC1541" i="2"/>
  <c r="LX1540" i="2"/>
  <c r="HS1540" i="2"/>
  <c r="EY1538" i="2"/>
  <c r="HS1539" i="2"/>
  <c r="PI1539" i="2"/>
  <c r="JI1539" i="2"/>
  <c r="IQ1538" i="2"/>
  <c r="RK1539" i="2"/>
  <c r="NZ1540" i="2"/>
  <c r="NG1540" i="2"/>
  <c r="FW1538" i="2"/>
  <c r="FW1541" i="2"/>
  <c r="CF1541" i="2"/>
  <c r="TM1540" i="2"/>
  <c r="DJ1540" i="2"/>
  <c r="SV1543" i="2"/>
  <c r="PD1541" i="2"/>
  <c r="JC1543" i="2"/>
  <c r="EY1539" i="2"/>
  <c r="DV1538" i="2"/>
  <c r="UE1538" i="2"/>
  <c r="GO1538" i="2"/>
  <c r="OF1538" i="2"/>
  <c r="DJ1538" i="2"/>
  <c r="MC1538" i="2"/>
  <c r="KH1538" i="2"/>
  <c r="JI1538" i="2"/>
  <c r="HM1538" i="2"/>
  <c r="OE1539" i="2"/>
  <c r="LL1540" i="2"/>
  <c r="DP1541" i="2"/>
  <c r="OL1541" i="2"/>
  <c r="AV1539" i="2"/>
  <c r="QG1541" i="2"/>
  <c r="DO1541" i="2"/>
  <c r="TM1541" i="2"/>
  <c r="UX1541" i="2"/>
  <c r="MD1538" i="2"/>
  <c r="NZ1539" i="2"/>
  <c r="VI1538" i="2"/>
  <c r="DJ1539" i="2"/>
  <c r="HY1538" i="2"/>
  <c r="EY1540" i="2"/>
  <c r="IL1540" i="2"/>
  <c r="VD1538" i="2"/>
  <c r="LQ1539" i="2"/>
  <c r="SV1539" i="2"/>
  <c r="PC1539" i="2"/>
  <c r="AI1538" i="2"/>
  <c r="NA1539" i="2"/>
  <c r="CX1538" i="2"/>
  <c r="DV1540" i="2"/>
  <c r="PU1541" i="2"/>
  <c r="EZ1542" i="2"/>
  <c r="K1538" i="2"/>
  <c r="BB1538" i="2"/>
  <c r="VD1539" i="2"/>
  <c r="FR1538" i="2"/>
  <c r="KG1538" i="2"/>
  <c r="SO1540" i="2"/>
  <c r="SD1542" i="2"/>
  <c r="IW1539" i="2"/>
  <c r="DV1539" i="2"/>
  <c r="FR1540" i="2"/>
  <c r="VC1539" i="2"/>
  <c r="FK1538" i="2"/>
  <c r="SC1538" i="2"/>
  <c r="SV1538" i="2"/>
  <c r="PC1538" i="2"/>
  <c r="FR1539" i="2"/>
  <c r="IK1539" i="2"/>
  <c r="KB1538" i="2"/>
  <c r="NY1541" i="2"/>
  <c r="VI1540" i="2"/>
  <c r="GD1541" i="2"/>
  <c r="GC1539" i="2"/>
  <c r="QZ1539" i="2"/>
  <c r="NN1538" i="2"/>
  <c r="SC1539" i="2"/>
  <c r="NG1538" i="2"/>
  <c r="NG1547" i="2" s="1"/>
  <c r="NH1547" i="2" s="1"/>
  <c r="NI1549" i="2" s="1"/>
  <c r="OX1538" i="2"/>
  <c r="LE1539" i="2"/>
  <c r="MV1538" i="2"/>
  <c r="OQ1539" i="2"/>
  <c r="VJ1541" i="2"/>
  <c r="MP1541" i="2"/>
  <c r="GI1542" i="2"/>
  <c r="KM1538" i="2"/>
  <c r="BZ1539" i="2"/>
  <c r="LK1538" i="2"/>
  <c r="NN1539" i="2"/>
  <c r="OX1539" i="2"/>
  <c r="GJ1540" i="2"/>
  <c r="TN1540" i="2"/>
  <c r="FF1539" i="2"/>
  <c r="CQ1539" i="2"/>
  <c r="JO1539" i="2"/>
  <c r="DI1539" i="2"/>
  <c r="QT1541" i="2"/>
  <c r="KT1538" i="2"/>
  <c r="GC1538" i="2"/>
  <c r="DI1538" i="2"/>
  <c r="X1539" i="2"/>
  <c r="JO1538" i="2"/>
  <c r="KN1538" i="2"/>
  <c r="EZ1539" i="2"/>
  <c r="BG1539" i="2"/>
  <c r="LK1539" i="2"/>
  <c r="IW1541" i="2"/>
  <c r="IE1540" i="2"/>
  <c r="PP1538" i="2"/>
  <c r="RR1540" i="2"/>
  <c r="KS1539" i="2"/>
  <c r="QZ1538" i="2"/>
  <c r="NB1539" i="2"/>
  <c r="HM1540" i="2"/>
  <c r="BM1540" i="2"/>
  <c r="UQ1540" i="2"/>
  <c r="EH1541" i="2"/>
  <c r="KH1539" i="2"/>
  <c r="GO1539" i="2"/>
  <c r="HT1539" i="2"/>
  <c r="OQ1538" i="2"/>
  <c r="TY1541" i="2"/>
  <c r="FW1540" i="2"/>
  <c r="KB1540" i="2"/>
  <c r="LQ1538" i="2"/>
  <c r="TM1539" i="2"/>
  <c r="IR1539" i="2"/>
  <c r="OK1539" i="2"/>
  <c r="LX1542" i="2"/>
  <c r="JP1538" i="2"/>
  <c r="BA1539" i="2"/>
  <c r="AJ1539" i="2"/>
  <c r="NA1540" i="2"/>
  <c r="AI1541" i="2"/>
  <c r="TA1538" i="2"/>
  <c r="CK1540" i="2"/>
  <c r="NM1541" i="2"/>
  <c r="AV1538" i="2"/>
  <c r="QG1539" i="2"/>
  <c r="RW1538" i="2"/>
  <c r="KZ1539" i="2"/>
  <c r="AP1539" i="2"/>
  <c r="L1541" i="2"/>
  <c r="SU1538" i="2"/>
  <c r="MJ1538" i="2"/>
  <c r="IF1538" i="2"/>
  <c r="QZ1540" i="2"/>
  <c r="TH1541" i="2"/>
  <c r="IK1538" i="2"/>
  <c r="QA1538" i="2"/>
  <c r="AI1540" i="2"/>
  <c r="QG1540" i="2"/>
  <c r="LE1540" i="2"/>
  <c r="RF1540" i="2"/>
  <c r="KZ1540" i="2"/>
  <c r="DI1540" i="2"/>
  <c r="DC1540" i="2"/>
  <c r="HY1540" i="2"/>
  <c r="SJ1538" i="2"/>
  <c r="FE1538" i="2"/>
  <c r="HA1538" i="2"/>
  <c r="W1539" i="2"/>
  <c r="UF1540" i="2"/>
  <c r="ET1540" i="2"/>
  <c r="DC1541" i="2"/>
  <c r="QS1541" i="2"/>
  <c r="LF1538" i="2"/>
  <c r="NA1538" i="2"/>
  <c r="UE1540" i="2"/>
  <c r="NY1540" i="2"/>
  <c r="KM1540" i="2"/>
  <c r="QH1538" i="2"/>
  <c r="TA1540" i="2"/>
  <c r="GD1538" i="2"/>
  <c r="IE1538" i="2"/>
  <c r="PV1538" i="2"/>
  <c r="LF1541" i="2"/>
  <c r="NM1538" i="2"/>
  <c r="FQ1541" i="2"/>
  <c r="NZ1541" i="2"/>
  <c r="AD1540" i="2"/>
  <c r="KZ1538" i="2"/>
  <c r="CR1539" i="2"/>
  <c r="PO1538" i="2"/>
  <c r="JD1541" i="2"/>
  <c r="HT1541" i="2"/>
  <c r="X1541" i="2"/>
  <c r="LQ1540" i="2"/>
  <c r="LX1541" i="2"/>
  <c r="Q1538" i="2"/>
  <c r="FR1541" i="2"/>
  <c r="RE1539" i="2"/>
  <c r="CF1539" i="2"/>
  <c r="LX1538" i="2"/>
  <c r="Q1541" i="2"/>
  <c r="TZ1540" i="2"/>
  <c r="LW1540" i="2"/>
  <c r="LR1539" i="2"/>
  <c r="QB1539" i="2"/>
  <c r="MI1539" i="2"/>
  <c r="SI1539" i="2"/>
  <c r="PD1539" i="2"/>
  <c r="OL1538" i="2"/>
  <c r="TA1539" i="2"/>
  <c r="EA1539" i="2"/>
  <c r="SV1540" i="2"/>
  <c r="EZ1538" i="2"/>
  <c r="BG1538" i="2"/>
  <c r="AO1538" i="2"/>
  <c r="BB1539" i="2"/>
  <c r="KB1539" i="2"/>
  <c r="L1538" i="2"/>
  <c r="DC1538" i="2"/>
  <c r="MU1538" i="2"/>
  <c r="HG1538" i="2"/>
  <c r="TN1538" i="2"/>
  <c r="KS1538" i="2"/>
  <c r="PU1538" i="2"/>
  <c r="QN1538" i="2"/>
  <c r="OR1540" i="2"/>
  <c r="QA1541" i="2"/>
  <c r="BZ1541" i="2"/>
  <c r="NZ1538" i="2"/>
  <c r="HN1539" i="2"/>
  <c r="LF1540" i="2"/>
  <c r="RF1538" i="2"/>
  <c r="LE1538" i="2"/>
  <c r="L1539" i="2"/>
  <c r="QA1539" i="2"/>
  <c r="RR1539" i="2"/>
  <c r="GJ1539" i="2"/>
  <c r="IX1539" i="2"/>
  <c r="JC1538" i="2"/>
  <c r="IR1541" i="2"/>
  <c r="FX1540" i="2"/>
  <c r="IQ1540" i="2"/>
  <c r="KN1541" i="2"/>
  <c r="AC1541" i="2"/>
  <c r="HS1538" i="2"/>
  <c r="JV1538" i="2"/>
  <c r="CX1539" i="2"/>
  <c r="SP1539" i="2"/>
  <c r="NY1538" i="2"/>
  <c r="MP1538" i="2"/>
  <c r="TZ1539" i="2"/>
  <c r="MO1538" i="2"/>
  <c r="GI1541" i="2"/>
  <c r="OK1540" i="2"/>
  <c r="W1538" i="2"/>
  <c r="TG1539" i="2"/>
  <c r="IR1540" i="2"/>
  <c r="QY1540" i="2"/>
  <c r="AV1540" i="2"/>
  <c r="DP1539" i="2"/>
  <c r="BY1538" i="2"/>
  <c r="AD1539" i="2"/>
  <c r="OE1538" i="2"/>
  <c r="MO1539" i="2"/>
  <c r="IF1539" i="2"/>
  <c r="EM1538" i="2"/>
  <c r="EM1545" i="2" s="1"/>
  <c r="EN1545" i="2" s="1"/>
  <c r="MJ1539" i="2"/>
  <c r="QY1541" i="2"/>
  <c r="AV1541" i="2"/>
  <c r="NT1539" i="2"/>
  <c r="IF1540" i="2"/>
  <c r="BZ1540" i="2"/>
  <c r="K1539" i="2"/>
  <c r="FQ1539" i="2"/>
  <c r="UE1539" i="2"/>
  <c r="TS1538" i="2"/>
  <c r="TS1541" i="2"/>
  <c r="OQ1541" i="2"/>
  <c r="IK1540" i="2"/>
  <c r="CE1540" i="2"/>
  <c r="IW1538" i="2"/>
  <c r="PD1538" i="2"/>
  <c r="OF1539" i="2"/>
  <c r="LL1539" i="2"/>
  <c r="EB1538" i="2"/>
  <c r="FX1539" i="2"/>
  <c r="VI1539" i="2"/>
  <c r="TT1539" i="2"/>
  <c r="KG1539" i="2"/>
  <c r="RX1539" i="2"/>
  <c r="IL1541" i="2"/>
  <c r="CE1539" i="2"/>
  <c r="FX1538" i="2"/>
  <c r="Q1539" i="2"/>
  <c r="GJ1541" i="2"/>
  <c r="BZ1538" i="2"/>
  <c r="BA1538" i="2"/>
  <c r="NM1539" i="2"/>
  <c r="ET1538" i="2"/>
  <c r="DU1538" i="2"/>
  <c r="TM1538" i="2"/>
  <c r="BY1539" i="2"/>
  <c r="FQ1538" i="2"/>
  <c r="PU1539" i="2"/>
  <c r="QN1539" i="2"/>
  <c r="ES1539" i="2"/>
  <c r="QT1538" i="2"/>
  <c r="VC1538" i="2"/>
  <c r="IL1538" i="2"/>
  <c r="KA1538" i="2"/>
  <c r="IL1539" i="2"/>
  <c r="MP1539" i="2"/>
  <c r="GI1539" i="2"/>
  <c r="NY1539" i="2"/>
  <c r="NT1538" i="2"/>
  <c r="JV1539" i="2"/>
  <c r="HB1539" i="2"/>
  <c r="AC1538" i="2"/>
  <c r="UQ1538" i="2"/>
  <c r="PP1539" i="2"/>
  <c r="QM1538" i="2"/>
  <c r="CW1538" i="2"/>
  <c r="GI1538" i="2"/>
  <c r="UL1538" i="2"/>
  <c r="RQ1538" i="2"/>
  <c r="RK1538" i="2"/>
  <c r="JD1538" i="2"/>
  <c r="GJ1538" i="2"/>
  <c r="FL1539" i="2"/>
  <c r="BS1538" i="2"/>
  <c r="BS1547" i="2" s="1"/>
  <c r="BT1547" i="2" s="1"/>
  <c r="BU1549" i="2" s="1"/>
  <c r="LR1538" i="2"/>
  <c r="BH1538" i="2"/>
  <c r="UL1539" i="2"/>
  <c r="TH1539" i="2"/>
  <c r="MV1539" i="2"/>
  <c r="BN1539" i="2"/>
  <c r="CK1539" i="2"/>
  <c r="RX1538" i="2"/>
  <c r="TY1539" i="2"/>
  <c r="PJ1539" i="2"/>
  <c r="EH1539" i="2"/>
  <c r="RE1540" i="2"/>
  <c r="TY1538" i="2"/>
  <c r="TZ1538" i="2"/>
  <c r="GV1538" i="2"/>
  <c r="AU1539" i="2"/>
  <c r="OK1538" i="2"/>
  <c r="CR1538" i="2"/>
  <c r="CQ1546" i="2" s="1"/>
  <c r="CR1546" i="2" s="1"/>
  <c r="CR1549" i="2" s="1"/>
  <c r="UF1539" i="2"/>
  <c r="UX1539" i="2"/>
  <c r="IE1539" i="2"/>
  <c r="AJ1538" i="2"/>
  <c r="DO1539" i="2"/>
  <c r="FW1539" i="2"/>
  <c r="SP1538" i="2"/>
  <c r="SO1539" i="2"/>
  <c r="UR1538" i="2"/>
  <c r="JD1539" i="2"/>
  <c r="UQ1539" i="2"/>
  <c r="LX1539" i="2"/>
  <c r="CF1538" i="2"/>
  <c r="RE1538" i="2"/>
  <c r="QS1538" i="2"/>
  <c r="OR1539" i="2"/>
  <c r="SI1538" i="2"/>
  <c r="DD1538" i="2"/>
  <c r="X1538" i="2"/>
  <c r="RL1539" i="2"/>
  <c r="SD1539" i="2"/>
  <c r="IQ1539" i="2"/>
  <c r="VJ1538" i="2"/>
  <c r="UK1538" i="2"/>
  <c r="FK1539" i="2"/>
  <c r="DU1582" i="2" a="1"/>
  <c r="DU1580" i="2" a="1"/>
  <c r="DU1578" i="2" a="1"/>
  <c r="GO1580" i="2" a="1"/>
  <c r="GO1578" i="2" a="1"/>
  <c r="GO1582" i="2" a="1"/>
  <c r="UK1582" i="2" a="1"/>
  <c r="UK1580" i="2" a="1"/>
  <c r="UK1578" i="2" a="1"/>
  <c r="OK1578" i="2" a="1"/>
  <c r="OK1582" i="2" a="1"/>
  <c r="OK1580" i="2" a="1"/>
  <c r="IK1580" i="2" a="1"/>
  <c r="IK1578" i="2" a="1"/>
  <c r="IK1582" i="2" a="1"/>
  <c r="CE1582" i="2" a="1"/>
  <c r="CE1580" i="2" a="1"/>
  <c r="CE1578" i="2" a="1"/>
  <c r="RQ1582" i="2" a="1"/>
  <c r="RQ1580" i="2" a="1"/>
  <c r="RQ1578" i="2" a="1"/>
  <c r="JI1582" i="2" a="1"/>
  <c r="JI1580" i="2" a="1"/>
  <c r="JI1578" i="2" a="1"/>
  <c r="OW1582" i="2" a="1"/>
  <c r="OW1580" i="2" a="1"/>
  <c r="OW1578" i="2" a="1"/>
  <c r="UQ1582" i="2" a="1"/>
  <c r="UQ1580" i="2" a="1"/>
  <c r="UQ1578" i="2" a="1"/>
  <c r="NG1582" i="2" a="1"/>
  <c r="NG1580" i="2" a="1"/>
  <c r="NG1578" i="2" a="1"/>
  <c r="KA1582" i="2" a="1"/>
  <c r="KA1580" i="2" a="1"/>
  <c r="KA1578" i="2" a="1"/>
  <c r="QS1582" i="2" a="1"/>
  <c r="QS1580" i="2" a="1"/>
  <c r="QS1578" i="2" a="1"/>
  <c r="KM1582" i="2" a="1"/>
  <c r="KM1580" i="2" a="1"/>
  <c r="KM1578" i="2" a="1"/>
  <c r="NY1582" i="2" a="1"/>
  <c r="NY1580" i="2" a="1"/>
  <c r="NY1578" i="2" a="1"/>
  <c r="GC1582" i="2" a="1"/>
  <c r="GC1578" i="2" a="1"/>
  <c r="GC1580" i="2" a="1"/>
  <c r="EM1582" i="2" a="1"/>
  <c r="EM1580" i="2" a="1"/>
  <c r="EM1578" i="2" a="1"/>
  <c r="KY1582" i="2" a="1"/>
  <c r="KY1580" i="2" a="1"/>
  <c r="KY1578" i="2" a="1"/>
  <c r="RE1588" i="2" a="1"/>
  <c r="RE1586" i="2" a="1"/>
  <c r="RE1584" i="2" a="1"/>
  <c r="QY1546" i="2"/>
  <c r="QZ1546" i="2" s="1"/>
  <c r="QZ1549" i="2" s="1"/>
  <c r="EA1582" i="2" a="1"/>
  <c r="EA1580" i="2" a="1"/>
  <c r="EA1578" i="2" a="1"/>
  <c r="PO1582" i="2" a="1"/>
  <c r="PO1580" i="2" a="1"/>
  <c r="PO1578" i="2" a="1"/>
  <c r="LQ1588" i="2" a="1"/>
  <c r="LQ1586" i="2" a="1"/>
  <c r="LQ1584" i="2" a="1"/>
  <c r="AC1588" i="2" a="1"/>
  <c r="AC1586" i="2" a="1"/>
  <c r="AC1584" i="2" a="1"/>
  <c r="DI1588" i="2" a="1"/>
  <c r="DI1586" i="2" a="1"/>
  <c r="DI1584" i="2" a="1"/>
  <c r="PC1582" i="2" a="1"/>
  <c r="PC1580" i="2" a="1"/>
  <c r="PC1578" i="2" a="1"/>
  <c r="IW1588" i="2" a="1"/>
  <c r="IW1586" i="2" a="1"/>
  <c r="IW1584" i="2" a="1"/>
  <c r="TG1582" i="2" a="1"/>
  <c r="TG1580" i="2" a="1"/>
  <c r="TG1578" i="2" a="1"/>
  <c r="MC1545" i="2" l="1"/>
  <c r="MD1545" i="2" s="1"/>
  <c r="MC1549" i="2" s="1"/>
  <c r="OW1545" i="2"/>
  <c r="OX1545" i="2" s="1"/>
  <c r="HY1547" i="2"/>
  <c r="HZ1547" i="2" s="1"/>
  <c r="IA1549" i="2" s="1"/>
  <c r="GO1547" i="2"/>
  <c r="GP1547" i="2" s="1"/>
  <c r="GQ1549" i="2" s="1"/>
  <c r="HS1546" i="2"/>
  <c r="HT1546" i="2" s="1"/>
  <c r="HT1549" i="2" s="1"/>
  <c r="DI1547" i="2"/>
  <c r="DJ1547" i="2" s="1"/>
  <c r="DK1549" i="2" s="1"/>
  <c r="DK1590" i="2" s="1"/>
  <c r="CE1547" i="2"/>
  <c r="CF1547" i="2" s="1"/>
  <c r="CG1549" i="2" s="1"/>
  <c r="JI1547" i="2"/>
  <c r="JJ1547" i="2" s="1"/>
  <c r="JK1549" i="2" s="1"/>
  <c r="EA1545" i="2"/>
  <c r="EB1545" i="2" s="1"/>
  <c r="NG1546" i="2"/>
  <c r="NH1546" i="2" s="1"/>
  <c r="NH1549" i="2" s="1"/>
  <c r="NH1590" i="2" s="1"/>
  <c r="EA1547" i="2"/>
  <c r="EB1547" i="2" s="1"/>
  <c r="EC1549" i="2" s="1"/>
  <c r="KM1545" i="2"/>
  <c r="KN1545" i="2" s="1"/>
  <c r="KY1546" i="2"/>
  <c r="KZ1546" i="2" s="1"/>
  <c r="KZ1549" i="2" s="1"/>
  <c r="KZ1590" i="2" s="1"/>
  <c r="GC1545" i="2"/>
  <c r="GD1545" i="2" s="1"/>
  <c r="PI1547" i="2"/>
  <c r="PJ1547" i="2" s="1"/>
  <c r="PK1549" i="2" s="1"/>
  <c r="OK1546" i="2"/>
  <c r="OL1546" i="2" s="1"/>
  <c r="OL1549" i="2" s="1"/>
  <c r="OL1590" i="2" s="1"/>
  <c r="NG1545" i="2"/>
  <c r="NH1545" i="2" s="1"/>
  <c r="OW1547" i="2"/>
  <c r="OX1547" i="2" s="1"/>
  <c r="OY1549" i="2" s="1"/>
  <c r="CE1545" i="2"/>
  <c r="CF1545" i="2" s="1"/>
  <c r="JI1546" i="2"/>
  <c r="JJ1546" i="2" s="1"/>
  <c r="JJ1549" i="2" s="1"/>
  <c r="JJ1590" i="2" s="1"/>
  <c r="EY1546" i="2"/>
  <c r="EZ1546" i="2" s="1"/>
  <c r="EZ1549" i="2" s="1"/>
  <c r="BS1546" i="2"/>
  <c r="BT1546" i="2" s="1"/>
  <c r="BT1549" i="2" s="1"/>
  <c r="NA1545" i="2"/>
  <c r="NB1545" i="2" s="1"/>
  <c r="CW1546" i="2"/>
  <c r="CX1546" i="2" s="1"/>
  <c r="CX1549" i="2" s="1"/>
  <c r="HS1545" i="2"/>
  <c r="HT1545" i="2" s="1"/>
  <c r="LE1546" i="2"/>
  <c r="LF1546" i="2" s="1"/>
  <c r="LF1549" i="2" s="1"/>
  <c r="JO1546" i="2"/>
  <c r="JP1546" i="2" s="1"/>
  <c r="JP1549" i="2" s="1"/>
  <c r="JP1590" i="2" s="1"/>
  <c r="MC1547" i="2"/>
  <c r="MD1547" i="2" s="1"/>
  <c r="ME1549" i="2" s="1"/>
  <c r="GU1546" i="2"/>
  <c r="GV1546" i="2" s="1"/>
  <c r="GV1549" i="2" s="1"/>
  <c r="EG1547" i="2"/>
  <c r="EH1547" i="2" s="1"/>
  <c r="EI1549" i="2" s="1"/>
  <c r="HG1545" i="2"/>
  <c r="HH1545" i="2" s="1"/>
  <c r="HG1549" i="2" s="1"/>
  <c r="QS1545" i="2"/>
  <c r="QT1545" i="2" s="1"/>
  <c r="QS1549" i="2" s="1"/>
  <c r="TG1546" i="2"/>
  <c r="TH1546" i="2" s="1"/>
  <c r="TH1549" i="2" s="1"/>
  <c r="TH1590" i="2" s="1"/>
  <c r="FE1545" i="2"/>
  <c r="FF1545" i="2" s="1"/>
  <c r="FE1549" i="2" s="1"/>
  <c r="EM1547" i="2"/>
  <c r="EN1547" i="2" s="1"/>
  <c r="EO1549" i="2" s="1"/>
  <c r="KG1546" i="2"/>
  <c r="KH1546" i="2" s="1"/>
  <c r="KH1549" i="2" s="1"/>
  <c r="OE1547" i="2"/>
  <c r="OF1547" i="2" s="1"/>
  <c r="OG1549" i="2" s="1"/>
  <c r="GC1546" i="2"/>
  <c r="GD1546" i="2" s="1"/>
  <c r="GD1549" i="2" s="1"/>
  <c r="GD1590" i="2" s="1"/>
  <c r="EY1547" i="2"/>
  <c r="EZ1547" i="2" s="1"/>
  <c r="FA1549" i="2" s="1"/>
  <c r="TA1547" i="2"/>
  <c r="TB1547" i="2" s="1"/>
  <c r="TC1549" i="2" s="1"/>
  <c r="LQ1545" i="2"/>
  <c r="LR1545" i="2" s="1"/>
  <c r="NA1546" i="2"/>
  <c r="NB1546" i="2" s="1"/>
  <c r="NB1549" i="2" s="1"/>
  <c r="MC1546" i="2"/>
  <c r="MD1546" i="2" s="1"/>
  <c r="MD1549" i="2" s="1"/>
  <c r="MD1590" i="2" s="1"/>
  <c r="EA1546" i="2"/>
  <c r="EB1546" i="2" s="1"/>
  <c r="EB1549" i="2" s="1"/>
  <c r="EB1590" i="2" s="1"/>
  <c r="SU1546" i="2"/>
  <c r="SV1546" i="2" s="1"/>
  <c r="SV1549" i="2" s="1"/>
  <c r="HY1546" i="2"/>
  <c r="HZ1546" i="2" s="1"/>
  <c r="HZ1549" i="2" s="1"/>
  <c r="K1546" i="2"/>
  <c r="L1546" i="2" s="1"/>
  <c r="L1549" i="2" s="1"/>
  <c r="AO1545" i="2"/>
  <c r="AP1545" i="2" s="1"/>
  <c r="KA1547" i="2"/>
  <c r="KB1547" i="2" s="1"/>
  <c r="KC1549" i="2" s="1"/>
  <c r="KC1590" i="2" s="1"/>
  <c r="HS1547" i="2"/>
  <c r="HT1547" i="2" s="1"/>
  <c r="HU1549" i="2" s="1"/>
  <c r="GO1545" i="2"/>
  <c r="GP1545" i="2" s="1"/>
  <c r="FW1546" i="2"/>
  <c r="FX1546" i="2" s="1"/>
  <c r="FX1549" i="2" s="1"/>
  <c r="RW1546" i="2"/>
  <c r="RX1546" i="2" s="1"/>
  <c r="RX1549" i="2" s="1"/>
  <c r="RX1590" i="2" s="1"/>
  <c r="QG1547" i="2"/>
  <c r="QH1547" i="2" s="1"/>
  <c r="QI1549" i="2" s="1"/>
  <c r="QI1590" i="2" s="1"/>
  <c r="MU1546" i="2"/>
  <c r="MV1546" i="2" s="1"/>
  <c r="MV1549" i="2" s="1"/>
  <c r="MV1590" i="2" s="1"/>
  <c r="IW1546" i="2"/>
  <c r="IX1546" i="2" s="1"/>
  <c r="IX1549" i="2" s="1"/>
  <c r="IX1590" i="2" s="1"/>
  <c r="PI1546" i="2"/>
  <c r="PJ1546" i="2" s="1"/>
  <c r="PJ1549" i="2" s="1"/>
  <c r="PJ1590" i="2" s="1"/>
  <c r="FE1547" i="2"/>
  <c r="FF1547" i="2" s="1"/>
  <c r="FG1549" i="2" s="1"/>
  <c r="FG1590" i="2" s="1"/>
  <c r="PC1546" i="2"/>
  <c r="PD1546" i="2" s="1"/>
  <c r="PD1549" i="2" s="1"/>
  <c r="PD1590" i="2" s="1"/>
  <c r="DI1545" i="2"/>
  <c r="DJ1545" i="2" s="1"/>
  <c r="EG1545" i="2"/>
  <c r="EH1545" i="2" s="1"/>
  <c r="EG1549" i="2" s="1"/>
  <c r="BM1545" i="2"/>
  <c r="BN1545" i="2" s="1"/>
  <c r="LK1546" i="2"/>
  <c r="LL1546" i="2" s="1"/>
  <c r="LL1549" i="2" s="1"/>
  <c r="AI1546" i="2"/>
  <c r="AJ1546" i="2" s="1"/>
  <c r="AJ1549" i="2" s="1"/>
  <c r="IW1547" i="2"/>
  <c r="IX1547" i="2" s="1"/>
  <c r="IY1549" i="2" s="1"/>
  <c r="IY1590" i="2" s="1"/>
  <c r="LE1547" i="2"/>
  <c r="LF1547" i="2" s="1"/>
  <c r="LG1549" i="2" s="1"/>
  <c r="OK1545" i="2"/>
  <c r="OL1545" i="2" s="1"/>
  <c r="PI1545" i="2"/>
  <c r="PJ1545" i="2" s="1"/>
  <c r="PI1549" i="2" s="1"/>
  <c r="IE1546" i="2"/>
  <c r="IF1546" i="2" s="1"/>
  <c r="IF1549" i="2" s="1"/>
  <c r="JI1545" i="2"/>
  <c r="JJ1545" i="2" s="1"/>
  <c r="RK1545" i="2"/>
  <c r="RL1545" i="2" s="1"/>
  <c r="RK1549" i="2" s="1"/>
  <c r="JO1547" i="2"/>
  <c r="JP1547" i="2" s="1"/>
  <c r="JQ1549" i="2" s="1"/>
  <c r="JQ1590" i="2" s="1"/>
  <c r="LK1547" i="2"/>
  <c r="LL1547" i="2" s="1"/>
  <c r="LM1549" i="2" s="1"/>
  <c r="KA1545" i="2"/>
  <c r="KB1545" i="2" s="1"/>
  <c r="KA1549" i="2" s="1"/>
  <c r="VC1546" i="2"/>
  <c r="VD1546" i="2" s="1"/>
  <c r="VD1549" i="2" s="1"/>
  <c r="VD1590" i="2" s="1"/>
  <c r="FE1546" i="2"/>
  <c r="FF1546" i="2" s="1"/>
  <c r="FF1549" i="2" s="1"/>
  <c r="IE1545" i="2"/>
  <c r="IF1545" i="2" s="1"/>
  <c r="OW1546" i="2"/>
  <c r="OX1546" i="2" s="1"/>
  <c r="OX1549" i="2" s="1"/>
  <c r="OX1590" i="2" s="1"/>
  <c r="W1547" i="2"/>
  <c r="X1547" i="2" s="1"/>
  <c r="Y1549" i="2" s="1"/>
  <c r="KY1545" i="2"/>
  <c r="KZ1545" i="2" s="1"/>
  <c r="GO1546" i="2"/>
  <c r="GP1546" i="2" s="1"/>
  <c r="GP1549" i="2" s="1"/>
  <c r="GP1590" i="2" s="1"/>
  <c r="BG1545" i="2"/>
  <c r="BH1545" i="2" s="1"/>
  <c r="DO1547" i="2"/>
  <c r="DP1547" i="2" s="1"/>
  <c r="DQ1549" i="2" s="1"/>
  <c r="OK1547" i="2"/>
  <c r="OL1547" i="2" s="1"/>
  <c r="OM1549" i="2" s="1"/>
  <c r="TG1547" i="2"/>
  <c r="TH1547" i="2" s="1"/>
  <c r="TI1549" i="2" s="1"/>
  <c r="UW1545" i="2"/>
  <c r="UX1545" i="2" s="1"/>
  <c r="HM1545" i="2"/>
  <c r="HN1545" i="2" s="1"/>
  <c r="HM1549" i="2" s="1"/>
  <c r="MI1546" i="2"/>
  <c r="MJ1546" i="2" s="1"/>
  <c r="MJ1549" i="2" s="1"/>
  <c r="KY1547" i="2"/>
  <c r="KZ1547" i="2" s="1"/>
  <c r="LA1549" i="2" s="1"/>
  <c r="HM1546" i="2"/>
  <c r="HN1546" i="2" s="1"/>
  <c r="HN1549" i="2" s="1"/>
  <c r="IK1546" i="2"/>
  <c r="IL1546" i="2" s="1"/>
  <c r="IL1549" i="2" s="1"/>
  <c r="IL1590" i="2" s="1"/>
  <c r="HG1546" i="2"/>
  <c r="HH1546" i="2" s="1"/>
  <c r="HH1549" i="2" s="1"/>
  <c r="LE1545" i="2"/>
  <c r="LF1545" i="2" s="1"/>
  <c r="RQ1547" i="2"/>
  <c r="RR1547" i="2" s="1"/>
  <c r="RS1549" i="2" s="1"/>
  <c r="KM1546" i="2"/>
  <c r="KN1546" i="2" s="1"/>
  <c r="KN1549" i="2" s="1"/>
  <c r="KN1590" i="2" s="1"/>
  <c r="SC1546" i="2"/>
  <c r="SD1546" i="2" s="1"/>
  <c r="SD1549" i="2" s="1"/>
  <c r="KM1547" i="2"/>
  <c r="KN1547" i="2" s="1"/>
  <c r="KO1549" i="2" s="1"/>
  <c r="KO1590" i="2" s="1"/>
  <c r="CQ1547" i="2"/>
  <c r="CR1547" i="2" s="1"/>
  <c r="CS1549" i="2" s="1"/>
  <c r="DU1545" i="2"/>
  <c r="DV1545" i="2" s="1"/>
  <c r="DU1549" i="2" s="1"/>
  <c r="GC1547" i="2"/>
  <c r="GD1547" i="2" s="1"/>
  <c r="GE1549" i="2" s="1"/>
  <c r="GE1590" i="2" s="1"/>
  <c r="QA1547" i="2"/>
  <c r="QB1547" i="2" s="1"/>
  <c r="QC1549" i="2" s="1"/>
  <c r="SU1547" i="2"/>
  <c r="SV1547" i="2" s="1"/>
  <c r="SW1549" i="2" s="1"/>
  <c r="SW1590" i="2" s="1"/>
  <c r="EY1545" i="2"/>
  <c r="EZ1545" i="2" s="1"/>
  <c r="EY1549" i="2" s="1"/>
  <c r="HM1547" i="2"/>
  <c r="HN1547" i="2" s="1"/>
  <c r="HO1549" i="2" s="1"/>
  <c r="HN1551" i="2" s="1"/>
  <c r="OE1546" i="2"/>
  <c r="OF1546" i="2" s="1"/>
  <c r="OF1549" i="2" s="1"/>
  <c r="OF1590" i="2" s="1"/>
  <c r="MO1547" i="2"/>
  <c r="MP1547" i="2" s="1"/>
  <c r="MQ1549" i="2" s="1"/>
  <c r="MQ1590" i="2" s="1"/>
  <c r="W1546" i="2"/>
  <c r="X1546" i="2" s="1"/>
  <c r="X1549" i="2" s="1"/>
  <c r="IW1545" i="2"/>
  <c r="IX1545" i="2" s="1"/>
  <c r="AI1545" i="2"/>
  <c r="AJ1545" i="2" s="1"/>
  <c r="AI1549" i="2" s="1"/>
  <c r="AI1547" i="2"/>
  <c r="AJ1547" i="2" s="1"/>
  <c r="AK1549" i="2" s="1"/>
  <c r="VC1547" i="2"/>
  <c r="VD1547" i="2" s="1"/>
  <c r="VE1549" i="2" s="1"/>
  <c r="TA1546" i="2"/>
  <c r="TB1546" i="2" s="1"/>
  <c r="TB1549" i="2" s="1"/>
  <c r="TB1590" i="2" s="1"/>
  <c r="AO1547" i="2"/>
  <c r="AP1547" i="2" s="1"/>
  <c r="AQ1549" i="2" s="1"/>
  <c r="AQ1590" i="2" s="1"/>
  <c r="UE1545" i="2"/>
  <c r="UF1545" i="2" s="1"/>
  <c r="QA1546" i="2"/>
  <c r="QB1546" i="2" s="1"/>
  <c r="QB1549" i="2" s="1"/>
  <c r="QB1590" i="2" s="1"/>
  <c r="OE1545" i="2"/>
  <c r="OF1545" i="2" s="1"/>
  <c r="K1545" i="2"/>
  <c r="L1545" i="2" s="1"/>
  <c r="VC1545" i="2"/>
  <c r="VD1545" i="2" s="1"/>
  <c r="FQ1545" i="2"/>
  <c r="FR1545" i="2" s="1"/>
  <c r="FQ1549" i="2" s="1"/>
  <c r="KA1546" i="2"/>
  <c r="KB1546" i="2" s="1"/>
  <c r="KB1549" i="2" s="1"/>
  <c r="KB1590" i="2" s="1"/>
  <c r="JO1545" i="2"/>
  <c r="JP1545" i="2" s="1"/>
  <c r="ES1547" i="2"/>
  <c r="ET1547" i="2" s="1"/>
  <c r="EU1549" i="2" s="1"/>
  <c r="EU1590" i="2" s="1"/>
  <c r="BA1546" i="2"/>
  <c r="BB1546" i="2" s="1"/>
  <c r="BB1549" i="2" s="1"/>
  <c r="BB1590" i="2" s="1"/>
  <c r="K1547" i="2"/>
  <c r="L1547" i="2" s="1"/>
  <c r="M1549" i="2" s="1"/>
  <c r="M1590" i="2" s="1"/>
  <c r="NY1545" i="2"/>
  <c r="NZ1545" i="2" s="1"/>
  <c r="NY1549" i="2" s="1"/>
  <c r="LQ1547" i="2"/>
  <c r="LR1547" i="2" s="1"/>
  <c r="LS1549" i="2" s="1"/>
  <c r="LS1590" i="2" s="1"/>
  <c r="SI1547" i="2"/>
  <c r="SJ1547" i="2" s="1"/>
  <c r="SK1549" i="2" s="1"/>
  <c r="SK1590" i="2" s="1"/>
  <c r="SI1545" i="2"/>
  <c r="SJ1545" i="2" s="1"/>
  <c r="SI1549" i="2" s="1"/>
  <c r="RW1547" i="2"/>
  <c r="RX1547" i="2" s="1"/>
  <c r="RY1549" i="2" s="1"/>
  <c r="RY1590" i="2" s="1"/>
  <c r="DI1546" i="2"/>
  <c r="DJ1546" i="2" s="1"/>
  <c r="DJ1549" i="2" s="1"/>
  <c r="HY1545" i="2"/>
  <c r="HZ1545" i="2" s="1"/>
  <c r="HY1549" i="2" s="1"/>
  <c r="QM1545" i="2"/>
  <c r="QN1545" i="2" s="1"/>
  <c r="PC1545" i="2"/>
  <c r="PD1545" i="2" s="1"/>
  <c r="UW1546" i="2"/>
  <c r="UX1546" i="2" s="1"/>
  <c r="UX1549" i="2" s="1"/>
  <c r="FK1545" i="2"/>
  <c r="FL1545" i="2" s="1"/>
  <c r="LW1547" i="2"/>
  <c r="LX1547" i="2" s="1"/>
  <c r="LY1549" i="2" s="1"/>
  <c r="LY1590" i="2" s="1"/>
  <c r="RE1546" i="2"/>
  <c r="RF1546" i="2" s="1"/>
  <c r="RF1549" i="2" s="1"/>
  <c r="PU1545" i="2"/>
  <c r="PV1545" i="2" s="1"/>
  <c r="RW1545" i="2"/>
  <c r="RX1545" i="2" s="1"/>
  <c r="BG1546" i="2"/>
  <c r="BH1546" i="2" s="1"/>
  <c r="BH1549" i="2" s="1"/>
  <c r="BH1590" i="2" s="1"/>
  <c r="NM1545" i="2"/>
  <c r="NN1545" i="2" s="1"/>
  <c r="NM1549" i="2" s="1"/>
  <c r="QA1545" i="2"/>
  <c r="QB1545" i="2" s="1"/>
  <c r="QA1549" i="2" s="1"/>
  <c r="LK1545" i="2"/>
  <c r="LL1545" i="2" s="1"/>
  <c r="LK1549" i="2" s="1"/>
  <c r="AC1547" i="2"/>
  <c r="AD1547" i="2" s="1"/>
  <c r="AE1549" i="2" s="1"/>
  <c r="AE1590" i="2" s="1"/>
  <c r="KS1545" i="2"/>
  <c r="KT1545" i="2" s="1"/>
  <c r="KS1549" i="2" s="1"/>
  <c r="LQ1546" i="2"/>
  <c r="LR1546" i="2" s="1"/>
  <c r="LR1549" i="2" s="1"/>
  <c r="TA1545" i="2"/>
  <c r="TB1545" i="2" s="1"/>
  <c r="TA1549" i="2" s="1"/>
  <c r="NA1547" i="2"/>
  <c r="NB1547" i="2" s="1"/>
  <c r="NC1549" i="2" s="1"/>
  <c r="NC1590" i="2" s="1"/>
  <c r="PC1547" i="2"/>
  <c r="PD1547" i="2" s="1"/>
  <c r="PE1549" i="2" s="1"/>
  <c r="PE1590" i="2" s="1"/>
  <c r="QG1546" i="2"/>
  <c r="QH1546" i="2" s="1"/>
  <c r="QH1549" i="2" s="1"/>
  <c r="QH1590" i="2" s="1"/>
  <c r="RQ1546" i="2"/>
  <c r="RR1546" i="2" s="1"/>
  <c r="RR1549" i="2" s="1"/>
  <c r="RR1590" i="2" s="1"/>
  <c r="RQ1545" i="2"/>
  <c r="RR1545" i="2" s="1"/>
  <c r="RQ1548" i="2" s="1"/>
  <c r="VI1547" i="2"/>
  <c r="VJ1547" i="2" s="1"/>
  <c r="VK1549" i="2" s="1"/>
  <c r="VK1590" i="2" s="1"/>
  <c r="HA1546" i="2"/>
  <c r="HB1546" i="2" s="1"/>
  <c r="HB1549" i="2" s="1"/>
  <c r="HB1590" i="2" s="1"/>
  <c r="Q1547" i="2"/>
  <c r="R1547" i="2" s="1"/>
  <c r="S1549" i="2" s="1"/>
  <c r="JU1545" i="2"/>
  <c r="JV1545" i="2" s="1"/>
  <c r="TM1546" i="2"/>
  <c r="TN1546" i="2" s="1"/>
  <c r="TN1549" i="2" s="1"/>
  <c r="UW1547" i="2"/>
  <c r="UX1547" i="2" s="1"/>
  <c r="UY1549" i="2" s="1"/>
  <c r="BG1547" i="2"/>
  <c r="BH1547" i="2" s="1"/>
  <c r="BI1549" i="2" s="1"/>
  <c r="TG1545" i="2"/>
  <c r="TH1545" i="2" s="1"/>
  <c r="IQ1545" i="2"/>
  <c r="IR1545" i="2" s="1"/>
  <c r="IQ1549" i="2" s="1"/>
  <c r="IK1545" i="2"/>
  <c r="IL1545" i="2" s="1"/>
  <c r="SU1545" i="2"/>
  <c r="SV1545" i="2" s="1"/>
  <c r="TS1546" i="2"/>
  <c r="TT1546" i="2" s="1"/>
  <c r="TT1549" i="2" s="1"/>
  <c r="TT1590" i="2" s="1"/>
  <c r="QG1545" i="2"/>
  <c r="QH1545" i="2" s="1"/>
  <c r="QG1549" i="2" s="1"/>
  <c r="CQ1545" i="2"/>
  <c r="CR1545" i="2" s="1"/>
  <c r="EM1546" i="2"/>
  <c r="EN1546" i="2" s="1"/>
  <c r="EN1549" i="2" s="1"/>
  <c r="EN1590" i="2" s="1"/>
  <c r="JC1545" i="2"/>
  <c r="JD1545" i="2" s="1"/>
  <c r="JC1549" i="2" s="1"/>
  <c r="QY1545" i="2"/>
  <c r="QZ1545" i="2" s="1"/>
  <c r="QY1549" i="2" s="1"/>
  <c r="PO1546" i="2"/>
  <c r="PP1546" i="2" s="1"/>
  <c r="PP1549" i="2" s="1"/>
  <c r="PP1590" i="2" s="1"/>
  <c r="CK1547" i="2"/>
  <c r="CL1547" i="2" s="1"/>
  <c r="CM1549" i="2" s="1"/>
  <c r="CM1590" i="2" s="1"/>
  <c r="MI1545" i="2"/>
  <c r="MJ1545" i="2" s="1"/>
  <c r="DC1545" i="2"/>
  <c r="DD1545" i="2" s="1"/>
  <c r="DC1549" i="2" s="1"/>
  <c r="DC1546" i="2"/>
  <c r="DD1546" i="2" s="1"/>
  <c r="DD1549" i="2" s="1"/>
  <c r="DD1590" i="2" s="1"/>
  <c r="TY1546" i="2"/>
  <c r="TZ1546" i="2" s="1"/>
  <c r="TZ1549" i="2" s="1"/>
  <c r="TZ1590" i="2" s="1"/>
  <c r="FK1546" i="2"/>
  <c r="FL1546" i="2" s="1"/>
  <c r="FL1549" i="2" s="1"/>
  <c r="FL1590" i="2" s="1"/>
  <c r="TS1545" i="2"/>
  <c r="TT1545" i="2" s="1"/>
  <c r="TS1549" i="2" s="1"/>
  <c r="NY1547" i="2"/>
  <c r="NZ1547" i="2" s="1"/>
  <c r="OA1549" i="2" s="1"/>
  <c r="NM1546" i="2"/>
  <c r="NN1546" i="2" s="1"/>
  <c r="NN1549" i="2" s="1"/>
  <c r="KS1546" i="2"/>
  <c r="KT1546" i="2" s="1"/>
  <c r="KT1549" i="2" s="1"/>
  <c r="BM1547" i="2"/>
  <c r="BN1547" i="2" s="1"/>
  <c r="BO1549" i="2" s="1"/>
  <c r="QY1547" i="2"/>
  <c r="QZ1547" i="2" s="1"/>
  <c r="RA1549" i="2" s="1"/>
  <c r="IE1547" i="2"/>
  <c r="IF1547" i="2" s="1"/>
  <c r="IG1549" i="2" s="1"/>
  <c r="IG1590" i="2" s="1"/>
  <c r="BY1545" i="2"/>
  <c r="BZ1545" i="2" s="1"/>
  <c r="MU1547" i="2"/>
  <c r="MV1547" i="2" s="1"/>
  <c r="MW1549" i="2" s="1"/>
  <c r="GU1545" i="2"/>
  <c r="GV1545" i="2" s="1"/>
  <c r="GU1549" i="2" s="1"/>
  <c r="MI1547" i="2"/>
  <c r="MJ1547" i="2" s="1"/>
  <c r="MK1549" i="2" s="1"/>
  <c r="MK1590" i="2" s="1"/>
  <c r="TS1547" i="2"/>
  <c r="TT1547" i="2" s="1"/>
  <c r="TU1549" i="2" s="1"/>
  <c r="TU1590" i="2" s="1"/>
  <c r="FQ1547" i="2"/>
  <c r="FR1547" i="2" s="1"/>
  <c r="FS1549" i="2" s="1"/>
  <c r="FS1590" i="2" s="1"/>
  <c r="FK1547" i="2"/>
  <c r="FL1547" i="2" s="1"/>
  <c r="FM1549" i="2" s="1"/>
  <c r="FM1590" i="2" s="1"/>
  <c r="HG1547" i="2"/>
  <c r="HH1547" i="2" s="1"/>
  <c r="HI1549" i="2" s="1"/>
  <c r="HI1590" i="2" s="1"/>
  <c r="DC1547" i="2"/>
  <c r="DD1547" i="2" s="1"/>
  <c r="DE1549" i="2" s="1"/>
  <c r="DE1590" i="2" s="1"/>
  <c r="HA1545" i="2"/>
  <c r="HB1545" i="2" s="1"/>
  <c r="HA1549" i="2" s="1"/>
  <c r="AO1546" i="2"/>
  <c r="AP1546" i="2" s="1"/>
  <c r="AP1549" i="2" s="1"/>
  <c r="AP1590" i="2" s="1"/>
  <c r="OQ1545" i="2"/>
  <c r="OR1545" i="2" s="1"/>
  <c r="UE1546" i="2"/>
  <c r="UF1546" i="2" s="1"/>
  <c r="UF1549" i="2" s="1"/>
  <c r="UF1590" i="2" s="1"/>
  <c r="JU1546" i="2"/>
  <c r="JV1546" i="2" s="1"/>
  <c r="JV1549" i="2" s="1"/>
  <c r="JV1590" i="2" s="1"/>
  <c r="NS1545" i="2"/>
  <c r="NT1545" i="2" s="1"/>
  <c r="NS1549" i="2" s="1"/>
  <c r="PU1546" i="2"/>
  <c r="PV1546" i="2" s="1"/>
  <c r="PV1549" i="2" s="1"/>
  <c r="PV1590" i="2" s="1"/>
  <c r="FQ1546" i="2"/>
  <c r="FR1546" i="2" s="1"/>
  <c r="FR1549" i="2" s="1"/>
  <c r="FR1590" i="2" s="1"/>
  <c r="BS1545" i="2"/>
  <c r="BT1545" i="2" s="1"/>
  <c r="BS1549" i="2" s="1"/>
  <c r="KS1547" i="2"/>
  <c r="KT1547" i="2" s="1"/>
  <c r="KU1549" i="2" s="1"/>
  <c r="KU1590" i="2" s="1"/>
  <c r="KG1545" i="2"/>
  <c r="KH1545" i="2" s="1"/>
  <c r="KG1547" i="2"/>
  <c r="KH1547" i="2" s="1"/>
  <c r="KI1549" i="2" s="1"/>
  <c r="KI1590" i="2" s="1"/>
  <c r="QS1546" i="2"/>
  <c r="QT1546" i="2" s="1"/>
  <c r="QT1549" i="2" s="1"/>
  <c r="QT1590" i="2" s="1"/>
  <c r="DU1547" i="2"/>
  <c r="DV1547" i="2" s="1"/>
  <c r="DW1549" i="2" s="1"/>
  <c r="DW1590" i="2" s="1"/>
  <c r="NY1546" i="2"/>
  <c r="NZ1546" i="2" s="1"/>
  <c r="NZ1549" i="2" s="1"/>
  <c r="NZ1590" i="2" s="1"/>
  <c r="PU1547" i="2"/>
  <c r="PV1547" i="2" s="1"/>
  <c r="PW1549" i="2" s="1"/>
  <c r="BA1547" i="2"/>
  <c r="BB1547" i="2" s="1"/>
  <c r="BC1549" i="2" s="1"/>
  <c r="BC1590" i="2" s="1"/>
  <c r="GU1547" i="2"/>
  <c r="GV1547" i="2" s="1"/>
  <c r="GW1549" i="2" s="1"/>
  <c r="GW1590" i="2" s="1"/>
  <c r="BM1546" i="2"/>
  <c r="BN1546" i="2" s="1"/>
  <c r="BN1549" i="2" s="1"/>
  <c r="BN1590" i="2" s="1"/>
  <c r="UE1547" i="2"/>
  <c r="UF1547" i="2" s="1"/>
  <c r="UG1549" i="2" s="1"/>
  <c r="UG1590" i="2" s="1"/>
  <c r="IK1547" i="2"/>
  <c r="IL1547" i="2" s="1"/>
  <c r="IM1549" i="2" s="1"/>
  <c r="IM1590" i="2" s="1"/>
  <c r="AU1546" i="2"/>
  <c r="AV1546" i="2" s="1"/>
  <c r="AV1549" i="2" s="1"/>
  <c r="AV1590" i="2" s="1"/>
  <c r="UK1546" i="2"/>
  <c r="UL1546" i="2" s="1"/>
  <c r="UL1549" i="2" s="1"/>
  <c r="UL1590" i="2" s="1"/>
  <c r="NM1547" i="2"/>
  <c r="NN1547" i="2" s="1"/>
  <c r="NO1549" i="2" s="1"/>
  <c r="MO1545" i="2"/>
  <c r="MP1545" i="2" s="1"/>
  <c r="MO1549" i="2" s="1"/>
  <c r="DO1545" i="2"/>
  <c r="DP1545" i="2" s="1"/>
  <c r="DO1549" i="2" s="1"/>
  <c r="LW1546" i="2"/>
  <c r="LX1546" i="2" s="1"/>
  <c r="LX1549" i="2" s="1"/>
  <c r="LX1590" i="2" s="1"/>
  <c r="Q1545" i="2"/>
  <c r="R1545" i="2" s="1"/>
  <c r="Q1549" i="2" s="1"/>
  <c r="GI1545" i="2"/>
  <c r="GJ1545" i="2" s="1"/>
  <c r="TM1547" i="2"/>
  <c r="TN1547" i="2" s="1"/>
  <c r="TO1549" i="2" s="1"/>
  <c r="TO1590" i="2" s="1"/>
  <c r="UQ1545" i="2"/>
  <c r="UR1545" i="2" s="1"/>
  <c r="MO1546" i="2"/>
  <c r="MP1546" i="2" s="1"/>
  <c r="MP1549" i="2" s="1"/>
  <c r="MP1590" i="2" s="1"/>
  <c r="EG1546" i="2"/>
  <c r="EH1546" i="2" s="1"/>
  <c r="EH1549" i="2" s="1"/>
  <c r="EH1590" i="2" s="1"/>
  <c r="SO1546" i="2"/>
  <c r="SP1546" i="2" s="1"/>
  <c r="SP1549" i="2" s="1"/>
  <c r="UK1547" i="2"/>
  <c r="UL1547" i="2" s="1"/>
  <c r="UM1549" i="2" s="1"/>
  <c r="UK1545" i="2"/>
  <c r="UL1545" i="2" s="1"/>
  <c r="UK1549" i="2" s="1"/>
  <c r="CW1545" i="2"/>
  <c r="CX1545" i="2" s="1"/>
  <c r="GI1546" i="2"/>
  <c r="GJ1546" i="2" s="1"/>
  <c r="GJ1549" i="2" s="1"/>
  <c r="SC1547" i="2"/>
  <c r="SD1547" i="2" s="1"/>
  <c r="SE1549" i="2" s="1"/>
  <c r="BY1546" i="2"/>
  <c r="BZ1546" i="2" s="1"/>
  <c r="BZ1549" i="2" s="1"/>
  <c r="BZ1590" i="2" s="1"/>
  <c r="CK1546" i="2"/>
  <c r="CL1546" i="2" s="1"/>
  <c r="CL1549" i="2" s="1"/>
  <c r="CL1590" i="2" s="1"/>
  <c r="RK1546" i="2"/>
  <c r="RL1546" i="2" s="1"/>
  <c r="RL1549" i="2" s="1"/>
  <c r="FW1547" i="2"/>
  <c r="FX1547" i="2" s="1"/>
  <c r="FY1549" i="2" s="1"/>
  <c r="FY1590" i="2" s="1"/>
  <c r="SC1545" i="2"/>
  <c r="SD1545" i="2" s="1"/>
  <c r="AC1546" i="2"/>
  <c r="AD1546" i="2" s="1"/>
  <c r="AD1549" i="2" s="1"/>
  <c r="AD1590" i="2" s="1"/>
  <c r="QM1546" i="2"/>
  <c r="QN1546" i="2" s="1"/>
  <c r="QN1549" i="2" s="1"/>
  <c r="QN1590" i="2" s="1"/>
  <c r="QM1547" i="2"/>
  <c r="QN1547" i="2" s="1"/>
  <c r="QO1549" i="2" s="1"/>
  <c r="QO1590" i="2" s="1"/>
  <c r="LW1545" i="2"/>
  <c r="LX1545" i="2" s="1"/>
  <c r="MU1545" i="2"/>
  <c r="MV1545" i="2" s="1"/>
  <c r="MU1549" i="2" s="1"/>
  <c r="RK1547" i="2"/>
  <c r="RL1547" i="2" s="1"/>
  <c r="RM1549" i="2" s="1"/>
  <c r="RM1590" i="2" s="1"/>
  <c r="HA1547" i="2"/>
  <c r="HB1547" i="2" s="1"/>
  <c r="HC1549" i="2" s="1"/>
  <c r="HC1590" i="2" s="1"/>
  <c r="VI1546" i="2"/>
  <c r="VJ1546" i="2" s="1"/>
  <c r="VJ1549" i="2" s="1"/>
  <c r="VJ1590" i="2" s="1"/>
  <c r="PO1547" i="2"/>
  <c r="PP1547" i="2" s="1"/>
  <c r="PQ1549" i="2" s="1"/>
  <c r="PQ1590" i="2" s="1"/>
  <c r="PO1545" i="2"/>
  <c r="PP1545" i="2" s="1"/>
  <c r="PO1549" i="2" s="1"/>
  <c r="IQ1547" i="2"/>
  <c r="IR1547" i="2" s="1"/>
  <c r="IS1549" i="2" s="1"/>
  <c r="IS1590" i="2" s="1"/>
  <c r="AU1545" i="2"/>
  <c r="AV1545" i="2" s="1"/>
  <c r="AU1549" i="2" s="1"/>
  <c r="Q1546" i="2"/>
  <c r="R1546" i="2" s="1"/>
  <c r="R1549" i="2" s="1"/>
  <c r="R1590" i="2" s="1"/>
  <c r="AC1545" i="2"/>
  <c r="AD1545" i="2" s="1"/>
  <c r="AC1549" i="2" s="1"/>
  <c r="IQ1546" i="2"/>
  <c r="IR1546" i="2" s="1"/>
  <c r="IR1549" i="2" s="1"/>
  <c r="BY1547" i="2"/>
  <c r="BZ1547" i="2" s="1"/>
  <c r="CA1549" i="2" s="1"/>
  <c r="CA1590" i="2" s="1"/>
  <c r="CK1545" i="2"/>
  <c r="CL1545" i="2" s="1"/>
  <c r="JU1547" i="2"/>
  <c r="JV1547" i="2" s="1"/>
  <c r="JW1549" i="2" s="1"/>
  <c r="ES1545" i="2"/>
  <c r="ET1545" i="2" s="1"/>
  <c r="ES1549" i="2" s="1"/>
  <c r="BA1545" i="2"/>
  <c r="BB1545" i="2" s="1"/>
  <c r="BA1549" i="2" s="1"/>
  <c r="DU1546" i="2"/>
  <c r="DV1546" i="2" s="1"/>
  <c r="DV1549" i="2" s="1"/>
  <c r="DV1590" i="2" s="1"/>
  <c r="AU1547" i="2"/>
  <c r="AV1547" i="2" s="1"/>
  <c r="AW1549" i="2" s="1"/>
  <c r="AW1590" i="2" s="1"/>
  <c r="CW1547" i="2"/>
  <c r="CX1547" i="2" s="1"/>
  <c r="CY1549" i="2" s="1"/>
  <c r="CY1590" i="2" s="1"/>
  <c r="NS1546" i="2"/>
  <c r="NT1546" i="2" s="1"/>
  <c r="NT1549" i="2" s="1"/>
  <c r="NT1590" i="2" s="1"/>
  <c r="ES1546" i="2"/>
  <c r="ET1546" i="2" s="1"/>
  <c r="ET1549" i="2" s="1"/>
  <c r="ET1590" i="2" s="1"/>
  <c r="TM1545" i="2"/>
  <c r="TN1545" i="2" s="1"/>
  <c r="TM1549" i="2" s="1"/>
  <c r="GI1547" i="2"/>
  <c r="GJ1547" i="2" s="1"/>
  <c r="GK1549" i="2" s="1"/>
  <c r="GK1590" i="2" s="1"/>
  <c r="RE1545" i="2"/>
  <c r="RF1545" i="2" s="1"/>
  <c r="RE1549" i="2" s="1"/>
  <c r="TY1545" i="2"/>
  <c r="TZ1545" i="2" s="1"/>
  <c r="TY1549" i="2" s="1"/>
  <c r="NS1547" i="2"/>
  <c r="NT1547" i="2" s="1"/>
  <c r="NU1549" i="2" s="1"/>
  <c r="NU1590" i="2" s="1"/>
  <c r="TY1547" i="2"/>
  <c r="TZ1547" i="2" s="1"/>
  <c r="UA1549" i="2" s="1"/>
  <c r="CE1546" i="2"/>
  <c r="CF1546" i="2" s="1"/>
  <c r="CF1549" i="2" s="1"/>
  <c r="CF1590" i="2" s="1"/>
  <c r="W1545" i="2"/>
  <c r="X1545" i="2" s="1"/>
  <c r="W1548" i="2" s="1"/>
  <c r="JC1546" i="2"/>
  <c r="JD1546" i="2" s="1"/>
  <c r="JD1549" i="2" s="1"/>
  <c r="JD1590" i="2" s="1"/>
  <c r="DO1546" i="2"/>
  <c r="DP1546" i="2" s="1"/>
  <c r="DP1549" i="2" s="1"/>
  <c r="DP1590" i="2" s="1"/>
  <c r="JC1547" i="2"/>
  <c r="JD1547" i="2" s="1"/>
  <c r="JE1549" i="2" s="1"/>
  <c r="JE1590" i="2" s="1"/>
  <c r="SO1547" i="2"/>
  <c r="SP1547" i="2" s="1"/>
  <c r="SQ1549" i="2" s="1"/>
  <c r="RE1547" i="2"/>
  <c r="RF1547" i="2" s="1"/>
  <c r="RG1549" i="2" s="1"/>
  <c r="RG1590" i="2" s="1"/>
  <c r="FW1545" i="2"/>
  <c r="FX1545" i="2" s="1"/>
  <c r="OQ1547" i="2"/>
  <c r="OR1547" i="2" s="1"/>
  <c r="OS1549" i="2" s="1"/>
  <c r="OS1590" i="2" s="1"/>
  <c r="VI1545" i="2"/>
  <c r="VJ1545" i="2" s="1"/>
  <c r="VI1549" i="2" s="1"/>
  <c r="OQ1546" i="2"/>
  <c r="OR1546" i="2" s="1"/>
  <c r="OR1549" i="2" s="1"/>
  <c r="OR1590" i="2" s="1"/>
  <c r="SI1546" i="2"/>
  <c r="SJ1546" i="2" s="1"/>
  <c r="SJ1549" i="2" s="1"/>
  <c r="SJ1590" i="2" s="1"/>
  <c r="QS1547" i="2"/>
  <c r="QT1547" i="2" s="1"/>
  <c r="QU1549" i="2" s="1"/>
  <c r="QU1590" i="2" s="1"/>
  <c r="UQ1546" i="2"/>
  <c r="UR1546" i="2" s="1"/>
  <c r="UR1549" i="2" s="1"/>
  <c r="UR1590" i="2" s="1"/>
  <c r="UQ1547" i="2"/>
  <c r="UR1547" i="2" s="1"/>
  <c r="US1549" i="2" s="1"/>
  <c r="US1590" i="2" s="1"/>
  <c r="SO1545" i="2"/>
  <c r="SP1545" i="2" s="1"/>
  <c r="KG1588" i="2" a="1"/>
  <c r="KG1586" i="2" a="1"/>
  <c r="KG1584" i="2" a="1"/>
  <c r="AO1549" i="2"/>
  <c r="QA1586" i="2" a="1"/>
  <c r="QA1584" i="2" a="1"/>
  <c r="QC1590" i="2"/>
  <c r="QA1588" i="2" a="1"/>
  <c r="EO1590" i="2"/>
  <c r="EM1588" i="2" a="1"/>
  <c r="EM1586" i="2" a="1"/>
  <c r="EM1584" i="2" a="1"/>
  <c r="UQ1581" i="2"/>
  <c r="KY1583" i="2"/>
  <c r="KY1582" i="2"/>
  <c r="KZ1583" i="2"/>
  <c r="KZ1582" i="2"/>
  <c r="OL1581" i="2"/>
  <c r="OL1580" i="2"/>
  <c r="OK1581" i="2"/>
  <c r="OK1580" i="2"/>
  <c r="GD1581" i="2"/>
  <c r="GD1580" i="2"/>
  <c r="GC1581" i="2"/>
  <c r="GC1580" i="2"/>
  <c r="NZ1579" i="2"/>
  <c r="NZ1578" i="2"/>
  <c r="NY1579" i="2"/>
  <c r="NY1578" i="2"/>
  <c r="OL1583" i="2"/>
  <c r="OL1582" i="2"/>
  <c r="OK1583" i="2"/>
  <c r="OK1582" i="2"/>
  <c r="IL1583" i="2"/>
  <c r="IL1582" i="2"/>
  <c r="IK1583" i="2"/>
  <c r="IK1582" i="2"/>
  <c r="KZ1581" i="2"/>
  <c r="KZ1580" i="2"/>
  <c r="KY1581" i="2"/>
  <c r="KY1580" i="2"/>
  <c r="TY1588" i="2" a="1"/>
  <c r="TY1586" i="2" a="1"/>
  <c r="TY1584" i="2" a="1"/>
  <c r="KM1579" i="2"/>
  <c r="KM1578" i="2"/>
  <c r="KN1579" i="2"/>
  <c r="KY1579" i="2"/>
  <c r="KY1578" i="2"/>
  <c r="KZ1579" i="2"/>
  <c r="KZ1578" i="2"/>
  <c r="NH1582" i="2"/>
  <c r="NG1583" i="2"/>
  <c r="NG1582" i="2"/>
  <c r="NH1583" i="2"/>
  <c r="PC1581" i="2"/>
  <c r="PC1580" i="2"/>
  <c r="PD1581" i="2"/>
  <c r="PD1580" i="2"/>
  <c r="KN1582" i="2"/>
  <c r="KM1583" i="2"/>
  <c r="JJ1579" i="2"/>
  <c r="JJ1578" i="2"/>
  <c r="JI1579" i="2"/>
  <c r="JI1578" i="2"/>
  <c r="SI1582" i="2" a="1"/>
  <c r="SI1580" i="2" a="1"/>
  <c r="SI1578" i="2" a="1"/>
  <c r="KM1588" i="2" a="1"/>
  <c r="KM1586" i="2" a="1"/>
  <c r="KM1584" i="2" a="1"/>
  <c r="OQ1584" i="2" a="1"/>
  <c r="OQ1588" i="2" a="1"/>
  <c r="OQ1586" i="2" a="1"/>
  <c r="GV1590" i="2"/>
  <c r="GU1582" i="2" a="1"/>
  <c r="GU1580" i="2" a="1"/>
  <c r="GU1578" i="2" a="1"/>
  <c r="IE1588" i="2" a="1"/>
  <c r="IE1586" i="2" a="1"/>
  <c r="IE1584" i="2" a="1"/>
  <c r="SU1549" i="2"/>
  <c r="SU1548" i="2"/>
  <c r="EA1579" i="2"/>
  <c r="EA1578" i="2"/>
  <c r="EB1579" i="2"/>
  <c r="EB1578" i="2"/>
  <c r="AU1582" i="2" a="1"/>
  <c r="AU1580" i="2" a="1"/>
  <c r="AU1578" i="2" a="1"/>
  <c r="OG1590" i="2"/>
  <c r="OE1588" i="2" a="1"/>
  <c r="OE1586" i="2" a="1"/>
  <c r="OE1584" i="2" a="1"/>
  <c r="TY1578" i="2" a="1"/>
  <c r="TY1582" i="2" a="1"/>
  <c r="TY1580" i="2" a="1"/>
  <c r="GU1548" i="2"/>
  <c r="LL1590" i="2"/>
  <c r="LK1582" i="2" a="1"/>
  <c r="LK1580" i="2" a="1"/>
  <c r="LK1578" i="2" a="1"/>
  <c r="JI1580" i="2"/>
  <c r="JJ1581" i="2"/>
  <c r="JJ1580" i="2"/>
  <c r="JI1581" i="2"/>
  <c r="EG1582" i="2" a="1"/>
  <c r="EG1578" i="2" a="1"/>
  <c r="EG1580" i="2" a="1"/>
  <c r="JO1582" i="2" a="1"/>
  <c r="JO1580" i="2" a="1"/>
  <c r="JO1578" i="2" a="1"/>
  <c r="KM1549" i="2"/>
  <c r="VI1584" i="2" a="1"/>
  <c r="VI1588" i="2" a="1"/>
  <c r="VI1586" i="2" a="1"/>
  <c r="TG1549" i="2"/>
  <c r="HG1584" i="2" a="1"/>
  <c r="HG1588" i="2" a="1"/>
  <c r="HG1586" i="2" a="1"/>
  <c r="UX1590" i="2"/>
  <c r="UW1582" i="2" a="1"/>
  <c r="UW1580" i="2" a="1"/>
  <c r="UW1578" i="2" a="1"/>
  <c r="PO1588" i="2" a="1"/>
  <c r="PO1586" i="2" a="1"/>
  <c r="PO1584" i="2" a="1"/>
  <c r="FE1588" i="2" a="1"/>
  <c r="FE1586" i="2" a="1"/>
  <c r="FE1584" i="2" a="1"/>
  <c r="NS1588" i="2" a="1"/>
  <c r="NS1584" i="2" a="1"/>
  <c r="NS1586" i="2" a="1"/>
  <c r="PC1549" i="2"/>
  <c r="DJ1585" i="2"/>
  <c r="DJ1584" i="2"/>
  <c r="DI1585" i="2"/>
  <c r="DI1584" i="2"/>
  <c r="HH1590" i="2"/>
  <c r="HG1582" i="2" a="1"/>
  <c r="HG1580" i="2" a="1"/>
  <c r="HG1578" i="2" a="1"/>
  <c r="LW1582" i="2" a="1"/>
  <c r="LW1580" i="2" a="1"/>
  <c r="LW1578" i="2" a="1"/>
  <c r="DC1588" i="2" a="1"/>
  <c r="DC1586" i="2" a="1"/>
  <c r="DC1584" i="2" a="1"/>
  <c r="JJ1583" i="2"/>
  <c r="JJ1582" i="2"/>
  <c r="JI1583" i="2"/>
  <c r="JI1582" i="2"/>
  <c r="AO1588" i="2" a="1"/>
  <c r="AO1586" i="2" a="1"/>
  <c r="AO1584" i="2" a="1"/>
  <c r="BM1549" i="2"/>
  <c r="HM1588" i="2" a="1"/>
  <c r="HM1586" i="2" a="1"/>
  <c r="HM1584" i="2" a="1"/>
  <c r="HN1590" i="2"/>
  <c r="HM1582" i="2" a="1"/>
  <c r="HM1580" i="2" a="1"/>
  <c r="HM1578" i="2" a="1"/>
  <c r="IK1549" i="2"/>
  <c r="DO1584" i="2" a="1"/>
  <c r="DQ1590" i="2"/>
  <c r="DO1588" i="2" a="1"/>
  <c r="DO1586" i="2" a="1"/>
  <c r="JU1582" i="2" a="1"/>
  <c r="JU1580" i="2" a="1"/>
  <c r="JU1578" i="2" a="1"/>
  <c r="TS1582" i="2" a="1"/>
  <c r="TS1580" i="2" a="1"/>
  <c r="TS1578" i="2" a="1"/>
  <c r="DC1582" i="2" a="1"/>
  <c r="DC1580" i="2" a="1"/>
  <c r="DC1578" i="2" a="1"/>
  <c r="JC1584" i="2" a="1"/>
  <c r="JC1588" i="2" a="1"/>
  <c r="JC1586" i="2" a="1"/>
  <c r="GU1588" i="2" a="1"/>
  <c r="GU1586" i="2" a="1"/>
  <c r="GU1584" i="2" a="1"/>
  <c r="UE1549" i="2"/>
  <c r="AI1548" i="2"/>
  <c r="DJ1587" i="2"/>
  <c r="DJ1586" i="2"/>
  <c r="DI1587" i="2"/>
  <c r="DI1586" i="2"/>
  <c r="OE1582" i="2" a="1"/>
  <c r="OE1580" i="2" a="1"/>
  <c r="OE1578" i="2" a="1"/>
  <c r="MU1582" i="2" a="1"/>
  <c r="MU1580" i="2" a="1"/>
  <c r="MU1578" i="2" a="1"/>
  <c r="QT1581" i="2"/>
  <c r="QT1580" i="2"/>
  <c r="QS1581" i="2"/>
  <c r="BM1584" i="2" a="1"/>
  <c r="BO1590" i="2"/>
  <c r="BM1588" i="2" a="1"/>
  <c r="BM1586" i="2" a="1"/>
  <c r="NA1549" i="2"/>
  <c r="IW1549" i="2"/>
  <c r="TN1590" i="2"/>
  <c r="TM1582" i="2" a="1"/>
  <c r="TM1580" i="2" a="1"/>
  <c r="TM1578" i="2" a="1"/>
  <c r="BY1549" i="2"/>
  <c r="FK1582" i="2" a="1"/>
  <c r="FK1580" i="2" a="1"/>
  <c r="FK1578" i="2" a="1"/>
  <c r="PU1582" i="2" a="1"/>
  <c r="PU1580" i="2" a="1"/>
  <c r="PU1578" i="2" a="1"/>
  <c r="PI1582" i="2" a="1"/>
  <c r="PI1580" i="2" a="1"/>
  <c r="PI1578" i="2" a="1"/>
  <c r="CS1590" i="2"/>
  <c r="CQ1588" i="2" a="1"/>
  <c r="CQ1586" i="2" a="1"/>
  <c r="CQ1584" i="2" a="1"/>
  <c r="AK1590" i="2"/>
  <c r="AI1588" i="2" a="1"/>
  <c r="AI1586" i="2" a="1"/>
  <c r="AI1584" i="2" a="1"/>
  <c r="DJ1589" i="2"/>
  <c r="DJ1588" i="2"/>
  <c r="DI1589" i="2"/>
  <c r="DI1588" i="2"/>
  <c r="KS1588" i="2" a="1"/>
  <c r="KS1586" i="2" a="1"/>
  <c r="KS1584" i="2" a="1"/>
  <c r="FX1590" i="2"/>
  <c r="FW1582" i="2" a="1"/>
  <c r="FW1580" i="2" a="1"/>
  <c r="FW1578" i="2" a="1"/>
  <c r="QT1583" i="2"/>
  <c r="QT1582" i="2"/>
  <c r="QS1583" i="2"/>
  <c r="QS1582" i="2"/>
  <c r="RR1579" i="2"/>
  <c r="RR1578" i="2"/>
  <c r="RQ1579" i="2"/>
  <c r="JI1588" i="2" a="1"/>
  <c r="JI1586" i="2" a="1"/>
  <c r="JI1584" i="2" a="1"/>
  <c r="JK1590" i="2"/>
  <c r="HA1578" i="2" a="1"/>
  <c r="HA1580" i="2" a="1"/>
  <c r="HA1582" i="2" a="1"/>
  <c r="LF1590" i="2"/>
  <c r="LE1582" i="2" a="1"/>
  <c r="LE1580" i="2" a="1"/>
  <c r="LE1578" i="2" a="1"/>
  <c r="OW1588" i="2" a="1"/>
  <c r="OW1586" i="2" a="1"/>
  <c r="OW1584" i="2" a="1"/>
  <c r="OY1590" i="2"/>
  <c r="KY1549" i="2"/>
  <c r="KY1548" i="2"/>
  <c r="L1590" i="2"/>
  <c r="K1582" i="2" a="1"/>
  <c r="K1580" i="2" a="1"/>
  <c r="K1578" i="2" a="1"/>
  <c r="IK1578" i="2"/>
  <c r="LQ1549" i="2"/>
  <c r="TM1588" i="2" a="1"/>
  <c r="TM1586" i="2" a="1"/>
  <c r="TM1584" i="2" a="1"/>
  <c r="FA1590" i="2"/>
  <c r="EY1588" i="2" a="1"/>
  <c r="EY1586" i="2" a="1"/>
  <c r="EY1584" i="2" a="1"/>
  <c r="CG1590" i="2"/>
  <c r="CE1588" i="2" a="1"/>
  <c r="CE1586" i="2" a="1"/>
  <c r="CE1584" i="2" a="1"/>
  <c r="W1584" i="2" a="1"/>
  <c r="Y1590" i="2"/>
  <c r="W1588" i="2" a="1"/>
  <c r="W1586" i="2" a="1"/>
  <c r="DU1588" i="2" a="1"/>
  <c r="DU1586" i="2" a="1"/>
  <c r="DU1584" i="2" a="1"/>
  <c r="PC1579" i="2"/>
  <c r="PC1578" i="2"/>
  <c r="PD1579" i="2"/>
  <c r="PD1578" i="2"/>
  <c r="FQ1588" i="2" a="1"/>
  <c r="FQ1586" i="2" a="1"/>
  <c r="FQ1584" i="2" a="1"/>
  <c r="PI1588" i="2" a="1"/>
  <c r="PI1586" i="2" a="1"/>
  <c r="PI1584" i="2" a="1"/>
  <c r="PK1590" i="2"/>
  <c r="RW1549" i="2"/>
  <c r="HT1590" i="2"/>
  <c r="HS1582" i="2" a="1"/>
  <c r="HS1580" i="2" a="1"/>
  <c r="HS1578" i="2" a="1"/>
  <c r="MJ1590" i="2"/>
  <c r="MI1582" i="2" a="1"/>
  <c r="MI1580" i="2" a="1"/>
  <c r="MI1578" i="2" a="1"/>
  <c r="KS1578" i="2" a="1"/>
  <c r="KT1590" i="2"/>
  <c r="KS1582" i="2" a="1"/>
  <c r="KS1580" i="2" a="1"/>
  <c r="NM1574" i="2" a="1"/>
  <c r="NM1576" i="2" a="1"/>
  <c r="NM1572" i="2" a="1"/>
  <c r="OK1588" i="2" a="1"/>
  <c r="OK1586" i="2" a="1"/>
  <c r="OK1584" i="2" a="1"/>
  <c r="OM1590" i="2"/>
  <c r="BT1590" i="2"/>
  <c r="BS1582" i="2" a="1"/>
  <c r="BS1580" i="2" a="1"/>
  <c r="BS1578" i="2" a="1"/>
  <c r="KG1582" i="2" a="1"/>
  <c r="KH1590" i="2"/>
  <c r="KG1580" i="2" a="1"/>
  <c r="KG1578" i="2" a="1"/>
  <c r="OQ1549" i="2"/>
  <c r="VI1582" i="2" a="1"/>
  <c r="VI1580" i="2" a="1"/>
  <c r="VI1578" i="2" a="1"/>
  <c r="KY1584" i="2" a="1"/>
  <c r="LA1590" i="2"/>
  <c r="KY1588" i="2" a="1"/>
  <c r="KY1586" i="2" a="1"/>
  <c r="TI1590" i="2"/>
  <c r="TG1588" i="2" a="1"/>
  <c r="TG1586" i="2" a="1"/>
  <c r="TG1584" i="2" a="1"/>
  <c r="MC1582" i="2" a="1"/>
  <c r="MC1580" i="2" a="1"/>
  <c r="MC1578" i="2" a="1"/>
  <c r="IL1581" i="2"/>
  <c r="IL1580" i="2"/>
  <c r="IK1581" i="2"/>
  <c r="IK1580" i="2"/>
  <c r="BI1590" i="2"/>
  <c r="BG1588" i="2" a="1"/>
  <c r="BG1586" i="2" a="1"/>
  <c r="BG1584" i="2" a="1"/>
  <c r="IF1590" i="2"/>
  <c r="IE1582" i="2" a="1"/>
  <c r="IE1580" i="2" a="1"/>
  <c r="IE1578" i="2" a="1"/>
  <c r="JU1549" i="2"/>
  <c r="MC1588" i="2" a="1"/>
  <c r="MC1586" i="2" a="1"/>
  <c r="MC1584" i="2" a="1"/>
  <c r="ES1588" i="2" a="1"/>
  <c r="ES1586" i="2" a="1"/>
  <c r="ES1584" i="2" a="1"/>
  <c r="QA1582" i="2" a="1"/>
  <c r="QA1580" i="2" a="1"/>
  <c r="QA1578" i="2" a="1"/>
  <c r="X1590" i="2"/>
  <c r="W1582" i="2" a="1"/>
  <c r="W1580" i="2" a="1"/>
  <c r="W1578" i="2" a="1"/>
  <c r="NY1588" i="2" a="1"/>
  <c r="NY1586" i="2" a="1"/>
  <c r="NY1584" i="2" a="1"/>
  <c r="OA1590" i="2"/>
  <c r="SI1584" i="2" a="1"/>
  <c r="SI1588" i="2" a="1"/>
  <c r="SI1586" i="2" a="1"/>
  <c r="UE1582" i="2" a="1"/>
  <c r="UE1580" i="2" a="1"/>
  <c r="UE1578" i="2" a="1"/>
  <c r="IR1590" i="2"/>
  <c r="IQ1582" i="2" a="1"/>
  <c r="IQ1580" i="2" a="1"/>
  <c r="IQ1578" i="2" a="1"/>
  <c r="TD1561" i="2"/>
  <c r="TD1560" i="2"/>
  <c r="TA1559" i="2"/>
  <c r="TA1558" i="2"/>
  <c r="TC1559" i="2"/>
  <c r="TC1558" i="2"/>
  <c r="TC1556" i="2"/>
  <c r="TA1576" i="2" a="1"/>
  <c r="TA1574" i="2" a="1"/>
  <c r="TA1572" i="2" a="1"/>
  <c r="MC1548" i="2"/>
  <c r="BY1588" i="2" a="1"/>
  <c r="BY1586" i="2" a="1"/>
  <c r="BY1584" i="2" a="1"/>
  <c r="LE1549" i="2"/>
  <c r="EG1576" i="2" a="1"/>
  <c r="EG1574" i="2" a="1"/>
  <c r="EG1572" i="2" a="1"/>
  <c r="EG1590" i="2"/>
  <c r="QS1588" i="2" a="1"/>
  <c r="QS1586" i="2" a="1"/>
  <c r="QS1584" i="2" a="1"/>
  <c r="LW1588" i="2" a="1"/>
  <c r="LW1586" i="2" a="1"/>
  <c r="LW1584" i="2" a="1"/>
  <c r="OW1549" i="2"/>
  <c r="NZ1581" i="2"/>
  <c r="NZ1580" i="2"/>
  <c r="NY1581" i="2"/>
  <c r="NY1580" i="2"/>
  <c r="KG1549" i="2"/>
  <c r="KG1548" i="2"/>
  <c r="PU1549" i="2"/>
  <c r="JC1582" i="2" a="1"/>
  <c r="JC1580" i="2" a="1"/>
  <c r="JC1578" i="2" a="1"/>
  <c r="OL1579" i="2"/>
  <c r="OL1578" i="2"/>
  <c r="OK1579" i="2"/>
  <c r="OK1578" i="2"/>
  <c r="VI1590" i="2"/>
  <c r="VI1576" i="2" a="1"/>
  <c r="VI1574" i="2" a="1"/>
  <c r="VI1572" i="2" a="1"/>
  <c r="HU1590" i="2"/>
  <c r="HS1588" i="2" a="1"/>
  <c r="HS1586" i="2" a="1"/>
  <c r="HS1584" i="2" a="1"/>
  <c r="HS1549" i="2"/>
  <c r="HS1548" i="2"/>
  <c r="QM1582" i="2" a="1"/>
  <c r="QM1580" i="2" a="1"/>
  <c r="QM1578" i="2" a="1"/>
  <c r="AO1582" i="2" a="1"/>
  <c r="AO1580" i="2" a="1"/>
  <c r="AO1578" i="2" a="1"/>
  <c r="CW1586" i="2" a="1"/>
  <c r="CW1584" i="2" a="1"/>
  <c r="CW1588" i="2" a="1"/>
  <c r="AU1588" i="2" a="1"/>
  <c r="AU1586" i="2" a="1"/>
  <c r="AU1584" i="2" a="1"/>
  <c r="IQ1588" i="2" a="1"/>
  <c r="IQ1586" i="2" a="1"/>
  <c r="IQ1584" i="2" a="1"/>
  <c r="MF1554" i="2"/>
  <c r="ME1557" i="2"/>
  <c r="MD1554" i="2"/>
  <c r="ME1556" i="2"/>
  <c r="MF1553" i="2"/>
  <c r="ME1555" i="2"/>
  <c r="MD1553" i="2"/>
  <c r="ME1554" i="2"/>
  <c r="MF1552" i="2"/>
  <c r="ME1553" i="2"/>
  <c r="MD1552" i="2"/>
  <c r="ME1552" i="2"/>
  <c r="MC1576" i="2" a="1"/>
  <c r="MF1561" i="2"/>
  <c r="MC1574" i="2" a="1"/>
  <c r="MC1572" i="2" a="1"/>
  <c r="MC1590" i="2"/>
  <c r="MC1550" i="2"/>
  <c r="ME1561" i="2"/>
  <c r="MC1557" i="2"/>
  <c r="MC1560" i="2"/>
  <c r="MF1559" i="2"/>
  <c r="MD1559" i="2"/>
  <c r="MF1558" i="2"/>
  <c r="MD1558" i="2"/>
  <c r="MF1557" i="2"/>
  <c r="MC1555" i="2"/>
  <c r="MD1557" i="2"/>
  <c r="MF1556" i="2"/>
  <c r="MD1556" i="2"/>
  <c r="MF1555" i="2"/>
  <c r="MC1556" i="2"/>
  <c r="MD1560" i="2"/>
  <c r="MC1561" i="2"/>
  <c r="ME1559" i="2"/>
  <c r="ME1560" i="2"/>
  <c r="ME1558" i="2"/>
  <c r="KA1581" i="2"/>
  <c r="KA1580" i="2"/>
  <c r="HA1588" i="2" a="1"/>
  <c r="HA1586" i="2" a="1"/>
  <c r="HA1584" i="2" a="1"/>
  <c r="CW1549" i="2"/>
  <c r="FW1588" i="2" a="1"/>
  <c r="FW1586" i="2" a="1"/>
  <c r="FW1584" i="2" a="1"/>
  <c r="LE1588" i="2" a="1"/>
  <c r="LE1586" i="2" a="1"/>
  <c r="LE1584" i="2" a="1"/>
  <c r="LG1590" i="2"/>
  <c r="HY1588" i="2" a="1"/>
  <c r="HY1586" i="2" a="1"/>
  <c r="HY1584" i="2" a="1"/>
  <c r="IA1590" i="2"/>
  <c r="LM1590" i="2"/>
  <c r="LK1588" i="2" a="1"/>
  <c r="LK1586" i="2" a="1"/>
  <c r="LK1584" i="2" a="1"/>
  <c r="MU1584" i="2" a="1"/>
  <c r="MW1590" i="2"/>
  <c r="MU1588" i="2" a="1"/>
  <c r="MU1586" i="2" a="1"/>
  <c r="TA1588" i="2" a="1"/>
  <c r="TA1586" i="2" a="1"/>
  <c r="TA1584" i="2" a="1"/>
  <c r="TC1590" i="2"/>
  <c r="BG1549" i="2"/>
  <c r="CE1549" i="2"/>
  <c r="RQ1588" i="2" a="1"/>
  <c r="RQ1586" i="2" a="1"/>
  <c r="RQ1584" i="2" a="1"/>
  <c r="RS1590" i="2"/>
  <c r="PU1588" i="2" a="1"/>
  <c r="PU1586" i="2" a="1"/>
  <c r="PU1584" i="2" a="1"/>
  <c r="PW1590" i="2"/>
  <c r="UW1549" i="2"/>
  <c r="UW1548" i="2"/>
  <c r="NG1548" i="2"/>
  <c r="NG1549" i="2"/>
  <c r="RW1588" i="2" a="1"/>
  <c r="RW1586" i="2" a="1"/>
  <c r="RW1584" i="2" a="1"/>
  <c r="ES1582" i="2" a="1"/>
  <c r="ES1580" i="2" a="1"/>
  <c r="ES1578" i="2" a="1"/>
  <c r="NA1588" i="2" a="1"/>
  <c r="NA1586" i="2" a="1"/>
  <c r="NA1584" i="2" a="1"/>
  <c r="QM1584" i="2" a="1"/>
  <c r="QM1588" i="2" a="1"/>
  <c r="QM1586" i="2" a="1"/>
  <c r="RW1582" i="2" a="1"/>
  <c r="RW1580" i="2" a="1"/>
  <c r="RW1578" i="2" a="1"/>
  <c r="NB1590" i="2"/>
  <c r="NA1582" i="2" a="1"/>
  <c r="NA1580" i="2" a="1"/>
  <c r="NA1578" i="2" a="1"/>
  <c r="FK1549" i="2"/>
  <c r="TY1576" i="2" a="1"/>
  <c r="TY1574" i="2" a="1"/>
  <c r="TY1572" i="2" a="1"/>
  <c r="OQ1582" i="2" a="1"/>
  <c r="OQ1580" i="2" a="1"/>
  <c r="OQ1578" i="2" a="1"/>
  <c r="QZ1590" i="2"/>
  <c r="QY1582" i="2" a="1"/>
  <c r="QY1580" i="2" a="1"/>
  <c r="QY1578" i="2" a="1"/>
  <c r="RA1590" i="2"/>
  <c r="QY1588" i="2" a="1"/>
  <c r="QY1586" i="2" a="1"/>
  <c r="QY1584" i="2" a="1"/>
  <c r="DV1579" i="2"/>
  <c r="DV1578" i="2"/>
  <c r="CR1590" i="2"/>
  <c r="CQ1582" i="2" a="1"/>
  <c r="CQ1580" i="2" a="1"/>
  <c r="CQ1578" i="2" a="1"/>
  <c r="CK1588" i="2" a="1"/>
  <c r="CK1586" i="2" a="1"/>
  <c r="CK1584" i="2" a="1"/>
  <c r="CK1582" i="2" a="1"/>
  <c r="CK1580" i="2" a="1"/>
  <c r="CK1578" i="2" a="1"/>
  <c r="GD1579" i="2"/>
  <c r="GD1578" i="2"/>
  <c r="GC1579" i="2"/>
  <c r="GC1578" i="2"/>
  <c r="BA1582" i="2" a="1"/>
  <c r="BA1580" i="2" a="1"/>
  <c r="BA1578" i="2" a="1"/>
  <c r="RL1590" i="2"/>
  <c r="RK1582" i="2" a="1"/>
  <c r="RK1580" i="2" a="1"/>
  <c r="RK1578" i="2" a="1"/>
  <c r="UW1588" i="2" a="1"/>
  <c r="UW1586" i="2" a="1"/>
  <c r="UW1584" i="2" a="1"/>
  <c r="UY1590" i="2"/>
  <c r="GI1588" i="2" a="1"/>
  <c r="GI1586" i="2" a="1"/>
  <c r="GI1584" i="2" a="1"/>
  <c r="JU1588" i="2" a="1"/>
  <c r="JU1586" i="2" a="1"/>
  <c r="JU1584" i="2" a="1"/>
  <c r="JW1590" i="2"/>
  <c r="K1588" i="2" a="1"/>
  <c r="K1586" i="2" a="1"/>
  <c r="K1584" i="2" a="1"/>
  <c r="OE1549" i="2"/>
  <c r="JI1549" i="2"/>
  <c r="JI1548" i="2"/>
  <c r="RK1588" i="2" a="1"/>
  <c r="RK1586" i="2" a="1"/>
  <c r="RK1584" i="2" a="1"/>
  <c r="IK1588" i="2" a="1"/>
  <c r="IK1586" i="2" a="1"/>
  <c r="IK1584" i="2" a="1"/>
  <c r="PC1583" i="2"/>
  <c r="PC1582" i="2"/>
  <c r="PD1583" i="2"/>
  <c r="PD1582" i="2"/>
  <c r="HO1554" i="2"/>
  <c r="HM1576" i="2" a="1"/>
  <c r="HM1574" i="2" a="1"/>
  <c r="HM1572" i="2" a="1"/>
  <c r="HM1590" i="2"/>
  <c r="HP1552" i="2"/>
  <c r="HN1552" i="2"/>
  <c r="HP1561" i="2"/>
  <c r="NI1590" i="2"/>
  <c r="NG1588" i="2" a="1"/>
  <c r="NG1586" i="2" a="1"/>
  <c r="NG1584" i="2" a="1"/>
  <c r="EZ1590" i="2"/>
  <c r="EY1582" i="2" a="1"/>
  <c r="EY1580" i="2" a="1"/>
  <c r="EY1578" i="2" a="1"/>
  <c r="VC1582" i="2" a="1"/>
  <c r="VC1580" i="2" a="1"/>
  <c r="VC1578" i="2" a="1"/>
  <c r="MO1578" i="2" a="1"/>
  <c r="MO1582" i="2" a="1"/>
  <c r="MO1580" i="2" a="1"/>
  <c r="SP1590" i="2"/>
  <c r="SO1582" i="2" a="1"/>
  <c r="SO1580" i="2" a="1"/>
  <c r="SO1578" i="2" a="1"/>
  <c r="GJ1590" i="2"/>
  <c r="GI1582" i="2" a="1"/>
  <c r="GI1580" i="2" a="1"/>
  <c r="GI1578" i="2" a="1"/>
  <c r="FK1584" i="2" a="1"/>
  <c r="FK1588" i="2" a="1"/>
  <c r="FK1586" i="2" a="1"/>
  <c r="CX1590" i="2"/>
  <c r="CW1582" i="2" a="1"/>
  <c r="CW1580" i="2" a="1"/>
  <c r="CW1578" i="2" a="1"/>
  <c r="AJ1590" i="2"/>
  <c r="AI1582" i="2" a="1"/>
  <c r="AI1580" i="2" a="1"/>
  <c r="AI1578" i="2" a="1"/>
  <c r="TS1588" i="2" a="1"/>
  <c r="TS1586" i="2" a="1"/>
  <c r="TS1584" i="2" a="1"/>
  <c r="BS1584" i="2" a="1"/>
  <c r="BU1590" i="2"/>
  <c r="BS1588" i="2" a="1"/>
  <c r="BS1586" i="2" a="1"/>
  <c r="OK1549" i="2"/>
  <c r="OK1548" i="2"/>
  <c r="SC1588" i="2" a="1"/>
  <c r="SC1586" i="2" a="1"/>
  <c r="SC1584" i="2" a="1"/>
  <c r="SE1590" i="2"/>
  <c r="FF1557" i="2"/>
  <c r="FF1550" i="2"/>
  <c r="FE1590" i="2"/>
  <c r="FE1551" i="2"/>
  <c r="FG1555" i="2"/>
  <c r="FG1554" i="2"/>
  <c r="FE1576" i="2" a="1"/>
  <c r="FG1553" i="2"/>
  <c r="FE1574" i="2" a="1"/>
  <c r="FE1572" i="2" a="1"/>
  <c r="UK1588" i="2" a="1"/>
  <c r="UK1586" i="2" a="1"/>
  <c r="UK1584" i="2" a="1"/>
  <c r="UM1590" i="2"/>
  <c r="FW1549" i="2"/>
  <c r="GD1583" i="2"/>
  <c r="GD1582" i="2"/>
  <c r="GC1583" i="2"/>
  <c r="GC1582" i="2"/>
  <c r="LW1549" i="2"/>
  <c r="FQ1582" i="2" a="1"/>
  <c r="FQ1580" i="2" a="1"/>
  <c r="FQ1578" i="2" a="1"/>
  <c r="EA1549" i="2"/>
  <c r="EA1548" i="2"/>
  <c r="NS1582" i="2" a="1"/>
  <c r="NS1580" i="2" a="1"/>
  <c r="NS1578" i="2" a="1"/>
  <c r="EM1549" i="2"/>
  <c r="TA1582" i="2" a="1"/>
  <c r="TA1580" i="2" a="1"/>
  <c r="TA1578" i="2" a="1"/>
  <c r="BG1582" i="2" a="1"/>
  <c r="BG1580" i="2" a="1"/>
  <c r="BG1578" i="2" a="1"/>
  <c r="PC1588" i="2" a="1"/>
  <c r="PC1586" i="2" a="1"/>
  <c r="PC1584" i="2" a="1"/>
  <c r="AC1582" i="2" a="1"/>
  <c r="AC1580" i="2" a="1"/>
  <c r="AC1578" i="2" a="1"/>
  <c r="GC1549" i="2"/>
  <c r="GC1548" i="2"/>
  <c r="RF1590" i="2"/>
  <c r="RE1582" i="2" a="1"/>
  <c r="RE1580" i="2" a="1"/>
  <c r="RE1578" i="2" a="1"/>
  <c r="SO1588" i="2" a="1"/>
  <c r="SO1586" i="2" a="1"/>
  <c r="SO1584" i="2" a="1"/>
  <c r="SQ1590" i="2"/>
  <c r="QG1588" i="2" a="1"/>
  <c r="QG1586" i="2" a="1"/>
  <c r="QG1584" i="2" a="1"/>
  <c r="IX1585" i="2"/>
  <c r="IX1584" i="2"/>
  <c r="IW1585" i="2"/>
  <c r="IW1584" i="2"/>
  <c r="CK1549" i="2"/>
  <c r="BA1586" i="2" a="1"/>
  <c r="BA1588" i="2" a="1"/>
  <c r="BA1584" i="2" a="1"/>
  <c r="NM1588" i="2" a="1"/>
  <c r="NM1586" i="2" a="1"/>
  <c r="NM1584" i="2" a="1"/>
  <c r="JO1588" i="2" a="1"/>
  <c r="JO1586" i="2" a="1"/>
  <c r="JO1584" i="2" a="1"/>
  <c r="GC1588" i="2" a="1"/>
  <c r="GC1586" i="2" a="1"/>
  <c r="GC1584" i="2" a="1"/>
  <c r="VE1590" i="2"/>
  <c r="VC1588" i="2" a="1"/>
  <c r="VC1586" i="2" a="1"/>
  <c r="VC1584" i="2" a="1"/>
  <c r="SC1578" i="2" a="1"/>
  <c r="SD1590" i="2"/>
  <c r="SC1582" i="2" a="1"/>
  <c r="SC1580" i="2" a="1"/>
  <c r="EM1579" i="2"/>
  <c r="EM1578" i="2"/>
  <c r="EN1579" i="2"/>
  <c r="EN1578" i="2"/>
  <c r="NG1578" i="2"/>
  <c r="NH1579" i="2"/>
  <c r="NH1578" i="2"/>
  <c r="NG1579" i="2"/>
  <c r="HY1548" i="2"/>
  <c r="IX1589" i="2"/>
  <c r="IX1588" i="2"/>
  <c r="IW1589" i="2"/>
  <c r="IW1588" i="2"/>
  <c r="BY1582" i="2" a="1"/>
  <c r="BY1580" i="2" a="1"/>
  <c r="BY1578" i="2" a="1"/>
  <c r="BM1578" i="2" a="1"/>
  <c r="BM1582" i="2" a="1"/>
  <c r="BM1580" i="2" a="1"/>
  <c r="UQ1588" i="2" a="1"/>
  <c r="UQ1586" i="2" a="1"/>
  <c r="UQ1584" i="2" a="1"/>
  <c r="SU1588" i="2" a="1"/>
  <c r="SU1586" i="2" a="1"/>
  <c r="SU1584" i="2" a="1"/>
  <c r="DI1549" i="2"/>
  <c r="EC1590" i="2"/>
  <c r="EA1588" i="2" a="1"/>
  <c r="EA1586" i="2" a="1"/>
  <c r="EA1584" i="2" a="1"/>
  <c r="NZ1583" i="2"/>
  <c r="NZ1582" i="2"/>
  <c r="NY1583" i="2"/>
  <c r="NY1582" i="2"/>
  <c r="SV1590" i="2"/>
  <c r="SU1582" i="2" a="1"/>
  <c r="SU1580" i="2" a="1"/>
  <c r="SU1578" i="2" a="1"/>
  <c r="TG1579" i="2"/>
  <c r="FE1578" i="2" a="1"/>
  <c r="FE1582" i="2" a="1"/>
  <c r="FE1580" i="2" a="1"/>
  <c r="Q1576" i="2" a="1"/>
  <c r="Q1574" i="2" a="1"/>
  <c r="Q1572" i="2" a="1"/>
  <c r="UE1584" i="2" a="1"/>
  <c r="UE1588" i="2" a="1"/>
  <c r="UE1586" i="2" a="1"/>
  <c r="MI1588" i="2" a="1"/>
  <c r="MI1586" i="2" a="1"/>
  <c r="MI1584" i="2" a="1"/>
  <c r="DI1578" i="2" a="1"/>
  <c r="DJ1590" i="2"/>
  <c r="DI1582" i="2" a="1"/>
  <c r="DI1580" i="2" a="1"/>
  <c r="GO1588" i="2" a="1"/>
  <c r="GO1586" i="2" a="1"/>
  <c r="GO1584" i="2" a="1"/>
  <c r="GQ1590" i="2"/>
  <c r="QM1549" i="2"/>
  <c r="MO1588" i="2" a="1"/>
  <c r="MO1586" i="2" a="1"/>
  <c r="MO1584" i="2" a="1"/>
  <c r="S1590" i="2"/>
  <c r="Q1584" i="2" a="1"/>
  <c r="Q1588" i="2" a="1"/>
  <c r="Q1586" i="2" a="1"/>
  <c r="Q1578" i="2" a="1"/>
  <c r="Q1582" i="2" a="1"/>
  <c r="Q1580" i="2" a="1"/>
  <c r="QG1578" i="2" a="1"/>
  <c r="QG1582" i="2" a="1"/>
  <c r="QG1580" i="2" a="1"/>
  <c r="IX1587" i="2"/>
  <c r="IX1586" i="2"/>
  <c r="IW1587" i="2"/>
  <c r="IW1586" i="2"/>
  <c r="HZ1590" i="2"/>
  <c r="HY1582" i="2" a="1"/>
  <c r="HY1580" i="2" a="1"/>
  <c r="HY1578" i="2" a="1"/>
  <c r="IW1578" i="2" a="1"/>
  <c r="IW1580" i="2" a="1"/>
  <c r="IW1582" i="2" a="1"/>
  <c r="KA1588" i="2" a="1"/>
  <c r="KA1586" i="2" a="1"/>
  <c r="KA1584" i="2" a="1"/>
  <c r="NN1590" i="2"/>
  <c r="NM1582" i="2" a="1"/>
  <c r="NM1580" i="2" a="1"/>
  <c r="NM1578" i="2" a="1"/>
  <c r="DO1582" i="2" a="1"/>
  <c r="DO1580" i="2" a="1"/>
  <c r="DO1578" i="2" a="1"/>
  <c r="EG1588" i="2" a="1"/>
  <c r="EG1586" i="2" a="1"/>
  <c r="EG1584" i="2" a="1"/>
  <c r="EI1590" i="2"/>
  <c r="VC1549" i="2"/>
  <c r="VC1548" i="2"/>
  <c r="LR1590" i="2"/>
  <c r="LQ1582" i="2" a="1"/>
  <c r="LQ1580" i="2" a="1"/>
  <c r="LQ1578" i="2" a="1"/>
  <c r="NG1581" i="2"/>
  <c r="NG1580" i="2"/>
  <c r="NH1581" i="2"/>
  <c r="NH1580" i="2"/>
  <c r="IA1560" i="2"/>
  <c r="HY1555" i="2"/>
  <c r="HY1560" i="2"/>
  <c r="HY1554" i="2"/>
  <c r="IB1559" i="2"/>
  <c r="HY1553" i="2"/>
  <c r="HZ1559" i="2"/>
  <c r="HY1552" i="2"/>
  <c r="IB1558" i="2"/>
  <c r="IB1551" i="2"/>
  <c r="HZ1558" i="2"/>
  <c r="HZ1551" i="2"/>
  <c r="IB1557" i="2"/>
  <c r="IB1550" i="2"/>
  <c r="HZ1557" i="2"/>
  <c r="HZ1550" i="2"/>
  <c r="IB1556" i="2"/>
  <c r="HZ1561" i="2"/>
  <c r="HZ1556" i="2"/>
  <c r="HZ1560" i="2"/>
  <c r="IB1555" i="2"/>
  <c r="IA1559" i="2"/>
  <c r="HY1559" i="2"/>
  <c r="HY1558" i="2"/>
  <c r="HY1557" i="2"/>
  <c r="HY1556" i="2"/>
  <c r="IA1558" i="2"/>
  <c r="IA1557" i="2"/>
  <c r="IA1551" i="2"/>
  <c r="IA1556" i="2"/>
  <c r="IA1555" i="2"/>
  <c r="HY1572" i="2" a="1"/>
  <c r="IA1554" i="2"/>
  <c r="HY1576" i="2" a="1"/>
  <c r="IA1553" i="2"/>
  <c r="HY1574" i="2" a="1"/>
  <c r="IA1552" i="2"/>
  <c r="HY1590" i="2"/>
  <c r="HY1551" i="2"/>
  <c r="IA1561" i="2"/>
  <c r="IA1550" i="2"/>
  <c r="HY1561" i="2"/>
  <c r="HY1550" i="2"/>
  <c r="HZ1555" i="2"/>
  <c r="IB1554" i="2"/>
  <c r="HZ1554" i="2"/>
  <c r="IB1553" i="2"/>
  <c r="HZ1553" i="2"/>
  <c r="IB1552" i="2"/>
  <c r="HZ1552" i="2"/>
  <c r="IB1561" i="2"/>
  <c r="IB1560" i="2"/>
  <c r="TB1558" i="2" l="1"/>
  <c r="JO1548" i="2"/>
  <c r="FG1552" i="2"/>
  <c r="GI1548" i="2"/>
  <c r="IE1548" i="2"/>
  <c r="MI1548" i="2"/>
  <c r="ME1551" i="2"/>
  <c r="RF1589" i="2"/>
  <c r="UQ1548" i="2"/>
  <c r="EG1554" i="2"/>
  <c r="EI1553" i="2"/>
  <c r="EI1554" i="2"/>
  <c r="EJ1552" i="2"/>
  <c r="RF1586" i="2"/>
  <c r="RF1587" i="2"/>
  <c r="BS1548" i="2"/>
  <c r="PI1548" i="2"/>
  <c r="TH1582" i="2"/>
  <c r="TG1580" i="2"/>
  <c r="R1551" i="2"/>
  <c r="FH1556" i="2"/>
  <c r="GO1548" i="2"/>
  <c r="EJ1560" i="2"/>
  <c r="OE1548" i="2"/>
  <c r="EI1556" i="2"/>
  <c r="TG1582" i="2"/>
  <c r="TH1580" i="2"/>
  <c r="EJ1557" i="2"/>
  <c r="TH1581" i="2"/>
  <c r="RE1587" i="2"/>
  <c r="EJ1558" i="2"/>
  <c r="EH1553" i="2"/>
  <c r="EH1557" i="2"/>
  <c r="EG1555" i="2"/>
  <c r="EI1555" i="2"/>
  <c r="GP1580" i="2"/>
  <c r="TG1581" i="2"/>
  <c r="EG1559" i="2"/>
  <c r="FH1550" i="2"/>
  <c r="EJ1559" i="2"/>
  <c r="TC1555" i="2"/>
  <c r="LQ1585" i="2"/>
  <c r="EG1548" i="2"/>
  <c r="EH1558" i="2"/>
  <c r="EJ1555" i="2"/>
  <c r="W1549" i="2"/>
  <c r="DI1548" i="2"/>
  <c r="EI1560" i="2"/>
  <c r="FE1552" i="2"/>
  <c r="HN1558" i="2"/>
  <c r="MD1561" i="2"/>
  <c r="MC1558" i="2"/>
  <c r="EG1550" i="2"/>
  <c r="EH1556" i="2"/>
  <c r="GP1578" i="2"/>
  <c r="LR1584" i="2"/>
  <c r="SO1548" i="2"/>
  <c r="EG1558" i="2"/>
  <c r="GP1581" i="2"/>
  <c r="FH1557" i="2"/>
  <c r="EI1558" i="2"/>
  <c r="FF1551" i="2"/>
  <c r="GP1579" i="2"/>
  <c r="LR1585" i="2"/>
  <c r="TG1548" i="2"/>
  <c r="EJ1554" i="2"/>
  <c r="HO1556" i="2"/>
  <c r="HN1554" i="2"/>
  <c r="GO1579" i="2"/>
  <c r="FF1559" i="2"/>
  <c r="FE1553" i="2"/>
  <c r="HP1558" i="2"/>
  <c r="MF1550" i="2"/>
  <c r="ME1550" i="2"/>
  <c r="EI1550" i="2"/>
  <c r="EJ1556" i="2"/>
  <c r="RQ1581" i="2"/>
  <c r="EI1557" i="2"/>
  <c r="HM1553" i="2"/>
  <c r="IE1549" i="2"/>
  <c r="IF1556" i="2" s="1"/>
  <c r="TD1551" i="2"/>
  <c r="FH1558" i="2"/>
  <c r="EH1550" i="2"/>
  <c r="FH1559" i="2"/>
  <c r="HM1555" i="2"/>
  <c r="MD1551" i="2"/>
  <c r="MC1559" i="2"/>
  <c r="EJ1550" i="2"/>
  <c r="EI1561" i="2"/>
  <c r="LE1548" i="2"/>
  <c r="RR1580" i="2"/>
  <c r="KN1578" i="2"/>
  <c r="EG1556" i="2"/>
  <c r="EG1557" i="2"/>
  <c r="GO1581" i="2"/>
  <c r="HP1559" i="2"/>
  <c r="TG1583" i="2"/>
  <c r="LQ1584" i="2"/>
  <c r="ME1590" i="2"/>
  <c r="FF1590" i="2"/>
  <c r="FG1550" i="2"/>
  <c r="HM1556" i="2"/>
  <c r="MF1551" i="2"/>
  <c r="EI1551" i="2"/>
  <c r="RR1581" i="2"/>
  <c r="HP1553" i="2"/>
  <c r="MI1549" i="2"/>
  <c r="FG1561" i="2"/>
  <c r="HM1557" i="2"/>
  <c r="MC1552" i="2"/>
  <c r="MC1551" i="2"/>
  <c r="EH1551" i="2"/>
  <c r="EJ1561" i="2"/>
  <c r="QA1548" i="2"/>
  <c r="RQ1580" i="2"/>
  <c r="GO1582" i="2"/>
  <c r="IW1548" i="2"/>
  <c r="TB1551" i="2"/>
  <c r="GO1578" i="2"/>
  <c r="Q1550" i="2"/>
  <c r="EH1560" i="2"/>
  <c r="MD1550" i="2"/>
  <c r="EG1561" i="2"/>
  <c r="EM1581" i="2"/>
  <c r="TH1578" i="2"/>
  <c r="FG1551" i="2"/>
  <c r="HM1558" i="2"/>
  <c r="MC1553" i="2"/>
  <c r="MF1560" i="2"/>
  <c r="EJ1551" i="2"/>
  <c r="GO1583" i="2"/>
  <c r="EH1554" i="2"/>
  <c r="EH1559" i="2"/>
  <c r="FF1558" i="2"/>
  <c r="EI1559" i="2"/>
  <c r="EG1551" i="2"/>
  <c r="HP1551" i="2"/>
  <c r="EH1561" i="2"/>
  <c r="TH1579" i="2"/>
  <c r="HM1559" i="2"/>
  <c r="FE1548" i="2"/>
  <c r="MC1554" i="2"/>
  <c r="EG1552" i="2"/>
  <c r="EI1552" i="2"/>
  <c r="GP1582" i="2"/>
  <c r="RE1589" i="2"/>
  <c r="KN1583" i="2"/>
  <c r="EJ1553" i="2"/>
  <c r="GO1580" i="2"/>
  <c r="TH1583" i="2"/>
  <c r="HM1552" i="2"/>
  <c r="HO1555" i="2"/>
  <c r="EH1555" i="2"/>
  <c r="FH1551" i="2"/>
  <c r="EG1560" i="2"/>
  <c r="S1553" i="2"/>
  <c r="TG1578" i="2"/>
  <c r="GO1549" i="2"/>
  <c r="HP1560" i="2"/>
  <c r="MD1555" i="2"/>
  <c r="PU1548" i="2"/>
  <c r="EG1553" i="2"/>
  <c r="EH1552" i="2"/>
  <c r="GP1583" i="2"/>
  <c r="RF1588" i="2"/>
  <c r="KM1582" i="2"/>
  <c r="UQ1549" i="2"/>
  <c r="TZ1551" i="2"/>
  <c r="CQ1548" i="2"/>
  <c r="K1548" i="2"/>
  <c r="RQ1582" i="2"/>
  <c r="RR1583" i="2"/>
  <c r="KM1548" i="2"/>
  <c r="FE1560" i="2"/>
  <c r="TA1554" i="2"/>
  <c r="LR1586" i="2"/>
  <c r="OW1579" i="2"/>
  <c r="RW1548" i="2"/>
  <c r="HO1557" i="2"/>
  <c r="HM1548" i="2"/>
  <c r="KA1578" i="2"/>
  <c r="TB1559" i="2"/>
  <c r="LR1587" i="2"/>
  <c r="HO1590" i="2"/>
  <c r="OX1578" i="2"/>
  <c r="LQ1586" i="2"/>
  <c r="FH1560" i="2"/>
  <c r="HO1559" i="2"/>
  <c r="FE1556" i="2"/>
  <c r="FG1560" i="2"/>
  <c r="HO1550" i="2"/>
  <c r="HN1560" i="2"/>
  <c r="KA1579" i="2"/>
  <c r="TA1555" i="2"/>
  <c r="KN1580" i="2"/>
  <c r="OX1579" i="2"/>
  <c r="RQ1583" i="2"/>
  <c r="HO1560" i="2"/>
  <c r="TD1558" i="2"/>
  <c r="LR1588" i="2"/>
  <c r="LQ1587" i="2"/>
  <c r="OW1578" i="2"/>
  <c r="KB1579" i="2"/>
  <c r="FE1557" i="2"/>
  <c r="QY1548" i="2"/>
  <c r="HO1561" i="2"/>
  <c r="HN1556" i="2"/>
  <c r="AC1548" i="2"/>
  <c r="TD1559" i="2"/>
  <c r="AD1588" i="2"/>
  <c r="KN1581" i="2"/>
  <c r="HP1554" i="2"/>
  <c r="RR1582" i="2"/>
  <c r="HM1550" i="2"/>
  <c r="HN1561" i="2"/>
  <c r="JC1548" i="2"/>
  <c r="TB1553" i="2"/>
  <c r="TA1556" i="2"/>
  <c r="AD1589" i="2"/>
  <c r="KM1580" i="2"/>
  <c r="HN1553" i="2"/>
  <c r="HO1558" i="2"/>
  <c r="FE1554" i="2"/>
  <c r="FH1561" i="2"/>
  <c r="HM1561" i="2"/>
  <c r="HP1555" i="2"/>
  <c r="FF1553" i="2"/>
  <c r="HM1551" i="2"/>
  <c r="Q1557" i="2"/>
  <c r="FH1553" i="2"/>
  <c r="FG1559" i="2"/>
  <c r="RQ1549" i="2"/>
  <c r="HP1556" i="2"/>
  <c r="TD1553" i="2"/>
  <c r="TA1560" i="2"/>
  <c r="KA1548" i="2"/>
  <c r="IK1579" i="2"/>
  <c r="KM1581" i="2"/>
  <c r="HN1559" i="2"/>
  <c r="HM1560" i="2"/>
  <c r="OW1548" i="2"/>
  <c r="TA1553" i="2"/>
  <c r="LQ1589" i="2"/>
  <c r="FE1559" i="2"/>
  <c r="HN1555" i="2"/>
  <c r="FE1555" i="2"/>
  <c r="KA1583" i="2"/>
  <c r="FH1552" i="2"/>
  <c r="Q1558" i="2"/>
  <c r="FF1554" i="2"/>
  <c r="FH1555" i="2"/>
  <c r="HO1551" i="2"/>
  <c r="HN1550" i="2"/>
  <c r="LK1548" i="2"/>
  <c r="TB1554" i="2"/>
  <c r="TA1557" i="2"/>
  <c r="IL1578" i="2"/>
  <c r="OW1581" i="2"/>
  <c r="KB1578" i="2"/>
  <c r="Q1559" i="2"/>
  <c r="FH1554" i="2"/>
  <c r="FF1560" i="2"/>
  <c r="HN1557" i="2"/>
  <c r="TD1554" i="2"/>
  <c r="TC1560" i="2"/>
  <c r="IL1579" i="2"/>
  <c r="EB1580" i="2"/>
  <c r="EB1582" i="2"/>
  <c r="OW1582" i="2"/>
  <c r="OX1580" i="2"/>
  <c r="EY1548" i="2"/>
  <c r="SC1548" i="2"/>
  <c r="FG1557" i="2"/>
  <c r="KA1582" i="2"/>
  <c r="FG1558" i="2"/>
  <c r="EN1580" i="2"/>
  <c r="FF1555" i="2"/>
  <c r="FF1556" i="2"/>
  <c r="HO1552" i="2"/>
  <c r="HP1550" i="2"/>
  <c r="TB1555" i="2"/>
  <c r="EB1581" i="2"/>
  <c r="EB1583" i="2"/>
  <c r="OW1583" i="2"/>
  <c r="OX1581" i="2"/>
  <c r="FK1548" i="2"/>
  <c r="KB1582" i="2"/>
  <c r="FE1558" i="2"/>
  <c r="EN1581" i="2"/>
  <c r="S1552" i="2"/>
  <c r="QG1548" i="2"/>
  <c r="FE1550" i="2"/>
  <c r="FF1561" i="2"/>
  <c r="HP1557" i="2"/>
  <c r="CW1548" i="2"/>
  <c r="EA1580" i="2"/>
  <c r="EA1582" i="2"/>
  <c r="OX1582" i="2"/>
  <c r="OW1580" i="2"/>
  <c r="UR1580" i="2"/>
  <c r="LQ1588" i="2"/>
  <c r="TA1548" i="2"/>
  <c r="FG1556" i="2"/>
  <c r="KB1583" i="2"/>
  <c r="LR1589" i="2"/>
  <c r="FF1552" i="2"/>
  <c r="EM1580" i="2"/>
  <c r="FE1561" i="2"/>
  <c r="HM1554" i="2"/>
  <c r="HO1553" i="2"/>
  <c r="RQ1578" i="2"/>
  <c r="EA1581" i="2"/>
  <c r="EA1583" i="2"/>
  <c r="OX1583" i="2"/>
  <c r="UR1581" i="2"/>
  <c r="NM1553" i="2"/>
  <c r="NN1552" i="2"/>
  <c r="NM1557" i="2"/>
  <c r="NO1553" i="2"/>
  <c r="NN1559" i="2"/>
  <c r="NM1552" i="2"/>
  <c r="NP1558" i="2"/>
  <c r="NP1551" i="2"/>
  <c r="NM1556" i="2"/>
  <c r="NN1558" i="2"/>
  <c r="NP1560" i="2"/>
  <c r="NM1559" i="2"/>
  <c r="NO1557" i="2"/>
  <c r="NP1552" i="2"/>
  <c r="NM1558" i="2"/>
  <c r="NO1558" i="2"/>
  <c r="NP1559" i="2"/>
  <c r="NO1556" i="2"/>
  <c r="NO1555" i="2"/>
  <c r="NO1560" i="2"/>
  <c r="NM1590" i="2"/>
  <c r="NM1555" i="2"/>
  <c r="NN1554" i="2"/>
  <c r="NM1560" i="2"/>
  <c r="NP1553" i="2"/>
  <c r="NM1554" i="2"/>
  <c r="NN1553" i="2"/>
  <c r="CE1582" i="2"/>
  <c r="CE1583" i="2"/>
  <c r="GI1549" i="2"/>
  <c r="CF1582" i="2"/>
  <c r="CF1578" i="2"/>
  <c r="NN1551" i="2"/>
  <c r="CF1579" i="2"/>
  <c r="CE1578" i="2"/>
  <c r="Q1561" i="2"/>
  <c r="TD1552" i="2"/>
  <c r="PP1578" i="2"/>
  <c r="PP1579" i="2"/>
  <c r="TC1561" i="2"/>
  <c r="TB1561" i="2"/>
  <c r="LQ1548" i="2"/>
  <c r="AC1586" i="2"/>
  <c r="AD1584" i="2"/>
  <c r="UR1578" i="2"/>
  <c r="AC1584" i="2"/>
  <c r="T1551" i="2"/>
  <c r="PO1578" i="2"/>
  <c r="TC1551" i="2"/>
  <c r="TB1556" i="2"/>
  <c r="AC1587" i="2"/>
  <c r="NA1548" i="2"/>
  <c r="AD1585" i="2"/>
  <c r="PC1548" i="2"/>
  <c r="UQ1578" i="2"/>
  <c r="VL1555" i="2"/>
  <c r="S1555" i="2"/>
  <c r="TA1561" i="2"/>
  <c r="PO1582" i="2"/>
  <c r="T1558" i="2"/>
  <c r="PO1583" i="2"/>
  <c r="IQ1548" i="2"/>
  <c r="PO1579" i="2"/>
  <c r="TA1590" i="2"/>
  <c r="TB1550" i="2"/>
  <c r="AD1586" i="2"/>
  <c r="TA1550" i="2"/>
  <c r="KB1580" i="2"/>
  <c r="Q1552" i="2"/>
  <c r="DU1582" i="2"/>
  <c r="PP1582" i="2"/>
  <c r="TC1552" i="2"/>
  <c r="TD1556" i="2"/>
  <c r="AD1587" i="2"/>
  <c r="UK1581" i="2"/>
  <c r="NY1548" i="2"/>
  <c r="TC1550" i="2"/>
  <c r="PP1583" i="2"/>
  <c r="JO1549" i="2"/>
  <c r="R1559" i="2"/>
  <c r="DU1583" i="2"/>
  <c r="PP1580" i="2"/>
  <c r="CE1548" i="2"/>
  <c r="TD1550" i="2"/>
  <c r="JU1548" i="2"/>
  <c r="UL1580" i="2"/>
  <c r="CF1580" i="2"/>
  <c r="Q1553" i="2"/>
  <c r="DV1582" i="2"/>
  <c r="PP1581" i="2"/>
  <c r="PO1548" i="2"/>
  <c r="TC1553" i="2"/>
  <c r="TB1557" i="2"/>
  <c r="K1549" i="2"/>
  <c r="UL1581" i="2"/>
  <c r="CF1581" i="2"/>
  <c r="AC1589" i="2"/>
  <c r="T1559" i="2"/>
  <c r="DV1583" i="2"/>
  <c r="PO1580" i="2"/>
  <c r="TA1551" i="2"/>
  <c r="UK1580" i="2"/>
  <c r="EN1582" i="2"/>
  <c r="CE1580" i="2"/>
  <c r="CE1579" i="2"/>
  <c r="BM1548" i="2"/>
  <c r="Q1554" i="2"/>
  <c r="PO1581" i="2"/>
  <c r="BG1548" i="2"/>
  <c r="VJ1561" i="2"/>
  <c r="TC1554" i="2"/>
  <c r="TD1557" i="2"/>
  <c r="EN1583" i="2"/>
  <c r="CE1581" i="2"/>
  <c r="S1554" i="2"/>
  <c r="S1556" i="2"/>
  <c r="KB1581" i="2"/>
  <c r="TD1555" i="2"/>
  <c r="AC1588" i="2"/>
  <c r="AC1585" i="2"/>
  <c r="Q1560" i="2"/>
  <c r="EM1548" i="2"/>
  <c r="TA1552" i="2"/>
  <c r="CQ1549" i="2"/>
  <c r="CT1554" i="2" s="1"/>
  <c r="EM1582" i="2"/>
  <c r="TB1552" i="2"/>
  <c r="TB1560" i="2"/>
  <c r="R1558" i="2"/>
  <c r="Q1555" i="2"/>
  <c r="TZ1557" i="2"/>
  <c r="TC1557" i="2"/>
  <c r="QS1580" i="2"/>
  <c r="QT1579" i="2"/>
  <c r="EM1583" i="2"/>
  <c r="Q1548" i="2"/>
  <c r="LW1548" i="2"/>
  <c r="UR1579" i="2"/>
  <c r="S1558" i="2"/>
  <c r="QM1548" i="2"/>
  <c r="FQ1548" i="2"/>
  <c r="NN1555" i="2"/>
  <c r="NO1559" i="2"/>
  <c r="BY1548" i="2"/>
  <c r="UE1548" i="2"/>
  <c r="UK1582" i="2"/>
  <c r="SC1549" i="2"/>
  <c r="SD1556" i="2" s="1"/>
  <c r="UK1579" i="2"/>
  <c r="S1557" i="2"/>
  <c r="DU1548" i="2"/>
  <c r="NM1550" i="2"/>
  <c r="NP1555" i="2"/>
  <c r="UK1583" i="2"/>
  <c r="DO1548" i="2"/>
  <c r="UL1578" i="2"/>
  <c r="Q1556" i="2"/>
  <c r="NP1561" i="2"/>
  <c r="T1553" i="2"/>
  <c r="R1560" i="2"/>
  <c r="TM1548" i="2"/>
  <c r="NO1590" i="2"/>
  <c r="NM1561" i="2"/>
  <c r="NN1560" i="2"/>
  <c r="DC1548" i="2"/>
  <c r="UL1582" i="2"/>
  <c r="UL1579" i="2"/>
  <c r="AO1548" i="2"/>
  <c r="T1560" i="2"/>
  <c r="S1559" i="2"/>
  <c r="R1554" i="2"/>
  <c r="R1556" i="2"/>
  <c r="FW1548" i="2"/>
  <c r="BA1548" i="2"/>
  <c r="NO1550" i="2"/>
  <c r="NN1556" i="2"/>
  <c r="UL1583" i="2"/>
  <c r="T1554" i="2"/>
  <c r="R1561" i="2"/>
  <c r="NO1561" i="2"/>
  <c r="NN1561" i="2"/>
  <c r="UK1548" i="2"/>
  <c r="MO1548" i="2"/>
  <c r="T1552" i="2"/>
  <c r="R1555" i="2"/>
  <c r="T1556" i="2"/>
  <c r="TS1548" i="2"/>
  <c r="NM1551" i="2"/>
  <c r="NP1556" i="2"/>
  <c r="IK1548" i="2"/>
  <c r="S1560" i="2"/>
  <c r="T1561" i="2"/>
  <c r="UK1578" i="2"/>
  <c r="S1550" i="2"/>
  <c r="R1550" i="2"/>
  <c r="NN1550" i="2"/>
  <c r="HG1548" i="2"/>
  <c r="R1552" i="2"/>
  <c r="NP1554" i="2"/>
  <c r="T1555" i="2"/>
  <c r="S1561" i="2"/>
  <c r="R1557" i="2"/>
  <c r="ES1548" i="2"/>
  <c r="NO1551" i="2"/>
  <c r="NN1557" i="2"/>
  <c r="Q1551" i="2"/>
  <c r="T1550" i="2"/>
  <c r="NP1550" i="2"/>
  <c r="QS1578" i="2"/>
  <c r="Q1590" i="2"/>
  <c r="T1557" i="2"/>
  <c r="DU1578" i="2"/>
  <c r="NO1552" i="2"/>
  <c r="NP1557" i="2"/>
  <c r="QS1579" i="2"/>
  <c r="NM1548" i="2"/>
  <c r="R1553" i="2"/>
  <c r="S1551" i="2"/>
  <c r="DU1579" i="2"/>
  <c r="NO1554" i="2"/>
  <c r="RE1588" i="2"/>
  <c r="QT1578" i="2"/>
  <c r="KS1548" i="2"/>
  <c r="UQ1580" i="2"/>
  <c r="CF1583" i="2"/>
  <c r="TZ1560" i="2"/>
  <c r="UA1552" i="2"/>
  <c r="VK1554" i="2"/>
  <c r="VJ1550" i="2"/>
  <c r="TZ1558" i="2"/>
  <c r="VK1555" i="2"/>
  <c r="VL1556" i="2"/>
  <c r="UA1590" i="2"/>
  <c r="UA1556" i="2"/>
  <c r="UA1555" i="2"/>
  <c r="UA1553" i="2"/>
  <c r="VI1554" i="2"/>
  <c r="VL1550" i="2"/>
  <c r="TZ1559" i="2"/>
  <c r="UB1558" i="2"/>
  <c r="TZ1552" i="2"/>
  <c r="VI1555" i="2"/>
  <c r="VJ1557" i="2"/>
  <c r="UA1557" i="2"/>
  <c r="TY1555" i="2"/>
  <c r="UA1554" i="2"/>
  <c r="VK1550" i="2"/>
  <c r="VI1551" i="2"/>
  <c r="UQ1579" i="2"/>
  <c r="UA1558" i="2"/>
  <c r="UB1559" i="2"/>
  <c r="UB1552" i="2"/>
  <c r="VI1556" i="2"/>
  <c r="VL1557" i="2"/>
  <c r="RE1548" i="2"/>
  <c r="UA1559" i="2"/>
  <c r="TY1556" i="2"/>
  <c r="VL1561" i="2"/>
  <c r="VI1552" i="2"/>
  <c r="VJ1551" i="2"/>
  <c r="VI1557" i="2"/>
  <c r="VJ1558" i="2"/>
  <c r="TY1554" i="2"/>
  <c r="UB1551" i="2"/>
  <c r="VJ1556" i="2"/>
  <c r="TY1557" i="2"/>
  <c r="TY1558" i="2"/>
  <c r="VL1552" i="2"/>
  <c r="VJ1553" i="2"/>
  <c r="VK1556" i="2"/>
  <c r="TY1553" i="2"/>
  <c r="UA1561" i="2"/>
  <c r="VL1559" i="2"/>
  <c r="VL1553" i="2"/>
  <c r="NS1548" i="2"/>
  <c r="VL1551" i="2"/>
  <c r="TZ1550" i="2"/>
  <c r="VI1548" i="2"/>
  <c r="UB1553" i="2"/>
  <c r="TY1550" i="2"/>
  <c r="UR1582" i="2"/>
  <c r="VI1560" i="2"/>
  <c r="VK1557" i="2"/>
  <c r="RK1548" i="2"/>
  <c r="UB1557" i="2"/>
  <c r="VL1558" i="2"/>
  <c r="VJ1559" i="2"/>
  <c r="CK1548" i="2"/>
  <c r="TZ1554" i="2"/>
  <c r="UB1560" i="2"/>
  <c r="VK1560" i="2"/>
  <c r="VJ1554" i="2"/>
  <c r="TY1560" i="2"/>
  <c r="UB1550" i="2"/>
  <c r="VI1559" i="2"/>
  <c r="VL1560" i="2"/>
  <c r="UB1554" i="2"/>
  <c r="TY1590" i="2"/>
  <c r="VI1550" i="2"/>
  <c r="VK1558" i="2"/>
  <c r="UA1560" i="2"/>
  <c r="VK1561" i="2"/>
  <c r="SI1548" i="2"/>
  <c r="QS1548" i="2"/>
  <c r="DU1581" i="2"/>
  <c r="TZ1555" i="2"/>
  <c r="UA1550" i="2"/>
  <c r="VI1561" i="2"/>
  <c r="VL1554" i="2"/>
  <c r="VI1553" i="2"/>
  <c r="VJ1552" i="2"/>
  <c r="TY1559" i="2"/>
  <c r="DV1580" i="2"/>
  <c r="AU1548" i="2"/>
  <c r="UB1555" i="2"/>
  <c r="UB1561" i="2"/>
  <c r="VK1552" i="2"/>
  <c r="VK1559" i="2"/>
  <c r="RE1584" i="2"/>
  <c r="TZ1561" i="2"/>
  <c r="VI1558" i="2"/>
  <c r="HA1548" i="2"/>
  <c r="TY1561" i="2"/>
  <c r="DV1581" i="2"/>
  <c r="TZ1556" i="2"/>
  <c r="TY1548" i="2"/>
  <c r="VJ1555" i="2"/>
  <c r="RE1585" i="2"/>
  <c r="MU1548" i="2"/>
  <c r="DU1580" i="2"/>
  <c r="UB1556" i="2"/>
  <c r="UA1551" i="2"/>
  <c r="VK1551" i="2"/>
  <c r="VJ1560" i="2"/>
  <c r="RF1584" i="2"/>
  <c r="TY1551" i="2"/>
  <c r="TY1552" i="2"/>
  <c r="TZ1553" i="2"/>
  <c r="VK1553" i="2"/>
  <c r="RF1585" i="2"/>
  <c r="RE1586" i="2"/>
  <c r="UR1583" i="2"/>
  <c r="SO1549" i="2"/>
  <c r="SO1558" i="2" s="1"/>
  <c r="UQ1582" i="2"/>
  <c r="UQ1583" i="2"/>
  <c r="OQ1548" i="2"/>
  <c r="BZ1585" i="2"/>
  <c r="BZ1584" i="2"/>
  <c r="BY1584" i="2"/>
  <c r="BY1585" i="2"/>
  <c r="TB1573" i="2"/>
  <c r="TB1572" i="2"/>
  <c r="TA1573" i="2"/>
  <c r="TA1572" i="2"/>
  <c r="UF1582" i="2"/>
  <c r="UE1583" i="2"/>
  <c r="UE1582" i="2"/>
  <c r="UF1583" i="2"/>
  <c r="MD1587" i="2"/>
  <c r="MD1586" i="2"/>
  <c r="MC1587" i="2"/>
  <c r="MC1586" i="2"/>
  <c r="TG1587" i="2"/>
  <c r="TG1586" i="2"/>
  <c r="TH1587" i="2"/>
  <c r="TH1586" i="2"/>
  <c r="OL1585" i="2"/>
  <c r="OL1584" i="2"/>
  <c r="OK1585" i="2"/>
  <c r="OK1584" i="2"/>
  <c r="MI1579" i="2"/>
  <c r="MI1578" i="2"/>
  <c r="MJ1579" i="2"/>
  <c r="MJ1578" i="2"/>
  <c r="HB1583" i="2"/>
  <c r="HB1582" i="2"/>
  <c r="HA1583" i="2"/>
  <c r="HA1582" i="2"/>
  <c r="PV1579" i="2"/>
  <c r="PV1578" i="2"/>
  <c r="PU1579" i="2"/>
  <c r="PU1578" i="2"/>
  <c r="AP1589" i="2"/>
  <c r="AP1588" i="2"/>
  <c r="AO1589" i="2"/>
  <c r="AO1588" i="2"/>
  <c r="PO1587" i="2"/>
  <c r="PO1586" i="2"/>
  <c r="PP1587" i="2"/>
  <c r="PP1586" i="2"/>
  <c r="VJ1585" i="2"/>
  <c r="VJ1584" i="2"/>
  <c r="VI1585" i="2"/>
  <c r="VI1584" i="2"/>
  <c r="RH1552" i="2"/>
  <c r="RG1554" i="2"/>
  <c r="RF1552" i="2"/>
  <c r="RG1553" i="2"/>
  <c r="RE1576" i="2" a="1"/>
  <c r="RH1551" i="2"/>
  <c r="RG1552" i="2"/>
  <c r="RE1574" i="2" a="1"/>
  <c r="RF1551" i="2"/>
  <c r="RG1551" i="2"/>
  <c r="RE1572" i="2" a="1"/>
  <c r="RH1561" i="2"/>
  <c r="RG1550" i="2"/>
  <c r="RE1590" i="2"/>
  <c r="RH1560" i="2"/>
  <c r="RE1550" i="2"/>
  <c r="RG1561" i="2"/>
  <c r="RE1559" i="2"/>
  <c r="RE1561" i="2"/>
  <c r="RE1558" i="2"/>
  <c r="RG1560" i="2"/>
  <c r="RE1557" i="2"/>
  <c r="RE1560" i="2"/>
  <c r="RE1556" i="2"/>
  <c r="RH1559" i="2"/>
  <c r="RE1555" i="2"/>
  <c r="RF1558" i="2"/>
  <c r="RH1557" i="2"/>
  <c r="RF1557" i="2"/>
  <c r="RH1556" i="2"/>
  <c r="RE1554" i="2"/>
  <c r="RF1556" i="2"/>
  <c r="RE1553" i="2"/>
  <c r="RH1555" i="2"/>
  <c r="RF1555" i="2"/>
  <c r="RH1554" i="2"/>
  <c r="RF1554" i="2"/>
  <c r="RH1553" i="2"/>
  <c r="RF1553" i="2"/>
  <c r="RE1552" i="2"/>
  <c r="RE1551" i="2"/>
  <c r="RH1550" i="2"/>
  <c r="RF1550" i="2"/>
  <c r="RF1561" i="2"/>
  <c r="RF1560" i="2"/>
  <c r="RG1559" i="2"/>
  <c r="RG1558" i="2"/>
  <c r="RG1557" i="2"/>
  <c r="RF1559" i="2"/>
  <c r="RG1556" i="2"/>
  <c r="RH1558" i="2"/>
  <c r="RG1555" i="2"/>
  <c r="SI1581" i="2"/>
  <c r="SI1580" i="2"/>
  <c r="SJ1581" i="2"/>
  <c r="SJ1580" i="2"/>
  <c r="QA1589" i="2"/>
  <c r="QA1588" i="2"/>
  <c r="QB1589" i="2"/>
  <c r="QB1588" i="2"/>
  <c r="IA1571" i="2"/>
  <c r="HZ1570" i="2"/>
  <c r="IA1569" i="2"/>
  <c r="HY1569" i="2"/>
  <c r="HZ1568" i="2"/>
  <c r="IA1570" i="2"/>
  <c r="HY1570" i="2"/>
  <c r="HZ1569" i="2"/>
  <c r="IA1568" i="2"/>
  <c r="HY1568" i="2"/>
  <c r="LW1585" i="2"/>
  <c r="LW1584" i="2"/>
  <c r="LX1585" i="2"/>
  <c r="LX1584" i="2"/>
  <c r="BZ1587" i="2"/>
  <c r="BZ1586" i="2"/>
  <c r="BY1587" i="2"/>
  <c r="BY1586" i="2"/>
  <c r="MD1589" i="2"/>
  <c r="MD1588" i="2"/>
  <c r="MC1589" i="2"/>
  <c r="MC1588" i="2"/>
  <c r="TG1589" i="2"/>
  <c r="TG1588" i="2"/>
  <c r="TH1589" i="2"/>
  <c r="TH1588" i="2"/>
  <c r="OL1587" i="2"/>
  <c r="OL1586" i="2"/>
  <c r="OK1587" i="2"/>
  <c r="OK1586" i="2"/>
  <c r="NN1573" i="2"/>
  <c r="NN1572" i="2"/>
  <c r="NM1573" i="2"/>
  <c r="NM1572" i="2"/>
  <c r="MI1581" i="2"/>
  <c r="MI1580" i="2"/>
  <c r="MJ1581" i="2"/>
  <c r="MJ1580" i="2"/>
  <c r="FR1585" i="2"/>
  <c r="FR1584" i="2"/>
  <c r="FQ1585" i="2"/>
  <c r="FQ1584" i="2"/>
  <c r="TN1585" i="2"/>
  <c r="TN1584" i="2"/>
  <c r="TM1585" i="2"/>
  <c r="TM1584" i="2"/>
  <c r="KS1584" i="2"/>
  <c r="KT1585" i="2"/>
  <c r="KT1584" i="2"/>
  <c r="KS1585" i="2"/>
  <c r="PV1581" i="2"/>
  <c r="PV1580" i="2"/>
  <c r="PU1581" i="2"/>
  <c r="PU1580" i="2"/>
  <c r="HG1560" i="2"/>
  <c r="HG1554" i="2"/>
  <c r="HJ1559" i="2"/>
  <c r="HG1553" i="2"/>
  <c r="HH1559" i="2"/>
  <c r="HG1552" i="2"/>
  <c r="HJ1558" i="2"/>
  <c r="HJ1551" i="2"/>
  <c r="HH1558" i="2"/>
  <c r="HH1551" i="2"/>
  <c r="HJ1557" i="2"/>
  <c r="HJ1550" i="2"/>
  <c r="HH1557" i="2"/>
  <c r="HH1550" i="2"/>
  <c r="HJ1556" i="2"/>
  <c r="HH1561" i="2"/>
  <c r="HH1556" i="2"/>
  <c r="HH1560" i="2"/>
  <c r="HJ1555" i="2"/>
  <c r="HI1559" i="2"/>
  <c r="HH1555" i="2"/>
  <c r="HI1558" i="2"/>
  <c r="HG1561" i="2"/>
  <c r="HG1550" i="2"/>
  <c r="HI1560" i="2"/>
  <c r="HJ1554" i="2"/>
  <c r="HH1554" i="2"/>
  <c r="HJ1553" i="2"/>
  <c r="HH1553" i="2"/>
  <c r="HJ1552" i="2"/>
  <c r="HH1552" i="2"/>
  <c r="HJ1561" i="2"/>
  <c r="HJ1560" i="2"/>
  <c r="HG1559" i="2"/>
  <c r="HG1558" i="2"/>
  <c r="HG1557" i="2"/>
  <c r="HG1556" i="2"/>
  <c r="HG1555" i="2"/>
  <c r="HI1557" i="2"/>
  <c r="HI1556" i="2"/>
  <c r="HI1555" i="2"/>
  <c r="HI1554" i="2"/>
  <c r="HG1590" i="2"/>
  <c r="HI1553" i="2"/>
  <c r="HG1576" i="2" a="1"/>
  <c r="HI1552" i="2"/>
  <c r="HG1574" i="2" a="1"/>
  <c r="HI1551" i="2"/>
  <c r="HG1572" i="2" a="1"/>
  <c r="HG1551" i="2"/>
  <c r="HI1561" i="2"/>
  <c r="HI1550" i="2"/>
  <c r="UF1556" i="2"/>
  <c r="UF1561" i="2"/>
  <c r="UH1555" i="2"/>
  <c r="UF1560" i="2"/>
  <c r="UF1555" i="2"/>
  <c r="UG1559" i="2"/>
  <c r="UH1554" i="2"/>
  <c r="UG1558" i="2"/>
  <c r="UF1554" i="2"/>
  <c r="UG1557" i="2"/>
  <c r="UH1553" i="2"/>
  <c r="UG1556" i="2"/>
  <c r="UF1553" i="2"/>
  <c r="UG1555" i="2"/>
  <c r="UH1552" i="2"/>
  <c r="UG1554" i="2"/>
  <c r="UF1552" i="2"/>
  <c r="UG1553" i="2"/>
  <c r="UE1590" i="2"/>
  <c r="UH1551" i="2"/>
  <c r="UG1552" i="2"/>
  <c r="UE1576" i="2" a="1"/>
  <c r="UF1551" i="2"/>
  <c r="UG1551" i="2"/>
  <c r="UE1574" i="2" a="1"/>
  <c r="UH1561" i="2"/>
  <c r="UG1550" i="2"/>
  <c r="UE1572" i="2" a="1"/>
  <c r="UH1560" i="2"/>
  <c r="UE1550" i="2"/>
  <c r="UG1561" i="2"/>
  <c r="UE1559" i="2"/>
  <c r="UE1561" i="2"/>
  <c r="UE1558" i="2"/>
  <c r="UH1559" i="2"/>
  <c r="UE1555" i="2"/>
  <c r="UF1559" i="2"/>
  <c r="UE1554" i="2"/>
  <c r="UH1558" i="2"/>
  <c r="UE1553" i="2"/>
  <c r="UF1558" i="2"/>
  <c r="UE1552" i="2"/>
  <c r="UH1557" i="2"/>
  <c r="UE1551" i="2"/>
  <c r="UF1557" i="2"/>
  <c r="UH1550" i="2"/>
  <c r="UG1560" i="2"/>
  <c r="UE1560" i="2"/>
  <c r="UH1556" i="2"/>
  <c r="UE1557" i="2"/>
  <c r="UE1556" i="2"/>
  <c r="UF1550" i="2"/>
  <c r="DO1587" i="2"/>
  <c r="DO1586" i="2"/>
  <c r="DP1587" i="2"/>
  <c r="DP1586" i="2"/>
  <c r="PO1589" i="2"/>
  <c r="PO1588" i="2"/>
  <c r="PP1589" i="2"/>
  <c r="PP1588" i="2"/>
  <c r="SI1582" i="2"/>
  <c r="SJ1583" i="2"/>
  <c r="SJ1582" i="2"/>
  <c r="SI1583" i="2"/>
  <c r="BN1579" i="2"/>
  <c r="BN1578" i="2"/>
  <c r="BM1579" i="2"/>
  <c r="BM1578" i="2"/>
  <c r="GI1587" i="2"/>
  <c r="GI1586" i="2"/>
  <c r="GJ1587" i="2"/>
  <c r="GJ1586" i="2"/>
  <c r="LW1587" i="2"/>
  <c r="LW1586" i="2"/>
  <c r="LX1587" i="2"/>
  <c r="LX1586" i="2"/>
  <c r="BZ1589" i="2"/>
  <c r="BZ1588" i="2"/>
  <c r="BY1589" i="2"/>
  <c r="BY1588" i="2"/>
  <c r="TB1575" i="2"/>
  <c r="TB1574" i="2"/>
  <c r="TA1575" i="2"/>
  <c r="TA1574" i="2"/>
  <c r="OL1589" i="2"/>
  <c r="OL1588" i="2"/>
  <c r="OK1589" i="2"/>
  <c r="OK1588" i="2"/>
  <c r="MI1583" i="2"/>
  <c r="MI1582" i="2"/>
  <c r="MJ1583" i="2"/>
  <c r="MJ1582" i="2"/>
  <c r="FR1587" i="2"/>
  <c r="FR1586" i="2"/>
  <c r="FQ1587" i="2"/>
  <c r="FQ1586" i="2"/>
  <c r="TN1587" i="2"/>
  <c r="TN1586" i="2"/>
  <c r="TM1587" i="2"/>
  <c r="TM1586" i="2"/>
  <c r="HB1581" i="2"/>
  <c r="HB1580" i="2"/>
  <c r="HA1581" i="2"/>
  <c r="HA1580" i="2"/>
  <c r="KT1587" i="2"/>
  <c r="KT1586" i="2"/>
  <c r="KS1587" i="2"/>
  <c r="KS1586" i="2"/>
  <c r="PV1583" i="2"/>
  <c r="PV1582" i="2"/>
  <c r="PU1583" i="2"/>
  <c r="PU1582" i="2"/>
  <c r="DO1589" i="2"/>
  <c r="DO1588" i="2"/>
  <c r="DP1589" i="2"/>
  <c r="DP1588" i="2"/>
  <c r="SE1554" i="2"/>
  <c r="SD1552" i="2"/>
  <c r="SE1553" i="2"/>
  <c r="SC1576" i="2" a="1"/>
  <c r="SF1551" i="2"/>
  <c r="SE1552" i="2"/>
  <c r="SC1553" i="2"/>
  <c r="SC1552" i="2"/>
  <c r="SC1574" i="2" a="1"/>
  <c r="SC1572" i="2" a="1"/>
  <c r="SC1558" i="2"/>
  <c r="SC1557" i="2"/>
  <c r="SC1556" i="2"/>
  <c r="GU1574" i="2" a="1"/>
  <c r="GU1559" i="2"/>
  <c r="GW1550" i="2"/>
  <c r="GU1572" i="2" a="1"/>
  <c r="GU1558" i="2"/>
  <c r="GU1550" i="2"/>
  <c r="GW1561" i="2"/>
  <c r="GU1557" i="2"/>
  <c r="GU1561" i="2"/>
  <c r="GU1556" i="2"/>
  <c r="GW1560" i="2"/>
  <c r="GU1555" i="2"/>
  <c r="GU1560" i="2"/>
  <c r="GU1554" i="2"/>
  <c r="GX1559" i="2"/>
  <c r="GU1553" i="2"/>
  <c r="GV1559" i="2"/>
  <c r="GU1552" i="2"/>
  <c r="GX1558" i="2"/>
  <c r="GX1551" i="2"/>
  <c r="GV1558" i="2"/>
  <c r="GV1551" i="2"/>
  <c r="GX1557" i="2"/>
  <c r="GX1550" i="2"/>
  <c r="GV1556" i="2"/>
  <c r="GX1555" i="2"/>
  <c r="GV1555" i="2"/>
  <c r="GX1554" i="2"/>
  <c r="GV1554" i="2"/>
  <c r="GX1553" i="2"/>
  <c r="GV1553" i="2"/>
  <c r="GX1552" i="2"/>
  <c r="GV1552" i="2"/>
  <c r="GV1550" i="2"/>
  <c r="GX1561" i="2"/>
  <c r="GX1560" i="2"/>
  <c r="GV1561" i="2"/>
  <c r="GV1560" i="2"/>
  <c r="GW1559" i="2"/>
  <c r="GW1558" i="2"/>
  <c r="GW1557" i="2"/>
  <c r="GW1556" i="2"/>
  <c r="GW1555" i="2"/>
  <c r="GW1554" i="2"/>
  <c r="GU1590" i="2"/>
  <c r="GW1553" i="2"/>
  <c r="GU1576" i="2" a="1"/>
  <c r="GW1552" i="2"/>
  <c r="GV1557" i="2"/>
  <c r="GW1551" i="2"/>
  <c r="GX1556" i="2"/>
  <c r="GU1551" i="2"/>
  <c r="QA1585" i="2"/>
  <c r="QA1584" i="2"/>
  <c r="QB1585" i="2"/>
  <c r="QB1584" i="2"/>
  <c r="MI1589" i="2"/>
  <c r="MI1588" i="2"/>
  <c r="MJ1589" i="2"/>
  <c r="MJ1588" i="2"/>
  <c r="UL1585" i="2"/>
  <c r="UL1584" i="2"/>
  <c r="UK1585" i="2"/>
  <c r="UK1584" i="2"/>
  <c r="MO1580" i="2"/>
  <c r="MP1581" i="2"/>
  <c r="MP1580" i="2"/>
  <c r="MO1581" i="2"/>
  <c r="PV1589" i="2"/>
  <c r="PV1588" i="2"/>
  <c r="PU1589" i="2"/>
  <c r="PU1588" i="2"/>
  <c r="HB1589" i="2"/>
  <c r="HB1588" i="2"/>
  <c r="HA1589" i="2"/>
  <c r="HA1588" i="2"/>
  <c r="MD1577" i="2"/>
  <c r="MD1576" i="2"/>
  <c r="MC1577" i="2"/>
  <c r="MC1576" i="2"/>
  <c r="NT1558" i="2"/>
  <c r="NT1551" i="2"/>
  <c r="NV1557" i="2"/>
  <c r="NV1550" i="2"/>
  <c r="NT1557" i="2"/>
  <c r="NT1550" i="2"/>
  <c r="NV1556" i="2"/>
  <c r="NT1561" i="2"/>
  <c r="NT1556" i="2"/>
  <c r="NT1560" i="2"/>
  <c r="NV1555" i="2"/>
  <c r="NU1559" i="2"/>
  <c r="NT1555" i="2"/>
  <c r="NU1558" i="2"/>
  <c r="NV1554" i="2"/>
  <c r="NU1557" i="2"/>
  <c r="NT1554" i="2"/>
  <c r="NU1556" i="2"/>
  <c r="NV1553" i="2"/>
  <c r="NU1555" i="2"/>
  <c r="NT1553" i="2"/>
  <c r="NU1554" i="2"/>
  <c r="NV1552" i="2"/>
  <c r="NU1553" i="2"/>
  <c r="NT1552" i="2"/>
  <c r="NU1552" i="2"/>
  <c r="NS1590" i="2"/>
  <c r="NV1561" i="2"/>
  <c r="NU1551" i="2"/>
  <c r="NS1576" i="2" a="1"/>
  <c r="NV1560" i="2"/>
  <c r="NS1551" i="2"/>
  <c r="NU1561" i="2"/>
  <c r="NS1557" i="2"/>
  <c r="NS1561" i="2"/>
  <c r="NS1556" i="2"/>
  <c r="NU1560" i="2"/>
  <c r="NS1555" i="2"/>
  <c r="NS1560" i="2"/>
  <c r="NS1554" i="2"/>
  <c r="NT1559" i="2"/>
  <c r="NS1552" i="2"/>
  <c r="NS1574" i="2" a="1"/>
  <c r="NS1572" i="2" a="1"/>
  <c r="NV1559" i="2"/>
  <c r="NV1558" i="2"/>
  <c r="NS1559" i="2"/>
  <c r="NS1558" i="2"/>
  <c r="NS1553" i="2"/>
  <c r="NV1551" i="2"/>
  <c r="NU1550" i="2"/>
  <c r="NS1550" i="2"/>
  <c r="LW1589" i="2"/>
  <c r="LW1588" i="2"/>
  <c r="LX1589" i="2"/>
  <c r="LX1588" i="2"/>
  <c r="SI1587" i="2"/>
  <c r="SI1586" i="2"/>
  <c r="SJ1587" i="2"/>
  <c r="SJ1586" i="2"/>
  <c r="KY1587" i="2"/>
  <c r="KY1586" i="2"/>
  <c r="KZ1587" i="2"/>
  <c r="KZ1586" i="2"/>
  <c r="FQ1588" i="2"/>
  <c r="FR1589" i="2"/>
  <c r="FR1588" i="2"/>
  <c r="FQ1589" i="2"/>
  <c r="TM1588" i="2"/>
  <c r="TN1589" i="2"/>
  <c r="TN1588" i="2"/>
  <c r="TM1589" i="2"/>
  <c r="HB1579" i="2"/>
  <c r="HB1578" i="2"/>
  <c r="HA1579" i="2"/>
  <c r="HA1578" i="2"/>
  <c r="KT1589" i="2"/>
  <c r="KT1588" i="2"/>
  <c r="KS1589" i="2"/>
  <c r="KS1588" i="2"/>
  <c r="SO1576" i="2" a="1"/>
  <c r="SO1574" i="2" a="1"/>
  <c r="SO1572" i="2" a="1"/>
  <c r="DF1558" i="2"/>
  <c r="DF1551" i="2"/>
  <c r="DD1558" i="2"/>
  <c r="DD1551" i="2"/>
  <c r="DF1557" i="2"/>
  <c r="DF1550" i="2"/>
  <c r="DD1557" i="2"/>
  <c r="DD1550" i="2"/>
  <c r="DF1556" i="2"/>
  <c r="DD1561" i="2"/>
  <c r="DD1556" i="2"/>
  <c r="DD1560" i="2"/>
  <c r="DF1555" i="2"/>
  <c r="DE1559" i="2"/>
  <c r="DD1555" i="2"/>
  <c r="DE1558" i="2"/>
  <c r="DF1554" i="2"/>
  <c r="DE1557" i="2"/>
  <c r="DD1554" i="2"/>
  <c r="DE1556" i="2"/>
  <c r="DF1553" i="2"/>
  <c r="DE1555" i="2"/>
  <c r="DC1559" i="2"/>
  <c r="DE1551" i="2"/>
  <c r="DC1558" i="2"/>
  <c r="DC1557" i="2"/>
  <c r="DC1556" i="2"/>
  <c r="DC1555" i="2"/>
  <c r="DC1554" i="2"/>
  <c r="DC1553" i="2"/>
  <c r="DC1552" i="2"/>
  <c r="DE1554" i="2"/>
  <c r="DC1590" i="2"/>
  <c r="DE1553" i="2"/>
  <c r="DC1576" i="2" a="1"/>
  <c r="DE1552" i="2"/>
  <c r="DC1574" i="2" a="1"/>
  <c r="DC1572" i="2" a="1"/>
  <c r="DC1551" i="2"/>
  <c r="DE1561" i="2"/>
  <c r="DE1550" i="2"/>
  <c r="DC1561" i="2"/>
  <c r="DC1550" i="2"/>
  <c r="DE1560" i="2"/>
  <c r="DC1560" i="2"/>
  <c r="DF1559" i="2"/>
  <c r="DD1559" i="2"/>
  <c r="DD1553" i="2"/>
  <c r="DF1552" i="2"/>
  <c r="DD1552" i="2"/>
  <c r="DF1561" i="2"/>
  <c r="DF1560" i="2"/>
  <c r="GU1585" i="2"/>
  <c r="GU1584" i="2"/>
  <c r="GV1585" i="2"/>
  <c r="GV1584" i="2"/>
  <c r="QA1587" i="2"/>
  <c r="QA1586" i="2"/>
  <c r="QB1587" i="2"/>
  <c r="QB1586" i="2"/>
  <c r="R1581" i="2"/>
  <c r="R1580" i="2"/>
  <c r="Q1581" i="2"/>
  <c r="Q1580" i="2"/>
  <c r="HB1587" i="2"/>
  <c r="HB1586" i="2"/>
  <c r="HA1587" i="2"/>
  <c r="HA1586" i="2"/>
  <c r="QM1587" i="2"/>
  <c r="QM1586" i="2"/>
  <c r="QN1587" i="2"/>
  <c r="QN1586" i="2"/>
  <c r="CX1585" i="2"/>
  <c r="CX1584" i="2"/>
  <c r="CW1585" i="2"/>
  <c r="CW1584" i="2"/>
  <c r="TB1577" i="2"/>
  <c r="TB1576" i="2"/>
  <c r="TA1577" i="2"/>
  <c r="TA1576" i="2"/>
  <c r="SI1589" i="2"/>
  <c r="SI1588" i="2"/>
  <c r="SJ1589" i="2"/>
  <c r="SJ1588" i="2"/>
  <c r="JX1556" i="2"/>
  <c r="JV1561" i="2"/>
  <c r="JV1556" i="2"/>
  <c r="JV1560" i="2"/>
  <c r="JX1555" i="2"/>
  <c r="JW1559" i="2"/>
  <c r="JV1555" i="2"/>
  <c r="JW1558" i="2"/>
  <c r="JX1554" i="2"/>
  <c r="JW1557" i="2"/>
  <c r="JV1554" i="2"/>
  <c r="JW1556" i="2"/>
  <c r="JX1553" i="2"/>
  <c r="JW1555" i="2"/>
  <c r="JV1553" i="2"/>
  <c r="JW1554" i="2"/>
  <c r="JX1552" i="2"/>
  <c r="JW1553" i="2"/>
  <c r="JV1552" i="2"/>
  <c r="JW1552" i="2"/>
  <c r="JU1576" i="2" a="1"/>
  <c r="JX1561" i="2"/>
  <c r="JW1551" i="2"/>
  <c r="JU1572" i="2" a="1"/>
  <c r="JV1550" i="2"/>
  <c r="JU1590" i="2"/>
  <c r="JU1551" i="2"/>
  <c r="JW1561" i="2"/>
  <c r="JW1550" i="2"/>
  <c r="JU1561" i="2"/>
  <c r="JU1550" i="2"/>
  <c r="JW1560" i="2"/>
  <c r="JU1560" i="2"/>
  <c r="JX1559" i="2"/>
  <c r="JX1560" i="2"/>
  <c r="JV1559" i="2"/>
  <c r="JV1557" i="2"/>
  <c r="JX1558" i="2"/>
  <c r="JV1558" i="2"/>
  <c r="JX1557" i="2"/>
  <c r="JU1559" i="2"/>
  <c r="JU1558" i="2"/>
  <c r="JU1557" i="2"/>
  <c r="JU1556" i="2"/>
  <c r="JU1555" i="2"/>
  <c r="JU1554" i="2"/>
  <c r="JU1553" i="2"/>
  <c r="JU1552" i="2"/>
  <c r="JX1551" i="2"/>
  <c r="JV1551" i="2"/>
  <c r="JU1574" i="2" a="1"/>
  <c r="JX1550" i="2"/>
  <c r="KY1589" i="2"/>
  <c r="KY1588" i="2"/>
  <c r="KZ1589" i="2"/>
  <c r="KZ1588" i="2"/>
  <c r="MU1579" i="2"/>
  <c r="MU1578" i="2"/>
  <c r="MV1579" i="2"/>
  <c r="MV1578" i="2"/>
  <c r="GV1586" i="2"/>
  <c r="GU1587" i="2"/>
  <c r="GU1586" i="2"/>
  <c r="GV1587" i="2"/>
  <c r="DO1585" i="2"/>
  <c r="DO1584" i="2"/>
  <c r="DP1585" i="2"/>
  <c r="DP1584" i="2"/>
  <c r="DP1556" i="2"/>
  <c r="DP1560" i="2"/>
  <c r="DR1555" i="2"/>
  <c r="DQ1559" i="2"/>
  <c r="DP1555" i="2"/>
  <c r="DQ1558" i="2"/>
  <c r="DR1554" i="2"/>
  <c r="DQ1557" i="2"/>
  <c r="DP1554" i="2"/>
  <c r="DQ1556" i="2"/>
  <c r="DR1553" i="2"/>
  <c r="DQ1555" i="2"/>
  <c r="DP1553" i="2"/>
  <c r="DQ1554" i="2"/>
  <c r="DR1552" i="2"/>
  <c r="DQ1553" i="2"/>
  <c r="DP1552" i="2"/>
  <c r="DQ1552" i="2"/>
  <c r="DO1590" i="2"/>
  <c r="DR1561" i="2"/>
  <c r="DQ1551" i="2"/>
  <c r="DO1576" i="2" a="1"/>
  <c r="DR1560" i="2"/>
  <c r="DO1551" i="2"/>
  <c r="DO1558" i="2"/>
  <c r="DO1557" i="2"/>
  <c r="DO1572" i="2" a="1"/>
  <c r="DO1556" i="2"/>
  <c r="DO1555" i="2"/>
  <c r="DP1561" i="2"/>
  <c r="DO1554" i="2"/>
  <c r="DO1553" i="2"/>
  <c r="DO1552" i="2"/>
  <c r="DR1551" i="2"/>
  <c r="DP1551" i="2"/>
  <c r="DR1550" i="2"/>
  <c r="DO1574" i="2" a="1"/>
  <c r="DP1550" i="2"/>
  <c r="DQ1561" i="2"/>
  <c r="DQ1550" i="2"/>
  <c r="DO1561" i="2"/>
  <c r="DO1550" i="2"/>
  <c r="DQ1560" i="2"/>
  <c r="DO1560" i="2"/>
  <c r="DR1559" i="2"/>
  <c r="DP1559" i="2"/>
  <c r="DR1558" i="2"/>
  <c r="DP1558" i="2"/>
  <c r="DR1557" i="2"/>
  <c r="DP1557" i="2"/>
  <c r="DR1556" i="2"/>
  <c r="DO1559" i="2"/>
  <c r="KP1554" i="2"/>
  <c r="KO1557" i="2"/>
  <c r="KN1554" i="2"/>
  <c r="KO1556" i="2"/>
  <c r="KP1553" i="2"/>
  <c r="KO1555" i="2"/>
  <c r="KN1553" i="2"/>
  <c r="KO1554" i="2"/>
  <c r="KP1552" i="2"/>
  <c r="KO1553" i="2"/>
  <c r="KN1552" i="2"/>
  <c r="KO1552" i="2"/>
  <c r="KM1590" i="2"/>
  <c r="KP1561" i="2"/>
  <c r="KO1551" i="2"/>
  <c r="KM1576" i="2" a="1"/>
  <c r="KP1560" i="2"/>
  <c r="KM1551" i="2"/>
  <c r="KM1574" i="2" a="1"/>
  <c r="KM1559" i="2"/>
  <c r="KO1550" i="2"/>
  <c r="KM1572" i="2" a="1"/>
  <c r="KM1558" i="2"/>
  <c r="KM1550" i="2"/>
  <c r="KO1561" i="2"/>
  <c r="KM1557" i="2"/>
  <c r="KN1560" i="2"/>
  <c r="KM1561" i="2"/>
  <c r="KO1559" i="2"/>
  <c r="KO1560" i="2"/>
  <c r="KO1558" i="2"/>
  <c r="KM1560" i="2"/>
  <c r="KP1559" i="2"/>
  <c r="KN1559" i="2"/>
  <c r="KP1558" i="2"/>
  <c r="KN1558" i="2"/>
  <c r="KP1557" i="2"/>
  <c r="KN1557" i="2"/>
  <c r="KP1556" i="2"/>
  <c r="KN1556" i="2"/>
  <c r="KP1555" i="2"/>
  <c r="KN1555" i="2"/>
  <c r="KM1556" i="2"/>
  <c r="KM1555" i="2"/>
  <c r="KM1554" i="2"/>
  <c r="KM1553" i="2"/>
  <c r="KM1552" i="2"/>
  <c r="KP1551" i="2"/>
  <c r="KN1551" i="2"/>
  <c r="KP1550" i="2"/>
  <c r="KN1550" i="2"/>
  <c r="KN1561" i="2"/>
  <c r="MD1575" i="2"/>
  <c r="MD1574" i="2"/>
  <c r="MC1575" i="2"/>
  <c r="MC1574" i="2"/>
  <c r="TS1585" i="2"/>
  <c r="TS1584" i="2"/>
  <c r="TT1585" i="2"/>
  <c r="TT1584" i="2"/>
  <c r="QY1582" i="2"/>
  <c r="QY1583" i="2"/>
  <c r="QZ1583" i="2"/>
  <c r="QZ1582" i="2"/>
  <c r="TS1589" i="2"/>
  <c r="TS1588" i="2"/>
  <c r="TT1589" i="2"/>
  <c r="TT1588" i="2"/>
  <c r="BZ1583" i="2"/>
  <c r="BZ1582" i="2"/>
  <c r="BY1583" i="2"/>
  <c r="BY1582" i="2"/>
  <c r="CL1587" i="2"/>
  <c r="CL1586" i="2"/>
  <c r="CK1587" i="2"/>
  <c r="CK1586" i="2"/>
  <c r="IT1558" i="2"/>
  <c r="IT1551" i="2"/>
  <c r="IR1558" i="2"/>
  <c r="IR1551" i="2"/>
  <c r="IT1557" i="2"/>
  <c r="IT1550" i="2"/>
  <c r="IR1557" i="2"/>
  <c r="IR1550" i="2"/>
  <c r="IT1556" i="2"/>
  <c r="IR1561" i="2"/>
  <c r="IR1556" i="2"/>
  <c r="IR1560" i="2"/>
  <c r="IT1555" i="2"/>
  <c r="IS1559" i="2"/>
  <c r="IR1555" i="2"/>
  <c r="IS1558" i="2"/>
  <c r="IT1554" i="2"/>
  <c r="IS1557" i="2"/>
  <c r="IR1554" i="2"/>
  <c r="IS1556" i="2"/>
  <c r="IT1553" i="2"/>
  <c r="IS1555" i="2"/>
  <c r="IQ1558" i="2"/>
  <c r="IQ1557" i="2"/>
  <c r="IQ1556" i="2"/>
  <c r="IQ1555" i="2"/>
  <c r="IQ1554" i="2"/>
  <c r="IQ1553" i="2"/>
  <c r="IQ1552" i="2"/>
  <c r="IQ1572" i="2" a="1"/>
  <c r="IS1554" i="2"/>
  <c r="IQ1551" i="2"/>
  <c r="IQ1590" i="2"/>
  <c r="IS1553" i="2"/>
  <c r="IQ1576" i="2" a="1"/>
  <c r="IS1552" i="2"/>
  <c r="IQ1574" i="2" a="1"/>
  <c r="IS1551" i="2"/>
  <c r="IS1561" i="2"/>
  <c r="IS1550" i="2"/>
  <c r="IQ1561" i="2"/>
  <c r="IQ1550" i="2"/>
  <c r="IS1560" i="2"/>
  <c r="IQ1560" i="2"/>
  <c r="IT1559" i="2"/>
  <c r="IR1559" i="2"/>
  <c r="IR1553" i="2"/>
  <c r="IT1552" i="2"/>
  <c r="IR1552" i="2"/>
  <c r="IT1561" i="2"/>
  <c r="IT1560" i="2"/>
  <c r="IQ1559" i="2"/>
  <c r="FQ1572" i="2" a="1"/>
  <c r="FQ1559" i="2"/>
  <c r="FS1550" i="2"/>
  <c r="FQ1590" i="2"/>
  <c r="FQ1558" i="2"/>
  <c r="FQ1550" i="2"/>
  <c r="FS1561" i="2"/>
  <c r="FQ1557" i="2"/>
  <c r="FQ1561" i="2"/>
  <c r="FQ1556" i="2"/>
  <c r="FS1560" i="2"/>
  <c r="FQ1555" i="2"/>
  <c r="FQ1560" i="2"/>
  <c r="FQ1554" i="2"/>
  <c r="FT1559" i="2"/>
  <c r="FQ1553" i="2"/>
  <c r="FR1559" i="2"/>
  <c r="FQ1552" i="2"/>
  <c r="FT1558" i="2"/>
  <c r="FT1551" i="2"/>
  <c r="FR1558" i="2"/>
  <c r="FR1551" i="2"/>
  <c r="FT1557" i="2"/>
  <c r="FT1550" i="2"/>
  <c r="FR1553" i="2"/>
  <c r="FT1552" i="2"/>
  <c r="FR1552" i="2"/>
  <c r="FS1556" i="2"/>
  <c r="FT1561" i="2"/>
  <c r="FT1560" i="2"/>
  <c r="FR1550" i="2"/>
  <c r="FR1561" i="2"/>
  <c r="FR1560" i="2"/>
  <c r="FS1559" i="2"/>
  <c r="FS1558" i="2"/>
  <c r="FS1557" i="2"/>
  <c r="FS1555" i="2"/>
  <c r="FS1554" i="2"/>
  <c r="FQ1576" i="2" a="1"/>
  <c r="FS1553" i="2"/>
  <c r="FQ1574" i="2" a="1"/>
  <c r="FS1552" i="2"/>
  <c r="FR1557" i="2"/>
  <c r="FS1551" i="2"/>
  <c r="FT1556" i="2"/>
  <c r="FQ1551" i="2"/>
  <c r="FR1556" i="2"/>
  <c r="FT1555" i="2"/>
  <c r="FR1555" i="2"/>
  <c r="FT1554" i="2"/>
  <c r="FR1554" i="2"/>
  <c r="FT1553" i="2"/>
  <c r="CX1587" i="2"/>
  <c r="CX1586" i="2"/>
  <c r="CW1587" i="2"/>
  <c r="CW1586" i="2"/>
  <c r="SI1585" i="2"/>
  <c r="SI1584" i="2"/>
  <c r="SJ1585" i="2"/>
  <c r="SJ1584" i="2"/>
  <c r="SI1560" i="2"/>
  <c r="SI1556" i="2"/>
  <c r="SL1559" i="2"/>
  <c r="SI1555" i="2"/>
  <c r="SJ1559" i="2"/>
  <c r="SI1554" i="2"/>
  <c r="SL1558" i="2"/>
  <c r="SI1553" i="2"/>
  <c r="SJ1558" i="2"/>
  <c r="SI1552" i="2"/>
  <c r="SL1557" i="2"/>
  <c r="SI1551" i="2"/>
  <c r="SJ1557" i="2"/>
  <c r="SL1550" i="2"/>
  <c r="SL1556" i="2"/>
  <c r="SJ1550" i="2"/>
  <c r="SJ1556" i="2"/>
  <c r="SJ1561" i="2"/>
  <c r="SL1555" i="2"/>
  <c r="SJ1560" i="2"/>
  <c r="SJ1555" i="2"/>
  <c r="SK1559" i="2"/>
  <c r="SL1554" i="2"/>
  <c r="SK1558" i="2"/>
  <c r="SJ1554" i="2"/>
  <c r="SK1557" i="2"/>
  <c r="SL1553" i="2"/>
  <c r="SK1556" i="2"/>
  <c r="SJ1553" i="2"/>
  <c r="SK1555" i="2"/>
  <c r="SI1590" i="2"/>
  <c r="SL1551" i="2"/>
  <c r="SK1552" i="2"/>
  <c r="SI1576" i="2" a="1"/>
  <c r="SJ1551" i="2"/>
  <c r="SK1551" i="2"/>
  <c r="SI1574" i="2" a="1"/>
  <c r="SL1561" i="2"/>
  <c r="SK1550" i="2"/>
  <c r="SI1572" i="2" a="1"/>
  <c r="SL1560" i="2"/>
  <c r="SI1550" i="2"/>
  <c r="SK1561" i="2"/>
  <c r="SI1559" i="2"/>
  <c r="SI1561" i="2"/>
  <c r="SI1558" i="2"/>
  <c r="SK1560" i="2"/>
  <c r="SL1552" i="2"/>
  <c r="SJ1552" i="2"/>
  <c r="SI1557" i="2"/>
  <c r="SK1554" i="2"/>
  <c r="SK1553" i="2"/>
  <c r="LT1552" i="2"/>
  <c r="LS1553" i="2"/>
  <c r="LR1552" i="2"/>
  <c r="LS1552" i="2"/>
  <c r="LQ1576" i="2" a="1"/>
  <c r="LT1561" i="2"/>
  <c r="LS1551" i="2"/>
  <c r="LQ1574" i="2" a="1"/>
  <c r="LT1560" i="2"/>
  <c r="LQ1551" i="2"/>
  <c r="LQ1572" i="2" a="1"/>
  <c r="LQ1559" i="2"/>
  <c r="LS1550" i="2"/>
  <c r="LQ1590" i="2"/>
  <c r="LQ1558" i="2"/>
  <c r="LQ1550" i="2"/>
  <c r="LS1561" i="2"/>
  <c r="LQ1557" i="2"/>
  <c r="LQ1561" i="2"/>
  <c r="LQ1556" i="2"/>
  <c r="LS1560" i="2"/>
  <c r="LQ1555" i="2"/>
  <c r="LQ1560" i="2"/>
  <c r="LQ1554" i="2"/>
  <c r="LT1559" i="2"/>
  <c r="LQ1553" i="2"/>
  <c r="LR1557" i="2"/>
  <c r="LT1556" i="2"/>
  <c r="LR1556" i="2"/>
  <c r="LT1555" i="2"/>
  <c r="LR1551" i="2"/>
  <c r="LR1555" i="2"/>
  <c r="LT1554" i="2"/>
  <c r="LR1554" i="2"/>
  <c r="LT1553" i="2"/>
  <c r="LT1550" i="2"/>
  <c r="LR1553" i="2"/>
  <c r="LQ1552" i="2"/>
  <c r="LT1551" i="2"/>
  <c r="LR1550" i="2"/>
  <c r="LR1561" i="2"/>
  <c r="LR1560" i="2"/>
  <c r="LS1559" i="2"/>
  <c r="LS1558" i="2"/>
  <c r="LS1557" i="2"/>
  <c r="LS1556" i="2"/>
  <c r="LR1559" i="2"/>
  <c r="LS1555" i="2"/>
  <c r="LT1558" i="2"/>
  <c r="LS1554" i="2"/>
  <c r="LR1558" i="2"/>
  <c r="LT1557" i="2"/>
  <c r="JJ1585" i="2"/>
  <c r="JJ1584" i="2"/>
  <c r="JI1585" i="2"/>
  <c r="JI1584" i="2"/>
  <c r="IZ1552" i="2"/>
  <c r="IY1553" i="2"/>
  <c r="IX1552" i="2"/>
  <c r="IY1552" i="2"/>
  <c r="IW1576" i="2" a="1"/>
  <c r="IZ1561" i="2"/>
  <c r="IY1551" i="2"/>
  <c r="IW1574" i="2" a="1"/>
  <c r="IZ1560" i="2"/>
  <c r="IW1551" i="2"/>
  <c r="IW1572" i="2" a="1"/>
  <c r="IW1559" i="2"/>
  <c r="IY1550" i="2"/>
  <c r="IW1590" i="2"/>
  <c r="IW1558" i="2"/>
  <c r="IW1550" i="2"/>
  <c r="IY1561" i="2"/>
  <c r="IW1557" i="2"/>
  <c r="IW1561" i="2"/>
  <c r="IW1556" i="2"/>
  <c r="IY1560" i="2"/>
  <c r="IW1555" i="2"/>
  <c r="IW1560" i="2"/>
  <c r="IW1554" i="2"/>
  <c r="IZ1559" i="2"/>
  <c r="IW1553" i="2"/>
  <c r="IZ1556" i="2"/>
  <c r="IX1550" i="2"/>
  <c r="IX1556" i="2"/>
  <c r="IZ1555" i="2"/>
  <c r="IX1555" i="2"/>
  <c r="IZ1554" i="2"/>
  <c r="IX1554" i="2"/>
  <c r="IZ1553" i="2"/>
  <c r="IX1553" i="2"/>
  <c r="IW1552" i="2"/>
  <c r="IZ1551" i="2"/>
  <c r="IZ1550" i="2"/>
  <c r="IX1551" i="2"/>
  <c r="IX1561" i="2"/>
  <c r="IX1560" i="2"/>
  <c r="IY1559" i="2"/>
  <c r="IY1558" i="2"/>
  <c r="IY1557" i="2"/>
  <c r="IY1556" i="2"/>
  <c r="IX1559" i="2"/>
  <c r="IY1555" i="2"/>
  <c r="IZ1558" i="2"/>
  <c r="IY1554" i="2"/>
  <c r="IX1558" i="2"/>
  <c r="IZ1557" i="2"/>
  <c r="IX1557" i="2"/>
  <c r="MU1581" i="2"/>
  <c r="MU1580" i="2"/>
  <c r="MV1581" i="2"/>
  <c r="MV1580" i="2"/>
  <c r="GU1589" i="2"/>
  <c r="GU1588" i="2"/>
  <c r="GV1589" i="2"/>
  <c r="GV1588" i="2"/>
  <c r="UX1579" i="2"/>
  <c r="UX1578" i="2"/>
  <c r="UW1579" i="2"/>
  <c r="UW1578" i="2"/>
  <c r="JO1579" i="2"/>
  <c r="JO1578" i="2"/>
  <c r="JP1579" i="2"/>
  <c r="JP1578" i="2"/>
  <c r="EA1589" i="2"/>
  <c r="EA1588" i="2"/>
  <c r="EB1589" i="2"/>
  <c r="EB1588" i="2"/>
  <c r="IL1585" i="2"/>
  <c r="IL1584" i="2"/>
  <c r="IK1585" i="2"/>
  <c r="IK1584" i="2"/>
  <c r="UX1585" i="2"/>
  <c r="UX1584" i="2"/>
  <c r="UW1585" i="2"/>
  <c r="UW1584" i="2"/>
  <c r="CL1589" i="2"/>
  <c r="CL1588" i="2"/>
  <c r="CK1589" i="2"/>
  <c r="CK1588" i="2"/>
  <c r="QM1589" i="2"/>
  <c r="QM1588" i="2"/>
  <c r="QN1589" i="2"/>
  <c r="QN1588" i="2"/>
  <c r="LK1585" i="2"/>
  <c r="LK1584" i="2"/>
  <c r="LL1585" i="2"/>
  <c r="LL1584" i="2"/>
  <c r="AP1579" i="2"/>
  <c r="AP1578" i="2"/>
  <c r="AO1579" i="2"/>
  <c r="AO1578" i="2"/>
  <c r="JD1556" i="2"/>
  <c r="JD1560" i="2"/>
  <c r="JF1555" i="2"/>
  <c r="JE1559" i="2"/>
  <c r="JD1555" i="2"/>
  <c r="JE1558" i="2"/>
  <c r="JF1554" i="2"/>
  <c r="JE1557" i="2"/>
  <c r="JD1554" i="2"/>
  <c r="JE1556" i="2"/>
  <c r="JF1553" i="2"/>
  <c r="JE1555" i="2"/>
  <c r="JD1553" i="2"/>
  <c r="JE1554" i="2"/>
  <c r="JF1552" i="2"/>
  <c r="JE1553" i="2"/>
  <c r="JD1552" i="2"/>
  <c r="JE1552" i="2"/>
  <c r="JC1590" i="2"/>
  <c r="JF1561" i="2"/>
  <c r="JE1551" i="2"/>
  <c r="JC1576" i="2" a="1"/>
  <c r="JF1560" i="2"/>
  <c r="JC1551" i="2"/>
  <c r="JC1574" i="2" a="1"/>
  <c r="JC1559" i="2"/>
  <c r="JE1550" i="2"/>
  <c r="JC1572" i="2" a="1"/>
  <c r="JC1558" i="2"/>
  <c r="JC1550" i="2"/>
  <c r="JE1561" i="2"/>
  <c r="JC1557" i="2"/>
  <c r="JC1561" i="2"/>
  <c r="JC1556" i="2"/>
  <c r="JF1559" i="2"/>
  <c r="JC1553" i="2"/>
  <c r="JD1559" i="2"/>
  <c r="JC1552" i="2"/>
  <c r="JF1558" i="2"/>
  <c r="JF1551" i="2"/>
  <c r="JD1558" i="2"/>
  <c r="JD1551" i="2"/>
  <c r="JD1557" i="2"/>
  <c r="JD1550" i="2"/>
  <c r="JF1556" i="2"/>
  <c r="JC1555" i="2"/>
  <c r="JC1554" i="2"/>
  <c r="JF1550" i="2"/>
  <c r="JD1561" i="2"/>
  <c r="JE1560" i="2"/>
  <c r="JC1560" i="2"/>
  <c r="JF1557" i="2"/>
  <c r="QT1585" i="2"/>
  <c r="QT1584" i="2"/>
  <c r="QS1585" i="2"/>
  <c r="QS1584" i="2"/>
  <c r="RK1572" i="2" a="1"/>
  <c r="RN1560" i="2"/>
  <c r="RK1550" i="2"/>
  <c r="RM1561" i="2"/>
  <c r="RK1559" i="2"/>
  <c r="RK1561" i="2"/>
  <c r="RK1558" i="2"/>
  <c r="RM1560" i="2"/>
  <c r="RK1557" i="2"/>
  <c r="RK1560" i="2"/>
  <c r="RK1556" i="2"/>
  <c r="RN1559" i="2"/>
  <c r="RK1555" i="2"/>
  <c r="RL1559" i="2"/>
  <c r="RK1554" i="2"/>
  <c r="RN1558" i="2"/>
  <c r="RK1553" i="2"/>
  <c r="RL1558" i="2"/>
  <c r="RK1552" i="2"/>
  <c r="RN1557" i="2"/>
  <c r="RK1551" i="2"/>
  <c r="RL1557" i="2"/>
  <c r="RN1550" i="2"/>
  <c r="RN1556" i="2"/>
  <c r="RL1550" i="2"/>
  <c r="RL1556" i="2"/>
  <c r="RL1561" i="2"/>
  <c r="RN1555" i="2"/>
  <c r="RL1560" i="2"/>
  <c r="RL1555" i="2"/>
  <c r="RM1559" i="2"/>
  <c r="RN1553" i="2"/>
  <c r="RM1556" i="2"/>
  <c r="RL1553" i="2"/>
  <c r="RM1555" i="2"/>
  <c r="RN1552" i="2"/>
  <c r="RM1554" i="2"/>
  <c r="RL1552" i="2"/>
  <c r="RM1553" i="2"/>
  <c r="RK1590" i="2"/>
  <c r="RN1551" i="2"/>
  <c r="RM1552" i="2"/>
  <c r="RK1576" i="2" a="1"/>
  <c r="RL1551" i="2"/>
  <c r="RM1551" i="2"/>
  <c r="RK1574" i="2" a="1"/>
  <c r="RN1554" i="2"/>
  <c r="RL1554" i="2"/>
  <c r="RN1561" i="2"/>
  <c r="RM1558" i="2"/>
  <c r="RM1557" i="2"/>
  <c r="RM1550" i="2"/>
  <c r="KY1585" i="2"/>
  <c r="KY1584" i="2"/>
  <c r="KZ1585" i="2"/>
  <c r="KZ1584" i="2"/>
  <c r="HS1579" i="2"/>
  <c r="HS1578" i="2"/>
  <c r="HT1579" i="2"/>
  <c r="HT1578" i="2"/>
  <c r="JJ1587" i="2"/>
  <c r="JJ1586" i="2"/>
  <c r="JI1587" i="2"/>
  <c r="JI1586" i="2"/>
  <c r="MU1583" i="2"/>
  <c r="MU1582" i="2"/>
  <c r="MV1583" i="2"/>
  <c r="MV1582" i="2"/>
  <c r="IK1572" i="2" a="1"/>
  <c r="IK1559" i="2"/>
  <c r="IM1550" i="2"/>
  <c r="IK1590" i="2"/>
  <c r="IK1558" i="2"/>
  <c r="IK1550" i="2"/>
  <c r="IM1561" i="2"/>
  <c r="IK1557" i="2"/>
  <c r="IK1561" i="2"/>
  <c r="IK1556" i="2"/>
  <c r="IM1560" i="2"/>
  <c r="IK1555" i="2"/>
  <c r="IK1560" i="2"/>
  <c r="IK1554" i="2"/>
  <c r="IN1559" i="2"/>
  <c r="IK1553" i="2"/>
  <c r="IL1559" i="2"/>
  <c r="IK1552" i="2"/>
  <c r="IN1558" i="2"/>
  <c r="IN1551" i="2"/>
  <c r="IL1558" i="2"/>
  <c r="IL1551" i="2"/>
  <c r="IN1557" i="2"/>
  <c r="IN1550" i="2"/>
  <c r="IN1553" i="2"/>
  <c r="IL1553" i="2"/>
  <c r="IN1552" i="2"/>
  <c r="IL1552" i="2"/>
  <c r="IM1557" i="2"/>
  <c r="IN1561" i="2"/>
  <c r="IN1560" i="2"/>
  <c r="IL1550" i="2"/>
  <c r="IL1561" i="2"/>
  <c r="IL1560" i="2"/>
  <c r="IM1559" i="2"/>
  <c r="IM1558" i="2"/>
  <c r="IM1556" i="2"/>
  <c r="IM1555" i="2"/>
  <c r="IM1554" i="2"/>
  <c r="IK1576" i="2" a="1"/>
  <c r="IM1553" i="2"/>
  <c r="IK1574" i="2" a="1"/>
  <c r="IM1552" i="2"/>
  <c r="IL1557" i="2"/>
  <c r="IM1551" i="2"/>
  <c r="IN1556" i="2"/>
  <c r="IK1551" i="2"/>
  <c r="IL1556" i="2"/>
  <c r="IN1555" i="2"/>
  <c r="IL1555" i="2"/>
  <c r="IN1554" i="2"/>
  <c r="IL1554" i="2"/>
  <c r="PF1556" i="2"/>
  <c r="PD1561" i="2"/>
  <c r="PD1556" i="2"/>
  <c r="PD1560" i="2"/>
  <c r="PF1555" i="2"/>
  <c r="PE1559" i="2"/>
  <c r="PD1555" i="2"/>
  <c r="PE1558" i="2"/>
  <c r="PF1554" i="2"/>
  <c r="PE1557" i="2"/>
  <c r="PD1554" i="2"/>
  <c r="PE1556" i="2"/>
  <c r="PF1553" i="2"/>
  <c r="PE1555" i="2"/>
  <c r="PD1553" i="2"/>
  <c r="PE1554" i="2"/>
  <c r="PF1552" i="2"/>
  <c r="PE1553" i="2"/>
  <c r="PD1552" i="2"/>
  <c r="PE1552" i="2"/>
  <c r="PC1590" i="2"/>
  <c r="PF1551" i="2"/>
  <c r="PE1551" i="2"/>
  <c r="PC1552" i="2"/>
  <c r="PD1551" i="2"/>
  <c r="PC1576" i="2" a="1"/>
  <c r="PF1550" i="2"/>
  <c r="PC1574" i="2" a="1"/>
  <c r="PD1550" i="2"/>
  <c r="PC1572" i="2" a="1"/>
  <c r="PC1551" i="2"/>
  <c r="PE1561" i="2"/>
  <c r="PE1550" i="2"/>
  <c r="PC1561" i="2"/>
  <c r="PC1550" i="2"/>
  <c r="PE1560" i="2"/>
  <c r="PC1560" i="2"/>
  <c r="PF1559" i="2"/>
  <c r="PD1559" i="2"/>
  <c r="PF1558" i="2"/>
  <c r="PD1558" i="2"/>
  <c r="PF1557" i="2"/>
  <c r="PD1557" i="2"/>
  <c r="PF1561" i="2"/>
  <c r="PF1560" i="2"/>
  <c r="PC1559" i="2"/>
  <c r="PC1558" i="2"/>
  <c r="PC1557" i="2"/>
  <c r="PC1556" i="2"/>
  <c r="PC1555" i="2"/>
  <c r="PC1554" i="2"/>
  <c r="PC1553" i="2"/>
  <c r="UX1581" i="2"/>
  <c r="UX1580" i="2"/>
  <c r="UW1581" i="2"/>
  <c r="UW1580" i="2"/>
  <c r="JO1581" i="2"/>
  <c r="JO1580" i="2"/>
  <c r="JP1581" i="2"/>
  <c r="JP1580" i="2"/>
  <c r="SW1560" i="2"/>
  <c r="SU1557" i="2"/>
  <c r="SU1560" i="2"/>
  <c r="SU1556" i="2"/>
  <c r="SX1559" i="2"/>
  <c r="SU1555" i="2"/>
  <c r="SV1559" i="2"/>
  <c r="SU1554" i="2"/>
  <c r="SX1558" i="2"/>
  <c r="SU1553" i="2"/>
  <c r="SV1558" i="2"/>
  <c r="SU1552" i="2"/>
  <c r="SX1557" i="2"/>
  <c r="SU1551" i="2"/>
  <c r="SV1557" i="2"/>
  <c r="SX1550" i="2"/>
  <c r="SX1556" i="2"/>
  <c r="SV1550" i="2"/>
  <c r="SV1556" i="2"/>
  <c r="SV1561" i="2"/>
  <c r="SX1555" i="2"/>
  <c r="SV1560" i="2"/>
  <c r="SV1552" i="2"/>
  <c r="SX1551" i="2"/>
  <c r="SV1551" i="2"/>
  <c r="SX1561" i="2"/>
  <c r="SX1560" i="2"/>
  <c r="SU1559" i="2"/>
  <c r="SU1558" i="2"/>
  <c r="SW1559" i="2"/>
  <c r="SW1558" i="2"/>
  <c r="SW1557" i="2"/>
  <c r="SW1556" i="2"/>
  <c r="SW1555" i="2"/>
  <c r="SU1590" i="2"/>
  <c r="SW1554" i="2"/>
  <c r="SU1576" i="2" a="1"/>
  <c r="SW1553" i="2"/>
  <c r="SU1574" i="2" a="1"/>
  <c r="SW1552" i="2"/>
  <c r="SU1572" i="2" a="1"/>
  <c r="SW1551" i="2"/>
  <c r="SW1561" i="2"/>
  <c r="SW1550" i="2"/>
  <c r="SU1561" i="2"/>
  <c r="SU1550" i="2"/>
  <c r="SV1555" i="2"/>
  <c r="SX1554" i="2"/>
  <c r="SV1554" i="2"/>
  <c r="SX1553" i="2"/>
  <c r="SV1553" i="2"/>
  <c r="SX1552" i="2"/>
  <c r="RW1579" i="2"/>
  <c r="RW1578" i="2"/>
  <c r="RX1579" i="2"/>
  <c r="RX1578" i="2"/>
  <c r="HO1571" i="2"/>
  <c r="HN1570" i="2"/>
  <c r="HD1556" i="2"/>
  <c r="HB1561" i="2"/>
  <c r="HB1556" i="2"/>
  <c r="HB1560" i="2"/>
  <c r="HD1555" i="2"/>
  <c r="HC1559" i="2"/>
  <c r="HB1555" i="2"/>
  <c r="HC1558" i="2"/>
  <c r="HD1554" i="2"/>
  <c r="HC1557" i="2"/>
  <c r="HB1554" i="2"/>
  <c r="HC1556" i="2"/>
  <c r="HD1553" i="2"/>
  <c r="HC1555" i="2"/>
  <c r="HB1553" i="2"/>
  <c r="HC1554" i="2"/>
  <c r="HD1552" i="2"/>
  <c r="HC1553" i="2"/>
  <c r="HB1552" i="2"/>
  <c r="HC1552" i="2"/>
  <c r="HA1576" i="2" a="1"/>
  <c r="HD1561" i="2"/>
  <c r="HC1551" i="2"/>
  <c r="HA1590" i="2"/>
  <c r="HA1551" i="2"/>
  <c r="HC1561" i="2"/>
  <c r="HC1550" i="2"/>
  <c r="HA1561" i="2"/>
  <c r="HA1550" i="2"/>
  <c r="HC1560" i="2"/>
  <c r="HA1560" i="2"/>
  <c r="HD1559" i="2"/>
  <c r="HD1560" i="2"/>
  <c r="HB1559" i="2"/>
  <c r="HD1558" i="2"/>
  <c r="HB1558" i="2"/>
  <c r="HD1557" i="2"/>
  <c r="HB1557" i="2"/>
  <c r="HA1559" i="2"/>
  <c r="HA1558" i="2"/>
  <c r="HA1557" i="2"/>
  <c r="HA1556" i="2"/>
  <c r="HA1555" i="2"/>
  <c r="HA1554" i="2"/>
  <c r="HA1553" i="2"/>
  <c r="HA1552" i="2"/>
  <c r="HD1551" i="2"/>
  <c r="HB1551" i="2"/>
  <c r="HA1574" i="2" a="1"/>
  <c r="HD1550" i="2"/>
  <c r="HA1572" i="2" a="1"/>
  <c r="HB1550" i="2"/>
  <c r="FF1577" i="2"/>
  <c r="FF1576" i="2"/>
  <c r="FE1577" i="2"/>
  <c r="FE1576" i="2"/>
  <c r="FR1583" i="2"/>
  <c r="FR1582" i="2"/>
  <c r="FQ1583" i="2"/>
  <c r="FQ1582" i="2"/>
  <c r="IL1587" i="2"/>
  <c r="IL1586" i="2"/>
  <c r="IK1587" i="2"/>
  <c r="IK1586" i="2"/>
  <c r="CQ1579" i="2"/>
  <c r="CQ1578" i="2"/>
  <c r="CR1579" i="2"/>
  <c r="CR1578" i="2"/>
  <c r="AU1572" i="2" a="1"/>
  <c r="AU1558" i="2"/>
  <c r="AU1550" i="2"/>
  <c r="AW1561" i="2"/>
  <c r="AU1557" i="2"/>
  <c r="AU1561" i="2"/>
  <c r="AU1556" i="2"/>
  <c r="AW1560" i="2"/>
  <c r="AU1555" i="2"/>
  <c r="AU1560" i="2"/>
  <c r="AU1554" i="2"/>
  <c r="AX1559" i="2"/>
  <c r="AU1553" i="2"/>
  <c r="AV1559" i="2"/>
  <c r="AU1552" i="2"/>
  <c r="AX1558" i="2"/>
  <c r="AX1551" i="2"/>
  <c r="AV1558" i="2"/>
  <c r="AV1551" i="2"/>
  <c r="AX1557" i="2"/>
  <c r="AX1550" i="2"/>
  <c r="AV1557" i="2"/>
  <c r="AV1550" i="2"/>
  <c r="AW1555" i="2"/>
  <c r="AW1554" i="2"/>
  <c r="AU1590" i="2"/>
  <c r="AW1553" i="2"/>
  <c r="AU1576" i="2" a="1"/>
  <c r="AW1552" i="2"/>
  <c r="AU1574" i="2" a="1"/>
  <c r="AW1551" i="2"/>
  <c r="AX1556" i="2"/>
  <c r="AU1551" i="2"/>
  <c r="AV1556" i="2"/>
  <c r="AW1550" i="2"/>
  <c r="AX1555" i="2"/>
  <c r="AV1555" i="2"/>
  <c r="AX1554" i="2"/>
  <c r="AV1554" i="2"/>
  <c r="AX1553" i="2"/>
  <c r="AV1553" i="2"/>
  <c r="AX1552" i="2"/>
  <c r="AV1552" i="2"/>
  <c r="AX1561" i="2"/>
  <c r="AX1560" i="2"/>
  <c r="AU1559" i="2"/>
  <c r="AV1561" i="2"/>
  <c r="AV1560" i="2"/>
  <c r="AW1559" i="2"/>
  <c r="AW1558" i="2"/>
  <c r="AW1557" i="2"/>
  <c r="AW1556" i="2"/>
  <c r="TZ1573" i="2"/>
  <c r="TZ1572" i="2"/>
  <c r="TY1573" i="2"/>
  <c r="TY1572" i="2"/>
  <c r="QM1585" i="2"/>
  <c r="QM1584" i="2"/>
  <c r="QN1585" i="2"/>
  <c r="QN1584" i="2"/>
  <c r="RR1585" i="2"/>
  <c r="RR1584" i="2"/>
  <c r="RQ1585" i="2"/>
  <c r="RQ1584" i="2"/>
  <c r="LK1587" i="2"/>
  <c r="LK1586" i="2"/>
  <c r="LL1587" i="2"/>
  <c r="LL1586" i="2"/>
  <c r="AP1581" i="2"/>
  <c r="AP1580" i="2"/>
  <c r="AO1581" i="2"/>
  <c r="AO1580" i="2"/>
  <c r="QT1587" i="2"/>
  <c r="QT1586" i="2"/>
  <c r="QS1587" i="2"/>
  <c r="QS1586" i="2"/>
  <c r="NZ1585" i="2"/>
  <c r="NY1584" i="2"/>
  <c r="NZ1584" i="2"/>
  <c r="NY1585" i="2"/>
  <c r="IE1579" i="2"/>
  <c r="IE1578" i="2"/>
  <c r="IF1579" i="2"/>
  <c r="IF1578" i="2"/>
  <c r="VJ1579" i="2"/>
  <c r="VJ1578" i="2"/>
  <c r="VI1579" i="2"/>
  <c r="VI1578" i="2"/>
  <c r="HS1581" i="2"/>
  <c r="HS1580" i="2"/>
  <c r="HT1581" i="2"/>
  <c r="HT1580" i="2"/>
  <c r="JJ1589" i="2"/>
  <c r="JJ1588" i="2"/>
  <c r="JI1589" i="2"/>
  <c r="JI1588" i="2"/>
  <c r="JC1587" i="2"/>
  <c r="JC1586" i="2"/>
  <c r="JD1587" i="2"/>
  <c r="JD1586" i="2"/>
  <c r="HN1579" i="2"/>
  <c r="HN1578" i="2"/>
  <c r="HM1579" i="2"/>
  <c r="HM1578" i="2"/>
  <c r="UX1583" i="2"/>
  <c r="UX1582" i="2"/>
  <c r="UW1583" i="2"/>
  <c r="UW1582" i="2"/>
  <c r="JO1583" i="2"/>
  <c r="JO1582" i="2"/>
  <c r="JP1583" i="2"/>
  <c r="JP1582" i="2"/>
  <c r="TZ1581" i="2"/>
  <c r="TZ1580" i="2"/>
  <c r="TY1581" i="2"/>
  <c r="TY1580" i="2"/>
  <c r="IE1585" i="2"/>
  <c r="IE1584" i="2"/>
  <c r="IF1585" i="2"/>
  <c r="IF1584" i="2"/>
  <c r="AU1589" i="2"/>
  <c r="AU1588" i="2"/>
  <c r="AV1589" i="2"/>
  <c r="AV1588" i="2"/>
  <c r="QY1581" i="2"/>
  <c r="QY1580" i="2"/>
  <c r="QZ1581" i="2"/>
  <c r="QZ1580" i="2"/>
  <c r="EA1585" i="2"/>
  <c r="EA1584" i="2"/>
  <c r="EB1585" i="2"/>
  <c r="EB1584" i="2"/>
  <c r="IK1588" i="2"/>
  <c r="IL1589" i="2"/>
  <c r="IL1588" i="2"/>
  <c r="IK1589" i="2"/>
  <c r="UX1589" i="2"/>
  <c r="UX1588" i="2"/>
  <c r="UW1589" i="2"/>
  <c r="UW1588" i="2"/>
  <c r="CR1581" i="2"/>
  <c r="CR1580" i="2"/>
  <c r="CQ1581" i="2"/>
  <c r="CQ1580" i="2"/>
  <c r="RR1587" i="2"/>
  <c r="RR1586" i="2"/>
  <c r="RQ1587" i="2"/>
  <c r="RQ1586" i="2"/>
  <c r="LK1589" i="2"/>
  <c r="LK1588" i="2"/>
  <c r="LL1589" i="2"/>
  <c r="LL1588" i="2"/>
  <c r="AP1583" i="2"/>
  <c r="AP1582" i="2"/>
  <c r="AO1583" i="2"/>
  <c r="AO1582" i="2"/>
  <c r="QS1588" i="2"/>
  <c r="QT1588" i="2"/>
  <c r="QT1589" i="2"/>
  <c r="QS1589" i="2"/>
  <c r="NZ1587" i="2"/>
  <c r="NZ1586" i="2"/>
  <c r="NY1587" i="2"/>
  <c r="NY1586" i="2"/>
  <c r="IF1581" i="2"/>
  <c r="IF1580" i="2"/>
  <c r="IE1581" i="2"/>
  <c r="IE1580" i="2"/>
  <c r="VJ1581" i="2"/>
  <c r="VJ1580" i="2"/>
  <c r="VI1581" i="2"/>
  <c r="VI1580" i="2"/>
  <c r="HT1582" i="2"/>
  <c r="HS1582" i="2"/>
  <c r="HT1583" i="2"/>
  <c r="HS1583" i="2"/>
  <c r="OE1579" i="2"/>
  <c r="OE1578" i="2"/>
  <c r="OF1579" i="2"/>
  <c r="OF1578" i="2"/>
  <c r="JC1589" i="2"/>
  <c r="JC1588" i="2"/>
  <c r="JD1589" i="2"/>
  <c r="JD1588" i="2"/>
  <c r="HN1581" i="2"/>
  <c r="HN1580" i="2"/>
  <c r="HM1581" i="2"/>
  <c r="HM1580" i="2"/>
  <c r="TZ1583" i="2"/>
  <c r="TZ1582" i="2"/>
  <c r="TY1583" i="2"/>
  <c r="TY1582" i="2"/>
  <c r="IE1587" i="2"/>
  <c r="IE1586" i="2"/>
  <c r="IF1587" i="2"/>
  <c r="IF1586" i="2"/>
  <c r="QY1579" i="2"/>
  <c r="QY1578" i="2"/>
  <c r="QZ1579" i="2"/>
  <c r="QZ1578" i="2"/>
  <c r="FF1575" i="2"/>
  <c r="FF1574" i="2"/>
  <c r="FE1575" i="2"/>
  <c r="FE1574" i="2"/>
  <c r="KA1585" i="2"/>
  <c r="KA1584" i="2"/>
  <c r="KB1585" i="2"/>
  <c r="KB1584" i="2"/>
  <c r="EB1586" i="2"/>
  <c r="EA1587" i="2"/>
  <c r="EA1586" i="2"/>
  <c r="EB1587" i="2"/>
  <c r="CX1579" i="2"/>
  <c r="CX1578" i="2"/>
  <c r="CW1579" i="2"/>
  <c r="CW1578" i="2"/>
  <c r="NB1585" i="2"/>
  <c r="NB1584" i="2"/>
  <c r="NA1585" i="2"/>
  <c r="NA1584" i="2"/>
  <c r="RR1589" i="2"/>
  <c r="RR1588" i="2"/>
  <c r="RQ1589" i="2"/>
  <c r="RQ1588" i="2"/>
  <c r="NY1588" i="2"/>
  <c r="NZ1589" i="2"/>
  <c r="NZ1588" i="2"/>
  <c r="NY1589" i="2"/>
  <c r="IE1583" i="2"/>
  <c r="IE1582" i="2"/>
  <c r="IF1583" i="2"/>
  <c r="IF1582" i="2"/>
  <c r="VJ1583" i="2"/>
  <c r="VJ1582" i="2"/>
  <c r="VI1583" i="2"/>
  <c r="VI1582" i="2"/>
  <c r="DV1585" i="2"/>
  <c r="DV1584" i="2"/>
  <c r="DU1585" i="2"/>
  <c r="DU1584" i="2"/>
  <c r="OE1581" i="2"/>
  <c r="OE1580" i="2"/>
  <c r="OF1581" i="2"/>
  <c r="OF1580" i="2"/>
  <c r="HN1583" i="2"/>
  <c r="HN1582" i="2"/>
  <c r="HM1583" i="2"/>
  <c r="HM1582" i="2"/>
  <c r="EH1581" i="2"/>
  <c r="EH1580" i="2"/>
  <c r="EG1581" i="2"/>
  <c r="EG1580" i="2"/>
  <c r="IE1589" i="2"/>
  <c r="IE1588" i="2"/>
  <c r="IF1589" i="2"/>
  <c r="IF1588" i="2"/>
  <c r="AR1552" i="2"/>
  <c r="AQ1553" i="2"/>
  <c r="AP1552" i="2"/>
  <c r="AQ1552" i="2"/>
  <c r="AO1576" i="2" a="1"/>
  <c r="AR1561" i="2"/>
  <c r="AQ1551" i="2"/>
  <c r="AO1574" i="2" a="1"/>
  <c r="AR1560" i="2"/>
  <c r="AO1551" i="2"/>
  <c r="AO1572" i="2" a="1"/>
  <c r="AO1559" i="2"/>
  <c r="AQ1550" i="2"/>
  <c r="AO1590" i="2"/>
  <c r="AO1558" i="2"/>
  <c r="AO1550" i="2"/>
  <c r="AQ1561" i="2"/>
  <c r="AO1557" i="2"/>
  <c r="AO1561" i="2"/>
  <c r="AO1556" i="2"/>
  <c r="AQ1560" i="2"/>
  <c r="AO1555" i="2"/>
  <c r="AO1560" i="2"/>
  <c r="AO1554" i="2"/>
  <c r="AR1559" i="2"/>
  <c r="AO1553" i="2"/>
  <c r="AP1555" i="2"/>
  <c r="AR1554" i="2"/>
  <c r="AP1554" i="2"/>
  <c r="AR1553" i="2"/>
  <c r="AP1553" i="2"/>
  <c r="AO1552" i="2"/>
  <c r="AR1551" i="2"/>
  <c r="AP1551" i="2"/>
  <c r="AR1550" i="2"/>
  <c r="AP1550" i="2"/>
  <c r="AP1561" i="2"/>
  <c r="AP1560" i="2"/>
  <c r="AQ1559" i="2"/>
  <c r="AQ1558" i="2"/>
  <c r="AQ1557" i="2"/>
  <c r="AQ1556" i="2"/>
  <c r="AP1559" i="2"/>
  <c r="AQ1555" i="2"/>
  <c r="AR1558" i="2"/>
  <c r="AQ1554" i="2"/>
  <c r="AP1558" i="2"/>
  <c r="AR1557" i="2"/>
  <c r="AP1557" i="2"/>
  <c r="AR1556" i="2"/>
  <c r="AP1556" i="2"/>
  <c r="AR1555" i="2"/>
  <c r="SP1581" i="2"/>
  <c r="SP1580" i="2"/>
  <c r="SO1581" i="2"/>
  <c r="SO1580" i="2"/>
  <c r="CL1583" i="2"/>
  <c r="CL1582" i="2"/>
  <c r="CK1583" i="2"/>
  <c r="CK1582" i="2"/>
  <c r="AD1581" i="2"/>
  <c r="AD1580" i="2"/>
  <c r="AC1581" i="2"/>
  <c r="AC1580" i="2"/>
  <c r="UL1587" i="2"/>
  <c r="UL1586" i="2"/>
  <c r="UK1587" i="2"/>
  <c r="UK1586" i="2"/>
  <c r="R1577" i="2"/>
  <c r="R1576" i="2"/>
  <c r="Q1577" i="2"/>
  <c r="Q1576" i="2"/>
  <c r="TZ1575" i="2"/>
  <c r="TZ1574" i="2"/>
  <c r="TY1575" i="2"/>
  <c r="TY1574" i="2"/>
  <c r="NB1587" i="2"/>
  <c r="NB1586" i="2"/>
  <c r="NA1587" i="2"/>
  <c r="NA1586" i="2"/>
  <c r="CG1560" i="2"/>
  <c r="CE1555" i="2"/>
  <c r="CE1560" i="2"/>
  <c r="CE1554" i="2"/>
  <c r="CH1559" i="2"/>
  <c r="CE1553" i="2"/>
  <c r="CF1559" i="2"/>
  <c r="CE1552" i="2"/>
  <c r="CH1558" i="2"/>
  <c r="CH1551" i="2"/>
  <c r="CF1558" i="2"/>
  <c r="CF1551" i="2"/>
  <c r="CH1557" i="2"/>
  <c r="CH1550" i="2"/>
  <c r="CF1557" i="2"/>
  <c r="CF1550" i="2"/>
  <c r="CH1556" i="2"/>
  <c r="CF1561" i="2"/>
  <c r="CF1556" i="2"/>
  <c r="CF1560" i="2"/>
  <c r="CH1555" i="2"/>
  <c r="CG1559" i="2"/>
  <c r="CH1553" i="2"/>
  <c r="CF1553" i="2"/>
  <c r="CH1552" i="2"/>
  <c r="CF1552" i="2"/>
  <c r="CH1561" i="2"/>
  <c r="CH1560" i="2"/>
  <c r="CE1559" i="2"/>
  <c r="CE1558" i="2"/>
  <c r="CE1557" i="2"/>
  <c r="CE1556" i="2"/>
  <c r="CG1558" i="2"/>
  <c r="CG1557" i="2"/>
  <c r="CG1556" i="2"/>
  <c r="CG1555" i="2"/>
  <c r="CG1554" i="2"/>
  <c r="CE1590" i="2"/>
  <c r="CG1553" i="2"/>
  <c r="CE1576" i="2" a="1"/>
  <c r="CG1552" i="2"/>
  <c r="CE1574" i="2" a="1"/>
  <c r="CG1551" i="2"/>
  <c r="CE1572" i="2" a="1"/>
  <c r="CE1551" i="2"/>
  <c r="CG1561" i="2"/>
  <c r="CG1550" i="2"/>
  <c r="CE1561" i="2"/>
  <c r="CE1550" i="2"/>
  <c r="CF1555" i="2"/>
  <c r="CH1554" i="2"/>
  <c r="CF1554" i="2"/>
  <c r="VJ1573" i="2"/>
  <c r="VJ1572" i="2"/>
  <c r="VI1573" i="2"/>
  <c r="VI1572" i="2"/>
  <c r="LN1552" i="2"/>
  <c r="LM1553" i="2"/>
  <c r="LL1552" i="2"/>
  <c r="LM1552" i="2"/>
  <c r="LK1590" i="2"/>
  <c r="LN1561" i="2"/>
  <c r="LM1551" i="2"/>
  <c r="LK1576" i="2" a="1"/>
  <c r="LN1560" i="2"/>
  <c r="LK1551" i="2"/>
  <c r="LK1574" i="2" a="1"/>
  <c r="LK1559" i="2"/>
  <c r="LM1550" i="2"/>
  <c r="LK1572" i="2" a="1"/>
  <c r="LK1558" i="2"/>
  <c r="LK1550" i="2"/>
  <c r="LM1561" i="2"/>
  <c r="LK1557" i="2"/>
  <c r="LK1561" i="2"/>
  <c r="LK1556" i="2"/>
  <c r="LM1560" i="2"/>
  <c r="LK1555" i="2"/>
  <c r="LK1560" i="2"/>
  <c r="LK1554" i="2"/>
  <c r="LN1559" i="2"/>
  <c r="LK1553" i="2"/>
  <c r="LN1558" i="2"/>
  <c r="LM1554" i="2"/>
  <c r="LL1558" i="2"/>
  <c r="LN1557" i="2"/>
  <c r="LL1557" i="2"/>
  <c r="LN1556" i="2"/>
  <c r="LL1553" i="2"/>
  <c r="LL1556" i="2"/>
  <c r="LN1555" i="2"/>
  <c r="LL1555" i="2"/>
  <c r="LN1554" i="2"/>
  <c r="LL1554" i="2"/>
  <c r="LN1553" i="2"/>
  <c r="LK1552" i="2"/>
  <c r="LN1551" i="2"/>
  <c r="LL1551" i="2"/>
  <c r="LN1550" i="2"/>
  <c r="LL1550" i="2"/>
  <c r="LL1561" i="2"/>
  <c r="LL1560" i="2"/>
  <c r="LM1559" i="2"/>
  <c r="LM1558" i="2"/>
  <c r="LM1557" i="2"/>
  <c r="LM1556" i="2"/>
  <c r="LL1559" i="2"/>
  <c r="LM1555" i="2"/>
  <c r="W1579" i="2"/>
  <c r="W1578" i="2"/>
  <c r="X1579" i="2"/>
  <c r="X1578" i="2"/>
  <c r="DV1587" i="2"/>
  <c r="DV1586" i="2"/>
  <c r="DU1587" i="2"/>
  <c r="DU1586" i="2"/>
  <c r="K1579" i="2"/>
  <c r="K1578" i="2"/>
  <c r="L1579" i="2"/>
  <c r="L1578" i="2"/>
  <c r="OF1582" i="2"/>
  <c r="OE1583" i="2"/>
  <c r="OE1582" i="2"/>
  <c r="OF1583" i="2"/>
  <c r="JC1585" i="2"/>
  <c r="JC1584" i="2"/>
  <c r="JD1585" i="2"/>
  <c r="JD1584" i="2"/>
  <c r="EH1579" i="2"/>
  <c r="EH1578" i="2"/>
  <c r="EG1579" i="2"/>
  <c r="EG1578" i="2"/>
  <c r="TZ1579" i="2"/>
  <c r="TZ1578" i="2"/>
  <c r="TY1579" i="2"/>
  <c r="TY1578" i="2"/>
  <c r="SD1583" i="2"/>
  <c r="SD1582" i="2"/>
  <c r="SC1583" i="2"/>
  <c r="SC1582" i="2"/>
  <c r="UE1587" i="2"/>
  <c r="UE1586" i="2"/>
  <c r="UF1587" i="2"/>
  <c r="UF1586" i="2"/>
  <c r="GD1587" i="2"/>
  <c r="GD1586" i="2"/>
  <c r="GC1587" i="2"/>
  <c r="GC1586" i="2"/>
  <c r="QM1579" i="2"/>
  <c r="QM1578" i="2"/>
  <c r="QN1579" i="2"/>
  <c r="QN1578" i="2"/>
  <c r="JD1578" i="2"/>
  <c r="JC1579" i="2"/>
  <c r="JC1578" i="2"/>
  <c r="JD1579" i="2"/>
  <c r="X1581" i="2"/>
  <c r="X1580" i="2"/>
  <c r="W1581" i="2"/>
  <c r="W1580" i="2"/>
  <c r="BG1585" i="2"/>
  <c r="BG1584" i="2"/>
  <c r="BH1585" i="2"/>
  <c r="BH1584" i="2"/>
  <c r="NN1577" i="2"/>
  <c r="NN1576" i="2"/>
  <c r="NM1577" i="2"/>
  <c r="NM1576" i="2"/>
  <c r="RW1574" i="2" a="1"/>
  <c r="RZ1561" i="2"/>
  <c r="RY1550" i="2"/>
  <c r="RW1572" i="2" a="1"/>
  <c r="RZ1560" i="2"/>
  <c r="RW1550" i="2"/>
  <c r="RY1561" i="2"/>
  <c r="RW1559" i="2"/>
  <c r="RW1561" i="2"/>
  <c r="RW1558" i="2"/>
  <c r="RY1560" i="2"/>
  <c r="RW1557" i="2"/>
  <c r="RW1560" i="2"/>
  <c r="RW1556" i="2"/>
  <c r="RZ1559" i="2"/>
  <c r="RW1555" i="2"/>
  <c r="RX1559" i="2"/>
  <c r="RW1554" i="2"/>
  <c r="RZ1558" i="2"/>
  <c r="RW1553" i="2"/>
  <c r="RX1558" i="2"/>
  <c r="RW1552" i="2"/>
  <c r="RZ1557" i="2"/>
  <c r="RW1551" i="2"/>
  <c r="RX1555" i="2"/>
  <c r="RZ1554" i="2"/>
  <c r="RX1554" i="2"/>
  <c r="RZ1553" i="2"/>
  <c r="RX1553" i="2"/>
  <c r="RZ1552" i="2"/>
  <c r="RX1561" i="2"/>
  <c r="RX1552" i="2"/>
  <c r="RZ1551" i="2"/>
  <c r="RX1551" i="2"/>
  <c r="RZ1550" i="2"/>
  <c r="RX1550" i="2"/>
  <c r="RX1560" i="2"/>
  <c r="RY1559" i="2"/>
  <c r="RY1558" i="2"/>
  <c r="RY1557" i="2"/>
  <c r="RY1556" i="2"/>
  <c r="RY1555" i="2"/>
  <c r="RW1590" i="2"/>
  <c r="RY1554" i="2"/>
  <c r="RW1576" i="2" a="1"/>
  <c r="RY1553" i="2"/>
  <c r="RX1557" i="2"/>
  <c r="RY1552" i="2"/>
  <c r="RZ1556" i="2"/>
  <c r="RY1551" i="2"/>
  <c r="RX1556" i="2"/>
  <c r="RZ1555" i="2"/>
  <c r="DV1589" i="2"/>
  <c r="DV1588" i="2"/>
  <c r="DU1589" i="2"/>
  <c r="DU1588" i="2"/>
  <c r="L1580" i="2"/>
  <c r="K1581" i="2"/>
  <c r="K1580" i="2"/>
  <c r="L1581" i="2"/>
  <c r="ND1558" i="2"/>
  <c r="ND1551" i="2"/>
  <c r="NB1558" i="2"/>
  <c r="NB1551" i="2"/>
  <c r="ND1557" i="2"/>
  <c r="ND1550" i="2"/>
  <c r="NB1557" i="2"/>
  <c r="NB1550" i="2"/>
  <c r="ND1556" i="2"/>
  <c r="NB1561" i="2"/>
  <c r="NB1556" i="2"/>
  <c r="NB1560" i="2"/>
  <c r="ND1555" i="2"/>
  <c r="NC1559" i="2"/>
  <c r="NB1555" i="2"/>
  <c r="NC1558" i="2"/>
  <c r="ND1554" i="2"/>
  <c r="NC1557" i="2"/>
  <c r="NB1554" i="2"/>
  <c r="NC1556" i="2"/>
  <c r="ND1553" i="2"/>
  <c r="NC1555" i="2"/>
  <c r="NA1555" i="2"/>
  <c r="NA1554" i="2"/>
  <c r="NA1553" i="2"/>
  <c r="NA1552" i="2"/>
  <c r="NC1554" i="2"/>
  <c r="NA1560" i="2"/>
  <c r="NA1576" i="2" a="1"/>
  <c r="NC1553" i="2"/>
  <c r="NA1574" i="2" a="1"/>
  <c r="NC1552" i="2"/>
  <c r="NA1572" i="2" a="1"/>
  <c r="NC1551" i="2"/>
  <c r="NC1560" i="2"/>
  <c r="NA1590" i="2"/>
  <c r="NA1551" i="2"/>
  <c r="NC1561" i="2"/>
  <c r="NC1550" i="2"/>
  <c r="NA1561" i="2"/>
  <c r="NA1550" i="2"/>
  <c r="ND1559" i="2"/>
  <c r="NB1559" i="2"/>
  <c r="NB1553" i="2"/>
  <c r="ND1552" i="2"/>
  <c r="NB1552" i="2"/>
  <c r="ND1561" i="2"/>
  <c r="ND1560" i="2"/>
  <c r="NA1559" i="2"/>
  <c r="NA1558" i="2"/>
  <c r="NA1557" i="2"/>
  <c r="NA1556" i="2"/>
  <c r="DC1579" i="2"/>
  <c r="DC1578" i="2"/>
  <c r="DD1579" i="2"/>
  <c r="DD1578" i="2"/>
  <c r="NS1587" i="2"/>
  <c r="NS1586" i="2"/>
  <c r="NT1587" i="2"/>
  <c r="NT1586" i="2"/>
  <c r="EH1583" i="2"/>
  <c r="EH1582" i="2"/>
  <c r="EG1583" i="2"/>
  <c r="EG1582" i="2"/>
  <c r="OE1585" i="2"/>
  <c r="OE1584" i="2"/>
  <c r="OF1585" i="2"/>
  <c r="OF1584" i="2"/>
  <c r="GU1579" i="2"/>
  <c r="GU1578" i="2"/>
  <c r="GV1579" i="2"/>
  <c r="GV1578" i="2"/>
  <c r="MR1556" i="2"/>
  <c r="MP1561" i="2"/>
  <c r="MP1556" i="2"/>
  <c r="MP1560" i="2"/>
  <c r="MR1555" i="2"/>
  <c r="MQ1559" i="2"/>
  <c r="MP1555" i="2"/>
  <c r="MQ1558" i="2"/>
  <c r="MR1554" i="2"/>
  <c r="MQ1557" i="2"/>
  <c r="MP1554" i="2"/>
  <c r="MQ1556" i="2"/>
  <c r="MR1553" i="2"/>
  <c r="MQ1555" i="2"/>
  <c r="MP1553" i="2"/>
  <c r="MQ1554" i="2"/>
  <c r="MR1552" i="2"/>
  <c r="MQ1553" i="2"/>
  <c r="MP1552" i="2"/>
  <c r="MQ1552" i="2"/>
  <c r="MO1576" i="2" a="1"/>
  <c r="MR1561" i="2"/>
  <c r="MQ1551" i="2"/>
  <c r="MO1574" i="2" a="1"/>
  <c r="MR1550" i="2"/>
  <c r="MR1557" i="2"/>
  <c r="MO1572" i="2" a="1"/>
  <c r="MP1550" i="2"/>
  <c r="MO1590" i="2"/>
  <c r="MO1551" i="2"/>
  <c r="MQ1561" i="2"/>
  <c r="MQ1550" i="2"/>
  <c r="MP1557" i="2"/>
  <c r="MO1561" i="2"/>
  <c r="MO1550" i="2"/>
  <c r="MQ1560" i="2"/>
  <c r="MO1560" i="2"/>
  <c r="MR1559" i="2"/>
  <c r="MP1559" i="2"/>
  <c r="MR1558" i="2"/>
  <c r="MP1558" i="2"/>
  <c r="MR1560" i="2"/>
  <c r="MO1559" i="2"/>
  <c r="MO1558" i="2"/>
  <c r="MO1557" i="2"/>
  <c r="MO1556" i="2"/>
  <c r="MO1555" i="2"/>
  <c r="MO1554" i="2"/>
  <c r="MO1553" i="2"/>
  <c r="MO1552" i="2"/>
  <c r="MR1551" i="2"/>
  <c r="MP1551" i="2"/>
  <c r="SP1583" i="2"/>
  <c r="SP1582" i="2"/>
  <c r="SO1583" i="2"/>
  <c r="SO1582" i="2"/>
  <c r="UL1589" i="2"/>
  <c r="UL1588" i="2"/>
  <c r="UK1589" i="2"/>
  <c r="UK1588" i="2"/>
  <c r="W1583" i="2"/>
  <c r="W1582" i="2"/>
  <c r="X1583" i="2"/>
  <c r="X1582" i="2"/>
  <c r="BH1586" i="2"/>
  <c r="BG1587" i="2"/>
  <c r="BG1586" i="2"/>
  <c r="BH1587" i="2"/>
  <c r="OR1556" i="2"/>
  <c r="OR1560" i="2"/>
  <c r="OT1555" i="2"/>
  <c r="OS1559" i="2"/>
  <c r="OR1555" i="2"/>
  <c r="OS1558" i="2"/>
  <c r="OT1554" i="2"/>
  <c r="OS1557" i="2"/>
  <c r="OR1554" i="2"/>
  <c r="OS1556" i="2"/>
  <c r="OT1553" i="2"/>
  <c r="OS1555" i="2"/>
  <c r="OR1553" i="2"/>
  <c r="OS1554" i="2"/>
  <c r="OT1552" i="2"/>
  <c r="OS1553" i="2"/>
  <c r="OR1552" i="2"/>
  <c r="OS1552" i="2"/>
  <c r="OQ1590" i="2"/>
  <c r="OT1561" i="2"/>
  <c r="OS1551" i="2"/>
  <c r="OQ1576" i="2" a="1"/>
  <c r="OT1560" i="2"/>
  <c r="OQ1551" i="2"/>
  <c r="OQ1574" i="2" a="1"/>
  <c r="OQ1559" i="2"/>
  <c r="OS1550" i="2"/>
  <c r="OQ1572" i="2" a="1"/>
  <c r="OQ1558" i="2"/>
  <c r="OQ1550" i="2"/>
  <c r="OS1561" i="2"/>
  <c r="OQ1557" i="2"/>
  <c r="OQ1561" i="2"/>
  <c r="OQ1556" i="2"/>
  <c r="OT1559" i="2"/>
  <c r="OQ1553" i="2"/>
  <c r="OR1559" i="2"/>
  <c r="OQ1552" i="2"/>
  <c r="OT1558" i="2"/>
  <c r="OT1551" i="2"/>
  <c r="OR1558" i="2"/>
  <c r="OR1551" i="2"/>
  <c r="OT1557" i="2"/>
  <c r="OT1550" i="2"/>
  <c r="OR1557" i="2"/>
  <c r="OR1550" i="2"/>
  <c r="OR1561" i="2"/>
  <c r="OS1560" i="2"/>
  <c r="OQ1560" i="2"/>
  <c r="OT1556" i="2"/>
  <c r="OQ1555" i="2"/>
  <c r="OQ1554" i="2"/>
  <c r="W1587" i="2"/>
  <c r="W1586" i="2"/>
  <c r="X1587" i="2"/>
  <c r="X1586" i="2"/>
  <c r="L1582" i="2"/>
  <c r="K1583" i="2"/>
  <c r="K1582" i="2"/>
  <c r="L1583" i="2"/>
  <c r="AI1585" i="2"/>
  <c r="AI1584" i="2"/>
  <c r="AJ1585" i="2"/>
  <c r="AJ1584" i="2"/>
  <c r="FK1579" i="2"/>
  <c r="FK1578" i="2"/>
  <c r="FL1579" i="2"/>
  <c r="FL1578" i="2"/>
  <c r="DC1581" i="2"/>
  <c r="DC1580" i="2"/>
  <c r="DD1581" i="2"/>
  <c r="DD1580" i="2"/>
  <c r="HN1585" i="2"/>
  <c r="HN1584" i="2"/>
  <c r="HM1585" i="2"/>
  <c r="HM1584" i="2"/>
  <c r="NS1585" i="2"/>
  <c r="NS1584" i="2"/>
  <c r="NT1585" i="2"/>
  <c r="NT1584" i="2"/>
  <c r="OE1587" i="2"/>
  <c r="OE1586" i="2"/>
  <c r="OF1587" i="2"/>
  <c r="OF1586" i="2"/>
  <c r="GU1581" i="2"/>
  <c r="GU1580" i="2"/>
  <c r="GV1581" i="2"/>
  <c r="GV1580" i="2"/>
  <c r="NT1581" i="2"/>
  <c r="NT1580" i="2"/>
  <c r="NS1581" i="2"/>
  <c r="NS1580" i="2"/>
  <c r="OZ1554" i="2"/>
  <c r="OY1557" i="2"/>
  <c r="OX1554" i="2"/>
  <c r="OY1556" i="2"/>
  <c r="OZ1553" i="2"/>
  <c r="OY1555" i="2"/>
  <c r="OX1553" i="2"/>
  <c r="OY1554" i="2"/>
  <c r="OZ1552" i="2"/>
  <c r="OY1553" i="2"/>
  <c r="OX1552" i="2"/>
  <c r="OY1552" i="2"/>
  <c r="OW1576" i="2" a="1"/>
  <c r="OZ1561" i="2"/>
  <c r="OY1551" i="2"/>
  <c r="OW1574" i="2" a="1"/>
  <c r="OZ1560" i="2"/>
  <c r="OW1551" i="2"/>
  <c r="OW1572" i="2" a="1"/>
  <c r="OW1559" i="2"/>
  <c r="OY1550" i="2"/>
  <c r="OW1590" i="2"/>
  <c r="OW1558" i="2"/>
  <c r="OW1550" i="2"/>
  <c r="OY1561" i="2"/>
  <c r="OW1557" i="2"/>
  <c r="OY1560" i="2"/>
  <c r="OY1558" i="2"/>
  <c r="OW1560" i="2"/>
  <c r="OZ1559" i="2"/>
  <c r="OW1556" i="2"/>
  <c r="OX1559" i="2"/>
  <c r="OZ1558" i="2"/>
  <c r="OX1558" i="2"/>
  <c r="OZ1557" i="2"/>
  <c r="OX1555" i="2"/>
  <c r="OX1557" i="2"/>
  <c r="OZ1556" i="2"/>
  <c r="OX1556" i="2"/>
  <c r="OZ1555" i="2"/>
  <c r="OW1555" i="2"/>
  <c r="OW1554" i="2"/>
  <c r="OW1553" i="2"/>
  <c r="OW1552" i="2"/>
  <c r="OZ1551" i="2"/>
  <c r="OX1551" i="2"/>
  <c r="OZ1550" i="2"/>
  <c r="OX1550" i="2"/>
  <c r="OX1561" i="2"/>
  <c r="OX1560" i="2"/>
  <c r="OW1561" i="2"/>
  <c r="OY1559" i="2"/>
  <c r="NS1583" i="2"/>
  <c r="NS1582" i="2"/>
  <c r="NT1583" i="2"/>
  <c r="NT1582" i="2"/>
  <c r="BZ1581" i="2"/>
  <c r="BZ1580" i="2"/>
  <c r="BY1581" i="2"/>
  <c r="BY1580" i="2"/>
  <c r="KA1587" i="2"/>
  <c r="KA1586" i="2"/>
  <c r="KB1587" i="2"/>
  <c r="KB1586" i="2"/>
  <c r="VC1583" i="2"/>
  <c r="VC1582" i="2"/>
  <c r="VD1583" i="2"/>
  <c r="VD1582" i="2"/>
  <c r="IH1556" i="2"/>
  <c r="IE1576" i="2" a="1"/>
  <c r="IE1561" i="2"/>
  <c r="IE1574" i="2" a="1"/>
  <c r="IE1572" i="2" a="1"/>
  <c r="BB1579" i="2"/>
  <c r="BB1578" i="2"/>
  <c r="BA1579" i="2"/>
  <c r="BA1578" i="2"/>
  <c r="TZ1577" i="2"/>
  <c r="TZ1576" i="2"/>
  <c r="TY1577" i="2"/>
  <c r="TY1576" i="2"/>
  <c r="ET1581" i="2"/>
  <c r="ET1580" i="2"/>
  <c r="ES1581" i="2"/>
  <c r="ES1580" i="2"/>
  <c r="PP1554" i="2"/>
  <c r="PQ1557" i="2"/>
  <c r="PR1553" i="2"/>
  <c r="PQ1556" i="2"/>
  <c r="PP1553" i="2"/>
  <c r="PQ1555" i="2"/>
  <c r="PR1552" i="2"/>
  <c r="PQ1554" i="2"/>
  <c r="PP1552" i="2"/>
  <c r="PQ1553" i="2"/>
  <c r="PO1590" i="2"/>
  <c r="PR1551" i="2"/>
  <c r="PQ1552" i="2"/>
  <c r="PO1576" i="2" a="1"/>
  <c r="PP1551" i="2"/>
  <c r="PQ1551" i="2"/>
  <c r="PO1574" i="2" a="1"/>
  <c r="PR1561" i="2"/>
  <c r="PQ1550" i="2"/>
  <c r="PO1572" i="2" a="1"/>
  <c r="PR1560" i="2"/>
  <c r="PO1550" i="2"/>
  <c r="PQ1561" i="2"/>
  <c r="PO1559" i="2"/>
  <c r="PO1561" i="2"/>
  <c r="PO1558" i="2"/>
  <c r="PQ1560" i="2"/>
  <c r="PO1557" i="2"/>
  <c r="PO1560" i="2"/>
  <c r="PO1556" i="2"/>
  <c r="PR1559" i="2"/>
  <c r="PO1555" i="2"/>
  <c r="PP1559" i="2"/>
  <c r="PO1554" i="2"/>
  <c r="PR1557" i="2"/>
  <c r="PO1551" i="2"/>
  <c r="PP1557" i="2"/>
  <c r="PR1550" i="2"/>
  <c r="PR1556" i="2"/>
  <c r="PP1550" i="2"/>
  <c r="PP1556" i="2"/>
  <c r="PP1561" i="2"/>
  <c r="PR1555" i="2"/>
  <c r="PP1560" i="2"/>
  <c r="PP1555" i="2"/>
  <c r="PQ1559" i="2"/>
  <c r="PR1558" i="2"/>
  <c r="PP1558" i="2"/>
  <c r="PR1554" i="2"/>
  <c r="PO1553" i="2"/>
  <c r="PO1552" i="2"/>
  <c r="PQ1558" i="2"/>
  <c r="HZ1589" i="2"/>
  <c r="HZ1588" i="2"/>
  <c r="HY1589" i="2"/>
  <c r="HY1588" i="2"/>
  <c r="QM1583" i="2"/>
  <c r="QM1582" i="2"/>
  <c r="QN1583" i="2"/>
  <c r="QN1582" i="2"/>
  <c r="VJ1575" i="2"/>
  <c r="VJ1574" i="2"/>
  <c r="VI1575" i="2"/>
  <c r="VI1574" i="2"/>
  <c r="JD1582" i="2"/>
  <c r="JC1583" i="2"/>
  <c r="JC1582" i="2"/>
  <c r="JD1583" i="2"/>
  <c r="BG1589" i="2"/>
  <c r="BG1588" i="2"/>
  <c r="BH1589" i="2"/>
  <c r="BH1588" i="2"/>
  <c r="KH1579" i="2"/>
  <c r="KH1578" i="2"/>
  <c r="KG1579" i="2"/>
  <c r="KG1578" i="2"/>
  <c r="MI1574" i="2" a="1"/>
  <c r="MI1559" i="2"/>
  <c r="MK1550" i="2"/>
  <c r="MI1572" i="2" a="1"/>
  <c r="MI1558" i="2"/>
  <c r="MI1550" i="2"/>
  <c r="MK1561" i="2"/>
  <c r="MI1557" i="2"/>
  <c r="MI1561" i="2"/>
  <c r="MI1556" i="2"/>
  <c r="MK1560" i="2"/>
  <c r="MI1555" i="2"/>
  <c r="MI1560" i="2"/>
  <c r="MI1554" i="2"/>
  <c r="ML1559" i="2"/>
  <c r="MI1553" i="2"/>
  <c r="MJ1559" i="2"/>
  <c r="MI1552" i="2"/>
  <c r="ML1558" i="2"/>
  <c r="ML1551" i="2"/>
  <c r="MJ1558" i="2"/>
  <c r="MJ1551" i="2"/>
  <c r="ML1557" i="2"/>
  <c r="ML1550" i="2"/>
  <c r="ML1555" i="2"/>
  <c r="MJ1555" i="2"/>
  <c r="ML1554" i="2"/>
  <c r="MJ1561" i="2"/>
  <c r="MJ1554" i="2"/>
  <c r="ML1553" i="2"/>
  <c r="MJ1553" i="2"/>
  <c r="ML1552" i="2"/>
  <c r="MJ1552" i="2"/>
  <c r="ML1561" i="2"/>
  <c r="ML1560" i="2"/>
  <c r="MJ1550" i="2"/>
  <c r="MJ1560" i="2"/>
  <c r="MK1559" i="2"/>
  <c r="MK1558" i="2"/>
  <c r="MK1557" i="2"/>
  <c r="MK1556" i="2"/>
  <c r="MK1555" i="2"/>
  <c r="MK1554" i="2"/>
  <c r="MI1590" i="2"/>
  <c r="MK1553" i="2"/>
  <c r="MI1576" i="2" a="1"/>
  <c r="MK1552" i="2"/>
  <c r="MJ1557" i="2"/>
  <c r="MK1551" i="2"/>
  <c r="ML1556" i="2"/>
  <c r="MI1551" i="2"/>
  <c r="MJ1556" i="2"/>
  <c r="W1589" i="2"/>
  <c r="W1588" i="2"/>
  <c r="X1589" i="2"/>
  <c r="X1588" i="2"/>
  <c r="E1590" i="2"/>
  <c r="E1621" i="2" s="1"/>
  <c r="AI1587" i="2"/>
  <c r="AI1586" i="2"/>
  <c r="AJ1587" i="2"/>
  <c r="AJ1586" i="2"/>
  <c r="FL1581" i="2"/>
  <c r="FL1580" i="2"/>
  <c r="FK1581" i="2"/>
  <c r="FK1580" i="2"/>
  <c r="DC1583" i="2"/>
  <c r="DC1582" i="2"/>
  <c r="DD1583" i="2"/>
  <c r="DD1582" i="2"/>
  <c r="HN1587" i="2"/>
  <c r="HN1586" i="2"/>
  <c r="HM1587" i="2"/>
  <c r="HM1586" i="2"/>
  <c r="DC1585" i="2"/>
  <c r="DC1584" i="2"/>
  <c r="DD1585" i="2"/>
  <c r="DD1584" i="2"/>
  <c r="NS1589" i="2"/>
  <c r="NS1588" i="2"/>
  <c r="NT1589" i="2"/>
  <c r="NT1588" i="2"/>
  <c r="HG1587" i="2"/>
  <c r="HG1586" i="2"/>
  <c r="HH1587" i="2"/>
  <c r="HH1586" i="2"/>
  <c r="OE1589" i="2"/>
  <c r="OE1588" i="2"/>
  <c r="OF1589" i="2"/>
  <c r="OF1588" i="2"/>
  <c r="GU1583" i="2"/>
  <c r="GU1582" i="2"/>
  <c r="GV1583" i="2"/>
  <c r="GV1582" i="2"/>
  <c r="KH1585" i="2"/>
  <c r="KH1584" i="2"/>
  <c r="KG1585" i="2"/>
  <c r="KG1584" i="2"/>
  <c r="BB1587" i="2"/>
  <c r="BB1586" i="2"/>
  <c r="BA1587" i="2"/>
  <c r="BA1586" i="2"/>
  <c r="MC1567" i="2"/>
  <c r="MD1566" i="2"/>
  <c r="ME1565" i="2"/>
  <c r="MC1565" i="2"/>
  <c r="MD1571" i="2"/>
  <c r="MD1567" i="2"/>
  <c r="ME1566" i="2"/>
  <c r="MC1566" i="2"/>
  <c r="MD1565" i="2"/>
  <c r="ME1567" i="2"/>
  <c r="AD1579" i="2"/>
  <c r="AD1578" i="2"/>
  <c r="AC1579" i="2"/>
  <c r="AC1578" i="2"/>
  <c r="PV1587" i="2"/>
  <c r="PV1586" i="2"/>
  <c r="PU1587" i="2"/>
  <c r="PU1586" i="2"/>
  <c r="VC1585" i="2"/>
  <c r="VC1584" i="2"/>
  <c r="VD1585" i="2"/>
  <c r="VD1584" i="2"/>
  <c r="HY1571" i="2"/>
  <c r="IA1564" i="2"/>
  <c r="HY1564" i="2"/>
  <c r="HZ1563" i="2"/>
  <c r="IA1562" i="2"/>
  <c r="HY1562" i="2"/>
  <c r="IA1563" i="2"/>
  <c r="HZ1562" i="2"/>
  <c r="HZ1564" i="2"/>
  <c r="HY1563" i="2"/>
  <c r="FR1581" i="2"/>
  <c r="FR1580" i="2"/>
  <c r="FQ1581" i="2"/>
  <c r="FQ1580" i="2"/>
  <c r="LR1581" i="2"/>
  <c r="LR1580" i="2"/>
  <c r="LQ1581" i="2"/>
  <c r="LQ1580" i="2"/>
  <c r="LR1583" i="2"/>
  <c r="LR1582" i="2"/>
  <c r="LQ1583" i="2"/>
  <c r="LQ1582" i="2"/>
  <c r="LW1572" i="2" a="1"/>
  <c r="LW1558" i="2"/>
  <c r="LW1550" i="2"/>
  <c r="LY1561" i="2"/>
  <c r="LW1557" i="2"/>
  <c r="LW1561" i="2"/>
  <c r="LW1556" i="2"/>
  <c r="LY1560" i="2"/>
  <c r="LW1555" i="2"/>
  <c r="LW1560" i="2"/>
  <c r="LW1554" i="2"/>
  <c r="LZ1559" i="2"/>
  <c r="LW1553" i="2"/>
  <c r="LX1559" i="2"/>
  <c r="LW1552" i="2"/>
  <c r="LZ1558" i="2"/>
  <c r="LZ1551" i="2"/>
  <c r="LX1558" i="2"/>
  <c r="LX1551" i="2"/>
  <c r="LZ1557" i="2"/>
  <c r="LZ1550" i="2"/>
  <c r="LX1557" i="2"/>
  <c r="LX1550" i="2"/>
  <c r="LZ1556" i="2"/>
  <c r="LX1561" i="2"/>
  <c r="LX1556" i="2"/>
  <c r="LX1560" i="2"/>
  <c r="LZ1555" i="2"/>
  <c r="LY1559" i="2"/>
  <c r="LX1555" i="2"/>
  <c r="LY1558" i="2"/>
  <c r="LZ1553" i="2"/>
  <c r="LY1555" i="2"/>
  <c r="LX1553" i="2"/>
  <c r="LY1554" i="2"/>
  <c r="LZ1552" i="2"/>
  <c r="LY1553" i="2"/>
  <c r="LX1552" i="2"/>
  <c r="LY1552" i="2"/>
  <c r="LW1576" i="2" a="1"/>
  <c r="LZ1560" i="2"/>
  <c r="LW1551" i="2"/>
  <c r="LW1559" i="2"/>
  <c r="LY1557" i="2"/>
  <c r="LY1556" i="2"/>
  <c r="LY1551" i="2"/>
  <c r="LY1550" i="2"/>
  <c r="LW1590" i="2"/>
  <c r="LW1574" i="2" a="1"/>
  <c r="LZ1554" i="2"/>
  <c r="LX1554" i="2"/>
  <c r="LZ1561" i="2"/>
  <c r="RK1581" i="2"/>
  <c r="RK1580" i="2"/>
  <c r="RL1581" i="2"/>
  <c r="RL1580" i="2"/>
  <c r="IX1579" i="2"/>
  <c r="IX1578" i="2"/>
  <c r="IW1579" i="2"/>
  <c r="IW1578" i="2"/>
  <c r="QH1587" i="2"/>
  <c r="QH1586" i="2"/>
  <c r="QG1587" i="2"/>
  <c r="QG1586" i="2"/>
  <c r="HZ1575" i="2"/>
  <c r="HZ1574" i="2"/>
  <c r="HY1575" i="2"/>
  <c r="HY1574" i="2"/>
  <c r="HZ1587" i="2"/>
  <c r="HZ1586" i="2"/>
  <c r="HY1587" i="2"/>
  <c r="HY1586" i="2"/>
  <c r="SU1585" i="2"/>
  <c r="SU1584" i="2"/>
  <c r="SV1585" i="2"/>
  <c r="SV1584" i="2"/>
  <c r="JP1586" i="2"/>
  <c r="JO1587" i="2"/>
  <c r="JO1586" i="2"/>
  <c r="JP1587" i="2"/>
  <c r="SP1585" i="2"/>
  <c r="SP1584" i="2"/>
  <c r="SO1585" i="2"/>
  <c r="SO1584" i="2"/>
  <c r="RB1552" i="2"/>
  <c r="RA1554" i="2"/>
  <c r="QZ1552" i="2"/>
  <c r="RA1553" i="2"/>
  <c r="QY1590" i="2"/>
  <c r="RB1551" i="2"/>
  <c r="RA1552" i="2"/>
  <c r="QY1576" i="2" a="1"/>
  <c r="QZ1551" i="2"/>
  <c r="RA1551" i="2"/>
  <c r="QY1574" i="2" a="1"/>
  <c r="RB1561" i="2"/>
  <c r="RA1550" i="2"/>
  <c r="QY1572" i="2" a="1"/>
  <c r="RB1560" i="2"/>
  <c r="QY1550" i="2"/>
  <c r="RA1561" i="2"/>
  <c r="QY1559" i="2"/>
  <c r="QY1561" i="2"/>
  <c r="QY1558" i="2"/>
  <c r="RA1560" i="2"/>
  <c r="QY1557" i="2"/>
  <c r="QY1560" i="2"/>
  <c r="QY1556" i="2"/>
  <c r="RB1559" i="2"/>
  <c r="QY1555" i="2"/>
  <c r="QZ1558" i="2"/>
  <c r="RB1557" i="2"/>
  <c r="QZ1557" i="2"/>
  <c r="RB1556" i="2"/>
  <c r="QZ1556" i="2"/>
  <c r="RB1555" i="2"/>
  <c r="QZ1555" i="2"/>
  <c r="RB1554" i="2"/>
  <c r="QZ1554" i="2"/>
  <c r="RB1553" i="2"/>
  <c r="QZ1553" i="2"/>
  <c r="QY1554" i="2"/>
  <c r="QY1553" i="2"/>
  <c r="QY1552" i="2"/>
  <c r="QY1551" i="2"/>
  <c r="RB1550" i="2"/>
  <c r="QZ1550" i="2"/>
  <c r="QZ1561" i="2"/>
  <c r="QZ1560" i="2"/>
  <c r="RA1559" i="2"/>
  <c r="RA1558" i="2"/>
  <c r="RA1557" i="2"/>
  <c r="QZ1559" i="2"/>
  <c r="RA1556" i="2"/>
  <c r="RB1558" i="2"/>
  <c r="RA1555" i="2"/>
  <c r="FK1589" i="2"/>
  <c r="FK1588" i="2"/>
  <c r="FL1589" i="2"/>
  <c r="FL1588" i="2"/>
  <c r="JL1554" i="2"/>
  <c r="JK1557" i="2"/>
  <c r="JJ1554" i="2"/>
  <c r="JK1556" i="2"/>
  <c r="JL1553" i="2"/>
  <c r="JK1555" i="2"/>
  <c r="JJ1553" i="2"/>
  <c r="JK1554" i="2"/>
  <c r="JL1552" i="2"/>
  <c r="JK1553" i="2"/>
  <c r="JJ1552" i="2"/>
  <c r="JK1552" i="2"/>
  <c r="JI1576" i="2" a="1"/>
  <c r="JL1561" i="2"/>
  <c r="JK1551" i="2"/>
  <c r="JI1574" i="2" a="1"/>
  <c r="JL1560" i="2"/>
  <c r="JI1551" i="2"/>
  <c r="JI1572" i="2" a="1"/>
  <c r="JI1559" i="2"/>
  <c r="JK1550" i="2"/>
  <c r="JI1590" i="2"/>
  <c r="JI1558" i="2"/>
  <c r="JI1550" i="2"/>
  <c r="JK1561" i="2"/>
  <c r="JI1557" i="2"/>
  <c r="JL1559" i="2"/>
  <c r="JJ1559" i="2"/>
  <c r="JL1558" i="2"/>
  <c r="JJ1558" i="2"/>
  <c r="JL1557" i="2"/>
  <c r="JJ1557" i="2"/>
  <c r="JI1555" i="2"/>
  <c r="JL1556" i="2"/>
  <c r="JJ1556" i="2"/>
  <c r="JL1555" i="2"/>
  <c r="JJ1555" i="2"/>
  <c r="JI1556" i="2"/>
  <c r="JI1554" i="2"/>
  <c r="JI1553" i="2"/>
  <c r="JI1552" i="2"/>
  <c r="JL1551" i="2"/>
  <c r="JJ1551" i="2"/>
  <c r="JL1550" i="2"/>
  <c r="JJ1550" i="2"/>
  <c r="JJ1561" i="2"/>
  <c r="JJ1560" i="2"/>
  <c r="JI1561" i="2"/>
  <c r="JK1559" i="2"/>
  <c r="JK1560" i="2"/>
  <c r="JK1558" i="2"/>
  <c r="JI1560" i="2"/>
  <c r="BA1580" i="2"/>
  <c r="BB1581" i="2"/>
  <c r="BB1580" i="2"/>
  <c r="BA1581" i="2"/>
  <c r="ET1583" i="2"/>
  <c r="ET1582" i="2"/>
  <c r="ES1583" i="2"/>
  <c r="ES1582" i="2"/>
  <c r="EH1573" i="2"/>
  <c r="EH1572" i="2"/>
  <c r="EG1573" i="2"/>
  <c r="EG1572" i="2"/>
  <c r="QA1579" i="2"/>
  <c r="QA1578" i="2"/>
  <c r="QB1579" i="2"/>
  <c r="QB1578" i="2"/>
  <c r="KH1581" i="2"/>
  <c r="KH1580" i="2"/>
  <c r="KG1581" i="2"/>
  <c r="KG1580" i="2"/>
  <c r="AI1589" i="2"/>
  <c r="AI1588" i="2"/>
  <c r="AJ1589" i="2"/>
  <c r="AJ1588" i="2"/>
  <c r="FK1583" i="2"/>
  <c r="FK1582" i="2"/>
  <c r="FL1583" i="2"/>
  <c r="FL1582" i="2"/>
  <c r="HM1588" i="2"/>
  <c r="HN1589" i="2"/>
  <c r="HN1588" i="2"/>
  <c r="HM1589" i="2"/>
  <c r="DC1587" i="2"/>
  <c r="DC1586" i="2"/>
  <c r="DD1587" i="2"/>
  <c r="DD1586" i="2"/>
  <c r="HG1589" i="2"/>
  <c r="HG1588" i="2"/>
  <c r="HH1589" i="2"/>
  <c r="HH1588" i="2"/>
  <c r="KH1587" i="2"/>
  <c r="KH1586" i="2"/>
  <c r="KG1587" i="2"/>
  <c r="KG1586" i="2"/>
  <c r="GF1552" i="2"/>
  <c r="GE1553" i="2"/>
  <c r="GD1552" i="2"/>
  <c r="GE1552" i="2"/>
  <c r="GC1576" i="2" a="1"/>
  <c r="GF1561" i="2"/>
  <c r="GE1551" i="2"/>
  <c r="GC1574" i="2" a="1"/>
  <c r="GF1560" i="2"/>
  <c r="GC1551" i="2"/>
  <c r="GC1572" i="2" a="1"/>
  <c r="GC1559" i="2"/>
  <c r="GE1550" i="2"/>
  <c r="GC1590" i="2"/>
  <c r="GC1558" i="2"/>
  <c r="GC1550" i="2"/>
  <c r="GE1561" i="2"/>
  <c r="GC1557" i="2"/>
  <c r="GC1561" i="2"/>
  <c r="GC1556" i="2"/>
  <c r="GE1560" i="2"/>
  <c r="GC1555" i="2"/>
  <c r="GC1560" i="2"/>
  <c r="GC1554" i="2"/>
  <c r="GF1559" i="2"/>
  <c r="GC1553" i="2"/>
  <c r="GD1556" i="2"/>
  <c r="GF1555" i="2"/>
  <c r="GD1555" i="2"/>
  <c r="GF1554" i="2"/>
  <c r="GD1554" i="2"/>
  <c r="GF1553" i="2"/>
  <c r="GD1550" i="2"/>
  <c r="GD1553" i="2"/>
  <c r="GC1552" i="2"/>
  <c r="GF1551" i="2"/>
  <c r="GD1551" i="2"/>
  <c r="GF1550" i="2"/>
  <c r="GD1561" i="2"/>
  <c r="GD1560" i="2"/>
  <c r="GE1559" i="2"/>
  <c r="GE1558" i="2"/>
  <c r="GE1557" i="2"/>
  <c r="GE1556" i="2"/>
  <c r="GD1559" i="2"/>
  <c r="GE1555" i="2"/>
  <c r="GF1558" i="2"/>
  <c r="GE1554" i="2"/>
  <c r="GD1558" i="2"/>
  <c r="GF1557" i="2"/>
  <c r="GD1557" i="2"/>
  <c r="GF1556" i="2"/>
  <c r="CK1584" i="2"/>
  <c r="CL1585" i="2"/>
  <c r="CL1584" i="2"/>
  <c r="CK1585" i="2"/>
  <c r="AJ1583" i="2"/>
  <c r="AJ1582" i="2"/>
  <c r="AI1583" i="2"/>
  <c r="AI1582" i="2"/>
  <c r="FF1579" i="2"/>
  <c r="FF1578" i="2"/>
  <c r="FE1579" i="2"/>
  <c r="FE1578" i="2"/>
  <c r="TM1572" i="2" a="1"/>
  <c r="TP1561" i="2"/>
  <c r="TO1550" i="2"/>
  <c r="TM1590" i="2"/>
  <c r="TP1560" i="2"/>
  <c r="TM1550" i="2"/>
  <c r="TO1561" i="2"/>
  <c r="TM1559" i="2"/>
  <c r="TM1561" i="2"/>
  <c r="TM1558" i="2"/>
  <c r="TO1560" i="2"/>
  <c r="TM1557" i="2"/>
  <c r="TM1560" i="2"/>
  <c r="TM1556" i="2"/>
  <c r="TP1559" i="2"/>
  <c r="TM1555" i="2"/>
  <c r="TN1559" i="2"/>
  <c r="TM1554" i="2"/>
  <c r="TP1558" i="2"/>
  <c r="TM1553" i="2"/>
  <c r="TN1558" i="2"/>
  <c r="TM1552" i="2"/>
  <c r="TP1557" i="2"/>
  <c r="TM1551" i="2"/>
  <c r="TP1555" i="2"/>
  <c r="TN1555" i="2"/>
  <c r="TP1554" i="2"/>
  <c r="TN1554" i="2"/>
  <c r="TP1553" i="2"/>
  <c r="TN1553" i="2"/>
  <c r="TP1552" i="2"/>
  <c r="TN1552" i="2"/>
  <c r="TN1550" i="2"/>
  <c r="TP1551" i="2"/>
  <c r="TN1551" i="2"/>
  <c r="TP1550" i="2"/>
  <c r="TN1561" i="2"/>
  <c r="TN1560" i="2"/>
  <c r="TO1559" i="2"/>
  <c r="TO1558" i="2"/>
  <c r="TO1557" i="2"/>
  <c r="TO1556" i="2"/>
  <c r="TO1555" i="2"/>
  <c r="TM1576" i="2" a="1"/>
  <c r="TO1554" i="2"/>
  <c r="TM1574" i="2" a="1"/>
  <c r="TO1553" i="2"/>
  <c r="TN1557" i="2"/>
  <c r="TO1552" i="2"/>
  <c r="TP1556" i="2"/>
  <c r="TO1551" i="2"/>
  <c r="TN1556" i="2"/>
  <c r="SU1587" i="2"/>
  <c r="SU1586" i="2"/>
  <c r="SV1587" i="2"/>
  <c r="SV1586" i="2"/>
  <c r="JO1589" i="2"/>
  <c r="JO1588" i="2"/>
  <c r="JP1589" i="2"/>
  <c r="JP1588" i="2"/>
  <c r="SP1587" i="2"/>
  <c r="SP1586" i="2"/>
  <c r="SO1587" i="2"/>
  <c r="SO1586" i="2"/>
  <c r="TB1579" i="2"/>
  <c r="TB1578" i="2"/>
  <c r="TA1579" i="2"/>
  <c r="TA1578" i="2"/>
  <c r="BB1583" i="2"/>
  <c r="BB1582" i="2"/>
  <c r="BA1583" i="2"/>
  <c r="BA1582" i="2"/>
  <c r="BG1574" i="2" a="1"/>
  <c r="BG1559" i="2"/>
  <c r="BI1550" i="2"/>
  <c r="BG1572" i="2" a="1"/>
  <c r="BG1558" i="2"/>
  <c r="BG1550" i="2"/>
  <c r="BI1561" i="2"/>
  <c r="BG1557" i="2"/>
  <c r="BG1561" i="2"/>
  <c r="BG1556" i="2"/>
  <c r="BI1560" i="2"/>
  <c r="BG1555" i="2"/>
  <c r="BG1560" i="2"/>
  <c r="BG1554" i="2"/>
  <c r="BJ1559" i="2"/>
  <c r="BG1553" i="2"/>
  <c r="BH1559" i="2"/>
  <c r="BG1552" i="2"/>
  <c r="BJ1558" i="2"/>
  <c r="BJ1551" i="2"/>
  <c r="BH1558" i="2"/>
  <c r="BH1551" i="2"/>
  <c r="BJ1557" i="2"/>
  <c r="BJ1550" i="2"/>
  <c r="BJ1556" i="2"/>
  <c r="BG1551" i="2"/>
  <c r="BH1556" i="2"/>
  <c r="BJ1560" i="2"/>
  <c r="BJ1555" i="2"/>
  <c r="BH1555" i="2"/>
  <c r="BJ1554" i="2"/>
  <c r="BH1554" i="2"/>
  <c r="BJ1553" i="2"/>
  <c r="BH1553" i="2"/>
  <c r="BJ1552" i="2"/>
  <c r="BH1552" i="2"/>
  <c r="BJ1561" i="2"/>
  <c r="BH1550" i="2"/>
  <c r="BH1561" i="2"/>
  <c r="BH1560" i="2"/>
  <c r="BI1559" i="2"/>
  <c r="BI1558" i="2"/>
  <c r="BI1557" i="2"/>
  <c r="BI1556" i="2"/>
  <c r="BI1555" i="2"/>
  <c r="BI1554" i="2"/>
  <c r="BG1590" i="2"/>
  <c r="BI1553" i="2"/>
  <c r="BG1576" i="2" a="1"/>
  <c r="BI1552" i="2"/>
  <c r="BH1557" i="2"/>
  <c r="BI1551" i="2"/>
  <c r="LF1585" i="2"/>
  <c r="LF1584" i="2"/>
  <c r="LE1585" i="2"/>
  <c r="LE1584" i="2"/>
  <c r="VJ1577" i="2"/>
  <c r="VJ1576" i="2"/>
  <c r="VI1577" i="2"/>
  <c r="VI1576" i="2"/>
  <c r="QA1581" i="2"/>
  <c r="QA1580" i="2"/>
  <c r="QB1581" i="2"/>
  <c r="QB1580" i="2"/>
  <c r="NN1575" i="2"/>
  <c r="NN1574" i="2"/>
  <c r="NM1575" i="2"/>
  <c r="NM1574" i="2"/>
  <c r="PJ1585" i="2"/>
  <c r="PJ1584" i="2"/>
  <c r="PI1585" i="2"/>
  <c r="PI1584" i="2"/>
  <c r="W1585" i="2"/>
  <c r="W1584" i="2"/>
  <c r="X1585" i="2"/>
  <c r="X1584" i="2"/>
  <c r="KZ1552" i="2"/>
  <c r="LA1552" i="2"/>
  <c r="KY1590" i="2"/>
  <c r="LB1561" i="2"/>
  <c r="LA1551" i="2"/>
  <c r="KY1576" i="2" a="1"/>
  <c r="LB1560" i="2"/>
  <c r="KY1551" i="2"/>
  <c r="KY1574" i="2" a="1"/>
  <c r="KY1559" i="2"/>
  <c r="LA1550" i="2"/>
  <c r="KY1572" i="2" a="1"/>
  <c r="KY1558" i="2"/>
  <c r="KY1550" i="2"/>
  <c r="LA1561" i="2"/>
  <c r="KY1557" i="2"/>
  <c r="KY1561" i="2"/>
  <c r="KY1556" i="2"/>
  <c r="LA1560" i="2"/>
  <c r="KY1555" i="2"/>
  <c r="KY1560" i="2"/>
  <c r="KY1554" i="2"/>
  <c r="LB1559" i="2"/>
  <c r="KY1553" i="2"/>
  <c r="KZ1559" i="2"/>
  <c r="KY1552" i="2"/>
  <c r="LB1558" i="2"/>
  <c r="LB1551" i="2"/>
  <c r="KZ1558" i="2"/>
  <c r="KZ1551" i="2"/>
  <c r="LB1557" i="2"/>
  <c r="LB1550" i="2"/>
  <c r="KZ1557" i="2"/>
  <c r="KZ1550" i="2"/>
  <c r="LB1555" i="2"/>
  <c r="LA1559" i="2"/>
  <c r="KZ1555" i="2"/>
  <c r="LA1558" i="2"/>
  <c r="LB1554" i="2"/>
  <c r="LA1557" i="2"/>
  <c r="KZ1554" i="2"/>
  <c r="LA1556" i="2"/>
  <c r="KZ1553" i="2"/>
  <c r="LA1554" i="2"/>
  <c r="LB1556" i="2"/>
  <c r="KZ1556" i="2"/>
  <c r="LB1553" i="2"/>
  <c r="LB1552" i="2"/>
  <c r="KZ1561" i="2"/>
  <c r="KZ1560" i="2"/>
  <c r="LA1555" i="2"/>
  <c r="LA1553" i="2"/>
  <c r="TS1579" i="2"/>
  <c r="TS1578" i="2"/>
  <c r="TT1578" i="2"/>
  <c r="TT1579" i="2"/>
  <c r="DC1589" i="2"/>
  <c r="DC1588" i="2"/>
  <c r="DD1589" i="2"/>
  <c r="DD1588" i="2"/>
  <c r="AU1579" i="2"/>
  <c r="AU1578" i="2"/>
  <c r="AV1579" i="2"/>
  <c r="AV1578" i="2"/>
  <c r="OQ1587" i="2"/>
  <c r="OQ1586" i="2"/>
  <c r="OR1587" i="2"/>
  <c r="OR1586" i="2"/>
  <c r="FB1554" i="2"/>
  <c r="FA1557" i="2"/>
  <c r="EZ1554" i="2"/>
  <c r="FA1556" i="2"/>
  <c r="FB1553" i="2"/>
  <c r="FA1555" i="2"/>
  <c r="EZ1553" i="2"/>
  <c r="FA1554" i="2"/>
  <c r="FB1552" i="2"/>
  <c r="FA1553" i="2"/>
  <c r="EZ1552" i="2"/>
  <c r="FA1552" i="2"/>
  <c r="EY1590" i="2"/>
  <c r="FB1561" i="2"/>
  <c r="FA1551" i="2"/>
  <c r="EY1576" i="2" a="1"/>
  <c r="FB1560" i="2"/>
  <c r="EY1551" i="2"/>
  <c r="EY1574" i="2" a="1"/>
  <c r="EY1559" i="2"/>
  <c r="FA1550" i="2"/>
  <c r="EY1572" i="2" a="1"/>
  <c r="EY1558" i="2"/>
  <c r="EY1550" i="2"/>
  <c r="FA1561" i="2"/>
  <c r="EY1557" i="2"/>
  <c r="EZ1561" i="2"/>
  <c r="EZ1560" i="2"/>
  <c r="EY1561" i="2"/>
  <c r="FA1559" i="2"/>
  <c r="FA1560" i="2"/>
  <c r="FA1558" i="2"/>
  <c r="EY1560" i="2"/>
  <c r="FB1559" i="2"/>
  <c r="EZ1559" i="2"/>
  <c r="FB1558" i="2"/>
  <c r="EZ1558" i="2"/>
  <c r="FB1557" i="2"/>
  <c r="EZ1557" i="2"/>
  <c r="FB1556" i="2"/>
  <c r="EZ1556" i="2"/>
  <c r="FB1555" i="2"/>
  <c r="EZ1555" i="2"/>
  <c r="EY1556" i="2"/>
  <c r="EY1555" i="2"/>
  <c r="EY1554" i="2"/>
  <c r="EY1553" i="2"/>
  <c r="EY1552" i="2"/>
  <c r="FB1551" i="2"/>
  <c r="EZ1551" i="2"/>
  <c r="FB1550" i="2"/>
  <c r="EZ1550" i="2"/>
  <c r="KH1589" i="2"/>
  <c r="KH1588" i="2"/>
  <c r="KG1589" i="2"/>
  <c r="KG1588" i="2"/>
  <c r="FF1573" i="2"/>
  <c r="FF1572" i="2"/>
  <c r="FE1573" i="2"/>
  <c r="FE1572" i="2"/>
  <c r="RW1581" i="2"/>
  <c r="RX1580" i="2"/>
  <c r="RX1581" i="2"/>
  <c r="RW1580" i="2"/>
  <c r="TS1587" i="2"/>
  <c r="TS1586" i="2"/>
  <c r="TT1587" i="2"/>
  <c r="TT1586" i="2"/>
  <c r="VC1587" i="2"/>
  <c r="VC1586" i="2"/>
  <c r="VD1586" i="2"/>
  <c r="VD1587" i="2"/>
  <c r="FR1579" i="2"/>
  <c r="FR1578" i="2"/>
  <c r="FQ1579" i="2"/>
  <c r="FQ1578" i="2"/>
  <c r="PC1585" i="2"/>
  <c r="PC1584" i="2"/>
  <c r="PD1585" i="2"/>
  <c r="PD1584" i="2"/>
  <c r="IX1583" i="2"/>
  <c r="IX1582" i="2"/>
  <c r="IW1583" i="2"/>
  <c r="IW1582" i="2"/>
  <c r="RK1579" i="2"/>
  <c r="RK1578" i="2"/>
  <c r="RL1579" i="2"/>
  <c r="RL1578" i="2"/>
  <c r="FF1581" i="2"/>
  <c r="FF1580" i="2"/>
  <c r="FE1581" i="2"/>
  <c r="FE1580" i="2"/>
  <c r="RK1589" i="2"/>
  <c r="RK1588" i="2"/>
  <c r="RL1589" i="2"/>
  <c r="RL1588" i="2"/>
  <c r="HY1584" i="2"/>
  <c r="HZ1585" i="2"/>
  <c r="HZ1584" i="2"/>
  <c r="HY1585" i="2"/>
  <c r="HZ1579" i="2"/>
  <c r="HZ1578" i="2"/>
  <c r="HY1579" i="2"/>
  <c r="HY1578" i="2"/>
  <c r="BG1581" i="2"/>
  <c r="BG1580" i="2"/>
  <c r="BH1581" i="2"/>
  <c r="BH1580" i="2"/>
  <c r="EH1585" i="2"/>
  <c r="EH1584" i="2"/>
  <c r="EG1585" i="2"/>
  <c r="EG1584" i="2"/>
  <c r="SD1585" i="2"/>
  <c r="SD1584" i="2"/>
  <c r="SC1585" i="2"/>
  <c r="SC1584" i="2"/>
  <c r="FK1585" i="2"/>
  <c r="FK1584" i="2"/>
  <c r="FL1585" i="2"/>
  <c r="FL1584" i="2"/>
  <c r="RT1554" i="2"/>
  <c r="RS1558" i="2"/>
  <c r="RR1554" i="2"/>
  <c r="RS1557" i="2"/>
  <c r="RT1553" i="2"/>
  <c r="RS1556" i="2"/>
  <c r="RR1553" i="2"/>
  <c r="RS1555" i="2"/>
  <c r="RT1552" i="2"/>
  <c r="RS1554" i="2"/>
  <c r="RR1552" i="2"/>
  <c r="RS1553" i="2"/>
  <c r="RQ1576" i="2" a="1"/>
  <c r="RT1551" i="2"/>
  <c r="RS1552" i="2"/>
  <c r="RQ1574" i="2" a="1"/>
  <c r="RR1551" i="2"/>
  <c r="RS1551" i="2"/>
  <c r="RQ1572" i="2" a="1"/>
  <c r="RT1561" i="2"/>
  <c r="RS1550" i="2"/>
  <c r="RQ1590" i="2"/>
  <c r="RT1560" i="2"/>
  <c r="RQ1550" i="2"/>
  <c r="RS1561" i="2"/>
  <c r="RQ1559" i="2"/>
  <c r="RQ1561" i="2"/>
  <c r="RR1560" i="2"/>
  <c r="RR1555" i="2"/>
  <c r="RS1560" i="2"/>
  <c r="RS1559" i="2"/>
  <c r="RQ1560" i="2"/>
  <c r="RT1559" i="2"/>
  <c r="RR1559" i="2"/>
  <c r="RT1558" i="2"/>
  <c r="RT1555" i="2"/>
  <c r="RR1558" i="2"/>
  <c r="RT1557" i="2"/>
  <c r="RR1557" i="2"/>
  <c r="RT1556" i="2"/>
  <c r="RR1556" i="2"/>
  <c r="RQ1558" i="2"/>
  <c r="RQ1557" i="2"/>
  <c r="RQ1556" i="2"/>
  <c r="RQ1555" i="2"/>
  <c r="RQ1554" i="2"/>
  <c r="RQ1553" i="2"/>
  <c r="RQ1552" i="2"/>
  <c r="RQ1551" i="2"/>
  <c r="RT1550" i="2"/>
  <c r="RR1550" i="2"/>
  <c r="RR1561" i="2"/>
  <c r="OH1558" i="2"/>
  <c r="OH1551" i="2"/>
  <c r="OF1558" i="2"/>
  <c r="OF1551" i="2"/>
  <c r="OH1557" i="2"/>
  <c r="OH1550" i="2"/>
  <c r="OF1557" i="2"/>
  <c r="OF1550" i="2"/>
  <c r="OH1556" i="2"/>
  <c r="OF1561" i="2"/>
  <c r="OF1556" i="2"/>
  <c r="OF1560" i="2"/>
  <c r="OH1555" i="2"/>
  <c r="OG1559" i="2"/>
  <c r="OF1555" i="2"/>
  <c r="OG1558" i="2"/>
  <c r="OH1554" i="2"/>
  <c r="OG1557" i="2"/>
  <c r="OF1554" i="2"/>
  <c r="OG1556" i="2"/>
  <c r="OH1553" i="2"/>
  <c r="OG1555" i="2"/>
  <c r="OE1557" i="2"/>
  <c r="OE1556" i="2"/>
  <c r="OG1561" i="2"/>
  <c r="OE1555" i="2"/>
  <c r="OE1554" i="2"/>
  <c r="OG1550" i="2"/>
  <c r="OE1553" i="2"/>
  <c r="OE1552" i="2"/>
  <c r="OG1554" i="2"/>
  <c r="OE1590" i="2"/>
  <c r="OG1553" i="2"/>
  <c r="OE1576" i="2" a="1"/>
  <c r="OG1552" i="2"/>
  <c r="OE1574" i="2" a="1"/>
  <c r="OG1551" i="2"/>
  <c r="OE1572" i="2" a="1"/>
  <c r="OE1551" i="2"/>
  <c r="OE1561" i="2"/>
  <c r="OE1550" i="2"/>
  <c r="OG1560" i="2"/>
  <c r="OE1560" i="2"/>
  <c r="OH1559" i="2"/>
  <c r="OF1559" i="2"/>
  <c r="OF1553" i="2"/>
  <c r="OH1552" i="2"/>
  <c r="OF1552" i="2"/>
  <c r="OH1561" i="2"/>
  <c r="OH1560" i="2"/>
  <c r="OE1559" i="2"/>
  <c r="OE1558" i="2"/>
  <c r="RW1585" i="2"/>
  <c r="RW1584" i="2"/>
  <c r="RX1585" i="2"/>
  <c r="RX1584" i="2"/>
  <c r="LF1587" i="2"/>
  <c r="LF1586" i="2"/>
  <c r="LE1587" i="2"/>
  <c r="LE1586" i="2"/>
  <c r="HU1560" i="2"/>
  <c r="HS1555" i="2"/>
  <c r="HS1560" i="2"/>
  <c r="HS1554" i="2"/>
  <c r="HV1559" i="2"/>
  <c r="HS1553" i="2"/>
  <c r="HT1559" i="2"/>
  <c r="HS1552" i="2"/>
  <c r="HV1558" i="2"/>
  <c r="HV1551" i="2"/>
  <c r="HT1558" i="2"/>
  <c r="HT1551" i="2"/>
  <c r="HV1557" i="2"/>
  <c r="HV1550" i="2"/>
  <c r="HT1557" i="2"/>
  <c r="HT1550" i="2"/>
  <c r="HV1556" i="2"/>
  <c r="HT1561" i="2"/>
  <c r="HT1556" i="2"/>
  <c r="HT1560" i="2"/>
  <c r="HV1555" i="2"/>
  <c r="HU1559" i="2"/>
  <c r="HT1553" i="2"/>
  <c r="HV1552" i="2"/>
  <c r="HT1552" i="2"/>
  <c r="HV1561" i="2"/>
  <c r="HV1560" i="2"/>
  <c r="HS1559" i="2"/>
  <c r="HS1558" i="2"/>
  <c r="HS1557" i="2"/>
  <c r="HS1556" i="2"/>
  <c r="HU1558" i="2"/>
  <c r="HU1556" i="2"/>
  <c r="HU1557" i="2"/>
  <c r="HU1555" i="2"/>
  <c r="HU1554" i="2"/>
  <c r="HS1590" i="2"/>
  <c r="HU1553" i="2"/>
  <c r="HS1576" i="2" a="1"/>
  <c r="HU1552" i="2"/>
  <c r="HS1574" i="2" a="1"/>
  <c r="HU1551" i="2"/>
  <c r="HS1572" i="2" a="1"/>
  <c r="HS1551" i="2"/>
  <c r="HU1561" i="2"/>
  <c r="HU1550" i="2"/>
  <c r="HS1561" i="2"/>
  <c r="HS1550" i="2"/>
  <c r="HT1555" i="2"/>
  <c r="HV1554" i="2"/>
  <c r="HT1554" i="2"/>
  <c r="HV1553" i="2"/>
  <c r="PX1558" i="2"/>
  <c r="PU1553" i="2"/>
  <c r="PV1558" i="2"/>
  <c r="PU1552" i="2"/>
  <c r="PX1557" i="2"/>
  <c r="PU1551" i="2"/>
  <c r="PV1557" i="2"/>
  <c r="PX1550" i="2"/>
  <c r="PX1556" i="2"/>
  <c r="PV1550" i="2"/>
  <c r="PV1556" i="2"/>
  <c r="PV1561" i="2"/>
  <c r="PX1555" i="2"/>
  <c r="PV1560" i="2"/>
  <c r="PV1555" i="2"/>
  <c r="PW1559" i="2"/>
  <c r="PX1554" i="2"/>
  <c r="PW1558" i="2"/>
  <c r="PV1554" i="2"/>
  <c r="PW1557" i="2"/>
  <c r="PX1553" i="2"/>
  <c r="PW1556" i="2"/>
  <c r="PU1558" i="2"/>
  <c r="PU1557" i="2"/>
  <c r="PW1560" i="2"/>
  <c r="PU1556" i="2"/>
  <c r="PU1555" i="2"/>
  <c r="PU1550" i="2"/>
  <c r="PU1554" i="2"/>
  <c r="PW1555" i="2"/>
  <c r="PU1576" i="2" a="1"/>
  <c r="PW1554" i="2"/>
  <c r="PU1574" i="2" a="1"/>
  <c r="PW1553" i="2"/>
  <c r="PU1572" i="2" a="1"/>
  <c r="PW1552" i="2"/>
  <c r="PU1590" i="2"/>
  <c r="PW1551" i="2"/>
  <c r="PW1561" i="2"/>
  <c r="PW1550" i="2"/>
  <c r="PU1561" i="2"/>
  <c r="PU1560" i="2"/>
  <c r="PX1559" i="2"/>
  <c r="PV1559" i="2"/>
  <c r="PV1553" i="2"/>
  <c r="PX1552" i="2"/>
  <c r="PV1552" i="2"/>
  <c r="PX1551" i="2"/>
  <c r="PV1551" i="2"/>
  <c r="PX1561" i="2"/>
  <c r="PX1560" i="2"/>
  <c r="PU1559" i="2"/>
  <c r="EG1574" i="2"/>
  <c r="EH1575" i="2"/>
  <c r="EH1574" i="2"/>
  <c r="EG1575" i="2"/>
  <c r="LE1572" i="2" a="1"/>
  <c r="LE1559" i="2"/>
  <c r="LG1550" i="2"/>
  <c r="LE1590" i="2"/>
  <c r="LE1558" i="2"/>
  <c r="LE1550" i="2"/>
  <c r="LG1561" i="2"/>
  <c r="LE1557" i="2"/>
  <c r="LE1561" i="2"/>
  <c r="LE1556" i="2"/>
  <c r="LG1560" i="2"/>
  <c r="LE1555" i="2"/>
  <c r="LE1560" i="2"/>
  <c r="LE1554" i="2"/>
  <c r="LH1559" i="2"/>
  <c r="LE1553" i="2"/>
  <c r="LF1559" i="2"/>
  <c r="LE1552" i="2"/>
  <c r="LH1558" i="2"/>
  <c r="LH1551" i="2"/>
  <c r="LF1558" i="2"/>
  <c r="LF1551" i="2"/>
  <c r="LH1557" i="2"/>
  <c r="LH1550" i="2"/>
  <c r="LF1554" i="2"/>
  <c r="LH1553" i="2"/>
  <c r="LG1557" i="2"/>
  <c r="LF1553" i="2"/>
  <c r="LH1552" i="2"/>
  <c r="LF1552" i="2"/>
  <c r="LH1561" i="2"/>
  <c r="LH1560" i="2"/>
  <c r="LF1550" i="2"/>
  <c r="LG1558" i="2"/>
  <c r="LF1561" i="2"/>
  <c r="LF1560" i="2"/>
  <c r="LG1559" i="2"/>
  <c r="LG1556" i="2"/>
  <c r="LG1555" i="2"/>
  <c r="LG1554" i="2"/>
  <c r="LE1576" i="2" a="1"/>
  <c r="LG1553" i="2"/>
  <c r="LE1574" i="2" a="1"/>
  <c r="LG1552" i="2"/>
  <c r="LF1557" i="2"/>
  <c r="LG1551" i="2"/>
  <c r="LH1556" i="2"/>
  <c r="LE1551" i="2"/>
  <c r="LF1556" i="2"/>
  <c r="LH1555" i="2"/>
  <c r="LF1555" i="2"/>
  <c r="LH1554" i="2"/>
  <c r="QB1582" i="2"/>
  <c r="QA1583" i="2"/>
  <c r="QA1582" i="2"/>
  <c r="QB1583" i="2"/>
  <c r="KH1583" i="2"/>
  <c r="KH1582" i="2"/>
  <c r="KG1583" i="2"/>
  <c r="KG1582" i="2"/>
  <c r="KT1581" i="2"/>
  <c r="KT1580" i="2"/>
  <c r="KS1581" i="2"/>
  <c r="KS1580" i="2"/>
  <c r="PJ1587" i="2"/>
  <c r="PJ1586" i="2"/>
  <c r="PI1587" i="2"/>
  <c r="PI1586" i="2"/>
  <c r="CE1585" i="2"/>
  <c r="CE1584" i="2"/>
  <c r="CF1585" i="2"/>
  <c r="CF1584" i="2"/>
  <c r="CQ1585" i="2"/>
  <c r="CQ1584" i="2"/>
  <c r="CR1585" i="2"/>
  <c r="CR1584" i="2"/>
  <c r="BN1587" i="2"/>
  <c r="BN1586" i="2"/>
  <c r="BM1587" i="2"/>
  <c r="BM1586" i="2"/>
  <c r="TS1581" i="2"/>
  <c r="TS1580" i="2"/>
  <c r="TT1581" i="2"/>
  <c r="TT1580" i="2"/>
  <c r="HG1585" i="2"/>
  <c r="HG1584" i="2"/>
  <c r="HH1585" i="2"/>
  <c r="HH1584" i="2"/>
  <c r="AU1581" i="2"/>
  <c r="AU1580" i="2"/>
  <c r="AV1581" i="2"/>
  <c r="AV1580" i="2"/>
  <c r="OQ1589" i="2"/>
  <c r="OQ1588" i="2"/>
  <c r="OR1589" i="2"/>
  <c r="OR1588" i="2"/>
  <c r="TZ1585" i="2"/>
  <c r="TZ1584" i="2"/>
  <c r="TY1585" i="2"/>
  <c r="TY1584" i="2"/>
  <c r="FZ1552" i="2"/>
  <c r="FY1553" i="2"/>
  <c r="FX1552" i="2"/>
  <c r="FY1552" i="2"/>
  <c r="FW1590" i="2"/>
  <c r="FZ1561" i="2"/>
  <c r="FY1551" i="2"/>
  <c r="FW1576" i="2" a="1"/>
  <c r="FZ1560" i="2"/>
  <c r="FW1551" i="2"/>
  <c r="FW1574" i="2" a="1"/>
  <c r="FW1559" i="2"/>
  <c r="FY1550" i="2"/>
  <c r="FW1572" i="2" a="1"/>
  <c r="FW1558" i="2"/>
  <c r="FW1550" i="2"/>
  <c r="FY1561" i="2"/>
  <c r="FW1557" i="2"/>
  <c r="FW1561" i="2"/>
  <c r="FW1556" i="2"/>
  <c r="FY1560" i="2"/>
  <c r="FW1555" i="2"/>
  <c r="FW1560" i="2"/>
  <c r="FW1554" i="2"/>
  <c r="FZ1559" i="2"/>
  <c r="FW1553" i="2"/>
  <c r="FX1559" i="2"/>
  <c r="FY1555" i="2"/>
  <c r="FZ1558" i="2"/>
  <c r="FY1554" i="2"/>
  <c r="FX1558" i="2"/>
  <c r="FZ1557" i="2"/>
  <c r="FX1557" i="2"/>
  <c r="FZ1556" i="2"/>
  <c r="FX1556" i="2"/>
  <c r="FZ1555" i="2"/>
  <c r="FX1555" i="2"/>
  <c r="FZ1554" i="2"/>
  <c r="FX1554" i="2"/>
  <c r="FZ1553" i="2"/>
  <c r="FX1553" i="2"/>
  <c r="FW1552" i="2"/>
  <c r="FZ1551" i="2"/>
  <c r="FX1551" i="2"/>
  <c r="FZ1550" i="2"/>
  <c r="FX1550" i="2"/>
  <c r="FX1561" i="2"/>
  <c r="FX1560" i="2"/>
  <c r="FY1559" i="2"/>
  <c r="FY1558" i="2"/>
  <c r="FY1557" i="2"/>
  <c r="FY1556" i="2"/>
  <c r="HB1585" i="2"/>
  <c r="HB1584" i="2"/>
  <c r="HA1585" i="2"/>
  <c r="HA1584" i="2"/>
  <c r="SD1579" i="2"/>
  <c r="SD1578" i="2"/>
  <c r="SC1579" i="2"/>
  <c r="SC1578" i="2"/>
  <c r="MP1583" i="2"/>
  <c r="MP1582" i="2"/>
  <c r="MO1583" i="2"/>
  <c r="MO1582" i="2"/>
  <c r="KA1589" i="2"/>
  <c r="KA1588" i="2"/>
  <c r="KB1589" i="2"/>
  <c r="KB1588" i="2"/>
  <c r="VC1579" i="2"/>
  <c r="VC1578" i="2"/>
  <c r="VD1578" i="2"/>
  <c r="VD1579" i="2"/>
  <c r="LR1579" i="2"/>
  <c r="LR1578" i="2"/>
  <c r="LQ1579" i="2"/>
  <c r="LQ1578" i="2"/>
  <c r="BS1560" i="2"/>
  <c r="BS1554" i="2"/>
  <c r="BV1559" i="2"/>
  <c r="BS1553" i="2"/>
  <c r="BT1559" i="2"/>
  <c r="BS1552" i="2"/>
  <c r="BV1558" i="2"/>
  <c r="BV1551" i="2"/>
  <c r="BT1558" i="2"/>
  <c r="BT1551" i="2"/>
  <c r="BV1557" i="2"/>
  <c r="BV1550" i="2"/>
  <c r="BT1557" i="2"/>
  <c r="BT1550" i="2"/>
  <c r="BV1556" i="2"/>
  <c r="BT1561" i="2"/>
  <c r="BT1556" i="2"/>
  <c r="BT1560" i="2"/>
  <c r="BV1555" i="2"/>
  <c r="BU1559" i="2"/>
  <c r="BT1555" i="2"/>
  <c r="BU1558" i="2"/>
  <c r="BU1561" i="2"/>
  <c r="BU1550" i="2"/>
  <c r="BS1561" i="2"/>
  <c r="BS1550" i="2"/>
  <c r="BU1560" i="2"/>
  <c r="BV1554" i="2"/>
  <c r="BT1554" i="2"/>
  <c r="BS1559" i="2"/>
  <c r="BV1553" i="2"/>
  <c r="BT1553" i="2"/>
  <c r="BV1552" i="2"/>
  <c r="BT1552" i="2"/>
  <c r="BV1561" i="2"/>
  <c r="BV1560" i="2"/>
  <c r="BS1558" i="2"/>
  <c r="BS1557" i="2"/>
  <c r="BS1556" i="2"/>
  <c r="BS1555" i="2"/>
  <c r="BU1557" i="2"/>
  <c r="BU1556" i="2"/>
  <c r="BU1555" i="2"/>
  <c r="BU1554" i="2"/>
  <c r="BS1590" i="2"/>
  <c r="BU1553" i="2"/>
  <c r="BS1576" i="2" a="1"/>
  <c r="BU1552" i="2"/>
  <c r="BS1574" i="2" a="1"/>
  <c r="BU1551" i="2"/>
  <c r="BS1572" i="2" a="1"/>
  <c r="BS1551" i="2"/>
  <c r="MU1560" i="2"/>
  <c r="MU1554" i="2"/>
  <c r="MX1559" i="2"/>
  <c r="MU1553" i="2"/>
  <c r="MV1559" i="2"/>
  <c r="MU1552" i="2"/>
  <c r="MX1558" i="2"/>
  <c r="MX1551" i="2"/>
  <c r="MV1558" i="2"/>
  <c r="MV1551" i="2"/>
  <c r="MX1557" i="2"/>
  <c r="MX1550" i="2"/>
  <c r="MV1557" i="2"/>
  <c r="MV1550" i="2"/>
  <c r="MX1556" i="2"/>
  <c r="MV1561" i="2"/>
  <c r="MV1556" i="2"/>
  <c r="MV1560" i="2"/>
  <c r="MX1555" i="2"/>
  <c r="MW1559" i="2"/>
  <c r="MV1555" i="2"/>
  <c r="MW1558" i="2"/>
  <c r="MX1554" i="2"/>
  <c r="MW1557" i="2"/>
  <c r="MV1554" i="2"/>
  <c r="MW1556" i="2"/>
  <c r="MX1553" i="2"/>
  <c r="MW1555" i="2"/>
  <c r="MV1553" i="2"/>
  <c r="MW1554" i="2"/>
  <c r="MU1590" i="2"/>
  <c r="MX1561" i="2"/>
  <c r="MW1551" i="2"/>
  <c r="MU1576" i="2" a="1"/>
  <c r="MX1560" i="2"/>
  <c r="MU1551" i="2"/>
  <c r="MU1574" i="2" a="1"/>
  <c r="MU1559" i="2"/>
  <c r="MW1550" i="2"/>
  <c r="MU1572" i="2" a="1"/>
  <c r="MU1558" i="2"/>
  <c r="MU1550" i="2"/>
  <c r="MU1561" i="2"/>
  <c r="MU1556" i="2"/>
  <c r="MW1561" i="2"/>
  <c r="MW1560" i="2"/>
  <c r="MX1552" i="2"/>
  <c r="MV1552" i="2"/>
  <c r="MU1557" i="2"/>
  <c r="MU1555" i="2"/>
  <c r="MW1553" i="2"/>
  <c r="MW1552" i="2"/>
  <c r="RK1585" i="2"/>
  <c r="RK1584" i="2"/>
  <c r="RL1585" i="2"/>
  <c r="RL1584" i="2"/>
  <c r="MP1589" i="2"/>
  <c r="MP1588" i="2"/>
  <c r="MO1589" i="2"/>
  <c r="MO1588" i="2"/>
  <c r="EY1579" i="2"/>
  <c r="EY1578" i="2"/>
  <c r="EZ1579" i="2"/>
  <c r="EZ1578" i="2"/>
  <c r="NB1589" i="2"/>
  <c r="NB1588" i="2"/>
  <c r="NA1589" i="2"/>
  <c r="NA1588" i="2"/>
  <c r="GD1589" i="2"/>
  <c r="GD1588" i="2"/>
  <c r="GC1589" i="2"/>
  <c r="GC1588" i="2"/>
  <c r="OR1582" i="2"/>
  <c r="OQ1583" i="2"/>
  <c r="OQ1582" i="2"/>
  <c r="OR1583" i="2"/>
  <c r="EZ1582" i="2"/>
  <c r="EY1583" i="2"/>
  <c r="EY1582" i="2"/>
  <c r="EZ1583" i="2"/>
  <c r="GP1585" i="2"/>
  <c r="GP1584" i="2"/>
  <c r="GO1585" i="2"/>
  <c r="GO1584" i="2"/>
  <c r="SU1589" i="2"/>
  <c r="SU1588" i="2"/>
  <c r="SV1589" i="2"/>
  <c r="SV1588" i="2"/>
  <c r="SD1587" i="2"/>
  <c r="SD1586" i="2"/>
  <c r="SC1587" i="2"/>
  <c r="SC1586" i="2"/>
  <c r="GI1579" i="2"/>
  <c r="GI1578" i="2"/>
  <c r="GJ1579" i="2"/>
  <c r="GJ1578" i="2"/>
  <c r="NG1585" i="2"/>
  <c r="NG1584" i="2"/>
  <c r="NH1585" i="2"/>
  <c r="NH1584" i="2"/>
  <c r="K1585" i="2"/>
  <c r="K1584" i="2"/>
  <c r="L1585" i="2"/>
  <c r="L1584" i="2"/>
  <c r="RX1586" i="2"/>
  <c r="RW1587" i="2"/>
  <c r="RW1586" i="2"/>
  <c r="RX1587" i="2"/>
  <c r="TA1584" i="2"/>
  <c r="TB1585" i="2"/>
  <c r="TB1584" i="2"/>
  <c r="TA1585" i="2"/>
  <c r="LE1588" i="2"/>
  <c r="LF1589" i="2"/>
  <c r="LF1588" i="2"/>
  <c r="LE1589" i="2"/>
  <c r="ME1571" i="2"/>
  <c r="MD1570" i="2"/>
  <c r="ME1569" i="2"/>
  <c r="MC1569" i="2"/>
  <c r="MD1568" i="2"/>
  <c r="ME1570" i="2"/>
  <c r="MC1570" i="2"/>
  <c r="MD1569" i="2"/>
  <c r="ME1568" i="2"/>
  <c r="MC1568" i="2"/>
  <c r="EV1558" i="2"/>
  <c r="EV1551" i="2"/>
  <c r="ET1558" i="2"/>
  <c r="ET1551" i="2"/>
  <c r="EV1557" i="2"/>
  <c r="EV1550" i="2"/>
  <c r="ET1557" i="2"/>
  <c r="ET1550" i="2"/>
  <c r="EV1556" i="2"/>
  <c r="ET1561" i="2"/>
  <c r="ET1556" i="2"/>
  <c r="ET1560" i="2"/>
  <c r="EV1555" i="2"/>
  <c r="EU1559" i="2"/>
  <c r="ET1555" i="2"/>
  <c r="EU1558" i="2"/>
  <c r="EV1554" i="2"/>
  <c r="EU1557" i="2"/>
  <c r="ET1554" i="2"/>
  <c r="EU1556" i="2"/>
  <c r="EV1553" i="2"/>
  <c r="EU1555" i="2"/>
  <c r="ES1552" i="2"/>
  <c r="EU1554" i="2"/>
  <c r="ES1576" i="2" a="1"/>
  <c r="EU1553" i="2"/>
  <c r="ES1574" i="2" a="1"/>
  <c r="EU1552" i="2"/>
  <c r="ES1572" i="2" a="1"/>
  <c r="EU1551" i="2"/>
  <c r="ES1590" i="2"/>
  <c r="ES1551" i="2"/>
  <c r="ET1559" i="2"/>
  <c r="EU1561" i="2"/>
  <c r="EU1550" i="2"/>
  <c r="ES1561" i="2"/>
  <c r="ES1550" i="2"/>
  <c r="EU1560" i="2"/>
  <c r="ES1560" i="2"/>
  <c r="EV1559" i="2"/>
  <c r="ET1553" i="2"/>
  <c r="EV1552" i="2"/>
  <c r="ET1552" i="2"/>
  <c r="EV1561" i="2"/>
  <c r="EV1560" i="2"/>
  <c r="ES1559" i="2"/>
  <c r="ES1558" i="2"/>
  <c r="ES1557" i="2"/>
  <c r="ES1556" i="2"/>
  <c r="ES1555" i="2"/>
  <c r="ES1554" i="2"/>
  <c r="ES1553" i="2"/>
  <c r="HS1585" i="2"/>
  <c r="HS1584" i="2"/>
  <c r="HT1585" i="2"/>
  <c r="HT1584" i="2"/>
  <c r="BD1554" i="2"/>
  <c r="BC1557" i="2"/>
  <c r="BB1554" i="2"/>
  <c r="BC1556" i="2"/>
  <c r="BD1553" i="2"/>
  <c r="BC1555" i="2"/>
  <c r="BB1553" i="2"/>
  <c r="BC1554" i="2"/>
  <c r="BD1552" i="2"/>
  <c r="BC1553" i="2"/>
  <c r="BB1552" i="2"/>
  <c r="BC1552" i="2"/>
  <c r="BA1576" i="2" a="1"/>
  <c r="BD1561" i="2"/>
  <c r="BC1551" i="2"/>
  <c r="BA1574" i="2" a="1"/>
  <c r="BD1560" i="2"/>
  <c r="BA1551" i="2"/>
  <c r="BA1572" i="2" a="1"/>
  <c r="BA1559" i="2"/>
  <c r="BC1550" i="2"/>
  <c r="BA1590" i="2"/>
  <c r="BA1558" i="2"/>
  <c r="BA1550" i="2"/>
  <c r="BC1561" i="2"/>
  <c r="BA1557" i="2"/>
  <c r="BB1558" i="2"/>
  <c r="BD1557" i="2"/>
  <c r="BB1557" i="2"/>
  <c r="BD1556" i="2"/>
  <c r="BB1556" i="2"/>
  <c r="BD1555" i="2"/>
  <c r="BA1552" i="2"/>
  <c r="BB1555" i="2"/>
  <c r="BA1556" i="2"/>
  <c r="BA1555" i="2"/>
  <c r="BA1554" i="2"/>
  <c r="BA1553" i="2"/>
  <c r="BD1551" i="2"/>
  <c r="BB1551" i="2"/>
  <c r="BD1550" i="2"/>
  <c r="BB1550" i="2"/>
  <c r="BB1561" i="2"/>
  <c r="BB1560" i="2"/>
  <c r="BA1561" i="2"/>
  <c r="BC1559" i="2"/>
  <c r="BC1560" i="2"/>
  <c r="BC1558" i="2"/>
  <c r="BA1560" i="2"/>
  <c r="BD1559" i="2"/>
  <c r="BB1559" i="2"/>
  <c r="BD1558" i="2"/>
  <c r="BS1579" i="2"/>
  <c r="BS1578" i="2"/>
  <c r="BT1579" i="2"/>
  <c r="BT1578" i="2"/>
  <c r="KT1583" i="2"/>
  <c r="KT1582" i="2"/>
  <c r="KS1583" i="2"/>
  <c r="KS1582" i="2"/>
  <c r="PJ1589" i="2"/>
  <c r="PJ1588" i="2"/>
  <c r="PI1589" i="2"/>
  <c r="PI1588" i="2"/>
  <c r="CE1587" i="2"/>
  <c r="CE1586" i="2"/>
  <c r="CF1587" i="2"/>
  <c r="CF1586" i="2"/>
  <c r="OX1585" i="2"/>
  <c r="OX1584" i="2"/>
  <c r="OW1585" i="2"/>
  <c r="OW1584" i="2"/>
  <c r="CQ1587" i="2"/>
  <c r="CQ1586" i="2"/>
  <c r="CR1587" i="2"/>
  <c r="CR1586" i="2"/>
  <c r="X1552" i="2"/>
  <c r="Y1552" i="2"/>
  <c r="W1590" i="2"/>
  <c r="Z1561" i="2"/>
  <c r="Y1551" i="2"/>
  <c r="W1576" i="2" a="1"/>
  <c r="Z1560" i="2"/>
  <c r="W1551" i="2"/>
  <c r="W1574" i="2" a="1"/>
  <c r="W1559" i="2"/>
  <c r="Y1550" i="2"/>
  <c r="W1572" i="2" a="1"/>
  <c r="W1558" i="2"/>
  <c r="W1550" i="2"/>
  <c r="Y1561" i="2"/>
  <c r="W1557" i="2"/>
  <c r="W1561" i="2"/>
  <c r="W1556" i="2"/>
  <c r="Y1560" i="2"/>
  <c r="W1555" i="2"/>
  <c r="W1560" i="2"/>
  <c r="W1554" i="2"/>
  <c r="Z1559" i="2"/>
  <c r="W1553" i="2"/>
  <c r="X1559" i="2"/>
  <c r="W1552" i="2"/>
  <c r="X1561" i="2"/>
  <c r="X1560" i="2"/>
  <c r="Y1559" i="2"/>
  <c r="Y1558" i="2"/>
  <c r="Y1557" i="2"/>
  <c r="Y1556" i="2"/>
  <c r="Y1555" i="2"/>
  <c r="Z1558" i="2"/>
  <c r="Y1554" i="2"/>
  <c r="X1558" i="2"/>
  <c r="Y1553" i="2"/>
  <c r="Z1557" i="2"/>
  <c r="X1557" i="2"/>
  <c r="Z1556" i="2"/>
  <c r="X1556" i="2"/>
  <c r="Z1555" i="2"/>
  <c r="X1555" i="2"/>
  <c r="Z1554" i="2"/>
  <c r="X1554" i="2"/>
  <c r="Z1553" i="2"/>
  <c r="X1553" i="2"/>
  <c r="Z1552" i="2"/>
  <c r="Z1551" i="2"/>
  <c r="X1551" i="2"/>
  <c r="Z1550" i="2"/>
  <c r="X1550" i="2"/>
  <c r="BN1589" i="2"/>
  <c r="BN1588" i="2"/>
  <c r="BM1589" i="2"/>
  <c r="BM1588" i="2"/>
  <c r="TS1583" i="2"/>
  <c r="TS1582" i="2"/>
  <c r="TT1583" i="2"/>
  <c r="TT1582" i="2"/>
  <c r="LW1578" i="2"/>
  <c r="LW1579" i="2"/>
  <c r="LX1579" i="2"/>
  <c r="LX1578" i="2"/>
  <c r="AV1582" i="2"/>
  <c r="AU1583" i="2"/>
  <c r="AU1582" i="2"/>
  <c r="AV1583" i="2"/>
  <c r="TZ1587" i="2"/>
  <c r="TZ1586" i="2"/>
  <c r="TY1587" i="2"/>
  <c r="TY1586" i="2"/>
  <c r="KU1560" i="2"/>
  <c r="KS1555" i="2"/>
  <c r="KS1560" i="2"/>
  <c r="KS1554" i="2"/>
  <c r="KV1559" i="2"/>
  <c r="KS1553" i="2"/>
  <c r="KT1559" i="2"/>
  <c r="KS1552" i="2"/>
  <c r="KV1558" i="2"/>
  <c r="KV1551" i="2"/>
  <c r="KT1558" i="2"/>
  <c r="KT1551" i="2"/>
  <c r="KV1557" i="2"/>
  <c r="KV1550" i="2"/>
  <c r="KT1557" i="2"/>
  <c r="KT1550" i="2"/>
  <c r="KV1556" i="2"/>
  <c r="KT1561" i="2"/>
  <c r="KT1556" i="2"/>
  <c r="KT1560" i="2"/>
  <c r="KV1555" i="2"/>
  <c r="KU1559" i="2"/>
  <c r="KV1560" i="2"/>
  <c r="KS1559" i="2"/>
  <c r="KS1558" i="2"/>
  <c r="KS1574" i="2" a="1"/>
  <c r="KS1572" i="2" a="1"/>
  <c r="KS1557" i="2"/>
  <c r="KS1556" i="2"/>
  <c r="KU1558" i="2"/>
  <c r="KU1552" i="2"/>
  <c r="KU1557" i="2"/>
  <c r="KU1556" i="2"/>
  <c r="KU1555" i="2"/>
  <c r="KU1554" i="2"/>
  <c r="KU1551" i="2"/>
  <c r="KS1576" i="2" a="1"/>
  <c r="KU1553" i="2"/>
  <c r="KS1590" i="2"/>
  <c r="KS1551" i="2"/>
  <c r="KU1561" i="2"/>
  <c r="KU1550" i="2"/>
  <c r="KS1561" i="2"/>
  <c r="KS1550" i="2"/>
  <c r="KT1555" i="2"/>
  <c r="KV1554" i="2"/>
  <c r="KT1554" i="2"/>
  <c r="KV1553" i="2"/>
  <c r="KT1553" i="2"/>
  <c r="KV1552" i="2"/>
  <c r="KT1552" i="2"/>
  <c r="KV1561" i="2"/>
  <c r="CL1581" i="2"/>
  <c r="CL1580" i="2"/>
  <c r="CK1581" i="2"/>
  <c r="CK1580" i="2"/>
  <c r="AD1583" i="2"/>
  <c r="AD1582" i="2"/>
  <c r="AC1583" i="2"/>
  <c r="AC1582" i="2"/>
  <c r="MP1585" i="2"/>
  <c r="MP1584" i="2"/>
  <c r="MO1585" i="2"/>
  <c r="MO1584" i="2"/>
  <c r="FF1583" i="2"/>
  <c r="FF1582" i="2"/>
  <c r="FE1583" i="2"/>
  <c r="FE1582" i="2"/>
  <c r="CX1583" i="2"/>
  <c r="CX1582" i="2"/>
  <c r="CW1583" i="2"/>
  <c r="CW1582" i="2"/>
  <c r="OQ1581" i="2"/>
  <c r="OQ1580" i="2"/>
  <c r="OR1581" i="2"/>
  <c r="OR1580" i="2"/>
  <c r="EY1581" i="2"/>
  <c r="EY1580" i="2"/>
  <c r="EZ1581" i="2"/>
  <c r="EZ1580" i="2"/>
  <c r="VD1554" i="2"/>
  <c r="VE1557" i="2"/>
  <c r="VF1553" i="2"/>
  <c r="VE1556" i="2"/>
  <c r="VD1553" i="2"/>
  <c r="VE1555" i="2"/>
  <c r="VF1552" i="2"/>
  <c r="VE1554" i="2"/>
  <c r="VD1552" i="2"/>
  <c r="VE1553" i="2"/>
  <c r="VC1590" i="2"/>
  <c r="VF1551" i="2"/>
  <c r="VE1552" i="2"/>
  <c r="VC1576" i="2" a="1"/>
  <c r="VD1551" i="2"/>
  <c r="VE1551" i="2"/>
  <c r="VC1574" i="2" a="1"/>
  <c r="VF1561" i="2"/>
  <c r="VE1550" i="2"/>
  <c r="VC1572" i="2" a="1"/>
  <c r="VF1560" i="2"/>
  <c r="VC1550" i="2"/>
  <c r="VE1561" i="2"/>
  <c r="VC1559" i="2"/>
  <c r="VC1561" i="2"/>
  <c r="VC1558" i="2"/>
  <c r="VE1560" i="2"/>
  <c r="VC1557" i="2"/>
  <c r="VC1560" i="2"/>
  <c r="VC1556" i="2"/>
  <c r="VF1559" i="2"/>
  <c r="VC1555" i="2"/>
  <c r="VD1559" i="2"/>
  <c r="VC1554" i="2"/>
  <c r="VF1557" i="2"/>
  <c r="VC1551" i="2"/>
  <c r="VD1557" i="2"/>
  <c r="VF1550" i="2"/>
  <c r="VF1556" i="2"/>
  <c r="VD1550" i="2"/>
  <c r="VD1556" i="2"/>
  <c r="VD1561" i="2"/>
  <c r="VF1555" i="2"/>
  <c r="VD1560" i="2"/>
  <c r="VD1555" i="2"/>
  <c r="VE1559" i="2"/>
  <c r="VF1554" i="2"/>
  <c r="VC1553" i="2"/>
  <c r="VC1552" i="2"/>
  <c r="VE1558" i="2"/>
  <c r="VF1558" i="2"/>
  <c r="VD1558" i="2"/>
  <c r="FK1587" i="2"/>
  <c r="FK1586" i="2"/>
  <c r="FL1587" i="2"/>
  <c r="FL1586" i="2"/>
  <c r="EH1587" i="2"/>
  <c r="EH1586" i="2"/>
  <c r="EG1587" i="2"/>
  <c r="EG1586" i="2"/>
  <c r="DO1579" i="2"/>
  <c r="DO1578" i="2"/>
  <c r="DP1579" i="2"/>
  <c r="DP1578" i="2"/>
  <c r="DJ1581" i="2"/>
  <c r="DJ1580" i="2"/>
  <c r="DI1581" i="2"/>
  <c r="DI1580" i="2"/>
  <c r="UQ1585" i="2"/>
  <c r="UQ1584" i="2"/>
  <c r="UR1585" i="2"/>
  <c r="UR1584" i="2"/>
  <c r="NM1584" i="2"/>
  <c r="NN1585" i="2"/>
  <c r="NN1584" i="2"/>
  <c r="NM1585" i="2"/>
  <c r="RF1581" i="2"/>
  <c r="RF1580" i="2"/>
  <c r="RE1581" i="2"/>
  <c r="RE1580" i="2"/>
  <c r="SD1589" i="2"/>
  <c r="SD1588" i="2"/>
  <c r="SC1589" i="2"/>
  <c r="SC1588" i="2"/>
  <c r="GI1581" i="2"/>
  <c r="GI1580" i="2"/>
  <c r="GJ1581" i="2"/>
  <c r="GJ1580" i="2"/>
  <c r="NG1587" i="2"/>
  <c r="NG1586" i="2"/>
  <c r="NH1587" i="2"/>
  <c r="NH1586" i="2"/>
  <c r="HN1573" i="2"/>
  <c r="HN1572" i="2"/>
  <c r="HM1573" i="2"/>
  <c r="HM1572" i="2"/>
  <c r="K1587" i="2"/>
  <c r="K1586" i="2"/>
  <c r="L1587" i="2"/>
  <c r="L1586" i="2"/>
  <c r="AC1572" i="2" a="1"/>
  <c r="AC1559" i="2"/>
  <c r="AE1550" i="2"/>
  <c r="AC1590" i="2"/>
  <c r="AC1558" i="2"/>
  <c r="AC1550" i="2"/>
  <c r="AE1561" i="2"/>
  <c r="AC1557" i="2"/>
  <c r="AC1561" i="2"/>
  <c r="AC1556" i="2"/>
  <c r="AE1560" i="2"/>
  <c r="AC1555" i="2"/>
  <c r="AC1560" i="2"/>
  <c r="AC1554" i="2"/>
  <c r="AF1559" i="2"/>
  <c r="AC1553" i="2"/>
  <c r="AD1559" i="2"/>
  <c r="AC1552" i="2"/>
  <c r="AF1558" i="2"/>
  <c r="AF1551" i="2"/>
  <c r="AD1558" i="2"/>
  <c r="AD1551" i="2"/>
  <c r="AF1557" i="2"/>
  <c r="AF1550" i="2"/>
  <c r="AD1552" i="2"/>
  <c r="AF1561" i="2"/>
  <c r="AF1560" i="2"/>
  <c r="AD1550" i="2"/>
  <c r="AD1561" i="2"/>
  <c r="AD1560" i="2"/>
  <c r="AE1554" i="2"/>
  <c r="AE1559" i="2"/>
  <c r="AE1558" i="2"/>
  <c r="AE1557" i="2"/>
  <c r="AE1556" i="2"/>
  <c r="AE1555" i="2"/>
  <c r="AC1576" i="2" a="1"/>
  <c r="AE1553" i="2"/>
  <c r="AC1574" i="2" a="1"/>
  <c r="AE1552" i="2"/>
  <c r="AD1557" i="2"/>
  <c r="AE1551" i="2"/>
  <c r="AF1556" i="2"/>
  <c r="AC1551" i="2"/>
  <c r="AD1556" i="2"/>
  <c r="AF1555" i="2"/>
  <c r="AD1555" i="2"/>
  <c r="AF1554" i="2"/>
  <c r="AD1554" i="2"/>
  <c r="AF1553" i="2"/>
  <c r="AD1553" i="2"/>
  <c r="AF1552" i="2"/>
  <c r="RW1589" i="2"/>
  <c r="RW1588" i="2"/>
  <c r="RX1589" i="2"/>
  <c r="RX1588" i="2"/>
  <c r="TB1587" i="2"/>
  <c r="TB1586" i="2"/>
  <c r="TA1587" i="2"/>
  <c r="TA1586" i="2"/>
  <c r="FW1585" i="2"/>
  <c r="FW1584" i="2"/>
  <c r="FX1585" i="2"/>
  <c r="FX1584" i="2"/>
  <c r="IQ1585" i="2"/>
  <c r="IQ1584" i="2"/>
  <c r="IR1585" i="2"/>
  <c r="IR1584" i="2"/>
  <c r="HS1587" i="2"/>
  <c r="HS1586" i="2"/>
  <c r="HT1587" i="2"/>
  <c r="HT1586" i="2"/>
  <c r="KJ1558" i="2"/>
  <c r="KJ1551" i="2"/>
  <c r="KH1558" i="2"/>
  <c r="KH1551" i="2"/>
  <c r="KJ1557" i="2"/>
  <c r="KJ1550" i="2"/>
  <c r="KH1557" i="2"/>
  <c r="KH1550" i="2"/>
  <c r="KJ1556" i="2"/>
  <c r="KH1561" i="2"/>
  <c r="KH1556" i="2"/>
  <c r="KH1560" i="2"/>
  <c r="KJ1555" i="2"/>
  <c r="KI1559" i="2"/>
  <c r="KH1555" i="2"/>
  <c r="KI1558" i="2"/>
  <c r="KJ1554" i="2"/>
  <c r="KI1557" i="2"/>
  <c r="KH1554" i="2"/>
  <c r="KI1556" i="2"/>
  <c r="KJ1553" i="2"/>
  <c r="KI1555" i="2"/>
  <c r="KG1554" i="2"/>
  <c r="KG1553" i="2"/>
  <c r="KG1552" i="2"/>
  <c r="KI1554" i="2"/>
  <c r="KG1560" i="2"/>
  <c r="KG1576" i="2" a="1"/>
  <c r="KI1553" i="2"/>
  <c r="KG1574" i="2" a="1"/>
  <c r="KI1552" i="2"/>
  <c r="KG1572" i="2" a="1"/>
  <c r="KI1551" i="2"/>
  <c r="KG1590" i="2"/>
  <c r="KG1551" i="2"/>
  <c r="KI1561" i="2"/>
  <c r="KI1550" i="2"/>
  <c r="KG1561" i="2"/>
  <c r="KG1550" i="2"/>
  <c r="KI1560" i="2"/>
  <c r="KJ1559" i="2"/>
  <c r="KH1559" i="2"/>
  <c r="KH1553" i="2"/>
  <c r="KJ1552" i="2"/>
  <c r="KH1552" i="2"/>
  <c r="KJ1561" i="2"/>
  <c r="KJ1560" i="2"/>
  <c r="KG1559" i="2"/>
  <c r="KG1558" i="2"/>
  <c r="KG1557" i="2"/>
  <c r="KG1556" i="2"/>
  <c r="KG1555" i="2"/>
  <c r="EH1577" i="2"/>
  <c r="EH1576" i="2"/>
  <c r="EG1577" i="2"/>
  <c r="EG1576" i="2"/>
  <c r="QD1554" i="2"/>
  <c r="QC1558" i="2"/>
  <c r="QB1554" i="2"/>
  <c r="QC1557" i="2"/>
  <c r="QD1553" i="2"/>
  <c r="QC1556" i="2"/>
  <c r="QB1553" i="2"/>
  <c r="QC1555" i="2"/>
  <c r="QD1552" i="2"/>
  <c r="QC1554" i="2"/>
  <c r="QB1552" i="2"/>
  <c r="QC1553" i="2"/>
  <c r="QA1590" i="2"/>
  <c r="QD1551" i="2"/>
  <c r="QC1552" i="2"/>
  <c r="QA1576" i="2" a="1"/>
  <c r="QB1551" i="2"/>
  <c r="QC1551" i="2"/>
  <c r="QA1574" i="2" a="1"/>
  <c r="QD1561" i="2"/>
  <c r="QC1550" i="2"/>
  <c r="QA1572" i="2" a="1"/>
  <c r="QD1560" i="2"/>
  <c r="QA1550" i="2"/>
  <c r="QC1561" i="2"/>
  <c r="QA1559" i="2"/>
  <c r="QA1561" i="2"/>
  <c r="QB1560" i="2"/>
  <c r="QD1555" i="2"/>
  <c r="QC1560" i="2"/>
  <c r="QC1559" i="2"/>
  <c r="QA1560" i="2"/>
  <c r="QD1559" i="2"/>
  <c r="QB1559" i="2"/>
  <c r="QD1558" i="2"/>
  <c r="QB1558" i="2"/>
  <c r="QD1557" i="2"/>
  <c r="QB1557" i="2"/>
  <c r="QD1556" i="2"/>
  <c r="QB1556" i="2"/>
  <c r="QB1555" i="2"/>
  <c r="QA1558" i="2"/>
  <c r="QA1557" i="2"/>
  <c r="QA1556" i="2"/>
  <c r="QA1555" i="2"/>
  <c r="QA1554" i="2"/>
  <c r="QA1553" i="2"/>
  <c r="QA1552" i="2"/>
  <c r="QA1551" i="2"/>
  <c r="QD1550" i="2"/>
  <c r="QB1550" i="2"/>
  <c r="QB1561" i="2"/>
  <c r="IQ1579" i="2"/>
  <c r="IQ1578" i="2"/>
  <c r="IR1579" i="2"/>
  <c r="IR1578" i="2"/>
  <c r="BS1581" i="2"/>
  <c r="BS1580" i="2"/>
  <c r="BT1581" i="2"/>
  <c r="BT1580" i="2"/>
  <c r="CE1589" i="2"/>
  <c r="CE1588" i="2"/>
  <c r="CF1589" i="2"/>
  <c r="CF1588" i="2"/>
  <c r="OX1587" i="2"/>
  <c r="OX1586" i="2"/>
  <c r="OW1587" i="2"/>
  <c r="OW1586" i="2"/>
  <c r="CQ1589" i="2"/>
  <c r="CQ1588" i="2"/>
  <c r="CR1589" i="2"/>
  <c r="CR1588" i="2"/>
  <c r="LW1581" i="2"/>
  <c r="LW1580" i="2"/>
  <c r="LX1581" i="2"/>
  <c r="LX1580" i="2"/>
  <c r="TH1558" i="2"/>
  <c r="TG1552" i="2"/>
  <c r="TJ1557" i="2"/>
  <c r="TG1551" i="2"/>
  <c r="TH1557" i="2"/>
  <c r="TJ1550" i="2"/>
  <c r="TJ1556" i="2"/>
  <c r="TH1550" i="2"/>
  <c r="TH1556" i="2"/>
  <c r="TH1561" i="2"/>
  <c r="TJ1555" i="2"/>
  <c r="TH1560" i="2"/>
  <c r="TH1555" i="2"/>
  <c r="TI1559" i="2"/>
  <c r="TJ1554" i="2"/>
  <c r="TI1558" i="2"/>
  <c r="TH1554" i="2"/>
  <c r="TI1557" i="2"/>
  <c r="TJ1553" i="2"/>
  <c r="TI1556" i="2"/>
  <c r="TH1553" i="2"/>
  <c r="TI1555" i="2"/>
  <c r="TJ1552" i="2"/>
  <c r="TI1554" i="2"/>
  <c r="TH1552" i="2"/>
  <c r="TI1553" i="2"/>
  <c r="TG1590" i="2"/>
  <c r="TJ1551" i="2"/>
  <c r="TI1552" i="2"/>
  <c r="TG1576" i="2" a="1"/>
  <c r="TH1551" i="2"/>
  <c r="TI1551" i="2"/>
  <c r="TI1561" i="2"/>
  <c r="TG1559" i="2"/>
  <c r="TG1561" i="2"/>
  <c r="TG1558" i="2"/>
  <c r="TI1560" i="2"/>
  <c r="TG1557" i="2"/>
  <c r="TG1560" i="2"/>
  <c r="TG1556" i="2"/>
  <c r="TJ1559" i="2"/>
  <c r="TG1555" i="2"/>
  <c r="TH1559" i="2"/>
  <c r="TG1554" i="2"/>
  <c r="TG1574" i="2" a="1"/>
  <c r="TG1572" i="2" a="1"/>
  <c r="TJ1558" i="2"/>
  <c r="TJ1561" i="2"/>
  <c r="TJ1560" i="2"/>
  <c r="TG1553" i="2"/>
  <c r="TI1550" i="2"/>
  <c r="TG1550" i="2"/>
  <c r="OQ1585" i="2"/>
  <c r="OQ1584" i="2"/>
  <c r="OR1585" i="2"/>
  <c r="OR1584" i="2"/>
  <c r="TZ1589" i="2"/>
  <c r="TZ1588" i="2"/>
  <c r="TY1589" i="2"/>
  <c r="TY1588" i="2"/>
  <c r="NN1579" i="2"/>
  <c r="NN1578" i="2"/>
  <c r="NM1579" i="2"/>
  <c r="NM1578" i="2"/>
  <c r="JV1589" i="2"/>
  <c r="JV1588" i="2"/>
  <c r="JU1589" i="2"/>
  <c r="JU1588" i="2"/>
  <c r="R1583" i="2"/>
  <c r="R1582" i="2"/>
  <c r="Q1583" i="2"/>
  <c r="Q1582" i="2"/>
  <c r="PV1585" i="2"/>
  <c r="PV1584" i="2"/>
  <c r="PU1585" i="2"/>
  <c r="PU1584" i="2"/>
  <c r="BZ1579" i="2"/>
  <c r="BZ1578" i="2"/>
  <c r="BY1579" i="2"/>
  <c r="BY1578" i="2"/>
  <c r="R1579" i="2"/>
  <c r="R1578" i="2"/>
  <c r="Q1579" i="2"/>
  <c r="Q1578" i="2"/>
  <c r="ED1556" i="2"/>
  <c r="EB1561" i="2"/>
  <c r="EB1556" i="2"/>
  <c r="EB1560" i="2"/>
  <c r="ED1555" i="2"/>
  <c r="EC1559" i="2"/>
  <c r="EB1555" i="2"/>
  <c r="EC1558" i="2"/>
  <c r="ED1554" i="2"/>
  <c r="EC1557" i="2"/>
  <c r="EB1554" i="2"/>
  <c r="EC1556" i="2"/>
  <c r="ED1553" i="2"/>
  <c r="EC1555" i="2"/>
  <c r="EB1553" i="2"/>
  <c r="EC1554" i="2"/>
  <c r="ED1552" i="2"/>
  <c r="EC1553" i="2"/>
  <c r="EB1552" i="2"/>
  <c r="EC1552" i="2"/>
  <c r="EA1590" i="2"/>
  <c r="ED1561" i="2"/>
  <c r="EC1551" i="2"/>
  <c r="EA1553" i="2"/>
  <c r="EA1552" i="2"/>
  <c r="ED1551" i="2"/>
  <c r="EB1551" i="2"/>
  <c r="EA1576" i="2" a="1"/>
  <c r="ED1550" i="2"/>
  <c r="EA1574" i="2" a="1"/>
  <c r="EB1550" i="2"/>
  <c r="ED1559" i="2"/>
  <c r="EA1572" i="2" a="1"/>
  <c r="EA1551" i="2"/>
  <c r="EC1561" i="2"/>
  <c r="EC1550" i="2"/>
  <c r="EA1561" i="2"/>
  <c r="EA1550" i="2"/>
  <c r="EC1560" i="2"/>
  <c r="EA1560" i="2"/>
  <c r="EB1559" i="2"/>
  <c r="ED1558" i="2"/>
  <c r="EB1558" i="2"/>
  <c r="ED1557" i="2"/>
  <c r="EB1557" i="2"/>
  <c r="ED1560" i="2"/>
  <c r="EA1559" i="2"/>
  <c r="EA1558" i="2"/>
  <c r="EA1557" i="2"/>
  <c r="EA1556" i="2"/>
  <c r="EA1555" i="2"/>
  <c r="EA1554" i="2"/>
  <c r="AI1579" i="2"/>
  <c r="AI1578" i="2"/>
  <c r="AJ1579" i="2"/>
  <c r="AJ1578" i="2"/>
  <c r="MP1579" i="2"/>
  <c r="MP1578" i="2"/>
  <c r="MO1579" i="2"/>
  <c r="MO1578" i="2"/>
  <c r="VC1581" i="2"/>
  <c r="VC1580" i="2"/>
  <c r="VD1581" i="2"/>
  <c r="VD1580" i="2"/>
  <c r="PC1589" i="2"/>
  <c r="PC1588" i="2"/>
  <c r="PD1589" i="2"/>
  <c r="PD1588" i="2"/>
  <c r="GD1585" i="2"/>
  <c r="GD1584" i="2"/>
  <c r="GC1585" i="2"/>
  <c r="GC1584" i="2"/>
  <c r="OQ1579" i="2"/>
  <c r="OQ1578" i="2"/>
  <c r="OR1579" i="2"/>
  <c r="OR1578" i="2"/>
  <c r="BG1579" i="2"/>
  <c r="BG1578" i="2"/>
  <c r="BH1579" i="2"/>
  <c r="BH1578" i="2"/>
  <c r="ET1579" i="2"/>
  <c r="ET1578" i="2"/>
  <c r="ES1579" i="2"/>
  <c r="ES1578" i="2"/>
  <c r="HZ1573" i="2"/>
  <c r="HZ1572" i="2"/>
  <c r="HY1573" i="2"/>
  <c r="HY1572" i="2"/>
  <c r="TB1581" i="2"/>
  <c r="TB1580" i="2"/>
  <c r="TA1581" i="2"/>
  <c r="TA1580" i="2"/>
  <c r="GP1589" i="2"/>
  <c r="GP1588" i="2"/>
  <c r="GO1589" i="2"/>
  <c r="GO1588" i="2"/>
  <c r="DO1581" i="2"/>
  <c r="DO1580" i="2"/>
  <c r="DP1581" i="2"/>
  <c r="DP1580" i="2"/>
  <c r="DJ1583" i="2"/>
  <c r="DJ1582" i="2"/>
  <c r="DI1583" i="2"/>
  <c r="DI1582" i="2"/>
  <c r="UR1586" i="2"/>
  <c r="UQ1587" i="2"/>
  <c r="UQ1586" i="2"/>
  <c r="UR1587" i="2"/>
  <c r="NN1587" i="2"/>
  <c r="NN1586" i="2"/>
  <c r="NM1587" i="2"/>
  <c r="NM1586" i="2"/>
  <c r="RF1583" i="2"/>
  <c r="RF1582" i="2"/>
  <c r="RE1583" i="2"/>
  <c r="RE1582" i="2"/>
  <c r="GJ1582" i="2"/>
  <c r="GI1582" i="2"/>
  <c r="GI1583" i="2"/>
  <c r="GJ1583" i="2"/>
  <c r="NG1589" i="2"/>
  <c r="NG1588" i="2"/>
  <c r="NH1589" i="2"/>
  <c r="NH1588" i="2"/>
  <c r="K1589" i="2"/>
  <c r="K1588" i="2"/>
  <c r="L1589" i="2"/>
  <c r="L1588" i="2"/>
  <c r="FL1552" i="2"/>
  <c r="FM1552" i="2"/>
  <c r="FK1590" i="2"/>
  <c r="FN1561" i="2"/>
  <c r="FM1551" i="2"/>
  <c r="FK1576" i="2" a="1"/>
  <c r="FN1560" i="2"/>
  <c r="FK1551" i="2"/>
  <c r="FK1574" i="2" a="1"/>
  <c r="FK1559" i="2"/>
  <c r="FM1550" i="2"/>
  <c r="FK1572" i="2" a="1"/>
  <c r="FK1558" i="2"/>
  <c r="FK1550" i="2"/>
  <c r="FM1561" i="2"/>
  <c r="FK1557" i="2"/>
  <c r="FK1561" i="2"/>
  <c r="FK1556" i="2"/>
  <c r="FM1560" i="2"/>
  <c r="FK1555" i="2"/>
  <c r="FK1560" i="2"/>
  <c r="FK1554" i="2"/>
  <c r="FN1559" i="2"/>
  <c r="FK1553" i="2"/>
  <c r="FL1559" i="2"/>
  <c r="FK1552" i="2"/>
  <c r="FL1560" i="2"/>
  <c r="FL1556" i="2"/>
  <c r="FM1559" i="2"/>
  <c r="FM1558" i="2"/>
  <c r="FM1557" i="2"/>
  <c r="FM1556" i="2"/>
  <c r="FM1555" i="2"/>
  <c r="FN1558" i="2"/>
  <c r="FM1554" i="2"/>
  <c r="FL1558" i="2"/>
  <c r="FM1553" i="2"/>
  <c r="FN1557" i="2"/>
  <c r="FL1557" i="2"/>
  <c r="FN1556" i="2"/>
  <c r="FN1555" i="2"/>
  <c r="FL1555" i="2"/>
  <c r="FN1554" i="2"/>
  <c r="FL1554" i="2"/>
  <c r="FN1553" i="2"/>
  <c r="FL1553" i="2"/>
  <c r="FN1552" i="2"/>
  <c r="FN1551" i="2"/>
  <c r="FL1551" i="2"/>
  <c r="FN1550" i="2"/>
  <c r="FL1550" i="2"/>
  <c r="FL1561" i="2"/>
  <c r="TB1589" i="2"/>
  <c r="TB1588" i="2"/>
  <c r="TA1589" i="2"/>
  <c r="TA1588" i="2"/>
  <c r="FW1587" i="2"/>
  <c r="FW1586" i="2"/>
  <c r="FX1587" i="2"/>
  <c r="FX1586" i="2"/>
  <c r="IQ1587" i="2"/>
  <c r="IQ1586" i="2"/>
  <c r="IR1587" i="2"/>
  <c r="IR1586" i="2"/>
  <c r="HS1589" i="2"/>
  <c r="HS1588" i="2"/>
  <c r="HT1589" i="2"/>
  <c r="HT1588" i="2"/>
  <c r="IQ1581" i="2"/>
  <c r="IQ1580" i="2"/>
  <c r="IR1581" i="2"/>
  <c r="IR1580" i="2"/>
  <c r="ET1585" i="2"/>
  <c r="ET1584" i="2"/>
  <c r="ES1585" i="2"/>
  <c r="ES1584" i="2"/>
  <c r="MD1579" i="2"/>
  <c r="MD1578" i="2"/>
  <c r="MC1579" i="2"/>
  <c r="MC1578" i="2"/>
  <c r="BS1583" i="2"/>
  <c r="BS1582" i="2"/>
  <c r="BT1583" i="2"/>
  <c r="BT1582" i="2"/>
  <c r="KT1579" i="2"/>
  <c r="KT1578" i="2"/>
  <c r="KS1579" i="2"/>
  <c r="KS1578" i="2"/>
  <c r="OX1589" i="2"/>
  <c r="OX1588" i="2"/>
  <c r="OW1589" i="2"/>
  <c r="OW1588" i="2"/>
  <c r="CB1558" i="2"/>
  <c r="CB1551" i="2"/>
  <c r="BZ1558" i="2"/>
  <c r="BZ1551" i="2"/>
  <c r="CB1557" i="2"/>
  <c r="CB1550" i="2"/>
  <c r="BZ1557" i="2"/>
  <c r="BZ1550" i="2"/>
  <c r="CB1556" i="2"/>
  <c r="BZ1561" i="2"/>
  <c r="BZ1556" i="2"/>
  <c r="BZ1560" i="2"/>
  <c r="CB1555" i="2"/>
  <c r="CA1559" i="2"/>
  <c r="BZ1555" i="2"/>
  <c r="CA1558" i="2"/>
  <c r="CB1554" i="2"/>
  <c r="CA1557" i="2"/>
  <c r="BZ1554" i="2"/>
  <c r="CA1556" i="2"/>
  <c r="CB1553" i="2"/>
  <c r="CA1555" i="2"/>
  <c r="CA1554" i="2"/>
  <c r="BY1576" i="2" a="1"/>
  <c r="CA1553" i="2"/>
  <c r="BY1574" i="2" a="1"/>
  <c r="CA1552" i="2"/>
  <c r="BY1572" i="2" a="1"/>
  <c r="CA1551" i="2"/>
  <c r="BY1590" i="2"/>
  <c r="BY1551" i="2"/>
  <c r="CA1561" i="2"/>
  <c r="CA1550" i="2"/>
  <c r="BZ1553" i="2"/>
  <c r="BY1561" i="2"/>
  <c r="BY1550" i="2"/>
  <c r="CA1560" i="2"/>
  <c r="BY1560" i="2"/>
  <c r="CB1559" i="2"/>
  <c r="BZ1559" i="2"/>
  <c r="CB1552" i="2"/>
  <c r="BZ1552" i="2"/>
  <c r="CB1561" i="2"/>
  <c r="CB1560" i="2"/>
  <c r="BY1559" i="2"/>
  <c r="BY1558" i="2"/>
  <c r="BY1557" i="2"/>
  <c r="BY1556" i="2"/>
  <c r="BY1555" i="2"/>
  <c r="BY1554" i="2"/>
  <c r="BY1553" i="2"/>
  <c r="BY1552" i="2"/>
  <c r="BN1585" i="2"/>
  <c r="BN1584" i="2"/>
  <c r="BM1585" i="2"/>
  <c r="BM1584" i="2"/>
  <c r="JV1579" i="2"/>
  <c r="JV1578" i="2"/>
  <c r="JU1579" i="2"/>
  <c r="JU1578" i="2"/>
  <c r="LX1582" i="2"/>
  <c r="LW1583" i="2"/>
  <c r="LW1582" i="2"/>
  <c r="LX1583" i="2"/>
  <c r="UT1556" i="2"/>
  <c r="UR1550" i="2"/>
  <c r="UR1556" i="2"/>
  <c r="UR1561" i="2"/>
  <c r="UT1555" i="2"/>
  <c r="UR1560" i="2"/>
  <c r="UR1555" i="2"/>
  <c r="US1559" i="2"/>
  <c r="UT1554" i="2"/>
  <c r="US1558" i="2"/>
  <c r="UR1554" i="2"/>
  <c r="US1557" i="2"/>
  <c r="UT1553" i="2"/>
  <c r="US1556" i="2"/>
  <c r="UR1553" i="2"/>
  <c r="US1555" i="2"/>
  <c r="UT1552" i="2"/>
  <c r="US1554" i="2"/>
  <c r="UR1552" i="2"/>
  <c r="US1553" i="2"/>
  <c r="UQ1590" i="2"/>
  <c r="UT1551" i="2"/>
  <c r="US1552" i="2"/>
  <c r="UQ1552" i="2"/>
  <c r="UQ1576" i="2" a="1"/>
  <c r="UQ1551" i="2"/>
  <c r="UQ1574" i="2" a="1"/>
  <c r="UT1550" i="2"/>
  <c r="UQ1572" i="2" a="1"/>
  <c r="US1551" i="2"/>
  <c r="US1561" i="2"/>
  <c r="US1550" i="2"/>
  <c r="UQ1561" i="2"/>
  <c r="UQ1550" i="2"/>
  <c r="US1560" i="2"/>
  <c r="UQ1560" i="2"/>
  <c r="UT1559" i="2"/>
  <c r="UR1559" i="2"/>
  <c r="UT1558" i="2"/>
  <c r="UR1558" i="2"/>
  <c r="UT1557" i="2"/>
  <c r="UR1557" i="2"/>
  <c r="UR1551" i="2"/>
  <c r="UT1561" i="2"/>
  <c r="UT1560" i="2"/>
  <c r="UQ1559" i="2"/>
  <c r="UQ1558" i="2"/>
  <c r="UQ1557" i="2"/>
  <c r="UQ1556" i="2"/>
  <c r="UQ1555" i="2"/>
  <c r="UQ1554" i="2"/>
  <c r="UQ1553" i="2"/>
  <c r="KM1585" i="2"/>
  <c r="KM1584" i="2"/>
  <c r="KN1585" i="2"/>
  <c r="KN1584" i="2"/>
  <c r="BS1585" i="2"/>
  <c r="BS1584" i="2"/>
  <c r="BT1585" i="2"/>
  <c r="BT1584" i="2"/>
  <c r="R1575" i="2"/>
  <c r="R1574" i="2"/>
  <c r="Q1575" i="2"/>
  <c r="Q1574" i="2"/>
  <c r="R1589" i="2"/>
  <c r="R1588" i="2"/>
  <c r="Q1589" i="2"/>
  <c r="Q1588" i="2"/>
  <c r="QG1584" i="2"/>
  <c r="QH1585" i="2"/>
  <c r="QH1584" i="2"/>
  <c r="QG1585" i="2"/>
  <c r="QH1589" i="2"/>
  <c r="QH1588" i="2"/>
  <c r="QG1589" i="2"/>
  <c r="QG1588" i="2"/>
  <c r="JC1581" i="2"/>
  <c r="JC1580" i="2"/>
  <c r="JD1581" i="2"/>
  <c r="JD1580" i="2"/>
  <c r="JO1585" i="2"/>
  <c r="JO1584" i="2"/>
  <c r="JP1585" i="2"/>
  <c r="JP1584" i="2"/>
  <c r="HZ1583" i="2"/>
  <c r="HZ1582" i="2"/>
  <c r="HY1583" i="2"/>
  <c r="HY1582" i="2"/>
  <c r="SP1589" i="2"/>
  <c r="SP1588" i="2"/>
  <c r="SO1589" i="2"/>
  <c r="SO1588" i="2"/>
  <c r="EH1589" i="2"/>
  <c r="EH1588" i="2"/>
  <c r="EG1589" i="2"/>
  <c r="EG1588" i="2"/>
  <c r="DP1582" i="2"/>
  <c r="DO1583" i="2"/>
  <c r="DO1582" i="2"/>
  <c r="DP1583" i="2"/>
  <c r="SU1579" i="2"/>
  <c r="SU1578" i="2"/>
  <c r="SV1579" i="2"/>
  <c r="SV1578" i="2"/>
  <c r="UQ1589" i="2"/>
  <c r="UQ1588" i="2"/>
  <c r="UR1589" i="2"/>
  <c r="UR1588" i="2"/>
  <c r="NN1589" i="2"/>
  <c r="NN1588" i="2"/>
  <c r="NM1589" i="2"/>
  <c r="NM1588" i="2"/>
  <c r="DX1554" i="2"/>
  <c r="DW1557" i="2"/>
  <c r="DV1554" i="2"/>
  <c r="DW1556" i="2"/>
  <c r="DX1553" i="2"/>
  <c r="DW1555" i="2"/>
  <c r="DV1553" i="2"/>
  <c r="DW1554" i="2"/>
  <c r="DX1552" i="2"/>
  <c r="DW1553" i="2"/>
  <c r="DV1552" i="2"/>
  <c r="DW1552" i="2"/>
  <c r="DU1576" i="2" a="1"/>
  <c r="DX1561" i="2"/>
  <c r="DW1551" i="2"/>
  <c r="DU1574" i="2" a="1"/>
  <c r="DX1560" i="2"/>
  <c r="DU1551" i="2"/>
  <c r="DU1572" i="2" a="1"/>
  <c r="DU1559" i="2"/>
  <c r="DW1550" i="2"/>
  <c r="DU1590" i="2"/>
  <c r="DU1558" i="2"/>
  <c r="DU1550" i="2"/>
  <c r="DW1561" i="2"/>
  <c r="DU1557" i="2"/>
  <c r="DX1558" i="2"/>
  <c r="DV1558" i="2"/>
  <c r="DX1557" i="2"/>
  <c r="DV1557" i="2"/>
  <c r="DX1556" i="2"/>
  <c r="DV1556" i="2"/>
  <c r="DU1553" i="2"/>
  <c r="DX1555" i="2"/>
  <c r="DV1555" i="2"/>
  <c r="DU1556" i="2"/>
  <c r="DU1555" i="2"/>
  <c r="DU1554" i="2"/>
  <c r="DU1552" i="2"/>
  <c r="DX1551" i="2"/>
  <c r="DV1551" i="2"/>
  <c r="DX1550" i="2"/>
  <c r="DV1550" i="2"/>
  <c r="DV1561" i="2"/>
  <c r="DV1560" i="2"/>
  <c r="DU1561" i="2"/>
  <c r="DW1559" i="2"/>
  <c r="DW1560" i="2"/>
  <c r="DW1558" i="2"/>
  <c r="DU1560" i="2"/>
  <c r="DX1559" i="2"/>
  <c r="DV1559" i="2"/>
  <c r="ON1552" i="2"/>
  <c r="OM1553" i="2"/>
  <c r="OL1552" i="2"/>
  <c r="OM1552" i="2"/>
  <c r="OK1576" i="2" a="1"/>
  <c r="ON1561" i="2"/>
  <c r="OM1551" i="2"/>
  <c r="OK1574" i="2" a="1"/>
  <c r="ON1560" i="2"/>
  <c r="OK1551" i="2"/>
  <c r="OK1572" i="2" a="1"/>
  <c r="OK1559" i="2"/>
  <c r="OM1550" i="2"/>
  <c r="OK1590" i="2"/>
  <c r="OK1558" i="2"/>
  <c r="OK1550" i="2"/>
  <c r="OM1561" i="2"/>
  <c r="OK1557" i="2"/>
  <c r="OK1561" i="2"/>
  <c r="OK1556" i="2"/>
  <c r="OM1560" i="2"/>
  <c r="OK1555" i="2"/>
  <c r="OK1560" i="2"/>
  <c r="OK1554" i="2"/>
  <c r="ON1559" i="2"/>
  <c r="OK1553" i="2"/>
  <c r="ON1557" i="2"/>
  <c r="OL1557" i="2"/>
  <c r="ON1556" i="2"/>
  <c r="ON1551" i="2"/>
  <c r="OL1556" i="2"/>
  <c r="ON1555" i="2"/>
  <c r="OL1555" i="2"/>
  <c r="ON1554" i="2"/>
  <c r="OL1551" i="2"/>
  <c r="OL1554" i="2"/>
  <c r="ON1553" i="2"/>
  <c r="OL1553" i="2"/>
  <c r="OK1552" i="2"/>
  <c r="ON1550" i="2"/>
  <c r="OL1550" i="2"/>
  <c r="OL1561" i="2"/>
  <c r="OL1560" i="2"/>
  <c r="OM1559" i="2"/>
  <c r="OM1558" i="2"/>
  <c r="OM1557" i="2"/>
  <c r="OM1556" i="2"/>
  <c r="OL1559" i="2"/>
  <c r="OM1555" i="2"/>
  <c r="ON1558" i="2"/>
  <c r="OM1554" i="2"/>
  <c r="OL1558" i="2"/>
  <c r="HN1574" i="2"/>
  <c r="HM1575" i="2"/>
  <c r="HM1574" i="2"/>
  <c r="HN1575" i="2"/>
  <c r="F1590" i="2"/>
  <c r="F1621" i="2" s="1"/>
  <c r="QY1585" i="2"/>
  <c r="QY1584" i="2"/>
  <c r="QZ1585" i="2"/>
  <c r="QZ1584" i="2"/>
  <c r="NB1579" i="2"/>
  <c r="NB1578" i="2"/>
  <c r="NA1579" i="2"/>
  <c r="NA1578" i="2"/>
  <c r="NI1560" i="2"/>
  <c r="NG1555" i="2"/>
  <c r="NG1560" i="2"/>
  <c r="NG1554" i="2"/>
  <c r="NJ1559" i="2"/>
  <c r="NG1553" i="2"/>
  <c r="NH1559" i="2"/>
  <c r="NG1552" i="2"/>
  <c r="NJ1558" i="2"/>
  <c r="NJ1551" i="2"/>
  <c r="NH1558" i="2"/>
  <c r="NH1551" i="2"/>
  <c r="NJ1557" i="2"/>
  <c r="NJ1550" i="2"/>
  <c r="NH1557" i="2"/>
  <c r="NH1550" i="2"/>
  <c r="NJ1556" i="2"/>
  <c r="NH1561" i="2"/>
  <c r="NH1556" i="2"/>
  <c r="NH1560" i="2"/>
  <c r="NJ1555" i="2"/>
  <c r="NI1559" i="2"/>
  <c r="NJ1552" i="2"/>
  <c r="NH1552" i="2"/>
  <c r="NJ1561" i="2"/>
  <c r="NJ1560" i="2"/>
  <c r="NG1559" i="2"/>
  <c r="NG1558" i="2"/>
  <c r="NG1557" i="2"/>
  <c r="NG1556" i="2"/>
  <c r="NI1558" i="2"/>
  <c r="NI1557" i="2"/>
  <c r="NI1556" i="2"/>
  <c r="NI1555" i="2"/>
  <c r="NI1554" i="2"/>
  <c r="NG1590" i="2"/>
  <c r="NI1553" i="2"/>
  <c r="NG1576" i="2" a="1"/>
  <c r="NI1552" i="2"/>
  <c r="NG1574" i="2" a="1"/>
  <c r="NI1551" i="2"/>
  <c r="NG1572" i="2" a="1"/>
  <c r="NG1551" i="2"/>
  <c r="NI1561" i="2"/>
  <c r="NI1550" i="2"/>
  <c r="NG1561" i="2"/>
  <c r="NG1550" i="2"/>
  <c r="NH1555" i="2"/>
  <c r="NJ1554" i="2"/>
  <c r="NH1554" i="2"/>
  <c r="NJ1553" i="2"/>
  <c r="NH1553" i="2"/>
  <c r="FW1589" i="2"/>
  <c r="FW1588" i="2"/>
  <c r="FX1589" i="2"/>
  <c r="FX1588" i="2"/>
  <c r="IQ1589" i="2"/>
  <c r="IQ1588" i="2"/>
  <c r="IR1589" i="2"/>
  <c r="IR1588" i="2"/>
  <c r="IQ1583" i="2"/>
  <c r="IQ1582" i="2"/>
  <c r="IR1583" i="2"/>
  <c r="IR1582" i="2"/>
  <c r="ET1587" i="2"/>
  <c r="ET1586" i="2"/>
  <c r="ES1587" i="2"/>
  <c r="ES1586" i="2"/>
  <c r="MC1580" i="2"/>
  <c r="MD1581" i="2"/>
  <c r="MD1580" i="2"/>
  <c r="MC1581" i="2"/>
  <c r="EY1585" i="2"/>
  <c r="EY1584" i="2"/>
  <c r="EZ1585" i="2"/>
  <c r="EZ1584" i="2"/>
  <c r="LF1579" i="2"/>
  <c r="LF1578" i="2"/>
  <c r="LE1579" i="2"/>
  <c r="LE1578" i="2"/>
  <c r="FW1579" i="2"/>
  <c r="FW1578" i="2"/>
  <c r="FX1579" i="2"/>
  <c r="FX1578" i="2"/>
  <c r="PJ1579" i="2"/>
  <c r="PJ1578" i="2"/>
  <c r="PI1579" i="2"/>
  <c r="PI1578" i="2"/>
  <c r="TN1579" i="2"/>
  <c r="TN1578" i="2"/>
  <c r="TM1579" i="2"/>
  <c r="TM1578" i="2"/>
  <c r="JV1580" i="2"/>
  <c r="JU1581" i="2"/>
  <c r="JU1580" i="2"/>
  <c r="JV1581" i="2"/>
  <c r="BP1556" i="2"/>
  <c r="BN1561" i="2"/>
  <c r="BN1556" i="2"/>
  <c r="BN1560" i="2"/>
  <c r="BP1555" i="2"/>
  <c r="BO1559" i="2"/>
  <c r="BN1555" i="2"/>
  <c r="BO1558" i="2"/>
  <c r="BP1554" i="2"/>
  <c r="BO1557" i="2"/>
  <c r="BN1554" i="2"/>
  <c r="BO1556" i="2"/>
  <c r="BP1553" i="2"/>
  <c r="BO1555" i="2"/>
  <c r="BN1553" i="2"/>
  <c r="BO1554" i="2"/>
  <c r="BP1552" i="2"/>
  <c r="BO1553" i="2"/>
  <c r="BN1552" i="2"/>
  <c r="BO1552" i="2"/>
  <c r="BM1576" i="2" a="1"/>
  <c r="BP1561" i="2"/>
  <c r="BO1551" i="2"/>
  <c r="BM1561" i="2"/>
  <c r="BM1550" i="2"/>
  <c r="BO1560" i="2"/>
  <c r="BM1560" i="2"/>
  <c r="BP1559" i="2"/>
  <c r="BN1559" i="2"/>
  <c r="BP1558" i="2"/>
  <c r="BM1558" i="2"/>
  <c r="BN1558" i="2"/>
  <c r="BP1557" i="2"/>
  <c r="BN1557" i="2"/>
  <c r="BP1560" i="2"/>
  <c r="BM1559" i="2"/>
  <c r="BM1557" i="2"/>
  <c r="BM1556" i="2"/>
  <c r="BM1555" i="2"/>
  <c r="BM1554" i="2"/>
  <c r="BM1553" i="2"/>
  <c r="BM1552" i="2"/>
  <c r="BP1551" i="2"/>
  <c r="BN1551" i="2"/>
  <c r="BM1574" i="2" a="1"/>
  <c r="BP1550" i="2"/>
  <c r="BM1572" i="2" a="1"/>
  <c r="BN1550" i="2"/>
  <c r="BM1590" i="2"/>
  <c r="BM1551" i="2"/>
  <c r="BO1561" i="2"/>
  <c r="BO1550" i="2"/>
  <c r="FE1584" i="2"/>
  <c r="FF1585" i="2"/>
  <c r="FF1584" i="2"/>
  <c r="FE1585" i="2"/>
  <c r="KM1587" i="2"/>
  <c r="KM1586" i="2"/>
  <c r="KN1587" i="2"/>
  <c r="KN1586" i="2"/>
  <c r="EM1585" i="2"/>
  <c r="EM1584" i="2"/>
  <c r="EN1585" i="2"/>
  <c r="EN1584" i="2"/>
  <c r="CW1588" i="2"/>
  <c r="CX1589" i="2"/>
  <c r="CX1588" i="2"/>
  <c r="CW1589" i="2"/>
  <c r="UE1589" i="2"/>
  <c r="UE1588" i="2"/>
  <c r="UF1589" i="2"/>
  <c r="UF1588" i="2"/>
  <c r="R1587" i="2"/>
  <c r="R1586" i="2"/>
  <c r="Q1587" i="2"/>
  <c r="Q1586" i="2"/>
  <c r="UE1585" i="2"/>
  <c r="UE1584" i="2"/>
  <c r="UF1585" i="2"/>
  <c r="UF1584" i="2"/>
  <c r="QS1572" i="2" a="1"/>
  <c r="QV1561" i="2"/>
  <c r="QU1550" i="2"/>
  <c r="QS1590" i="2"/>
  <c r="QV1560" i="2"/>
  <c r="QS1550" i="2"/>
  <c r="QU1561" i="2"/>
  <c r="QS1559" i="2"/>
  <c r="QS1561" i="2"/>
  <c r="QS1558" i="2"/>
  <c r="QU1560" i="2"/>
  <c r="QS1557" i="2"/>
  <c r="QS1560" i="2"/>
  <c r="QS1556" i="2"/>
  <c r="QV1559" i="2"/>
  <c r="QS1555" i="2"/>
  <c r="QT1559" i="2"/>
  <c r="QS1554" i="2"/>
  <c r="QV1558" i="2"/>
  <c r="QS1553" i="2"/>
  <c r="QT1558" i="2"/>
  <c r="QS1552" i="2"/>
  <c r="QV1557" i="2"/>
  <c r="QS1551" i="2"/>
  <c r="QT1555" i="2"/>
  <c r="QV1554" i="2"/>
  <c r="QT1554" i="2"/>
  <c r="QV1553" i="2"/>
  <c r="QT1560" i="2"/>
  <c r="QT1553" i="2"/>
  <c r="QV1552" i="2"/>
  <c r="QT1552" i="2"/>
  <c r="QV1551" i="2"/>
  <c r="QT1561" i="2"/>
  <c r="QT1551" i="2"/>
  <c r="QV1550" i="2"/>
  <c r="QT1550" i="2"/>
  <c r="QU1559" i="2"/>
  <c r="QU1558" i="2"/>
  <c r="QU1557" i="2"/>
  <c r="QU1556" i="2"/>
  <c r="QU1555" i="2"/>
  <c r="QS1576" i="2" a="1"/>
  <c r="QU1554" i="2"/>
  <c r="QS1574" i="2" a="1"/>
  <c r="QU1553" i="2"/>
  <c r="QT1557" i="2"/>
  <c r="QU1552" i="2"/>
  <c r="QV1556" i="2"/>
  <c r="QU1551" i="2"/>
  <c r="QT1556" i="2"/>
  <c r="QV1555" i="2"/>
  <c r="AI1581" i="2"/>
  <c r="AI1580" i="2"/>
  <c r="AJ1581" i="2"/>
  <c r="AJ1580" i="2"/>
  <c r="PD1586" i="2"/>
  <c r="PC1586" i="2"/>
  <c r="PD1587" i="2"/>
  <c r="PC1587" i="2"/>
  <c r="CQ1583" i="2"/>
  <c r="CQ1582" i="2"/>
  <c r="CR1583" i="2"/>
  <c r="CR1582" i="2"/>
  <c r="CX1581" i="2"/>
  <c r="CX1580" i="2"/>
  <c r="CW1581" i="2"/>
  <c r="CW1580" i="2"/>
  <c r="RL1582" i="2"/>
  <c r="RK1583" i="2"/>
  <c r="RK1582" i="2"/>
  <c r="RL1583" i="2"/>
  <c r="QN1581" i="2"/>
  <c r="QN1580" i="2"/>
  <c r="QM1581" i="2"/>
  <c r="QM1580" i="2"/>
  <c r="GP1587" i="2"/>
  <c r="GP1586" i="2"/>
  <c r="GO1587" i="2"/>
  <c r="GO1586" i="2"/>
  <c r="RF1579" i="2"/>
  <c r="RF1578" i="2"/>
  <c r="RE1579" i="2"/>
  <c r="RE1578" i="2"/>
  <c r="IA1566" i="2"/>
  <c r="HY1566" i="2"/>
  <c r="HZ1565" i="2"/>
  <c r="IA1567" i="2"/>
  <c r="HY1567" i="2"/>
  <c r="HZ1566" i="2"/>
  <c r="IA1565" i="2"/>
  <c r="HY1565" i="2"/>
  <c r="HZ1571" i="2"/>
  <c r="HZ1567" i="2"/>
  <c r="QH1583" i="2"/>
  <c r="QH1582" i="2"/>
  <c r="QG1583" i="2"/>
  <c r="QG1582" i="2"/>
  <c r="DJ1579" i="2"/>
  <c r="DJ1578" i="2"/>
  <c r="DI1579" i="2"/>
  <c r="DI1578" i="2"/>
  <c r="SU1581" i="2"/>
  <c r="SU1580" i="2"/>
  <c r="SV1581" i="2"/>
  <c r="SV1580" i="2"/>
  <c r="BS1587" i="2"/>
  <c r="BS1586" i="2"/>
  <c r="BT1587" i="2"/>
  <c r="BT1586" i="2"/>
  <c r="QY1587" i="2"/>
  <c r="QY1586" i="2"/>
  <c r="QZ1587" i="2"/>
  <c r="QZ1586" i="2"/>
  <c r="NB1581" i="2"/>
  <c r="NB1580" i="2"/>
  <c r="NA1581" i="2"/>
  <c r="NA1580" i="2"/>
  <c r="GI1572" i="2" a="1"/>
  <c r="GI1558" i="2"/>
  <c r="GI1550" i="2"/>
  <c r="GK1561" i="2"/>
  <c r="GI1557" i="2"/>
  <c r="GI1561" i="2"/>
  <c r="GI1556" i="2"/>
  <c r="GK1560" i="2"/>
  <c r="GI1555" i="2"/>
  <c r="GI1560" i="2"/>
  <c r="GI1554" i="2"/>
  <c r="GL1559" i="2"/>
  <c r="GI1553" i="2"/>
  <c r="GJ1559" i="2"/>
  <c r="GI1552" i="2"/>
  <c r="GL1558" i="2"/>
  <c r="GL1551" i="2"/>
  <c r="GJ1558" i="2"/>
  <c r="GJ1551" i="2"/>
  <c r="GL1557" i="2"/>
  <c r="GL1550" i="2"/>
  <c r="GJ1557" i="2"/>
  <c r="GJ1550" i="2"/>
  <c r="GK1554" i="2"/>
  <c r="GI1590" i="2"/>
  <c r="GK1553" i="2"/>
  <c r="GI1576" i="2" a="1"/>
  <c r="GK1552" i="2"/>
  <c r="GI1574" i="2" a="1"/>
  <c r="GK1551" i="2"/>
  <c r="GL1556" i="2"/>
  <c r="GI1551" i="2"/>
  <c r="GJ1556" i="2"/>
  <c r="GK1550" i="2"/>
  <c r="GJ1553" i="2"/>
  <c r="GL1555" i="2"/>
  <c r="GJ1555" i="2"/>
  <c r="GL1554" i="2"/>
  <c r="GJ1554" i="2"/>
  <c r="GL1553" i="2"/>
  <c r="GL1552" i="2"/>
  <c r="GJ1552" i="2"/>
  <c r="GL1561" i="2"/>
  <c r="GL1560" i="2"/>
  <c r="GI1559" i="2"/>
  <c r="GJ1561" i="2"/>
  <c r="GJ1560" i="2"/>
  <c r="GK1559" i="2"/>
  <c r="GK1558" i="2"/>
  <c r="GK1557" i="2"/>
  <c r="GK1556" i="2"/>
  <c r="GK1555" i="2"/>
  <c r="MD1573" i="2"/>
  <c r="MD1572" i="2"/>
  <c r="MC1573" i="2"/>
  <c r="MC1572" i="2"/>
  <c r="EI1567" i="2"/>
  <c r="EG1567" i="2"/>
  <c r="EH1566" i="2"/>
  <c r="EI1565" i="2"/>
  <c r="EG1565" i="2"/>
  <c r="EH1571" i="2"/>
  <c r="EH1567" i="2"/>
  <c r="EI1566" i="2"/>
  <c r="EG1566" i="2"/>
  <c r="EH1565" i="2"/>
  <c r="ET1588" i="2"/>
  <c r="ES1589" i="2"/>
  <c r="ES1588" i="2"/>
  <c r="ET1589" i="2"/>
  <c r="MD1583" i="2"/>
  <c r="MD1582" i="2"/>
  <c r="MC1583" i="2"/>
  <c r="MC1582" i="2"/>
  <c r="EY1587" i="2"/>
  <c r="EY1586" i="2"/>
  <c r="EZ1587" i="2"/>
  <c r="EZ1586" i="2"/>
  <c r="LF1581" i="2"/>
  <c r="LF1580" i="2"/>
  <c r="LE1581" i="2"/>
  <c r="LE1580" i="2"/>
  <c r="FW1581" i="2"/>
  <c r="FW1580" i="2"/>
  <c r="FX1581" i="2"/>
  <c r="FX1580" i="2"/>
  <c r="PJ1581" i="2"/>
  <c r="PJ1580" i="2"/>
  <c r="PI1581" i="2"/>
  <c r="PI1580" i="2"/>
  <c r="TN1581" i="2"/>
  <c r="TN1580" i="2"/>
  <c r="TM1581" i="2"/>
  <c r="TM1580" i="2"/>
  <c r="PL1556" i="2"/>
  <c r="PJ1550" i="2"/>
  <c r="PJ1556" i="2"/>
  <c r="PJ1561" i="2"/>
  <c r="PL1555" i="2"/>
  <c r="PJ1560" i="2"/>
  <c r="PJ1555" i="2"/>
  <c r="PK1559" i="2"/>
  <c r="PL1554" i="2"/>
  <c r="PK1558" i="2"/>
  <c r="PJ1554" i="2"/>
  <c r="PK1557" i="2"/>
  <c r="PL1553" i="2"/>
  <c r="PK1556" i="2"/>
  <c r="PJ1553" i="2"/>
  <c r="PK1555" i="2"/>
  <c r="PL1552" i="2"/>
  <c r="PK1554" i="2"/>
  <c r="PJ1552" i="2"/>
  <c r="PK1553" i="2"/>
  <c r="PI1576" i="2" a="1"/>
  <c r="PL1551" i="2"/>
  <c r="PK1552" i="2"/>
  <c r="PI1552" i="2"/>
  <c r="PI1574" i="2" a="1"/>
  <c r="PI1551" i="2"/>
  <c r="PI1572" i="2" a="1"/>
  <c r="PL1550" i="2"/>
  <c r="PI1590" i="2"/>
  <c r="PK1551" i="2"/>
  <c r="PK1561" i="2"/>
  <c r="PK1550" i="2"/>
  <c r="PI1561" i="2"/>
  <c r="PI1550" i="2"/>
  <c r="PK1560" i="2"/>
  <c r="PI1560" i="2"/>
  <c r="PJ1558" i="2"/>
  <c r="PL1559" i="2"/>
  <c r="PJ1559" i="2"/>
  <c r="PL1557" i="2"/>
  <c r="PL1558" i="2"/>
  <c r="PJ1557" i="2"/>
  <c r="PJ1551" i="2"/>
  <c r="PL1561" i="2"/>
  <c r="PL1560" i="2"/>
  <c r="PI1559" i="2"/>
  <c r="PI1558" i="2"/>
  <c r="PI1557" i="2"/>
  <c r="PI1556" i="2"/>
  <c r="PI1555" i="2"/>
  <c r="PI1554" i="2"/>
  <c r="PI1553" i="2"/>
  <c r="AL1552" i="2"/>
  <c r="AK1553" i="2"/>
  <c r="AJ1552" i="2"/>
  <c r="AK1552" i="2"/>
  <c r="AI1590" i="2"/>
  <c r="AL1561" i="2"/>
  <c r="AK1551" i="2"/>
  <c r="AI1576" i="2" a="1"/>
  <c r="AL1560" i="2"/>
  <c r="AI1551" i="2"/>
  <c r="AI1574" i="2" a="1"/>
  <c r="AI1559" i="2"/>
  <c r="AK1550" i="2"/>
  <c r="AI1572" i="2" a="1"/>
  <c r="AI1558" i="2"/>
  <c r="AI1550" i="2"/>
  <c r="AK1561" i="2"/>
  <c r="AI1557" i="2"/>
  <c r="AI1561" i="2"/>
  <c r="AI1556" i="2"/>
  <c r="AK1560" i="2"/>
  <c r="AI1555" i="2"/>
  <c r="AI1560" i="2"/>
  <c r="AI1554" i="2"/>
  <c r="AL1559" i="2"/>
  <c r="AI1553" i="2"/>
  <c r="AK1556" i="2"/>
  <c r="AJ1559" i="2"/>
  <c r="AK1555" i="2"/>
  <c r="AL1558" i="2"/>
  <c r="AK1554" i="2"/>
  <c r="AJ1558" i="2"/>
  <c r="AJ1554" i="2"/>
  <c r="AL1557" i="2"/>
  <c r="AJ1557" i="2"/>
  <c r="AL1556" i="2"/>
  <c r="AJ1556" i="2"/>
  <c r="AL1555" i="2"/>
  <c r="AJ1555" i="2"/>
  <c r="AL1554" i="2"/>
  <c r="AL1553" i="2"/>
  <c r="AJ1553" i="2"/>
  <c r="AI1552" i="2"/>
  <c r="AL1551" i="2"/>
  <c r="AJ1551" i="2"/>
  <c r="AL1550" i="2"/>
  <c r="AJ1550" i="2"/>
  <c r="AJ1561" i="2"/>
  <c r="AJ1560" i="2"/>
  <c r="AK1559" i="2"/>
  <c r="AK1558" i="2"/>
  <c r="AK1557" i="2"/>
  <c r="JV1583" i="2"/>
  <c r="JV1582" i="2"/>
  <c r="JU1583" i="2"/>
  <c r="JU1582" i="2"/>
  <c r="HG1579" i="2"/>
  <c r="HG1578" i="2"/>
  <c r="HH1579" i="2"/>
  <c r="HH1578" i="2"/>
  <c r="FF1587" i="2"/>
  <c r="FF1586" i="2"/>
  <c r="FE1587" i="2"/>
  <c r="FE1586" i="2"/>
  <c r="LK1579" i="2"/>
  <c r="LK1578" i="2"/>
  <c r="LL1579" i="2"/>
  <c r="LL1578" i="2"/>
  <c r="KM1589" i="2"/>
  <c r="KM1588" i="2"/>
  <c r="KN1589" i="2"/>
  <c r="KN1588" i="2"/>
  <c r="EM1587" i="2"/>
  <c r="EM1586" i="2"/>
  <c r="EN1587" i="2"/>
  <c r="EN1586" i="2"/>
  <c r="GI1585" i="2"/>
  <c r="GI1584" i="2"/>
  <c r="GJ1585" i="2"/>
  <c r="GJ1584" i="2"/>
  <c r="RW1583" i="2"/>
  <c r="RW1582" i="2"/>
  <c r="RX1583" i="2"/>
  <c r="RX1582" i="2"/>
  <c r="CM1560" i="2"/>
  <c r="CK1555" i="2"/>
  <c r="CK1560" i="2"/>
  <c r="CK1554" i="2"/>
  <c r="CN1559" i="2"/>
  <c r="CK1553" i="2"/>
  <c r="CL1559" i="2"/>
  <c r="CK1552" i="2"/>
  <c r="CN1558" i="2"/>
  <c r="CN1551" i="2"/>
  <c r="CL1558" i="2"/>
  <c r="CL1551" i="2"/>
  <c r="CN1557" i="2"/>
  <c r="CN1550" i="2"/>
  <c r="CL1557" i="2"/>
  <c r="CL1550" i="2"/>
  <c r="CN1556" i="2"/>
  <c r="CL1561" i="2"/>
  <c r="CL1556" i="2"/>
  <c r="CL1560" i="2"/>
  <c r="CN1555" i="2"/>
  <c r="CM1559" i="2"/>
  <c r="CK1557" i="2"/>
  <c r="CK1556" i="2"/>
  <c r="CM1558" i="2"/>
  <c r="CM1557" i="2"/>
  <c r="CM1556" i="2"/>
  <c r="CM1555" i="2"/>
  <c r="CM1561" i="2"/>
  <c r="CM1550" i="2"/>
  <c r="CM1554" i="2"/>
  <c r="CK1576" i="2" a="1"/>
  <c r="CM1553" i="2"/>
  <c r="CK1574" i="2" a="1"/>
  <c r="CM1552" i="2"/>
  <c r="CK1572" i="2" a="1"/>
  <c r="CM1551" i="2"/>
  <c r="CK1590" i="2"/>
  <c r="CK1551" i="2"/>
  <c r="CK1561" i="2"/>
  <c r="CK1550" i="2"/>
  <c r="CL1555" i="2"/>
  <c r="CN1554" i="2"/>
  <c r="CL1554" i="2"/>
  <c r="CN1553" i="2"/>
  <c r="CL1553" i="2"/>
  <c r="CN1552" i="2"/>
  <c r="CL1552" i="2"/>
  <c r="CN1561" i="2"/>
  <c r="CN1560" i="2"/>
  <c r="CK1559" i="2"/>
  <c r="CK1558" i="2"/>
  <c r="TV1558" i="2"/>
  <c r="TS1553" i="2"/>
  <c r="TT1558" i="2"/>
  <c r="TS1552" i="2"/>
  <c r="TV1557" i="2"/>
  <c r="TS1551" i="2"/>
  <c r="TT1557" i="2"/>
  <c r="TV1550" i="2"/>
  <c r="TV1556" i="2"/>
  <c r="TT1550" i="2"/>
  <c r="TT1556" i="2"/>
  <c r="TT1561" i="2"/>
  <c r="TV1555" i="2"/>
  <c r="TT1560" i="2"/>
  <c r="TT1555" i="2"/>
  <c r="TU1559" i="2"/>
  <c r="TV1554" i="2"/>
  <c r="TU1558" i="2"/>
  <c r="TT1554" i="2"/>
  <c r="TU1557" i="2"/>
  <c r="TV1553" i="2"/>
  <c r="TU1556" i="2"/>
  <c r="TS1558" i="2"/>
  <c r="TS1557" i="2"/>
  <c r="TS1556" i="2"/>
  <c r="TS1555" i="2"/>
  <c r="TS1554" i="2"/>
  <c r="TU1555" i="2"/>
  <c r="TS1590" i="2"/>
  <c r="TU1554" i="2"/>
  <c r="TS1576" i="2" a="1"/>
  <c r="TU1553" i="2"/>
  <c r="TS1574" i="2" a="1"/>
  <c r="TU1552" i="2"/>
  <c r="TS1572" i="2" a="1"/>
  <c r="TU1551" i="2"/>
  <c r="TU1561" i="2"/>
  <c r="TU1550" i="2"/>
  <c r="TS1561" i="2"/>
  <c r="TS1550" i="2"/>
  <c r="TU1560" i="2"/>
  <c r="TS1560" i="2"/>
  <c r="TV1559" i="2"/>
  <c r="TT1559" i="2"/>
  <c r="TT1553" i="2"/>
  <c r="TV1552" i="2"/>
  <c r="TT1552" i="2"/>
  <c r="TV1551" i="2"/>
  <c r="TT1551" i="2"/>
  <c r="TV1561" i="2"/>
  <c r="TV1560" i="2"/>
  <c r="TS1559" i="2"/>
  <c r="IX1581" i="2"/>
  <c r="IX1580" i="2"/>
  <c r="IW1581" i="2"/>
  <c r="IW1580" i="2"/>
  <c r="HZ1581" i="2"/>
  <c r="HZ1580" i="2"/>
  <c r="HY1581" i="2"/>
  <c r="HY1580" i="2"/>
  <c r="BG1583" i="2"/>
  <c r="BG1582" i="2"/>
  <c r="BH1583" i="2"/>
  <c r="BH1582" i="2"/>
  <c r="TB1583" i="2"/>
  <c r="TB1582" i="2"/>
  <c r="TA1583" i="2"/>
  <c r="TA1582" i="2"/>
  <c r="QH1581" i="2"/>
  <c r="QH1580" i="2"/>
  <c r="QG1581" i="2"/>
  <c r="QG1580" i="2"/>
  <c r="JR1556" i="2"/>
  <c r="JP1561" i="2"/>
  <c r="JP1556" i="2"/>
  <c r="JP1560" i="2"/>
  <c r="JR1555" i="2"/>
  <c r="JQ1559" i="2"/>
  <c r="JP1555" i="2"/>
  <c r="JQ1558" i="2"/>
  <c r="JR1554" i="2"/>
  <c r="JQ1557" i="2"/>
  <c r="JP1554" i="2"/>
  <c r="JQ1556" i="2"/>
  <c r="JR1553" i="2"/>
  <c r="JQ1555" i="2"/>
  <c r="JP1553" i="2"/>
  <c r="JQ1554" i="2"/>
  <c r="JR1552" i="2"/>
  <c r="JQ1553" i="2"/>
  <c r="JP1552" i="2"/>
  <c r="JQ1552" i="2"/>
  <c r="JO1590" i="2"/>
  <c r="JR1561" i="2"/>
  <c r="JQ1551" i="2"/>
  <c r="JO1552" i="2"/>
  <c r="JR1551" i="2"/>
  <c r="JP1551" i="2"/>
  <c r="JO1576" i="2" a="1"/>
  <c r="JR1550" i="2"/>
  <c r="JO1574" i="2" a="1"/>
  <c r="JP1550" i="2"/>
  <c r="JO1572" i="2" a="1"/>
  <c r="JO1551" i="2"/>
  <c r="JQ1561" i="2"/>
  <c r="JQ1550" i="2"/>
  <c r="JO1561" i="2"/>
  <c r="JO1550" i="2"/>
  <c r="JQ1560" i="2"/>
  <c r="JO1560" i="2"/>
  <c r="JR1559" i="2"/>
  <c r="JP1559" i="2"/>
  <c r="JR1558" i="2"/>
  <c r="JP1558" i="2"/>
  <c r="JR1557" i="2"/>
  <c r="JP1557" i="2"/>
  <c r="JR1560" i="2"/>
  <c r="JO1559" i="2"/>
  <c r="JO1558" i="2"/>
  <c r="JO1557" i="2"/>
  <c r="JO1556" i="2"/>
  <c r="JO1555" i="2"/>
  <c r="JO1554" i="2"/>
  <c r="JO1553" i="2"/>
  <c r="MI1585" i="2"/>
  <c r="MI1584" i="2"/>
  <c r="MJ1585" i="2"/>
  <c r="MJ1584" i="2"/>
  <c r="SV1582" i="2"/>
  <c r="SU1583" i="2"/>
  <c r="SU1582" i="2"/>
  <c r="SV1583" i="2"/>
  <c r="BN1581" i="2"/>
  <c r="BN1580" i="2"/>
  <c r="BM1581" i="2"/>
  <c r="BM1580" i="2"/>
  <c r="BB1585" i="2"/>
  <c r="BB1584" i="2"/>
  <c r="BA1585" i="2"/>
  <c r="BA1584" i="2"/>
  <c r="QI1560" i="2"/>
  <c r="QG1557" i="2"/>
  <c r="QG1560" i="2"/>
  <c r="QG1556" i="2"/>
  <c r="QJ1559" i="2"/>
  <c r="QG1555" i="2"/>
  <c r="QH1559" i="2"/>
  <c r="QG1554" i="2"/>
  <c r="QJ1558" i="2"/>
  <c r="QG1553" i="2"/>
  <c r="QH1558" i="2"/>
  <c r="QG1552" i="2"/>
  <c r="QJ1557" i="2"/>
  <c r="QG1551" i="2"/>
  <c r="QH1557" i="2"/>
  <c r="QJ1550" i="2"/>
  <c r="QJ1556" i="2"/>
  <c r="QH1550" i="2"/>
  <c r="QH1556" i="2"/>
  <c r="QH1561" i="2"/>
  <c r="QJ1555" i="2"/>
  <c r="QH1560" i="2"/>
  <c r="QH1552" i="2"/>
  <c r="QJ1551" i="2"/>
  <c r="QH1551" i="2"/>
  <c r="QJ1561" i="2"/>
  <c r="QJ1560" i="2"/>
  <c r="QG1559" i="2"/>
  <c r="QI1554" i="2"/>
  <c r="QG1558" i="2"/>
  <c r="QI1559" i="2"/>
  <c r="QG1576" i="2" a="1"/>
  <c r="QI1558" i="2"/>
  <c r="QI1557" i="2"/>
  <c r="QI1555" i="2"/>
  <c r="QI1556" i="2"/>
  <c r="QG1574" i="2" a="1"/>
  <c r="QI1553" i="2"/>
  <c r="QG1572" i="2" a="1"/>
  <c r="QI1552" i="2"/>
  <c r="QG1590" i="2"/>
  <c r="QI1551" i="2"/>
  <c r="QI1561" i="2"/>
  <c r="QI1550" i="2"/>
  <c r="QG1561" i="2"/>
  <c r="QG1550" i="2"/>
  <c r="QH1555" i="2"/>
  <c r="QJ1554" i="2"/>
  <c r="QH1554" i="2"/>
  <c r="QJ1553" i="2"/>
  <c r="QH1553" i="2"/>
  <c r="QJ1552" i="2"/>
  <c r="EN1554" i="2"/>
  <c r="EO1556" i="2"/>
  <c r="EP1553" i="2"/>
  <c r="EO1555" i="2"/>
  <c r="EN1553" i="2"/>
  <c r="EO1554" i="2"/>
  <c r="EP1552" i="2"/>
  <c r="EO1553" i="2"/>
  <c r="EN1552" i="2"/>
  <c r="EO1552" i="2"/>
  <c r="EM1590" i="2"/>
  <c r="EP1561" i="2"/>
  <c r="EO1551" i="2"/>
  <c r="EM1576" i="2" a="1"/>
  <c r="EP1560" i="2"/>
  <c r="EM1551" i="2"/>
  <c r="EM1574" i="2" a="1"/>
  <c r="EM1559" i="2"/>
  <c r="EO1550" i="2"/>
  <c r="EM1572" i="2" a="1"/>
  <c r="EM1558" i="2"/>
  <c r="EM1550" i="2"/>
  <c r="EO1561" i="2"/>
  <c r="EM1557" i="2"/>
  <c r="EM1561" i="2"/>
  <c r="EM1556" i="2"/>
  <c r="EM1552" i="2"/>
  <c r="EP1551" i="2"/>
  <c r="EN1551" i="2"/>
  <c r="EP1550" i="2"/>
  <c r="EN1550" i="2"/>
  <c r="EN1561" i="2"/>
  <c r="EN1560" i="2"/>
  <c r="EO1559" i="2"/>
  <c r="EO1560" i="2"/>
  <c r="EO1558" i="2"/>
  <c r="EM1560" i="2"/>
  <c r="EO1557" i="2"/>
  <c r="EP1559" i="2"/>
  <c r="EN1559" i="2"/>
  <c r="EP1558" i="2"/>
  <c r="EN1558" i="2"/>
  <c r="EP1557" i="2"/>
  <c r="EN1557" i="2"/>
  <c r="EP1556" i="2"/>
  <c r="EN1556" i="2"/>
  <c r="EP1555" i="2"/>
  <c r="EN1555" i="2"/>
  <c r="EP1554" i="2"/>
  <c r="EM1555" i="2"/>
  <c r="EM1554" i="2"/>
  <c r="EM1553" i="2"/>
  <c r="BS1589" i="2"/>
  <c r="BS1588" i="2"/>
  <c r="BT1589" i="2"/>
  <c r="BT1588" i="2"/>
  <c r="GR1554" i="2"/>
  <c r="GQ1557" i="2"/>
  <c r="GP1554" i="2"/>
  <c r="GQ1556" i="2"/>
  <c r="GR1553" i="2"/>
  <c r="GQ1555" i="2"/>
  <c r="GP1553" i="2"/>
  <c r="GQ1554" i="2"/>
  <c r="GR1552" i="2"/>
  <c r="GQ1553" i="2"/>
  <c r="GP1552" i="2"/>
  <c r="GQ1552" i="2"/>
  <c r="GO1576" i="2" a="1"/>
  <c r="GR1561" i="2"/>
  <c r="GQ1551" i="2"/>
  <c r="GO1574" i="2" a="1"/>
  <c r="GR1560" i="2"/>
  <c r="GO1551" i="2"/>
  <c r="GO1572" i="2" a="1"/>
  <c r="GO1559" i="2"/>
  <c r="GQ1550" i="2"/>
  <c r="GO1590" i="2"/>
  <c r="GO1558" i="2"/>
  <c r="GO1550" i="2"/>
  <c r="GQ1561" i="2"/>
  <c r="GO1557" i="2"/>
  <c r="GP1559" i="2"/>
  <c r="GR1558" i="2"/>
  <c r="GP1558" i="2"/>
  <c r="GR1557" i="2"/>
  <c r="GO1554" i="2"/>
  <c r="GP1557" i="2"/>
  <c r="GR1556" i="2"/>
  <c r="GP1556" i="2"/>
  <c r="GR1555" i="2"/>
  <c r="GP1555" i="2"/>
  <c r="GO1556" i="2"/>
  <c r="GO1555" i="2"/>
  <c r="GO1553" i="2"/>
  <c r="GO1552" i="2"/>
  <c r="GR1551" i="2"/>
  <c r="GP1551" i="2"/>
  <c r="GR1550" i="2"/>
  <c r="GP1550" i="2"/>
  <c r="GP1561" i="2"/>
  <c r="GP1560" i="2"/>
  <c r="GO1561" i="2"/>
  <c r="GQ1559" i="2"/>
  <c r="GQ1560" i="2"/>
  <c r="GQ1558" i="2"/>
  <c r="GO1560" i="2"/>
  <c r="GR1559" i="2"/>
  <c r="HN1577" i="2"/>
  <c r="HN1576" i="2"/>
  <c r="HM1577" i="2"/>
  <c r="HM1576" i="2"/>
  <c r="JV1585" i="2"/>
  <c r="JV1584" i="2"/>
  <c r="JU1585" i="2"/>
  <c r="JU1584" i="2"/>
  <c r="QY1589" i="2"/>
  <c r="QY1588" i="2"/>
  <c r="QZ1589" i="2"/>
  <c r="QZ1588" i="2"/>
  <c r="NB1583" i="2"/>
  <c r="NB1582" i="2"/>
  <c r="NA1583" i="2"/>
  <c r="NA1582" i="2"/>
  <c r="MU1587" i="2"/>
  <c r="MU1586" i="2"/>
  <c r="MV1587" i="2"/>
  <c r="MV1586" i="2"/>
  <c r="AU1585" i="2"/>
  <c r="AU1584" i="2"/>
  <c r="AV1585" i="2"/>
  <c r="AV1584" i="2"/>
  <c r="UE1579" i="2"/>
  <c r="UE1578" i="2"/>
  <c r="UF1579" i="2"/>
  <c r="UF1578" i="2"/>
  <c r="KB1554" i="2"/>
  <c r="KC1556" i="2"/>
  <c r="KD1553" i="2"/>
  <c r="KC1555" i="2"/>
  <c r="KB1553" i="2"/>
  <c r="KC1554" i="2"/>
  <c r="KD1552" i="2"/>
  <c r="KC1553" i="2"/>
  <c r="KB1552" i="2"/>
  <c r="KC1552" i="2"/>
  <c r="KA1590" i="2"/>
  <c r="KD1561" i="2"/>
  <c r="KC1551" i="2"/>
  <c r="KA1576" i="2" a="1"/>
  <c r="KD1560" i="2"/>
  <c r="KA1551" i="2"/>
  <c r="KA1574" i="2" a="1"/>
  <c r="KA1559" i="2"/>
  <c r="KC1550" i="2"/>
  <c r="KA1572" i="2" a="1"/>
  <c r="KA1558" i="2"/>
  <c r="KA1550" i="2"/>
  <c r="KC1561" i="2"/>
  <c r="KA1557" i="2"/>
  <c r="KA1561" i="2"/>
  <c r="KA1556" i="2"/>
  <c r="KC1560" i="2"/>
  <c r="KA1555" i="2"/>
  <c r="KA1560" i="2"/>
  <c r="KA1554" i="2"/>
  <c r="KD1559" i="2"/>
  <c r="KA1553" i="2"/>
  <c r="KB1559" i="2"/>
  <c r="KA1552" i="2"/>
  <c r="KD1557" i="2"/>
  <c r="KD1550" i="2"/>
  <c r="KB1557" i="2"/>
  <c r="KB1550" i="2"/>
  <c r="KD1556" i="2"/>
  <c r="KB1561" i="2"/>
  <c r="KB1556" i="2"/>
  <c r="KB1560" i="2"/>
  <c r="KB1555" i="2"/>
  <c r="KC1558" i="2"/>
  <c r="KD1558" i="2"/>
  <c r="KB1558" i="2"/>
  <c r="KD1555" i="2"/>
  <c r="KD1554" i="2"/>
  <c r="KD1551" i="2"/>
  <c r="KB1551" i="2"/>
  <c r="KC1559" i="2"/>
  <c r="KC1557" i="2"/>
  <c r="EY1589" i="2"/>
  <c r="EY1588" i="2"/>
  <c r="EZ1589" i="2"/>
  <c r="EZ1588" i="2"/>
  <c r="LF1583" i="2"/>
  <c r="LF1582" i="2"/>
  <c r="LE1583" i="2"/>
  <c r="LE1582" i="2"/>
  <c r="FW1583" i="2"/>
  <c r="FW1582" i="2"/>
  <c r="FX1583" i="2"/>
  <c r="FX1582" i="2"/>
  <c r="PJ1583" i="2"/>
  <c r="PJ1582" i="2"/>
  <c r="PI1583" i="2"/>
  <c r="PI1582" i="2"/>
  <c r="TN1583" i="2"/>
  <c r="TN1582" i="2"/>
  <c r="TM1583" i="2"/>
  <c r="TM1582" i="2"/>
  <c r="CS1559" i="2"/>
  <c r="CR1555" i="2"/>
  <c r="CS1558" i="2"/>
  <c r="CT1551" i="2"/>
  <c r="CQ1590" i="2"/>
  <c r="CS1553" i="2"/>
  <c r="CQ1576" i="2" a="1"/>
  <c r="CQ1574" i="2" a="1"/>
  <c r="CQ1572" i="2" a="1"/>
  <c r="AP1585" i="2"/>
  <c r="AP1584" i="2"/>
  <c r="AO1585" i="2"/>
  <c r="AO1584" i="2"/>
  <c r="HH1581" i="2"/>
  <c r="HH1580" i="2"/>
  <c r="HG1581" i="2"/>
  <c r="HG1580" i="2"/>
  <c r="FF1589" i="2"/>
  <c r="FF1588" i="2"/>
  <c r="FE1589" i="2"/>
  <c r="FE1588" i="2"/>
  <c r="VJ1587" i="2"/>
  <c r="VJ1586" i="2"/>
  <c r="VI1587" i="2"/>
  <c r="VI1586" i="2"/>
  <c r="LK1581" i="2"/>
  <c r="LK1580" i="2"/>
  <c r="LL1581" i="2"/>
  <c r="LL1580" i="2"/>
  <c r="EM1589" i="2"/>
  <c r="EM1588" i="2"/>
  <c r="EN1589" i="2"/>
  <c r="EN1588" i="2"/>
  <c r="NN1581" i="2"/>
  <c r="NN1580" i="2"/>
  <c r="NM1581" i="2"/>
  <c r="NM1580" i="2"/>
  <c r="MU1585" i="2"/>
  <c r="MU1584" i="2"/>
  <c r="MV1585" i="2"/>
  <c r="MV1584" i="2"/>
  <c r="NN1583" i="2"/>
  <c r="NN1582" i="2"/>
  <c r="NM1583" i="2"/>
  <c r="NM1582" i="2"/>
  <c r="NY1572" i="2" a="1"/>
  <c r="NY1559" i="2"/>
  <c r="OA1550" i="2"/>
  <c r="NY1590" i="2"/>
  <c r="NY1558" i="2"/>
  <c r="NY1550" i="2"/>
  <c r="OA1561" i="2"/>
  <c r="NY1557" i="2"/>
  <c r="NY1561" i="2"/>
  <c r="NY1556" i="2"/>
  <c r="OA1560" i="2"/>
  <c r="NY1555" i="2"/>
  <c r="NY1560" i="2"/>
  <c r="NY1554" i="2"/>
  <c r="OB1559" i="2"/>
  <c r="NY1553" i="2"/>
  <c r="NZ1559" i="2"/>
  <c r="NY1552" i="2"/>
  <c r="OB1558" i="2"/>
  <c r="OB1551" i="2"/>
  <c r="NZ1558" i="2"/>
  <c r="NZ1551" i="2"/>
  <c r="OB1557" i="2"/>
  <c r="OB1550" i="2"/>
  <c r="OB1554" i="2"/>
  <c r="NZ1554" i="2"/>
  <c r="OB1553" i="2"/>
  <c r="NZ1553" i="2"/>
  <c r="OB1552" i="2"/>
  <c r="OA1559" i="2"/>
  <c r="NZ1552" i="2"/>
  <c r="OB1561" i="2"/>
  <c r="OB1560" i="2"/>
  <c r="NZ1550" i="2"/>
  <c r="NZ1561" i="2"/>
  <c r="NZ1560" i="2"/>
  <c r="OA1558" i="2"/>
  <c r="OA1557" i="2"/>
  <c r="OA1556" i="2"/>
  <c r="OA1555" i="2"/>
  <c r="OA1554" i="2"/>
  <c r="NY1576" i="2" a="1"/>
  <c r="OA1553" i="2"/>
  <c r="NY1574" i="2" a="1"/>
  <c r="OA1552" i="2"/>
  <c r="NZ1557" i="2"/>
  <c r="OA1551" i="2"/>
  <c r="OB1556" i="2"/>
  <c r="NY1551" i="2"/>
  <c r="NZ1556" i="2"/>
  <c r="OB1555" i="2"/>
  <c r="NZ1555" i="2"/>
  <c r="GI1589" i="2"/>
  <c r="GI1588" i="2"/>
  <c r="GJ1589" i="2"/>
  <c r="GJ1588" i="2"/>
  <c r="VC1589" i="2"/>
  <c r="VC1588" i="2"/>
  <c r="VD1589" i="2"/>
  <c r="VD1588" i="2"/>
  <c r="Q1584" i="2"/>
  <c r="R1585" i="2"/>
  <c r="R1584" i="2"/>
  <c r="Q1585" i="2"/>
  <c r="UX1587" i="2"/>
  <c r="UX1586" i="2"/>
  <c r="UW1587" i="2"/>
  <c r="UW1586" i="2"/>
  <c r="MP1587" i="2"/>
  <c r="MP1586" i="2"/>
  <c r="MO1587" i="2"/>
  <c r="MO1586" i="2"/>
  <c r="RK1587" i="2"/>
  <c r="RK1586" i="2"/>
  <c r="RL1587" i="2"/>
  <c r="RL1586" i="2"/>
  <c r="QN1552" i="2"/>
  <c r="QO1553" i="2"/>
  <c r="QM1590" i="2"/>
  <c r="QP1551" i="2"/>
  <c r="QO1552" i="2"/>
  <c r="QM1576" i="2" a="1"/>
  <c r="QN1551" i="2"/>
  <c r="QO1551" i="2"/>
  <c r="QM1574" i="2" a="1"/>
  <c r="QP1561" i="2"/>
  <c r="QO1550" i="2"/>
  <c r="QM1572" i="2" a="1"/>
  <c r="QP1560" i="2"/>
  <c r="QM1550" i="2"/>
  <c r="QO1561" i="2"/>
  <c r="QM1559" i="2"/>
  <c r="QM1561" i="2"/>
  <c r="QM1558" i="2"/>
  <c r="QO1560" i="2"/>
  <c r="QM1557" i="2"/>
  <c r="QM1560" i="2"/>
  <c r="QM1556" i="2"/>
  <c r="QP1559" i="2"/>
  <c r="QM1555" i="2"/>
  <c r="QN1559" i="2"/>
  <c r="QM1554" i="2"/>
  <c r="QP1558" i="2"/>
  <c r="QM1553" i="2"/>
  <c r="QN1558" i="2"/>
  <c r="QM1552" i="2"/>
  <c r="QP1557" i="2"/>
  <c r="QM1551" i="2"/>
  <c r="QN1557" i="2"/>
  <c r="QP1550" i="2"/>
  <c r="QP1555" i="2"/>
  <c r="QN1560" i="2"/>
  <c r="QN1555" i="2"/>
  <c r="QO1559" i="2"/>
  <c r="QP1554" i="2"/>
  <c r="QO1558" i="2"/>
  <c r="QN1554" i="2"/>
  <c r="QO1557" i="2"/>
  <c r="QP1553" i="2"/>
  <c r="QO1556" i="2"/>
  <c r="QN1553" i="2"/>
  <c r="QO1555" i="2"/>
  <c r="QP1556" i="2"/>
  <c r="QN1556" i="2"/>
  <c r="QP1552" i="2"/>
  <c r="QN1550" i="2"/>
  <c r="QN1561" i="2"/>
  <c r="QO1554" i="2"/>
  <c r="DL1552" i="2"/>
  <c r="DK1553" i="2"/>
  <c r="DJ1552" i="2"/>
  <c r="DK1552" i="2"/>
  <c r="DI1576" i="2" a="1"/>
  <c r="DL1561" i="2"/>
  <c r="DK1551" i="2"/>
  <c r="DI1574" i="2" a="1"/>
  <c r="DL1560" i="2"/>
  <c r="DI1551" i="2"/>
  <c r="DI1572" i="2" a="1"/>
  <c r="DI1559" i="2"/>
  <c r="DK1550" i="2"/>
  <c r="DI1590" i="2"/>
  <c r="DI1558" i="2"/>
  <c r="DI1550" i="2"/>
  <c r="DK1561" i="2"/>
  <c r="DI1557" i="2"/>
  <c r="DI1561" i="2"/>
  <c r="DI1556" i="2"/>
  <c r="DK1560" i="2"/>
  <c r="DI1555" i="2"/>
  <c r="DI1560" i="2"/>
  <c r="DI1554" i="2"/>
  <c r="DL1559" i="2"/>
  <c r="DI1553" i="2"/>
  <c r="DL1555" i="2"/>
  <c r="DJ1555" i="2"/>
  <c r="DL1554" i="2"/>
  <c r="DJ1554" i="2"/>
  <c r="DL1553" i="2"/>
  <c r="DJ1553" i="2"/>
  <c r="DI1552" i="2"/>
  <c r="DL1551" i="2"/>
  <c r="DJ1551" i="2"/>
  <c r="DL1550" i="2"/>
  <c r="DJ1561" i="2"/>
  <c r="DJ1550" i="2"/>
  <c r="DJ1560" i="2"/>
  <c r="DK1559" i="2"/>
  <c r="DK1558" i="2"/>
  <c r="DK1557" i="2"/>
  <c r="DK1556" i="2"/>
  <c r="DJ1559" i="2"/>
  <c r="DK1555" i="2"/>
  <c r="DL1558" i="2"/>
  <c r="DK1554" i="2"/>
  <c r="DJ1558" i="2"/>
  <c r="DL1557" i="2"/>
  <c r="DJ1557" i="2"/>
  <c r="DL1556" i="2"/>
  <c r="DJ1556" i="2"/>
  <c r="HZ1577" i="2"/>
  <c r="HZ1576" i="2"/>
  <c r="HY1577" i="2"/>
  <c r="HY1576" i="2"/>
  <c r="QH1579" i="2"/>
  <c r="QH1578" i="2"/>
  <c r="QG1579" i="2"/>
  <c r="QG1578" i="2"/>
  <c r="MJ1586" i="2"/>
  <c r="MI1587" i="2"/>
  <c r="MI1586" i="2"/>
  <c r="MJ1587" i="2"/>
  <c r="R1573" i="2"/>
  <c r="R1572" i="2"/>
  <c r="Q1573" i="2"/>
  <c r="Q1572" i="2"/>
  <c r="BN1583" i="2"/>
  <c r="BN1582" i="2"/>
  <c r="BM1583" i="2"/>
  <c r="BM1582" i="2"/>
  <c r="SD1581" i="2"/>
  <c r="SD1580" i="2"/>
  <c r="SC1581" i="2"/>
  <c r="SC1580" i="2"/>
  <c r="BB1589" i="2"/>
  <c r="BB1588" i="2"/>
  <c r="BA1589" i="2"/>
  <c r="BA1588" i="2"/>
  <c r="NS1579" i="2"/>
  <c r="NS1578" i="2"/>
  <c r="NT1579" i="2"/>
  <c r="NT1578" i="2"/>
  <c r="SP1579" i="2"/>
  <c r="SP1578" i="2"/>
  <c r="SO1579" i="2"/>
  <c r="SO1578" i="2"/>
  <c r="JV1587" i="2"/>
  <c r="JV1586" i="2"/>
  <c r="JU1587" i="2"/>
  <c r="JU1586" i="2"/>
  <c r="CL1579" i="2"/>
  <c r="CL1578" i="2"/>
  <c r="CK1579" i="2"/>
  <c r="CK1578" i="2"/>
  <c r="UZ1556" i="2"/>
  <c r="UX1550" i="2"/>
  <c r="UX1556" i="2"/>
  <c r="UX1561" i="2"/>
  <c r="UZ1555" i="2"/>
  <c r="UX1560" i="2"/>
  <c r="UX1555" i="2"/>
  <c r="UY1559" i="2"/>
  <c r="UZ1554" i="2"/>
  <c r="UY1558" i="2"/>
  <c r="UX1554" i="2"/>
  <c r="UY1557" i="2"/>
  <c r="UZ1553" i="2"/>
  <c r="UY1556" i="2"/>
  <c r="UX1553" i="2"/>
  <c r="UY1555" i="2"/>
  <c r="UZ1552" i="2"/>
  <c r="UY1554" i="2"/>
  <c r="UX1552" i="2"/>
  <c r="UY1553" i="2"/>
  <c r="UW1576" i="2" a="1"/>
  <c r="UZ1551" i="2"/>
  <c r="UY1552" i="2"/>
  <c r="UW1554" i="2"/>
  <c r="UW1553" i="2"/>
  <c r="UW1552" i="2"/>
  <c r="UW1574" i="2" a="1"/>
  <c r="UW1551" i="2"/>
  <c r="UW1572" i="2" a="1"/>
  <c r="UZ1550" i="2"/>
  <c r="UW1590" i="2"/>
  <c r="UY1551" i="2"/>
  <c r="UY1561" i="2"/>
  <c r="UY1550" i="2"/>
  <c r="UW1561" i="2"/>
  <c r="UW1550" i="2"/>
  <c r="UX1559" i="2"/>
  <c r="UY1560" i="2"/>
  <c r="UW1560" i="2"/>
  <c r="UZ1558" i="2"/>
  <c r="UZ1559" i="2"/>
  <c r="UX1558" i="2"/>
  <c r="UZ1557" i="2"/>
  <c r="UX1557" i="2"/>
  <c r="UX1551" i="2"/>
  <c r="UZ1561" i="2"/>
  <c r="UZ1560" i="2"/>
  <c r="UW1559" i="2"/>
  <c r="UW1558" i="2"/>
  <c r="UW1557" i="2"/>
  <c r="UW1556" i="2"/>
  <c r="UW1555" i="2"/>
  <c r="MU1589" i="2"/>
  <c r="MU1588" i="2"/>
  <c r="MV1589" i="2"/>
  <c r="MV1588" i="2"/>
  <c r="CW1572" i="2" a="1"/>
  <c r="CW1559" i="2"/>
  <c r="CY1550" i="2"/>
  <c r="CW1590" i="2"/>
  <c r="CW1558" i="2"/>
  <c r="CW1550" i="2"/>
  <c r="CY1561" i="2"/>
  <c r="CW1557" i="2"/>
  <c r="CW1561" i="2"/>
  <c r="CW1556" i="2"/>
  <c r="CY1560" i="2"/>
  <c r="CW1555" i="2"/>
  <c r="CW1560" i="2"/>
  <c r="CW1554" i="2"/>
  <c r="CZ1559" i="2"/>
  <c r="CW1553" i="2"/>
  <c r="CX1559" i="2"/>
  <c r="CW1552" i="2"/>
  <c r="CZ1558" i="2"/>
  <c r="CZ1551" i="2"/>
  <c r="CX1558" i="2"/>
  <c r="CX1551" i="2"/>
  <c r="CZ1557" i="2"/>
  <c r="CZ1550" i="2"/>
  <c r="CZ1552" i="2"/>
  <c r="CX1552" i="2"/>
  <c r="CZ1561" i="2"/>
  <c r="CZ1560" i="2"/>
  <c r="CY1555" i="2"/>
  <c r="CX1550" i="2"/>
  <c r="CX1561" i="2"/>
  <c r="CX1560" i="2"/>
  <c r="CY1559" i="2"/>
  <c r="CY1558" i="2"/>
  <c r="CY1557" i="2"/>
  <c r="CY1556" i="2"/>
  <c r="CY1554" i="2"/>
  <c r="CW1576" i="2" a="1"/>
  <c r="CY1553" i="2"/>
  <c r="CW1574" i="2" a="1"/>
  <c r="CY1552" i="2"/>
  <c r="CX1557" i="2"/>
  <c r="CY1551" i="2"/>
  <c r="CZ1556" i="2"/>
  <c r="CW1551" i="2"/>
  <c r="CX1556" i="2"/>
  <c r="CZ1555" i="2"/>
  <c r="CX1555" i="2"/>
  <c r="CZ1554" i="2"/>
  <c r="CX1554" i="2"/>
  <c r="CZ1553" i="2"/>
  <c r="CX1553" i="2"/>
  <c r="AU1587" i="2"/>
  <c r="AU1586" i="2"/>
  <c r="AV1587" i="2"/>
  <c r="AV1586" i="2"/>
  <c r="UE1581" i="2"/>
  <c r="UE1580" i="2"/>
  <c r="UF1581" i="2"/>
  <c r="UF1580" i="2"/>
  <c r="MD1585" i="2"/>
  <c r="MD1584" i="2"/>
  <c r="MC1585" i="2"/>
  <c r="MC1584" i="2"/>
  <c r="TG1585" i="2"/>
  <c r="TG1584" i="2"/>
  <c r="TH1585" i="2"/>
  <c r="TH1584" i="2"/>
  <c r="UN1554" i="2"/>
  <c r="UM1558" i="2"/>
  <c r="UL1554" i="2"/>
  <c r="UM1557" i="2"/>
  <c r="UN1553" i="2"/>
  <c r="UM1556" i="2"/>
  <c r="UL1553" i="2"/>
  <c r="UM1555" i="2"/>
  <c r="UN1552" i="2"/>
  <c r="UM1554" i="2"/>
  <c r="UL1552" i="2"/>
  <c r="UM1553" i="2"/>
  <c r="UK1576" i="2" a="1"/>
  <c r="UN1551" i="2"/>
  <c r="UM1552" i="2"/>
  <c r="UK1574" i="2" a="1"/>
  <c r="UL1551" i="2"/>
  <c r="UM1551" i="2"/>
  <c r="UK1572" i="2" a="1"/>
  <c r="UN1561" i="2"/>
  <c r="UM1550" i="2"/>
  <c r="UK1590" i="2"/>
  <c r="UN1560" i="2"/>
  <c r="UK1550" i="2"/>
  <c r="UM1561" i="2"/>
  <c r="UK1559" i="2"/>
  <c r="UL1561" i="2"/>
  <c r="UK1561" i="2"/>
  <c r="UL1560" i="2"/>
  <c r="UM1560" i="2"/>
  <c r="UM1559" i="2"/>
  <c r="UL1556" i="2"/>
  <c r="UK1560" i="2"/>
  <c r="UN1559" i="2"/>
  <c r="UL1559" i="2"/>
  <c r="UN1555" i="2"/>
  <c r="UN1558" i="2"/>
  <c r="UL1558" i="2"/>
  <c r="UN1557" i="2"/>
  <c r="UL1557" i="2"/>
  <c r="UN1556" i="2"/>
  <c r="UL1555" i="2"/>
  <c r="UK1558" i="2"/>
  <c r="UK1557" i="2"/>
  <c r="UK1556" i="2"/>
  <c r="UK1555" i="2"/>
  <c r="UK1554" i="2"/>
  <c r="UK1553" i="2"/>
  <c r="UK1552" i="2"/>
  <c r="UK1551" i="2"/>
  <c r="UN1550" i="2"/>
  <c r="UL1550" i="2"/>
  <c r="N1554" i="2"/>
  <c r="M1557" i="2"/>
  <c r="L1554" i="2"/>
  <c r="M1556" i="2"/>
  <c r="N1553" i="2"/>
  <c r="M1555" i="2"/>
  <c r="L1553" i="2"/>
  <c r="M1554" i="2"/>
  <c r="N1552" i="2"/>
  <c r="M1553" i="2"/>
  <c r="L1552" i="2"/>
  <c r="M1552" i="2"/>
  <c r="K1590" i="2"/>
  <c r="N1561" i="2"/>
  <c r="M1551" i="2"/>
  <c r="K1576" i="2" a="1"/>
  <c r="N1560" i="2"/>
  <c r="K1551" i="2"/>
  <c r="K1574" i="2" a="1"/>
  <c r="K1559" i="2"/>
  <c r="M1550" i="2"/>
  <c r="K1572" i="2" a="1"/>
  <c r="K1558" i="2"/>
  <c r="K1550" i="2"/>
  <c r="M1561" i="2"/>
  <c r="K1557" i="2"/>
  <c r="L1550" i="2"/>
  <c r="L1561" i="2"/>
  <c r="L1560" i="2"/>
  <c r="K1561" i="2"/>
  <c r="M1559" i="2"/>
  <c r="M1560" i="2"/>
  <c r="M1558" i="2"/>
  <c r="K1560" i="2"/>
  <c r="N1559" i="2"/>
  <c r="L1559" i="2"/>
  <c r="N1558" i="2"/>
  <c r="L1558" i="2"/>
  <c r="N1557" i="2"/>
  <c r="L1557" i="2"/>
  <c r="N1556" i="2"/>
  <c r="L1556" i="2"/>
  <c r="N1555" i="2"/>
  <c r="L1555" i="2"/>
  <c r="K1556" i="2"/>
  <c r="K1555" i="2"/>
  <c r="K1554" i="2"/>
  <c r="K1553" i="2"/>
  <c r="K1552" i="2"/>
  <c r="N1551" i="2"/>
  <c r="L1551" i="2"/>
  <c r="N1550" i="2"/>
  <c r="AP1587" i="2"/>
  <c r="AP1586" i="2"/>
  <c r="AO1587" i="2"/>
  <c r="AO1586" i="2"/>
  <c r="HG1583" i="2"/>
  <c r="HG1582" i="2"/>
  <c r="HH1583" i="2"/>
  <c r="HH1582" i="2"/>
  <c r="PO1585" i="2"/>
  <c r="PO1584" i="2"/>
  <c r="PP1585" i="2"/>
  <c r="PP1584" i="2"/>
  <c r="VJ1589" i="2"/>
  <c r="VJ1588" i="2"/>
  <c r="VI1589" i="2"/>
  <c r="VI1588" i="2"/>
  <c r="LK1583" i="2"/>
  <c r="LK1582" i="2"/>
  <c r="LL1583" i="2"/>
  <c r="LL1582" i="2"/>
  <c r="SI1579" i="2"/>
  <c r="SI1578" i="2"/>
  <c r="SJ1579" i="2"/>
  <c r="SJ1578" i="2"/>
  <c r="NM1571" i="2" l="1"/>
  <c r="VK1565" i="2"/>
  <c r="FG1563" i="2"/>
  <c r="FE1568" i="2"/>
  <c r="HN1571" i="2"/>
  <c r="EG1563" i="2"/>
  <c r="Q1562" i="2"/>
  <c r="S1567" i="2"/>
  <c r="FG1567" i="2"/>
  <c r="TB1568" i="2"/>
  <c r="HM1563" i="2"/>
  <c r="HM1569" i="2"/>
  <c r="MC1571" i="2"/>
  <c r="EI1571" i="2"/>
  <c r="FE1562" i="2"/>
  <c r="IE1556" i="2"/>
  <c r="IF1561" i="2"/>
  <c r="HO1569" i="2"/>
  <c r="CQ1552" i="2"/>
  <c r="CT1555" i="2"/>
  <c r="IG1561" i="2"/>
  <c r="IF1557" i="2"/>
  <c r="SR1552" i="2"/>
  <c r="CQ1554" i="2"/>
  <c r="CR1560" i="2"/>
  <c r="IE1550" i="2"/>
  <c r="IH1560" i="2"/>
  <c r="IH1550" i="2"/>
  <c r="SP1553" i="2"/>
  <c r="CQ1555" i="2"/>
  <c r="CR1556" i="2"/>
  <c r="IG1550" i="2"/>
  <c r="IH1557" i="2"/>
  <c r="SP1559" i="2"/>
  <c r="CQ1556" i="2"/>
  <c r="CR1561" i="2"/>
  <c r="IE1551" i="2"/>
  <c r="IH1561" i="2"/>
  <c r="IF1551" i="2"/>
  <c r="SR1559" i="2"/>
  <c r="CQ1557" i="2"/>
  <c r="CT1556" i="2"/>
  <c r="IG1551" i="2"/>
  <c r="IE1590" i="2"/>
  <c r="IF1558" i="2"/>
  <c r="CQ1558" i="2"/>
  <c r="HN1565" i="2"/>
  <c r="IG1552" i="2"/>
  <c r="IF1552" i="2"/>
  <c r="EH1564" i="2"/>
  <c r="CQ1559" i="2"/>
  <c r="CR1557" i="2"/>
  <c r="HM1566" i="2"/>
  <c r="R1567" i="2"/>
  <c r="IG1553" i="2"/>
  <c r="IH1552" i="2"/>
  <c r="EG1571" i="2"/>
  <c r="SC1559" i="2"/>
  <c r="SF1552" i="2"/>
  <c r="CT1550" i="2"/>
  <c r="HO1566" i="2"/>
  <c r="R1565" i="2"/>
  <c r="MD1562" i="2"/>
  <c r="IH1551" i="2"/>
  <c r="IG1554" i="2"/>
  <c r="EH1562" i="2"/>
  <c r="TA1568" i="2"/>
  <c r="SQ1557" i="2"/>
  <c r="SF1560" i="2"/>
  <c r="SE1555" i="2"/>
  <c r="EH1568" i="2"/>
  <c r="HN1567" i="2"/>
  <c r="Q1566" i="2"/>
  <c r="NM1563" i="2"/>
  <c r="ME1563" i="2"/>
  <c r="IE1553" i="2"/>
  <c r="IF1553" i="2"/>
  <c r="EI1563" i="2"/>
  <c r="TC1568" i="2"/>
  <c r="SR1554" i="2"/>
  <c r="SF1561" i="2"/>
  <c r="SD1553" i="2"/>
  <c r="EG1568" i="2"/>
  <c r="S1566" i="2"/>
  <c r="NN1564" i="2"/>
  <c r="MC1563" i="2"/>
  <c r="IE1558" i="2"/>
  <c r="IG1555" i="2"/>
  <c r="EG1562" i="2"/>
  <c r="SQ1559" i="2"/>
  <c r="SD1551" i="2"/>
  <c r="SE1556" i="2"/>
  <c r="EI1568" i="2"/>
  <c r="R1571" i="2"/>
  <c r="NN1562" i="2"/>
  <c r="FF1565" i="2"/>
  <c r="MD1564" i="2"/>
  <c r="FG1568" i="2"/>
  <c r="IE1559" i="2"/>
  <c r="IH1553" i="2"/>
  <c r="EI1562" i="2"/>
  <c r="SP1555" i="2"/>
  <c r="SD1557" i="2"/>
  <c r="SF1553" i="2"/>
  <c r="EH1569" i="2"/>
  <c r="TC1571" i="2"/>
  <c r="CT1559" i="2"/>
  <c r="CQ1550" i="2"/>
  <c r="CT1552" i="2"/>
  <c r="HO1565" i="2"/>
  <c r="Q1565" i="2"/>
  <c r="HM1562" i="2"/>
  <c r="NO1563" i="2"/>
  <c r="FE1566" i="2"/>
  <c r="MC1562" i="2"/>
  <c r="FF1569" i="2"/>
  <c r="IH1558" i="2"/>
  <c r="IG1556" i="2"/>
  <c r="EH1563" i="2"/>
  <c r="SF1557" i="2"/>
  <c r="SE1557" i="2"/>
  <c r="EG1570" i="2"/>
  <c r="CQ1560" i="2"/>
  <c r="CT1558" i="2"/>
  <c r="HN1566" i="2"/>
  <c r="S1565" i="2"/>
  <c r="FG1562" i="2"/>
  <c r="HO1562" i="2"/>
  <c r="NM1562" i="2"/>
  <c r="FG1566" i="2"/>
  <c r="ME1562" i="2"/>
  <c r="FE1570" i="2"/>
  <c r="IH1559" i="2"/>
  <c r="IF1554" i="2"/>
  <c r="EG1564" i="2"/>
  <c r="SD1559" i="2"/>
  <c r="SD1554" i="2"/>
  <c r="EI1570" i="2"/>
  <c r="CT1561" i="2"/>
  <c r="CS1550" i="2"/>
  <c r="CS1554" i="2"/>
  <c r="HM1567" i="2"/>
  <c r="R1566" i="2"/>
  <c r="FF1563" i="2"/>
  <c r="HN1563" i="2"/>
  <c r="NO1562" i="2"/>
  <c r="FF1567" i="2"/>
  <c r="MD1563" i="2"/>
  <c r="FG1570" i="2"/>
  <c r="IG1557" i="2"/>
  <c r="EI1564" i="2"/>
  <c r="SF1559" i="2"/>
  <c r="SD1550" i="2"/>
  <c r="EG1569" i="2"/>
  <c r="CR1558" i="2"/>
  <c r="CS1561" i="2"/>
  <c r="CR1553" i="2"/>
  <c r="HO1567" i="2"/>
  <c r="Q1567" i="2"/>
  <c r="FE1564" i="2"/>
  <c r="HM1564" i="2"/>
  <c r="NN1563" i="2"/>
  <c r="FF1571" i="2"/>
  <c r="MC1564" i="2"/>
  <c r="FF1568" i="2"/>
  <c r="IH1554" i="2"/>
  <c r="HM1568" i="2"/>
  <c r="SC1560" i="2"/>
  <c r="SF1556" i="2"/>
  <c r="EI1569" i="2"/>
  <c r="IF1550" i="2"/>
  <c r="CT1560" i="2"/>
  <c r="HM1565" i="2"/>
  <c r="CQ1551" i="2"/>
  <c r="CS1555" i="2"/>
  <c r="FG1564" i="2"/>
  <c r="HO1564" i="2"/>
  <c r="NM1564" i="2"/>
  <c r="FE1565" i="2"/>
  <c r="ME1564" i="2"/>
  <c r="FE1569" i="2"/>
  <c r="IE1552" i="2"/>
  <c r="IG1558" i="2"/>
  <c r="HO1568" i="2"/>
  <c r="SE1560" i="2"/>
  <c r="EH1570" i="2"/>
  <c r="CR1551" i="2"/>
  <c r="CS1560" i="2"/>
  <c r="CT1553" i="2"/>
  <c r="FE1571" i="2"/>
  <c r="HM1571" i="2"/>
  <c r="NO1564" i="2"/>
  <c r="FG1565" i="2"/>
  <c r="FG1569" i="2"/>
  <c r="IF1559" i="2"/>
  <c r="IF1555" i="2"/>
  <c r="HN1569" i="2"/>
  <c r="SC1550" i="2"/>
  <c r="IE1557" i="2"/>
  <c r="CR1559" i="2"/>
  <c r="CT1557" i="2"/>
  <c r="CQ1561" i="2"/>
  <c r="CS1551" i="2"/>
  <c r="CS1556" i="2"/>
  <c r="FE1563" i="2"/>
  <c r="HN1562" i="2"/>
  <c r="FF1566" i="2"/>
  <c r="FF1570" i="2"/>
  <c r="IE1554" i="2"/>
  <c r="IG1559" i="2"/>
  <c r="HM1570" i="2"/>
  <c r="SC1561" i="2"/>
  <c r="CR1552" i="2"/>
  <c r="CR1554" i="2"/>
  <c r="FF1564" i="2"/>
  <c r="HO1563" i="2"/>
  <c r="FE1567" i="2"/>
  <c r="FG1571" i="2"/>
  <c r="IE1560" i="2"/>
  <c r="IH1555" i="2"/>
  <c r="HO1570" i="2"/>
  <c r="SE1550" i="2"/>
  <c r="CR1550" i="2"/>
  <c r="HN1564" i="2"/>
  <c r="CS1552" i="2"/>
  <c r="CS1557" i="2"/>
  <c r="FF1562" i="2"/>
  <c r="IE1555" i="2"/>
  <c r="IF1560" i="2"/>
  <c r="HN1568" i="2"/>
  <c r="SE1561" i="2"/>
  <c r="CQ1553" i="2"/>
  <c r="IG1560" i="2"/>
  <c r="TB1569" i="2"/>
  <c r="TA1570" i="2"/>
  <c r="TC1570" i="2"/>
  <c r="VI1565" i="2"/>
  <c r="S1563" i="2"/>
  <c r="Q1568" i="2"/>
  <c r="TA1571" i="2"/>
  <c r="NM1568" i="2"/>
  <c r="TA1569" i="2"/>
  <c r="TY1571" i="2"/>
  <c r="TZ1566" i="2"/>
  <c r="NO1566" i="2"/>
  <c r="TC1569" i="2"/>
  <c r="TC1566" i="2"/>
  <c r="TB1570" i="2"/>
  <c r="SP1554" i="2"/>
  <c r="SQ1558" i="2"/>
  <c r="NO1568" i="2"/>
  <c r="VK1567" i="2"/>
  <c r="NN1569" i="2"/>
  <c r="VJ1565" i="2"/>
  <c r="NM1570" i="2"/>
  <c r="VI1567" i="2"/>
  <c r="NO1570" i="2"/>
  <c r="NN1568" i="2"/>
  <c r="S1568" i="2"/>
  <c r="NM1569" i="2"/>
  <c r="R1570" i="2"/>
  <c r="NO1569" i="2"/>
  <c r="TA1563" i="2"/>
  <c r="S1571" i="2"/>
  <c r="NN1570" i="2"/>
  <c r="TB1562" i="2"/>
  <c r="R1569" i="2"/>
  <c r="NO1571" i="2"/>
  <c r="NO1565" i="2"/>
  <c r="TY1563" i="2"/>
  <c r="TC1563" i="2"/>
  <c r="Q1570" i="2"/>
  <c r="NN1566" i="2"/>
  <c r="TB1567" i="2"/>
  <c r="TA1562" i="2"/>
  <c r="S1570" i="2"/>
  <c r="NM1567" i="2"/>
  <c r="TB1571" i="2"/>
  <c r="TC1562" i="2"/>
  <c r="R1568" i="2"/>
  <c r="NO1567" i="2"/>
  <c r="TA1565" i="2"/>
  <c r="NM1565" i="2"/>
  <c r="TB1563" i="2"/>
  <c r="Q1569" i="2"/>
  <c r="NN1565" i="2"/>
  <c r="TC1565" i="2"/>
  <c r="TA1564" i="2"/>
  <c r="S1569" i="2"/>
  <c r="S1562" i="2"/>
  <c r="NM1566" i="2"/>
  <c r="TB1566" i="2"/>
  <c r="VJ1566" i="2"/>
  <c r="TC1564" i="2"/>
  <c r="R1563" i="2"/>
  <c r="TA1567" i="2"/>
  <c r="TB1564" i="2"/>
  <c r="Q1564" i="2"/>
  <c r="TC1567" i="2"/>
  <c r="S1564" i="2"/>
  <c r="TB1565" i="2"/>
  <c r="VI1566" i="2"/>
  <c r="Q1571" i="2"/>
  <c r="TA1566" i="2"/>
  <c r="VK1566" i="2"/>
  <c r="Q1563" i="2"/>
  <c r="VJ1567" i="2"/>
  <c r="R1564" i="2"/>
  <c r="VJ1571" i="2"/>
  <c r="R1562" i="2"/>
  <c r="VI1571" i="2"/>
  <c r="UA1571" i="2"/>
  <c r="VI1568" i="2"/>
  <c r="UA1565" i="2"/>
  <c r="TZ1564" i="2"/>
  <c r="SO1560" i="2"/>
  <c r="SQ1560" i="2"/>
  <c r="F1548" i="2"/>
  <c r="C25" i="6" s="1"/>
  <c r="D24" i="6" s="1"/>
  <c r="SQ1551" i="2"/>
  <c r="SO1590" i="2"/>
  <c r="SE1558" i="2"/>
  <c r="SO1550" i="2"/>
  <c r="SE1551" i="2"/>
  <c r="SF1554" i="2"/>
  <c r="SC1590" i="2"/>
  <c r="SE1559" i="2"/>
  <c r="SF1550" i="2"/>
  <c r="SD1555" i="2"/>
  <c r="SD1560" i="2"/>
  <c r="NN1567" i="2"/>
  <c r="SO1559" i="2"/>
  <c r="SD1558" i="2"/>
  <c r="SF1555" i="2"/>
  <c r="NN1571" i="2"/>
  <c r="SQ1556" i="2"/>
  <c r="SC1554" i="2"/>
  <c r="SF1558" i="2"/>
  <c r="SD1561" i="2"/>
  <c r="SR1553" i="2"/>
  <c r="SC1555" i="2"/>
  <c r="SC1551" i="2"/>
  <c r="TY1567" i="2"/>
  <c r="TY1568" i="2"/>
  <c r="UA1567" i="2"/>
  <c r="VJ1562" i="2"/>
  <c r="UA1568" i="2"/>
  <c r="TZ1565" i="2"/>
  <c r="VK1563" i="2"/>
  <c r="TZ1569" i="2"/>
  <c r="TY1566" i="2"/>
  <c r="VI1563" i="2"/>
  <c r="TY1570" i="2"/>
  <c r="UA1566" i="2"/>
  <c r="VI1562" i="2"/>
  <c r="UA1570" i="2"/>
  <c r="TZ1567" i="2"/>
  <c r="VK1562" i="2"/>
  <c r="TZ1568" i="2"/>
  <c r="TZ1571" i="2"/>
  <c r="VJ1563" i="2"/>
  <c r="TY1569" i="2"/>
  <c r="TY1565" i="2"/>
  <c r="VI1564" i="2"/>
  <c r="SQ1552" i="2"/>
  <c r="SP1560" i="2"/>
  <c r="UA1569" i="2"/>
  <c r="VK1564" i="2"/>
  <c r="SR1555" i="2"/>
  <c r="TZ1570" i="2"/>
  <c r="VJ1564" i="2"/>
  <c r="SQ1553" i="2"/>
  <c r="SP1561" i="2"/>
  <c r="SP1556" i="2"/>
  <c r="SQ1561" i="2"/>
  <c r="SP1550" i="2"/>
  <c r="SQ1554" i="2"/>
  <c r="SR1556" i="2"/>
  <c r="SR1550" i="2"/>
  <c r="VI1570" i="2"/>
  <c r="VK1570" i="2"/>
  <c r="VK1569" i="2"/>
  <c r="TZ1562" i="2"/>
  <c r="SO1561" i="2"/>
  <c r="SP1557" i="2"/>
  <c r="VJ1570" i="2"/>
  <c r="UA1563" i="2"/>
  <c r="SQ1555" i="2"/>
  <c r="SO1551" i="2"/>
  <c r="VK1571" i="2"/>
  <c r="TY1562" i="2"/>
  <c r="SO1554" i="2"/>
  <c r="SR1557" i="2"/>
  <c r="UA1562" i="2"/>
  <c r="SR1560" i="2"/>
  <c r="SO1555" i="2"/>
  <c r="SO1552" i="2"/>
  <c r="TZ1563" i="2"/>
  <c r="SR1561" i="2"/>
  <c r="SQ1550" i="2"/>
  <c r="SP1558" i="2"/>
  <c r="VK1568" i="2"/>
  <c r="VJ1568" i="2"/>
  <c r="TY1564" i="2"/>
  <c r="SP1551" i="2"/>
  <c r="SO1556" i="2"/>
  <c r="SO1553" i="2"/>
  <c r="VJ1569" i="2"/>
  <c r="VI1569" i="2"/>
  <c r="UA1564" i="2"/>
  <c r="SR1551" i="2"/>
  <c r="SO1557" i="2"/>
  <c r="SR1558" i="2"/>
  <c r="SP1552" i="2"/>
  <c r="QA1577" i="2"/>
  <c r="QA1576" i="2"/>
  <c r="QB1577" i="2"/>
  <c r="QB1576" i="2"/>
  <c r="E1586" i="2"/>
  <c r="E1617" i="2" s="1"/>
  <c r="W1566" i="2"/>
  <c r="X1565" i="2"/>
  <c r="Y1567" i="2"/>
  <c r="W1567" i="2"/>
  <c r="X1566" i="2"/>
  <c r="Y1565" i="2"/>
  <c r="W1565" i="2"/>
  <c r="X1571" i="2"/>
  <c r="X1567" i="2"/>
  <c r="Y1566" i="2"/>
  <c r="RQ1571" i="2"/>
  <c r="RS1564" i="2"/>
  <c r="RQ1564" i="2"/>
  <c r="RR1563" i="2"/>
  <c r="RS1562" i="2"/>
  <c r="RQ1562" i="2"/>
  <c r="RR1564" i="2"/>
  <c r="RQ1563" i="2"/>
  <c r="RS1563" i="2"/>
  <c r="RR1562" i="2"/>
  <c r="KZ1576" i="2"/>
  <c r="KY1577" i="2"/>
  <c r="KY1576" i="2"/>
  <c r="KZ1577" i="2"/>
  <c r="TN1569" i="2"/>
  <c r="TO1568" i="2"/>
  <c r="TM1568" i="2"/>
  <c r="TO1571" i="2"/>
  <c r="TN1570" i="2"/>
  <c r="TO1569" i="2"/>
  <c r="TM1569" i="2"/>
  <c r="TN1568" i="2"/>
  <c r="TO1570" i="2"/>
  <c r="TM1570" i="2"/>
  <c r="IE1575" i="2"/>
  <c r="IE1574" i="2"/>
  <c r="IF1575" i="2"/>
  <c r="IF1574" i="2"/>
  <c r="NB1573" i="2"/>
  <c r="NB1572" i="2"/>
  <c r="NA1573" i="2"/>
  <c r="NA1572" i="2"/>
  <c r="RW1577" i="2"/>
  <c r="RW1576" i="2"/>
  <c r="RX1577" i="2"/>
  <c r="RX1576" i="2"/>
  <c r="AQ1570" i="2"/>
  <c r="AO1570" i="2"/>
  <c r="AP1569" i="2"/>
  <c r="AQ1568" i="2"/>
  <c r="AO1568" i="2"/>
  <c r="AQ1571" i="2"/>
  <c r="AP1570" i="2"/>
  <c r="AQ1569" i="2"/>
  <c r="AO1569" i="2"/>
  <c r="AP1568" i="2"/>
  <c r="RL1567" i="2"/>
  <c r="RM1566" i="2"/>
  <c r="RK1566" i="2"/>
  <c r="RL1565" i="2"/>
  <c r="RM1567" i="2"/>
  <c r="RK1567" i="2"/>
  <c r="RL1566" i="2"/>
  <c r="RM1565" i="2"/>
  <c r="RK1565" i="2"/>
  <c r="RL1571" i="2"/>
  <c r="JD1566" i="2"/>
  <c r="JE1565" i="2"/>
  <c r="JC1565" i="2"/>
  <c r="JD1571" i="2"/>
  <c r="JD1567" i="2"/>
  <c r="JE1566" i="2"/>
  <c r="JC1566" i="2"/>
  <c r="JD1565" i="2"/>
  <c r="JE1567" i="2"/>
  <c r="JC1567" i="2"/>
  <c r="IR1566" i="2"/>
  <c r="IS1565" i="2"/>
  <c r="IQ1565" i="2"/>
  <c r="IR1571" i="2"/>
  <c r="IR1567" i="2"/>
  <c r="IS1566" i="2"/>
  <c r="IQ1566" i="2"/>
  <c r="IR1565" i="2"/>
  <c r="IS1567" i="2"/>
  <c r="IQ1567" i="2"/>
  <c r="JU1563" i="2"/>
  <c r="JU1571" i="2"/>
  <c r="JW1564" i="2"/>
  <c r="JU1564" i="2"/>
  <c r="JV1563" i="2"/>
  <c r="JW1562" i="2"/>
  <c r="JU1562" i="2"/>
  <c r="JW1563" i="2"/>
  <c r="JV1562" i="2"/>
  <c r="JV1564" i="2"/>
  <c r="DE1564" i="2"/>
  <c r="DD1563" i="2"/>
  <c r="DC1562" i="2"/>
  <c r="DC1564" i="2"/>
  <c r="DE1562" i="2"/>
  <c r="DC1571" i="2"/>
  <c r="DD1564" i="2"/>
  <c r="DE1563" i="2"/>
  <c r="DC1563" i="2"/>
  <c r="DD1562" i="2"/>
  <c r="QN1564" i="2"/>
  <c r="QO1563" i="2"/>
  <c r="QM1563" i="2"/>
  <c r="QN1562" i="2"/>
  <c r="QM1564" i="2"/>
  <c r="QO1562" i="2"/>
  <c r="QO1564" i="2"/>
  <c r="QN1563" i="2"/>
  <c r="QM1562" i="2"/>
  <c r="QM1571" i="2"/>
  <c r="NZ1577" i="2"/>
  <c r="NZ1576" i="2"/>
  <c r="NY1577" i="2"/>
  <c r="NY1576" i="2"/>
  <c r="JO1563" i="2"/>
  <c r="JP1562" i="2"/>
  <c r="JQ1564" i="2"/>
  <c r="JP1563" i="2"/>
  <c r="JO1562" i="2"/>
  <c r="JO1564" i="2"/>
  <c r="JQ1562" i="2"/>
  <c r="JO1571" i="2"/>
  <c r="JP1564" i="2"/>
  <c r="JQ1563" i="2"/>
  <c r="OM1571" i="2"/>
  <c r="OL1570" i="2"/>
  <c r="OM1569" i="2"/>
  <c r="OK1569" i="2"/>
  <c r="OL1568" i="2"/>
  <c r="OM1570" i="2"/>
  <c r="OK1570" i="2"/>
  <c r="OL1569" i="2"/>
  <c r="OM1568" i="2"/>
  <c r="OK1568" i="2"/>
  <c r="DV1573" i="2"/>
  <c r="DV1572" i="2"/>
  <c r="DU1573" i="2"/>
  <c r="DU1572" i="2"/>
  <c r="FK1575" i="2"/>
  <c r="FK1574" i="2"/>
  <c r="FL1575" i="2"/>
  <c r="FL1574" i="2"/>
  <c r="KH1565" i="2"/>
  <c r="KI1567" i="2"/>
  <c r="KG1567" i="2"/>
  <c r="KH1566" i="2"/>
  <c r="KI1565" i="2"/>
  <c r="KG1565" i="2"/>
  <c r="KH1571" i="2"/>
  <c r="KH1567" i="2"/>
  <c r="KI1566" i="2"/>
  <c r="KG1566" i="2"/>
  <c r="E1587" i="2"/>
  <c r="E1618" i="2" s="1"/>
  <c r="ET1573" i="2"/>
  <c r="ET1572" i="2"/>
  <c r="ES1573" i="2"/>
  <c r="ES1572" i="2"/>
  <c r="CG1570" i="2"/>
  <c r="CE1570" i="2"/>
  <c r="CF1569" i="2"/>
  <c r="CG1568" i="2"/>
  <c r="CE1568" i="2"/>
  <c r="CG1571" i="2"/>
  <c r="CF1570" i="2"/>
  <c r="CG1569" i="2"/>
  <c r="CE1569" i="2"/>
  <c r="CF1568" i="2"/>
  <c r="IL1575" i="2"/>
  <c r="IL1574" i="2"/>
  <c r="IK1575" i="2"/>
  <c r="IK1574" i="2"/>
  <c r="JC1577" i="2"/>
  <c r="JC1576" i="2"/>
  <c r="JD1577" i="2"/>
  <c r="JD1576" i="2"/>
  <c r="SI1577" i="2"/>
  <c r="SI1576" i="2"/>
  <c r="SJ1577" i="2"/>
  <c r="SJ1576" i="2"/>
  <c r="NS1577" i="2"/>
  <c r="NS1576" i="2"/>
  <c r="NT1577" i="2"/>
  <c r="NT1576" i="2"/>
  <c r="GV1571" i="2"/>
  <c r="GV1567" i="2"/>
  <c r="GW1566" i="2"/>
  <c r="GU1566" i="2"/>
  <c r="GV1565" i="2"/>
  <c r="GW1567" i="2"/>
  <c r="GU1567" i="2"/>
  <c r="GV1566" i="2"/>
  <c r="GW1565" i="2"/>
  <c r="GU1565" i="2"/>
  <c r="UF1566" i="2"/>
  <c r="UG1565" i="2"/>
  <c r="UE1565" i="2"/>
  <c r="UF1571" i="2"/>
  <c r="UF1567" i="2"/>
  <c r="UG1566" i="2"/>
  <c r="UE1566" i="2"/>
  <c r="UF1565" i="2"/>
  <c r="UG1567" i="2"/>
  <c r="UE1567" i="2"/>
  <c r="QH1573" i="2"/>
  <c r="QH1572" i="2"/>
  <c r="QG1573" i="2"/>
  <c r="QG1572" i="2"/>
  <c r="TS1573" i="2"/>
  <c r="TS1572" i="2"/>
  <c r="TT1573" i="2"/>
  <c r="TT1572" i="2"/>
  <c r="GI1575" i="2"/>
  <c r="GI1574" i="2"/>
  <c r="GJ1575" i="2"/>
  <c r="GJ1574" i="2"/>
  <c r="BN1575" i="2"/>
  <c r="BN1574" i="2"/>
  <c r="BM1574" i="2"/>
  <c r="BM1575" i="2"/>
  <c r="BN1577" i="2"/>
  <c r="BN1576" i="2"/>
  <c r="BM1577" i="2"/>
  <c r="BM1576" i="2"/>
  <c r="BY1563" i="2"/>
  <c r="CA1563" i="2"/>
  <c r="BZ1562" i="2"/>
  <c r="BY1571" i="2"/>
  <c r="CA1564" i="2"/>
  <c r="BY1564" i="2"/>
  <c r="BZ1563" i="2"/>
  <c r="CA1562" i="2"/>
  <c r="BY1562" i="2"/>
  <c r="BZ1564" i="2"/>
  <c r="D1582" i="2"/>
  <c r="D1613" i="2" s="1"/>
  <c r="D1586" i="2"/>
  <c r="D1617" i="2" s="1"/>
  <c r="VE1569" i="2"/>
  <c r="VC1569" i="2"/>
  <c r="VD1568" i="2"/>
  <c r="VE1570" i="2"/>
  <c r="VC1570" i="2"/>
  <c r="VD1569" i="2"/>
  <c r="VE1568" i="2"/>
  <c r="VC1568" i="2"/>
  <c r="VE1571" i="2"/>
  <c r="VD1570" i="2"/>
  <c r="KS1562" i="2"/>
  <c r="KU1563" i="2"/>
  <c r="KT1562" i="2"/>
  <c r="KT1564" i="2"/>
  <c r="KS1563" i="2"/>
  <c r="KS1571" i="2"/>
  <c r="KU1564" i="2"/>
  <c r="KS1564" i="2"/>
  <c r="KT1563" i="2"/>
  <c r="KU1562" i="2"/>
  <c r="BA1571" i="2"/>
  <c r="BC1564" i="2"/>
  <c r="BB1563" i="2"/>
  <c r="BC1562" i="2"/>
  <c r="BA1562" i="2"/>
  <c r="BB1564" i="2"/>
  <c r="BA1563" i="2"/>
  <c r="BC1563" i="2"/>
  <c r="BB1562" i="2"/>
  <c r="BA1564" i="2"/>
  <c r="MU1577" i="2"/>
  <c r="MU1576" i="2"/>
  <c r="MV1577" i="2"/>
  <c r="MV1576" i="2"/>
  <c r="RQ1567" i="2"/>
  <c r="RR1566" i="2"/>
  <c r="RS1565" i="2"/>
  <c r="RQ1565" i="2"/>
  <c r="RR1571" i="2"/>
  <c r="RR1567" i="2"/>
  <c r="RS1566" i="2"/>
  <c r="RQ1566" i="2"/>
  <c r="RR1565" i="2"/>
  <c r="RS1567" i="2"/>
  <c r="GE1567" i="2"/>
  <c r="GC1567" i="2"/>
  <c r="GD1566" i="2"/>
  <c r="GE1565" i="2"/>
  <c r="GC1565" i="2"/>
  <c r="GD1571" i="2"/>
  <c r="GD1567" i="2"/>
  <c r="GE1566" i="2"/>
  <c r="GC1566" i="2"/>
  <c r="GD1565" i="2"/>
  <c r="JI1571" i="2"/>
  <c r="JK1564" i="2"/>
  <c r="JI1564" i="2"/>
  <c r="JJ1563" i="2"/>
  <c r="JK1562" i="2"/>
  <c r="JI1562" i="2"/>
  <c r="JJ1564" i="2"/>
  <c r="JI1563" i="2"/>
  <c r="JK1563" i="2"/>
  <c r="JJ1562" i="2"/>
  <c r="QY1577" i="2"/>
  <c r="QY1576" i="2"/>
  <c r="QZ1577" i="2"/>
  <c r="QZ1576" i="2"/>
  <c r="NB1574" i="2"/>
  <c r="NA1575" i="2"/>
  <c r="NA1574" i="2"/>
  <c r="NB1575" i="2"/>
  <c r="AV1571" i="2"/>
  <c r="AV1567" i="2"/>
  <c r="AW1566" i="2"/>
  <c r="AU1566" i="2"/>
  <c r="AV1565" i="2"/>
  <c r="AW1567" i="2"/>
  <c r="AU1567" i="2"/>
  <c r="AV1566" i="2"/>
  <c r="AW1565" i="2"/>
  <c r="AU1565" i="2"/>
  <c r="LR1577" i="2"/>
  <c r="LR1576" i="2"/>
  <c r="LQ1577" i="2"/>
  <c r="LQ1576" i="2"/>
  <c r="UK1569" i="2"/>
  <c r="UL1568" i="2"/>
  <c r="UM1570" i="2"/>
  <c r="UK1570" i="2"/>
  <c r="UL1569" i="2"/>
  <c r="UM1568" i="2"/>
  <c r="UK1568" i="2"/>
  <c r="UM1571" i="2"/>
  <c r="UL1570" i="2"/>
  <c r="UM1569" i="2"/>
  <c r="DJ1575" i="2"/>
  <c r="DJ1574" i="2"/>
  <c r="DI1575" i="2"/>
  <c r="DI1574" i="2"/>
  <c r="QM1573" i="2"/>
  <c r="QM1572" i="2"/>
  <c r="QN1573" i="2"/>
  <c r="QN1572" i="2"/>
  <c r="D1587" i="2"/>
  <c r="D1618" i="2" s="1"/>
  <c r="BC1571" i="2"/>
  <c r="BB1570" i="2"/>
  <c r="BC1569" i="2"/>
  <c r="BA1569" i="2"/>
  <c r="BB1568" i="2"/>
  <c r="BC1570" i="2"/>
  <c r="BB1569" i="2"/>
  <c r="BC1568" i="2"/>
  <c r="BA1568" i="2"/>
  <c r="BA1570" i="2"/>
  <c r="ET1565" i="2"/>
  <c r="ES1567" i="2"/>
  <c r="ET1566" i="2"/>
  <c r="EU1565" i="2"/>
  <c r="ES1565" i="2"/>
  <c r="ET1571" i="2"/>
  <c r="ET1567" i="2"/>
  <c r="EU1566" i="2"/>
  <c r="ES1566" i="2"/>
  <c r="EU1567" i="2"/>
  <c r="ET1575" i="2"/>
  <c r="ET1574" i="2"/>
  <c r="ES1575" i="2"/>
  <c r="ES1574" i="2"/>
  <c r="BU1570" i="2"/>
  <c r="BS1570" i="2"/>
  <c r="BT1569" i="2"/>
  <c r="BU1568" i="2"/>
  <c r="BS1568" i="2"/>
  <c r="BU1571" i="2"/>
  <c r="BT1570" i="2"/>
  <c r="BU1569" i="2"/>
  <c r="BS1569" i="2"/>
  <c r="BT1568" i="2"/>
  <c r="HS1572" i="2"/>
  <c r="HT1573" i="2"/>
  <c r="HT1572" i="2"/>
  <c r="HS1573" i="2"/>
  <c r="OG1564" i="2"/>
  <c r="OF1563" i="2"/>
  <c r="OE1562" i="2"/>
  <c r="OE1564" i="2"/>
  <c r="OG1562" i="2"/>
  <c r="OE1571" i="2"/>
  <c r="OF1564" i="2"/>
  <c r="OG1563" i="2"/>
  <c r="OE1563" i="2"/>
  <c r="OF1562" i="2"/>
  <c r="JI1569" i="2"/>
  <c r="JJ1568" i="2"/>
  <c r="JK1570" i="2"/>
  <c r="JI1570" i="2"/>
  <c r="JJ1569" i="2"/>
  <c r="JK1568" i="2"/>
  <c r="JI1568" i="2"/>
  <c r="JK1571" i="2"/>
  <c r="JJ1570" i="2"/>
  <c r="JK1569" i="2"/>
  <c r="MK1562" i="2"/>
  <c r="MI1571" i="2"/>
  <c r="MJ1564" i="2"/>
  <c r="MK1563" i="2"/>
  <c r="MI1563" i="2"/>
  <c r="MJ1562" i="2"/>
  <c r="MK1564" i="2"/>
  <c r="MJ1563" i="2"/>
  <c r="MI1562" i="2"/>
  <c r="MI1564" i="2"/>
  <c r="PQ1567" i="2"/>
  <c r="PO1567" i="2"/>
  <c r="PP1566" i="2"/>
  <c r="PQ1565" i="2"/>
  <c r="PO1565" i="2"/>
  <c r="PP1571" i="2"/>
  <c r="PP1567" i="2"/>
  <c r="PQ1566" i="2"/>
  <c r="PO1566" i="2"/>
  <c r="PP1565" i="2"/>
  <c r="IF1571" i="2"/>
  <c r="RX1566" i="2"/>
  <c r="RY1565" i="2"/>
  <c r="RW1565" i="2"/>
  <c r="RX1571" i="2"/>
  <c r="RX1567" i="2"/>
  <c r="RY1566" i="2"/>
  <c r="RW1566" i="2"/>
  <c r="RX1565" i="2"/>
  <c r="RY1567" i="2"/>
  <c r="RW1567" i="2"/>
  <c r="CE1565" i="2"/>
  <c r="CF1571" i="2"/>
  <c r="CF1567" i="2"/>
  <c r="CG1566" i="2"/>
  <c r="CE1566" i="2"/>
  <c r="CF1565" i="2"/>
  <c r="CG1567" i="2"/>
  <c r="CE1567" i="2"/>
  <c r="CF1566" i="2"/>
  <c r="CG1565" i="2"/>
  <c r="IL1577" i="2"/>
  <c r="IL1576" i="2"/>
  <c r="IK1577" i="2"/>
  <c r="IK1576" i="2"/>
  <c r="D1580" i="2"/>
  <c r="D1611" i="2" s="1"/>
  <c r="NS1571" i="2"/>
  <c r="NT1564" i="2"/>
  <c r="NU1563" i="2"/>
  <c r="NS1563" i="2"/>
  <c r="NT1562" i="2"/>
  <c r="NS1564" i="2"/>
  <c r="NU1562" i="2"/>
  <c r="NU1564" i="2"/>
  <c r="NT1563" i="2"/>
  <c r="NS1562" i="2"/>
  <c r="RG1570" i="2"/>
  <c r="RE1570" i="2"/>
  <c r="RF1569" i="2"/>
  <c r="RG1568" i="2"/>
  <c r="RE1568" i="2"/>
  <c r="RG1571" i="2"/>
  <c r="RF1570" i="2"/>
  <c r="RG1569" i="2"/>
  <c r="RE1569" i="2"/>
  <c r="RF1568" i="2"/>
  <c r="BN1573" i="2"/>
  <c r="BN1572" i="2"/>
  <c r="BM1573" i="2"/>
  <c r="BM1572" i="2"/>
  <c r="QH1575" i="2"/>
  <c r="QH1574" i="2"/>
  <c r="QG1575" i="2"/>
  <c r="QG1574" i="2"/>
  <c r="TS1575" i="2"/>
  <c r="TS1574" i="2"/>
  <c r="TT1575" i="2"/>
  <c r="TT1574" i="2"/>
  <c r="GI1576" i="2"/>
  <c r="GJ1577" i="2"/>
  <c r="GJ1576" i="2"/>
  <c r="GI1577" i="2"/>
  <c r="GI1571" i="2"/>
  <c r="GJ1564" i="2"/>
  <c r="GK1563" i="2"/>
  <c r="GI1563" i="2"/>
  <c r="GJ1562" i="2"/>
  <c r="GI1564" i="2"/>
  <c r="GK1562" i="2"/>
  <c r="GK1564" i="2"/>
  <c r="GJ1563" i="2"/>
  <c r="GI1562" i="2"/>
  <c r="DV1575" i="2"/>
  <c r="DV1574" i="2"/>
  <c r="DU1575" i="2"/>
  <c r="DU1574" i="2"/>
  <c r="FK1577" i="2"/>
  <c r="FK1576" i="2"/>
  <c r="FL1577" i="2"/>
  <c r="FL1576" i="2"/>
  <c r="E1582" i="2"/>
  <c r="E1613" i="2" s="1"/>
  <c r="TG1572" i="2"/>
  <c r="TH1573" i="2"/>
  <c r="TH1572" i="2"/>
  <c r="TG1573" i="2"/>
  <c r="E1584" i="2"/>
  <c r="E1615" i="2" s="1"/>
  <c r="LE1571" i="2"/>
  <c r="LG1564" i="2"/>
  <c r="LE1564" i="2"/>
  <c r="LF1563" i="2"/>
  <c r="LG1562" i="2"/>
  <c r="LE1562" i="2"/>
  <c r="LF1564" i="2"/>
  <c r="LE1563" i="2"/>
  <c r="LG1563" i="2"/>
  <c r="LF1562" i="2"/>
  <c r="BI1562" i="2"/>
  <c r="BG1571" i="2"/>
  <c r="BH1564" i="2"/>
  <c r="BI1563" i="2"/>
  <c r="BG1563" i="2"/>
  <c r="BH1562" i="2"/>
  <c r="BI1564" i="2"/>
  <c r="BH1563" i="2"/>
  <c r="BG1562" i="2"/>
  <c r="BG1564" i="2"/>
  <c r="TM1564" i="2"/>
  <c r="TN1563" i="2"/>
  <c r="TO1562" i="2"/>
  <c r="TM1562" i="2"/>
  <c r="TM1563" i="2"/>
  <c r="TO1563" i="2"/>
  <c r="TN1562" i="2"/>
  <c r="TM1571" i="2"/>
  <c r="TN1564" i="2"/>
  <c r="TO1564" i="2"/>
  <c r="MK1570" i="2"/>
  <c r="MI1570" i="2"/>
  <c r="MJ1569" i="2"/>
  <c r="MK1568" i="2"/>
  <c r="MI1568" i="2"/>
  <c r="MK1571" i="2"/>
  <c r="MJ1570" i="2"/>
  <c r="MK1569" i="2"/>
  <c r="MI1569" i="2"/>
  <c r="MJ1568" i="2"/>
  <c r="NB1577" i="2"/>
  <c r="NB1576" i="2"/>
  <c r="NA1577" i="2"/>
  <c r="NA1576" i="2"/>
  <c r="AP1573" i="2"/>
  <c r="AP1572" i="2"/>
  <c r="AO1573" i="2"/>
  <c r="AO1572" i="2"/>
  <c r="HA1571" i="2"/>
  <c r="HC1564" i="2"/>
  <c r="HA1564" i="2"/>
  <c r="HB1563" i="2"/>
  <c r="HC1562" i="2"/>
  <c r="HA1562" i="2"/>
  <c r="HC1563" i="2"/>
  <c r="HB1562" i="2"/>
  <c r="HB1564" i="2"/>
  <c r="HA1563" i="2"/>
  <c r="PC1571" i="2"/>
  <c r="PD1564" i="2"/>
  <c r="PE1563" i="2"/>
  <c r="PC1563" i="2"/>
  <c r="PD1562" i="2"/>
  <c r="PE1564" i="2"/>
  <c r="PD1563" i="2"/>
  <c r="PC1562" i="2"/>
  <c r="PC1564" i="2"/>
  <c r="PE1562" i="2"/>
  <c r="IS1570" i="2"/>
  <c r="IQ1570" i="2"/>
  <c r="IR1569" i="2"/>
  <c r="IS1568" i="2"/>
  <c r="IQ1568" i="2"/>
  <c r="IS1571" i="2"/>
  <c r="IR1570" i="2"/>
  <c r="IS1569" i="2"/>
  <c r="IQ1569" i="2"/>
  <c r="IR1568" i="2"/>
  <c r="DP1571" i="2"/>
  <c r="DP1567" i="2"/>
  <c r="DQ1566" i="2"/>
  <c r="DO1566" i="2"/>
  <c r="DP1565" i="2"/>
  <c r="DQ1567" i="2"/>
  <c r="DO1567" i="2"/>
  <c r="DP1566" i="2"/>
  <c r="DQ1565" i="2"/>
  <c r="DO1565" i="2"/>
  <c r="JU1574" i="2"/>
  <c r="JV1575" i="2"/>
  <c r="JV1574" i="2"/>
  <c r="JU1575" i="2"/>
  <c r="D1581" i="2"/>
  <c r="D1612" i="2" s="1"/>
  <c r="L1576" i="2"/>
  <c r="K1577" i="2"/>
  <c r="K1576" i="2"/>
  <c r="L1577" i="2"/>
  <c r="OA1567" i="2"/>
  <c r="NY1567" i="2"/>
  <c r="NZ1566" i="2"/>
  <c r="OA1565" i="2"/>
  <c r="NY1565" i="2"/>
  <c r="NZ1571" i="2"/>
  <c r="NZ1567" i="2"/>
  <c r="OA1566" i="2"/>
  <c r="NY1566" i="2"/>
  <c r="NZ1565" i="2"/>
  <c r="KB1571" i="2"/>
  <c r="KB1567" i="2"/>
  <c r="KC1566" i="2"/>
  <c r="KA1566" i="2"/>
  <c r="KB1565" i="2"/>
  <c r="KC1567" i="2"/>
  <c r="KA1567" i="2"/>
  <c r="KB1566" i="2"/>
  <c r="KC1565" i="2"/>
  <c r="KA1565" i="2"/>
  <c r="GO1571" i="2"/>
  <c r="GQ1564" i="2"/>
  <c r="GO1564" i="2"/>
  <c r="GP1563" i="2"/>
  <c r="GQ1562" i="2"/>
  <c r="GO1562" i="2"/>
  <c r="GP1564" i="2"/>
  <c r="GO1563" i="2"/>
  <c r="GQ1563" i="2"/>
  <c r="GP1562" i="2"/>
  <c r="CL1573" i="2"/>
  <c r="CL1572" i="2"/>
  <c r="CK1573" i="2"/>
  <c r="CK1572" i="2"/>
  <c r="AJ1571" i="2"/>
  <c r="AJ1567" i="2"/>
  <c r="AK1566" i="2"/>
  <c r="AI1566" i="2"/>
  <c r="AJ1565" i="2"/>
  <c r="AK1567" i="2"/>
  <c r="AI1567" i="2"/>
  <c r="AJ1566" i="2"/>
  <c r="AK1565" i="2"/>
  <c r="AI1565" i="2"/>
  <c r="GK1570" i="2"/>
  <c r="GI1570" i="2"/>
  <c r="GJ1569" i="2"/>
  <c r="GK1568" i="2"/>
  <c r="GI1568" i="2"/>
  <c r="GK1571" i="2"/>
  <c r="GJ1570" i="2"/>
  <c r="GK1569" i="2"/>
  <c r="GI1569" i="2"/>
  <c r="GJ1568" i="2"/>
  <c r="QU1571" i="2"/>
  <c r="QT1570" i="2"/>
  <c r="QU1569" i="2"/>
  <c r="QS1569" i="2"/>
  <c r="QT1568" i="2"/>
  <c r="QU1570" i="2"/>
  <c r="QS1570" i="2"/>
  <c r="QT1569" i="2"/>
  <c r="QU1568" i="2"/>
  <c r="QS1568" i="2"/>
  <c r="NG1573" i="2"/>
  <c r="NG1572" i="2"/>
  <c r="NH1573" i="2"/>
  <c r="NH1572" i="2"/>
  <c r="OL1573" i="2"/>
  <c r="OL1572" i="2"/>
  <c r="OK1573" i="2"/>
  <c r="OK1572" i="2"/>
  <c r="EA1573" i="2"/>
  <c r="EA1572" i="2"/>
  <c r="EB1573" i="2"/>
  <c r="EB1572" i="2"/>
  <c r="TG1575" i="2"/>
  <c r="TG1574" i="2"/>
  <c r="TH1575" i="2"/>
  <c r="TH1574" i="2"/>
  <c r="ET1577" i="2"/>
  <c r="ET1576" i="2"/>
  <c r="ES1577" i="2"/>
  <c r="ES1576" i="2"/>
  <c r="E1585" i="2"/>
  <c r="E1616" i="2" s="1"/>
  <c r="LG1571" i="2"/>
  <c r="LF1570" i="2"/>
  <c r="LG1569" i="2"/>
  <c r="LE1569" i="2"/>
  <c r="LF1568" i="2"/>
  <c r="LG1570" i="2"/>
  <c r="LE1570" i="2"/>
  <c r="LF1569" i="2"/>
  <c r="LG1568" i="2"/>
  <c r="LE1568" i="2"/>
  <c r="HS1575" i="2"/>
  <c r="HS1574" i="2"/>
  <c r="HT1575" i="2"/>
  <c r="HT1574" i="2"/>
  <c r="RR1573" i="2"/>
  <c r="RR1572" i="2"/>
  <c r="RQ1573" i="2"/>
  <c r="RQ1572" i="2"/>
  <c r="BI1570" i="2"/>
  <c r="BG1570" i="2"/>
  <c r="BH1569" i="2"/>
  <c r="BI1568" i="2"/>
  <c r="BG1568" i="2"/>
  <c r="BI1571" i="2"/>
  <c r="BH1570" i="2"/>
  <c r="BI1569" i="2"/>
  <c r="BG1569" i="2"/>
  <c r="BH1568" i="2"/>
  <c r="LW1571" i="2"/>
  <c r="LX1564" i="2"/>
  <c r="LY1563" i="2"/>
  <c r="LW1563" i="2"/>
  <c r="LX1562" i="2"/>
  <c r="LW1564" i="2"/>
  <c r="LY1562" i="2"/>
  <c r="LY1564" i="2"/>
  <c r="LX1563" i="2"/>
  <c r="LW1562" i="2"/>
  <c r="MJ1572" i="2"/>
  <c r="MI1573" i="2"/>
  <c r="MI1572" i="2"/>
  <c r="MJ1573" i="2"/>
  <c r="SV1564" i="2"/>
  <c r="SW1563" i="2"/>
  <c r="SU1563" i="2"/>
  <c r="SV1562" i="2"/>
  <c r="SV1563" i="2"/>
  <c r="SU1562" i="2"/>
  <c r="SW1562" i="2"/>
  <c r="SW1564" i="2"/>
  <c r="SU1564" i="2"/>
  <c r="SU1571" i="2"/>
  <c r="IM1567" i="2"/>
  <c r="IK1567" i="2"/>
  <c r="IL1566" i="2"/>
  <c r="IM1565" i="2"/>
  <c r="IK1565" i="2"/>
  <c r="IL1571" i="2"/>
  <c r="IL1567" i="2"/>
  <c r="IM1566" i="2"/>
  <c r="IK1566" i="2"/>
  <c r="IL1565" i="2"/>
  <c r="SJ1571" i="2"/>
  <c r="SJ1567" i="2"/>
  <c r="SK1566" i="2"/>
  <c r="SI1566" i="2"/>
  <c r="SJ1565" i="2"/>
  <c r="SK1567" i="2"/>
  <c r="SI1567" i="2"/>
  <c r="SJ1566" i="2"/>
  <c r="SK1565" i="2"/>
  <c r="SI1565" i="2"/>
  <c r="E1580" i="2"/>
  <c r="E1611" i="2" s="1"/>
  <c r="DC1573" i="2"/>
  <c r="DC1572" i="2"/>
  <c r="DD1573" i="2"/>
  <c r="DD1572" i="2"/>
  <c r="UG1570" i="2"/>
  <c r="UE1570" i="2"/>
  <c r="UF1569" i="2"/>
  <c r="UG1568" i="2"/>
  <c r="UE1568" i="2"/>
  <c r="UG1571" i="2"/>
  <c r="UF1570" i="2"/>
  <c r="UG1569" i="2"/>
  <c r="UE1569" i="2"/>
  <c r="UF1568" i="2"/>
  <c r="CK1571" i="2"/>
  <c r="CM1564" i="2"/>
  <c r="CK1564" i="2"/>
  <c r="CL1563" i="2"/>
  <c r="CK1562" i="2"/>
  <c r="CM1563" i="2"/>
  <c r="CL1562" i="2"/>
  <c r="CK1563" i="2"/>
  <c r="CM1562" i="2"/>
  <c r="CL1564" i="2"/>
  <c r="EA1571" i="2"/>
  <c r="EB1564" i="2"/>
  <c r="EC1563" i="2"/>
  <c r="EA1563" i="2"/>
  <c r="EB1562" i="2"/>
  <c r="EC1564" i="2"/>
  <c r="EB1563" i="2"/>
  <c r="EA1562" i="2"/>
  <c r="EA1564" i="2"/>
  <c r="EC1562" i="2"/>
  <c r="GQ1571" i="2"/>
  <c r="GP1570" i="2"/>
  <c r="GQ1569" i="2"/>
  <c r="GO1569" i="2"/>
  <c r="GP1568" i="2"/>
  <c r="GQ1570" i="2"/>
  <c r="GO1570" i="2"/>
  <c r="GP1569" i="2"/>
  <c r="GQ1568" i="2"/>
  <c r="GO1568" i="2"/>
  <c r="JO1573" i="2"/>
  <c r="JO1572" i="2"/>
  <c r="JP1573" i="2"/>
  <c r="JP1572" i="2"/>
  <c r="TT1576" i="2"/>
  <c r="TS1577" i="2"/>
  <c r="TS1576" i="2"/>
  <c r="TT1577" i="2"/>
  <c r="PK1567" i="2"/>
  <c r="PI1567" i="2"/>
  <c r="PJ1566" i="2"/>
  <c r="PK1565" i="2"/>
  <c r="PI1565" i="2"/>
  <c r="PJ1571" i="2"/>
  <c r="PJ1567" i="2"/>
  <c r="PK1566" i="2"/>
  <c r="PI1566" i="2"/>
  <c r="PJ1565" i="2"/>
  <c r="PJ1573" i="2"/>
  <c r="PJ1572" i="2"/>
  <c r="PI1573" i="2"/>
  <c r="PI1572" i="2"/>
  <c r="GI1573" i="2"/>
  <c r="GI1572" i="2"/>
  <c r="GJ1573" i="2"/>
  <c r="GJ1572" i="2"/>
  <c r="DW1567" i="2"/>
  <c r="DU1567" i="2"/>
  <c r="DV1566" i="2"/>
  <c r="DW1565" i="2"/>
  <c r="DV1571" i="2"/>
  <c r="DV1567" i="2"/>
  <c r="DW1566" i="2"/>
  <c r="DU1566" i="2"/>
  <c r="DV1565" i="2"/>
  <c r="DU1565" i="2"/>
  <c r="TH1571" i="2"/>
  <c r="TH1567" i="2"/>
  <c r="TI1566" i="2"/>
  <c r="TG1566" i="2"/>
  <c r="TH1565" i="2"/>
  <c r="TI1567" i="2"/>
  <c r="TG1567" i="2"/>
  <c r="TH1566" i="2"/>
  <c r="TI1565" i="2"/>
  <c r="TG1565" i="2"/>
  <c r="VD1564" i="2"/>
  <c r="VE1563" i="2"/>
  <c r="VC1563" i="2"/>
  <c r="VD1562" i="2"/>
  <c r="VE1562" i="2"/>
  <c r="VD1563" i="2"/>
  <c r="VC1562" i="2"/>
  <c r="VE1564" i="2"/>
  <c r="VC1564" i="2"/>
  <c r="VC1571" i="2"/>
  <c r="D1584" i="2"/>
  <c r="D1615" i="2" s="1"/>
  <c r="FX1567" i="2"/>
  <c r="FY1566" i="2"/>
  <c r="FW1566" i="2"/>
  <c r="FX1565" i="2"/>
  <c r="FY1567" i="2"/>
  <c r="FW1567" i="2"/>
  <c r="FX1566" i="2"/>
  <c r="FY1565" i="2"/>
  <c r="FW1565" i="2"/>
  <c r="FX1571" i="2"/>
  <c r="OE1573" i="2"/>
  <c r="OE1572" i="2"/>
  <c r="OF1573" i="2"/>
  <c r="OF1572" i="2"/>
  <c r="RS1571" i="2"/>
  <c r="RR1570" i="2"/>
  <c r="RS1569" i="2"/>
  <c r="RQ1569" i="2"/>
  <c r="RR1568" i="2"/>
  <c r="RS1570" i="2"/>
  <c r="RQ1570" i="2"/>
  <c r="RR1569" i="2"/>
  <c r="RS1568" i="2"/>
  <c r="RQ1568" i="2"/>
  <c r="BH1572" i="2"/>
  <c r="BG1573" i="2"/>
  <c r="BG1572" i="2"/>
  <c r="BH1573" i="2"/>
  <c r="LY1568" i="2"/>
  <c r="LW1568" i="2"/>
  <c r="LY1571" i="2"/>
  <c r="LX1570" i="2"/>
  <c r="LY1569" i="2"/>
  <c r="LW1569" i="2"/>
  <c r="LX1568" i="2"/>
  <c r="LY1570" i="2"/>
  <c r="LW1570" i="2"/>
  <c r="LX1569" i="2"/>
  <c r="MP1573" i="2"/>
  <c r="MP1572" i="2"/>
  <c r="MO1573" i="2"/>
  <c r="MO1572" i="2"/>
  <c r="CE1571" i="2"/>
  <c r="CF1564" i="2"/>
  <c r="CG1563" i="2"/>
  <c r="CE1563" i="2"/>
  <c r="CF1562" i="2"/>
  <c r="CG1564" i="2"/>
  <c r="CF1563" i="2"/>
  <c r="CE1562" i="2"/>
  <c r="CE1564" i="2"/>
  <c r="CG1562" i="2"/>
  <c r="HB1573" i="2"/>
  <c r="HB1572" i="2"/>
  <c r="HA1573" i="2"/>
  <c r="HA1572" i="2"/>
  <c r="FR1575" i="2"/>
  <c r="FR1574" i="2"/>
  <c r="FQ1575" i="2"/>
  <c r="FQ1574" i="2"/>
  <c r="E1581" i="2"/>
  <c r="E1612" i="2" s="1"/>
  <c r="DC1575" i="2"/>
  <c r="DC1574" i="2"/>
  <c r="DD1575" i="2"/>
  <c r="DD1574" i="2"/>
  <c r="SE1563" i="2"/>
  <c r="SD1564" i="2"/>
  <c r="SC1563" i="2"/>
  <c r="UL1573" i="2"/>
  <c r="UL1572" i="2"/>
  <c r="UK1573" i="2"/>
  <c r="UK1572" i="2"/>
  <c r="CL1575" i="2"/>
  <c r="CL1574" i="2"/>
  <c r="CK1574" i="2"/>
  <c r="CK1575" i="2"/>
  <c r="BO1567" i="2"/>
  <c r="BM1567" i="2"/>
  <c r="BO1565" i="2"/>
  <c r="BM1565" i="2"/>
  <c r="BN1571" i="2"/>
  <c r="BN1567" i="2"/>
  <c r="BO1566" i="2"/>
  <c r="BM1566" i="2"/>
  <c r="BN1565" i="2"/>
  <c r="BN1566" i="2"/>
  <c r="NG1575" i="2"/>
  <c r="NG1574" i="2"/>
  <c r="NH1575" i="2"/>
  <c r="NH1574" i="2"/>
  <c r="DV1577" i="2"/>
  <c r="DV1576" i="2"/>
  <c r="DU1577" i="2"/>
  <c r="DU1576" i="2"/>
  <c r="BB1573" i="2"/>
  <c r="BB1572" i="2"/>
  <c r="BA1573" i="2"/>
  <c r="BA1572" i="2"/>
  <c r="EU1571" i="2"/>
  <c r="ET1570" i="2"/>
  <c r="EU1569" i="2"/>
  <c r="ES1569" i="2"/>
  <c r="ET1568" i="2"/>
  <c r="EU1570" i="2"/>
  <c r="ES1570" i="2"/>
  <c r="ET1569" i="2"/>
  <c r="EU1568" i="2"/>
  <c r="ES1568" i="2"/>
  <c r="D1585" i="2"/>
  <c r="D1616" i="2" s="1"/>
  <c r="PV1573" i="2"/>
  <c r="PV1572" i="2"/>
  <c r="PU1573" i="2"/>
  <c r="PU1572" i="2"/>
  <c r="HS1577" i="2"/>
  <c r="HS1576" i="2"/>
  <c r="HT1577" i="2"/>
  <c r="HT1576" i="2"/>
  <c r="JJ1573" i="2"/>
  <c r="JJ1572" i="2"/>
  <c r="JI1573" i="2"/>
  <c r="JI1572" i="2"/>
  <c r="LW1575" i="2"/>
  <c r="LW1574" i="2"/>
  <c r="LX1575" i="2"/>
  <c r="LX1574" i="2"/>
  <c r="LW1573" i="2"/>
  <c r="LW1572" i="2"/>
  <c r="LX1573" i="2"/>
  <c r="LX1572" i="2"/>
  <c r="NC1571" i="2"/>
  <c r="NB1570" i="2"/>
  <c r="NC1569" i="2"/>
  <c r="NA1569" i="2"/>
  <c r="NB1568" i="2"/>
  <c r="NC1570" i="2"/>
  <c r="NA1570" i="2"/>
  <c r="NB1569" i="2"/>
  <c r="NC1568" i="2"/>
  <c r="NA1568" i="2"/>
  <c r="LK1571" i="2"/>
  <c r="LL1564" i="2"/>
  <c r="LM1563" i="2"/>
  <c r="LK1563" i="2"/>
  <c r="LL1562" i="2"/>
  <c r="LM1564" i="2"/>
  <c r="LL1563" i="2"/>
  <c r="LK1562" i="2"/>
  <c r="LK1564" i="2"/>
  <c r="LM1562" i="2"/>
  <c r="AP1575" i="2"/>
  <c r="AP1574" i="2"/>
  <c r="AO1575" i="2"/>
  <c r="AO1574" i="2"/>
  <c r="AU1575" i="2"/>
  <c r="AU1574" i="2"/>
  <c r="AV1575" i="2"/>
  <c r="AV1574" i="2"/>
  <c r="IW1571" i="2"/>
  <c r="IY1564" i="2"/>
  <c r="IW1564" i="2"/>
  <c r="IX1563" i="2"/>
  <c r="IY1562" i="2"/>
  <c r="IW1562" i="2"/>
  <c r="IY1563" i="2"/>
  <c r="IX1562" i="2"/>
  <c r="IX1564" i="2"/>
  <c r="IW1563" i="2"/>
  <c r="LS1567" i="2"/>
  <c r="LQ1567" i="2"/>
  <c r="LR1566" i="2"/>
  <c r="LS1565" i="2"/>
  <c r="LQ1565" i="2"/>
  <c r="LR1571" i="2"/>
  <c r="LR1567" i="2"/>
  <c r="LS1566" i="2"/>
  <c r="LQ1566" i="2"/>
  <c r="LR1565" i="2"/>
  <c r="KM1571" i="2"/>
  <c r="KN1564" i="2"/>
  <c r="KO1563" i="2"/>
  <c r="KM1563" i="2"/>
  <c r="KN1562" i="2"/>
  <c r="KO1564" i="2"/>
  <c r="KN1563" i="2"/>
  <c r="KM1562" i="2"/>
  <c r="KM1564" i="2"/>
  <c r="KO1562" i="2"/>
  <c r="JV1573" i="2"/>
  <c r="JV1572" i="2"/>
  <c r="JU1573" i="2"/>
  <c r="JU1572" i="2"/>
  <c r="NU1570" i="2"/>
  <c r="NS1570" i="2"/>
  <c r="NT1569" i="2"/>
  <c r="NU1568" i="2"/>
  <c r="NS1568" i="2"/>
  <c r="NU1571" i="2"/>
  <c r="NT1570" i="2"/>
  <c r="NU1569" i="2"/>
  <c r="NS1569" i="2"/>
  <c r="NT1568" i="2"/>
  <c r="RG1564" i="2"/>
  <c r="RE1564" i="2"/>
  <c r="RF1563" i="2"/>
  <c r="RG1562" i="2"/>
  <c r="RE1562" i="2"/>
  <c r="RG1563" i="2"/>
  <c r="RF1562" i="2"/>
  <c r="RF1564" i="2"/>
  <c r="RE1563" i="2"/>
  <c r="RE1571" i="2"/>
  <c r="QM1575" i="2"/>
  <c r="QM1574" i="2"/>
  <c r="QN1575" i="2"/>
  <c r="QN1574" i="2"/>
  <c r="JO1575" i="2"/>
  <c r="JO1574" i="2"/>
  <c r="JP1575" i="2"/>
  <c r="JP1574" i="2"/>
  <c r="PI1574" i="2"/>
  <c r="PJ1575" i="2"/>
  <c r="PJ1574" i="2"/>
  <c r="PI1575" i="2"/>
  <c r="OL1575" i="2"/>
  <c r="OL1574" i="2"/>
  <c r="OK1575" i="2"/>
  <c r="OK1574" i="2"/>
  <c r="EA1575" i="2"/>
  <c r="EA1574" i="2"/>
  <c r="EB1575" i="2"/>
  <c r="EB1574" i="2"/>
  <c r="VC1573" i="2"/>
  <c r="VC1572" i="2"/>
  <c r="VD1573" i="2"/>
  <c r="VD1572" i="2"/>
  <c r="W1571" i="2"/>
  <c r="X1564" i="2"/>
  <c r="Y1563" i="2"/>
  <c r="W1563" i="2"/>
  <c r="X1562" i="2"/>
  <c r="W1564" i="2"/>
  <c r="Y1562" i="2"/>
  <c r="Y1564" i="2"/>
  <c r="X1563" i="2"/>
  <c r="W1562" i="2"/>
  <c r="OE1575" i="2"/>
  <c r="OE1574" i="2"/>
  <c r="OF1575" i="2"/>
  <c r="OF1574" i="2"/>
  <c r="RR1575" i="2"/>
  <c r="RR1574" i="2"/>
  <c r="RQ1575" i="2"/>
  <c r="RQ1574" i="2"/>
  <c r="KY1566" i="2"/>
  <c r="KZ1565" i="2"/>
  <c r="LA1567" i="2"/>
  <c r="KY1567" i="2"/>
  <c r="KZ1566" i="2"/>
  <c r="LA1565" i="2"/>
  <c r="KY1565" i="2"/>
  <c r="KZ1571" i="2"/>
  <c r="KZ1567" i="2"/>
  <c r="LA1566" i="2"/>
  <c r="MI1575" i="2"/>
  <c r="MI1574" i="2"/>
  <c r="MJ1575" i="2"/>
  <c r="MJ1574" i="2"/>
  <c r="E1579" i="2"/>
  <c r="E1610" i="2" s="1"/>
  <c r="LM1568" i="2"/>
  <c r="LK1568" i="2"/>
  <c r="LM1571" i="2"/>
  <c r="LL1570" i="2"/>
  <c r="LM1569" i="2"/>
  <c r="LK1569" i="2"/>
  <c r="LL1568" i="2"/>
  <c r="LM1570" i="2"/>
  <c r="LK1570" i="2"/>
  <c r="LL1569" i="2"/>
  <c r="HB1575" i="2"/>
  <c r="HB1574" i="2"/>
  <c r="HA1575" i="2"/>
  <c r="HA1574" i="2"/>
  <c r="RM1570" i="2"/>
  <c r="RK1570" i="2"/>
  <c r="RL1569" i="2"/>
  <c r="RM1568" i="2"/>
  <c r="RK1568" i="2"/>
  <c r="RM1571" i="2"/>
  <c r="RL1570" i="2"/>
  <c r="RM1569" i="2"/>
  <c r="RK1569" i="2"/>
  <c r="RL1568" i="2"/>
  <c r="IY1571" i="2"/>
  <c r="IX1570" i="2"/>
  <c r="IY1569" i="2"/>
  <c r="IW1569" i="2"/>
  <c r="IX1568" i="2"/>
  <c r="IY1570" i="2"/>
  <c r="IW1570" i="2"/>
  <c r="IX1569" i="2"/>
  <c r="IY1568" i="2"/>
  <c r="IW1568" i="2"/>
  <c r="FR1577" i="2"/>
  <c r="FR1576" i="2"/>
  <c r="FQ1577" i="2"/>
  <c r="FQ1576" i="2"/>
  <c r="KO1570" i="2"/>
  <c r="KM1570" i="2"/>
  <c r="KN1569" i="2"/>
  <c r="KO1568" i="2"/>
  <c r="KM1568" i="2"/>
  <c r="KO1571" i="2"/>
  <c r="KN1570" i="2"/>
  <c r="KO1569" i="2"/>
  <c r="KM1569" i="2"/>
  <c r="KN1568" i="2"/>
  <c r="DO1573" i="2"/>
  <c r="DO1572" i="2"/>
  <c r="DP1573" i="2"/>
  <c r="DP1572" i="2"/>
  <c r="DC1577" i="2"/>
  <c r="DC1576" i="2"/>
  <c r="DD1577" i="2"/>
  <c r="DD1576" i="2"/>
  <c r="HG1570" i="2"/>
  <c r="HH1569" i="2"/>
  <c r="HI1568" i="2"/>
  <c r="HG1568" i="2"/>
  <c r="HI1571" i="2"/>
  <c r="HH1570" i="2"/>
  <c r="HI1569" i="2"/>
  <c r="HG1569" i="2"/>
  <c r="HH1568" i="2"/>
  <c r="HI1570" i="2"/>
  <c r="OK1571" i="2"/>
  <c r="OM1564" i="2"/>
  <c r="OK1564" i="2"/>
  <c r="OL1563" i="2"/>
  <c r="OM1562" i="2"/>
  <c r="OK1562" i="2"/>
  <c r="OM1563" i="2"/>
  <c r="OL1562" i="2"/>
  <c r="OL1564" i="2"/>
  <c r="OK1563" i="2"/>
  <c r="CL1577" i="2"/>
  <c r="CL1576" i="2"/>
  <c r="CK1577" i="2"/>
  <c r="CK1576" i="2"/>
  <c r="QS1571" i="2"/>
  <c r="QU1564" i="2"/>
  <c r="QS1564" i="2"/>
  <c r="QT1563" i="2"/>
  <c r="QU1562" i="2"/>
  <c r="QS1562" i="2"/>
  <c r="QT1564" i="2"/>
  <c r="QS1563" i="2"/>
  <c r="QU1563" i="2"/>
  <c r="QT1562" i="2"/>
  <c r="NG1577" i="2"/>
  <c r="NG1576" i="2"/>
  <c r="NH1577" i="2"/>
  <c r="NH1576" i="2"/>
  <c r="KG1571" i="2"/>
  <c r="KI1564" i="2"/>
  <c r="KG1564" i="2"/>
  <c r="KH1563" i="2"/>
  <c r="KI1562" i="2"/>
  <c r="KG1562" i="2"/>
  <c r="KH1564" i="2"/>
  <c r="KG1563" i="2"/>
  <c r="KI1563" i="2"/>
  <c r="KH1562" i="2"/>
  <c r="AC1575" i="2"/>
  <c r="AC1574" i="2"/>
  <c r="AD1575" i="2"/>
  <c r="AD1574" i="2"/>
  <c r="KT1577" i="2"/>
  <c r="KT1576" i="2"/>
  <c r="KS1577" i="2"/>
  <c r="KS1576" i="2"/>
  <c r="Y1570" i="2"/>
  <c r="W1570" i="2"/>
  <c r="X1569" i="2"/>
  <c r="Y1568" i="2"/>
  <c r="W1568" i="2"/>
  <c r="Y1571" i="2"/>
  <c r="X1570" i="2"/>
  <c r="Y1569" i="2"/>
  <c r="W1569" i="2"/>
  <c r="X1568" i="2"/>
  <c r="LF1573" i="2"/>
  <c r="LF1572" i="2"/>
  <c r="LE1573" i="2"/>
  <c r="LE1572" i="2"/>
  <c r="PV1575" i="2"/>
  <c r="PV1574" i="2"/>
  <c r="PU1575" i="2"/>
  <c r="PU1574" i="2"/>
  <c r="BG1577" i="2"/>
  <c r="BG1576" i="2"/>
  <c r="BH1577" i="2"/>
  <c r="BH1576" i="2"/>
  <c r="BG1575" i="2"/>
  <c r="BG1574" i="2"/>
  <c r="BH1575" i="2"/>
  <c r="BH1574" i="2"/>
  <c r="TN1573" i="2"/>
  <c r="TN1572" i="2"/>
  <c r="TM1573" i="2"/>
  <c r="TM1572" i="2"/>
  <c r="MQ1567" i="2"/>
  <c r="MO1567" i="2"/>
  <c r="MP1566" i="2"/>
  <c r="MQ1565" i="2"/>
  <c r="MO1565" i="2"/>
  <c r="MP1571" i="2"/>
  <c r="MP1567" i="2"/>
  <c r="MQ1566" i="2"/>
  <c r="MO1566" i="2"/>
  <c r="MP1565" i="2"/>
  <c r="MP1575" i="2"/>
  <c r="MP1574" i="2"/>
  <c r="MO1575" i="2"/>
  <c r="MO1574" i="2"/>
  <c r="NC1567" i="2"/>
  <c r="NA1567" i="2"/>
  <c r="NB1566" i="2"/>
  <c r="NC1565" i="2"/>
  <c r="NA1565" i="2"/>
  <c r="NB1571" i="2"/>
  <c r="NB1567" i="2"/>
  <c r="NC1566" i="2"/>
  <c r="NA1566" i="2"/>
  <c r="NB1565" i="2"/>
  <c r="LK1573" i="2"/>
  <c r="LK1572" i="2"/>
  <c r="LL1573" i="2"/>
  <c r="LL1572" i="2"/>
  <c r="AU1577" i="2"/>
  <c r="AU1576" i="2"/>
  <c r="AV1577" i="2"/>
  <c r="AV1576" i="2"/>
  <c r="PC1573" i="2"/>
  <c r="PC1572" i="2"/>
  <c r="PD1573" i="2"/>
  <c r="PD1572" i="2"/>
  <c r="FR1571" i="2"/>
  <c r="FR1567" i="2"/>
  <c r="FS1566" i="2"/>
  <c r="FQ1566" i="2"/>
  <c r="FR1565" i="2"/>
  <c r="FS1567" i="2"/>
  <c r="FQ1567" i="2"/>
  <c r="FR1566" i="2"/>
  <c r="FS1565" i="2"/>
  <c r="FQ1565" i="2"/>
  <c r="IQ1571" i="2"/>
  <c r="IR1564" i="2"/>
  <c r="IS1563" i="2"/>
  <c r="IQ1563" i="2"/>
  <c r="IR1562" i="2"/>
  <c r="IS1564" i="2"/>
  <c r="IR1563" i="2"/>
  <c r="IQ1562" i="2"/>
  <c r="IQ1564" i="2"/>
  <c r="IS1562" i="2"/>
  <c r="KM1573" i="2"/>
  <c r="KM1572" i="2"/>
  <c r="KN1573" i="2"/>
  <c r="KN1572" i="2"/>
  <c r="JW1567" i="2"/>
  <c r="JU1567" i="2"/>
  <c r="JV1566" i="2"/>
  <c r="JW1565" i="2"/>
  <c r="JU1565" i="2"/>
  <c r="JV1571" i="2"/>
  <c r="JV1567" i="2"/>
  <c r="JW1566" i="2"/>
  <c r="JU1566" i="2"/>
  <c r="JV1565" i="2"/>
  <c r="GU1571" i="2"/>
  <c r="GV1564" i="2"/>
  <c r="GW1563" i="2"/>
  <c r="GU1563" i="2"/>
  <c r="GV1562" i="2"/>
  <c r="GW1564" i="2"/>
  <c r="GV1563" i="2"/>
  <c r="GU1562" i="2"/>
  <c r="GU1564" i="2"/>
  <c r="GW1562" i="2"/>
  <c r="UG1564" i="2"/>
  <c r="UE1564" i="2"/>
  <c r="UE1571" i="2"/>
  <c r="UF1564" i="2"/>
  <c r="UG1563" i="2"/>
  <c r="UE1563" i="2"/>
  <c r="UF1562" i="2"/>
  <c r="UG1562" i="2"/>
  <c r="UF1563" i="2"/>
  <c r="UE1562" i="2"/>
  <c r="GP1573" i="2"/>
  <c r="GP1572" i="2"/>
  <c r="GO1573" i="2"/>
  <c r="GO1572" i="2"/>
  <c r="PK1571" i="2"/>
  <c r="PJ1570" i="2"/>
  <c r="PK1569" i="2"/>
  <c r="PI1569" i="2"/>
  <c r="PJ1568" i="2"/>
  <c r="PK1570" i="2"/>
  <c r="PI1570" i="2"/>
  <c r="PJ1569" i="2"/>
  <c r="PK1568" i="2"/>
  <c r="PI1568" i="2"/>
  <c r="BZ1573" i="2"/>
  <c r="BZ1572" i="2"/>
  <c r="BY1573" i="2"/>
  <c r="BY1572" i="2"/>
  <c r="E1588" i="2"/>
  <c r="E1619" i="2" s="1"/>
  <c r="EC1567" i="2"/>
  <c r="EA1567" i="2"/>
  <c r="EB1566" i="2"/>
  <c r="EC1565" i="2"/>
  <c r="EA1565" i="2"/>
  <c r="EB1571" i="2"/>
  <c r="EB1567" i="2"/>
  <c r="EC1566" i="2"/>
  <c r="EA1566" i="2"/>
  <c r="EB1565" i="2"/>
  <c r="EA1577" i="2"/>
  <c r="EA1576" i="2"/>
  <c r="EB1577" i="2"/>
  <c r="EB1576" i="2"/>
  <c r="AD1571" i="2"/>
  <c r="AD1567" i="2"/>
  <c r="AE1566" i="2"/>
  <c r="AC1566" i="2"/>
  <c r="AD1565" i="2"/>
  <c r="AE1567" i="2"/>
  <c r="AC1567" i="2"/>
  <c r="AD1566" i="2"/>
  <c r="AE1565" i="2"/>
  <c r="AC1565" i="2"/>
  <c r="W1573" i="2"/>
  <c r="W1572" i="2"/>
  <c r="X1573" i="2"/>
  <c r="X1572" i="2"/>
  <c r="BB1575" i="2"/>
  <c r="BB1574" i="2"/>
  <c r="BA1575" i="2"/>
  <c r="BA1574" i="2"/>
  <c r="MV1571" i="2"/>
  <c r="MV1567" i="2"/>
  <c r="MW1566" i="2"/>
  <c r="MU1566" i="2"/>
  <c r="MV1565" i="2"/>
  <c r="MW1567" i="2"/>
  <c r="MU1567" i="2"/>
  <c r="MV1566" i="2"/>
  <c r="MW1565" i="2"/>
  <c r="MU1565" i="2"/>
  <c r="OE1577" i="2"/>
  <c r="OE1576" i="2"/>
  <c r="OF1577" i="2"/>
  <c r="OF1576" i="2"/>
  <c r="EZ1564" i="2"/>
  <c r="FA1563" i="2"/>
  <c r="EY1563" i="2"/>
  <c r="EZ1562" i="2"/>
  <c r="FA1564" i="2"/>
  <c r="EZ1563" i="2"/>
  <c r="EY1562" i="2"/>
  <c r="EY1564" i="2"/>
  <c r="FA1562" i="2"/>
  <c r="EY1571" i="2"/>
  <c r="GE1564" i="2"/>
  <c r="GC1564" i="2"/>
  <c r="GD1563" i="2"/>
  <c r="GE1562" i="2"/>
  <c r="GC1562" i="2"/>
  <c r="GE1563" i="2"/>
  <c r="GD1562" i="2"/>
  <c r="GD1564" i="2"/>
  <c r="GC1563" i="2"/>
  <c r="GC1571" i="2"/>
  <c r="JJ1575" i="2"/>
  <c r="JJ1574" i="2"/>
  <c r="JI1575" i="2"/>
  <c r="JI1574" i="2"/>
  <c r="D1579" i="2"/>
  <c r="D1610" i="2" s="1"/>
  <c r="AP1577" i="2"/>
  <c r="AP1576" i="2"/>
  <c r="AO1577" i="2"/>
  <c r="AO1576" i="2"/>
  <c r="AU1571" i="2"/>
  <c r="AV1564" i="2"/>
  <c r="AW1563" i="2"/>
  <c r="AU1563" i="2"/>
  <c r="AV1562" i="2"/>
  <c r="AU1564" i="2"/>
  <c r="AW1562" i="2"/>
  <c r="AW1564" i="2"/>
  <c r="AV1563" i="2"/>
  <c r="AU1562" i="2"/>
  <c r="SU1573" i="2"/>
  <c r="SU1572" i="2"/>
  <c r="SV1573" i="2"/>
  <c r="SV1572" i="2"/>
  <c r="KM1566" i="2"/>
  <c r="KN1565" i="2"/>
  <c r="KO1567" i="2"/>
  <c r="KM1567" i="2"/>
  <c r="KN1566" i="2"/>
  <c r="KO1565" i="2"/>
  <c r="KM1565" i="2"/>
  <c r="KN1571" i="2"/>
  <c r="KN1567" i="2"/>
  <c r="KO1566" i="2"/>
  <c r="DP1568" i="2"/>
  <c r="DQ1570" i="2"/>
  <c r="DO1570" i="2"/>
  <c r="DP1569" i="2"/>
  <c r="DQ1568" i="2"/>
  <c r="DO1568" i="2"/>
  <c r="DQ1571" i="2"/>
  <c r="DP1570" i="2"/>
  <c r="DQ1569" i="2"/>
  <c r="DO1569" i="2"/>
  <c r="JV1577" i="2"/>
  <c r="JV1576" i="2"/>
  <c r="JU1577" i="2"/>
  <c r="JU1576" i="2"/>
  <c r="SP1573" i="2"/>
  <c r="SP1572" i="2"/>
  <c r="SO1573" i="2"/>
  <c r="SO1572" i="2"/>
  <c r="GU1570" i="2"/>
  <c r="GV1569" i="2"/>
  <c r="GW1568" i="2"/>
  <c r="GU1568" i="2"/>
  <c r="GW1571" i="2"/>
  <c r="GV1570" i="2"/>
  <c r="GW1569" i="2"/>
  <c r="GU1569" i="2"/>
  <c r="GV1568" i="2"/>
  <c r="GW1570" i="2"/>
  <c r="AD1577" i="2"/>
  <c r="AD1576" i="2"/>
  <c r="AC1577" i="2"/>
  <c r="AC1576" i="2"/>
  <c r="VC1575" i="2"/>
  <c r="VC1574" i="2"/>
  <c r="VD1575" i="2"/>
  <c r="VD1574" i="2"/>
  <c r="PV1577" i="2"/>
  <c r="PV1576" i="2"/>
  <c r="PU1577" i="2"/>
  <c r="PU1576" i="2"/>
  <c r="RR1577" i="2"/>
  <c r="RR1576" i="2"/>
  <c r="RQ1577" i="2"/>
  <c r="RQ1576" i="2"/>
  <c r="FA1571" i="2"/>
  <c r="EZ1570" i="2"/>
  <c r="FA1569" i="2"/>
  <c r="EY1569" i="2"/>
  <c r="EZ1568" i="2"/>
  <c r="FA1570" i="2"/>
  <c r="EY1570" i="2"/>
  <c r="EZ1569" i="2"/>
  <c r="FA1568" i="2"/>
  <c r="EY1568" i="2"/>
  <c r="GE1570" i="2"/>
  <c r="GC1570" i="2"/>
  <c r="GD1569" i="2"/>
  <c r="GE1568" i="2"/>
  <c r="GC1568" i="2"/>
  <c r="GE1571" i="2"/>
  <c r="GD1570" i="2"/>
  <c r="GE1569" i="2"/>
  <c r="GC1569" i="2"/>
  <c r="GD1568" i="2"/>
  <c r="JK1567" i="2"/>
  <c r="JI1567" i="2"/>
  <c r="JJ1566" i="2"/>
  <c r="JK1565" i="2"/>
  <c r="JI1565" i="2"/>
  <c r="JJ1571" i="2"/>
  <c r="JJ1567" i="2"/>
  <c r="JK1566" i="2"/>
  <c r="JI1566" i="2"/>
  <c r="JJ1565" i="2"/>
  <c r="MI1577" i="2"/>
  <c r="MI1576" i="2"/>
  <c r="MJ1577" i="2"/>
  <c r="MJ1576" i="2"/>
  <c r="PQ1570" i="2"/>
  <c r="PO1570" i="2"/>
  <c r="PP1569" i="2"/>
  <c r="PQ1568" i="2"/>
  <c r="PO1568" i="2"/>
  <c r="PQ1571" i="2"/>
  <c r="PP1570" i="2"/>
  <c r="PQ1569" i="2"/>
  <c r="PO1569" i="2"/>
  <c r="PP1568" i="2"/>
  <c r="IG1562" i="2"/>
  <c r="OW1571" i="2"/>
  <c r="OY1564" i="2"/>
  <c r="OW1564" i="2"/>
  <c r="OX1563" i="2"/>
  <c r="OY1562" i="2"/>
  <c r="OW1562" i="2"/>
  <c r="OX1564" i="2"/>
  <c r="OW1563" i="2"/>
  <c r="OY1563" i="2"/>
  <c r="OX1562" i="2"/>
  <c r="OQ1564" i="2"/>
  <c r="OS1562" i="2"/>
  <c r="OS1564" i="2"/>
  <c r="OR1563" i="2"/>
  <c r="OQ1562" i="2"/>
  <c r="OQ1571" i="2"/>
  <c r="OR1564" i="2"/>
  <c r="OS1563" i="2"/>
  <c r="OQ1563" i="2"/>
  <c r="OR1562" i="2"/>
  <c r="RY1570" i="2"/>
  <c r="RW1570" i="2"/>
  <c r="RX1569" i="2"/>
  <c r="RY1568" i="2"/>
  <c r="RW1568" i="2"/>
  <c r="RY1571" i="2"/>
  <c r="RX1570" i="2"/>
  <c r="RY1569" i="2"/>
  <c r="RW1569" i="2"/>
  <c r="RX1568" i="2"/>
  <c r="CE1573" i="2"/>
  <c r="CE1572" i="2"/>
  <c r="CF1573" i="2"/>
  <c r="CF1572" i="2"/>
  <c r="AW1568" i="2"/>
  <c r="AU1568" i="2"/>
  <c r="AW1571" i="2"/>
  <c r="AV1570" i="2"/>
  <c r="AW1569" i="2"/>
  <c r="AU1569" i="2"/>
  <c r="AV1568" i="2"/>
  <c r="AW1570" i="2"/>
  <c r="AU1570" i="2"/>
  <c r="AV1569" i="2"/>
  <c r="PC1575" i="2"/>
  <c r="PC1574" i="2"/>
  <c r="PD1575" i="2"/>
  <c r="PD1574" i="2"/>
  <c r="NS1573" i="2"/>
  <c r="NS1572" i="2"/>
  <c r="NT1573" i="2"/>
  <c r="NT1572" i="2"/>
  <c r="GU1573" i="2"/>
  <c r="GU1572" i="2"/>
  <c r="GV1573" i="2"/>
  <c r="GV1572" i="2"/>
  <c r="UE1573" i="2"/>
  <c r="UE1572" i="2"/>
  <c r="UF1573" i="2"/>
  <c r="UF1572" i="2"/>
  <c r="UL1575" i="2"/>
  <c r="UL1574" i="2"/>
  <c r="UK1575" i="2"/>
  <c r="UK1574" i="2"/>
  <c r="TN1575" i="2"/>
  <c r="TN1574" i="2"/>
  <c r="TM1575" i="2"/>
  <c r="TM1574" i="2"/>
  <c r="IE1577" i="2"/>
  <c r="IE1576" i="2"/>
  <c r="IF1577" i="2"/>
  <c r="IF1576" i="2"/>
  <c r="OW1569" i="2"/>
  <c r="OX1568" i="2"/>
  <c r="OY1570" i="2"/>
  <c r="OW1570" i="2"/>
  <c r="OX1569" i="2"/>
  <c r="OY1568" i="2"/>
  <c r="OW1568" i="2"/>
  <c r="OY1571" i="2"/>
  <c r="OX1570" i="2"/>
  <c r="OY1569" i="2"/>
  <c r="OR1568" i="2"/>
  <c r="OS1570" i="2"/>
  <c r="OQ1570" i="2"/>
  <c r="OR1569" i="2"/>
  <c r="OS1568" i="2"/>
  <c r="OQ1568" i="2"/>
  <c r="OS1571" i="2"/>
  <c r="OR1570" i="2"/>
  <c r="OS1569" i="2"/>
  <c r="OQ1569" i="2"/>
  <c r="MP1577" i="2"/>
  <c r="MP1576" i="2"/>
  <c r="MO1577" i="2"/>
  <c r="MO1576" i="2"/>
  <c r="LK1574" i="2"/>
  <c r="LL1575" i="2"/>
  <c r="LL1574" i="2"/>
  <c r="LK1575" i="2"/>
  <c r="AU1573" i="2"/>
  <c r="AU1572" i="2"/>
  <c r="AV1573" i="2"/>
  <c r="AV1572" i="2"/>
  <c r="HB1577" i="2"/>
  <c r="HB1576" i="2"/>
  <c r="HA1577" i="2"/>
  <c r="HA1576" i="2"/>
  <c r="SU1574" i="2"/>
  <c r="SV1575" i="2"/>
  <c r="SV1574" i="2"/>
  <c r="SU1575" i="2"/>
  <c r="PC1565" i="2"/>
  <c r="PD1571" i="2"/>
  <c r="PD1567" i="2"/>
  <c r="PE1566" i="2"/>
  <c r="PC1566" i="2"/>
  <c r="PD1565" i="2"/>
  <c r="PE1567" i="2"/>
  <c r="PC1567" i="2"/>
  <c r="PD1566" i="2"/>
  <c r="PE1565" i="2"/>
  <c r="RK1571" i="2"/>
  <c r="RL1564" i="2"/>
  <c r="RM1563" i="2"/>
  <c r="RK1563" i="2"/>
  <c r="RL1562" i="2"/>
  <c r="RK1564" i="2"/>
  <c r="RM1562" i="2"/>
  <c r="RM1564" i="2"/>
  <c r="RL1563" i="2"/>
  <c r="RK1562" i="2"/>
  <c r="IX1573" i="2"/>
  <c r="IX1572" i="2"/>
  <c r="IW1573" i="2"/>
  <c r="IW1572" i="2"/>
  <c r="KM1575" i="2"/>
  <c r="KM1574" i="2"/>
  <c r="KN1575" i="2"/>
  <c r="KN1574" i="2"/>
  <c r="SP1574" i="2"/>
  <c r="SO1575" i="2"/>
  <c r="SO1574" i="2"/>
  <c r="SP1575" i="2"/>
  <c r="NS1575" i="2"/>
  <c r="NS1574" i="2"/>
  <c r="NT1575" i="2"/>
  <c r="NT1574" i="2"/>
  <c r="RF1573" i="2"/>
  <c r="RF1572" i="2"/>
  <c r="RE1573" i="2"/>
  <c r="RE1572" i="2"/>
  <c r="EO1567" i="2"/>
  <c r="EM1567" i="2"/>
  <c r="EN1566" i="2"/>
  <c r="EO1565" i="2"/>
  <c r="EM1565" i="2"/>
  <c r="EN1571" i="2"/>
  <c r="EN1567" i="2"/>
  <c r="EO1566" i="2"/>
  <c r="EM1566" i="2"/>
  <c r="EN1565" i="2"/>
  <c r="QG1568" i="2"/>
  <c r="QI1571" i="2"/>
  <c r="QH1570" i="2"/>
  <c r="QI1569" i="2"/>
  <c r="QG1569" i="2"/>
  <c r="QH1568" i="2"/>
  <c r="QI1570" i="2"/>
  <c r="QG1570" i="2"/>
  <c r="QH1569" i="2"/>
  <c r="QI1568" i="2"/>
  <c r="CX1577" i="2"/>
  <c r="CX1576" i="2"/>
  <c r="CW1577" i="2"/>
  <c r="CW1576" i="2"/>
  <c r="CY1567" i="2"/>
  <c r="CW1567" i="2"/>
  <c r="CX1566" i="2"/>
  <c r="CY1565" i="2"/>
  <c r="CW1565" i="2"/>
  <c r="CX1571" i="2"/>
  <c r="CX1567" i="2"/>
  <c r="CY1566" i="2"/>
  <c r="CX1565" i="2"/>
  <c r="CW1566" i="2"/>
  <c r="QN1571" i="2"/>
  <c r="QN1567" i="2"/>
  <c r="QO1566" i="2"/>
  <c r="QM1566" i="2"/>
  <c r="QN1565" i="2"/>
  <c r="QO1567" i="2"/>
  <c r="QM1567" i="2"/>
  <c r="QN1566" i="2"/>
  <c r="QO1565" i="2"/>
  <c r="QM1565" i="2"/>
  <c r="NZ1563" i="2"/>
  <c r="OA1562" i="2"/>
  <c r="NY1562" i="2"/>
  <c r="NZ1564" i="2"/>
  <c r="NY1563" i="2"/>
  <c r="OA1563" i="2"/>
  <c r="NZ1562" i="2"/>
  <c r="NY1571" i="2"/>
  <c r="OA1564" i="2"/>
  <c r="NY1564" i="2"/>
  <c r="KA1563" i="2"/>
  <c r="KB1562" i="2"/>
  <c r="KA1564" i="2"/>
  <c r="KC1562" i="2"/>
  <c r="KC1564" i="2"/>
  <c r="KB1563" i="2"/>
  <c r="KA1562" i="2"/>
  <c r="KA1571" i="2"/>
  <c r="KB1564" i="2"/>
  <c r="KC1563" i="2"/>
  <c r="GP1575" i="2"/>
  <c r="GP1574" i="2"/>
  <c r="GO1575" i="2"/>
  <c r="GO1574" i="2"/>
  <c r="CM1571" i="2"/>
  <c r="CL1570" i="2"/>
  <c r="CM1569" i="2"/>
  <c r="CK1569" i="2"/>
  <c r="CL1568" i="2"/>
  <c r="CM1570" i="2"/>
  <c r="CK1570" i="2"/>
  <c r="CL1569" i="2"/>
  <c r="CK1568" i="2"/>
  <c r="CM1568" i="2"/>
  <c r="CM1566" i="2"/>
  <c r="CK1566" i="2"/>
  <c r="CL1565" i="2"/>
  <c r="CM1567" i="2"/>
  <c r="CK1567" i="2"/>
  <c r="CL1566" i="2"/>
  <c r="CM1565" i="2"/>
  <c r="CK1565" i="2"/>
  <c r="CL1571" i="2"/>
  <c r="CL1567" i="2"/>
  <c r="AI1571" i="2"/>
  <c r="AJ1564" i="2"/>
  <c r="AK1563" i="2"/>
  <c r="AI1563" i="2"/>
  <c r="AJ1562" i="2"/>
  <c r="AK1564" i="2"/>
  <c r="AJ1563" i="2"/>
  <c r="AI1562" i="2"/>
  <c r="AI1564" i="2"/>
  <c r="AK1562" i="2"/>
  <c r="D1589" i="2"/>
  <c r="D1620" i="2" s="1"/>
  <c r="W1575" i="2"/>
  <c r="W1574" i="2"/>
  <c r="X1575" i="2"/>
  <c r="X1574" i="2"/>
  <c r="BA1567" i="2"/>
  <c r="BB1566" i="2"/>
  <c r="BC1565" i="2"/>
  <c r="BA1565" i="2"/>
  <c r="BB1571" i="2"/>
  <c r="BB1567" i="2"/>
  <c r="BC1566" i="2"/>
  <c r="BA1566" i="2"/>
  <c r="BB1565" i="2"/>
  <c r="BC1567" i="2"/>
  <c r="BB1577" i="2"/>
  <c r="BB1576" i="2"/>
  <c r="BA1577" i="2"/>
  <c r="BA1576" i="2"/>
  <c r="BT1572" i="2"/>
  <c r="BS1573" i="2"/>
  <c r="BS1572" i="2"/>
  <c r="BT1573" i="2"/>
  <c r="PV1565" i="2"/>
  <c r="PW1567" i="2"/>
  <c r="PU1567" i="2"/>
  <c r="PV1566" i="2"/>
  <c r="PW1565" i="2"/>
  <c r="PU1565" i="2"/>
  <c r="PV1571" i="2"/>
  <c r="PV1567" i="2"/>
  <c r="PW1566" i="2"/>
  <c r="PU1566" i="2"/>
  <c r="JJ1577" i="2"/>
  <c r="JJ1576" i="2"/>
  <c r="JI1577" i="2"/>
  <c r="JI1576" i="2"/>
  <c r="OR1571" i="2"/>
  <c r="OR1567" i="2"/>
  <c r="OS1566" i="2"/>
  <c r="OQ1566" i="2"/>
  <c r="OR1565" i="2"/>
  <c r="OS1567" i="2"/>
  <c r="OQ1567" i="2"/>
  <c r="OR1566" i="2"/>
  <c r="OS1565" i="2"/>
  <c r="OQ1565" i="2"/>
  <c r="OQ1573" i="2"/>
  <c r="OQ1572" i="2"/>
  <c r="OR1573" i="2"/>
  <c r="OR1572" i="2"/>
  <c r="MP1570" i="2"/>
  <c r="MQ1569" i="2"/>
  <c r="MO1569" i="2"/>
  <c r="MP1568" i="2"/>
  <c r="MQ1570" i="2"/>
  <c r="MO1570" i="2"/>
  <c r="MP1569" i="2"/>
  <c r="MQ1568" i="2"/>
  <c r="MO1568" i="2"/>
  <c r="MQ1571" i="2"/>
  <c r="CE1574" i="2"/>
  <c r="CF1575" i="2"/>
  <c r="CF1574" i="2"/>
  <c r="CE1575" i="2"/>
  <c r="HC1567" i="2"/>
  <c r="HA1567" i="2"/>
  <c r="HB1566" i="2"/>
  <c r="HC1565" i="2"/>
  <c r="HA1565" i="2"/>
  <c r="HB1571" i="2"/>
  <c r="HB1567" i="2"/>
  <c r="HC1566" i="2"/>
  <c r="HA1566" i="2"/>
  <c r="HB1565" i="2"/>
  <c r="PC1576" i="2"/>
  <c r="PD1577" i="2"/>
  <c r="PD1576" i="2"/>
  <c r="PC1577" i="2"/>
  <c r="IL1563" i="2"/>
  <c r="IM1562" i="2"/>
  <c r="IK1562" i="2"/>
  <c r="IL1564" i="2"/>
  <c r="IK1563" i="2"/>
  <c r="IM1563" i="2"/>
  <c r="IL1562" i="2"/>
  <c r="IK1571" i="2"/>
  <c r="IM1564" i="2"/>
  <c r="IK1564" i="2"/>
  <c r="SI1570" i="2"/>
  <c r="SJ1569" i="2"/>
  <c r="SK1568" i="2"/>
  <c r="SI1568" i="2"/>
  <c r="SK1571" i="2"/>
  <c r="SJ1570" i="2"/>
  <c r="SK1569" i="2"/>
  <c r="SI1569" i="2"/>
  <c r="SJ1568" i="2"/>
  <c r="SK1570" i="2"/>
  <c r="DO1577" i="2"/>
  <c r="DO1576" i="2"/>
  <c r="DP1577" i="2"/>
  <c r="DP1576" i="2"/>
  <c r="JW1571" i="2"/>
  <c r="JV1570" i="2"/>
  <c r="JW1569" i="2"/>
  <c r="JU1569" i="2"/>
  <c r="JV1568" i="2"/>
  <c r="JW1570" i="2"/>
  <c r="JU1570" i="2"/>
  <c r="JV1569" i="2"/>
  <c r="JW1568" i="2"/>
  <c r="JU1568" i="2"/>
  <c r="SD1573" i="2"/>
  <c r="SD1572" i="2"/>
  <c r="SC1573" i="2"/>
  <c r="SC1572" i="2"/>
  <c r="UX1573" i="2"/>
  <c r="UX1572" i="2"/>
  <c r="UW1573" i="2"/>
  <c r="UW1572" i="2"/>
  <c r="UW1574" i="2"/>
  <c r="UX1575" i="2"/>
  <c r="UX1574" i="2"/>
  <c r="UW1575" i="2"/>
  <c r="QI1567" i="2"/>
  <c r="QG1567" i="2"/>
  <c r="QH1566" i="2"/>
  <c r="QI1565" i="2"/>
  <c r="QG1565" i="2"/>
  <c r="QH1571" i="2"/>
  <c r="QH1567" i="2"/>
  <c r="QI1566" i="2"/>
  <c r="QG1566" i="2"/>
  <c r="QH1565" i="2"/>
  <c r="OL1577" i="2"/>
  <c r="OL1576" i="2"/>
  <c r="OK1577" i="2"/>
  <c r="OK1576" i="2"/>
  <c r="UX1577" i="2"/>
  <c r="UX1576" i="2"/>
  <c r="UW1577" i="2"/>
  <c r="UW1576" i="2"/>
  <c r="NZ1569" i="2"/>
  <c r="OA1568" i="2"/>
  <c r="NY1568" i="2"/>
  <c r="OA1571" i="2"/>
  <c r="NZ1570" i="2"/>
  <c r="OA1569" i="2"/>
  <c r="NY1569" i="2"/>
  <c r="NZ1568" i="2"/>
  <c r="OA1570" i="2"/>
  <c r="NY1570" i="2"/>
  <c r="KC1569" i="2"/>
  <c r="KA1569" i="2"/>
  <c r="KB1568" i="2"/>
  <c r="KC1570" i="2"/>
  <c r="KA1570" i="2"/>
  <c r="KB1569" i="2"/>
  <c r="KC1568" i="2"/>
  <c r="KA1568" i="2"/>
  <c r="KC1571" i="2"/>
  <c r="KB1570" i="2"/>
  <c r="JQ1569" i="2"/>
  <c r="JO1569" i="2"/>
  <c r="JP1568" i="2"/>
  <c r="JQ1570" i="2"/>
  <c r="JO1570" i="2"/>
  <c r="JP1569" i="2"/>
  <c r="JQ1568" i="2"/>
  <c r="JO1568" i="2"/>
  <c r="JQ1571" i="2"/>
  <c r="JP1570" i="2"/>
  <c r="TU1570" i="2"/>
  <c r="TS1570" i="2"/>
  <c r="TT1569" i="2"/>
  <c r="TU1568" i="2"/>
  <c r="TS1568" i="2"/>
  <c r="TU1571" i="2"/>
  <c r="TT1570" i="2"/>
  <c r="TU1569" i="2"/>
  <c r="TS1569" i="2"/>
  <c r="TT1568" i="2"/>
  <c r="AK1568" i="2"/>
  <c r="AI1568" i="2"/>
  <c r="AK1571" i="2"/>
  <c r="AJ1570" i="2"/>
  <c r="AK1569" i="2"/>
  <c r="AI1569" i="2"/>
  <c r="AJ1568" i="2"/>
  <c r="AK1570" i="2"/>
  <c r="AI1570" i="2"/>
  <c r="AJ1569" i="2"/>
  <c r="QT1573" i="2"/>
  <c r="QT1572" i="2"/>
  <c r="QS1573" i="2"/>
  <c r="QS1572" i="2"/>
  <c r="BZ1577" i="2"/>
  <c r="BZ1576" i="2"/>
  <c r="BY1577" i="2"/>
  <c r="BY1576" i="2"/>
  <c r="EC1570" i="2"/>
  <c r="EA1570" i="2"/>
  <c r="EB1569" i="2"/>
  <c r="EC1568" i="2"/>
  <c r="EA1568" i="2"/>
  <c r="EC1571" i="2"/>
  <c r="EB1570" i="2"/>
  <c r="EC1569" i="2"/>
  <c r="EA1569" i="2"/>
  <c r="EB1568" i="2"/>
  <c r="D1578" i="2"/>
  <c r="D1609" i="2" s="1"/>
  <c r="TI1570" i="2"/>
  <c r="TG1570" i="2"/>
  <c r="TH1569" i="2"/>
  <c r="TI1568" i="2"/>
  <c r="TG1568" i="2"/>
  <c r="TI1571" i="2"/>
  <c r="TH1570" i="2"/>
  <c r="TI1569" i="2"/>
  <c r="TG1569" i="2"/>
  <c r="TH1568" i="2"/>
  <c r="VC1577" i="2"/>
  <c r="VC1576" i="2"/>
  <c r="VD1577" i="2"/>
  <c r="VD1576" i="2"/>
  <c r="BS1562" i="2"/>
  <c r="BS1571" i="2"/>
  <c r="BT1564" i="2"/>
  <c r="BU1563" i="2"/>
  <c r="BS1563" i="2"/>
  <c r="BT1562" i="2"/>
  <c r="BS1564" i="2"/>
  <c r="BU1562" i="2"/>
  <c r="BU1564" i="2"/>
  <c r="BT1563" i="2"/>
  <c r="BT1571" i="2"/>
  <c r="BT1567" i="2"/>
  <c r="BU1566" i="2"/>
  <c r="BS1566" i="2"/>
  <c r="BT1565" i="2"/>
  <c r="BU1567" i="2"/>
  <c r="BS1567" i="2"/>
  <c r="BT1566" i="2"/>
  <c r="BU1565" i="2"/>
  <c r="BS1565" i="2"/>
  <c r="FW1571" i="2"/>
  <c r="FX1564" i="2"/>
  <c r="FY1563" i="2"/>
  <c r="FW1563" i="2"/>
  <c r="FX1562" i="2"/>
  <c r="FY1564" i="2"/>
  <c r="FX1563" i="2"/>
  <c r="FW1562" i="2"/>
  <c r="FW1564" i="2"/>
  <c r="FY1562" i="2"/>
  <c r="PU1571" i="2"/>
  <c r="PW1564" i="2"/>
  <c r="PU1564" i="2"/>
  <c r="PV1563" i="2"/>
  <c r="PW1562" i="2"/>
  <c r="PU1562" i="2"/>
  <c r="PV1564" i="2"/>
  <c r="PU1563" i="2"/>
  <c r="PW1563" i="2"/>
  <c r="PV1562" i="2"/>
  <c r="TN1577" i="2"/>
  <c r="TN1576" i="2"/>
  <c r="TM1577" i="2"/>
  <c r="TM1576" i="2"/>
  <c r="RA1570" i="2"/>
  <c r="QY1570" i="2"/>
  <c r="QZ1569" i="2"/>
  <c r="RA1568" i="2"/>
  <c r="QY1568" i="2"/>
  <c r="RA1571" i="2"/>
  <c r="QZ1570" i="2"/>
  <c r="RA1569" i="2"/>
  <c r="QY1569" i="2"/>
  <c r="QZ1568" i="2"/>
  <c r="SU1577" i="2"/>
  <c r="SU1576" i="2"/>
  <c r="SV1577" i="2"/>
  <c r="SV1576" i="2"/>
  <c r="IL1569" i="2"/>
  <c r="IM1568" i="2"/>
  <c r="IK1568" i="2"/>
  <c r="IM1571" i="2"/>
  <c r="IL1570" i="2"/>
  <c r="IM1569" i="2"/>
  <c r="IK1569" i="2"/>
  <c r="IL1568" i="2"/>
  <c r="IM1570" i="2"/>
  <c r="IK1570" i="2"/>
  <c r="RK1573" i="2"/>
  <c r="RK1572" i="2"/>
  <c r="RL1573" i="2"/>
  <c r="RL1572" i="2"/>
  <c r="IQ1575" i="2"/>
  <c r="IQ1574" i="2"/>
  <c r="IR1575" i="2"/>
  <c r="IR1574" i="2"/>
  <c r="DD1571" i="2"/>
  <c r="DD1567" i="2"/>
  <c r="DE1566" i="2"/>
  <c r="DC1566" i="2"/>
  <c r="DD1565" i="2"/>
  <c r="DE1567" i="2"/>
  <c r="DC1567" i="2"/>
  <c r="DD1566" i="2"/>
  <c r="DE1565" i="2"/>
  <c r="DC1565" i="2"/>
  <c r="GU1575" i="2"/>
  <c r="GU1574" i="2"/>
  <c r="GV1575" i="2"/>
  <c r="GV1574" i="2"/>
  <c r="UE1575" i="2"/>
  <c r="UE1574" i="2"/>
  <c r="UF1575" i="2"/>
  <c r="UF1574" i="2"/>
  <c r="UL1577" i="2"/>
  <c r="UL1576" i="2"/>
  <c r="UK1577" i="2"/>
  <c r="UK1576" i="2"/>
  <c r="JO1577" i="2"/>
  <c r="JO1576" i="2"/>
  <c r="JP1577" i="2"/>
  <c r="JP1576" i="2"/>
  <c r="DK1565" i="2"/>
  <c r="DI1565" i="2"/>
  <c r="DJ1571" i="2"/>
  <c r="DJ1567" i="2"/>
  <c r="DK1566" i="2"/>
  <c r="DI1566" i="2"/>
  <c r="DJ1565" i="2"/>
  <c r="DK1567" i="2"/>
  <c r="DI1567" i="2"/>
  <c r="DJ1566" i="2"/>
  <c r="KA1573" i="2"/>
  <c r="KA1572" i="2"/>
  <c r="KB1573" i="2"/>
  <c r="KB1572" i="2"/>
  <c r="EM1571" i="2"/>
  <c r="EN1564" i="2"/>
  <c r="EO1563" i="2"/>
  <c r="EM1563" i="2"/>
  <c r="EN1562" i="2"/>
  <c r="EM1564" i="2"/>
  <c r="EO1562" i="2"/>
  <c r="EO1564" i="2"/>
  <c r="EN1563" i="2"/>
  <c r="EM1562" i="2"/>
  <c r="AI1573" i="2"/>
  <c r="AI1572" i="2"/>
  <c r="AJ1573" i="2"/>
  <c r="AJ1572" i="2"/>
  <c r="BS1574" i="2"/>
  <c r="BT1575" i="2"/>
  <c r="BT1574" i="2"/>
  <c r="BS1575" i="2"/>
  <c r="FY1570" i="2"/>
  <c r="FW1570" i="2"/>
  <c r="FX1569" i="2"/>
  <c r="FY1568" i="2"/>
  <c r="FW1568" i="2"/>
  <c r="FY1571" i="2"/>
  <c r="FX1570" i="2"/>
  <c r="FY1569" i="2"/>
  <c r="FW1569" i="2"/>
  <c r="FX1568" i="2"/>
  <c r="LF1575" i="2"/>
  <c r="LF1574" i="2"/>
  <c r="LE1575" i="2"/>
  <c r="LE1574" i="2"/>
  <c r="EY1575" i="2"/>
  <c r="EY1574" i="2"/>
  <c r="EZ1575" i="2"/>
  <c r="EZ1574" i="2"/>
  <c r="GD1573" i="2"/>
  <c r="GD1572" i="2"/>
  <c r="GC1573" i="2"/>
  <c r="GC1572" i="2"/>
  <c r="PO1571" i="2"/>
  <c r="PP1564" i="2"/>
  <c r="PQ1563" i="2"/>
  <c r="PO1563" i="2"/>
  <c r="PP1562" i="2"/>
  <c r="PO1564" i="2"/>
  <c r="PQ1562" i="2"/>
  <c r="PQ1564" i="2"/>
  <c r="PP1563" i="2"/>
  <c r="PO1562" i="2"/>
  <c r="RW1571" i="2"/>
  <c r="RX1564" i="2"/>
  <c r="RY1563" i="2"/>
  <c r="RW1563" i="2"/>
  <c r="RX1562" i="2"/>
  <c r="RY1564" i="2"/>
  <c r="RX1563" i="2"/>
  <c r="RW1562" i="2"/>
  <c r="RW1564" i="2"/>
  <c r="RY1562" i="2"/>
  <c r="LK1577" i="2"/>
  <c r="LK1576" i="2"/>
  <c r="LL1577" i="2"/>
  <c r="LL1576" i="2"/>
  <c r="CE1577" i="2"/>
  <c r="CE1576" i="2"/>
  <c r="CF1577" i="2"/>
  <c r="CF1576" i="2"/>
  <c r="AQ1567" i="2"/>
  <c r="AO1567" i="2"/>
  <c r="AQ1565" i="2"/>
  <c r="AO1565" i="2"/>
  <c r="AP1571" i="2"/>
  <c r="AQ1566" i="2"/>
  <c r="AO1566" i="2"/>
  <c r="AP1565" i="2"/>
  <c r="AP1566" i="2"/>
  <c r="AP1567" i="2"/>
  <c r="IX1575" i="2"/>
  <c r="IX1574" i="2"/>
  <c r="IW1575" i="2"/>
  <c r="IW1574" i="2"/>
  <c r="LS1564" i="2"/>
  <c r="LQ1564" i="2"/>
  <c r="LR1563" i="2"/>
  <c r="LS1562" i="2"/>
  <c r="LQ1562" i="2"/>
  <c r="LS1563" i="2"/>
  <c r="LR1562" i="2"/>
  <c r="LR1564" i="2"/>
  <c r="LQ1563" i="2"/>
  <c r="LQ1571" i="2"/>
  <c r="KN1576" i="2"/>
  <c r="KM1577" i="2"/>
  <c r="KM1576" i="2"/>
  <c r="KN1577" i="2"/>
  <c r="SP1577" i="2"/>
  <c r="SP1576" i="2"/>
  <c r="SO1577" i="2"/>
  <c r="SO1576" i="2"/>
  <c r="NS1565" i="2"/>
  <c r="NT1571" i="2"/>
  <c r="NT1567" i="2"/>
  <c r="NU1566" i="2"/>
  <c r="NS1566" i="2"/>
  <c r="NT1565" i="2"/>
  <c r="NU1567" i="2"/>
  <c r="NS1567" i="2"/>
  <c r="NT1566" i="2"/>
  <c r="NU1565" i="2"/>
  <c r="SD1567" i="2"/>
  <c r="SE1566" i="2"/>
  <c r="RF1575" i="2"/>
  <c r="RF1574" i="2"/>
  <c r="RE1575" i="2"/>
  <c r="RE1574" i="2"/>
  <c r="QM1577" i="2"/>
  <c r="QM1576" i="2"/>
  <c r="QN1577" i="2"/>
  <c r="QN1576" i="2"/>
  <c r="CQ1573" i="2"/>
  <c r="CQ1572" i="2"/>
  <c r="CR1573" i="2"/>
  <c r="CR1572" i="2"/>
  <c r="GP1577" i="2"/>
  <c r="GP1576" i="2"/>
  <c r="GO1577" i="2"/>
  <c r="GO1576" i="2"/>
  <c r="EO1570" i="2"/>
  <c r="EM1570" i="2"/>
  <c r="EN1569" i="2"/>
  <c r="EO1568" i="2"/>
  <c r="EM1568" i="2"/>
  <c r="EO1571" i="2"/>
  <c r="EN1570" i="2"/>
  <c r="EO1569" i="2"/>
  <c r="EM1569" i="2"/>
  <c r="EN1568" i="2"/>
  <c r="BN1570" i="2"/>
  <c r="BO1569" i="2"/>
  <c r="BM1569" i="2"/>
  <c r="BN1568" i="2"/>
  <c r="BO1570" i="2"/>
  <c r="BM1570" i="2"/>
  <c r="BN1569" i="2"/>
  <c r="BO1568" i="2"/>
  <c r="BM1568" i="2"/>
  <c r="BO1571" i="2"/>
  <c r="OM1565" i="2"/>
  <c r="OK1565" i="2"/>
  <c r="OL1571" i="2"/>
  <c r="OL1567" i="2"/>
  <c r="OM1566" i="2"/>
  <c r="OK1566" i="2"/>
  <c r="OL1565" i="2"/>
  <c r="OM1567" i="2"/>
  <c r="OK1567" i="2"/>
  <c r="OL1566" i="2"/>
  <c r="CA1571" i="2"/>
  <c r="BZ1570" i="2"/>
  <c r="BY1569" i="2"/>
  <c r="BZ1568" i="2"/>
  <c r="CA1570" i="2"/>
  <c r="BY1570" i="2"/>
  <c r="BZ1569" i="2"/>
  <c r="CA1568" i="2"/>
  <c r="BY1568" i="2"/>
  <c r="CA1569" i="2"/>
  <c r="E1578" i="2"/>
  <c r="E1609" i="2" s="1"/>
  <c r="QA1571" i="2"/>
  <c r="QB1564" i="2"/>
  <c r="QC1563" i="2"/>
  <c r="QA1563" i="2"/>
  <c r="QB1562" i="2"/>
  <c r="QC1564" i="2"/>
  <c r="QB1563" i="2"/>
  <c r="QA1562" i="2"/>
  <c r="QA1564" i="2"/>
  <c r="QC1562" i="2"/>
  <c r="KH1573" i="2"/>
  <c r="KH1572" i="2"/>
  <c r="KG1573" i="2"/>
  <c r="KG1572" i="2"/>
  <c r="X1576" i="2"/>
  <c r="W1577" i="2"/>
  <c r="W1576" i="2"/>
  <c r="X1577" i="2"/>
  <c r="FW1573" i="2"/>
  <c r="FW1572" i="2"/>
  <c r="FX1573" i="2"/>
  <c r="FX1572" i="2"/>
  <c r="OF1568" i="2"/>
  <c r="OG1570" i="2"/>
  <c r="OE1570" i="2"/>
  <c r="OF1569" i="2"/>
  <c r="OG1568" i="2"/>
  <c r="OE1568" i="2"/>
  <c r="OG1571" i="2"/>
  <c r="OF1570" i="2"/>
  <c r="OG1569" i="2"/>
  <c r="OE1569" i="2"/>
  <c r="KY1571" i="2"/>
  <c r="KZ1564" i="2"/>
  <c r="LA1563" i="2"/>
  <c r="KY1563" i="2"/>
  <c r="KZ1562" i="2"/>
  <c r="KY1564" i="2"/>
  <c r="LA1562" i="2"/>
  <c r="LA1564" i="2"/>
  <c r="KZ1563" i="2"/>
  <c r="KY1562" i="2"/>
  <c r="TO1567" i="2"/>
  <c r="TM1567" i="2"/>
  <c r="TN1566" i="2"/>
  <c r="TO1565" i="2"/>
  <c r="TM1565" i="2"/>
  <c r="TN1571" i="2"/>
  <c r="TN1567" i="2"/>
  <c r="TO1566" i="2"/>
  <c r="TM1566" i="2"/>
  <c r="TN1565" i="2"/>
  <c r="LW1577" i="2"/>
  <c r="LW1576" i="2"/>
  <c r="LX1577" i="2"/>
  <c r="LX1576" i="2"/>
  <c r="OX1573" i="2"/>
  <c r="OX1572" i="2"/>
  <c r="OW1573" i="2"/>
  <c r="OW1572" i="2"/>
  <c r="OQ1575" i="2"/>
  <c r="OQ1574" i="2"/>
  <c r="OR1575" i="2"/>
  <c r="OR1574" i="2"/>
  <c r="NA1563" i="2"/>
  <c r="NC1563" i="2"/>
  <c r="NB1562" i="2"/>
  <c r="NA1571" i="2"/>
  <c r="NC1564" i="2"/>
  <c r="NA1564" i="2"/>
  <c r="NB1563" i="2"/>
  <c r="NC1562" i="2"/>
  <c r="NA1562" i="2"/>
  <c r="NB1564" i="2"/>
  <c r="PE1570" i="2"/>
  <c r="PC1570" i="2"/>
  <c r="PD1569" i="2"/>
  <c r="PE1568" i="2"/>
  <c r="PC1568" i="2"/>
  <c r="PE1571" i="2"/>
  <c r="PD1570" i="2"/>
  <c r="PE1569" i="2"/>
  <c r="PC1569" i="2"/>
  <c r="PD1568" i="2"/>
  <c r="LS1570" i="2"/>
  <c r="LQ1570" i="2"/>
  <c r="LR1569" i="2"/>
  <c r="LS1568" i="2"/>
  <c r="LQ1568" i="2"/>
  <c r="LS1571" i="2"/>
  <c r="LR1570" i="2"/>
  <c r="LS1569" i="2"/>
  <c r="LQ1569" i="2"/>
  <c r="LR1568" i="2"/>
  <c r="IQ1577" i="2"/>
  <c r="IQ1576" i="2"/>
  <c r="IR1577" i="2"/>
  <c r="IR1576" i="2"/>
  <c r="GU1577" i="2"/>
  <c r="GU1576" i="2"/>
  <c r="GV1577" i="2"/>
  <c r="GV1576" i="2"/>
  <c r="RG1567" i="2"/>
  <c r="RE1567" i="2"/>
  <c r="RF1566" i="2"/>
  <c r="RG1565" i="2"/>
  <c r="RE1565" i="2"/>
  <c r="RF1571" i="2"/>
  <c r="RF1567" i="2"/>
  <c r="RG1566" i="2"/>
  <c r="RE1566" i="2"/>
  <c r="RF1565" i="2"/>
  <c r="QH1577" i="2"/>
  <c r="QH1576" i="2"/>
  <c r="QG1577" i="2"/>
  <c r="QG1576" i="2"/>
  <c r="UY1567" i="2"/>
  <c r="UW1567" i="2"/>
  <c r="UX1566" i="2"/>
  <c r="UY1565" i="2"/>
  <c r="UW1565" i="2"/>
  <c r="UX1571" i="2"/>
  <c r="UX1567" i="2"/>
  <c r="UY1566" i="2"/>
  <c r="UW1566" i="2"/>
  <c r="UX1565" i="2"/>
  <c r="EZ1571" i="2"/>
  <c r="EZ1567" i="2"/>
  <c r="FA1566" i="2"/>
  <c r="EY1566" i="2"/>
  <c r="EZ1565" i="2"/>
  <c r="FA1567" i="2"/>
  <c r="EY1567" i="2"/>
  <c r="EZ1566" i="2"/>
  <c r="FA1565" i="2"/>
  <c r="EY1565" i="2"/>
  <c r="K1571" i="2"/>
  <c r="L1564" i="2"/>
  <c r="M1563" i="2"/>
  <c r="K1563" i="2"/>
  <c r="L1562" i="2"/>
  <c r="M1564" i="2"/>
  <c r="L1563" i="2"/>
  <c r="K1562" i="2"/>
  <c r="K1564" i="2"/>
  <c r="M1562" i="2"/>
  <c r="EM1573" i="2"/>
  <c r="EM1572" i="2"/>
  <c r="EN1573" i="2"/>
  <c r="EN1572" i="2"/>
  <c r="UQ1573" i="2"/>
  <c r="UQ1572" i="2"/>
  <c r="UR1573" i="2"/>
  <c r="UR1572" i="2"/>
  <c r="ES1571" i="2"/>
  <c r="EU1564" i="2"/>
  <c r="ES1564" i="2"/>
  <c r="ET1563" i="2"/>
  <c r="EU1562" i="2"/>
  <c r="ES1562" i="2"/>
  <c r="ET1564" i="2"/>
  <c r="ES1563" i="2"/>
  <c r="EU1563" i="2"/>
  <c r="ET1562" i="2"/>
  <c r="BS1577" i="2"/>
  <c r="BS1576" i="2"/>
  <c r="BT1577" i="2"/>
  <c r="BT1576" i="2"/>
  <c r="LF1577" i="2"/>
  <c r="LF1576" i="2"/>
  <c r="LE1577" i="2"/>
  <c r="LE1576" i="2"/>
  <c r="HU1570" i="2"/>
  <c r="HS1570" i="2"/>
  <c r="HT1569" i="2"/>
  <c r="HU1568" i="2"/>
  <c r="HS1568" i="2"/>
  <c r="HU1571" i="2"/>
  <c r="HT1570" i="2"/>
  <c r="HU1569" i="2"/>
  <c r="HS1569" i="2"/>
  <c r="HT1568" i="2"/>
  <c r="OF1571" i="2"/>
  <c r="OF1567" i="2"/>
  <c r="OG1566" i="2"/>
  <c r="OE1566" i="2"/>
  <c r="OF1565" i="2"/>
  <c r="OG1567" i="2"/>
  <c r="OE1567" i="2"/>
  <c r="OF1566" i="2"/>
  <c r="OG1565" i="2"/>
  <c r="OE1565" i="2"/>
  <c r="LA1570" i="2"/>
  <c r="KY1570" i="2"/>
  <c r="KZ1569" i="2"/>
  <c r="LA1568" i="2"/>
  <c r="KY1568" i="2"/>
  <c r="LA1571" i="2"/>
  <c r="KZ1570" i="2"/>
  <c r="LA1569" i="2"/>
  <c r="KY1569" i="2"/>
  <c r="KZ1568" i="2"/>
  <c r="PO1573" i="2"/>
  <c r="PO1572" i="2"/>
  <c r="PP1573" i="2"/>
  <c r="PP1572" i="2"/>
  <c r="OY1567" i="2"/>
  <c r="OW1567" i="2"/>
  <c r="OX1566" i="2"/>
  <c r="OY1565" i="2"/>
  <c r="OW1565" i="2"/>
  <c r="OX1571" i="2"/>
  <c r="OX1567" i="2"/>
  <c r="OY1566" i="2"/>
  <c r="OW1566" i="2"/>
  <c r="OX1565" i="2"/>
  <c r="RW1573" i="2"/>
  <c r="RW1572" i="2"/>
  <c r="RX1573" i="2"/>
  <c r="RX1572" i="2"/>
  <c r="HB1570" i="2"/>
  <c r="HC1569" i="2"/>
  <c r="HA1569" i="2"/>
  <c r="HB1568" i="2"/>
  <c r="HC1570" i="2"/>
  <c r="HA1570" i="2"/>
  <c r="HB1569" i="2"/>
  <c r="HC1568" i="2"/>
  <c r="HA1568" i="2"/>
  <c r="HC1571" i="2"/>
  <c r="RK1575" i="2"/>
  <c r="RK1574" i="2"/>
  <c r="RL1575" i="2"/>
  <c r="RL1574" i="2"/>
  <c r="JC1571" i="2"/>
  <c r="JD1564" i="2"/>
  <c r="JE1563" i="2"/>
  <c r="JC1563" i="2"/>
  <c r="JD1562" i="2"/>
  <c r="JC1564" i="2"/>
  <c r="JE1562" i="2"/>
  <c r="JE1564" i="2"/>
  <c r="JD1563" i="2"/>
  <c r="JC1562" i="2"/>
  <c r="SK1564" i="2"/>
  <c r="SI1571" i="2"/>
  <c r="SJ1564" i="2"/>
  <c r="SK1563" i="2"/>
  <c r="SI1563" i="2"/>
  <c r="SJ1562" i="2"/>
  <c r="SI1564" i="2"/>
  <c r="SK1562" i="2"/>
  <c r="SJ1563" i="2"/>
  <c r="SI1562" i="2"/>
  <c r="FQ1571" i="2"/>
  <c r="FS1564" i="2"/>
  <c r="FQ1564" i="2"/>
  <c r="FR1563" i="2"/>
  <c r="FS1562" i="2"/>
  <c r="FQ1562" i="2"/>
  <c r="FR1564" i="2"/>
  <c r="FQ1563" i="2"/>
  <c r="FS1563" i="2"/>
  <c r="FR1562" i="2"/>
  <c r="DO1564" i="2"/>
  <c r="DQ1562" i="2"/>
  <c r="DQ1564" i="2"/>
  <c r="DP1563" i="2"/>
  <c r="DO1562" i="2"/>
  <c r="DO1571" i="2"/>
  <c r="DP1564" i="2"/>
  <c r="DQ1563" i="2"/>
  <c r="DO1563" i="2"/>
  <c r="DP1562" i="2"/>
  <c r="SD1575" i="2"/>
  <c r="SD1574" i="2"/>
  <c r="SC1575" i="2"/>
  <c r="SC1574" i="2"/>
  <c r="UE1577" i="2"/>
  <c r="UE1576" i="2"/>
  <c r="UF1577" i="2"/>
  <c r="UF1576" i="2"/>
  <c r="HH1571" i="2"/>
  <c r="HH1567" i="2"/>
  <c r="HI1566" i="2"/>
  <c r="HG1566" i="2"/>
  <c r="HH1565" i="2"/>
  <c r="HI1567" i="2"/>
  <c r="HG1567" i="2"/>
  <c r="HH1566" i="2"/>
  <c r="HI1565" i="2"/>
  <c r="HG1565" i="2"/>
  <c r="FL1571" i="2"/>
  <c r="FL1567" i="2"/>
  <c r="FM1566" i="2"/>
  <c r="FK1566" i="2"/>
  <c r="FL1565" i="2"/>
  <c r="FM1567" i="2"/>
  <c r="FK1567" i="2"/>
  <c r="FL1566" i="2"/>
  <c r="FM1565" i="2"/>
  <c r="FK1565" i="2"/>
  <c r="K1566" i="2"/>
  <c r="L1565" i="2"/>
  <c r="M1567" i="2"/>
  <c r="K1567" i="2"/>
  <c r="L1566" i="2"/>
  <c r="M1565" i="2"/>
  <c r="K1565" i="2"/>
  <c r="L1571" i="2"/>
  <c r="L1567" i="2"/>
  <c r="M1566" i="2"/>
  <c r="M1570" i="2"/>
  <c r="K1570" i="2"/>
  <c r="L1569" i="2"/>
  <c r="M1568" i="2"/>
  <c r="K1568" i="2"/>
  <c r="M1571" i="2"/>
  <c r="L1570" i="2"/>
  <c r="M1569" i="2"/>
  <c r="K1569" i="2"/>
  <c r="L1568" i="2"/>
  <c r="NZ1573" i="2"/>
  <c r="NZ1572" i="2"/>
  <c r="NY1573" i="2"/>
  <c r="NY1572" i="2"/>
  <c r="CQ1575" i="2"/>
  <c r="CQ1574" i="2"/>
  <c r="CR1575" i="2"/>
  <c r="CR1574" i="2"/>
  <c r="KA1575" i="2"/>
  <c r="KA1574" i="2"/>
  <c r="KB1575" i="2"/>
  <c r="KB1574" i="2"/>
  <c r="AI1575" i="2"/>
  <c r="AI1574" i="2"/>
  <c r="AJ1575" i="2"/>
  <c r="AJ1574" i="2"/>
  <c r="QT1575" i="2"/>
  <c r="QT1574" i="2"/>
  <c r="QS1575" i="2"/>
  <c r="QS1574" i="2"/>
  <c r="QB1571" i="2"/>
  <c r="QB1567" i="2"/>
  <c r="QC1566" i="2"/>
  <c r="QA1566" i="2"/>
  <c r="QB1565" i="2"/>
  <c r="QC1567" i="2"/>
  <c r="QA1567" i="2"/>
  <c r="QB1566" i="2"/>
  <c r="QC1565" i="2"/>
  <c r="QA1565" i="2"/>
  <c r="QA1573" i="2"/>
  <c r="QA1572" i="2"/>
  <c r="QB1573" i="2"/>
  <c r="QB1572" i="2"/>
  <c r="KH1575" i="2"/>
  <c r="KH1574" i="2"/>
  <c r="KG1575" i="2"/>
  <c r="KG1574" i="2"/>
  <c r="AC1571" i="2"/>
  <c r="AE1564" i="2"/>
  <c r="AD1563" i="2"/>
  <c r="AE1562" i="2"/>
  <c r="AC1562" i="2"/>
  <c r="AE1563" i="2"/>
  <c r="AD1562" i="2"/>
  <c r="AC1564" i="2"/>
  <c r="AD1564" i="2"/>
  <c r="AC1563" i="2"/>
  <c r="VD1571" i="2"/>
  <c r="VD1567" i="2"/>
  <c r="VE1566" i="2"/>
  <c r="VC1566" i="2"/>
  <c r="VD1565" i="2"/>
  <c r="VE1567" i="2"/>
  <c r="VC1567" i="2"/>
  <c r="VD1566" i="2"/>
  <c r="VE1565" i="2"/>
  <c r="VC1565" i="2"/>
  <c r="KU1567" i="2"/>
  <c r="KS1567" i="2"/>
  <c r="KT1566" i="2"/>
  <c r="KU1565" i="2"/>
  <c r="KS1565" i="2"/>
  <c r="KT1571" i="2"/>
  <c r="KT1567" i="2"/>
  <c r="KU1566" i="2"/>
  <c r="KS1566" i="2"/>
  <c r="KT1565" i="2"/>
  <c r="MU1562" i="2"/>
  <c r="MU1571" i="2"/>
  <c r="MV1564" i="2"/>
  <c r="MW1563" i="2"/>
  <c r="MU1563" i="2"/>
  <c r="MV1562" i="2"/>
  <c r="MU1564" i="2"/>
  <c r="MW1562" i="2"/>
  <c r="MW1564" i="2"/>
  <c r="MV1563" i="2"/>
  <c r="HT1571" i="2"/>
  <c r="HT1567" i="2"/>
  <c r="HU1566" i="2"/>
  <c r="HS1566" i="2"/>
  <c r="HT1565" i="2"/>
  <c r="HU1567" i="2"/>
  <c r="HS1567" i="2"/>
  <c r="HT1566" i="2"/>
  <c r="HU1565" i="2"/>
  <c r="HS1565" i="2"/>
  <c r="EY1577" i="2"/>
  <c r="EY1576" i="2"/>
  <c r="EZ1577" i="2"/>
  <c r="EZ1576" i="2"/>
  <c r="KY1573" i="2"/>
  <c r="KY1572" i="2"/>
  <c r="KZ1573" i="2"/>
  <c r="KZ1572" i="2"/>
  <c r="GD1575" i="2"/>
  <c r="GD1574" i="2"/>
  <c r="GC1575" i="2"/>
  <c r="GC1574" i="2"/>
  <c r="QY1562" i="2"/>
  <c r="QY1564" i="2"/>
  <c r="RA1562" i="2"/>
  <c r="QY1571" i="2"/>
  <c r="QZ1564" i="2"/>
  <c r="RA1563" i="2"/>
  <c r="QY1563" i="2"/>
  <c r="QZ1562" i="2"/>
  <c r="RA1564" i="2"/>
  <c r="QZ1563" i="2"/>
  <c r="IL1573" i="2"/>
  <c r="IL1572" i="2"/>
  <c r="IK1573" i="2"/>
  <c r="IK1572" i="2"/>
  <c r="JE1570" i="2"/>
  <c r="JC1570" i="2"/>
  <c r="JD1569" i="2"/>
  <c r="JE1568" i="2"/>
  <c r="JC1568" i="2"/>
  <c r="JE1571" i="2"/>
  <c r="JD1570" i="2"/>
  <c r="JE1569" i="2"/>
  <c r="JC1569" i="2"/>
  <c r="JD1568" i="2"/>
  <c r="IX1577" i="2"/>
  <c r="IX1576" i="2"/>
  <c r="IW1577" i="2"/>
  <c r="IW1576" i="2"/>
  <c r="FS1571" i="2"/>
  <c r="FR1570" i="2"/>
  <c r="FS1569" i="2"/>
  <c r="FQ1569" i="2"/>
  <c r="FR1568" i="2"/>
  <c r="FS1570" i="2"/>
  <c r="FQ1570" i="2"/>
  <c r="FR1569" i="2"/>
  <c r="FS1568" i="2"/>
  <c r="FQ1568" i="2"/>
  <c r="DD1568" i="2"/>
  <c r="DE1570" i="2"/>
  <c r="DC1570" i="2"/>
  <c r="DD1569" i="2"/>
  <c r="DE1568" i="2"/>
  <c r="DC1568" i="2"/>
  <c r="DE1571" i="2"/>
  <c r="DD1570" i="2"/>
  <c r="DE1569" i="2"/>
  <c r="DC1569" i="2"/>
  <c r="HG1573" i="2"/>
  <c r="HG1572" i="2"/>
  <c r="HH1573" i="2"/>
  <c r="HH1572" i="2"/>
  <c r="RF1577" i="2"/>
  <c r="RF1576" i="2"/>
  <c r="RE1577" i="2"/>
  <c r="RE1576" i="2"/>
  <c r="NG1571" i="2"/>
  <c r="NH1564" i="2"/>
  <c r="NI1563" i="2"/>
  <c r="NG1563" i="2"/>
  <c r="NH1562" i="2"/>
  <c r="NI1564" i="2"/>
  <c r="NH1563" i="2"/>
  <c r="NG1562" i="2"/>
  <c r="NG1564" i="2"/>
  <c r="NI1562" i="2"/>
  <c r="DJ1577" i="2"/>
  <c r="DJ1576" i="2"/>
  <c r="DI1577" i="2"/>
  <c r="DI1576" i="2"/>
  <c r="UY1571" i="2"/>
  <c r="UX1570" i="2"/>
  <c r="UY1569" i="2"/>
  <c r="UW1569" i="2"/>
  <c r="UX1568" i="2"/>
  <c r="UY1570" i="2"/>
  <c r="UW1570" i="2"/>
  <c r="UX1569" i="2"/>
  <c r="UY1568" i="2"/>
  <c r="UW1568" i="2"/>
  <c r="BZ1574" i="2"/>
  <c r="BY1575" i="2"/>
  <c r="BY1574" i="2"/>
  <c r="BZ1575" i="2"/>
  <c r="DI1571" i="2"/>
  <c r="DK1564" i="2"/>
  <c r="DI1564" i="2"/>
  <c r="DJ1563" i="2"/>
  <c r="DI1562" i="2"/>
  <c r="DK1563" i="2"/>
  <c r="DJ1562" i="2"/>
  <c r="DJ1564" i="2"/>
  <c r="DI1563" i="2"/>
  <c r="DK1562" i="2"/>
  <c r="QG1562" i="2"/>
  <c r="QI1563" i="2"/>
  <c r="QH1562" i="2"/>
  <c r="QH1564" i="2"/>
  <c r="QG1563" i="2"/>
  <c r="QG1571" i="2"/>
  <c r="QI1564" i="2"/>
  <c r="QG1564" i="2"/>
  <c r="QH1563" i="2"/>
  <c r="QI1562" i="2"/>
  <c r="NI1570" i="2"/>
  <c r="NG1570" i="2"/>
  <c r="NH1569" i="2"/>
  <c r="NI1568" i="2"/>
  <c r="NG1568" i="2"/>
  <c r="NI1571" i="2"/>
  <c r="NH1570" i="2"/>
  <c r="NI1569" i="2"/>
  <c r="NG1569" i="2"/>
  <c r="NH1568" i="2"/>
  <c r="NG1565" i="2"/>
  <c r="NH1571" i="2"/>
  <c r="NH1567" i="2"/>
  <c r="NI1566" i="2"/>
  <c r="NG1566" i="2"/>
  <c r="NH1565" i="2"/>
  <c r="NI1567" i="2"/>
  <c r="NG1567" i="2"/>
  <c r="NH1566" i="2"/>
  <c r="NI1565" i="2"/>
  <c r="UR1571" i="2"/>
  <c r="UR1567" i="2"/>
  <c r="US1566" i="2"/>
  <c r="UQ1566" i="2"/>
  <c r="UR1565" i="2"/>
  <c r="US1567" i="2"/>
  <c r="UQ1567" i="2"/>
  <c r="UR1566" i="2"/>
  <c r="US1565" i="2"/>
  <c r="UQ1565" i="2"/>
  <c r="UQ1575" i="2"/>
  <c r="UQ1574" i="2"/>
  <c r="UR1575" i="2"/>
  <c r="UR1574" i="2"/>
  <c r="AE1571" i="2"/>
  <c r="AD1570" i="2"/>
  <c r="AE1569" i="2"/>
  <c r="AC1569" i="2"/>
  <c r="AD1568" i="2"/>
  <c r="AE1570" i="2"/>
  <c r="AD1569" i="2"/>
  <c r="AE1568" i="2"/>
  <c r="AC1568" i="2"/>
  <c r="AC1570" i="2"/>
  <c r="KT1573" i="2"/>
  <c r="KT1572" i="2"/>
  <c r="KS1573" i="2"/>
  <c r="KS1572" i="2"/>
  <c r="MW1570" i="2"/>
  <c r="MU1570" i="2"/>
  <c r="MV1569" i="2"/>
  <c r="MW1568" i="2"/>
  <c r="MU1568" i="2"/>
  <c r="MW1571" i="2"/>
  <c r="MV1570" i="2"/>
  <c r="MW1569" i="2"/>
  <c r="MU1569" i="2"/>
  <c r="MV1568" i="2"/>
  <c r="FW1574" i="2"/>
  <c r="FX1575" i="2"/>
  <c r="FX1574" i="2"/>
  <c r="FW1575" i="2"/>
  <c r="PW1571" i="2"/>
  <c r="PV1570" i="2"/>
  <c r="PW1569" i="2"/>
  <c r="PU1569" i="2"/>
  <c r="PV1568" i="2"/>
  <c r="PW1570" i="2"/>
  <c r="PU1570" i="2"/>
  <c r="PV1569" i="2"/>
  <c r="PW1568" i="2"/>
  <c r="PU1568" i="2"/>
  <c r="MJ1571" i="2"/>
  <c r="MJ1567" i="2"/>
  <c r="MK1566" i="2"/>
  <c r="MI1566" i="2"/>
  <c r="MJ1565" i="2"/>
  <c r="MK1567" i="2"/>
  <c r="MI1567" i="2"/>
  <c r="MJ1566" i="2"/>
  <c r="MK1565" i="2"/>
  <c r="MI1565" i="2"/>
  <c r="OX1575" i="2"/>
  <c r="OX1574" i="2"/>
  <c r="OW1575" i="2"/>
  <c r="OW1574" i="2"/>
  <c r="E1583" i="2"/>
  <c r="E1614" i="2" s="1"/>
  <c r="OQ1577" i="2"/>
  <c r="OQ1576" i="2"/>
  <c r="OR1577" i="2"/>
  <c r="OR1576" i="2"/>
  <c r="SV1571" i="2"/>
  <c r="SV1567" i="2"/>
  <c r="SW1566" i="2"/>
  <c r="SU1566" i="2"/>
  <c r="SV1565" i="2"/>
  <c r="SW1567" i="2"/>
  <c r="SU1567" i="2"/>
  <c r="SV1566" i="2"/>
  <c r="SW1565" i="2"/>
  <c r="SU1565" i="2"/>
  <c r="JC1573" i="2"/>
  <c r="JC1572" i="2"/>
  <c r="JD1573" i="2"/>
  <c r="JD1572" i="2"/>
  <c r="SI1573" i="2"/>
  <c r="SI1572" i="2"/>
  <c r="SJ1573" i="2"/>
  <c r="SJ1572" i="2"/>
  <c r="HG1571" i="2"/>
  <c r="HH1564" i="2"/>
  <c r="HI1563" i="2"/>
  <c r="HG1563" i="2"/>
  <c r="HH1562" i="2"/>
  <c r="HG1564" i="2"/>
  <c r="HI1562" i="2"/>
  <c r="HI1564" i="2"/>
  <c r="HH1563" i="2"/>
  <c r="HG1562" i="2"/>
  <c r="DJ1573" i="2"/>
  <c r="DJ1572" i="2"/>
  <c r="DI1573" i="2"/>
  <c r="DI1572" i="2"/>
  <c r="DK1571" i="2"/>
  <c r="DJ1570" i="2"/>
  <c r="DK1569" i="2"/>
  <c r="DI1569" i="2"/>
  <c r="DJ1568" i="2"/>
  <c r="DK1570" i="2"/>
  <c r="DI1570" i="2"/>
  <c r="DJ1569" i="2"/>
  <c r="DI1568" i="2"/>
  <c r="DK1568" i="2"/>
  <c r="CQ1577" i="2"/>
  <c r="CQ1576" i="2"/>
  <c r="CR1577" i="2"/>
  <c r="CR1576" i="2"/>
  <c r="EM1575" i="2"/>
  <c r="EM1574" i="2"/>
  <c r="EN1575" i="2"/>
  <c r="EN1574" i="2"/>
  <c r="GJ1567" i="2"/>
  <c r="GK1566" i="2"/>
  <c r="GI1566" i="2"/>
  <c r="GJ1565" i="2"/>
  <c r="GK1567" i="2"/>
  <c r="GI1567" i="2"/>
  <c r="GJ1566" i="2"/>
  <c r="GK1565" i="2"/>
  <c r="GI1565" i="2"/>
  <c r="GJ1571" i="2"/>
  <c r="QT1577" i="2"/>
  <c r="QT1576" i="2"/>
  <c r="QS1577" i="2"/>
  <c r="QS1576" i="2"/>
  <c r="DU1571" i="2"/>
  <c r="DW1564" i="2"/>
  <c r="DU1564" i="2"/>
  <c r="DV1563" i="2"/>
  <c r="DW1562" i="2"/>
  <c r="DU1562" i="2"/>
  <c r="DV1564" i="2"/>
  <c r="DU1563" i="2"/>
  <c r="DW1563" i="2"/>
  <c r="DV1562" i="2"/>
  <c r="FL1564" i="2"/>
  <c r="FM1563" i="2"/>
  <c r="FK1563" i="2"/>
  <c r="FL1562" i="2"/>
  <c r="FK1564" i="2"/>
  <c r="FM1562" i="2"/>
  <c r="FM1564" i="2"/>
  <c r="FL1563" i="2"/>
  <c r="FK1562" i="2"/>
  <c r="FK1571" i="2"/>
  <c r="TG1577" i="2"/>
  <c r="TG1576" i="2"/>
  <c r="TH1577" i="2"/>
  <c r="TH1576" i="2"/>
  <c r="KH1577" i="2"/>
  <c r="KH1576" i="2"/>
  <c r="KG1577" i="2"/>
  <c r="KG1576" i="2"/>
  <c r="KT1575" i="2"/>
  <c r="KT1574" i="2"/>
  <c r="KS1575" i="2"/>
  <c r="KS1574" i="2"/>
  <c r="MV1572" i="2"/>
  <c r="MU1573" i="2"/>
  <c r="MU1572" i="2"/>
  <c r="MV1573" i="2"/>
  <c r="LF1571" i="2"/>
  <c r="LF1567" i="2"/>
  <c r="LG1566" i="2"/>
  <c r="LE1566" i="2"/>
  <c r="LF1565" i="2"/>
  <c r="LG1567" i="2"/>
  <c r="LE1567" i="2"/>
  <c r="LF1566" i="2"/>
  <c r="LG1565" i="2"/>
  <c r="LE1565" i="2"/>
  <c r="BH1571" i="2"/>
  <c r="BH1567" i="2"/>
  <c r="BI1566" i="2"/>
  <c r="BG1566" i="2"/>
  <c r="BH1565" i="2"/>
  <c r="BI1567" i="2"/>
  <c r="BG1567" i="2"/>
  <c r="BH1566" i="2"/>
  <c r="BI1565" i="2"/>
  <c r="BG1565" i="2"/>
  <c r="QZ1571" i="2"/>
  <c r="QZ1567" i="2"/>
  <c r="RA1566" i="2"/>
  <c r="QY1566" i="2"/>
  <c r="QZ1565" i="2"/>
  <c r="RA1567" i="2"/>
  <c r="QY1567" i="2"/>
  <c r="QZ1566" i="2"/>
  <c r="RA1565" i="2"/>
  <c r="QY1565" i="2"/>
  <c r="QY1572" i="2"/>
  <c r="QZ1573" i="2"/>
  <c r="QZ1572" i="2"/>
  <c r="QY1573" i="2"/>
  <c r="PO1575" i="2"/>
  <c r="PO1574" i="2"/>
  <c r="PP1575" i="2"/>
  <c r="PP1574" i="2"/>
  <c r="RW1575" i="2"/>
  <c r="RW1574" i="2"/>
  <c r="RX1575" i="2"/>
  <c r="RX1574" i="2"/>
  <c r="RK1576" i="2"/>
  <c r="RL1577" i="2"/>
  <c r="RL1576" i="2"/>
  <c r="RK1577" i="2"/>
  <c r="LR1573" i="2"/>
  <c r="LR1572" i="2"/>
  <c r="LQ1573" i="2"/>
  <c r="LQ1572" i="2"/>
  <c r="HG1574" i="2"/>
  <c r="HH1575" i="2"/>
  <c r="HH1574" i="2"/>
  <c r="HG1575" i="2"/>
  <c r="CX1573" i="2"/>
  <c r="CX1572" i="2"/>
  <c r="CW1573" i="2"/>
  <c r="CW1572" i="2"/>
  <c r="JP1571" i="2"/>
  <c r="JP1567" i="2"/>
  <c r="JQ1566" i="2"/>
  <c r="JO1566" i="2"/>
  <c r="JP1565" i="2"/>
  <c r="JQ1567" i="2"/>
  <c r="JO1567" i="2"/>
  <c r="JP1566" i="2"/>
  <c r="JQ1565" i="2"/>
  <c r="JO1565" i="2"/>
  <c r="CX1575" i="2"/>
  <c r="CX1574" i="2"/>
  <c r="CW1575" i="2"/>
  <c r="CW1574" i="2"/>
  <c r="US1564" i="2"/>
  <c r="UQ1564" i="2"/>
  <c r="UQ1571" i="2"/>
  <c r="UR1564" i="2"/>
  <c r="US1563" i="2"/>
  <c r="UQ1563" i="2"/>
  <c r="UR1562" i="2"/>
  <c r="UR1563" i="2"/>
  <c r="UQ1562" i="2"/>
  <c r="US1562" i="2"/>
  <c r="EY1573" i="2"/>
  <c r="EY1572" i="2"/>
  <c r="EZ1573" i="2"/>
  <c r="EZ1572" i="2"/>
  <c r="QO1571" i="2"/>
  <c r="QN1570" i="2"/>
  <c r="QO1569" i="2"/>
  <c r="QM1569" i="2"/>
  <c r="QN1568" i="2"/>
  <c r="QO1570" i="2"/>
  <c r="QM1570" i="2"/>
  <c r="QN1569" i="2"/>
  <c r="QO1568" i="2"/>
  <c r="QM1568" i="2"/>
  <c r="KA1577" i="2"/>
  <c r="KA1576" i="2"/>
  <c r="KB1577" i="2"/>
  <c r="KB1576" i="2"/>
  <c r="TU1564" i="2"/>
  <c r="TS1564" i="2"/>
  <c r="TS1571" i="2"/>
  <c r="TT1564" i="2"/>
  <c r="TU1563" i="2"/>
  <c r="TS1563" i="2"/>
  <c r="TT1562" i="2"/>
  <c r="TT1563" i="2"/>
  <c r="TS1562" i="2"/>
  <c r="TU1562" i="2"/>
  <c r="AI1577" i="2"/>
  <c r="AI1576" i="2"/>
  <c r="AJ1577" i="2"/>
  <c r="AJ1576" i="2"/>
  <c r="QT1571" i="2"/>
  <c r="QT1567" i="2"/>
  <c r="QU1566" i="2"/>
  <c r="QS1566" i="2"/>
  <c r="QT1565" i="2"/>
  <c r="QU1567" i="2"/>
  <c r="QS1567" i="2"/>
  <c r="QT1566" i="2"/>
  <c r="QU1565" i="2"/>
  <c r="QS1565" i="2"/>
  <c r="DU1569" i="2"/>
  <c r="DV1568" i="2"/>
  <c r="DW1570" i="2"/>
  <c r="DU1570" i="2"/>
  <c r="DV1569" i="2"/>
  <c r="DW1568" i="2"/>
  <c r="DU1568" i="2"/>
  <c r="DW1571" i="2"/>
  <c r="DV1570" i="2"/>
  <c r="DW1569" i="2"/>
  <c r="UQ1577" i="2"/>
  <c r="UQ1576" i="2"/>
  <c r="UR1577" i="2"/>
  <c r="UR1576" i="2"/>
  <c r="FM1571" i="2"/>
  <c r="FL1570" i="2"/>
  <c r="FM1569" i="2"/>
  <c r="FK1569" i="2"/>
  <c r="FL1568" i="2"/>
  <c r="FM1570" i="2"/>
  <c r="FK1570" i="2"/>
  <c r="FL1569" i="2"/>
  <c r="FM1568" i="2"/>
  <c r="FK1568" i="2"/>
  <c r="QA1575" i="2"/>
  <c r="QA1574" i="2"/>
  <c r="QB1575" i="2"/>
  <c r="QB1574" i="2"/>
  <c r="KS1568" i="2"/>
  <c r="KU1571" i="2"/>
  <c r="KT1570" i="2"/>
  <c r="KU1569" i="2"/>
  <c r="KS1569" i="2"/>
  <c r="KT1568" i="2"/>
  <c r="KU1570" i="2"/>
  <c r="KS1570" i="2"/>
  <c r="KT1569" i="2"/>
  <c r="KU1568" i="2"/>
  <c r="KY1575" i="2"/>
  <c r="KY1574" i="2"/>
  <c r="KZ1575" i="2"/>
  <c r="KZ1574" i="2"/>
  <c r="GD1577" i="2"/>
  <c r="GD1576" i="2"/>
  <c r="GC1577" i="2"/>
  <c r="GC1576" i="2"/>
  <c r="LX1571" i="2"/>
  <c r="LX1567" i="2"/>
  <c r="LY1566" i="2"/>
  <c r="LW1566" i="2"/>
  <c r="LX1565" i="2"/>
  <c r="LY1567" i="2"/>
  <c r="LW1567" i="2"/>
  <c r="LX1566" i="2"/>
  <c r="LY1565" i="2"/>
  <c r="LW1565" i="2"/>
  <c r="D1583" i="2"/>
  <c r="D1614" i="2" s="1"/>
  <c r="IQ1573" i="2"/>
  <c r="IQ1572" i="2"/>
  <c r="IR1573" i="2"/>
  <c r="IR1572" i="2"/>
  <c r="CA1567" i="2"/>
  <c r="BY1567" i="2"/>
  <c r="BZ1566" i="2"/>
  <c r="CA1565" i="2"/>
  <c r="BY1565" i="2"/>
  <c r="BZ1571" i="2"/>
  <c r="BZ1567" i="2"/>
  <c r="CA1566" i="2"/>
  <c r="BZ1565" i="2"/>
  <c r="BY1566" i="2"/>
  <c r="K1573" i="2"/>
  <c r="K1572" i="2"/>
  <c r="L1573" i="2"/>
  <c r="L1572" i="2"/>
  <c r="UK1571" i="2"/>
  <c r="UL1564" i="2"/>
  <c r="UM1564" i="2"/>
  <c r="UK1564" i="2"/>
  <c r="UL1563" i="2"/>
  <c r="UM1562" i="2"/>
  <c r="UK1562" i="2"/>
  <c r="UK1563" i="2"/>
  <c r="UM1563" i="2"/>
  <c r="UL1562" i="2"/>
  <c r="K1575" i="2"/>
  <c r="K1574" i="2"/>
  <c r="L1575" i="2"/>
  <c r="L1574" i="2"/>
  <c r="UM1567" i="2"/>
  <c r="UK1567" i="2"/>
  <c r="UL1566" i="2"/>
  <c r="UM1565" i="2"/>
  <c r="UK1565" i="2"/>
  <c r="UL1571" i="2"/>
  <c r="UL1567" i="2"/>
  <c r="UM1566" i="2"/>
  <c r="UK1566" i="2"/>
  <c r="UL1565" i="2"/>
  <c r="CX1569" i="2"/>
  <c r="CY1568" i="2"/>
  <c r="CW1568" i="2"/>
  <c r="CY1571" i="2"/>
  <c r="CX1570" i="2"/>
  <c r="CY1569" i="2"/>
  <c r="CW1569" i="2"/>
  <c r="CX1568" i="2"/>
  <c r="CY1570" i="2"/>
  <c r="CW1570" i="2"/>
  <c r="GO1567" i="2"/>
  <c r="GP1566" i="2"/>
  <c r="GQ1565" i="2"/>
  <c r="GO1565" i="2"/>
  <c r="GP1571" i="2"/>
  <c r="GP1567" i="2"/>
  <c r="GQ1566" i="2"/>
  <c r="GO1566" i="2"/>
  <c r="GP1565" i="2"/>
  <c r="GQ1567" i="2"/>
  <c r="BM1571" i="2"/>
  <c r="BO1564" i="2"/>
  <c r="BM1564" i="2"/>
  <c r="BN1563" i="2"/>
  <c r="BO1562" i="2"/>
  <c r="BM1562" i="2"/>
  <c r="BO1563" i="2"/>
  <c r="BN1562" i="2"/>
  <c r="BM1563" i="2"/>
  <c r="BN1564" i="2"/>
  <c r="FK1573" i="2"/>
  <c r="FK1572" i="2"/>
  <c r="FL1573" i="2"/>
  <c r="FL1572" i="2"/>
  <c r="TI1562" i="2"/>
  <c r="TH1563" i="2"/>
  <c r="TG1562" i="2"/>
  <c r="TI1564" i="2"/>
  <c r="TG1564" i="2"/>
  <c r="TG1571" i="2"/>
  <c r="TH1564" i="2"/>
  <c r="TI1563" i="2"/>
  <c r="TG1563" i="2"/>
  <c r="TH1562" i="2"/>
  <c r="QA1570" i="2"/>
  <c r="QB1569" i="2"/>
  <c r="QC1568" i="2"/>
  <c r="QA1568" i="2"/>
  <c r="QC1571" i="2"/>
  <c r="QB1570" i="2"/>
  <c r="QC1569" i="2"/>
  <c r="QA1569" i="2"/>
  <c r="QB1568" i="2"/>
  <c r="QC1570" i="2"/>
  <c r="FW1576" i="2"/>
  <c r="FX1577" i="2"/>
  <c r="FX1576" i="2"/>
  <c r="FW1577" i="2"/>
  <c r="HS1562" i="2"/>
  <c r="HS1564" i="2"/>
  <c r="HU1562" i="2"/>
  <c r="HS1571" i="2"/>
  <c r="HT1564" i="2"/>
  <c r="HU1563" i="2"/>
  <c r="HS1563" i="2"/>
  <c r="HT1562" i="2"/>
  <c r="HU1564" i="2"/>
  <c r="HT1563" i="2"/>
  <c r="OX1577" i="2"/>
  <c r="OX1576" i="2"/>
  <c r="OW1577" i="2"/>
  <c r="OW1576" i="2"/>
  <c r="MO1571" i="2"/>
  <c r="MQ1564" i="2"/>
  <c r="MO1564" i="2"/>
  <c r="MP1563" i="2"/>
  <c r="MQ1562" i="2"/>
  <c r="MO1562" i="2"/>
  <c r="MQ1563" i="2"/>
  <c r="MP1562" i="2"/>
  <c r="MP1564" i="2"/>
  <c r="MO1563" i="2"/>
  <c r="SW1569" i="2"/>
  <c r="SU1569" i="2"/>
  <c r="SV1568" i="2"/>
  <c r="SW1570" i="2"/>
  <c r="SU1570" i="2"/>
  <c r="SV1569" i="2"/>
  <c r="SW1568" i="2"/>
  <c r="SU1568" i="2"/>
  <c r="SW1571" i="2"/>
  <c r="SV1570" i="2"/>
  <c r="JC1575" i="2"/>
  <c r="JC1574" i="2"/>
  <c r="JD1575" i="2"/>
  <c r="JD1574" i="2"/>
  <c r="SI1574" i="2"/>
  <c r="SJ1575" i="2"/>
  <c r="SJ1574" i="2"/>
  <c r="SI1575" i="2"/>
  <c r="FR1573" i="2"/>
  <c r="FR1572" i="2"/>
  <c r="FQ1573" i="2"/>
  <c r="FQ1572" i="2"/>
  <c r="DO1575" i="2"/>
  <c r="DO1574" i="2"/>
  <c r="DP1575" i="2"/>
  <c r="DP1574" i="2"/>
  <c r="SD1577" i="2"/>
  <c r="SD1576" i="2"/>
  <c r="SC1577" i="2"/>
  <c r="SC1576" i="2"/>
  <c r="HG1577" i="2"/>
  <c r="HG1576" i="2"/>
  <c r="HH1577" i="2"/>
  <c r="HH1576" i="2"/>
  <c r="TS1566" i="2"/>
  <c r="TT1565" i="2"/>
  <c r="TU1567" i="2"/>
  <c r="TS1567" i="2"/>
  <c r="TT1566" i="2"/>
  <c r="TU1565" i="2"/>
  <c r="TS1565" i="2"/>
  <c r="TT1571" i="2"/>
  <c r="TT1567" i="2"/>
  <c r="TU1566" i="2"/>
  <c r="E1589" i="2"/>
  <c r="E1620" i="2" s="1"/>
  <c r="PJ1577" i="2"/>
  <c r="PJ1576" i="2"/>
  <c r="PI1577" i="2"/>
  <c r="PI1576" i="2"/>
  <c r="D1588" i="2"/>
  <c r="D1619" i="2" s="1"/>
  <c r="CX1563" i="2"/>
  <c r="CY1562" i="2"/>
  <c r="CW1562" i="2"/>
  <c r="CX1564" i="2"/>
  <c r="CW1563" i="2"/>
  <c r="CY1563" i="2"/>
  <c r="CX1562" i="2"/>
  <c r="CW1571" i="2"/>
  <c r="CY1564" i="2"/>
  <c r="CW1564" i="2"/>
  <c r="UW1563" i="2"/>
  <c r="UW1571" i="2"/>
  <c r="UX1564" i="2"/>
  <c r="UY1564" i="2"/>
  <c r="UW1564" i="2"/>
  <c r="UX1563" i="2"/>
  <c r="UY1562" i="2"/>
  <c r="UW1562" i="2"/>
  <c r="UY1563" i="2"/>
  <c r="UX1562" i="2"/>
  <c r="NZ1575" i="2"/>
  <c r="NZ1574" i="2"/>
  <c r="NY1575" i="2"/>
  <c r="NY1574" i="2"/>
  <c r="EM1577" i="2"/>
  <c r="EM1576" i="2"/>
  <c r="EN1577" i="2"/>
  <c r="EN1576" i="2"/>
  <c r="PI1563" i="2"/>
  <c r="PI1571" i="2"/>
  <c r="PK1564" i="2"/>
  <c r="PI1564" i="2"/>
  <c r="PJ1563" i="2"/>
  <c r="PK1562" i="2"/>
  <c r="PI1562" i="2"/>
  <c r="PK1563" i="2"/>
  <c r="PJ1562" i="2"/>
  <c r="PJ1564" i="2"/>
  <c r="US1568" i="2"/>
  <c r="UQ1568" i="2"/>
  <c r="US1571" i="2"/>
  <c r="UR1570" i="2"/>
  <c r="US1569" i="2"/>
  <c r="UQ1569" i="2"/>
  <c r="UR1568" i="2"/>
  <c r="US1570" i="2"/>
  <c r="UQ1570" i="2"/>
  <c r="UR1569" i="2"/>
  <c r="KI1571" i="2"/>
  <c r="KH1570" i="2"/>
  <c r="KI1569" i="2"/>
  <c r="KG1569" i="2"/>
  <c r="KH1568" i="2"/>
  <c r="KI1570" i="2"/>
  <c r="KG1570" i="2"/>
  <c r="KH1569" i="2"/>
  <c r="KI1568" i="2"/>
  <c r="KG1568" i="2"/>
  <c r="AD1573" i="2"/>
  <c r="AD1572" i="2"/>
  <c r="AC1573" i="2"/>
  <c r="AC1572" i="2"/>
  <c r="MU1574" i="2"/>
  <c r="MV1575" i="2"/>
  <c r="MV1574" i="2"/>
  <c r="MU1575" i="2"/>
  <c r="QY1575" i="2"/>
  <c r="QY1574" i="2"/>
  <c r="QZ1575" i="2"/>
  <c r="QZ1574" i="2"/>
  <c r="PO1577" i="2"/>
  <c r="PO1576" i="2"/>
  <c r="PP1577" i="2"/>
  <c r="PP1576" i="2"/>
  <c r="IE1572" i="2"/>
  <c r="IF1573" i="2"/>
  <c r="IF1572" i="2"/>
  <c r="IE1573" i="2"/>
  <c r="LL1571" i="2"/>
  <c r="LL1567" i="2"/>
  <c r="LM1566" i="2"/>
  <c r="LK1566" i="2"/>
  <c r="LL1565" i="2"/>
  <c r="LM1567" i="2"/>
  <c r="LK1567" i="2"/>
  <c r="LL1566" i="2"/>
  <c r="LM1565" i="2"/>
  <c r="LK1565" i="2"/>
  <c r="AQ1564" i="2"/>
  <c r="AO1564" i="2"/>
  <c r="AP1563" i="2"/>
  <c r="AQ1562" i="2"/>
  <c r="AO1562" i="2"/>
  <c r="AQ1563" i="2"/>
  <c r="AP1562" i="2"/>
  <c r="AP1564" i="2"/>
  <c r="AO1563" i="2"/>
  <c r="AO1571" i="2"/>
  <c r="IY1565" i="2"/>
  <c r="IW1565" i="2"/>
  <c r="IX1571" i="2"/>
  <c r="IX1567" i="2"/>
  <c r="IY1566" i="2"/>
  <c r="IW1566" i="2"/>
  <c r="IX1565" i="2"/>
  <c r="IY1567" i="2"/>
  <c r="IW1567" i="2"/>
  <c r="IX1566" i="2"/>
  <c r="LR1575" i="2"/>
  <c r="LR1574" i="2"/>
  <c r="LQ1575" i="2"/>
  <c r="LQ1574" i="2"/>
  <c r="CR1567" i="2" l="1"/>
  <c r="D1590" i="2"/>
  <c r="D1621" i="2" s="1"/>
  <c r="IF1567" i="2"/>
  <c r="IG1566" i="2"/>
  <c r="CS1567" i="2"/>
  <c r="SQ1567" i="2"/>
  <c r="IG1570" i="2"/>
  <c r="IE1564" i="2"/>
  <c r="SD1565" i="2"/>
  <c r="CR1571" i="2"/>
  <c r="CQ1571" i="2"/>
  <c r="CS1570" i="2"/>
  <c r="CQ1566" i="2"/>
  <c r="SC1566" i="2"/>
  <c r="CS1566" i="2"/>
  <c r="SD1571" i="2"/>
  <c r="CQ1562" i="2"/>
  <c r="IF1562" i="2"/>
  <c r="CQ1565" i="2"/>
  <c r="SC1565" i="2"/>
  <c r="CR1563" i="2"/>
  <c r="IE1563" i="2"/>
  <c r="SE1565" i="2"/>
  <c r="CS1564" i="2"/>
  <c r="IG1563" i="2"/>
  <c r="SD1566" i="2"/>
  <c r="CS1562" i="2"/>
  <c r="IF1564" i="2"/>
  <c r="CR1568" i="2"/>
  <c r="SC1567" i="2"/>
  <c r="CQ1564" i="2"/>
  <c r="IE1571" i="2"/>
  <c r="CQ1569" i="2"/>
  <c r="SE1567" i="2"/>
  <c r="CR1562" i="2"/>
  <c r="IE1562" i="2"/>
  <c r="CS1569" i="2"/>
  <c r="IF1568" i="2"/>
  <c r="CQ1563" i="2"/>
  <c r="IF1563" i="2"/>
  <c r="CR1570" i="2"/>
  <c r="IE1569" i="2"/>
  <c r="CS1563" i="2"/>
  <c r="IG1564" i="2"/>
  <c r="CS1571" i="2"/>
  <c r="IG1569" i="2"/>
  <c r="CR1564" i="2"/>
  <c r="CQ1568" i="2"/>
  <c r="IF1570" i="2"/>
  <c r="CS1568" i="2"/>
  <c r="IG1571" i="2"/>
  <c r="CR1569" i="2"/>
  <c r="IE1568" i="2"/>
  <c r="CQ1570" i="2"/>
  <c r="IG1568" i="2"/>
  <c r="SQ1566" i="2"/>
  <c r="F1566" i="2" s="1"/>
  <c r="F1597" i="2" s="1"/>
  <c r="IF1569" i="2"/>
  <c r="SP1567" i="2"/>
  <c r="E1567" i="2" s="1"/>
  <c r="E1598" i="2" s="1"/>
  <c r="IE1565" i="2"/>
  <c r="SP1565" i="2"/>
  <c r="IE1570" i="2"/>
  <c r="SP1571" i="2"/>
  <c r="IG1565" i="2"/>
  <c r="SO1565" i="2"/>
  <c r="IF1566" i="2"/>
  <c r="CS1565" i="2"/>
  <c r="SQ1565" i="2"/>
  <c r="IE1567" i="2"/>
  <c r="CR1566" i="2"/>
  <c r="E1566" i="2" s="1"/>
  <c r="E1597" i="2" s="1"/>
  <c r="SO1566" i="2"/>
  <c r="SP1566" i="2"/>
  <c r="IG1567" i="2"/>
  <c r="CQ1567" i="2"/>
  <c r="SO1567" i="2"/>
  <c r="IF1565" i="2"/>
  <c r="IE1566" i="2"/>
  <c r="CR1565" i="2"/>
  <c r="E1565" i="2" s="1"/>
  <c r="E1596" i="2" s="1"/>
  <c r="SE1570" i="2"/>
  <c r="SC1571" i="2"/>
  <c r="H25" i="6"/>
  <c r="SE1571" i="2"/>
  <c r="SC1568" i="2"/>
  <c r="SE1568" i="2"/>
  <c r="SD1569" i="2"/>
  <c r="SE1569" i="2"/>
  <c r="SC1569" i="2"/>
  <c r="SD1570" i="2"/>
  <c r="SD1562" i="2"/>
  <c r="SD1568" i="2"/>
  <c r="SC1570" i="2"/>
  <c r="SC1562" i="2"/>
  <c r="SE1562" i="2"/>
  <c r="SD1563" i="2"/>
  <c r="E1563" i="2" s="1"/>
  <c r="E1594" i="2" s="1"/>
  <c r="SC1564" i="2"/>
  <c r="SE1564" i="2"/>
  <c r="SQ1570" i="2"/>
  <c r="SO1563" i="2"/>
  <c r="D1563" i="2" s="1"/>
  <c r="D1594" i="2" s="1"/>
  <c r="SO1562" i="2"/>
  <c r="SQ1562" i="2"/>
  <c r="SP1563" i="2"/>
  <c r="SO1564" i="2"/>
  <c r="SQ1564" i="2"/>
  <c r="SP1564" i="2"/>
  <c r="E1564" i="2" s="1"/>
  <c r="E1595" i="2" s="1"/>
  <c r="SO1571" i="2"/>
  <c r="D1571" i="2" s="1"/>
  <c r="D1602" i="2" s="1"/>
  <c r="SP1562" i="2"/>
  <c r="SQ1563" i="2"/>
  <c r="SO1570" i="2"/>
  <c r="SP1568" i="2"/>
  <c r="SP1570" i="2"/>
  <c r="SO1568" i="2"/>
  <c r="SQ1571" i="2"/>
  <c r="SP1569" i="2"/>
  <c r="SO1569" i="2"/>
  <c r="SQ1569" i="2"/>
  <c r="SQ1568" i="2"/>
  <c r="E1573" i="2"/>
  <c r="E1604" i="2" s="1"/>
  <c r="D1572" i="2"/>
  <c r="D1603" i="2" s="1"/>
  <c r="D1573" i="2"/>
  <c r="D1604" i="2" s="1"/>
  <c r="D1574" i="2"/>
  <c r="D1605" i="2" s="1"/>
  <c r="E1574" i="2"/>
  <c r="E1605" i="2" s="1"/>
  <c r="F1565" i="2"/>
  <c r="F1596" i="2" s="1"/>
  <c r="F1563" i="2"/>
  <c r="F1594" i="2" s="1"/>
  <c r="E1575" i="2"/>
  <c r="E1606" i="2" s="1"/>
  <c r="F1567" i="2"/>
  <c r="F1598" i="2" s="1"/>
  <c r="D1575" i="2"/>
  <c r="D1606" i="2" s="1"/>
  <c r="E1577" i="2"/>
  <c r="E1608" i="2" s="1"/>
  <c r="D1576" i="2"/>
  <c r="D1607" i="2" s="1"/>
  <c r="D1577" i="2"/>
  <c r="D1608" i="2" s="1"/>
  <c r="E1576" i="2"/>
  <c r="E1607" i="2" s="1"/>
  <c r="E1571" i="2"/>
  <c r="E1602" i="2" s="1"/>
  <c r="E1572" i="2"/>
  <c r="E1603" i="2" s="1"/>
  <c r="D1567" i="2" l="1"/>
  <c r="D1598" i="2" s="1"/>
  <c r="D1566" i="2"/>
  <c r="D1597" i="2" s="1"/>
  <c r="F1562" i="2"/>
  <c r="F1593" i="2" s="1"/>
  <c r="D1565" i="2"/>
  <c r="D1596" i="2" s="1"/>
  <c r="D1564" i="2"/>
  <c r="D1595" i="2" s="1"/>
  <c r="F1570" i="2"/>
  <c r="F1601" i="2" s="1"/>
  <c r="E1570" i="2"/>
  <c r="E1601" i="2" s="1"/>
  <c r="F1569" i="2"/>
  <c r="F1600" i="2" s="1"/>
  <c r="D1562" i="2"/>
  <c r="D1593" i="2" s="1"/>
  <c r="F1568" i="2"/>
  <c r="F1599" i="2" s="1"/>
  <c r="F1564" i="2"/>
  <c r="F1595" i="2" s="1"/>
  <c r="D1569" i="2"/>
  <c r="D1600" i="2" s="1"/>
  <c r="E1569" i="2"/>
  <c r="E1600" i="2" s="1"/>
  <c r="F1571" i="2"/>
  <c r="F1602" i="2" s="1"/>
  <c r="D1568" i="2"/>
  <c r="D1599" i="2" s="1"/>
  <c r="D1570" i="2"/>
  <c r="D1601" i="2" s="1"/>
  <c r="E1568" i="2"/>
  <c r="E1599" i="2" s="1"/>
  <c r="E1562" i="2"/>
  <c r="E1593" i="2" s="1"/>
  <c r="TB1600" i="2"/>
  <c r="TB1612" i="2" s="1"/>
  <c r="QH1600" i="2"/>
  <c r="QH1612" i="2" s="1"/>
  <c r="NN1600" i="2"/>
  <c r="NN1612" i="2" s="1"/>
  <c r="KT1600" i="2"/>
  <c r="KT1612" i="2" s="1"/>
  <c r="HZ1600" i="2"/>
  <c r="HZ1612" i="2" s="1"/>
  <c r="FF1600" i="2"/>
  <c r="FF1612" i="2" s="1"/>
  <c r="CL1600" i="2"/>
  <c r="CL1612" i="2" s="1"/>
  <c r="R1600" i="2"/>
  <c r="R1612" i="2" s="1"/>
  <c r="TA1599" i="2"/>
  <c r="TA1611" i="2" s="1"/>
  <c r="QG1599" i="2"/>
  <c r="QG1611" i="2" s="1"/>
  <c r="NM1599" i="2"/>
  <c r="NM1611" i="2" s="1"/>
  <c r="KS1599" i="2"/>
  <c r="KS1611" i="2" s="1"/>
  <c r="HY1599" i="2"/>
  <c r="HY1611" i="2" s="1"/>
  <c r="FE1599" i="2"/>
  <c r="FE1611" i="2" s="1"/>
  <c r="CK1599" i="2"/>
  <c r="CK1611" i="2" s="1"/>
  <c r="Q1599" i="2"/>
  <c r="Q1611" i="2" s="1"/>
  <c r="TB1598" i="2"/>
  <c r="TB1610" i="2" s="1"/>
  <c r="QH1598" i="2"/>
  <c r="QH1610" i="2" s="1"/>
  <c r="NN1598" i="2"/>
  <c r="NN1610" i="2" s="1"/>
  <c r="KT1598" i="2"/>
  <c r="KT1610" i="2" s="1"/>
  <c r="HZ1598" i="2"/>
  <c r="HZ1610" i="2" s="1"/>
  <c r="FF1598" i="2"/>
  <c r="FF1610" i="2" s="1"/>
  <c r="CL1598" i="2"/>
  <c r="CL1610" i="2" s="1"/>
  <c r="R1598" i="2"/>
  <c r="R1610" i="2" s="1"/>
  <c r="TA1597" i="2"/>
  <c r="TA1609" i="2" s="1"/>
  <c r="QG1597" i="2"/>
  <c r="QG1609" i="2" s="1"/>
  <c r="NM1597" i="2"/>
  <c r="NM1609" i="2" s="1"/>
  <c r="KS1597" i="2"/>
  <c r="KS1609" i="2" s="1"/>
  <c r="HY1597" i="2"/>
  <c r="HY1609" i="2" s="1"/>
  <c r="FE1597" i="2"/>
  <c r="FE1609" i="2" s="1"/>
  <c r="CK1597" i="2"/>
  <c r="CK1609" i="2" s="1"/>
  <c r="Q1597" i="2"/>
  <c r="Q1609" i="2" s="1"/>
  <c r="TA1600" i="2"/>
  <c r="TA1612" i="2" s="1"/>
  <c r="QG1600" i="2"/>
  <c r="QG1612" i="2" s="1"/>
  <c r="NM1600" i="2"/>
  <c r="NM1612" i="2" s="1"/>
  <c r="KS1600" i="2"/>
  <c r="KS1612" i="2" s="1"/>
  <c r="HY1600" i="2"/>
  <c r="HY1612" i="2" s="1"/>
  <c r="FE1600" i="2"/>
  <c r="FE1612" i="2" s="1"/>
  <c r="CK1600" i="2"/>
  <c r="CK1612" i="2" s="1"/>
  <c r="Q1600" i="2"/>
  <c r="Q1612" i="2" s="1"/>
  <c r="TB1599" i="2"/>
  <c r="TB1611" i="2" s="1"/>
  <c r="QH1599" i="2"/>
  <c r="QH1611" i="2" s="1"/>
  <c r="NN1599" i="2"/>
  <c r="NN1611" i="2" s="1"/>
  <c r="KT1599" i="2"/>
  <c r="KT1611" i="2" s="1"/>
  <c r="HZ1599" i="2"/>
  <c r="HZ1611" i="2" s="1"/>
  <c r="FF1599" i="2"/>
  <c r="FF1611" i="2" s="1"/>
  <c r="CL1599" i="2"/>
  <c r="CL1611" i="2" s="1"/>
  <c r="R1599" i="2"/>
  <c r="R1611" i="2" s="1"/>
  <c r="TA1598" i="2"/>
  <c r="TA1610" i="2" s="1"/>
  <c r="QG1598" i="2"/>
  <c r="QG1610" i="2" s="1"/>
  <c r="NM1598" i="2"/>
  <c r="NM1610" i="2" s="1"/>
  <c r="KS1598" i="2"/>
  <c r="KS1610" i="2" s="1"/>
  <c r="HY1598" i="2"/>
  <c r="HY1610" i="2" s="1"/>
  <c r="FE1598" i="2"/>
  <c r="FE1610" i="2" s="1"/>
  <c r="CK1598" i="2"/>
  <c r="CK1610" i="2" s="1"/>
  <c r="Q1598" i="2"/>
  <c r="Q1610" i="2" s="1"/>
  <c r="TB1597" i="2"/>
  <c r="TB1609" i="2" s="1"/>
  <c r="QH1597" i="2"/>
  <c r="QH1609" i="2" s="1"/>
  <c r="NN1597" i="2"/>
  <c r="NN1609" i="2" s="1"/>
  <c r="KT1597" i="2"/>
  <c r="KT1609" i="2" s="1"/>
  <c r="HZ1597" i="2"/>
  <c r="HZ1609" i="2" s="1"/>
  <c r="FF1597" i="2"/>
  <c r="FF1609" i="2" s="1"/>
  <c r="CL1597" i="2"/>
  <c r="CL1609" i="2" s="1"/>
  <c r="R1597" i="2"/>
  <c r="R1609" i="2" s="1"/>
  <c r="SX1600" i="2"/>
  <c r="SX1612" i="2" s="1"/>
  <c r="QD1600" i="2"/>
  <c r="QD1612" i="2" s="1"/>
  <c r="NJ1600" i="2"/>
  <c r="NJ1612" i="2" s="1"/>
  <c r="KP1600" i="2"/>
  <c r="KP1612" i="2" s="1"/>
  <c r="HV1600" i="2"/>
  <c r="HV1612" i="2" s="1"/>
  <c r="FB1600" i="2"/>
  <c r="FB1612" i="2" s="1"/>
  <c r="CH1600" i="2"/>
  <c r="CH1612" i="2" s="1"/>
  <c r="N1600" i="2"/>
  <c r="N1612" i="2" s="1"/>
  <c r="SW1599" i="2"/>
  <c r="SW1611" i="2" s="1"/>
  <c r="QC1599" i="2"/>
  <c r="QC1611" i="2" s="1"/>
  <c r="NI1599" i="2"/>
  <c r="NI1611" i="2" s="1"/>
  <c r="KO1599" i="2"/>
  <c r="KO1611" i="2" s="1"/>
  <c r="HU1599" i="2"/>
  <c r="HU1611" i="2" s="1"/>
  <c r="FA1599" i="2"/>
  <c r="FA1611" i="2" s="1"/>
  <c r="CG1599" i="2"/>
  <c r="CG1611" i="2" s="1"/>
  <c r="M1599" i="2"/>
  <c r="M1611" i="2" s="1"/>
  <c r="SX1598" i="2"/>
  <c r="SX1610" i="2" s="1"/>
  <c r="QD1598" i="2"/>
  <c r="QD1610" i="2" s="1"/>
  <c r="NJ1598" i="2"/>
  <c r="NJ1610" i="2" s="1"/>
  <c r="KP1598" i="2"/>
  <c r="KP1610" i="2" s="1"/>
  <c r="HV1598" i="2"/>
  <c r="HV1610" i="2" s="1"/>
  <c r="FB1598" i="2"/>
  <c r="FB1610" i="2" s="1"/>
  <c r="CH1598" i="2"/>
  <c r="CH1610" i="2" s="1"/>
  <c r="N1598" i="2"/>
  <c r="N1610" i="2" s="1"/>
  <c r="SW1597" i="2"/>
  <c r="SW1609" i="2" s="1"/>
  <c r="QC1597" i="2"/>
  <c r="QC1609" i="2" s="1"/>
  <c r="NI1597" i="2"/>
  <c r="NI1609" i="2" s="1"/>
  <c r="KO1597" i="2"/>
  <c r="KO1609" i="2" s="1"/>
  <c r="HU1597" i="2"/>
  <c r="HU1609" i="2" s="1"/>
  <c r="FA1597" i="2"/>
  <c r="FA1609" i="2" s="1"/>
  <c r="CG1597" i="2"/>
  <c r="CG1609" i="2" s="1"/>
  <c r="M1597" i="2"/>
  <c r="M1609" i="2" s="1"/>
  <c r="SW1600" i="2"/>
  <c r="SW1612" i="2" s="1"/>
  <c r="QC1600" i="2"/>
  <c r="QC1612" i="2" s="1"/>
  <c r="NI1600" i="2"/>
  <c r="NI1612" i="2" s="1"/>
  <c r="KO1600" i="2"/>
  <c r="KO1612" i="2" s="1"/>
  <c r="HU1600" i="2"/>
  <c r="HU1612" i="2" s="1"/>
  <c r="FA1600" i="2"/>
  <c r="FA1612" i="2" s="1"/>
  <c r="CG1600" i="2"/>
  <c r="CG1612" i="2" s="1"/>
  <c r="M1600" i="2"/>
  <c r="M1612" i="2" s="1"/>
  <c r="SX1599" i="2"/>
  <c r="SX1611" i="2" s="1"/>
  <c r="QD1599" i="2"/>
  <c r="QD1611" i="2" s="1"/>
  <c r="NJ1599" i="2"/>
  <c r="NJ1611" i="2" s="1"/>
  <c r="KP1599" i="2"/>
  <c r="KP1611" i="2" s="1"/>
  <c r="HV1599" i="2"/>
  <c r="HV1611" i="2" s="1"/>
  <c r="FB1599" i="2"/>
  <c r="FB1611" i="2" s="1"/>
  <c r="CH1599" i="2"/>
  <c r="CH1611" i="2" s="1"/>
  <c r="N1599" i="2"/>
  <c r="N1611" i="2" s="1"/>
  <c r="SW1598" i="2"/>
  <c r="SW1610" i="2" s="1"/>
  <c r="QC1598" i="2"/>
  <c r="QC1610" i="2" s="1"/>
  <c r="NI1598" i="2"/>
  <c r="NI1610" i="2" s="1"/>
  <c r="KO1598" i="2"/>
  <c r="KO1610" i="2" s="1"/>
  <c r="HU1598" i="2"/>
  <c r="HU1610" i="2" s="1"/>
  <c r="FA1598" i="2"/>
  <c r="FA1610" i="2" s="1"/>
  <c r="CG1598" i="2"/>
  <c r="CG1610" i="2" s="1"/>
  <c r="M1598" i="2"/>
  <c r="M1610" i="2" s="1"/>
  <c r="SX1597" i="2"/>
  <c r="SX1609" i="2" s="1"/>
  <c r="QD1597" i="2"/>
  <c r="QD1609" i="2" s="1"/>
  <c r="NJ1597" i="2"/>
  <c r="NJ1609" i="2" s="1"/>
  <c r="KP1597" i="2"/>
  <c r="KP1609" i="2" s="1"/>
  <c r="HV1597" i="2"/>
  <c r="HV1609" i="2" s="1"/>
  <c r="FB1597" i="2"/>
  <c r="FB1609" i="2" s="1"/>
  <c r="CH1597" i="2"/>
  <c r="CH1609" i="2" s="1"/>
  <c r="N1597" i="2"/>
  <c r="N1609" i="2" s="1"/>
  <c r="SV1600" i="2"/>
  <c r="SV1612" i="2" s="1"/>
  <c r="QB1600" i="2"/>
  <c r="QB1612" i="2" s="1"/>
  <c r="NH1600" i="2"/>
  <c r="NH1612" i="2" s="1"/>
  <c r="KN1600" i="2"/>
  <c r="KN1612" i="2" s="1"/>
  <c r="HT1600" i="2"/>
  <c r="HT1612" i="2" s="1"/>
  <c r="EZ1600" i="2"/>
  <c r="EZ1612" i="2" s="1"/>
  <c r="CF1600" i="2"/>
  <c r="CF1612" i="2" s="1"/>
  <c r="L1600" i="2"/>
  <c r="L1612" i="2" s="1"/>
  <c r="SU1599" i="2"/>
  <c r="SU1611" i="2" s="1"/>
  <c r="QA1599" i="2"/>
  <c r="QA1611" i="2" s="1"/>
  <c r="NG1599" i="2"/>
  <c r="NG1611" i="2" s="1"/>
  <c r="KM1599" i="2"/>
  <c r="KM1611" i="2" s="1"/>
  <c r="HS1599" i="2"/>
  <c r="HS1611" i="2" s="1"/>
  <c r="EY1599" i="2"/>
  <c r="EY1611" i="2" s="1"/>
  <c r="CE1599" i="2"/>
  <c r="CE1611" i="2" s="1"/>
  <c r="K1599" i="2"/>
  <c r="K1611" i="2" s="1"/>
  <c r="SV1598" i="2"/>
  <c r="SV1610" i="2" s="1"/>
  <c r="QB1598" i="2"/>
  <c r="QB1610" i="2" s="1"/>
  <c r="NH1598" i="2"/>
  <c r="NH1610" i="2" s="1"/>
  <c r="KN1598" i="2"/>
  <c r="KN1610" i="2" s="1"/>
  <c r="HT1598" i="2"/>
  <c r="HT1610" i="2" s="1"/>
  <c r="EZ1598" i="2"/>
  <c r="EZ1610" i="2" s="1"/>
  <c r="CF1598" i="2"/>
  <c r="CF1610" i="2" s="1"/>
  <c r="L1598" i="2"/>
  <c r="L1610" i="2" s="1"/>
  <c r="SU1597" i="2"/>
  <c r="SU1609" i="2" s="1"/>
  <c r="QA1597" i="2"/>
  <c r="QA1609" i="2" s="1"/>
  <c r="NG1597" i="2"/>
  <c r="NG1609" i="2" s="1"/>
  <c r="KM1597" i="2"/>
  <c r="KM1609" i="2" s="1"/>
  <c r="HS1597" i="2"/>
  <c r="HS1609" i="2" s="1"/>
  <c r="EY1597" i="2"/>
  <c r="EY1609" i="2" s="1"/>
  <c r="CE1597" i="2"/>
  <c r="CE1609" i="2" s="1"/>
  <c r="K1597" i="2"/>
  <c r="K1609" i="2" s="1"/>
  <c r="SU1600" i="2"/>
  <c r="SU1612" i="2" s="1"/>
  <c r="QA1600" i="2"/>
  <c r="QA1612" i="2" s="1"/>
  <c r="NG1600" i="2"/>
  <c r="NG1612" i="2" s="1"/>
  <c r="KM1600" i="2"/>
  <c r="KM1612" i="2" s="1"/>
  <c r="HS1600" i="2"/>
  <c r="HS1612" i="2" s="1"/>
  <c r="EY1600" i="2"/>
  <c r="EY1612" i="2" s="1"/>
  <c r="CE1600" i="2"/>
  <c r="CE1612" i="2" s="1"/>
  <c r="K1600" i="2"/>
  <c r="K1612" i="2" s="1"/>
  <c r="SV1599" i="2"/>
  <c r="SV1611" i="2" s="1"/>
  <c r="QB1599" i="2"/>
  <c r="QB1611" i="2" s="1"/>
  <c r="NH1599" i="2"/>
  <c r="NH1611" i="2" s="1"/>
  <c r="KN1599" i="2"/>
  <c r="KN1611" i="2" s="1"/>
  <c r="HT1599" i="2"/>
  <c r="HT1611" i="2" s="1"/>
  <c r="EZ1599" i="2"/>
  <c r="EZ1611" i="2" s="1"/>
  <c r="CF1599" i="2"/>
  <c r="CF1611" i="2" s="1"/>
  <c r="L1599" i="2"/>
  <c r="L1611" i="2" s="1"/>
  <c r="SU1598" i="2"/>
  <c r="SU1610" i="2" s="1"/>
  <c r="QA1598" i="2"/>
  <c r="QA1610" i="2" s="1"/>
  <c r="NG1598" i="2"/>
  <c r="NG1610" i="2" s="1"/>
  <c r="KM1598" i="2"/>
  <c r="KM1610" i="2" s="1"/>
  <c r="HS1598" i="2"/>
  <c r="HS1610" i="2" s="1"/>
  <c r="EY1598" i="2"/>
  <c r="EY1610" i="2" s="1"/>
  <c r="CE1598" i="2"/>
  <c r="CE1610" i="2" s="1"/>
  <c r="K1598" i="2"/>
  <c r="K1610" i="2" s="1"/>
  <c r="SV1597" i="2"/>
  <c r="SV1609" i="2" s="1"/>
  <c r="QB1597" i="2"/>
  <c r="QB1609" i="2" s="1"/>
  <c r="NH1597" i="2"/>
  <c r="NH1609" i="2" s="1"/>
  <c r="KN1597" i="2"/>
  <c r="KN1609" i="2" s="1"/>
  <c r="HT1597" i="2"/>
  <c r="HT1609" i="2" s="1"/>
  <c r="EZ1597" i="2"/>
  <c r="EZ1609" i="2" s="1"/>
  <c r="CF1597" i="2"/>
  <c r="CF1609" i="2" s="1"/>
  <c r="L1597" i="2"/>
  <c r="L1609" i="2" s="1"/>
  <c r="VL1600" i="2"/>
  <c r="VL1612" i="2" s="1"/>
  <c r="SR1600" i="2"/>
  <c r="SR1612" i="2" s="1"/>
  <c r="PX1600" i="2"/>
  <c r="PX1612" i="2" s="1"/>
  <c r="ND1600" i="2"/>
  <c r="ND1612" i="2" s="1"/>
  <c r="KJ1600" i="2"/>
  <c r="KJ1612" i="2" s="1"/>
  <c r="HP1600" i="2"/>
  <c r="HP1612" i="2" s="1"/>
  <c r="EV1600" i="2"/>
  <c r="EV1612" i="2" s="1"/>
  <c r="CB1600" i="2"/>
  <c r="CB1612" i="2" s="1"/>
  <c r="VK1599" i="2"/>
  <c r="VK1611" i="2" s="1"/>
  <c r="SQ1599" i="2"/>
  <c r="SQ1611" i="2" s="1"/>
  <c r="PW1599" i="2"/>
  <c r="PW1611" i="2" s="1"/>
  <c r="NC1599" i="2"/>
  <c r="NC1611" i="2" s="1"/>
  <c r="KI1599" i="2"/>
  <c r="KI1611" i="2" s="1"/>
  <c r="HO1599" i="2"/>
  <c r="HO1611" i="2" s="1"/>
  <c r="EU1599" i="2"/>
  <c r="EU1611" i="2" s="1"/>
  <c r="CA1599" i="2"/>
  <c r="CA1611" i="2" s="1"/>
  <c r="VL1598" i="2"/>
  <c r="VL1610" i="2" s="1"/>
  <c r="SR1598" i="2"/>
  <c r="SR1610" i="2" s="1"/>
  <c r="PX1598" i="2"/>
  <c r="PX1610" i="2" s="1"/>
  <c r="ND1598" i="2"/>
  <c r="ND1610" i="2" s="1"/>
  <c r="KJ1598" i="2"/>
  <c r="KJ1610" i="2" s="1"/>
  <c r="HP1598" i="2"/>
  <c r="HP1610" i="2" s="1"/>
  <c r="EV1598" i="2"/>
  <c r="EV1610" i="2" s="1"/>
  <c r="CB1598" i="2"/>
  <c r="CB1610" i="2" s="1"/>
  <c r="VK1597" i="2"/>
  <c r="VK1609" i="2" s="1"/>
  <c r="SQ1597" i="2"/>
  <c r="SQ1609" i="2" s="1"/>
  <c r="PW1597" i="2"/>
  <c r="PW1609" i="2" s="1"/>
  <c r="NC1597" i="2"/>
  <c r="NC1609" i="2" s="1"/>
  <c r="KI1597" i="2"/>
  <c r="KI1609" i="2" s="1"/>
  <c r="HO1597" i="2"/>
  <c r="HO1609" i="2" s="1"/>
  <c r="EU1597" i="2"/>
  <c r="EU1609" i="2" s="1"/>
  <c r="CA1597" i="2"/>
  <c r="CA1609" i="2" s="1"/>
  <c r="VK1600" i="2"/>
  <c r="VK1612" i="2" s="1"/>
  <c r="SQ1600" i="2"/>
  <c r="SQ1612" i="2" s="1"/>
  <c r="PW1600" i="2"/>
  <c r="PW1612" i="2" s="1"/>
  <c r="NC1600" i="2"/>
  <c r="NC1612" i="2" s="1"/>
  <c r="KI1600" i="2"/>
  <c r="KI1612" i="2" s="1"/>
  <c r="HO1600" i="2"/>
  <c r="HO1612" i="2" s="1"/>
  <c r="EU1600" i="2"/>
  <c r="EU1612" i="2" s="1"/>
  <c r="CA1600" i="2"/>
  <c r="CA1612" i="2" s="1"/>
  <c r="VL1599" i="2"/>
  <c r="VL1611" i="2" s="1"/>
  <c r="SR1599" i="2"/>
  <c r="SR1611" i="2" s="1"/>
  <c r="PX1599" i="2"/>
  <c r="PX1611" i="2" s="1"/>
  <c r="ND1599" i="2"/>
  <c r="ND1611" i="2" s="1"/>
  <c r="KJ1599" i="2"/>
  <c r="KJ1611" i="2" s="1"/>
  <c r="HP1599" i="2"/>
  <c r="HP1611" i="2" s="1"/>
  <c r="EV1599" i="2"/>
  <c r="EV1611" i="2" s="1"/>
  <c r="CB1599" i="2"/>
  <c r="CB1611" i="2" s="1"/>
  <c r="VK1598" i="2"/>
  <c r="VK1610" i="2" s="1"/>
  <c r="SQ1598" i="2"/>
  <c r="SQ1610" i="2" s="1"/>
  <c r="PW1598" i="2"/>
  <c r="PW1610" i="2" s="1"/>
  <c r="NC1598" i="2"/>
  <c r="NC1610" i="2" s="1"/>
  <c r="KI1598" i="2"/>
  <c r="KI1610" i="2" s="1"/>
  <c r="HO1598" i="2"/>
  <c r="HO1610" i="2" s="1"/>
  <c r="EU1598" i="2"/>
  <c r="EU1610" i="2" s="1"/>
  <c r="CA1598" i="2"/>
  <c r="CA1610" i="2" s="1"/>
  <c r="VL1597" i="2"/>
  <c r="VL1609" i="2" s="1"/>
  <c r="SR1597" i="2"/>
  <c r="SR1609" i="2" s="1"/>
  <c r="PX1597" i="2"/>
  <c r="PX1609" i="2" s="1"/>
  <c r="ND1597" i="2"/>
  <c r="ND1609" i="2" s="1"/>
  <c r="KJ1597" i="2"/>
  <c r="KJ1609" i="2" s="1"/>
  <c r="HP1597" i="2"/>
  <c r="HP1609" i="2" s="1"/>
  <c r="EV1597" i="2"/>
  <c r="EV1609" i="2" s="1"/>
  <c r="CB1597" i="2"/>
  <c r="CB1609" i="2" s="1"/>
  <c r="VJ1600" i="2"/>
  <c r="VJ1612" i="2" s="1"/>
  <c r="SP1600" i="2"/>
  <c r="SP1612" i="2" s="1"/>
  <c r="PV1600" i="2"/>
  <c r="PV1612" i="2" s="1"/>
  <c r="NB1600" i="2"/>
  <c r="NB1612" i="2" s="1"/>
  <c r="KH1600" i="2"/>
  <c r="KH1612" i="2" s="1"/>
  <c r="HN1600" i="2"/>
  <c r="HN1612" i="2" s="1"/>
  <c r="ET1600" i="2"/>
  <c r="ET1612" i="2" s="1"/>
  <c r="BZ1600" i="2"/>
  <c r="BZ1612" i="2" s="1"/>
  <c r="VI1599" i="2"/>
  <c r="VI1611" i="2" s="1"/>
  <c r="SO1599" i="2"/>
  <c r="SO1611" i="2" s="1"/>
  <c r="PU1599" i="2"/>
  <c r="PU1611" i="2" s="1"/>
  <c r="NA1599" i="2"/>
  <c r="NA1611" i="2" s="1"/>
  <c r="KG1599" i="2"/>
  <c r="KG1611" i="2" s="1"/>
  <c r="HM1599" i="2"/>
  <c r="HM1611" i="2" s="1"/>
  <c r="ES1599" i="2"/>
  <c r="ES1611" i="2" s="1"/>
  <c r="BY1599" i="2"/>
  <c r="BY1611" i="2" s="1"/>
  <c r="VJ1598" i="2"/>
  <c r="VJ1610" i="2" s="1"/>
  <c r="SP1598" i="2"/>
  <c r="SP1610" i="2" s="1"/>
  <c r="PV1598" i="2"/>
  <c r="PV1610" i="2" s="1"/>
  <c r="NB1598" i="2"/>
  <c r="NB1610" i="2" s="1"/>
  <c r="KH1598" i="2"/>
  <c r="KH1610" i="2" s="1"/>
  <c r="HN1598" i="2"/>
  <c r="HN1610" i="2" s="1"/>
  <c r="ET1598" i="2"/>
  <c r="ET1610" i="2" s="1"/>
  <c r="BZ1598" i="2"/>
  <c r="BZ1610" i="2" s="1"/>
  <c r="VI1597" i="2"/>
  <c r="VI1609" i="2" s="1"/>
  <c r="SO1597" i="2"/>
  <c r="SO1609" i="2" s="1"/>
  <c r="PU1597" i="2"/>
  <c r="PU1609" i="2" s="1"/>
  <c r="NA1597" i="2"/>
  <c r="NA1609" i="2" s="1"/>
  <c r="KG1597" i="2"/>
  <c r="KG1609" i="2" s="1"/>
  <c r="HM1597" i="2"/>
  <c r="HM1609" i="2" s="1"/>
  <c r="ES1597" i="2"/>
  <c r="ES1609" i="2" s="1"/>
  <c r="BY1597" i="2"/>
  <c r="BY1609" i="2" s="1"/>
  <c r="VI1600" i="2"/>
  <c r="VI1612" i="2" s="1"/>
  <c r="SO1600" i="2"/>
  <c r="SO1612" i="2" s="1"/>
  <c r="PU1600" i="2"/>
  <c r="PU1612" i="2" s="1"/>
  <c r="NA1600" i="2"/>
  <c r="NA1612" i="2" s="1"/>
  <c r="KG1600" i="2"/>
  <c r="KG1612" i="2" s="1"/>
  <c r="HM1600" i="2"/>
  <c r="HM1612" i="2" s="1"/>
  <c r="ES1600" i="2"/>
  <c r="ES1612" i="2" s="1"/>
  <c r="BY1600" i="2"/>
  <c r="BY1612" i="2" s="1"/>
  <c r="VJ1599" i="2"/>
  <c r="VJ1611" i="2" s="1"/>
  <c r="SP1599" i="2"/>
  <c r="SP1611" i="2" s="1"/>
  <c r="PV1599" i="2"/>
  <c r="PV1611" i="2" s="1"/>
  <c r="NB1599" i="2"/>
  <c r="NB1611" i="2" s="1"/>
  <c r="KH1599" i="2"/>
  <c r="KH1611" i="2" s="1"/>
  <c r="HN1599" i="2"/>
  <c r="HN1611" i="2" s="1"/>
  <c r="ET1599" i="2"/>
  <c r="ET1611" i="2" s="1"/>
  <c r="BZ1599" i="2"/>
  <c r="BZ1611" i="2" s="1"/>
  <c r="VI1598" i="2"/>
  <c r="VI1610" i="2" s="1"/>
  <c r="SO1598" i="2"/>
  <c r="SO1610" i="2" s="1"/>
  <c r="PU1598" i="2"/>
  <c r="PU1610" i="2" s="1"/>
  <c r="NA1598" i="2"/>
  <c r="NA1610" i="2" s="1"/>
  <c r="KG1598" i="2"/>
  <c r="KG1610" i="2" s="1"/>
  <c r="HM1598" i="2"/>
  <c r="HM1610" i="2" s="1"/>
  <c r="ES1598" i="2"/>
  <c r="ES1610" i="2" s="1"/>
  <c r="BY1598" i="2"/>
  <c r="BY1610" i="2" s="1"/>
  <c r="VJ1597" i="2"/>
  <c r="VJ1609" i="2" s="1"/>
  <c r="SP1597" i="2"/>
  <c r="SP1609" i="2" s="1"/>
  <c r="PV1597" i="2"/>
  <c r="PV1609" i="2" s="1"/>
  <c r="NB1597" i="2"/>
  <c r="NB1609" i="2" s="1"/>
  <c r="KH1597" i="2"/>
  <c r="KH1609" i="2" s="1"/>
  <c r="HN1597" i="2"/>
  <c r="HN1609" i="2" s="1"/>
  <c r="ET1597" i="2"/>
  <c r="ET1609" i="2" s="1"/>
  <c r="BZ1597" i="2"/>
  <c r="BZ1609" i="2" s="1"/>
  <c r="VF1600" i="2"/>
  <c r="VF1612" i="2" s="1"/>
  <c r="SL1600" i="2"/>
  <c r="SL1612" i="2" s="1"/>
  <c r="PR1600" i="2"/>
  <c r="PR1612" i="2" s="1"/>
  <c r="MX1600" i="2"/>
  <c r="MX1612" i="2" s="1"/>
  <c r="KD1600" i="2"/>
  <c r="KD1612" i="2" s="1"/>
  <c r="HJ1600" i="2"/>
  <c r="HJ1612" i="2" s="1"/>
  <c r="EP1600" i="2"/>
  <c r="EP1612" i="2" s="1"/>
  <c r="BV1600" i="2"/>
  <c r="BV1612" i="2" s="1"/>
  <c r="VE1599" i="2"/>
  <c r="VE1611" i="2" s="1"/>
  <c r="SK1599" i="2"/>
  <c r="SK1611" i="2" s="1"/>
  <c r="PQ1599" i="2"/>
  <c r="PQ1611" i="2" s="1"/>
  <c r="MW1599" i="2"/>
  <c r="MW1611" i="2" s="1"/>
  <c r="KC1599" i="2"/>
  <c r="KC1611" i="2" s="1"/>
  <c r="HI1599" i="2"/>
  <c r="HI1611" i="2" s="1"/>
  <c r="EO1599" i="2"/>
  <c r="EO1611" i="2" s="1"/>
  <c r="BU1599" i="2"/>
  <c r="BU1611" i="2" s="1"/>
  <c r="VF1598" i="2"/>
  <c r="VF1610" i="2" s="1"/>
  <c r="SL1598" i="2"/>
  <c r="SL1610" i="2" s="1"/>
  <c r="PR1598" i="2"/>
  <c r="PR1610" i="2" s="1"/>
  <c r="MX1598" i="2"/>
  <c r="MX1610" i="2" s="1"/>
  <c r="KD1598" i="2"/>
  <c r="KD1610" i="2" s="1"/>
  <c r="HJ1598" i="2"/>
  <c r="HJ1610" i="2" s="1"/>
  <c r="EP1598" i="2"/>
  <c r="EP1610" i="2" s="1"/>
  <c r="BV1598" i="2"/>
  <c r="BV1610" i="2" s="1"/>
  <c r="VE1597" i="2"/>
  <c r="VE1609" i="2" s="1"/>
  <c r="SK1597" i="2"/>
  <c r="SK1609" i="2" s="1"/>
  <c r="PQ1597" i="2"/>
  <c r="PQ1609" i="2" s="1"/>
  <c r="MW1597" i="2"/>
  <c r="MW1609" i="2" s="1"/>
  <c r="KC1597" i="2"/>
  <c r="KC1609" i="2" s="1"/>
  <c r="HI1597" i="2"/>
  <c r="HI1609" i="2" s="1"/>
  <c r="EO1597" i="2"/>
  <c r="EO1609" i="2" s="1"/>
  <c r="BU1597" i="2"/>
  <c r="BU1609" i="2" s="1"/>
  <c r="VE1600" i="2"/>
  <c r="VE1612" i="2" s="1"/>
  <c r="SK1600" i="2"/>
  <c r="SK1612" i="2" s="1"/>
  <c r="PQ1600" i="2"/>
  <c r="PQ1612" i="2" s="1"/>
  <c r="MW1600" i="2"/>
  <c r="MW1612" i="2" s="1"/>
  <c r="KC1600" i="2"/>
  <c r="KC1612" i="2" s="1"/>
  <c r="HI1600" i="2"/>
  <c r="HI1612" i="2" s="1"/>
  <c r="EO1600" i="2"/>
  <c r="EO1612" i="2" s="1"/>
  <c r="BU1600" i="2"/>
  <c r="BU1612" i="2" s="1"/>
  <c r="VF1599" i="2"/>
  <c r="VF1611" i="2" s="1"/>
  <c r="SL1599" i="2"/>
  <c r="SL1611" i="2" s="1"/>
  <c r="PR1599" i="2"/>
  <c r="PR1611" i="2" s="1"/>
  <c r="MX1599" i="2"/>
  <c r="MX1611" i="2" s="1"/>
  <c r="KD1599" i="2"/>
  <c r="KD1611" i="2" s="1"/>
  <c r="HJ1599" i="2"/>
  <c r="HJ1611" i="2" s="1"/>
  <c r="EP1599" i="2"/>
  <c r="EP1611" i="2" s="1"/>
  <c r="BV1599" i="2"/>
  <c r="BV1611" i="2" s="1"/>
  <c r="VE1598" i="2"/>
  <c r="VE1610" i="2" s="1"/>
  <c r="SK1598" i="2"/>
  <c r="SK1610" i="2" s="1"/>
  <c r="PQ1598" i="2"/>
  <c r="PQ1610" i="2" s="1"/>
  <c r="MW1598" i="2"/>
  <c r="MW1610" i="2" s="1"/>
  <c r="KC1598" i="2"/>
  <c r="KC1610" i="2" s="1"/>
  <c r="HI1598" i="2"/>
  <c r="HI1610" i="2" s="1"/>
  <c r="EO1598" i="2"/>
  <c r="EO1610" i="2" s="1"/>
  <c r="BU1598" i="2"/>
  <c r="BU1610" i="2" s="1"/>
  <c r="VF1597" i="2"/>
  <c r="VF1609" i="2" s="1"/>
  <c r="SL1597" i="2"/>
  <c r="SL1609" i="2" s="1"/>
  <c r="PR1597" i="2"/>
  <c r="PR1609" i="2" s="1"/>
  <c r="MX1597" i="2"/>
  <c r="MX1609" i="2" s="1"/>
  <c r="KD1597" i="2"/>
  <c r="KD1609" i="2" s="1"/>
  <c r="HJ1597" i="2"/>
  <c r="HJ1609" i="2" s="1"/>
  <c r="EP1597" i="2"/>
  <c r="EP1609" i="2" s="1"/>
  <c r="BV1597" i="2"/>
  <c r="BV1609" i="2" s="1"/>
  <c r="MJ1597" i="2"/>
  <c r="MJ1609" i="2" s="1"/>
  <c r="VD1600" i="2"/>
  <c r="VD1612" i="2" s="1"/>
  <c r="SJ1600" i="2"/>
  <c r="SJ1612" i="2" s="1"/>
  <c r="PP1600" i="2"/>
  <c r="PP1612" i="2" s="1"/>
  <c r="MV1600" i="2"/>
  <c r="MV1612" i="2" s="1"/>
  <c r="KB1600" i="2"/>
  <c r="KB1612" i="2" s="1"/>
  <c r="HH1600" i="2"/>
  <c r="HH1612" i="2" s="1"/>
  <c r="EN1600" i="2"/>
  <c r="EN1612" i="2" s="1"/>
  <c r="BT1600" i="2"/>
  <c r="BT1612" i="2" s="1"/>
  <c r="VC1599" i="2"/>
  <c r="VC1611" i="2" s="1"/>
  <c r="SI1599" i="2"/>
  <c r="SI1611" i="2" s="1"/>
  <c r="PO1599" i="2"/>
  <c r="PO1611" i="2" s="1"/>
  <c r="MU1599" i="2"/>
  <c r="MU1611" i="2" s="1"/>
  <c r="KA1599" i="2"/>
  <c r="KA1611" i="2" s="1"/>
  <c r="HG1599" i="2"/>
  <c r="HG1611" i="2" s="1"/>
  <c r="EM1599" i="2"/>
  <c r="EM1611" i="2" s="1"/>
  <c r="BS1599" i="2"/>
  <c r="BS1611" i="2" s="1"/>
  <c r="VD1598" i="2"/>
  <c r="VD1610" i="2" s="1"/>
  <c r="SJ1598" i="2"/>
  <c r="SJ1610" i="2" s="1"/>
  <c r="PP1598" i="2"/>
  <c r="PP1610" i="2" s="1"/>
  <c r="MV1598" i="2"/>
  <c r="MV1610" i="2" s="1"/>
  <c r="KB1598" i="2"/>
  <c r="KB1610" i="2" s="1"/>
  <c r="HH1598" i="2"/>
  <c r="HH1610" i="2" s="1"/>
  <c r="EN1598" i="2"/>
  <c r="EN1610" i="2" s="1"/>
  <c r="BT1598" i="2"/>
  <c r="BT1610" i="2" s="1"/>
  <c r="VC1597" i="2"/>
  <c r="VC1609" i="2" s="1"/>
  <c r="SI1597" i="2"/>
  <c r="SI1609" i="2" s="1"/>
  <c r="PO1597" i="2"/>
  <c r="PO1609" i="2" s="1"/>
  <c r="MU1597" i="2"/>
  <c r="MU1609" i="2" s="1"/>
  <c r="KA1597" i="2"/>
  <c r="KA1609" i="2" s="1"/>
  <c r="HG1597" i="2"/>
  <c r="HG1609" i="2" s="1"/>
  <c r="EM1597" i="2"/>
  <c r="EM1609" i="2" s="1"/>
  <c r="BS1597" i="2"/>
  <c r="BS1609" i="2" s="1"/>
  <c r="VC1600" i="2"/>
  <c r="VC1612" i="2" s="1"/>
  <c r="SI1600" i="2"/>
  <c r="SI1612" i="2" s="1"/>
  <c r="PO1600" i="2"/>
  <c r="PO1612" i="2" s="1"/>
  <c r="MU1600" i="2"/>
  <c r="MU1612" i="2" s="1"/>
  <c r="KA1600" i="2"/>
  <c r="KA1612" i="2" s="1"/>
  <c r="HG1600" i="2"/>
  <c r="HG1612" i="2" s="1"/>
  <c r="EM1600" i="2"/>
  <c r="EM1612" i="2" s="1"/>
  <c r="BS1600" i="2"/>
  <c r="BS1612" i="2" s="1"/>
  <c r="VD1599" i="2"/>
  <c r="VD1611" i="2" s="1"/>
  <c r="SJ1599" i="2"/>
  <c r="SJ1611" i="2" s="1"/>
  <c r="PP1599" i="2"/>
  <c r="PP1611" i="2" s="1"/>
  <c r="MV1599" i="2"/>
  <c r="MV1611" i="2" s="1"/>
  <c r="KB1599" i="2"/>
  <c r="KB1611" i="2" s="1"/>
  <c r="HH1599" i="2"/>
  <c r="HH1611" i="2" s="1"/>
  <c r="EN1599" i="2"/>
  <c r="EN1611" i="2" s="1"/>
  <c r="BT1599" i="2"/>
  <c r="BT1611" i="2" s="1"/>
  <c r="VC1598" i="2"/>
  <c r="VC1610" i="2" s="1"/>
  <c r="SI1598" i="2"/>
  <c r="SI1610" i="2" s="1"/>
  <c r="PO1598" i="2"/>
  <c r="PO1610" i="2" s="1"/>
  <c r="MU1598" i="2"/>
  <c r="MU1610" i="2" s="1"/>
  <c r="KA1598" i="2"/>
  <c r="KA1610" i="2" s="1"/>
  <c r="HG1598" i="2"/>
  <c r="HG1610" i="2" s="1"/>
  <c r="EM1598" i="2"/>
  <c r="EM1610" i="2" s="1"/>
  <c r="BS1598" i="2"/>
  <c r="BS1610" i="2" s="1"/>
  <c r="VD1597" i="2"/>
  <c r="VD1609" i="2" s="1"/>
  <c r="SJ1597" i="2"/>
  <c r="SJ1609" i="2" s="1"/>
  <c r="PP1597" i="2"/>
  <c r="PP1609" i="2" s="1"/>
  <c r="MV1597" i="2"/>
  <c r="MV1609" i="2" s="1"/>
  <c r="KB1597" i="2"/>
  <c r="KB1609" i="2" s="1"/>
  <c r="HH1597" i="2"/>
  <c r="HH1609" i="2" s="1"/>
  <c r="EN1597" i="2"/>
  <c r="EN1609" i="2" s="1"/>
  <c r="BT1597" i="2"/>
  <c r="BT1609" i="2" s="1"/>
  <c r="JP1597" i="2"/>
  <c r="JP1609" i="2" s="1"/>
  <c r="UZ1600" i="2"/>
  <c r="UZ1612" i="2" s="1"/>
  <c r="SF1600" i="2"/>
  <c r="SF1612" i="2" s="1"/>
  <c r="PL1600" i="2"/>
  <c r="PL1612" i="2" s="1"/>
  <c r="MR1600" i="2"/>
  <c r="MR1612" i="2" s="1"/>
  <c r="JX1600" i="2"/>
  <c r="JX1612" i="2" s="1"/>
  <c r="HD1600" i="2"/>
  <c r="HD1612" i="2" s="1"/>
  <c r="EJ1600" i="2"/>
  <c r="EJ1612" i="2" s="1"/>
  <c r="BP1600" i="2"/>
  <c r="BP1612" i="2" s="1"/>
  <c r="UY1599" i="2"/>
  <c r="UY1611" i="2" s="1"/>
  <c r="SE1599" i="2"/>
  <c r="SE1611" i="2" s="1"/>
  <c r="PK1599" i="2"/>
  <c r="PK1611" i="2" s="1"/>
  <c r="MQ1599" i="2"/>
  <c r="MQ1611" i="2" s="1"/>
  <c r="JW1599" i="2"/>
  <c r="JW1611" i="2" s="1"/>
  <c r="HC1599" i="2"/>
  <c r="HC1611" i="2" s="1"/>
  <c r="EI1599" i="2"/>
  <c r="EI1611" i="2" s="1"/>
  <c r="BO1599" i="2"/>
  <c r="BO1611" i="2" s="1"/>
  <c r="UZ1598" i="2"/>
  <c r="UZ1610" i="2" s="1"/>
  <c r="SF1598" i="2"/>
  <c r="SF1610" i="2" s="1"/>
  <c r="PL1598" i="2"/>
  <c r="PL1610" i="2" s="1"/>
  <c r="MR1598" i="2"/>
  <c r="MR1610" i="2" s="1"/>
  <c r="JX1598" i="2"/>
  <c r="JX1610" i="2" s="1"/>
  <c r="HD1598" i="2"/>
  <c r="HD1610" i="2" s="1"/>
  <c r="EJ1598" i="2"/>
  <c r="EJ1610" i="2" s="1"/>
  <c r="BP1598" i="2"/>
  <c r="BP1610" i="2" s="1"/>
  <c r="UY1597" i="2"/>
  <c r="UY1609" i="2" s="1"/>
  <c r="SE1597" i="2"/>
  <c r="SE1609" i="2" s="1"/>
  <c r="PK1597" i="2"/>
  <c r="PK1609" i="2" s="1"/>
  <c r="MQ1597" i="2"/>
  <c r="MQ1609" i="2" s="1"/>
  <c r="JW1597" i="2"/>
  <c r="JW1609" i="2" s="1"/>
  <c r="HC1597" i="2"/>
  <c r="HC1609" i="2" s="1"/>
  <c r="EI1597" i="2"/>
  <c r="EI1609" i="2" s="1"/>
  <c r="BO1597" i="2"/>
  <c r="BO1609" i="2" s="1"/>
  <c r="UY1600" i="2"/>
  <c r="UY1612" i="2" s="1"/>
  <c r="SE1600" i="2"/>
  <c r="SE1612" i="2" s="1"/>
  <c r="PK1600" i="2"/>
  <c r="PK1612" i="2" s="1"/>
  <c r="MQ1600" i="2"/>
  <c r="MQ1612" i="2" s="1"/>
  <c r="JW1600" i="2"/>
  <c r="JW1612" i="2" s="1"/>
  <c r="HC1600" i="2"/>
  <c r="HC1612" i="2" s="1"/>
  <c r="EI1600" i="2"/>
  <c r="EI1612" i="2" s="1"/>
  <c r="BO1600" i="2"/>
  <c r="BO1612" i="2" s="1"/>
  <c r="UZ1599" i="2"/>
  <c r="UZ1611" i="2" s="1"/>
  <c r="SF1599" i="2"/>
  <c r="SF1611" i="2" s="1"/>
  <c r="PL1599" i="2"/>
  <c r="PL1611" i="2" s="1"/>
  <c r="MR1599" i="2"/>
  <c r="MR1611" i="2" s="1"/>
  <c r="JX1599" i="2"/>
  <c r="JX1611" i="2" s="1"/>
  <c r="HD1599" i="2"/>
  <c r="HD1611" i="2" s="1"/>
  <c r="EJ1599" i="2"/>
  <c r="EJ1611" i="2" s="1"/>
  <c r="BP1599" i="2"/>
  <c r="BP1611" i="2" s="1"/>
  <c r="UY1598" i="2"/>
  <c r="UY1610" i="2" s="1"/>
  <c r="SE1598" i="2"/>
  <c r="SE1610" i="2" s="1"/>
  <c r="PK1598" i="2"/>
  <c r="PK1610" i="2" s="1"/>
  <c r="MQ1598" i="2"/>
  <c r="MQ1610" i="2" s="1"/>
  <c r="JW1598" i="2"/>
  <c r="JW1610" i="2" s="1"/>
  <c r="HC1598" i="2"/>
  <c r="HC1610" i="2" s="1"/>
  <c r="EI1598" i="2"/>
  <c r="EI1610" i="2" s="1"/>
  <c r="BO1598" i="2"/>
  <c r="BO1610" i="2" s="1"/>
  <c r="UZ1597" i="2"/>
  <c r="UZ1609" i="2" s="1"/>
  <c r="SF1597" i="2"/>
  <c r="SF1609" i="2" s="1"/>
  <c r="PL1597" i="2"/>
  <c r="PL1609" i="2" s="1"/>
  <c r="MR1597" i="2"/>
  <c r="MR1609" i="2" s="1"/>
  <c r="JX1597" i="2"/>
  <c r="JX1609" i="2" s="1"/>
  <c r="HD1597" i="2"/>
  <c r="HD1609" i="2" s="1"/>
  <c r="EJ1597" i="2"/>
  <c r="EJ1609" i="2" s="1"/>
  <c r="BP1597" i="2"/>
  <c r="BP1609" i="2" s="1"/>
  <c r="UR1597" i="2"/>
  <c r="UR1609" i="2" s="1"/>
  <c r="UX1600" i="2"/>
  <c r="UX1612" i="2" s="1"/>
  <c r="SD1600" i="2"/>
  <c r="SD1612" i="2" s="1"/>
  <c r="PJ1600" i="2"/>
  <c r="PJ1612" i="2" s="1"/>
  <c r="MP1600" i="2"/>
  <c r="MP1612" i="2" s="1"/>
  <c r="JV1600" i="2"/>
  <c r="JV1612" i="2" s="1"/>
  <c r="HB1600" i="2"/>
  <c r="HB1612" i="2" s="1"/>
  <c r="EH1600" i="2"/>
  <c r="EH1612" i="2" s="1"/>
  <c r="BN1600" i="2"/>
  <c r="BN1612" i="2" s="1"/>
  <c r="UW1599" i="2"/>
  <c r="UW1611" i="2" s="1"/>
  <c r="SC1599" i="2"/>
  <c r="SC1611" i="2" s="1"/>
  <c r="PI1599" i="2"/>
  <c r="PI1611" i="2" s="1"/>
  <c r="MO1599" i="2"/>
  <c r="MO1611" i="2" s="1"/>
  <c r="JU1599" i="2"/>
  <c r="JU1611" i="2" s="1"/>
  <c r="HA1599" i="2"/>
  <c r="HA1611" i="2" s="1"/>
  <c r="EG1599" i="2"/>
  <c r="EG1611" i="2" s="1"/>
  <c r="BM1599" i="2"/>
  <c r="BM1611" i="2" s="1"/>
  <c r="UX1598" i="2"/>
  <c r="UX1610" i="2" s="1"/>
  <c r="SD1598" i="2"/>
  <c r="SD1610" i="2" s="1"/>
  <c r="PJ1598" i="2"/>
  <c r="PJ1610" i="2" s="1"/>
  <c r="MP1598" i="2"/>
  <c r="MP1610" i="2" s="1"/>
  <c r="JV1598" i="2"/>
  <c r="JV1610" i="2" s="1"/>
  <c r="HB1598" i="2"/>
  <c r="HB1610" i="2" s="1"/>
  <c r="EH1598" i="2"/>
  <c r="EH1610" i="2" s="1"/>
  <c r="BN1598" i="2"/>
  <c r="BN1610" i="2" s="1"/>
  <c r="UW1597" i="2"/>
  <c r="UW1609" i="2" s="1"/>
  <c r="SC1597" i="2"/>
  <c r="SC1609" i="2" s="1"/>
  <c r="PI1597" i="2"/>
  <c r="PI1609" i="2" s="1"/>
  <c r="MO1597" i="2"/>
  <c r="MO1609" i="2" s="1"/>
  <c r="JU1597" i="2"/>
  <c r="JU1609" i="2" s="1"/>
  <c r="HA1597" i="2"/>
  <c r="HA1609" i="2" s="1"/>
  <c r="EG1597" i="2"/>
  <c r="EG1609" i="2" s="1"/>
  <c r="BM1597" i="2"/>
  <c r="BM1609" i="2" s="1"/>
  <c r="UW1600" i="2"/>
  <c r="UW1612" i="2" s="1"/>
  <c r="SC1600" i="2"/>
  <c r="SC1612" i="2" s="1"/>
  <c r="PI1600" i="2"/>
  <c r="PI1612" i="2" s="1"/>
  <c r="MO1600" i="2"/>
  <c r="MO1612" i="2" s="1"/>
  <c r="JU1600" i="2"/>
  <c r="JU1612" i="2" s="1"/>
  <c r="HA1600" i="2"/>
  <c r="HA1612" i="2" s="1"/>
  <c r="EG1600" i="2"/>
  <c r="EG1612" i="2" s="1"/>
  <c r="BM1600" i="2"/>
  <c r="BM1612" i="2" s="1"/>
  <c r="UX1599" i="2"/>
  <c r="UX1611" i="2" s="1"/>
  <c r="SD1599" i="2"/>
  <c r="SD1611" i="2" s="1"/>
  <c r="PJ1599" i="2"/>
  <c r="PJ1611" i="2" s="1"/>
  <c r="MP1599" i="2"/>
  <c r="MP1611" i="2" s="1"/>
  <c r="JV1599" i="2"/>
  <c r="JV1611" i="2" s="1"/>
  <c r="HB1599" i="2"/>
  <c r="HB1611" i="2" s="1"/>
  <c r="EH1599" i="2"/>
  <c r="EH1611" i="2" s="1"/>
  <c r="BN1599" i="2"/>
  <c r="BN1611" i="2" s="1"/>
  <c r="UW1598" i="2"/>
  <c r="UW1610" i="2" s="1"/>
  <c r="SC1598" i="2"/>
  <c r="SC1610" i="2" s="1"/>
  <c r="PI1598" i="2"/>
  <c r="PI1610" i="2" s="1"/>
  <c r="MO1598" i="2"/>
  <c r="MO1610" i="2" s="1"/>
  <c r="JU1598" i="2"/>
  <c r="JU1610" i="2" s="1"/>
  <c r="HA1598" i="2"/>
  <c r="HA1610" i="2" s="1"/>
  <c r="EG1598" i="2"/>
  <c r="EG1610" i="2" s="1"/>
  <c r="BM1598" i="2"/>
  <c r="BM1610" i="2" s="1"/>
  <c r="UX1597" i="2"/>
  <c r="UX1609" i="2" s="1"/>
  <c r="SD1597" i="2"/>
  <c r="SD1609" i="2" s="1"/>
  <c r="PJ1597" i="2"/>
  <c r="PJ1609" i="2" s="1"/>
  <c r="MP1597" i="2"/>
  <c r="MP1609" i="2" s="1"/>
  <c r="JV1597" i="2"/>
  <c r="JV1609" i="2" s="1"/>
  <c r="HB1597" i="2"/>
  <c r="HB1609" i="2" s="1"/>
  <c r="EH1597" i="2"/>
  <c r="EH1609" i="2" s="1"/>
  <c r="BN1597" i="2"/>
  <c r="BN1609" i="2" s="1"/>
  <c r="EA1598" i="2"/>
  <c r="EA1610" i="2" s="1"/>
  <c r="UT1600" i="2"/>
  <c r="UT1612" i="2" s="1"/>
  <c r="RZ1600" i="2"/>
  <c r="RZ1612" i="2" s="1"/>
  <c r="PF1600" i="2"/>
  <c r="PF1612" i="2" s="1"/>
  <c r="ML1600" i="2"/>
  <c r="ML1612" i="2" s="1"/>
  <c r="JR1600" i="2"/>
  <c r="JR1612" i="2" s="1"/>
  <c r="GX1600" i="2"/>
  <c r="GX1612" i="2" s="1"/>
  <c r="ED1600" i="2"/>
  <c r="ED1612" i="2" s="1"/>
  <c r="BJ1600" i="2"/>
  <c r="BJ1612" i="2" s="1"/>
  <c r="US1599" i="2"/>
  <c r="US1611" i="2" s="1"/>
  <c r="RY1599" i="2"/>
  <c r="RY1611" i="2" s="1"/>
  <c r="PE1599" i="2"/>
  <c r="PE1611" i="2" s="1"/>
  <c r="MK1599" i="2"/>
  <c r="MK1611" i="2" s="1"/>
  <c r="JQ1599" i="2"/>
  <c r="JQ1611" i="2" s="1"/>
  <c r="GW1599" i="2"/>
  <c r="GW1611" i="2" s="1"/>
  <c r="EC1599" i="2"/>
  <c r="EC1611" i="2" s="1"/>
  <c r="BI1599" i="2"/>
  <c r="BI1611" i="2" s="1"/>
  <c r="UT1598" i="2"/>
  <c r="UT1610" i="2" s="1"/>
  <c r="RZ1598" i="2"/>
  <c r="RZ1610" i="2" s="1"/>
  <c r="PF1598" i="2"/>
  <c r="PF1610" i="2" s="1"/>
  <c r="ML1598" i="2"/>
  <c r="ML1610" i="2" s="1"/>
  <c r="JR1598" i="2"/>
  <c r="JR1610" i="2" s="1"/>
  <c r="GX1598" i="2"/>
  <c r="GX1610" i="2" s="1"/>
  <c r="ED1598" i="2"/>
  <c r="ED1610" i="2" s="1"/>
  <c r="BJ1598" i="2"/>
  <c r="BJ1610" i="2" s="1"/>
  <c r="US1597" i="2"/>
  <c r="US1609" i="2" s="1"/>
  <c r="RY1597" i="2"/>
  <c r="RY1609" i="2" s="1"/>
  <c r="PE1597" i="2"/>
  <c r="PE1609" i="2" s="1"/>
  <c r="MK1597" i="2"/>
  <c r="MK1609" i="2" s="1"/>
  <c r="JQ1597" i="2"/>
  <c r="JQ1609" i="2" s="1"/>
  <c r="GW1597" i="2"/>
  <c r="GW1609" i="2" s="1"/>
  <c r="EC1597" i="2"/>
  <c r="EC1609" i="2" s="1"/>
  <c r="BI1597" i="2"/>
  <c r="BI1609" i="2" s="1"/>
  <c r="US1600" i="2"/>
  <c r="US1612" i="2" s="1"/>
  <c r="RY1600" i="2"/>
  <c r="RY1612" i="2" s="1"/>
  <c r="PE1600" i="2"/>
  <c r="PE1612" i="2" s="1"/>
  <c r="MK1600" i="2"/>
  <c r="MK1612" i="2" s="1"/>
  <c r="JQ1600" i="2"/>
  <c r="JQ1612" i="2" s="1"/>
  <c r="GW1600" i="2"/>
  <c r="GW1612" i="2" s="1"/>
  <c r="EC1600" i="2"/>
  <c r="EC1612" i="2" s="1"/>
  <c r="BI1600" i="2"/>
  <c r="BI1612" i="2" s="1"/>
  <c r="UT1599" i="2"/>
  <c r="UT1611" i="2" s="1"/>
  <c r="RZ1599" i="2"/>
  <c r="RZ1611" i="2" s="1"/>
  <c r="PF1599" i="2"/>
  <c r="PF1611" i="2" s="1"/>
  <c r="ML1599" i="2"/>
  <c r="ML1611" i="2" s="1"/>
  <c r="JR1599" i="2"/>
  <c r="JR1611" i="2" s="1"/>
  <c r="GX1599" i="2"/>
  <c r="GX1611" i="2" s="1"/>
  <c r="ED1599" i="2"/>
  <c r="ED1611" i="2" s="1"/>
  <c r="BJ1599" i="2"/>
  <c r="BJ1611" i="2" s="1"/>
  <c r="US1598" i="2"/>
  <c r="US1610" i="2" s="1"/>
  <c r="RY1598" i="2"/>
  <c r="RY1610" i="2" s="1"/>
  <c r="PE1598" i="2"/>
  <c r="PE1610" i="2" s="1"/>
  <c r="MK1598" i="2"/>
  <c r="MK1610" i="2" s="1"/>
  <c r="JQ1598" i="2"/>
  <c r="JQ1610" i="2" s="1"/>
  <c r="GW1598" i="2"/>
  <c r="GW1610" i="2" s="1"/>
  <c r="EC1598" i="2"/>
  <c r="EC1610" i="2" s="1"/>
  <c r="BI1598" i="2"/>
  <c r="BI1610" i="2" s="1"/>
  <c r="UT1597" i="2"/>
  <c r="UT1609" i="2" s="1"/>
  <c r="RZ1597" i="2"/>
  <c r="RZ1609" i="2" s="1"/>
  <c r="PF1597" i="2"/>
  <c r="PF1609" i="2" s="1"/>
  <c r="ML1597" i="2"/>
  <c r="ML1609" i="2" s="1"/>
  <c r="JR1597" i="2"/>
  <c r="JR1609" i="2" s="1"/>
  <c r="GX1597" i="2"/>
  <c r="GX1609" i="2" s="1"/>
  <c r="ED1597" i="2"/>
  <c r="ED1609" i="2" s="1"/>
  <c r="BJ1597" i="2"/>
  <c r="BJ1609" i="2" s="1"/>
  <c r="MI1598" i="2"/>
  <c r="MI1610" i="2" s="1"/>
  <c r="UR1600" i="2"/>
  <c r="UR1612" i="2" s="1"/>
  <c r="RX1600" i="2"/>
  <c r="RX1612" i="2" s="1"/>
  <c r="PD1600" i="2"/>
  <c r="PD1612" i="2" s="1"/>
  <c r="MJ1600" i="2"/>
  <c r="MJ1612" i="2" s="1"/>
  <c r="JP1600" i="2"/>
  <c r="JP1612" i="2" s="1"/>
  <c r="GV1600" i="2"/>
  <c r="GV1612" i="2" s="1"/>
  <c r="EB1600" i="2"/>
  <c r="EB1612" i="2" s="1"/>
  <c r="BH1600" i="2"/>
  <c r="BH1612" i="2" s="1"/>
  <c r="UQ1599" i="2"/>
  <c r="UQ1611" i="2" s="1"/>
  <c r="RW1599" i="2"/>
  <c r="RW1611" i="2" s="1"/>
  <c r="PC1599" i="2"/>
  <c r="PC1611" i="2" s="1"/>
  <c r="MI1599" i="2"/>
  <c r="MI1611" i="2" s="1"/>
  <c r="JO1599" i="2"/>
  <c r="JO1611" i="2" s="1"/>
  <c r="GU1599" i="2"/>
  <c r="GU1611" i="2" s="1"/>
  <c r="EA1599" i="2"/>
  <c r="EA1611" i="2" s="1"/>
  <c r="BG1599" i="2"/>
  <c r="BG1611" i="2" s="1"/>
  <c r="UR1598" i="2"/>
  <c r="UR1610" i="2" s="1"/>
  <c r="RX1598" i="2"/>
  <c r="RX1610" i="2" s="1"/>
  <c r="PD1598" i="2"/>
  <c r="PD1610" i="2" s="1"/>
  <c r="MJ1598" i="2"/>
  <c r="MJ1610" i="2" s="1"/>
  <c r="JP1598" i="2"/>
  <c r="JP1610" i="2" s="1"/>
  <c r="GV1598" i="2"/>
  <c r="GV1610" i="2" s="1"/>
  <c r="EB1598" i="2"/>
  <c r="EB1610" i="2" s="1"/>
  <c r="BH1598" i="2"/>
  <c r="BH1610" i="2" s="1"/>
  <c r="UQ1597" i="2"/>
  <c r="UQ1609" i="2" s="1"/>
  <c r="RW1597" i="2"/>
  <c r="RW1609" i="2" s="1"/>
  <c r="PC1597" i="2"/>
  <c r="PC1609" i="2" s="1"/>
  <c r="MI1597" i="2"/>
  <c r="MI1609" i="2" s="1"/>
  <c r="JO1597" i="2"/>
  <c r="JO1609" i="2" s="1"/>
  <c r="GU1597" i="2"/>
  <c r="GU1609" i="2" s="1"/>
  <c r="EA1597" i="2"/>
  <c r="EA1609" i="2" s="1"/>
  <c r="BG1597" i="2"/>
  <c r="BG1609" i="2" s="1"/>
  <c r="UQ1600" i="2"/>
  <c r="UQ1612" i="2" s="1"/>
  <c r="RW1600" i="2"/>
  <c r="RW1612" i="2" s="1"/>
  <c r="PC1600" i="2"/>
  <c r="PC1612" i="2" s="1"/>
  <c r="MI1600" i="2"/>
  <c r="MI1612" i="2" s="1"/>
  <c r="JO1600" i="2"/>
  <c r="JO1612" i="2" s="1"/>
  <c r="GU1600" i="2"/>
  <c r="GU1612" i="2" s="1"/>
  <c r="EA1600" i="2"/>
  <c r="EA1612" i="2" s="1"/>
  <c r="BG1600" i="2"/>
  <c r="BG1612" i="2" s="1"/>
  <c r="UR1599" i="2"/>
  <c r="UR1611" i="2" s="1"/>
  <c r="RX1599" i="2"/>
  <c r="RX1611" i="2" s="1"/>
  <c r="PD1599" i="2"/>
  <c r="PD1611" i="2" s="1"/>
  <c r="MJ1599" i="2"/>
  <c r="MJ1611" i="2" s="1"/>
  <c r="JP1599" i="2"/>
  <c r="JP1611" i="2" s="1"/>
  <c r="GV1599" i="2"/>
  <c r="GV1611" i="2" s="1"/>
  <c r="EB1599" i="2"/>
  <c r="EB1611" i="2" s="1"/>
  <c r="BH1599" i="2"/>
  <c r="BH1611" i="2" s="1"/>
  <c r="UQ1598" i="2"/>
  <c r="UQ1610" i="2" s="1"/>
  <c r="RW1598" i="2"/>
  <c r="RW1610" i="2" s="1"/>
  <c r="PC1598" i="2"/>
  <c r="PC1610" i="2" s="1"/>
  <c r="JO1598" i="2"/>
  <c r="JO1610" i="2" s="1"/>
  <c r="GU1598" i="2"/>
  <c r="GU1610" i="2" s="1"/>
  <c r="BG1598" i="2"/>
  <c r="BG1610" i="2" s="1"/>
  <c r="RX1597" i="2"/>
  <c r="RX1609" i="2" s="1"/>
  <c r="PD1597" i="2"/>
  <c r="PD1609" i="2" s="1"/>
  <c r="GV1597" i="2"/>
  <c r="GV1609" i="2" s="1"/>
  <c r="EB1597" i="2"/>
  <c r="EB1609" i="2" s="1"/>
  <c r="BH1597" i="2"/>
  <c r="BH1609" i="2" s="1"/>
  <c r="UN1600" i="2"/>
  <c r="UN1612" i="2" s="1"/>
  <c r="RT1600" i="2"/>
  <c r="RT1612" i="2" s="1"/>
  <c r="OZ1600" i="2"/>
  <c r="OZ1612" i="2" s="1"/>
  <c r="MF1600" i="2"/>
  <c r="MF1612" i="2" s="1"/>
  <c r="JL1600" i="2"/>
  <c r="JL1612" i="2" s="1"/>
  <c r="GR1600" i="2"/>
  <c r="GR1612" i="2" s="1"/>
  <c r="DX1600" i="2"/>
  <c r="DX1612" i="2" s="1"/>
  <c r="BD1600" i="2"/>
  <c r="BD1612" i="2" s="1"/>
  <c r="UM1599" i="2"/>
  <c r="UM1611" i="2" s="1"/>
  <c r="RS1599" i="2"/>
  <c r="RS1611" i="2" s="1"/>
  <c r="OY1599" i="2"/>
  <c r="OY1611" i="2" s="1"/>
  <c r="ME1599" i="2"/>
  <c r="ME1611" i="2" s="1"/>
  <c r="JK1599" i="2"/>
  <c r="JK1611" i="2" s="1"/>
  <c r="GQ1599" i="2"/>
  <c r="GQ1611" i="2" s="1"/>
  <c r="DW1599" i="2"/>
  <c r="DW1611" i="2" s="1"/>
  <c r="BC1599" i="2"/>
  <c r="BC1611" i="2" s="1"/>
  <c r="UN1598" i="2"/>
  <c r="UN1610" i="2" s="1"/>
  <c r="RT1598" i="2"/>
  <c r="RT1610" i="2" s="1"/>
  <c r="OZ1598" i="2"/>
  <c r="OZ1610" i="2" s="1"/>
  <c r="MF1598" i="2"/>
  <c r="MF1610" i="2" s="1"/>
  <c r="JL1598" i="2"/>
  <c r="JL1610" i="2" s="1"/>
  <c r="GR1598" i="2"/>
  <c r="GR1610" i="2" s="1"/>
  <c r="DX1598" i="2"/>
  <c r="DX1610" i="2" s="1"/>
  <c r="BD1598" i="2"/>
  <c r="BD1610" i="2" s="1"/>
  <c r="UM1597" i="2"/>
  <c r="UM1609" i="2" s="1"/>
  <c r="RS1597" i="2"/>
  <c r="RS1609" i="2" s="1"/>
  <c r="OY1597" i="2"/>
  <c r="OY1609" i="2" s="1"/>
  <c r="ME1597" i="2"/>
  <c r="ME1609" i="2" s="1"/>
  <c r="JK1597" i="2"/>
  <c r="JK1609" i="2" s="1"/>
  <c r="GQ1597" i="2"/>
  <c r="GQ1609" i="2" s="1"/>
  <c r="DW1597" i="2"/>
  <c r="DW1609" i="2" s="1"/>
  <c r="BC1597" i="2"/>
  <c r="BC1609" i="2" s="1"/>
  <c r="UM1600" i="2"/>
  <c r="UM1612" i="2" s="1"/>
  <c r="RS1600" i="2"/>
  <c r="RS1612" i="2" s="1"/>
  <c r="OY1600" i="2"/>
  <c r="OY1612" i="2" s="1"/>
  <c r="ME1600" i="2"/>
  <c r="ME1612" i="2" s="1"/>
  <c r="JK1600" i="2"/>
  <c r="JK1612" i="2" s="1"/>
  <c r="GQ1600" i="2"/>
  <c r="GQ1612" i="2" s="1"/>
  <c r="DW1600" i="2"/>
  <c r="DW1612" i="2" s="1"/>
  <c r="BC1600" i="2"/>
  <c r="BC1612" i="2" s="1"/>
  <c r="UN1599" i="2"/>
  <c r="UN1611" i="2" s="1"/>
  <c r="RT1599" i="2"/>
  <c r="RT1611" i="2" s="1"/>
  <c r="OZ1599" i="2"/>
  <c r="OZ1611" i="2" s="1"/>
  <c r="MF1599" i="2"/>
  <c r="MF1611" i="2" s="1"/>
  <c r="JL1599" i="2"/>
  <c r="JL1611" i="2" s="1"/>
  <c r="GR1599" i="2"/>
  <c r="GR1611" i="2" s="1"/>
  <c r="DX1599" i="2"/>
  <c r="DX1611" i="2" s="1"/>
  <c r="BD1599" i="2"/>
  <c r="BD1611" i="2" s="1"/>
  <c r="UM1598" i="2"/>
  <c r="UM1610" i="2" s="1"/>
  <c r="RS1598" i="2"/>
  <c r="RS1610" i="2" s="1"/>
  <c r="OY1598" i="2"/>
  <c r="OY1610" i="2" s="1"/>
  <c r="ME1598" i="2"/>
  <c r="ME1610" i="2" s="1"/>
  <c r="JK1598" i="2"/>
  <c r="JK1610" i="2" s="1"/>
  <c r="GQ1598" i="2"/>
  <c r="GQ1610" i="2" s="1"/>
  <c r="DW1598" i="2"/>
  <c r="DW1610" i="2" s="1"/>
  <c r="BC1598" i="2"/>
  <c r="BC1610" i="2" s="1"/>
  <c r="UN1597" i="2"/>
  <c r="UN1609" i="2" s="1"/>
  <c r="RT1597" i="2"/>
  <c r="RT1609" i="2" s="1"/>
  <c r="OZ1597" i="2"/>
  <c r="OZ1609" i="2" s="1"/>
  <c r="MF1597" i="2"/>
  <c r="MF1609" i="2" s="1"/>
  <c r="JL1597" i="2"/>
  <c r="JL1609" i="2" s="1"/>
  <c r="GR1597" i="2"/>
  <c r="GR1609" i="2" s="1"/>
  <c r="DX1597" i="2"/>
  <c r="DX1609" i="2" s="1"/>
  <c r="BD1597" i="2"/>
  <c r="BD1609" i="2" s="1"/>
  <c r="UL1600" i="2"/>
  <c r="UL1612" i="2" s="1"/>
  <c r="RR1600" i="2"/>
  <c r="RR1612" i="2" s="1"/>
  <c r="OX1600" i="2"/>
  <c r="OX1612" i="2" s="1"/>
  <c r="MD1600" i="2"/>
  <c r="MD1612" i="2" s="1"/>
  <c r="JJ1600" i="2"/>
  <c r="JJ1612" i="2" s="1"/>
  <c r="GP1600" i="2"/>
  <c r="GP1612" i="2" s="1"/>
  <c r="DV1600" i="2"/>
  <c r="DV1612" i="2" s="1"/>
  <c r="BB1600" i="2"/>
  <c r="BB1612" i="2" s="1"/>
  <c r="UK1599" i="2"/>
  <c r="UK1611" i="2" s="1"/>
  <c r="RQ1599" i="2"/>
  <c r="RQ1611" i="2" s="1"/>
  <c r="OW1599" i="2"/>
  <c r="OW1611" i="2" s="1"/>
  <c r="MC1599" i="2"/>
  <c r="MC1611" i="2" s="1"/>
  <c r="JI1599" i="2"/>
  <c r="JI1611" i="2" s="1"/>
  <c r="GO1599" i="2"/>
  <c r="GO1611" i="2" s="1"/>
  <c r="DU1599" i="2"/>
  <c r="DU1611" i="2" s="1"/>
  <c r="BA1599" i="2"/>
  <c r="BA1611" i="2" s="1"/>
  <c r="UL1598" i="2"/>
  <c r="UL1610" i="2" s="1"/>
  <c r="RR1598" i="2"/>
  <c r="RR1610" i="2" s="1"/>
  <c r="OX1598" i="2"/>
  <c r="OX1610" i="2" s="1"/>
  <c r="MD1598" i="2"/>
  <c r="MD1610" i="2" s="1"/>
  <c r="JJ1598" i="2"/>
  <c r="JJ1610" i="2" s="1"/>
  <c r="GP1598" i="2"/>
  <c r="GP1610" i="2" s="1"/>
  <c r="DV1598" i="2"/>
  <c r="DV1610" i="2" s="1"/>
  <c r="BB1598" i="2"/>
  <c r="BB1610" i="2" s="1"/>
  <c r="UK1597" i="2"/>
  <c r="UK1609" i="2" s="1"/>
  <c r="RQ1597" i="2"/>
  <c r="RQ1609" i="2" s="1"/>
  <c r="OW1597" i="2"/>
  <c r="OW1609" i="2" s="1"/>
  <c r="MC1597" i="2"/>
  <c r="MC1609" i="2" s="1"/>
  <c r="JI1597" i="2"/>
  <c r="JI1609" i="2" s="1"/>
  <c r="GO1597" i="2"/>
  <c r="GO1609" i="2" s="1"/>
  <c r="DU1597" i="2"/>
  <c r="DU1609" i="2" s="1"/>
  <c r="BA1597" i="2"/>
  <c r="BA1609" i="2" s="1"/>
  <c r="UK1600" i="2"/>
  <c r="UK1612" i="2" s="1"/>
  <c r="RQ1600" i="2"/>
  <c r="RQ1612" i="2" s="1"/>
  <c r="OW1600" i="2"/>
  <c r="OW1612" i="2" s="1"/>
  <c r="MC1600" i="2"/>
  <c r="MC1612" i="2" s="1"/>
  <c r="JI1600" i="2"/>
  <c r="JI1612" i="2" s="1"/>
  <c r="GO1600" i="2"/>
  <c r="GO1612" i="2" s="1"/>
  <c r="DU1600" i="2"/>
  <c r="DU1612" i="2" s="1"/>
  <c r="BA1600" i="2"/>
  <c r="BA1612" i="2" s="1"/>
  <c r="UL1599" i="2"/>
  <c r="UL1611" i="2" s="1"/>
  <c r="RR1599" i="2"/>
  <c r="RR1611" i="2" s="1"/>
  <c r="OX1599" i="2"/>
  <c r="OX1611" i="2" s="1"/>
  <c r="MD1599" i="2"/>
  <c r="MD1611" i="2" s="1"/>
  <c r="JJ1599" i="2"/>
  <c r="JJ1611" i="2" s="1"/>
  <c r="GP1599" i="2"/>
  <c r="GP1611" i="2" s="1"/>
  <c r="DV1599" i="2"/>
  <c r="DV1611" i="2" s="1"/>
  <c r="BB1599" i="2"/>
  <c r="BB1611" i="2" s="1"/>
  <c r="UK1598" i="2"/>
  <c r="UK1610" i="2" s="1"/>
  <c r="RQ1598" i="2"/>
  <c r="RQ1610" i="2" s="1"/>
  <c r="OW1598" i="2"/>
  <c r="OW1610" i="2" s="1"/>
  <c r="MC1598" i="2"/>
  <c r="MC1610" i="2" s="1"/>
  <c r="JI1598" i="2"/>
  <c r="JI1610" i="2" s="1"/>
  <c r="GO1598" i="2"/>
  <c r="GO1610" i="2" s="1"/>
  <c r="DU1598" i="2"/>
  <c r="DU1610" i="2" s="1"/>
  <c r="BA1598" i="2"/>
  <c r="BA1610" i="2" s="1"/>
  <c r="UL1597" i="2"/>
  <c r="UL1609" i="2" s="1"/>
  <c r="RR1597" i="2"/>
  <c r="RR1609" i="2" s="1"/>
  <c r="OX1597" i="2"/>
  <c r="OX1609" i="2" s="1"/>
  <c r="MD1597" i="2"/>
  <c r="MD1609" i="2" s="1"/>
  <c r="JJ1597" i="2"/>
  <c r="JJ1609" i="2" s="1"/>
  <c r="GP1597" i="2"/>
  <c r="GP1609" i="2" s="1"/>
  <c r="DV1597" i="2"/>
  <c r="DV1609" i="2" s="1"/>
  <c r="BB1597" i="2"/>
  <c r="BB1609" i="2" s="1"/>
  <c r="UH1600" i="2"/>
  <c r="UH1612" i="2" s="1"/>
  <c r="RN1600" i="2"/>
  <c r="RN1612" i="2" s="1"/>
  <c r="OT1600" i="2"/>
  <c r="OT1612" i="2" s="1"/>
  <c r="LZ1600" i="2"/>
  <c r="LZ1612" i="2" s="1"/>
  <c r="JF1600" i="2"/>
  <c r="JF1612" i="2" s="1"/>
  <c r="GL1600" i="2"/>
  <c r="GL1612" i="2" s="1"/>
  <c r="DR1600" i="2"/>
  <c r="DR1612" i="2" s="1"/>
  <c r="AX1600" i="2"/>
  <c r="AX1612" i="2" s="1"/>
  <c r="UG1599" i="2"/>
  <c r="UG1611" i="2" s="1"/>
  <c r="RM1599" i="2"/>
  <c r="RM1611" i="2" s="1"/>
  <c r="OS1599" i="2"/>
  <c r="OS1611" i="2" s="1"/>
  <c r="LY1599" i="2"/>
  <c r="LY1611" i="2" s="1"/>
  <c r="JE1599" i="2"/>
  <c r="JE1611" i="2" s="1"/>
  <c r="GK1599" i="2"/>
  <c r="GK1611" i="2" s="1"/>
  <c r="DQ1599" i="2"/>
  <c r="DQ1611" i="2" s="1"/>
  <c r="AW1599" i="2"/>
  <c r="AW1611" i="2" s="1"/>
  <c r="UH1598" i="2"/>
  <c r="UH1610" i="2" s="1"/>
  <c r="RN1598" i="2"/>
  <c r="RN1610" i="2" s="1"/>
  <c r="OT1598" i="2"/>
  <c r="OT1610" i="2" s="1"/>
  <c r="LZ1598" i="2"/>
  <c r="LZ1610" i="2" s="1"/>
  <c r="JF1598" i="2"/>
  <c r="JF1610" i="2" s="1"/>
  <c r="GL1598" i="2"/>
  <c r="GL1610" i="2" s="1"/>
  <c r="DR1598" i="2"/>
  <c r="DR1610" i="2" s="1"/>
  <c r="AX1598" i="2"/>
  <c r="AX1610" i="2" s="1"/>
  <c r="UG1597" i="2"/>
  <c r="UG1609" i="2" s="1"/>
  <c r="RM1597" i="2"/>
  <c r="RM1609" i="2" s="1"/>
  <c r="OS1597" i="2"/>
  <c r="OS1609" i="2" s="1"/>
  <c r="LY1597" i="2"/>
  <c r="LY1609" i="2" s="1"/>
  <c r="JE1597" i="2"/>
  <c r="JE1609" i="2" s="1"/>
  <c r="GK1597" i="2"/>
  <c r="GK1609" i="2" s="1"/>
  <c r="DQ1597" i="2"/>
  <c r="DQ1609" i="2" s="1"/>
  <c r="AW1597" i="2"/>
  <c r="AW1609" i="2" s="1"/>
  <c r="UG1600" i="2"/>
  <c r="UG1612" i="2" s="1"/>
  <c r="RM1600" i="2"/>
  <c r="RM1612" i="2" s="1"/>
  <c r="OS1600" i="2"/>
  <c r="OS1612" i="2" s="1"/>
  <c r="LY1600" i="2"/>
  <c r="LY1612" i="2" s="1"/>
  <c r="JE1600" i="2"/>
  <c r="JE1612" i="2" s="1"/>
  <c r="GK1600" i="2"/>
  <c r="GK1612" i="2" s="1"/>
  <c r="DQ1600" i="2"/>
  <c r="DQ1612" i="2" s="1"/>
  <c r="AW1600" i="2"/>
  <c r="AW1612" i="2" s="1"/>
  <c r="UH1599" i="2"/>
  <c r="UH1611" i="2" s="1"/>
  <c r="RN1599" i="2"/>
  <c r="RN1611" i="2" s="1"/>
  <c r="OT1599" i="2"/>
  <c r="OT1611" i="2" s="1"/>
  <c r="LZ1599" i="2"/>
  <c r="LZ1611" i="2" s="1"/>
  <c r="JF1599" i="2"/>
  <c r="JF1611" i="2" s="1"/>
  <c r="GL1599" i="2"/>
  <c r="GL1611" i="2" s="1"/>
  <c r="DR1599" i="2"/>
  <c r="DR1611" i="2" s="1"/>
  <c r="AX1599" i="2"/>
  <c r="AX1611" i="2" s="1"/>
  <c r="UG1598" i="2"/>
  <c r="UG1610" i="2" s="1"/>
  <c r="RM1598" i="2"/>
  <c r="RM1610" i="2" s="1"/>
  <c r="OS1598" i="2"/>
  <c r="OS1610" i="2" s="1"/>
  <c r="LY1598" i="2"/>
  <c r="LY1610" i="2" s="1"/>
  <c r="JE1598" i="2"/>
  <c r="JE1610" i="2" s="1"/>
  <c r="GK1598" i="2"/>
  <c r="GK1610" i="2" s="1"/>
  <c r="DQ1598" i="2"/>
  <c r="DQ1610" i="2" s="1"/>
  <c r="AW1598" i="2"/>
  <c r="AW1610" i="2" s="1"/>
  <c r="UH1597" i="2"/>
  <c r="UH1609" i="2" s="1"/>
  <c r="RN1597" i="2"/>
  <c r="RN1609" i="2" s="1"/>
  <c r="OT1597" i="2"/>
  <c r="OT1609" i="2" s="1"/>
  <c r="LZ1597" i="2"/>
  <c r="LZ1609" i="2" s="1"/>
  <c r="JF1597" i="2"/>
  <c r="JF1609" i="2" s="1"/>
  <c r="GL1597" i="2"/>
  <c r="GL1609" i="2" s="1"/>
  <c r="DR1597" i="2"/>
  <c r="DR1609" i="2" s="1"/>
  <c r="AX1597" i="2"/>
  <c r="AX1609" i="2" s="1"/>
  <c r="UF1600" i="2"/>
  <c r="UF1612" i="2" s="1"/>
  <c r="RL1600" i="2"/>
  <c r="RL1612" i="2" s="1"/>
  <c r="OR1600" i="2"/>
  <c r="OR1612" i="2" s="1"/>
  <c r="LX1600" i="2"/>
  <c r="LX1612" i="2" s="1"/>
  <c r="JD1600" i="2"/>
  <c r="JD1612" i="2" s="1"/>
  <c r="GJ1600" i="2"/>
  <c r="GJ1612" i="2" s="1"/>
  <c r="DP1600" i="2"/>
  <c r="DP1612" i="2" s="1"/>
  <c r="AV1600" i="2"/>
  <c r="AV1612" i="2" s="1"/>
  <c r="UE1599" i="2"/>
  <c r="UE1611" i="2" s="1"/>
  <c r="RK1599" i="2"/>
  <c r="RK1611" i="2" s="1"/>
  <c r="OQ1599" i="2"/>
  <c r="OQ1611" i="2" s="1"/>
  <c r="LW1599" i="2"/>
  <c r="LW1611" i="2" s="1"/>
  <c r="JC1599" i="2"/>
  <c r="JC1611" i="2" s="1"/>
  <c r="GI1599" i="2"/>
  <c r="GI1611" i="2" s="1"/>
  <c r="DO1599" i="2"/>
  <c r="DO1611" i="2" s="1"/>
  <c r="AU1599" i="2"/>
  <c r="AU1611" i="2" s="1"/>
  <c r="UF1598" i="2"/>
  <c r="UF1610" i="2" s="1"/>
  <c r="RL1598" i="2"/>
  <c r="RL1610" i="2" s="1"/>
  <c r="OR1598" i="2"/>
  <c r="OR1610" i="2" s="1"/>
  <c r="LX1598" i="2"/>
  <c r="LX1610" i="2" s="1"/>
  <c r="JD1598" i="2"/>
  <c r="JD1610" i="2" s="1"/>
  <c r="GJ1598" i="2"/>
  <c r="GJ1610" i="2" s="1"/>
  <c r="DP1598" i="2"/>
  <c r="DP1610" i="2" s="1"/>
  <c r="AV1598" i="2"/>
  <c r="AV1610" i="2" s="1"/>
  <c r="UE1597" i="2"/>
  <c r="UE1609" i="2" s="1"/>
  <c r="RK1597" i="2"/>
  <c r="RK1609" i="2" s="1"/>
  <c r="OQ1597" i="2"/>
  <c r="OQ1609" i="2" s="1"/>
  <c r="LW1597" i="2"/>
  <c r="LW1609" i="2" s="1"/>
  <c r="JC1597" i="2"/>
  <c r="JC1609" i="2" s="1"/>
  <c r="GI1597" i="2"/>
  <c r="GI1609" i="2" s="1"/>
  <c r="DO1597" i="2"/>
  <c r="DO1609" i="2" s="1"/>
  <c r="AU1597" i="2"/>
  <c r="AU1609" i="2" s="1"/>
  <c r="UE1600" i="2"/>
  <c r="UE1612" i="2" s="1"/>
  <c r="RK1600" i="2"/>
  <c r="RK1612" i="2" s="1"/>
  <c r="OQ1600" i="2"/>
  <c r="OQ1612" i="2" s="1"/>
  <c r="LW1600" i="2"/>
  <c r="LW1612" i="2" s="1"/>
  <c r="JC1600" i="2"/>
  <c r="JC1612" i="2" s="1"/>
  <c r="GI1600" i="2"/>
  <c r="GI1612" i="2" s="1"/>
  <c r="DO1600" i="2"/>
  <c r="DO1612" i="2" s="1"/>
  <c r="AU1600" i="2"/>
  <c r="AU1612" i="2" s="1"/>
  <c r="UF1599" i="2"/>
  <c r="UF1611" i="2" s="1"/>
  <c r="RL1599" i="2"/>
  <c r="RL1611" i="2" s="1"/>
  <c r="OR1599" i="2"/>
  <c r="OR1611" i="2" s="1"/>
  <c r="LX1599" i="2"/>
  <c r="LX1611" i="2" s="1"/>
  <c r="JD1599" i="2"/>
  <c r="JD1611" i="2" s="1"/>
  <c r="GJ1599" i="2"/>
  <c r="GJ1611" i="2" s="1"/>
  <c r="DP1599" i="2"/>
  <c r="DP1611" i="2" s="1"/>
  <c r="AV1599" i="2"/>
  <c r="AV1611" i="2" s="1"/>
  <c r="UE1598" i="2"/>
  <c r="UE1610" i="2" s="1"/>
  <c r="RK1598" i="2"/>
  <c r="RK1610" i="2" s="1"/>
  <c r="OQ1598" i="2"/>
  <c r="OQ1610" i="2" s="1"/>
  <c r="LW1598" i="2"/>
  <c r="LW1610" i="2" s="1"/>
  <c r="JC1598" i="2"/>
  <c r="JC1610" i="2" s="1"/>
  <c r="GI1598" i="2"/>
  <c r="GI1610" i="2" s="1"/>
  <c r="DO1598" i="2"/>
  <c r="DO1610" i="2" s="1"/>
  <c r="AU1598" i="2"/>
  <c r="AU1610" i="2" s="1"/>
  <c r="UF1597" i="2"/>
  <c r="UF1609" i="2" s="1"/>
  <c r="RL1597" i="2"/>
  <c r="RL1609" i="2" s="1"/>
  <c r="OR1597" i="2"/>
  <c r="OR1609" i="2" s="1"/>
  <c r="LX1597" i="2"/>
  <c r="LX1609" i="2" s="1"/>
  <c r="JD1597" i="2"/>
  <c r="JD1609" i="2" s="1"/>
  <c r="GJ1597" i="2"/>
  <c r="GJ1609" i="2" s="1"/>
  <c r="DP1597" i="2"/>
  <c r="DP1609" i="2" s="1"/>
  <c r="AV1597" i="2"/>
  <c r="AV1609" i="2" s="1"/>
  <c r="UB1600" i="2"/>
  <c r="UB1612" i="2" s="1"/>
  <c r="RH1600" i="2"/>
  <c r="RH1612" i="2" s="1"/>
  <c r="ON1600" i="2"/>
  <c r="ON1612" i="2" s="1"/>
  <c r="LT1600" i="2"/>
  <c r="LT1612" i="2" s="1"/>
  <c r="IZ1600" i="2"/>
  <c r="IZ1612" i="2" s="1"/>
  <c r="GF1600" i="2"/>
  <c r="GF1612" i="2" s="1"/>
  <c r="DL1600" i="2"/>
  <c r="DL1612" i="2" s="1"/>
  <c r="AR1600" i="2"/>
  <c r="AR1612" i="2" s="1"/>
  <c r="UA1599" i="2"/>
  <c r="UA1611" i="2" s="1"/>
  <c r="RG1599" i="2"/>
  <c r="RG1611" i="2" s="1"/>
  <c r="OM1599" i="2"/>
  <c r="OM1611" i="2" s="1"/>
  <c r="LS1599" i="2"/>
  <c r="LS1611" i="2" s="1"/>
  <c r="IY1599" i="2"/>
  <c r="IY1611" i="2" s="1"/>
  <c r="GE1599" i="2"/>
  <c r="GE1611" i="2" s="1"/>
  <c r="DK1599" i="2"/>
  <c r="DK1611" i="2" s="1"/>
  <c r="AQ1599" i="2"/>
  <c r="AQ1611" i="2" s="1"/>
  <c r="UB1598" i="2"/>
  <c r="UB1610" i="2" s="1"/>
  <c r="RH1598" i="2"/>
  <c r="RH1610" i="2" s="1"/>
  <c r="ON1598" i="2"/>
  <c r="ON1610" i="2" s="1"/>
  <c r="LT1598" i="2"/>
  <c r="LT1610" i="2" s="1"/>
  <c r="IZ1598" i="2"/>
  <c r="IZ1610" i="2" s="1"/>
  <c r="GF1598" i="2"/>
  <c r="GF1610" i="2" s="1"/>
  <c r="DL1598" i="2"/>
  <c r="DL1610" i="2" s="1"/>
  <c r="AR1598" i="2"/>
  <c r="AR1610" i="2" s="1"/>
  <c r="UA1597" i="2"/>
  <c r="UA1609" i="2" s="1"/>
  <c r="RG1597" i="2"/>
  <c r="RG1609" i="2" s="1"/>
  <c r="OM1597" i="2"/>
  <c r="OM1609" i="2" s="1"/>
  <c r="LS1597" i="2"/>
  <c r="LS1609" i="2" s="1"/>
  <c r="IY1597" i="2"/>
  <c r="IY1609" i="2" s="1"/>
  <c r="GE1597" i="2"/>
  <c r="GE1609" i="2" s="1"/>
  <c r="DK1597" i="2"/>
  <c r="DK1609" i="2" s="1"/>
  <c r="AQ1597" i="2"/>
  <c r="AQ1609" i="2" s="1"/>
  <c r="UA1600" i="2"/>
  <c r="UA1612" i="2" s="1"/>
  <c r="RG1600" i="2"/>
  <c r="RG1612" i="2" s="1"/>
  <c r="OM1600" i="2"/>
  <c r="OM1612" i="2" s="1"/>
  <c r="LS1600" i="2"/>
  <c r="LS1612" i="2" s="1"/>
  <c r="IY1600" i="2"/>
  <c r="IY1612" i="2" s="1"/>
  <c r="GE1600" i="2"/>
  <c r="GE1612" i="2" s="1"/>
  <c r="DK1600" i="2"/>
  <c r="DK1612" i="2" s="1"/>
  <c r="AQ1600" i="2"/>
  <c r="AQ1612" i="2" s="1"/>
  <c r="UB1599" i="2"/>
  <c r="UB1611" i="2" s="1"/>
  <c r="RH1599" i="2"/>
  <c r="RH1611" i="2" s="1"/>
  <c r="ON1599" i="2"/>
  <c r="ON1611" i="2" s="1"/>
  <c r="LT1599" i="2"/>
  <c r="LT1611" i="2" s="1"/>
  <c r="IZ1599" i="2"/>
  <c r="IZ1611" i="2" s="1"/>
  <c r="GF1599" i="2"/>
  <c r="GF1611" i="2" s="1"/>
  <c r="DL1599" i="2"/>
  <c r="DL1611" i="2" s="1"/>
  <c r="AR1599" i="2"/>
  <c r="AR1611" i="2" s="1"/>
  <c r="UA1598" i="2"/>
  <c r="UA1610" i="2" s="1"/>
  <c r="RG1598" i="2"/>
  <c r="RG1610" i="2" s="1"/>
  <c r="OM1598" i="2"/>
  <c r="OM1610" i="2" s="1"/>
  <c r="LS1598" i="2"/>
  <c r="LS1610" i="2" s="1"/>
  <c r="IY1598" i="2"/>
  <c r="IY1610" i="2" s="1"/>
  <c r="GE1598" i="2"/>
  <c r="GE1610" i="2" s="1"/>
  <c r="DK1598" i="2"/>
  <c r="DK1610" i="2" s="1"/>
  <c r="AQ1598" i="2"/>
  <c r="AQ1610" i="2" s="1"/>
  <c r="UB1597" i="2"/>
  <c r="UB1609" i="2" s="1"/>
  <c r="RH1597" i="2"/>
  <c r="RH1609" i="2" s="1"/>
  <c r="ON1597" i="2"/>
  <c r="ON1609" i="2" s="1"/>
  <c r="LT1597" i="2"/>
  <c r="LT1609" i="2" s="1"/>
  <c r="IZ1597" i="2"/>
  <c r="IZ1609" i="2" s="1"/>
  <c r="GF1597" i="2"/>
  <c r="GF1609" i="2" s="1"/>
  <c r="DL1597" i="2"/>
  <c r="DL1609" i="2" s="1"/>
  <c r="AR1597" i="2"/>
  <c r="AR1609" i="2" s="1"/>
  <c r="TZ1600" i="2"/>
  <c r="TZ1612" i="2" s="1"/>
  <c r="RF1600" i="2"/>
  <c r="RF1612" i="2" s="1"/>
  <c r="OL1600" i="2"/>
  <c r="OL1612" i="2" s="1"/>
  <c r="LR1600" i="2"/>
  <c r="LR1612" i="2" s="1"/>
  <c r="IX1600" i="2"/>
  <c r="IX1612" i="2" s="1"/>
  <c r="GD1600" i="2"/>
  <c r="GD1612" i="2" s="1"/>
  <c r="DJ1600" i="2"/>
  <c r="DJ1612" i="2" s="1"/>
  <c r="AP1600" i="2"/>
  <c r="AP1612" i="2" s="1"/>
  <c r="TY1599" i="2"/>
  <c r="TY1611" i="2" s="1"/>
  <c r="RE1599" i="2"/>
  <c r="RE1611" i="2" s="1"/>
  <c r="OK1599" i="2"/>
  <c r="OK1611" i="2" s="1"/>
  <c r="LQ1599" i="2"/>
  <c r="LQ1611" i="2" s="1"/>
  <c r="IW1599" i="2"/>
  <c r="IW1611" i="2" s="1"/>
  <c r="GC1599" i="2"/>
  <c r="GC1611" i="2" s="1"/>
  <c r="DI1599" i="2"/>
  <c r="DI1611" i="2" s="1"/>
  <c r="AO1599" i="2"/>
  <c r="AO1611" i="2" s="1"/>
  <c r="TZ1598" i="2"/>
  <c r="TZ1610" i="2" s="1"/>
  <c r="RF1598" i="2"/>
  <c r="RF1610" i="2" s="1"/>
  <c r="OL1598" i="2"/>
  <c r="OL1610" i="2" s="1"/>
  <c r="LR1598" i="2"/>
  <c r="LR1610" i="2" s="1"/>
  <c r="IX1598" i="2"/>
  <c r="IX1610" i="2" s="1"/>
  <c r="GD1598" i="2"/>
  <c r="GD1610" i="2" s="1"/>
  <c r="DJ1598" i="2"/>
  <c r="DJ1610" i="2" s="1"/>
  <c r="AP1598" i="2"/>
  <c r="AP1610" i="2" s="1"/>
  <c r="TY1597" i="2"/>
  <c r="TY1609" i="2" s="1"/>
  <c r="RE1597" i="2"/>
  <c r="RE1609" i="2" s="1"/>
  <c r="OK1597" i="2"/>
  <c r="OK1609" i="2" s="1"/>
  <c r="LQ1597" i="2"/>
  <c r="LQ1609" i="2" s="1"/>
  <c r="IW1597" i="2"/>
  <c r="IW1609" i="2" s="1"/>
  <c r="GC1597" i="2"/>
  <c r="GC1609" i="2" s="1"/>
  <c r="DI1597" i="2"/>
  <c r="DI1609" i="2" s="1"/>
  <c r="AO1597" i="2"/>
  <c r="AO1609" i="2" s="1"/>
  <c r="TY1600" i="2"/>
  <c r="TY1612" i="2" s="1"/>
  <c r="RE1600" i="2"/>
  <c r="RE1612" i="2" s="1"/>
  <c r="OK1600" i="2"/>
  <c r="OK1612" i="2" s="1"/>
  <c r="LQ1600" i="2"/>
  <c r="LQ1612" i="2" s="1"/>
  <c r="IW1600" i="2"/>
  <c r="IW1612" i="2" s="1"/>
  <c r="GC1600" i="2"/>
  <c r="GC1612" i="2" s="1"/>
  <c r="DI1600" i="2"/>
  <c r="DI1612" i="2" s="1"/>
  <c r="AO1600" i="2"/>
  <c r="AO1612" i="2" s="1"/>
  <c r="TZ1599" i="2"/>
  <c r="TZ1611" i="2" s="1"/>
  <c r="RF1599" i="2"/>
  <c r="RF1611" i="2" s="1"/>
  <c r="OL1599" i="2"/>
  <c r="OL1611" i="2" s="1"/>
  <c r="LR1599" i="2"/>
  <c r="LR1611" i="2" s="1"/>
  <c r="IX1599" i="2"/>
  <c r="IX1611" i="2" s="1"/>
  <c r="GD1599" i="2"/>
  <c r="GD1611" i="2" s="1"/>
  <c r="DJ1599" i="2"/>
  <c r="DJ1611" i="2" s="1"/>
  <c r="AP1599" i="2"/>
  <c r="AP1611" i="2" s="1"/>
  <c r="TY1598" i="2"/>
  <c r="TY1610" i="2" s="1"/>
  <c r="RE1598" i="2"/>
  <c r="RE1610" i="2" s="1"/>
  <c r="OK1598" i="2"/>
  <c r="OK1610" i="2" s="1"/>
  <c r="LQ1598" i="2"/>
  <c r="LQ1610" i="2" s="1"/>
  <c r="IW1598" i="2"/>
  <c r="IW1610" i="2" s="1"/>
  <c r="GC1598" i="2"/>
  <c r="GC1610" i="2" s="1"/>
  <c r="DI1598" i="2"/>
  <c r="DI1610" i="2" s="1"/>
  <c r="AO1598" i="2"/>
  <c r="AO1610" i="2" s="1"/>
  <c r="TZ1597" i="2"/>
  <c r="TZ1609" i="2" s="1"/>
  <c r="RF1597" i="2"/>
  <c r="RF1609" i="2" s="1"/>
  <c r="OL1597" i="2"/>
  <c r="OL1609" i="2" s="1"/>
  <c r="LR1597" i="2"/>
  <c r="LR1609" i="2" s="1"/>
  <c r="IX1597" i="2"/>
  <c r="IX1609" i="2" s="1"/>
  <c r="GD1597" i="2"/>
  <c r="GD1609" i="2" s="1"/>
  <c r="DJ1597" i="2"/>
  <c r="DJ1609" i="2" s="1"/>
  <c r="AP1597" i="2"/>
  <c r="AP1609" i="2" s="1"/>
  <c r="TV1600" i="2"/>
  <c r="TV1612" i="2" s="1"/>
  <c r="RB1600" i="2"/>
  <c r="RB1612" i="2" s="1"/>
  <c r="OH1600" i="2"/>
  <c r="OH1612" i="2" s="1"/>
  <c r="LN1600" i="2"/>
  <c r="LN1612" i="2" s="1"/>
  <c r="IT1600" i="2"/>
  <c r="IT1612" i="2" s="1"/>
  <c r="FZ1600" i="2"/>
  <c r="FZ1612" i="2" s="1"/>
  <c r="DF1600" i="2"/>
  <c r="DF1612" i="2" s="1"/>
  <c r="AL1600" i="2"/>
  <c r="AL1612" i="2" s="1"/>
  <c r="TU1599" i="2"/>
  <c r="TU1611" i="2" s="1"/>
  <c r="RA1599" i="2"/>
  <c r="RA1611" i="2" s="1"/>
  <c r="OG1599" i="2"/>
  <c r="OG1611" i="2" s="1"/>
  <c r="LM1599" i="2"/>
  <c r="LM1611" i="2" s="1"/>
  <c r="IS1599" i="2"/>
  <c r="IS1611" i="2" s="1"/>
  <c r="FY1599" i="2"/>
  <c r="FY1611" i="2" s="1"/>
  <c r="DE1599" i="2"/>
  <c r="DE1611" i="2" s="1"/>
  <c r="AK1599" i="2"/>
  <c r="AK1611" i="2" s="1"/>
  <c r="TV1598" i="2"/>
  <c r="TV1610" i="2" s="1"/>
  <c r="RB1598" i="2"/>
  <c r="RB1610" i="2" s="1"/>
  <c r="OH1598" i="2"/>
  <c r="OH1610" i="2" s="1"/>
  <c r="LN1598" i="2"/>
  <c r="LN1610" i="2" s="1"/>
  <c r="IT1598" i="2"/>
  <c r="IT1610" i="2" s="1"/>
  <c r="FZ1598" i="2"/>
  <c r="FZ1610" i="2" s="1"/>
  <c r="DF1598" i="2"/>
  <c r="DF1610" i="2" s="1"/>
  <c r="AL1598" i="2"/>
  <c r="AL1610" i="2" s="1"/>
  <c r="TU1597" i="2"/>
  <c r="TU1609" i="2" s="1"/>
  <c r="RA1597" i="2"/>
  <c r="RA1609" i="2" s="1"/>
  <c r="OG1597" i="2"/>
  <c r="OG1609" i="2" s="1"/>
  <c r="LM1597" i="2"/>
  <c r="LM1609" i="2" s="1"/>
  <c r="IS1597" i="2"/>
  <c r="IS1609" i="2" s="1"/>
  <c r="FY1597" i="2"/>
  <c r="FY1609" i="2" s="1"/>
  <c r="DE1597" i="2"/>
  <c r="DE1609" i="2" s="1"/>
  <c r="AK1597" i="2"/>
  <c r="AK1609" i="2" s="1"/>
  <c r="TU1600" i="2"/>
  <c r="TU1612" i="2" s="1"/>
  <c r="RA1600" i="2"/>
  <c r="RA1612" i="2" s="1"/>
  <c r="OG1600" i="2"/>
  <c r="OG1612" i="2" s="1"/>
  <c r="LM1600" i="2"/>
  <c r="LM1612" i="2" s="1"/>
  <c r="IS1600" i="2"/>
  <c r="IS1612" i="2" s="1"/>
  <c r="FY1600" i="2"/>
  <c r="FY1612" i="2" s="1"/>
  <c r="DE1600" i="2"/>
  <c r="DE1612" i="2" s="1"/>
  <c r="AK1600" i="2"/>
  <c r="AK1612" i="2" s="1"/>
  <c r="TV1599" i="2"/>
  <c r="TV1611" i="2" s="1"/>
  <c r="RB1599" i="2"/>
  <c r="RB1611" i="2" s="1"/>
  <c r="OH1599" i="2"/>
  <c r="OH1611" i="2" s="1"/>
  <c r="LN1599" i="2"/>
  <c r="LN1611" i="2" s="1"/>
  <c r="IT1599" i="2"/>
  <c r="IT1611" i="2" s="1"/>
  <c r="FZ1599" i="2"/>
  <c r="FZ1611" i="2" s="1"/>
  <c r="DF1599" i="2"/>
  <c r="DF1611" i="2" s="1"/>
  <c r="AL1599" i="2"/>
  <c r="AL1611" i="2" s="1"/>
  <c r="TU1598" i="2"/>
  <c r="TU1610" i="2" s="1"/>
  <c r="RA1598" i="2"/>
  <c r="RA1610" i="2" s="1"/>
  <c r="OG1598" i="2"/>
  <c r="OG1610" i="2" s="1"/>
  <c r="LM1598" i="2"/>
  <c r="LM1610" i="2" s="1"/>
  <c r="IS1598" i="2"/>
  <c r="IS1610" i="2" s="1"/>
  <c r="FY1598" i="2"/>
  <c r="FY1610" i="2" s="1"/>
  <c r="DE1598" i="2"/>
  <c r="DE1610" i="2" s="1"/>
  <c r="AK1598" i="2"/>
  <c r="AK1610" i="2" s="1"/>
  <c r="TV1597" i="2"/>
  <c r="TV1609" i="2" s="1"/>
  <c r="RB1597" i="2"/>
  <c r="RB1609" i="2" s="1"/>
  <c r="OH1597" i="2"/>
  <c r="OH1609" i="2" s="1"/>
  <c r="LN1597" i="2"/>
  <c r="LN1609" i="2" s="1"/>
  <c r="IT1597" i="2"/>
  <c r="IT1609" i="2" s="1"/>
  <c r="FZ1597" i="2"/>
  <c r="FZ1609" i="2" s="1"/>
  <c r="DF1597" i="2"/>
  <c r="DF1609" i="2" s="1"/>
  <c r="AL1597" i="2"/>
  <c r="AL1609" i="2" s="1"/>
  <c r="TT1600" i="2"/>
  <c r="TT1612" i="2" s="1"/>
  <c r="QZ1600" i="2"/>
  <c r="QZ1612" i="2" s="1"/>
  <c r="OF1600" i="2"/>
  <c r="OF1612" i="2" s="1"/>
  <c r="LL1600" i="2"/>
  <c r="LL1612" i="2" s="1"/>
  <c r="IR1600" i="2"/>
  <c r="IR1612" i="2" s="1"/>
  <c r="FX1600" i="2"/>
  <c r="FX1612" i="2" s="1"/>
  <c r="DD1600" i="2"/>
  <c r="DD1612" i="2" s="1"/>
  <c r="AJ1600" i="2"/>
  <c r="AJ1612" i="2" s="1"/>
  <c r="TS1599" i="2"/>
  <c r="TS1611" i="2" s="1"/>
  <c r="QY1599" i="2"/>
  <c r="QY1611" i="2" s="1"/>
  <c r="OE1599" i="2"/>
  <c r="OE1611" i="2" s="1"/>
  <c r="LK1599" i="2"/>
  <c r="LK1611" i="2" s="1"/>
  <c r="IQ1599" i="2"/>
  <c r="IQ1611" i="2" s="1"/>
  <c r="FW1599" i="2"/>
  <c r="FW1611" i="2" s="1"/>
  <c r="DC1599" i="2"/>
  <c r="DC1611" i="2" s="1"/>
  <c r="AI1599" i="2"/>
  <c r="AI1611" i="2" s="1"/>
  <c r="TT1598" i="2"/>
  <c r="TT1610" i="2" s="1"/>
  <c r="QZ1598" i="2"/>
  <c r="QZ1610" i="2" s="1"/>
  <c r="OF1598" i="2"/>
  <c r="OF1610" i="2" s="1"/>
  <c r="LL1598" i="2"/>
  <c r="LL1610" i="2" s="1"/>
  <c r="IR1598" i="2"/>
  <c r="IR1610" i="2" s="1"/>
  <c r="FX1598" i="2"/>
  <c r="FX1610" i="2" s="1"/>
  <c r="DD1598" i="2"/>
  <c r="DD1610" i="2" s="1"/>
  <c r="AJ1598" i="2"/>
  <c r="AJ1610" i="2" s="1"/>
  <c r="TS1597" i="2"/>
  <c r="TS1609" i="2" s="1"/>
  <c r="QY1597" i="2"/>
  <c r="QY1609" i="2" s="1"/>
  <c r="OE1597" i="2"/>
  <c r="OE1609" i="2" s="1"/>
  <c r="LK1597" i="2"/>
  <c r="LK1609" i="2" s="1"/>
  <c r="IQ1597" i="2"/>
  <c r="IQ1609" i="2" s="1"/>
  <c r="FW1597" i="2"/>
  <c r="FW1609" i="2" s="1"/>
  <c r="DC1597" i="2"/>
  <c r="DC1609" i="2" s="1"/>
  <c r="AI1597" i="2"/>
  <c r="AI1609" i="2" s="1"/>
  <c r="TS1600" i="2"/>
  <c r="TS1612" i="2" s="1"/>
  <c r="QY1600" i="2"/>
  <c r="QY1612" i="2" s="1"/>
  <c r="OE1600" i="2"/>
  <c r="OE1612" i="2" s="1"/>
  <c r="LK1600" i="2"/>
  <c r="LK1612" i="2" s="1"/>
  <c r="IQ1600" i="2"/>
  <c r="IQ1612" i="2" s="1"/>
  <c r="FW1600" i="2"/>
  <c r="FW1612" i="2" s="1"/>
  <c r="DC1600" i="2"/>
  <c r="DC1612" i="2" s="1"/>
  <c r="AI1600" i="2"/>
  <c r="AI1612" i="2" s="1"/>
  <c r="TT1599" i="2"/>
  <c r="TT1611" i="2" s="1"/>
  <c r="QZ1599" i="2"/>
  <c r="QZ1611" i="2" s="1"/>
  <c r="OF1599" i="2"/>
  <c r="OF1611" i="2" s="1"/>
  <c r="LL1599" i="2"/>
  <c r="LL1611" i="2" s="1"/>
  <c r="IR1599" i="2"/>
  <c r="IR1611" i="2" s="1"/>
  <c r="FX1599" i="2"/>
  <c r="FX1611" i="2" s="1"/>
  <c r="DD1599" i="2"/>
  <c r="DD1611" i="2" s="1"/>
  <c r="AJ1599" i="2"/>
  <c r="AJ1611" i="2" s="1"/>
  <c r="TS1598" i="2"/>
  <c r="TS1610" i="2" s="1"/>
  <c r="QY1598" i="2"/>
  <c r="QY1610" i="2" s="1"/>
  <c r="OE1598" i="2"/>
  <c r="OE1610" i="2" s="1"/>
  <c r="LK1598" i="2"/>
  <c r="LK1610" i="2" s="1"/>
  <c r="IQ1598" i="2"/>
  <c r="IQ1610" i="2" s="1"/>
  <c r="FW1598" i="2"/>
  <c r="FW1610" i="2" s="1"/>
  <c r="DC1598" i="2"/>
  <c r="DC1610" i="2" s="1"/>
  <c r="AI1598" i="2"/>
  <c r="AI1610" i="2" s="1"/>
  <c r="TT1597" i="2"/>
  <c r="TT1609" i="2" s="1"/>
  <c r="QZ1597" i="2"/>
  <c r="QZ1609" i="2" s="1"/>
  <c r="OF1597" i="2"/>
  <c r="OF1609" i="2" s="1"/>
  <c r="LL1597" i="2"/>
  <c r="LL1609" i="2" s="1"/>
  <c r="IR1597" i="2"/>
  <c r="IR1609" i="2" s="1"/>
  <c r="FX1597" i="2"/>
  <c r="FX1609" i="2" s="1"/>
  <c r="DD1597" i="2"/>
  <c r="DD1609" i="2" s="1"/>
  <c r="AJ1597" i="2"/>
  <c r="AJ1609" i="2" s="1"/>
  <c r="TP1600" i="2"/>
  <c r="TP1612" i="2" s="1"/>
  <c r="QV1600" i="2"/>
  <c r="QV1612" i="2" s="1"/>
  <c r="OB1600" i="2"/>
  <c r="OB1612" i="2" s="1"/>
  <c r="LH1600" i="2"/>
  <c r="LH1612" i="2" s="1"/>
  <c r="IN1600" i="2"/>
  <c r="IN1612" i="2" s="1"/>
  <c r="FT1600" i="2"/>
  <c r="FT1612" i="2" s="1"/>
  <c r="CZ1600" i="2"/>
  <c r="CZ1612" i="2" s="1"/>
  <c r="AF1600" i="2"/>
  <c r="AF1612" i="2" s="1"/>
  <c r="TO1599" i="2"/>
  <c r="TO1611" i="2" s="1"/>
  <c r="QU1599" i="2"/>
  <c r="QU1611" i="2" s="1"/>
  <c r="OA1599" i="2"/>
  <c r="OA1611" i="2" s="1"/>
  <c r="LG1599" i="2"/>
  <c r="LG1611" i="2" s="1"/>
  <c r="IM1599" i="2"/>
  <c r="IM1611" i="2" s="1"/>
  <c r="FS1599" i="2"/>
  <c r="FS1611" i="2" s="1"/>
  <c r="CY1599" i="2"/>
  <c r="CY1611" i="2" s="1"/>
  <c r="AE1599" i="2"/>
  <c r="AE1611" i="2" s="1"/>
  <c r="TP1598" i="2"/>
  <c r="TP1610" i="2" s="1"/>
  <c r="QV1598" i="2"/>
  <c r="QV1610" i="2" s="1"/>
  <c r="OB1598" i="2"/>
  <c r="OB1610" i="2" s="1"/>
  <c r="LH1598" i="2"/>
  <c r="LH1610" i="2" s="1"/>
  <c r="IN1598" i="2"/>
  <c r="IN1610" i="2" s="1"/>
  <c r="FT1598" i="2"/>
  <c r="FT1610" i="2" s="1"/>
  <c r="CZ1598" i="2"/>
  <c r="CZ1610" i="2" s="1"/>
  <c r="AF1598" i="2"/>
  <c r="AF1610" i="2" s="1"/>
  <c r="TO1597" i="2"/>
  <c r="TO1609" i="2" s="1"/>
  <c r="QU1597" i="2"/>
  <c r="QU1609" i="2" s="1"/>
  <c r="OA1597" i="2"/>
  <c r="OA1609" i="2" s="1"/>
  <c r="LG1597" i="2"/>
  <c r="LG1609" i="2" s="1"/>
  <c r="IM1597" i="2"/>
  <c r="IM1609" i="2" s="1"/>
  <c r="FS1597" i="2"/>
  <c r="FS1609" i="2" s="1"/>
  <c r="CY1597" i="2"/>
  <c r="CY1609" i="2" s="1"/>
  <c r="AE1597" i="2"/>
  <c r="AE1609" i="2" s="1"/>
  <c r="TO1600" i="2"/>
  <c r="TO1612" i="2" s="1"/>
  <c r="QU1600" i="2"/>
  <c r="QU1612" i="2" s="1"/>
  <c r="OA1600" i="2"/>
  <c r="OA1612" i="2" s="1"/>
  <c r="LG1600" i="2"/>
  <c r="LG1612" i="2" s="1"/>
  <c r="IM1600" i="2"/>
  <c r="IM1612" i="2" s="1"/>
  <c r="FS1600" i="2"/>
  <c r="FS1612" i="2" s="1"/>
  <c r="CY1600" i="2"/>
  <c r="CY1612" i="2" s="1"/>
  <c r="AE1600" i="2"/>
  <c r="AE1612" i="2" s="1"/>
  <c r="TP1599" i="2"/>
  <c r="TP1611" i="2" s="1"/>
  <c r="QV1599" i="2"/>
  <c r="QV1611" i="2" s="1"/>
  <c r="OB1599" i="2"/>
  <c r="OB1611" i="2" s="1"/>
  <c r="LH1599" i="2"/>
  <c r="LH1611" i="2" s="1"/>
  <c r="IN1599" i="2"/>
  <c r="IN1611" i="2" s="1"/>
  <c r="FT1599" i="2"/>
  <c r="FT1611" i="2" s="1"/>
  <c r="CZ1599" i="2"/>
  <c r="CZ1611" i="2" s="1"/>
  <c r="AF1599" i="2"/>
  <c r="AF1611" i="2" s="1"/>
  <c r="TO1598" i="2"/>
  <c r="TO1610" i="2" s="1"/>
  <c r="QU1598" i="2"/>
  <c r="QU1610" i="2" s="1"/>
  <c r="OA1598" i="2"/>
  <c r="OA1610" i="2" s="1"/>
  <c r="LG1598" i="2"/>
  <c r="LG1610" i="2" s="1"/>
  <c r="IM1598" i="2"/>
  <c r="IM1610" i="2" s="1"/>
  <c r="FS1598" i="2"/>
  <c r="FS1610" i="2" s="1"/>
  <c r="CY1598" i="2"/>
  <c r="CY1610" i="2" s="1"/>
  <c r="AE1598" i="2"/>
  <c r="AE1610" i="2" s="1"/>
  <c r="TP1597" i="2"/>
  <c r="TP1609" i="2" s="1"/>
  <c r="QV1597" i="2"/>
  <c r="QV1609" i="2" s="1"/>
  <c r="OB1597" i="2"/>
  <c r="OB1609" i="2" s="1"/>
  <c r="LH1597" i="2"/>
  <c r="LH1609" i="2" s="1"/>
  <c r="IN1597" i="2"/>
  <c r="IN1609" i="2" s="1"/>
  <c r="FT1597" i="2"/>
  <c r="FT1609" i="2" s="1"/>
  <c r="CZ1597" i="2"/>
  <c r="CZ1609" i="2" s="1"/>
  <c r="AF1597" i="2"/>
  <c r="AF1609" i="2" s="1"/>
  <c r="TN1600" i="2"/>
  <c r="TN1612" i="2" s="1"/>
  <c r="QT1600" i="2"/>
  <c r="QT1612" i="2" s="1"/>
  <c r="NZ1600" i="2"/>
  <c r="NZ1612" i="2" s="1"/>
  <c r="LF1600" i="2"/>
  <c r="LF1612" i="2" s="1"/>
  <c r="IL1600" i="2"/>
  <c r="IL1612" i="2" s="1"/>
  <c r="FR1600" i="2"/>
  <c r="FR1612" i="2" s="1"/>
  <c r="CX1600" i="2"/>
  <c r="CX1612" i="2" s="1"/>
  <c r="AD1600" i="2"/>
  <c r="AD1612" i="2" s="1"/>
  <c r="TM1599" i="2"/>
  <c r="TM1611" i="2" s="1"/>
  <c r="QS1599" i="2"/>
  <c r="QS1611" i="2" s="1"/>
  <c r="NY1599" i="2"/>
  <c r="NY1611" i="2" s="1"/>
  <c r="LE1599" i="2"/>
  <c r="LE1611" i="2" s="1"/>
  <c r="IK1599" i="2"/>
  <c r="IK1611" i="2" s="1"/>
  <c r="FQ1599" i="2"/>
  <c r="FQ1611" i="2" s="1"/>
  <c r="CW1599" i="2"/>
  <c r="CW1611" i="2" s="1"/>
  <c r="AC1599" i="2"/>
  <c r="AC1611" i="2" s="1"/>
  <c r="TN1598" i="2"/>
  <c r="TN1610" i="2" s="1"/>
  <c r="QT1598" i="2"/>
  <c r="QT1610" i="2" s="1"/>
  <c r="NZ1598" i="2"/>
  <c r="NZ1610" i="2" s="1"/>
  <c r="LF1598" i="2"/>
  <c r="LF1610" i="2" s="1"/>
  <c r="IL1598" i="2"/>
  <c r="IL1610" i="2" s="1"/>
  <c r="FR1598" i="2"/>
  <c r="FR1610" i="2" s="1"/>
  <c r="CX1598" i="2"/>
  <c r="CX1610" i="2" s="1"/>
  <c r="AD1598" i="2"/>
  <c r="AD1610" i="2" s="1"/>
  <c r="TM1597" i="2"/>
  <c r="TM1609" i="2" s="1"/>
  <c r="QS1597" i="2"/>
  <c r="QS1609" i="2" s="1"/>
  <c r="NY1597" i="2"/>
  <c r="NY1609" i="2" s="1"/>
  <c r="LE1597" i="2"/>
  <c r="LE1609" i="2" s="1"/>
  <c r="IK1597" i="2"/>
  <c r="IK1609" i="2" s="1"/>
  <c r="FQ1597" i="2"/>
  <c r="FQ1609" i="2" s="1"/>
  <c r="CW1597" i="2"/>
  <c r="CW1609" i="2" s="1"/>
  <c r="AC1597" i="2"/>
  <c r="AC1609" i="2" s="1"/>
  <c r="TM1600" i="2"/>
  <c r="TM1612" i="2" s="1"/>
  <c r="QS1600" i="2"/>
  <c r="QS1612" i="2" s="1"/>
  <c r="NY1600" i="2"/>
  <c r="NY1612" i="2" s="1"/>
  <c r="LE1600" i="2"/>
  <c r="LE1612" i="2" s="1"/>
  <c r="IK1600" i="2"/>
  <c r="IK1612" i="2" s="1"/>
  <c r="FQ1600" i="2"/>
  <c r="FQ1612" i="2" s="1"/>
  <c r="CW1600" i="2"/>
  <c r="CW1612" i="2" s="1"/>
  <c r="AC1600" i="2"/>
  <c r="AC1612" i="2" s="1"/>
  <c r="TN1599" i="2"/>
  <c r="TN1611" i="2" s="1"/>
  <c r="QT1599" i="2"/>
  <c r="QT1611" i="2" s="1"/>
  <c r="NZ1599" i="2"/>
  <c r="NZ1611" i="2" s="1"/>
  <c r="LF1599" i="2"/>
  <c r="LF1611" i="2" s="1"/>
  <c r="IL1599" i="2"/>
  <c r="IL1611" i="2" s="1"/>
  <c r="FR1599" i="2"/>
  <c r="FR1611" i="2" s="1"/>
  <c r="CX1599" i="2"/>
  <c r="CX1611" i="2" s="1"/>
  <c r="AD1599" i="2"/>
  <c r="AD1611" i="2" s="1"/>
  <c r="TM1598" i="2"/>
  <c r="TM1610" i="2" s="1"/>
  <c r="QS1598" i="2"/>
  <c r="QS1610" i="2" s="1"/>
  <c r="NY1598" i="2"/>
  <c r="NY1610" i="2" s="1"/>
  <c r="LE1598" i="2"/>
  <c r="LE1610" i="2" s="1"/>
  <c r="IK1598" i="2"/>
  <c r="IK1610" i="2" s="1"/>
  <c r="FQ1598" i="2"/>
  <c r="FQ1610" i="2" s="1"/>
  <c r="CW1598" i="2"/>
  <c r="CW1610" i="2" s="1"/>
  <c r="AC1598" i="2"/>
  <c r="AC1610" i="2" s="1"/>
  <c r="TN1597" i="2"/>
  <c r="TN1609" i="2" s="1"/>
  <c r="QT1597" i="2"/>
  <c r="QT1609" i="2" s="1"/>
  <c r="NZ1597" i="2"/>
  <c r="NZ1609" i="2" s="1"/>
  <c r="LF1597" i="2"/>
  <c r="LF1609" i="2" s="1"/>
  <c r="IL1597" i="2"/>
  <c r="IL1609" i="2" s="1"/>
  <c r="FR1597" i="2"/>
  <c r="FR1609" i="2" s="1"/>
  <c r="CX1597" i="2"/>
  <c r="CX1609" i="2" s="1"/>
  <c r="AD1597" i="2"/>
  <c r="AD1609" i="2" s="1"/>
  <c r="TJ1600" i="2"/>
  <c r="TJ1612" i="2" s="1"/>
  <c r="QP1600" i="2"/>
  <c r="QP1612" i="2" s="1"/>
  <c r="NV1600" i="2"/>
  <c r="NV1612" i="2" s="1"/>
  <c r="LB1600" i="2"/>
  <c r="LB1612" i="2" s="1"/>
  <c r="IH1600" i="2"/>
  <c r="IH1612" i="2" s="1"/>
  <c r="FN1600" i="2"/>
  <c r="FN1612" i="2" s="1"/>
  <c r="CT1600" i="2"/>
  <c r="CT1612" i="2" s="1"/>
  <c r="Z1600" i="2"/>
  <c r="Z1612" i="2" s="1"/>
  <c r="TI1599" i="2"/>
  <c r="TI1611" i="2" s="1"/>
  <c r="QO1599" i="2"/>
  <c r="QO1611" i="2" s="1"/>
  <c r="NU1599" i="2"/>
  <c r="NU1611" i="2" s="1"/>
  <c r="LA1599" i="2"/>
  <c r="LA1611" i="2" s="1"/>
  <c r="IG1599" i="2"/>
  <c r="IG1611" i="2" s="1"/>
  <c r="FM1599" i="2"/>
  <c r="FM1611" i="2" s="1"/>
  <c r="CS1599" i="2"/>
  <c r="CS1611" i="2" s="1"/>
  <c r="Y1599" i="2"/>
  <c r="Y1611" i="2" s="1"/>
  <c r="TJ1598" i="2"/>
  <c r="TJ1610" i="2" s="1"/>
  <c r="QP1598" i="2"/>
  <c r="QP1610" i="2" s="1"/>
  <c r="NV1598" i="2"/>
  <c r="NV1610" i="2" s="1"/>
  <c r="LB1598" i="2"/>
  <c r="LB1610" i="2" s="1"/>
  <c r="IH1598" i="2"/>
  <c r="IH1610" i="2" s="1"/>
  <c r="FN1598" i="2"/>
  <c r="FN1610" i="2" s="1"/>
  <c r="CT1598" i="2"/>
  <c r="CT1610" i="2" s="1"/>
  <c r="Z1598" i="2"/>
  <c r="Z1610" i="2" s="1"/>
  <c r="TI1597" i="2"/>
  <c r="TI1609" i="2" s="1"/>
  <c r="QO1597" i="2"/>
  <c r="QO1609" i="2" s="1"/>
  <c r="NU1597" i="2"/>
  <c r="NU1609" i="2" s="1"/>
  <c r="LA1597" i="2"/>
  <c r="LA1609" i="2" s="1"/>
  <c r="IG1597" i="2"/>
  <c r="IG1609" i="2" s="1"/>
  <c r="FM1597" i="2"/>
  <c r="FM1609" i="2" s="1"/>
  <c r="CS1597" i="2"/>
  <c r="CS1609" i="2" s="1"/>
  <c r="Y1597" i="2"/>
  <c r="Y1609" i="2" s="1"/>
  <c r="TI1600" i="2"/>
  <c r="TI1612" i="2" s="1"/>
  <c r="QO1600" i="2"/>
  <c r="QO1612" i="2" s="1"/>
  <c r="NU1600" i="2"/>
  <c r="NU1612" i="2" s="1"/>
  <c r="LA1600" i="2"/>
  <c r="LA1612" i="2" s="1"/>
  <c r="IG1600" i="2"/>
  <c r="IG1612" i="2" s="1"/>
  <c r="FM1600" i="2"/>
  <c r="FM1612" i="2" s="1"/>
  <c r="CS1600" i="2"/>
  <c r="CS1612" i="2" s="1"/>
  <c r="Y1600" i="2"/>
  <c r="Y1612" i="2" s="1"/>
  <c r="TJ1599" i="2"/>
  <c r="TJ1611" i="2" s="1"/>
  <c r="QP1599" i="2"/>
  <c r="QP1611" i="2" s="1"/>
  <c r="NV1599" i="2"/>
  <c r="NV1611" i="2" s="1"/>
  <c r="LB1599" i="2"/>
  <c r="LB1611" i="2" s="1"/>
  <c r="IH1599" i="2"/>
  <c r="IH1611" i="2" s="1"/>
  <c r="FN1599" i="2"/>
  <c r="FN1611" i="2" s="1"/>
  <c r="CT1599" i="2"/>
  <c r="CT1611" i="2" s="1"/>
  <c r="Z1599" i="2"/>
  <c r="Z1611" i="2" s="1"/>
  <c r="TI1598" i="2"/>
  <c r="TI1610" i="2" s="1"/>
  <c r="QO1598" i="2"/>
  <c r="QO1610" i="2" s="1"/>
  <c r="NU1598" i="2"/>
  <c r="NU1610" i="2" s="1"/>
  <c r="LA1598" i="2"/>
  <c r="LA1610" i="2" s="1"/>
  <c r="IG1598" i="2"/>
  <c r="IG1610" i="2" s="1"/>
  <c r="FM1598" i="2"/>
  <c r="FM1610" i="2" s="1"/>
  <c r="CS1598" i="2"/>
  <c r="CS1610" i="2" s="1"/>
  <c r="Y1598" i="2"/>
  <c r="Y1610" i="2" s="1"/>
  <c r="TJ1597" i="2"/>
  <c r="TJ1609" i="2" s="1"/>
  <c r="QP1597" i="2"/>
  <c r="QP1609" i="2" s="1"/>
  <c r="NV1597" i="2"/>
  <c r="NV1609" i="2" s="1"/>
  <c r="LB1597" i="2"/>
  <c r="LB1609" i="2" s="1"/>
  <c r="IH1597" i="2"/>
  <c r="IH1609" i="2" s="1"/>
  <c r="FN1597" i="2"/>
  <c r="FN1609" i="2" s="1"/>
  <c r="CT1597" i="2"/>
  <c r="CT1609" i="2" s="1"/>
  <c r="Z1597" i="2"/>
  <c r="Z1609" i="2" s="1"/>
  <c r="TH1600" i="2"/>
  <c r="TH1612" i="2" s="1"/>
  <c r="QN1600" i="2"/>
  <c r="QN1612" i="2" s="1"/>
  <c r="NT1600" i="2"/>
  <c r="NT1612" i="2" s="1"/>
  <c r="KZ1600" i="2"/>
  <c r="KZ1612" i="2" s="1"/>
  <c r="IF1600" i="2"/>
  <c r="IF1612" i="2" s="1"/>
  <c r="FL1600" i="2"/>
  <c r="FL1612" i="2" s="1"/>
  <c r="CR1600" i="2"/>
  <c r="CR1612" i="2" s="1"/>
  <c r="X1600" i="2"/>
  <c r="X1612" i="2" s="1"/>
  <c r="TG1599" i="2"/>
  <c r="TG1611" i="2" s="1"/>
  <c r="QM1599" i="2"/>
  <c r="QM1611" i="2" s="1"/>
  <c r="NS1599" i="2"/>
  <c r="NS1611" i="2" s="1"/>
  <c r="KY1599" i="2"/>
  <c r="KY1611" i="2" s="1"/>
  <c r="IE1599" i="2"/>
  <c r="IE1611" i="2" s="1"/>
  <c r="FK1599" i="2"/>
  <c r="FK1611" i="2" s="1"/>
  <c r="CQ1599" i="2"/>
  <c r="CQ1611" i="2" s="1"/>
  <c r="W1599" i="2"/>
  <c r="W1611" i="2" s="1"/>
  <c r="TH1598" i="2"/>
  <c r="TH1610" i="2" s="1"/>
  <c r="QN1598" i="2"/>
  <c r="QN1610" i="2" s="1"/>
  <c r="NT1598" i="2"/>
  <c r="NT1610" i="2" s="1"/>
  <c r="KZ1598" i="2"/>
  <c r="KZ1610" i="2" s="1"/>
  <c r="IF1598" i="2"/>
  <c r="IF1610" i="2" s="1"/>
  <c r="FL1598" i="2"/>
  <c r="FL1610" i="2" s="1"/>
  <c r="CR1598" i="2"/>
  <c r="CR1610" i="2" s="1"/>
  <c r="X1598" i="2"/>
  <c r="X1610" i="2" s="1"/>
  <c r="TG1597" i="2"/>
  <c r="TG1609" i="2" s="1"/>
  <c r="QM1597" i="2"/>
  <c r="QM1609" i="2" s="1"/>
  <c r="NS1597" i="2"/>
  <c r="NS1609" i="2" s="1"/>
  <c r="KY1597" i="2"/>
  <c r="KY1609" i="2" s="1"/>
  <c r="IE1597" i="2"/>
  <c r="IE1609" i="2" s="1"/>
  <c r="FK1597" i="2"/>
  <c r="FK1609" i="2" s="1"/>
  <c r="CQ1597" i="2"/>
  <c r="CQ1609" i="2" s="1"/>
  <c r="W1597" i="2"/>
  <c r="W1609" i="2" s="1"/>
  <c r="TG1600" i="2"/>
  <c r="TG1612" i="2" s="1"/>
  <c r="QM1600" i="2"/>
  <c r="QM1612" i="2" s="1"/>
  <c r="NS1600" i="2"/>
  <c r="NS1612" i="2" s="1"/>
  <c r="KY1600" i="2"/>
  <c r="KY1612" i="2" s="1"/>
  <c r="IE1600" i="2"/>
  <c r="IE1612" i="2" s="1"/>
  <c r="FK1600" i="2"/>
  <c r="FK1612" i="2" s="1"/>
  <c r="CQ1600" i="2"/>
  <c r="CQ1612" i="2" s="1"/>
  <c r="W1600" i="2"/>
  <c r="W1612" i="2" s="1"/>
  <c r="TH1599" i="2"/>
  <c r="TH1611" i="2" s="1"/>
  <c r="QN1599" i="2"/>
  <c r="QN1611" i="2" s="1"/>
  <c r="NT1599" i="2"/>
  <c r="NT1611" i="2" s="1"/>
  <c r="KZ1599" i="2"/>
  <c r="KZ1611" i="2" s="1"/>
  <c r="IF1599" i="2"/>
  <c r="IF1611" i="2" s="1"/>
  <c r="FL1599" i="2"/>
  <c r="FL1611" i="2" s="1"/>
  <c r="CR1599" i="2"/>
  <c r="CR1611" i="2" s="1"/>
  <c r="X1599" i="2"/>
  <c r="X1611" i="2" s="1"/>
  <c r="TG1598" i="2"/>
  <c r="TG1610" i="2" s="1"/>
  <c r="QM1598" i="2"/>
  <c r="QM1610" i="2" s="1"/>
  <c r="NS1598" i="2"/>
  <c r="NS1610" i="2" s="1"/>
  <c r="KY1598" i="2"/>
  <c r="KY1610" i="2" s="1"/>
  <c r="IE1598" i="2"/>
  <c r="IE1610" i="2" s="1"/>
  <c r="FK1598" i="2"/>
  <c r="FK1610" i="2" s="1"/>
  <c r="CQ1598" i="2"/>
  <c r="CQ1610" i="2" s="1"/>
  <c r="W1598" i="2"/>
  <c r="W1610" i="2" s="1"/>
  <c r="TH1597" i="2"/>
  <c r="TH1609" i="2" s="1"/>
  <c r="QN1597" i="2"/>
  <c r="QN1609" i="2" s="1"/>
  <c r="NT1597" i="2"/>
  <c r="NT1609" i="2" s="1"/>
  <c r="KZ1597" i="2"/>
  <c r="KZ1609" i="2" s="1"/>
  <c r="IF1597" i="2"/>
  <c r="IF1609" i="2" s="1"/>
  <c r="FL1597" i="2"/>
  <c r="FL1609" i="2" s="1"/>
  <c r="CR1597" i="2"/>
  <c r="CR1609" i="2" s="1"/>
  <c r="X1597" i="2"/>
  <c r="X1609" i="2" s="1"/>
  <c r="TD1600" i="2"/>
  <c r="TD1612" i="2" s="1"/>
  <c r="QJ1600" i="2"/>
  <c r="QJ1612" i="2" s="1"/>
  <c r="NP1600" i="2"/>
  <c r="NP1612" i="2" s="1"/>
  <c r="KV1600" i="2"/>
  <c r="KV1612" i="2" s="1"/>
  <c r="IB1600" i="2"/>
  <c r="IB1612" i="2" s="1"/>
  <c r="FH1600" i="2"/>
  <c r="FH1612" i="2" s="1"/>
  <c r="CN1600" i="2"/>
  <c r="CN1612" i="2" s="1"/>
  <c r="T1600" i="2"/>
  <c r="T1612" i="2" s="1"/>
  <c r="TC1599" i="2"/>
  <c r="TC1611" i="2" s="1"/>
  <c r="QI1599" i="2"/>
  <c r="QI1611" i="2" s="1"/>
  <c r="NO1599" i="2"/>
  <c r="NO1611" i="2" s="1"/>
  <c r="KU1599" i="2"/>
  <c r="KU1611" i="2" s="1"/>
  <c r="IA1599" i="2"/>
  <c r="IA1611" i="2" s="1"/>
  <c r="FG1599" i="2"/>
  <c r="FG1611" i="2" s="1"/>
  <c r="CM1599" i="2"/>
  <c r="CM1611" i="2" s="1"/>
  <c r="S1599" i="2"/>
  <c r="S1611" i="2" s="1"/>
  <c r="TD1598" i="2"/>
  <c r="TD1610" i="2" s="1"/>
  <c r="QJ1598" i="2"/>
  <c r="QJ1610" i="2" s="1"/>
  <c r="NP1598" i="2"/>
  <c r="NP1610" i="2" s="1"/>
  <c r="KV1598" i="2"/>
  <c r="KV1610" i="2" s="1"/>
  <c r="IB1598" i="2"/>
  <c r="IB1610" i="2" s="1"/>
  <c r="FH1598" i="2"/>
  <c r="FH1610" i="2" s="1"/>
  <c r="CN1598" i="2"/>
  <c r="CN1610" i="2" s="1"/>
  <c r="T1598" i="2"/>
  <c r="T1610" i="2" s="1"/>
  <c r="TC1597" i="2"/>
  <c r="TC1609" i="2" s="1"/>
  <c r="QI1597" i="2"/>
  <c r="QI1609" i="2" s="1"/>
  <c r="NO1597" i="2"/>
  <c r="NO1609" i="2" s="1"/>
  <c r="KU1597" i="2"/>
  <c r="KU1609" i="2" s="1"/>
  <c r="IA1597" i="2"/>
  <c r="IA1609" i="2" s="1"/>
  <c r="FG1597" i="2"/>
  <c r="FG1609" i="2" s="1"/>
  <c r="CM1597" i="2"/>
  <c r="CM1609" i="2" s="1"/>
  <c r="S1597" i="2"/>
  <c r="S1609" i="2" s="1"/>
  <c r="TC1600" i="2"/>
  <c r="TC1612" i="2" s="1"/>
  <c r="QI1600" i="2"/>
  <c r="QI1612" i="2" s="1"/>
  <c r="NO1600" i="2"/>
  <c r="NO1612" i="2" s="1"/>
  <c r="KU1600" i="2"/>
  <c r="KU1612" i="2" s="1"/>
  <c r="IA1600" i="2"/>
  <c r="IA1612" i="2" s="1"/>
  <c r="FG1600" i="2"/>
  <c r="FG1612" i="2" s="1"/>
  <c r="CM1600" i="2"/>
  <c r="CM1612" i="2" s="1"/>
  <c r="S1600" i="2"/>
  <c r="S1612" i="2" s="1"/>
  <c r="TD1599" i="2"/>
  <c r="TD1611" i="2" s="1"/>
  <c r="QJ1599" i="2"/>
  <c r="QJ1611" i="2" s="1"/>
  <c r="NP1599" i="2"/>
  <c r="NP1611" i="2" s="1"/>
  <c r="KV1599" i="2"/>
  <c r="KV1611" i="2" s="1"/>
  <c r="IB1599" i="2"/>
  <c r="IB1611" i="2" s="1"/>
  <c r="FH1599" i="2"/>
  <c r="FH1611" i="2" s="1"/>
  <c r="CN1599" i="2"/>
  <c r="CN1611" i="2" s="1"/>
  <c r="T1599" i="2"/>
  <c r="T1611" i="2" s="1"/>
  <c r="TC1598" i="2"/>
  <c r="TC1610" i="2" s="1"/>
  <c r="QI1598" i="2"/>
  <c r="QI1610" i="2" s="1"/>
  <c r="NO1598" i="2"/>
  <c r="NO1610" i="2" s="1"/>
  <c r="KU1598" i="2"/>
  <c r="KU1610" i="2" s="1"/>
  <c r="IA1598" i="2"/>
  <c r="IA1610" i="2" s="1"/>
  <c r="FG1598" i="2"/>
  <c r="FG1610" i="2" s="1"/>
  <c r="CM1598" i="2"/>
  <c r="CM1610" i="2" s="1"/>
  <c r="S1598" i="2"/>
  <c r="S1610" i="2" s="1"/>
  <c r="TD1597" i="2"/>
  <c r="TD1609" i="2" s="1"/>
  <c r="QJ1597" i="2"/>
  <c r="QJ1609" i="2" s="1"/>
  <c r="NP1597" i="2"/>
  <c r="NP1609" i="2" s="1"/>
  <c r="KV1597" i="2"/>
  <c r="KV1609" i="2" s="1"/>
  <c r="IB1597" i="2"/>
  <c r="IB1609" i="2" s="1"/>
  <c r="FH1597" i="2"/>
  <c r="FH1609" i="2" s="1"/>
  <c r="CN1597" i="2"/>
  <c r="CN1609" i="2" s="1"/>
  <c r="T1597" i="2"/>
  <c r="T1609" i="2" s="1"/>
  <c r="TB1604" i="2"/>
  <c r="TB1616" i="2" s="1"/>
  <c r="QH1604" i="2"/>
  <c r="QH1616" i="2" s="1"/>
  <c r="NN1604" i="2"/>
  <c r="NN1616" i="2" s="1"/>
  <c r="KT1604" i="2"/>
  <c r="KT1616" i="2" s="1"/>
  <c r="HZ1604" i="2"/>
  <c r="HZ1616" i="2" s="1"/>
  <c r="FF1604" i="2"/>
  <c r="FF1616" i="2" s="1"/>
  <c r="CL1604" i="2"/>
  <c r="CL1616" i="2" s="1"/>
  <c r="R1604" i="2"/>
  <c r="R1616" i="2" s="1"/>
  <c r="TB1603" i="2"/>
  <c r="TB1615" i="2" s="1"/>
  <c r="QH1603" i="2"/>
  <c r="QH1615" i="2" s="1"/>
  <c r="NN1603" i="2"/>
  <c r="NN1615" i="2" s="1"/>
  <c r="KT1603" i="2"/>
  <c r="KT1615" i="2" s="1"/>
  <c r="HZ1603" i="2"/>
  <c r="HZ1615" i="2" s="1"/>
  <c r="FF1603" i="2"/>
  <c r="FF1615" i="2" s="1"/>
  <c r="CL1603" i="2"/>
  <c r="CL1615" i="2" s="1"/>
  <c r="R1603" i="2"/>
  <c r="R1615" i="2" s="1"/>
  <c r="TB1602" i="2"/>
  <c r="TB1614" i="2" s="1"/>
  <c r="QH1602" i="2"/>
  <c r="QH1614" i="2" s="1"/>
  <c r="NN1602" i="2"/>
  <c r="NN1614" i="2" s="1"/>
  <c r="KT1602" i="2"/>
  <c r="KT1614" i="2" s="1"/>
  <c r="HZ1602" i="2"/>
  <c r="HZ1614" i="2" s="1"/>
  <c r="FF1602" i="2"/>
  <c r="FF1614" i="2" s="1"/>
  <c r="CL1602" i="2"/>
  <c r="CL1614" i="2" s="1"/>
  <c r="R1602" i="2"/>
  <c r="R1614" i="2" s="1"/>
  <c r="TA1601" i="2"/>
  <c r="TA1613" i="2" s="1"/>
  <c r="QG1601" i="2"/>
  <c r="QG1613" i="2" s="1"/>
  <c r="NM1601" i="2"/>
  <c r="NM1613" i="2" s="1"/>
  <c r="KS1601" i="2"/>
  <c r="KS1613" i="2" s="1"/>
  <c r="HY1601" i="2"/>
  <c r="HY1613" i="2" s="1"/>
  <c r="FE1601" i="2"/>
  <c r="FE1613" i="2" s="1"/>
  <c r="CK1601" i="2"/>
  <c r="CK1613" i="2" s="1"/>
  <c r="Q1601" i="2"/>
  <c r="Q1613" i="2" s="1"/>
  <c r="TA1604" i="2"/>
  <c r="TA1616" i="2" s="1"/>
  <c r="QG1604" i="2"/>
  <c r="QG1616" i="2" s="1"/>
  <c r="NM1604" i="2"/>
  <c r="NM1616" i="2" s="1"/>
  <c r="KS1604" i="2"/>
  <c r="KS1616" i="2" s="1"/>
  <c r="HY1604" i="2"/>
  <c r="HY1616" i="2" s="1"/>
  <c r="FE1604" i="2"/>
  <c r="FE1616" i="2" s="1"/>
  <c r="CK1604" i="2"/>
  <c r="CK1616" i="2" s="1"/>
  <c r="Q1604" i="2"/>
  <c r="Q1616" i="2" s="1"/>
  <c r="TA1603" i="2"/>
  <c r="TA1615" i="2" s="1"/>
  <c r="QG1603" i="2"/>
  <c r="QG1615" i="2" s="1"/>
  <c r="NM1603" i="2"/>
  <c r="NM1615" i="2" s="1"/>
  <c r="KS1603" i="2"/>
  <c r="KS1615" i="2" s="1"/>
  <c r="HY1603" i="2"/>
  <c r="HY1615" i="2" s="1"/>
  <c r="FE1603" i="2"/>
  <c r="FE1615" i="2" s="1"/>
  <c r="CK1603" i="2"/>
  <c r="CK1615" i="2" s="1"/>
  <c r="Q1603" i="2"/>
  <c r="Q1615" i="2" s="1"/>
  <c r="TA1602" i="2"/>
  <c r="TA1614" i="2" s="1"/>
  <c r="QG1602" i="2"/>
  <c r="QG1614" i="2" s="1"/>
  <c r="NM1602" i="2"/>
  <c r="NM1614" i="2" s="1"/>
  <c r="KS1602" i="2"/>
  <c r="KS1614" i="2" s="1"/>
  <c r="HY1602" i="2"/>
  <c r="HY1614" i="2" s="1"/>
  <c r="FE1602" i="2"/>
  <c r="FE1614" i="2" s="1"/>
  <c r="CK1602" i="2"/>
  <c r="CK1614" i="2" s="1"/>
  <c r="Q1602" i="2"/>
  <c r="Q1614" i="2" s="1"/>
  <c r="TB1601" i="2"/>
  <c r="TB1613" i="2" s="1"/>
  <c r="QH1601" i="2"/>
  <c r="QH1613" i="2" s="1"/>
  <c r="NN1601" i="2"/>
  <c r="NN1613" i="2" s="1"/>
  <c r="KT1601" i="2"/>
  <c r="KT1613" i="2" s="1"/>
  <c r="HZ1601" i="2"/>
  <c r="HZ1613" i="2" s="1"/>
  <c r="FF1601" i="2"/>
  <c r="FF1613" i="2" s="1"/>
  <c r="CL1601" i="2"/>
  <c r="CL1613" i="2" s="1"/>
  <c r="R1601" i="2"/>
  <c r="R1613" i="2" s="1"/>
  <c r="JP1604" i="2"/>
  <c r="JP1616" i="2" s="1"/>
  <c r="JO1601" i="2"/>
  <c r="JO1613" i="2" s="1"/>
  <c r="PC1604" i="2"/>
  <c r="PC1616" i="2" s="1"/>
  <c r="GU1604" i="2"/>
  <c r="GU1616" i="2" s="1"/>
  <c r="MI1603" i="2"/>
  <c r="MI1615" i="2" s="1"/>
  <c r="UQ1602" i="2"/>
  <c r="UQ1614" i="2" s="1"/>
  <c r="BG1602" i="2"/>
  <c r="BG1614" i="2" s="1"/>
  <c r="JP1601" i="2"/>
  <c r="JP1613" i="2" s="1"/>
  <c r="SX1604" i="2"/>
  <c r="SX1616" i="2" s="1"/>
  <c r="QD1604" i="2"/>
  <c r="QD1616" i="2" s="1"/>
  <c r="NJ1604" i="2"/>
  <c r="NJ1616" i="2" s="1"/>
  <c r="KP1604" i="2"/>
  <c r="KP1616" i="2" s="1"/>
  <c r="HV1604" i="2"/>
  <c r="HV1616" i="2" s="1"/>
  <c r="FB1604" i="2"/>
  <c r="FB1616" i="2" s="1"/>
  <c r="CH1604" i="2"/>
  <c r="CH1616" i="2" s="1"/>
  <c r="N1604" i="2"/>
  <c r="N1616" i="2" s="1"/>
  <c r="SX1603" i="2"/>
  <c r="SX1615" i="2" s="1"/>
  <c r="QD1603" i="2"/>
  <c r="QD1615" i="2" s="1"/>
  <c r="NJ1603" i="2"/>
  <c r="NJ1615" i="2" s="1"/>
  <c r="KP1603" i="2"/>
  <c r="KP1615" i="2" s="1"/>
  <c r="HV1603" i="2"/>
  <c r="HV1615" i="2" s="1"/>
  <c r="FB1603" i="2"/>
  <c r="FB1615" i="2" s="1"/>
  <c r="CH1603" i="2"/>
  <c r="CH1615" i="2" s="1"/>
  <c r="N1603" i="2"/>
  <c r="N1615" i="2" s="1"/>
  <c r="SX1602" i="2"/>
  <c r="SX1614" i="2" s="1"/>
  <c r="QD1602" i="2"/>
  <c r="QD1614" i="2" s="1"/>
  <c r="NJ1602" i="2"/>
  <c r="NJ1614" i="2" s="1"/>
  <c r="KP1602" i="2"/>
  <c r="KP1614" i="2" s="1"/>
  <c r="HV1602" i="2"/>
  <c r="HV1614" i="2" s="1"/>
  <c r="FB1602" i="2"/>
  <c r="FB1614" i="2" s="1"/>
  <c r="CH1602" i="2"/>
  <c r="CH1614" i="2" s="1"/>
  <c r="N1602" i="2"/>
  <c r="N1614" i="2" s="1"/>
  <c r="SW1601" i="2"/>
  <c r="SW1613" i="2" s="1"/>
  <c r="QC1601" i="2"/>
  <c r="QC1613" i="2" s="1"/>
  <c r="NI1601" i="2"/>
  <c r="NI1613" i="2" s="1"/>
  <c r="KO1601" i="2"/>
  <c r="KO1613" i="2" s="1"/>
  <c r="HU1601" i="2"/>
  <c r="HU1613" i="2" s="1"/>
  <c r="FA1601" i="2"/>
  <c r="FA1613" i="2" s="1"/>
  <c r="CG1601" i="2"/>
  <c r="CG1613" i="2" s="1"/>
  <c r="M1601" i="2"/>
  <c r="M1613" i="2" s="1"/>
  <c r="SW1604" i="2"/>
  <c r="SW1616" i="2" s="1"/>
  <c r="QC1604" i="2"/>
  <c r="QC1616" i="2" s="1"/>
  <c r="NI1604" i="2"/>
  <c r="NI1616" i="2" s="1"/>
  <c r="KO1604" i="2"/>
  <c r="KO1616" i="2" s="1"/>
  <c r="HU1604" i="2"/>
  <c r="HU1616" i="2" s="1"/>
  <c r="FA1604" i="2"/>
  <c r="FA1616" i="2" s="1"/>
  <c r="CG1604" i="2"/>
  <c r="CG1616" i="2" s="1"/>
  <c r="M1604" i="2"/>
  <c r="M1616" i="2" s="1"/>
  <c r="SW1603" i="2"/>
  <c r="SW1615" i="2" s="1"/>
  <c r="QC1603" i="2"/>
  <c r="QC1615" i="2" s="1"/>
  <c r="NI1603" i="2"/>
  <c r="NI1615" i="2" s="1"/>
  <c r="KO1603" i="2"/>
  <c r="KO1615" i="2" s="1"/>
  <c r="HU1603" i="2"/>
  <c r="HU1615" i="2" s="1"/>
  <c r="FA1603" i="2"/>
  <c r="FA1615" i="2" s="1"/>
  <c r="CG1603" i="2"/>
  <c r="CG1615" i="2" s="1"/>
  <c r="M1603" i="2"/>
  <c r="M1615" i="2" s="1"/>
  <c r="SW1602" i="2"/>
  <c r="SW1614" i="2" s="1"/>
  <c r="QC1602" i="2"/>
  <c r="QC1614" i="2" s="1"/>
  <c r="NI1602" i="2"/>
  <c r="NI1614" i="2" s="1"/>
  <c r="KO1602" i="2"/>
  <c r="KO1614" i="2" s="1"/>
  <c r="HU1602" i="2"/>
  <c r="HU1614" i="2" s="1"/>
  <c r="FA1602" i="2"/>
  <c r="FA1614" i="2" s="1"/>
  <c r="CG1602" i="2"/>
  <c r="CG1614" i="2" s="1"/>
  <c r="M1602" i="2"/>
  <c r="M1614" i="2" s="1"/>
  <c r="SX1601" i="2"/>
  <c r="SX1613" i="2" s="1"/>
  <c r="QD1601" i="2"/>
  <c r="QD1613" i="2" s="1"/>
  <c r="NJ1601" i="2"/>
  <c r="NJ1613" i="2" s="1"/>
  <c r="KP1601" i="2"/>
  <c r="KP1613" i="2" s="1"/>
  <c r="HV1601" i="2"/>
  <c r="HV1613" i="2" s="1"/>
  <c r="FB1601" i="2"/>
  <c r="FB1613" i="2" s="1"/>
  <c r="CH1601" i="2"/>
  <c r="CH1613" i="2" s="1"/>
  <c r="N1601" i="2"/>
  <c r="N1613" i="2" s="1"/>
  <c r="PD1604" i="2"/>
  <c r="PD1616" i="2" s="1"/>
  <c r="GU1603" i="2"/>
  <c r="GU1615" i="2" s="1"/>
  <c r="SV1604" i="2"/>
  <c r="SV1616" i="2" s="1"/>
  <c r="QB1604" i="2"/>
  <c r="QB1616" i="2" s="1"/>
  <c r="NH1604" i="2"/>
  <c r="NH1616" i="2" s="1"/>
  <c r="KN1604" i="2"/>
  <c r="KN1616" i="2" s="1"/>
  <c r="HT1604" i="2"/>
  <c r="HT1616" i="2" s="1"/>
  <c r="EZ1604" i="2"/>
  <c r="EZ1616" i="2" s="1"/>
  <c r="CF1604" i="2"/>
  <c r="CF1616" i="2" s="1"/>
  <c r="L1604" i="2"/>
  <c r="L1616" i="2" s="1"/>
  <c r="SV1603" i="2"/>
  <c r="SV1615" i="2" s="1"/>
  <c r="QB1603" i="2"/>
  <c r="QB1615" i="2" s="1"/>
  <c r="NH1603" i="2"/>
  <c r="NH1615" i="2" s="1"/>
  <c r="KN1603" i="2"/>
  <c r="KN1615" i="2" s="1"/>
  <c r="HT1603" i="2"/>
  <c r="HT1615" i="2" s="1"/>
  <c r="EZ1603" i="2"/>
  <c r="EZ1615" i="2" s="1"/>
  <c r="CF1603" i="2"/>
  <c r="CF1615" i="2" s="1"/>
  <c r="L1603" i="2"/>
  <c r="L1615" i="2" s="1"/>
  <c r="SV1602" i="2"/>
  <c r="SV1614" i="2" s="1"/>
  <c r="QB1602" i="2"/>
  <c r="QB1614" i="2" s="1"/>
  <c r="NH1602" i="2"/>
  <c r="NH1614" i="2" s="1"/>
  <c r="KN1602" i="2"/>
  <c r="KN1614" i="2" s="1"/>
  <c r="HT1602" i="2"/>
  <c r="HT1614" i="2" s="1"/>
  <c r="EZ1602" i="2"/>
  <c r="EZ1614" i="2" s="1"/>
  <c r="CF1602" i="2"/>
  <c r="CF1614" i="2" s="1"/>
  <c r="L1602" i="2"/>
  <c r="L1614" i="2" s="1"/>
  <c r="SU1601" i="2"/>
  <c r="SU1613" i="2" s="1"/>
  <c r="QA1601" i="2"/>
  <c r="QA1613" i="2" s="1"/>
  <c r="NG1601" i="2"/>
  <c r="NG1613" i="2" s="1"/>
  <c r="KM1601" i="2"/>
  <c r="KM1613" i="2" s="1"/>
  <c r="HS1601" i="2"/>
  <c r="HS1613" i="2" s="1"/>
  <c r="EY1601" i="2"/>
  <c r="EY1613" i="2" s="1"/>
  <c r="CE1601" i="2"/>
  <c r="CE1613" i="2" s="1"/>
  <c r="K1601" i="2"/>
  <c r="K1613" i="2" s="1"/>
  <c r="SU1604" i="2"/>
  <c r="SU1616" i="2" s="1"/>
  <c r="QA1604" i="2"/>
  <c r="QA1616" i="2" s="1"/>
  <c r="NG1604" i="2"/>
  <c r="NG1616" i="2" s="1"/>
  <c r="KM1604" i="2"/>
  <c r="KM1616" i="2" s="1"/>
  <c r="HS1604" i="2"/>
  <c r="HS1616" i="2" s="1"/>
  <c r="EY1604" i="2"/>
  <c r="EY1616" i="2" s="1"/>
  <c r="CE1604" i="2"/>
  <c r="CE1616" i="2" s="1"/>
  <c r="K1604" i="2"/>
  <c r="K1616" i="2" s="1"/>
  <c r="SU1603" i="2"/>
  <c r="SU1615" i="2" s="1"/>
  <c r="QA1603" i="2"/>
  <c r="QA1615" i="2" s="1"/>
  <c r="NG1603" i="2"/>
  <c r="NG1615" i="2" s="1"/>
  <c r="KM1603" i="2"/>
  <c r="KM1615" i="2" s="1"/>
  <c r="HS1603" i="2"/>
  <c r="HS1615" i="2" s="1"/>
  <c r="EY1603" i="2"/>
  <c r="EY1615" i="2" s="1"/>
  <c r="CE1603" i="2"/>
  <c r="CE1615" i="2" s="1"/>
  <c r="K1603" i="2"/>
  <c r="K1615" i="2" s="1"/>
  <c r="SU1602" i="2"/>
  <c r="SU1614" i="2" s="1"/>
  <c r="QA1602" i="2"/>
  <c r="QA1614" i="2" s="1"/>
  <c r="NG1602" i="2"/>
  <c r="NG1614" i="2" s="1"/>
  <c r="KM1602" i="2"/>
  <c r="KM1614" i="2" s="1"/>
  <c r="HS1602" i="2"/>
  <c r="HS1614" i="2" s="1"/>
  <c r="EY1602" i="2"/>
  <c r="EY1614" i="2" s="1"/>
  <c r="CE1602" i="2"/>
  <c r="CE1614" i="2" s="1"/>
  <c r="K1602" i="2"/>
  <c r="K1614" i="2" s="1"/>
  <c r="SV1601" i="2"/>
  <c r="SV1613" i="2" s="1"/>
  <c r="QB1601" i="2"/>
  <c r="QB1613" i="2" s="1"/>
  <c r="NH1601" i="2"/>
  <c r="NH1613" i="2" s="1"/>
  <c r="KN1601" i="2"/>
  <c r="KN1613" i="2" s="1"/>
  <c r="HT1601" i="2"/>
  <c r="HT1613" i="2" s="1"/>
  <c r="EZ1601" i="2"/>
  <c r="EZ1613" i="2" s="1"/>
  <c r="CF1601" i="2"/>
  <c r="CF1613" i="2" s="1"/>
  <c r="L1601" i="2"/>
  <c r="L1613" i="2" s="1"/>
  <c r="BH1604" i="2"/>
  <c r="BH1616" i="2" s="1"/>
  <c r="EA1601" i="2"/>
  <c r="EA1613" i="2" s="1"/>
  <c r="PC1603" i="2"/>
  <c r="PC1615" i="2" s="1"/>
  <c r="MI1602" i="2"/>
  <c r="MI1614" i="2" s="1"/>
  <c r="PD1601" i="2"/>
  <c r="PD1613" i="2" s="1"/>
  <c r="VL1604" i="2"/>
  <c r="VL1616" i="2" s="1"/>
  <c r="SR1604" i="2"/>
  <c r="SR1616" i="2" s="1"/>
  <c r="PX1604" i="2"/>
  <c r="PX1616" i="2" s="1"/>
  <c r="ND1604" i="2"/>
  <c r="ND1616" i="2" s="1"/>
  <c r="KJ1604" i="2"/>
  <c r="KJ1616" i="2" s="1"/>
  <c r="HP1604" i="2"/>
  <c r="HP1616" i="2" s="1"/>
  <c r="EV1604" i="2"/>
  <c r="EV1616" i="2" s="1"/>
  <c r="CB1604" i="2"/>
  <c r="CB1616" i="2" s="1"/>
  <c r="VL1603" i="2"/>
  <c r="VL1615" i="2" s="1"/>
  <c r="SR1603" i="2"/>
  <c r="SR1615" i="2" s="1"/>
  <c r="PX1603" i="2"/>
  <c r="PX1615" i="2" s="1"/>
  <c r="ND1603" i="2"/>
  <c r="ND1615" i="2" s="1"/>
  <c r="KJ1603" i="2"/>
  <c r="KJ1615" i="2" s="1"/>
  <c r="HP1603" i="2"/>
  <c r="HP1615" i="2" s="1"/>
  <c r="EV1603" i="2"/>
  <c r="EV1615" i="2" s="1"/>
  <c r="CB1603" i="2"/>
  <c r="CB1615" i="2" s="1"/>
  <c r="VL1602" i="2"/>
  <c r="VL1614" i="2" s="1"/>
  <c r="SR1602" i="2"/>
  <c r="SR1614" i="2" s="1"/>
  <c r="PX1602" i="2"/>
  <c r="PX1614" i="2" s="1"/>
  <c r="ND1602" i="2"/>
  <c r="ND1614" i="2" s="1"/>
  <c r="KJ1602" i="2"/>
  <c r="KJ1614" i="2" s="1"/>
  <c r="HP1602" i="2"/>
  <c r="HP1614" i="2" s="1"/>
  <c r="EV1602" i="2"/>
  <c r="EV1614" i="2" s="1"/>
  <c r="CB1602" i="2"/>
  <c r="CB1614" i="2" s="1"/>
  <c r="VK1601" i="2"/>
  <c r="VK1613" i="2" s="1"/>
  <c r="SQ1601" i="2"/>
  <c r="SQ1613" i="2" s="1"/>
  <c r="PW1601" i="2"/>
  <c r="PW1613" i="2" s="1"/>
  <c r="NC1601" i="2"/>
  <c r="NC1613" i="2" s="1"/>
  <c r="KI1601" i="2"/>
  <c r="KI1613" i="2" s="1"/>
  <c r="HO1601" i="2"/>
  <c r="HO1613" i="2" s="1"/>
  <c r="EU1601" i="2"/>
  <c r="EU1613" i="2" s="1"/>
  <c r="CA1601" i="2"/>
  <c r="CA1613" i="2" s="1"/>
  <c r="VK1604" i="2"/>
  <c r="VK1616" i="2" s="1"/>
  <c r="SQ1604" i="2"/>
  <c r="SQ1616" i="2" s="1"/>
  <c r="PW1604" i="2"/>
  <c r="PW1616" i="2" s="1"/>
  <c r="NC1604" i="2"/>
  <c r="NC1616" i="2" s="1"/>
  <c r="KI1604" i="2"/>
  <c r="KI1616" i="2" s="1"/>
  <c r="HO1604" i="2"/>
  <c r="HO1616" i="2" s="1"/>
  <c r="EU1604" i="2"/>
  <c r="EU1616" i="2" s="1"/>
  <c r="CA1604" i="2"/>
  <c r="CA1616" i="2" s="1"/>
  <c r="VK1603" i="2"/>
  <c r="VK1615" i="2" s="1"/>
  <c r="SQ1603" i="2"/>
  <c r="SQ1615" i="2" s="1"/>
  <c r="PW1603" i="2"/>
  <c r="PW1615" i="2" s="1"/>
  <c r="NC1603" i="2"/>
  <c r="NC1615" i="2" s="1"/>
  <c r="KI1603" i="2"/>
  <c r="KI1615" i="2" s="1"/>
  <c r="HO1603" i="2"/>
  <c r="HO1615" i="2" s="1"/>
  <c r="EU1603" i="2"/>
  <c r="EU1615" i="2" s="1"/>
  <c r="CA1603" i="2"/>
  <c r="CA1615" i="2" s="1"/>
  <c r="VK1602" i="2"/>
  <c r="VK1614" i="2" s="1"/>
  <c r="SQ1602" i="2"/>
  <c r="SQ1614" i="2" s="1"/>
  <c r="PW1602" i="2"/>
  <c r="PW1614" i="2" s="1"/>
  <c r="NC1602" i="2"/>
  <c r="NC1614" i="2" s="1"/>
  <c r="KI1602" i="2"/>
  <c r="KI1614" i="2" s="1"/>
  <c r="HO1602" i="2"/>
  <c r="HO1614" i="2" s="1"/>
  <c r="EU1602" i="2"/>
  <c r="EU1614" i="2" s="1"/>
  <c r="CA1602" i="2"/>
  <c r="CA1614" i="2" s="1"/>
  <c r="VL1601" i="2"/>
  <c r="VL1613" i="2" s="1"/>
  <c r="SR1601" i="2"/>
  <c r="SR1613" i="2" s="1"/>
  <c r="PX1601" i="2"/>
  <c r="PX1613" i="2" s="1"/>
  <c r="ND1601" i="2"/>
  <c r="ND1613" i="2" s="1"/>
  <c r="KJ1601" i="2"/>
  <c r="KJ1613" i="2" s="1"/>
  <c r="HP1601" i="2"/>
  <c r="HP1613" i="2" s="1"/>
  <c r="EV1601" i="2"/>
  <c r="EV1613" i="2" s="1"/>
  <c r="CB1601" i="2"/>
  <c r="CB1613" i="2" s="1"/>
  <c r="MJ1604" i="2"/>
  <c r="MJ1616" i="2" s="1"/>
  <c r="GU1601" i="2"/>
  <c r="GU1613" i="2" s="1"/>
  <c r="JO1604" i="2"/>
  <c r="JO1616" i="2" s="1"/>
  <c r="EA1604" i="2"/>
  <c r="EA1616" i="2" s="1"/>
  <c r="JO1603" i="2"/>
  <c r="JO1615" i="2" s="1"/>
  <c r="RW1602" i="2"/>
  <c r="RW1614" i="2" s="1"/>
  <c r="JO1602" i="2"/>
  <c r="JO1614" i="2" s="1"/>
  <c r="UR1601" i="2"/>
  <c r="UR1613" i="2" s="1"/>
  <c r="GV1601" i="2"/>
  <c r="GV1613" i="2" s="1"/>
  <c r="VJ1604" i="2"/>
  <c r="VJ1616" i="2" s="1"/>
  <c r="SP1604" i="2"/>
  <c r="SP1616" i="2" s="1"/>
  <c r="PV1604" i="2"/>
  <c r="PV1616" i="2" s="1"/>
  <c r="NB1604" i="2"/>
  <c r="NB1616" i="2" s="1"/>
  <c r="KH1604" i="2"/>
  <c r="KH1616" i="2" s="1"/>
  <c r="HN1604" i="2"/>
  <c r="HN1616" i="2" s="1"/>
  <c r="ET1604" i="2"/>
  <c r="ET1616" i="2" s="1"/>
  <c r="BZ1604" i="2"/>
  <c r="BZ1616" i="2" s="1"/>
  <c r="VJ1603" i="2"/>
  <c r="VJ1615" i="2" s="1"/>
  <c r="SP1603" i="2"/>
  <c r="SP1615" i="2" s="1"/>
  <c r="PV1603" i="2"/>
  <c r="PV1615" i="2" s="1"/>
  <c r="NB1603" i="2"/>
  <c r="NB1615" i="2" s="1"/>
  <c r="KH1603" i="2"/>
  <c r="KH1615" i="2" s="1"/>
  <c r="HN1603" i="2"/>
  <c r="HN1615" i="2" s="1"/>
  <c r="ET1603" i="2"/>
  <c r="ET1615" i="2" s="1"/>
  <c r="BZ1603" i="2"/>
  <c r="BZ1615" i="2" s="1"/>
  <c r="VJ1602" i="2"/>
  <c r="VJ1614" i="2" s="1"/>
  <c r="SP1602" i="2"/>
  <c r="SP1614" i="2" s="1"/>
  <c r="PV1602" i="2"/>
  <c r="PV1614" i="2" s="1"/>
  <c r="NB1602" i="2"/>
  <c r="NB1614" i="2" s="1"/>
  <c r="KH1602" i="2"/>
  <c r="KH1614" i="2" s="1"/>
  <c r="HN1602" i="2"/>
  <c r="HN1614" i="2" s="1"/>
  <c r="ET1602" i="2"/>
  <c r="ET1614" i="2" s="1"/>
  <c r="BZ1602" i="2"/>
  <c r="BZ1614" i="2" s="1"/>
  <c r="VI1601" i="2"/>
  <c r="VI1613" i="2" s="1"/>
  <c r="SO1601" i="2"/>
  <c r="SO1613" i="2" s="1"/>
  <c r="PU1601" i="2"/>
  <c r="PU1613" i="2" s="1"/>
  <c r="NA1601" i="2"/>
  <c r="NA1613" i="2" s="1"/>
  <c r="KG1601" i="2"/>
  <c r="KG1613" i="2" s="1"/>
  <c r="HM1601" i="2"/>
  <c r="HM1613" i="2" s="1"/>
  <c r="ES1601" i="2"/>
  <c r="ES1613" i="2" s="1"/>
  <c r="BY1601" i="2"/>
  <c r="BY1613" i="2" s="1"/>
  <c r="VI1604" i="2"/>
  <c r="VI1616" i="2" s="1"/>
  <c r="SO1604" i="2"/>
  <c r="SO1616" i="2" s="1"/>
  <c r="PU1604" i="2"/>
  <c r="PU1616" i="2" s="1"/>
  <c r="NA1604" i="2"/>
  <c r="NA1616" i="2" s="1"/>
  <c r="KG1604" i="2"/>
  <c r="KG1616" i="2" s="1"/>
  <c r="HM1604" i="2"/>
  <c r="HM1616" i="2" s="1"/>
  <c r="ES1604" i="2"/>
  <c r="ES1616" i="2" s="1"/>
  <c r="BY1604" i="2"/>
  <c r="BY1616" i="2" s="1"/>
  <c r="VI1603" i="2"/>
  <c r="VI1615" i="2" s="1"/>
  <c r="SO1603" i="2"/>
  <c r="SO1615" i="2" s="1"/>
  <c r="PU1603" i="2"/>
  <c r="PU1615" i="2" s="1"/>
  <c r="NA1603" i="2"/>
  <c r="NA1615" i="2" s="1"/>
  <c r="KG1603" i="2"/>
  <c r="KG1615" i="2" s="1"/>
  <c r="HM1603" i="2"/>
  <c r="HM1615" i="2" s="1"/>
  <c r="ES1603" i="2"/>
  <c r="ES1615" i="2" s="1"/>
  <c r="BY1603" i="2"/>
  <c r="BY1615" i="2" s="1"/>
  <c r="VI1602" i="2"/>
  <c r="VI1614" i="2" s="1"/>
  <c r="SO1602" i="2"/>
  <c r="SO1614" i="2" s="1"/>
  <c r="PU1602" i="2"/>
  <c r="PU1614" i="2" s="1"/>
  <c r="NA1602" i="2"/>
  <c r="NA1614" i="2" s="1"/>
  <c r="KG1602" i="2"/>
  <c r="KG1614" i="2" s="1"/>
  <c r="HM1602" i="2"/>
  <c r="HM1614" i="2" s="1"/>
  <c r="ES1602" i="2"/>
  <c r="ES1614" i="2" s="1"/>
  <c r="BY1602" i="2"/>
  <c r="BY1614" i="2" s="1"/>
  <c r="VJ1601" i="2"/>
  <c r="VJ1613" i="2" s="1"/>
  <c r="SP1601" i="2"/>
  <c r="SP1613" i="2" s="1"/>
  <c r="PV1601" i="2"/>
  <c r="PV1613" i="2" s="1"/>
  <c r="NB1601" i="2"/>
  <c r="NB1613" i="2" s="1"/>
  <c r="KH1601" i="2"/>
  <c r="KH1613" i="2" s="1"/>
  <c r="HN1601" i="2"/>
  <c r="HN1613" i="2" s="1"/>
  <c r="ET1601" i="2"/>
  <c r="ET1613" i="2" s="1"/>
  <c r="BZ1601" i="2"/>
  <c r="BZ1613" i="2" s="1"/>
  <c r="EB1604" i="2"/>
  <c r="EB1616" i="2" s="1"/>
  <c r="PC1602" i="2"/>
  <c r="PC1614" i="2" s="1"/>
  <c r="VF1604" i="2"/>
  <c r="VF1616" i="2" s="1"/>
  <c r="SL1604" i="2"/>
  <c r="SL1616" i="2" s="1"/>
  <c r="PR1604" i="2"/>
  <c r="PR1616" i="2" s="1"/>
  <c r="MX1604" i="2"/>
  <c r="MX1616" i="2" s="1"/>
  <c r="KD1604" i="2"/>
  <c r="KD1616" i="2" s="1"/>
  <c r="HJ1604" i="2"/>
  <c r="HJ1616" i="2" s="1"/>
  <c r="EP1604" i="2"/>
  <c r="EP1616" i="2" s="1"/>
  <c r="BV1604" i="2"/>
  <c r="BV1616" i="2" s="1"/>
  <c r="VF1603" i="2"/>
  <c r="VF1615" i="2" s="1"/>
  <c r="SL1603" i="2"/>
  <c r="SL1615" i="2" s="1"/>
  <c r="PR1603" i="2"/>
  <c r="PR1615" i="2" s="1"/>
  <c r="MX1603" i="2"/>
  <c r="MX1615" i="2" s="1"/>
  <c r="KD1603" i="2"/>
  <c r="KD1615" i="2" s="1"/>
  <c r="HJ1603" i="2"/>
  <c r="HJ1615" i="2" s="1"/>
  <c r="EP1603" i="2"/>
  <c r="EP1615" i="2" s="1"/>
  <c r="BV1603" i="2"/>
  <c r="BV1615" i="2" s="1"/>
  <c r="VF1602" i="2"/>
  <c r="VF1614" i="2" s="1"/>
  <c r="SL1602" i="2"/>
  <c r="SL1614" i="2" s="1"/>
  <c r="PR1602" i="2"/>
  <c r="PR1614" i="2" s="1"/>
  <c r="MX1602" i="2"/>
  <c r="MX1614" i="2" s="1"/>
  <c r="KD1602" i="2"/>
  <c r="KD1614" i="2" s="1"/>
  <c r="HJ1602" i="2"/>
  <c r="HJ1614" i="2" s="1"/>
  <c r="EP1602" i="2"/>
  <c r="EP1614" i="2" s="1"/>
  <c r="BV1602" i="2"/>
  <c r="BV1614" i="2" s="1"/>
  <c r="VE1601" i="2"/>
  <c r="VE1613" i="2" s="1"/>
  <c r="SK1601" i="2"/>
  <c r="SK1613" i="2" s="1"/>
  <c r="PQ1601" i="2"/>
  <c r="PQ1613" i="2" s="1"/>
  <c r="MW1601" i="2"/>
  <c r="MW1613" i="2" s="1"/>
  <c r="KC1601" i="2"/>
  <c r="KC1613" i="2" s="1"/>
  <c r="HI1601" i="2"/>
  <c r="HI1613" i="2" s="1"/>
  <c r="EO1601" i="2"/>
  <c r="EO1613" i="2" s="1"/>
  <c r="BU1601" i="2"/>
  <c r="BU1613" i="2" s="1"/>
  <c r="VE1604" i="2"/>
  <c r="VE1616" i="2" s="1"/>
  <c r="SK1604" i="2"/>
  <c r="SK1616" i="2" s="1"/>
  <c r="PQ1604" i="2"/>
  <c r="PQ1616" i="2" s="1"/>
  <c r="MW1604" i="2"/>
  <c r="MW1616" i="2" s="1"/>
  <c r="KC1604" i="2"/>
  <c r="KC1616" i="2" s="1"/>
  <c r="HI1604" i="2"/>
  <c r="HI1616" i="2" s="1"/>
  <c r="EO1604" i="2"/>
  <c r="EO1616" i="2" s="1"/>
  <c r="BU1604" i="2"/>
  <c r="BU1616" i="2" s="1"/>
  <c r="VE1603" i="2"/>
  <c r="VE1615" i="2" s="1"/>
  <c r="SK1603" i="2"/>
  <c r="SK1615" i="2" s="1"/>
  <c r="PQ1603" i="2"/>
  <c r="PQ1615" i="2" s="1"/>
  <c r="MW1603" i="2"/>
  <c r="MW1615" i="2" s="1"/>
  <c r="KC1603" i="2"/>
  <c r="KC1615" i="2" s="1"/>
  <c r="HI1603" i="2"/>
  <c r="HI1615" i="2" s="1"/>
  <c r="EO1603" i="2"/>
  <c r="EO1615" i="2" s="1"/>
  <c r="BU1603" i="2"/>
  <c r="BU1615" i="2" s="1"/>
  <c r="VE1602" i="2"/>
  <c r="VE1614" i="2" s="1"/>
  <c r="SK1602" i="2"/>
  <c r="SK1614" i="2" s="1"/>
  <c r="PQ1602" i="2"/>
  <c r="PQ1614" i="2" s="1"/>
  <c r="MW1602" i="2"/>
  <c r="MW1614" i="2" s="1"/>
  <c r="KC1602" i="2"/>
  <c r="KC1614" i="2" s="1"/>
  <c r="HI1602" i="2"/>
  <c r="HI1614" i="2" s="1"/>
  <c r="EO1602" i="2"/>
  <c r="EO1614" i="2" s="1"/>
  <c r="BU1602" i="2"/>
  <c r="BU1614" i="2" s="1"/>
  <c r="VF1601" i="2"/>
  <c r="VF1613" i="2" s="1"/>
  <c r="SL1601" i="2"/>
  <c r="SL1613" i="2" s="1"/>
  <c r="PR1601" i="2"/>
  <c r="PR1613" i="2" s="1"/>
  <c r="MX1601" i="2"/>
  <c r="MX1613" i="2" s="1"/>
  <c r="KD1601" i="2"/>
  <c r="KD1613" i="2" s="1"/>
  <c r="HJ1601" i="2"/>
  <c r="HJ1613" i="2" s="1"/>
  <c r="EP1601" i="2"/>
  <c r="EP1613" i="2" s="1"/>
  <c r="BV1601" i="2"/>
  <c r="BV1613" i="2" s="1"/>
  <c r="UQ1604" i="2"/>
  <c r="UQ1616" i="2" s="1"/>
  <c r="EA1603" i="2"/>
  <c r="EA1615" i="2" s="1"/>
  <c r="EA1602" i="2"/>
  <c r="EA1614" i="2" s="1"/>
  <c r="MJ1601" i="2"/>
  <c r="MJ1613" i="2" s="1"/>
  <c r="VD1604" i="2"/>
  <c r="VD1616" i="2" s="1"/>
  <c r="SJ1604" i="2"/>
  <c r="SJ1616" i="2" s="1"/>
  <c r="PP1604" i="2"/>
  <c r="PP1616" i="2" s="1"/>
  <c r="MV1604" i="2"/>
  <c r="MV1616" i="2" s="1"/>
  <c r="KB1604" i="2"/>
  <c r="KB1616" i="2" s="1"/>
  <c r="HH1604" i="2"/>
  <c r="HH1616" i="2" s="1"/>
  <c r="EN1604" i="2"/>
  <c r="EN1616" i="2" s="1"/>
  <c r="BT1604" i="2"/>
  <c r="BT1616" i="2" s="1"/>
  <c r="VD1603" i="2"/>
  <c r="VD1615" i="2" s="1"/>
  <c r="SJ1603" i="2"/>
  <c r="SJ1615" i="2" s="1"/>
  <c r="PP1603" i="2"/>
  <c r="PP1615" i="2" s="1"/>
  <c r="MV1603" i="2"/>
  <c r="MV1615" i="2" s="1"/>
  <c r="KB1603" i="2"/>
  <c r="KB1615" i="2" s="1"/>
  <c r="HH1603" i="2"/>
  <c r="HH1615" i="2" s="1"/>
  <c r="EN1603" i="2"/>
  <c r="EN1615" i="2" s="1"/>
  <c r="BT1603" i="2"/>
  <c r="BT1615" i="2" s="1"/>
  <c r="VD1602" i="2"/>
  <c r="VD1614" i="2" s="1"/>
  <c r="SJ1602" i="2"/>
  <c r="SJ1614" i="2" s="1"/>
  <c r="PP1602" i="2"/>
  <c r="PP1614" i="2" s="1"/>
  <c r="MV1602" i="2"/>
  <c r="MV1614" i="2" s="1"/>
  <c r="KB1602" i="2"/>
  <c r="KB1614" i="2" s="1"/>
  <c r="HH1602" i="2"/>
  <c r="HH1614" i="2" s="1"/>
  <c r="EN1602" i="2"/>
  <c r="EN1614" i="2" s="1"/>
  <c r="BT1602" i="2"/>
  <c r="BT1614" i="2" s="1"/>
  <c r="VC1601" i="2"/>
  <c r="VC1613" i="2" s="1"/>
  <c r="SI1601" i="2"/>
  <c r="SI1613" i="2" s="1"/>
  <c r="PO1601" i="2"/>
  <c r="PO1613" i="2" s="1"/>
  <c r="MU1601" i="2"/>
  <c r="MU1613" i="2" s="1"/>
  <c r="KA1601" i="2"/>
  <c r="KA1613" i="2" s="1"/>
  <c r="HG1601" i="2"/>
  <c r="HG1613" i="2" s="1"/>
  <c r="EM1601" i="2"/>
  <c r="EM1613" i="2" s="1"/>
  <c r="BS1601" i="2"/>
  <c r="BS1613" i="2" s="1"/>
  <c r="VC1604" i="2"/>
  <c r="VC1616" i="2" s="1"/>
  <c r="SI1604" i="2"/>
  <c r="SI1616" i="2" s="1"/>
  <c r="PO1604" i="2"/>
  <c r="PO1616" i="2" s="1"/>
  <c r="MU1604" i="2"/>
  <c r="MU1616" i="2" s="1"/>
  <c r="KA1604" i="2"/>
  <c r="KA1616" i="2" s="1"/>
  <c r="HG1604" i="2"/>
  <c r="HG1616" i="2" s="1"/>
  <c r="EM1604" i="2"/>
  <c r="EM1616" i="2" s="1"/>
  <c r="BS1604" i="2"/>
  <c r="BS1616" i="2" s="1"/>
  <c r="VC1603" i="2"/>
  <c r="VC1615" i="2" s="1"/>
  <c r="SI1603" i="2"/>
  <c r="SI1615" i="2" s="1"/>
  <c r="PO1603" i="2"/>
  <c r="PO1615" i="2" s="1"/>
  <c r="MU1603" i="2"/>
  <c r="MU1615" i="2" s="1"/>
  <c r="KA1603" i="2"/>
  <c r="KA1615" i="2" s="1"/>
  <c r="HG1603" i="2"/>
  <c r="HG1615" i="2" s="1"/>
  <c r="EM1603" i="2"/>
  <c r="EM1615" i="2" s="1"/>
  <c r="BS1603" i="2"/>
  <c r="BS1615" i="2" s="1"/>
  <c r="VC1602" i="2"/>
  <c r="VC1614" i="2" s="1"/>
  <c r="SI1602" i="2"/>
  <c r="SI1614" i="2" s="1"/>
  <c r="PO1602" i="2"/>
  <c r="PO1614" i="2" s="1"/>
  <c r="MU1602" i="2"/>
  <c r="MU1614" i="2" s="1"/>
  <c r="KA1602" i="2"/>
  <c r="KA1614" i="2" s="1"/>
  <c r="HG1602" i="2"/>
  <c r="HG1614" i="2" s="1"/>
  <c r="EM1602" i="2"/>
  <c r="EM1614" i="2" s="1"/>
  <c r="BS1602" i="2"/>
  <c r="BS1614" i="2" s="1"/>
  <c r="VD1601" i="2"/>
  <c r="VD1613" i="2" s="1"/>
  <c r="SJ1601" i="2"/>
  <c r="SJ1613" i="2" s="1"/>
  <c r="PP1601" i="2"/>
  <c r="PP1613" i="2" s="1"/>
  <c r="MV1601" i="2"/>
  <c r="MV1613" i="2" s="1"/>
  <c r="KB1601" i="2"/>
  <c r="KB1613" i="2" s="1"/>
  <c r="HH1601" i="2"/>
  <c r="HH1613" i="2" s="1"/>
  <c r="EN1601" i="2"/>
  <c r="EN1613" i="2" s="1"/>
  <c r="BT1601" i="2"/>
  <c r="BT1613" i="2" s="1"/>
  <c r="BG1601" i="2"/>
  <c r="BG1613" i="2" s="1"/>
  <c r="UQ1603" i="2"/>
  <c r="UQ1615" i="2" s="1"/>
  <c r="BG1603" i="2"/>
  <c r="BG1615" i="2" s="1"/>
  <c r="GU1602" i="2"/>
  <c r="GU1614" i="2" s="1"/>
  <c r="RX1601" i="2"/>
  <c r="RX1613" i="2" s="1"/>
  <c r="BH1601" i="2"/>
  <c r="BH1613" i="2" s="1"/>
  <c r="UZ1604" i="2"/>
  <c r="UZ1616" i="2" s="1"/>
  <c r="SF1604" i="2"/>
  <c r="SF1616" i="2" s="1"/>
  <c r="PL1604" i="2"/>
  <c r="PL1616" i="2" s="1"/>
  <c r="MR1604" i="2"/>
  <c r="MR1616" i="2" s="1"/>
  <c r="JX1604" i="2"/>
  <c r="JX1616" i="2" s="1"/>
  <c r="HD1604" i="2"/>
  <c r="HD1616" i="2" s="1"/>
  <c r="EJ1604" i="2"/>
  <c r="EJ1616" i="2" s="1"/>
  <c r="BP1604" i="2"/>
  <c r="BP1616" i="2" s="1"/>
  <c r="UZ1603" i="2"/>
  <c r="UZ1615" i="2" s="1"/>
  <c r="SF1603" i="2"/>
  <c r="SF1615" i="2" s="1"/>
  <c r="PL1603" i="2"/>
  <c r="PL1615" i="2" s="1"/>
  <c r="MR1603" i="2"/>
  <c r="MR1615" i="2" s="1"/>
  <c r="JX1603" i="2"/>
  <c r="JX1615" i="2" s="1"/>
  <c r="HD1603" i="2"/>
  <c r="HD1615" i="2" s="1"/>
  <c r="EJ1603" i="2"/>
  <c r="EJ1615" i="2" s="1"/>
  <c r="BP1603" i="2"/>
  <c r="BP1615" i="2" s="1"/>
  <c r="UZ1602" i="2"/>
  <c r="UZ1614" i="2" s="1"/>
  <c r="SF1602" i="2"/>
  <c r="SF1614" i="2" s="1"/>
  <c r="PL1602" i="2"/>
  <c r="PL1614" i="2" s="1"/>
  <c r="MR1602" i="2"/>
  <c r="MR1614" i="2" s="1"/>
  <c r="JX1602" i="2"/>
  <c r="JX1614" i="2" s="1"/>
  <c r="HD1602" i="2"/>
  <c r="HD1614" i="2" s="1"/>
  <c r="EJ1602" i="2"/>
  <c r="EJ1614" i="2" s="1"/>
  <c r="BP1602" i="2"/>
  <c r="BP1614" i="2" s="1"/>
  <c r="UY1601" i="2"/>
  <c r="UY1613" i="2" s="1"/>
  <c r="SE1601" i="2"/>
  <c r="SE1613" i="2" s="1"/>
  <c r="PK1601" i="2"/>
  <c r="PK1613" i="2" s="1"/>
  <c r="MQ1601" i="2"/>
  <c r="MQ1613" i="2" s="1"/>
  <c r="JW1601" i="2"/>
  <c r="JW1613" i="2" s="1"/>
  <c r="HC1601" i="2"/>
  <c r="HC1613" i="2" s="1"/>
  <c r="EI1601" i="2"/>
  <c r="EI1613" i="2" s="1"/>
  <c r="BO1601" i="2"/>
  <c r="BO1613" i="2" s="1"/>
  <c r="UY1604" i="2"/>
  <c r="UY1616" i="2" s="1"/>
  <c r="SE1604" i="2"/>
  <c r="SE1616" i="2" s="1"/>
  <c r="PK1604" i="2"/>
  <c r="PK1616" i="2" s="1"/>
  <c r="MQ1604" i="2"/>
  <c r="MQ1616" i="2" s="1"/>
  <c r="JW1604" i="2"/>
  <c r="JW1616" i="2" s="1"/>
  <c r="HC1604" i="2"/>
  <c r="HC1616" i="2" s="1"/>
  <c r="EI1604" i="2"/>
  <c r="EI1616" i="2" s="1"/>
  <c r="BO1604" i="2"/>
  <c r="BO1616" i="2" s="1"/>
  <c r="UY1603" i="2"/>
  <c r="UY1615" i="2" s="1"/>
  <c r="SE1603" i="2"/>
  <c r="SE1615" i="2" s="1"/>
  <c r="PK1603" i="2"/>
  <c r="PK1615" i="2" s="1"/>
  <c r="MQ1603" i="2"/>
  <c r="MQ1615" i="2" s="1"/>
  <c r="JW1603" i="2"/>
  <c r="JW1615" i="2" s="1"/>
  <c r="HC1603" i="2"/>
  <c r="HC1615" i="2" s="1"/>
  <c r="EI1603" i="2"/>
  <c r="EI1615" i="2" s="1"/>
  <c r="BO1603" i="2"/>
  <c r="BO1615" i="2" s="1"/>
  <c r="UY1602" i="2"/>
  <c r="UY1614" i="2" s="1"/>
  <c r="SE1602" i="2"/>
  <c r="SE1614" i="2" s="1"/>
  <c r="PK1602" i="2"/>
  <c r="PK1614" i="2" s="1"/>
  <c r="MQ1602" i="2"/>
  <c r="MQ1614" i="2" s="1"/>
  <c r="JW1602" i="2"/>
  <c r="JW1614" i="2" s="1"/>
  <c r="HC1602" i="2"/>
  <c r="HC1614" i="2" s="1"/>
  <c r="EI1602" i="2"/>
  <c r="EI1614" i="2" s="1"/>
  <c r="BO1602" i="2"/>
  <c r="BO1614" i="2" s="1"/>
  <c r="UZ1601" i="2"/>
  <c r="UZ1613" i="2" s="1"/>
  <c r="SF1601" i="2"/>
  <c r="SF1613" i="2" s="1"/>
  <c r="PL1601" i="2"/>
  <c r="PL1613" i="2" s="1"/>
  <c r="MR1601" i="2"/>
  <c r="MR1613" i="2" s="1"/>
  <c r="JX1601" i="2"/>
  <c r="JX1613" i="2" s="1"/>
  <c r="HD1601" i="2"/>
  <c r="HD1613" i="2" s="1"/>
  <c r="EJ1601" i="2"/>
  <c r="EJ1613" i="2" s="1"/>
  <c r="BP1601" i="2"/>
  <c r="BP1613" i="2" s="1"/>
  <c r="RW1603" i="2"/>
  <c r="RW1615" i="2" s="1"/>
  <c r="UX1604" i="2"/>
  <c r="UX1616" i="2" s="1"/>
  <c r="SD1604" i="2"/>
  <c r="SD1616" i="2" s="1"/>
  <c r="PJ1604" i="2"/>
  <c r="PJ1616" i="2" s="1"/>
  <c r="MP1604" i="2"/>
  <c r="MP1616" i="2" s="1"/>
  <c r="JV1604" i="2"/>
  <c r="JV1616" i="2" s="1"/>
  <c r="HB1604" i="2"/>
  <c r="HB1616" i="2" s="1"/>
  <c r="EH1604" i="2"/>
  <c r="EH1616" i="2" s="1"/>
  <c r="BN1604" i="2"/>
  <c r="BN1616" i="2" s="1"/>
  <c r="UX1603" i="2"/>
  <c r="UX1615" i="2" s="1"/>
  <c r="SD1603" i="2"/>
  <c r="SD1615" i="2" s="1"/>
  <c r="PJ1603" i="2"/>
  <c r="PJ1615" i="2" s="1"/>
  <c r="MP1603" i="2"/>
  <c r="MP1615" i="2" s="1"/>
  <c r="JV1603" i="2"/>
  <c r="JV1615" i="2" s="1"/>
  <c r="HB1603" i="2"/>
  <c r="HB1615" i="2" s="1"/>
  <c r="EH1603" i="2"/>
  <c r="EH1615" i="2" s="1"/>
  <c r="BN1603" i="2"/>
  <c r="BN1615" i="2" s="1"/>
  <c r="UX1602" i="2"/>
  <c r="UX1614" i="2" s="1"/>
  <c r="SD1602" i="2"/>
  <c r="SD1614" i="2" s="1"/>
  <c r="PJ1602" i="2"/>
  <c r="PJ1614" i="2" s="1"/>
  <c r="MP1602" i="2"/>
  <c r="MP1614" i="2" s="1"/>
  <c r="JV1602" i="2"/>
  <c r="JV1614" i="2" s="1"/>
  <c r="HB1602" i="2"/>
  <c r="HB1614" i="2" s="1"/>
  <c r="EH1602" i="2"/>
  <c r="EH1614" i="2" s="1"/>
  <c r="BN1602" i="2"/>
  <c r="BN1614" i="2" s="1"/>
  <c r="UW1601" i="2"/>
  <c r="UW1613" i="2" s="1"/>
  <c r="SC1601" i="2"/>
  <c r="SC1613" i="2" s="1"/>
  <c r="PI1601" i="2"/>
  <c r="PI1613" i="2" s="1"/>
  <c r="MO1601" i="2"/>
  <c r="MO1613" i="2" s="1"/>
  <c r="JU1601" i="2"/>
  <c r="JU1613" i="2" s="1"/>
  <c r="HA1601" i="2"/>
  <c r="HA1613" i="2" s="1"/>
  <c r="EG1601" i="2"/>
  <c r="EG1613" i="2" s="1"/>
  <c r="BM1601" i="2"/>
  <c r="BM1613" i="2" s="1"/>
  <c r="UW1604" i="2"/>
  <c r="UW1616" i="2" s="1"/>
  <c r="SC1604" i="2"/>
  <c r="SC1616" i="2" s="1"/>
  <c r="PI1604" i="2"/>
  <c r="PI1616" i="2" s="1"/>
  <c r="MO1604" i="2"/>
  <c r="MO1616" i="2" s="1"/>
  <c r="JU1604" i="2"/>
  <c r="JU1616" i="2" s="1"/>
  <c r="HA1604" i="2"/>
  <c r="HA1616" i="2" s="1"/>
  <c r="EG1604" i="2"/>
  <c r="EG1616" i="2" s="1"/>
  <c r="BM1604" i="2"/>
  <c r="BM1616" i="2" s="1"/>
  <c r="UW1603" i="2"/>
  <c r="UW1615" i="2" s="1"/>
  <c r="SC1603" i="2"/>
  <c r="SC1615" i="2" s="1"/>
  <c r="PI1603" i="2"/>
  <c r="PI1615" i="2" s="1"/>
  <c r="MO1603" i="2"/>
  <c r="MO1615" i="2" s="1"/>
  <c r="JU1603" i="2"/>
  <c r="JU1615" i="2" s="1"/>
  <c r="HA1603" i="2"/>
  <c r="HA1615" i="2" s="1"/>
  <c r="EG1603" i="2"/>
  <c r="EG1615" i="2" s="1"/>
  <c r="BM1603" i="2"/>
  <c r="BM1615" i="2" s="1"/>
  <c r="UW1602" i="2"/>
  <c r="UW1614" i="2" s="1"/>
  <c r="SC1602" i="2"/>
  <c r="SC1614" i="2" s="1"/>
  <c r="PI1602" i="2"/>
  <c r="PI1614" i="2" s="1"/>
  <c r="MO1602" i="2"/>
  <c r="MO1614" i="2" s="1"/>
  <c r="JU1602" i="2"/>
  <c r="JU1614" i="2" s="1"/>
  <c r="HA1602" i="2"/>
  <c r="HA1614" i="2" s="1"/>
  <c r="EG1602" i="2"/>
  <c r="EG1614" i="2" s="1"/>
  <c r="BM1602" i="2"/>
  <c r="BM1614" i="2" s="1"/>
  <c r="UX1601" i="2"/>
  <c r="UX1613" i="2" s="1"/>
  <c r="SD1601" i="2"/>
  <c r="SD1613" i="2" s="1"/>
  <c r="PJ1601" i="2"/>
  <c r="PJ1613" i="2" s="1"/>
  <c r="MP1601" i="2"/>
  <c r="MP1613" i="2" s="1"/>
  <c r="JV1601" i="2"/>
  <c r="JV1613" i="2" s="1"/>
  <c r="HB1601" i="2"/>
  <c r="HB1613" i="2" s="1"/>
  <c r="EH1601" i="2"/>
  <c r="EH1613" i="2" s="1"/>
  <c r="BN1601" i="2"/>
  <c r="BN1613" i="2" s="1"/>
  <c r="RW1604" i="2"/>
  <c r="RW1616" i="2" s="1"/>
  <c r="EB1601" i="2"/>
  <c r="EB1613" i="2" s="1"/>
  <c r="UT1604" i="2"/>
  <c r="UT1616" i="2" s="1"/>
  <c r="RZ1604" i="2"/>
  <c r="RZ1616" i="2" s="1"/>
  <c r="PF1604" i="2"/>
  <c r="PF1616" i="2" s="1"/>
  <c r="ML1604" i="2"/>
  <c r="ML1616" i="2" s="1"/>
  <c r="JR1604" i="2"/>
  <c r="JR1616" i="2" s="1"/>
  <c r="GX1604" i="2"/>
  <c r="GX1616" i="2" s="1"/>
  <c r="ED1604" i="2"/>
  <c r="ED1616" i="2" s="1"/>
  <c r="BJ1604" i="2"/>
  <c r="BJ1616" i="2" s="1"/>
  <c r="UT1603" i="2"/>
  <c r="UT1615" i="2" s="1"/>
  <c r="RZ1603" i="2"/>
  <c r="RZ1615" i="2" s="1"/>
  <c r="PF1603" i="2"/>
  <c r="PF1615" i="2" s="1"/>
  <c r="ML1603" i="2"/>
  <c r="ML1615" i="2" s="1"/>
  <c r="JR1603" i="2"/>
  <c r="JR1615" i="2" s="1"/>
  <c r="GX1603" i="2"/>
  <c r="GX1615" i="2" s="1"/>
  <c r="ED1603" i="2"/>
  <c r="ED1615" i="2" s="1"/>
  <c r="BJ1603" i="2"/>
  <c r="BJ1615" i="2" s="1"/>
  <c r="UT1602" i="2"/>
  <c r="UT1614" i="2" s="1"/>
  <c r="RZ1602" i="2"/>
  <c r="RZ1614" i="2" s="1"/>
  <c r="PF1602" i="2"/>
  <c r="PF1614" i="2" s="1"/>
  <c r="ML1602" i="2"/>
  <c r="ML1614" i="2" s="1"/>
  <c r="JR1602" i="2"/>
  <c r="JR1614" i="2" s="1"/>
  <c r="GX1602" i="2"/>
  <c r="GX1614" i="2" s="1"/>
  <c r="ED1602" i="2"/>
  <c r="ED1614" i="2" s="1"/>
  <c r="BJ1602" i="2"/>
  <c r="BJ1614" i="2" s="1"/>
  <c r="US1601" i="2"/>
  <c r="US1613" i="2" s="1"/>
  <c r="RY1601" i="2"/>
  <c r="RY1613" i="2" s="1"/>
  <c r="PE1601" i="2"/>
  <c r="PE1613" i="2" s="1"/>
  <c r="MK1601" i="2"/>
  <c r="MK1613" i="2" s="1"/>
  <c r="JQ1601" i="2"/>
  <c r="JQ1613" i="2" s="1"/>
  <c r="GW1601" i="2"/>
  <c r="GW1613" i="2" s="1"/>
  <c r="EC1601" i="2"/>
  <c r="EC1613" i="2" s="1"/>
  <c r="BI1601" i="2"/>
  <c r="BI1613" i="2" s="1"/>
  <c r="US1604" i="2"/>
  <c r="US1616" i="2" s="1"/>
  <c r="RY1604" i="2"/>
  <c r="RY1616" i="2" s="1"/>
  <c r="PE1604" i="2"/>
  <c r="PE1616" i="2" s="1"/>
  <c r="MK1604" i="2"/>
  <c r="MK1616" i="2" s="1"/>
  <c r="JQ1604" i="2"/>
  <c r="JQ1616" i="2" s="1"/>
  <c r="GW1604" i="2"/>
  <c r="GW1616" i="2" s="1"/>
  <c r="EC1604" i="2"/>
  <c r="EC1616" i="2" s="1"/>
  <c r="BI1604" i="2"/>
  <c r="BI1616" i="2" s="1"/>
  <c r="US1603" i="2"/>
  <c r="US1615" i="2" s="1"/>
  <c r="RY1603" i="2"/>
  <c r="RY1615" i="2" s="1"/>
  <c r="PE1603" i="2"/>
  <c r="PE1615" i="2" s="1"/>
  <c r="MK1603" i="2"/>
  <c r="MK1615" i="2" s="1"/>
  <c r="JQ1603" i="2"/>
  <c r="JQ1615" i="2" s="1"/>
  <c r="GW1603" i="2"/>
  <c r="GW1615" i="2" s="1"/>
  <c r="EC1603" i="2"/>
  <c r="EC1615" i="2" s="1"/>
  <c r="BI1603" i="2"/>
  <c r="BI1615" i="2" s="1"/>
  <c r="US1602" i="2"/>
  <c r="US1614" i="2" s="1"/>
  <c r="RY1602" i="2"/>
  <c r="RY1614" i="2" s="1"/>
  <c r="PE1602" i="2"/>
  <c r="PE1614" i="2" s="1"/>
  <c r="MK1602" i="2"/>
  <c r="MK1614" i="2" s="1"/>
  <c r="JQ1602" i="2"/>
  <c r="JQ1614" i="2" s="1"/>
  <c r="GW1602" i="2"/>
  <c r="GW1614" i="2" s="1"/>
  <c r="EC1602" i="2"/>
  <c r="EC1614" i="2" s="1"/>
  <c r="BI1602" i="2"/>
  <c r="BI1614" i="2" s="1"/>
  <c r="UT1601" i="2"/>
  <c r="UT1613" i="2" s="1"/>
  <c r="RZ1601" i="2"/>
  <c r="RZ1613" i="2" s="1"/>
  <c r="PF1601" i="2"/>
  <c r="PF1613" i="2" s="1"/>
  <c r="ML1601" i="2"/>
  <c r="ML1613" i="2" s="1"/>
  <c r="JR1601" i="2"/>
  <c r="JR1613" i="2" s="1"/>
  <c r="GX1601" i="2"/>
  <c r="GX1613" i="2" s="1"/>
  <c r="ED1601" i="2"/>
  <c r="ED1613" i="2" s="1"/>
  <c r="BJ1601" i="2"/>
  <c r="BJ1613" i="2" s="1"/>
  <c r="MI1604" i="2"/>
  <c r="MI1616" i="2" s="1"/>
  <c r="UR1604" i="2"/>
  <c r="UR1616" i="2" s="1"/>
  <c r="RX1604" i="2"/>
  <c r="RX1616" i="2" s="1"/>
  <c r="GV1604" i="2"/>
  <c r="GV1616" i="2" s="1"/>
  <c r="UR1603" i="2"/>
  <c r="UR1615" i="2" s="1"/>
  <c r="RX1603" i="2"/>
  <c r="RX1615" i="2" s="1"/>
  <c r="PD1603" i="2"/>
  <c r="PD1615" i="2" s="1"/>
  <c r="MJ1603" i="2"/>
  <c r="MJ1615" i="2" s="1"/>
  <c r="JP1603" i="2"/>
  <c r="JP1615" i="2" s="1"/>
  <c r="GV1603" i="2"/>
  <c r="GV1615" i="2" s="1"/>
  <c r="EB1603" i="2"/>
  <c r="EB1615" i="2" s="1"/>
  <c r="BH1603" i="2"/>
  <c r="BH1615" i="2" s="1"/>
  <c r="UR1602" i="2"/>
  <c r="UR1614" i="2" s="1"/>
  <c r="RX1602" i="2"/>
  <c r="RX1614" i="2" s="1"/>
  <c r="PD1602" i="2"/>
  <c r="PD1614" i="2" s="1"/>
  <c r="MJ1602" i="2"/>
  <c r="MJ1614" i="2" s="1"/>
  <c r="JP1602" i="2"/>
  <c r="JP1614" i="2" s="1"/>
  <c r="GV1602" i="2"/>
  <c r="GV1614" i="2" s="1"/>
  <c r="EB1602" i="2"/>
  <c r="EB1614" i="2" s="1"/>
  <c r="BH1602" i="2"/>
  <c r="BH1614" i="2" s="1"/>
  <c r="UQ1601" i="2"/>
  <c r="UQ1613" i="2" s="1"/>
  <c r="RW1601" i="2"/>
  <c r="RW1613" i="2" s="1"/>
  <c r="PC1601" i="2"/>
  <c r="PC1613" i="2" s="1"/>
  <c r="MI1601" i="2"/>
  <c r="MI1613" i="2" s="1"/>
  <c r="BG1604" i="2"/>
  <c r="BG1616" i="2" s="1"/>
  <c r="UN1604" i="2"/>
  <c r="UN1616" i="2" s="1"/>
  <c r="RT1604" i="2"/>
  <c r="RT1616" i="2" s="1"/>
  <c r="OZ1604" i="2"/>
  <c r="OZ1616" i="2" s="1"/>
  <c r="MF1604" i="2"/>
  <c r="MF1616" i="2" s="1"/>
  <c r="JL1604" i="2"/>
  <c r="JL1616" i="2" s="1"/>
  <c r="GR1604" i="2"/>
  <c r="GR1616" i="2" s="1"/>
  <c r="DX1604" i="2"/>
  <c r="DX1616" i="2" s="1"/>
  <c r="BD1604" i="2"/>
  <c r="BD1616" i="2" s="1"/>
  <c r="UN1603" i="2"/>
  <c r="UN1615" i="2" s="1"/>
  <c r="RT1603" i="2"/>
  <c r="RT1615" i="2" s="1"/>
  <c r="OZ1603" i="2"/>
  <c r="OZ1615" i="2" s="1"/>
  <c r="MF1603" i="2"/>
  <c r="MF1615" i="2" s="1"/>
  <c r="JL1603" i="2"/>
  <c r="JL1615" i="2" s="1"/>
  <c r="GR1603" i="2"/>
  <c r="GR1615" i="2" s="1"/>
  <c r="DX1603" i="2"/>
  <c r="DX1615" i="2" s="1"/>
  <c r="BD1603" i="2"/>
  <c r="BD1615" i="2" s="1"/>
  <c r="UN1602" i="2"/>
  <c r="UN1614" i="2" s="1"/>
  <c r="RT1602" i="2"/>
  <c r="RT1614" i="2" s="1"/>
  <c r="OZ1602" i="2"/>
  <c r="OZ1614" i="2" s="1"/>
  <c r="MF1602" i="2"/>
  <c r="MF1614" i="2" s="1"/>
  <c r="JL1602" i="2"/>
  <c r="JL1614" i="2" s="1"/>
  <c r="GR1602" i="2"/>
  <c r="GR1614" i="2" s="1"/>
  <c r="DX1602" i="2"/>
  <c r="DX1614" i="2" s="1"/>
  <c r="BD1602" i="2"/>
  <c r="BD1614" i="2" s="1"/>
  <c r="UM1601" i="2"/>
  <c r="UM1613" i="2" s="1"/>
  <c r="RS1601" i="2"/>
  <c r="RS1613" i="2" s="1"/>
  <c r="OY1601" i="2"/>
  <c r="OY1613" i="2" s="1"/>
  <c r="ME1601" i="2"/>
  <c r="ME1613" i="2" s="1"/>
  <c r="JK1601" i="2"/>
  <c r="JK1613" i="2" s="1"/>
  <c r="GQ1601" i="2"/>
  <c r="GQ1613" i="2" s="1"/>
  <c r="DW1601" i="2"/>
  <c r="DW1613" i="2" s="1"/>
  <c r="BC1601" i="2"/>
  <c r="BC1613" i="2" s="1"/>
  <c r="UM1604" i="2"/>
  <c r="UM1616" i="2" s="1"/>
  <c r="RS1604" i="2"/>
  <c r="RS1616" i="2" s="1"/>
  <c r="OY1604" i="2"/>
  <c r="OY1616" i="2" s="1"/>
  <c r="ME1604" i="2"/>
  <c r="ME1616" i="2" s="1"/>
  <c r="JK1604" i="2"/>
  <c r="JK1616" i="2" s="1"/>
  <c r="GQ1604" i="2"/>
  <c r="GQ1616" i="2" s="1"/>
  <c r="DW1604" i="2"/>
  <c r="DW1616" i="2" s="1"/>
  <c r="BC1604" i="2"/>
  <c r="BC1616" i="2" s="1"/>
  <c r="UM1603" i="2"/>
  <c r="UM1615" i="2" s="1"/>
  <c r="RS1603" i="2"/>
  <c r="RS1615" i="2" s="1"/>
  <c r="OY1603" i="2"/>
  <c r="OY1615" i="2" s="1"/>
  <c r="ME1603" i="2"/>
  <c r="ME1615" i="2" s="1"/>
  <c r="JK1603" i="2"/>
  <c r="JK1615" i="2" s="1"/>
  <c r="GQ1603" i="2"/>
  <c r="GQ1615" i="2" s="1"/>
  <c r="DW1603" i="2"/>
  <c r="DW1615" i="2" s="1"/>
  <c r="BC1603" i="2"/>
  <c r="BC1615" i="2" s="1"/>
  <c r="UM1602" i="2"/>
  <c r="UM1614" i="2" s="1"/>
  <c r="RS1602" i="2"/>
  <c r="RS1614" i="2" s="1"/>
  <c r="OZ1601" i="2"/>
  <c r="OZ1613" i="2" s="1"/>
  <c r="GR1601" i="2"/>
  <c r="GR1613" i="2" s="1"/>
  <c r="DX1601" i="2"/>
  <c r="DX1613" i="2" s="1"/>
  <c r="BD1601" i="2"/>
  <c r="BD1613" i="2" s="1"/>
  <c r="UL1604" i="2"/>
  <c r="UL1616" i="2" s="1"/>
  <c r="RR1604" i="2"/>
  <c r="RR1616" i="2" s="1"/>
  <c r="OX1604" i="2"/>
  <c r="OX1616" i="2" s="1"/>
  <c r="MD1604" i="2"/>
  <c r="MD1616" i="2" s="1"/>
  <c r="JJ1604" i="2"/>
  <c r="JJ1616" i="2" s="1"/>
  <c r="GP1604" i="2"/>
  <c r="GP1616" i="2" s="1"/>
  <c r="DV1604" i="2"/>
  <c r="DV1616" i="2" s="1"/>
  <c r="BB1604" i="2"/>
  <c r="BB1616" i="2" s="1"/>
  <c r="UL1603" i="2"/>
  <c r="UL1615" i="2" s="1"/>
  <c r="RR1603" i="2"/>
  <c r="RR1615" i="2" s="1"/>
  <c r="OX1603" i="2"/>
  <c r="OX1615" i="2" s="1"/>
  <c r="MD1603" i="2"/>
  <c r="MD1615" i="2" s="1"/>
  <c r="JJ1603" i="2"/>
  <c r="JJ1615" i="2" s="1"/>
  <c r="GP1603" i="2"/>
  <c r="GP1615" i="2" s="1"/>
  <c r="DV1603" i="2"/>
  <c r="DV1615" i="2" s="1"/>
  <c r="BB1603" i="2"/>
  <c r="BB1615" i="2" s="1"/>
  <c r="UL1602" i="2"/>
  <c r="UL1614" i="2" s="1"/>
  <c r="RR1602" i="2"/>
  <c r="RR1614" i="2" s="1"/>
  <c r="OX1602" i="2"/>
  <c r="OX1614" i="2" s="1"/>
  <c r="MD1602" i="2"/>
  <c r="MD1614" i="2" s="1"/>
  <c r="JJ1602" i="2"/>
  <c r="JJ1614" i="2" s="1"/>
  <c r="GP1602" i="2"/>
  <c r="GP1614" i="2" s="1"/>
  <c r="DV1602" i="2"/>
  <c r="DV1614" i="2" s="1"/>
  <c r="BB1602" i="2"/>
  <c r="BB1614" i="2" s="1"/>
  <c r="UK1601" i="2"/>
  <c r="UK1613" i="2" s="1"/>
  <c r="RQ1601" i="2"/>
  <c r="RQ1613" i="2" s="1"/>
  <c r="OW1601" i="2"/>
  <c r="OW1613" i="2" s="1"/>
  <c r="MC1601" i="2"/>
  <c r="MC1613" i="2" s="1"/>
  <c r="JI1601" i="2"/>
  <c r="JI1613" i="2" s="1"/>
  <c r="GO1601" i="2"/>
  <c r="GO1613" i="2" s="1"/>
  <c r="DU1601" i="2"/>
  <c r="DU1613" i="2" s="1"/>
  <c r="BA1601" i="2"/>
  <c r="BA1613" i="2" s="1"/>
  <c r="UK1604" i="2"/>
  <c r="UK1616" i="2" s="1"/>
  <c r="RQ1604" i="2"/>
  <c r="RQ1616" i="2" s="1"/>
  <c r="OW1604" i="2"/>
  <c r="OW1616" i="2" s="1"/>
  <c r="MC1604" i="2"/>
  <c r="MC1616" i="2" s="1"/>
  <c r="JI1604" i="2"/>
  <c r="JI1616" i="2" s="1"/>
  <c r="GO1604" i="2"/>
  <c r="GO1616" i="2" s="1"/>
  <c r="DU1604" i="2"/>
  <c r="DU1616" i="2" s="1"/>
  <c r="BA1604" i="2"/>
  <c r="BA1616" i="2" s="1"/>
  <c r="UK1603" i="2"/>
  <c r="UK1615" i="2" s="1"/>
  <c r="RQ1603" i="2"/>
  <c r="RQ1615" i="2" s="1"/>
  <c r="OW1603" i="2"/>
  <c r="OW1615" i="2" s="1"/>
  <c r="MC1603" i="2"/>
  <c r="MC1615" i="2" s="1"/>
  <c r="JI1603" i="2"/>
  <c r="JI1615" i="2" s="1"/>
  <c r="GO1603" i="2"/>
  <c r="GO1615" i="2" s="1"/>
  <c r="DU1603" i="2"/>
  <c r="DU1615" i="2" s="1"/>
  <c r="BA1603" i="2"/>
  <c r="BA1615" i="2" s="1"/>
  <c r="UK1602" i="2"/>
  <c r="UK1614" i="2" s="1"/>
  <c r="RQ1602" i="2"/>
  <c r="RQ1614" i="2" s="1"/>
  <c r="OW1602" i="2"/>
  <c r="OW1614" i="2" s="1"/>
  <c r="MC1602" i="2"/>
  <c r="MC1614" i="2" s="1"/>
  <c r="JI1602" i="2"/>
  <c r="JI1614" i="2" s="1"/>
  <c r="GO1602" i="2"/>
  <c r="GO1614" i="2" s="1"/>
  <c r="DU1602" i="2"/>
  <c r="DU1614" i="2" s="1"/>
  <c r="BA1602" i="2"/>
  <c r="BA1614" i="2" s="1"/>
  <c r="UL1601" i="2"/>
  <c r="UL1613" i="2" s="1"/>
  <c r="RR1601" i="2"/>
  <c r="RR1613" i="2" s="1"/>
  <c r="OX1601" i="2"/>
  <c r="OX1613" i="2" s="1"/>
  <c r="MD1601" i="2"/>
  <c r="MD1613" i="2" s="1"/>
  <c r="JJ1601" i="2"/>
  <c r="JJ1613" i="2" s="1"/>
  <c r="GP1601" i="2"/>
  <c r="GP1613" i="2" s="1"/>
  <c r="DV1601" i="2"/>
  <c r="DV1613" i="2" s="1"/>
  <c r="BB1601" i="2"/>
  <c r="BB1613" i="2" s="1"/>
  <c r="UH1604" i="2"/>
  <c r="UH1616" i="2" s="1"/>
  <c r="RN1604" i="2"/>
  <c r="RN1616" i="2" s="1"/>
  <c r="OT1604" i="2"/>
  <c r="OT1616" i="2" s="1"/>
  <c r="LZ1604" i="2"/>
  <c r="LZ1616" i="2" s="1"/>
  <c r="JF1604" i="2"/>
  <c r="JF1616" i="2" s="1"/>
  <c r="GL1604" i="2"/>
  <c r="GL1616" i="2" s="1"/>
  <c r="DR1604" i="2"/>
  <c r="DR1616" i="2" s="1"/>
  <c r="AX1604" i="2"/>
  <c r="AX1616" i="2" s="1"/>
  <c r="UH1603" i="2"/>
  <c r="UH1615" i="2" s="1"/>
  <c r="RN1603" i="2"/>
  <c r="RN1615" i="2" s="1"/>
  <c r="OT1603" i="2"/>
  <c r="OT1615" i="2" s="1"/>
  <c r="LZ1603" i="2"/>
  <c r="LZ1615" i="2" s="1"/>
  <c r="JF1603" i="2"/>
  <c r="JF1615" i="2" s="1"/>
  <c r="GL1603" i="2"/>
  <c r="GL1615" i="2" s="1"/>
  <c r="DR1603" i="2"/>
  <c r="DR1615" i="2" s="1"/>
  <c r="AX1603" i="2"/>
  <c r="AX1615" i="2" s="1"/>
  <c r="UH1602" i="2"/>
  <c r="UH1614" i="2" s="1"/>
  <c r="RN1602" i="2"/>
  <c r="RN1614" i="2" s="1"/>
  <c r="OT1602" i="2"/>
  <c r="OT1614" i="2" s="1"/>
  <c r="LZ1602" i="2"/>
  <c r="LZ1614" i="2" s="1"/>
  <c r="JF1602" i="2"/>
  <c r="JF1614" i="2" s="1"/>
  <c r="GL1602" i="2"/>
  <c r="GL1614" i="2" s="1"/>
  <c r="DR1602" i="2"/>
  <c r="DR1614" i="2" s="1"/>
  <c r="AX1602" i="2"/>
  <c r="AX1614" i="2" s="1"/>
  <c r="UG1601" i="2"/>
  <c r="UG1613" i="2" s="1"/>
  <c r="RM1601" i="2"/>
  <c r="RM1613" i="2" s="1"/>
  <c r="OS1601" i="2"/>
  <c r="OS1613" i="2" s="1"/>
  <c r="LY1601" i="2"/>
  <c r="LY1613" i="2" s="1"/>
  <c r="JE1601" i="2"/>
  <c r="JE1613" i="2" s="1"/>
  <c r="GK1601" i="2"/>
  <c r="GK1613" i="2" s="1"/>
  <c r="DQ1601" i="2"/>
  <c r="DQ1613" i="2" s="1"/>
  <c r="AW1601" i="2"/>
  <c r="AW1613" i="2" s="1"/>
  <c r="UG1604" i="2"/>
  <c r="UG1616" i="2" s="1"/>
  <c r="RM1604" i="2"/>
  <c r="RM1616" i="2" s="1"/>
  <c r="OS1604" i="2"/>
  <c r="OS1616" i="2" s="1"/>
  <c r="LY1604" i="2"/>
  <c r="LY1616" i="2" s="1"/>
  <c r="JE1604" i="2"/>
  <c r="JE1616" i="2" s="1"/>
  <c r="GK1604" i="2"/>
  <c r="GK1616" i="2" s="1"/>
  <c r="DQ1604" i="2"/>
  <c r="DQ1616" i="2" s="1"/>
  <c r="AW1604" i="2"/>
  <c r="AW1616" i="2" s="1"/>
  <c r="UG1603" i="2"/>
  <c r="UG1615" i="2" s="1"/>
  <c r="RM1603" i="2"/>
  <c r="RM1615" i="2" s="1"/>
  <c r="OS1603" i="2"/>
  <c r="OS1615" i="2" s="1"/>
  <c r="LY1603" i="2"/>
  <c r="LY1615" i="2" s="1"/>
  <c r="JE1603" i="2"/>
  <c r="JE1615" i="2" s="1"/>
  <c r="GK1603" i="2"/>
  <c r="GK1615" i="2" s="1"/>
  <c r="DQ1603" i="2"/>
  <c r="DQ1615" i="2" s="1"/>
  <c r="AW1603" i="2"/>
  <c r="AW1615" i="2" s="1"/>
  <c r="UG1602" i="2"/>
  <c r="UG1614" i="2" s="1"/>
  <c r="RM1602" i="2"/>
  <c r="RM1614" i="2" s="1"/>
  <c r="OS1602" i="2"/>
  <c r="OS1614" i="2" s="1"/>
  <c r="LY1602" i="2"/>
  <c r="LY1614" i="2" s="1"/>
  <c r="JE1602" i="2"/>
  <c r="JE1614" i="2" s="1"/>
  <c r="GK1602" i="2"/>
  <c r="GK1614" i="2" s="1"/>
  <c r="DQ1602" i="2"/>
  <c r="DQ1614" i="2" s="1"/>
  <c r="AW1602" i="2"/>
  <c r="AW1614" i="2" s="1"/>
  <c r="UH1601" i="2"/>
  <c r="UH1613" i="2" s="1"/>
  <c r="RN1601" i="2"/>
  <c r="RN1613" i="2" s="1"/>
  <c r="OT1601" i="2"/>
  <c r="OT1613" i="2" s="1"/>
  <c r="LZ1601" i="2"/>
  <c r="LZ1613" i="2" s="1"/>
  <c r="JF1601" i="2"/>
  <c r="JF1613" i="2" s="1"/>
  <c r="GL1601" i="2"/>
  <c r="GL1613" i="2" s="1"/>
  <c r="DR1601" i="2"/>
  <c r="DR1613" i="2" s="1"/>
  <c r="AX1601" i="2"/>
  <c r="AX1613" i="2" s="1"/>
  <c r="UF1604" i="2"/>
  <c r="UF1616" i="2" s="1"/>
  <c r="RL1604" i="2"/>
  <c r="RL1616" i="2" s="1"/>
  <c r="OR1604" i="2"/>
  <c r="OR1616" i="2" s="1"/>
  <c r="LX1604" i="2"/>
  <c r="LX1616" i="2" s="1"/>
  <c r="JD1604" i="2"/>
  <c r="JD1616" i="2" s="1"/>
  <c r="GJ1604" i="2"/>
  <c r="GJ1616" i="2" s="1"/>
  <c r="DP1604" i="2"/>
  <c r="DP1616" i="2" s="1"/>
  <c r="AV1604" i="2"/>
  <c r="AV1616" i="2" s="1"/>
  <c r="UF1603" i="2"/>
  <c r="UF1615" i="2" s="1"/>
  <c r="RL1603" i="2"/>
  <c r="RL1615" i="2" s="1"/>
  <c r="OR1603" i="2"/>
  <c r="OR1615" i="2" s="1"/>
  <c r="LX1603" i="2"/>
  <c r="LX1615" i="2" s="1"/>
  <c r="JD1603" i="2"/>
  <c r="JD1615" i="2" s="1"/>
  <c r="GJ1603" i="2"/>
  <c r="GJ1615" i="2" s="1"/>
  <c r="DP1603" i="2"/>
  <c r="DP1615" i="2" s="1"/>
  <c r="AV1603" i="2"/>
  <c r="AV1615" i="2" s="1"/>
  <c r="UF1602" i="2"/>
  <c r="UF1614" i="2" s="1"/>
  <c r="RL1602" i="2"/>
  <c r="RL1614" i="2" s="1"/>
  <c r="OR1602" i="2"/>
  <c r="OR1614" i="2" s="1"/>
  <c r="LX1602" i="2"/>
  <c r="LX1614" i="2" s="1"/>
  <c r="JD1602" i="2"/>
  <c r="JD1614" i="2" s="1"/>
  <c r="GJ1602" i="2"/>
  <c r="GJ1614" i="2" s="1"/>
  <c r="DP1602" i="2"/>
  <c r="DP1614" i="2" s="1"/>
  <c r="AV1602" i="2"/>
  <c r="AV1614" i="2" s="1"/>
  <c r="UE1601" i="2"/>
  <c r="UE1613" i="2" s="1"/>
  <c r="RK1601" i="2"/>
  <c r="RK1613" i="2" s="1"/>
  <c r="OQ1601" i="2"/>
  <c r="OQ1613" i="2" s="1"/>
  <c r="LW1601" i="2"/>
  <c r="LW1613" i="2" s="1"/>
  <c r="JC1601" i="2"/>
  <c r="JC1613" i="2" s="1"/>
  <c r="GI1601" i="2"/>
  <c r="GI1613" i="2" s="1"/>
  <c r="DO1601" i="2"/>
  <c r="DO1613" i="2" s="1"/>
  <c r="AU1601" i="2"/>
  <c r="AU1613" i="2" s="1"/>
  <c r="UE1604" i="2"/>
  <c r="UE1616" i="2" s="1"/>
  <c r="RK1604" i="2"/>
  <c r="RK1616" i="2" s="1"/>
  <c r="OQ1604" i="2"/>
  <c r="OQ1616" i="2" s="1"/>
  <c r="LW1604" i="2"/>
  <c r="LW1616" i="2" s="1"/>
  <c r="JC1604" i="2"/>
  <c r="JC1616" i="2" s="1"/>
  <c r="GI1604" i="2"/>
  <c r="GI1616" i="2" s="1"/>
  <c r="DO1604" i="2"/>
  <c r="DO1616" i="2" s="1"/>
  <c r="AU1604" i="2"/>
  <c r="AU1616" i="2" s="1"/>
  <c r="UE1603" i="2"/>
  <c r="UE1615" i="2" s="1"/>
  <c r="RK1603" i="2"/>
  <c r="RK1615" i="2" s="1"/>
  <c r="OQ1603" i="2"/>
  <c r="OQ1615" i="2" s="1"/>
  <c r="LW1603" i="2"/>
  <c r="LW1615" i="2" s="1"/>
  <c r="JC1603" i="2"/>
  <c r="JC1615" i="2" s="1"/>
  <c r="GI1603" i="2"/>
  <c r="GI1615" i="2" s="1"/>
  <c r="DO1603" i="2"/>
  <c r="DO1615" i="2" s="1"/>
  <c r="AU1603" i="2"/>
  <c r="AU1615" i="2" s="1"/>
  <c r="UE1602" i="2"/>
  <c r="UE1614" i="2" s="1"/>
  <c r="RK1602" i="2"/>
  <c r="RK1614" i="2" s="1"/>
  <c r="OQ1602" i="2"/>
  <c r="OQ1614" i="2" s="1"/>
  <c r="LW1602" i="2"/>
  <c r="LW1614" i="2" s="1"/>
  <c r="JC1602" i="2"/>
  <c r="JC1614" i="2" s="1"/>
  <c r="GI1602" i="2"/>
  <c r="GI1614" i="2" s="1"/>
  <c r="DO1602" i="2"/>
  <c r="DO1614" i="2" s="1"/>
  <c r="AU1602" i="2"/>
  <c r="AU1614" i="2" s="1"/>
  <c r="UF1601" i="2"/>
  <c r="UF1613" i="2" s="1"/>
  <c r="RL1601" i="2"/>
  <c r="RL1613" i="2" s="1"/>
  <c r="OR1601" i="2"/>
  <c r="OR1613" i="2" s="1"/>
  <c r="LX1601" i="2"/>
  <c r="LX1613" i="2" s="1"/>
  <c r="JD1601" i="2"/>
  <c r="JD1613" i="2" s="1"/>
  <c r="GJ1601" i="2"/>
  <c r="GJ1613" i="2" s="1"/>
  <c r="DP1601" i="2"/>
  <c r="DP1613" i="2" s="1"/>
  <c r="AV1601" i="2"/>
  <c r="AV1613" i="2" s="1"/>
  <c r="UB1604" i="2"/>
  <c r="UB1616" i="2" s="1"/>
  <c r="RH1604" i="2"/>
  <c r="RH1616" i="2" s="1"/>
  <c r="ON1604" i="2"/>
  <c r="ON1616" i="2" s="1"/>
  <c r="LT1604" i="2"/>
  <c r="LT1616" i="2" s="1"/>
  <c r="IZ1604" i="2"/>
  <c r="IZ1616" i="2" s="1"/>
  <c r="GF1604" i="2"/>
  <c r="GF1616" i="2" s="1"/>
  <c r="DL1604" i="2"/>
  <c r="DL1616" i="2" s="1"/>
  <c r="AR1604" i="2"/>
  <c r="AR1616" i="2" s="1"/>
  <c r="UB1603" i="2"/>
  <c r="UB1615" i="2" s="1"/>
  <c r="RH1603" i="2"/>
  <c r="RH1615" i="2" s="1"/>
  <c r="ON1603" i="2"/>
  <c r="ON1615" i="2" s="1"/>
  <c r="LT1603" i="2"/>
  <c r="LT1615" i="2" s="1"/>
  <c r="IZ1603" i="2"/>
  <c r="IZ1615" i="2" s="1"/>
  <c r="GF1603" i="2"/>
  <c r="GF1615" i="2" s="1"/>
  <c r="DL1603" i="2"/>
  <c r="DL1615" i="2" s="1"/>
  <c r="AR1603" i="2"/>
  <c r="AR1615" i="2" s="1"/>
  <c r="UB1602" i="2"/>
  <c r="UB1614" i="2" s="1"/>
  <c r="RH1602" i="2"/>
  <c r="RH1614" i="2" s="1"/>
  <c r="ON1602" i="2"/>
  <c r="ON1614" i="2" s="1"/>
  <c r="LT1602" i="2"/>
  <c r="LT1614" i="2" s="1"/>
  <c r="IZ1602" i="2"/>
  <c r="IZ1614" i="2" s="1"/>
  <c r="GF1602" i="2"/>
  <c r="GF1614" i="2" s="1"/>
  <c r="DL1602" i="2"/>
  <c r="DL1614" i="2" s="1"/>
  <c r="AR1602" i="2"/>
  <c r="AR1614" i="2" s="1"/>
  <c r="UA1601" i="2"/>
  <c r="UA1613" i="2" s="1"/>
  <c r="RG1601" i="2"/>
  <c r="RG1613" i="2" s="1"/>
  <c r="OM1601" i="2"/>
  <c r="OM1613" i="2" s="1"/>
  <c r="LS1601" i="2"/>
  <c r="LS1613" i="2" s="1"/>
  <c r="IY1601" i="2"/>
  <c r="IY1613" i="2" s="1"/>
  <c r="GE1601" i="2"/>
  <c r="GE1613" i="2" s="1"/>
  <c r="DK1601" i="2"/>
  <c r="DK1613" i="2" s="1"/>
  <c r="AQ1601" i="2"/>
  <c r="AQ1613" i="2" s="1"/>
  <c r="UA1604" i="2"/>
  <c r="UA1616" i="2" s="1"/>
  <c r="RG1604" i="2"/>
  <c r="RG1616" i="2" s="1"/>
  <c r="OM1604" i="2"/>
  <c r="OM1616" i="2" s="1"/>
  <c r="LS1604" i="2"/>
  <c r="LS1616" i="2" s="1"/>
  <c r="IY1604" i="2"/>
  <c r="IY1616" i="2" s="1"/>
  <c r="GE1604" i="2"/>
  <c r="GE1616" i="2" s="1"/>
  <c r="DK1604" i="2"/>
  <c r="DK1616" i="2" s="1"/>
  <c r="AQ1604" i="2"/>
  <c r="AQ1616" i="2" s="1"/>
  <c r="UA1603" i="2"/>
  <c r="UA1615" i="2" s="1"/>
  <c r="RG1603" i="2"/>
  <c r="RG1615" i="2" s="1"/>
  <c r="OM1603" i="2"/>
  <c r="OM1615" i="2" s="1"/>
  <c r="LS1603" i="2"/>
  <c r="LS1615" i="2" s="1"/>
  <c r="IY1603" i="2"/>
  <c r="IY1615" i="2" s="1"/>
  <c r="GE1603" i="2"/>
  <c r="GE1615" i="2" s="1"/>
  <c r="DK1603" i="2"/>
  <c r="DK1615" i="2" s="1"/>
  <c r="AQ1603" i="2"/>
  <c r="AQ1615" i="2" s="1"/>
  <c r="UA1602" i="2"/>
  <c r="UA1614" i="2" s="1"/>
  <c r="RG1602" i="2"/>
  <c r="RG1614" i="2" s="1"/>
  <c r="OM1602" i="2"/>
  <c r="OM1614" i="2" s="1"/>
  <c r="LS1602" i="2"/>
  <c r="LS1614" i="2" s="1"/>
  <c r="IY1602" i="2"/>
  <c r="IY1614" i="2" s="1"/>
  <c r="GE1602" i="2"/>
  <c r="GE1614" i="2" s="1"/>
  <c r="DK1602" i="2"/>
  <c r="DK1614" i="2" s="1"/>
  <c r="AQ1602" i="2"/>
  <c r="AQ1614" i="2" s="1"/>
  <c r="UB1601" i="2"/>
  <c r="UB1613" i="2" s="1"/>
  <c r="RH1601" i="2"/>
  <c r="RH1613" i="2" s="1"/>
  <c r="ON1601" i="2"/>
  <c r="ON1613" i="2" s="1"/>
  <c r="LT1601" i="2"/>
  <c r="LT1613" i="2" s="1"/>
  <c r="IZ1601" i="2"/>
  <c r="IZ1613" i="2" s="1"/>
  <c r="GF1601" i="2"/>
  <c r="GF1613" i="2" s="1"/>
  <c r="DL1601" i="2"/>
  <c r="DL1613" i="2" s="1"/>
  <c r="AR1601" i="2"/>
  <c r="AR1613" i="2" s="1"/>
  <c r="TZ1604" i="2"/>
  <c r="TZ1616" i="2" s="1"/>
  <c r="RF1604" i="2"/>
  <c r="RF1616" i="2" s="1"/>
  <c r="OL1604" i="2"/>
  <c r="OL1616" i="2" s="1"/>
  <c r="LR1604" i="2"/>
  <c r="LR1616" i="2" s="1"/>
  <c r="IX1604" i="2"/>
  <c r="IX1616" i="2" s="1"/>
  <c r="GD1604" i="2"/>
  <c r="GD1616" i="2" s="1"/>
  <c r="DJ1604" i="2"/>
  <c r="DJ1616" i="2" s="1"/>
  <c r="AP1604" i="2"/>
  <c r="AP1616" i="2" s="1"/>
  <c r="TZ1603" i="2"/>
  <c r="TZ1615" i="2" s="1"/>
  <c r="RF1603" i="2"/>
  <c r="RF1615" i="2" s="1"/>
  <c r="OL1603" i="2"/>
  <c r="OL1615" i="2" s="1"/>
  <c r="LR1603" i="2"/>
  <c r="LR1615" i="2" s="1"/>
  <c r="IX1603" i="2"/>
  <c r="IX1615" i="2" s="1"/>
  <c r="GD1603" i="2"/>
  <c r="GD1615" i="2" s="1"/>
  <c r="DJ1603" i="2"/>
  <c r="DJ1615" i="2" s="1"/>
  <c r="AP1603" i="2"/>
  <c r="AP1615" i="2" s="1"/>
  <c r="TZ1602" i="2"/>
  <c r="TZ1614" i="2" s="1"/>
  <c r="RF1602" i="2"/>
  <c r="RF1614" i="2" s="1"/>
  <c r="OL1602" i="2"/>
  <c r="OL1614" i="2" s="1"/>
  <c r="LR1602" i="2"/>
  <c r="LR1614" i="2" s="1"/>
  <c r="IX1602" i="2"/>
  <c r="IX1614" i="2" s="1"/>
  <c r="GD1602" i="2"/>
  <c r="GD1614" i="2" s="1"/>
  <c r="DJ1602" i="2"/>
  <c r="DJ1614" i="2" s="1"/>
  <c r="AP1602" i="2"/>
  <c r="AP1614" i="2" s="1"/>
  <c r="TY1601" i="2"/>
  <c r="TY1613" i="2" s="1"/>
  <c r="RE1601" i="2"/>
  <c r="RE1613" i="2" s="1"/>
  <c r="OK1601" i="2"/>
  <c r="OK1613" i="2" s="1"/>
  <c r="LQ1601" i="2"/>
  <c r="LQ1613" i="2" s="1"/>
  <c r="IW1601" i="2"/>
  <c r="IW1613" i="2" s="1"/>
  <c r="GC1601" i="2"/>
  <c r="GC1613" i="2" s="1"/>
  <c r="DI1601" i="2"/>
  <c r="DI1613" i="2" s="1"/>
  <c r="AO1601" i="2"/>
  <c r="AO1613" i="2" s="1"/>
  <c r="TY1604" i="2"/>
  <c r="TY1616" i="2" s="1"/>
  <c r="RE1604" i="2"/>
  <c r="RE1616" i="2" s="1"/>
  <c r="OK1604" i="2"/>
  <c r="OK1616" i="2" s="1"/>
  <c r="LQ1604" i="2"/>
  <c r="LQ1616" i="2" s="1"/>
  <c r="IW1604" i="2"/>
  <c r="IW1616" i="2" s="1"/>
  <c r="GC1604" i="2"/>
  <c r="GC1616" i="2" s="1"/>
  <c r="DI1604" i="2"/>
  <c r="DI1616" i="2" s="1"/>
  <c r="AO1604" i="2"/>
  <c r="AO1616" i="2" s="1"/>
  <c r="TY1603" i="2"/>
  <c r="TY1615" i="2" s="1"/>
  <c r="RE1603" i="2"/>
  <c r="RE1615" i="2" s="1"/>
  <c r="OK1603" i="2"/>
  <c r="OK1615" i="2" s="1"/>
  <c r="LQ1603" i="2"/>
  <c r="LQ1615" i="2" s="1"/>
  <c r="IW1603" i="2"/>
  <c r="IW1615" i="2" s="1"/>
  <c r="GC1603" i="2"/>
  <c r="GC1615" i="2" s="1"/>
  <c r="DI1603" i="2"/>
  <c r="DI1615" i="2" s="1"/>
  <c r="AO1603" i="2"/>
  <c r="AO1615" i="2" s="1"/>
  <c r="TY1602" i="2"/>
  <c r="TY1614" i="2" s="1"/>
  <c r="RE1602" i="2"/>
  <c r="RE1614" i="2" s="1"/>
  <c r="OK1602" i="2"/>
  <c r="OK1614" i="2" s="1"/>
  <c r="LQ1602" i="2"/>
  <c r="LQ1614" i="2" s="1"/>
  <c r="IW1602" i="2"/>
  <c r="IW1614" i="2" s="1"/>
  <c r="GC1602" i="2"/>
  <c r="GC1614" i="2" s="1"/>
  <c r="DI1602" i="2"/>
  <c r="DI1614" i="2" s="1"/>
  <c r="AO1602" i="2"/>
  <c r="AO1614" i="2" s="1"/>
  <c r="TZ1601" i="2"/>
  <c r="TZ1613" i="2" s="1"/>
  <c r="RF1601" i="2"/>
  <c r="RF1613" i="2" s="1"/>
  <c r="OL1601" i="2"/>
  <c r="OL1613" i="2" s="1"/>
  <c r="LR1601" i="2"/>
  <c r="LR1613" i="2" s="1"/>
  <c r="IX1601" i="2"/>
  <c r="IX1613" i="2" s="1"/>
  <c r="GD1601" i="2"/>
  <c r="GD1613" i="2" s="1"/>
  <c r="DJ1601" i="2"/>
  <c r="DJ1613" i="2" s="1"/>
  <c r="AP1601" i="2"/>
  <c r="AP1613" i="2" s="1"/>
  <c r="TV1604" i="2"/>
  <c r="TV1616" i="2" s="1"/>
  <c r="RB1604" i="2"/>
  <c r="RB1616" i="2" s="1"/>
  <c r="OH1604" i="2"/>
  <c r="OH1616" i="2" s="1"/>
  <c r="LN1604" i="2"/>
  <c r="LN1616" i="2" s="1"/>
  <c r="IT1604" i="2"/>
  <c r="IT1616" i="2" s="1"/>
  <c r="FZ1604" i="2"/>
  <c r="FZ1616" i="2" s="1"/>
  <c r="DF1604" i="2"/>
  <c r="DF1616" i="2" s="1"/>
  <c r="AL1604" i="2"/>
  <c r="AL1616" i="2" s="1"/>
  <c r="TV1603" i="2"/>
  <c r="TV1615" i="2" s="1"/>
  <c r="RB1603" i="2"/>
  <c r="RB1615" i="2" s="1"/>
  <c r="OH1603" i="2"/>
  <c r="OH1615" i="2" s="1"/>
  <c r="LN1603" i="2"/>
  <c r="LN1615" i="2" s="1"/>
  <c r="IT1603" i="2"/>
  <c r="IT1615" i="2" s="1"/>
  <c r="FZ1603" i="2"/>
  <c r="FZ1615" i="2" s="1"/>
  <c r="DF1603" i="2"/>
  <c r="DF1615" i="2" s="1"/>
  <c r="AL1603" i="2"/>
  <c r="AL1615" i="2" s="1"/>
  <c r="TV1602" i="2"/>
  <c r="TV1614" i="2" s="1"/>
  <c r="RB1602" i="2"/>
  <c r="RB1614" i="2" s="1"/>
  <c r="OH1602" i="2"/>
  <c r="OH1614" i="2" s="1"/>
  <c r="LN1602" i="2"/>
  <c r="LN1614" i="2" s="1"/>
  <c r="IT1602" i="2"/>
  <c r="IT1614" i="2" s="1"/>
  <c r="FZ1602" i="2"/>
  <c r="FZ1614" i="2" s="1"/>
  <c r="DF1602" i="2"/>
  <c r="DF1614" i="2" s="1"/>
  <c r="AL1602" i="2"/>
  <c r="AL1614" i="2" s="1"/>
  <c r="TU1601" i="2"/>
  <c r="TU1613" i="2" s="1"/>
  <c r="RA1601" i="2"/>
  <c r="RA1613" i="2" s="1"/>
  <c r="OG1601" i="2"/>
  <c r="OG1613" i="2" s="1"/>
  <c r="LM1601" i="2"/>
  <c r="LM1613" i="2" s="1"/>
  <c r="IS1601" i="2"/>
  <c r="IS1613" i="2" s="1"/>
  <c r="FY1601" i="2"/>
  <c r="FY1613" i="2" s="1"/>
  <c r="DE1601" i="2"/>
  <c r="DE1613" i="2" s="1"/>
  <c r="AK1601" i="2"/>
  <c r="AK1613" i="2" s="1"/>
  <c r="TU1604" i="2"/>
  <c r="TU1616" i="2" s="1"/>
  <c r="RA1604" i="2"/>
  <c r="RA1616" i="2" s="1"/>
  <c r="OG1604" i="2"/>
  <c r="OG1616" i="2" s="1"/>
  <c r="LM1604" i="2"/>
  <c r="LM1616" i="2" s="1"/>
  <c r="IS1604" i="2"/>
  <c r="IS1616" i="2" s="1"/>
  <c r="FY1604" i="2"/>
  <c r="FY1616" i="2" s="1"/>
  <c r="DE1604" i="2"/>
  <c r="DE1616" i="2" s="1"/>
  <c r="AK1604" i="2"/>
  <c r="AK1616" i="2" s="1"/>
  <c r="TU1603" i="2"/>
  <c r="TU1615" i="2" s="1"/>
  <c r="RA1603" i="2"/>
  <c r="RA1615" i="2" s="1"/>
  <c r="OG1603" i="2"/>
  <c r="OG1615" i="2" s="1"/>
  <c r="LM1603" i="2"/>
  <c r="LM1615" i="2" s="1"/>
  <c r="IS1603" i="2"/>
  <c r="IS1615" i="2" s="1"/>
  <c r="FY1603" i="2"/>
  <c r="FY1615" i="2" s="1"/>
  <c r="DE1603" i="2"/>
  <c r="DE1615" i="2" s="1"/>
  <c r="AK1603" i="2"/>
  <c r="AK1615" i="2" s="1"/>
  <c r="TU1602" i="2"/>
  <c r="TU1614" i="2" s="1"/>
  <c r="RA1602" i="2"/>
  <c r="RA1614" i="2" s="1"/>
  <c r="OG1602" i="2"/>
  <c r="OG1614" i="2" s="1"/>
  <c r="LM1602" i="2"/>
  <c r="LM1614" i="2" s="1"/>
  <c r="IS1602" i="2"/>
  <c r="IS1614" i="2" s="1"/>
  <c r="FY1602" i="2"/>
  <c r="FY1614" i="2" s="1"/>
  <c r="DE1602" i="2"/>
  <c r="DE1614" i="2" s="1"/>
  <c r="AK1602" i="2"/>
  <c r="AK1614" i="2" s="1"/>
  <c r="TV1601" i="2"/>
  <c r="TV1613" i="2" s="1"/>
  <c r="RB1601" i="2"/>
  <c r="RB1613" i="2" s="1"/>
  <c r="OH1601" i="2"/>
  <c r="OH1613" i="2" s="1"/>
  <c r="LN1601" i="2"/>
  <c r="LN1613" i="2" s="1"/>
  <c r="IT1601" i="2"/>
  <c r="IT1613" i="2" s="1"/>
  <c r="FZ1601" i="2"/>
  <c r="FZ1613" i="2" s="1"/>
  <c r="DF1601" i="2"/>
  <c r="DF1613" i="2" s="1"/>
  <c r="AL1601" i="2"/>
  <c r="AL1613" i="2" s="1"/>
  <c r="TT1604" i="2"/>
  <c r="TT1616" i="2" s="1"/>
  <c r="QZ1604" i="2"/>
  <c r="QZ1616" i="2" s="1"/>
  <c r="OF1604" i="2"/>
  <c r="OF1616" i="2" s="1"/>
  <c r="LL1604" i="2"/>
  <c r="LL1616" i="2" s="1"/>
  <c r="IR1604" i="2"/>
  <c r="IR1616" i="2" s="1"/>
  <c r="FX1604" i="2"/>
  <c r="FX1616" i="2" s="1"/>
  <c r="DD1604" i="2"/>
  <c r="DD1616" i="2" s="1"/>
  <c r="AJ1604" i="2"/>
  <c r="AJ1616" i="2" s="1"/>
  <c r="TT1603" i="2"/>
  <c r="TT1615" i="2" s="1"/>
  <c r="QZ1603" i="2"/>
  <c r="QZ1615" i="2" s="1"/>
  <c r="OF1603" i="2"/>
  <c r="OF1615" i="2" s="1"/>
  <c r="LL1603" i="2"/>
  <c r="LL1615" i="2" s="1"/>
  <c r="IR1603" i="2"/>
  <c r="IR1615" i="2" s="1"/>
  <c r="FX1603" i="2"/>
  <c r="FX1615" i="2" s="1"/>
  <c r="DD1603" i="2"/>
  <c r="DD1615" i="2" s="1"/>
  <c r="AJ1603" i="2"/>
  <c r="AJ1615" i="2" s="1"/>
  <c r="TT1602" i="2"/>
  <c r="TT1614" i="2" s="1"/>
  <c r="QZ1602" i="2"/>
  <c r="QZ1614" i="2" s="1"/>
  <c r="OF1602" i="2"/>
  <c r="OF1614" i="2" s="1"/>
  <c r="LL1602" i="2"/>
  <c r="LL1614" i="2" s="1"/>
  <c r="IR1602" i="2"/>
  <c r="IR1614" i="2" s="1"/>
  <c r="FX1602" i="2"/>
  <c r="FX1614" i="2" s="1"/>
  <c r="DD1602" i="2"/>
  <c r="DD1614" i="2" s="1"/>
  <c r="AJ1602" i="2"/>
  <c r="AJ1614" i="2" s="1"/>
  <c r="TS1601" i="2"/>
  <c r="TS1613" i="2" s="1"/>
  <c r="QY1601" i="2"/>
  <c r="QY1613" i="2" s="1"/>
  <c r="OE1601" i="2"/>
  <c r="OE1613" i="2" s="1"/>
  <c r="LK1601" i="2"/>
  <c r="LK1613" i="2" s="1"/>
  <c r="IQ1601" i="2"/>
  <c r="IQ1613" i="2" s="1"/>
  <c r="FW1601" i="2"/>
  <c r="FW1613" i="2" s="1"/>
  <c r="DC1601" i="2"/>
  <c r="DC1613" i="2" s="1"/>
  <c r="AI1601" i="2"/>
  <c r="AI1613" i="2" s="1"/>
  <c r="TS1604" i="2"/>
  <c r="TS1616" i="2" s="1"/>
  <c r="QY1604" i="2"/>
  <c r="QY1616" i="2" s="1"/>
  <c r="OE1604" i="2"/>
  <c r="OE1616" i="2" s="1"/>
  <c r="LK1604" i="2"/>
  <c r="LK1616" i="2" s="1"/>
  <c r="IQ1604" i="2"/>
  <c r="IQ1616" i="2" s="1"/>
  <c r="FW1604" i="2"/>
  <c r="FW1616" i="2" s="1"/>
  <c r="DC1604" i="2"/>
  <c r="DC1616" i="2" s="1"/>
  <c r="AI1604" i="2"/>
  <c r="AI1616" i="2" s="1"/>
  <c r="TS1603" i="2"/>
  <c r="TS1615" i="2" s="1"/>
  <c r="QY1603" i="2"/>
  <c r="QY1615" i="2" s="1"/>
  <c r="OE1603" i="2"/>
  <c r="OE1615" i="2" s="1"/>
  <c r="LK1603" i="2"/>
  <c r="LK1615" i="2" s="1"/>
  <c r="IQ1603" i="2"/>
  <c r="IQ1615" i="2" s="1"/>
  <c r="FW1603" i="2"/>
  <c r="FW1615" i="2" s="1"/>
  <c r="DC1603" i="2"/>
  <c r="DC1615" i="2" s="1"/>
  <c r="AI1603" i="2"/>
  <c r="AI1615" i="2" s="1"/>
  <c r="TS1602" i="2"/>
  <c r="TS1614" i="2" s="1"/>
  <c r="QY1602" i="2"/>
  <c r="QY1614" i="2" s="1"/>
  <c r="OE1602" i="2"/>
  <c r="OE1614" i="2" s="1"/>
  <c r="LK1602" i="2"/>
  <c r="LK1614" i="2" s="1"/>
  <c r="IQ1602" i="2"/>
  <c r="IQ1614" i="2" s="1"/>
  <c r="FW1602" i="2"/>
  <c r="FW1614" i="2" s="1"/>
  <c r="DC1602" i="2"/>
  <c r="DC1614" i="2" s="1"/>
  <c r="AI1602" i="2"/>
  <c r="AI1614" i="2" s="1"/>
  <c r="TT1601" i="2"/>
  <c r="TT1613" i="2" s="1"/>
  <c r="QZ1601" i="2"/>
  <c r="QZ1613" i="2" s="1"/>
  <c r="OF1601" i="2"/>
  <c r="OF1613" i="2" s="1"/>
  <c r="LL1601" i="2"/>
  <c r="LL1613" i="2" s="1"/>
  <c r="IR1601" i="2"/>
  <c r="IR1613" i="2" s="1"/>
  <c r="FX1601" i="2"/>
  <c r="FX1613" i="2" s="1"/>
  <c r="DD1601" i="2"/>
  <c r="DD1613" i="2" s="1"/>
  <c r="AJ1601" i="2"/>
  <c r="AJ1613" i="2" s="1"/>
  <c r="TP1604" i="2"/>
  <c r="TP1616" i="2" s="1"/>
  <c r="QV1604" i="2"/>
  <c r="QV1616" i="2" s="1"/>
  <c r="OB1604" i="2"/>
  <c r="OB1616" i="2" s="1"/>
  <c r="LH1604" i="2"/>
  <c r="LH1616" i="2" s="1"/>
  <c r="IN1604" i="2"/>
  <c r="IN1616" i="2" s="1"/>
  <c r="FT1604" i="2"/>
  <c r="FT1616" i="2" s="1"/>
  <c r="CZ1604" i="2"/>
  <c r="CZ1616" i="2" s="1"/>
  <c r="AF1604" i="2"/>
  <c r="AF1616" i="2" s="1"/>
  <c r="TP1603" i="2"/>
  <c r="TP1615" i="2" s="1"/>
  <c r="QV1603" i="2"/>
  <c r="QV1615" i="2" s="1"/>
  <c r="OB1603" i="2"/>
  <c r="OB1615" i="2" s="1"/>
  <c r="LH1603" i="2"/>
  <c r="LH1615" i="2" s="1"/>
  <c r="IN1603" i="2"/>
  <c r="IN1615" i="2" s="1"/>
  <c r="FT1603" i="2"/>
  <c r="FT1615" i="2" s="1"/>
  <c r="CZ1603" i="2"/>
  <c r="CZ1615" i="2" s="1"/>
  <c r="AF1603" i="2"/>
  <c r="AF1615" i="2" s="1"/>
  <c r="TP1602" i="2"/>
  <c r="TP1614" i="2" s="1"/>
  <c r="QV1602" i="2"/>
  <c r="QV1614" i="2" s="1"/>
  <c r="OB1602" i="2"/>
  <c r="OB1614" i="2" s="1"/>
  <c r="LH1602" i="2"/>
  <c r="LH1614" i="2" s="1"/>
  <c r="IN1602" i="2"/>
  <c r="IN1614" i="2" s="1"/>
  <c r="FT1602" i="2"/>
  <c r="FT1614" i="2" s="1"/>
  <c r="CZ1602" i="2"/>
  <c r="CZ1614" i="2" s="1"/>
  <c r="AF1602" i="2"/>
  <c r="AF1614" i="2" s="1"/>
  <c r="TO1601" i="2"/>
  <c r="TO1613" i="2" s="1"/>
  <c r="QU1601" i="2"/>
  <c r="QU1613" i="2" s="1"/>
  <c r="OA1601" i="2"/>
  <c r="OA1613" i="2" s="1"/>
  <c r="LG1601" i="2"/>
  <c r="LG1613" i="2" s="1"/>
  <c r="IM1601" i="2"/>
  <c r="IM1613" i="2" s="1"/>
  <c r="FS1601" i="2"/>
  <c r="FS1613" i="2" s="1"/>
  <c r="CY1601" i="2"/>
  <c r="CY1613" i="2" s="1"/>
  <c r="AE1601" i="2"/>
  <c r="AE1613" i="2" s="1"/>
  <c r="TO1604" i="2"/>
  <c r="TO1616" i="2" s="1"/>
  <c r="QU1604" i="2"/>
  <c r="QU1616" i="2" s="1"/>
  <c r="OA1604" i="2"/>
  <c r="OA1616" i="2" s="1"/>
  <c r="LG1604" i="2"/>
  <c r="LG1616" i="2" s="1"/>
  <c r="IM1604" i="2"/>
  <c r="IM1616" i="2" s="1"/>
  <c r="FS1604" i="2"/>
  <c r="FS1616" i="2" s="1"/>
  <c r="CY1604" i="2"/>
  <c r="CY1616" i="2" s="1"/>
  <c r="AE1604" i="2"/>
  <c r="AE1616" i="2" s="1"/>
  <c r="TO1603" i="2"/>
  <c r="TO1615" i="2" s="1"/>
  <c r="QU1603" i="2"/>
  <c r="QU1615" i="2" s="1"/>
  <c r="OA1603" i="2"/>
  <c r="OA1615" i="2" s="1"/>
  <c r="TN1604" i="2"/>
  <c r="TN1616" i="2" s="1"/>
  <c r="QT1604" i="2"/>
  <c r="QT1616" i="2" s="1"/>
  <c r="NZ1604" i="2"/>
  <c r="NZ1616" i="2" s="1"/>
  <c r="LF1604" i="2"/>
  <c r="LF1616" i="2" s="1"/>
  <c r="IL1604" i="2"/>
  <c r="IL1616" i="2" s="1"/>
  <c r="FR1604" i="2"/>
  <c r="FR1616" i="2" s="1"/>
  <c r="CX1604" i="2"/>
  <c r="CX1616" i="2" s="1"/>
  <c r="AD1604" i="2"/>
  <c r="AD1616" i="2" s="1"/>
  <c r="TN1603" i="2"/>
  <c r="TN1615" i="2" s="1"/>
  <c r="QT1603" i="2"/>
  <c r="QT1615" i="2" s="1"/>
  <c r="NZ1603" i="2"/>
  <c r="NZ1615" i="2" s="1"/>
  <c r="LF1603" i="2"/>
  <c r="LF1615" i="2" s="1"/>
  <c r="IL1603" i="2"/>
  <c r="IL1615" i="2" s="1"/>
  <c r="FR1603" i="2"/>
  <c r="FR1615" i="2" s="1"/>
  <c r="CX1603" i="2"/>
  <c r="CX1615" i="2" s="1"/>
  <c r="AD1603" i="2"/>
  <c r="AD1615" i="2" s="1"/>
  <c r="TN1602" i="2"/>
  <c r="TN1614" i="2" s="1"/>
  <c r="QT1602" i="2"/>
  <c r="QT1614" i="2" s="1"/>
  <c r="NZ1602" i="2"/>
  <c r="NZ1614" i="2" s="1"/>
  <c r="LF1602" i="2"/>
  <c r="LF1614" i="2" s="1"/>
  <c r="IL1602" i="2"/>
  <c r="IL1614" i="2" s="1"/>
  <c r="FR1602" i="2"/>
  <c r="FR1614" i="2" s="1"/>
  <c r="CX1602" i="2"/>
  <c r="CX1614" i="2" s="1"/>
  <c r="AD1602" i="2"/>
  <c r="AD1614" i="2" s="1"/>
  <c r="TM1601" i="2"/>
  <c r="TM1613" i="2" s="1"/>
  <c r="QS1601" i="2"/>
  <c r="QS1613" i="2" s="1"/>
  <c r="NY1601" i="2"/>
  <c r="NY1613" i="2" s="1"/>
  <c r="LE1601" i="2"/>
  <c r="LE1613" i="2" s="1"/>
  <c r="IK1601" i="2"/>
  <c r="IK1613" i="2" s="1"/>
  <c r="FQ1601" i="2"/>
  <c r="FQ1613" i="2" s="1"/>
  <c r="CW1601" i="2"/>
  <c r="CW1613" i="2" s="1"/>
  <c r="AC1601" i="2"/>
  <c r="AC1613" i="2" s="1"/>
  <c r="TM1604" i="2"/>
  <c r="TM1616" i="2" s="1"/>
  <c r="QS1604" i="2"/>
  <c r="QS1616" i="2" s="1"/>
  <c r="NY1604" i="2"/>
  <c r="NY1616" i="2" s="1"/>
  <c r="LE1604" i="2"/>
  <c r="LE1616" i="2" s="1"/>
  <c r="IK1604" i="2"/>
  <c r="IK1616" i="2" s="1"/>
  <c r="FQ1604" i="2"/>
  <c r="FQ1616" i="2" s="1"/>
  <c r="CW1604" i="2"/>
  <c r="CW1616" i="2" s="1"/>
  <c r="AC1604" i="2"/>
  <c r="AC1616" i="2" s="1"/>
  <c r="TM1603" i="2"/>
  <c r="TM1615" i="2" s="1"/>
  <c r="QS1603" i="2"/>
  <c r="QS1615" i="2" s="1"/>
  <c r="NY1603" i="2"/>
  <c r="NY1615" i="2" s="1"/>
  <c r="LE1603" i="2"/>
  <c r="LE1615" i="2" s="1"/>
  <c r="IK1603" i="2"/>
  <c r="IK1615" i="2" s="1"/>
  <c r="FQ1603" i="2"/>
  <c r="FQ1615" i="2" s="1"/>
  <c r="CW1603" i="2"/>
  <c r="CW1615" i="2" s="1"/>
  <c r="AC1603" i="2"/>
  <c r="AC1615" i="2" s="1"/>
  <c r="TM1602" i="2"/>
  <c r="TM1614" i="2" s="1"/>
  <c r="QS1602" i="2"/>
  <c r="QS1614" i="2" s="1"/>
  <c r="NY1602" i="2"/>
  <c r="NY1614" i="2" s="1"/>
  <c r="LE1602" i="2"/>
  <c r="LE1614" i="2" s="1"/>
  <c r="IK1602" i="2"/>
  <c r="IK1614" i="2" s="1"/>
  <c r="FQ1602" i="2"/>
  <c r="FQ1614" i="2" s="1"/>
  <c r="CW1602" i="2"/>
  <c r="CW1614" i="2" s="1"/>
  <c r="AC1602" i="2"/>
  <c r="AC1614" i="2" s="1"/>
  <c r="TN1601" i="2"/>
  <c r="TN1613" i="2" s="1"/>
  <c r="QT1601" i="2"/>
  <c r="QT1613" i="2" s="1"/>
  <c r="NZ1601" i="2"/>
  <c r="NZ1613" i="2" s="1"/>
  <c r="LF1601" i="2"/>
  <c r="LF1613" i="2" s="1"/>
  <c r="TJ1604" i="2"/>
  <c r="TJ1616" i="2" s="1"/>
  <c r="QP1604" i="2"/>
  <c r="QP1616" i="2" s="1"/>
  <c r="NV1604" i="2"/>
  <c r="NV1616" i="2" s="1"/>
  <c r="LB1604" i="2"/>
  <c r="LB1616" i="2" s="1"/>
  <c r="IH1604" i="2"/>
  <c r="IH1616" i="2" s="1"/>
  <c r="FN1604" i="2"/>
  <c r="FN1616" i="2" s="1"/>
  <c r="CT1604" i="2"/>
  <c r="CT1616" i="2" s="1"/>
  <c r="Z1604" i="2"/>
  <c r="Z1616" i="2" s="1"/>
  <c r="TJ1603" i="2"/>
  <c r="TJ1615" i="2" s="1"/>
  <c r="QP1603" i="2"/>
  <c r="QP1615" i="2" s="1"/>
  <c r="NV1603" i="2"/>
  <c r="NV1615" i="2" s="1"/>
  <c r="LB1603" i="2"/>
  <c r="LB1615" i="2" s="1"/>
  <c r="IH1603" i="2"/>
  <c r="IH1615" i="2" s="1"/>
  <c r="FN1603" i="2"/>
  <c r="FN1615" i="2" s="1"/>
  <c r="CT1603" i="2"/>
  <c r="CT1615" i="2" s="1"/>
  <c r="Z1603" i="2"/>
  <c r="Z1615" i="2" s="1"/>
  <c r="TJ1602" i="2"/>
  <c r="TJ1614" i="2" s="1"/>
  <c r="QP1602" i="2"/>
  <c r="QP1614" i="2" s="1"/>
  <c r="NV1602" i="2"/>
  <c r="NV1614" i="2" s="1"/>
  <c r="LB1602" i="2"/>
  <c r="LB1614" i="2" s="1"/>
  <c r="IH1602" i="2"/>
  <c r="IH1614" i="2" s="1"/>
  <c r="FN1602" i="2"/>
  <c r="FN1614" i="2" s="1"/>
  <c r="CT1602" i="2"/>
  <c r="CT1614" i="2" s="1"/>
  <c r="Z1602" i="2"/>
  <c r="Z1614" i="2" s="1"/>
  <c r="TI1601" i="2"/>
  <c r="TI1613" i="2" s="1"/>
  <c r="QO1601" i="2"/>
  <c r="QO1613" i="2" s="1"/>
  <c r="NU1601" i="2"/>
  <c r="NU1613" i="2" s="1"/>
  <c r="LA1601" i="2"/>
  <c r="LA1613" i="2" s="1"/>
  <c r="IG1601" i="2"/>
  <c r="IG1613" i="2" s="1"/>
  <c r="FM1601" i="2"/>
  <c r="FM1613" i="2" s="1"/>
  <c r="CS1601" i="2"/>
  <c r="CS1613" i="2" s="1"/>
  <c r="Y1601" i="2"/>
  <c r="Y1613" i="2" s="1"/>
  <c r="TI1604" i="2"/>
  <c r="TI1616" i="2" s="1"/>
  <c r="QO1604" i="2"/>
  <c r="QO1616" i="2" s="1"/>
  <c r="NU1604" i="2"/>
  <c r="NU1616" i="2" s="1"/>
  <c r="LA1604" i="2"/>
  <c r="LA1616" i="2" s="1"/>
  <c r="IG1604" i="2"/>
  <c r="IG1616" i="2" s="1"/>
  <c r="FM1604" i="2"/>
  <c r="FM1616" i="2" s="1"/>
  <c r="CS1604" i="2"/>
  <c r="CS1616" i="2" s="1"/>
  <c r="Y1604" i="2"/>
  <c r="Y1616" i="2" s="1"/>
  <c r="TI1603" i="2"/>
  <c r="TI1615" i="2" s="1"/>
  <c r="QO1603" i="2"/>
  <c r="QO1615" i="2" s="1"/>
  <c r="NU1603" i="2"/>
  <c r="NU1615" i="2" s="1"/>
  <c r="LA1603" i="2"/>
  <c r="LA1615" i="2" s="1"/>
  <c r="IG1603" i="2"/>
  <c r="IG1615" i="2" s="1"/>
  <c r="FM1603" i="2"/>
  <c r="FM1615" i="2" s="1"/>
  <c r="CS1603" i="2"/>
  <c r="CS1615" i="2" s="1"/>
  <c r="Y1603" i="2"/>
  <c r="Y1615" i="2" s="1"/>
  <c r="TI1602" i="2"/>
  <c r="TI1614" i="2" s="1"/>
  <c r="QO1602" i="2"/>
  <c r="QO1614" i="2" s="1"/>
  <c r="NU1602" i="2"/>
  <c r="NU1614" i="2" s="1"/>
  <c r="LA1602" i="2"/>
  <c r="LA1614" i="2" s="1"/>
  <c r="IG1602" i="2"/>
  <c r="IG1614" i="2" s="1"/>
  <c r="FM1602" i="2"/>
  <c r="FM1614" i="2" s="1"/>
  <c r="CS1602" i="2"/>
  <c r="CS1614" i="2" s="1"/>
  <c r="Y1602" i="2"/>
  <c r="Y1614" i="2" s="1"/>
  <c r="TJ1601" i="2"/>
  <c r="TJ1613" i="2" s="1"/>
  <c r="QP1601" i="2"/>
  <c r="QP1613" i="2" s="1"/>
  <c r="NV1601" i="2"/>
  <c r="NV1613" i="2" s="1"/>
  <c r="LB1601" i="2"/>
  <c r="LB1613" i="2" s="1"/>
  <c r="IH1601" i="2"/>
  <c r="IH1613" i="2" s="1"/>
  <c r="FN1601" i="2"/>
  <c r="FN1613" i="2" s="1"/>
  <c r="CT1601" i="2"/>
  <c r="CT1613" i="2" s="1"/>
  <c r="Z1601" i="2"/>
  <c r="Z1613" i="2" s="1"/>
  <c r="TH1604" i="2"/>
  <c r="TH1616" i="2" s="1"/>
  <c r="QN1604" i="2"/>
  <c r="QN1616" i="2" s="1"/>
  <c r="NT1604" i="2"/>
  <c r="NT1616" i="2" s="1"/>
  <c r="KZ1604" i="2"/>
  <c r="KZ1616" i="2" s="1"/>
  <c r="IF1604" i="2"/>
  <c r="IF1616" i="2" s="1"/>
  <c r="FL1604" i="2"/>
  <c r="FL1616" i="2" s="1"/>
  <c r="CR1604" i="2"/>
  <c r="CR1616" i="2" s="1"/>
  <c r="X1604" i="2"/>
  <c r="X1616" i="2" s="1"/>
  <c r="TH1603" i="2"/>
  <c r="TH1615" i="2" s="1"/>
  <c r="QN1603" i="2"/>
  <c r="QN1615" i="2" s="1"/>
  <c r="NT1603" i="2"/>
  <c r="NT1615" i="2" s="1"/>
  <c r="KZ1603" i="2"/>
  <c r="KZ1615" i="2" s="1"/>
  <c r="IF1603" i="2"/>
  <c r="IF1615" i="2" s="1"/>
  <c r="FL1603" i="2"/>
  <c r="FL1615" i="2" s="1"/>
  <c r="CR1603" i="2"/>
  <c r="CR1615" i="2" s="1"/>
  <c r="X1603" i="2"/>
  <c r="X1615" i="2" s="1"/>
  <c r="TH1602" i="2"/>
  <c r="TH1614" i="2" s="1"/>
  <c r="QN1602" i="2"/>
  <c r="QN1614" i="2" s="1"/>
  <c r="NT1602" i="2"/>
  <c r="NT1614" i="2" s="1"/>
  <c r="KZ1602" i="2"/>
  <c r="KZ1614" i="2" s="1"/>
  <c r="IF1602" i="2"/>
  <c r="IF1614" i="2" s="1"/>
  <c r="FL1602" i="2"/>
  <c r="FL1614" i="2" s="1"/>
  <c r="CR1602" i="2"/>
  <c r="CR1614" i="2" s="1"/>
  <c r="X1602" i="2"/>
  <c r="X1614" i="2" s="1"/>
  <c r="TG1601" i="2"/>
  <c r="TG1613" i="2" s="1"/>
  <c r="QM1601" i="2"/>
  <c r="QM1613" i="2" s="1"/>
  <c r="NS1601" i="2"/>
  <c r="NS1613" i="2" s="1"/>
  <c r="KY1601" i="2"/>
  <c r="KY1613" i="2" s="1"/>
  <c r="IE1601" i="2"/>
  <c r="IE1613" i="2" s="1"/>
  <c r="FK1601" i="2"/>
  <c r="FK1613" i="2" s="1"/>
  <c r="CQ1601" i="2"/>
  <c r="CQ1613" i="2" s="1"/>
  <c r="W1601" i="2"/>
  <c r="W1613" i="2" s="1"/>
  <c r="TG1604" i="2"/>
  <c r="TG1616" i="2" s="1"/>
  <c r="QM1604" i="2"/>
  <c r="QM1616" i="2" s="1"/>
  <c r="NS1604" i="2"/>
  <c r="NS1616" i="2" s="1"/>
  <c r="KY1604" i="2"/>
  <c r="KY1616" i="2" s="1"/>
  <c r="IE1604" i="2"/>
  <c r="IE1616" i="2" s="1"/>
  <c r="FK1604" i="2"/>
  <c r="FK1616" i="2" s="1"/>
  <c r="CQ1604" i="2"/>
  <c r="CQ1616" i="2" s="1"/>
  <c r="W1604" i="2"/>
  <c r="W1616" i="2" s="1"/>
  <c r="TG1603" i="2"/>
  <c r="TG1615" i="2" s="1"/>
  <c r="QM1603" i="2"/>
  <c r="QM1615" i="2" s="1"/>
  <c r="NS1603" i="2"/>
  <c r="NS1615" i="2" s="1"/>
  <c r="KY1603" i="2"/>
  <c r="KY1615" i="2" s="1"/>
  <c r="IE1603" i="2"/>
  <c r="IE1615" i="2" s="1"/>
  <c r="FK1603" i="2"/>
  <c r="FK1615" i="2" s="1"/>
  <c r="CQ1603" i="2"/>
  <c r="CQ1615" i="2" s="1"/>
  <c r="W1603" i="2"/>
  <c r="W1615" i="2" s="1"/>
  <c r="TG1602" i="2"/>
  <c r="TG1614" i="2" s="1"/>
  <c r="QM1602" i="2"/>
  <c r="QM1614" i="2" s="1"/>
  <c r="NS1602" i="2"/>
  <c r="NS1614" i="2" s="1"/>
  <c r="KY1602" i="2"/>
  <c r="KY1614" i="2" s="1"/>
  <c r="IE1602" i="2"/>
  <c r="IE1614" i="2" s="1"/>
  <c r="FK1602" i="2"/>
  <c r="FK1614" i="2" s="1"/>
  <c r="CQ1602" i="2"/>
  <c r="CQ1614" i="2" s="1"/>
  <c r="W1602" i="2"/>
  <c r="W1614" i="2" s="1"/>
  <c r="TH1601" i="2"/>
  <c r="TH1613" i="2" s="1"/>
  <c r="QN1601" i="2"/>
  <c r="QN1613" i="2" s="1"/>
  <c r="NT1601" i="2"/>
  <c r="NT1613" i="2" s="1"/>
  <c r="KZ1601" i="2"/>
  <c r="KZ1613" i="2" s="1"/>
  <c r="IF1601" i="2"/>
  <c r="IF1613" i="2" s="1"/>
  <c r="FL1601" i="2"/>
  <c r="FL1613" i="2" s="1"/>
  <c r="CR1601" i="2"/>
  <c r="CR1613" i="2" s="1"/>
  <c r="X1601" i="2"/>
  <c r="X1613" i="2" s="1"/>
  <c r="TD1604" i="2"/>
  <c r="TD1616" i="2" s="1"/>
  <c r="QJ1604" i="2"/>
  <c r="QJ1616" i="2" s="1"/>
  <c r="NP1604" i="2"/>
  <c r="NP1616" i="2" s="1"/>
  <c r="KV1604" i="2"/>
  <c r="KV1616" i="2" s="1"/>
  <c r="IB1604" i="2"/>
  <c r="IB1616" i="2" s="1"/>
  <c r="FH1604" i="2"/>
  <c r="FH1616" i="2" s="1"/>
  <c r="CN1604" i="2"/>
  <c r="CN1616" i="2" s="1"/>
  <c r="T1604" i="2"/>
  <c r="T1616" i="2" s="1"/>
  <c r="TD1603" i="2"/>
  <c r="TD1615" i="2" s="1"/>
  <c r="QJ1603" i="2"/>
  <c r="QJ1615" i="2" s="1"/>
  <c r="NP1603" i="2"/>
  <c r="NP1615" i="2" s="1"/>
  <c r="KV1603" i="2"/>
  <c r="KV1615" i="2" s="1"/>
  <c r="IB1603" i="2"/>
  <c r="IB1615" i="2" s="1"/>
  <c r="FH1603" i="2"/>
  <c r="FH1615" i="2" s="1"/>
  <c r="CN1603" i="2"/>
  <c r="CN1615" i="2" s="1"/>
  <c r="T1603" i="2"/>
  <c r="T1615" i="2" s="1"/>
  <c r="TD1602" i="2"/>
  <c r="TD1614" i="2" s="1"/>
  <c r="QJ1602" i="2"/>
  <c r="QJ1614" i="2" s="1"/>
  <c r="NP1602" i="2"/>
  <c r="NP1614" i="2" s="1"/>
  <c r="KV1602" i="2"/>
  <c r="KV1614" i="2" s="1"/>
  <c r="IB1602" i="2"/>
  <c r="IB1614" i="2" s="1"/>
  <c r="FH1602" i="2"/>
  <c r="FH1614" i="2" s="1"/>
  <c r="CN1602" i="2"/>
  <c r="CN1614" i="2" s="1"/>
  <c r="T1602" i="2"/>
  <c r="T1614" i="2" s="1"/>
  <c r="TC1601" i="2"/>
  <c r="TC1613" i="2" s="1"/>
  <c r="QI1601" i="2"/>
  <c r="QI1613" i="2" s="1"/>
  <c r="NO1601" i="2"/>
  <c r="NO1613" i="2" s="1"/>
  <c r="KU1601" i="2"/>
  <c r="KU1613" i="2" s="1"/>
  <c r="IA1601" i="2"/>
  <c r="IA1613" i="2" s="1"/>
  <c r="FG1601" i="2"/>
  <c r="FG1613" i="2" s="1"/>
  <c r="CM1601" i="2"/>
  <c r="CM1613" i="2" s="1"/>
  <c r="S1601" i="2"/>
  <c r="S1613" i="2" s="1"/>
  <c r="TC1604" i="2"/>
  <c r="TC1616" i="2" s="1"/>
  <c r="QI1604" i="2"/>
  <c r="QI1616" i="2" s="1"/>
  <c r="NO1604" i="2"/>
  <c r="NO1616" i="2" s="1"/>
  <c r="KU1604" i="2"/>
  <c r="KU1616" i="2" s="1"/>
  <c r="IA1604" i="2"/>
  <c r="IA1616" i="2" s="1"/>
  <c r="FG1604" i="2"/>
  <c r="FG1616" i="2" s="1"/>
  <c r="CM1604" i="2"/>
  <c r="CM1616" i="2" s="1"/>
  <c r="S1604" i="2"/>
  <c r="S1616" i="2" s="1"/>
  <c r="TC1603" i="2"/>
  <c r="TC1615" i="2" s="1"/>
  <c r="QI1603" i="2"/>
  <c r="QI1615" i="2" s="1"/>
  <c r="NO1603" i="2"/>
  <c r="NO1615" i="2" s="1"/>
  <c r="KU1603" i="2"/>
  <c r="KU1615" i="2" s="1"/>
  <c r="IA1603" i="2"/>
  <c r="IA1615" i="2" s="1"/>
  <c r="FG1603" i="2"/>
  <c r="FG1615" i="2" s="1"/>
  <c r="CM1603" i="2"/>
  <c r="CM1615" i="2" s="1"/>
  <c r="S1603" i="2"/>
  <c r="S1615" i="2" s="1"/>
  <c r="TC1602" i="2"/>
  <c r="TC1614" i="2" s="1"/>
  <c r="QI1602" i="2"/>
  <c r="QI1614" i="2" s="1"/>
  <c r="NO1602" i="2"/>
  <c r="NO1614" i="2" s="1"/>
  <c r="KU1602" i="2"/>
  <c r="KU1614" i="2" s="1"/>
  <c r="IA1602" i="2"/>
  <c r="IA1614" i="2" s="1"/>
  <c r="FG1602" i="2"/>
  <c r="FG1614" i="2" s="1"/>
  <c r="CM1602" i="2"/>
  <c r="CM1614" i="2" s="1"/>
  <c r="S1602" i="2"/>
  <c r="S1614" i="2" s="1"/>
  <c r="TD1601" i="2"/>
  <c r="TD1613" i="2" s="1"/>
  <c r="RT1601" i="2"/>
  <c r="RT1613" i="2" s="1"/>
  <c r="QV1601" i="2"/>
  <c r="QV1613" i="2" s="1"/>
  <c r="QJ1601" i="2"/>
  <c r="QJ1613" i="2" s="1"/>
  <c r="LG1603" i="2"/>
  <c r="LG1615" i="2" s="1"/>
  <c r="OB1601" i="2"/>
  <c r="OB1613" i="2" s="1"/>
  <c r="IM1603" i="2"/>
  <c r="IM1615" i="2" s="1"/>
  <c r="NP1601" i="2"/>
  <c r="NP1613" i="2" s="1"/>
  <c r="FS1603" i="2"/>
  <c r="FS1615" i="2" s="1"/>
  <c r="MF1601" i="2"/>
  <c r="MF1613" i="2" s="1"/>
  <c r="CY1603" i="2"/>
  <c r="CY1615" i="2" s="1"/>
  <c r="LH1601" i="2"/>
  <c r="LH1613" i="2" s="1"/>
  <c r="AE1603" i="2"/>
  <c r="AE1615" i="2" s="1"/>
  <c r="KV1601" i="2"/>
  <c r="KV1613" i="2" s="1"/>
  <c r="TO1602" i="2"/>
  <c r="TO1614" i="2" s="1"/>
  <c r="JL1601" i="2"/>
  <c r="JL1613" i="2" s="1"/>
  <c r="QU1602" i="2"/>
  <c r="QU1614" i="2" s="1"/>
  <c r="IN1601" i="2"/>
  <c r="IN1613" i="2" s="1"/>
  <c r="OY1602" i="2"/>
  <c r="OY1614" i="2" s="1"/>
  <c r="IL1601" i="2"/>
  <c r="IL1613" i="2" s="1"/>
  <c r="OA1602" i="2"/>
  <c r="OA1614" i="2" s="1"/>
  <c r="IB1601" i="2"/>
  <c r="IB1613" i="2" s="1"/>
  <c r="ME1602" i="2"/>
  <c r="ME1614" i="2" s="1"/>
  <c r="FT1601" i="2"/>
  <c r="FT1613" i="2" s="1"/>
  <c r="LG1602" i="2"/>
  <c r="LG1614" i="2" s="1"/>
  <c r="FR1601" i="2"/>
  <c r="FR1613" i="2" s="1"/>
  <c r="JK1602" i="2"/>
  <c r="JK1614" i="2" s="1"/>
  <c r="FH1601" i="2"/>
  <c r="FH1613" i="2" s="1"/>
  <c r="IM1602" i="2"/>
  <c r="IM1614" i="2" s="1"/>
  <c r="CZ1601" i="2"/>
  <c r="CZ1613" i="2" s="1"/>
  <c r="GQ1602" i="2"/>
  <c r="GQ1614" i="2" s="1"/>
  <c r="CX1601" i="2"/>
  <c r="CX1613" i="2" s="1"/>
  <c r="FS1602" i="2"/>
  <c r="FS1614" i="2" s="1"/>
  <c r="CN1601" i="2"/>
  <c r="CN1613" i="2" s="1"/>
  <c r="DW1602" i="2"/>
  <c r="DW1614" i="2" s="1"/>
  <c r="AF1601" i="2"/>
  <c r="AF1613" i="2" s="1"/>
  <c r="CY1602" i="2"/>
  <c r="CY1614" i="2" s="1"/>
  <c r="AD1601" i="2"/>
  <c r="AD1613" i="2" s="1"/>
  <c r="BC1602" i="2"/>
  <c r="BC1614" i="2" s="1"/>
  <c r="T1601" i="2"/>
  <c r="T1613" i="2" s="1"/>
  <c r="AE1602" i="2"/>
  <c r="AE1614" i="2" s="1"/>
  <c r="UN1601" i="2"/>
  <c r="UN1613" i="2" s="1"/>
  <c r="TP1601" i="2"/>
  <c r="TP1613" i="2" s="1"/>
  <c r="TB1596" i="2"/>
  <c r="TB1608" i="2" s="1"/>
  <c r="QH1596" i="2"/>
  <c r="QH1608" i="2" s="1"/>
  <c r="NN1596" i="2"/>
  <c r="NN1608" i="2" s="1"/>
  <c r="KT1596" i="2"/>
  <c r="KT1608" i="2" s="1"/>
  <c r="HZ1596" i="2"/>
  <c r="HZ1608" i="2" s="1"/>
  <c r="FF1596" i="2"/>
  <c r="FF1608" i="2" s="1"/>
  <c r="CL1596" i="2"/>
  <c r="CL1608" i="2" s="1"/>
  <c r="R1596" i="2"/>
  <c r="R1608" i="2" s="1"/>
  <c r="TA1595" i="2"/>
  <c r="TA1607" i="2" s="1"/>
  <c r="QG1595" i="2"/>
  <c r="QG1607" i="2" s="1"/>
  <c r="NM1595" i="2"/>
  <c r="NM1607" i="2" s="1"/>
  <c r="KS1595" i="2"/>
  <c r="KS1607" i="2" s="1"/>
  <c r="HY1595" i="2"/>
  <c r="HY1607" i="2" s="1"/>
  <c r="FE1595" i="2"/>
  <c r="FE1607" i="2" s="1"/>
  <c r="CK1595" i="2"/>
  <c r="CK1607" i="2" s="1"/>
  <c r="Q1595" i="2"/>
  <c r="Q1607" i="2" s="1"/>
  <c r="TB1594" i="2"/>
  <c r="TB1606" i="2" s="1"/>
  <c r="QH1594" i="2"/>
  <c r="QH1606" i="2" s="1"/>
  <c r="NN1594" i="2"/>
  <c r="NN1606" i="2" s="1"/>
  <c r="KT1594" i="2"/>
  <c r="KT1606" i="2" s="1"/>
  <c r="HZ1594" i="2"/>
  <c r="HZ1606" i="2" s="1"/>
  <c r="FF1594" i="2"/>
  <c r="FF1606" i="2" s="1"/>
  <c r="CL1594" i="2"/>
  <c r="CL1606" i="2" s="1"/>
  <c r="R1594" i="2"/>
  <c r="R1606" i="2" s="1"/>
  <c r="TA1593" i="2"/>
  <c r="TA1605" i="2" s="1"/>
  <c r="QG1593" i="2"/>
  <c r="QG1605" i="2" s="1"/>
  <c r="NM1593" i="2"/>
  <c r="NM1605" i="2" s="1"/>
  <c r="KS1593" i="2"/>
  <c r="KS1605" i="2" s="1"/>
  <c r="HY1593" i="2"/>
  <c r="HY1605" i="2" s="1"/>
  <c r="FE1593" i="2"/>
  <c r="FE1605" i="2" s="1"/>
  <c r="CK1593" i="2"/>
  <c r="CK1605" i="2" s="1"/>
  <c r="Q1593" i="2"/>
  <c r="Q1605" i="2" s="1"/>
  <c r="TA1596" i="2"/>
  <c r="TA1608" i="2" s="1"/>
  <c r="QG1596" i="2"/>
  <c r="QG1608" i="2" s="1"/>
  <c r="NM1596" i="2"/>
  <c r="NM1608" i="2" s="1"/>
  <c r="KS1596" i="2"/>
  <c r="KS1608" i="2" s="1"/>
  <c r="HY1596" i="2"/>
  <c r="HY1608" i="2" s="1"/>
  <c r="FE1596" i="2"/>
  <c r="FE1608" i="2" s="1"/>
  <c r="CK1596" i="2"/>
  <c r="CK1608" i="2" s="1"/>
  <c r="Q1596" i="2"/>
  <c r="Q1608" i="2" s="1"/>
  <c r="TB1595" i="2"/>
  <c r="TB1607" i="2" s="1"/>
  <c r="QH1595" i="2"/>
  <c r="QH1607" i="2" s="1"/>
  <c r="NN1595" i="2"/>
  <c r="NN1607" i="2" s="1"/>
  <c r="KT1595" i="2"/>
  <c r="KT1607" i="2" s="1"/>
  <c r="HZ1595" i="2"/>
  <c r="HZ1607" i="2" s="1"/>
  <c r="FF1595" i="2"/>
  <c r="FF1607" i="2" s="1"/>
  <c r="CL1595" i="2"/>
  <c r="CL1607" i="2" s="1"/>
  <c r="R1595" i="2"/>
  <c r="R1607" i="2" s="1"/>
  <c r="TA1594" i="2"/>
  <c r="TA1606" i="2" s="1"/>
  <c r="QG1594" i="2"/>
  <c r="QG1606" i="2" s="1"/>
  <c r="NM1594" i="2"/>
  <c r="NM1606" i="2" s="1"/>
  <c r="KS1594" i="2"/>
  <c r="KS1606" i="2" s="1"/>
  <c r="HY1594" i="2"/>
  <c r="HY1606" i="2" s="1"/>
  <c r="FE1594" i="2"/>
  <c r="FE1606" i="2" s="1"/>
  <c r="CK1594" i="2"/>
  <c r="CK1606" i="2" s="1"/>
  <c r="Q1594" i="2"/>
  <c r="Q1606" i="2" s="1"/>
  <c r="TB1593" i="2"/>
  <c r="TB1605" i="2" s="1"/>
  <c r="QH1593" i="2"/>
  <c r="QH1605" i="2" s="1"/>
  <c r="NN1593" i="2"/>
  <c r="NN1605" i="2" s="1"/>
  <c r="KT1593" i="2"/>
  <c r="KT1605" i="2" s="1"/>
  <c r="HZ1593" i="2"/>
  <c r="HZ1605" i="2" s="1"/>
  <c r="FF1593" i="2"/>
  <c r="FF1605" i="2" s="1"/>
  <c r="CL1593" i="2"/>
  <c r="CL1605" i="2" s="1"/>
  <c r="R1593" i="2"/>
  <c r="R1605" i="2" s="1"/>
  <c r="SX1596" i="2"/>
  <c r="SX1608" i="2" s="1"/>
  <c r="QD1596" i="2"/>
  <c r="QD1608" i="2" s="1"/>
  <c r="NJ1596" i="2"/>
  <c r="NJ1608" i="2" s="1"/>
  <c r="KP1596" i="2"/>
  <c r="KP1608" i="2" s="1"/>
  <c r="HV1596" i="2"/>
  <c r="HV1608" i="2" s="1"/>
  <c r="FB1596" i="2"/>
  <c r="FB1608" i="2" s="1"/>
  <c r="CH1596" i="2"/>
  <c r="CH1608" i="2" s="1"/>
  <c r="N1596" i="2"/>
  <c r="N1608" i="2" s="1"/>
  <c r="SW1595" i="2"/>
  <c r="SW1607" i="2" s="1"/>
  <c r="QC1595" i="2"/>
  <c r="QC1607" i="2" s="1"/>
  <c r="NI1595" i="2"/>
  <c r="NI1607" i="2" s="1"/>
  <c r="KO1595" i="2"/>
  <c r="KO1607" i="2" s="1"/>
  <c r="HU1595" i="2"/>
  <c r="HU1607" i="2" s="1"/>
  <c r="FA1595" i="2"/>
  <c r="FA1607" i="2" s="1"/>
  <c r="CG1595" i="2"/>
  <c r="CG1607" i="2" s="1"/>
  <c r="M1595" i="2"/>
  <c r="M1607" i="2" s="1"/>
  <c r="SX1594" i="2"/>
  <c r="SX1606" i="2" s="1"/>
  <c r="QD1594" i="2"/>
  <c r="QD1606" i="2" s="1"/>
  <c r="NJ1594" i="2"/>
  <c r="NJ1606" i="2" s="1"/>
  <c r="KP1594" i="2"/>
  <c r="KP1606" i="2" s="1"/>
  <c r="HV1594" i="2"/>
  <c r="HV1606" i="2" s="1"/>
  <c r="FB1594" i="2"/>
  <c r="FB1606" i="2" s="1"/>
  <c r="CH1594" i="2"/>
  <c r="CH1606" i="2" s="1"/>
  <c r="N1594" i="2"/>
  <c r="N1606" i="2" s="1"/>
  <c r="SW1593" i="2"/>
  <c r="SW1605" i="2" s="1"/>
  <c r="QC1593" i="2"/>
  <c r="QC1605" i="2" s="1"/>
  <c r="NI1593" i="2"/>
  <c r="NI1605" i="2" s="1"/>
  <c r="KO1593" i="2"/>
  <c r="KO1605" i="2" s="1"/>
  <c r="HU1593" i="2"/>
  <c r="HU1605" i="2" s="1"/>
  <c r="FA1593" i="2"/>
  <c r="FA1605" i="2" s="1"/>
  <c r="CG1593" i="2"/>
  <c r="CG1605" i="2" s="1"/>
  <c r="M1593" i="2"/>
  <c r="M1605" i="2" s="1"/>
  <c r="SW1596" i="2"/>
  <c r="SW1608" i="2" s="1"/>
  <c r="QC1596" i="2"/>
  <c r="QC1608" i="2" s="1"/>
  <c r="NI1596" i="2"/>
  <c r="NI1608" i="2" s="1"/>
  <c r="KO1596" i="2"/>
  <c r="KO1608" i="2" s="1"/>
  <c r="HU1596" i="2"/>
  <c r="HU1608" i="2" s="1"/>
  <c r="FA1596" i="2"/>
  <c r="FA1608" i="2" s="1"/>
  <c r="CG1596" i="2"/>
  <c r="CG1608" i="2" s="1"/>
  <c r="M1596" i="2"/>
  <c r="M1608" i="2" s="1"/>
  <c r="SX1595" i="2"/>
  <c r="SX1607" i="2" s="1"/>
  <c r="QD1595" i="2"/>
  <c r="QD1607" i="2" s="1"/>
  <c r="NJ1595" i="2"/>
  <c r="NJ1607" i="2" s="1"/>
  <c r="KP1595" i="2"/>
  <c r="KP1607" i="2" s="1"/>
  <c r="HV1595" i="2"/>
  <c r="HV1607" i="2" s="1"/>
  <c r="FB1595" i="2"/>
  <c r="FB1607" i="2" s="1"/>
  <c r="CH1595" i="2"/>
  <c r="CH1607" i="2" s="1"/>
  <c r="N1595" i="2"/>
  <c r="N1607" i="2" s="1"/>
  <c r="SW1594" i="2"/>
  <c r="SW1606" i="2" s="1"/>
  <c r="QC1594" i="2"/>
  <c r="QC1606" i="2" s="1"/>
  <c r="NI1594" i="2"/>
  <c r="NI1606" i="2" s="1"/>
  <c r="KO1594" i="2"/>
  <c r="KO1606" i="2" s="1"/>
  <c r="HU1594" i="2"/>
  <c r="HU1606" i="2" s="1"/>
  <c r="FA1594" i="2"/>
  <c r="FA1606" i="2" s="1"/>
  <c r="CG1594" i="2"/>
  <c r="CG1606" i="2" s="1"/>
  <c r="M1594" i="2"/>
  <c r="M1606" i="2" s="1"/>
  <c r="SX1593" i="2"/>
  <c r="SX1605" i="2" s="1"/>
  <c r="QD1593" i="2"/>
  <c r="QD1605" i="2" s="1"/>
  <c r="NJ1593" i="2"/>
  <c r="NJ1605" i="2" s="1"/>
  <c r="KP1593" i="2"/>
  <c r="KP1605" i="2" s="1"/>
  <c r="HV1593" i="2"/>
  <c r="HV1605" i="2" s="1"/>
  <c r="FB1593" i="2"/>
  <c r="FB1605" i="2" s="1"/>
  <c r="CH1593" i="2"/>
  <c r="CH1605" i="2" s="1"/>
  <c r="N1593" i="2"/>
  <c r="N1605" i="2" s="1"/>
  <c r="SV1596" i="2"/>
  <c r="SV1608" i="2" s="1"/>
  <c r="QB1596" i="2"/>
  <c r="QB1608" i="2" s="1"/>
  <c r="NH1596" i="2"/>
  <c r="NH1608" i="2" s="1"/>
  <c r="KN1596" i="2"/>
  <c r="KN1608" i="2" s="1"/>
  <c r="HT1596" i="2"/>
  <c r="HT1608" i="2" s="1"/>
  <c r="EZ1596" i="2"/>
  <c r="EZ1608" i="2" s="1"/>
  <c r="CF1596" i="2"/>
  <c r="CF1608" i="2" s="1"/>
  <c r="L1596" i="2"/>
  <c r="L1608" i="2" s="1"/>
  <c r="SU1595" i="2"/>
  <c r="SU1607" i="2" s="1"/>
  <c r="QA1595" i="2"/>
  <c r="QA1607" i="2" s="1"/>
  <c r="NG1595" i="2"/>
  <c r="NG1607" i="2" s="1"/>
  <c r="KM1595" i="2"/>
  <c r="KM1607" i="2" s="1"/>
  <c r="HS1595" i="2"/>
  <c r="HS1607" i="2" s="1"/>
  <c r="EY1595" i="2"/>
  <c r="EY1607" i="2" s="1"/>
  <c r="CE1595" i="2"/>
  <c r="CE1607" i="2" s="1"/>
  <c r="K1595" i="2"/>
  <c r="K1607" i="2" s="1"/>
  <c r="SV1594" i="2"/>
  <c r="SV1606" i="2" s="1"/>
  <c r="QB1594" i="2"/>
  <c r="QB1606" i="2" s="1"/>
  <c r="NH1594" i="2"/>
  <c r="NH1606" i="2" s="1"/>
  <c r="KN1594" i="2"/>
  <c r="KN1606" i="2" s="1"/>
  <c r="HT1594" i="2"/>
  <c r="HT1606" i="2" s="1"/>
  <c r="EZ1594" i="2"/>
  <c r="EZ1606" i="2" s="1"/>
  <c r="CF1594" i="2"/>
  <c r="CF1606" i="2" s="1"/>
  <c r="L1594" i="2"/>
  <c r="L1606" i="2" s="1"/>
  <c r="SU1593" i="2"/>
  <c r="SU1605" i="2" s="1"/>
  <c r="QA1593" i="2"/>
  <c r="QA1605" i="2" s="1"/>
  <c r="NG1593" i="2"/>
  <c r="NG1605" i="2" s="1"/>
  <c r="KM1593" i="2"/>
  <c r="KM1605" i="2" s="1"/>
  <c r="HS1593" i="2"/>
  <c r="HS1605" i="2" s="1"/>
  <c r="EY1593" i="2"/>
  <c r="EY1605" i="2" s="1"/>
  <c r="CE1593" i="2"/>
  <c r="CE1605" i="2" s="1"/>
  <c r="K1593" i="2"/>
  <c r="K1605" i="2" s="1"/>
  <c r="SU1596" i="2"/>
  <c r="SU1608" i="2" s="1"/>
  <c r="QA1596" i="2"/>
  <c r="QA1608" i="2" s="1"/>
  <c r="NG1596" i="2"/>
  <c r="NG1608" i="2" s="1"/>
  <c r="KM1596" i="2"/>
  <c r="KM1608" i="2" s="1"/>
  <c r="HS1596" i="2"/>
  <c r="HS1608" i="2" s="1"/>
  <c r="EY1596" i="2"/>
  <c r="EY1608" i="2" s="1"/>
  <c r="CE1596" i="2"/>
  <c r="CE1608" i="2" s="1"/>
  <c r="K1596" i="2"/>
  <c r="K1608" i="2" s="1"/>
  <c r="SV1595" i="2"/>
  <c r="SV1607" i="2" s="1"/>
  <c r="QB1595" i="2"/>
  <c r="QB1607" i="2" s="1"/>
  <c r="NH1595" i="2"/>
  <c r="NH1607" i="2" s="1"/>
  <c r="KN1595" i="2"/>
  <c r="KN1607" i="2" s="1"/>
  <c r="HT1595" i="2"/>
  <c r="HT1607" i="2" s="1"/>
  <c r="EZ1595" i="2"/>
  <c r="EZ1607" i="2" s="1"/>
  <c r="CF1595" i="2"/>
  <c r="CF1607" i="2" s="1"/>
  <c r="L1595" i="2"/>
  <c r="L1607" i="2" s="1"/>
  <c r="SU1594" i="2"/>
  <c r="SU1606" i="2" s="1"/>
  <c r="QA1594" i="2"/>
  <c r="QA1606" i="2" s="1"/>
  <c r="NG1594" i="2"/>
  <c r="NG1606" i="2" s="1"/>
  <c r="KM1594" i="2"/>
  <c r="KM1606" i="2" s="1"/>
  <c r="HS1594" i="2"/>
  <c r="HS1606" i="2" s="1"/>
  <c r="EY1594" i="2"/>
  <c r="EY1606" i="2" s="1"/>
  <c r="CE1594" i="2"/>
  <c r="CE1606" i="2" s="1"/>
  <c r="K1594" i="2"/>
  <c r="K1606" i="2" s="1"/>
  <c r="SV1593" i="2"/>
  <c r="SV1605" i="2" s="1"/>
  <c r="QB1593" i="2"/>
  <c r="QB1605" i="2" s="1"/>
  <c r="NH1593" i="2"/>
  <c r="NH1605" i="2" s="1"/>
  <c r="KN1593" i="2"/>
  <c r="KN1605" i="2" s="1"/>
  <c r="HT1593" i="2"/>
  <c r="HT1605" i="2" s="1"/>
  <c r="EZ1593" i="2"/>
  <c r="EZ1605" i="2" s="1"/>
  <c r="CF1593" i="2"/>
  <c r="CF1605" i="2" s="1"/>
  <c r="L1593" i="2"/>
  <c r="L1605" i="2" s="1"/>
  <c r="VL1596" i="2"/>
  <c r="VL1608" i="2" s="1"/>
  <c r="SR1596" i="2"/>
  <c r="SR1608" i="2" s="1"/>
  <c r="PX1596" i="2"/>
  <c r="PX1608" i="2" s="1"/>
  <c r="ND1596" i="2"/>
  <c r="ND1608" i="2" s="1"/>
  <c r="KJ1596" i="2"/>
  <c r="KJ1608" i="2" s="1"/>
  <c r="HP1596" i="2"/>
  <c r="HP1608" i="2" s="1"/>
  <c r="EV1596" i="2"/>
  <c r="EV1608" i="2" s="1"/>
  <c r="CB1596" i="2"/>
  <c r="CB1608" i="2" s="1"/>
  <c r="VK1595" i="2"/>
  <c r="VK1607" i="2" s="1"/>
  <c r="SQ1595" i="2"/>
  <c r="SQ1607" i="2" s="1"/>
  <c r="PW1595" i="2"/>
  <c r="PW1607" i="2" s="1"/>
  <c r="NC1595" i="2"/>
  <c r="NC1607" i="2" s="1"/>
  <c r="KI1595" i="2"/>
  <c r="KI1607" i="2" s="1"/>
  <c r="HO1595" i="2"/>
  <c r="HO1607" i="2" s="1"/>
  <c r="EU1595" i="2"/>
  <c r="EU1607" i="2" s="1"/>
  <c r="CA1595" i="2"/>
  <c r="CA1607" i="2" s="1"/>
  <c r="VL1594" i="2"/>
  <c r="VL1606" i="2" s="1"/>
  <c r="SR1594" i="2"/>
  <c r="SR1606" i="2" s="1"/>
  <c r="PX1594" i="2"/>
  <c r="PX1606" i="2" s="1"/>
  <c r="ND1594" i="2"/>
  <c r="ND1606" i="2" s="1"/>
  <c r="KJ1594" i="2"/>
  <c r="KJ1606" i="2" s="1"/>
  <c r="HP1594" i="2"/>
  <c r="HP1606" i="2" s="1"/>
  <c r="EV1594" i="2"/>
  <c r="EV1606" i="2" s="1"/>
  <c r="CB1594" i="2"/>
  <c r="CB1606" i="2" s="1"/>
  <c r="VK1593" i="2"/>
  <c r="VK1605" i="2" s="1"/>
  <c r="SQ1593" i="2"/>
  <c r="SQ1605" i="2" s="1"/>
  <c r="PW1593" i="2"/>
  <c r="PW1605" i="2" s="1"/>
  <c r="NC1593" i="2"/>
  <c r="NC1605" i="2" s="1"/>
  <c r="KI1593" i="2"/>
  <c r="KI1605" i="2" s="1"/>
  <c r="HO1593" i="2"/>
  <c r="HO1605" i="2" s="1"/>
  <c r="EU1593" i="2"/>
  <c r="EU1605" i="2" s="1"/>
  <c r="CA1593" i="2"/>
  <c r="CA1605" i="2" s="1"/>
  <c r="VK1596" i="2"/>
  <c r="VK1608" i="2" s="1"/>
  <c r="SQ1596" i="2"/>
  <c r="SQ1608" i="2" s="1"/>
  <c r="PW1596" i="2"/>
  <c r="PW1608" i="2" s="1"/>
  <c r="NC1596" i="2"/>
  <c r="NC1608" i="2" s="1"/>
  <c r="KI1596" i="2"/>
  <c r="KI1608" i="2" s="1"/>
  <c r="HO1596" i="2"/>
  <c r="HO1608" i="2" s="1"/>
  <c r="EU1596" i="2"/>
  <c r="EU1608" i="2" s="1"/>
  <c r="CA1596" i="2"/>
  <c r="CA1608" i="2" s="1"/>
  <c r="VL1595" i="2"/>
  <c r="VL1607" i="2" s="1"/>
  <c r="SR1595" i="2"/>
  <c r="SR1607" i="2" s="1"/>
  <c r="PX1595" i="2"/>
  <c r="PX1607" i="2" s="1"/>
  <c r="ND1595" i="2"/>
  <c r="ND1607" i="2" s="1"/>
  <c r="KJ1595" i="2"/>
  <c r="KJ1607" i="2" s="1"/>
  <c r="HP1595" i="2"/>
  <c r="HP1607" i="2" s="1"/>
  <c r="EV1595" i="2"/>
  <c r="EV1607" i="2" s="1"/>
  <c r="CB1595" i="2"/>
  <c r="CB1607" i="2" s="1"/>
  <c r="VK1594" i="2"/>
  <c r="VK1606" i="2" s="1"/>
  <c r="SQ1594" i="2"/>
  <c r="SQ1606" i="2" s="1"/>
  <c r="PW1594" i="2"/>
  <c r="PW1606" i="2" s="1"/>
  <c r="NC1594" i="2"/>
  <c r="NC1606" i="2" s="1"/>
  <c r="KI1594" i="2"/>
  <c r="KI1606" i="2" s="1"/>
  <c r="HO1594" i="2"/>
  <c r="HO1606" i="2" s="1"/>
  <c r="EU1594" i="2"/>
  <c r="EU1606" i="2" s="1"/>
  <c r="CA1594" i="2"/>
  <c r="CA1606" i="2" s="1"/>
  <c r="VL1593" i="2"/>
  <c r="VL1605" i="2" s="1"/>
  <c r="SR1593" i="2"/>
  <c r="SR1605" i="2" s="1"/>
  <c r="PX1593" i="2"/>
  <c r="PX1605" i="2" s="1"/>
  <c r="ND1593" i="2"/>
  <c r="ND1605" i="2" s="1"/>
  <c r="KJ1593" i="2"/>
  <c r="KJ1605" i="2" s="1"/>
  <c r="HP1593" i="2"/>
  <c r="HP1605" i="2" s="1"/>
  <c r="EV1593" i="2"/>
  <c r="EV1605" i="2" s="1"/>
  <c r="CB1593" i="2"/>
  <c r="CB1605" i="2" s="1"/>
  <c r="VJ1596" i="2"/>
  <c r="VJ1608" i="2" s="1"/>
  <c r="SP1596" i="2"/>
  <c r="SP1608" i="2" s="1"/>
  <c r="PV1596" i="2"/>
  <c r="PV1608" i="2" s="1"/>
  <c r="NB1596" i="2"/>
  <c r="NB1608" i="2" s="1"/>
  <c r="KH1596" i="2"/>
  <c r="KH1608" i="2" s="1"/>
  <c r="HN1596" i="2"/>
  <c r="HN1608" i="2" s="1"/>
  <c r="ET1596" i="2"/>
  <c r="ET1608" i="2" s="1"/>
  <c r="BZ1596" i="2"/>
  <c r="BZ1608" i="2" s="1"/>
  <c r="VI1595" i="2"/>
  <c r="VI1607" i="2" s="1"/>
  <c r="SO1595" i="2"/>
  <c r="SO1607" i="2" s="1"/>
  <c r="PU1595" i="2"/>
  <c r="PU1607" i="2" s="1"/>
  <c r="NA1595" i="2"/>
  <c r="NA1607" i="2" s="1"/>
  <c r="KG1595" i="2"/>
  <c r="KG1607" i="2" s="1"/>
  <c r="HM1595" i="2"/>
  <c r="HM1607" i="2" s="1"/>
  <c r="ES1595" i="2"/>
  <c r="ES1607" i="2" s="1"/>
  <c r="BY1595" i="2"/>
  <c r="BY1607" i="2" s="1"/>
  <c r="VJ1594" i="2"/>
  <c r="VJ1606" i="2" s="1"/>
  <c r="SP1594" i="2"/>
  <c r="SP1606" i="2" s="1"/>
  <c r="PV1594" i="2"/>
  <c r="PV1606" i="2" s="1"/>
  <c r="NB1594" i="2"/>
  <c r="NB1606" i="2" s="1"/>
  <c r="KH1594" i="2"/>
  <c r="KH1606" i="2" s="1"/>
  <c r="HN1594" i="2"/>
  <c r="HN1606" i="2" s="1"/>
  <c r="ET1594" i="2"/>
  <c r="ET1606" i="2" s="1"/>
  <c r="BZ1594" i="2"/>
  <c r="BZ1606" i="2" s="1"/>
  <c r="VI1593" i="2"/>
  <c r="VI1605" i="2" s="1"/>
  <c r="SO1593" i="2"/>
  <c r="SO1605" i="2" s="1"/>
  <c r="PU1593" i="2"/>
  <c r="PU1605" i="2" s="1"/>
  <c r="NA1593" i="2"/>
  <c r="NA1605" i="2" s="1"/>
  <c r="KG1593" i="2"/>
  <c r="KG1605" i="2" s="1"/>
  <c r="HM1593" i="2"/>
  <c r="HM1605" i="2" s="1"/>
  <c r="ES1593" i="2"/>
  <c r="ES1605" i="2" s="1"/>
  <c r="BY1593" i="2"/>
  <c r="BY1605" i="2" s="1"/>
  <c r="VI1596" i="2"/>
  <c r="VI1608" i="2" s="1"/>
  <c r="SO1596" i="2"/>
  <c r="SO1608" i="2" s="1"/>
  <c r="PU1596" i="2"/>
  <c r="PU1608" i="2" s="1"/>
  <c r="NA1596" i="2"/>
  <c r="NA1608" i="2" s="1"/>
  <c r="KG1596" i="2"/>
  <c r="KG1608" i="2" s="1"/>
  <c r="HM1596" i="2"/>
  <c r="HM1608" i="2" s="1"/>
  <c r="ES1596" i="2"/>
  <c r="ES1608" i="2" s="1"/>
  <c r="BY1596" i="2"/>
  <c r="BY1608" i="2" s="1"/>
  <c r="VJ1595" i="2"/>
  <c r="VJ1607" i="2" s="1"/>
  <c r="SP1595" i="2"/>
  <c r="SP1607" i="2" s="1"/>
  <c r="PV1595" i="2"/>
  <c r="PV1607" i="2" s="1"/>
  <c r="NB1595" i="2"/>
  <c r="NB1607" i="2" s="1"/>
  <c r="KH1595" i="2"/>
  <c r="KH1607" i="2" s="1"/>
  <c r="HN1595" i="2"/>
  <c r="HN1607" i="2" s="1"/>
  <c r="ET1595" i="2"/>
  <c r="ET1607" i="2" s="1"/>
  <c r="BZ1595" i="2"/>
  <c r="BZ1607" i="2" s="1"/>
  <c r="VI1594" i="2"/>
  <c r="VI1606" i="2" s="1"/>
  <c r="SO1594" i="2"/>
  <c r="SO1606" i="2" s="1"/>
  <c r="PU1594" i="2"/>
  <c r="PU1606" i="2" s="1"/>
  <c r="NA1594" i="2"/>
  <c r="NA1606" i="2" s="1"/>
  <c r="KG1594" i="2"/>
  <c r="KG1606" i="2" s="1"/>
  <c r="HM1594" i="2"/>
  <c r="HM1606" i="2" s="1"/>
  <c r="ES1594" i="2"/>
  <c r="ES1606" i="2" s="1"/>
  <c r="BY1594" i="2"/>
  <c r="BY1606" i="2" s="1"/>
  <c r="VJ1593" i="2"/>
  <c r="VJ1605" i="2" s="1"/>
  <c r="SP1593" i="2"/>
  <c r="SP1605" i="2" s="1"/>
  <c r="PV1593" i="2"/>
  <c r="PV1605" i="2" s="1"/>
  <c r="NB1593" i="2"/>
  <c r="NB1605" i="2" s="1"/>
  <c r="KH1593" i="2"/>
  <c r="KH1605" i="2" s="1"/>
  <c r="HN1593" i="2"/>
  <c r="HN1605" i="2" s="1"/>
  <c r="ET1593" i="2"/>
  <c r="ET1605" i="2" s="1"/>
  <c r="BZ1593" i="2"/>
  <c r="BZ1605" i="2" s="1"/>
  <c r="VF1596" i="2"/>
  <c r="VF1608" i="2" s="1"/>
  <c r="SL1596" i="2"/>
  <c r="SL1608" i="2" s="1"/>
  <c r="PR1596" i="2"/>
  <c r="PR1608" i="2" s="1"/>
  <c r="MX1596" i="2"/>
  <c r="MX1608" i="2" s="1"/>
  <c r="KD1596" i="2"/>
  <c r="KD1608" i="2" s="1"/>
  <c r="HJ1596" i="2"/>
  <c r="HJ1608" i="2" s="1"/>
  <c r="EP1596" i="2"/>
  <c r="EP1608" i="2" s="1"/>
  <c r="BV1596" i="2"/>
  <c r="BV1608" i="2" s="1"/>
  <c r="VE1595" i="2"/>
  <c r="VE1607" i="2" s="1"/>
  <c r="SK1595" i="2"/>
  <c r="SK1607" i="2" s="1"/>
  <c r="PQ1595" i="2"/>
  <c r="PQ1607" i="2" s="1"/>
  <c r="MW1595" i="2"/>
  <c r="MW1607" i="2" s="1"/>
  <c r="KC1595" i="2"/>
  <c r="KC1607" i="2" s="1"/>
  <c r="HI1595" i="2"/>
  <c r="HI1607" i="2" s="1"/>
  <c r="EO1595" i="2"/>
  <c r="EO1607" i="2" s="1"/>
  <c r="BU1595" i="2"/>
  <c r="BU1607" i="2" s="1"/>
  <c r="VF1594" i="2"/>
  <c r="VF1606" i="2" s="1"/>
  <c r="SL1594" i="2"/>
  <c r="SL1606" i="2" s="1"/>
  <c r="PR1594" i="2"/>
  <c r="PR1606" i="2" s="1"/>
  <c r="MX1594" i="2"/>
  <c r="MX1606" i="2" s="1"/>
  <c r="KD1594" i="2"/>
  <c r="KD1606" i="2" s="1"/>
  <c r="HJ1594" i="2"/>
  <c r="HJ1606" i="2" s="1"/>
  <c r="EP1594" i="2"/>
  <c r="EP1606" i="2" s="1"/>
  <c r="BV1594" i="2"/>
  <c r="BV1606" i="2" s="1"/>
  <c r="VE1593" i="2"/>
  <c r="VE1605" i="2" s="1"/>
  <c r="SK1593" i="2"/>
  <c r="SK1605" i="2" s="1"/>
  <c r="PQ1593" i="2"/>
  <c r="PQ1605" i="2" s="1"/>
  <c r="MW1593" i="2"/>
  <c r="MW1605" i="2" s="1"/>
  <c r="KC1593" i="2"/>
  <c r="KC1605" i="2" s="1"/>
  <c r="HI1593" i="2"/>
  <c r="HI1605" i="2" s="1"/>
  <c r="EO1593" i="2"/>
  <c r="EO1605" i="2" s="1"/>
  <c r="BU1593" i="2"/>
  <c r="BU1605" i="2" s="1"/>
  <c r="VE1596" i="2"/>
  <c r="VE1608" i="2" s="1"/>
  <c r="SK1596" i="2"/>
  <c r="SK1608" i="2" s="1"/>
  <c r="PQ1596" i="2"/>
  <c r="PQ1608" i="2" s="1"/>
  <c r="MW1596" i="2"/>
  <c r="MW1608" i="2" s="1"/>
  <c r="KC1596" i="2"/>
  <c r="KC1608" i="2" s="1"/>
  <c r="HI1596" i="2"/>
  <c r="HI1608" i="2" s="1"/>
  <c r="EO1596" i="2"/>
  <c r="EO1608" i="2" s="1"/>
  <c r="BU1596" i="2"/>
  <c r="BU1608" i="2" s="1"/>
  <c r="VF1595" i="2"/>
  <c r="VF1607" i="2" s="1"/>
  <c r="SL1595" i="2"/>
  <c r="SL1607" i="2" s="1"/>
  <c r="PR1595" i="2"/>
  <c r="PR1607" i="2" s="1"/>
  <c r="MX1595" i="2"/>
  <c r="MX1607" i="2" s="1"/>
  <c r="KD1595" i="2"/>
  <c r="KD1607" i="2" s="1"/>
  <c r="HJ1595" i="2"/>
  <c r="HJ1607" i="2" s="1"/>
  <c r="EP1595" i="2"/>
  <c r="EP1607" i="2" s="1"/>
  <c r="BV1595" i="2"/>
  <c r="BV1607" i="2" s="1"/>
  <c r="VE1594" i="2"/>
  <c r="VE1606" i="2" s="1"/>
  <c r="SK1594" i="2"/>
  <c r="SK1606" i="2" s="1"/>
  <c r="PQ1594" i="2"/>
  <c r="PQ1606" i="2" s="1"/>
  <c r="MW1594" i="2"/>
  <c r="MW1606" i="2" s="1"/>
  <c r="KC1594" i="2"/>
  <c r="KC1606" i="2" s="1"/>
  <c r="HI1594" i="2"/>
  <c r="HI1606" i="2" s="1"/>
  <c r="EO1594" i="2"/>
  <c r="EO1606" i="2" s="1"/>
  <c r="BU1594" i="2"/>
  <c r="BU1606" i="2" s="1"/>
  <c r="VF1593" i="2"/>
  <c r="VF1605" i="2" s="1"/>
  <c r="SL1593" i="2"/>
  <c r="SL1605" i="2" s="1"/>
  <c r="PR1593" i="2"/>
  <c r="PR1605" i="2" s="1"/>
  <c r="MX1593" i="2"/>
  <c r="MX1605" i="2" s="1"/>
  <c r="KD1593" i="2"/>
  <c r="KD1605" i="2" s="1"/>
  <c r="HJ1593" i="2"/>
  <c r="HJ1605" i="2" s="1"/>
  <c r="EP1593" i="2"/>
  <c r="EP1605" i="2" s="1"/>
  <c r="BV1593" i="2"/>
  <c r="BV1605" i="2" s="1"/>
  <c r="VD1596" i="2"/>
  <c r="VD1608" i="2" s="1"/>
  <c r="SJ1596" i="2"/>
  <c r="SJ1608" i="2" s="1"/>
  <c r="PP1596" i="2"/>
  <c r="PP1608" i="2" s="1"/>
  <c r="MV1596" i="2"/>
  <c r="MV1608" i="2" s="1"/>
  <c r="KB1596" i="2"/>
  <c r="KB1608" i="2" s="1"/>
  <c r="HH1596" i="2"/>
  <c r="HH1608" i="2" s="1"/>
  <c r="EN1596" i="2"/>
  <c r="EN1608" i="2" s="1"/>
  <c r="BT1596" i="2"/>
  <c r="BT1608" i="2" s="1"/>
  <c r="VC1595" i="2"/>
  <c r="VC1607" i="2" s="1"/>
  <c r="SI1595" i="2"/>
  <c r="SI1607" i="2" s="1"/>
  <c r="PO1595" i="2"/>
  <c r="PO1607" i="2" s="1"/>
  <c r="MU1595" i="2"/>
  <c r="MU1607" i="2" s="1"/>
  <c r="KA1595" i="2"/>
  <c r="KA1607" i="2" s="1"/>
  <c r="HG1595" i="2"/>
  <c r="HG1607" i="2" s="1"/>
  <c r="EM1595" i="2"/>
  <c r="EM1607" i="2" s="1"/>
  <c r="BS1595" i="2"/>
  <c r="BS1607" i="2" s="1"/>
  <c r="VD1594" i="2"/>
  <c r="VD1606" i="2" s="1"/>
  <c r="SJ1594" i="2"/>
  <c r="SJ1606" i="2" s="1"/>
  <c r="PP1594" i="2"/>
  <c r="PP1606" i="2" s="1"/>
  <c r="MV1594" i="2"/>
  <c r="MV1606" i="2" s="1"/>
  <c r="KB1594" i="2"/>
  <c r="KB1606" i="2" s="1"/>
  <c r="HH1594" i="2"/>
  <c r="HH1606" i="2" s="1"/>
  <c r="EN1594" i="2"/>
  <c r="EN1606" i="2" s="1"/>
  <c r="BT1594" i="2"/>
  <c r="BT1606" i="2" s="1"/>
  <c r="VC1593" i="2"/>
  <c r="VC1605" i="2" s="1"/>
  <c r="SI1593" i="2"/>
  <c r="SI1605" i="2" s="1"/>
  <c r="PO1593" i="2"/>
  <c r="PO1605" i="2" s="1"/>
  <c r="MU1593" i="2"/>
  <c r="MU1605" i="2" s="1"/>
  <c r="KA1593" i="2"/>
  <c r="KA1605" i="2" s="1"/>
  <c r="HG1593" i="2"/>
  <c r="HG1605" i="2" s="1"/>
  <c r="EM1593" i="2"/>
  <c r="EM1605" i="2" s="1"/>
  <c r="BS1593" i="2"/>
  <c r="BS1605" i="2" s="1"/>
  <c r="VC1596" i="2"/>
  <c r="VC1608" i="2" s="1"/>
  <c r="SI1596" i="2"/>
  <c r="SI1608" i="2" s="1"/>
  <c r="PO1596" i="2"/>
  <c r="PO1608" i="2" s="1"/>
  <c r="MU1596" i="2"/>
  <c r="MU1608" i="2" s="1"/>
  <c r="KA1596" i="2"/>
  <c r="KA1608" i="2" s="1"/>
  <c r="HG1596" i="2"/>
  <c r="HG1608" i="2" s="1"/>
  <c r="EM1596" i="2"/>
  <c r="EM1608" i="2" s="1"/>
  <c r="BS1596" i="2"/>
  <c r="BS1608" i="2" s="1"/>
  <c r="VD1595" i="2"/>
  <c r="VD1607" i="2" s="1"/>
  <c r="SJ1595" i="2"/>
  <c r="SJ1607" i="2" s="1"/>
  <c r="PP1595" i="2"/>
  <c r="PP1607" i="2" s="1"/>
  <c r="MV1595" i="2"/>
  <c r="MV1607" i="2" s="1"/>
  <c r="KB1595" i="2"/>
  <c r="KB1607" i="2" s="1"/>
  <c r="HH1595" i="2"/>
  <c r="HH1607" i="2" s="1"/>
  <c r="EN1595" i="2"/>
  <c r="EN1607" i="2" s="1"/>
  <c r="BT1595" i="2"/>
  <c r="BT1607" i="2" s="1"/>
  <c r="VC1594" i="2"/>
  <c r="VC1606" i="2" s="1"/>
  <c r="SI1594" i="2"/>
  <c r="SI1606" i="2" s="1"/>
  <c r="PO1594" i="2"/>
  <c r="PO1606" i="2" s="1"/>
  <c r="MU1594" i="2"/>
  <c r="MU1606" i="2" s="1"/>
  <c r="KA1594" i="2"/>
  <c r="KA1606" i="2" s="1"/>
  <c r="HG1594" i="2"/>
  <c r="HG1606" i="2" s="1"/>
  <c r="EM1594" i="2"/>
  <c r="EM1606" i="2" s="1"/>
  <c r="BS1594" i="2"/>
  <c r="BS1606" i="2" s="1"/>
  <c r="VD1593" i="2"/>
  <c r="VD1605" i="2" s="1"/>
  <c r="SJ1593" i="2"/>
  <c r="SJ1605" i="2" s="1"/>
  <c r="PP1593" i="2"/>
  <c r="PP1605" i="2" s="1"/>
  <c r="MV1593" i="2"/>
  <c r="MV1605" i="2" s="1"/>
  <c r="KB1593" i="2"/>
  <c r="KB1605" i="2" s="1"/>
  <c r="HH1593" i="2"/>
  <c r="HH1605" i="2" s="1"/>
  <c r="EN1593" i="2"/>
  <c r="EN1605" i="2" s="1"/>
  <c r="BT1593" i="2"/>
  <c r="BT1605" i="2" s="1"/>
  <c r="UZ1596" i="2"/>
  <c r="UZ1608" i="2" s="1"/>
  <c r="SF1596" i="2"/>
  <c r="SF1608" i="2" s="1"/>
  <c r="PL1596" i="2"/>
  <c r="PL1608" i="2" s="1"/>
  <c r="MR1596" i="2"/>
  <c r="MR1608" i="2" s="1"/>
  <c r="JX1596" i="2"/>
  <c r="JX1608" i="2" s="1"/>
  <c r="HD1596" i="2"/>
  <c r="HD1608" i="2" s="1"/>
  <c r="EJ1596" i="2"/>
  <c r="EJ1608" i="2" s="1"/>
  <c r="BP1596" i="2"/>
  <c r="BP1608" i="2" s="1"/>
  <c r="UY1595" i="2"/>
  <c r="UY1607" i="2" s="1"/>
  <c r="SE1595" i="2"/>
  <c r="SE1607" i="2" s="1"/>
  <c r="PK1595" i="2"/>
  <c r="PK1607" i="2" s="1"/>
  <c r="MQ1595" i="2"/>
  <c r="MQ1607" i="2" s="1"/>
  <c r="JW1595" i="2"/>
  <c r="JW1607" i="2" s="1"/>
  <c r="HC1595" i="2"/>
  <c r="HC1607" i="2" s="1"/>
  <c r="EI1595" i="2"/>
  <c r="EI1607" i="2" s="1"/>
  <c r="BO1595" i="2"/>
  <c r="BO1607" i="2" s="1"/>
  <c r="UZ1594" i="2"/>
  <c r="UZ1606" i="2" s="1"/>
  <c r="SF1594" i="2"/>
  <c r="SF1606" i="2" s="1"/>
  <c r="PL1594" i="2"/>
  <c r="PL1606" i="2" s="1"/>
  <c r="MR1594" i="2"/>
  <c r="MR1606" i="2" s="1"/>
  <c r="JX1594" i="2"/>
  <c r="JX1606" i="2" s="1"/>
  <c r="HD1594" i="2"/>
  <c r="HD1606" i="2" s="1"/>
  <c r="EJ1594" i="2"/>
  <c r="EJ1606" i="2" s="1"/>
  <c r="BP1594" i="2"/>
  <c r="BP1606" i="2" s="1"/>
  <c r="UY1593" i="2"/>
  <c r="UY1605" i="2" s="1"/>
  <c r="SE1593" i="2"/>
  <c r="SE1605" i="2" s="1"/>
  <c r="PK1593" i="2"/>
  <c r="PK1605" i="2" s="1"/>
  <c r="MQ1593" i="2"/>
  <c r="MQ1605" i="2" s="1"/>
  <c r="JW1593" i="2"/>
  <c r="JW1605" i="2" s="1"/>
  <c r="HC1593" i="2"/>
  <c r="HC1605" i="2" s="1"/>
  <c r="EI1593" i="2"/>
  <c r="EI1605" i="2" s="1"/>
  <c r="BO1593" i="2"/>
  <c r="BO1605" i="2" s="1"/>
  <c r="UY1596" i="2"/>
  <c r="UY1608" i="2" s="1"/>
  <c r="SE1596" i="2"/>
  <c r="SE1608" i="2" s="1"/>
  <c r="PK1596" i="2"/>
  <c r="PK1608" i="2" s="1"/>
  <c r="MQ1596" i="2"/>
  <c r="MQ1608" i="2" s="1"/>
  <c r="JW1596" i="2"/>
  <c r="JW1608" i="2" s="1"/>
  <c r="HC1596" i="2"/>
  <c r="HC1608" i="2" s="1"/>
  <c r="EI1596" i="2"/>
  <c r="EI1608" i="2" s="1"/>
  <c r="BO1596" i="2"/>
  <c r="BO1608" i="2" s="1"/>
  <c r="UZ1595" i="2"/>
  <c r="UZ1607" i="2" s="1"/>
  <c r="SF1595" i="2"/>
  <c r="SF1607" i="2" s="1"/>
  <c r="PL1595" i="2"/>
  <c r="PL1607" i="2" s="1"/>
  <c r="MR1595" i="2"/>
  <c r="MR1607" i="2" s="1"/>
  <c r="JX1595" i="2"/>
  <c r="JX1607" i="2" s="1"/>
  <c r="HD1595" i="2"/>
  <c r="HD1607" i="2" s="1"/>
  <c r="EJ1595" i="2"/>
  <c r="EJ1607" i="2" s="1"/>
  <c r="BP1595" i="2"/>
  <c r="BP1607" i="2" s="1"/>
  <c r="UY1594" i="2"/>
  <c r="UY1606" i="2" s="1"/>
  <c r="SE1594" i="2"/>
  <c r="SE1606" i="2" s="1"/>
  <c r="PK1594" i="2"/>
  <c r="PK1606" i="2" s="1"/>
  <c r="MQ1594" i="2"/>
  <c r="MQ1606" i="2" s="1"/>
  <c r="JW1594" i="2"/>
  <c r="JW1606" i="2" s="1"/>
  <c r="HC1594" i="2"/>
  <c r="HC1606" i="2" s="1"/>
  <c r="EI1594" i="2"/>
  <c r="EI1606" i="2" s="1"/>
  <c r="BO1594" i="2"/>
  <c r="BO1606" i="2" s="1"/>
  <c r="UZ1593" i="2"/>
  <c r="UZ1605" i="2" s="1"/>
  <c r="SF1593" i="2"/>
  <c r="SF1605" i="2" s="1"/>
  <c r="PL1593" i="2"/>
  <c r="PL1605" i="2" s="1"/>
  <c r="MR1593" i="2"/>
  <c r="MR1605" i="2" s="1"/>
  <c r="JX1593" i="2"/>
  <c r="JX1605" i="2" s="1"/>
  <c r="HD1593" i="2"/>
  <c r="HD1605" i="2" s="1"/>
  <c r="EJ1593" i="2"/>
  <c r="EJ1605" i="2" s="1"/>
  <c r="BP1593" i="2"/>
  <c r="BP1605" i="2" s="1"/>
  <c r="UX1596" i="2"/>
  <c r="UX1608" i="2" s="1"/>
  <c r="SD1596" i="2"/>
  <c r="SD1608" i="2" s="1"/>
  <c r="PJ1596" i="2"/>
  <c r="PJ1608" i="2" s="1"/>
  <c r="MP1596" i="2"/>
  <c r="MP1608" i="2" s="1"/>
  <c r="JV1596" i="2"/>
  <c r="JV1608" i="2" s="1"/>
  <c r="HB1596" i="2"/>
  <c r="HB1608" i="2" s="1"/>
  <c r="EH1596" i="2"/>
  <c r="EH1608" i="2" s="1"/>
  <c r="BN1596" i="2"/>
  <c r="BN1608" i="2" s="1"/>
  <c r="UW1595" i="2"/>
  <c r="UW1607" i="2" s="1"/>
  <c r="SC1595" i="2"/>
  <c r="SC1607" i="2" s="1"/>
  <c r="PI1595" i="2"/>
  <c r="PI1607" i="2" s="1"/>
  <c r="MO1595" i="2"/>
  <c r="MO1607" i="2" s="1"/>
  <c r="JU1595" i="2"/>
  <c r="JU1607" i="2" s="1"/>
  <c r="HA1595" i="2"/>
  <c r="HA1607" i="2" s="1"/>
  <c r="EG1595" i="2"/>
  <c r="EG1607" i="2" s="1"/>
  <c r="BM1595" i="2"/>
  <c r="BM1607" i="2" s="1"/>
  <c r="UX1594" i="2"/>
  <c r="UX1606" i="2" s="1"/>
  <c r="SD1594" i="2"/>
  <c r="SD1606" i="2" s="1"/>
  <c r="PJ1594" i="2"/>
  <c r="PJ1606" i="2" s="1"/>
  <c r="MP1594" i="2"/>
  <c r="MP1606" i="2" s="1"/>
  <c r="JV1594" i="2"/>
  <c r="JV1606" i="2" s="1"/>
  <c r="HB1594" i="2"/>
  <c r="HB1606" i="2" s="1"/>
  <c r="EH1594" i="2"/>
  <c r="EH1606" i="2" s="1"/>
  <c r="BN1594" i="2"/>
  <c r="BN1606" i="2" s="1"/>
  <c r="UW1593" i="2"/>
  <c r="UW1605" i="2" s="1"/>
  <c r="SC1593" i="2"/>
  <c r="SC1605" i="2" s="1"/>
  <c r="PI1593" i="2"/>
  <c r="PI1605" i="2" s="1"/>
  <c r="MO1593" i="2"/>
  <c r="MO1605" i="2" s="1"/>
  <c r="JU1593" i="2"/>
  <c r="JU1605" i="2" s="1"/>
  <c r="HA1593" i="2"/>
  <c r="HA1605" i="2" s="1"/>
  <c r="EG1593" i="2"/>
  <c r="EG1605" i="2" s="1"/>
  <c r="BM1593" i="2"/>
  <c r="BM1605" i="2" s="1"/>
  <c r="UW1596" i="2"/>
  <c r="UW1608" i="2" s="1"/>
  <c r="SC1596" i="2"/>
  <c r="SC1608" i="2" s="1"/>
  <c r="PI1596" i="2"/>
  <c r="PI1608" i="2" s="1"/>
  <c r="MO1596" i="2"/>
  <c r="MO1608" i="2" s="1"/>
  <c r="JU1596" i="2"/>
  <c r="JU1608" i="2" s="1"/>
  <c r="HA1596" i="2"/>
  <c r="HA1608" i="2" s="1"/>
  <c r="EG1596" i="2"/>
  <c r="EG1608" i="2" s="1"/>
  <c r="BM1596" i="2"/>
  <c r="BM1608" i="2" s="1"/>
  <c r="UX1595" i="2"/>
  <c r="UX1607" i="2" s="1"/>
  <c r="SD1595" i="2"/>
  <c r="SD1607" i="2" s="1"/>
  <c r="PJ1595" i="2"/>
  <c r="PJ1607" i="2" s="1"/>
  <c r="MP1595" i="2"/>
  <c r="MP1607" i="2" s="1"/>
  <c r="JV1595" i="2"/>
  <c r="JV1607" i="2" s="1"/>
  <c r="HB1595" i="2"/>
  <c r="HB1607" i="2" s="1"/>
  <c r="EH1595" i="2"/>
  <c r="EH1607" i="2" s="1"/>
  <c r="BN1595" i="2"/>
  <c r="BN1607" i="2" s="1"/>
  <c r="UW1594" i="2"/>
  <c r="UW1606" i="2" s="1"/>
  <c r="SC1594" i="2"/>
  <c r="SC1606" i="2" s="1"/>
  <c r="PI1594" i="2"/>
  <c r="PI1606" i="2" s="1"/>
  <c r="MO1594" i="2"/>
  <c r="MO1606" i="2" s="1"/>
  <c r="JU1594" i="2"/>
  <c r="JU1606" i="2" s="1"/>
  <c r="HA1594" i="2"/>
  <c r="HA1606" i="2" s="1"/>
  <c r="EG1594" i="2"/>
  <c r="EG1606" i="2" s="1"/>
  <c r="BM1594" i="2"/>
  <c r="BM1606" i="2" s="1"/>
  <c r="UX1593" i="2"/>
  <c r="UX1605" i="2" s="1"/>
  <c r="SD1593" i="2"/>
  <c r="SD1605" i="2" s="1"/>
  <c r="PJ1593" i="2"/>
  <c r="PJ1605" i="2" s="1"/>
  <c r="MP1593" i="2"/>
  <c r="MP1605" i="2" s="1"/>
  <c r="JV1593" i="2"/>
  <c r="JV1605" i="2" s="1"/>
  <c r="HB1593" i="2"/>
  <c r="HB1605" i="2" s="1"/>
  <c r="EH1593" i="2"/>
  <c r="EH1605" i="2" s="1"/>
  <c r="BN1593" i="2"/>
  <c r="BN1605" i="2" s="1"/>
  <c r="UT1596" i="2"/>
  <c r="UT1608" i="2" s="1"/>
  <c r="RZ1596" i="2"/>
  <c r="RZ1608" i="2" s="1"/>
  <c r="PF1596" i="2"/>
  <c r="PF1608" i="2" s="1"/>
  <c r="ML1596" i="2"/>
  <c r="ML1608" i="2" s="1"/>
  <c r="JR1596" i="2"/>
  <c r="JR1608" i="2" s="1"/>
  <c r="GX1596" i="2"/>
  <c r="GX1608" i="2" s="1"/>
  <c r="ED1596" i="2"/>
  <c r="ED1608" i="2" s="1"/>
  <c r="BJ1596" i="2"/>
  <c r="BJ1608" i="2" s="1"/>
  <c r="US1595" i="2"/>
  <c r="US1607" i="2" s="1"/>
  <c r="RY1595" i="2"/>
  <c r="RY1607" i="2" s="1"/>
  <c r="PE1595" i="2"/>
  <c r="PE1607" i="2" s="1"/>
  <c r="MK1595" i="2"/>
  <c r="MK1607" i="2" s="1"/>
  <c r="JQ1595" i="2"/>
  <c r="JQ1607" i="2" s="1"/>
  <c r="GW1595" i="2"/>
  <c r="GW1607" i="2" s="1"/>
  <c r="EC1595" i="2"/>
  <c r="EC1607" i="2" s="1"/>
  <c r="BI1595" i="2"/>
  <c r="BI1607" i="2" s="1"/>
  <c r="UT1594" i="2"/>
  <c r="UT1606" i="2" s="1"/>
  <c r="RZ1594" i="2"/>
  <c r="RZ1606" i="2" s="1"/>
  <c r="PF1594" i="2"/>
  <c r="PF1606" i="2" s="1"/>
  <c r="ML1594" i="2"/>
  <c r="ML1606" i="2" s="1"/>
  <c r="JR1594" i="2"/>
  <c r="JR1606" i="2" s="1"/>
  <c r="GX1594" i="2"/>
  <c r="GX1606" i="2" s="1"/>
  <c r="ED1594" i="2"/>
  <c r="ED1606" i="2" s="1"/>
  <c r="BJ1594" i="2"/>
  <c r="BJ1606" i="2" s="1"/>
  <c r="US1593" i="2"/>
  <c r="US1605" i="2" s="1"/>
  <c r="RY1593" i="2"/>
  <c r="RY1605" i="2" s="1"/>
  <c r="PE1593" i="2"/>
  <c r="PE1605" i="2" s="1"/>
  <c r="MK1593" i="2"/>
  <c r="MK1605" i="2" s="1"/>
  <c r="JQ1593" i="2"/>
  <c r="JQ1605" i="2" s="1"/>
  <c r="GW1593" i="2"/>
  <c r="GW1605" i="2" s="1"/>
  <c r="EC1593" i="2"/>
  <c r="EC1605" i="2" s="1"/>
  <c r="BI1593" i="2"/>
  <c r="BI1605" i="2" s="1"/>
  <c r="US1596" i="2"/>
  <c r="US1608" i="2" s="1"/>
  <c r="RY1596" i="2"/>
  <c r="RY1608" i="2" s="1"/>
  <c r="PE1596" i="2"/>
  <c r="PE1608" i="2" s="1"/>
  <c r="MK1596" i="2"/>
  <c r="MK1608" i="2" s="1"/>
  <c r="JQ1596" i="2"/>
  <c r="JQ1608" i="2" s="1"/>
  <c r="GW1596" i="2"/>
  <c r="GW1608" i="2" s="1"/>
  <c r="EC1596" i="2"/>
  <c r="EC1608" i="2" s="1"/>
  <c r="BI1596" i="2"/>
  <c r="BI1608" i="2" s="1"/>
  <c r="UT1595" i="2"/>
  <c r="UT1607" i="2" s="1"/>
  <c r="RZ1595" i="2"/>
  <c r="RZ1607" i="2" s="1"/>
  <c r="PF1595" i="2"/>
  <c r="PF1607" i="2" s="1"/>
  <c r="ML1595" i="2"/>
  <c r="ML1607" i="2" s="1"/>
  <c r="JR1595" i="2"/>
  <c r="JR1607" i="2" s="1"/>
  <c r="GX1595" i="2"/>
  <c r="GX1607" i="2" s="1"/>
  <c r="ED1595" i="2"/>
  <c r="ED1607" i="2" s="1"/>
  <c r="BJ1595" i="2"/>
  <c r="BJ1607" i="2" s="1"/>
  <c r="US1594" i="2"/>
  <c r="US1606" i="2" s="1"/>
  <c r="RY1594" i="2"/>
  <c r="RY1606" i="2" s="1"/>
  <c r="PE1594" i="2"/>
  <c r="PE1606" i="2" s="1"/>
  <c r="MK1594" i="2"/>
  <c r="MK1606" i="2" s="1"/>
  <c r="JQ1594" i="2"/>
  <c r="JQ1606" i="2" s="1"/>
  <c r="GW1594" i="2"/>
  <c r="GW1606" i="2" s="1"/>
  <c r="EC1594" i="2"/>
  <c r="EC1606" i="2" s="1"/>
  <c r="BI1594" i="2"/>
  <c r="BI1606" i="2" s="1"/>
  <c r="UT1593" i="2"/>
  <c r="UT1605" i="2" s="1"/>
  <c r="RZ1593" i="2"/>
  <c r="RZ1605" i="2" s="1"/>
  <c r="PF1593" i="2"/>
  <c r="PF1605" i="2" s="1"/>
  <c r="ML1593" i="2"/>
  <c r="ML1605" i="2" s="1"/>
  <c r="JR1593" i="2"/>
  <c r="JR1605" i="2" s="1"/>
  <c r="GX1593" i="2"/>
  <c r="GX1605" i="2" s="1"/>
  <c r="ED1593" i="2"/>
  <c r="ED1605" i="2" s="1"/>
  <c r="BJ1593" i="2"/>
  <c r="BJ1605" i="2" s="1"/>
  <c r="UR1596" i="2"/>
  <c r="UR1608" i="2" s="1"/>
  <c r="RX1596" i="2"/>
  <c r="RX1608" i="2" s="1"/>
  <c r="PD1596" i="2"/>
  <c r="PD1608" i="2" s="1"/>
  <c r="MJ1596" i="2"/>
  <c r="MJ1608" i="2" s="1"/>
  <c r="JP1596" i="2"/>
  <c r="JP1608" i="2" s="1"/>
  <c r="GV1596" i="2"/>
  <c r="GV1608" i="2" s="1"/>
  <c r="EB1596" i="2"/>
  <c r="EB1608" i="2" s="1"/>
  <c r="BH1596" i="2"/>
  <c r="BH1608" i="2" s="1"/>
  <c r="UQ1595" i="2"/>
  <c r="UQ1607" i="2" s="1"/>
  <c r="RW1595" i="2"/>
  <c r="RW1607" i="2" s="1"/>
  <c r="PC1595" i="2"/>
  <c r="PC1607" i="2" s="1"/>
  <c r="MI1595" i="2"/>
  <c r="MI1607" i="2" s="1"/>
  <c r="JO1595" i="2"/>
  <c r="JO1607" i="2" s="1"/>
  <c r="GU1595" i="2"/>
  <c r="GU1607" i="2" s="1"/>
  <c r="EA1595" i="2"/>
  <c r="EA1607" i="2" s="1"/>
  <c r="BG1595" i="2"/>
  <c r="BG1607" i="2" s="1"/>
  <c r="UR1594" i="2"/>
  <c r="UR1606" i="2" s="1"/>
  <c r="RX1594" i="2"/>
  <c r="RX1606" i="2" s="1"/>
  <c r="PD1594" i="2"/>
  <c r="PD1606" i="2" s="1"/>
  <c r="MJ1594" i="2"/>
  <c r="MJ1606" i="2" s="1"/>
  <c r="JP1594" i="2"/>
  <c r="JP1606" i="2" s="1"/>
  <c r="GV1594" i="2"/>
  <c r="GV1606" i="2" s="1"/>
  <c r="EB1594" i="2"/>
  <c r="EB1606" i="2" s="1"/>
  <c r="BH1594" i="2"/>
  <c r="BH1606" i="2" s="1"/>
  <c r="UQ1593" i="2"/>
  <c r="UQ1605" i="2" s="1"/>
  <c r="RW1593" i="2"/>
  <c r="RW1605" i="2" s="1"/>
  <c r="PC1593" i="2"/>
  <c r="PC1605" i="2" s="1"/>
  <c r="MI1593" i="2"/>
  <c r="MI1605" i="2" s="1"/>
  <c r="JO1593" i="2"/>
  <c r="JO1605" i="2" s="1"/>
  <c r="GU1593" i="2"/>
  <c r="GU1605" i="2" s="1"/>
  <c r="EA1593" i="2"/>
  <c r="EA1605" i="2" s="1"/>
  <c r="BG1593" i="2"/>
  <c r="BG1605" i="2" s="1"/>
  <c r="UQ1596" i="2"/>
  <c r="UQ1608" i="2" s="1"/>
  <c r="RW1596" i="2"/>
  <c r="RW1608" i="2" s="1"/>
  <c r="PC1596" i="2"/>
  <c r="PC1608" i="2" s="1"/>
  <c r="MI1596" i="2"/>
  <c r="MI1608" i="2" s="1"/>
  <c r="JO1596" i="2"/>
  <c r="JO1608" i="2" s="1"/>
  <c r="GU1596" i="2"/>
  <c r="GU1608" i="2" s="1"/>
  <c r="EA1596" i="2"/>
  <c r="EA1608" i="2" s="1"/>
  <c r="BG1596" i="2"/>
  <c r="BG1608" i="2" s="1"/>
  <c r="UR1595" i="2"/>
  <c r="UR1607" i="2" s="1"/>
  <c r="RX1595" i="2"/>
  <c r="RX1607" i="2" s="1"/>
  <c r="PD1595" i="2"/>
  <c r="PD1607" i="2" s="1"/>
  <c r="MJ1595" i="2"/>
  <c r="MJ1607" i="2" s="1"/>
  <c r="JP1595" i="2"/>
  <c r="JP1607" i="2" s="1"/>
  <c r="GV1595" i="2"/>
  <c r="GV1607" i="2" s="1"/>
  <c r="EB1595" i="2"/>
  <c r="EB1607" i="2" s="1"/>
  <c r="BH1595" i="2"/>
  <c r="BH1607" i="2" s="1"/>
  <c r="UQ1594" i="2"/>
  <c r="UQ1606" i="2" s="1"/>
  <c r="RW1594" i="2"/>
  <c r="RW1606" i="2" s="1"/>
  <c r="PC1594" i="2"/>
  <c r="PC1606" i="2" s="1"/>
  <c r="MI1594" i="2"/>
  <c r="MI1606" i="2" s="1"/>
  <c r="JO1594" i="2"/>
  <c r="JO1606" i="2" s="1"/>
  <c r="GU1594" i="2"/>
  <c r="GU1606" i="2" s="1"/>
  <c r="EA1594" i="2"/>
  <c r="EA1606" i="2" s="1"/>
  <c r="BG1594" i="2"/>
  <c r="BG1606" i="2" s="1"/>
  <c r="UR1593" i="2"/>
  <c r="UR1605" i="2" s="1"/>
  <c r="RX1593" i="2"/>
  <c r="RX1605" i="2" s="1"/>
  <c r="PD1593" i="2"/>
  <c r="PD1605" i="2" s="1"/>
  <c r="MJ1593" i="2"/>
  <c r="MJ1605" i="2" s="1"/>
  <c r="JP1593" i="2"/>
  <c r="JP1605" i="2" s="1"/>
  <c r="GV1593" i="2"/>
  <c r="GV1605" i="2" s="1"/>
  <c r="EB1593" i="2"/>
  <c r="EB1605" i="2" s="1"/>
  <c r="BH1593" i="2"/>
  <c r="BH1605" i="2" s="1"/>
  <c r="UN1596" i="2"/>
  <c r="UN1608" i="2" s="1"/>
  <c r="RT1596" i="2"/>
  <c r="RT1608" i="2" s="1"/>
  <c r="OZ1596" i="2"/>
  <c r="OZ1608" i="2" s="1"/>
  <c r="MF1596" i="2"/>
  <c r="MF1608" i="2" s="1"/>
  <c r="JL1596" i="2"/>
  <c r="JL1608" i="2" s="1"/>
  <c r="GR1596" i="2"/>
  <c r="GR1608" i="2" s="1"/>
  <c r="DX1596" i="2"/>
  <c r="DX1608" i="2" s="1"/>
  <c r="BD1596" i="2"/>
  <c r="BD1608" i="2" s="1"/>
  <c r="UM1595" i="2"/>
  <c r="UM1607" i="2" s="1"/>
  <c r="RS1595" i="2"/>
  <c r="RS1607" i="2" s="1"/>
  <c r="OY1595" i="2"/>
  <c r="OY1607" i="2" s="1"/>
  <c r="ME1595" i="2"/>
  <c r="ME1607" i="2" s="1"/>
  <c r="JK1595" i="2"/>
  <c r="JK1607" i="2" s="1"/>
  <c r="GQ1595" i="2"/>
  <c r="GQ1607" i="2" s="1"/>
  <c r="DW1595" i="2"/>
  <c r="DW1607" i="2" s="1"/>
  <c r="BC1595" i="2"/>
  <c r="BC1607" i="2" s="1"/>
  <c r="UN1594" i="2"/>
  <c r="UN1606" i="2" s="1"/>
  <c r="RT1594" i="2"/>
  <c r="RT1606" i="2" s="1"/>
  <c r="OZ1594" i="2"/>
  <c r="OZ1606" i="2" s="1"/>
  <c r="MF1594" i="2"/>
  <c r="MF1606" i="2" s="1"/>
  <c r="JL1594" i="2"/>
  <c r="JL1606" i="2" s="1"/>
  <c r="GR1594" i="2"/>
  <c r="GR1606" i="2" s="1"/>
  <c r="DX1594" i="2"/>
  <c r="DX1606" i="2" s="1"/>
  <c r="BD1594" i="2"/>
  <c r="BD1606" i="2" s="1"/>
  <c r="UM1593" i="2"/>
  <c r="UM1605" i="2" s="1"/>
  <c r="RS1593" i="2"/>
  <c r="RS1605" i="2" s="1"/>
  <c r="OY1593" i="2"/>
  <c r="OY1605" i="2" s="1"/>
  <c r="ME1593" i="2"/>
  <c r="ME1605" i="2" s="1"/>
  <c r="JK1593" i="2"/>
  <c r="JK1605" i="2" s="1"/>
  <c r="GQ1593" i="2"/>
  <c r="GQ1605" i="2" s="1"/>
  <c r="DW1593" i="2"/>
  <c r="DW1605" i="2" s="1"/>
  <c r="BC1593" i="2"/>
  <c r="BC1605" i="2" s="1"/>
  <c r="UM1596" i="2"/>
  <c r="UM1608" i="2" s="1"/>
  <c r="RS1596" i="2"/>
  <c r="RS1608" i="2" s="1"/>
  <c r="OY1596" i="2"/>
  <c r="OY1608" i="2" s="1"/>
  <c r="ME1596" i="2"/>
  <c r="ME1608" i="2" s="1"/>
  <c r="JK1596" i="2"/>
  <c r="JK1608" i="2" s="1"/>
  <c r="GQ1596" i="2"/>
  <c r="GQ1608" i="2" s="1"/>
  <c r="DW1596" i="2"/>
  <c r="DW1608" i="2" s="1"/>
  <c r="BC1596" i="2"/>
  <c r="BC1608" i="2" s="1"/>
  <c r="UN1595" i="2"/>
  <c r="UN1607" i="2" s="1"/>
  <c r="RT1595" i="2"/>
  <c r="RT1607" i="2" s="1"/>
  <c r="OZ1595" i="2"/>
  <c r="OZ1607" i="2" s="1"/>
  <c r="MF1595" i="2"/>
  <c r="MF1607" i="2" s="1"/>
  <c r="JL1595" i="2"/>
  <c r="JL1607" i="2" s="1"/>
  <c r="GR1595" i="2"/>
  <c r="GR1607" i="2" s="1"/>
  <c r="DX1595" i="2"/>
  <c r="DX1607" i="2" s="1"/>
  <c r="BD1595" i="2"/>
  <c r="BD1607" i="2" s="1"/>
  <c r="UM1594" i="2"/>
  <c r="UM1606" i="2" s="1"/>
  <c r="RS1594" i="2"/>
  <c r="RS1606" i="2" s="1"/>
  <c r="OY1594" i="2"/>
  <c r="OY1606" i="2" s="1"/>
  <c r="ME1594" i="2"/>
  <c r="ME1606" i="2" s="1"/>
  <c r="JK1594" i="2"/>
  <c r="JK1606" i="2" s="1"/>
  <c r="GQ1594" i="2"/>
  <c r="GQ1606" i="2" s="1"/>
  <c r="DW1594" i="2"/>
  <c r="DW1606" i="2" s="1"/>
  <c r="BC1594" i="2"/>
  <c r="BC1606" i="2" s="1"/>
  <c r="UN1593" i="2"/>
  <c r="UN1605" i="2" s="1"/>
  <c r="RT1593" i="2"/>
  <c r="RT1605" i="2" s="1"/>
  <c r="OZ1593" i="2"/>
  <c r="OZ1605" i="2" s="1"/>
  <c r="MF1593" i="2"/>
  <c r="MF1605" i="2" s="1"/>
  <c r="JL1593" i="2"/>
  <c r="JL1605" i="2" s="1"/>
  <c r="GR1593" i="2"/>
  <c r="GR1605" i="2" s="1"/>
  <c r="DX1593" i="2"/>
  <c r="DX1605" i="2" s="1"/>
  <c r="BD1593" i="2"/>
  <c r="BD1605" i="2" s="1"/>
  <c r="UL1596" i="2"/>
  <c r="UL1608" i="2" s="1"/>
  <c r="RR1596" i="2"/>
  <c r="RR1608" i="2" s="1"/>
  <c r="OX1596" i="2"/>
  <c r="OX1608" i="2" s="1"/>
  <c r="MD1596" i="2"/>
  <c r="MD1608" i="2" s="1"/>
  <c r="JJ1596" i="2"/>
  <c r="JJ1608" i="2" s="1"/>
  <c r="GP1596" i="2"/>
  <c r="GP1608" i="2" s="1"/>
  <c r="DV1596" i="2"/>
  <c r="DV1608" i="2" s="1"/>
  <c r="BB1596" i="2"/>
  <c r="BB1608" i="2" s="1"/>
  <c r="UK1595" i="2"/>
  <c r="UK1607" i="2" s="1"/>
  <c r="RQ1595" i="2"/>
  <c r="RQ1607" i="2" s="1"/>
  <c r="OW1595" i="2"/>
  <c r="OW1607" i="2" s="1"/>
  <c r="MC1595" i="2"/>
  <c r="MC1607" i="2" s="1"/>
  <c r="JI1595" i="2"/>
  <c r="JI1607" i="2" s="1"/>
  <c r="GO1595" i="2"/>
  <c r="GO1607" i="2" s="1"/>
  <c r="DU1595" i="2"/>
  <c r="DU1607" i="2" s="1"/>
  <c r="BA1595" i="2"/>
  <c r="BA1607" i="2" s="1"/>
  <c r="UL1594" i="2"/>
  <c r="UL1606" i="2" s="1"/>
  <c r="RR1594" i="2"/>
  <c r="RR1606" i="2" s="1"/>
  <c r="OX1594" i="2"/>
  <c r="OX1606" i="2" s="1"/>
  <c r="MD1594" i="2"/>
  <c r="MD1606" i="2" s="1"/>
  <c r="JJ1594" i="2"/>
  <c r="JJ1606" i="2" s="1"/>
  <c r="GP1594" i="2"/>
  <c r="GP1606" i="2" s="1"/>
  <c r="DV1594" i="2"/>
  <c r="DV1606" i="2" s="1"/>
  <c r="BB1594" i="2"/>
  <c r="BB1606" i="2" s="1"/>
  <c r="UK1593" i="2"/>
  <c r="UK1605" i="2" s="1"/>
  <c r="RQ1593" i="2"/>
  <c r="RQ1605" i="2" s="1"/>
  <c r="OW1593" i="2"/>
  <c r="OW1605" i="2" s="1"/>
  <c r="MC1593" i="2"/>
  <c r="MC1605" i="2" s="1"/>
  <c r="JI1593" i="2"/>
  <c r="JI1605" i="2" s="1"/>
  <c r="GO1593" i="2"/>
  <c r="GO1605" i="2" s="1"/>
  <c r="DU1593" i="2"/>
  <c r="DU1605" i="2" s="1"/>
  <c r="BA1593" i="2"/>
  <c r="BA1605" i="2" s="1"/>
  <c r="UK1596" i="2"/>
  <c r="UK1608" i="2" s="1"/>
  <c r="RQ1596" i="2"/>
  <c r="RQ1608" i="2" s="1"/>
  <c r="OW1596" i="2"/>
  <c r="OW1608" i="2" s="1"/>
  <c r="MC1596" i="2"/>
  <c r="MC1608" i="2" s="1"/>
  <c r="JI1596" i="2"/>
  <c r="JI1608" i="2" s="1"/>
  <c r="GO1596" i="2"/>
  <c r="GO1608" i="2" s="1"/>
  <c r="DU1596" i="2"/>
  <c r="DU1608" i="2" s="1"/>
  <c r="BA1596" i="2"/>
  <c r="BA1608" i="2" s="1"/>
  <c r="UL1595" i="2"/>
  <c r="UL1607" i="2" s="1"/>
  <c r="RR1595" i="2"/>
  <c r="RR1607" i="2" s="1"/>
  <c r="OX1595" i="2"/>
  <c r="OX1607" i="2" s="1"/>
  <c r="MD1595" i="2"/>
  <c r="MD1607" i="2" s="1"/>
  <c r="JJ1595" i="2"/>
  <c r="JJ1607" i="2" s="1"/>
  <c r="GP1595" i="2"/>
  <c r="GP1607" i="2" s="1"/>
  <c r="DV1595" i="2"/>
  <c r="DV1607" i="2" s="1"/>
  <c r="BB1595" i="2"/>
  <c r="BB1607" i="2" s="1"/>
  <c r="UK1594" i="2"/>
  <c r="UK1606" i="2" s="1"/>
  <c r="RQ1594" i="2"/>
  <c r="RQ1606" i="2" s="1"/>
  <c r="OW1594" i="2"/>
  <c r="OW1606" i="2" s="1"/>
  <c r="MC1594" i="2"/>
  <c r="MC1606" i="2" s="1"/>
  <c r="JI1594" i="2"/>
  <c r="JI1606" i="2" s="1"/>
  <c r="GO1594" i="2"/>
  <c r="GO1606" i="2" s="1"/>
  <c r="DU1594" i="2"/>
  <c r="DU1606" i="2" s="1"/>
  <c r="BA1594" i="2"/>
  <c r="BA1606" i="2" s="1"/>
  <c r="UL1593" i="2"/>
  <c r="UL1605" i="2" s="1"/>
  <c r="RR1593" i="2"/>
  <c r="RR1605" i="2" s="1"/>
  <c r="OX1593" i="2"/>
  <c r="OX1605" i="2" s="1"/>
  <c r="MD1593" i="2"/>
  <c r="MD1605" i="2" s="1"/>
  <c r="JJ1593" i="2"/>
  <c r="JJ1605" i="2" s="1"/>
  <c r="GP1593" i="2"/>
  <c r="GP1605" i="2" s="1"/>
  <c r="DV1593" i="2"/>
  <c r="DV1605" i="2" s="1"/>
  <c r="BB1593" i="2"/>
  <c r="BB1605" i="2" s="1"/>
  <c r="UH1596" i="2"/>
  <c r="UH1608" i="2" s="1"/>
  <c r="RN1596" i="2"/>
  <c r="RN1608" i="2" s="1"/>
  <c r="OT1596" i="2"/>
  <c r="OT1608" i="2" s="1"/>
  <c r="LZ1596" i="2"/>
  <c r="LZ1608" i="2" s="1"/>
  <c r="JF1596" i="2"/>
  <c r="JF1608" i="2" s="1"/>
  <c r="GL1596" i="2"/>
  <c r="GL1608" i="2" s="1"/>
  <c r="DR1596" i="2"/>
  <c r="DR1608" i="2" s="1"/>
  <c r="AX1596" i="2"/>
  <c r="AX1608" i="2" s="1"/>
  <c r="UG1595" i="2"/>
  <c r="UG1607" i="2" s="1"/>
  <c r="RM1595" i="2"/>
  <c r="RM1607" i="2" s="1"/>
  <c r="OS1595" i="2"/>
  <c r="OS1607" i="2" s="1"/>
  <c r="LY1595" i="2"/>
  <c r="LY1607" i="2" s="1"/>
  <c r="JE1595" i="2"/>
  <c r="JE1607" i="2" s="1"/>
  <c r="GK1595" i="2"/>
  <c r="GK1607" i="2" s="1"/>
  <c r="DQ1595" i="2"/>
  <c r="DQ1607" i="2" s="1"/>
  <c r="AW1595" i="2"/>
  <c r="AW1607" i="2" s="1"/>
  <c r="UH1594" i="2"/>
  <c r="UH1606" i="2" s="1"/>
  <c r="RN1594" i="2"/>
  <c r="RN1606" i="2" s="1"/>
  <c r="OT1594" i="2"/>
  <c r="OT1606" i="2" s="1"/>
  <c r="LZ1594" i="2"/>
  <c r="LZ1606" i="2" s="1"/>
  <c r="JF1594" i="2"/>
  <c r="JF1606" i="2" s="1"/>
  <c r="GL1594" i="2"/>
  <c r="GL1606" i="2" s="1"/>
  <c r="DR1594" i="2"/>
  <c r="DR1606" i="2" s="1"/>
  <c r="AX1594" i="2"/>
  <c r="AX1606" i="2" s="1"/>
  <c r="UG1593" i="2"/>
  <c r="UG1605" i="2" s="1"/>
  <c r="RM1593" i="2"/>
  <c r="RM1605" i="2" s="1"/>
  <c r="OS1593" i="2"/>
  <c r="OS1605" i="2" s="1"/>
  <c r="LY1593" i="2"/>
  <c r="LY1605" i="2" s="1"/>
  <c r="JE1593" i="2"/>
  <c r="JE1605" i="2" s="1"/>
  <c r="GK1593" i="2"/>
  <c r="GK1605" i="2" s="1"/>
  <c r="DQ1593" i="2"/>
  <c r="DQ1605" i="2" s="1"/>
  <c r="AW1593" i="2"/>
  <c r="AW1605" i="2" s="1"/>
  <c r="UG1596" i="2"/>
  <c r="UG1608" i="2" s="1"/>
  <c r="RM1596" i="2"/>
  <c r="RM1608" i="2" s="1"/>
  <c r="OS1596" i="2"/>
  <c r="OS1608" i="2" s="1"/>
  <c r="LY1596" i="2"/>
  <c r="LY1608" i="2" s="1"/>
  <c r="JE1596" i="2"/>
  <c r="JE1608" i="2" s="1"/>
  <c r="GK1596" i="2"/>
  <c r="GK1608" i="2" s="1"/>
  <c r="DQ1596" i="2"/>
  <c r="DQ1608" i="2" s="1"/>
  <c r="AW1596" i="2"/>
  <c r="AW1608" i="2" s="1"/>
  <c r="UH1595" i="2"/>
  <c r="UH1607" i="2" s="1"/>
  <c r="RN1595" i="2"/>
  <c r="RN1607" i="2" s="1"/>
  <c r="OT1595" i="2"/>
  <c r="OT1607" i="2" s="1"/>
  <c r="LZ1595" i="2"/>
  <c r="LZ1607" i="2" s="1"/>
  <c r="JF1595" i="2"/>
  <c r="JF1607" i="2" s="1"/>
  <c r="GL1595" i="2"/>
  <c r="GL1607" i="2" s="1"/>
  <c r="DR1595" i="2"/>
  <c r="DR1607" i="2" s="1"/>
  <c r="AX1595" i="2"/>
  <c r="AX1607" i="2" s="1"/>
  <c r="UG1594" i="2"/>
  <c r="UG1606" i="2" s="1"/>
  <c r="RM1594" i="2"/>
  <c r="RM1606" i="2" s="1"/>
  <c r="OS1594" i="2"/>
  <c r="OS1606" i="2" s="1"/>
  <c r="LY1594" i="2"/>
  <c r="LY1606" i="2" s="1"/>
  <c r="JE1594" i="2"/>
  <c r="JE1606" i="2" s="1"/>
  <c r="GK1594" i="2"/>
  <c r="GK1606" i="2" s="1"/>
  <c r="DQ1594" i="2"/>
  <c r="DQ1606" i="2" s="1"/>
  <c r="AW1594" i="2"/>
  <c r="AW1606" i="2" s="1"/>
  <c r="UH1593" i="2"/>
  <c r="UH1605" i="2" s="1"/>
  <c r="RN1593" i="2"/>
  <c r="RN1605" i="2" s="1"/>
  <c r="OT1593" i="2"/>
  <c r="OT1605" i="2" s="1"/>
  <c r="LZ1593" i="2"/>
  <c r="LZ1605" i="2" s="1"/>
  <c r="JF1593" i="2"/>
  <c r="JF1605" i="2" s="1"/>
  <c r="GL1593" i="2"/>
  <c r="GL1605" i="2" s="1"/>
  <c r="DR1593" i="2"/>
  <c r="DR1605" i="2" s="1"/>
  <c r="AX1593" i="2"/>
  <c r="AX1605" i="2" s="1"/>
  <c r="UF1596" i="2"/>
  <c r="UF1608" i="2" s="1"/>
  <c r="RL1596" i="2"/>
  <c r="RL1608" i="2" s="1"/>
  <c r="OR1596" i="2"/>
  <c r="OR1608" i="2" s="1"/>
  <c r="LX1596" i="2"/>
  <c r="LX1608" i="2" s="1"/>
  <c r="JD1596" i="2"/>
  <c r="JD1608" i="2" s="1"/>
  <c r="GJ1596" i="2"/>
  <c r="GJ1608" i="2" s="1"/>
  <c r="DP1596" i="2"/>
  <c r="DP1608" i="2" s="1"/>
  <c r="AV1596" i="2"/>
  <c r="AV1608" i="2" s="1"/>
  <c r="UE1595" i="2"/>
  <c r="UE1607" i="2" s="1"/>
  <c r="RK1595" i="2"/>
  <c r="RK1607" i="2" s="1"/>
  <c r="OQ1595" i="2"/>
  <c r="OQ1607" i="2" s="1"/>
  <c r="LW1595" i="2"/>
  <c r="LW1607" i="2" s="1"/>
  <c r="JC1595" i="2"/>
  <c r="JC1607" i="2" s="1"/>
  <c r="GI1595" i="2"/>
  <c r="GI1607" i="2" s="1"/>
  <c r="DO1595" i="2"/>
  <c r="DO1607" i="2" s="1"/>
  <c r="AU1595" i="2"/>
  <c r="AU1607" i="2" s="1"/>
  <c r="UF1594" i="2"/>
  <c r="UF1606" i="2" s="1"/>
  <c r="RL1594" i="2"/>
  <c r="RL1606" i="2" s="1"/>
  <c r="OR1594" i="2"/>
  <c r="OR1606" i="2" s="1"/>
  <c r="LX1594" i="2"/>
  <c r="LX1606" i="2" s="1"/>
  <c r="JD1594" i="2"/>
  <c r="JD1606" i="2" s="1"/>
  <c r="GJ1594" i="2"/>
  <c r="GJ1606" i="2" s="1"/>
  <c r="DP1594" i="2"/>
  <c r="DP1606" i="2" s="1"/>
  <c r="AV1594" i="2"/>
  <c r="AV1606" i="2" s="1"/>
  <c r="UE1593" i="2"/>
  <c r="UE1605" i="2" s="1"/>
  <c r="RK1593" i="2"/>
  <c r="RK1605" i="2" s="1"/>
  <c r="OQ1593" i="2"/>
  <c r="OQ1605" i="2" s="1"/>
  <c r="LW1593" i="2"/>
  <c r="LW1605" i="2" s="1"/>
  <c r="JC1593" i="2"/>
  <c r="JC1605" i="2" s="1"/>
  <c r="GI1593" i="2"/>
  <c r="GI1605" i="2" s="1"/>
  <c r="DO1593" i="2"/>
  <c r="DO1605" i="2" s="1"/>
  <c r="AU1593" i="2"/>
  <c r="AU1605" i="2" s="1"/>
  <c r="UE1596" i="2"/>
  <c r="UE1608" i="2" s="1"/>
  <c r="RK1596" i="2"/>
  <c r="RK1608" i="2" s="1"/>
  <c r="OQ1596" i="2"/>
  <c r="OQ1608" i="2" s="1"/>
  <c r="LW1596" i="2"/>
  <c r="LW1608" i="2" s="1"/>
  <c r="JC1596" i="2"/>
  <c r="JC1608" i="2" s="1"/>
  <c r="GI1596" i="2"/>
  <c r="GI1608" i="2" s="1"/>
  <c r="DO1596" i="2"/>
  <c r="DO1608" i="2" s="1"/>
  <c r="AU1596" i="2"/>
  <c r="AU1608" i="2" s="1"/>
  <c r="UF1595" i="2"/>
  <c r="UF1607" i="2" s="1"/>
  <c r="RL1595" i="2"/>
  <c r="RL1607" i="2" s="1"/>
  <c r="OR1595" i="2"/>
  <c r="OR1607" i="2" s="1"/>
  <c r="LX1595" i="2"/>
  <c r="LX1607" i="2" s="1"/>
  <c r="JD1595" i="2"/>
  <c r="JD1607" i="2" s="1"/>
  <c r="GJ1595" i="2"/>
  <c r="GJ1607" i="2" s="1"/>
  <c r="DP1595" i="2"/>
  <c r="DP1607" i="2" s="1"/>
  <c r="AV1595" i="2"/>
  <c r="AV1607" i="2" s="1"/>
  <c r="UE1594" i="2"/>
  <c r="UE1606" i="2" s="1"/>
  <c r="RK1594" i="2"/>
  <c r="RK1606" i="2" s="1"/>
  <c r="OQ1594" i="2"/>
  <c r="OQ1606" i="2" s="1"/>
  <c r="LW1594" i="2"/>
  <c r="LW1606" i="2" s="1"/>
  <c r="JC1594" i="2"/>
  <c r="JC1606" i="2" s="1"/>
  <c r="GI1594" i="2"/>
  <c r="GI1606" i="2" s="1"/>
  <c r="DO1594" i="2"/>
  <c r="DO1606" i="2" s="1"/>
  <c r="AU1594" i="2"/>
  <c r="AU1606" i="2" s="1"/>
  <c r="UF1593" i="2"/>
  <c r="UF1605" i="2" s="1"/>
  <c r="RL1593" i="2"/>
  <c r="RL1605" i="2" s="1"/>
  <c r="OR1593" i="2"/>
  <c r="OR1605" i="2" s="1"/>
  <c r="LX1593" i="2"/>
  <c r="LX1605" i="2" s="1"/>
  <c r="JD1593" i="2"/>
  <c r="JD1605" i="2" s="1"/>
  <c r="GJ1593" i="2"/>
  <c r="GJ1605" i="2" s="1"/>
  <c r="DP1593" i="2"/>
  <c r="DP1605" i="2" s="1"/>
  <c r="AV1593" i="2"/>
  <c r="AV1605" i="2" s="1"/>
  <c r="UB1596" i="2"/>
  <c r="UB1608" i="2" s="1"/>
  <c r="RH1596" i="2"/>
  <c r="RH1608" i="2" s="1"/>
  <c r="ON1596" i="2"/>
  <c r="ON1608" i="2" s="1"/>
  <c r="LT1596" i="2"/>
  <c r="LT1608" i="2" s="1"/>
  <c r="IZ1596" i="2"/>
  <c r="IZ1608" i="2" s="1"/>
  <c r="GF1596" i="2"/>
  <c r="GF1608" i="2" s="1"/>
  <c r="DL1596" i="2"/>
  <c r="DL1608" i="2" s="1"/>
  <c r="AR1596" i="2"/>
  <c r="AR1608" i="2" s="1"/>
  <c r="UA1595" i="2"/>
  <c r="UA1607" i="2" s="1"/>
  <c r="RG1595" i="2"/>
  <c r="RG1607" i="2" s="1"/>
  <c r="OM1595" i="2"/>
  <c r="OM1607" i="2" s="1"/>
  <c r="LS1595" i="2"/>
  <c r="LS1607" i="2" s="1"/>
  <c r="IY1595" i="2"/>
  <c r="IY1607" i="2" s="1"/>
  <c r="GE1595" i="2"/>
  <c r="GE1607" i="2" s="1"/>
  <c r="DK1595" i="2"/>
  <c r="DK1607" i="2" s="1"/>
  <c r="AQ1595" i="2"/>
  <c r="AQ1607" i="2" s="1"/>
  <c r="UB1594" i="2"/>
  <c r="UB1606" i="2" s="1"/>
  <c r="RH1594" i="2"/>
  <c r="RH1606" i="2" s="1"/>
  <c r="ON1594" i="2"/>
  <c r="ON1606" i="2" s="1"/>
  <c r="LT1594" i="2"/>
  <c r="LT1606" i="2" s="1"/>
  <c r="IZ1594" i="2"/>
  <c r="IZ1606" i="2" s="1"/>
  <c r="GF1594" i="2"/>
  <c r="GF1606" i="2" s="1"/>
  <c r="DL1594" i="2"/>
  <c r="DL1606" i="2" s="1"/>
  <c r="AR1594" i="2"/>
  <c r="AR1606" i="2" s="1"/>
  <c r="UA1593" i="2"/>
  <c r="UA1605" i="2" s="1"/>
  <c r="RG1593" i="2"/>
  <c r="RG1605" i="2" s="1"/>
  <c r="OM1593" i="2"/>
  <c r="OM1605" i="2" s="1"/>
  <c r="LS1593" i="2"/>
  <c r="LS1605" i="2" s="1"/>
  <c r="IY1593" i="2"/>
  <c r="IY1605" i="2" s="1"/>
  <c r="GE1593" i="2"/>
  <c r="GE1605" i="2" s="1"/>
  <c r="DK1593" i="2"/>
  <c r="DK1605" i="2" s="1"/>
  <c r="AQ1593" i="2"/>
  <c r="AQ1605" i="2" s="1"/>
  <c r="UA1596" i="2"/>
  <c r="UA1608" i="2" s="1"/>
  <c r="RG1596" i="2"/>
  <c r="RG1608" i="2" s="1"/>
  <c r="OM1596" i="2"/>
  <c r="OM1608" i="2" s="1"/>
  <c r="LS1596" i="2"/>
  <c r="LS1608" i="2" s="1"/>
  <c r="IY1596" i="2"/>
  <c r="IY1608" i="2" s="1"/>
  <c r="GE1596" i="2"/>
  <c r="GE1608" i="2" s="1"/>
  <c r="DK1596" i="2"/>
  <c r="DK1608" i="2" s="1"/>
  <c r="AQ1596" i="2"/>
  <c r="AQ1608" i="2" s="1"/>
  <c r="UB1595" i="2"/>
  <c r="UB1607" i="2" s="1"/>
  <c r="RH1595" i="2"/>
  <c r="RH1607" i="2" s="1"/>
  <c r="ON1595" i="2"/>
  <c r="ON1607" i="2" s="1"/>
  <c r="LT1595" i="2"/>
  <c r="LT1607" i="2" s="1"/>
  <c r="IZ1595" i="2"/>
  <c r="IZ1607" i="2" s="1"/>
  <c r="GF1595" i="2"/>
  <c r="GF1607" i="2" s="1"/>
  <c r="DL1595" i="2"/>
  <c r="DL1607" i="2" s="1"/>
  <c r="AR1595" i="2"/>
  <c r="AR1607" i="2" s="1"/>
  <c r="UA1594" i="2"/>
  <c r="UA1606" i="2" s="1"/>
  <c r="RG1594" i="2"/>
  <c r="RG1606" i="2" s="1"/>
  <c r="OM1594" i="2"/>
  <c r="OM1606" i="2" s="1"/>
  <c r="LS1594" i="2"/>
  <c r="LS1606" i="2" s="1"/>
  <c r="IY1594" i="2"/>
  <c r="IY1606" i="2" s="1"/>
  <c r="GE1594" i="2"/>
  <c r="GE1606" i="2" s="1"/>
  <c r="DK1594" i="2"/>
  <c r="DK1606" i="2" s="1"/>
  <c r="AQ1594" i="2"/>
  <c r="AQ1606" i="2" s="1"/>
  <c r="UB1593" i="2"/>
  <c r="UB1605" i="2" s="1"/>
  <c r="RH1593" i="2"/>
  <c r="RH1605" i="2" s="1"/>
  <c r="ON1593" i="2"/>
  <c r="ON1605" i="2" s="1"/>
  <c r="LT1593" i="2"/>
  <c r="LT1605" i="2" s="1"/>
  <c r="IZ1593" i="2"/>
  <c r="IZ1605" i="2" s="1"/>
  <c r="GF1593" i="2"/>
  <c r="GF1605" i="2" s="1"/>
  <c r="DL1593" i="2"/>
  <c r="DL1605" i="2" s="1"/>
  <c r="AR1593" i="2"/>
  <c r="AR1605" i="2" s="1"/>
  <c r="TZ1596" i="2"/>
  <c r="TZ1608" i="2" s="1"/>
  <c r="RF1596" i="2"/>
  <c r="RF1608" i="2" s="1"/>
  <c r="OL1596" i="2"/>
  <c r="OL1608" i="2" s="1"/>
  <c r="LR1596" i="2"/>
  <c r="LR1608" i="2" s="1"/>
  <c r="IX1596" i="2"/>
  <c r="IX1608" i="2" s="1"/>
  <c r="GD1596" i="2"/>
  <c r="GD1608" i="2" s="1"/>
  <c r="DJ1596" i="2"/>
  <c r="DJ1608" i="2" s="1"/>
  <c r="AP1596" i="2"/>
  <c r="AP1608" i="2" s="1"/>
  <c r="TY1595" i="2"/>
  <c r="TY1607" i="2" s="1"/>
  <c r="RE1595" i="2"/>
  <c r="RE1607" i="2" s="1"/>
  <c r="OK1595" i="2"/>
  <c r="OK1607" i="2" s="1"/>
  <c r="LQ1595" i="2"/>
  <c r="LQ1607" i="2" s="1"/>
  <c r="IW1595" i="2"/>
  <c r="IW1607" i="2" s="1"/>
  <c r="GC1595" i="2"/>
  <c r="GC1607" i="2" s="1"/>
  <c r="DI1595" i="2"/>
  <c r="DI1607" i="2" s="1"/>
  <c r="AO1595" i="2"/>
  <c r="AO1607" i="2" s="1"/>
  <c r="TZ1594" i="2"/>
  <c r="TZ1606" i="2" s="1"/>
  <c r="RF1594" i="2"/>
  <c r="RF1606" i="2" s="1"/>
  <c r="OL1594" i="2"/>
  <c r="OL1606" i="2" s="1"/>
  <c r="LR1594" i="2"/>
  <c r="LR1606" i="2" s="1"/>
  <c r="IX1594" i="2"/>
  <c r="IX1606" i="2" s="1"/>
  <c r="GD1594" i="2"/>
  <c r="GD1606" i="2" s="1"/>
  <c r="DJ1594" i="2"/>
  <c r="DJ1606" i="2" s="1"/>
  <c r="AP1594" i="2"/>
  <c r="AP1606" i="2" s="1"/>
  <c r="TY1593" i="2"/>
  <c r="TY1605" i="2" s="1"/>
  <c r="RE1593" i="2"/>
  <c r="RE1605" i="2" s="1"/>
  <c r="OK1593" i="2"/>
  <c r="OK1605" i="2" s="1"/>
  <c r="LQ1593" i="2"/>
  <c r="LQ1605" i="2" s="1"/>
  <c r="IW1593" i="2"/>
  <c r="IW1605" i="2" s="1"/>
  <c r="GC1593" i="2"/>
  <c r="GC1605" i="2" s="1"/>
  <c r="DI1593" i="2"/>
  <c r="DI1605" i="2" s="1"/>
  <c r="AO1593" i="2"/>
  <c r="AO1605" i="2" s="1"/>
  <c r="TY1596" i="2"/>
  <c r="TY1608" i="2" s="1"/>
  <c r="RE1596" i="2"/>
  <c r="RE1608" i="2" s="1"/>
  <c r="OK1596" i="2"/>
  <c r="OK1608" i="2" s="1"/>
  <c r="LQ1596" i="2"/>
  <c r="LQ1608" i="2" s="1"/>
  <c r="IW1596" i="2"/>
  <c r="IW1608" i="2" s="1"/>
  <c r="GC1596" i="2"/>
  <c r="GC1608" i="2" s="1"/>
  <c r="DI1596" i="2"/>
  <c r="DI1608" i="2" s="1"/>
  <c r="AO1596" i="2"/>
  <c r="AO1608" i="2" s="1"/>
  <c r="TZ1595" i="2"/>
  <c r="TZ1607" i="2" s="1"/>
  <c r="RF1595" i="2"/>
  <c r="RF1607" i="2" s="1"/>
  <c r="OL1595" i="2"/>
  <c r="OL1607" i="2" s="1"/>
  <c r="LR1595" i="2"/>
  <c r="LR1607" i="2" s="1"/>
  <c r="IX1595" i="2"/>
  <c r="IX1607" i="2" s="1"/>
  <c r="GD1595" i="2"/>
  <c r="GD1607" i="2" s="1"/>
  <c r="DJ1595" i="2"/>
  <c r="DJ1607" i="2" s="1"/>
  <c r="AP1595" i="2"/>
  <c r="AP1607" i="2" s="1"/>
  <c r="TY1594" i="2"/>
  <c r="TY1606" i="2" s="1"/>
  <c r="RE1594" i="2"/>
  <c r="RE1606" i="2" s="1"/>
  <c r="OK1594" i="2"/>
  <c r="OK1606" i="2" s="1"/>
  <c r="LQ1594" i="2"/>
  <c r="LQ1606" i="2" s="1"/>
  <c r="IW1594" i="2"/>
  <c r="IW1606" i="2" s="1"/>
  <c r="GC1594" i="2"/>
  <c r="GC1606" i="2" s="1"/>
  <c r="DI1594" i="2"/>
  <c r="DI1606" i="2" s="1"/>
  <c r="AO1594" i="2"/>
  <c r="AO1606" i="2" s="1"/>
  <c r="TZ1593" i="2"/>
  <c r="TZ1605" i="2" s="1"/>
  <c r="RF1593" i="2"/>
  <c r="RF1605" i="2" s="1"/>
  <c r="OL1593" i="2"/>
  <c r="OL1605" i="2" s="1"/>
  <c r="LR1593" i="2"/>
  <c r="LR1605" i="2" s="1"/>
  <c r="IX1593" i="2"/>
  <c r="IX1605" i="2" s="1"/>
  <c r="GD1593" i="2"/>
  <c r="GD1605" i="2" s="1"/>
  <c r="DJ1593" i="2"/>
  <c r="DJ1605" i="2" s="1"/>
  <c r="AP1593" i="2"/>
  <c r="AP1605" i="2" s="1"/>
  <c r="TV1596" i="2"/>
  <c r="TV1608" i="2" s="1"/>
  <c r="RB1596" i="2"/>
  <c r="RB1608" i="2" s="1"/>
  <c r="OH1596" i="2"/>
  <c r="OH1608" i="2" s="1"/>
  <c r="LN1596" i="2"/>
  <c r="LN1608" i="2" s="1"/>
  <c r="IT1596" i="2"/>
  <c r="IT1608" i="2" s="1"/>
  <c r="FZ1596" i="2"/>
  <c r="FZ1608" i="2" s="1"/>
  <c r="DF1596" i="2"/>
  <c r="DF1608" i="2" s="1"/>
  <c r="AL1596" i="2"/>
  <c r="AL1608" i="2" s="1"/>
  <c r="TU1595" i="2"/>
  <c r="TU1607" i="2" s="1"/>
  <c r="RA1595" i="2"/>
  <c r="RA1607" i="2" s="1"/>
  <c r="OG1595" i="2"/>
  <c r="OG1607" i="2" s="1"/>
  <c r="LM1595" i="2"/>
  <c r="LM1607" i="2" s="1"/>
  <c r="IS1595" i="2"/>
  <c r="IS1607" i="2" s="1"/>
  <c r="FY1595" i="2"/>
  <c r="FY1607" i="2" s="1"/>
  <c r="DE1595" i="2"/>
  <c r="DE1607" i="2" s="1"/>
  <c r="AK1595" i="2"/>
  <c r="AK1607" i="2" s="1"/>
  <c r="TV1594" i="2"/>
  <c r="TV1606" i="2" s="1"/>
  <c r="RB1594" i="2"/>
  <c r="RB1606" i="2" s="1"/>
  <c r="OH1594" i="2"/>
  <c r="OH1606" i="2" s="1"/>
  <c r="LN1594" i="2"/>
  <c r="LN1606" i="2" s="1"/>
  <c r="IT1594" i="2"/>
  <c r="IT1606" i="2" s="1"/>
  <c r="FZ1594" i="2"/>
  <c r="FZ1606" i="2" s="1"/>
  <c r="DF1594" i="2"/>
  <c r="DF1606" i="2" s="1"/>
  <c r="AL1594" i="2"/>
  <c r="AL1606" i="2" s="1"/>
  <c r="TU1593" i="2"/>
  <c r="TU1605" i="2" s="1"/>
  <c r="RA1593" i="2"/>
  <c r="RA1605" i="2" s="1"/>
  <c r="OG1593" i="2"/>
  <c r="OG1605" i="2" s="1"/>
  <c r="LM1593" i="2"/>
  <c r="LM1605" i="2" s="1"/>
  <c r="IS1593" i="2"/>
  <c r="IS1605" i="2" s="1"/>
  <c r="FY1593" i="2"/>
  <c r="FY1605" i="2" s="1"/>
  <c r="DE1593" i="2"/>
  <c r="DE1605" i="2" s="1"/>
  <c r="AK1593" i="2"/>
  <c r="AK1605" i="2" s="1"/>
  <c r="TU1596" i="2"/>
  <c r="TU1608" i="2" s="1"/>
  <c r="RA1596" i="2"/>
  <c r="RA1608" i="2" s="1"/>
  <c r="OG1596" i="2"/>
  <c r="OG1608" i="2" s="1"/>
  <c r="LM1596" i="2"/>
  <c r="LM1608" i="2" s="1"/>
  <c r="IS1596" i="2"/>
  <c r="IS1608" i="2" s="1"/>
  <c r="FY1596" i="2"/>
  <c r="FY1608" i="2" s="1"/>
  <c r="DE1596" i="2"/>
  <c r="DE1608" i="2" s="1"/>
  <c r="AK1596" i="2"/>
  <c r="AK1608" i="2" s="1"/>
  <c r="TV1595" i="2"/>
  <c r="TV1607" i="2" s="1"/>
  <c r="RB1595" i="2"/>
  <c r="RB1607" i="2" s="1"/>
  <c r="OH1595" i="2"/>
  <c r="OH1607" i="2" s="1"/>
  <c r="LN1595" i="2"/>
  <c r="LN1607" i="2" s="1"/>
  <c r="IT1595" i="2"/>
  <c r="IT1607" i="2" s="1"/>
  <c r="FZ1595" i="2"/>
  <c r="FZ1607" i="2" s="1"/>
  <c r="DF1595" i="2"/>
  <c r="DF1607" i="2" s="1"/>
  <c r="AL1595" i="2"/>
  <c r="AL1607" i="2" s="1"/>
  <c r="TU1594" i="2"/>
  <c r="TU1606" i="2" s="1"/>
  <c r="RA1594" i="2"/>
  <c r="RA1606" i="2" s="1"/>
  <c r="OG1594" i="2"/>
  <c r="OG1606" i="2" s="1"/>
  <c r="LM1594" i="2"/>
  <c r="LM1606" i="2" s="1"/>
  <c r="IS1594" i="2"/>
  <c r="IS1606" i="2" s="1"/>
  <c r="FY1594" i="2"/>
  <c r="FY1606" i="2" s="1"/>
  <c r="DE1594" i="2"/>
  <c r="DE1606" i="2" s="1"/>
  <c r="AK1594" i="2"/>
  <c r="AK1606" i="2" s="1"/>
  <c r="TV1593" i="2"/>
  <c r="TV1605" i="2" s="1"/>
  <c r="RB1593" i="2"/>
  <c r="RB1605" i="2" s="1"/>
  <c r="OH1593" i="2"/>
  <c r="OH1605" i="2" s="1"/>
  <c r="LN1593" i="2"/>
  <c r="LN1605" i="2" s="1"/>
  <c r="IT1593" i="2"/>
  <c r="IT1605" i="2" s="1"/>
  <c r="FZ1593" i="2"/>
  <c r="FZ1605" i="2" s="1"/>
  <c r="DF1593" i="2"/>
  <c r="DF1605" i="2" s="1"/>
  <c r="AL1593" i="2"/>
  <c r="AL1605" i="2" s="1"/>
  <c r="TT1596" i="2"/>
  <c r="TT1608" i="2" s="1"/>
  <c r="QZ1596" i="2"/>
  <c r="QZ1608" i="2" s="1"/>
  <c r="OF1596" i="2"/>
  <c r="OF1608" i="2" s="1"/>
  <c r="LL1596" i="2"/>
  <c r="LL1608" i="2" s="1"/>
  <c r="IR1596" i="2"/>
  <c r="IR1608" i="2" s="1"/>
  <c r="FX1596" i="2"/>
  <c r="FX1608" i="2" s="1"/>
  <c r="DD1596" i="2"/>
  <c r="DD1608" i="2" s="1"/>
  <c r="AJ1596" i="2"/>
  <c r="AJ1608" i="2" s="1"/>
  <c r="TS1595" i="2"/>
  <c r="TS1607" i="2" s="1"/>
  <c r="QY1595" i="2"/>
  <c r="QY1607" i="2" s="1"/>
  <c r="OE1595" i="2"/>
  <c r="OE1607" i="2" s="1"/>
  <c r="LK1595" i="2"/>
  <c r="LK1607" i="2" s="1"/>
  <c r="IQ1595" i="2"/>
  <c r="IQ1607" i="2" s="1"/>
  <c r="FW1595" i="2"/>
  <c r="FW1607" i="2" s="1"/>
  <c r="DC1595" i="2"/>
  <c r="DC1607" i="2" s="1"/>
  <c r="AI1595" i="2"/>
  <c r="AI1607" i="2" s="1"/>
  <c r="TT1594" i="2"/>
  <c r="TT1606" i="2" s="1"/>
  <c r="QZ1594" i="2"/>
  <c r="QZ1606" i="2" s="1"/>
  <c r="OF1594" i="2"/>
  <c r="OF1606" i="2" s="1"/>
  <c r="LL1594" i="2"/>
  <c r="LL1606" i="2" s="1"/>
  <c r="IR1594" i="2"/>
  <c r="IR1606" i="2" s="1"/>
  <c r="FX1594" i="2"/>
  <c r="FX1606" i="2" s="1"/>
  <c r="DD1594" i="2"/>
  <c r="DD1606" i="2" s="1"/>
  <c r="AJ1594" i="2"/>
  <c r="AJ1606" i="2" s="1"/>
  <c r="TS1593" i="2"/>
  <c r="TS1605" i="2" s="1"/>
  <c r="QY1593" i="2"/>
  <c r="QY1605" i="2" s="1"/>
  <c r="OE1593" i="2"/>
  <c r="OE1605" i="2" s="1"/>
  <c r="LK1593" i="2"/>
  <c r="LK1605" i="2" s="1"/>
  <c r="IQ1593" i="2"/>
  <c r="IQ1605" i="2" s="1"/>
  <c r="FW1593" i="2"/>
  <c r="FW1605" i="2" s="1"/>
  <c r="DC1593" i="2"/>
  <c r="DC1605" i="2" s="1"/>
  <c r="AI1593" i="2"/>
  <c r="AI1605" i="2" s="1"/>
  <c r="TS1596" i="2"/>
  <c r="TS1608" i="2" s="1"/>
  <c r="QY1596" i="2"/>
  <c r="QY1608" i="2" s="1"/>
  <c r="OE1596" i="2"/>
  <c r="OE1608" i="2" s="1"/>
  <c r="LK1596" i="2"/>
  <c r="LK1608" i="2" s="1"/>
  <c r="IQ1596" i="2"/>
  <c r="IQ1608" i="2" s="1"/>
  <c r="FW1596" i="2"/>
  <c r="FW1608" i="2" s="1"/>
  <c r="DC1596" i="2"/>
  <c r="DC1608" i="2" s="1"/>
  <c r="AI1596" i="2"/>
  <c r="AI1608" i="2" s="1"/>
  <c r="TT1595" i="2"/>
  <c r="TT1607" i="2" s="1"/>
  <c r="QZ1595" i="2"/>
  <c r="QZ1607" i="2" s="1"/>
  <c r="OF1595" i="2"/>
  <c r="OF1607" i="2" s="1"/>
  <c r="LL1595" i="2"/>
  <c r="LL1607" i="2" s="1"/>
  <c r="IR1595" i="2"/>
  <c r="IR1607" i="2" s="1"/>
  <c r="FX1595" i="2"/>
  <c r="FX1607" i="2" s="1"/>
  <c r="DD1595" i="2"/>
  <c r="DD1607" i="2" s="1"/>
  <c r="AJ1595" i="2"/>
  <c r="AJ1607" i="2" s="1"/>
  <c r="TS1594" i="2"/>
  <c r="TS1606" i="2" s="1"/>
  <c r="QY1594" i="2"/>
  <c r="QY1606" i="2" s="1"/>
  <c r="OE1594" i="2"/>
  <c r="OE1606" i="2" s="1"/>
  <c r="LK1594" i="2"/>
  <c r="LK1606" i="2" s="1"/>
  <c r="IQ1594" i="2"/>
  <c r="IQ1606" i="2" s="1"/>
  <c r="FW1594" i="2"/>
  <c r="FW1606" i="2" s="1"/>
  <c r="DC1594" i="2"/>
  <c r="DC1606" i="2" s="1"/>
  <c r="AI1594" i="2"/>
  <c r="AI1606" i="2" s="1"/>
  <c r="TT1593" i="2"/>
  <c r="TT1605" i="2" s="1"/>
  <c r="QZ1593" i="2"/>
  <c r="QZ1605" i="2" s="1"/>
  <c r="OF1593" i="2"/>
  <c r="OF1605" i="2" s="1"/>
  <c r="LL1593" i="2"/>
  <c r="LL1605" i="2" s="1"/>
  <c r="IR1593" i="2"/>
  <c r="IR1605" i="2" s="1"/>
  <c r="FX1593" i="2"/>
  <c r="FX1605" i="2" s="1"/>
  <c r="DD1593" i="2"/>
  <c r="DD1605" i="2" s="1"/>
  <c r="AJ1593" i="2"/>
  <c r="AJ1605" i="2" s="1"/>
  <c r="TP1596" i="2"/>
  <c r="TP1608" i="2" s="1"/>
  <c r="QV1596" i="2"/>
  <c r="QV1608" i="2" s="1"/>
  <c r="OB1596" i="2"/>
  <c r="OB1608" i="2" s="1"/>
  <c r="LH1596" i="2"/>
  <c r="LH1608" i="2" s="1"/>
  <c r="IN1596" i="2"/>
  <c r="IN1608" i="2" s="1"/>
  <c r="FT1596" i="2"/>
  <c r="FT1608" i="2" s="1"/>
  <c r="CZ1596" i="2"/>
  <c r="CZ1608" i="2" s="1"/>
  <c r="AF1596" i="2"/>
  <c r="AF1608" i="2" s="1"/>
  <c r="TO1595" i="2"/>
  <c r="TO1607" i="2" s="1"/>
  <c r="QU1595" i="2"/>
  <c r="QU1607" i="2" s="1"/>
  <c r="OA1595" i="2"/>
  <c r="OA1607" i="2" s="1"/>
  <c r="LG1595" i="2"/>
  <c r="LG1607" i="2" s="1"/>
  <c r="IM1595" i="2"/>
  <c r="IM1607" i="2" s="1"/>
  <c r="FS1595" i="2"/>
  <c r="FS1607" i="2" s="1"/>
  <c r="CY1595" i="2"/>
  <c r="CY1607" i="2" s="1"/>
  <c r="AE1595" i="2"/>
  <c r="AE1607" i="2" s="1"/>
  <c r="TP1594" i="2"/>
  <c r="TP1606" i="2" s="1"/>
  <c r="QV1594" i="2"/>
  <c r="QV1606" i="2" s="1"/>
  <c r="OB1594" i="2"/>
  <c r="OB1606" i="2" s="1"/>
  <c r="LH1594" i="2"/>
  <c r="LH1606" i="2" s="1"/>
  <c r="IN1594" i="2"/>
  <c r="IN1606" i="2" s="1"/>
  <c r="FT1594" i="2"/>
  <c r="FT1606" i="2" s="1"/>
  <c r="CZ1594" i="2"/>
  <c r="CZ1606" i="2" s="1"/>
  <c r="AF1594" i="2"/>
  <c r="AF1606" i="2" s="1"/>
  <c r="TO1593" i="2"/>
  <c r="TO1605" i="2" s="1"/>
  <c r="QU1593" i="2"/>
  <c r="QU1605" i="2" s="1"/>
  <c r="OA1593" i="2"/>
  <c r="OA1605" i="2" s="1"/>
  <c r="LG1593" i="2"/>
  <c r="LG1605" i="2" s="1"/>
  <c r="IM1593" i="2"/>
  <c r="IM1605" i="2" s="1"/>
  <c r="FS1593" i="2"/>
  <c r="FS1605" i="2" s="1"/>
  <c r="CY1593" i="2"/>
  <c r="CY1605" i="2" s="1"/>
  <c r="AE1593" i="2"/>
  <c r="AE1605" i="2" s="1"/>
  <c r="TO1596" i="2"/>
  <c r="TO1608" i="2" s="1"/>
  <c r="QU1596" i="2"/>
  <c r="QU1608" i="2" s="1"/>
  <c r="OA1596" i="2"/>
  <c r="OA1608" i="2" s="1"/>
  <c r="LG1596" i="2"/>
  <c r="LG1608" i="2" s="1"/>
  <c r="IM1596" i="2"/>
  <c r="IM1608" i="2" s="1"/>
  <c r="FS1596" i="2"/>
  <c r="FS1608" i="2" s="1"/>
  <c r="CY1596" i="2"/>
  <c r="CY1608" i="2" s="1"/>
  <c r="AE1596" i="2"/>
  <c r="AE1608" i="2" s="1"/>
  <c r="TP1595" i="2"/>
  <c r="TP1607" i="2" s="1"/>
  <c r="QV1595" i="2"/>
  <c r="QV1607" i="2" s="1"/>
  <c r="OB1595" i="2"/>
  <c r="OB1607" i="2" s="1"/>
  <c r="LH1595" i="2"/>
  <c r="LH1607" i="2" s="1"/>
  <c r="IN1595" i="2"/>
  <c r="IN1607" i="2" s="1"/>
  <c r="FT1595" i="2"/>
  <c r="FT1607" i="2" s="1"/>
  <c r="CZ1595" i="2"/>
  <c r="CZ1607" i="2" s="1"/>
  <c r="AF1595" i="2"/>
  <c r="AF1607" i="2" s="1"/>
  <c r="TO1594" i="2"/>
  <c r="TO1606" i="2" s="1"/>
  <c r="QU1594" i="2"/>
  <c r="QU1606" i="2" s="1"/>
  <c r="OA1594" i="2"/>
  <c r="OA1606" i="2" s="1"/>
  <c r="LG1594" i="2"/>
  <c r="LG1606" i="2" s="1"/>
  <c r="IM1594" i="2"/>
  <c r="IM1606" i="2" s="1"/>
  <c r="FS1594" i="2"/>
  <c r="FS1606" i="2" s="1"/>
  <c r="CY1594" i="2"/>
  <c r="CY1606" i="2" s="1"/>
  <c r="AE1594" i="2"/>
  <c r="AE1606" i="2" s="1"/>
  <c r="TP1593" i="2"/>
  <c r="TP1605" i="2" s="1"/>
  <c r="QV1593" i="2"/>
  <c r="QV1605" i="2" s="1"/>
  <c r="OB1593" i="2"/>
  <c r="OB1605" i="2" s="1"/>
  <c r="LH1593" i="2"/>
  <c r="LH1605" i="2" s="1"/>
  <c r="IN1593" i="2"/>
  <c r="IN1605" i="2" s="1"/>
  <c r="FT1593" i="2"/>
  <c r="FT1605" i="2" s="1"/>
  <c r="CZ1593" i="2"/>
  <c r="CZ1605" i="2" s="1"/>
  <c r="AF1593" i="2"/>
  <c r="AF1605" i="2" s="1"/>
  <c r="TN1596" i="2"/>
  <c r="TN1608" i="2" s="1"/>
  <c r="QT1596" i="2"/>
  <c r="QT1608" i="2" s="1"/>
  <c r="NZ1596" i="2"/>
  <c r="NZ1608" i="2" s="1"/>
  <c r="LF1596" i="2"/>
  <c r="LF1608" i="2" s="1"/>
  <c r="IL1596" i="2"/>
  <c r="IL1608" i="2" s="1"/>
  <c r="FR1596" i="2"/>
  <c r="FR1608" i="2" s="1"/>
  <c r="CX1596" i="2"/>
  <c r="CX1608" i="2" s="1"/>
  <c r="AD1596" i="2"/>
  <c r="AD1608" i="2" s="1"/>
  <c r="TM1595" i="2"/>
  <c r="TM1607" i="2" s="1"/>
  <c r="QS1595" i="2"/>
  <c r="QS1607" i="2" s="1"/>
  <c r="NY1595" i="2"/>
  <c r="NY1607" i="2" s="1"/>
  <c r="LE1595" i="2"/>
  <c r="LE1607" i="2" s="1"/>
  <c r="IK1595" i="2"/>
  <c r="IK1607" i="2" s="1"/>
  <c r="FQ1595" i="2"/>
  <c r="FQ1607" i="2" s="1"/>
  <c r="CW1595" i="2"/>
  <c r="CW1607" i="2" s="1"/>
  <c r="AC1595" i="2"/>
  <c r="AC1607" i="2" s="1"/>
  <c r="TN1594" i="2"/>
  <c r="TN1606" i="2" s="1"/>
  <c r="QT1594" i="2"/>
  <c r="QT1606" i="2" s="1"/>
  <c r="NZ1594" i="2"/>
  <c r="NZ1606" i="2" s="1"/>
  <c r="LF1594" i="2"/>
  <c r="LF1606" i="2" s="1"/>
  <c r="IL1594" i="2"/>
  <c r="IL1606" i="2" s="1"/>
  <c r="FR1594" i="2"/>
  <c r="FR1606" i="2" s="1"/>
  <c r="CX1594" i="2"/>
  <c r="CX1606" i="2" s="1"/>
  <c r="AD1594" i="2"/>
  <c r="AD1606" i="2" s="1"/>
  <c r="TM1593" i="2"/>
  <c r="TM1605" i="2" s="1"/>
  <c r="QS1593" i="2"/>
  <c r="QS1605" i="2" s="1"/>
  <c r="NY1593" i="2"/>
  <c r="NY1605" i="2" s="1"/>
  <c r="LE1593" i="2"/>
  <c r="LE1605" i="2" s="1"/>
  <c r="IK1593" i="2"/>
  <c r="IK1605" i="2" s="1"/>
  <c r="FQ1593" i="2"/>
  <c r="FQ1605" i="2" s="1"/>
  <c r="CW1593" i="2"/>
  <c r="CW1605" i="2" s="1"/>
  <c r="AC1593" i="2"/>
  <c r="AC1605" i="2" s="1"/>
  <c r="TM1596" i="2"/>
  <c r="TM1608" i="2" s="1"/>
  <c r="QS1596" i="2"/>
  <c r="QS1608" i="2" s="1"/>
  <c r="NY1596" i="2"/>
  <c r="NY1608" i="2" s="1"/>
  <c r="LE1596" i="2"/>
  <c r="LE1608" i="2" s="1"/>
  <c r="IK1596" i="2"/>
  <c r="IK1608" i="2" s="1"/>
  <c r="FQ1596" i="2"/>
  <c r="FQ1608" i="2" s="1"/>
  <c r="CW1596" i="2"/>
  <c r="CW1608" i="2" s="1"/>
  <c r="AC1596" i="2"/>
  <c r="AC1608" i="2" s="1"/>
  <c r="TN1595" i="2"/>
  <c r="TN1607" i="2" s="1"/>
  <c r="QT1595" i="2"/>
  <c r="QT1607" i="2" s="1"/>
  <c r="NZ1595" i="2"/>
  <c r="NZ1607" i="2" s="1"/>
  <c r="LF1595" i="2"/>
  <c r="LF1607" i="2" s="1"/>
  <c r="IL1595" i="2"/>
  <c r="IL1607" i="2" s="1"/>
  <c r="FR1595" i="2"/>
  <c r="FR1607" i="2" s="1"/>
  <c r="CX1595" i="2"/>
  <c r="CX1607" i="2" s="1"/>
  <c r="AD1595" i="2"/>
  <c r="AD1607" i="2" s="1"/>
  <c r="TM1594" i="2"/>
  <c r="TM1606" i="2" s="1"/>
  <c r="QS1594" i="2"/>
  <c r="QS1606" i="2" s="1"/>
  <c r="NY1594" i="2"/>
  <c r="NY1606" i="2" s="1"/>
  <c r="LE1594" i="2"/>
  <c r="LE1606" i="2" s="1"/>
  <c r="IK1594" i="2"/>
  <c r="IK1606" i="2" s="1"/>
  <c r="FQ1594" i="2"/>
  <c r="FQ1606" i="2" s="1"/>
  <c r="CW1594" i="2"/>
  <c r="CW1606" i="2" s="1"/>
  <c r="AC1594" i="2"/>
  <c r="AC1606" i="2" s="1"/>
  <c r="TN1593" i="2"/>
  <c r="TN1605" i="2" s="1"/>
  <c r="QT1593" i="2"/>
  <c r="QT1605" i="2" s="1"/>
  <c r="NZ1593" i="2"/>
  <c r="NZ1605" i="2" s="1"/>
  <c r="LF1593" i="2"/>
  <c r="LF1605" i="2" s="1"/>
  <c r="IL1593" i="2"/>
  <c r="IL1605" i="2" s="1"/>
  <c r="FR1593" i="2"/>
  <c r="FR1605" i="2" s="1"/>
  <c r="CX1593" i="2"/>
  <c r="CX1605" i="2" s="1"/>
  <c r="AD1593" i="2"/>
  <c r="AD1605" i="2" s="1"/>
  <c r="TJ1596" i="2"/>
  <c r="TJ1608" i="2" s="1"/>
  <c r="QP1596" i="2"/>
  <c r="QP1608" i="2" s="1"/>
  <c r="NV1596" i="2"/>
  <c r="NV1608" i="2" s="1"/>
  <c r="LB1596" i="2"/>
  <c r="LB1608" i="2" s="1"/>
  <c r="IH1596" i="2"/>
  <c r="IH1608" i="2" s="1"/>
  <c r="FN1596" i="2"/>
  <c r="FN1608" i="2" s="1"/>
  <c r="CT1596" i="2"/>
  <c r="CT1608" i="2" s="1"/>
  <c r="Z1596" i="2"/>
  <c r="Z1608" i="2" s="1"/>
  <c r="TI1595" i="2"/>
  <c r="TI1607" i="2" s="1"/>
  <c r="QO1595" i="2"/>
  <c r="QO1607" i="2" s="1"/>
  <c r="NU1595" i="2"/>
  <c r="NU1607" i="2" s="1"/>
  <c r="LA1595" i="2"/>
  <c r="LA1607" i="2" s="1"/>
  <c r="IG1595" i="2"/>
  <c r="IG1607" i="2" s="1"/>
  <c r="FM1595" i="2"/>
  <c r="FM1607" i="2" s="1"/>
  <c r="CS1595" i="2"/>
  <c r="CS1607" i="2" s="1"/>
  <c r="Y1595" i="2"/>
  <c r="Y1607" i="2" s="1"/>
  <c r="TJ1594" i="2"/>
  <c r="TJ1606" i="2" s="1"/>
  <c r="QP1594" i="2"/>
  <c r="QP1606" i="2" s="1"/>
  <c r="NV1594" i="2"/>
  <c r="NV1606" i="2" s="1"/>
  <c r="LB1594" i="2"/>
  <c r="LB1606" i="2" s="1"/>
  <c r="IH1594" i="2"/>
  <c r="IH1606" i="2" s="1"/>
  <c r="FN1594" i="2"/>
  <c r="FN1606" i="2" s="1"/>
  <c r="CT1594" i="2"/>
  <c r="CT1606" i="2" s="1"/>
  <c r="Z1594" i="2"/>
  <c r="Z1606" i="2" s="1"/>
  <c r="TI1593" i="2"/>
  <c r="TI1605" i="2" s="1"/>
  <c r="QO1593" i="2"/>
  <c r="QO1605" i="2" s="1"/>
  <c r="NU1593" i="2"/>
  <c r="NU1605" i="2" s="1"/>
  <c r="LA1593" i="2"/>
  <c r="LA1605" i="2" s="1"/>
  <c r="IG1593" i="2"/>
  <c r="IG1605" i="2" s="1"/>
  <c r="FM1593" i="2"/>
  <c r="FM1605" i="2" s="1"/>
  <c r="CS1593" i="2"/>
  <c r="CS1605" i="2" s="1"/>
  <c r="Y1593" i="2"/>
  <c r="Y1605" i="2" s="1"/>
  <c r="TI1596" i="2"/>
  <c r="TI1608" i="2" s="1"/>
  <c r="QO1596" i="2"/>
  <c r="QO1608" i="2" s="1"/>
  <c r="NU1596" i="2"/>
  <c r="NU1608" i="2" s="1"/>
  <c r="LA1596" i="2"/>
  <c r="LA1608" i="2" s="1"/>
  <c r="IG1596" i="2"/>
  <c r="IG1608" i="2" s="1"/>
  <c r="FM1596" i="2"/>
  <c r="FM1608" i="2" s="1"/>
  <c r="CS1596" i="2"/>
  <c r="CS1608" i="2" s="1"/>
  <c r="Y1596" i="2"/>
  <c r="Y1608" i="2" s="1"/>
  <c r="TJ1595" i="2"/>
  <c r="TJ1607" i="2" s="1"/>
  <c r="QP1595" i="2"/>
  <c r="QP1607" i="2" s="1"/>
  <c r="NV1595" i="2"/>
  <c r="NV1607" i="2" s="1"/>
  <c r="LB1595" i="2"/>
  <c r="LB1607" i="2" s="1"/>
  <c r="IH1595" i="2"/>
  <c r="IH1607" i="2" s="1"/>
  <c r="FN1595" i="2"/>
  <c r="FN1607" i="2" s="1"/>
  <c r="CT1595" i="2"/>
  <c r="CT1607" i="2" s="1"/>
  <c r="Z1595" i="2"/>
  <c r="Z1607" i="2" s="1"/>
  <c r="TI1594" i="2"/>
  <c r="TI1606" i="2" s="1"/>
  <c r="QO1594" i="2"/>
  <c r="QO1606" i="2" s="1"/>
  <c r="NU1594" i="2"/>
  <c r="NU1606" i="2" s="1"/>
  <c r="LA1594" i="2"/>
  <c r="LA1606" i="2" s="1"/>
  <c r="IG1594" i="2"/>
  <c r="IG1606" i="2" s="1"/>
  <c r="FM1594" i="2"/>
  <c r="FM1606" i="2" s="1"/>
  <c r="CS1594" i="2"/>
  <c r="CS1606" i="2" s="1"/>
  <c r="Y1594" i="2"/>
  <c r="Y1606" i="2" s="1"/>
  <c r="TJ1593" i="2"/>
  <c r="TJ1605" i="2" s="1"/>
  <c r="QP1593" i="2"/>
  <c r="QP1605" i="2" s="1"/>
  <c r="NV1593" i="2"/>
  <c r="NV1605" i="2" s="1"/>
  <c r="LB1593" i="2"/>
  <c r="LB1605" i="2" s="1"/>
  <c r="IH1593" i="2"/>
  <c r="IH1605" i="2" s="1"/>
  <c r="FN1593" i="2"/>
  <c r="FN1605" i="2" s="1"/>
  <c r="CT1593" i="2"/>
  <c r="CT1605" i="2" s="1"/>
  <c r="Z1593" i="2"/>
  <c r="Z1605" i="2" s="1"/>
  <c r="TH1596" i="2"/>
  <c r="TH1608" i="2" s="1"/>
  <c r="QN1596" i="2"/>
  <c r="QN1608" i="2" s="1"/>
  <c r="NT1596" i="2"/>
  <c r="NT1608" i="2" s="1"/>
  <c r="KZ1596" i="2"/>
  <c r="KZ1608" i="2" s="1"/>
  <c r="IF1596" i="2"/>
  <c r="IF1608" i="2" s="1"/>
  <c r="FL1596" i="2"/>
  <c r="FL1608" i="2" s="1"/>
  <c r="CR1596" i="2"/>
  <c r="CR1608" i="2" s="1"/>
  <c r="X1596" i="2"/>
  <c r="X1608" i="2" s="1"/>
  <c r="TG1595" i="2"/>
  <c r="TG1607" i="2" s="1"/>
  <c r="QM1595" i="2"/>
  <c r="QM1607" i="2" s="1"/>
  <c r="NS1595" i="2"/>
  <c r="NS1607" i="2" s="1"/>
  <c r="KY1595" i="2"/>
  <c r="KY1607" i="2" s="1"/>
  <c r="IE1595" i="2"/>
  <c r="IE1607" i="2" s="1"/>
  <c r="FK1595" i="2"/>
  <c r="FK1607" i="2" s="1"/>
  <c r="CQ1595" i="2"/>
  <c r="CQ1607" i="2" s="1"/>
  <c r="W1595" i="2"/>
  <c r="W1607" i="2" s="1"/>
  <c r="TH1594" i="2"/>
  <c r="TH1606" i="2" s="1"/>
  <c r="QN1594" i="2"/>
  <c r="QN1606" i="2" s="1"/>
  <c r="NT1594" i="2"/>
  <c r="NT1606" i="2" s="1"/>
  <c r="KZ1594" i="2"/>
  <c r="KZ1606" i="2" s="1"/>
  <c r="IF1594" i="2"/>
  <c r="IF1606" i="2" s="1"/>
  <c r="FL1594" i="2"/>
  <c r="FL1606" i="2" s="1"/>
  <c r="CR1594" i="2"/>
  <c r="CR1606" i="2" s="1"/>
  <c r="X1594" i="2"/>
  <c r="X1606" i="2" s="1"/>
  <c r="TG1593" i="2"/>
  <c r="TG1605" i="2" s="1"/>
  <c r="QM1593" i="2"/>
  <c r="QM1605" i="2" s="1"/>
  <c r="NS1593" i="2"/>
  <c r="NS1605" i="2" s="1"/>
  <c r="KY1593" i="2"/>
  <c r="KY1605" i="2" s="1"/>
  <c r="IE1593" i="2"/>
  <c r="IE1605" i="2" s="1"/>
  <c r="FK1593" i="2"/>
  <c r="FK1605" i="2" s="1"/>
  <c r="CQ1593" i="2"/>
  <c r="CQ1605" i="2" s="1"/>
  <c r="W1593" i="2"/>
  <c r="W1605" i="2" s="1"/>
  <c r="TG1596" i="2"/>
  <c r="TG1608" i="2" s="1"/>
  <c r="QM1596" i="2"/>
  <c r="QM1608" i="2" s="1"/>
  <c r="NS1596" i="2"/>
  <c r="NS1608" i="2" s="1"/>
  <c r="KY1596" i="2"/>
  <c r="KY1608" i="2" s="1"/>
  <c r="IE1596" i="2"/>
  <c r="IE1608" i="2" s="1"/>
  <c r="FK1596" i="2"/>
  <c r="FK1608" i="2" s="1"/>
  <c r="CQ1596" i="2"/>
  <c r="CQ1608" i="2" s="1"/>
  <c r="W1596" i="2"/>
  <c r="W1608" i="2" s="1"/>
  <c r="TH1595" i="2"/>
  <c r="TH1607" i="2" s="1"/>
  <c r="QN1595" i="2"/>
  <c r="QN1607" i="2" s="1"/>
  <c r="NT1595" i="2"/>
  <c r="NT1607" i="2" s="1"/>
  <c r="KZ1595" i="2"/>
  <c r="KZ1607" i="2" s="1"/>
  <c r="IF1595" i="2"/>
  <c r="IF1607" i="2" s="1"/>
  <c r="FL1595" i="2"/>
  <c r="FL1607" i="2" s="1"/>
  <c r="CR1595" i="2"/>
  <c r="CR1607" i="2" s="1"/>
  <c r="X1595" i="2"/>
  <c r="X1607" i="2" s="1"/>
  <c r="TG1594" i="2"/>
  <c r="TG1606" i="2" s="1"/>
  <c r="QM1594" i="2"/>
  <c r="QM1606" i="2" s="1"/>
  <c r="NS1594" i="2"/>
  <c r="NS1606" i="2" s="1"/>
  <c r="KY1594" i="2"/>
  <c r="KY1606" i="2" s="1"/>
  <c r="IE1594" i="2"/>
  <c r="IE1606" i="2" s="1"/>
  <c r="FK1594" i="2"/>
  <c r="FK1606" i="2" s="1"/>
  <c r="CQ1594" i="2"/>
  <c r="CQ1606" i="2" s="1"/>
  <c r="W1594" i="2"/>
  <c r="W1606" i="2" s="1"/>
  <c r="TH1593" i="2"/>
  <c r="TH1605" i="2" s="1"/>
  <c r="QN1593" i="2"/>
  <c r="QN1605" i="2" s="1"/>
  <c r="NT1593" i="2"/>
  <c r="NT1605" i="2" s="1"/>
  <c r="KZ1593" i="2"/>
  <c r="KZ1605" i="2" s="1"/>
  <c r="IF1593" i="2"/>
  <c r="IF1605" i="2" s="1"/>
  <c r="FL1593" i="2"/>
  <c r="FL1605" i="2" s="1"/>
  <c r="CR1593" i="2"/>
  <c r="CR1605" i="2" s="1"/>
  <c r="X1593" i="2"/>
  <c r="X1605" i="2" s="1"/>
  <c r="TD1596" i="2"/>
  <c r="TD1608" i="2" s="1"/>
  <c r="QJ1596" i="2"/>
  <c r="QJ1608" i="2" s="1"/>
  <c r="NP1596" i="2"/>
  <c r="NP1608" i="2" s="1"/>
  <c r="KV1596" i="2"/>
  <c r="KV1608" i="2" s="1"/>
  <c r="IB1596" i="2"/>
  <c r="IB1608" i="2" s="1"/>
  <c r="FH1596" i="2"/>
  <c r="FH1608" i="2" s="1"/>
  <c r="CN1596" i="2"/>
  <c r="CN1608" i="2" s="1"/>
  <c r="T1596" i="2"/>
  <c r="T1608" i="2" s="1"/>
  <c r="TC1595" i="2"/>
  <c r="TC1607" i="2" s="1"/>
  <c r="QI1595" i="2"/>
  <c r="QI1607" i="2" s="1"/>
  <c r="NO1595" i="2"/>
  <c r="NO1607" i="2" s="1"/>
  <c r="KU1595" i="2"/>
  <c r="KU1607" i="2" s="1"/>
  <c r="IA1595" i="2"/>
  <c r="IA1607" i="2" s="1"/>
  <c r="FG1595" i="2"/>
  <c r="FG1607" i="2" s="1"/>
  <c r="CM1595" i="2"/>
  <c r="CM1607" i="2" s="1"/>
  <c r="S1595" i="2"/>
  <c r="S1607" i="2" s="1"/>
  <c r="TD1594" i="2"/>
  <c r="TD1606" i="2" s="1"/>
  <c r="QJ1594" i="2"/>
  <c r="QJ1606" i="2" s="1"/>
  <c r="NP1594" i="2"/>
  <c r="NP1606" i="2" s="1"/>
  <c r="KV1594" i="2"/>
  <c r="KV1606" i="2" s="1"/>
  <c r="IB1594" i="2"/>
  <c r="IB1606" i="2" s="1"/>
  <c r="FH1594" i="2"/>
  <c r="FH1606" i="2" s="1"/>
  <c r="CN1594" i="2"/>
  <c r="CN1606" i="2" s="1"/>
  <c r="T1594" i="2"/>
  <c r="T1606" i="2" s="1"/>
  <c r="TC1593" i="2"/>
  <c r="TC1605" i="2" s="1"/>
  <c r="QI1593" i="2"/>
  <c r="QI1605" i="2" s="1"/>
  <c r="NO1593" i="2"/>
  <c r="NO1605" i="2" s="1"/>
  <c r="KU1593" i="2"/>
  <c r="KU1605" i="2" s="1"/>
  <c r="IA1593" i="2"/>
  <c r="IA1605" i="2" s="1"/>
  <c r="FG1593" i="2"/>
  <c r="FG1605" i="2" s="1"/>
  <c r="CM1593" i="2"/>
  <c r="CM1605" i="2" s="1"/>
  <c r="S1593" i="2"/>
  <c r="S1605" i="2" s="1"/>
  <c r="TC1596" i="2"/>
  <c r="TC1608" i="2" s="1"/>
  <c r="QI1596" i="2"/>
  <c r="QI1608" i="2" s="1"/>
  <c r="NO1596" i="2"/>
  <c r="NO1608" i="2" s="1"/>
  <c r="KU1596" i="2"/>
  <c r="KU1608" i="2" s="1"/>
  <c r="IA1596" i="2"/>
  <c r="IA1608" i="2" s="1"/>
  <c r="FG1596" i="2"/>
  <c r="FG1608" i="2" s="1"/>
  <c r="CM1596" i="2"/>
  <c r="CM1608" i="2" s="1"/>
  <c r="S1596" i="2"/>
  <c r="S1608" i="2" s="1"/>
  <c r="TD1595" i="2"/>
  <c r="TD1607" i="2" s="1"/>
  <c r="QJ1595" i="2"/>
  <c r="QJ1607" i="2" s="1"/>
  <c r="NP1595" i="2"/>
  <c r="NP1607" i="2" s="1"/>
  <c r="KV1595" i="2"/>
  <c r="KV1607" i="2" s="1"/>
  <c r="IB1595" i="2"/>
  <c r="IB1607" i="2" s="1"/>
  <c r="FH1595" i="2"/>
  <c r="FH1607" i="2" s="1"/>
  <c r="CN1595" i="2"/>
  <c r="CN1607" i="2" s="1"/>
  <c r="T1595" i="2"/>
  <c r="T1607" i="2" s="1"/>
  <c r="TC1594" i="2"/>
  <c r="TC1606" i="2" s="1"/>
  <c r="QI1594" i="2"/>
  <c r="QI1606" i="2" s="1"/>
  <c r="NO1594" i="2"/>
  <c r="NO1606" i="2" s="1"/>
  <c r="KU1594" i="2"/>
  <c r="KU1606" i="2" s="1"/>
  <c r="IA1594" i="2"/>
  <c r="IA1606" i="2" s="1"/>
  <c r="FG1594" i="2"/>
  <c r="FG1606" i="2" s="1"/>
  <c r="CM1594" i="2"/>
  <c r="CM1606" i="2" s="1"/>
  <c r="S1594" i="2"/>
  <c r="S1606" i="2" s="1"/>
  <c r="TD1593" i="2"/>
  <c r="TD1605" i="2" s="1"/>
  <c r="QJ1593" i="2"/>
  <c r="QJ1605" i="2" s="1"/>
  <c r="NP1593" i="2"/>
  <c r="NP1605" i="2" s="1"/>
  <c r="KV1593" i="2"/>
  <c r="KV1605" i="2" s="1"/>
  <c r="IB1593" i="2"/>
  <c r="IB1605" i="2" s="1"/>
  <c r="FH1593" i="2"/>
  <c r="FH1605" i="2" s="1"/>
  <c r="CN1593" i="2"/>
  <c r="CN1605" i="2" s="1"/>
  <c r="T1593" i="2"/>
  <c r="T1605" i="2" s="1"/>
  <c r="KT1622" i="2" l="1"/>
  <c r="OQ1622" i="2"/>
  <c r="MO1622" i="2"/>
  <c r="CE1622" i="2"/>
  <c r="SV1622" i="2"/>
  <c r="TA1622" i="2"/>
  <c r="NS1617" i="2"/>
  <c r="BG1621" i="2"/>
  <c r="OF1622" i="2"/>
  <c r="IL1622" i="2"/>
  <c r="BN1617" i="2"/>
  <c r="NS1622" i="2"/>
  <c r="CW1622" i="2"/>
  <c r="QT1622" i="2"/>
  <c r="RE1622" i="2"/>
  <c r="RL1622" i="2"/>
  <c r="UQ1622" i="2"/>
  <c r="FK1617" i="2"/>
  <c r="MP1622" i="2"/>
  <c r="SI1622" i="2"/>
  <c r="L1622" i="2"/>
  <c r="Q1622" i="2"/>
  <c r="LE1618" i="2"/>
  <c r="LF1617" i="2"/>
  <c r="FF1622" i="2"/>
  <c r="QS1622" i="2"/>
  <c r="IR1622" i="2"/>
  <c r="AD1622" i="2"/>
  <c r="HZ1622" i="2"/>
  <c r="TM1622" i="2"/>
  <c r="LL1622" i="2"/>
  <c r="LW1622" i="2"/>
  <c r="JU1622" i="2"/>
  <c r="K1622" i="2"/>
  <c r="QB1622" i="2"/>
  <c r="QG1622" i="2"/>
  <c r="CX1622" i="2"/>
  <c r="EM1618" i="2"/>
  <c r="QH1622" i="2"/>
  <c r="TT1622" i="2"/>
  <c r="UE1622" i="2"/>
  <c r="BH1622" i="2"/>
  <c r="SC1622" i="2"/>
  <c r="ES1622" i="2"/>
  <c r="BZ1622" i="2"/>
  <c r="HS1622" i="2"/>
  <c r="TB1622" i="2"/>
  <c r="AI1622" i="2"/>
  <c r="AP1622" i="2"/>
  <c r="BA1622" i="2"/>
  <c r="EB1622" i="2"/>
  <c r="UW1622" i="2"/>
  <c r="HM1622" i="2"/>
  <c r="ET1622" i="2"/>
  <c r="KM1622" i="2"/>
  <c r="X1622" i="2"/>
  <c r="DC1622" i="2"/>
  <c r="DJ1622" i="2"/>
  <c r="DU1622" i="2"/>
  <c r="GV1622" i="2"/>
  <c r="KT1618" i="2"/>
  <c r="IK1618" i="2"/>
  <c r="NN1618" i="2"/>
  <c r="NN1621" i="2"/>
  <c r="RK1621" i="2"/>
  <c r="BY1621" i="2"/>
  <c r="W1619" i="2"/>
  <c r="AC1620" i="2"/>
  <c r="AD1619" i="2"/>
  <c r="AO1619" i="2"/>
  <c r="AU1620" i="2"/>
  <c r="JU1620" i="2"/>
  <c r="HB1619" i="2"/>
  <c r="BT1620" i="2"/>
  <c r="BY1619" i="2"/>
  <c r="K1620" i="2"/>
  <c r="L1619" i="2"/>
  <c r="AU1622" i="2"/>
  <c r="SD1622" i="2"/>
  <c r="EZ1622" i="2"/>
  <c r="FE1622" i="2"/>
  <c r="IR1618" i="2"/>
  <c r="IW1617" i="2"/>
  <c r="R1622" i="2"/>
  <c r="LE1622" i="2"/>
  <c r="DD1622" i="2"/>
  <c r="DO1622" i="2"/>
  <c r="BM1622" i="2"/>
  <c r="UX1622" i="2"/>
  <c r="HT1622" i="2"/>
  <c r="HY1622" i="2"/>
  <c r="LL1618" i="2"/>
  <c r="LQ1617" i="2"/>
  <c r="LX1617" i="2"/>
  <c r="MD1618" i="2"/>
  <c r="MI1617" i="2"/>
  <c r="MO1618" i="2"/>
  <c r="CL1622" i="2"/>
  <c r="NY1622" i="2"/>
  <c r="FX1622" i="2"/>
  <c r="GI1622" i="2"/>
  <c r="EG1622" i="2"/>
  <c r="KN1622" i="2"/>
  <c r="KS1622" i="2"/>
  <c r="OQ1618" i="2"/>
  <c r="RK1618" i="2"/>
  <c r="UE1618" i="2"/>
  <c r="UF1617" i="2"/>
  <c r="UL1618" i="2"/>
  <c r="QS1618" i="2"/>
  <c r="EG1617" i="2"/>
  <c r="IX1622" i="2"/>
  <c r="JI1622" i="2"/>
  <c r="MJ1622" i="2"/>
  <c r="PU1622" i="2"/>
  <c r="NB1622" i="2"/>
  <c r="SU1622" i="2"/>
  <c r="FF1618" i="2"/>
  <c r="CQ1617" i="2"/>
  <c r="NY1618" i="2"/>
  <c r="TG1617" i="2"/>
  <c r="EB1618" i="2"/>
  <c r="CL1618" i="2"/>
  <c r="TY1617" i="2"/>
  <c r="L1617" i="2"/>
  <c r="FR1617" i="2"/>
  <c r="QH1618" i="2"/>
  <c r="W1617" i="2"/>
  <c r="AV1617" i="2"/>
  <c r="FQ1618" i="2"/>
  <c r="AD1617" i="2"/>
  <c r="BB1618" i="2"/>
  <c r="CW1618" i="2"/>
  <c r="CX1617" i="2"/>
  <c r="DD1618" i="2"/>
  <c r="DI1617" i="2"/>
  <c r="DO1618" i="2"/>
  <c r="DP1617" i="2"/>
  <c r="DV1618" i="2"/>
  <c r="EA1617" i="2"/>
  <c r="EG1618" i="2"/>
  <c r="EH1617" i="2"/>
  <c r="EN1618" i="2"/>
  <c r="ES1617" i="2"/>
  <c r="CE1618" i="2"/>
  <c r="CF1617" i="2"/>
  <c r="QH1621" i="2"/>
  <c r="QM1622" i="2"/>
  <c r="FQ1622" i="2"/>
  <c r="TN1622" i="2"/>
  <c r="TT1621" i="2"/>
  <c r="TY1622" i="2"/>
  <c r="UE1621" i="2"/>
  <c r="UF1622" i="2"/>
  <c r="BH1621" i="2"/>
  <c r="SC1621" i="2"/>
  <c r="PJ1622" i="2"/>
  <c r="VC1622" i="2"/>
  <c r="ES1621" i="2"/>
  <c r="BZ1621" i="2"/>
  <c r="HS1621" i="2"/>
  <c r="CF1622" i="2"/>
  <c r="CK1622" i="2"/>
  <c r="CL1620" i="2"/>
  <c r="CQ1619" i="2"/>
  <c r="CW1620" i="2"/>
  <c r="CX1619" i="2"/>
  <c r="DD1620" i="2"/>
  <c r="DI1619" i="2"/>
  <c r="DO1620" i="2"/>
  <c r="DP1619" i="2"/>
  <c r="DV1620" i="2"/>
  <c r="RW1619" i="2"/>
  <c r="MO1620" i="2"/>
  <c r="JV1619" i="2"/>
  <c r="EN1620" i="2"/>
  <c r="ES1619" i="2"/>
  <c r="CE1620" i="2"/>
  <c r="CF1619" i="2"/>
  <c r="AJ1620" i="2"/>
  <c r="FX1618" i="2"/>
  <c r="GC1617" i="2"/>
  <c r="GI1618" i="2"/>
  <c r="GJ1617" i="2"/>
  <c r="GP1618" i="2"/>
  <c r="GU1617" i="2"/>
  <c r="HA1618" i="2"/>
  <c r="HB1617" i="2"/>
  <c r="HH1618" i="2"/>
  <c r="HM1617" i="2"/>
  <c r="EY1618" i="2"/>
  <c r="EZ1617" i="2"/>
  <c r="TB1621" i="2"/>
  <c r="TG1622" i="2"/>
  <c r="IK1622" i="2"/>
  <c r="AI1621" i="2"/>
  <c r="AJ1622" i="2"/>
  <c r="AP1621" i="2"/>
  <c r="BA1621" i="2"/>
  <c r="EB1621" i="2"/>
  <c r="UW1621" i="2"/>
  <c r="HM1621" i="2"/>
  <c r="ET1621" i="2"/>
  <c r="KM1621" i="2"/>
  <c r="FF1620" i="2"/>
  <c r="FK1619" i="2"/>
  <c r="FQ1620" i="2"/>
  <c r="FR1619" i="2"/>
  <c r="FX1620" i="2"/>
  <c r="GC1619" i="2"/>
  <c r="GI1620" i="2"/>
  <c r="GJ1619" i="2"/>
  <c r="GP1620" i="2"/>
  <c r="UQ1619" i="2"/>
  <c r="PI1620" i="2"/>
  <c r="MP1619" i="2"/>
  <c r="HH1620" i="2"/>
  <c r="HM1619" i="2"/>
  <c r="EY1620" i="2"/>
  <c r="EZ1619" i="2"/>
  <c r="JC1618" i="2"/>
  <c r="JD1617" i="2"/>
  <c r="JJ1618" i="2"/>
  <c r="JO1617" i="2"/>
  <c r="JU1618" i="2"/>
  <c r="JV1617" i="2"/>
  <c r="KB1618" i="2"/>
  <c r="KG1617" i="2"/>
  <c r="HS1618" i="2"/>
  <c r="HT1617" i="2"/>
  <c r="X1621" i="2"/>
  <c r="DC1621" i="2"/>
  <c r="DJ1621" i="2"/>
  <c r="DU1621" i="2"/>
  <c r="GV1621" i="2"/>
  <c r="RW1622" i="2"/>
  <c r="KG1621" i="2"/>
  <c r="HN1621" i="2"/>
  <c r="NG1621" i="2"/>
  <c r="MI1622" i="2"/>
  <c r="HZ1620" i="2"/>
  <c r="IE1619" i="2"/>
  <c r="IK1620" i="2"/>
  <c r="IL1619" i="2"/>
  <c r="IR1620" i="2"/>
  <c r="IW1619" i="2"/>
  <c r="JC1620" i="2"/>
  <c r="JD1619" i="2"/>
  <c r="JJ1620" i="2"/>
  <c r="SC1620" i="2"/>
  <c r="PJ1619" i="2"/>
  <c r="KB1620" i="2"/>
  <c r="KG1619" i="2"/>
  <c r="HS1620" i="2"/>
  <c r="HT1619" i="2"/>
  <c r="MP1617" i="2"/>
  <c r="MV1618" i="2"/>
  <c r="NA1617" i="2"/>
  <c r="KM1618" i="2"/>
  <c r="KN1617" i="2"/>
  <c r="CR1621" i="2"/>
  <c r="FW1621" i="2"/>
  <c r="GD1621" i="2"/>
  <c r="GO1621" i="2"/>
  <c r="JP1621" i="2"/>
  <c r="NA1621" i="2"/>
  <c r="KH1621" i="2"/>
  <c r="QA1621" i="2"/>
  <c r="KT1620" i="2"/>
  <c r="KY1619" i="2"/>
  <c r="LE1620" i="2"/>
  <c r="LF1619" i="2"/>
  <c r="LL1620" i="2"/>
  <c r="LQ1619" i="2"/>
  <c r="LW1620" i="2"/>
  <c r="LX1619" i="2"/>
  <c r="MD1620" i="2"/>
  <c r="BH1620" i="2"/>
  <c r="UW1620" i="2"/>
  <c r="SD1619" i="2"/>
  <c r="MV1620" i="2"/>
  <c r="NA1619" i="2"/>
  <c r="KM1620" i="2"/>
  <c r="KN1619" i="2"/>
  <c r="HZ1618" i="2"/>
  <c r="OF1618" i="2"/>
  <c r="OR1617" i="2"/>
  <c r="OX1618" i="2"/>
  <c r="PC1617" i="2"/>
  <c r="PI1618" i="2"/>
  <c r="PJ1617" i="2"/>
  <c r="PP1618" i="2"/>
  <c r="PU1617" i="2"/>
  <c r="NG1618" i="2"/>
  <c r="NH1617" i="2"/>
  <c r="FL1621" i="2"/>
  <c r="IQ1621" i="2"/>
  <c r="IX1621" i="2"/>
  <c r="JC1622" i="2"/>
  <c r="JI1621" i="2"/>
  <c r="MJ1621" i="2"/>
  <c r="HA1622" i="2"/>
  <c r="PU1621" i="2"/>
  <c r="NB1621" i="2"/>
  <c r="SU1621" i="2"/>
  <c r="NH1622" i="2"/>
  <c r="NM1622" i="2"/>
  <c r="NN1620" i="2"/>
  <c r="NS1619" i="2"/>
  <c r="NY1620" i="2"/>
  <c r="NZ1619" i="2"/>
  <c r="OF1620" i="2"/>
  <c r="OK1619" i="2"/>
  <c r="OQ1620" i="2"/>
  <c r="OR1619" i="2"/>
  <c r="OX1620" i="2"/>
  <c r="EB1620" i="2"/>
  <c r="BM1619" i="2"/>
  <c r="UX1619" i="2"/>
  <c r="PP1620" i="2"/>
  <c r="PU1619" i="2"/>
  <c r="NG1620" i="2"/>
  <c r="NH1619" i="2"/>
  <c r="PC1619" i="2"/>
  <c r="RL1617" i="2"/>
  <c r="RR1618" i="2"/>
  <c r="RW1617" i="2"/>
  <c r="SC1618" i="2"/>
  <c r="SD1617" i="2"/>
  <c r="SJ1618" i="2"/>
  <c r="SO1617" i="2"/>
  <c r="QA1618" i="2"/>
  <c r="QB1617" i="2"/>
  <c r="IF1621" i="2"/>
  <c r="LK1621" i="2"/>
  <c r="LR1621" i="2"/>
  <c r="MC1621" i="2"/>
  <c r="PD1621" i="2"/>
  <c r="BT1621" i="2"/>
  <c r="SO1621" i="2"/>
  <c r="PV1621" i="2"/>
  <c r="GU1622" i="2"/>
  <c r="JO1621" i="2"/>
  <c r="QH1620" i="2"/>
  <c r="QM1619" i="2"/>
  <c r="QS1620" i="2"/>
  <c r="QT1619" i="2"/>
  <c r="QZ1620" i="2"/>
  <c r="RE1619" i="2"/>
  <c r="RK1620" i="2"/>
  <c r="RL1619" i="2"/>
  <c r="RR1620" i="2"/>
  <c r="GV1620" i="2"/>
  <c r="EG1619" i="2"/>
  <c r="SJ1620" i="2"/>
  <c r="SO1619" i="2"/>
  <c r="QA1620" i="2"/>
  <c r="QB1619" i="2"/>
  <c r="LW1618" i="2"/>
  <c r="UQ1617" i="2"/>
  <c r="UW1618" i="2"/>
  <c r="UX1617" i="2"/>
  <c r="VD1618" i="2"/>
  <c r="VI1617" i="2"/>
  <c r="SU1618" i="2"/>
  <c r="SV1617" i="2"/>
  <c r="KZ1621" i="2"/>
  <c r="OE1621" i="2"/>
  <c r="OL1621" i="2"/>
  <c r="OW1621" i="2"/>
  <c r="RX1621" i="2"/>
  <c r="EN1621" i="2"/>
  <c r="VI1621" i="2"/>
  <c r="SP1621" i="2"/>
  <c r="TB1620" i="2"/>
  <c r="TG1619" i="2"/>
  <c r="TM1620" i="2"/>
  <c r="TN1619" i="2"/>
  <c r="TT1620" i="2"/>
  <c r="TY1619" i="2"/>
  <c r="UE1620" i="2"/>
  <c r="UF1619" i="2"/>
  <c r="UL1620" i="2"/>
  <c r="JP1620" i="2"/>
  <c r="HA1619" i="2"/>
  <c r="BS1620" i="2"/>
  <c r="VD1620" i="2"/>
  <c r="VI1619" i="2"/>
  <c r="SU1620" i="2"/>
  <c r="SV1619" i="2"/>
  <c r="BS1618" i="2"/>
  <c r="BT1617" i="2"/>
  <c r="BZ1618" i="2"/>
  <c r="K1617" i="2"/>
  <c r="Q1618" i="2"/>
  <c r="NN1622" i="2"/>
  <c r="NT1621" i="2"/>
  <c r="QY1621" i="2"/>
  <c r="QZ1622" i="2"/>
  <c r="RF1621" i="2"/>
  <c r="RK1622" i="2"/>
  <c r="RQ1621" i="2"/>
  <c r="BB1621" i="2"/>
  <c r="UR1621" i="2"/>
  <c r="PI1622" i="2"/>
  <c r="HH1621" i="2"/>
  <c r="BY1622" i="2"/>
  <c r="VJ1621" i="2"/>
  <c r="EY1622" i="2"/>
  <c r="R1619" i="2"/>
  <c r="X1620" i="2"/>
  <c r="AC1619" i="2"/>
  <c r="AI1620" i="2"/>
  <c r="AJ1619" i="2"/>
  <c r="AP1620" i="2"/>
  <c r="AU1619" i="2"/>
  <c r="BA1620" i="2"/>
  <c r="BB1619" i="2"/>
  <c r="MJ1620" i="2"/>
  <c r="JU1619" i="2"/>
  <c r="EM1620" i="2"/>
  <c r="BT1619" i="2"/>
  <c r="BZ1620" i="2"/>
  <c r="K1619" i="2"/>
  <c r="Q1620" i="2"/>
  <c r="IE1617" i="2"/>
  <c r="AI1618" i="2"/>
  <c r="CW1617" i="2"/>
  <c r="EN1617" i="2"/>
  <c r="ET1618" i="2"/>
  <c r="CE1617" i="2"/>
  <c r="CK1618" i="2"/>
  <c r="QN1621" i="2"/>
  <c r="TS1621" i="2"/>
  <c r="TZ1621" i="2"/>
  <c r="UK1621" i="2"/>
  <c r="DV1621" i="2"/>
  <c r="KB1621" i="2"/>
  <c r="CL1619" i="2"/>
  <c r="CR1620" i="2"/>
  <c r="CW1619" i="2"/>
  <c r="DC1620" i="2"/>
  <c r="DD1619" i="2"/>
  <c r="DJ1620" i="2"/>
  <c r="DO1619" i="2"/>
  <c r="DU1620" i="2"/>
  <c r="DV1619" i="2"/>
  <c r="PD1620" i="2"/>
  <c r="MO1619" i="2"/>
  <c r="HG1620" i="2"/>
  <c r="EN1619" i="2"/>
  <c r="ET1620" i="2"/>
  <c r="CE1619" i="2"/>
  <c r="CK1620" i="2"/>
  <c r="HH1617" i="2"/>
  <c r="HN1618" i="2"/>
  <c r="EY1617" i="2"/>
  <c r="FE1618" i="2"/>
  <c r="FR1622" i="2"/>
  <c r="TH1621" i="2"/>
  <c r="AD1621" i="2"/>
  <c r="AO1621" i="2"/>
  <c r="AV1621" i="2"/>
  <c r="GP1621" i="2"/>
  <c r="BS1621" i="2"/>
  <c r="MV1621" i="2"/>
  <c r="FF1619" i="2"/>
  <c r="FL1620" i="2"/>
  <c r="FQ1619" i="2"/>
  <c r="FW1620" i="2"/>
  <c r="FX1619" i="2"/>
  <c r="GD1620" i="2"/>
  <c r="GI1619" i="2"/>
  <c r="GO1620" i="2"/>
  <c r="GP1619" i="2"/>
  <c r="RX1620" i="2"/>
  <c r="PI1619" i="2"/>
  <c r="KA1620" i="2"/>
  <c r="HH1619" i="2"/>
  <c r="HN1620" i="2"/>
  <c r="EY1619" i="2"/>
  <c r="FE1620" i="2"/>
  <c r="BB1620" i="2"/>
  <c r="BA1618" i="2"/>
  <c r="KB1617" i="2"/>
  <c r="KH1618" i="2"/>
  <c r="HY1618" i="2"/>
  <c r="W1621" i="2"/>
  <c r="CX1621" i="2"/>
  <c r="DI1621" i="2"/>
  <c r="DP1621" i="2"/>
  <c r="JJ1621" i="2"/>
  <c r="EM1621" i="2"/>
  <c r="PP1621" i="2"/>
  <c r="KG1622" i="2"/>
  <c r="HN1622" i="2"/>
  <c r="PC1622" i="2"/>
  <c r="NG1622" i="2"/>
  <c r="HZ1619" i="2"/>
  <c r="IF1620" i="2"/>
  <c r="IK1619" i="2"/>
  <c r="IQ1620" i="2"/>
  <c r="IR1619" i="2"/>
  <c r="IX1620" i="2"/>
  <c r="JC1619" i="2"/>
  <c r="JI1620" i="2"/>
  <c r="JJ1619" i="2"/>
  <c r="BG1620" i="2"/>
  <c r="UR1620" i="2"/>
  <c r="SC1619" i="2"/>
  <c r="MU1620" i="2"/>
  <c r="KB1619" i="2"/>
  <c r="KH1620" i="2"/>
  <c r="HS1619" i="2"/>
  <c r="HY1620" i="2"/>
  <c r="BB1617" i="2"/>
  <c r="FX1617" i="2"/>
  <c r="KZ1618" i="2"/>
  <c r="FR1621" i="2"/>
  <c r="FW1622" i="2"/>
  <c r="GC1621" i="2"/>
  <c r="GD1622" i="2"/>
  <c r="GJ1621" i="2"/>
  <c r="GO1622" i="2"/>
  <c r="MD1621" i="2"/>
  <c r="JP1622" i="2"/>
  <c r="BN1621" i="2"/>
  <c r="HG1621" i="2"/>
  <c r="SJ1621" i="2"/>
  <c r="NA1622" i="2"/>
  <c r="JO1622" i="2"/>
  <c r="KH1622" i="2"/>
  <c r="EA1621" i="2"/>
  <c r="QA1622" i="2"/>
  <c r="KT1619" i="2"/>
  <c r="KZ1620" i="2"/>
  <c r="LE1619" i="2"/>
  <c r="LK1620" i="2"/>
  <c r="LL1619" i="2"/>
  <c r="LR1620" i="2"/>
  <c r="LW1619" i="2"/>
  <c r="MC1620" i="2"/>
  <c r="MD1619" i="2"/>
  <c r="EA1620" i="2"/>
  <c r="BH1619" i="2"/>
  <c r="UW1619" i="2"/>
  <c r="PO1620" i="2"/>
  <c r="MV1619" i="2"/>
  <c r="NB1620" i="2"/>
  <c r="KM1619" i="2"/>
  <c r="KS1620" i="2"/>
  <c r="R1620" i="2"/>
  <c r="R1617" i="2"/>
  <c r="DD1617" i="2"/>
  <c r="FW1618" i="2"/>
  <c r="OL1618" i="2"/>
  <c r="JD1621" i="2"/>
  <c r="OX1621" i="2"/>
  <c r="EH1621" i="2"/>
  <c r="KA1621" i="2"/>
  <c r="VD1621" i="2"/>
  <c r="NN1619" i="2"/>
  <c r="NT1620" i="2"/>
  <c r="NY1619" i="2"/>
  <c r="OE1620" i="2"/>
  <c r="OF1619" i="2"/>
  <c r="OL1620" i="2"/>
  <c r="OQ1619" i="2"/>
  <c r="OW1620" i="2"/>
  <c r="OX1619" i="2"/>
  <c r="GU1620" i="2"/>
  <c r="EB1619" i="2"/>
  <c r="SI1620" i="2"/>
  <c r="PP1619" i="2"/>
  <c r="PV1620" i="2"/>
  <c r="NG1619" i="2"/>
  <c r="NM1620" i="2"/>
  <c r="IL1617" i="2"/>
  <c r="DU1618" i="2"/>
  <c r="GO1618" i="2"/>
  <c r="IX1618" i="2"/>
  <c r="HS1617" i="2"/>
  <c r="LW1617" i="2"/>
  <c r="FK1621" i="2"/>
  <c r="QH1617" i="2"/>
  <c r="QN1618" i="2"/>
  <c r="QS1617" i="2"/>
  <c r="QY1618" i="2"/>
  <c r="QZ1617" i="2"/>
  <c r="RF1618" i="2"/>
  <c r="RK1617" i="2"/>
  <c r="RQ1618" i="2"/>
  <c r="RR1617" i="2"/>
  <c r="RX1618" i="2"/>
  <c r="SC1617" i="2"/>
  <c r="SI1618" i="2"/>
  <c r="SJ1617" i="2"/>
  <c r="SP1618" i="2"/>
  <c r="QA1617" i="2"/>
  <c r="QG1618" i="2"/>
  <c r="LF1622" i="2"/>
  <c r="IE1621" i="2"/>
  <c r="IF1622" i="2"/>
  <c r="LF1621" i="2"/>
  <c r="LK1622" i="2"/>
  <c r="LQ1621" i="2"/>
  <c r="LR1622" i="2"/>
  <c r="LX1621" i="2"/>
  <c r="MC1622" i="2"/>
  <c r="RR1621" i="2"/>
  <c r="PD1622" i="2"/>
  <c r="HB1621" i="2"/>
  <c r="MU1621" i="2"/>
  <c r="BT1622" i="2"/>
  <c r="SO1622" i="2"/>
  <c r="PV1622" i="2"/>
  <c r="QH1619" i="2"/>
  <c r="QN1620" i="2"/>
  <c r="QS1619" i="2"/>
  <c r="QY1620" i="2"/>
  <c r="QZ1619" i="2"/>
  <c r="RF1620" i="2"/>
  <c r="RK1619" i="2"/>
  <c r="RQ1620" i="2"/>
  <c r="RR1619" i="2"/>
  <c r="JO1620" i="2"/>
  <c r="GV1619" i="2"/>
  <c r="BN1620" i="2"/>
  <c r="VC1620" i="2"/>
  <c r="SJ1619" i="2"/>
  <c r="SP1620" i="2"/>
  <c r="QA1619" i="2"/>
  <c r="QG1620" i="2"/>
  <c r="NZ1617" i="2"/>
  <c r="DO1617" i="2"/>
  <c r="HZ1617" i="2"/>
  <c r="JC1617" i="2"/>
  <c r="JP1618" i="2"/>
  <c r="LL1617" i="2"/>
  <c r="MJ1618" i="2"/>
  <c r="MV1617" i="2"/>
  <c r="CQ1621" i="2"/>
  <c r="PD1618" i="2"/>
  <c r="PO1618" i="2"/>
  <c r="TB1617" i="2"/>
  <c r="TH1618" i="2"/>
  <c r="TM1617" i="2"/>
  <c r="TS1618" i="2"/>
  <c r="TT1617" i="2"/>
  <c r="TZ1618" i="2"/>
  <c r="UE1617" i="2"/>
  <c r="UK1618" i="2"/>
  <c r="UL1617" i="2"/>
  <c r="UR1618" i="2"/>
  <c r="UW1617" i="2"/>
  <c r="VC1618" i="2"/>
  <c r="VD1617" i="2"/>
  <c r="VJ1618" i="2"/>
  <c r="SU1617" i="2"/>
  <c r="TA1618" i="2"/>
  <c r="KY1621" i="2"/>
  <c r="KZ1622" i="2"/>
  <c r="AC1621" i="2"/>
  <c r="NZ1621" i="2"/>
  <c r="OE1622" i="2"/>
  <c r="OK1621" i="2"/>
  <c r="OL1622" i="2"/>
  <c r="OR1621" i="2"/>
  <c r="OW1622" i="2"/>
  <c r="UL1621" i="2"/>
  <c r="RX1622" i="2"/>
  <c r="JV1621" i="2"/>
  <c r="PO1621" i="2"/>
  <c r="EN1622" i="2"/>
  <c r="VI1622" i="2"/>
  <c r="GU1621" i="2"/>
  <c r="SP1622" i="2"/>
  <c r="TB1619" i="2"/>
  <c r="TH1620" i="2"/>
  <c r="TM1619" i="2"/>
  <c r="TS1620" i="2"/>
  <c r="TT1619" i="2"/>
  <c r="TZ1620" i="2"/>
  <c r="UE1619" i="2"/>
  <c r="UK1620" i="2"/>
  <c r="UL1619" i="2"/>
  <c r="MI1620" i="2"/>
  <c r="JP1619" i="2"/>
  <c r="EH1620" i="2"/>
  <c r="BS1619" i="2"/>
  <c r="VD1619" i="2"/>
  <c r="VJ1620" i="2"/>
  <c r="SU1619" i="2"/>
  <c r="TA1620" i="2"/>
  <c r="BM1618" i="2"/>
  <c r="BY1617" i="2"/>
  <c r="OK1617" i="2"/>
  <c r="QT1617" i="2"/>
  <c r="TM1618" i="2"/>
  <c r="DC1618" i="2"/>
  <c r="HA1617" i="2"/>
  <c r="IR1617" i="2"/>
  <c r="KA1618" i="2"/>
  <c r="KT1617" i="2"/>
  <c r="LR1618" i="2"/>
  <c r="KS1618" i="2"/>
  <c r="OE1618" i="2"/>
  <c r="W1618" i="2"/>
  <c r="X1617" i="2"/>
  <c r="AD1618" i="2"/>
  <c r="AI1617" i="2"/>
  <c r="AO1618" i="2"/>
  <c r="AP1617" i="2"/>
  <c r="AV1618" i="2"/>
  <c r="BA1617" i="2"/>
  <c r="BG1618" i="2"/>
  <c r="BH1617" i="2"/>
  <c r="BN1618" i="2"/>
  <c r="BS1617" i="2"/>
  <c r="BY1618" i="2"/>
  <c r="BZ1617" i="2"/>
  <c r="L1618" i="2"/>
  <c r="Q1617" i="2"/>
  <c r="NS1621" i="2"/>
  <c r="NT1622" i="2"/>
  <c r="CW1621" i="2"/>
  <c r="QT1621" i="2"/>
  <c r="QY1622" i="2"/>
  <c r="RE1621" i="2"/>
  <c r="RF1622" i="2"/>
  <c r="RL1621" i="2"/>
  <c r="RQ1622" i="2"/>
  <c r="BB1622" i="2"/>
  <c r="UR1622" i="2"/>
  <c r="MP1621" i="2"/>
  <c r="SI1621" i="2"/>
  <c r="HH1622" i="2"/>
  <c r="VJ1622" i="2"/>
  <c r="L1621" i="2"/>
  <c r="Q1621" i="2"/>
  <c r="W1620" i="2"/>
  <c r="X1619" i="2"/>
  <c r="AD1620" i="2"/>
  <c r="AI1619" i="2"/>
  <c r="AO1620" i="2"/>
  <c r="AP1619" i="2"/>
  <c r="AV1620" i="2"/>
  <c r="BA1619" i="2"/>
  <c r="PC1620" i="2"/>
  <c r="MJ1619" i="2"/>
  <c r="HB1620" i="2"/>
  <c r="EM1619" i="2"/>
  <c r="BY1620" i="2"/>
  <c r="BZ1619" i="2"/>
  <c r="L1620" i="2"/>
  <c r="Q1619" i="2"/>
  <c r="KY1617" i="2"/>
  <c r="TT1618" i="2"/>
  <c r="BH1618" i="2"/>
  <c r="CL1617" i="2"/>
  <c r="GP1617" i="2"/>
  <c r="JI1618" i="2"/>
  <c r="JU1617" i="2"/>
  <c r="LE1617" i="2"/>
  <c r="MO1617" i="2"/>
  <c r="NT1618" i="2"/>
  <c r="OF1617" i="2"/>
  <c r="PV1618" i="2"/>
  <c r="NM1618" i="2"/>
  <c r="IQ1622" i="2"/>
  <c r="CQ1618" i="2"/>
  <c r="CR1617" i="2"/>
  <c r="CX1618" i="2"/>
  <c r="DC1617" i="2"/>
  <c r="DI1618" i="2"/>
  <c r="DJ1617" i="2"/>
  <c r="DP1618" i="2"/>
  <c r="DU1617" i="2"/>
  <c r="EA1618" i="2"/>
  <c r="EB1617" i="2"/>
  <c r="EH1618" i="2"/>
  <c r="EM1617" i="2"/>
  <c r="ES1618" i="2"/>
  <c r="ET1617" i="2"/>
  <c r="CF1618" i="2"/>
  <c r="CK1617" i="2"/>
  <c r="QM1621" i="2"/>
  <c r="QN1622" i="2"/>
  <c r="FQ1621" i="2"/>
  <c r="TN1621" i="2"/>
  <c r="TS1622" i="2"/>
  <c r="TY1621" i="2"/>
  <c r="TZ1622" i="2"/>
  <c r="UF1621" i="2"/>
  <c r="UK1622" i="2"/>
  <c r="DV1622" i="2"/>
  <c r="MI1621" i="2"/>
  <c r="PJ1621" i="2"/>
  <c r="VC1621" i="2"/>
  <c r="KB1622" i="2"/>
  <c r="CF1621" i="2"/>
  <c r="CK1621" i="2"/>
  <c r="CQ1620" i="2"/>
  <c r="CR1619" i="2"/>
  <c r="CX1620" i="2"/>
  <c r="DC1619" i="2"/>
  <c r="DI1620" i="2"/>
  <c r="DJ1619" i="2"/>
  <c r="DP1620" i="2"/>
  <c r="DU1619" i="2"/>
  <c r="RW1620" i="2"/>
  <c r="PD1619" i="2"/>
  <c r="JV1620" i="2"/>
  <c r="HG1619" i="2"/>
  <c r="ES1620" i="2"/>
  <c r="ET1619" i="2"/>
  <c r="CF1620" i="2"/>
  <c r="CK1619" i="2"/>
  <c r="R1618" i="2"/>
  <c r="AC1618" i="2"/>
  <c r="K1618" i="2"/>
  <c r="JJ1617" i="2"/>
  <c r="MC1618" i="2"/>
  <c r="OW1618" i="2"/>
  <c r="IW1621" i="2"/>
  <c r="FK1618" i="2"/>
  <c r="FL1617" i="2"/>
  <c r="FR1618" i="2"/>
  <c r="FW1617" i="2"/>
  <c r="GC1618" i="2"/>
  <c r="GD1617" i="2"/>
  <c r="GJ1618" i="2"/>
  <c r="GO1617" i="2"/>
  <c r="GU1618" i="2"/>
  <c r="GV1617" i="2"/>
  <c r="HB1618" i="2"/>
  <c r="HG1617" i="2"/>
  <c r="HM1618" i="2"/>
  <c r="HN1617" i="2"/>
  <c r="EZ1618" i="2"/>
  <c r="FE1617" i="2"/>
  <c r="TG1621" i="2"/>
  <c r="TH1622" i="2"/>
  <c r="IK1621" i="2"/>
  <c r="AJ1621" i="2"/>
  <c r="AO1622" i="2"/>
  <c r="AU1621" i="2"/>
  <c r="AV1622" i="2"/>
  <c r="GP1622" i="2"/>
  <c r="PC1621" i="2"/>
  <c r="SD1621" i="2"/>
  <c r="BS1622" i="2"/>
  <c r="MV1622" i="2"/>
  <c r="EZ1621" i="2"/>
  <c r="FE1621" i="2"/>
  <c r="FK1620" i="2"/>
  <c r="FL1619" i="2"/>
  <c r="FR1620" i="2"/>
  <c r="FW1619" i="2"/>
  <c r="GC1620" i="2"/>
  <c r="GD1619" i="2"/>
  <c r="GJ1620" i="2"/>
  <c r="GO1619" i="2"/>
  <c r="UQ1620" i="2"/>
  <c r="RX1619" i="2"/>
  <c r="MP1620" i="2"/>
  <c r="KA1619" i="2"/>
  <c r="HM1620" i="2"/>
  <c r="HN1619" i="2"/>
  <c r="EZ1620" i="2"/>
  <c r="FE1619" i="2"/>
  <c r="AJ1618" i="2"/>
  <c r="AU1618" i="2"/>
  <c r="AV1619" i="2"/>
  <c r="X1618" i="2"/>
  <c r="NN1617" i="2"/>
  <c r="IW1618" i="2"/>
  <c r="IX1617" i="2"/>
  <c r="JD1618" i="2"/>
  <c r="JI1617" i="2"/>
  <c r="JO1618" i="2"/>
  <c r="JP1617" i="2"/>
  <c r="JV1618" i="2"/>
  <c r="KA1617" i="2"/>
  <c r="KG1618" i="2"/>
  <c r="KH1617" i="2"/>
  <c r="HT1618" i="2"/>
  <c r="HY1617" i="2"/>
  <c r="R1621" i="2"/>
  <c r="W1622" i="2"/>
  <c r="LE1621" i="2"/>
  <c r="DD1621" i="2"/>
  <c r="DI1622" i="2"/>
  <c r="DO1621" i="2"/>
  <c r="DP1622" i="2"/>
  <c r="JJ1622" i="2"/>
  <c r="RW1621" i="2"/>
  <c r="BM1621" i="2"/>
  <c r="UX1621" i="2"/>
  <c r="EM1622" i="2"/>
  <c r="PP1622" i="2"/>
  <c r="HT1621" i="2"/>
  <c r="HY1621" i="2"/>
  <c r="IE1620" i="2"/>
  <c r="IF1619" i="2"/>
  <c r="IL1620" i="2"/>
  <c r="IQ1619" i="2"/>
  <c r="IW1620" i="2"/>
  <c r="IX1619" i="2"/>
  <c r="JD1620" i="2"/>
  <c r="JI1619" i="2"/>
  <c r="BG1619" i="2"/>
  <c r="UR1619" i="2"/>
  <c r="PJ1620" i="2"/>
  <c r="MU1619" i="2"/>
  <c r="KG1620" i="2"/>
  <c r="KH1619" i="2"/>
  <c r="HT1620" i="2"/>
  <c r="HY1619" i="2"/>
  <c r="PI1621" i="2"/>
  <c r="TN1617" i="2"/>
  <c r="AP1618" i="2"/>
  <c r="BM1617" i="2"/>
  <c r="DV1617" i="2"/>
  <c r="FL1618" i="2"/>
  <c r="HG1618" i="2"/>
  <c r="IQ1618" i="2"/>
  <c r="MD1617" i="2"/>
  <c r="NB1618" i="2"/>
  <c r="PI1617" i="2"/>
  <c r="NG1617" i="2"/>
  <c r="IL1621" i="2"/>
  <c r="IE1618" i="2"/>
  <c r="IF1617" i="2"/>
  <c r="IL1618" i="2"/>
  <c r="KY1618" i="2"/>
  <c r="KZ1617" i="2"/>
  <c r="LF1618" i="2"/>
  <c r="LK1617" i="2"/>
  <c r="LQ1618" i="2"/>
  <c r="LR1617" i="2"/>
  <c r="LX1618" i="2"/>
  <c r="MC1617" i="2"/>
  <c r="MI1618" i="2"/>
  <c r="MJ1617" i="2"/>
  <c r="MP1618" i="2"/>
  <c r="MU1617" i="2"/>
  <c r="NA1618" i="2"/>
  <c r="NB1617" i="2"/>
  <c r="KN1618" i="2"/>
  <c r="KS1617" i="2"/>
  <c r="CL1621" i="2"/>
  <c r="CQ1622" i="2"/>
  <c r="NY1621" i="2"/>
  <c r="FX1621" i="2"/>
  <c r="GC1622" i="2"/>
  <c r="GI1621" i="2"/>
  <c r="GJ1622" i="2"/>
  <c r="MD1622" i="2"/>
  <c r="UQ1621" i="2"/>
  <c r="EG1621" i="2"/>
  <c r="BN1622" i="2"/>
  <c r="HG1622" i="2"/>
  <c r="EA1622" i="2"/>
  <c r="SJ1622" i="2"/>
  <c r="KN1621" i="2"/>
  <c r="KS1621" i="2"/>
  <c r="KY1620" i="2"/>
  <c r="KZ1619" i="2"/>
  <c r="LF1620" i="2"/>
  <c r="LK1619" i="2"/>
  <c r="LQ1620" i="2"/>
  <c r="LR1619" i="2"/>
  <c r="LX1620" i="2"/>
  <c r="MC1619" i="2"/>
  <c r="EA1619" i="2"/>
  <c r="SD1620" i="2"/>
  <c r="PO1619" i="2"/>
  <c r="NA1620" i="2"/>
  <c r="NB1619" i="2"/>
  <c r="KN1620" i="2"/>
  <c r="KS1619" i="2"/>
  <c r="AO1617" i="2"/>
  <c r="BG1617" i="2"/>
  <c r="QM1617" i="2"/>
  <c r="RE1617" i="2"/>
  <c r="AU1617" i="2"/>
  <c r="FF1617" i="2"/>
  <c r="GI1617" i="2"/>
  <c r="IK1617" i="2"/>
  <c r="LK1618" i="2"/>
  <c r="MU1618" i="2"/>
  <c r="KM1617" i="2"/>
  <c r="CR1622" i="2"/>
  <c r="IQ1617" i="2"/>
  <c r="NS1618" i="2"/>
  <c r="NT1617" i="2"/>
  <c r="NZ1618" i="2"/>
  <c r="OE1617" i="2"/>
  <c r="OK1618" i="2"/>
  <c r="OL1617" i="2"/>
  <c r="OR1618" i="2"/>
  <c r="OW1617" i="2"/>
  <c r="PC1618" i="2"/>
  <c r="PD1617" i="2"/>
  <c r="PJ1618" i="2"/>
  <c r="PO1617" i="2"/>
  <c r="PU1618" i="2"/>
  <c r="PV1617" i="2"/>
  <c r="NH1618" i="2"/>
  <c r="NM1617" i="2"/>
  <c r="FF1621" i="2"/>
  <c r="FK1622" i="2"/>
  <c r="QS1621" i="2"/>
  <c r="IR1621" i="2"/>
  <c r="IW1622" i="2"/>
  <c r="JC1621" i="2"/>
  <c r="JD1622" i="2"/>
  <c r="OX1622" i="2"/>
  <c r="HA1621" i="2"/>
  <c r="EH1622" i="2"/>
  <c r="KA1622" i="2"/>
  <c r="VD1622" i="2"/>
  <c r="NH1621" i="2"/>
  <c r="NM1621" i="2"/>
  <c r="NS1620" i="2"/>
  <c r="NT1619" i="2"/>
  <c r="NZ1620" i="2"/>
  <c r="OE1619" i="2"/>
  <c r="OK1620" i="2"/>
  <c r="OL1619" i="2"/>
  <c r="OR1620" i="2"/>
  <c r="OW1619" i="2"/>
  <c r="GU1619" i="2"/>
  <c r="BM1620" i="2"/>
  <c r="UX1620" i="2"/>
  <c r="SI1619" i="2"/>
  <c r="PU1620" i="2"/>
  <c r="PV1619" i="2"/>
  <c r="NH1620" i="2"/>
  <c r="NM1619" i="2"/>
  <c r="QZ1621" i="2"/>
  <c r="EY1621" i="2"/>
  <c r="QZ1618" i="2"/>
  <c r="TB1618" i="2"/>
  <c r="AC1617" i="2"/>
  <c r="CR1618" i="2"/>
  <c r="DJ1618" i="2"/>
  <c r="GV1618" i="2"/>
  <c r="IF1618" i="2"/>
  <c r="NY1617" i="2"/>
  <c r="OX1617" i="2"/>
  <c r="PP1617" i="2"/>
  <c r="FL1622" i="2"/>
  <c r="QM1618" i="2"/>
  <c r="QN1617" i="2"/>
  <c r="QT1618" i="2"/>
  <c r="QY1617" i="2"/>
  <c r="RE1618" i="2"/>
  <c r="RF1617" i="2"/>
  <c r="RL1618" i="2"/>
  <c r="RQ1617" i="2"/>
  <c r="RW1618" i="2"/>
  <c r="RX1617" i="2"/>
  <c r="SD1618" i="2"/>
  <c r="SI1617" i="2"/>
  <c r="SO1618" i="2"/>
  <c r="SP1617" i="2"/>
  <c r="QB1618" i="2"/>
  <c r="QG1617" i="2"/>
  <c r="HZ1621" i="2"/>
  <c r="IE1622" i="2"/>
  <c r="TM1621" i="2"/>
  <c r="LL1621" i="2"/>
  <c r="LQ1622" i="2"/>
  <c r="LW1621" i="2"/>
  <c r="LX1622" i="2"/>
  <c r="RR1622" i="2"/>
  <c r="JU1621" i="2"/>
  <c r="HB1622" i="2"/>
  <c r="MU1622" i="2"/>
  <c r="K1621" i="2"/>
  <c r="QB1621" i="2"/>
  <c r="QG1621" i="2"/>
  <c r="QM1620" i="2"/>
  <c r="QN1619" i="2"/>
  <c r="QT1620" i="2"/>
  <c r="QY1619" i="2"/>
  <c r="RE1620" i="2"/>
  <c r="RF1619" i="2"/>
  <c r="RL1620" i="2"/>
  <c r="RQ1619" i="2"/>
  <c r="JO1619" i="2"/>
  <c r="EG1620" i="2"/>
  <c r="BN1619" i="2"/>
  <c r="VC1619" i="2"/>
  <c r="SO1620" i="2"/>
  <c r="SP1619" i="2"/>
  <c r="QB1620" i="2"/>
  <c r="QG1619" i="2"/>
  <c r="BT1618" i="2"/>
  <c r="AJ1617" i="2"/>
  <c r="FQ1617" i="2"/>
  <c r="GD1618" i="2"/>
  <c r="OQ1617" i="2"/>
  <c r="TG1618" i="2"/>
  <c r="TH1617" i="2"/>
  <c r="TN1618" i="2"/>
  <c r="TS1617" i="2"/>
  <c r="TY1618" i="2"/>
  <c r="TZ1617" i="2"/>
  <c r="UF1618" i="2"/>
  <c r="UK1617" i="2"/>
  <c r="UQ1618" i="2"/>
  <c r="UR1617" i="2"/>
  <c r="UX1618" i="2"/>
  <c r="VC1617" i="2"/>
  <c r="VI1618" i="2"/>
  <c r="VJ1617" i="2"/>
  <c r="SV1618" i="2"/>
  <c r="TA1617" i="2"/>
  <c r="KT1621" i="2"/>
  <c r="KY1622" i="2"/>
  <c r="AC1622" i="2"/>
  <c r="NZ1622" i="2"/>
  <c r="OF1621" i="2"/>
  <c r="OK1622" i="2"/>
  <c r="OQ1621" i="2"/>
  <c r="OR1622" i="2"/>
  <c r="UL1622" i="2"/>
  <c r="MO1621" i="2"/>
  <c r="JV1622" i="2"/>
  <c r="BG1622" i="2"/>
  <c r="PO1622" i="2"/>
  <c r="CE1621" i="2"/>
  <c r="SV1621" i="2"/>
  <c r="TA1621" i="2"/>
  <c r="TG1620" i="2"/>
  <c r="TH1619" i="2"/>
  <c r="TN1620" i="2"/>
  <c r="TS1619" i="2"/>
  <c r="TY1620" i="2"/>
  <c r="TZ1619" i="2"/>
  <c r="UF1620" i="2"/>
  <c r="UK1619" i="2"/>
  <c r="MI1619" i="2"/>
  <c r="HA1620" i="2"/>
  <c r="EH1619" i="2"/>
  <c r="VI1620" i="2"/>
  <c r="VJ1619" i="2"/>
  <c r="SV1620" i="2"/>
  <c r="TA1619" i="2"/>
  <c r="IW1626" i="2" l="1"/>
  <c r="IX1626" i="2" s="1"/>
  <c r="IY1628" i="2" s="1"/>
  <c r="LQ1624" i="2"/>
  <c r="LR1624" i="2" s="1"/>
  <c r="CQ1626" i="2"/>
  <c r="CR1626" i="2" s="1"/>
  <c r="CS1628" i="2" s="1"/>
  <c r="EG1626" i="2"/>
  <c r="EH1626" i="2" s="1"/>
  <c r="EI1628" i="2" s="1"/>
  <c r="EI1669" i="2" s="1"/>
  <c r="LQ1625" i="2"/>
  <c r="LR1625" i="2" s="1"/>
  <c r="LR1628" i="2" s="1"/>
  <c r="MI1624" i="2"/>
  <c r="MJ1624" i="2" s="1"/>
  <c r="MI1628" i="2" s="1"/>
  <c r="TY1624" i="2"/>
  <c r="TZ1624" i="2" s="1"/>
  <c r="TY1628" i="2" s="1"/>
  <c r="TG1626" i="2"/>
  <c r="TH1626" i="2" s="1"/>
  <c r="TI1628" i="2" s="1"/>
  <c r="TI1669" i="2" s="1"/>
  <c r="TG1667" i="2" a="1"/>
  <c r="TG1665" i="2" a="1"/>
  <c r="TG1663" i="2" a="1"/>
  <c r="CS1669" i="2"/>
  <c r="CQ1667" i="2" a="1"/>
  <c r="CQ1665" i="2" a="1"/>
  <c r="CQ1663" i="2" a="1"/>
  <c r="EG1667" i="2" a="1"/>
  <c r="EG1665" i="2" a="1"/>
  <c r="EG1663" i="2" a="1"/>
  <c r="LR1669" i="2"/>
  <c r="LQ1661" i="2" a="1"/>
  <c r="LQ1659" i="2" a="1"/>
  <c r="LQ1657" i="2" a="1"/>
  <c r="IW1667" i="2" a="1"/>
  <c r="IW1665" i="2" a="1"/>
  <c r="IW1663" i="2" a="1"/>
  <c r="IY1669" i="2"/>
  <c r="NS1624" i="2"/>
  <c r="NT1624" i="2" s="1"/>
  <c r="Q1626" i="2"/>
  <c r="R1626" i="2" s="1"/>
  <c r="S1628" i="2" s="1"/>
  <c r="Q1625" i="2"/>
  <c r="R1625" i="2" s="1"/>
  <c r="R1628" i="2" s="1"/>
  <c r="Q1624" i="2"/>
  <c r="R1624" i="2" s="1"/>
  <c r="UE1626" i="2"/>
  <c r="UF1626" i="2" s="1"/>
  <c r="UG1628" i="2" s="1"/>
  <c r="UE1625" i="2"/>
  <c r="UF1625" i="2" s="1"/>
  <c r="UF1628" i="2" s="1"/>
  <c r="UE1624" i="2"/>
  <c r="UF1624" i="2" s="1"/>
  <c r="UK1625" i="2"/>
  <c r="UL1625" i="2" s="1"/>
  <c r="UL1628" i="2" s="1"/>
  <c r="UK1626" i="2"/>
  <c r="UL1626" i="2" s="1"/>
  <c r="UM1628" i="2" s="1"/>
  <c r="UK1624" i="2"/>
  <c r="UL1624" i="2" s="1"/>
  <c r="HG1625" i="2"/>
  <c r="HH1625" i="2" s="1"/>
  <c r="HH1628" i="2" s="1"/>
  <c r="HG1626" i="2"/>
  <c r="HH1626" i="2" s="1"/>
  <c r="HI1628" i="2" s="1"/>
  <c r="HG1624" i="2"/>
  <c r="HH1624" i="2" s="1"/>
  <c r="VI1626" i="2"/>
  <c r="VJ1626" i="2" s="1"/>
  <c r="VK1628" i="2" s="1"/>
  <c r="VI1625" i="2"/>
  <c r="VJ1625" i="2" s="1"/>
  <c r="VJ1628" i="2" s="1"/>
  <c r="VI1624" i="2"/>
  <c r="VJ1624" i="2" s="1"/>
  <c r="PU1625" i="2"/>
  <c r="PV1625" i="2" s="1"/>
  <c r="PV1628" i="2" s="1"/>
  <c r="PU1626" i="2"/>
  <c r="PV1626" i="2" s="1"/>
  <c r="PW1628" i="2" s="1"/>
  <c r="PU1624" i="2"/>
  <c r="PV1624" i="2" s="1"/>
  <c r="BY1626" i="2"/>
  <c r="BZ1626" i="2" s="1"/>
  <c r="CA1628" i="2" s="1"/>
  <c r="BY1625" i="2"/>
  <c r="BZ1625" i="2" s="1"/>
  <c r="BZ1628" i="2" s="1"/>
  <c r="BY1624" i="2"/>
  <c r="BZ1624" i="2" s="1"/>
  <c r="JO1626" i="2"/>
  <c r="JP1626" i="2" s="1"/>
  <c r="JQ1628" i="2" s="1"/>
  <c r="JO1625" i="2"/>
  <c r="JP1625" i="2" s="1"/>
  <c r="JP1628" i="2" s="1"/>
  <c r="JO1624" i="2"/>
  <c r="JP1624" i="2" s="1"/>
  <c r="EY1625" i="2"/>
  <c r="EZ1625" i="2" s="1"/>
  <c r="EZ1628" i="2" s="1"/>
  <c r="EY1626" i="2"/>
  <c r="EZ1626" i="2" s="1"/>
  <c r="FA1628" i="2" s="1"/>
  <c r="EY1624" i="2"/>
  <c r="EZ1624" i="2" s="1"/>
  <c r="UQ1626" i="2"/>
  <c r="UR1626" i="2" s="1"/>
  <c r="US1628" i="2" s="1"/>
  <c r="UQ1625" i="2"/>
  <c r="UR1625" i="2" s="1"/>
  <c r="UR1628" i="2" s="1"/>
  <c r="UQ1624" i="2"/>
  <c r="UR1624" i="2" s="1"/>
  <c r="IQ1626" i="2"/>
  <c r="IR1626" i="2" s="1"/>
  <c r="IS1628" i="2" s="1"/>
  <c r="IQ1625" i="2"/>
  <c r="IR1625" i="2" s="1"/>
  <c r="IR1628" i="2" s="1"/>
  <c r="IQ1624" i="2"/>
  <c r="IR1624" i="2" s="1"/>
  <c r="MU1626" i="2"/>
  <c r="MV1626" i="2" s="1"/>
  <c r="MW1628" i="2" s="1"/>
  <c r="MU1625" i="2"/>
  <c r="MV1625" i="2" s="1"/>
  <c r="MV1628" i="2" s="1"/>
  <c r="MU1624" i="2"/>
  <c r="MV1624" i="2" s="1"/>
  <c r="TG1625" i="2"/>
  <c r="TH1625" i="2" s="1"/>
  <c r="TH1628" i="2" s="1"/>
  <c r="PC1625" i="2"/>
  <c r="PD1625" i="2" s="1"/>
  <c r="PD1628" i="2" s="1"/>
  <c r="PC1626" i="2"/>
  <c r="PD1626" i="2" s="1"/>
  <c r="PE1628" i="2" s="1"/>
  <c r="PC1624" i="2"/>
  <c r="PD1624" i="2" s="1"/>
  <c r="SC1625" i="2"/>
  <c r="SD1625" i="2" s="1"/>
  <c r="SD1628" i="2" s="1"/>
  <c r="SC1626" i="2"/>
  <c r="SD1626" i="2" s="1"/>
  <c r="SE1628" i="2" s="1"/>
  <c r="SC1624" i="2"/>
  <c r="SD1624" i="2" s="1"/>
  <c r="NS1626" i="2"/>
  <c r="NT1626" i="2" s="1"/>
  <c r="NU1628" i="2" s="1"/>
  <c r="CW1626" i="2"/>
  <c r="CX1626" i="2" s="1"/>
  <c r="CY1628" i="2" s="1"/>
  <c r="CW1625" i="2"/>
  <c r="CX1625" i="2" s="1"/>
  <c r="CX1628" i="2" s="1"/>
  <c r="CW1624" i="2"/>
  <c r="CX1624" i="2" s="1"/>
  <c r="MI1626" i="2"/>
  <c r="MJ1626" i="2" s="1"/>
  <c r="MK1628" i="2" s="1"/>
  <c r="MI1625" i="2"/>
  <c r="MJ1625" i="2" s="1"/>
  <c r="MJ1628" i="2" s="1"/>
  <c r="ES1625" i="2"/>
  <c r="ET1625" i="2" s="1"/>
  <c r="ET1628" i="2" s="1"/>
  <c r="ES1626" i="2"/>
  <c r="ET1626" i="2" s="1"/>
  <c r="EU1628" i="2" s="1"/>
  <c r="ES1624" i="2"/>
  <c r="ET1624" i="2" s="1"/>
  <c r="MO1625" i="2"/>
  <c r="MP1625" i="2" s="1"/>
  <c r="MP1628" i="2" s="1"/>
  <c r="MO1626" i="2"/>
  <c r="MP1626" i="2" s="1"/>
  <c r="MQ1628" i="2" s="1"/>
  <c r="MO1624" i="2"/>
  <c r="MP1624" i="2" s="1"/>
  <c r="SO1626" i="2"/>
  <c r="SP1626" i="2" s="1"/>
  <c r="SQ1628" i="2" s="1"/>
  <c r="SO1625" i="2"/>
  <c r="SP1625" i="2" s="1"/>
  <c r="SP1628" i="2" s="1"/>
  <c r="SO1624" i="2"/>
  <c r="SP1624" i="2" s="1"/>
  <c r="HM1625" i="2"/>
  <c r="HN1625" i="2" s="1"/>
  <c r="HN1628" i="2" s="1"/>
  <c r="HM1626" i="2"/>
  <c r="HN1626" i="2" s="1"/>
  <c r="HO1628" i="2" s="1"/>
  <c r="HM1624" i="2"/>
  <c r="HN1624" i="2" s="1"/>
  <c r="QG1625" i="2"/>
  <c r="QH1625" i="2" s="1"/>
  <c r="QH1628" i="2" s="1"/>
  <c r="QG1626" i="2"/>
  <c r="QH1626" i="2" s="1"/>
  <c r="QI1628" i="2" s="1"/>
  <c r="QG1624" i="2"/>
  <c r="QH1624" i="2" s="1"/>
  <c r="BS1625" i="2"/>
  <c r="BT1625" i="2" s="1"/>
  <c r="BT1628" i="2" s="1"/>
  <c r="BS1626" i="2"/>
  <c r="BT1626" i="2" s="1"/>
  <c r="BU1628" i="2" s="1"/>
  <c r="BS1624" i="2"/>
  <c r="BT1624" i="2" s="1"/>
  <c r="JU1626" i="2"/>
  <c r="JV1626" i="2" s="1"/>
  <c r="JW1628" i="2" s="1"/>
  <c r="JU1625" i="2"/>
  <c r="JV1625" i="2" s="1"/>
  <c r="JV1628" i="2" s="1"/>
  <c r="JU1624" i="2"/>
  <c r="JV1624" i="2" s="1"/>
  <c r="GI1625" i="2"/>
  <c r="GJ1625" i="2" s="1"/>
  <c r="GJ1628" i="2" s="1"/>
  <c r="GI1626" i="2"/>
  <c r="GJ1626" i="2" s="1"/>
  <c r="GK1628" i="2" s="1"/>
  <c r="GI1624" i="2"/>
  <c r="GJ1624" i="2" s="1"/>
  <c r="QM1626" i="2"/>
  <c r="QN1626" i="2" s="1"/>
  <c r="QO1628" i="2" s="1"/>
  <c r="QM1625" i="2"/>
  <c r="QN1625" i="2" s="1"/>
  <c r="QN1628" i="2" s="1"/>
  <c r="QM1624" i="2"/>
  <c r="QN1624" i="2" s="1"/>
  <c r="CQ1625" i="2"/>
  <c r="CR1625" i="2" s="1"/>
  <c r="CR1628" i="2" s="1"/>
  <c r="KS1625" i="2"/>
  <c r="KT1625" i="2" s="1"/>
  <c r="KT1628" i="2" s="1"/>
  <c r="KS1626" i="2"/>
  <c r="KT1626" i="2" s="1"/>
  <c r="KU1628" i="2" s="1"/>
  <c r="KS1624" i="2"/>
  <c r="KT1624" i="2" s="1"/>
  <c r="IK1625" i="2"/>
  <c r="IL1625" i="2" s="1"/>
  <c r="IL1628" i="2" s="1"/>
  <c r="IK1626" i="2"/>
  <c r="IL1626" i="2" s="1"/>
  <c r="IM1628" i="2" s="1"/>
  <c r="IK1624" i="2"/>
  <c r="IL1624" i="2" s="1"/>
  <c r="NM1625" i="2"/>
  <c r="NN1625" i="2" s="1"/>
  <c r="NN1628" i="2" s="1"/>
  <c r="NM1626" i="2"/>
  <c r="NN1626" i="2" s="1"/>
  <c r="NO1628" i="2" s="1"/>
  <c r="NM1624" i="2"/>
  <c r="NN1624" i="2" s="1"/>
  <c r="IW1625" i="2"/>
  <c r="IX1625" i="2" s="1"/>
  <c r="IX1628" i="2" s="1"/>
  <c r="AU1625" i="2"/>
  <c r="AV1625" i="2" s="1"/>
  <c r="AV1628" i="2" s="1"/>
  <c r="AU1626" i="2"/>
  <c r="AV1626" i="2" s="1"/>
  <c r="AW1628" i="2" s="1"/>
  <c r="AU1624" i="2"/>
  <c r="AV1624" i="2" s="1"/>
  <c r="RK1626" i="2"/>
  <c r="RL1626" i="2" s="1"/>
  <c r="RM1628" i="2" s="1"/>
  <c r="RK1625" i="2"/>
  <c r="RL1625" i="2" s="1"/>
  <c r="RL1628" i="2" s="1"/>
  <c r="RK1624" i="2"/>
  <c r="RL1624" i="2" s="1"/>
  <c r="W1624" i="2"/>
  <c r="X1624" i="2" s="1"/>
  <c r="DU1625" i="2"/>
  <c r="DV1625" i="2" s="1"/>
  <c r="DV1628" i="2" s="1"/>
  <c r="DU1626" i="2"/>
  <c r="DV1626" i="2" s="1"/>
  <c r="DW1628" i="2" s="1"/>
  <c r="DU1624" i="2"/>
  <c r="DV1624" i="2" s="1"/>
  <c r="EA1626" i="2"/>
  <c r="EB1626" i="2" s="1"/>
  <c r="EC1628" i="2" s="1"/>
  <c r="EA1625" i="2"/>
  <c r="EB1625" i="2" s="1"/>
  <c r="EB1628" i="2" s="1"/>
  <c r="EA1624" i="2"/>
  <c r="EB1624" i="2" s="1"/>
  <c r="KA1626" i="2"/>
  <c r="KB1626" i="2" s="1"/>
  <c r="KC1628" i="2" s="1"/>
  <c r="KA1625" i="2"/>
  <c r="KB1625" i="2" s="1"/>
  <c r="KB1628" i="2" s="1"/>
  <c r="KA1624" i="2"/>
  <c r="KB1624" i="2" s="1"/>
  <c r="OK1626" i="2"/>
  <c r="OL1626" i="2" s="1"/>
  <c r="OM1628" i="2" s="1"/>
  <c r="OK1625" i="2"/>
  <c r="OL1625" i="2" s="1"/>
  <c r="OL1628" i="2" s="1"/>
  <c r="OK1624" i="2"/>
  <c r="OL1624" i="2" s="1"/>
  <c r="KM1626" i="2"/>
  <c r="KN1626" i="2" s="1"/>
  <c r="KO1628" i="2" s="1"/>
  <c r="KM1625" i="2"/>
  <c r="KN1625" i="2" s="1"/>
  <c r="KN1628" i="2" s="1"/>
  <c r="KM1624" i="2"/>
  <c r="KN1624" i="2" s="1"/>
  <c r="EG1625" i="2"/>
  <c r="EH1625" i="2" s="1"/>
  <c r="EH1628" i="2" s="1"/>
  <c r="LQ1626" i="2"/>
  <c r="LR1626" i="2" s="1"/>
  <c r="LS1628" i="2" s="1"/>
  <c r="SU1625" i="2"/>
  <c r="SV1625" i="2" s="1"/>
  <c r="SV1628" i="2" s="1"/>
  <c r="SU1626" i="2"/>
  <c r="SV1626" i="2" s="1"/>
  <c r="SW1628" i="2" s="1"/>
  <c r="SU1624" i="2"/>
  <c r="SV1624" i="2" s="1"/>
  <c r="DO1626" i="2"/>
  <c r="DP1626" i="2" s="1"/>
  <c r="DQ1628" i="2" s="1"/>
  <c r="DO1625" i="2"/>
  <c r="DP1625" i="2" s="1"/>
  <c r="DP1628" i="2" s="1"/>
  <c r="DO1624" i="2"/>
  <c r="DP1624" i="2" s="1"/>
  <c r="QS1625" i="2"/>
  <c r="QT1625" i="2" s="1"/>
  <c r="QT1628" i="2" s="1"/>
  <c r="QS1626" i="2"/>
  <c r="QT1626" i="2" s="1"/>
  <c r="QU1628" i="2" s="1"/>
  <c r="QS1624" i="2"/>
  <c r="QT1624" i="2" s="1"/>
  <c r="RW1625" i="2"/>
  <c r="RX1625" i="2" s="1"/>
  <c r="RX1628" i="2" s="1"/>
  <c r="RW1626" i="2"/>
  <c r="RX1626" i="2" s="1"/>
  <c r="RY1628" i="2" s="1"/>
  <c r="RW1624" i="2"/>
  <c r="RX1624" i="2" s="1"/>
  <c r="BM1626" i="2"/>
  <c r="BN1626" i="2" s="1"/>
  <c r="BO1628" i="2" s="1"/>
  <c r="BM1625" i="2"/>
  <c r="BN1625" i="2" s="1"/>
  <c r="BN1628" i="2" s="1"/>
  <c r="BM1624" i="2"/>
  <c r="BN1624" i="2" s="1"/>
  <c r="TY1626" i="2"/>
  <c r="TZ1626" i="2" s="1"/>
  <c r="UA1628" i="2" s="1"/>
  <c r="TY1625" i="2"/>
  <c r="TZ1625" i="2" s="1"/>
  <c r="TZ1628" i="2" s="1"/>
  <c r="AO1625" i="2"/>
  <c r="AP1625" i="2" s="1"/>
  <c r="AP1628" i="2" s="1"/>
  <c r="AO1626" i="2"/>
  <c r="AP1626" i="2" s="1"/>
  <c r="AQ1628" i="2" s="1"/>
  <c r="AO1624" i="2"/>
  <c r="AP1624" i="2" s="1"/>
  <c r="TA1625" i="2"/>
  <c r="TB1625" i="2" s="1"/>
  <c r="TB1628" i="2" s="1"/>
  <c r="TA1626" i="2"/>
  <c r="TB1626" i="2" s="1"/>
  <c r="TC1628" i="2" s="1"/>
  <c r="TA1624" i="2"/>
  <c r="TB1624" i="2" s="1"/>
  <c r="NA1625" i="2"/>
  <c r="NB1625" i="2" s="1"/>
  <c r="NB1628" i="2" s="1"/>
  <c r="NA1626" i="2"/>
  <c r="NB1626" i="2" s="1"/>
  <c r="NC1628" i="2" s="1"/>
  <c r="NA1624" i="2"/>
  <c r="NB1624" i="2" s="1"/>
  <c r="GU1625" i="2"/>
  <c r="GV1625" i="2" s="1"/>
  <c r="GV1628" i="2" s="1"/>
  <c r="GU1626" i="2"/>
  <c r="GV1626" i="2" s="1"/>
  <c r="GW1628" i="2" s="1"/>
  <c r="GU1624" i="2"/>
  <c r="GV1624" i="2" s="1"/>
  <c r="NS1625" i="2"/>
  <c r="NT1625" i="2" s="1"/>
  <c r="NT1628" i="2" s="1"/>
  <c r="BA1626" i="2"/>
  <c r="BB1626" i="2" s="1"/>
  <c r="BC1628" i="2" s="1"/>
  <c r="BA1625" i="2"/>
  <c r="BB1625" i="2" s="1"/>
  <c r="BB1628" i="2" s="1"/>
  <c r="BA1624" i="2"/>
  <c r="BB1624" i="2" s="1"/>
  <c r="FK1624" i="2"/>
  <c r="FL1624" i="2" s="1"/>
  <c r="FQ1625" i="2"/>
  <c r="FR1625" i="2" s="1"/>
  <c r="FR1628" i="2" s="1"/>
  <c r="FQ1626" i="2"/>
  <c r="FR1626" i="2" s="1"/>
  <c r="FS1628" i="2" s="1"/>
  <c r="FQ1624" i="2"/>
  <c r="FR1624" i="2" s="1"/>
  <c r="AI1626" i="2"/>
  <c r="AJ1626" i="2" s="1"/>
  <c r="AK1628" i="2" s="1"/>
  <c r="AI1625" i="2"/>
  <c r="AJ1625" i="2" s="1"/>
  <c r="AJ1628" i="2" s="1"/>
  <c r="AI1624" i="2"/>
  <c r="AJ1624" i="2" s="1"/>
  <c r="IW1624" i="2"/>
  <c r="IX1624" i="2" s="1"/>
  <c r="FK1625" i="2"/>
  <c r="FL1625" i="2" s="1"/>
  <c r="FL1628" i="2" s="1"/>
  <c r="AC1626" i="2"/>
  <c r="AD1626" i="2" s="1"/>
  <c r="AE1628" i="2" s="1"/>
  <c r="AC1625" i="2"/>
  <c r="AD1625" i="2" s="1"/>
  <c r="AD1628" i="2" s="1"/>
  <c r="AC1624" i="2"/>
  <c r="AD1624" i="2" s="1"/>
  <c r="EG1624" i="2"/>
  <c r="EH1624" i="2" s="1"/>
  <c r="TG1624" i="2"/>
  <c r="TH1624" i="2" s="1"/>
  <c r="CK1626" i="2"/>
  <c r="CL1626" i="2" s="1"/>
  <c r="CM1628" i="2" s="1"/>
  <c r="CK1625" i="2"/>
  <c r="CL1625" i="2" s="1"/>
  <c r="CL1628" i="2" s="1"/>
  <c r="CK1624" i="2"/>
  <c r="CL1624" i="2" s="1"/>
  <c r="OQ1626" i="2"/>
  <c r="OR1626" i="2" s="1"/>
  <c r="OS1628" i="2" s="1"/>
  <c r="OQ1625" i="2"/>
  <c r="OR1625" i="2" s="1"/>
  <c r="OR1628" i="2" s="1"/>
  <c r="OQ1624" i="2"/>
  <c r="OR1624" i="2" s="1"/>
  <c r="MC1625" i="2"/>
  <c r="MD1625" i="2" s="1"/>
  <c r="MD1628" i="2" s="1"/>
  <c r="MC1626" i="2"/>
  <c r="MD1626" i="2" s="1"/>
  <c r="ME1628" i="2" s="1"/>
  <c r="MC1624" i="2"/>
  <c r="MD1624" i="2" s="1"/>
  <c r="EM1625" i="2"/>
  <c r="EN1625" i="2" s="1"/>
  <c r="EN1628" i="2" s="1"/>
  <c r="EM1626" i="2"/>
  <c r="EN1626" i="2" s="1"/>
  <c r="EO1628" i="2" s="1"/>
  <c r="EM1624" i="2"/>
  <c r="EN1624" i="2" s="1"/>
  <c r="PO1626" i="2"/>
  <c r="PP1626" i="2" s="1"/>
  <c r="PQ1628" i="2" s="1"/>
  <c r="PO1625" i="2"/>
  <c r="PP1625" i="2" s="1"/>
  <c r="PP1628" i="2" s="1"/>
  <c r="PO1624" i="2"/>
  <c r="PP1624" i="2" s="1"/>
  <c r="W1626" i="2"/>
  <c r="X1626" i="2" s="1"/>
  <c r="Y1628" i="2" s="1"/>
  <c r="FK1626" i="2"/>
  <c r="FL1626" i="2" s="1"/>
  <c r="FM1628" i="2" s="1"/>
  <c r="DC1626" i="2"/>
  <c r="DD1626" i="2" s="1"/>
  <c r="DE1628" i="2" s="1"/>
  <c r="DC1625" i="2"/>
  <c r="DD1625" i="2" s="1"/>
  <c r="DD1628" i="2" s="1"/>
  <c r="DC1624" i="2"/>
  <c r="DD1624" i="2" s="1"/>
  <c r="K1626" i="2"/>
  <c r="L1626" i="2" s="1"/>
  <c r="M1628" i="2" s="1"/>
  <c r="K1625" i="2"/>
  <c r="L1625" i="2" s="1"/>
  <c r="L1628" i="2" s="1"/>
  <c r="K1624" i="2"/>
  <c r="L1624" i="2" s="1"/>
  <c r="DI1625" i="2"/>
  <c r="DJ1625" i="2" s="1"/>
  <c r="DJ1628" i="2" s="1"/>
  <c r="DI1626" i="2"/>
  <c r="DJ1626" i="2" s="1"/>
  <c r="DK1628" i="2" s="1"/>
  <c r="DI1624" i="2"/>
  <c r="DJ1624" i="2" s="1"/>
  <c r="NG1625" i="2"/>
  <c r="NH1625" i="2" s="1"/>
  <c r="NH1628" i="2" s="1"/>
  <c r="NG1626" i="2"/>
  <c r="NH1626" i="2" s="1"/>
  <c r="NI1628" i="2" s="1"/>
  <c r="NG1624" i="2"/>
  <c r="NH1624" i="2" s="1"/>
  <c r="KG1625" i="2"/>
  <c r="KH1625" i="2" s="1"/>
  <c r="KH1628" i="2" s="1"/>
  <c r="KG1626" i="2"/>
  <c r="KH1626" i="2" s="1"/>
  <c r="KI1628" i="2" s="1"/>
  <c r="KG1624" i="2"/>
  <c r="KH1624" i="2" s="1"/>
  <c r="TM1626" i="2"/>
  <c r="TN1626" i="2" s="1"/>
  <c r="TO1628" i="2" s="1"/>
  <c r="TM1625" i="2"/>
  <c r="TN1625" i="2" s="1"/>
  <c r="TN1628" i="2" s="1"/>
  <c r="TM1624" i="2"/>
  <c r="TN1624" i="2" s="1"/>
  <c r="LK1626" i="2"/>
  <c r="LL1626" i="2" s="1"/>
  <c r="LM1628" i="2" s="1"/>
  <c r="LK1625" i="2"/>
  <c r="LL1625" i="2" s="1"/>
  <c r="LL1628" i="2" s="1"/>
  <c r="LK1624" i="2"/>
  <c r="LL1624" i="2" s="1"/>
  <c r="HY1626" i="2"/>
  <c r="HZ1626" i="2" s="1"/>
  <c r="IA1628" i="2" s="1"/>
  <c r="HY1625" i="2"/>
  <c r="HZ1625" i="2" s="1"/>
  <c r="HZ1628" i="2" s="1"/>
  <c r="HY1624" i="2"/>
  <c r="HZ1624" i="2" s="1"/>
  <c r="UW1626" i="2"/>
  <c r="UX1626" i="2" s="1"/>
  <c r="UY1628" i="2" s="1"/>
  <c r="UW1625" i="2"/>
  <c r="UX1625" i="2" s="1"/>
  <c r="UX1628" i="2" s="1"/>
  <c r="UW1624" i="2"/>
  <c r="UX1624" i="2" s="1"/>
  <c r="LW1626" i="2"/>
  <c r="LX1626" i="2" s="1"/>
  <c r="LY1628" i="2" s="1"/>
  <c r="LW1625" i="2"/>
  <c r="LX1625" i="2" s="1"/>
  <c r="LX1628" i="2" s="1"/>
  <c r="LW1624" i="2"/>
  <c r="LX1624" i="2" s="1"/>
  <c r="PI1625" i="2"/>
  <c r="PJ1625" i="2" s="1"/>
  <c r="PJ1628" i="2" s="1"/>
  <c r="PI1626" i="2"/>
  <c r="PJ1626" i="2" s="1"/>
  <c r="PK1628" i="2" s="1"/>
  <c r="PI1624" i="2"/>
  <c r="PJ1624" i="2" s="1"/>
  <c r="LQ1627" i="2"/>
  <c r="LQ1628" i="2"/>
  <c r="QA1625" i="2"/>
  <c r="QB1625" i="2" s="1"/>
  <c r="QB1628" i="2" s="1"/>
  <c r="QA1626" i="2"/>
  <c r="QB1626" i="2" s="1"/>
  <c r="QC1628" i="2" s="1"/>
  <c r="QA1624" i="2"/>
  <c r="QB1624" i="2" s="1"/>
  <c r="TS1626" i="2"/>
  <c r="TT1626" i="2" s="1"/>
  <c r="TU1628" i="2" s="1"/>
  <c r="TS1625" i="2"/>
  <c r="TT1625" i="2" s="1"/>
  <c r="TT1628" i="2" s="1"/>
  <c r="TS1624" i="2"/>
  <c r="TT1624" i="2" s="1"/>
  <c r="CE1625" i="2"/>
  <c r="CF1625" i="2" s="1"/>
  <c r="CF1628" i="2" s="1"/>
  <c r="CE1626" i="2"/>
  <c r="CF1626" i="2" s="1"/>
  <c r="CG1628" i="2" s="1"/>
  <c r="CE1624" i="2"/>
  <c r="CF1624" i="2" s="1"/>
  <c r="RQ1625" i="2"/>
  <c r="RR1625" i="2" s="1"/>
  <c r="RR1628" i="2" s="1"/>
  <c r="RQ1626" i="2"/>
  <c r="RR1626" i="2" s="1"/>
  <c r="RS1628" i="2" s="1"/>
  <c r="RQ1624" i="2"/>
  <c r="RR1624" i="2" s="1"/>
  <c r="QY1626" i="2"/>
  <c r="QZ1626" i="2" s="1"/>
  <c r="RA1628" i="2" s="1"/>
  <c r="QY1625" i="2"/>
  <c r="QZ1625" i="2" s="1"/>
  <c r="QZ1628" i="2" s="1"/>
  <c r="QY1624" i="2"/>
  <c r="QZ1624" i="2" s="1"/>
  <c r="IE1626" i="2"/>
  <c r="IF1626" i="2" s="1"/>
  <c r="IG1628" i="2" s="1"/>
  <c r="IE1625" i="2"/>
  <c r="IF1625" i="2" s="1"/>
  <c r="IF1628" i="2" s="1"/>
  <c r="IE1624" i="2"/>
  <c r="IF1624" i="2" s="1"/>
  <c r="RE1625" i="2"/>
  <c r="RF1625" i="2" s="1"/>
  <c r="RF1628" i="2" s="1"/>
  <c r="RE1626" i="2"/>
  <c r="RF1626" i="2" s="1"/>
  <c r="RG1628" i="2" s="1"/>
  <c r="RE1624" i="2"/>
  <c r="RF1624" i="2" s="1"/>
  <c r="KY1626" i="2"/>
  <c r="KZ1626" i="2" s="1"/>
  <c r="LA1628" i="2" s="1"/>
  <c r="KY1625" i="2"/>
  <c r="KZ1625" i="2" s="1"/>
  <c r="KZ1628" i="2" s="1"/>
  <c r="KY1624" i="2"/>
  <c r="KZ1624" i="2" s="1"/>
  <c r="JC1625" i="2"/>
  <c r="JD1625" i="2" s="1"/>
  <c r="JD1628" i="2" s="1"/>
  <c r="JC1626" i="2"/>
  <c r="JD1626" i="2" s="1"/>
  <c r="JE1628" i="2" s="1"/>
  <c r="JC1624" i="2"/>
  <c r="JD1624" i="2" s="1"/>
  <c r="W1625" i="2"/>
  <c r="X1625" i="2" s="1"/>
  <c r="X1628" i="2" s="1"/>
  <c r="OW1625" i="2"/>
  <c r="OX1625" i="2" s="1"/>
  <c r="OX1628" i="2" s="1"/>
  <c r="OW1626" i="2"/>
  <c r="OX1626" i="2" s="1"/>
  <c r="OY1628" i="2" s="1"/>
  <c r="OW1624" i="2"/>
  <c r="OX1624" i="2" s="1"/>
  <c r="VC1626" i="2"/>
  <c r="VD1626" i="2" s="1"/>
  <c r="VE1628" i="2" s="1"/>
  <c r="VC1625" i="2"/>
  <c r="VD1625" i="2" s="1"/>
  <c r="VD1628" i="2" s="1"/>
  <c r="VC1624" i="2"/>
  <c r="VD1624" i="2" s="1"/>
  <c r="FE1626" i="2"/>
  <c r="FF1626" i="2" s="1"/>
  <c r="FG1628" i="2" s="1"/>
  <c r="FE1625" i="2"/>
  <c r="FF1625" i="2" s="1"/>
  <c r="FF1628" i="2" s="1"/>
  <c r="FE1624" i="2"/>
  <c r="FF1624" i="2" s="1"/>
  <c r="CQ1624" i="2"/>
  <c r="CR1624" i="2" s="1"/>
  <c r="HS1625" i="2"/>
  <c r="HT1625" i="2" s="1"/>
  <c r="HT1628" i="2" s="1"/>
  <c r="HS1626" i="2"/>
  <c r="HT1626" i="2" s="1"/>
  <c r="HU1628" i="2" s="1"/>
  <c r="HS1624" i="2"/>
  <c r="HT1624" i="2" s="1"/>
  <c r="GC1626" i="2"/>
  <c r="GD1626" i="2" s="1"/>
  <c r="GE1628" i="2" s="1"/>
  <c r="GC1625" i="2"/>
  <c r="GD1625" i="2" s="1"/>
  <c r="GD1628" i="2" s="1"/>
  <c r="GC1624" i="2"/>
  <c r="GD1624" i="2" s="1"/>
  <c r="SI1625" i="2"/>
  <c r="SJ1625" i="2" s="1"/>
  <c r="SJ1628" i="2" s="1"/>
  <c r="SI1626" i="2"/>
  <c r="SJ1626" i="2" s="1"/>
  <c r="SK1628" i="2" s="1"/>
  <c r="SI1624" i="2"/>
  <c r="SJ1624" i="2" s="1"/>
  <c r="JI1625" i="2"/>
  <c r="JJ1625" i="2" s="1"/>
  <c r="JJ1628" i="2" s="1"/>
  <c r="JI1626" i="2"/>
  <c r="JJ1626" i="2" s="1"/>
  <c r="JK1628" i="2" s="1"/>
  <c r="JI1624" i="2"/>
  <c r="JJ1624" i="2" s="1"/>
  <c r="GO1625" i="2"/>
  <c r="GP1625" i="2" s="1"/>
  <c r="GP1628" i="2" s="1"/>
  <c r="GO1626" i="2"/>
  <c r="GP1626" i="2" s="1"/>
  <c r="GQ1628" i="2" s="1"/>
  <c r="GO1624" i="2"/>
  <c r="GP1624" i="2" s="1"/>
  <c r="LE1625" i="2"/>
  <c r="LF1625" i="2" s="1"/>
  <c r="LF1628" i="2" s="1"/>
  <c r="LE1626" i="2"/>
  <c r="LF1626" i="2" s="1"/>
  <c r="LG1628" i="2" s="1"/>
  <c r="LE1624" i="2"/>
  <c r="LF1624" i="2" s="1"/>
  <c r="FW1626" i="2"/>
  <c r="FX1626" i="2" s="1"/>
  <c r="FY1628" i="2" s="1"/>
  <c r="FW1625" i="2"/>
  <c r="FX1625" i="2" s="1"/>
  <c r="FX1628" i="2" s="1"/>
  <c r="FW1624" i="2"/>
  <c r="FX1624" i="2" s="1"/>
  <c r="BG1626" i="2"/>
  <c r="BH1626" i="2" s="1"/>
  <c r="BI1628" i="2" s="1"/>
  <c r="BG1625" i="2"/>
  <c r="BH1625" i="2" s="1"/>
  <c r="BH1628" i="2" s="1"/>
  <c r="BG1624" i="2"/>
  <c r="BH1624" i="2" s="1"/>
  <c r="NY1625" i="2"/>
  <c r="NZ1625" i="2" s="1"/>
  <c r="NZ1628" i="2" s="1"/>
  <c r="NY1626" i="2"/>
  <c r="NZ1626" i="2" s="1"/>
  <c r="OA1628" i="2" s="1"/>
  <c r="NY1624" i="2"/>
  <c r="NZ1624" i="2" s="1"/>
  <c r="OE1626" i="2"/>
  <c r="OF1626" i="2" s="1"/>
  <c r="OG1628" i="2" s="1"/>
  <c r="OE1625" i="2"/>
  <c r="OF1625" i="2" s="1"/>
  <c r="OF1628" i="2" s="1"/>
  <c r="OE1624" i="2"/>
  <c r="OF1624" i="2" s="1"/>
  <c r="HA1625" i="2"/>
  <c r="HB1625" i="2" s="1"/>
  <c r="HB1628" i="2" s="1"/>
  <c r="HA1626" i="2"/>
  <c r="HB1626" i="2" s="1"/>
  <c r="HC1628" i="2" s="1"/>
  <c r="HA1624" i="2"/>
  <c r="HB1624" i="2" s="1"/>
  <c r="CW1627" i="2" l="1"/>
  <c r="CW1628" i="2"/>
  <c r="JU1628" i="2"/>
  <c r="JU1627" i="2"/>
  <c r="QS1667" i="2" a="1"/>
  <c r="QS1665" i="2" a="1"/>
  <c r="QS1663" i="2" a="1"/>
  <c r="QU1669" i="2"/>
  <c r="X1669" i="2"/>
  <c r="W1661" i="2" a="1"/>
  <c r="W1659" i="2" a="1"/>
  <c r="W1657" i="2" a="1"/>
  <c r="BY1628" i="2"/>
  <c r="BY1627" i="2"/>
  <c r="JI1665" i="2" a="1"/>
  <c r="JI1663" i="2" a="1"/>
  <c r="JK1669" i="2"/>
  <c r="JI1667" i="2" a="1"/>
  <c r="CW1667" i="2" a="1"/>
  <c r="CW1665" i="2" a="1"/>
  <c r="CW1663" i="2" a="1"/>
  <c r="CY1669" i="2"/>
  <c r="BS1628" i="2"/>
  <c r="BS1627" i="2"/>
  <c r="KG1667" i="2" a="1"/>
  <c r="KG1665" i="2" a="1"/>
  <c r="KG1663" i="2" a="1"/>
  <c r="KI1669" i="2"/>
  <c r="SC1628" i="2"/>
  <c r="SC1627" i="2"/>
  <c r="NG1657" i="2" a="1"/>
  <c r="NH1669" i="2"/>
  <c r="NG1661" i="2" a="1"/>
  <c r="NG1659" i="2" a="1"/>
  <c r="IX1669" i="2"/>
  <c r="IW1661" i="2" a="1"/>
  <c r="IW1659" i="2" a="1"/>
  <c r="IW1657" i="2" a="1"/>
  <c r="GO1667" i="2" a="1"/>
  <c r="GO1665" i="2" a="1"/>
  <c r="GO1663" i="2" a="1"/>
  <c r="GQ1669" i="2"/>
  <c r="IX1668" i="2"/>
  <c r="IX1667" i="2"/>
  <c r="IW1668" i="2"/>
  <c r="IW1667" i="2"/>
  <c r="PW1669" i="2"/>
  <c r="PU1667" i="2" a="1"/>
  <c r="PU1665" i="2" a="1"/>
  <c r="PU1663" i="2" a="1"/>
  <c r="DJ1669" i="2"/>
  <c r="DI1661" i="2" a="1"/>
  <c r="DI1659" i="2" a="1"/>
  <c r="DI1657" i="2" a="1"/>
  <c r="EH1664" i="2"/>
  <c r="EH1663" i="2"/>
  <c r="EG1664" i="2"/>
  <c r="EG1663" i="2"/>
  <c r="MD1669" i="2"/>
  <c r="MC1661" i="2" a="1"/>
  <c r="MC1659" i="2" a="1"/>
  <c r="MC1657" i="2" a="1"/>
  <c r="JI1628" i="2"/>
  <c r="JI1627" i="2"/>
  <c r="LR1660" i="2"/>
  <c r="LR1659" i="2"/>
  <c r="LQ1660" i="2"/>
  <c r="LQ1659" i="2"/>
  <c r="PE1669" i="2"/>
  <c r="PC1667" i="2" a="1"/>
  <c r="PC1665" i="2" a="1"/>
  <c r="PC1663" i="2" a="1"/>
  <c r="VI1667" i="2" a="1"/>
  <c r="VI1665" i="2" a="1"/>
  <c r="VI1663" i="2" a="1"/>
  <c r="VK1669" i="2"/>
  <c r="EH1666" i="2"/>
  <c r="EH1665" i="2"/>
  <c r="EG1666" i="2"/>
  <c r="EG1665" i="2"/>
  <c r="JP1669" i="2"/>
  <c r="JO1661" i="2" a="1"/>
  <c r="JO1659" i="2" a="1"/>
  <c r="JO1657" i="2" a="1"/>
  <c r="BZ1669" i="2"/>
  <c r="BY1661" i="2" a="1"/>
  <c r="BY1659" i="2" a="1"/>
  <c r="BY1657" i="2" a="1"/>
  <c r="SU1628" i="2"/>
  <c r="SU1627" i="2"/>
  <c r="PU1657" i="2" a="1"/>
  <c r="PV1669" i="2"/>
  <c r="PU1661" i="2" a="1"/>
  <c r="PU1659" i="2" a="1"/>
  <c r="GC1628" i="2"/>
  <c r="GC1627" i="2"/>
  <c r="GC1667" i="2" a="1"/>
  <c r="GC1665" i="2" a="1"/>
  <c r="GC1663" i="2" a="1"/>
  <c r="GE1669" i="2"/>
  <c r="MU1628" i="2"/>
  <c r="MU1627" i="2"/>
  <c r="HG1628" i="2"/>
  <c r="HG1627" i="2"/>
  <c r="EH1668" i="2"/>
  <c r="EH1667" i="2"/>
  <c r="EG1668" i="2"/>
  <c r="EG1667" i="2"/>
  <c r="JV1669" i="2"/>
  <c r="JU1661" i="2" a="1"/>
  <c r="JU1659" i="2" a="1"/>
  <c r="JU1657" i="2" a="1"/>
  <c r="BU1669" i="2"/>
  <c r="BS1667" i="2" a="1"/>
  <c r="BS1665" i="2" a="1"/>
  <c r="BS1663" i="2" a="1"/>
  <c r="VI1628" i="2"/>
  <c r="VI1627" i="2"/>
  <c r="NM1667" i="2" a="1"/>
  <c r="NM1665" i="2" a="1"/>
  <c r="NM1663" i="2" a="1"/>
  <c r="NO1669" i="2"/>
  <c r="NY1627" i="2"/>
  <c r="NY1628" i="2"/>
  <c r="IK1628" i="2"/>
  <c r="IK1627" i="2"/>
  <c r="HI1669" i="2"/>
  <c r="HG1667" i="2" a="1"/>
  <c r="HG1665" i="2" a="1"/>
  <c r="HG1663" i="2" a="1"/>
  <c r="CQ1664" i="2"/>
  <c r="CQ1663" i="2"/>
  <c r="CR1664" i="2"/>
  <c r="CR1663" i="2"/>
  <c r="RK1628" i="2"/>
  <c r="RK1627" i="2"/>
  <c r="DQ1669" i="2"/>
  <c r="DO1667" i="2" a="1"/>
  <c r="DO1665" i="2" a="1"/>
  <c r="DO1663" i="2" a="1"/>
  <c r="LR1662" i="2"/>
  <c r="LR1661" i="2"/>
  <c r="LQ1662" i="2"/>
  <c r="LQ1661" i="2"/>
  <c r="DI1667" i="2" a="1"/>
  <c r="DI1665" i="2" a="1"/>
  <c r="DI1663" i="2" a="1"/>
  <c r="DK1669" i="2"/>
  <c r="TH1669" i="2"/>
  <c r="TG1661" i="2" a="1"/>
  <c r="TG1659" i="2" a="1"/>
  <c r="TG1657" i="2" a="1"/>
  <c r="IK1667" i="2" a="1"/>
  <c r="IK1665" i="2" a="1"/>
  <c r="IK1663" i="2" a="1"/>
  <c r="IM1669" i="2"/>
  <c r="MW1669" i="2"/>
  <c r="MU1667" i="2" a="1"/>
  <c r="MU1665" i="2" a="1"/>
  <c r="MU1663" i="2" a="1"/>
  <c r="HH1669" i="2"/>
  <c r="HG1661" i="2" a="1"/>
  <c r="HG1659" i="2" a="1"/>
  <c r="HG1657" i="2" a="1"/>
  <c r="CQ1666" i="2"/>
  <c r="CQ1665" i="2"/>
  <c r="CR1666" i="2"/>
  <c r="CR1665" i="2"/>
  <c r="W1628" i="2"/>
  <c r="W1627" i="2"/>
  <c r="NU1669" i="2"/>
  <c r="NS1667" i="2" a="1"/>
  <c r="NS1665" i="2" a="1"/>
  <c r="NS1663" i="2" a="1"/>
  <c r="KY1628" i="2"/>
  <c r="KY1627" i="2"/>
  <c r="HA1628" i="2"/>
  <c r="HA1627" i="2"/>
  <c r="QG1667" i="2" a="1"/>
  <c r="QG1665" i="2" a="1"/>
  <c r="QG1663" i="2" a="1"/>
  <c r="QI1669" i="2"/>
  <c r="HM1628" i="2"/>
  <c r="HM1627" i="2"/>
  <c r="OL1669" i="2"/>
  <c r="OK1661" i="2" a="1"/>
  <c r="OK1659" i="2" a="1"/>
  <c r="OK1657" i="2" a="1"/>
  <c r="IQ1628" i="2"/>
  <c r="IQ1627" i="2"/>
  <c r="UK1628" i="2"/>
  <c r="UK1627" i="2"/>
  <c r="CQ1668" i="2"/>
  <c r="CQ1667" i="2"/>
  <c r="CR1668" i="2"/>
  <c r="CR1667" i="2"/>
  <c r="CX1669" i="2"/>
  <c r="CW1661" i="2" a="1"/>
  <c r="CW1659" i="2" a="1"/>
  <c r="CW1657" i="2" a="1"/>
  <c r="JU1667" i="2" a="1"/>
  <c r="JU1665" i="2" a="1"/>
  <c r="JU1663" i="2" a="1"/>
  <c r="JW1669" i="2"/>
  <c r="SE1669" i="2"/>
  <c r="SC1667" i="2" a="1"/>
  <c r="SC1665" i="2" a="1"/>
  <c r="SC1663" i="2" a="1"/>
  <c r="SI1628" i="2"/>
  <c r="SI1627" i="2"/>
  <c r="CK1657" i="2" a="1"/>
  <c r="CL1669" i="2"/>
  <c r="CK1661" i="2" a="1"/>
  <c r="CK1659" i="2" a="1"/>
  <c r="PJ1669" i="2"/>
  <c r="PI1661" i="2" a="1"/>
  <c r="PI1659" i="2" a="1"/>
  <c r="PI1657" i="2" a="1"/>
  <c r="KM1628" i="2"/>
  <c r="KM1627" i="2"/>
  <c r="AC1628" i="2"/>
  <c r="AC1627" i="2"/>
  <c r="SO1628" i="2"/>
  <c r="SO1627" i="2"/>
  <c r="QZ1669" i="2"/>
  <c r="QY1661" i="2" a="1"/>
  <c r="QY1659" i="2" a="1"/>
  <c r="QY1657" i="2" a="1"/>
  <c r="SO1667" i="2" a="1"/>
  <c r="SO1665" i="2" a="1"/>
  <c r="SO1663" i="2" a="1"/>
  <c r="SQ1669" i="2"/>
  <c r="IR1669" i="2"/>
  <c r="IQ1661" i="2" a="1"/>
  <c r="IQ1659" i="2" a="1"/>
  <c r="IQ1657" i="2" a="1"/>
  <c r="UK1665" i="2" a="1"/>
  <c r="UK1663" i="2" a="1"/>
  <c r="UM1669" i="2"/>
  <c r="UK1667" i="2" a="1"/>
  <c r="GJ1669" i="2"/>
  <c r="GI1661" i="2" a="1"/>
  <c r="GI1659" i="2" a="1"/>
  <c r="GI1657" i="2" a="1"/>
  <c r="IX1664" i="2"/>
  <c r="IX1663" i="2"/>
  <c r="IW1664" i="2"/>
  <c r="IW1663" i="2"/>
  <c r="RL1669" i="2"/>
  <c r="RK1661" i="2" a="1"/>
  <c r="RK1659" i="2" a="1"/>
  <c r="RK1657" i="2" a="1"/>
  <c r="QB1669" i="2"/>
  <c r="QA1661" i="2" a="1"/>
  <c r="QA1659" i="2" a="1"/>
  <c r="QA1657" i="2" a="1"/>
  <c r="GU1661" i="2" a="1"/>
  <c r="GU1659" i="2" a="1"/>
  <c r="GU1657" i="2" a="1"/>
  <c r="GV1669" i="2"/>
  <c r="KZ1669" i="2"/>
  <c r="KY1661" i="2" a="1"/>
  <c r="KY1659" i="2" a="1"/>
  <c r="KY1657" i="2" a="1"/>
  <c r="SK1669" i="2"/>
  <c r="SI1667" i="2" a="1"/>
  <c r="SI1665" i="2" a="1"/>
  <c r="SI1663" i="2" a="1"/>
  <c r="PC1628" i="2"/>
  <c r="PC1627" i="2"/>
  <c r="OE1628" i="2"/>
  <c r="OE1627" i="2"/>
  <c r="TG1628" i="2"/>
  <c r="TG1627" i="2"/>
  <c r="OF1669" i="2"/>
  <c r="OE1661" i="2" a="1"/>
  <c r="OE1659" i="2" a="1"/>
  <c r="OE1657" i="2" a="1"/>
  <c r="OG1669" i="2"/>
  <c r="OE1667" i="2" a="1"/>
  <c r="OE1665" i="2" a="1"/>
  <c r="OE1663" i="2" a="1"/>
  <c r="HS1628" i="2"/>
  <c r="HS1627" i="2"/>
  <c r="HN1669" i="2"/>
  <c r="HM1661" i="2" a="1"/>
  <c r="HM1659" i="2" a="1"/>
  <c r="HM1657" i="2" a="1"/>
  <c r="UW1628" i="2"/>
  <c r="UW1627" i="2"/>
  <c r="IL1669" i="2"/>
  <c r="IK1661" i="2" a="1"/>
  <c r="IK1659" i="2" a="1"/>
  <c r="IK1657" i="2" a="1"/>
  <c r="IW1628" i="2"/>
  <c r="IW1627" i="2"/>
  <c r="AI1627" i="2"/>
  <c r="AI1628" i="2"/>
  <c r="KA1628" i="2"/>
  <c r="KA1627" i="2"/>
  <c r="KS1667" i="2" a="1"/>
  <c r="KS1665" i="2" a="1"/>
  <c r="KS1663" i="2" a="1"/>
  <c r="KU1669" i="2"/>
  <c r="MO1628" i="2"/>
  <c r="MO1627" i="2"/>
  <c r="IS1669" i="2"/>
  <c r="IQ1667" i="2" a="1"/>
  <c r="IQ1665" i="2" a="1"/>
  <c r="IQ1663" i="2" a="1"/>
  <c r="UK1661" i="2" a="1"/>
  <c r="UK1659" i="2" a="1"/>
  <c r="UK1657" i="2" a="1"/>
  <c r="UL1669" i="2"/>
  <c r="TG1664" i="2"/>
  <c r="TG1663" i="2"/>
  <c r="TH1664" i="2"/>
  <c r="TH1663" i="2"/>
  <c r="MC1628" i="2"/>
  <c r="MC1627" i="2"/>
  <c r="JQ1669" i="2"/>
  <c r="JO1667" i="2" a="1"/>
  <c r="JO1665" i="2" a="1"/>
  <c r="JO1663" i="2" a="1"/>
  <c r="KH1669" i="2"/>
  <c r="KG1661" i="2" a="1"/>
  <c r="KG1659" i="2" a="1"/>
  <c r="KG1657" i="2" a="1"/>
  <c r="JC1661" i="2" a="1"/>
  <c r="JC1659" i="2" a="1"/>
  <c r="JC1657" i="2" a="1"/>
  <c r="JD1669" i="2"/>
  <c r="JI1661" i="2" a="1"/>
  <c r="JI1659" i="2" a="1"/>
  <c r="JI1657" i="2" a="1"/>
  <c r="JJ1669" i="2"/>
  <c r="LQ1635" i="2"/>
  <c r="LT1635" i="2"/>
  <c r="LS1634" i="2"/>
  <c r="LR1635" i="2"/>
  <c r="LQ1634" i="2"/>
  <c r="LT1634" i="2"/>
  <c r="LS1633" i="2"/>
  <c r="LR1634" i="2"/>
  <c r="LQ1633" i="2"/>
  <c r="LT1633" i="2"/>
  <c r="LS1632" i="2"/>
  <c r="LR1633" i="2"/>
  <c r="LQ1632" i="2"/>
  <c r="LT1632" i="2"/>
  <c r="LS1631" i="2"/>
  <c r="LR1632" i="2"/>
  <c r="LQ1631" i="2"/>
  <c r="LT1631" i="2"/>
  <c r="LS1630" i="2"/>
  <c r="LR1631" i="2"/>
  <c r="LQ1655" i="2" a="1"/>
  <c r="LQ1630" i="2"/>
  <c r="LT1630" i="2"/>
  <c r="LQ1653" i="2" a="1"/>
  <c r="LS1629" i="2"/>
  <c r="LR1630" i="2"/>
  <c r="LQ1651" i="2" a="1"/>
  <c r="LQ1629" i="2"/>
  <c r="LT1629" i="2"/>
  <c r="LT1640" i="2"/>
  <c r="LQ1669" i="2"/>
  <c r="LR1629" i="2"/>
  <c r="LR1640" i="2"/>
  <c r="LS1640" i="2"/>
  <c r="LT1639" i="2"/>
  <c r="LQ1640" i="2"/>
  <c r="LR1639" i="2"/>
  <c r="LS1639" i="2"/>
  <c r="LS1638" i="2"/>
  <c r="LQ1639" i="2"/>
  <c r="LQ1638" i="2"/>
  <c r="LT1638" i="2"/>
  <c r="LS1637" i="2"/>
  <c r="LR1638" i="2"/>
  <c r="LQ1637" i="2"/>
  <c r="LT1637" i="2"/>
  <c r="LS1636" i="2"/>
  <c r="LR1637" i="2"/>
  <c r="LQ1636" i="2"/>
  <c r="LS1635" i="2"/>
  <c r="LT1636" i="2"/>
  <c r="LR1636" i="2"/>
  <c r="BT1669" i="2"/>
  <c r="BS1661" i="2" a="1"/>
  <c r="BS1659" i="2" a="1"/>
  <c r="BS1657" i="2" a="1"/>
  <c r="LA1669" i="2"/>
  <c r="KY1667" i="2" a="1"/>
  <c r="KY1665" i="2" a="1"/>
  <c r="KY1663" i="2" a="1"/>
  <c r="NB1669" i="2"/>
  <c r="NA1661" i="2" a="1"/>
  <c r="NA1659" i="2" a="1"/>
  <c r="NA1657" i="2" a="1"/>
  <c r="TA1628" i="2"/>
  <c r="TA1627" i="2"/>
  <c r="GD1669" i="2"/>
  <c r="GC1661" i="2" a="1"/>
  <c r="GC1659" i="2" a="1"/>
  <c r="GC1657" i="2" a="1"/>
  <c r="KN1669" i="2"/>
  <c r="KM1661" i="2" a="1"/>
  <c r="KM1659" i="2" a="1"/>
  <c r="KM1657" i="2" a="1"/>
  <c r="AD1669" i="2"/>
  <c r="AC1661" i="2" a="1"/>
  <c r="AC1659" i="2" a="1"/>
  <c r="AC1657" i="2" a="1"/>
  <c r="AO1665" i="2" a="1"/>
  <c r="AO1663" i="2" a="1"/>
  <c r="AQ1669" i="2"/>
  <c r="AO1667" i="2" a="1"/>
  <c r="UX1669" i="2"/>
  <c r="UW1661" i="2" a="1"/>
  <c r="UW1659" i="2" a="1"/>
  <c r="UW1657" i="2" a="1"/>
  <c r="UW1667" i="2" a="1"/>
  <c r="UW1665" i="2" a="1"/>
  <c r="UW1663" i="2" a="1"/>
  <c r="UY1669" i="2"/>
  <c r="FE1628" i="2"/>
  <c r="FE1627" i="2"/>
  <c r="Y1669" i="2"/>
  <c r="W1667" i="2" a="1"/>
  <c r="W1665" i="2" a="1"/>
  <c r="W1663" i="2" a="1"/>
  <c r="KB1669" i="2"/>
  <c r="KA1661" i="2" a="1"/>
  <c r="KA1659" i="2" a="1"/>
  <c r="KA1657" i="2" a="1"/>
  <c r="KT1669" i="2"/>
  <c r="KS1661" i="2" a="1"/>
  <c r="KS1659" i="2" a="1"/>
  <c r="KS1657" i="2" a="1"/>
  <c r="MO1667" i="2" a="1"/>
  <c r="MO1665" i="2" a="1"/>
  <c r="MO1663" i="2" a="1"/>
  <c r="MQ1669" i="2"/>
  <c r="UQ1628" i="2"/>
  <c r="UQ1627" i="2"/>
  <c r="UE1628" i="2"/>
  <c r="UE1627" i="2"/>
  <c r="TG1666" i="2"/>
  <c r="TG1665" i="2"/>
  <c r="TH1666" i="2"/>
  <c r="TH1665" i="2"/>
  <c r="GO1628" i="2"/>
  <c r="GO1627" i="2"/>
  <c r="QT1669" i="2"/>
  <c r="QS1661" i="2" a="1"/>
  <c r="QS1659" i="2" a="1"/>
  <c r="QS1657" i="2" a="1"/>
  <c r="NT1669" i="2"/>
  <c r="NS1661" i="2" a="1"/>
  <c r="NS1659" i="2" a="1"/>
  <c r="NS1657" i="2" a="1"/>
  <c r="GU1628" i="2"/>
  <c r="GU1627" i="2"/>
  <c r="OR1669" i="2"/>
  <c r="OQ1661" i="2" a="1"/>
  <c r="OQ1659" i="2" a="1"/>
  <c r="OQ1657" i="2" a="1"/>
  <c r="AU1628" i="2"/>
  <c r="AU1627" i="2"/>
  <c r="NA1628" i="2"/>
  <c r="NA1627" i="2"/>
  <c r="AV1669" i="2"/>
  <c r="AU1661" i="2" a="1"/>
  <c r="AU1659" i="2" a="1"/>
  <c r="AU1657" i="2" a="1"/>
  <c r="RE1628" i="2"/>
  <c r="RE1627" i="2"/>
  <c r="QH1669" i="2"/>
  <c r="QG1661" i="2" a="1"/>
  <c r="QG1659" i="2" a="1"/>
  <c r="QG1657" i="2" a="1"/>
  <c r="K1628" i="2"/>
  <c r="K1627" i="2"/>
  <c r="TB1669" i="2"/>
  <c r="TA1661" i="2" a="1"/>
  <c r="TA1659" i="2" a="1"/>
  <c r="TA1657" i="2" a="1"/>
  <c r="LY1669" i="2"/>
  <c r="LW1667" i="2" a="1"/>
  <c r="LW1665" i="2" a="1"/>
  <c r="LW1663" i="2" a="1"/>
  <c r="IG1669" i="2"/>
  <c r="IE1667" i="2" a="1"/>
  <c r="IE1665" i="2" a="1"/>
  <c r="IE1663" i="2" a="1"/>
  <c r="SP1669" i="2"/>
  <c r="SO1661" i="2" a="1"/>
  <c r="SO1659" i="2" a="1"/>
  <c r="SO1657" i="2" a="1"/>
  <c r="BH1669" i="2"/>
  <c r="BG1661" i="2" a="1"/>
  <c r="BG1659" i="2" a="1"/>
  <c r="BG1657" i="2" a="1"/>
  <c r="TY1667" i="2" a="1"/>
  <c r="TY1665" i="2" a="1"/>
  <c r="TY1663" i="2" a="1"/>
  <c r="UA1669" i="2"/>
  <c r="FW1628" i="2"/>
  <c r="FW1627" i="2"/>
  <c r="BN1669" i="2"/>
  <c r="BM1661" i="2" a="1"/>
  <c r="BM1659" i="2" a="1"/>
  <c r="BM1657" i="2" a="1"/>
  <c r="KC1669" i="2"/>
  <c r="KA1667" i="2" a="1"/>
  <c r="KA1665" i="2" a="1"/>
  <c r="KA1663" i="2" a="1"/>
  <c r="CR1669" i="2"/>
  <c r="CQ1661" i="2" a="1"/>
  <c r="CQ1659" i="2" a="1"/>
  <c r="CQ1657" i="2" a="1"/>
  <c r="MP1669" i="2"/>
  <c r="MO1661" i="2" a="1"/>
  <c r="MO1659" i="2" a="1"/>
  <c r="MO1657" i="2" a="1"/>
  <c r="UR1669" i="2"/>
  <c r="UQ1661" i="2" a="1"/>
  <c r="UQ1659" i="2" a="1"/>
  <c r="UQ1657" i="2" a="1"/>
  <c r="UE1661" i="2" a="1"/>
  <c r="UE1659" i="2" a="1"/>
  <c r="UE1657" i="2" a="1"/>
  <c r="UF1669" i="2"/>
  <c r="TG1668" i="2"/>
  <c r="TG1667" i="2"/>
  <c r="TH1668" i="2"/>
  <c r="TH1667" i="2"/>
  <c r="TM1667" i="2" a="1"/>
  <c r="TM1665" i="2" a="1"/>
  <c r="TM1663" i="2" a="1"/>
  <c r="TO1669" i="2"/>
  <c r="TU1669" i="2"/>
  <c r="TS1667" i="2" a="1"/>
  <c r="TS1665" i="2" a="1"/>
  <c r="TS1663" i="2" a="1"/>
  <c r="JC1628" i="2"/>
  <c r="JC1627" i="2"/>
  <c r="QC1669" i="2"/>
  <c r="QA1667" i="2" a="1"/>
  <c r="QA1665" i="2" a="1"/>
  <c r="QA1663" i="2" a="1"/>
  <c r="BY1667" i="2" a="1"/>
  <c r="BY1665" i="2" a="1"/>
  <c r="BY1663" i="2" a="1"/>
  <c r="CA1669" i="2"/>
  <c r="CK1628" i="2"/>
  <c r="CK1627" i="2"/>
  <c r="SV1669" i="2"/>
  <c r="SU1661" i="2" a="1"/>
  <c r="SU1659" i="2" a="1"/>
  <c r="SU1657" i="2" a="1"/>
  <c r="LQ1665" i="2" a="1"/>
  <c r="LQ1663" i="2" a="1"/>
  <c r="LS1669" i="2"/>
  <c r="LQ1667" i="2" a="1"/>
  <c r="EH1669" i="2"/>
  <c r="EG1661" i="2" a="1"/>
  <c r="EG1659" i="2" a="1"/>
  <c r="EG1657" i="2" a="1"/>
  <c r="RF1669" i="2"/>
  <c r="RE1661" i="2" a="1"/>
  <c r="RE1659" i="2" a="1"/>
  <c r="RE1657" i="2" a="1"/>
  <c r="NM1657" i="2" a="1"/>
  <c r="NN1669" i="2"/>
  <c r="NM1661" i="2" a="1"/>
  <c r="NM1659" i="2" a="1"/>
  <c r="IF1669" i="2"/>
  <c r="IE1661" i="2" a="1"/>
  <c r="IE1659" i="2" a="1"/>
  <c r="IE1657" i="2" a="1"/>
  <c r="NY1667" i="2" a="1"/>
  <c r="NY1665" i="2" a="1"/>
  <c r="NY1663" i="2" a="1"/>
  <c r="OA1669" i="2"/>
  <c r="NZ1669" i="2"/>
  <c r="NY1661" i="2" a="1"/>
  <c r="NY1659" i="2" a="1"/>
  <c r="NY1657" i="2" a="1"/>
  <c r="FL1669" i="2"/>
  <c r="FK1661" i="2" a="1"/>
  <c r="FK1659" i="2" a="1"/>
  <c r="FK1657" i="2" a="1"/>
  <c r="OK1667" i="2" a="1"/>
  <c r="OK1665" i="2" a="1"/>
  <c r="OK1663" i="2" a="1"/>
  <c r="OM1669" i="2"/>
  <c r="FF1669" i="2"/>
  <c r="FE1661" i="2" a="1"/>
  <c r="FE1659" i="2" a="1"/>
  <c r="FE1657" i="2" a="1"/>
  <c r="BM1628" i="2"/>
  <c r="BM1627" i="2"/>
  <c r="AI1667" i="2" a="1"/>
  <c r="AI1665" i="2" a="1"/>
  <c r="AI1663" i="2" a="1"/>
  <c r="AK1669" i="2"/>
  <c r="LK1627" i="2"/>
  <c r="LK1628" i="2"/>
  <c r="PO1657" i="2" a="1"/>
  <c r="PP1669" i="2"/>
  <c r="PO1661" i="2" a="1"/>
  <c r="PO1659" i="2" a="1"/>
  <c r="FQ1628" i="2"/>
  <c r="FQ1627" i="2"/>
  <c r="BM1667" i="2" a="1"/>
  <c r="BM1665" i="2" a="1"/>
  <c r="BM1663" i="2" a="1"/>
  <c r="BO1669" i="2"/>
  <c r="EA1628" i="2"/>
  <c r="EA1627" i="2"/>
  <c r="QM1628" i="2"/>
  <c r="QM1627" i="2"/>
  <c r="ES1628" i="2"/>
  <c r="ES1627" i="2"/>
  <c r="US1669" i="2"/>
  <c r="UQ1667" i="2" a="1"/>
  <c r="UQ1665" i="2" a="1"/>
  <c r="UQ1663" i="2" a="1"/>
  <c r="UE1667" i="2" a="1"/>
  <c r="UE1665" i="2" a="1"/>
  <c r="UE1663" i="2" a="1"/>
  <c r="UG1669" i="2"/>
  <c r="BB1669" i="2"/>
  <c r="BA1661" i="2" a="1"/>
  <c r="BA1659" i="2" a="1"/>
  <c r="BA1657" i="2" a="1"/>
  <c r="KG1628" i="2"/>
  <c r="KG1627" i="2"/>
  <c r="IX1666" i="2"/>
  <c r="IX1665" i="2"/>
  <c r="IW1666" i="2"/>
  <c r="IW1665" i="2"/>
  <c r="LR1658" i="2"/>
  <c r="LR1657" i="2"/>
  <c r="LQ1658" i="2"/>
  <c r="LQ1657" i="2"/>
  <c r="SC1661" i="2" a="1"/>
  <c r="SC1659" i="2" a="1"/>
  <c r="SC1657" i="2" a="1"/>
  <c r="SD1669" i="2"/>
  <c r="PI1628" i="2"/>
  <c r="PI1627" i="2"/>
  <c r="CK1667" i="2" a="1"/>
  <c r="CK1665" i="2" a="1"/>
  <c r="CK1663" i="2" a="1"/>
  <c r="CM1669" i="2"/>
  <c r="RE1667" i="2" a="1"/>
  <c r="RE1665" i="2" a="1"/>
  <c r="RE1663" i="2" a="1"/>
  <c r="RG1669" i="2"/>
  <c r="TA1667" i="2" a="1"/>
  <c r="TA1665" i="2" a="1"/>
  <c r="TA1663" i="2" a="1"/>
  <c r="TC1669" i="2"/>
  <c r="LX1669" i="2"/>
  <c r="LW1661" i="2" a="1"/>
  <c r="LW1659" i="2" a="1"/>
  <c r="LW1657" i="2" a="1"/>
  <c r="M1669" i="2"/>
  <c r="K1667" i="2" a="1"/>
  <c r="K1665" i="2" a="1"/>
  <c r="K1663" i="2" a="1"/>
  <c r="HU1669" i="2"/>
  <c r="HS1667" i="2" a="1"/>
  <c r="HS1665" i="2" a="1"/>
  <c r="HS1663" i="2" a="1"/>
  <c r="AP1669" i="2"/>
  <c r="AO1661" i="2" a="1"/>
  <c r="AO1659" i="2" a="1"/>
  <c r="AO1657" i="2" a="1"/>
  <c r="CQ1627" i="2"/>
  <c r="CQ1628" i="2"/>
  <c r="RA1669" i="2"/>
  <c r="QY1667" i="2" a="1"/>
  <c r="QY1665" i="2" a="1"/>
  <c r="QY1663" i="2" a="1"/>
  <c r="HZ1669" i="2"/>
  <c r="HY1661" i="2" a="1"/>
  <c r="HY1659" i="2" a="1"/>
  <c r="HY1657" i="2" a="1"/>
  <c r="HY1667" i="2" a="1"/>
  <c r="HY1665" i="2" a="1"/>
  <c r="HY1663" i="2" a="1"/>
  <c r="IA1669" i="2"/>
  <c r="VC1628" i="2"/>
  <c r="VC1627" i="2"/>
  <c r="CE1628" i="2"/>
  <c r="CE1627" i="2"/>
  <c r="FQ1667" i="2" a="1"/>
  <c r="FQ1665" i="2" a="1"/>
  <c r="FQ1663" i="2" a="1"/>
  <c r="FS1669" i="2"/>
  <c r="RW1628" i="2"/>
  <c r="RW1627" i="2"/>
  <c r="EB1669" i="2"/>
  <c r="EA1661" i="2" a="1"/>
  <c r="EA1659" i="2" a="1"/>
  <c r="EA1657" i="2" a="1"/>
  <c r="QN1669" i="2"/>
  <c r="QM1661" i="2" a="1"/>
  <c r="QM1659" i="2" a="1"/>
  <c r="QM1657" i="2" a="1"/>
  <c r="EU1669" i="2"/>
  <c r="ES1667" i="2" a="1"/>
  <c r="ES1665" i="2" a="1"/>
  <c r="ES1663" i="2" a="1"/>
  <c r="EY1628" i="2"/>
  <c r="EY1627" i="2"/>
  <c r="Q1628" i="2"/>
  <c r="Q1627" i="2"/>
  <c r="TY1627" i="2"/>
  <c r="OX1669" i="2"/>
  <c r="OW1661" i="2" a="1"/>
  <c r="OW1659" i="2" a="1"/>
  <c r="OW1657" i="2" a="1"/>
  <c r="BA1667" i="2" a="1"/>
  <c r="BA1665" i="2" a="1"/>
  <c r="BA1663" i="2" a="1"/>
  <c r="BC1669" i="2"/>
  <c r="DO1628" i="2"/>
  <c r="DO1627" i="2"/>
  <c r="OQ1628" i="2"/>
  <c r="OQ1627" i="2"/>
  <c r="GU1663" i="2" a="1"/>
  <c r="GW1669" i="2"/>
  <c r="GU1667" i="2" a="1"/>
  <c r="GU1665" i="2" a="1"/>
  <c r="PU1628" i="2"/>
  <c r="PU1627" i="2"/>
  <c r="HC1669" i="2"/>
  <c r="HA1667" i="2" a="1"/>
  <c r="HA1665" i="2" a="1"/>
  <c r="HA1663" i="2" a="1"/>
  <c r="QG1628" i="2"/>
  <c r="QG1627" i="2"/>
  <c r="SJ1669" i="2"/>
  <c r="SI1661" i="2" a="1"/>
  <c r="SI1659" i="2" a="1"/>
  <c r="SI1657" i="2" a="1"/>
  <c r="PD1669" i="2"/>
  <c r="PC1661" i="2" a="1"/>
  <c r="PC1659" i="2" a="1"/>
  <c r="PC1657" i="2" a="1"/>
  <c r="LW1628" i="2"/>
  <c r="LW1627" i="2"/>
  <c r="L1669" i="2"/>
  <c r="K1661" i="2" a="1"/>
  <c r="K1659" i="2" a="1"/>
  <c r="K1657" i="2" a="1"/>
  <c r="AO1627" i="2"/>
  <c r="AO1628" i="2"/>
  <c r="AC1667" i="2" a="1"/>
  <c r="AC1665" i="2" a="1"/>
  <c r="AC1663" i="2" a="1"/>
  <c r="AE1669" i="2"/>
  <c r="HT1669" i="2"/>
  <c r="HS1661" i="2" a="1"/>
  <c r="HS1659" i="2" a="1"/>
  <c r="HS1657" i="2" a="1"/>
  <c r="BG1628" i="2"/>
  <c r="BG1627" i="2"/>
  <c r="KS1628" i="2"/>
  <c r="KS1627" i="2"/>
  <c r="BI1669" i="2"/>
  <c r="BG1667" i="2" a="1"/>
  <c r="BG1665" i="2" a="1"/>
  <c r="BG1663" i="2" a="1"/>
  <c r="FE1667" i="2" a="1"/>
  <c r="FE1665" i="2" a="1"/>
  <c r="FE1663" i="2" a="1"/>
  <c r="FG1669" i="2"/>
  <c r="FX1669" i="2"/>
  <c r="FW1661" i="2" a="1"/>
  <c r="FW1659" i="2" a="1"/>
  <c r="FW1657" i="2" a="1"/>
  <c r="VD1669" i="2"/>
  <c r="VC1661" i="2" a="1"/>
  <c r="VC1659" i="2" a="1"/>
  <c r="VC1657" i="2" a="1"/>
  <c r="VE1669" i="2"/>
  <c r="VC1667" i="2" a="1"/>
  <c r="VC1665" i="2" a="1"/>
  <c r="VC1663" i="2" a="1"/>
  <c r="LK1667" i="2" a="1"/>
  <c r="LK1665" i="2" a="1"/>
  <c r="LK1663" i="2" a="1"/>
  <c r="LM1669" i="2"/>
  <c r="EM1628" i="2"/>
  <c r="EM1627" i="2"/>
  <c r="FR1669" i="2"/>
  <c r="FQ1661" i="2" a="1"/>
  <c r="FQ1659" i="2" a="1"/>
  <c r="FQ1657" i="2" a="1"/>
  <c r="RW1663" i="2" a="1"/>
  <c r="RY1669" i="2"/>
  <c r="RW1667" i="2" a="1"/>
  <c r="RW1665" i="2" a="1"/>
  <c r="EC1669" i="2"/>
  <c r="EA1667" i="2" a="1"/>
  <c r="EA1665" i="2" a="1"/>
  <c r="EA1663" i="2" a="1"/>
  <c r="QO1669" i="2"/>
  <c r="QM1667" i="2" a="1"/>
  <c r="QM1665" i="2" a="1"/>
  <c r="QM1663" i="2" a="1"/>
  <c r="ES1657" i="2" a="1"/>
  <c r="ET1669" i="2"/>
  <c r="ES1661" i="2" a="1"/>
  <c r="ES1659" i="2" a="1"/>
  <c r="FA1669" i="2"/>
  <c r="EY1667" i="2" a="1"/>
  <c r="EY1665" i="2" a="1"/>
  <c r="EY1663" i="2" a="1"/>
  <c r="R1669" i="2"/>
  <c r="Q1661" i="2" a="1"/>
  <c r="Q1659" i="2" a="1"/>
  <c r="Q1657" i="2" a="1"/>
  <c r="TY1635" i="2"/>
  <c r="UB1635" i="2"/>
  <c r="UA1634" i="2"/>
  <c r="TZ1635" i="2"/>
  <c r="TY1634" i="2"/>
  <c r="UB1634" i="2"/>
  <c r="UA1633" i="2"/>
  <c r="TZ1634" i="2"/>
  <c r="TY1633" i="2"/>
  <c r="UB1633" i="2"/>
  <c r="UA1632" i="2"/>
  <c r="TZ1633" i="2"/>
  <c r="TY1632" i="2"/>
  <c r="UB1632" i="2"/>
  <c r="UA1631" i="2"/>
  <c r="TZ1632" i="2"/>
  <c r="TY1631" i="2"/>
  <c r="UB1631" i="2"/>
  <c r="UA1630" i="2"/>
  <c r="TZ1631" i="2"/>
  <c r="TY1655" i="2" a="1"/>
  <c r="TY1630" i="2"/>
  <c r="UB1630" i="2"/>
  <c r="TY1653" i="2" a="1"/>
  <c r="UA1629" i="2"/>
  <c r="TZ1630" i="2"/>
  <c r="TY1651" i="2" a="1"/>
  <c r="TY1629" i="2"/>
  <c r="UB1629" i="2"/>
  <c r="UB1640" i="2"/>
  <c r="TY1669" i="2"/>
  <c r="TZ1629" i="2"/>
  <c r="TZ1640" i="2"/>
  <c r="UA1640" i="2"/>
  <c r="UB1639" i="2"/>
  <c r="TY1640" i="2"/>
  <c r="TZ1639" i="2"/>
  <c r="UA1639" i="2"/>
  <c r="UA1638" i="2"/>
  <c r="TY1639" i="2"/>
  <c r="TY1638" i="2"/>
  <c r="UB1638" i="2"/>
  <c r="UA1637" i="2"/>
  <c r="TZ1638" i="2"/>
  <c r="TY1637" i="2"/>
  <c r="UB1637" i="2"/>
  <c r="UA1636" i="2"/>
  <c r="TZ1637" i="2"/>
  <c r="TY1636" i="2"/>
  <c r="UA1635" i="2"/>
  <c r="UB1636" i="2"/>
  <c r="TZ1636" i="2"/>
  <c r="TT1669" i="2"/>
  <c r="TS1661" i="2" a="1"/>
  <c r="TS1659" i="2" a="1"/>
  <c r="TS1657" i="2" a="1"/>
  <c r="MC1667" i="2" a="1"/>
  <c r="MC1665" i="2" a="1"/>
  <c r="MC1663" i="2" a="1"/>
  <c r="ME1669" i="2"/>
  <c r="QA1628" i="2"/>
  <c r="QA1627" i="2"/>
  <c r="JC1667" i="2" a="1"/>
  <c r="JC1665" i="2" a="1"/>
  <c r="JC1663" i="2" a="1"/>
  <c r="JE1669" i="2"/>
  <c r="RM1669" i="2"/>
  <c r="RK1667" i="2" a="1"/>
  <c r="RK1665" i="2" a="1"/>
  <c r="RK1663" i="2" a="1"/>
  <c r="OS1669" i="2"/>
  <c r="OQ1667" i="2" a="1"/>
  <c r="OQ1665" i="2" a="1"/>
  <c r="OQ1663" i="2" a="1"/>
  <c r="SW1669" i="2"/>
  <c r="SU1667" i="2" a="1"/>
  <c r="SU1665" i="2" a="1"/>
  <c r="SU1663" i="2" a="1"/>
  <c r="NA1667" i="2" a="1"/>
  <c r="NA1665" i="2" a="1"/>
  <c r="NA1663" i="2" a="1"/>
  <c r="NC1669" i="2"/>
  <c r="HA1661" i="2" a="1"/>
  <c r="HA1659" i="2" a="1"/>
  <c r="HA1657" i="2" a="1"/>
  <c r="HB1669" i="2"/>
  <c r="NM1628" i="2"/>
  <c r="NM1627" i="2"/>
  <c r="EG1628" i="2"/>
  <c r="EG1627" i="2"/>
  <c r="IE1628" i="2"/>
  <c r="IE1627" i="2"/>
  <c r="MV1669" i="2"/>
  <c r="MU1661" i="2" a="1"/>
  <c r="MU1659" i="2" a="1"/>
  <c r="MU1657" i="2" a="1"/>
  <c r="DC1628" i="2"/>
  <c r="DC1627" i="2"/>
  <c r="DD1669" i="2"/>
  <c r="DC1661" i="2" a="1"/>
  <c r="DC1659" i="2" a="1"/>
  <c r="DC1657" i="2" a="1"/>
  <c r="TZ1669" i="2"/>
  <c r="TY1661" i="2" a="1"/>
  <c r="TY1659" i="2" a="1"/>
  <c r="TY1657" i="2" a="1"/>
  <c r="FM1669" i="2"/>
  <c r="FK1667" i="2" a="1"/>
  <c r="FK1665" i="2" a="1"/>
  <c r="FK1663" i="2" a="1"/>
  <c r="AJ1669" i="2"/>
  <c r="AI1661" i="2" a="1"/>
  <c r="AI1659" i="2" a="1"/>
  <c r="AI1657" i="2" a="1"/>
  <c r="PO1628" i="2"/>
  <c r="PO1627" i="2"/>
  <c r="FY1669" i="2"/>
  <c r="FW1667" i="2" a="1"/>
  <c r="FW1665" i="2" a="1"/>
  <c r="FW1663" i="2" a="1"/>
  <c r="PO1663" i="2" a="1"/>
  <c r="PQ1669" i="2"/>
  <c r="PO1667" i="2" a="1"/>
  <c r="PO1665" i="2" a="1"/>
  <c r="CG1669" i="2"/>
  <c r="CE1667" i="2" a="1"/>
  <c r="CE1665" i="2" a="1"/>
  <c r="CE1663" i="2" a="1"/>
  <c r="OW1628" i="2"/>
  <c r="OW1627" i="2"/>
  <c r="EM1663" i="2" a="1"/>
  <c r="EO1669" i="2"/>
  <c r="EM1667" i="2" a="1"/>
  <c r="EM1665" i="2" a="1"/>
  <c r="FK1628" i="2"/>
  <c r="FK1627" i="2"/>
  <c r="RW1661" i="2" a="1"/>
  <c r="RW1659" i="2" a="1"/>
  <c r="RW1657" i="2" a="1"/>
  <c r="RX1669" i="2"/>
  <c r="DU1628" i="2"/>
  <c r="DU1627" i="2"/>
  <c r="GI1628" i="2"/>
  <c r="GI1627" i="2"/>
  <c r="MJ1669" i="2"/>
  <c r="MI1661" i="2" a="1"/>
  <c r="MI1659" i="2" a="1"/>
  <c r="MI1657" i="2" a="1"/>
  <c r="EZ1669" i="2"/>
  <c r="EY1661" i="2" a="1"/>
  <c r="EY1659" i="2" a="1"/>
  <c r="EY1657" i="2" a="1"/>
  <c r="Q1667" i="2" a="1"/>
  <c r="Q1665" i="2" a="1"/>
  <c r="Q1663" i="2" a="1"/>
  <c r="S1669" i="2"/>
  <c r="MI1627" i="2"/>
  <c r="DV1669" i="2"/>
  <c r="DU1661" i="2" a="1"/>
  <c r="DU1659" i="2" a="1"/>
  <c r="DU1657" i="2" a="1"/>
  <c r="GP1669" i="2"/>
  <c r="GO1661" i="2" a="1"/>
  <c r="GO1659" i="2" a="1"/>
  <c r="GO1657" i="2" a="1"/>
  <c r="DP1669" i="2"/>
  <c r="DO1661" i="2" a="1"/>
  <c r="DO1659" i="2" a="1"/>
  <c r="DO1657" i="2" a="1"/>
  <c r="NG1628" i="2"/>
  <c r="NG1627" i="2"/>
  <c r="NI1669" i="2"/>
  <c r="NG1667" i="2" a="1"/>
  <c r="NG1665" i="2" a="1"/>
  <c r="NG1663" i="2" a="1"/>
  <c r="AW1669" i="2"/>
  <c r="AU1667" i="2" a="1"/>
  <c r="AU1665" i="2" a="1"/>
  <c r="AU1663" i="2" a="1"/>
  <c r="DI1628" i="2"/>
  <c r="DI1627" i="2"/>
  <c r="PI1667" i="2" a="1"/>
  <c r="PI1665" i="2" a="1"/>
  <c r="PI1663" i="2" a="1"/>
  <c r="PK1669" i="2"/>
  <c r="VJ1669" i="2"/>
  <c r="VI1661" i="2" a="1"/>
  <c r="VI1659" i="2" a="1"/>
  <c r="VI1657" i="2" a="1"/>
  <c r="HM1667" i="2" a="1"/>
  <c r="HM1665" i="2" a="1"/>
  <c r="HM1663" i="2" a="1"/>
  <c r="HO1669" i="2"/>
  <c r="KO1669" i="2"/>
  <c r="KM1667" i="2" a="1"/>
  <c r="KM1665" i="2" a="1"/>
  <c r="KM1663" i="2" a="1"/>
  <c r="OK1628" i="2"/>
  <c r="OK1627" i="2"/>
  <c r="QY1628" i="2"/>
  <c r="QY1627" i="2"/>
  <c r="DE1669" i="2"/>
  <c r="DC1667" i="2" a="1"/>
  <c r="DC1665" i="2" a="1"/>
  <c r="DC1663" i="2" a="1"/>
  <c r="HY1628" i="2"/>
  <c r="HY1627" i="2"/>
  <c r="RQ1628" i="2"/>
  <c r="RQ1627" i="2"/>
  <c r="RQ1667" i="2" a="1"/>
  <c r="RQ1665" i="2" a="1"/>
  <c r="RQ1663" i="2" a="1"/>
  <c r="RS1669" i="2"/>
  <c r="RR1669" i="2"/>
  <c r="RQ1661" i="2" a="1"/>
  <c r="RQ1659" i="2" a="1"/>
  <c r="RQ1657" i="2" a="1"/>
  <c r="LL1669" i="2"/>
  <c r="LK1661" i="2" a="1"/>
  <c r="LK1659" i="2" a="1"/>
  <c r="LK1657" i="2" a="1"/>
  <c r="LE1628" i="2"/>
  <c r="LE1627" i="2"/>
  <c r="LE1667" i="2" a="1"/>
  <c r="LE1665" i="2" a="1"/>
  <c r="LE1663" i="2" a="1"/>
  <c r="LG1669" i="2"/>
  <c r="CE1657" i="2" a="1"/>
  <c r="CF1669" i="2"/>
  <c r="CE1661" i="2" a="1"/>
  <c r="CE1659" i="2" a="1"/>
  <c r="TM1628" i="2"/>
  <c r="TM1627" i="2"/>
  <c r="LF1669" i="2"/>
  <c r="LE1661" i="2" a="1"/>
  <c r="LE1659" i="2" a="1"/>
  <c r="LE1657" i="2" a="1"/>
  <c r="OW1667" i="2" a="1"/>
  <c r="OW1665" i="2" a="1"/>
  <c r="OW1663" i="2" a="1"/>
  <c r="OY1669" i="2"/>
  <c r="TS1628" i="2"/>
  <c r="TS1627" i="2"/>
  <c r="TN1669" i="2"/>
  <c r="TM1661" i="2" a="1"/>
  <c r="TM1659" i="2" a="1"/>
  <c r="TM1657" i="2" a="1"/>
  <c r="EM1657" i="2" a="1"/>
  <c r="EN1669" i="2"/>
  <c r="EM1661" i="2" a="1"/>
  <c r="EM1659" i="2" a="1"/>
  <c r="BA1628" i="2"/>
  <c r="BA1627" i="2"/>
  <c r="QS1628" i="2"/>
  <c r="QS1627" i="2"/>
  <c r="DU1667" i="2" a="1"/>
  <c r="DU1665" i="2" a="1"/>
  <c r="DU1663" i="2" a="1"/>
  <c r="DW1669" i="2"/>
  <c r="GK1669" i="2"/>
  <c r="GI1667" i="2" a="1"/>
  <c r="GI1665" i="2" a="1"/>
  <c r="GI1663" i="2" a="1"/>
  <c r="MK1669" i="2"/>
  <c r="MI1667" i="2" a="1"/>
  <c r="MI1665" i="2" a="1"/>
  <c r="MI1663" i="2" a="1"/>
  <c r="JO1628" i="2"/>
  <c r="JO1627" i="2"/>
  <c r="NS1627" i="2"/>
  <c r="NS1628" i="2"/>
  <c r="MI1630" i="2"/>
  <c r="ML1631" i="2"/>
  <c r="MK1629" i="2"/>
  <c r="MJ1631" i="2"/>
  <c r="MI1669" i="2"/>
  <c r="MI1629" i="2"/>
  <c r="ML1630" i="2"/>
  <c r="ML1640" i="2"/>
  <c r="MI1655" i="2" a="1"/>
  <c r="MJ1630" i="2"/>
  <c r="MJ1640" i="2"/>
  <c r="MI1653" i="2" a="1"/>
  <c r="ML1629" i="2"/>
  <c r="ML1639" i="2"/>
  <c r="MI1651" i="2" a="1"/>
  <c r="MJ1629" i="2"/>
  <c r="MJ1639" i="2"/>
  <c r="MK1640" i="2"/>
  <c r="MK1638" i="2"/>
  <c r="MI1640" i="2"/>
  <c r="MI1638" i="2"/>
  <c r="MK1639" i="2"/>
  <c r="MK1637" i="2"/>
  <c r="MI1639" i="2"/>
  <c r="MI1637" i="2"/>
  <c r="ML1638" i="2"/>
  <c r="MK1636" i="2"/>
  <c r="MJ1638" i="2"/>
  <c r="MI1636" i="2"/>
  <c r="ML1637" i="2"/>
  <c r="MK1635" i="2"/>
  <c r="MJ1637" i="2"/>
  <c r="MI1635" i="2"/>
  <c r="ML1636" i="2"/>
  <c r="MK1634" i="2"/>
  <c r="MJ1636" i="2"/>
  <c r="MI1634" i="2"/>
  <c r="ML1635" i="2"/>
  <c r="MK1633" i="2"/>
  <c r="MJ1635" i="2"/>
  <c r="MI1633" i="2"/>
  <c r="ML1634" i="2"/>
  <c r="MK1632" i="2"/>
  <c r="MJ1634" i="2"/>
  <c r="MI1632" i="2"/>
  <c r="ML1633" i="2"/>
  <c r="MK1631" i="2"/>
  <c r="MI1631" i="2"/>
  <c r="MK1630" i="2"/>
  <c r="MJ1633" i="2"/>
  <c r="ML1632" i="2"/>
  <c r="MJ1632" i="2"/>
  <c r="EM1660" i="2" l="1"/>
  <c r="EM1659" i="2"/>
  <c r="EN1660" i="2"/>
  <c r="EN1659" i="2"/>
  <c r="K1668" i="2"/>
  <c r="K1667" i="2"/>
  <c r="L1668" i="2"/>
  <c r="L1667" i="2"/>
  <c r="BG1658" i="2"/>
  <c r="BG1657" i="2"/>
  <c r="BH1658" i="2"/>
  <c r="BH1657" i="2"/>
  <c r="HY1663" i="2"/>
  <c r="HZ1664" i="2"/>
  <c r="HZ1663" i="2"/>
  <c r="HY1664" i="2"/>
  <c r="NN1658" i="2"/>
  <c r="NN1657" i="2"/>
  <c r="NM1658" i="2"/>
  <c r="NM1657" i="2"/>
  <c r="QA1666" i="2"/>
  <c r="QA1665" i="2"/>
  <c r="QB1666" i="2"/>
  <c r="QB1665" i="2"/>
  <c r="BH1660" i="2"/>
  <c r="BH1659" i="2"/>
  <c r="BG1660" i="2"/>
  <c r="BG1659" i="2"/>
  <c r="W1666" i="2"/>
  <c r="W1665" i="2"/>
  <c r="X1666" i="2"/>
  <c r="X1665" i="2"/>
  <c r="JJ1658" i="2"/>
  <c r="JJ1657" i="2"/>
  <c r="JI1658" i="2"/>
  <c r="JI1657" i="2"/>
  <c r="UL1662" i="2"/>
  <c r="UL1661" i="2"/>
  <c r="UK1662" i="2"/>
  <c r="UK1661" i="2"/>
  <c r="HN1660" i="2"/>
  <c r="HN1659" i="2"/>
  <c r="HM1660" i="2"/>
  <c r="HM1659" i="2"/>
  <c r="KY1660" i="2"/>
  <c r="KY1659" i="2"/>
  <c r="KZ1660" i="2"/>
  <c r="KZ1659" i="2"/>
  <c r="UM1630" i="2"/>
  <c r="UL1631" i="2"/>
  <c r="UK1655" i="2" a="1"/>
  <c r="UK1630" i="2"/>
  <c r="UN1630" i="2"/>
  <c r="UK1653" i="2" a="1"/>
  <c r="UM1629" i="2"/>
  <c r="UL1630" i="2"/>
  <c r="UK1651" i="2" a="1"/>
  <c r="UK1629" i="2"/>
  <c r="UN1629" i="2"/>
  <c r="UN1640" i="2"/>
  <c r="UK1669" i="2"/>
  <c r="UL1629" i="2"/>
  <c r="UL1640" i="2"/>
  <c r="UM1640" i="2"/>
  <c r="UN1639" i="2"/>
  <c r="UK1640" i="2"/>
  <c r="UL1639" i="2"/>
  <c r="UM1639" i="2"/>
  <c r="UM1638" i="2"/>
  <c r="UK1639" i="2"/>
  <c r="UK1638" i="2"/>
  <c r="UN1638" i="2"/>
  <c r="UM1637" i="2"/>
  <c r="UL1638" i="2"/>
  <c r="UK1637" i="2"/>
  <c r="UN1637" i="2"/>
  <c r="UM1636" i="2"/>
  <c r="UL1637" i="2"/>
  <c r="UK1636" i="2"/>
  <c r="UN1636" i="2"/>
  <c r="UM1635" i="2"/>
  <c r="UL1636" i="2"/>
  <c r="UK1635" i="2"/>
  <c r="UN1635" i="2"/>
  <c r="UM1634" i="2"/>
  <c r="UL1635" i="2"/>
  <c r="UK1634" i="2"/>
  <c r="UN1634" i="2"/>
  <c r="UM1633" i="2"/>
  <c r="UL1634" i="2"/>
  <c r="UK1633" i="2"/>
  <c r="UN1633" i="2"/>
  <c r="UM1632" i="2"/>
  <c r="UL1633" i="2"/>
  <c r="UK1632" i="2"/>
  <c r="UN1632" i="2"/>
  <c r="UM1631" i="2"/>
  <c r="UL1632" i="2"/>
  <c r="UK1631" i="2"/>
  <c r="UN1631" i="2"/>
  <c r="NN1668" i="2"/>
  <c r="NN1667" i="2"/>
  <c r="NM1668" i="2"/>
  <c r="NM1667" i="2"/>
  <c r="GC1635" i="2"/>
  <c r="GF1635" i="2"/>
  <c r="GE1634" i="2"/>
  <c r="GD1635" i="2"/>
  <c r="GC1634" i="2"/>
  <c r="GF1634" i="2"/>
  <c r="GE1633" i="2"/>
  <c r="GD1634" i="2"/>
  <c r="GC1633" i="2"/>
  <c r="GF1633" i="2"/>
  <c r="GE1632" i="2"/>
  <c r="GD1633" i="2"/>
  <c r="GC1632" i="2"/>
  <c r="GF1632" i="2"/>
  <c r="GE1631" i="2"/>
  <c r="GD1632" i="2"/>
  <c r="GC1631" i="2"/>
  <c r="GF1631" i="2"/>
  <c r="GE1630" i="2"/>
  <c r="GD1631" i="2"/>
  <c r="GC1655" i="2" a="1"/>
  <c r="GC1630" i="2"/>
  <c r="GF1630" i="2"/>
  <c r="GC1653" i="2" a="1"/>
  <c r="GE1629" i="2"/>
  <c r="GD1630" i="2"/>
  <c r="GC1651" i="2" a="1"/>
  <c r="GC1629" i="2"/>
  <c r="GF1629" i="2"/>
  <c r="GF1640" i="2"/>
  <c r="GC1669" i="2"/>
  <c r="GD1629" i="2"/>
  <c r="GD1640" i="2"/>
  <c r="GE1640" i="2"/>
  <c r="GF1639" i="2"/>
  <c r="GC1640" i="2"/>
  <c r="GD1639" i="2"/>
  <c r="GE1639" i="2"/>
  <c r="GE1638" i="2"/>
  <c r="GC1639" i="2"/>
  <c r="GC1638" i="2"/>
  <c r="GF1638" i="2"/>
  <c r="GE1637" i="2"/>
  <c r="GD1638" i="2"/>
  <c r="GC1637" i="2"/>
  <c r="GF1637" i="2"/>
  <c r="GE1636" i="2"/>
  <c r="GD1637" i="2"/>
  <c r="GE1635" i="2"/>
  <c r="GF1636" i="2"/>
  <c r="GD1636" i="2"/>
  <c r="GC1636" i="2"/>
  <c r="PC1666" i="2"/>
  <c r="PC1665" i="2"/>
  <c r="PD1666" i="2"/>
  <c r="PD1665" i="2"/>
  <c r="BV1639" i="2"/>
  <c r="BS1651" i="2" a="1"/>
  <c r="BT1629" i="2"/>
  <c r="BT1639" i="2"/>
  <c r="BU1640" i="2"/>
  <c r="BU1638" i="2"/>
  <c r="BS1640" i="2"/>
  <c r="BS1638" i="2"/>
  <c r="BU1639" i="2"/>
  <c r="BU1637" i="2"/>
  <c r="BS1639" i="2"/>
  <c r="BS1637" i="2"/>
  <c r="BV1638" i="2"/>
  <c r="BU1636" i="2"/>
  <c r="BT1638" i="2"/>
  <c r="BS1636" i="2"/>
  <c r="BV1637" i="2"/>
  <c r="BU1635" i="2"/>
  <c r="BT1637" i="2"/>
  <c r="BS1635" i="2"/>
  <c r="BV1636" i="2"/>
  <c r="BU1634" i="2"/>
  <c r="BT1636" i="2"/>
  <c r="BS1634" i="2"/>
  <c r="BV1635" i="2"/>
  <c r="BU1633" i="2"/>
  <c r="BT1635" i="2"/>
  <c r="BS1633" i="2"/>
  <c r="BV1634" i="2"/>
  <c r="BU1632" i="2"/>
  <c r="BT1634" i="2"/>
  <c r="BS1632" i="2"/>
  <c r="BV1633" i="2"/>
  <c r="BU1631" i="2"/>
  <c r="BT1633" i="2"/>
  <c r="BS1631" i="2"/>
  <c r="BV1632" i="2"/>
  <c r="BU1630" i="2"/>
  <c r="BT1632" i="2"/>
  <c r="BS1630" i="2"/>
  <c r="BV1631" i="2"/>
  <c r="BU1629" i="2"/>
  <c r="BT1631" i="2"/>
  <c r="BS1669" i="2"/>
  <c r="BS1629" i="2"/>
  <c r="BV1630" i="2"/>
  <c r="BV1640" i="2"/>
  <c r="BT1640" i="2"/>
  <c r="BS1655" i="2" a="1"/>
  <c r="BS1653" i="2" a="1"/>
  <c r="BT1630" i="2"/>
  <c r="BV1629" i="2"/>
  <c r="MC1664" i="2"/>
  <c r="MC1663" i="2"/>
  <c r="MD1664" i="2"/>
  <c r="MD1663" i="2"/>
  <c r="W1664" i="2"/>
  <c r="W1663" i="2"/>
  <c r="X1664" i="2"/>
  <c r="X1663" i="2"/>
  <c r="W1668" i="2"/>
  <c r="W1667" i="2"/>
  <c r="X1668" i="2"/>
  <c r="X1667" i="2"/>
  <c r="GD1658" i="2"/>
  <c r="GD1657" i="2"/>
  <c r="GC1658" i="2"/>
  <c r="GC1657" i="2"/>
  <c r="JI1659" i="2"/>
  <c r="JJ1660" i="2"/>
  <c r="JJ1659" i="2"/>
  <c r="JI1660" i="2"/>
  <c r="IQ1664" i="2"/>
  <c r="IQ1663" i="2"/>
  <c r="IR1664" i="2"/>
  <c r="IR1663" i="2"/>
  <c r="HN1662" i="2"/>
  <c r="HN1661" i="2"/>
  <c r="HM1662" i="2"/>
  <c r="HM1661" i="2"/>
  <c r="KY1662" i="2"/>
  <c r="KY1661" i="2"/>
  <c r="KZ1662" i="2"/>
  <c r="KZ1661" i="2"/>
  <c r="UK1664" i="2"/>
  <c r="UK1663" i="2"/>
  <c r="UL1664" i="2"/>
  <c r="UL1663" i="2"/>
  <c r="CK1660" i="2"/>
  <c r="CK1659" i="2"/>
  <c r="CL1660" i="2"/>
  <c r="CL1659" i="2"/>
  <c r="PV1660" i="2"/>
  <c r="PV1659" i="2"/>
  <c r="PU1660" i="2"/>
  <c r="PU1659" i="2"/>
  <c r="PC1668" i="2"/>
  <c r="PC1667" i="2"/>
  <c r="PD1668" i="2"/>
  <c r="PD1667" i="2"/>
  <c r="HN1658" i="2"/>
  <c r="HN1657" i="2"/>
  <c r="HM1658" i="2"/>
  <c r="HM1657" i="2"/>
  <c r="R1668" i="2"/>
  <c r="R1667" i="2"/>
  <c r="Q1668" i="2"/>
  <c r="Q1667" i="2"/>
  <c r="OL1664" i="2"/>
  <c r="OL1663" i="2"/>
  <c r="OK1664" i="2"/>
  <c r="OK1663" i="2"/>
  <c r="RF1660" i="2"/>
  <c r="RF1659" i="2"/>
  <c r="RE1660" i="2"/>
  <c r="RE1659" i="2"/>
  <c r="MP1660" i="2"/>
  <c r="MP1659" i="2"/>
  <c r="MO1660" i="2"/>
  <c r="MO1659" i="2"/>
  <c r="RE1635" i="2"/>
  <c r="RH1635" i="2"/>
  <c r="RG1634" i="2"/>
  <c r="RF1635" i="2"/>
  <c r="RE1634" i="2"/>
  <c r="RH1634" i="2"/>
  <c r="RG1633" i="2"/>
  <c r="RF1634" i="2"/>
  <c r="RE1633" i="2"/>
  <c r="RH1633" i="2"/>
  <c r="RG1632" i="2"/>
  <c r="RF1633" i="2"/>
  <c r="RE1632" i="2"/>
  <c r="RH1632" i="2"/>
  <c r="RG1631" i="2"/>
  <c r="RF1632" i="2"/>
  <c r="RE1631" i="2"/>
  <c r="RH1631" i="2"/>
  <c r="RG1630" i="2"/>
  <c r="RF1631" i="2"/>
  <c r="RE1655" i="2" a="1"/>
  <c r="RE1630" i="2"/>
  <c r="RH1630" i="2"/>
  <c r="RE1653" i="2" a="1"/>
  <c r="RG1629" i="2"/>
  <c r="RF1630" i="2"/>
  <c r="RE1651" i="2" a="1"/>
  <c r="RE1629" i="2"/>
  <c r="RH1629" i="2"/>
  <c r="RH1640" i="2"/>
  <c r="RE1669" i="2"/>
  <c r="RF1629" i="2"/>
  <c r="RF1640" i="2"/>
  <c r="RG1640" i="2"/>
  <c r="RH1639" i="2"/>
  <c r="RE1640" i="2"/>
  <c r="RF1639" i="2"/>
  <c r="RG1639" i="2"/>
  <c r="RG1638" i="2"/>
  <c r="RE1639" i="2"/>
  <c r="RE1638" i="2"/>
  <c r="RH1638" i="2"/>
  <c r="RG1637" i="2"/>
  <c r="RF1638" i="2"/>
  <c r="RE1637" i="2"/>
  <c r="RH1637" i="2"/>
  <c r="RG1636" i="2"/>
  <c r="RF1637" i="2"/>
  <c r="RE1636" i="2"/>
  <c r="RG1635" i="2"/>
  <c r="RH1636" i="2"/>
  <c r="RF1636" i="2"/>
  <c r="GQ1630" i="2"/>
  <c r="GP1631" i="2"/>
  <c r="GO1655" i="2" a="1"/>
  <c r="GO1630" i="2"/>
  <c r="GR1630" i="2"/>
  <c r="GO1653" i="2" a="1"/>
  <c r="GQ1629" i="2"/>
  <c r="GP1630" i="2"/>
  <c r="GO1651" i="2" a="1"/>
  <c r="GO1629" i="2"/>
  <c r="GR1629" i="2"/>
  <c r="GR1640" i="2"/>
  <c r="GO1669" i="2"/>
  <c r="GP1629" i="2"/>
  <c r="GP1640" i="2"/>
  <c r="GQ1640" i="2"/>
  <c r="GR1639" i="2"/>
  <c r="GO1640" i="2"/>
  <c r="GP1639" i="2"/>
  <c r="GQ1639" i="2"/>
  <c r="GQ1638" i="2"/>
  <c r="GO1639" i="2"/>
  <c r="GO1638" i="2"/>
  <c r="GR1638" i="2"/>
  <c r="GQ1637" i="2"/>
  <c r="GP1638" i="2"/>
  <c r="GO1637" i="2"/>
  <c r="GR1637" i="2"/>
  <c r="GQ1636" i="2"/>
  <c r="GP1637" i="2"/>
  <c r="GO1636" i="2"/>
  <c r="GR1636" i="2"/>
  <c r="GQ1635" i="2"/>
  <c r="GP1636" i="2"/>
  <c r="GO1635" i="2"/>
  <c r="GR1635" i="2"/>
  <c r="GQ1634" i="2"/>
  <c r="GP1635" i="2"/>
  <c r="GO1634" i="2"/>
  <c r="GR1634" i="2"/>
  <c r="GQ1633" i="2"/>
  <c r="GP1634" i="2"/>
  <c r="GO1633" i="2"/>
  <c r="GR1633" i="2"/>
  <c r="GQ1632" i="2"/>
  <c r="GP1633" i="2"/>
  <c r="GO1632" i="2"/>
  <c r="GR1632" i="2"/>
  <c r="GQ1631" i="2"/>
  <c r="GO1631" i="2"/>
  <c r="GP1632" i="2"/>
  <c r="GR1631" i="2"/>
  <c r="GD1660" i="2"/>
  <c r="GD1659" i="2"/>
  <c r="GC1660" i="2"/>
  <c r="GC1659" i="2"/>
  <c r="LS1647" i="2"/>
  <c r="LS1650" i="2"/>
  <c r="LR1649" i="2"/>
  <c r="LS1648" i="2"/>
  <c r="LQ1648" i="2"/>
  <c r="LR1647" i="2"/>
  <c r="LS1649" i="2"/>
  <c r="LQ1649" i="2"/>
  <c r="LR1648" i="2"/>
  <c r="LQ1647" i="2"/>
  <c r="LR1656" i="2"/>
  <c r="LR1655" i="2"/>
  <c r="LQ1656" i="2"/>
  <c r="LQ1655" i="2"/>
  <c r="JJ1662" i="2"/>
  <c r="JJ1661" i="2"/>
  <c r="JI1662" i="2"/>
  <c r="JI1661" i="2"/>
  <c r="IQ1666" i="2"/>
  <c r="IQ1665" i="2"/>
  <c r="IR1666" i="2"/>
  <c r="IR1665" i="2"/>
  <c r="UL1666" i="2"/>
  <c r="UL1665" i="2"/>
  <c r="UK1666" i="2"/>
  <c r="UK1665" i="2"/>
  <c r="CL1662" i="2"/>
  <c r="CL1661" i="2"/>
  <c r="CK1662" i="2"/>
  <c r="CK1661" i="2"/>
  <c r="IQ1630" i="2"/>
  <c r="IT1631" i="2"/>
  <c r="IS1629" i="2"/>
  <c r="IR1631" i="2"/>
  <c r="IQ1669" i="2"/>
  <c r="IQ1629" i="2"/>
  <c r="IT1630" i="2"/>
  <c r="IT1640" i="2"/>
  <c r="IQ1655" i="2" a="1"/>
  <c r="IR1630" i="2"/>
  <c r="IR1640" i="2"/>
  <c r="IQ1653" i="2" a="1"/>
  <c r="IT1629" i="2"/>
  <c r="IT1639" i="2"/>
  <c r="IQ1651" i="2" a="1"/>
  <c r="IR1629" i="2"/>
  <c r="IR1639" i="2"/>
  <c r="IS1640" i="2"/>
  <c r="IS1638" i="2"/>
  <c r="IQ1640" i="2"/>
  <c r="IQ1638" i="2"/>
  <c r="IS1639" i="2"/>
  <c r="IS1637" i="2"/>
  <c r="IQ1639" i="2"/>
  <c r="IQ1637" i="2"/>
  <c r="IT1638" i="2"/>
  <c r="IS1636" i="2"/>
  <c r="IR1638" i="2"/>
  <c r="IQ1636" i="2"/>
  <c r="IT1637" i="2"/>
  <c r="IS1635" i="2"/>
  <c r="IR1637" i="2"/>
  <c r="IQ1635" i="2"/>
  <c r="IT1636" i="2"/>
  <c r="IS1634" i="2"/>
  <c r="IR1636" i="2"/>
  <c r="IQ1634" i="2"/>
  <c r="IT1635" i="2"/>
  <c r="IS1633" i="2"/>
  <c r="IR1635" i="2"/>
  <c r="IQ1633" i="2"/>
  <c r="IT1634" i="2"/>
  <c r="IS1632" i="2"/>
  <c r="IR1634" i="2"/>
  <c r="IQ1632" i="2"/>
  <c r="IT1633" i="2"/>
  <c r="IQ1631" i="2"/>
  <c r="IS1630" i="2"/>
  <c r="IR1633" i="2"/>
  <c r="IT1632" i="2"/>
  <c r="IR1632" i="2"/>
  <c r="IS1631" i="2"/>
  <c r="VK1634" i="2"/>
  <c r="VJ1635" i="2"/>
  <c r="VI1634" i="2"/>
  <c r="VL1634" i="2"/>
  <c r="VK1633" i="2"/>
  <c r="VJ1634" i="2"/>
  <c r="VI1633" i="2"/>
  <c r="VL1633" i="2"/>
  <c r="VK1632" i="2"/>
  <c r="VJ1633" i="2"/>
  <c r="VI1632" i="2"/>
  <c r="VL1632" i="2"/>
  <c r="VK1631" i="2"/>
  <c r="VJ1632" i="2"/>
  <c r="VI1631" i="2"/>
  <c r="VL1631" i="2"/>
  <c r="VK1630" i="2"/>
  <c r="VJ1631" i="2"/>
  <c r="VI1655" i="2" a="1"/>
  <c r="VI1630" i="2"/>
  <c r="VL1630" i="2"/>
  <c r="VI1653" i="2" a="1"/>
  <c r="VK1629" i="2"/>
  <c r="VJ1630" i="2"/>
  <c r="VI1651" i="2" a="1"/>
  <c r="VI1629" i="2"/>
  <c r="VL1629" i="2"/>
  <c r="VL1640" i="2"/>
  <c r="VI1669" i="2"/>
  <c r="VJ1629" i="2"/>
  <c r="VJ1640" i="2"/>
  <c r="VK1640" i="2"/>
  <c r="VL1639" i="2"/>
  <c r="VI1640" i="2"/>
  <c r="VJ1639" i="2"/>
  <c r="VK1639" i="2"/>
  <c r="VK1638" i="2"/>
  <c r="VI1639" i="2"/>
  <c r="VI1638" i="2"/>
  <c r="VL1638" i="2"/>
  <c r="VK1637" i="2"/>
  <c r="VJ1638" i="2"/>
  <c r="VI1637" i="2"/>
  <c r="VL1637" i="2"/>
  <c r="VK1636" i="2"/>
  <c r="VJ1637" i="2"/>
  <c r="VI1636" i="2"/>
  <c r="VL1636" i="2"/>
  <c r="VK1635" i="2"/>
  <c r="VJ1636" i="2"/>
  <c r="VI1635" i="2"/>
  <c r="VL1635" i="2"/>
  <c r="PV1662" i="2"/>
  <c r="PV1661" i="2"/>
  <c r="PU1662" i="2"/>
  <c r="PU1661" i="2"/>
  <c r="CX1664" i="2"/>
  <c r="CX1663" i="2"/>
  <c r="CW1664" i="2"/>
  <c r="CW1663" i="2"/>
  <c r="NN1666" i="2"/>
  <c r="NN1665" i="2"/>
  <c r="NM1666" i="2"/>
  <c r="NM1665" i="2"/>
  <c r="EM1662" i="2"/>
  <c r="EM1661" i="2"/>
  <c r="EN1662" i="2"/>
  <c r="EN1661" i="2"/>
  <c r="NB1664" i="2"/>
  <c r="NB1663" i="2"/>
  <c r="NA1664" i="2"/>
  <c r="NA1663" i="2"/>
  <c r="MP1662" i="2"/>
  <c r="MP1661" i="2"/>
  <c r="MO1662" i="2"/>
  <c r="MO1661" i="2"/>
  <c r="SP1658" i="2"/>
  <c r="SP1657" i="2"/>
  <c r="SO1658" i="2"/>
  <c r="SO1657" i="2"/>
  <c r="AU1658" i="2"/>
  <c r="AU1657" i="2"/>
  <c r="AV1658" i="2"/>
  <c r="AV1657" i="2"/>
  <c r="GD1662" i="2"/>
  <c r="GD1661" i="2"/>
  <c r="GC1662" i="2"/>
  <c r="GC1661" i="2"/>
  <c r="IQ1668" i="2"/>
  <c r="IQ1667" i="2"/>
  <c r="IR1668" i="2"/>
  <c r="IR1667" i="2"/>
  <c r="IQ1658" i="2"/>
  <c r="IQ1657" i="2"/>
  <c r="IR1658" i="2"/>
  <c r="IR1657" i="2"/>
  <c r="OL1658" i="2"/>
  <c r="OL1657" i="2"/>
  <c r="OK1658" i="2"/>
  <c r="OK1657" i="2"/>
  <c r="HG1658" i="2"/>
  <c r="HG1657" i="2"/>
  <c r="HH1658" i="2"/>
  <c r="HH1657" i="2"/>
  <c r="DO1664" i="2"/>
  <c r="DO1663" i="2"/>
  <c r="DP1664" i="2"/>
  <c r="DP1663" i="2"/>
  <c r="BS1664" i="2"/>
  <c r="BS1663" i="2"/>
  <c r="BT1664" i="2"/>
  <c r="BT1663" i="2"/>
  <c r="CX1666" i="2"/>
  <c r="CX1665" i="2"/>
  <c r="CW1666" i="2"/>
  <c r="CW1665" i="2"/>
  <c r="QT1662" i="2"/>
  <c r="QT1661" i="2"/>
  <c r="QS1662" i="2"/>
  <c r="QS1661" i="2"/>
  <c r="TZ1658" i="2"/>
  <c r="TZ1657" i="2"/>
  <c r="TY1658" i="2"/>
  <c r="TY1657" i="2"/>
  <c r="ET1666" i="2"/>
  <c r="ET1665" i="2"/>
  <c r="ES1666" i="2"/>
  <c r="ES1665" i="2"/>
  <c r="HY1660" i="2"/>
  <c r="HY1659" i="2"/>
  <c r="HZ1660" i="2"/>
  <c r="HZ1659" i="2"/>
  <c r="OL1668" i="2"/>
  <c r="OL1667" i="2"/>
  <c r="OK1668" i="2"/>
  <c r="OK1667" i="2"/>
  <c r="JF1639" i="2"/>
  <c r="JC1651" i="2" a="1"/>
  <c r="JD1629" i="2"/>
  <c r="JD1639" i="2"/>
  <c r="JE1640" i="2"/>
  <c r="JE1638" i="2"/>
  <c r="JC1640" i="2"/>
  <c r="JC1638" i="2"/>
  <c r="JE1639" i="2"/>
  <c r="JE1637" i="2"/>
  <c r="JC1639" i="2"/>
  <c r="JC1637" i="2"/>
  <c r="JF1638" i="2"/>
  <c r="JE1636" i="2"/>
  <c r="JD1638" i="2"/>
  <c r="JC1636" i="2"/>
  <c r="JF1637" i="2"/>
  <c r="JE1635" i="2"/>
  <c r="JD1637" i="2"/>
  <c r="JC1635" i="2"/>
  <c r="JF1636" i="2"/>
  <c r="JE1634" i="2"/>
  <c r="JD1636" i="2"/>
  <c r="JC1634" i="2"/>
  <c r="JF1635" i="2"/>
  <c r="JE1633" i="2"/>
  <c r="JD1635" i="2"/>
  <c r="JC1633" i="2"/>
  <c r="JF1634" i="2"/>
  <c r="JE1632" i="2"/>
  <c r="JD1634" i="2"/>
  <c r="JC1632" i="2"/>
  <c r="JF1633" i="2"/>
  <c r="JE1631" i="2"/>
  <c r="JD1633" i="2"/>
  <c r="JC1631" i="2"/>
  <c r="JF1632" i="2"/>
  <c r="JE1630" i="2"/>
  <c r="JD1632" i="2"/>
  <c r="JC1630" i="2"/>
  <c r="JF1631" i="2"/>
  <c r="JE1629" i="2"/>
  <c r="JD1631" i="2"/>
  <c r="JC1669" i="2"/>
  <c r="JC1629" i="2"/>
  <c r="JF1630" i="2"/>
  <c r="JF1640" i="2"/>
  <c r="JD1640" i="2"/>
  <c r="JC1655" i="2" a="1"/>
  <c r="JC1653" i="2" a="1"/>
  <c r="JD1630" i="2"/>
  <c r="JF1629" i="2"/>
  <c r="SP1660" i="2"/>
  <c r="SP1659" i="2"/>
  <c r="SO1660" i="2"/>
  <c r="SO1659" i="2"/>
  <c r="AU1660" i="2"/>
  <c r="AU1659" i="2"/>
  <c r="AV1660" i="2"/>
  <c r="AV1659" i="2"/>
  <c r="FE1631" i="2"/>
  <c r="FH1631" i="2"/>
  <c r="FG1630" i="2"/>
  <c r="FF1631" i="2"/>
  <c r="FE1655" i="2" a="1"/>
  <c r="FE1630" i="2"/>
  <c r="FH1630" i="2"/>
  <c r="FE1653" i="2" a="1"/>
  <c r="FG1629" i="2"/>
  <c r="FF1630" i="2"/>
  <c r="FE1651" i="2" a="1"/>
  <c r="FE1629" i="2"/>
  <c r="FH1629" i="2"/>
  <c r="FH1640" i="2"/>
  <c r="FE1669" i="2"/>
  <c r="FF1629" i="2"/>
  <c r="FF1640" i="2"/>
  <c r="FG1640" i="2"/>
  <c r="FH1639" i="2"/>
  <c r="FE1640" i="2"/>
  <c r="FF1639" i="2"/>
  <c r="FG1639" i="2"/>
  <c r="FG1638" i="2"/>
  <c r="FE1639" i="2"/>
  <c r="FE1638" i="2"/>
  <c r="FH1638" i="2"/>
  <c r="FG1637" i="2"/>
  <c r="FF1638" i="2"/>
  <c r="FE1637" i="2"/>
  <c r="FH1637" i="2"/>
  <c r="FG1636" i="2"/>
  <c r="FF1637" i="2"/>
  <c r="FE1636" i="2"/>
  <c r="FH1636" i="2"/>
  <c r="FG1635" i="2"/>
  <c r="FF1636" i="2"/>
  <c r="FE1635" i="2"/>
  <c r="FH1635" i="2"/>
  <c r="FG1634" i="2"/>
  <c r="FF1635" i="2"/>
  <c r="FE1634" i="2"/>
  <c r="FH1634" i="2"/>
  <c r="FG1633" i="2"/>
  <c r="FF1634" i="2"/>
  <c r="FE1633" i="2"/>
  <c r="FH1633" i="2"/>
  <c r="FG1632" i="2"/>
  <c r="FF1633" i="2"/>
  <c r="FE1632" i="2"/>
  <c r="FG1631" i="2"/>
  <c r="FH1632" i="2"/>
  <c r="FF1632" i="2"/>
  <c r="JC1658" i="2"/>
  <c r="JC1657" i="2"/>
  <c r="JD1658" i="2"/>
  <c r="JD1657" i="2"/>
  <c r="HS1636" i="2"/>
  <c r="HV1637" i="2"/>
  <c r="HU1635" i="2"/>
  <c r="HT1637" i="2"/>
  <c r="HS1635" i="2"/>
  <c r="HV1636" i="2"/>
  <c r="HU1634" i="2"/>
  <c r="HT1636" i="2"/>
  <c r="HS1634" i="2"/>
  <c r="HV1635" i="2"/>
  <c r="HU1633" i="2"/>
  <c r="HT1635" i="2"/>
  <c r="HS1633" i="2"/>
  <c r="HV1634" i="2"/>
  <c r="HU1632" i="2"/>
  <c r="HT1634" i="2"/>
  <c r="HS1632" i="2"/>
  <c r="HV1633" i="2"/>
  <c r="HU1631" i="2"/>
  <c r="HT1633" i="2"/>
  <c r="HS1631" i="2"/>
  <c r="HV1632" i="2"/>
  <c r="HU1630" i="2"/>
  <c r="HT1632" i="2"/>
  <c r="HS1630" i="2"/>
  <c r="HV1631" i="2"/>
  <c r="HU1629" i="2"/>
  <c r="HT1631" i="2"/>
  <c r="HS1669" i="2"/>
  <c r="HS1629" i="2"/>
  <c r="HV1630" i="2"/>
  <c r="HV1640" i="2"/>
  <c r="HS1655" i="2" a="1"/>
  <c r="HT1630" i="2"/>
  <c r="HT1640" i="2"/>
  <c r="HS1653" i="2" a="1"/>
  <c r="HV1629" i="2"/>
  <c r="HV1639" i="2"/>
  <c r="HS1651" i="2" a="1"/>
  <c r="HT1629" i="2"/>
  <c r="HT1639" i="2"/>
  <c r="HU1640" i="2"/>
  <c r="HU1638" i="2"/>
  <c r="HS1640" i="2"/>
  <c r="HS1638" i="2"/>
  <c r="HU1639" i="2"/>
  <c r="HU1637" i="2"/>
  <c r="HS1637" i="2"/>
  <c r="HU1636" i="2"/>
  <c r="HS1639" i="2"/>
  <c r="HV1638" i="2"/>
  <c r="HT1638" i="2"/>
  <c r="GU1658" i="2"/>
  <c r="GU1657" i="2"/>
  <c r="GV1658" i="2"/>
  <c r="GV1657" i="2"/>
  <c r="IR1660" i="2"/>
  <c r="IR1659" i="2"/>
  <c r="IQ1660" i="2"/>
  <c r="IQ1659" i="2"/>
  <c r="CL1658" i="2"/>
  <c r="CL1657" i="2"/>
  <c r="CK1658" i="2"/>
  <c r="CK1657" i="2"/>
  <c r="OL1660" i="2"/>
  <c r="OL1659" i="2"/>
  <c r="OK1660" i="2"/>
  <c r="OK1659" i="2"/>
  <c r="HG1660" i="2"/>
  <c r="HG1659" i="2"/>
  <c r="HH1660" i="2"/>
  <c r="HH1659" i="2"/>
  <c r="DO1666" i="2"/>
  <c r="DO1665" i="2"/>
  <c r="DP1666" i="2"/>
  <c r="DP1665" i="2"/>
  <c r="BS1666" i="2"/>
  <c r="BS1665" i="2"/>
  <c r="BT1666" i="2"/>
  <c r="BT1665" i="2"/>
  <c r="PV1658" i="2"/>
  <c r="PV1657" i="2"/>
  <c r="PU1658" i="2"/>
  <c r="PU1657" i="2"/>
  <c r="CX1668" i="2"/>
  <c r="CX1667" i="2"/>
  <c r="CW1668" i="2"/>
  <c r="CW1667" i="2"/>
  <c r="BG1662" i="2"/>
  <c r="BG1661" i="2"/>
  <c r="BH1662" i="2"/>
  <c r="BH1661" i="2"/>
  <c r="PW1634" i="2"/>
  <c r="PV1635" i="2"/>
  <c r="PU1634" i="2"/>
  <c r="PX1634" i="2"/>
  <c r="PW1633" i="2"/>
  <c r="PV1634" i="2"/>
  <c r="PU1633" i="2"/>
  <c r="PX1633" i="2"/>
  <c r="PW1632" i="2"/>
  <c r="PV1633" i="2"/>
  <c r="PU1632" i="2"/>
  <c r="PX1632" i="2"/>
  <c r="PW1631" i="2"/>
  <c r="PV1632" i="2"/>
  <c r="PU1631" i="2"/>
  <c r="PX1631" i="2"/>
  <c r="PW1630" i="2"/>
  <c r="PV1631" i="2"/>
  <c r="PU1655" i="2" a="1"/>
  <c r="PU1630" i="2"/>
  <c r="PX1630" i="2"/>
  <c r="PU1653" i="2" a="1"/>
  <c r="PW1629" i="2"/>
  <c r="PV1630" i="2"/>
  <c r="PU1651" i="2" a="1"/>
  <c r="PU1629" i="2"/>
  <c r="PX1629" i="2"/>
  <c r="PX1640" i="2"/>
  <c r="PU1669" i="2"/>
  <c r="PV1629" i="2"/>
  <c r="PV1640" i="2"/>
  <c r="PW1640" i="2"/>
  <c r="PX1639" i="2"/>
  <c r="PU1640" i="2"/>
  <c r="PV1639" i="2"/>
  <c r="PW1639" i="2"/>
  <c r="PW1638" i="2"/>
  <c r="PU1639" i="2"/>
  <c r="PU1638" i="2"/>
  <c r="PX1638" i="2"/>
  <c r="PW1637" i="2"/>
  <c r="PV1638" i="2"/>
  <c r="PU1637" i="2"/>
  <c r="PX1637" i="2"/>
  <c r="PW1636" i="2"/>
  <c r="PV1637" i="2"/>
  <c r="PU1636" i="2"/>
  <c r="PX1636" i="2"/>
  <c r="PW1635" i="2"/>
  <c r="PV1636" i="2"/>
  <c r="PU1635" i="2"/>
  <c r="PX1635" i="2"/>
  <c r="SP1662" i="2"/>
  <c r="SP1661" i="2"/>
  <c r="SO1662" i="2"/>
  <c r="SO1661" i="2"/>
  <c r="JC1660" i="2"/>
  <c r="JC1659" i="2"/>
  <c r="JD1660" i="2"/>
  <c r="JD1659" i="2"/>
  <c r="OE1664" i="2"/>
  <c r="OE1663" i="2"/>
  <c r="OF1664" i="2"/>
  <c r="OF1663" i="2"/>
  <c r="GV1660" i="2"/>
  <c r="GV1659" i="2"/>
  <c r="GU1660" i="2"/>
  <c r="GU1659" i="2"/>
  <c r="IQ1662" i="2"/>
  <c r="IQ1661" i="2"/>
  <c r="IR1662" i="2"/>
  <c r="IR1661" i="2"/>
  <c r="OL1662" i="2"/>
  <c r="OL1661" i="2"/>
  <c r="OK1662" i="2"/>
  <c r="OK1661" i="2"/>
  <c r="HG1662" i="2"/>
  <c r="HG1661" i="2"/>
  <c r="HH1662" i="2"/>
  <c r="HH1661" i="2"/>
  <c r="DO1668" i="2"/>
  <c r="DO1667" i="2"/>
  <c r="DP1668" i="2"/>
  <c r="DP1667" i="2"/>
  <c r="BS1668" i="2"/>
  <c r="BS1667" i="2"/>
  <c r="BT1668" i="2"/>
  <c r="BT1667" i="2"/>
  <c r="JJ1668" i="2"/>
  <c r="JJ1667" i="2"/>
  <c r="JI1668" i="2"/>
  <c r="JI1667" i="2"/>
  <c r="UL1668" i="2"/>
  <c r="UL1667" i="2"/>
  <c r="UK1668" i="2"/>
  <c r="UK1667" i="2"/>
  <c r="LF1664" i="2"/>
  <c r="LF1663" i="2"/>
  <c r="LE1664" i="2"/>
  <c r="LE1663" i="2"/>
  <c r="TZ1660" i="2"/>
  <c r="TZ1659" i="2"/>
  <c r="TY1660" i="2"/>
  <c r="TY1659" i="2"/>
  <c r="EA1664" i="2"/>
  <c r="EA1663" i="2"/>
  <c r="EB1664" i="2"/>
  <c r="EB1663" i="2"/>
  <c r="NG1664" i="2"/>
  <c r="NG1663" i="2"/>
  <c r="NH1664" i="2"/>
  <c r="NH1663" i="2"/>
  <c r="EA1668" i="2"/>
  <c r="EA1667" i="2"/>
  <c r="EB1668" i="2"/>
  <c r="EB1667" i="2"/>
  <c r="SU1666" i="2"/>
  <c r="SU1665" i="2"/>
  <c r="SV1666" i="2"/>
  <c r="SV1665" i="2"/>
  <c r="LK1660" i="2"/>
  <c r="LK1659" i="2"/>
  <c r="LL1660" i="2"/>
  <c r="LL1659" i="2"/>
  <c r="FW1662" i="2"/>
  <c r="FW1661" i="2"/>
  <c r="FX1662" i="2"/>
  <c r="FX1661" i="2"/>
  <c r="QM1660" i="2"/>
  <c r="QM1659" i="2"/>
  <c r="QN1660" i="2"/>
  <c r="QN1659" i="2"/>
  <c r="TA1663" i="2"/>
  <c r="TB1664" i="2"/>
  <c r="TB1663" i="2"/>
  <c r="TA1664" i="2"/>
  <c r="BN1668" i="2"/>
  <c r="BN1667" i="2"/>
  <c r="BM1668" i="2"/>
  <c r="BM1667" i="2"/>
  <c r="FK1660" i="2"/>
  <c r="FK1659" i="2"/>
  <c r="FL1660" i="2"/>
  <c r="FL1659" i="2"/>
  <c r="EH1660" i="2"/>
  <c r="EH1659" i="2"/>
  <c r="EG1660" i="2"/>
  <c r="EG1659" i="2"/>
  <c r="TS1666" i="2"/>
  <c r="TS1665" i="2"/>
  <c r="TT1666" i="2"/>
  <c r="TT1665" i="2"/>
  <c r="CQ1660" i="2"/>
  <c r="CQ1659" i="2"/>
  <c r="CR1660" i="2"/>
  <c r="CR1659" i="2"/>
  <c r="UX1664" i="2"/>
  <c r="UX1663" i="2"/>
  <c r="UW1664" i="2"/>
  <c r="UW1663" i="2"/>
  <c r="TA1631" i="2"/>
  <c r="TD1631" i="2"/>
  <c r="TC1630" i="2"/>
  <c r="TB1631" i="2"/>
  <c r="TA1655" i="2" a="1"/>
  <c r="TA1630" i="2"/>
  <c r="TD1630" i="2"/>
  <c r="TA1653" i="2" a="1"/>
  <c r="TC1629" i="2"/>
  <c r="TB1630" i="2"/>
  <c r="TA1651" i="2" a="1"/>
  <c r="TA1629" i="2"/>
  <c r="TD1629" i="2"/>
  <c r="TD1640" i="2"/>
  <c r="TA1669" i="2"/>
  <c r="TB1629" i="2"/>
  <c r="TB1640" i="2"/>
  <c r="TC1640" i="2"/>
  <c r="TD1639" i="2"/>
  <c r="TA1640" i="2"/>
  <c r="TB1639" i="2"/>
  <c r="TC1639" i="2"/>
  <c r="TC1638" i="2"/>
  <c r="TA1639" i="2"/>
  <c r="TA1638" i="2"/>
  <c r="TD1638" i="2"/>
  <c r="TC1637" i="2"/>
  <c r="TB1638" i="2"/>
  <c r="TA1637" i="2"/>
  <c r="TD1637" i="2"/>
  <c r="TC1636" i="2"/>
  <c r="TB1637" i="2"/>
  <c r="TA1636" i="2"/>
  <c r="TD1636" i="2"/>
  <c r="TC1635" i="2"/>
  <c r="TB1636" i="2"/>
  <c r="TA1635" i="2"/>
  <c r="TD1635" i="2"/>
  <c r="TC1634" i="2"/>
  <c r="TB1635" i="2"/>
  <c r="TA1634" i="2"/>
  <c r="TD1634" i="2"/>
  <c r="TC1633" i="2"/>
  <c r="TB1634" i="2"/>
  <c r="TA1633" i="2"/>
  <c r="TD1633" i="2"/>
  <c r="TC1632" i="2"/>
  <c r="TB1633" i="2"/>
  <c r="TB1632" i="2"/>
  <c r="TA1632" i="2"/>
  <c r="TC1631" i="2"/>
  <c r="TD1632" i="2"/>
  <c r="JC1662" i="2"/>
  <c r="JC1661" i="2"/>
  <c r="JD1662" i="2"/>
  <c r="JD1661" i="2"/>
  <c r="MP1639" i="2"/>
  <c r="MQ1639" i="2"/>
  <c r="MQ1638" i="2"/>
  <c r="MO1639" i="2"/>
  <c r="MO1638" i="2"/>
  <c r="MR1638" i="2"/>
  <c r="MQ1637" i="2"/>
  <c r="MP1638" i="2"/>
  <c r="MO1637" i="2"/>
  <c r="MR1637" i="2"/>
  <c r="MQ1636" i="2"/>
  <c r="MP1637" i="2"/>
  <c r="MO1636" i="2"/>
  <c r="MR1636" i="2"/>
  <c r="MQ1635" i="2"/>
  <c r="MP1636" i="2"/>
  <c r="MO1635" i="2"/>
  <c r="MR1635" i="2"/>
  <c r="MQ1634" i="2"/>
  <c r="MP1635" i="2"/>
  <c r="MO1634" i="2"/>
  <c r="MR1634" i="2"/>
  <c r="MQ1633" i="2"/>
  <c r="MP1634" i="2"/>
  <c r="MO1633" i="2"/>
  <c r="MR1633" i="2"/>
  <c r="MQ1632" i="2"/>
  <c r="MP1633" i="2"/>
  <c r="MO1632" i="2"/>
  <c r="MR1632" i="2"/>
  <c r="MQ1631" i="2"/>
  <c r="MP1632" i="2"/>
  <c r="MO1631" i="2"/>
  <c r="MR1631" i="2"/>
  <c r="MQ1630" i="2"/>
  <c r="MP1631" i="2"/>
  <c r="MO1655" i="2" a="1"/>
  <c r="MO1630" i="2"/>
  <c r="MR1630" i="2"/>
  <c r="MO1653" i="2" a="1"/>
  <c r="MQ1629" i="2"/>
  <c r="MP1630" i="2"/>
  <c r="MO1651" i="2" a="1"/>
  <c r="MO1629" i="2"/>
  <c r="MR1629" i="2"/>
  <c r="MR1640" i="2"/>
  <c r="MO1669" i="2"/>
  <c r="MP1629" i="2"/>
  <c r="MP1640" i="2"/>
  <c r="MR1639" i="2"/>
  <c r="MQ1640" i="2"/>
  <c r="MO1640" i="2"/>
  <c r="OE1666" i="2"/>
  <c r="OE1665" i="2"/>
  <c r="OF1666" i="2"/>
  <c r="OF1665" i="2"/>
  <c r="GU1662" i="2"/>
  <c r="GU1661" i="2"/>
  <c r="GV1662" i="2"/>
  <c r="GV1661" i="2"/>
  <c r="SL1639" i="2"/>
  <c r="SI1651" i="2" a="1"/>
  <c r="SJ1629" i="2"/>
  <c r="SJ1639" i="2"/>
  <c r="SK1640" i="2"/>
  <c r="SK1638" i="2"/>
  <c r="SI1640" i="2"/>
  <c r="SI1638" i="2"/>
  <c r="SK1639" i="2"/>
  <c r="SK1637" i="2"/>
  <c r="SI1639" i="2"/>
  <c r="SI1637" i="2"/>
  <c r="SL1638" i="2"/>
  <c r="SK1636" i="2"/>
  <c r="SJ1638" i="2"/>
  <c r="SI1636" i="2"/>
  <c r="SL1637" i="2"/>
  <c r="SK1635" i="2"/>
  <c r="SJ1637" i="2"/>
  <c r="SI1635" i="2"/>
  <c r="SL1636" i="2"/>
  <c r="SK1634" i="2"/>
  <c r="SJ1636" i="2"/>
  <c r="SI1634" i="2"/>
  <c r="SL1635" i="2"/>
  <c r="SK1633" i="2"/>
  <c r="SJ1635" i="2"/>
  <c r="SI1633" i="2"/>
  <c r="SL1634" i="2"/>
  <c r="SK1632" i="2"/>
  <c r="SJ1634" i="2"/>
  <c r="SI1632" i="2"/>
  <c r="SL1633" i="2"/>
  <c r="SK1631" i="2"/>
  <c r="SJ1633" i="2"/>
  <c r="SI1631" i="2"/>
  <c r="SL1632" i="2"/>
  <c r="SK1630" i="2"/>
  <c r="SJ1632" i="2"/>
  <c r="SI1630" i="2"/>
  <c r="SL1631" i="2"/>
  <c r="SK1629" i="2"/>
  <c r="SJ1631" i="2"/>
  <c r="SI1669" i="2"/>
  <c r="SI1629" i="2"/>
  <c r="SL1630" i="2"/>
  <c r="SJ1640" i="2"/>
  <c r="SI1655" i="2" a="1"/>
  <c r="SI1653" i="2" a="1"/>
  <c r="SJ1630" i="2"/>
  <c r="SL1629" i="2"/>
  <c r="SL1640" i="2"/>
  <c r="SU1636" i="2"/>
  <c r="SX1637" i="2"/>
  <c r="SW1635" i="2"/>
  <c r="SV1637" i="2"/>
  <c r="SU1635" i="2"/>
  <c r="SX1636" i="2"/>
  <c r="SW1634" i="2"/>
  <c r="SV1636" i="2"/>
  <c r="SU1634" i="2"/>
  <c r="SX1635" i="2"/>
  <c r="SW1633" i="2"/>
  <c r="SV1635" i="2"/>
  <c r="SU1633" i="2"/>
  <c r="SX1634" i="2"/>
  <c r="SW1632" i="2"/>
  <c r="SV1634" i="2"/>
  <c r="SU1632" i="2"/>
  <c r="SX1633" i="2"/>
  <c r="SW1631" i="2"/>
  <c r="SV1633" i="2"/>
  <c r="SU1631" i="2"/>
  <c r="SX1632" i="2"/>
  <c r="SW1630" i="2"/>
  <c r="SV1632" i="2"/>
  <c r="SU1630" i="2"/>
  <c r="SX1631" i="2"/>
  <c r="SW1629" i="2"/>
  <c r="SV1631" i="2"/>
  <c r="SU1669" i="2"/>
  <c r="SU1629" i="2"/>
  <c r="SX1630" i="2"/>
  <c r="SX1640" i="2"/>
  <c r="SU1655" i="2" a="1"/>
  <c r="SV1630" i="2"/>
  <c r="SV1640" i="2"/>
  <c r="SU1653" i="2" a="1"/>
  <c r="SX1629" i="2"/>
  <c r="SX1639" i="2"/>
  <c r="SU1651" i="2" a="1"/>
  <c r="SV1629" i="2"/>
  <c r="SV1639" i="2"/>
  <c r="SW1640" i="2"/>
  <c r="SW1638" i="2"/>
  <c r="SU1640" i="2"/>
  <c r="SU1638" i="2"/>
  <c r="SW1639" i="2"/>
  <c r="SW1637" i="2"/>
  <c r="SU1639" i="2"/>
  <c r="SU1637" i="2"/>
  <c r="SW1636" i="2"/>
  <c r="SX1638" i="2"/>
  <c r="SV1638" i="2"/>
  <c r="GO1664" i="2"/>
  <c r="GO1663" i="2"/>
  <c r="GP1664" i="2"/>
  <c r="GP1663" i="2"/>
  <c r="NU1633" i="2"/>
  <c r="NT1635" i="2"/>
  <c r="NS1633" i="2"/>
  <c r="NV1634" i="2"/>
  <c r="NU1632" i="2"/>
  <c r="NT1634" i="2"/>
  <c r="NS1632" i="2"/>
  <c r="NV1633" i="2"/>
  <c r="NU1631" i="2"/>
  <c r="NT1633" i="2"/>
  <c r="NS1631" i="2"/>
  <c r="NV1632" i="2"/>
  <c r="NU1630" i="2"/>
  <c r="NT1632" i="2"/>
  <c r="NS1630" i="2"/>
  <c r="NV1631" i="2"/>
  <c r="NU1629" i="2"/>
  <c r="NT1631" i="2"/>
  <c r="NS1669" i="2"/>
  <c r="NS1629" i="2"/>
  <c r="NV1630" i="2"/>
  <c r="NV1640" i="2"/>
  <c r="NS1655" i="2" a="1"/>
  <c r="NT1630" i="2"/>
  <c r="NT1640" i="2"/>
  <c r="NS1653" i="2" a="1"/>
  <c r="NV1629" i="2"/>
  <c r="NV1639" i="2"/>
  <c r="NS1651" i="2" a="1"/>
  <c r="NT1629" i="2"/>
  <c r="NT1639" i="2"/>
  <c r="NU1640" i="2"/>
  <c r="NU1638" i="2"/>
  <c r="NS1640" i="2"/>
  <c r="NS1638" i="2"/>
  <c r="NU1639" i="2"/>
  <c r="NU1637" i="2"/>
  <c r="NS1639" i="2"/>
  <c r="NS1637" i="2"/>
  <c r="NV1638" i="2"/>
  <c r="NU1636" i="2"/>
  <c r="NT1638" i="2"/>
  <c r="NS1636" i="2"/>
  <c r="NV1637" i="2"/>
  <c r="NU1635" i="2"/>
  <c r="NT1637" i="2"/>
  <c r="NS1635" i="2"/>
  <c r="NV1636" i="2"/>
  <c r="NU1634" i="2"/>
  <c r="NS1634" i="2"/>
  <c r="NT1636" i="2"/>
  <c r="NV1635" i="2"/>
  <c r="FW1660" i="2"/>
  <c r="FW1659" i="2"/>
  <c r="FX1660" i="2"/>
  <c r="FX1659" i="2"/>
  <c r="TZ1652" i="2"/>
  <c r="TZ1651" i="2"/>
  <c r="TY1652" i="2"/>
  <c r="TY1651" i="2"/>
  <c r="TS1668" i="2"/>
  <c r="TS1667" i="2"/>
  <c r="TT1668" i="2"/>
  <c r="TT1667" i="2"/>
  <c r="CQ1662" i="2"/>
  <c r="CQ1661" i="2"/>
  <c r="CR1662" i="2"/>
  <c r="CR1661" i="2"/>
  <c r="IE1664" i="2"/>
  <c r="IE1663" i="2"/>
  <c r="IF1664" i="2"/>
  <c r="IF1663" i="2"/>
  <c r="UX1666" i="2"/>
  <c r="UX1665" i="2"/>
  <c r="UW1666" i="2"/>
  <c r="UW1665" i="2"/>
  <c r="NB1658" i="2"/>
  <c r="NB1657" i="2"/>
  <c r="NA1658" i="2"/>
  <c r="NA1657" i="2"/>
  <c r="KH1658" i="2"/>
  <c r="KH1657" i="2"/>
  <c r="KG1658" i="2"/>
  <c r="KG1657" i="2"/>
  <c r="OE1668" i="2"/>
  <c r="OE1667" i="2"/>
  <c r="OF1668" i="2"/>
  <c r="OF1667" i="2"/>
  <c r="QA1658" i="2"/>
  <c r="QA1657" i="2"/>
  <c r="QB1658" i="2"/>
  <c r="QB1657" i="2"/>
  <c r="SD1664" i="2"/>
  <c r="SD1663" i="2"/>
  <c r="SC1664" i="2"/>
  <c r="SC1663" i="2"/>
  <c r="MU1664" i="2"/>
  <c r="MU1663" i="2"/>
  <c r="MV1664" i="2"/>
  <c r="MV1663" i="2"/>
  <c r="JV1658" i="2"/>
  <c r="JV1657" i="2"/>
  <c r="JU1658" i="2"/>
  <c r="JU1657" i="2"/>
  <c r="BZ1658" i="2"/>
  <c r="BZ1657" i="2"/>
  <c r="BY1658" i="2"/>
  <c r="BY1657" i="2"/>
  <c r="GP1666" i="2"/>
  <c r="GP1665" i="2"/>
  <c r="GO1666" i="2"/>
  <c r="GO1665" i="2"/>
  <c r="JI1664" i="2"/>
  <c r="JI1663" i="2"/>
  <c r="JJ1664" i="2"/>
  <c r="JJ1663" i="2"/>
  <c r="QM1666" i="2"/>
  <c r="QM1665" i="2"/>
  <c r="QN1666" i="2"/>
  <c r="QN1665" i="2"/>
  <c r="KM1662" i="2"/>
  <c r="KM1661" i="2"/>
  <c r="KN1662" i="2"/>
  <c r="KN1661" i="2"/>
  <c r="MP1658" i="2"/>
  <c r="MP1657" i="2"/>
  <c r="MO1658" i="2"/>
  <c r="MO1657" i="2"/>
  <c r="TB1668" i="2"/>
  <c r="TB1667" i="2"/>
  <c r="TA1668" i="2"/>
  <c r="TA1667" i="2"/>
  <c r="KI1634" i="2"/>
  <c r="KH1635" i="2"/>
  <c r="KG1634" i="2"/>
  <c r="KJ1634" i="2"/>
  <c r="KI1633" i="2"/>
  <c r="KH1634" i="2"/>
  <c r="KG1633" i="2"/>
  <c r="KJ1633" i="2"/>
  <c r="KI1632" i="2"/>
  <c r="KH1633" i="2"/>
  <c r="KG1632" i="2"/>
  <c r="KJ1632" i="2"/>
  <c r="KI1631" i="2"/>
  <c r="KH1632" i="2"/>
  <c r="KG1631" i="2"/>
  <c r="KJ1631" i="2"/>
  <c r="KI1630" i="2"/>
  <c r="KH1631" i="2"/>
  <c r="KG1655" i="2" a="1"/>
  <c r="KG1630" i="2"/>
  <c r="KJ1630" i="2"/>
  <c r="KG1653" i="2" a="1"/>
  <c r="KI1629" i="2"/>
  <c r="KH1630" i="2"/>
  <c r="KG1651" i="2" a="1"/>
  <c r="KG1629" i="2"/>
  <c r="KJ1629" i="2"/>
  <c r="KJ1640" i="2"/>
  <c r="KG1669" i="2"/>
  <c r="KH1629" i="2"/>
  <c r="KH1640" i="2"/>
  <c r="KI1640" i="2"/>
  <c r="KJ1639" i="2"/>
  <c r="KG1640" i="2"/>
  <c r="KH1639" i="2"/>
  <c r="KI1639" i="2"/>
  <c r="KI1638" i="2"/>
  <c r="KG1639" i="2"/>
  <c r="KG1638" i="2"/>
  <c r="KJ1638" i="2"/>
  <c r="KI1637" i="2"/>
  <c r="KH1638" i="2"/>
  <c r="KG1637" i="2"/>
  <c r="KJ1637" i="2"/>
  <c r="KI1636" i="2"/>
  <c r="KH1637" i="2"/>
  <c r="KG1636" i="2"/>
  <c r="KJ1636" i="2"/>
  <c r="KI1635" i="2"/>
  <c r="KH1636" i="2"/>
  <c r="KG1635" i="2"/>
  <c r="KJ1635" i="2"/>
  <c r="FS1638" i="2"/>
  <c r="FQ1639" i="2"/>
  <c r="FQ1638" i="2"/>
  <c r="FT1638" i="2"/>
  <c r="FS1637" i="2"/>
  <c r="FR1638" i="2"/>
  <c r="FQ1637" i="2"/>
  <c r="FT1637" i="2"/>
  <c r="FS1636" i="2"/>
  <c r="FR1637" i="2"/>
  <c r="FQ1636" i="2"/>
  <c r="FT1636" i="2"/>
  <c r="FS1635" i="2"/>
  <c r="FR1636" i="2"/>
  <c r="FQ1635" i="2"/>
  <c r="FT1635" i="2"/>
  <c r="FS1634" i="2"/>
  <c r="FR1635" i="2"/>
  <c r="FQ1634" i="2"/>
  <c r="FT1634" i="2"/>
  <c r="FS1633" i="2"/>
  <c r="FR1634" i="2"/>
  <c r="FQ1633" i="2"/>
  <c r="FT1633" i="2"/>
  <c r="FS1632" i="2"/>
  <c r="FR1633" i="2"/>
  <c r="FQ1632" i="2"/>
  <c r="FT1632" i="2"/>
  <c r="FS1631" i="2"/>
  <c r="FR1632" i="2"/>
  <c r="FQ1631" i="2"/>
  <c r="FT1631" i="2"/>
  <c r="FS1630" i="2"/>
  <c r="FR1631" i="2"/>
  <c r="FQ1655" i="2" a="1"/>
  <c r="FQ1630" i="2"/>
  <c r="FT1630" i="2"/>
  <c r="FQ1653" i="2" a="1"/>
  <c r="FS1629" i="2"/>
  <c r="FR1630" i="2"/>
  <c r="FQ1651" i="2" a="1"/>
  <c r="FQ1629" i="2"/>
  <c r="FT1629" i="2"/>
  <c r="FT1640" i="2"/>
  <c r="FQ1669" i="2"/>
  <c r="FR1629" i="2"/>
  <c r="FR1640" i="2"/>
  <c r="FS1640" i="2"/>
  <c r="FT1639" i="2"/>
  <c r="FR1639" i="2"/>
  <c r="FQ1640" i="2"/>
  <c r="FS1639" i="2"/>
  <c r="IE1666" i="2"/>
  <c r="IE1665" i="2"/>
  <c r="IF1666" i="2"/>
  <c r="IF1665" i="2"/>
  <c r="NC1634" i="2"/>
  <c r="NB1635" i="2"/>
  <c r="NA1634" i="2"/>
  <c r="ND1634" i="2"/>
  <c r="NC1633" i="2"/>
  <c r="NB1634" i="2"/>
  <c r="NA1633" i="2"/>
  <c r="ND1633" i="2"/>
  <c r="NC1632" i="2"/>
  <c r="NB1633" i="2"/>
  <c r="NA1632" i="2"/>
  <c r="ND1632" i="2"/>
  <c r="NC1631" i="2"/>
  <c r="NB1632" i="2"/>
  <c r="NA1631" i="2"/>
  <c r="ND1631" i="2"/>
  <c r="NC1630" i="2"/>
  <c r="NB1631" i="2"/>
  <c r="NA1655" i="2" a="1"/>
  <c r="NA1630" i="2"/>
  <c r="ND1630" i="2"/>
  <c r="NA1653" i="2" a="1"/>
  <c r="NC1629" i="2"/>
  <c r="NB1630" i="2"/>
  <c r="NA1651" i="2" a="1"/>
  <c r="NA1629" i="2"/>
  <c r="ND1629" i="2"/>
  <c r="ND1640" i="2"/>
  <c r="NA1669" i="2"/>
  <c r="NB1629" i="2"/>
  <c r="NB1640" i="2"/>
  <c r="NC1640" i="2"/>
  <c r="ND1639" i="2"/>
  <c r="NA1640" i="2"/>
  <c r="NB1639" i="2"/>
  <c r="NC1639" i="2"/>
  <c r="NC1638" i="2"/>
  <c r="NA1639" i="2"/>
  <c r="NA1638" i="2"/>
  <c r="ND1638" i="2"/>
  <c r="NC1637" i="2"/>
  <c r="NB1638" i="2"/>
  <c r="NA1637" i="2"/>
  <c r="ND1637" i="2"/>
  <c r="NC1636" i="2"/>
  <c r="NB1637" i="2"/>
  <c r="NA1636" i="2"/>
  <c r="ND1636" i="2"/>
  <c r="NC1635" i="2"/>
  <c r="NB1636" i="2"/>
  <c r="NA1635" i="2"/>
  <c r="ND1635" i="2"/>
  <c r="UH1639" i="2"/>
  <c r="UE1651" i="2" a="1"/>
  <c r="UF1629" i="2"/>
  <c r="UF1639" i="2"/>
  <c r="UG1640" i="2"/>
  <c r="UG1638" i="2"/>
  <c r="UE1640" i="2"/>
  <c r="UE1638" i="2"/>
  <c r="UG1639" i="2"/>
  <c r="UG1637" i="2"/>
  <c r="UE1639" i="2"/>
  <c r="UE1637" i="2"/>
  <c r="UH1638" i="2"/>
  <c r="UG1636" i="2"/>
  <c r="UF1638" i="2"/>
  <c r="UE1636" i="2"/>
  <c r="UH1637" i="2"/>
  <c r="UG1635" i="2"/>
  <c r="UF1637" i="2"/>
  <c r="UE1635" i="2"/>
  <c r="UH1636" i="2"/>
  <c r="UG1634" i="2"/>
  <c r="UF1636" i="2"/>
  <c r="UE1634" i="2"/>
  <c r="UH1635" i="2"/>
  <c r="UG1633" i="2"/>
  <c r="UF1635" i="2"/>
  <c r="UE1633" i="2"/>
  <c r="UH1634" i="2"/>
  <c r="UG1632" i="2"/>
  <c r="UF1634" i="2"/>
  <c r="UE1632" i="2"/>
  <c r="UH1633" i="2"/>
  <c r="UG1631" i="2"/>
  <c r="UF1633" i="2"/>
  <c r="UE1631" i="2"/>
  <c r="UH1632" i="2"/>
  <c r="UG1630" i="2"/>
  <c r="UF1632" i="2"/>
  <c r="UE1630" i="2"/>
  <c r="UH1631" i="2"/>
  <c r="UG1629" i="2"/>
  <c r="UF1631" i="2"/>
  <c r="UE1669" i="2"/>
  <c r="UE1629" i="2"/>
  <c r="UH1630" i="2"/>
  <c r="UH1640" i="2"/>
  <c r="UF1640" i="2"/>
  <c r="UE1655" i="2" a="1"/>
  <c r="UE1653" i="2" a="1"/>
  <c r="UF1630" i="2"/>
  <c r="UH1629" i="2"/>
  <c r="UX1668" i="2"/>
  <c r="UX1667" i="2"/>
  <c r="UW1668" i="2"/>
  <c r="UW1667" i="2"/>
  <c r="NB1660" i="2"/>
  <c r="NB1659" i="2"/>
  <c r="NA1660" i="2"/>
  <c r="NA1659" i="2"/>
  <c r="KH1660" i="2"/>
  <c r="KH1659" i="2"/>
  <c r="KG1660" i="2"/>
  <c r="KG1659" i="2"/>
  <c r="KS1663" i="2"/>
  <c r="KT1664" i="2"/>
  <c r="KT1663" i="2"/>
  <c r="KS1664" i="2"/>
  <c r="QB1660" i="2"/>
  <c r="QB1659" i="2"/>
  <c r="QA1660" i="2"/>
  <c r="QA1659" i="2"/>
  <c r="SP1664" i="2"/>
  <c r="SP1663" i="2"/>
  <c r="SO1664" i="2"/>
  <c r="SO1663" i="2"/>
  <c r="SD1666" i="2"/>
  <c r="SD1665" i="2"/>
  <c r="SC1666" i="2"/>
  <c r="SC1665" i="2"/>
  <c r="HO1634" i="2"/>
  <c r="HN1635" i="2"/>
  <c r="HM1634" i="2"/>
  <c r="HP1634" i="2"/>
  <c r="HO1633" i="2"/>
  <c r="HN1634" i="2"/>
  <c r="HM1633" i="2"/>
  <c r="HP1633" i="2"/>
  <c r="HO1632" i="2"/>
  <c r="HN1633" i="2"/>
  <c r="HM1632" i="2"/>
  <c r="HP1632" i="2"/>
  <c r="HO1631" i="2"/>
  <c r="HN1632" i="2"/>
  <c r="HM1631" i="2"/>
  <c r="HP1631" i="2"/>
  <c r="HO1630" i="2"/>
  <c r="HN1631" i="2"/>
  <c r="HM1655" i="2" a="1"/>
  <c r="HM1630" i="2"/>
  <c r="HP1630" i="2"/>
  <c r="HM1653" i="2" a="1"/>
  <c r="HO1629" i="2"/>
  <c r="HN1630" i="2"/>
  <c r="HM1651" i="2" a="1"/>
  <c r="HM1629" i="2"/>
  <c r="HP1629" i="2"/>
  <c r="HP1640" i="2"/>
  <c r="HM1669" i="2"/>
  <c r="HN1629" i="2"/>
  <c r="HN1640" i="2"/>
  <c r="HO1640" i="2"/>
  <c r="HP1639" i="2"/>
  <c r="HM1640" i="2"/>
  <c r="HN1639" i="2"/>
  <c r="HO1639" i="2"/>
  <c r="HO1638" i="2"/>
  <c r="HM1639" i="2"/>
  <c r="HM1638" i="2"/>
  <c r="HP1638" i="2"/>
  <c r="HO1637" i="2"/>
  <c r="HN1638" i="2"/>
  <c r="HM1637" i="2"/>
  <c r="HP1637" i="2"/>
  <c r="HO1636" i="2"/>
  <c r="HN1637" i="2"/>
  <c r="HM1636" i="2"/>
  <c r="HP1636" i="2"/>
  <c r="HO1635" i="2"/>
  <c r="HN1636" i="2"/>
  <c r="HM1635" i="2"/>
  <c r="HP1635" i="2"/>
  <c r="MU1666" i="2"/>
  <c r="MU1665" i="2"/>
  <c r="MV1666" i="2"/>
  <c r="MV1665" i="2"/>
  <c r="RM1633" i="2"/>
  <c r="RL1635" i="2"/>
  <c r="RK1633" i="2"/>
  <c r="RN1634" i="2"/>
  <c r="RM1632" i="2"/>
  <c r="RL1634" i="2"/>
  <c r="RK1632" i="2"/>
  <c r="RN1633" i="2"/>
  <c r="RM1631" i="2"/>
  <c r="RL1633" i="2"/>
  <c r="RK1631" i="2"/>
  <c r="RN1632" i="2"/>
  <c r="RM1630" i="2"/>
  <c r="RL1632" i="2"/>
  <c r="RK1630" i="2"/>
  <c r="RN1631" i="2"/>
  <c r="RM1629" i="2"/>
  <c r="RL1631" i="2"/>
  <c r="RK1669" i="2"/>
  <c r="RK1629" i="2"/>
  <c r="RN1630" i="2"/>
  <c r="RN1640" i="2"/>
  <c r="RK1655" i="2" a="1"/>
  <c r="RL1630" i="2"/>
  <c r="RL1640" i="2"/>
  <c r="RK1653" i="2" a="1"/>
  <c r="RN1629" i="2"/>
  <c r="RN1639" i="2"/>
  <c r="RK1651" i="2" a="1"/>
  <c r="RL1629" i="2"/>
  <c r="RL1639" i="2"/>
  <c r="RM1640" i="2"/>
  <c r="RM1638" i="2"/>
  <c r="RK1640" i="2"/>
  <c r="RK1638" i="2"/>
  <c r="RM1639" i="2"/>
  <c r="RM1637" i="2"/>
  <c r="RK1639" i="2"/>
  <c r="RK1637" i="2"/>
  <c r="RN1638" i="2"/>
  <c r="RM1636" i="2"/>
  <c r="RL1638" i="2"/>
  <c r="RK1636" i="2"/>
  <c r="RN1637" i="2"/>
  <c r="RM1635" i="2"/>
  <c r="RL1637" i="2"/>
  <c r="RK1635" i="2"/>
  <c r="RN1636" i="2"/>
  <c r="RM1634" i="2"/>
  <c r="RK1634" i="2"/>
  <c r="RL1636" i="2"/>
  <c r="RN1635" i="2"/>
  <c r="JV1660" i="2"/>
  <c r="JV1659" i="2"/>
  <c r="JU1660" i="2"/>
  <c r="JU1659" i="2"/>
  <c r="BZ1660" i="2"/>
  <c r="BZ1659" i="2"/>
  <c r="BY1660" i="2"/>
  <c r="BY1659" i="2"/>
  <c r="JK1630" i="2"/>
  <c r="JJ1631" i="2"/>
  <c r="JI1655" i="2" a="1"/>
  <c r="JI1630" i="2"/>
  <c r="JL1630" i="2"/>
  <c r="JI1653" i="2" a="1"/>
  <c r="JK1629" i="2"/>
  <c r="JJ1630" i="2"/>
  <c r="JI1651" i="2" a="1"/>
  <c r="JI1629" i="2"/>
  <c r="JL1629" i="2"/>
  <c r="JL1640" i="2"/>
  <c r="JI1669" i="2"/>
  <c r="JJ1629" i="2"/>
  <c r="JJ1640" i="2"/>
  <c r="JK1640" i="2"/>
  <c r="JL1639" i="2"/>
  <c r="JI1640" i="2"/>
  <c r="JJ1639" i="2"/>
  <c r="JK1639" i="2"/>
  <c r="JK1638" i="2"/>
  <c r="JI1639" i="2"/>
  <c r="JI1638" i="2"/>
  <c r="JL1638" i="2"/>
  <c r="JK1637" i="2"/>
  <c r="JJ1638" i="2"/>
  <c r="JI1637" i="2"/>
  <c r="JL1637" i="2"/>
  <c r="JK1636" i="2"/>
  <c r="JJ1637" i="2"/>
  <c r="JI1636" i="2"/>
  <c r="JL1636" i="2"/>
  <c r="JK1635" i="2"/>
  <c r="JJ1636" i="2"/>
  <c r="JI1635" i="2"/>
  <c r="JL1635" i="2"/>
  <c r="JK1634" i="2"/>
  <c r="JJ1635" i="2"/>
  <c r="JI1634" i="2"/>
  <c r="JL1634" i="2"/>
  <c r="JK1633" i="2"/>
  <c r="JJ1634" i="2"/>
  <c r="JI1633" i="2"/>
  <c r="JL1633" i="2"/>
  <c r="JK1632" i="2"/>
  <c r="JJ1633" i="2"/>
  <c r="JI1632" i="2"/>
  <c r="JL1632" i="2"/>
  <c r="JK1631" i="2"/>
  <c r="JJ1632" i="2"/>
  <c r="JI1631" i="2"/>
  <c r="JL1631" i="2"/>
  <c r="GP1668" i="2"/>
  <c r="GP1667" i="2"/>
  <c r="GO1668" i="2"/>
  <c r="GO1667" i="2"/>
  <c r="JJ1666" i="2"/>
  <c r="JJ1665" i="2"/>
  <c r="JI1666" i="2"/>
  <c r="JI1665" i="2"/>
  <c r="AU1664" i="2"/>
  <c r="AU1663" i="2"/>
  <c r="AV1664" i="2"/>
  <c r="AV1663" i="2"/>
  <c r="MD1666" i="2"/>
  <c r="MD1665" i="2"/>
  <c r="MC1666" i="2"/>
  <c r="MC1665" i="2"/>
  <c r="LF1668" i="2"/>
  <c r="LF1667" i="2"/>
  <c r="LE1668" i="2"/>
  <c r="LE1667" i="2"/>
  <c r="NB1668" i="2"/>
  <c r="NB1667" i="2"/>
  <c r="NA1668" i="2"/>
  <c r="NA1667" i="2"/>
  <c r="NG1666" i="2"/>
  <c r="NG1665" i="2"/>
  <c r="NH1666" i="2"/>
  <c r="NH1665" i="2"/>
  <c r="TN1662" i="2"/>
  <c r="TN1661" i="2"/>
  <c r="TM1662" i="2"/>
  <c r="TM1661" i="2"/>
  <c r="EH1662" i="2"/>
  <c r="EH1661" i="2"/>
  <c r="EG1662" i="2"/>
  <c r="EG1661" i="2"/>
  <c r="DC1630" i="2"/>
  <c r="DF1631" i="2"/>
  <c r="DE1629" i="2"/>
  <c r="DD1631" i="2"/>
  <c r="DC1669" i="2"/>
  <c r="DC1629" i="2"/>
  <c r="DF1630" i="2"/>
  <c r="DF1640" i="2"/>
  <c r="DC1655" i="2" a="1"/>
  <c r="DD1630" i="2"/>
  <c r="DD1640" i="2"/>
  <c r="DC1653" i="2" a="1"/>
  <c r="DF1629" i="2"/>
  <c r="DF1639" i="2"/>
  <c r="DC1651" i="2" a="1"/>
  <c r="DD1629" i="2"/>
  <c r="DD1639" i="2"/>
  <c r="DE1640" i="2"/>
  <c r="DE1638" i="2"/>
  <c r="DC1640" i="2"/>
  <c r="DC1638" i="2"/>
  <c r="DE1639" i="2"/>
  <c r="DE1637" i="2"/>
  <c r="DC1639" i="2"/>
  <c r="DC1637" i="2"/>
  <c r="DF1638" i="2"/>
  <c r="DE1636" i="2"/>
  <c r="DD1638" i="2"/>
  <c r="DC1636" i="2"/>
  <c r="DF1637" i="2"/>
  <c r="DE1635" i="2"/>
  <c r="DD1637" i="2"/>
  <c r="DC1635" i="2"/>
  <c r="DF1636" i="2"/>
  <c r="DE1634" i="2"/>
  <c r="DD1636" i="2"/>
  <c r="DC1634" i="2"/>
  <c r="DF1635" i="2"/>
  <c r="DE1633" i="2"/>
  <c r="DD1635" i="2"/>
  <c r="DC1633" i="2"/>
  <c r="DF1634" i="2"/>
  <c r="DE1632" i="2"/>
  <c r="DD1634" i="2"/>
  <c r="DC1632" i="2"/>
  <c r="DF1633" i="2"/>
  <c r="DF1632" i="2"/>
  <c r="DD1632" i="2"/>
  <c r="DE1631" i="2"/>
  <c r="DC1631" i="2"/>
  <c r="DE1630" i="2"/>
  <c r="DD1633" i="2"/>
  <c r="OT1639" i="2"/>
  <c r="OQ1651" i="2" a="1"/>
  <c r="OR1629" i="2"/>
  <c r="OR1639" i="2"/>
  <c r="OS1640" i="2"/>
  <c r="OS1638" i="2"/>
  <c r="OQ1640" i="2"/>
  <c r="OQ1638" i="2"/>
  <c r="OS1639" i="2"/>
  <c r="OS1637" i="2"/>
  <c r="OQ1639" i="2"/>
  <c r="OQ1637" i="2"/>
  <c r="OT1638" i="2"/>
  <c r="OS1636" i="2"/>
  <c r="OR1638" i="2"/>
  <c r="OQ1636" i="2"/>
  <c r="OT1637" i="2"/>
  <c r="OS1635" i="2"/>
  <c r="OR1637" i="2"/>
  <c r="OQ1635" i="2"/>
  <c r="OT1636" i="2"/>
  <c r="OS1634" i="2"/>
  <c r="OR1636" i="2"/>
  <c r="OQ1634" i="2"/>
  <c r="OT1635" i="2"/>
  <c r="OS1633" i="2"/>
  <c r="OR1635" i="2"/>
  <c r="OQ1633" i="2"/>
  <c r="OT1634" i="2"/>
  <c r="OS1632" i="2"/>
  <c r="OR1634" i="2"/>
  <c r="OQ1632" i="2"/>
  <c r="OT1633" i="2"/>
  <c r="OS1631" i="2"/>
  <c r="OR1633" i="2"/>
  <c r="OQ1631" i="2"/>
  <c r="OT1632" i="2"/>
  <c r="OS1630" i="2"/>
  <c r="OR1632" i="2"/>
  <c r="OQ1630" i="2"/>
  <c r="OT1631" i="2"/>
  <c r="OS1629" i="2"/>
  <c r="OR1631" i="2"/>
  <c r="OQ1669" i="2"/>
  <c r="OQ1629" i="2"/>
  <c r="OT1630" i="2"/>
  <c r="OT1629" i="2"/>
  <c r="OR1630" i="2"/>
  <c r="OT1640" i="2"/>
  <c r="OR1640" i="2"/>
  <c r="OQ1655" i="2" a="1"/>
  <c r="OQ1653" i="2" a="1"/>
  <c r="BB1658" i="2"/>
  <c r="BB1657" i="2"/>
  <c r="BA1658" i="2"/>
  <c r="BA1657" i="2"/>
  <c r="PO1660" i="2"/>
  <c r="PO1659" i="2"/>
  <c r="PP1660" i="2"/>
  <c r="PP1659" i="2"/>
  <c r="NZ1658" i="2"/>
  <c r="NZ1657" i="2"/>
  <c r="NY1658" i="2"/>
  <c r="NY1657" i="2"/>
  <c r="LR1668" i="2"/>
  <c r="LR1667" i="2"/>
  <c r="LQ1668" i="2"/>
  <c r="LQ1667" i="2"/>
  <c r="KA1664" i="2"/>
  <c r="KA1663" i="2"/>
  <c r="KB1664" i="2"/>
  <c r="KB1663" i="2"/>
  <c r="IE1668" i="2"/>
  <c r="IE1667" i="2"/>
  <c r="IF1668" i="2"/>
  <c r="IF1667" i="2"/>
  <c r="UX1658" i="2"/>
  <c r="UX1657" i="2"/>
  <c r="UW1658" i="2"/>
  <c r="UW1657" i="2"/>
  <c r="NB1662" i="2"/>
  <c r="NB1661" i="2"/>
  <c r="NA1662" i="2"/>
  <c r="NA1661" i="2"/>
  <c r="KH1662" i="2"/>
  <c r="KH1661" i="2"/>
  <c r="KG1662" i="2"/>
  <c r="KG1661" i="2"/>
  <c r="KT1666" i="2"/>
  <c r="KT1665" i="2"/>
  <c r="KS1666" i="2"/>
  <c r="KS1665" i="2"/>
  <c r="OE1658" i="2"/>
  <c r="OE1657" i="2"/>
  <c r="OF1658" i="2"/>
  <c r="OF1657" i="2"/>
  <c r="QA1662" i="2"/>
  <c r="QA1661" i="2"/>
  <c r="QB1662" i="2"/>
  <c r="QB1661" i="2"/>
  <c r="SP1666" i="2"/>
  <c r="SP1665" i="2"/>
  <c r="SO1666" i="2"/>
  <c r="SO1665" i="2"/>
  <c r="SD1668" i="2"/>
  <c r="SD1667" i="2"/>
  <c r="SC1668" i="2"/>
  <c r="SC1667" i="2"/>
  <c r="MU1668" i="2"/>
  <c r="MU1667" i="2"/>
  <c r="MV1668" i="2"/>
  <c r="MV1667" i="2"/>
  <c r="JV1662" i="2"/>
  <c r="JV1661" i="2"/>
  <c r="JU1662" i="2"/>
  <c r="JU1661" i="2"/>
  <c r="BZ1662" i="2"/>
  <c r="BZ1661" i="2"/>
  <c r="BY1662" i="2"/>
  <c r="BY1661" i="2"/>
  <c r="MD1658" i="2"/>
  <c r="MD1657" i="2"/>
  <c r="MC1658" i="2"/>
  <c r="MC1657" i="2"/>
  <c r="IX1658" i="2"/>
  <c r="IX1657" i="2"/>
  <c r="IW1658" i="2"/>
  <c r="IW1657" i="2"/>
  <c r="KY1658" i="2"/>
  <c r="KY1657" i="2"/>
  <c r="KZ1658" i="2"/>
  <c r="KZ1657" i="2"/>
  <c r="HZ1666" i="2"/>
  <c r="HZ1665" i="2"/>
  <c r="HY1666" i="2"/>
  <c r="HY1665" i="2"/>
  <c r="QY1636" i="2"/>
  <c r="RB1637" i="2"/>
  <c r="RA1635" i="2"/>
  <c r="QZ1637" i="2"/>
  <c r="QY1635" i="2"/>
  <c r="RB1636" i="2"/>
  <c r="RA1634" i="2"/>
  <c r="QZ1636" i="2"/>
  <c r="QY1634" i="2"/>
  <c r="RB1635" i="2"/>
  <c r="RA1633" i="2"/>
  <c r="QZ1635" i="2"/>
  <c r="QY1633" i="2"/>
  <c r="RB1634" i="2"/>
  <c r="RA1632" i="2"/>
  <c r="QZ1634" i="2"/>
  <c r="QY1632" i="2"/>
  <c r="RB1633" i="2"/>
  <c r="RA1631" i="2"/>
  <c r="QZ1633" i="2"/>
  <c r="QY1631" i="2"/>
  <c r="RB1632" i="2"/>
  <c r="RA1630" i="2"/>
  <c r="QZ1632" i="2"/>
  <c r="QY1630" i="2"/>
  <c r="RB1631" i="2"/>
  <c r="RA1629" i="2"/>
  <c r="QZ1631" i="2"/>
  <c r="QY1669" i="2"/>
  <c r="QY1629" i="2"/>
  <c r="RB1630" i="2"/>
  <c r="RB1640" i="2"/>
  <c r="QY1655" i="2" a="1"/>
  <c r="QZ1630" i="2"/>
  <c r="QZ1640" i="2"/>
  <c r="QY1653" i="2" a="1"/>
  <c r="RB1629" i="2"/>
  <c r="RB1639" i="2"/>
  <c r="QY1651" i="2" a="1"/>
  <c r="QZ1629" i="2"/>
  <c r="QZ1639" i="2"/>
  <c r="RA1640" i="2"/>
  <c r="RA1638" i="2"/>
  <c r="QY1640" i="2"/>
  <c r="QY1638" i="2"/>
  <c r="RA1639" i="2"/>
  <c r="RA1637" i="2"/>
  <c r="QY1639" i="2"/>
  <c r="QY1637" i="2"/>
  <c r="RA1636" i="2"/>
  <c r="RB1638" i="2"/>
  <c r="QZ1638" i="2"/>
  <c r="EZ1660" i="2"/>
  <c r="EZ1659" i="2"/>
  <c r="EY1660" i="2"/>
  <c r="EY1659" i="2"/>
  <c r="DD1660" i="2"/>
  <c r="DD1659" i="2"/>
  <c r="DC1660" i="2"/>
  <c r="DC1659" i="2"/>
  <c r="MI1658" i="2"/>
  <c r="MI1657" i="2"/>
  <c r="MJ1658" i="2"/>
  <c r="MJ1657" i="2"/>
  <c r="EA1660" i="2"/>
  <c r="EA1659" i="2"/>
  <c r="EB1660" i="2"/>
  <c r="EB1659" i="2"/>
  <c r="BA1659" i="2"/>
  <c r="BB1660" i="2"/>
  <c r="BB1659" i="2"/>
  <c r="BA1660" i="2"/>
  <c r="PO1662" i="2"/>
  <c r="PO1661" i="2"/>
  <c r="PP1662" i="2"/>
  <c r="PP1661" i="2"/>
  <c r="NZ1660" i="2"/>
  <c r="NZ1659" i="2"/>
  <c r="NY1660" i="2"/>
  <c r="NY1659" i="2"/>
  <c r="TN1664" i="2"/>
  <c r="TN1663" i="2"/>
  <c r="TM1664" i="2"/>
  <c r="TM1663" i="2"/>
  <c r="KA1666" i="2"/>
  <c r="KA1665" i="2"/>
  <c r="KB1666" i="2"/>
  <c r="KB1665" i="2"/>
  <c r="AW1633" i="2"/>
  <c r="AV1635" i="2"/>
  <c r="AU1633" i="2"/>
  <c r="AX1634" i="2"/>
  <c r="AW1632" i="2"/>
  <c r="AV1634" i="2"/>
  <c r="AU1632" i="2"/>
  <c r="AX1633" i="2"/>
  <c r="AW1631" i="2"/>
  <c r="AV1633" i="2"/>
  <c r="AU1631" i="2"/>
  <c r="AX1632" i="2"/>
  <c r="AW1630" i="2"/>
  <c r="AV1632" i="2"/>
  <c r="AU1630" i="2"/>
  <c r="AX1631" i="2"/>
  <c r="AW1629" i="2"/>
  <c r="AV1631" i="2"/>
  <c r="AU1669" i="2"/>
  <c r="AU1629" i="2"/>
  <c r="AX1630" i="2"/>
  <c r="AX1640" i="2"/>
  <c r="AU1655" i="2" a="1"/>
  <c r="AV1630" i="2"/>
  <c r="AV1640" i="2"/>
  <c r="AU1653" i="2" a="1"/>
  <c r="AX1629" i="2"/>
  <c r="AX1639" i="2"/>
  <c r="AU1651" i="2" a="1"/>
  <c r="AV1629" i="2"/>
  <c r="AV1639" i="2"/>
  <c r="AW1640" i="2"/>
  <c r="AW1638" i="2"/>
  <c r="AU1640" i="2"/>
  <c r="AU1638" i="2"/>
  <c r="AW1639" i="2"/>
  <c r="AW1637" i="2"/>
  <c r="AU1639" i="2"/>
  <c r="AU1637" i="2"/>
  <c r="AX1638" i="2"/>
  <c r="AW1636" i="2"/>
  <c r="AV1638" i="2"/>
  <c r="AU1636" i="2"/>
  <c r="AX1637" i="2"/>
  <c r="AW1635" i="2"/>
  <c r="AV1637" i="2"/>
  <c r="AU1635" i="2"/>
  <c r="AX1636" i="2"/>
  <c r="AU1634" i="2"/>
  <c r="AV1636" i="2"/>
  <c r="AX1635" i="2"/>
  <c r="AW1634" i="2"/>
  <c r="UQ1636" i="2"/>
  <c r="UT1637" i="2"/>
  <c r="US1635" i="2"/>
  <c r="UR1637" i="2"/>
  <c r="UQ1635" i="2"/>
  <c r="UT1636" i="2"/>
  <c r="US1634" i="2"/>
  <c r="UR1636" i="2"/>
  <c r="UQ1634" i="2"/>
  <c r="UT1635" i="2"/>
  <c r="US1633" i="2"/>
  <c r="UR1635" i="2"/>
  <c r="UQ1633" i="2"/>
  <c r="UT1634" i="2"/>
  <c r="US1632" i="2"/>
  <c r="UR1634" i="2"/>
  <c r="UQ1632" i="2"/>
  <c r="UT1633" i="2"/>
  <c r="US1631" i="2"/>
  <c r="UR1633" i="2"/>
  <c r="UQ1631" i="2"/>
  <c r="UT1632" i="2"/>
  <c r="US1630" i="2"/>
  <c r="UR1632" i="2"/>
  <c r="UQ1630" i="2"/>
  <c r="UT1631" i="2"/>
  <c r="US1629" i="2"/>
  <c r="UR1631" i="2"/>
  <c r="UQ1669" i="2"/>
  <c r="UQ1629" i="2"/>
  <c r="UT1630" i="2"/>
  <c r="UT1640" i="2"/>
  <c r="UQ1655" i="2" a="1"/>
  <c r="UR1630" i="2"/>
  <c r="UR1640" i="2"/>
  <c r="UQ1653" i="2" a="1"/>
  <c r="UT1629" i="2"/>
  <c r="UT1639" i="2"/>
  <c r="UQ1651" i="2" a="1"/>
  <c r="UR1629" i="2"/>
  <c r="UR1639" i="2"/>
  <c r="US1640" i="2"/>
  <c r="US1638" i="2"/>
  <c r="UQ1640" i="2"/>
  <c r="UQ1638" i="2"/>
  <c r="US1639" i="2"/>
  <c r="US1637" i="2"/>
  <c r="UQ1639" i="2"/>
  <c r="UQ1637" i="2"/>
  <c r="US1636" i="2"/>
  <c r="UT1638" i="2"/>
  <c r="UR1638" i="2"/>
  <c r="UX1660" i="2"/>
  <c r="UX1659" i="2"/>
  <c r="UW1660" i="2"/>
  <c r="UW1659" i="2"/>
  <c r="KT1668" i="2"/>
  <c r="KT1667" i="2"/>
  <c r="KS1668" i="2"/>
  <c r="KS1667" i="2"/>
  <c r="OF1660" i="2"/>
  <c r="OF1659" i="2"/>
  <c r="OE1660" i="2"/>
  <c r="OE1659" i="2"/>
  <c r="SP1668" i="2"/>
  <c r="SP1667" i="2"/>
  <c r="SO1668" i="2"/>
  <c r="SO1667" i="2"/>
  <c r="QG1663" i="2"/>
  <c r="QH1664" i="2"/>
  <c r="QH1663" i="2"/>
  <c r="QG1664" i="2"/>
  <c r="MC1659" i="2"/>
  <c r="MD1660" i="2"/>
  <c r="MD1659" i="2"/>
  <c r="MC1660" i="2"/>
  <c r="IX1660" i="2"/>
  <c r="IX1659" i="2"/>
  <c r="IW1660" i="2"/>
  <c r="IW1659" i="2"/>
  <c r="CA1634" i="2"/>
  <c r="BZ1635" i="2"/>
  <c r="BY1634" i="2"/>
  <c r="CB1634" i="2"/>
  <c r="CA1633" i="2"/>
  <c r="BZ1634" i="2"/>
  <c r="BY1633" i="2"/>
  <c r="CB1633" i="2"/>
  <c r="CA1632" i="2"/>
  <c r="BZ1633" i="2"/>
  <c r="BY1632" i="2"/>
  <c r="CB1632" i="2"/>
  <c r="CA1631" i="2"/>
  <c r="BZ1632" i="2"/>
  <c r="BY1631" i="2"/>
  <c r="CB1631" i="2"/>
  <c r="CA1630" i="2"/>
  <c r="BZ1631" i="2"/>
  <c r="BY1655" i="2" a="1"/>
  <c r="BY1630" i="2"/>
  <c r="CB1630" i="2"/>
  <c r="BY1653" i="2" a="1"/>
  <c r="CA1629" i="2"/>
  <c r="BZ1630" i="2"/>
  <c r="BY1651" i="2" a="1"/>
  <c r="BY1629" i="2"/>
  <c r="CB1629" i="2"/>
  <c r="CB1640" i="2"/>
  <c r="BY1669" i="2"/>
  <c r="BZ1629" i="2"/>
  <c r="BZ1640" i="2"/>
  <c r="CA1640" i="2"/>
  <c r="CB1639" i="2"/>
  <c r="BY1640" i="2"/>
  <c r="BZ1639" i="2"/>
  <c r="CA1639" i="2"/>
  <c r="CA1638" i="2"/>
  <c r="BY1639" i="2"/>
  <c r="BY1638" i="2"/>
  <c r="CB1638" i="2"/>
  <c r="CA1637" i="2"/>
  <c r="BZ1638" i="2"/>
  <c r="BY1637" i="2"/>
  <c r="CB1637" i="2"/>
  <c r="CA1636" i="2"/>
  <c r="BZ1637" i="2"/>
  <c r="BY1636" i="2"/>
  <c r="CB1636" i="2"/>
  <c r="CA1635" i="2"/>
  <c r="BY1635" i="2"/>
  <c r="BZ1636" i="2"/>
  <c r="CB1635" i="2"/>
  <c r="Q1663" i="2"/>
  <c r="R1664" i="2"/>
  <c r="R1663" i="2"/>
  <c r="Q1664" i="2"/>
  <c r="QH1662" i="2"/>
  <c r="QH1661" i="2"/>
  <c r="QG1662" i="2"/>
  <c r="QG1661" i="2"/>
  <c r="LF1666" i="2"/>
  <c r="LF1665" i="2"/>
  <c r="LE1666" i="2"/>
  <c r="LE1665" i="2"/>
  <c r="AD1666" i="2"/>
  <c r="AD1665" i="2"/>
  <c r="AC1666" i="2"/>
  <c r="AC1665" i="2"/>
  <c r="TS1664" i="2"/>
  <c r="TS1663" i="2"/>
  <c r="TT1664" i="2"/>
  <c r="TT1663" i="2"/>
  <c r="JO1636" i="2"/>
  <c r="JR1637" i="2"/>
  <c r="JQ1635" i="2"/>
  <c r="JP1637" i="2"/>
  <c r="JO1635" i="2"/>
  <c r="JR1636" i="2"/>
  <c r="JQ1634" i="2"/>
  <c r="JP1636" i="2"/>
  <c r="JO1634" i="2"/>
  <c r="JR1635" i="2"/>
  <c r="JQ1633" i="2"/>
  <c r="JP1635" i="2"/>
  <c r="JO1633" i="2"/>
  <c r="JR1634" i="2"/>
  <c r="JQ1632" i="2"/>
  <c r="JP1634" i="2"/>
  <c r="JO1632" i="2"/>
  <c r="JR1633" i="2"/>
  <c r="JQ1631" i="2"/>
  <c r="JP1633" i="2"/>
  <c r="JO1631" i="2"/>
  <c r="JR1632" i="2"/>
  <c r="JQ1630" i="2"/>
  <c r="JP1632" i="2"/>
  <c r="JO1630" i="2"/>
  <c r="JR1631" i="2"/>
  <c r="JQ1629" i="2"/>
  <c r="JP1631" i="2"/>
  <c r="JO1669" i="2"/>
  <c r="JO1629" i="2"/>
  <c r="JR1630" i="2"/>
  <c r="JR1640" i="2"/>
  <c r="JO1655" i="2" a="1"/>
  <c r="JP1630" i="2"/>
  <c r="JP1640" i="2"/>
  <c r="JO1653" i="2" a="1"/>
  <c r="JR1629" i="2"/>
  <c r="JR1639" i="2"/>
  <c r="JO1651" i="2" a="1"/>
  <c r="JP1629" i="2"/>
  <c r="JP1639" i="2"/>
  <c r="JQ1640" i="2"/>
  <c r="JQ1638" i="2"/>
  <c r="JO1640" i="2"/>
  <c r="JO1638" i="2"/>
  <c r="JQ1639" i="2"/>
  <c r="JQ1637" i="2"/>
  <c r="JO1637" i="2"/>
  <c r="JQ1636" i="2"/>
  <c r="JO1639" i="2"/>
  <c r="JR1638" i="2"/>
  <c r="JP1638" i="2"/>
  <c r="MI1664" i="2"/>
  <c r="MI1663" i="2"/>
  <c r="MJ1664" i="2"/>
  <c r="MJ1663" i="2"/>
  <c r="GI1664" i="2"/>
  <c r="GI1663" i="2"/>
  <c r="GJ1664" i="2"/>
  <c r="GJ1663" i="2"/>
  <c r="RF1666" i="2"/>
  <c r="RF1665" i="2"/>
  <c r="RE1666" i="2"/>
  <c r="RE1665" i="2"/>
  <c r="LR1664" i="2"/>
  <c r="LR1663" i="2"/>
  <c r="LQ1664" i="2"/>
  <c r="LQ1663" i="2"/>
  <c r="TN1666" i="2"/>
  <c r="TN1665" i="2"/>
  <c r="TM1666" i="2"/>
  <c r="TM1665" i="2"/>
  <c r="KA1668" i="2"/>
  <c r="KA1667" i="2"/>
  <c r="KB1668" i="2"/>
  <c r="KB1667" i="2"/>
  <c r="LW1664" i="2"/>
  <c r="LW1663" i="2"/>
  <c r="LX1664" i="2"/>
  <c r="LX1663" i="2"/>
  <c r="OQ1658" i="2"/>
  <c r="OQ1657" i="2"/>
  <c r="OR1658" i="2"/>
  <c r="OR1657" i="2"/>
  <c r="UX1662" i="2"/>
  <c r="UX1661" i="2"/>
  <c r="UW1662" i="2"/>
  <c r="UW1661" i="2"/>
  <c r="KY1664" i="2"/>
  <c r="KY1663" i="2"/>
  <c r="KZ1664" i="2"/>
  <c r="KZ1663" i="2"/>
  <c r="JO1664" i="2"/>
  <c r="JO1663" i="2"/>
  <c r="JP1664" i="2"/>
  <c r="JP1663" i="2"/>
  <c r="OE1662" i="2"/>
  <c r="OE1661" i="2"/>
  <c r="OF1662" i="2"/>
  <c r="OF1661" i="2"/>
  <c r="RK1658" i="2"/>
  <c r="RK1657" i="2"/>
  <c r="RL1658" i="2"/>
  <c r="RL1657" i="2"/>
  <c r="QY1658" i="2"/>
  <c r="QY1657" i="2"/>
  <c r="QZ1658" i="2"/>
  <c r="QZ1657" i="2"/>
  <c r="QH1666" i="2"/>
  <c r="QH1665" i="2"/>
  <c r="QG1666" i="2"/>
  <c r="QG1665" i="2"/>
  <c r="JO1658" i="2"/>
  <c r="JO1657" i="2"/>
  <c r="JP1658" i="2"/>
  <c r="JP1657" i="2"/>
  <c r="MD1662" i="2"/>
  <c r="MD1661" i="2"/>
  <c r="MC1662" i="2"/>
  <c r="MC1661" i="2"/>
  <c r="IX1662" i="2"/>
  <c r="IX1661" i="2"/>
  <c r="IW1662" i="2"/>
  <c r="IW1661" i="2"/>
  <c r="W1658" i="2"/>
  <c r="W1657" i="2"/>
  <c r="X1658" i="2"/>
  <c r="X1657" i="2"/>
  <c r="UK1659" i="2"/>
  <c r="UL1660" i="2"/>
  <c r="UL1659" i="2"/>
  <c r="UK1660" i="2"/>
  <c r="AU1666" i="2"/>
  <c r="AU1665" i="2"/>
  <c r="AV1666" i="2"/>
  <c r="AV1665" i="2"/>
  <c r="TY1646" i="2"/>
  <c r="TZ1645" i="2"/>
  <c r="UA1644" i="2"/>
  <c r="TY1644" i="2"/>
  <c r="TZ1650" i="2"/>
  <c r="TZ1646" i="2"/>
  <c r="UA1645" i="2"/>
  <c r="TY1645" i="2"/>
  <c r="TZ1644" i="2"/>
  <c r="UA1646" i="2"/>
  <c r="AU1662" i="2"/>
  <c r="AU1661" i="2"/>
  <c r="AV1662" i="2"/>
  <c r="AV1661" i="2"/>
  <c r="RW1668" i="2"/>
  <c r="RW1667" i="2"/>
  <c r="RX1668" i="2"/>
  <c r="RX1667" i="2"/>
  <c r="LW1666" i="2"/>
  <c r="LW1665" i="2"/>
  <c r="LX1666" i="2"/>
  <c r="LX1665" i="2"/>
  <c r="OQ1660" i="2"/>
  <c r="OQ1659" i="2"/>
  <c r="OR1660" i="2"/>
  <c r="OR1659" i="2"/>
  <c r="MP1664" i="2"/>
  <c r="MP1663" i="2"/>
  <c r="MO1664" i="2"/>
  <c r="MO1663" i="2"/>
  <c r="KY1666" i="2"/>
  <c r="KY1665" i="2"/>
  <c r="KZ1666" i="2"/>
  <c r="KZ1665" i="2"/>
  <c r="JO1666" i="2"/>
  <c r="JO1665" i="2"/>
  <c r="JP1666" i="2"/>
  <c r="JP1665" i="2"/>
  <c r="KC1633" i="2"/>
  <c r="KB1635" i="2"/>
  <c r="KA1633" i="2"/>
  <c r="KD1634" i="2"/>
  <c r="KC1632" i="2"/>
  <c r="KB1634" i="2"/>
  <c r="KA1632" i="2"/>
  <c r="KD1633" i="2"/>
  <c r="KC1631" i="2"/>
  <c r="KB1633" i="2"/>
  <c r="KA1631" i="2"/>
  <c r="KD1632" i="2"/>
  <c r="KC1630" i="2"/>
  <c r="KB1632" i="2"/>
  <c r="KA1630" i="2"/>
  <c r="KD1631" i="2"/>
  <c r="KC1629" i="2"/>
  <c r="KB1631" i="2"/>
  <c r="KA1669" i="2"/>
  <c r="KA1629" i="2"/>
  <c r="KD1630" i="2"/>
  <c r="KD1640" i="2"/>
  <c r="KA1655" i="2" a="1"/>
  <c r="KB1630" i="2"/>
  <c r="KB1640" i="2"/>
  <c r="KA1653" i="2" a="1"/>
  <c r="KD1629" i="2"/>
  <c r="KD1639" i="2"/>
  <c r="KA1651" i="2" a="1"/>
  <c r="KB1629" i="2"/>
  <c r="KB1639" i="2"/>
  <c r="KC1640" i="2"/>
  <c r="KC1638" i="2"/>
  <c r="KA1640" i="2"/>
  <c r="KA1638" i="2"/>
  <c r="KC1639" i="2"/>
  <c r="KC1637" i="2"/>
  <c r="KA1639" i="2"/>
  <c r="KA1637" i="2"/>
  <c r="KD1638" i="2"/>
  <c r="KC1636" i="2"/>
  <c r="KB1638" i="2"/>
  <c r="KA1636" i="2"/>
  <c r="KD1637" i="2"/>
  <c r="KC1635" i="2"/>
  <c r="KB1637" i="2"/>
  <c r="KA1635" i="2"/>
  <c r="KD1636" i="2"/>
  <c r="KD1635" i="2"/>
  <c r="KC1634" i="2"/>
  <c r="KA1634" i="2"/>
  <c r="KB1636" i="2"/>
  <c r="RK1660" i="2"/>
  <c r="RK1659" i="2"/>
  <c r="RL1660" i="2"/>
  <c r="RL1659" i="2"/>
  <c r="QY1660" i="2"/>
  <c r="QY1659" i="2"/>
  <c r="QZ1660" i="2"/>
  <c r="QZ1659" i="2"/>
  <c r="JV1664" i="2"/>
  <c r="JV1663" i="2"/>
  <c r="JU1664" i="2"/>
  <c r="JU1663" i="2"/>
  <c r="QH1668" i="2"/>
  <c r="QH1667" i="2"/>
  <c r="QG1668" i="2"/>
  <c r="QG1667" i="2"/>
  <c r="IL1664" i="2"/>
  <c r="IL1663" i="2"/>
  <c r="IK1664" i="2"/>
  <c r="IK1663" i="2"/>
  <c r="JO1660" i="2"/>
  <c r="JO1659" i="2"/>
  <c r="JP1660" i="2"/>
  <c r="JP1659" i="2"/>
  <c r="W1660" i="2"/>
  <c r="W1659" i="2"/>
  <c r="X1660" i="2"/>
  <c r="X1659" i="2"/>
  <c r="HB1666" i="2"/>
  <c r="HB1665" i="2"/>
  <c r="HA1666" i="2"/>
  <c r="HA1665" i="2"/>
  <c r="QM1668" i="2"/>
  <c r="QM1667" i="2"/>
  <c r="QN1668" i="2"/>
  <c r="QN1667" i="2"/>
  <c r="VC1660" i="2"/>
  <c r="VC1659" i="2"/>
  <c r="VD1660" i="2"/>
  <c r="VD1659" i="2"/>
  <c r="HZ1668" i="2"/>
  <c r="HZ1667" i="2"/>
  <c r="HY1668" i="2"/>
  <c r="HY1667" i="2"/>
  <c r="EA1666" i="2"/>
  <c r="EA1665" i="2"/>
  <c r="EB1666" i="2"/>
  <c r="EB1665" i="2"/>
  <c r="FW1658" i="2"/>
  <c r="FW1657" i="2"/>
  <c r="FX1658" i="2"/>
  <c r="FX1657" i="2"/>
  <c r="HZ1662" i="2"/>
  <c r="HZ1661" i="2"/>
  <c r="HY1662" i="2"/>
  <c r="HY1661" i="2"/>
  <c r="TY1650" i="2"/>
  <c r="TZ1643" i="2"/>
  <c r="UA1642" i="2"/>
  <c r="TY1642" i="2"/>
  <c r="TZ1641" i="2"/>
  <c r="UA1643" i="2"/>
  <c r="TY1643" i="2"/>
  <c r="TZ1642" i="2"/>
  <c r="UA1641" i="2"/>
  <c r="TY1641" i="2"/>
  <c r="MI1668" i="2"/>
  <c r="MI1667" i="2"/>
  <c r="MJ1668" i="2"/>
  <c r="MJ1667" i="2"/>
  <c r="FE1663" i="2"/>
  <c r="FF1664" i="2"/>
  <c r="FE1664" i="2"/>
  <c r="FF1663" i="2"/>
  <c r="MJ1650" i="2"/>
  <c r="MJ1646" i="2"/>
  <c r="MK1645" i="2"/>
  <c r="MK1644" i="2"/>
  <c r="MI1645" i="2"/>
  <c r="MJ1644" i="2"/>
  <c r="MK1646" i="2"/>
  <c r="MI1646" i="2"/>
  <c r="MJ1645" i="2"/>
  <c r="MI1644" i="2"/>
  <c r="OQ1668" i="2"/>
  <c r="OQ1667" i="2"/>
  <c r="OR1668" i="2"/>
  <c r="OR1667" i="2"/>
  <c r="FR1660" i="2"/>
  <c r="FR1659" i="2"/>
  <c r="FQ1660" i="2"/>
  <c r="FQ1659" i="2"/>
  <c r="GI1666" i="2"/>
  <c r="GI1665" i="2"/>
  <c r="GJ1666" i="2"/>
  <c r="GJ1665" i="2"/>
  <c r="BG1664" i="2"/>
  <c r="BG1663" i="2"/>
  <c r="BH1664" i="2"/>
  <c r="BH1663" i="2"/>
  <c r="TZ1655" i="2"/>
  <c r="TY1656" i="2"/>
  <c r="TY1655" i="2"/>
  <c r="TZ1656" i="2"/>
  <c r="AP1658" i="2"/>
  <c r="AP1657" i="2"/>
  <c r="AO1658" i="2"/>
  <c r="AO1657" i="2"/>
  <c r="LK1636" i="2"/>
  <c r="LN1637" i="2"/>
  <c r="LM1635" i="2"/>
  <c r="LL1637" i="2"/>
  <c r="LK1635" i="2"/>
  <c r="LN1636" i="2"/>
  <c r="LM1634" i="2"/>
  <c r="LL1636" i="2"/>
  <c r="LK1634" i="2"/>
  <c r="LN1635" i="2"/>
  <c r="LM1633" i="2"/>
  <c r="LL1635" i="2"/>
  <c r="LK1633" i="2"/>
  <c r="LN1634" i="2"/>
  <c r="LM1632" i="2"/>
  <c r="LL1634" i="2"/>
  <c r="LK1632" i="2"/>
  <c r="LN1633" i="2"/>
  <c r="LM1631" i="2"/>
  <c r="LL1633" i="2"/>
  <c r="LK1631" i="2"/>
  <c r="LN1632" i="2"/>
  <c r="LM1630" i="2"/>
  <c r="LL1632" i="2"/>
  <c r="LK1630" i="2"/>
  <c r="LN1631" i="2"/>
  <c r="LM1629" i="2"/>
  <c r="LL1631" i="2"/>
  <c r="LK1669" i="2"/>
  <c r="LK1629" i="2"/>
  <c r="LN1630" i="2"/>
  <c r="LN1640" i="2"/>
  <c r="LK1655" i="2" a="1"/>
  <c r="LL1630" i="2"/>
  <c r="LL1640" i="2"/>
  <c r="LK1653" i="2" a="1"/>
  <c r="LN1629" i="2"/>
  <c r="LN1639" i="2"/>
  <c r="LK1651" i="2" a="1"/>
  <c r="LL1629" i="2"/>
  <c r="LL1639" i="2"/>
  <c r="LM1640" i="2"/>
  <c r="LM1638" i="2"/>
  <c r="LK1640" i="2"/>
  <c r="LK1638" i="2"/>
  <c r="LM1639" i="2"/>
  <c r="LK1637" i="2"/>
  <c r="LM1636" i="2"/>
  <c r="LK1639" i="2"/>
  <c r="LN1638" i="2"/>
  <c r="LL1638" i="2"/>
  <c r="LM1637" i="2"/>
  <c r="SU1658" i="2"/>
  <c r="SU1657" i="2"/>
  <c r="SV1658" i="2"/>
  <c r="SV1657" i="2"/>
  <c r="BN1658" i="2"/>
  <c r="BN1657" i="2"/>
  <c r="BM1658" i="2"/>
  <c r="BM1657" i="2"/>
  <c r="LW1668" i="2"/>
  <c r="LW1667" i="2"/>
  <c r="LX1668" i="2"/>
  <c r="LX1667" i="2"/>
  <c r="OQ1662" i="2"/>
  <c r="OQ1661" i="2"/>
  <c r="OR1662" i="2"/>
  <c r="OR1661" i="2"/>
  <c r="MP1666" i="2"/>
  <c r="MP1665" i="2"/>
  <c r="MO1666" i="2"/>
  <c r="MO1665" i="2"/>
  <c r="AP1668" i="2"/>
  <c r="AP1667" i="2"/>
  <c r="AO1668" i="2"/>
  <c r="AO1667" i="2"/>
  <c r="KY1668" i="2"/>
  <c r="KY1667" i="2"/>
  <c r="KZ1668" i="2"/>
  <c r="KZ1667" i="2"/>
  <c r="JO1668" i="2"/>
  <c r="JO1667" i="2"/>
  <c r="JP1668" i="2"/>
  <c r="JP1667" i="2"/>
  <c r="AI1636" i="2"/>
  <c r="AL1637" i="2"/>
  <c r="AK1635" i="2"/>
  <c r="AJ1637" i="2"/>
  <c r="AI1635" i="2"/>
  <c r="AL1636" i="2"/>
  <c r="AK1634" i="2"/>
  <c r="AJ1636" i="2"/>
  <c r="AI1634" i="2"/>
  <c r="AL1635" i="2"/>
  <c r="AK1633" i="2"/>
  <c r="AJ1635" i="2"/>
  <c r="AI1633" i="2"/>
  <c r="AL1634" i="2"/>
  <c r="AK1632" i="2"/>
  <c r="AJ1634" i="2"/>
  <c r="AI1632" i="2"/>
  <c r="AL1633" i="2"/>
  <c r="AK1631" i="2"/>
  <c r="AJ1633" i="2"/>
  <c r="AI1631" i="2"/>
  <c r="AL1632" i="2"/>
  <c r="AK1630" i="2"/>
  <c r="AJ1632" i="2"/>
  <c r="AI1630" i="2"/>
  <c r="AL1631" i="2"/>
  <c r="AK1629" i="2"/>
  <c r="AJ1631" i="2"/>
  <c r="AI1669" i="2"/>
  <c r="AI1629" i="2"/>
  <c r="AL1630" i="2"/>
  <c r="AL1640" i="2"/>
  <c r="AI1655" i="2" a="1"/>
  <c r="AJ1630" i="2"/>
  <c r="AJ1640" i="2"/>
  <c r="AI1653" i="2" a="1"/>
  <c r="AL1629" i="2"/>
  <c r="AL1639" i="2"/>
  <c r="AI1651" i="2" a="1"/>
  <c r="AJ1629" i="2"/>
  <c r="AJ1639" i="2"/>
  <c r="AK1640" i="2"/>
  <c r="AK1638" i="2"/>
  <c r="AI1640" i="2"/>
  <c r="AI1638" i="2"/>
  <c r="AK1639" i="2"/>
  <c r="AK1637" i="2"/>
  <c r="AI1637" i="2"/>
  <c r="AK1636" i="2"/>
  <c r="AI1639" i="2"/>
  <c r="AL1638" i="2"/>
  <c r="AJ1638" i="2"/>
  <c r="RK1662" i="2"/>
  <c r="RK1661" i="2"/>
  <c r="RL1662" i="2"/>
  <c r="RL1661" i="2"/>
  <c r="QY1662" i="2"/>
  <c r="QY1661" i="2"/>
  <c r="QZ1662" i="2"/>
  <c r="QZ1661" i="2"/>
  <c r="JV1666" i="2"/>
  <c r="JV1665" i="2"/>
  <c r="JU1666" i="2"/>
  <c r="JU1665" i="2"/>
  <c r="IL1666" i="2"/>
  <c r="IL1665" i="2"/>
  <c r="IK1666" i="2"/>
  <c r="IK1665" i="2"/>
  <c r="HG1664" i="2"/>
  <c r="HG1663" i="2"/>
  <c r="HH1664" i="2"/>
  <c r="HH1663" i="2"/>
  <c r="JO1662" i="2"/>
  <c r="JO1661" i="2"/>
  <c r="JP1662" i="2"/>
  <c r="JP1661" i="2"/>
  <c r="NG1660" i="2"/>
  <c r="NG1659" i="2"/>
  <c r="NH1660" i="2"/>
  <c r="NH1659" i="2"/>
  <c r="W1662" i="2"/>
  <c r="W1661" i="2"/>
  <c r="X1662" i="2"/>
  <c r="X1661" i="2"/>
  <c r="PV1668" i="2"/>
  <c r="PV1667" i="2"/>
  <c r="PU1668" i="2"/>
  <c r="PU1667" i="2"/>
  <c r="OL1666" i="2"/>
  <c r="OL1665" i="2"/>
  <c r="OK1666" i="2"/>
  <c r="OK1665" i="2"/>
  <c r="CQ1658" i="2"/>
  <c r="CQ1657" i="2"/>
  <c r="CR1658" i="2"/>
  <c r="CR1657" i="2"/>
  <c r="GU1664" i="2"/>
  <c r="GU1663" i="2"/>
  <c r="GV1664" i="2"/>
  <c r="GV1663" i="2"/>
  <c r="OQ1666" i="2"/>
  <c r="OQ1665" i="2"/>
  <c r="OR1666" i="2"/>
  <c r="OR1665" i="2"/>
  <c r="HN1664" i="2"/>
  <c r="HN1663" i="2"/>
  <c r="HM1664" i="2"/>
  <c r="HM1663" i="2"/>
  <c r="FF1666" i="2"/>
  <c r="FF1665" i="2"/>
  <c r="FE1666" i="2"/>
  <c r="FE1665" i="2"/>
  <c r="FW1666" i="2"/>
  <c r="FW1665" i="2"/>
  <c r="FX1666" i="2"/>
  <c r="FX1665" i="2"/>
  <c r="FF1668" i="2"/>
  <c r="FF1667" i="2"/>
  <c r="FE1668" i="2"/>
  <c r="FE1667" i="2"/>
  <c r="R1662" i="2"/>
  <c r="R1661" i="2"/>
  <c r="Q1662" i="2"/>
  <c r="Q1661" i="2"/>
  <c r="BG1668" i="2"/>
  <c r="BG1667" i="2"/>
  <c r="BH1668" i="2"/>
  <c r="BH1667" i="2"/>
  <c r="PC1662" i="2"/>
  <c r="PC1661" i="2"/>
  <c r="PD1662" i="2"/>
  <c r="PD1661" i="2"/>
  <c r="BB1666" i="2"/>
  <c r="BB1665" i="2"/>
  <c r="BA1666" i="2"/>
  <c r="BA1665" i="2"/>
  <c r="RW1630" i="2"/>
  <c r="RZ1631" i="2"/>
  <c r="RY1629" i="2"/>
  <c r="RX1631" i="2"/>
  <c r="RW1669" i="2"/>
  <c r="RW1629" i="2"/>
  <c r="RZ1630" i="2"/>
  <c r="RZ1640" i="2"/>
  <c r="RW1655" i="2" a="1"/>
  <c r="RX1630" i="2"/>
  <c r="RX1640" i="2"/>
  <c r="RW1653" i="2" a="1"/>
  <c r="RZ1629" i="2"/>
  <c r="RZ1639" i="2"/>
  <c r="RW1651" i="2" a="1"/>
  <c r="RX1629" i="2"/>
  <c r="RX1639" i="2"/>
  <c r="RY1640" i="2"/>
  <c r="RY1638" i="2"/>
  <c r="RW1640" i="2"/>
  <c r="RW1638" i="2"/>
  <c r="RY1639" i="2"/>
  <c r="RY1637" i="2"/>
  <c r="RW1639" i="2"/>
  <c r="RW1637" i="2"/>
  <c r="RZ1638" i="2"/>
  <c r="RY1636" i="2"/>
  <c r="RX1638" i="2"/>
  <c r="RW1636" i="2"/>
  <c r="RZ1637" i="2"/>
  <c r="RY1635" i="2"/>
  <c r="RX1637" i="2"/>
  <c r="RW1635" i="2"/>
  <c r="RZ1636" i="2"/>
  <c r="RY1634" i="2"/>
  <c r="RX1636" i="2"/>
  <c r="RW1634" i="2"/>
  <c r="RZ1635" i="2"/>
  <c r="RY1633" i="2"/>
  <c r="RX1635" i="2"/>
  <c r="RW1633" i="2"/>
  <c r="RZ1634" i="2"/>
  <c r="RY1632" i="2"/>
  <c r="RX1634" i="2"/>
  <c r="RW1632" i="2"/>
  <c r="RZ1633" i="2"/>
  <c r="RY1631" i="2"/>
  <c r="RX1633" i="2"/>
  <c r="RW1631" i="2"/>
  <c r="RY1630" i="2"/>
  <c r="RZ1632" i="2"/>
  <c r="RX1632" i="2"/>
  <c r="AP1660" i="2"/>
  <c r="AP1659" i="2"/>
  <c r="AO1660" i="2"/>
  <c r="AO1659" i="2"/>
  <c r="CK1663" i="2"/>
  <c r="CL1664" i="2"/>
  <c r="CL1663" i="2"/>
  <c r="CK1664" i="2"/>
  <c r="UE1664" i="2"/>
  <c r="UE1663" i="2"/>
  <c r="UF1664" i="2"/>
  <c r="UF1663" i="2"/>
  <c r="NZ1664" i="2"/>
  <c r="NZ1663" i="2"/>
  <c r="NY1664" i="2"/>
  <c r="NY1663" i="2"/>
  <c r="SU1660" i="2"/>
  <c r="SU1659" i="2"/>
  <c r="SV1660" i="2"/>
  <c r="SV1659" i="2"/>
  <c r="BN1660" i="2"/>
  <c r="BN1659" i="2"/>
  <c r="BM1660" i="2"/>
  <c r="BM1659" i="2"/>
  <c r="MP1668" i="2"/>
  <c r="MP1667" i="2"/>
  <c r="MO1668" i="2"/>
  <c r="MO1667" i="2"/>
  <c r="LS1645" i="2"/>
  <c r="LQ1645" i="2"/>
  <c r="LR1644" i="2"/>
  <c r="LS1646" i="2"/>
  <c r="LQ1646" i="2"/>
  <c r="LR1645" i="2"/>
  <c r="LS1644" i="2"/>
  <c r="LQ1644" i="2"/>
  <c r="LR1650" i="2"/>
  <c r="LR1646" i="2"/>
  <c r="TI1633" i="2"/>
  <c r="TH1635" i="2"/>
  <c r="TG1633" i="2"/>
  <c r="TJ1634" i="2"/>
  <c r="TI1632" i="2"/>
  <c r="TH1634" i="2"/>
  <c r="TG1632" i="2"/>
  <c r="TJ1633" i="2"/>
  <c r="TI1631" i="2"/>
  <c r="TH1633" i="2"/>
  <c r="TG1631" i="2"/>
  <c r="TJ1632" i="2"/>
  <c r="TI1630" i="2"/>
  <c r="TH1632" i="2"/>
  <c r="TG1630" i="2"/>
  <c r="TJ1631" i="2"/>
  <c r="TI1629" i="2"/>
  <c r="TH1631" i="2"/>
  <c r="TG1669" i="2"/>
  <c r="TG1629" i="2"/>
  <c r="TJ1630" i="2"/>
  <c r="TJ1640" i="2"/>
  <c r="TG1655" i="2" a="1"/>
  <c r="TH1630" i="2"/>
  <c r="TH1640" i="2"/>
  <c r="TG1653" i="2" a="1"/>
  <c r="TJ1629" i="2"/>
  <c r="TJ1639" i="2"/>
  <c r="TG1651" i="2" a="1"/>
  <c r="TH1629" i="2"/>
  <c r="TH1639" i="2"/>
  <c r="TI1640" i="2"/>
  <c r="TI1638" i="2"/>
  <c r="TG1640" i="2"/>
  <c r="TG1638" i="2"/>
  <c r="TI1639" i="2"/>
  <c r="TI1637" i="2"/>
  <c r="TG1639" i="2"/>
  <c r="TG1637" i="2"/>
  <c r="TJ1638" i="2"/>
  <c r="TI1636" i="2"/>
  <c r="TH1638" i="2"/>
  <c r="TG1636" i="2"/>
  <c r="TJ1637" i="2"/>
  <c r="TI1635" i="2"/>
  <c r="TH1637" i="2"/>
  <c r="TG1635" i="2"/>
  <c r="TJ1636" i="2"/>
  <c r="TI1634" i="2"/>
  <c r="TG1634" i="2"/>
  <c r="TH1636" i="2"/>
  <c r="TJ1635" i="2"/>
  <c r="JV1668" i="2"/>
  <c r="JV1667" i="2"/>
  <c r="JU1668" i="2"/>
  <c r="JU1667" i="2"/>
  <c r="HB1639" i="2"/>
  <c r="HC1639" i="2"/>
  <c r="HC1638" i="2"/>
  <c r="HA1639" i="2"/>
  <c r="HA1638" i="2"/>
  <c r="HD1638" i="2"/>
  <c r="HC1637" i="2"/>
  <c r="HB1638" i="2"/>
  <c r="HA1637" i="2"/>
  <c r="HD1637" i="2"/>
  <c r="HC1636" i="2"/>
  <c r="HB1637" i="2"/>
  <c r="HA1636" i="2"/>
  <c r="HD1636" i="2"/>
  <c r="HC1635" i="2"/>
  <c r="HB1636" i="2"/>
  <c r="HA1635" i="2"/>
  <c r="HD1635" i="2"/>
  <c r="HC1634" i="2"/>
  <c r="HB1635" i="2"/>
  <c r="HA1634" i="2"/>
  <c r="HD1634" i="2"/>
  <c r="HC1633" i="2"/>
  <c r="HB1634" i="2"/>
  <c r="HA1633" i="2"/>
  <c r="HD1633" i="2"/>
  <c r="HC1632" i="2"/>
  <c r="HB1633" i="2"/>
  <c r="HA1632" i="2"/>
  <c r="HD1632" i="2"/>
  <c r="HC1631" i="2"/>
  <c r="HB1632" i="2"/>
  <c r="HA1631" i="2"/>
  <c r="HD1631" i="2"/>
  <c r="HC1630" i="2"/>
  <c r="HB1631" i="2"/>
  <c r="HA1655" i="2" a="1"/>
  <c r="HA1630" i="2"/>
  <c r="HD1630" i="2"/>
  <c r="HA1653" i="2" a="1"/>
  <c r="HC1629" i="2"/>
  <c r="HB1630" i="2"/>
  <c r="HA1651" i="2" a="1"/>
  <c r="HA1629" i="2"/>
  <c r="HD1629" i="2"/>
  <c r="HD1640" i="2"/>
  <c r="HA1669" i="2"/>
  <c r="HB1629" i="2"/>
  <c r="HB1640" i="2"/>
  <c r="HD1639" i="2"/>
  <c r="HC1640" i="2"/>
  <c r="HA1640" i="2"/>
  <c r="IL1668" i="2"/>
  <c r="IL1667" i="2"/>
  <c r="IK1668" i="2"/>
  <c r="IK1667" i="2"/>
  <c r="HG1666" i="2"/>
  <c r="HG1665" i="2"/>
  <c r="HH1666" i="2"/>
  <c r="HH1665" i="2"/>
  <c r="NG1662" i="2"/>
  <c r="NG1661" i="2"/>
  <c r="NH1662" i="2"/>
  <c r="NH1661" i="2"/>
  <c r="FF1662" i="2"/>
  <c r="FF1661" i="2"/>
  <c r="FE1662" i="2"/>
  <c r="FE1661" i="2"/>
  <c r="VC1658" i="2"/>
  <c r="VC1657" i="2"/>
  <c r="VD1658" i="2"/>
  <c r="VD1657" i="2"/>
  <c r="AU1668" i="2"/>
  <c r="AU1667" i="2"/>
  <c r="AV1668" i="2"/>
  <c r="AV1667" i="2"/>
  <c r="CE1664" i="2"/>
  <c r="CE1663" i="2"/>
  <c r="CF1664" i="2"/>
  <c r="CF1663" i="2"/>
  <c r="HZ1658" i="2"/>
  <c r="HZ1657" i="2"/>
  <c r="HY1658" i="2"/>
  <c r="HY1657" i="2"/>
  <c r="DC1658" i="2"/>
  <c r="DC1657" i="2"/>
  <c r="DD1658" i="2"/>
  <c r="DD1657" i="2"/>
  <c r="FK1658" i="2"/>
  <c r="FK1657" i="2"/>
  <c r="FL1658" i="2"/>
  <c r="FL1657" i="2"/>
  <c r="PO1666" i="2"/>
  <c r="PO1665" i="2"/>
  <c r="PP1666" i="2"/>
  <c r="PP1665" i="2"/>
  <c r="LK1662" i="2"/>
  <c r="LK1661" i="2"/>
  <c r="LL1662" i="2"/>
  <c r="LL1661" i="2"/>
  <c r="QM1662" i="2"/>
  <c r="QM1661" i="2"/>
  <c r="QN1662" i="2"/>
  <c r="QN1661" i="2"/>
  <c r="NG1636" i="2"/>
  <c r="NJ1637" i="2"/>
  <c r="NI1635" i="2"/>
  <c r="NH1637" i="2"/>
  <c r="NG1635" i="2"/>
  <c r="NJ1636" i="2"/>
  <c r="NI1634" i="2"/>
  <c r="NH1636" i="2"/>
  <c r="NG1634" i="2"/>
  <c r="NJ1635" i="2"/>
  <c r="NI1633" i="2"/>
  <c r="NH1635" i="2"/>
  <c r="NG1633" i="2"/>
  <c r="NJ1634" i="2"/>
  <c r="NI1632" i="2"/>
  <c r="NH1634" i="2"/>
  <c r="NG1632" i="2"/>
  <c r="NJ1633" i="2"/>
  <c r="NI1631" i="2"/>
  <c r="NH1633" i="2"/>
  <c r="NG1631" i="2"/>
  <c r="NJ1632" i="2"/>
  <c r="NI1630" i="2"/>
  <c r="NH1632" i="2"/>
  <c r="NG1630" i="2"/>
  <c r="NJ1631" i="2"/>
  <c r="NI1629" i="2"/>
  <c r="NH1631" i="2"/>
  <c r="NG1669" i="2"/>
  <c r="NG1629" i="2"/>
  <c r="NJ1630" i="2"/>
  <c r="NJ1640" i="2"/>
  <c r="NG1655" i="2" a="1"/>
  <c r="NH1630" i="2"/>
  <c r="NH1640" i="2"/>
  <c r="NG1653" i="2" a="1"/>
  <c r="NJ1629" i="2"/>
  <c r="NJ1639" i="2"/>
  <c r="NG1651" i="2" a="1"/>
  <c r="NH1629" i="2"/>
  <c r="NH1639" i="2"/>
  <c r="NI1640" i="2"/>
  <c r="NI1638" i="2"/>
  <c r="NG1640" i="2"/>
  <c r="NG1638" i="2"/>
  <c r="NI1639" i="2"/>
  <c r="NI1637" i="2"/>
  <c r="NG1637" i="2"/>
  <c r="NI1636" i="2"/>
  <c r="NG1639" i="2"/>
  <c r="NJ1638" i="2"/>
  <c r="NH1638" i="2"/>
  <c r="DO1658" i="2"/>
  <c r="DO1657" i="2"/>
  <c r="DP1658" i="2"/>
  <c r="DP1657" i="2"/>
  <c r="OW1664" i="2"/>
  <c r="OW1663" i="2"/>
  <c r="OX1664" i="2"/>
  <c r="OX1663" i="2"/>
  <c r="DO1662" i="2"/>
  <c r="DO1661" i="2"/>
  <c r="DP1662" i="2"/>
  <c r="DP1661" i="2"/>
  <c r="EA1662" i="2"/>
  <c r="EA1661" i="2"/>
  <c r="EB1662" i="2"/>
  <c r="EB1661" i="2"/>
  <c r="MI1652" i="2"/>
  <c r="MI1651" i="2"/>
  <c r="MJ1652" i="2"/>
  <c r="MJ1651" i="2"/>
  <c r="MU1662" i="2"/>
  <c r="MU1661" i="2"/>
  <c r="MV1662" i="2"/>
  <c r="MV1661" i="2"/>
  <c r="GI1668" i="2"/>
  <c r="GI1667" i="2"/>
  <c r="GJ1668" i="2"/>
  <c r="GJ1667" i="2"/>
  <c r="PC1660" i="2"/>
  <c r="PC1659" i="2"/>
  <c r="PD1660" i="2"/>
  <c r="PD1659" i="2"/>
  <c r="LF1660" i="2"/>
  <c r="LF1659" i="2"/>
  <c r="LE1660" i="2"/>
  <c r="LE1659" i="2"/>
  <c r="VJ1662" i="2"/>
  <c r="VJ1661" i="2"/>
  <c r="VI1662" i="2"/>
  <c r="VI1661" i="2"/>
  <c r="PQ1633" i="2"/>
  <c r="PP1635" i="2"/>
  <c r="PO1633" i="2"/>
  <c r="PR1634" i="2"/>
  <c r="PQ1632" i="2"/>
  <c r="PP1634" i="2"/>
  <c r="PO1632" i="2"/>
  <c r="PR1633" i="2"/>
  <c r="PQ1631" i="2"/>
  <c r="PP1633" i="2"/>
  <c r="PO1631" i="2"/>
  <c r="PR1632" i="2"/>
  <c r="PQ1630" i="2"/>
  <c r="PP1632" i="2"/>
  <c r="PO1630" i="2"/>
  <c r="PR1631" i="2"/>
  <c r="PQ1629" i="2"/>
  <c r="PP1631" i="2"/>
  <c r="PO1669" i="2"/>
  <c r="PO1629" i="2"/>
  <c r="PR1630" i="2"/>
  <c r="PR1640" i="2"/>
  <c r="PO1655" i="2" a="1"/>
  <c r="PP1630" i="2"/>
  <c r="PP1640" i="2"/>
  <c r="PO1653" i="2" a="1"/>
  <c r="PR1629" i="2"/>
  <c r="PR1639" i="2"/>
  <c r="PO1651" i="2" a="1"/>
  <c r="PP1629" i="2"/>
  <c r="PP1639" i="2"/>
  <c r="PQ1640" i="2"/>
  <c r="PQ1638" i="2"/>
  <c r="PO1640" i="2"/>
  <c r="PO1638" i="2"/>
  <c r="PQ1639" i="2"/>
  <c r="PQ1637" i="2"/>
  <c r="PO1639" i="2"/>
  <c r="PO1637" i="2"/>
  <c r="PR1638" i="2"/>
  <c r="PQ1636" i="2"/>
  <c r="PP1638" i="2"/>
  <c r="PO1636" i="2"/>
  <c r="PR1637" i="2"/>
  <c r="PQ1635" i="2"/>
  <c r="PP1637" i="2"/>
  <c r="PO1635" i="2"/>
  <c r="PR1636" i="2"/>
  <c r="PQ1634" i="2"/>
  <c r="PO1634" i="2"/>
  <c r="PP1636" i="2"/>
  <c r="PR1635" i="2"/>
  <c r="IG1633" i="2"/>
  <c r="IF1635" i="2"/>
  <c r="IE1633" i="2"/>
  <c r="IH1634" i="2"/>
  <c r="IG1632" i="2"/>
  <c r="IF1634" i="2"/>
  <c r="IE1632" i="2"/>
  <c r="IH1633" i="2"/>
  <c r="IG1631" i="2"/>
  <c r="IF1633" i="2"/>
  <c r="IE1631" i="2"/>
  <c r="IH1632" i="2"/>
  <c r="IG1630" i="2"/>
  <c r="IF1632" i="2"/>
  <c r="IE1630" i="2"/>
  <c r="IH1631" i="2"/>
  <c r="IG1629" i="2"/>
  <c r="IF1631" i="2"/>
  <c r="IE1669" i="2"/>
  <c r="IE1629" i="2"/>
  <c r="IH1630" i="2"/>
  <c r="IH1640" i="2"/>
  <c r="IE1655" i="2" a="1"/>
  <c r="IF1630" i="2"/>
  <c r="IF1640" i="2"/>
  <c r="IE1653" i="2" a="1"/>
  <c r="IH1629" i="2"/>
  <c r="IH1639" i="2"/>
  <c r="IE1651" i="2" a="1"/>
  <c r="IF1629" i="2"/>
  <c r="IF1639" i="2"/>
  <c r="IG1640" i="2"/>
  <c r="IG1638" i="2"/>
  <c r="IE1640" i="2"/>
  <c r="IE1638" i="2"/>
  <c r="IG1639" i="2"/>
  <c r="IG1637" i="2"/>
  <c r="IE1639" i="2"/>
  <c r="IE1637" i="2"/>
  <c r="IH1638" i="2"/>
  <c r="IG1636" i="2"/>
  <c r="IF1638" i="2"/>
  <c r="IE1636" i="2"/>
  <c r="IH1637" i="2"/>
  <c r="IG1635" i="2"/>
  <c r="IF1637" i="2"/>
  <c r="IE1635" i="2"/>
  <c r="IH1636" i="2"/>
  <c r="IG1634" i="2"/>
  <c r="IE1634" i="2"/>
  <c r="IF1636" i="2"/>
  <c r="IH1635" i="2"/>
  <c r="EY1666" i="2"/>
  <c r="EY1665" i="2"/>
  <c r="EZ1666" i="2"/>
  <c r="EZ1665" i="2"/>
  <c r="EO1633" i="2"/>
  <c r="EN1635" i="2"/>
  <c r="EM1633" i="2"/>
  <c r="EP1634" i="2"/>
  <c r="EO1632" i="2"/>
  <c r="EN1634" i="2"/>
  <c r="EM1632" i="2"/>
  <c r="EP1633" i="2"/>
  <c r="EO1631" i="2"/>
  <c r="EN1633" i="2"/>
  <c r="EM1631" i="2"/>
  <c r="EP1632" i="2"/>
  <c r="EO1630" i="2"/>
  <c r="EN1632" i="2"/>
  <c r="EM1630" i="2"/>
  <c r="EP1631" i="2"/>
  <c r="EO1629" i="2"/>
  <c r="EN1631" i="2"/>
  <c r="EM1669" i="2"/>
  <c r="EM1629" i="2"/>
  <c r="EP1630" i="2"/>
  <c r="EP1640" i="2"/>
  <c r="EM1655" i="2" a="1"/>
  <c r="EN1630" i="2"/>
  <c r="EN1640" i="2"/>
  <c r="EM1653" i="2" a="1"/>
  <c r="EP1629" i="2"/>
  <c r="EP1639" i="2"/>
  <c r="EM1651" i="2" a="1"/>
  <c r="EN1629" i="2"/>
  <c r="EN1639" i="2"/>
  <c r="EO1640" i="2"/>
  <c r="EO1638" i="2"/>
  <c r="EM1640" i="2"/>
  <c r="EM1638" i="2"/>
  <c r="EO1639" i="2"/>
  <c r="EO1637" i="2"/>
  <c r="EM1639" i="2"/>
  <c r="EM1637" i="2"/>
  <c r="EP1638" i="2"/>
  <c r="EO1636" i="2"/>
  <c r="EN1638" i="2"/>
  <c r="EM1636" i="2"/>
  <c r="EP1637" i="2"/>
  <c r="EO1635" i="2"/>
  <c r="EN1637" i="2"/>
  <c r="EM1635" i="2"/>
  <c r="EP1636" i="2"/>
  <c r="EO1634" i="2"/>
  <c r="EM1634" i="2"/>
  <c r="EN1636" i="2"/>
  <c r="EP1635" i="2"/>
  <c r="BB1668" i="2"/>
  <c r="BB1667" i="2"/>
  <c r="BA1668" i="2"/>
  <c r="BA1667" i="2"/>
  <c r="AP1662" i="2"/>
  <c r="AP1661" i="2"/>
  <c r="AO1662" i="2"/>
  <c r="AO1661" i="2"/>
  <c r="CL1666" i="2"/>
  <c r="CL1665" i="2"/>
  <c r="CK1666" i="2"/>
  <c r="CK1665" i="2"/>
  <c r="UE1666" i="2"/>
  <c r="UE1665" i="2"/>
  <c r="UF1666" i="2"/>
  <c r="UF1665" i="2"/>
  <c r="NZ1666" i="2"/>
  <c r="NZ1665" i="2"/>
  <c r="NY1666" i="2"/>
  <c r="NY1665" i="2"/>
  <c r="SU1662" i="2"/>
  <c r="SU1661" i="2"/>
  <c r="SV1662" i="2"/>
  <c r="SV1661" i="2"/>
  <c r="BN1662" i="2"/>
  <c r="BN1661" i="2"/>
  <c r="BM1662" i="2"/>
  <c r="BM1661" i="2"/>
  <c r="TB1658" i="2"/>
  <c r="TB1657" i="2"/>
  <c r="TA1658" i="2"/>
  <c r="TA1657" i="2"/>
  <c r="KT1658" i="2"/>
  <c r="KT1657" i="2"/>
  <c r="KS1658" i="2"/>
  <c r="KS1657" i="2"/>
  <c r="AP1664" i="2"/>
  <c r="AP1663" i="2"/>
  <c r="AO1664" i="2"/>
  <c r="AO1663" i="2"/>
  <c r="BS1658" i="2"/>
  <c r="BS1657" i="2"/>
  <c r="BT1658" i="2"/>
  <c r="BT1657" i="2"/>
  <c r="CX1658" i="2"/>
  <c r="CX1657" i="2"/>
  <c r="CW1658" i="2"/>
  <c r="CW1657" i="2"/>
  <c r="TG1658" i="2"/>
  <c r="TG1657" i="2"/>
  <c r="TH1658" i="2"/>
  <c r="TH1657" i="2"/>
  <c r="HG1668" i="2"/>
  <c r="HG1667" i="2"/>
  <c r="HH1668" i="2"/>
  <c r="HH1667" i="2"/>
  <c r="RF1658" i="2"/>
  <c r="RF1657" i="2"/>
  <c r="RE1658" i="2"/>
  <c r="RE1657" i="2"/>
  <c r="TS1658" i="2"/>
  <c r="TS1657" i="2"/>
  <c r="TT1658" i="2"/>
  <c r="TT1657" i="2"/>
  <c r="ET1668" i="2"/>
  <c r="ET1667" i="2"/>
  <c r="ES1668" i="2"/>
  <c r="ES1667" i="2"/>
  <c r="SU1664" i="2"/>
  <c r="SU1663" i="2"/>
  <c r="SV1664" i="2"/>
  <c r="SV1663" i="2"/>
  <c r="KM1664" i="2"/>
  <c r="KM1663" i="2"/>
  <c r="KN1664" i="2"/>
  <c r="KN1663" i="2"/>
  <c r="QM1658" i="2"/>
  <c r="QM1657" i="2"/>
  <c r="QN1658" i="2"/>
  <c r="QN1657" i="2"/>
  <c r="K1658" i="2"/>
  <c r="K1657" i="2"/>
  <c r="L1658" i="2"/>
  <c r="L1657" i="2"/>
  <c r="KM1668" i="2"/>
  <c r="KM1667" i="2"/>
  <c r="KN1668" i="2"/>
  <c r="KN1667" i="2"/>
  <c r="PO1668" i="2"/>
  <c r="PO1667" i="2"/>
  <c r="PP1668" i="2"/>
  <c r="PP1667" i="2"/>
  <c r="RW1664" i="2"/>
  <c r="RW1663" i="2"/>
  <c r="RX1664" i="2"/>
  <c r="RX1663" i="2"/>
  <c r="MU1658" i="2"/>
  <c r="MU1657" i="2"/>
  <c r="MV1658" i="2"/>
  <c r="MV1657" i="2"/>
  <c r="MU1660" i="2"/>
  <c r="MU1659" i="2"/>
  <c r="MV1660" i="2"/>
  <c r="MV1659" i="2"/>
  <c r="DR1639" i="2"/>
  <c r="DO1651" i="2" a="1"/>
  <c r="DP1629" i="2"/>
  <c r="DP1639" i="2"/>
  <c r="DQ1640" i="2"/>
  <c r="DQ1638" i="2"/>
  <c r="DO1640" i="2"/>
  <c r="DO1638" i="2"/>
  <c r="DQ1639" i="2"/>
  <c r="DQ1637" i="2"/>
  <c r="DO1639" i="2"/>
  <c r="DO1637" i="2"/>
  <c r="DR1638" i="2"/>
  <c r="DQ1636" i="2"/>
  <c r="DP1638" i="2"/>
  <c r="DO1636" i="2"/>
  <c r="DR1637" i="2"/>
  <c r="DQ1635" i="2"/>
  <c r="DP1637" i="2"/>
  <c r="DO1635" i="2"/>
  <c r="DR1636" i="2"/>
  <c r="DQ1634" i="2"/>
  <c r="DP1636" i="2"/>
  <c r="DO1634" i="2"/>
  <c r="DR1635" i="2"/>
  <c r="DQ1633" i="2"/>
  <c r="DP1635" i="2"/>
  <c r="DO1633" i="2"/>
  <c r="DR1634" i="2"/>
  <c r="DQ1632" i="2"/>
  <c r="DP1634" i="2"/>
  <c r="DO1632" i="2"/>
  <c r="DR1633" i="2"/>
  <c r="DQ1631" i="2"/>
  <c r="DP1633" i="2"/>
  <c r="DO1631" i="2"/>
  <c r="DR1632" i="2"/>
  <c r="DQ1630" i="2"/>
  <c r="DP1632" i="2"/>
  <c r="DO1630" i="2"/>
  <c r="DR1631" i="2"/>
  <c r="DQ1629" i="2"/>
  <c r="DP1631" i="2"/>
  <c r="DO1669" i="2"/>
  <c r="DO1629" i="2"/>
  <c r="DR1630" i="2"/>
  <c r="DR1640" i="2"/>
  <c r="DP1640" i="2"/>
  <c r="DO1655" i="2" a="1"/>
  <c r="DO1653" i="2" a="1"/>
  <c r="DP1630" i="2"/>
  <c r="DR1629" i="2"/>
  <c r="TN1668" i="2"/>
  <c r="TN1667" i="2"/>
  <c r="TM1668" i="2"/>
  <c r="TM1667" i="2"/>
  <c r="GP1658" i="2"/>
  <c r="GP1657" i="2"/>
  <c r="GO1658" i="2"/>
  <c r="GO1657" i="2"/>
  <c r="RW1658" i="2"/>
  <c r="RW1657" i="2"/>
  <c r="RX1658" i="2"/>
  <c r="RX1657" i="2"/>
  <c r="DU1664" i="2"/>
  <c r="DU1663" i="2"/>
  <c r="DV1664" i="2"/>
  <c r="DV1663" i="2"/>
  <c r="RR1668" i="2"/>
  <c r="RR1667" i="2"/>
  <c r="RQ1668" i="2"/>
  <c r="RQ1667" i="2"/>
  <c r="RX1660" i="2"/>
  <c r="RX1659" i="2"/>
  <c r="RW1660" i="2"/>
  <c r="RW1659" i="2"/>
  <c r="AI1658" i="2"/>
  <c r="AI1657" i="2"/>
  <c r="AJ1658" i="2"/>
  <c r="AJ1657" i="2"/>
  <c r="EY1668" i="2"/>
  <c r="EY1667" i="2"/>
  <c r="EZ1668" i="2"/>
  <c r="EZ1667" i="2"/>
  <c r="SI1658" i="2"/>
  <c r="SI1657" i="2"/>
  <c r="SJ1658" i="2"/>
  <c r="SJ1657" i="2"/>
  <c r="OX1658" i="2"/>
  <c r="OX1657" i="2"/>
  <c r="OW1658" i="2"/>
  <c r="OW1657" i="2"/>
  <c r="FR1664" i="2"/>
  <c r="FR1663" i="2"/>
  <c r="FQ1664" i="2"/>
  <c r="FQ1663" i="2"/>
  <c r="CL1668" i="2"/>
  <c r="CL1667" i="2"/>
  <c r="CK1668" i="2"/>
  <c r="CK1667" i="2"/>
  <c r="UE1668" i="2"/>
  <c r="UE1667" i="2"/>
  <c r="UF1668" i="2"/>
  <c r="UF1667" i="2"/>
  <c r="AI1664" i="2"/>
  <c r="AI1663" i="2"/>
  <c r="AJ1664" i="2"/>
  <c r="AJ1663" i="2"/>
  <c r="NZ1668" i="2"/>
  <c r="NZ1667" i="2"/>
  <c r="NY1668" i="2"/>
  <c r="NY1667" i="2"/>
  <c r="TA1660" i="2"/>
  <c r="TA1659" i="2"/>
  <c r="TB1660" i="2"/>
  <c r="TB1659" i="2"/>
  <c r="GU1630" i="2"/>
  <c r="GX1631" i="2"/>
  <c r="GW1629" i="2"/>
  <c r="GV1631" i="2"/>
  <c r="GU1669" i="2"/>
  <c r="GU1629" i="2"/>
  <c r="GX1630" i="2"/>
  <c r="GX1640" i="2"/>
  <c r="GU1655" i="2" a="1"/>
  <c r="GV1630" i="2"/>
  <c r="GV1640" i="2"/>
  <c r="GU1653" i="2" a="1"/>
  <c r="GX1629" i="2"/>
  <c r="GX1639" i="2"/>
  <c r="GU1651" i="2" a="1"/>
  <c r="GV1629" i="2"/>
  <c r="GV1639" i="2"/>
  <c r="GW1640" i="2"/>
  <c r="GW1638" i="2"/>
  <c r="GU1640" i="2"/>
  <c r="GU1638" i="2"/>
  <c r="GW1639" i="2"/>
  <c r="GW1637" i="2"/>
  <c r="GU1639" i="2"/>
  <c r="GU1637" i="2"/>
  <c r="GX1638" i="2"/>
  <c r="GW1636" i="2"/>
  <c r="GV1638" i="2"/>
  <c r="GU1636" i="2"/>
  <c r="GX1637" i="2"/>
  <c r="GW1635" i="2"/>
  <c r="GV1637" i="2"/>
  <c r="GU1635" i="2"/>
  <c r="GX1636" i="2"/>
  <c r="GW1634" i="2"/>
  <c r="GV1636" i="2"/>
  <c r="GU1634" i="2"/>
  <c r="GX1635" i="2"/>
  <c r="GW1633" i="2"/>
  <c r="GV1635" i="2"/>
  <c r="GU1633" i="2"/>
  <c r="GX1634" i="2"/>
  <c r="GW1632" i="2"/>
  <c r="GV1634" i="2"/>
  <c r="GU1632" i="2"/>
  <c r="GX1633" i="2"/>
  <c r="GW1631" i="2"/>
  <c r="GU1631" i="2"/>
  <c r="GW1630" i="2"/>
  <c r="GV1633" i="2"/>
  <c r="GX1632" i="2"/>
  <c r="GV1632" i="2"/>
  <c r="KS1660" i="2"/>
  <c r="KS1659" i="2"/>
  <c r="KT1660" i="2"/>
  <c r="KT1659" i="2"/>
  <c r="AP1666" i="2"/>
  <c r="AP1665" i="2"/>
  <c r="AO1666" i="2"/>
  <c r="AO1665" i="2"/>
  <c r="BS1660" i="2"/>
  <c r="BS1659" i="2"/>
  <c r="BT1660" i="2"/>
  <c r="BT1659" i="2"/>
  <c r="ME1630" i="2"/>
  <c r="MD1631" i="2"/>
  <c r="MC1655" i="2" a="1"/>
  <c r="MC1630" i="2"/>
  <c r="MF1630" i="2"/>
  <c r="MC1653" i="2" a="1"/>
  <c r="ME1629" i="2"/>
  <c r="MD1630" i="2"/>
  <c r="MC1651" i="2" a="1"/>
  <c r="MC1629" i="2"/>
  <c r="MF1629" i="2"/>
  <c r="MF1640" i="2"/>
  <c r="MC1669" i="2"/>
  <c r="MD1629" i="2"/>
  <c r="MD1640" i="2"/>
  <c r="ME1640" i="2"/>
  <c r="MF1639" i="2"/>
  <c r="MC1640" i="2"/>
  <c r="MD1639" i="2"/>
  <c r="ME1639" i="2"/>
  <c r="ME1638" i="2"/>
  <c r="MC1639" i="2"/>
  <c r="MC1638" i="2"/>
  <c r="MF1638" i="2"/>
  <c r="ME1637" i="2"/>
  <c r="MD1638" i="2"/>
  <c r="MC1637" i="2"/>
  <c r="MF1637" i="2"/>
  <c r="ME1636" i="2"/>
  <c r="MD1637" i="2"/>
  <c r="MC1636" i="2"/>
  <c r="MF1636" i="2"/>
  <c r="ME1635" i="2"/>
  <c r="MD1636" i="2"/>
  <c r="MC1635" i="2"/>
  <c r="MF1635" i="2"/>
  <c r="ME1634" i="2"/>
  <c r="MD1635" i="2"/>
  <c r="MC1634" i="2"/>
  <c r="MF1634" i="2"/>
  <c r="ME1633" i="2"/>
  <c r="MD1634" i="2"/>
  <c r="MC1633" i="2"/>
  <c r="MF1633" i="2"/>
  <c r="ME1632" i="2"/>
  <c r="MD1633" i="2"/>
  <c r="MC1632" i="2"/>
  <c r="MF1632" i="2"/>
  <c r="ME1631" i="2"/>
  <c r="MD1632" i="2"/>
  <c r="MC1631" i="2"/>
  <c r="MF1631" i="2"/>
  <c r="IW1635" i="2"/>
  <c r="IZ1635" i="2"/>
  <c r="IY1634" i="2"/>
  <c r="IX1635" i="2"/>
  <c r="IW1634" i="2"/>
  <c r="IZ1634" i="2"/>
  <c r="IY1633" i="2"/>
  <c r="IX1634" i="2"/>
  <c r="IW1633" i="2"/>
  <c r="IZ1633" i="2"/>
  <c r="IY1632" i="2"/>
  <c r="IX1633" i="2"/>
  <c r="IW1632" i="2"/>
  <c r="IZ1632" i="2"/>
  <c r="IY1631" i="2"/>
  <c r="IX1632" i="2"/>
  <c r="IW1631" i="2"/>
  <c r="IZ1631" i="2"/>
  <c r="IY1630" i="2"/>
  <c r="IX1631" i="2"/>
  <c r="IW1655" i="2" a="1"/>
  <c r="IW1630" i="2"/>
  <c r="IZ1630" i="2"/>
  <c r="IW1653" i="2" a="1"/>
  <c r="IY1629" i="2"/>
  <c r="IX1630" i="2"/>
  <c r="IW1651" i="2" a="1"/>
  <c r="IW1629" i="2"/>
  <c r="IZ1629" i="2"/>
  <c r="IZ1640" i="2"/>
  <c r="IW1669" i="2"/>
  <c r="IX1629" i="2"/>
  <c r="IX1640" i="2"/>
  <c r="IY1640" i="2"/>
  <c r="IZ1639" i="2"/>
  <c r="IW1640" i="2"/>
  <c r="IX1639" i="2"/>
  <c r="IY1639" i="2"/>
  <c r="IY1638" i="2"/>
  <c r="IW1639" i="2"/>
  <c r="IW1638" i="2"/>
  <c r="IZ1638" i="2"/>
  <c r="IY1637" i="2"/>
  <c r="IX1638" i="2"/>
  <c r="IW1637" i="2"/>
  <c r="IZ1637" i="2"/>
  <c r="IY1636" i="2"/>
  <c r="IX1637" i="2"/>
  <c r="IW1636" i="2"/>
  <c r="IY1635" i="2"/>
  <c r="IZ1636" i="2"/>
  <c r="IX1636" i="2"/>
  <c r="OE1630" i="2"/>
  <c r="OH1631" i="2"/>
  <c r="OG1629" i="2"/>
  <c r="OF1631" i="2"/>
  <c r="OE1669" i="2"/>
  <c r="OE1629" i="2"/>
  <c r="OH1630" i="2"/>
  <c r="OH1640" i="2"/>
  <c r="OE1655" i="2" a="1"/>
  <c r="OF1630" i="2"/>
  <c r="OF1640" i="2"/>
  <c r="OE1653" i="2" a="1"/>
  <c r="OH1629" i="2"/>
  <c r="OH1639" i="2"/>
  <c r="OE1651" i="2" a="1"/>
  <c r="OF1629" i="2"/>
  <c r="OF1639" i="2"/>
  <c r="OG1640" i="2"/>
  <c r="OG1638" i="2"/>
  <c r="OE1640" i="2"/>
  <c r="OE1638" i="2"/>
  <c r="OG1639" i="2"/>
  <c r="OG1637" i="2"/>
  <c r="OE1639" i="2"/>
  <c r="OE1637" i="2"/>
  <c r="OH1638" i="2"/>
  <c r="OG1636" i="2"/>
  <c r="OF1638" i="2"/>
  <c r="OE1636" i="2"/>
  <c r="OH1637" i="2"/>
  <c r="OG1635" i="2"/>
  <c r="OF1637" i="2"/>
  <c r="OE1635" i="2"/>
  <c r="OH1636" i="2"/>
  <c r="OG1634" i="2"/>
  <c r="OF1636" i="2"/>
  <c r="OE1634" i="2"/>
  <c r="OH1635" i="2"/>
  <c r="OG1633" i="2"/>
  <c r="OF1635" i="2"/>
  <c r="OE1633" i="2"/>
  <c r="OH1634" i="2"/>
  <c r="OG1632" i="2"/>
  <c r="OF1634" i="2"/>
  <c r="OE1632" i="2"/>
  <c r="OH1633" i="2"/>
  <c r="OG1631" i="2"/>
  <c r="OF1633" i="2"/>
  <c r="OE1631" i="2"/>
  <c r="OG1630" i="2"/>
  <c r="OH1632" i="2"/>
  <c r="OF1632" i="2"/>
  <c r="SQ1634" i="2"/>
  <c r="SP1635" i="2"/>
  <c r="SO1634" i="2"/>
  <c r="SR1634" i="2"/>
  <c r="SQ1633" i="2"/>
  <c r="SP1634" i="2"/>
  <c r="SO1633" i="2"/>
  <c r="SR1633" i="2"/>
  <c r="SQ1632" i="2"/>
  <c r="SP1633" i="2"/>
  <c r="SO1632" i="2"/>
  <c r="SR1632" i="2"/>
  <c r="SQ1631" i="2"/>
  <c r="SP1632" i="2"/>
  <c r="SO1631" i="2"/>
  <c r="SR1631" i="2"/>
  <c r="SQ1630" i="2"/>
  <c r="SP1631" i="2"/>
  <c r="SO1655" i="2" a="1"/>
  <c r="SO1630" i="2"/>
  <c r="SR1630" i="2"/>
  <c r="SO1653" i="2" a="1"/>
  <c r="SQ1629" i="2"/>
  <c r="SP1630" i="2"/>
  <c r="SO1651" i="2" a="1"/>
  <c r="SO1629" i="2"/>
  <c r="SR1629" i="2"/>
  <c r="SR1640" i="2"/>
  <c r="SO1669" i="2"/>
  <c r="SP1629" i="2"/>
  <c r="SP1640" i="2"/>
  <c r="SQ1640" i="2"/>
  <c r="SR1639" i="2"/>
  <c r="SO1640" i="2"/>
  <c r="SP1639" i="2"/>
  <c r="SQ1639" i="2"/>
  <c r="SQ1638" i="2"/>
  <c r="SO1639" i="2"/>
  <c r="SO1638" i="2"/>
  <c r="SR1638" i="2"/>
  <c r="SQ1637" i="2"/>
  <c r="SP1638" i="2"/>
  <c r="SO1637" i="2"/>
  <c r="SR1637" i="2"/>
  <c r="SQ1636" i="2"/>
  <c r="SP1637" i="2"/>
  <c r="SO1636" i="2"/>
  <c r="SR1636" i="2"/>
  <c r="SQ1635" i="2"/>
  <c r="SP1636" i="2"/>
  <c r="SO1635" i="2"/>
  <c r="SR1635" i="2"/>
  <c r="CX1660" i="2"/>
  <c r="CX1659" i="2"/>
  <c r="CW1660" i="2"/>
  <c r="CW1659" i="2"/>
  <c r="LB1639" i="2"/>
  <c r="KY1651" i="2" a="1"/>
  <c r="KZ1629" i="2"/>
  <c r="KZ1639" i="2"/>
  <c r="LA1640" i="2"/>
  <c r="LA1638" i="2"/>
  <c r="KY1640" i="2"/>
  <c r="KY1638" i="2"/>
  <c r="LA1639" i="2"/>
  <c r="LA1637" i="2"/>
  <c r="KY1639" i="2"/>
  <c r="KY1637" i="2"/>
  <c r="LB1638" i="2"/>
  <c r="LA1636" i="2"/>
  <c r="KZ1638" i="2"/>
  <c r="KY1636" i="2"/>
  <c r="LB1637" i="2"/>
  <c r="LA1635" i="2"/>
  <c r="KZ1637" i="2"/>
  <c r="KY1635" i="2"/>
  <c r="LB1636" i="2"/>
  <c r="LA1634" i="2"/>
  <c r="KZ1636" i="2"/>
  <c r="KY1634" i="2"/>
  <c r="LB1635" i="2"/>
  <c r="LA1633" i="2"/>
  <c r="KZ1635" i="2"/>
  <c r="KY1633" i="2"/>
  <c r="LB1634" i="2"/>
  <c r="LA1632" i="2"/>
  <c r="KZ1634" i="2"/>
  <c r="KY1632" i="2"/>
  <c r="LB1633" i="2"/>
  <c r="LA1631" i="2"/>
  <c r="KZ1633" i="2"/>
  <c r="KY1631" i="2"/>
  <c r="LB1632" i="2"/>
  <c r="LA1630" i="2"/>
  <c r="KZ1632" i="2"/>
  <c r="KY1630" i="2"/>
  <c r="LB1631" i="2"/>
  <c r="LA1629" i="2"/>
  <c r="KZ1631" i="2"/>
  <c r="KY1669" i="2"/>
  <c r="KY1629" i="2"/>
  <c r="LB1630" i="2"/>
  <c r="LB1640" i="2"/>
  <c r="KZ1640" i="2"/>
  <c r="KY1655" i="2" a="1"/>
  <c r="KY1653" i="2" a="1"/>
  <c r="KZ1630" i="2"/>
  <c r="LB1629" i="2"/>
  <c r="TG1660" i="2"/>
  <c r="TG1659" i="2"/>
  <c r="TH1660" i="2"/>
  <c r="TH1659" i="2"/>
  <c r="HJ1639" i="2"/>
  <c r="HG1651" i="2" a="1"/>
  <c r="HH1629" i="2"/>
  <c r="HH1639" i="2"/>
  <c r="HI1640" i="2"/>
  <c r="HI1638" i="2"/>
  <c r="HG1640" i="2"/>
  <c r="HG1638" i="2"/>
  <c r="HI1639" i="2"/>
  <c r="HI1637" i="2"/>
  <c r="HG1639" i="2"/>
  <c r="HG1637" i="2"/>
  <c r="HJ1638" i="2"/>
  <c r="HI1636" i="2"/>
  <c r="HH1638" i="2"/>
  <c r="HG1636" i="2"/>
  <c r="HJ1637" i="2"/>
  <c r="HI1635" i="2"/>
  <c r="HH1637" i="2"/>
  <c r="HG1635" i="2"/>
  <c r="HJ1636" i="2"/>
  <c r="HI1634" i="2"/>
  <c r="HH1636" i="2"/>
  <c r="HG1634" i="2"/>
  <c r="HJ1635" i="2"/>
  <c r="HI1633" i="2"/>
  <c r="HH1635" i="2"/>
  <c r="HG1633" i="2"/>
  <c r="HJ1634" i="2"/>
  <c r="HI1632" i="2"/>
  <c r="HH1634" i="2"/>
  <c r="HG1632" i="2"/>
  <c r="HJ1633" i="2"/>
  <c r="HI1631" i="2"/>
  <c r="HH1633" i="2"/>
  <c r="HG1631" i="2"/>
  <c r="HJ1632" i="2"/>
  <c r="HI1630" i="2"/>
  <c r="HH1632" i="2"/>
  <c r="HG1630" i="2"/>
  <c r="HJ1631" i="2"/>
  <c r="HI1629" i="2"/>
  <c r="HH1631" i="2"/>
  <c r="HG1669" i="2"/>
  <c r="HG1629" i="2"/>
  <c r="HJ1630" i="2"/>
  <c r="HJ1640" i="2"/>
  <c r="HH1640" i="2"/>
  <c r="HG1655" i="2" a="1"/>
  <c r="HG1653" i="2" a="1"/>
  <c r="HH1630" i="2"/>
  <c r="HJ1629" i="2"/>
  <c r="NG1658" i="2"/>
  <c r="NG1657" i="2"/>
  <c r="NH1658" i="2"/>
  <c r="NH1657" i="2"/>
  <c r="QT1664" i="2"/>
  <c r="QT1663" i="2"/>
  <c r="QS1664" i="2"/>
  <c r="QS1663" i="2"/>
  <c r="PC1664" i="2"/>
  <c r="PC1663" i="2"/>
  <c r="PD1664" i="2"/>
  <c r="PD1663" i="2"/>
  <c r="QA1668" i="2"/>
  <c r="QA1667" i="2"/>
  <c r="QB1668" i="2"/>
  <c r="QB1667" i="2"/>
  <c r="TZ1662" i="2"/>
  <c r="TZ1661" i="2"/>
  <c r="TY1662" i="2"/>
  <c r="TY1661" i="2"/>
  <c r="CE1668" i="2"/>
  <c r="CE1667" i="2"/>
  <c r="CF1668" i="2"/>
  <c r="CF1667" i="2"/>
  <c r="LK1658" i="2"/>
  <c r="LK1657" i="2"/>
  <c r="LL1658" i="2"/>
  <c r="LL1657" i="2"/>
  <c r="BN1666" i="2"/>
  <c r="BN1665" i="2"/>
  <c r="BM1666" i="2"/>
  <c r="BM1665" i="2"/>
  <c r="SU1668" i="2"/>
  <c r="SU1667" i="2"/>
  <c r="SV1668" i="2"/>
  <c r="SV1667" i="2"/>
  <c r="OQ1664" i="2"/>
  <c r="OQ1663" i="2"/>
  <c r="OR1664" i="2"/>
  <c r="OR1663" i="2"/>
  <c r="E1669" i="2"/>
  <c r="E1700" i="2" s="1"/>
  <c r="FR1658" i="2"/>
  <c r="FR1657" i="2"/>
  <c r="FQ1658" i="2"/>
  <c r="FQ1657" i="2"/>
  <c r="OX1666" i="2"/>
  <c r="OX1665" i="2"/>
  <c r="OW1666" i="2"/>
  <c r="OW1665" i="2"/>
  <c r="CS1633" i="2"/>
  <c r="CR1635" i="2"/>
  <c r="CQ1633" i="2"/>
  <c r="CT1634" i="2"/>
  <c r="CS1632" i="2"/>
  <c r="CR1634" i="2"/>
  <c r="CQ1632" i="2"/>
  <c r="CT1633" i="2"/>
  <c r="CS1631" i="2"/>
  <c r="CR1633" i="2"/>
  <c r="CQ1631" i="2"/>
  <c r="CT1632" i="2"/>
  <c r="CS1630" i="2"/>
  <c r="CR1632" i="2"/>
  <c r="CQ1630" i="2"/>
  <c r="CT1631" i="2"/>
  <c r="CS1629" i="2"/>
  <c r="CR1631" i="2"/>
  <c r="CQ1669" i="2"/>
  <c r="CQ1629" i="2"/>
  <c r="CT1630" i="2"/>
  <c r="CT1640" i="2"/>
  <c r="CQ1655" i="2" a="1"/>
  <c r="CR1630" i="2"/>
  <c r="CR1640" i="2"/>
  <c r="CQ1653" i="2" a="1"/>
  <c r="CT1629" i="2"/>
  <c r="CT1639" i="2"/>
  <c r="CQ1651" i="2" a="1"/>
  <c r="CR1629" i="2"/>
  <c r="CR1639" i="2"/>
  <c r="CS1640" i="2"/>
  <c r="CS1638" i="2"/>
  <c r="CQ1640" i="2"/>
  <c r="CQ1638" i="2"/>
  <c r="CS1639" i="2"/>
  <c r="CS1637" i="2"/>
  <c r="CQ1639" i="2"/>
  <c r="CQ1637" i="2"/>
  <c r="CT1638" i="2"/>
  <c r="CS1636" i="2"/>
  <c r="CR1638" i="2"/>
  <c r="CQ1636" i="2"/>
  <c r="CT1637" i="2"/>
  <c r="CS1635" i="2"/>
  <c r="CR1637" i="2"/>
  <c r="CQ1635" i="2"/>
  <c r="CT1636" i="2"/>
  <c r="CS1634" i="2"/>
  <c r="CQ1634" i="2"/>
  <c r="CR1636" i="2"/>
  <c r="CT1635" i="2"/>
  <c r="HN1668" i="2"/>
  <c r="HN1667" i="2"/>
  <c r="HM1668" i="2"/>
  <c r="HM1667" i="2"/>
  <c r="RF1668" i="2"/>
  <c r="RF1667" i="2"/>
  <c r="RE1668" i="2"/>
  <c r="RE1667" i="2"/>
  <c r="LF1658" i="2"/>
  <c r="LF1657" i="2"/>
  <c r="LE1658" i="2"/>
  <c r="LE1657" i="2"/>
  <c r="DW1630" i="2"/>
  <c r="DV1631" i="2"/>
  <c r="DU1655" i="2" a="1"/>
  <c r="DU1630" i="2"/>
  <c r="DX1630" i="2"/>
  <c r="DU1653" i="2" a="1"/>
  <c r="DW1629" i="2"/>
  <c r="DV1630" i="2"/>
  <c r="DU1651" i="2" a="1"/>
  <c r="DU1629" i="2"/>
  <c r="DX1629" i="2"/>
  <c r="DX1640" i="2"/>
  <c r="DU1669" i="2"/>
  <c r="DV1629" i="2"/>
  <c r="DV1640" i="2"/>
  <c r="DW1640" i="2"/>
  <c r="DX1639" i="2"/>
  <c r="DU1640" i="2"/>
  <c r="DV1639" i="2"/>
  <c r="DW1639" i="2"/>
  <c r="DW1638" i="2"/>
  <c r="DU1639" i="2"/>
  <c r="DU1638" i="2"/>
  <c r="DX1638" i="2"/>
  <c r="DW1637" i="2"/>
  <c r="DV1638" i="2"/>
  <c r="DU1637" i="2"/>
  <c r="DX1637" i="2"/>
  <c r="DW1636" i="2"/>
  <c r="DV1637" i="2"/>
  <c r="DU1636" i="2"/>
  <c r="DX1636" i="2"/>
  <c r="DW1635" i="2"/>
  <c r="DV1636" i="2"/>
  <c r="DU1635" i="2"/>
  <c r="DX1635" i="2"/>
  <c r="DW1634" i="2"/>
  <c r="DV1635" i="2"/>
  <c r="DU1634" i="2"/>
  <c r="DX1634" i="2"/>
  <c r="DW1633" i="2"/>
  <c r="DV1634" i="2"/>
  <c r="DU1633" i="2"/>
  <c r="DX1633" i="2"/>
  <c r="DW1632" i="2"/>
  <c r="DV1633" i="2"/>
  <c r="DU1632" i="2"/>
  <c r="DX1632" i="2"/>
  <c r="DW1631" i="2"/>
  <c r="DU1631" i="2"/>
  <c r="DV1632" i="2"/>
  <c r="DX1631" i="2"/>
  <c r="RQ1664" i="2"/>
  <c r="RQ1663" i="2"/>
  <c r="RR1664" i="2"/>
  <c r="RR1663" i="2"/>
  <c r="AI1660" i="2"/>
  <c r="AI1659" i="2"/>
  <c r="AJ1660" i="2"/>
  <c r="AJ1659" i="2"/>
  <c r="LK1664" i="2"/>
  <c r="LK1663" i="2"/>
  <c r="LL1664" i="2"/>
  <c r="LL1663" i="2"/>
  <c r="KS1631" i="2"/>
  <c r="KV1631" i="2"/>
  <c r="KU1630" i="2"/>
  <c r="KT1631" i="2"/>
  <c r="KS1655" i="2" a="1"/>
  <c r="KS1630" i="2"/>
  <c r="KV1630" i="2"/>
  <c r="KS1653" i="2" a="1"/>
  <c r="KU1629" i="2"/>
  <c r="KT1630" i="2"/>
  <c r="KS1651" i="2" a="1"/>
  <c r="KS1629" i="2"/>
  <c r="KV1629" i="2"/>
  <c r="KV1640" i="2"/>
  <c r="KS1669" i="2"/>
  <c r="KT1629" i="2"/>
  <c r="KT1640" i="2"/>
  <c r="KU1640" i="2"/>
  <c r="KV1639" i="2"/>
  <c r="KS1640" i="2"/>
  <c r="KT1639" i="2"/>
  <c r="KU1639" i="2"/>
  <c r="KU1638" i="2"/>
  <c r="KS1639" i="2"/>
  <c r="KS1638" i="2"/>
  <c r="KV1638" i="2"/>
  <c r="KU1637" i="2"/>
  <c r="KT1638" i="2"/>
  <c r="KS1637" i="2"/>
  <c r="KV1637" i="2"/>
  <c r="KU1636" i="2"/>
  <c r="KT1637" i="2"/>
  <c r="KS1636" i="2"/>
  <c r="KV1636" i="2"/>
  <c r="KU1635" i="2"/>
  <c r="KT1636" i="2"/>
  <c r="KS1635" i="2"/>
  <c r="KV1635" i="2"/>
  <c r="KU1634" i="2"/>
  <c r="KT1635" i="2"/>
  <c r="KS1634" i="2"/>
  <c r="KV1634" i="2"/>
  <c r="KU1633" i="2"/>
  <c r="KT1634" i="2"/>
  <c r="KS1633" i="2"/>
  <c r="KV1633" i="2"/>
  <c r="KU1632" i="2"/>
  <c r="KT1633" i="2"/>
  <c r="KT1632" i="2"/>
  <c r="KS1632" i="2"/>
  <c r="KU1631" i="2"/>
  <c r="KV1632" i="2"/>
  <c r="SI1660" i="2"/>
  <c r="SI1659" i="2"/>
  <c r="SJ1660" i="2"/>
  <c r="SJ1659" i="2"/>
  <c r="OW1659" i="2"/>
  <c r="OX1660" i="2"/>
  <c r="OX1659" i="2"/>
  <c r="OW1660" i="2"/>
  <c r="FR1666" i="2"/>
  <c r="FR1665" i="2"/>
  <c r="FQ1666" i="2"/>
  <c r="FQ1665" i="2"/>
  <c r="HS1664" i="2"/>
  <c r="HS1663" i="2"/>
  <c r="HT1664" i="2"/>
  <c r="HT1663" i="2"/>
  <c r="UQ1664" i="2"/>
  <c r="UQ1663" i="2"/>
  <c r="UR1664" i="2"/>
  <c r="UR1663" i="2"/>
  <c r="AI1666" i="2"/>
  <c r="AI1665" i="2"/>
  <c r="AJ1666" i="2"/>
  <c r="AJ1665" i="2"/>
  <c r="IE1658" i="2"/>
  <c r="IE1657" i="2"/>
  <c r="IF1658" i="2"/>
  <c r="IF1657" i="2"/>
  <c r="TB1662" i="2"/>
  <c r="TB1661" i="2"/>
  <c r="TA1662" i="2"/>
  <c r="TA1661" i="2"/>
  <c r="NS1658" i="2"/>
  <c r="NS1657" i="2"/>
  <c r="NT1658" i="2"/>
  <c r="NT1657" i="2"/>
  <c r="KT1662" i="2"/>
  <c r="KT1661" i="2"/>
  <c r="KS1662" i="2"/>
  <c r="KS1661" i="2"/>
  <c r="AD1658" i="2"/>
  <c r="AD1657" i="2"/>
  <c r="AC1658" i="2"/>
  <c r="AC1657" i="2"/>
  <c r="BS1662" i="2"/>
  <c r="BS1661" i="2"/>
  <c r="BT1662" i="2"/>
  <c r="BT1661" i="2"/>
  <c r="IL1658" i="2"/>
  <c r="IL1657" i="2"/>
  <c r="IK1658" i="2"/>
  <c r="IK1657" i="2"/>
  <c r="CX1662" i="2"/>
  <c r="CX1661" i="2"/>
  <c r="CW1662" i="2"/>
  <c r="CW1661" i="2"/>
  <c r="NS1664" i="2"/>
  <c r="NS1663" i="2"/>
  <c r="NT1664" i="2"/>
  <c r="NT1663" i="2"/>
  <c r="TG1662" i="2"/>
  <c r="TG1661" i="2"/>
  <c r="TH1662" i="2"/>
  <c r="TH1661" i="2"/>
  <c r="DJ1658" i="2"/>
  <c r="DJ1657" i="2"/>
  <c r="DI1658" i="2"/>
  <c r="DI1657" i="2"/>
  <c r="QT1666" i="2"/>
  <c r="QT1665" i="2"/>
  <c r="QS1666" i="2"/>
  <c r="QS1665" i="2"/>
  <c r="PJ1662" i="2"/>
  <c r="PJ1661" i="2"/>
  <c r="PI1662" i="2"/>
  <c r="PI1661" i="2"/>
  <c r="R1666" i="2"/>
  <c r="R1665" i="2"/>
  <c r="Q1666" i="2"/>
  <c r="Q1665" i="2"/>
  <c r="LW1658" i="2"/>
  <c r="LW1657" i="2"/>
  <c r="LX1658" i="2"/>
  <c r="LX1657" i="2"/>
  <c r="EY1658" i="2"/>
  <c r="EY1657" i="2"/>
  <c r="EZ1658" i="2"/>
  <c r="EZ1657" i="2"/>
  <c r="EA1636" i="2"/>
  <c r="ED1637" i="2"/>
  <c r="EC1635" i="2"/>
  <c r="EB1637" i="2"/>
  <c r="EA1635" i="2"/>
  <c r="ED1636" i="2"/>
  <c r="EC1634" i="2"/>
  <c r="EB1636" i="2"/>
  <c r="EA1634" i="2"/>
  <c r="ED1635" i="2"/>
  <c r="EC1633" i="2"/>
  <c r="EB1635" i="2"/>
  <c r="EA1633" i="2"/>
  <c r="ED1634" i="2"/>
  <c r="EC1632" i="2"/>
  <c r="EB1634" i="2"/>
  <c r="EA1632" i="2"/>
  <c r="ED1633" i="2"/>
  <c r="EC1631" i="2"/>
  <c r="EB1633" i="2"/>
  <c r="EA1631" i="2"/>
  <c r="ED1632" i="2"/>
  <c r="EC1630" i="2"/>
  <c r="EB1632" i="2"/>
  <c r="EA1630" i="2"/>
  <c r="ED1631" i="2"/>
  <c r="EC1629" i="2"/>
  <c r="EB1631" i="2"/>
  <c r="EA1669" i="2"/>
  <c r="EA1629" i="2"/>
  <c r="ED1630" i="2"/>
  <c r="ED1640" i="2"/>
  <c r="EA1655" i="2" a="1"/>
  <c r="EB1630" i="2"/>
  <c r="EB1640" i="2"/>
  <c r="EA1653" i="2" a="1"/>
  <c r="ED1629" i="2"/>
  <c r="ED1639" i="2"/>
  <c r="EA1651" i="2" a="1"/>
  <c r="EB1629" i="2"/>
  <c r="EB1639" i="2"/>
  <c r="EC1640" i="2"/>
  <c r="EC1638" i="2"/>
  <c r="EA1640" i="2"/>
  <c r="EA1638" i="2"/>
  <c r="EC1639" i="2"/>
  <c r="EC1637" i="2"/>
  <c r="EA1637" i="2"/>
  <c r="EC1636" i="2"/>
  <c r="EA1639" i="2"/>
  <c r="ED1638" i="2"/>
  <c r="EB1638" i="2"/>
  <c r="CE1666" i="2"/>
  <c r="CE1665" i="2"/>
  <c r="CF1666" i="2"/>
  <c r="CF1665" i="2"/>
  <c r="LG1638" i="2"/>
  <c r="LE1639" i="2"/>
  <c r="LE1638" i="2"/>
  <c r="LH1638" i="2"/>
  <c r="LG1637" i="2"/>
  <c r="LF1638" i="2"/>
  <c r="LE1637" i="2"/>
  <c r="LH1637" i="2"/>
  <c r="LG1636" i="2"/>
  <c r="LF1637" i="2"/>
  <c r="LE1636" i="2"/>
  <c r="LH1636" i="2"/>
  <c r="LG1635" i="2"/>
  <c r="LF1636" i="2"/>
  <c r="LE1635" i="2"/>
  <c r="LH1635" i="2"/>
  <c r="LG1634" i="2"/>
  <c r="LF1635" i="2"/>
  <c r="LE1634" i="2"/>
  <c r="LH1634" i="2"/>
  <c r="LG1633" i="2"/>
  <c r="LF1634" i="2"/>
  <c r="LE1633" i="2"/>
  <c r="LH1633" i="2"/>
  <c r="LG1632" i="2"/>
  <c r="LF1633" i="2"/>
  <c r="LE1632" i="2"/>
  <c r="LH1632" i="2"/>
  <c r="LG1631" i="2"/>
  <c r="LF1632" i="2"/>
  <c r="LE1631" i="2"/>
  <c r="LH1631" i="2"/>
  <c r="LG1630" i="2"/>
  <c r="LF1631" i="2"/>
  <c r="LE1655" i="2" a="1"/>
  <c r="LE1630" i="2"/>
  <c r="LH1630" i="2"/>
  <c r="LE1653" i="2" a="1"/>
  <c r="LG1629" i="2"/>
  <c r="LF1630" i="2"/>
  <c r="LE1651" i="2" a="1"/>
  <c r="LE1629" i="2"/>
  <c r="LH1629" i="2"/>
  <c r="LH1640" i="2"/>
  <c r="LE1669" i="2"/>
  <c r="LF1629" i="2"/>
  <c r="LF1640" i="2"/>
  <c r="LG1640" i="2"/>
  <c r="LH1639" i="2"/>
  <c r="LE1640" i="2"/>
  <c r="LF1639" i="2"/>
  <c r="LG1639" i="2"/>
  <c r="GU1666" i="2"/>
  <c r="GU1665" i="2"/>
  <c r="GV1666" i="2"/>
  <c r="GV1665" i="2"/>
  <c r="KM1666" i="2"/>
  <c r="KM1665" i="2"/>
  <c r="KN1666" i="2"/>
  <c r="KN1665" i="2"/>
  <c r="QY1664" i="2"/>
  <c r="QY1663" i="2"/>
  <c r="QZ1664" i="2"/>
  <c r="QZ1663" i="2"/>
  <c r="PO1664" i="2"/>
  <c r="PO1663" i="2"/>
  <c r="PP1664" i="2"/>
  <c r="PP1663" i="2"/>
  <c r="TZ1654" i="2"/>
  <c r="TZ1653" i="2"/>
  <c r="TY1654" i="2"/>
  <c r="TY1653" i="2"/>
  <c r="OX1668" i="2"/>
  <c r="OX1667" i="2"/>
  <c r="OW1668" i="2"/>
  <c r="OW1667" i="2"/>
  <c r="FR1662" i="2"/>
  <c r="FR1661" i="2"/>
  <c r="FQ1662" i="2"/>
  <c r="FQ1661" i="2"/>
  <c r="BA1664" i="2"/>
  <c r="BA1663" i="2"/>
  <c r="BB1664" i="2"/>
  <c r="BB1663" i="2"/>
  <c r="GO1659" i="2"/>
  <c r="GP1660" i="2"/>
  <c r="GP1659" i="2"/>
  <c r="GO1660" i="2"/>
  <c r="LF1662" i="2"/>
  <c r="LF1661" i="2"/>
  <c r="LE1662" i="2"/>
  <c r="LE1661" i="2"/>
  <c r="DV1658" i="2"/>
  <c r="DV1657" i="2"/>
  <c r="DU1658" i="2"/>
  <c r="DU1657" i="2"/>
  <c r="MI1656" i="2"/>
  <c r="MI1655" i="2"/>
  <c r="MJ1656" i="2"/>
  <c r="MJ1655" i="2"/>
  <c r="DV1668" i="2"/>
  <c r="DV1667" i="2"/>
  <c r="DU1668" i="2"/>
  <c r="DU1667" i="2"/>
  <c r="TO1638" i="2"/>
  <c r="TM1639" i="2"/>
  <c r="TM1638" i="2"/>
  <c r="TP1638" i="2"/>
  <c r="TO1637" i="2"/>
  <c r="TN1638" i="2"/>
  <c r="TM1637" i="2"/>
  <c r="TP1637" i="2"/>
  <c r="TO1636" i="2"/>
  <c r="TN1637" i="2"/>
  <c r="TM1636" i="2"/>
  <c r="TP1636" i="2"/>
  <c r="TO1635" i="2"/>
  <c r="TN1636" i="2"/>
  <c r="TM1635" i="2"/>
  <c r="TP1635" i="2"/>
  <c r="TO1634" i="2"/>
  <c r="TN1635" i="2"/>
  <c r="TM1634" i="2"/>
  <c r="TP1634" i="2"/>
  <c r="TO1633" i="2"/>
  <c r="TN1634" i="2"/>
  <c r="TM1633" i="2"/>
  <c r="TP1633" i="2"/>
  <c r="TO1632" i="2"/>
  <c r="TN1633" i="2"/>
  <c r="TM1632" i="2"/>
  <c r="TP1632" i="2"/>
  <c r="TO1631" i="2"/>
  <c r="TN1632" i="2"/>
  <c r="TM1631" i="2"/>
  <c r="TP1631" i="2"/>
  <c r="TO1630" i="2"/>
  <c r="TN1631" i="2"/>
  <c r="TM1655" i="2" a="1"/>
  <c r="TM1630" i="2"/>
  <c r="TP1630" i="2"/>
  <c r="TM1653" i="2" a="1"/>
  <c r="TO1629" i="2"/>
  <c r="TN1630" i="2"/>
  <c r="TM1651" i="2" a="1"/>
  <c r="TM1629" i="2"/>
  <c r="TP1629" i="2"/>
  <c r="TP1640" i="2"/>
  <c r="TM1669" i="2"/>
  <c r="TN1629" i="2"/>
  <c r="TN1640" i="2"/>
  <c r="TO1640" i="2"/>
  <c r="TP1639" i="2"/>
  <c r="TM1640" i="2"/>
  <c r="TN1639" i="2"/>
  <c r="TO1639" i="2"/>
  <c r="RS1630" i="2"/>
  <c r="RR1631" i="2"/>
  <c r="RQ1655" i="2" a="1"/>
  <c r="RQ1630" i="2"/>
  <c r="RT1630" i="2"/>
  <c r="RQ1653" i="2" a="1"/>
  <c r="RS1629" i="2"/>
  <c r="RR1630" i="2"/>
  <c r="RQ1651" i="2" a="1"/>
  <c r="RQ1629" i="2"/>
  <c r="RT1629" i="2"/>
  <c r="RT1640" i="2"/>
  <c r="RQ1669" i="2"/>
  <c r="RR1629" i="2"/>
  <c r="RR1640" i="2"/>
  <c r="RS1640" i="2"/>
  <c r="RT1639" i="2"/>
  <c r="RQ1640" i="2"/>
  <c r="RR1639" i="2"/>
  <c r="RS1639" i="2"/>
  <c r="RS1638" i="2"/>
  <c r="RQ1639" i="2"/>
  <c r="RQ1638" i="2"/>
  <c r="RT1638" i="2"/>
  <c r="RS1637" i="2"/>
  <c r="RR1638" i="2"/>
  <c r="RQ1637" i="2"/>
  <c r="RT1637" i="2"/>
  <c r="RS1636" i="2"/>
  <c r="RR1637" i="2"/>
  <c r="RQ1636" i="2"/>
  <c r="RT1636" i="2"/>
  <c r="RS1635" i="2"/>
  <c r="RR1636" i="2"/>
  <c r="RQ1635" i="2"/>
  <c r="RT1635" i="2"/>
  <c r="RS1634" i="2"/>
  <c r="RR1635" i="2"/>
  <c r="RQ1634" i="2"/>
  <c r="RT1634" i="2"/>
  <c r="RS1633" i="2"/>
  <c r="RR1634" i="2"/>
  <c r="RQ1633" i="2"/>
  <c r="RT1633" i="2"/>
  <c r="RS1632" i="2"/>
  <c r="RR1633" i="2"/>
  <c r="RQ1632" i="2"/>
  <c r="RT1632" i="2"/>
  <c r="RS1631" i="2"/>
  <c r="RR1632" i="2"/>
  <c r="RQ1631" i="2"/>
  <c r="RT1631" i="2"/>
  <c r="PJ1664" i="2"/>
  <c r="PJ1663" i="2"/>
  <c r="PI1664" i="2"/>
  <c r="PI1663" i="2"/>
  <c r="DU1659" i="2"/>
  <c r="DV1660" i="2"/>
  <c r="DV1659" i="2"/>
  <c r="DU1660" i="2"/>
  <c r="AI1662" i="2"/>
  <c r="AI1661" i="2"/>
  <c r="AJ1662" i="2"/>
  <c r="AJ1661" i="2"/>
  <c r="JC1666" i="2"/>
  <c r="JC1665" i="2"/>
  <c r="JD1666" i="2"/>
  <c r="JD1665" i="2"/>
  <c r="ET1660" i="2"/>
  <c r="ET1659" i="2"/>
  <c r="ES1660" i="2"/>
  <c r="ES1659" i="2"/>
  <c r="LK1666" i="2"/>
  <c r="LK1665" i="2"/>
  <c r="LL1666" i="2"/>
  <c r="LL1665" i="2"/>
  <c r="SI1662" i="2"/>
  <c r="SI1661" i="2"/>
  <c r="SJ1662" i="2"/>
  <c r="SJ1661" i="2"/>
  <c r="OX1662" i="2"/>
  <c r="OX1661" i="2"/>
  <c r="OW1662" i="2"/>
  <c r="OW1661" i="2"/>
  <c r="FR1668" i="2"/>
  <c r="FR1667" i="2"/>
  <c r="FQ1668" i="2"/>
  <c r="FQ1667" i="2"/>
  <c r="HS1666" i="2"/>
  <c r="HS1665" i="2"/>
  <c r="HT1666" i="2"/>
  <c r="HT1665" i="2"/>
  <c r="PJ1639" i="2"/>
  <c r="PK1639" i="2"/>
  <c r="PK1638" i="2"/>
  <c r="PI1639" i="2"/>
  <c r="PI1638" i="2"/>
  <c r="PL1638" i="2"/>
  <c r="PK1637" i="2"/>
  <c r="PJ1638" i="2"/>
  <c r="PI1637" i="2"/>
  <c r="PL1637" i="2"/>
  <c r="PK1636" i="2"/>
  <c r="PJ1637" i="2"/>
  <c r="PI1636" i="2"/>
  <c r="PL1636" i="2"/>
  <c r="PK1635" i="2"/>
  <c r="PJ1636" i="2"/>
  <c r="PI1635" i="2"/>
  <c r="PL1635" i="2"/>
  <c r="PK1634" i="2"/>
  <c r="PJ1635" i="2"/>
  <c r="PI1634" i="2"/>
  <c r="PL1634" i="2"/>
  <c r="PK1633" i="2"/>
  <c r="PJ1634" i="2"/>
  <c r="PI1633" i="2"/>
  <c r="PL1633" i="2"/>
  <c r="PK1632" i="2"/>
  <c r="PJ1633" i="2"/>
  <c r="PI1632" i="2"/>
  <c r="PL1632" i="2"/>
  <c r="PK1631" i="2"/>
  <c r="PJ1632" i="2"/>
  <c r="PI1631" i="2"/>
  <c r="PL1631" i="2"/>
  <c r="PK1630" i="2"/>
  <c r="PJ1631" i="2"/>
  <c r="PI1655" i="2" a="1"/>
  <c r="PI1630" i="2"/>
  <c r="PL1630" i="2"/>
  <c r="PI1653" i="2" a="1"/>
  <c r="PK1629" i="2"/>
  <c r="PJ1630" i="2"/>
  <c r="PI1651" i="2" a="1"/>
  <c r="PI1629" i="2"/>
  <c r="PL1629" i="2"/>
  <c r="PL1640" i="2"/>
  <c r="PI1669" i="2"/>
  <c r="PJ1629" i="2"/>
  <c r="PJ1640" i="2"/>
  <c r="PL1639" i="2"/>
  <c r="PK1640" i="2"/>
  <c r="PI1640" i="2"/>
  <c r="UQ1666" i="2"/>
  <c r="UQ1665" i="2"/>
  <c r="UR1666" i="2"/>
  <c r="UR1665" i="2"/>
  <c r="AI1668" i="2"/>
  <c r="AI1667" i="2"/>
  <c r="AJ1668" i="2"/>
  <c r="AJ1667" i="2"/>
  <c r="IE1660" i="2"/>
  <c r="IE1659" i="2"/>
  <c r="IF1660" i="2"/>
  <c r="IF1659" i="2"/>
  <c r="CK1631" i="2"/>
  <c r="CN1631" i="2"/>
  <c r="CM1630" i="2"/>
  <c r="CL1631" i="2"/>
  <c r="CK1655" i="2" a="1"/>
  <c r="CK1630" i="2"/>
  <c r="CN1630" i="2"/>
  <c r="CK1653" i="2" a="1"/>
  <c r="CM1629" i="2"/>
  <c r="CL1630" i="2"/>
  <c r="CK1651" i="2" a="1"/>
  <c r="CK1629" i="2"/>
  <c r="CN1629" i="2"/>
  <c r="CN1640" i="2"/>
  <c r="CK1669" i="2"/>
  <c r="CL1629" i="2"/>
  <c r="CL1640" i="2"/>
  <c r="CM1640" i="2"/>
  <c r="CN1639" i="2"/>
  <c r="CK1640" i="2"/>
  <c r="CL1639" i="2"/>
  <c r="CM1639" i="2"/>
  <c r="CM1638" i="2"/>
  <c r="CK1639" i="2"/>
  <c r="CK1638" i="2"/>
  <c r="CN1638" i="2"/>
  <c r="CM1637" i="2"/>
  <c r="CL1638" i="2"/>
  <c r="CK1637" i="2"/>
  <c r="CN1637" i="2"/>
  <c r="CM1636" i="2"/>
  <c r="CL1637" i="2"/>
  <c r="CK1636" i="2"/>
  <c r="CN1636" i="2"/>
  <c r="CM1635" i="2"/>
  <c r="CL1636" i="2"/>
  <c r="CK1635" i="2"/>
  <c r="CN1635" i="2"/>
  <c r="CM1634" i="2"/>
  <c r="CL1635" i="2"/>
  <c r="CK1634" i="2"/>
  <c r="CN1634" i="2"/>
  <c r="CM1633" i="2"/>
  <c r="CL1634" i="2"/>
  <c r="CK1633" i="2"/>
  <c r="CN1633" i="2"/>
  <c r="CM1632" i="2"/>
  <c r="CL1633" i="2"/>
  <c r="CL1632" i="2"/>
  <c r="CK1632" i="2"/>
  <c r="CM1631" i="2"/>
  <c r="CN1632" i="2"/>
  <c r="UE1658" i="2"/>
  <c r="UE1657" i="2"/>
  <c r="UF1658" i="2"/>
  <c r="UF1657" i="2"/>
  <c r="FW1636" i="2"/>
  <c r="FZ1637" i="2"/>
  <c r="FY1635" i="2"/>
  <c r="FX1637" i="2"/>
  <c r="FW1635" i="2"/>
  <c r="FZ1636" i="2"/>
  <c r="FY1634" i="2"/>
  <c r="FX1636" i="2"/>
  <c r="FW1634" i="2"/>
  <c r="FZ1635" i="2"/>
  <c r="FY1633" i="2"/>
  <c r="FX1635" i="2"/>
  <c r="FW1633" i="2"/>
  <c r="FZ1634" i="2"/>
  <c r="FY1632" i="2"/>
  <c r="FX1634" i="2"/>
  <c r="FW1632" i="2"/>
  <c r="FZ1633" i="2"/>
  <c r="FY1631" i="2"/>
  <c r="FX1633" i="2"/>
  <c r="FW1631" i="2"/>
  <c r="FZ1632" i="2"/>
  <c r="FY1630" i="2"/>
  <c r="FX1632" i="2"/>
  <c r="FW1630" i="2"/>
  <c r="FZ1631" i="2"/>
  <c r="FY1629" i="2"/>
  <c r="FX1631" i="2"/>
  <c r="FW1669" i="2"/>
  <c r="FW1629" i="2"/>
  <c r="FZ1630" i="2"/>
  <c r="FZ1640" i="2"/>
  <c r="FW1655" i="2" a="1"/>
  <c r="FX1630" i="2"/>
  <c r="FX1640" i="2"/>
  <c r="FW1653" i="2" a="1"/>
  <c r="FZ1629" i="2"/>
  <c r="FZ1639" i="2"/>
  <c r="FW1651" i="2" a="1"/>
  <c r="FX1629" i="2"/>
  <c r="FX1639" i="2"/>
  <c r="FY1640" i="2"/>
  <c r="FY1638" i="2"/>
  <c r="FW1640" i="2"/>
  <c r="FW1638" i="2"/>
  <c r="FY1639" i="2"/>
  <c r="FZ1638" i="2"/>
  <c r="FX1638" i="2"/>
  <c r="FY1637" i="2"/>
  <c r="FW1637" i="2"/>
  <c r="FY1636" i="2"/>
  <c r="FW1639" i="2"/>
  <c r="NS1660" i="2"/>
  <c r="NS1659" i="2"/>
  <c r="NT1660" i="2"/>
  <c r="NT1659" i="2"/>
  <c r="AD1660" i="2"/>
  <c r="AD1659" i="2"/>
  <c r="AC1660" i="2"/>
  <c r="AC1659" i="2"/>
  <c r="IL1660" i="2"/>
  <c r="IL1659" i="2"/>
  <c r="IK1660" i="2"/>
  <c r="IK1659" i="2"/>
  <c r="PC1636" i="2"/>
  <c r="PF1637" i="2"/>
  <c r="PE1635" i="2"/>
  <c r="PD1637" i="2"/>
  <c r="PC1635" i="2"/>
  <c r="PF1636" i="2"/>
  <c r="PE1634" i="2"/>
  <c r="PD1636" i="2"/>
  <c r="PC1634" i="2"/>
  <c r="PF1635" i="2"/>
  <c r="PE1633" i="2"/>
  <c r="PD1635" i="2"/>
  <c r="PC1633" i="2"/>
  <c r="PF1634" i="2"/>
  <c r="PE1632" i="2"/>
  <c r="PD1634" i="2"/>
  <c r="PC1632" i="2"/>
  <c r="PF1633" i="2"/>
  <c r="PE1631" i="2"/>
  <c r="PD1633" i="2"/>
  <c r="PC1631" i="2"/>
  <c r="PF1632" i="2"/>
  <c r="PE1630" i="2"/>
  <c r="PD1632" i="2"/>
  <c r="PC1630" i="2"/>
  <c r="PF1631" i="2"/>
  <c r="PE1629" i="2"/>
  <c r="PD1631" i="2"/>
  <c r="PC1669" i="2"/>
  <c r="PC1629" i="2"/>
  <c r="PF1630" i="2"/>
  <c r="PF1640" i="2"/>
  <c r="PC1655" i="2" a="1"/>
  <c r="PD1630" i="2"/>
  <c r="PD1640" i="2"/>
  <c r="PC1653" i="2" a="1"/>
  <c r="PF1629" i="2"/>
  <c r="PF1639" i="2"/>
  <c r="PC1651" i="2" a="1"/>
  <c r="PD1629" i="2"/>
  <c r="PD1639" i="2"/>
  <c r="PE1640" i="2"/>
  <c r="PE1638" i="2"/>
  <c r="PC1640" i="2"/>
  <c r="PC1638" i="2"/>
  <c r="PE1639" i="2"/>
  <c r="PE1637" i="2"/>
  <c r="PC1639" i="2"/>
  <c r="PE1636" i="2"/>
  <c r="PF1638" i="2"/>
  <c r="PD1638" i="2"/>
  <c r="PC1637" i="2"/>
  <c r="AE1638" i="2"/>
  <c r="AC1639" i="2"/>
  <c r="AC1638" i="2"/>
  <c r="AF1638" i="2"/>
  <c r="AE1637" i="2"/>
  <c r="AD1638" i="2"/>
  <c r="AC1637" i="2"/>
  <c r="AF1637" i="2"/>
  <c r="AE1636" i="2"/>
  <c r="AD1637" i="2"/>
  <c r="AC1636" i="2"/>
  <c r="AF1636" i="2"/>
  <c r="AE1635" i="2"/>
  <c r="AD1636" i="2"/>
  <c r="AC1635" i="2"/>
  <c r="AF1635" i="2"/>
  <c r="AE1634" i="2"/>
  <c r="AD1635" i="2"/>
  <c r="AC1634" i="2"/>
  <c r="AF1634" i="2"/>
  <c r="AE1633" i="2"/>
  <c r="AD1634" i="2"/>
  <c r="AC1633" i="2"/>
  <c r="AF1633" i="2"/>
  <c r="AE1632" i="2"/>
  <c r="AD1633" i="2"/>
  <c r="AC1632" i="2"/>
  <c r="AF1632" i="2"/>
  <c r="AE1631" i="2"/>
  <c r="AD1632" i="2"/>
  <c r="AC1631" i="2"/>
  <c r="AF1631" i="2"/>
  <c r="AE1630" i="2"/>
  <c r="AD1631" i="2"/>
  <c r="AC1655" i="2" a="1"/>
  <c r="AC1630" i="2"/>
  <c r="AF1630" i="2"/>
  <c r="AC1653" i="2" a="1"/>
  <c r="AE1629" i="2"/>
  <c r="AD1630" i="2"/>
  <c r="AC1651" i="2" a="1"/>
  <c r="AC1629" i="2"/>
  <c r="AF1629" i="2"/>
  <c r="AF1640" i="2"/>
  <c r="AC1669" i="2"/>
  <c r="AD1629" i="2"/>
  <c r="AD1640" i="2"/>
  <c r="AE1640" i="2"/>
  <c r="AF1639" i="2"/>
  <c r="AD1639" i="2"/>
  <c r="AC1640" i="2"/>
  <c r="AE1639" i="2"/>
  <c r="NS1666" i="2"/>
  <c r="NS1665" i="2"/>
  <c r="NT1666" i="2"/>
  <c r="NT1665" i="2"/>
  <c r="IM1638" i="2"/>
  <c r="IK1639" i="2"/>
  <c r="IK1638" i="2"/>
  <c r="IN1638" i="2"/>
  <c r="IM1637" i="2"/>
  <c r="IL1638" i="2"/>
  <c r="IK1637" i="2"/>
  <c r="IN1637" i="2"/>
  <c r="IM1636" i="2"/>
  <c r="IL1637" i="2"/>
  <c r="IK1636" i="2"/>
  <c r="IN1636" i="2"/>
  <c r="IM1635" i="2"/>
  <c r="IL1636" i="2"/>
  <c r="IK1635" i="2"/>
  <c r="IN1635" i="2"/>
  <c r="IM1634" i="2"/>
  <c r="IL1635" i="2"/>
  <c r="IK1634" i="2"/>
  <c r="IN1634" i="2"/>
  <c r="IM1633" i="2"/>
  <c r="IL1634" i="2"/>
  <c r="IK1633" i="2"/>
  <c r="IN1633" i="2"/>
  <c r="IM1632" i="2"/>
  <c r="IL1633" i="2"/>
  <c r="IK1632" i="2"/>
  <c r="IN1632" i="2"/>
  <c r="IM1631" i="2"/>
  <c r="IL1632" i="2"/>
  <c r="IK1631" i="2"/>
  <c r="IN1631" i="2"/>
  <c r="IM1630" i="2"/>
  <c r="IL1631" i="2"/>
  <c r="IK1655" i="2" a="1"/>
  <c r="IK1630" i="2"/>
  <c r="IN1630" i="2"/>
  <c r="IK1653" i="2" a="1"/>
  <c r="IM1629" i="2"/>
  <c r="IL1630" i="2"/>
  <c r="IK1651" i="2" a="1"/>
  <c r="IK1629" i="2"/>
  <c r="IN1629" i="2"/>
  <c r="IN1640" i="2"/>
  <c r="IK1669" i="2"/>
  <c r="IL1629" i="2"/>
  <c r="IL1640" i="2"/>
  <c r="IM1640" i="2"/>
  <c r="IN1639" i="2"/>
  <c r="IK1640" i="2"/>
  <c r="IL1639" i="2"/>
  <c r="IM1639" i="2"/>
  <c r="MX1639" i="2"/>
  <c r="MU1651" i="2" a="1"/>
  <c r="MV1629" i="2"/>
  <c r="MV1639" i="2"/>
  <c r="MW1640" i="2"/>
  <c r="MW1638" i="2"/>
  <c r="MU1640" i="2"/>
  <c r="MU1638" i="2"/>
  <c r="MW1639" i="2"/>
  <c r="MW1637" i="2"/>
  <c r="MU1639" i="2"/>
  <c r="MU1637" i="2"/>
  <c r="MX1638" i="2"/>
  <c r="MW1636" i="2"/>
  <c r="MV1638" i="2"/>
  <c r="MU1636" i="2"/>
  <c r="MX1637" i="2"/>
  <c r="MW1635" i="2"/>
  <c r="MV1637" i="2"/>
  <c r="MU1635" i="2"/>
  <c r="MX1636" i="2"/>
  <c r="MW1634" i="2"/>
  <c r="MV1636" i="2"/>
  <c r="MU1634" i="2"/>
  <c r="MX1635" i="2"/>
  <c r="MW1633" i="2"/>
  <c r="MV1635" i="2"/>
  <c r="MU1633" i="2"/>
  <c r="MX1634" i="2"/>
  <c r="MW1632" i="2"/>
  <c r="MV1634" i="2"/>
  <c r="MU1632" i="2"/>
  <c r="MX1633" i="2"/>
  <c r="MW1631" i="2"/>
  <c r="MV1633" i="2"/>
  <c r="MU1631" i="2"/>
  <c r="MX1632" i="2"/>
  <c r="MW1630" i="2"/>
  <c r="MV1632" i="2"/>
  <c r="MU1630" i="2"/>
  <c r="MX1631" i="2"/>
  <c r="MW1629" i="2"/>
  <c r="MV1631" i="2"/>
  <c r="MU1669" i="2"/>
  <c r="MU1629" i="2"/>
  <c r="MX1630" i="2"/>
  <c r="MX1640" i="2"/>
  <c r="MV1640" i="2"/>
  <c r="MU1655" i="2" a="1"/>
  <c r="MU1653" i="2" a="1"/>
  <c r="MV1630" i="2"/>
  <c r="MX1629" i="2"/>
  <c r="DJ1660" i="2"/>
  <c r="DJ1659" i="2"/>
  <c r="DI1660" i="2"/>
  <c r="DI1659" i="2"/>
  <c r="SD1639" i="2"/>
  <c r="SE1639" i="2"/>
  <c r="SE1638" i="2"/>
  <c r="SC1639" i="2"/>
  <c r="SC1638" i="2"/>
  <c r="SF1638" i="2"/>
  <c r="SE1637" i="2"/>
  <c r="SD1638" i="2"/>
  <c r="SC1637" i="2"/>
  <c r="SF1637" i="2"/>
  <c r="SE1636" i="2"/>
  <c r="SD1637" i="2"/>
  <c r="SC1636" i="2"/>
  <c r="SF1636" i="2"/>
  <c r="SE1635" i="2"/>
  <c r="SD1636" i="2"/>
  <c r="SC1635" i="2"/>
  <c r="SF1635" i="2"/>
  <c r="SE1634" i="2"/>
  <c r="SD1635" i="2"/>
  <c r="SC1634" i="2"/>
  <c r="SF1634" i="2"/>
  <c r="SE1633" i="2"/>
  <c r="SD1634" i="2"/>
  <c r="SC1633" i="2"/>
  <c r="SF1633" i="2"/>
  <c r="SE1632" i="2"/>
  <c r="SD1633" i="2"/>
  <c r="SC1632" i="2"/>
  <c r="SF1632" i="2"/>
  <c r="SE1631" i="2"/>
  <c r="SD1632" i="2"/>
  <c r="SC1631" i="2"/>
  <c r="SF1631" i="2"/>
  <c r="SE1630" i="2"/>
  <c r="SD1631" i="2"/>
  <c r="SC1655" i="2" a="1"/>
  <c r="SC1630" i="2"/>
  <c r="SF1630" i="2"/>
  <c r="SC1653" i="2" a="1"/>
  <c r="SE1629" i="2"/>
  <c r="SD1630" i="2"/>
  <c r="SC1651" i="2" a="1"/>
  <c r="SC1629" i="2"/>
  <c r="SF1629" i="2"/>
  <c r="SF1640" i="2"/>
  <c r="SC1669" i="2"/>
  <c r="SD1629" i="2"/>
  <c r="SD1640" i="2"/>
  <c r="SF1639" i="2"/>
  <c r="SE1640" i="2"/>
  <c r="SC1640" i="2"/>
  <c r="QT1668" i="2"/>
  <c r="QT1667" i="2"/>
  <c r="QS1668" i="2"/>
  <c r="QS1667" i="2"/>
  <c r="HB1662" i="2"/>
  <c r="HB1661" i="2"/>
  <c r="HA1662" i="2"/>
  <c r="HA1661" i="2"/>
  <c r="LR1654" i="2"/>
  <c r="LR1653" i="2"/>
  <c r="LQ1654" i="2"/>
  <c r="LQ1653" i="2"/>
  <c r="QP1639" i="2"/>
  <c r="QM1651" i="2" a="1"/>
  <c r="QN1629" i="2"/>
  <c r="QN1639" i="2"/>
  <c r="QO1640" i="2"/>
  <c r="QO1638" i="2"/>
  <c r="QM1640" i="2"/>
  <c r="QM1638" i="2"/>
  <c r="QO1639" i="2"/>
  <c r="QO1637" i="2"/>
  <c r="QM1639" i="2"/>
  <c r="QM1637" i="2"/>
  <c r="QP1638" i="2"/>
  <c r="QO1636" i="2"/>
  <c r="QN1638" i="2"/>
  <c r="QM1636" i="2"/>
  <c r="QP1637" i="2"/>
  <c r="QO1635" i="2"/>
  <c r="QN1637" i="2"/>
  <c r="QM1635" i="2"/>
  <c r="QP1636" i="2"/>
  <c r="QO1634" i="2"/>
  <c r="QN1636" i="2"/>
  <c r="QM1634" i="2"/>
  <c r="QP1635" i="2"/>
  <c r="QO1633" i="2"/>
  <c r="QN1635" i="2"/>
  <c r="QM1633" i="2"/>
  <c r="QP1634" i="2"/>
  <c r="QO1632" i="2"/>
  <c r="QN1634" i="2"/>
  <c r="QM1632" i="2"/>
  <c r="QP1633" i="2"/>
  <c r="QO1631" i="2"/>
  <c r="QN1633" i="2"/>
  <c r="QM1631" i="2"/>
  <c r="QP1632" i="2"/>
  <c r="QO1630" i="2"/>
  <c r="QN1632" i="2"/>
  <c r="QM1630" i="2"/>
  <c r="QP1631" i="2"/>
  <c r="QO1629" i="2"/>
  <c r="QN1631" i="2"/>
  <c r="QM1669" i="2"/>
  <c r="QM1629" i="2"/>
  <c r="QP1630" i="2"/>
  <c r="QP1640" i="2"/>
  <c r="QN1640" i="2"/>
  <c r="QM1655" i="2" a="1"/>
  <c r="QM1653" i="2" a="1"/>
  <c r="QN1630" i="2"/>
  <c r="QP1629" i="2"/>
  <c r="MD1668" i="2"/>
  <c r="MD1667" i="2"/>
  <c r="MC1668" i="2"/>
  <c r="MC1667" i="2"/>
  <c r="VC1662" i="2"/>
  <c r="VC1661" i="2"/>
  <c r="VD1662" i="2"/>
  <c r="VD1661" i="2"/>
  <c r="LW1662" i="2"/>
  <c r="LW1661" i="2"/>
  <c r="LX1662" i="2"/>
  <c r="LX1661" i="2"/>
  <c r="TS1662" i="2"/>
  <c r="TS1661" i="2"/>
  <c r="TT1662" i="2"/>
  <c r="TT1661" i="2"/>
  <c r="RW1666" i="2"/>
  <c r="RW1665" i="2"/>
  <c r="RX1666" i="2"/>
  <c r="RX1665" i="2"/>
  <c r="TB1666" i="2"/>
  <c r="TB1665" i="2"/>
  <c r="TA1666" i="2"/>
  <c r="TA1665" i="2"/>
  <c r="K1662" i="2"/>
  <c r="K1661" i="2"/>
  <c r="L1662" i="2"/>
  <c r="L1661" i="2"/>
  <c r="QY1668" i="2"/>
  <c r="QY1667" i="2"/>
  <c r="QZ1668" i="2"/>
  <c r="QZ1667" i="2"/>
  <c r="DO1660" i="2"/>
  <c r="DO1659" i="2"/>
  <c r="DP1660" i="2"/>
  <c r="DP1659" i="2"/>
  <c r="RR1662" i="2"/>
  <c r="RR1661" i="2"/>
  <c r="RQ1662" i="2"/>
  <c r="RQ1661" i="2"/>
  <c r="BB1662" i="2"/>
  <c r="BB1661" i="2"/>
  <c r="BA1662" i="2"/>
  <c r="BA1661" i="2"/>
  <c r="RK1666" i="2"/>
  <c r="RK1665" i="2"/>
  <c r="RL1666" i="2"/>
  <c r="RL1665" i="2"/>
  <c r="RK1668" i="2"/>
  <c r="RK1667" i="2"/>
  <c r="RL1668" i="2"/>
  <c r="RL1667" i="2"/>
  <c r="MI1654" i="2"/>
  <c r="MI1653" i="2"/>
  <c r="MJ1654" i="2"/>
  <c r="MJ1653" i="2"/>
  <c r="DV1666" i="2"/>
  <c r="DV1665" i="2"/>
  <c r="DU1666" i="2"/>
  <c r="DU1665" i="2"/>
  <c r="CE1660" i="2"/>
  <c r="CE1659" i="2"/>
  <c r="CF1660" i="2"/>
  <c r="CF1659" i="2"/>
  <c r="PJ1666" i="2"/>
  <c r="PJ1665" i="2"/>
  <c r="PI1666" i="2"/>
  <c r="PI1665" i="2"/>
  <c r="DV1662" i="2"/>
  <c r="DV1661" i="2"/>
  <c r="DU1662" i="2"/>
  <c r="DU1661" i="2"/>
  <c r="FN1639" i="2"/>
  <c r="FK1651" i="2" a="1"/>
  <c r="FL1629" i="2"/>
  <c r="FL1639" i="2"/>
  <c r="FM1640" i="2"/>
  <c r="FM1638" i="2"/>
  <c r="FK1640" i="2"/>
  <c r="FK1638" i="2"/>
  <c r="FM1639" i="2"/>
  <c r="FM1637" i="2"/>
  <c r="FK1639" i="2"/>
  <c r="FK1637" i="2"/>
  <c r="FN1638" i="2"/>
  <c r="FM1636" i="2"/>
  <c r="FL1638" i="2"/>
  <c r="FK1636" i="2"/>
  <c r="FN1637" i="2"/>
  <c r="FM1635" i="2"/>
  <c r="FL1637" i="2"/>
  <c r="FK1635" i="2"/>
  <c r="FN1636" i="2"/>
  <c r="FM1634" i="2"/>
  <c r="FL1636" i="2"/>
  <c r="FK1634" i="2"/>
  <c r="FN1635" i="2"/>
  <c r="FM1633" i="2"/>
  <c r="FL1635" i="2"/>
  <c r="FK1633" i="2"/>
  <c r="FN1634" i="2"/>
  <c r="FM1632" i="2"/>
  <c r="FL1634" i="2"/>
  <c r="FK1632" i="2"/>
  <c r="FN1633" i="2"/>
  <c r="FM1631" i="2"/>
  <c r="FL1633" i="2"/>
  <c r="FK1631" i="2"/>
  <c r="FN1632" i="2"/>
  <c r="FM1630" i="2"/>
  <c r="FL1632" i="2"/>
  <c r="FK1630" i="2"/>
  <c r="FN1631" i="2"/>
  <c r="FM1629" i="2"/>
  <c r="FL1631" i="2"/>
  <c r="FK1669" i="2"/>
  <c r="FK1629" i="2"/>
  <c r="FN1630" i="2"/>
  <c r="FK1653" i="2" a="1"/>
  <c r="FL1630" i="2"/>
  <c r="FN1629" i="2"/>
  <c r="FN1640" i="2"/>
  <c r="FL1640" i="2"/>
  <c r="FK1655" i="2" a="1"/>
  <c r="NM1631" i="2"/>
  <c r="NP1631" i="2"/>
  <c r="NO1630" i="2"/>
  <c r="NN1631" i="2"/>
  <c r="NM1655" i="2" a="1"/>
  <c r="NM1630" i="2"/>
  <c r="NP1630" i="2"/>
  <c r="NM1653" i="2" a="1"/>
  <c r="NO1629" i="2"/>
  <c r="NN1630" i="2"/>
  <c r="NM1651" i="2" a="1"/>
  <c r="NM1629" i="2"/>
  <c r="NP1629" i="2"/>
  <c r="NP1640" i="2"/>
  <c r="NM1669" i="2"/>
  <c r="NN1629" i="2"/>
  <c r="NN1640" i="2"/>
  <c r="NO1640" i="2"/>
  <c r="NP1639" i="2"/>
  <c r="NM1640" i="2"/>
  <c r="NN1639" i="2"/>
  <c r="NO1639" i="2"/>
  <c r="NO1638" i="2"/>
  <c r="NM1639" i="2"/>
  <c r="NM1638" i="2"/>
  <c r="NP1638" i="2"/>
  <c r="NO1637" i="2"/>
  <c r="NN1638" i="2"/>
  <c r="NM1637" i="2"/>
  <c r="NP1637" i="2"/>
  <c r="NO1636" i="2"/>
  <c r="NN1637" i="2"/>
  <c r="NM1636" i="2"/>
  <c r="NP1636" i="2"/>
  <c r="NO1635" i="2"/>
  <c r="NN1636" i="2"/>
  <c r="NM1635" i="2"/>
  <c r="NP1635" i="2"/>
  <c r="NO1634" i="2"/>
  <c r="NN1635" i="2"/>
  <c r="NM1634" i="2"/>
  <c r="NP1634" i="2"/>
  <c r="NO1633" i="2"/>
  <c r="NN1634" i="2"/>
  <c r="NM1633" i="2"/>
  <c r="NP1633" i="2"/>
  <c r="NO1632" i="2"/>
  <c r="NN1633" i="2"/>
  <c r="NM1632" i="2"/>
  <c r="NO1631" i="2"/>
  <c r="NP1632" i="2"/>
  <c r="NN1632" i="2"/>
  <c r="JC1668" i="2"/>
  <c r="JC1667" i="2"/>
  <c r="JD1668" i="2"/>
  <c r="JD1667" i="2"/>
  <c r="ET1662" i="2"/>
  <c r="ET1661" i="2"/>
  <c r="ES1662" i="2"/>
  <c r="ES1661" i="2"/>
  <c r="LK1668" i="2"/>
  <c r="LK1667" i="2"/>
  <c r="LL1668" i="2"/>
  <c r="LL1667" i="2"/>
  <c r="BG1630" i="2"/>
  <c r="BJ1631" i="2"/>
  <c r="BI1629" i="2"/>
  <c r="BH1631" i="2"/>
  <c r="BG1669" i="2"/>
  <c r="BG1629" i="2"/>
  <c r="BJ1630" i="2"/>
  <c r="BJ1640" i="2"/>
  <c r="BG1655" i="2" a="1"/>
  <c r="BH1630" i="2"/>
  <c r="BH1640" i="2"/>
  <c r="BG1653" i="2" a="1"/>
  <c r="BJ1629" i="2"/>
  <c r="BJ1639" i="2"/>
  <c r="BG1651" i="2" a="1"/>
  <c r="BH1629" i="2"/>
  <c r="BH1639" i="2"/>
  <c r="BI1640" i="2"/>
  <c r="BI1638" i="2"/>
  <c r="BG1640" i="2"/>
  <c r="BG1638" i="2"/>
  <c r="BI1639" i="2"/>
  <c r="BI1637" i="2"/>
  <c r="BG1639" i="2"/>
  <c r="BG1637" i="2"/>
  <c r="BJ1638" i="2"/>
  <c r="BI1636" i="2"/>
  <c r="BH1638" i="2"/>
  <c r="BG1636" i="2"/>
  <c r="BJ1637" i="2"/>
  <c r="BI1635" i="2"/>
  <c r="BH1637" i="2"/>
  <c r="BG1635" i="2"/>
  <c r="BJ1636" i="2"/>
  <c r="BI1634" i="2"/>
  <c r="BH1636" i="2"/>
  <c r="BG1634" i="2"/>
  <c r="BJ1635" i="2"/>
  <c r="BI1633" i="2"/>
  <c r="BH1635" i="2"/>
  <c r="BG1633" i="2"/>
  <c r="BJ1634" i="2"/>
  <c r="BI1632" i="2"/>
  <c r="BH1634" i="2"/>
  <c r="BG1632" i="2"/>
  <c r="BJ1633" i="2"/>
  <c r="BI1631" i="2"/>
  <c r="BG1631" i="2"/>
  <c r="BI1630" i="2"/>
  <c r="BH1633" i="2"/>
  <c r="BJ1632" i="2"/>
  <c r="BH1632" i="2"/>
  <c r="HS1668" i="2"/>
  <c r="HS1667" i="2"/>
  <c r="HT1668" i="2"/>
  <c r="HT1667" i="2"/>
  <c r="UQ1668" i="2"/>
  <c r="UQ1667" i="2"/>
  <c r="UR1668" i="2"/>
  <c r="UR1667" i="2"/>
  <c r="IE1662" i="2"/>
  <c r="IE1661" i="2"/>
  <c r="IF1662" i="2"/>
  <c r="IF1661" i="2"/>
  <c r="UE1660" i="2"/>
  <c r="UE1659" i="2"/>
  <c r="UF1660" i="2"/>
  <c r="UF1659" i="2"/>
  <c r="F1627" i="2"/>
  <c r="C26" i="6" s="1"/>
  <c r="NS1662" i="2"/>
  <c r="NS1661" i="2"/>
  <c r="NT1662" i="2"/>
  <c r="NT1661" i="2"/>
  <c r="KA1658" i="2"/>
  <c r="KA1657" i="2"/>
  <c r="KB1658" i="2"/>
  <c r="KB1657" i="2"/>
  <c r="AD1662" i="2"/>
  <c r="AD1661" i="2"/>
  <c r="AC1662" i="2"/>
  <c r="AC1661" i="2"/>
  <c r="LR1641" i="2"/>
  <c r="LQ1650" i="2"/>
  <c r="LR1643" i="2"/>
  <c r="LS1642" i="2"/>
  <c r="LQ1642" i="2"/>
  <c r="LS1643" i="2"/>
  <c r="LQ1643" i="2"/>
  <c r="LR1642" i="2"/>
  <c r="LS1641" i="2"/>
  <c r="LQ1641" i="2"/>
  <c r="IL1662" i="2"/>
  <c r="IL1661" i="2"/>
  <c r="IK1662" i="2"/>
  <c r="IK1661" i="2"/>
  <c r="SI1664" i="2"/>
  <c r="SI1663" i="2"/>
  <c r="SJ1664" i="2"/>
  <c r="SJ1663" i="2"/>
  <c r="GI1658" i="2"/>
  <c r="GI1657" i="2"/>
  <c r="GJ1658" i="2"/>
  <c r="GJ1657" i="2"/>
  <c r="NS1668" i="2"/>
  <c r="NS1667" i="2"/>
  <c r="NT1668" i="2"/>
  <c r="NT1667" i="2"/>
  <c r="OA1638" i="2"/>
  <c r="NY1639" i="2"/>
  <c r="NY1638" i="2"/>
  <c r="OB1638" i="2"/>
  <c r="OA1637" i="2"/>
  <c r="NZ1638" i="2"/>
  <c r="NY1637" i="2"/>
  <c r="OB1637" i="2"/>
  <c r="OA1636" i="2"/>
  <c r="NZ1637" i="2"/>
  <c r="NY1636" i="2"/>
  <c r="OB1636" i="2"/>
  <c r="OA1635" i="2"/>
  <c r="NZ1636" i="2"/>
  <c r="NY1635" i="2"/>
  <c r="OB1635" i="2"/>
  <c r="OA1634" i="2"/>
  <c r="NZ1635" i="2"/>
  <c r="NY1634" i="2"/>
  <c r="OB1634" i="2"/>
  <c r="OA1633" i="2"/>
  <c r="NZ1634" i="2"/>
  <c r="NY1633" i="2"/>
  <c r="OB1633" i="2"/>
  <c r="OA1632" i="2"/>
  <c r="NZ1633" i="2"/>
  <c r="NY1632" i="2"/>
  <c r="OB1632" i="2"/>
  <c r="OA1631" i="2"/>
  <c r="NZ1632" i="2"/>
  <c r="NY1631" i="2"/>
  <c r="OB1631" i="2"/>
  <c r="OA1630" i="2"/>
  <c r="NZ1631" i="2"/>
  <c r="NY1655" i="2" a="1"/>
  <c r="NY1630" i="2"/>
  <c r="OB1630" i="2"/>
  <c r="NY1653" i="2" a="1"/>
  <c r="OA1629" i="2"/>
  <c r="NZ1630" i="2"/>
  <c r="NY1651" i="2" a="1"/>
  <c r="NY1629" i="2"/>
  <c r="OB1629" i="2"/>
  <c r="OB1640" i="2"/>
  <c r="NY1669" i="2"/>
  <c r="NZ1629" i="2"/>
  <c r="NZ1640" i="2"/>
  <c r="OA1640" i="2"/>
  <c r="OB1639" i="2"/>
  <c r="NY1640" i="2"/>
  <c r="NZ1639" i="2"/>
  <c r="OA1639" i="2"/>
  <c r="DJ1662" i="2"/>
  <c r="DJ1661" i="2"/>
  <c r="DI1662" i="2"/>
  <c r="DI1661" i="2"/>
  <c r="HB1668" i="2"/>
  <c r="HB1667" i="2"/>
  <c r="HA1668" i="2"/>
  <c r="HA1667" i="2"/>
  <c r="ET1664" i="2"/>
  <c r="ET1663" i="2"/>
  <c r="ES1664" i="2"/>
  <c r="ES1663" i="2"/>
  <c r="MK1649" i="2"/>
  <c r="MI1649" i="2"/>
  <c r="MJ1648" i="2"/>
  <c r="MK1647" i="2"/>
  <c r="MI1647" i="2"/>
  <c r="MK1650" i="2"/>
  <c r="MJ1649" i="2"/>
  <c r="MK1648" i="2"/>
  <c r="MI1648" i="2"/>
  <c r="MJ1647" i="2"/>
  <c r="NB1666" i="2"/>
  <c r="NB1665" i="2"/>
  <c r="NA1666" i="2"/>
  <c r="NA1665" i="2"/>
  <c r="RF1662" i="2"/>
  <c r="RF1661" i="2"/>
  <c r="RE1662" i="2"/>
  <c r="RE1661" i="2"/>
  <c r="EY1662" i="2"/>
  <c r="EY1661" i="2"/>
  <c r="EZ1662" i="2"/>
  <c r="EZ1661" i="2"/>
  <c r="EH1658" i="2"/>
  <c r="EH1657" i="2"/>
  <c r="EG1658" i="2"/>
  <c r="EG1657" i="2"/>
  <c r="DC1662" i="2"/>
  <c r="DC1661" i="2"/>
  <c r="DD1662" i="2"/>
  <c r="DD1661" i="2"/>
  <c r="TS1630" i="2"/>
  <c r="TV1631" i="2"/>
  <c r="TU1629" i="2"/>
  <c r="TT1631" i="2"/>
  <c r="TS1669" i="2"/>
  <c r="TS1629" i="2"/>
  <c r="TV1630" i="2"/>
  <c r="TV1640" i="2"/>
  <c r="TS1655" i="2" a="1"/>
  <c r="TT1630" i="2"/>
  <c r="TT1640" i="2"/>
  <c r="TS1653" i="2" a="1"/>
  <c r="TV1629" i="2"/>
  <c r="TV1639" i="2"/>
  <c r="TS1651" i="2" a="1"/>
  <c r="TT1629" i="2"/>
  <c r="TT1639" i="2"/>
  <c r="TU1640" i="2"/>
  <c r="TU1638" i="2"/>
  <c r="TS1640" i="2"/>
  <c r="TS1638" i="2"/>
  <c r="TU1639" i="2"/>
  <c r="TU1637" i="2"/>
  <c r="TS1639" i="2"/>
  <c r="TS1637" i="2"/>
  <c r="TV1638" i="2"/>
  <c r="TU1636" i="2"/>
  <c r="TT1638" i="2"/>
  <c r="TS1636" i="2"/>
  <c r="TV1637" i="2"/>
  <c r="TU1635" i="2"/>
  <c r="TT1637" i="2"/>
  <c r="TS1635" i="2"/>
  <c r="TV1636" i="2"/>
  <c r="TU1634" i="2"/>
  <c r="TT1636" i="2"/>
  <c r="TS1634" i="2"/>
  <c r="TV1635" i="2"/>
  <c r="TU1633" i="2"/>
  <c r="TT1635" i="2"/>
  <c r="TS1633" i="2"/>
  <c r="TV1634" i="2"/>
  <c r="TU1632" i="2"/>
  <c r="TT1634" i="2"/>
  <c r="TS1632" i="2"/>
  <c r="TV1633" i="2"/>
  <c r="TU1631" i="2"/>
  <c r="TT1633" i="2"/>
  <c r="TU1630" i="2"/>
  <c r="TV1632" i="2"/>
  <c r="TT1632" i="2"/>
  <c r="TS1631" i="2"/>
  <c r="RR1658" i="2"/>
  <c r="RR1657" i="2"/>
  <c r="RQ1658" i="2"/>
  <c r="RQ1657" i="2"/>
  <c r="GK1633" i="2"/>
  <c r="GJ1635" i="2"/>
  <c r="GI1633" i="2"/>
  <c r="GL1634" i="2"/>
  <c r="GK1632" i="2"/>
  <c r="GJ1634" i="2"/>
  <c r="GI1632" i="2"/>
  <c r="GL1633" i="2"/>
  <c r="GK1631" i="2"/>
  <c r="GJ1633" i="2"/>
  <c r="GI1631" i="2"/>
  <c r="GL1632" i="2"/>
  <c r="GK1630" i="2"/>
  <c r="GJ1632" i="2"/>
  <c r="GI1630" i="2"/>
  <c r="GL1631" i="2"/>
  <c r="GK1629" i="2"/>
  <c r="GJ1631" i="2"/>
  <c r="GI1669" i="2"/>
  <c r="GI1629" i="2"/>
  <c r="GL1630" i="2"/>
  <c r="GL1640" i="2"/>
  <c r="GI1655" i="2" a="1"/>
  <c r="GJ1630" i="2"/>
  <c r="GJ1640" i="2"/>
  <c r="GI1653" i="2" a="1"/>
  <c r="GL1629" i="2"/>
  <c r="GL1639" i="2"/>
  <c r="GI1651" i="2" a="1"/>
  <c r="GJ1629" i="2"/>
  <c r="GJ1639" i="2"/>
  <c r="GK1640" i="2"/>
  <c r="GK1638" i="2"/>
  <c r="GI1640" i="2"/>
  <c r="GI1638" i="2"/>
  <c r="GK1639" i="2"/>
  <c r="GK1637" i="2"/>
  <c r="GI1639" i="2"/>
  <c r="GI1637" i="2"/>
  <c r="GL1638" i="2"/>
  <c r="GK1636" i="2"/>
  <c r="GJ1638" i="2"/>
  <c r="GI1636" i="2"/>
  <c r="GL1637" i="2"/>
  <c r="GK1635" i="2"/>
  <c r="GJ1637" i="2"/>
  <c r="GI1635" i="2"/>
  <c r="GL1636" i="2"/>
  <c r="GK1634" i="2"/>
  <c r="GI1634" i="2"/>
  <c r="GJ1636" i="2"/>
  <c r="GL1635" i="2"/>
  <c r="NZ1662" i="2"/>
  <c r="NZ1661" i="2"/>
  <c r="NY1662" i="2"/>
  <c r="NY1661" i="2"/>
  <c r="FW1668" i="2"/>
  <c r="FW1667" i="2"/>
  <c r="FX1668" i="2"/>
  <c r="FX1667" i="2"/>
  <c r="PC1658" i="2"/>
  <c r="PC1657" i="2"/>
  <c r="PD1658" i="2"/>
  <c r="PD1657" i="2"/>
  <c r="VJ1660" i="2"/>
  <c r="VJ1659" i="2"/>
  <c r="VI1660" i="2"/>
  <c r="VI1659" i="2"/>
  <c r="GP1662" i="2"/>
  <c r="GP1661" i="2"/>
  <c r="GO1662" i="2"/>
  <c r="GO1661" i="2"/>
  <c r="RW1662" i="2"/>
  <c r="RW1661" i="2"/>
  <c r="RX1662" i="2"/>
  <c r="RX1661" i="2"/>
  <c r="QU1638" i="2"/>
  <c r="QS1639" i="2"/>
  <c r="QS1638" i="2"/>
  <c r="QV1638" i="2"/>
  <c r="QU1637" i="2"/>
  <c r="QT1638" i="2"/>
  <c r="QS1637" i="2"/>
  <c r="QV1637" i="2"/>
  <c r="QU1636" i="2"/>
  <c r="QT1637" i="2"/>
  <c r="QS1636" i="2"/>
  <c r="QV1636" i="2"/>
  <c r="QU1635" i="2"/>
  <c r="QT1636" i="2"/>
  <c r="QS1635" i="2"/>
  <c r="QV1635" i="2"/>
  <c r="QU1634" i="2"/>
  <c r="QT1635" i="2"/>
  <c r="QS1634" i="2"/>
  <c r="QV1634" i="2"/>
  <c r="QU1633" i="2"/>
  <c r="QT1634" i="2"/>
  <c r="QS1633" i="2"/>
  <c r="QV1633" i="2"/>
  <c r="QU1632" i="2"/>
  <c r="QT1633" i="2"/>
  <c r="QS1632" i="2"/>
  <c r="QV1632" i="2"/>
  <c r="QU1631" i="2"/>
  <c r="QT1632" i="2"/>
  <c r="QS1631" i="2"/>
  <c r="QV1631" i="2"/>
  <c r="QU1630" i="2"/>
  <c r="QT1631" i="2"/>
  <c r="QS1655" i="2" a="1"/>
  <c r="QS1630" i="2"/>
  <c r="QV1630" i="2"/>
  <c r="QS1653" i="2" a="1"/>
  <c r="QU1629" i="2"/>
  <c r="QT1630" i="2"/>
  <c r="QS1651" i="2" a="1"/>
  <c r="QS1629" i="2"/>
  <c r="QV1629" i="2"/>
  <c r="QV1640" i="2"/>
  <c r="QS1669" i="2"/>
  <c r="QT1629" i="2"/>
  <c r="QT1640" i="2"/>
  <c r="QU1640" i="2"/>
  <c r="QV1639" i="2"/>
  <c r="QS1640" i="2"/>
  <c r="QT1639" i="2"/>
  <c r="QU1639" i="2"/>
  <c r="CE1662" i="2"/>
  <c r="CE1661" i="2"/>
  <c r="CF1662" i="2"/>
  <c r="CF1661" i="2"/>
  <c r="HY1631" i="2"/>
  <c r="IB1631" i="2"/>
  <c r="IA1630" i="2"/>
  <c r="HZ1631" i="2"/>
  <c r="HY1655" i="2" a="1"/>
  <c r="HY1630" i="2"/>
  <c r="IB1630" i="2"/>
  <c r="HY1653" i="2" a="1"/>
  <c r="IA1629" i="2"/>
  <c r="HZ1630" i="2"/>
  <c r="HY1651" i="2" a="1"/>
  <c r="HY1629" i="2"/>
  <c r="IB1629" i="2"/>
  <c r="IB1640" i="2"/>
  <c r="HY1669" i="2"/>
  <c r="HZ1629" i="2"/>
  <c r="HZ1640" i="2"/>
  <c r="IA1640" i="2"/>
  <c r="IB1639" i="2"/>
  <c r="HY1640" i="2"/>
  <c r="HZ1639" i="2"/>
  <c r="IA1639" i="2"/>
  <c r="IA1638" i="2"/>
  <c r="HY1639" i="2"/>
  <c r="HY1638" i="2"/>
  <c r="IB1638" i="2"/>
  <c r="IA1637" i="2"/>
  <c r="HZ1638" i="2"/>
  <c r="HY1637" i="2"/>
  <c r="IB1637" i="2"/>
  <c r="IA1636" i="2"/>
  <c r="HZ1637" i="2"/>
  <c r="HY1636" i="2"/>
  <c r="IB1636" i="2"/>
  <c r="IA1635" i="2"/>
  <c r="HZ1636" i="2"/>
  <c r="HY1635" i="2"/>
  <c r="IB1635" i="2"/>
  <c r="IA1634" i="2"/>
  <c r="HZ1635" i="2"/>
  <c r="HY1634" i="2"/>
  <c r="IB1634" i="2"/>
  <c r="IA1633" i="2"/>
  <c r="HZ1634" i="2"/>
  <c r="HY1633" i="2"/>
  <c r="IB1633" i="2"/>
  <c r="IA1632" i="2"/>
  <c r="HZ1633" i="2"/>
  <c r="HY1632" i="2"/>
  <c r="IA1631" i="2"/>
  <c r="IB1632" i="2"/>
  <c r="HZ1632" i="2"/>
  <c r="PJ1668" i="2"/>
  <c r="PJ1667" i="2"/>
  <c r="PI1668" i="2"/>
  <c r="PI1667" i="2"/>
  <c r="EM1666" i="2"/>
  <c r="EM1665" i="2"/>
  <c r="EN1666" i="2"/>
  <c r="EN1665" i="2"/>
  <c r="FK1664" i="2"/>
  <c r="FK1663" i="2"/>
  <c r="FL1664" i="2"/>
  <c r="FL1663" i="2"/>
  <c r="VC1664" i="2"/>
  <c r="VC1663" i="2"/>
  <c r="VD1664" i="2"/>
  <c r="VD1663" i="2"/>
  <c r="HS1658" i="2"/>
  <c r="HS1657" i="2"/>
  <c r="HT1658" i="2"/>
  <c r="HT1657" i="2"/>
  <c r="CE1636" i="2"/>
  <c r="CH1637" i="2"/>
  <c r="CG1635" i="2"/>
  <c r="CF1637" i="2"/>
  <c r="CE1635" i="2"/>
  <c r="CH1636" i="2"/>
  <c r="CG1634" i="2"/>
  <c r="CF1636" i="2"/>
  <c r="CE1634" i="2"/>
  <c r="CH1635" i="2"/>
  <c r="CG1633" i="2"/>
  <c r="CF1635" i="2"/>
  <c r="CE1633" i="2"/>
  <c r="CH1634" i="2"/>
  <c r="CG1632" i="2"/>
  <c r="CF1634" i="2"/>
  <c r="CE1632" i="2"/>
  <c r="CH1633" i="2"/>
  <c r="CG1631" i="2"/>
  <c r="CF1633" i="2"/>
  <c r="CE1631" i="2"/>
  <c r="CH1632" i="2"/>
  <c r="CG1630" i="2"/>
  <c r="CF1632" i="2"/>
  <c r="CE1630" i="2"/>
  <c r="CH1631" i="2"/>
  <c r="CG1629" i="2"/>
  <c r="CF1631" i="2"/>
  <c r="CE1669" i="2"/>
  <c r="CE1629" i="2"/>
  <c r="CH1630" i="2"/>
  <c r="CH1640" i="2"/>
  <c r="CE1655" i="2" a="1"/>
  <c r="CF1630" i="2"/>
  <c r="CF1640" i="2"/>
  <c r="CE1653" i="2" a="1"/>
  <c r="CH1629" i="2"/>
  <c r="CH1639" i="2"/>
  <c r="CE1651" i="2" a="1"/>
  <c r="CF1629" i="2"/>
  <c r="CF1639" i="2"/>
  <c r="CG1640" i="2"/>
  <c r="CG1638" i="2"/>
  <c r="CE1640" i="2"/>
  <c r="CE1638" i="2"/>
  <c r="CG1639" i="2"/>
  <c r="CG1637" i="2"/>
  <c r="CE1637" i="2"/>
  <c r="CG1636" i="2"/>
  <c r="CE1639" i="2"/>
  <c r="CH1638" i="2"/>
  <c r="CF1638" i="2"/>
  <c r="SD1658" i="2"/>
  <c r="SD1657" i="2"/>
  <c r="SC1658" i="2"/>
  <c r="SC1657" i="2"/>
  <c r="BN1639" i="2"/>
  <c r="BO1639" i="2"/>
  <c r="BO1638" i="2"/>
  <c r="BM1639" i="2"/>
  <c r="BM1638" i="2"/>
  <c r="BP1638" i="2"/>
  <c r="BO1637" i="2"/>
  <c r="BN1638" i="2"/>
  <c r="BM1637" i="2"/>
  <c r="BP1637" i="2"/>
  <c r="BO1636" i="2"/>
  <c r="BN1637" i="2"/>
  <c r="BM1636" i="2"/>
  <c r="BP1636" i="2"/>
  <c r="BO1635" i="2"/>
  <c r="BN1636" i="2"/>
  <c r="BM1635" i="2"/>
  <c r="BP1635" i="2"/>
  <c r="BO1634" i="2"/>
  <c r="BN1635" i="2"/>
  <c r="BM1634" i="2"/>
  <c r="BP1634" i="2"/>
  <c r="BO1633" i="2"/>
  <c r="BN1634" i="2"/>
  <c r="BM1633" i="2"/>
  <c r="BP1633" i="2"/>
  <c r="BO1632" i="2"/>
  <c r="BN1633" i="2"/>
  <c r="BM1632" i="2"/>
  <c r="BP1632" i="2"/>
  <c r="BO1631" i="2"/>
  <c r="BN1632" i="2"/>
  <c r="BM1631" i="2"/>
  <c r="BP1631" i="2"/>
  <c r="BO1630" i="2"/>
  <c r="BN1631" i="2"/>
  <c r="BM1655" i="2" a="1"/>
  <c r="BM1630" i="2"/>
  <c r="BP1630" i="2"/>
  <c r="BM1653" i="2" a="1"/>
  <c r="BO1629" i="2"/>
  <c r="BN1630" i="2"/>
  <c r="BM1651" i="2" a="1"/>
  <c r="BM1629" i="2"/>
  <c r="BP1629" i="2"/>
  <c r="BP1640" i="2"/>
  <c r="BM1669" i="2"/>
  <c r="BN1629" i="2"/>
  <c r="BN1640" i="2"/>
  <c r="BP1639" i="2"/>
  <c r="BO1640" i="2"/>
  <c r="BM1640" i="2"/>
  <c r="BZ1664" i="2"/>
  <c r="BZ1663" i="2"/>
  <c r="BY1664" i="2"/>
  <c r="BY1663" i="2"/>
  <c r="UE1662" i="2"/>
  <c r="UE1661" i="2"/>
  <c r="UF1662" i="2"/>
  <c r="UF1661" i="2"/>
  <c r="TZ1664" i="2"/>
  <c r="TZ1663" i="2"/>
  <c r="TY1664" i="2"/>
  <c r="TY1663" i="2"/>
  <c r="M1630" i="2"/>
  <c r="L1632" i="2"/>
  <c r="K1630" i="2"/>
  <c r="N1631" i="2"/>
  <c r="M1629" i="2"/>
  <c r="L1631" i="2"/>
  <c r="K1669" i="2"/>
  <c r="K1629" i="2"/>
  <c r="N1630" i="2"/>
  <c r="N1640" i="2"/>
  <c r="K1655" i="2" a="1"/>
  <c r="L1630" i="2"/>
  <c r="L1640" i="2"/>
  <c r="K1653" i="2" a="1"/>
  <c r="N1629" i="2"/>
  <c r="N1639" i="2"/>
  <c r="K1651" i="2" a="1"/>
  <c r="L1629" i="2"/>
  <c r="L1639" i="2"/>
  <c r="M1640" i="2"/>
  <c r="M1638" i="2"/>
  <c r="K1640" i="2"/>
  <c r="K1638" i="2"/>
  <c r="M1639" i="2"/>
  <c r="M1637" i="2"/>
  <c r="K1639" i="2"/>
  <c r="K1637" i="2"/>
  <c r="N1638" i="2"/>
  <c r="M1636" i="2"/>
  <c r="L1638" i="2"/>
  <c r="K1636" i="2"/>
  <c r="N1637" i="2"/>
  <c r="M1635" i="2"/>
  <c r="L1637" i="2"/>
  <c r="K1635" i="2"/>
  <c r="N1636" i="2"/>
  <c r="M1634" i="2"/>
  <c r="L1636" i="2"/>
  <c r="K1634" i="2"/>
  <c r="N1635" i="2"/>
  <c r="M1633" i="2"/>
  <c r="L1635" i="2"/>
  <c r="K1633" i="2"/>
  <c r="N1634" i="2"/>
  <c r="M1632" i="2"/>
  <c r="L1634" i="2"/>
  <c r="K1632" i="2"/>
  <c r="M1631" i="2"/>
  <c r="K1631" i="2"/>
  <c r="N1633" i="2"/>
  <c r="L1633" i="2"/>
  <c r="N1632" i="2"/>
  <c r="KA1660" i="2"/>
  <c r="KA1659" i="2"/>
  <c r="KB1660" i="2"/>
  <c r="KB1659" i="2"/>
  <c r="LR1652" i="2"/>
  <c r="LR1651" i="2"/>
  <c r="LQ1652" i="2"/>
  <c r="LQ1651" i="2"/>
  <c r="SI1666" i="2"/>
  <c r="SI1665" i="2"/>
  <c r="SJ1666" i="2"/>
  <c r="SJ1665" i="2"/>
  <c r="GI1660" i="2"/>
  <c r="GI1659" i="2"/>
  <c r="GJ1660" i="2"/>
  <c r="GJ1659" i="2"/>
  <c r="KM1630" i="2"/>
  <c r="KP1631" i="2"/>
  <c r="KO1629" i="2"/>
  <c r="KN1631" i="2"/>
  <c r="KM1669" i="2"/>
  <c r="KM1629" i="2"/>
  <c r="KP1630" i="2"/>
  <c r="KP1640" i="2"/>
  <c r="KM1655" i="2" a="1"/>
  <c r="KN1630" i="2"/>
  <c r="KN1640" i="2"/>
  <c r="KM1653" i="2" a="1"/>
  <c r="KP1629" i="2"/>
  <c r="KP1639" i="2"/>
  <c r="KM1651" i="2" a="1"/>
  <c r="KN1629" i="2"/>
  <c r="KN1639" i="2"/>
  <c r="KO1640" i="2"/>
  <c r="KO1638" i="2"/>
  <c r="KM1640" i="2"/>
  <c r="KM1638" i="2"/>
  <c r="KO1639" i="2"/>
  <c r="KO1637" i="2"/>
  <c r="KM1639" i="2"/>
  <c r="KM1637" i="2"/>
  <c r="KP1638" i="2"/>
  <c r="KO1636" i="2"/>
  <c r="KN1638" i="2"/>
  <c r="KM1636" i="2"/>
  <c r="KP1637" i="2"/>
  <c r="KO1635" i="2"/>
  <c r="KN1637" i="2"/>
  <c r="KM1635" i="2"/>
  <c r="KP1636" i="2"/>
  <c r="KO1634" i="2"/>
  <c r="KN1636" i="2"/>
  <c r="KM1634" i="2"/>
  <c r="KP1635" i="2"/>
  <c r="KO1633" i="2"/>
  <c r="KN1635" i="2"/>
  <c r="KM1633" i="2"/>
  <c r="KP1634" i="2"/>
  <c r="KO1632" i="2"/>
  <c r="KN1634" i="2"/>
  <c r="KM1632" i="2"/>
  <c r="KP1633" i="2"/>
  <c r="KO1631" i="2"/>
  <c r="KM1631" i="2"/>
  <c r="KO1630" i="2"/>
  <c r="KN1633" i="2"/>
  <c r="KP1632" i="2"/>
  <c r="KN1632" i="2"/>
  <c r="DJ1664" i="2"/>
  <c r="DJ1663" i="2"/>
  <c r="DI1664" i="2"/>
  <c r="DI1663" i="2"/>
  <c r="GD1664" i="2"/>
  <c r="GD1663" i="2"/>
  <c r="GC1664" i="2"/>
  <c r="GC1663" i="2"/>
  <c r="VJ1664" i="2"/>
  <c r="VJ1663" i="2"/>
  <c r="VI1664" i="2"/>
  <c r="VI1663" i="2"/>
  <c r="KH1664" i="2"/>
  <c r="KH1663" i="2"/>
  <c r="KG1664" i="2"/>
  <c r="KG1663" i="2"/>
  <c r="JV1639" i="2"/>
  <c r="JW1639" i="2"/>
  <c r="JW1638" i="2"/>
  <c r="JU1639" i="2"/>
  <c r="JU1638" i="2"/>
  <c r="JX1638" i="2"/>
  <c r="JW1637" i="2"/>
  <c r="JV1638" i="2"/>
  <c r="JU1637" i="2"/>
  <c r="JX1637" i="2"/>
  <c r="JW1636" i="2"/>
  <c r="JV1637" i="2"/>
  <c r="JU1636" i="2"/>
  <c r="JX1636" i="2"/>
  <c r="JW1635" i="2"/>
  <c r="JV1636" i="2"/>
  <c r="JU1635" i="2"/>
  <c r="JX1635" i="2"/>
  <c r="JW1634" i="2"/>
  <c r="JV1635" i="2"/>
  <c r="JU1634" i="2"/>
  <c r="JX1634" i="2"/>
  <c r="JW1633" i="2"/>
  <c r="JV1634" i="2"/>
  <c r="JU1633" i="2"/>
  <c r="JX1633" i="2"/>
  <c r="JW1632" i="2"/>
  <c r="JV1633" i="2"/>
  <c r="JU1632" i="2"/>
  <c r="JX1632" i="2"/>
  <c r="JW1631" i="2"/>
  <c r="JV1632" i="2"/>
  <c r="JU1631" i="2"/>
  <c r="JX1631" i="2"/>
  <c r="JW1630" i="2"/>
  <c r="JV1631" i="2"/>
  <c r="JU1655" i="2" a="1"/>
  <c r="JU1630" i="2"/>
  <c r="JX1630" i="2"/>
  <c r="JU1653" i="2" a="1"/>
  <c r="JW1629" i="2"/>
  <c r="JV1630" i="2"/>
  <c r="JU1651" i="2" a="1"/>
  <c r="JU1629" i="2"/>
  <c r="JX1629" i="2"/>
  <c r="JX1640" i="2"/>
  <c r="JU1669" i="2"/>
  <c r="JV1629" i="2"/>
  <c r="JV1640" i="2"/>
  <c r="JX1639" i="2"/>
  <c r="JW1640" i="2"/>
  <c r="JU1640" i="2"/>
  <c r="EM1664" i="2"/>
  <c r="EM1663" i="2"/>
  <c r="EN1664" i="2"/>
  <c r="EN1663" i="2"/>
  <c r="QA1664" i="2"/>
  <c r="QA1663" i="2"/>
  <c r="QB1664" i="2"/>
  <c r="QB1663" i="2"/>
  <c r="F1669" i="2"/>
  <c r="F1700" i="2" s="1"/>
  <c r="AD1664" i="2"/>
  <c r="AD1663" i="2"/>
  <c r="AC1664" i="2"/>
  <c r="AC1663" i="2"/>
  <c r="TN1658" i="2"/>
  <c r="TN1657" i="2"/>
  <c r="TM1658" i="2"/>
  <c r="TM1657" i="2"/>
  <c r="AD1668" i="2"/>
  <c r="AD1667" i="2"/>
  <c r="AC1668" i="2"/>
  <c r="AC1667" i="2"/>
  <c r="OK1635" i="2"/>
  <c r="ON1635" i="2"/>
  <c r="OM1634" i="2"/>
  <c r="OL1635" i="2"/>
  <c r="OK1634" i="2"/>
  <c r="ON1634" i="2"/>
  <c r="OM1633" i="2"/>
  <c r="OL1634" i="2"/>
  <c r="OK1633" i="2"/>
  <c r="ON1633" i="2"/>
  <c r="OM1632" i="2"/>
  <c r="OL1633" i="2"/>
  <c r="OK1632" i="2"/>
  <c r="ON1632" i="2"/>
  <c r="OM1631" i="2"/>
  <c r="OL1632" i="2"/>
  <c r="OK1631" i="2"/>
  <c r="ON1631" i="2"/>
  <c r="OM1630" i="2"/>
  <c r="OL1631" i="2"/>
  <c r="OK1655" i="2" a="1"/>
  <c r="OK1630" i="2"/>
  <c r="ON1630" i="2"/>
  <c r="OK1653" i="2" a="1"/>
  <c r="OM1629" i="2"/>
  <c r="OL1630" i="2"/>
  <c r="OK1651" i="2" a="1"/>
  <c r="OK1629" i="2"/>
  <c r="ON1629" i="2"/>
  <c r="ON1640" i="2"/>
  <c r="OK1669" i="2"/>
  <c r="OL1629" i="2"/>
  <c r="OL1640" i="2"/>
  <c r="OM1640" i="2"/>
  <c r="ON1639" i="2"/>
  <c r="OK1640" i="2"/>
  <c r="OL1639" i="2"/>
  <c r="OM1639" i="2"/>
  <c r="OM1638" i="2"/>
  <c r="OK1639" i="2"/>
  <c r="OK1638" i="2"/>
  <c r="ON1638" i="2"/>
  <c r="OM1637" i="2"/>
  <c r="OL1638" i="2"/>
  <c r="OK1637" i="2"/>
  <c r="ON1637" i="2"/>
  <c r="OM1636" i="2"/>
  <c r="OL1637" i="2"/>
  <c r="OM1635" i="2"/>
  <c r="ON1636" i="2"/>
  <c r="OL1636" i="2"/>
  <c r="OK1636" i="2"/>
  <c r="BN1664" i="2"/>
  <c r="BN1663" i="2"/>
  <c r="BM1664" i="2"/>
  <c r="BM1663" i="2"/>
  <c r="FK1662" i="2"/>
  <c r="FK1661" i="2"/>
  <c r="FL1662" i="2"/>
  <c r="FL1661" i="2"/>
  <c r="MI1662" i="2"/>
  <c r="MI1661" i="2"/>
  <c r="MJ1662" i="2"/>
  <c r="MJ1661" i="2"/>
  <c r="RQ1659" i="2"/>
  <c r="RR1660" i="2"/>
  <c r="RR1659" i="2"/>
  <c r="RQ1660" i="2"/>
  <c r="RF1664" i="2"/>
  <c r="RF1663" i="2"/>
  <c r="RE1664" i="2"/>
  <c r="RE1663" i="2"/>
  <c r="HN1666" i="2"/>
  <c r="HN1665" i="2"/>
  <c r="HM1666" i="2"/>
  <c r="HM1665" i="2"/>
  <c r="LY1633" i="2"/>
  <c r="LX1635" i="2"/>
  <c r="LW1633" i="2"/>
  <c r="LZ1634" i="2"/>
  <c r="LY1632" i="2"/>
  <c r="LX1634" i="2"/>
  <c r="LW1632" i="2"/>
  <c r="LZ1633" i="2"/>
  <c r="LY1631" i="2"/>
  <c r="LX1633" i="2"/>
  <c r="LW1631" i="2"/>
  <c r="LZ1632" i="2"/>
  <c r="LY1630" i="2"/>
  <c r="LX1632" i="2"/>
  <c r="LW1630" i="2"/>
  <c r="LZ1631" i="2"/>
  <c r="LY1629" i="2"/>
  <c r="LX1631" i="2"/>
  <c r="LW1669" i="2"/>
  <c r="LW1629" i="2"/>
  <c r="LZ1630" i="2"/>
  <c r="LZ1640" i="2"/>
  <c r="LW1655" i="2" a="1"/>
  <c r="LX1630" i="2"/>
  <c r="LX1640" i="2"/>
  <c r="LW1653" i="2" a="1"/>
  <c r="LZ1629" i="2"/>
  <c r="LZ1639" i="2"/>
  <c r="LW1651" i="2" a="1"/>
  <c r="LX1629" i="2"/>
  <c r="LX1639" i="2"/>
  <c r="LY1640" i="2"/>
  <c r="LY1638" i="2"/>
  <c r="LW1640" i="2"/>
  <c r="LW1638" i="2"/>
  <c r="LY1639" i="2"/>
  <c r="LY1637" i="2"/>
  <c r="LW1639" i="2"/>
  <c r="LW1637" i="2"/>
  <c r="LZ1638" i="2"/>
  <c r="LY1636" i="2"/>
  <c r="LX1638" i="2"/>
  <c r="LW1636" i="2"/>
  <c r="LZ1637" i="2"/>
  <c r="LY1635" i="2"/>
  <c r="LX1637" i="2"/>
  <c r="LW1635" i="2"/>
  <c r="LZ1636" i="2"/>
  <c r="LY1634" i="2"/>
  <c r="LW1634" i="2"/>
  <c r="LX1636" i="2"/>
  <c r="LZ1635" i="2"/>
  <c r="RK1664" i="2"/>
  <c r="RK1663" i="2"/>
  <c r="RL1664" i="2"/>
  <c r="RL1663" i="2"/>
  <c r="LR1666" i="2"/>
  <c r="LR1665" i="2"/>
  <c r="LQ1666" i="2"/>
  <c r="LQ1665" i="2"/>
  <c r="UA1648" i="2"/>
  <c r="UA1650" i="2"/>
  <c r="TZ1649" i="2"/>
  <c r="TY1648" i="2"/>
  <c r="TZ1647" i="2"/>
  <c r="UA1649" i="2"/>
  <c r="TY1649" i="2"/>
  <c r="TZ1648" i="2"/>
  <c r="UA1647" i="2"/>
  <c r="TY1647" i="2"/>
  <c r="EY1664" i="2"/>
  <c r="EY1663" i="2"/>
  <c r="EZ1664" i="2"/>
  <c r="EZ1663" i="2"/>
  <c r="JC1664" i="2"/>
  <c r="JC1663" i="2"/>
  <c r="JD1664" i="2"/>
  <c r="JD1663" i="2"/>
  <c r="MK1642" i="2"/>
  <c r="MI1642" i="2"/>
  <c r="MJ1641" i="2"/>
  <c r="MK1643" i="2"/>
  <c r="MI1643" i="2"/>
  <c r="MJ1642" i="2"/>
  <c r="MK1641" i="2"/>
  <c r="MI1641" i="2"/>
  <c r="MI1650" i="2"/>
  <c r="MJ1643" i="2"/>
  <c r="DC1664" i="2"/>
  <c r="DC1663" i="2"/>
  <c r="DD1664" i="2"/>
  <c r="DD1663" i="2"/>
  <c r="EM1668" i="2"/>
  <c r="EM1667" i="2"/>
  <c r="EN1668" i="2"/>
  <c r="EN1667" i="2"/>
  <c r="FK1666" i="2"/>
  <c r="FK1665" i="2"/>
  <c r="FL1666" i="2"/>
  <c r="FL1665" i="2"/>
  <c r="HB1658" i="2"/>
  <c r="HB1657" i="2"/>
  <c r="HA1658" i="2"/>
  <c r="HA1657" i="2"/>
  <c r="QA1630" i="2"/>
  <c r="QD1631" i="2"/>
  <c r="QC1629" i="2"/>
  <c r="QB1631" i="2"/>
  <c r="QA1669" i="2"/>
  <c r="QA1629" i="2"/>
  <c r="QD1630" i="2"/>
  <c r="QD1640" i="2"/>
  <c r="QA1655" i="2" a="1"/>
  <c r="QB1630" i="2"/>
  <c r="QB1640" i="2"/>
  <c r="QA1653" i="2" a="1"/>
  <c r="QD1629" i="2"/>
  <c r="QD1639" i="2"/>
  <c r="QA1651" i="2" a="1"/>
  <c r="QB1629" i="2"/>
  <c r="QB1639" i="2"/>
  <c r="QC1640" i="2"/>
  <c r="QC1638" i="2"/>
  <c r="QA1640" i="2"/>
  <c r="QA1638" i="2"/>
  <c r="QC1639" i="2"/>
  <c r="QC1637" i="2"/>
  <c r="QA1639" i="2"/>
  <c r="QA1637" i="2"/>
  <c r="QD1638" i="2"/>
  <c r="QC1636" i="2"/>
  <c r="QB1638" i="2"/>
  <c r="QA1636" i="2"/>
  <c r="QD1637" i="2"/>
  <c r="QC1635" i="2"/>
  <c r="QB1637" i="2"/>
  <c r="QA1635" i="2"/>
  <c r="QD1636" i="2"/>
  <c r="QC1634" i="2"/>
  <c r="QB1636" i="2"/>
  <c r="QA1634" i="2"/>
  <c r="QD1635" i="2"/>
  <c r="QC1633" i="2"/>
  <c r="QB1635" i="2"/>
  <c r="QA1633" i="2"/>
  <c r="QD1634" i="2"/>
  <c r="QC1632" i="2"/>
  <c r="QB1634" i="2"/>
  <c r="QA1632" i="2"/>
  <c r="QD1633" i="2"/>
  <c r="QC1631" i="2"/>
  <c r="QB1633" i="2"/>
  <c r="QA1631" i="2"/>
  <c r="QC1630" i="2"/>
  <c r="QD1632" i="2"/>
  <c r="QB1632" i="2"/>
  <c r="ET1658" i="2"/>
  <c r="ET1657" i="2"/>
  <c r="ES1658" i="2"/>
  <c r="ES1657" i="2"/>
  <c r="VC1666" i="2"/>
  <c r="VC1665" i="2"/>
  <c r="VD1666" i="2"/>
  <c r="VD1665" i="2"/>
  <c r="HS1660" i="2"/>
  <c r="HS1659" i="2"/>
  <c r="HT1660" i="2"/>
  <c r="HT1659" i="2"/>
  <c r="QG1631" i="2"/>
  <c r="QJ1631" i="2"/>
  <c r="QI1630" i="2"/>
  <c r="QH1631" i="2"/>
  <c r="QG1655" i="2" a="1"/>
  <c r="QG1630" i="2"/>
  <c r="QJ1630" i="2"/>
  <c r="QG1653" i="2" a="1"/>
  <c r="QI1629" i="2"/>
  <c r="QH1630" i="2"/>
  <c r="QG1651" i="2" a="1"/>
  <c r="QG1629" i="2"/>
  <c r="QJ1629" i="2"/>
  <c r="QJ1640" i="2"/>
  <c r="QG1669" i="2"/>
  <c r="QH1629" i="2"/>
  <c r="QH1640" i="2"/>
  <c r="QI1640" i="2"/>
  <c r="QJ1639" i="2"/>
  <c r="QG1640" i="2"/>
  <c r="QH1639" i="2"/>
  <c r="QI1639" i="2"/>
  <c r="QI1638" i="2"/>
  <c r="QG1639" i="2"/>
  <c r="QG1638" i="2"/>
  <c r="QJ1638" i="2"/>
  <c r="QI1637" i="2"/>
  <c r="QH1638" i="2"/>
  <c r="QG1637" i="2"/>
  <c r="QJ1637" i="2"/>
  <c r="QI1636" i="2"/>
  <c r="QH1637" i="2"/>
  <c r="QG1636" i="2"/>
  <c r="QJ1636" i="2"/>
  <c r="QI1635" i="2"/>
  <c r="QH1636" i="2"/>
  <c r="QG1635" i="2"/>
  <c r="QJ1635" i="2"/>
  <c r="QI1634" i="2"/>
  <c r="QH1635" i="2"/>
  <c r="QG1634" i="2"/>
  <c r="QJ1634" i="2"/>
  <c r="QI1633" i="2"/>
  <c r="QH1634" i="2"/>
  <c r="QG1633" i="2"/>
  <c r="QJ1633" i="2"/>
  <c r="QI1632" i="2"/>
  <c r="QH1633" i="2"/>
  <c r="QG1632" i="2"/>
  <c r="QI1631" i="2"/>
  <c r="QJ1632" i="2"/>
  <c r="QH1632" i="2"/>
  <c r="K1664" i="2"/>
  <c r="K1663" i="2"/>
  <c r="L1664" i="2"/>
  <c r="L1663" i="2"/>
  <c r="SD1660" i="2"/>
  <c r="SD1659" i="2"/>
  <c r="SC1660" i="2"/>
  <c r="SC1659" i="2"/>
  <c r="FF1658" i="2"/>
  <c r="FF1657" i="2"/>
  <c r="FE1658" i="2"/>
  <c r="FE1657" i="2"/>
  <c r="NM1660" i="2"/>
  <c r="NM1659" i="2"/>
  <c r="NN1660" i="2"/>
  <c r="NN1659" i="2"/>
  <c r="BZ1666" i="2"/>
  <c r="BZ1665" i="2"/>
  <c r="BY1666" i="2"/>
  <c r="BY1665" i="2"/>
  <c r="UQ1658" i="2"/>
  <c r="UQ1657" i="2"/>
  <c r="UR1658" i="2"/>
  <c r="UR1657" i="2"/>
  <c r="TZ1666" i="2"/>
  <c r="TZ1665" i="2"/>
  <c r="TY1666" i="2"/>
  <c r="TY1665" i="2"/>
  <c r="QH1658" i="2"/>
  <c r="QH1657" i="2"/>
  <c r="QG1658" i="2"/>
  <c r="QG1657" i="2"/>
  <c r="QT1658" i="2"/>
  <c r="QT1657" i="2"/>
  <c r="QS1658" i="2"/>
  <c r="QS1657" i="2"/>
  <c r="KA1662" i="2"/>
  <c r="KA1661" i="2"/>
  <c r="KB1662" i="2"/>
  <c r="KB1661" i="2"/>
  <c r="KM1658" i="2"/>
  <c r="KM1657" i="2"/>
  <c r="KN1658" i="2"/>
  <c r="KN1657" i="2"/>
  <c r="SI1668" i="2"/>
  <c r="SI1667" i="2"/>
  <c r="SJ1668" i="2"/>
  <c r="SJ1667" i="2"/>
  <c r="GI1662" i="2"/>
  <c r="GI1661" i="2"/>
  <c r="GJ1662" i="2"/>
  <c r="GJ1661" i="2"/>
  <c r="PJ1658" i="2"/>
  <c r="PJ1657" i="2"/>
  <c r="PI1658" i="2"/>
  <c r="PI1657" i="2"/>
  <c r="DJ1666" i="2"/>
  <c r="DJ1665" i="2"/>
  <c r="DI1666" i="2"/>
  <c r="DI1665" i="2"/>
  <c r="GD1666" i="2"/>
  <c r="GD1665" i="2"/>
  <c r="GC1666" i="2"/>
  <c r="GC1665" i="2"/>
  <c r="VJ1666" i="2"/>
  <c r="VJ1665" i="2"/>
  <c r="VI1666" i="2"/>
  <c r="VI1665" i="2"/>
  <c r="PV1664" i="2"/>
  <c r="PV1663" i="2"/>
  <c r="PU1664" i="2"/>
  <c r="PU1663" i="2"/>
  <c r="KH1666" i="2"/>
  <c r="KH1665" i="2"/>
  <c r="KG1666" i="2"/>
  <c r="KG1665" i="2"/>
  <c r="CY1638" i="2"/>
  <c r="CW1639" i="2"/>
  <c r="CW1638" i="2"/>
  <c r="CZ1638" i="2"/>
  <c r="CY1637" i="2"/>
  <c r="CX1638" i="2"/>
  <c r="CW1637" i="2"/>
  <c r="CZ1637" i="2"/>
  <c r="CY1636" i="2"/>
  <c r="CX1637" i="2"/>
  <c r="CW1636" i="2"/>
  <c r="CZ1636" i="2"/>
  <c r="CY1635" i="2"/>
  <c r="CX1636" i="2"/>
  <c r="CW1635" i="2"/>
  <c r="CZ1635" i="2"/>
  <c r="CY1634" i="2"/>
  <c r="CX1635" i="2"/>
  <c r="CW1634" i="2"/>
  <c r="CZ1634" i="2"/>
  <c r="CY1633" i="2"/>
  <c r="CX1634" i="2"/>
  <c r="CW1633" i="2"/>
  <c r="CZ1633" i="2"/>
  <c r="CY1632" i="2"/>
  <c r="CX1633" i="2"/>
  <c r="CW1632" i="2"/>
  <c r="CZ1632" i="2"/>
  <c r="CY1631" i="2"/>
  <c r="CX1632" i="2"/>
  <c r="CW1631" i="2"/>
  <c r="CZ1631" i="2"/>
  <c r="CY1630" i="2"/>
  <c r="CX1631" i="2"/>
  <c r="CW1655" i="2" a="1"/>
  <c r="CW1630" i="2"/>
  <c r="CZ1630" i="2"/>
  <c r="CW1653" i="2" a="1"/>
  <c r="CY1629" i="2"/>
  <c r="CX1630" i="2"/>
  <c r="CW1651" i="2" a="1"/>
  <c r="CW1629" i="2"/>
  <c r="CZ1629" i="2"/>
  <c r="CZ1640" i="2"/>
  <c r="CW1669" i="2"/>
  <c r="CX1629" i="2"/>
  <c r="CX1640" i="2"/>
  <c r="CY1640" i="2"/>
  <c r="CZ1639" i="2"/>
  <c r="CX1639" i="2"/>
  <c r="CW1640" i="2"/>
  <c r="CY1639" i="2"/>
  <c r="DC1668" i="2"/>
  <c r="DC1667" i="2"/>
  <c r="DD1668" i="2"/>
  <c r="DD1667" i="2"/>
  <c r="UQ1662" i="2"/>
  <c r="UQ1661" i="2"/>
  <c r="UR1662" i="2"/>
  <c r="UR1661" i="2"/>
  <c r="EY1630" i="2"/>
  <c r="FB1631" i="2"/>
  <c r="FA1629" i="2"/>
  <c r="EZ1631" i="2"/>
  <c r="EY1669" i="2"/>
  <c r="EY1629" i="2"/>
  <c r="FB1630" i="2"/>
  <c r="FB1640" i="2"/>
  <c r="EY1655" i="2" a="1"/>
  <c r="EZ1630" i="2"/>
  <c r="EZ1640" i="2"/>
  <c r="EY1653" i="2" a="1"/>
  <c r="FB1629" i="2"/>
  <c r="FB1639" i="2"/>
  <c r="EY1651" i="2" a="1"/>
  <c r="EZ1629" i="2"/>
  <c r="EZ1639" i="2"/>
  <c r="FA1640" i="2"/>
  <c r="FA1638" i="2"/>
  <c r="EY1640" i="2"/>
  <c r="EY1638" i="2"/>
  <c r="FA1639" i="2"/>
  <c r="FA1637" i="2"/>
  <c r="EY1639" i="2"/>
  <c r="EY1637" i="2"/>
  <c r="FB1638" i="2"/>
  <c r="FA1636" i="2"/>
  <c r="EZ1638" i="2"/>
  <c r="EY1636" i="2"/>
  <c r="FB1637" i="2"/>
  <c r="FA1635" i="2"/>
  <c r="EZ1637" i="2"/>
  <c r="EY1635" i="2"/>
  <c r="FB1636" i="2"/>
  <c r="FA1634" i="2"/>
  <c r="EZ1636" i="2"/>
  <c r="EY1634" i="2"/>
  <c r="FB1635" i="2"/>
  <c r="FA1633" i="2"/>
  <c r="EZ1635" i="2"/>
  <c r="EY1633" i="2"/>
  <c r="FB1634" i="2"/>
  <c r="FA1632" i="2"/>
  <c r="EZ1634" i="2"/>
  <c r="EY1632" i="2"/>
  <c r="FB1633" i="2"/>
  <c r="FA1631" i="2"/>
  <c r="EY1631" i="2"/>
  <c r="FA1630" i="2"/>
  <c r="EZ1633" i="2"/>
  <c r="FB1632" i="2"/>
  <c r="EZ1632" i="2"/>
  <c r="OY1630" i="2"/>
  <c r="OX1631" i="2"/>
  <c r="OW1655" i="2" a="1"/>
  <c r="OW1630" i="2"/>
  <c r="OZ1630" i="2"/>
  <c r="OW1653" i="2" a="1"/>
  <c r="OY1629" i="2"/>
  <c r="OX1630" i="2"/>
  <c r="OW1651" i="2" a="1"/>
  <c r="OW1629" i="2"/>
  <c r="OZ1629" i="2"/>
  <c r="OZ1640" i="2"/>
  <c r="OW1669" i="2"/>
  <c r="OX1629" i="2"/>
  <c r="OX1640" i="2"/>
  <c r="OY1640" i="2"/>
  <c r="OZ1639" i="2"/>
  <c r="OW1640" i="2"/>
  <c r="OX1639" i="2"/>
  <c r="OY1639" i="2"/>
  <c r="OY1638" i="2"/>
  <c r="OW1639" i="2"/>
  <c r="OW1638" i="2"/>
  <c r="OZ1638" i="2"/>
  <c r="OY1637" i="2"/>
  <c r="OX1638" i="2"/>
  <c r="OW1637" i="2"/>
  <c r="OZ1637" i="2"/>
  <c r="OY1636" i="2"/>
  <c r="OX1637" i="2"/>
  <c r="OW1636" i="2"/>
  <c r="OZ1636" i="2"/>
  <c r="OY1635" i="2"/>
  <c r="OX1636" i="2"/>
  <c r="OW1635" i="2"/>
  <c r="OZ1635" i="2"/>
  <c r="OY1634" i="2"/>
  <c r="OX1635" i="2"/>
  <c r="OW1634" i="2"/>
  <c r="OZ1634" i="2"/>
  <c r="OY1633" i="2"/>
  <c r="OX1634" i="2"/>
  <c r="OW1633" i="2"/>
  <c r="OZ1633" i="2"/>
  <c r="OY1632" i="2"/>
  <c r="OX1633" i="2"/>
  <c r="OW1632" i="2"/>
  <c r="OZ1632" i="2"/>
  <c r="OY1631" i="2"/>
  <c r="OX1632" i="2"/>
  <c r="OW1631" i="2"/>
  <c r="OZ1631" i="2"/>
  <c r="EM1658" i="2"/>
  <c r="EM1657" i="2"/>
  <c r="EN1658" i="2"/>
  <c r="EN1657" i="2"/>
  <c r="LW1660" i="2"/>
  <c r="LW1659" i="2"/>
  <c r="LX1660" i="2"/>
  <c r="LX1659" i="2"/>
  <c r="TT1660" i="2"/>
  <c r="TT1659" i="2"/>
  <c r="TS1660" i="2"/>
  <c r="TS1659" i="2"/>
  <c r="TN1660" i="2"/>
  <c r="TN1659" i="2"/>
  <c r="TM1660" i="2"/>
  <c r="TM1659" i="2"/>
  <c r="AO1635" i="2"/>
  <c r="AR1635" i="2"/>
  <c r="AQ1634" i="2"/>
  <c r="AP1635" i="2"/>
  <c r="AO1634" i="2"/>
  <c r="AR1634" i="2"/>
  <c r="AQ1633" i="2"/>
  <c r="AP1634" i="2"/>
  <c r="AO1633" i="2"/>
  <c r="AR1633" i="2"/>
  <c r="AQ1632" i="2"/>
  <c r="AP1633" i="2"/>
  <c r="AO1632" i="2"/>
  <c r="AR1632" i="2"/>
  <c r="AQ1631" i="2"/>
  <c r="AP1632" i="2"/>
  <c r="AO1631" i="2"/>
  <c r="AR1631" i="2"/>
  <c r="AQ1630" i="2"/>
  <c r="AP1631" i="2"/>
  <c r="AO1655" i="2" a="1"/>
  <c r="AO1630" i="2"/>
  <c r="AR1630" i="2"/>
  <c r="AO1653" i="2" a="1"/>
  <c r="AQ1629" i="2"/>
  <c r="AP1630" i="2"/>
  <c r="AO1651" i="2" a="1"/>
  <c r="AO1629" i="2"/>
  <c r="AR1629" i="2"/>
  <c r="AR1640" i="2"/>
  <c r="AO1669" i="2"/>
  <c r="AP1629" i="2"/>
  <c r="AP1640" i="2"/>
  <c r="AQ1640" i="2"/>
  <c r="AR1639" i="2"/>
  <c r="AO1640" i="2"/>
  <c r="AP1639" i="2"/>
  <c r="AQ1639" i="2"/>
  <c r="AQ1638" i="2"/>
  <c r="AO1639" i="2"/>
  <c r="AO1638" i="2"/>
  <c r="AR1638" i="2"/>
  <c r="AQ1637" i="2"/>
  <c r="AP1638" i="2"/>
  <c r="AO1637" i="2"/>
  <c r="AR1637" i="2"/>
  <c r="AQ1636" i="2"/>
  <c r="AP1637" i="2"/>
  <c r="AO1636" i="2"/>
  <c r="AQ1635" i="2"/>
  <c r="AR1636" i="2"/>
  <c r="AP1636" i="2"/>
  <c r="NG1668" i="2"/>
  <c r="NG1667" i="2"/>
  <c r="NH1668" i="2"/>
  <c r="NH1667" i="2"/>
  <c r="GU1668" i="2"/>
  <c r="GU1667" i="2"/>
  <c r="GV1668" i="2"/>
  <c r="GV1667" i="2"/>
  <c r="MJ1660" i="2"/>
  <c r="MJ1659" i="2"/>
  <c r="MI1660" i="2"/>
  <c r="MI1659" i="2"/>
  <c r="L1660" i="2"/>
  <c r="L1659" i="2"/>
  <c r="K1660" i="2"/>
  <c r="K1659" i="2"/>
  <c r="MI1666" i="2"/>
  <c r="MI1665" i="2"/>
  <c r="MJ1666" i="2"/>
  <c r="MJ1665" i="2"/>
  <c r="QY1666" i="2"/>
  <c r="QY1665" i="2"/>
  <c r="QZ1666" i="2"/>
  <c r="QZ1665" i="2"/>
  <c r="EA1658" i="2"/>
  <c r="EA1657" i="2"/>
  <c r="EB1658" i="2"/>
  <c r="EB1657" i="2"/>
  <c r="FW1664" i="2"/>
  <c r="FW1663" i="2"/>
  <c r="FX1664" i="2"/>
  <c r="FX1663" i="2"/>
  <c r="R1658" i="2"/>
  <c r="R1657" i="2"/>
  <c r="Q1658" i="2"/>
  <c r="Q1657" i="2"/>
  <c r="Q1660" i="2"/>
  <c r="Q1659" i="2"/>
  <c r="R1660" i="2"/>
  <c r="R1659" i="2"/>
  <c r="PO1658" i="2"/>
  <c r="PO1657" i="2"/>
  <c r="PP1658" i="2"/>
  <c r="PP1657" i="2"/>
  <c r="VJ1658" i="2"/>
  <c r="VJ1657" i="2"/>
  <c r="VI1658" i="2"/>
  <c r="VI1657" i="2"/>
  <c r="BG1666" i="2"/>
  <c r="BG1665" i="2"/>
  <c r="BH1666" i="2"/>
  <c r="BH1665" i="2"/>
  <c r="RR1666" i="2"/>
  <c r="RR1665" i="2"/>
  <c r="RQ1666" i="2"/>
  <c r="RQ1665" i="2"/>
  <c r="EH1639" i="2"/>
  <c r="EI1639" i="2"/>
  <c r="EI1638" i="2"/>
  <c r="EG1639" i="2"/>
  <c r="EG1638" i="2"/>
  <c r="EJ1638" i="2"/>
  <c r="EI1637" i="2"/>
  <c r="EH1638" i="2"/>
  <c r="EG1637" i="2"/>
  <c r="EJ1637" i="2"/>
  <c r="EI1636" i="2"/>
  <c r="EH1637" i="2"/>
  <c r="EG1636" i="2"/>
  <c r="EJ1636" i="2"/>
  <c r="EI1635" i="2"/>
  <c r="EH1636" i="2"/>
  <c r="EG1635" i="2"/>
  <c r="EJ1635" i="2"/>
  <c r="EI1634" i="2"/>
  <c r="EH1635" i="2"/>
  <c r="EG1634" i="2"/>
  <c r="EJ1634" i="2"/>
  <c r="EI1633" i="2"/>
  <c r="EH1634" i="2"/>
  <c r="EG1633" i="2"/>
  <c r="EJ1633" i="2"/>
  <c r="EI1632" i="2"/>
  <c r="EH1633" i="2"/>
  <c r="EG1632" i="2"/>
  <c r="EJ1632" i="2"/>
  <c r="EI1631" i="2"/>
  <c r="EH1632" i="2"/>
  <c r="EG1631" i="2"/>
  <c r="EJ1631" i="2"/>
  <c r="EI1630" i="2"/>
  <c r="EH1631" i="2"/>
  <c r="EG1655" i="2" a="1"/>
  <c r="EG1630" i="2"/>
  <c r="EJ1630" i="2"/>
  <c r="EG1653" i="2" a="1"/>
  <c r="EI1629" i="2"/>
  <c r="EH1630" i="2"/>
  <c r="EG1651" i="2" a="1"/>
  <c r="EG1629" i="2"/>
  <c r="EJ1629" i="2"/>
  <c r="EJ1640" i="2"/>
  <c r="EG1669" i="2"/>
  <c r="EH1629" i="2"/>
  <c r="EH1640" i="2"/>
  <c r="EJ1639" i="2"/>
  <c r="EI1640" i="2"/>
  <c r="EG1640" i="2"/>
  <c r="BC1630" i="2"/>
  <c r="BB1631" i="2"/>
  <c r="BA1655" i="2" a="1"/>
  <c r="BA1630" i="2"/>
  <c r="BD1630" i="2"/>
  <c r="BA1653" i="2" a="1"/>
  <c r="BC1629" i="2"/>
  <c r="BB1630" i="2"/>
  <c r="BA1651" i="2" a="1"/>
  <c r="BA1629" i="2"/>
  <c r="BD1629" i="2"/>
  <c r="BD1640" i="2"/>
  <c r="BA1669" i="2"/>
  <c r="BB1629" i="2"/>
  <c r="BB1640" i="2"/>
  <c r="BC1640" i="2"/>
  <c r="BD1639" i="2"/>
  <c r="BA1640" i="2"/>
  <c r="BB1639" i="2"/>
  <c r="BC1639" i="2"/>
  <c r="BC1638" i="2"/>
  <c r="BA1639" i="2"/>
  <c r="BA1638" i="2"/>
  <c r="BD1638" i="2"/>
  <c r="BC1637" i="2"/>
  <c r="BB1638" i="2"/>
  <c r="BA1637" i="2"/>
  <c r="BD1637" i="2"/>
  <c r="BC1636" i="2"/>
  <c r="BB1637" i="2"/>
  <c r="BA1636" i="2"/>
  <c r="BD1636" i="2"/>
  <c r="BC1635" i="2"/>
  <c r="BB1636" i="2"/>
  <c r="BA1635" i="2"/>
  <c r="BD1635" i="2"/>
  <c r="BC1634" i="2"/>
  <c r="BB1635" i="2"/>
  <c r="BA1634" i="2"/>
  <c r="BD1634" i="2"/>
  <c r="BC1633" i="2"/>
  <c r="BB1634" i="2"/>
  <c r="BA1633" i="2"/>
  <c r="BD1633" i="2"/>
  <c r="BC1632" i="2"/>
  <c r="BB1633" i="2"/>
  <c r="BA1632" i="2"/>
  <c r="BD1632" i="2"/>
  <c r="BA1631" i="2"/>
  <c r="BB1632" i="2"/>
  <c r="BD1631" i="2"/>
  <c r="BC1631" i="2"/>
  <c r="CE1658" i="2"/>
  <c r="CE1657" i="2"/>
  <c r="CF1658" i="2"/>
  <c r="CF1657" i="2"/>
  <c r="DC1666" i="2"/>
  <c r="DC1665" i="2"/>
  <c r="DD1666" i="2"/>
  <c r="DD1665" i="2"/>
  <c r="DI1635" i="2"/>
  <c r="DL1635" i="2"/>
  <c r="DK1634" i="2"/>
  <c r="DJ1635" i="2"/>
  <c r="DI1634" i="2"/>
  <c r="DL1634" i="2"/>
  <c r="DK1633" i="2"/>
  <c r="DJ1634" i="2"/>
  <c r="DI1633" i="2"/>
  <c r="DL1633" i="2"/>
  <c r="DK1632" i="2"/>
  <c r="DJ1633" i="2"/>
  <c r="DI1632" i="2"/>
  <c r="DL1632" i="2"/>
  <c r="DK1631" i="2"/>
  <c r="DJ1632" i="2"/>
  <c r="DI1631" i="2"/>
  <c r="DL1631" i="2"/>
  <c r="DK1630" i="2"/>
  <c r="DJ1631" i="2"/>
  <c r="DI1655" i="2" a="1"/>
  <c r="DI1630" i="2"/>
  <c r="DL1630" i="2"/>
  <c r="DI1653" i="2" a="1"/>
  <c r="DK1629" i="2"/>
  <c r="DJ1630" i="2"/>
  <c r="DI1651" i="2" a="1"/>
  <c r="DI1629" i="2"/>
  <c r="DL1629" i="2"/>
  <c r="DL1640" i="2"/>
  <c r="DI1669" i="2"/>
  <c r="DJ1629" i="2"/>
  <c r="DJ1640" i="2"/>
  <c r="DK1640" i="2"/>
  <c r="DL1639" i="2"/>
  <c r="DI1640" i="2"/>
  <c r="DJ1639" i="2"/>
  <c r="DK1639" i="2"/>
  <c r="DK1638" i="2"/>
  <c r="DI1639" i="2"/>
  <c r="DI1638" i="2"/>
  <c r="DL1638" i="2"/>
  <c r="DK1637" i="2"/>
  <c r="DJ1638" i="2"/>
  <c r="DI1637" i="2"/>
  <c r="DL1637" i="2"/>
  <c r="DK1636" i="2"/>
  <c r="DJ1637" i="2"/>
  <c r="DI1636" i="2"/>
  <c r="DK1635" i="2"/>
  <c r="DL1636" i="2"/>
  <c r="DJ1636" i="2"/>
  <c r="FK1668" i="2"/>
  <c r="FK1667" i="2"/>
  <c r="FL1668" i="2"/>
  <c r="FL1667" i="2"/>
  <c r="HB1660" i="2"/>
  <c r="HB1659" i="2"/>
  <c r="HA1660" i="2"/>
  <c r="HA1659" i="2"/>
  <c r="QM1664" i="2"/>
  <c r="QM1663" i="2"/>
  <c r="QN1664" i="2"/>
  <c r="QN1663" i="2"/>
  <c r="VC1668" i="2"/>
  <c r="VC1667" i="2"/>
  <c r="VD1668" i="2"/>
  <c r="VD1667" i="2"/>
  <c r="HS1662" i="2"/>
  <c r="HS1661" i="2"/>
  <c r="HT1662" i="2"/>
  <c r="HT1661" i="2"/>
  <c r="HB1664" i="2"/>
  <c r="HB1663" i="2"/>
  <c r="HA1664" i="2"/>
  <c r="HA1663" i="2"/>
  <c r="Q1631" i="2"/>
  <c r="T1631" i="2"/>
  <c r="S1630" i="2"/>
  <c r="R1631" i="2"/>
  <c r="Q1655" i="2" a="1"/>
  <c r="Q1630" i="2"/>
  <c r="T1630" i="2"/>
  <c r="Q1653" i="2" a="1"/>
  <c r="S1629" i="2"/>
  <c r="R1630" i="2"/>
  <c r="Q1651" i="2" a="1"/>
  <c r="Q1629" i="2"/>
  <c r="T1629" i="2"/>
  <c r="T1640" i="2"/>
  <c r="Q1669" i="2"/>
  <c r="R1629" i="2"/>
  <c r="R1640" i="2"/>
  <c r="S1640" i="2"/>
  <c r="T1639" i="2"/>
  <c r="Q1640" i="2"/>
  <c r="R1639" i="2"/>
  <c r="S1639" i="2"/>
  <c r="S1638" i="2"/>
  <c r="Q1639" i="2"/>
  <c r="Q1638" i="2"/>
  <c r="T1638" i="2"/>
  <c r="S1637" i="2"/>
  <c r="R1638" i="2"/>
  <c r="Q1637" i="2"/>
  <c r="T1637" i="2"/>
  <c r="S1636" i="2"/>
  <c r="R1637" i="2"/>
  <c r="Q1636" i="2"/>
  <c r="T1636" i="2"/>
  <c r="S1635" i="2"/>
  <c r="R1636" i="2"/>
  <c r="Q1635" i="2"/>
  <c r="T1635" i="2"/>
  <c r="S1634" i="2"/>
  <c r="R1635" i="2"/>
  <c r="Q1634" i="2"/>
  <c r="T1634" i="2"/>
  <c r="S1633" i="2"/>
  <c r="R1634" i="2"/>
  <c r="Q1633" i="2"/>
  <c r="T1633" i="2"/>
  <c r="S1632" i="2"/>
  <c r="R1633" i="2"/>
  <c r="Q1632" i="2"/>
  <c r="S1631" i="2"/>
  <c r="T1632" i="2"/>
  <c r="R1632" i="2"/>
  <c r="VE1633" i="2"/>
  <c r="VD1635" i="2"/>
  <c r="VC1633" i="2"/>
  <c r="VF1634" i="2"/>
  <c r="VE1632" i="2"/>
  <c r="VD1634" i="2"/>
  <c r="VC1632" i="2"/>
  <c r="VF1633" i="2"/>
  <c r="VE1631" i="2"/>
  <c r="VD1633" i="2"/>
  <c r="VC1631" i="2"/>
  <c r="VF1632" i="2"/>
  <c r="VE1630" i="2"/>
  <c r="VD1632" i="2"/>
  <c r="VC1630" i="2"/>
  <c r="VF1631" i="2"/>
  <c r="VE1629" i="2"/>
  <c r="VD1631" i="2"/>
  <c r="VC1669" i="2"/>
  <c r="VC1629" i="2"/>
  <c r="VF1630" i="2"/>
  <c r="VF1640" i="2"/>
  <c r="VC1655" i="2" a="1"/>
  <c r="VD1630" i="2"/>
  <c r="VD1640" i="2"/>
  <c r="VC1653" i="2" a="1"/>
  <c r="VF1629" i="2"/>
  <c r="VF1639" i="2"/>
  <c r="VC1651" i="2" a="1"/>
  <c r="VD1629" i="2"/>
  <c r="VD1639" i="2"/>
  <c r="VE1640" i="2"/>
  <c r="VE1638" i="2"/>
  <c r="VC1640" i="2"/>
  <c r="VC1638" i="2"/>
  <c r="VE1639" i="2"/>
  <c r="VE1637" i="2"/>
  <c r="VC1639" i="2"/>
  <c r="VC1637" i="2"/>
  <c r="VF1638" i="2"/>
  <c r="VE1636" i="2"/>
  <c r="VD1638" i="2"/>
  <c r="VC1636" i="2"/>
  <c r="VF1637" i="2"/>
  <c r="VE1635" i="2"/>
  <c r="VD1637" i="2"/>
  <c r="VC1635" i="2"/>
  <c r="VF1636" i="2"/>
  <c r="VE1634" i="2"/>
  <c r="VC1634" i="2"/>
  <c r="VD1636" i="2"/>
  <c r="VF1635" i="2"/>
  <c r="K1666" i="2"/>
  <c r="K1665" i="2"/>
  <c r="L1666" i="2"/>
  <c r="L1665" i="2"/>
  <c r="SD1662" i="2"/>
  <c r="SD1661" i="2"/>
  <c r="SC1662" i="2"/>
  <c r="SC1661" i="2"/>
  <c r="EU1634" i="2"/>
  <c r="ET1635" i="2"/>
  <c r="ES1634" i="2"/>
  <c r="EV1634" i="2"/>
  <c r="EU1633" i="2"/>
  <c r="ET1634" i="2"/>
  <c r="ES1633" i="2"/>
  <c r="EV1633" i="2"/>
  <c r="EU1632" i="2"/>
  <c r="ET1633" i="2"/>
  <c r="ES1632" i="2"/>
  <c r="EV1632" i="2"/>
  <c r="EU1631" i="2"/>
  <c r="ET1632" i="2"/>
  <c r="ES1631" i="2"/>
  <c r="EV1631" i="2"/>
  <c r="EU1630" i="2"/>
  <c r="ET1631" i="2"/>
  <c r="ES1655" i="2" a="1"/>
  <c r="ES1630" i="2"/>
  <c r="EV1630" i="2"/>
  <c r="ES1653" i="2" a="1"/>
  <c r="EU1629" i="2"/>
  <c r="ET1630" i="2"/>
  <c r="ES1651" i="2" a="1"/>
  <c r="ES1629" i="2"/>
  <c r="EV1629" i="2"/>
  <c r="EV1640" i="2"/>
  <c r="ES1669" i="2"/>
  <c r="ET1629" i="2"/>
  <c r="ET1640" i="2"/>
  <c r="EU1640" i="2"/>
  <c r="EV1639" i="2"/>
  <c r="ES1640" i="2"/>
  <c r="ET1639" i="2"/>
  <c r="EU1639" i="2"/>
  <c r="EU1638" i="2"/>
  <c r="ES1639" i="2"/>
  <c r="ES1638" i="2"/>
  <c r="EV1638" i="2"/>
  <c r="EU1637" i="2"/>
  <c r="ET1638" i="2"/>
  <c r="ES1637" i="2"/>
  <c r="EV1637" i="2"/>
  <c r="EU1636" i="2"/>
  <c r="ET1637" i="2"/>
  <c r="ES1636" i="2"/>
  <c r="EV1636" i="2"/>
  <c r="EU1635" i="2"/>
  <c r="ES1635" i="2"/>
  <c r="ET1636" i="2"/>
  <c r="EV1635" i="2"/>
  <c r="FE1660" i="2"/>
  <c r="FE1659" i="2"/>
  <c r="FF1660" i="2"/>
  <c r="FF1659" i="2"/>
  <c r="NN1662" i="2"/>
  <c r="NN1661" i="2"/>
  <c r="NM1662" i="2"/>
  <c r="NM1661" i="2"/>
  <c r="BZ1668" i="2"/>
  <c r="BZ1667" i="2"/>
  <c r="BY1668" i="2"/>
  <c r="BY1667" i="2"/>
  <c r="UQ1660" i="2"/>
  <c r="UQ1659" i="2"/>
  <c r="UR1660" i="2"/>
  <c r="UR1659" i="2"/>
  <c r="TZ1668" i="2"/>
  <c r="TZ1667" i="2"/>
  <c r="TY1668" i="2"/>
  <c r="TY1667" i="2"/>
  <c r="QG1660" i="2"/>
  <c r="QG1659" i="2"/>
  <c r="QH1660" i="2"/>
  <c r="QH1659" i="2"/>
  <c r="QT1660" i="2"/>
  <c r="QT1659" i="2"/>
  <c r="QS1660" i="2"/>
  <c r="QS1659" i="2"/>
  <c r="KN1660" i="2"/>
  <c r="KN1659" i="2"/>
  <c r="KM1660" i="2"/>
  <c r="KM1659" i="2"/>
  <c r="UL1658" i="2"/>
  <c r="UL1657" i="2"/>
  <c r="UK1658" i="2"/>
  <c r="UK1657" i="2"/>
  <c r="UX1639" i="2"/>
  <c r="UY1639" i="2"/>
  <c r="UY1638" i="2"/>
  <c r="UW1639" i="2"/>
  <c r="UW1638" i="2"/>
  <c r="UZ1638" i="2"/>
  <c r="UY1637" i="2"/>
  <c r="UX1638" i="2"/>
  <c r="UW1637" i="2"/>
  <c r="UZ1637" i="2"/>
  <c r="UY1636" i="2"/>
  <c r="UX1637" i="2"/>
  <c r="UW1636" i="2"/>
  <c r="UZ1636" i="2"/>
  <c r="UY1635" i="2"/>
  <c r="UX1636" i="2"/>
  <c r="UW1635" i="2"/>
  <c r="UZ1635" i="2"/>
  <c r="UY1634" i="2"/>
  <c r="UX1635" i="2"/>
  <c r="UW1634" i="2"/>
  <c r="UZ1634" i="2"/>
  <c r="UY1633" i="2"/>
  <c r="UX1634" i="2"/>
  <c r="UW1633" i="2"/>
  <c r="UZ1633" i="2"/>
  <c r="UY1632" i="2"/>
  <c r="UX1633" i="2"/>
  <c r="UW1632" i="2"/>
  <c r="UZ1632" i="2"/>
  <c r="UY1631" i="2"/>
  <c r="UX1632" i="2"/>
  <c r="UW1631" i="2"/>
  <c r="UZ1631" i="2"/>
  <c r="UY1630" i="2"/>
  <c r="UX1631" i="2"/>
  <c r="UW1655" i="2" a="1"/>
  <c r="UW1630" i="2"/>
  <c r="UZ1630" i="2"/>
  <c r="UW1653" i="2" a="1"/>
  <c r="UY1629" i="2"/>
  <c r="UX1630" i="2"/>
  <c r="UW1651" i="2" a="1"/>
  <c r="UW1629" i="2"/>
  <c r="UZ1629" i="2"/>
  <c r="UZ1640" i="2"/>
  <c r="UW1669" i="2"/>
  <c r="UX1629" i="2"/>
  <c r="UX1640" i="2"/>
  <c r="UZ1639" i="2"/>
  <c r="UY1640" i="2"/>
  <c r="UW1640" i="2"/>
  <c r="PJ1660" i="2"/>
  <c r="PJ1659" i="2"/>
  <c r="PI1660" i="2"/>
  <c r="PI1659" i="2"/>
  <c r="Z1639" i="2"/>
  <c r="W1651" i="2" a="1"/>
  <c r="X1629" i="2"/>
  <c r="X1639" i="2"/>
  <c r="Y1640" i="2"/>
  <c r="Y1638" i="2"/>
  <c r="W1640" i="2"/>
  <c r="W1638" i="2"/>
  <c r="Y1639" i="2"/>
  <c r="Y1637" i="2"/>
  <c r="W1639" i="2"/>
  <c r="W1637" i="2"/>
  <c r="Z1638" i="2"/>
  <c r="Y1636" i="2"/>
  <c r="X1638" i="2"/>
  <c r="W1636" i="2"/>
  <c r="Z1637" i="2"/>
  <c r="Y1635" i="2"/>
  <c r="X1637" i="2"/>
  <c r="W1635" i="2"/>
  <c r="Z1636" i="2"/>
  <c r="Y1634" i="2"/>
  <c r="X1636" i="2"/>
  <c r="W1634" i="2"/>
  <c r="Z1635" i="2"/>
  <c r="Y1633" i="2"/>
  <c r="X1635" i="2"/>
  <c r="W1633" i="2"/>
  <c r="Z1634" i="2"/>
  <c r="Y1632" i="2"/>
  <c r="X1634" i="2"/>
  <c r="W1632" i="2"/>
  <c r="Z1633" i="2"/>
  <c r="Y1631" i="2"/>
  <c r="X1633" i="2"/>
  <c r="W1631" i="2"/>
  <c r="Z1632" i="2"/>
  <c r="Y1630" i="2"/>
  <c r="X1632" i="2"/>
  <c r="W1630" i="2"/>
  <c r="Z1631" i="2"/>
  <c r="Y1629" i="2"/>
  <c r="X1631" i="2"/>
  <c r="W1669" i="2"/>
  <c r="W1629" i="2"/>
  <c r="Z1630" i="2"/>
  <c r="Z1640" i="2"/>
  <c r="X1640" i="2"/>
  <c r="W1655" i="2" a="1"/>
  <c r="W1653" i="2" a="1"/>
  <c r="X1630" i="2"/>
  <c r="Z1629" i="2"/>
  <c r="DJ1668" i="2"/>
  <c r="DJ1667" i="2"/>
  <c r="DI1668" i="2"/>
  <c r="DI1667" i="2"/>
  <c r="NM1663" i="2"/>
  <c r="NN1664" i="2"/>
  <c r="NN1663" i="2"/>
  <c r="NM1664" i="2"/>
  <c r="GD1668" i="2"/>
  <c r="GD1667" i="2"/>
  <c r="GC1668" i="2"/>
  <c r="GC1667" i="2"/>
  <c r="VJ1668" i="2"/>
  <c r="VJ1667" i="2"/>
  <c r="VI1668" i="2"/>
  <c r="VI1667" i="2"/>
  <c r="PV1666" i="2"/>
  <c r="PV1665" i="2"/>
  <c r="PU1666" i="2"/>
  <c r="PU1665" i="2"/>
  <c r="KH1668" i="2"/>
  <c r="KH1667" i="2"/>
  <c r="KG1668" i="2"/>
  <c r="KG1667" i="2"/>
  <c r="E1666" i="2" l="1"/>
  <c r="E1697" i="2" s="1"/>
  <c r="SC1649" i="2"/>
  <c r="SE1650" i="2"/>
  <c r="SD1649" i="2"/>
  <c r="SE1648" i="2"/>
  <c r="SC1648" i="2"/>
  <c r="SD1647" i="2"/>
  <c r="SE1649" i="2"/>
  <c r="SD1648" i="2"/>
  <c r="SE1647" i="2"/>
  <c r="SC1647" i="2"/>
  <c r="JV1652" i="2"/>
  <c r="JV1651" i="2"/>
  <c r="JU1652" i="2"/>
  <c r="JU1651" i="2"/>
  <c r="KM1652" i="2"/>
  <c r="KM1651" i="2"/>
  <c r="KN1652" i="2"/>
  <c r="KN1651" i="2"/>
  <c r="K1655" i="2"/>
  <c r="L1656" i="2"/>
  <c r="L1655" i="2"/>
  <c r="K1656" i="2"/>
  <c r="HZ1652" i="2"/>
  <c r="HZ1651" i="2"/>
  <c r="HY1652" i="2"/>
  <c r="HY1651" i="2"/>
  <c r="GI1656" i="2"/>
  <c r="GI1655" i="2"/>
  <c r="GJ1656" i="2"/>
  <c r="GJ1655" i="2"/>
  <c r="NN1654" i="2"/>
  <c r="NN1653" i="2"/>
  <c r="NM1654" i="2"/>
  <c r="NM1653" i="2"/>
  <c r="FL1647" i="2"/>
  <c r="FM1649" i="2"/>
  <c r="FK1649" i="2"/>
  <c r="FL1648" i="2"/>
  <c r="FM1647" i="2"/>
  <c r="FK1647" i="2"/>
  <c r="FM1650" i="2"/>
  <c r="FL1649" i="2"/>
  <c r="FM1648" i="2"/>
  <c r="FK1648" i="2"/>
  <c r="CL1654" i="2"/>
  <c r="CL1653" i="2"/>
  <c r="CK1654" i="2"/>
  <c r="CK1653" i="2"/>
  <c r="KT1642" i="2"/>
  <c r="KU1641" i="2"/>
  <c r="KS1641" i="2"/>
  <c r="KS1650" i="2"/>
  <c r="KT1643" i="2"/>
  <c r="KU1642" i="2"/>
  <c r="KS1642" i="2"/>
  <c r="KT1641" i="2"/>
  <c r="KU1643" i="2"/>
  <c r="KS1643" i="2"/>
  <c r="CS1643" i="2"/>
  <c r="CQ1643" i="2"/>
  <c r="CR1642" i="2"/>
  <c r="CS1641" i="2"/>
  <c r="CQ1641" i="2"/>
  <c r="CQ1650" i="2"/>
  <c r="CR1643" i="2"/>
  <c r="CS1642" i="2"/>
  <c r="CQ1642" i="2"/>
  <c r="CR1641" i="2"/>
  <c r="HG1656" i="2"/>
  <c r="HG1655" i="2"/>
  <c r="HH1656" i="2"/>
  <c r="HH1655" i="2"/>
  <c r="EM1652" i="2"/>
  <c r="EM1651" i="2"/>
  <c r="EN1652" i="2"/>
  <c r="EN1651" i="2"/>
  <c r="NH1650" i="2"/>
  <c r="NH1646" i="2"/>
  <c r="NI1645" i="2"/>
  <c r="NG1645" i="2"/>
  <c r="NH1644" i="2"/>
  <c r="NI1646" i="2"/>
  <c r="NG1646" i="2"/>
  <c r="NH1645" i="2"/>
  <c r="NI1644" i="2"/>
  <c r="NG1644" i="2"/>
  <c r="TG1652" i="2"/>
  <c r="TG1651" i="2"/>
  <c r="TH1652" i="2"/>
  <c r="TH1651" i="2"/>
  <c r="AI1652" i="2"/>
  <c r="AI1651" i="2"/>
  <c r="AJ1652" i="2"/>
  <c r="AJ1651" i="2"/>
  <c r="BZ1652" i="2"/>
  <c r="BZ1651" i="2"/>
  <c r="BY1652" i="2"/>
  <c r="BY1651" i="2"/>
  <c r="UR1655" i="2"/>
  <c r="UQ1656" i="2"/>
  <c r="UQ1655" i="2"/>
  <c r="UR1656" i="2"/>
  <c r="OQ1643" i="2"/>
  <c r="OR1642" i="2"/>
  <c r="OS1641" i="2"/>
  <c r="OQ1641" i="2"/>
  <c r="OQ1650" i="2"/>
  <c r="OR1643" i="2"/>
  <c r="OS1642" i="2"/>
  <c r="OQ1642" i="2"/>
  <c r="OR1641" i="2"/>
  <c r="OS1643" i="2"/>
  <c r="DE1649" i="2"/>
  <c r="DC1649" i="2"/>
  <c r="DD1648" i="2"/>
  <c r="DE1647" i="2"/>
  <c r="DC1647" i="2"/>
  <c r="DE1650" i="2"/>
  <c r="DD1649" i="2"/>
  <c r="DE1648" i="2"/>
  <c r="DC1648" i="2"/>
  <c r="DD1647" i="2"/>
  <c r="RK1652" i="2"/>
  <c r="RK1651" i="2"/>
  <c r="RL1652" i="2"/>
  <c r="RL1651" i="2"/>
  <c r="UG1643" i="2"/>
  <c r="UE1643" i="2"/>
  <c r="UF1642" i="2"/>
  <c r="UG1641" i="2"/>
  <c r="UE1641" i="2"/>
  <c r="UE1650" i="2"/>
  <c r="UF1643" i="2"/>
  <c r="UG1642" i="2"/>
  <c r="UE1642" i="2"/>
  <c r="UF1641" i="2"/>
  <c r="NB1652" i="2"/>
  <c r="NB1651" i="2"/>
  <c r="NA1652" i="2"/>
  <c r="NA1651" i="2"/>
  <c r="SU1656" i="2"/>
  <c r="SU1655" i="2"/>
  <c r="SV1656" i="2"/>
  <c r="SV1655" i="2"/>
  <c r="MO1644" i="2"/>
  <c r="MQ1646" i="2"/>
  <c r="MO1646" i="2"/>
  <c r="MP1645" i="2"/>
  <c r="MQ1644" i="2"/>
  <c r="MP1650" i="2"/>
  <c r="MP1646" i="2"/>
  <c r="MQ1645" i="2"/>
  <c r="MO1645" i="2"/>
  <c r="MP1644" i="2"/>
  <c r="PV1652" i="2"/>
  <c r="PV1651" i="2"/>
  <c r="PU1652" i="2"/>
  <c r="PU1651" i="2"/>
  <c r="FG1650" i="2"/>
  <c r="FF1649" i="2"/>
  <c r="FG1648" i="2"/>
  <c r="FE1648" i="2"/>
  <c r="FF1647" i="2"/>
  <c r="FG1649" i="2"/>
  <c r="FE1649" i="2"/>
  <c r="FF1648" i="2"/>
  <c r="FG1647" i="2"/>
  <c r="FE1647" i="2"/>
  <c r="FF1656" i="2"/>
  <c r="FF1655" i="2"/>
  <c r="FE1656" i="2"/>
  <c r="FE1655" i="2"/>
  <c r="GQ1650" i="2"/>
  <c r="GP1649" i="2"/>
  <c r="GQ1648" i="2"/>
  <c r="GO1648" i="2"/>
  <c r="GP1647" i="2"/>
  <c r="GQ1649" i="2"/>
  <c r="GO1649" i="2"/>
  <c r="GP1648" i="2"/>
  <c r="GQ1647" i="2"/>
  <c r="GO1647" i="2"/>
  <c r="GP1656" i="2"/>
  <c r="GP1655" i="2"/>
  <c r="GO1656" i="2"/>
  <c r="GO1655" i="2"/>
  <c r="E1659" i="2"/>
  <c r="E1690" i="2" s="1"/>
  <c r="VC1651" i="2"/>
  <c r="VC1652" i="2"/>
  <c r="VD1652" i="2"/>
  <c r="VD1651" i="2"/>
  <c r="E1660" i="2"/>
  <c r="E1691" i="2" s="1"/>
  <c r="FA1646" i="2"/>
  <c r="EY1646" i="2"/>
  <c r="EZ1645" i="2"/>
  <c r="FA1644" i="2"/>
  <c r="EY1644" i="2"/>
  <c r="EZ1650" i="2"/>
  <c r="EZ1646" i="2"/>
  <c r="FA1645" i="2"/>
  <c r="EY1645" i="2"/>
  <c r="EZ1644" i="2"/>
  <c r="QS1641" i="2"/>
  <c r="QS1650" i="2"/>
  <c r="QT1643" i="2"/>
  <c r="QU1642" i="2"/>
  <c r="QS1642" i="2"/>
  <c r="QT1641" i="2"/>
  <c r="QU1643" i="2"/>
  <c r="QS1643" i="2"/>
  <c r="QT1642" i="2"/>
  <c r="QU1641" i="2"/>
  <c r="TU1643" i="2"/>
  <c r="TS1643" i="2"/>
  <c r="TT1642" i="2"/>
  <c r="TU1641" i="2"/>
  <c r="TS1641" i="2"/>
  <c r="TS1650" i="2"/>
  <c r="TT1643" i="2"/>
  <c r="TU1642" i="2"/>
  <c r="TS1642" i="2"/>
  <c r="TT1641" i="2"/>
  <c r="BG1652" i="2"/>
  <c r="BG1651" i="2"/>
  <c r="BH1652" i="2"/>
  <c r="BH1651" i="2"/>
  <c r="RR1644" i="2"/>
  <c r="RS1646" i="2"/>
  <c r="RQ1646" i="2"/>
  <c r="RR1645" i="2"/>
  <c r="RS1644" i="2"/>
  <c r="RQ1644" i="2"/>
  <c r="RR1650" i="2"/>
  <c r="RR1646" i="2"/>
  <c r="RS1645" i="2"/>
  <c r="RQ1645" i="2"/>
  <c r="TN1650" i="2"/>
  <c r="TN1646" i="2"/>
  <c r="TO1645" i="2"/>
  <c r="TM1645" i="2"/>
  <c r="TN1644" i="2"/>
  <c r="TO1646" i="2"/>
  <c r="TM1646" i="2"/>
  <c r="TN1645" i="2"/>
  <c r="TO1644" i="2"/>
  <c r="TM1644" i="2"/>
  <c r="LF1649" i="2"/>
  <c r="LG1648" i="2"/>
  <c r="LE1648" i="2"/>
  <c r="LF1647" i="2"/>
  <c r="LG1649" i="2"/>
  <c r="LE1649" i="2"/>
  <c r="LF1648" i="2"/>
  <c r="LG1647" i="2"/>
  <c r="LE1647" i="2"/>
  <c r="LG1650" i="2"/>
  <c r="EA1652" i="2"/>
  <c r="EA1651" i="2"/>
  <c r="EB1652" i="2"/>
  <c r="EB1651" i="2"/>
  <c r="KT1651" i="2"/>
  <c r="KS1652" i="2"/>
  <c r="KS1651" i="2"/>
  <c r="KT1652" i="2"/>
  <c r="DW1650" i="2"/>
  <c r="DV1649" i="2"/>
  <c r="DW1648" i="2"/>
  <c r="DU1648" i="2"/>
  <c r="DV1647" i="2"/>
  <c r="DW1649" i="2"/>
  <c r="DU1649" i="2"/>
  <c r="DV1648" i="2"/>
  <c r="DW1647" i="2"/>
  <c r="DU1647" i="2"/>
  <c r="DU1655" i="2"/>
  <c r="DV1656" i="2"/>
  <c r="DV1655" i="2"/>
  <c r="DU1656" i="2"/>
  <c r="IX1654" i="2"/>
  <c r="IX1653" i="2"/>
  <c r="IW1654" i="2"/>
  <c r="IW1653" i="2"/>
  <c r="NG1653" i="2"/>
  <c r="NH1654" i="2"/>
  <c r="NH1653" i="2"/>
  <c r="NG1654" i="2"/>
  <c r="HC1642" i="2"/>
  <c r="HA1650" i="2"/>
  <c r="HB1643" i="2"/>
  <c r="HA1642" i="2"/>
  <c r="HB1641" i="2"/>
  <c r="HC1643" i="2"/>
  <c r="HA1643" i="2"/>
  <c r="HB1642" i="2"/>
  <c r="HC1641" i="2"/>
  <c r="HA1641" i="2"/>
  <c r="JO1647" i="2"/>
  <c r="JQ1649" i="2"/>
  <c r="JO1649" i="2"/>
  <c r="JP1648" i="2"/>
  <c r="JQ1647" i="2"/>
  <c r="JQ1650" i="2"/>
  <c r="JP1649" i="2"/>
  <c r="JQ1648" i="2"/>
  <c r="JO1648" i="2"/>
  <c r="JP1647" i="2"/>
  <c r="SK1649" i="2"/>
  <c r="SI1649" i="2"/>
  <c r="SJ1648" i="2"/>
  <c r="SK1647" i="2"/>
  <c r="SI1647" i="2"/>
  <c r="SK1650" i="2"/>
  <c r="SJ1649" i="2"/>
  <c r="SK1648" i="2"/>
  <c r="SI1648" i="2"/>
  <c r="SJ1647" i="2"/>
  <c r="TB1654" i="2"/>
  <c r="TB1653" i="2"/>
  <c r="TA1654" i="2"/>
  <c r="TA1653" i="2"/>
  <c r="IR1653" i="2"/>
  <c r="IQ1654" i="2"/>
  <c r="IQ1653" i="2"/>
  <c r="IR1654" i="2"/>
  <c r="R1654" i="2"/>
  <c r="R1653" i="2"/>
  <c r="Q1654" i="2"/>
  <c r="Q1653" i="2"/>
  <c r="QG1650" i="2"/>
  <c r="QH1643" i="2"/>
  <c r="QI1642" i="2"/>
  <c r="QG1642" i="2"/>
  <c r="QH1641" i="2"/>
  <c r="QI1643" i="2"/>
  <c r="QG1643" i="2"/>
  <c r="QH1642" i="2"/>
  <c r="QI1641" i="2"/>
  <c r="QG1641" i="2"/>
  <c r="BO1646" i="2"/>
  <c r="BM1646" i="2"/>
  <c r="BN1645" i="2"/>
  <c r="BO1644" i="2"/>
  <c r="BM1644" i="2"/>
  <c r="BN1650" i="2"/>
  <c r="BN1646" i="2"/>
  <c r="BO1645" i="2"/>
  <c r="BM1645" i="2"/>
  <c r="BN1644" i="2"/>
  <c r="CE1656" i="2"/>
  <c r="CE1655" i="2"/>
  <c r="CF1656" i="2"/>
  <c r="CF1655" i="2"/>
  <c r="QS1651" i="2"/>
  <c r="QT1652" i="2"/>
  <c r="QT1651" i="2"/>
  <c r="QS1652" i="2"/>
  <c r="IK1650" i="2"/>
  <c r="IL1643" i="2"/>
  <c r="IM1642" i="2"/>
  <c r="IK1642" i="2"/>
  <c r="IL1641" i="2"/>
  <c r="IM1643" i="2"/>
  <c r="IK1643" i="2"/>
  <c r="IL1642" i="2"/>
  <c r="IM1641" i="2"/>
  <c r="IK1641" i="2"/>
  <c r="PC1643" i="2"/>
  <c r="PD1642" i="2"/>
  <c r="PE1641" i="2"/>
  <c r="PC1641" i="2"/>
  <c r="PC1650" i="2"/>
  <c r="PD1643" i="2"/>
  <c r="PE1642" i="2"/>
  <c r="PC1642" i="2"/>
  <c r="PD1641" i="2"/>
  <c r="PE1643" i="2"/>
  <c r="ME1650" i="2"/>
  <c r="MD1649" i="2"/>
  <c r="ME1648" i="2"/>
  <c r="MC1648" i="2"/>
  <c r="MD1647" i="2"/>
  <c r="ME1649" i="2"/>
  <c r="MC1649" i="2"/>
  <c r="MD1648" i="2"/>
  <c r="ME1647" i="2"/>
  <c r="MC1647" i="2"/>
  <c r="MD1656" i="2"/>
  <c r="MD1655" i="2"/>
  <c r="MC1656" i="2"/>
  <c r="MC1655" i="2"/>
  <c r="EO1646" i="2"/>
  <c r="EM1646" i="2"/>
  <c r="EN1645" i="2"/>
  <c r="EO1644" i="2"/>
  <c r="EM1644" i="2"/>
  <c r="EN1650" i="2"/>
  <c r="EN1646" i="2"/>
  <c r="EO1645" i="2"/>
  <c r="EM1645" i="2"/>
  <c r="EN1644" i="2"/>
  <c r="PQ1649" i="2"/>
  <c r="PO1649" i="2"/>
  <c r="PP1648" i="2"/>
  <c r="PQ1647" i="2"/>
  <c r="PO1647" i="2"/>
  <c r="PQ1650" i="2"/>
  <c r="PP1649" i="2"/>
  <c r="PQ1648" i="2"/>
  <c r="PO1648" i="2"/>
  <c r="PP1647" i="2"/>
  <c r="HB1652" i="2"/>
  <c r="HB1651" i="2"/>
  <c r="HA1652" i="2"/>
  <c r="HA1651" i="2"/>
  <c r="TH1650" i="2"/>
  <c r="TH1646" i="2"/>
  <c r="TI1645" i="2"/>
  <c r="TG1645" i="2"/>
  <c r="TH1644" i="2"/>
  <c r="TI1646" i="2"/>
  <c r="TG1646" i="2"/>
  <c r="TH1645" i="2"/>
  <c r="TI1644" i="2"/>
  <c r="TG1644" i="2"/>
  <c r="AJ1645" i="2"/>
  <c r="AK1644" i="2"/>
  <c r="AI1644" i="2"/>
  <c r="AJ1650" i="2"/>
  <c r="AJ1646" i="2"/>
  <c r="AK1645" i="2"/>
  <c r="AI1645" i="2"/>
  <c r="AJ1644" i="2"/>
  <c r="AK1646" i="2"/>
  <c r="AI1646" i="2"/>
  <c r="RK1644" i="2"/>
  <c r="RL1650" i="2"/>
  <c r="RL1646" i="2"/>
  <c r="RM1645" i="2"/>
  <c r="RK1645" i="2"/>
  <c r="RL1644" i="2"/>
  <c r="RM1646" i="2"/>
  <c r="RK1646" i="2"/>
  <c r="RL1645" i="2"/>
  <c r="RM1644" i="2"/>
  <c r="FS1650" i="2"/>
  <c r="FR1649" i="2"/>
  <c r="FS1648" i="2"/>
  <c r="FQ1648" i="2"/>
  <c r="FR1647" i="2"/>
  <c r="FS1649" i="2"/>
  <c r="FQ1649" i="2"/>
  <c r="FR1648" i="2"/>
  <c r="FS1647" i="2"/>
  <c r="FQ1647" i="2"/>
  <c r="NS1655" i="2"/>
  <c r="NT1656" i="2"/>
  <c r="NT1655" i="2"/>
  <c r="NS1656" i="2"/>
  <c r="VI1646" i="2"/>
  <c r="VJ1645" i="2"/>
  <c r="VK1644" i="2"/>
  <c r="VI1644" i="2"/>
  <c r="VJ1650" i="2"/>
  <c r="VJ1646" i="2"/>
  <c r="VK1645" i="2"/>
  <c r="VI1645" i="2"/>
  <c r="VJ1644" i="2"/>
  <c r="VK1646" i="2"/>
  <c r="VD1650" i="2"/>
  <c r="VD1646" i="2"/>
  <c r="VE1645" i="2"/>
  <c r="VC1645" i="2"/>
  <c r="VD1644" i="2"/>
  <c r="VE1646" i="2"/>
  <c r="VC1646" i="2"/>
  <c r="VD1645" i="2"/>
  <c r="VE1644" i="2"/>
  <c r="VC1644" i="2"/>
  <c r="EY1651" i="2"/>
  <c r="EZ1652" i="2"/>
  <c r="EZ1651" i="2"/>
  <c r="EY1652" i="2"/>
  <c r="QH1652" i="2"/>
  <c r="QH1651" i="2"/>
  <c r="QG1652" i="2"/>
  <c r="QG1651" i="2"/>
  <c r="JU1653" i="2"/>
  <c r="JV1654" i="2"/>
  <c r="JV1653" i="2"/>
  <c r="JU1654" i="2"/>
  <c r="KM1654" i="2"/>
  <c r="KM1653" i="2"/>
  <c r="KN1654" i="2"/>
  <c r="KN1653" i="2"/>
  <c r="M1643" i="2"/>
  <c r="K1643" i="2"/>
  <c r="L1642" i="2"/>
  <c r="M1641" i="2"/>
  <c r="K1641" i="2"/>
  <c r="K1650" i="2"/>
  <c r="L1643" i="2"/>
  <c r="M1642" i="2"/>
  <c r="K1642" i="2"/>
  <c r="L1641" i="2"/>
  <c r="HZ1654" i="2"/>
  <c r="HZ1653" i="2"/>
  <c r="HY1654" i="2"/>
  <c r="HY1653" i="2"/>
  <c r="GK1643" i="2"/>
  <c r="GI1643" i="2"/>
  <c r="GJ1642" i="2"/>
  <c r="GK1641" i="2"/>
  <c r="GI1641" i="2"/>
  <c r="GI1650" i="2"/>
  <c r="GJ1643" i="2"/>
  <c r="GK1642" i="2"/>
  <c r="GI1642" i="2"/>
  <c r="GJ1641" i="2"/>
  <c r="NN1647" i="2"/>
  <c r="NO1650" i="2"/>
  <c r="NN1649" i="2"/>
  <c r="NO1648" i="2"/>
  <c r="NM1648" i="2"/>
  <c r="NO1649" i="2"/>
  <c r="NM1649" i="2"/>
  <c r="NN1648" i="2"/>
  <c r="NO1647" i="2"/>
  <c r="NM1647" i="2"/>
  <c r="NM1655" i="2"/>
  <c r="NN1656" i="2"/>
  <c r="NN1655" i="2"/>
  <c r="NM1656" i="2"/>
  <c r="IL1652" i="2"/>
  <c r="IL1651" i="2"/>
  <c r="IK1652" i="2"/>
  <c r="IK1651" i="2"/>
  <c r="CM1650" i="2"/>
  <c r="CL1649" i="2"/>
  <c r="CM1648" i="2"/>
  <c r="CK1648" i="2"/>
  <c r="CL1647" i="2"/>
  <c r="CM1649" i="2"/>
  <c r="CK1649" i="2"/>
  <c r="CL1648" i="2"/>
  <c r="CM1647" i="2"/>
  <c r="CK1647" i="2"/>
  <c r="CK1655" i="2"/>
  <c r="CL1656" i="2"/>
  <c r="CL1655" i="2"/>
  <c r="CK1656" i="2"/>
  <c r="EB1650" i="2"/>
  <c r="EB1646" i="2"/>
  <c r="EC1645" i="2"/>
  <c r="EA1645" i="2"/>
  <c r="EB1644" i="2"/>
  <c r="EC1646" i="2"/>
  <c r="EA1646" i="2"/>
  <c r="EB1645" i="2"/>
  <c r="EC1644" i="2"/>
  <c r="EA1644" i="2"/>
  <c r="EM1654" i="2"/>
  <c r="EM1653" i="2"/>
  <c r="EN1654" i="2"/>
  <c r="EN1653" i="2"/>
  <c r="TH1653" i="2"/>
  <c r="TG1654" i="2"/>
  <c r="TG1653" i="2"/>
  <c r="TH1654" i="2"/>
  <c r="AI1654" i="2"/>
  <c r="AI1653" i="2"/>
  <c r="AJ1654" i="2"/>
  <c r="AJ1653" i="2"/>
  <c r="BZ1654" i="2"/>
  <c r="BZ1653" i="2"/>
  <c r="BY1654" i="2"/>
  <c r="BY1653" i="2"/>
  <c r="US1643" i="2"/>
  <c r="UQ1643" i="2"/>
  <c r="UR1642" i="2"/>
  <c r="US1641" i="2"/>
  <c r="UQ1641" i="2"/>
  <c r="UQ1650" i="2"/>
  <c r="UR1643" i="2"/>
  <c r="US1642" i="2"/>
  <c r="UQ1642" i="2"/>
  <c r="UR1641" i="2"/>
  <c r="RK1654" i="2"/>
  <c r="RK1653" i="2"/>
  <c r="RL1654" i="2"/>
  <c r="RL1653" i="2"/>
  <c r="NB1654" i="2"/>
  <c r="NB1653" i="2"/>
  <c r="NA1654" i="2"/>
  <c r="NA1653" i="2"/>
  <c r="SV1641" i="2"/>
  <c r="SW1643" i="2"/>
  <c r="SU1643" i="2"/>
  <c r="SV1642" i="2"/>
  <c r="SW1641" i="2"/>
  <c r="SU1641" i="2"/>
  <c r="SU1650" i="2"/>
  <c r="SV1643" i="2"/>
  <c r="SW1642" i="2"/>
  <c r="SU1642" i="2"/>
  <c r="PV1654" i="2"/>
  <c r="PV1653" i="2"/>
  <c r="PU1654" i="2"/>
  <c r="PU1653" i="2"/>
  <c r="RG1643" i="2"/>
  <c r="RE1643" i="2"/>
  <c r="RF1642" i="2"/>
  <c r="RG1641" i="2"/>
  <c r="RE1641" i="2"/>
  <c r="RE1650" i="2"/>
  <c r="RF1643" i="2"/>
  <c r="RG1642" i="2"/>
  <c r="RE1642" i="2"/>
  <c r="RF1641" i="2"/>
  <c r="BT1650" i="2"/>
  <c r="BT1646" i="2"/>
  <c r="BU1645" i="2"/>
  <c r="BS1645" i="2"/>
  <c r="BT1644" i="2"/>
  <c r="BU1646" i="2"/>
  <c r="BS1646" i="2"/>
  <c r="BT1645" i="2"/>
  <c r="BU1644" i="2"/>
  <c r="BS1644" i="2"/>
  <c r="D1669" i="2"/>
  <c r="D1700" i="2" s="1"/>
  <c r="BG1654" i="2"/>
  <c r="BG1653" i="2"/>
  <c r="BH1654" i="2"/>
  <c r="BH1653" i="2"/>
  <c r="QN1647" i="2"/>
  <c r="QO1649" i="2"/>
  <c r="QM1649" i="2"/>
  <c r="QN1648" i="2"/>
  <c r="QO1647" i="2"/>
  <c r="QM1647" i="2"/>
  <c r="QO1650" i="2"/>
  <c r="QN1649" i="2"/>
  <c r="QO1648" i="2"/>
  <c r="QM1648" i="2"/>
  <c r="MU1649" i="2"/>
  <c r="MV1648" i="2"/>
  <c r="MW1647" i="2"/>
  <c r="MU1647" i="2"/>
  <c r="MW1650" i="2"/>
  <c r="MV1649" i="2"/>
  <c r="MW1648" i="2"/>
  <c r="MU1648" i="2"/>
  <c r="MV1647" i="2"/>
  <c r="MW1649" i="2"/>
  <c r="PE1650" i="2"/>
  <c r="PD1649" i="2"/>
  <c r="PE1648" i="2"/>
  <c r="PC1648" i="2"/>
  <c r="PD1647" i="2"/>
  <c r="PE1649" i="2"/>
  <c r="PC1649" i="2"/>
  <c r="PD1648" i="2"/>
  <c r="PE1647" i="2"/>
  <c r="PC1647" i="2"/>
  <c r="PI1641" i="2"/>
  <c r="PI1650" i="2"/>
  <c r="PJ1643" i="2"/>
  <c r="PK1642" i="2"/>
  <c r="PI1642" i="2"/>
  <c r="PJ1641" i="2"/>
  <c r="PK1643" i="2"/>
  <c r="PI1643" i="2"/>
  <c r="PJ1642" i="2"/>
  <c r="PK1641" i="2"/>
  <c r="EA1654" i="2"/>
  <c r="EA1653" i="2"/>
  <c r="EB1654" i="2"/>
  <c r="EB1653" i="2"/>
  <c r="KT1654" i="2"/>
  <c r="KT1653" i="2"/>
  <c r="KS1654" i="2"/>
  <c r="KS1653" i="2"/>
  <c r="HH1641" i="2"/>
  <c r="HI1643" i="2"/>
  <c r="HG1643" i="2"/>
  <c r="HH1642" i="2"/>
  <c r="HI1641" i="2"/>
  <c r="HG1641" i="2"/>
  <c r="HG1650" i="2"/>
  <c r="HH1643" i="2"/>
  <c r="HI1642" i="2"/>
  <c r="HG1642" i="2"/>
  <c r="OF1646" i="2"/>
  <c r="OG1645" i="2"/>
  <c r="OE1645" i="2"/>
  <c r="OF1644" i="2"/>
  <c r="OG1646" i="2"/>
  <c r="OE1646" i="2"/>
  <c r="OF1645" i="2"/>
  <c r="OG1644" i="2"/>
  <c r="OE1644" i="2"/>
  <c r="OF1650" i="2"/>
  <c r="IY1648" i="2"/>
  <c r="IY1650" i="2"/>
  <c r="IX1649" i="2"/>
  <c r="IW1648" i="2"/>
  <c r="IX1647" i="2"/>
  <c r="IY1649" i="2"/>
  <c r="IW1649" i="2"/>
  <c r="IX1648" i="2"/>
  <c r="IY1647" i="2"/>
  <c r="IW1647" i="2"/>
  <c r="IX1655" i="2"/>
  <c r="IW1656" i="2"/>
  <c r="IW1655" i="2"/>
  <c r="IX1656" i="2"/>
  <c r="GU1644" i="2"/>
  <c r="GV1650" i="2"/>
  <c r="GV1646" i="2"/>
  <c r="GW1645" i="2"/>
  <c r="GU1645" i="2"/>
  <c r="GV1644" i="2"/>
  <c r="GW1646" i="2"/>
  <c r="GU1646" i="2"/>
  <c r="GV1645" i="2"/>
  <c r="GW1644" i="2"/>
  <c r="NG1656" i="2"/>
  <c r="NG1655" i="2"/>
  <c r="NH1656" i="2"/>
  <c r="NH1655" i="2"/>
  <c r="LM1649" i="2"/>
  <c r="LK1648" i="2"/>
  <c r="LK1649" i="2"/>
  <c r="LL1648" i="2"/>
  <c r="LM1647" i="2"/>
  <c r="LK1647" i="2"/>
  <c r="LM1650" i="2"/>
  <c r="LL1649" i="2"/>
  <c r="LM1648" i="2"/>
  <c r="LL1647" i="2"/>
  <c r="KC1648" i="2"/>
  <c r="KA1648" i="2"/>
  <c r="KB1647" i="2"/>
  <c r="KC1649" i="2"/>
  <c r="KA1649" i="2"/>
  <c r="KB1648" i="2"/>
  <c r="KC1647" i="2"/>
  <c r="KA1647" i="2"/>
  <c r="KC1650" i="2"/>
  <c r="KB1649" i="2"/>
  <c r="QZ1647" i="2"/>
  <c r="RA1649" i="2"/>
  <c r="QY1649" i="2"/>
  <c r="QZ1648" i="2"/>
  <c r="RA1647" i="2"/>
  <c r="QY1647" i="2"/>
  <c r="RA1650" i="2"/>
  <c r="QZ1649" i="2"/>
  <c r="RA1648" i="2"/>
  <c r="QY1648" i="2"/>
  <c r="TC1649" i="2"/>
  <c r="TA1649" i="2"/>
  <c r="TB1648" i="2"/>
  <c r="TC1647" i="2"/>
  <c r="TA1647" i="2"/>
  <c r="TC1650" i="2"/>
  <c r="TB1649" i="2"/>
  <c r="TC1648" i="2"/>
  <c r="TA1648" i="2"/>
  <c r="TB1647" i="2"/>
  <c r="TA1656" i="2"/>
  <c r="TB1656" i="2"/>
  <c r="TB1655" i="2"/>
  <c r="TA1655" i="2"/>
  <c r="IQ1656" i="2"/>
  <c r="IQ1655" i="2"/>
  <c r="IR1656" i="2"/>
  <c r="IR1655" i="2"/>
  <c r="RF1652" i="2"/>
  <c r="RF1651" i="2"/>
  <c r="RE1652" i="2"/>
  <c r="RE1651" i="2"/>
  <c r="UM1646" i="2"/>
  <c r="UK1646" i="2"/>
  <c r="UL1645" i="2"/>
  <c r="UM1644" i="2"/>
  <c r="UK1644" i="2"/>
  <c r="UL1650" i="2"/>
  <c r="UL1646" i="2"/>
  <c r="UM1645" i="2"/>
  <c r="UK1645" i="2"/>
  <c r="UL1644" i="2"/>
  <c r="CX1648" i="2"/>
  <c r="CY1647" i="2"/>
  <c r="CW1647" i="2"/>
  <c r="CY1650" i="2"/>
  <c r="CX1649" i="2"/>
  <c r="CY1648" i="2"/>
  <c r="CW1648" i="2"/>
  <c r="CX1647" i="2"/>
  <c r="CY1649" i="2"/>
  <c r="CW1649" i="2"/>
  <c r="OX1652" i="2"/>
  <c r="OX1651" i="2"/>
  <c r="OW1652" i="2"/>
  <c r="OW1651" i="2"/>
  <c r="QC1649" i="2"/>
  <c r="QA1649" i="2"/>
  <c r="QB1648" i="2"/>
  <c r="QC1647" i="2"/>
  <c r="QA1647" i="2"/>
  <c r="QC1650" i="2"/>
  <c r="QB1649" i="2"/>
  <c r="QC1648" i="2"/>
  <c r="QA1648" i="2"/>
  <c r="QB1647" i="2"/>
  <c r="CG1643" i="2"/>
  <c r="CE1643" i="2"/>
  <c r="CF1642" i="2"/>
  <c r="CG1641" i="2"/>
  <c r="CE1641" i="2"/>
  <c r="CE1650" i="2"/>
  <c r="CF1643" i="2"/>
  <c r="CG1642" i="2"/>
  <c r="CE1642" i="2"/>
  <c r="CF1641" i="2"/>
  <c r="QT1654" i="2"/>
  <c r="QT1653" i="2"/>
  <c r="QS1654" i="2"/>
  <c r="QS1653" i="2"/>
  <c r="AE1646" i="2"/>
  <c r="AC1646" i="2"/>
  <c r="AD1645" i="2"/>
  <c r="AE1644" i="2"/>
  <c r="AC1644" i="2"/>
  <c r="AD1650" i="2"/>
  <c r="AD1646" i="2"/>
  <c r="AE1645" i="2"/>
  <c r="AC1645" i="2"/>
  <c r="AD1644" i="2"/>
  <c r="PI1651" i="2"/>
  <c r="PJ1652" i="2"/>
  <c r="PJ1651" i="2"/>
  <c r="PI1652" i="2"/>
  <c r="CS1649" i="2"/>
  <c r="CQ1649" i="2"/>
  <c r="CR1648" i="2"/>
  <c r="CS1647" i="2"/>
  <c r="CQ1647" i="2"/>
  <c r="CS1650" i="2"/>
  <c r="CR1649" i="2"/>
  <c r="CS1648" i="2"/>
  <c r="CQ1648" i="2"/>
  <c r="CR1647" i="2"/>
  <c r="KZ1645" i="2"/>
  <c r="LA1644" i="2"/>
  <c r="KY1644" i="2"/>
  <c r="KZ1650" i="2"/>
  <c r="KZ1646" i="2"/>
  <c r="LA1645" i="2"/>
  <c r="KY1645" i="2"/>
  <c r="KZ1644" i="2"/>
  <c r="LA1646" i="2"/>
  <c r="KY1646" i="2"/>
  <c r="DQ1650" i="2"/>
  <c r="DP1649" i="2"/>
  <c r="DQ1648" i="2"/>
  <c r="DO1648" i="2"/>
  <c r="DP1647" i="2"/>
  <c r="DQ1649" i="2"/>
  <c r="DO1649" i="2"/>
  <c r="DP1648" i="2"/>
  <c r="DQ1647" i="2"/>
  <c r="DO1647" i="2"/>
  <c r="HB1654" i="2"/>
  <c r="HB1653" i="2"/>
  <c r="HA1654" i="2"/>
  <c r="HA1653" i="2"/>
  <c r="NU1643" i="2"/>
  <c r="NS1643" i="2"/>
  <c r="NT1642" i="2"/>
  <c r="NU1641" i="2"/>
  <c r="NS1641" i="2"/>
  <c r="NS1650" i="2"/>
  <c r="NT1643" i="2"/>
  <c r="NU1642" i="2"/>
  <c r="NS1642" i="2"/>
  <c r="NT1641" i="2"/>
  <c r="MO1642" i="2"/>
  <c r="MP1641" i="2"/>
  <c r="MQ1643" i="2"/>
  <c r="MO1643" i="2"/>
  <c r="MP1642" i="2"/>
  <c r="MQ1641" i="2"/>
  <c r="MO1641" i="2"/>
  <c r="MO1650" i="2"/>
  <c r="MP1643" i="2"/>
  <c r="MQ1642" i="2"/>
  <c r="JE1649" i="2"/>
  <c r="JC1649" i="2"/>
  <c r="JD1648" i="2"/>
  <c r="JE1647" i="2"/>
  <c r="JC1647" i="2"/>
  <c r="JE1650" i="2"/>
  <c r="JD1649" i="2"/>
  <c r="JE1648" i="2"/>
  <c r="JC1648" i="2"/>
  <c r="JD1647" i="2"/>
  <c r="BS1653" i="2"/>
  <c r="BT1654" i="2"/>
  <c r="BT1653" i="2"/>
  <c r="BS1654" i="2"/>
  <c r="BS1651" i="2"/>
  <c r="BS1652" i="2"/>
  <c r="BT1652" i="2"/>
  <c r="BT1651" i="2"/>
  <c r="EY1654" i="2"/>
  <c r="EY1653" i="2"/>
  <c r="EZ1654" i="2"/>
  <c r="EZ1653" i="2"/>
  <c r="E1663" i="2"/>
  <c r="E1694" i="2" s="1"/>
  <c r="QH1654" i="2"/>
  <c r="QH1653" i="2"/>
  <c r="QG1654" i="2"/>
  <c r="QG1653" i="2"/>
  <c r="JV1656" i="2"/>
  <c r="JV1655" i="2"/>
  <c r="JU1656" i="2"/>
  <c r="JU1655" i="2"/>
  <c r="KM1656" i="2"/>
  <c r="KM1655" i="2"/>
  <c r="KN1656" i="2"/>
  <c r="KN1655" i="2"/>
  <c r="IA1649" i="2"/>
  <c r="HY1649" i="2"/>
  <c r="HZ1648" i="2"/>
  <c r="IA1647" i="2"/>
  <c r="HY1647" i="2"/>
  <c r="IA1650" i="2"/>
  <c r="HZ1649" i="2"/>
  <c r="IA1648" i="2"/>
  <c r="HY1648" i="2"/>
  <c r="HZ1647" i="2"/>
  <c r="HY1656" i="2"/>
  <c r="HZ1656" i="2"/>
  <c r="HZ1655" i="2"/>
  <c r="HY1655" i="2"/>
  <c r="TU1647" i="2"/>
  <c r="TS1647" i="2"/>
  <c r="TU1650" i="2"/>
  <c r="TT1649" i="2"/>
  <c r="TU1648" i="2"/>
  <c r="TS1648" i="2"/>
  <c r="TT1647" i="2"/>
  <c r="TU1649" i="2"/>
  <c r="TS1649" i="2"/>
  <c r="TT1648" i="2"/>
  <c r="OA1646" i="2"/>
  <c r="NY1646" i="2"/>
  <c r="NZ1645" i="2"/>
  <c r="OA1644" i="2"/>
  <c r="NY1644" i="2"/>
  <c r="NZ1650" i="2"/>
  <c r="NZ1646" i="2"/>
  <c r="OA1645" i="2"/>
  <c r="NY1645" i="2"/>
  <c r="NZ1644" i="2"/>
  <c r="IL1654" i="2"/>
  <c r="IL1653" i="2"/>
  <c r="IK1654" i="2"/>
  <c r="IK1653" i="2"/>
  <c r="TM1650" i="2"/>
  <c r="TN1643" i="2"/>
  <c r="TO1642" i="2"/>
  <c r="TM1642" i="2"/>
  <c r="TN1641" i="2"/>
  <c r="TO1643" i="2"/>
  <c r="TM1643" i="2"/>
  <c r="TN1642" i="2"/>
  <c r="TO1641" i="2"/>
  <c r="TM1641" i="2"/>
  <c r="OE1652" i="2"/>
  <c r="OE1651" i="2"/>
  <c r="OF1652" i="2"/>
  <c r="OF1651" i="2"/>
  <c r="GU1652" i="2"/>
  <c r="GU1651" i="2"/>
  <c r="GV1652" i="2"/>
  <c r="GV1651" i="2"/>
  <c r="EM1656" i="2"/>
  <c r="EM1655" i="2"/>
  <c r="EN1656" i="2"/>
  <c r="EN1655" i="2"/>
  <c r="TG1655" i="2"/>
  <c r="TH1656" i="2"/>
  <c r="TH1655" i="2"/>
  <c r="TG1656" i="2"/>
  <c r="RW1644" i="2"/>
  <c r="RX1650" i="2"/>
  <c r="RX1646" i="2"/>
  <c r="RY1645" i="2"/>
  <c r="RW1645" i="2"/>
  <c r="RX1644" i="2"/>
  <c r="RY1646" i="2"/>
  <c r="RW1646" i="2"/>
  <c r="RX1645" i="2"/>
  <c r="RY1644" i="2"/>
  <c r="AI1656" i="2"/>
  <c r="AI1655" i="2"/>
  <c r="AJ1656" i="2"/>
  <c r="AJ1655" i="2"/>
  <c r="CA1650" i="2"/>
  <c r="BZ1649" i="2"/>
  <c r="CA1648" i="2"/>
  <c r="BY1648" i="2"/>
  <c r="BZ1647" i="2"/>
  <c r="CA1649" i="2"/>
  <c r="BY1649" i="2"/>
  <c r="BZ1648" i="2"/>
  <c r="CA1647" i="2"/>
  <c r="BY1647" i="2"/>
  <c r="BZ1656" i="2"/>
  <c r="BZ1655" i="2"/>
  <c r="BY1656" i="2"/>
  <c r="BY1655" i="2"/>
  <c r="RK1656" i="2"/>
  <c r="RK1655" i="2"/>
  <c r="RL1656" i="2"/>
  <c r="RL1655" i="2"/>
  <c r="HO1646" i="2"/>
  <c r="HM1646" i="2"/>
  <c r="HN1645" i="2"/>
  <c r="HO1644" i="2"/>
  <c r="HM1644" i="2"/>
  <c r="HN1650" i="2"/>
  <c r="HN1646" i="2"/>
  <c r="HO1645" i="2"/>
  <c r="HM1645" i="2"/>
  <c r="HN1644" i="2"/>
  <c r="NC1650" i="2"/>
  <c r="NB1649" i="2"/>
  <c r="NC1648" i="2"/>
  <c r="NA1648" i="2"/>
  <c r="NB1647" i="2"/>
  <c r="NC1649" i="2"/>
  <c r="NA1649" i="2"/>
  <c r="NB1648" i="2"/>
  <c r="NC1647" i="2"/>
  <c r="NA1647" i="2"/>
  <c r="NB1656" i="2"/>
  <c r="NB1655" i="2"/>
  <c r="NA1656" i="2"/>
  <c r="NA1655" i="2"/>
  <c r="KG1646" i="2"/>
  <c r="KH1645" i="2"/>
  <c r="KI1644" i="2"/>
  <c r="KG1644" i="2"/>
  <c r="KH1650" i="2"/>
  <c r="KH1646" i="2"/>
  <c r="KI1645" i="2"/>
  <c r="KG1645" i="2"/>
  <c r="KH1644" i="2"/>
  <c r="KI1646" i="2"/>
  <c r="MP1652" i="2"/>
  <c r="MP1651" i="2"/>
  <c r="MO1652" i="2"/>
  <c r="MO1651" i="2"/>
  <c r="PU1648" i="2"/>
  <c r="PV1647" i="2"/>
  <c r="PW1649" i="2"/>
  <c r="PU1649" i="2"/>
  <c r="PV1648" i="2"/>
  <c r="PW1647" i="2"/>
  <c r="PU1647" i="2"/>
  <c r="PW1650" i="2"/>
  <c r="PV1649" i="2"/>
  <c r="PW1648" i="2"/>
  <c r="PV1656" i="2"/>
  <c r="PV1655" i="2"/>
  <c r="PU1656" i="2"/>
  <c r="PU1655" i="2"/>
  <c r="HS1652" i="2"/>
  <c r="HS1651" i="2"/>
  <c r="HT1652" i="2"/>
  <c r="HT1651" i="2"/>
  <c r="BS1656" i="2"/>
  <c r="BS1655" i="2"/>
  <c r="BT1656" i="2"/>
  <c r="BT1655" i="2"/>
  <c r="GD1646" i="2"/>
  <c r="GE1646" i="2"/>
  <c r="GC1646" i="2"/>
  <c r="GD1645" i="2"/>
  <c r="GE1644" i="2"/>
  <c r="GC1644" i="2"/>
  <c r="GD1650" i="2"/>
  <c r="GE1645" i="2"/>
  <c r="GC1645" i="2"/>
  <c r="GD1644" i="2"/>
  <c r="CY1646" i="2"/>
  <c r="CW1646" i="2"/>
  <c r="CX1645" i="2"/>
  <c r="CY1644" i="2"/>
  <c r="CW1644" i="2"/>
  <c r="CX1650" i="2"/>
  <c r="CX1646" i="2"/>
  <c r="CY1645" i="2"/>
  <c r="CW1645" i="2"/>
  <c r="CX1644" i="2"/>
  <c r="E1664" i="2"/>
  <c r="E1695" i="2" s="1"/>
  <c r="BM1642" i="2"/>
  <c r="BN1641" i="2"/>
  <c r="BO1643" i="2"/>
  <c r="BM1643" i="2"/>
  <c r="BN1642" i="2"/>
  <c r="BO1641" i="2"/>
  <c r="BM1641" i="2"/>
  <c r="BM1650" i="2"/>
  <c r="BN1643" i="2"/>
  <c r="BO1642" i="2"/>
  <c r="BG1656" i="2"/>
  <c r="BG1655" i="2"/>
  <c r="BH1656" i="2"/>
  <c r="BH1655" i="2"/>
  <c r="SD1650" i="2"/>
  <c r="SD1646" i="2"/>
  <c r="SE1645" i="2"/>
  <c r="SC1645" i="2"/>
  <c r="SD1644" i="2"/>
  <c r="SE1646" i="2"/>
  <c r="SC1646" i="2"/>
  <c r="SD1645" i="2"/>
  <c r="SE1644" i="2"/>
  <c r="SC1644" i="2"/>
  <c r="TN1652" i="2"/>
  <c r="TN1651" i="2"/>
  <c r="TM1652" i="2"/>
  <c r="TM1651" i="2"/>
  <c r="EA1656" i="2"/>
  <c r="EA1655" i="2"/>
  <c r="EB1656" i="2"/>
  <c r="EB1655" i="2"/>
  <c r="KU1650" i="2"/>
  <c r="KT1649" i="2"/>
  <c r="KU1648" i="2"/>
  <c r="KS1648" i="2"/>
  <c r="KT1647" i="2"/>
  <c r="KU1649" i="2"/>
  <c r="KS1649" i="2"/>
  <c r="KT1648" i="2"/>
  <c r="KU1647" i="2"/>
  <c r="KS1647" i="2"/>
  <c r="KT1656" i="2"/>
  <c r="KT1655" i="2"/>
  <c r="KS1656" i="2"/>
  <c r="KS1655" i="2"/>
  <c r="KY1654" i="2"/>
  <c r="KY1653" i="2"/>
  <c r="KZ1654" i="2"/>
  <c r="KZ1653" i="2"/>
  <c r="KY1652" i="2"/>
  <c r="KY1651" i="2"/>
  <c r="KZ1652" i="2"/>
  <c r="KZ1651" i="2"/>
  <c r="NG1642" i="2"/>
  <c r="NI1643" i="2"/>
  <c r="NG1643" i="2"/>
  <c r="NH1642" i="2"/>
  <c r="NI1641" i="2"/>
  <c r="NG1641" i="2"/>
  <c r="NG1650" i="2"/>
  <c r="NH1643" i="2"/>
  <c r="NI1642" i="2"/>
  <c r="NH1641" i="2"/>
  <c r="JJ1643" i="2"/>
  <c r="JK1642" i="2"/>
  <c r="JI1642" i="2"/>
  <c r="JJ1641" i="2"/>
  <c r="JK1643" i="2"/>
  <c r="JI1643" i="2"/>
  <c r="JJ1642" i="2"/>
  <c r="JK1641" i="2"/>
  <c r="JI1641" i="2"/>
  <c r="JI1650" i="2"/>
  <c r="VI1650" i="2"/>
  <c r="VJ1643" i="2"/>
  <c r="VK1642" i="2"/>
  <c r="VI1642" i="2"/>
  <c r="VJ1641" i="2"/>
  <c r="VK1643" i="2"/>
  <c r="VI1643" i="2"/>
  <c r="VJ1642" i="2"/>
  <c r="VK1641" i="2"/>
  <c r="VI1641" i="2"/>
  <c r="IS1643" i="2"/>
  <c r="IQ1643" i="2"/>
  <c r="IR1642" i="2"/>
  <c r="IS1641" i="2"/>
  <c r="IQ1641" i="2"/>
  <c r="IQ1650" i="2"/>
  <c r="IR1643" i="2"/>
  <c r="IS1642" i="2"/>
  <c r="IQ1642" i="2"/>
  <c r="IR1641" i="2"/>
  <c r="RF1654" i="2"/>
  <c r="RF1653" i="2"/>
  <c r="RE1654" i="2"/>
  <c r="RE1653" i="2"/>
  <c r="UY1646" i="2"/>
  <c r="UW1646" i="2"/>
  <c r="UX1645" i="2"/>
  <c r="UY1644" i="2"/>
  <c r="UW1644" i="2"/>
  <c r="UX1650" i="2"/>
  <c r="UX1646" i="2"/>
  <c r="UY1645" i="2"/>
  <c r="UW1645" i="2"/>
  <c r="UX1644" i="2"/>
  <c r="D1663" i="2"/>
  <c r="D1694" i="2" s="1"/>
  <c r="L1647" i="2"/>
  <c r="M1649" i="2"/>
  <c r="K1649" i="2"/>
  <c r="L1648" i="2"/>
  <c r="M1647" i="2"/>
  <c r="K1647" i="2"/>
  <c r="M1650" i="2"/>
  <c r="L1649" i="2"/>
  <c r="M1648" i="2"/>
  <c r="K1648" i="2"/>
  <c r="BN1652" i="2"/>
  <c r="BN1651" i="2"/>
  <c r="BM1652" i="2"/>
  <c r="BM1651" i="2"/>
  <c r="QT1656" i="2"/>
  <c r="QT1655" i="2"/>
  <c r="QS1656" i="2"/>
  <c r="QS1655" i="2"/>
  <c r="GK1649" i="2"/>
  <c r="GI1649" i="2"/>
  <c r="GJ1648" i="2"/>
  <c r="GK1647" i="2"/>
  <c r="GI1647" i="2"/>
  <c r="GK1650" i="2"/>
  <c r="GJ1649" i="2"/>
  <c r="GK1648" i="2"/>
  <c r="GI1648" i="2"/>
  <c r="GJ1647" i="2"/>
  <c r="FK1655" i="2"/>
  <c r="FL1656" i="2"/>
  <c r="FL1655" i="2"/>
  <c r="FK1656" i="2"/>
  <c r="FL1650" i="2"/>
  <c r="FL1646" i="2"/>
  <c r="FM1645" i="2"/>
  <c r="FK1645" i="2"/>
  <c r="FL1644" i="2"/>
  <c r="FM1646" i="2"/>
  <c r="FK1646" i="2"/>
  <c r="FL1645" i="2"/>
  <c r="FM1644" i="2"/>
  <c r="FK1644" i="2"/>
  <c r="E1661" i="2"/>
  <c r="E1692" i="2" s="1"/>
  <c r="PI1653" i="2"/>
  <c r="PJ1654" i="2"/>
  <c r="PJ1653" i="2"/>
  <c r="PI1654" i="2"/>
  <c r="KY1655" i="2"/>
  <c r="KZ1656" i="2"/>
  <c r="KZ1655" i="2"/>
  <c r="KY1656" i="2"/>
  <c r="IE1652" i="2"/>
  <c r="IE1651" i="2"/>
  <c r="IF1652" i="2"/>
  <c r="IF1651" i="2"/>
  <c r="HB1656" i="2"/>
  <c r="HB1655" i="2"/>
  <c r="HA1656" i="2"/>
  <c r="HA1655" i="2"/>
  <c r="RW1652" i="2"/>
  <c r="RW1651" i="2"/>
  <c r="RX1652" i="2"/>
  <c r="RX1651" i="2"/>
  <c r="US1649" i="2"/>
  <c r="UQ1649" i="2"/>
  <c r="UR1648" i="2"/>
  <c r="US1647" i="2"/>
  <c r="UQ1647" i="2"/>
  <c r="US1650" i="2"/>
  <c r="UR1649" i="2"/>
  <c r="US1648" i="2"/>
  <c r="UQ1648" i="2"/>
  <c r="UR1647" i="2"/>
  <c r="AU1652" i="2"/>
  <c r="AU1651" i="2"/>
  <c r="AV1652" i="2"/>
  <c r="AV1651" i="2"/>
  <c r="DD1646" i="2"/>
  <c r="DE1645" i="2"/>
  <c r="DC1645" i="2"/>
  <c r="DD1644" i="2"/>
  <c r="DE1646" i="2"/>
  <c r="DC1646" i="2"/>
  <c r="DD1645" i="2"/>
  <c r="DE1644" i="2"/>
  <c r="DC1644" i="2"/>
  <c r="DD1650" i="2"/>
  <c r="JJ1652" i="2"/>
  <c r="JJ1651" i="2"/>
  <c r="JI1652" i="2"/>
  <c r="JI1651" i="2"/>
  <c r="SW1649" i="2"/>
  <c r="SU1649" i="2"/>
  <c r="SV1648" i="2"/>
  <c r="SW1647" i="2"/>
  <c r="SU1647" i="2"/>
  <c r="SW1650" i="2"/>
  <c r="SV1649" i="2"/>
  <c r="SW1648" i="2"/>
  <c r="SU1648" i="2"/>
  <c r="SV1647" i="2"/>
  <c r="HT1650" i="2"/>
  <c r="HT1646" i="2"/>
  <c r="HU1645" i="2"/>
  <c r="HS1645" i="2"/>
  <c r="HT1644" i="2"/>
  <c r="HU1646" i="2"/>
  <c r="HS1646" i="2"/>
  <c r="HT1645" i="2"/>
  <c r="HU1644" i="2"/>
  <c r="HS1644" i="2"/>
  <c r="FF1644" i="2"/>
  <c r="FG1646" i="2"/>
  <c r="FE1646" i="2"/>
  <c r="FF1645" i="2"/>
  <c r="FG1644" i="2"/>
  <c r="FE1644" i="2"/>
  <c r="FF1650" i="2"/>
  <c r="FF1646" i="2"/>
  <c r="FG1645" i="2"/>
  <c r="FE1645" i="2"/>
  <c r="VJ1652" i="2"/>
  <c r="VJ1651" i="2"/>
  <c r="VI1652" i="2"/>
  <c r="VI1651" i="2"/>
  <c r="GP1644" i="2"/>
  <c r="GQ1646" i="2"/>
  <c r="GO1646" i="2"/>
  <c r="GP1645" i="2"/>
  <c r="GQ1644" i="2"/>
  <c r="GO1644" i="2"/>
  <c r="GP1650" i="2"/>
  <c r="GP1646" i="2"/>
  <c r="GQ1645" i="2"/>
  <c r="GO1645" i="2"/>
  <c r="QC1643" i="2"/>
  <c r="QA1643" i="2"/>
  <c r="QB1642" i="2"/>
  <c r="QC1641" i="2"/>
  <c r="QA1641" i="2"/>
  <c r="QA1650" i="2"/>
  <c r="QB1643" i="2"/>
  <c r="QC1642" i="2"/>
  <c r="QA1642" i="2"/>
  <c r="QB1641" i="2"/>
  <c r="EI1646" i="2"/>
  <c r="EG1646" i="2"/>
  <c r="EH1645" i="2"/>
  <c r="EI1644" i="2"/>
  <c r="EG1644" i="2"/>
  <c r="EH1650" i="2"/>
  <c r="EH1646" i="2"/>
  <c r="EI1645" i="2"/>
  <c r="EG1645" i="2"/>
  <c r="EH1644" i="2"/>
  <c r="UW1650" i="2"/>
  <c r="UX1643" i="2"/>
  <c r="UY1642" i="2"/>
  <c r="UY1641" i="2"/>
  <c r="UW1642" i="2"/>
  <c r="UX1641" i="2"/>
  <c r="UW1641" i="2"/>
  <c r="UY1643" i="2"/>
  <c r="UW1643" i="2"/>
  <c r="UX1642" i="2"/>
  <c r="QI1650" i="2"/>
  <c r="QH1649" i="2"/>
  <c r="QI1648" i="2"/>
  <c r="QG1648" i="2"/>
  <c r="QH1647" i="2"/>
  <c r="QI1649" i="2"/>
  <c r="QG1649" i="2"/>
  <c r="QH1648" i="2"/>
  <c r="QI1647" i="2"/>
  <c r="QG1647" i="2"/>
  <c r="LW1652" i="2"/>
  <c r="LW1651" i="2"/>
  <c r="LX1652" i="2"/>
  <c r="LX1651" i="2"/>
  <c r="OM1646" i="2"/>
  <c r="OK1646" i="2"/>
  <c r="OL1645" i="2"/>
  <c r="OM1644" i="2"/>
  <c r="OK1644" i="2"/>
  <c r="OL1650" i="2"/>
  <c r="OL1646" i="2"/>
  <c r="OM1645" i="2"/>
  <c r="OK1645" i="2"/>
  <c r="OL1644" i="2"/>
  <c r="KO1641" i="2"/>
  <c r="KM1641" i="2"/>
  <c r="KM1650" i="2"/>
  <c r="KN1643" i="2"/>
  <c r="KO1642" i="2"/>
  <c r="KM1642" i="2"/>
  <c r="KN1641" i="2"/>
  <c r="KO1643" i="2"/>
  <c r="KM1643" i="2"/>
  <c r="KN1642" i="2"/>
  <c r="E1662" i="2"/>
  <c r="E1693" i="2" s="1"/>
  <c r="IL1656" i="2"/>
  <c r="IL1655" i="2"/>
  <c r="IK1656" i="2"/>
  <c r="IK1655" i="2"/>
  <c r="FW1652" i="2"/>
  <c r="FW1651" i="2"/>
  <c r="FX1652" i="2"/>
  <c r="FX1651" i="2"/>
  <c r="LG1646" i="2"/>
  <c r="LE1646" i="2"/>
  <c r="LF1645" i="2"/>
  <c r="LG1644" i="2"/>
  <c r="LE1644" i="2"/>
  <c r="LF1650" i="2"/>
  <c r="LF1646" i="2"/>
  <c r="LG1645" i="2"/>
  <c r="LE1645" i="2"/>
  <c r="LF1644" i="2"/>
  <c r="DW1644" i="2"/>
  <c r="DU1644" i="2"/>
  <c r="DV1650" i="2"/>
  <c r="DV1646" i="2"/>
  <c r="DW1645" i="2"/>
  <c r="DU1645" i="2"/>
  <c r="DV1644" i="2"/>
  <c r="DW1646" i="2"/>
  <c r="DU1646" i="2"/>
  <c r="DV1645" i="2"/>
  <c r="OE1654" i="2"/>
  <c r="OE1653" i="2"/>
  <c r="OF1654" i="2"/>
  <c r="OF1653" i="2"/>
  <c r="GU1654" i="2"/>
  <c r="GU1653" i="2"/>
  <c r="GV1654" i="2"/>
  <c r="GV1653" i="2"/>
  <c r="EO1643" i="2"/>
  <c r="EM1643" i="2"/>
  <c r="EN1642" i="2"/>
  <c r="EO1641" i="2"/>
  <c r="EM1641" i="2"/>
  <c r="EM1650" i="2"/>
  <c r="EN1643" i="2"/>
  <c r="EO1642" i="2"/>
  <c r="EM1642" i="2"/>
  <c r="EN1641" i="2"/>
  <c r="TI1643" i="2"/>
  <c r="TG1643" i="2"/>
  <c r="TH1642" i="2"/>
  <c r="TI1641" i="2"/>
  <c r="TG1641" i="2"/>
  <c r="TG1650" i="2"/>
  <c r="TH1643" i="2"/>
  <c r="TI1642" i="2"/>
  <c r="TG1642" i="2"/>
  <c r="TH1641" i="2"/>
  <c r="AK1643" i="2"/>
  <c r="AI1643" i="2"/>
  <c r="AJ1642" i="2"/>
  <c r="AK1641" i="2"/>
  <c r="AI1641" i="2"/>
  <c r="AI1650" i="2"/>
  <c r="AJ1643" i="2"/>
  <c r="AK1642" i="2"/>
  <c r="AI1642" i="2"/>
  <c r="AJ1641" i="2"/>
  <c r="OS1650" i="2"/>
  <c r="OR1649" i="2"/>
  <c r="OS1648" i="2"/>
  <c r="OQ1648" i="2"/>
  <c r="OR1647" i="2"/>
  <c r="OS1649" i="2"/>
  <c r="OQ1649" i="2"/>
  <c r="OR1648" i="2"/>
  <c r="OS1647" i="2"/>
  <c r="OQ1647" i="2"/>
  <c r="RM1643" i="2"/>
  <c r="RK1643" i="2"/>
  <c r="RL1642" i="2"/>
  <c r="RM1641" i="2"/>
  <c r="RK1641" i="2"/>
  <c r="RK1650" i="2"/>
  <c r="RL1643" i="2"/>
  <c r="RM1642" i="2"/>
  <c r="RK1642" i="2"/>
  <c r="RL1641" i="2"/>
  <c r="UG1649" i="2"/>
  <c r="UE1649" i="2"/>
  <c r="UF1648" i="2"/>
  <c r="UG1647" i="2"/>
  <c r="UE1647" i="2"/>
  <c r="UG1650" i="2"/>
  <c r="UF1649" i="2"/>
  <c r="UG1648" i="2"/>
  <c r="UE1648" i="2"/>
  <c r="UF1647" i="2"/>
  <c r="SJ1650" i="2"/>
  <c r="SJ1646" i="2"/>
  <c r="SK1645" i="2"/>
  <c r="SI1645" i="2"/>
  <c r="SJ1644" i="2"/>
  <c r="SK1646" i="2"/>
  <c r="SI1646" i="2"/>
  <c r="SJ1645" i="2"/>
  <c r="SK1644" i="2"/>
  <c r="SI1644" i="2"/>
  <c r="MP1654" i="2"/>
  <c r="MP1653" i="2"/>
  <c r="MO1654" i="2"/>
  <c r="MO1653" i="2"/>
  <c r="HS1654" i="2"/>
  <c r="HS1653" i="2"/>
  <c r="HT1654" i="2"/>
  <c r="HT1653" i="2"/>
  <c r="JV1649" i="2"/>
  <c r="JW1648" i="2"/>
  <c r="JU1648" i="2"/>
  <c r="JV1647" i="2"/>
  <c r="JW1649" i="2"/>
  <c r="JU1649" i="2"/>
  <c r="JV1648" i="2"/>
  <c r="JW1647" i="2"/>
  <c r="JU1647" i="2"/>
  <c r="JW1650" i="2"/>
  <c r="BI1642" i="2"/>
  <c r="BG1642" i="2"/>
  <c r="BH1641" i="2"/>
  <c r="BI1643" i="2"/>
  <c r="BG1643" i="2"/>
  <c r="BH1642" i="2"/>
  <c r="BI1641" i="2"/>
  <c r="BG1641" i="2"/>
  <c r="BG1650" i="2"/>
  <c r="BH1643" i="2"/>
  <c r="FK1652" i="2"/>
  <c r="FK1651" i="2"/>
  <c r="FL1652" i="2"/>
  <c r="FL1651" i="2"/>
  <c r="D1661" i="2"/>
  <c r="D1692" i="2" s="1"/>
  <c r="AC1650" i="2"/>
  <c r="AD1643" i="2"/>
  <c r="AE1642" i="2"/>
  <c r="AC1642" i="2"/>
  <c r="AD1641" i="2"/>
  <c r="AE1643" i="2"/>
  <c r="AC1643" i="2"/>
  <c r="AD1642" i="2"/>
  <c r="AE1641" i="2"/>
  <c r="AC1641" i="2"/>
  <c r="RQ1650" i="2"/>
  <c r="RR1643" i="2"/>
  <c r="RS1642" i="2"/>
  <c r="RQ1642" i="2"/>
  <c r="RR1641" i="2"/>
  <c r="RS1643" i="2"/>
  <c r="RQ1643" i="2"/>
  <c r="RR1642" i="2"/>
  <c r="RS1641" i="2"/>
  <c r="RQ1641" i="2"/>
  <c r="TN1654" i="2"/>
  <c r="TN1653" i="2"/>
  <c r="TM1654" i="2"/>
  <c r="TM1653" i="2"/>
  <c r="EA1643" i="2"/>
  <c r="EB1642" i="2"/>
  <c r="EC1641" i="2"/>
  <c r="EA1641" i="2"/>
  <c r="EA1650" i="2"/>
  <c r="EB1643" i="2"/>
  <c r="EC1642" i="2"/>
  <c r="EA1642" i="2"/>
  <c r="EB1641" i="2"/>
  <c r="EC1643" i="2"/>
  <c r="SQ1646" i="2"/>
  <c r="SO1646" i="2"/>
  <c r="SP1645" i="2"/>
  <c r="SQ1644" i="2"/>
  <c r="SO1644" i="2"/>
  <c r="SP1650" i="2"/>
  <c r="SP1646" i="2"/>
  <c r="SQ1645" i="2"/>
  <c r="SO1645" i="2"/>
  <c r="SP1644" i="2"/>
  <c r="ME1646" i="2"/>
  <c r="MC1646" i="2"/>
  <c r="MD1645" i="2"/>
  <c r="ME1644" i="2"/>
  <c r="MC1644" i="2"/>
  <c r="MD1650" i="2"/>
  <c r="MD1646" i="2"/>
  <c r="ME1645" i="2"/>
  <c r="MC1645" i="2"/>
  <c r="MD1644" i="2"/>
  <c r="IF1650" i="2"/>
  <c r="IF1646" i="2"/>
  <c r="IG1645" i="2"/>
  <c r="IE1645" i="2"/>
  <c r="IF1644" i="2"/>
  <c r="IG1646" i="2"/>
  <c r="IE1646" i="2"/>
  <c r="IF1645" i="2"/>
  <c r="IG1644" i="2"/>
  <c r="IE1644" i="2"/>
  <c r="JO1652" i="2"/>
  <c r="JO1651" i="2"/>
  <c r="JP1652" i="2"/>
  <c r="JP1651" i="2"/>
  <c r="AV1650" i="2"/>
  <c r="AV1646" i="2"/>
  <c r="AW1645" i="2"/>
  <c r="AU1645" i="2"/>
  <c r="AV1644" i="2"/>
  <c r="AW1646" i="2"/>
  <c r="AU1646" i="2"/>
  <c r="AV1645" i="2"/>
  <c r="AW1644" i="2"/>
  <c r="AU1644" i="2"/>
  <c r="DC1652" i="2"/>
  <c r="DC1651" i="2"/>
  <c r="DD1652" i="2"/>
  <c r="DD1651" i="2"/>
  <c r="FS1646" i="2"/>
  <c r="FQ1646" i="2"/>
  <c r="FR1645" i="2"/>
  <c r="FS1644" i="2"/>
  <c r="FQ1644" i="2"/>
  <c r="FR1650" i="2"/>
  <c r="FR1646" i="2"/>
  <c r="FS1645" i="2"/>
  <c r="FQ1645" i="2"/>
  <c r="FR1644" i="2"/>
  <c r="NU1649" i="2"/>
  <c r="NS1649" i="2"/>
  <c r="NT1648" i="2"/>
  <c r="NU1647" i="2"/>
  <c r="NS1647" i="2"/>
  <c r="NU1650" i="2"/>
  <c r="NT1649" i="2"/>
  <c r="NU1648" i="2"/>
  <c r="NS1648" i="2"/>
  <c r="NT1647" i="2"/>
  <c r="RE1647" i="2"/>
  <c r="RG1650" i="2"/>
  <c r="RF1649" i="2"/>
  <c r="RG1648" i="2"/>
  <c r="RE1648" i="2"/>
  <c r="RF1647" i="2"/>
  <c r="RG1649" i="2"/>
  <c r="RE1649" i="2"/>
  <c r="RF1648" i="2"/>
  <c r="RG1647" i="2"/>
  <c r="RF1656" i="2"/>
  <c r="RF1655" i="2"/>
  <c r="RE1656" i="2"/>
  <c r="RE1655" i="2"/>
  <c r="BU1643" i="2"/>
  <c r="BS1643" i="2"/>
  <c r="BT1642" i="2"/>
  <c r="BU1641" i="2"/>
  <c r="BS1641" i="2"/>
  <c r="BS1650" i="2"/>
  <c r="BT1643" i="2"/>
  <c r="BU1642" i="2"/>
  <c r="BS1642" i="2"/>
  <c r="BT1641" i="2"/>
  <c r="Y1649" i="2"/>
  <c r="W1649" i="2"/>
  <c r="X1648" i="2"/>
  <c r="Y1647" i="2"/>
  <c r="W1647" i="2"/>
  <c r="Y1650" i="2"/>
  <c r="X1649" i="2"/>
  <c r="Y1648" i="2"/>
  <c r="W1648" i="2"/>
  <c r="X1647" i="2"/>
  <c r="NY1642" i="2"/>
  <c r="NZ1641" i="2"/>
  <c r="OA1643" i="2"/>
  <c r="NY1643" i="2"/>
  <c r="NZ1642" i="2"/>
  <c r="OA1641" i="2"/>
  <c r="NY1641" i="2"/>
  <c r="NY1650" i="2"/>
  <c r="NZ1643" i="2"/>
  <c r="OA1642" i="2"/>
  <c r="AD1652" i="2"/>
  <c r="AD1651" i="2"/>
  <c r="AC1652" i="2"/>
  <c r="AC1651" i="2"/>
  <c r="FX1650" i="2"/>
  <c r="FX1646" i="2"/>
  <c r="FY1645" i="2"/>
  <c r="FW1645" i="2"/>
  <c r="FX1644" i="2"/>
  <c r="FY1646" i="2"/>
  <c r="FW1646" i="2"/>
  <c r="FX1645" i="2"/>
  <c r="FY1644" i="2"/>
  <c r="FW1644" i="2"/>
  <c r="CM1644" i="2"/>
  <c r="CK1644" i="2"/>
  <c r="CL1650" i="2"/>
  <c r="CL1646" i="2"/>
  <c r="CM1645" i="2"/>
  <c r="CK1645" i="2"/>
  <c r="CL1644" i="2"/>
  <c r="CM1646" i="2"/>
  <c r="CK1646" i="2"/>
  <c r="CL1645" i="2"/>
  <c r="PJ1656" i="2"/>
  <c r="PJ1655" i="2"/>
  <c r="PI1656" i="2"/>
  <c r="PI1655" i="2"/>
  <c r="RR1652" i="2"/>
  <c r="RR1651" i="2"/>
  <c r="RQ1652" i="2"/>
  <c r="RQ1651" i="2"/>
  <c r="IF1653" i="2"/>
  <c r="IE1654" i="2"/>
  <c r="IE1653" i="2"/>
  <c r="IF1654" i="2"/>
  <c r="RW1654" i="2"/>
  <c r="RW1653" i="2"/>
  <c r="RX1654" i="2"/>
  <c r="RX1653" i="2"/>
  <c r="AU1654" i="2"/>
  <c r="AU1653" i="2"/>
  <c r="AV1654" i="2"/>
  <c r="AV1653" i="2"/>
  <c r="JJ1654" i="2"/>
  <c r="JJ1653" i="2"/>
  <c r="JI1654" i="2"/>
  <c r="JI1653" i="2"/>
  <c r="HO1643" i="2"/>
  <c r="HM1643" i="2"/>
  <c r="HN1642" i="2"/>
  <c r="HO1641" i="2"/>
  <c r="HM1641" i="2"/>
  <c r="HM1650" i="2"/>
  <c r="HN1643" i="2"/>
  <c r="HO1642" i="2"/>
  <c r="HM1642" i="2"/>
  <c r="HN1641" i="2"/>
  <c r="KG1650" i="2"/>
  <c r="KH1643" i="2"/>
  <c r="KI1642" i="2"/>
  <c r="KG1642" i="2"/>
  <c r="KH1641" i="2"/>
  <c r="KI1643" i="2"/>
  <c r="KG1643" i="2"/>
  <c r="KH1642" i="2"/>
  <c r="KI1641" i="2"/>
  <c r="KG1641" i="2"/>
  <c r="SI1652" i="2"/>
  <c r="SI1651" i="2"/>
  <c r="SJ1652" i="2"/>
  <c r="SJ1651" i="2"/>
  <c r="VJ1654" i="2"/>
  <c r="VJ1653" i="2"/>
  <c r="VI1654" i="2"/>
  <c r="VI1653" i="2"/>
  <c r="GE1643" i="2"/>
  <c r="GC1643" i="2"/>
  <c r="GD1642" i="2"/>
  <c r="GE1641" i="2"/>
  <c r="GC1641" i="2"/>
  <c r="GC1650" i="2"/>
  <c r="GD1643" i="2"/>
  <c r="GE1642" i="2"/>
  <c r="GC1642" i="2"/>
  <c r="GD1641" i="2"/>
  <c r="UW1651" i="2"/>
  <c r="UW1652" i="2"/>
  <c r="UX1652" i="2"/>
  <c r="UX1651" i="2"/>
  <c r="LA1643" i="2"/>
  <c r="KY1643" i="2"/>
  <c r="KZ1642" i="2"/>
  <c r="LA1641" i="2"/>
  <c r="KY1641" i="2"/>
  <c r="KY1650" i="2"/>
  <c r="KZ1643" i="2"/>
  <c r="LA1642" i="2"/>
  <c r="KY1642" i="2"/>
  <c r="KZ1641" i="2"/>
  <c r="OE1656" i="2"/>
  <c r="OE1655" i="2"/>
  <c r="OF1656" i="2"/>
  <c r="OF1655" i="2"/>
  <c r="PO1652" i="2"/>
  <c r="PO1651" i="2"/>
  <c r="PP1652" i="2"/>
  <c r="PP1651" i="2"/>
  <c r="HC1650" i="2"/>
  <c r="HB1649" i="2"/>
  <c r="HC1648" i="2"/>
  <c r="HA1648" i="2"/>
  <c r="HB1647" i="2"/>
  <c r="HC1649" i="2"/>
  <c r="HA1649" i="2"/>
  <c r="HB1648" i="2"/>
  <c r="HC1647" i="2"/>
  <c r="HA1647" i="2"/>
  <c r="LK1652" i="2"/>
  <c r="LK1651" i="2"/>
  <c r="LL1652" i="2"/>
  <c r="LL1651" i="2"/>
  <c r="JO1645" i="2"/>
  <c r="JP1644" i="2"/>
  <c r="JQ1646" i="2"/>
  <c r="JO1646" i="2"/>
  <c r="JP1645" i="2"/>
  <c r="JQ1644" i="2"/>
  <c r="JO1644" i="2"/>
  <c r="JP1650" i="2"/>
  <c r="JP1646" i="2"/>
  <c r="JQ1645" i="2"/>
  <c r="HN1652" i="2"/>
  <c r="HN1651" i="2"/>
  <c r="HM1652" i="2"/>
  <c r="HM1651" i="2"/>
  <c r="KH1652" i="2"/>
  <c r="KH1651" i="2"/>
  <c r="KG1652" i="2"/>
  <c r="KG1651" i="2"/>
  <c r="SI1654" i="2"/>
  <c r="SI1653" i="2"/>
  <c r="SJ1654" i="2"/>
  <c r="SJ1653" i="2"/>
  <c r="MP1656" i="2"/>
  <c r="MP1655" i="2"/>
  <c r="MO1656" i="2"/>
  <c r="MO1655" i="2"/>
  <c r="TB1645" i="2"/>
  <c r="TC1646" i="2"/>
  <c r="TA1646" i="2"/>
  <c r="TC1644" i="2"/>
  <c r="TA1644" i="2"/>
  <c r="TB1650" i="2"/>
  <c r="TB1646" i="2"/>
  <c r="TC1645" i="2"/>
  <c r="TA1645" i="2"/>
  <c r="TB1644" i="2"/>
  <c r="HS1656" i="2"/>
  <c r="HS1655" i="2"/>
  <c r="HT1656" i="2"/>
  <c r="HT1655" i="2"/>
  <c r="IS1647" i="2"/>
  <c r="IQ1647" i="2"/>
  <c r="IS1650" i="2"/>
  <c r="IR1649" i="2"/>
  <c r="IS1648" i="2"/>
  <c r="IQ1648" i="2"/>
  <c r="IR1647" i="2"/>
  <c r="IS1649" i="2"/>
  <c r="IQ1649" i="2"/>
  <c r="IR1648" i="2"/>
  <c r="GD1652" i="2"/>
  <c r="GD1651" i="2"/>
  <c r="GC1652" i="2"/>
  <c r="GC1651" i="2"/>
  <c r="PK1646" i="2"/>
  <c r="PI1646" i="2"/>
  <c r="PJ1645" i="2"/>
  <c r="PK1644" i="2"/>
  <c r="PI1644" i="2"/>
  <c r="PJ1650" i="2"/>
  <c r="PJ1646" i="2"/>
  <c r="PK1645" i="2"/>
  <c r="PI1645" i="2"/>
  <c r="PJ1644" i="2"/>
  <c r="S1650" i="2"/>
  <c r="R1649" i="2"/>
  <c r="S1648" i="2"/>
  <c r="Q1648" i="2"/>
  <c r="R1647" i="2"/>
  <c r="S1649" i="2"/>
  <c r="Q1649" i="2"/>
  <c r="R1648" i="2"/>
  <c r="S1647" i="2"/>
  <c r="Q1647" i="2"/>
  <c r="BC1646" i="2"/>
  <c r="BA1646" i="2"/>
  <c r="BB1645" i="2"/>
  <c r="BC1644" i="2"/>
  <c r="BA1644" i="2"/>
  <c r="BB1650" i="2"/>
  <c r="BB1646" i="2"/>
  <c r="BC1645" i="2"/>
  <c r="BA1645" i="2"/>
  <c r="BB1644" i="2"/>
  <c r="OX1654" i="2"/>
  <c r="OX1653" i="2"/>
  <c r="OW1654" i="2"/>
  <c r="OW1653" i="2"/>
  <c r="AQ1645" i="2"/>
  <c r="AO1645" i="2"/>
  <c r="AP1644" i="2"/>
  <c r="AQ1646" i="2"/>
  <c r="AO1646" i="2"/>
  <c r="AP1645" i="2"/>
  <c r="AQ1644" i="2"/>
  <c r="AO1644" i="2"/>
  <c r="AP1650" i="2"/>
  <c r="AP1646" i="2"/>
  <c r="LX1650" i="2"/>
  <c r="LX1646" i="2"/>
  <c r="LY1645" i="2"/>
  <c r="LW1645" i="2"/>
  <c r="LX1644" i="2"/>
  <c r="LY1646" i="2"/>
  <c r="LW1646" i="2"/>
  <c r="LX1645" i="2"/>
  <c r="LY1644" i="2"/>
  <c r="LW1644" i="2"/>
  <c r="NO1644" i="2"/>
  <c r="NM1644" i="2"/>
  <c r="NN1650" i="2"/>
  <c r="NN1646" i="2"/>
  <c r="NO1645" i="2"/>
  <c r="NM1645" i="2"/>
  <c r="NN1644" i="2"/>
  <c r="NO1646" i="2"/>
  <c r="NM1646" i="2"/>
  <c r="NN1645" i="2"/>
  <c r="LW1654" i="2"/>
  <c r="LW1653" i="2"/>
  <c r="LX1654" i="2"/>
  <c r="LX1653" i="2"/>
  <c r="QN1650" i="2"/>
  <c r="QN1646" i="2"/>
  <c r="QO1645" i="2"/>
  <c r="QM1645" i="2"/>
  <c r="QN1644" i="2"/>
  <c r="QO1646" i="2"/>
  <c r="QM1646" i="2"/>
  <c r="QN1645" i="2"/>
  <c r="QO1644" i="2"/>
  <c r="QM1644" i="2"/>
  <c r="FK1654" i="2"/>
  <c r="FK1653" i="2"/>
  <c r="FL1654" i="2"/>
  <c r="FL1653" i="2"/>
  <c r="SD1652" i="2"/>
  <c r="SD1651" i="2"/>
  <c r="SC1652" i="2"/>
  <c r="SC1651" i="2"/>
  <c r="IM1650" i="2"/>
  <c r="IL1649" i="2"/>
  <c r="IM1648" i="2"/>
  <c r="IK1648" i="2"/>
  <c r="IL1647" i="2"/>
  <c r="IM1649" i="2"/>
  <c r="IK1649" i="2"/>
  <c r="IL1648" i="2"/>
  <c r="IM1647" i="2"/>
  <c r="IK1647" i="2"/>
  <c r="TN1656" i="2"/>
  <c r="TN1655" i="2"/>
  <c r="TM1656" i="2"/>
  <c r="TM1655" i="2"/>
  <c r="HI1649" i="2"/>
  <c r="HG1649" i="2"/>
  <c r="HH1648" i="2"/>
  <c r="HI1647" i="2"/>
  <c r="HG1647" i="2"/>
  <c r="HI1650" i="2"/>
  <c r="HH1649" i="2"/>
  <c r="HI1648" i="2"/>
  <c r="HG1648" i="2"/>
  <c r="HH1647" i="2"/>
  <c r="DP1650" i="2"/>
  <c r="DP1646" i="2"/>
  <c r="DQ1645" i="2"/>
  <c r="DO1645" i="2"/>
  <c r="DP1644" i="2"/>
  <c r="DQ1646" i="2"/>
  <c r="DO1646" i="2"/>
  <c r="DP1645" i="2"/>
  <c r="DQ1644" i="2"/>
  <c r="DO1644" i="2"/>
  <c r="E1657" i="2"/>
  <c r="E1688" i="2" s="1"/>
  <c r="NG1649" i="2"/>
  <c r="NH1648" i="2"/>
  <c r="NI1647" i="2"/>
  <c r="NG1647" i="2"/>
  <c r="NI1650" i="2"/>
  <c r="NH1649" i="2"/>
  <c r="NI1648" i="2"/>
  <c r="NG1648" i="2"/>
  <c r="NH1647" i="2"/>
  <c r="NI1649" i="2"/>
  <c r="JO1654" i="2"/>
  <c r="JO1653" i="2"/>
  <c r="JP1654" i="2"/>
  <c r="JP1653" i="2"/>
  <c r="DC1654" i="2"/>
  <c r="DC1653" i="2"/>
  <c r="DD1654" i="2"/>
  <c r="DD1653" i="2"/>
  <c r="SI1656" i="2"/>
  <c r="SI1655" i="2"/>
  <c r="SJ1656" i="2"/>
  <c r="SJ1655" i="2"/>
  <c r="JC1645" i="2"/>
  <c r="JD1644" i="2"/>
  <c r="JE1646" i="2"/>
  <c r="JC1646" i="2"/>
  <c r="JD1645" i="2"/>
  <c r="JE1644" i="2"/>
  <c r="JC1644" i="2"/>
  <c r="JD1650" i="2"/>
  <c r="JD1646" i="2"/>
  <c r="JE1645" i="2"/>
  <c r="UL1643" i="2"/>
  <c r="UM1642" i="2"/>
  <c r="UK1642" i="2"/>
  <c r="UL1641" i="2"/>
  <c r="UM1643" i="2"/>
  <c r="UK1643" i="2"/>
  <c r="UL1642" i="2"/>
  <c r="UM1641" i="2"/>
  <c r="UK1641" i="2"/>
  <c r="UK1650" i="2"/>
  <c r="DJ1652" i="2"/>
  <c r="DJ1651" i="2"/>
  <c r="DI1652" i="2"/>
  <c r="DI1651" i="2"/>
  <c r="OK1650" i="2"/>
  <c r="OL1643" i="2"/>
  <c r="OM1642" i="2"/>
  <c r="OK1642" i="2"/>
  <c r="OL1641" i="2"/>
  <c r="OM1643" i="2"/>
  <c r="OK1643" i="2"/>
  <c r="OL1642" i="2"/>
  <c r="OM1641" i="2"/>
  <c r="OK1641" i="2"/>
  <c r="KO1648" i="2"/>
  <c r="KM1648" i="2"/>
  <c r="KN1647" i="2"/>
  <c r="KO1649" i="2"/>
  <c r="KM1649" i="2"/>
  <c r="KN1648" i="2"/>
  <c r="KO1647" i="2"/>
  <c r="KM1647" i="2"/>
  <c r="KO1650" i="2"/>
  <c r="KN1649" i="2"/>
  <c r="BN1656" i="2"/>
  <c r="BN1655" i="2"/>
  <c r="BM1656" i="2"/>
  <c r="BM1655" i="2"/>
  <c r="HZ1645" i="2"/>
  <c r="IA1646" i="2"/>
  <c r="HY1646" i="2"/>
  <c r="IA1644" i="2"/>
  <c r="HY1644" i="2"/>
  <c r="HZ1650" i="2"/>
  <c r="HZ1646" i="2"/>
  <c r="IA1645" i="2"/>
  <c r="HY1645" i="2"/>
  <c r="HZ1644" i="2"/>
  <c r="TT1650" i="2"/>
  <c r="TT1646" i="2"/>
  <c r="TU1645" i="2"/>
  <c r="TS1645" i="2"/>
  <c r="TT1644" i="2"/>
  <c r="TU1646" i="2"/>
  <c r="TS1646" i="2"/>
  <c r="TT1645" i="2"/>
  <c r="TU1644" i="2"/>
  <c r="TS1644" i="2"/>
  <c r="QM1654" i="2"/>
  <c r="QM1653" i="2"/>
  <c r="QN1654" i="2"/>
  <c r="QN1653" i="2"/>
  <c r="QM1652" i="2"/>
  <c r="QM1651" i="2"/>
  <c r="QN1652" i="2"/>
  <c r="QN1651" i="2"/>
  <c r="MU1653" i="2"/>
  <c r="MV1654" i="2"/>
  <c r="MV1653" i="2"/>
  <c r="MU1654" i="2"/>
  <c r="MU1651" i="2"/>
  <c r="MU1652" i="2"/>
  <c r="MV1652" i="2"/>
  <c r="MV1651" i="2"/>
  <c r="AD1654" i="2"/>
  <c r="AD1653" i="2"/>
  <c r="AC1654" i="2"/>
  <c r="AC1653" i="2"/>
  <c r="RR1653" i="2"/>
  <c r="RQ1654" i="2"/>
  <c r="RQ1653" i="2"/>
  <c r="RR1654" i="2"/>
  <c r="LE1650" i="2"/>
  <c r="LF1643" i="2"/>
  <c r="LG1642" i="2"/>
  <c r="LE1642" i="2"/>
  <c r="LF1641" i="2"/>
  <c r="LG1643" i="2"/>
  <c r="LE1643" i="2"/>
  <c r="LF1642" i="2"/>
  <c r="LG1641" i="2"/>
  <c r="LE1641" i="2"/>
  <c r="E1658" i="2"/>
  <c r="E1689" i="2" s="1"/>
  <c r="EO1649" i="2"/>
  <c r="EM1649" i="2"/>
  <c r="EN1648" i="2"/>
  <c r="EO1647" i="2"/>
  <c r="EM1647" i="2"/>
  <c r="EO1650" i="2"/>
  <c r="EN1649" i="2"/>
  <c r="EO1648" i="2"/>
  <c r="EM1648" i="2"/>
  <c r="EN1647" i="2"/>
  <c r="IE1655" i="2"/>
  <c r="IF1656" i="2"/>
  <c r="IF1655" i="2"/>
  <c r="IE1656" i="2"/>
  <c r="PQ1646" i="2"/>
  <c r="PO1646" i="2"/>
  <c r="PP1645" i="2"/>
  <c r="PQ1644" i="2"/>
  <c r="PO1644" i="2"/>
  <c r="PP1650" i="2"/>
  <c r="PP1646" i="2"/>
  <c r="PQ1645" i="2"/>
  <c r="PO1645" i="2"/>
  <c r="PP1644" i="2"/>
  <c r="TI1647" i="2"/>
  <c r="TG1647" i="2"/>
  <c r="TI1650" i="2"/>
  <c r="TH1649" i="2"/>
  <c r="TI1648" i="2"/>
  <c r="TG1648" i="2"/>
  <c r="TH1647" i="2"/>
  <c r="TI1649" i="2"/>
  <c r="TG1649" i="2"/>
  <c r="TH1648" i="2"/>
  <c r="RX1655" i="2"/>
  <c r="RW1656" i="2"/>
  <c r="RW1655" i="2"/>
  <c r="RX1656" i="2"/>
  <c r="LL1645" i="2"/>
  <c r="LM1644" i="2"/>
  <c r="LK1644" i="2"/>
  <c r="LL1650" i="2"/>
  <c r="LL1646" i="2"/>
  <c r="LM1645" i="2"/>
  <c r="LK1645" i="2"/>
  <c r="LL1644" i="2"/>
  <c r="LM1646" i="2"/>
  <c r="LK1646" i="2"/>
  <c r="KA1651" i="2"/>
  <c r="KA1652" i="2"/>
  <c r="KB1652" i="2"/>
  <c r="KB1651" i="2"/>
  <c r="AU1656" i="2"/>
  <c r="AU1655" i="2"/>
  <c r="AV1656" i="2"/>
  <c r="AV1655" i="2"/>
  <c r="QY1652" i="2"/>
  <c r="QY1651" i="2"/>
  <c r="QZ1652" i="2"/>
  <c r="QZ1651" i="2"/>
  <c r="JK1649" i="2"/>
  <c r="JI1649" i="2"/>
  <c r="JJ1648" i="2"/>
  <c r="JK1647" i="2"/>
  <c r="JI1647" i="2"/>
  <c r="JK1650" i="2"/>
  <c r="JJ1649" i="2"/>
  <c r="JK1648" i="2"/>
  <c r="JI1648" i="2"/>
  <c r="JJ1647" i="2"/>
  <c r="JJ1656" i="2"/>
  <c r="JJ1655" i="2"/>
  <c r="JI1656" i="2"/>
  <c r="JI1655" i="2"/>
  <c r="RM1649" i="2"/>
  <c r="RK1649" i="2"/>
  <c r="RL1648" i="2"/>
  <c r="RM1647" i="2"/>
  <c r="RK1647" i="2"/>
  <c r="RM1650" i="2"/>
  <c r="RL1649" i="2"/>
  <c r="RM1648" i="2"/>
  <c r="RK1648" i="2"/>
  <c r="RL1647" i="2"/>
  <c r="VK1650" i="2"/>
  <c r="VJ1649" i="2"/>
  <c r="VK1648" i="2"/>
  <c r="VI1648" i="2"/>
  <c r="VJ1647" i="2"/>
  <c r="VK1649" i="2"/>
  <c r="VI1649" i="2"/>
  <c r="VJ1648" i="2"/>
  <c r="VK1647" i="2"/>
  <c r="VI1647" i="2"/>
  <c r="VJ1655" i="2"/>
  <c r="VI1656" i="2"/>
  <c r="VI1655" i="2"/>
  <c r="VJ1656" i="2"/>
  <c r="UL1652" i="2"/>
  <c r="UL1651" i="2"/>
  <c r="UK1652" i="2"/>
  <c r="UK1651" i="2"/>
  <c r="ET1656" i="2"/>
  <c r="ET1655" i="2"/>
  <c r="ES1656" i="2"/>
  <c r="ES1655" i="2"/>
  <c r="BB1656" i="2"/>
  <c r="BB1655" i="2"/>
  <c r="BA1656" i="2"/>
  <c r="BA1655" i="2"/>
  <c r="MD1653" i="2"/>
  <c r="MC1654" i="2"/>
  <c r="MC1653" i="2"/>
  <c r="MD1654" i="2"/>
  <c r="BY1650" i="2"/>
  <c r="BZ1643" i="2"/>
  <c r="CA1642" i="2"/>
  <c r="BY1642" i="2"/>
  <c r="BZ1641" i="2"/>
  <c r="CA1643" i="2"/>
  <c r="BY1643" i="2"/>
  <c r="BZ1642" i="2"/>
  <c r="CA1641" i="2"/>
  <c r="BY1641" i="2"/>
  <c r="D1666" i="2"/>
  <c r="D1697" i="2" s="1"/>
  <c r="D1664" i="2"/>
  <c r="D1695" i="2" s="1"/>
  <c r="QU1650" i="2"/>
  <c r="QT1649" i="2"/>
  <c r="QU1648" i="2"/>
  <c r="QS1648" i="2"/>
  <c r="QT1647" i="2"/>
  <c r="QU1649" i="2"/>
  <c r="QS1649" i="2"/>
  <c r="QT1648" i="2"/>
  <c r="QU1647" i="2"/>
  <c r="QS1647" i="2"/>
  <c r="AO1650" i="2"/>
  <c r="AP1643" i="2"/>
  <c r="AQ1642" i="2"/>
  <c r="AO1642" i="2"/>
  <c r="AP1641" i="2"/>
  <c r="AQ1643" i="2"/>
  <c r="AO1643" i="2"/>
  <c r="AP1642" i="2"/>
  <c r="AQ1641" i="2"/>
  <c r="AO1641" i="2"/>
  <c r="QA1652" i="2"/>
  <c r="QA1651" i="2"/>
  <c r="QB1652" i="2"/>
  <c r="QB1651" i="2"/>
  <c r="LW1656" i="2"/>
  <c r="LW1655" i="2"/>
  <c r="LX1656" i="2"/>
  <c r="LX1655" i="2"/>
  <c r="OL1652" i="2"/>
  <c r="OL1651" i="2"/>
  <c r="OK1652" i="2"/>
  <c r="OK1651" i="2"/>
  <c r="NZ1654" i="2"/>
  <c r="NZ1653" i="2"/>
  <c r="NY1654" i="2"/>
  <c r="NY1653" i="2"/>
  <c r="BI1649" i="2"/>
  <c r="BG1649" i="2"/>
  <c r="BH1648" i="2"/>
  <c r="BI1647" i="2"/>
  <c r="BG1647" i="2"/>
  <c r="BI1650" i="2"/>
  <c r="BH1649" i="2"/>
  <c r="BI1648" i="2"/>
  <c r="BG1648" i="2"/>
  <c r="BH1647" i="2"/>
  <c r="FK1650" i="2"/>
  <c r="FL1643" i="2"/>
  <c r="FM1642" i="2"/>
  <c r="FK1642" i="2"/>
  <c r="FL1641" i="2"/>
  <c r="FM1643" i="2"/>
  <c r="FK1643" i="2"/>
  <c r="FL1642" i="2"/>
  <c r="FM1641" i="2"/>
  <c r="FK1641" i="2"/>
  <c r="QM1655" i="2"/>
  <c r="QN1656" i="2"/>
  <c r="QN1655" i="2"/>
  <c r="QM1656" i="2"/>
  <c r="MU1656" i="2"/>
  <c r="MU1655" i="2"/>
  <c r="MV1656" i="2"/>
  <c r="MV1655" i="2"/>
  <c r="FW1656" i="2"/>
  <c r="FW1655" i="2"/>
  <c r="FX1656" i="2"/>
  <c r="FX1655" i="2"/>
  <c r="PK1650" i="2"/>
  <c r="PJ1649" i="2"/>
  <c r="PK1648" i="2"/>
  <c r="PI1648" i="2"/>
  <c r="PJ1647" i="2"/>
  <c r="PK1649" i="2"/>
  <c r="PI1649" i="2"/>
  <c r="PJ1648" i="2"/>
  <c r="PK1647" i="2"/>
  <c r="PI1647" i="2"/>
  <c r="LF1652" i="2"/>
  <c r="LF1651" i="2"/>
  <c r="LE1652" i="2"/>
  <c r="LE1651" i="2"/>
  <c r="KU1646" i="2"/>
  <c r="KS1646" i="2"/>
  <c r="KT1645" i="2"/>
  <c r="KU1644" i="2"/>
  <c r="KS1644" i="2"/>
  <c r="KS1645" i="2"/>
  <c r="KT1650" i="2"/>
  <c r="KT1646" i="2"/>
  <c r="KU1645" i="2"/>
  <c r="KT1644" i="2"/>
  <c r="CQ1652" i="2"/>
  <c r="CQ1651" i="2"/>
  <c r="CR1652" i="2"/>
  <c r="CR1651" i="2"/>
  <c r="SQ1643" i="2"/>
  <c r="SO1643" i="2"/>
  <c r="SP1642" i="2"/>
  <c r="SQ1641" i="2"/>
  <c r="SO1641" i="2"/>
  <c r="SO1650" i="2"/>
  <c r="SP1643" i="2"/>
  <c r="SQ1642" i="2"/>
  <c r="SO1642" i="2"/>
  <c r="SP1641" i="2"/>
  <c r="OG1643" i="2"/>
  <c r="OE1643" i="2"/>
  <c r="OF1642" i="2"/>
  <c r="OG1641" i="2"/>
  <c r="OE1641" i="2"/>
  <c r="OE1650" i="2"/>
  <c r="OF1643" i="2"/>
  <c r="OG1642" i="2"/>
  <c r="OE1642" i="2"/>
  <c r="OF1641" i="2"/>
  <c r="GW1643" i="2"/>
  <c r="GU1643" i="2"/>
  <c r="GV1642" i="2"/>
  <c r="GV1643" i="2"/>
  <c r="GW1641" i="2"/>
  <c r="GU1641" i="2"/>
  <c r="GU1650" i="2"/>
  <c r="GW1642" i="2"/>
  <c r="GU1642" i="2"/>
  <c r="GV1641" i="2"/>
  <c r="DO1654" i="2"/>
  <c r="DO1653" i="2"/>
  <c r="DP1654" i="2"/>
  <c r="DP1653" i="2"/>
  <c r="DO1652" i="2"/>
  <c r="DO1651" i="2"/>
  <c r="DP1652" i="2"/>
  <c r="DP1651" i="2"/>
  <c r="D1657" i="2"/>
  <c r="D1688" i="2" s="1"/>
  <c r="PO1654" i="2"/>
  <c r="PO1653" i="2"/>
  <c r="PP1654" i="2"/>
  <c r="PP1653" i="2"/>
  <c r="AK1649" i="2"/>
  <c r="AI1649" i="2"/>
  <c r="AJ1648" i="2"/>
  <c r="AK1647" i="2"/>
  <c r="AI1647" i="2"/>
  <c r="AK1650" i="2"/>
  <c r="AJ1649" i="2"/>
  <c r="AK1648" i="2"/>
  <c r="AI1648" i="2"/>
  <c r="AJ1647" i="2"/>
  <c r="LK1654" i="2"/>
  <c r="LK1653" i="2"/>
  <c r="LL1654" i="2"/>
  <c r="LL1653" i="2"/>
  <c r="HN1654" i="2"/>
  <c r="HN1653" i="2"/>
  <c r="HM1654" i="2"/>
  <c r="HM1653" i="2"/>
  <c r="FQ1641" i="2"/>
  <c r="FQ1650" i="2"/>
  <c r="FR1643" i="2"/>
  <c r="FS1642" i="2"/>
  <c r="FQ1642" i="2"/>
  <c r="FR1641" i="2"/>
  <c r="FS1643" i="2"/>
  <c r="FQ1643" i="2"/>
  <c r="FR1642" i="2"/>
  <c r="FS1641" i="2"/>
  <c r="KH1654" i="2"/>
  <c r="KH1653" i="2"/>
  <c r="KG1654" i="2"/>
  <c r="KG1653" i="2"/>
  <c r="HT1641" i="2"/>
  <c r="HU1643" i="2"/>
  <c r="HS1643" i="2"/>
  <c r="HT1642" i="2"/>
  <c r="HU1641" i="2"/>
  <c r="HS1641" i="2"/>
  <c r="HS1650" i="2"/>
  <c r="HT1643" i="2"/>
  <c r="HU1642" i="2"/>
  <c r="HS1642" i="2"/>
  <c r="JC1654" i="2"/>
  <c r="JC1653" i="2"/>
  <c r="JD1654" i="2"/>
  <c r="JD1653" i="2"/>
  <c r="JC1652" i="2"/>
  <c r="JC1651" i="2"/>
  <c r="JD1652" i="2"/>
  <c r="JD1651" i="2"/>
  <c r="GD1654" i="2"/>
  <c r="GD1653" i="2"/>
  <c r="GC1654" i="2"/>
  <c r="GC1653" i="2"/>
  <c r="E1667" i="2"/>
  <c r="E1698" i="2" s="1"/>
  <c r="D1660" i="2"/>
  <c r="D1691" i="2" s="1"/>
  <c r="LY1649" i="2"/>
  <c r="LW1649" i="2"/>
  <c r="LX1648" i="2"/>
  <c r="LY1647" i="2"/>
  <c r="LW1647" i="2"/>
  <c r="LY1650" i="2"/>
  <c r="LX1649" i="2"/>
  <c r="LY1648" i="2"/>
  <c r="LW1648" i="2"/>
  <c r="LX1647" i="2"/>
  <c r="CE1653" i="2"/>
  <c r="CF1654" i="2"/>
  <c r="CF1653" i="2"/>
  <c r="CE1654" i="2"/>
  <c r="VC1654" i="2"/>
  <c r="VC1653" i="2"/>
  <c r="VD1654" i="2"/>
  <c r="VD1653" i="2"/>
  <c r="QH1656" i="2"/>
  <c r="QH1655" i="2"/>
  <c r="QG1656" i="2"/>
  <c r="QG1655" i="2"/>
  <c r="UW1653" i="2"/>
  <c r="UX1654" i="2"/>
  <c r="UX1653" i="2"/>
  <c r="UW1654" i="2"/>
  <c r="OY1650" i="2"/>
  <c r="OX1649" i="2"/>
  <c r="OY1648" i="2"/>
  <c r="OW1648" i="2"/>
  <c r="OX1647" i="2"/>
  <c r="OY1649" i="2"/>
  <c r="OW1649" i="2"/>
  <c r="OX1648" i="2"/>
  <c r="OY1647" i="2"/>
  <c r="OW1647" i="2"/>
  <c r="FA1643" i="2"/>
  <c r="EY1643" i="2"/>
  <c r="EZ1642" i="2"/>
  <c r="FA1641" i="2"/>
  <c r="EY1641" i="2"/>
  <c r="EY1650" i="2"/>
  <c r="EZ1643" i="2"/>
  <c r="FA1642" i="2"/>
  <c r="EY1642" i="2"/>
  <c r="EZ1641" i="2"/>
  <c r="SE1642" i="2"/>
  <c r="SC1650" i="2"/>
  <c r="SD1643" i="2"/>
  <c r="SC1642" i="2"/>
  <c r="SD1641" i="2"/>
  <c r="SE1643" i="2"/>
  <c r="SC1643" i="2"/>
  <c r="SD1642" i="2"/>
  <c r="SE1641" i="2"/>
  <c r="SC1641" i="2"/>
  <c r="FW1654" i="2"/>
  <c r="FW1653" i="2"/>
  <c r="FX1654" i="2"/>
  <c r="FX1653" i="2"/>
  <c r="X1645" i="2"/>
  <c r="Y1644" i="2"/>
  <c r="W1644" i="2"/>
  <c r="X1650" i="2"/>
  <c r="X1646" i="2"/>
  <c r="Y1645" i="2"/>
  <c r="W1645" i="2"/>
  <c r="X1644" i="2"/>
  <c r="Y1646" i="2"/>
  <c r="W1646" i="2"/>
  <c r="EG1653" i="2"/>
  <c r="EH1654" i="2"/>
  <c r="EH1653" i="2"/>
  <c r="EG1654" i="2"/>
  <c r="W1654" i="2"/>
  <c r="W1653" i="2"/>
  <c r="X1654" i="2"/>
  <c r="X1653" i="2"/>
  <c r="W1652" i="2"/>
  <c r="W1651" i="2"/>
  <c r="X1652" i="2"/>
  <c r="X1651" i="2"/>
  <c r="ES1650" i="2"/>
  <c r="ET1643" i="2"/>
  <c r="EU1642" i="2"/>
  <c r="ES1642" i="2"/>
  <c r="ET1641" i="2"/>
  <c r="EU1643" i="2"/>
  <c r="ES1643" i="2"/>
  <c r="ET1642" i="2"/>
  <c r="EU1641" i="2"/>
  <c r="ES1641" i="2"/>
  <c r="BB1642" i="2"/>
  <c r="BC1641" i="2"/>
  <c r="BA1641" i="2"/>
  <c r="BA1650" i="2"/>
  <c r="BB1643" i="2"/>
  <c r="BC1642" i="2"/>
  <c r="BA1642" i="2"/>
  <c r="BB1641" i="2"/>
  <c r="BC1643" i="2"/>
  <c r="BA1643" i="2"/>
  <c r="CX1654" i="2"/>
  <c r="CX1653" i="2"/>
  <c r="CW1654" i="2"/>
  <c r="CW1653" i="2"/>
  <c r="L1645" i="2"/>
  <c r="M1644" i="2"/>
  <c r="K1644" i="2"/>
  <c r="L1650" i="2"/>
  <c r="L1646" i="2"/>
  <c r="M1645" i="2"/>
  <c r="K1645" i="2"/>
  <c r="L1644" i="2"/>
  <c r="M1646" i="2"/>
  <c r="K1646" i="2"/>
  <c r="TS1652" i="2"/>
  <c r="TS1651" i="2"/>
  <c r="TT1652" i="2"/>
  <c r="TT1651" i="2"/>
  <c r="SD1654" i="2"/>
  <c r="SD1653" i="2"/>
  <c r="SC1654" i="2"/>
  <c r="SC1653" i="2"/>
  <c r="EC1650" i="2"/>
  <c r="EB1649" i="2"/>
  <c r="EC1648" i="2"/>
  <c r="EA1648" i="2"/>
  <c r="EB1647" i="2"/>
  <c r="EC1649" i="2"/>
  <c r="EA1649" i="2"/>
  <c r="EB1648" i="2"/>
  <c r="EC1647" i="2"/>
  <c r="EA1647" i="2"/>
  <c r="SP1652" i="2"/>
  <c r="SP1651" i="2"/>
  <c r="SO1652" i="2"/>
  <c r="SO1651" i="2"/>
  <c r="IW1646" i="2"/>
  <c r="IX1645" i="2"/>
  <c r="IY1644" i="2"/>
  <c r="IW1644" i="2"/>
  <c r="IX1650" i="2"/>
  <c r="IX1646" i="2"/>
  <c r="IY1645" i="2"/>
  <c r="IW1645" i="2"/>
  <c r="IX1644" i="2"/>
  <c r="IY1646" i="2"/>
  <c r="DO1656" i="2"/>
  <c r="DO1655" i="2"/>
  <c r="DP1656" i="2"/>
  <c r="DP1655" i="2"/>
  <c r="D1658" i="2"/>
  <c r="D1689" i="2" s="1"/>
  <c r="KB1650" i="2"/>
  <c r="KB1646" i="2"/>
  <c r="KC1645" i="2"/>
  <c r="KA1645" i="2"/>
  <c r="KB1644" i="2"/>
  <c r="KC1646" i="2"/>
  <c r="KA1646" i="2"/>
  <c r="KB1645" i="2"/>
  <c r="KC1644" i="2"/>
  <c r="KA1644" i="2"/>
  <c r="JO1655" i="2"/>
  <c r="JP1656" i="2"/>
  <c r="JP1655" i="2"/>
  <c r="JO1656" i="2"/>
  <c r="QZ1650" i="2"/>
  <c r="QZ1646" i="2"/>
  <c r="RA1645" i="2"/>
  <c r="QY1645" i="2"/>
  <c r="QZ1644" i="2"/>
  <c r="RA1646" i="2"/>
  <c r="QY1646" i="2"/>
  <c r="QZ1645" i="2"/>
  <c r="RA1644" i="2"/>
  <c r="QY1644" i="2"/>
  <c r="DC1656" i="2"/>
  <c r="DC1655" i="2"/>
  <c r="DD1656" i="2"/>
  <c r="DD1655" i="2"/>
  <c r="FQ1651" i="2"/>
  <c r="FR1652" i="2"/>
  <c r="FR1651" i="2"/>
  <c r="FQ1652" i="2"/>
  <c r="SJ1641" i="2"/>
  <c r="SK1643" i="2"/>
  <c r="SI1643" i="2"/>
  <c r="SJ1642" i="2"/>
  <c r="SK1641" i="2"/>
  <c r="SI1641" i="2"/>
  <c r="SI1650" i="2"/>
  <c r="SJ1643" i="2"/>
  <c r="SK1642" i="2"/>
  <c r="SI1642" i="2"/>
  <c r="MP1648" i="2"/>
  <c r="MQ1647" i="2"/>
  <c r="MO1647" i="2"/>
  <c r="MQ1650" i="2"/>
  <c r="MP1649" i="2"/>
  <c r="MQ1648" i="2"/>
  <c r="MO1648" i="2"/>
  <c r="MP1647" i="2"/>
  <c r="MQ1649" i="2"/>
  <c r="MO1649" i="2"/>
  <c r="JC1656" i="2"/>
  <c r="JC1655" i="2"/>
  <c r="JD1656" i="2"/>
  <c r="JD1655" i="2"/>
  <c r="E1668" i="2"/>
  <c r="E1699" i="2" s="1"/>
  <c r="NS1654" i="2"/>
  <c r="NS1653" i="2"/>
  <c r="NT1654" i="2"/>
  <c r="NT1653" i="2"/>
  <c r="PU1650" i="2"/>
  <c r="PV1643" i="2"/>
  <c r="PW1642" i="2"/>
  <c r="PU1642" i="2"/>
  <c r="PV1641" i="2"/>
  <c r="PW1643" i="2"/>
  <c r="PU1643" i="2"/>
  <c r="PV1642" i="2"/>
  <c r="PW1641" i="2"/>
  <c r="PU1641" i="2"/>
  <c r="D1665" i="2"/>
  <c r="D1696" i="2" s="1"/>
  <c r="R1656" i="2"/>
  <c r="R1655" i="2"/>
  <c r="Q1656" i="2"/>
  <c r="Q1655" i="2"/>
  <c r="DI1650" i="2"/>
  <c r="DJ1643" i="2"/>
  <c r="DK1642" i="2"/>
  <c r="DI1642" i="2"/>
  <c r="DJ1641" i="2"/>
  <c r="DK1643" i="2"/>
  <c r="DI1643" i="2"/>
  <c r="DJ1642" i="2"/>
  <c r="DK1641" i="2"/>
  <c r="DI1641" i="2"/>
  <c r="OW1655" i="2"/>
  <c r="OX1656" i="2"/>
  <c r="OX1655" i="2"/>
  <c r="OW1656" i="2"/>
  <c r="BN1654" i="2"/>
  <c r="BN1653" i="2"/>
  <c r="BM1654" i="2"/>
  <c r="BM1653" i="2"/>
  <c r="W1655" i="2"/>
  <c r="X1656" i="2"/>
  <c r="X1655" i="2"/>
  <c r="W1656" i="2"/>
  <c r="UX1649" i="2"/>
  <c r="UY1648" i="2"/>
  <c r="UW1648" i="2"/>
  <c r="UX1647" i="2"/>
  <c r="UY1649" i="2"/>
  <c r="UW1649" i="2"/>
  <c r="UX1648" i="2"/>
  <c r="UY1647" i="2"/>
  <c r="UW1647" i="2"/>
  <c r="UY1650" i="2"/>
  <c r="ET1652" i="2"/>
  <c r="ET1651" i="2"/>
  <c r="ES1652" i="2"/>
  <c r="ES1651" i="2"/>
  <c r="DI1648" i="2"/>
  <c r="DJ1647" i="2"/>
  <c r="DK1649" i="2"/>
  <c r="DI1649" i="2"/>
  <c r="DJ1648" i="2"/>
  <c r="DK1647" i="2"/>
  <c r="DI1647" i="2"/>
  <c r="DK1650" i="2"/>
  <c r="DJ1649" i="2"/>
  <c r="DK1648" i="2"/>
  <c r="DJ1656" i="2"/>
  <c r="DJ1655" i="2"/>
  <c r="DI1656" i="2"/>
  <c r="DI1655" i="2"/>
  <c r="BB1651" i="2"/>
  <c r="BA1652" i="2"/>
  <c r="BA1651" i="2"/>
  <c r="BB1652" i="2"/>
  <c r="EH1656" i="2"/>
  <c r="EH1655" i="2"/>
  <c r="EG1656" i="2"/>
  <c r="EG1655" i="2"/>
  <c r="FA1649" i="2"/>
  <c r="EY1649" i="2"/>
  <c r="EZ1648" i="2"/>
  <c r="FA1647" i="2"/>
  <c r="EY1647" i="2"/>
  <c r="FA1650" i="2"/>
  <c r="EZ1649" i="2"/>
  <c r="FA1648" i="2"/>
  <c r="EY1648" i="2"/>
  <c r="EZ1647" i="2"/>
  <c r="QH1644" i="2"/>
  <c r="QI1646" i="2"/>
  <c r="QG1646" i="2"/>
  <c r="QH1645" i="2"/>
  <c r="QI1644" i="2"/>
  <c r="QG1644" i="2"/>
  <c r="QH1650" i="2"/>
  <c r="QH1646" i="2"/>
  <c r="QI1645" i="2"/>
  <c r="QG1645" i="2"/>
  <c r="AD1656" i="2"/>
  <c r="AD1655" i="2"/>
  <c r="AC1656" i="2"/>
  <c r="AC1655" i="2"/>
  <c r="PC1652" i="2"/>
  <c r="PC1651" i="2"/>
  <c r="PD1652" i="2"/>
  <c r="PD1651" i="2"/>
  <c r="RS1650" i="2"/>
  <c r="RR1649" i="2"/>
  <c r="RS1648" i="2"/>
  <c r="RQ1648" i="2"/>
  <c r="RR1647" i="2"/>
  <c r="RS1649" i="2"/>
  <c r="RQ1649" i="2"/>
  <c r="RR1648" i="2"/>
  <c r="RS1647" i="2"/>
  <c r="RQ1647" i="2"/>
  <c r="RR1656" i="2"/>
  <c r="RR1655" i="2"/>
  <c r="RQ1656" i="2"/>
  <c r="RQ1655" i="2"/>
  <c r="TO1650" i="2"/>
  <c r="TN1649" i="2"/>
  <c r="TO1648" i="2"/>
  <c r="TM1648" i="2"/>
  <c r="TN1647" i="2"/>
  <c r="TO1649" i="2"/>
  <c r="TM1649" i="2"/>
  <c r="TN1648" i="2"/>
  <c r="TO1647" i="2"/>
  <c r="TM1647" i="2"/>
  <c r="CR1646" i="2"/>
  <c r="CS1645" i="2"/>
  <c r="CQ1645" i="2"/>
  <c r="CR1644" i="2"/>
  <c r="CS1646" i="2"/>
  <c r="CQ1646" i="2"/>
  <c r="CR1645" i="2"/>
  <c r="CS1644" i="2"/>
  <c r="CQ1644" i="2"/>
  <c r="CR1650" i="2"/>
  <c r="IG1643" i="2"/>
  <c r="IE1643" i="2"/>
  <c r="IF1642" i="2"/>
  <c r="IG1641" i="2"/>
  <c r="IE1641" i="2"/>
  <c r="IE1650" i="2"/>
  <c r="IF1643" i="2"/>
  <c r="IG1642" i="2"/>
  <c r="IE1642" i="2"/>
  <c r="IF1641" i="2"/>
  <c r="RY1643" i="2"/>
  <c r="RW1643" i="2"/>
  <c r="RX1642" i="2"/>
  <c r="RY1641" i="2"/>
  <c r="RW1641" i="2"/>
  <c r="RW1650" i="2"/>
  <c r="RX1643" i="2"/>
  <c r="RY1642" i="2"/>
  <c r="RW1642" i="2"/>
  <c r="RX1641" i="2"/>
  <c r="KA1654" i="2"/>
  <c r="KA1653" i="2"/>
  <c r="KB1654" i="2"/>
  <c r="KB1653" i="2"/>
  <c r="AW1642" i="2"/>
  <c r="AU1642" i="2"/>
  <c r="AV1641" i="2"/>
  <c r="AW1643" i="2"/>
  <c r="AU1643" i="2"/>
  <c r="AV1642" i="2"/>
  <c r="AW1641" i="2"/>
  <c r="AU1641" i="2"/>
  <c r="AU1650" i="2"/>
  <c r="AV1643" i="2"/>
  <c r="QY1654" i="2"/>
  <c r="QY1653" i="2"/>
  <c r="QZ1654" i="2"/>
  <c r="QZ1653" i="2"/>
  <c r="OQ1654" i="2"/>
  <c r="OQ1653" i="2"/>
  <c r="OR1654" i="2"/>
  <c r="OR1653" i="2"/>
  <c r="OR1650" i="2"/>
  <c r="OR1646" i="2"/>
  <c r="OS1645" i="2"/>
  <c r="OQ1645" i="2"/>
  <c r="OR1644" i="2"/>
  <c r="OS1646" i="2"/>
  <c r="OQ1646" i="2"/>
  <c r="OR1645" i="2"/>
  <c r="OS1644" i="2"/>
  <c r="OQ1644" i="2"/>
  <c r="UE1645" i="2"/>
  <c r="UF1644" i="2"/>
  <c r="UG1646" i="2"/>
  <c r="UE1646" i="2"/>
  <c r="UF1645" i="2"/>
  <c r="UG1644" i="2"/>
  <c r="UE1644" i="2"/>
  <c r="UF1650" i="2"/>
  <c r="UF1646" i="2"/>
  <c r="UG1645" i="2"/>
  <c r="FE1650" i="2"/>
  <c r="FF1643" i="2"/>
  <c r="FG1642" i="2"/>
  <c r="FE1642" i="2"/>
  <c r="FF1641" i="2"/>
  <c r="FG1643" i="2"/>
  <c r="FE1643" i="2"/>
  <c r="FF1642" i="2"/>
  <c r="FG1641" i="2"/>
  <c r="FE1641" i="2"/>
  <c r="GO1650" i="2"/>
  <c r="GP1643" i="2"/>
  <c r="GQ1642" i="2"/>
  <c r="GO1642" i="2"/>
  <c r="GP1641" i="2"/>
  <c r="GQ1643" i="2"/>
  <c r="GO1643" i="2"/>
  <c r="GP1642" i="2"/>
  <c r="GQ1641" i="2"/>
  <c r="GO1641" i="2"/>
  <c r="UL1654" i="2"/>
  <c r="UL1653" i="2"/>
  <c r="UK1654" i="2"/>
  <c r="UK1653" i="2"/>
  <c r="D1667" i="2"/>
  <c r="D1698" i="2" s="1"/>
  <c r="BC1650" i="2"/>
  <c r="BB1649" i="2"/>
  <c r="BC1648" i="2"/>
  <c r="BA1648" i="2"/>
  <c r="BB1647" i="2"/>
  <c r="BC1649" i="2"/>
  <c r="BA1649" i="2"/>
  <c r="BB1648" i="2"/>
  <c r="BC1647" i="2"/>
  <c r="BA1647" i="2"/>
  <c r="BH1650" i="2"/>
  <c r="BH1646" i="2"/>
  <c r="BI1645" i="2"/>
  <c r="BG1645" i="2"/>
  <c r="BH1644" i="2"/>
  <c r="BI1646" i="2"/>
  <c r="BG1646" i="2"/>
  <c r="BH1645" i="2"/>
  <c r="BI1644" i="2"/>
  <c r="BG1644" i="2"/>
  <c r="PD1655" i="2"/>
  <c r="PC1656" i="2"/>
  <c r="PC1655" i="2"/>
  <c r="PD1656" i="2"/>
  <c r="HG1652" i="2"/>
  <c r="HG1651" i="2"/>
  <c r="HH1652" i="2"/>
  <c r="HH1651" i="2"/>
  <c r="QY1650" i="2"/>
  <c r="QZ1643" i="2"/>
  <c r="RA1642" i="2"/>
  <c r="QY1642" i="2"/>
  <c r="QZ1641" i="2"/>
  <c r="RA1643" i="2"/>
  <c r="QY1643" i="2"/>
  <c r="QZ1642" i="2"/>
  <c r="RA1641" i="2"/>
  <c r="QY1641" i="2"/>
  <c r="CX1652" i="2"/>
  <c r="CX1651" i="2"/>
  <c r="CW1652" i="2"/>
  <c r="CW1651" i="2"/>
  <c r="AP1654" i="2"/>
  <c r="AP1653" i="2"/>
  <c r="AO1654" i="2"/>
  <c r="AO1653" i="2"/>
  <c r="QA1654" i="2"/>
  <c r="QA1653" i="2"/>
  <c r="QB1654" i="2"/>
  <c r="QB1653" i="2"/>
  <c r="LY1642" i="2"/>
  <c r="LW1642" i="2"/>
  <c r="LX1641" i="2"/>
  <c r="LY1643" i="2"/>
  <c r="LW1643" i="2"/>
  <c r="LX1642" i="2"/>
  <c r="LY1641" i="2"/>
  <c r="LW1641" i="2"/>
  <c r="LW1650" i="2"/>
  <c r="LX1643" i="2"/>
  <c r="OL1654" i="2"/>
  <c r="OL1653" i="2"/>
  <c r="OK1654" i="2"/>
  <c r="OK1653" i="2"/>
  <c r="JW1646" i="2"/>
  <c r="JU1646" i="2"/>
  <c r="JV1645" i="2"/>
  <c r="JW1644" i="2"/>
  <c r="JU1644" i="2"/>
  <c r="JV1650" i="2"/>
  <c r="JV1646" i="2"/>
  <c r="JW1645" i="2"/>
  <c r="JU1645" i="2"/>
  <c r="JV1644" i="2"/>
  <c r="K1652" i="2"/>
  <c r="K1651" i="2"/>
  <c r="L1652" i="2"/>
  <c r="L1651" i="2"/>
  <c r="BN1648" i="2"/>
  <c r="BO1647" i="2"/>
  <c r="BM1647" i="2"/>
  <c r="BO1650" i="2"/>
  <c r="BN1649" i="2"/>
  <c r="BO1648" i="2"/>
  <c r="BM1648" i="2"/>
  <c r="BN1647" i="2"/>
  <c r="BO1649" i="2"/>
  <c r="BM1649" i="2"/>
  <c r="GI1652" i="2"/>
  <c r="GI1651" i="2"/>
  <c r="GJ1652" i="2"/>
  <c r="GJ1651" i="2"/>
  <c r="NZ1656" i="2"/>
  <c r="NZ1655" i="2"/>
  <c r="NY1656" i="2"/>
  <c r="NY1655" i="2"/>
  <c r="FW1650" i="2"/>
  <c r="FX1643" i="2"/>
  <c r="FY1642" i="2"/>
  <c r="FW1642" i="2"/>
  <c r="FX1641" i="2"/>
  <c r="FY1643" i="2"/>
  <c r="FW1643" i="2"/>
  <c r="FX1642" i="2"/>
  <c r="FY1641" i="2"/>
  <c r="FW1641" i="2"/>
  <c r="LF1654" i="2"/>
  <c r="LF1653" i="2"/>
  <c r="LE1654" i="2"/>
  <c r="LE1653" i="2"/>
  <c r="DU1650" i="2"/>
  <c r="DV1643" i="2"/>
  <c r="DW1642" i="2"/>
  <c r="DU1642" i="2"/>
  <c r="DV1641" i="2"/>
  <c r="DW1643" i="2"/>
  <c r="DU1643" i="2"/>
  <c r="DV1642" i="2"/>
  <c r="DW1641" i="2"/>
  <c r="DU1641" i="2"/>
  <c r="CQ1654" i="2"/>
  <c r="CQ1653" i="2"/>
  <c r="CR1654" i="2"/>
  <c r="CR1653" i="2"/>
  <c r="PO1656" i="2"/>
  <c r="PO1655" i="2"/>
  <c r="PP1656" i="2"/>
  <c r="PP1655" i="2"/>
  <c r="LL1655" i="2"/>
  <c r="LK1656" i="2"/>
  <c r="LK1655" i="2"/>
  <c r="LL1656" i="2"/>
  <c r="CA1645" i="2"/>
  <c r="BY1645" i="2"/>
  <c r="BZ1644" i="2"/>
  <c r="CA1646" i="2"/>
  <c r="BY1646" i="2"/>
  <c r="BZ1645" i="2"/>
  <c r="CA1644" i="2"/>
  <c r="BY1644" i="2"/>
  <c r="BZ1650" i="2"/>
  <c r="BZ1646" i="2"/>
  <c r="UQ1652" i="2"/>
  <c r="UQ1651" i="2"/>
  <c r="UR1652" i="2"/>
  <c r="UR1651" i="2"/>
  <c r="OQ1656" i="2"/>
  <c r="OQ1655" i="2"/>
  <c r="OR1656" i="2"/>
  <c r="OR1655" i="2"/>
  <c r="HM1647" i="2"/>
  <c r="HO1650" i="2"/>
  <c r="HN1649" i="2"/>
  <c r="HO1648" i="2"/>
  <c r="HM1648" i="2"/>
  <c r="HN1647" i="2"/>
  <c r="HO1649" i="2"/>
  <c r="HM1649" i="2"/>
  <c r="HN1648" i="2"/>
  <c r="HO1647" i="2"/>
  <c r="HN1656" i="2"/>
  <c r="HN1655" i="2"/>
  <c r="HM1656" i="2"/>
  <c r="HM1655" i="2"/>
  <c r="NC1645" i="2"/>
  <c r="NA1645" i="2"/>
  <c r="NB1644" i="2"/>
  <c r="NC1646" i="2"/>
  <c r="NA1646" i="2"/>
  <c r="NB1645" i="2"/>
  <c r="NC1644" i="2"/>
  <c r="NA1644" i="2"/>
  <c r="NB1650" i="2"/>
  <c r="NB1646" i="2"/>
  <c r="KI1650" i="2"/>
  <c r="KH1649" i="2"/>
  <c r="KI1648" i="2"/>
  <c r="KG1648" i="2"/>
  <c r="KH1647" i="2"/>
  <c r="KI1649" i="2"/>
  <c r="KG1649" i="2"/>
  <c r="KH1648" i="2"/>
  <c r="KI1647" i="2"/>
  <c r="KG1647" i="2"/>
  <c r="KH1655" i="2"/>
  <c r="KG1656" i="2"/>
  <c r="KG1655" i="2"/>
  <c r="KH1656" i="2"/>
  <c r="SU1652" i="2"/>
  <c r="SU1651" i="2"/>
  <c r="SV1652" i="2"/>
  <c r="SV1651" i="2"/>
  <c r="PW1646" i="2"/>
  <c r="PU1646" i="2"/>
  <c r="PV1645" i="2"/>
  <c r="PW1644" i="2"/>
  <c r="PU1644" i="2"/>
  <c r="PV1650" i="2"/>
  <c r="PV1646" i="2"/>
  <c r="PW1645" i="2"/>
  <c r="PU1645" i="2"/>
  <c r="PV1644" i="2"/>
  <c r="FF1652" i="2"/>
  <c r="FF1651" i="2"/>
  <c r="FE1652" i="2"/>
  <c r="FE1651" i="2"/>
  <c r="GP1652" i="2"/>
  <c r="GP1651" i="2"/>
  <c r="GO1652" i="2"/>
  <c r="GO1651" i="2"/>
  <c r="GC1647" i="2"/>
  <c r="GE1650" i="2"/>
  <c r="GD1649" i="2"/>
  <c r="GE1648" i="2"/>
  <c r="GC1648" i="2"/>
  <c r="GD1647" i="2"/>
  <c r="GE1649" i="2"/>
  <c r="GC1649" i="2"/>
  <c r="GD1648" i="2"/>
  <c r="GE1647" i="2"/>
  <c r="GD1656" i="2"/>
  <c r="GD1655" i="2"/>
  <c r="GC1656" i="2"/>
  <c r="GC1655" i="2"/>
  <c r="D1668" i="2"/>
  <c r="D1699" i="2" s="1"/>
  <c r="NA1650" i="2"/>
  <c r="NB1643" i="2"/>
  <c r="NC1642" i="2"/>
  <c r="NA1642" i="2"/>
  <c r="NB1641" i="2"/>
  <c r="NC1643" i="2"/>
  <c r="NA1643" i="2"/>
  <c r="NB1642" i="2"/>
  <c r="NC1641" i="2"/>
  <c r="NA1641" i="2"/>
  <c r="EU1646" i="2"/>
  <c r="ES1646" i="2"/>
  <c r="ET1645" i="2"/>
  <c r="EU1644" i="2"/>
  <c r="ES1644" i="2"/>
  <c r="ET1650" i="2"/>
  <c r="ET1646" i="2"/>
  <c r="EU1645" i="2"/>
  <c r="ES1645" i="2"/>
  <c r="ET1644" i="2"/>
  <c r="CE1649" i="2"/>
  <c r="CF1648" i="2"/>
  <c r="CG1647" i="2"/>
  <c r="CE1647" i="2"/>
  <c r="CG1650" i="2"/>
  <c r="CF1649" i="2"/>
  <c r="CG1648" i="2"/>
  <c r="CE1648" i="2"/>
  <c r="CF1647" i="2"/>
  <c r="CG1649" i="2"/>
  <c r="CW1642" i="2"/>
  <c r="CX1641" i="2"/>
  <c r="CY1643" i="2"/>
  <c r="CW1643" i="2"/>
  <c r="CX1642" i="2"/>
  <c r="CY1641" i="2"/>
  <c r="CW1641" i="2"/>
  <c r="CW1650" i="2"/>
  <c r="CX1643" i="2"/>
  <c r="CY1642" i="2"/>
  <c r="AP1652" i="2"/>
  <c r="AP1651" i="2"/>
  <c r="AO1652" i="2"/>
  <c r="AO1651" i="2"/>
  <c r="OY1644" i="2"/>
  <c r="OW1644" i="2"/>
  <c r="OX1650" i="2"/>
  <c r="OX1646" i="2"/>
  <c r="OY1645" i="2"/>
  <c r="OW1645" i="2"/>
  <c r="OX1644" i="2"/>
  <c r="OY1646" i="2"/>
  <c r="OW1646" i="2"/>
  <c r="OX1645" i="2"/>
  <c r="CX1656" i="2"/>
  <c r="CX1655" i="2"/>
  <c r="CW1656" i="2"/>
  <c r="CW1655" i="2"/>
  <c r="TT1653" i="2"/>
  <c r="TS1654" i="2"/>
  <c r="TS1653" i="2"/>
  <c r="TT1654" i="2"/>
  <c r="D25" i="6"/>
  <c r="J6" i="6"/>
  <c r="QM1650" i="2"/>
  <c r="QN1643" i="2"/>
  <c r="QO1642" i="2"/>
  <c r="QM1642" i="2"/>
  <c r="QN1641" i="2"/>
  <c r="QO1643" i="2"/>
  <c r="QM1643" i="2"/>
  <c r="QN1642" i="2"/>
  <c r="QO1641" i="2"/>
  <c r="QM1641" i="2"/>
  <c r="SD1656" i="2"/>
  <c r="SD1655" i="2"/>
  <c r="SC1656" i="2"/>
  <c r="SC1655" i="2"/>
  <c r="MW1643" i="2"/>
  <c r="MU1643" i="2"/>
  <c r="MV1642" i="2"/>
  <c r="MW1641" i="2"/>
  <c r="MU1641" i="2"/>
  <c r="MU1650" i="2"/>
  <c r="MV1643" i="2"/>
  <c r="MW1642" i="2"/>
  <c r="MU1642" i="2"/>
  <c r="MV1641" i="2"/>
  <c r="PD1650" i="2"/>
  <c r="PD1646" i="2"/>
  <c r="PE1645" i="2"/>
  <c r="PC1645" i="2"/>
  <c r="PD1644" i="2"/>
  <c r="PE1646" i="2"/>
  <c r="PC1646" i="2"/>
  <c r="PD1645" i="2"/>
  <c r="PE1644" i="2"/>
  <c r="PC1644" i="2"/>
  <c r="DV1652" i="2"/>
  <c r="DV1651" i="2"/>
  <c r="DU1652" i="2"/>
  <c r="DU1651" i="2"/>
  <c r="SP1654" i="2"/>
  <c r="SP1653" i="2"/>
  <c r="SO1654" i="2"/>
  <c r="SO1653" i="2"/>
  <c r="MD1642" i="2"/>
  <c r="ME1641" i="2"/>
  <c r="MC1641" i="2"/>
  <c r="MC1650" i="2"/>
  <c r="MD1643" i="2"/>
  <c r="ME1642" i="2"/>
  <c r="MC1642" i="2"/>
  <c r="MD1641" i="2"/>
  <c r="ME1643" i="2"/>
  <c r="MC1643" i="2"/>
  <c r="JQ1643" i="2"/>
  <c r="JO1643" i="2"/>
  <c r="JP1642" i="2"/>
  <c r="JQ1641" i="2"/>
  <c r="JO1641" i="2"/>
  <c r="JO1650" i="2"/>
  <c r="JP1643" i="2"/>
  <c r="JQ1642" i="2"/>
  <c r="JO1642" i="2"/>
  <c r="JP1641" i="2"/>
  <c r="OQ1652" i="2"/>
  <c r="OQ1651" i="2"/>
  <c r="OR1652" i="2"/>
  <c r="OR1651" i="2"/>
  <c r="DE1643" i="2"/>
  <c r="DC1643" i="2"/>
  <c r="DD1642" i="2"/>
  <c r="DE1641" i="2"/>
  <c r="DC1641" i="2"/>
  <c r="DC1650" i="2"/>
  <c r="DD1643" i="2"/>
  <c r="DE1642" i="2"/>
  <c r="DC1642" i="2"/>
  <c r="DD1641" i="2"/>
  <c r="UE1654" i="2"/>
  <c r="UE1653" i="2"/>
  <c r="UF1654" i="2"/>
  <c r="UF1653" i="2"/>
  <c r="UE1652" i="2"/>
  <c r="UE1651" i="2"/>
  <c r="UF1652" i="2"/>
  <c r="UF1651" i="2"/>
  <c r="FR1654" i="2"/>
  <c r="FR1653" i="2"/>
  <c r="FQ1654" i="2"/>
  <c r="FQ1653" i="2"/>
  <c r="BS1649" i="2"/>
  <c r="BT1648" i="2"/>
  <c r="BU1647" i="2"/>
  <c r="BS1647" i="2"/>
  <c r="BU1650" i="2"/>
  <c r="BT1649" i="2"/>
  <c r="BU1648" i="2"/>
  <c r="BS1648" i="2"/>
  <c r="BT1647" i="2"/>
  <c r="BU1649" i="2"/>
  <c r="ES1648" i="2"/>
  <c r="ET1647" i="2"/>
  <c r="EU1649" i="2"/>
  <c r="ES1649" i="2"/>
  <c r="ET1648" i="2"/>
  <c r="EU1647" i="2"/>
  <c r="ES1647" i="2"/>
  <c r="EU1650" i="2"/>
  <c r="ET1649" i="2"/>
  <c r="EU1648" i="2"/>
  <c r="HZ1643" i="2"/>
  <c r="IA1642" i="2"/>
  <c r="HY1642" i="2"/>
  <c r="HZ1641" i="2"/>
  <c r="IA1643" i="2"/>
  <c r="HY1643" i="2"/>
  <c r="HZ1642" i="2"/>
  <c r="IA1641" i="2"/>
  <c r="HY1641" i="2"/>
  <c r="HY1650" i="2"/>
  <c r="OW1650" i="2"/>
  <c r="OX1643" i="2"/>
  <c r="OY1642" i="2"/>
  <c r="OW1642" i="2"/>
  <c r="OX1641" i="2"/>
  <c r="OY1643" i="2"/>
  <c r="OW1643" i="2"/>
  <c r="OX1642" i="2"/>
  <c r="OY1641" i="2"/>
  <c r="OW1641" i="2"/>
  <c r="VC1656" i="2"/>
  <c r="VC1655" i="2"/>
  <c r="VD1656" i="2"/>
  <c r="VD1655" i="2"/>
  <c r="EZ1655" i="2"/>
  <c r="EY1656" i="2"/>
  <c r="EY1655" i="2"/>
  <c r="EZ1656" i="2"/>
  <c r="VE1641" i="2"/>
  <c r="VC1641" i="2"/>
  <c r="VC1650" i="2"/>
  <c r="VD1643" i="2"/>
  <c r="VE1642" i="2"/>
  <c r="VC1642" i="2"/>
  <c r="VD1641" i="2"/>
  <c r="VE1643" i="2"/>
  <c r="VC1643" i="2"/>
  <c r="VD1642" i="2"/>
  <c r="EG1651" i="2"/>
  <c r="EH1652" i="2"/>
  <c r="EH1651" i="2"/>
  <c r="EG1652" i="2"/>
  <c r="QC1646" i="2"/>
  <c r="QA1646" i="2"/>
  <c r="QB1645" i="2"/>
  <c r="QC1644" i="2"/>
  <c r="QA1644" i="2"/>
  <c r="QB1650" i="2"/>
  <c r="QB1646" i="2"/>
  <c r="QC1645" i="2"/>
  <c r="QA1645" i="2"/>
  <c r="QB1644" i="2"/>
  <c r="VE1648" i="2"/>
  <c r="VC1648" i="2"/>
  <c r="VD1647" i="2"/>
  <c r="VE1649" i="2"/>
  <c r="VC1649" i="2"/>
  <c r="VD1648" i="2"/>
  <c r="VE1647" i="2"/>
  <c r="VC1647" i="2"/>
  <c r="VE1650" i="2"/>
  <c r="VD1649" i="2"/>
  <c r="ET1654" i="2"/>
  <c r="ET1653" i="2"/>
  <c r="ES1654" i="2"/>
  <c r="ES1653" i="2"/>
  <c r="BB1653" i="2"/>
  <c r="BA1654" i="2"/>
  <c r="BA1653" i="2"/>
  <c r="BB1654" i="2"/>
  <c r="CE1652" i="2"/>
  <c r="CE1651" i="2"/>
  <c r="CF1652" i="2"/>
  <c r="CF1651" i="2"/>
  <c r="QU1646" i="2"/>
  <c r="QS1646" i="2"/>
  <c r="QT1645" i="2"/>
  <c r="QU1644" i="2"/>
  <c r="QS1644" i="2"/>
  <c r="QT1650" i="2"/>
  <c r="QT1646" i="2"/>
  <c r="QU1645" i="2"/>
  <c r="QS1645" i="2"/>
  <c r="QT1644" i="2"/>
  <c r="GI1644" i="2"/>
  <c r="GJ1650" i="2"/>
  <c r="GJ1646" i="2"/>
  <c r="GK1645" i="2"/>
  <c r="GI1645" i="2"/>
  <c r="GJ1644" i="2"/>
  <c r="GK1646" i="2"/>
  <c r="GI1646" i="2"/>
  <c r="GJ1645" i="2"/>
  <c r="GK1644" i="2"/>
  <c r="NM1650" i="2"/>
  <c r="NN1643" i="2"/>
  <c r="NO1642" i="2"/>
  <c r="NM1642" i="2"/>
  <c r="NN1641" i="2"/>
  <c r="NO1643" i="2"/>
  <c r="NM1643" i="2"/>
  <c r="NN1642" i="2"/>
  <c r="NO1641" i="2"/>
  <c r="NM1641" i="2"/>
  <c r="PC1654" i="2"/>
  <c r="PC1653" i="2"/>
  <c r="PD1654" i="2"/>
  <c r="PD1653" i="2"/>
  <c r="CK1650" i="2"/>
  <c r="CL1643" i="2"/>
  <c r="CM1642" i="2"/>
  <c r="CK1642" i="2"/>
  <c r="CL1641" i="2"/>
  <c r="CM1643" i="2"/>
  <c r="CK1643" i="2"/>
  <c r="CL1642" i="2"/>
  <c r="CM1641" i="2"/>
  <c r="CK1641" i="2"/>
  <c r="OF1648" i="2"/>
  <c r="OG1649" i="2"/>
  <c r="OE1649" i="2"/>
  <c r="OG1647" i="2"/>
  <c r="OE1647" i="2"/>
  <c r="OG1650" i="2"/>
  <c r="OF1649" i="2"/>
  <c r="OG1648" i="2"/>
  <c r="OE1648" i="2"/>
  <c r="OF1647" i="2"/>
  <c r="MD1651" i="2"/>
  <c r="MC1652" i="2"/>
  <c r="MC1651" i="2"/>
  <c r="MD1652" i="2"/>
  <c r="GW1649" i="2"/>
  <c r="GU1649" i="2"/>
  <c r="GV1648" i="2"/>
  <c r="GW1647" i="2"/>
  <c r="GU1647" i="2"/>
  <c r="GW1650" i="2"/>
  <c r="GV1649" i="2"/>
  <c r="GW1648" i="2"/>
  <c r="GU1648" i="2"/>
  <c r="GV1647" i="2"/>
  <c r="DO1643" i="2"/>
  <c r="DP1642" i="2"/>
  <c r="DQ1641" i="2"/>
  <c r="DO1641" i="2"/>
  <c r="DO1650" i="2"/>
  <c r="DP1643" i="2"/>
  <c r="DQ1642" i="2"/>
  <c r="DO1642" i="2"/>
  <c r="DP1641" i="2"/>
  <c r="DQ1643" i="2"/>
  <c r="HB1650" i="2"/>
  <c r="HB1646" i="2"/>
  <c r="HC1645" i="2"/>
  <c r="HA1645" i="2"/>
  <c r="HB1644" i="2"/>
  <c r="HC1646" i="2"/>
  <c r="HA1646" i="2"/>
  <c r="HB1645" i="2"/>
  <c r="HC1644" i="2"/>
  <c r="HA1644" i="2"/>
  <c r="KA1656" i="2"/>
  <c r="KA1655" i="2"/>
  <c r="KB1656" i="2"/>
  <c r="KB1655" i="2"/>
  <c r="UQ1645" i="2"/>
  <c r="UR1644" i="2"/>
  <c r="US1646" i="2"/>
  <c r="UQ1646" i="2"/>
  <c r="UR1645" i="2"/>
  <c r="US1644" i="2"/>
  <c r="UQ1644" i="2"/>
  <c r="UR1650" i="2"/>
  <c r="UR1646" i="2"/>
  <c r="US1645" i="2"/>
  <c r="QY1656" i="2"/>
  <c r="QY1655" i="2"/>
  <c r="QZ1656" i="2"/>
  <c r="QZ1655" i="2"/>
  <c r="UE1656" i="2"/>
  <c r="UE1655" i="2"/>
  <c r="UF1656" i="2"/>
  <c r="UF1655" i="2"/>
  <c r="NS1652" i="2"/>
  <c r="NS1651" i="2"/>
  <c r="NT1652" i="2"/>
  <c r="NT1651" i="2"/>
  <c r="SV1650" i="2"/>
  <c r="SV1646" i="2"/>
  <c r="SW1645" i="2"/>
  <c r="SU1645" i="2"/>
  <c r="SV1644" i="2"/>
  <c r="SW1646" i="2"/>
  <c r="SU1646" i="2"/>
  <c r="SV1645" i="2"/>
  <c r="SW1644" i="2"/>
  <c r="SU1644" i="2"/>
  <c r="JE1643" i="2"/>
  <c r="JC1643" i="2"/>
  <c r="JD1642" i="2"/>
  <c r="JE1641" i="2"/>
  <c r="JC1641" i="2"/>
  <c r="JC1650" i="2"/>
  <c r="JD1643" i="2"/>
  <c r="JE1642" i="2"/>
  <c r="JC1642" i="2"/>
  <c r="JD1641" i="2"/>
  <c r="IR1650" i="2"/>
  <c r="IR1646" i="2"/>
  <c r="IS1645" i="2"/>
  <c r="IQ1645" i="2"/>
  <c r="IR1644" i="2"/>
  <c r="IS1646" i="2"/>
  <c r="IQ1646" i="2"/>
  <c r="IR1645" i="2"/>
  <c r="IS1644" i="2"/>
  <c r="IQ1644" i="2"/>
  <c r="UM1649" i="2"/>
  <c r="UK1649" i="2"/>
  <c r="UL1648" i="2"/>
  <c r="UM1647" i="2"/>
  <c r="UK1647" i="2"/>
  <c r="UM1650" i="2"/>
  <c r="UL1649" i="2"/>
  <c r="UM1648" i="2"/>
  <c r="UK1648" i="2"/>
  <c r="UL1647" i="2"/>
  <c r="UL1656" i="2"/>
  <c r="UL1655" i="2"/>
  <c r="UK1656" i="2"/>
  <c r="UK1655" i="2"/>
  <c r="R1651" i="2"/>
  <c r="Q1652" i="2"/>
  <c r="Q1651" i="2"/>
  <c r="R1652" i="2"/>
  <c r="JU1650" i="2"/>
  <c r="JV1643" i="2"/>
  <c r="JW1642" i="2"/>
  <c r="JU1642" i="2"/>
  <c r="JV1641" i="2"/>
  <c r="JW1643" i="2"/>
  <c r="JU1643" i="2"/>
  <c r="JW1641" i="2"/>
  <c r="JV1642" i="2"/>
  <c r="JU1641" i="2"/>
  <c r="HG1654" i="2"/>
  <c r="HG1653" i="2"/>
  <c r="HH1654" i="2"/>
  <c r="HH1653" i="2"/>
  <c r="KC1641" i="2"/>
  <c r="KA1641" i="2"/>
  <c r="KA1650" i="2"/>
  <c r="KB1643" i="2"/>
  <c r="KC1642" i="2"/>
  <c r="KA1642" i="2"/>
  <c r="KB1641" i="2"/>
  <c r="KC1643" i="2"/>
  <c r="KA1643" i="2"/>
  <c r="KB1642" i="2"/>
  <c r="EG1641" i="2"/>
  <c r="EG1650" i="2"/>
  <c r="EH1643" i="2"/>
  <c r="EI1642" i="2"/>
  <c r="EG1642" i="2"/>
  <c r="EH1641" i="2"/>
  <c r="EI1643" i="2"/>
  <c r="EG1643" i="2"/>
  <c r="EH1642" i="2"/>
  <c r="EI1641" i="2"/>
  <c r="GU1656" i="2"/>
  <c r="GU1655" i="2"/>
  <c r="GV1656" i="2"/>
  <c r="GV1655" i="2"/>
  <c r="UX1656" i="2"/>
  <c r="UX1655" i="2"/>
  <c r="UW1656" i="2"/>
  <c r="UW1655" i="2"/>
  <c r="S1646" i="2"/>
  <c r="Q1646" i="2"/>
  <c r="R1645" i="2"/>
  <c r="S1644" i="2"/>
  <c r="Q1644" i="2"/>
  <c r="R1650" i="2"/>
  <c r="R1646" i="2"/>
  <c r="S1645" i="2"/>
  <c r="Q1645" i="2"/>
  <c r="R1644" i="2"/>
  <c r="DJ1654" i="2"/>
  <c r="DJ1653" i="2"/>
  <c r="DI1654" i="2"/>
  <c r="DI1653" i="2"/>
  <c r="Y1643" i="2"/>
  <c r="W1643" i="2"/>
  <c r="X1642" i="2"/>
  <c r="Y1641" i="2"/>
  <c r="W1641" i="2"/>
  <c r="W1650" i="2"/>
  <c r="X1643" i="2"/>
  <c r="Y1642" i="2"/>
  <c r="W1642" i="2"/>
  <c r="X1641" i="2"/>
  <c r="EI1650" i="2"/>
  <c r="EH1649" i="2"/>
  <c r="EI1648" i="2"/>
  <c r="EG1648" i="2"/>
  <c r="EH1647" i="2"/>
  <c r="EI1649" i="2"/>
  <c r="EG1649" i="2"/>
  <c r="EH1648" i="2"/>
  <c r="EI1647" i="2"/>
  <c r="EG1647" i="2"/>
  <c r="AQ1650" i="2"/>
  <c r="AP1649" i="2"/>
  <c r="AQ1648" i="2"/>
  <c r="AO1648" i="2"/>
  <c r="AP1647" i="2"/>
  <c r="AQ1649" i="2"/>
  <c r="AO1649" i="2"/>
  <c r="AP1648" i="2"/>
  <c r="AQ1647" i="2"/>
  <c r="AO1647" i="2"/>
  <c r="AP1656" i="2"/>
  <c r="AP1655" i="2"/>
  <c r="AO1656" i="2"/>
  <c r="AO1655" i="2"/>
  <c r="QA1656" i="2"/>
  <c r="QA1655" i="2"/>
  <c r="QB1656" i="2"/>
  <c r="QB1655" i="2"/>
  <c r="OK1648" i="2"/>
  <c r="OL1647" i="2"/>
  <c r="OM1649" i="2"/>
  <c r="OK1649" i="2"/>
  <c r="OL1648" i="2"/>
  <c r="OM1647" i="2"/>
  <c r="OK1647" i="2"/>
  <c r="OM1650" i="2"/>
  <c r="OL1649" i="2"/>
  <c r="OM1648" i="2"/>
  <c r="OL1656" i="2"/>
  <c r="OL1655" i="2"/>
  <c r="OK1656" i="2"/>
  <c r="OK1655" i="2"/>
  <c r="K1654" i="2"/>
  <c r="K1653" i="2"/>
  <c r="L1654" i="2"/>
  <c r="L1653" i="2"/>
  <c r="GI1654" i="2"/>
  <c r="GI1653" i="2"/>
  <c r="GJ1654" i="2"/>
  <c r="GJ1653" i="2"/>
  <c r="NN1652" i="2"/>
  <c r="NN1651" i="2"/>
  <c r="NM1652" i="2"/>
  <c r="NM1651" i="2"/>
  <c r="IL1650" i="2"/>
  <c r="IL1646" i="2"/>
  <c r="IM1645" i="2"/>
  <c r="IK1645" i="2"/>
  <c r="IL1644" i="2"/>
  <c r="IM1646" i="2"/>
  <c r="IK1646" i="2"/>
  <c r="IL1645" i="2"/>
  <c r="IM1644" i="2"/>
  <c r="IK1644" i="2"/>
  <c r="AD1649" i="2"/>
  <c r="AE1648" i="2"/>
  <c r="AC1648" i="2"/>
  <c r="AD1647" i="2"/>
  <c r="AE1649" i="2"/>
  <c r="AC1649" i="2"/>
  <c r="AD1648" i="2"/>
  <c r="AE1647" i="2"/>
  <c r="AC1647" i="2"/>
  <c r="AE1650" i="2"/>
  <c r="CL1652" i="2"/>
  <c r="CL1651" i="2"/>
  <c r="CK1652" i="2"/>
  <c r="CK1651" i="2"/>
  <c r="LF1656" i="2"/>
  <c r="LF1655" i="2"/>
  <c r="LE1656" i="2"/>
  <c r="LE1655" i="2"/>
  <c r="CQ1655" i="2"/>
  <c r="CR1656" i="2"/>
  <c r="CR1655" i="2"/>
  <c r="CQ1656" i="2"/>
  <c r="HH1650" i="2"/>
  <c r="HH1646" i="2"/>
  <c r="HI1645" i="2"/>
  <c r="HG1645" i="2"/>
  <c r="HH1644" i="2"/>
  <c r="HI1646" i="2"/>
  <c r="HG1646" i="2"/>
  <c r="HH1645" i="2"/>
  <c r="HI1644" i="2"/>
  <c r="HG1644" i="2"/>
  <c r="LA1649" i="2"/>
  <c r="KY1649" i="2"/>
  <c r="KZ1648" i="2"/>
  <c r="LA1647" i="2"/>
  <c r="KY1647" i="2"/>
  <c r="LA1650" i="2"/>
  <c r="KZ1649" i="2"/>
  <c r="LA1648" i="2"/>
  <c r="KY1648" i="2"/>
  <c r="KZ1647" i="2"/>
  <c r="IW1650" i="2"/>
  <c r="IX1643" i="2"/>
  <c r="IY1642" i="2"/>
  <c r="IW1642" i="2"/>
  <c r="IX1641" i="2"/>
  <c r="IY1643" i="2"/>
  <c r="IW1643" i="2"/>
  <c r="IX1642" i="2"/>
  <c r="IY1641" i="2"/>
  <c r="IW1641" i="2"/>
  <c r="PQ1643" i="2"/>
  <c r="PO1643" i="2"/>
  <c r="PP1642" i="2"/>
  <c r="PQ1641" i="2"/>
  <c r="PO1641" i="2"/>
  <c r="PO1650" i="2"/>
  <c r="PP1643" i="2"/>
  <c r="PQ1642" i="2"/>
  <c r="PO1642" i="2"/>
  <c r="PP1641" i="2"/>
  <c r="LK1641" i="2"/>
  <c r="LM1643" i="2"/>
  <c r="LK1643" i="2"/>
  <c r="LL1642" i="2"/>
  <c r="LM1641" i="2"/>
  <c r="LK1650" i="2"/>
  <c r="LL1643" i="2"/>
  <c r="LM1642" i="2"/>
  <c r="LK1642" i="2"/>
  <c r="LL1641" i="2"/>
  <c r="UQ1654" i="2"/>
  <c r="UQ1653" i="2"/>
  <c r="UR1654" i="2"/>
  <c r="UR1653" i="2"/>
  <c r="SU1654" i="2"/>
  <c r="SU1653" i="2"/>
  <c r="SV1654" i="2"/>
  <c r="SV1653" i="2"/>
  <c r="TB1643" i="2"/>
  <c r="TC1642" i="2"/>
  <c r="TA1642" i="2"/>
  <c r="TB1641" i="2"/>
  <c r="TC1643" i="2"/>
  <c r="TA1643" i="2"/>
  <c r="TB1642" i="2"/>
  <c r="TC1641" i="2"/>
  <c r="TA1641" i="2"/>
  <c r="TA1650" i="2"/>
  <c r="HU1649" i="2"/>
  <c r="HS1649" i="2"/>
  <c r="HT1648" i="2"/>
  <c r="HU1647" i="2"/>
  <c r="HS1647" i="2"/>
  <c r="HU1650" i="2"/>
  <c r="HT1649" i="2"/>
  <c r="HU1648" i="2"/>
  <c r="HS1648" i="2"/>
  <c r="HT1647" i="2"/>
  <c r="FF1654" i="2"/>
  <c r="FF1653" i="2"/>
  <c r="FE1654" i="2"/>
  <c r="FE1653" i="2"/>
  <c r="GP1653" i="2"/>
  <c r="GO1654" i="2"/>
  <c r="GO1653" i="2"/>
  <c r="GP1654" i="2"/>
  <c r="DK1646" i="2"/>
  <c r="DI1646" i="2"/>
  <c r="DJ1645" i="2"/>
  <c r="DK1644" i="2"/>
  <c r="DI1644" i="2"/>
  <c r="DJ1650" i="2"/>
  <c r="DJ1646" i="2"/>
  <c r="DK1645" i="2"/>
  <c r="DI1645" i="2"/>
  <c r="DJ1644" i="2"/>
  <c r="D1662" i="2"/>
  <c r="D1693" i="2" s="1"/>
  <c r="NZ1652" i="2"/>
  <c r="NZ1651" i="2"/>
  <c r="NY1652" i="2"/>
  <c r="NY1651" i="2"/>
  <c r="MV1650" i="2"/>
  <c r="MV1646" i="2"/>
  <c r="MW1645" i="2"/>
  <c r="MU1645" i="2"/>
  <c r="MV1644" i="2"/>
  <c r="MW1646" i="2"/>
  <c r="MU1646" i="2"/>
  <c r="MV1645" i="2"/>
  <c r="MW1644" i="2"/>
  <c r="MU1644" i="2"/>
  <c r="E1665" i="2"/>
  <c r="E1696" i="2" s="1"/>
  <c r="R1642" i="2"/>
  <c r="S1641" i="2"/>
  <c r="Q1641" i="2"/>
  <c r="Q1650" i="2"/>
  <c r="R1643" i="2"/>
  <c r="S1642" i="2"/>
  <c r="Q1642" i="2"/>
  <c r="R1641" i="2"/>
  <c r="S1643" i="2"/>
  <c r="Q1643" i="2"/>
  <c r="D1659" i="2"/>
  <c r="D1690" i="2" s="1"/>
  <c r="KN1650" i="2"/>
  <c r="KN1646" i="2"/>
  <c r="KO1645" i="2"/>
  <c r="KM1645" i="2"/>
  <c r="KN1644" i="2"/>
  <c r="KO1646" i="2"/>
  <c r="KM1646" i="2"/>
  <c r="KN1645" i="2"/>
  <c r="KO1644" i="2"/>
  <c r="KM1644" i="2"/>
  <c r="CF1650" i="2"/>
  <c r="CF1646" i="2"/>
  <c r="CG1645" i="2"/>
  <c r="CE1645" i="2"/>
  <c r="CF1644" i="2"/>
  <c r="CG1646" i="2"/>
  <c r="CE1646" i="2"/>
  <c r="CF1645" i="2"/>
  <c r="CG1644" i="2"/>
  <c r="CE1644" i="2"/>
  <c r="TS1656" i="2"/>
  <c r="TS1655" i="2"/>
  <c r="TT1656" i="2"/>
  <c r="TT1655" i="2"/>
  <c r="NZ1648" i="2"/>
  <c r="OA1647" i="2"/>
  <c r="NY1647" i="2"/>
  <c r="OA1650" i="2"/>
  <c r="NZ1649" i="2"/>
  <c r="OA1648" i="2"/>
  <c r="NY1648" i="2"/>
  <c r="NZ1647" i="2"/>
  <c r="OA1649" i="2"/>
  <c r="NY1649" i="2"/>
  <c r="FX1647" i="2"/>
  <c r="FY1649" i="2"/>
  <c r="FW1649" i="2"/>
  <c r="FX1648" i="2"/>
  <c r="FY1647" i="2"/>
  <c r="FW1647" i="2"/>
  <c r="FY1650" i="2"/>
  <c r="FX1649" i="2"/>
  <c r="FY1648" i="2"/>
  <c r="FW1648" i="2"/>
  <c r="DV1654" i="2"/>
  <c r="DV1653" i="2"/>
  <c r="DU1654" i="2"/>
  <c r="DU1653" i="2"/>
  <c r="SO1647" i="2"/>
  <c r="SQ1650" i="2"/>
  <c r="SP1649" i="2"/>
  <c r="SQ1648" i="2"/>
  <c r="SO1648" i="2"/>
  <c r="SP1647" i="2"/>
  <c r="SQ1649" i="2"/>
  <c r="SO1649" i="2"/>
  <c r="SP1648" i="2"/>
  <c r="SQ1647" i="2"/>
  <c r="SP1656" i="2"/>
  <c r="SP1655" i="2"/>
  <c r="SO1656" i="2"/>
  <c r="SO1655" i="2"/>
  <c r="IX1652" i="2"/>
  <c r="IX1651" i="2"/>
  <c r="IW1652" i="2"/>
  <c r="IW1651" i="2"/>
  <c r="IG1647" i="2"/>
  <c r="IE1647" i="2"/>
  <c r="IG1650" i="2"/>
  <c r="IF1649" i="2"/>
  <c r="IG1648" i="2"/>
  <c r="IE1648" i="2"/>
  <c r="IF1647" i="2"/>
  <c r="IG1649" i="2"/>
  <c r="IE1649" i="2"/>
  <c r="IF1648" i="2"/>
  <c r="NG1652" i="2"/>
  <c r="NG1651" i="2"/>
  <c r="NH1652" i="2"/>
  <c r="NH1651" i="2"/>
  <c r="RY1649" i="2"/>
  <c r="RW1649" i="2"/>
  <c r="RX1648" i="2"/>
  <c r="RY1647" i="2"/>
  <c r="RW1647" i="2"/>
  <c r="RY1650" i="2"/>
  <c r="RX1649" i="2"/>
  <c r="RY1648" i="2"/>
  <c r="RW1648" i="2"/>
  <c r="RX1647" i="2"/>
  <c r="AW1649" i="2"/>
  <c r="AU1649" i="2"/>
  <c r="AV1648" i="2"/>
  <c r="AW1647" i="2"/>
  <c r="AU1647" i="2"/>
  <c r="AW1650" i="2"/>
  <c r="AV1649" i="2"/>
  <c r="AW1648" i="2"/>
  <c r="AU1648" i="2"/>
  <c r="AV1647" i="2"/>
  <c r="JK1646" i="2"/>
  <c r="JI1646" i="2"/>
  <c r="JJ1645" i="2"/>
  <c r="JK1644" i="2"/>
  <c r="JI1644" i="2"/>
  <c r="JJ1650" i="2"/>
  <c r="JJ1646" i="2"/>
  <c r="JK1645" i="2"/>
  <c r="JI1645" i="2"/>
  <c r="JJ1644" i="2"/>
  <c r="FR1656" i="2"/>
  <c r="FR1655" i="2"/>
  <c r="FQ1656" i="2"/>
  <c r="FQ1655" i="2"/>
  <c r="NT1646" i="2"/>
  <c r="NU1645" i="2"/>
  <c r="NS1645" i="2"/>
  <c r="NT1644" i="2"/>
  <c r="NU1646" i="2"/>
  <c r="NS1646" i="2"/>
  <c r="NT1645" i="2"/>
  <c r="NU1644" i="2"/>
  <c r="NS1644" i="2"/>
  <c r="NT1650" i="2"/>
  <c r="TB1652" i="2"/>
  <c r="TB1651" i="2"/>
  <c r="TA1652" i="2"/>
  <c r="TA1651" i="2"/>
  <c r="IQ1652" i="2"/>
  <c r="IQ1651" i="2"/>
  <c r="IR1652" i="2"/>
  <c r="IR1651" i="2"/>
  <c r="RG1646" i="2"/>
  <c r="RE1646" i="2"/>
  <c r="RF1645" i="2"/>
  <c r="RG1644" i="2"/>
  <c r="RE1644" i="2"/>
  <c r="RF1646" i="2"/>
  <c r="RF1650" i="2"/>
  <c r="RG1645" i="2"/>
  <c r="RE1645" i="2"/>
  <c r="RF1644" i="2"/>
  <c r="D1654" i="2" l="1"/>
  <c r="D1685" i="2" s="1"/>
  <c r="E1641" i="2"/>
  <c r="E1672" i="2" s="1"/>
  <c r="F1647" i="2"/>
  <c r="F1678" i="2" s="1"/>
  <c r="D1642" i="2"/>
  <c r="D1673" i="2" s="1"/>
  <c r="E1648" i="2"/>
  <c r="E1679" i="2" s="1"/>
  <c r="F1642" i="2"/>
  <c r="F1673" i="2" s="1"/>
  <c r="D1656" i="2"/>
  <c r="D1687" i="2" s="1"/>
  <c r="D1649" i="2"/>
  <c r="D1680" i="2" s="1"/>
  <c r="E1643" i="2"/>
  <c r="E1674" i="2" s="1"/>
  <c r="E1655" i="2"/>
  <c r="E1686" i="2" s="1"/>
  <c r="F1649" i="2"/>
  <c r="F1680" i="2" s="1"/>
  <c r="D1650" i="2"/>
  <c r="D1681" i="2" s="1"/>
  <c r="E1656" i="2"/>
  <c r="E1687" i="2" s="1"/>
  <c r="E1647" i="2"/>
  <c r="E1678" i="2" s="1"/>
  <c r="D1641" i="2"/>
  <c r="D1672" i="2" s="1"/>
  <c r="D1655" i="2"/>
  <c r="D1686" i="2" s="1"/>
  <c r="D1646" i="2"/>
  <c r="D1677" i="2" s="1"/>
  <c r="F1641" i="2"/>
  <c r="F1672" i="2" s="1"/>
  <c r="F1646" i="2"/>
  <c r="F1677" i="2" s="1"/>
  <c r="E1642" i="2"/>
  <c r="E1673" i="2" s="1"/>
  <c r="E1644" i="2"/>
  <c r="E1675" i="2" s="1"/>
  <c r="D1643" i="2"/>
  <c r="D1674" i="2" s="1"/>
  <c r="D1645" i="2"/>
  <c r="D1676" i="2" s="1"/>
  <c r="F1643" i="2"/>
  <c r="F1674" i="2" s="1"/>
  <c r="F1645" i="2"/>
  <c r="F1676" i="2" s="1"/>
  <c r="E1646" i="2"/>
  <c r="E1677" i="2" s="1"/>
  <c r="E1650" i="2"/>
  <c r="E1681" i="2" s="1"/>
  <c r="F1644" i="2"/>
  <c r="F1675" i="2" s="1"/>
  <c r="E1645" i="2"/>
  <c r="E1676" i="2" s="1"/>
  <c r="E1651" i="2"/>
  <c r="E1682" i="2" s="1"/>
  <c r="D1644" i="2"/>
  <c r="D1675" i="2" s="1"/>
  <c r="E1652" i="2"/>
  <c r="E1683" i="2" s="1"/>
  <c r="D1651" i="2"/>
  <c r="D1682" i="2" s="1"/>
  <c r="D1652" i="2"/>
  <c r="D1683" i="2" s="1"/>
  <c r="D1648" i="2"/>
  <c r="D1679" i="2" s="1"/>
  <c r="E1653" i="2"/>
  <c r="E1684" i="2" s="1"/>
  <c r="F1648" i="2"/>
  <c r="F1679" i="2" s="1"/>
  <c r="D1647" i="2"/>
  <c r="D1678" i="2" s="1"/>
  <c r="E1654" i="2"/>
  <c r="E1685" i="2" s="1"/>
  <c r="E1649" i="2"/>
  <c r="E1680" i="2" s="1"/>
  <c r="D1653" i="2"/>
  <c r="D1684" i="2" s="1"/>
  <c r="F1650" i="2"/>
  <c r="F1681" i="2" s="1"/>
  <c r="TD1683" i="2" l="1"/>
  <c r="TD1695" i="2" s="1"/>
  <c r="QJ1683" i="2"/>
  <c r="QJ1695" i="2" s="1"/>
  <c r="NP1683" i="2"/>
  <c r="NP1695" i="2" s="1"/>
  <c r="KV1683" i="2"/>
  <c r="KV1695" i="2" s="1"/>
  <c r="IB1683" i="2"/>
  <c r="IB1695" i="2" s="1"/>
  <c r="FH1683" i="2"/>
  <c r="FH1695" i="2" s="1"/>
  <c r="CN1683" i="2"/>
  <c r="CN1695" i="2" s="1"/>
  <c r="T1683" i="2"/>
  <c r="T1695" i="2" s="1"/>
  <c r="TD1682" i="2"/>
  <c r="TD1694" i="2" s="1"/>
  <c r="QJ1682" i="2"/>
  <c r="QJ1694" i="2" s="1"/>
  <c r="NP1682" i="2"/>
  <c r="NP1694" i="2" s="1"/>
  <c r="KV1682" i="2"/>
  <c r="KV1694" i="2" s="1"/>
  <c r="IB1682" i="2"/>
  <c r="IB1694" i="2" s="1"/>
  <c r="FH1682" i="2"/>
  <c r="FH1694" i="2" s="1"/>
  <c r="CN1682" i="2"/>
  <c r="CN1694" i="2" s="1"/>
  <c r="T1682" i="2"/>
  <c r="T1694" i="2" s="1"/>
  <c r="TD1681" i="2"/>
  <c r="TD1693" i="2" s="1"/>
  <c r="QJ1681" i="2"/>
  <c r="QJ1693" i="2" s="1"/>
  <c r="NP1681" i="2"/>
  <c r="NP1693" i="2" s="1"/>
  <c r="KV1681" i="2"/>
  <c r="KV1693" i="2" s="1"/>
  <c r="IB1681" i="2"/>
  <c r="IB1693" i="2" s="1"/>
  <c r="FH1681" i="2"/>
  <c r="FH1693" i="2" s="1"/>
  <c r="CN1681" i="2"/>
  <c r="CN1693" i="2" s="1"/>
  <c r="T1681" i="2"/>
  <c r="T1693" i="2" s="1"/>
  <c r="TC1680" i="2"/>
  <c r="TC1692" i="2" s="1"/>
  <c r="QI1680" i="2"/>
  <c r="QI1692" i="2" s="1"/>
  <c r="NO1680" i="2"/>
  <c r="NO1692" i="2" s="1"/>
  <c r="KU1680" i="2"/>
  <c r="KU1692" i="2" s="1"/>
  <c r="IA1680" i="2"/>
  <c r="IA1692" i="2" s="1"/>
  <c r="FG1680" i="2"/>
  <c r="FG1692" i="2" s="1"/>
  <c r="CM1680" i="2"/>
  <c r="CM1692" i="2" s="1"/>
  <c r="S1680" i="2"/>
  <c r="S1692" i="2" s="1"/>
  <c r="TC1683" i="2"/>
  <c r="TC1695" i="2" s="1"/>
  <c r="QI1683" i="2"/>
  <c r="QI1695" i="2" s="1"/>
  <c r="NO1683" i="2"/>
  <c r="NO1695" i="2" s="1"/>
  <c r="KU1683" i="2"/>
  <c r="KU1695" i="2" s="1"/>
  <c r="IA1683" i="2"/>
  <c r="IA1695" i="2" s="1"/>
  <c r="FG1683" i="2"/>
  <c r="FG1695" i="2" s="1"/>
  <c r="CM1683" i="2"/>
  <c r="CM1695" i="2" s="1"/>
  <c r="S1683" i="2"/>
  <c r="S1695" i="2" s="1"/>
  <c r="TC1682" i="2"/>
  <c r="TC1694" i="2" s="1"/>
  <c r="TB1701" i="2" s="1"/>
  <c r="QI1682" i="2"/>
  <c r="QI1694" i="2" s="1"/>
  <c r="QH1701" i="2" s="1"/>
  <c r="NO1682" i="2"/>
  <c r="NO1694" i="2" s="1"/>
  <c r="NN1701" i="2" s="1"/>
  <c r="KU1682" i="2"/>
  <c r="KU1694" i="2" s="1"/>
  <c r="KT1701" i="2" s="1"/>
  <c r="IA1682" i="2"/>
  <c r="IA1694" i="2" s="1"/>
  <c r="HZ1701" i="2" s="1"/>
  <c r="FG1682" i="2"/>
  <c r="FG1694" i="2" s="1"/>
  <c r="FF1701" i="2" s="1"/>
  <c r="CM1682" i="2"/>
  <c r="CM1694" i="2" s="1"/>
  <c r="CL1701" i="2" s="1"/>
  <c r="S1682" i="2"/>
  <c r="S1694" i="2" s="1"/>
  <c r="R1701" i="2" s="1"/>
  <c r="TC1681" i="2"/>
  <c r="TC1693" i="2" s="1"/>
  <c r="QI1681" i="2"/>
  <c r="QI1693" i="2" s="1"/>
  <c r="NO1681" i="2"/>
  <c r="NO1693" i="2" s="1"/>
  <c r="KU1681" i="2"/>
  <c r="KU1693" i="2" s="1"/>
  <c r="IA1681" i="2"/>
  <c r="IA1693" i="2" s="1"/>
  <c r="FG1681" i="2"/>
  <c r="FG1693" i="2" s="1"/>
  <c r="CM1681" i="2"/>
  <c r="CM1693" i="2" s="1"/>
  <c r="S1681" i="2"/>
  <c r="S1693" i="2" s="1"/>
  <c r="TD1680" i="2"/>
  <c r="TD1692" i="2" s="1"/>
  <c r="QJ1680" i="2"/>
  <c r="QJ1692" i="2" s="1"/>
  <c r="NP1680" i="2"/>
  <c r="NP1692" i="2" s="1"/>
  <c r="KV1680" i="2"/>
  <c r="KV1692" i="2" s="1"/>
  <c r="IB1680" i="2"/>
  <c r="IB1692" i="2" s="1"/>
  <c r="FH1680" i="2"/>
  <c r="FH1692" i="2" s="1"/>
  <c r="CN1680" i="2"/>
  <c r="CN1692" i="2" s="1"/>
  <c r="T1680" i="2"/>
  <c r="T1692" i="2" s="1"/>
  <c r="EB1680" i="2"/>
  <c r="EB1692" i="2" s="1"/>
  <c r="TB1683" i="2"/>
  <c r="TB1695" i="2" s="1"/>
  <c r="QH1683" i="2"/>
  <c r="QH1695" i="2" s="1"/>
  <c r="NN1683" i="2"/>
  <c r="NN1695" i="2" s="1"/>
  <c r="KT1683" i="2"/>
  <c r="KT1695" i="2" s="1"/>
  <c r="HZ1683" i="2"/>
  <c r="HZ1695" i="2" s="1"/>
  <c r="FF1683" i="2"/>
  <c r="FF1695" i="2" s="1"/>
  <c r="CL1683" i="2"/>
  <c r="CL1695" i="2" s="1"/>
  <c r="R1683" i="2"/>
  <c r="R1695" i="2" s="1"/>
  <c r="TB1682" i="2"/>
  <c r="TB1694" i="2" s="1"/>
  <c r="QH1682" i="2"/>
  <c r="QH1694" i="2" s="1"/>
  <c r="NN1682" i="2"/>
  <c r="NN1694" i="2" s="1"/>
  <c r="KT1682" i="2"/>
  <c r="KT1694" i="2" s="1"/>
  <c r="HZ1682" i="2"/>
  <c r="HZ1694" i="2" s="1"/>
  <c r="FF1682" i="2"/>
  <c r="FF1694" i="2" s="1"/>
  <c r="CL1682" i="2"/>
  <c r="CL1694" i="2" s="1"/>
  <c r="R1682" i="2"/>
  <c r="R1694" i="2" s="1"/>
  <c r="TB1681" i="2"/>
  <c r="TB1693" i="2" s="1"/>
  <c r="QH1681" i="2"/>
  <c r="QH1693" i="2" s="1"/>
  <c r="NN1681" i="2"/>
  <c r="NN1693" i="2" s="1"/>
  <c r="KT1681" i="2"/>
  <c r="KT1693" i="2" s="1"/>
  <c r="HZ1681" i="2"/>
  <c r="HZ1693" i="2" s="1"/>
  <c r="FF1681" i="2"/>
  <c r="FF1693" i="2" s="1"/>
  <c r="CL1681" i="2"/>
  <c r="CL1693" i="2" s="1"/>
  <c r="R1681" i="2"/>
  <c r="R1693" i="2" s="1"/>
  <c r="TA1680" i="2"/>
  <c r="TA1692" i="2" s="1"/>
  <c r="QG1680" i="2"/>
  <c r="QG1692" i="2" s="1"/>
  <c r="NM1680" i="2"/>
  <c r="NM1692" i="2" s="1"/>
  <c r="KS1680" i="2"/>
  <c r="KS1692" i="2" s="1"/>
  <c r="HY1680" i="2"/>
  <c r="HY1692" i="2" s="1"/>
  <c r="FE1680" i="2"/>
  <c r="FE1692" i="2" s="1"/>
  <c r="CK1680" i="2"/>
  <c r="CK1692" i="2" s="1"/>
  <c r="Q1680" i="2"/>
  <c r="Q1692" i="2" s="1"/>
  <c r="TA1683" i="2"/>
  <c r="TA1695" i="2" s="1"/>
  <c r="QG1683" i="2"/>
  <c r="QG1695" i="2" s="1"/>
  <c r="NM1683" i="2"/>
  <c r="NM1695" i="2" s="1"/>
  <c r="KS1683" i="2"/>
  <c r="KS1695" i="2" s="1"/>
  <c r="HY1683" i="2"/>
  <c r="HY1695" i="2" s="1"/>
  <c r="FE1683" i="2"/>
  <c r="FE1695" i="2" s="1"/>
  <c r="CK1683" i="2"/>
  <c r="CK1695" i="2" s="1"/>
  <c r="Q1683" i="2"/>
  <c r="Q1695" i="2" s="1"/>
  <c r="TA1682" i="2"/>
  <c r="TA1694" i="2" s="1"/>
  <c r="QG1682" i="2"/>
  <c r="QG1694" i="2" s="1"/>
  <c r="NM1682" i="2"/>
  <c r="NM1694" i="2" s="1"/>
  <c r="KS1682" i="2"/>
  <c r="KS1694" i="2" s="1"/>
  <c r="HY1682" i="2"/>
  <c r="HY1694" i="2" s="1"/>
  <c r="FE1682" i="2"/>
  <c r="FE1694" i="2" s="1"/>
  <c r="CK1682" i="2"/>
  <c r="CK1694" i="2" s="1"/>
  <c r="Q1682" i="2"/>
  <c r="Q1694" i="2" s="1"/>
  <c r="Q1701" i="2" s="1"/>
  <c r="TA1681" i="2"/>
  <c r="TA1693" i="2" s="1"/>
  <c r="QG1681" i="2"/>
  <c r="QG1693" i="2" s="1"/>
  <c r="NM1681" i="2"/>
  <c r="NM1693" i="2" s="1"/>
  <c r="KS1681" i="2"/>
  <c r="KS1693" i="2" s="1"/>
  <c r="HY1681" i="2"/>
  <c r="HY1693" i="2" s="1"/>
  <c r="FE1681" i="2"/>
  <c r="FE1693" i="2" s="1"/>
  <c r="CK1681" i="2"/>
  <c r="CK1693" i="2" s="1"/>
  <c r="Q1681" i="2"/>
  <c r="Q1693" i="2" s="1"/>
  <c r="TB1680" i="2"/>
  <c r="TB1692" i="2" s="1"/>
  <c r="QH1680" i="2"/>
  <c r="QH1692" i="2" s="1"/>
  <c r="NN1680" i="2"/>
  <c r="NN1692" i="2" s="1"/>
  <c r="KT1680" i="2"/>
  <c r="KT1692" i="2" s="1"/>
  <c r="HZ1680" i="2"/>
  <c r="HZ1692" i="2" s="1"/>
  <c r="FF1680" i="2"/>
  <c r="FF1692" i="2" s="1"/>
  <c r="CL1680" i="2"/>
  <c r="CL1692" i="2" s="1"/>
  <c r="R1680" i="2"/>
  <c r="R1692" i="2" s="1"/>
  <c r="BH1680" i="2"/>
  <c r="BH1692" i="2" s="1"/>
  <c r="SX1683" i="2"/>
  <c r="SX1695" i="2" s="1"/>
  <c r="QD1683" i="2"/>
  <c r="QD1695" i="2" s="1"/>
  <c r="NJ1683" i="2"/>
  <c r="NJ1695" i="2" s="1"/>
  <c r="KP1683" i="2"/>
  <c r="KP1695" i="2" s="1"/>
  <c r="HV1683" i="2"/>
  <c r="HV1695" i="2" s="1"/>
  <c r="FB1683" i="2"/>
  <c r="FB1695" i="2" s="1"/>
  <c r="CH1683" i="2"/>
  <c r="CH1695" i="2" s="1"/>
  <c r="N1683" i="2"/>
  <c r="N1695" i="2" s="1"/>
  <c r="SX1682" i="2"/>
  <c r="SX1694" i="2" s="1"/>
  <c r="QD1682" i="2"/>
  <c r="QD1694" i="2" s="1"/>
  <c r="NJ1682" i="2"/>
  <c r="NJ1694" i="2" s="1"/>
  <c r="KP1682" i="2"/>
  <c r="KP1694" i="2" s="1"/>
  <c r="HV1682" i="2"/>
  <c r="HV1694" i="2" s="1"/>
  <c r="FB1682" i="2"/>
  <c r="FB1694" i="2" s="1"/>
  <c r="CH1682" i="2"/>
  <c r="CH1694" i="2" s="1"/>
  <c r="N1682" i="2"/>
  <c r="N1694" i="2" s="1"/>
  <c r="SX1681" i="2"/>
  <c r="SX1693" i="2" s="1"/>
  <c r="QD1681" i="2"/>
  <c r="QD1693" i="2" s="1"/>
  <c r="NJ1681" i="2"/>
  <c r="NJ1693" i="2" s="1"/>
  <c r="KP1681" i="2"/>
  <c r="KP1693" i="2" s="1"/>
  <c r="HV1681" i="2"/>
  <c r="HV1693" i="2" s="1"/>
  <c r="FB1681" i="2"/>
  <c r="FB1693" i="2" s="1"/>
  <c r="CH1681" i="2"/>
  <c r="CH1693" i="2" s="1"/>
  <c r="N1681" i="2"/>
  <c r="N1693" i="2" s="1"/>
  <c r="SW1680" i="2"/>
  <c r="SW1692" i="2" s="1"/>
  <c r="QC1680" i="2"/>
  <c r="QC1692" i="2" s="1"/>
  <c r="NI1680" i="2"/>
  <c r="NI1692" i="2" s="1"/>
  <c r="KO1680" i="2"/>
  <c r="KO1692" i="2" s="1"/>
  <c r="HU1680" i="2"/>
  <c r="HU1692" i="2" s="1"/>
  <c r="FA1680" i="2"/>
  <c r="FA1692" i="2" s="1"/>
  <c r="CG1680" i="2"/>
  <c r="CG1692" i="2" s="1"/>
  <c r="M1680" i="2"/>
  <c r="M1692" i="2" s="1"/>
  <c r="SW1683" i="2"/>
  <c r="SW1695" i="2" s="1"/>
  <c r="QC1683" i="2"/>
  <c r="QC1695" i="2" s="1"/>
  <c r="NI1683" i="2"/>
  <c r="NI1695" i="2" s="1"/>
  <c r="KO1683" i="2"/>
  <c r="KO1695" i="2" s="1"/>
  <c r="HU1683" i="2"/>
  <c r="HU1695" i="2" s="1"/>
  <c r="FA1683" i="2"/>
  <c r="FA1695" i="2" s="1"/>
  <c r="CG1683" i="2"/>
  <c r="CG1695" i="2" s="1"/>
  <c r="M1683" i="2"/>
  <c r="M1695" i="2" s="1"/>
  <c r="SW1682" i="2"/>
  <c r="SW1694" i="2" s="1"/>
  <c r="QC1682" i="2"/>
  <c r="QC1694" i="2" s="1"/>
  <c r="NI1682" i="2"/>
  <c r="NI1694" i="2" s="1"/>
  <c r="KO1682" i="2"/>
  <c r="KO1694" i="2" s="1"/>
  <c r="HU1682" i="2"/>
  <c r="HU1694" i="2" s="1"/>
  <c r="FA1682" i="2"/>
  <c r="FA1694" i="2" s="1"/>
  <c r="CG1682" i="2"/>
  <c r="CG1694" i="2" s="1"/>
  <c r="M1682" i="2"/>
  <c r="M1694" i="2" s="1"/>
  <c r="SW1681" i="2"/>
  <c r="SW1693" i="2" s="1"/>
  <c r="QC1681" i="2"/>
  <c r="QC1693" i="2" s="1"/>
  <c r="NI1681" i="2"/>
  <c r="NI1693" i="2" s="1"/>
  <c r="KO1681" i="2"/>
  <c r="KO1693" i="2" s="1"/>
  <c r="HU1681" i="2"/>
  <c r="HU1693" i="2" s="1"/>
  <c r="FA1681" i="2"/>
  <c r="FA1693" i="2" s="1"/>
  <c r="CG1681" i="2"/>
  <c r="CG1693" i="2" s="1"/>
  <c r="M1681" i="2"/>
  <c r="M1693" i="2" s="1"/>
  <c r="SX1680" i="2"/>
  <c r="SX1692" i="2" s="1"/>
  <c r="QD1680" i="2"/>
  <c r="QD1692" i="2" s="1"/>
  <c r="NJ1680" i="2"/>
  <c r="NJ1692" i="2" s="1"/>
  <c r="KP1680" i="2"/>
  <c r="KP1692" i="2" s="1"/>
  <c r="HV1680" i="2"/>
  <c r="HV1692" i="2" s="1"/>
  <c r="FB1680" i="2"/>
  <c r="FB1692" i="2" s="1"/>
  <c r="CH1680" i="2"/>
  <c r="CH1692" i="2" s="1"/>
  <c r="N1680" i="2"/>
  <c r="N1692" i="2" s="1"/>
  <c r="JP1680" i="2"/>
  <c r="JP1692" i="2" s="1"/>
  <c r="SV1683" i="2"/>
  <c r="SV1695" i="2" s="1"/>
  <c r="QB1683" i="2"/>
  <c r="QB1695" i="2" s="1"/>
  <c r="NH1683" i="2"/>
  <c r="NH1695" i="2" s="1"/>
  <c r="KN1683" i="2"/>
  <c r="KN1695" i="2" s="1"/>
  <c r="HT1683" i="2"/>
  <c r="HT1695" i="2" s="1"/>
  <c r="EZ1683" i="2"/>
  <c r="EZ1695" i="2" s="1"/>
  <c r="CF1683" i="2"/>
  <c r="CF1695" i="2" s="1"/>
  <c r="L1683" i="2"/>
  <c r="L1695" i="2" s="1"/>
  <c r="SV1682" i="2"/>
  <c r="SV1694" i="2" s="1"/>
  <c r="QB1682" i="2"/>
  <c r="QB1694" i="2" s="1"/>
  <c r="NH1682" i="2"/>
  <c r="NH1694" i="2" s="1"/>
  <c r="KN1682" i="2"/>
  <c r="KN1694" i="2" s="1"/>
  <c r="HT1682" i="2"/>
  <c r="HT1694" i="2" s="1"/>
  <c r="EZ1682" i="2"/>
  <c r="EZ1694" i="2" s="1"/>
  <c r="CF1682" i="2"/>
  <c r="CF1694" i="2" s="1"/>
  <c r="L1682" i="2"/>
  <c r="L1694" i="2" s="1"/>
  <c r="SV1681" i="2"/>
  <c r="SV1693" i="2" s="1"/>
  <c r="QB1681" i="2"/>
  <c r="QB1693" i="2" s="1"/>
  <c r="NH1681" i="2"/>
  <c r="NH1693" i="2" s="1"/>
  <c r="KN1681" i="2"/>
  <c r="KN1693" i="2" s="1"/>
  <c r="HT1681" i="2"/>
  <c r="HT1693" i="2" s="1"/>
  <c r="EZ1681" i="2"/>
  <c r="EZ1693" i="2" s="1"/>
  <c r="CF1681" i="2"/>
  <c r="CF1693" i="2" s="1"/>
  <c r="L1681" i="2"/>
  <c r="L1693" i="2" s="1"/>
  <c r="SU1680" i="2"/>
  <c r="SU1692" i="2" s="1"/>
  <c r="QA1680" i="2"/>
  <c r="QA1692" i="2" s="1"/>
  <c r="NG1680" i="2"/>
  <c r="NG1692" i="2" s="1"/>
  <c r="KM1680" i="2"/>
  <c r="KM1692" i="2" s="1"/>
  <c r="HS1680" i="2"/>
  <c r="HS1692" i="2" s="1"/>
  <c r="EY1680" i="2"/>
  <c r="EY1692" i="2" s="1"/>
  <c r="CE1680" i="2"/>
  <c r="CE1692" i="2" s="1"/>
  <c r="K1680" i="2"/>
  <c r="K1692" i="2" s="1"/>
  <c r="SU1683" i="2"/>
  <c r="SU1695" i="2" s="1"/>
  <c r="QA1683" i="2"/>
  <c r="QA1695" i="2" s="1"/>
  <c r="NG1683" i="2"/>
  <c r="NG1695" i="2" s="1"/>
  <c r="KM1683" i="2"/>
  <c r="KM1695" i="2" s="1"/>
  <c r="HS1683" i="2"/>
  <c r="HS1695" i="2" s="1"/>
  <c r="EY1683" i="2"/>
  <c r="EY1695" i="2" s="1"/>
  <c r="CE1683" i="2"/>
  <c r="CE1695" i="2" s="1"/>
  <c r="K1683" i="2"/>
  <c r="K1695" i="2" s="1"/>
  <c r="SU1682" i="2"/>
  <c r="SU1694" i="2" s="1"/>
  <c r="QA1682" i="2"/>
  <c r="QA1694" i="2" s="1"/>
  <c r="QA1701" i="2" s="1"/>
  <c r="NG1682" i="2"/>
  <c r="NG1694" i="2" s="1"/>
  <c r="NG1701" i="2" s="1"/>
  <c r="KM1682" i="2"/>
  <c r="KM1694" i="2" s="1"/>
  <c r="KM1701" i="2" s="1"/>
  <c r="HS1682" i="2"/>
  <c r="HS1694" i="2" s="1"/>
  <c r="EY1682" i="2"/>
  <c r="EY1694" i="2" s="1"/>
  <c r="CE1682" i="2"/>
  <c r="CE1694" i="2" s="1"/>
  <c r="K1682" i="2"/>
  <c r="K1694" i="2" s="1"/>
  <c r="SU1681" i="2"/>
  <c r="SU1693" i="2" s="1"/>
  <c r="QA1681" i="2"/>
  <c r="QA1693" i="2" s="1"/>
  <c r="NG1681" i="2"/>
  <c r="NG1693" i="2" s="1"/>
  <c r="KM1681" i="2"/>
  <c r="KM1693" i="2" s="1"/>
  <c r="HS1681" i="2"/>
  <c r="HS1693" i="2" s="1"/>
  <c r="EY1681" i="2"/>
  <c r="EY1693" i="2" s="1"/>
  <c r="CE1681" i="2"/>
  <c r="CE1693" i="2" s="1"/>
  <c r="K1681" i="2"/>
  <c r="K1693" i="2" s="1"/>
  <c r="SV1680" i="2"/>
  <c r="SV1692" i="2" s="1"/>
  <c r="QB1680" i="2"/>
  <c r="QB1692" i="2" s="1"/>
  <c r="NH1680" i="2"/>
  <c r="NH1692" i="2" s="1"/>
  <c r="KN1680" i="2"/>
  <c r="KN1692" i="2" s="1"/>
  <c r="HT1680" i="2"/>
  <c r="HT1692" i="2" s="1"/>
  <c r="EZ1680" i="2"/>
  <c r="EZ1692" i="2" s="1"/>
  <c r="CF1680" i="2"/>
  <c r="CF1692" i="2" s="1"/>
  <c r="L1680" i="2"/>
  <c r="L1692" i="2" s="1"/>
  <c r="PC1682" i="2"/>
  <c r="PC1694" i="2" s="1"/>
  <c r="VL1683" i="2"/>
  <c r="VL1695" i="2" s="1"/>
  <c r="SR1683" i="2"/>
  <c r="SR1695" i="2" s="1"/>
  <c r="PX1683" i="2"/>
  <c r="PX1695" i="2" s="1"/>
  <c r="ND1683" i="2"/>
  <c r="ND1695" i="2" s="1"/>
  <c r="KJ1683" i="2"/>
  <c r="KJ1695" i="2" s="1"/>
  <c r="HP1683" i="2"/>
  <c r="HP1695" i="2" s="1"/>
  <c r="EV1683" i="2"/>
  <c r="EV1695" i="2" s="1"/>
  <c r="CB1683" i="2"/>
  <c r="CB1695" i="2" s="1"/>
  <c r="VL1682" i="2"/>
  <c r="VL1694" i="2" s="1"/>
  <c r="SR1682" i="2"/>
  <c r="SR1694" i="2" s="1"/>
  <c r="PX1682" i="2"/>
  <c r="PX1694" i="2" s="1"/>
  <c r="ND1682" i="2"/>
  <c r="ND1694" i="2" s="1"/>
  <c r="KJ1682" i="2"/>
  <c r="KJ1694" i="2" s="1"/>
  <c r="HP1682" i="2"/>
  <c r="HP1694" i="2" s="1"/>
  <c r="EV1682" i="2"/>
  <c r="EV1694" i="2" s="1"/>
  <c r="CB1682" i="2"/>
  <c r="CB1694" i="2" s="1"/>
  <c r="VL1681" i="2"/>
  <c r="VL1693" i="2" s="1"/>
  <c r="SR1681" i="2"/>
  <c r="SR1693" i="2" s="1"/>
  <c r="PX1681" i="2"/>
  <c r="PX1693" i="2" s="1"/>
  <c r="ND1681" i="2"/>
  <c r="ND1693" i="2" s="1"/>
  <c r="KJ1681" i="2"/>
  <c r="KJ1693" i="2" s="1"/>
  <c r="HP1681" i="2"/>
  <c r="HP1693" i="2" s="1"/>
  <c r="EV1681" i="2"/>
  <c r="EV1693" i="2" s="1"/>
  <c r="CB1681" i="2"/>
  <c r="CB1693" i="2" s="1"/>
  <c r="VK1680" i="2"/>
  <c r="VK1692" i="2" s="1"/>
  <c r="SQ1680" i="2"/>
  <c r="SQ1692" i="2" s="1"/>
  <c r="PW1680" i="2"/>
  <c r="PW1692" i="2" s="1"/>
  <c r="NC1680" i="2"/>
  <c r="NC1692" i="2" s="1"/>
  <c r="KI1680" i="2"/>
  <c r="KI1692" i="2" s="1"/>
  <c r="HO1680" i="2"/>
  <c r="HO1692" i="2" s="1"/>
  <c r="EU1680" i="2"/>
  <c r="EU1692" i="2" s="1"/>
  <c r="CA1680" i="2"/>
  <c r="CA1692" i="2" s="1"/>
  <c r="VK1683" i="2"/>
  <c r="VK1695" i="2" s="1"/>
  <c r="SQ1683" i="2"/>
  <c r="SQ1695" i="2" s="1"/>
  <c r="PW1683" i="2"/>
  <c r="PW1695" i="2" s="1"/>
  <c r="NC1683" i="2"/>
  <c r="NC1695" i="2" s="1"/>
  <c r="KI1683" i="2"/>
  <c r="KI1695" i="2" s="1"/>
  <c r="HO1683" i="2"/>
  <c r="HO1695" i="2" s="1"/>
  <c r="EU1683" i="2"/>
  <c r="EU1695" i="2" s="1"/>
  <c r="CA1683" i="2"/>
  <c r="CA1695" i="2" s="1"/>
  <c r="VK1682" i="2"/>
  <c r="VK1694" i="2" s="1"/>
  <c r="SQ1682" i="2"/>
  <c r="SQ1694" i="2" s="1"/>
  <c r="PW1682" i="2"/>
  <c r="PW1694" i="2" s="1"/>
  <c r="NC1682" i="2"/>
  <c r="NC1694" i="2" s="1"/>
  <c r="KI1682" i="2"/>
  <c r="KI1694" i="2" s="1"/>
  <c r="KH1701" i="2" s="1"/>
  <c r="HO1682" i="2"/>
  <c r="HO1694" i="2" s="1"/>
  <c r="HN1701" i="2" s="1"/>
  <c r="EU1682" i="2"/>
  <c r="EU1694" i="2" s="1"/>
  <c r="ET1701" i="2" s="1"/>
  <c r="CA1682" i="2"/>
  <c r="CA1694" i="2" s="1"/>
  <c r="VK1681" i="2"/>
  <c r="VK1693" i="2" s="1"/>
  <c r="SQ1681" i="2"/>
  <c r="SQ1693" i="2" s="1"/>
  <c r="PW1681" i="2"/>
  <c r="PW1693" i="2" s="1"/>
  <c r="NC1681" i="2"/>
  <c r="NC1693" i="2" s="1"/>
  <c r="KI1681" i="2"/>
  <c r="KI1693" i="2" s="1"/>
  <c r="HO1681" i="2"/>
  <c r="HO1693" i="2" s="1"/>
  <c r="EU1681" i="2"/>
  <c r="EU1693" i="2" s="1"/>
  <c r="CA1681" i="2"/>
  <c r="CA1693" i="2" s="1"/>
  <c r="VL1680" i="2"/>
  <c r="VL1692" i="2" s="1"/>
  <c r="SR1680" i="2"/>
  <c r="SR1692" i="2" s="1"/>
  <c r="PX1680" i="2"/>
  <c r="PX1692" i="2" s="1"/>
  <c r="ND1680" i="2"/>
  <c r="ND1692" i="2" s="1"/>
  <c r="KJ1680" i="2"/>
  <c r="KJ1692" i="2" s="1"/>
  <c r="HP1680" i="2"/>
  <c r="HP1692" i="2" s="1"/>
  <c r="EV1680" i="2"/>
  <c r="EV1692" i="2" s="1"/>
  <c r="CB1680" i="2"/>
  <c r="CB1692" i="2" s="1"/>
  <c r="MI1682" i="2"/>
  <c r="MI1694" i="2" s="1"/>
  <c r="VJ1683" i="2"/>
  <c r="VJ1695" i="2" s="1"/>
  <c r="SP1683" i="2"/>
  <c r="SP1695" i="2" s="1"/>
  <c r="PV1683" i="2"/>
  <c r="PV1695" i="2" s="1"/>
  <c r="NB1683" i="2"/>
  <c r="NB1695" i="2" s="1"/>
  <c r="KH1683" i="2"/>
  <c r="KH1695" i="2" s="1"/>
  <c r="HN1683" i="2"/>
  <c r="HN1695" i="2" s="1"/>
  <c r="ET1683" i="2"/>
  <c r="ET1695" i="2" s="1"/>
  <c r="BZ1683" i="2"/>
  <c r="BZ1695" i="2" s="1"/>
  <c r="VJ1682" i="2"/>
  <c r="VJ1694" i="2" s="1"/>
  <c r="SP1682" i="2"/>
  <c r="SP1694" i="2" s="1"/>
  <c r="PV1682" i="2"/>
  <c r="PV1694" i="2" s="1"/>
  <c r="NB1682" i="2"/>
  <c r="NB1694" i="2" s="1"/>
  <c r="KH1682" i="2"/>
  <c r="KH1694" i="2" s="1"/>
  <c r="HN1682" i="2"/>
  <c r="HN1694" i="2" s="1"/>
  <c r="ET1682" i="2"/>
  <c r="ET1694" i="2" s="1"/>
  <c r="BZ1682" i="2"/>
  <c r="BZ1694" i="2" s="1"/>
  <c r="VJ1681" i="2"/>
  <c r="VJ1693" i="2" s="1"/>
  <c r="SP1681" i="2"/>
  <c r="SP1693" i="2" s="1"/>
  <c r="PV1681" i="2"/>
  <c r="PV1693" i="2" s="1"/>
  <c r="NB1681" i="2"/>
  <c r="NB1693" i="2" s="1"/>
  <c r="KH1681" i="2"/>
  <c r="KH1693" i="2" s="1"/>
  <c r="HN1681" i="2"/>
  <c r="HN1693" i="2" s="1"/>
  <c r="ET1681" i="2"/>
  <c r="ET1693" i="2" s="1"/>
  <c r="BZ1681" i="2"/>
  <c r="BZ1693" i="2" s="1"/>
  <c r="VI1680" i="2"/>
  <c r="VI1692" i="2" s="1"/>
  <c r="SO1680" i="2"/>
  <c r="SO1692" i="2" s="1"/>
  <c r="PU1680" i="2"/>
  <c r="PU1692" i="2" s="1"/>
  <c r="NA1680" i="2"/>
  <c r="NA1692" i="2" s="1"/>
  <c r="KG1680" i="2"/>
  <c r="KG1692" i="2" s="1"/>
  <c r="HM1680" i="2"/>
  <c r="HM1692" i="2" s="1"/>
  <c r="ES1680" i="2"/>
  <c r="ES1692" i="2" s="1"/>
  <c r="BY1680" i="2"/>
  <c r="BY1692" i="2" s="1"/>
  <c r="VI1683" i="2"/>
  <c r="VI1695" i="2" s="1"/>
  <c r="SO1683" i="2"/>
  <c r="SO1695" i="2" s="1"/>
  <c r="PU1683" i="2"/>
  <c r="PU1695" i="2" s="1"/>
  <c r="NA1683" i="2"/>
  <c r="NA1695" i="2" s="1"/>
  <c r="KG1683" i="2"/>
  <c r="KG1695" i="2" s="1"/>
  <c r="HM1683" i="2"/>
  <c r="HM1695" i="2" s="1"/>
  <c r="ES1683" i="2"/>
  <c r="ES1695" i="2" s="1"/>
  <c r="BY1683" i="2"/>
  <c r="BY1695" i="2" s="1"/>
  <c r="VI1682" i="2"/>
  <c r="VI1694" i="2" s="1"/>
  <c r="SO1682" i="2"/>
  <c r="SO1694" i="2" s="1"/>
  <c r="PU1682" i="2"/>
  <c r="PU1694" i="2" s="1"/>
  <c r="NA1682" i="2"/>
  <c r="NA1694" i="2" s="1"/>
  <c r="KG1682" i="2"/>
  <c r="KG1694" i="2" s="1"/>
  <c r="HM1682" i="2"/>
  <c r="HM1694" i="2" s="1"/>
  <c r="ES1682" i="2"/>
  <c r="ES1694" i="2" s="1"/>
  <c r="BY1682" i="2"/>
  <c r="BY1694" i="2" s="1"/>
  <c r="VI1681" i="2"/>
  <c r="VI1693" i="2" s="1"/>
  <c r="SO1681" i="2"/>
  <c r="SO1693" i="2" s="1"/>
  <c r="PU1681" i="2"/>
  <c r="PU1693" i="2" s="1"/>
  <c r="NA1681" i="2"/>
  <c r="NA1693" i="2" s="1"/>
  <c r="KG1681" i="2"/>
  <c r="KG1693" i="2" s="1"/>
  <c r="HM1681" i="2"/>
  <c r="HM1693" i="2" s="1"/>
  <c r="ES1681" i="2"/>
  <c r="ES1693" i="2" s="1"/>
  <c r="BY1681" i="2"/>
  <c r="BY1693" i="2" s="1"/>
  <c r="VJ1680" i="2"/>
  <c r="VJ1692" i="2" s="1"/>
  <c r="SP1680" i="2"/>
  <c r="SP1692" i="2" s="1"/>
  <c r="PV1680" i="2"/>
  <c r="PV1692" i="2" s="1"/>
  <c r="NB1680" i="2"/>
  <c r="NB1692" i="2" s="1"/>
  <c r="KH1680" i="2"/>
  <c r="KH1692" i="2" s="1"/>
  <c r="HN1680" i="2"/>
  <c r="HN1692" i="2" s="1"/>
  <c r="ET1680" i="2"/>
  <c r="ET1692" i="2" s="1"/>
  <c r="BZ1680" i="2"/>
  <c r="BZ1692" i="2" s="1"/>
  <c r="GU1681" i="2"/>
  <c r="GU1693" i="2" s="1"/>
  <c r="VF1683" i="2"/>
  <c r="VF1695" i="2" s="1"/>
  <c r="SL1683" i="2"/>
  <c r="SL1695" i="2" s="1"/>
  <c r="PR1683" i="2"/>
  <c r="PR1695" i="2" s="1"/>
  <c r="MX1683" i="2"/>
  <c r="MX1695" i="2" s="1"/>
  <c r="KD1683" i="2"/>
  <c r="KD1695" i="2" s="1"/>
  <c r="HJ1683" i="2"/>
  <c r="HJ1695" i="2" s="1"/>
  <c r="EP1683" i="2"/>
  <c r="EP1695" i="2" s="1"/>
  <c r="BV1683" i="2"/>
  <c r="BV1695" i="2" s="1"/>
  <c r="VF1682" i="2"/>
  <c r="VF1694" i="2" s="1"/>
  <c r="SL1682" i="2"/>
  <c r="SL1694" i="2" s="1"/>
  <c r="PR1682" i="2"/>
  <c r="PR1694" i="2" s="1"/>
  <c r="MX1682" i="2"/>
  <c r="MX1694" i="2" s="1"/>
  <c r="KD1682" i="2"/>
  <c r="KD1694" i="2" s="1"/>
  <c r="HJ1682" i="2"/>
  <c r="HJ1694" i="2" s="1"/>
  <c r="EP1682" i="2"/>
  <c r="EP1694" i="2" s="1"/>
  <c r="BV1682" i="2"/>
  <c r="BV1694" i="2" s="1"/>
  <c r="VF1681" i="2"/>
  <c r="VF1693" i="2" s="1"/>
  <c r="SL1681" i="2"/>
  <c r="SL1693" i="2" s="1"/>
  <c r="PR1681" i="2"/>
  <c r="PR1693" i="2" s="1"/>
  <c r="MX1681" i="2"/>
  <c r="MX1693" i="2" s="1"/>
  <c r="KD1681" i="2"/>
  <c r="KD1693" i="2" s="1"/>
  <c r="HJ1681" i="2"/>
  <c r="HJ1693" i="2" s="1"/>
  <c r="EP1681" i="2"/>
  <c r="EP1693" i="2" s="1"/>
  <c r="BV1681" i="2"/>
  <c r="BV1693" i="2" s="1"/>
  <c r="VE1680" i="2"/>
  <c r="VE1692" i="2" s="1"/>
  <c r="SK1680" i="2"/>
  <c r="SK1692" i="2" s="1"/>
  <c r="PQ1680" i="2"/>
  <c r="PQ1692" i="2" s="1"/>
  <c r="MW1680" i="2"/>
  <c r="MW1692" i="2" s="1"/>
  <c r="KC1680" i="2"/>
  <c r="KC1692" i="2" s="1"/>
  <c r="HI1680" i="2"/>
  <c r="HI1692" i="2" s="1"/>
  <c r="EO1680" i="2"/>
  <c r="EO1692" i="2" s="1"/>
  <c r="BU1680" i="2"/>
  <c r="BU1692" i="2" s="1"/>
  <c r="VE1683" i="2"/>
  <c r="VE1695" i="2" s="1"/>
  <c r="SK1683" i="2"/>
  <c r="SK1695" i="2" s="1"/>
  <c r="PQ1683" i="2"/>
  <c r="PQ1695" i="2" s="1"/>
  <c r="MW1683" i="2"/>
  <c r="MW1695" i="2" s="1"/>
  <c r="KC1683" i="2"/>
  <c r="KC1695" i="2" s="1"/>
  <c r="HI1683" i="2"/>
  <c r="HI1695" i="2" s="1"/>
  <c r="EO1683" i="2"/>
  <c r="EO1695" i="2" s="1"/>
  <c r="BU1683" i="2"/>
  <c r="BU1695" i="2" s="1"/>
  <c r="VE1682" i="2"/>
  <c r="VE1694" i="2" s="1"/>
  <c r="VD1701" i="2" s="1"/>
  <c r="SK1682" i="2"/>
  <c r="SK1694" i="2" s="1"/>
  <c r="PQ1682" i="2"/>
  <c r="PQ1694" i="2" s="1"/>
  <c r="MW1682" i="2"/>
  <c r="MW1694" i="2" s="1"/>
  <c r="KC1682" i="2"/>
  <c r="KC1694" i="2" s="1"/>
  <c r="HI1682" i="2"/>
  <c r="HI1694" i="2" s="1"/>
  <c r="EO1682" i="2"/>
  <c r="EO1694" i="2" s="1"/>
  <c r="BU1682" i="2"/>
  <c r="BU1694" i="2" s="1"/>
  <c r="VE1681" i="2"/>
  <c r="VE1693" i="2" s="1"/>
  <c r="SK1681" i="2"/>
  <c r="SK1693" i="2" s="1"/>
  <c r="PQ1681" i="2"/>
  <c r="PQ1693" i="2" s="1"/>
  <c r="MW1681" i="2"/>
  <c r="MW1693" i="2" s="1"/>
  <c r="KC1681" i="2"/>
  <c r="KC1693" i="2" s="1"/>
  <c r="HI1681" i="2"/>
  <c r="HI1693" i="2" s="1"/>
  <c r="EO1681" i="2"/>
  <c r="EO1693" i="2" s="1"/>
  <c r="BU1681" i="2"/>
  <c r="BU1693" i="2" s="1"/>
  <c r="VF1680" i="2"/>
  <c r="VF1692" i="2" s="1"/>
  <c r="SL1680" i="2"/>
  <c r="SL1692" i="2" s="1"/>
  <c r="PR1680" i="2"/>
  <c r="PR1692" i="2" s="1"/>
  <c r="MX1680" i="2"/>
  <c r="MX1692" i="2" s="1"/>
  <c r="KD1680" i="2"/>
  <c r="KD1692" i="2" s="1"/>
  <c r="HJ1680" i="2"/>
  <c r="HJ1692" i="2" s="1"/>
  <c r="EP1680" i="2"/>
  <c r="EP1692" i="2" s="1"/>
  <c r="BV1680" i="2"/>
  <c r="BV1692" i="2" s="1"/>
  <c r="GU1682" i="2"/>
  <c r="GU1694" i="2" s="1"/>
  <c r="VD1683" i="2"/>
  <c r="VD1695" i="2" s="1"/>
  <c r="SJ1683" i="2"/>
  <c r="SJ1695" i="2" s="1"/>
  <c r="PP1683" i="2"/>
  <c r="PP1695" i="2" s="1"/>
  <c r="MV1683" i="2"/>
  <c r="MV1695" i="2" s="1"/>
  <c r="KB1683" i="2"/>
  <c r="KB1695" i="2" s="1"/>
  <c r="HH1683" i="2"/>
  <c r="HH1695" i="2" s="1"/>
  <c r="EN1683" i="2"/>
  <c r="EN1695" i="2" s="1"/>
  <c r="BT1683" i="2"/>
  <c r="BT1695" i="2" s="1"/>
  <c r="VD1682" i="2"/>
  <c r="VD1694" i="2" s="1"/>
  <c r="SJ1682" i="2"/>
  <c r="SJ1694" i="2" s="1"/>
  <c r="PP1682" i="2"/>
  <c r="PP1694" i="2" s="1"/>
  <c r="MV1682" i="2"/>
  <c r="MV1694" i="2" s="1"/>
  <c r="KB1682" i="2"/>
  <c r="KB1694" i="2" s="1"/>
  <c r="HH1682" i="2"/>
  <c r="HH1694" i="2" s="1"/>
  <c r="EN1682" i="2"/>
  <c r="EN1694" i="2" s="1"/>
  <c r="BT1682" i="2"/>
  <c r="BT1694" i="2" s="1"/>
  <c r="VD1681" i="2"/>
  <c r="VD1693" i="2" s="1"/>
  <c r="SJ1681" i="2"/>
  <c r="SJ1693" i="2" s="1"/>
  <c r="PP1681" i="2"/>
  <c r="PP1693" i="2" s="1"/>
  <c r="MV1681" i="2"/>
  <c r="MV1693" i="2" s="1"/>
  <c r="KB1681" i="2"/>
  <c r="KB1693" i="2" s="1"/>
  <c r="HH1681" i="2"/>
  <c r="HH1693" i="2" s="1"/>
  <c r="EN1681" i="2"/>
  <c r="EN1693" i="2" s="1"/>
  <c r="BT1681" i="2"/>
  <c r="BT1693" i="2" s="1"/>
  <c r="VC1680" i="2"/>
  <c r="VC1692" i="2" s="1"/>
  <c r="SI1680" i="2"/>
  <c r="SI1692" i="2" s="1"/>
  <c r="PO1680" i="2"/>
  <c r="PO1692" i="2" s="1"/>
  <c r="MU1680" i="2"/>
  <c r="MU1692" i="2" s="1"/>
  <c r="KA1680" i="2"/>
  <c r="KA1692" i="2" s="1"/>
  <c r="HG1680" i="2"/>
  <c r="HG1692" i="2" s="1"/>
  <c r="EM1680" i="2"/>
  <c r="EM1692" i="2" s="1"/>
  <c r="BS1680" i="2"/>
  <c r="BS1692" i="2" s="1"/>
  <c r="VC1683" i="2"/>
  <c r="VC1695" i="2" s="1"/>
  <c r="SI1683" i="2"/>
  <c r="SI1695" i="2" s="1"/>
  <c r="PO1683" i="2"/>
  <c r="PO1695" i="2" s="1"/>
  <c r="MU1683" i="2"/>
  <c r="MU1695" i="2" s="1"/>
  <c r="KA1683" i="2"/>
  <c r="KA1695" i="2" s="1"/>
  <c r="HG1683" i="2"/>
  <c r="HG1695" i="2" s="1"/>
  <c r="EM1683" i="2"/>
  <c r="EM1695" i="2" s="1"/>
  <c r="BS1683" i="2"/>
  <c r="BS1695" i="2" s="1"/>
  <c r="VC1682" i="2"/>
  <c r="VC1694" i="2" s="1"/>
  <c r="SI1682" i="2"/>
  <c r="SI1694" i="2" s="1"/>
  <c r="SI1701" i="2" s="1"/>
  <c r="PO1682" i="2"/>
  <c r="PO1694" i="2" s="1"/>
  <c r="PO1701" i="2" s="1"/>
  <c r="MU1682" i="2"/>
  <c r="MU1694" i="2" s="1"/>
  <c r="MU1701" i="2" s="1"/>
  <c r="KA1682" i="2"/>
  <c r="KA1694" i="2" s="1"/>
  <c r="HG1682" i="2"/>
  <c r="HG1694" i="2" s="1"/>
  <c r="EM1682" i="2"/>
  <c r="EM1694" i="2" s="1"/>
  <c r="EM1701" i="2" s="1"/>
  <c r="BS1682" i="2"/>
  <c r="BS1694" i="2" s="1"/>
  <c r="BS1701" i="2" s="1"/>
  <c r="VC1681" i="2"/>
  <c r="VC1693" i="2" s="1"/>
  <c r="SI1681" i="2"/>
  <c r="SI1693" i="2" s="1"/>
  <c r="PO1681" i="2"/>
  <c r="PO1693" i="2" s="1"/>
  <c r="MU1681" i="2"/>
  <c r="MU1693" i="2" s="1"/>
  <c r="KA1681" i="2"/>
  <c r="KA1693" i="2" s="1"/>
  <c r="HG1681" i="2"/>
  <c r="HG1693" i="2" s="1"/>
  <c r="EM1681" i="2"/>
  <c r="EM1693" i="2" s="1"/>
  <c r="BS1681" i="2"/>
  <c r="BS1693" i="2" s="1"/>
  <c r="VD1680" i="2"/>
  <c r="VD1692" i="2" s="1"/>
  <c r="SJ1680" i="2"/>
  <c r="SJ1692" i="2" s="1"/>
  <c r="PP1680" i="2"/>
  <c r="PP1692" i="2" s="1"/>
  <c r="MV1680" i="2"/>
  <c r="MV1692" i="2" s="1"/>
  <c r="KB1680" i="2"/>
  <c r="KB1692" i="2" s="1"/>
  <c r="HH1680" i="2"/>
  <c r="HH1692" i="2" s="1"/>
  <c r="EN1680" i="2"/>
  <c r="EN1692" i="2" s="1"/>
  <c r="BT1680" i="2"/>
  <c r="BT1692" i="2" s="1"/>
  <c r="EA1682" i="2"/>
  <c r="EA1694" i="2" s="1"/>
  <c r="UZ1683" i="2"/>
  <c r="UZ1695" i="2" s="1"/>
  <c r="SF1683" i="2"/>
  <c r="SF1695" i="2" s="1"/>
  <c r="PL1683" i="2"/>
  <c r="PL1695" i="2" s="1"/>
  <c r="MR1683" i="2"/>
  <c r="MR1695" i="2" s="1"/>
  <c r="JX1683" i="2"/>
  <c r="JX1695" i="2" s="1"/>
  <c r="HD1683" i="2"/>
  <c r="HD1695" i="2" s="1"/>
  <c r="EJ1683" i="2"/>
  <c r="EJ1695" i="2" s="1"/>
  <c r="BP1683" i="2"/>
  <c r="BP1695" i="2" s="1"/>
  <c r="UZ1682" i="2"/>
  <c r="UZ1694" i="2" s="1"/>
  <c r="SF1682" i="2"/>
  <c r="SF1694" i="2" s="1"/>
  <c r="PL1682" i="2"/>
  <c r="PL1694" i="2" s="1"/>
  <c r="MR1682" i="2"/>
  <c r="MR1694" i="2" s="1"/>
  <c r="JX1682" i="2"/>
  <c r="JX1694" i="2" s="1"/>
  <c r="HD1682" i="2"/>
  <c r="HD1694" i="2" s="1"/>
  <c r="EJ1682" i="2"/>
  <c r="EJ1694" i="2" s="1"/>
  <c r="BP1682" i="2"/>
  <c r="BP1694" i="2" s="1"/>
  <c r="UZ1681" i="2"/>
  <c r="UZ1693" i="2" s="1"/>
  <c r="SF1681" i="2"/>
  <c r="SF1693" i="2" s="1"/>
  <c r="PL1681" i="2"/>
  <c r="PL1693" i="2" s="1"/>
  <c r="MR1681" i="2"/>
  <c r="MR1693" i="2" s="1"/>
  <c r="JX1681" i="2"/>
  <c r="JX1693" i="2" s="1"/>
  <c r="HD1681" i="2"/>
  <c r="HD1693" i="2" s="1"/>
  <c r="EJ1681" i="2"/>
  <c r="EJ1693" i="2" s="1"/>
  <c r="BP1681" i="2"/>
  <c r="BP1693" i="2" s="1"/>
  <c r="UY1680" i="2"/>
  <c r="UY1692" i="2" s="1"/>
  <c r="SE1680" i="2"/>
  <c r="SE1692" i="2" s="1"/>
  <c r="PK1680" i="2"/>
  <c r="PK1692" i="2" s="1"/>
  <c r="MQ1680" i="2"/>
  <c r="MQ1692" i="2" s="1"/>
  <c r="JW1680" i="2"/>
  <c r="JW1692" i="2" s="1"/>
  <c r="HC1680" i="2"/>
  <c r="HC1692" i="2" s="1"/>
  <c r="EI1680" i="2"/>
  <c r="EI1692" i="2" s="1"/>
  <c r="BO1680" i="2"/>
  <c r="BO1692" i="2" s="1"/>
  <c r="UY1683" i="2"/>
  <c r="UY1695" i="2" s="1"/>
  <c r="SE1683" i="2"/>
  <c r="SE1695" i="2" s="1"/>
  <c r="PK1683" i="2"/>
  <c r="PK1695" i="2" s="1"/>
  <c r="MQ1683" i="2"/>
  <c r="MQ1695" i="2" s="1"/>
  <c r="JW1683" i="2"/>
  <c r="JW1695" i="2" s="1"/>
  <c r="HC1683" i="2"/>
  <c r="HC1695" i="2" s="1"/>
  <c r="EI1683" i="2"/>
  <c r="EI1695" i="2" s="1"/>
  <c r="BO1683" i="2"/>
  <c r="BO1695" i="2" s="1"/>
  <c r="UY1682" i="2"/>
  <c r="UY1694" i="2" s="1"/>
  <c r="SE1682" i="2"/>
  <c r="SE1694" i="2" s="1"/>
  <c r="PK1682" i="2"/>
  <c r="PK1694" i="2" s="1"/>
  <c r="MQ1682" i="2"/>
  <c r="MQ1694" i="2" s="1"/>
  <c r="JW1682" i="2"/>
  <c r="JW1694" i="2" s="1"/>
  <c r="HC1682" i="2"/>
  <c r="HC1694" i="2" s="1"/>
  <c r="EI1682" i="2"/>
  <c r="EI1694" i="2" s="1"/>
  <c r="BO1682" i="2"/>
  <c r="BO1694" i="2" s="1"/>
  <c r="UY1681" i="2"/>
  <c r="UY1693" i="2" s="1"/>
  <c r="SE1681" i="2"/>
  <c r="SE1693" i="2" s="1"/>
  <c r="PK1681" i="2"/>
  <c r="PK1693" i="2" s="1"/>
  <c r="MQ1681" i="2"/>
  <c r="MQ1693" i="2" s="1"/>
  <c r="JW1681" i="2"/>
  <c r="JW1693" i="2" s="1"/>
  <c r="HC1681" i="2"/>
  <c r="HC1693" i="2" s="1"/>
  <c r="EI1681" i="2"/>
  <c r="EI1693" i="2" s="1"/>
  <c r="BO1681" i="2"/>
  <c r="BO1693" i="2" s="1"/>
  <c r="UZ1680" i="2"/>
  <c r="UZ1692" i="2" s="1"/>
  <c r="SF1680" i="2"/>
  <c r="SF1692" i="2" s="1"/>
  <c r="PL1680" i="2"/>
  <c r="PL1692" i="2" s="1"/>
  <c r="MR1680" i="2"/>
  <c r="MR1692" i="2" s="1"/>
  <c r="JX1680" i="2"/>
  <c r="JX1692" i="2" s="1"/>
  <c r="HD1680" i="2"/>
  <c r="HD1692" i="2" s="1"/>
  <c r="EJ1680" i="2"/>
  <c r="EJ1692" i="2" s="1"/>
  <c r="BP1680" i="2"/>
  <c r="BP1692" i="2" s="1"/>
  <c r="UQ1681" i="2"/>
  <c r="UQ1693" i="2" s="1"/>
  <c r="UX1683" i="2"/>
  <c r="UX1695" i="2" s="1"/>
  <c r="SD1683" i="2"/>
  <c r="SD1695" i="2" s="1"/>
  <c r="PJ1683" i="2"/>
  <c r="PJ1695" i="2" s="1"/>
  <c r="MP1683" i="2"/>
  <c r="MP1695" i="2" s="1"/>
  <c r="JV1683" i="2"/>
  <c r="JV1695" i="2" s="1"/>
  <c r="HB1683" i="2"/>
  <c r="HB1695" i="2" s="1"/>
  <c r="EH1683" i="2"/>
  <c r="EH1695" i="2" s="1"/>
  <c r="BN1683" i="2"/>
  <c r="BN1695" i="2" s="1"/>
  <c r="UX1682" i="2"/>
  <c r="UX1694" i="2" s="1"/>
  <c r="SD1682" i="2"/>
  <c r="SD1694" i="2" s="1"/>
  <c r="PJ1682" i="2"/>
  <c r="PJ1694" i="2" s="1"/>
  <c r="MP1682" i="2"/>
  <c r="MP1694" i="2" s="1"/>
  <c r="JV1682" i="2"/>
  <c r="JV1694" i="2" s="1"/>
  <c r="HB1682" i="2"/>
  <c r="HB1694" i="2" s="1"/>
  <c r="EH1682" i="2"/>
  <c r="EH1694" i="2" s="1"/>
  <c r="BN1682" i="2"/>
  <c r="BN1694" i="2" s="1"/>
  <c r="UX1681" i="2"/>
  <c r="UX1693" i="2" s="1"/>
  <c r="SD1681" i="2"/>
  <c r="SD1693" i="2" s="1"/>
  <c r="PJ1681" i="2"/>
  <c r="PJ1693" i="2" s="1"/>
  <c r="MP1681" i="2"/>
  <c r="MP1693" i="2" s="1"/>
  <c r="JV1681" i="2"/>
  <c r="JV1693" i="2" s="1"/>
  <c r="HB1681" i="2"/>
  <c r="HB1693" i="2" s="1"/>
  <c r="EH1681" i="2"/>
  <c r="EH1693" i="2" s="1"/>
  <c r="BN1681" i="2"/>
  <c r="BN1693" i="2" s="1"/>
  <c r="UW1680" i="2"/>
  <c r="UW1692" i="2" s="1"/>
  <c r="SC1680" i="2"/>
  <c r="SC1692" i="2" s="1"/>
  <c r="PI1680" i="2"/>
  <c r="PI1692" i="2" s="1"/>
  <c r="MO1680" i="2"/>
  <c r="MO1692" i="2" s="1"/>
  <c r="JU1680" i="2"/>
  <c r="JU1692" i="2" s="1"/>
  <c r="HA1680" i="2"/>
  <c r="HA1692" i="2" s="1"/>
  <c r="EG1680" i="2"/>
  <c r="EG1692" i="2" s="1"/>
  <c r="BM1680" i="2"/>
  <c r="BM1692" i="2" s="1"/>
  <c r="UW1683" i="2"/>
  <c r="UW1695" i="2" s="1"/>
  <c r="SC1683" i="2"/>
  <c r="SC1695" i="2" s="1"/>
  <c r="PI1683" i="2"/>
  <c r="PI1695" i="2" s="1"/>
  <c r="MO1683" i="2"/>
  <c r="MO1695" i="2" s="1"/>
  <c r="JU1683" i="2"/>
  <c r="JU1695" i="2" s="1"/>
  <c r="HA1683" i="2"/>
  <c r="HA1695" i="2" s="1"/>
  <c r="EG1683" i="2"/>
  <c r="EG1695" i="2" s="1"/>
  <c r="BM1683" i="2"/>
  <c r="BM1695" i="2" s="1"/>
  <c r="UW1682" i="2"/>
  <c r="UW1694" i="2" s="1"/>
  <c r="SC1682" i="2"/>
  <c r="SC1694" i="2" s="1"/>
  <c r="PI1682" i="2"/>
  <c r="PI1694" i="2" s="1"/>
  <c r="MO1682" i="2"/>
  <c r="MO1694" i="2" s="1"/>
  <c r="JU1682" i="2"/>
  <c r="JU1694" i="2" s="1"/>
  <c r="HA1682" i="2"/>
  <c r="HA1694" i="2" s="1"/>
  <c r="EG1682" i="2"/>
  <c r="EG1694" i="2" s="1"/>
  <c r="BM1682" i="2"/>
  <c r="BM1694" i="2" s="1"/>
  <c r="UW1681" i="2"/>
  <c r="UW1693" i="2" s="1"/>
  <c r="SC1681" i="2"/>
  <c r="SC1693" i="2" s="1"/>
  <c r="PI1681" i="2"/>
  <c r="PI1693" i="2" s="1"/>
  <c r="MO1681" i="2"/>
  <c r="MO1693" i="2" s="1"/>
  <c r="JU1681" i="2"/>
  <c r="JU1693" i="2" s="1"/>
  <c r="HA1681" i="2"/>
  <c r="HA1693" i="2" s="1"/>
  <c r="EG1681" i="2"/>
  <c r="EG1693" i="2" s="1"/>
  <c r="BM1681" i="2"/>
  <c r="BM1693" i="2" s="1"/>
  <c r="UX1680" i="2"/>
  <c r="UX1692" i="2" s="1"/>
  <c r="SD1680" i="2"/>
  <c r="SD1692" i="2" s="1"/>
  <c r="PJ1680" i="2"/>
  <c r="PJ1692" i="2" s="1"/>
  <c r="MP1680" i="2"/>
  <c r="MP1692" i="2" s="1"/>
  <c r="JV1680" i="2"/>
  <c r="JV1692" i="2" s="1"/>
  <c r="HB1680" i="2"/>
  <c r="HB1692" i="2" s="1"/>
  <c r="EH1680" i="2"/>
  <c r="EH1692" i="2" s="1"/>
  <c r="BN1680" i="2"/>
  <c r="BN1692" i="2" s="1"/>
  <c r="RX1680" i="2"/>
  <c r="RX1692" i="2" s="1"/>
  <c r="UT1683" i="2"/>
  <c r="UT1695" i="2" s="1"/>
  <c r="RZ1683" i="2"/>
  <c r="RZ1695" i="2" s="1"/>
  <c r="PF1683" i="2"/>
  <c r="PF1695" i="2" s="1"/>
  <c r="ML1683" i="2"/>
  <c r="ML1695" i="2" s="1"/>
  <c r="JR1683" i="2"/>
  <c r="JR1695" i="2" s="1"/>
  <c r="GX1683" i="2"/>
  <c r="GX1695" i="2" s="1"/>
  <c r="ED1683" i="2"/>
  <c r="ED1695" i="2" s="1"/>
  <c r="BJ1683" i="2"/>
  <c r="BJ1695" i="2" s="1"/>
  <c r="UT1682" i="2"/>
  <c r="UT1694" i="2" s="1"/>
  <c r="RZ1682" i="2"/>
  <c r="RZ1694" i="2" s="1"/>
  <c r="PF1682" i="2"/>
  <c r="PF1694" i="2" s="1"/>
  <c r="ML1682" i="2"/>
  <c r="ML1694" i="2" s="1"/>
  <c r="JR1682" i="2"/>
  <c r="JR1694" i="2" s="1"/>
  <c r="GX1682" i="2"/>
  <c r="GX1694" i="2" s="1"/>
  <c r="ED1682" i="2"/>
  <c r="ED1694" i="2" s="1"/>
  <c r="BJ1682" i="2"/>
  <c r="BJ1694" i="2" s="1"/>
  <c r="UT1681" i="2"/>
  <c r="UT1693" i="2" s="1"/>
  <c r="RZ1681" i="2"/>
  <c r="RZ1693" i="2" s="1"/>
  <c r="PF1681" i="2"/>
  <c r="PF1693" i="2" s="1"/>
  <c r="ML1681" i="2"/>
  <c r="ML1693" i="2" s="1"/>
  <c r="JR1681" i="2"/>
  <c r="JR1693" i="2" s="1"/>
  <c r="GX1681" i="2"/>
  <c r="GX1693" i="2" s="1"/>
  <c r="ED1681" i="2"/>
  <c r="ED1693" i="2" s="1"/>
  <c r="BJ1681" i="2"/>
  <c r="BJ1693" i="2" s="1"/>
  <c r="US1680" i="2"/>
  <c r="US1692" i="2" s="1"/>
  <c r="RY1680" i="2"/>
  <c r="RY1692" i="2" s="1"/>
  <c r="PE1680" i="2"/>
  <c r="PE1692" i="2" s="1"/>
  <c r="MK1680" i="2"/>
  <c r="MK1692" i="2" s="1"/>
  <c r="JQ1680" i="2"/>
  <c r="JQ1692" i="2" s="1"/>
  <c r="GW1680" i="2"/>
  <c r="GW1692" i="2" s="1"/>
  <c r="EC1680" i="2"/>
  <c r="EC1692" i="2" s="1"/>
  <c r="BI1680" i="2"/>
  <c r="BI1692" i="2" s="1"/>
  <c r="US1683" i="2"/>
  <c r="US1695" i="2" s="1"/>
  <c r="RY1683" i="2"/>
  <c r="RY1695" i="2" s="1"/>
  <c r="PE1683" i="2"/>
  <c r="PE1695" i="2" s="1"/>
  <c r="MK1683" i="2"/>
  <c r="MK1695" i="2" s="1"/>
  <c r="JQ1683" i="2"/>
  <c r="JQ1695" i="2" s="1"/>
  <c r="GW1683" i="2"/>
  <c r="GW1695" i="2" s="1"/>
  <c r="EC1683" i="2"/>
  <c r="EC1695" i="2" s="1"/>
  <c r="BI1683" i="2"/>
  <c r="BI1695" i="2" s="1"/>
  <c r="US1682" i="2"/>
  <c r="US1694" i="2" s="1"/>
  <c r="UR1701" i="2" s="1"/>
  <c r="RY1682" i="2"/>
  <c r="RY1694" i="2" s="1"/>
  <c r="PE1682" i="2"/>
  <c r="PE1694" i="2" s="1"/>
  <c r="MK1682" i="2"/>
  <c r="MK1694" i="2" s="1"/>
  <c r="MJ1701" i="2" s="1"/>
  <c r="JQ1682" i="2"/>
  <c r="JQ1694" i="2" s="1"/>
  <c r="JP1701" i="2" s="1"/>
  <c r="GW1682" i="2"/>
  <c r="GW1694" i="2" s="1"/>
  <c r="EC1682" i="2"/>
  <c r="EC1694" i="2" s="1"/>
  <c r="BI1682" i="2"/>
  <c r="BI1694" i="2" s="1"/>
  <c r="US1681" i="2"/>
  <c r="US1693" i="2" s="1"/>
  <c r="RY1681" i="2"/>
  <c r="RY1693" i="2" s="1"/>
  <c r="PE1681" i="2"/>
  <c r="PE1693" i="2" s="1"/>
  <c r="MK1681" i="2"/>
  <c r="MK1693" i="2" s="1"/>
  <c r="JQ1681" i="2"/>
  <c r="JQ1693" i="2" s="1"/>
  <c r="GW1681" i="2"/>
  <c r="GW1693" i="2" s="1"/>
  <c r="EC1681" i="2"/>
  <c r="EC1693" i="2" s="1"/>
  <c r="BI1681" i="2"/>
  <c r="BI1693" i="2" s="1"/>
  <c r="UT1680" i="2"/>
  <c r="UT1692" i="2" s="1"/>
  <c r="RZ1680" i="2"/>
  <c r="RZ1692" i="2" s="1"/>
  <c r="PF1680" i="2"/>
  <c r="PF1692" i="2" s="1"/>
  <c r="ML1680" i="2"/>
  <c r="ML1692" i="2" s="1"/>
  <c r="JR1680" i="2"/>
  <c r="JR1692" i="2" s="1"/>
  <c r="GX1680" i="2"/>
  <c r="GX1692" i="2" s="1"/>
  <c r="ED1680" i="2"/>
  <c r="ED1692" i="2" s="1"/>
  <c r="BJ1680" i="2"/>
  <c r="BJ1692" i="2" s="1"/>
  <c r="BG1682" i="2"/>
  <c r="BG1694" i="2" s="1"/>
  <c r="UR1683" i="2"/>
  <c r="UR1695" i="2" s="1"/>
  <c r="RX1683" i="2"/>
  <c r="RX1695" i="2" s="1"/>
  <c r="PD1683" i="2"/>
  <c r="PD1695" i="2" s="1"/>
  <c r="MJ1683" i="2"/>
  <c r="MJ1695" i="2" s="1"/>
  <c r="JP1683" i="2"/>
  <c r="JP1695" i="2" s="1"/>
  <c r="GV1683" i="2"/>
  <c r="GV1695" i="2" s="1"/>
  <c r="EB1683" i="2"/>
  <c r="EB1695" i="2" s="1"/>
  <c r="BH1683" i="2"/>
  <c r="BH1695" i="2" s="1"/>
  <c r="UR1682" i="2"/>
  <c r="UR1694" i="2" s="1"/>
  <c r="RX1682" i="2"/>
  <c r="RX1694" i="2" s="1"/>
  <c r="PD1682" i="2"/>
  <c r="PD1694" i="2" s="1"/>
  <c r="MJ1682" i="2"/>
  <c r="MJ1694" i="2" s="1"/>
  <c r="JP1682" i="2"/>
  <c r="JP1694" i="2" s="1"/>
  <c r="GV1682" i="2"/>
  <c r="GV1694" i="2" s="1"/>
  <c r="EB1682" i="2"/>
  <c r="EB1694" i="2" s="1"/>
  <c r="BH1682" i="2"/>
  <c r="BH1694" i="2" s="1"/>
  <c r="UR1681" i="2"/>
  <c r="UR1693" i="2" s="1"/>
  <c r="RX1681" i="2"/>
  <c r="RX1693" i="2" s="1"/>
  <c r="PD1681" i="2"/>
  <c r="PD1693" i="2" s="1"/>
  <c r="MJ1681" i="2"/>
  <c r="MJ1693" i="2" s="1"/>
  <c r="JP1681" i="2"/>
  <c r="JP1693" i="2" s="1"/>
  <c r="GV1681" i="2"/>
  <c r="GV1693" i="2" s="1"/>
  <c r="EB1681" i="2"/>
  <c r="EB1693" i="2" s="1"/>
  <c r="BH1681" i="2"/>
  <c r="BH1693" i="2" s="1"/>
  <c r="UQ1680" i="2"/>
  <c r="UQ1692" i="2" s="1"/>
  <c r="RW1680" i="2"/>
  <c r="RW1692" i="2" s="1"/>
  <c r="PC1680" i="2"/>
  <c r="PC1692" i="2" s="1"/>
  <c r="MI1680" i="2"/>
  <c r="MI1692" i="2" s="1"/>
  <c r="JO1680" i="2"/>
  <c r="JO1692" i="2" s="1"/>
  <c r="GU1680" i="2"/>
  <c r="GU1692" i="2" s="1"/>
  <c r="EA1680" i="2"/>
  <c r="EA1692" i="2" s="1"/>
  <c r="BG1680" i="2"/>
  <c r="BG1692" i="2" s="1"/>
  <c r="UQ1683" i="2"/>
  <c r="UQ1695" i="2" s="1"/>
  <c r="RW1683" i="2"/>
  <c r="RW1695" i="2" s="1"/>
  <c r="PC1683" i="2"/>
  <c r="PC1695" i="2" s="1"/>
  <c r="MI1683" i="2"/>
  <c r="MI1695" i="2" s="1"/>
  <c r="JO1683" i="2"/>
  <c r="JO1695" i="2" s="1"/>
  <c r="GU1683" i="2"/>
  <c r="GU1695" i="2" s="1"/>
  <c r="EA1683" i="2"/>
  <c r="EA1695" i="2" s="1"/>
  <c r="BG1683" i="2"/>
  <c r="BG1695" i="2" s="1"/>
  <c r="UQ1682" i="2"/>
  <c r="UQ1694" i="2" s="1"/>
  <c r="RW1682" i="2"/>
  <c r="RW1694" i="2" s="1"/>
  <c r="JO1682" i="2"/>
  <c r="JO1694" i="2" s="1"/>
  <c r="RW1681" i="2"/>
  <c r="RW1693" i="2" s="1"/>
  <c r="PC1681" i="2"/>
  <c r="PC1693" i="2" s="1"/>
  <c r="MI1681" i="2"/>
  <c r="MI1693" i="2" s="1"/>
  <c r="JO1681" i="2"/>
  <c r="JO1693" i="2" s="1"/>
  <c r="EA1681" i="2"/>
  <c r="EA1693" i="2" s="1"/>
  <c r="BG1681" i="2"/>
  <c r="BG1693" i="2" s="1"/>
  <c r="UR1680" i="2"/>
  <c r="UR1692" i="2" s="1"/>
  <c r="PD1680" i="2"/>
  <c r="PD1692" i="2" s="1"/>
  <c r="MJ1680" i="2"/>
  <c r="MJ1692" i="2" s="1"/>
  <c r="GV1680" i="2"/>
  <c r="GV1692" i="2" s="1"/>
  <c r="UN1683" i="2"/>
  <c r="UN1695" i="2" s="1"/>
  <c r="RT1683" i="2"/>
  <c r="RT1695" i="2" s="1"/>
  <c r="OZ1683" i="2"/>
  <c r="OZ1695" i="2" s="1"/>
  <c r="MF1683" i="2"/>
  <c r="MF1695" i="2" s="1"/>
  <c r="JL1683" i="2"/>
  <c r="JL1695" i="2" s="1"/>
  <c r="GR1683" i="2"/>
  <c r="GR1695" i="2" s="1"/>
  <c r="DX1683" i="2"/>
  <c r="DX1695" i="2" s="1"/>
  <c r="BD1683" i="2"/>
  <c r="BD1695" i="2" s="1"/>
  <c r="UN1682" i="2"/>
  <c r="UN1694" i="2" s="1"/>
  <c r="RT1682" i="2"/>
  <c r="RT1694" i="2" s="1"/>
  <c r="OZ1682" i="2"/>
  <c r="OZ1694" i="2" s="1"/>
  <c r="MF1682" i="2"/>
  <c r="MF1694" i="2" s="1"/>
  <c r="JL1682" i="2"/>
  <c r="JL1694" i="2" s="1"/>
  <c r="GR1682" i="2"/>
  <c r="GR1694" i="2" s="1"/>
  <c r="DX1682" i="2"/>
  <c r="DX1694" i="2" s="1"/>
  <c r="BD1682" i="2"/>
  <c r="BD1694" i="2" s="1"/>
  <c r="UN1681" i="2"/>
  <c r="UN1693" i="2" s="1"/>
  <c r="RT1681" i="2"/>
  <c r="RT1693" i="2" s="1"/>
  <c r="OZ1681" i="2"/>
  <c r="OZ1693" i="2" s="1"/>
  <c r="MF1681" i="2"/>
  <c r="MF1693" i="2" s="1"/>
  <c r="JL1681" i="2"/>
  <c r="JL1693" i="2" s="1"/>
  <c r="GR1681" i="2"/>
  <c r="GR1693" i="2" s="1"/>
  <c r="DX1681" i="2"/>
  <c r="DX1693" i="2" s="1"/>
  <c r="BD1681" i="2"/>
  <c r="BD1693" i="2" s="1"/>
  <c r="UM1680" i="2"/>
  <c r="UM1692" i="2" s="1"/>
  <c r="RS1680" i="2"/>
  <c r="RS1692" i="2" s="1"/>
  <c r="OY1680" i="2"/>
  <c r="OY1692" i="2" s="1"/>
  <c r="ME1680" i="2"/>
  <c r="ME1692" i="2" s="1"/>
  <c r="JK1680" i="2"/>
  <c r="JK1692" i="2" s="1"/>
  <c r="GQ1680" i="2"/>
  <c r="GQ1692" i="2" s="1"/>
  <c r="DW1680" i="2"/>
  <c r="DW1692" i="2" s="1"/>
  <c r="BC1680" i="2"/>
  <c r="BC1692" i="2" s="1"/>
  <c r="UM1683" i="2"/>
  <c r="UM1695" i="2" s="1"/>
  <c r="RS1683" i="2"/>
  <c r="RS1695" i="2" s="1"/>
  <c r="OY1683" i="2"/>
  <c r="OY1695" i="2" s="1"/>
  <c r="ME1683" i="2"/>
  <c r="ME1695" i="2" s="1"/>
  <c r="JK1683" i="2"/>
  <c r="JK1695" i="2" s="1"/>
  <c r="GQ1683" i="2"/>
  <c r="GQ1695" i="2" s="1"/>
  <c r="DW1683" i="2"/>
  <c r="DW1695" i="2" s="1"/>
  <c r="BC1683" i="2"/>
  <c r="BC1695" i="2" s="1"/>
  <c r="UM1682" i="2"/>
  <c r="UM1694" i="2" s="1"/>
  <c r="UL1701" i="2" s="1"/>
  <c r="RS1682" i="2"/>
  <c r="RS1694" i="2" s="1"/>
  <c r="RR1701" i="2" s="1"/>
  <c r="OY1682" i="2"/>
  <c r="OY1694" i="2" s="1"/>
  <c r="OX1701" i="2" s="1"/>
  <c r="ME1682" i="2"/>
  <c r="ME1694" i="2" s="1"/>
  <c r="JK1682" i="2"/>
  <c r="JK1694" i="2" s="1"/>
  <c r="GQ1682" i="2"/>
  <c r="GQ1694" i="2" s="1"/>
  <c r="GP1701" i="2" s="1"/>
  <c r="DW1682" i="2"/>
  <c r="DW1694" i="2" s="1"/>
  <c r="BC1682" i="2"/>
  <c r="BC1694" i="2" s="1"/>
  <c r="UM1681" i="2"/>
  <c r="UM1693" i="2" s="1"/>
  <c r="RS1681" i="2"/>
  <c r="RS1693" i="2" s="1"/>
  <c r="OY1681" i="2"/>
  <c r="OY1693" i="2" s="1"/>
  <c r="ME1681" i="2"/>
  <c r="ME1693" i="2" s="1"/>
  <c r="JK1681" i="2"/>
  <c r="JK1693" i="2" s="1"/>
  <c r="GQ1681" i="2"/>
  <c r="GQ1693" i="2" s="1"/>
  <c r="DW1681" i="2"/>
  <c r="DW1693" i="2" s="1"/>
  <c r="BC1681" i="2"/>
  <c r="BC1693" i="2" s="1"/>
  <c r="UN1680" i="2"/>
  <c r="UN1692" i="2" s="1"/>
  <c r="RT1680" i="2"/>
  <c r="RT1692" i="2" s="1"/>
  <c r="OZ1680" i="2"/>
  <c r="OZ1692" i="2" s="1"/>
  <c r="MF1680" i="2"/>
  <c r="MF1692" i="2" s="1"/>
  <c r="JL1680" i="2"/>
  <c r="JL1692" i="2" s="1"/>
  <c r="GR1680" i="2"/>
  <c r="GR1692" i="2" s="1"/>
  <c r="DX1680" i="2"/>
  <c r="DX1692" i="2" s="1"/>
  <c r="BD1680" i="2"/>
  <c r="BD1692" i="2" s="1"/>
  <c r="UL1683" i="2"/>
  <c r="UL1695" i="2" s="1"/>
  <c r="RR1683" i="2"/>
  <c r="RR1695" i="2" s="1"/>
  <c r="OX1683" i="2"/>
  <c r="OX1695" i="2" s="1"/>
  <c r="MD1683" i="2"/>
  <c r="MD1695" i="2" s="1"/>
  <c r="JJ1683" i="2"/>
  <c r="JJ1695" i="2" s="1"/>
  <c r="GP1683" i="2"/>
  <c r="GP1695" i="2" s="1"/>
  <c r="DV1683" i="2"/>
  <c r="DV1695" i="2" s="1"/>
  <c r="BB1683" i="2"/>
  <c r="BB1695" i="2" s="1"/>
  <c r="UL1682" i="2"/>
  <c r="UL1694" i="2" s="1"/>
  <c r="RR1682" i="2"/>
  <c r="RR1694" i="2" s="1"/>
  <c r="OX1682" i="2"/>
  <c r="OX1694" i="2" s="1"/>
  <c r="MD1682" i="2"/>
  <c r="MD1694" i="2" s="1"/>
  <c r="JJ1682" i="2"/>
  <c r="JJ1694" i="2" s="1"/>
  <c r="GP1682" i="2"/>
  <c r="GP1694" i="2" s="1"/>
  <c r="DV1682" i="2"/>
  <c r="DV1694" i="2" s="1"/>
  <c r="BB1682" i="2"/>
  <c r="BB1694" i="2" s="1"/>
  <c r="UL1681" i="2"/>
  <c r="UL1693" i="2" s="1"/>
  <c r="RR1681" i="2"/>
  <c r="RR1693" i="2" s="1"/>
  <c r="OX1681" i="2"/>
  <c r="OX1693" i="2" s="1"/>
  <c r="MD1681" i="2"/>
  <c r="MD1693" i="2" s="1"/>
  <c r="JJ1681" i="2"/>
  <c r="JJ1693" i="2" s="1"/>
  <c r="GP1681" i="2"/>
  <c r="GP1693" i="2" s="1"/>
  <c r="DV1681" i="2"/>
  <c r="DV1693" i="2" s="1"/>
  <c r="BB1681" i="2"/>
  <c r="BB1693" i="2" s="1"/>
  <c r="UK1680" i="2"/>
  <c r="UK1692" i="2" s="1"/>
  <c r="RQ1680" i="2"/>
  <c r="RQ1692" i="2" s="1"/>
  <c r="OW1680" i="2"/>
  <c r="OW1692" i="2" s="1"/>
  <c r="MC1680" i="2"/>
  <c r="MC1692" i="2" s="1"/>
  <c r="JI1680" i="2"/>
  <c r="JI1692" i="2" s="1"/>
  <c r="GO1680" i="2"/>
  <c r="GO1692" i="2" s="1"/>
  <c r="DU1680" i="2"/>
  <c r="DU1692" i="2" s="1"/>
  <c r="BA1680" i="2"/>
  <c r="BA1692" i="2" s="1"/>
  <c r="UK1683" i="2"/>
  <c r="UK1695" i="2" s="1"/>
  <c r="RQ1683" i="2"/>
  <c r="RQ1695" i="2" s="1"/>
  <c r="OW1683" i="2"/>
  <c r="OW1695" i="2" s="1"/>
  <c r="MC1683" i="2"/>
  <c r="MC1695" i="2" s="1"/>
  <c r="JI1683" i="2"/>
  <c r="JI1695" i="2" s="1"/>
  <c r="GO1683" i="2"/>
  <c r="GO1695" i="2" s="1"/>
  <c r="DU1683" i="2"/>
  <c r="DU1695" i="2" s="1"/>
  <c r="BA1683" i="2"/>
  <c r="BA1695" i="2" s="1"/>
  <c r="UK1682" i="2"/>
  <c r="UK1694" i="2" s="1"/>
  <c r="RQ1682" i="2"/>
  <c r="RQ1694" i="2" s="1"/>
  <c r="OW1682" i="2"/>
  <c r="OW1694" i="2" s="1"/>
  <c r="MC1682" i="2"/>
  <c r="MC1694" i="2" s="1"/>
  <c r="JI1682" i="2"/>
  <c r="JI1694" i="2" s="1"/>
  <c r="GO1682" i="2"/>
  <c r="GO1694" i="2" s="1"/>
  <c r="DU1682" i="2"/>
  <c r="DU1694" i="2" s="1"/>
  <c r="BA1682" i="2"/>
  <c r="BA1694" i="2" s="1"/>
  <c r="UK1681" i="2"/>
  <c r="UK1693" i="2" s="1"/>
  <c r="RQ1681" i="2"/>
  <c r="RQ1693" i="2" s="1"/>
  <c r="OW1681" i="2"/>
  <c r="OW1693" i="2" s="1"/>
  <c r="MC1681" i="2"/>
  <c r="MC1693" i="2" s="1"/>
  <c r="JI1681" i="2"/>
  <c r="JI1693" i="2" s="1"/>
  <c r="GO1681" i="2"/>
  <c r="GO1693" i="2" s="1"/>
  <c r="DU1681" i="2"/>
  <c r="DU1693" i="2" s="1"/>
  <c r="BA1681" i="2"/>
  <c r="BA1693" i="2" s="1"/>
  <c r="UL1680" i="2"/>
  <c r="UL1692" i="2" s="1"/>
  <c r="RR1680" i="2"/>
  <c r="RR1692" i="2" s="1"/>
  <c r="OX1680" i="2"/>
  <c r="OX1692" i="2" s="1"/>
  <c r="MD1680" i="2"/>
  <c r="MD1692" i="2" s="1"/>
  <c r="JJ1680" i="2"/>
  <c r="JJ1692" i="2" s="1"/>
  <c r="GP1680" i="2"/>
  <c r="GP1692" i="2" s="1"/>
  <c r="DV1680" i="2"/>
  <c r="DV1692" i="2" s="1"/>
  <c r="BB1680" i="2"/>
  <c r="BB1692" i="2" s="1"/>
  <c r="UH1683" i="2"/>
  <c r="UH1695" i="2" s="1"/>
  <c r="RN1683" i="2"/>
  <c r="RN1695" i="2" s="1"/>
  <c r="OT1683" i="2"/>
  <c r="OT1695" i="2" s="1"/>
  <c r="LZ1683" i="2"/>
  <c r="LZ1695" i="2" s="1"/>
  <c r="JF1683" i="2"/>
  <c r="JF1695" i="2" s="1"/>
  <c r="GL1683" i="2"/>
  <c r="GL1695" i="2" s="1"/>
  <c r="DR1683" i="2"/>
  <c r="DR1695" i="2" s="1"/>
  <c r="AX1683" i="2"/>
  <c r="AX1695" i="2" s="1"/>
  <c r="UH1682" i="2"/>
  <c r="UH1694" i="2" s="1"/>
  <c r="RN1682" i="2"/>
  <c r="RN1694" i="2" s="1"/>
  <c r="OT1682" i="2"/>
  <c r="OT1694" i="2" s="1"/>
  <c r="LZ1682" i="2"/>
  <c r="LZ1694" i="2" s="1"/>
  <c r="JF1682" i="2"/>
  <c r="JF1694" i="2" s="1"/>
  <c r="GL1682" i="2"/>
  <c r="GL1694" i="2" s="1"/>
  <c r="DR1682" i="2"/>
  <c r="DR1694" i="2" s="1"/>
  <c r="AX1682" i="2"/>
  <c r="AX1694" i="2" s="1"/>
  <c r="UH1681" i="2"/>
  <c r="UH1693" i="2" s="1"/>
  <c r="RN1681" i="2"/>
  <c r="RN1693" i="2" s="1"/>
  <c r="OT1681" i="2"/>
  <c r="OT1693" i="2" s="1"/>
  <c r="LZ1681" i="2"/>
  <c r="LZ1693" i="2" s="1"/>
  <c r="JF1681" i="2"/>
  <c r="JF1693" i="2" s="1"/>
  <c r="GL1681" i="2"/>
  <c r="GL1693" i="2" s="1"/>
  <c r="DR1681" i="2"/>
  <c r="DR1693" i="2" s="1"/>
  <c r="AX1681" i="2"/>
  <c r="AX1693" i="2" s="1"/>
  <c r="UG1680" i="2"/>
  <c r="UG1692" i="2" s="1"/>
  <c r="RM1680" i="2"/>
  <c r="RM1692" i="2" s="1"/>
  <c r="OS1680" i="2"/>
  <c r="OS1692" i="2" s="1"/>
  <c r="LY1680" i="2"/>
  <c r="LY1692" i="2" s="1"/>
  <c r="JE1680" i="2"/>
  <c r="JE1692" i="2" s="1"/>
  <c r="GK1680" i="2"/>
  <c r="GK1692" i="2" s="1"/>
  <c r="DQ1680" i="2"/>
  <c r="DQ1692" i="2" s="1"/>
  <c r="AW1680" i="2"/>
  <c r="AW1692" i="2" s="1"/>
  <c r="UG1683" i="2"/>
  <c r="UG1695" i="2" s="1"/>
  <c r="RM1683" i="2"/>
  <c r="RM1695" i="2" s="1"/>
  <c r="OS1683" i="2"/>
  <c r="OS1695" i="2" s="1"/>
  <c r="LY1683" i="2"/>
  <c r="LY1695" i="2" s="1"/>
  <c r="JE1683" i="2"/>
  <c r="JE1695" i="2" s="1"/>
  <c r="GK1683" i="2"/>
  <c r="GK1695" i="2" s="1"/>
  <c r="DQ1683" i="2"/>
  <c r="DQ1695" i="2" s="1"/>
  <c r="AW1683" i="2"/>
  <c r="AW1695" i="2" s="1"/>
  <c r="UG1682" i="2"/>
  <c r="UG1694" i="2" s="1"/>
  <c r="RM1682" i="2"/>
  <c r="RM1694" i="2" s="1"/>
  <c r="OS1682" i="2"/>
  <c r="OS1694" i="2" s="1"/>
  <c r="LY1682" i="2"/>
  <c r="LY1694" i="2" s="1"/>
  <c r="JE1682" i="2"/>
  <c r="JE1694" i="2" s="1"/>
  <c r="GK1682" i="2"/>
  <c r="GK1694" i="2" s="1"/>
  <c r="DQ1682" i="2"/>
  <c r="DQ1694" i="2" s="1"/>
  <c r="AW1682" i="2"/>
  <c r="AW1694" i="2" s="1"/>
  <c r="UG1681" i="2"/>
  <c r="UG1693" i="2" s="1"/>
  <c r="RM1681" i="2"/>
  <c r="RM1693" i="2" s="1"/>
  <c r="OS1681" i="2"/>
  <c r="OS1693" i="2" s="1"/>
  <c r="LY1681" i="2"/>
  <c r="LY1693" i="2" s="1"/>
  <c r="JE1681" i="2"/>
  <c r="JE1693" i="2" s="1"/>
  <c r="GK1681" i="2"/>
  <c r="GK1693" i="2" s="1"/>
  <c r="DQ1681" i="2"/>
  <c r="DQ1693" i="2" s="1"/>
  <c r="AW1681" i="2"/>
  <c r="AW1693" i="2" s="1"/>
  <c r="UH1680" i="2"/>
  <c r="UH1692" i="2" s="1"/>
  <c r="RN1680" i="2"/>
  <c r="RN1692" i="2" s="1"/>
  <c r="OT1680" i="2"/>
  <c r="OT1692" i="2" s="1"/>
  <c r="LZ1680" i="2"/>
  <c r="LZ1692" i="2" s="1"/>
  <c r="JF1680" i="2"/>
  <c r="JF1692" i="2" s="1"/>
  <c r="GL1680" i="2"/>
  <c r="GL1692" i="2" s="1"/>
  <c r="DR1680" i="2"/>
  <c r="DR1692" i="2" s="1"/>
  <c r="AX1680" i="2"/>
  <c r="AX1692" i="2" s="1"/>
  <c r="UF1683" i="2"/>
  <c r="UF1695" i="2" s="1"/>
  <c r="RL1683" i="2"/>
  <c r="RL1695" i="2" s="1"/>
  <c r="OR1683" i="2"/>
  <c r="OR1695" i="2" s="1"/>
  <c r="LX1683" i="2"/>
  <c r="LX1695" i="2" s="1"/>
  <c r="JD1683" i="2"/>
  <c r="JD1695" i="2" s="1"/>
  <c r="GJ1683" i="2"/>
  <c r="GJ1695" i="2" s="1"/>
  <c r="DP1683" i="2"/>
  <c r="DP1695" i="2" s="1"/>
  <c r="AV1683" i="2"/>
  <c r="AV1695" i="2" s="1"/>
  <c r="UF1682" i="2"/>
  <c r="UF1694" i="2" s="1"/>
  <c r="RL1682" i="2"/>
  <c r="RL1694" i="2" s="1"/>
  <c r="OR1682" i="2"/>
  <c r="OR1694" i="2" s="1"/>
  <c r="LX1682" i="2"/>
  <c r="LX1694" i="2" s="1"/>
  <c r="JD1682" i="2"/>
  <c r="JD1694" i="2" s="1"/>
  <c r="GJ1682" i="2"/>
  <c r="GJ1694" i="2" s="1"/>
  <c r="DP1682" i="2"/>
  <c r="DP1694" i="2" s="1"/>
  <c r="AV1682" i="2"/>
  <c r="AV1694" i="2" s="1"/>
  <c r="UF1681" i="2"/>
  <c r="UF1693" i="2" s="1"/>
  <c r="RL1681" i="2"/>
  <c r="RL1693" i="2" s="1"/>
  <c r="OR1681" i="2"/>
  <c r="OR1693" i="2" s="1"/>
  <c r="LX1681" i="2"/>
  <c r="LX1693" i="2" s="1"/>
  <c r="JD1681" i="2"/>
  <c r="JD1693" i="2" s="1"/>
  <c r="GJ1681" i="2"/>
  <c r="GJ1693" i="2" s="1"/>
  <c r="DP1681" i="2"/>
  <c r="DP1693" i="2" s="1"/>
  <c r="AV1681" i="2"/>
  <c r="AV1693" i="2" s="1"/>
  <c r="UE1680" i="2"/>
  <c r="UE1692" i="2" s="1"/>
  <c r="RK1680" i="2"/>
  <c r="RK1692" i="2" s="1"/>
  <c r="OQ1680" i="2"/>
  <c r="OQ1692" i="2" s="1"/>
  <c r="LW1680" i="2"/>
  <c r="LW1692" i="2" s="1"/>
  <c r="JC1680" i="2"/>
  <c r="JC1692" i="2" s="1"/>
  <c r="GI1680" i="2"/>
  <c r="GI1692" i="2" s="1"/>
  <c r="DO1680" i="2"/>
  <c r="DO1692" i="2" s="1"/>
  <c r="AU1680" i="2"/>
  <c r="AU1692" i="2" s="1"/>
  <c r="UE1683" i="2"/>
  <c r="UE1695" i="2" s="1"/>
  <c r="RK1683" i="2"/>
  <c r="RK1695" i="2" s="1"/>
  <c r="OQ1683" i="2"/>
  <c r="OQ1695" i="2" s="1"/>
  <c r="LW1683" i="2"/>
  <c r="LW1695" i="2" s="1"/>
  <c r="JC1683" i="2"/>
  <c r="JC1695" i="2" s="1"/>
  <c r="GI1683" i="2"/>
  <c r="GI1695" i="2" s="1"/>
  <c r="DO1683" i="2"/>
  <c r="DO1695" i="2" s="1"/>
  <c r="AU1683" i="2"/>
  <c r="AU1695" i="2" s="1"/>
  <c r="UE1682" i="2"/>
  <c r="UE1694" i="2" s="1"/>
  <c r="UE1701" i="2" s="1"/>
  <c r="RK1682" i="2"/>
  <c r="RK1694" i="2" s="1"/>
  <c r="RK1701" i="2" s="1"/>
  <c r="OQ1682" i="2"/>
  <c r="OQ1694" i="2" s="1"/>
  <c r="LW1682" i="2"/>
  <c r="LW1694" i="2" s="1"/>
  <c r="JC1682" i="2"/>
  <c r="JC1694" i="2" s="1"/>
  <c r="GI1682" i="2"/>
  <c r="GI1694" i="2" s="1"/>
  <c r="GI1701" i="2" s="1"/>
  <c r="DO1682" i="2"/>
  <c r="DO1694" i="2" s="1"/>
  <c r="AU1682" i="2"/>
  <c r="AU1694" i="2" s="1"/>
  <c r="UE1681" i="2"/>
  <c r="UE1693" i="2" s="1"/>
  <c r="RK1681" i="2"/>
  <c r="RK1693" i="2" s="1"/>
  <c r="OQ1681" i="2"/>
  <c r="OQ1693" i="2" s="1"/>
  <c r="LW1681" i="2"/>
  <c r="LW1693" i="2" s="1"/>
  <c r="JC1681" i="2"/>
  <c r="JC1693" i="2" s="1"/>
  <c r="GI1681" i="2"/>
  <c r="GI1693" i="2" s="1"/>
  <c r="DO1681" i="2"/>
  <c r="DO1693" i="2" s="1"/>
  <c r="AU1681" i="2"/>
  <c r="AU1693" i="2" s="1"/>
  <c r="UF1680" i="2"/>
  <c r="UF1692" i="2" s="1"/>
  <c r="RL1680" i="2"/>
  <c r="RL1692" i="2" s="1"/>
  <c r="OR1680" i="2"/>
  <c r="OR1692" i="2" s="1"/>
  <c r="LX1680" i="2"/>
  <c r="LX1692" i="2" s="1"/>
  <c r="JD1680" i="2"/>
  <c r="JD1692" i="2" s="1"/>
  <c r="GJ1680" i="2"/>
  <c r="GJ1692" i="2" s="1"/>
  <c r="DP1680" i="2"/>
  <c r="DP1692" i="2" s="1"/>
  <c r="AV1680" i="2"/>
  <c r="AV1692" i="2" s="1"/>
  <c r="UB1683" i="2"/>
  <c r="UB1695" i="2" s="1"/>
  <c r="RH1683" i="2"/>
  <c r="RH1695" i="2" s="1"/>
  <c r="ON1683" i="2"/>
  <c r="ON1695" i="2" s="1"/>
  <c r="LT1683" i="2"/>
  <c r="LT1695" i="2" s="1"/>
  <c r="IZ1683" i="2"/>
  <c r="IZ1695" i="2" s="1"/>
  <c r="GF1683" i="2"/>
  <c r="GF1695" i="2" s="1"/>
  <c r="DL1683" i="2"/>
  <c r="DL1695" i="2" s="1"/>
  <c r="AR1683" i="2"/>
  <c r="AR1695" i="2" s="1"/>
  <c r="UB1682" i="2"/>
  <c r="UB1694" i="2" s="1"/>
  <c r="RH1682" i="2"/>
  <c r="RH1694" i="2" s="1"/>
  <c r="ON1682" i="2"/>
  <c r="ON1694" i="2" s="1"/>
  <c r="LT1682" i="2"/>
  <c r="LT1694" i="2" s="1"/>
  <c r="IZ1682" i="2"/>
  <c r="IZ1694" i="2" s="1"/>
  <c r="GF1682" i="2"/>
  <c r="GF1694" i="2" s="1"/>
  <c r="DL1682" i="2"/>
  <c r="DL1694" i="2" s="1"/>
  <c r="AR1682" i="2"/>
  <c r="AR1694" i="2" s="1"/>
  <c r="UB1681" i="2"/>
  <c r="UB1693" i="2" s="1"/>
  <c r="RH1681" i="2"/>
  <c r="RH1693" i="2" s="1"/>
  <c r="ON1681" i="2"/>
  <c r="ON1693" i="2" s="1"/>
  <c r="LT1681" i="2"/>
  <c r="LT1693" i="2" s="1"/>
  <c r="IZ1681" i="2"/>
  <c r="IZ1693" i="2" s="1"/>
  <c r="GF1681" i="2"/>
  <c r="GF1693" i="2" s="1"/>
  <c r="DL1681" i="2"/>
  <c r="DL1693" i="2" s="1"/>
  <c r="AR1681" i="2"/>
  <c r="AR1693" i="2" s="1"/>
  <c r="UA1680" i="2"/>
  <c r="UA1692" i="2" s="1"/>
  <c r="RG1680" i="2"/>
  <c r="RG1692" i="2" s="1"/>
  <c r="OM1680" i="2"/>
  <c r="OM1692" i="2" s="1"/>
  <c r="LS1680" i="2"/>
  <c r="LS1692" i="2" s="1"/>
  <c r="IY1680" i="2"/>
  <c r="IY1692" i="2" s="1"/>
  <c r="GE1680" i="2"/>
  <c r="GE1692" i="2" s="1"/>
  <c r="DK1680" i="2"/>
  <c r="DK1692" i="2" s="1"/>
  <c r="AQ1680" i="2"/>
  <c r="AQ1692" i="2" s="1"/>
  <c r="UA1683" i="2"/>
  <c r="UA1695" i="2" s="1"/>
  <c r="RG1683" i="2"/>
  <c r="RG1695" i="2" s="1"/>
  <c r="OM1683" i="2"/>
  <c r="OM1695" i="2" s="1"/>
  <c r="LS1683" i="2"/>
  <c r="LS1695" i="2" s="1"/>
  <c r="IY1683" i="2"/>
  <c r="IY1695" i="2" s="1"/>
  <c r="GE1683" i="2"/>
  <c r="GE1695" i="2" s="1"/>
  <c r="DK1683" i="2"/>
  <c r="DK1695" i="2" s="1"/>
  <c r="AQ1683" i="2"/>
  <c r="AQ1695" i="2" s="1"/>
  <c r="UA1682" i="2"/>
  <c r="UA1694" i="2" s="1"/>
  <c r="RG1682" i="2"/>
  <c r="RG1694" i="2" s="1"/>
  <c r="OM1682" i="2"/>
  <c r="OM1694" i="2" s="1"/>
  <c r="LS1682" i="2"/>
  <c r="LS1694" i="2" s="1"/>
  <c r="IY1682" i="2"/>
  <c r="IY1694" i="2" s="1"/>
  <c r="GE1682" i="2"/>
  <c r="GE1694" i="2" s="1"/>
  <c r="DK1682" i="2"/>
  <c r="DK1694" i="2" s="1"/>
  <c r="AQ1682" i="2"/>
  <c r="AQ1694" i="2" s="1"/>
  <c r="UA1681" i="2"/>
  <c r="UA1693" i="2" s="1"/>
  <c r="RG1681" i="2"/>
  <c r="RG1693" i="2" s="1"/>
  <c r="OM1681" i="2"/>
  <c r="OM1693" i="2" s="1"/>
  <c r="LS1681" i="2"/>
  <c r="LS1693" i="2" s="1"/>
  <c r="IY1681" i="2"/>
  <c r="IY1693" i="2" s="1"/>
  <c r="GE1681" i="2"/>
  <c r="GE1693" i="2" s="1"/>
  <c r="DK1681" i="2"/>
  <c r="DK1693" i="2" s="1"/>
  <c r="AQ1681" i="2"/>
  <c r="AQ1693" i="2" s="1"/>
  <c r="UB1680" i="2"/>
  <c r="UB1692" i="2" s="1"/>
  <c r="RH1680" i="2"/>
  <c r="RH1692" i="2" s="1"/>
  <c r="ON1680" i="2"/>
  <c r="ON1692" i="2" s="1"/>
  <c r="LT1680" i="2"/>
  <c r="LT1692" i="2" s="1"/>
  <c r="IZ1680" i="2"/>
  <c r="IZ1692" i="2" s="1"/>
  <c r="GF1680" i="2"/>
  <c r="GF1692" i="2" s="1"/>
  <c r="DL1680" i="2"/>
  <c r="DL1692" i="2" s="1"/>
  <c r="AR1680" i="2"/>
  <c r="AR1692" i="2" s="1"/>
  <c r="TZ1683" i="2"/>
  <c r="TZ1695" i="2" s="1"/>
  <c r="RF1683" i="2"/>
  <c r="RF1695" i="2" s="1"/>
  <c r="OL1683" i="2"/>
  <c r="OL1695" i="2" s="1"/>
  <c r="LR1683" i="2"/>
  <c r="LR1695" i="2" s="1"/>
  <c r="IX1683" i="2"/>
  <c r="IX1695" i="2" s="1"/>
  <c r="GD1683" i="2"/>
  <c r="GD1695" i="2" s="1"/>
  <c r="DJ1683" i="2"/>
  <c r="DJ1695" i="2" s="1"/>
  <c r="AP1683" i="2"/>
  <c r="AP1695" i="2" s="1"/>
  <c r="TZ1682" i="2"/>
  <c r="TZ1694" i="2" s="1"/>
  <c r="RF1682" i="2"/>
  <c r="RF1694" i="2" s="1"/>
  <c r="OL1682" i="2"/>
  <c r="OL1694" i="2" s="1"/>
  <c r="LR1682" i="2"/>
  <c r="LR1694" i="2" s="1"/>
  <c r="IX1682" i="2"/>
  <c r="IX1694" i="2" s="1"/>
  <c r="GD1682" i="2"/>
  <c r="GD1694" i="2" s="1"/>
  <c r="DJ1682" i="2"/>
  <c r="DJ1694" i="2" s="1"/>
  <c r="AP1682" i="2"/>
  <c r="AP1694" i="2" s="1"/>
  <c r="TZ1681" i="2"/>
  <c r="TZ1693" i="2" s="1"/>
  <c r="RF1681" i="2"/>
  <c r="RF1693" i="2" s="1"/>
  <c r="OL1681" i="2"/>
  <c r="OL1693" i="2" s="1"/>
  <c r="LR1681" i="2"/>
  <c r="LR1693" i="2" s="1"/>
  <c r="IX1681" i="2"/>
  <c r="IX1693" i="2" s="1"/>
  <c r="GD1681" i="2"/>
  <c r="GD1693" i="2" s="1"/>
  <c r="DJ1681" i="2"/>
  <c r="DJ1693" i="2" s="1"/>
  <c r="AP1681" i="2"/>
  <c r="AP1693" i="2" s="1"/>
  <c r="TY1680" i="2"/>
  <c r="TY1692" i="2" s="1"/>
  <c r="RE1680" i="2"/>
  <c r="RE1692" i="2" s="1"/>
  <c r="OK1680" i="2"/>
  <c r="OK1692" i="2" s="1"/>
  <c r="LQ1680" i="2"/>
  <c r="LQ1692" i="2" s="1"/>
  <c r="IW1680" i="2"/>
  <c r="IW1692" i="2" s="1"/>
  <c r="GC1680" i="2"/>
  <c r="GC1692" i="2" s="1"/>
  <c r="DI1680" i="2"/>
  <c r="DI1692" i="2" s="1"/>
  <c r="AO1680" i="2"/>
  <c r="AO1692" i="2" s="1"/>
  <c r="TY1683" i="2"/>
  <c r="TY1695" i="2" s="1"/>
  <c r="RE1683" i="2"/>
  <c r="RE1695" i="2" s="1"/>
  <c r="OK1683" i="2"/>
  <c r="OK1695" i="2" s="1"/>
  <c r="LQ1683" i="2"/>
  <c r="LQ1695" i="2" s="1"/>
  <c r="IW1683" i="2"/>
  <c r="IW1695" i="2" s="1"/>
  <c r="GC1683" i="2"/>
  <c r="GC1695" i="2" s="1"/>
  <c r="DI1683" i="2"/>
  <c r="DI1695" i="2" s="1"/>
  <c r="AO1683" i="2"/>
  <c r="AO1695" i="2" s="1"/>
  <c r="TY1682" i="2"/>
  <c r="TY1694" i="2" s="1"/>
  <c r="RE1682" i="2"/>
  <c r="RE1694" i="2" s="1"/>
  <c r="OK1682" i="2"/>
  <c r="OK1694" i="2" s="1"/>
  <c r="LQ1682" i="2"/>
  <c r="LQ1694" i="2" s="1"/>
  <c r="IW1682" i="2"/>
  <c r="IW1694" i="2" s="1"/>
  <c r="GC1682" i="2"/>
  <c r="GC1694" i="2" s="1"/>
  <c r="DI1682" i="2"/>
  <c r="DI1694" i="2" s="1"/>
  <c r="AO1682" i="2"/>
  <c r="AO1694" i="2" s="1"/>
  <c r="TY1681" i="2"/>
  <c r="TY1693" i="2" s="1"/>
  <c r="RE1681" i="2"/>
  <c r="RE1693" i="2" s="1"/>
  <c r="OK1681" i="2"/>
  <c r="OK1693" i="2" s="1"/>
  <c r="LQ1681" i="2"/>
  <c r="LQ1693" i="2" s="1"/>
  <c r="IW1681" i="2"/>
  <c r="IW1693" i="2" s="1"/>
  <c r="GC1681" i="2"/>
  <c r="GC1693" i="2" s="1"/>
  <c r="DI1681" i="2"/>
  <c r="DI1693" i="2" s="1"/>
  <c r="AO1681" i="2"/>
  <c r="AO1693" i="2" s="1"/>
  <c r="TZ1680" i="2"/>
  <c r="TZ1692" i="2" s="1"/>
  <c r="RF1680" i="2"/>
  <c r="RF1692" i="2" s="1"/>
  <c r="OL1680" i="2"/>
  <c r="OL1692" i="2" s="1"/>
  <c r="LR1680" i="2"/>
  <c r="LR1692" i="2" s="1"/>
  <c r="IX1680" i="2"/>
  <c r="IX1692" i="2" s="1"/>
  <c r="GD1680" i="2"/>
  <c r="GD1692" i="2" s="1"/>
  <c r="DJ1680" i="2"/>
  <c r="DJ1692" i="2" s="1"/>
  <c r="AP1680" i="2"/>
  <c r="AP1692" i="2" s="1"/>
  <c r="TV1683" i="2"/>
  <c r="TV1695" i="2" s="1"/>
  <c r="RB1683" i="2"/>
  <c r="RB1695" i="2" s="1"/>
  <c r="OH1683" i="2"/>
  <c r="OH1695" i="2" s="1"/>
  <c r="LN1683" i="2"/>
  <c r="LN1695" i="2" s="1"/>
  <c r="IT1683" i="2"/>
  <c r="IT1695" i="2" s="1"/>
  <c r="FZ1683" i="2"/>
  <c r="FZ1695" i="2" s="1"/>
  <c r="DF1683" i="2"/>
  <c r="DF1695" i="2" s="1"/>
  <c r="AL1683" i="2"/>
  <c r="AL1695" i="2" s="1"/>
  <c r="TV1682" i="2"/>
  <c r="TV1694" i="2" s="1"/>
  <c r="RB1682" i="2"/>
  <c r="RB1694" i="2" s="1"/>
  <c r="OH1682" i="2"/>
  <c r="OH1694" i="2" s="1"/>
  <c r="LN1682" i="2"/>
  <c r="LN1694" i="2" s="1"/>
  <c r="IT1682" i="2"/>
  <c r="IT1694" i="2" s="1"/>
  <c r="FZ1682" i="2"/>
  <c r="FZ1694" i="2" s="1"/>
  <c r="DF1682" i="2"/>
  <c r="DF1694" i="2" s="1"/>
  <c r="AL1682" i="2"/>
  <c r="AL1694" i="2" s="1"/>
  <c r="TV1681" i="2"/>
  <c r="TV1693" i="2" s="1"/>
  <c r="RB1681" i="2"/>
  <c r="RB1693" i="2" s="1"/>
  <c r="OH1681" i="2"/>
  <c r="OH1693" i="2" s="1"/>
  <c r="LN1681" i="2"/>
  <c r="LN1693" i="2" s="1"/>
  <c r="IT1681" i="2"/>
  <c r="IT1693" i="2" s="1"/>
  <c r="FZ1681" i="2"/>
  <c r="FZ1693" i="2" s="1"/>
  <c r="DF1681" i="2"/>
  <c r="DF1693" i="2" s="1"/>
  <c r="AL1681" i="2"/>
  <c r="AL1693" i="2" s="1"/>
  <c r="TU1680" i="2"/>
  <c r="TU1692" i="2" s="1"/>
  <c r="RA1680" i="2"/>
  <c r="RA1692" i="2" s="1"/>
  <c r="OG1680" i="2"/>
  <c r="OG1692" i="2" s="1"/>
  <c r="LM1680" i="2"/>
  <c r="LM1692" i="2" s="1"/>
  <c r="IS1680" i="2"/>
  <c r="IS1692" i="2" s="1"/>
  <c r="FY1680" i="2"/>
  <c r="FY1692" i="2" s="1"/>
  <c r="DE1680" i="2"/>
  <c r="DE1692" i="2" s="1"/>
  <c r="AK1680" i="2"/>
  <c r="AK1692" i="2" s="1"/>
  <c r="TU1683" i="2"/>
  <c r="TU1695" i="2" s="1"/>
  <c r="RA1683" i="2"/>
  <c r="RA1695" i="2" s="1"/>
  <c r="OG1683" i="2"/>
  <c r="OG1695" i="2" s="1"/>
  <c r="LM1683" i="2"/>
  <c r="LM1695" i="2" s="1"/>
  <c r="IS1683" i="2"/>
  <c r="IS1695" i="2" s="1"/>
  <c r="FY1683" i="2"/>
  <c r="FY1695" i="2" s="1"/>
  <c r="DE1683" i="2"/>
  <c r="DE1695" i="2" s="1"/>
  <c r="AK1683" i="2"/>
  <c r="AK1695" i="2" s="1"/>
  <c r="TU1682" i="2"/>
  <c r="TU1694" i="2" s="1"/>
  <c r="TT1701" i="2" s="1"/>
  <c r="RA1682" i="2"/>
  <c r="RA1694" i="2" s="1"/>
  <c r="OG1682" i="2"/>
  <c r="OG1694" i="2" s="1"/>
  <c r="LM1682" i="2"/>
  <c r="LM1694" i="2" s="1"/>
  <c r="IS1682" i="2"/>
  <c r="IS1694" i="2" s="1"/>
  <c r="FY1682" i="2"/>
  <c r="FY1694" i="2" s="1"/>
  <c r="FX1701" i="2" s="1"/>
  <c r="DE1682" i="2"/>
  <c r="DE1694" i="2" s="1"/>
  <c r="AK1682" i="2"/>
  <c r="AK1694" i="2" s="1"/>
  <c r="TU1681" i="2"/>
  <c r="TU1693" i="2" s="1"/>
  <c r="RA1681" i="2"/>
  <c r="RA1693" i="2" s="1"/>
  <c r="OG1681" i="2"/>
  <c r="OG1693" i="2" s="1"/>
  <c r="LM1681" i="2"/>
  <c r="LM1693" i="2" s="1"/>
  <c r="IS1681" i="2"/>
  <c r="IS1693" i="2" s="1"/>
  <c r="FY1681" i="2"/>
  <c r="FY1693" i="2" s="1"/>
  <c r="DE1681" i="2"/>
  <c r="DE1693" i="2" s="1"/>
  <c r="AK1681" i="2"/>
  <c r="AK1693" i="2" s="1"/>
  <c r="TV1680" i="2"/>
  <c r="TV1692" i="2" s="1"/>
  <c r="RB1680" i="2"/>
  <c r="RB1692" i="2" s="1"/>
  <c r="OH1680" i="2"/>
  <c r="OH1692" i="2" s="1"/>
  <c r="LN1680" i="2"/>
  <c r="LN1692" i="2" s="1"/>
  <c r="IT1680" i="2"/>
  <c r="IT1692" i="2" s="1"/>
  <c r="FZ1680" i="2"/>
  <c r="FZ1692" i="2" s="1"/>
  <c r="DF1680" i="2"/>
  <c r="DF1692" i="2" s="1"/>
  <c r="AL1680" i="2"/>
  <c r="AL1692" i="2" s="1"/>
  <c r="TT1683" i="2"/>
  <c r="TT1695" i="2" s="1"/>
  <c r="QZ1683" i="2"/>
  <c r="QZ1695" i="2" s="1"/>
  <c r="OF1683" i="2"/>
  <c r="OF1695" i="2" s="1"/>
  <c r="LL1683" i="2"/>
  <c r="LL1695" i="2" s="1"/>
  <c r="IR1683" i="2"/>
  <c r="IR1695" i="2" s="1"/>
  <c r="FX1683" i="2"/>
  <c r="FX1695" i="2" s="1"/>
  <c r="DD1683" i="2"/>
  <c r="DD1695" i="2" s="1"/>
  <c r="AJ1683" i="2"/>
  <c r="AJ1695" i="2" s="1"/>
  <c r="TT1682" i="2"/>
  <c r="TT1694" i="2" s="1"/>
  <c r="QZ1682" i="2"/>
  <c r="QZ1694" i="2" s="1"/>
  <c r="OF1682" i="2"/>
  <c r="OF1694" i="2" s="1"/>
  <c r="LL1682" i="2"/>
  <c r="LL1694" i="2" s="1"/>
  <c r="IR1682" i="2"/>
  <c r="IR1694" i="2" s="1"/>
  <c r="FX1682" i="2"/>
  <c r="FX1694" i="2" s="1"/>
  <c r="DD1682" i="2"/>
  <c r="DD1694" i="2" s="1"/>
  <c r="AJ1682" i="2"/>
  <c r="AJ1694" i="2" s="1"/>
  <c r="TT1681" i="2"/>
  <c r="TT1693" i="2" s="1"/>
  <c r="QZ1681" i="2"/>
  <c r="QZ1693" i="2" s="1"/>
  <c r="OF1681" i="2"/>
  <c r="OF1693" i="2" s="1"/>
  <c r="LL1681" i="2"/>
  <c r="LL1693" i="2" s="1"/>
  <c r="IR1681" i="2"/>
  <c r="IR1693" i="2" s="1"/>
  <c r="FX1681" i="2"/>
  <c r="FX1693" i="2" s="1"/>
  <c r="DD1681" i="2"/>
  <c r="DD1693" i="2" s="1"/>
  <c r="AJ1681" i="2"/>
  <c r="AJ1693" i="2" s="1"/>
  <c r="TS1680" i="2"/>
  <c r="TS1692" i="2" s="1"/>
  <c r="QY1680" i="2"/>
  <c r="QY1692" i="2" s="1"/>
  <c r="OE1680" i="2"/>
  <c r="OE1692" i="2" s="1"/>
  <c r="LK1680" i="2"/>
  <c r="LK1692" i="2" s="1"/>
  <c r="IQ1680" i="2"/>
  <c r="IQ1692" i="2" s="1"/>
  <c r="FW1680" i="2"/>
  <c r="FW1692" i="2" s="1"/>
  <c r="DC1680" i="2"/>
  <c r="DC1692" i="2" s="1"/>
  <c r="AI1680" i="2"/>
  <c r="AI1692" i="2" s="1"/>
  <c r="TS1683" i="2"/>
  <c r="TS1695" i="2" s="1"/>
  <c r="QY1683" i="2"/>
  <c r="QY1695" i="2" s="1"/>
  <c r="OE1683" i="2"/>
  <c r="OE1695" i="2" s="1"/>
  <c r="LK1683" i="2"/>
  <c r="LK1695" i="2" s="1"/>
  <c r="IQ1683" i="2"/>
  <c r="IQ1695" i="2" s="1"/>
  <c r="FW1683" i="2"/>
  <c r="FW1695" i="2" s="1"/>
  <c r="DC1683" i="2"/>
  <c r="DC1695" i="2" s="1"/>
  <c r="AI1683" i="2"/>
  <c r="AI1695" i="2" s="1"/>
  <c r="TS1682" i="2"/>
  <c r="TS1694" i="2" s="1"/>
  <c r="QY1682" i="2"/>
  <c r="QY1694" i="2" s="1"/>
  <c r="OE1682" i="2"/>
  <c r="OE1694" i="2" s="1"/>
  <c r="LK1682" i="2"/>
  <c r="LK1694" i="2" s="1"/>
  <c r="IQ1682" i="2"/>
  <c r="IQ1694" i="2" s="1"/>
  <c r="FW1682" i="2"/>
  <c r="FW1694" i="2" s="1"/>
  <c r="DC1682" i="2"/>
  <c r="DC1694" i="2" s="1"/>
  <c r="AI1682" i="2"/>
  <c r="AI1694" i="2" s="1"/>
  <c r="TS1681" i="2"/>
  <c r="TS1693" i="2" s="1"/>
  <c r="QY1681" i="2"/>
  <c r="QY1693" i="2" s="1"/>
  <c r="OE1681" i="2"/>
  <c r="OE1693" i="2" s="1"/>
  <c r="LK1681" i="2"/>
  <c r="LK1693" i="2" s="1"/>
  <c r="IQ1681" i="2"/>
  <c r="IQ1693" i="2" s="1"/>
  <c r="FW1681" i="2"/>
  <c r="FW1693" i="2" s="1"/>
  <c r="DC1681" i="2"/>
  <c r="DC1693" i="2" s="1"/>
  <c r="AI1681" i="2"/>
  <c r="AI1693" i="2" s="1"/>
  <c r="TT1680" i="2"/>
  <c r="TT1692" i="2" s="1"/>
  <c r="QZ1680" i="2"/>
  <c r="QZ1692" i="2" s="1"/>
  <c r="OF1680" i="2"/>
  <c r="OF1692" i="2" s="1"/>
  <c r="LL1680" i="2"/>
  <c r="LL1692" i="2" s="1"/>
  <c r="IR1680" i="2"/>
  <c r="IR1692" i="2" s="1"/>
  <c r="FX1680" i="2"/>
  <c r="FX1692" i="2" s="1"/>
  <c r="DD1680" i="2"/>
  <c r="DD1692" i="2" s="1"/>
  <c r="AJ1680" i="2"/>
  <c r="AJ1692" i="2" s="1"/>
  <c r="TP1683" i="2"/>
  <c r="TP1695" i="2" s="1"/>
  <c r="QV1683" i="2"/>
  <c r="QV1695" i="2" s="1"/>
  <c r="OB1683" i="2"/>
  <c r="OB1695" i="2" s="1"/>
  <c r="LH1683" i="2"/>
  <c r="LH1695" i="2" s="1"/>
  <c r="IN1683" i="2"/>
  <c r="IN1695" i="2" s="1"/>
  <c r="FT1683" i="2"/>
  <c r="FT1695" i="2" s="1"/>
  <c r="CZ1683" i="2"/>
  <c r="CZ1695" i="2" s="1"/>
  <c r="AF1683" i="2"/>
  <c r="AF1695" i="2" s="1"/>
  <c r="TP1682" i="2"/>
  <c r="TP1694" i="2" s="1"/>
  <c r="QV1682" i="2"/>
  <c r="QV1694" i="2" s="1"/>
  <c r="OB1682" i="2"/>
  <c r="OB1694" i="2" s="1"/>
  <c r="LH1682" i="2"/>
  <c r="LH1694" i="2" s="1"/>
  <c r="IN1682" i="2"/>
  <c r="IN1694" i="2" s="1"/>
  <c r="FT1682" i="2"/>
  <c r="FT1694" i="2" s="1"/>
  <c r="CZ1682" i="2"/>
  <c r="CZ1694" i="2" s="1"/>
  <c r="AF1682" i="2"/>
  <c r="AF1694" i="2" s="1"/>
  <c r="TP1681" i="2"/>
  <c r="TP1693" i="2" s="1"/>
  <c r="QV1681" i="2"/>
  <c r="QV1693" i="2" s="1"/>
  <c r="OB1681" i="2"/>
  <c r="OB1693" i="2" s="1"/>
  <c r="LH1681" i="2"/>
  <c r="LH1693" i="2" s="1"/>
  <c r="IN1681" i="2"/>
  <c r="IN1693" i="2" s="1"/>
  <c r="FT1681" i="2"/>
  <c r="FT1693" i="2" s="1"/>
  <c r="CZ1681" i="2"/>
  <c r="CZ1693" i="2" s="1"/>
  <c r="AF1681" i="2"/>
  <c r="AF1693" i="2" s="1"/>
  <c r="TO1680" i="2"/>
  <c r="TO1692" i="2" s="1"/>
  <c r="QU1680" i="2"/>
  <c r="QU1692" i="2" s="1"/>
  <c r="OA1680" i="2"/>
  <c r="OA1692" i="2" s="1"/>
  <c r="LG1680" i="2"/>
  <c r="LG1692" i="2" s="1"/>
  <c r="IM1680" i="2"/>
  <c r="IM1692" i="2" s="1"/>
  <c r="FS1680" i="2"/>
  <c r="FS1692" i="2" s="1"/>
  <c r="CY1680" i="2"/>
  <c r="CY1692" i="2" s="1"/>
  <c r="AE1680" i="2"/>
  <c r="AE1692" i="2" s="1"/>
  <c r="TO1683" i="2"/>
  <c r="TO1695" i="2" s="1"/>
  <c r="QU1683" i="2"/>
  <c r="QU1695" i="2" s="1"/>
  <c r="OA1683" i="2"/>
  <c r="OA1695" i="2" s="1"/>
  <c r="LG1683" i="2"/>
  <c r="LG1695" i="2" s="1"/>
  <c r="IM1683" i="2"/>
  <c r="IM1695" i="2" s="1"/>
  <c r="FS1683" i="2"/>
  <c r="FS1695" i="2" s="1"/>
  <c r="CY1683" i="2"/>
  <c r="CY1695" i="2" s="1"/>
  <c r="AE1683" i="2"/>
  <c r="AE1695" i="2" s="1"/>
  <c r="TO1682" i="2"/>
  <c r="TO1694" i="2" s="1"/>
  <c r="QU1682" i="2"/>
  <c r="QU1694" i="2" s="1"/>
  <c r="OA1682" i="2"/>
  <c r="OA1694" i="2" s="1"/>
  <c r="LG1682" i="2"/>
  <c r="LG1694" i="2" s="1"/>
  <c r="IM1682" i="2"/>
  <c r="IM1694" i="2" s="1"/>
  <c r="FS1682" i="2"/>
  <c r="FS1694" i="2" s="1"/>
  <c r="CY1682" i="2"/>
  <c r="CY1694" i="2" s="1"/>
  <c r="AE1682" i="2"/>
  <c r="AE1694" i="2" s="1"/>
  <c r="TO1681" i="2"/>
  <c r="TO1693" i="2" s="1"/>
  <c r="QU1681" i="2"/>
  <c r="QU1693" i="2" s="1"/>
  <c r="OA1681" i="2"/>
  <c r="OA1693" i="2" s="1"/>
  <c r="LG1681" i="2"/>
  <c r="LG1693" i="2" s="1"/>
  <c r="IM1681" i="2"/>
  <c r="IM1693" i="2" s="1"/>
  <c r="FS1681" i="2"/>
  <c r="FS1693" i="2" s="1"/>
  <c r="CY1681" i="2"/>
  <c r="CY1693" i="2" s="1"/>
  <c r="AE1681" i="2"/>
  <c r="AE1693" i="2" s="1"/>
  <c r="TP1680" i="2"/>
  <c r="TP1692" i="2" s="1"/>
  <c r="QV1680" i="2"/>
  <c r="QV1692" i="2" s="1"/>
  <c r="OB1680" i="2"/>
  <c r="OB1692" i="2" s="1"/>
  <c r="LH1680" i="2"/>
  <c r="LH1692" i="2" s="1"/>
  <c r="IN1680" i="2"/>
  <c r="IN1692" i="2" s="1"/>
  <c r="FT1680" i="2"/>
  <c r="FT1692" i="2" s="1"/>
  <c r="CZ1680" i="2"/>
  <c r="CZ1692" i="2" s="1"/>
  <c r="AF1680" i="2"/>
  <c r="AF1692" i="2" s="1"/>
  <c r="TN1683" i="2"/>
  <c r="TN1695" i="2" s="1"/>
  <c r="QT1683" i="2"/>
  <c r="QT1695" i="2" s="1"/>
  <c r="NZ1683" i="2"/>
  <c r="NZ1695" i="2" s="1"/>
  <c r="LF1683" i="2"/>
  <c r="LF1695" i="2" s="1"/>
  <c r="IL1683" i="2"/>
  <c r="IL1695" i="2" s="1"/>
  <c r="FR1683" i="2"/>
  <c r="FR1695" i="2" s="1"/>
  <c r="CX1683" i="2"/>
  <c r="CX1695" i="2" s="1"/>
  <c r="AD1683" i="2"/>
  <c r="AD1695" i="2" s="1"/>
  <c r="TN1682" i="2"/>
  <c r="TN1694" i="2" s="1"/>
  <c r="QT1682" i="2"/>
  <c r="QT1694" i="2" s="1"/>
  <c r="NZ1682" i="2"/>
  <c r="NZ1694" i="2" s="1"/>
  <c r="LF1682" i="2"/>
  <c r="LF1694" i="2" s="1"/>
  <c r="IL1682" i="2"/>
  <c r="IL1694" i="2" s="1"/>
  <c r="FR1682" i="2"/>
  <c r="FR1694" i="2" s="1"/>
  <c r="CX1682" i="2"/>
  <c r="CX1694" i="2" s="1"/>
  <c r="AD1682" i="2"/>
  <c r="AD1694" i="2" s="1"/>
  <c r="TN1681" i="2"/>
  <c r="TN1693" i="2" s="1"/>
  <c r="QT1681" i="2"/>
  <c r="QT1693" i="2" s="1"/>
  <c r="NZ1681" i="2"/>
  <c r="NZ1693" i="2" s="1"/>
  <c r="LF1681" i="2"/>
  <c r="LF1693" i="2" s="1"/>
  <c r="IL1681" i="2"/>
  <c r="IL1693" i="2" s="1"/>
  <c r="FR1681" i="2"/>
  <c r="FR1693" i="2" s="1"/>
  <c r="CX1681" i="2"/>
  <c r="CX1693" i="2" s="1"/>
  <c r="AD1681" i="2"/>
  <c r="AD1693" i="2" s="1"/>
  <c r="TM1680" i="2"/>
  <c r="TM1692" i="2" s="1"/>
  <c r="QS1680" i="2"/>
  <c r="QS1692" i="2" s="1"/>
  <c r="NY1680" i="2"/>
  <c r="NY1692" i="2" s="1"/>
  <c r="LE1680" i="2"/>
  <c r="LE1692" i="2" s="1"/>
  <c r="IK1680" i="2"/>
  <c r="IK1692" i="2" s="1"/>
  <c r="FQ1680" i="2"/>
  <c r="FQ1692" i="2" s="1"/>
  <c r="CW1680" i="2"/>
  <c r="CW1692" i="2" s="1"/>
  <c r="AC1680" i="2"/>
  <c r="AC1692" i="2" s="1"/>
  <c r="TM1683" i="2"/>
  <c r="TM1695" i="2" s="1"/>
  <c r="QS1683" i="2"/>
  <c r="QS1695" i="2" s="1"/>
  <c r="NY1683" i="2"/>
  <c r="NY1695" i="2" s="1"/>
  <c r="LE1683" i="2"/>
  <c r="LE1695" i="2" s="1"/>
  <c r="IK1683" i="2"/>
  <c r="IK1695" i="2" s="1"/>
  <c r="FQ1683" i="2"/>
  <c r="FQ1695" i="2" s="1"/>
  <c r="CW1683" i="2"/>
  <c r="CW1695" i="2" s="1"/>
  <c r="AC1683" i="2"/>
  <c r="AC1695" i="2" s="1"/>
  <c r="TM1682" i="2"/>
  <c r="TM1694" i="2" s="1"/>
  <c r="TM1701" i="2" s="1"/>
  <c r="QS1682" i="2"/>
  <c r="QS1694" i="2" s="1"/>
  <c r="NY1682" i="2"/>
  <c r="NY1694" i="2" s="1"/>
  <c r="LE1682" i="2"/>
  <c r="LE1694" i="2" s="1"/>
  <c r="IK1682" i="2"/>
  <c r="IK1694" i="2" s="1"/>
  <c r="FQ1682" i="2"/>
  <c r="FQ1694" i="2" s="1"/>
  <c r="FQ1701" i="2" s="1"/>
  <c r="CW1682" i="2"/>
  <c r="CW1694" i="2" s="1"/>
  <c r="AC1682" i="2"/>
  <c r="AC1694" i="2" s="1"/>
  <c r="TM1681" i="2"/>
  <c r="TM1693" i="2" s="1"/>
  <c r="QS1681" i="2"/>
  <c r="QS1693" i="2" s="1"/>
  <c r="NY1681" i="2"/>
  <c r="NY1693" i="2" s="1"/>
  <c r="LE1681" i="2"/>
  <c r="LE1693" i="2" s="1"/>
  <c r="IK1681" i="2"/>
  <c r="IK1693" i="2" s="1"/>
  <c r="FQ1681" i="2"/>
  <c r="FQ1693" i="2" s="1"/>
  <c r="CW1681" i="2"/>
  <c r="CW1693" i="2" s="1"/>
  <c r="AC1681" i="2"/>
  <c r="AC1693" i="2" s="1"/>
  <c r="TN1680" i="2"/>
  <c r="TN1692" i="2" s="1"/>
  <c r="QT1680" i="2"/>
  <c r="QT1692" i="2" s="1"/>
  <c r="NZ1680" i="2"/>
  <c r="NZ1692" i="2" s="1"/>
  <c r="LF1680" i="2"/>
  <c r="LF1692" i="2" s="1"/>
  <c r="IL1680" i="2"/>
  <c r="IL1692" i="2" s="1"/>
  <c r="FR1680" i="2"/>
  <c r="FR1692" i="2" s="1"/>
  <c r="CX1680" i="2"/>
  <c r="CX1692" i="2" s="1"/>
  <c r="AD1680" i="2"/>
  <c r="AD1692" i="2" s="1"/>
  <c r="TJ1683" i="2"/>
  <c r="TJ1695" i="2" s="1"/>
  <c r="QP1683" i="2"/>
  <c r="QP1695" i="2" s="1"/>
  <c r="NV1683" i="2"/>
  <c r="NV1695" i="2" s="1"/>
  <c r="LB1683" i="2"/>
  <c r="LB1695" i="2" s="1"/>
  <c r="IH1683" i="2"/>
  <c r="IH1695" i="2" s="1"/>
  <c r="FN1683" i="2"/>
  <c r="FN1695" i="2" s="1"/>
  <c r="CT1683" i="2"/>
  <c r="CT1695" i="2" s="1"/>
  <c r="Z1683" i="2"/>
  <c r="Z1695" i="2" s="1"/>
  <c r="TJ1682" i="2"/>
  <c r="TJ1694" i="2" s="1"/>
  <c r="QP1682" i="2"/>
  <c r="QP1694" i="2" s="1"/>
  <c r="NV1682" i="2"/>
  <c r="NV1694" i="2" s="1"/>
  <c r="LB1682" i="2"/>
  <c r="LB1694" i="2" s="1"/>
  <c r="IH1682" i="2"/>
  <c r="IH1694" i="2" s="1"/>
  <c r="FN1682" i="2"/>
  <c r="FN1694" i="2" s="1"/>
  <c r="CT1682" i="2"/>
  <c r="CT1694" i="2" s="1"/>
  <c r="Z1682" i="2"/>
  <c r="Z1694" i="2" s="1"/>
  <c r="TJ1681" i="2"/>
  <c r="TJ1693" i="2" s="1"/>
  <c r="QP1681" i="2"/>
  <c r="QP1693" i="2" s="1"/>
  <c r="NV1681" i="2"/>
  <c r="NV1693" i="2" s="1"/>
  <c r="LB1681" i="2"/>
  <c r="LB1693" i="2" s="1"/>
  <c r="IH1681" i="2"/>
  <c r="IH1693" i="2" s="1"/>
  <c r="FN1681" i="2"/>
  <c r="FN1693" i="2" s="1"/>
  <c r="TH1683" i="2"/>
  <c r="TH1695" i="2" s="1"/>
  <c r="Z1681" i="2"/>
  <c r="Z1693" i="2" s="1"/>
  <c r="LA1683" i="2"/>
  <c r="LA1695" i="2" s="1"/>
  <c r="Y1682" i="2"/>
  <c r="Y1694" i="2" s="1"/>
  <c r="LB1680" i="2"/>
  <c r="LB1692" i="2" s="1"/>
  <c r="QN1683" i="2"/>
  <c r="QN1695" i="2" s="1"/>
  <c r="X1681" i="2"/>
  <c r="X1693" i="2" s="1"/>
  <c r="KY1683" i="2"/>
  <c r="KY1695" i="2" s="1"/>
  <c r="W1682" i="2"/>
  <c r="W1694" i="2" s="1"/>
  <c r="KZ1680" i="2"/>
  <c r="KZ1692" i="2" s="1"/>
  <c r="NT1683" i="2"/>
  <c r="NT1695" i="2" s="1"/>
  <c r="TI1680" i="2"/>
  <c r="TI1692" i="2" s="1"/>
  <c r="IG1683" i="2"/>
  <c r="IG1695" i="2" s="1"/>
  <c r="TI1681" i="2"/>
  <c r="TI1693" i="2" s="1"/>
  <c r="IH1680" i="2"/>
  <c r="IH1692" i="2" s="1"/>
  <c r="KZ1683" i="2"/>
  <c r="KZ1695" i="2" s="1"/>
  <c r="TG1680" i="2"/>
  <c r="TG1692" i="2" s="1"/>
  <c r="IE1683" i="2"/>
  <c r="IE1695" i="2" s="1"/>
  <c r="TG1681" i="2"/>
  <c r="TG1693" i="2" s="1"/>
  <c r="IF1680" i="2"/>
  <c r="IF1692" i="2" s="1"/>
  <c r="IF1683" i="2"/>
  <c r="IF1695" i="2" s="1"/>
  <c r="QO1680" i="2"/>
  <c r="QO1692" i="2" s="1"/>
  <c r="FM1683" i="2"/>
  <c r="FM1695" i="2" s="1"/>
  <c r="QO1681" i="2"/>
  <c r="QO1693" i="2" s="1"/>
  <c r="FN1680" i="2"/>
  <c r="FN1692" i="2" s="1"/>
  <c r="FL1683" i="2"/>
  <c r="FL1695" i="2" s="1"/>
  <c r="QM1680" i="2"/>
  <c r="QM1692" i="2" s="1"/>
  <c r="FK1683" i="2"/>
  <c r="FK1695" i="2" s="1"/>
  <c r="QM1681" i="2"/>
  <c r="QM1693" i="2" s="1"/>
  <c r="FL1680" i="2"/>
  <c r="FL1692" i="2" s="1"/>
  <c r="CR1683" i="2"/>
  <c r="CR1695" i="2" s="1"/>
  <c r="NU1680" i="2"/>
  <c r="NU1692" i="2" s="1"/>
  <c r="CS1683" i="2"/>
  <c r="CS1695" i="2" s="1"/>
  <c r="NU1681" i="2"/>
  <c r="NU1693" i="2" s="1"/>
  <c r="CT1680" i="2"/>
  <c r="CT1692" i="2" s="1"/>
  <c r="X1683" i="2"/>
  <c r="X1695" i="2" s="1"/>
  <c r="NS1680" i="2"/>
  <c r="NS1692" i="2" s="1"/>
  <c r="CQ1683" i="2"/>
  <c r="CQ1695" i="2" s="1"/>
  <c r="NS1681" i="2"/>
  <c r="NS1693" i="2" s="1"/>
  <c r="CR1680" i="2"/>
  <c r="CR1692" i="2" s="1"/>
  <c r="TH1682" i="2"/>
  <c r="TH1694" i="2" s="1"/>
  <c r="LA1680" i="2"/>
  <c r="LA1692" i="2" s="1"/>
  <c r="Y1683" i="2"/>
  <c r="Y1695" i="2" s="1"/>
  <c r="LA1681" i="2"/>
  <c r="LA1693" i="2" s="1"/>
  <c r="Z1680" i="2"/>
  <c r="Z1692" i="2" s="1"/>
  <c r="IE1681" i="2"/>
  <c r="IE1693" i="2" s="1"/>
  <c r="QN1682" i="2"/>
  <c r="QN1694" i="2" s="1"/>
  <c r="KY1680" i="2"/>
  <c r="KY1692" i="2" s="1"/>
  <c r="W1683" i="2"/>
  <c r="W1695" i="2" s="1"/>
  <c r="KY1681" i="2"/>
  <c r="KY1693" i="2" s="1"/>
  <c r="X1680" i="2"/>
  <c r="X1692" i="2" s="1"/>
  <c r="NT1682" i="2"/>
  <c r="NT1694" i="2" s="1"/>
  <c r="IG1680" i="2"/>
  <c r="IG1692" i="2" s="1"/>
  <c r="TI1682" i="2"/>
  <c r="TI1694" i="2" s="1"/>
  <c r="IG1681" i="2"/>
  <c r="IG1693" i="2" s="1"/>
  <c r="KZ1682" i="2"/>
  <c r="KZ1694" i="2" s="1"/>
  <c r="IE1680" i="2"/>
  <c r="IE1692" i="2" s="1"/>
  <c r="TG1682" i="2"/>
  <c r="TG1694" i="2" s="1"/>
  <c r="IF1682" i="2"/>
  <c r="IF1694" i="2" s="1"/>
  <c r="FM1680" i="2"/>
  <c r="FM1692" i="2" s="1"/>
  <c r="QO1682" i="2"/>
  <c r="QO1694" i="2" s="1"/>
  <c r="FM1681" i="2"/>
  <c r="FM1693" i="2" s="1"/>
  <c r="FL1682" i="2"/>
  <c r="FL1694" i="2" s="1"/>
  <c r="FK1680" i="2"/>
  <c r="FK1692" i="2" s="1"/>
  <c r="QM1682" i="2"/>
  <c r="QM1694" i="2" s="1"/>
  <c r="FK1681" i="2"/>
  <c r="FK1693" i="2" s="1"/>
  <c r="CR1682" i="2"/>
  <c r="CR1694" i="2" s="1"/>
  <c r="CS1680" i="2"/>
  <c r="CS1692" i="2" s="1"/>
  <c r="NU1682" i="2"/>
  <c r="NU1694" i="2" s="1"/>
  <c r="CS1681" i="2"/>
  <c r="CS1693" i="2" s="1"/>
  <c r="X1682" i="2"/>
  <c r="X1694" i="2" s="1"/>
  <c r="CQ1680" i="2"/>
  <c r="CQ1692" i="2" s="1"/>
  <c r="NS1682" i="2"/>
  <c r="NS1694" i="2" s="1"/>
  <c r="CQ1681" i="2"/>
  <c r="CQ1693" i="2" s="1"/>
  <c r="TH1681" i="2"/>
  <c r="TH1693" i="2" s="1"/>
  <c r="Y1680" i="2"/>
  <c r="Y1692" i="2" s="1"/>
  <c r="LA1682" i="2"/>
  <c r="LA1694" i="2" s="1"/>
  <c r="Y1681" i="2"/>
  <c r="Y1693" i="2" s="1"/>
  <c r="QN1681" i="2"/>
  <c r="QN1693" i="2" s="1"/>
  <c r="W1680" i="2"/>
  <c r="W1692" i="2" s="1"/>
  <c r="KY1682" i="2"/>
  <c r="KY1694" i="2" s="1"/>
  <c r="W1681" i="2"/>
  <c r="W1693" i="2" s="1"/>
  <c r="NT1681" i="2"/>
  <c r="NT1693" i="2" s="1"/>
  <c r="TI1683" i="2"/>
  <c r="TI1695" i="2" s="1"/>
  <c r="IG1682" i="2"/>
  <c r="IG1694" i="2" s="1"/>
  <c r="TJ1680" i="2"/>
  <c r="TJ1692" i="2" s="1"/>
  <c r="KZ1681" i="2"/>
  <c r="KZ1693" i="2" s="1"/>
  <c r="TG1683" i="2"/>
  <c r="TG1695" i="2" s="1"/>
  <c r="IE1682" i="2"/>
  <c r="IE1694" i="2" s="1"/>
  <c r="TH1680" i="2"/>
  <c r="TH1692" i="2" s="1"/>
  <c r="IF1681" i="2"/>
  <c r="IF1693" i="2" s="1"/>
  <c r="QO1683" i="2"/>
  <c r="QO1695" i="2" s="1"/>
  <c r="FM1682" i="2"/>
  <c r="FM1694" i="2" s="1"/>
  <c r="QP1680" i="2"/>
  <c r="QP1692" i="2" s="1"/>
  <c r="FL1681" i="2"/>
  <c r="FL1693" i="2" s="1"/>
  <c r="QM1683" i="2"/>
  <c r="QM1695" i="2" s="1"/>
  <c r="FK1682" i="2"/>
  <c r="FK1694" i="2" s="1"/>
  <c r="QN1680" i="2"/>
  <c r="QN1692" i="2" s="1"/>
  <c r="CT1681" i="2"/>
  <c r="CT1693" i="2" s="1"/>
  <c r="NU1683" i="2"/>
  <c r="NU1695" i="2" s="1"/>
  <c r="CS1682" i="2"/>
  <c r="CS1694" i="2" s="1"/>
  <c r="NV1680" i="2"/>
  <c r="NV1692" i="2" s="1"/>
  <c r="CR1681" i="2"/>
  <c r="CR1693" i="2" s="1"/>
  <c r="NS1683" i="2"/>
  <c r="NS1695" i="2" s="1"/>
  <c r="CQ1682" i="2"/>
  <c r="CQ1694" i="2" s="1"/>
  <c r="NT1680" i="2"/>
  <c r="NT1692" i="2" s="1"/>
  <c r="TD1675" i="2"/>
  <c r="TD1687" i="2" s="1"/>
  <c r="QJ1675" i="2"/>
  <c r="QJ1687" i="2" s="1"/>
  <c r="NP1675" i="2"/>
  <c r="NP1687" i="2" s="1"/>
  <c r="KV1675" i="2"/>
  <c r="KV1687" i="2" s="1"/>
  <c r="IB1675" i="2"/>
  <c r="IB1687" i="2" s="1"/>
  <c r="FH1675" i="2"/>
  <c r="FH1687" i="2" s="1"/>
  <c r="CN1675" i="2"/>
  <c r="CN1687" i="2" s="1"/>
  <c r="T1675" i="2"/>
  <c r="T1687" i="2" s="1"/>
  <c r="TC1674" i="2"/>
  <c r="TC1686" i="2" s="1"/>
  <c r="QI1674" i="2"/>
  <c r="QI1686" i="2" s="1"/>
  <c r="NO1674" i="2"/>
  <c r="NO1686" i="2" s="1"/>
  <c r="KU1674" i="2"/>
  <c r="KU1686" i="2" s="1"/>
  <c r="IA1674" i="2"/>
  <c r="IA1686" i="2" s="1"/>
  <c r="FG1674" i="2"/>
  <c r="FG1686" i="2" s="1"/>
  <c r="CM1674" i="2"/>
  <c r="CM1686" i="2" s="1"/>
  <c r="S1674" i="2"/>
  <c r="S1686" i="2" s="1"/>
  <c r="TD1673" i="2"/>
  <c r="TD1685" i="2" s="1"/>
  <c r="QJ1673" i="2"/>
  <c r="QJ1685" i="2" s="1"/>
  <c r="NP1673" i="2"/>
  <c r="NP1685" i="2" s="1"/>
  <c r="KV1673" i="2"/>
  <c r="KV1685" i="2" s="1"/>
  <c r="IB1673" i="2"/>
  <c r="IB1685" i="2" s="1"/>
  <c r="FH1673" i="2"/>
  <c r="FH1685" i="2" s="1"/>
  <c r="CN1673" i="2"/>
  <c r="CN1685" i="2" s="1"/>
  <c r="T1673" i="2"/>
  <c r="T1685" i="2" s="1"/>
  <c r="TC1672" i="2"/>
  <c r="TC1684" i="2" s="1"/>
  <c r="QI1672" i="2"/>
  <c r="QI1684" i="2" s="1"/>
  <c r="NO1672" i="2"/>
  <c r="NO1684" i="2" s="1"/>
  <c r="KU1672" i="2"/>
  <c r="KU1684" i="2" s="1"/>
  <c r="IA1672" i="2"/>
  <c r="IA1684" i="2" s="1"/>
  <c r="FG1672" i="2"/>
  <c r="FG1684" i="2" s="1"/>
  <c r="CM1672" i="2"/>
  <c r="CM1684" i="2" s="1"/>
  <c r="S1672" i="2"/>
  <c r="S1684" i="2" s="1"/>
  <c r="TC1675" i="2"/>
  <c r="TC1687" i="2" s="1"/>
  <c r="QI1675" i="2"/>
  <c r="QI1687" i="2" s="1"/>
  <c r="NO1675" i="2"/>
  <c r="NO1687" i="2" s="1"/>
  <c r="KU1675" i="2"/>
  <c r="KU1687" i="2" s="1"/>
  <c r="IA1675" i="2"/>
  <c r="IA1687" i="2" s="1"/>
  <c r="FG1675" i="2"/>
  <c r="FG1687" i="2" s="1"/>
  <c r="CM1675" i="2"/>
  <c r="CM1687" i="2" s="1"/>
  <c r="S1675" i="2"/>
  <c r="S1687" i="2" s="1"/>
  <c r="TD1674" i="2"/>
  <c r="TD1686" i="2" s="1"/>
  <c r="QJ1674" i="2"/>
  <c r="QJ1686" i="2" s="1"/>
  <c r="NP1674" i="2"/>
  <c r="NP1686" i="2" s="1"/>
  <c r="KV1674" i="2"/>
  <c r="KV1686" i="2" s="1"/>
  <c r="IB1674" i="2"/>
  <c r="IB1686" i="2" s="1"/>
  <c r="FH1674" i="2"/>
  <c r="FH1686" i="2" s="1"/>
  <c r="CN1674" i="2"/>
  <c r="CN1686" i="2" s="1"/>
  <c r="T1674" i="2"/>
  <c r="T1686" i="2" s="1"/>
  <c r="TC1673" i="2"/>
  <c r="TC1685" i="2" s="1"/>
  <c r="QI1673" i="2"/>
  <c r="QI1685" i="2" s="1"/>
  <c r="NO1673" i="2"/>
  <c r="NO1685" i="2" s="1"/>
  <c r="KU1673" i="2"/>
  <c r="KU1685" i="2" s="1"/>
  <c r="IA1673" i="2"/>
  <c r="IA1685" i="2" s="1"/>
  <c r="FG1673" i="2"/>
  <c r="FG1685" i="2" s="1"/>
  <c r="CM1673" i="2"/>
  <c r="CM1685" i="2" s="1"/>
  <c r="S1673" i="2"/>
  <c r="S1685" i="2" s="1"/>
  <c r="TD1672" i="2"/>
  <c r="TD1684" i="2" s="1"/>
  <c r="QJ1672" i="2"/>
  <c r="QJ1684" i="2" s="1"/>
  <c r="NP1672" i="2"/>
  <c r="NP1684" i="2" s="1"/>
  <c r="KV1672" i="2"/>
  <c r="KV1684" i="2" s="1"/>
  <c r="IB1672" i="2"/>
  <c r="IB1684" i="2" s="1"/>
  <c r="FH1672" i="2"/>
  <c r="FH1684" i="2" s="1"/>
  <c r="CN1672" i="2"/>
  <c r="CN1684" i="2" s="1"/>
  <c r="T1672" i="2"/>
  <c r="T1684" i="2" s="1"/>
  <c r="UQ1672" i="2"/>
  <c r="UQ1684" i="2" s="1"/>
  <c r="MJ1674" i="2"/>
  <c r="MJ1686" i="2" s="1"/>
  <c r="BG1673" i="2"/>
  <c r="BG1685" i="2" s="1"/>
  <c r="TB1675" i="2"/>
  <c r="TB1687" i="2" s="1"/>
  <c r="QH1675" i="2"/>
  <c r="QH1687" i="2" s="1"/>
  <c r="NN1675" i="2"/>
  <c r="NN1687" i="2" s="1"/>
  <c r="KT1675" i="2"/>
  <c r="KT1687" i="2" s="1"/>
  <c r="HZ1675" i="2"/>
  <c r="HZ1687" i="2" s="1"/>
  <c r="FF1675" i="2"/>
  <c r="FF1687" i="2" s="1"/>
  <c r="CL1675" i="2"/>
  <c r="CL1687" i="2" s="1"/>
  <c r="R1675" i="2"/>
  <c r="R1687" i="2" s="1"/>
  <c r="TA1674" i="2"/>
  <c r="TA1686" i="2" s="1"/>
  <c r="QG1674" i="2"/>
  <c r="QG1686" i="2" s="1"/>
  <c r="NM1674" i="2"/>
  <c r="NM1686" i="2" s="1"/>
  <c r="KS1674" i="2"/>
  <c r="KS1686" i="2" s="1"/>
  <c r="HY1674" i="2"/>
  <c r="HY1686" i="2" s="1"/>
  <c r="FE1674" i="2"/>
  <c r="FE1686" i="2" s="1"/>
  <c r="CK1674" i="2"/>
  <c r="CK1686" i="2" s="1"/>
  <c r="Q1674" i="2"/>
  <c r="Q1686" i="2" s="1"/>
  <c r="TB1673" i="2"/>
  <c r="TB1685" i="2" s="1"/>
  <c r="QH1673" i="2"/>
  <c r="QH1685" i="2" s="1"/>
  <c r="NN1673" i="2"/>
  <c r="NN1685" i="2" s="1"/>
  <c r="KT1673" i="2"/>
  <c r="KT1685" i="2" s="1"/>
  <c r="HZ1673" i="2"/>
  <c r="HZ1685" i="2" s="1"/>
  <c r="FF1673" i="2"/>
  <c r="FF1685" i="2" s="1"/>
  <c r="CL1673" i="2"/>
  <c r="CL1685" i="2" s="1"/>
  <c r="R1673" i="2"/>
  <c r="R1685" i="2" s="1"/>
  <c r="TA1672" i="2"/>
  <c r="TA1684" i="2" s="1"/>
  <c r="QG1672" i="2"/>
  <c r="QG1684" i="2" s="1"/>
  <c r="NM1672" i="2"/>
  <c r="NM1684" i="2" s="1"/>
  <c r="KS1672" i="2"/>
  <c r="KS1684" i="2" s="1"/>
  <c r="HY1672" i="2"/>
  <c r="HY1684" i="2" s="1"/>
  <c r="FE1672" i="2"/>
  <c r="FE1684" i="2" s="1"/>
  <c r="CK1672" i="2"/>
  <c r="CK1684" i="2" s="1"/>
  <c r="Q1672" i="2"/>
  <c r="Q1684" i="2" s="1"/>
  <c r="TA1675" i="2"/>
  <c r="TA1687" i="2" s="1"/>
  <c r="QG1675" i="2"/>
  <c r="QG1687" i="2" s="1"/>
  <c r="NM1675" i="2"/>
  <c r="NM1687" i="2" s="1"/>
  <c r="KS1675" i="2"/>
  <c r="KS1687" i="2" s="1"/>
  <c r="HY1675" i="2"/>
  <c r="HY1687" i="2" s="1"/>
  <c r="FE1675" i="2"/>
  <c r="FE1687" i="2" s="1"/>
  <c r="CK1675" i="2"/>
  <c r="CK1687" i="2" s="1"/>
  <c r="Q1675" i="2"/>
  <c r="Q1687" i="2" s="1"/>
  <c r="TB1674" i="2"/>
  <c r="TB1686" i="2" s="1"/>
  <c r="QH1674" i="2"/>
  <c r="QH1686" i="2" s="1"/>
  <c r="NN1674" i="2"/>
  <c r="NN1686" i="2" s="1"/>
  <c r="KT1674" i="2"/>
  <c r="KT1686" i="2" s="1"/>
  <c r="HZ1674" i="2"/>
  <c r="HZ1686" i="2" s="1"/>
  <c r="FF1674" i="2"/>
  <c r="FF1686" i="2" s="1"/>
  <c r="CL1674" i="2"/>
  <c r="CL1686" i="2" s="1"/>
  <c r="R1674" i="2"/>
  <c r="R1686" i="2" s="1"/>
  <c r="TA1673" i="2"/>
  <c r="TA1685" i="2" s="1"/>
  <c r="QG1673" i="2"/>
  <c r="QG1685" i="2" s="1"/>
  <c r="NM1673" i="2"/>
  <c r="NM1685" i="2" s="1"/>
  <c r="KS1673" i="2"/>
  <c r="KS1685" i="2" s="1"/>
  <c r="HY1673" i="2"/>
  <c r="HY1685" i="2" s="1"/>
  <c r="FE1673" i="2"/>
  <c r="FE1685" i="2" s="1"/>
  <c r="CK1673" i="2"/>
  <c r="CK1685" i="2" s="1"/>
  <c r="Q1673" i="2"/>
  <c r="Q1685" i="2" s="1"/>
  <c r="TB1672" i="2"/>
  <c r="TB1684" i="2" s="1"/>
  <c r="QH1672" i="2"/>
  <c r="QH1684" i="2" s="1"/>
  <c r="NN1672" i="2"/>
  <c r="NN1684" i="2" s="1"/>
  <c r="KT1672" i="2"/>
  <c r="KT1684" i="2" s="1"/>
  <c r="HZ1672" i="2"/>
  <c r="HZ1684" i="2" s="1"/>
  <c r="FF1672" i="2"/>
  <c r="FF1684" i="2" s="1"/>
  <c r="CL1672" i="2"/>
  <c r="CL1684" i="2" s="1"/>
  <c r="R1672" i="2"/>
  <c r="R1684" i="2" s="1"/>
  <c r="BH1673" i="2"/>
  <c r="BH1685" i="2" s="1"/>
  <c r="RX1674" i="2"/>
  <c r="RX1686" i="2" s="1"/>
  <c r="JO1673" i="2"/>
  <c r="JO1685" i="2" s="1"/>
  <c r="JP1672" i="2"/>
  <c r="JP1684" i="2" s="1"/>
  <c r="SX1675" i="2"/>
  <c r="SX1687" i="2" s="1"/>
  <c r="QD1675" i="2"/>
  <c r="QD1687" i="2" s="1"/>
  <c r="NJ1675" i="2"/>
  <c r="NJ1687" i="2" s="1"/>
  <c r="KP1675" i="2"/>
  <c r="KP1687" i="2" s="1"/>
  <c r="HV1675" i="2"/>
  <c r="HV1687" i="2" s="1"/>
  <c r="FB1675" i="2"/>
  <c r="FB1687" i="2" s="1"/>
  <c r="CH1675" i="2"/>
  <c r="CH1687" i="2" s="1"/>
  <c r="N1675" i="2"/>
  <c r="N1687" i="2" s="1"/>
  <c r="SW1674" i="2"/>
  <c r="SW1686" i="2" s="1"/>
  <c r="QC1674" i="2"/>
  <c r="QC1686" i="2" s="1"/>
  <c r="NI1674" i="2"/>
  <c r="NI1686" i="2" s="1"/>
  <c r="KO1674" i="2"/>
  <c r="KO1686" i="2" s="1"/>
  <c r="HU1674" i="2"/>
  <c r="HU1686" i="2" s="1"/>
  <c r="FA1674" i="2"/>
  <c r="FA1686" i="2" s="1"/>
  <c r="CG1674" i="2"/>
  <c r="CG1686" i="2" s="1"/>
  <c r="M1674" i="2"/>
  <c r="M1686" i="2" s="1"/>
  <c r="SX1673" i="2"/>
  <c r="SX1685" i="2" s="1"/>
  <c r="QD1673" i="2"/>
  <c r="QD1685" i="2" s="1"/>
  <c r="NJ1673" i="2"/>
  <c r="NJ1685" i="2" s="1"/>
  <c r="KP1673" i="2"/>
  <c r="KP1685" i="2" s="1"/>
  <c r="HV1673" i="2"/>
  <c r="HV1685" i="2" s="1"/>
  <c r="FB1673" i="2"/>
  <c r="FB1685" i="2" s="1"/>
  <c r="CH1673" i="2"/>
  <c r="CH1685" i="2" s="1"/>
  <c r="N1673" i="2"/>
  <c r="N1685" i="2" s="1"/>
  <c r="SW1672" i="2"/>
  <c r="SW1684" i="2" s="1"/>
  <c r="QC1672" i="2"/>
  <c r="QC1684" i="2" s="1"/>
  <c r="NI1672" i="2"/>
  <c r="NI1684" i="2" s="1"/>
  <c r="KO1672" i="2"/>
  <c r="KO1684" i="2" s="1"/>
  <c r="HU1672" i="2"/>
  <c r="HU1684" i="2" s="1"/>
  <c r="FA1672" i="2"/>
  <c r="FA1684" i="2" s="1"/>
  <c r="CG1672" i="2"/>
  <c r="CG1684" i="2" s="1"/>
  <c r="M1672" i="2"/>
  <c r="M1684" i="2" s="1"/>
  <c r="SW1675" i="2"/>
  <c r="SW1687" i="2" s="1"/>
  <c r="QC1675" i="2"/>
  <c r="QC1687" i="2" s="1"/>
  <c r="NI1675" i="2"/>
  <c r="NI1687" i="2" s="1"/>
  <c r="KO1675" i="2"/>
  <c r="KO1687" i="2" s="1"/>
  <c r="HU1675" i="2"/>
  <c r="HU1687" i="2" s="1"/>
  <c r="FA1675" i="2"/>
  <c r="FA1687" i="2" s="1"/>
  <c r="CG1675" i="2"/>
  <c r="CG1687" i="2" s="1"/>
  <c r="M1675" i="2"/>
  <c r="M1687" i="2" s="1"/>
  <c r="SX1674" i="2"/>
  <c r="SX1686" i="2" s="1"/>
  <c r="QD1674" i="2"/>
  <c r="QD1686" i="2" s="1"/>
  <c r="NJ1674" i="2"/>
  <c r="NJ1686" i="2" s="1"/>
  <c r="KP1674" i="2"/>
  <c r="KP1686" i="2" s="1"/>
  <c r="HV1674" i="2"/>
  <c r="HV1686" i="2" s="1"/>
  <c r="FB1674" i="2"/>
  <c r="FB1686" i="2" s="1"/>
  <c r="CH1674" i="2"/>
  <c r="CH1686" i="2" s="1"/>
  <c r="N1674" i="2"/>
  <c r="N1686" i="2" s="1"/>
  <c r="SW1673" i="2"/>
  <c r="SW1685" i="2" s="1"/>
  <c r="QC1673" i="2"/>
  <c r="QC1685" i="2" s="1"/>
  <c r="NI1673" i="2"/>
  <c r="NI1685" i="2" s="1"/>
  <c r="KO1673" i="2"/>
  <c r="KO1685" i="2" s="1"/>
  <c r="HU1673" i="2"/>
  <c r="HU1685" i="2" s="1"/>
  <c r="FA1673" i="2"/>
  <c r="FA1685" i="2" s="1"/>
  <c r="CG1673" i="2"/>
  <c r="CG1685" i="2" s="1"/>
  <c r="M1673" i="2"/>
  <c r="M1685" i="2" s="1"/>
  <c r="SX1672" i="2"/>
  <c r="SX1684" i="2" s="1"/>
  <c r="QD1672" i="2"/>
  <c r="QD1684" i="2" s="1"/>
  <c r="NJ1672" i="2"/>
  <c r="NJ1684" i="2" s="1"/>
  <c r="KP1672" i="2"/>
  <c r="KP1684" i="2" s="1"/>
  <c r="HV1672" i="2"/>
  <c r="HV1684" i="2" s="1"/>
  <c r="FB1672" i="2"/>
  <c r="FB1684" i="2" s="1"/>
  <c r="CH1672" i="2"/>
  <c r="CH1684" i="2" s="1"/>
  <c r="N1672" i="2"/>
  <c r="N1684" i="2" s="1"/>
  <c r="EA1674" i="2"/>
  <c r="EA1686" i="2" s="1"/>
  <c r="EB1673" i="2"/>
  <c r="EB1685" i="2" s="1"/>
  <c r="GU1672" i="2"/>
  <c r="GU1684" i="2" s="1"/>
  <c r="PC1675" i="2"/>
  <c r="PC1687" i="2" s="1"/>
  <c r="PD1674" i="2"/>
  <c r="PD1686" i="2" s="1"/>
  <c r="EB1674" i="2"/>
  <c r="EB1686" i="2" s="1"/>
  <c r="RX1672" i="2"/>
  <c r="RX1684" i="2" s="1"/>
  <c r="SV1675" i="2"/>
  <c r="SV1687" i="2" s="1"/>
  <c r="QB1675" i="2"/>
  <c r="QB1687" i="2" s="1"/>
  <c r="NH1675" i="2"/>
  <c r="NH1687" i="2" s="1"/>
  <c r="KN1675" i="2"/>
  <c r="KN1687" i="2" s="1"/>
  <c r="HT1675" i="2"/>
  <c r="HT1687" i="2" s="1"/>
  <c r="EZ1675" i="2"/>
  <c r="EZ1687" i="2" s="1"/>
  <c r="CF1675" i="2"/>
  <c r="CF1687" i="2" s="1"/>
  <c r="L1675" i="2"/>
  <c r="L1687" i="2" s="1"/>
  <c r="SU1674" i="2"/>
  <c r="SU1686" i="2" s="1"/>
  <c r="QA1674" i="2"/>
  <c r="QA1686" i="2" s="1"/>
  <c r="NG1674" i="2"/>
  <c r="NG1686" i="2" s="1"/>
  <c r="KM1674" i="2"/>
  <c r="KM1686" i="2" s="1"/>
  <c r="HS1674" i="2"/>
  <c r="HS1686" i="2" s="1"/>
  <c r="EY1674" i="2"/>
  <c r="EY1686" i="2" s="1"/>
  <c r="CE1674" i="2"/>
  <c r="CE1686" i="2" s="1"/>
  <c r="K1674" i="2"/>
  <c r="K1686" i="2" s="1"/>
  <c r="SV1673" i="2"/>
  <c r="SV1685" i="2" s="1"/>
  <c r="QB1673" i="2"/>
  <c r="QB1685" i="2" s="1"/>
  <c r="NH1673" i="2"/>
  <c r="NH1685" i="2" s="1"/>
  <c r="KN1673" i="2"/>
  <c r="KN1685" i="2" s="1"/>
  <c r="HT1673" i="2"/>
  <c r="HT1685" i="2" s="1"/>
  <c r="EZ1673" i="2"/>
  <c r="EZ1685" i="2" s="1"/>
  <c r="CF1673" i="2"/>
  <c r="CF1685" i="2" s="1"/>
  <c r="L1673" i="2"/>
  <c r="L1685" i="2" s="1"/>
  <c r="SU1672" i="2"/>
  <c r="SU1684" i="2" s="1"/>
  <c r="QA1672" i="2"/>
  <c r="QA1684" i="2" s="1"/>
  <c r="NG1672" i="2"/>
  <c r="NG1684" i="2" s="1"/>
  <c r="KM1672" i="2"/>
  <c r="KM1684" i="2" s="1"/>
  <c r="HS1672" i="2"/>
  <c r="HS1684" i="2" s="1"/>
  <c r="EY1672" i="2"/>
  <c r="EY1684" i="2" s="1"/>
  <c r="CE1672" i="2"/>
  <c r="CE1684" i="2" s="1"/>
  <c r="K1672" i="2"/>
  <c r="K1684" i="2" s="1"/>
  <c r="SU1675" i="2"/>
  <c r="SU1687" i="2" s="1"/>
  <c r="QA1675" i="2"/>
  <c r="QA1687" i="2" s="1"/>
  <c r="NG1675" i="2"/>
  <c r="NG1687" i="2" s="1"/>
  <c r="KM1675" i="2"/>
  <c r="KM1687" i="2" s="1"/>
  <c r="HS1675" i="2"/>
  <c r="HS1687" i="2" s="1"/>
  <c r="EY1675" i="2"/>
  <c r="EY1687" i="2" s="1"/>
  <c r="CE1675" i="2"/>
  <c r="CE1687" i="2" s="1"/>
  <c r="K1675" i="2"/>
  <c r="K1687" i="2" s="1"/>
  <c r="SV1674" i="2"/>
  <c r="SV1686" i="2" s="1"/>
  <c r="QB1674" i="2"/>
  <c r="QB1686" i="2" s="1"/>
  <c r="NH1674" i="2"/>
  <c r="NH1686" i="2" s="1"/>
  <c r="KN1674" i="2"/>
  <c r="KN1686" i="2" s="1"/>
  <c r="HT1674" i="2"/>
  <c r="HT1686" i="2" s="1"/>
  <c r="EZ1674" i="2"/>
  <c r="EZ1686" i="2" s="1"/>
  <c r="CF1674" i="2"/>
  <c r="CF1686" i="2" s="1"/>
  <c r="L1674" i="2"/>
  <c r="L1686" i="2" s="1"/>
  <c r="SU1673" i="2"/>
  <c r="SU1685" i="2" s="1"/>
  <c r="QA1673" i="2"/>
  <c r="QA1685" i="2" s="1"/>
  <c r="NG1673" i="2"/>
  <c r="NG1685" i="2" s="1"/>
  <c r="KM1673" i="2"/>
  <c r="KM1685" i="2" s="1"/>
  <c r="HS1673" i="2"/>
  <c r="HS1685" i="2" s="1"/>
  <c r="EY1673" i="2"/>
  <c r="EY1685" i="2" s="1"/>
  <c r="CE1673" i="2"/>
  <c r="CE1685" i="2" s="1"/>
  <c r="K1673" i="2"/>
  <c r="K1685" i="2" s="1"/>
  <c r="SV1672" i="2"/>
  <c r="SV1684" i="2" s="1"/>
  <c r="QB1672" i="2"/>
  <c r="QB1684" i="2" s="1"/>
  <c r="NH1672" i="2"/>
  <c r="NH1684" i="2" s="1"/>
  <c r="KN1672" i="2"/>
  <c r="KN1684" i="2" s="1"/>
  <c r="HT1672" i="2"/>
  <c r="HT1684" i="2" s="1"/>
  <c r="EZ1672" i="2"/>
  <c r="EZ1684" i="2" s="1"/>
  <c r="CF1672" i="2"/>
  <c r="CF1684" i="2" s="1"/>
  <c r="L1672" i="2"/>
  <c r="L1684" i="2" s="1"/>
  <c r="MI1672" i="2"/>
  <c r="MI1684" i="2" s="1"/>
  <c r="PC1673" i="2"/>
  <c r="PC1685" i="2" s="1"/>
  <c r="EB1672" i="2"/>
  <c r="EB1684" i="2" s="1"/>
  <c r="VL1675" i="2"/>
  <c r="VL1687" i="2" s="1"/>
  <c r="SR1675" i="2"/>
  <c r="SR1687" i="2" s="1"/>
  <c r="PX1675" i="2"/>
  <c r="PX1687" i="2" s="1"/>
  <c r="ND1675" i="2"/>
  <c r="ND1687" i="2" s="1"/>
  <c r="KJ1675" i="2"/>
  <c r="KJ1687" i="2" s="1"/>
  <c r="HP1675" i="2"/>
  <c r="HP1687" i="2" s="1"/>
  <c r="EV1675" i="2"/>
  <c r="EV1687" i="2" s="1"/>
  <c r="CB1675" i="2"/>
  <c r="CB1687" i="2" s="1"/>
  <c r="VK1674" i="2"/>
  <c r="VK1686" i="2" s="1"/>
  <c r="SQ1674" i="2"/>
  <c r="SQ1686" i="2" s="1"/>
  <c r="PW1674" i="2"/>
  <c r="PW1686" i="2" s="1"/>
  <c r="NC1674" i="2"/>
  <c r="NC1686" i="2" s="1"/>
  <c r="KI1674" i="2"/>
  <c r="KI1686" i="2" s="1"/>
  <c r="HO1674" i="2"/>
  <c r="HO1686" i="2" s="1"/>
  <c r="EU1674" i="2"/>
  <c r="EU1686" i="2" s="1"/>
  <c r="CA1674" i="2"/>
  <c r="CA1686" i="2" s="1"/>
  <c r="VL1673" i="2"/>
  <c r="VL1685" i="2" s="1"/>
  <c r="SR1673" i="2"/>
  <c r="SR1685" i="2" s="1"/>
  <c r="PX1673" i="2"/>
  <c r="PX1685" i="2" s="1"/>
  <c r="ND1673" i="2"/>
  <c r="ND1685" i="2" s="1"/>
  <c r="KJ1673" i="2"/>
  <c r="KJ1685" i="2" s="1"/>
  <c r="HP1673" i="2"/>
  <c r="HP1685" i="2" s="1"/>
  <c r="EV1673" i="2"/>
  <c r="EV1685" i="2" s="1"/>
  <c r="CB1673" i="2"/>
  <c r="CB1685" i="2" s="1"/>
  <c r="VK1672" i="2"/>
  <c r="VK1684" i="2" s="1"/>
  <c r="SQ1672" i="2"/>
  <c r="SQ1684" i="2" s="1"/>
  <c r="PW1672" i="2"/>
  <c r="PW1684" i="2" s="1"/>
  <c r="NC1672" i="2"/>
  <c r="NC1684" i="2" s="1"/>
  <c r="KI1672" i="2"/>
  <c r="KI1684" i="2" s="1"/>
  <c r="HO1672" i="2"/>
  <c r="HO1684" i="2" s="1"/>
  <c r="EU1672" i="2"/>
  <c r="EU1684" i="2" s="1"/>
  <c r="CA1672" i="2"/>
  <c r="CA1684" i="2" s="1"/>
  <c r="VK1675" i="2"/>
  <c r="VK1687" i="2" s="1"/>
  <c r="SQ1675" i="2"/>
  <c r="SQ1687" i="2" s="1"/>
  <c r="PW1675" i="2"/>
  <c r="PW1687" i="2" s="1"/>
  <c r="NC1675" i="2"/>
  <c r="NC1687" i="2" s="1"/>
  <c r="KI1675" i="2"/>
  <c r="KI1687" i="2" s="1"/>
  <c r="HO1675" i="2"/>
  <c r="HO1687" i="2" s="1"/>
  <c r="EU1675" i="2"/>
  <c r="EU1687" i="2" s="1"/>
  <c r="CA1675" i="2"/>
  <c r="CA1687" i="2" s="1"/>
  <c r="VL1674" i="2"/>
  <c r="VL1686" i="2" s="1"/>
  <c r="SR1674" i="2"/>
  <c r="SR1686" i="2" s="1"/>
  <c r="PX1674" i="2"/>
  <c r="PX1686" i="2" s="1"/>
  <c r="ND1674" i="2"/>
  <c r="ND1686" i="2" s="1"/>
  <c r="KJ1674" i="2"/>
  <c r="KJ1686" i="2" s="1"/>
  <c r="HP1674" i="2"/>
  <c r="HP1686" i="2" s="1"/>
  <c r="EV1674" i="2"/>
  <c r="EV1686" i="2" s="1"/>
  <c r="CB1674" i="2"/>
  <c r="CB1686" i="2" s="1"/>
  <c r="VK1673" i="2"/>
  <c r="VK1685" i="2" s="1"/>
  <c r="SQ1673" i="2"/>
  <c r="SQ1685" i="2" s="1"/>
  <c r="PW1673" i="2"/>
  <c r="PW1685" i="2" s="1"/>
  <c r="NC1673" i="2"/>
  <c r="NC1685" i="2" s="1"/>
  <c r="KI1673" i="2"/>
  <c r="KI1685" i="2" s="1"/>
  <c r="HO1673" i="2"/>
  <c r="HO1685" i="2" s="1"/>
  <c r="EU1673" i="2"/>
  <c r="EU1685" i="2" s="1"/>
  <c r="CA1673" i="2"/>
  <c r="CA1685" i="2" s="1"/>
  <c r="VL1672" i="2"/>
  <c r="VL1684" i="2" s="1"/>
  <c r="SR1672" i="2"/>
  <c r="SR1684" i="2" s="1"/>
  <c r="PX1672" i="2"/>
  <c r="PX1684" i="2" s="1"/>
  <c r="ND1672" i="2"/>
  <c r="ND1684" i="2" s="1"/>
  <c r="KJ1672" i="2"/>
  <c r="KJ1684" i="2" s="1"/>
  <c r="HP1672" i="2"/>
  <c r="HP1684" i="2" s="1"/>
  <c r="EV1672" i="2"/>
  <c r="EV1684" i="2" s="1"/>
  <c r="CB1672" i="2"/>
  <c r="CB1684" i="2" s="1"/>
  <c r="PC1672" i="2"/>
  <c r="PC1684" i="2" s="1"/>
  <c r="RW1673" i="2"/>
  <c r="RW1685" i="2" s="1"/>
  <c r="VJ1675" i="2"/>
  <c r="VJ1687" i="2" s="1"/>
  <c r="SP1675" i="2"/>
  <c r="SP1687" i="2" s="1"/>
  <c r="PV1675" i="2"/>
  <c r="PV1687" i="2" s="1"/>
  <c r="NB1675" i="2"/>
  <c r="NB1687" i="2" s="1"/>
  <c r="KH1675" i="2"/>
  <c r="KH1687" i="2" s="1"/>
  <c r="HN1675" i="2"/>
  <c r="HN1687" i="2" s="1"/>
  <c r="ET1675" i="2"/>
  <c r="ET1687" i="2" s="1"/>
  <c r="BZ1675" i="2"/>
  <c r="BZ1687" i="2" s="1"/>
  <c r="VI1674" i="2"/>
  <c r="VI1686" i="2" s="1"/>
  <c r="SO1674" i="2"/>
  <c r="SO1686" i="2" s="1"/>
  <c r="PU1674" i="2"/>
  <c r="PU1686" i="2" s="1"/>
  <c r="NA1674" i="2"/>
  <c r="NA1686" i="2" s="1"/>
  <c r="KG1674" i="2"/>
  <c r="KG1686" i="2" s="1"/>
  <c r="HM1674" i="2"/>
  <c r="HM1686" i="2" s="1"/>
  <c r="ES1674" i="2"/>
  <c r="ES1686" i="2" s="1"/>
  <c r="BY1674" i="2"/>
  <c r="BY1686" i="2" s="1"/>
  <c r="VJ1673" i="2"/>
  <c r="VJ1685" i="2" s="1"/>
  <c r="SP1673" i="2"/>
  <c r="SP1685" i="2" s="1"/>
  <c r="PV1673" i="2"/>
  <c r="PV1685" i="2" s="1"/>
  <c r="NB1673" i="2"/>
  <c r="NB1685" i="2" s="1"/>
  <c r="KH1673" i="2"/>
  <c r="KH1685" i="2" s="1"/>
  <c r="HN1673" i="2"/>
  <c r="HN1685" i="2" s="1"/>
  <c r="ET1673" i="2"/>
  <c r="ET1685" i="2" s="1"/>
  <c r="BZ1673" i="2"/>
  <c r="BZ1685" i="2" s="1"/>
  <c r="VI1672" i="2"/>
  <c r="VI1684" i="2" s="1"/>
  <c r="SO1672" i="2"/>
  <c r="SO1684" i="2" s="1"/>
  <c r="PU1672" i="2"/>
  <c r="PU1684" i="2" s="1"/>
  <c r="NA1672" i="2"/>
  <c r="NA1684" i="2" s="1"/>
  <c r="KG1672" i="2"/>
  <c r="KG1684" i="2" s="1"/>
  <c r="HM1672" i="2"/>
  <c r="HM1684" i="2" s="1"/>
  <c r="ES1672" i="2"/>
  <c r="ES1684" i="2" s="1"/>
  <c r="BY1672" i="2"/>
  <c r="BY1684" i="2" s="1"/>
  <c r="VI1675" i="2"/>
  <c r="VI1687" i="2" s="1"/>
  <c r="SO1675" i="2"/>
  <c r="SO1687" i="2" s="1"/>
  <c r="PU1675" i="2"/>
  <c r="PU1687" i="2" s="1"/>
  <c r="NA1675" i="2"/>
  <c r="NA1687" i="2" s="1"/>
  <c r="KG1675" i="2"/>
  <c r="KG1687" i="2" s="1"/>
  <c r="HM1675" i="2"/>
  <c r="HM1687" i="2" s="1"/>
  <c r="ES1675" i="2"/>
  <c r="ES1687" i="2" s="1"/>
  <c r="BY1675" i="2"/>
  <c r="BY1687" i="2" s="1"/>
  <c r="VJ1674" i="2"/>
  <c r="VJ1686" i="2" s="1"/>
  <c r="SP1674" i="2"/>
  <c r="SP1686" i="2" s="1"/>
  <c r="PV1674" i="2"/>
  <c r="PV1686" i="2" s="1"/>
  <c r="NB1674" i="2"/>
  <c r="NB1686" i="2" s="1"/>
  <c r="KH1674" i="2"/>
  <c r="KH1686" i="2" s="1"/>
  <c r="HN1674" i="2"/>
  <c r="HN1686" i="2" s="1"/>
  <c r="ET1674" i="2"/>
  <c r="ET1686" i="2" s="1"/>
  <c r="BZ1674" i="2"/>
  <c r="BZ1686" i="2" s="1"/>
  <c r="VI1673" i="2"/>
  <c r="VI1685" i="2" s="1"/>
  <c r="SO1673" i="2"/>
  <c r="SO1685" i="2" s="1"/>
  <c r="PU1673" i="2"/>
  <c r="PU1685" i="2" s="1"/>
  <c r="NA1673" i="2"/>
  <c r="NA1685" i="2" s="1"/>
  <c r="KG1673" i="2"/>
  <c r="KG1685" i="2" s="1"/>
  <c r="HM1673" i="2"/>
  <c r="HM1685" i="2" s="1"/>
  <c r="ES1673" i="2"/>
  <c r="ES1685" i="2" s="1"/>
  <c r="BY1673" i="2"/>
  <c r="BY1685" i="2" s="1"/>
  <c r="VJ1672" i="2"/>
  <c r="VJ1684" i="2" s="1"/>
  <c r="SP1672" i="2"/>
  <c r="SP1684" i="2" s="1"/>
  <c r="PV1672" i="2"/>
  <c r="PV1684" i="2" s="1"/>
  <c r="NB1672" i="2"/>
  <c r="NB1684" i="2" s="1"/>
  <c r="KH1672" i="2"/>
  <c r="KH1684" i="2" s="1"/>
  <c r="HN1672" i="2"/>
  <c r="HN1684" i="2" s="1"/>
  <c r="ET1672" i="2"/>
  <c r="ET1684" i="2" s="1"/>
  <c r="BZ1672" i="2"/>
  <c r="BZ1684" i="2" s="1"/>
  <c r="UR1673" i="2"/>
  <c r="UR1685" i="2" s="1"/>
  <c r="JO1672" i="2"/>
  <c r="JO1684" i="2" s="1"/>
  <c r="RW1675" i="2"/>
  <c r="RW1687" i="2" s="1"/>
  <c r="BG1675" i="2"/>
  <c r="BG1687" i="2" s="1"/>
  <c r="GV1674" i="2"/>
  <c r="GV1686" i="2" s="1"/>
  <c r="UR1672" i="2"/>
  <c r="UR1684" i="2" s="1"/>
  <c r="VF1675" i="2"/>
  <c r="VF1687" i="2" s="1"/>
  <c r="SL1675" i="2"/>
  <c r="SL1687" i="2" s="1"/>
  <c r="PR1675" i="2"/>
  <c r="PR1687" i="2" s="1"/>
  <c r="MX1675" i="2"/>
  <c r="MX1687" i="2" s="1"/>
  <c r="KD1675" i="2"/>
  <c r="KD1687" i="2" s="1"/>
  <c r="HJ1675" i="2"/>
  <c r="HJ1687" i="2" s="1"/>
  <c r="EP1675" i="2"/>
  <c r="EP1687" i="2" s="1"/>
  <c r="BV1675" i="2"/>
  <c r="BV1687" i="2" s="1"/>
  <c r="VE1674" i="2"/>
  <c r="VE1686" i="2" s="1"/>
  <c r="SK1674" i="2"/>
  <c r="SK1686" i="2" s="1"/>
  <c r="PQ1674" i="2"/>
  <c r="PQ1686" i="2" s="1"/>
  <c r="MW1674" i="2"/>
  <c r="MW1686" i="2" s="1"/>
  <c r="KC1674" i="2"/>
  <c r="KC1686" i="2" s="1"/>
  <c r="HI1674" i="2"/>
  <c r="HI1686" i="2" s="1"/>
  <c r="EO1674" i="2"/>
  <c r="EO1686" i="2" s="1"/>
  <c r="BU1674" i="2"/>
  <c r="BU1686" i="2" s="1"/>
  <c r="VF1673" i="2"/>
  <c r="VF1685" i="2" s="1"/>
  <c r="SL1673" i="2"/>
  <c r="SL1685" i="2" s="1"/>
  <c r="PR1673" i="2"/>
  <c r="PR1685" i="2" s="1"/>
  <c r="MX1673" i="2"/>
  <c r="MX1685" i="2" s="1"/>
  <c r="KD1673" i="2"/>
  <c r="KD1685" i="2" s="1"/>
  <c r="HJ1673" i="2"/>
  <c r="HJ1685" i="2" s="1"/>
  <c r="EP1673" i="2"/>
  <c r="EP1685" i="2" s="1"/>
  <c r="BV1673" i="2"/>
  <c r="BV1685" i="2" s="1"/>
  <c r="VE1672" i="2"/>
  <c r="VE1684" i="2" s="1"/>
  <c r="SK1672" i="2"/>
  <c r="SK1684" i="2" s="1"/>
  <c r="PQ1672" i="2"/>
  <c r="PQ1684" i="2" s="1"/>
  <c r="MW1672" i="2"/>
  <c r="MW1684" i="2" s="1"/>
  <c r="KC1672" i="2"/>
  <c r="KC1684" i="2" s="1"/>
  <c r="HI1672" i="2"/>
  <c r="HI1684" i="2" s="1"/>
  <c r="EO1672" i="2"/>
  <c r="EO1684" i="2" s="1"/>
  <c r="BU1672" i="2"/>
  <c r="BU1684" i="2" s="1"/>
  <c r="VE1675" i="2"/>
  <c r="VE1687" i="2" s="1"/>
  <c r="SK1675" i="2"/>
  <c r="SK1687" i="2" s="1"/>
  <c r="PQ1675" i="2"/>
  <c r="PQ1687" i="2" s="1"/>
  <c r="MW1675" i="2"/>
  <c r="MW1687" i="2" s="1"/>
  <c r="KC1675" i="2"/>
  <c r="KC1687" i="2" s="1"/>
  <c r="HI1675" i="2"/>
  <c r="HI1687" i="2" s="1"/>
  <c r="EO1675" i="2"/>
  <c r="EO1687" i="2" s="1"/>
  <c r="BU1675" i="2"/>
  <c r="BU1687" i="2" s="1"/>
  <c r="VF1674" i="2"/>
  <c r="VF1686" i="2" s="1"/>
  <c r="SL1674" i="2"/>
  <c r="SL1686" i="2" s="1"/>
  <c r="PR1674" i="2"/>
  <c r="PR1686" i="2" s="1"/>
  <c r="MX1674" i="2"/>
  <c r="MX1686" i="2" s="1"/>
  <c r="KD1674" i="2"/>
  <c r="KD1686" i="2" s="1"/>
  <c r="HJ1674" i="2"/>
  <c r="HJ1686" i="2" s="1"/>
  <c r="EP1674" i="2"/>
  <c r="EP1686" i="2" s="1"/>
  <c r="BV1674" i="2"/>
  <c r="BV1686" i="2" s="1"/>
  <c r="VE1673" i="2"/>
  <c r="VE1685" i="2" s="1"/>
  <c r="SK1673" i="2"/>
  <c r="SK1685" i="2" s="1"/>
  <c r="PQ1673" i="2"/>
  <c r="PQ1685" i="2" s="1"/>
  <c r="MW1673" i="2"/>
  <c r="MW1685" i="2" s="1"/>
  <c r="KC1673" i="2"/>
  <c r="KC1685" i="2" s="1"/>
  <c r="HI1673" i="2"/>
  <c r="HI1685" i="2" s="1"/>
  <c r="EO1673" i="2"/>
  <c r="EO1685" i="2" s="1"/>
  <c r="BU1673" i="2"/>
  <c r="BU1685" i="2" s="1"/>
  <c r="VF1672" i="2"/>
  <c r="VF1684" i="2" s="1"/>
  <c r="SL1672" i="2"/>
  <c r="SL1684" i="2" s="1"/>
  <c r="PR1672" i="2"/>
  <c r="PR1684" i="2" s="1"/>
  <c r="MX1672" i="2"/>
  <c r="MX1684" i="2" s="1"/>
  <c r="KD1672" i="2"/>
  <c r="KD1684" i="2" s="1"/>
  <c r="HJ1672" i="2"/>
  <c r="HJ1684" i="2" s="1"/>
  <c r="EP1672" i="2"/>
  <c r="EP1684" i="2" s="1"/>
  <c r="BV1672" i="2"/>
  <c r="BV1684" i="2" s="1"/>
  <c r="GV1673" i="2"/>
  <c r="GV1685" i="2" s="1"/>
  <c r="UR1674" i="2"/>
  <c r="UR1686" i="2" s="1"/>
  <c r="MI1673" i="2"/>
  <c r="MI1685" i="2" s="1"/>
  <c r="MJ1672" i="2"/>
  <c r="MJ1684" i="2" s="1"/>
  <c r="VD1675" i="2"/>
  <c r="VD1687" i="2" s="1"/>
  <c r="SJ1675" i="2"/>
  <c r="SJ1687" i="2" s="1"/>
  <c r="PP1675" i="2"/>
  <c r="PP1687" i="2" s="1"/>
  <c r="MV1675" i="2"/>
  <c r="MV1687" i="2" s="1"/>
  <c r="KB1675" i="2"/>
  <c r="KB1687" i="2" s="1"/>
  <c r="HH1675" i="2"/>
  <c r="HH1687" i="2" s="1"/>
  <c r="EN1675" i="2"/>
  <c r="EN1687" i="2" s="1"/>
  <c r="BT1675" i="2"/>
  <c r="BT1687" i="2" s="1"/>
  <c r="VC1674" i="2"/>
  <c r="VC1686" i="2" s="1"/>
  <c r="SI1674" i="2"/>
  <c r="SI1686" i="2" s="1"/>
  <c r="PO1674" i="2"/>
  <c r="PO1686" i="2" s="1"/>
  <c r="MU1674" i="2"/>
  <c r="MU1686" i="2" s="1"/>
  <c r="KA1674" i="2"/>
  <c r="KA1686" i="2" s="1"/>
  <c r="HG1674" i="2"/>
  <c r="HG1686" i="2" s="1"/>
  <c r="EM1674" i="2"/>
  <c r="EM1686" i="2" s="1"/>
  <c r="BS1674" i="2"/>
  <c r="BS1686" i="2" s="1"/>
  <c r="VD1673" i="2"/>
  <c r="VD1685" i="2" s="1"/>
  <c r="SJ1673" i="2"/>
  <c r="SJ1685" i="2" s="1"/>
  <c r="PP1673" i="2"/>
  <c r="PP1685" i="2" s="1"/>
  <c r="MV1673" i="2"/>
  <c r="MV1685" i="2" s="1"/>
  <c r="KB1673" i="2"/>
  <c r="KB1685" i="2" s="1"/>
  <c r="HH1673" i="2"/>
  <c r="HH1685" i="2" s="1"/>
  <c r="EN1673" i="2"/>
  <c r="EN1685" i="2" s="1"/>
  <c r="BT1673" i="2"/>
  <c r="BT1685" i="2" s="1"/>
  <c r="VC1672" i="2"/>
  <c r="VC1684" i="2" s="1"/>
  <c r="SI1672" i="2"/>
  <c r="SI1684" i="2" s="1"/>
  <c r="PO1672" i="2"/>
  <c r="PO1684" i="2" s="1"/>
  <c r="MU1672" i="2"/>
  <c r="MU1684" i="2" s="1"/>
  <c r="KA1672" i="2"/>
  <c r="KA1684" i="2" s="1"/>
  <c r="HG1672" i="2"/>
  <c r="HG1684" i="2" s="1"/>
  <c r="EM1672" i="2"/>
  <c r="EM1684" i="2" s="1"/>
  <c r="BS1672" i="2"/>
  <c r="BS1684" i="2" s="1"/>
  <c r="VC1675" i="2"/>
  <c r="VC1687" i="2" s="1"/>
  <c r="SI1675" i="2"/>
  <c r="SI1687" i="2" s="1"/>
  <c r="PO1675" i="2"/>
  <c r="PO1687" i="2" s="1"/>
  <c r="MU1675" i="2"/>
  <c r="MU1687" i="2" s="1"/>
  <c r="KA1675" i="2"/>
  <c r="KA1687" i="2" s="1"/>
  <c r="HG1675" i="2"/>
  <c r="HG1687" i="2" s="1"/>
  <c r="EM1675" i="2"/>
  <c r="EM1687" i="2" s="1"/>
  <c r="BS1675" i="2"/>
  <c r="BS1687" i="2" s="1"/>
  <c r="VD1674" i="2"/>
  <c r="VD1686" i="2" s="1"/>
  <c r="SJ1674" i="2"/>
  <c r="SJ1686" i="2" s="1"/>
  <c r="PP1674" i="2"/>
  <c r="PP1686" i="2" s="1"/>
  <c r="MV1674" i="2"/>
  <c r="MV1686" i="2" s="1"/>
  <c r="KB1674" i="2"/>
  <c r="KB1686" i="2" s="1"/>
  <c r="HH1674" i="2"/>
  <c r="HH1686" i="2" s="1"/>
  <c r="EN1674" i="2"/>
  <c r="EN1686" i="2" s="1"/>
  <c r="BT1674" i="2"/>
  <c r="BT1686" i="2" s="1"/>
  <c r="VC1673" i="2"/>
  <c r="VC1685" i="2" s="1"/>
  <c r="SI1673" i="2"/>
  <c r="SI1685" i="2" s="1"/>
  <c r="PO1673" i="2"/>
  <c r="PO1685" i="2" s="1"/>
  <c r="MU1673" i="2"/>
  <c r="MU1685" i="2" s="1"/>
  <c r="KA1673" i="2"/>
  <c r="KA1685" i="2" s="1"/>
  <c r="HG1673" i="2"/>
  <c r="HG1685" i="2" s="1"/>
  <c r="EM1673" i="2"/>
  <c r="EM1685" i="2" s="1"/>
  <c r="BS1673" i="2"/>
  <c r="BS1685" i="2" s="1"/>
  <c r="VD1672" i="2"/>
  <c r="VD1684" i="2" s="1"/>
  <c r="SJ1672" i="2"/>
  <c r="SJ1684" i="2" s="1"/>
  <c r="PP1672" i="2"/>
  <c r="PP1684" i="2" s="1"/>
  <c r="MV1672" i="2"/>
  <c r="MV1684" i="2" s="1"/>
  <c r="KB1672" i="2"/>
  <c r="KB1684" i="2" s="1"/>
  <c r="HH1672" i="2"/>
  <c r="HH1684" i="2" s="1"/>
  <c r="EN1672" i="2"/>
  <c r="EN1684" i="2" s="1"/>
  <c r="BT1672" i="2"/>
  <c r="BT1684" i="2" s="1"/>
  <c r="JP1673" i="2"/>
  <c r="JP1685" i="2" s="1"/>
  <c r="EA1675" i="2"/>
  <c r="EA1687" i="2" s="1"/>
  <c r="BH1674" i="2"/>
  <c r="BH1686" i="2" s="1"/>
  <c r="GV1672" i="2"/>
  <c r="GV1684" i="2" s="1"/>
  <c r="UZ1675" i="2"/>
  <c r="UZ1687" i="2" s="1"/>
  <c r="SF1675" i="2"/>
  <c r="SF1687" i="2" s="1"/>
  <c r="PL1675" i="2"/>
  <c r="PL1687" i="2" s="1"/>
  <c r="MR1675" i="2"/>
  <c r="MR1687" i="2" s="1"/>
  <c r="JX1675" i="2"/>
  <c r="JX1687" i="2" s="1"/>
  <c r="HD1675" i="2"/>
  <c r="HD1687" i="2" s="1"/>
  <c r="EJ1675" i="2"/>
  <c r="EJ1687" i="2" s="1"/>
  <c r="BP1675" i="2"/>
  <c r="BP1687" i="2" s="1"/>
  <c r="UY1674" i="2"/>
  <c r="UY1686" i="2" s="1"/>
  <c r="SE1674" i="2"/>
  <c r="SE1686" i="2" s="1"/>
  <c r="PK1674" i="2"/>
  <c r="PK1686" i="2" s="1"/>
  <c r="MQ1674" i="2"/>
  <c r="MQ1686" i="2" s="1"/>
  <c r="JW1674" i="2"/>
  <c r="JW1686" i="2" s="1"/>
  <c r="HC1674" i="2"/>
  <c r="HC1686" i="2" s="1"/>
  <c r="EI1674" i="2"/>
  <c r="EI1686" i="2" s="1"/>
  <c r="BO1674" i="2"/>
  <c r="BO1686" i="2" s="1"/>
  <c r="UZ1673" i="2"/>
  <c r="UZ1685" i="2" s="1"/>
  <c r="SF1673" i="2"/>
  <c r="SF1685" i="2" s="1"/>
  <c r="PL1673" i="2"/>
  <c r="PL1685" i="2" s="1"/>
  <c r="MR1673" i="2"/>
  <c r="MR1685" i="2" s="1"/>
  <c r="JX1673" i="2"/>
  <c r="JX1685" i="2" s="1"/>
  <c r="HD1673" i="2"/>
  <c r="HD1685" i="2" s="1"/>
  <c r="EJ1673" i="2"/>
  <c r="EJ1685" i="2" s="1"/>
  <c r="BP1673" i="2"/>
  <c r="BP1685" i="2" s="1"/>
  <c r="UY1672" i="2"/>
  <c r="UY1684" i="2" s="1"/>
  <c r="SE1672" i="2"/>
  <c r="SE1684" i="2" s="1"/>
  <c r="PK1672" i="2"/>
  <c r="PK1684" i="2" s="1"/>
  <c r="MQ1672" i="2"/>
  <c r="MQ1684" i="2" s="1"/>
  <c r="JW1672" i="2"/>
  <c r="JW1684" i="2" s="1"/>
  <c r="HC1672" i="2"/>
  <c r="HC1684" i="2" s="1"/>
  <c r="EI1672" i="2"/>
  <c r="EI1684" i="2" s="1"/>
  <c r="BO1672" i="2"/>
  <c r="BO1684" i="2" s="1"/>
  <c r="UY1675" i="2"/>
  <c r="UY1687" i="2" s="1"/>
  <c r="SE1675" i="2"/>
  <c r="SE1687" i="2" s="1"/>
  <c r="PK1675" i="2"/>
  <c r="PK1687" i="2" s="1"/>
  <c r="MQ1675" i="2"/>
  <c r="MQ1687" i="2" s="1"/>
  <c r="JW1675" i="2"/>
  <c r="JW1687" i="2" s="1"/>
  <c r="HC1675" i="2"/>
  <c r="HC1687" i="2" s="1"/>
  <c r="EI1675" i="2"/>
  <c r="EI1687" i="2" s="1"/>
  <c r="BO1675" i="2"/>
  <c r="BO1687" i="2" s="1"/>
  <c r="UZ1674" i="2"/>
  <c r="UZ1686" i="2" s="1"/>
  <c r="SF1674" i="2"/>
  <c r="SF1686" i="2" s="1"/>
  <c r="PL1674" i="2"/>
  <c r="PL1686" i="2" s="1"/>
  <c r="MR1674" i="2"/>
  <c r="MR1686" i="2" s="1"/>
  <c r="JX1674" i="2"/>
  <c r="JX1686" i="2" s="1"/>
  <c r="HD1674" i="2"/>
  <c r="HD1686" i="2" s="1"/>
  <c r="EJ1674" i="2"/>
  <c r="EJ1686" i="2" s="1"/>
  <c r="BP1674" i="2"/>
  <c r="BP1686" i="2" s="1"/>
  <c r="UY1673" i="2"/>
  <c r="UY1685" i="2" s="1"/>
  <c r="SE1673" i="2"/>
  <c r="SE1685" i="2" s="1"/>
  <c r="PK1673" i="2"/>
  <c r="PK1685" i="2" s="1"/>
  <c r="MQ1673" i="2"/>
  <c r="MQ1685" i="2" s="1"/>
  <c r="JW1673" i="2"/>
  <c r="JW1685" i="2" s="1"/>
  <c r="HC1673" i="2"/>
  <c r="HC1685" i="2" s="1"/>
  <c r="EI1673" i="2"/>
  <c r="EI1685" i="2" s="1"/>
  <c r="BO1673" i="2"/>
  <c r="BO1685" i="2" s="1"/>
  <c r="UZ1672" i="2"/>
  <c r="UZ1684" i="2" s="1"/>
  <c r="SF1672" i="2"/>
  <c r="SF1684" i="2" s="1"/>
  <c r="PL1672" i="2"/>
  <c r="PL1684" i="2" s="1"/>
  <c r="MR1672" i="2"/>
  <c r="MR1684" i="2" s="1"/>
  <c r="JX1672" i="2"/>
  <c r="JX1684" i="2" s="1"/>
  <c r="HD1672" i="2"/>
  <c r="HD1684" i="2" s="1"/>
  <c r="EJ1672" i="2"/>
  <c r="EJ1684" i="2" s="1"/>
  <c r="BP1672" i="2"/>
  <c r="BP1684" i="2" s="1"/>
  <c r="PD1673" i="2"/>
  <c r="PD1685" i="2" s="1"/>
  <c r="JO1675" i="2"/>
  <c r="JO1687" i="2" s="1"/>
  <c r="UQ1673" i="2"/>
  <c r="UQ1685" i="2" s="1"/>
  <c r="PD1672" i="2"/>
  <c r="PD1684" i="2" s="1"/>
  <c r="UX1675" i="2"/>
  <c r="UX1687" i="2" s="1"/>
  <c r="SD1675" i="2"/>
  <c r="SD1687" i="2" s="1"/>
  <c r="PJ1675" i="2"/>
  <c r="PJ1687" i="2" s="1"/>
  <c r="MP1675" i="2"/>
  <c r="MP1687" i="2" s="1"/>
  <c r="JV1675" i="2"/>
  <c r="JV1687" i="2" s="1"/>
  <c r="HB1675" i="2"/>
  <c r="HB1687" i="2" s="1"/>
  <c r="EH1675" i="2"/>
  <c r="EH1687" i="2" s="1"/>
  <c r="BN1675" i="2"/>
  <c r="BN1687" i="2" s="1"/>
  <c r="UW1674" i="2"/>
  <c r="UW1686" i="2" s="1"/>
  <c r="SC1674" i="2"/>
  <c r="SC1686" i="2" s="1"/>
  <c r="PI1674" i="2"/>
  <c r="PI1686" i="2" s="1"/>
  <c r="MO1674" i="2"/>
  <c r="MO1686" i="2" s="1"/>
  <c r="JU1674" i="2"/>
  <c r="JU1686" i="2" s="1"/>
  <c r="HA1674" i="2"/>
  <c r="HA1686" i="2" s="1"/>
  <c r="EG1674" i="2"/>
  <c r="EG1686" i="2" s="1"/>
  <c r="BM1674" i="2"/>
  <c r="BM1686" i="2" s="1"/>
  <c r="UX1673" i="2"/>
  <c r="UX1685" i="2" s="1"/>
  <c r="SD1673" i="2"/>
  <c r="SD1685" i="2" s="1"/>
  <c r="PJ1673" i="2"/>
  <c r="PJ1685" i="2" s="1"/>
  <c r="MP1673" i="2"/>
  <c r="MP1685" i="2" s="1"/>
  <c r="JV1673" i="2"/>
  <c r="JV1685" i="2" s="1"/>
  <c r="HB1673" i="2"/>
  <c r="HB1685" i="2" s="1"/>
  <c r="EH1673" i="2"/>
  <c r="EH1685" i="2" s="1"/>
  <c r="BN1673" i="2"/>
  <c r="BN1685" i="2" s="1"/>
  <c r="UW1672" i="2"/>
  <c r="UW1684" i="2" s="1"/>
  <c r="SC1672" i="2"/>
  <c r="SC1684" i="2" s="1"/>
  <c r="PI1672" i="2"/>
  <c r="PI1684" i="2" s="1"/>
  <c r="MO1672" i="2"/>
  <c r="MO1684" i="2" s="1"/>
  <c r="JU1672" i="2"/>
  <c r="JU1684" i="2" s="1"/>
  <c r="HA1672" i="2"/>
  <c r="HA1684" i="2" s="1"/>
  <c r="EG1672" i="2"/>
  <c r="EG1684" i="2" s="1"/>
  <c r="BM1672" i="2"/>
  <c r="BM1684" i="2" s="1"/>
  <c r="UW1675" i="2"/>
  <c r="UW1687" i="2" s="1"/>
  <c r="SC1675" i="2"/>
  <c r="SC1687" i="2" s="1"/>
  <c r="PI1675" i="2"/>
  <c r="PI1687" i="2" s="1"/>
  <c r="MO1675" i="2"/>
  <c r="MO1687" i="2" s="1"/>
  <c r="JU1675" i="2"/>
  <c r="JU1687" i="2" s="1"/>
  <c r="HA1675" i="2"/>
  <c r="HA1687" i="2" s="1"/>
  <c r="EG1675" i="2"/>
  <c r="EG1687" i="2" s="1"/>
  <c r="BM1675" i="2"/>
  <c r="BM1687" i="2" s="1"/>
  <c r="UX1674" i="2"/>
  <c r="UX1686" i="2" s="1"/>
  <c r="SD1674" i="2"/>
  <c r="SD1686" i="2" s="1"/>
  <c r="PJ1674" i="2"/>
  <c r="PJ1686" i="2" s="1"/>
  <c r="MP1674" i="2"/>
  <c r="MP1686" i="2" s="1"/>
  <c r="JV1674" i="2"/>
  <c r="JV1686" i="2" s="1"/>
  <c r="HB1674" i="2"/>
  <c r="HB1686" i="2" s="1"/>
  <c r="EH1674" i="2"/>
  <c r="EH1686" i="2" s="1"/>
  <c r="BN1674" i="2"/>
  <c r="BN1686" i="2" s="1"/>
  <c r="UW1673" i="2"/>
  <c r="UW1685" i="2" s="1"/>
  <c r="SC1673" i="2"/>
  <c r="SC1685" i="2" s="1"/>
  <c r="PI1673" i="2"/>
  <c r="PI1685" i="2" s="1"/>
  <c r="MO1673" i="2"/>
  <c r="MO1685" i="2" s="1"/>
  <c r="JU1673" i="2"/>
  <c r="JU1685" i="2" s="1"/>
  <c r="HA1673" i="2"/>
  <c r="HA1685" i="2" s="1"/>
  <c r="EG1673" i="2"/>
  <c r="EG1685" i="2" s="1"/>
  <c r="BM1673" i="2"/>
  <c r="BM1685" i="2" s="1"/>
  <c r="UX1672" i="2"/>
  <c r="UX1684" i="2" s="1"/>
  <c r="SD1672" i="2"/>
  <c r="SD1684" i="2" s="1"/>
  <c r="PJ1672" i="2"/>
  <c r="PJ1684" i="2" s="1"/>
  <c r="MP1672" i="2"/>
  <c r="MP1684" i="2" s="1"/>
  <c r="JV1672" i="2"/>
  <c r="JV1684" i="2" s="1"/>
  <c r="HB1672" i="2"/>
  <c r="HB1684" i="2" s="1"/>
  <c r="EH1672" i="2"/>
  <c r="EH1684" i="2" s="1"/>
  <c r="BN1672" i="2"/>
  <c r="BN1684" i="2" s="1"/>
  <c r="BG1674" i="2"/>
  <c r="BG1686" i="2" s="1"/>
  <c r="RW1672" i="2"/>
  <c r="RW1684" i="2" s="1"/>
  <c r="EA1672" i="2"/>
  <c r="EA1684" i="2" s="1"/>
  <c r="UQ1675" i="2"/>
  <c r="UQ1687" i="2" s="1"/>
  <c r="MI1675" i="2"/>
  <c r="MI1687" i="2" s="1"/>
  <c r="JP1674" i="2"/>
  <c r="JP1686" i="2" s="1"/>
  <c r="GU1673" i="2"/>
  <c r="GU1685" i="2" s="1"/>
  <c r="BH1672" i="2"/>
  <c r="BH1684" i="2" s="1"/>
  <c r="UT1675" i="2"/>
  <c r="UT1687" i="2" s="1"/>
  <c r="RZ1675" i="2"/>
  <c r="RZ1687" i="2" s="1"/>
  <c r="PF1675" i="2"/>
  <c r="PF1687" i="2" s="1"/>
  <c r="ML1675" i="2"/>
  <c r="ML1687" i="2" s="1"/>
  <c r="JR1675" i="2"/>
  <c r="JR1687" i="2" s="1"/>
  <c r="GX1675" i="2"/>
  <c r="GX1687" i="2" s="1"/>
  <c r="ED1675" i="2"/>
  <c r="ED1687" i="2" s="1"/>
  <c r="BJ1675" i="2"/>
  <c r="BJ1687" i="2" s="1"/>
  <c r="US1674" i="2"/>
  <c r="US1686" i="2" s="1"/>
  <c r="RY1674" i="2"/>
  <c r="RY1686" i="2" s="1"/>
  <c r="PE1674" i="2"/>
  <c r="PE1686" i="2" s="1"/>
  <c r="MK1674" i="2"/>
  <c r="MK1686" i="2" s="1"/>
  <c r="JQ1674" i="2"/>
  <c r="JQ1686" i="2" s="1"/>
  <c r="GW1674" i="2"/>
  <c r="GW1686" i="2" s="1"/>
  <c r="EC1674" i="2"/>
  <c r="EC1686" i="2" s="1"/>
  <c r="BI1674" i="2"/>
  <c r="BI1686" i="2" s="1"/>
  <c r="UT1673" i="2"/>
  <c r="UT1685" i="2" s="1"/>
  <c r="RZ1673" i="2"/>
  <c r="RZ1685" i="2" s="1"/>
  <c r="PF1673" i="2"/>
  <c r="PF1685" i="2" s="1"/>
  <c r="ML1673" i="2"/>
  <c r="ML1685" i="2" s="1"/>
  <c r="JR1673" i="2"/>
  <c r="JR1685" i="2" s="1"/>
  <c r="GX1673" i="2"/>
  <c r="GX1685" i="2" s="1"/>
  <c r="ED1673" i="2"/>
  <c r="ED1685" i="2" s="1"/>
  <c r="BJ1673" i="2"/>
  <c r="BJ1685" i="2" s="1"/>
  <c r="US1672" i="2"/>
  <c r="US1684" i="2" s="1"/>
  <c r="RY1672" i="2"/>
  <c r="RY1684" i="2" s="1"/>
  <c r="PE1672" i="2"/>
  <c r="PE1684" i="2" s="1"/>
  <c r="MK1672" i="2"/>
  <c r="MK1684" i="2" s="1"/>
  <c r="JQ1672" i="2"/>
  <c r="JQ1684" i="2" s="1"/>
  <c r="GW1672" i="2"/>
  <c r="GW1684" i="2" s="1"/>
  <c r="EC1672" i="2"/>
  <c r="EC1684" i="2" s="1"/>
  <c r="BI1672" i="2"/>
  <c r="BI1684" i="2" s="1"/>
  <c r="US1675" i="2"/>
  <c r="US1687" i="2" s="1"/>
  <c r="RY1675" i="2"/>
  <c r="RY1687" i="2" s="1"/>
  <c r="PE1675" i="2"/>
  <c r="PE1687" i="2" s="1"/>
  <c r="MK1675" i="2"/>
  <c r="MK1687" i="2" s="1"/>
  <c r="JQ1675" i="2"/>
  <c r="JQ1687" i="2" s="1"/>
  <c r="GW1675" i="2"/>
  <c r="GW1687" i="2" s="1"/>
  <c r="EC1675" i="2"/>
  <c r="EC1687" i="2" s="1"/>
  <c r="BI1675" i="2"/>
  <c r="BI1687" i="2" s="1"/>
  <c r="UT1674" i="2"/>
  <c r="UT1686" i="2" s="1"/>
  <c r="RZ1674" i="2"/>
  <c r="RZ1686" i="2" s="1"/>
  <c r="PF1674" i="2"/>
  <c r="PF1686" i="2" s="1"/>
  <c r="ML1674" i="2"/>
  <c r="ML1686" i="2" s="1"/>
  <c r="JR1674" i="2"/>
  <c r="JR1686" i="2" s="1"/>
  <c r="GX1674" i="2"/>
  <c r="GX1686" i="2" s="1"/>
  <c r="ED1674" i="2"/>
  <c r="ED1686" i="2" s="1"/>
  <c r="BJ1674" i="2"/>
  <c r="BJ1686" i="2" s="1"/>
  <c r="US1673" i="2"/>
  <c r="US1685" i="2" s="1"/>
  <c r="RY1673" i="2"/>
  <c r="RY1685" i="2" s="1"/>
  <c r="PE1673" i="2"/>
  <c r="PE1685" i="2" s="1"/>
  <c r="MK1673" i="2"/>
  <c r="MK1685" i="2" s="1"/>
  <c r="JQ1673" i="2"/>
  <c r="JQ1685" i="2" s="1"/>
  <c r="GW1673" i="2"/>
  <c r="GW1685" i="2" s="1"/>
  <c r="EC1673" i="2"/>
  <c r="EC1685" i="2" s="1"/>
  <c r="BI1673" i="2"/>
  <c r="BI1685" i="2" s="1"/>
  <c r="UT1672" i="2"/>
  <c r="UT1684" i="2" s="1"/>
  <c r="RZ1672" i="2"/>
  <c r="RZ1684" i="2" s="1"/>
  <c r="PF1672" i="2"/>
  <c r="PF1684" i="2" s="1"/>
  <c r="ML1672" i="2"/>
  <c r="ML1684" i="2" s="1"/>
  <c r="JR1672" i="2"/>
  <c r="JR1684" i="2" s="1"/>
  <c r="GX1672" i="2"/>
  <c r="GX1684" i="2" s="1"/>
  <c r="ED1672" i="2"/>
  <c r="ED1684" i="2" s="1"/>
  <c r="BJ1672" i="2"/>
  <c r="BJ1684" i="2" s="1"/>
  <c r="MJ1673" i="2"/>
  <c r="MJ1685" i="2" s="1"/>
  <c r="GU1675" i="2"/>
  <c r="GU1687" i="2" s="1"/>
  <c r="EA1673" i="2"/>
  <c r="EA1685" i="2" s="1"/>
  <c r="UR1675" i="2"/>
  <c r="UR1687" i="2" s="1"/>
  <c r="RX1675" i="2"/>
  <c r="RX1687" i="2" s="1"/>
  <c r="PD1675" i="2"/>
  <c r="PD1687" i="2" s="1"/>
  <c r="MJ1675" i="2"/>
  <c r="MJ1687" i="2" s="1"/>
  <c r="JP1675" i="2"/>
  <c r="JP1687" i="2" s="1"/>
  <c r="GV1675" i="2"/>
  <c r="GV1687" i="2" s="1"/>
  <c r="EB1675" i="2"/>
  <c r="EB1687" i="2" s="1"/>
  <c r="BH1675" i="2"/>
  <c r="BH1687" i="2" s="1"/>
  <c r="UQ1674" i="2"/>
  <c r="UQ1686" i="2" s="1"/>
  <c r="RW1674" i="2"/>
  <c r="RW1686" i="2" s="1"/>
  <c r="PC1674" i="2"/>
  <c r="PC1686" i="2" s="1"/>
  <c r="MI1674" i="2"/>
  <c r="MI1686" i="2" s="1"/>
  <c r="JO1674" i="2"/>
  <c r="JO1686" i="2" s="1"/>
  <c r="GU1674" i="2"/>
  <c r="GU1686" i="2" s="1"/>
  <c r="RX1673" i="2"/>
  <c r="RX1685" i="2" s="1"/>
  <c r="BG1672" i="2"/>
  <c r="BG1684" i="2" s="1"/>
  <c r="UN1675" i="2"/>
  <c r="UN1687" i="2" s="1"/>
  <c r="RT1675" i="2"/>
  <c r="RT1687" i="2" s="1"/>
  <c r="OZ1675" i="2"/>
  <c r="OZ1687" i="2" s="1"/>
  <c r="MF1675" i="2"/>
  <c r="MF1687" i="2" s="1"/>
  <c r="JL1675" i="2"/>
  <c r="JL1687" i="2" s="1"/>
  <c r="GR1675" i="2"/>
  <c r="GR1687" i="2" s="1"/>
  <c r="DX1675" i="2"/>
  <c r="DX1687" i="2" s="1"/>
  <c r="BD1675" i="2"/>
  <c r="BD1687" i="2" s="1"/>
  <c r="UM1674" i="2"/>
  <c r="UM1686" i="2" s="1"/>
  <c r="RS1674" i="2"/>
  <c r="RS1686" i="2" s="1"/>
  <c r="OY1674" i="2"/>
  <c r="OY1686" i="2" s="1"/>
  <c r="ME1674" i="2"/>
  <c r="ME1686" i="2" s="1"/>
  <c r="JK1674" i="2"/>
  <c r="JK1686" i="2" s="1"/>
  <c r="GQ1674" i="2"/>
  <c r="GQ1686" i="2" s="1"/>
  <c r="DW1674" i="2"/>
  <c r="DW1686" i="2" s="1"/>
  <c r="BC1674" i="2"/>
  <c r="BC1686" i="2" s="1"/>
  <c r="UN1673" i="2"/>
  <c r="UN1685" i="2" s="1"/>
  <c r="RT1673" i="2"/>
  <c r="RT1685" i="2" s="1"/>
  <c r="OZ1673" i="2"/>
  <c r="OZ1685" i="2" s="1"/>
  <c r="MF1673" i="2"/>
  <c r="MF1685" i="2" s="1"/>
  <c r="JL1673" i="2"/>
  <c r="JL1685" i="2" s="1"/>
  <c r="GR1673" i="2"/>
  <c r="GR1685" i="2" s="1"/>
  <c r="DX1673" i="2"/>
  <c r="DX1685" i="2" s="1"/>
  <c r="BD1673" i="2"/>
  <c r="BD1685" i="2" s="1"/>
  <c r="UM1672" i="2"/>
  <c r="UM1684" i="2" s="1"/>
  <c r="RS1672" i="2"/>
  <c r="RS1684" i="2" s="1"/>
  <c r="OY1672" i="2"/>
  <c r="OY1684" i="2" s="1"/>
  <c r="ME1672" i="2"/>
  <c r="ME1684" i="2" s="1"/>
  <c r="JK1672" i="2"/>
  <c r="JK1684" i="2" s="1"/>
  <c r="GQ1672" i="2"/>
  <c r="GQ1684" i="2" s="1"/>
  <c r="DW1672" i="2"/>
  <c r="DW1684" i="2" s="1"/>
  <c r="BC1672" i="2"/>
  <c r="BC1684" i="2" s="1"/>
  <c r="UM1675" i="2"/>
  <c r="UM1687" i="2" s="1"/>
  <c r="RS1675" i="2"/>
  <c r="RS1687" i="2" s="1"/>
  <c r="OY1675" i="2"/>
  <c r="OY1687" i="2" s="1"/>
  <c r="ME1675" i="2"/>
  <c r="ME1687" i="2" s="1"/>
  <c r="JK1675" i="2"/>
  <c r="JK1687" i="2" s="1"/>
  <c r="GQ1675" i="2"/>
  <c r="GQ1687" i="2" s="1"/>
  <c r="DW1675" i="2"/>
  <c r="DW1687" i="2" s="1"/>
  <c r="BC1675" i="2"/>
  <c r="BC1687" i="2" s="1"/>
  <c r="UN1674" i="2"/>
  <c r="UN1686" i="2" s="1"/>
  <c r="UL1675" i="2"/>
  <c r="UL1687" i="2" s="1"/>
  <c r="RR1675" i="2"/>
  <c r="RR1687" i="2" s="1"/>
  <c r="OX1675" i="2"/>
  <c r="OX1687" i="2" s="1"/>
  <c r="MD1675" i="2"/>
  <c r="MD1687" i="2" s="1"/>
  <c r="JJ1675" i="2"/>
  <c r="JJ1687" i="2" s="1"/>
  <c r="GP1675" i="2"/>
  <c r="GP1687" i="2" s="1"/>
  <c r="DV1675" i="2"/>
  <c r="DV1687" i="2" s="1"/>
  <c r="BB1675" i="2"/>
  <c r="BB1687" i="2" s="1"/>
  <c r="UK1674" i="2"/>
  <c r="UK1686" i="2" s="1"/>
  <c r="RQ1674" i="2"/>
  <c r="RQ1686" i="2" s="1"/>
  <c r="OW1674" i="2"/>
  <c r="OW1686" i="2" s="1"/>
  <c r="MC1674" i="2"/>
  <c r="MC1686" i="2" s="1"/>
  <c r="JI1674" i="2"/>
  <c r="JI1686" i="2" s="1"/>
  <c r="GO1674" i="2"/>
  <c r="GO1686" i="2" s="1"/>
  <c r="DU1674" i="2"/>
  <c r="DU1686" i="2" s="1"/>
  <c r="BA1674" i="2"/>
  <c r="BA1686" i="2" s="1"/>
  <c r="UL1673" i="2"/>
  <c r="UL1685" i="2" s="1"/>
  <c r="RR1673" i="2"/>
  <c r="RR1685" i="2" s="1"/>
  <c r="OX1673" i="2"/>
  <c r="OX1685" i="2" s="1"/>
  <c r="MD1673" i="2"/>
  <c r="MD1685" i="2" s="1"/>
  <c r="JJ1673" i="2"/>
  <c r="JJ1685" i="2" s="1"/>
  <c r="GP1673" i="2"/>
  <c r="GP1685" i="2" s="1"/>
  <c r="DV1673" i="2"/>
  <c r="DV1685" i="2" s="1"/>
  <c r="BB1673" i="2"/>
  <c r="BB1685" i="2" s="1"/>
  <c r="UK1672" i="2"/>
  <c r="UK1684" i="2" s="1"/>
  <c r="RQ1672" i="2"/>
  <c r="RQ1684" i="2" s="1"/>
  <c r="OW1672" i="2"/>
  <c r="OW1684" i="2" s="1"/>
  <c r="MC1672" i="2"/>
  <c r="MC1684" i="2" s="1"/>
  <c r="JI1672" i="2"/>
  <c r="JI1684" i="2" s="1"/>
  <c r="GO1672" i="2"/>
  <c r="GO1684" i="2" s="1"/>
  <c r="DU1672" i="2"/>
  <c r="DU1684" i="2" s="1"/>
  <c r="BA1672" i="2"/>
  <c r="BA1684" i="2" s="1"/>
  <c r="UK1675" i="2"/>
  <c r="UK1687" i="2" s="1"/>
  <c r="RQ1675" i="2"/>
  <c r="RQ1687" i="2" s="1"/>
  <c r="OW1675" i="2"/>
  <c r="OW1687" i="2" s="1"/>
  <c r="MC1675" i="2"/>
  <c r="MC1687" i="2" s="1"/>
  <c r="JI1675" i="2"/>
  <c r="JI1687" i="2" s="1"/>
  <c r="GO1675" i="2"/>
  <c r="GO1687" i="2" s="1"/>
  <c r="DU1675" i="2"/>
  <c r="DU1687" i="2" s="1"/>
  <c r="BA1675" i="2"/>
  <c r="BA1687" i="2" s="1"/>
  <c r="UH1675" i="2"/>
  <c r="UH1687" i="2" s="1"/>
  <c r="RN1675" i="2"/>
  <c r="RN1687" i="2" s="1"/>
  <c r="OT1675" i="2"/>
  <c r="OT1687" i="2" s="1"/>
  <c r="LZ1675" i="2"/>
  <c r="LZ1687" i="2" s="1"/>
  <c r="JF1675" i="2"/>
  <c r="JF1687" i="2" s="1"/>
  <c r="GL1675" i="2"/>
  <c r="GL1687" i="2" s="1"/>
  <c r="DR1675" i="2"/>
  <c r="DR1687" i="2" s="1"/>
  <c r="AX1675" i="2"/>
  <c r="AX1687" i="2" s="1"/>
  <c r="UG1674" i="2"/>
  <c r="UG1686" i="2" s="1"/>
  <c r="RM1674" i="2"/>
  <c r="RM1686" i="2" s="1"/>
  <c r="OS1674" i="2"/>
  <c r="OS1686" i="2" s="1"/>
  <c r="LY1674" i="2"/>
  <c r="LY1686" i="2" s="1"/>
  <c r="JE1674" i="2"/>
  <c r="JE1686" i="2" s="1"/>
  <c r="GK1674" i="2"/>
  <c r="GK1686" i="2" s="1"/>
  <c r="DQ1674" i="2"/>
  <c r="DQ1686" i="2" s="1"/>
  <c r="AW1674" i="2"/>
  <c r="AW1686" i="2" s="1"/>
  <c r="UH1673" i="2"/>
  <c r="UH1685" i="2" s="1"/>
  <c r="RN1673" i="2"/>
  <c r="RN1685" i="2" s="1"/>
  <c r="OT1673" i="2"/>
  <c r="OT1685" i="2" s="1"/>
  <c r="LZ1673" i="2"/>
  <c r="LZ1685" i="2" s="1"/>
  <c r="JF1673" i="2"/>
  <c r="JF1685" i="2" s="1"/>
  <c r="GL1673" i="2"/>
  <c r="GL1685" i="2" s="1"/>
  <c r="DR1673" i="2"/>
  <c r="DR1685" i="2" s="1"/>
  <c r="AX1673" i="2"/>
  <c r="AX1685" i="2" s="1"/>
  <c r="UG1672" i="2"/>
  <c r="UG1684" i="2" s="1"/>
  <c r="RM1672" i="2"/>
  <c r="RM1684" i="2" s="1"/>
  <c r="OS1672" i="2"/>
  <c r="OS1684" i="2" s="1"/>
  <c r="LY1672" i="2"/>
  <c r="LY1684" i="2" s="1"/>
  <c r="JE1672" i="2"/>
  <c r="JE1684" i="2" s="1"/>
  <c r="GK1672" i="2"/>
  <c r="GK1684" i="2" s="1"/>
  <c r="DQ1672" i="2"/>
  <c r="DQ1684" i="2" s="1"/>
  <c r="AW1672" i="2"/>
  <c r="AW1684" i="2" s="1"/>
  <c r="UG1675" i="2"/>
  <c r="UG1687" i="2" s="1"/>
  <c r="RM1675" i="2"/>
  <c r="RM1687" i="2" s="1"/>
  <c r="OS1675" i="2"/>
  <c r="OS1687" i="2" s="1"/>
  <c r="LY1675" i="2"/>
  <c r="LY1687" i="2" s="1"/>
  <c r="JE1675" i="2"/>
  <c r="JE1687" i="2" s="1"/>
  <c r="GK1675" i="2"/>
  <c r="GK1687" i="2" s="1"/>
  <c r="DQ1675" i="2"/>
  <c r="DQ1687" i="2" s="1"/>
  <c r="AW1675" i="2"/>
  <c r="AW1687" i="2" s="1"/>
  <c r="UH1674" i="2"/>
  <c r="UH1686" i="2" s="1"/>
  <c r="UF1675" i="2"/>
  <c r="UF1687" i="2" s="1"/>
  <c r="RL1675" i="2"/>
  <c r="RL1687" i="2" s="1"/>
  <c r="OR1675" i="2"/>
  <c r="OR1687" i="2" s="1"/>
  <c r="LX1675" i="2"/>
  <c r="LX1687" i="2" s="1"/>
  <c r="JD1675" i="2"/>
  <c r="JD1687" i="2" s="1"/>
  <c r="GJ1675" i="2"/>
  <c r="GJ1687" i="2" s="1"/>
  <c r="DP1675" i="2"/>
  <c r="DP1687" i="2" s="1"/>
  <c r="AV1675" i="2"/>
  <c r="AV1687" i="2" s="1"/>
  <c r="UE1674" i="2"/>
  <c r="UE1686" i="2" s="1"/>
  <c r="RK1674" i="2"/>
  <c r="RK1686" i="2" s="1"/>
  <c r="OQ1674" i="2"/>
  <c r="OQ1686" i="2" s="1"/>
  <c r="LW1674" i="2"/>
  <c r="LW1686" i="2" s="1"/>
  <c r="JC1674" i="2"/>
  <c r="JC1686" i="2" s="1"/>
  <c r="GI1674" i="2"/>
  <c r="GI1686" i="2" s="1"/>
  <c r="DO1674" i="2"/>
  <c r="DO1686" i="2" s="1"/>
  <c r="AU1674" i="2"/>
  <c r="AU1686" i="2" s="1"/>
  <c r="UF1673" i="2"/>
  <c r="UF1685" i="2" s="1"/>
  <c r="RL1673" i="2"/>
  <c r="RL1685" i="2" s="1"/>
  <c r="OR1673" i="2"/>
  <c r="OR1685" i="2" s="1"/>
  <c r="LX1673" i="2"/>
  <c r="LX1685" i="2" s="1"/>
  <c r="JD1673" i="2"/>
  <c r="JD1685" i="2" s="1"/>
  <c r="GJ1673" i="2"/>
  <c r="GJ1685" i="2" s="1"/>
  <c r="DP1673" i="2"/>
  <c r="DP1685" i="2" s="1"/>
  <c r="AV1673" i="2"/>
  <c r="AV1685" i="2" s="1"/>
  <c r="UE1672" i="2"/>
  <c r="UE1684" i="2" s="1"/>
  <c r="RK1672" i="2"/>
  <c r="RK1684" i="2" s="1"/>
  <c r="OQ1672" i="2"/>
  <c r="OQ1684" i="2" s="1"/>
  <c r="LW1672" i="2"/>
  <c r="LW1684" i="2" s="1"/>
  <c r="JC1672" i="2"/>
  <c r="JC1684" i="2" s="1"/>
  <c r="GI1672" i="2"/>
  <c r="GI1684" i="2" s="1"/>
  <c r="DO1672" i="2"/>
  <c r="DO1684" i="2" s="1"/>
  <c r="AU1672" i="2"/>
  <c r="AU1684" i="2" s="1"/>
  <c r="UE1675" i="2"/>
  <c r="UE1687" i="2" s="1"/>
  <c r="RK1675" i="2"/>
  <c r="RK1687" i="2" s="1"/>
  <c r="OQ1675" i="2"/>
  <c r="OQ1687" i="2" s="1"/>
  <c r="LW1675" i="2"/>
  <c r="LW1687" i="2" s="1"/>
  <c r="JC1675" i="2"/>
  <c r="JC1687" i="2" s="1"/>
  <c r="GI1675" i="2"/>
  <c r="GI1687" i="2" s="1"/>
  <c r="DO1675" i="2"/>
  <c r="DO1687" i="2" s="1"/>
  <c r="AU1675" i="2"/>
  <c r="AU1687" i="2" s="1"/>
  <c r="UB1675" i="2"/>
  <c r="UB1687" i="2" s="1"/>
  <c r="RH1675" i="2"/>
  <c r="RH1687" i="2" s="1"/>
  <c r="ON1675" i="2"/>
  <c r="ON1687" i="2" s="1"/>
  <c r="LT1675" i="2"/>
  <c r="LT1687" i="2" s="1"/>
  <c r="IZ1675" i="2"/>
  <c r="IZ1687" i="2" s="1"/>
  <c r="GF1675" i="2"/>
  <c r="GF1687" i="2" s="1"/>
  <c r="DL1675" i="2"/>
  <c r="DL1687" i="2" s="1"/>
  <c r="AR1675" i="2"/>
  <c r="AR1687" i="2" s="1"/>
  <c r="UA1674" i="2"/>
  <c r="UA1686" i="2" s="1"/>
  <c r="RG1674" i="2"/>
  <c r="RG1686" i="2" s="1"/>
  <c r="OM1674" i="2"/>
  <c r="OM1686" i="2" s="1"/>
  <c r="LS1674" i="2"/>
  <c r="LS1686" i="2" s="1"/>
  <c r="IY1674" i="2"/>
  <c r="IY1686" i="2" s="1"/>
  <c r="GE1674" i="2"/>
  <c r="GE1686" i="2" s="1"/>
  <c r="DK1674" i="2"/>
  <c r="DK1686" i="2" s="1"/>
  <c r="AQ1674" i="2"/>
  <c r="AQ1686" i="2" s="1"/>
  <c r="UB1673" i="2"/>
  <c r="UB1685" i="2" s="1"/>
  <c r="RH1673" i="2"/>
  <c r="RH1685" i="2" s="1"/>
  <c r="ON1673" i="2"/>
  <c r="ON1685" i="2" s="1"/>
  <c r="LT1673" i="2"/>
  <c r="LT1685" i="2" s="1"/>
  <c r="IZ1673" i="2"/>
  <c r="IZ1685" i="2" s="1"/>
  <c r="GF1673" i="2"/>
  <c r="GF1685" i="2" s="1"/>
  <c r="DL1673" i="2"/>
  <c r="DL1685" i="2" s="1"/>
  <c r="AR1673" i="2"/>
  <c r="AR1685" i="2" s="1"/>
  <c r="UA1672" i="2"/>
  <c r="UA1684" i="2" s="1"/>
  <c r="RG1672" i="2"/>
  <c r="RG1684" i="2" s="1"/>
  <c r="OM1672" i="2"/>
  <c r="OM1684" i="2" s="1"/>
  <c r="LS1672" i="2"/>
  <c r="LS1684" i="2" s="1"/>
  <c r="IY1672" i="2"/>
  <c r="IY1684" i="2" s="1"/>
  <c r="GE1672" i="2"/>
  <c r="GE1684" i="2" s="1"/>
  <c r="DK1672" i="2"/>
  <c r="DK1684" i="2" s="1"/>
  <c r="AQ1672" i="2"/>
  <c r="AQ1684" i="2" s="1"/>
  <c r="UA1675" i="2"/>
  <c r="UA1687" i="2" s="1"/>
  <c r="RG1675" i="2"/>
  <c r="RG1687" i="2" s="1"/>
  <c r="TZ1675" i="2"/>
  <c r="TZ1687" i="2" s="1"/>
  <c r="RF1675" i="2"/>
  <c r="RF1687" i="2" s="1"/>
  <c r="OL1675" i="2"/>
  <c r="OL1687" i="2" s="1"/>
  <c r="LR1675" i="2"/>
  <c r="LR1687" i="2" s="1"/>
  <c r="IX1675" i="2"/>
  <c r="IX1687" i="2" s="1"/>
  <c r="GD1675" i="2"/>
  <c r="GD1687" i="2" s="1"/>
  <c r="DJ1675" i="2"/>
  <c r="DJ1687" i="2" s="1"/>
  <c r="AP1675" i="2"/>
  <c r="AP1687" i="2" s="1"/>
  <c r="TY1674" i="2"/>
  <c r="TY1686" i="2" s="1"/>
  <c r="RE1674" i="2"/>
  <c r="RE1686" i="2" s="1"/>
  <c r="OK1674" i="2"/>
  <c r="OK1686" i="2" s="1"/>
  <c r="LQ1674" i="2"/>
  <c r="LQ1686" i="2" s="1"/>
  <c r="IW1674" i="2"/>
  <c r="IW1686" i="2" s="1"/>
  <c r="GC1674" i="2"/>
  <c r="GC1686" i="2" s="1"/>
  <c r="DI1674" i="2"/>
  <c r="DI1686" i="2" s="1"/>
  <c r="AO1674" i="2"/>
  <c r="AO1686" i="2" s="1"/>
  <c r="TZ1673" i="2"/>
  <c r="TZ1685" i="2" s="1"/>
  <c r="RF1673" i="2"/>
  <c r="RF1685" i="2" s="1"/>
  <c r="OL1673" i="2"/>
  <c r="OL1685" i="2" s="1"/>
  <c r="LR1673" i="2"/>
  <c r="LR1685" i="2" s="1"/>
  <c r="IX1673" i="2"/>
  <c r="IX1685" i="2" s="1"/>
  <c r="GD1673" i="2"/>
  <c r="GD1685" i="2" s="1"/>
  <c r="DJ1673" i="2"/>
  <c r="DJ1685" i="2" s="1"/>
  <c r="AP1673" i="2"/>
  <c r="AP1685" i="2" s="1"/>
  <c r="TY1672" i="2"/>
  <c r="TY1684" i="2" s="1"/>
  <c r="RE1672" i="2"/>
  <c r="RE1684" i="2" s="1"/>
  <c r="OK1672" i="2"/>
  <c r="OK1684" i="2" s="1"/>
  <c r="LQ1672" i="2"/>
  <c r="LQ1684" i="2" s="1"/>
  <c r="IW1672" i="2"/>
  <c r="IW1684" i="2" s="1"/>
  <c r="TV1675" i="2"/>
  <c r="TV1687" i="2" s="1"/>
  <c r="RB1675" i="2"/>
  <c r="RB1687" i="2" s="1"/>
  <c r="OH1675" i="2"/>
  <c r="OH1687" i="2" s="1"/>
  <c r="LN1675" i="2"/>
  <c r="LN1687" i="2" s="1"/>
  <c r="IT1675" i="2"/>
  <c r="IT1687" i="2" s="1"/>
  <c r="FZ1675" i="2"/>
  <c r="FZ1687" i="2" s="1"/>
  <c r="DF1675" i="2"/>
  <c r="DF1687" i="2" s="1"/>
  <c r="AL1675" i="2"/>
  <c r="AL1687" i="2" s="1"/>
  <c r="TU1674" i="2"/>
  <c r="TU1686" i="2" s="1"/>
  <c r="RA1674" i="2"/>
  <c r="RA1686" i="2" s="1"/>
  <c r="OG1674" i="2"/>
  <c r="OG1686" i="2" s="1"/>
  <c r="LM1674" i="2"/>
  <c r="LM1686" i="2" s="1"/>
  <c r="IS1674" i="2"/>
  <c r="IS1686" i="2" s="1"/>
  <c r="FY1674" i="2"/>
  <c r="FY1686" i="2" s="1"/>
  <c r="DE1674" i="2"/>
  <c r="DE1686" i="2" s="1"/>
  <c r="AK1674" i="2"/>
  <c r="AK1686" i="2" s="1"/>
  <c r="TV1673" i="2"/>
  <c r="TV1685" i="2" s="1"/>
  <c r="RB1673" i="2"/>
  <c r="RB1685" i="2" s="1"/>
  <c r="OH1673" i="2"/>
  <c r="OH1685" i="2" s="1"/>
  <c r="LN1673" i="2"/>
  <c r="LN1685" i="2" s="1"/>
  <c r="IT1673" i="2"/>
  <c r="IT1685" i="2" s="1"/>
  <c r="FZ1673" i="2"/>
  <c r="FZ1685" i="2" s="1"/>
  <c r="DF1673" i="2"/>
  <c r="DF1685" i="2" s="1"/>
  <c r="AL1673" i="2"/>
  <c r="AL1685" i="2" s="1"/>
  <c r="TU1672" i="2"/>
  <c r="TU1684" i="2" s="1"/>
  <c r="RA1672" i="2"/>
  <c r="RA1684" i="2" s="1"/>
  <c r="OG1672" i="2"/>
  <c r="OG1684" i="2" s="1"/>
  <c r="LM1672" i="2"/>
  <c r="LM1684" i="2" s="1"/>
  <c r="IS1672" i="2"/>
  <c r="IS1684" i="2" s="1"/>
  <c r="FY1672" i="2"/>
  <c r="FY1684" i="2" s="1"/>
  <c r="DE1672" i="2"/>
  <c r="DE1684" i="2" s="1"/>
  <c r="AK1672" i="2"/>
  <c r="AK1684" i="2" s="1"/>
  <c r="TU1675" i="2"/>
  <c r="TU1687" i="2" s="1"/>
  <c r="RA1675" i="2"/>
  <c r="RA1687" i="2" s="1"/>
  <c r="OG1675" i="2"/>
  <c r="OG1687" i="2" s="1"/>
  <c r="LM1675" i="2"/>
  <c r="LM1687" i="2" s="1"/>
  <c r="IS1675" i="2"/>
  <c r="IS1687" i="2" s="1"/>
  <c r="FY1675" i="2"/>
  <c r="FY1687" i="2" s="1"/>
  <c r="DE1675" i="2"/>
  <c r="DE1687" i="2" s="1"/>
  <c r="AK1675" i="2"/>
  <c r="AK1687" i="2" s="1"/>
  <c r="TV1674" i="2"/>
  <c r="TV1686" i="2" s="1"/>
  <c r="TT1675" i="2"/>
  <c r="TT1687" i="2" s="1"/>
  <c r="QZ1675" i="2"/>
  <c r="QZ1687" i="2" s="1"/>
  <c r="OF1675" i="2"/>
  <c r="OF1687" i="2" s="1"/>
  <c r="LL1675" i="2"/>
  <c r="LL1687" i="2" s="1"/>
  <c r="IR1675" i="2"/>
  <c r="IR1687" i="2" s="1"/>
  <c r="FX1675" i="2"/>
  <c r="FX1687" i="2" s="1"/>
  <c r="DD1675" i="2"/>
  <c r="DD1687" i="2" s="1"/>
  <c r="AJ1675" i="2"/>
  <c r="AJ1687" i="2" s="1"/>
  <c r="TS1674" i="2"/>
  <c r="TS1686" i="2" s="1"/>
  <c r="QY1674" i="2"/>
  <c r="QY1686" i="2" s="1"/>
  <c r="OE1674" i="2"/>
  <c r="OE1686" i="2" s="1"/>
  <c r="LK1674" i="2"/>
  <c r="LK1686" i="2" s="1"/>
  <c r="IQ1674" i="2"/>
  <c r="IQ1686" i="2" s="1"/>
  <c r="FW1674" i="2"/>
  <c r="FW1686" i="2" s="1"/>
  <c r="DC1674" i="2"/>
  <c r="DC1686" i="2" s="1"/>
  <c r="AI1674" i="2"/>
  <c r="AI1686" i="2" s="1"/>
  <c r="TT1673" i="2"/>
  <c r="TT1685" i="2" s="1"/>
  <c r="QZ1673" i="2"/>
  <c r="QZ1685" i="2" s="1"/>
  <c r="OF1673" i="2"/>
  <c r="OF1685" i="2" s="1"/>
  <c r="LL1673" i="2"/>
  <c r="LL1685" i="2" s="1"/>
  <c r="IR1673" i="2"/>
  <c r="IR1685" i="2" s="1"/>
  <c r="FX1673" i="2"/>
  <c r="FX1685" i="2" s="1"/>
  <c r="DD1673" i="2"/>
  <c r="DD1685" i="2" s="1"/>
  <c r="AJ1673" i="2"/>
  <c r="AJ1685" i="2" s="1"/>
  <c r="TS1672" i="2"/>
  <c r="TS1684" i="2" s="1"/>
  <c r="QY1672" i="2"/>
  <c r="QY1684" i="2" s="1"/>
  <c r="OE1672" i="2"/>
  <c r="OE1684" i="2" s="1"/>
  <c r="LK1672" i="2"/>
  <c r="LK1684" i="2" s="1"/>
  <c r="IQ1672" i="2"/>
  <c r="IQ1684" i="2" s="1"/>
  <c r="FW1672" i="2"/>
  <c r="FW1684" i="2" s="1"/>
  <c r="DC1672" i="2"/>
  <c r="DC1684" i="2" s="1"/>
  <c r="AI1672" i="2"/>
  <c r="AI1684" i="2" s="1"/>
  <c r="TS1675" i="2"/>
  <c r="TS1687" i="2" s="1"/>
  <c r="QY1675" i="2"/>
  <c r="QY1687" i="2" s="1"/>
  <c r="OE1675" i="2"/>
  <c r="OE1687" i="2" s="1"/>
  <c r="LK1675" i="2"/>
  <c r="LK1687" i="2" s="1"/>
  <c r="IQ1675" i="2"/>
  <c r="IQ1687" i="2" s="1"/>
  <c r="TP1675" i="2"/>
  <c r="TP1687" i="2" s="1"/>
  <c r="QV1675" i="2"/>
  <c r="QV1687" i="2" s="1"/>
  <c r="OB1675" i="2"/>
  <c r="OB1687" i="2" s="1"/>
  <c r="LH1675" i="2"/>
  <c r="LH1687" i="2" s="1"/>
  <c r="IN1675" i="2"/>
  <c r="IN1687" i="2" s="1"/>
  <c r="FT1675" i="2"/>
  <c r="FT1687" i="2" s="1"/>
  <c r="CZ1675" i="2"/>
  <c r="CZ1687" i="2" s="1"/>
  <c r="AF1675" i="2"/>
  <c r="AF1687" i="2" s="1"/>
  <c r="TO1674" i="2"/>
  <c r="TO1686" i="2" s="1"/>
  <c r="QU1674" i="2"/>
  <c r="QU1686" i="2" s="1"/>
  <c r="OA1674" i="2"/>
  <c r="OA1686" i="2" s="1"/>
  <c r="LG1674" i="2"/>
  <c r="LG1686" i="2" s="1"/>
  <c r="IM1674" i="2"/>
  <c r="IM1686" i="2" s="1"/>
  <c r="FS1674" i="2"/>
  <c r="FS1686" i="2" s="1"/>
  <c r="CY1674" i="2"/>
  <c r="CY1686" i="2" s="1"/>
  <c r="AE1674" i="2"/>
  <c r="AE1686" i="2" s="1"/>
  <c r="TP1673" i="2"/>
  <c r="TP1685" i="2" s="1"/>
  <c r="QV1673" i="2"/>
  <c r="QV1685" i="2" s="1"/>
  <c r="OB1673" i="2"/>
  <c r="OB1685" i="2" s="1"/>
  <c r="LH1673" i="2"/>
  <c r="LH1685" i="2" s="1"/>
  <c r="IN1673" i="2"/>
  <c r="IN1685" i="2" s="1"/>
  <c r="FT1673" i="2"/>
  <c r="FT1685" i="2" s="1"/>
  <c r="CZ1673" i="2"/>
  <c r="CZ1685" i="2" s="1"/>
  <c r="AF1673" i="2"/>
  <c r="AF1685" i="2" s="1"/>
  <c r="TO1672" i="2"/>
  <c r="TO1684" i="2" s="1"/>
  <c r="QU1672" i="2"/>
  <c r="QU1684" i="2" s="1"/>
  <c r="OA1672" i="2"/>
  <c r="OA1684" i="2" s="1"/>
  <c r="LG1672" i="2"/>
  <c r="LG1684" i="2" s="1"/>
  <c r="IM1672" i="2"/>
  <c r="IM1684" i="2" s="1"/>
  <c r="FS1672" i="2"/>
  <c r="FS1684" i="2" s="1"/>
  <c r="CY1672" i="2"/>
  <c r="CY1684" i="2" s="1"/>
  <c r="AE1672" i="2"/>
  <c r="AE1684" i="2" s="1"/>
  <c r="TO1675" i="2"/>
  <c r="TO1687" i="2" s="1"/>
  <c r="QU1675" i="2"/>
  <c r="QU1687" i="2" s="1"/>
  <c r="OA1675" i="2"/>
  <c r="OA1687" i="2" s="1"/>
  <c r="LG1675" i="2"/>
  <c r="LG1687" i="2" s="1"/>
  <c r="TN1675" i="2"/>
  <c r="TN1687" i="2" s="1"/>
  <c r="QT1675" i="2"/>
  <c r="QT1687" i="2" s="1"/>
  <c r="NZ1675" i="2"/>
  <c r="NZ1687" i="2" s="1"/>
  <c r="LF1675" i="2"/>
  <c r="LF1687" i="2" s="1"/>
  <c r="IL1675" i="2"/>
  <c r="IL1687" i="2" s="1"/>
  <c r="FR1675" i="2"/>
  <c r="FR1687" i="2" s="1"/>
  <c r="CX1675" i="2"/>
  <c r="CX1687" i="2" s="1"/>
  <c r="AD1675" i="2"/>
  <c r="AD1687" i="2" s="1"/>
  <c r="TM1674" i="2"/>
  <c r="TM1686" i="2" s="1"/>
  <c r="QS1674" i="2"/>
  <c r="QS1686" i="2" s="1"/>
  <c r="NY1674" i="2"/>
  <c r="NY1686" i="2" s="1"/>
  <c r="LE1674" i="2"/>
  <c r="LE1686" i="2" s="1"/>
  <c r="IK1674" i="2"/>
  <c r="IK1686" i="2" s="1"/>
  <c r="FQ1674" i="2"/>
  <c r="FQ1686" i="2" s="1"/>
  <c r="CW1674" i="2"/>
  <c r="CW1686" i="2" s="1"/>
  <c r="AC1674" i="2"/>
  <c r="AC1686" i="2" s="1"/>
  <c r="TN1673" i="2"/>
  <c r="TN1685" i="2" s="1"/>
  <c r="QT1673" i="2"/>
  <c r="QT1685" i="2" s="1"/>
  <c r="NZ1673" i="2"/>
  <c r="NZ1685" i="2" s="1"/>
  <c r="LF1673" i="2"/>
  <c r="LF1685" i="2" s="1"/>
  <c r="IL1673" i="2"/>
  <c r="IL1685" i="2" s="1"/>
  <c r="FR1673" i="2"/>
  <c r="FR1685" i="2" s="1"/>
  <c r="CX1673" i="2"/>
  <c r="CX1685" i="2" s="1"/>
  <c r="AD1673" i="2"/>
  <c r="AD1685" i="2" s="1"/>
  <c r="TM1672" i="2"/>
  <c r="TM1684" i="2" s="1"/>
  <c r="QS1672" i="2"/>
  <c r="QS1684" i="2" s="1"/>
  <c r="NY1672" i="2"/>
  <c r="NY1684" i="2" s="1"/>
  <c r="LE1672" i="2"/>
  <c r="LE1684" i="2" s="1"/>
  <c r="IK1672" i="2"/>
  <c r="IK1684" i="2" s="1"/>
  <c r="FQ1672" i="2"/>
  <c r="FQ1684" i="2" s="1"/>
  <c r="CW1672" i="2"/>
  <c r="CW1684" i="2" s="1"/>
  <c r="AC1672" i="2"/>
  <c r="AC1684" i="2" s="1"/>
  <c r="TM1675" i="2"/>
  <c r="TM1687" i="2" s="1"/>
  <c r="QS1675" i="2"/>
  <c r="QS1687" i="2" s="1"/>
  <c r="NY1675" i="2"/>
  <c r="NY1687" i="2" s="1"/>
  <c r="LE1675" i="2"/>
  <c r="LE1687" i="2" s="1"/>
  <c r="IK1675" i="2"/>
  <c r="IK1687" i="2" s="1"/>
  <c r="FQ1675" i="2"/>
  <c r="FQ1687" i="2" s="1"/>
  <c r="CW1675" i="2"/>
  <c r="CW1687" i="2" s="1"/>
  <c r="AC1675" i="2"/>
  <c r="AC1687" i="2" s="1"/>
  <c r="Z1675" i="2"/>
  <c r="Z1687" i="2" s="1"/>
  <c r="LB1673" i="2"/>
  <c r="LB1685" i="2" s="1"/>
  <c r="CS1672" i="2"/>
  <c r="CS1684" i="2" s="1"/>
  <c r="GE1675" i="2"/>
  <c r="GE1687" i="2" s="1"/>
  <c r="TN1674" i="2"/>
  <c r="TN1686" i="2" s="1"/>
  <c r="NZ1674" i="2"/>
  <c r="NZ1686" i="2" s="1"/>
  <c r="IL1674" i="2"/>
  <c r="IL1686" i="2" s="1"/>
  <c r="CX1674" i="2"/>
  <c r="CX1686" i="2" s="1"/>
  <c r="TM1673" i="2"/>
  <c r="TM1685" i="2" s="1"/>
  <c r="NY1673" i="2"/>
  <c r="NY1685" i="2" s="1"/>
  <c r="IK1673" i="2"/>
  <c r="IK1685" i="2" s="1"/>
  <c r="CW1673" i="2"/>
  <c r="CW1685" i="2" s="1"/>
  <c r="TN1672" i="2"/>
  <c r="TN1684" i="2" s="1"/>
  <c r="NZ1672" i="2"/>
  <c r="NZ1684" i="2" s="1"/>
  <c r="IL1672" i="2"/>
  <c r="IL1684" i="2" s="1"/>
  <c r="CX1672" i="2"/>
  <c r="CX1684" i="2" s="1"/>
  <c r="FT1674" i="2"/>
  <c r="FT1686" i="2" s="1"/>
  <c r="X1675" i="2"/>
  <c r="X1687" i="2" s="1"/>
  <c r="KZ1673" i="2"/>
  <c r="KZ1685" i="2" s="1"/>
  <c r="CQ1672" i="2"/>
  <c r="CQ1684" i="2" s="1"/>
  <c r="GC1675" i="2"/>
  <c r="GC1687" i="2" s="1"/>
  <c r="TJ1674" i="2"/>
  <c r="TJ1686" i="2" s="1"/>
  <c r="NV1674" i="2"/>
  <c r="NV1686" i="2" s="1"/>
  <c r="IH1674" i="2"/>
  <c r="IH1686" i="2" s="1"/>
  <c r="CT1674" i="2"/>
  <c r="CT1686" i="2" s="1"/>
  <c r="TI1673" i="2"/>
  <c r="TI1685" i="2" s="1"/>
  <c r="NU1673" i="2"/>
  <c r="NU1685" i="2" s="1"/>
  <c r="IG1673" i="2"/>
  <c r="IG1685" i="2" s="1"/>
  <c r="CS1673" i="2"/>
  <c r="CS1685" i="2" s="1"/>
  <c r="TJ1672" i="2"/>
  <c r="TJ1684" i="2" s="1"/>
  <c r="NV1672" i="2"/>
  <c r="NV1684" i="2" s="1"/>
  <c r="IH1672" i="2"/>
  <c r="IH1684" i="2" s="1"/>
  <c r="CT1672" i="2"/>
  <c r="CT1684" i="2" s="1"/>
  <c r="QU1673" i="2"/>
  <c r="QU1685" i="2" s="1"/>
  <c r="TI1674" i="2"/>
  <c r="TI1686" i="2" s="1"/>
  <c r="IH1673" i="2"/>
  <c r="IH1685" i="2" s="1"/>
  <c r="AO1672" i="2"/>
  <c r="AO1684" i="2" s="1"/>
  <c r="FW1675" i="2"/>
  <c r="FW1687" i="2" s="1"/>
  <c r="TH1674" i="2"/>
  <c r="TH1686" i="2" s="1"/>
  <c r="NT1674" i="2"/>
  <c r="NT1686" i="2" s="1"/>
  <c r="IF1674" i="2"/>
  <c r="IF1686" i="2" s="1"/>
  <c r="CR1674" i="2"/>
  <c r="CR1686" i="2" s="1"/>
  <c r="TG1673" i="2"/>
  <c r="TG1685" i="2" s="1"/>
  <c r="NS1673" i="2"/>
  <c r="NS1685" i="2" s="1"/>
  <c r="IE1673" i="2"/>
  <c r="IE1685" i="2" s="1"/>
  <c r="CQ1673" i="2"/>
  <c r="CQ1685" i="2" s="1"/>
  <c r="TH1672" i="2"/>
  <c r="TH1684" i="2" s="1"/>
  <c r="NT1672" i="2"/>
  <c r="NT1684" i="2" s="1"/>
  <c r="IF1672" i="2"/>
  <c r="IF1684" i="2" s="1"/>
  <c r="CR1672" i="2"/>
  <c r="CR1684" i="2" s="1"/>
  <c r="QV1674" i="2"/>
  <c r="QV1686" i="2" s="1"/>
  <c r="LH1672" i="2"/>
  <c r="LH1684" i="2" s="1"/>
  <c r="TG1674" i="2"/>
  <c r="TG1686" i="2" s="1"/>
  <c r="IF1673" i="2"/>
  <c r="IF1685" i="2" s="1"/>
  <c r="Y1672" i="2"/>
  <c r="Y1684" i="2" s="1"/>
  <c r="FS1675" i="2"/>
  <c r="FS1687" i="2" s="1"/>
  <c r="RT1674" i="2"/>
  <c r="RT1686" i="2" s="1"/>
  <c r="MF1674" i="2"/>
  <c r="MF1686" i="2" s="1"/>
  <c r="GR1674" i="2"/>
  <c r="GR1686" i="2" s="1"/>
  <c r="BD1674" i="2"/>
  <c r="BD1686" i="2" s="1"/>
  <c r="RS1673" i="2"/>
  <c r="RS1685" i="2" s="1"/>
  <c r="ME1673" i="2"/>
  <c r="ME1685" i="2" s="1"/>
  <c r="GQ1673" i="2"/>
  <c r="GQ1685" i="2" s="1"/>
  <c r="BC1673" i="2"/>
  <c r="BC1685" i="2" s="1"/>
  <c r="RT1672" i="2"/>
  <c r="RT1684" i="2" s="1"/>
  <c r="MF1672" i="2"/>
  <c r="MF1684" i="2" s="1"/>
  <c r="GR1672" i="2"/>
  <c r="GR1684" i="2" s="1"/>
  <c r="BD1672" i="2"/>
  <c r="BD1684" i="2" s="1"/>
  <c r="OM1675" i="2"/>
  <c r="OM1687" i="2" s="1"/>
  <c r="AE1673" i="2"/>
  <c r="AE1685" i="2" s="1"/>
  <c r="QO1674" i="2"/>
  <c r="QO1686" i="2" s="1"/>
  <c r="FN1673" i="2"/>
  <c r="FN1685" i="2" s="1"/>
  <c r="W1672" i="2"/>
  <c r="W1684" i="2" s="1"/>
  <c r="FM1675" i="2"/>
  <c r="FM1687" i="2" s="1"/>
  <c r="RR1674" i="2"/>
  <c r="RR1686" i="2" s="1"/>
  <c r="MD1674" i="2"/>
  <c r="MD1686" i="2" s="1"/>
  <c r="GP1674" i="2"/>
  <c r="GP1686" i="2" s="1"/>
  <c r="BB1674" i="2"/>
  <c r="BB1686" i="2" s="1"/>
  <c r="RQ1673" i="2"/>
  <c r="RQ1685" i="2" s="1"/>
  <c r="MC1673" i="2"/>
  <c r="MC1685" i="2" s="1"/>
  <c r="GO1673" i="2"/>
  <c r="GO1685" i="2" s="1"/>
  <c r="BA1673" i="2"/>
  <c r="BA1685" i="2" s="1"/>
  <c r="RR1672" i="2"/>
  <c r="RR1684" i="2" s="1"/>
  <c r="MD1672" i="2"/>
  <c r="MD1684" i="2" s="1"/>
  <c r="GP1672" i="2"/>
  <c r="GP1684" i="2" s="1"/>
  <c r="BB1672" i="2"/>
  <c r="BB1684" i="2" s="1"/>
  <c r="IE1674" i="2"/>
  <c r="IE1686" i="2" s="1"/>
  <c r="AF1672" i="2"/>
  <c r="AF1684" i="2" s="1"/>
  <c r="QM1674" i="2"/>
  <c r="QM1686" i="2" s="1"/>
  <c r="FL1673" i="2"/>
  <c r="FL1685" i="2" s="1"/>
  <c r="TY1675" i="2"/>
  <c r="TY1687" i="2" s="1"/>
  <c r="FK1675" i="2"/>
  <c r="FK1687" i="2" s="1"/>
  <c r="RN1674" i="2"/>
  <c r="RN1686" i="2" s="1"/>
  <c r="LZ1674" i="2"/>
  <c r="LZ1686" i="2" s="1"/>
  <c r="GL1674" i="2"/>
  <c r="GL1686" i="2" s="1"/>
  <c r="AX1674" i="2"/>
  <c r="AX1686" i="2" s="1"/>
  <c r="RM1673" i="2"/>
  <c r="RM1685" i="2" s="1"/>
  <c r="LY1673" i="2"/>
  <c r="LY1685" i="2" s="1"/>
  <c r="GK1673" i="2"/>
  <c r="GK1685" i="2" s="1"/>
  <c r="AW1673" i="2"/>
  <c r="AW1685" i="2" s="1"/>
  <c r="RN1672" i="2"/>
  <c r="RN1684" i="2" s="1"/>
  <c r="LZ1672" i="2"/>
  <c r="LZ1684" i="2" s="1"/>
  <c r="GL1672" i="2"/>
  <c r="GL1684" i="2" s="1"/>
  <c r="AX1672" i="2"/>
  <c r="AX1684" i="2" s="1"/>
  <c r="LG1673" i="2"/>
  <c r="LG1685" i="2" s="1"/>
  <c r="NU1674" i="2"/>
  <c r="NU1686" i="2" s="1"/>
  <c r="CT1673" i="2"/>
  <c r="CT1685" i="2" s="1"/>
  <c r="TI1675" i="2"/>
  <c r="TI1687" i="2" s="1"/>
  <c r="DK1675" i="2"/>
  <c r="DK1687" i="2" s="1"/>
  <c r="RL1674" i="2"/>
  <c r="RL1686" i="2" s="1"/>
  <c r="LX1674" i="2"/>
  <c r="LX1686" i="2" s="1"/>
  <c r="GJ1674" i="2"/>
  <c r="GJ1686" i="2" s="1"/>
  <c r="AV1674" i="2"/>
  <c r="AV1686" i="2" s="1"/>
  <c r="RK1673" i="2"/>
  <c r="RK1685" i="2" s="1"/>
  <c r="LW1673" i="2"/>
  <c r="LW1685" i="2" s="1"/>
  <c r="GI1673" i="2"/>
  <c r="GI1685" i="2" s="1"/>
  <c r="AU1673" i="2"/>
  <c r="AU1685" i="2" s="1"/>
  <c r="RL1672" i="2"/>
  <c r="RL1684" i="2" s="1"/>
  <c r="LX1672" i="2"/>
  <c r="LX1684" i="2" s="1"/>
  <c r="GJ1672" i="2"/>
  <c r="GJ1684" i="2" s="1"/>
  <c r="AV1672" i="2"/>
  <c r="AV1684" i="2" s="1"/>
  <c r="TH1675" i="2"/>
  <c r="TH1687" i="2" s="1"/>
  <c r="NS1674" i="2"/>
  <c r="NS1686" i="2" s="1"/>
  <c r="CR1673" i="2"/>
  <c r="CR1685" i="2" s="1"/>
  <c r="TG1675" i="2"/>
  <c r="TG1687" i="2" s="1"/>
  <c r="DI1675" i="2"/>
  <c r="DI1687" i="2" s="1"/>
  <c r="RH1674" i="2"/>
  <c r="RH1686" i="2" s="1"/>
  <c r="LT1674" i="2"/>
  <c r="LT1686" i="2" s="1"/>
  <c r="GF1674" i="2"/>
  <c r="GF1686" i="2" s="1"/>
  <c r="AR1674" i="2"/>
  <c r="AR1686" i="2" s="1"/>
  <c r="RG1673" i="2"/>
  <c r="RG1685" i="2" s="1"/>
  <c r="LS1673" i="2"/>
  <c r="LS1685" i="2" s="1"/>
  <c r="GE1673" i="2"/>
  <c r="GE1685" i="2" s="1"/>
  <c r="AQ1673" i="2"/>
  <c r="AQ1685" i="2" s="1"/>
  <c r="RH1672" i="2"/>
  <c r="RH1684" i="2" s="1"/>
  <c r="LT1672" i="2"/>
  <c r="LT1684" i="2" s="1"/>
  <c r="GF1672" i="2"/>
  <c r="GF1684" i="2" s="1"/>
  <c r="AR1672" i="2"/>
  <c r="AR1684" i="2" s="1"/>
  <c r="AF1674" i="2"/>
  <c r="AF1686" i="2" s="1"/>
  <c r="LA1674" i="2"/>
  <c r="LA1686" i="2" s="1"/>
  <c r="Z1673" i="2"/>
  <c r="Z1685" i="2" s="1"/>
  <c r="RE1675" i="2"/>
  <c r="RE1687" i="2" s="1"/>
  <c r="DC1675" i="2"/>
  <c r="DC1687" i="2" s="1"/>
  <c r="RF1674" i="2"/>
  <c r="RF1686" i="2" s="1"/>
  <c r="LR1674" i="2"/>
  <c r="LR1686" i="2" s="1"/>
  <c r="GD1674" i="2"/>
  <c r="GD1686" i="2" s="1"/>
  <c r="AP1674" i="2"/>
  <c r="AP1686" i="2" s="1"/>
  <c r="RE1673" i="2"/>
  <c r="RE1685" i="2" s="1"/>
  <c r="LQ1673" i="2"/>
  <c r="LQ1685" i="2" s="1"/>
  <c r="GC1673" i="2"/>
  <c r="GC1685" i="2" s="1"/>
  <c r="AO1673" i="2"/>
  <c r="AO1685" i="2" s="1"/>
  <c r="RF1672" i="2"/>
  <c r="RF1684" i="2" s="1"/>
  <c r="LR1672" i="2"/>
  <c r="LR1684" i="2" s="1"/>
  <c r="GD1672" i="2"/>
  <c r="GD1684" i="2" s="1"/>
  <c r="AP1672" i="2"/>
  <c r="AP1684" i="2" s="1"/>
  <c r="KY1674" i="2"/>
  <c r="KY1686" i="2" s="1"/>
  <c r="X1673" i="2"/>
  <c r="X1685" i="2" s="1"/>
  <c r="QO1675" i="2"/>
  <c r="QO1687" i="2" s="1"/>
  <c r="CY1675" i="2"/>
  <c r="CY1687" i="2" s="1"/>
  <c r="RB1674" i="2"/>
  <c r="RB1686" i="2" s="1"/>
  <c r="LN1674" i="2"/>
  <c r="LN1686" i="2" s="1"/>
  <c r="FZ1674" i="2"/>
  <c r="FZ1686" i="2" s="1"/>
  <c r="AL1674" i="2"/>
  <c r="AL1686" i="2" s="1"/>
  <c r="RA1673" i="2"/>
  <c r="RA1685" i="2" s="1"/>
  <c r="LM1673" i="2"/>
  <c r="LM1685" i="2" s="1"/>
  <c r="FY1673" i="2"/>
  <c r="FY1685" i="2" s="1"/>
  <c r="AK1673" i="2"/>
  <c r="AK1685" i="2" s="1"/>
  <c r="RB1672" i="2"/>
  <c r="RB1684" i="2" s="1"/>
  <c r="LN1672" i="2"/>
  <c r="LN1684" i="2" s="1"/>
  <c r="FZ1672" i="2"/>
  <c r="FZ1684" i="2" s="1"/>
  <c r="AL1672" i="2"/>
  <c r="AL1684" i="2" s="1"/>
  <c r="LH1674" i="2"/>
  <c r="LH1686" i="2" s="1"/>
  <c r="QV1672" i="2"/>
  <c r="QV1684" i="2" s="1"/>
  <c r="TJ1675" i="2"/>
  <c r="TJ1687" i="2" s="1"/>
  <c r="IG1674" i="2"/>
  <c r="IG1686" i="2" s="1"/>
  <c r="TI1672" i="2"/>
  <c r="TI1684" i="2" s="1"/>
  <c r="QM1675" i="2"/>
  <c r="QM1687" i="2" s="1"/>
  <c r="CS1675" i="2"/>
  <c r="CS1687" i="2" s="1"/>
  <c r="QZ1674" i="2"/>
  <c r="QZ1686" i="2" s="1"/>
  <c r="LL1674" i="2"/>
  <c r="LL1686" i="2" s="1"/>
  <c r="FX1674" i="2"/>
  <c r="FX1686" i="2" s="1"/>
  <c r="AJ1674" i="2"/>
  <c r="AJ1686" i="2" s="1"/>
  <c r="QY1673" i="2"/>
  <c r="QY1685" i="2" s="1"/>
  <c r="LK1673" i="2"/>
  <c r="LK1685" i="2" s="1"/>
  <c r="FW1673" i="2"/>
  <c r="FW1685" i="2" s="1"/>
  <c r="AI1673" i="2"/>
  <c r="AI1685" i="2" s="1"/>
  <c r="QZ1672" i="2"/>
  <c r="QZ1684" i="2" s="1"/>
  <c r="LL1672" i="2"/>
  <c r="LL1684" i="2" s="1"/>
  <c r="FX1672" i="2"/>
  <c r="FX1684" i="2" s="1"/>
  <c r="AJ1672" i="2"/>
  <c r="AJ1684" i="2" s="1"/>
  <c r="TG1672" i="2"/>
  <c r="TG1684" i="2" s="1"/>
  <c r="FT1672" i="2"/>
  <c r="FT1684" i="2" s="1"/>
  <c r="CQ1675" i="2"/>
  <c r="CQ1687" i="2" s="1"/>
  <c r="FS1673" i="2"/>
  <c r="FS1685" i="2" s="1"/>
  <c r="QP1675" i="2"/>
  <c r="QP1687" i="2" s="1"/>
  <c r="FM1674" i="2"/>
  <c r="FM1686" i="2" s="1"/>
  <c r="QO1672" i="2"/>
  <c r="QO1684" i="2" s="1"/>
  <c r="OK1675" i="2"/>
  <c r="OK1687" i="2" s="1"/>
  <c r="AQ1675" i="2"/>
  <c r="AQ1687" i="2" s="1"/>
  <c r="QT1674" i="2"/>
  <c r="QT1686" i="2" s="1"/>
  <c r="LF1674" i="2"/>
  <c r="LF1686" i="2" s="1"/>
  <c r="FR1674" i="2"/>
  <c r="FR1686" i="2" s="1"/>
  <c r="AD1674" i="2"/>
  <c r="AD1686" i="2" s="1"/>
  <c r="QS1673" i="2"/>
  <c r="QS1685" i="2" s="1"/>
  <c r="LE1673" i="2"/>
  <c r="LE1685" i="2" s="1"/>
  <c r="FQ1673" i="2"/>
  <c r="FQ1685" i="2" s="1"/>
  <c r="AC1673" i="2"/>
  <c r="AC1685" i="2" s="1"/>
  <c r="QT1672" i="2"/>
  <c r="QT1684" i="2" s="1"/>
  <c r="LF1672" i="2"/>
  <c r="LF1684" i="2" s="1"/>
  <c r="FR1672" i="2"/>
  <c r="FR1684" i="2" s="1"/>
  <c r="AD1672" i="2"/>
  <c r="AD1684" i="2" s="1"/>
  <c r="QN1675" i="2"/>
  <c r="QN1687" i="2" s="1"/>
  <c r="FK1674" i="2"/>
  <c r="FK1686" i="2" s="1"/>
  <c r="QM1672" i="2"/>
  <c r="QM1684" i="2" s="1"/>
  <c r="NU1675" i="2"/>
  <c r="NU1687" i="2" s="1"/>
  <c r="AO1675" i="2"/>
  <c r="AO1687" i="2" s="1"/>
  <c r="QP1674" i="2"/>
  <c r="QP1686" i="2" s="1"/>
  <c r="LB1674" i="2"/>
  <c r="LB1686" i="2" s="1"/>
  <c r="FN1674" i="2"/>
  <c r="FN1686" i="2" s="1"/>
  <c r="Z1674" i="2"/>
  <c r="Z1686" i="2" s="1"/>
  <c r="QO1673" i="2"/>
  <c r="QO1685" i="2" s="1"/>
  <c r="LA1673" i="2"/>
  <c r="LA1685" i="2" s="1"/>
  <c r="FM1673" i="2"/>
  <c r="FM1685" i="2" s="1"/>
  <c r="Y1673" i="2"/>
  <c r="Y1685" i="2" s="1"/>
  <c r="QP1672" i="2"/>
  <c r="QP1684" i="2" s="1"/>
  <c r="LB1672" i="2"/>
  <c r="LB1684" i="2" s="1"/>
  <c r="FN1672" i="2"/>
  <c r="FN1684" i="2" s="1"/>
  <c r="Z1672" i="2"/>
  <c r="Z1684" i="2" s="1"/>
  <c r="NV1675" i="2"/>
  <c r="NV1687" i="2" s="1"/>
  <c r="CS1674" i="2"/>
  <c r="CS1686" i="2" s="1"/>
  <c r="NU1672" i="2"/>
  <c r="NU1684" i="2" s="1"/>
  <c r="NS1675" i="2"/>
  <c r="NS1687" i="2" s="1"/>
  <c r="AI1675" i="2"/>
  <c r="AI1687" i="2" s="1"/>
  <c r="QN1674" i="2"/>
  <c r="QN1686" i="2" s="1"/>
  <c r="KZ1674" i="2"/>
  <c r="KZ1686" i="2" s="1"/>
  <c r="FL1674" i="2"/>
  <c r="FL1686" i="2" s="1"/>
  <c r="X1674" i="2"/>
  <c r="X1686" i="2" s="1"/>
  <c r="QM1673" i="2"/>
  <c r="QM1685" i="2" s="1"/>
  <c r="KY1673" i="2"/>
  <c r="KY1685" i="2" s="1"/>
  <c r="FK1673" i="2"/>
  <c r="FK1685" i="2" s="1"/>
  <c r="W1673" i="2"/>
  <c r="W1685" i="2" s="1"/>
  <c r="QN1672" i="2"/>
  <c r="QN1684" i="2" s="1"/>
  <c r="KZ1672" i="2"/>
  <c r="KZ1684" i="2" s="1"/>
  <c r="FL1672" i="2"/>
  <c r="FL1684" i="2" s="1"/>
  <c r="X1672" i="2"/>
  <c r="X1684" i="2" s="1"/>
  <c r="NT1675" i="2"/>
  <c r="NT1687" i="2" s="1"/>
  <c r="CQ1674" i="2"/>
  <c r="CQ1686" i="2" s="1"/>
  <c r="NS1672" i="2"/>
  <c r="NS1684" i="2" s="1"/>
  <c r="LS1675" i="2"/>
  <c r="LS1687" i="2" s="1"/>
  <c r="AE1675" i="2"/>
  <c r="AE1687" i="2" s="1"/>
  <c r="OZ1674" i="2"/>
  <c r="OZ1686" i="2" s="1"/>
  <c r="JL1674" i="2"/>
  <c r="JL1686" i="2" s="1"/>
  <c r="DX1674" i="2"/>
  <c r="DX1686" i="2" s="1"/>
  <c r="UM1673" i="2"/>
  <c r="UM1685" i="2" s="1"/>
  <c r="OY1673" i="2"/>
  <c r="OY1685" i="2" s="1"/>
  <c r="JK1673" i="2"/>
  <c r="JK1685" i="2" s="1"/>
  <c r="DW1673" i="2"/>
  <c r="DW1685" i="2" s="1"/>
  <c r="UN1672" i="2"/>
  <c r="UN1684" i="2" s="1"/>
  <c r="OZ1672" i="2"/>
  <c r="OZ1684" i="2" s="1"/>
  <c r="JL1672" i="2"/>
  <c r="JL1684" i="2" s="1"/>
  <c r="DX1672" i="2"/>
  <c r="DX1684" i="2" s="1"/>
  <c r="LB1675" i="2"/>
  <c r="LB1687" i="2" s="1"/>
  <c r="Y1674" i="2"/>
  <c r="Y1686" i="2" s="1"/>
  <c r="LA1672" i="2"/>
  <c r="LA1684" i="2" s="1"/>
  <c r="LQ1675" i="2"/>
  <c r="LQ1687" i="2" s="1"/>
  <c r="Y1675" i="2"/>
  <c r="Y1687" i="2" s="1"/>
  <c r="OX1674" i="2"/>
  <c r="OX1686" i="2" s="1"/>
  <c r="JJ1674" i="2"/>
  <c r="JJ1686" i="2" s="1"/>
  <c r="DV1674" i="2"/>
  <c r="DV1686" i="2" s="1"/>
  <c r="UK1673" i="2"/>
  <c r="UK1685" i="2" s="1"/>
  <c r="OW1673" i="2"/>
  <c r="OW1685" i="2" s="1"/>
  <c r="JI1673" i="2"/>
  <c r="JI1685" i="2" s="1"/>
  <c r="DU1673" i="2"/>
  <c r="DU1685" i="2" s="1"/>
  <c r="UL1672" i="2"/>
  <c r="UL1684" i="2" s="1"/>
  <c r="OX1672" i="2"/>
  <c r="OX1684" i="2" s="1"/>
  <c r="JJ1672" i="2"/>
  <c r="JJ1684" i="2" s="1"/>
  <c r="DV1672" i="2"/>
  <c r="DV1684" i="2" s="1"/>
  <c r="KZ1675" i="2"/>
  <c r="KZ1687" i="2" s="1"/>
  <c r="W1674" i="2"/>
  <c r="W1686" i="2" s="1"/>
  <c r="KY1672" i="2"/>
  <c r="KY1684" i="2" s="1"/>
  <c r="LA1675" i="2"/>
  <c r="LA1687" i="2" s="1"/>
  <c r="W1675" i="2"/>
  <c r="W1687" i="2" s="1"/>
  <c r="OT1674" i="2"/>
  <c r="OT1686" i="2" s="1"/>
  <c r="JF1674" i="2"/>
  <c r="JF1686" i="2" s="1"/>
  <c r="DR1674" i="2"/>
  <c r="DR1686" i="2" s="1"/>
  <c r="UG1673" i="2"/>
  <c r="UG1685" i="2" s="1"/>
  <c r="OS1673" i="2"/>
  <c r="OS1685" i="2" s="1"/>
  <c r="JE1673" i="2"/>
  <c r="JE1685" i="2" s="1"/>
  <c r="DQ1673" i="2"/>
  <c r="DQ1685" i="2" s="1"/>
  <c r="UH1672" i="2"/>
  <c r="UH1684" i="2" s="1"/>
  <c r="OT1672" i="2"/>
  <c r="OT1684" i="2" s="1"/>
  <c r="JF1672" i="2"/>
  <c r="JF1684" i="2" s="1"/>
  <c r="DR1672" i="2"/>
  <c r="DR1684" i="2" s="1"/>
  <c r="IH1675" i="2"/>
  <c r="IH1687" i="2" s="1"/>
  <c r="TJ1673" i="2"/>
  <c r="TJ1685" i="2" s="1"/>
  <c r="IG1672" i="2"/>
  <c r="IG1684" i="2" s="1"/>
  <c r="KY1675" i="2"/>
  <c r="KY1687" i="2" s="1"/>
  <c r="UL1674" i="2"/>
  <c r="UL1686" i="2" s="1"/>
  <c r="OR1674" i="2"/>
  <c r="OR1686" i="2" s="1"/>
  <c r="JD1674" i="2"/>
  <c r="JD1686" i="2" s="1"/>
  <c r="DP1674" i="2"/>
  <c r="DP1686" i="2" s="1"/>
  <c r="UE1673" i="2"/>
  <c r="UE1685" i="2" s="1"/>
  <c r="OQ1673" i="2"/>
  <c r="OQ1685" i="2" s="1"/>
  <c r="JC1673" i="2"/>
  <c r="JC1685" i="2" s="1"/>
  <c r="DO1673" i="2"/>
  <c r="DO1685" i="2" s="1"/>
  <c r="UF1672" i="2"/>
  <c r="UF1684" i="2" s="1"/>
  <c r="OR1672" i="2"/>
  <c r="OR1684" i="2" s="1"/>
  <c r="JD1672" i="2"/>
  <c r="JD1684" i="2" s="1"/>
  <c r="DP1672" i="2"/>
  <c r="DP1684" i="2" s="1"/>
  <c r="IF1675" i="2"/>
  <c r="IF1687" i="2" s="1"/>
  <c r="TH1673" i="2"/>
  <c r="TH1685" i="2" s="1"/>
  <c r="IE1672" i="2"/>
  <c r="IE1684" i="2" s="1"/>
  <c r="IY1675" i="2"/>
  <c r="IY1687" i="2" s="1"/>
  <c r="UF1674" i="2"/>
  <c r="UF1686" i="2" s="1"/>
  <c r="ON1674" i="2"/>
  <c r="ON1686" i="2" s="1"/>
  <c r="IZ1674" i="2"/>
  <c r="IZ1686" i="2" s="1"/>
  <c r="DL1674" i="2"/>
  <c r="DL1686" i="2" s="1"/>
  <c r="UA1673" i="2"/>
  <c r="UA1685" i="2" s="1"/>
  <c r="OM1673" i="2"/>
  <c r="OM1685" i="2" s="1"/>
  <c r="IY1673" i="2"/>
  <c r="IY1685" i="2" s="1"/>
  <c r="DK1673" i="2"/>
  <c r="DK1685" i="2" s="1"/>
  <c r="UB1672" i="2"/>
  <c r="UB1684" i="2" s="1"/>
  <c r="ON1672" i="2"/>
  <c r="ON1684" i="2" s="1"/>
  <c r="IZ1672" i="2"/>
  <c r="IZ1684" i="2" s="1"/>
  <c r="DL1672" i="2"/>
  <c r="DL1684" i="2" s="1"/>
  <c r="FN1675" i="2"/>
  <c r="FN1687" i="2" s="1"/>
  <c r="QP1673" i="2"/>
  <c r="QP1685" i="2" s="1"/>
  <c r="GC1672" i="2"/>
  <c r="GC1684" i="2" s="1"/>
  <c r="IW1675" i="2"/>
  <c r="IW1687" i="2" s="1"/>
  <c r="UB1674" i="2"/>
  <c r="UB1686" i="2" s="1"/>
  <c r="OL1674" i="2"/>
  <c r="OL1686" i="2" s="1"/>
  <c r="IX1674" i="2"/>
  <c r="IX1686" i="2" s="1"/>
  <c r="DJ1674" i="2"/>
  <c r="DJ1686" i="2" s="1"/>
  <c r="TY1673" i="2"/>
  <c r="TY1685" i="2" s="1"/>
  <c r="OK1673" i="2"/>
  <c r="OK1685" i="2" s="1"/>
  <c r="IW1673" i="2"/>
  <c r="IW1685" i="2" s="1"/>
  <c r="DI1673" i="2"/>
  <c r="DI1685" i="2" s="1"/>
  <c r="TZ1672" i="2"/>
  <c r="TZ1684" i="2" s="1"/>
  <c r="OL1672" i="2"/>
  <c r="OL1684" i="2" s="1"/>
  <c r="IX1672" i="2"/>
  <c r="IX1684" i="2" s="1"/>
  <c r="DJ1672" i="2"/>
  <c r="DJ1684" i="2" s="1"/>
  <c r="FL1675" i="2"/>
  <c r="FL1687" i="2" s="1"/>
  <c r="QN1673" i="2"/>
  <c r="QN1685" i="2" s="1"/>
  <c r="FM1672" i="2"/>
  <c r="FM1684" i="2" s="1"/>
  <c r="IM1675" i="2"/>
  <c r="IM1687" i="2" s="1"/>
  <c r="TZ1674" i="2"/>
  <c r="TZ1686" i="2" s="1"/>
  <c r="OH1674" i="2"/>
  <c r="OH1686" i="2" s="1"/>
  <c r="IT1674" i="2"/>
  <c r="IT1686" i="2" s="1"/>
  <c r="DF1674" i="2"/>
  <c r="DF1686" i="2" s="1"/>
  <c r="TU1673" i="2"/>
  <c r="TU1685" i="2" s="1"/>
  <c r="OG1673" i="2"/>
  <c r="OG1685" i="2" s="1"/>
  <c r="IS1673" i="2"/>
  <c r="IS1685" i="2" s="1"/>
  <c r="DE1673" i="2"/>
  <c r="DE1685" i="2" s="1"/>
  <c r="TV1672" i="2"/>
  <c r="TV1684" i="2" s="1"/>
  <c r="OH1672" i="2"/>
  <c r="OH1684" i="2" s="1"/>
  <c r="IT1672" i="2"/>
  <c r="IT1684" i="2" s="1"/>
  <c r="DF1672" i="2"/>
  <c r="DF1684" i="2" s="1"/>
  <c r="CT1675" i="2"/>
  <c r="CT1687" i="2" s="1"/>
  <c r="NV1673" i="2"/>
  <c r="NV1685" i="2" s="1"/>
  <c r="FK1672" i="2"/>
  <c r="FK1684" i="2" s="1"/>
  <c r="IG1675" i="2"/>
  <c r="IG1687" i="2" s="1"/>
  <c r="TT1674" i="2"/>
  <c r="TT1686" i="2" s="1"/>
  <c r="OF1674" i="2"/>
  <c r="OF1686" i="2" s="1"/>
  <c r="IR1674" i="2"/>
  <c r="IR1686" i="2" s="1"/>
  <c r="DD1674" i="2"/>
  <c r="DD1686" i="2" s="1"/>
  <c r="TS1673" i="2"/>
  <c r="TS1685" i="2" s="1"/>
  <c r="OE1673" i="2"/>
  <c r="OE1685" i="2" s="1"/>
  <c r="IQ1673" i="2"/>
  <c r="IQ1685" i="2" s="1"/>
  <c r="DC1673" i="2"/>
  <c r="DC1685" i="2" s="1"/>
  <c r="TT1672" i="2"/>
  <c r="TT1684" i="2" s="1"/>
  <c r="OF1672" i="2"/>
  <c r="OF1684" i="2" s="1"/>
  <c r="IR1672" i="2"/>
  <c r="IR1684" i="2" s="1"/>
  <c r="DD1672" i="2"/>
  <c r="DD1684" i="2" s="1"/>
  <c r="CR1675" i="2"/>
  <c r="CR1687" i="2" s="1"/>
  <c r="NT1673" i="2"/>
  <c r="NT1685" i="2" s="1"/>
  <c r="DI1672" i="2"/>
  <c r="DI1684" i="2" s="1"/>
  <c r="IE1675" i="2"/>
  <c r="IE1687" i="2" s="1"/>
  <c r="TP1674" i="2"/>
  <c r="TP1686" i="2" s="1"/>
  <c r="OB1674" i="2"/>
  <c r="OB1686" i="2" s="1"/>
  <c r="IN1674" i="2"/>
  <c r="IN1686" i="2" s="1"/>
  <c r="CZ1674" i="2"/>
  <c r="CZ1686" i="2" s="1"/>
  <c r="TO1673" i="2"/>
  <c r="TO1685" i="2" s="1"/>
  <c r="OA1673" i="2"/>
  <c r="OA1685" i="2" s="1"/>
  <c r="IM1673" i="2"/>
  <c r="IM1685" i="2" s="1"/>
  <c r="CY1673" i="2"/>
  <c r="CY1685" i="2" s="1"/>
  <c r="TP1672" i="2"/>
  <c r="TP1684" i="2" s="1"/>
  <c r="OB1672" i="2"/>
  <c r="OB1684" i="2" s="1"/>
  <c r="IN1672" i="2"/>
  <c r="IN1684" i="2" s="1"/>
  <c r="CZ1672" i="2"/>
  <c r="CZ1684" i="2" s="1"/>
  <c r="TD1679" i="2"/>
  <c r="TD1691" i="2" s="1"/>
  <c r="QJ1679" i="2"/>
  <c r="QJ1691" i="2" s="1"/>
  <c r="NP1679" i="2"/>
  <c r="NP1691" i="2" s="1"/>
  <c r="KV1679" i="2"/>
  <c r="KV1691" i="2" s="1"/>
  <c r="IB1679" i="2"/>
  <c r="IB1691" i="2" s="1"/>
  <c r="FH1679" i="2"/>
  <c r="FH1691" i="2" s="1"/>
  <c r="CN1679" i="2"/>
  <c r="CN1691" i="2" s="1"/>
  <c r="T1679" i="2"/>
  <c r="T1691" i="2" s="1"/>
  <c r="TC1678" i="2"/>
  <c r="TC1690" i="2" s="1"/>
  <c r="QI1678" i="2"/>
  <c r="QI1690" i="2" s="1"/>
  <c r="NO1678" i="2"/>
  <c r="NO1690" i="2" s="1"/>
  <c r="KU1678" i="2"/>
  <c r="KU1690" i="2" s="1"/>
  <c r="IA1678" i="2"/>
  <c r="IA1690" i="2" s="1"/>
  <c r="FG1678" i="2"/>
  <c r="FG1690" i="2" s="1"/>
  <c r="CM1678" i="2"/>
  <c r="CM1690" i="2" s="1"/>
  <c r="S1678" i="2"/>
  <c r="S1690" i="2" s="1"/>
  <c r="TD1677" i="2"/>
  <c r="TD1689" i="2" s="1"/>
  <c r="QJ1677" i="2"/>
  <c r="QJ1689" i="2" s="1"/>
  <c r="NP1677" i="2"/>
  <c r="NP1689" i="2" s="1"/>
  <c r="KV1677" i="2"/>
  <c r="KV1689" i="2" s="1"/>
  <c r="IB1677" i="2"/>
  <c r="IB1689" i="2" s="1"/>
  <c r="FH1677" i="2"/>
  <c r="FH1689" i="2" s="1"/>
  <c r="CN1677" i="2"/>
  <c r="CN1689" i="2" s="1"/>
  <c r="T1677" i="2"/>
  <c r="T1689" i="2" s="1"/>
  <c r="TC1676" i="2"/>
  <c r="TC1688" i="2" s="1"/>
  <c r="QI1676" i="2"/>
  <c r="QI1688" i="2" s="1"/>
  <c r="NO1676" i="2"/>
  <c r="NO1688" i="2" s="1"/>
  <c r="KU1676" i="2"/>
  <c r="KU1688" i="2" s="1"/>
  <c r="IA1676" i="2"/>
  <c r="IA1688" i="2" s="1"/>
  <c r="FG1676" i="2"/>
  <c r="FG1688" i="2" s="1"/>
  <c r="CM1676" i="2"/>
  <c r="CM1688" i="2" s="1"/>
  <c r="S1676" i="2"/>
  <c r="S1688" i="2" s="1"/>
  <c r="TC1679" i="2"/>
  <c r="TC1691" i="2" s="1"/>
  <c r="QI1679" i="2"/>
  <c r="QI1691" i="2" s="1"/>
  <c r="NO1679" i="2"/>
  <c r="NO1691" i="2" s="1"/>
  <c r="KU1679" i="2"/>
  <c r="KU1691" i="2" s="1"/>
  <c r="IA1679" i="2"/>
  <c r="IA1691" i="2" s="1"/>
  <c r="FG1679" i="2"/>
  <c r="FG1691" i="2" s="1"/>
  <c r="CM1679" i="2"/>
  <c r="CM1691" i="2" s="1"/>
  <c r="S1679" i="2"/>
  <c r="S1691" i="2" s="1"/>
  <c r="TD1678" i="2"/>
  <c r="TD1690" i="2" s="1"/>
  <c r="QJ1678" i="2"/>
  <c r="QJ1690" i="2" s="1"/>
  <c r="NP1678" i="2"/>
  <c r="NP1690" i="2" s="1"/>
  <c r="KV1678" i="2"/>
  <c r="KV1690" i="2" s="1"/>
  <c r="IB1678" i="2"/>
  <c r="IB1690" i="2" s="1"/>
  <c r="FH1678" i="2"/>
  <c r="FH1690" i="2" s="1"/>
  <c r="CN1678" i="2"/>
  <c r="CN1690" i="2" s="1"/>
  <c r="T1678" i="2"/>
  <c r="T1690" i="2" s="1"/>
  <c r="TC1677" i="2"/>
  <c r="TC1689" i="2" s="1"/>
  <c r="QI1677" i="2"/>
  <c r="QI1689" i="2" s="1"/>
  <c r="NO1677" i="2"/>
  <c r="NO1689" i="2" s="1"/>
  <c r="KU1677" i="2"/>
  <c r="KU1689" i="2" s="1"/>
  <c r="IA1677" i="2"/>
  <c r="IA1689" i="2" s="1"/>
  <c r="FG1677" i="2"/>
  <c r="FG1689" i="2" s="1"/>
  <c r="CM1677" i="2"/>
  <c r="CM1689" i="2" s="1"/>
  <c r="S1677" i="2"/>
  <c r="S1689" i="2" s="1"/>
  <c r="TD1676" i="2"/>
  <c r="TD1688" i="2" s="1"/>
  <c r="QJ1676" i="2"/>
  <c r="QJ1688" i="2" s="1"/>
  <c r="NP1676" i="2"/>
  <c r="NP1688" i="2" s="1"/>
  <c r="KV1676" i="2"/>
  <c r="KV1688" i="2" s="1"/>
  <c r="IB1676" i="2"/>
  <c r="IB1688" i="2" s="1"/>
  <c r="FH1676" i="2"/>
  <c r="FH1688" i="2" s="1"/>
  <c r="CN1676" i="2"/>
  <c r="CN1688" i="2" s="1"/>
  <c r="T1676" i="2"/>
  <c r="T1688" i="2" s="1"/>
  <c r="EB1679" i="2"/>
  <c r="EB1691" i="2" s="1"/>
  <c r="PD1677" i="2"/>
  <c r="PD1689" i="2" s="1"/>
  <c r="JO1676" i="2"/>
  <c r="JO1688" i="2" s="1"/>
  <c r="RX1678" i="2"/>
  <c r="RX1690" i="2" s="1"/>
  <c r="MI1677" i="2"/>
  <c r="MI1689" i="2" s="1"/>
  <c r="GV1676" i="2"/>
  <c r="GV1688" i="2" s="1"/>
  <c r="TB1679" i="2"/>
  <c r="TB1691" i="2" s="1"/>
  <c r="QH1679" i="2"/>
  <c r="QH1691" i="2" s="1"/>
  <c r="NN1679" i="2"/>
  <c r="NN1691" i="2" s="1"/>
  <c r="KT1679" i="2"/>
  <c r="KT1691" i="2" s="1"/>
  <c r="HZ1679" i="2"/>
  <c r="HZ1691" i="2" s="1"/>
  <c r="FF1679" i="2"/>
  <c r="FF1691" i="2" s="1"/>
  <c r="CL1679" i="2"/>
  <c r="CL1691" i="2" s="1"/>
  <c r="R1679" i="2"/>
  <c r="R1691" i="2" s="1"/>
  <c r="TA1678" i="2"/>
  <c r="TA1690" i="2" s="1"/>
  <c r="QG1678" i="2"/>
  <c r="QG1690" i="2" s="1"/>
  <c r="NM1678" i="2"/>
  <c r="NM1690" i="2" s="1"/>
  <c r="KS1678" i="2"/>
  <c r="KS1690" i="2" s="1"/>
  <c r="HY1678" i="2"/>
  <c r="HY1690" i="2" s="1"/>
  <c r="FE1678" i="2"/>
  <c r="FE1690" i="2" s="1"/>
  <c r="CK1678" i="2"/>
  <c r="CK1690" i="2" s="1"/>
  <c r="Q1678" i="2"/>
  <c r="Q1690" i="2" s="1"/>
  <c r="TB1677" i="2"/>
  <c r="TB1689" i="2" s="1"/>
  <c r="QH1677" i="2"/>
  <c r="QH1689" i="2" s="1"/>
  <c r="NN1677" i="2"/>
  <c r="NN1689" i="2" s="1"/>
  <c r="KT1677" i="2"/>
  <c r="KT1689" i="2" s="1"/>
  <c r="HZ1677" i="2"/>
  <c r="HZ1689" i="2" s="1"/>
  <c r="FF1677" i="2"/>
  <c r="FF1689" i="2" s="1"/>
  <c r="CL1677" i="2"/>
  <c r="CL1689" i="2" s="1"/>
  <c r="R1677" i="2"/>
  <c r="R1689" i="2" s="1"/>
  <c r="TA1676" i="2"/>
  <c r="TA1688" i="2" s="1"/>
  <c r="QG1676" i="2"/>
  <c r="QG1688" i="2" s="1"/>
  <c r="NM1676" i="2"/>
  <c r="NM1688" i="2" s="1"/>
  <c r="KS1676" i="2"/>
  <c r="KS1688" i="2" s="1"/>
  <c r="HY1676" i="2"/>
  <c r="HY1688" i="2" s="1"/>
  <c r="FE1676" i="2"/>
  <c r="FE1688" i="2" s="1"/>
  <c r="CK1676" i="2"/>
  <c r="CK1688" i="2" s="1"/>
  <c r="Q1676" i="2"/>
  <c r="Q1688" i="2" s="1"/>
  <c r="TA1679" i="2"/>
  <c r="TA1691" i="2" s="1"/>
  <c r="QG1679" i="2"/>
  <c r="QG1691" i="2" s="1"/>
  <c r="NM1679" i="2"/>
  <c r="NM1691" i="2" s="1"/>
  <c r="KS1679" i="2"/>
  <c r="KS1691" i="2" s="1"/>
  <c r="HY1679" i="2"/>
  <c r="HY1691" i="2" s="1"/>
  <c r="FE1679" i="2"/>
  <c r="FE1691" i="2" s="1"/>
  <c r="CK1679" i="2"/>
  <c r="CK1691" i="2" s="1"/>
  <c r="Q1679" i="2"/>
  <c r="Q1691" i="2" s="1"/>
  <c r="TB1678" i="2"/>
  <c r="TB1690" i="2" s="1"/>
  <c r="QH1678" i="2"/>
  <c r="QH1690" i="2" s="1"/>
  <c r="NN1678" i="2"/>
  <c r="NN1690" i="2" s="1"/>
  <c r="KT1678" i="2"/>
  <c r="KT1690" i="2" s="1"/>
  <c r="HZ1678" i="2"/>
  <c r="HZ1690" i="2" s="1"/>
  <c r="FF1678" i="2"/>
  <c r="FF1690" i="2" s="1"/>
  <c r="CL1678" i="2"/>
  <c r="CL1690" i="2" s="1"/>
  <c r="R1678" i="2"/>
  <c r="R1690" i="2" s="1"/>
  <c r="TA1677" i="2"/>
  <c r="TA1689" i="2" s="1"/>
  <c r="QG1677" i="2"/>
  <c r="QG1689" i="2" s="1"/>
  <c r="NM1677" i="2"/>
  <c r="NM1689" i="2" s="1"/>
  <c r="KS1677" i="2"/>
  <c r="KS1689" i="2" s="1"/>
  <c r="HY1677" i="2"/>
  <c r="HY1689" i="2" s="1"/>
  <c r="FE1677" i="2"/>
  <c r="FE1689" i="2" s="1"/>
  <c r="CK1677" i="2"/>
  <c r="CK1689" i="2" s="1"/>
  <c r="Q1677" i="2"/>
  <c r="Q1689" i="2" s="1"/>
  <c r="TB1676" i="2"/>
  <c r="TB1688" i="2" s="1"/>
  <c r="QH1676" i="2"/>
  <c r="QH1688" i="2" s="1"/>
  <c r="NN1676" i="2"/>
  <c r="NN1688" i="2" s="1"/>
  <c r="KT1676" i="2"/>
  <c r="KT1688" i="2" s="1"/>
  <c r="HZ1676" i="2"/>
  <c r="HZ1688" i="2" s="1"/>
  <c r="FF1676" i="2"/>
  <c r="FF1688" i="2" s="1"/>
  <c r="CL1676" i="2"/>
  <c r="CL1688" i="2" s="1"/>
  <c r="R1676" i="2"/>
  <c r="R1688" i="2" s="1"/>
  <c r="GV1679" i="2"/>
  <c r="GV1691" i="2" s="1"/>
  <c r="JO1678" i="2"/>
  <c r="JO1690" i="2" s="1"/>
  <c r="GV1677" i="2"/>
  <c r="GV1689" i="2" s="1"/>
  <c r="BG1676" i="2"/>
  <c r="BG1688" i="2" s="1"/>
  <c r="EA1679" i="2"/>
  <c r="EA1691" i="2" s="1"/>
  <c r="BH1678" i="2"/>
  <c r="BH1690" i="2" s="1"/>
  <c r="PD1676" i="2"/>
  <c r="PD1688" i="2" s="1"/>
  <c r="SX1679" i="2"/>
  <c r="SX1691" i="2" s="1"/>
  <c r="QD1679" i="2"/>
  <c r="QD1691" i="2" s="1"/>
  <c r="NJ1679" i="2"/>
  <c r="NJ1691" i="2" s="1"/>
  <c r="KP1679" i="2"/>
  <c r="KP1691" i="2" s="1"/>
  <c r="HV1679" i="2"/>
  <c r="HV1691" i="2" s="1"/>
  <c r="FB1679" i="2"/>
  <c r="FB1691" i="2" s="1"/>
  <c r="CH1679" i="2"/>
  <c r="CH1691" i="2" s="1"/>
  <c r="N1679" i="2"/>
  <c r="N1691" i="2" s="1"/>
  <c r="SW1678" i="2"/>
  <c r="SW1690" i="2" s="1"/>
  <c r="QC1678" i="2"/>
  <c r="QC1690" i="2" s="1"/>
  <c r="NI1678" i="2"/>
  <c r="NI1690" i="2" s="1"/>
  <c r="KO1678" i="2"/>
  <c r="KO1690" i="2" s="1"/>
  <c r="HU1678" i="2"/>
  <c r="HU1690" i="2" s="1"/>
  <c r="FA1678" i="2"/>
  <c r="FA1690" i="2" s="1"/>
  <c r="CG1678" i="2"/>
  <c r="CG1690" i="2" s="1"/>
  <c r="M1678" i="2"/>
  <c r="M1690" i="2" s="1"/>
  <c r="SX1677" i="2"/>
  <c r="SX1689" i="2" s="1"/>
  <c r="QD1677" i="2"/>
  <c r="QD1689" i="2" s="1"/>
  <c r="NJ1677" i="2"/>
  <c r="NJ1689" i="2" s="1"/>
  <c r="KP1677" i="2"/>
  <c r="KP1689" i="2" s="1"/>
  <c r="HV1677" i="2"/>
  <c r="HV1689" i="2" s="1"/>
  <c r="FB1677" i="2"/>
  <c r="FB1689" i="2" s="1"/>
  <c r="CH1677" i="2"/>
  <c r="CH1689" i="2" s="1"/>
  <c r="N1677" i="2"/>
  <c r="N1689" i="2" s="1"/>
  <c r="SW1676" i="2"/>
  <c r="SW1688" i="2" s="1"/>
  <c r="QC1676" i="2"/>
  <c r="QC1688" i="2" s="1"/>
  <c r="NI1676" i="2"/>
  <c r="NI1688" i="2" s="1"/>
  <c r="KO1676" i="2"/>
  <c r="KO1688" i="2" s="1"/>
  <c r="HU1676" i="2"/>
  <c r="HU1688" i="2" s="1"/>
  <c r="FA1676" i="2"/>
  <c r="FA1688" i="2" s="1"/>
  <c r="CG1676" i="2"/>
  <c r="CG1688" i="2" s="1"/>
  <c r="M1676" i="2"/>
  <c r="M1688" i="2" s="1"/>
  <c r="SW1679" i="2"/>
  <c r="SW1691" i="2" s="1"/>
  <c r="QC1679" i="2"/>
  <c r="QC1691" i="2" s="1"/>
  <c r="NI1679" i="2"/>
  <c r="NI1691" i="2" s="1"/>
  <c r="KO1679" i="2"/>
  <c r="KO1691" i="2" s="1"/>
  <c r="HU1679" i="2"/>
  <c r="HU1691" i="2" s="1"/>
  <c r="FA1679" i="2"/>
  <c r="FA1691" i="2" s="1"/>
  <c r="CG1679" i="2"/>
  <c r="CG1691" i="2" s="1"/>
  <c r="M1679" i="2"/>
  <c r="M1691" i="2" s="1"/>
  <c r="SX1678" i="2"/>
  <c r="SX1690" i="2" s="1"/>
  <c r="QD1678" i="2"/>
  <c r="QD1690" i="2" s="1"/>
  <c r="NJ1678" i="2"/>
  <c r="NJ1690" i="2" s="1"/>
  <c r="KP1678" i="2"/>
  <c r="KP1690" i="2" s="1"/>
  <c r="HV1678" i="2"/>
  <c r="HV1690" i="2" s="1"/>
  <c r="FB1678" i="2"/>
  <c r="FB1690" i="2" s="1"/>
  <c r="CH1678" i="2"/>
  <c r="CH1690" i="2" s="1"/>
  <c r="N1678" i="2"/>
  <c r="N1690" i="2" s="1"/>
  <c r="SW1677" i="2"/>
  <c r="SW1689" i="2" s="1"/>
  <c r="QC1677" i="2"/>
  <c r="QC1689" i="2" s="1"/>
  <c r="NI1677" i="2"/>
  <c r="NI1689" i="2" s="1"/>
  <c r="KO1677" i="2"/>
  <c r="KO1689" i="2" s="1"/>
  <c r="HU1677" i="2"/>
  <c r="HU1689" i="2" s="1"/>
  <c r="FA1677" i="2"/>
  <c r="FA1689" i="2" s="1"/>
  <c r="CG1677" i="2"/>
  <c r="CG1689" i="2" s="1"/>
  <c r="M1677" i="2"/>
  <c r="M1689" i="2" s="1"/>
  <c r="SX1676" i="2"/>
  <c r="SX1688" i="2" s="1"/>
  <c r="QD1676" i="2"/>
  <c r="QD1688" i="2" s="1"/>
  <c r="NJ1676" i="2"/>
  <c r="NJ1688" i="2" s="1"/>
  <c r="KP1676" i="2"/>
  <c r="KP1688" i="2" s="1"/>
  <c r="HV1676" i="2"/>
  <c r="HV1688" i="2" s="1"/>
  <c r="FB1676" i="2"/>
  <c r="FB1688" i="2" s="1"/>
  <c r="CH1676" i="2"/>
  <c r="CH1688" i="2" s="1"/>
  <c r="N1676" i="2"/>
  <c r="N1688" i="2" s="1"/>
  <c r="UR1679" i="2"/>
  <c r="UR1691" i="2" s="1"/>
  <c r="UQ1678" i="2"/>
  <c r="UQ1690" i="2" s="1"/>
  <c r="UR1677" i="2"/>
  <c r="UR1689" i="2" s="1"/>
  <c r="UQ1676" i="2"/>
  <c r="UQ1688" i="2" s="1"/>
  <c r="RW1679" i="2"/>
  <c r="RW1691" i="2" s="1"/>
  <c r="UR1678" i="2"/>
  <c r="UR1690" i="2" s="1"/>
  <c r="RW1677" i="2"/>
  <c r="RW1689" i="2" s="1"/>
  <c r="RX1676" i="2"/>
  <c r="RX1688" i="2" s="1"/>
  <c r="SV1679" i="2"/>
  <c r="SV1691" i="2" s="1"/>
  <c r="QB1679" i="2"/>
  <c r="QB1691" i="2" s="1"/>
  <c r="NH1679" i="2"/>
  <c r="NH1691" i="2" s="1"/>
  <c r="KN1679" i="2"/>
  <c r="KN1691" i="2" s="1"/>
  <c r="HT1679" i="2"/>
  <c r="HT1691" i="2" s="1"/>
  <c r="EZ1679" i="2"/>
  <c r="EZ1691" i="2" s="1"/>
  <c r="CF1679" i="2"/>
  <c r="CF1691" i="2" s="1"/>
  <c r="L1679" i="2"/>
  <c r="L1691" i="2" s="1"/>
  <c r="SU1678" i="2"/>
  <c r="SU1690" i="2" s="1"/>
  <c r="QA1678" i="2"/>
  <c r="QA1690" i="2" s="1"/>
  <c r="NG1678" i="2"/>
  <c r="NG1690" i="2" s="1"/>
  <c r="KM1678" i="2"/>
  <c r="KM1690" i="2" s="1"/>
  <c r="HS1678" i="2"/>
  <c r="HS1690" i="2" s="1"/>
  <c r="EY1678" i="2"/>
  <c r="EY1690" i="2" s="1"/>
  <c r="CE1678" i="2"/>
  <c r="CE1690" i="2" s="1"/>
  <c r="K1678" i="2"/>
  <c r="K1690" i="2" s="1"/>
  <c r="SV1677" i="2"/>
  <c r="SV1689" i="2" s="1"/>
  <c r="QB1677" i="2"/>
  <c r="QB1689" i="2" s="1"/>
  <c r="NH1677" i="2"/>
  <c r="NH1689" i="2" s="1"/>
  <c r="KN1677" i="2"/>
  <c r="KN1689" i="2" s="1"/>
  <c r="HT1677" i="2"/>
  <c r="HT1689" i="2" s="1"/>
  <c r="EZ1677" i="2"/>
  <c r="EZ1689" i="2" s="1"/>
  <c r="CF1677" i="2"/>
  <c r="CF1689" i="2" s="1"/>
  <c r="L1677" i="2"/>
  <c r="L1689" i="2" s="1"/>
  <c r="SU1676" i="2"/>
  <c r="SU1688" i="2" s="1"/>
  <c r="QA1676" i="2"/>
  <c r="QA1688" i="2" s="1"/>
  <c r="NG1676" i="2"/>
  <c r="NG1688" i="2" s="1"/>
  <c r="KM1676" i="2"/>
  <c r="KM1688" i="2" s="1"/>
  <c r="HS1676" i="2"/>
  <c r="HS1688" i="2" s="1"/>
  <c r="EY1676" i="2"/>
  <c r="EY1688" i="2" s="1"/>
  <c r="CE1676" i="2"/>
  <c r="CE1688" i="2" s="1"/>
  <c r="K1676" i="2"/>
  <c r="K1688" i="2" s="1"/>
  <c r="SU1679" i="2"/>
  <c r="SU1691" i="2" s="1"/>
  <c r="QA1679" i="2"/>
  <c r="QA1691" i="2" s="1"/>
  <c r="NG1679" i="2"/>
  <c r="NG1691" i="2" s="1"/>
  <c r="KM1679" i="2"/>
  <c r="KM1691" i="2" s="1"/>
  <c r="HS1679" i="2"/>
  <c r="HS1691" i="2" s="1"/>
  <c r="EY1679" i="2"/>
  <c r="EY1691" i="2" s="1"/>
  <c r="CE1679" i="2"/>
  <c r="CE1691" i="2" s="1"/>
  <c r="K1679" i="2"/>
  <c r="K1691" i="2" s="1"/>
  <c r="SV1678" i="2"/>
  <c r="SV1690" i="2" s="1"/>
  <c r="QB1678" i="2"/>
  <c r="QB1690" i="2" s="1"/>
  <c r="NH1678" i="2"/>
  <c r="NH1690" i="2" s="1"/>
  <c r="KN1678" i="2"/>
  <c r="KN1690" i="2" s="1"/>
  <c r="HT1678" i="2"/>
  <c r="HT1690" i="2" s="1"/>
  <c r="EZ1678" i="2"/>
  <c r="EZ1690" i="2" s="1"/>
  <c r="CF1678" i="2"/>
  <c r="CF1690" i="2" s="1"/>
  <c r="L1678" i="2"/>
  <c r="L1690" i="2" s="1"/>
  <c r="SU1677" i="2"/>
  <c r="SU1689" i="2" s="1"/>
  <c r="QA1677" i="2"/>
  <c r="QA1689" i="2" s="1"/>
  <c r="NG1677" i="2"/>
  <c r="NG1689" i="2" s="1"/>
  <c r="KM1677" i="2"/>
  <c r="KM1689" i="2" s="1"/>
  <c r="HS1677" i="2"/>
  <c r="HS1689" i="2" s="1"/>
  <c r="EY1677" i="2"/>
  <c r="EY1689" i="2" s="1"/>
  <c r="CE1677" i="2"/>
  <c r="CE1689" i="2" s="1"/>
  <c r="K1677" i="2"/>
  <c r="K1689" i="2" s="1"/>
  <c r="SV1676" i="2"/>
  <c r="SV1688" i="2" s="1"/>
  <c r="QB1676" i="2"/>
  <c r="QB1688" i="2" s="1"/>
  <c r="NH1676" i="2"/>
  <c r="NH1688" i="2" s="1"/>
  <c r="KN1676" i="2"/>
  <c r="KN1688" i="2" s="1"/>
  <c r="HT1676" i="2"/>
  <c r="HT1688" i="2" s="1"/>
  <c r="EZ1676" i="2"/>
  <c r="EZ1688" i="2" s="1"/>
  <c r="CF1676" i="2"/>
  <c r="CF1688" i="2" s="1"/>
  <c r="L1676" i="2"/>
  <c r="L1688" i="2" s="1"/>
  <c r="EA1678" i="2"/>
  <c r="EA1690" i="2" s="1"/>
  <c r="PC1676" i="2"/>
  <c r="PC1688" i="2" s="1"/>
  <c r="MI1679" i="2"/>
  <c r="MI1691" i="2" s="1"/>
  <c r="JP1678" i="2"/>
  <c r="JP1690" i="2" s="1"/>
  <c r="EA1677" i="2"/>
  <c r="EA1689" i="2" s="1"/>
  <c r="BH1676" i="2"/>
  <c r="BH1688" i="2" s="1"/>
  <c r="VL1679" i="2"/>
  <c r="VL1691" i="2" s="1"/>
  <c r="SR1679" i="2"/>
  <c r="SR1691" i="2" s="1"/>
  <c r="PX1679" i="2"/>
  <c r="PX1691" i="2" s="1"/>
  <c r="ND1679" i="2"/>
  <c r="ND1691" i="2" s="1"/>
  <c r="KJ1679" i="2"/>
  <c r="KJ1691" i="2" s="1"/>
  <c r="HP1679" i="2"/>
  <c r="HP1691" i="2" s="1"/>
  <c r="EV1679" i="2"/>
  <c r="EV1691" i="2" s="1"/>
  <c r="CB1679" i="2"/>
  <c r="CB1691" i="2" s="1"/>
  <c r="VK1678" i="2"/>
  <c r="VK1690" i="2" s="1"/>
  <c r="SQ1678" i="2"/>
  <c r="SQ1690" i="2" s="1"/>
  <c r="PW1678" i="2"/>
  <c r="PW1690" i="2" s="1"/>
  <c r="NC1678" i="2"/>
  <c r="NC1690" i="2" s="1"/>
  <c r="KI1678" i="2"/>
  <c r="KI1690" i="2" s="1"/>
  <c r="HO1678" i="2"/>
  <c r="HO1690" i="2" s="1"/>
  <c r="EU1678" i="2"/>
  <c r="EU1690" i="2" s="1"/>
  <c r="CA1678" i="2"/>
  <c r="CA1690" i="2" s="1"/>
  <c r="VL1677" i="2"/>
  <c r="VL1689" i="2" s="1"/>
  <c r="SR1677" i="2"/>
  <c r="SR1689" i="2" s="1"/>
  <c r="PX1677" i="2"/>
  <c r="PX1689" i="2" s="1"/>
  <c r="ND1677" i="2"/>
  <c r="ND1689" i="2" s="1"/>
  <c r="KJ1677" i="2"/>
  <c r="KJ1689" i="2" s="1"/>
  <c r="HP1677" i="2"/>
  <c r="HP1689" i="2" s="1"/>
  <c r="EV1677" i="2"/>
  <c r="EV1689" i="2" s="1"/>
  <c r="CB1677" i="2"/>
  <c r="CB1689" i="2" s="1"/>
  <c r="VK1676" i="2"/>
  <c r="VK1688" i="2" s="1"/>
  <c r="SQ1676" i="2"/>
  <c r="SQ1688" i="2" s="1"/>
  <c r="PW1676" i="2"/>
  <c r="PW1688" i="2" s="1"/>
  <c r="NC1676" i="2"/>
  <c r="NC1688" i="2" s="1"/>
  <c r="KI1676" i="2"/>
  <c r="KI1688" i="2" s="1"/>
  <c r="HO1676" i="2"/>
  <c r="HO1688" i="2" s="1"/>
  <c r="EU1676" i="2"/>
  <c r="EU1688" i="2" s="1"/>
  <c r="CA1676" i="2"/>
  <c r="CA1688" i="2" s="1"/>
  <c r="VK1679" i="2"/>
  <c r="VK1691" i="2" s="1"/>
  <c r="SQ1679" i="2"/>
  <c r="SQ1691" i="2" s="1"/>
  <c r="PW1679" i="2"/>
  <c r="PW1691" i="2" s="1"/>
  <c r="NC1679" i="2"/>
  <c r="NC1691" i="2" s="1"/>
  <c r="KI1679" i="2"/>
  <c r="KI1691" i="2" s="1"/>
  <c r="HO1679" i="2"/>
  <c r="HO1691" i="2" s="1"/>
  <c r="EU1679" i="2"/>
  <c r="EU1691" i="2" s="1"/>
  <c r="CA1679" i="2"/>
  <c r="CA1691" i="2" s="1"/>
  <c r="VL1678" i="2"/>
  <c r="VL1690" i="2" s="1"/>
  <c r="SR1678" i="2"/>
  <c r="SR1690" i="2" s="1"/>
  <c r="PX1678" i="2"/>
  <c r="PX1690" i="2" s="1"/>
  <c r="ND1678" i="2"/>
  <c r="ND1690" i="2" s="1"/>
  <c r="KJ1678" i="2"/>
  <c r="KJ1690" i="2" s="1"/>
  <c r="HP1678" i="2"/>
  <c r="HP1690" i="2" s="1"/>
  <c r="EV1678" i="2"/>
  <c r="EV1690" i="2" s="1"/>
  <c r="CB1678" i="2"/>
  <c r="CB1690" i="2" s="1"/>
  <c r="VK1677" i="2"/>
  <c r="VK1689" i="2" s="1"/>
  <c r="SQ1677" i="2"/>
  <c r="SQ1689" i="2" s="1"/>
  <c r="PW1677" i="2"/>
  <c r="PW1689" i="2" s="1"/>
  <c r="NC1677" i="2"/>
  <c r="NC1689" i="2" s="1"/>
  <c r="KI1677" i="2"/>
  <c r="KI1689" i="2" s="1"/>
  <c r="HO1677" i="2"/>
  <c r="HO1689" i="2" s="1"/>
  <c r="EU1677" i="2"/>
  <c r="EU1689" i="2" s="1"/>
  <c r="CA1677" i="2"/>
  <c r="CA1689" i="2" s="1"/>
  <c r="VL1676" i="2"/>
  <c r="VL1688" i="2" s="1"/>
  <c r="SR1676" i="2"/>
  <c r="SR1688" i="2" s="1"/>
  <c r="PX1676" i="2"/>
  <c r="PX1688" i="2" s="1"/>
  <c r="ND1676" i="2"/>
  <c r="ND1688" i="2" s="1"/>
  <c r="KJ1676" i="2"/>
  <c r="KJ1688" i="2" s="1"/>
  <c r="HP1676" i="2"/>
  <c r="HP1688" i="2" s="1"/>
  <c r="EV1676" i="2"/>
  <c r="EV1688" i="2" s="1"/>
  <c r="CB1676" i="2"/>
  <c r="CB1688" i="2" s="1"/>
  <c r="RX1679" i="2"/>
  <c r="RX1691" i="2" s="1"/>
  <c r="BH1677" i="2"/>
  <c r="BH1689" i="2" s="1"/>
  <c r="MJ1676" i="2"/>
  <c r="MJ1688" i="2" s="1"/>
  <c r="VJ1679" i="2"/>
  <c r="VJ1691" i="2" s="1"/>
  <c r="SP1679" i="2"/>
  <c r="SP1691" i="2" s="1"/>
  <c r="PV1679" i="2"/>
  <c r="PV1691" i="2" s="1"/>
  <c r="NB1679" i="2"/>
  <c r="NB1691" i="2" s="1"/>
  <c r="KH1679" i="2"/>
  <c r="KH1691" i="2" s="1"/>
  <c r="HN1679" i="2"/>
  <c r="HN1691" i="2" s="1"/>
  <c r="ET1679" i="2"/>
  <c r="ET1691" i="2" s="1"/>
  <c r="BZ1679" i="2"/>
  <c r="BZ1691" i="2" s="1"/>
  <c r="VI1678" i="2"/>
  <c r="VI1690" i="2" s="1"/>
  <c r="SO1678" i="2"/>
  <c r="SO1690" i="2" s="1"/>
  <c r="PU1678" i="2"/>
  <c r="PU1690" i="2" s="1"/>
  <c r="NA1678" i="2"/>
  <c r="NA1690" i="2" s="1"/>
  <c r="KG1678" i="2"/>
  <c r="KG1690" i="2" s="1"/>
  <c r="HM1678" i="2"/>
  <c r="HM1690" i="2" s="1"/>
  <c r="ES1678" i="2"/>
  <c r="ES1690" i="2" s="1"/>
  <c r="BY1678" i="2"/>
  <c r="BY1690" i="2" s="1"/>
  <c r="VJ1677" i="2"/>
  <c r="VJ1689" i="2" s="1"/>
  <c r="SP1677" i="2"/>
  <c r="SP1689" i="2" s="1"/>
  <c r="PV1677" i="2"/>
  <c r="PV1689" i="2" s="1"/>
  <c r="NB1677" i="2"/>
  <c r="NB1689" i="2" s="1"/>
  <c r="KH1677" i="2"/>
  <c r="KH1689" i="2" s="1"/>
  <c r="HN1677" i="2"/>
  <c r="HN1689" i="2" s="1"/>
  <c r="ET1677" i="2"/>
  <c r="ET1689" i="2" s="1"/>
  <c r="BZ1677" i="2"/>
  <c r="BZ1689" i="2" s="1"/>
  <c r="VI1676" i="2"/>
  <c r="VI1688" i="2" s="1"/>
  <c r="SO1676" i="2"/>
  <c r="SO1688" i="2" s="1"/>
  <c r="PU1676" i="2"/>
  <c r="PU1688" i="2" s="1"/>
  <c r="NA1676" i="2"/>
  <c r="NA1688" i="2" s="1"/>
  <c r="KG1676" i="2"/>
  <c r="KG1688" i="2" s="1"/>
  <c r="HM1676" i="2"/>
  <c r="HM1688" i="2" s="1"/>
  <c r="ES1676" i="2"/>
  <c r="ES1688" i="2" s="1"/>
  <c r="BY1676" i="2"/>
  <c r="BY1688" i="2" s="1"/>
  <c r="VI1679" i="2"/>
  <c r="VI1691" i="2" s="1"/>
  <c r="SO1679" i="2"/>
  <c r="SO1691" i="2" s="1"/>
  <c r="PU1679" i="2"/>
  <c r="PU1691" i="2" s="1"/>
  <c r="NA1679" i="2"/>
  <c r="NA1691" i="2" s="1"/>
  <c r="KG1679" i="2"/>
  <c r="KG1691" i="2" s="1"/>
  <c r="HM1679" i="2"/>
  <c r="HM1691" i="2" s="1"/>
  <c r="ES1679" i="2"/>
  <c r="ES1691" i="2" s="1"/>
  <c r="BY1679" i="2"/>
  <c r="BY1691" i="2" s="1"/>
  <c r="VJ1678" i="2"/>
  <c r="VJ1690" i="2" s="1"/>
  <c r="SP1678" i="2"/>
  <c r="SP1690" i="2" s="1"/>
  <c r="PV1678" i="2"/>
  <c r="PV1690" i="2" s="1"/>
  <c r="NB1678" i="2"/>
  <c r="NB1690" i="2" s="1"/>
  <c r="KH1678" i="2"/>
  <c r="KH1690" i="2" s="1"/>
  <c r="HN1678" i="2"/>
  <c r="HN1690" i="2" s="1"/>
  <c r="ET1678" i="2"/>
  <c r="ET1690" i="2" s="1"/>
  <c r="BZ1678" i="2"/>
  <c r="BZ1690" i="2" s="1"/>
  <c r="VI1677" i="2"/>
  <c r="VI1689" i="2" s="1"/>
  <c r="SO1677" i="2"/>
  <c r="SO1689" i="2" s="1"/>
  <c r="PU1677" i="2"/>
  <c r="PU1689" i="2" s="1"/>
  <c r="NA1677" i="2"/>
  <c r="NA1689" i="2" s="1"/>
  <c r="KG1677" i="2"/>
  <c r="KG1689" i="2" s="1"/>
  <c r="HM1677" i="2"/>
  <c r="HM1689" i="2" s="1"/>
  <c r="ES1677" i="2"/>
  <c r="ES1689" i="2" s="1"/>
  <c r="BY1677" i="2"/>
  <c r="BY1689" i="2" s="1"/>
  <c r="VJ1676" i="2"/>
  <c r="VJ1688" i="2" s="1"/>
  <c r="SP1676" i="2"/>
  <c r="SP1688" i="2" s="1"/>
  <c r="PV1676" i="2"/>
  <c r="PV1688" i="2" s="1"/>
  <c r="NB1676" i="2"/>
  <c r="NB1688" i="2" s="1"/>
  <c r="KH1676" i="2"/>
  <c r="KH1688" i="2" s="1"/>
  <c r="HN1676" i="2"/>
  <c r="HN1688" i="2" s="1"/>
  <c r="ET1676" i="2"/>
  <c r="ET1688" i="2" s="1"/>
  <c r="BZ1676" i="2"/>
  <c r="BZ1688" i="2" s="1"/>
  <c r="MJ1679" i="2"/>
  <c r="MJ1691" i="2" s="1"/>
  <c r="BG1678" i="2"/>
  <c r="BG1690" i="2" s="1"/>
  <c r="MI1676" i="2"/>
  <c r="MI1688" i="2" s="1"/>
  <c r="BG1679" i="2"/>
  <c r="BG1691" i="2" s="1"/>
  <c r="GU1677" i="2"/>
  <c r="GU1689" i="2" s="1"/>
  <c r="VF1679" i="2"/>
  <c r="VF1691" i="2" s="1"/>
  <c r="SL1679" i="2"/>
  <c r="SL1691" i="2" s="1"/>
  <c r="PR1679" i="2"/>
  <c r="PR1691" i="2" s="1"/>
  <c r="MX1679" i="2"/>
  <c r="MX1691" i="2" s="1"/>
  <c r="KD1679" i="2"/>
  <c r="KD1691" i="2" s="1"/>
  <c r="HJ1679" i="2"/>
  <c r="HJ1691" i="2" s="1"/>
  <c r="EP1679" i="2"/>
  <c r="EP1691" i="2" s="1"/>
  <c r="BV1679" i="2"/>
  <c r="BV1691" i="2" s="1"/>
  <c r="VE1678" i="2"/>
  <c r="VE1690" i="2" s="1"/>
  <c r="SK1678" i="2"/>
  <c r="SK1690" i="2" s="1"/>
  <c r="PQ1678" i="2"/>
  <c r="PQ1690" i="2" s="1"/>
  <c r="MW1678" i="2"/>
  <c r="MW1690" i="2" s="1"/>
  <c r="KC1678" i="2"/>
  <c r="KC1690" i="2" s="1"/>
  <c r="HI1678" i="2"/>
  <c r="HI1690" i="2" s="1"/>
  <c r="EO1678" i="2"/>
  <c r="EO1690" i="2" s="1"/>
  <c r="BU1678" i="2"/>
  <c r="BU1690" i="2" s="1"/>
  <c r="VF1677" i="2"/>
  <c r="VF1689" i="2" s="1"/>
  <c r="SL1677" i="2"/>
  <c r="SL1689" i="2" s="1"/>
  <c r="PR1677" i="2"/>
  <c r="PR1689" i="2" s="1"/>
  <c r="MX1677" i="2"/>
  <c r="MX1689" i="2" s="1"/>
  <c r="KD1677" i="2"/>
  <c r="KD1689" i="2" s="1"/>
  <c r="HJ1677" i="2"/>
  <c r="HJ1689" i="2" s="1"/>
  <c r="EP1677" i="2"/>
  <c r="EP1689" i="2" s="1"/>
  <c r="BV1677" i="2"/>
  <c r="BV1689" i="2" s="1"/>
  <c r="VE1676" i="2"/>
  <c r="VE1688" i="2" s="1"/>
  <c r="SK1676" i="2"/>
  <c r="SK1688" i="2" s="1"/>
  <c r="PQ1676" i="2"/>
  <c r="PQ1688" i="2" s="1"/>
  <c r="MW1676" i="2"/>
  <c r="MW1688" i="2" s="1"/>
  <c r="KC1676" i="2"/>
  <c r="KC1688" i="2" s="1"/>
  <c r="HI1676" i="2"/>
  <c r="HI1688" i="2" s="1"/>
  <c r="EO1676" i="2"/>
  <c r="EO1688" i="2" s="1"/>
  <c r="BU1676" i="2"/>
  <c r="BU1688" i="2" s="1"/>
  <c r="VE1679" i="2"/>
  <c r="VE1691" i="2" s="1"/>
  <c r="SK1679" i="2"/>
  <c r="SK1691" i="2" s="1"/>
  <c r="PQ1679" i="2"/>
  <c r="PQ1691" i="2" s="1"/>
  <c r="MW1679" i="2"/>
  <c r="MW1691" i="2" s="1"/>
  <c r="KC1679" i="2"/>
  <c r="KC1691" i="2" s="1"/>
  <c r="HI1679" i="2"/>
  <c r="HI1691" i="2" s="1"/>
  <c r="EO1679" i="2"/>
  <c r="EO1691" i="2" s="1"/>
  <c r="BU1679" i="2"/>
  <c r="BU1691" i="2" s="1"/>
  <c r="VF1678" i="2"/>
  <c r="VF1690" i="2" s="1"/>
  <c r="SL1678" i="2"/>
  <c r="SL1690" i="2" s="1"/>
  <c r="PR1678" i="2"/>
  <c r="PR1690" i="2" s="1"/>
  <c r="MX1678" i="2"/>
  <c r="MX1690" i="2" s="1"/>
  <c r="KD1678" i="2"/>
  <c r="KD1690" i="2" s="1"/>
  <c r="HJ1678" i="2"/>
  <c r="HJ1690" i="2" s="1"/>
  <c r="EP1678" i="2"/>
  <c r="EP1690" i="2" s="1"/>
  <c r="BV1678" i="2"/>
  <c r="BV1690" i="2" s="1"/>
  <c r="VE1677" i="2"/>
  <c r="VE1689" i="2" s="1"/>
  <c r="SK1677" i="2"/>
  <c r="SK1689" i="2" s="1"/>
  <c r="PQ1677" i="2"/>
  <c r="PQ1689" i="2" s="1"/>
  <c r="MW1677" i="2"/>
  <c r="MW1689" i="2" s="1"/>
  <c r="KC1677" i="2"/>
  <c r="KC1689" i="2" s="1"/>
  <c r="HI1677" i="2"/>
  <c r="HI1689" i="2" s="1"/>
  <c r="EO1677" i="2"/>
  <c r="EO1689" i="2" s="1"/>
  <c r="BU1677" i="2"/>
  <c r="BU1689" i="2" s="1"/>
  <c r="VF1676" i="2"/>
  <c r="VF1688" i="2" s="1"/>
  <c r="SL1676" i="2"/>
  <c r="SL1688" i="2" s="1"/>
  <c r="PR1676" i="2"/>
  <c r="PR1688" i="2" s="1"/>
  <c r="MX1676" i="2"/>
  <c r="MX1688" i="2" s="1"/>
  <c r="KD1676" i="2"/>
  <c r="KD1688" i="2" s="1"/>
  <c r="HJ1676" i="2"/>
  <c r="HJ1688" i="2" s="1"/>
  <c r="EP1676" i="2"/>
  <c r="EP1688" i="2" s="1"/>
  <c r="BV1676" i="2"/>
  <c r="BV1688" i="2" s="1"/>
  <c r="JP1679" i="2"/>
  <c r="JP1691" i="2" s="1"/>
  <c r="GU1678" i="2"/>
  <c r="GU1690" i="2" s="1"/>
  <c r="JP1677" i="2"/>
  <c r="JP1689" i="2" s="1"/>
  <c r="GU1676" i="2"/>
  <c r="GU1688" i="2" s="1"/>
  <c r="JO1679" i="2"/>
  <c r="JO1691" i="2" s="1"/>
  <c r="GV1678" i="2"/>
  <c r="GV1690" i="2" s="1"/>
  <c r="BG1677" i="2"/>
  <c r="BG1689" i="2" s="1"/>
  <c r="VD1679" i="2"/>
  <c r="VD1691" i="2" s="1"/>
  <c r="SJ1679" i="2"/>
  <c r="SJ1691" i="2" s="1"/>
  <c r="PP1679" i="2"/>
  <c r="PP1691" i="2" s="1"/>
  <c r="MV1679" i="2"/>
  <c r="MV1691" i="2" s="1"/>
  <c r="KB1679" i="2"/>
  <c r="KB1691" i="2" s="1"/>
  <c r="HH1679" i="2"/>
  <c r="HH1691" i="2" s="1"/>
  <c r="EN1679" i="2"/>
  <c r="EN1691" i="2" s="1"/>
  <c r="BT1679" i="2"/>
  <c r="BT1691" i="2" s="1"/>
  <c r="VC1678" i="2"/>
  <c r="VC1690" i="2" s="1"/>
  <c r="SI1678" i="2"/>
  <c r="SI1690" i="2" s="1"/>
  <c r="PO1678" i="2"/>
  <c r="PO1690" i="2" s="1"/>
  <c r="MU1678" i="2"/>
  <c r="MU1690" i="2" s="1"/>
  <c r="KA1678" i="2"/>
  <c r="KA1690" i="2" s="1"/>
  <c r="HG1678" i="2"/>
  <c r="HG1690" i="2" s="1"/>
  <c r="EM1678" i="2"/>
  <c r="EM1690" i="2" s="1"/>
  <c r="BS1678" i="2"/>
  <c r="BS1690" i="2" s="1"/>
  <c r="VD1677" i="2"/>
  <c r="VD1689" i="2" s="1"/>
  <c r="SJ1677" i="2"/>
  <c r="SJ1689" i="2" s="1"/>
  <c r="PP1677" i="2"/>
  <c r="PP1689" i="2" s="1"/>
  <c r="MV1677" i="2"/>
  <c r="MV1689" i="2" s="1"/>
  <c r="KB1677" i="2"/>
  <c r="KB1689" i="2" s="1"/>
  <c r="HH1677" i="2"/>
  <c r="HH1689" i="2" s="1"/>
  <c r="EN1677" i="2"/>
  <c r="EN1689" i="2" s="1"/>
  <c r="BT1677" i="2"/>
  <c r="BT1689" i="2" s="1"/>
  <c r="VC1676" i="2"/>
  <c r="VC1688" i="2" s="1"/>
  <c r="SI1676" i="2"/>
  <c r="SI1688" i="2" s="1"/>
  <c r="PO1676" i="2"/>
  <c r="PO1688" i="2" s="1"/>
  <c r="MU1676" i="2"/>
  <c r="MU1688" i="2" s="1"/>
  <c r="KA1676" i="2"/>
  <c r="KA1688" i="2" s="1"/>
  <c r="HG1676" i="2"/>
  <c r="HG1688" i="2" s="1"/>
  <c r="EM1676" i="2"/>
  <c r="EM1688" i="2" s="1"/>
  <c r="BS1676" i="2"/>
  <c r="BS1688" i="2" s="1"/>
  <c r="VC1679" i="2"/>
  <c r="VC1691" i="2" s="1"/>
  <c r="SI1679" i="2"/>
  <c r="SI1691" i="2" s="1"/>
  <c r="PO1679" i="2"/>
  <c r="PO1691" i="2" s="1"/>
  <c r="MU1679" i="2"/>
  <c r="MU1691" i="2" s="1"/>
  <c r="KA1679" i="2"/>
  <c r="KA1691" i="2" s="1"/>
  <c r="HG1679" i="2"/>
  <c r="HG1691" i="2" s="1"/>
  <c r="EM1679" i="2"/>
  <c r="EM1691" i="2" s="1"/>
  <c r="BS1679" i="2"/>
  <c r="BS1691" i="2" s="1"/>
  <c r="VD1678" i="2"/>
  <c r="VD1690" i="2" s="1"/>
  <c r="SJ1678" i="2"/>
  <c r="SJ1690" i="2" s="1"/>
  <c r="PP1678" i="2"/>
  <c r="PP1690" i="2" s="1"/>
  <c r="MV1678" i="2"/>
  <c r="MV1690" i="2" s="1"/>
  <c r="KB1678" i="2"/>
  <c r="KB1690" i="2" s="1"/>
  <c r="HH1678" i="2"/>
  <c r="HH1690" i="2" s="1"/>
  <c r="EN1678" i="2"/>
  <c r="EN1690" i="2" s="1"/>
  <c r="BT1678" i="2"/>
  <c r="BT1690" i="2" s="1"/>
  <c r="VC1677" i="2"/>
  <c r="VC1689" i="2" s="1"/>
  <c r="SI1677" i="2"/>
  <c r="SI1689" i="2" s="1"/>
  <c r="PO1677" i="2"/>
  <c r="PO1689" i="2" s="1"/>
  <c r="MU1677" i="2"/>
  <c r="MU1689" i="2" s="1"/>
  <c r="KA1677" i="2"/>
  <c r="KA1689" i="2" s="1"/>
  <c r="HG1677" i="2"/>
  <c r="HG1689" i="2" s="1"/>
  <c r="EM1677" i="2"/>
  <c r="EM1689" i="2" s="1"/>
  <c r="BS1677" i="2"/>
  <c r="BS1689" i="2" s="1"/>
  <c r="VD1676" i="2"/>
  <c r="VD1688" i="2" s="1"/>
  <c r="SJ1676" i="2"/>
  <c r="SJ1688" i="2" s="1"/>
  <c r="PP1676" i="2"/>
  <c r="PP1688" i="2" s="1"/>
  <c r="MV1676" i="2"/>
  <c r="MV1688" i="2" s="1"/>
  <c r="KB1676" i="2"/>
  <c r="KB1688" i="2" s="1"/>
  <c r="HH1676" i="2"/>
  <c r="HH1688" i="2" s="1"/>
  <c r="EN1676" i="2"/>
  <c r="EN1688" i="2" s="1"/>
  <c r="BT1676" i="2"/>
  <c r="BT1688" i="2" s="1"/>
  <c r="MI1678" i="2"/>
  <c r="MI1690" i="2" s="1"/>
  <c r="EB1677" i="2"/>
  <c r="EB1689" i="2" s="1"/>
  <c r="UQ1679" i="2"/>
  <c r="UQ1691" i="2" s="1"/>
  <c r="MJ1678" i="2"/>
  <c r="MJ1690" i="2" s="1"/>
  <c r="JO1677" i="2"/>
  <c r="JO1689" i="2" s="1"/>
  <c r="EB1676" i="2"/>
  <c r="EB1688" i="2" s="1"/>
  <c r="UZ1679" i="2"/>
  <c r="UZ1691" i="2" s="1"/>
  <c r="SF1679" i="2"/>
  <c r="SF1691" i="2" s="1"/>
  <c r="PL1679" i="2"/>
  <c r="PL1691" i="2" s="1"/>
  <c r="MR1679" i="2"/>
  <c r="MR1691" i="2" s="1"/>
  <c r="JX1679" i="2"/>
  <c r="JX1691" i="2" s="1"/>
  <c r="HD1679" i="2"/>
  <c r="HD1691" i="2" s="1"/>
  <c r="EJ1679" i="2"/>
  <c r="EJ1691" i="2" s="1"/>
  <c r="BP1679" i="2"/>
  <c r="BP1691" i="2" s="1"/>
  <c r="UY1678" i="2"/>
  <c r="UY1690" i="2" s="1"/>
  <c r="SE1678" i="2"/>
  <c r="SE1690" i="2" s="1"/>
  <c r="PK1678" i="2"/>
  <c r="PK1690" i="2" s="1"/>
  <c r="MQ1678" i="2"/>
  <c r="MQ1690" i="2" s="1"/>
  <c r="JW1678" i="2"/>
  <c r="JW1690" i="2" s="1"/>
  <c r="HC1678" i="2"/>
  <c r="HC1690" i="2" s="1"/>
  <c r="EI1678" i="2"/>
  <c r="EI1690" i="2" s="1"/>
  <c r="BO1678" i="2"/>
  <c r="BO1690" i="2" s="1"/>
  <c r="UZ1677" i="2"/>
  <c r="UZ1689" i="2" s="1"/>
  <c r="SF1677" i="2"/>
  <c r="SF1689" i="2" s="1"/>
  <c r="PL1677" i="2"/>
  <c r="PL1689" i="2" s="1"/>
  <c r="MR1677" i="2"/>
  <c r="MR1689" i="2" s="1"/>
  <c r="JX1677" i="2"/>
  <c r="JX1689" i="2" s="1"/>
  <c r="HD1677" i="2"/>
  <c r="HD1689" i="2" s="1"/>
  <c r="EJ1677" i="2"/>
  <c r="EJ1689" i="2" s="1"/>
  <c r="BP1677" i="2"/>
  <c r="BP1689" i="2" s="1"/>
  <c r="UY1676" i="2"/>
  <c r="UY1688" i="2" s="1"/>
  <c r="SE1676" i="2"/>
  <c r="SE1688" i="2" s="1"/>
  <c r="PK1676" i="2"/>
  <c r="PK1688" i="2" s="1"/>
  <c r="MQ1676" i="2"/>
  <c r="MQ1688" i="2" s="1"/>
  <c r="JW1676" i="2"/>
  <c r="JW1688" i="2" s="1"/>
  <c r="HC1676" i="2"/>
  <c r="HC1688" i="2" s="1"/>
  <c r="EI1676" i="2"/>
  <c r="EI1688" i="2" s="1"/>
  <c r="BO1676" i="2"/>
  <c r="BO1688" i="2" s="1"/>
  <c r="UY1679" i="2"/>
  <c r="UY1691" i="2" s="1"/>
  <c r="SE1679" i="2"/>
  <c r="SE1691" i="2" s="1"/>
  <c r="PK1679" i="2"/>
  <c r="PK1691" i="2" s="1"/>
  <c r="MQ1679" i="2"/>
  <c r="MQ1691" i="2" s="1"/>
  <c r="JW1679" i="2"/>
  <c r="JW1691" i="2" s="1"/>
  <c r="HC1679" i="2"/>
  <c r="HC1691" i="2" s="1"/>
  <c r="EI1679" i="2"/>
  <c r="EI1691" i="2" s="1"/>
  <c r="BO1679" i="2"/>
  <c r="BO1691" i="2" s="1"/>
  <c r="UZ1678" i="2"/>
  <c r="UZ1690" i="2" s="1"/>
  <c r="SF1678" i="2"/>
  <c r="SF1690" i="2" s="1"/>
  <c r="PL1678" i="2"/>
  <c r="PL1690" i="2" s="1"/>
  <c r="MR1678" i="2"/>
  <c r="MR1690" i="2" s="1"/>
  <c r="JX1678" i="2"/>
  <c r="JX1690" i="2" s="1"/>
  <c r="HD1678" i="2"/>
  <c r="HD1690" i="2" s="1"/>
  <c r="EJ1678" i="2"/>
  <c r="EJ1690" i="2" s="1"/>
  <c r="BP1678" i="2"/>
  <c r="BP1690" i="2" s="1"/>
  <c r="UY1677" i="2"/>
  <c r="UY1689" i="2" s="1"/>
  <c r="SE1677" i="2"/>
  <c r="SE1689" i="2" s="1"/>
  <c r="PK1677" i="2"/>
  <c r="PK1689" i="2" s="1"/>
  <c r="MQ1677" i="2"/>
  <c r="MQ1689" i="2" s="1"/>
  <c r="JW1677" i="2"/>
  <c r="JW1689" i="2" s="1"/>
  <c r="HC1677" i="2"/>
  <c r="HC1689" i="2" s="1"/>
  <c r="EI1677" i="2"/>
  <c r="EI1689" i="2" s="1"/>
  <c r="BO1677" i="2"/>
  <c r="BO1689" i="2" s="1"/>
  <c r="UZ1676" i="2"/>
  <c r="UZ1688" i="2" s="1"/>
  <c r="SF1676" i="2"/>
  <c r="SF1688" i="2" s="1"/>
  <c r="PL1676" i="2"/>
  <c r="PL1688" i="2" s="1"/>
  <c r="MR1676" i="2"/>
  <c r="MR1688" i="2" s="1"/>
  <c r="JX1676" i="2"/>
  <c r="JX1688" i="2" s="1"/>
  <c r="HD1676" i="2"/>
  <c r="HD1688" i="2" s="1"/>
  <c r="EJ1676" i="2"/>
  <c r="EJ1688" i="2" s="1"/>
  <c r="BP1676" i="2"/>
  <c r="BP1688" i="2" s="1"/>
  <c r="PD1679" i="2"/>
  <c r="PD1691" i="2" s="1"/>
  <c r="PC1678" i="2"/>
  <c r="PC1690" i="2" s="1"/>
  <c r="RX1677" i="2"/>
  <c r="RX1689" i="2" s="1"/>
  <c r="RW1676" i="2"/>
  <c r="RW1688" i="2" s="1"/>
  <c r="PC1679" i="2"/>
  <c r="PC1691" i="2" s="1"/>
  <c r="PD1678" i="2"/>
  <c r="PD1690" i="2" s="1"/>
  <c r="PC1677" i="2"/>
  <c r="PC1689" i="2" s="1"/>
  <c r="JP1676" i="2"/>
  <c r="JP1688" i="2" s="1"/>
  <c r="UX1679" i="2"/>
  <c r="UX1691" i="2" s="1"/>
  <c r="SD1679" i="2"/>
  <c r="SD1691" i="2" s="1"/>
  <c r="PJ1679" i="2"/>
  <c r="PJ1691" i="2" s="1"/>
  <c r="MP1679" i="2"/>
  <c r="MP1691" i="2" s="1"/>
  <c r="JV1679" i="2"/>
  <c r="JV1691" i="2" s="1"/>
  <c r="HB1679" i="2"/>
  <c r="HB1691" i="2" s="1"/>
  <c r="EH1679" i="2"/>
  <c r="EH1691" i="2" s="1"/>
  <c r="BN1679" i="2"/>
  <c r="BN1691" i="2" s="1"/>
  <c r="UW1678" i="2"/>
  <c r="UW1690" i="2" s="1"/>
  <c r="SC1678" i="2"/>
  <c r="SC1690" i="2" s="1"/>
  <c r="PI1678" i="2"/>
  <c r="PI1690" i="2" s="1"/>
  <c r="MO1678" i="2"/>
  <c r="MO1690" i="2" s="1"/>
  <c r="JU1678" i="2"/>
  <c r="JU1690" i="2" s="1"/>
  <c r="HA1678" i="2"/>
  <c r="HA1690" i="2" s="1"/>
  <c r="EG1678" i="2"/>
  <c r="EG1690" i="2" s="1"/>
  <c r="BM1678" i="2"/>
  <c r="BM1690" i="2" s="1"/>
  <c r="UX1677" i="2"/>
  <c r="UX1689" i="2" s="1"/>
  <c r="SD1677" i="2"/>
  <c r="SD1689" i="2" s="1"/>
  <c r="PJ1677" i="2"/>
  <c r="PJ1689" i="2" s="1"/>
  <c r="MP1677" i="2"/>
  <c r="MP1689" i="2" s="1"/>
  <c r="JV1677" i="2"/>
  <c r="JV1689" i="2" s="1"/>
  <c r="HB1677" i="2"/>
  <c r="HB1689" i="2" s="1"/>
  <c r="EH1677" i="2"/>
  <c r="EH1689" i="2" s="1"/>
  <c r="BN1677" i="2"/>
  <c r="BN1689" i="2" s="1"/>
  <c r="UW1676" i="2"/>
  <c r="UW1688" i="2" s="1"/>
  <c r="SC1676" i="2"/>
  <c r="SC1688" i="2" s="1"/>
  <c r="PI1676" i="2"/>
  <c r="PI1688" i="2" s="1"/>
  <c r="MO1676" i="2"/>
  <c r="MO1688" i="2" s="1"/>
  <c r="JU1676" i="2"/>
  <c r="JU1688" i="2" s="1"/>
  <c r="HA1676" i="2"/>
  <c r="HA1688" i="2" s="1"/>
  <c r="EG1676" i="2"/>
  <c r="EG1688" i="2" s="1"/>
  <c r="BM1676" i="2"/>
  <c r="BM1688" i="2" s="1"/>
  <c r="UW1679" i="2"/>
  <c r="UW1691" i="2" s="1"/>
  <c r="SC1679" i="2"/>
  <c r="SC1691" i="2" s="1"/>
  <c r="PI1679" i="2"/>
  <c r="PI1691" i="2" s="1"/>
  <c r="MO1679" i="2"/>
  <c r="MO1691" i="2" s="1"/>
  <c r="JU1679" i="2"/>
  <c r="JU1691" i="2" s="1"/>
  <c r="HA1679" i="2"/>
  <c r="HA1691" i="2" s="1"/>
  <c r="EG1679" i="2"/>
  <c r="EG1691" i="2" s="1"/>
  <c r="BM1679" i="2"/>
  <c r="BM1691" i="2" s="1"/>
  <c r="UX1678" i="2"/>
  <c r="UX1690" i="2" s="1"/>
  <c r="SD1678" i="2"/>
  <c r="SD1690" i="2" s="1"/>
  <c r="PJ1678" i="2"/>
  <c r="PJ1690" i="2" s="1"/>
  <c r="MP1678" i="2"/>
  <c r="MP1690" i="2" s="1"/>
  <c r="JV1678" i="2"/>
  <c r="JV1690" i="2" s="1"/>
  <c r="HB1678" i="2"/>
  <c r="HB1690" i="2" s="1"/>
  <c r="EH1678" i="2"/>
  <c r="EH1690" i="2" s="1"/>
  <c r="BN1678" i="2"/>
  <c r="BN1690" i="2" s="1"/>
  <c r="UW1677" i="2"/>
  <c r="UW1689" i="2" s="1"/>
  <c r="SC1677" i="2"/>
  <c r="SC1689" i="2" s="1"/>
  <c r="PI1677" i="2"/>
  <c r="PI1689" i="2" s="1"/>
  <c r="MO1677" i="2"/>
  <c r="MO1689" i="2" s="1"/>
  <c r="JU1677" i="2"/>
  <c r="JU1689" i="2" s="1"/>
  <c r="HA1677" i="2"/>
  <c r="HA1689" i="2" s="1"/>
  <c r="EG1677" i="2"/>
  <c r="EG1689" i="2" s="1"/>
  <c r="BM1677" i="2"/>
  <c r="BM1689" i="2" s="1"/>
  <c r="UX1676" i="2"/>
  <c r="UX1688" i="2" s="1"/>
  <c r="SD1676" i="2"/>
  <c r="SD1688" i="2" s="1"/>
  <c r="PJ1676" i="2"/>
  <c r="PJ1688" i="2" s="1"/>
  <c r="MP1676" i="2"/>
  <c r="MP1688" i="2" s="1"/>
  <c r="JV1676" i="2"/>
  <c r="JV1688" i="2" s="1"/>
  <c r="HB1676" i="2"/>
  <c r="HB1688" i="2" s="1"/>
  <c r="EH1676" i="2"/>
  <c r="EH1688" i="2" s="1"/>
  <c r="BN1676" i="2"/>
  <c r="BN1688" i="2" s="1"/>
  <c r="RW1678" i="2"/>
  <c r="RW1690" i="2" s="1"/>
  <c r="MJ1677" i="2"/>
  <c r="MJ1689" i="2" s="1"/>
  <c r="EA1676" i="2"/>
  <c r="EA1688" i="2" s="1"/>
  <c r="GU1679" i="2"/>
  <c r="GU1691" i="2" s="1"/>
  <c r="EB1678" i="2"/>
  <c r="EB1690" i="2" s="1"/>
  <c r="UR1676" i="2"/>
  <c r="UR1688" i="2" s="1"/>
  <c r="UT1679" i="2"/>
  <c r="UT1691" i="2" s="1"/>
  <c r="RZ1679" i="2"/>
  <c r="RZ1691" i="2" s="1"/>
  <c r="PF1679" i="2"/>
  <c r="PF1691" i="2" s="1"/>
  <c r="ML1679" i="2"/>
  <c r="ML1691" i="2" s="1"/>
  <c r="JR1679" i="2"/>
  <c r="JR1691" i="2" s="1"/>
  <c r="GX1679" i="2"/>
  <c r="GX1691" i="2" s="1"/>
  <c r="ED1679" i="2"/>
  <c r="ED1691" i="2" s="1"/>
  <c r="BJ1679" i="2"/>
  <c r="BJ1691" i="2" s="1"/>
  <c r="US1678" i="2"/>
  <c r="US1690" i="2" s="1"/>
  <c r="RY1678" i="2"/>
  <c r="RY1690" i="2" s="1"/>
  <c r="PE1678" i="2"/>
  <c r="PE1690" i="2" s="1"/>
  <c r="MK1678" i="2"/>
  <c r="MK1690" i="2" s="1"/>
  <c r="JQ1678" i="2"/>
  <c r="JQ1690" i="2" s="1"/>
  <c r="GW1678" i="2"/>
  <c r="GW1690" i="2" s="1"/>
  <c r="EC1678" i="2"/>
  <c r="EC1690" i="2" s="1"/>
  <c r="BI1678" i="2"/>
  <c r="BI1690" i="2" s="1"/>
  <c r="UT1677" i="2"/>
  <c r="UT1689" i="2" s="1"/>
  <c r="RZ1677" i="2"/>
  <c r="RZ1689" i="2" s="1"/>
  <c r="PF1677" i="2"/>
  <c r="PF1689" i="2" s="1"/>
  <c r="ML1677" i="2"/>
  <c r="ML1689" i="2" s="1"/>
  <c r="JR1677" i="2"/>
  <c r="JR1689" i="2" s="1"/>
  <c r="GX1677" i="2"/>
  <c r="GX1689" i="2" s="1"/>
  <c r="ED1677" i="2"/>
  <c r="ED1689" i="2" s="1"/>
  <c r="BJ1677" i="2"/>
  <c r="BJ1689" i="2" s="1"/>
  <c r="US1676" i="2"/>
  <c r="US1688" i="2" s="1"/>
  <c r="RY1676" i="2"/>
  <c r="RY1688" i="2" s="1"/>
  <c r="PE1676" i="2"/>
  <c r="PE1688" i="2" s="1"/>
  <c r="MK1676" i="2"/>
  <c r="MK1688" i="2" s="1"/>
  <c r="JQ1676" i="2"/>
  <c r="JQ1688" i="2" s="1"/>
  <c r="GW1676" i="2"/>
  <c r="GW1688" i="2" s="1"/>
  <c r="EC1676" i="2"/>
  <c r="EC1688" i="2" s="1"/>
  <c r="BI1676" i="2"/>
  <c r="BI1688" i="2" s="1"/>
  <c r="US1679" i="2"/>
  <c r="US1691" i="2" s="1"/>
  <c r="RY1679" i="2"/>
  <c r="RY1691" i="2" s="1"/>
  <c r="PE1679" i="2"/>
  <c r="PE1691" i="2" s="1"/>
  <c r="MK1679" i="2"/>
  <c r="MK1691" i="2" s="1"/>
  <c r="JQ1679" i="2"/>
  <c r="JQ1691" i="2" s="1"/>
  <c r="GW1679" i="2"/>
  <c r="GW1691" i="2" s="1"/>
  <c r="EC1679" i="2"/>
  <c r="EC1691" i="2" s="1"/>
  <c r="BI1679" i="2"/>
  <c r="BI1691" i="2" s="1"/>
  <c r="UT1678" i="2"/>
  <c r="UT1690" i="2" s="1"/>
  <c r="RZ1678" i="2"/>
  <c r="RZ1690" i="2" s="1"/>
  <c r="PF1678" i="2"/>
  <c r="PF1690" i="2" s="1"/>
  <c r="ML1678" i="2"/>
  <c r="ML1690" i="2" s="1"/>
  <c r="JR1678" i="2"/>
  <c r="JR1690" i="2" s="1"/>
  <c r="GX1678" i="2"/>
  <c r="GX1690" i="2" s="1"/>
  <c r="ED1678" i="2"/>
  <c r="ED1690" i="2" s="1"/>
  <c r="BJ1678" i="2"/>
  <c r="BJ1690" i="2" s="1"/>
  <c r="US1677" i="2"/>
  <c r="US1689" i="2" s="1"/>
  <c r="RY1677" i="2"/>
  <c r="RY1689" i="2" s="1"/>
  <c r="PE1677" i="2"/>
  <c r="PE1689" i="2" s="1"/>
  <c r="MK1677" i="2"/>
  <c r="MK1689" i="2" s="1"/>
  <c r="JQ1677" i="2"/>
  <c r="JQ1689" i="2" s="1"/>
  <c r="GW1677" i="2"/>
  <c r="GW1689" i="2" s="1"/>
  <c r="EC1677" i="2"/>
  <c r="EC1689" i="2" s="1"/>
  <c r="BI1677" i="2"/>
  <c r="BI1689" i="2" s="1"/>
  <c r="UT1676" i="2"/>
  <c r="UT1688" i="2" s="1"/>
  <c r="RZ1676" i="2"/>
  <c r="RZ1688" i="2" s="1"/>
  <c r="PF1676" i="2"/>
  <c r="PF1688" i="2" s="1"/>
  <c r="ML1676" i="2"/>
  <c r="ML1688" i="2" s="1"/>
  <c r="JR1676" i="2"/>
  <c r="JR1688" i="2" s="1"/>
  <c r="GX1676" i="2"/>
  <c r="GX1688" i="2" s="1"/>
  <c r="ED1676" i="2"/>
  <c r="ED1688" i="2" s="1"/>
  <c r="BJ1676" i="2"/>
  <c r="BJ1688" i="2" s="1"/>
  <c r="BH1679" i="2"/>
  <c r="BH1691" i="2" s="1"/>
  <c r="UQ1677" i="2"/>
  <c r="UQ1689" i="2" s="1"/>
  <c r="TN1679" i="2"/>
  <c r="TN1691" i="2" s="1"/>
  <c r="NZ1679" i="2"/>
  <c r="NZ1691" i="2" s="1"/>
  <c r="IL1679" i="2"/>
  <c r="IL1691" i="2" s="1"/>
  <c r="CX1679" i="2"/>
  <c r="CX1691" i="2" s="1"/>
  <c r="TM1678" i="2"/>
  <c r="TM1690" i="2" s="1"/>
  <c r="NY1678" i="2"/>
  <c r="NY1690" i="2" s="1"/>
  <c r="IK1678" i="2"/>
  <c r="IK1690" i="2" s="1"/>
  <c r="CW1678" i="2"/>
  <c r="CW1690" i="2" s="1"/>
  <c r="TN1677" i="2"/>
  <c r="TN1689" i="2" s="1"/>
  <c r="NZ1677" i="2"/>
  <c r="NZ1689" i="2" s="1"/>
  <c r="IL1677" i="2"/>
  <c r="IL1689" i="2" s="1"/>
  <c r="CX1677" i="2"/>
  <c r="CX1689" i="2" s="1"/>
  <c r="TM1676" i="2"/>
  <c r="TM1688" i="2" s="1"/>
  <c r="NY1676" i="2"/>
  <c r="NY1688" i="2" s="1"/>
  <c r="IK1676" i="2"/>
  <c r="IK1688" i="2" s="1"/>
  <c r="CW1676" i="2"/>
  <c r="CW1688" i="2" s="1"/>
  <c r="TM1679" i="2"/>
  <c r="TM1691" i="2" s="1"/>
  <c r="NY1679" i="2"/>
  <c r="NY1691" i="2" s="1"/>
  <c r="IK1679" i="2"/>
  <c r="IK1691" i="2" s="1"/>
  <c r="CW1679" i="2"/>
  <c r="CW1691" i="2" s="1"/>
  <c r="TN1678" i="2"/>
  <c r="TN1690" i="2" s="1"/>
  <c r="NZ1678" i="2"/>
  <c r="NZ1690" i="2" s="1"/>
  <c r="IL1678" i="2"/>
  <c r="IL1690" i="2" s="1"/>
  <c r="CX1678" i="2"/>
  <c r="CX1690" i="2" s="1"/>
  <c r="TM1677" i="2"/>
  <c r="TM1689" i="2" s="1"/>
  <c r="NY1677" i="2"/>
  <c r="NY1689" i="2" s="1"/>
  <c r="IK1677" i="2"/>
  <c r="IK1689" i="2" s="1"/>
  <c r="CW1677" i="2"/>
  <c r="CW1689" i="2" s="1"/>
  <c r="TN1676" i="2"/>
  <c r="TN1688" i="2" s="1"/>
  <c r="NZ1676" i="2"/>
  <c r="NZ1688" i="2" s="1"/>
  <c r="IL1676" i="2"/>
  <c r="IL1688" i="2" s="1"/>
  <c r="CX1676" i="2"/>
  <c r="CX1688" i="2" s="1"/>
  <c r="FT1677" i="2"/>
  <c r="FT1689" i="2" s="1"/>
  <c r="FR1677" i="2"/>
  <c r="FR1689" i="2" s="1"/>
  <c r="LE1679" i="2"/>
  <c r="LE1691" i="2" s="1"/>
  <c r="LE1677" i="2"/>
  <c r="LE1689" i="2" s="1"/>
  <c r="FN1677" i="2"/>
  <c r="FN1689" i="2" s="1"/>
  <c r="TJ1679" i="2"/>
  <c r="TJ1691" i="2" s="1"/>
  <c r="NV1679" i="2"/>
  <c r="NV1691" i="2" s="1"/>
  <c r="IH1679" i="2"/>
  <c r="IH1691" i="2" s="1"/>
  <c r="CT1679" i="2"/>
  <c r="CT1691" i="2" s="1"/>
  <c r="TI1678" i="2"/>
  <c r="TI1690" i="2" s="1"/>
  <c r="NU1678" i="2"/>
  <c r="NU1690" i="2" s="1"/>
  <c r="IG1678" i="2"/>
  <c r="IG1690" i="2" s="1"/>
  <c r="CS1678" i="2"/>
  <c r="CS1690" i="2" s="1"/>
  <c r="TJ1677" i="2"/>
  <c r="TJ1689" i="2" s="1"/>
  <c r="NV1677" i="2"/>
  <c r="NV1689" i="2" s="1"/>
  <c r="IH1677" i="2"/>
  <c r="IH1689" i="2" s="1"/>
  <c r="CT1677" i="2"/>
  <c r="CT1689" i="2" s="1"/>
  <c r="TI1676" i="2"/>
  <c r="TI1688" i="2" s="1"/>
  <c r="NU1676" i="2"/>
  <c r="NU1688" i="2" s="1"/>
  <c r="IG1676" i="2"/>
  <c r="IG1688" i="2" s="1"/>
  <c r="CS1676" i="2"/>
  <c r="CS1688" i="2" s="1"/>
  <c r="TI1679" i="2"/>
  <c r="TI1691" i="2" s="1"/>
  <c r="NU1679" i="2"/>
  <c r="NU1691" i="2" s="1"/>
  <c r="IG1679" i="2"/>
  <c r="IG1691" i="2" s="1"/>
  <c r="CS1679" i="2"/>
  <c r="CS1691" i="2" s="1"/>
  <c r="TJ1678" i="2"/>
  <c r="TJ1690" i="2" s="1"/>
  <c r="NV1678" i="2"/>
  <c r="NV1690" i="2" s="1"/>
  <c r="IH1678" i="2"/>
  <c r="IH1690" i="2" s="1"/>
  <c r="CT1678" i="2"/>
  <c r="CT1690" i="2" s="1"/>
  <c r="TI1677" i="2"/>
  <c r="TI1689" i="2" s="1"/>
  <c r="NU1677" i="2"/>
  <c r="NU1689" i="2" s="1"/>
  <c r="IG1677" i="2"/>
  <c r="IG1689" i="2" s="1"/>
  <c r="CS1677" i="2"/>
  <c r="CS1689" i="2" s="1"/>
  <c r="TJ1676" i="2"/>
  <c r="TJ1688" i="2" s="1"/>
  <c r="NV1676" i="2"/>
  <c r="NV1688" i="2" s="1"/>
  <c r="IH1676" i="2"/>
  <c r="IH1688" i="2" s="1"/>
  <c r="CT1676" i="2"/>
  <c r="CT1688" i="2" s="1"/>
  <c r="QU1678" i="2"/>
  <c r="QU1690" i="2" s="1"/>
  <c r="AE1676" i="2"/>
  <c r="AE1688" i="2" s="1"/>
  <c r="FT1678" i="2"/>
  <c r="FT1690" i="2" s="1"/>
  <c r="FQ1678" i="2"/>
  <c r="FQ1690" i="2" s="1"/>
  <c r="LF1678" i="2"/>
  <c r="LF1690" i="2" s="1"/>
  <c r="QO1676" i="2"/>
  <c r="QO1688" i="2" s="1"/>
  <c r="TH1679" i="2"/>
  <c r="TH1691" i="2" s="1"/>
  <c r="NT1679" i="2"/>
  <c r="NT1691" i="2" s="1"/>
  <c r="IF1679" i="2"/>
  <c r="IF1691" i="2" s="1"/>
  <c r="CR1679" i="2"/>
  <c r="CR1691" i="2" s="1"/>
  <c r="TG1678" i="2"/>
  <c r="TG1690" i="2" s="1"/>
  <c r="NS1678" i="2"/>
  <c r="NS1690" i="2" s="1"/>
  <c r="IE1678" i="2"/>
  <c r="IE1690" i="2" s="1"/>
  <c r="CQ1678" i="2"/>
  <c r="CQ1690" i="2" s="1"/>
  <c r="TH1677" i="2"/>
  <c r="TH1689" i="2" s="1"/>
  <c r="NT1677" i="2"/>
  <c r="NT1689" i="2" s="1"/>
  <c r="IF1677" i="2"/>
  <c r="IF1689" i="2" s="1"/>
  <c r="CR1677" i="2"/>
  <c r="CR1689" i="2" s="1"/>
  <c r="TG1676" i="2"/>
  <c r="TG1688" i="2" s="1"/>
  <c r="NS1676" i="2"/>
  <c r="NS1688" i="2" s="1"/>
  <c r="IE1676" i="2"/>
  <c r="IE1688" i="2" s="1"/>
  <c r="CQ1676" i="2"/>
  <c r="CQ1688" i="2" s="1"/>
  <c r="TG1679" i="2"/>
  <c r="TG1691" i="2" s="1"/>
  <c r="NS1679" i="2"/>
  <c r="NS1691" i="2" s="1"/>
  <c r="IE1679" i="2"/>
  <c r="IE1691" i="2" s="1"/>
  <c r="CQ1679" i="2"/>
  <c r="CQ1691" i="2" s="1"/>
  <c r="TH1678" i="2"/>
  <c r="TH1690" i="2" s="1"/>
  <c r="NT1678" i="2"/>
  <c r="NT1690" i="2" s="1"/>
  <c r="IF1678" i="2"/>
  <c r="IF1690" i="2" s="1"/>
  <c r="CR1678" i="2"/>
  <c r="CR1690" i="2" s="1"/>
  <c r="TG1677" i="2"/>
  <c r="TG1689" i="2" s="1"/>
  <c r="NS1677" i="2"/>
  <c r="NS1689" i="2" s="1"/>
  <c r="IE1677" i="2"/>
  <c r="IE1689" i="2" s="1"/>
  <c r="CQ1677" i="2"/>
  <c r="CQ1689" i="2" s="1"/>
  <c r="TH1676" i="2"/>
  <c r="TH1688" i="2" s="1"/>
  <c r="NT1676" i="2"/>
  <c r="NT1688" i="2" s="1"/>
  <c r="IF1676" i="2"/>
  <c r="IF1688" i="2" s="1"/>
  <c r="CR1676" i="2"/>
  <c r="CR1688" i="2" s="1"/>
  <c r="AF1679" i="2"/>
  <c r="AF1691" i="2" s="1"/>
  <c r="LH1677" i="2"/>
  <c r="LH1689" i="2" s="1"/>
  <c r="LG1679" i="2"/>
  <c r="LG1691" i="2" s="1"/>
  <c r="LH1678" i="2"/>
  <c r="LH1690" i="2" s="1"/>
  <c r="QV1676" i="2"/>
  <c r="QV1688" i="2" s="1"/>
  <c r="QT1677" i="2"/>
  <c r="QT1689" i="2" s="1"/>
  <c r="AC1676" i="2"/>
  <c r="AC1688" i="2" s="1"/>
  <c r="QT1676" i="2"/>
  <c r="QT1688" i="2" s="1"/>
  <c r="FM1676" i="2"/>
  <c r="FM1688" i="2" s="1"/>
  <c r="RT1679" i="2"/>
  <c r="RT1691" i="2" s="1"/>
  <c r="MF1679" i="2"/>
  <c r="MF1691" i="2" s="1"/>
  <c r="GR1679" i="2"/>
  <c r="GR1691" i="2" s="1"/>
  <c r="BD1679" i="2"/>
  <c r="BD1691" i="2" s="1"/>
  <c r="RS1678" i="2"/>
  <c r="RS1690" i="2" s="1"/>
  <c r="ME1678" i="2"/>
  <c r="ME1690" i="2" s="1"/>
  <c r="GQ1678" i="2"/>
  <c r="GQ1690" i="2" s="1"/>
  <c r="BC1678" i="2"/>
  <c r="BC1690" i="2" s="1"/>
  <c r="RT1677" i="2"/>
  <c r="RT1689" i="2" s="1"/>
  <c r="MF1677" i="2"/>
  <c r="MF1689" i="2" s="1"/>
  <c r="GR1677" i="2"/>
  <c r="GR1689" i="2" s="1"/>
  <c r="BD1677" i="2"/>
  <c r="BD1689" i="2" s="1"/>
  <c r="RS1676" i="2"/>
  <c r="RS1688" i="2" s="1"/>
  <c r="ME1676" i="2"/>
  <c r="ME1688" i="2" s="1"/>
  <c r="GQ1676" i="2"/>
  <c r="GQ1688" i="2" s="1"/>
  <c r="BC1676" i="2"/>
  <c r="BC1688" i="2" s="1"/>
  <c r="RS1679" i="2"/>
  <c r="RS1691" i="2" s="1"/>
  <c r="ME1679" i="2"/>
  <c r="ME1691" i="2" s="1"/>
  <c r="GQ1679" i="2"/>
  <c r="GQ1691" i="2" s="1"/>
  <c r="BC1679" i="2"/>
  <c r="BC1691" i="2" s="1"/>
  <c r="RT1678" i="2"/>
  <c r="RT1690" i="2" s="1"/>
  <c r="MF1678" i="2"/>
  <c r="MF1690" i="2" s="1"/>
  <c r="GR1678" i="2"/>
  <c r="GR1690" i="2" s="1"/>
  <c r="BD1678" i="2"/>
  <c r="BD1690" i="2" s="1"/>
  <c r="RS1677" i="2"/>
  <c r="RS1689" i="2" s="1"/>
  <c r="ME1677" i="2"/>
  <c r="ME1689" i="2" s="1"/>
  <c r="GQ1677" i="2"/>
  <c r="GQ1689" i="2" s="1"/>
  <c r="BC1677" i="2"/>
  <c r="BC1689" i="2" s="1"/>
  <c r="RT1676" i="2"/>
  <c r="RT1688" i="2" s="1"/>
  <c r="MF1676" i="2"/>
  <c r="MF1688" i="2" s="1"/>
  <c r="GR1676" i="2"/>
  <c r="GR1688" i="2" s="1"/>
  <c r="BD1676" i="2"/>
  <c r="BD1688" i="2" s="1"/>
  <c r="LH1679" i="2"/>
  <c r="LH1691" i="2" s="1"/>
  <c r="AE1678" i="2"/>
  <c r="AE1690" i="2" s="1"/>
  <c r="FS1676" i="2"/>
  <c r="FS1688" i="2" s="1"/>
  <c r="AE1679" i="2"/>
  <c r="AE1691" i="2" s="1"/>
  <c r="LG1677" i="2"/>
  <c r="LG1689" i="2" s="1"/>
  <c r="AF1676" i="2"/>
  <c r="AF1688" i="2" s="1"/>
  <c r="QS1678" i="2"/>
  <c r="QS1690" i="2" s="1"/>
  <c r="AD1678" i="2"/>
  <c r="AD1690" i="2" s="1"/>
  <c r="Y1679" i="2"/>
  <c r="Y1691" i="2" s="1"/>
  <c r="LB1676" i="2"/>
  <c r="LB1688" i="2" s="1"/>
  <c r="RR1679" i="2"/>
  <c r="RR1691" i="2" s="1"/>
  <c r="MD1679" i="2"/>
  <c r="MD1691" i="2" s="1"/>
  <c r="GP1679" i="2"/>
  <c r="GP1691" i="2" s="1"/>
  <c r="BB1679" i="2"/>
  <c r="BB1691" i="2" s="1"/>
  <c r="RQ1678" i="2"/>
  <c r="RQ1690" i="2" s="1"/>
  <c r="MC1678" i="2"/>
  <c r="MC1690" i="2" s="1"/>
  <c r="GO1678" i="2"/>
  <c r="GO1690" i="2" s="1"/>
  <c r="BA1678" i="2"/>
  <c r="BA1690" i="2" s="1"/>
  <c r="RR1677" i="2"/>
  <c r="RR1689" i="2" s="1"/>
  <c r="MD1677" i="2"/>
  <c r="MD1689" i="2" s="1"/>
  <c r="GP1677" i="2"/>
  <c r="GP1689" i="2" s="1"/>
  <c r="BB1677" i="2"/>
  <c r="BB1689" i="2" s="1"/>
  <c r="RQ1676" i="2"/>
  <c r="RQ1688" i="2" s="1"/>
  <c r="MC1676" i="2"/>
  <c r="MC1688" i="2" s="1"/>
  <c r="GO1676" i="2"/>
  <c r="GO1688" i="2" s="1"/>
  <c r="BA1676" i="2"/>
  <c r="BA1688" i="2" s="1"/>
  <c r="RQ1679" i="2"/>
  <c r="RQ1691" i="2" s="1"/>
  <c r="MC1679" i="2"/>
  <c r="MC1691" i="2" s="1"/>
  <c r="GO1679" i="2"/>
  <c r="GO1691" i="2" s="1"/>
  <c r="BA1679" i="2"/>
  <c r="BA1691" i="2" s="1"/>
  <c r="RR1678" i="2"/>
  <c r="RR1690" i="2" s="1"/>
  <c r="MD1678" i="2"/>
  <c r="MD1690" i="2" s="1"/>
  <c r="GP1678" i="2"/>
  <c r="GP1690" i="2" s="1"/>
  <c r="BB1678" i="2"/>
  <c r="BB1690" i="2" s="1"/>
  <c r="RQ1677" i="2"/>
  <c r="RQ1689" i="2" s="1"/>
  <c r="MC1677" i="2"/>
  <c r="MC1689" i="2" s="1"/>
  <c r="GO1677" i="2"/>
  <c r="GO1689" i="2" s="1"/>
  <c r="BA1677" i="2"/>
  <c r="BA1689" i="2" s="1"/>
  <c r="RR1676" i="2"/>
  <c r="RR1688" i="2" s="1"/>
  <c r="MD1676" i="2"/>
  <c r="MD1688" i="2" s="1"/>
  <c r="GP1676" i="2"/>
  <c r="GP1688" i="2" s="1"/>
  <c r="BB1676" i="2"/>
  <c r="BB1688" i="2" s="1"/>
  <c r="LG1676" i="2"/>
  <c r="LG1688" i="2" s="1"/>
  <c r="QU1677" i="2"/>
  <c r="QU1689" i="2" s="1"/>
  <c r="LE1676" i="2"/>
  <c r="LE1688" i="2" s="1"/>
  <c r="LF1676" i="2"/>
  <c r="LF1688" i="2" s="1"/>
  <c r="FM1679" i="2"/>
  <c r="FM1691" i="2" s="1"/>
  <c r="Z1676" i="2"/>
  <c r="Z1688" i="2" s="1"/>
  <c r="RN1679" i="2"/>
  <c r="RN1691" i="2" s="1"/>
  <c r="LZ1679" i="2"/>
  <c r="LZ1691" i="2" s="1"/>
  <c r="GL1679" i="2"/>
  <c r="GL1691" i="2" s="1"/>
  <c r="AX1679" i="2"/>
  <c r="AX1691" i="2" s="1"/>
  <c r="RM1678" i="2"/>
  <c r="RM1690" i="2" s="1"/>
  <c r="LY1678" i="2"/>
  <c r="LY1690" i="2" s="1"/>
  <c r="GK1678" i="2"/>
  <c r="GK1690" i="2" s="1"/>
  <c r="AW1678" i="2"/>
  <c r="AW1690" i="2" s="1"/>
  <c r="RN1677" i="2"/>
  <c r="RN1689" i="2" s="1"/>
  <c r="LZ1677" i="2"/>
  <c r="LZ1689" i="2" s="1"/>
  <c r="GL1677" i="2"/>
  <c r="GL1689" i="2" s="1"/>
  <c r="AX1677" i="2"/>
  <c r="AX1689" i="2" s="1"/>
  <c r="RM1676" i="2"/>
  <c r="RM1688" i="2" s="1"/>
  <c r="LY1676" i="2"/>
  <c r="LY1688" i="2" s="1"/>
  <c r="GK1676" i="2"/>
  <c r="GK1688" i="2" s="1"/>
  <c r="AW1676" i="2"/>
  <c r="AW1688" i="2" s="1"/>
  <c r="RM1679" i="2"/>
  <c r="RM1691" i="2" s="1"/>
  <c r="LY1679" i="2"/>
  <c r="LY1691" i="2" s="1"/>
  <c r="GK1679" i="2"/>
  <c r="GK1691" i="2" s="1"/>
  <c r="AW1679" i="2"/>
  <c r="AW1691" i="2" s="1"/>
  <c r="RN1678" i="2"/>
  <c r="RN1690" i="2" s="1"/>
  <c r="LZ1678" i="2"/>
  <c r="LZ1690" i="2" s="1"/>
  <c r="GL1678" i="2"/>
  <c r="GL1690" i="2" s="1"/>
  <c r="AX1678" i="2"/>
  <c r="AX1690" i="2" s="1"/>
  <c r="RM1677" i="2"/>
  <c r="RM1689" i="2" s="1"/>
  <c r="LY1677" i="2"/>
  <c r="LY1689" i="2" s="1"/>
  <c r="GK1677" i="2"/>
  <c r="GK1689" i="2" s="1"/>
  <c r="AW1677" i="2"/>
  <c r="AW1689" i="2" s="1"/>
  <c r="RN1676" i="2"/>
  <c r="RN1688" i="2" s="1"/>
  <c r="LZ1676" i="2"/>
  <c r="LZ1688" i="2" s="1"/>
  <c r="GL1676" i="2"/>
  <c r="GL1688" i="2" s="1"/>
  <c r="AX1676" i="2"/>
  <c r="AX1688" i="2" s="1"/>
  <c r="QO1679" i="2"/>
  <c r="QO1691" i="2" s="1"/>
  <c r="RL1679" i="2"/>
  <c r="RL1691" i="2" s="1"/>
  <c r="LX1679" i="2"/>
  <c r="LX1691" i="2" s="1"/>
  <c r="GJ1679" i="2"/>
  <c r="GJ1691" i="2" s="1"/>
  <c r="AV1679" i="2"/>
  <c r="AV1691" i="2" s="1"/>
  <c r="RK1678" i="2"/>
  <c r="RK1690" i="2" s="1"/>
  <c r="LW1678" i="2"/>
  <c r="LW1690" i="2" s="1"/>
  <c r="GI1678" i="2"/>
  <c r="GI1690" i="2" s="1"/>
  <c r="AU1678" i="2"/>
  <c r="AU1690" i="2" s="1"/>
  <c r="RL1677" i="2"/>
  <c r="RL1689" i="2" s="1"/>
  <c r="LX1677" i="2"/>
  <c r="LX1689" i="2" s="1"/>
  <c r="GJ1677" i="2"/>
  <c r="GJ1689" i="2" s="1"/>
  <c r="AV1677" i="2"/>
  <c r="AV1689" i="2" s="1"/>
  <c r="RK1676" i="2"/>
  <c r="RK1688" i="2" s="1"/>
  <c r="LW1676" i="2"/>
  <c r="LW1688" i="2" s="1"/>
  <c r="GI1676" i="2"/>
  <c r="GI1688" i="2" s="1"/>
  <c r="AU1676" i="2"/>
  <c r="AU1688" i="2" s="1"/>
  <c r="RK1679" i="2"/>
  <c r="RK1691" i="2" s="1"/>
  <c r="LW1679" i="2"/>
  <c r="LW1691" i="2" s="1"/>
  <c r="GI1679" i="2"/>
  <c r="GI1691" i="2" s="1"/>
  <c r="AU1679" i="2"/>
  <c r="AU1691" i="2" s="1"/>
  <c r="RL1678" i="2"/>
  <c r="RL1690" i="2" s="1"/>
  <c r="LX1678" i="2"/>
  <c r="LX1690" i="2" s="1"/>
  <c r="GJ1678" i="2"/>
  <c r="GJ1690" i="2" s="1"/>
  <c r="AV1678" i="2"/>
  <c r="AV1690" i="2" s="1"/>
  <c r="RK1677" i="2"/>
  <c r="RK1689" i="2" s="1"/>
  <c r="LW1677" i="2"/>
  <c r="LW1689" i="2" s="1"/>
  <c r="GI1677" i="2"/>
  <c r="GI1689" i="2" s="1"/>
  <c r="AU1677" i="2"/>
  <c r="AU1689" i="2" s="1"/>
  <c r="RL1676" i="2"/>
  <c r="RL1688" i="2" s="1"/>
  <c r="LX1676" i="2"/>
  <c r="LX1688" i="2" s="1"/>
  <c r="GJ1676" i="2"/>
  <c r="GJ1688" i="2" s="1"/>
  <c r="AV1676" i="2"/>
  <c r="AV1688" i="2" s="1"/>
  <c r="QV1679" i="2"/>
  <c r="QV1691" i="2" s="1"/>
  <c r="AE1677" i="2"/>
  <c r="AE1689" i="2" s="1"/>
  <c r="QS1676" i="2"/>
  <c r="QS1688" i="2" s="1"/>
  <c r="AC1679" i="2"/>
  <c r="AC1691" i="2" s="1"/>
  <c r="AC1677" i="2"/>
  <c r="AC1689" i="2" s="1"/>
  <c r="LA1679" i="2"/>
  <c r="LA1691" i="2" s="1"/>
  <c r="RH1679" i="2"/>
  <c r="RH1691" i="2" s="1"/>
  <c r="LT1679" i="2"/>
  <c r="LT1691" i="2" s="1"/>
  <c r="GF1679" i="2"/>
  <c r="GF1691" i="2" s="1"/>
  <c r="AR1679" i="2"/>
  <c r="AR1691" i="2" s="1"/>
  <c r="RG1678" i="2"/>
  <c r="RG1690" i="2" s="1"/>
  <c r="LS1678" i="2"/>
  <c r="LS1690" i="2" s="1"/>
  <c r="GE1678" i="2"/>
  <c r="GE1690" i="2" s="1"/>
  <c r="AQ1678" i="2"/>
  <c r="AQ1690" i="2" s="1"/>
  <c r="RH1677" i="2"/>
  <c r="RH1689" i="2" s="1"/>
  <c r="LT1677" i="2"/>
  <c r="LT1689" i="2" s="1"/>
  <c r="GF1677" i="2"/>
  <c r="GF1689" i="2" s="1"/>
  <c r="AR1677" i="2"/>
  <c r="AR1689" i="2" s="1"/>
  <c r="RG1676" i="2"/>
  <c r="RG1688" i="2" s="1"/>
  <c r="LS1676" i="2"/>
  <c r="LS1688" i="2" s="1"/>
  <c r="GE1676" i="2"/>
  <c r="GE1688" i="2" s="1"/>
  <c r="AQ1676" i="2"/>
  <c r="AQ1688" i="2" s="1"/>
  <c r="RG1679" i="2"/>
  <c r="RG1691" i="2" s="1"/>
  <c r="LS1679" i="2"/>
  <c r="LS1691" i="2" s="1"/>
  <c r="GE1679" i="2"/>
  <c r="GE1691" i="2" s="1"/>
  <c r="AQ1679" i="2"/>
  <c r="AQ1691" i="2" s="1"/>
  <c r="RH1678" i="2"/>
  <c r="RH1690" i="2" s="1"/>
  <c r="LT1678" i="2"/>
  <c r="LT1690" i="2" s="1"/>
  <c r="GF1678" i="2"/>
  <c r="GF1690" i="2" s="1"/>
  <c r="AR1678" i="2"/>
  <c r="AR1690" i="2" s="1"/>
  <c r="RG1677" i="2"/>
  <c r="RG1689" i="2" s="1"/>
  <c r="LS1677" i="2"/>
  <c r="LS1689" i="2" s="1"/>
  <c r="GE1677" i="2"/>
  <c r="GE1689" i="2" s="1"/>
  <c r="AQ1677" i="2"/>
  <c r="AQ1689" i="2" s="1"/>
  <c r="RH1676" i="2"/>
  <c r="RH1688" i="2" s="1"/>
  <c r="LT1676" i="2"/>
  <c r="LT1688" i="2" s="1"/>
  <c r="GF1676" i="2"/>
  <c r="GF1688" i="2" s="1"/>
  <c r="AR1676" i="2"/>
  <c r="AR1688" i="2" s="1"/>
  <c r="AF1677" i="2"/>
  <c r="AF1689" i="2" s="1"/>
  <c r="AD1677" i="2"/>
  <c r="AD1689" i="2" s="1"/>
  <c r="FQ1679" i="2"/>
  <c r="FQ1691" i="2" s="1"/>
  <c r="QS1677" i="2"/>
  <c r="QS1689" i="2" s="1"/>
  <c r="LB1677" i="2"/>
  <c r="LB1689" i="2" s="1"/>
  <c r="RF1679" i="2"/>
  <c r="RF1691" i="2" s="1"/>
  <c r="LR1679" i="2"/>
  <c r="LR1691" i="2" s="1"/>
  <c r="GD1679" i="2"/>
  <c r="GD1691" i="2" s="1"/>
  <c r="AP1679" i="2"/>
  <c r="AP1691" i="2" s="1"/>
  <c r="RE1678" i="2"/>
  <c r="RE1690" i="2" s="1"/>
  <c r="LQ1678" i="2"/>
  <c r="LQ1690" i="2" s="1"/>
  <c r="GC1678" i="2"/>
  <c r="GC1690" i="2" s="1"/>
  <c r="AO1678" i="2"/>
  <c r="AO1690" i="2" s="1"/>
  <c r="RF1677" i="2"/>
  <c r="RF1689" i="2" s="1"/>
  <c r="LR1677" i="2"/>
  <c r="LR1689" i="2" s="1"/>
  <c r="GD1677" i="2"/>
  <c r="GD1689" i="2" s="1"/>
  <c r="AP1677" i="2"/>
  <c r="AP1689" i="2" s="1"/>
  <c r="RE1676" i="2"/>
  <c r="RE1688" i="2" s="1"/>
  <c r="LQ1676" i="2"/>
  <c r="LQ1688" i="2" s="1"/>
  <c r="GC1676" i="2"/>
  <c r="GC1688" i="2" s="1"/>
  <c r="AO1676" i="2"/>
  <c r="AO1688" i="2" s="1"/>
  <c r="RE1679" i="2"/>
  <c r="RE1691" i="2" s="1"/>
  <c r="LQ1679" i="2"/>
  <c r="LQ1691" i="2" s="1"/>
  <c r="GC1679" i="2"/>
  <c r="GC1691" i="2" s="1"/>
  <c r="AO1679" i="2"/>
  <c r="AO1691" i="2" s="1"/>
  <c r="RF1678" i="2"/>
  <c r="RF1690" i="2" s="1"/>
  <c r="LR1678" i="2"/>
  <c r="LR1690" i="2" s="1"/>
  <c r="GD1678" i="2"/>
  <c r="GD1690" i="2" s="1"/>
  <c r="AP1678" i="2"/>
  <c r="AP1690" i="2" s="1"/>
  <c r="RE1677" i="2"/>
  <c r="RE1689" i="2" s="1"/>
  <c r="LQ1677" i="2"/>
  <c r="LQ1689" i="2" s="1"/>
  <c r="GC1677" i="2"/>
  <c r="GC1689" i="2" s="1"/>
  <c r="AO1677" i="2"/>
  <c r="AO1689" i="2" s="1"/>
  <c r="RF1676" i="2"/>
  <c r="RF1688" i="2" s="1"/>
  <c r="LR1676" i="2"/>
  <c r="LR1688" i="2" s="1"/>
  <c r="GD1676" i="2"/>
  <c r="GD1688" i="2" s="1"/>
  <c r="AP1676" i="2"/>
  <c r="AP1688" i="2" s="1"/>
  <c r="FS1678" i="2"/>
  <c r="FS1690" i="2" s="1"/>
  <c r="AC1678" i="2"/>
  <c r="AC1690" i="2" s="1"/>
  <c r="QT1678" i="2"/>
  <c r="QT1690" i="2" s="1"/>
  <c r="AD1676" i="2"/>
  <c r="AD1688" i="2" s="1"/>
  <c r="Z1677" i="2"/>
  <c r="Z1689" i="2" s="1"/>
  <c r="RB1679" i="2"/>
  <c r="RB1691" i="2" s="1"/>
  <c r="LN1679" i="2"/>
  <c r="LN1691" i="2" s="1"/>
  <c r="FZ1679" i="2"/>
  <c r="FZ1691" i="2" s="1"/>
  <c r="AL1679" i="2"/>
  <c r="AL1691" i="2" s="1"/>
  <c r="RA1678" i="2"/>
  <c r="RA1690" i="2" s="1"/>
  <c r="LM1678" i="2"/>
  <c r="LM1690" i="2" s="1"/>
  <c r="FY1678" i="2"/>
  <c r="FY1690" i="2" s="1"/>
  <c r="AK1678" i="2"/>
  <c r="AK1690" i="2" s="1"/>
  <c r="RB1677" i="2"/>
  <c r="RB1689" i="2" s="1"/>
  <c r="LN1677" i="2"/>
  <c r="LN1689" i="2" s="1"/>
  <c r="FZ1677" i="2"/>
  <c r="FZ1689" i="2" s="1"/>
  <c r="AL1677" i="2"/>
  <c r="AL1689" i="2" s="1"/>
  <c r="RA1676" i="2"/>
  <c r="RA1688" i="2" s="1"/>
  <c r="LM1676" i="2"/>
  <c r="LM1688" i="2" s="1"/>
  <c r="FY1676" i="2"/>
  <c r="FY1688" i="2" s="1"/>
  <c r="AK1676" i="2"/>
  <c r="AK1688" i="2" s="1"/>
  <c r="RA1679" i="2"/>
  <c r="RA1691" i="2" s="1"/>
  <c r="LM1679" i="2"/>
  <c r="LM1691" i="2" s="1"/>
  <c r="FY1679" i="2"/>
  <c r="FY1691" i="2" s="1"/>
  <c r="AK1679" i="2"/>
  <c r="AK1691" i="2" s="1"/>
  <c r="RB1678" i="2"/>
  <c r="RB1690" i="2" s="1"/>
  <c r="LN1678" i="2"/>
  <c r="LN1690" i="2" s="1"/>
  <c r="FZ1678" i="2"/>
  <c r="FZ1690" i="2" s="1"/>
  <c r="AL1678" i="2"/>
  <c r="AL1690" i="2" s="1"/>
  <c r="RA1677" i="2"/>
  <c r="RA1689" i="2" s="1"/>
  <c r="LM1677" i="2"/>
  <c r="LM1689" i="2" s="1"/>
  <c r="FY1677" i="2"/>
  <c r="FY1689" i="2" s="1"/>
  <c r="AK1677" i="2"/>
  <c r="AK1689" i="2" s="1"/>
  <c r="RB1676" i="2"/>
  <c r="RB1688" i="2" s="1"/>
  <c r="LN1676" i="2"/>
  <c r="LN1688" i="2" s="1"/>
  <c r="FZ1676" i="2"/>
  <c r="FZ1688" i="2" s="1"/>
  <c r="AL1676" i="2"/>
  <c r="AL1688" i="2" s="1"/>
  <c r="FT1679" i="2"/>
  <c r="FT1691" i="2" s="1"/>
  <c r="QV1677" i="2"/>
  <c r="QV1689" i="2" s="1"/>
  <c r="QU1679" i="2"/>
  <c r="QU1691" i="2" s="1"/>
  <c r="QV1678" i="2"/>
  <c r="QV1690" i="2" s="1"/>
  <c r="FS1677" i="2"/>
  <c r="FS1689" i="2" s="1"/>
  <c r="LF1677" i="2"/>
  <c r="LF1689" i="2" s="1"/>
  <c r="QS1679" i="2"/>
  <c r="QS1691" i="2" s="1"/>
  <c r="FR1678" i="2"/>
  <c r="FR1690" i="2" s="1"/>
  <c r="FR1676" i="2"/>
  <c r="FR1688" i="2" s="1"/>
  <c r="Y1676" i="2"/>
  <c r="Y1688" i="2" s="1"/>
  <c r="QZ1679" i="2"/>
  <c r="QZ1691" i="2" s="1"/>
  <c r="LL1679" i="2"/>
  <c r="LL1691" i="2" s="1"/>
  <c r="FX1679" i="2"/>
  <c r="FX1691" i="2" s="1"/>
  <c r="AJ1679" i="2"/>
  <c r="AJ1691" i="2" s="1"/>
  <c r="QY1678" i="2"/>
  <c r="QY1690" i="2" s="1"/>
  <c r="LK1678" i="2"/>
  <c r="LK1690" i="2" s="1"/>
  <c r="FW1678" i="2"/>
  <c r="FW1690" i="2" s="1"/>
  <c r="AI1678" i="2"/>
  <c r="AI1690" i="2" s="1"/>
  <c r="QZ1677" i="2"/>
  <c r="QZ1689" i="2" s="1"/>
  <c r="LL1677" i="2"/>
  <c r="LL1689" i="2" s="1"/>
  <c r="FX1677" i="2"/>
  <c r="FX1689" i="2" s="1"/>
  <c r="AJ1677" i="2"/>
  <c r="AJ1689" i="2" s="1"/>
  <c r="QY1676" i="2"/>
  <c r="QY1688" i="2" s="1"/>
  <c r="LK1676" i="2"/>
  <c r="LK1688" i="2" s="1"/>
  <c r="FW1676" i="2"/>
  <c r="FW1688" i="2" s="1"/>
  <c r="AI1676" i="2"/>
  <c r="AI1688" i="2" s="1"/>
  <c r="QY1679" i="2"/>
  <c r="QY1691" i="2" s="1"/>
  <c r="LK1679" i="2"/>
  <c r="LK1691" i="2" s="1"/>
  <c r="FW1679" i="2"/>
  <c r="FW1691" i="2" s="1"/>
  <c r="AI1679" i="2"/>
  <c r="AI1691" i="2" s="1"/>
  <c r="QZ1678" i="2"/>
  <c r="QZ1690" i="2" s="1"/>
  <c r="LL1678" i="2"/>
  <c r="LL1690" i="2" s="1"/>
  <c r="FX1678" i="2"/>
  <c r="FX1690" i="2" s="1"/>
  <c r="AJ1678" i="2"/>
  <c r="AJ1690" i="2" s="1"/>
  <c r="QY1677" i="2"/>
  <c r="QY1689" i="2" s="1"/>
  <c r="LK1677" i="2"/>
  <c r="LK1689" i="2" s="1"/>
  <c r="FW1677" i="2"/>
  <c r="FW1689" i="2" s="1"/>
  <c r="AI1677" i="2"/>
  <c r="AI1689" i="2" s="1"/>
  <c r="QZ1676" i="2"/>
  <c r="QZ1688" i="2" s="1"/>
  <c r="LL1676" i="2"/>
  <c r="LL1688" i="2" s="1"/>
  <c r="FX1676" i="2"/>
  <c r="FX1688" i="2" s="1"/>
  <c r="AJ1676" i="2"/>
  <c r="AJ1688" i="2" s="1"/>
  <c r="LG1678" i="2"/>
  <c r="LG1690" i="2" s="1"/>
  <c r="QU1676" i="2"/>
  <c r="QU1688" i="2" s="1"/>
  <c r="FS1679" i="2"/>
  <c r="FS1691" i="2" s="1"/>
  <c r="AF1678" i="2"/>
  <c r="AF1690" i="2" s="1"/>
  <c r="LH1676" i="2"/>
  <c r="LH1688" i="2" s="1"/>
  <c r="AD1679" i="2"/>
  <c r="AD1691" i="2" s="1"/>
  <c r="FQ1677" i="2"/>
  <c r="FQ1689" i="2" s="1"/>
  <c r="QP1678" i="2"/>
  <c r="QP1690" i="2" s="1"/>
  <c r="QP1676" i="2"/>
  <c r="QP1688" i="2" s="1"/>
  <c r="FT1676" i="2"/>
  <c r="FT1688" i="2" s="1"/>
  <c r="QT1679" i="2"/>
  <c r="QT1691" i="2" s="1"/>
  <c r="LF1679" i="2"/>
  <c r="LF1691" i="2" s="1"/>
  <c r="FR1679" i="2"/>
  <c r="FR1691" i="2" s="1"/>
  <c r="LE1678" i="2"/>
  <c r="LE1690" i="2" s="1"/>
  <c r="FQ1676" i="2"/>
  <c r="FQ1688" i="2" s="1"/>
  <c r="QP1679" i="2"/>
  <c r="QP1691" i="2" s="1"/>
  <c r="LB1679" i="2"/>
  <c r="LB1691" i="2" s="1"/>
  <c r="FN1679" i="2"/>
  <c r="FN1691" i="2" s="1"/>
  <c r="Z1679" i="2"/>
  <c r="Z1691" i="2" s="1"/>
  <c r="QO1678" i="2"/>
  <c r="QO1690" i="2" s="1"/>
  <c r="LA1678" i="2"/>
  <c r="LA1690" i="2" s="1"/>
  <c r="FM1678" i="2"/>
  <c r="FM1690" i="2" s="1"/>
  <c r="Y1678" i="2"/>
  <c r="Y1690" i="2" s="1"/>
  <c r="QP1677" i="2"/>
  <c r="QP1689" i="2" s="1"/>
  <c r="LA1676" i="2"/>
  <c r="LA1688" i="2" s="1"/>
  <c r="LB1678" i="2"/>
  <c r="LB1690" i="2" s="1"/>
  <c r="FN1678" i="2"/>
  <c r="FN1690" i="2" s="1"/>
  <c r="Z1678" i="2"/>
  <c r="Z1690" i="2" s="1"/>
  <c r="QO1677" i="2"/>
  <c r="QO1689" i="2" s="1"/>
  <c r="LA1677" i="2"/>
  <c r="LA1689" i="2" s="1"/>
  <c r="FM1677" i="2"/>
  <c r="FM1689" i="2" s="1"/>
  <c r="Y1677" i="2"/>
  <c r="Y1689" i="2" s="1"/>
  <c r="FN1676" i="2"/>
  <c r="FN1688" i="2" s="1"/>
  <c r="QN1679" i="2"/>
  <c r="QN1691" i="2" s="1"/>
  <c r="KZ1679" i="2"/>
  <c r="KZ1691" i="2" s="1"/>
  <c r="FL1679" i="2"/>
  <c r="FL1691" i="2" s="1"/>
  <c r="X1679" i="2"/>
  <c r="X1691" i="2" s="1"/>
  <c r="QM1678" i="2"/>
  <c r="QM1690" i="2" s="1"/>
  <c r="KY1678" i="2"/>
  <c r="KY1690" i="2" s="1"/>
  <c r="FK1678" i="2"/>
  <c r="FK1690" i="2" s="1"/>
  <c r="W1678" i="2"/>
  <c r="W1690" i="2" s="1"/>
  <c r="QN1677" i="2"/>
  <c r="QN1689" i="2" s="1"/>
  <c r="KZ1677" i="2"/>
  <c r="KZ1689" i="2" s="1"/>
  <c r="FL1677" i="2"/>
  <c r="FL1689" i="2" s="1"/>
  <c r="X1677" i="2"/>
  <c r="X1689" i="2" s="1"/>
  <c r="QM1676" i="2"/>
  <c r="QM1688" i="2" s="1"/>
  <c r="KY1676" i="2"/>
  <c r="KY1688" i="2" s="1"/>
  <c r="FK1676" i="2"/>
  <c r="FK1688" i="2" s="1"/>
  <c r="W1676" i="2"/>
  <c r="W1688" i="2" s="1"/>
  <c r="QM1679" i="2"/>
  <c r="QM1691" i="2" s="1"/>
  <c r="KY1679" i="2"/>
  <c r="KY1691" i="2" s="1"/>
  <c r="FK1679" i="2"/>
  <c r="FK1691" i="2" s="1"/>
  <c r="W1679" i="2"/>
  <c r="W1691" i="2" s="1"/>
  <c r="QN1678" i="2"/>
  <c r="QN1690" i="2" s="1"/>
  <c r="KZ1678" i="2"/>
  <c r="KZ1690" i="2" s="1"/>
  <c r="FL1678" i="2"/>
  <c r="FL1690" i="2" s="1"/>
  <c r="X1678" i="2"/>
  <c r="X1690" i="2" s="1"/>
  <c r="QM1677" i="2"/>
  <c r="QM1689" i="2" s="1"/>
  <c r="KY1677" i="2"/>
  <c r="KY1689" i="2" s="1"/>
  <c r="FK1677" i="2"/>
  <c r="FK1689" i="2" s="1"/>
  <c r="W1677" i="2"/>
  <c r="W1689" i="2" s="1"/>
  <c r="QN1676" i="2"/>
  <c r="QN1688" i="2" s="1"/>
  <c r="KZ1676" i="2"/>
  <c r="KZ1688" i="2" s="1"/>
  <c r="FL1676" i="2"/>
  <c r="FL1688" i="2" s="1"/>
  <c r="X1676" i="2"/>
  <c r="X1688" i="2" s="1"/>
  <c r="UN1679" i="2"/>
  <c r="UN1691" i="2" s="1"/>
  <c r="OZ1679" i="2"/>
  <c r="OZ1691" i="2" s="1"/>
  <c r="JL1679" i="2"/>
  <c r="JL1691" i="2" s="1"/>
  <c r="DX1679" i="2"/>
  <c r="DX1691" i="2" s="1"/>
  <c r="UM1678" i="2"/>
  <c r="UM1690" i="2" s="1"/>
  <c r="OY1678" i="2"/>
  <c r="OY1690" i="2" s="1"/>
  <c r="JK1678" i="2"/>
  <c r="JK1690" i="2" s="1"/>
  <c r="DW1678" i="2"/>
  <c r="DW1690" i="2" s="1"/>
  <c r="UN1677" i="2"/>
  <c r="UN1689" i="2" s="1"/>
  <c r="OZ1677" i="2"/>
  <c r="OZ1689" i="2" s="1"/>
  <c r="JL1677" i="2"/>
  <c r="JL1689" i="2" s="1"/>
  <c r="DX1677" i="2"/>
  <c r="DX1689" i="2" s="1"/>
  <c r="UM1676" i="2"/>
  <c r="UM1688" i="2" s="1"/>
  <c r="OY1676" i="2"/>
  <c r="OY1688" i="2" s="1"/>
  <c r="JK1676" i="2"/>
  <c r="JK1688" i="2" s="1"/>
  <c r="DW1676" i="2"/>
  <c r="DW1688" i="2" s="1"/>
  <c r="UM1679" i="2"/>
  <c r="UM1691" i="2" s="1"/>
  <c r="OY1679" i="2"/>
  <c r="OY1691" i="2" s="1"/>
  <c r="JK1679" i="2"/>
  <c r="JK1691" i="2" s="1"/>
  <c r="DW1679" i="2"/>
  <c r="DW1691" i="2" s="1"/>
  <c r="UN1678" i="2"/>
  <c r="UN1690" i="2" s="1"/>
  <c r="OZ1678" i="2"/>
  <c r="OZ1690" i="2" s="1"/>
  <c r="JL1678" i="2"/>
  <c r="JL1690" i="2" s="1"/>
  <c r="DX1678" i="2"/>
  <c r="DX1690" i="2" s="1"/>
  <c r="UM1677" i="2"/>
  <c r="UM1689" i="2" s="1"/>
  <c r="OY1677" i="2"/>
  <c r="OY1689" i="2" s="1"/>
  <c r="JK1677" i="2"/>
  <c r="JK1689" i="2" s="1"/>
  <c r="DW1677" i="2"/>
  <c r="DW1689" i="2" s="1"/>
  <c r="UN1676" i="2"/>
  <c r="UN1688" i="2" s="1"/>
  <c r="OZ1676" i="2"/>
  <c r="OZ1688" i="2" s="1"/>
  <c r="JL1676" i="2"/>
  <c r="JL1688" i="2" s="1"/>
  <c r="DX1676" i="2"/>
  <c r="DX1688" i="2" s="1"/>
  <c r="UL1679" i="2"/>
  <c r="UL1691" i="2" s="1"/>
  <c r="OX1679" i="2"/>
  <c r="OX1691" i="2" s="1"/>
  <c r="JJ1679" i="2"/>
  <c r="JJ1691" i="2" s="1"/>
  <c r="DV1679" i="2"/>
  <c r="DV1691" i="2" s="1"/>
  <c r="UK1678" i="2"/>
  <c r="UK1690" i="2" s="1"/>
  <c r="OW1678" i="2"/>
  <c r="OW1690" i="2" s="1"/>
  <c r="JI1678" i="2"/>
  <c r="JI1690" i="2" s="1"/>
  <c r="DU1678" i="2"/>
  <c r="DU1690" i="2" s="1"/>
  <c r="UL1677" i="2"/>
  <c r="UL1689" i="2" s="1"/>
  <c r="OX1677" i="2"/>
  <c r="OX1689" i="2" s="1"/>
  <c r="JJ1677" i="2"/>
  <c r="JJ1689" i="2" s="1"/>
  <c r="DV1677" i="2"/>
  <c r="DV1689" i="2" s="1"/>
  <c r="UK1676" i="2"/>
  <c r="UK1688" i="2" s="1"/>
  <c r="OW1676" i="2"/>
  <c r="OW1688" i="2" s="1"/>
  <c r="JI1676" i="2"/>
  <c r="JI1688" i="2" s="1"/>
  <c r="DU1676" i="2"/>
  <c r="DU1688" i="2" s="1"/>
  <c r="UK1679" i="2"/>
  <c r="UK1691" i="2" s="1"/>
  <c r="OW1679" i="2"/>
  <c r="OW1691" i="2" s="1"/>
  <c r="JI1679" i="2"/>
  <c r="JI1691" i="2" s="1"/>
  <c r="DU1679" i="2"/>
  <c r="DU1691" i="2" s="1"/>
  <c r="UL1678" i="2"/>
  <c r="UL1690" i="2" s="1"/>
  <c r="OX1678" i="2"/>
  <c r="OX1690" i="2" s="1"/>
  <c r="JJ1678" i="2"/>
  <c r="JJ1690" i="2" s="1"/>
  <c r="DV1678" i="2"/>
  <c r="DV1690" i="2" s="1"/>
  <c r="UK1677" i="2"/>
  <c r="UK1689" i="2" s="1"/>
  <c r="OW1677" i="2"/>
  <c r="OW1689" i="2" s="1"/>
  <c r="JI1677" i="2"/>
  <c r="JI1689" i="2" s="1"/>
  <c r="DU1677" i="2"/>
  <c r="DU1689" i="2" s="1"/>
  <c r="UL1676" i="2"/>
  <c r="UL1688" i="2" s="1"/>
  <c r="OX1676" i="2"/>
  <c r="OX1688" i="2" s="1"/>
  <c r="JJ1676" i="2"/>
  <c r="JJ1688" i="2" s="1"/>
  <c r="DV1676" i="2"/>
  <c r="DV1688" i="2" s="1"/>
  <c r="UH1679" i="2"/>
  <c r="UH1691" i="2" s="1"/>
  <c r="OT1679" i="2"/>
  <c r="OT1691" i="2" s="1"/>
  <c r="JF1679" i="2"/>
  <c r="JF1691" i="2" s="1"/>
  <c r="DR1679" i="2"/>
  <c r="DR1691" i="2" s="1"/>
  <c r="UG1678" i="2"/>
  <c r="UG1690" i="2" s="1"/>
  <c r="OS1678" i="2"/>
  <c r="OS1690" i="2" s="1"/>
  <c r="JE1678" i="2"/>
  <c r="JE1690" i="2" s="1"/>
  <c r="DQ1678" i="2"/>
  <c r="DQ1690" i="2" s="1"/>
  <c r="UH1677" i="2"/>
  <c r="UH1689" i="2" s="1"/>
  <c r="OT1677" i="2"/>
  <c r="OT1689" i="2" s="1"/>
  <c r="JF1677" i="2"/>
  <c r="JF1689" i="2" s="1"/>
  <c r="DR1677" i="2"/>
  <c r="DR1689" i="2" s="1"/>
  <c r="UG1676" i="2"/>
  <c r="UG1688" i="2" s="1"/>
  <c r="OS1676" i="2"/>
  <c r="OS1688" i="2" s="1"/>
  <c r="JE1676" i="2"/>
  <c r="JE1688" i="2" s="1"/>
  <c r="DQ1676" i="2"/>
  <c r="DQ1688" i="2" s="1"/>
  <c r="UG1679" i="2"/>
  <c r="UG1691" i="2" s="1"/>
  <c r="OS1679" i="2"/>
  <c r="OS1691" i="2" s="1"/>
  <c r="JE1679" i="2"/>
  <c r="JE1691" i="2" s="1"/>
  <c r="DQ1679" i="2"/>
  <c r="DQ1691" i="2" s="1"/>
  <c r="UH1678" i="2"/>
  <c r="UH1690" i="2" s="1"/>
  <c r="OT1678" i="2"/>
  <c r="OT1690" i="2" s="1"/>
  <c r="JF1678" i="2"/>
  <c r="JF1690" i="2" s="1"/>
  <c r="DR1678" i="2"/>
  <c r="DR1690" i="2" s="1"/>
  <c r="UG1677" i="2"/>
  <c r="UG1689" i="2" s="1"/>
  <c r="OS1677" i="2"/>
  <c r="OS1689" i="2" s="1"/>
  <c r="JE1677" i="2"/>
  <c r="JE1689" i="2" s="1"/>
  <c r="DQ1677" i="2"/>
  <c r="DQ1689" i="2" s="1"/>
  <c r="UH1676" i="2"/>
  <c r="UH1688" i="2" s="1"/>
  <c r="OT1676" i="2"/>
  <c r="OT1688" i="2" s="1"/>
  <c r="JF1676" i="2"/>
  <c r="JF1688" i="2" s="1"/>
  <c r="DR1676" i="2"/>
  <c r="DR1688" i="2" s="1"/>
  <c r="UF1679" i="2"/>
  <c r="UF1691" i="2" s="1"/>
  <c r="OR1679" i="2"/>
  <c r="OR1691" i="2" s="1"/>
  <c r="JD1679" i="2"/>
  <c r="JD1691" i="2" s="1"/>
  <c r="DP1679" i="2"/>
  <c r="DP1691" i="2" s="1"/>
  <c r="UE1678" i="2"/>
  <c r="UE1690" i="2" s="1"/>
  <c r="OQ1678" i="2"/>
  <c r="OQ1690" i="2" s="1"/>
  <c r="JC1678" i="2"/>
  <c r="JC1690" i="2" s="1"/>
  <c r="DO1678" i="2"/>
  <c r="DO1690" i="2" s="1"/>
  <c r="UF1677" i="2"/>
  <c r="UF1689" i="2" s="1"/>
  <c r="OR1677" i="2"/>
  <c r="OR1689" i="2" s="1"/>
  <c r="JD1677" i="2"/>
  <c r="JD1689" i="2" s="1"/>
  <c r="DP1677" i="2"/>
  <c r="DP1689" i="2" s="1"/>
  <c r="UE1676" i="2"/>
  <c r="UE1688" i="2" s="1"/>
  <c r="OQ1676" i="2"/>
  <c r="OQ1688" i="2" s="1"/>
  <c r="JC1676" i="2"/>
  <c r="JC1688" i="2" s="1"/>
  <c r="DO1676" i="2"/>
  <c r="DO1688" i="2" s="1"/>
  <c r="UE1679" i="2"/>
  <c r="UE1691" i="2" s="1"/>
  <c r="OQ1679" i="2"/>
  <c r="OQ1691" i="2" s="1"/>
  <c r="JC1679" i="2"/>
  <c r="JC1691" i="2" s="1"/>
  <c r="DO1679" i="2"/>
  <c r="DO1691" i="2" s="1"/>
  <c r="UF1678" i="2"/>
  <c r="UF1690" i="2" s="1"/>
  <c r="OR1678" i="2"/>
  <c r="OR1690" i="2" s="1"/>
  <c r="JD1678" i="2"/>
  <c r="JD1690" i="2" s="1"/>
  <c r="DP1678" i="2"/>
  <c r="DP1690" i="2" s="1"/>
  <c r="UE1677" i="2"/>
  <c r="UE1689" i="2" s="1"/>
  <c r="OQ1677" i="2"/>
  <c r="OQ1689" i="2" s="1"/>
  <c r="JC1677" i="2"/>
  <c r="JC1689" i="2" s="1"/>
  <c r="DO1677" i="2"/>
  <c r="DO1689" i="2" s="1"/>
  <c r="UF1676" i="2"/>
  <c r="UF1688" i="2" s="1"/>
  <c r="OR1676" i="2"/>
  <c r="OR1688" i="2" s="1"/>
  <c r="JD1676" i="2"/>
  <c r="JD1688" i="2" s="1"/>
  <c r="DP1676" i="2"/>
  <c r="DP1688" i="2" s="1"/>
  <c r="UB1679" i="2"/>
  <c r="UB1691" i="2" s="1"/>
  <c r="ON1679" i="2"/>
  <c r="ON1691" i="2" s="1"/>
  <c r="IZ1679" i="2"/>
  <c r="IZ1691" i="2" s="1"/>
  <c r="DL1679" i="2"/>
  <c r="DL1691" i="2" s="1"/>
  <c r="UA1678" i="2"/>
  <c r="UA1690" i="2" s="1"/>
  <c r="OM1678" i="2"/>
  <c r="OM1690" i="2" s="1"/>
  <c r="IY1678" i="2"/>
  <c r="IY1690" i="2" s="1"/>
  <c r="DK1678" i="2"/>
  <c r="DK1690" i="2" s="1"/>
  <c r="UB1677" i="2"/>
  <c r="UB1689" i="2" s="1"/>
  <c r="ON1677" i="2"/>
  <c r="ON1689" i="2" s="1"/>
  <c r="IZ1677" i="2"/>
  <c r="IZ1689" i="2" s="1"/>
  <c r="DL1677" i="2"/>
  <c r="DL1689" i="2" s="1"/>
  <c r="UA1676" i="2"/>
  <c r="UA1688" i="2" s="1"/>
  <c r="OM1676" i="2"/>
  <c r="OM1688" i="2" s="1"/>
  <c r="IY1676" i="2"/>
  <c r="IY1688" i="2" s="1"/>
  <c r="DK1676" i="2"/>
  <c r="DK1688" i="2" s="1"/>
  <c r="UA1679" i="2"/>
  <c r="UA1691" i="2" s="1"/>
  <c r="OM1679" i="2"/>
  <c r="OM1691" i="2" s="1"/>
  <c r="IY1679" i="2"/>
  <c r="IY1691" i="2" s="1"/>
  <c r="DK1679" i="2"/>
  <c r="DK1691" i="2" s="1"/>
  <c r="UB1678" i="2"/>
  <c r="UB1690" i="2" s="1"/>
  <c r="ON1678" i="2"/>
  <c r="ON1690" i="2" s="1"/>
  <c r="IZ1678" i="2"/>
  <c r="IZ1690" i="2" s="1"/>
  <c r="DL1678" i="2"/>
  <c r="DL1690" i="2" s="1"/>
  <c r="UA1677" i="2"/>
  <c r="UA1689" i="2" s="1"/>
  <c r="OM1677" i="2"/>
  <c r="OM1689" i="2" s="1"/>
  <c r="IY1677" i="2"/>
  <c r="IY1689" i="2" s="1"/>
  <c r="DK1677" i="2"/>
  <c r="DK1689" i="2" s="1"/>
  <c r="UB1676" i="2"/>
  <c r="UB1688" i="2" s="1"/>
  <c r="ON1676" i="2"/>
  <c r="ON1688" i="2" s="1"/>
  <c r="IZ1676" i="2"/>
  <c r="IZ1688" i="2" s="1"/>
  <c r="DL1676" i="2"/>
  <c r="DL1688" i="2" s="1"/>
  <c r="TZ1679" i="2"/>
  <c r="TZ1691" i="2" s="1"/>
  <c r="OL1679" i="2"/>
  <c r="OL1691" i="2" s="1"/>
  <c r="IX1679" i="2"/>
  <c r="IX1691" i="2" s="1"/>
  <c r="DJ1679" i="2"/>
  <c r="DJ1691" i="2" s="1"/>
  <c r="TY1678" i="2"/>
  <c r="TY1690" i="2" s="1"/>
  <c r="OK1678" i="2"/>
  <c r="OK1690" i="2" s="1"/>
  <c r="IW1678" i="2"/>
  <c r="IW1690" i="2" s="1"/>
  <c r="DI1678" i="2"/>
  <c r="DI1690" i="2" s="1"/>
  <c r="TZ1677" i="2"/>
  <c r="TZ1689" i="2" s="1"/>
  <c r="OL1677" i="2"/>
  <c r="OL1689" i="2" s="1"/>
  <c r="IX1677" i="2"/>
  <c r="IX1689" i="2" s="1"/>
  <c r="DJ1677" i="2"/>
  <c r="DJ1689" i="2" s="1"/>
  <c r="TY1676" i="2"/>
  <c r="TY1688" i="2" s="1"/>
  <c r="OK1676" i="2"/>
  <c r="OK1688" i="2" s="1"/>
  <c r="IW1676" i="2"/>
  <c r="IW1688" i="2" s="1"/>
  <c r="DI1676" i="2"/>
  <c r="DI1688" i="2" s="1"/>
  <c r="TY1679" i="2"/>
  <c r="TY1691" i="2" s="1"/>
  <c r="OK1679" i="2"/>
  <c r="OK1691" i="2" s="1"/>
  <c r="IW1679" i="2"/>
  <c r="IW1691" i="2" s="1"/>
  <c r="DI1679" i="2"/>
  <c r="DI1691" i="2" s="1"/>
  <c r="TZ1678" i="2"/>
  <c r="TZ1690" i="2" s="1"/>
  <c r="OL1678" i="2"/>
  <c r="OL1690" i="2" s="1"/>
  <c r="IX1678" i="2"/>
  <c r="IX1690" i="2" s="1"/>
  <c r="DJ1678" i="2"/>
  <c r="DJ1690" i="2" s="1"/>
  <c r="TY1677" i="2"/>
  <c r="TY1689" i="2" s="1"/>
  <c r="OK1677" i="2"/>
  <c r="OK1689" i="2" s="1"/>
  <c r="IW1677" i="2"/>
  <c r="IW1689" i="2" s="1"/>
  <c r="DI1677" i="2"/>
  <c r="DI1689" i="2" s="1"/>
  <c r="TZ1676" i="2"/>
  <c r="TZ1688" i="2" s="1"/>
  <c r="OL1676" i="2"/>
  <c r="OL1688" i="2" s="1"/>
  <c r="IX1676" i="2"/>
  <c r="IX1688" i="2" s="1"/>
  <c r="DJ1676" i="2"/>
  <c r="DJ1688" i="2" s="1"/>
  <c r="TV1679" i="2"/>
  <c r="TV1691" i="2" s="1"/>
  <c r="OH1679" i="2"/>
  <c r="OH1691" i="2" s="1"/>
  <c r="IT1679" i="2"/>
  <c r="IT1691" i="2" s="1"/>
  <c r="DF1679" i="2"/>
  <c r="DF1691" i="2" s="1"/>
  <c r="TU1678" i="2"/>
  <c r="TU1690" i="2" s="1"/>
  <c r="OG1678" i="2"/>
  <c r="OG1690" i="2" s="1"/>
  <c r="IS1678" i="2"/>
  <c r="IS1690" i="2" s="1"/>
  <c r="DE1678" i="2"/>
  <c r="DE1690" i="2" s="1"/>
  <c r="TV1677" i="2"/>
  <c r="TV1689" i="2" s="1"/>
  <c r="OH1677" i="2"/>
  <c r="OH1689" i="2" s="1"/>
  <c r="IT1677" i="2"/>
  <c r="IT1689" i="2" s="1"/>
  <c r="DF1677" i="2"/>
  <c r="DF1689" i="2" s="1"/>
  <c r="TU1676" i="2"/>
  <c r="TU1688" i="2" s="1"/>
  <c r="OG1676" i="2"/>
  <c r="OG1688" i="2" s="1"/>
  <c r="IS1676" i="2"/>
  <c r="IS1688" i="2" s="1"/>
  <c r="DE1676" i="2"/>
  <c r="DE1688" i="2" s="1"/>
  <c r="TU1679" i="2"/>
  <c r="TU1691" i="2" s="1"/>
  <c r="OG1679" i="2"/>
  <c r="OG1691" i="2" s="1"/>
  <c r="IS1679" i="2"/>
  <c r="IS1691" i="2" s="1"/>
  <c r="DE1679" i="2"/>
  <c r="DE1691" i="2" s="1"/>
  <c r="TV1678" i="2"/>
  <c r="TV1690" i="2" s="1"/>
  <c r="OH1678" i="2"/>
  <c r="OH1690" i="2" s="1"/>
  <c r="IT1678" i="2"/>
  <c r="IT1690" i="2" s="1"/>
  <c r="DF1678" i="2"/>
  <c r="DF1690" i="2" s="1"/>
  <c r="TU1677" i="2"/>
  <c r="TU1689" i="2" s="1"/>
  <c r="OG1677" i="2"/>
  <c r="OG1689" i="2" s="1"/>
  <c r="IS1677" i="2"/>
  <c r="IS1689" i="2" s="1"/>
  <c r="DE1677" i="2"/>
  <c r="DE1689" i="2" s="1"/>
  <c r="TV1676" i="2"/>
  <c r="TV1688" i="2" s="1"/>
  <c r="OH1676" i="2"/>
  <c r="OH1688" i="2" s="1"/>
  <c r="IT1676" i="2"/>
  <c r="IT1688" i="2" s="1"/>
  <c r="DF1676" i="2"/>
  <c r="DF1688" i="2" s="1"/>
  <c r="TT1679" i="2"/>
  <c r="TT1691" i="2" s="1"/>
  <c r="OF1679" i="2"/>
  <c r="OF1691" i="2" s="1"/>
  <c r="IR1679" i="2"/>
  <c r="IR1691" i="2" s="1"/>
  <c r="DD1679" i="2"/>
  <c r="DD1691" i="2" s="1"/>
  <c r="TS1678" i="2"/>
  <c r="TS1690" i="2" s="1"/>
  <c r="OE1678" i="2"/>
  <c r="OE1690" i="2" s="1"/>
  <c r="IQ1678" i="2"/>
  <c r="IQ1690" i="2" s="1"/>
  <c r="DC1678" i="2"/>
  <c r="DC1690" i="2" s="1"/>
  <c r="TT1677" i="2"/>
  <c r="TT1689" i="2" s="1"/>
  <c r="OF1677" i="2"/>
  <c r="OF1689" i="2" s="1"/>
  <c r="IR1677" i="2"/>
  <c r="IR1689" i="2" s="1"/>
  <c r="DD1677" i="2"/>
  <c r="DD1689" i="2" s="1"/>
  <c r="TS1676" i="2"/>
  <c r="TS1688" i="2" s="1"/>
  <c r="OE1676" i="2"/>
  <c r="OE1688" i="2" s="1"/>
  <c r="IQ1676" i="2"/>
  <c r="IQ1688" i="2" s="1"/>
  <c r="DC1676" i="2"/>
  <c r="DC1688" i="2" s="1"/>
  <c r="TS1679" i="2"/>
  <c r="TS1691" i="2" s="1"/>
  <c r="OE1679" i="2"/>
  <c r="OE1691" i="2" s="1"/>
  <c r="IQ1679" i="2"/>
  <c r="IQ1691" i="2" s="1"/>
  <c r="DC1679" i="2"/>
  <c r="DC1691" i="2" s="1"/>
  <c r="TT1678" i="2"/>
  <c r="TT1690" i="2" s="1"/>
  <c r="OF1678" i="2"/>
  <c r="OF1690" i="2" s="1"/>
  <c r="IR1678" i="2"/>
  <c r="IR1690" i="2" s="1"/>
  <c r="DD1678" i="2"/>
  <c r="DD1690" i="2" s="1"/>
  <c r="TS1677" i="2"/>
  <c r="TS1689" i="2" s="1"/>
  <c r="OE1677" i="2"/>
  <c r="OE1689" i="2" s="1"/>
  <c r="IQ1677" i="2"/>
  <c r="IQ1689" i="2" s="1"/>
  <c r="DC1677" i="2"/>
  <c r="DC1689" i="2" s="1"/>
  <c r="TT1676" i="2"/>
  <c r="TT1688" i="2" s="1"/>
  <c r="OF1676" i="2"/>
  <c r="OF1688" i="2" s="1"/>
  <c r="IR1676" i="2"/>
  <c r="IR1688" i="2" s="1"/>
  <c r="DD1676" i="2"/>
  <c r="DD1688" i="2" s="1"/>
  <c r="TP1679" i="2"/>
  <c r="TP1691" i="2" s="1"/>
  <c r="OB1679" i="2"/>
  <c r="OB1691" i="2" s="1"/>
  <c r="IN1679" i="2"/>
  <c r="IN1691" i="2" s="1"/>
  <c r="CZ1679" i="2"/>
  <c r="CZ1691" i="2" s="1"/>
  <c r="TO1678" i="2"/>
  <c r="TO1690" i="2" s="1"/>
  <c r="OA1678" i="2"/>
  <c r="OA1690" i="2" s="1"/>
  <c r="IM1678" i="2"/>
  <c r="IM1690" i="2" s="1"/>
  <c r="CY1678" i="2"/>
  <c r="CY1690" i="2" s="1"/>
  <c r="TP1677" i="2"/>
  <c r="TP1689" i="2" s="1"/>
  <c r="OB1677" i="2"/>
  <c r="OB1689" i="2" s="1"/>
  <c r="IN1677" i="2"/>
  <c r="IN1689" i="2" s="1"/>
  <c r="CZ1677" i="2"/>
  <c r="CZ1689" i="2" s="1"/>
  <c r="TO1676" i="2"/>
  <c r="TO1688" i="2" s="1"/>
  <c r="OA1676" i="2"/>
  <c r="OA1688" i="2" s="1"/>
  <c r="IM1676" i="2"/>
  <c r="IM1688" i="2" s="1"/>
  <c r="CY1676" i="2"/>
  <c r="CY1688" i="2" s="1"/>
  <c r="TO1679" i="2"/>
  <c r="TO1691" i="2" s="1"/>
  <c r="OA1679" i="2"/>
  <c r="OA1691" i="2" s="1"/>
  <c r="IM1679" i="2"/>
  <c r="IM1691" i="2" s="1"/>
  <c r="CY1679" i="2"/>
  <c r="CY1691" i="2" s="1"/>
  <c r="TP1678" i="2"/>
  <c r="TP1690" i="2" s="1"/>
  <c r="OB1678" i="2"/>
  <c r="OB1690" i="2" s="1"/>
  <c r="IN1678" i="2"/>
  <c r="IN1690" i="2" s="1"/>
  <c r="CZ1678" i="2"/>
  <c r="CZ1690" i="2" s="1"/>
  <c r="TO1677" i="2"/>
  <c r="TO1689" i="2" s="1"/>
  <c r="OA1677" i="2"/>
  <c r="OA1689" i="2" s="1"/>
  <c r="IM1677" i="2"/>
  <c r="IM1689" i="2" s="1"/>
  <c r="CY1677" i="2"/>
  <c r="CY1689" i="2" s="1"/>
  <c r="TP1676" i="2"/>
  <c r="TP1688" i="2" s="1"/>
  <c r="OB1676" i="2"/>
  <c r="OB1688" i="2" s="1"/>
  <c r="IN1676" i="2"/>
  <c r="IN1688" i="2" s="1"/>
  <c r="CZ1676" i="2"/>
  <c r="CZ1688" i="2" s="1"/>
  <c r="DU1699" i="2" l="1"/>
  <c r="DV1698" i="2"/>
  <c r="FX1698" i="2"/>
  <c r="CW1698" i="2"/>
  <c r="CX1699" i="2"/>
  <c r="DC1698" i="2"/>
  <c r="DO1698" i="2"/>
  <c r="IL1699" i="2"/>
  <c r="IQ1698" i="2"/>
  <c r="IQ1699" i="2"/>
  <c r="IR1698" i="2"/>
  <c r="IW1699" i="2"/>
  <c r="IX1698" i="2"/>
  <c r="IX1699" i="2"/>
  <c r="JC1698" i="2"/>
  <c r="JD1699" i="2"/>
  <c r="JI1698" i="2"/>
  <c r="JI1699" i="2"/>
  <c r="JJ1698" i="2"/>
  <c r="FK1699" i="2"/>
  <c r="AI1698" i="2"/>
  <c r="X1698" i="2"/>
  <c r="LL1698" i="2"/>
  <c r="AP1698" i="2"/>
  <c r="LW1699" i="2"/>
  <c r="GJ1698" i="2"/>
  <c r="LF1698" i="2"/>
  <c r="JO1698" i="2"/>
  <c r="IE1696" i="2"/>
  <c r="FK1701" i="2"/>
  <c r="GU1701" i="2"/>
  <c r="DJ1699" i="2"/>
  <c r="NZ1699" i="2"/>
  <c r="OE1698" i="2"/>
  <c r="OK1699" i="2"/>
  <c r="OL1698" i="2"/>
  <c r="OR1699" i="2"/>
  <c r="OW1698" i="2"/>
  <c r="KY1699" i="2"/>
  <c r="QZ1698" i="2"/>
  <c r="LQ1699" i="2"/>
  <c r="GD1698" i="2"/>
  <c r="RK1699" i="2"/>
  <c r="LX1698" i="2"/>
  <c r="IE1698" i="2"/>
  <c r="TH1699" i="2"/>
  <c r="NS1697" i="2"/>
  <c r="LR1696" i="2"/>
  <c r="DC1699" i="2"/>
  <c r="DD1698" i="2"/>
  <c r="TN1699" i="2"/>
  <c r="TS1698" i="2"/>
  <c r="TS1699" i="2"/>
  <c r="TT1698" i="2"/>
  <c r="TY1699" i="2"/>
  <c r="TZ1698" i="2"/>
  <c r="TZ1699" i="2"/>
  <c r="UE1698" i="2"/>
  <c r="UF1699" i="2"/>
  <c r="UK1698" i="2"/>
  <c r="UK1699" i="2"/>
  <c r="UL1698" i="2"/>
  <c r="QM1699" i="2"/>
  <c r="AJ1698" i="2"/>
  <c r="AJ1699" i="2"/>
  <c r="GI1699" i="2"/>
  <c r="AV1698" i="2"/>
  <c r="TH1701" i="2"/>
  <c r="RQ1699" i="2"/>
  <c r="CQ1698" i="2"/>
  <c r="NT1699" i="2"/>
  <c r="TZ1696" i="2"/>
  <c r="RQ1696" i="2"/>
  <c r="PC1697" i="2"/>
  <c r="KZ1701" i="2"/>
  <c r="NY1701" i="2"/>
  <c r="OF1701" i="2"/>
  <c r="OQ1701" i="2"/>
  <c r="BG1701" i="2"/>
  <c r="AC1698" i="2"/>
  <c r="LE1699" i="2"/>
  <c r="LR1698" i="2"/>
  <c r="RL1698" i="2"/>
  <c r="NS1698" i="2"/>
  <c r="RF1698" i="2"/>
  <c r="TG1698" i="2"/>
  <c r="IK1698" i="2"/>
  <c r="OX1698" i="2"/>
  <c r="FW1698" i="2"/>
  <c r="NY1698" i="2"/>
  <c r="OE1699" i="2"/>
  <c r="GC1696" i="2"/>
  <c r="OQ1698" i="2"/>
  <c r="OL1699" i="2"/>
  <c r="OW1699" i="2"/>
  <c r="OF1698" i="2"/>
  <c r="GC1699" i="2"/>
  <c r="IX1696" i="2"/>
  <c r="GO1696" i="2"/>
  <c r="IE1700" i="2"/>
  <c r="CW1701" i="2"/>
  <c r="DD1701" i="2"/>
  <c r="DO1701" i="2"/>
  <c r="DV1701" i="2"/>
  <c r="RE1699" i="2"/>
  <c r="AU1699" i="2"/>
  <c r="GO1699" i="2"/>
  <c r="BA1699" i="2"/>
  <c r="CR1699" i="2"/>
  <c r="EG1699" i="2"/>
  <c r="JP1699" i="2"/>
  <c r="CW1696" i="2"/>
  <c r="AP1697" i="2"/>
  <c r="FQ1698" i="2"/>
  <c r="EH1699" i="2"/>
  <c r="KA1699" i="2"/>
  <c r="MV1699" i="2"/>
  <c r="FL1697" i="2"/>
  <c r="AD1696" i="2"/>
  <c r="CQ1701" i="2"/>
  <c r="KY1701" i="2"/>
  <c r="MC1699" i="2"/>
  <c r="FL1698" i="2"/>
  <c r="IF1699" i="2"/>
  <c r="QS1701" i="2"/>
  <c r="QZ1701" i="2"/>
  <c r="UW1699" i="2"/>
  <c r="UQ1697" i="2"/>
  <c r="FW1697" i="2"/>
  <c r="NS1701" i="2"/>
  <c r="LK1698" i="2"/>
  <c r="TM1698" i="2"/>
  <c r="DI1699" i="2"/>
  <c r="DJ1698" i="2"/>
  <c r="DP1699" i="2"/>
  <c r="DU1698" i="2"/>
  <c r="W1699" i="2"/>
  <c r="AO1699" i="2"/>
  <c r="QS1698" i="2"/>
  <c r="BM1699" i="2"/>
  <c r="HG1699" i="2"/>
  <c r="SO1699" i="2"/>
  <c r="QG1698" i="2"/>
  <c r="QN1696" i="2"/>
  <c r="GD1696" i="2"/>
  <c r="DP1697" i="2"/>
  <c r="DU1696" i="2"/>
  <c r="BG1696" i="2"/>
  <c r="PD1697" i="2"/>
  <c r="PI1697" i="2"/>
  <c r="PO1696" i="2"/>
  <c r="ET1697" i="2"/>
  <c r="HY1696" i="2"/>
  <c r="TG1701" i="2"/>
  <c r="AC1701" i="2"/>
  <c r="AJ1701" i="2"/>
  <c r="AU1701" i="2"/>
  <c r="BB1701" i="2"/>
  <c r="JO1700" i="2"/>
  <c r="GV1701" i="2"/>
  <c r="SJ1701" i="2"/>
  <c r="HS1701" i="2"/>
  <c r="NB1698" i="2"/>
  <c r="QA1698" i="2"/>
  <c r="W1701" i="2"/>
  <c r="JI1696" i="2"/>
  <c r="JU1699" i="2"/>
  <c r="JV1699" i="2"/>
  <c r="PO1699" i="2"/>
  <c r="ES1698" i="2"/>
  <c r="SP1698" i="2"/>
  <c r="OL1696" i="2"/>
  <c r="MC1696" i="2"/>
  <c r="JO1697" i="2"/>
  <c r="JO1696" i="2"/>
  <c r="IK1701" i="2"/>
  <c r="IR1701" i="2"/>
  <c r="JC1701" i="2"/>
  <c r="JJ1701" i="2"/>
  <c r="RW1700" i="2"/>
  <c r="PD1701" i="2"/>
  <c r="HG1701" i="2"/>
  <c r="OW1696" i="2"/>
  <c r="MI1697" i="2"/>
  <c r="LE1701" i="2"/>
  <c r="LL1701" i="2"/>
  <c r="LW1701" i="2"/>
  <c r="MD1701" i="2"/>
  <c r="RX1701" i="2"/>
  <c r="KA1701" i="2"/>
  <c r="BZ1701" i="2"/>
  <c r="SU1701" i="2"/>
  <c r="PJ1699" i="2"/>
  <c r="JO1699" i="2"/>
  <c r="OK1697" i="2"/>
  <c r="GJ1696" i="2"/>
  <c r="QY1701" i="2"/>
  <c r="PD1699" i="2"/>
  <c r="AI1700" i="2"/>
  <c r="AP1700" i="2"/>
  <c r="BA1700" i="2"/>
  <c r="BN1700" i="2"/>
  <c r="VC1700" i="2"/>
  <c r="NB1700" i="2"/>
  <c r="CK1700" i="2"/>
  <c r="QB1698" i="2"/>
  <c r="TA1698" i="2"/>
  <c r="FX1697" i="2"/>
  <c r="GJ1697" i="2"/>
  <c r="RX1697" i="2"/>
  <c r="SC1697" i="2"/>
  <c r="HB1696" i="2"/>
  <c r="SI1696" i="2"/>
  <c r="HN1697" i="2"/>
  <c r="SU1697" i="2"/>
  <c r="L1696" i="2"/>
  <c r="KS1696" i="2"/>
  <c r="DC1700" i="2"/>
  <c r="DJ1700" i="2"/>
  <c r="DU1700" i="2"/>
  <c r="MI1700" i="2"/>
  <c r="EH1700" i="2"/>
  <c r="PV1700" i="2"/>
  <c r="FE1700" i="2"/>
  <c r="QT1699" i="2"/>
  <c r="BH1699" i="2"/>
  <c r="HA1699" i="2"/>
  <c r="HB1699" i="2"/>
  <c r="MU1699" i="2"/>
  <c r="PP1699" i="2"/>
  <c r="BY1698" i="2"/>
  <c r="PV1698" i="2"/>
  <c r="SU1698" i="2"/>
  <c r="SV1698" i="2"/>
  <c r="CR1696" i="2"/>
  <c r="CX1696" i="2"/>
  <c r="IR1697" i="2"/>
  <c r="JD1697" i="2"/>
  <c r="GU1697" i="2"/>
  <c r="UR1697" i="2"/>
  <c r="UW1697" i="2"/>
  <c r="JV1696" i="2"/>
  <c r="VC1696" i="2"/>
  <c r="KH1697" i="2"/>
  <c r="K1696" i="2"/>
  <c r="CF1696" i="2"/>
  <c r="NM1696" i="2"/>
  <c r="W1700" i="2"/>
  <c r="NT1700" i="2"/>
  <c r="FW1700" i="2"/>
  <c r="GD1700" i="2"/>
  <c r="GO1700" i="2"/>
  <c r="PC1700" i="2"/>
  <c r="HB1700" i="2"/>
  <c r="SP1700" i="2"/>
  <c r="HY1700" i="2"/>
  <c r="FR1696" i="2"/>
  <c r="LL1697" i="2"/>
  <c r="LX1697" i="2"/>
  <c r="BH1696" i="2"/>
  <c r="BM1696" i="2"/>
  <c r="MP1696" i="2"/>
  <c r="NB1697" i="2"/>
  <c r="CE1696" i="2"/>
  <c r="EZ1696" i="2"/>
  <c r="QG1696" i="2"/>
  <c r="IQ1700" i="2"/>
  <c r="IX1700" i="2"/>
  <c r="JI1700" i="2"/>
  <c r="JV1700" i="2"/>
  <c r="BY1700" i="2"/>
  <c r="VJ1700" i="2"/>
  <c r="KS1700" i="2"/>
  <c r="MP1699" i="2"/>
  <c r="SI1699" i="2"/>
  <c r="VD1699" i="2"/>
  <c r="HM1698" i="2"/>
  <c r="VJ1698" i="2"/>
  <c r="W1696" i="2"/>
  <c r="IL1696" i="2"/>
  <c r="OF1697" i="2"/>
  <c r="AO1697" i="2"/>
  <c r="RF1696" i="2"/>
  <c r="OR1697" i="2"/>
  <c r="EB1696" i="2"/>
  <c r="EG1696" i="2"/>
  <c r="PJ1696" i="2"/>
  <c r="PV1697" i="2"/>
  <c r="EY1696" i="2"/>
  <c r="HT1696" i="2"/>
  <c r="TA1696" i="2"/>
  <c r="LK1700" i="2"/>
  <c r="LR1700" i="2"/>
  <c r="MC1700" i="2"/>
  <c r="UQ1700" i="2"/>
  <c r="MP1700" i="2"/>
  <c r="ES1700" i="2"/>
  <c r="PC1701" i="2"/>
  <c r="NM1700" i="2"/>
  <c r="VC1699" i="2"/>
  <c r="BT1698" i="2"/>
  <c r="KG1698" i="2"/>
  <c r="FK1696" i="2"/>
  <c r="KZ1696" i="2"/>
  <c r="AC1697" i="2"/>
  <c r="LF1696" i="2"/>
  <c r="QZ1697" i="2"/>
  <c r="DI1697" i="2"/>
  <c r="RL1697" i="2"/>
  <c r="GV1696" i="2"/>
  <c r="HA1696" i="2"/>
  <c r="SD1696" i="2"/>
  <c r="BY1697" i="2"/>
  <c r="SP1697" i="2"/>
  <c r="HS1696" i="2"/>
  <c r="KN1696" i="2"/>
  <c r="CR1701" i="2"/>
  <c r="IF1700" i="2"/>
  <c r="OE1700" i="2"/>
  <c r="OL1700" i="2"/>
  <c r="OW1700" i="2"/>
  <c r="PJ1700" i="2"/>
  <c r="HM1700" i="2"/>
  <c r="QG1700" i="2"/>
  <c r="MJ1699" i="2"/>
  <c r="SC1699" i="2"/>
  <c r="SD1699" i="2"/>
  <c r="BS1698" i="2"/>
  <c r="EN1698" i="2"/>
  <c r="NA1698" i="2"/>
  <c r="BG1698" i="2"/>
  <c r="X1697" i="2"/>
  <c r="TG1696" i="2"/>
  <c r="QN1697" i="2"/>
  <c r="CW1697" i="2"/>
  <c r="NZ1696" i="2"/>
  <c r="AI1697" i="2"/>
  <c r="TT1697" i="2"/>
  <c r="GC1697" i="2"/>
  <c r="AU1697" i="2"/>
  <c r="UF1697" i="2"/>
  <c r="UK1696" i="2"/>
  <c r="RW1697" i="2"/>
  <c r="JP1696" i="2"/>
  <c r="JU1696" i="2"/>
  <c r="UX1696" i="2"/>
  <c r="ES1697" i="2"/>
  <c r="VJ1697" i="2"/>
  <c r="KM1696" i="2"/>
  <c r="NH1696" i="2"/>
  <c r="X1700" i="2"/>
  <c r="X1701" i="2"/>
  <c r="QY1700" i="2"/>
  <c r="RF1700" i="2"/>
  <c r="RQ1700" i="2"/>
  <c r="SD1700" i="2"/>
  <c r="KG1700" i="2"/>
  <c r="L1700" i="2"/>
  <c r="TA1700" i="2"/>
  <c r="UX1699" i="2"/>
  <c r="EM1698" i="2"/>
  <c r="HH1698" i="2"/>
  <c r="PU1698" i="2"/>
  <c r="UQ1698" i="2"/>
  <c r="QM1696" i="2"/>
  <c r="FQ1697" i="2"/>
  <c r="QT1696" i="2"/>
  <c r="DC1697" i="2"/>
  <c r="AJ1696" i="2"/>
  <c r="IW1697" i="2"/>
  <c r="DO1697" i="2"/>
  <c r="AV1696" i="2"/>
  <c r="MJ1696" i="2"/>
  <c r="MO1696" i="2"/>
  <c r="BT1697" i="2"/>
  <c r="HM1697" i="2"/>
  <c r="BZ1696" i="2"/>
  <c r="NG1696" i="2"/>
  <c r="QB1696" i="2"/>
  <c r="UQ1696" i="2"/>
  <c r="QM1700" i="2"/>
  <c r="TS1700" i="2"/>
  <c r="TZ1700" i="2"/>
  <c r="UK1700" i="2"/>
  <c r="BM1700" i="2"/>
  <c r="UX1700" i="2"/>
  <c r="NA1700" i="2"/>
  <c r="CF1700" i="2"/>
  <c r="R1699" i="2"/>
  <c r="FK1697" i="2"/>
  <c r="IK1697" i="2"/>
  <c r="TN1696" i="2"/>
  <c r="DD1696" i="2"/>
  <c r="LQ1697" i="2"/>
  <c r="GI1697" i="2"/>
  <c r="DP1696" i="2"/>
  <c r="BB1697" i="2"/>
  <c r="PD1696" i="2"/>
  <c r="PI1696" i="2"/>
  <c r="EN1697" i="2"/>
  <c r="KG1697" i="2"/>
  <c r="ET1696" i="2"/>
  <c r="QA1696" i="2"/>
  <c r="SV1696" i="2"/>
  <c r="R1697" i="2"/>
  <c r="AD1700" i="2"/>
  <c r="AI1701" i="2"/>
  <c r="AO1700" i="2"/>
  <c r="AP1701" i="2"/>
  <c r="AV1700" i="2"/>
  <c r="BA1701" i="2"/>
  <c r="EG1700" i="2"/>
  <c r="BN1701" i="2"/>
  <c r="EA1701" i="2"/>
  <c r="VC1701" i="2"/>
  <c r="PU1700" i="2"/>
  <c r="NB1701" i="2"/>
  <c r="EZ1700" i="2"/>
  <c r="CK1701" i="2"/>
  <c r="KZ1697" i="2"/>
  <c r="CQ1696" i="2"/>
  <c r="LE1697" i="2"/>
  <c r="IQ1697" i="2"/>
  <c r="FX1696" i="2"/>
  <c r="JC1697" i="2"/>
  <c r="DV1697" i="2"/>
  <c r="RX1696" i="2"/>
  <c r="SC1696" i="2"/>
  <c r="HH1697" i="2"/>
  <c r="NA1697" i="2"/>
  <c r="HN1696" i="2"/>
  <c r="SU1696" i="2"/>
  <c r="CL1697" i="2"/>
  <c r="CX1700" i="2"/>
  <c r="DC1701" i="2"/>
  <c r="DI1700" i="2"/>
  <c r="DJ1701" i="2"/>
  <c r="DP1700" i="2"/>
  <c r="DU1701" i="2"/>
  <c r="HA1700" i="2"/>
  <c r="EH1701" i="2"/>
  <c r="SO1700" i="2"/>
  <c r="PV1701" i="2"/>
  <c r="HT1700" i="2"/>
  <c r="FE1701" i="2"/>
  <c r="SJ1699" i="2"/>
  <c r="MV1698" i="2"/>
  <c r="EA1699" i="2"/>
  <c r="Q1699" i="2"/>
  <c r="FF1699" i="2"/>
  <c r="NY1697" i="2"/>
  <c r="LK1697" i="2"/>
  <c r="IR1696" i="2"/>
  <c r="RE1697" i="2"/>
  <c r="LW1697" i="2"/>
  <c r="JD1696" i="2"/>
  <c r="GP1697" i="2"/>
  <c r="UR1696" i="2"/>
  <c r="UW1696" i="2"/>
  <c r="KB1697" i="2"/>
  <c r="PU1697" i="2"/>
  <c r="KH1696" i="2"/>
  <c r="FF1697" i="2"/>
  <c r="CQ1700" i="2"/>
  <c r="KY1700" i="2"/>
  <c r="FR1700" i="2"/>
  <c r="FW1701" i="2"/>
  <c r="GC1700" i="2"/>
  <c r="GD1701" i="2"/>
  <c r="GJ1700" i="2"/>
  <c r="GO1701" i="2"/>
  <c r="JO1701" i="2"/>
  <c r="JU1700" i="2"/>
  <c r="HB1701" i="2"/>
  <c r="BT1700" i="2"/>
  <c r="VI1700" i="2"/>
  <c r="SP1701" i="2"/>
  <c r="KN1700" i="2"/>
  <c r="HY1701" i="2"/>
  <c r="SJ1698" i="2"/>
  <c r="CK1699" i="2"/>
  <c r="HZ1699" i="2"/>
  <c r="QS1697" i="2"/>
  <c r="OE1697" i="2"/>
  <c r="LL1696" i="2"/>
  <c r="TY1697" i="2"/>
  <c r="OQ1697" i="2"/>
  <c r="LX1696" i="2"/>
  <c r="JJ1697" i="2"/>
  <c r="BS1697" i="2"/>
  <c r="MV1697" i="2"/>
  <c r="SO1697" i="2"/>
  <c r="NB1696" i="2"/>
  <c r="HZ1697" i="2"/>
  <c r="IL1700" i="2"/>
  <c r="IQ1701" i="2"/>
  <c r="IW1700" i="2"/>
  <c r="IX1701" i="2"/>
  <c r="JD1700" i="2"/>
  <c r="JI1701" i="2"/>
  <c r="RW1701" i="2"/>
  <c r="MO1700" i="2"/>
  <c r="JV1701" i="2"/>
  <c r="EN1700" i="2"/>
  <c r="BY1701" i="2"/>
  <c r="MI1701" i="2"/>
  <c r="VJ1701" i="2"/>
  <c r="NH1700" i="2"/>
  <c r="KS1701" i="2"/>
  <c r="UR1699" i="2"/>
  <c r="MU1698" i="2"/>
  <c r="VD1698" i="2"/>
  <c r="CF1699" i="2"/>
  <c r="FE1699" i="2"/>
  <c r="KT1699" i="2"/>
  <c r="QM1697" i="2"/>
  <c r="TM1697" i="2"/>
  <c r="QY1697" i="2"/>
  <c r="OF1696" i="2"/>
  <c r="RK1697" i="2"/>
  <c r="OR1696" i="2"/>
  <c r="MD1697" i="2"/>
  <c r="EM1697" i="2"/>
  <c r="PP1697" i="2"/>
  <c r="VI1697" i="2"/>
  <c r="PV1696" i="2"/>
  <c r="KT1697" i="2"/>
  <c r="QN1700" i="2"/>
  <c r="LF1700" i="2"/>
  <c r="LK1701" i="2"/>
  <c r="LQ1700" i="2"/>
  <c r="LR1701" i="2"/>
  <c r="LX1700" i="2"/>
  <c r="MC1701" i="2"/>
  <c r="UQ1701" i="2"/>
  <c r="PI1700" i="2"/>
  <c r="MP1701" i="2"/>
  <c r="HH1700" i="2"/>
  <c r="ES1701" i="2"/>
  <c r="QB1700" i="2"/>
  <c r="NM1701" i="2"/>
  <c r="MO1699" i="2"/>
  <c r="KA1698" i="2"/>
  <c r="UQ1699" i="2"/>
  <c r="PP1698" i="2"/>
  <c r="JU1698" i="2"/>
  <c r="FX1699" i="2"/>
  <c r="LL1699" i="2"/>
  <c r="AP1699" i="2"/>
  <c r="GJ1699" i="2"/>
  <c r="QS1699" i="2"/>
  <c r="GP1698" i="2"/>
  <c r="CQ1699" i="2"/>
  <c r="JP1698" i="2"/>
  <c r="PI1698" i="2"/>
  <c r="PJ1698" i="2"/>
  <c r="VC1698" i="2"/>
  <c r="BZ1699" i="2"/>
  <c r="EY1699" i="2"/>
  <c r="EZ1699" i="2"/>
  <c r="HY1699" i="2"/>
  <c r="NN1699" i="2"/>
  <c r="DI1696" i="2"/>
  <c r="KY1696" i="2"/>
  <c r="AC1696" i="2"/>
  <c r="TS1697" i="2"/>
  <c r="QZ1696" i="2"/>
  <c r="UE1697" i="2"/>
  <c r="RL1696" i="2"/>
  <c r="OX1697" i="2"/>
  <c r="HG1697" i="2"/>
  <c r="SJ1697" i="2"/>
  <c r="BY1696" i="2"/>
  <c r="SP1696" i="2"/>
  <c r="Q1697" i="2"/>
  <c r="NN1697" i="2"/>
  <c r="FL1701" i="2"/>
  <c r="NT1701" i="2"/>
  <c r="NZ1700" i="2"/>
  <c r="OE1701" i="2"/>
  <c r="OK1700" i="2"/>
  <c r="OL1701" i="2"/>
  <c r="OR1700" i="2"/>
  <c r="OW1701" i="2"/>
  <c r="SC1700" i="2"/>
  <c r="PJ1701" i="2"/>
  <c r="KB1700" i="2"/>
  <c r="HM1701" i="2"/>
  <c r="K1700" i="2"/>
  <c r="SV1700" i="2"/>
  <c r="QG1701" i="2"/>
  <c r="KB1698" i="2"/>
  <c r="QH1699" i="2"/>
  <c r="NT1696" i="2"/>
  <c r="IE1697" i="2"/>
  <c r="AI1696" i="2"/>
  <c r="TT1696" i="2"/>
  <c r="AU1696" i="2"/>
  <c r="UF1696" i="2"/>
  <c r="RR1697" i="2"/>
  <c r="KA1697" i="2"/>
  <c r="VD1697" i="2"/>
  <c r="ES1696" i="2"/>
  <c r="VJ1696" i="2"/>
  <c r="GU1696" i="2"/>
  <c r="CK1697" i="2"/>
  <c r="QH1697" i="2"/>
  <c r="CR1700" i="2"/>
  <c r="QT1700" i="2"/>
  <c r="RE1700" i="2"/>
  <c r="RF1701" i="2"/>
  <c r="RL1700" i="2"/>
  <c r="RQ1701" i="2"/>
  <c r="BH1700" i="2"/>
  <c r="UW1700" i="2"/>
  <c r="SD1701" i="2"/>
  <c r="MV1700" i="2"/>
  <c r="KG1701" i="2"/>
  <c r="CE1700" i="2"/>
  <c r="L1701" i="2"/>
  <c r="TA1701" i="2"/>
  <c r="EH1696" i="2"/>
  <c r="SV1697" i="2"/>
  <c r="AD1698" i="2"/>
  <c r="EG1698" i="2"/>
  <c r="BH1698" i="2"/>
  <c r="L1699" i="2"/>
  <c r="LX1699" i="2"/>
  <c r="KS1699" i="2"/>
  <c r="QT1698" i="2"/>
  <c r="LR1699" i="2"/>
  <c r="RL1699" i="2"/>
  <c r="RR1698" i="2"/>
  <c r="NS1699" i="2"/>
  <c r="PD1698" i="2"/>
  <c r="UW1698" i="2"/>
  <c r="UX1698" i="2"/>
  <c r="MI1698" i="2"/>
  <c r="HN1699" i="2"/>
  <c r="KM1699" i="2"/>
  <c r="KN1699" i="2"/>
  <c r="NM1699" i="2"/>
  <c r="TB1699" i="2"/>
  <c r="CR1697" i="2"/>
  <c r="FQ1696" i="2"/>
  <c r="DC1696" i="2"/>
  <c r="IW1696" i="2"/>
  <c r="DJ1697" i="2"/>
  <c r="DO1696" i="2"/>
  <c r="BA1697" i="2"/>
  <c r="UL1697" i="2"/>
  <c r="BN1697" i="2"/>
  <c r="MU1697" i="2"/>
  <c r="BT1696" i="2"/>
  <c r="HM1696" i="2"/>
  <c r="FE1697" i="2"/>
  <c r="TB1697" i="2"/>
  <c r="TN1700" i="2"/>
  <c r="TS1701" i="2"/>
  <c r="TY1700" i="2"/>
  <c r="TZ1701" i="2"/>
  <c r="UF1700" i="2"/>
  <c r="UK1701" i="2"/>
  <c r="EB1700" i="2"/>
  <c r="BM1701" i="2"/>
  <c r="UX1701" i="2"/>
  <c r="PP1700" i="2"/>
  <c r="NA1701" i="2"/>
  <c r="EY1700" i="2"/>
  <c r="CF1701" i="2"/>
  <c r="KB1699" i="2"/>
  <c r="NH1698" i="2"/>
  <c r="TN1697" i="2"/>
  <c r="RX1699" i="2"/>
  <c r="SO1698" i="2"/>
  <c r="VI1698" i="2"/>
  <c r="CL1699" i="2"/>
  <c r="MJ1698" i="2"/>
  <c r="ET1699" i="2"/>
  <c r="CX1698" i="2"/>
  <c r="DD1699" i="2"/>
  <c r="DI1698" i="2"/>
  <c r="DO1699" i="2"/>
  <c r="DP1698" i="2"/>
  <c r="DV1699" i="2"/>
  <c r="W1698" i="2"/>
  <c r="KZ1698" i="2"/>
  <c r="LF1699" i="2"/>
  <c r="AO1698" i="2"/>
  <c r="RF1699" i="2"/>
  <c r="TG1699" i="2"/>
  <c r="CW1699" i="2"/>
  <c r="RX1698" i="2"/>
  <c r="BG1699" i="2"/>
  <c r="KH1699" i="2"/>
  <c r="NG1699" i="2"/>
  <c r="NH1699" i="2"/>
  <c r="QG1699" i="2"/>
  <c r="R1698" i="2"/>
  <c r="AO1696" i="2"/>
  <c r="IK1696" i="2"/>
  <c r="FW1696" i="2"/>
  <c r="LQ1696" i="2"/>
  <c r="GD1697" i="2"/>
  <c r="GI1696" i="2"/>
  <c r="DU1697" i="2"/>
  <c r="BB1696" i="2"/>
  <c r="EA1696" i="2"/>
  <c r="EH1697" i="2"/>
  <c r="PO1697" i="2"/>
  <c r="EN1696" i="2"/>
  <c r="KG1696" i="2"/>
  <c r="EA1697" i="2"/>
  <c r="HY1697" i="2"/>
  <c r="R1696" i="2"/>
  <c r="KZ1700" i="2"/>
  <c r="AC1700" i="2"/>
  <c r="AD1701" i="2"/>
  <c r="AJ1700" i="2"/>
  <c r="AO1701" i="2"/>
  <c r="AU1700" i="2"/>
  <c r="AV1701" i="2"/>
  <c r="BB1700" i="2"/>
  <c r="GV1700" i="2"/>
  <c r="EG1701" i="2"/>
  <c r="SJ1700" i="2"/>
  <c r="PU1701" i="2"/>
  <c r="HS1700" i="2"/>
  <c r="EZ1701" i="2"/>
  <c r="R1700" i="2"/>
  <c r="NG1698" i="2"/>
  <c r="EB1699" i="2"/>
  <c r="PI1699" i="2"/>
  <c r="BM1698" i="2"/>
  <c r="EH1698" i="2"/>
  <c r="PC1698" i="2"/>
  <c r="QY1698" i="2"/>
  <c r="BB1698" i="2"/>
  <c r="SC1698" i="2"/>
  <c r="HS1699" i="2"/>
  <c r="IW1698" i="2"/>
  <c r="JD1698" i="2"/>
  <c r="JJ1699" i="2"/>
  <c r="FK1698" i="2"/>
  <c r="AI1699" i="2"/>
  <c r="GC1698" i="2"/>
  <c r="FR1698" i="2"/>
  <c r="IK1699" i="2"/>
  <c r="UR1698" i="2"/>
  <c r="GU1698" i="2"/>
  <c r="NB1699" i="2"/>
  <c r="QA1699" i="2"/>
  <c r="QB1699" i="2"/>
  <c r="TA1699" i="2"/>
  <c r="CL1698" i="2"/>
  <c r="KY1697" i="2"/>
  <c r="LE1696" i="2"/>
  <c r="AD1697" i="2"/>
  <c r="IQ1696" i="2"/>
  <c r="OK1696" i="2"/>
  <c r="IX1697" i="2"/>
  <c r="JC1696" i="2"/>
  <c r="GO1697" i="2"/>
  <c r="DV1696" i="2"/>
  <c r="RW1696" i="2"/>
  <c r="HB1697" i="2"/>
  <c r="SI1697" i="2"/>
  <c r="HH1696" i="2"/>
  <c r="NA1696" i="2"/>
  <c r="MI1696" i="2"/>
  <c r="L1697" i="2"/>
  <c r="KS1697" i="2"/>
  <c r="CL1696" i="2"/>
  <c r="IE1701" i="2"/>
  <c r="QM1701" i="2"/>
  <c r="TG1700" i="2"/>
  <c r="CW1700" i="2"/>
  <c r="CX1701" i="2"/>
  <c r="DD1700" i="2"/>
  <c r="DI1701" i="2"/>
  <c r="DO1700" i="2"/>
  <c r="DP1701" i="2"/>
  <c r="DV1700" i="2"/>
  <c r="JP1700" i="2"/>
  <c r="HA1701" i="2"/>
  <c r="BS1700" i="2"/>
  <c r="VD1700" i="2"/>
  <c r="SO1701" i="2"/>
  <c r="KM1700" i="2"/>
  <c r="HT1701" i="2"/>
  <c r="CL1700" i="2"/>
  <c r="HG1698" i="2"/>
  <c r="GD1699" i="2"/>
  <c r="SD1698" i="2"/>
  <c r="HT1699" i="2"/>
  <c r="IL1698" i="2"/>
  <c r="OK1698" i="2"/>
  <c r="OQ1699" i="2"/>
  <c r="OR1698" i="2"/>
  <c r="OX1699" i="2"/>
  <c r="KY1698" i="2"/>
  <c r="X1699" i="2"/>
  <c r="FW1699" i="2"/>
  <c r="LQ1698" i="2"/>
  <c r="BA1698" i="2"/>
  <c r="AD1699" i="2"/>
  <c r="NY1699" i="2"/>
  <c r="BY1699" i="2"/>
  <c r="PV1699" i="2"/>
  <c r="SU1699" i="2"/>
  <c r="SV1699" i="2"/>
  <c r="Q1698" i="2"/>
  <c r="FF1698" i="2"/>
  <c r="TH1697" i="2"/>
  <c r="NY1696" i="2"/>
  <c r="CX1697" i="2"/>
  <c r="LK1696" i="2"/>
  <c r="RE1696" i="2"/>
  <c r="LR1697" i="2"/>
  <c r="LW1696" i="2"/>
  <c r="JI1697" i="2"/>
  <c r="GP1696" i="2"/>
  <c r="BG1697" i="2"/>
  <c r="JV1697" i="2"/>
  <c r="VC1697" i="2"/>
  <c r="KB1696" i="2"/>
  <c r="PU1696" i="2"/>
  <c r="K1697" i="2"/>
  <c r="CF1697" i="2"/>
  <c r="NM1697" i="2"/>
  <c r="FF1696" i="2"/>
  <c r="FK1700" i="2"/>
  <c r="FQ1700" i="2"/>
  <c r="FR1701" i="2"/>
  <c r="FX1700" i="2"/>
  <c r="GC1701" i="2"/>
  <c r="GI1700" i="2"/>
  <c r="GJ1701" i="2"/>
  <c r="GP1700" i="2"/>
  <c r="MJ1700" i="2"/>
  <c r="JU1701" i="2"/>
  <c r="EM1700" i="2"/>
  <c r="BT1701" i="2"/>
  <c r="VI1701" i="2"/>
  <c r="NG1700" i="2"/>
  <c r="KN1701" i="2"/>
  <c r="FF1700" i="2"/>
  <c r="BN1698" i="2"/>
  <c r="PO1698" i="2"/>
  <c r="GV1698" i="2"/>
  <c r="SI1698" i="2"/>
  <c r="IE1699" i="2"/>
  <c r="IR1699" i="2"/>
  <c r="NZ1698" i="2"/>
  <c r="TN1698" i="2"/>
  <c r="TY1698" i="2"/>
  <c r="UE1699" i="2"/>
  <c r="UF1698" i="2"/>
  <c r="UL1699" i="2"/>
  <c r="QM1698" i="2"/>
  <c r="FL1699" i="2"/>
  <c r="LK1699" i="2"/>
  <c r="RE1698" i="2"/>
  <c r="AU1698" i="2"/>
  <c r="GO1698" i="2"/>
  <c r="CR1698" i="2"/>
  <c r="TM1699" i="2"/>
  <c r="GU1699" i="2"/>
  <c r="ES1699" i="2"/>
  <c r="SP1699" i="2"/>
  <c r="K1698" i="2"/>
  <c r="L1698" i="2"/>
  <c r="CK1698" i="2"/>
  <c r="HZ1698" i="2"/>
  <c r="NT1697" i="2"/>
  <c r="QS1696" i="2"/>
  <c r="FR1697" i="2"/>
  <c r="OE1696" i="2"/>
  <c r="TY1696" i="2"/>
  <c r="OL1697" i="2"/>
  <c r="OQ1696" i="2"/>
  <c r="MC1697" i="2"/>
  <c r="JJ1696" i="2"/>
  <c r="BH1697" i="2"/>
  <c r="BM1697" i="2"/>
  <c r="MP1697" i="2"/>
  <c r="BS1696" i="2"/>
  <c r="MV1696" i="2"/>
  <c r="SO1696" i="2"/>
  <c r="CE1697" i="2"/>
  <c r="EZ1697" i="2"/>
  <c r="QG1697" i="2"/>
  <c r="HZ1696" i="2"/>
  <c r="IK1700" i="2"/>
  <c r="IL1701" i="2"/>
  <c r="IR1700" i="2"/>
  <c r="IW1701" i="2"/>
  <c r="JC1700" i="2"/>
  <c r="JD1701" i="2"/>
  <c r="JJ1700" i="2"/>
  <c r="PD1700" i="2"/>
  <c r="MO1701" i="2"/>
  <c r="HG1700" i="2"/>
  <c r="EN1701" i="2"/>
  <c r="QA1700" i="2"/>
  <c r="NH1701" i="2"/>
  <c r="HZ1700" i="2"/>
  <c r="DD1697" i="2"/>
  <c r="VI1699" i="2"/>
  <c r="AV1699" i="2"/>
  <c r="CE1699" i="2"/>
  <c r="W1697" i="2"/>
  <c r="TT1699" i="2"/>
  <c r="KZ1699" i="2"/>
  <c r="QY1699" i="2"/>
  <c r="GI1698" i="2"/>
  <c r="MC1698" i="2"/>
  <c r="BB1699" i="2"/>
  <c r="IF1698" i="2"/>
  <c r="RW1698" i="2"/>
  <c r="HM1699" i="2"/>
  <c r="VJ1699" i="2"/>
  <c r="CE1698" i="2"/>
  <c r="CF1698" i="2"/>
  <c r="FE1698" i="2"/>
  <c r="KT1698" i="2"/>
  <c r="TM1696" i="2"/>
  <c r="IL1697" i="2"/>
  <c r="QY1696" i="2"/>
  <c r="RF1697" i="2"/>
  <c r="RK1696" i="2"/>
  <c r="OW1697" i="2"/>
  <c r="MD1696" i="2"/>
  <c r="EB1697" i="2"/>
  <c r="EG1697" i="2"/>
  <c r="PJ1697" i="2"/>
  <c r="EM1696" i="2"/>
  <c r="PP1696" i="2"/>
  <c r="VI1696" i="2"/>
  <c r="EY1697" i="2"/>
  <c r="HT1697" i="2"/>
  <c r="TA1697" i="2"/>
  <c r="KT1696" i="2"/>
  <c r="LE1700" i="2"/>
  <c r="LF1701" i="2"/>
  <c r="LL1700" i="2"/>
  <c r="LQ1701" i="2"/>
  <c r="LW1700" i="2"/>
  <c r="LX1701" i="2"/>
  <c r="MD1700" i="2"/>
  <c r="RX1700" i="2"/>
  <c r="PI1701" i="2"/>
  <c r="KA1700" i="2"/>
  <c r="HH1701" i="2"/>
  <c r="BZ1700" i="2"/>
  <c r="SU1700" i="2"/>
  <c r="QB1701" i="2"/>
  <c r="KT1700" i="2"/>
  <c r="QA1697" i="2"/>
  <c r="GV1699" i="2"/>
  <c r="MO1698" i="2"/>
  <c r="QZ1699" i="2"/>
  <c r="MD1698" i="2"/>
  <c r="JC1699" i="2"/>
  <c r="OF1699" i="2"/>
  <c r="QN1699" i="2"/>
  <c r="LW1698" i="2"/>
  <c r="RQ1698" i="2"/>
  <c r="GP1699" i="2"/>
  <c r="QN1698" i="2"/>
  <c r="NT1698" i="2"/>
  <c r="EA1698" i="2"/>
  <c r="MI1699" i="2"/>
  <c r="BT1699" i="2"/>
  <c r="KG1699" i="2"/>
  <c r="BZ1698" i="2"/>
  <c r="EY1698" i="2"/>
  <c r="EZ1698" i="2"/>
  <c r="HY1698" i="2"/>
  <c r="NN1698" i="2"/>
  <c r="FL1696" i="2"/>
  <c r="IF1696" i="2"/>
  <c r="NS1696" i="2"/>
  <c r="TH1696" i="2"/>
  <c r="LF1697" i="2"/>
  <c r="TS1696" i="2"/>
  <c r="TZ1697" i="2"/>
  <c r="UE1696" i="2"/>
  <c r="RQ1697" i="2"/>
  <c r="OX1696" i="2"/>
  <c r="GV1697" i="2"/>
  <c r="HA1697" i="2"/>
  <c r="SD1697" i="2"/>
  <c r="HG1696" i="2"/>
  <c r="SJ1696" i="2"/>
  <c r="HS1697" i="2"/>
  <c r="KN1697" i="2"/>
  <c r="Q1696" i="2"/>
  <c r="NN1696" i="2"/>
  <c r="IF1701" i="2"/>
  <c r="QN1701" i="2"/>
  <c r="NS1700" i="2"/>
  <c r="NY1700" i="2"/>
  <c r="NZ1701" i="2"/>
  <c r="OF1700" i="2"/>
  <c r="OK1701" i="2"/>
  <c r="OQ1700" i="2"/>
  <c r="OR1701" i="2"/>
  <c r="OX1700" i="2"/>
  <c r="BG1700" i="2"/>
  <c r="UR1700" i="2"/>
  <c r="SC1701" i="2"/>
  <c r="MU1700" i="2"/>
  <c r="KB1701" i="2"/>
  <c r="ET1700" i="2"/>
  <c r="K1701" i="2"/>
  <c r="SV1701" i="2"/>
  <c r="NN1700" i="2"/>
  <c r="TG1697" i="2"/>
  <c r="HB1698" i="2"/>
  <c r="JV1698" i="2"/>
  <c r="K1699" i="2"/>
  <c r="MP1698" i="2"/>
  <c r="AC1699" i="2"/>
  <c r="RK1698" i="2"/>
  <c r="MD1699" i="2"/>
  <c r="TH1698" i="2"/>
  <c r="PC1699" i="2"/>
  <c r="BS1699" i="2"/>
  <c r="EN1699" i="2"/>
  <c r="NA1699" i="2"/>
  <c r="ET1698" i="2"/>
  <c r="HS1698" i="2"/>
  <c r="HT1698" i="2"/>
  <c r="KS1698" i="2"/>
  <c r="QH1698" i="2"/>
  <c r="CQ1697" i="2"/>
  <c r="IF1697" i="2"/>
  <c r="X1696" i="2"/>
  <c r="NZ1697" i="2"/>
  <c r="AP1696" i="2"/>
  <c r="UK1697" i="2"/>
  <c r="RR1696" i="2"/>
  <c r="JP1697" i="2"/>
  <c r="JU1697" i="2"/>
  <c r="UX1697" i="2"/>
  <c r="KA1696" i="2"/>
  <c r="VD1696" i="2"/>
  <c r="PC1696" i="2"/>
  <c r="KM1697" i="2"/>
  <c r="NH1697" i="2"/>
  <c r="CK1696" i="2"/>
  <c r="QH1696" i="2"/>
  <c r="FL1700" i="2"/>
  <c r="TH1700" i="2"/>
  <c r="QS1700" i="2"/>
  <c r="QT1701" i="2"/>
  <c r="QZ1700" i="2"/>
  <c r="RE1701" i="2"/>
  <c r="RK1700" i="2"/>
  <c r="RL1701" i="2"/>
  <c r="RR1700" i="2"/>
  <c r="EA1700" i="2"/>
  <c r="BH1701" i="2"/>
  <c r="UW1701" i="2"/>
  <c r="PO1700" i="2"/>
  <c r="MV1701" i="2"/>
  <c r="HN1700" i="2"/>
  <c r="CE1701" i="2"/>
  <c r="QH1700" i="2"/>
  <c r="BN1699" i="2"/>
  <c r="KH1698" i="2"/>
  <c r="HA1698" i="2"/>
  <c r="EB1698" i="2"/>
  <c r="FR1699" i="2"/>
  <c r="LE1698" i="2"/>
  <c r="RR1699" i="2"/>
  <c r="FQ1699" i="2"/>
  <c r="RW1699" i="2"/>
  <c r="EM1699" i="2"/>
  <c r="HH1699" i="2"/>
  <c r="PU1699" i="2"/>
  <c r="HN1698" i="2"/>
  <c r="KM1698" i="2"/>
  <c r="KN1698" i="2"/>
  <c r="NM1698" i="2"/>
  <c r="TB1698" i="2"/>
  <c r="QT1697" i="2"/>
  <c r="AJ1697" i="2"/>
  <c r="DJ1696" i="2"/>
  <c r="AV1697" i="2"/>
  <c r="BA1696" i="2"/>
  <c r="UL1696" i="2"/>
  <c r="MJ1697" i="2"/>
  <c r="MO1697" i="2"/>
  <c r="BN1696" i="2"/>
  <c r="MU1696" i="2"/>
  <c r="BZ1697" i="2"/>
  <c r="NG1697" i="2"/>
  <c r="QB1697" i="2"/>
  <c r="FE1696" i="2"/>
  <c r="TB1696" i="2"/>
  <c r="TM1700" i="2"/>
  <c r="TN1701" i="2"/>
  <c r="TT1700" i="2"/>
  <c r="TY1701" i="2"/>
  <c r="UE1700" i="2"/>
  <c r="UF1701" i="2"/>
  <c r="UL1700" i="2"/>
  <c r="GU1700" i="2"/>
  <c r="EB1701" i="2"/>
  <c r="SI1700" i="2"/>
  <c r="PP1701" i="2"/>
  <c r="KH1700" i="2"/>
  <c r="EY1701" i="2"/>
  <c r="Q1700" i="2"/>
  <c r="TB1700" i="2"/>
  <c r="JO1703" i="2" l="1"/>
  <c r="JP1703" i="2" s="1"/>
  <c r="PO1704" i="2"/>
  <c r="PP1704" i="2" s="1"/>
  <c r="PP1707" i="2" s="1"/>
  <c r="GC1705" i="2"/>
  <c r="GD1705" i="2" s="1"/>
  <c r="GE1707" i="2" s="1"/>
  <c r="DU1704" i="2"/>
  <c r="DV1704" i="2" s="1"/>
  <c r="DV1707" i="2" s="1"/>
  <c r="HY1703" i="2"/>
  <c r="HZ1703" i="2" s="1"/>
  <c r="BG1703" i="2"/>
  <c r="BH1703" i="2" s="1"/>
  <c r="PO1703" i="2"/>
  <c r="PP1703" i="2" s="1"/>
  <c r="GO1703" i="2"/>
  <c r="GP1703" i="2" s="1"/>
  <c r="GO1707" i="2" s="1"/>
  <c r="IE1705" i="2"/>
  <c r="IF1705" i="2" s="1"/>
  <c r="IG1707" i="2" s="1"/>
  <c r="IG1748" i="2" s="1"/>
  <c r="PO1705" i="2"/>
  <c r="PP1705" i="2" s="1"/>
  <c r="PQ1707" i="2" s="1"/>
  <c r="PQ1748" i="2" s="1"/>
  <c r="BG1704" i="2"/>
  <c r="BH1704" i="2" s="1"/>
  <c r="BH1707" i="2" s="1"/>
  <c r="BH1748" i="2" s="1"/>
  <c r="MC1703" i="2"/>
  <c r="MD1703" i="2" s="1"/>
  <c r="DU1703" i="2"/>
  <c r="DV1703" i="2" s="1"/>
  <c r="HY1705" i="2"/>
  <c r="HZ1705" i="2" s="1"/>
  <c r="IA1707" i="2" s="1"/>
  <c r="GO1704" i="2"/>
  <c r="GP1704" i="2" s="1"/>
  <c r="GP1707" i="2" s="1"/>
  <c r="GP1748" i="2" s="1"/>
  <c r="RQ1704" i="2"/>
  <c r="RR1704" i="2" s="1"/>
  <c r="RR1707" i="2" s="1"/>
  <c r="RR1748" i="2" s="1"/>
  <c r="HY1707" i="2"/>
  <c r="PO1707" i="2"/>
  <c r="PO1706" i="2"/>
  <c r="DU1707" i="2"/>
  <c r="BG1707" i="2"/>
  <c r="IA1748" i="2"/>
  <c r="HY1746" i="2" a="1"/>
  <c r="HY1744" i="2" a="1"/>
  <c r="HY1742" i="2" a="1"/>
  <c r="IE1746" i="2" a="1"/>
  <c r="IE1744" i="2" a="1"/>
  <c r="IE1742" i="2" a="1"/>
  <c r="BG1740" i="2" a="1"/>
  <c r="BG1738" i="2" a="1"/>
  <c r="BG1736" i="2" a="1"/>
  <c r="GC1746" i="2" a="1"/>
  <c r="GC1744" i="2" a="1"/>
  <c r="GC1742" i="2" a="1"/>
  <c r="GE1748" i="2"/>
  <c r="RQ1740" i="2" a="1"/>
  <c r="RQ1738" i="2" a="1"/>
  <c r="RQ1736" i="2" a="1"/>
  <c r="GO1740" i="2" a="1"/>
  <c r="GO1738" i="2" a="1"/>
  <c r="GO1736" i="2" a="1"/>
  <c r="DV1748" i="2"/>
  <c r="DU1740" i="2" a="1"/>
  <c r="DU1738" i="2" a="1"/>
  <c r="DU1736" i="2" a="1"/>
  <c r="BS1705" i="2"/>
  <c r="BT1705" i="2" s="1"/>
  <c r="BU1707" i="2" s="1"/>
  <c r="BS1704" i="2"/>
  <c r="BT1704" i="2" s="1"/>
  <c r="BT1707" i="2" s="1"/>
  <c r="BS1703" i="2"/>
  <c r="BT1703" i="2" s="1"/>
  <c r="JU1705" i="2"/>
  <c r="JV1705" i="2" s="1"/>
  <c r="JW1707" i="2" s="1"/>
  <c r="JU1704" i="2"/>
  <c r="JV1704" i="2" s="1"/>
  <c r="JV1707" i="2" s="1"/>
  <c r="JU1703" i="2"/>
  <c r="JV1703" i="2" s="1"/>
  <c r="W1705" i="2"/>
  <c r="X1705" i="2" s="1"/>
  <c r="Y1707" i="2" s="1"/>
  <c r="W1704" i="2"/>
  <c r="X1704" i="2" s="1"/>
  <c r="X1707" i="2" s="1"/>
  <c r="W1703" i="2"/>
  <c r="X1703" i="2" s="1"/>
  <c r="SI1704" i="2"/>
  <c r="SJ1704" i="2" s="1"/>
  <c r="SJ1707" i="2" s="1"/>
  <c r="SI1705" i="2"/>
  <c r="SJ1705" i="2" s="1"/>
  <c r="SK1707" i="2" s="1"/>
  <c r="SI1703" i="2"/>
  <c r="SJ1703" i="2" s="1"/>
  <c r="JO1707" i="2"/>
  <c r="CW1703" i="2"/>
  <c r="CX1703" i="2" s="1"/>
  <c r="MC1707" i="2"/>
  <c r="QM1704" i="2"/>
  <c r="QN1704" i="2" s="1"/>
  <c r="QN1707" i="2" s="1"/>
  <c r="QM1705" i="2"/>
  <c r="QN1705" i="2" s="1"/>
  <c r="QO1707" i="2" s="1"/>
  <c r="QM1703" i="2"/>
  <c r="QN1703" i="2" s="1"/>
  <c r="UK1704" i="2"/>
  <c r="UL1704" i="2" s="1"/>
  <c r="UL1707" i="2" s="1"/>
  <c r="UK1705" i="2"/>
  <c r="UL1705" i="2" s="1"/>
  <c r="UM1707" i="2" s="1"/>
  <c r="UK1703" i="2"/>
  <c r="UL1703" i="2" s="1"/>
  <c r="GO1705" i="2"/>
  <c r="GP1705" i="2" s="1"/>
  <c r="GQ1707" i="2" s="1"/>
  <c r="HS1704" i="2"/>
  <c r="HT1704" i="2" s="1"/>
  <c r="HT1707" i="2" s="1"/>
  <c r="HS1705" i="2"/>
  <c r="HT1705" i="2" s="1"/>
  <c r="HU1707" i="2" s="1"/>
  <c r="HS1703" i="2"/>
  <c r="HT1703" i="2" s="1"/>
  <c r="KG1704" i="2"/>
  <c r="KH1704" i="2" s="1"/>
  <c r="KH1707" i="2" s="1"/>
  <c r="KG1705" i="2"/>
  <c r="KH1705" i="2" s="1"/>
  <c r="KI1707" i="2" s="1"/>
  <c r="KG1703" i="2"/>
  <c r="KH1703" i="2" s="1"/>
  <c r="SU1704" i="2"/>
  <c r="SV1704" i="2" s="1"/>
  <c r="SV1707" i="2" s="1"/>
  <c r="SU1705" i="2"/>
  <c r="SV1705" i="2" s="1"/>
  <c r="SW1707" i="2" s="1"/>
  <c r="SU1703" i="2"/>
  <c r="SV1703" i="2" s="1"/>
  <c r="DO1705" i="2"/>
  <c r="DP1705" i="2" s="1"/>
  <c r="DQ1707" i="2" s="1"/>
  <c r="DO1704" i="2"/>
  <c r="DP1704" i="2" s="1"/>
  <c r="DP1707" i="2" s="1"/>
  <c r="DO1703" i="2"/>
  <c r="DP1703" i="2" s="1"/>
  <c r="DC1704" i="2"/>
  <c r="DD1704" i="2" s="1"/>
  <c r="DD1707" i="2" s="1"/>
  <c r="DC1705" i="2"/>
  <c r="DD1705" i="2" s="1"/>
  <c r="DE1707" i="2" s="1"/>
  <c r="DC1703" i="2"/>
  <c r="DD1703" i="2" s="1"/>
  <c r="TM1704" i="2"/>
  <c r="TN1704" i="2" s="1"/>
  <c r="TN1707" i="2" s="1"/>
  <c r="TM1705" i="2"/>
  <c r="TN1705" i="2" s="1"/>
  <c r="TO1707" i="2" s="1"/>
  <c r="TM1703" i="2"/>
  <c r="TN1703" i="2" s="1"/>
  <c r="SC1704" i="2"/>
  <c r="SD1704" i="2" s="1"/>
  <c r="SD1707" i="2" s="1"/>
  <c r="SC1705" i="2"/>
  <c r="SD1705" i="2" s="1"/>
  <c r="SE1707" i="2" s="1"/>
  <c r="SC1703" i="2"/>
  <c r="SD1703" i="2" s="1"/>
  <c r="UQ1705" i="2"/>
  <c r="UR1705" i="2" s="1"/>
  <c r="US1707" i="2" s="1"/>
  <c r="UQ1704" i="2"/>
  <c r="UR1704" i="2" s="1"/>
  <c r="UR1707" i="2" s="1"/>
  <c r="UQ1703" i="2"/>
  <c r="UR1703" i="2" s="1"/>
  <c r="TG1705" i="2"/>
  <c r="TH1705" i="2" s="1"/>
  <c r="TI1707" i="2" s="1"/>
  <c r="TG1704" i="2"/>
  <c r="TH1704" i="2" s="1"/>
  <c r="TH1707" i="2" s="1"/>
  <c r="TG1703" i="2"/>
  <c r="TH1703" i="2" s="1"/>
  <c r="RQ1705" i="2"/>
  <c r="RR1705" i="2" s="1"/>
  <c r="RS1707" i="2" s="1"/>
  <c r="EY1704" i="2"/>
  <c r="EZ1704" i="2" s="1"/>
  <c r="EZ1707" i="2" s="1"/>
  <c r="EY1705" i="2"/>
  <c r="EZ1705" i="2" s="1"/>
  <c r="FA1707" i="2" s="1"/>
  <c r="EY1703" i="2"/>
  <c r="EZ1703" i="2" s="1"/>
  <c r="NM1705" i="2"/>
  <c r="NN1705" i="2" s="1"/>
  <c r="NO1707" i="2" s="1"/>
  <c r="NM1704" i="2"/>
  <c r="NN1704" i="2" s="1"/>
  <c r="NN1707" i="2" s="1"/>
  <c r="NM1703" i="2"/>
  <c r="NN1703" i="2" s="1"/>
  <c r="MC1704" i="2"/>
  <c r="MD1704" i="2" s="1"/>
  <c r="MD1707" i="2" s="1"/>
  <c r="RK1705" i="2"/>
  <c r="RL1705" i="2" s="1"/>
  <c r="RM1707" i="2" s="1"/>
  <c r="RK1704" i="2"/>
  <c r="RL1704" i="2" s="1"/>
  <c r="RL1707" i="2" s="1"/>
  <c r="RK1703" i="2"/>
  <c r="RL1703" i="2" s="1"/>
  <c r="MU1705" i="2"/>
  <c r="MV1705" i="2" s="1"/>
  <c r="MW1707" i="2" s="1"/>
  <c r="MU1704" i="2"/>
  <c r="MV1704" i="2" s="1"/>
  <c r="MV1707" i="2" s="1"/>
  <c r="MU1703" i="2"/>
  <c r="MV1703" i="2" s="1"/>
  <c r="KA1705" i="2"/>
  <c r="KB1705" i="2" s="1"/>
  <c r="KC1707" i="2" s="1"/>
  <c r="KA1704" i="2"/>
  <c r="KB1704" i="2" s="1"/>
  <c r="KB1707" i="2" s="1"/>
  <c r="KA1703" i="2"/>
  <c r="KB1703" i="2" s="1"/>
  <c r="HG1705" i="2"/>
  <c r="HH1705" i="2" s="1"/>
  <c r="HI1707" i="2" s="1"/>
  <c r="HG1704" i="2"/>
  <c r="HH1704" i="2" s="1"/>
  <c r="HH1707" i="2" s="1"/>
  <c r="HG1703" i="2"/>
  <c r="HH1703" i="2" s="1"/>
  <c r="LE1704" i="2"/>
  <c r="LF1704" i="2" s="1"/>
  <c r="LF1707" i="2" s="1"/>
  <c r="LE1705" i="2"/>
  <c r="LF1705" i="2" s="1"/>
  <c r="LG1707" i="2" s="1"/>
  <c r="LE1703" i="2"/>
  <c r="LF1703" i="2" s="1"/>
  <c r="BG1705" i="2"/>
  <c r="BH1705" i="2" s="1"/>
  <c r="BI1707" i="2" s="1"/>
  <c r="QA1705" i="2"/>
  <c r="QB1705" i="2" s="1"/>
  <c r="QC1707" i="2" s="1"/>
  <c r="QA1704" i="2"/>
  <c r="QB1704" i="2" s="1"/>
  <c r="QB1707" i="2" s="1"/>
  <c r="QA1703" i="2"/>
  <c r="QB1703" i="2" s="1"/>
  <c r="QG1705" i="2"/>
  <c r="QH1705" i="2" s="1"/>
  <c r="QI1707" i="2" s="1"/>
  <c r="QG1704" i="2"/>
  <c r="QH1704" i="2" s="1"/>
  <c r="QH1707" i="2" s="1"/>
  <c r="QG1703" i="2"/>
  <c r="QH1703" i="2" s="1"/>
  <c r="ES1705" i="2"/>
  <c r="ET1705" i="2" s="1"/>
  <c r="EU1707" i="2" s="1"/>
  <c r="ES1704" i="2"/>
  <c r="ET1704" i="2" s="1"/>
  <c r="ET1707" i="2" s="1"/>
  <c r="ES1703" i="2"/>
  <c r="ET1703" i="2" s="1"/>
  <c r="CK1704" i="2"/>
  <c r="CL1704" i="2" s="1"/>
  <c r="CL1707" i="2" s="1"/>
  <c r="CK1705" i="2"/>
  <c r="CL1705" i="2" s="1"/>
  <c r="CM1707" i="2" s="1"/>
  <c r="CK1703" i="2"/>
  <c r="CL1703" i="2" s="1"/>
  <c r="JI1703" i="2"/>
  <c r="JJ1703" i="2" s="1"/>
  <c r="UW1705" i="2"/>
  <c r="UX1705" i="2" s="1"/>
  <c r="UY1707" i="2" s="1"/>
  <c r="UW1704" i="2"/>
  <c r="UX1704" i="2" s="1"/>
  <c r="UX1707" i="2" s="1"/>
  <c r="UW1703" i="2"/>
  <c r="UX1703" i="2" s="1"/>
  <c r="AI1704" i="2"/>
  <c r="AJ1704" i="2" s="1"/>
  <c r="AJ1707" i="2" s="1"/>
  <c r="AI1705" i="2"/>
  <c r="AJ1705" i="2" s="1"/>
  <c r="AK1707" i="2" s="1"/>
  <c r="AI1703" i="2"/>
  <c r="AJ1703" i="2" s="1"/>
  <c r="TY1705" i="2"/>
  <c r="TZ1705" i="2" s="1"/>
  <c r="UA1707" i="2" s="1"/>
  <c r="TY1704" i="2"/>
  <c r="TZ1704" i="2" s="1"/>
  <c r="TZ1707" i="2" s="1"/>
  <c r="TY1703" i="2"/>
  <c r="TZ1703" i="2" s="1"/>
  <c r="OE1704" i="2"/>
  <c r="OF1704" i="2" s="1"/>
  <c r="OF1707" i="2" s="1"/>
  <c r="OE1705" i="2"/>
  <c r="OF1705" i="2" s="1"/>
  <c r="OG1707" i="2" s="1"/>
  <c r="OE1703" i="2"/>
  <c r="OF1703" i="2" s="1"/>
  <c r="QS1704" i="2"/>
  <c r="QT1704" i="2" s="1"/>
  <c r="QT1707" i="2" s="1"/>
  <c r="QS1705" i="2"/>
  <c r="QT1705" i="2" s="1"/>
  <c r="QU1707" i="2" s="1"/>
  <c r="QS1703" i="2"/>
  <c r="QT1703" i="2" s="1"/>
  <c r="NG1704" i="2"/>
  <c r="NH1704" i="2" s="1"/>
  <c r="NH1707" i="2" s="1"/>
  <c r="NG1705" i="2"/>
  <c r="NH1705" i="2" s="1"/>
  <c r="NI1707" i="2" s="1"/>
  <c r="NG1703" i="2"/>
  <c r="NH1703" i="2" s="1"/>
  <c r="K1704" i="2"/>
  <c r="L1704" i="2" s="1"/>
  <c r="L1707" i="2" s="1"/>
  <c r="K1705" i="2"/>
  <c r="L1705" i="2" s="1"/>
  <c r="M1707" i="2" s="1"/>
  <c r="K1703" i="2"/>
  <c r="L1703" i="2" s="1"/>
  <c r="GC1703" i="2"/>
  <c r="GD1703" i="2" s="1"/>
  <c r="GI1704" i="2"/>
  <c r="GJ1704" i="2" s="1"/>
  <c r="GJ1707" i="2" s="1"/>
  <c r="GI1705" i="2"/>
  <c r="GJ1705" i="2" s="1"/>
  <c r="GK1707" i="2" s="1"/>
  <c r="GI1703" i="2"/>
  <c r="GJ1703" i="2" s="1"/>
  <c r="EG1704" i="2"/>
  <c r="EH1704" i="2" s="1"/>
  <c r="EH1707" i="2" s="1"/>
  <c r="EG1705" i="2"/>
  <c r="EH1705" i="2" s="1"/>
  <c r="EI1707" i="2" s="1"/>
  <c r="EG1703" i="2"/>
  <c r="EH1703" i="2" s="1"/>
  <c r="CE1704" i="2"/>
  <c r="CF1704" i="2" s="1"/>
  <c r="CF1707" i="2" s="1"/>
  <c r="CE1705" i="2"/>
  <c r="CF1705" i="2" s="1"/>
  <c r="CG1707" i="2" s="1"/>
  <c r="CE1703" i="2"/>
  <c r="CF1703" i="2" s="1"/>
  <c r="FE1705" i="2"/>
  <c r="FF1705" i="2" s="1"/>
  <c r="FG1707" i="2" s="1"/>
  <c r="FE1704" i="2"/>
  <c r="FF1704" i="2" s="1"/>
  <c r="FF1707" i="2" s="1"/>
  <c r="FE1703" i="2"/>
  <c r="FF1703" i="2" s="1"/>
  <c r="LK1705" i="2"/>
  <c r="LL1705" i="2" s="1"/>
  <c r="LM1707" i="2" s="1"/>
  <c r="LK1704" i="2"/>
  <c r="LL1704" i="2" s="1"/>
  <c r="LL1707" i="2" s="1"/>
  <c r="LK1703" i="2"/>
  <c r="LL1703" i="2" s="1"/>
  <c r="DU1705" i="2"/>
  <c r="DV1705" i="2" s="1"/>
  <c r="DW1707" i="2" s="1"/>
  <c r="BA1705" i="2"/>
  <c r="BB1705" i="2" s="1"/>
  <c r="BC1707" i="2" s="1"/>
  <c r="BA1704" i="2"/>
  <c r="BB1704" i="2" s="1"/>
  <c r="BB1707" i="2" s="1"/>
  <c r="BA1703" i="2"/>
  <c r="BB1703" i="2" s="1"/>
  <c r="OK1704" i="2"/>
  <c r="OL1704" i="2" s="1"/>
  <c r="OL1707" i="2" s="1"/>
  <c r="OK1705" i="2"/>
  <c r="OL1705" i="2" s="1"/>
  <c r="OM1707" i="2" s="1"/>
  <c r="OK1703" i="2"/>
  <c r="OL1703" i="2" s="1"/>
  <c r="IQ1705" i="2"/>
  <c r="IR1705" i="2" s="1"/>
  <c r="IS1707" i="2" s="1"/>
  <c r="IQ1704" i="2"/>
  <c r="IR1704" i="2" s="1"/>
  <c r="IR1707" i="2" s="1"/>
  <c r="IQ1703" i="2"/>
  <c r="IR1703" i="2" s="1"/>
  <c r="OW1703" i="2"/>
  <c r="OX1703" i="2" s="1"/>
  <c r="UE1704" i="2"/>
  <c r="UF1704" i="2" s="1"/>
  <c r="UF1707" i="2" s="1"/>
  <c r="UE1705" i="2"/>
  <c r="UF1705" i="2" s="1"/>
  <c r="UG1707" i="2" s="1"/>
  <c r="UE1703" i="2"/>
  <c r="UF1703" i="2" s="1"/>
  <c r="VC1704" i="2"/>
  <c r="VD1704" i="2" s="1"/>
  <c r="VD1707" i="2" s="1"/>
  <c r="VC1705" i="2"/>
  <c r="VD1705" i="2" s="1"/>
  <c r="VE1707" i="2" s="1"/>
  <c r="VC1703" i="2"/>
  <c r="VD1703" i="2" s="1"/>
  <c r="FQ1704" i="2"/>
  <c r="FR1704" i="2" s="1"/>
  <c r="FR1707" i="2" s="1"/>
  <c r="FQ1705" i="2"/>
  <c r="FR1705" i="2" s="1"/>
  <c r="FS1707" i="2" s="1"/>
  <c r="FQ1703" i="2"/>
  <c r="FR1703" i="2" s="1"/>
  <c r="CW1704" i="2"/>
  <c r="CX1704" i="2" s="1"/>
  <c r="CX1707" i="2" s="1"/>
  <c r="LQ1705" i="2"/>
  <c r="LR1705" i="2" s="1"/>
  <c r="LS1707" i="2" s="1"/>
  <c r="LQ1704" i="2"/>
  <c r="LR1704" i="2" s="1"/>
  <c r="LR1707" i="2" s="1"/>
  <c r="LQ1703" i="2"/>
  <c r="LR1703" i="2" s="1"/>
  <c r="HM1705" i="2"/>
  <c r="HN1705" i="2" s="1"/>
  <c r="HO1707" i="2" s="1"/>
  <c r="HM1704" i="2"/>
  <c r="HN1704" i="2" s="1"/>
  <c r="HN1707" i="2" s="1"/>
  <c r="HM1703" i="2"/>
  <c r="HN1703" i="2" s="1"/>
  <c r="AC1704" i="2"/>
  <c r="AD1704" i="2" s="1"/>
  <c r="AD1707" i="2" s="1"/>
  <c r="AC1705" i="2"/>
  <c r="AD1705" i="2" s="1"/>
  <c r="AE1707" i="2" s="1"/>
  <c r="AC1703" i="2"/>
  <c r="AD1703" i="2" s="1"/>
  <c r="PI1705" i="2"/>
  <c r="PJ1705" i="2" s="1"/>
  <c r="PK1707" i="2" s="1"/>
  <c r="PI1704" i="2"/>
  <c r="PJ1704" i="2" s="1"/>
  <c r="PJ1707" i="2" s="1"/>
  <c r="PI1703" i="2"/>
  <c r="PJ1703" i="2" s="1"/>
  <c r="OW1705" i="2"/>
  <c r="OX1705" i="2" s="1"/>
  <c r="OY1707" i="2" s="1"/>
  <c r="JO1704" i="2"/>
  <c r="JP1704" i="2" s="1"/>
  <c r="JP1707" i="2" s="1"/>
  <c r="HY1704" i="2"/>
  <c r="HZ1704" i="2" s="1"/>
  <c r="HZ1707" i="2" s="1"/>
  <c r="PC1705" i="2"/>
  <c r="PD1705" i="2" s="1"/>
  <c r="PE1707" i="2" s="1"/>
  <c r="PC1704" i="2"/>
  <c r="PD1704" i="2" s="1"/>
  <c r="PD1707" i="2" s="1"/>
  <c r="PC1703" i="2"/>
  <c r="PD1703" i="2" s="1"/>
  <c r="RW1704" i="2"/>
  <c r="RX1704" i="2" s="1"/>
  <c r="RX1707" i="2" s="1"/>
  <c r="RW1705" i="2"/>
  <c r="RX1705" i="2" s="1"/>
  <c r="RY1707" i="2" s="1"/>
  <c r="RW1703" i="2"/>
  <c r="RX1703" i="2" s="1"/>
  <c r="Q1705" i="2"/>
  <c r="R1705" i="2" s="1"/>
  <c r="S1707" i="2" s="1"/>
  <c r="Q1704" i="2"/>
  <c r="R1704" i="2" s="1"/>
  <c r="R1707" i="2" s="1"/>
  <c r="Q1703" i="2"/>
  <c r="R1703" i="2" s="1"/>
  <c r="JC1705" i="2"/>
  <c r="JD1705" i="2" s="1"/>
  <c r="JE1707" i="2" s="1"/>
  <c r="JC1704" i="2"/>
  <c r="JD1704" i="2" s="1"/>
  <c r="JD1707" i="2" s="1"/>
  <c r="JC1703" i="2"/>
  <c r="JD1703" i="2" s="1"/>
  <c r="RQ1703" i="2"/>
  <c r="RR1703" i="2" s="1"/>
  <c r="PU1704" i="2"/>
  <c r="PV1704" i="2" s="1"/>
  <c r="PV1707" i="2" s="1"/>
  <c r="PU1705" i="2"/>
  <c r="PV1705" i="2" s="1"/>
  <c r="PW1707" i="2" s="1"/>
  <c r="PU1703" i="2"/>
  <c r="PV1703" i="2" s="1"/>
  <c r="FW1704" i="2"/>
  <c r="FX1704" i="2" s="1"/>
  <c r="FX1707" i="2" s="1"/>
  <c r="FW1705" i="2"/>
  <c r="FX1705" i="2" s="1"/>
  <c r="FY1707" i="2" s="1"/>
  <c r="FW1703" i="2"/>
  <c r="FX1703" i="2" s="1"/>
  <c r="KY1705" i="2"/>
  <c r="KZ1705" i="2" s="1"/>
  <c r="LA1707" i="2" s="1"/>
  <c r="KY1704" i="2"/>
  <c r="KZ1704" i="2" s="1"/>
  <c r="KZ1707" i="2" s="1"/>
  <c r="KY1703" i="2"/>
  <c r="KZ1703" i="2" s="1"/>
  <c r="MO1705" i="2"/>
  <c r="MP1705" i="2" s="1"/>
  <c r="MQ1707" i="2" s="1"/>
  <c r="MO1704" i="2"/>
  <c r="MP1704" i="2" s="1"/>
  <c r="MP1707" i="2" s="1"/>
  <c r="MO1703" i="2"/>
  <c r="MP1703" i="2" s="1"/>
  <c r="OW1704" i="2"/>
  <c r="OX1704" i="2" s="1"/>
  <c r="OX1707" i="2" s="1"/>
  <c r="JO1705" i="2"/>
  <c r="JP1705" i="2" s="1"/>
  <c r="JQ1707" i="2" s="1"/>
  <c r="NA1704" i="2"/>
  <c r="NB1704" i="2" s="1"/>
  <c r="NB1707" i="2" s="1"/>
  <c r="NA1705" i="2"/>
  <c r="NB1705" i="2" s="1"/>
  <c r="NC1707" i="2" s="1"/>
  <c r="NA1703" i="2"/>
  <c r="NB1703" i="2" s="1"/>
  <c r="PP1748" i="2"/>
  <c r="PO1740" i="2" a="1"/>
  <c r="PO1738" i="2" a="1"/>
  <c r="PO1736" i="2" a="1"/>
  <c r="QY1705" i="2"/>
  <c r="QZ1705" i="2" s="1"/>
  <c r="RA1707" i="2" s="1"/>
  <c r="QY1704" i="2"/>
  <c r="QZ1704" i="2" s="1"/>
  <c r="QZ1707" i="2" s="1"/>
  <c r="QY1703" i="2"/>
  <c r="QZ1703" i="2" s="1"/>
  <c r="OQ1704" i="2"/>
  <c r="OR1704" i="2" s="1"/>
  <c r="OR1707" i="2" s="1"/>
  <c r="OQ1705" i="2"/>
  <c r="OR1705" i="2" s="1"/>
  <c r="OS1707" i="2" s="1"/>
  <c r="OQ1703" i="2"/>
  <c r="OR1703" i="2" s="1"/>
  <c r="BY1704" i="2"/>
  <c r="BZ1704" i="2" s="1"/>
  <c r="BZ1707" i="2" s="1"/>
  <c r="BY1705" i="2"/>
  <c r="BZ1705" i="2" s="1"/>
  <c r="CA1707" i="2" s="1"/>
  <c r="BY1703" i="2"/>
  <c r="BZ1703" i="2" s="1"/>
  <c r="HA1705" i="2"/>
  <c r="HB1705" i="2" s="1"/>
  <c r="HC1707" i="2" s="1"/>
  <c r="HA1704" i="2"/>
  <c r="HB1704" i="2" s="1"/>
  <c r="HB1707" i="2" s="1"/>
  <c r="HA1703" i="2"/>
  <c r="HB1703" i="2" s="1"/>
  <c r="EM1705" i="2"/>
  <c r="EN1705" i="2" s="1"/>
  <c r="EO1707" i="2" s="1"/>
  <c r="EM1704" i="2"/>
  <c r="EN1704" i="2" s="1"/>
  <c r="EN1707" i="2" s="1"/>
  <c r="EM1703" i="2"/>
  <c r="EN1703" i="2" s="1"/>
  <c r="IK1704" i="2"/>
  <c r="IL1704" i="2" s="1"/>
  <c r="IL1707" i="2" s="1"/>
  <c r="IK1705" i="2"/>
  <c r="IL1705" i="2" s="1"/>
  <c r="IM1707" i="2" s="1"/>
  <c r="IK1703" i="2"/>
  <c r="IL1703" i="2" s="1"/>
  <c r="GC1704" i="2"/>
  <c r="GD1704" i="2" s="1"/>
  <c r="GD1707" i="2" s="1"/>
  <c r="CQ1705" i="2"/>
  <c r="CR1705" i="2" s="1"/>
  <c r="CS1707" i="2" s="1"/>
  <c r="CQ1704" i="2"/>
  <c r="CR1704" i="2" s="1"/>
  <c r="CR1707" i="2" s="1"/>
  <c r="CQ1703" i="2"/>
  <c r="CR1703" i="2" s="1"/>
  <c r="IE1703" i="2"/>
  <c r="IF1703" i="2" s="1"/>
  <c r="PO1746" i="2" a="1"/>
  <c r="PO1742" i="2" a="1"/>
  <c r="PO1744" i="2" a="1"/>
  <c r="LW1704" i="2"/>
  <c r="LX1704" i="2" s="1"/>
  <c r="LX1707" i="2" s="1"/>
  <c r="LW1705" i="2"/>
  <c r="LX1705" i="2" s="1"/>
  <c r="LY1707" i="2" s="1"/>
  <c r="LW1703" i="2"/>
  <c r="LX1703" i="2" s="1"/>
  <c r="AO1704" i="2"/>
  <c r="AP1704" i="2" s="1"/>
  <c r="AP1707" i="2" s="1"/>
  <c r="AO1705" i="2"/>
  <c r="AP1705" i="2" s="1"/>
  <c r="AQ1707" i="2" s="1"/>
  <c r="AO1703" i="2"/>
  <c r="AP1703" i="2" s="1"/>
  <c r="KM1704" i="2"/>
  <c r="KN1704" i="2" s="1"/>
  <c r="KN1707" i="2" s="1"/>
  <c r="KM1705" i="2"/>
  <c r="KN1705" i="2" s="1"/>
  <c r="KO1707" i="2" s="1"/>
  <c r="KM1703" i="2"/>
  <c r="KN1703" i="2" s="1"/>
  <c r="IE1704" i="2"/>
  <c r="IF1704" i="2" s="1"/>
  <c r="IF1707" i="2" s="1"/>
  <c r="BM1705" i="2"/>
  <c r="BN1705" i="2" s="1"/>
  <c r="BO1707" i="2" s="1"/>
  <c r="BM1704" i="2"/>
  <c r="BN1704" i="2" s="1"/>
  <c r="BN1707" i="2" s="1"/>
  <c r="BM1703" i="2"/>
  <c r="BN1703" i="2" s="1"/>
  <c r="KS1705" i="2"/>
  <c r="KT1705" i="2" s="1"/>
  <c r="KU1707" i="2" s="1"/>
  <c r="KS1704" i="2"/>
  <c r="KT1704" i="2" s="1"/>
  <c r="KT1707" i="2" s="1"/>
  <c r="KS1703" i="2"/>
  <c r="KT1703" i="2" s="1"/>
  <c r="IW1705" i="2"/>
  <c r="IX1705" i="2" s="1"/>
  <c r="IY1707" i="2" s="1"/>
  <c r="IW1704" i="2"/>
  <c r="IX1704" i="2" s="1"/>
  <c r="IX1707" i="2" s="1"/>
  <c r="IW1703" i="2"/>
  <c r="IX1703" i="2" s="1"/>
  <c r="TA1704" i="2"/>
  <c r="TB1704" i="2" s="1"/>
  <c r="TB1707" i="2" s="1"/>
  <c r="TA1705" i="2"/>
  <c r="TB1705" i="2" s="1"/>
  <c r="TC1707" i="2" s="1"/>
  <c r="TA1703" i="2"/>
  <c r="TB1703" i="2" s="1"/>
  <c r="TS1705" i="2"/>
  <c r="TT1705" i="2" s="1"/>
  <c r="TU1707" i="2" s="1"/>
  <c r="TS1704" i="2"/>
  <c r="TT1704" i="2" s="1"/>
  <c r="TT1707" i="2" s="1"/>
  <c r="TS1703" i="2"/>
  <c r="TT1703" i="2" s="1"/>
  <c r="NS1704" i="2"/>
  <c r="NT1704" i="2" s="1"/>
  <c r="NT1707" i="2" s="1"/>
  <c r="NS1705" i="2"/>
  <c r="NT1705" i="2" s="1"/>
  <c r="NU1707" i="2" s="1"/>
  <c r="NS1703" i="2"/>
  <c r="NT1703" i="2" s="1"/>
  <c r="GU1705" i="2"/>
  <c r="GV1705" i="2" s="1"/>
  <c r="GW1707" i="2" s="1"/>
  <c r="GU1704" i="2"/>
  <c r="GV1704" i="2" s="1"/>
  <c r="GV1707" i="2" s="1"/>
  <c r="GU1703" i="2"/>
  <c r="GV1703" i="2" s="1"/>
  <c r="DI1705" i="2"/>
  <c r="DJ1705" i="2" s="1"/>
  <c r="DK1707" i="2" s="1"/>
  <c r="DI1704" i="2"/>
  <c r="DJ1704" i="2" s="1"/>
  <c r="DJ1707" i="2" s="1"/>
  <c r="DI1703" i="2"/>
  <c r="DJ1703" i="2" s="1"/>
  <c r="JI1705" i="2"/>
  <c r="JJ1705" i="2" s="1"/>
  <c r="JK1707" i="2" s="1"/>
  <c r="NY1704" i="2"/>
  <c r="NZ1704" i="2" s="1"/>
  <c r="NZ1707" i="2" s="1"/>
  <c r="NY1705" i="2"/>
  <c r="NZ1705" i="2" s="1"/>
  <c r="OA1707" i="2" s="1"/>
  <c r="NY1703" i="2"/>
  <c r="NZ1703" i="2" s="1"/>
  <c r="AU1704" i="2"/>
  <c r="AV1704" i="2" s="1"/>
  <c r="AV1707" i="2" s="1"/>
  <c r="AU1705" i="2"/>
  <c r="AV1705" i="2" s="1"/>
  <c r="AW1707" i="2" s="1"/>
  <c r="AU1703" i="2"/>
  <c r="AV1703" i="2" s="1"/>
  <c r="CW1705" i="2"/>
  <c r="CX1705" i="2" s="1"/>
  <c r="CY1707" i="2" s="1"/>
  <c r="EA1704" i="2"/>
  <c r="EB1704" i="2" s="1"/>
  <c r="EB1707" i="2" s="1"/>
  <c r="EA1705" i="2"/>
  <c r="EB1705" i="2" s="1"/>
  <c r="EC1707" i="2" s="1"/>
  <c r="EA1703" i="2"/>
  <c r="EB1703" i="2" s="1"/>
  <c r="VI1704" i="2"/>
  <c r="VJ1704" i="2" s="1"/>
  <c r="VJ1707" i="2" s="1"/>
  <c r="VI1705" i="2"/>
  <c r="VJ1705" i="2" s="1"/>
  <c r="VK1707" i="2" s="1"/>
  <c r="VI1703" i="2"/>
  <c r="VJ1703" i="2" s="1"/>
  <c r="SO1705" i="2"/>
  <c r="SP1705" i="2" s="1"/>
  <c r="SQ1707" i="2" s="1"/>
  <c r="SO1704" i="2"/>
  <c r="SP1704" i="2" s="1"/>
  <c r="SP1707" i="2" s="1"/>
  <c r="SO1703" i="2"/>
  <c r="SP1703" i="2" s="1"/>
  <c r="RE1705" i="2"/>
  <c r="RF1705" i="2" s="1"/>
  <c r="RG1707" i="2" s="1"/>
  <c r="RE1704" i="2"/>
  <c r="RF1704" i="2" s="1"/>
  <c r="RF1707" i="2" s="1"/>
  <c r="RE1703" i="2"/>
  <c r="RF1703" i="2" s="1"/>
  <c r="MI1705" i="2"/>
  <c r="MJ1705" i="2" s="1"/>
  <c r="MK1707" i="2" s="1"/>
  <c r="MI1704" i="2"/>
  <c r="MJ1704" i="2" s="1"/>
  <c r="MJ1707" i="2" s="1"/>
  <c r="MI1703" i="2"/>
  <c r="MJ1703" i="2" s="1"/>
  <c r="FK1705" i="2"/>
  <c r="FL1705" i="2" s="1"/>
  <c r="FM1707" i="2" s="1"/>
  <c r="FK1704" i="2"/>
  <c r="FL1704" i="2" s="1"/>
  <c r="FL1707" i="2" s="1"/>
  <c r="FK1703" i="2"/>
  <c r="FL1703" i="2" s="1"/>
  <c r="MC1705" i="2"/>
  <c r="MD1705" i="2" s="1"/>
  <c r="ME1707" i="2" s="1"/>
  <c r="JI1704" i="2"/>
  <c r="JJ1704" i="2" s="1"/>
  <c r="JJ1707" i="2" s="1"/>
  <c r="NM1707" i="2" l="1"/>
  <c r="NM1706" i="2"/>
  <c r="BG1737" i="2"/>
  <c r="BG1736" i="2"/>
  <c r="BH1737" i="2"/>
  <c r="BH1736" i="2"/>
  <c r="SU1742" i="2" a="1"/>
  <c r="SW1748" i="2"/>
  <c r="SU1746" i="2" a="1"/>
  <c r="SU1744" i="2" a="1"/>
  <c r="ES1744" i="2" a="1"/>
  <c r="ES1746" i="2" a="1"/>
  <c r="ES1742" i="2" a="1"/>
  <c r="EU1748" i="2"/>
  <c r="KG1707" i="2"/>
  <c r="KG1706" i="2"/>
  <c r="W1736" i="2" a="1"/>
  <c r="W1738" i="2" a="1"/>
  <c r="X1748" i="2"/>
  <c r="W1740" i="2" a="1"/>
  <c r="IE1707" i="2"/>
  <c r="IE1706" i="2"/>
  <c r="IF1747" i="2"/>
  <c r="IF1746" i="2"/>
  <c r="IE1747" i="2"/>
  <c r="IE1746" i="2"/>
  <c r="NS1707" i="2"/>
  <c r="NS1706" i="2"/>
  <c r="BG1739" i="2"/>
  <c r="BG1738" i="2"/>
  <c r="BH1739" i="2"/>
  <c r="BH1738" i="2"/>
  <c r="PO1743" i="2"/>
  <c r="PO1742" i="2"/>
  <c r="PP1743" i="2"/>
  <c r="PP1742" i="2"/>
  <c r="OG1748" i="2"/>
  <c r="OE1746" i="2" a="1"/>
  <c r="OE1744" i="2" a="1"/>
  <c r="OE1742" i="2" a="1"/>
  <c r="BU1748" i="2"/>
  <c r="BS1746" i="2" a="1"/>
  <c r="BS1744" i="2" a="1"/>
  <c r="BS1742" i="2" a="1"/>
  <c r="AP1748" i="2"/>
  <c r="AO1740" i="2" a="1"/>
  <c r="AO1738" i="2" a="1"/>
  <c r="AO1736" i="2" a="1"/>
  <c r="QG1744" i="2" a="1"/>
  <c r="QG1746" i="2" a="1"/>
  <c r="QG1742" i="2" a="1"/>
  <c r="QI1748" i="2"/>
  <c r="TU1748" i="2"/>
  <c r="TS1746" i="2" a="1"/>
  <c r="TS1744" i="2" a="1"/>
  <c r="TS1742" i="2" a="1"/>
  <c r="TG1707" i="2"/>
  <c r="TG1706" i="2"/>
  <c r="UQ1707" i="2"/>
  <c r="UQ1706" i="2"/>
  <c r="DV1737" i="2"/>
  <c r="DV1736" i="2"/>
  <c r="DU1737" i="2"/>
  <c r="DU1736" i="2"/>
  <c r="HZ1742" i="2"/>
  <c r="HY1743" i="2"/>
  <c r="HY1742" i="2"/>
  <c r="HZ1743" i="2"/>
  <c r="W1744" i="2" a="1"/>
  <c r="W1742" i="2" a="1"/>
  <c r="Y1748" i="2"/>
  <c r="W1746" i="2" a="1"/>
  <c r="VI1744" i="2" a="1"/>
  <c r="VI1742" i="2" a="1"/>
  <c r="VK1748" i="2"/>
  <c r="VI1746" i="2" a="1"/>
  <c r="HS1707" i="2"/>
  <c r="HS1706" i="2"/>
  <c r="UR1748" i="2"/>
  <c r="UQ1740" i="2" a="1"/>
  <c r="UQ1738" i="2" a="1"/>
  <c r="UQ1736" i="2" a="1"/>
  <c r="UK1707" i="2"/>
  <c r="UK1706" i="2"/>
  <c r="DV1738" i="2"/>
  <c r="DU1739" i="2"/>
  <c r="DU1738" i="2"/>
  <c r="DV1739" i="2"/>
  <c r="HZ1745" i="2"/>
  <c r="HZ1744" i="2"/>
  <c r="HY1745" i="2"/>
  <c r="HY1744" i="2"/>
  <c r="W1707" i="2"/>
  <c r="W1706" i="2"/>
  <c r="BH1741" i="2"/>
  <c r="BH1740" i="2"/>
  <c r="BG1741" i="2"/>
  <c r="BG1740" i="2"/>
  <c r="BG1746" i="2" a="1"/>
  <c r="BG1744" i="2" a="1"/>
  <c r="BG1742" i="2" a="1"/>
  <c r="BI1748" i="2"/>
  <c r="HH1748" i="2"/>
  <c r="HG1740" i="2" a="1"/>
  <c r="HG1738" i="2" a="1"/>
  <c r="HG1736" i="2" a="1"/>
  <c r="UK1746" i="2" a="1"/>
  <c r="UK1742" i="2" a="1"/>
  <c r="UK1744" i="2" a="1"/>
  <c r="UM1748" i="2"/>
  <c r="DV1741" i="2"/>
  <c r="DV1740" i="2"/>
  <c r="DU1741" i="2"/>
  <c r="DU1740" i="2"/>
  <c r="HZ1747" i="2"/>
  <c r="HZ1746" i="2"/>
  <c r="HY1747" i="2"/>
  <c r="HY1746" i="2"/>
  <c r="NG1707" i="2"/>
  <c r="NG1706" i="2"/>
  <c r="NS1746" i="2" a="1"/>
  <c r="NU1748" i="2"/>
  <c r="NS1744" i="2" a="1"/>
  <c r="NS1742" i="2" a="1"/>
  <c r="SP1748" i="2"/>
  <c r="SO1740" i="2" a="1"/>
  <c r="SO1738" i="2" a="1"/>
  <c r="SO1736" i="2" a="1"/>
  <c r="EY1706" i="2"/>
  <c r="EY1707" i="2"/>
  <c r="QA1707" i="2"/>
  <c r="QA1706" i="2"/>
  <c r="JC1706" i="2"/>
  <c r="JC1707" i="2"/>
  <c r="QA1746" i="2" a="1"/>
  <c r="QC1748" i="2"/>
  <c r="QA1744" i="2" a="1"/>
  <c r="QA1742" i="2" a="1"/>
  <c r="PO1737" i="2"/>
  <c r="PO1736" i="2"/>
  <c r="PP1737" i="2"/>
  <c r="PP1736" i="2"/>
  <c r="OE1736" i="2" a="1"/>
  <c r="OF1748" i="2"/>
  <c r="OE1740" i="2" a="1"/>
  <c r="OE1738" i="2" a="1"/>
  <c r="R1748" i="2"/>
  <c r="Q1740" i="2" a="1"/>
  <c r="Q1738" i="2" a="1"/>
  <c r="Q1736" i="2" a="1"/>
  <c r="Q1746" i="2" a="1"/>
  <c r="Q1744" i="2" a="1"/>
  <c r="Q1742" i="2" a="1"/>
  <c r="S1748" i="2"/>
  <c r="AU1707" i="2"/>
  <c r="AU1706" i="2"/>
  <c r="HG1707" i="2"/>
  <c r="HG1706" i="2"/>
  <c r="RW1740" i="2" a="1"/>
  <c r="RW1736" i="2" a="1"/>
  <c r="RX1748" i="2"/>
  <c r="RW1738" i="2" a="1"/>
  <c r="AI1746" i="2" a="1"/>
  <c r="AI1744" i="2" a="1"/>
  <c r="AI1742" i="2" a="1"/>
  <c r="AK1748" i="2"/>
  <c r="HI1748" i="2"/>
  <c r="HG1746" i="2" a="1"/>
  <c r="HG1744" i="2" a="1"/>
  <c r="HG1742" i="2" a="1"/>
  <c r="SC1707" i="2"/>
  <c r="SC1706" i="2"/>
  <c r="UK1740" i="2" a="1"/>
  <c r="UK1738" i="2" a="1"/>
  <c r="UK1736" i="2" a="1"/>
  <c r="UL1748" i="2"/>
  <c r="SO1707" i="2"/>
  <c r="SO1706" i="2"/>
  <c r="QG1706" i="2"/>
  <c r="QG1707" i="2"/>
  <c r="NO1748" i="2"/>
  <c r="NM1742" i="2" a="1"/>
  <c r="NM1746" i="2" a="1"/>
  <c r="NM1744" i="2" a="1"/>
  <c r="HM1746" i="2" a="1"/>
  <c r="HM1744" i="2" a="1"/>
  <c r="HM1742" i="2" a="1"/>
  <c r="HO1748" i="2"/>
  <c r="QZ1748" i="2"/>
  <c r="QY1740" i="2" a="1"/>
  <c r="QY1738" i="2" a="1"/>
  <c r="QY1736" i="2" a="1"/>
  <c r="KG1740" i="2" a="1"/>
  <c r="KG1738" i="2" a="1"/>
  <c r="KG1736" i="2" a="1"/>
  <c r="KH1748" i="2"/>
  <c r="EC1748" i="2"/>
  <c r="EA1746" i="2" a="1"/>
  <c r="EA1744" i="2" a="1"/>
  <c r="EA1742" i="2" a="1"/>
  <c r="HS1740" i="2" a="1"/>
  <c r="HS1738" i="2" a="1"/>
  <c r="HS1736" i="2" a="1"/>
  <c r="HT1748" i="2"/>
  <c r="IW1746" i="2" a="1"/>
  <c r="IW1744" i="2" a="1"/>
  <c r="IW1742" i="2" a="1"/>
  <c r="IY1748" i="2"/>
  <c r="AI1706" i="2"/>
  <c r="AI1707" i="2"/>
  <c r="AJ1748" i="2"/>
  <c r="AI1740" i="2" a="1"/>
  <c r="AI1738" i="2" a="1"/>
  <c r="AI1736" i="2" a="1"/>
  <c r="KA1707" i="2"/>
  <c r="KA1706" i="2"/>
  <c r="SE1748" i="2"/>
  <c r="SC1746" i="2" a="1"/>
  <c r="SC1744" i="2" a="1"/>
  <c r="SC1742" i="2" a="1"/>
  <c r="QM1707" i="2"/>
  <c r="QM1706" i="2"/>
  <c r="GO1737" i="2"/>
  <c r="GO1736" i="2"/>
  <c r="GP1737" i="2"/>
  <c r="GP1736" i="2"/>
  <c r="GO1706" i="2"/>
  <c r="FX1748" i="2"/>
  <c r="FW1740" i="2" a="1"/>
  <c r="FW1738" i="2" a="1"/>
  <c r="FW1736" i="2" a="1"/>
  <c r="BA1707" i="2"/>
  <c r="BA1706" i="2"/>
  <c r="LY1748" i="2"/>
  <c r="LW1746" i="2" a="1"/>
  <c r="LW1744" i="2" a="1"/>
  <c r="LW1742" i="2" a="1"/>
  <c r="HN1748" i="2"/>
  <c r="HM1740" i="2" a="1"/>
  <c r="HM1738" i="2" a="1"/>
  <c r="HM1736" i="2" a="1"/>
  <c r="RQ1707" i="2"/>
  <c r="RQ1706" i="2"/>
  <c r="JV1748" i="2"/>
  <c r="JU1740" i="2" a="1"/>
  <c r="JU1738" i="2" a="1"/>
  <c r="JU1736" i="2" a="1"/>
  <c r="PO1747" i="2"/>
  <c r="PO1746" i="2"/>
  <c r="PP1747" i="2"/>
  <c r="PP1746" i="2"/>
  <c r="IE1745" i="2"/>
  <c r="IE1744" i="2"/>
  <c r="IF1745" i="2"/>
  <c r="IF1744" i="2"/>
  <c r="Q1707" i="2"/>
  <c r="Q1706" i="2"/>
  <c r="FF1748" i="2"/>
  <c r="FE1740" i="2" a="1"/>
  <c r="FE1738" i="2" a="1"/>
  <c r="FE1736" i="2" a="1"/>
  <c r="CR1748" i="2"/>
  <c r="CQ1740" i="2" a="1"/>
  <c r="CQ1738" i="2" a="1"/>
  <c r="CQ1736" i="2" a="1"/>
  <c r="NA1707" i="2"/>
  <c r="NA1706" i="2"/>
  <c r="CE1742" i="2" a="1"/>
  <c r="CE1744" i="2" a="1"/>
  <c r="CG1748" i="2"/>
  <c r="CE1746" i="2" a="1"/>
  <c r="IK1746" i="2" a="1"/>
  <c r="IK1744" i="2" a="1"/>
  <c r="IK1742" i="2" a="1"/>
  <c r="IM1748" i="2"/>
  <c r="OX1748" i="2"/>
  <c r="OW1740" i="2" a="1"/>
  <c r="OW1738" i="2" a="1"/>
  <c r="OW1736" i="2" a="1"/>
  <c r="EG1746" i="2" a="1"/>
  <c r="EG1744" i="2" a="1"/>
  <c r="EG1742" i="2" a="1"/>
  <c r="EI1748" i="2"/>
  <c r="UW1707" i="2"/>
  <c r="UW1706" i="2"/>
  <c r="KA1740" i="2" a="1"/>
  <c r="KA1738" i="2" a="1"/>
  <c r="KA1736" i="2" a="1"/>
  <c r="KB1748" i="2"/>
  <c r="SC1740" i="2" a="1"/>
  <c r="SC1736" i="2" a="1"/>
  <c r="SC1738" i="2" a="1"/>
  <c r="SD1748" i="2"/>
  <c r="QM1742" i="2" a="1"/>
  <c r="QO1748" i="2"/>
  <c r="QM1746" i="2" a="1"/>
  <c r="QM1744" i="2" a="1"/>
  <c r="GP1738" i="2"/>
  <c r="GO1739" i="2"/>
  <c r="GO1738" i="2"/>
  <c r="GP1739" i="2"/>
  <c r="GQ1710" i="2"/>
  <c r="GP1711" i="2"/>
  <c r="GO1710" i="2"/>
  <c r="GR1710" i="2"/>
  <c r="GQ1709" i="2"/>
  <c r="GP1710" i="2"/>
  <c r="GO1734" i="2" a="1"/>
  <c r="GO1709" i="2"/>
  <c r="GR1709" i="2"/>
  <c r="GO1732" i="2" a="1"/>
  <c r="GQ1708" i="2"/>
  <c r="GP1709" i="2"/>
  <c r="GO1730" i="2" a="1"/>
  <c r="GO1708" i="2"/>
  <c r="GR1708" i="2"/>
  <c r="GR1719" i="2"/>
  <c r="GO1748" i="2"/>
  <c r="GP1708" i="2"/>
  <c r="GP1719" i="2"/>
  <c r="GQ1719" i="2"/>
  <c r="GR1718" i="2"/>
  <c r="GO1719" i="2"/>
  <c r="GP1718" i="2"/>
  <c r="GQ1718" i="2"/>
  <c r="GQ1717" i="2"/>
  <c r="GO1718" i="2"/>
  <c r="GO1717" i="2"/>
  <c r="GR1717" i="2"/>
  <c r="GQ1716" i="2"/>
  <c r="GP1717" i="2"/>
  <c r="GO1716" i="2"/>
  <c r="GR1716" i="2"/>
  <c r="GQ1715" i="2"/>
  <c r="GP1716" i="2"/>
  <c r="GO1715" i="2"/>
  <c r="GR1715" i="2"/>
  <c r="GQ1714" i="2"/>
  <c r="GP1715" i="2"/>
  <c r="GO1714" i="2"/>
  <c r="GR1714" i="2"/>
  <c r="GQ1713" i="2"/>
  <c r="GP1714" i="2"/>
  <c r="GO1713" i="2"/>
  <c r="GR1713" i="2"/>
  <c r="GQ1712" i="2"/>
  <c r="GP1713" i="2"/>
  <c r="GO1712" i="2"/>
  <c r="GR1712" i="2"/>
  <c r="GQ1711" i="2"/>
  <c r="GP1712" i="2"/>
  <c r="GO1711" i="2"/>
  <c r="GR1711" i="2"/>
  <c r="GD1745" i="2"/>
  <c r="GD1744" i="2"/>
  <c r="GC1745" i="2"/>
  <c r="GC1744" i="2"/>
  <c r="NG1738" i="2" a="1"/>
  <c r="NG1736" i="2" a="1"/>
  <c r="NH1748" i="2"/>
  <c r="NG1740" i="2" a="1"/>
  <c r="TS1707" i="2"/>
  <c r="TS1706" i="2"/>
  <c r="TS1738" i="2" a="1"/>
  <c r="TS1736" i="2" a="1"/>
  <c r="TT1748" i="2"/>
  <c r="TS1740" i="2" a="1"/>
  <c r="EZ1748" i="2"/>
  <c r="EY1740" i="2" a="1"/>
  <c r="EY1738" i="2" a="1"/>
  <c r="EY1736" i="2" a="1"/>
  <c r="LQ1740" i="2" a="1"/>
  <c r="LR1748" i="2"/>
  <c r="LQ1738" i="2" a="1"/>
  <c r="LQ1736" i="2" a="1"/>
  <c r="JE1748" i="2"/>
  <c r="JC1744" i="2" a="1"/>
  <c r="JC1742" i="2" a="1"/>
  <c r="JC1746" i="2" a="1"/>
  <c r="FE1707" i="2"/>
  <c r="FE1706" i="2"/>
  <c r="FQ1707" i="2"/>
  <c r="FQ1706" i="2"/>
  <c r="FS1748" i="2"/>
  <c r="FQ1746" i="2" a="1"/>
  <c r="FQ1744" i="2" a="1"/>
  <c r="FQ1742" i="2" a="1"/>
  <c r="CE1707" i="2"/>
  <c r="CE1706" i="2"/>
  <c r="KT1748" i="2"/>
  <c r="KS1740" i="2" a="1"/>
  <c r="KS1738" i="2" a="1"/>
  <c r="KS1736" i="2" a="1"/>
  <c r="JI1738" i="2" a="1"/>
  <c r="JJ1748" i="2"/>
  <c r="JI1740" i="2" a="1"/>
  <c r="JI1736" i="2" a="1"/>
  <c r="PD1748" i="2"/>
  <c r="PC1740" i="2" a="1"/>
  <c r="PC1738" i="2" a="1"/>
  <c r="PC1736" i="2" a="1"/>
  <c r="UG1748" i="2"/>
  <c r="UE1746" i="2" a="1"/>
  <c r="UE1744" i="2" a="1"/>
  <c r="UE1742" i="2" a="1"/>
  <c r="EH1748" i="2"/>
  <c r="EG1740" i="2" a="1"/>
  <c r="EG1738" i="2" a="1"/>
  <c r="EG1736" i="2" a="1"/>
  <c r="UX1748" i="2"/>
  <c r="UW1740" i="2" a="1"/>
  <c r="UW1738" i="2" a="1"/>
  <c r="UW1736" i="2" a="1"/>
  <c r="KA1746" i="2" a="1"/>
  <c r="KA1744" i="2" a="1"/>
  <c r="KA1742" i="2" a="1"/>
  <c r="KC1748" i="2"/>
  <c r="TM1707" i="2"/>
  <c r="TM1706" i="2"/>
  <c r="QM1736" i="2" a="1"/>
  <c r="QN1748" i="2"/>
  <c r="QM1740" i="2" a="1"/>
  <c r="QM1738" i="2" a="1"/>
  <c r="GP1741" i="2"/>
  <c r="GP1740" i="2"/>
  <c r="GO1741" i="2"/>
  <c r="GO1740" i="2"/>
  <c r="BG1710" i="2"/>
  <c r="BJ1711" i="2"/>
  <c r="BI1709" i="2"/>
  <c r="BH1711" i="2"/>
  <c r="BG1709" i="2"/>
  <c r="BJ1710" i="2"/>
  <c r="BI1708" i="2"/>
  <c r="BH1710" i="2"/>
  <c r="BG1748" i="2"/>
  <c r="BG1708" i="2"/>
  <c r="BJ1709" i="2"/>
  <c r="BJ1719" i="2"/>
  <c r="BG1734" i="2" a="1"/>
  <c r="BH1709" i="2"/>
  <c r="BH1719" i="2"/>
  <c r="BG1732" i="2" a="1"/>
  <c r="BJ1708" i="2"/>
  <c r="BJ1718" i="2"/>
  <c r="BG1730" i="2" a="1"/>
  <c r="BH1708" i="2"/>
  <c r="BH1718" i="2"/>
  <c r="BI1719" i="2"/>
  <c r="BI1717" i="2"/>
  <c r="BG1719" i="2"/>
  <c r="BG1717" i="2"/>
  <c r="BI1718" i="2"/>
  <c r="BI1716" i="2"/>
  <c r="BG1718" i="2"/>
  <c r="BG1716" i="2"/>
  <c r="BJ1717" i="2"/>
  <c r="BI1715" i="2"/>
  <c r="BH1717" i="2"/>
  <c r="BG1715" i="2"/>
  <c r="BJ1716" i="2"/>
  <c r="BI1714" i="2"/>
  <c r="BH1716" i="2"/>
  <c r="BG1714" i="2"/>
  <c r="BJ1715" i="2"/>
  <c r="BI1713" i="2"/>
  <c r="BH1715" i="2"/>
  <c r="BG1713" i="2"/>
  <c r="BJ1714" i="2"/>
  <c r="BI1712" i="2"/>
  <c r="BH1714" i="2"/>
  <c r="BG1712" i="2"/>
  <c r="BJ1713" i="2"/>
  <c r="BI1711" i="2"/>
  <c r="BH1713" i="2"/>
  <c r="BG1711" i="2"/>
  <c r="BJ1712" i="2"/>
  <c r="BI1710" i="2"/>
  <c r="BH1712" i="2"/>
  <c r="DQ1748" i="2"/>
  <c r="DO1746" i="2" a="1"/>
  <c r="DO1744" i="2" a="1"/>
  <c r="DO1742" i="2" a="1"/>
  <c r="LW1707" i="2"/>
  <c r="LW1706" i="2"/>
  <c r="PU1742" i="2" a="1"/>
  <c r="PU1746" i="2" a="1"/>
  <c r="PW1748" i="2"/>
  <c r="PU1744" i="2" a="1"/>
  <c r="OR1748" i="2"/>
  <c r="OQ1740" i="2" a="1"/>
  <c r="OQ1738" i="2" a="1"/>
  <c r="OQ1736" i="2" a="1"/>
  <c r="JU1707" i="2"/>
  <c r="JU1706" i="2"/>
  <c r="TA1707" i="2"/>
  <c r="TA1706" i="2"/>
  <c r="IE1743" i="2"/>
  <c r="IE1742" i="2"/>
  <c r="IF1743" i="2"/>
  <c r="IF1742" i="2"/>
  <c r="TH1748" i="2"/>
  <c r="TG1740" i="2" a="1"/>
  <c r="TG1738" i="2" a="1"/>
  <c r="TG1736" i="2" a="1"/>
  <c r="IW1707" i="2"/>
  <c r="IW1706" i="2"/>
  <c r="TY1738" i="2" a="1"/>
  <c r="TZ1748" i="2"/>
  <c r="TY1736" i="2" a="1"/>
  <c r="TY1740" i="2" a="1"/>
  <c r="AW1748" i="2"/>
  <c r="AU1746" i="2" a="1"/>
  <c r="AU1744" i="2" a="1"/>
  <c r="AU1742" i="2" a="1"/>
  <c r="VC1707" i="2"/>
  <c r="VC1706" i="2"/>
  <c r="KS1746" i="2" a="1"/>
  <c r="KS1744" i="2" a="1"/>
  <c r="KS1742" i="2" a="1"/>
  <c r="KU1748" i="2"/>
  <c r="MC1746" i="2" a="1"/>
  <c r="MC1744" i="2" a="1"/>
  <c r="MC1742" i="2" a="1"/>
  <c r="ME1748" i="2"/>
  <c r="PE1748" i="2"/>
  <c r="PC1746" i="2" a="1"/>
  <c r="PC1744" i="2" a="1"/>
  <c r="PC1742" i="2" a="1"/>
  <c r="UF1748" i="2"/>
  <c r="UE1740" i="2" a="1"/>
  <c r="UE1738" i="2" a="1"/>
  <c r="UE1736" i="2" a="1"/>
  <c r="UW1746" i="2" a="1"/>
  <c r="UW1744" i="2" a="1"/>
  <c r="UW1742" i="2" a="1"/>
  <c r="UY1748" i="2"/>
  <c r="MU1707" i="2"/>
  <c r="MU1706" i="2"/>
  <c r="TM1746" i="2" a="1"/>
  <c r="TM1744" i="2" a="1"/>
  <c r="TM1742" i="2" a="1"/>
  <c r="TO1748" i="2"/>
  <c r="MC1706" i="2"/>
  <c r="BG1706" i="2"/>
  <c r="OK1736" i="2" a="1"/>
  <c r="OL1748" i="2"/>
  <c r="OK1740" i="2" a="1"/>
  <c r="OK1738" i="2" a="1"/>
  <c r="NM1740" i="2" a="1"/>
  <c r="NM1736" i="2" a="1"/>
  <c r="NN1748" i="2"/>
  <c r="NM1738" i="2" a="1"/>
  <c r="HM1707" i="2"/>
  <c r="HM1706" i="2"/>
  <c r="SO1746" i="2" a="1"/>
  <c r="SO1744" i="2" a="1"/>
  <c r="SO1742" i="2" a="1"/>
  <c r="SQ1748" i="2"/>
  <c r="QU1748" i="2"/>
  <c r="QS1746" i="2" a="1"/>
  <c r="QS1744" i="2" a="1"/>
  <c r="QS1742" i="2" a="1"/>
  <c r="LQ1706" i="2"/>
  <c r="LQ1707" i="2"/>
  <c r="JD1748" i="2"/>
  <c r="JC1738" i="2" a="1"/>
  <c r="JC1740" i="2" a="1"/>
  <c r="JC1736" i="2" a="1"/>
  <c r="EA1707" i="2"/>
  <c r="EA1706" i="2"/>
  <c r="BT1748" i="2"/>
  <c r="BS1740" i="2" a="1"/>
  <c r="BS1738" i="2" a="1"/>
  <c r="BS1736" i="2" a="1"/>
  <c r="PO1741" i="2"/>
  <c r="PO1740" i="2"/>
  <c r="PP1741" i="2"/>
  <c r="PP1740" i="2"/>
  <c r="GO1746" i="2" a="1"/>
  <c r="GO1744" i="2" a="1"/>
  <c r="GO1742" i="2" a="1"/>
  <c r="GQ1748" i="2"/>
  <c r="NA1746" i="2" a="1"/>
  <c r="NA1744" i="2" a="1"/>
  <c r="NA1742" i="2" a="1"/>
  <c r="NC1748" i="2"/>
  <c r="NB1748" i="2"/>
  <c r="NA1740" i="2" a="1"/>
  <c r="NA1738" i="2" a="1"/>
  <c r="NA1736" i="2" a="1"/>
  <c r="EG1707" i="2"/>
  <c r="EG1706" i="2"/>
  <c r="BN1748" i="2"/>
  <c r="BM1740" i="2" a="1"/>
  <c r="BM1738" i="2" a="1"/>
  <c r="BM1736" i="2" a="1"/>
  <c r="MP1748" i="2"/>
  <c r="MO1740" i="2" a="1"/>
  <c r="MO1738" i="2" a="1"/>
  <c r="MO1736" i="2" a="1"/>
  <c r="MO1744" i="2" a="1"/>
  <c r="MO1742" i="2" a="1"/>
  <c r="MQ1748" i="2"/>
  <c r="MO1746" i="2" a="1"/>
  <c r="JP1748" i="2"/>
  <c r="JO1740" i="2" a="1"/>
  <c r="JO1738" i="2" a="1"/>
  <c r="JO1736" i="2" a="1"/>
  <c r="OW1706" i="2"/>
  <c r="OW1707" i="2"/>
  <c r="GK1748" i="2"/>
  <c r="GI1746" i="2" a="1"/>
  <c r="GI1744" i="2" a="1"/>
  <c r="GI1742" i="2" a="1"/>
  <c r="JI1706" i="2"/>
  <c r="JI1707" i="2"/>
  <c r="MV1748" i="2"/>
  <c r="MU1740" i="2" a="1"/>
  <c r="MU1738" i="2" a="1"/>
  <c r="MU1736" i="2" a="1"/>
  <c r="TN1748" i="2"/>
  <c r="TM1740" i="2" a="1"/>
  <c r="TM1738" i="2" a="1"/>
  <c r="TM1736" i="2" a="1"/>
  <c r="ME1710" i="2"/>
  <c r="MD1711" i="2"/>
  <c r="MC1710" i="2"/>
  <c r="MF1710" i="2"/>
  <c r="ME1709" i="2"/>
  <c r="MD1710" i="2"/>
  <c r="MC1734" i="2" a="1"/>
  <c r="MC1709" i="2"/>
  <c r="MF1709" i="2"/>
  <c r="MC1732" i="2" a="1"/>
  <c r="ME1708" i="2"/>
  <c r="MD1709" i="2"/>
  <c r="MC1730" i="2" a="1"/>
  <c r="MC1708" i="2"/>
  <c r="MF1708" i="2"/>
  <c r="MF1719" i="2"/>
  <c r="MC1748" i="2"/>
  <c r="MD1708" i="2"/>
  <c r="MD1719" i="2"/>
  <c r="ME1719" i="2"/>
  <c r="MF1718" i="2"/>
  <c r="MC1719" i="2"/>
  <c r="MD1718" i="2"/>
  <c r="ME1718" i="2"/>
  <c r="ME1717" i="2"/>
  <c r="MC1718" i="2"/>
  <c r="MC1717" i="2"/>
  <c r="MF1717" i="2"/>
  <c r="ME1716" i="2"/>
  <c r="MD1717" i="2"/>
  <c r="MC1716" i="2"/>
  <c r="MF1716" i="2"/>
  <c r="ME1715" i="2"/>
  <c r="MD1716" i="2"/>
  <c r="MC1715" i="2"/>
  <c r="MF1715" i="2"/>
  <c r="ME1714" i="2"/>
  <c r="MD1715" i="2"/>
  <c r="MC1714" i="2"/>
  <c r="MF1714" i="2"/>
  <c r="ME1713" i="2"/>
  <c r="MD1714" i="2"/>
  <c r="MC1713" i="2"/>
  <c r="MF1713" i="2"/>
  <c r="ME1712" i="2"/>
  <c r="MD1713" i="2"/>
  <c r="MC1712" i="2"/>
  <c r="MF1712" i="2"/>
  <c r="ME1711" i="2"/>
  <c r="MD1712" i="2"/>
  <c r="MC1711" i="2"/>
  <c r="MF1711" i="2"/>
  <c r="RR1737" i="2"/>
  <c r="RR1736" i="2"/>
  <c r="RQ1737" i="2"/>
  <c r="RQ1736" i="2"/>
  <c r="DW1710" i="2"/>
  <c r="DV1711" i="2"/>
  <c r="DU1710" i="2"/>
  <c r="DX1710" i="2"/>
  <c r="DW1709" i="2"/>
  <c r="DV1710" i="2"/>
  <c r="DU1734" i="2" a="1"/>
  <c r="DU1709" i="2"/>
  <c r="DX1709" i="2"/>
  <c r="DU1732" i="2" a="1"/>
  <c r="DW1708" i="2"/>
  <c r="DV1709" i="2"/>
  <c r="DU1730" i="2" a="1"/>
  <c r="DU1708" i="2"/>
  <c r="DX1708" i="2"/>
  <c r="DX1719" i="2"/>
  <c r="DU1748" i="2"/>
  <c r="DV1708" i="2"/>
  <c r="DV1719" i="2"/>
  <c r="DW1719" i="2"/>
  <c r="DX1718" i="2"/>
  <c r="DU1719" i="2"/>
  <c r="DV1718" i="2"/>
  <c r="DW1718" i="2"/>
  <c r="DW1717" i="2"/>
  <c r="DU1718" i="2"/>
  <c r="DU1717" i="2"/>
  <c r="DX1717" i="2"/>
  <c r="DW1716" i="2"/>
  <c r="DV1717" i="2"/>
  <c r="DU1716" i="2"/>
  <c r="DX1716" i="2"/>
  <c r="DW1715" i="2"/>
  <c r="DV1716" i="2"/>
  <c r="DU1715" i="2"/>
  <c r="DX1715" i="2"/>
  <c r="DW1714" i="2"/>
  <c r="DV1715" i="2"/>
  <c r="DU1714" i="2"/>
  <c r="DX1714" i="2"/>
  <c r="DW1713" i="2"/>
  <c r="DV1714" i="2"/>
  <c r="DU1713" i="2"/>
  <c r="DX1713" i="2"/>
  <c r="DW1712" i="2"/>
  <c r="DV1713" i="2"/>
  <c r="DU1712" i="2"/>
  <c r="DX1712" i="2"/>
  <c r="DW1711" i="2"/>
  <c r="DV1712" i="2"/>
  <c r="DU1711" i="2"/>
  <c r="DX1711" i="2"/>
  <c r="RE1746" i="2" a="1"/>
  <c r="RE1744" i="2" a="1"/>
  <c r="RE1742" i="2" a="1"/>
  <c r="RG1748" i="2"/>
  <c r="PU1707" i="2"/>
  <c r="PU1706" i="2"/>
  <c r="GD1747" i="2"/>
  <c r="GD1746" i="2"/>
  <c r="GC1747" i="2"/>
  <c r="GC1746" i="2"/>
  <c r="SU1740" i="2" a="1"/>
  <c r="SU1738" i="2" a="1"/>
  <c r="SU1736" i="2" a="1"/>
  <c r="SV1748" i="2"/>
  <c r="PO1745" i="2"/>
  <c r="PO1744" i="2"/>
  <c r="PP1745" i="2"/>
  <c r="PP1744" i="2"/>
  <c r="KG1744" i="2" a="1"/>
  <c r="KG1742" i="2" a="1"/>
  <c r="KI1748" i="2"/>
  <c r="KG1746" i="2" a="1"/>
  <c r="OE1707" i="2"/>
  <c r="OE1706" i="2"/>
  <c r="LQ1746" i="2" a="1"/>
  <c r="LQ1742" i="2" a="1"/>
  <c r="LQ1744" i="2" a="1"/>
  <c r="LS1748" i="2"/>
  <c r="LE1707" i="2"/>
  <c r="LE1706" i="2"/>
  <c r="EB1748" i="2"/>
  <c r="EA1740" i="2" a="1"/>
  <c r="EA1738" i="2" a="1"/>
  <c r="EA1736" i="2" a="1"/>
  <c r="LE1736" i="2" a="1"/>
  <c r="LE1738" i="2" a="1"/>
  <c r="LF1748" i="2"/>
  <c r="LE1740" i="2" a="1"/>
  <c r="US1748" i="2"/>
  <c r="UQ1746" i="2" a="1"/>
  <c r="UQ1744" i="2" a="1"/>
  <c r="UQ1742" i="2" a="1"/>
  <c r="VC1740" i="2" a="1"/>
  <c r="VC1738" i="2" a="1"/>
  <c r="VC1736" i="2" a="1"/>
  <c r="VD1748" i="2"/>
  <c r="NY1738" i="2" a="1"/>
  <c r="NY1740" i="2" a="1"/>
  <c r="NZ1748" i="2"/>
  <c r="NY1736" i="2" a="1"/>
  <c r="JI1744" i="2" a="1"/>
  <c r="JI1742" i="2" a="1"/>
  <c r="JI1746" i="2" a="1"/>
  <c r="JK1748" i="2"/>
  <c r="GI1707" i="2"/>
  <c r="GI1706" i="2"/>
  <c r="DI1736" i="2" a="1"/>
  <c r="DJ1748" i="2"/>
  <c r="DI1740" i="2" a="1"/>
  <c r="DI1738" i="2" a="1"/>
  <c r="KM1707" i="2"/>
  <c r="KM1706" i="2"/>
  <c r="HA1707" i="2"/>
  <c r="HA1706" i="2"/>
  <c r="KY1707" i="2"/>
  <c r="KY1706" i="2"/>
  <c r="OW1746" i="2" a="1"/>
  <c r="OW1744" i="2" a="1"/>
  <c r="OW1742" i="2" a="1"/>
  <c r="OY1748" i="2"/>
  <c r="IQ1707" i="2"/>
  <c r="IQ1706" i="2"/>
  <c r="GJ1748" i="2"/>
  <c r="GI1740" i="2" a="1"/>
  <c r="GI1738" i="2" a="1"/>
  <c r="GI1736" i="2" a="1"/>
  <c r="CK1707" i="2"/>
  <c r="CK1706" i="2"/>
  <c r="MW1748" i="2"/>
  <c r="MU1746" i="2" a="1"/>
  <c r="MU1744" i="2" a="1"/>
  <c r="MU1742" i="2" a="1"/>
  <c r="DC1707" i="2"/>
  <c r="DC1706" i="2"/>
  <c r="CW1707" i="2"/>
  <c r="CW1706" i="2"/>
  <c r="RR1738" i="2"/>
  <c r="RQ1739" i="2"/>
  <c r="RQ1738" i="2"/>
  <c r="RR1739" i="2"/>
  <c r="DU1706" i="2"/>
  <c r="BZ1748" i="2"/>
  <c r="BY1740" i="2" a="1"/>
  <c r="BY1738" i="2" a="1"/>
  <c r="BY1736" i="2" a="1"/>
  <c r="NG1742" i="2" a="1"/>
  <c r="NG1744" i="2" a="1"/>
  <c r="NI1748" i="2"/>
  <c r="NG1746" i="2" a="1"/>
  <c r="OS1748" i="2"/>
  <c r="OQ1746" i="2" a="1"/>
  <c r="OQ1744" i="2" a="1"/>
  <c r="OQ1742" i="2" a="1"/>
  <c r="PV1748" i="2"/>
  <c r="PU1736" i="2" a="1"/>
  <c r="PU1738" i="2" a="1"/>
  <c r="PU1740" i="2" a="1"/>
  <c r="QY1707" i="2"/>
  <c r="QY1706" i="2"/>
  <c r="QS1736" i="2" a="1"/>
  <c r="QT1748" i="2"/>
  <c r="QS1740" i="2" a="1"/>
  <c r="QS1738" i="2" a="1"/>
  <c r="RQ1746" i="2" a="1"/>
  <c r="RQ1744" i="2" a="1"/>
  <c r="RQ1742" i="2" a="1"/>
  <c r="RS1748" i="2"/>
  <c r="BS1707" i="2"/>
  <c r="BS1706" i="2"/>
  <c r="PO1739" i="2"/>
  <c r="PO1738" i="2"/>
  <c r="PP1739" i="2"/>
  <c r="PP1738" i="2"/>
  <c r="TY1707" i="2"/>
  <c r="TY1706" i="2"/>
  <c r="IW1736" i="2" a="1"/>
  <c r="IX1748" i="2"/>
  <c r="IW1740" i="2" a="1"/>
  <c r="IW1738" i="2" a="1"/>
  <c r="TY1746" i="2" a="1"/>
  <c r="TY1744" i="2" a="1"/>
  <c r="TY1742" i="2" a="1"/>
  <c r="UA1748" i="2"/>
  <c r="AV1748" i="2"/>
  <c r="AU1740" i="2" a="1"/>
  <c r="AU1738" i="2" a="1"/>
  <c r="AU1736" i="2" a="1"/>
  <c r="JQ1748" i="2"/>
  <c r="JO1746" i="2" a="1"/>
  <c r="JO1744" i="2" a="1"/>
  <c r="JO1742" i="2" a="1"/>
  <c r="BM1706" i="2"/>
  <c r="BM1707" i="2"/>
  <c r="FK1707" i="2"/>
  <c r="FK1706" i="2"/>
  <c r="BM1744" i="2" a="1"/>
  <c r="BM1742" i="2" a="1"/>
  <c r="BO1748" i="2"/>
  <c r="BM1746" i="2" a="1"/>
  <c r="DI1707" i="2"/>
  <c r="DI1706" i="2"/>
  <c r="DI1746" i="2" a="1"/>
  <c r="DI1744" i="2" a="1"/>
  <c r="DI1742" i="2" a="1"/>
  <c r="DK1748" i="2"/>
  <c r="HB1748" i="2"/>
  <c r="HA1740" i="2" a="1"/>
  <c r="HA1736" i="2" a="1"/>
  <c r="HA1738" i="2" a="1"/>
  <c r="KZ1748" i="2"/>
  <c r="KY1736" i="2" a="1"/>
  <c r="KY1740" i="2" a="1"/>
  <c r="KY1738" i="2" a="1"/>
  <c r="PI1707" i="2"/>
  <c r="PI1706" i="2"/>
  <c r="IQ1736" i="2" a="1"/>
  <c r="IR1748" i="2"/>
  <c r="IQ1738" i="2" a="1"/>
  <c r="IQ1740" i="2" a="1"/>
  <c r="GC1707" i="2"/>
  <c r="GC1706" i="2"/>
  <c r="CM1748" i="2"/>
  <c r="CK1746" i="2" a="1"/>
  <c r="CK1742" i="2" a="1"/>
  <c r="CK1744" i="2" a="1"/>
  <c r="RK1707" i="2"/>
  <c r="RK1706" i="2"/>
  <c r="DE1748" i="2"/>
  <c r="DC1746" i="2" a="1"/>
  <c r="DC1744" i="2" a="1"/>
  <c r="DC1742" i="2" a="1"/>
  <c r="JO1706" i="2"/>
  <c r="RR1741" i="2"/>
  <c r="RR1740" i="2"/>
  <c r="RQ1741" i="2"/>
  <c r="RQ1740" i="2"/>
  <c r="AC1742" i="2" a="1"/>
  <c r="AC1746" i="2" a="1"/>
  <c r="AE1748" i="2"/>
  <c r="AC1744" i="2" a="1"/>
  <c r="SU1707" i="2"/>
  <c r="SU1706" i="2"/>
  <c r="QH1748" i="2"/>
  <c r="QG1740" i="2" a="1"/>
  <c r="QG1738" i="2" a="1"/>
  <c r="QG1736" i="2" a="1"/>
  <c r="QS1707" i="2"/>
  <c r="QS1706" i="2"/>
  <c r="DU1746" i="2" a="1"/>
  <c r="DU1744" i="2" a="1"/>
  <c r="DU1742" i="2" a="1"/>
  <c r="DW1748" i="2"/>
  <c r="LK1707" i="2"/>
  <c r="LK1706" i="2"/>
  <c r="RA1748" i="2"/>
  <c r="QY1746" i="2" a="1"/>
  <c r="QY1744" i="2" a="1"/>
  <c r="QY1742" i="2" a="1"/>
  <c r="TC1748" i="2"/>
  <c r="TA1746" i="2" a="1"/>
  <c r="TA1744" i="2" a="1"/>
  <c r="TA1742" i="2" a="1"/>
  <c r="HS1742" i="2" a="1"/>
  <c r="HU1748" i="2"/>
  <c r="HS1746" i="2" a="1"/>
  <c r="HS1744" i="2" a="1"/>
  <c r="CQ1706" i="2"/>
  <c r="CQ1707" i="2"/>
  <c r="FE1744" i="2" a="1"/>
  <c r="FE1746" i="2" a="1"/>
  <c r="FE1742" i="2" a="1"/>
  <c r="FG1748" i="2"/>
  <c r="RW1706" i="2"/>
  <c r="RW1707" i="2"/>
  <c r="RY1748" i="2"/>
  <c r="RW1746" i="2" a="1"/>
  <c r="RW1742" i="2" a="1"/>
  <c r="RW1744" i="2" a="1"/>
  <c r="IK1707" i="2"/>
  <c r="IK1706" i="2"/>
  <c r="NY1707" i="2"/>
  <c r="NY1706" i="2"/>
  <c r="IL1748" i="2"/>
  <c r="IK1740" i="2" a="1"/>
  <c r="IK1738" i="2" a="1"/>
  <c r="IK1736" i="2" a="1"/>
  <c r="EM1707" i="2"/>
  <c r="EM1706" i="2"/>
  <c r="EN1748" i="2"/>
  <c r="EM1738" i="2" a="1"/>
  <c r="EM1740" i="2" a="1"/>
  <c r="EM1736" i="2" a="1"/>
  <c r="EO1748" i="2"/>
  <c r="EM1744" i="2" a="1"/>
  <c r="EM1746" i="2" a="1"/>
  <c r="EM1742" i="2" a="1"/>
  <c r="KO1748" i="2"/>
  <c r="KM1746" i="2" a="1"/>
  <c r="KM1744" i="2" a="1"/>
  <c r="KM1742" i="2" a="1"/>
  <c r="KN1748" i="2"/>
  <c r="KM1740" i="2" a="1"/>
  <c r="KM1738" i="2" a="1"/>
  <c r="KM1736" i="2" a="1"/>
  <c r="HA1742" i="2" a="1"/>
  <c r="HA1746" i="2" a="1"/>
  <c r="HA1744" i="2" a="1"/>
  <c r="HC1748" i="2"/>
  <c r="KY1744" i="2" a="1"/>
  <c r="KY1742" i="2" a="1"/>
  <c r="LA1748" i="2"/>
  <c r="KY1746" i="2" a="1"/>
  <c r="PJ1748" i="2"/>
  <c r="PI1740" i="2" a="1"/>
  <c r="PI1738" i="2" a="1"/>
  <c r="PI1736" i="2" a="1"/>
  <c r="IS1748" i="2"/>
  <c r="IQ1746" i="2" a="1"/>
  <c r="IQ1744" i="2" a="1"/>
  <c r="IQ1742" i="2" a="1"/>
  <c r="K1707" i="2"/>
  <c r="K1706" i="2"/>
  <c r="CK1740" i="2" a="1"/>
  <c r="CK1738" i="2" a="1"/>
  <c r="CK1736" i="2" a="1"/>
  <c r="CL1748" i="2"/>
  <c r="RL1748" i="2"/>
  <c r="RK1740" i="2" a="1"/>
  <c r="RK1738" i="2" a="1"/>
  <c r="RK1736" i="2" a="1"/>
  <c r="DC1736" i="2" a="1"/>
  <c r="DD1748" i="2"/>
  <c r="DC1740" i="2" a="1"/>
  <c r="DC1738" i="2" a="1"/>
  <c r="JO1716" i="2"/>
  <c r="JR1717" i="2"/>
  <c r="JQ1715" i="2"/>
  <c r="JP1717" i="2"/>
  <c r="JO1715" i="2"/>
  <c r="JR1716" i="2"/>
  <c r="JQ1714" i="2"/>
  <c r="JP1716" i="2"/>
  <c r="JO1714" i="2"/>
  <c r="JR1715" i="2"/>
  <c r="JQ1713" i="2"/>
  <c r="JP1715" i="2"/>
  <c r="JO1713" i="2"/>
  <c r="JR1714" i="2"/>
  <c r="JQ1712" i="2"/>
  <c r="JP1714" i="2"/>
  <c r="JO1712" i="2"/>
  <c r="JR1713" i="2"/>
  <c r="JQ1711" i="2"/>
  <c r="JP1713" i="2"/>
  <c r="JO1711" i="2"/>
  <c r="JR1712" i="2"/>
  <c r="JQ1710" i="2"/>
  <c r="JP1712" i="2"/>
  <c r="JO1710" i="2"/>
  <c r="JR1711" i="2"/>
  <c r="JQ1709" i="2"/>
  <c r="JP1711" i="2"/>
  <c r="JO1709" i="2"/>
  <c r="JR1710" i="2"/>
  <c r="JQ1708" i="2"/>
  <c r="JP1710" i="2"/>
  <c r="JO1748" i="2"/>
  <c r="JO1708" i="2"/>
  <c r="JR1709" i="2"/>
  <c r="JR1719" i="2"/>
  <c r="JO1734" i="2" a="1"/>
  <c r="JP1709" i="2"/>
  <c r="JP1719" i="2"/>
  <c r="JO1732" i="2" a="1"/>
  <c r="JR1708" i="2"/>
  <c r="JR1718" i="2"/>
  <c r="JO1730" i="2" a="1"/>
  <c r="JP1708" i="2"/>
  <c r="JP1718" i="2"/>
  <c r="JQ1719" i="2"/>
  <c r="JQ1717" i="2"/>
  <c r="JO1719" i="2"/>
  <c r="JO1717" i="2"/>
  <c r="JQ1718" i="2"/>
  <c r="JQ1716" i="2"/>
  <c r="JO1718" i="2"/>
  <c r="PQ1713" i="2"/>
  <c r="PP1715" i="2"/>
  <c r="PO1713" i="2"/>
  <c r="PR1714" i="2"/>
  <c r="PQ1712" i="2"/>
  <c r="PP1714" i="2"/>
  <c r="PO1712" i="2"/>
  <c r="PR1713" i="2"/>
  <c r="PQ1711" i="2"/>
  <c r="PP1713" i="2"/>
  <c r="PO1711" i="2"/>
  <c r="PR1712" i="2"/>
  <c r="PQ1710" i="2"/>
  <c r="PP1712" i="2"/>
  <c r="PO1710" i="2"/>
  <c r="PR1711" i="2"/>
  <c r="PQ1709" i="2"/>
  <c r="PP1711" i="2"/>
  <c r="PO1709" i="2"/>
  <c r="PR1710" i="2"/>
  <c r="PQ1708" i="2"/>
  <c r="PP1710" i="2"/>
  <c r="PO1748" i="2"/>
  <c r="PO1708" i="2"/>
  <c r="PR1709" i="2"/>
  <c r="PR1719" i="2"/>
  <c r="PO1734" i="2" a="1"/>
  <c r="PP1709" i="2"/>
  <c r="PP1719" i="2"/>
  <c r="PO1732" i="2" a="1"/>
  <c r="PR1708" i="2"/>
  <c r="PR1718" i="2"/>
  <c r="PO1730" i="2" a="1"/>
  <c r="PP1708" i="2"/>
  <c r="PP1718" i="2"/>
  <c r="PQ1719" i="2"/>
  <c r="PQ1717" i="2"/>
  <c r="PO1719" i="2"/>
  <c r="PO1717" i="2"/>
  <c r="PQ1718" i="2"/>
  <c r="PQ1716" i="2"/>
  <c r="PO1718" i="2"/>
  <c r="PO1716" i="2"/>
  <c r="PR1717" i="2"/>
  <c r="PQ1715" i="2"/>
  <c r="PP1717" i="2"/>
  <c r="PO1715" i="2"/>
  <c r="PR1716" i="2"/>
  <c r="PQ1714" i="2"/>
  <c r="PP1716" i="2"/>
  <c r="PO1714" i="2"/>
  <c r="PR1715" i="2"/>
  <c r="AC1736" i="2" a="1"/>
  <c r="AC1738" i="2" a="1"/>
  <c r="AD1748" i="2"/>
  <c r="AC1740" i="2" a="1"/>
  <c r="NT1748" i="2"/>
  <c r="NS1740" i="2" a="1"/>
  <c r="NS1738" i="2" a="1"/>
  <c r="NS1736" i="2" a="1"/>
  <c r="BA1746" i="2" a="1"/>
  <c r="BA1744" i="2" a="1"/>
  <c r="BA1742" i="2" a="1"/>
  <c r="BC1748" i="2"/>
  <c r="VI1707" i="2"/>
  <c r="VI1706" i="2"/>
  <c r="QB1748" i="2"/>
  <c r="QA1740" i="2" a="1"/>
  <c r="QA1738" i="2" a="1"/>
  <c r="QA1736" i="2" a="1"/>
  <c r="LK1740" i="2" a="1"/>
  <c r="LL1748" i="2"/>
  <c r="LK1738" i="2" a="1"/>
  <c r="LK1736" i="2" a="1"/>
  <c r="LK1746" i="2" a="1"/>
  <c r="LM1748" i="2"/>
  <c r="LK1742" i="2" a="1"/>
  <c r="LK1744" i="2" a="1"/>
  <c r="CX1748" i="2"/>
  <c r="CW1740" i="2" a="1"/>
  <c r="CW1738" i="2" a="1"/>
  <c r="CW1736" i="2" a="1"/>
  <c r="TI1748" i="2"/>
  <c r="TG1746" i="2" a="1"/>
  <c r="TG1744" i="2" a="1"/>
  <c r="TG1742" i="2" a="1"/>
  <c r="FQ1736" i="2" a="1"/>
  <c r="FR1748" i="2"/>
  <c r="FQ1740" i="2" a="1"/>
  <c r="FQ1738" i="2" a="1"/>
  <c r="KS1707" i="2"/>
  <c r="KS1706" i="2"/>
  <c r="CE1738" i="2" a="1"/>
  <c r="CF1748" i="2"/>
  <c r="CE1740" i="2" a="1"/>
  <c r="CE1736" i="2" a="1"/>
  <c r="PC1707" i="2"/>
  <c r="PC1706" i="2"/>
  <c r="UE1707" i="2"/>
  <c r="UE1706" i="2"/>
  <c r="FK1736" i="2" a="1"/>
  <c r="FL1748" i="2"/>
  <c r="FK1740" i="2" a="1"/>
  <c r="FK1738" i="2" a="1"/>
  <c r="FK1742" i="2" a="1"/>
  <c r="FM1748" i="2"/>
  <c r="FK1746" i="2" a="1"/>
  <c r="FK1744" i="2" a="1"/>
  <c r="MJ1748" i="2"/>
  <c r="MI1740" i="2" a="1"/>
  <c r="MI1738" i="2" a="1"/>
  <c r="MI1736" i="2" a="1"/>
  <c r="MI1746" i="2" a="1"/>
  <c r="MI1744" i="2" a="1"/>
  <c r="MI1742" i="2" a="1"/>
  <c r="MK1748" i="2"/>
  <c r="GU1707" i="2"/>
  <c r="GU1706" i="2"/>
  <c r="RE1707" i="2"/>
  <c r="RE1706" i="2"/>
  <c r="GU1740" i="2" a="1"/>
  <c r="GU1736" i="2" a="1"/>
  <c r="GV1748" i="2"/>
  <c r="GU1738" i="2" a="1"/>
  <c r="AO1706" i="2"/>
  <c r="AO1707" i="2"/>
  <c r="BY1707" i="2"/>
  <c r="BY1706" i="2"/>
  <c r="FW1707" i="2"/>
  <c r="FW1706" i="2"/>
  <c r="PI1746" i="2" a="1"/>
  <c r="PI1744" i="2" a="1"/>
  <c r="PI1742" i="2" a="1"/>
  <c r="PK1748" i="2"/>
  <c r="OK1707" i="2"/>
  <c r="OK1706" i="2"/>
  <c r="M1748" i="2"/>
  <c r="K1746" i="2" a="1"/>
  <c r="K1744" i="2" a="1"/>
  <c r="K1742" i="2" a="1"/>
  <c r="ES1707" i="2"/>
  <c r="ES1706" i="2"/>
  <c r="RM1748" i="2"/>
  <c r="RK1746" i="2" a="1"/>
  <c r="RK1744" i="2" a="1"/>
  <c r="RK1742" i="2" a="1"/>
  <c r="DO1706" i="2"/>
  <c r="DO1707" i="2"/>
  <c r="SI1706" i="2"/>
  <c r="SI1707" i="2"/>
  <c r="HY1706" i="2"/>
  <c r="SJ1748" i="2"/>
  <c r="SI1740" i="2" a="1"/>
  <c r="SI1738" i="2" a="1"/>
  <c r="SI1736" i="2" a="1"/>
  <c r="OQ1706" i="2"/>
  <c r="OQ1707" i="2"/>
  <c r="BB1748" i="2"/>
  <c r="BA1740" i="2" a="1"/>
  <c r="BA1738" i="2" a="1"/>
  <c r="BA1736" i="2" a="1"/>
  <c r="LX1748" i="2"/>
  <c r="LW1740" i="2" a="1"/>
  <c r="LW1738" i="2" a="1"/>
  <c r="LW1736" i="2" a="1"/>
  <c r="EY1746" i="2" a="1"/>
  <c r="FA1748" i="2"/>
  <c r="EY1744" i="2" a="1"/>
  <c r="EY1742" i="2" a="1"/>
  <c r="VI1740" i="2" a="1"/>
  <c r="VI1738" i="2" a="1"/>
  <c r="VI1736" i="2" a="1"/>
  <c r="VJ1748" i="2"/>
  <c r="JU1746" i="2" a="1"/>
  <c r="JU1744" i="2" a="1"/>
  <c r="JU1742" i="2" a="1"/>
  <c r="JW1748" i="2"/>
  <c r="TA1740" i="2" a="1"/>
  <c r="TA1738" i="2" a="1"/>
  <c r="TA1736" i="2" a="1"/>
  <c r="TB1748" i="2"/>
  <c r="LG1748" i="2"/>
  <c r="LE1746" i="2" a="1"/>
  <c r="LE1742" i="2" a="1"/>
  <c r="LE1744" i="2" a="1"/>
  <c r="CW1746" i="2" a="1"/>
  <c r="CW1744" i="2" a="1"/>
  <c r="CW1742" i="2" a="1"/>
  <c r="CY1748" i="2"/>
  <c r="CQ1746" i="2" a="1"/>
  <c r="CS1748" i="2"/>
  <c r="CQ1744" i="2" a="1"/>
  <c r="CQ1742" i="2" a="1"/>
  <c r="GD1748" i="2"/>
  <c r="GC1740" i="2" a="1"/>
  <c r="GC1738" i="2" a="1"/>
  <c r="GC1736" i="2" a="1"/>
  <c r="VC1746" i="2" a="1"/>
  <c r="VC1744" i="2" a="1"/>
  <c r="VC1742" i="2" a="1"/>
  <c r="VE1748" i="2"/>
  <c r="NY1744" i="2" a="1"/>
  <c r="NY1746" i="2" a="1"/>
  <c r="NY1742" i="2" a="1"/>
  <c r="OA1748" i="2"/>
  <c r="MO1706" i="2"/>
  <c r="MO1707" i="2"/>
  <c r="HY1740" i="2" a="1"/>
  <c r="HY1738" i="2" a="1"/>
  <c r="HY1736" i="2" a="1"/>
  <c r="HZ1748" i="2"/>
  <c r="IF1748" i="2"/>
  <c r="IE1740" i="2" a="1"/>
  <c r="IE1738" i="2" a="1"/>
  <c r="IE1736" i="2" a="1"/>
  <c r="MI1706" i="2"/>
  <c r="MI1707" i="2"/>
  <c r="RF1748" i="2"/>
  <c r="RE1740" i="2" a="1"/>
  <c r="RE1738" i="2" a="1"/>
  <c r="RE1736" i="2" a="1"/>
  <c r="GU1744" i="2" a="1"/>
  <c r="GU1746" i="2" a="1"/>
  <c r="GU1742" i="2" a="1"/>
  <c r="GW1748" i="2"/>
  <c r="AO1742" i="2" a="1"/>
  <c r="AO1744" i="2" a="1"/>
  <c r="AQ1748" i="2"/>
  <c r="AO1746" i="2" a="1"/>
  <c r="BY1746" i="2" a="1"/>
  <c r="BY1744" i="2" a="1"/>
  <c r="BY1742" i="2" a="1"/>
  <c r="CA1748" i="2"/>
  <c r="FY1748" i="2"/>
  <c r="FW1746" i="2" a="1"/>
  <c r="FW1744" i="2" a="1"/>
  <c r="FW1742" i="2" a="1"/>
  <c r="AC1707" i="2"/>
  <c r="AC1706" i="2"/>
  <c r="OK1746" i="2" a="1"/>
  <c r="OK1744" i="2" a="1"/>
  <c r="OK1742" i="2" a="1"/>
  <c r="OM1748" i="2"/>
  <c r="L1748" i="2"/>
  <c r="K1740" i="2" a="1"/>
  <c r="K1738" i="2" a="1"/>
  <c r="K1736" i="2" a="1"/>
  <c r="ET1748" i="2"/>
  <c r="ES1736" i="2" a="1"/>
  <c r="ES1740" i="2" a="1"/>
  <c r="ES1738" i="2" a="1"/>
  <c r="MD1748" i="2"/>
  <c r="MC1740" i="2" a="1"/>
  <c r="MC1738" i="2" a="1"/>
  <c r="MC1736" i="2" a="1"/>
  <c r="DP1748" i="2"/>
  <c r="DO1740" i="2" a="1"/>
  <c r="DO1738" i="2" a="1"/>
  <c r="DO1736" i="2" a="1"/>
  <c r="SK1748" i="2"/>
  <c r="SI1746" i="2" a="1"/>
  <c r="SI1744" i="2" a="1"/>
  <c r="SI1742" i="2" a="1"/>
  <c r="GD1743" i="2"/>
  <c r="GD1742" i="2"/>
  <c r="GC1743" i="2"/>
  <c r="GC1742" i="2"/>
  <c r="HY1711" i="2"/>
  <c r="IB1711" i="2"/>
  <c r="IA1710" i="2"/>
  <c r="HZ1711" i="2"/>
  <c r="HY1710" i="2"/>
  <c r="IB1710" i="2"/>
  <c r="IA1709" i="2"/>
  <c r="HZ1710" i="2"/>
  <c r="HY1734" i="2" a="1"/>
  <c r="HY1709" i="2"/>
  <c r="IB1709" i="2"/>
  <c r="HY1732" i="2" a="1"/>
  <c r="IA1708" i="2"/>
  <c r="HZ1709" i="2"/>
  <c r="HY1730" i="2" a="1"/>
  <c r="HY1708" i="2"/>
  <c r="IB1708" i="2"/>
  <c r="IB1719" i="2"/>
  <c r="HY1748" i="2"/>
  <c r="HZ1708" i="2"/>
  <c r="HZ1719" i="2"/>
  <c r="IA1719" i="2"/>
  <c r="IB1718" i="2"/>
  <c r="HY1719" i="2"/>
  <c r="HZ1718" i="2"/>
  <c r="IA1718" i="2"/>
  <c r="IA1717" i="2"/>
  <c r="HY1718" i="2"/>
  <c r="HY1717" i="2"/>
  <c r="IB1717" i="2"/>
  <c r="IA1716" i="2"/>
  <c r="HZ1717" i="2"/>
  <c r="HY1716" i="2"/>
  <c r="IB1716" i="2"/>
  <c r="IA1715" i="2"/>
  <c r="HZ1716" i="2"/>
  <c r="HY1715" i="2"/>
  <c r="IB1715" i="2"/>
  <c r="IA1714" i="2"/>
  <c r="HZ1715" i="2"/>
  <c r="HY1714" i="2"/>
  <c r="IB1714" i="2"/>
  <c r="IA1713" i="2"/>
  <c r="HZ1714" i="2"/>
  <c r="HY1713" i="2"/>
  <c r="IB1713" i="2"/>
  <c r="IA1712" i="2"/>
  <c r="HZ1713" i="2"/>
  <c r="HY1712" i="2"/>
  <c r="IB1712" i="2"/>
  <c r="IA1711" i="2"/>
  <c r="HZ1712" i="2"/>
  <c r="SI1737" i="2" l="1"/>
  <c r="SI1736" i="2"/>
  <c r="SJ1737" i="2"/>
  <c r="SJ1736" i="2"/>
  <c r="RW1743" i="2"/>
  <c r="RW1742" i="2"/>
  <c r="RX1743" i="2"/>
  <c r="RX1742" i="2"/>
  <c r="LK1716" i="2"/>
  <c r="LN1717" i="2"/>
  <c r="LM1715" i="2"/>
  <c r="LL1717" i="2"/>
  <c r="LK1715" i="2"/>
  <c r="LN1716" i="2"/>
  <c r="LM1714" i="2"/>
  <c r="LL1716" i="2"/>
  <c r="LK1714" i="2"/>
  <c r="LN1715" i="2"/>
  <c r="LM1713" i="2"/>
  <c r="LL1715" i="2"/>
  <c r="LK1713" i="2"/>
  <c r="LN1714" i="2"/>
  <c r="LM1712" i="2"/>
  <c r="LL1714" i="2"/>
  <c r="LK1712" i="2"/>
  <c r="LN1713" i="2"/>
  <c r="LM1711" i="2"/>
  <c r="LL1713" i="2"/>
  <c r="LK1711" i="2"/>
  <c r="LN1712" i="2"/>
  <c r="LM1710" i="2"/>
  <c r="LL1712" i="2"/>
  <c r="LK1710" i="2"/>
  <c r="LN1711" i="2"/>
  <c r="LM1709" i="2"/>
  <c r="LL1711" i="2"/>
  <c r="LK1709" i="2"/>
  <c r="LN1710" i="2"/>
  <c r="LM1708" i="2"/>
  <c r="LL1710" i="2"/>
  <c r="LK1748" i="2"/>
  <c r="LK1708" i="2"/>
  <c r="LN1709" i="2"/>
  <c r="LN1719" i="2"/>
  <c r="LK1734" i="2" a="1"/>
  <c r="LL1709" i="2"/>
  <c r="LL1719" i="2"/>
  <c r="LK1732" i="2" a="1"/>
  <c r="LN1708" i="2"/>
  <c r="LN1718" i="2"/>
  <c r="LK1730" i="2" a="1"/>
  <c r="LL1708" i="2"/>
  <c r="LL1718" i="2"/>
  <c r="LM1719" i="2"/>
  <c r="LM1717" i="2"/>
  <c r="LK1719" i="2"/>
  <c r="LK1717" i="2"/>
  <c r="LM1718" i="2"/>
  <c r="LM1716" i="2"/>
  <c r="LK1718" i="2"/>
  <c r="DC1747" i="2"/>
  <c r="DC1746" i="2"/>
  <c r="DD1747" i="2"/>
  <c r="DD1746" i="2"/>
  <c r="TZ1745" i="2"/>
  <c r="TZ1744" i="2"/>
  <c r="TY1745" i="2"/>
  <c r="TY1744" i="2"/>
  <c r="PV1741" i="2"/>
  <c r="PV1740" i="2"/>
  <c r="PU1741" i="2"/>
  <c r="PU1740" i="2"/>
  <c r="DC1710" i="2"/>
  <c r="DF1711" i="2"/>
  <c r="DE1709" i="2"/>
  <c r="DD1711" i="2"/>
  <c r="DC1709" i="2"/>
  <c r="DF1710" i="2"/>
  <c r="DE1708" i="2"/>
  <c r="DD1710" i="2"/>
  <c r="DC1748" i="2"/>
  <c r="DC1708" i="2"/>
  <c r="DF1709" i="2"/>
  <c r="DF1719" i="2"/>
  <c r="DC1734" i="2" a="1"/>
  <c r="DD1709" i="2"/>
  <c r="DD1719" i="2"/>
  <c r="DC1732" i="2" a="1"/>
  <c r="DF1708" i="2"/>
  <c r="DF1718" i="2"/>
  <c r="DC1730" i="2" a="1"/>
  <c r="DD1708" i="2"/>
  <c r="DD1718" i="2"/>
  <c r="DE1719" i="2"/>
  <c r="DE1717" i="2"/>
  <c r="DC1719" i="2"/>
  <c r="DC1717" i="2"/>
  <c r="DE1718" i="2"/>
  <c r="DE1716" i="2"/>
  <c r="DC1718" i="2"/>
  <c r="DC1716" i="2"/>
  <c r="DF1717" i="2"/>
  <c r="DE1715" i="2"/>
  <c r="DD1717" i="2"/>
  <c r="DC1715" i="2"/>
  <c r="DF1716" i="2"/>
  <c r="DE1714" i="2"/>
  <c r="DD1716" i="2"/>
  <c r="DC1714" i="2"/>
  <c r="DF1715" i="2"/>
  <c r="DE1713" i="2"/>
  <c r="DD1715" i="2"/>
  <c r="DC1713" i="2"/>
  <c r="DF1714" i="2"/>
  <c r="DE1712" i="2"/>
  <c r="DD1714" i="2"/>
  <c r="DC1712" i="2"/>
  <c r="DF1713" i="2"/>
  <c r="DE1711" i="2"/>
  <c r="DD1713" i="2"/>
  <c r="DC1711" i="2"/>
  <c r="DF1712" i="2"/>
  <c r="DE1710" i="2"/>
  <c r="DD1712" i="2"/>
  <c r="DJ1741" i="2"/>
  <c r="DJ1740" i="2"/>
  <c r="DI1741" i="2"/>
  <c r="DI1740" i="2"/>
  <c r="LF1737" i="2"/>
  <c r="LF1736" i="2"/>
  <c r="LE1737" i="2"/>
  <c r="LE1736" i="2"/>
  <c r="SU1741" i="2"/>
  <c r="SU1740" i="2"/>
  <c r="SV1741" i="2"/>
  <c r="SV1740" i="2"/>
  <c r="ME1725" i="2"/>
  <c r="MC1725" i="2"/>
  <c r="MD1724" i="2"/>
  <c r="ME1723" i="2"/>
  <c r="MC1723" i="2"/>
  <c r="MD1729" i="2"/>
  <c r="MD1725" i="2"/>
  <c r="ME1724" i="2"/>
  <c r="MC1724" i="2"/>
  <c r="MD1723" i="2"/>
  <c r="TN1739" i="2"/>
  <c r="TN1738" i="2"/>
  <c r="TM1739" i="2"/>
  <c r="TM1738" i="2"/>
  <c r="MP1739" i="2"/>
  <c r="MP1738" i="2"/>
  <c r="MO1739" i="2"/>
  <c r="MO1738" i="2"/>
  <c r="PC1745" i="2"/>
  <c r="PC1744" i="2"/>
  <c r="PD1745" i="2"/>
  <c r="PD1744" i="2"/>
  <c r="TG1739" i="2"/>
  <c r="TG1738" i="2"/>
  <c r="TH1739" i="2"/>
  <c r="TH1738" i="2"/>
  <c r="BI1728" i="2"/>
  <c r="BG1728" i="2"/>
  <c r="BH1727" i="2"/>
  <c r="BI1726" i="2"/>
  <c r="BG1726" i="2"/>
  <c r="BI1729" i="2"/>
  <c r="BH1728" i="2"/>
  <c r="BI1727" i="2"/>
  <c r="BG1727" i="2"/>
  <c r="BH1726" i="2"/>
  <c r="EH1739" i="2"/>
  <c r="EH1738" i="2"/>
  <c r="EG1739" i="2"/>
  <c r="EG1738" i="2"/>
  <c r="KA1737" i="2"/>
  <c r="KA1736" i="2"/>
  <c r="KB1737" i="2"/>
  <c r="KB1736" i="2"/>
  <c r="CQ1739" i="2"/>
  <c r="CQ1738" i="2"/>
  <c r="CR1739" i="2"/>
  <c r="CR1738" i="2"/>
  <c r="HN1739" i="2"/>
  <c r="HN1738" i="2"/>
  <c r="HM1739" i="2"/>
  <c r="HM1738" i="2"/>
  <c r="QY1737" i="2"/>
  <c r="QY1736" i="2"/>
  <c r="QZ1737" i="2"/>
  <c r="QZ1736" i="2"/>
  <c r="HG1747" i="2"/>
  <c r="HG1746" i="2"/>
  <c r="HH1747" i="2"/>
  <c r="HH1746" i="2"/>
  <c r="X1747" i="2"/>
  <c r="X1746" i="2"/>
  <c r="W1747" i="2"/>
  <c r="W1746" i="2"/>
  <c r="AP1737" i="2"/>
  <c r="AP1736" i="2"/>
  <c r="AO1737" i="2"/>
  <c r="AO1736" i="2"/>
  <c r="MU1743" i="2"/>
  <c r="MU1742" i="2"/>
  <c r="MV1743" i="2"/>
  <c r="MV1742" i="2"/>
  <c r="EA1737" i="2"/>
  <c r="EA1736" i="2"/>
  <c r="EB1737" i="2"/>
  <c r="EB1736" i="2"/>
  <c r="DW1721" i="2"/>
  <c r="DU1721" i="2"/>
  <c r="DV1720" i="2"/>
  <c r="DW1722" i="2"/>
  <c r="DU1722" i="2"/>
  <c r="DV1721" i="2"/>
  <c r="DW1720" i="2"/>
  <c r="DU1720" i="2"/>
  <c r="DU1729" i="2"/>
  <c r="DV1722" i="2"/>
  <c r="TN1741" i="2"/>
  <c r="TN1740" i="2"/>
  <c r="TM1741" i="2"/>
  <c r="TM1740" i="2"/>
  <c r="MP1741" i="2"/>
  <c r="MP1740" i="2"/>
  <c r="MO1741" i="2"/>
  <c r="MO1740" i="2"/>
  <c r="BS1737" i="2"/>
  <c r="BS1736" i="2"/>
  <c r="BT1737" i="2"/>
  <c r="BT1736" i="2"/>
  <c r="NN1737" i="2"/>
  <c r="NN1736" i="2"/>
  <c r="NM1737" i="2"/>
  <c r="NM1736" i="2"/>
  <c r="PD1747" i="2"/>
  <c r="PD1746" i="2"/>
  <c r="PC1747" i="2"/>
  <c r="PC1746" i="2"/>
  <c r="TH1741" i="2"/>
  <c r="TH1740" i="2"/>
  <c r="TG1741" i="2"/>
  <c r="TG1740" i="2"/>
  <c r="EH1741" i="2"/>
  <c r="EH1740" i="2"/>
  <c r="EG1741" i="2"/>
  <c r="EG1740" i="2"/>
  <c r="NG1737" i="2"/>
  <c r="NG1736" i="2"/>
  <c r="NH1737" i="2"/>
  <c r="NH1736" i="2"/>
  <c r="GP1733" i="2"/>
  <c r="GP1732" i="2"/>
  <c r="GO1733" i="2"/>
  <c r="GO1732" i="2"/>
  <c r="KA1739" i="2"/>
  <c r="KA1738" i="2"/>
  <c r="KB1739" i="2"/>
  <c r="KB1738" i="2"/>
  <c r="CR1741" i="2"/>
  <c r="CR1740" i="2"/>
  <c r="CQ1741" i="2"/>
  <c r="CQ1740" i="2"/>
  <c r="HN1741" i="2"/>
  <c r="HN1740" i="2"/>
  <c r="HM1741" i="2"/>
  <c r="HM1740" i="2"/>
  <c r="KC1713" i="2"/>
  <c r="KB1715" i="2"/>
  <c r="KA1713" i="2"/>
  <c r="KD1714" i="2"/>
  <c r="KC1712" i="2"/>
  <c r="KB1714" i="2"/>
  <c r="KA1712" i="2"/>
  <c r="KD1713" i="2"/>
  <c r="KC1711" i="2"/>
  <c r="KB1713" i="2"/>
  <c r="KA1711" i="2"/>
  <c r="KD1712" i="2"/>
  <c r="KC1710" i="2"/>
  <c r="KB1712" i="2"/>
  <c r="KA1710" i="2"/>
  <c r="KD1711" i="2"/>
  <c r="KC1709" i="2"/>
  <c r="KB1711" i="2"/>
  <c r="KA1709" i="2"/>
  <c r="KD1710" i="2"/>
  <c r="KC1708" i="2"/>
  <c r="KB1710" i="2"/>
  <c r="KA1748" i="2"/>
  <c r="KA1708" i="2"/>
  <c r="KD1709" i="2"/>
  <c r="KD1719" i="2"/>
  <c r="KA1734" i="2" a="1"/>
  <c r="KB1709" i="2"/>
  <c r="KB1719" i="2"/>
  <c r="KA1732" i="2" a="1"/>
  <c r="KD1708" i="2"/>
  <c r="KD1718" i="2"/>
  <c r="KA1730" i="2" a="1"/>
  <c r="KB1708" i="2"/>
  <c r="KB1718" i="2"/>
  <c r="KC1719" i="2"/>
  <c r="KC1717" i="2"/>
  <c r="KA1719" i="2"/>
  <c r="KA1717" i="2"/>
  <c r="KC1718" i="2"/>
  <c r="KC1716" i="2"/>
  <c r="KA1718" i="2"/>
  <c r="KA1716" i="2"/>
  <c r="KD1717" i="2"/>
  <c r="KC1715" i="2"/>
  <c r="KB1717" i="2"/>
  <c r="KA1715" i="2"/>
  <c r="KD1716" i="2"/>
  <c r="KC1714" i="2"/>
  <c r="KB1716" i="2"/>
  <c r="KA1714" i="2"/>
  <c r="KD1715" i="2"/>
  <c r="QY1739" i="2"/>
  <c r="QY1738" i="2"/>
  <c r="QZ1739" i="2"/>
  <c r="QZ1738" i="2"/>
  <c r="OE1737" i="2"/>
  <c r="OE1736" i="2"/>
  <c r="OF1737" i="2"/>
  <c r="OF1736" i="2"/>
  <c r="NG1716" i="2"/>
  <c r="NJ1717" i="2"/>
  <c r="NI1715" i="2"/>
  <c r="NH1717" i="2"/>
  <c r="NG1715" i="2"/>
  <c r="NJ1716" i="2"/>
  <c r="NI1714" i="2"/>
  <c r="NH1716" i="2"/>
  <c r="NG1714" i="2"/>
  <c r="NJ1715" i="2"/>
  <c r="NI1713" i="2"/>
  <c r="NH1715" i="2"/>
  <c r="NG1713" i="2"/>
  <c r="NJ1714" i="2"/>
  <c r="NI1712" i="2"/>
  <c r="NH1714" i="2"/>
  <c r="NG1712" i="2"/>
  <c r="NJ1713" i="2"/>
  <c r="NI1711" i="2"/>
  <c r="NH1713" i="2"/>
  <c r="NG1711" i="2"/>
  <c r="NJ1712" i="2"/>
  <c r="NI1710" i="2"/>
  <c r="NH1712" i="2"/>
  <c r="NG1710" i="2"/>
  <c r="NJ1711" i="2"/>
  <c r="NI1709" i="2"/>
  <c r="NH1711" i="2"/>
  <c r="NG1709" i="2"/>
  <c r="NJ1710" i="2"/>
  <c r="NI1708" i="2"/>
  <c r="NH1710" i="2"/>
  <c r="NG1748" i="2"/>
  <c r="NG1708" i="2"/>
  <c r="NJ1709" i="2"/>
  <c r="NJ1719" i="2"/>
  <c r="NG1734" i="2" a="1"/>
  <c r="NH1709" i="2"/>
  <c r="NH1719" i="2"/>
  <c r="NG1732" i="2" a="1"/>
  <c r="NJ1708" i="2"/>
  <c r="NJ1718" i="2"/>
  <c r="NG1730" i="2" a="1"/>
  <c r="NH1708" i="2"/>
  <c r="NH1718" i="2"/>
  <c r="NI1719" i="2"/>
  <c r="NI1717" i="2"/>
  <c r="NG1719" i="2"/>
  <c r="NG1717" i="2"/>
  <c r="NI1718" i="2"/>
  <c r="NI1716" i="2"/>
  <c r="NG1718" i="2"/>
  <c r="AP1739" i="2"/>
  <c r="AP1738" i="2"/>
  <c r="AO1739" i="2"/>
  <c r="AO1738" i="2"/>
  <c r="PO1731" i="2"/>
  <c r="PO1730" i="2"/>
  <c r="PP1731" i="2"/>
  <c r="PP1730" i="2"/>
  <c r="DJ1745" i="2"/>
  <c r="DJ1744" i="2"/>
  <c r="DI1745" i="2"/>
  <c r="DI1744" i="2"/>
  <c r="IX1739" i="2"/>
  <c r="IX1738" i="2"/>
  <c r="IW1739" i="2"/>
  <c r="IW1738" i="2"/>
  <c r="PV1737" i="2"/>
  <c r="PV1736" i="2"/>
  <c r="PU1737" i="2"/>
  <c r="PU1736" i="2"/>
  <c r="MU1745" i="2"/>
  <c r="MU1744" i="2"/>
  <c r="MV1745" i="2"/>
  <c r="MV1744" i="2"/>
  <c r="DJ1737" i="2"/>
  <c r="DJ1736" i="2"/>
  <c r="DI1737" i="2"/>
  <c r="DI1736" i="2"/>
  <c r="EA1739" i="2"/>
  <c r="EA1738" i="2"/>
  <c r="EB1739" i="2"/>
  <c r="EB1738" i="2"/>
  <c r="DV1731" i="2"/>
  <c r="DV1730" i="2"/>
  <c r="DU1731" i="2"/>
  <c r="DU1730" i="2"/>
  <c r="BS1739" i="2"/>
  <c r="BS1738" i="2"/>
  <c r="BT1739" i="2"/>
  <c r="BT1738" i="2"/>
  <c r="NN1741" i="2"/>
  <c r="NN1740" i="2"/>
  <c r="NM1741" i="2"/>
  <c r="NM1740" i="2"/>
  <c r="FT1718" i="2"/>
  <c r="FQ1719" i="2"/>
  <c r="FR1718" i="2"/>
  <c r="FS1718" i="2"/>
  <c r="FS1717" i="2"/>
  <c r="FQ1718" i="2"/>
  <c r="FQ1717" i="2"/>
  <c r="FT1717" i="2"/>
  <c r="FS1716" i="2"/>
  <c r="FR1717" i="2"/>
  <c r="FQ1716" i="2"/>
  <c r="FT1716" i="2"/>
  <c r="FS1715" i="2"/>
  <c r="FR1716" i="2"/>
  <c r="FQ1715" i="2"/>
  <c r="FT1715" i="2"/>
  <c r="FS1714" i="2"/>
  <c r="FR1715" i="2"/>
  <c r="FQ1714" i="2"/>
  <c r="FT1714" i="2"/>
  <c r="FS1713" i="2"/>
  <c r="FR1714" i="2"/>
  <c r="FQ1713" i="2"/>
  <c r="FT1713" i="2"/>
  <c r="FS1712" i="2"/>
  <c r="FR1713" i="2"/>
  <c r="FQ1712" i="2"/>
  <c r="FT1712" i="2"/>
  <c r="FS1711" i="2"/>
  <c r="FR1712" i="2"/>
  <c r="FQ1711" i="2"/>
  <c r="FT1711" i="2"/>
  <c r="FS1710" i="2"/>
  <c r="FR1711" i="2"/>
  <c r="FQ1710" i="2"/>
  <c r="FT1710" i="2"/>
  <c r="FS1709" i="2"/>
  <c r="FR1710" i="2"/>
  <c r="FQ1734" i="2" a="1"/>
  <c r="FQ1709" i="2"/>
  <c r="FT1709" i="2"/>
  <c r="FQ1732" i="2" a="1"/>
  <c r="FS1708" i="2"/>
  <c r="FR1709" i="2"/>
  <c r="FQ1730" i="2" a="1"/>
  <c r="FQ1708" i="2"/>
  <c r="FT1708" i="2"/>
  <c r="FT1719" i="2"/>
  <c r="FQ1748" i="2"/>
  <c r="FR1708" i="2"/>
  <c r="FR1719" i="2"/>
  <c r="FS1719" i="2"/>
  <c r="NG1739" i="2"/>
  <c r="NG1738" i="2"/>
  <c r="NH1739" i="2"/>
  <c r="NH1738" i="2"/>
  <c r="KA1741" i="2"/>
  <c r="KA1740" i="2"/>
  <c r="KB1741" i="2"/>
  <c r="KB1740" i="2"/>
  <c r="AI1737" i="2"/>
  <c r="AI1736" i="2"/>
  <c r="AJ1737" i="2"/>
  <c r="AJ1736" i="2"/>
  <c r="QY1741" i="2"/>
  <c r="QY1740" i="2"/>
  <c r="QZ1741" i="2"/>
  <c r="QZ1740" i="2"/>
  <c r="W1743" i="2"/>
  <c r="W1742" i="2"/>
  <c r="X1743" i="2"/>
  <c r="X1742" i="2"/>
  <c r="AP1741" i="2"/>
  <c r="AP1740" i="2"/>
  <c r="AO1741" i="2"/>
  <c r="AO1740" i="2"/>
  <c r="ET1739" i="2"/>
  <c r="ET1738" i="2"/>
  <c r="ES1739" i="2"/>
  <c r="ES1738" i="2"/>
  <c r="NT1741" i="2"/>
  <c r="NT1740" i="2"/>
  <c r="NS1741" i="2"/>
  <c r="NS1740" i="2"/>
  <c r="GU1743" i="2"/>
  <c r="GU1742" i="2"/>
  <c r="GV1743" i="2"/>
  <c r="GV1742" i="2"/>
  <c r="DJ1747" i="2"/>
  <c r="DJ1746" i="2"/>
  <c r="DI1747" i="2"/>
  <c r="DI1746" i="2"/>
  <c r="IX1741" i="2"/>
  <c r="IX1740" i="2"/>
  <c r="IW1741" i="2"/>
  <c r="IW1740" i="2"/>
  <c r="MU1747" i="2"/>
  <c r="MU1746" i="2"/>
  <c r="MV1747" i="2"/>
  <c r="MV1746" i="2"/>
  <c r="EB1741" i="2"/>
  <c r="EB1740" i="2"/>
  <c r="EA1741" i="2"/>
  <c r="EA1740" i="2"/>
  <c r="MU1737" i="2"/>
  <c r="MU1736" i="2"/>
  <c r="MV1737" i="2"/>
  <c r="MV1736" i="2"/>
  <c r="BN1737" i="2"/>
  <c r="BN1736" i="2"/>
  <c r="BM1737" i="2"/>
  <c r="BM1736" i="2"/>
  <c r="BS1741" i="2"/>
  <c r="BS1740" i="2"/>
  <c r="BT1741" i="2"/>
  <c r="BT1740" i="2"/>
  <c r="OL1739" i="2"/>
  <c r="OL1738" i="2"/>
  <c r="OK1739" i="2"/>
  <c r="OK1738" i="2"/>
  <c r="UE1743" i="2"/>
  <c r="UE1742" i="2"/>
  <c r="UF1743" i="2"/>
  <c r="UF1742" i="2"/>
  <c r="FF1737" i="2"/>
  <c r="FF1736" i="2"/>
  <c r="FE1737" i="2"/>
  <c r="FE1736" i="2"/>
  <c r="LW1743" i="2"/>
  <c r="LW1742" i="2"/>
  <c r="LX1743" i="2"/>
  <c r="LX1742" i="2"/>
  <c r="AI1739" i="2"/>
  <c r="AI1738" i="2"/>
  <c r="AJ1739" i="2"/>
  <c r="AJ1738" i="2"/>
  <c r="AI1743" i="2"/>
  <c r="AI1742" i="2"/>
  <c r="AJ1743" i="2"/>
  <c r="AJ1742" i="2"/>
  <c r="Z1719" i="2"/>
  <c r="W1734" i="2" a="1"/>
  <c r="X1709" i="2"/>
  <c r="X1719" i="2"/>
  <c r="W1732" i="2" a="1"/>
  <c r="Z1708" i="2"/>
  <c r="Z1718" i="2"/>
  <c r="W1730" i="2" a="1"/>
  <c r="X1708" i="2"/>
  <c r="X1718" i="2"/>
  <c r="Y1719" i="2"/>
  <c r="Y1717" i="2"/>
  <c r="W1719" i="2"/>
  <c r="W1717" i="2"/>
  <c r="Y1718" i="2"/>
  <c r="Y1716" i="2"/>
  <c r="W1718" i="2"/>
  <c r="W1716" i="2"/>
  <c r="Z1717" i="2"/>
  <c r="Y1715" i="2"/>
  <c r="X1717" i="2"/>
  <c r="W1715" i="2"/>
  <c r="Z1716" i="2"/>
  <c r="Y1714" i="2"/>
  <c r="X1716" i="2"/>
  <c r="W1714" i="2"/>
  <c r="Z1715" i="2"/>
  <c r="Y1713" i="2"/>
  <c r="X1715" i="2"/>
  <c r="W1713" i="2"/>
  <c r="Z1714" i="2"/>
  <c r="Y1712" i="2"/>
  <c r="X1714" i="2"/>
  <c r="W1712" i="2"/>
  <c r="Z1713" i="2"/>
  <c r="Y1711" i="2"/>
  <c r="X1713" i="2"/>
  <c r="W1711" i="2"/>
  <c r="Z1712" i="2"/>
  <c r="Y1710" i="2"/>
  <c r="X1712" i="2"/>
  <c r="W1710" i="2"/>
  <c r="Z1711" i="2"/>
  <c r="Y1709" i="2"/>
  <c r="X1711" i="2"/>
  <c r="W1709" i="2"/>
  <c r="Z1710" i="2"/>
  <c r="Y1708" i="2"/>
  <c r="X1710" i="2"/>
  <c r="W1748" i="2"/>
  <c r="W1708" i="2"/>
  <c r="Z1709" i="2"/>
  <c r="W1745" i="2"/>
  <c r="W1744" i="2"/>
  <c r="X1745" i="2"/>
  <c r="X1744" i="2"/>
  <c r="IG1713" i="2"/>
  <c r="IF1715" i="2"/>
  <c r="IE1713" i="2"/>
  <c r="IH1714" i="2"/>
  <c r="IG1712" i="2"/>
  <c r="IF1714" i="2"/>
  <c r="IE1712" i="2"/>
  <c r="IH1713" i="2"/>
  <c r="IG1711" i="2"/>
  <c r="IF1713" i="2"/>
  <c r="IE1711" i="2"/>
  <c r="IH1712" i="2"/>
  <c r="IG1710" i="2"/>
  <c r="IF1712" i="2"/>
  <c r="IE1710" i="2"/>
  <c r="IH1711" i="2"/>
  <c r="IG1709" i="2"/>
  <c r="IF1711" i="2"/>
  <c r="IE1709" i="2"/>
  <c r="IH1710" i="2"/>
  <c r="IG1708" i="2"/>
  <c r="IF1710" i="2"/>
  <c r="IE1748" i="2"/>
  <c r="IE1708" i="2"/>
  <c r="IH1709" i="2"/>
  <c r="IH1719" i="2"/>
  <c r="IE1734" i="2" a="1"/>
  <c r="IF1709" i="2"/>
  <c r="IF1719" i="2"/>
  <c r="IE1732" i="2" a="1"/>
  <c r="IH1708" i="2"/>
  <c r="IH1718" i="2"/>
  <c r="IE1730" i="2" a="1"/>
  <c r="IF1708" i="2"/>
  <c r="IF1718" i="2"/>
  <c r="IG1719" i="2"/>
  <c r="IG1717" i="2"/>
  <c r="IE1719" i="2"/>
  <c r="IE1717" i="2"/>
  <c r="IG1718" i="2"/>
  <c r="IG1716" i="2"/>
  <c r="IE1718" i="2"/>
  <c r="IE1716" i="2"/>
  <c r="IH1717" i="2"/>
  <c r="IG1715" i="2"/>
  <c r="IF1717" i="2"/>
  <c r="IE1715" i="2"/>
  <c r="IH1716" i="2"/>
  <c r="IG1714" i="2"/>
  <c r="IF1716" i="2"/>
  <c r="IE1714" i="2"/>
  <c r="IH1715" i="2"/>
  <c r="AP1743" i="2"/>
  <c r="AP1742" i="2"/>
  <c r="AO1743" i="2"/>
  <c r="AO1742" i="2"/>
  <c r="DV1743" i="2"/>
  <c r="DV1742" i="2"/>
  <c r="DU1743" i="2"/>
  <c r="DU1742" i="2"/>
  <c r="M1710" i="2"/>
  <c r="L1712" i="2"/>
  <c r="K1710" i="2"/>
  <c r="N1711" i="2"/>
  <c r="M1709" i="2"/>
  <c r="L1711" i="2"/>
  <c r="K1709" i="2"/>
  <c r="N1710" i="2"/>
  <c r="M1708" i="2"/>
  <c r="L1710" i="2"/>
  <c r="K1748" i="2"/>
  <c r="K1708" i="2"/>
  <c r="N1709" i="2"/>
  <c r="N1719" i="2"/>
  <c r="K1734" i="2" a="1"/>
  <c r="L1709" i="2"/>
  <c r="L1719" i="2"/>
  <c r="K1732" i="2" a="1"/>
  <c r="N1708" i="2"/>
  <c r="N1718" i="2"/>
  <c r="K1730" i="2" a="1"/>
  <c r="L1708" i="2"/>
  <c r="L1718" i="2"/>
  <c r="M1719" i="2"/>
  <c r="M1717" i="2"/>
  <c r="K1719" i="2"/>
  <c r="K1717" i="2"/>
  <c r="M1718" i="2"/>
  <c r="M1716" i="2"/>
  <c r="K1718" i="2"/>
  <c r="K1716" i="2"/>
  <c r="N1717" i="2"/>
  <c r="M1715" i="2"/>
  <c r="L1717" i="2"/>
  <c r="K1715" i="2"/>
  <c r="N1716" i="2"/>
  <c r="M1714" i="2"/>
  <c r="L1716" i="2"/>
  <c r="K1714" i="2"/>
  <c r="N1715" i="2"/>
  <c r="M1713" i="2"/>
  <c r="L1715" i="2"/>
  <c r="K1713" i="2"/>
  <c r="N1714" i="2"/>
  <c r="M1712" i="2"/>
  <c r="L1714" i="2"/>
  <c r="K1712" i="2"/>
  <c r="N1713" i="2"/>
  <c r="M1711" i="2"/>
  <c r="L1713" i="2"/>
  <c r="K1711" i="2"/>
  <c r="N1712" i="2"/>
  <c r="DV1747" i="2"/>
  <c r="DV1746" i="2"/>
  <c r="DU1747" i="2"/>
  <c r="DU1746" i="2"/>
  <c r="CL1745" i="2"/>
  <c r="CL1744" i="2"/>
  <c r="CK1745" i="2"/>
  <c r="CK1744" i="2"/>
  <c r="OQ1743" i="2"/>
  <c r="OQ1742" i="2"/>
  <c r="OR1743" i="2"/>
  <c r="OR1742" i="2"/>
  <c r="GK1713" i="2"/>
  <c r="GJ1715" i="2"/>
  <c r="GI1713" i="2"/>
  <c r="GL1714" i="2"/>
  <c r="GK1712" i="2"/>
  <c r="GJ1714" i="2"/>
  <c r="GI1712" i="2"/>
  <c r="GL1713" i="2"/>
  <c r="GK1711" i="2"/>
  <c r="GJ1713" i="2"/>
  <c r="GI1711" i="2"/>
  <c r="GL1712" i="2"/>
  <c r="GK1710" i="2"/>
  <c r="GJ1712" i="2"/>
  <c r="GI1710" i="2"/>
  <c r="GL1711" i="2"/>
  <c r="GK1709" i="2"/>
  <c r="GJ1711" i="2"/>
  <c r="GI1709" i="2"/>
  <c r="GL1710" i="2"/>
  <c r="GK1708" i="2"/>
  <c r="GJ1710" i="2"/>
  <c r="GI1748" i="2"/>
  <c r="GI1708" i="2"/>
  <c r="GL1709" i="2"/>
  <c r="GL1719" i="2"/>
  <c r="GI1734" i="2" a="1"/>
  <c r="GJ1709" i="2"/>
  <c r="GJ1719" i="2"/>
  <c r="GI1732" i="2" a="1"/>
  <c r="GL1708" i="2"/>
  <c r="GL1718" i="2"/>
  <c r="GI1730" i="2" a="1"/>
  <c r="GJ1708" i="2"/>
  <c r="GJ1718" i="2"/>
  <c r="GK1719" i="2"/>
  <c r="GK1717" i="2"/>
  <c r="GI1719" i="2"/>
  <c r="GI1717" i="2"/>
  <c r="GK1718" i="2"/>
  <c r="GK1716" i="2"/>
  <c r="GI1718" i="2"/>
  <c r="GI1716" i="2"/>
  <c r="GL1717" i="2"/>
  <c r="GK1715" i="2"/>
  <c r="GJ1717" i="2"/>
  <c r="GI1715" i="2"/>
  <c r="GL1716" i="2"/>
  <c r="GK1714" i="2"/>
  <c r="GJ1716" i="2"/>
  <c r="GI1714" i="2"/>
  <c r="GL1715" i="2"/>
  <c r="MU1739" i="2"/>
  <c r="MU1738" i="2"/>
  <c r="MV1739" i="2"/>
  <c r="MV1738" i="2"/>
  <c r="BN1739" i="2"/>
  <c r="BN1738" i="2"/>
  <c r="BM1739" i="2"/>
  <c r="BM1738" i="2"/>
  <c r="OL1741" i="2"/>
  <c r="OL1740" i="2"/>
  <c r="OK1741" i="2"/>
  <c r="OK1740" i="2"/>
  <c r="MD1743" i="2"/>
  <c r="MD1742" i="2"/>
  <c r="MC1743" i="2"/>
  <c r="MC1742" i="2"/>
  <c r="UE1745" i="2"/>
  <c r="UE1744" i="2"/>
  <c r="UF1745" i="2"/>
  <c r="UF1744" i="2"/>
  <c r="FE1711" i="2"/>
  <c r="FH1711" i="2"/>
  <c r="FG1710" i="2"/>
  <c r="FF1711" i="2"/>
  <c r="FE1710" i="2"/>
  <c r="FH1710" i="2"/>
  <c r="FG1709" i="2"/>
  <c r="FF1710" i="2"/>
  <c r="FE1734" i="2" a="1"/>
  <c r="FE1709" i="2"/>
  <c r="FH1709" i="2"/>
  <c r="FE1732" i="2" a="1"/>
  <c r="FG1708" i="2"/>
  <c r="FF1709" i="2"/>
  <c r="FE1730" i="2" a="1"/>
  <c r="FE1708" i="2"/>
  <c r="FH1708" i="2"/>
  <c r="FH1719" i="2"/>
  <c r="FE1748" i="2"/>
  <c r="FF1708" i="2"/>
  <c r="FF1719" i="2"/>
  <c r="FG1719" i="2"/>
  <c r="FH1718" i="2"/>
  <c r="FE1719" i="2"/>
  <c r="FF1718" i="2"/>
  <c r="FG1718" i="2"/>
  <c r="FG1717" i="2"/>
  <c r="FE1718" i="2"/>
  <c r="FE1717" i="2"/>
  <c r="FH1717" i="2"/>
  <c r="FG1716" i="2"/>
  <c r="FF1717" i="2"/>
  <c r="FE1716" i="2"/>
  <c r="FH1716" i="2"/>
  <c r="FG1715" i="2"/>
  <c r="FF1716" i="2"/>
  <c r="FE1715" i="2"/>
  <c r="FH1715" i="2"/>
  <c r="FG1714" i="2"/>
  <c r="FF1715" i="2"/>
  <c r="FE1714" i="2"/>
  <c r="FH1714" i="2"/>
  <c r="FG1713" i="2"/>
  <c r="FF1714" i="2"/>
  <c r="FE1713" i="2"/>
  <c r="FH1713" i="2"/>
  <c r="FG1712" i="2"/>
  <c r="FF1713" i="2"/>
  <c r="FE1712" i="2"/>
  <c r="FH1712" i="2"/>
  <c r="FG1711" i="2"/>
  <c r="FF1712" i="2"/>
  <c r="GQ1729" i="2"/>
  <c r="GP1728" i="2"/>
  <c r="GQ1727" i="2"/>
  <c r="GO1727" i="2"/>
  <c r="GP1726" i="2"/>
  <c r="GQ1728" i="2"/>
  <c r="GO1728" i="2"/>
  <c r="GP1727" i="2"/>
  <c r="GQ1726" i="2"/>
  <c r="GO1726" i="2"/>
  <c r="GP1735" i="2"/>
  <c r="GP1734" i="2"/>
  <c r="GO1735" i="2"/>
  <c r="GO1734" i="2"/>
  <c r="UX1719" i="2"/>
  <c r="UY1719" i="2"/>
  <c r="UZ1718" i="2"/>
  <c r="UW1719" i="2"/>
  <c r="UX1718" i="2"/>
  <c r="UY1718" i="2"/>
  <c r="UY1717" i="2"/>
  <c r="UW1718" i="2"/>
  <c r="UW1717" i="2"/>
  <c r="UZ1717" i="2"/>
  <c r="UY1716" i="2"/>
  <c r="UX1717" i="2"/>
  <c r="UW1716" i="2"/>
  <c r="UZ1716" i="2"/>
  <c r="UY1715" i="2"/>
  <c r="UX1716" i="2"/>
  <c r="UW1715" i="2"/>
  <c r="UZ1715" i="2"/>
  <c r="UY1714" i="2"/>
  <c r="UX1715" i="2"/>
  <c r="UW1714" i="2"/>
  <c r="UZ1714" i="2"/>
  <c r="UY1713" i="2"/>
  <c r="UX1714" i="2"/>
  <c r="UW1713" i="2"/>
  <c r="UZ1713" i="2"/>
  <c r="UY1712" i="2"/>
  <c r="UX1713" i="2"/>
  <c r="UW1712" i="2"/>
  <c r="UZ1712" i="2"/>
  <c r="UY1711" i="2"/>
  <c r="UX1712" i="2"/>
  <c r="UW1711" i="2"/>
  <c r="UZ1711" i="2"/>
  <c r="UY1710" i="2"/>
  <c r="UX1711" i="2"/>
  <c r="UW1710" i="2"/>
  <c r="UZ1710" i="2"/>
  <c r="UY1709" i="2"/>
  <c r="UX1710" i="2"/>
  <c r="UW1734" i="2" a="1"/>
  <c r="UW1709" i="2"/>
  <c r="UZ1709" i="2"/>
  <c r="UW1732" i="2" a="1"/>
  <c r="UY1708" i="2"/>
  <c r="UX1709" i="2"/>
  <c r="UW1730" i="2" a="1"/>
  <c r="UW1708" i="2"/>
  <c r="UZ1708" i="2"/>
  <c r="UZ1719" i="2"/>
  <c r="UW1748" i="2"/>
  <c r="UX1708" i="2"/>
  <c r="FF1739" i="2"/>
  <c r="FF1738" i="2"/>
  <c r="FE1739" i="2"/>
  <c r="FE1738" i="2"/>
  <c r="LW1745" i="2"/>
  <c r="LW1744" i="2"/>
  <c r="LX1745" i="2"/>
  <c r="LX1744" i="2"/>
  <c r="AI1741" i="2"/>
  <c r="AI1740" i="2"/>
  <c r="AJ1741" i="2"/>
  <c r="AJ1740" i="2"/>
  <c r="AI1745" i="2"/>
  <c r="AI1744" i="2"/>
  <c r="AJ1745" i="2"/>
  <c r="AJ1744" i="2"/>
  <c r="BS1743" i="2"/>
  <c r="BS1742" i="2"/>
  <c r="BT1743" i="2"/>
  <c r="BT1742" i="2"/>
  <c r="X1741" i="2"/>
  <c r="X1740" i="2"/>
  <c r="W1741" i="2"/>
  <c r="W1740" i="2"/>
  <c r="DJ1743" i="2"/>
  <c r="DJ1742" i="2"/>
  <c r="DI1743" i="2"/>
  <c r="DI1742" i="2"/>
  <c r="FK1739" i="2"/>
  <c r="FK1738" i="2"/>
  <c r="FL1739" i="2"/>
  <c r="FL1738" i="2"/>
  <c r="AO1715" i="2"/>
  <c r="AR1715" i="2"/>
  <c r="AQ1714" i="2"/>
  <c r="AP1715" i="2"/>
  <c r="AO1714" i="2"/>
  <c r="AR1714" i="2"/>
  <c r="AQ1713" i="2"/>
  <c r="AP1714" i="2"/>
  <c r="AO1713" i="2"/>
  <c r="AR1713" i="2"/>
  <c r="AQ1712" i="2"/>
  <c r="AP1713" i="2"/>
  <c r="AO1712" i="2"/>
  <c r="AR1712" i="2"/>
  <c r="AQ1711" i="2"/>
  <c r="AP1712" i="2"/>
  <c r="AO1711" i="2"/>
  <c r="AR1711" i="2"/>
  <c r="AQ1710" i="2"/>
  <c r="AP1711" i="2"/>
  <c r="AO1710" i="2"/>
  <c r="AR1710" i="2"/>
  <c r="AQ1709" i="2"/>
  <c r="AP1710" i="2"/>
  <c r="AO1734" i="2" a="1"/>
  <c r="AO1709" i="2"/>
  <c r="AR1709" i="2"/>
  <c r="AO1732" i="2" a="1"/>
  <c r="AQ1708" i="2"/>
  <c r="AP1709" i="2"/>
  <c r="AO1730" i="2" a="1"/>
  <c r="AO1708" i="2"/>
  <c r="AR1708" i="2"/>
  <c r="AR1719" i="2"/>
  <c r="AO1748" i="2"/>
  <c r="AP1708" i="2"/>
  <c r="AP1719" i="2"/>
  <c r="AQ1719" i="2"/>
  <c r="AR1718" i="2"/>
  <c r="AO1719" i="2"/>
  <c r="AP1718" i="2"/>
  <c r="AQ1718" i="2"/>
  <c r="AQ1717" i="2"/>
  <c r="AO1718" i="2"/>
  <c r="AO1717" i="2"/>
  <c r="AR1717" i="2"/>
  <c r="AQ1716" i="2"/>
  <c r="AP1717" i="2"/>
  <c r="AO1716" i="2"/>
  <c r="AR1716" i="2"/>
  <c r="AQ1715" i="2"/>
  <c r="AP1716" i="2"/>
  <c r="IQ1743" i="2"/>
  <c r="IQ1742" i="2"/>
  <c r="IR1743" i="2"/>
  <c r="IR1742" i="2"/>
  <c r="EM1743" i="2"/>
  <c r="EM1742" i="2"/>
  <c r="EN1743" i="2"/>
  <c r="EN1742" i="2"/>
  <c r="CL1742" i="2"/>
  <c r="CK1743" i="2"/>
  <c r="CK1742" i="2"/>
  <c r="CL1743" i="2"/>
  <c r="DI1715" i="2"/>
  <c r="DL1715" i="2"/>
  <c r="DK1714" i="2"/>
  <c r="DJ1715" i="2"/>
  <c r="DI1714" i="2"/>
  <c r="DL1714" i="2"/>
  <c r="DK1713" i="2"/>
  <c r="DJ1714" i="2"/>
  <c r="DI1713" i="2"/>
  <c r="DL1713" i="2"/>
  <c r="DK1712" i="2"/>
  <c r="DJ1713" i="2"/>
  <c r="DI1712" i="2"/>
  <c r="DL1712" i="2"/>
  <c r="DK1711" i="2"/>
  <c r="DJ1712" i="2"/>
  <c r="DI1711" i="2"/>
  <c r="DL1711" i="2"/>
  <c r="DK1710" i="2"/>
  <c r="DJ1711" i="2"/>
  <c r="DI1710" i="2"/>
  <c r="DL1710" i="2"/>
  <c r="DK1709" i="2"/>
  <c r="DJ1710" i="2"/>
  <c r="DI1734" i="2" a="1"/>
  <c r="DI1709" i="2"/>
  <c r="DL1709" i="2"/>
  <c r="DI1732" i="2" a="1"/>
  <c r="DK1708" i="2"/>
  <c r="DJ1709" i="2"/>
  <c r="DI1730" i="2" a="1"/>
  <c r="DI1708" i="2"/>
  <c r="DL1708" i="2"/>
  <c r="DL1719" i="2"/>
  <c r="DI1748" i="2"/>
  <c r="DJ1708" i="2"/>
  <c r="DJ1719" i="2"/>
  <c r="DK1719" i="2"/>
  <c r="DL1718" i="2"/>
  <c r="DI1719" i="2"/>
  <c r="DJ1718" i="2"/>
  <c r="DK1718" i="2"/>
  <c r="DK1717" i="2"/>
  <c r="DI1718" i="2"/>
  <c r="DI1717" i="2"/>
  <c r="DL1717" i="2"/>
  <c r="DK1716" i="2"/>
  <c r="DJ1717" i="2"/>
  <c r="DI1716" i="2"/>
  <c r="DL1716" i="2"/>
  <c r="DK1715" i="2"/>
  <c r="DJ1716" i="2"/>
  <c r="IX1737" i="2"/>
  <c r="IX1736" i="2"/>
  <c r="IW1737" i="2"/>
  <c r="IW1736" i="2"/>
  <c r="OQ1745" i="2"/>
  <c r="OQ1744" i="2"/>
  <c r="OR1745" i="2"/>
  <c r="OR1744" i="2"/>
  <c r="DV1733" i="2"/>
  <c r="DV1732" i="2"/>
  <c r="DU1733" i="2"/>
  <c r="DU1732" i="2"/>
  <c r="MU1741" i="2"/>
  <c r="MU1740" i="2"/>
  <c r="MV1741" i="2"/>
  <c r="MV1740" i="2"/>
  <c r="BN1741" i="2"/>
  <c r="BN1740" i="2"/>
  <c r="BM1741" i="2"/>
  <c r="BM1740" i="2"/>
  <c r="MD1745" i="2"/>
  <c r="MD1744" i="2"/>
  <c r="MC1745" i="2"/>
  <c r="MC1744" i="2"/>
  <c r="UE1747" i="2"/>
  <c r="UE1746" i="2"/>
  <c r="UF1747" i="2"/>
  <c r="UF1746" i="2"/>
  <c r="JC1747" i="2"/>
  <c r="JC1746" i="2"/>
  <c r="JD1747" i="2"/>
  <c r="JD1746" i="2"/>
  <c r="FF1741" i="2"/>
  <c r="FF1740" i="2"/>
  <c r="FE1741" i="2"/>
  <c r="FE1740" i="2"/>
  <c r="LW1747" i="2"/>
  <c r="LW1746" i="2"/>
  <c r="LX1747" i="2"/>
  <c r="LX1746" i="2"/>
  <c r="HN1743" i="2"/>
  <c r="HN1742" i="2"/>
  <c r="HM1743" i="2"/>
  <c r="HM1742" i="2"/>
  <c r="AI1747" i="2"/>
  <c r="AI1746" i="2"/>
  <c r="AJ1747" i="2"/>
  <c r="AJ1746" i="2"/>
  <c r="BS1745" i="2"/>
  <c r="BS1744" i="2"/>
  <c r="BT1745" i="2"/>
  <c r="BT1744" i="2"/>
  <c r="CW1737" i="2"/>
  <c r="CW1736" i="2"/>
  <c r="CX1737" i="2"/>
  <c r="CX1736" i="2"/>
  <c r="IQ1745" i="2"/>
  <c r="IQ1744" i="2"/>
  <c r="IR1745" i="2"/>
  <c r="IR1744" i="2"/>
  <c r="CL1747" i="2"/>
  <c r="CL1746" i="2"/>
  <c r="CK1747" i="2"/>
  <c r="CK1746" i="2"/>
  <c r="BN1747" i="2"/>
  <c r="BN1746" i="2"/>
  <c r="BM1747" i="2"/>
  <c r="BM1746" i="2"/>
  <c r="OQ1747" i="2"/>
  <c r="OQ1746" i="2"/>
  <c r="OR1747" i="2"/>
  <c r="OR1746" i="2"/>
  <c r="CK1711" i="2"/>
  <c r="CN1711" i="2"/>
  <c r="CM1710" i="2"/>
  <c r="CL1711" i="2"/>
  <c r="CK1710" i="2"/>
  <c r="CN1710" i="2"/>
  <c r="CM1709" i="2"/>
  <c r="CL1710" i="2"/>
  <c r="CK1734" i="2" a="1"/>
  <c r="CK1709" i="2"/>
  <c r="CN1709" i="2"/>
  <c r="CK1732" i="2" a="1"/>
  <c r="CM1708" i="2"/>
  <c r="CL1709" i="2"/>
  <c r="CK1730" i="2" a="1"/>
  <c r="CK1708" i="2"/>
  <c r="CN1708" i="2"/>
  <c r="CN1719" i="2"/>
  <c r="CK1748" i="2"/>
  <c r="CL1708" i="2"/>
  <c r="CL1719" i="2"/>
  <c r="CM1719" i="2"/>
  <c r="CN1718" i="2"/>
  <c r="CK1719" i="2"/>
  <c r="CL1718" i="2"/>
  <c r="CM1718" i="2"/>
  <c r="CM1717" i="2"/>
  <c r="CK1718" i="2"/>
  <c r="CK1717" i="2"/>
  <c r="CN1717" i="2"/>
  <c r="CM1716" i="2"/>
  <c r="CL1717" i="2"/>
  <c r="CK1716" i="2"/>
  <c r="CN1716" i="2"/>
  <c r="CM1715" i="2"/>
  <c r="CL1716" i="2"/>
  <c r="CK1715" i="2"/>
  <c r="CN1715" i="2"/>
  <c r="CM1714" i="2"/>
  <c r="CL1715" i="2"/>
  <c r="CK1714" i="2"/>
  <c r="CN1714" i="2"/>
  <c r="CM1713" i="2"/>
  <c r="CL1714" i="2"/>
  <c r="CK1713" i="2"/>
  <c r="CN1713" i="2"/>
  <c r="CM1712" i="2"/>
  <c r="CL1713" i="2"/>
  <c r="CK1712" i="2"/>
  <c r="CN1712" i="2"/>
  <c r="CM1711" i="2"/>
  <c r="CL1712" i="2"/>
  <c r="JJ1747" i="2"/>
  <c r="JJ1746" i="2"/>
  <c r="JI1747" i="2"/>
  <c r="JI1746" i="2"/>
  <c r="LH1718" i="2"/>
  <c r="LE1719" i="2"/>
  <c r="LF1718" i="2"/>
  <c r="LG1718" i="2"/>
  <c r="LG1717" i="2"/>
  <c r="LE1718" i="2"/>
  <c r="LE1717" i="2"/>
  <c r="LH1717" i="2"/>
  <c r="LG1716" i="2"/>
  <c r="LF1717" i="2"/>
  <c r="LE1716" i="2"/>
  <c r="LH1716" i="2"/>
  <c r="LG1715" i="2"/>
  <c r="LF1716" i="2"/>
  <c r="LE1715" i="2"/>
  <c r="LH1715" i="2"/>
  <c r="LG1714" i="2"/>
  <c r="LF1715" i="2"/>
  <c r="LE1714" i="2"/>
  <c r="LH1714" i="2"/>
  <c r="LG1713" i="2"/>
  <c r="LF1714" i="2"/>
  <c r="LE1713" i="2"/>
  <c r="LH1713" i="2"/>
  <c r="LG1712" i="2"/>
  <c r="LF1713" i="2"/>
  <c r="LE1712" i="2"/>
  <c r="LH1712" i="2"/>
  <c r="LG1711" i="2"/>
  <c r="LF1712" i="2"/>
  <c r="LE1711" i="2"/>
  <c r="LH1711" i="2"/>
  <c r="LG1710" i="2"/>
  <c r="LF1711" i="2"/>
  <c r="LE1710" i="2"/>
  <c r="LH1710" i="2"/>
  <c r="LG1709" i="2"/>
  <c r="LF1710" i="2"/>
  <c r="LE1734" i="2" a="1"/>
  <c r="LE1709" i="2"/>
  <c r="LH1709" i="2"/>
  <c r="LE1732" i="2" a="1"/>
  <c r="LG1708" i="2"/>
  <c r="LF1709" i="2"/>
  <c r="LE1730" i="2" a="1"/>
  <c r="LE1708" i="2"/>
  <c r="LH1708" i="2"/>
  <c r="LH1719" i="2"/>
  <c r="LE1748" i="2"/>
  <c r="LF1708" i="2"/>
  <c r="LF1719" i="2"/>
  <c r="LG1719" i="2"/>
  <c r="PW1714" i="2"/>
  <c r="PV1715" i="2"/>
  <c r="PU1714" i="2"/>
  <c r="PX1714" i="2"/>
  <c r="PW1713" i="2"/>
  <c r="PV1714" i="2"/>
  <c r="PU1713" i="2"/>
  <c r="PX1713" i="2"/>
  <c r="PW1712" i="2"/>
  <c r="PV1713" i="2"/>
  <c r="PU1712" i="2"/>
  <c r="PX1712" i="2"/>
  <c r="PW1711" i="2"/>
  <c r="PV1712" i="2"/>
  <c r="PU1711" i="2"/>
  <c r="PX1711" i="2"/>
  <c r="PW1710" i="2"/>
  <c r="PV1711" i="2"/>
  <c r="PU1710" i="2"/>
  <c r="PX1710" i="2"/>
  <c r="PW1709" i="2"/>
  <c r="PV1710" i="2"/>
  <c r="PU1734" i="2" a="1"/>
  <c r="PU1709" i="2"/>
  <c r="PX1709" i="2"/>
  <c r="PU1732" i="2" a="1"/>
  <c r="PW1708" i="2"/>
  <c r="PV1709" i="2"/>
  <c r="PU1730" i="2" a="1"/>
  <c r="PU1708" i="2"/>
  <c r="PX1708" i="2"/>
  <c r="PX1719" i="2"/>
  <c r="PU1748" i="2"/>
  <c r="PV1708" i="2"/>
  <c r="PV1719" i="2"/>
  <c r="PW1719" i="2"/>
  <c r="PX1718" i="2"/>
  <c r="PU1719" i="2"/>
  <c r="PV1718" i="2"/>
  <c r="PW1718" i="2"/>
  <c r="PW1717" i="2"/>
  <c r="PU1718" i="2"/>
  <c r="PU1717" i="2"/>
  <c r="PX1717" i="2"/>
  <c r="PW1716" i="2"/>
  <c r="PV1717" i="2"/>
  <c r="PU1716" i="2"/>
  <c r="PX1716" i="2"/>
  <c r="PW1715" i="2"/>
  <c r="PV1716" i="2"/>
  <c r="PU1715" i="2"/>
  <c r="PX1715" i="2"/>
  <c r="EA1716" i="2"/>
  <c r="ED1717" i="2"/>
  <c r="EC1715" i="2"/>
  <c r="EB1717" i="2"/>
  <c r="EA1715" i="2"/>
  <c r="ED1716" i="2"/>
  <c r="EC1714" i="2"/>
  <c r="EB1716" i="2"/>
  <c r="EA1714" i="2"/>
  <c r="ED1715" i="2"/>
  <c r="EC1713" i="2"/>
  <c r="EB1715" i="2"/>
  <c r="EA1713" i="2"/>
  <c r="ED1714" i="2"/>
  <c r="EC1712" i="2"/>
  <c r="EB1714" i="2"/>
  <c r="EA1712" i="2"/>
  <c r="ED1713" i="2"/>
  <c r="EC1711" i="2"/>
  <c r="EB1713" i="2"/>
  <c r="EA1711" i="2"/>
  <c r="ED1712" i="2"/>
  <c r="EC1710" i="2"/>
  <c r="EB1712" i="2"/>
  <c r="EA1710" i="2"/>
  <c r="ED1711" i="2"/>
  <c r="EC1709" i="2"/>
  <c r="EB1711" i="2"/>
  <c r="EA1709" i="2"/>
  <c r="ED1710" i="2"/>
  <c r="EC1708" i="2"/>
  <c r="EB1710" i="2"/>
  <c r="EA1748" i="2"/>
  <c r="EA1708" i="2"/>
  <c r="ED1709" i="2"/>
  <c r="ED1719" i="2"/>
  <c r="EA1734" i="2" a="1"/>
  <c r="EB1709" i="2"/>
  <c r="EB1719" i="2"/>
  <c r="EA1732" i="2" a="1"/>
  <c r="ED1708" i="2"/>
  <c r="ED1718" i="2"/>
  <c r="EA1730" i="2" a="1"/>
  <c r="EB1708" i="2"/>
  <c r="EB1718" i="2"/>
  <c r="EC1719" i="2"/>
  <c r="EC1717" i="2"/>
  <c r="EA1719" i="2"/>
  <c r="EA1717" i="2"/>
  <c r="EC1718" i="2"/>
  <c r="EC1716" i="2"/>
  <c r="EA1718" i="2"/>
  <c r="OL1737" i="2"/>
  <c r="OL1736" i="2"/>
  <c r="OK1737" i="2"/>
  <c r="OK1736" i="2"/>
  <c r="MD1747" i="2"/>
  <c r="MD1746" i="2"/>
  <c r="MC1747" i="2"/>
  <c r="MC1746" i="2"/>
  <c r="JC1743" i="2"/>
  <c r="JC1742" i="2"/>
  <c r="JD1743" i="2"/>
  <c r="JD1742" i="2"/>
  <c r="EH1743" i="2"/>
  <c r="EH1742" i="2"/>
  <c r="EG1743" i="2"/>
  <c r="EG1742" i="2"/>
  <c r="AI1716" i="2"/>
  <c r="AL1717" i="2"/>
  <c r="AK1715" i="2"/>
  <c r="AJ1717" i="2"/>
  <c r="AI1715" i="2"/>
  <c r="AL1716" i="2"/>
  <c r="AK1714" i="2"/>
  <c r="AJ1716" i="2"/>
  <c r="AI1714" i="2"/>
  <c r="AL1715" i="2"/>
  <c r="AK1713" i="2"/>
  <c r="AJ1715" i="2"/>
  <c r="AI1713" i="2"/>
  <c r="AL1714" i="2"/>
  <c r="AK1712" i="2"/>
  <c r="AJ1714" i="2"/>
  <c r="AI1712" i="2"/>
  <c r="AL1713" i="2"/>
  <c r="AK1711" i="2"/>
  <c r="AJ1713" i="2"/>
  <c r="AI1711" i="2"/>
  <c r="AL1712" i="2"/>
  <c r="AK1710" i="2"/>
  <c r="AJ1712" i="2"/>
  <c r="AI1710" i="2"/>
  <c r="AL1711" i="2"/>
  <c r="AK1709" i="2"/>
  <c r="AJ1711" i="2"/>
  <c r="AI1709" i="2"/>
  <c r="AL1710" i="2"/>
  <c r="AK1708" i="2"/>
  <c r="AJ1710" i="2"/>
  <c r="AI1748" i="2"/>
  <c r="AI1708" i="2"/>
  <c r="AL1709" i="2"/>
  <c r="AL1719" i="2"/>
  <c r="AI1734" i="2" a="1"/>
  <c r="AJ1709" i="2"/>
  <c r="AJ1719" i="2"/>
  <c r="AI1732" i="2" a="1"/>
  <c r="AL1708" i="2"/>
  <c r="AL1718" i="2"/>
  <c r="AI1730" i="2" a="1"/>
  <c r="AJ1708" i="2"/>
  <c r="AJ1718" i="2"/>
  <c r="AK1719" i="2"/>
  <c r="AK1717" i="2"/>
  <c r="AI1719" i="2"/>
  <c r="AI1717" i="2"/>
  <c r="AK1718" i="2"/>
  <c r="AK1716" i="2"/>
  <c r="AI1718" i="2"/>
  <c r="HM1745" i="2"/>
  <c r="HM1744" i="2"/>
  <c r="HN1745" i="2"/>
  <c r="HN1744" i="2"/>
  <c r="RW1739" i="2"/>
  <c r="RW1738" i="2"/>
  <c r="RX1739" i="2"/>
  <c r="RX1738" i="2"/>
  <c r="QA1743" i="2"/>
  <c r="QA1742" i="2"/>
  <c r="QB1743" i="2"/>
  <c r="QB1742" i="2"/>
  <c r="BS1747" i="2"/>
  <c r="BS1746" i="2"/>
  <c r="BT1747" i="2"/>
  <c r="BT1746" i="2"/>
  <c r="W1739" i="2"/>
  <c r="W1738" i="2"/>
  <c r="X1739" i="2"/>
  <c r="X1738" i="2"/>
  <c r="VC1747" i="2"/>
  <c r="VC1746" i="2"/>
  <c r="VD1747" i="2"/>
  <c r="VD1746" i="2"/>
  <c r="GI1737" i="2"/>
  <c r="GI1736" i="2"/>
  <c r="GJ1737" i="2"/>
  <c r="GJ1736" i="2"/>
  <c r="JJ1743" i="2"/>
  <c r="JJ1742" i="2"/>
  <c r="JI1743" i="2"/>
  <c r="JI1742" i="2"/>
  <c r="JK1710" i="2"/>
  <c r="JJ1711" i="2"/>
  <c r="JI1710" i="2"/>
  <c r="JL1710" i="2"/>
  <c r="JK1709" i="2"/>
  <c r="JJ1710" i="2"/>
  <c r="JI1734" i="2" a="1"/>
  <c r="JI1709" i="2"/>
  <c r="JL1709" i="2"/>
  <c r="JI1732" i="2" a="1"/>
  <c r="JK1708" i="2"/>
  <c r="JJ1709" i="2"/>
  <c r="JI1730" i="2" a="1"/>
  <c r="JI1708" i="2"/>
  <c r="JL1708" i="2"/>
  <c r="JL1719" i="2"/>
  <c r="JI1748" i="2"/>
  <c r="JJ1708" i="2"/>
  <c r="JJ1719" i="2"/>
  <c r="JK1719" i="2"/>
  <c r="JL1718" i="2"/>
  <c r="JI1719" i="2"/>
  <c r="JJ1718" i="2"/>
  <c r="JK1718" i="2"/>
  <c r="JK1717" i="2"/>
  <c r="JI1718" i="2"/>
  <c r="JI1717" i="2"/>
  <c r="JL1717" i="2"/>
  <c r="JK1716" i="2"/>
  <c r="JJ1717" i="2"/>
  <c r="JI1716" i="2"/>
  <c r="JL1716" i="2"/>
  <c r="JK1715" i="2"/>
  <c r="JJ1716" i="2"/>
  <c r="JI1715" i="2"/>
  <c r="JL1715" i="2"/>
  <c r="JK1714" i="2"/>
  <c r="JJ1715" i="2"/>
  <c r="JI1714" i="2"/>
  <c r="JL1714" i="2"/>
  <c r="JK1713" i="2"/>
  <c r="JJ1714" i="2"/>
  <c r="JI1713" i="2"/>
  <c r="JL1713" i="2"/>
  <c r="JK1712" i="2"/>
  <c r="JJ1713" i="2"/>
  <c r="JI1712" i="2"/>
  <c r="JL1712" i="2"/>
  <c r="JK1711" i="2"/>
  <c r="JJ1712" i="2"/>
  <c r="JI1711" i="2"/>
  <c r="JL1711" i="2"/>
  <c r="JC1737" i="2"/>
  <c r="JC1736" i="2"/>
  <c r="JD1737" i="2"/>
  <c r="JD1736" i="2"/>
  <c r="PC1737" i="2"/>
  <c r="PC1736" i="2"/>
  <c r="PD1737" i="2"/>
  <c r="PD1736" i="2"/>
  <c r="JC1745" i="2"/>
  <c r="JC1744" i="2"/>
  <c r="JD1745" i="2"/>
  <c r="JD1744" i="2"/>
  <c r="EH1745" i="2"/>
  <c r="EH1744" i="2"/>
  <c r="EG1745" i="2"/>
  <c r="EG1744" i="2"/>
  <c r="HN1747" i="2"/>
  <c r="HN1746" i="2"/>
  <c r="HM1747" i="2"/>
  <c r="HM1746" i="2"/>
  <c r="QA1745" i="2"/>
  <c r="QA1744" i="2"/>
  <c r="QB1745" i="2"/>
  <c r="QB1744" i="2"/>
  <c r="W1737" i="2"/>
  <c r="W1736" i="2"/>
  <c r="X1737" i="2"/>
  <c r="X1736" i="2"/>
  <c r="KM1743" i="2"/>
  <c r="KM1742" i="2"/>
  <c r="KN1743" i="2"/>
  <c r="KN1742" i="2"/>
  <c r="JV1743" i="2"/>
  <c r="JV1742" i="2"/>
  <c r="JU1743" i="2"/>
  <c r="JU1742" i="2"/>
  <c r="AD1737" i="2"/>
  <c r="AD1736" i="2"/>
  <c r="AC1737" i="2"/>
  <c r="AC1736" i="2"/>
  <c r="QH1739" i="2"/>
  <c r="QH1738" i="2"/>
  <c r="QG1739" i="2"/>
  <c r="QG1738" i="2"/>
  <c r="JI1745" i="2"/>
  <c r="JI1744" i="2"/>
  <c r="JJ1745" i="2"/>
  <c r="JJ1744" i="2"/>
  <c r="LR1745" i="2"/>
  <c r="LR1744" i="2"/>
  <c r="LQ1745" i="2"/>
  <c r="LQ1744" i="2"/>
  <c r="RF1743" i="2"/>
  <c r="RF1742" i="2"/>
  <c r="RE1743" i="2"/>
  <c r="RE1742" i="2"/>
  <c r="DU1728" i="2"/>
  <c r="DV1727" i="2"/>
  <c r="DW1726" i="2"/>
  <c r="DU1726" i="2"/>
  <c r="DW1729" i="2"/>
  <c r="DV1728" i="2"/>
  <c r="DW1727" i="2"/>
  <c r="DU1727" i="2"/>
  <c r="DV1726" i="2"/>
  <c r="DW1728" i="2"/>
  <c r="DV1735" i="2"/>
  <c r="DV1734" i="2"/>
  <c r="DU1735" i="2"/>
  <c r="DU1734" i="2"/>
  <c r="EH1719" i="2"/>
  <c r="EI1719" i="2"/>
  <c r="EJ1718" i="2"/>
  <c r="EG1719" i="2"/>
  <c r="EH1718" i="2"/>
  <c r="EI1718" i="2"/>
  <c r="EI1717" i="2"/>
  <c r="EG1718" i="2"/>
  <c r="EG1717" i="2"/>
  <c r="EJ1717" i="2"/>
  <c r="EI1716" i="2"/>
  <c r="EH1717" i="2"/>
  <c r="EG1716" i="2"/>
  <c r="EJ1716" i="2"/>
  <c r="EI1715" i="2"/>
  <c r="EH1716" i="2"/>
  <c r="EG1715" i="2"/>
  <c r="EJ1715" i="2"/>
  <c r="EI1714" i="2"/>
  <c r="EH1715" i="2"/>
  <c r="EG1714" i="2"/>
  <c r="EJ1714" i="2"/>
  <c r="EI1713" i="2"/>
  <c r="EH1714" i="2"/>
  <c r="EG1713" i="2"/>
  <c r="EJ1713" i="2"/>
  <c r="EI1712" i="2"/>
  <c r="EH1713" i="2"/>
  <c r="EG1712" i="2"/>
  <c r="EJ1712" i="2"/>
  <c r="EI1711" i="2"/>
  <c r="EH1712" i="2"/>
  <c r="EG1711" i="2"/>
  <c r="EJ1711" i="2"/>
  <c r="EI1710" i="2"/>
  <c r="EH1711" i="2"/>
  <c r="EG1710" i="2"/>
  <c r="EJ1710" i="2"/>
  <c r="EI1709" i="2"/>
  <c r="EH1710" i="2"/>
  <c r="EG1734" i="2" a="1"/>
  <c r="EG1709" i="2"/>
  <c r="EJ1709" i="2"/>
  <c r="EG1732" i="2" a="1"/>
  <c r="EI1708" i="2"/>
  <c r="EH1709" i="2"/>
  <c r="EG1730" i="2" a="1"/>
  <c r="EG1708" i="2"/>
  <c r="EJ1708" i="2"/>
  <c r="EJ1719" i="2"/>
  <c r="EG1748" i="2"/>
  <c r="EH1708" i="2"/>
  <c r="JC1741" i="2"/>
  <c r="JC1740" i="2"/>
  <c r="JD1741" i="2"/>
  <c r="JD1740" i="2"/>
  <c r="KT1742" i="2"/>
  <c r="KS1743" i="2"/>
  <c r="KS1742" i="2"/>
  <c r="KT1743" i="2"/>
  <c r="TA1711" i="2"/>
  <c r="TD1711" i="2"/>
  <c r="TC1710" i="2"/>
  <c r="TB1711" i="2"/>
  <c r="TA1710" i="2"/>
  <c r="TD1710" i="2"/>
  <c r="TC1709" i="2"/>
  <c r="TB1710" i="2"/>
  <c r="TA1734" i="2" a="1"/>
  <c r="TA1709" i="2"/>
  <c r="TD1709" i="2"/>
  <c r="TA1732" i="2" a="1"/>
  <c r="TC1708" i="2"/>
  <c r="TB1709" i="2"/>
  <c r="TA1730" i="2" a="1"/>
  <c r="TA1708" i="2"/>
  <c r="TD1708" i="2"/>
  <c r="TD1719" i="2"/>
  <c r="TA1748" i="2"/>
  <c r="TB1708" i="2"/>
  <c r="TB1719" i="2"/>
  <c r="TC1719" i="2"/>
  <c r="TD1718" i="2"/>
  <c r="TA1719" i="2"/>
  <c r="TB1718" i="2"/>
  <c r="TC1718" i="2"/>
  <c r="TC1717" i="2"/>
  <c r="TA1718" i="2"/>
  <c r="TA1717" i="2"/>
  <c r="TD1717" i="2"/>
  <c r="TC1716" i="2"/>
  <c r="TB1717" i="2"/>
  <c r="TA1716" i="2"/>
  <c r="TD1716" i="2"/>
  <c r="TC1715" i="2"/>
  <c r="TB1716" i="2"/>
  <c r="TA1715" i="2"/>
  <c r="TD1715" i="2"/>
  <c r="TC1714" i="2"/>
  <c r="TB1715" i="2"/>
  <c r="TA1714" i="2"/>
  <c r="TD1714" i="2"/>
  <c r="TC1713" i="2"/>
  <c r="TB1714" i="2"/>
  <c r="TA1713" i="2"/>
  <c r="TD1713" i="2"/>
  <c r="TC1712" i="2"/>
  <c r="TB1713" i="2"/>
  <c r="TA1712" i="2"/>
  <c r="TD1712" i="2"/>
  <c r="TC1711" i="2"/>
  <c r="TB1712" i="2"/>
  <c r="BI1723" i="2"/>
  <c r="BG1723" i="2"/>
  <c r="BH1729" i="2"/>
  <c r="BH1725" i="2"/>
  <c r="BI1724" i="2"/>
  <c r="BG1724" i="2"/>
  <c r="BH1723" i="2"/>
  <c r="BI1725" i="2"/>
  <c r="BG1725" i="2"/>
  <c r="BH1724" i="2"/>
  <c r="PC1739" i="2"/>
  <c r="PC1738" i="2"/>
  <c r="PD1739" i="2"/>
  <c r="PD1738" i="2"/>
  <c r="EH1747" i="2"/>
  <c r="EH1746" i="2"/>
  <c r="EG1747" i="2"/>
  <c r="EG1746" i="2"/>
  <c r="Q1711" i="2"/>
  <c r="T1711" i="2"/>
  <c r="S1710" i="2"/>
  <c r="R1711" i="2"/>
  <c r="Q1710" i="2"/>
  <c r="T1710" i="2"/>
  <c r="S1709" i="2"/>
  <c r="R1710" i="2"/>
  <c r="Q1734" i="2" a="1"/>
  <c r="Q1709" i="2"/>
  <c r="T1709" i="2"/>
  <c r="Q1732" i="2" a="1"/>
  <c r="S1708" i="2"/>
  <c r="R1709" i="2"/>
  <c r="Q1730" i="2" a="1"/>
  <c r="Q1708" i="2"/>
  <c r="T1708" i="2"/>
  <c r="T1719" i="2"/>
  <c r="Q1748" i="2"/>
  <c r="R1708" i="2"/>
  <c r="R1719" i="2"/>
  <c r="S1719" i="2"/>
  <c r="T1718" i="2"/>
  <c r="Q1719" i="2"/>
  <c r="R1718" i="2"/>
  <c r="S1718" i="2"/>
  <c r="S1717" i="2"/>
  <c r="Q1718" i="2"/>
  <c r="Q1717" i="2"/>
  <c r="T1717" i="2"/>
  <c r="S1716" i="2"/>
  <c r="R1717" i="2"/>
  <c r="Q1716" i="2"/>
  <c r="T1716" i="2"/>
  <c r="S1715" i="2"/>
  <c r="R1716" i="2"/>
  <c r="Q1715" i="2"/>
  <c r="T1715" i="2"/>
  <c r="S1714" i="2"/>
  <c r="R1715" i="2"/>
  <c r="Q1714" i="2"/>
  <c r="T1714" i="2"/>
  <c r="S1713" i="2"/>
  <c r="R1714" i="2"/>
  <c r="Q1713" i="2"/>
  <c r="T1713" i="2"/>
  <c r="S1712" i="2"/>
  <c r="R1713" i="2"/>
  <c r="Q1712" i="2"/>
  <c r="T1712" i="2"/>
  <c r="S1711" i="2"/>
  <c r="R1712" i="2"/>
  <c r="BC1710" i="2"/>
  <c r="BB1711" i="2"/>
  <c r="BA1710" i="2"/>
  <c r="BD1710" i="2"/>
  <c r="BC1709" i="2"/>
  <c r="BB1710" i="2"/>
  <c r="BA1734" i="2" a="1"/>
  <c r="BA1709" i="2"/>
  <c r="BD1709" i="2"/>
  <c r="BA1732" i="2" a="1"/>
  <c r="BC1708" i="2"/>
  <c r="BB1709" i="2"/>
  <c r="BA1730" i="2" a="1"/>
  <c r="BA1708" i="2"/>
  <c r="BD1708" i="2"/>
  <c r="BD1719" i="2"/>
  <c r="BA1748" i="2"/>
  <c r="BB1708" i="2"/>
  <c r="BB1719" i="2"/>
  <c r="BC1719" i="2"/>
  <c r="BD1718" i="2"/>
  <c r="BA1719" i="2"/>
  <c r="BB1718" i="2"/>
  <c r="BC1718" i="2"/>
  <c r="BC1717" i="2"/>
  <c r="BA1718" i="2"/>
  <c r="BA1717" i="2"/>
  <c r="BD1717" i="2"/>
  <c r="BC1716" i="2"/>
  <c r="BB1717" i="2"/>
  <c r="BA1716" i="2"/>
  <c r="BD1716" i="2"/>
  <c r="BC1715" i="2"/>
  <c r="BB1716" i="2"/>
  <c r="BA1715" i="2"/>
  <c r="BD1715" i="2"/>
  <c r="BC1714" i="2"/>
  <c r="BB1715" i="2"/>
  <c r="BA1714" i="2"/>
  <c r="BD1714" i="2"/>
  <c r="BC1713" i="2"/>
  <c r="BB1714" i="2"/>
  <c r="BA1713" i="2"/>
  <c r="BD1713" i="2"/>
  <c r="BC1712" i="2"/>
  <c r="BB1713" i="2"/>
  <c r="BA1712" i="2"/>
  <c r="BD1712" i="2"/>
  <c r="BC1711" i="2"/>
  <c r="BB1712" i="2"/>
  <c r="BA1711" i="2"/>
  <c r="BD1711" i="2"/>
  <c r="NN1745" i="2"/>
  <c r="NN1744" i="2"/>
  <c r="NM1745" i="2"/>
  <c r="NM1744" i="2"/>
  <c r="RW1737" i="2"/>
  <c r="RW1736" i="2"/>
  <c r="RX1737" i="2"/>
  <c r="RX1736" i="2"/>
  <c r="OE1743" i="2"/>
  <c r="OE1742" i="2"/>
  <c r="OF1743" i="2"/>
  <c r="OF1742" i="2"/>
  <c r="AO1745" i="2"/>
  <c r="AO1744" i="2"/>
  <c r="AP1745" i="2"/>
  <c r="AP1744" i="2"/>
  <c r="KT1745" i="2"/>
  <c r="KT1744" i="2"/>
  <c r="KS1745" i="2"/>
  <c r="KS1744" i="2"/>
  <c r="QM1739" i="2"/>
  <c r="QM1738" i="2"/>
  <c r="QN1739" i="2"/>
  <c r="QN1738" i="2"/>
  <c r="PD1741" i="2"/>
  <c r="PD1740" i="2"/>
  <c r="PC1741" i="2"/>
  <c r="PC1740" i="2"/>
  <c r="LR1737" i="2"/>
  <c r="LR1736" i="2"/>
  <c r="LQ1737" i="2"/>
  <c r="LQ1736" i="2"/>
  <c r="OX1737" i="2"/>
  <c r="OX1736" i="2"/>
  <c r="OW1737" i="2"/>
  <c r="OW1736" i="2"/>
  <c r="FW1737" i="2"/>
  <c r="FW1736" i="2"/>
  <c r="FX1737" i="2"/>
  <c r="FX1736" i="2"/>
  <c r="IX1743" i="2"/>
  <c r="IX1742" i="2"/>
  <c r="IW1743" i="2"/>
  <c r="IW1742" i="2"/>
  <c r="NN1747" i="2"/>
  <c r="NN1746" i="2"/>
  <c r="NM1747" i="2"/>
  <c r="NM1746" i="2"/>
  <c r="RX1741" i="2"/>
  <c r="RX1740" i="2"/>
  <c r="RW1741" i="2"/>
  <c r="RW1740" i="2"/>
  <c r="QA1747" i="2"/>
  <c r="QA1746" i="2"/>
  <c r="QB1747" i="2"/>
  <c r="QB1746" i="2"/>
  <c r="OE1745" i="2"/>
  <c r="OE1744" i="2"/>
  <c r="OF1745" i="2"/>
  <c r="OF1744" i="2"/>
  <c r="KI1714" i="2"/>
  <c r="KH1715" i="2"/>
  <c r="KG1714" i="2"/>
  <c r="KJ1714" i="2"/>
  <c r="KI1713" i="2"/>
  <c r="KH1714" i="2"/>
  <c r="KG1713" i="2"/>
  <c r="KJ1713" i="2"/>
  <c r="KI1712" i="2"/>
  <c r="KH1713" i="2"/>
  <c r="KG1712" i="2"/>
  <c r="KJ1712" i="2"/>
  <c r="KI1711" i="2"/>
  <c r="KH1712" i="2"/>
  <c r="KG1711" i="2"/>
  <c r="KJ1711" i="2"/>
  <c r="KI1710" i="2"/>
  <c r="KH1711" i="2"/>
  <c r="KG1710" i="2"/>
  <c r="KJ1710" i="2"/>
  <c r="KI1709" i="2"/>
  <c r="KH1710" i="2"/>
  <c r="KG1734" i="2" a="1"/>
  <c r="KG1709" i="2"/>
  <c r="KJ1709" i="2"/>
  <c r="KG1732" i="2" a="1"/>
  <c r="KI1708" i="2"/>
  <c r="KH1709" i="2"/>
  <c r="KG1730" i="2" a="1"/>
  <c r="KG1708" i="2"/>
  <c r="KJ1708" i="2"/>
  <c r="KJ1719" i="2"/>
  <c r="KG1748" i="2"/>
  <c r="KH1708" i="2"/>
  <c r="KH1719" i="2"/>
  <c r="KI1719" i="2"/>
  <c r="KJ1718" i="2"/>
  <c r="KG1719" i="2"/>
  <c r="KH1718" i="2"/>
  <c r="KI1718" i="2"/>
  <c r="KI1717" i="2"/>
  <c r="KG1718" i="2"/>
  <c r="KG1717" i="2"/>
  <c r="KJ1717" i="2"/>
  <c r="KI1716" i="2"/>
  <c r="KH1717" i="2"/>
  <c r="KG1716" i="2"/>
  <c r="KJ1716" i="2"/>
  <c r="KI1715" i="2"/>
  <c r="KH1716" i="2"/>
  <c r="KG1715" i="2"/>
  <c r="KJ1715" i="2"/>
  <c r="ET1736" i="2"/>
  <c r="ES1737" i="2"/>
  <c r="ES1736" i="2"/>
  <c r="ET1737" i="2"/>
  <c r="LK1743" i="2"/>
  <c r="LK1742" i="2"/>
  <c r="LL1743" i="2"/>
  <c r="LL1742" i="2"/>
  <c r="CQ1743" i="2"/>
  <c r="CQ1742" i="2"/>
  <c r="CR1743" i="2"/>
  <c r="CR1742" i="2"/>
  <c r="QN1741" i="2"/>
  <c r="QN1740" i="2"/>
  <c r="QM1741" i="2"/>
  <c r="QM1740" i="2"/>
  <c r="LR1739" i="2"/>
  <c r="LR1738" i="2"/>
  <c r="LQ1739" i="2"/>
  <c r="LQ1738" i="2"/>
  <c r="OX1738" i="2"/>
  <c r="OW1739" i="2"/>
  <c r="OW1738" i="2"/>
  <c r="OX1739" i="2"/>
  <c r="FW1739" i="2"/>
  <c r="FW1738" i="2"/>
  <c r="FX1739" i="2"/>
  <c r="FX1738" i="2"/>
  <c r="IX1745" i="2"/>
  <c r="IX1744" i="2"/>
  <c r="IW1745" i="2"/>
  <c r="IW1744" i="2"/>
  <c r="NN1742" i="2"/>
  <c r="NM1743" i="2"/>
  <c r="NM1742" i="2"/>
  <c r="NN1743" i="2"/>
  <c r="JF1719" i="2"/>
  <c r="JC1734" i="2" a="1"/>
  <c r="JD1709" i="2"/>
  <c r="JD1719" i="2"/>
  <c r="JC1732" i="2" a="1"/>
  <c r="JF1708" i="2"/>
  <c r="JF1718" i="2"/>
  <c r="JC1730" i="2" a="1"/>
  <c r="JD1708" i="2"/>
  <c r="JD1718" i="2"/>
  <c r="JE1719" i="2"/>
  <c r="JE1717" i="2"/>
  <c r="JC1719" i="2"/>
  <c r="JC1717" i="2"/>
  <c r="JE1718" i="2"/>
  <c r="JE1716" i="2"/>
  <c r="JC1718" i="2"/>
  <c r="JC1716" i="2"/>
  <c r="JF1717" i="2"/>
  <c r="JE1715" i="2"/>
  <c r="JD1717" i="2"/>
  <c r="JC1715" i="2"/>
  <c r="JF1716" i="2"/>
  <c r="JE1714" i="2"/>
  <c r="JD1716" i="2"/>
  <c r="JC1714" i="2"/>
  <c r="JF1715" i="2"/>
  <c r="JE1713" i="2"/>
  <c r="JD1715" i="2"/>
  <c r="JC1713" i="2"/>
  <c r="JF1714" i="2"/>
  <c r="JE1712" i="2"/>
  <c r="JD1714" i="2"/>
  <c r="JC1712" i="2"/>
  <c r="JF1713" i="2"/>
  <c r="JE1711" i="2"/>
  <c r="JD1713" i="2"/>
  <c r="JC1711" i="2"/>
  <c r="JF1712" i="2"/>
  <c r="JE1710" i="2"/>
  <c r="JD1712" i="2"/>
  <c r="JC1710" i="2"/>
  <c r="JF1711" i="2"/>
  <c r="JE1709" i="2"/>
  <c r="JD1711" i="2"/>
  <c r="JC1709" i="2"/>
  <c r="JF1710" i="2"/>
  <c r="JE1708" i="2"/>
  <c r="JD1710" i="2"/>
  <c r="JC1748" i="2"/>
  <c r="JC1708" i="2"/>
  <c r="JF1709" i="2"/>
  <c r="OE1747" i="2"/>
  <c r="OE1746" i="2"/>
  <c r="OF1747" i="2"/>
  <c r="OF1746" i="2"/>
  <c r="CL1737" i="2"/>
  <c r="CL1736" i="2"/>
  <c r="CK1737" i="2"/>
  <c r="CK1736" i="2"/>
  <c r="KM1745" i="2"/>
  <c r="KM1744" i="2"/>
  <c r="KN1745" i="2"/>
  <c r="KN1744" i="2"/>
  <c r="PP1729" i="2"/>
  <c r="PP1725" i="2"/>
  <c r="PQ1724" i="2"/>
  <c r="PO1724" i="2"/>
  <c r="PP1723" i="2"/>
  <c r="PQ1725" i="2"/>
  <c r="PO1725" i="2"/>
  <c r="PP1724" i="2"/>
  <c r="PQ1723" i="2"/>
  <c r="PO1723" i="2"/>
  <c r="GI1747" i="2"/>
  <c r="GI1746" i="2"/>
  <c r="GJ1747" i="2"/>
  <c r="GJ1746" i="2"/>
  <c r="OW1741" i="2"/>
  <c r="OW1740" i="2"/>
  <c r="OX1741" i="2"/>
  <c r="OX1740" i="2"/>
  <c r="FW1741" i="2"/>
  <c r="FW1740" i="2"/>
  <c r="FX1741" i="2"/>
  <c r="FX1740" i="2"/>
  <c r="IX1747" i="2"/>
  <c r="IX1746" i="2"/>
  <c r="IW1747" i="2"/>
  <c r="IW1746" i="2"/>
  <c r="HJ1719" i="2"/>
  <c r="HG1734" i="2" a="1"/>
  <c r="HH1709" i="2"/>
  <c r="HH1719" i="2"/>
  <c r="HG1732" i="2" a="1"/>
  <c r="HJ1708" i="2"/>
  <c r="HJ1718" i="2"/>
  <c r="HG1730" i="2" a="1"/>
  <c r="HH1708" i="2"/>
  <c r="HH1718" i="2"/>
  <c r="HI1719" i="2"/>
  <c r="HI1717" i="2"/>
  <c r="HG1719" i="2"/>
  <c r="HG1717" i="2"/>
  <c r="HI1718" i="2"/>
  <c r="HI1716" i="2"/>
  <c r="HG1718" i="2"/>
  <c r="HG1716" i="2"/>
  <c r="HJ1717" i="2"/>
  <c r="HI1715" i="2"/>
  <c r="HH1717" i="2"/>
  <c r="HG1715" i="2"/>
  <c r="HJ1716" i="2"/>
  <c r="HI1714" i="2"/>
  <c r="HH1716" i="2"/>
  <c r="HG1714" i="2"/>
  <c r="HJ1715" i="2"/>
  <c r="HI1713" i="2"/>
  <c r="HH1715" i="2"/>
  <c r="HG1713" i="2"/>
  <c r="HJ1714" i="2"/>
  <c r="HI1712" i="2"/>
  <c r="HH1714" i="2"/>
  <c r="HG1712" i="2"/>
  <c r="HJ1713" i="2"/>
  <c r="HI1711" i="2"/>
  <c r="HH1713" i="2"/>
  <c r="HG1711" i="2"/>
  <c r="HJ1712" i="2"/>
  <c r="HI1710" i="2"/>
  <c r="HH1712" i="2"/>
  <c r="HG1710" i="2"/>
  <c r="HJ1711" i="2"/>
  <c r="HI1709" i="2"/>
  <c r="HH1711" i="2"/>
  <c r="HG1709" i="2"/>
  <c r="HJ1710" i="2"/>
  <c r="HI1708" i="2"/>
  <c r="HH1710" i="2"/>
  <c r="HG1748" i="2"/>
  <c r="HG1708" i="2"/>
  <c r="HJ1709" i="2"/>
  <c r="UK1745" i="2"/>
  <c r="UK1744" i="2"/>
  <c r="UL1745" i="2"/>
  <c r="UL1744" i="2"/>
  <c r="ET1743" i="2"/>
  <c r="ET1742" i="2"/>
  <c r="ES1743" i="2"/>
  <c r="ES1742" i="2"/>
  <c r="ET1741" i="2"/>
  <c r="ET1740" i="2"/>
  <c r="ES1741" i="2"/>
  <c r="ES1740" i="2"/>
  <c r="KM1747" i="2"/>
  <c r="KM1746" i="2"/>
  <c r="KN1747" i="2"/>
  <c r="KN1746" i="2"/>
  <c r="GU1745" i="2"/>
  <c r="GU1744" i="2"/>
  <c r="GV1745" i="2"/>
  <c r="GV1744" i="2"/>
  <c r="UL1743" i="2"/>
  <c r="UL1742" i="2"/>
  <c r="UK1743" i="2"/>
  <c r="UK1742" i="2"/>
  <c r="ET1747" i="2"/>
  <c r="ET1746" i="2"/>
  <c r="ES1747" i="2"/>
  <c r="ES1746" i="2"/>
  <c r="CX1739" i="2"/>
  <c r="CX1738" i="2"/>
  <c r="CW1739" i="2"/>
  <c r="CW1738" i="2"/>
  <c r="GV1747" i="2"/>
  <c r="GV1746" i="2"/>
  <c r="GU1747" i="2"/>
  <c r="GU1746" i="2"/>
  <c r="FF1742" i="2"/>
  <c r="FE1743" i="2"/>
  <c r="FE1742" i="2"/>
  <c r="FF1743" i="2"/>
  <c r="GC1715" i="2"/>
  <c r="GF1715" i="2"/>
  <c r="GE1714" i="2"/>
  <c r="GD1715" i="2"/>
  <c r="GC1714" i="2"/>
  <c r="GF1714" i="2"/>
  <c r="GE1713" i="2"/>
  <c r="GD1714" i="2"/>
  <c r="GC1713" i="2"/>
  <c r="GF1713" i="2"/>
  <c r="GE1712" i="2"/>
  <c r="GD1713" i="2"/>
  <c r="GC1712" i="2"/>
  <c r="GF1712" i="2"/>
  <c r="GE1711" i="2"/>
  <c r="GD1712" i="2"/>
  <c r="GC1711" i="2"/>
  <c r="GF1711" i="2"/>
  <c r="GE1710" i="2"/>
  <c r="GD1711" i="2"/>
  <c r="GC1710" i="2"/>
  <c r="GF1710" i="2"/>
  <c r="GE1709" i="2"/>
  <c r="GD1710" i="2"/>
  <c r="GC1734" i="2" a="1"/>
  <c r="GC1709" i="2"/>
  <c r="GF1709" i="2"/>
  <c r="GC1732" i="2" a="1"/>
  <c r="GE1708" i="2"/>
  <c r="GD1709" i="2"/>
  <c r="GC1730" i="2" a="1"/>
  <c r="GC1708" i="2"/>
  <c r="GF1708" i="2"/>
  <c r="GF1719" i="2"/>
  <c r="GC1748" i="2"/>
  <c r="GD1708" i="2"/>
  <c r="GD1719" i="2"/>
  <c r="GE1719" i="2"/>
  <c r="GF1718" i="2"/>
  <c r="GC1719" i="2"/>
  <c r="GD1718" i="2"/>
  <c r="GE1718" i="2"/>
  <c r="GE1717" i="2"/>
  <c r="GC1718" i="2"/>
  <c r="GC1717" i="2"/>
  <c r="GF1717" i="2"/>
  <c r="GE1716" i="2"/>
  <c r="GD1717" i="2"/>
  <c r="GC1716" i="2"/>
  <c r="GF1716" i="2"/>
  <c r="GE1715" i="2"/>
  <c r="GD1716" i="2"/>
  <c r="PJ1739" i="2"/>
  <c r="PJ1738" i="2"/>
  <c r="PI1739" i="2"/>
  <c r="PI1738" i="2"/>
  <c r="RK1747" i="2"/>
  <c r="RK1746" i="2"/>
  <c r="RL1747" i="2"/>
  <c r="RL1746" i="2"/>
  <c r="TN1745" i="2"/>
  <c r="TN1744" i="2"/>
  <c r="TM1745" i="2"/>
  <c r="TM1744" i="2"/>
  <c r="BZ1737" i="2"/>
  <c r="BZ1736" i="2"/>
  <c r="BY1737" i="2"/>
  <c r="BY1736" i="2"/>
  <c r="JJ1741" i="2"/>
  <c r="JJ1740" i="2"/>
  <c r="JI1741" i="2"/>
  <c r="JI1740" i="2"/>
  <c r="SI1745" i="2"/>
  <c r="SI1744" i="2"/>
  <c r="SJ1745" i="2"/>
  <c r="SJ1744" i="2"/>
  <c r="KZ1747" i="2"/>
  <c r="KZ1746" i="2"/>
  <c r="KY1747" i="2"/>
  <c r="KY1746" i="2"/>
  <c r="AC1745" i="2"/>
  <c r="AC1744" i="2"/>
  <c r="AD1745" i="2"/>
  <c r="AD1744" i="2"/>
  <c r="IQ1737" i="2"/>
  <c r="IQ1736" i="2"/>
  <c r="IR1737" i="2"/>
  <c r="IR1736" i="2"/>
  <c r="BV1719" i="2"/>
  <c r="BS1734" i="2" a="1"/>
  <c r="BT1709" i="2"/>
  <c r="BT1719" i="2"/>
  <c r="BS1732" i="2" a="1"/>
  <c r="BV1708" i="2"/>
  <c r="BV1718" i="2"/>
  <c r="BS1730" i="2" a="1"/>
  <c r="BT1708" i="2"/>
  <c r="BT1718" i="2"/>
  <c r="BU1719" i="2"/>
  <c r="BU1717" i="2"/>
  <c r="BS1719" i="2"/>
  <c r="BS1717" i="2"/>
  <c r="BU1718" i="2"/>
  <c r="BU1716" i="2"/>
  <c r="BS1718" i="2"/>
  <c r="BS1716" i="2"/>
  <c r="BV1717" i="2"/>
  <c r="BU1715" i="2"/>
  <c r="BT1717" i="2"/>
  <c r="BS1715" i="2"/>
  <c r="BV1716" i="2"/>
  <c r="BU1714" i="2"/>
  <c r="BT1716" i="2"/>
  <c r="BS1714" i="2"/>
  <c r="BV1715" i="2"/>
  <c r="BU1713" i="2"/>
  <c r="BT1715" i="2"/>
  <c r="BS1713" i="2"/>
  <c r="BV1714" i="2"/>
  <c r="BU1712" i="2"/>
  <c r="BT1714" i="2"/>
  <c r="BS1712" i="2"/>
  <c r="BV1713" i="2"/>
  <c r="BU1711" i="2"/>
  <c r="BT1713" i="2"/>
  <c r="BS1711" i="2"/>
  <c r="BV1712" i="2"/>
  <c r="BU1710" i="2"/>
  <c r="BT1712" i="2"/>
  <c r="BS1710" i="2"/>
  <c r="BV1711" i="2"/>
  <c r="BU1709" i="2"/>
  <c r="BT1711" i="2"/>
  <c r="BS1709" i="2"/>
  <c r="BV1710" i="2"/>
  <c r="BU1708" i="2"/>
  <c r="BT1710" i="2"/>
  <c r="BS1748" i="2"/>
  <c r="BS1708" i="2"/>
  <c r="BV1709" i="2"/>
  <c r="BZ1739" i="2"/>
  <c r="BZ1738" i="2"/>
  <c r="BY1739" i="2"/>
  <c r="BY1738" i="2"/>
  <c r="KH1747" i="2"/>
  <c r="KH1746" i="2"/>
  <c r="KG1747" i="2"/>
  <c r="KG1746" i="2"/>
  <c r="MD1733" i="2"/>
  <c r="MD1732" i="2"/>
  <c r="MC1733" i="2"/>
  <c r="MC1732" i="2"/>
  <c r="OY1710" i="2"/>
  <c r="OX1711" i="2"/>
  <c r="OW1710" i="2"/>
  <c r="OZ1710" i="2"/>
  <c r="OY1709" i="2"/>
  <c r="OX1710" i="2"/>
  <c r="OW1734" i="2" a="1"/>
  <c r="OW1709" i="2"/>
  <c r="OZ1709" i="2"/>
  <c r="OW1732" i="2" a="1"/>
  <c r="OY1708" i="2"/>
  <c r="OX1709" i="2"/>
  <c r="OW1730" i="2" a="1"/>
  <c r="OW1708" i="2"/>
  <c r="OZ1708" i="2"/>
  <c r="OZ1719" i="2"/>
  <c r="OW1748" i="2"/>
  <c r="OX1708" i="2"/>
  <c r="OX1719" i="2"/>
  <c r="OY1719" i="2"/>
  <c r="OZ1718" i="2"/>
  <c r="OW1719" i="2"/>
  <c r="OX1718" i="2"/>
  <c r="OY1718" i="2"/>
  <c r="OY1717" i="2"/>
  <c r="OW1718" i="2"/>
  <c r="OW1717" i="2"/>
  <c r="OZ1717" i="2"/>
  <c r="OY1716" i="2"/>
  <c r="OX1717" i="2"/>
  <c r="OW1716" i="2"/>
  <c r="OZ1716" i="2"/>
  <c r="OY1715" i="2"/>
  <c r="OX1716" i="2"/>
  <c r="OW1715" i="2"/>
  <c r="OZ1715" i="2"/>
  <c r="OY1714" i="2"/>
  <c r="OX1715" i="2"/>
  <c r="OW1714" i="2"/>
  <c r="OZ1714" i="2"/>
  <c r="OY1713" i="2"/>
  <c r="OX1714" i="2"/>
  <c r="OW1713" i="2"/>
  <c r="OZ1713" i="2"/>
  <c r="OY1712" i="2"/>
  <c r="OX1713" i="2"/>
  <c r="OW1712" i="2"/>
  <c r="OZ1712" i="2"/>
  <c r="OY1711" i="2"/>
  <c r="OX1712" i="2"/>
  <c r="OW1711" i="2"/>
  <c r="OZ1711" i="2"/>
  <c r="QT1743" i="2"/>
  <c r="QT1742" i="2"/>
  <c r="QS1743" i="2"/>
  <c r="QS1742" i="2"/>
  <c r="AU1743" i="2"/>
  <c r="AU1742" i="2"/>
  <c r="AV1743" i="2"/>
  <c r="AV1742" i="2"/>
  <c r="OQ1741" i="2"/>
  <c r="OQ1740" i="2"/>
  <c r="OR1741" i="2"/>
  <c r="OR1740" i="2"/>
  <c r="BG1733" i="2"/>
  <c r="BG1732" i="2"/>
  <c r="BH1733" i="2"/>
  <c r="BH1732" i="2"/>
  <c r="EY1737" i="2"/>
  <c r="EY1736" i="2"/>
  <c r="EZ1737" i="2"/>
  <c r="EZ1736" i="2"/>
  <c r="HS1737" i="2"/>
  <c r="HS1736" i="2"/>
  <c r="HT1737" i="2"/>
  <c r="HT1736" i="2"/>
  <c r="AW1713" i="2"/>
  <c r="AV1715" i="2"/>
  <c r="AU1713" i="2"/>
  <c r="AX1714" i="2"/>
  <c r="AW1712" i="2"/>
  <c r="AV1714" i="2"/>
  <c r="AU1712" i="2"/>
  <c r="AX1713" i="2"/>
  <c r="AW1711" i="2"/>
  <c r="AV1713" i="2"/>
  <c r="AU1711" i="2"/>
  <c r="AX1712" i="2"/>
  <c r="AW1710" i="2"/>
  <c r="AV1712" i="2"/>
  <c r="AU1710" i="2"/>
  <c r="AX1711" i="2"/>
  <c r="AW1709" i="2"/>
  <c r="AV1711" i="2"/>
  <c r="AU1709" i="2"/>
  <c r="AX1710" i="2"/>
  <c r="AW1708" i="2"/>
  <c r="AV1710" i="2"/>
  <c r="AU1748" i="2"/>
  <c r="AU1708" i="2"/>
  <c r="AX1709" i="2"/>
  <c r="AX1719" i="2"/>
  <c r="AU1734" i="2" a="1"/>
  <c r="AV1709" i="2"/>
  <c r="AV1719" i="2"/>
  <c r="AU1732" i="2" a="1"/>
  <c r="AX1708" i="2"/>
  <c r="AX1718" i="2"/>
  <c r="AU1730" i="2" a="1"/>
  <c r="AV1708" i="2"/>
  <c r="AV1718" i="2"/>
  <c r="AW1719" i="2"/>
  <c r="AW1717" i="2"/>
  <c r="AU1719" i="2"/>
  <c r="AU1717" i="2"/>
  <c r="AW1718" i="2"/>
  <c r="AW1716" i="2"/>
  <c r="AU1718" i="2"/>
  <c r="AU1716" i="2"/>
  <c r="AX1717" i="2"/>
  <c r="AW1715" i="2"/>
  <c r="AV1717" i="2"/>
  <c r="AU1715" i="2"/>
  <c r="AX1716" i="2"/>
  <c r="AW1714" i="2"/>
  <c r="AV1716" i="2"/>
  <c r="AU1714" i="2"/>
  <c r="AX1715" i="2"/>
  <c r="QA1710" i="2"/>
  <c r="QD1711" i="2"/>
  <c r="QC1709" i="2"/>
  <c r="QB1711" i="2"/>
  <c r="QA1709" i="2"/>
  <c r="QD1710" i="2"/>
  <c r="QC1708" i="2"/>
  <c r="QB1710" i="2"/>
  <c r="QA1748" i="2"/>
  <c r="QA1708" i="2"/>
  <c r="QD1709" i="2"/>
  <c r="QD1719" i="2"/>
  <c r="QA1734" i="2" a="1"/>
  <c r="QB1709" i="2"/>
  <c r="QB1719" i="2"/>
  <c r="QA1732" i="2" a="1"/>
  <c r="QD1708" i="2"/>
  <c r="QD1718" i="2"/>
  <c r="QA1730" i="2" a="1"/>
  <c r="QB1708" i="2"/>
  <c r="QB1718" i="2"/>
  <c r="QC1719" i="2"/>
  <c r="QC1717" i="2"/>
  <c r="QA1719" i="2"/>
  <c r="QA1717" i="2"/>
  <c r="QC1718" i="2"/>
  <c r="QC1716" i="2"/>
  <c r="QA1718" i="2"/>
  <c r="QA1716" i="2"/>
  <c r="QD1717" i="2"/>
  <c r="QC1715" i="2"/>
  <c r="QB1717" i="2"/>
  <c r="QA1715" i="2"/>
  <c r="QD1716" i="2"/>
  <c r="QC1714" i="2"/>
  <c r="QB1716" i="2"/>
  <c r="QA1714" i="2"/>
  <c r="QD1715" i="2"/>
  <c r="QC1713" i="2"/>
  <c r="QB1715" i="2"/>
  <c r="QA1713" i="2"/>
  <c r="QD1714" i="2"/>
  <c r="QC1712" i="2"/>
  <c r="QB1714" i="2"/>
  <c r="QA1712" i="2"/>
  <c r="QD1713" i="2"/>
  <c r="QC1711" i="2"/>
  <c r="QB1713" i="2"/>
  <c r="QA1711" i="2"/>
  <c r="QD1712" i="2"/>
  <c r="QC1710" i="2"/>
  <c r="QB1712" i="2"/>
  <c r="UL1747" i="2"/>
  <c r="UL1746" i="2"/>
  <c r="UK1747" i="2"/>
  <c r="UK1746" i="2"/>
  <c r="UM1710" i="2"/>
  <c r="UL1711" i="2"/>
  <c r="UK1710" i="2"/>
  <c r="UN1710" i="2"/>
  <c r="UM1709" i="2"/>
  <c r="UL1710" i="2"/>
  <c r="UK1734" i="2" a="1"/>
  <c r="UK1709" i="2"/>
  <c r="UN1709" i="2"/>
  <c r="UK1732" i="2" a="1"/>
  <c r="UM1708" i="2"/>
  <c r="UL1709" i="2"/>
  <c r="UK1730" i="2" a="1"/>
  <c r="UK1708" i="2"/>
  <c r="UN1708" i="2"/>
  <c r="UN1719" i="2"/>
  <c r="UK1748" i="2"/>
  <c r="UL1708" i="2"/>
  <c r="UL1719" i="2"/>
  <c r="UM1719" i="2"/>
  <c r="UN1718" i="2"/>
  <c r="UK1719" i="2"/>
  <c r="UL1718" i="2"/>
  <c r="UM1718" i="2"/>
  <c r="UM1717" i="2"/>
  <c r="UK1718" i="2"/>
  <c r="UK1717" i="2"/>
  <c r="UN1717" i="2"/>
  <c r="UM1716" i="2"/>
  <c r="UL1717" i="2"/>
  <c r="UK1716" i="2"/>
  <c r="UN1716" i="2"/>
  <c r="UM1715" i="2"/>
  <c r="UL1716" i="2"/>
  <c r="UK1715" i="2"/>
  <c r="UN1715" i="2"/>
  <c r="UM1714" i="2"/>
  <c r="UL1715" i="2"/>
  <c r="UK1714" i="2"/>
  <c r="UN1714" i="2"/>
  <c r="UM1713" i="2"/>
  <c r="UL1714" i="2"/>
  <c r="UK1713" i="2"/>
  <c r="UN1713" i="2"/>
  <c r="UM1712" i="2"/>
  <c r="UL1713" i="2"/>
  <c r="UK1712" i="2"/>
  <c r="UN1712" i="2"/>
  <c r="UM1711" i="2"/>
  <c r="UL1712" i="2"/>
  <c r="UK1711" i="2"/>
  <c r="UN1711" i="2"/>
  <c r="UQ1716" i="2"/>
  <c r="UT1717" i="2"/>
  <c r="US1715" i="2"/>
  <c r="UR1717" i="2"/>
  <c r="UQ1715" i="2"/>
  <c r="UT1716" i="2"/>
  <c r="US1714" i="2"/>
  <c r="UR1716" i="2"/>
  <c r="UQ1714" i="2"/>
  <c r="UT1715" i="2"/>
  <c r="US1713" i="2"/>
  <c r="UR1715" i="2"/>
  <c r="UQ1713" i="2"/>
  <c r="UT1714" i="2"/>
  <c r="US1712" i="2"/>
  <c r="UR1714" i="2"/>
  <c r="UQ1712" i="2"/>
  <c r="UT1713" i="2"/>
  <c r="US1711" i="2"/>
  <c r="UR1713" i="2"/>
  <c r="UQ1711" i="2"/>
  <c r="UT1712" i="2"/>
  <c r="US1710" i="2"/>
  <c r="UR1712" i="2"/>
  <c r="UQ1710" i="2"/>
  <c r="UT1711" i="2"/>
  <c r="US1709" i="2"/>
  <c r="UR1711" i="2"/>
  <c r="UQ1709" i="2"/>
  <c r="UT1710" i="2"/>
  <c r="US1708" i="2"/>
  <c r="UR1710" i="2"/>
  <c r="UQ1748" i="2"/>
  <c r="UQ1708" i="2"/>
  <c r="UT1709" i="2"/>
  <c r="UT1719" i="2"/>
  <c r="UQ1734" i="2" a="1"/>
  <c r="UR1709" i="2"/>
  <c r="UR1719" i="2"/>
  <c r="UQ1732" i="2" a="1"/>
  <c r="UT1708" i="2"/>
  <c r="UT1718" i="2"/>
  <c r="UQ1730" i="2" a="1"/>
  <c r="UR1708" i="2"/>
  <c r="UR1718" i="2"/>
  <c r="US1719" i="2"/>
  <c r="US1717" i="2"/>
  <c r="UQ1719" i="2"/>
  <c r="UQ1717" i="2"/>
  <c r="US1718" i="2"/>
  <c r="US1716" i="2"/>
  <c r="UQ1718" i="2"/>
  <c r="ET1745" i="2"/>
  <c r="ET1744" i="2"/>
  <c r="ES1745" i="2"/>
  <c r="ES1744" i="2"/>
  <c r="NZ1747" i="2"/>
  <c r="NZ1746" i="2"/>
  <c r="NY1747" i="2"/>
  <c r="NY1746" i="2"/>
  <c r="CL1739" i="2"/>
  <c r="CL1738" i="2"/>
  <c r="CK1739" i="2"/>
  <c r="CK1738" i="2"/>
  <c r="FK1743" i="2"/>
  <c r="FK1742" i="2"/>
  <c r="FL1743" i="2"/>
  <c r="FL1742" i="2"/>
  <c r="K1737" i="2"/>
  <c r="K1736" i="2"/>
  <c r="L1737" i="2"/>
  <c r="L1736" i="2"/>
  <c r="PO1733" i="2"/>
  <c r="PO1732" i="2"/>
  <c r="PP1733" i="2"/>
  <c r="PP1732" i="2"/>
  <c r="FK1737" i="2"/>
  <c r="FK1736" i="2"/>
  <c r="FL1737" i="2"/>
  <c r="FL1736" i="2"/>
  <c r="FF1747" i="2"/>
  <c r="FF1746" i="2"/>
  <c r="FE1747" i="2"/>
  <c r="FE1746" i="2"/>
  <c r="LK1747" i="2"/>
  <c r="LK1746" i="2"/>
  <c r="LL1747" i="2"/>
  <c r="LL1746" i="2"/>
  <c r="FF1745" i="2"/>
  <c r="FF1744" i="2"/>
  <c r="FE1745" i="2"/>
  <c r="FE1744" i="2"/>
  <c r="GI1741" i="2"/>
  <c r="GI1740" i="2"/>
  <c r="GJ1741" i="2"/>
  <c r="GJ1740" i="2"/>
  <c r="JC1739" i="2"/>
  <c r="JC1738" i="2"/>
  <c r="JD1739" i="2"/>
  <c r="JD1738" i="2"/>
  <c r="RK1745" i="2"/>
  <c r="RK1744" i="2"/>
  <c r="RL1745" i="2"/>
  <c r="RL1744" i="2"/>
  <c r="IQ1739" i="2"/>
  <c r="IQ1738" i="2"/>
  <c r="IR1739" i="2"/>
  <c r="IR1738" i="2"/>
  <c r="NB1740" i="2"/>
  <c r="NA1741" i="2"/>
  <c r="NA1740" i="2"/>
  <c r="NB1741" i="2"/>
  <c r="OE1710" i="2"/>
  <c r="OH1711" i="2"/>
  <c r="OG1709" i="2"/>
  <c r="OF1711" i="2"/>
  <c r="OE1709" i="2"/>
  <c r="OH1710" i="2"/>
  <c r="OG1708" i="2"/>
  <c r="OF1710" i="2"/>
  <c r="OE1748" i="2"/>
  <c r="OE1708" i="2"/>
  <c r="OH1709" i="2"/>
  <c r="OH1719" i="2"/>
  <c r="OE1734" i="2" a="1"/>
  <c r="OF1709" i="2"/>
  <c r="OF1719" i="2"/>
  <c r="OE1732" i="2" a="1"/>
  <c r="OH1708" i="2"/>
  <c r="OH1718" i="2"/>
  <c r="OE1730" i="2" a="1"/>
  <c r="OF1708" i="2"/>
  <c r="OF1718" i="2"/>
  <c r="OG1719" i="2"/>
  <c r="OG1717" i="2"/>
  <c r="OE1719" i="2"/>
  <c r="OE1717" i="2"/>
  <c r="OG1718" i="2"/>
  <c r="OG1716" i="2"/>
  <c r="OE1718" i="2"/>
  <c r="OE1716" i="2"/>
  <c r="OH1717" i="2"/>
  <c r="OG1715" i="2"/>
  <c r="OF1717" i="2"/>
  <c r="OE1715" i="2"/>
  <c r="OH1716" i="2"/>
  <c r="OG1714" i="2"/>
  <c r="OF1716" i="2"/>
  <c r="OE1714" i="2"/>
  <c r="OH1715" i="2"/>
  <c r="OG1713" i="2"/>
  <c r="OF1715" i="2"/>
  <c r="OE1713" i="2"/>
  <c r="OH1714" i="2"/>
  <c r="OG1712" i="2"/>
  <c r="OF1714" i="2"/>
  <c r="OE1712" i="2"/>
  <c r="OH1713" i="2"/>
  <c r="OG1711" i="2"/>
  <c r="OF1713" i="2"/>
  <c r="OE1711" i="2"/>
  <c r="OH1712" i="2"/>
  <c r="OG1710" i="2"/>
  <c r="OF1712" i="2"/>
  <c r="QG1711" i="2"/>
  <c r="QJ1711" i="2"/>
  <c r="QI1710" i="2"/>
  <c r="QH1711" i="2"/>
  <c r="QG1710" i="2"/>
  <c r="QJ1710" i="2"/>
  <c r="QI1709" i="2"/>
  <c r="QH1710" i="2"/>
  <c r="QG1734" i="2" a="1"/>
  <c r="QG1709" i="2"/>
  <c r="QJ1709" i="2"/>
  <c r="QG1732" i="2" a="1"/>
  <c r="QI1708" i="2"/>
  <c r="QH1709" i="2"/>
  <c r="QG1730" i="2" a="1"/>
  <c r="QG1708" i="2"/>
  <c r="QJ1708" i="2"/>
  <c r="QJ1719" i="2"/>
  <c r="QG1748" i="2"/>
  <c r="QH1708" i="2"/>
  <c r="QH1719" i="2"/>
  <c r="QI1719" i="2"/>
  <c r="QJ1718" i="2"/>
  <c r="QG1719" i="2"/>
  <c r="QH1718" i="2"/>
  <c r="QI1718" i="2"/>
  <c r="QI1717" i="2"/>
  <c r="QG1718" i="2"/>
  <c r="QG1717" i="2"/>
  <c r="QJ1717" i="2"/>
  <c r="QI1716" i="2"/>
  <c r="QH1717" i="2"/>
  <c r="QG1716" i="2"/>
  <c r="QJ1716" i="2"/>
  <c r="QI1715" i="2"/>
  <c r="QH1716" i="2"/>
  <c r="QG1715" i="2"/>
  <c r="QJ1715" i="2"/>
  <c r="QI1714" i="2"/>
  <c r="QH1715" i="2"/>
  <c r="QG1714" i="2"/>
  <c r="QJ1714" i="2"/>
  <c r="QI1713" i="2"/>
  <c r="QH1714" i="2"/>
  <c r="QG1713" i="2"/>
  <c r="QJ1713" i="2"/>
  <c r="QI1712" i="2"/>
  <c r="QH1713" i="2"/>
  <c r="QG1712" i="2"/>
  <c r="QJ1712" i="2"/>
  <c r="QI1711" i="2"/>
  <c r="QH1712" i="2"/>
  <c r="AF1718" i="2"/>
  <c r="AC1719" i="2"/>
  <c r="AD1718" i="2"/>
  <c r="AE1718" i="2"/>
  <c r="AE1717" i="2"/>
  <c r="AC1718" i="2"/>
  <c r="AC1717" i="2"/>
  <c r="AF1717" i="2"/>
  <c r="AE1716" i="2"/>
  <c r="AD1717" i="2"/>
  <c r="AC1716" i="2"/>
  <c r="AF1716" i="2"/>
  <c r="AE1715" i="2"/>
  <c r="AD1716" i="2"/>
  <c r="AC1715" i="2"/>
  <c r="AF1715" i="2"/>
  <c r="AE1714" i="2"/>
  <c r="AD1715" i="2"/>
  <c r="AC1714" i="2"/>
  <c r="AF1714" i="2"/>
  <c r="AE1713" i="2"/>
  <c r="AD1714" i="2"/>
  <c r="AC1713" i="2"/>
  <c r="AF1713" i="2"/>
  <c r="AE1712" i="2"/>
  <c r="AD1713" i="2"/>
  <c r="AC1712" i="2"/>
  <c r="AF1712" i="2"/>
  <c r="AE1711" i="2"/>
  <c r="AD1712" i="2"/>
  <c r="AC1711" i="2"/>
  <c r="AF1711" i="2"/>
  <c r="AE1710" i="2"/>
  <c r="AD1711" i="2"/>
  <c r="AC1710" i="2"/>
  <c r="AF1710" i="2"/>
  <c r="AE1709" i="2"/>
  <c r="AD1710" i="2"/>
  <c r="AC1734" i="2" a="1"/>
  <c r="AC1709" i="2"/>
  <c r="AF1709" i="2"/>
  <c r="AC1732" i="2" a="1"/>
  <c r="AE1708" i="2"/>
  <c r="AD1709" i="2"/>
  <c r="AC1730" i="2" a="1"/>
  <c r="AC1708" i="2"/>
  <c r="AF1708" i="2"/>
  <c r="AF1719" i="2"/>
  <c r="AC1748" i="2"/>
  <c r="AD1708" i="2"/>
  <c r="AD1719" i="2"/>
  <c r="AE1719" i="2"/>
  <c r="GU1710" i="2"/>
  <c r="GX1711" i="2"/>
  <c r="GW1709" i="2"/>
  <c r="GV1711" i="2"/>
  <c r="GU1709" i="2"/>
  <c r="GX1710" i="2"/>
  <c r="GW1708" i="2"/>
  <c r="GV1710" i="2"/>
  <c r="GU1748" i="2"/>
  <c r="GU1708" i="2"/>
  <c r="GX1709" i="2"/>
  <c r="GX1719" i="2"/>
  <c r="GU1734" i="2" a="1"/>
  <c r="GV1709" i="2"/>
  <c r="GV1719" i="2"/>
  <c r="GU1732" i="2" a="1"/>
  <c r="GX1708" i="2"/>
  <c r="GX1718" i="2"/>
  <c r="GU1730" i="2" a="1"/>
  <c r="GV1708" i="2"/>
  <c r="GV1718" i="2"/>
  <c r="GW1719" i="2"/>
  <c r="GW1717" i="2"/>
  <c r="GU1719" i="2"/>
  <c r="GU1717" i="2"/>
  <c r="GW1718" i="2"/>
  <c r="GW1716" i="2"/>
  <c r="GU1718" i="2"/>
  <c r="GU1716" i="2"/>
  <c r="GX1717" i="2"/>
  <c r="GW1715" i="2"/>
  <c r="GV1717" i="2"/>
  <c r="GU1715" i="2"/>
  <c r="GX1716" i="2"/>
  <c r="GW1714" i="2"/>
  <c r="GV1716" i="2"/>
  <c r="GU1714" i="2"/>
  <c r="GX1715" i="2"/>
  <c r="GW1713" i="2"/>
  <c r="GV1715" i="2"/>
  <c r="GU1713" i="2"/>
  <c r="GX1714" i="2"/>
  <c r="GW1712" i="2"/>
  <c r="GV1714" i="2"/>
  <c r="GU1712" i="2"/>
  <c r="GX1713" i="2"/>
  <c r="GW1711" i="2"/>
  <c r="GV1713" i="2"/>
  <c r="GU1711" i="2"/>
  <c r="GX1712" i="2"/>
  <c r="GW1710" i="2"/>
  <c r="GV1712" i="2"/>
  <c r="QA1739" i="2"/>
  <c r="QA1738" i="2"/>
  <c r="QB1739" i="2"/>
  <c r="QB1738" i="2"/>
  <c r="JO1726" i="2"/>
  <c r="JQ1729" i="2"/>
  <c r="JP1728" i="2"/>
  <c r="JQ1727" i="2"/>
  <c r="JO1727" i="2"/>
  <c r="JP1726" i="2"/>
  <c r="JQ1728" i="2"/>
  <c r="JO1728" i="2"/>
  <c r="JP1727" i="2"/>
  <c r="JQ1726" i="2"/>
  <c r="EO1713" i="2"/>
  <c r="EN1715" i="2"/>
  <c r="EM1713" i="2"/>
  <c r="EP1714" i="2"/>
  <c r="EO1712" i="2"/>
  <c r="EN1714" i="2"/>
  <c r="EM1712" i="2"/>
  <c r="EP1713" i="2"/>
  <c r="EO1711" i="2"/>
  <c r="EN1713" i="2"/>
  <c r="EM1711" i="2"/>
  <c r="EP1712" i="2"/>
  <c r="EO1710" i="2"/>
  <c r="EN1712" i="2"/>
  <c r="EM1710" i="2"/>
  <c r="EP1711" i="2"/>
  <c r="EO1709" i="2"/>
  <c r="EN1711" i="2"/>
  <c r="EM1709" i="2"/>
  <c r="EP1710" i="2"/>
  <c r="EO1708" i="2"/>
  <c r="EN1710" i="2"/>
  <c r="EM1748" i="2"/>
  <c r="EM1708" i="2"/>
  <c r="EP1709" i="2"/>
  <c r="EP1719" i="2"/>
  <c r="EM1734" i="2" a="1"/>
  <c r="EN1709" i="2"/>
  <c r="EN1719" i="2"/>
  <c r="EM1732" i="2" a="1"/>
  <c r="EP1708" i="2"/>
  <c r="EP1718" i="2"/>
  <c r="EM1730" i="2" a="1"/>
  <c r="EN1708" i="2"/>
  <c r="EN1718" i="2"/>
  <c r="EO1719" i="2"/>
  <c r="EO1717" i="2"/>
  <c r="EM1719" i="2"/>
  <c r="EM1717" i="2"/>
  <c r="EO1718" i="2"/>
  <c r="EO1716" i="2"/>
  <c r="EM1718" i="2"/>
  <c r="EM1716" i="2"/>
  <c r="EP1717" i="2"/>
  <c r="EO1715" i="2"/>
  <c r="EN1717" i="2"/>
  <c r="EM1715" i="2"/>
  <c r="EP1716" i="2"/>
  <c r="EO1714" i="2"/>
  <c r="EN1716" i="2"/>
  <c r="EM1714" i="2"/>
  <c r="EP1715" i="2"/>
  <c r="HS1743" i="2"/>
  <c r="HS1742" i="2"/>
  <c r="HT1743" i="2"/>
  <c r="HT1742" i="2"/>
  <c r="JO1743" i="2"/>
  <c r="JO1742" i="2"/>
  <c r="JP1743" i="2"/>
  <c r="JP1742" i="2"/>
  <c r="BZ1740" i="2"/>
  <c r="BY1741" i="2"/>
  <c r="BY1740" i="2"/>
  <c r="BZ1741" i="2"/>
  <c r="OX1743" i="2"/>
  <c r="OX1742" i="2"/>
  <c r="OW1743" i="2"/>
  <c r="OW1742" i="2"/>
  <c r="VC1737" i="2"/>
  <c r="VC1736" i="2"/>
  <c r="VD1737" i="2"/>
  <c r="VD1736" i="2"/>
  <c r="NB1743" i="2"/>
  <c r="NB1742" i="2"/>
  <c r="NA1743" i="2"/>
  <c r="NA1742" i="2"/>
  <c r="QS1745" i="2"/>
  <c r="QS1744" i="2"/>
  <c r="QT1745" i="2"/>
  <c r="QT1744" i="2"/>
  <c r="MX1719" i="2"/>
  <c r="MU1734" i="2" a="1"/>
  <c r="MV1709" i="2"/>
  <c r="MV1719" i="2"/>
  <c r="MU1732" i="2" a="1"/>
  <c r="MX1708" i="2"/>
  <c r="MX1718" i="2"/>
  <c r="MU1730" i="2" a="1"/>
  <c r="MV1708" i="2"/>
  <c r="MV1718" i="2"/>
  <c r="MW1719" i="2"/>
  <c r="MW1717" i="2"/>
  <c r="MU1719" i="2"/>
  <c r="MU1717" i="2"/>
  <c r="MW1718" i="2"/>
  <c r="MW1716" i="2"/>
  <c r="MU1718" i="2"/>
  <c r="MU1716" i="2"/>
  <c r="MX1717" i="2"/>
  <c r="MW1715" i="2"/>
  <c r="MV1717" i="2"/>
  <c r="MU1715" i="2"/>
  <c r="MX1716" i="2"/>
  <c r="MW1714" i="2"/>
  <c r="MV1716" i="2"/>
  <c r="MU1714" i="2"/>
  <c r="MX1715" i="2"/>
  <c r="MW1713" i="2"/>
  <c r="MV1715" i="2"/>
  <c r="MU1713" i="2"/>
  <c r="MX1714" i="2"/>
  <c r="MW1712" i="2"/>
  <c r="MV1714" i="2"/>
  <c r="MU1712" i="2"/>
  <c r="MX1713" i="2"/>
  <c r="MW1711" i="2"/>
  <c r="MV1713" i="2"/>
  <c r="MU1711" i="2"/>
  <c r="MX1712" i="2"/>
  <c r="MW1710" i="2"/>
  <c r="MV1712" i="2"/>
  <c r="MU1710" i="2"/>
  <c r="MX1711" i="2"/>
  <c r="MW1709" i="2"/>
  <c r="MV1711" i="2"/>
  <c r="MU1709" i="2"/>
  <c r="MX1710" i="2"/>
  <c r="MW1708" i="2"/>
  <c r="MV1710" i="2"/>
  <c r="MU1748" i="2"/>
  <c r="MU1708" i="2"/>
  <c r="MX1709" i="2"/>
  <c r="AU1745" i="2"/>
  <c r="AU1744" i="2"/>
  <c r="AV1745" i="2"/>
  <c r="AV1744" i="2"/>
  <c r="TP1718" i="2"/>
  <c r="TM1719" i="2"/>
  <c r="TN1718" i="2"/>
  <c r="TO1718" i="2"/>
  <c r="TO1717" i="2"/>
  <c r="TM1718" i="2"/>
  <c r="TM1717" i="2"/>
  <c r="TP1717" i="2"/>
  <c r="TO1716" i="2"/>
  <c r="TN1717" i="2"/>
  <c r="TM1716" i="2"/>
  <c r="TP1716" i="2"/>
  <c r="TO1715" i="2"/>
  <c r="TN1716" i="2"/>
  <c r="TM1715" i="2"/>
  <c r="TP1715" i="2"/>
  <c r="TO1714" i="2"/>
  <c r="TN1715" i="2"/>
  <c r="TM1714" i="2"/>
  <c r="TP1714" i="2"/>
  <c r="TO1713" i="2"/>
  <c r="TN1714" i="2"/>
  <c r="TM1713" i="2"/>
  <c r="TP1713" i="2"/>
  <c r="TO1712" i="2"/>
  <c r="TN1713" i="2"/>
  <c r="TM1712" i="2"/>
  <c r="TP1712" i="2"/>
  <c r="TO1711" i="2"/>
  <c r="TN1712" i="2"/>
  <c r="TM1711" i="2"/>
  <c r="TP1711" i="2"/>
  <c r="TO1710" i="2"/>
  <c r="TN1711" i="2"/>
  <c r="TM1710" i="2"/>
  <c r="TP1710" i="2"/>
  <c r="TO1709" i="2"/>
  <c r="TN1710" i="2"/>
  <c r="TM1734" i="2" a="1"/>
  <c r="TM1709" i="2"/>
  <c r="TP1709" i="2"/>
  <c r="TM1732" i="2" a="1"/>
  <c r="TO1708" i="2"/>
  <c r="TN1709" i="2"/>
  <c r="TM1730" i="2" a="1"/>
  <c r="TM1708" i="2"/>
  <c r="TP1708" i="2"/>
  <c r="TP1719" i="2"/>
  <c r="TM1748" i="2"/>
  <c r="TN1708" i="2"/>
  <c r="TN1719" i="2"/>
  <c r="TO1719" i="2"/>
  <c r="JJ1738" i="2"/>
  <c r="JI1739" i="2"/>
  <c r="JI1738" i="2"/>
  <c r="JJ1739" i="2"/>
  <c r="EY1739" i="2"/>
  <c r="EY1738" i="2"/>
  <c r="EZ1739" i="2"/>
  <c r="EZ1738" i="2"/>
  <c r="IL1743" i="2"/>
  <c r="IL1742" i="2"/>
  <c r="IK1743" i="2"/>
  <c r="IK1742" i="2"/>
  <c r="HS1739" i="2"/>
  <c r="HS1738" i="2"/>
  <c r="HT1739" i="2"/>
  <c r="HT1738" i="2"/>
  <c r="EY1710" i="2"/>
  <c r="FB1711" i="2"/>
  <c r="FA1709" i="2"/>
  <c r="EZ1711" i="2"/>
  <c r="EY1709" i="2"/>
  <c r="FB1710" i="2"/>
  <c r="FA1708" i="2"/>
  <c r="EZ1710" i="2"/>
  <c r="EY1748" i="2"/>
  <c r="EY1708" i="2"/>
  <c r="FB1709" i="2"/>
  <c r="FB1719" i="2"/>
  <c r="EY1734" i="2" a="1"/>
  <c r="EZ1709" i="2"/>
  <c r="EZ1719" i="2"/>
  <c r="EY1732" i="2" a="1"/>
  <c r="FB1708" i="2"/>
  <c r="FB1718" i="2"/>
  <c r="EY1730" i="2" a="1"/>
  <c r="EZ1708" i="2"/>
  <c r="EZ1718" i="2"/>
  <c r="FA1719" i="2"/>
  <c r="FA1717" i="2"/>
  <c r="EY1719" i="2"/>
  <c r="EY1717" i="2"/>
  <c r="FA1718" i="2"/>
  <c r="FA1716" i="2"/>
  <c r="EY1718" i="2"/>
  <c r="EY1716" i="2"/>
  <c r="FB1717" i="2"/>
  <c r="FA1715" i="2"/>
  <c r="EZ1717" i="2"/>
  <c r="EY1715" i="2"/>
  <c r="FB1716" i="2"/>
  <c r="FA1714" i="2"/>
  <c r="EZ1716" i="2"/>
  <c r="EY1714" i="2"/>
  <c r="FB1715" i="2"/>
  <c r="FA1713" i="2"/>
  <c r="EZ1715" i="2"/>
  <c r="EY1713" i="2"/>
  <c r="FB1714" i="2"/>
  <c r="FA1712" i="2"/>
  <c r="EZ1714" i="2"/>
  <c r="EY1712" i="2"/>
  <c r="FB1713" i="2"/>
  <c r="FA1711" i="2"/>
  <c r="EZ1713" i="2"/>
  <c r="EY1711" i="2"/>
  <c r="FB1712" i="2"/>
  <c r="FA1710" i="2"/>
  <c r="EZ1712" i="2"/>
  <c r="HG1737" i="2"/>
  <c r="HG1736" i="2"/>
  <c r="HH1737" i="2"/>
  <c r="HH1736" i="2"/>
  <c r="UQ1737" i="2"/>
  <c r="UQ1736" i="2"/>
  <c r="UR1737" i="2"/>
  <c r="UR1736" i="2"/>
  <c r="SU1745" i="2"/>
  <c r="SU1744" i="2"/>
  <c r="SV1745" i="2"/>
  <c r="SV1744" i="2"/>
  <c r="NS1739" i="2"/>
  <c r="NS1738" i="2"/>
  <c r="NT1739" i="2"/>
  <c r="NT1738" i="2"/>
  <c r="CL1741" i="2"/>
  <c r="CL1740" i="2"/>
  <c r="CK1741" i="2"/>
  <c r="CK1740" i="2"/>
  <c r="VC1743" i="2"/>
  <c r="VC1742" i="2"/>
  <c r="VD1743" i="2"/>
  <c r="VD1742" i="2"/>
  <c r="RF1737" i="2"/>
  <c r="RF1736" i="2"/>
  <c r="RE1737" i="2"/>
  <c r="RE1736" i="2"/>
  <c r="E1748" i="2"/>
  <c r="E1779" i="2" s="1"/>
  <c r="UH1719" i="2"/>
  <c r="UE1734" i="2" a="1"/>
  <c r="UF1709" i="2"/>
  <c r="UF1719" i="2"/>
  <c r="UE1732" i="2" a="1"/>
  <c r="UH1708" i="2"/>
  <c r="UH1718" i="2"/>
  <c r="UE1730" i="2" a="1"/>
  <c r="UF1708" i="2"/>
  <c r="UF1718" i="2"/>
  <c r="UG1719" i="2"/>
  <c r="UG1717" i="2"/>
  <c r="UE1719" i="2"/>
  <c r="UE1717" i="2"/>
  <c r="UG1718" i="2"/>
  <c r="UG1716" i="2"/>
  <c r="UE1718" i="2"/>
  <c r="UE1716" i="2"/>
  <c r="UH1717" i="2"/>
  <c r="UG1715" i="2"/>
  <c r="UF1717" i="2"/>
  <c r="UE1715" i="2"/>
  <c r="UH1716" i="2"/>
  <c r="UG1714" i="2"/>
  <c r="UF1716" i="2"/>
  <c r="UE1714" i="2"/>
  <c r="UH1715" i="2"/>
  <c r="UG1713" i="2"/>
  <c r="UF1715" i="2"/>
  <c r="UE1713" i="2"/>
  <c r="UH1714" i="2"/>
  <c r="UG1712" i="2"/>
  <c r="UF1714" i="2"/>
  <c r="UE1712" i="2"/>
  <c r="UH1713" i="2"/>
  <c r="UG1711" i="2"/>
  <c r="UF1713" i="2"/>
  <c r="UE1711" i="2"/>
  <c r="UH1712" i="2"/>
  <c r="UG1710" i="2"/>
  <c r="UF1712" i="2"/>
  <c r="UE1710" i="2"/>
  <c r="UH1711" i="2"/>
  <c r="UG1709" i="2"/>
  <c r="UF1711" i="2"/>
  <c r="UE1709" i="2"/>
  <c r="UH1710" i="2"/>
  <c r="UG1708" i="2"/>
  <c r="UF1710" i="2"/>
  <c r="UE1748" i="2"/>
  <c r="UE1708" i="2"/>
  <c r="UH1709" i="2"/>
  <c r="BN1743" i="2"/>
  <c r="BN1742" i="2"/>
  <c r="BM1743" i="2"/>
  <c r="BM1742" i="2"/>
  <c r="PJ1737" i="2"/>
  <c r="PJ1736" i="2"/>
  <c r="PI1737" i="2"/>
  <c r="PI1736" i="2"/>
  <c r="LR1743" i="2"/>
  <c r="LR1742" i="2"/>
  <c r="LQ1743" i="2"/>
  <c r="LQ1742" i="2"/>
  <c r="TN1743" i="2"/>
  <c r="TN1742" i="2"/>
  <c r="TM1743" i="2"/>
  <c r="TM1742" i="2"/>
  <c r="HS1745" i="2"/>
  <c r="HS1744" i="2"/>
  <c r="HT1745" i="2"/>
  <c r="HT1744" i="2"/>
  <c r="SI1743" i="2"/>
  <c r="SI1742" i="2"/>
  <c r="SJ1743" i="2"/>
  <c r="SJ1742" i="2"/>
  <c r="SI1747" i="2"/>
  <c r="SI1746" i="2"/>
  <c r="SJ1747" i="2"/>
  <c r="SJ1746" i="2"/>
  <c r="FW1745" i="2"/>
  <c r="FW1744" i="2"/>
  <c r="FX1745" i="2"/>
  <c r="FX1744" i="2"/>
  <c r="QA1741" i="2"/>
  <c r="QA1740" i="2"/>
  <c r="QB1741" i="2"/>
  <c r="QB1740" i="2"/>
  <c r="DC1739" i="2"/>
  <c r="DC1738" i="2"/>
  <c r="DD1739" i="2"/>
  <c r="DD1738" i="2"/>
  <c r="KY1743" i="2"/>
  <c r="KY1742" i="2"/>
  <c r="KZ1743" i="2"/>
  <c r="KZ1742" i="2"/>
  <c r="IL1736" i="2"/>
  <c r="IK1737" i="2"/>
  <c r="IK1736" i="2"/>
  <c r="IL1737" i="2"/>
  <c r="TB1742" i="2"/>
  <c r="TA1743" i="2"/>
  <c r="TA1742" i="2"/>
  <c r="TB1743" i="2"/>
  <c r="AD1747" i="2"/>
  <c r="AD1746" i="2"/>
  <c r="AC1747" i="2"/>
  <c r="AC1746" i="2"/>
  <c r="PJ1719" i="2"/>
  <c r="PK1719" i="2"/>
  <c r="PL1718" i="2"/>
  <c r="PI1719" i="2"/>
  <c r="PJ1718" i="2"/>
  <c r="PK1718" i="2"/>
  <c r="PK1717" i="2"/>
  <c r="PI1718" i="2"/>
  <c r="PI1717" i="2"/>
  <c r="PL1717" i="2"/>
  <c r="PK1716" i="2"/>
  <c r="PJ1717" i="2"/>
  <c r="PI1716" i="2"/>
  <c r="PL1716" i="2"/>
  <c r="PK1715" i="2"/>
  <c r="PJ1716" i="2"/>
  <c r="PI1715" i="2"/>
  <c r="PL1715" i="2"/>
  <c r="PK1714" i="2"/>
  <c r="PJ1715" i="2"/>
  <c r="PI1714" i="2"/>
  <c r="PL1714" i="2"/>
  <c r="PK1713" i="2"/>
  <c r="PJ1714" i="2"/>
  <c r="PI1713" i="2"/>
  <c r="PL1713" i="2"/>
  <c r="PK1712" i="2"/>
  <c r="PJ1713" i="2"/>
  <c r="PI1712" i="2"/>
  <c r="PL1712" i="2"/>
  <c r="PK1711" i="2"/>
  <c r="PJ1712" i="2"/>
  <c r="PI1711" i="2"/>
  <c r="PL1711" i="2"/>
  <c r="PK1710" i="2"/>
  <c r="PJ1711" i="2"/>
  <c r="PI1710" i="2"/>
  <c r="PL1710" i="2"/>
  <c r="PK1709" i="2"/>
  <c r="PJ1710" i="2"/>
  <c r="PI1734" i="2" a="1"/>
  <c r="PI1709" i="2"/>
  <c r="PL1709" i="2"/>
  <c r="PI1732" i="2" a="1"/>
  <c r="PK1708" i="2"/>
  <c r="PJ1709" i="2"/>
  <c r="PI1730" i="2" a="1"/>
  <c r="PI1708" i="2"/>
  <c r="PL1708" i="2"/>
  <c r="PL1719" i="2"/>
  <c r="PI1748" i="2"/>
  <c r="PJ1708" i="2"/>
  <c r="JO1745" i="2"/>
  <c r="JO1744" i="2"/>
  <c r="JP1745" i="2"/>
  <c r="JP1744" i="2"/>
  <c r="RR1743" i="2"/>
  <c r="RR1742" i="2"/>
  <c r="RQ1743" i="2"/>
  <c r="RQ1742" i="2"/>
  <c r="OW1745" i="2"/>
  <c r="OW1744" i="2"/>
  <c r="OX1745" i="2"/>
  <c r="OX1744" i="2"/>
  <c r="VC1739" i="2"/>
  <c r="VC1738" i="2"/>
  <c r="VD1739" i="2"/>
  <c r="VD1738" i="2"/>
  <c r="KH1743" i="2"/>
  <c r="KH1742" i="2"/>
  <c r="KG1743" i="2"/>
  <c r="KG1742" i="2"/>
  <c r="JO1737" i="2"/>
  <c r="JO1736" i="2"/>
  <c r="JP1737" i="2"/>
  <c r="JP1736" i="2"/>
  <c r="NA1745" i="2"/>
  <c r="NA1744" i="2"/>
  <c r="NB1745" i="2"/>
  <c r="NB1744" i="2"/>
  <c r="QT1747" i="2"/>
  <c r="QT1746" i="2"/>
  <c r="QS1747" i="2"/>
  <c r="QS1746" i="2"/>
  <c r="AU1747" i="2"/>
  <c r="AU1746" i="2"/>
  <c r="AV1747" i="2"/>
  <c r="AV1746" i="2"/>
  <c r="PV1745" i="2"/>
  <c r="PV1744" i="2"/>
  <c r="PU1745" i="2"/>
  <c r="PU1744" i="2"/>
  <c r="KT1737" i="2"/>
  <c r="KT1736" i="2"/>
  <c r="KS1737" i="2"/>
  <c r="KS1736" i="2"/>
  <c r="EY1741" i="2"/>
  <c r="EY1740" i="2"/>
  <c r="EZ1741" i="2"/>
  <c r="EZ1740" i="2"/>
  <c r="QM1745" i="2"/>
  <c r="QM1744" i="2"/>
  <c r="QN1745" i="2"/>
  <c r="QN1744" i="2"/>
  <c r="IL1745" i="2"/>
  <c r="IL1744" i="2"/>
  <c r="IK1745" i="2"/>
  <c r="IK1744" i="2"/>
  <c r="HS1741" i="2"/>
  <c r="HS1740" i="2"/>
  <c r="HT1741" i="2"/>
  <c r="HT1740" i="2"/>
  <c r="SQ1714" i="2"/>
  <c r="SP1715" i="2"/>
  <c r="SO1714" i="2"/>
  <c r="SR1714" i="2"/>
  <c r="SQ1713" i="2"/>
  <c r="SP1714" i="2"/>
  <c r="SO1713" i="2"/>
  <c r="SR1713" i="2"/>
  <c r="SQ1712" i="2"/>
  <c r="SP1713" i="2"/>
  <c r="SO1712" i="2"/>
  <c r="SR1712" i="2"/>
  <c r="SQ1711" i="2"/>
  <c r="SP1712" i="2"/>
  <c r="SO1711" i="2"/>
  <c r="SR1711" i="2"/>
  <c r="SQ1710" i="2"/>
  <c r="SP1711" i="2"/>
  <c r="SO1710" i="2"/>
  <c r="SR1710" i="2"/>
  <c r="SQ1709" i="2"/>
  <c r="SP1710" i="2"/>
  <c r="SO1734" i="2" a="1"/>
  <c r="SO1709" i="2"/>
  <c r="SR1709" i="2"/>
  <c r="SO1732" i="2" a="1"/>
  <c r="SQ1708" i="2"/>
  <c r="SP1709" i="2"/>
  <c r="SO1730" i="2" a="1"/>
  <c r="SO1708" i="2"/>
  <c r="SR1708" i="2"/>
  <c r="SR1719" i="2"/>
  <c r="SO1748" i="2"/>
  <c r="SP1708" i="2"/>
  <c r="SP1719" i="2"/>
  <c r="SQ1719" i="2"/>
  <c r="SR1718" i="2"/>
  <c r="SO1719" i="2"/>
  <c r="SP1718" i="2"/>
  <c r="SQ1718" i="2"/>
  <c r="SQ1717" i="2"/>
  <c r="SO1718" i="2"/>
  <c r="SO1717" i="2"/>
  <c r="SR1717" i="2"/>
  <c r="SQ1716" i="2"/>
  <c r="SP1717" i="2"/>
  <c r="SO1716" i="2"/>
  <c r="SR1716" i="2"/>
  <c r="SQ1715" i="2"/>
  <c r="SP1716" i="2"/>
  <c r="SO1715" i="2"/>
  <c r="SR1715" i="2"/>
  <c r="R1742" i="2"/>
  <c r="Q1743" i="2"/>
  <c r="Q1742" i="2"/>
  <c r="R1743" i="2"/>
  <c r="HG1739" i="2"/>
  <c r="HG1738" i="2"/>
  <c r="HH1739" i="2"/>
  <c r="HH1738" i="2"/>
  <c r="UQ1739" i="2"/>
  <c r="UQ1738" i="2"/>
  <c r="UR1739" i="2"/>
  <c r="UR1738" i="2"/>
  <c r="TI1713" i="2"/>
  <c r="TH1715" i="2"/>
  <c r="TG1713" i="2"/>
  <c r="TJ1714" i="2"/>
  <c r="TI1712" i="2"/>
  <c r="TH1714" i="2"/>
  <c r="TG1712" i="2"/>
  <c r="TJ1713" i="2"/>
  <c r="TI1711" i="2"/>
  <c r="TH1713" i="2"/>
  <c r="TG1711" i="2"/>
  <c r="TJ1712" i="2"/>
  <c r="TI1710" i="2"/>
  <c r="TH1712" i="2"/>
  <c r="TG1710" i="2"/>
  <c r="TJ1711" i="2"/>
  <c r="TI1709" i="2"/>
  <c r="TH1711" i="2"/>
  <c r="TG1709" i="2"/>
  <c r="TJ1710" i="2"/>
  <c r="TI1708" i="2"/>
  <c r="TH1710" i="2"/>
  <c r="TG1748" i="2"/>
  <c r="TG1708" i="2"/>
  <c r="TJ1709" i="2"/>
  <c r="TJ1719" i="2"/>
  <c r="TG1734" i="2" a="1"/>
  <c r="TH1709" i="2"/>
  <c r="TH1719" i="2"/>
  <c r="TG1732" i="2" a="1"/>
  <c r="TJ1708" i="2"/>
  <c r="TJ1718" i="2"/>
  <c r="TG1730" i="2" a="1"/>
  <c r="TH1708" i="2"/>
  <c r="TH1718" i="2"/>
  <c r="TI1719" i="2"/>
  <c r="TI1717" i="2"/>
  <c r="TG1719" i="2"/>
  <c r="TG1717" i="2"/>
  <c r="TI1718" i="2"/>
  <c r="TI1716" i="2"/>
  <c r="TG1718" i="2"/>
  <c r="TG1716" i="2"/>
  <c r="TJ1717" i="2"/>
  <c r="TI1715" i="2"/>
  <c r="TH1717" i="2"/>
  <c r="TG1715" i="2"/>
  <c r="TJ1716" i="2"/>
  <c r="TI1714" i="2"/>
  <c r="TH1716" i="2"/>
  <c r="TG1714" i="2"/>
  <c r="TJ1715" i="2"/>
  <c r="SU1747" i="2"/>
  <c r="SU1746" i="2"/>
  <c r="SV1747" i="2"/>
  <c r="SV1746" i="2"/>
  <c r="TZ1747" i="2"/>
  <c r="TZ1746" i="2"/>
  <c r="TY1747" i="2"/>
  <c r="TY1746" i="2"/>
  <c r="RM1713" i="2"/>
  <c r="RL1715" i="2"/>
  <c r="RK1713" i="2"/>
  <c r="RN1714" i="2"/>
  <c r="RM1712" i="2"/>
  <c r="RL1714" i="2"/>
  <c r="RK1712" i="2"/>
  <c r="RN1713" i="2"/>
  <c r="RM1711" i="2"/>
  <c r="RL1713" i="2"/>
  <c r="RK1711" i="2"/>
  <c r="RN1712" i="2"/>
  <c r="RM1710" i="2"/>
  <c r="RL1712" i="2"/>
  <c r="RK1710" i="2"/>
  <c r="RN1711" i="2"/>
  <c r="RM1709" i="2"/>
  <c r="RL1711" i="2"/>
  <c r="RK1709" i="2"/>
  <c r="RN1710" i="2"/>
  <c r="RM1708" i="2"/>
  <c r="RL1710" i="2"/>
  <c r="RK1748" i="2"/>
  <c r="RK1708" i="2"/>
  <c r="RN1709" i="2"/>
  <c r="RN1719" i="2"/>
  <c r="RK1734" i="2" a="1"/>
  <c r="RL1709" i="2"/>
  <c r="RL1719" i="2"/>
  <c r="RK1732" i="2" a="1"/>
  <c r="RN1708" i="2"/>
  <c r="RN1718" i="2"/>
  <c r="RK1730" i="2" a="1"/>
  <c r="RL1708" i="2"/>
  <c r="RL1718" i="2"/>
  <c r="RM1719" i="2"/>
  <c r="RM1717" i="2"/>
  <c r="RK1719" i="2"/>
  <c r="RK1717" i="2"/>
  <c r="RM1718" i="2"/>
  <c r="RM1716" i="2"/>
  <c r="RK1718" i="2"/>
  <c r="RK1716" i="2"/>
  <c r="RN1717" i="2"/>
  <c r="RM1715" i="2"/>
  <c r="RL1717" i="2"/>
  <c r="RK1715" i="2"/>
  <c r="RN1716" i="2"/>
  <c r="RM1714" i="2"/>
  <c r="RL1716" i="2"/>
  <c r="RK1714" i="2"/>
  <c r="RN1715" i="2"/>
  <c r="JQ1722" i="2"/>
  <c r="JO1722" i="2"/>
  <c r="JP1721" i="2"/>
  <c r="JQ1720" i="2"/>
  <c r="JO1720" i="2"/>
  <c r="JO1729" i="2"/>
  <c r="JP1722" i="2"/>
  <c r="JQ1721" i="2"/>
  <c r="JO1721" i="2"/>
  <c r="JP1720" i="2"/>
  <c r="K1741" i="2"/>
  <c r="K1740" i="2"/>
  <c r="L1741" i="2"/>
  <c r="L1740" i="2"/>
  <c r="HZ1724" i="2"/>
  <c r="IA1723" i="2"/>
  <c r="HY1723" i="2"/>
  <c r="HZ1729" i="2"/>
  <c r="HZ1725" i="2"/>
  <c r="IA1724" i="2"/>
  <c r="HY1724" i="2"/>
  <c r="HZ1723" i="2"/>
  <c r="IA1725" i="2"/>
  <c r="HY1725" i="2"/>
  <c r="DR1719" i="2"/>
  <c r="DO1734" i="2" a="1"/>
  <c r="DP1709" i="2"/>
  <c r="DP1719" i="2"/>
  <c r="DO1732" i="2" a="1"/>
  <c r="DR1708" i="2"/>
  <c r="DR1718" i="2"/>
  <c r="DO1730" i="2" a="1"/>
  <c r="DP1708" i="2"/>
  <c r="DP1718" i="2"/>
  <c r="DQ1719" i="2"/>
  <c r="DQ1717" i="2"/>
  <c r="DO1719" i="2"/>
  <c r="DO1717" i="2"/>
  <c r="DQ1718" i="2"/>
  <c r="DQ1716" i="2"/>
  <c r="DO1718" i="2"/>
  <c r="DO1716" i="2"/>
  <c r="DR1717" i="2"/>
  <c r="DQ1715" i="2"/>
  <c r="DP1717" i="2"/>
  <c r="DO1715" i="2"/>
  <c r="DR1716" i="2"/>
  <c r="DQ1714" i="2"/>
  <c r="DP1716" i="2"/>
  <c r="DO1714" i="2"/>
  <c r="DR1715" i="2"/>
  <c r="DQ1713" i="2"/>
  <c r="DP1715" i="2"/>
  <c r="DO1713" i="2"/>
  <c r="DR1714" i="2"/>
  <c r="DQ1712" i="2"/>
  <c r="DP1714" i="2"/>
  <c r="DO1712" i="2"/>
  <c r="DR1713" i="2"/>
  <c r="DQ1711" i="2"/>
  <c r="DP1713" i="2"/>
  <c r="DO1711" i="2"/>
  <c r="DR1712" i="2"/>
  <c r="DQ1710" i="2"/>
  <c r="DP1712" i="2"/>
  <c r="DO1710" i="2"/>
  <c r="DR1711" i="2"/>
  <c r="DQ1709" i="2"/>
  <c r="DP1711" i="2"/>
  <c r="DO1709" i="2"/>
  <c r="DR1710" i="2"/>
  <c r="DQ1708" i="2"/>
  <c r="DP1710" i="2"/>
  <c r="DO1748" i="2"/>
  <c r="DO1708" i="2"/>
  <c r="DR1709" i="2"/>
  <c r="GD1741" i="2"/>
  <c r="GD1740" i="2"/>
  <c r="GC1741" i="2"/>
  <c r="GC1740" i="2"/>
  <c r="NG1743" i="2"/>
  <c r="NG1742" i="2"/>
  <c r="NH1743" i="2"/>
  <c r="NH1742" i="2"/>
  <c r="QM1737" i="2"/>
  <c r="QM1736" i="2"/>
  <c r="QN1737" i="2"/>
  <c r="QN1736" i="2"/>
  <c r="EU1714" i="2"/>
  <c r="ET1715" i="2"/>
  <c r="ES1714" i="2"/>
  <c r="EV1714" i="2"/>
  <c r="EU1713" i="2"/>
  <c r="ET1714" i="2"/>
  <c r="ES1713" i="2"/>
  <c r="EV1713" i="2"/>
  <c r="EU1712" i="2"/>
  <c r="ET1713" i="2"/>
  <c r="ES1712" i="2"/>
  <c r="EV1712" i="2"/>
  <c r="EU1711" i="2"/>
  <c r="ET1712" i="2"/>
  <c r="ES1711" i="2"/>
  <c r="EV1711" i="2"/>
  <c r="EU1710" i="2"/>
  <c r="ET1711" i="2"/>
  <c r="ES1710" i="2"/>
  <c r="EV1710" i="2"/>
  <c r="EU1709" i="2"/>
  <c r="ET1710" i="2"/>
  <c r="ES1734" i="2" a="1"/>
  <c r="ES1709" i="2"/>
  <c r="EV1709" i="2"/>
  <c r="ES1732" i="2" a="1"/>
  <c r="EU1708" i="2"/>
  <c r="ET1709" i="2"/>
  <c r="ES1730" i="2" a="1"/>
  <c r="ES1708" i="2"/>
  <c r="EV1708" i="2"/>
  <c r="EV1719" i="2"/>
  <c r="ES1748" i="2"/>
  <c r="ET1708" i="2"/>
  <c r="ET1719" i="2"/>
  <c r="EU1719" i="2"/>
  <c r="EV1718" i="2"/>
  <c r="ES1719" i="2"/>
  <c r="ET1718" i="2"/>
  <c r="EU1718" i="2"/>
  <c r="EU1717" i="2"/>
  <c r="ES1718" i="2"/>
  <c r="ES1717" i="2"/>
  <c r="EV1717" i="2"/>
  <c r="EU1716" i="2"/>
  <c r="ET1717" i="2"/>
  <c r="ES1716" i="2"/>
  <c r="EV1716" i="2"/>
  <c r="EU1715" i="2"/>
  <c r="ET1716" i="2"/>
  <c r="ES1715" i="2"/>
  <c r="EV1715" i="2"/>
  <c r="LW1739" i="2"/>
  <c r="LW1738" i="2"/>
  <c r="LX1739" i="2"/>
  <c r="LX1738" i="2"/>
  <c r="HY1729" i="2"/>
  <c r="HZ1722" i="2"/>
  <c r="IA1721" i="2"/>
  <c r="HY1721" i="2"/>
  <c r="HZ1720" i="2"/>
  <c r="IA1722" i="2"/>
  <c r="HY1722" i="2"/>
  <c r="HZ1721" i="2"/>
  <c r="IA1720" i="2"/>
  <c r="HY1720" i="2"/>
  <c r="FW1747" i="2"/>
  <c r="FW1746" i="2"/>
  <c r="FX1747" i="2"/>
  <c r="FX1746" i="2"/>
  <c r="LW1741" i="2"/>
  <c r="LW1740" i="2"/>
  <c r="LX1741" i="2"/>
  <c r="LX1740" i="2"/>
  <c r="MI1743" i="2"/>
  <c r="MI1742" i="2"/>
  <c r="MJ1743" i="2"/>
  <c r="MJ1742" i="2"/>
  <c r="KS1711" i="2"/>
  <c r="KV1711" i="2"/>
  <c r="KU1710" i="2"/>
  <c r="KT1711" i="2"/>
  <c r="KS1710" i="2"/>
  <c r="KV1710" i="2"/>
  <c r="KU1709" i="2"/>
  <c r="KT1710" i="2"/>
  <c r="KS1734" i="2" a="1"/>
  <c r="KS1709" i="2"/>
  <c r="KV1709" i="2"/>
  <c r="KS1732" i="2" a="1"/>
  <c r="KU1708" i="2"/>
  <c r="KT1709" i="2"/>
  <c r="KS1730" i="2" a="1"/>
  <c r="KS1708" i="2"/>
  <c r="KV1708" i="2"/>
  <c r="KV1719" i="2"/>
  <c r="KS1748" i="2"/>
  <c r="KT1708" i="2"/>
  <c r="KT1719" i="2"/>
  <c r="KU1719" i="2"/>
  <c r="KV1718" i="2"/>
  <c r="KS1719" i="2"/>
  <c r="KT1718" i="2"/>
  <c r="KU1718" i="2"/>
  <c r="KU1717" i="2"/>
  <c r="KS1718" i="2"/>
  <c r="KS1717" i="2"/>
  <c r="KV1717" i="2"/>
  <c r="KU1716" i="2"/>
  <c r="KT1717" i="2"/>
  <c r="KS1716" i="2"/>
  <c r="KV1716" i="2"/>
  <c r="KU1715" i="2"/>
  <c r="KT1716" i="2"/>
  <c r="KS1715" i="2"/>
  <c r="KV1715" i="2"/>
  <c r="KU1714" i="2"/>
  <c r="KT1715" i="2"/>
  <c r="KS1714" i="2"/>
  <c r="KV1714" i="2"/>
  <c r="KU1713" i="2"/>
  <c r="KT1714" i="2"/>
  <c r="KS1713" i="2"/>
  <c r="KV1713" i="2"/>
  <c r="KU1712" i="2"/>
  <c r="KT1713" i="2"/>
  <c r="KS1712" i="2"/>
  <c r="KV1712" i="2"/>
  <c r="KU1711" i="2"/>
  <c r="KT1712" i="2"/>
  <c r="PO1727" i="2"/>
  <c r="PP1726" i="2"/>
  <c r="PQ1728" i="2"/>
  <c r="PO1728" i="2"/>
  <c r="PP1727" i="2"/>
  <c r="PQ1726" i="2"/>
  <c r="PO1726" i="2"/>
  <c r="PQ1729" i="2"/>
  <c r="PP1728" i="2"/>
  <c r="PQ1727" i="2"/>
  <c r="DC1741" i="2"/>
  <c r="DC1740" i="2"/>
  <c r="DD1741" i="2"/>
  <c r="DD1740" i="2"/>
  <c r="KY1745" i="2"/>
  <c r="KY1744" i="2"/>
  <c r="KZ1745" i="2"/>
  <c r="KZ1744" i="2"/>
  <c r="IL1739" i="2"/>
  <c r="IL1738" i="2"/>
  <c r="IK1739" i="2"/>
  <c r="IK1738" i="2"/>
  <c r="TB1745" i="2"/>
  <c r="TB1744" i="2"/>
  <c r="TA1745" i="2"/>
  <c r="TA1744" i="2"/>
  <c r="AD1743" i="2"/>
  <c r="AD1742" i="2"/>
  <c r="AC1743" i="2"/>
  <c r="AC1742" i="2"/>
  <c r="KY1739" i="2"/>
  <c r="KY1738" i="2"/>
  <c r="KZ1739" i="2"/>
  <c r="KZ1738" i="2"/>
  <c r="JP1747" i="2"/>
  <c r="JP1746" i="2"/>
  <c r="JO1747" i="2"/>
  <c r="JO1746" i="2"/>
  <c r="RR1745" i="2"/>
  <c r="RR1744" i="2"/>
  <c r="RQ1745" i="2"/>
  <c r="RQ1744" i="2"/>
  <c r="OX1747" i="2"/>
  <c r="OX1746" i="2"/>
  <c r="OW1747" i="2"/>
  <c r="OW1746" i="2"/>
  <c r="VC1741" i="2"/>
  <c r="VC1740" i="2"/>
  <c r="VD1741" i="2"/>
  <c r="VD1740" i="2"/>
  <c r="KH1745" i="2"/>
  <c r="KH1744" i="2"/>
  <c r="KG1745" i="2"/>
  <c r="KG1744" i="2"/>
  <c r="DW1725" i="2"/>
  <c r="DU1725" i="2"/>
  <c r="DV1724" i="2"/>
  <c r="DW1723" i="2"/>
  <c r="DU1723" i="2"/>
  <c r="DV1729" i="2"/>
  <c r="DV1725" i="2"/>
  <c r="DW1724" i="2"/>
  <c r="DU1724" i="2"/>
  <c r="DV1723" i="2"/>
  <c r="ME1729" i="2"/>
  <c r="MD1728" i="2"/>
  <c r="ME1727" i="2"/>
  <c r="MC1727" i="2"/>
  <c r="MD1726" i="2"/>
  <c r="ME1728" i="2"/>
  <c r="MC1728" i="2"/>
  <c r="MD1727" i="2"/>
  <c r="ME1726" i="2"/>
  <c r="MC1726" i="2"/>
  <c r="MD1735" i="2"/>
  <c r="MD1734" i="2"/>
  <c r="MC1735" i="2"/>
  <c r="MC1734" i="2"/>
  <c r="JO1739" i="2"/>
  <c r="JO1738" i="2"/>
  <c r="JP1739" i="2"/>
  <c r="JP1738" i="2"/>
  <c r="NB1747" i="2"/>
  <c r="NB1746" i="2"/>
  <c r="NA1747" i="2"/>
  <c r="NA1746" i="2"/>
  <c r="UX1743" i="2"/>
  <c r="UX1742" i="2"/>
  <c r="UW1743" i="2"/>
  <c r="UW1742" i="2"/>
  <c r="BG1735" i="2"/>
  <c r="BG1734" i="2"/>
  <c r="BH1735" i="2"/>
  <c r="BH1734" i="2"/>
  <c r="KA1743" i="2"/>
  <c r="KA1742" i="2"/>
  <c r="KB1743" i="2"/>
  <c r="KB1742" i="2"/>
  <c r="KT1739" i="2"/>
  <c r="KT1738" i="2"/>
  <c r="KS1739" i="2"/>
  <c r="KS1738" i="2"/>
  <c r="QN1747" i="2"/>
  <c r="QN1746" i="2"/>
  <c r="QM1747" i="2"/>
  <c r="QM1746" i="2"/>
  <c r="IL1747" i="2"/>
  <c r="IL1746" i="2"/>
  <c r="IK1747" i="2"/>
  <c r="IK1746" i="2"/>
  <c r="EA1743" i="2"/>
  <c r="EA1742" i="2"/>
  <c r="EB1743" i="2"/>
  <c r="EB1742" i="2"/>
  <c r="R1745" i="2"/>
  <c r="R1744" i="2"/>
  <c r="Q1745" i="2"/>
  <c r="Q1744" i="2"/>
  <c r="SP1737" i="2"/>
  <c r="SP1736" i="2"/>
  <c r="SO1737" i="2"/>
  <c r="SO1736" i="2"/>
  <c r="HG1741" i="2"/>
  <c r="HG1740" i="2"/>
  <c r="HH1741" i="2"/>
  <c r="HH1740" i="2"/>
  <c r="UR1741" i="2"/>
  <c r="UR1740" i="2"/>
  <c r="UQ1741" i="2"/>
  <c r="UQ1740" i="2"/>
  <c r="TS1743" i="2"/>
  <c r="TS1742" i="2"/>
  <c r="TT1743" i="2"/>
  <c r="TT1742" i="2"/>
  <c r="TB1739" i="2"/>
  <c r="TB1738" i="2"/>
  <c r="TA1739" i="2"/>
  <c r="TA1738" i="2"/>
  <c r="SI1739" i="2"/>
  <c r="SI1738" i="2"/>
  <c r="SJ1739" i="2"/>
  <c r="SJ1738" i="2"/>
  <c r="DU1745" i="2"/>
  <c r="DU1744" i="2"/>
  <c r="DV1745" i="2"/>
  <c r="DV1744" i="2"/>
  <c r="MI1710" i="2"/>
  <c r="ML1711" i="2"/>
  <c r="MK1709" i="2"/>
  <c r="MJ1711" i="2"/>
  <c r="MI1709" i="2"/>
  <c r="ML1710" i="2"/>
  <c r="MK1708" i="2"/>
  <c r="MJ1710" i="2"/>
  <c r="MI1748" i="2"/>
  <c r="MI1708" i="2"/>
  <c r="ML1709" i="2"/>
  <c r="ML1719" i="2"/>
  <c r="MI1734" i="2" a="1"/>
  <c r="MJ1709" i="2"/>
  <c r="MJ1719" i="2"/>
  <c r="MI1732" i="2" a="1"/>
  <c r="ML1708" i="2"/>
  <c r="ML1718" i="2"/>
  <c r="MI1730" i="2" a="1"/>
  <c r="MJ1708" i="2"/>
  <c r="MJ1718" i="2"/>
  <c r="MK1719" i="2"/>
  <c r="MK1717" i="2"/>
  <c r="MI1719" i="2"/>
  <c r="MI1717" i="2"/>
  <c r="MK1718" i="2"/>
  <c r="MK1716" i="2"/>
  <c r="MI1718" i="2"/>
  <c r="MI1716" i="2"/>
  <c r="ML1717" i="2"/>
  <c r="MK1715" i="2"/>
  <c r="MJ1717" i="2"/>
  <c r="MI1715" i="2"/>
  <c r="ML1716" i="2"/>
  <c r="MK1714" i="2"/>
  <c r="MJ1716" i="2"/>
  <c r="MI1714" i="2"/>
  <c r="ML1715" i="2"/>
  <c r="MK1713" i="2"/>
  <c r="MJ1715" i="2"/>
  <c r="MI1713" i="2"/>
  <c r="ML1714" i="2"/>
  <c r="MK1712" i="2"/>
  <c r="MJ1714" i="2"/>
  <c r="MI1712" i="2"/>
  <c r="ML1713" i="2"/>
  <c r="MK1711" i="2"/>
  <c r="MJ1713" i="2"/>
  <c r="MI1711" i="2"/>
  <c r="ML1712" i="2"/>
  <c r="MK1710" i="2"/>
  <c r="MJ1712" i="2"/>
  <c r="RF1747" i="2"/>
  <c r="RF1746" i="2"/>
  <c r="RE1747" i="2"/>
  <c r="RE1746" i="2"/>
  <c r="GI1745" i="2"/>
  <c r="GI1744" i="2"/>
  <c r="GJ1745" i="2"/>
  <c r="GJ1744" i="2"/>
  <c r="JJ1737" i="2"/>
  <c r="JJ1736" i="2"/>
  <c r="JI1737" i="2"/>
  <c r="JI1736" i="2"/>
  <c r="CE1741" i="2"/>
  <c r="CE1740" i="2"/>
  <c r="CF1741" i="2"/>
  <c r="CF1740" i="2"/>
  <c r="CR1747" i="2"/>
  <c r="CR1746" i="2"/>
  <c r="CQ1747" i="2"/>
  <c r="CQ1746" i="2"/>
  <c r="LW1737" i="2"/>
  <c r="LW1736" i="2"/>
  <c r="LX1737" i="2"/>
  <c r="LX1736" i="2"/>
  <c r="CX1743" i="2"/>
  <c r="CX1742" i="2"/>
  <c r="CW1743" i="2"/>
  <c r="CW1742" i="2"/>
  <c r="DO1737" i="2"/>
  <c r="DO1736" i="2"/>
  <c r="DP1737" i="2"/>
  <c r="DP1736" i="2"/>
  <c r="CX1745" i="2"/>
  <c r="CX1744" i="2"/>
  <c r="CW1745" i="2"/>
  <c r="CW1744" i="2"/>
  <c r="K1745" i="2"/>
  <c r="K1744" i="2"/>
  <c r="L1745" i="2"/>
  <c r="L1744" i="2"/>
  <c r="HZ1731" i="2"/>
  <c r="HZ1730" i="2"/>
  <c r="HY1731" i="2"/>
  <c r="HY1730" i="2"/>
  <c r="DO1739" i="2"/>
  <c r="DO1738" i="2"/>
  <c r="DP1739" i="2"/>
  <c r="DP1738" i="2"/>
  <c r="HZ1737" i="2"/>
  <c r="HZ1736" i="2"/>
  <c r="HY1737" i="2"/>
  <c r="HY1736" i="2"/>
  <c r="CX1747" i="2"/>
  <c r="CX1746" i="2"/>
  <c r="CW1747" i="2"/>
  <c r="CW1746" i="2"/>
  <c r="K1747" i="2"/>
  <c r="K1746" i="2"/>
  <c r="L1747" i="2"/>
  <c r="L1746" i="2"/>
  <c r="MI1745" i="2"/>
  <c r="MI1744" i="2"/>
  <c r="MJ1745" i="2"/>
  <c r="MJ1744" i="2"/>
  <c r="FR1739" i="2"/>
  <c r="FR1738" i="2"/>
  <c r="FQ1739" i="2"/>
  <c r="FQ1738" i="2"/>
  <c r="IL1741" i="2"/>
  <c r="IL1740" i="2"/>
  <c r="IK1741" i="2"/>
  <c r="IK1740" i="2"/>
  <c r="TB1747" i="2"/>
  <c r="TB1746" i="2"/>
  <c r="TA1747" i="2"/>
  <c r="TA1746" i="2"/>
  <c r="KZ1741" i="2"/>
  <c r="KZ1740" i="2"/>
  <c r="KY1741" i="2"/>
  <c r="KY1740" i="2"/>
  <c r="RR1747" i="2"/>
  <c r="RR1746" i="2"/>
  <c r="RQ1747" i="2"/>
  <c r="RQ1746" i="2"/>
  <c r="UQ1743" i="2"/>
  <c r="UQ1742" i="2"/>
  <c r="UR1743" i="2"/>
  <c r="UR1742" i="2"/>
  <c r="JP1741" i="2"/>
  <c r="JP1740" i="2"/>
  <c r="JO1741" i="2"/>
  <c r="JO1740" i="2"/>
  <c r="UX1745" i="2"/>
  <c r="UX1744" i="2"/>
  <c r="UW1745" i="2"/>
  <c r="UW1744" i="2"/>
  <c r="TZ1741" i="2"/>
  <c r="TZ1740" i="2"/>
  <c r="TY1741" i="2"/>
  <c r="TY1740" i="2"/>
  <c r="PV1747" i="2"/>
  <c r="PV1746" i="2"/>
  <c r="PU1747" i="2"/>
  <c r="PU1746" i="2"/>
  <c r="KA1745" i="2"/>
  <c r="KA1744" i="2"/>
  <c r="KB1745" i="2"/>
  <c r="KB1744" i="2"/>
  <c r="KT1741" i="2"/>
  <c r="KT1740" i="2"/>
  <c r="KS1741" i="2"/>
  <c r="KS1740" i="2"/>
  <c r="TS1741" i="2"/>
  <c r="TS1740" i="2"/>
  <c r="TT1741" i="2"/>
  <c r="TT1740" i="2"/>
  <c r="CE1747" i="2"/>
  <c r="CE1746" i="2"/>
  <c r="CF1747" i="2"/>
  <c r="CF1746" i="2"/>
  <c r="JV1737" i="2"/>
  <c r="JV1736" i="2"/>
  <c r="JU1737" i="2"/>
  <c r="JU1736" i="2"/>
  <c r="EA1745" i="2"/>
  <c r="EA1744" i="2"/>
  <c r="EB1745" i="2"/>
  <c r="EB1744" i="2"/>
  <c r="UL1737" i="2"/>
  <c r="UL1736" i="2"/>
  <c r="UK1737" i="2"/>
  <c r="UK1736" i="2"/>
  <c r="R1747" i="2"/>
  <c r="R1746" i="2"/>
  <c r="Q1747" i="2"/>
  <c r="Q1746" i="2"/>
  <c r="SP1739" i="2"/>
  <c r="SP1738" i="2"/>
  <c r="SO1739" i="2"/>
  <c r="SO1738" i="2"/>
  <c r="TS1745" i="2"/>
  <c r="TS1744" i="2"/>
  <c r="TT1745" i="2"/>
  <c r="TT1744" i="2"/>
  <c r="SU1743" i="2"/>
  <c r="SU1742" i="2"/>
  <c r="SV1743" i="2"/>
  <c r="SV1742" i="2"/>
  <c r="NZ1745" i="2"/>
  <c r="NZ1744" i="2"/>
  <c r="NY1745" i="2"/>
  <c r="NY1744" i="2"/>
  <c r="CX1741" i="2"/>
  <c r="CX1740" i="2"/>
  <c r="CW1741" i="2"/>
  <c r="CW1740" i="2"/>
  <c r="CA1714" i="2"/>
  <c r="BZ1715" i="2"/>
  <c r="BY1714" i="2"/>
  <c r="CB1714" i="2"/>
  <c r="CA1713" i="2"/>
  <c r="BZ1714" i="2"/>
  <c r="BY1713" i="2"/>
  <c r="CB1713" i="2"/>
  <c r="CA1712" i="2"/>
  <c r="BZ1713" i="2"/>
  <c r="BY1712" i="2"/>
  <c r="CB1712" i="2"/>
  <c r="CA1711" i="2"/>
  <c r="BZ1712" i="2"/>
  <c r="BY1711" i="2"/>
  <c r="CB1711" i="2"/>
  <c r="CA1710" i="2"/>
  <c r="BZ1711" i="2"/>
  <c r="BY1710" i="2"/>
  <c r="CB1710" i="2"/>
  <c r="CA1709" i="2"/>
  <c r="BZ1710" i="2"/>
  <c r="BY1734" i="2" a="1"/>
  <c r="BY1709" i="2"/>
  <c r="CB1709" i="2"/>
  <c r="BY1732" i="2" a="1"/>
  <c r="CA1708" i="2"/>
  <c r="BZ1709" i="2"/>
  <c r="BY1730" i="2" a="1"/>
  <c r="BY1708" i="2"/>
  <c r="CB1708" i="2"/>
  <c r="CB1719" i="2"/>
  <c r="BY1748" i="2"/>
  <c r="BZ1708" i="2"/>
  <c r="BZ1719" i="2"/>
  <c r="CA1719" i="2"/>
  <c r="CB1718" i="2"/>
  <c r="BY1719" i="2"/>
  <c r="BZ1718" i="2"/>
  <c r="CA1718" i="2"/>
  <c r="CA1717" i="2"/>
  <c r="BY1718" i="2"/>
  <c r="BY1717" i="2"/>
  <c r="CB1717" i="2"/>
  <c r="CA1716" i="2"/>
  <c r="BZ1717" i="2"/>
  <c r="BY1716" i="2"/>
  <c r="CB1716" i="2"/>
  <c r="CA1715" i="2"/>
  <c r="BZ1716" i="2"/>
  <c r="BY1715" i="2"/>
  <c r="CB1715" i="2"/>
  <c r="AD1739" i="2"/>
  <c r="AD1738" i="2"/>
  <c r="AC1739" i="2"/>
  <c r="AC1738" i="2"/>
  <c r="VJ1737" i="2"/>
  <c r="VJ1736" i="2"/>
  <c r="VI1737" i="2"/>
  <c r="VI1736" i="2"/>
  <c r="IQ1747" i="2"/>
  <c r="IQ1746" i="2"/>
  <c r="IR1747" i="2"/>
  <c r="IR1746" i="2"/>
  <c r="RF1741" i="2"/>
  <c r="RF1740" i="2"/>
  <c r="RE1741" i="2"/>
  <c r="RE1740" i="2"/>
  <c r="RK1743" i="2"/>
  <c r="RK1742" i="2"/>
  <c r="RL1743" i="2"/>
  <c r="RL1742" i="2"/>
  <c r="CS1713" i="2"/>
  <c r="CR1715" i="2"/>
  <c r="CQ1713" i="2"/>
  <c r="CT1714" i="2"/>
  <c r="CS1712" i="2"/>
  <c r="CR1714" i="2"/>
  <c r="CQ1712" i="2"/>
  <c r="CT1713" i="2"/>
  <c r="CS1711" i="2"/>
  <c r="CR1713" i="2"/>
  <c r="CQ1711" i="2"/>
  <c r="CT1712" i="2"/>
  <c r="CS1710" i="2"/>
  <c r="CR1712" i="2"/>
  <c r="CQ1710" i="2"/>
  <c r="CT1711" i="2"/>
  <c r="CS1709" i="2"/>
  <c r="CR1711" i="2"/>
  <c r="CQ1709" i="2"/>
  <c r="CT1710" i="2"/>
  <c r="CS1708" i="2"/>
  <c r="CR1710" i="2"/>
  <c r="CQ1748" i="2"/>
  <c r="CQ1708" i="2"/>
  <c r="CT1709" i="2"/>
  <c r="CT1719" i="2"/>
  <c r="CQ1734" i="2" a="1"/>
  <c r="CR1709" i="2"/>
  <c r="CR1719" i="2"/>
  <c r="CQ1732" i="2" a="1"/>
  <c r="CT1708" i="2"/>
  <c r="CT1718" i="2"/>
  <c r="CQ1730" i="2" a="1"/>
  <c r="CR1708" i="2"/>
  <c r="CR1718" i="2"/>
  <c r="CS1719" i="2"/>
  <c r="CS1717" i="2"/>
  <c r="CQ1719" i="2"/>
  <c r="CQ1717" i="2"/>
  <c r="CS1718" i="2"/>
  <c r="CS1716" i="2"/>
  <c r="CQ1718" i="2"/>
  <c r="CQ1716" i="2"/>
  <c r="CT1717" i="2"/>
  <c r="CS1715" i="2"/>
  <c r="CR1717" i="2"/>
  <c r="CQ1715" i="2"/>
  <c r="CT1716" i="2"/>
  <c r="CS1714" i="2"/>
  <c r="CR1716" i="2"/>
  <c r="CQ1714" i="2"/>
  <c r="CT1715" i="2"/>
  <c r="EY1743" i="2"/>
  <c r="EY1742" i="2"/>
  <c r="EZ1743" i="2"/>
  <c r="EZ1742" i="2"/>
  <c r="NG1745" i="2"/>
  <c r="NG1744" i="2"/>
  <c r="NH1745" i="2"/>
  <c r="NH1744" i="2"/>
  <c r="JV1719" i="2"/>
  <c r="JW1719" i="2"/>
  <c r="JX1718" i="2"/>
  <c r="JU1719" i="2"/>
  <c r="JV1718" i="2"/>
  <c r="JW1718" i="2"/>
  <c r="JW1717" i="2"/>
  <c r="JU1718" i="2"/>
  <c r="JU1717" i="2"/>
  <c r="JX1717" i="2"/>
  <c r="JW1716" i="2"/>
  <c r="JV1717" i="2"/>
  <c r="JU1716" i="2"/>
  <c r="JX1716" i="2"/>
  <c r="JW1715" i="2"/>
  <c r="JV1716" i="2"/>
  <c r="JU1715" i="2"/>
  <c r="JX1715" i="2"/>
  <c r="JW1714" i="2"/>
  <c r="JV1715" i="2"/>
  <c r="JU1714" i="2"/>
  <c r="JX1714" i="2"/>
  <c r="JW1713" i="2"/>
  <c r="JV1714" i="2"/>
  <c r="JU1713" i="2"/>
  <c r="JX1713" i="2"/>
  <c r="JW1712" i="2"/>
  <c r="JV1713" i="2"/>
  <c r="JU1712" i="2"/>
  <c r="JX1712" i="2"/>
  <c r="JW1711" i="2"/>
  <c r="JV1712" i="2"/>
  <c r="JU1711" i="2"/>
  <c r="JX1711" i="2"/>
  <c r="JW1710" i="2"/>
  <c r="JV1711" i="2"/>
  <c r="JU1710" i="2"/>
  <c r="JX1710" i="2"/>
  <c r="JW1709" i="2"/>
  <c r="JV1710" i="2"/>
  <c r="JU1734" i="2" a="1"/>
  <c r="JU1709" i="2"/>
  <c r="JX1709" i="2"/>
  <c r="JU1732" i="2" a="1"/>
  <c r="JW1708" i="2"/>
  <c r="JV1709" i="2"/>
  <c r="JU1730" i="2" a="1"/>
  <c r="JU1708" i="2"/>
  <c r="JX1708" i="2"/>
  <c r="JX1719" i="2"/>
  <c r="JU1748" i="2"/>
  <c r="JV1708" i="2"/>
  <c r="OL1747" i="2"/>
  <c r="OL1746" i="2"/>
  <c r="OK1747" i="2"/>
  <c r="OK1746" i="2"/>
  <c r="PO1720" i="2"/>
  <c r="PO1729" i="2"/>
  <c r="PP1722" i="2"/>
  <c r="PQ1721" i="2"/>
  <c r="PO1721" i="2"/>
  <c r="PP1720" i="2"/>
  <c r="PQ1722" i="2"/>
  <c r="PO1722" i="2"/>
  <c r="PP1721" i="2"/>
  <c r="PQ1720" i="2"/>
  <c r="FN1719" i="2"/>
  <c r="FK1734" i="2" a="1"/>
  <c r="FL1709" i="2"/>
  <c r="FL1719" i="2"/>
  <c r="FK1732" i="2" a="1"/>
  <c r="FN1708" i="2"/>
  <c r="FN1718" i="2"/>
  <c r="FK1730" i="2" a="1"/>
  <c r="FL1708" i="2"/>
  <c r="FL1718" i="2"/>
  <c r="FM1719" i="2"/>
  <c r="FM1717" i="2"/>
  <c r="FK1719" i="2"/>
  <c r="FK1717" i="2"/>
  <c r="FM1718" i="2"/>
  <c r="FM1716" i="2"/>
  <c r="FK1718" i="2"/>
  <c r="FK1716" i="2"/>
  <c r="FN1717" i="2"/>
  <c r="FM1715" i="2"/>
  <c r="FL1717" i="2"/>
  <c r="FK1715" i="2"/>
  <c r="FN1716" i="2"/>
  <c r="FM1714" i="2"/>
  <c r="FL1716" i="2"/>
  <c r="FK1714" i="2"/>
  <c r="FN1715" i="2"/>
  <c r="FM1713" i="2"/>
  <c r="FL1715" i="2"/>
  <c r="FK1713" i="2"/>
  <c r="FN1714" i="2"/>
  <c r="FM1712" i="2"/>
  <c r="FL1714" i="2"/>
  <c r="FK1712" i="2"/>
  <c r="FN1713" i="2"/>
  <c r="FM1711" i="2"/>
  <c r="FL1713" i="2"/>
  <c r="FK1711" i="2"/>
  <c r="FN1712" i="2"/>
  <c r="FM1710" i="2"/>
  <c r="FL1712" i="2"/>
  <c r="FK1710" i="2"/>
  <c r="FN1711" i="2"/>
  <c r="FM1709" i="2"/>
  <c r="FL1711" i="2"/>
  <c r="FK1709" i="2"/>
  <c r="FN1710" i="2"/>
  <c r="FM1708" i="2"/>
  <c r="FL1710" i="2"/>
  <c r="FK1748" i="2"/>
  <c r="FK1708" i="2"/>
  <c r="FN1709" i="2"/>
  <c r="RE1715" i="2"/>
  <c r="RH1715" i="2"/>
  <c r="RG1714" i="2"/>
  <c r="RF1715" i="2"/>
  <c r="RE1714" i="2"/>
  <c r="RH1714" i="2"/>
  <c r="RG1713" i="2"/>
  <c r="RF1714" i="2"/>
  <c r="RE1713" i="2"/>
  <c r="RH1713" i="2"/>
  <c r="RG1712" i="2"/>
  <c r="RF1713" i="2"/>
  <c r="RE1712" i="2"/>
  <c r="RH1712" i="2"/>
  <c r="RG1711" i="2"/>
  <c r="RF1712" i="2"/>
  <c r="RE1711" i="2"/>
  <c r="RH1711" i="2"/>
  <c r="RG1710" i="2"/>
  <c r="RF1711" i="2"/>
  <c r="RE1710" i="2"/>
  <c r="RH1710" i="2"/>
  <c r="RG1709" i="2"/>
  <c r="RF1710" i="2"/>
  <c r="RE1734" i="2" a="1"/>
  <c r="RE1709" i="2"/>
  <c r="RH1709" i="2"/>
  <c r="RE1732" i="2" a="1"/>
  <c r="RG1708" i="2"/>
  <c r="RF1709" i="2"/>
  <c r="RE1730" i="2" a="1"/>
  <c r="RE1708" i="2"/>
  <c r="RH1708" i="2"/>
  <c r="RH1719" i="2"/>
  <c r="RE1748" i="2"/>
  <c r="RF1708" i="2"/>
  <c r="RF1719" i="2"/>
  <c r="RG1719" i="2"/>
  <c r="RH1718" i="2"/>
  <c r="RE1719" i="2"/>
  <c r="RF1718" i="2"/>
  <c r="RG1718" i="2"/>
  <c r="RG1717" i="2"/>
  <c r="RE1718" i="2"/>
  <c r="RE1717" i="2"/>
  <c r="RH1717" i="2"/>
  <c r="RG1716" i="2"/>
  <c r="RF1717" i="2"/>
  <c r="RE1716" i="2"/>
  <c r="RH1716" i="2"/>
  <c r="RG1715" i="2"/>
  <c r="RF1716" i="2"/>
  <c r="NZ1739" i="2"/>
  <c r="NZ1738" i="2"/>
  <c r="NY1739" i="2"/>
  <c r="NY1738" i="2"/>
  <c r="LR1741" i="2"/>
  <c r="LR1740" i="2"/>
  <c r="LQ1741" i="2"/>
  <c r="LQ1740" i="2"/>
  <c r="K1743" i="2"/>
  <c r="K1742" i="2"/>
  <c r="L1743" i="2"/>
  <c r="L1742" i="2"/>
  <c r="DO1741" i="2"/>
  <c r="DO1740" i="2"/>
  <c r="DP1741" i="2"/>
  <c r="DP1740" i="2"/>
  <c r="HZ1739" i="2"/>
  <c r="HZ1738" i="2"/>
  <c r="HY1739" i="2"/>
  <c r="HY1738" i="2"/>
  <c r="LE1745" i="2"/>
  <c r="LE1744" i="2"/>
  <c r="LF1745" i="2"/>
  <c r="LF1744" i="2"/>
  <c r="BB1737" i="2"/>
  <c r="BB1736" i="2"/>
  <c r="BA1737" i="2"/>
  <c r="BA1736" i="2"/>
  <c r="F1748" i="2"/>
  <c r="F1779" i="2" s="1"/>
  <c r="MJ1747" i="2"/>
  <c r="MJ1746" i="2"/>
  <c r="MI1747" i="2"/>
  <c r="MI1746" i="2"/>
  <c r="FR1741" i="2"/>
  <c r="FR1740" i="2"/>
  <c r="FQ1741" i="2"/>
  <c r="FQ1740" i="2"/>
  <c r="VK1714" i="2"/>
  <c r="VJ1715" i="2"/>
  <c r="VI1714" i="2"/>
  <c r="VL1714" i="2"/>
  <c r="VK1713" i="2"/>
  <c r="VJ1714" i="2"/>
  <c r="VI1713" i="2"/>
  <c r="VL1713" i="2"/>
  <c r="VK1712" i="2"/>
  <c r="VJ1713" i="2"/>
  <c r="VI1712" i="2"/>
  <c r="VL1712" i="2"/>
  <c r="VK1711" i="2"/>
  <c r="VJ1712" i="2"/>
  <c r="VI1711" i="2"/>
  <c r="VL1711" i="2"/>
  <c r="VK1710" i="2"/>
  <c r="VJ1711" i="2"/>
  <c r="VI1710" i="2"/>
  <c r="VL1710" i="2"/>
  <c r="VK1709" i="2"/>
  <c r="VJ1710" i="2"/>
  <c r="VI1734" i="2" a="1"/>
  <c r="VI1709" i="2"/>
  <c r="VL1709" i="2"/>
  <c r="VI1732" i="2" a="1"/>
  <c r="VK1708" i="2"/>
  <c r="VJ1709" i="2"/>
  <c r="VI1730" i="2" a="1"/>
  <c r="VI1708" i="2"/>
  <c r="VL1708" i="2"/>
  <c r="VL1719" i="2"/>
  <c r="VI1748" i="2"/>
  <c r="VJ1708" i="2"/>
  <c r="VJ1719" i="2"/>
  <c r="VK1719" i="2"/>
  <c r="VL1718" i="2"/>
  <c r="VI1719" i="2"/>
  <c r="VJ1718" i="2"/>
  <c r="VK1718" i="2"/>
  <c r="VK1717" i="2"/>
  <c r="VI1718" i="2"/>
  <c r="VI1717" i="2"/>
  <c r="VL1717" i="2"/>
  <c r="VK1716" i="2"/>
  <c r="VJ1717" i="2"/>
  <c r="VI1716" i="2"/>
  <c r="VL1716" i="2"/>
  <c r="VK1715" i="2"/>
  <c r="VJ1716" i="2"/>
  <c r="VI1715" i="2"/>
  <c r="VL1715" i="2"/>
  <c r="DC1737" i="2"/>
  <c r="DC1736" i="2"/>
  <c r="DD1737" i="2"/>
  <c r="DD1736" i="2"/>
  <c r="HB1745" i="2"/>
  <c r="HB1744" i="2"/>
  <c r="HA1745" i="2"/>
  <c r="HA1744" i="2"/>
  <c r="KY1737" i="2"/>
  <c r="KY1736" i="2"/>
  <c r="KZ1737" i="2"/>
  <c r="KZ1736" i="2"/>
  <c r="AU1737" i="2"/>
  <c r="AU1736" i="2"/>
  <c r="AV1737" i="2"/>
  <c r="AV1736" i="2"/>
  <c r="QT1739" i="2"/>
  <c r="QT1738" i="2"/>
  <c r="QS1739" i="2"/>
  <c r="QS1738" i="2"/>
  <c r="LB1719" i="2"/>
  <c r="KY1734" i="2" a="1"/>
  <c r="KZ1709" i="2"/>
  <c r="KZ1719" i="2"/>
  <c r="KY1732" i="2" a="1"/>
  <c r="LB1708" i="2"/>
  <c r="LB1718" i="2"/>
  <c r="KY1730" i="2" a="1"/>
  <c r="KZ1708" i="2"/>
  <c r="KZ1718" i="2"/>
  <c r="LA1719" i="2"/>
  <c r="LA1717" i="2"/>
  <c r="KY1719" i="2"/>
  <c r="KY1717" i="2"/>
  <c r="LA1718" i="2"/>
  <c r="LA1716" i="2"/>
  <c r="KY1718" i="2"/>
  <c r="KY1716" i="2"/>
  <c r="LB1717" i="2"/>
  <c r="LA1715" i="2"/>
  <c r="KZ1717" i="2"/>
  <c r="KY1715" i="2"/>
  <c r="LB1716" i="2"/>
  <c r="LA1714" i="2"/>
  <c r="KZ1716" i="2"/>
  <c r="KY1714" i="2"/>
  <c r="LB1715" i="2"/>
  <c r="LA1713" i="2"/>
  <c r="KZ1715" i="2"/>
  <c r="KY1713" i="2"/>
  <c r="LB1714" i="2"/>
  <c r="LA1712" i="2"/>
  <c r="KZ1714" i="2"/>
  <c r="KY1712" i="2"/>
  <c r="LB1713" i="2"/>
  <c r="LA1711" i="2"/>
  <c r="KZ1713" i="2"/>
  <c r="KY1711" i="2"/>
  <c r="LB1712" i="2"/>
  <c r="LA1710" i="2"/>
  <c r="KZ1712" i="2"/>
  <c r="KY1710" i="2"/>
  <c r="LB1711" i="2"/>
  <c r="LA1709" i="2"/>
  <c r="KZ1711" i="2"/>
  <c r="KY1709" i="2"/>
  <c r="LB1710" i="2"/>
  <c r="LA1708" i="2"/>
  <c r="KZ1710" i="2"/>
  <c r="KY1748" i="2"/>
  <c r="KY1708" i="2"/>
  <c r="LB1709" i="2"/>
  <c r="UQ1745" i="2"/>
  <c r="UQ1744" i="2"/>
  <c r="UR1745" i="2"/>
  <c r="UR1744" i="2"/>
  <c r="GP1743" i="2"/>
  <c r="GP1742" i="2"/>
  <c r="GO1743" i="2"/>
  <c r="GO1742" i="2"/>
  <c r="SP1743" i="2"/>
  <c r="SP1742" i="2"/>
  <c r="SO1743" i="2"/>
  <c r="SO1742" i="2"/>
  <c r="UX1747" i="2"/>
  <c r="UX1746" i="2"/>
  <c r="UW1747" i="2"/>
  <c r="UW1746" i="2"/>
  <c r="TZ1737" i="2"/>
  <c r="TZ1736" i="2"/>
  <c r="TY1737" i="2"/>
  <c r="TY1736" i="2"/>
  <c r="PV1743" i="2"/>
  <c r="PV1742" i="2"/>
  <c r="PU1743" i="2"/>
  <c r="PU1742" i="2"/>
  <c r="KA1747" i="2"/>
  <c r="KA1746" i="2"/>
  <c r="KB1747" i="2"/>
  <c r="KB1746" i="2"/>
  <c r="QM1743" i="2"/>
  <c r="QM1742" i="2"/>
  <c r="QN1743" i="2"/>
  <c r="QN1742" i="2"/>
  <c r="JV1739" i="2"/>
  <c r="JV1738" i="2"/>
  <c r="JU1739" i="2"/>
  <c r="JU1738" i="2"/>
  <c r="EB1747" i="2"/>
  <c r="EB1746" i="2"/>
  <c r="EA1747" i="2"/>
  <c r="EA1746" i="2"/>
  <c r="UL1738" i="2"/>
  <c r="UK1739" i="2"/>
  <c r="UK1738" i="2"/>
  <c r="UL1739" i="2"/>
  <c r="R1737" i="2"/>
  <c r="R1736" i="2"/>
  <c r="Q1737" i="2"/>
  <c r="Q1736" i="2"/>
  <c r="SO1741" i="2"/>
  <c r="SO1740" i="2"/>
  <c r="SP1741" i="2"/>
  <c r="SP1740" i="2"/>
  <c r="TS1747" i="2"/>
  <c r="TS1746" i="2"/>
  <c r="TT1747" i="2"/>
  <c r="TT1746" i="2"/>
  <c r="FL1747" i="2"/>
  <c r="FL1746" i="2"/>
  <c r="FK1747" i="2"/>
  <c r="FK1746" i="2"/>
  <c r="FW1716" i="2"/>
  <c r="FZ1717" i="2"/>
  <c r="FY1715" i="2"/>
  <c r="FX1717" i="2"/>
  <c r="FW1715" i="2"/>
  <c r="FZ1716" i="2"/>
  <c r="FY1714" i="2"/>
  <c r="FX1716" i="2"/>
  <c r="FW1714" i="2"/>
  <c r="FZ1715" i="2"/>
  <c r="FY1713" i="2"/>
  <c r="FX1715" i="2"/>
  <c r="FW1713" i="2"/>
  <c r="FZ1714" i="2"/>
  <c r="FY1712" i="2"/>
  <c r="FX1714" i="2"/>
  <c r="FW1712" i="2"/>
  <c r="FZ1713" i="2"/>
  <c r="FY1711" i="2"/>
  <c r="FX1713" i="2"/>
  <c r="FW1711" i="2"/>
  <c r="FZ1712" i="2"/>
  <c r="FY1710" i="2"/>
  <c r="FX1712" i="2"/>
  <c r="FW1710" i="2"/>
  <c r="FZ1711" i="2"/>
  <c r="FY1709" i="2"/>
  <c r="FX1711" i="2"/>
  <c r="FW1709" i="2"/>
  <c r="FZ1710" i="2"/>
  <c r="FY1708" i="2"/>
  <c r="FX1710" i="2"/>
  <c r="FW1748" i="2"/>
  <c r="FW1708" i="2"/>
  <c r="FZ1709" i="2"/>
  <c r="FZ1719" i="2"/>
  <c r="FW1734" i="2" a="1"/>
  <c r="FX1709" i="2"/>
  <c r="FX1719" i="2"/>
  <c r="FW1732" i="2" a="1"/>
  <c r="FZ1708" i="2"/>
  <c r="FZ1718" i="2"/>
  <c r="FW1730" i="2" a="1"/>
  <c r="FX1708" i="2"/>
  <c r="FX1718" i="2"/>
  <c r="FY1719" i="2"/>
  <c r="FY1717" i="2"/>
  <c r="FW1719" i="2"/>
  <c r="FW1717" i="2"/>
  <c r="FY1718" i="2"/>
  <c r="FY1716" i="2"/>
  <c r="FW1718" i="2"/>
  <c r="AD1741" i="2"/>
  <c r="AD1740" i="2"/>
  <c r="AC1741" i="2"/>
  <c r="AC1740" i="2"/>
  <c r="JV1745" i="2"/>
  <c r="JV1744" i="2"/>
  <c r="JU1745" i="2"/>
  <c r="JU1744" i="2"/>
  <c r="LK1745" i="2"/>
  <c r="LK1744" i="2"/>
  <c r="LL1745" i="2"/>
  <c r="LL1744" i="2"/>
  <c r="GD1737" i="2"/>
  <c r="GD1736" i="2"/>
  <c r="GC1737" i="2"/>
  <c r="GC1736" i="2"/>
  <c r="RF1739" i="2"/>
  <c r="RF1738" i="2"/>
  <c r="RE1739" i="2"/>
  <c r="RE1738" i="2"/>
  <c r="QH1737" i="2"/>
  <c r="QH1736" i="2"/>
  <c r="QG1737" i="2"/>
  <c r="QG1736" i="2"/>
  <c r="VJ1739" i="2"/>
  <c r="VJ1738" i="2"/>
  <c r="VI1739" i="2"/>
  <c r="VI1738" i="2"/>
  <c r="NG1747" i="2"/>
  <c r="NG1746" i="2"/>
  <c r="NH1747" i="2"/>
  <c r="NH1746" i="2"/>
  <c r="LK1737" i="2"/>
  <c r="LK1736" i="2"/>
  <c r="LL1737" i="2"/>
  <c r="LL1736" i="2"/>
  <c r="BN1745" i="2"/>
  <c r="BN1744" i="2"/>
  <c r="BM1745" i="2"/>
  <c r="BM1744" i="2"/>
  <c r="RF1745" i="2"/>
  <c r="RF1744" i="2"/>
  <c r="RE1745" i="2"/>
  <c r="RE1744" i="2"/>
  <c r="OL1745" i="2"/>
  <c r="OL1744" i="2"/>
  <c r="OK1745" i="2"/>
  <c r="OK1744" i="2"/>
  <c r="KT1747" i="2"/>
  <c r="KT1746" i="2"/>
  <c r="KS1747" i="2"/>
  <c r="KS1746" i="2"/>
  <c r="CE1737" i="2"/>
  <c r="CE1736" i="2"/>
  <c r="CF1737" i="2"/>
  <c r="CF1736" i="2"/>
  <c r="LQ1715" i="2"/>
  <c r="LT1715" i="2"/>
  <c r="LS1714" i="2"/>
  <c r="LR1715" i="2"/>
  <c r="LQ1714" i="2"/>
  <c r="LT1714" i="2"/>
  <c r="LS1713" i="2"/>
  <c r="LR1714" i="2"/>
  <c r="LQ1713" i="2"/>
  <c r="LT1713" i="2"/>
  <c r="LS1712" i="2"/>
  <c r="LR1713" i="2"/>
  <c r="LQ1712" i="2"/>
  <c r="LT1712" i="2"/>
  <c r="LS1711" i="2"/>
  <c r="LR1712" i="2"/>
  <c r="LQ1711" i="2"/>
  <c r="LT1711" i="2"/>
  <c r="LS1710" i="2"/>
  <c r="LR1711" i="2"/>
  <c r="LQ1710" i="2"/>
  <c r="LT1710" i="2"/>
  <c r="LS1709" i="2"/>
  <c r="LR1710" i="2"/>
  <c r="LQ1734" i="2" a="1"/>
  <c r="LQ1709" i="2"/>
  <c r="LT1709" i="2"/>
  <c r="LQ1732" i="2" a="1"/>
  <c r="LS1708" i="2"/>
  <c r="LR1709" i="2"/>
  <c r="LQ1730" i="2" a="1"/>
  <c r="LQ1708" i="2"/>
  <c r="LT1708" i="2"/>
  <c r="LT1719" i="2"/>
  <c r="LQ1748" i="2"/>
  <c r="LR1708" i="2"/>
  <c r="LR1719" i="2"/>
  <c r="LS1719" i="2"/>
  <c r="LT1718" i="2"/>
  <c r="LQ1719" i="2"/>
  <c r="LR1718" i="2"/>
  <c r="LS1718" i="2"/>
  <c r="LS1717" i="2"/>
  <c r="LQ1718" i="2"/>
  <c r="LQ1717" i="2"/>
  <c r="LT1717" i="2"/>
  <c r="LS1716" i="2"/>
  <c r="LR1717" i="2"/>
  <c r="LQ1716" i="2"/>
  <c r="LT1716" i="2"/>
  <c r="LS1715" i="2"/>
  <c r="LR1716" i="2"/>
  <c r="BN1719" i="2"/>
  <c r="BO1719" i="2"/>
  <c r="BP1718" i="2"/>
  <c r="BM1719" i="2"/>
  <c r="BN1718" i="2"/>
  <c r="BO1718" i="2"/>
  <c r="BO1717" i="2"/>
  <c r="BM1718" i="2"/>
  <c r="BM1717" i="2"/>
  <c r="BP1717" i="2"/>
  <c r="BO1716" i="2"/>
  <c r="BN1717" i="2"/>
  <c r="BM1716" i="2"/>
  <c r="BP1716" i="2"/>
  <c r="BO1715" i="2"/>
  <c r="BN1716" i="2"/>
  <c r="BM1715" i="2"/>
  <c r="BP1715" i="2"/>
  <c r="BO1714" i="2"/>
  <c r="BN1715" i="2"/>
  <c r="BM1714" i="2"/>
  <c r="BP1714" i="2"/>
  <c r="BO1713" i="2"/>
  <c r="BN1714" i="2"/>
  <c r="BM1713" i="2"/>
  <c r="BP1713" i="2"/>
  <c r="BO1712" i="2"/>
  <c r="BN1713" i="2"/>
  <c r="BM1712" i="2"/>
  <c r="BP1712" i="2"/>
  <c r="BO1711" i="2"/>
  <c r="BN1712" i="2"/>
  <c r="BM1711" i="2"/>
  <c r="BP1711" i="2"/>
  <c r="BO1710" i="2"/>
  <c r="BN1711" i="2"/>
  <c r="BM1710" i="2"/>
  <c r="BP1710" i="2"/>
  <c r="BO1709" i="2"/>
  <c r="BN1710" i="2"/>
  <c r="BM1734" i="2" a="1"/>
  <c r="BM1709" i="2"/>
  <c r="BP1709" i="2"/>
  <c r="BM1732" i="2" a="1"/>
  <c r="BO1708" i="2"/>
  <c r="BN1709" i="2"/>
  <c r="BM1730" i="2" a="1"/>
  <c r="BM1708" i="2"/>
  <c r="BP1708" i="2"/>
  <c r="BP1719" i="2"/>
  <c r="BM1748" i="2"/>
  <c r="BN1708" i="2"/>
  <c r="VE1713" i="2"/>
  <c r="VD1715" i="2"/>
  <c r="VC1713" i="2"/>
  <c r="VF1714" i="2"/>
  <c r="VE1712" i="2"/>
  <c r="VD1714" i="2"/>
  <c r="VC1712" i="2"/>
  <c r="VF1713" i="2"/>
  <c r="VE1711" i="2"/>
  <c r="VD1713" i="2"/>
  <c r="VC1711" i="2"/>
  <c r="VF1712" i="2"/>
  <c r="VE1710" i="2"/>
  <c r="VD1712" i="2"/>
  <c r="VC1710" i="2"/>
  <c r="VF1711" i="2"/>
  <c r="VE1709" i="2"/>
  <c r="VD1711" i="2"/>
  <c r="VC1709" i="2"/>
  <c r="VF1710" i="2"/>
  <c r="VE1708" i="2"/>
  <c r="VD1710" i="2"/>
  <c r="VC1748" i="2"/>
  <c r="VC1708" i="2"/>
  <c r="VF1709" i="2"/>
  <c r="VF1719" i="2"/>
  <c r="VC1734" i="2" a="1"/>
  <c r="VD1709" i="2"/>
  <c r="VD1719" i="2"/>
  <c r="VC1732" i="2" a="1"/>
  <c r="VF1708" i="2"/>
  <c r="VF1718" i="2"/>
  <c r="VC1730" i="2" a="1"/>
  <c r="VD1708" i="2"/>
  <c r="VD1718" i="2"/>
  <c r="VE1719" i="2"/>
  <c r="VE1717" i="2"/>
  <c r="VC1719" i="2"/>
  <c r="VC1717" i="2"/>
  <c r="VE1718" i="2"/>
  <c r="VE1716" i="2"/>
  <c r="VC1718" i="2"/>
  <c r="VC1716" i="2"/>
  <c r="VF1717" i="2"/>
  <c r="VE1715" i="2"/>
  <c r="VD1717" i="2"/>
  <c r="VC1715" i="2"/>
  <c r="VF1716" i="2"/>
  <c r="VE1714" i="2"/>
  <c r="VD1716" i="2"/>
  <c r="VC1714" i="2"/>
  <c r="VF1715" i="2"/>
  <c r="BB1738" i="2"/>
  <c r="BA1739" i="2"/>
  <c r="BA1738" i="2"/>
  <c r="BB1739" i="2"/>
  <c r="RK1737" i="2"/>
  <c r="RK1736" i="2"/>
  <c r="RL1737" i="2"/>
  <c r="RL1736" i="2"/>
  <c r="HB1747" i="2"/>
  <c r="HB1746" i="2"/>
  <c r="HA1747" i="2"/>
  <c r="HA1746" i="2"/>
  <c r="QY1743" i="2"/>
  <c r="QY1742" i="2"/>
  <c r="QZ1743" i="2"/>
  <c r="QZ1742" i="2"/>
  <c r="AU1739" i="2"/>
  <c r="AU1738" i="2"/>
  <c r="AV1739" i="2"/>
  <c r="AV1738" i="2"/>
  <c r="QT1740" i="2"/>
  <c r="QS1741" i="2"/>
  <c r="QS1740" i="2"/>
  <c r="QT1741" i="2"/>
  <c r="UR1747" i="2"/>
  <c r="UR1746" i="2"/>
  <c r="UQ1747" i="2"/>
  <c r="UQ1746" i="2"/>
  <c r="MP1747" i="2"/>
  <c r="MP1746" i="2"/>
  <c r="MO1747" i="2"/>
  <c r="MO1746" i="2"/>
  <c r="GP1745" i="2"/>
  <c r="GP1744" i="2"/>
  <c r="GO1745" i="2"/>
  <c r="GO1744" i="2"/>
  <c r="SO1745" i="2"/>
  <c r="SO1744" i="2"/>
  <c r="SP1745" i="2"/>
  <c r="SP1744" i="2"/>
  <c r="UE1737" i="2"/>
  <c r="UE1736" i="2"/>
  <c r="UF1737" i="2"/>
  <c r="UF1736" i="2"/>
  <c r="BI1722" i="2"/>
  <c r="BG1722" i="2"/>
  <c r="BH1721" i="2"/>
  <c r="BI1720" i="2"/>
  <c r="BG1720" i="2"/>
  <c r="BG1729" i="2"/>
  <c r="BH1722" i="2"/>
  <c r="BI1721" i="2"/>
  <c r="BG1721" i="2"/>
  <c r="BH1720" i="2"/>
  <c r="UX1737" i="2"/>
  <c r="UX1736" i="2"/>
  <c r="UW1737" i="2"/>
  <c r="UW1736" i="2"/>
  <c r="TS1737" i="2"/>
  <c r="TS1736" i="2"/>
  <c r="TT1737" i="2"/>
  <c r="TT1736" i="2"/>
  <c r="CE1745" i="2"/>
  <c r="CE1744" i="2"/>
  <c r="CF1745" i="2"/>
  <c r="CF1744" i="2"/>
  <c r="JV1741" i="2"/>
  <c r="JV1740" i="2"/>
  <c r="JU1741" i="2"/>
  <c r="JU1740" i="2"/>
  <c r="QP1719" i="2"/>
  <c r="QM1734" i="2" a="1"/>
  <c r="QN1709" i="2"/>
  <c r="QN1719" i="2"/>
  <c r="QM1732" i="2" a="1"/>
  <c r="QP1708" i="2"/>
  <c r="QP1718" i="2"/>
  <c r="QM1730" i="2" a="1"/>
  <c r="QN1708" i="2"/>
  <c r="QN1718" i="2"/>
  <c r="QO1719" i="2"/>
  <c r="QO1717" i="2"/>
  <c r="QM1719" i="2"/>
  <c r="QM1717" i="2"/>
  <c r="QO1718" i="2"/>
  <c r="QO1716" i="2"/>
  <c r="QM1718" i="2"/>
  <c r="QM1716" i="2"/>
  <c r="QP1717" i="2"/>
  <c r="QO1715" i="2"/>
  <c r="QN1717" i="2"/>
  <c r="QM1715" i="2"/>
  <c r="QP1716" i="2"/>
  <c r="QO1714" i="2"/>
  <c r="QN1716" i="2"/>
  <c r="QM1714" i="2"/>
  <c r="QP1715" i="2"/>
  <c r="QO1713" i="2"/>
  <c r="QN1715" i="2"/>
  <c r="QM1713" i="2"/>
  <c r="QP1714" i="2"/>
  <c r="QO1712" i="2"/>
  <c r="QN1714" i="2"/>
  <c r="QM1712" i="2"/>
  <c r="QP1713" i="2"/>
  <c r="QO1711" i="2"/>
  <c r="QN1713" i="2"/>
  <c r="QM1711" i="2"/>
  <c r="QP1712" i="2"/>
  <c r="QO1710" i="2"/>
  <c r="QN1712" i="2"/>
  <c r="QM1710" i="2"/>
  <c r="QP1711" i="2"/>
  <c r="QO1709" i="2"/>
  <c r="QN1711" i="2"/>
  <c r="QM1709" i="2"/>
  <c r="QP1710" i="2"/>
  <c r="QO1708" i="2"/>
  <c r="QN1710" i="2"/>
  <c r="QM1748" i="2"/>
  <c r="QM1708" i="2"/>
  <c r="QP1709" i="2"/>
  <c r="UL1740" i="2"/>
  <c r="UK1741" i="2"/>
  <c r="UK1740" i="2"/>
  <c r="UL1741" i="2"/>
  <c r="R1739" i="2"/>
  <c r="R1738" i="2"/>
  <c r="Q1739" i="2"/>
  <c r="Q1738" i="2"/>
  <c r="BG1743" i="2"/>
  <c r="BG1742" i="2"/>
  <c r="BH1743" i="2"/>
  <c r="BH1742" i="2"/>
  <c r="HS1716" i="2"/>
  <c r="HV1717" i="2"/>
  <c r="HU1715" i="2"/>
  <c r="HT1717" i="2"/>
  <c r="HS1715" i="2"/>
  <c r="HV1716" i="2"/>
  <c r="HU1714" i="2"/>
  <c r="HT1716" i="2"/>
  <c r="HS1714" i="2"/>
  <c r="HV1715" i="2"/>
  <c r="HU1713" i="2"/>
  <c r="HT1715" i="2"/>
  <c r="HS1713" i="2"/>
  <c r="HV1714" i="2"/>
  <c r="HU1712" i="2"/>
  <c r="HT1714" i="2"/>
  <c r="HS1712" i="2"/>
  <c r="HV1713" i="2"/>
  <c r="HU1711" i="2"/>
  <c r="HT1713" i="2"/>
  <c r="HS1711" i="2"/>
  <c r="HV1712" i="2"/>
  <c r="HU1710" i="2"/>
  <c r="HT1712" i="2"/>
  <c r="HS1710" i="2"/>
  <c r="HV1711" i="2"/>
  <c r="HU1709" i="2"/>
  <c r="HT1711" i="2"/>
  <c r="HS1709" i="2"/>
  <c r="HV1710" i="2"/>
  <c r="HU1708" i="2"/>
  <c r="HT1710" i="2"/>
  <c r="HS1748" i="2"/>
  <c r="HS1708" i="2"/>
  <c r="HV1709" i="2"/>
  <c r="HV1719" i="2"/>
  <c r="HS1734" i="2" a="1"/>
  <c r="HT1709" i="2"/>
  <c r="HT1719" i="2"/>
  <c r="HS1732" i="2" a="1"/>
  <c r="HV1708" i="2"/>
  <c r="HV1718" i="2"/>
  <c r="HS1730" i="2" a="1"/>
  <c r="HT1708" i="2"/>
  <c r="HT1718" i="2"/>
  <c r="HU1719" i="2"/>
  <c r="HU1717" i="2"/>
  <c r="HS1719" i="2"/>
  <c r="HS1717" i="2"/>
  <c r="HU1718" i="2"/>
  <c r="HU1716" i="2"/>
  <c r="HS1718" i="2"/>
  <c r="TB1741" i="2"/>
  <c r="TB1740" i="2"/>
  <c r="TA1741" i="2"/>
  <c r="TA1740" i="2"/>
  <c r="JO1735" i="2"/>
  <c r="JO1734" i="2"/>
  <c r="JP1735" i="2"/>
  <c r="JP1734" i="2"/>
  <c r="FL1741" i="2"/>
  <c r="FL1740" i="2"/>
  <c r="FK1741" i="2"/>
  <c r="FK1740" i="2"/>
  <c r="SL1719" i="2"/>
  <c r="SI1734" i="2" a="1"/>
  <c r="SJ1709" i="2"/>
  <c r="SJ1719" i="2"/>
  <c r="SI1732" i="2" a="1"/>
  <c r="SL1708" i="2"/>
  <c r="SL1718" i="2"/>
  <c r="SI1730" i="2" a="1"/>
  <c r="SJ1708" i="2"/>
  <c r="SJ1718" i="2"/>
  <c r="SK1719" i="2"/>
  <c r="SK1717" i="2"/>
  <c r="SI1719" i="2"/>
  <c r="SI1717" i="2"/>
  <c r="SK1718" i="2"/>
  <c r="SK1716" i="2"/>
  <c r="SI1718" i="2"/>
  <c r="SI1716" i="2"/>
  <c r="SL1717" i="2"/>
  <c r="SK1715" i="2"/>
  <c r="SJ1717" i="2"/>
  <c r="SI1715" i="2"/>
  <c r="SL1716" i="2"/>
  <c r="SK1714" i="2"/>
  <c r="SJ1716" i="2"/>
  <c r="SI1714" i="2"/>
  <c r="SL1715" i="2"/>
  <c r="SK1713" i="2"/>
  <c r="SJ1715" i="2"/>
  <c r="SI1713" i="2"/>
  <c r="SL1714" i="2"/>
  <c r="SK1712" i="2"/>
  <c r="SJ1714" i="2"/>
  <c r="SI1712" i="2"/>
  <c r="SL1713" i="2"/>
  <c r="SK1711" i="2"/>
  <c r="SJ1713" i="2"/>
  <c r="SI1711" i="2"/>
  <c r="SL1712" i="2"/>
  <c r="SK1710" i="2"/>
  <c r="SJ1712" i="2"/>
  <c r="SI1710" i="2"/>
  <c r="SL1711" i="2"/>
  <c r="SK1709" i="2"/>
  <c r="SJ1711" i="2"/>
  <c r="SI1709" i="2"/>
  <c r="SL1710" i="2"/>
  <c r="SK1708" i="2"/>
  <c r="SJ1710" i="2"/>
  <c r="SI1748" i="2"/>
  <c r="SI1708" i="2"/>
  <c r="SL1709" i="2"/>
  <c r="TY1715" i="2"/>
  <c r="UB1715" i="2"/>
  <c r="UA1714" i="2"/>
  <c r="TZ1715" i="2"/>
  <c r="TY1714" i="2"/>
  <c r="UB1714" i="2"/>
  <c r="UA1713" i="2"/>
  <c r="TZ1714" i="2"/>
  <c r="TY1713" i="2"/>
  <c r="UB1713" i="2"/>
  <c r="UA1712" i="2"/>
  <c r="TZ1713" i="2"/>
  <c r="TY1712" i="2"/>
  <c r="UB1712" i="2"/>
  <c r="UA1711" i="2"/>
  <c r="TZ1712" i="2"/>
  <c r="TY1711" i="2"/>
  <c r="UB1711" i="2"/>
  <c r="UA1710" i="2"/>
  <c r="TZ1711" i="2"/>
  <c r="TY1710" i="2"/>
  <c r="UB1710" i="2"/>
  <c r="UA1709" i="2"/>
  <c r="TZ1710" i="2"/>
  <c r="TY1734" i="2" a="1"/>
  <c r="TY1709" i="2"/>
  <c r="UB1709" i="2"/>
  <c r="TY1732" i="2" a="1"/>
  <c r="UA1708" i="2"/>
  <c r="TZ1709" i="2"/>
  <c r="TY1730" i="2" a="1"/>
  <c r="TY1708" i="2"/>
  <c r="UB1708" i="2"/>
  <c r="UB1719" i="2"/>
  <c r="TY1748" i="2"/>
  <c r="TZ1708" i="2"/>
  <c r="TZ1719" i="2"/>
  <c r="UA1719" i="2"/>
  <c r="UB1718" i="2"/>
  <c r="TY1719" i="2"/>
  <c r="TZ1718" i="2"/>
  <c r="UA1718" i="2"/>
  <c r="UA1717" i="2"/>
  <c r="TY1718" i="2"/>
  <c r="TY1717" i="2"/>
  <c r="UB1717" i="2"/>
  <c r="UA1716" i="2"/>
  <c r="TZ1717" i="2"/>
  <c r="TY1716" i="2"/>
  <c r="UB1716" i="2"/>
  <c r="UA1715" i="2"/>
  <c r="TZ1716" i="2"/>
  <c r="PO1735" i="2"/>
  <c r="PO1734" i="2"/>
  <c r="PP1735" i="2"/>
  <c r="PP1734" i="2"/>
  <c r="OL1743" i="2"/>
  <c r="OL1742" i="2"/>
  <c r="OK1743" i="2"/>
  <c r="OK1742" i="2"/>
  <c r="EM1737" i="2"/>
  <c r="EM1736" i="2"/>
  <c r="EN1737" i="2"/>
  <c r="EN1736" i="2"/>
  <c r="NZ1737" i="2"/>
  <c r="NZ1736" i="2"/>
  <c r="NY1737" i="2"/>
  <c r="NY1736" i="2"/>
  <c r="GI1743" i="2"/>
  <c r="GI1742" i="2"/>
  <c r="GJ1743" i="2"/>
  <c r="GJ1742" i="2"/>
  <c r="LK1739" i="2"/>
  <c r="LK1738" i="2"/>
  <c r="LL1739" i="2"/>
  <c r="LL1738" i="2"/>
  <c r="IQ1741" i="2"/>
  <c r="IQ1740" i="2"/>
  <c r="IR1741" i="2"/>
  <c r="IR1740" i="2"/>
  <c r="EM1739" i="2"/>
  <c r="EM1738" i="2"/>
  <c r="EN1739" i="2"/>
  <c r="EN1738" i="2"/>
  <c r="OQ1739" i="2"/>
  <c r="OQ1738" i="2"/>
  <c r="OR1739" i="2"/>
  <c r="OR1738" i="2"/>
  <c r="EY1747" i="2"/>
  <c r="EY1746" i="2"/>
  <c r="EZ1747" i="2"/>
  <c r="EZ1746" i="2"/>
  <c r="CE1739" i="2"/>
  <c r="CE1738" i="2"/>
  <c r="CF1739" i="2"/>
  <c r="CF1738" i="2"/>
  <c r="LF1743" i="2"/>
  <c r="LF1742" i="2"/>
  <c r="LE1743" i="2"/>
  <c r="LE1742" i="2"/>
  <c r="LF1747" i="2"/>
  <c r="LF1746" i="2"/>
  <c r="LE1747" i="2"/>
  <c r="LE1746" i="2"/>
  <c r="FR1737" i="2"/>
  <c r="FR1736" i="2"/>
  <c r="FQ1737" i="2"/>
  <c r="FQ1736" i="2"/>
  <c r="BB1743" i="2"/>
  <c r="BB1742" i="2"/>
  <c r="BA1743" i="2"/>
  <c r="BA1742" i="2"/>
  <c r="JO1731" i="2"/>
  <c r="JO1730" i="2"/>
  <c r="JP1731" i="2"/>
  <c r="JP1730" i="2"/>
  <c r="RK1739" i="2"/>
  <c r="RK1738" i="2"/>
  <c r="RL1739" i="2"/>
  <c r="RL1738" i="2"/>
  <c r="HB1743" i="2"/>
  <c r="HB1742" i="2"/>
  <c r="HA1743" i="2"/>
  <c r="HA1742" i="2"/>
  <c r="OB1718" i="2"/>
  <c r="NY1719" i="2"/>
  <c r="NZ1718" i="2"/>
  <c r="OA1718" i="2"/>
  <c r="OA1717" i="2"/>
  <c r="NY1718" i="2"/>
  <c r="NY1717" i="2"/>
  <c r="OB1717" i="2"/>
  <c r="OA1716" i="2"/>
  <c r="NZ1717" i="2"/>
  <c r="NY1716" i="2"/>
  <c r="OB1716" i="2"/>
  <c r="OA1715" i="2"/>
  <c r="NZ1716" i="2"/>
  <c r="NY1715" i="2"/>
  <c r="OB1715" i="2"/>
  <c r="OA1714" i="2"/>
  <c r="NZ1715" i="2"/>
  <c r="NY1714" i="2"/>
  <c r="OB1714" i="2"/>
  <c r="OA1713" i="2"/>
  <c r="NZ1714" i="2"/>
  <c r="NY1713" i="2"/>
  <c r="OB1713" i="2"/>
  <c r="OA1712" i="2"/>
  <c r="NZ1713" i="2"/>
  <c r="NY1712" i="2"/>
  <c r="OB1712" i="2"/>
  <c r="OA1711" i="2"/>
  <c r="NZ1712" i="2"/>
  <c r="NY1711" i="2"/>
  <c r="OB1711" i="2"/>
  <c r="OA1710" i="2"/>
  <c r="NZ1711" i="2"/>
  <c r="NY1710" i="2"/>
  <c r="OB1710" i="2"/>
  <c r="OA1709" i="2"/>
  <c r="NZ1710" i="2"/>
  <c r="NY1734" i="2" a="1"/>
  <c r="NY1709" i="2"/>
  <c r="OB1709" i="2"/>
  <c r="NY1732" i="2" a="1"/>
  <c r="OA1708" i="2"/>
  <c r="NZ1709" i="2"/>
  <c r="NY1730" i="2" a="1"/>
  <c r="NY1708" i="2"/>
  <c r="OB1708" i="2"/>
  <c r="OB1719" i="2"/>
  <c r="NY1748" i="2"/>
  <c r="NZ1708" i="2"/>
  <c r="NZ1719" i="2"/>
  <c r="OA1719" i="2"/>
  <c r="QY1745" i="2"/>
  <c r="QY1744" i="2"/>
  <c r="QZ1745" i="2"/>
  <c r="QZ1744" i="2"/>
  <c r="HB1739" i="2"/>
  <c r="HB1738" i="2"/>
  <c r="HA1739" i="2"/>
  <c r="HA1738" i="2"/>
  <c r="AU1741" i="2"/>
  <c r="AU1740" i="2"/>
  <c r="AV1741" i="2"/>
  <c r="AV1740" i="2"/>
  <c r="HB1719" i="2"/>
  <c r="HC1719" i="2"/>
  <c r="HD1718" i="2"/>
  <c r="HA1719" i="2"/>
  <c r="HB1718" i="2"/>
  <c r="HC1718" i="2"/>
  <c r="HC1717" i="2"/>
  <c r="HA1718" i="2"/>
  <c r="HA1717" i="2"/>
  <c r="HD1717" i="2"/>
  <c r="HC1716" i="2"/>
  <c r="HB1717" i="2"/>
  <c r="HA1716" i="2"/>
  <c r="HD1716" i="2"/>
  <c r="HC1715" i="2"/>
  <c r="HB1716" i="2"/>
  <c r="HA1715" i="2"/>
  <c r="HD1715" i="2"/>
  <c r="HC1714" i="2"/>
  <c r="HB1715" i="2"/>
  <c r="HA1714" i="2"/>
  <c r="HD1714" i="2"/>
  <c r="HC1713" i="2"/>
  <c r="HB1714" i="2"/>
  <c r="HA1713" i="2"/>
  <c r="HD1713" i="2"/>
  <c r="HC1712" i="2"/>
  <c r="HB1713" i="2"/>
  <c r="HA1712" i="2"/>
  <c r="HD1712" i="2"/>
  <c r="HC1711" i="2"/>
  <c r="HB1712" i="2"/>
  <c r="HA1711" i="2"/>
  <c r="HD1711" i="2"/>
  <c r="HC1710" i="2"/>
  <c r="HB1711" i="2"/>
  <c r="HA1710" i="2"/>
  <c r="HD1710" i="2"/>
  <c r="HC1709" i="2"/>
  <c r="HB1710" i="2"/>
  <c r="HA1734" i="2" a="1"/>
  <c r="HA1709" i="2"/>
  <c r="HD1709" i="2"/>
  <c r="HA1732" i="2" a="1"/>
  <c r="HC1708" i="2"/>
  <c r="HB1709" i="2"/>
  <c r="HA1730" i="2" a="1"/>
  <c r="HA1708" i="2"/>
  <c r="HD1708" i="2"/>
  <c r="HD1719" i="2"/>
  <c r="HA1748" i="2"/>
  <c r="HB1708" i="2"/>
  <c r="GP1747" i="2"/>
  <c r="GP1746" i="2"/>
  <c r="GO1747" i="2"/>
  <c r="GO1746" i="2"/>
  <c r="SP1747" i="2"/>
  <c r="SP1746" i="2"/>
  <c r="SO1747" i="2"/>
  <c r="SO1746" i="2"/>
  <c r="UE1739" i="2"/>
  <c r="UE1738" i="2"/>
  <c r="UF1739" i="2"/>
  <c r="UF1738" i="2"/>
  <c r="TZ1739" i="2"/>
  <c r="TZ1738" i="2"/>
  <c r="TY1739" i="2"/>
  <c r="TY1738" i="2"/>
  <c r="LY1713" i="2"/>
  <c r="LX1715" i="2"/>
  <c r="LW1713" i="2"/>
  <c r="LZ1714" i="2"/>
  <c r="LY1712" i="2"/>
  <c r="LX1714" i="2"/>
  <c r="LW1712" i="2"/>
  <c r="LZ1713" i="2"/>
  <c r="LY1711" i="2"/>
  <c r="LX1713" i="2"/>
  <c r="LW1711" i="2"/>
  <c r="LZ1712" i="2"/>
  <c r="LY1710" i="2"/>
  <c r="LX1712" i="2"/>
  <c r="LW1710" i="2"/>
  <c r="LZ1711" i="2"/>
  <c r="LY1709" i="2"/>
  <c r="LX1711" i="2"/>
  <c r="LW1709" i="2"/>
  <c r="LZ1710" i="2"/>
  <c r="LY1708" i="2"/>
  <c r="LX1710" i="2"/>
  <c r="LW1748" i="2"/>
  <c r="LW1708" i="2"/>
  <c r="LZ1709" i="2"/>
  <c r="LZ1719" i="2"/>
  <c r="LW1734" i="2" a="1"/>
  <c r="LX1709" i="2"/>
  <c r="LX1719" i="2"/>
  <c r="LW1732" i="2" a="1"/>
  <c r="LZ1708" i="2"/>
  <c r="LZ1718" i="2"/>
  <c r="LW1730" i="2" a="1"/>
  <c r="LX1708" i="2"/>
  <c r="LX1718" i="2"/>
  <c r="LY1719" i="2"/>
  <c r="LY1717" i="2"/>
  <c r="LW1719" i="2"/>
  <c r="LW1717" i="2"/>
  <c r="LY1718" i="2"/>
  <c r="LY1716" i="2"/>
  <c r="LW1718" i="2"/>
  <c r="LW1716" i="2"/>
  <c r="LZ1717" i="2"/>
  <c r="LY1715" i="2"/>
  <c r="LX1717" i="2"/>
  <c r="LW1715" i="2"/>
  <c r="LZ1716" i="2"/>
  <c r="LY1714" i="2"/>
  <c r="LX1716" i="2"/>
  <c r="LW1714" i="2"/>
  <c r="LZ1715" i="2"/>
  <c r="UX1739" i="2"/>
  <c r="UX1738" i="2"/>
  <c r="UW1739" i="2"/>
  <c r="UW1738" i="2"/>
  <c r="CE1716" i="2"/>
  <c r="CH1717" i="2"/>
  <c r="CG1715" i="2"/>
  <c r="CF1717" i="2"/>
  <c r="CE1715" i="2"/>
  <c r="CH1716" i="2"/>
  <c r="CG1714" i="2"/>
  <c r="CF1716" i="2"/>
  <c r="CE1714" i="2"/>
  <c r="CH1715" i="2"/>
  <c r="CG1713" i="2"/>
  <c r="CF1715" i="2"/>
  <c r="CE1713" i="2"/>
  <c r="CH1714" i="2"/>
  <c r="CG1712" i="2"/>
  <c r="CF1714" i="2"/>
  <c r="CE1712" i="2"/>
  <c r="CH1713" i="2"/>
  <c r="CG1711" i="2"/>
  <c r="CF1713" i="2"/>
  <c r="CE1711" i="2"/>
  <c r="CH1712" i="2"/>
  <c r="CG1710" i="2"/>
  <c r="CF1712" i="2"/>
  <c r="CE1710" i="2"/>
  <c r="CH1711" i="2"/>
  <c r="CG1709" i="2"/>
  <c r="CF1711" i="2"/>
  <c r="CE1709" i="2"/>
  <c r="CH1710" i="2"/>
  <c r="CG1708" i="2"/>
  <c r="CF1710" i="2"/>
  <c r="CE1748" i="2"/>
  <c r="CE1708" i="2"/>
  <c r="CH1709" i="2"/>
  <c r="CH1719" i="2"/>
  <c r="CE1734" i="2" a="1"/>
  <c r="CF1709" i="2"/>
  <c r="CF1719" i="2"/>
  <c r="CE1732" i="2" a="1"/>
  <c r="CH1708" i="2"/>
  <c r="CH1718" i="2"/>
  <c r="CE1730" i="2" a="1"/>
  <c r="CF1708" i="2"/>
  <c r="CF1718" i="2"/>
  <c r="CG1719" i="2"/>
  <c r="CG1717" i="2"/>
  <c r="CE1719" i="2"/>
  <c r="CE1717" i="2"/>
  <c r="CG1718" i="2"/>
  <c r="CG1716" i="2"/>
  <c r="CE1718" i="2"/>
  <c r="TS1739" i="2"/>
  <c r="TS1738" i="2"/>
  <c r="TT1739" i="2"/>
  <c r="TT1738" i="2"/>
  <c r="SD1739" i="2"/>
  <c r="SD1738" i="2"/>
  <c r="SC1739" i="2"/>
  <c r="SC1738" i="2"/>
  <c r="CE1743" i="2"/>
  <c r="CE1742" i="2"/>
  <c r="CF1743" i="2"/>
  <c r="CF1742" i="2"/>
  <c r="SD1743" i="2"/>
  <c r="SD1742" i="2"/>
  <c r="SC1743" i="2"/>
  <c r="SC1742" i="2"/>
  <c r="R1741" i="2"/>
  <c r="R1740" i="2"/>
  <c r="Q1741" i="2"/>
  <c r="Q1740" i="2"/>
  <c r="NS1743" i="2"/>
  <c r="NS1742" i="2"/>
  <c r="NT1743" i="2"/>
  <c r="NT1742" i="2"/>
  <c r="BG1745" i="2"/>
  <c r="BG1744" i="2"/>
  <c r="BH1745" i="2"/>
  <c r="BH1744" i="2"/>
  <c r="VJ1747" i="2"/>
  <c r="VJ1746" i="2"/>
  <c r="VI1747" i="2"/>
  <c r="VI1746" i="2"/>
  <c r="VC1745" i="2"/>
  <c r="VC1744" i="2"/>
  <c r="VD1745" i="2"/>
  <c r="VD1744" i="2"/>
  <c r="K1739" i="2"/>
  <c r="K1738" i="2"/>
  <c r="L1739" i="2"/>
  <c r="L1738" i="2"/>
  <c r="QV1718" i="2"/>
  <c r="QS1719" i="2"/>
  <c r="QT1718" i="2"/>
  <c r="QU1718" i="2"/>
  <c r="QU1717" i="2"/>
  <c r="QS1718" i="2"/>
  <c r="QS1717" i="2"/>
  <c r="QV1717" i="2"/>
  <c r="QU1716" i="2"/>
  <c r="QT1717" i="2"/>
  <c r="QS1716" i="2"/>
  <c r="QV1716" i="2"/>
  <c r="QU1715" i="2"/>
  <c r="QT1716" i="2"/>
  <c r="QS1715" i="2"/>
  <c r="QV1715" i="2"/>
  <c r="QU1714" i="2"/>
  <c r="QT1715" i="2"/>
  <c r="QS1714" i="2"/>
  <c r="QV1714" i="2"/>
  <c r="QU1713" i="2"/>
  <c r="QT1714" i="2"/>
  <c r="QS1713" i="2"/>
  <c r="QV1713" i="2"/>
  <c r="QU1712" i="2"/>
  <c r="QT1713" i="2"/>
  <c r="QS1712" i="2"/>
  <c r="QV1712" i="2"/>
  <c r="QU1711" i="2"/>
  <c r="QT1712" i="2"/>
  <c r="QS1711" i="2"/>
  <c r="QV1711" i="2"/>
  <c r="QU1710" i="2"/>
  <c r="QT1711" i="2"/>
  <c r="QS1710" i="2"/>
  <c r="QV1710" i="2"/>
  <c r="QU1709" i="2"/>
  <c r="QT1710" i="2"/>
  <c r="QS1734" i="2" a="1"/>
  <c r="QS1709" i="2"/>
  <c r="QV1709" i="2"/>
  <c r="QS1732" i="2" a="1"/>
  <c r="QU1708" i="2"/>
  <c r="QT1709" i="2"/>
  <c r="QS1730" i="2" a="1"/>
  <c r="QS1708" i="2"/>
  <c r="QV1708" i="2"/>
  <c r="QV1719" i="2"/>
  <c r="QS1748" i="2"/>
  <c r="QT1708" i="2"/>
  <c r="QT1719" i="2"/>
  <c r="QU1719" i="2"/>
  <c r="GD1739" i="2"/>
  <c r="GD1738" i="2"/>
  <c r="GC1739" i="2"/>
  <c r="GC1738" i="2"/>
  <c r="GI1739" i="2"/>
  <c r="GI1738" i="2"/>
  <c r="GJ1739" i="2"/>
  <c r="GJ1738" i="2"/>
  <c r="VJ1741" i="2"/>
  <c r="VJ1740" i="2"/>
  <c r="VI1741" i="2"/>
  <c r="VI1740" i="2"/>
  <c r="GU1737" i="2"/>
  <c r="GU1736" i="2"/>
  <c r="GV1737" i="2"/>
  <c r="GV1736" i="2"/>
  <c r="QH1741" i="2"/>
  <c r="QH1740" i="2"/>
  <c r="QG1741" i="2"/>
  <c r="QG1740" i="2"/>
  <c r="BG1731" i="2"/>
  <c r="BG1730" i="2"/>
  <c r="BH1731" i="2"/>
  <c r="BH1730" i="2"/>
  <c r="CQ1745" i="2"/>
  <c r="CQ1744" i="2"/>
  <c r="CR1745" i="2"/>
  <c r="CR1744" i="2"/>
  <c r="NZ1741" i="2"/>
  <c r="NZ1740" i="2"/>
  <c r="NY1741" i="2"/>
  <c r="NY1740" i="2"/>
  <c r="IE1737" i="2"/>
  <c r="IE1736" i="2"/>
  <c r="IF1737" i="2"/>
  <c r="IF1736" i="2"/>
  <c r="HS1747" i="2"/>
  <c r="HS1746" i="2"/>
  <c r="HT1747" i="2"/>
  <c r="HT1746" i="2"/>
  <c r="TN1747" i="2"/>
  <c r="TN1746" i="2"/>
  <c r="TM1747" i="2"/>
  <c r="TM1746" i="2"/>
  <c r="IE1739" i="2"/>
  <c r="IE1738" i="2"/>
  <c r="IF1739" i="2"/>
  <c r="IF1738" i="2"/>
  <c r="MD1737" i="2"/>
  <c r="MD1736" i="2"/>
  <c r="MC1737" i="2"/>
  <c r="MC1736" i="2"/>
  <c r="MI1739" i="2"/>
  <c r="MI1738" i="2"/>
  <c r="MJ1739" i="2"/>
  <c r="MJ1738" i="2"/>
  <c r="BZ1747" i="2"/>
  <c r="BZ1746" i="2"/>
  <c r="BY1747" i="2"/>
  <c r="BY1746" i="2"/>
  <c r="TG1743" i="2"/>
  <c r="TG1742" i="2"/>
  <c r="TH1743" i="2"/>
  <c r="TH1742" i="2"/>
  <c r="KM1737" i="2"/>
  <c r="KM1736" i="2"/>
  <c r="KN1737" i="2"/>
  <c r="KN1736" i="2"/>
  <c r="QY1747" i="2"/>
  <c r="QY1746" i="2"/>
  <c r="QZ1747" i="2"/>
  <c r="QZ1746" i="2"/>
  <c r="HB1737" i="2"/>
  <c r="HB1736" i="2"/>
  <c r="HA1737" i="2"/>
  <c r="HA1736" i="2"/>
  <c r="QT1737" i="2"/>
  <c r="QT1736" i="2"/>
  <c r="QS1737" i="2"/>
  <c r="QS1736" i="2"/>
  <c r="LE1741" i="2"/>
  <c r="LE1740" i="2"/>
  <c r="LF1741" i="2"/>
  <c r="LF1740" i="2"/>
  <c r="MP1743" i="2"/>
  <c r="MP1742" i="2"/>
  <c r="MO1743" i="2"/>
  <c r="MO1742" i="2"/>
  <c r="UE1741" i="2"/>
  <c r="UE1740" i="2"/>
  <c r="UF1741" i="2"/>
  <c r="UF1740" i="2"/>
  <c r="DO1743" i="2"/>
  <c r="DO1742" i="2"/>
  <c r="DP1743" i="2"/>
  <c r="DP1742" i="2"/>
  <c r="UX1741" i="2"/>
  <c r="UX1740" i="2"/>
  <c r="UW1741" i="2"/>
  <c r="UW1740" i="2"/>
  <c r="FR1743" i="2"/>
  <c r="FR1742" i="2"/>
  <c r="FQ1743" i="2"/>
  <c r="FQ1742" i="2"/>
  <c r="GQ1720" i="2"/>
  <c r="GO1720" i="2"/>
  <c r="GO1729" i="2"/>
  <c r="GP1722" i="2"/>
  <c r="GQ1721" i="2"/>
  <c r="GO1721" i="2"/>
  <c r="GP1720" i="2"/>
  <c r="GQ1722" i="2"/>
  <c r="GO1722" i="2"/>
  <c r="GP1721" i="2"/>
  <c r="SD1737" i="2"/>
  <c r="SD1736" i="2"/>
  <c r="SC1737" i="2"/>
  <c r="SC1736" i="2"/>
  <c r="SD1745" i="2"/>
  <c r="SD1744" i="2"/>
  <c r="SC1745" i="2"/>
  <c r="SC1744" i="2"/>
  <c r="KH1737" i="2"/>
  <c r="KH1736" i="2"/>
  <c r="KG1737" i="2"/>
  <c r="KG1736" i="2"/>
  <c r="SD1719" i="2"/>
  <c r="SE1719" i="2"/>
  <c r="SF1718" i="2"/>
  <c r="SC1719" i="2"/>
  <c r="SD1718" i="2"/>
  <c r="SE1718" i="2"/>
  <c r="SE1717" i="2"/>
  <c r="SC1718" i="2"/>
  <c r="SC1717" i="2"/>
  <c r="SF1717" i="2"/>
  <c r="SE1716" i="2"/>
  <c r="SD1717" i="2"/>
  <c r="SC1716" i="2"/>
  <c r="SF1716" i="2"/>
  <c r="SE1715" i="2"/>
  <c r="SD1716" i="2"/>
  <c r="SC1715" i="2"/>
  <c r="SF1715" i="2"/>
  <c r="SE1714" i="2"/>
  <c r="SD1715" i="2"/>
  <c r="SC1714" i="2"/>
  <c r="SF1714" i="2"/>
  <c r="SE1713" i="2"/>
  <c r="SD1714" i="2"/>
  <c r="SC1713" i="2"/>
  <c r="SF1713" i="2"/>
  <c r="SE1712" i="2"/>
  <c r="SD1713" i="2"/>
  <c r="SC1712" i="2"/>
  <c r="SF1712" i="2"/>
  <c r="SE1711" i="2"/>
  <c r="SD1712" i="2"/>
  <c r="SC1711" i="2"/>
  <c r="SF1711" i="2"/>
  <c r="SE1710" i="2"/>
  <c r="SD1711" i="2"/>
  <c r="SC1710" i="2"/>
  <c r="SF1710" i="2"/>
  <c r="SE1709" i="2"/>
  <c r="SD1710" i="2"/>
  <c r="SC1734" i="2" a="1"/>
  <c r="SC1709" i="2"/>
  <c r="SF1709" i="2"/>
  <c r="SC1732" i="2" a="1"/>
  <c r="SE1708" i="2"/>
  <c r="SD1709" i="2"/>
  <c r="SC1730" i="2" a="1"/>
  <c r="SC1708" i="2"/>
  <c r="SF1708" i="2"/>
  <c r="SF1719" i="2"/>
  <c r="SC1748" i="2"/>
  <c r="SD1708" i="2"/>
  <c r="NS1745" i="2"/>
  <c r="NS1744" i="2"/>
  <c r="NT1745" i="2"/>
  <c r="NT1744" i="2"/>
  <c r="BH1747" i="2"/>
  <c r="BH1746" i="2"/>
  <c r="BG1747" i="2"/>
  <c r="BG1746" i="2"/>
  <c r="QH1742" i="2"/>
  <c r="QG1743" i="2"/>
  <c r="QG1742" i="2"/>
  <c r="QH1743" i="2"/>
  <c r="NU1713" i="2"/>
  <c r="NT1715" i="2"/>
  <c r="NS1713" i="2"/>
  <c r="NV1714" i="2"/>
  <c r="NU1712" i="2"/>
  <c r="NT1714" i="2"/>
  <c r="NS1712" i="2"/>
  <c r="NV1713" i="2"/>
  <c r="NU1711" i="2"/>
  <c r="NT1713" i="2"/>
  <c r="NS1711" i="2"/>
  <c r="NV1712" i="2"/>
  <c r="NU1710" i="2"/>
  <c r="NT1712" i="2"/>
  <c r="NS1710" i="2"/>
  <c r="NV1711" i="2"/>
  <c r="NU1709" i="2"/>
  <c r="NT1711" i="2"/>
  <c r="NS1709" i="2"/>
  <c r="NV1710" i="2"/>
  <c r="NU1708" i="2"/>
  <c r="NT1710" i="2"/>
  <c r="NS1748" i="2"/>
  <c r="NS1708" i="2"/>
  <c r="NV1709" i="2"/>
  <c r="NV1719" i="2"/>
  <c r="NS1734" i="2" a="1"/>
  <c r="NT1709" i="2"/>
  <c r="NT1719" i="2"/>
  <c r="NS1732" i="2" a="1"/>
  <c r="NV1708" i="2"/>
  <c r="NV1718" i="2"/>
  <c r="NS1730" i="2" a="1"/>
  <c r="NT1708" i="2"/>
  <c r="NT1718" i="2"/>
  <c r="NU1719" i="2"/>
  <c r="NU1717" i="2"/>
  <c r="NS1719" i="2"/>
  <c r="NS1717" i="2"/>
  <c r="NU1718" i="2"/>
  <c r="NU1716" i="2"/>
  <c r="NS1718" i="2"/>
  <c r="NS1716" i="2"/>
  <c r="NV1717" i="2"/>
  <c r="NU1715" i="2"/>
  <c r="NT1717" i="2"/>
  <c r="NS1715" i="2"/>
  <c r="NV1716" i="2"/>
  <c r="NU1714" i="2"/>
  <c r="NT1716" i="2"/>
  <c r="NS1714" i="2"/>
  <c r="NV1715" i="2"/>
  <c r="PV1739" i="2"/>
  <c r="PV1738" i="2"/>
  <c r="PU1739" i="2"/>
  <c r="PU1738" i="2"/>
  <c r="F1706" i="2"/>
  <c r="C27" i="6" s="1"/>
  <c r="JV1747" i="2"/>
  <c r="JV1746" i="2"/>
  <c r="JU1747" i="2"/>
  <c r="JU1746" i="2"/>
  <c r="EM1747" i="2"/>
  <c r="EM1746" i="2"/>
  <c r="EN1747" i="2"/>
  <c r="EN1746" i="2"/>
  <c r="EM1745" i="2"/>
  <c r="EM1744" i="2"/>
  <c r="EN1745" i="2"/>
  <c r="EN1744" i="2"/>
  <c r="MC1729" i="2"/>
  <c r="MD1722" i="2"/>
  <c r="ME1721" i="2"/>
  <c r="MC1721" i="2"/>
  <c r="MD1720" i="2"/>
  <c r="ME1722" i="2"/>
  <c r="MC1722" i="2"/>
  <c r="MD1721" i="2"/>
  <c r="ME1720" i="2"/>
  <c r="MC1720" i="2"/>
  <c r="GV1741" i="2"/>
  <c r="GV1740" i="2"/>
  <c r="GU1741" i="2"/>
  <c r="GU1740" i="2"/>
  <c r="MD1731" i="2"/>
  <c r="MD1730" i="2"/>
  <c r="MC1731" i="2"/>
  <c r="MC1730" i="2"/>
  <c r="EY1745" i="2"/>
  <c r="EY1744" i="2"/>
  <c r="EZ1745" i="2"/>
  <c r="EZ1744" i="2"/>
  <c r="PJ1741" i="2"/>
  <c r="PJ1740" i="2"/>
  <c r="PI1741" i="2"/>
  <c r="PI1740" i="2"/>
  <c r="OQ1737" i="2"/>
  <c r="OQ1736" i="2"/>
  <c r="OR1737" i="2"/>
  <c r="OR1736" i="2"/>
  <c r="SU1716" i="2"/>
  <c r="SX1717" i="2"/>
  <c r="SW1715" i="2"/>
  <c r="SV1717" i="2"/>
  <c r="SU1715" i="2"/>
  <c r="SX1716" i="2"/>
  <c r="SW1714" i="2"/>
  <c r="SV1716" i="2"/>
  <c r="SU1714" i="2"/>
  <c r="SX1715" i="2"/>
  <c r="SW1713" i="2"/>
  <c r="SV1715" i="2"/>
  <c r="SU1713" i="2"/>
  <c r="SX1714" i="2"/>
  <c r="SW1712" i="2"/>
  <c r="SV1714" i="2"/>
  <c r="SU1712" i="2"/>
  <c r="SX1713" i="2"/>
  <c r="SW1711" i="2"/>
  <c r="SV1713" i="2"/>
  <c r="SU1711" i="2"/>
  <c r="SX1712" i="2"/>
  <c r="SW1710" i="2"/>
  <c r="SV1712" i="2"/>
  <c r="SU1710" i="2"/>
  <c r="SX1711" i="2"/>
  <c r="SW1709" i="2"/>
  <c r="SV1711" i="2"/>
  <c r="SU1709" i="2"/>
  <c r="SX1710" i="2"/>
  <c r="SW1708" i="2"/>
  <c r="SV1710" i="2"/>
  <c r="SU1748" i="2"/>
  <c r="SU1708" i="2"/>
  <c r="SX1709" i="2"/>
  <c r="SX1719" i="2"/>
  <c r="SU1734" i="2" a="1"/>
  <c r="SV1709" i="2"/>
  <c r="SV1719" i="2"/>
  <c r="SU1732" i="2" a="1"/>
  <c r="SX1708" i="2"/>
  <c r="SX1718" i="2"/>
  <c r="SU1730" i="2" a="1"/>
  <c r="SV1708" i="2"/>
  <c r="SV1718" i="2"/>
  <c r="SW1719" i="2"/>
  <c r="SW1717" i="2"/>
  <c r="SU1719" i="2"/>
  <c r="SU1717" i="2"/>
  <c r="SW1718" i="2"/>
  <c r="SW1716" i="2"/>
  <c r="SU1718" i="2"/>
  <c r="GQ1725" i="2"/>
  <c r="GO1725" i="2"/>
  <c r="GP1724" i="2"/>
  <c r="GQ1723" i="2"/>
  <c r="GO1723" i="2"/>
  <c r="GP1729" i="2"/>
  <c r="GP1725" i="2"/>
  <c r="GQ1724" i="2"/>
  <c r="GO1724" i="2"/>
  <c r="GP1723" i="2"/>
  <c r="FW1743" i="2"/>
  <c r="FW1742" i="2"/>
  <c r="FX1743" i="2"/>
  <c r="FX1742" i="2"/>
  <c r="BZ1743" i="2"/>
  <c r="BZ1742" i="2"/>
  <c r="BY1743" i="2"/>
  <c r="BY1742" i="2"/>
  <c r="MI1737" i="2"/>
  <c r="MI1736" i="2"/>
  <c r="MJ1737" i="2"/>
  <c r="MJ1736" i="2"/>
  <c r="BY1745" i="2"/>
  <c r="BY1744" i="2"/>
  <c r="BZ1745" i="2"/>
  <c r="BZ1744" i="2"/>
  <c r="MP1719" i="2"/>
  <c r="MQ1719" i="2"/>
  <c r="MR1718" i="2"/>
  <c r="MO1719" i="2"/>
  <c r="MP1718" i="2"/>
  <c r="MQ1718" i="2"/>
  <c r="MQ1717" i="2"/>
  <c r="MO1718" i="2"/>
  <c r="MO1717" i="2"/>
  <c r="MR1717" i="2"/>
  <c r="MQ1716" i="2"/>
  <c r="MP1717" i="2"/>
  <c r="MO1716" i="2"/>
  <c r="MR1716" i="2"/>
  <c r="MQ1715" i="2"/>
  <c r="MP1716" i="2"/>
  <c r="MO1715" i="2"/>
  <c r="MR1715" i="2"/>
  <c r="MQ1714" i="2"/>
  <c r="MP1715" i="2"/>
  <c r="MO1714" i="2"/>
  <c r="MR1714" i="2"/>
  <c r="MQ1713" i="2"/>
  <c r="MP1714" i="2"/>
  <c r="MO1713" i="2"/>
  <c r="MR1713" i="2"/>
  <c r="MQ1712" i="2"/>
  <c r="MP1713" i="2"/>
  <c r="MO1712" i="2"/>
  <c r="MR1712" i="2"/>
  <c r="MQ1711" i="2"/>
  <c r="MP1712" i="2"/>
  <c r="MO1711" i="2"/>
  <c r="MR1711" i="2"/>
  <c r="MQ1710" i="2"/>
  <c r="MP1711" i="2"/>
  <c r="MO1710" i="2"/>
  <c r="MR1710" i="2"/>
  <c r="MQ1709" i="2"/>
  <c r="MP1710" i="2"/>
  <c r="MO1734" i="2" a="1"/>
  <c r="MO1709" i="2"/>
  <c r="MR1709" i="2"/>
  <c r="MO1732" i="2" a="1"/>
  <c r="MQ1708" i="2"/>
  <c r="MP1709" i="2"/>
  <c r="MO1730" i="2" a="1"/>
  <c r="MO1708" i="2"/>
  <c r="MR1708" i="2"/>
  <c r="MR1719" i="2"/>
  <c r="MO1748" i="2"/>
  <c r="MP1708" i="2"/>
  <c r="OK1715" i="2"/>
  <c r="ON1715" i="2"/>
  <c r="OM1714" i="2"/>
  <c r="OL1715" i="2"/>
  <c r="OK1714" i="2"/>
  <c r="ON1714" i="2"/>
  <c r="OM1713" i="2"/>
  <c r="OL1714" i="2"/>
  <c r="OK1713" i="2"/>
  <c r="ON1713" i="2"/>
  <c r="OM1712" i="2"/>
  <c r="OL1713" i="2"/>
  <c r="OK1712" i="2"/>
  <c r="ON1712" i="2"/>
  <c r="OM1711" i="2"/>
  <c r="OL1712" i="2"/>
  <c r="OK1711" i="2"/>
  <c r="ON1711" i="2"/>
  <c r="OM1710" i="2"/>
  <c r="OL1711" i="2"/>
  <c r="OK1710" i="2"/>
  <c r="ON1710" i="2"/>
  <c r="OM1709" i="2"/>
  <c r="OL1710" i="2"/>
  <c r="OK1734" i="2" a="1"/>
  <c r="OK1709" i="2"/>
  <c r="ON1709" i="2"/>
  <c r="OK1732" i="2" a="1"/>
  <c r="OM1708" i="2"/>
  <c r="OL1709" i="2"/>
  <c r="OK1730" i="2" a="1"/>
  <c r="OK1708" i="2"/>
  <c r="ON1708" i="2"/>
  <c r="ON1719" i="2"/>
  <c r="OK1748" i="2"/>
  <c r="OL1708" i="2"/>
  <c r="OL1719" i="2"/>
  <c r="OM1719" i="2"/>
  <c r="ON1718" i="2"/>
  <c r="OK1719" i="2"/>
  <c r="OL1718" i="2"/>
  <c r="OM1718" i="2"/>
  <c r="OM1717" i="2"/>
  <c r="OK1718" i="2"/>
  <c r="OK1717" i="2"/>
  <c r="ON1717" i="2"/>
  <c r="OM1716" i="2"/>
  <c r="OL1717" i="2"/>
  <c r="OK1716" i="2"/>
  <c r="ON1716" i="2"/>
  <c r="OM1715" i="2"/>
  <c r="OL1716" i="2"/>
  <c r="MD1738" i="2"/>
  <c r="MC1739" i="2"/>
  <c r="MC1738" i="2"/>
  <c r="MD1739" i="2"/>
  <c r="MJ1741" i="2"/>
  <c r="MJ1740" i="2"/>
  <c r="MI1741" i="2"/>
  <c r="MI1740" i="2"/>
  <c r="BB1745" i="2"/>
  <c r="BB1744" i="2"/>
  <c r="BA1745" i="2"/>
  <c r="BA1744" i="2"/>
  <c r="RK1741" i="2"/>
  <c r="RK1740" i="2"/>
  <c r="RL1741" i="2"/>
  <c r="RL1740" i="2"/>
  <c r="MD1741" i="2"/>
  <c r="MD1740" i="2"/>
  <c r="MC1741" i="2"/>
  <c r="MC1740" i="2"/>
  <c r="AP1747" i="2"/>
  <c r="AP1746" i="2"/>
  <c r="AO1747" i="2"/>
  <c r="AO1746" i="2"/>
  <c r="OT1719" i="2"/>
  <c r="OQ1734" i="2" a="1"/>
  <c r="OR1709" i="2"/>
  <c r="OR1719" i="2"/>
  <c r="OQ1732" i="2" a="1"/>
  <c r="OT1708" i="2"/>
  <c r="OT1718" i="2"/>
  <c r="OQ1730" i="2" a="1"/>
  <c r="OR1708" i="2"/>
  <c r="OR1718" i="2"/>
  <c r="OS1719" i="2"/>
  <c r="OS1717" i="2"/>
  <c r="OQ1719" i="2"/>
  <c r="OQ1717" i="2"/>
  <c r="OS1718" i="2"/>
  <c r="OS1716" i="2"/>
  <c r="OQ1718" i="2"/>
  <c r="OQ1716" i="2"/>
  <c r="OT1717" i="2"/>
  <c r="OS1715" i="2"/>
  <c r="OR1717" i="2"/>
  <c r="OQ1715" i="2"/>
  <c r="OT1716" i="2"/>
  <c r="OS1714" i="2"/>
  <c r="OR1716" i="2"/>
  <c r="OQ1714" i="2"/>
  <c r="OT1715" i="2"/>
  <c r="OS1713" i="2"/>
  <c r="OR1715" i="2"/>
  <c r="OQ1713" i="2"/>
  <c r="OT1714" i="2"/>
  <c r="OS1712" i="2"/>
  <c r="OR1714" i="2"/>
  <c r="OQ1712" i="2"/>
  <c r="OT1713" i="2"/>
  <c r="OS1711" i="2"/>
  <c r="OR1713" i="2"/>
  <c r="OQ1711" i="2"/>
  <c r="OT1712" i="2"/>
  <c r="OS1710" i="2"/>
  <c r="OR1712" i="2"/>
  <c r="OQ1710" i="2"/>
  <c r="OT1711" i="2"/>
  <c r="OS1709" i="2"/>
  <c r="OR1711" i="2"/>
  <c r="OQ1709" i="2"/>
  <c r="OT1710" i="2"/>
  <c r="OS1708" i="2"/>
  <c r="OR1710" i="2"/>
  <c r="OQ1748" i="2"/>
  <c r="OQ1708" i="2"/>
  <c r="OT1709" i="2"/>
  <c r="PJ1743" i="2"/>
  <c r="PJ1742" i="2"/>
  <c r="PI1743" i="2"/>
  <c r="PI1742" i="2"/>
  <c r="TG1745" i="2"/>
  <c r="TG1744" i="2"/>
  <c r="TH1745" i="2"/>
  <c r="TH1744" i="2"/>
  <c r="BB1747" i="2"/>
  <c r="BB1746" i="2"/>
  <c r="BA1747" i="2"/>
  <c r="BA1746" i="2"/>
  <c r="JP1729" i="2"/>
  <c r="JP1725" i="2"/>
  <c r="JQ1724" i="2"/>
  <c r="JO1724" i="2"/>
  <c r="JP1723" i="2"/>
  <c r="JQ1725" i="2"/>
  <c r="JO1725" i="2"/>
  <c r="JP1724" i="2"/>
  <c r="JQ1723" i="2"/>
  <c r="JO1723" i="2"/>
  <c r="KM1739" i="2"/>
  <c r="KM1738" i="2"/>
  <c r="KN1739" i="2"/>
  <c r="KN1738" i="2"/>
  <c r="IN1718" i="2"/>
  <c r="IK1719" i="2"/>
  <c r="IL1718" i="2"/>
  <c r="IM1718" i="2"/>
  <c r="IM1717" i="2"/>
  <c r="IK1718" i="2"/>
  <c r="IK1717" i="2"/>
  <c r="IN1717" i="2"/>
  <c r="IM1716" i="2"/>
  <c r="IL1717" i="2"/>
  <c r="IK1716" i="2"/>
  <c r="IN1716" i="2"/>
  <c r="IM1715" i="2"/>
  <c r="IL1716" i="2"/>
  <c r="IK1715" i="2"/>
  <c r="IN1715" i="2"/>
  <c r="IM1714" i="2"/>
  <c r="IL1715" i="2"/>
  <c r="IK1714" i="2"/>
  <c r="IN1714" i="2"/>
  <c r="IM1713" i="2"/>
  <c r="IL1714" i="2"/>
  <c r="IK1713" i="2"/>
  <c r="IN1713" i="2"/>
  <c r="IM1712" i="2"/>
  <c r="IL1713" i="2"/>
  <c r="IK1712" i="2"/>
  <c r="IN1712" i="2"/>
  <c r="IM1711" i="2"/>
  <c r="IL1712" i="2"/>
  <c r="IK1711" i="2"/>
  <c r="IN1711" i="2"/>
  <c r="IM1710" i="2"/>
  <c r="IL1711" i="2"/>
  <c r="IK1710" i="2"/>
  <c r="IN1710" i="2"/>
  <c r="IM1709" i="2"/>
  <c r="IL1710" i="2"/>
  <c r="IK1734" i="2" a="1"/>
  <c r="IK1709" i="2"/>
  <c r="IN1709" i="2"/>
  <c r="IK1732" i="2" a="1"/>
  <c r="IM1708" i="2"/>
  <c r="IL1709" i="2"/>
  <c r="IK1730" i="2" a="1"/>
  <c r="IK1708" i="2"/>
  <c r="IN1708" i="2"/>
  <c r="IN1719" i="2"/>
  <c r="IK1748" i="2"/>
  <c r="IL1708" i="2"/>
  <c r="IL1719" i="2"/>
  <c r="IM1719" i="2"/>
  <c r="DC1743" i="2"/>
  <c r="DC1742" i="2"/>
  <c r="DD1743" i="2"/>
  <c r="DD1742" i="2"/>
  <c r="HB1741" i="2"/>
  <c r="HB1740" i="2"/>
  <c r="HA1741" i="2"/>
  <c r="HA1740" i="2"/>
  <c r="CZ1718" i="2"/>
  <c r="CW1719" i="2"/>
  <c r="CX1718" i="2"/>
  <c r="CY1718" i="2"/>
  <c r="CY1717" i="2"/>
  <c r="CW1718" i="2"/>
  <c r="CW1717" i="2"/>
  <c r="CZ1717" i="2"/>
  <c r="CY1716" i="2"/>
  <c r="CX1717" i="2"/>
  <c r="CW1716" i="2"/>
  <c r="CZ1716" i="2"/>
  <c r="CY1715" i="2"/>
  <c r="CX1716" i="2"/>
  <c r="CW1715" i="2"/>
  <c r="CZ1715" i="2"/>
  <c r="CY1714" i="2"/>
  <c r="CX1715" i="2"/>
  <c r="CW1714" i="2"/>
  <c r="CZ1714" i="2"/>
  <c r="CY1713" i="2"/>
  <c r="CX1714" i="2"/>
  <c r="CW1713" i="2"/>
  <c r="CZ1713" i="2"/>
  <c r="CY1712" i="2"/>
  <c r="CX1713" i="2"/>
  <c r="CW1712" i="2"/>
  <c r="CZ1712" i="2"/>
  <c r="CY1711" i="2"/>
  <c r="CX1712" i="2"/>
  <c r="CW1711" i="2"/>
  <c r="CZ1711" i="2"/>
  <c r="CY1710" i="2"/>
  <c r="CX1711" i="2"/>
  <c r="CW1710" i="2"/>
  <c r="CZ1710" i="2"/>
  <c r="CY1709" i="2"/>
  <c r="CX1710" i="2"/>
  <c r="CW1734" i="2" a="1"/>
  <c r="CW1709" i="2"/>
  <c r="CZ1709" i="2"/>
  <c r="CW1732" i="2" a="1"/>
  <c r="CY1708" i="2"/>
  <c r="CX1709" i="2"/>
  <c r="CW1730" i="2" a="1"/>
  <c r="CW1708" i="2"/>
  <c r="CZ1708" i="2"/>
  <c r="CZ1719" i="2"/>
  <c r="CW1748" i="2"/>
  <c r="CX1708" i="2"/>
  <c r="CX1719" i="2"/>
  <c r="CY1719" i="2"/>
  <c r="KM1710" i="2"/>
  <c r="KP1711" i="2"/>
  <c r="KO1709" i="2"/>
  <c r="KN1711" i="2"/>
  <c r="KM1709" i="2"/>
  <c r="KP1710" i="2"/>
  <c r="KO1708" i="2"/>
  <c r="KN1710" i="2"/>
  <c r="KM1748" i="2"/>
  <c r="KM1708" i="2"/>
  <c r="KP1709" i="2"/>
  <c r="KP1719" i="2"/>
  <c r="KM1734" i="2" a="1"/>
  <c r="KN1709" i="2"/>
  <c r="KN1719" i="2"/>
  <c r="KM1732" i="2" a="1"/>
  <c r="KP1708" i="2"/>
  <c r="KP1718" i="2"/>
  <c r="KM1730" i="2" a="1"/>
  <c r="KN1708" i="2"/>
  <c r="KN1718" i="2"/>
  <c r="KO1719" i="2"/>
  <c r="KO1717" i="2"/>
  <c r="KM1719" i="2"/>
  <c r="KM1717" i="2"/>
  <c r="KO1718" i="2"/>
  <c r="KO1716" i="2"/>
  <c r="KM1718" i="2"/>
  <c r="KM1716" i="2"/>
  <c r="KP1717" i="2"/>
  <c r="KO1715" i="2"/>
  <c r="KN1717" i="2"/>
  <c r="KM1715" i="2"/>
  <c r="KP1716" i="2"/>
  <c r="KO1714" i="2"/>
  <c r="KN1716" i="2"/>
  <c r="KM1714" i="2"/>
  <c r="KP1715" i="2"/>
  <c r="KO1713" i="2"/>
  <c r="KN1715" i="2"/>
  <c r="KM1713" i="2"/>
  <c r="KP1714" i="2"/>
  <c r="KO1712" i="2"/>
  <c r="KN1714" i="2"/>
  <c r="KM1712" i="2"/>
  <c r="KP1713" i="2"/>
  <c r="KO1711" i="2"/>
  <c r="KN1713" i="2"/>
  <c r="KM1711" i="2"/>
  <c r="KP1712" i="2"/>
  <c r="KO1710" i="2"/>
  <c r="KN1712" i="2"/>
  <c r="SU1737" i="2"/>
  <c r="SU1736" i="2"/>
  <c r="SV1737" i="2"/>
  <c r="SV1736" i="2"/>
  <c r="MP1745" i="2"/>
  <c r="MP1744" i="2"/>
  <c r="MO1745" i="2"/>
  <c r="MO1744" i="2"/>
  <c r="HO1714" i="2"/>
  <c r="HN1715" i="2"/>
  <c r="HM1714" i="2"/>
  <c r="HP1714" i="2"/>
  <c r="HO1713" i="2"/>
  <c r="HN1714" i="2"/>
  <c r="HM1713" i="2"/>
  <c r="HP1713" i="2"/>
  <c r="HO1712" i="2"/>
  <c r="HN1713" i="2"/>
  <c r="HM1712" i="2"/>
  <c r="HP1712" i="2"/>
  <c r="HO1711" i="2"/>
  <c r="HN1712" i="2"/>
  <c r="HM1711" i="2"/>
  <c r="HP1711" i="2"/>
  <c r="HO1710" i="2"/>
  <c r="HN1711" i="2"/>
  <c r="HM1710" i="2"/>
  <c r="HP1710" i="2"/>
  <c r="HO1709" i="2"/>
  <c r="HN1710" i="2"/>
  <c r="HM1734" i="2" a="1"/>
  <c r="HM1709" i="2"/>
  <c r="HP1709" i="2"/>
  <c r="HM1732" i="2" a="1"/>
  <c r="HO1708" i="2"/>
  <c r="HN1709" i="2"/>
  <c r="HM1730" i="2" a="1"/>
  <c r="HM1708" i="2"/>
  <c r="HP1708" i="2"/>
  <c r="HP1719" i="2"/>
  <c r="HM1748" i="2"/>
  <c r="HN1708" i="2"/>
  <c r="HN1719" i="2"/>
  <c r="HO1719" i="2"/>
  <c r="HP1718" i="2"/>
  <c r="HM1719" i="2"/>
  <c r="HN1718" i="2"/>
  <c r="HO1718" i="2"/>
  <c r="HO1717" i="2"/>
  <c r="HM1718" i="2"/>
  <c r="HM1717" i="2"/>
  <c r="HP1717" i="2"/>
  <c r="HO1716" i="2"/>
  <c r="HN1717" i="2"/>
  <c r="HM1716" i="2"/>
  <c r="HP1716" i="2"/>
  <c r="HO1715" i="2"/>
  <c r="HN1716" i="2"/>
  <c r="HM1715" i="2"/>
  <c r="HP1715" i="2"/>
  <c r="IW1715" i="2"/>
  <c r="IZ1715" i="2"/>
  <c r="IY1714" i="2"/>
  <c r="IX1715" i="2"/>
  <c r="IW1714" i="2"/>
  <c r="IZ1714" i="2"/>
  <c r="IY1713" i="2"/>
  <c r="IX1714" i="2"/>
  <c r="IW1713" i="2"/>
  <c r="IZ1713" i="2"/>
  <c r="IY1712" i="2"/>
  <c r="IX1713" i="2"/>
  <c r="IW1712" i="2"/>
  <c r="IZ1712" i="2"/>
  <c r="IY1711" i="2"/>
  <c r="IX1712" i="2"/>
  <c r="IW1711" i="2"/>
  <c r="IZ1711" i="2"/>
  <c r="IY1710" i="2"/>
  <c r="IX1711" i="2"/>
  <c r="IW1710" i="2"/>
  <c r="IZ1710" i="2"/>
  <c r="IY1709" i="2"/>
  <c r="IX1710" i="2"/>
  <c r="IW1734" i="2" a="1"/>
  <c r="IW1709" i="2"/>
  <c r="IZ1709" i="2"/>
  <c r="IW1732" i="2" a="1"/>
  <c r="IY1708" i="2"/>
  <c r="IX1709" i="2"/>
  <c r="IW1730" i="2" a="1"/>
  <c r="IW1708" i="2"/>
  <c r="IZ1708" i="2"/>
  <c r="IZ1719" i="2"/>
  <c r="IW1748" i="2"/>
  <c r="IX1708" i="2"/>
  <c r="IX1719" i="2"/>
  <c r="IY1719" i="2"/>
  <c r="IZ1718" i="2"/>
  <c r="IW1719" i="2"/>
  <c r="IX1718" i="2"/>
  <c r="IY1718" i="2"/>
  <c r="IY1717" i="2"/>
  <c r="IW1718" i="2"/>
  <c r="IW1717" i="2"/>
  <c r="IZ1717" i="2"/>
  <c r="IY1716" i="2"/>
  <c r="IX1717" i="2"/>
  <c r="IW1716" i="2"/>
  <c r="IZ1716" i="2"/>
  <c r="IY1715" i="2"/>
  <c r="IX1716" i="2"/>
  <c r="DO1745" i="2"/>
  <c r="DO1744" i="2"/>
  <c r="DP1745" i="2"/>
  <c r="DP1744" i="2"/>
  <c r="FQ1745" i="2"/>
  <c r="FQ1744" i="2"/>
  <c r="FR1745" i="2"/>
  <c r="FR1744" i="2"/>
  <c r="TS1710" i="2"/>
  <c r="TV1711" i="2"/>
  <c r="TU1709" i="2"/>
  <c r="TT1711" i="2"/>
  <c r="TS1709" i="2"/>
  <c r="TV1710" i="2"/>
  <c r="TU1708" i="2"/>
  <c r="TT1710" i="2"/>
  <c r="TS1748" i="2"/>
  <c r="TS1708" i="2"/>
  <c r="TV1709" i="2"/>
  <c r="TV1719" i="2"/>
  <c r="TS1734" i="2" a="1"/>
  <c r="TT1709" i="2"/>
  <c r="TT1719" i="2"/>
  <c r="TS1732" i="2" a="1"/>
  <c r="TV1708" i="2"/>
  <c r="TV1718" i="2"/>
  <c r="TS1730" i="2" a="1"/>
  <c r="TT1708" i="2"/>
  <c r="TT1718" i="2"/>
  <c r="TU1719" i="2"/>
  <c r="TU1717" i="2"/>
  <c r="TS1719" i="2"/>
  <c r="TS1717" i="2"/>
  <c r="TU1718" i="2"/>
  <c r="TU1716" i="2"/>
  <c r="TS1718" i="2"/>
  <c r="TS1716" i="2"/>
  <c r="TV1717" i="2"/>
  <c r="TU1715" i="2"/>
  <c r="TT1717" i="2"/>
  <c r="TS1715" i="2"/>
  <c r="TV1716" i="2"/>
  <c r="TU1714" i="2"/>
  <c r="TT1716" i="2"/>
  <c r="TS1714" i="2"/>
  <c r="TV1715" i="2"/>
  <c r="TU1713" i="2"/>
  <c r="TT1715" i="2"/>
  <c r="TS1713" i="2"/>
  <c r="TV1714" i="2"/>
  <c r="TU1712" i="2"/>
  <c r="TT1714" i="2"/>
  <c r="TS1712" i="2"/>
  <c r="TV1713" i="2"/>
  <c r="TU1711" i="2"/>
  <c r="TT1713" i="2"/>
  <c r="TS1711" i="2"/>
  <c r="TV1712" i="2"/>
  <c r="TU1710" i="2"/>
  <c r="TT1712" i="2"/>
  <c r="GO1731" i="2"/>
  <c r="GO1730" i="2"/>
  <c r="GP1731" i="2"/>
  <c r="GP1730" i="2"/>
  <c r="SD1741" i="2"/>
  <c r="SD1740" i="2"/>
  <c r="SC1741" i="2"/>
  <c r="SC1740" i="2"/>
  <c r="NC1714" i="2"/>
  <c r="NB1715" i="2"/>
  <c r="NA1714" i="2"/>
  <c r="ND1714" i="2"/>
  <c r="NC1713" i="2"/>
  <c r="NB1714" i="2"/>
  <c r="NA1713" i="2"/>
  <c r="ND1713" i="2"/>
  <c r="NC1712" i="2"/>
  <c r="NB1713" i="2"/>
  <c r="NA1712" i="2"/>
  <c r="ND1712" i="2"/>
  <c r="NC1711" i="2"/>
  <c r="NB1712" i="2"/>
  <c r="NA1711" i="2"/>
  <c r="ND1711" i="2"/>
  <c r="NC1710" i="2"/>
  <c r="NB1711" i="2"/>
  <c r="NA1710" i="2"/>
  <c r="ND1710" i="2"/>
  <c r="NC1709" i="2"/>
  <c r="NB1710" i="2"/>
  <c r="NA1734" i="2" a="1"/>
  <c r="NA1709" i="2"/>
  <c r="ND1709" i="2"/>
  <c r="NA1732" i="2" a="1"/>
  <c r="NC1708" i="2"/>
  <c r="NB1709" i="2"/>
  <c r="NA1730" i="2" a="1"/>
  <c r="NA1708" i="2"/>
  <c r="ND1708" i="2"/>
  <c r="ND1719" i="2"/>
  <c r="NA1748" i="2"/>
  <c r="NB1708" i="2"/>
  <c r="NB1719" i="2"/>
  <c r="NC1719" i="2"/>
  <c r="ND1718" i="2"/>
  <c r="NA1719" i="2"/>
  <c r="NB1718" i="2"/>
  <c r="NC1718" i="2"/>
  <c r="NC1717" i="2"/>
  <c r="NA1718" i="2"/>
  <c r="NA1717" i="2"/>
  <c r="ND1717" i="2"/>
  <c r="NC1716" i="2"/>
  <c r="NB1717" i="2"/>
  <c r="NA1716" i="2"/>
  <c r="ND1716" i="2"/>
  <c r="NC1715" i="2"/>
  <c r="NB1716" i="2"/>
  <c r="NA1715" i="2"/>
  <c r="ND1715" i="2"/>
  <c r="RS1710" i="2"/>
  <c r="RR1711" i="2"/>
  <c r="RQ1710" i="2"/>
  <c r="RT1710" i="2"/>
  <c r="RS1709" i="2"/>
  <c r="RR1710" i="2"/>
  <c r="RQ1734" i="2" a="1"/>
  <c r="RQ1709" i="2"/>
  <c r="RT1709" i="2"/>
  <c r="RQ1732" i="2" a="1"/>
  <c r="RS1708" i="2"/>
  <c r="RR1709" i="2"/>
  <c r="RQ1730" i="2" a="1"/>
  <c r="RQ1708" i="2"/>
  <c r="RT1708" i="2"/>
  <c r="RT1719" i="2"/>
  <c r="RQ1748" i="2"/>
  <c r="RR1708" i="2"/>
  <c r="RR1719" i="2"/>
  <c r="RS1719" i="2"/>
  <c r="RT1718" i="2"/>
  <c r="RQ1719" i="2"/>
  <c r="RR1718" i="2"/>
  <c r="RS1718" i="2"/>
  <c r="RS1717" i="2"/>
  <c r="RQ1718" i="2"/>
  <c r="RQ1717" i="2"/>
  <c r="RT1717" i="2"/>
  <c r="RS1716" i="2"/>
  <c r="RR1717" i="2"/>
  <c r="RQ1716" i="2"/>
  <c r="RT1716" i="2"/>
  <c r="RS1715" i="2"/>
  <c r="RR1716" i="2"/>
  <c r="RQ1715" i="2"/>
  <c r="RT1715" i="2"/>
  <c r="RS1714" i="2"/>
  <c r="RR1715" i="2"/>
  <c r="RQ1714" i="2"/>
  <c r="RT1714" i="2"/>
  <c r="RS1713" i="2"/>
  <c r="RR1714" i="2"/>
  <c r="RQ1713" i="2"/>
  <c r="RT1713" i="2"/>
  <c r="RS1712" i="2"/>
  <c r="RR1713" i="2"/>
  <c r="RQ1712" i="2"/>
  <c r="RT1712" i="2"/>
  <c r="RS1711" i="2"/>
  <c r="RR1712" i="2"/>
  <c r="RQ1711" i="2"/>
  <c r="RT1711" i="2"/>
  <c r="SD1747" i="2"/>
  <c r="SD1746" i="2"/>
  <c r="SC1747" i="2"/>
  <c r="SC1746" i="2"/>
  <c r="KH1739" i="2"/>
  <c r="KH1738" i="2"/>
  <c r="KG1739" i="2"/>
  <c r="KG1738" i="2"/>
  <c r="HG1743" i="2"/>
  <c r="HG1742" i="2"/>
  <c r="HH1743" i="2"/>
  <c r="HH1742" i="2"/>
  <c r="OE1739" i="2"/>
  <c r="OE1738" i="2"/>
  <c r="OF1739" i="2"/>
  <c r="OF1738" i="2"/>
  <c r="VJ1743" i="2"/>
  <c r="VJ1742" i="2"/>
  <c r="VI1743" i="2"/>
  <c r="VI1742" i="2"/>
  <c r="QH1747" i="2"/>
  <c r="QH1746" i="2"/>
  <c r="QG1747" i="2"/>
  <c r="QG1746" i="2"/>
  <c r="PJ1747" i="2"/>
  <c r="PJ1746" i="2"/>
  <c r="PI1747" i="2"/>
  <c r="PI1746" i="2"/>
  <c r="RX1747" i="2"/>
  <c r="RX1746" i="2"/>
  <c r="RW1747" i="2"/>
  <c r="RW1746" i="2"/>
  <c r="SI1741" i="2"/>
  <c r="SI1740" i="2"/>
  <c r="SJ1741" i="2"/>
  <c r="SJ1740" i="2"/>
  <c r="RW1710" i="2"/>
  <c r="RZ1711" i="2"/>
  <c r="RY1709" i="2"/>
  <c r="RX1711" i="2"/>
  <c r="RW1709" i="2"/>
  <c r="RZ1710" i="2"/>
  <c r="RY1708" i="2"/>
  <c r="RX1710" i="2"/>
  <c r="RW1748" i="2"/>
  <c r="RW1708" i="2"/>
  <c r="RZ1709" i="2"/>
  <c r="RZ1719" i="2"/>
  <c r="RW1734" i="2" a="1"/>
  <c r="RX1709" i="2"/>
  <c r="RX1719" i="2"/>
  <c r="RW1732" i="2" a="1"/>
  <c r="RZ1708" i="2"/>
  <c r="RZ1718" i="2"/>
  <c r="RW1730" i="2" a="1"/>
  <c r="RX1708" i="2"/>
  <c r="RX1718" i="2"/>
  <c r="RY1719" i="2"/>
  <c r="RY1717" i="2"/>
  <c r="RW1719" i="2"/>
  <c r="RW1717" i="2"/>
  <c r="RY1718" i="2"/>
  <c r="RY1716" i="2"/>
  <c r="RW1718" i="2"/>
  <c r="RW1716" i="2"/>
  <c r="RZ1717" i="2"/>
  <c r="RY1715" i="2"/>
  <c r="RX1717" i="2"/>
  <c r="RW1715" i="2"/>
  <c r="RZ1716" i="2"/>
  <c r="RY1714" i="2"/>
  <c r="RX1716" i="2"/>
  <c r="RW1714" i="2"/>
  <c r="RZ1715" i="2"/>
  <c r="RY1713" i="2"/>
  <c r="RX1715" i="2"/>
  <c r="RW1713" i="2"/>
  <c r="RZ1714" i="2"/>
  <c r="RY1712" i="2"/>
  <c r="RX1714" i="2"/>
  <c r="RW1712" i="2"/>
  <c r="RZ1713" i="2"/>
  <c r="RY1711" i="2"/>
  <c r="RX1713" i="2"/>
  <c r="RW1711" i="2"/>
  <c r="RZ1712" i="2"/>
  <c r="RY1710" i="2"/>
  <c r="RX1712" i="2"/>
  <c r="GU1739" i="2"/>
  <c r="GU1738" i="2"/>
  <c r="GV1739" i="2"/>
  <c r="GV1738" i="2"/>
  <c r="NB1737" i="2"/>
  <c r="NB1736" i="2"/>
  <c r="NA1737" i="2"/>
  <c r="NA1736" i="2"/>
  <c r="PC1716" i="2"/>
  <c r="PF1717" i="2"/>
  <c r="PE1715" i="2"/>
  <c r="PD1717" i="2"/>
  <c r="PC1715" i="2"/>
  <c r="PF1716" i="2"/>
  <c r="PE1714" i="2"/>
  <c r="PD1716" i="2"/>
  <c r="PC1714" i="2"/>
  <c r="PF1715" i="2"/>
  <c r="PE1713" i="2"/>
  <c r="PD1715" i="2"/>
  <c r="PC1713" i="2"/>
  <c r="PF1714" i="2"/>
  <c r="PE1712" i="2"/>
  <c r="PD1714" i="2"/>
  <c r="PC1712" i="2"/>
  <c r="PF1713" i="2"/>
  <c r="PE1711" i="2"/>
  <c r="PD1713" i="2"/>
  <c r="PC1711" i="2"/>
  <c r="PF1712" i="2"/>
  <c r="PE1710" i="2"/>
  <c r="PD1712" i="2"/>
  <c r="PC1710" i="2"/>
  <c r="PF1711" i="2"/>
  <c r="PE1709" i="2"/>
  <c r="PD1711" i="2"/>
  <c r="PC1709" i="2"/>
  <c r="PF1710" i="2"/>
  <c r="PE1708" i="2"/>
  <c r="PD1710" i="2"/>
  <c r="PC1748" i="2"/>
  <c r="PC1708" i="2"/>
  <c r="PF1709" i="2"/>
  <c r="PF1719" i="2"/>
  <c r="PC1734" i="2" a="1"/>
  <c r="PD1709" i="2"/>
  <c r="PD1719" i="2"/>
  <c r="PC1732" i="2" a="1"/>
  <c r="PF1708" i="2"/>
  <c r="PF1718" i="2"/>
  <c r="PC1730" i="2" a="1"/>
  <c r="PD1708" i="2"/>
  <c r="PD1718" i="2"/>
  <c r="PE1719" i="2"/>
  <c r="PE1717" i="2"/>
  <c r="PC1719" i="2"/>
  <c r="PC1717" i="2"/>
  <c r="PE1718" i="2"/>
  <c r="PE1716" i="2"/>
  <c r="PC1718" i="2"/>
  <c r="EM1741" i="2"/>
  <c r="EM1740" i="2"/>
  <c r="EN1741" i="2"/>
  <c r="EN1740" i="2"/>
  <c r="LR1747" i="2"/>
  <c r="LR1746" i="2"/>
  <c r="LQ1747" i="2"/>
  <c r="LQ1746" i="2"/>
  <c r="NB1739" i="2"/>
  <c r="NB1738" i="2"/>
  <c r="NA1739" i="2"/>
  <c r="NA1738" i="2"/>
  <c r="LK1741" i="2"/>
  <c r="LK1740" i="2"/>
  <c r="LL1741" i="2"/>
  <c r="LL1740" i="2"/>
  <c r="IQ1710" i="2"/>
  <c r="IT1711" i="2"/>
  <c r="IS1709" i="2"/>
  <c r="IR1711" i="2"/>
  <c r="IQ1709" i="2"/>
  <c r="IT1710" i="2"/>
  <c r="IS1708" i="2"/>
  <c r="IR1710" i="2"/>
  <c r="IQ1748" i="2"/>
  <c r="IQ1708" i="2"/>
  <c r="IT1709" i="2"/>
  <c r="IT1719" i="2"/>
  <c r="IQ1734" i="2" a="1"/>
  <c r="IR1709" i="2"/>
  <c r="IR1719" i="2"/>
  <c r="IQ1732" i="2" a="1"/>
  <c r="IT1708" i="2"/>
  <c r="IT1718" i="2"/>
  <c r="IQ1730" i="2" a="1"/>
  <c r="IR1708" i="2"/>
  <c r="IR1718" i="2"/>
  <c r="IS1719" i="2"/>
  <c r="IS1717" i="2"/>
  <c r="IQ1719" i="2"/>
  <c r="IQ1717" i="2"/>
  <c r="IS1718" i="2"/>
  <c r="IS1716" i="2"/>
  <c r="IQ1718" i="2"/>
  <c r="IQ1716" i="2"/>
  <c r="IT1717" i="2"/>
  <c r="IS1715" i="2"/>
  <c r="IR1717" i="2"/>
  <c r="IQ1715" i="2"/>
  <c r="IT1716" i="2"/>
  <c r="IS1714" i="2"/>
  <c r="IR1716" i="2"/>
  <c r="IQ1714" i="2"/>
  <c r="IT1715" i="2"/>
  <c r="IS1713" i="2"/>
  <c r="IR1715" i="2"/>
  <c r="IQ1713" i="2"/>
  <c r="IT1714" i="2"/>
  <c r="IS1712" i="2"/>
  <c r="IR1714" i="2"/>
  <c r="IQ1712" i="2"/>
  <c r="IT1713" i="2"/>
  <c r="IS1711" i="2"/>
  <c r="IR1713" i="2"/>
  <c r="IQ1711" i="2"/>
  <c r="IT1712" i="2"/>
  <c r="IS1710" i="2"/>
  <c r="IR1712" i="2"/>
  <c r="QA1737" i="2"/>
  <c r="QA1736" i="2"/>
  <c r="QB1737" i="2"/>
  <c r="QB1736" i="2"/>
  <c r="IF1741" i="2"/>
  <c r="IF1740" i="2"/>
  <c r="IE1741" i="2"/>
  <c r="IE1740" i="2"/>
  <c r="HZ1741" i="2"/>
  <c r="HZ1740" i="2"/>
  <c r="HY1741" i="2"/>
  <c r="HY1740" i="2"/>
  <c r="HZ1733" i="2"/>
  <c r="HZ1732" i="2"/>
  <c r="HY1733" i="2"/>
  <c r="HY1732" i="2"/>
  <c r="BB1741" i="2"/>
  <c r="BB1740" i="2"/>
  <c r="BA1741" i="2"/>
  <c r="BA1740" i="2"/>
  <c r="IA1729" i="2"/>
  <c r="HZ1728" i="2"/>
  <c r="IA1727" i="2"/>
  <c r="HY1727" i="2"/>
  <c r="HZ1726" i="2"/>
  <c r="IA1728" i="2"/>
  <c r="HY1728" i="2"/>
  <c r="HZ1727" i="2"/>
  <c r="IA1726" i="2"/>
  <c r="HY1726" i="2"/>
  <c r="HY1735" i="2"/>
  <c r="HY1734" i="2"/>
  <c r="HZ1735" i="2"/>
  <c r="HZ1734" i="2"/>
  <c r="NZ1743" i="2"/>
  <c r="NZ1742" i="2"/>
  <c r="NY1743" i="2"/>
  <c r="NY1742" i="2"/>
  <c r="TB1737" i="2"/>
  <c r="TB1736" i="2"/>
  <c r="TA1737" i="2"/>
  <c r="TA1736" i="2"/>
  <c r="PJ1745" i="2"/>
  <c r="PJ1744" i="2"/>
  <c r="PI1745" i="2"/>
  <c r="PI1744" i="2"/>
  <c r="FK1745" i="2"/>
  <c r="FK1744" i="2"/>
  <c r="FL1745" i="2"/>
  <c r="FL1744" i="2"/>
  <c r="TH1747" i="2"/>
  <c r="TH1746" i="2"/>
  <c r="TG1747" i="2"/>
  <c r="TG1746" i="2"/>
  <c r="NS1737" i="2"/>
  <c r="NS1736" i="2"/>
  <c r="NT1737" i="2"/>
  <c r="NT1736" i="2"/>
  <c r="JO1733" i="2"/>
  <c r="JO1732" i="2"/>
  <c r="JP1733" i="2"/>
  <c r="JP1732" i="2"/>
  <c r="KM1741" i="2"/>
  <c r="KM1740" i="2"/>
  <c r="KN1741" i="2"/>
  <c r="KN1740" i="2"/>
  <c r="RW1745" i="2"/>
  <c r="RW1744" i="2"/>
  <c r="RX1745" i="2"/>
  <c r="RX1744" i="2"/>
  <c r="DC1745" i="2"/>
  <c r="DC1744" i="2"/>
  <c r="DD1745" i="2"/>
  <c r="DD1744" i="2"/>
  <c r="TZ1743" i="2"/>
  <c r="TZ1742" i="2"/>
  <c r="TY1743" i="2"/>
  <c r="TY1742" i="2"/>
  <c r="QY1716" i="2"/>
  <c r="RB1717" i="2"/>
  <c r="RA1715" i="2"/>
  <c r="QZ1717" i="2"/>
  <c r="QY1715" i="2"/>
  <c r="RB1716" i="2"/>
  <c r="RA1714" i="2"/>
  <c r="QZ1716" i="2"/>
  <c r="QY1714" i="2"/>
  <c r="RB1715" i="2"/>
  <c r="RA1713" i="2"/>
  <c r="QZ1715" i="2"/>
  <c r="QY1713" i="2"/>
  <c r="RB1714" i="2"/>
  <c r="RA1712" i="2"/>
  <c r="QZ1714" i="2"/>
  <c r="QY1712" i="2"/>
  <c r="RB1713" i="2"/>
  <c r="RA1711" i="2"/>
  <c r="QZ1713" i="2"/>
  <c r="QY1711" i="2"/>
  <c r="RB1712" i="2"/>
  <c r="RA1710" i="2"/>
  <c r="QZ1712" i="2"/>
  <c r="QY1710" i="2"/>
  <c r="RB1711" i="2"/>
  <c r="RA1709" i="2"/>
  <c r="QZ1711" i="2"/>
  <c r="QY1709" i="2"/>
  <c r="RB1710" i="2"/>
  <c r="RA1708" i="2"/>
  <c r="QZ1710" i="2"/>
  <c r="QY1748" i="2"/>
  <c r="QY1708" i="2"/>
  <c r="RB1709" i="2"/>
  <c r="RB1719" i="2"/>
  <c r="QY1734" i="2" a="1"/>
  <c r="QZ1709" i="2"/>
  <c r="QZ1719" i="2"/>
  <c r="QY1732" i="2" a="1"/>
  <c r="RB1708" i="2"/>
  <c r="RB1718" i="2"/>
  <c r="QY1730" i="2" a="1"/>
  <c r="QZ1708" i="2"/>
  <c r="QZ1718" i="2"/>
  <c r="RA1719" i="2"/>
  <c r="RA1717" i="2"/>
  <c r="QY1719" i="2"/>
  <c r="QY1717" i="2"/>
  <c r="RA1718" i="2"/>
  <c r="RA1716" i="2"/>
  <c r="QY1718" i="2"/>
  <c r="DJ1739" i="2"/>
  <c r="DJ1738" i="2"/>
  <c r="DI1739" i="2"/>
  <c r="DI1738" i="2"/>
  <c r="LF1739" i="2"/>
  <c r="LF1738" i="2"/>
  <c r="LE1739" i="2"/>
  <c r="LE1738" i="2"/>
  <c r="SU1739" i="2"/>
  <c r="SU1738" i="2"/>
  <c r="SV1739" i="2"/>
  <c r="SV1738" i="2"/>
  <c r="TN1737" i="2"/>
  <c r="TN1736" i="2"/>
  <c r="TM1737" i="2"/>
  <c r="TM1736" i="2"/>
  <c r="MP1737" i="2"/>
  <c r="MP1736" i="2"/>
  <c r="MO1737" i="2"/>
  <c r="MO1736" i="2"/>
  <c r="NN1739" i="2"/>
  <c r="NN1738" i="2"/>
  <c r="NM1739" i="2"/>
  <c r="NM1738" i="2"/>
  <c r="PC1743" i="2"/>
  <c r="PC1742" i="2"/>
  <c r="PD1743" i="2"/>
  <c r="PD1742" i="2"/>
  <c r="TG1737" i="2"/>
  <c r="TG1736" i="2"/>
  <c r="TH1737" i="2"/>
  <c r="TH1736" i="2"/>
  <c r="DO1747" i="2"/>
  <c r="DO1746" i="2"/>
  <c r="DP1747" i="2"/>
  <c r="DP1746" i="2"/>
  <c r="EH1737" i="2"/>
  <c r="EH1736" i="2"/>
  <c r="EG1737" i="2"/>
  <c r="EG1736" i="2"/>
  <c r="FR1747" i="2"/>
  <c r="FR1746" i="2"/>
  <c r="FQ1747" i="2"/>
  <c r="FQ1746" i="2"/>
  <c r="NG1741" i="2"/>
  <c r="NG1740" i="2"/>
  <c r="NH1741" i="2"/>
  <c r="NH1740" i="2"/>
  <c r="CQ1737" i="2"/>
  <c r="CQ1736" i="2"/>
  <c r="CR1737" i="2"/>
  <c r="CR1736" i="2"/>
  <c r="HN1737" i="2"/>
  <c r="HN1736" i="2"/>
  <c r="HM1737" i="2"/>
  <c r="HM1736" i="2"/>
  <c r="KH1741" i="2"/>
  <c r="KH1740" i="2"/>
  <c r="KG1741" i="2"/>
  <c r="KG1740" i="2"/>
  <c r="HG1745" i="2"/>
  <c r="HG1744" i="2"/>
  <c r="HH1745" i="2"/>
  <c r="HH1744" i="2"/>
  <c r="OE1741" i="2"/>
  <c r="OE1740" i="2"/>
  <c r="OF1741" i="2"/>
  <c r="OF1740" i="2"/>
  <c r="NT1747" i="2"/>
  <c r="NT1746" i="2"/>
  <c r="NS1747" i="2"/>
  <c r="NS1746" i="2"/>
  <c r="VJ1745" i="2"/>
  <c r="VJ1744" i="2"/>
  <c r="VI1745" i="2"/>
  <c r="VI1744" i="2"/>
  <c r="QH1745" i="2"/>
  <c r="QH1744" i="2"/>
  <c r="QG1745" i="2"/>
  <c r="QG1744" i="2"/>
  <c r="NM1711" i="2"/>
  <c r="NP1711" i="2"/>
  <c r="NO1710" i="2"/>
  <c r="NN1711" i="2"/>
  <c r="NM1710" i="2"/>
  <c r="NP1710" i="2"/>
  <c r="NO1709" i="2"/>
  <c r="NN1710" i="2"/>
  <c r="NM1734" i="2" a="1"/>
  <c r="NM1709" i="2"/>
  <c r="NP1709" i="2"/>
  <c r="NM1732" i="2" a="1"/>
  <c r="NO1708" i="2"/>
  <c r="NN1709" i="2"/>
  <c r="NM1730" i="2" a="1"/>
  <c r="NM1708" i="2"/>
  <c r="NP1708" i="2"/>
  <c r="NP1719" i="2"/>
  <c r="NM1748" i="2"/>
  <c r="NN1708" i="2"/>
  <c r="NN1719" i="2"/>
  <c r="NO1719" i="2"/>
  <c r="NP1718" i="2"/>
  <c r="NM1719" i="2"/>
  <c r="NN1718" i="2"/>
  <c r="NO1718" i="2"/>
  <c r="NO1717" i="2"/>
  <c r="NM1718" i="2"/>
  <c r="NM1717" i="2"/>
  <c r="NP1717" i="2"/>
  <c r="NO1716" i="2"/>
  <c r="NN1717" i="2"/>
  <c r="NM1716" i="2"/>
  <c r="NP1716" i="2"/>
  <c r="NO1715" i="2"/>
  <c r="NN1716" i="2"/>
  <c r="NM1715" i="2"/>
  <c r="NP1715" i="2"/>
  <c r="NO1714" i="2"/>
  <c r="NN1715" i="2"/>
  <c r="NM1714" i="2"/>
  <c r="NP1714" i="2"/>
  <c r="NO1713" i="2"/>
  <c r="NN1714" i="2"/>
  <c r="NM1713" i="2"/>
  <c r="NP1713" i="2"/>
  <c r="NO1712" i="2"/>
  <c r="NN1713" i="2"/>
  <c r="NM1712" i="2"/>
  <c r="NP1712" i="2"/>
  <c r="NO1711" i="2"/>
  <c r="NN1712" i="2"/>
  <c r="D1738" i="2" l="1"/>
  <c r="D1769" i="2" s="1"/>
  <c r="D1743" i="2"/>
  <c r="D1774" i="2" s="1"/>
  <c r="RF1725" i="2"/>
  <c r="RG1724" i="2"/>
  <c r="RE1724" i="2"/>
  <c r="RF1723" i="2"/>
  <c r="RG1725" i="2"/>
  <c r="RE1725" i="2"/>
  <c r="RF1724" i="2"/>
  <c r="RG1723" i="2"/>
  <c r="RE1723" i="2"/>
  <c r="RF1729" i="2"/>
  <c r="CA1729" i="2"/>
  <c r="BZ1728" i="2"/>
  <c r="CA1727" i="2"/>
  <c r="BY1727" i="2"/>
  <c r="BZ1726" i="2"/>
  <c r="CA1728" i="2"/>
  <c r="BY1728" i="2"/>
  <c r="BZ1727" i="2"/>
  <c r="CA1726" i="2"/>
  <c r="BY1726" i="2"/>
  <c r="BZ1735" i="2"/>
  <c r="BZ1734" i="2"/>
  <c r="BY1735" i="2"/>
  <c r="BY1734" i="2"/>
  <c r="E1747" i="2"/>
  <c r="E1778" i="2" s="1"/>
  <c r="EY1733" i="2"/>
  <c r="EY1732" i="2"/>
  <c r="EZ1733" i="2"/>
  <c r="EZ1732" i="2"/>
  <c r="OG1722" i="2"/>
  <c r="OE1722" i="2"/>
  <c r="OF1721" i="2"/>
  <c r="OG1720" i="2"/>
  <c r="OE1720" i="2"/>
  <c r="OE1729" i="2"/>
  <c r="OF1722" i="2"/>
  <c r="OG1721" i="2"/>
  <c r="OE1721" i="2"/>
  <c r="OF1720" i="2"/>
  <c r="HG1735" i="2"/>
  <c r="HG1734" i="2"/>
  <c r="HH1735" i="2"/>
  <c r="HH1734" i="2"/>
  <c r="X1729" i="2"/>
  <c r="X1725" i="2"/>
  <c r="Y1724" i="2"/>
  <c r="W1724" i="2"/>
  <c r="X1723" i="2"/>
  <c r="Y1725" i="2"/>
  <c r="W1725" i="2"/>
  <c r="X1724" i="2"/>
  <c r="Y1723" i="2"/>
  <c r="W1723" i="2"/>
  <c r="LK1733" i="2"/>
  <c r="LK1732" i="2"/>
  <c r="LL1733" i="2"/>
  <c r="LL1732" i="2"/>
  <c r="OL1731" i="2"/>
  <c r="OL1730" i="2"/>
  <c r="OK1731" i="2"/>
  <c r="OK1730" i="2"/>
  <c r="RW1733" i="2"/>
  <c r="RW1732" i="2"/>
  <c r="RX1733" i="2"/>
  <c r="RX1732" i="2"/>
  <c r="OQ1735" i="2"/>
  <c r="OQ1734" i="2"/>
  <c r="OR1735" i="2"/>
  <c r="OR1734" i="2"/>
  <c r="SU1733" i="2"/>
  <c r="SU1732" i="2"/>
  <c r="SV1733" i="2"/>
  <c r="SV1732" i="2"/>
  <c r="NS1726" i="2"/>
  <c r="NU1729" i="2"/>
  <c r="NT1728" i="2"/>
  <c r="NU1727" i="2"/>
  <c r="NS1727" i="2"/>
  <c r="NT1726" i="2"/>
  <c r="NU1728" i="2"/>
  <c r="NS1728" i="2"/>
  <c r="NT1727" i="2"/>
  <c r="NU1726" i="2"/>
  <c r="QT1731" i="2"/>
  <c r="QT1730" i="2"/>
  <c r="QS1731" i="2"/>
  <c r="QS1730" i="2"/>
  <c r="D1739" i="2"/>
  <c r="D1770" i="2" s="1"/>
  <c r="CF1729" i="2"/>
  <c r="CF1725" i="2"/>
  <c r="CG1724" i="2"/>
  <c r="CE1724" i="2"/>
  <c r="CF1723" i="2"/>
  <c r="CG1725" i="2"/>
  <c r="CE1725" i="2"/>
  <c r="CF1724" i="2"/>
  <c r="CG1723" i="2"/>
  <c r="CE1723" i="2"/>
  <c r="HS1735" i="2"/>
  <c r="HS1734" i="2"/>
  <c r="HT1735" i="2"/>
  <c r="HT1734" i="2"/>
  <c r="QM1733" i="2"/>
  <c r="QM1732" i="2"/>
  <c r="QN1733" i="2"/>
  <c r="QN1732" i="2"/>
  <c r="VC1725" i="2"/>
  <c r="VD1724" i="2"/>
  <c r="VE1723" i="2"/>
  <c r="VC1723" i="2"/>
  <c r="VD1729" i="2"/>
  <c r="VD1725" i="2"/>
  <c r="VE1724" i="2"/>
  <c r="VC1724" i="2"/>
  <c r="VD1723" i="2"/>
  <c r="VE1725" i="2"/>
  <c r="D1746" i="2"/>
  <c r="D1777" i="2" s="1"/>
  <c r="ET1733" i="2"/>
  <c r="ET1732" i="2"/>
  <c r="ES1733" i="2"/>
  <c r="ES1732" i="2"/>
  <c r="DQ1728" i="2"/>
  <c r="DO1728" i="2"/>
  <c r="DP1727" i="2"/>
  <c r="DQ1726" i="2"/>
  <c r="DO1726" i="2"/>
  <c r="DQ1729" i="2"/>
  <c r="DP1728" i="2"/>
  <c r="DQ1727" i="2"/>
  <c r="DO1727" i="2"/>
  <c r="DP1726" i="2"/>
  <c r="SP1733" i="2"/>
  <c r="SP1732" i="2"/>
  <c r="SO1733" i="2"/>
  <c r="SO1732" i="2"/>
  <c r="TO1726" i="2"/>
  <c r="TM1726" i="2"/>
  <c r="TO1729" i="2"/>
  <c r="TN1728" i="2"/>
  <c r="TO1727" i="2"/>
  <c r="TM1727" i="2"/>
  <c r="TN1726" i="2"/>
  <c r="TO1728" i="2"/>
  <c r="TM1728" i="2"/>
  <c r="TN1727" i="2"/>
  <c r="EM1735" i="2"/>
  <c r="EM1734" i="2"/>
  <c r="EN1735" i="2"/>
  <c r="EN1734" i="2"/>
  <c r="GV1729" i="2"/>
  <c r="GV1725" i="2"/>
  <c r="GW1724" i="2"/>
  <c r="GU1724" i="2"/>
  <c r="GV1723" i="2"/>
  <c r="GW1725" i="2"/>
  <c r="GU1725" i="2"/>
  <c r="GV1724" i="2"/>
  <c r="GW1723" i="2"/>
  <c r="GU1723" i="2"/>
  <c r="UQ1726" i="2"/>
  <c r="US1729" i="2"/>
  <c r="UR1728" i="2"/>
  <c r="US1727" i="2"/>
  <c r="UQ1727" i="2"/>
  <c r="UR1726" i="2"/>
  <c r="US1728" i="2"/>
  <c r="UQ1728" i="2"/>
  <c r="UR1727" i="2"/>
  <c r="US1726" i="2"/>
  <c r="QA1735" i="2"/>
  <c r="QA1734" i="2"/>
  <c r="QB1735" i="2"/>
  <c r="QB1734" i="2"/>
  <c r="KI1725" i="2"/>
  <c r="KG1725" i="2"/>
  <c r="KH1724" i="2"/>
  <c r="KI1723" i="2"/>
  <c r="KG1723" i="2"/>
  <c r="KH1729" i="2"/>
  <c r="KH1725" i="2"/>
  <c r="KI1724" i="2"/>
  <c r="KG1724" i="2"/>
  <c r="KH1723" i="2"/>
  <c r="EH1735" i="2"/>
  <c r="EH1734" i="2"/>
  <c r="EG1735" i="2"/>
  <c r="EG1734" i="2"/>
  <c r="LG1729" i="2"/>
  <c r="LF1728" i="2"/>
  <c r="LG1727" i="2"/>
  <c r="LE1727" i="2"/>
  <c r="LF1726" i="2"/>
  <c r="LG1728" i="2"/>
  <c r="LE1728" i="2"/>
  <c r="LF1727" i="2"/>
  <c r="LG1726" i="2"/>
  <c r="LE1726" i="2"/>
  <c r="RS1729" i="2"/>
  <c r="RR1728" i="2"/>
  <c r="RS1727" i="2"/>
  <c r="RQ1727" i="2"/>
  <c r="RR1726" i="2"/>
  <c r="RS1728" i="2"/>
  <c r="RQ1728" i="2"/>
  <c r="RR1727" i="2"/>
  <c r="RS1726" i="2"/>
  <c r="RQ1726" i="2"/>
  <c r="RR1735" i="2"/>
  <c r="RR1734" i="2"/>
  <c r="RQ1735" i="2"/>
  <c r="RQ1734" i="2"/>
  <c r="NC1725" i="2"/>
  <c r="NA1725" i="2"/>
  <c r="NB1724" i="2"/>
  <c r="NC1723" i="2"/>
  <c r="NA1723" i="2"/>
  <c r="NB1729" i="2"/>
  <c r="NB1725" i="2"/>
  <c r="NC1724" i="2"/>
  <c r="NA1724" i="2"/>
  <c r="NB1723" i="2"/>
  <c r="CE1733" i="2"/>
  <c r="CE1732" i="2"/>
  <c r="CF1733" i="2"/>
  <c r="CF1732" i="2"/>
  <c r="LY1722" i="2"/>
  <c r="LW1722" i="2"/>
  <c r="LX1721" i="2"/>
  <c r="LY1720" i="2"/>
  <c r="LW1720" i="2"/>
  <c r="LW1729" i="2"/>
  <c r="LX1722" i="2"/>
  <c r="LY1721" i="2"/>
  <c r="LW1721" i="2"/>
  <c r="LX1720" i="2"/>
  <c r="HB1733" i="2"/>
  <c r="HB1732" i="2"/>
  <c r="HA1733" i="2"/>
  <c r="HA1732" i="2"/>
  <c r="VC1733" i="2"/>
  <c r="VC1732" i="2"/>
  <c r="VD1733" i="2"/>
  <c r="VD1732" i="2"/>
  <c r="LA1728" i="2"/>
  <c r="KY1728" i="2"/>
  <c r="KZ1727" i="2"/>
  <c r="LA1726" i="2"/>
  <c r="KY1726" i="2"/>
  <c r="LA1729" i="2"/>
  <c r="KZ1728" i="2"/>
  <c r="LA1727" i="2"/>
  <c r="KY1727" i="2"/>
  <c r="KZ1726" i="2"/>
  <c r="D1747" i="2"/>
  <c r="D1778" i="2" s="1"/>
  <c r="MI1735" i="2"/>
  <c r="MI1734" i="2"/>
  <c r="MJ1735" i="2"/>
  <c r="MJ1734" i="2"/>
  <c r="TG1731" i="2"/>
  <c r="TG1730" i="2"/>
  <c r="TH1731" i="2"/>
  <c r="TH1730" i="2"/>
  <c r="PJ1735" i="2"/>
  <c r="PJ1734" i="2"/>
  <c r="PI1735" i="2"/>
  <c r="PI1734" i="2"/>
  <c r="UE1733" i="2"/>
  <c r="UE1732" i="2"/>
  <c r="UF1733" i="2"/>
  <c r="UF1732" i="2"/>
  <c r="MW1728" i="2"/>
  <c r="MU1728" i="2"/>
  <c r="MV1727" i="2"/>
  <c r="MW1726" i="2"/>
  <c r="MU1726" i="2"/>
  <c r="MW1729" i="2"/>
  <c r="MV1728" i="2"/>
  <c r="MW1727" i="2"/>
  <c r="MU1727" i="2"/>
  <c r="MV1726" i="2"/>
  <c r="E1736" i="2"/>
  <c r="E1767" i="2" s="1"/>
  <c r="GD1733" i="2"/>
  <c r="GD1732" i="2"/>
  <c r="GC1733" i="2"/>
  <c r="GC1732" i="2"/>
  <c r="JD1728" i="2"/>
  <c r="JE1727" i="2"/>
  <c r="JC1727" i="2"/>
  <c r="JD1726" i="2"/>
  <c r="JE1728" i="2"/>
  <c r="JC1728" i="2"/>
  <c r="JD1727" i="2"/>
  <c r="JE1726" i="2"/>
  <c r="JC1726" i="2"/>
  <c r="JE1729" i="2"/>
  <c r="PU1729" i="2"/>
  <c r="PV1722" i="2"/>
  <c r="PW1721" i="2"/>
  <c r="PU1721" i="2"/>
  <c r="PV1720" i="2"/>
  <c r="PW1722" i="2"/>
  <c r="PU1722" i="2"/>
  <c r="PV1721" i="2"/>
  <c r="PW1720" i="2"/>
  <c r="PU1720" i="2"/>
  <c r="L1722" i="2"/>
  <c r="M1721" i="2"/>
  <c r="K1721" i="2"/>
  <c r="L1720" i="2"/>
  <c r="M1722" i="2"/>
  <c r="K1722" i="2"/>
  <c r="L1721" i="2"/>
  <c r="M1720" i="2"/>
  <c r="K1720" i="2"/>
  <c r="K1729" i="2"/>
  <c r="IG1722" i="2"/>
  <c r="IE1722" i="2"/>
  <c r="IF1721" i="2"/>
  <c r="IG1720" i="2"/>
  <c r="IE1720" i="2"/>
  <c r="IE1729" i="2"/>
  <c r="IF1722" i="2"/>
  <c r="IG1721" i="2"/>
  <c r="IE1721" i="2"/>
  <c r="IF1720" i="2"/>
  <c r="W1731" i="2"/>
  <c r="W1730" i="2"/>
  <c r="X1731" i="2"/>
  <c r="X1730" i="2"/>
  <c r="IL1733" i="2"/>
  <c r="IL1732" i="2"/>
  <c r="IK1733" i="2"/>
  <c r="IK1732" i="2"/>
  <c r="OL1733" i="2"/>
  <c r="OL1732" i="2"/>
  <c r="OK1733" i="2"/>
  <c r="OK1732" i="2"/>
  <c r="OA1729" i="2"/>
  <c r="NZ1728" i="2"/>
  <c r="OA1727" i="2"/>
  <c r="NY1727" i="2"/>
  <c r="NZ1726" i="2"/>
  <c r="OA1728" i="2"/>
  <c r="NY1728" i="2"/>
  <c r="NZ1727" i="2"/>
  <c r="OA1726" i="2"/>
  <c r="NY1726" i="2"/>
  <c r="QO1722" i="2"/>
  <c r="QM1722" i="2"/>
  <c r="QN1721" i="2"/>
  <c r="QO1720" i="2"/>
  <c r="QM1720" i="2"/>
  <c r="QM1729" i="2"/>
  <c r="QN1722" i="2"/>
  <c r="QO1721" i="2"/>
  <c r="QM1721" i="2"/>
  <c r="QN1720" i="2"/>
  <c r="LS1725" i="2"/>
  <c r="LQ1725" i="2"/>
  <c r="LR1724" i="2"/>
  <c r="LS1723" i="2"/>
  <c r="LQ1723" i="2"/>
  <c r="LR1729" i="2"/>
  <c r="LR1725" i="2"/>
  <c r="LS1724" i="2"/>
  <c r="LQ1724" i="2"/>
  <c r="LR1723" i="2"/>
  <c r="FY1728" i="2"/>
  <c r="FW1728" i="2"/>
  <c r="FX1727" i="2"/>
  <c r="FY1726" i="2"/>
  <c r="FW1726" i="2"/>
  <c r="FY1729" i="2"/>
  <c r="FX1728" i="2"/>
  <c r="FY1727" i="2"/>
  <c r="FW1727" i="2"/>
  <c r="FX1726" i="2"/>
  <c r="EY1735" i="2"/>
  <c r="EY1734" i="2"/>
  <c r="EZ1735" i="2"/>
  <c r="EZ1734" i="2"/>
  <c r="GU1731" i="2"/>
  <c r="GU1730" i="2"/>
  <c r="GV1731" i="2"/>
  <c r="GV1730" i="2"/>
  <c r="E1737" i="2"/>
  <c r="E1768" i="2" s="1"/>
  <c r="EC1728" i="2"/>
  <c r="EA1728" i="2"/>
  <c r="EB1727" i="2"/>
  <c r="EC1726" i="2"/>
  <c r="EA1726" i="2"/>
  <c r="EC1729" i="2"/>
  <c r="EB1728" i="2"/>
  <c r="EC1727" i="2"/>
  <c r="EA1727" i="2"/>
  <c r="EB1726" i="2"/>
  <c r="PV1731" i="2"/>
  <c r="PV1730" i="2"/>
  <c r="PU1731" i="2"/>
  <c r="PU1730" i="2"/>
  <c r="AQ1725" i="2"/>
  <c r="AO1725" i="2"/>
  <c r="AP1724" i="2"/>
  <c r="AQ1723" i="2"/>
  <c r="AO1723" i="2"/>
  <c r="AP1729" i="2"/>
  <c r="AP1725" i="2"/>
  <c r="AQ1724" i="2"/>
  <c r="AO1724" i="2"/>
  <c r="AP1723" i="2"/>
  <c r="GK1728" i="2"/>
  <c r="GI1728" i="2"/>
  <c r="GJ1727" i="2"/>
  <c r="GK1726" i="2"/>
  <c r="GI1726" i="2"/>
  <c r="GK1729" i="2"/>
  <c r="GJ1728" i="2"/>
  <c r="GK1727" i="2"/>
  <c r="GI1727" i="2"/>
  <c r="GJ1726" i="2"/>
  <c r="D1748" i="2"/>
  <c r="D1779" i="2" s="1"/>
  <c r="FS1725" i="2"/>
  <c r="FQ1725" i="2"/>
  <c r="FR1724" i="2"/>
  <c r="FS1723" i="2"/>
  <c r="FQ1723" i="2"/>
  <c r="FR1729" i="2"/>
  <c r="FR1725" i="2"/>
  <c r="FS1724" i="2"/>
  <c r="FQ1724" i="2"/>
  <c r="FR1723" i="2"/>
  <c r="DD1729" i="2"/>
  <c r="DD1725" i="2"/>
  <c r="DE1724" i="2"/>
  <c r="DC1724" i="2"/>
  <c r="DD1723" i="2"/>
  <c r="DE1725" i="2"/>
  <c r="DC1725" i="2"/>
  <c r="DD1724" i="2"/>
  <c r="DE1723" i="2"/>
  <c r="DC1723" i="2"/>
  <c r="LK1735" i="2"/>
  <c r="LK1734" i="2"/>
  <c r="LL1735" i="2"/>
  <c r="LL1734" i="2"/>
  <c r="QY1731" i="2"/>
  <c r="QY1730" i="2"/>
  <c r="QZ1731" i="2"/>
  <c r="QZ1730" i="2"/>
  <c r="SU1735" i="2"/>
  <c r="SU1734" i="2"/>
  <c r="SV1735" i="2"/>
  <c r="SV1734" i="2"/>
  <c r="QT1733" i="2"/>
  <c r="QT1732" i="2"/>
  <c r="QS1733" i="2"/>
  <c r="QS1732" i="2"/>
  <c r="SJ1727" i="2"/>
  <c r="SK1726" i="2"/>
  <c r="SI1726" i="2"/>
  <c r="SK1729" i="2"/>
  <c r="SJ1728" i="2"/>
  <c r="SK1727" i="2"/>
  <c r="SI1727" i="2"/>
  <c r="SJ1726" i="2"/>
  <c r="SK1728" i="2"/>
  <c r="SI1728" i="2"/>
  <c r="HU1722" i="2"/>
  <c r="HS1722" i="2"/>
  <c r="HT1721" i="2"/>
  <c r="HU1720" i="2"/>
  <c r="HS1720" i="2"/>
  <c r="HS1729" i="2"/>
  <c r="HT1722" i="2"/>
  <c r="HU1721" i="2"/>
  <c r="HS1721" i="2"/>
  <c r="HT1720" i="2"/>
  <c r="QM1735" i="2"/>
  <c r="QM1734" i="2"/>
  <c r="QN1735" i="2"/>
  <c r="QN1734" i="2"/>
  <c r="CQ1726" i="2"/>
  <c r="CS1729" i="2"/>
  <c r="CR1728" i="2"/>
  <c r="CS1727" i="2"/>
  <c r="CQ1727" i="2"/>
  <c r="CR1726" i="2"/>
  <c r="CS1728" i="2"/>
  <c r="CQ1728" i="2"/>
  <c r="CR1727" i="2"/>
  <c r="CS1726" i="2"/>
  <c r="EU1729" i="2"/>
  <c r="ET1728" i="2"/>
  <c r="EU1727" i="2"/>
  <c r="ES1727" i="2"/>
  <c r="ET1726" i="2"/>
  <c r="EU1728" i="2"/>
  <c r="ES1728" i="2"/>
  <c r="ET1727" i="2"/>
  <c r="EU1726" i="2"/>
  <c r="ES1726" i="2"/>
  <c r="ES1735" i="2"/>
  <c r="ES1734" i="2"/>
  <c r="ET1735" i="2"/>
  <c r="ET1734" i="2"/>
  <c r="RM1728" i="2"/>
  <c r="RK1728" i="2"/>
  <c r="RL1727" i="2"/>
  <c r="RM1726" i="2"/>
  <c r="RK1726" i="2"/>
  <c r="RM1729" i="2"/>
  <c r="RL1728" i="2"/>
  <c r="RM1727" i="2"/>
  <c r="RK1727" i="2"/>
  <c r="RL1726" i="2"/>
  <c r="TI1724" i="2"/>
  <c r="TG1724" i="2"/>
  <c r="TH1723" i="2"/>
  <c r="TI1725" i="2"/>
  <c r="TG1725" i="2"/>
  <c r="TH1724" i="2"/>
  <c r="TI1723" i="2"/>
  <c r="TG1723" i="2"/>
  <c r="TH1729" i="2"/>
  <c r="TH1725" i="2"/>
  <c r="SQ1729" i="2"/>
  <c r="SP1728" i="2"/>
  <c r="SQ1727" i="2"/>
  <c r="SO1727" i="2"/>
  <c r="SP1726" i="2"/>
  <c r="SQ1728" i="2"/>
  <c r="SO1728" i="2"/>
  <c r="SP1727" i="2"/>
  <c r="SQ1726" i="2"/>
  <c r="SO1726" i="2"/>
  <c r="SP1735" i="2"/>
  <c r="SP1734" i="2"/>
  <c r="SO1735" i="2"/>
  <c r="SO1734" i="2"/>
  <c r="UF1721" i="2"/>
  <c r="UG1720" i="2"/>
  <c r="UE1720" i="2"/>
  <c r="UE1729" i="2"/>
  <c r="UF1722" i="2"/>
  <c r="UG1721" i="2"/>
  <c r="UE1721" i="2"/>
  <c r="UF1720" i="2"/>
  <c r="UG1722" i="2"/>
  <c r="UE1722" i="2"/>
  <c r="EM1720" i="2"/>
  <c r="EM1729" i="2"/>
  <c r="EN1722" i="2"/>
  <c r="EO1721" i="2"/>
  <c r="EM1721" i="2"/>
  <c r="EN1720" i="2"/>
  <c r="EO1722" i="2"/>
  <c r="EM1722" i="2"/>
  <c r="EN1721" i="2"/>
  <c r="EO1720" i="2"/>
  <c r="AC1729" i="2"/>
  <c r="AD1722" i="2"/>
  <c r="AE1721" i="2"/>
  <c r="AC1721" i="2"/>
  <c r="AD1720" i="2"/>
  <c r="AE1722" i="2"/>
  <c r="AC1722" i="2"/>
  <c r="AD1721" i="2"/>
  <c r="AE1720" i="2"/>
  <c r="AC1720" i="2"/>
  <c r="D1736" i="2"/>
  <c r="D1767" i="2" s="1"/>
  <c r="QB1721" i="2"/>
  <c r="QC1720" i="2"/>
  <c r="QA1720" i="2"/>
  <c r="QA1729" i="2"/>
  <c r="QB1722" i="2"/>
  <c r="QC1721" i="2"/>
  <c r="QA1721" i="2"/>
  <c r="QB1720" i="2"/>
  <c r="QC1722" i="2"/>
  <c r="QA1722" i="2"/>
  <c r="BT1729" i="2"/>
  <c r="BT1725" i="2"/>
  <c r="BU1724" i="2"/>
  <c r="BS1724" i="2"/>
  <c r="BT1723" i="2"/>
  <c r="BU1725" i="2"/>
  <c r="BS1725" i="2"/>
  <c r="BT1724" i="2"/>
  <c r="BU1723" i="2"/>
  <c r="BS1723" i="2"/>
  <c r="CK1729" i="2"/>
  <c r="CL1722" i="2"/>
  <c r="CM1721" i="2"/>
  <c r="CK1721" i="2"/>
  <c r="CL1720" i="2"/>
  <c r="CM1722" i="2"/>
  <c r="CK1722" i="2"/>
  <c r="CL1721" i="2"/>
  <c r="CM1720" i="2"/>
  <c r="CK1720" i="2"/>
  <c r="UY1720" i="2"/>
  <c r="UW1720" i="2"/>
  <c r="UW1729" i="2"/>
  <c r="UX1722" i="2"/>
  <c r="UY1721" i="2"/>
  <c r="UW1721" i="2"/>
  <c r="UX1720" i="2"/>
  <c r="UY1722" i="2"/>
  <c r="UW1722" i="2"/>
  <c r="UX1721" i="2"/>
  <c r="IW1729" i="2"/>
  <c r="IX1722" i="2"/>
  <c r="IY1721" i="2"/>
  <c r="IW1721" i="2"/>
  <c r="IX1720" i="2"/>
  <c r="IY1722" i="2"/>
  <c r="IW1722" i="2"/>
  <c r="IX1721" i="2"/>
  <c r="IY1720" i="2"/>
  <c r="IW1720" i="2"/>
  <c r="CE1735" i="2"/>
  <c r="CE1734" i="2"/>
  <c r="CF1735" i="2"/>
  <c r="CF1734" i="2"/>
  <c r="HB1735" i="2"/>
  <c r="HB1734" i="2"/>
  <c r="HA1735" i="2"/>
  <c r="HA1734" i="2"/>
  <c r="UA1725" i="2"/>
  <c r="TY1725" i="2"/>
  <c r="TZ1724" i="2"/>
  <c r="UA1723" i="2"/>
  <c r="TY1723" i="2"/>
  <c r="TZ1729" i="2"/>
  <c r="TZ1725" i="2"/>
  <c r="UA1724" i="2"/>
  <c r="TY1724" i="2"/>
  <c r="TZ1723" i="2"/>
  <c r="VC1735" i="2"/>
  <c r="VC1734" i="2"/>
  <c r="VD1735" i="2"/>
  <c r="VD1734" i="2"/>
  <c r="RE1729" i="2"/>
  <c r="RF1722" i="2"/>
  <c r="RG1721" i="2"/>
  <c r="RE1721" i="2"/>
  <c r="RF1720" i="2"/>
  <c r="RG1722" i="2"/>
  <c r="RE1722" i="2"/>
  <c r="RF1721" i="2"/>
  <c r="RG1720" i="2"/>
  <c r="RE1720" i="2"/>
  <c r="MK1722" i="2"/>
  <c r="MI1722" i="2"/>
  <c r="MJ1721" i="2"/>
  <c r="MK1720" i="2"/>
  <c r="MI1720" i="2"/>
  <c r="MI1729" i="2"/>
  <c r="MJ1722" i="2"/>
  <c r="MK1721" i="2"/>
  <c r="MI1721" i="2"/>
  <c r="MJ1720" i="2"/>
  <c r="KS1729" i="2"/>
  <c r="KT1722" i="2"/>
  <c r="KU1721" i="2"/>
  <c r="KS1721" i="2"/>
  <c r="KT1720" i="2"/>
  <c r="KU1722" i="2"/>
  <c r="KS1722" i="2"/>
  <c r="KT1721" i="2"/>
  <c r="KU1720" i="2"/>
  <c r="KS1720" i="2"/>
  <c r="E1740" i="2"/>
  <c r="E1771" i="2" s="1"/>
  <c r="TG1733" i="2"/>
  <c r="TG1732" i="2"/>
  <c r="TH1733" i="2"/>
  <c r="TH1732" i="2"/>
  <c r="UE1735" i="2"/>
  <c r="UE1734" i="2"/>
  <c r="UF1735" i="2"/>
  <c r="UF1734" i="2"/>
  <c r="AD1731" i="2"/>
  <c r="AD1730" i="2"/>
  <c r="AC1731" i="2"/>
  <c r="AC1730" i="2"/>
  <c r="QI1725" i="2"/>
  <c r="QG1725" i="2"/>
  <c r="QH1724" i="2"/>
  <c r="QI1723" i="2"/>
  <c r="QG1723" i="2"/>
  <c r="QH1729" i="2"/>
  <c r="QH1725" i="2"/>
  <c r="QI1724" i="2"/>
  <c r="QG1724" i="2"/>
  <c r="QH1723" i="2"/>
  <c r="OF1727" i="2"/>
  <c r="OG1726" i="2"/>
  <c r="OE1726" i="2"/>
  <c r="OG1729" i="2"/>
  <c r="OF1728" i="2"/>
  <c r="OG1727" i="2"/>
  <c r="OE1727" i="2"/>
  <c r="OF1726" i="2"/>
  <c r="OG1728" i="2"/>
  <c r="OE1728" i="2"/>
  <c r="D1737" i="2"/>
  <c r="D1768" i="2" s="1"/>
  <c r="GE1729" i="2"/>
  <c r="GD1728" i="2"/>
  <c r="GE1727" i="2"/>
  <c r="GC1727" i="2"/>
  <c r="GD1726" i="2"/>
  <c r="GE1728" i="2"/>
  <c r="GC1728" i="2"/>
  <c r="GD1727" i="2"/>
  <c r="GE1726" i="2"/>
  <c r="GC1726" i="2"/>
  <c r="GD1735" i="2"/>
  <c r="GD1734" i="2"/>
  <c r="GC1735" i="2"/>
  <c r="GC1734" i="2"/>
  <c r="BC1725" i="2"/>
  <c r="BA1725" i="2"/>
  <c r="BB1724" i="2"/>
  <c r="BC1723" i="2"/>
  <c r="BA1723" i="2"/>
  <c r="BB1729" i="2"/>
  <c r="BB1725" i="2"/>
  <c r="BC1724" i="2"/>
  <c r="BA1724" i="2"/>
  <c r="BB1723" i="2"/>
  <c r="TB1724" i="2"/>
  <c r="TC1723" i="2"/>
  <c r="TA1723" i="2"/>
  <c r="TB1729" i="2"/>
  <c r="TB1725" i="2"/>
  <c r="TC1724" i="2"/>
  <c r="TA1724" i="2"/>
  <c r="TB1723" i="2"/>
  <c r="TC1725" i="2"/>
  <c r="TA1725" i="2"/>
  <c r="EI1729" i="2"/>
  <c r="EH1728" i="2"/>
  <c r="EI1727" i="2"/>
  <c r="EG1727" i="2"/>
  <c r="EH1726" i="2"/>
  <c r="EI1728" i="2"/>
  <c r="EG1728" i="2"/>
  <c r="EH1727" i="2"/>
  <c r="EI1726" i="2"/>
  <c r="EG1726" i="2"/>
  <c r="CL1731" i="2"/>
  <c r="CL1730" i="2"/>
  <c r="CK1731" i="2"/>
  <c r="CK1730" i="2"/>
  <c r="UW1731" i="2"/>
  <c r="UW1730" i="2"/>
  <c r="UX1731" i="2"/>
  <c r="UX1730" i="2"/>
  <c r="W1733" i="2"/>
  <c r="W1732" i="2"/>
  <c r="X1733" i="2"/>
  <c r="X1732" i="2"/>
  <c r="NI1728" i="2"/>
  <c r="NG1728" i="2"/>
  <c r="NH1727" i="2"/>
  <c r="NI1726" i="2"/>
  <c r="NG1726" i="2"/>
  <c r="NI1729" i="2"/>
  <c r="NH1728" i="2"/>
  <c r="NI1727" i="2"/>
  <c r="NG1727" i="2"/>
  <c r="NH1726" i="2"/>
  <c r="DC1731" i="2"/>
  <c r="DC1730" i="2"/>
  <c r="DD1731" i="2"/>
  <c r="DD1730" i="2"/>
  <c r="TS1731" i="2"/>
  <c r="TS1730" i="2"/>
  <c r="TT1731" i="2"/>
  <c r="TT1730" i="2"/>
  <c r="IX1731" i="2"/>
  <c r="IX1730" i="2"/>
  <c r="IW1731" i="2"/>
  <c r="IW1730" i="2"/>
  <c r="HM1724" i="2"/>
  <c r="HN1723" i="2"/>
  <c r="HO1725" i="2"/>
  <c r="HM1725" i="2"/>
  <c r="HN1724" i="2"/>
  <c r="HO1723" i="2"/>
  <c r="HM1723" i="2"/>
  <c r="HN1729" i="2"/>
  <c r="HN1725" i="2"/>
  <c r="HO1724" i="2"/>
  <c r="CX1725" i="2"/>
  <c r="CY1724" i="2"/>
  <c r="CW1724" i="2"/>
  <c r="CX1723" i="2"/>
  <c r="CY1725" i="2"/>
  <c r="CW1725" i="2"/>
  <c r="CX1724" i="2"/>
  <c r="CY1723" i="2"/>
  <c r="CW1723" i="2"/>
  <c r="CX1729" i="2"/>
  <c r="IL1735" i="2"/>
  <c r="IL1734" i="2"/>
  <c r="IK1735" i="2"/>
  <c r="IK1734" i="2"/>
  <c r="OM1729" i="2"/>
  <c r="OL1728" i="2"/>
  <c r="OM1727" i="2"/>
  <c r="OK1727" i="2"/>
  <c r="OL1726" i="2"/>
  <c r="OM1728" i="2"/>
  <c r="OK1728" i="2"/>
  <c r="OL1727" i="2"/>
  <c r="OM1726" i="2"/>
  <c r="OK1726" i="2"/>
  <c r="OL1735" i="2"/>
  <c r="OL1734" i="2"/>
  <c r="OK1735" i="2"/>
  <c r="OK1734" i="2"/>
  <c r="MO1723" i="2"/>
  <c r="MP1729" i="2"/>
  <c r="MP1725" i="2"/>
  <c r="MQ1724" i="2"/>
  <c r="MO1724" i="2"/>
  <c r="MP1723" i="2"/>
  <c r="MQ1725" i="2"/>
  <c r="MO1725" i="2"/>
  <c r="MP1724" i="2"/>
  <c r="MQ1723" i="2"/>
  <c r="RF1731" i="2"/>
  <c r="RF1730" i="2"/>
  <c r="RE1731" i="2"/>
  <c r="RE1730" i="2"/>
  <c r="JW1725" i="2"/>
  <c r="JU1725" i="2"/>
  <c r="JV1724" i="2"/>
  <c r="JW1723" i="2"/>
  <c r="JU1723" i="2"/>
  <c r="JV1729" i="2"/>
  <c r="JV1725" i="2"/>
  <c r="JW1724" i="2"/>
  <c r="JU1724" i="2"/>
  <c r="JV1723" i="2"/>
  <c r="KT1731" i="2"/>
  <c r="KT1730" i="2"/>
  <c r="KS1731" i="2"/>
  <c r="KS1730" i="2"/>
  <c r="E1741" i="2"/>
  <c r="E1772" i="2" s="1"/>
  <c r="PK1729" i="2"/>
  <c r="PJ1728" i="2"/>
  <c r="PK1727" i="2"/>
  <c r="PI1727" i="2"/>
  <c r="PJ1726" i="2"/>
  <c r="PK1728" i="2"/>
  <c r="PI1728" i="2"/>
  <c r="PJ1727" i="2"/>
  <c r="PK1726" i="2"/>
  <c r="PI1726" i="2"/>
  <c r="EZ1721" i="2"/>
  <c r="FA1720" i="2"/>
  <c r="EY1720" i="2"/>
  <c r="EY1729" i="2"/>
  <c r="EZ1722" i="2"/>
  <c r="FA1721" i="2"/>
  <c r="EY1721" i="2"/>
  <c r="EZ1720" i="2"/>
  <c r="FA1722" i="2"/>
  <c r="EY1722" i="2"/>
  <c r="GU1733" i="2"/>
  <c r="GU1732" i="2"/>
  <c r="GV1733" i="2"/>
  <c r="GV1732" i="2"/>
  <c r="BS1731" i="2"/>
  <c r="BS1730" i="2"/>
  <c r="BT1731" i="2"/>
  <c r="BT1730" i="2"/>
  <c r="KG1729" i="2"/>
  <c r="KH1722" i="2"/>
  <c r="KI1721" i="2"/>
  <c r="KG1721" i="2"/>
  <c r="KH1720" i="2"/>
  <c r="KI1722" i="2"/>
  <c r="KG1722" i="2"/>
  <c r="KH1721" i="2"/>
  <c r="KI1720" i="2"/>
  <c r="KG1720" i="2"/>
  <c r="JI1729" i="2"/>
  <c r="JJ1722" i="2"/>
  <c r="JK1721" i="2"/>
  <c r="JI1721" i="2"/>
  <c r="JJ1720" i="2"/>
  <c r="JK1722" i="2"/>
  <c r="JI1722" i="2"/>
  <c r="JJ1721" i="2"/>
  <c r="JK1720" i="2"/>
  <c r="JI1720" i="2"/>
  <c r="PV1733" i="2"/>
  <c r="PV1732" i="2"/>
  <c r="PU1733" i="2"/>
  <c r="PU1732" i="2"/>
  <c r="FE1722" i="2"/>
  <c r="FF1721" i="2"/>
  <c r="FG1720" i="2"/>
  <c r="FE1720" i="2"/>
  <c r="FE1729" i="2"/>
  <c r="FF1722" i="2"/>
  <c r="FG1721" i="2"/>
  <c r="FE1721" i="2"/>
  <c r="FF1720" i="2"/>
  <c r="FG1722" i="2"/>
  <c r="LK1720" i="2"/>
  <c r="LK1729" i="2"/>
  <c r="LL1722" i="2"/>
  <c r="LM1721" i="2"/>
  <c r="LK1721" i="2"/>
  <c r="LL1720" i="2"/>
  <c r="LM1722" i="2"/>
  <c r="LK1722" i="2"/>
  <c r="LL1721" i="2"/>
  <c r="LM1720" i="2"/>
  <c r="NA1722" i="2"/>
  <c r="NB1721" i="2"/>
  <c r="NC1720" i="2"/>
  <c r="NA1720" i="2"/>
  <c r="NA1729" i="2"/>
  <c r="NB1722" i="2"/>
  <c r="NC1721" i="2"/>
  <c r="NA1721" i="2"/>
  <c r="NB1720" i="2"/>
  <c r="NC1722" i="2"/>
  <c r="SW1722" i="2"/>
  <c r="SU1722" i="2"/>
  <c r="SV1721" i="2"/>
  <c r="SW1720" i="2"/>
  <c r="SU1720" i="2"/>
  <c r="SU1729" i="2"/>
  <c r="SV1722" i="2"/>
  <c r="SW1721" i="2"/>
  <c r="SU1721" i="2"/>
  <c r="SV1720" i="2"/>
  <c r="SE1725" i="2"/>
  <c r="SC1725" i="2"/>
  <c r="SD1724" i="2"/>
  <c r="SE1723" i="2"/>
  <c r="SC1723" i="2"/>
  <c r="SD1729" i="2"/>
  <c r="SD1725" i="2"/>
  <c r="SE1724" i="2"/>
  <c r="SC1724" i="2"/>
  <c r="SD1723" i="2"/>
  <c r="QT1735" i="2"/>
  <c r="QT1734" i="2"/>
  <c r="QS1735" i="2"/>
  <c r="QS1734" i="2"/>
  <c r="LY1728" i="2"/>
  <c r="LW1728" i="2"/>
  <c r="LX1727" i="2"/>
  <c r="LY1726" i="2"/>
  <c r="LW1726" i="2"/>
  <c r="LY1729" i="2"/>
  <c r="LX1728" i="2"/>
  <c r="LY1727" i="2"/>
  <c r="LW1727" i="2"/>
  <c r="LX1726" i="2"/>
  <c r="BM1723" i="2"/>
  <c r="BN1729" i="2"/>
  <c r="BN1725" i="2"/>
  <c r="BO1724" i="2"/>
  <c r="BM1724" i="2"/>
  <c r="BN1723" i="2"/>
  <c r="BO1725" i="2"/>
  <c r="BM1725" i="2"/>
  <c r="BN1724" i="2"/>
  <c r="BO1723" i="2"/>
  <c r="FM1723" i="2"/>
  <c r="FK1723" i="2"/>
  <c r="FL1729" i="2"/>
  <c r="FL1725" i="2"/>
  <c r="FM1724" i="2"/>
  <c r="FK1724" i="2"/>
  <c r="FL1723" i="2"/>
  <c r="FM1725" i="2"/>
  <c r="FK1725" i="2"/>
  <c r="FL1724" i="2"/>
  <c r="D1740" i="2"/>
  <c r="D1771" i="2" s="1"/>
  <c r="UQ1731" i="2"/>
  <c r="UQ1730" i="2"/>
  <c r="UR1731" i="2"/>
  <c r="UR1730" i="2"/>
  <c r="UK1723" i="2"/>
  <c r="UL1729" i="2"/>
  <c r="UL1725" i="2"/>
  <c r="UM1724" i="2"/>
  <c r="UK1724" i="2"/>
  <c r="UL1723" i="2"/>
  <c r="UM1725" i="2"/>
  <c r="UK1725" i="2"/>
  <c r="UL1724" i="2"/>
  <c r="UM1723" i="2"/>
  <c r="KH1731" i="2"/>
  <c r="KH1730" i="2"/>
  <c r="KG1731" i="2"/>
  <c r="KG1730" i="2"/>
  <c r="Q1724" i="2"/>
  <c r="R1723" i="2"/>
  <c r="S1725" i="2"/>
  <c r="Q1725" i="2"/>
  <c r="R1724" i="2"/>
  <c r="S1723" i="2"/>
  <c r="Q1723" i="2"/>
  <c r="R1729" i="2"/>
  <c r="R1725" i="2"/>
  <c r="S1724" i="2"/>
  <c r="JJ1731" i="2"/>
  <c r="JJ1730" i="2"/>
  <c r="JI1731" i="2"/>
  <c r="JI1730" i="2"/>
  <c r="AI1727" i="2"/>
  <c r="AJ1726" i="2"/>
  <c r="AK1728" i="2"/>
  <c r="AI1728" i="2"/>
  <c r="AJ1727" i="2"/>
  <c r="AK1726" i="2"/>
  <c r="AI1726" i="2"/>
  <c r="AK1729" i="2"/>
  <c r="AJ1728" i="2"/>
  <c r="AK1727" i="2"/>
  <c r="FF1731" i="2"/>
  <c r="FF1730" i="2"/>
  <c r="FE1731" i="2"/>
  <c r="FE1730" i="2"/>
  <c r="M1728" i="2"/>
  <c r="K1728" i="2"/>
  <c r="L1727" i="2"/>
  <c r="M1726" i="2"/>
  <c r="K1726" i="2"/>
  <c r="M1729" i="2"/>
  <c r="L1728" i="2"/>
  <c r="M1727" i="2"/>
  <c r="K1727" i="2"/>
  <c r="L1726" i="2"/>
  <c r="IG1728" i="2"/>
  <c r="IE1728" i="2"/>
  <c r="IF1727" i="2"/>
  <c r="IG1726" i="2"/>
  <c r="IE1726" i="2"/>
  <c r="IG1729" i="2"/>
  <c r="IF1728" i="2"/>
  <c r="IG1727" i="2"/>
  <c r="IE1727" i="2"/>
  <c r="IF1726" i="2"/>
  <c r="X1722" i="2"/>
  <c r="Y1721" i="2"/>
  <c r="W1721" i="2"/>
  <c r="X1720" i="2"/>
  <c r="Y1722" i="2"/>
  <c r="W1722" i="2"/>
  <c r="X1721" i="2"/>
  <c r="Y1720" i="2"/>
  <c r="W1720" i="2"/>
  <c r="W1729" i="2"/>
  <c r="NB1731" i="2"/>
  <c r="NB1730" i="2"/>
  <c r="NA1731" i="2"/>
  <c r="NA1730" i="2"/>
  <c r="KN1723" i="2"/>
  <c r="KO1725" i="2"/>
  <c r="KM1725" i="2"/>
  <c r="KN1724" i="2"/>
  <c r="KO1723" i="2"/>
  <c r="KM1723" i="2"/>
  <c r="KN1729" i="2"/>
  <c r="KN1725" i="2"/>
  <c r="KO1724" i="2"/>
  <c r="KM1724" i="2"/>
  <c r="CE1721" i="2"/>
  <c r="CF1720" i="2"/>
  <c r="CG1722" i="2"/>
  <c r="CE1722" i="2"/>
  <c r="CF1721" i="2"/>
  <c r="CG1720" i="2"/>
  <c r="CE1720" i="2"/>
  <c r="CE1729" i="2"/>
  <c r="CF1722" i="2"/>
  <c r="CG1721" i="2"/>
  <c r="VE1722" i="2"/>
  <c r="VC1722" i="2"/>
  <c r="VD1721" i="2"/>
  <c r="VE1720" i="2"/>
  <c r="VC1720" i="2"/>
  <c r="VC1729" i="2"/>
  <c r="VD1722" i="2"/>
  <c r="VE1721" i="2"/>
  <c r="VC1721" i="2"/>
  <c r="VD1720" i="2"/>
  <c r="LR1720" i="2"/>
  <c r="LS1722" i="2"/>
  <c r="LQ1722" i="2"/>
  <c r="LR1721" i="2"/>
  <c r="LS1720" i="2"/>
  <c r="LQ1720" i="2"/>
  <c r="LQ1729" i="2"/>
  <c r="LR1722" i="2"/>
  <c r="LS1721" i="2"/>
  <c r="LQ1721" i="2"/>
  <c r="D1741" i="2"/>
  <c r="D1772" i="2" s="1"/>
  <c r="TG1735" i="2"/>
  <c r="TG1734" i="2"/>
  <c r="TH1735" i="2"/>
  <c r="TH1734" i="2"/>
  <c r="AD1733" i="2"/>
  <c r="AD1732" i="2"/>
  <c r="AC1733" i="2"/>
  <c r="AC1732" i="2"/>
  <c r="OY1721" i="2"/>
  <c r="OW1721" i="2"/>
  <c r="OX1720" i="2"/>
  <c r="OY1722" i="2"/>
  <c r="OW1722" i="2"/>
  <c r="OX1721" i="2"/>
  <c r="OY1720" i="2"/>
  <c r="OW1720" i="2"/>
  <c r="OW1729" i="2"/>
  <c r="OX1722" i="2"/>
  <c r="HH1727" i="2"/>
  <c r="HI1726" i="2"/>
  <c r="HG1726" i="2"/>
  <c r="HI1729" i="2"/>
  <c r="HH1728" i="2"/>
  <c r="HI1727" i="2"/>
  <c r="HG1727" i="2"/>
  <c r="HH1726" i="2"/>
  <c r="HI1728" i="2"/>
  <c r="HG1728" i="2"/>
  <c r="CL1733" i="2"/>
  <c r="CL1732" i="2"/>
  <c r="CK1733" i="2"/>
  <c r="CK1732" i="2"/>
  <c r="AP1720" i="2"/>
  <c r="AQ1722" i="2"/>
  <c r="AO1722" i="2"/>
  <c r="AP1721" i="2"/>
  <c r="AQ1720" i="2"/>
  <c r="AO1720" i="2"/>
  <c r="AO1729" i="2"/>
  <c r="AP1722" i="2"/>
  <c r="AQ1721" i="2"/>
  <c r="AO1721" i="2"/>
  <c r="UX1733" i="2"/>
  <c r="UX1732" i="2"/>
  <c r="UW1733" i="2"/>
  <c r="UW1732" i="2"/>
  <c r="W1735" i="2"/>
  <c r="W1734" i="2"/>
  <c r="X1735" i="2"/>
  <c r="X1734" i="2"/>
  <c r="FQ1729" i="2"/>
  <c r="FR1722" i="2"/>
  <c r="FS1721" i="2"/>
  <c r="FQ1721" i="2"/>
  <c r="FR1720" i="2"/>
  <c r="FS1722" i="2"/>
  <c r="FQ1722" i="2"/>
  <c r="FR1721" i="2"/>
  <c r="FS1720" i="2"/>
  <c r="FQ1720" i="2"/>
  <c r="DD1733" i="2"/>
  <c r="DD1732" i="2"/>
  <c r="DC1733" i="2"/>
  <c r="DC1732" i="2"/>
  <c r="TS1733" i="2"/>
  <c r="TS1732" i="2"/>
  <c r="TT1733" i="2"/>
  <c r="TT1732" i="2"/>
  <c r="IX1733" i="2"/>
  <c r="IX1732" i="2"/>
  <c r="IW1733" i="2"/>
  <c r="IW1732" i="2"/>
  <c r="OS1728" i="2"/>
  <c r="OQ1728" i="2"/>
  <c r="OR1727" i="2"/>
  <c r="OS1726" i="2"/>
  <c r="OQ1726" i="2"/>
  <c r="OS1729" i="2"/>
  <c r="OR1728" i="2"/>
  <c r="OS1727" i="2"/>
  <c r="OQ1727" i="2"/>
  <c r="OR1726" i="2"/>
  <c r="HA1728" i="2"/>
  <c r="HB1727" i="2"/>
  <c r="HC1726" i="2"/>
  <c r="HA1726" i="2"/>
  <c r="HC1729" i="2"/>
  <c r="HB1728" i="2"/>
  <c r="HC1727" i="2"/>
  <c r="HA1727" i="2"/>
  <c r="HB1726" i="2"/>
  <c r="HC1728" i="2"/>
  <c r="LR1731" i="2"/>
  <c r="LR1730" i="2"/>
  <c r="LQ1731" i="2"/>
  <c r="LQ1730" i="2"/>
  <c r="FW1731" i="2"/>
  <c r="FW1730" i="2"/>
  <c r="FX1731" i="2"/>
  <c r="FX1730" i="2"/>
  <c r="VK1725" i="2"/>
  <c r="VI1725" i="2"/>
  <c r="VJ1724" i="2"/>
  <c r="VK1723" i="2"/>
  <c r="VI1723" i="2"/>
  <c r="VJ1729" i="2"/>
  <c r="VJ1725" i="2"/>
  <c r="VK1724" i="2"/>
  <c r="VI1724" i="2"/>
  <c r="VJ1723" i="2"/>
  <c r="RF1733" i="2"/>
  <c r="RF1732" i="2"/>
  <c r="RE1733" i="2"/>
  <c r="RE1732" i="2"/>
  <c r="FK1731" i="2"/>
  <c r="FK1730" i="2"/>
  <c r="FL1731" i="2"/>
  <c r="FL1730" i="2"/>
  <c r="KT1733" i="2"/>
  <c r="KT1732" i="2"/>
  <c r="KS1733" i="2"/>
  <c r="KS1732" i="2"/>
  <c r="DP1723" i="2"/>
  <c r="DQ1725" i="2"/>
  <c r="DO1725" i="2"/>
  <c r="DP1724" i="2"/>
  <c r="DQ1723" i="2"/>
  <c r="DO1723" i="2"/>
  <c r="DP1729" i="2"/>
  <c r="DP1725" i="2"/>
  <c r="DQ1724" i="2"/>
  <c r="DO1724" i="2"/>
  <c r="TO1725" i="2"/>
  <c r="TM1725" i="2"/>
  <c r="TN1724" i="2"/>
  <c r="TO1723" i="2"/>
  <c r="TM1723" i="2"/>
  <c r="TN1729" i="2"/>
  <c r="TN1725" i="2"/>
  <c r="TO1724" i="2"/>
  <c r="TM1724" i="2"/>
  <c r="TN1723" i="2"/>
  <c r="EM1727" i="2"/>
  <c r="EN1726" i="2"/>
  <c r="EO1728" i="2"/>
  <c r="EM1728" i="2"/>
  <c r="EN1727" i="2"/>
  <c r="EO1726" i="2"/>
  <c r="EM1726" i="2"/>
  <c r="EO1729" i="2"/>
  <c r="EN1728" i="2"/>
  <c r="EO1727" i="2"/>
  <c r="GU1735" i="2"/>
  <c r="GU1734" i="2"/>
  <c r="GV1735" i="2"/>
  <c r="GV1734" i="2"/>
  <c r="UR1729" i="2"/>
  <c r="UR1725" i="2"/>
  <c r="US1724" i="2"/>
  <c r="UQ1724" i="2"/>
  <c r="UR1723" i="2"/>
  <c r="US1725" i="2"/>
  <c r="UQ1725" i="2"/>
  <c r="UR1724" i="2"/>
  <c r="US1723" i="2"/>
  <c r="UQ1723" i="2"/>
  <c r="QB1728" i="2"/>
  <c r="QC1727" i="2"/>
  <c r="QA1727" i="2"/>
  <c r="QB1726" i="2"/>
  <c r="QC1728" i="2"/>
  <c r="QA1728" i="2"/>
  <c r="QB1727" i="2"/>
  <c r="QC1726" i="2"/>
  <c r="QA1726" i="2"/>
  <c r="QC1729" i="2"/>
  <c r="AU1731" i="2"/>
  <c r="AU1730" i="2"/>
  <c r="AV1731" i="2"/>
  <c r="AV1730" i="2"/>
  <c r="OX1731" i="2"/>
  <c r="OX1730" i="2"/>
  <c r="OW1731" i="2"/>
  <c r="OW1730" i="2"/>
  <c r="BS1733" i="2"/>
  <c r="BS1732" i="2"/>
  <c r="BT1733" i="2"/>
  <c r="BT1732" i="2"/>
  <c r="EA1731" i="2"/>
  <c r="EA1730" i="2"/>
  <c r="EB1731" i="2"/>
  <c r="EB1730" i="2"/>
  <c r="PW1729" i="2"/>
  <c r="PV1728" i="2"/>
  <c r="PW1727" i="2"/>
  <c r="PU1727" i="2"/>
  <c r="PV1726" i="2"/>
  <c r="PW1728" i="2"/>
  <c r="PU1728" i="2"/>
  <c r="PV1727" i="2"/>
  <c r="PW1726" i="2"/>
  <c r="PU1726" i="2"/>
  <c r="PU1735" i="2"/>
  <c r="PU1734" i="2"/>
  <c r="PV1735" i="2"/>
  <c r="PV1734" i="2"/>
  <c r="LG1725" i="2"/>
  <c r="LE1725" i="2"/>
  <c r="LF1724" i="2"/>
  <c r="LG1723" i="2"/>
  <c r="LE1723" i="2"/>
  <c r="LF1729" i="2"/>
  <c r="LF1725" i="2"/>
  <c r="LG1724" i="2"/>
  <c r="LE1724" i="2"/>
  <c r="LF1723" i="2"/>
  <c r="AP1731" i="2"/>
  <c r="AP1730" i="2"/>
  <c r="AO1731" i="2"/>
  <c r="AO1730" i="2"/>
  <c r="FR1731" i="2"/>
  <c r="FR1730" i="2"/>
  <c r="FQ1731" i="2"/>
  <c r="FQ1730" i="2"/>
  <c r="KA1731" i="2"/>
  <c r="KA1730" i="2"/>
  <c r="KB1731" i="2"/>
  <c r="KB1730" i="2"/>
  <c r="RS1725" i="2"/>
  <c r="RQ1725" i="2"/>
  <c r="RR1724" i="2"/>
  <c r="RS1723" i="2"/>
  <c r="RQ1723" i="2"/>
  <c r="RR1729" i="2"/>
  <c r="RR1725" i="2"/>
  <c r="RS1724" i="2"/>
  <c r="RQ1724" i="2"/>
  <c r="RR1723" i="2"/>
  <c r="KM1731" i="2"/>
  <c r="KM1730" i="2"/>
  <c r="KN1731" i="2"/>
  <c r="KN1730" i="2"/>
  <c r="IM1726" i="2"/>
  <c r="IK1726" i="2"/>
  <c r="IM1729" i="2"/>
  <c r="IL1728" i="2"/>
  <c r="IM1727" i="2"/>
  <c r="IK1727" i="2"/>
  <c r="IL1726" i="2"/>
  <c r="IM1728" i="2"/>
  <c r="IK1728" i="2"/>
  <c r="IL1727" i="2"/>
  <c r="TY1729" i="2"/>
  <c r="TZ1722" i="2"/>
  <c r="UA1721" i="2"/>
  <c r="TY1721" i="2"/>
  <c r="TZ1720" i="2"/>
  <c r="UA1722" i="2"/>
  <c r="TY1722" i="2"/>
  <c r="TZ1721" i="2"/>
  <c r="UA1720" i="2"/>
  <c r="TY1720" i="2"/>
  <c r="KZ1729" i="2"/>
  <c r="KZ1725" i="2"/>
  <c r="LA1724" i="2"/>
  <c r="KY1724" i="2"/>
  <c r="KZ1723" i="2"/>
  <c r="LA1725" i="2"/>
  <c r="KY1725" i="2"/>
  <c r="KZ1724" i="2"/>
  <c r="LA1723" i="2"/>
  <c r="KY1723" i="2"/>
  <c r="MK1728" i="2"/>
  <c r="MI1728" i="2"/>
  <c r="MJ1727" i="2"/>
  <c r="MK1726" i="2"/>
  <c r="MI1726" i="2"/>
  <c r="MK1729" i="2"/>
  <c r="MJ1728" i="2"/>
  <c r="MK1727" i="2"/>
  <c r="MI1727" i="2"/>
  <c r="MJ1726" i="2"/>
  <c r="MV1729" i="2"/>
  <c r="MV1725" i="2"/>
  <c r="MW1724" i="2"/>
  <c r="MU1724" i="2"/>
  <c r="MV1723" i="2"/>
  <c r="MW1725" i="2"/>
  <c r="MU1725" i="2"/>
  <c r="MV1724" i="2"/>
  <c r="MW1723" i="2"/>
  <c r="MU1723" i="2"/>
  <c r="UQ1733" i="2"/>
  <c r="UQ1732" i="2"/>
  <c r="UR1733" i="2"/>
  <c r="UR1732" i="2"/>
  <c r="JD1729" i="2"/>
  <c r="JD1725" i="2"/>
  <c r="JE1724" i="2"/>
  <c r="JC1724" i="2"/>
  <c r="JD1723" i="2"/>
  <c r="JE1725" i="2"/>
  <c r="JC1725" i="2"/>
  <c r="JD1724" i="2"/>
  <c r="JE1723" i="2"/>
  <c r="JC1723" i="2"/>
  <c r="KH1733" i="2"/>
  <c r="KH1732" i="2"/>
  <c r="KG1733" i="2"/>
  <c r="KG1732" i="2"/>
  <c r="JJ1733" i="2"/>
  <c r="JJ1732" i="2"/>
  <c r="JI1733" i="2"/>
  <c r="JI1732" i="2"/>
  <c r="FF1733" i="2"/>
  <c r="FF1732" i="2"/>
  <c r="FE1733" i="2"/>
  <c r="FE1732" i="2"/>
  <c r="RW1735" i="2"/>
  <c r="RW1734" i="2"/>
  <c r="RX1735" i="2"/>
  <c r="RX1734" i="2"/>
  <c r="QY1725" i="2"/>
  <c r="QZ1724" i="2"/>
  <c r="RA1723" i="2"/>
  <c r="QY1723" i="2"/>
  <c r="QZ1729" i="2"/>
  <c r="QZ1725" i="2"/>
  <c r="RA1724" i="2"/>
  <c r="QY1724" i="2"/>
  <c r="QZ1723" i="2"/>
  <c r="RA1725" i="2"/>
  <c r="CW1729" i="2"/>
  <c r="CX1722" i="2"/>
  <c r="CY1721" i="2"/>
  <c r="CW1721" i="2"/>
  <c r="CX1720" i="2"/>
  <c r="CY1722" i="2"/>
  <c r="CW1722" i="2"/>
  <c r="CX1721" i="2"/>
  <c r="CY1720" i="2"/>
  <c r="CW1720" i="2"/>
  <c r="D26" i="6"/>
  <c r="J7" i="6"/>
  <c r="NS1731" i="2"/>
  <c r="NS1730" i="2"/>
  <c r="NT1731" i="2"/>
  <c r="NT1730" i="2"/>
  <c r="QU1727" i="2"/>
  <c r="QS1727" i="2"/>
  <c r="QT1726" i="2"/>
  <c r="QU1728" i="2"/>
  <c r="QS1728" i="2"/>
  <c r="QT1727" i="2"/>
  <c r="QU1726" i="2"/>
  <c r="QS1726" i="2"/>
  <c r="QU1729" i="2"/>
  <c r="QT1728" i="2"/>
  <c r="NZ1725" i="2"/>
  <c r="OA1724" i="2"/>
  <c r="NY1724" i="2"/>
  <c r="NZ1723" i="2"/>
  <c r="OA1725" i="2"/>
  <c r="NY1725" i="2"/>
  <c r="NZ1724" i="2"/>
  <c r="OA1723" i="2"/>
  <c r="NY1723" i="2"/>
  <c r="NZ1729" i="2"/>
  <c r="TZ1731" i="2"/>
  <c r="TZ1730" i="2"/>
  <c r="TY1731" i="2"/>
  <c r="TY1730" i="2"/>
  <c r="FW1725" i="2"/>
  <c r="FX1724" i="2"/>
  <c r="FY1723" i="2"/>
  <c r="FW1723" i="2"/>
  <c r="FX1729" i="2"/>
  <c r="FX1725" i="2"/>
  <c r="FY1724" i="2"/>
  <c r="FW1724" i="2"/>
  <c r="FX1723" i="2"/>
  <c r="FY1725" i="2"/>
  <c r="JW1720" i="2"/>
  <c r="JU1720" i="2"/>
  <c r="JU1729" i="2"/>
  <c r="JV1722" i="2"/>
  <c r="JW1721" i="2"/>
  <c r="JU1721" i="2"/>
  <c r="JV1720" i="2"/>
  <c r="JW1722" i="2"/>
  <c r="JU1722" i="2"/>
  <c r="JV1721" i="2"/>
  <c r="DO1731" i="2"/>
  <c r="DO1730" i="2"/>
  <c r="DP1731" i="2"/>
  <c r="DP1730" i="2"/>
  <c r="TI1722" i="2"/>
  <c r="TG1722" i="2"/>
  <c r="TH1721" i="2"/>
  <c r="TI1720" i="2"/>
  <c r="TG1720" i="2"/>
  <c r="TG1729" i="2"/>
  <c r="TH1722" i="2"/>
  <c r="TI1721" i="2"/>
  <c r="TG1721" i="2"/>
  <c r="TH1720" i="2"/>
  <c r="EZ1728" i="2"/>
  <c r="FA1727" i="2"/>
  <c r="EY1727" i="2"/>
  <c r="EZ1726" i="2"/>
  <c r="FA1728" i="2"/>
  <c r="EY1728" i="2"/>
  <c r="EZ1727" i="2"/>
  <c r="FA1726" i="2"/>
  <c r="EY1726" i="2"/>
  <c r="FA1729" i="2"/>
  <c r="AD1735" i="2"/>
  <c r="AD1734" i="2"/>
  <c r="AC1735" i="2"/>
  <c r="AC1734" i="2"/>
  <c r="AV1729" i="2"/>
  <c r="AV1725" i="2"/>
  <c r="AW1724" i="2"/>
  <c r="AU1724" i="2"/>
  <c r="AV1723" i="2"/>
  <c r="AW1725" i="2"/>
  <c r="AU1725" i="2"/>
  <c r="AV1724" i="2"/>
  <c r="AW1723" i="2"/>
  <c r="AU1723" i="2"/>
  <c r="BU1722" i="2"/>
  <c r="BS1722" i="2"/>
  <c r="BT1721" i="2"/>
  <c r="BU1720" i="2"/>
  <c r="BS1720" i="2"/>
  <c r="BS1729" i="2"/>
  <c r="BT1722" i="2"/>
  <c r="BU1721" i="2"/>
  <c r="BS1721" i="2"/>
  <c r="BT1720" i="2"/>
  <c r="EC1724" i="2"/>
  <c r="EA1724" i="2"/>
  <c r="EB1723" i="2"/>
  <c r="EC1725" i="2"/>
  <c r="EA1725" i="2"/>
  <c r="EB1724" i="2"/>
  <c r="EC1723" i="2"/>
  <c r="EA1723" i="2"/>
  <c r="EB1729" i="2"/>
  <c r="EB1725" i="2"/>
  <c r="CL1726" i="2"/>
  <c r="CM1728" i="2"/>
  <c r="CK1728" i="2"/>
  <c r="CL1727" i="2"/>
  <c r="CM1726" i="2"/>
  <c r="CK1726" i="2"/>
  <c r="CM1729" i="2"/>
  <c r="CL1728" i="2"/>
  <c r="CM1727" i="2"/>
  <c r="CK1727" i="2"/>
  <c r="CL1735" i="2"/>
  <c r="CL1734" i="2"/>
  <c r="CK1735" i="2"/>
  <c r="CK1734" i="2"/>
  <c r="DK1725" i="2"/>
  <c r="DI1725" i="2"/>
  <c r="DJ1724" i="2"/>
  <c r="DK1723" i="2"/>
  <c r="DI1723" i="2"/>
  <c r="DJ1729" i="2"/>
  <c r="DJ1725" i="2"/>
  <c r="DK1724" i="2"/>
  <c r="DI1724" i="2"/>
  <c r="DJ1723" i="2"/>
  <c r="UX1735" i="2"/>
  <c r="UX1734" i="2"/>
  <c r="UW1735" i="2"/>
  <c r="UW1734" i="2"/>
  <c r="NG1731" i="2"/>
  <c r="NG1730" i="2"/>
  <c r="NH1731" i="2"/>
  <c r="NH1730" i="2"/>
  <c r="KA1725" i="2"/>
  <c r="KB1724" i="2"/>
  <c r="KC1723" i="2"/>
  <c r="KA1723" i="2"/>
  <c r="KB1729" i="2"/>
  <c r="KB1725" i="2"/>
  <c r="KC1724" i="2"/>
  <c r="KA1724" i="2"/>
  <c r="KB1723" i="2"/>
  <c r="KC1725" i="2"/>
  <c r="DC1735" i="2"/>
  <c r="DC1734" i="2"/>
  <c r="DD1735" i="2"/>
  <c r="DD1734" i="2"/>
  <c r="BM1729" i="2"/>
  <c r="BN1722" i="2"/>
  <c r="BO1721" i="2"/>
  <c r="BM1721" i="2"/>
  <c r="BN1720" i="2"/>
  <c r="BO1722" i="2"/>
  <c r="BM1722" i="2"/>
  <c r="BN1721" i="2"/>
  <c r="BO1720" i="2"/>
  <c r="BM1720" i="2"/>
  <c r="RG1729" i="2"/>
  <c r="RF1728" i="2"/>
  <c r="RG1727" i="2"/>
  <c r="RE1727" i="2"/>
  <c r="RF1726" i="2"/>
  <c r="RG1728" i="2"/>
  <c r="RE1728" i="2"/>
  <c r="RF1727" i="2"/>
  <c r="RG1726" i="2"/>
  <c r="RE1726" i="2"/>
  <c r="RF1735" i="2"/>
  <c r="RF1734" i="2"/>
  <c r="RE1735" i="2"/>
  <c r="RE1734" i="2"/>
  <c r="FK1733" i="2"/>
  <c r="FK1732" i="2"/>
  <c r="FL1733" i="2"/>
  <c r="FL1732" i="2"/>
  <c r="JU1731" i="2"/>
  <c r="JU1730" i="2"/>
  <c r="JV1731" i="2"/>
  <c r="JV1730" i="2"/>
  <c r="CA1725" i="2"/>
  <c r="BY1725" i="2"/>
  <c r="BZ1724" i="2"/>
  <c r="CA1723" i="2"/>
  <c r="BY1723" i="2"/>
  <c r="BZ1729" i="2"/>
  <c r="BZ1725" i="2"/>
  <c r="CA1724" i="2"/>
  <c r="BY1724" i="2"/>
  <c r="BZ1723" i="2"/>
  <c r="KU1729" i="2"/>
  <c r="KT1728" i="2"/>
  <c r="KU1727" i="2"/>
  <c r="KS1727" i="2"/>
  <c r="KT1726" i="2"/>
  <c r="KU1728" i="2"/>
  <c r="KS1728" i="2"/>
  <c r="KT1727" i="2"/>
  <c r="KU1726" i="2"/>
  <c r="KS1726" i="2"/>
  <c r="KT1735" i="2"/>
  <c r="KT1734" i="2"/>
  <c r="KS1735" i="2"/>
  <c r="KS1734" i="2"/>
  <c r="MU1731" i="2"/>
  <c r="MU1730" i="2"/>
  <c r="MV1731" i="2"/>
  <c r="MV1730" i="2"/>
  <c r="GV1722" i="2"/>
  <c r="GW1721" i="2"/>
  <c r="GU1721" i="2"/>
  <c r="GV1720" i="2"/>
  <c r="GW1722" i="2"/>
  <c r="GU1722" i="2"/>
  <c r="GV1721" i="2"/>
  <c r="GW1720" i="2"/>
  <c r="GU1720" i="2"/>
  <c r="GU1729" i="2"/>
  <c r="AU1733" i="2"/>
  <c r="AU1732" i="2"/>
  <c r="AV1733" i="2"/>
  <c r="AV1732" i="2"/>
  <c r="OX1733" i="2"/>
  <c r="OX1732" i="2"/>
  <c r="OW1733" i="2"/>
  <c r="OW1732" i="2"/>
  <c r="BS1735" i="2"/>
  <c r="BS1734" i="2"/>
  <c r="BT1735" i="2"/>
  <c r="BT1734" i="2"/>
  <c r="JC1731" i="2"/>
  <c r="JC1730" i="2"/>
  <c r="JD1731" i="2"/>
  <c r="JD1730" i="2"/>
  <c r="EA1733" i="2"/>
  <c r="EA1732" i="2"/>
  <c r="EB1733" i="2"/>
  <c r="EB1732" i="2"/>
  <c r="AP1733" i="2"/>
  <c r="AP1732" i="2"/>
  <c r="AO1733" i="2"/>
  <c r="AO1732" i="2"/>
  <c r="FR1733" i="2"/>
  <c r="FR1732" i="2"/>
  <c r="FQ1733" i="2"/>
  <c r="FQ1732" i="2"/>
  <c r="KA1733" i="2"/>
  <c r="KA1732" i="2"/>
  <c r="KB1733" i="2"/>
  <c r="KB1732" i="2"/>
  <c r="PE1724" i="2"/>
  <c r="PC1724" i="2"/>
  <c r="PD1723" i="2"/>
  <c r="PE1725" i="2"/>
  <c r="PC1725" i="2"/>
  <c r="PD1724" i="2"/>
  <c r="PE1723" i="2"/>
  <c r="PC1723" i="2"/>
  <c r="PD1729" i="2"/>
  <c r="PD1725" i="2"/>
  <c r="HN1731" i="2"/>
  <c r="HN1730" i="2"/>
  <c r="HM1731" i="2"/>
  <c r="HM1730" i="2"/>
  <c r="RA1722" i="2"/>
  <c r="QY1722" i="2"/>
  <c r="QZ1721" i="2"/>
  <c r="RA1720" i="2"/>
  <c r="QY1720" i="2"/>
  <c r="QY1729" i="2"/>
  <c r="QZ1722" i="2"/>
  <c r="RA1721" i="2"/>
  <c r="QY1721" i="2"/>
  <c r="QZ1720" i="2"/>
  <c r="PC1733" i="2"/>
  <c r="PC1732" i="2"/>
  <c r="PD1733" i="2"/>
  <c r="PD1732" i="2"/>
  <c r="KM1733" i="2"/>
  <c r="KM1732" i="2"/>
  <c r="KN1733" i="2"/>
  <c r="KN1732" i="2"/>
  <c r="NT1729" i="2"/>
  <c r="NT1725" i="2"/>
  <c r="NU1724" i="2"/>
  <c r="NS1724" i="2"/>
  <c r="NT1723" i="2"/>
  <c r="NU1725" i="2"/>
  <c r="NS1725" i="2"/>
  <c r="NT1724" i="2"/>
  <c r="NU1723" i="2"/>
  <c r="NS1723" i="2"/>
  <c r="SD1731" i="2"/>
  <c r="SD1730" i="2"/>
  <c r="SC1731" i="2"/>
  <c r="SC1730" i="2"/>
  <c r="HU1728" i="2"/>
  <c r="HS1728" i="2"/>
  <c r="HT1727" i="2"/>
  <c r="HU1726" i="2"/>
  <c r="HS1726" i="2"/>
  <c r="HU1729" i="2"/>
  <c r="HT1728" i="2"/>
  <c r="HU1727" i="2"/>
  <c r="HS1727" i="2"/>
  <c r="HT1726" i="2"/>
  <c r="VE1728" i="2"/>
  <c r="VC1728" i="2"/>
  <c r="VD1727" i="2"/>
  <c r="VE1726" i="2"/>
  <c r="VC1726" i="2"/>
  <c r="VE1729" i="2"/>
  <c r="VD1728" i="2"/>
  <c r="VE1727" i="2"/>
  <c r="VC1727" i="2"/>
  <c r="VD1726" i="2"/>
  <c r="BN1731" i="2"/>
  <c r="BN1730" i="2"/>
  <c r="BM1731" i="2"/>
  <c r="BM1730" i="2"/>
  <c r="UF1728" i="2"/>
  <c r="UG1727" i="2"/>
  <c r="UE1727" i="2"/>
  <c r="UF1726" i="2"/>
  <c r="UG1728" i="2"/>
  <c r="UE1728" i="2"/>
  <c r="UF1727" i="2"/>
  <c r="UG1726" i="2"/>
  <c r="UE1726" i="2"/>
  <c r="UG1729" i="2"/>
  <c r="OF1729" i="2"/>
  <c r="OF1725" i="2"/>
  <c r="OG1724" i="2"/>
  <c r="OE1724" i="2"/>
  <c r="OF1723" i="2"/>
  <c r="OG1725" i="2"/>
  <c r="OE1725" i="2"/>
  <c r="OF1724" i="2"/>
  <c r="OG1723" i="2"/>
  <c r="OE1723" i="2"/>
  <c r="UQ1735" i="2"/>
  <c r="UQ1734" i="2"/>
  <c r="UR1735" i="2"/>
  <c r="UR1734" i="2"/>
  <c r="KH1726" i="2"/>
  <c r="KI1728" i="2"/>
  <c r="KG1728" i="2"/>
  <c r="KH1727" i="2"/>
  <c r="KI1726" i="2"/>
  <c r="KG1726" i="2"/>
  <c r="KI1729" i="2"/>
  <c r="KH1728" i="2"/>
  <c r="KI1727" i="2"/>
  <c r="KG1727" i="2"/>
  <c r="KH1735" i="2"/>
  <c r="KH1734" i="2"/>
  <c r="KG1735" i="2"/>
  <c r="KG1734" i="2"/>
  <c r="EI1725" i="2"/>
  <c r="EG1725" i="2"/>
  <c r="EH1724" i="2"/>
  <c r="EI1723" i="2"/>
  <c r="EG1723" i="2"/>
  <c r="EH1729" i="2"/>
  <c r="EH1725" i="2"/>
  <c r="EI1724" i="2"/>
  <c r="EG1724" i="2"/>
  <c r="EH1723" i="2"/>
  <c r="JK1729" i="2"/>
  <c r="JJ1728" i="2"/>
  <c r="JK1727" i="2"/>
  <c r="JI1727" i="2"/>
  <c r="JJ1726" i="2"/>
  <c r="JK1728" i="2"/>
  <c r="JI1728" i="2"/>
  <c r="JJ1727" i="2"/>
  <c r="JK1726" i="2"/>
  <c r="JI1726" i="2"/>
  <c r="JJ1735" i="2"/>
  <c r="JJ1734" i="2"/>
  <c r="JI1735" i="2"/>
  <c r="JI1734" i="2"/>
  <c r="AI1731" i="2"/>
  <c r="AI1730" i="2"/>
  <c r="AJ1731" i="2"/>
  <c r="AJ1730" i="2"/>
  <c r="FG1729" i="2"/>
  <c r="FF1728" i="2"/>
  <c r="FG1727" i="2"/>
  <c r="FE1727" i="2"/>
  <c r="FF1726" i="2"/>
  <c r="FG1728" i="2"/>
  <c r="FE1728" i="2"/>
  <c r="FF1727" i="2"/>
  <c r="FG1726" i="2"/>
  <c r="FE1726" i="2"/>
  <c r="FF1735" i="2"/>
  <c r="FF1734" i="2"/>
  <c r="FE1735" i="2"/>
  <c r="FE1734" i="2"/>
  <c r="GI1731" i="2"/>
  <c r="GI1730" i="2"/>
  <c r="GJ1731" i="2"/>
  <c r="GJ1730" i="2"/>
  <c r="NH1729" i="2"/>
  <c r="NH1725" i="2"/>
  <c r="NI1724" i="2"/>
  <c r="NG1724" i="2"/>
  <c r="NH1723" i="2"/>
  <c r="NI1725" i="2"/>
  <c r="NG1725" i="2"/>
  <c r="NH1724" i="2"/>
  <c r="NI1723" i="2"/>
  <c r="NG1723" i="2"/>
  <c r="PE1728" i="2"/>
  <c r="PC1728" i="2"/>
  <c r="PD1727" i="2"/>
  <c r="PE1726" i="2"/>
  <c r="PC1726" i="2"/>
  <c r="PE1729" i="2"/>
  <c r="PD1728" i="2"/>
  <c r="PE1727" i="2"/>
  <c r="PC1727" i="2"/>
  <c r="PD1726" i="2"/>
  <c r="RX1722" i="2"/>
  <c r="RY1721" i="2"/>
  <c r="RW1721" i="2"/>
  <c r="RX1720" i="2"/>
  <c r="RY1722" i="2"/>
  <c r="RW1722" i="2"/>
  <c r="RX1721" i="2"/>
  <c r="RY1720" i="2"/>
  <c r="RW1720" i="2"/>
  <c r="RW1729" i="2"/>
  <c r="MP1731" i="2"/>
  <c r="MP1730" i="2"/>
  <c r="MO1731" i="2"/>
  <c r="MO1730" i="2"/>
  <c r="SJ1729" i="2"/>
  <c r="SJ1725" i="2"/>
  <c r="SK1724" i="2"/>
  <c r="SI1724" i="2"/>
  <c r="SJ1723" i="2"/>
  <c r="SK1725" i="2"/>
  <c r="SI1725" i="2"/>
  <c r="SJ1724" i="2"/>
  <c r="SK1723" i="2"/>
  <c r="SI1723" i="2"/>
  <c r="IQ1731" i="2"/>
  <c r="IQ1730" i="2"/>
  <c r="IR1731" i="2"/>
  <c r="IR1730" i="2"/>
  <c r="NC1729" i="2"/>
  <c r="NB1728" i="2"/>
  <c r="NC1727" i="2"/>
  <c r="NA1727" i="2"/>
  <c r="NB1726" i="2"/>
  <c r="NC1728" i="2"/>
  <c r="NA1728" i="2"/>
  <c r="NB1727" i="2"/>
  <c r="NC1726" i="2"/>
  <c r="NA1726" i="2"/>
  <c r="NB1735" i="2"/>
  <c r="NB1734" i="2"/>
  <c r="NA1735" i="2"/>
  <c r="NA1734" i="2"/>
  <c r="NS1733" i="2"/>
  <c r="NS1732" i="2"/>
  <c r="NT1733" i="2"/>
  <c r="NT1732" i="2"/>
  <c r="TZ1733" i="2"/>
  <c r="TZ1732" i="2"/>
  <c r="TY1733" i="2"/>
  <c r="TY1732" i="2"/>
  <c r="SI1731" i="2"/>
  <c r="SI1730" i="2"/>
  <c r="SJ1731" i="2"/>
  <c r="SJ1730" i="2"/>
  <c r="VI1729" i="2"/>
  <c r="VJ1722" i="2"/>
  <c r="VK1721" i="2"/>
  <c r="VI1721" i="2"/>
  <c r="VJ1720" i="2"/>
  <c r="VK1722" i="2"/>
  <c r="VI1722" i="2"/>
  <c r="VJ1721" i="2"/>
  <c r="VK1720" i="2"/>
  <c r="VI1720" i="2"/>
  <c r="FM1722" i="2"/>
  <c r="FK1722" i="2"/>
  <c r="FL1721" i="2"/>
  <c r="FM1720" i="2"/>
  <c r="FK1720" i="2"/>
  <c r="FK1729" i="2"/>
  <c r="FL1722" i="2"/>
  <c r="FM1721" i="2"/>
  <c r="FK1721" i="2"/>
  <c r="FL1720" i="2"/>
  <c r="CQ1731" i="2"/>
  <c r="CQ1730" i="2"/>
  <c r="CR1731" i="2"/>
  <c r="CR1730" i="2"/>
  <c r="DO1733" i="2"/>
  <c r="DO1732" i="2"/>
  <c r="DP1733" i="2"/>
  <c r="DP1732" i="2"/>
  <c r="RK1731" i="2"/>
  <c r="RK1730" i="2"/>
  <c r="RL1731" i="2"/>
  <c r="RL1730" i="2"/>
  <c r="PK1725" i="2"/>
  <c r="PI1725" i="2"/>
  <c r="PJ1724" i="2"/>
  <c r="PK1723" i="2"/>
  <c r="PI1723" i="2"/>
  <c r="PJ1729" i="2"/>
  <c r="PJ1725" i="2"/>
  <c r="PK1724" i="2"/>
  <c r="PI1724" i="2"/>
  <c r="PJ1723" i="2"/>
  <c r="TN1720" i="2"/>
  <c r="TO1722" i="2"/>
  <c r="TM1722" i="2"/>
  <c r="TN1721" i="2"/>
  <c r="TO1720" i="2"/>
  <c r="TM1720" i="2"/>
  <c r="TM1729" i="2"/>
  <c r="TN1722" i="2"/>
  <c r="TO1721" i="2"/>
  <c r="TM1721" i="2"/>
  <c r="QG1722" i="2"/>
  <c r="QH1721" i="2"/>
  <c r="QI1720" i="2"/>
  <c r="QG1720" i="2"/>
  <c r="QG1729" i="2"/>
  <c r="QH1722" i="2"/>
  <c r="QI1721" i="2"/>
  <c r="QG1721" i="2"/>
  <c r="QH1720" i="2"/>
  <c r="QI1722" i="2"/>
  <c r="BA1729" i="2"/>
  <c r="BB1722" i="2"/>
  <c r="BC1721" i="2"/>
  <c r="BA1721" i="2"/>
  <c r="BB1720" i="2"/>
  <c r="BC1722" i="2"/>
  <c r="BA1722" i="2"/>
  <c r="BB1721" i="2"/>
  <c r="BC1720" i="2"/>
  <c r="BA1720" i="2"/>
  <c r="TA1729" i="2"/>
  <c r="TB1722" i="2"/>
  <c r="TC1721" i="2"/>
  <c r="TA1721" i="2"/>
  <c r="TB1720" i="2"/>
  <c r="TC1722" i="2"/>
  <c r="TA1722" i="2"/>
  <c r="TB1721" i="2"/>
  <c r="TC1720" i="2"/>
  <c r="TA1720" i="2"/>
  <c r="LE1729" i="2"/>
  <c r="LF1722" i="2"/>
  <c r="LG1721" i="2"/>
  <c r="LE1721" i="2"/>
  <c r="LF1720" i="2"/>
  <c r="LG1722" i="2"/>
  <c r="LE1722" i="2"/>
  <c r="LF1721" i="2"/>
  <c r="LG1720" i="2"/>
  <c r="LE1720" i="2"/>
  <c r="NG1733" i="2"/>
  <c r="NG1732" i="2"/>
  <c r="NH1733" i="2"/>
  <c r="NH1732" i="2"/>
  <c r="DE1722" i="2"/>
  <c r="DC1722" i="2"/>
  <c r="DD1721" i="2"/>
  <c r="DE1720" i="2"/>
  <c r="DC1720" i="2"/>
  <c r="DC1729" i="2"/>
  <c r="DD1722" i="2"/>
  <c r="DE1721" i="2"/>
  <c r="DC1721" i="2"/>
  <c r="DD1720" i="2"/>
  <c r="KO1728" i="2"/>
  <c r="KM1728" i="2"/>
  <c r="KN1727" i="2"/>
  <c r="KO1726" i="2"/>
  <c r="KM1726" i="2"/>
  <c r="KO1729" i="2"/>
  <c r="KN1728" i="2"/>
  <c r="KO1727" i="2"/>
  <c r="KM1727" i="2"/>
  <c r="KN1726" i="2"/>
  <c r="IR1729" i="2"/>
  <c r="IR1725" i="2"/>
  <c r="IS1724" i="2"/>
  <c r="IQ1724" i="2"/>
  <c r="IR1723" i="2"/>
  <c r="IS1725" i="2"/>
  <c r="IQ1725" i="2"/>
  <c r="IR1724" i="2"/>
  <c r="IS1723" i="2"/>
  <c r="IQ1723" i="2"/>
  <c r="LR1733" i="2"/>
  <c r="LR1732" i="2"/>
  <c r="LQ1733" i="2"/>
  <c r="LQ1732" i="2"/>
  <c r="TU1722" i="2"/>
  <c r="TS1722" i="2"/>
  <c r="TT1721" i="2"/>
  <c r="TU1720" i="2"/>
  <c r="TS1720" i="2"/>
  <c r="TS1729" i="2"/>
  <c r="TT1722" i="2"/>
  <c r="TU1721" i="2"/>
  <c r="TS1721" i="2"/>
  <c r="TT1720" i="2"/>
  <c r="HN1733" i="2"/>
  <c r="HN1732" i="2"/>
  <c r="HM1733" i="2"/>
  <c r="HM1732" i="2"/>
  <c r="CX1733" i="2"/>
  <c r="CX1732" i="2"/>
  <c r="CW1733" i="2"/>
  <c r="CW1732" i="2"/>
  <c r="MP1733" i="2"/>
  <c r="MP1732" i="2"/>
  <c r="MO1733" i="2"/>
  <c r="MO1732" i="2"/>
  <c r="LS1726" i="2"/>
  <c r="LQ1726" i="2"/>
  <c r="LS1729" i="2"/>
  <c r="LR1728" i="2"/>
  <c r="LS1727" i="2"/>
  <c r="LQ1727" i="2"/>
  <c r="LR1726" i="2"/>
  <c r="LS1728" i="2"/>
  <c r="LQ1728" i="2"/>
  <c r="LR1727" i="2"/>
  <c r="LR1735" i="2"/>
  <c r="LR1734" i="2"/>
  <c r="LQ1735" i="2"/>
  <c r="LQ1734" i="2"/>
  <c r="FW1735" i="2"/>
  <c r="FW1734" i="2"/>
  <c r="FX1735" i="2"/>
  <c r="FX1734" i="2"/>
  <c r="KY1733" i="2"/>
  <c r="KY1732" i="2"/>
  <c r="KZ1733" i="2"/>
  <c r="KZ1732" i="2"/>
  <c r="VJ1731" i="2"/>
  <c r="VJ1730" i="2"/>
  <c r="VI1731" i="2"/>
  <c r="VI1730" i="2"/>
  <c r="FK1735" i="2"/>
  <c r="FK1734" i="2"/>
  <c r="FL1735" i="2"/>
  <c r="FL1734" i="2"/>
  <c r="JV1733" i="2"/>
  <c r="JV1732" i="2"/>
  <c r="JU1733" i="2"/>
  <c r="JU1732" i="2"/>
  <c r="TN1731" i="2"/>
  <c r="TN1730" i="2"/>
  <c r="TM1731" i="2"/>
  <c r="TM1730" i="2"/>
  <c r="MU1733" i="2"/>
  <c r="MU1732" i="2"/>
  <c r="MV1733" i="2"/>
  <c r="MV1732" i="2"/>
  <c r="AE1729" i="2"/>
  <c r="AD1728" i="2"/>
  <c r="AE1727" i="2"/>
  <c r="AC1727" i="2"/>
  <c r="AD1726" i="2"/>
  <c r="AE1728" i="2"/>
  <c r="AC1728" i="2"/>
  <c r="AD1727" i="2"/>
  <c r="AE1726" i="2"/>
  <c r="AC1726" i="2"/>
  <c r="QH1731" i="2"/>
  <c r="QH1730" i="2"/>
  <c r="QG1731" i="2"/>
  <c r="QG1730" i="2"/>
  <c r="OE1731" i="2"/>
  <c r="OE1730" i="2"/>
  <c r="OF1731" i="2"/>
  <c r="OF1730" i="2"/>
  <c r="AU1735" i="2"/>
  <c r="AU1734" i="2"/>
  <c r="AV1735" i="2"/>
  <c r="AV1734" i="2"/>
  <c r="OW1728" i="2"/>
  <c r="OX1727" i="2"/>
  <c r="OY1726" i="2"/>
  <c r="OW1726" i="2"/>
  <c r="OY1729" i="2"/>
  <c r="OX1728" i="2"/>
  <c r="OY1727" i="2"/>
  <c r="OW1727" i="2"/>
  <c r="OX1726" i="2"/>
  <c r="OY1728" i="2"/>
  <c r="OX1735" i="2"/>
  <c r="OX1734" i="2"/>
  <c r="OW1735" i="2"/>
  <c r="OW1734" i="2"/>
  <c r="JC1733" i="2"/>
  <c r="JC1732" i="2"/>
  <c r="JD1733" i="2"/>
  <c r="JD1732" i="2"/>
  <c r="BB1731" i="2"/>
  <c r="BB1730" i="2"/>
  <c r="BA1731" i="2"/>
  <c r="BA1730" i="2"/>
  <c r="TB1731" i="2"/>
  <c r="TB1730" i="2"/>
  <c r="TA1731" i="2"/>
  <c r="TA1730" i="2"/>
  <c r="AJ1729" i="2"/>
  <c r="AJ1725" i="2"/>
  <c r="AK1724" i="2"/>
  <c r="AI1724" i="2"/>
  <c r="AJ1723" i="2"/>
  <c r="AK1725" i="2"/>
  <c r="AI1725" i="2"/>
  <c r="AJ1724" i="2"/>
  <c r="AK1723" i="2"/>
  <c r="AI1723" i="2"/>
  <c r="EA1735" i="2"/>
  <c r="EA1734" i="2"/>
  <c r="EB1735" i="2"/>
  <c r="EB1734" i="2"/>
  <c r="LF1731" i="2"/>
  <c r="LF1730" i="2"/>
  <c r="LE1731" i="2"/>
  <c r="LE1730" i="2"/>
  <c r="AQ1726" i="2"/>
  <c r="AO1726" i="2"/>
  <c r="AQ1729" i="2"/>
  <c r="AP1728" i="2"/>
  <c r="AQ1727" i="2"/>
  <c r="AO1727" i="2"/>
  <c r="AP1726" i="2"/>
  <c r="AQ1728" i="2"/>
  <c r="AO1728" i="2"/>
  <c r="AP1727" i="2"/>
  <c r="AP1735" i="2"/>
  <c r="AP1734" i="2"/>
  <c r="AO1735" i="2"/>
  <c r="AO1734" i="2"/>
  <c r="UY1729" i="2"/>
  <c r="UX1728" i="2"/>
  <c r="UY1727" i="2"/>
  <c r="UW1727" i="2"/>
  <c r="UX1726" i="2"/>
  <c r="UY1728" i="2"/>
  <c r="UW1728" i="2"/>
  <c r="UX1727" i="2"/>
  <c r="UY1726" i="2"/>
  <c r="UW1726" i="2"/>
  <c r="GJ1729" i="2"/>
  <c r="GJ1725" i="2"/>
  <c r="GK1724" i="2"/>
  <c r="GI1724" i="2"/>
  <c r="GJ1723" i="2"/>
  <c r="GK1725" i="2"/>
  <c r="GI1725" i="2"/>
  <c r="GJ1724" i="2"/>
  <c r="GK1723" i="2"/>
  <c r="GI1723" i="2"/>
  <c r="L1729" i="2"/>
  <c r="L1725" i="2"/>
  <c r="M1724" i="2"/>
  <c r="K1724" i="2"/>
  <c r="L1723" i="2"/>
  <c r="M1725" i="2"/>
  <c r="K1725" i="2"/>
  <c r="L1724" i="2"/>
  <c r="M1723" i="2"/>
  <c r="K1723" i="2"/>
  <c r="FR1735" i="2"/>
  <c r="FR1734" i="2"/>
  <c r="FQ1735" i="2"/>
  <c r="FQ1734" i="2"/>
  <c r="KA1735" i="2"/>
  <c r="KA1734" i="2"/>
  <c r="KB1735" i="2"/>
  <c r="KB1734" i="2"/>
  <c r="LK1727" i="2"/>
  <c r="LL1726" i="2"/>
  <c r="LM1728" i="2"/>
  <c r="LK1728" i="2"/>
  <c r="LL1727" i="2"/>
  <c r="LM1726" i="2"/>
  <c r="LK1726" i="2"/>
  <c r="LM1729" i="2"/>
  <c r="LL1728" i="2"/>
  <c r="LM1727" i="2"/>
  <c r="OS1722" i="2"/>
  <c r="OQ1722" i="2"/>
  <c r="OR1721" i="2"/>
  <c r="OS1720" i="2"/>
  <c r="OQ1720" i="2"/>
  <c r="OQ1729" i="2"/>
  <c r="OR1722" i="2"/>
  <c r="OS1721" i="2"/>
  <c r="OQ1721" i="2"/>
  <c r="OR1720" i="2"/>
  <c r="NN1726" i="2"/>
  <c r="NO1728" i="2"/>
  <c r="NM1728" i="2"/>
  <c r="NN1727" i="2"/>
  <c r="NO1726" i="2"/>
  <c r="NM1726" i="2"/>
  <c r="NO1729" i="2"/>
  <c r="NN1728" i="2"/>
  <c r="NO1727" i="2"/>
  <c r="NM1727" i="2"/>
  <c r="QY1733" i="2"/>
  <c r="QY1732" i="2"/>
  <c r="QZ1733" i="2"/>
  <c r="QZ1732" i="2"/>
  <c r="CX1731" i="2"/>
  <c r="CX1730" i="2"/>
  <c r="CW1731" i="2"/>
  <c r="CW1730" i="2"/>
  <c r="FW1733" i="2"/>
  <c r="FW1732" i="2"/>
  <c r="FX1733" i="2"/>
  <c r="FX1732" i="2"/>
  <c r="PC1735" i="2"/>
  <c r="PC1734" i="2"/>
  <c r="PD1735" i="2"/>
  <c r="PD1734" i="2"/>
  <c r="KM1735" i="2"/>
  <c r="KM1734" i="2"/>
  <c r="KN1735" i="2"/>
  <c r="KN1734" i="2"/>
  <c r="SW1728" i="2"/>
  <c r="SU1728" i="2"/>
  <c r="SV1727" i="2"/>
  <c r="SW1726" i="2"/>
  <c r="SU1726" i="2"/>
  <c r="SW1729" i="2"/>
  <c r="SV1728" i="2"/>
  <c r="SW1727" i="2"/>
  <c r="SU1727" i="2"/>
  <c r="SV1726" i="2"/>
  <c r="SD1733" i="2"/>
  <c r="SD1732" i="2"/>
  <c r="SC1733" i="2"/>
  <c r="SC1732" i="2"/>
  <c r="NY1729" i="2"/>
  <c r="NZ1722" i="2"/>
  <c r="OA1721" i="2"/>
  <c r="NY1721" i="2"/>
  <c r="NZ1720" i="2"/>
  <c r="OA1722" i="2"/>
  <c r="NY1722" i="2"/>
  <c r="NZ1721" i="2"/>
  <c r="OA1720" i="2"/>
  <c r="NY1720" i="2"/>
  <c r="BN1733" i="2"/>
  <c r="BN1732" i="2"/>
  <c r="BM1733" i="2"/>
  <c r="BM1732" i="2"/>
  <c r="CR1729" i="2"/>
  <c r="CR1725" i="2"/>
  <c r="CS1724" i="2"/>
  <c r="CQ1724" i="2"/>
  <c r="CR1723" i="2"/>
  <c r="CS1725" i="2"/>
  <c r="CQ1725" i="2"/>
  <c r="CR1724" i="2"/>
  <c r="CS1723" i="2"/>
  <c r="CQ1723" i="2"/>
  <c r="ET1724" i="2"/>
  <c r="EU1723" i="2"/>
  <c r="ES1723" i="2"/>
  <c r="ET1729" i="2"/>
  <c r="ET1725" i="2"/>
  <c r="EU1724" i="2"/>
  <c r="ES1724" i="2"/>
  <c r="ET1723" i="2"/>
  <c r="EU1725" i="2"/>
  <c r="ES1725" i="2"/>
  <c r="DQ1722" i="2"/>
  <c r="DO1722" i="2"/>
  <c r="DP1721" i="2"/>
  <c r="DQ1720" i="2"/>
  <c r="DO1720" i="2"/>
  <c r="DO1729" i="2"/>
  <c r="DP1722" i="2"/>
  <c r="DQ1721" i="2"/>
  <c r="DO1721" i="2"/>
  <c r="DP1720" i="2"/>
  <c r="RL1729" i="2"/>
  <c r="RL1725" i="2"/>
  <c r="RM1724" i="2"/>
  <c r="RK1724" i="2"/>
  <c r="RL1723" i="2"/>
  <c r="RM1725" i="2"/>
  <c r="RK1725" i="2"/>
  <c r="RL1724" i="2"/>
  <c r="RM1723" i="2"/>
  <c r="RK1723" i="2"/>
  <c r="TI1728" i="2"/>
  <c r="TG1728" i="2"/>
  <c r="TH1727" i="2"/>
  <c r="TI1726" i="2"/>
  <c r="TG1726" i="2"/>
  <c r="TI1729" i="2"/>
  <c r="TH1728" i="2"/>
  <c r="TI1727" i="2"/>
  <c r="TG1727" i="2"/>
  <c r="TH1726" i="2"/>
  <c r="SO1724" i="2"/>
  <c r="SP1723" i="2"/>
  <c r="SQ1725" i="2"/>
  <c r="SO1725" i="2"/>
  <c r="SP1724" i="2"/>
  <c r="SQ1723" i="2"/>
  <c r="SO1723" i="2"/>
  <c r="SP1729" i="2"/>
  <c r="SP1725" i="2"/>
  <c r="SQ1724" i="2"/>
  <c r="US1722" i="2"/>
  <c r="UQ1722" i="2"/>
  <c r="UR1721" i="2"/>
  <c r="US1720" i="2"/>
  <c r="UQ1720" i="2"/>
  <c r="UQ1729" i="2"/>
  <c r="UR1722" i="2"/>
  <c r="US1721" i="2"/>
  <c r="UQ1721" i="2"/>
  <c r="UR1720" i="2"/>
  <c r="UK1729" i="2"/>
  <c r="UL1722" i="2"/>
  <c r="UM1721" i="2"/>
  <c r="UK1721" i="2"/>
  <c r="UL1720" i="2"/>
  <c r="UM1722" i="2"/>
  <c r="UK1722" i="2"/>
  <c r="UL1721" i="2"/>
  <c r="UM1720" i="2"/>
  <c r="UK1720" i="2"/>
  <c r="HH1729" i="2"/>
  <c r="HH1725" i="2"/>
  <c r="HI1724" i="2"/>
  <c r="HG1724" i="2"/>
  <c r="HH1723" i="2"/>
  <c r="HI1725" i="2"/>
  <c r="HG1725" i="2"/>
  <c r="HH1724" i="2"/>
  <c r="HI1723" i="2"/>
  <c r="HG1723" i="2"/>
  <c r="Q1729" i="2"/>
  <c r="R1722" i="2"/>
  <c r="S1721" i="2"/>
  <c r="Q1721" i="2"/>
  <c r="R1720" i="2"/>
  <c r="S1722" i="2"/>
  <c r="Q1722" i="2"/>
  <c r="R1721" i="2"/>
  <c r="S1720" i="2"/>
  <c r="Q1720" i="2"/>
  <c r="AI1733" i="2"/>
  <c r="AI1732" i="2"/>
  <c r="AJ1733" i="2"/>
  <c r="AJ1732" i="2"/>
  <c r="DI1729" i="2"/>
  <c r="DJ1722" i="2"/>
  <c r="DK1721" i="2"/>
  <c r="DI1721" i="2"/>
  <c r="DJ1720" i="2"/>
  <c r="DK1722" i="2"/>
  <c r="DI1722" i="2"/>
  <c r="DJ1721" i="2"/>
  <c r="DK1720" i="2"/>
  <c r="DI1720" i="2"/>
  <c r="GI1733" i="2"/>
  <c r="GI1732" i="2"/>
  <c r="GJ1733" i="2"/>
  <c r="GJ1732" i="2"/>
  <c r="Y1728" i="2"/>
  <c r="W1728" i="2"/>
  <c r="X1727" i="2"/>
  <c r="Y1726" i="2"/>
  <c r="W1726" i="2"/>
  <c r="Y1729" i="2"/>
  <c r="X1728" i="2"/>
  <c r="Y1727" i="2"/>
  <c r="W1727" i="2"/>
  <c r="X1726" i="2"/>
  <c r="NO1725" i="2"/>
  <c r="NM1725" i="2"/>
  <c r="NN1724" i="2"/>
  <c r="NO1723" i="2"/>
  <c r="NM1723" i="2"/>
  <c r="NN1729" i="2"/>
  <c r="NN1725" i="2"/>
  <c r="NO1724" i="2"/>
  <c r="NM1724" i="2"/>
  <c r="NN1723" i="2"/>
  <c r="IQ1733" i="2"/>
  <c r="IQ1732" i="2"/>
  <c r="IR1733" i="2"/>
  <c r="IR1732" i="2"/>
  <c r="OR1723" i="2"/>
  <c r="OS1725" i="2"/>
  <c r="OQ1725" i="2"/>
  <c r="OR1724" i="2"/>
  <c r="OS1723" i="2"/>
  <c r="OQ1723" i="2"/>
  <c r="OR1729" i="2"/>
  <c r="OR1725" i="2"/>
  <c r="OS1724" i="2"/>
  <c r="OQ1724" i="2"/>
  <c r="NS1735" i="2"/>
  <c r="NS1734" i="2"/>
  <c r="NT1735" i="2"/>
  <c r="NT1734" i="2"/>
  <c r="CG1728" i="2"/>
  <c r="CE1728" i="2"/>
  <c r="CF1727" i="2"/>
  <c r="CG1726" i="2"/>
  <c r="CE1726" i="2"/>
  <c r="CG1729" i="2"/>
  <c r="CF1728" i="2"/>
  <c r="CG1727" i="2"/>
  <c r="CE1727" i="2"/>
  <c r="CF1726" i="2"/>
  <c r="LW1731" i="2"/>
  <c r="LW1730" i="2"/>
  <c r="LX1731" i="2"/>
  <c r="LX1730" i="2"/>
  <c r="HC1725" i="2"/>
  <c r="HA1725" i="2"/>
  <c r="HB1724" i="2"/>
  <c r="HC1723" i="2"/>
  <c r="HA1723" i="2"/>
  <c r="HB1729" i="2"/>
  <c r="HB1725" i="2"/>
  <c r="HC1724" i="2"/>
  <c r="HA1724" i="2"/>
  <c r="HB1723" i="2"/>
  <c r="NZ1731" i="2"/>
  <c r="NZ1730" i="2"/>
  <c r="NY1731" i="2"/>
  <c r="NY1730" i="2"/>
  <c r="UA1727" i="2"/>
  <c r="TY1727" i="2"/>
  <c r="TZ1726" i="2"/>
  <c r="UA1728" i="2"/>
  <c r="TY1728" i="2"/>
  <c r="TZ1727" i="2"/>
  <c r="UA1726" i="2"/>
  <c r="TY1726" i="2"/>
  <c r="UA1729" i="2"/>
  <c r="TZ1728" i="2"/>
  <c r="TZ1735" i="2"/>
  <c r="TZ1734" i="2"/>
  <c r="TY1735" i="2"/>
  <c r="TY1734" i="2"/>
  <c r="SJ1733" i="2"/>
  <c r="SJ1732" i="2"/>
  <c r="SI1733" i="2"/>
  <c r="SI1732" i="2"/>
  <c r="KZ1722" i="2"/>
  <c r="LA1721" i="2"/>
  <c r="KY1721" i="2"/>
  <c r="KZ1720" i="2"/>
  <c r="LA1722" i="2"/>
  <c r="KY1722" i="2"/>
  <c r="KZ1721" i="2"/>
  <c r="LA1720" i="2"/>
  <c r="KY1720" i="2"/>
  <c r="KY1729" i="2"/>
  <c r="CQ1733" i="2"/>
  <c r="CQ1732" i="2"/>
  <c r="CR1733" i="2"/>
  <c r="CR1732" i="2"/>
  <c r="BY1722" i="2"/>
  <c r="BZ1721" i="2"/>
  <c r="CA1720" i="2"/>
  <c r="BY1720" i="2"/>
  <c r="BY1729" i="2"/>
  <c r="BZ1722" i="2"/>
  <c r="CA1721" i="2"/>
  <c r="BY1721" i="2"/>
  <c r="BZ1720" i="2"/>
  <c r="CA1722" i="2"/>
  <c r="DO1735" i="2"/>
  <c r="DO1734" i="2"/>
  <c r="DP1735" i="2"/>
  <c r="DP1734" i="2"/>
  <c r="RK1733" i="2"/>
  <c r="RK1732" i="2"/>
  <c r="RL1733" i="2"/>
  <c r="RL1732" i="2"/>
  <c r="MW1722" i="2"/>
  <c r="MU1722" i="2"/>
  <c r="MV1721" i="2"/>
  <c r="MW1720" i="2"/>
  <c r="MU1720" i="2"/>
  <c r="MU1729" i="2"/>
  <c r="MV1722" i="2"/>
  <c r="MW1721" i="2"/>
  <c r="MU1721" i="2"/>
  <c r="MV1720" i="2"/>
  <c r="GW1728" i="2"/>
  <c r="GU1728" i="2"/>
  <c r="GV1727" i="2"/>
  <c r="GW1726" i="2"/>
  <c r="GU1726" i="2"/>
  <c r="GW1729" i="2"/>
  <c r="GV1728" i="2"/>
  <c r="GW1727" i="2"/>
  <c r="GU1727" i="2"/>
  <c r="GV1726" i="2"/>
  <c r="UL1731" i="2"/>
  <c r="UL1730" i="2"/>
  <c r="UK1731" i="2"/>
  <c r="UK1730" i="2"/>
  <c r="QB1729" i="2"/>
  <c r="QB1725" i="2"/>
  <c r="QC1724" i="2"/>
  <c r="QA1724" i="2"/>
  <c r="QB1723" i="2"/>
  <c r="QC1725" i="2"/>
  <c r="QA1725" i="2"/>
  <c r="QB1724" i="2"/>
  <c r="QC1723" i="2"/>
  <c r="QA1723" i="2"/>
  <c r="GD1725" i="2"/>
  <c r="GE1724" i="2"/>
  <c r="GC1724" i="2"/>
  <c r="GD1723" i="2"/>
  <c r="GE1725" i="2"/>
  <c r="GC1725" i="2"/>
  <c r="GD1724" i="2"/>
  <c r="GE1723" i="2"/>
  <c r="GC1723" i="2"/>
  <c r="GD1729" i="2"/>
  <c r="JD1721" i="2"/>
  <c r="JE1720" i="2"/>
  <c r="JC1720" i="2"/>
  <c r="JC1729" i="2"/>
  <c r="JD1722" i="2"/>
  <c r="JE1721" i="2"/>
  <c r="JC1721" i="2"/>
  <c r="JD1720" i="2"/>
  <c r="JE1722" i="2"/>
  <c r="JC1722" i="2"/>
  <c r="R1731" i="2"/>
  <c r="R1730" i="2"/>
  <c r="Q1731" i="2"/>
  <c r="Q1730" i="2"/>
  <c r="DJ1731" i="2"/>
  <c r="DJ1730" i="2"/>
  <c r="DI1731" i="2"/>
  <c r="DI1730" i="2"/>
  <c r="K1731" i="2"/>
  <c r="K1730" i="2"/>
  <c r="L1731" i="2"/>
  <c r="L1730" i="2"/>
  <c r="IE1731" i="2"/>
  <c r="IE1730" i="2"/>
  <c r="IF1731" i="2"/>
  <c r="IF1730" i="2"/>
  <c r="NG1735" i="2"/>
  <c r="NG1734" i="2"/>
  <c r="NH1735" i="2"/>
  <c r="NH1734" i="2"/>
  <c r="SV1729" i="2"/>
  <c r="SV1725" i="2"/>
  <c r="SW1724" i="2"/>
  <c r="SU1724" i="2"/>
  <c r="SV1723" i="2"/>
  <c r="SW1725" i="2"/>
  <c r="SU1725" i="2"/>
  <c r="SV1724" i="2"/>
  <c r="SW1723" i="2"/>
  <c r="SU1723" i="2"/>
  <c r="NB1733" i="2"/>
  <c r="NB1732" i="2"/>
  <c r="NA1733" i="2"/>
  <c r="NA1732" i="2"/>
  <c r="HO1729" i="2"/>
  <c r="HN1728" i="2"/>
  <c r="HO1727" i="2"/>
  <c r="HM1727" i="2"/>
  <c r="HN1726" i="2"/>
  <c r="HO1728" i="2"/>
  <c r="HM1728" i="2"/>
  <c r="HN1727" i="2"/>
  <c r="HO1726" i="2"/>
  <c r="HM1726" i="2"/>
  <c r="HN1735" i="2"/>
  <c r="HN1734" i="2"/>
  <c r="HM1735" i="2"/>
  <c r="HM1734" i="2"/>
  <c r="CX1735" i="2"/>
  <c r="CX1734" i="2"/>
  <c r="CW1735" i="2"/>
  <c r="CW1734" i="2"/>
  <c r="IM1725" i="2"/>
  <c r="IK1725" i="2"/>
  <c r="IL1724" i="2"/>
  <c r="IM1723" i="2"/>
  <c r="IK1723" i="2"/>
  <c r="IL1729" i="2"/>
  <c r="IL1725" i="2"/>
  <c r="IM1724" i="2"/>
  <c r="IK1724" i="2"/>
  <c r="IL1723" i="2"/>
  <c r="OM1725" i="2"/>
  <c r="OK1725" i="2"/>
  <c r="OL1724" i="2"/>
  <c r="OM1723" i="2"/>
  <c r="OK1723" i="2"/>
  <c r="OL1729" i="2"/>
  <c r="OL1725" i="2"/>
  <c r="OM1724" i="2"/>
  <c r="OK1724" i="2"/>
  <c r="OL1723" i="2"/>
  <c r="MP1735" i="2"/>
  <c r="MP1734" i="2"/>
  <c r="MO1735" i="2"/>
  <c r="MO1734" i="2"/>
  <c r="FY1722" i="2"/>
  <c r="FW1722" i="2"/>
  <c r="FX1721" i="2"/>
  <c r="FY1720" i="2"/>
  <c r="FW1720" i="2"/>
  <c r="FW1729" i="2"/>
  <c r="FX1722" i="2"/>
  <c r="FY1721" i="2"/>
  <c r="FW1721" i="2"/>
  <c r="FX1720" i="2"/>
  <c r="KY1735" i="2"/>
  <c r="KY1734" i="2"/>
  <c r="KZ1735" i="2"/>
  <c r="KZ1734" i="2"/>
  <c r="VJ1733" i="2"/>
  <c r="VJ1732" i="2"/>
  <c r="VI1733" i="2"/>
  <c r="VI1732" i="2"/>
  <c r="JV1735" i="2"/>
  <c r="JV1734" i="2"/>
  <c r="JU1735" i="2"/>
  <c r="JU1734" i="2"/>
  <c r="BZ1731" i="2"/>
  <c r="BZ1730" i="2"/>
  <c r="BY1731" i="2"/>
  <c r="BY1730" i="2"/>
  <c r="MK1723" i="2"/>
  <c r="MI1723" i="2"/>
  <c r="MJ1729" i="2"/>
  <c r="MJ1725" i="2"/>
  <c r="MK1724" i="2"/>
  <c r="MI1724" i="2"/>
  <c r="MJ1723" i="2"/>
  <c r="MK1725" i="2"/>
  <c r="MI1725" i="2"/>
  <c r="MJ1724" i="2"/>
  <c r="TN1733" i="2"/>
  <c r="TN1732" i="2"/>
  <c r="TM1733" i="2"/>
  <c r="TM1732" i="2"/>
  <c r="MU1735" i="2"/>
  <c r="MU1734" i="2"/>
  <c r="MV1735" i="2"/>
  <c r="MV1734" i="2"/>
  <c r="QH1733" i="2"/>
  <c r="QH1732" i="2"/>
  <c r="QG1733" i="2"/>
  <c r="QG1732" i="2"/>
  <c r="OF1733" i="2"/>
  <c r="OF1732" i="2"/>
  <c r="OE1733" i="2"/>
  <c r="OE1732" i="2"/>
  <c r="AW1722" i="2"/>
  <c r="AU1722" i="2"/>
  <c r="AV1721" i="2"/>
  <c r="AW1720" i="2"/>
  <c r="AU1720" i="2"/>
  <c r="AU1729" i="2"/>
  <c r="AV1722" i="2"/>
  <c r="AW1721" i="2"/>
  <c r="AU1721" i="2"/>
  <c r="AV1720" i="2"/>
  <c r="HG1731" i="2"/>
  <c r="HG1730" i="2"/>
  <c r="HH1731" i="2"/>
  <c r="HH1730" i="2"/>
  <c r="JC1735" i="2"/>
  <c r="JC1734" i="2"/>
  <c r="JD1735" i="2"/>
  <c r="JD1734" i="2"/>
  <c r="BB1733" i="2"/>
  <c r="BB1732" i="2"/>
  <c r="BA1733" i="2"/>
  <c r="BA1732" i="2"/>
  <c r="TB1733" i="2"/>
  <c r="TB1732" i="2"/>
  <c r="TA1733" i="2"/>
  <c r="TA1732" i="2"/>
  <c r="EG1729" i="2"/>
  <c r="EH1722" i="2"/>
  <c r="EI1721" i="2"/>
  <c r="EG1721" i="2"/>
  <c r="EH1720" i="2"/>
  <c r="EI1722" i="2"/>
  <c r="EG1722" i="2"/>
  <c r="EH1721" i="2"/>
  <c r="EI1720" i="2"/>
  <c r="EG1720" i="2"/>
  <c r="EC1722" i="2"/>
  <c r="EA1722" i="2"/>
  <c r="EB1721" i="2"/>
  <c r="EC1720" i="2"/>
  <c r="EA1720" i="2"/>
  <c r="EA1729" i="2"/>
  <c r="EB1722" i="2"/>
  <c r="EC1721" i="2"/>
  <c r="EA1721" i="2"/>
  <c r="EB1720" i="2"/>
  <c r="LF1733" i="2"/>
  <c r="LF1732" i="2"/>
  <c r="LE1733" i="2"/>
  <c r="LE1732" i="2"/>
  <c r="KC1722" i="2"/>
  <c r="KA1722" i="2"/>
  <c r="KB1721" i="2"/>
  <c r="KC1720" i="2"/>
  <c r="KA1720" i="2"/>
  <c r="KA1729" i="2"/>
  <c r="KB1722" i="2"/>
  <c r="KC1721" i="2"/>
  <c r="KA1721" i="2"/>
  <c r="KB1720" i="2"/>
  <c r="IY1725" i="2"/>
  <c r="IW1725" i="2"/>
  <c r="IX1724" i="2"/>
  <c r="IY1723" i="2"/>
  <c r="IW1723" i="2"/>
  <c r="IX1729" i="2"/>
  <c r="IX1725" i="2"/>
  <c r="IY1724" i="2"/>
  <c r="IW1724" i="2"/>
  <c r="IX1723" i="2"/>
  <c r="QS1729" i="2"/>
  <c r="QT1722" i="2"/>
  <c r="QU1721" i="2"/>
  <c r="QS1721" i="2"/>
  <c r="QT1720" i="2"/>
  <c r="QU1722" i="2"/>
  <c r="QS1722" i="2"/>
  <c r="QT1721" i="2"/>
  <c r="QU1720" i="2"/>
  <c r="QS1720" i="2"/>
  <c r="IX1735" i="2"/>
  <c r="IX1734" i="2"/>
  <c r="IW1735" i="2"/>
  <c r="IW1734" i="2"/>
  <c r="QO1728" i="2"/>
  <c r="QM1728" i="2"/>
  <c r="QN1727" i="2"/>
  <c r="QO1726" i="2"/>
  <c r="QM1726" i="2"/>
  <c r="QO1729" i="2"/>
  <c r="QN1728" i="2"/>
  <c r="QO1727" i="2"/>
  <c r="QM1727" i="2"/>
  <c r="QN1726" i="2"/>
  <c r="NM1729" i="2"/>
  <c r="NN1722" i="2"/>
  <c r="NO1721" i="2"/>
  <c r="NM1721" i="2"/>
  <c r="NN1720" i="2"/>
  <c r="NO1722" i="2"/>
  <c r="NM1722" i="2"/>
  <c r="NN1721" i="2"/>
  <c r="NO1720" i="2"/>
  <c r="NM1720" i="2"/>
  <c r="PE1722" i="2"/>
  <c r="PC1722" i="2"/>
  <c r="PD1721" i="2"/>
  <c r="PE1720" i="2"/>
  <c r="PC1720" i="2"/>
  <c r="PC1729" i="2"/>
  <c r="PD1722" i="2"/>
  <c r="PE1721" i="2"/>
  <c r="PC1721" i="2"/>
  <c r="PD1720" i="2"/>
  <c r="RS1720" i="2"/>
  <c r="RQ1720" i="2"/>
  <c r="RQ1729" i="2"/>
  <c r="RR1722" i="2"/>
  <c r="RS1721" i="2"/>
  <c r="RQ1721" i="2"/>
  <c r="RR1720" i="2"/>
  <c r="RS1722" i="2"/>
  <c r="RQ1722" i="2"/>
  <c r="RR1721" i="2"/>
  <c r="KO1722" i="2"/>
  <c r="KM1722" i="2"/>
  <c r="KN1721" i="2"/>
  <c r="KO1720" i="2"/>
  <c r="KM1720" i="2"/>
  <c r="KM1729" i="2"/>
  <c r="KN1722" i="2"/>
  <c r="KO1721" i="2"/>
  <c r="KM1721" i="2"/>
  <c r="KN1720" i="2"/>
  <c r="OQ1731" i="2"/>
  <c r="OQ1730" i="2"/>
  <c r="OR1731" i="2"/>
  <c r="OR1730" i="2"/>
  <c r="SD1735" i="2"/>
  <c r="SD1734" i="2"/>
  <c r="SC1735" i="2"/>
  <c r="SC1734" i="2"/>
  <c r="QU1725" i="2"/>
  <c r="QS1725" i="2"/>
  <c r="QT1724" i="2"/>
  <c r="QU1723" i="2"/>
  <c r="QS1723" i="2"/>
  <c r="QT1729" i="2"/>
  <c r="QT1725" i="2"/>
  <c r="QU1724" i="2"/>
  <c r="QS1724" i="2"/>
  <c r="QT1723" i="2"/>
  <c r="LX1729" i="2"/>
  <c r="LX1725" i="2"/>
  <c r="LY1724" i="2"/>
  <c r="LW1724" i="2"/>
  <c r="LX1723" i="2"/>
  <c r="LY1725" i="2"/>
  <c r="LW1725" i="2"/>
  <c r="LX1724" i="2"/>
  <c r="LY1723" i="2"/>
  <c r="LW1723" i="2"/>
  <c r="SK1722" i="2"/>
  <c r="SI1722" i="2"/>
  <c r="SJ1721" i="2"/>
  <c r="SK1720" i="2"/>
  <c r="SI1720" i="2"/>
  <c r="SI1729" i="2"/>
  <c r="SJ1722" i="2"/>
  <c r="SK1721" i="2"/>
  <c r="SI1721" i="2"/>
  <c r="SJ1720" i="2"/>
  <c r="HS1731" i="2"/>
  <c r="HS1730" i="2"/>
  <c r="HT1731" i="2"/>
  <c r="HT1730" i="2"/>
  <c r="BN1735" i="2"/>
  <c r="BN1734" i="2"/>
  <c r="BM1735" i="2"/>
  <c r="BM1734" i="2"/>
  <c r="E1744" i="2"/>
  <c r="E1775" i="2" s="1"/>
  <c r="PI1729" i="2"/>
  <c r="PJ1722" i="2"/>
  <c r="PK1721" i="2"/>
  <c r="PI1721" i="2"/>
  <c r="PJ1720" i="2"/>
  <c r="PK1722" i="2"/>
  <c r="PI1722" i="2"/>
  <c r="PJ1721" i="2"/>
  <c r="PK1720" i="2"/>
  <c r="PI1720" i="2"/>
  <c r="EZ1729" i="2"/>
  <c r="EZ1725" i="2"/>
  <c r="FA1724" i="2"/>
  <c r="EY1724" i="2"/>
  <c r="EZ1723" i="2"/>
  <c r="FA1725" i="2"/>
  <c r="EY1725" i="2"/>
  <c r="EZ1724" i="2"/>
  <c r="FA1723" i="2"/>
  <c r="EY1723" i="2"/>
  <c r="EM1731" i="2"/>
  <c r="EM1730" i="2"/>
  <c r="EN1731" i="2"/>
  <c r="EN1730" i="2"/>
  <c r="QA1731" i="2"/>
  <c r="QA1730" i="2"/>
  <c r="QB1731" i="2"/>
  <c r="QB1730" i="2"/>
  <c r="EH1731" i="2"/>
  <c r="EH1730" i="2"/>
  <c r="EG1731" i="2"/>
  <c r="EG1730" i="2"/>
  <c r="AI1735" i="2"/>
  <c r="AI1734" i="2"/>
  <c r="AJ1735" i="2"/>
  <c r="AJ1734" i="2"/>
  <c r="CM1725" i="2"/>
  <c r="CK1725" i="2"/>
  <c r="CL1724" i="2"/>
  <c r="CM1723" i="2"/>
  <c r="CK1723" i="2"/>
  <c r="CL1729" i="2"/>
  <c r="CL1725" i="2"/>
  <c r="CM1724" i="2"/>
  <c r="CK1724" i="2"/>
  <c r="CL1723" i="2"/>
  <c r="GI1735" i="2"/>
  <c r="GI1734" i="2"/>
  <c r="GJ1735" i="2"/>
  <c r="GJ1734" i="2"/>
  <c r="IG1724" i="2"/>
  <c r="IE1724" i="2"/>
  <c r="IF1723" i="2"/>
  <c r="IG1725" i="2"/>
  <c r="IE1725" i="2"/>
  <c r="IF1724" i="2"/>
  <c r="IG1723" i="2"/>
  <c r="IE1723" i="2"/>
  <c r="IF1729" i="2"/>
  <c r="IF1725" i="2"/>
  <c r="FS1727" i="2"/>
  <c r="FQ1727" i="2"/>
  <c r="FR1726" i="2"/>
  <c r="FS1728" i="2"/>
  <c r="FQ1728" i="2"/>
  <c r="FR1727" i="2"/>
  <c r="FS1726" i="2"/>
  <c r="FQ1726" i="2"/>
  <c r="FS1729" i="2"/>
  <c r="FR1728" i="2"/>
  <c r="DD1727" i="2"/>
  <c r="DE1726" i="2"/>
  <c r="DC1726" i="2"/>
  <c r="DE1729" i="2"/>
  <c r="DD1728" i="2"/>
  <c r="DE1727" i="2"/>
  <c r="DC1727" i="2"/>
  <c r="DD1726" i="2"/>
  <c r="DE1728" i="2"/>
  <c r="DC1728" i="2"/>
  <c r="TT1729" i="2"/>
  <c r="TT1725" i="2"/>
  <c r="TU1724" i="2"/>
  <c r="TS1724" i="2"/>
  <c r="TT1723" i="2"/>
  <c r="TU1725" i="2"/>
  <c r="TS1725" i="2"/>
  <c r="TT1724" i="2"/>
  <c r="TU1723" i="2"/>
  <c r="TS1723" i="2"/>
  <c r="NN1731" i="2"/>
  <c r="NN1730" i="2"/>
  <c r="NM1731" i="2"/>
  <c r="NM1730" i="2"/>
  <c r="IQ1735" i="2"/>
  <c r="IQ1734" i="2"/>
  <c r="IR1735" i="2"/>
  <c r="IR1734" i="2"/>
  <c r="RX1729" i="2"/>
  <c r="RX1725" i="2"/>
  <c r="RY1724" i="2"/>
  <c r="RW1724" i="2"/>
  <c r="RX1723" i="2"/>
  <c r="RY1725" i="2"/>
  <c r="RW1725" i="2"/>
  <c r="RX1724" i="2"/>
  <c r="RY1723" i="2"/>
  <c r="RW1723" i="2"/>
  <c r="RQ1731" i="2"/>
  <c r="RQ1730" i="2"/>
  <c r="RR1731" i="2"/>
  <c r="RR1730" i="2"/>
  <c r="TU1728" i="2"/>
  <c r="TS1728" i="2"/>
  <c r="TT1727" i="2"/>
  <c r="TU1726" i="2"/>
  <c r="TS1726" i="2"/>
  <c r="TU1729" i="2"/>
  <c r="TT1728" i="2"/>
  <c r="TU1727" i="2"/>
  <c r="TS1727" i="2"/>
  <c r="TT1726" i="2"/>
  <c r="NU1722" i="2"/>
  <c r="NS1722" i="2"/>
  <c r="NT1721" i="2"/>
  <c r="NU1720" i="2"/>
  <c r="NS1720" i="2"/>
  <c r="NS1729" i="2"/>
  <c r="NT1722" i="2"/>
  <c r="NU1721" i="2"/>
  <c r="NS1721" i="2"/>
  <c r="NT1720" i="2"/>
  <c r="LW1733" i="2"/>
  <c r="LW1732" i="2"/>
  <c r="LX1733" i="2"/>
  <c r="LX1732" i="2"/>
  <c r="NZ1733" i="2"/>
  <c r="NZ1732" i="2"/>
  <c r="NY1733" i="2"/>
  <c r="NY1732" i="2"/>
  <c r="SI1735" i="2"/>
  <c r="SI1734" i="2"/>
  <c r="SJ1735" i="2"/>
  <c r="SJ1734" i="2"/>
  <c r="QO1723" i="2"/>
  <c r="QM1723" i="2"/>
  <c r="QN1729" i="2"/>
  <c r="QN1725" i="2"/>
  <c r="QO1724" i="2"/>
  <c r="QM1724" i="2"/>
  <c r="QN1723" i="2"/>
  <c r="QO1725" i="2"/>
  <c r="QM1725" i="2"/>
  <c r="QN1724" i="2"/>
  <c r="CQ1735" i="2"/>
  <c r="CQ1734" i="2"/>
  <c r="CR1735" i="2"/>
  <c r="CR1734" i="2"/>
  <c r="E1745" i="2"/>
  <c r="E1776" i="2" s="1"/>
  <c r="MI1731" i="2"/>
  <c r="MI1730" i="2"/>
  <c r="MJ1731" i="2"/>
  <c r="MJ1730" i="2"/>
  <c r="KS1724" i="2"/>
  <c r="KT1723" i="2"/>
  <c r="KU1725" i="2"/>
  <c r="KS1725" i="2"/>
  <c r="KT1724" i="2"/>
  <c r="KU1723" i="2"/>
  <c r="KS1723" i="2"/>
  <c r="KT1729" i="2"/>
  <c r="KT1725" i="2"/>
  <c r="KU1724" i="2"/>
  <c r="RK1735" i="2"/>
  <c r="RK1734" i="2"/>
  <c r="RL1735" i="2"/>
  <c r="RL1734" i="2"/>
  <c r="PJ1731" i="2"/>
  <c r="PJ1730" i="2"/>
  <c r="PI1731" i="2"/>
  <c r="PI1730" i="2"/>
  <c r="UL1733" i="2"/>
  <c r="UL1732" i="2"/>
  <c r="UK1733" i="2"/>
  <c r="UK1732" i="2"/>
  <c r="BU1728" i="2"/>
  <c r="BS1728" i="2"/>
  <c r="BT1727" i="2"/>
  <c r="BU1726" i="2"/>
  <c r="BS1726" i="2"/>
  <c r="BU1729" i="2"/>
  <c r="BT1728" i="2"/>
  <c r="BU1727" i="2"/>
  <c r="BS1727" i="2"/>
  <c r="BT1726" i="2"/>
  <c r="R1733" i="2"/>
  <c r="R1732" i="2"/>
  <c r="Q1733" i="2"/>
  <c r="Q1732" i="2"/>
  <c r="DJ1733" i="2"/>
  <c r="DJ1732" i="2"/>
  <c r="DI1733" i="2"/>
  <c r="DI1732" i="2"/>
  <c r="K1733" i="2"/>
  <c r="K1732" i="2"/>
  <c r="L1733" i="2"/>
  <c r="L1732" i="2"/>
  <c r="IE1733" i="2"/>
  <c r="IE1732" i="2"/>
  <c r="IF1733" i="2"/>
  <c r="IF1732" i="2"/>
  <c r="NG1721" i="2"/>
  <c r="NH1720" i="2"/>
  <c r="NI1722" i="2"/>
  <c r="NG1722" i="2"/>
  <c r="NH1721" i="2"/>
  <c r="NI1720" i="2"/>
  <c r="NG1720" i="2"/>
  <c r="NG1729" i="2"/>
  <c r="NH1722" i="2"/>
  <c r="NI1721" i="2"/>
  <c r="SE1721" i="2"/>
  <c r="SC1721" i="2"/>
  <c r="SD1720" i="2"/>
  <c r="SE1722" i="2"/>
  <c r="SC1722" i="2"/>
  <c r="SD1721" i="2"/>
  <c r="SE1720" i="2"/>
  <c r="SC1720" i="2"/>
  <c r="SC1729" i="2"/>
  <c r="SD1722" i="2"/>
  <c r="HT1729" i="2"/>
  <c r="HT1725" i="2"/>
  <c r="HU1724" i="2"/>
  <c r="HS1724" i="2"/>
  <c r="HT1723" i="2"/>
  <c r="HU1725" i="2"/>
  <c r="HS1725" i="2"/>
  <c r="HT1724" i="2"/>
  <c r="HU1723" i="2"/>
  <c r="HS1723" i="2"/>
  <c r="VJ1726" i="2"/>
  <c r="VK1728" i="2"/>
  <c r="VI1728" i="2"/>
  <c r="VJ1727" i="2"/>
  <c r="VK1726" i="2"/>
  <c r="VI1726" i="2"/>
  <c r="VK1729" i="2"/>
  <c r="VJ1728" i="2"/>
  <c r="VK1727" i="2"/>
  <c r="VI1727" i="2"/>
  <c r="VJ1735" i="2"/>
  <c r="VJ1734" i="2"/>
  <c r="VI1735" i="2"/>
  <c r="VI1734" i="2"/>
  <c r="E1742" i="2"/>
  <c r="E1773" i="2" s="1"/>
  <c r="BZ1733" i="2"/>
  <c r="BZ1732" i="2"/>
  <c r="BY1733" i="2"/>
  <c r="BY1732" i="2"/>
  <c r="D1744" i="2"/>
  <c r="D1775" i="2" s="1"/>
  <c r="ES1729" i="2"/>
  <c r="ET1722" i="2"/>
  <c r="EU1721" i="2"/>
  <c r="ES1721" i="2"/>
  <c r="ET1720" i="2"/>
  <c r="EU1722" i="2"/>
  <c r="ES1722" i="2"/>
  <c r="ET1721" i="2"/>
  <c r="EU1720" i="2"/>
  <c r="ES1720" i="2"/>
  <c r="SO1729" i="2"/>
  <c r="SP1722" i="2"/>
  <c r="SQ1721" i="2"/>
  <c r="SO1721" i="2"/>
  <c r="SP1720" i="2"/>
  <c r="SQ1722" i="2"/>
  <c r="SO1722" i="2"/>
  <c r="SP1721" i="2"/>
  <c r="SQ1720" i="2"/>
  <c r="SO1720" i="2"/>
  <c r="UF1729" i="2"/>
  <c r="UF1725" i="2"/>
  <c r="UG1724" i="2"/>
  <c r="UE1724" i="2"/>
  <c r="UF1723" i="2"/>
  <c r="UG1725" i="2"/>
  <c r="UE1725" i="2"/>
  <c r="UF1724" i="2"/>
  <c r="UG1723" i="2"/>
  <c r="UE1723" i="2"/>
  <c r="EY1731" i="2"/>
  <c r="EY1730" i="2"/>
  <c r="EZ1731" i="2"/>
  <c r="EZ1730" i="2"/>
  <c r="TN1735" i="2"/>
  <c r="TN1734" i="2"/>
  <c r="TM1735" i="2"/>
  <c r="TM1734" i="2"/>
  <c r="EN1729" i="2"/>
  <c r="EN1725" i="2"/>
  <c r="EO1724" i="2"/>
  <c r="EM1724" i="2"/>
  <c r="EN1723" i="2"/>
  <c r="EO1725" i="2"/>
  <c r="EM1725" i="2"/>
  <c r="EN1724" i="2"/>
  <c r="EO1723" i="2"/>
  <c r="EM1723" i="2"/>
  <c r="QI1729" i="2"/>
  <c r="QH1728" i="2"/>
  <c r="QI1727" i="2"/>
  <c r="QG1727" i="2"/>
  <c r="QH1726" i="2"/>
  <c r="QI1728" i="2"/>
  <c r="QG1728" i="2"/>
  <c r="QH1727" i="2"/>
  <c r="QI1726" i="2"/>
  <c r="QG1726" i="2"/>
  <c r="QH1735" i="2"/>
  <c r="QH1734" i="2"/>
  <c r="QG1735" i="2"/>
  <c r="QG1734" i="2"/>
  <c r="OE1735" i="2"/>
  <c r="OE1734" i="2"/>
  <c r="OF1735" i="2"/>
  <c r="OF1734" i="2"/>
  <c r="HH1733" i="2"/>
  <c r="HH1732" i="2"/>
  <c r="HG1733" i="2"/>
  <c r="HG1732" i="2"/>
  <c r="BC1729" i="2"/>
  <c r="BB1728" i="2"/>
  <c r="BC1727" i="2"/>
  <c r="BA1727" i="2"/>
  <c r="BB1726" i="2"/>
  <c r="BC1728" i="2"/>
  <c r="BA1728" i="2"/>
  <c r="BB1727" i="2"/>
  <c r="BC1726" i="2"/>
  <c r="BA1726" i="2"/>
  <c r="BB1735" i="2"/>
  <c r="BB1734" i="2"/>
  <c r="BA1735" i="2"/>
  <c r="BA1734" i="2"/>
  <c r="TC1729" i="2"/>
  <c r="TB1728" i="2"/>
  <c r="TC1727" i="2"/>
  <c r="TA1727" i="2"/>
  <c r="TB1726" i="2"/>
  <c r="TC1728" i="2"/>
  <c r="TA1728" i="2"/>
  <c r="TB1727" i="2"/>
  <c r="TC1726" i="2"/>
  <c r="TA1726" i="2"/>
  <c r="TA1735" i="2"/>
  <c r="TA1734" i="2"/>
  <c r="TB1735" i="2"/>
  <c r="TB1734" i="2"/>
  <c r="JI1723" i="2"/>
  <c r="JJ1729" i="2"/>
  <c r="JJ1725" i="2"/>
  <c r="JK1724" i="2"/>
  <c r="JI1724" i="2"/>
  <c r="JJ1723" i="2"/>
  <c r="JK1725" i="2"/>
  <c r="JI1725" i="2"/>
  <c r="JJ1724" i="2"/>
  <c r="JK1723" i="2"/>
  <c r="PV1724" i="2"/>
  <c r="PW1723" i="2"/>
  <c r="PU1723" i="2"/>
  <c r="PV1729" i="2"/>
  <c r="PV1725" i="2"/>
  <c r="PW1724" i="2"/>
  <c r="PU1724" i="2"/>
  <c r="PV1723" i="2"/>
  <c r="PW1725" i="2"/>
  <c r="PU1725" i="2"/>
  <c r="LF1735" i="2"/>
  <c r="LF1734" i="2"/>
  <c r="LE1735" i="2"/>
  <c r="LE1734" i="2"/>
  <c r="FG1725" i="2"/>
  <c r="FE1725" i="2"/>
  <c r="FF1724" i="2"/>
  <c r="FG1723" i="2"/>
  <c r="FE1723" i="2"/>
  <c r="FF1729" i="2"/>
  <c r="FF1725" i="2"/>
  <c r="FG1724" i="2"/>
  <c r="FE1724" i="2"/>
  <c r="FF1723" i="2"/>
  <c r="LK1731" i="2"/>
  <c r="LK1730" i="2"/>
  <c r="LL1731" i="2"/>
  <c r="LL1730" i="2"/>
  <c r="NN1735" i="2"/>
  <c r="NN1734" i="2"/>
  <c r="NM1735" i="2"/>
  <c r="NM1734" i="2"/>
  <c r="QY1735" i="2"/>
  <c r="QY1734" i="2"/>
  <c r="QZ1735" i="2"/>
  <c r="QZ1734" i="2"/>
  <c r="RY1728" i="2"/>
  <c r="RW1728" i="2"/>
  <c r="RX1727" i="2"/>
  <c r="RY1726" i="2"/>
  <c r="RW1726" i="2"/>
  <c r="RY1729" i="2"/>
  <c r="RX1728" i="2"/>
  <c r="RY1727" i="2"/>
  <c r="RW1727" i="2"/>
  <c r="RX1726" i="2"/>
  <c r="IY1727" i="2"/>
  <c r="IW1727" i="2"/>
  <c r="IX1726" i="2"/>
  <c r="IY1728" i="2"/>
  <c r="IW1728" i="2"/>
  <c r="IX1727" i="2"/>
  <c r="IY1726" i="2"/>
  <c r="IW1726" i="2"/>
  <c r="IY1729" i="2"/>
  <c r="IX1728" i="2"/>
  <c r="KY1731" i="2"/>
  <c r="KY1730" i="2"/>
  <c r="KZ1731" i="2"/>
  <c r="KZ1730" i="2"/>
  <c r="RW1731" i="2"/>
  <c r="RW1730" i="2"/>
  <c r="RX1731" i="2"/>
  <c r="RX1730" i="2"/>
  <c r="CY1729" i="2"/>
  <c r="CX1728" i="2"/>
  <c r="CY1727" i="2"/>
  <c r="CW1727" i="2"/>
  <c r="CX1726" i="2"/>
  <c r="CY1728" i="2"/>
  <c r="CW1728" i="2"/>
  <c r="CX1727" i="2"/>
  <c r="CY1726" i="2"/>
  <c r="CW1726" i="2"/>
  <c r="OQ1733" i="2"/>
  <c r="OQ1732" i="2"/>
  <c r="OR1733" i="2"/>
  <c r="OR1732" i="2"/>
  <c r="MQ1729" i="2"/>
  <c r="MP1728" i="2"/>
  <c r="MQ1727" i="2"/>
  <c r="MO1727" i="2"/>
  <c r="MP1726" i="2"/>
  <c r="MQ1728" i="2"/>
  <c r="MO1728" i="2"/>
  <c r="MP1727" i="2"/>
  <c r="MQ1726" i="2"/>
  <c r="MO1726" i="2"/>
  <c r="SU1731" i="2"/>
  <c r="SU1730" i="2"/>
  <c r="SV1731" i="2"/>
  <c r="SV1730" i="2"/>
  <c r="E1738" i="2"/>
  <c r="E1769" i="2" s="1"/>
  <c r="HC1721" i="2"/>
  <c r="HA1721" i="2"/>
  <c r="HB1720" i="2"/>
  <c r="HC1722" i="2"/>
  <c r="HA1722" i="2"/>
  <c r="HB1721" i="2"/>
  <c r="HC1720" i="2"/>
  <c r="HA1720" i="2"/>
  <c r="HA1729" i="2"/>
  <c r="HB1722" i="2"/>
  <c r="HS1733" i="2"/>
  <c r="HS1732" i="2"/>
  <c r="HT1733" i="2"/>
  <c r="HT1732" i="2"/>
  <c r="QM1731" i="2"/>
  <c r="QM1730" i="2"/>
  <c r="QN1731" i="2"/>
  <c r="QN1730" i="2"/>
  <c r="E1743" i="2"/>
  <c r="E1774" i="2" s="1"/>
  <c r="JW1729" i="2"/>
  <c r="JV1728" i="2"/>
  <c r="JW1727" i="2"/>
  <c r="JU1727" i="2"/>
  <c r="JV1726" i="2"/>
  <c r="JW1728" i="2"/>
  <c r="JU1728" i="2"/>
  <c r="JV1727" i="2"/>
  <c r="JW1726" i="2"/>
  <c r="JU1726" i="2"/>
  <c r="D1745" i="2"/>
  <c r="D1776" i="2" s="1"/>
  <c r="ET1731" i="2"/>
  <c r="ET1730" i="2"/>
  <c r="ES1731" i="2"/>
  <c r="ES1730" i="2"/>
  <c r="SP1731" i="2"/>
  <c r="SP1730" i="2"/>
  <c r="SO1731" i="2"/>
  <c r="SO1730" i="2"/>
  <c r="EM1733" i="2"/>
  <c r="EM1732" i="2"/>
  <c r="EN1733" i="2"/>
  <c r="EN1732" i="2"/>
  <c r="QA1733" i="2"/>
  <c r="QA1732" i="2"/>
  <c r="QB1733" i="2"/>
  <c r="QB1732" i="2"/>
  <c r="GC1729" i="2"/>
  <c r="GD1722" i="2"/>
  <c r="GE1721" i="2"/>
  <c r="GC1721" i="2"/>
  <c r="GD1720" i="2"/>
  <c r="GE1722" i="2"/>
  <c r="GC1722" i="2"/>
  <c r="GD1721" i="2"/>
  <c r="GE1720" i="2"/>
  <c r="GC1720" i="2"/>
  <c r="EH1733" i="2"/>
  <c r="EH1732" i="2"/>
  <c r="EG1733" i="2"/>
  <c r="EG1732" i="2"/>
  <c r="AI1720" i="2"/>
  <c r="AI1729" i="2"/>
  <c r="AJ1722" i="2"/>
  <c r="AK1721" i="2"/>
  <c r="AI1721" i="2"/>
  <c r="AJ1720" i="2"/>
  <c r="AK1722" i="2"/>
  <c r="AI1722" i="2"/>
  <c r="AJ1721" i="2"/>
  <c r="AK1720" i="2"/>
  <c r="GI1721" i="2"/>
  <c r="GJ1720" i="2"/>
  <c r="GK1722" i="2"/>
  <c r="GI1722" i="2"/>
  <c r="GJ1721" i="2"/>
  <c r="GK1720" i="2"/>
  <c r="GI1720" i="2"/>
  <c r="GI1729" i="2"/>
  <c r="GJ1722" i="2"/>
  <c r="GK1721" i="2"/>
  <c r="IL1731" i="2"/>
  <c r="IL1730" i="2"/>
  <c r="IK1731" i="2"/>
  <c r="IK1730" i="2"/>
  <c r="IS1728" i="2"/>
  <c r="IQ1728" i="2"/>
  <c r="IR1727" i="2"/>
  <c r="IS1726" i="2"/>
  <c r="IQ1726" i="2"/>
  <c r="IS1729" i="2"/>
  <c r="IR1728" i="2"/>
  <c r="IS1727" i="2"/>
  <c r="IQ1727" i="2"/>
  <c r="IR1726" i="2"/>
  <c r="PC1731" i="2"/>
  <c r="PC1730" i="2"/>
  <c r="PD1731" i="2"/>
  <c r="PD1730" i="2"/>
  <c r="HM1729" i="2"/>
  <c r="HN1722" i="2"/>
  <c r="HO1721" i="2"/>
  <c r="HM1721" i="2"/>
  <c r="HN1720" i="2"/>
  <c r="HO1722" i="2"/>
  <c r="HM1722" i="2"/>
  <c r="HN1721" i="2"/>
  <c r="HO1720" i="2"/>
  <c r="HM1720" i="2"/>
  <c r="MO1729" i="2"/>
  <c r="MP1722" i="2"/>
  <c r="MQ1721" i="2"/>
  <c r="MO1721" i="2"/>
  <c r="MP1720" i="2"/>
  <c r="MQ1722" i="2"/>
  <c r="MO1722" i="2"/>
  <c r="MP1721" i="2"/>
  <c r="MQ1720" i="2"/>
  <c r="MO1720" i="2"/>
  <c r="TS1735" i="2"/>
  <c r="TS1734" i="2"/>
  <c r="TT1735" i="2"/>
  <c r="TT1734" i="2"/>
  <c r="RA1728" i="2"/>
  <c r="QY1728" i="2"/>
  <c r="QZ1727" i="2"/>
  <c r="RA1726" i="2"/>
  <c r="QY1726" i="2"/>
  <c r="RA1729" i="2"/>
  <c r="QZ1728" i="2"/>
  <c r="RA1727" i="2"/>
  <c r="QY1727" i="2"/>
  <c r="QZ1726" i="2"/>
  <c r="NN1733" i="2"/>
  <c r="NN1732" i="2"/>
  <c r="NM1733" i="2"/>
  <c r="NM1732" i="2"/>
  <c r="IS1722" i="2"/>
  <c r="IQ1722" i="2"/>
  <c r="IR1721" i="2"/>
  <c r="IS1720" i="2"/>
  <c r="IQ1720" i="2"/>
  <c r="IQ1729" i="2"/>
  <c r="IR1722" i="2"/>
  <c r="IS1721" i="2"/>
  <c r="IQ1721" i="2"/>
  <c r="IR1720" i="2"/>
  <c r="RR1733" i="2"/>
  <c r="RR1732" i="2"/>
  <c r="RQ1733" i="2"/>
  <c r="RQ1732" i="2"/>
  <c r="IL1720" i="2"/>
  <c r="IM1722" i="2"/>
  <c r="IK1722" i="2"/>
  <c r="IL1721" i="2"/>
  <c r="IM1720" i="2"/>
  <c r="IK1720" i="2"/>
  <c r="IK1729" i="2"/>
  <c r="IL1722" i="2"/>
  <c r="IM1721" i="2"/>
  <c r="IK1721" i="2"/>
  <c r="OK1729" i="2"/>
  <c r="OL1722" i="2"/>
  <c r="OM1721" i="2"/>
  <c r="OK1721" i="2"/>
  <c r="OL1720" i="2"/>
  <c r="OM1722" i="2"/>
  <c r="OK1722" i="2"/>
  <c r="OL1721" i="2"/>
  <c r="OM1720" i="2"/>
  <c r="OK1720" i="2"/>
  <c r="SC1728" i="2"/>
  <c r="SD1727" i="2"/>
  <c r="SE1726" i="2"/>
  <c r="SC1726" i="2"/>
  <c r="SE1729" i="2"/>
  <c r="SD1728" i="2"/>
  <c r="SE1727" i="2"/>
  <c r="SC1727" i="2"/>
  <c r="SD1726" i="2"/>
  <c r="SE1728" i="2"/>
  <c r="E1739" i="2"/>
  <c r="E1770" i="2" s="1"/>
  <c r="CE1731" i="2"/>
  <c r="CE1730" i="2"/>
  <c r="CF1731" i="2"/>
  <c r="CF1730" i="2"/>
  <c r="LW1735" i="2"/>
  <c r="LW1734" i="2"/>
  <c r="LX1735" i="2"/>
  <c r="LX1734" i="2"/>
  <c r="HB1731" i="2"/>
  <c r="HB1730" i="2"/>
  <c r="HA1731" i="2"/>
  <c r="HA1730" i="2"/>
  <c r="NZ1735" i="2"/>
  <c r="NZ1734" i="2"/>
  <c r="NY1735" i="2"/>
  <c r="NY1734" i="2"/>
  <c r="VC1731" i="2"/>
  <c r="VC1730" i="2"/>
  <c r="VD1731" i="2"/>
  <c r="VD1730" i="2"/>
  <c r="BO1729" i="2"/>
  <c r="BN1728" i="2"/>
  <c r="BO1727" i="2"/>
  <c r="BM1727" i="2"/>
  <c r="BN1726" i="2"/>
  <c r="BO1728" i="2"/>
  <c r="BM1728" i="2"/>
  <c r="BN1727" i="2"/>
  <c r="BO1726" i="2"/>
  <c r="BM1726" i="2"/>
  <c r="D1742" i="2"/>
  <c r="D1773" i="2" s="1"/>
  <c r="FM1728" i="2"/>
  <c r="FK1728" i="2"/>
  <c r="FL1727" i="2"/>
  <c r="FM1726" i="2"/>
  <c r="FK1726" i="2"/>
  <c r="FM1729" i="2"/>
  <c r="FL1728" i="2"/>
  <c r="FM1727" i="2"/>
  <c r="FK1727" i="2"/>
  <c r="FL1726" i="2"/>
  <c r="CS1722" i="2"/>
  <c r="CQ1722" i="2"/>
  <c r="CR1721" i="2"/>
  <c r="CS1720" i="2"/>
  <c r="CQ1720" i="2"/>
  <c r="CQ1729" i="2"/>
  <c r="CR1722" i="2"/>
  <c r="CS1721" i="2"/>
  <c r="CQ1721" i="2"/>
  <c r="CR1720" i="2"/>
  <c r="E1746" i="2"/>
  <c r="E1777" i="2" s="1"/>
  <c r="MI1733" i="2"/>
  <c r="MI1732" i="2"/>
  <c r="MJ1733" i="2"/>
  <c r="MJ1732" i="2"/>
  <c r="RK1721" i="2"/>
  <c r="RL1720" i="2"/>
  <c r="RM1722" i="2"/>
  <c r="RK1722" i="2"/>
  <c r="RL1721" i="2"/>
  <c r="RM1720" i="2"/>
  <c r="RK1720" i="2"/>
  <c r="RK1729" i="2"/>
  <c r="RL1722" i="2"/>
  <c r="RM1721" i="2"/>
  <c r="PJ1733" i="2"/>
  <c r="PJ1732" i="2"/>
  <c r="PI1733" i="2"/>
  <c r="PI1732" i="2"/>
  <c r="UE1731" i="2"/>
  <c r="UE1730" i="2"/>
  <c r="UF1731" i="2"/>
  <c r="UF1730" i="2"/>
  <c r="AE1725" i="2"/>
  <c r="AC1725" i="2"/>
  <c r="AD1724" i="2"/>
  <c r="AE1723" i="2"/>
  <c r="AC1723" i="2"/>
  <c r="AD1729" i="2"/>
  <c r="AD1725" i="2"/>
  <c r="AE1724" i="2"/>
  <c r="AC1724" i="2"/>
  <c r="AD1723" i="2"/>
  <c r="UM1729" i="2"/>
  <c r="UL1728" i="2"/>
  <c r="UM1727" i="2"/>
  <c r="UK1727" i="2"/>
  <c r="UL1726" i="2"/>
  <c r="UM1728" i="2"/>
  <c r="UK1728" i="2"/>
  <c r="UL1727" i="2"/>
  <c r="UM1726" i="2"/>
  <c r="UK1726" i="2"/>
  <c r="UL1735" i="2"/>
  <c r="UL1734" i="2"/>
  <c r="UK1735" i="2"/>
  <c r="UK1734" i="2"/>
  <c r="AW1728" i="2"/>
  <c r="AU1728" i="2"/>
  <c r="AV1727" i="2"/>
  <c r="AW1726" i="2"/>
  <c r="AU1726" i="2"/>
  <c r="AW1729" i="2"/>
  <c r="AV1728" i="2"/>
  <c r="AW1727" i="2"/>
  <c r="AU1727" i="2"/>
  <c r="AV1726" i="2"/>
  <c r="OY1725" i="2"/>
  <c r="OW1725" i="2"/>
  <c r="OX1724" i="2"/>
  <c r="OY1723" i="2"/>
  <c r="OW1723" i="2"/>
  <c r="OX1729" i="2"/>
  <c r="OX1725" i="2"/>
  <c r="OY1724" i="2"/>
  <c r="OW1724" i="2"/>
  <c r="OX1723" i="2"/>
  <c r="GD1731" i="2"/>
  <c r="GD1730" i="2"/>
  <c r="GC1731" i="2"/>
  <c r="GC1730" i="2"/>
  <c r="HI1722" i="2"/>
  <c r="HG1722" i="2"/>
  <c r="HH1721" i="2"/>
  <c r="HI1720" i="2"/>
  <c r="HG1720" i="2"/>
  <c r="HG1729" i="2"/>
  <c r="HH1722" i="2"/>
  <c r="HI1721" i="2"/>
  <c r="HG1721" i="2"/>
  <c r="HH1720" i="2"/>
  <c r="S1729" i="2"/>
  <c r="R1728" i="2"/>
  <c r="S1727" i="2"/>
  <c r="Q1727" i="2"/>
  <c r="R1726" i="2"/>
  <c r="S1728" i="2"/>
  <c r="Q1728" i="2"/>
  <c r="R1727" i="2"/>
  <c r="S1726" i="2"/>
  <c r="Q1726" i="2"/>
  <c r="R1735" i="2"/>
  <c r="R1734" i="2"/>
  <c r="Q1735" i="2"/>
  <c r="Q1734" i="2"/>
  <c r="DK1729" i="2"/>
  <c r="DJ1728" i="2"/>
  <c r="DK1727" i="2"/>
  <c r="DI1727" i="2"/>
  <c r="DJ1726" i="2"/>
  <c r="DK1728" i="2"/>
  <c r="DI1728" i="2"/>
  <c r="DJ1727" i="2"/>
  <c r="DK1726" i="2"/>
  <c r="DI1726" i="2"/>
  <c r="DJ1735" i="2"/>
  <c r="DJ1734" i="2"/>
  <c r="DI1735" i="2"/>
  <c r="DI1734" i="2"/>
  <c r="UY1725" i="2"/>
  <c r="UW1725" i="2"/>
  <c r="UX1724" i="2"/>
  <c r="UY1723" i="2"/>
  <c r="UW1723" i="2"/>
  <c r="UX1729" i="2"/>
  <c r="UX1725" i="2"/>
  <c r="UY1724" i="2"/>
  <c r="UW1724" i="2"/>
  <c r="UX1723" i="2"/>
  <c r="K1735" i="2"/>
  <c r="K1734" i="2"/>
  <c r="L1735" i="2"/>
  <c r="L1734" i="2"/>
  <c r="IE1735" i="2"/>
  <c r="IE1734" i="2"/>
  <c r="IF1735" i="2"/>
  <c r="IF1734" i="2"/>
  <c r="KC1728" i="2"/>
  <c r="KA1728" i="2"/>
  <c r="KB1727" i="2"/>
  <c r="KC1726" i="2"/>
  <c r="KA1726" i="2"/>
  <c r="KC1729" i="2"/>
  <c r="KB1728" i="2"/>
  <c r="KC1727" i="2"/>
  <c r="KA1727" i="2"/>
  <c r="KB1726" i="2"/>
  <c r="LL1729" i="2"/>
  <c r="LL1725" i="2"/>
  <c r="LM1724" i="2"/>
  <c r="LK1724" i="2"/>
  <c r="LL1723" i="2"/>
  <c r="LM1725" i="2"/>
  <c r="LK1725" i="2"/>
  <c r="LL1724" i="2"/>
  <c r="LM1723" i="2"/>
  <c r="LK1723" i="2"/>
  <c r="E1725" i="2" l="1"/>
  <c r="E1756" i="2" s="1"/>
  <c r="D1722" i="2"/>
  <c r="D1753" i="2" s="1"/>
  <c r="E1729" i="2"/>
  <c r="E1760" i="2" s="1"/>
  <c r="F1722" i="2"/>
  <c r="F1753" i="2" s="1"/>
  <c r="E1720" i="2"/>
  <c r="E1751" i="2" s="1"/>
  <c r="D1721" i="2"/>
  <c r="D1752" i="2" s="1"/>
  <c r="F1721" i="2"/>
  <c r="F1752" i="2" s="1"/>
  <c r="E1722" i="2"/>
  <c r="E1753" i="2" s="1"/>
  <c r="E1726" i="2"/>
  <c r="E1757" i="2" s="1"/>
  <c r="D1727" i="2"/>
  <c r="D1758" i="2" s="1"/>
  <c r="E1734" i="2"/>
  <c r="E1765" i="2" s="1"/>
  <c r="D1734" i="2"/>
  <c r="D1765" i="2" s="1"/>
  <c r="F1727" i="2"/>
  <c r="F1758" i="2" s="1"/>
  <c r="E1732" i="2"/>
  <c r="E1763" i="2" s="1"/>
  <c r="E1730" i="2"/>
  <c r="E1761" i="2" s="1"/>
  <c r="E1728" i="2"/>
  <c r="E1759" i="2" s="1"/>
  <c r="D1735" i="2"/>
  <c r="D1766" i="2" s="1"/>
  <c r="E1733" i="2"/>
  <c r="E1764" i="2" s="1"/>
  <c r="E1731" i="2"/>
  <c r="E1762" i="2" s="1"/>
  <c r="F1729" i="2"/>
  <c r="F1760" i="2" s="1"/>
  <c r="E1735" i="2"/>
  <c r="E1766" i="2" s="1"/>
  <c r="D1732" i="2"/>
  <c r="D1763" i="2" s="1"/>
  <c r="D1730" i="2"/>
  <c r="D1761" i="2" s="1"/>
  <c r="D1723" i="2"/>
  <c r="D1754" i="2" s="1"/>
  <c r="D1726" i="2"/>
  <c r="D1757" i="2" s="1"/>
  <c r="D1733" i="2"/>
  <c r="D1764" i="2" s="1"/>
  <c r="D1731" i="2"/>
  <c r="D1762" i="2" s="1"/>
  <c r="F1723" i="2"/>
  <c r="F1754" i="2" s="1"/>
  <c r="F1726" i="2"/>
  <c r="F1757" i="2" s="1"/>
  <c r="E1724" i="2"/>
  <c r="E1755" i="2" s="1"/>
  <c r="E1727" i="2"/>
  <c r="E1758" i="2" s="1"/>
  <c r="D1725" i="2"/>
  <c r="D1756" i="2" s="1"/>
  <c r="D1728" i="2"/>
  <c r="D1759" i="2" s="1"/>
  <c r="F1725" i="2"/>
  <c r="F1756" i="2" s="1"/>
  <c r="F1728" i="2"/>
  <c r="F1759" i="2" s="1"/>
  <c r="D1729" i="2"/>
  <c r="D1760" i="2" s="1"/>
  <c r="E1723" i="2"/>
  <c r="E1754" i="2" s="1"/>
  <c r="D1720" i="2"/>
  <c r="D1751" i="2" s="1"/>
  <c r="D1724" i="2"/>
  <c r="D1755" i="2" s="1"/>
  <c r="F1720" i="2"/>
  <c r="F1751" i="2" s="1"/>
  <c r="F1724" i="2"/>
  <c r="F1755" i="2" s="1"/>
  <c r="E1721" i="2"/>
  <c r="E1752" i="2" s="1"/>
  <c r="TJ1758" i="2" l="1"/>
  <c r="TJ1770" i="2" s="1"/>
  <c r="QP1758" i="2"/>
  <c r="QP1770" i="2" s="1"/>
  <c r="NV1758" i="2"/>
  <c r="NV1770" i="2" s="1"/>
  <c r="LB1758" i="2"/>
  <c r="LB1770" i="2" s="1"/>
  <c r="IH1758" i="2"/>
  <c r="IH1770" i="2" s="1"/>
  <c r="FN1758" i="2"/>
  <c r="FN1770" i="2" s="1"/>
  <c r="CT1758" i="2"/>
  <c r="CT1770" i="2" s="1"/>
  <c r="Z1758" i="2"/>
  <c r="Z1770" i="2" s="1"/>
  <c r="TI1757" i="2"/>
  <c r="TI1769" i="2" s="1"/>
  <c r="QO1757" i="2"/>
  <c r="QO1769" i="2" s="1"/>
  <c r="NU1757" i="2"/>
  <c r="NU1769" i="2" s="1"/>
  <c r="LA1757" i="2"/>
  <c r="LA1769" i="2" s="1"/>
  <c r="IG1757" i="2"/>
  <c r="IG1769" i="2" s="1"/>
  <c r="FM1757" i="2"/>
  <c r="FM1769" i="2" s="1"/>
  <c r="CS1757" i="2"/>
  <c r="CS1769" i="2" s="1"/>
  <c r="Y1757" i="2"/>
  <c r="Y1769" i="2" s="1"/>
  <c r="TJ1756" i="2"/>
  <c r="TJ1768" i="2" s="1"/>
  <c r="QP1756" i="2"/>
  <c r="QP1768" i="2" s="1"/>
  <c r="NV1756" i="2"/>
  <c r="NV1768" i="2" s="1"/>
  <c r="LB1756" i="2"/>
  <c r="LB1768" i="2" s="1"/>
  <c r="IH1756" i="2"/>
  <c r="IH1768" i="2" s="1"/>
  <c r="FN1756" i="2"/>
  <c r="FN1768" i="2" s="1"/>
  <c r="CT1756" i="2"/>
  <c r="CT1768" i="2" s="1"/>
  <c r="Z1756" i="2"/>
  <c r="Z1768" i="2" s="1"/>
  <c r="TI1755" i="2"/>
  <c r="TI1767" i="2" s="1"/>
  <c r="QO1755" i="2"/>
  <c r="QO1767" i="2" s="1"/>
  <c r="NU1755" i="2"/>
  <c r="NU1767" i="2" s="1"/>
  <c r="LA1755" i="2"/>
  <c r="LA1767" i="2" s="1"/>
  <c r="IG1755" i="2"/>
  <c r="IG1767" i="2" s="1"/>
  <c r="FM1755" i="2"/>
  <c r="FM1767" i="2" s="1"/>
  <c r="CS1755" i="2"/>
  <c r="CS1767" i="2" s="1"/>
  <c r="Y1755" i="2"/>
  <c r="Y1767" i="2" s="1"/>
  <c r="TI1758" i="2"/>
  <c r="TI1770" i="2" s="1"/>
  <c r="QO1758" i="2"/>
  <c r="QO1770" i="2" s="1"/>
  <c r="NU1758" i="2"/>
  <c r="NU1770" i="2" s="1"/>
  <c r="LA1758" i="2"/>
  <c r="LA1770" i="2" s="1"/>
  <c r="IG1758" i="2"/>
  <c r="IG1770" i="2" s="1"/>
  <c r="FM1758" i="2"/>
  <c r="FM1770" i="2" s="1"/>
  <c r="CS1758" i="2"/>
  <c r="CS1770" i="2" s="1"/>
  <c r="Y1758" i="2"/>
  <c r="Y1770" i="2" s="1"/>
  <c r="TJ1757" i="2"/>
  <c r="TJ1769" i="2" s="1"/>
  <c r="QP1757" i="2"/>
  <c r="QP1769" i="2" s="1"/>
  <c r="NV1757" i="2"/>
  <c r="NV1769" i="2" s="1"/>
  <c r="LB1757" i="2"/>
  <c r="LB1769" i="2" s="1"/>
  <c r="IH1757" i="2"/>
  <c r="IH1769" i="2" s="1"/>
  <c r="FN1757" i="2"/>
  <c r="FN1769" i="2" s="1"/>
  <c r="CT1757" i="2"/>
  <c r="CT1769" i="2" s="1"/>
  <c r="Z1757" i="2"/>
  <c r="Z1769" i="2" s="1"/>
  <c r="TI1756" i="2"/>
  <c r="TI1768" i="2" s="1"/>
  <c r="QO1756" i="2"/>
  <c r="QO1768" i="2" s="1"/>
  <c r="NU1756" i="2"/>
  <c r="NU1768" i="2" s="1"/>
  <c r="LA1756" i="2"/>
  <c r="LA1768" i="2" s="1"/>
  <c r="IG1756" i="2"/>
  <c r="IG1768" i="2" s="1"/>
  <c r="FM1756" i="2"/>
  <c r="FM1768" i="2" s="1"/>
  <c r="CS1756" i="2"/>
  <c r="CS1768" i="2" s="1"/>
  <c r="Y1756" i="2"/>
  <c r="Y1768" i="2" s="1"/>
  <c r="TJ1755" i="2"/>
  <c r="TJ1767" i="2" s="1"/>
  <c r="QP1755" i="2"/>
  <c r="QP1767" i="2" s="1"/>
  <c r="NV1755" i="2"/>
  <c r="NV1767" i="2" s="1"/>
  <c r="LB1755" i="2"/>
  <c r="LB1767" i="2" s="1"/>
  <c r="IH1755" i="2"/>
  <c r="IH1767" i="2" s="1"/>
  <c r="FN1755" i="2"/>
  <c r="FN1767" i="2" s="1"/>
  <c r="CT1755" i="2"/>
  <c r="CT1767" i="2" s="1"/>
  <c r="Z1755" i="2"/>
  <c r="Z1767" i="2" s="1"/>
  <c r="PL1758" i="2"/>
  <c r="PL1770" i="2" s="1"/>
  <c r="HC1757" i="2"/>
  <c r="HC1769" i="2" s="1"/>
  <c r="EJ1756" i="2"/>
  <c r="EJ1768" i="2" s="1"/>
  <c r="JW1755" i="2"/>
  <c r="JW1767" i="2" s="1"/>
  <c r="PK1758" i="2"/>
  <c r="PK1770" i="2" s="1"/>
  <c r="PL1757" i="2"/>
  <c r="PL1769" i="2" s="1"/>
  <c r="JW1756" i="2"/>
  <c r="JW1768" i="2" s="1"/>
  <c r="JX1755" i="2"/>
  <c r="JX1767" i="2" s="1"/>
  <c r="JV1758" i="2"/>
  <c r="JV1770" i="2" s="1"/>
  <c r="EG1757" i="2"/>
  <c r="EG1769" i="2" s="1"/>
  <c r="MO1755" i="2"/>
  <c r="MO1767" i="2" s="1"/>
  <c r="EG1758" i="2"/>
  <c r="EG1770" i="2" s="1"/>
  <c r="BN1757" i="2"/>
  <c r="BN1769" i="2" s="1"/>
  <c r="SD1755" i="2"/>
  <c r="SD1767" i="2" s="1"/>
  <c r="RZ1758" i="2"/>
  <c r="RZ1770" i="2" s="1"/>
  <c r="JR1756" i="2"/>
  <c r="JR1768" i="2" s="1"/>
  <c r="EC1755" i="2"/>
  <c r="EC1767" i="2" s="1"/>
  <c r="EC1758" i="2"/>
  <c r="EC1770" i="2" s="1"/>
  <c r="US1756" i="2"/>
  <c r="US1768" i="2" s="1"/>
  <c r="BI1756" i="2"/>
  <c r="BI1768" i="2" s="1"/>
  <c r="BJ1755" i="2"/>
  <c r="BJ1767" i="2" s="1"/>
  <c r="JO1757" i="2"/>
  <c r="JO1769" i="2" s="1"/>
  <c r="BG1755" i="2"/>
  <c r="BG1767" i="2" s="1"/>
  <c r="PC1756" i="2"/>
  <c r="PC1768" i="2" s="1"/>
  <c r="BH1755" i="2"/>
  <c r="BH1767" i="2" s="1"/>
  <c r="JK1757" i="2"/>
  <c r="JK1769" i="2" s="1"/>
  <c r="OY1758" i="2"/>
  <c r="OY1770" i="2" s="1"/>
  <c r="BC1756" i="2"/>
  <c r="BC1768" i="2" s="1"/>
  <c r="RR1757" i="2"/>
  <c r="RR1769" i="2" s="1"/>
  <c r="OX1755" i="2"/>
  <c r="OX1767" i="2" s="1"/>
  <c r="UG1758" i="2"/>
  <c r="UG1770" i="2" s="1"/>
  <c r="JE1756" i="2"/>
  <c r="JE1768" i="2" s="1"/>
  <c r="RK1756" i="2"/>
  <c r="RK1768" i="2" s="1"/>
  <c r="DL1755" i="2"/>
  <c r="DL1767" i="2" s="1"/>
  <c r="AO1756" i="2"/>
  <c r="AO1768" i="2" s="1"/>
  <c r="TH1758" i="2"/>
  <c r="TH1770" i="2" s="1"/>
  <c r="QN1758" i="2"/>
  <c r="QN1770" i="2" s="1"/>
  <c r="NT1758" i="2"/>
  <c r="NT1770" i="2" s="1"/>
  <c r="KZ1758" i="2"/>
  <c r="KZ1770" i="2" s="1"/>
  <c r="IF1758" i="2"/>
  <c r="IF1770" i="2" s="1"/>
  <c r="FL1758" i="2"/>
  <c r="FL1770" i="2" s="1"/>
  <c r="CR1758" i="2"/>
  <c r="CR1770" i="2" s="1"/>
  <c r="X1758" i="2"/>
  <c r="X1770" i="2" s="1"/>
  <c r="TG1757" i="2"/>
  <c r="TG1769" i="2" s="1"/>
  <c r="QM1757" i="2"/>
  <c r="QM1769" i="2" s="1"/>
  <c r="NS1757" i="2"/>
  <c r="NS1769" i="2" s="1"/>
  <c r="KY1757" i="2"/>
  <c r="KY1769" i="2" s="1"/>
  <c r="IE1757" i="2"/>
  <c r="IE1769" i="2" s="1"/>
  <c r="FK1757" i="2"/>
  <c r="FK1769" i="2" s="1"/>
  <c r="CQ1757" i="2"/>
  <c r="CQ1769" i="2" s="1"/>
  <c r="W1757" i="2"/>
  <c r="W1769" i="2" s="1"/>
  <c r="TH1756" i="2"/>
  <c r="TH1768" i="2" s="1"/>
  <c r="QN1756" i="2"/>
  <c r="QN1768" i="2" s="1"/>
  <c r="NT1756" i="2"/>
  <c r="NT1768" i="2" s="1"/>
  <c r="KZ1756" i="2"/>
  <c r="KZ1768" i="2" s="1"/>
  <c r="IF1756" i="2"/>
  <c r="IF1768" i="2" s="1"/>
  <c r="FL1756" i="2"/>
  <c r="FL1768" i="2" s="1"/>
  <c r="CR1756" i="2"/>
  <c r="CR1768" i="2" s="1"/>
  <c r="X1756" i="2"/>
  <c r="X1768" i="2" s="1"/>
  <c r="TG1755" i="2"/>
  <c r="TG1767" i="2" s="1"/>
  <c r="QM1755" i="2"/>
  <c r="QM1767" i="2" s="1"/>
  <c r="NS1755" i="2"/>
  <c r="NS1767" i="2" s="1"/>
  <c r="KY1755" i="2"/>
  <c r="KY1767" i="2" s="1"/>
  <c r="IE1755" i="2"/>
  <c r="IE1767" i="2" s="1"/>
  <c r="FK1755" i="2"/>
  <c r="FK1767" i="2" s="1"/>
  <c r="CQ1755" i="2"/>
  <c r="CQ1767" i="2" s="1"/>
  <c r="W1755" i="2"/>
  <c r="W1767" i="2" s="1"/>
  <c r="TG1758" i="2"/>
  <c r="TG1770" i="2" s="1"/>
  <c r="QM1758" i="2"/>
  <c r="QM1770" i="2" s="1"/>
  <c r="NS1758" i="2"/>
  <c r="NS1770" i="2" s="1"/>
  <c r="KY1758" i="2"/>
  <c r="KY1770" i="2" s="1"/>
  <c r="IE1758" i="2"/>
  <c r="IE1770" i="2" s="1"/>
  <c r="FK1758" i="2"/>
  <c r="FK1770" i="2" s="1"/>
  <c r="CQ1758" i="2"/>
  <c r="CQ1770" i="2" s="1"/>
  <c r="W1758" i="2"/>
  <c r="W1770" i="2" s="1"/>
  <c r="TH1757" i="2"/>
  <c r="TH1769" i="2" s="1"/>
  <c r="QN1757" i="2"/>
  <c r="QN1769" i="2" s="1"/>
  <c r="NT1757" i="2"/>
  <c r="NT1769" i="2" s="1"/>
  <c r="KZ1757" i="2"/>
  <c r="KZ1769" i="2" s="1"/>
  <c r="IF1757" i="2"/>
  <c r="IF1769" i="2" s="1"/>
  <c r="FL1757" i="2"/>
  <c r="FL1769" i="2" s="1"/>
  <c r="CR1757" i="2"/>
  <c r="CR1769" i="2" s="1"/>
  <c r="X1757" i="2"/>
  <c r="X1769" i="2" s="1"/>
  <c r="TG1756" i="2"/>
  <c r="TG1768" i="2" s="1"/>
  <c r="QM1756" i="2"/>
  <c r="QM1768" i="2" s="1"/>
  <c r="NS1756" i="2"/>
  <c r="NS1768" i="2" s="1"/>
  <c r="KY1756" i="2"/>
  <c r="KY1768" i="2" s="1"/>
  <c r="IE1756" i="2"/>
  <c r="IE1768" i="2" s="1"/>
  <c r="FK1756" i="2"/>
  <c r="FK1768" i="2" s="1"/>
  <c r="CQ1756" i="2"/>
  <c r="CQ1768" i="2" s="1"/>
  <c r="W1756" i="2"/>
  <c r="W1768" i="2" s="1"/>
  <c r="TH1755" i="2"/>
  <c r="TH1767" i="2" s="1"/>
  <c r="QN1755" i="2"/>
  <c r="QN1767" i="2" s="1"/>
  <c r="NT1755" i="2"/>
  <c r="NT1767" i="2" s="1"/>
  <c r="KZ1755" i="2"/>
  <c r="KZ1767" i="2" s="1"/>
  <c r="IF1755" i="2"/>
  <c r="IF1767" i="2" s="1"/>
  <c r="FL1755" i="2"/>
  <c r="FL1767" i="2" s="1"/>
  <c r="CR1755" i="2"/>
  <c r="CR1767" i="2" s="1"/>
  <c r="X1755" i="2"/>
  <c r="X1767" i="2" s="1"/>
  <c r="EJ1758" i="2"/>
  <c r="EJ1770" i="2" s="1"/>
  <c r="SF1756" i="2"/>
  <c r="SF1768" i="2" s="1"/>
  <c r="MQ1755" i="2"/>
  <c r="MQ1767" i="2" s="1"/>
  <c r="HC1758" i="2"/>
  <c r="HC1770" i="2" s="1"/>
  <c r="UY1756" i="2"/>
  <c r="UY1768" i="2" s="1"/>
  <c r="MR1755" i="2"/>
  <c r="MR1767" i="2" s="1"/>
  <c r="SD1758" i="2"/>
  <c r="SD1770" i="2" s="1"/>
  <c r="MO1757" i="2"/>
  <c r="MO1769" i="2" s="1"/>
  <c r="HB1756" i="2"/>
  <c r="HB1768" i="2" s="1"/>
  <c r="HA1755" i="2"/>
  <c r="HA1767" i="2" s="1"/>
  <c r="JU1758" i="2"/>
  <c r="JU1770" i="2" s="1"/>
  <c r="JV1757" i="2"/>
  <c r="JV1769" i="2" s="1"/>
  <c r="JU1756" i="2"/>
  <c r="JU1768" i="2" s="1"/>
  <c r="HB1755" i="2"/>
  <c r="HB1767" i="2" s="1"/>
  <c r="JR1758" i="2"/>
  <c r="JR1770" i="2" s="1"/>
  <c r="BJ1758" i="2"/>
  <c r="BJ1770" i="2" s="1"/>
  <c r="RY1757" i="2"/>
  <c r="RY1769" i="2" s="1"/>
  <c r="GW1757" i="2"/>
  <c r="GW1769" i="2" s="1"/>
  <c r="GX1756" i="2"/>
  <c r="GX1768" i="2" s="1"/>
  <c r="PE1755" i="2"/>
  <c r="PE1767" i="2" s="1"/>
  <c r="MK1758" i="2"/>
  <c r="MK1770" i="2" s="1"/>
  <c r="GX1757" i="2"/>
  <c r="GX1769" i="2" s="1"/>
  <c r="UT1755" i="2"/>
  <c r="UT1767" i="2" s="1"/>
  <c r="UR1756" i="2"/>
  <c r="UR1768" i="2" s="1"/>
  <c r="UQ1755" i="2"/>
  <c r="UQ1767" i="2" s="1"/>
  <c r="RW1758" i="2"/>
  <c r="RW1770" i="2" s="1"/>
  <c r="UR1757" i="2"/>
  <c r="UR1769" i="2" s="1"/>
  <c r="EB1757" i="2"/>
  <c r="EB1769" i="2" s="1"/>
  <c r="EA1756" i="2"/>
  <c r="EA1768" i="2" s="1"/>
  <c r="EB1755" i="2"/>
  <c r="EB1767" i="2" s="1"/>
  <c r="DW1757" i="2"/>
  <c r="DW1769" i="2" s="1"/>
  <c r="GR1756" i="2"/>
  <c r="GR1768" i="2" s="1"/>
  <c r="ME1755" i="2"/>
  <c r="ME1767" i="2" s="1"/>
  <c r="UM1758" i="2"/>
  <c r="UM1770" i="2" s="1"/>
  <c r="DW1758" i="2"/>
  <c r="DW1770" i="2" s="1"/>
  <c r="JL1757" i="2"/>
  <c r="JL1769" i="2" s="1"/>
  <c r="OY1756" i="2"/>
  <c r="OY1768" i="2" s="1"/>
  <c r="DW1756" i="2"/>
  <c r="DW1768" i="2" s="1"/>
  <c r="BD1755" i="2"/>
  <c r="BD1767" i="2" s="1"/>
  <c r="OX1757" i="2"/>
  <c r="OX1769" i="2" s="1"/>
  <c r="UL1755" i="2"/>
  <c r="UL1767" i="2" s="1"/>
  <c r="RM1758" i="2"/>
  <c r="RM1770" i="2" s="1"/>
  <c r="RM1756" i="2"/>
  <c r="RM1768" i="2" s="1"/>
  <c r="JF1755" i="2"/>
  <c r="JF1767" i="2" s="1"/>
  <c r="RL1755" i="2"/>
  <c r="RL1767" i="2" s="1"/>
  <c r="GJ1755" i="2"/>
  <c r="GJ1767" i="2" s="1"/>
  <c r="TY1756" i="2"/>
  <c r="TY1768" i="2" s="1"/>
  <c r="AP1755" i="2"/>
  <c r="AP1767" i="2" s="1"/>
  <c r="TD1758" i="2"/>
  <c r="TD1770" i="2" s="1"/>
  <c r="QJ1758" i="2"/>
  <c r="QJ1770" i="2" s="1"/>
  <c r="NP1758" i="2"/>
  <c r="NP1770" i="2" s="1"/>
  <c r="KV1758" i="2"/>
  <c r="KV1770" i="2" s="1"/>
  <c r="IB1758" i="2"/>
  <c r="IB1770" i="2" s="1"/>
  <c r="FH1758" i="2"/>
  <c r="FH1770" i="2" s="1"/>
  <c r="CN1758" i="2"/>
  <c r="CN1770" i="2" s="1"/>
  <c r="T1758" i="2"/>
  <c r="T1770" i="2" s="1"/>
  <c r="TC1757" i="2"/>
  <c r="TC1769" i="2" s="1"/>
  <c r="QI1757" i="2"/>
  <c r="QI1769" i="2" s="1"/>
  <c r="NO1757" i="2"/>
  <c r="NO1769" i="2" s="1"/>
  <c r="KU1757" i="2"/>
  <c r="KU1769" i="2" s="1"/>
  <c r="IA1757" i="2"/>
  <c r="IA1769" i="2" s="1"/>
  <c r="FG1757" i="2"/>
  <c r="FG1769" i="2" s="1"/>
  <c r="CM1757" i="2"/>
  <c r="CM1769" i="2" s="1"/>
  <c r="S1757" i="2"/>
  <c r="S1769" i="2" s="1"/>
  <c r="TD1756" i="2"/>
  <c r="TD1768" i="2" s="1"/>
  <c r="QJ1756" i="2"/>
  <c r="QJ1768" i="2" s="1"/>
  <c r="NP1756" i="2"/>
  <c r="NP1768" i="2" s="1"/>
  <c r="KV1756" i="2"/>
  <c r="KV1768" i="2" s="1"/>
  <c r="IB1756" i="2"/>
  <c r="IB1768" i="2" s="1"/>
  <c r="FH1756" i="2"/>
  <c r="FH1768" i="2" s="1"/>
  <c r="CN1756" i="2"/>
  <c r="CN1768" i="2" s="1"/>
  <c r="T1756" i="2"/>
  <c r="T1768" i="2" s="1"/>
  <c r="TC1755" i="2"/>
  <c r="TC1767" i="2" s="1"/>
  <c r="QI1755" i="2"/>
  <c r="QI1767" i="2" s="1"/>
  <c r="NO1755" i="2"/>
  <c r="NO1767" i="2" s="1"/>
  <c r="KU1755" i="2"/>
  <c r="KU1767" i="2" s="1"/>
  <c r="IA1755" i="2"/>
  <c r="IA1767" i="2" s="1"/>
  <c r="FG1755" i="2"/>
  <c r="FG1767" i="2" s="1"/>
  <c r="CM1755" i="2"/>
  <c r="CM1767" i="2" s="1"/>
  <c r="S1755" i="2"/>
  <c r="S1767" i="2" s="1"/>
  <c r="TC1758" i="2"/>
  <c r="TC1770" i="2" s="1"/>
  <c r="QI1758" i="2"/>
  <c r="QI1770" i="2" s="1"/>
  <c r="NO1758" i="2"/>
  <c r="NO1770" i="2" s="1"/>
  <c r="KU1758" i="2"/>
  <c r="KU1770" i="2" s="1"/>
  <c r="IA1758" i="2"/>
  <c r="IA1770" i="2" s="1"/>
  <c r="FG1758" i="2"/>
  <c r="FG1770" i="2" s="1"/>
  <c r="CM1758" i="2"/>
  <c r="CM1770" i="2" s="1"/>
  <c r="S1758" i="2"/>
  <c r="S1770" i="2" s="1"/>
  <c r="TD1757" i="2"/>
  <c r="TD1769" i="2" s="1"/>
  <c r="QJ1757" i="2"/>
  <c r="QJ1769" i="2" s="1"/>
  <c r="NP1757" i="2"/>
  <c r="NP1769" i="2" s="1"/>
  <c r="KV1757" i="2"/>
  <c r="KV1769" i="2" s="1"/>
  <c r="IB1757" i="2"/>
  <c r="IB1769" i="2" s="1"/>
  <c r="FH1757" i="2"/>
  <c r="FH1769" i="2" s="1"/>
  <c r="CN1757" i="2"/>
  <c r="CN1769" i="2" s="1"/>
  <c r="T1757" i="2"/>
  <c r="T1769" i="2" s="1"/>
  <c r="TC1756" i="2"/>
  <c r="TC1768" i="2" s="1"/>
  <c r="QI1756" i="2"/>
  <c r="QI1768" i="2" s="1"/>
  <c r="NO1756" i="2"/>
  <c r="NO1768" i="2" s="1"/>
  <c r="KU1756" i="2"/>
  <c r="KU1768" i="2" s="1"/>
  <c r="IA1756" i="2"/>
  <c r="IA1768" i="2" s="1"/>
  <c r="FG1756" i="2"/>
  <c r="FG1768" i="2" s="1"/>
  <c r="CM1756" i="2"/>
  <c r="CM1768" i="2" s="1"/>
  <c r="S1756" i="2"/>
  <c r="S1768" i="2" s="1"/>
  <c r="TD1755" i="2"/>
  <c r="TD1767" i="2" s="1"/>
  <c r="QJ1755" i="2"/>
  <c r="QJ1767" i="2" s="1"/>
  <c r="NP1755" i="2"/>
  <c r="NP1767" i="2" s="1"/>
  <c r="KV1755" i="2"/>
  <c r="KV1767" i="2" s="1"/>
  <c r="IB1755" i="2"/>
  <c r="IB1767" i="2" s="1"/>
  <c r="FH1755" i="2"/>
  <c r="FH1767" i="2" s="1"/>
  <c r="CN1755" i="2"/>
  <c r="CN1767" i="2" s="1"/>
  <c r="T1755" i="2"/>
  <c r="T1767" i="2" s="1"/>
  <c r="SE1757" i="2"/>
  <c r="SE1769" i="2" s="1"/>
  <c r="JX1756" i="2"/>
  <c r="JX1768" i="2" s="1"/>
  <c r="HC1755" i="2"/>
  <c r="HC1767" i="2" s="1"/>
  <c r="BO1758" i="2"/>
  <c r="BO1770" i="2" s="1"/>
  <c r="SE1756" i="2"/>
  <c r="SE1768" i="2" s="1"/>
  <c r="UZ1755" i="2"/>
  <c r="UZ1767" i="2" s="1"/>
  <c r="PJ1758" i="2"/>
  <c r="PJ1770" i="2" s="1"/>
  <c r="JU1757" i="2"/>
  <c r="JU1769" i="2" s="1"/>
  <c r="JU1778" i="2" s="1"/>
  <c r="JV1756" i="2"/>
  <c r="JV1768" i="2" s="1"/>
  <c r="PI1755" i="2"/>
  <c r="PI1767" i="2" s="1"/>
  <c r="PI1758" i="2"/>
  <c r="PI1770" i="2" s="1"/>
  <c r="SD1757" i="2"/>
  <c r="SD1769" i="2" s="1"/>
  <c r="UW1756" i="2"/>
  <c r="UW1768" i="2" s="1"/>
  <c r="PJ1755" i="2"/>
  <c r="PJ1767" i="2" s="1"/>
  <c r="RZ1756" i="2"/>
  <c r="RZ1768" i="2" s="1"/>
  <c r="MK1755" i="2"/>
  <c r="MK1767" i="2" s="1"/>
  <c r="GW1758" i="2"/>
  <c r="GW1770" i="2" s="1"/>
  <c r="BJ1757" i="2"/>
  <c r="BJ1769" i="2" s="1"/>
  <c r="RZ1755" i="2"/>
  <c r="RZ1767" i="2" s="1"/>
  <c r="MJ1756" i="2"/>
  <c r="MJ1768" i="2" s="1"/>
  <c r="EB1756" i="2"/>
  <c r="EB1768" i="2" s="1"/>
  <c r="RW1755" i="2"/>
  <c r="RW1767" i="2" s="1"/>
  <c r="GU1755" i="2"/>
  <c r="GU1767" i="2" s="1"/>
  <c r="MI1758" i="2"/>
  <c r="MI1770" i="2" s="1"/>
  <c r="PD1757" i="2"/>
  <c r="PD1769" i="2" s="1"/>
  <c r="MI1756" i="2"/>
  <c r="MI1768" i="2" s="1"/>
  <c r="MJ1755" i="2"/>
  <c r="MJ1767" i="2" s="1"/>
  <c r="GQ1757" i="2"/>
  <c r="GQ1769" i="2" s="1"/>
  <c r="BD1756" i="2"/>
  <c r="BD1768" i="2" s="1"/>
  <c r="DW1755" i="2"/>
  <c r="DW1767" i="2" s="1"/>
  <c r="GQ1758" i="2"/>
  <c r="GQ1770" i="2" s="1"/>
  <c r="BD1757" i="2"/>
  <c r="BD1769" i="2" s="1"/>
  <c r="GQ1756" i="2"/>
  <c r="GQ1768" i="2" s="1"/>
  <c r="DX1755" i="2"/>
  <c r="DX1767" i="2" s="1"/>
  <c r="MD1757" i="2"/>
  <c r="MD1769" i="2" s="1"/>
  <c r="BA1756" i="2"/>
  <c r="BA1768" i="2" s="1"/>
  <c r="LY1758" i="2"/>
  <c r="LY1770" i="2" s="1"/>
  <c r="DR1757" i="2"/>
  <c r="DR1769" i="2" s="1"/>
  <c r="RN1755" i="2"/>
  <c r="RN1767" i="2" s="1"/>
  <c r="OR1755" i="2"/>
  <c r="OR1767" i="2" s="1"/>
  <c r="JD1755" i="2"/>
  <c r="JD1767" i="2" s="1"/>
  <c r="DP1755" i="2"/>
  <c r="DP1767" i="2" s="1"/>
  <c r="GC1756" i="2"/>
  <c r="GC1768" i="2" s="1"/>
  <c r="TB1758" i="2"/>
  <c r="TB1770" i="2" s="1"/>
  <c r="QH1758" i="2"/>
  <c r="QH1770" i="2" s="1"/>
  <c r="NN1758" i="2"/>
  <c r="NN1770" i="2" s="1"/>
  <c r="KT1758" i="2"/>
  <c r="KT1770" i="2" s="1"/>
  <c r="HZ1758" i="2"/>
  <c r="HZ1770" i="2" s="1"/>
  <c r="FF1758" i="2"/>
  <c r="FF1770" i="2" s="1"/>
  <c r="CL1758" i="2"/>
  <c r="CL1770" i="2" s="1"/>
  <c r="R1758" i="2"/>
  <c r="R1770" i="2" s="1"/>
  <c r="TA1757" i="2"/>
  <c r="TA1769" i="2" s="1"/>
  <c r="QG1757" i="2"/>
  <c r="QG1769" i="2" s="1"/>
  <c r="NM1757" i="2"/>
  <c r="NM1769" i="2" s="1"/>
  <c r="KS1757" i="2"/>
  <c r="KS1769" i="2" s="1"/>
  <c r="HY1757" i="2"/>
  <c r="HY1769" i="2" s="1"/>
  <c r="FE1757" i="2"/>
  <c r="FE1769" i="2" s="1"/>
  <c r="CK1757" i="2"/>
  <c r="CK1769" i="2" s="1"/>
  <c r="Q1757" i="2"/>
  <c r="Q1769" i="2" s="1"/>
  <c r="TB1756" i="2"/>
  <c r="TB1768" i="2" s="1"/>
  <c r="QH1756" i="2"/>
  <c r="QH1768" i="2" s="1"/>
  <c r="NN1756" i="2"/>
  <c r="NN1768" i="2" s="1"/>
  <c r="KT1756" i="2"/>
  <c r="KT1768" i="2" s="1"/>
  <c r="HZ1756" i="2"/>
  <c r="HZ1768" i="2" s="1"/>
  <c r="FF1756" i="2"/>
  <c r="FF1768" i="2" s="1"/>
  <c r="CL1756" i="2"/>
  <c r="CL1768" i="2" s="1"/>
  <c r="R1756" i="2"/>
  <c r="R1768" i="2" s="1"/>
  <c r="TA1755" i="2"/>
  <c r="TA1767" i="2" s="1"/>
  <c r="QG1755" i="2"/>
  <c r="QG1767" i="2" s="1"/>
  <c r="NM1755" i="2"/>
  <c r="NM1767" i="2" s="1"/>
  <c r="KS1755" i="2"/>
  <c r="KS1767" i="2" s="1"/>
  <c r="HY1755" i="2"/>
  <c r="HY1767" i="2" s="1"/>
  <c r="FE1755" i="2"/>
  <c r="FE1767" i="2" s="1"/>
  <c r="CK1755" i="2"/>
  <c r="CK1767" i="2" s="1"/>
  <c r="Q1755" i="2"/>
  <c r="Q1767" i="2" s="1"/>
  <c r="TA1758" i="2"/>
  <c r="TA1770" i="2" s="1"/>
  <c r="QG1758" i="2"/>
  <c r="QG1770" i="2" s="1"/>
  <c r="NM1758" i="2"/>
  <c r="NM1770" i="2" s="1"/>
  <c r="KS1758" i="2"/>
  <c r="KS1770" i="2" s="1"/>
  <c r="HY1758" i="2"/>
  <c r="HY1770" i="2" s="1"/>
  <c r="FE1758" i="2"/>
  <c r="FE1770" i="2" s="1"/>
  <c r="CK1758" i="2"/>
  <c r="CK1770" i="2" s="1"/>
  <c r="Q1758" i="2"/>
  <c r="Q1770" i="2" s="1"/>
  <c r="TB1757" i="2"/>
  <c r="TB1769" i="2" s="1"/>
  <c r="QH1757" i="2"/>
  <c r="QH1769" i="2" s="1"/>
  <c r="NN1757" i="2"/>
  <c r="NN1769" i="2" s="1"/>
  <c r="KT1757" i="2"/>
  <c r="KT1769" i="2" s="1"/>
  <c r="HZ1757" i="2"/>
  <c r="HZ1769" i="2" s="1"/>
  <c r="FF1757" i="2"/>
  <c r="FF1769" i="2" s="1"/>
  <c r="CL1757" i="2"/>
  <c r="CL1769" i="2" s="1"/>
  <c r="R1757" i="2"/>
  <c r="R1769" i="2" s="1"/>
  <c r="TA1756" i="2"/>
  <c r="TA1768" i="2" s="1"/>
  <c r="QG1756" i="2"/>
  <c r="QG1768" i="2" s="1"/>
  <c r="NM1756" i="2"/>
  <c r="NM1768" i="2" s="1"/>
  <c r="KS1756" i="2"/>
  <c r="KS1768" i="2" s="1"/>
  <c r="HY1756" i="2"/>
  <c r="HY1768" i="2" s="1"/>
  <c r="FE1756" i="2"/>
  <c r="FE1768" i="2" s="1"/>
  <c r="CK1756" i="2"/>
  <c r="CK1768" i="2" s="1"/>
  <c r="Q1756" i="2"/>
  <c r="Q1768" i="2" s="1"/>
  <c r="TB1755" i="2"/>
  <c r="TB1767" i="2" s="1"/>
  <c r="QH1755" i="2"/>
  <c r="QH1767" i="2" s="1"/>
  <c r="NN1755" i="2"/>
  <c r="NN1767" i="2" s="1"/>
  <c r="KT1755" i="2"/>
  <c r="KT1767" i="2" s="1"/>
  <c r="HZ1755" i="2"/>
  <c r="HZ1767" i="2" s="1"/>
  <c r="FF1755" i="2"/>
  <c r="FF1767" i="2" s="1"/>
  <c r="CL1755" i="2"/>
  <c r="CL1767" i="2" s="1"/>
  <c r="R1755" i="2"/>
  <c r="R1767" i="2" s="1"/>
  <c r="HD1758" i="2"/>
  <c r="HD1770" i="2" s="1"/>
  <c r="EI1757" i="2"/>
  <c r="EI1769" i="2" s="1"/>
  <c r="MR1757" i="2"/>
  <c r="MR1769" i="2" s="1"/>
  <c r="EH1758" i="2"/>
  <c r="EH1770" i="2" s="1"/>
  <c r="SD1756" i="2"/>
  <c r="SD1768" i="2" s="1"/>
  <c r="SC1755" i="2"/>
  <c r="SC1767" i="2" s="1"/>
  <c r="MO1758" i="2"/>
  <c r="MO1770" i="2" s="1"/>
  <c r="HB1757" i="2"/>
  <c r="HB1769" i="2" s="1"/>
  <c r="EG1756" i="2"/>
  <c r="EG1768" i="2" s="1"/>
  <c r="UT1756" i="2"/>
  <c r="UT1768" i="2" s="1"/>
  <c r="RY1755" i="2"/>
  <c r="RY1767" i="2" s="1"/>
  <c r="PE1758" i="2"/>
  <c r="PE1770" i="2" s="1"/>
  <c r="JR1757" i="2"/>
  <c r="JR1769" i="2" s="1"/>
  <c r="JQ1756" i="2"/>
  <c r="JQ1768" i="2" s="1"/>
  <c r="JR1755" i="2"/>
  <c r="JR1767" i="2" s="1"/>
  <c r="MI1757" i="2"/>
  <c r="MI1769" i="2" s="1"/>
  <c r="UQ1758" i="2"/>
  <c r="UQ1770" i="2" s="1"/>
  <c r="BH1757" i="2"/>
  <c r="BH1769" i="2" s="1"/>
  <c r="UR1755" i="2"/>
  <c r="UR1767" i="2" s="1"/>
  <c r="RS1757" i="2"/>
  <c r="RS1769" i="2" s="1"/>
  <c r="RS1755" i="2"/>
  <c r="RS1767" i="2" s="1"/>
  <c r="ME1758" i="2"/>
  <c r="ME1770" i="2" s="1"/>
  <c r="DX1757" i="2"/>
  <c r="DX1769" i="2" s="1"/>
  <c r="RT1755" i="2"/>
  <c r="RT1767" i="2" s="1"/>
  <c r="BB1757" i="2"/>
  <c r="BB1769" i="2" s="1"/>
  <c r="MC1756" i="2"/>
  <c r="MC1768" i="2" s="1"/>
  <c r="RR1755" i="2"/>
  <c r="RR1767" i="2" s="1"/>
  <c r="JE1758" i="2"/>
  <c r="JE1770" i="2" s="1"/>
  <c r="JF1757" i="2"/>
  <c r="JF1769" i="2" s="1"/>
  <c r="UH1755" i="2"/>
  <c r="UH1767" i="2" s="1"/>
  <c r="JC1756" i="2"/>
  <c r="JC1768" i="2" s="1"/>
  <c r="IW1756" i="2"/>
  <c r="IW1768" i="2" s="1"/>
  <c r="SX1758" i="2"/>
  <c r="SX1770" i="2" s="1"/>
  <c r="QD1758" i="2"/>
  <c r="QD1770" i="2" s="1"/>
  <c r="NJ1758" i="2"/>
  <c r="NJ1770" i="2" s="1"/>
  <c r="KP1758" i="2"/>
  <c r="KP1770" i="2" s="1"/>
  <c r="HV1758" i="2"/>
  <c r="HV1770" i="2" s="1"/>
  <c r="FB1758" i="2"/>
  <c r="FB1770" i="2" s="1"/>
  <c r="CH1758" i="2"/>
  <c r="CH1770" i="2" s="1"/>
  <c r="N1758" i="2"/>
  <c r="N1770" i="2" s="1"/>
  <c r="SW1757" i="2"/>
  <c r="SW1769" i="2" s="1"/>
  <c r="QC1757" i="2"/>
  <c r="QC1769" i="2" s="1"/>
  <c r="NI1757" i="2"/>
  <c r="NI1769" i="2" s="1"/>
  <c r="KO1757" i="2"/>
  <c r="KO1769" i="2" s="1"/>
  <c r="HU1757" i="2"/>
  <c r="HU1769" i="2" s="1"/>
  <c r="FA1757" i="2"/>
  <c r="FA1769" i="2" s="1"/>
  <c r="CG1757" i="2"/>
  <c r="CG1769" i="2" s="1"/>
  <c r="M1757" i="2"/>
  <c r="M1769" i="2" s="1"/>
  <c r="SX1756" i="2"/>
  <c r="SX1768" i="2" s="1"/>
  <c r="QD1756" i="2"/>
  <c r="QD1768" i="2" s="1"/>
  <c r="NJ1756" i="2"/>
  <c r="NJ1768" i="2" s="1"/>
  <c r="KP1756" i="2"/>
  <c r="KP1768" i="2" s="1"/>
  <c r="HV1756" i="2"/>
  <c r="HV1768" i="2" s="1"/>
  <c r="FB1756" i="2"/>
  <c r="FB1768" i="2" s="1"/>
  <c r="CH1756" i="2"/>
  <c r="CH1768" i="2" s="1"/>
  <c r="N1756" i="2"/>
  <c r="N1768" i="2" s="1"/>
  <c r="SW1755" i="2"/>
  <c r="SW1767" i="2" s="1"/>
  <c r="QC1755" i="2"/>
  <c r="QC1767" i="2" s="1"/>
  <c r="NI1755" i="2"/>
  <c r="NI1767" i="2" s="1"/>
  <c r="KO1755" i="2"/>
  <c r="KO1767" i="2" s="1"/>
  <c r="HU1755" i="2"/>
  <c r="HU1767" i="2" s="1"/>
  <c r="FA1755" i="2"/>
  <c r="FA1767" i="2" s="1"/>
  <c r="CG1755" i="2"/>
  <c r="CG1767" i="2" s="1"/>
  <c r="M1755" i="2"/>
  <c r="M1767" i="2" s="1"/>
  <c r="SW1758" i="2"/>
  <c r="SW1770" i="2" s="1"/>
  <c r="QC1758" i="2"/>
  <c r="QC1770" i="2" s="1"/>
  <c r="NI1758" i="2"/>
  <c r="NI1770" i="2" s="1"/>
  <c r="KO1758" i="2"/>
  <c r="KO1770" i="2" s="1"/>
  <c r="HU1758" i="2"/>
  <c r="HU1770" i="2" s="1"/>
  <c r="FA1758" i="2"/>
  <c r="FA1770" i="2" s="1"/>
  <c r="CG1758" i="2"/>
  <c r="CG1770" i="2" s="1"/>
  <c r="M1758" i="2"/>
  <c r="M1770" i="2" s="1"/>
  <c r="SX1757" i="2"/>
  <c r="SX1769" i="2" s="1"/>
  <c r="QD1757" i="2"/>
  <c r="QD1769" i="2" s="1"/>
  <c r="NJ1757" i="2"/>
  <c r="NJ1769" i="2" s="1"/>
  <c r="KP1757" i="2"/>
  <c r="KP1769" i="2" s="1"/>
  <c r="HV1757" i="2"/>
  <c r="HV1769" i="2" s="1"/>
  <c r="FB1757" i="2"/>
  <c r="FB1769" i="2" s="1"/>
  <c r="CH1757" i="2"/>
  <c r="CH1769" i="2" s="1"/>
  <c r="N1757" i="2"/>
  <c r="N1769" i="2" s="1"/>
  <c r="SW1756" i="2"/>
  <c r="SW1768" i="2" s="1"/>
  <c r="QC1756" i="2"/>
  <c r="QC1768" i="2" s="1"/>
  <c r="NI1756" i="2"/>
  <c r="NI1768" i="2" s="1"/>
  <c r="KO1756" i="2"/>
  <c r="KO1768" i="2" s="1"/>
  <c r="HU1756" i="2"/>
  <c r="HU1768" i="2" s="1"/>
  <c r="FA1756" i="2"/>
  <c r="FA1768" i="2" s="1"/>
  <c r="CG1756" i="2"/>
  <c r="CG1768" i="2" s="1"/>
  <c r="M1756" i="2"/>
  <c r="M1768" i="2" s="1"/>
  <c r="SX1755" i="2"/>
  <c r="SX1767" i="2" s="1"/>
  <c r="QD1755" i="2"/>
  <c r="QD1767" i="2" s="1"/>
  <c r="NJ1755" i="2"/>
  <c r="NJ1767" i="2" s="1"/>
  <c r="KP1755" i="2"/>
  <c r="KP1767" i="2" s="1"/>
  <c r="HV1755" i="2"/>
  <c r="HV1767" i="2" s="1"/>
  <c r="FB1755" i="2"/>
  <c r="FB1767" i="2" s="1"/>
  <c r="CH1755" i="2"/>
  <c r="CH1767" i="2" s="1"/>
  <c r="N1755" i="2"/>
  <c r="N1767" i="2" s="1"/>
  <c r="BP1758" i="2"/>
  <c r="BP1770" i="2" s="1"/>
  <c r="MR1756" i="2"/>
  <c r="MR1768" i="2" s="1"/>
  <c r="EI1755" i="2"/>
  <c r="EI1767" i="2" s="1"/>
  <c r="UZ1757" i="2"/>
  <c r="UZ1769" i="2" s="1"/>
  <c r="PK1756" i="2"/>
  <c r="PK1768" i="2" s="1"/>
  <c r="PL1755" i="2"/>
  <c r="PL1767" i="2" s="1"/>
  <c r="UW1757" i="2"/>
  <c r="UW1769" i="2" s="1"/>
  <c r="UX1756" i="2"/>
  <c r="UX1768" i="2" s="1"/>
  <c r="BN1756" i="2"/>
  <c r="BN1768" i="2" s="1"/>
  <c r="BM1755" i="2"/>
  <c r="BM1767" i="2" s="1"/>
  <c r="BM1758" i="2"/>
  <c r="BM1770" i="2" s="1"/>
  <c r="SC1756" i="2"/>
  <c r="SC1768" i="2" s="1"/>
  <c r="MP1755" i="2"/>
  <c r="MP1767" i="2" s="1"/>
  <c r="PF1756" i="2"/>
  <c r="PF1768" i="2" s="1"/>
  <c r="GW1755" i="2"/>
  <c r="GW1767" i="2" s="1"/>
  <c r="BI1758" i="2"/>
  <c r="BI1770" i="2" s="1"/>
  <c r="RY1756" i="2"/>
  <c r="RY1768" i="2" s="1"/>
  <c r="ML1755" i="2"/>
  <c r="ML1767" i="2" s="1"/>
  <c r="RX1756" i="2"/>
  <c r="RX1768" i="2" s="1"/>
  <c r="BH1756" i="2"/>
  <c r="BH1768" i="2" s="1"/>
  <c r="JO1755" i="2"/>
  <c r="JO1767" i="2" s="1"/>
  <c r="PC1758" i="2"/>
  <c r="PC1770" i="2" s="1"/>
  <c r="RX1757" i="2"/>
  <c r="RX1769" i="2" s="1"/>
  <c r="RW1756" i="2"/>
  <c r="RW1768" i="2" s="1"/>
  <c r="PD1755" i="2"/>
  <c r="PD1767" i="2" s="1"/>
  <c r="ME1757" i="2"/>
  <c r="ME1769" i="2" s="1"/>
  <c r="UM1755" i="2"/>
  <c r="UM1767" i="2" s="1"/>
  <c r="BC1755" i="2"/>
  <c r="BC1767" i="2" s="1"/>
  <c r="UN1757" i="2"/>
  <c r="UN1769" i="2" s="1"/>
  <c r="RS1756" i="2"/>
  <c r="RS1768" i="2" s="1"/>
  <c r="UN1755" i="2"/>
  <c r="UN1767" i="2" s="1"/>
  <c r="UL1757" i="2"/>
  <c r="UL1769" i="2" s="1"/>
  <c r="MD1755" i="2"/>
  <c r="MD1767" i="2" s="1"/>
  <c r="OS1758" i="2"/>
  <c r="OS1770" i="2" s="1"/>
  <c r="UG1756" i="2"/>
  <c r="UG1768" i="2" s="1"/>
  <c r="OT1755" i="2"/>
  <c r="OT1767" i="2" s="1"/>
  <c r="UF1755" i="2"/>
  <c r="UF1767" i="2" s="1"/>
  <c r="AV1755" i="2"/>
  <c r="AV1767" i="2" s="1"/>
  <c r="DI1756" i="2"/>
  <c r="DI1768" i="2" s="1"/>
  <c r="SV1758" i="2"/>
  <c r="SV1770" i="2" s="1"/>
  <c r="QB1758" i="2"/>
  <c r="QB1770" i="2" s="1"/>
  <c r="NH1758" i="2"/>
  <c r="NH1770" i="2" s="1"/>
  <c r="KN1758" i="2"/>
  <c r="KN1770" i="2" s="1"/>
  <c r="HT1758" i="2"/>
  <c r="HT1770" i="2" s="1"/>
  <c r="EZ1758" i="2"/>
  <c r="EZ1770" i="2" s="1"/>
  <c r="CF1758" i="2"/>
  <c r="CF1770" i="2" s="1"/>
  <c r="L1758" i="2"/>
  <c r="L1770" i="2" s="1"/>
  <c r="SU1757" i="2"/>
  <c r="SU1769" i="2" s="1"/>
  <c r="QA1757" i="2"/>
  <c r="QA1769" i="2" s="1"/>
  <c r="NG1757" i="2"/>
  <c r="NG1769" i="2" s="1"/>
  <c r="KM1757" i="2"/>
  <c r="KM1769" i="2" s="1"/>
  <c r="HS1757" i="2"/>
  <c r="HS1769" i="2" s="1"/>
  <c r="EY1757" i="2"/>
  <c r="EY1769" i="2" s="1"/>
  <c r="CE1757" i="2"/>
  <c r="CE1769" i="2" s="1"/>
  <c r="K1757" i="2"/>
  <c r="K1769" i="2" s="1"/>
  <c r="SV1756" i="2"/>
  <c r="SV1768" i="2" s="1"/>
  <c r="QB1756" i="2"/>
  <c r="QB1768" i="2" s="1"/>
  <c r="NH1756" i="2"/>
  <c r="NH1768" i="2" s="1"/>
  <c r="KN1756" i="2"/>
  <c r="KN1768" i="2" s="1"/>
  <c r="HT1756" i="2"/>
  <c r="HT1768" i="2" s="1"/>
  <c r="EZ1756" i="2"/>
  <c r="EZ1768" i="2" s="1"/>
  <c r="CF1756" i="2"/>
  <c r="CF1768" i="2" s="1"/>
  <c r="L1756" i="2"/>
  <c r="L1768" i="2" s="1"/>
  <c r="SU1755" i="2"/>
  <c r="SU1767" i="2" s="1"/>
  <c r="QA1755" i="2"/>
  <c r="QA1767" i="2" s="1"/>
  <c r="NG1755" i="2"/>
  <c r="NG1767" i="2" s="1"/>
  <c r="KM1755" i="2"/>
  <c r="KM1767" i="2" s="1"/>
  <c r="HS1755" i="2"/>
  <c r="HS1767" i="2" s="1"/>
  <c r="EY1755" i="2"/>
  <c r="EY1767" i="2" s="1"/>
  <c r="CE1755" i="2"/>
  <c r="CE1767" i="2" s="1"/>
  <c r="K1755" i="2"/>
  <c r="K1767" i="2" s="1"/>
  <c r="SU1758" i="2"/>
  <c r="SU1770" i="2" s="1"/>
  <c r="QA1758" i="2"/>
  <c r="QA1770" i="2" s="1"/>
  <c r="NG1758" i="2"/>
  <c r="NG1770" i="2" s="1"/>
  <c r="KM1758" i="2"/>
  <c r="KM1770" i="2" s="1"/>
  <c r="HS1758" i="2"/>
  <c r="HS1770" i="2" s="1"/>
  <c r="EY1758" i="2"/>
  <c r="EY1770" i="2" s="1"/>
  <c r="CE1758" i="2"/>
  <c r="CE1770" i="2" s="1"/>
  <c r="K1758" i="2"/>
  <c r="K1770" i="2" s="1"/>
  <c r="SV1757" i="2"/>
  <c r="SV1769" i="2" s="1"/>
  <c r="QB1757" i="2"/>
  <c r="QB1769" i="2" s="1"/>
  <c r="NH1757" i="2"/>
  <c r="NH1769" i="2" s="1"/>
  <c r="KN1757" i="2"/>
  <c r="KN1769" i="2" s="1"/>
  <c r="HT1757" i="2"/>
  <c r="HT1769" i="2" s="1"/>
  <c r="EZ1757" i="2"/>
  <c r="EZ1769" i="2" s="1"/>
  <c r="CF1757" i="2"/>
  <c r="CF1769" i="2" s="1"/>
  <c r="L1757" i="2"/>
  <c r="L1769" i="2" s="1"/>
  <c r="SU1756" i="2"/>
  <c r="SU1768" i="2" s="1"/>
  <c r="QA1756" i="2"/>
  <c r="QA1768" i="2" s="1"/>
  <c r="NG1756" i="2"/>
  <c r="NG1768" i="2" s="1"/>
  <c r="KM1756" i="2"/>
  <c r="KM1768" i="2" s="1"/>
  <c r="HS1756" i="2"/>
  <c r="HS1768" i="2" s="1"/>
  <c r="EY1756" i="2"/>
  <c r="EY1768" i="2" s="1"/>
  <c r="CE1756" i="2"/>
  <c r="CE1768" i="2" s="1"/>
  <c r="K1756" i="2"/>
  <c r="K1768" i="2" s="1"/>
  <c r="SV1755" i="2"/>
  <c r="SV1767" i="2" s="1"/>
  <c r="QB1755" i="2"/>
  <c r="QB1767" i="2" s="1"/>
  <c r="NH1755" i="2"/>
  <c r="NH1767" i="2" s="1"/>
  <c r="KN1755" i="2"/>
  <c r="KN1767" i="2" s="1"/>
  <c r="HT1755" i="2"/>
  <c r="HT1767" i="2" s="1"/>
  <c r="EZ1755" i="2"/>
  <c r="EZ1767" i="2" s="1"/>
  <c r="CF1755" i="2"/>
  <c r="CF1767" i="2" s="1"/>
  <c r="L1755" i="2"/>
  <c r="L1767" i="2" s="1"/>
  <c r="JX1758" i="2"/>
  <c r="JX1770" i="2" s="1"/>
  <c r="BO1757" i="2"/>
  <c r="BO1769" i="2" s="1"/>
  <c r="BP1756" i="2"/>
  <c r="BP1768" i="2" s="1"/>
  <c r="BO1755" i="2"/>
  <c r="BO1767" i="2" s="1"/>
  <c r="EI1758" i="2"/>
  <c r="EI1770" i="2" s="1"/>
  <c r="EJ1757" i="2"/>
  <c r="EJ1769" i="2" s="1"/>
  <c r="EI1756" i="2"/>
  <c r="EI1768" i="2" s="1"/>
  <c r="BP1755" i="2"/>
  <c r="BP1767" i="2" s="1"/>
  <c r="SC1757" i="2"/>
  <c r="SC1769" i="2" s="1"/>
  <c r="PJ1756" i="2"/>
  <c r="PJ1768" i="2" s="1"/>
  <c r="JU1755" i="2"/>
  <c r="JU1767" i="2" s="1"/>
  <c r="HA1758" i="2"/>
  <c r="HA1770" i="2" s="1"/>
  <c r="EH1757" i="2"/>
  <c r="EH1769" i="2" s="1"/>
  <c r="BM1756" i="2"/>
  <c r="BM1768" i="2" s="1"/>
  <c r="MK1757" i="2"/>
  <c r="MK1769" i="2" s="1"/>
  <c r="US1755" i="2"/>
  <c r="US1767" i="2" s="1"/>
  <c r="UR1777" i="2" s="1"/>
  <c r="RY1758" i="2"/>
  <c r="RY1770" i="2" s="1"/>
  <c r="PF1757" i="2"/>
  <c r="PF1769" i="2" s="1"/>
  <c r="MK1756" i="2"/>
  <c r="MK1768" i="2" s="1"/>
  <c r="PF1755" i="2"/>
  <c r="PF1767" i="2" s="1"/>
  <c r="EA1757" i="2"/>
  <c r="EA1769" i="2" s="1"/>
  <c r="PC1755" i="2"/>
  <c r="PC1767" i="2" s="1"/>
  <c r="BG1758" i="2"/>
  <c r="BG1770" i="2" s="1"/>
  <c r="UQ1756" i="2"/>
  <c r="UQ1768" i="2" s="1"/>
  <c r="RX1755" i="2"/>
  <c r="RX1767" i="2" s="1"/>
  <c r="UM1757" i="2"/>
  <c r="UM1769" i="2" s="1"/>
  <c r="OY1755" i="2"/>
  <c r="OY1767" i="2" s="1"/>
  <c r="JK1758" i="2"/>
  <c r="JK1770" i="2" s="1"/>
  <c r="UM1756" i="2"/>
  <c r="UM1768" i="2" s="1"/>
  <c r="JL1755" i="2"/>
  <c r="JL1767" i="2" s="1"/>
  <c r="GP1757" i="2"/>
  <c r="GP1769" i="2" s="1"/>
  <c r="JI1756" i="2"/>
  <c r="JI1768" i="2" s="1"/>
  <c r="JJ1755" i="2"/>
  <c r="JJ1767" i="2" s="1"/>
  <c r="DQ1758" i="2"/>
  <c r="DQ1770" i="2" s="1"/>
  <c r="LZ1757" i="2"/>
  <c r="LZ1769" i="2" s="1"/>
  <c r="AW1756" i="2"/>
  <c r="AW1768" i="2" s="1"/>
  <c r="GI1756" i="2"/>
  <c r="GI1768" i="2" s="1"/>
  <c r="GF1755" i="2"/>
  <c r="GF1767" i="2" s="1"/>
  <c r="RF1755" i="2"/>
  <c r="RF1767" i="2" s="1"/>
  <c r="VL1758" i="2"/>
  <c r="VL1770" i="2" s="1"/>
  <c r="SR1758" i="2"/>
  <c r="SR1770" i="2" s="1"/>
  <c r="PX1758" i="2"/>
  <c r="PX1770" i="2" s="1"/>
  <c r="ND1758" i="2"/>
  <c r="ND1770" i="2" s="1"/>
  <c r="KJ1758" i="2"/>
  <c r="KJ1770" i="2" s="1"/>
  <c r="HP1758" i="2"/>
  <c r="HP1770" i="2" s="1"/>
  <c r="EV1758" i="2"/>
  <c r="EV1770" i="2" s="1"/>
  <c r="CB1758" i="2"/>
  <c r="CB1770" i="2" s="1"/>
  <c r="VK1757" i="2"/>
  <c r="VK1769" i="2" s="1"/>
  <c r="SQ1757" i="2"/>
  <c r="SQ1769" i="2" s="1"/>
  <c r="PW1757" i="2"/>
  <c r="PW1769" i="2" s="1"/>
  <c r="NC1757" i="2"/>
  <c r="NC1769" i="2" s="1"/>
  <c r="KI1757" i="2"/>
  <c r="KI1769" i="2" s="1"/>
  <c r="HO1757" i="2"/>
  <c r="HO1769" i="2" s="1"/>
  <c r="EU1757" i="2"/>
  <c r="EU1769" i="2" s="1"/>
  <c r="CA1757" i="2"/>
  <c r="CA1769" i="2" s="1"/>
  <c r="VL1756" i="2"/>
  <c r="VL1768" i="2" s="1"/>
  <c r="SR1756" i="2"/>
  <c r="SR1768" i="2" s="1"/>
  <c r="PX1756" i="2"/>
  <c r="PX1768" i="2" s="1"/>
  <c r="ND1756" i="2"/>
  <c r="ND1768" i="2" s="1"/>
  <c r="KJ1756" i="2"/>
  <c r="KJ1768" i="2" s="1"/>
  <c r="HP1756" i="2"/>
  <c r="HP1768" i="2" s="1"/>
  <c r="EV1756" i="2"/>
  <c r="EV1768" i="2" s="1"/>
  <c r="CB1756" i="2"/>
  <c r="CB1768" i="2" s="1"/>
  <c r="VK1755" i="2"/>
  <c r="VK1767" i="2" s="1"/>
  <c r="SQ1755" i="2"/>
  <c r="SQ1767" i="2" s="1"/>
  <c r="PW1755" i="2"/>
  <c r="PW1767" i="2" s="1"/>
  <c r="NC1755" i="2"/>
  <c r="NC1767" i="2" s="1"/>
  <c r="KI1755" i="2"/>
  <c r="KI1767" i="2" s="1"/>
  <c r="HO1755" i="2"/>
  <c r="HO1767" i="2" s="1"/>
  <c r="EU1755" i="2"/>
  <c r="EU1767" i="2" s="1"/>
  <c r="CA1755" i="2"/>
  <c r="CA1767" i="2" s="1"/>
  <c r="VK1758" i="2"/>
  <c r="VK1770" i="2" s="1"/>
  <c r="SQ1758" i="2"/>
  <c r="SQ1770" i="2" s="1"/>
  <c r="PW1758" i="2"/>
  <c r="PW1770" i="2" s="1"/>
  <c r="NC1758" i="2"/>
  <c r="NC1770" i="2" s="1"/>
  <c r="KI1758" i="2"/>
  <c r="KI1770" i="2" s="1"/>
  <c r="HO1758" i="2"/>
  <c r="HO1770" i="2" s="1"/>
  <c r="EU1758" i="2"/>
  <c r="EU1770" i="2" s="1"/>
  <c r="CA1758" i="2"/>
  <c r="CA1770" i="2" s="1"/>
  <c r="VL1757" i="2"/>
  <c r="VL1769" i="2" s="1"/>
  <c r="SR1757" i="2"/>
  <c r="SR1769" i="2" s="1"/>
  <c r="PX1757" i="2"/>
  <c r="PX1769" i="2" s="1"/>
  <c r="ND1757" i="2"/>
  <c r="ND1769" i="2" s="1"/>
  <c r="KJ1757" i="2"/>
  <c r="KJ1769" i="2" s="1"/>
  <c r="HP1757" i="2"/>
  <c r="HP1769" i="2" s="1"/>
  <c r="EV1757" i="2"/>
  <c r="EV1769" i="2" s="1"/>
  <c r="CB1757" i="2"/>
  <c r="CB1769" i="2" s="1"/>
  <c r="VK1756" i="2"/>
  <c r="VK1768" i="2" s="1"/>
  <c r="SQ1756" i="2"/>
  <c r="SQ1768" i="2" s="1"/>
  <c r="PW1756" i="2"/>
  <c r="PW1768" i="2" s="1"/>
  <c r="NC1756" i="2"/>
  <c r="NC1768" i="2" s="1"/>
  <c r="KI1756" i="2"/>
  <c r="KI1768" i="2" s="1"/>
  <c r="HO1756" i="2"/>
  <c r="HO1768" i="2" s="1"/>
  <c r="EU1756" i="2"/>
  <c r="EU1768" i="2" s="1"/>
  <c r="CA1756" i="2"/>
  <c r="CA1768" i="2" s="1"/>
  <c r="VL1755" i="2"/>
  <c r="VL1767" i="2" s="1"/>
  <c r="SR1755" i="2"/>
  <c r="SR1767" i="2" s="1"/>
  <c r="PX1755" i="2"/>
  <c r="PX1767" i="2" s="1"/>
  <c r="ND1755" i="2"/>
  <c r="ND1767" i="2" s="1"/>
  <c r="KJ1755" i="2"/>
  <c r="KJ1767" i="2" s="1"/>
  <c r="HP1755" i="2"/>
  <c r="HP1767" i="2" s="1"/>
  <c r="EV1755" i="2"/>
  <c r="EV1767" i="2" s="1"/>
  <c r="CB1755" i="2"/>
  <c r="CB1767" i="2" s="1"/>
  <c r="MR1758" i="2"/>
  <c r="MR1770" i="2" s="1"/>
  <c r="JW1757" i="2"/>
  <c r="JW1769" i="2" s="1"/>
  <c r="PL1756" i="2"/>
  <c r="PL1768" i="2" s="1"/>
  <c r="PK1755" i="2"/>
  <c r="PK1767" i="2" s="1"/>
  <c r="MQ1758" i="2"/>
  <c r="MQ1770" i="2" s="1"/>
  <c r="JX1757" i="2"/>
  <c r="JX1769" i="2" s="1"/>
  <c r="HC1756" i="2"/>
  <c r="HC1768" i="2" s="1"/>
  <c r="EJ1755" i="2"/>
  <c r="EJ1767" i="2" s="1"/>
  <c r="UX1758" i="2"/>
  <c r="UX1770" i="2" s="1"/>
  <c r="PI1757" i="2"/>
  <c r="PI1769" i="2" s="1"/>
  <c r="EH1756" i="2"/>
  <c r="EH1768" i="2" s="1"/>
  <c r="SC1758" i="2"/>
  <c r="SC1770" i="2" s="1"/>
  <c r="MP1757" i="2"/>
  <c r="MP1769" i="2" s="1"/>
  <c r="MO1756" i="2"/>
  <c r="MO1768" i="2" s="1"/>
  <c r="EH1755" i="2"/>
  <c r="EH1767" i="2" s="1"/>
  <c r="UT1758" i="2"/>
  <c r="UT1770" i="2" s="1"/>
  <c r="ML1756" i="2"/>
  <c r="ML1768" i="2" s="1"/>
  <c r="JQ1755" i="2"/>
  <c r="JQ1767" i="2" s="1"/>
  <c r="JQ1758" i="2"/>
  <c r="JQ1770" i="2" s="1"/>
  <c r="ED1757" i="2"/>
  <c r="ED1769" i="2" s="1"/>
  <c r="EC1756" i="2"/>
  <c r="EC1768" i="2" s="1"/>
  <c r="PC1757" i="2"/>
  <c r="PC1769" i="2" s="1"/>
  <c r="GU1758" i="2"/>
  <c r="GU1770" i="2" s="1"/>
  <c r="BG1756" i="2"/>
  <c r="BG1768" i="2" s="1"/>
  <c r="OY1757" i="2"/>
  <c r="OY1769" i="2" s="1"/>
  <c r="JK1755" i="2"/>
  <c r="JK1767" i="2" s="1"/>
  <c r="OZ1757" i="2"/>
  <c r="OZ1769" i="2" s="1"/>
  <c r="JK1756" i="2"/>
  <c r="JK1768" i="2" s="1"/>
  <c r="BA1758" i="2"/>
  <c r="BA1770" i="2" s="1"/>
  <c r="GP1755" i="2"/>
  <c r="GP1767" i="2" s="1"/>
  <c r="AW1755" i="2"/>
  <c r="AW1767" i="2" s="1"/>
  <c r="LY1756" i="2"/>
  <c r="LY1768" i="2" s="1"/>
  <c r="OQ1756" i="2"/>
  <c r="OQ1768" i="2" s="1"/>
  <c r="AR1755" i="2"/>
  <c r="AR1767" i="2" s="1"/>
  <c r="TZ1755" i="2"/>
  <c r="TZ1767" i="2" s="1"/>
  <c r="VJ1758" i="2"/>
  <c r="VJ1770" i="2" s="1"/>
  <c r="SP1758" i="2"/>
  <c r="SP1770" i="2" s="1"/>
  <c r="PV1758" i="2"/>
  <c r="PV1770" i="2" s="1"/>
  <c r="NB1758" i="2"/>
  <c r="NB1770" i="2" s="1"/>
  <c r="KH1758" i="2"/>
  <c r="KH1770" i="2" s="1"/>
  <c r="HN1758" i="2"/>
  <c r="HN1770" i="2" s="1"/>
  <c r="ET1758" i="2"/>
  <c r="ET1770" i="2" s="1"/>
  <c r="BZ1758" i="2"/>
  <c r="BZ1770" i="2" s="1"/>
  <c r="VI1757" i="2"/>
  <c r="VI1769" i="2" s="1"/>
  <c r="SO1757" i="2"/>
  <c r="SO1769" i="2" s="1"/>
  <c r="PU1757" i="2"/>
  <c r="PU1769" i="2" s="1"/>
  <c r="NA1757" i="2"/>
  <c r="NA1769" i="2" s="1"/>
  <c r="KG1757" i="2"/>
  <c r="KG1769" i="2" s="1"/>
  <c r="HM1757" i="2"/>
  <c r="HM1769" i="2" s="1"/>
  <c r="ES1757" i="2"/>
  <c r="ES1769" i="2" s="1"/>
  <c r="BY1757" i="2"/>
  <c r="BY1769" i="2" s="1"/>
  <c r="VJ1756" i="2"/>
  <c r="VJ1768" i="2" s="1"/>
  <c r="SP1756" i="2"/>
  <c r="SP1768" i="2" s="1"/>
  <c r="PV1756" i="2"/>
  <c r="PV1768" i="2" s="1"/>
  <c r="NB1756" i="2"/>
  <c r="NB1768" i="2" s="1"/>
  <c r="KH1756" i="2"/>
  <c r="KH1768" i="2" s="1"/>
  <c r="HN1756" i="2"/>
  <c r="HN1768" i="2" s="1"/>
  <c r="ET1756" i="2"/>
  <c r="ET1768" i="2" s="1"/>
  <c r="BZ1756" i="2"/>
  <c r="BZ1768" i="2" s="1"/>
  <c r="VI1755" i="2"/>
  <c r="VI1767" i="2" s="1"/>
  <c r="SO1755" i="2"/>
  <c r="SO1767" i="2" s="1"/>
  <c r="PU1755" i="2"/>
  <c r="PU1767" i="2" s="1"/>
  <c r="NA1755" i="2"/>
  <c r="NA1767" i="2" s="1"/>
  <c r="KG1755" i="2"/>
  <c r="KG1767" i="2" s="1"/>
  <c r="HM1755" i="2"/>
  <c r="HM1767" i="2" s="1"/>
  <c r="ES1755" i="2"/>
  <c r="ES1767" i="2" s="1"/>
  <c r="BY1755" i="2"/>
  <c r="BY1767" i="2" s="1"/>
  <c r="VI1758" i="2"/>
  <c r="VI1770" i="2" s="1"/>
  <c r="SO1758" i="2"/>
  <c r="SO1770" i="2" s="1"/>
  <c r="PU1758" i="2"/>
  <c r="PU1770" i="2" s="1"/>
  <c r="NA1758" i="2"/>
  <c r="NA1770" i="2" s="1"/>
  <c r="KG1758" i="2"/>
  <c r="KG1770" i="2" s="1"/>
  <c r="HM1758" i="2"/>
  <c r="HM1770" i="2" s="1"/>
  <c r="ES1758" i="2"/>
  <c r="ES1770" i="2" s="1"/>
  <c r="BY1758" i="2"/>
  <c r="BY1770" i="2" s="1"/>
  <c r="VJ1757" i="2"/>
  <c r="VJ1769" i="2" s="1"/>
  <c r="SP1757" i="2"/>
  <c r="SP1769" i="2" s="1"/>
  <c r="PV1757" i="2"/>
  <c r="PV1769" i="2" s="1"/>
  <c r="NB1757" i="2"/>
  <c r="NB1769" i="2" s="1"/>
  <c r="KH1757" i="2"/>
  <c r="KH1769" i="2" s="1"/>
  <c r="HN1757" i="2"/>
  <c r="HN1769" i="2" s="1"/>
  <c r="ET1757" i="2"/>
  <c r="ET1769" i="2" s="1"/>
  <c r="BZ1757" i="2"/>
  <c r="BZ1769" i="2" s="1"/>
  <c r="VI1756" i="2"/>
  <c r="VI1768" i="2" s="1"/>
  <c r="SO1756" i="2"/>
  <c r="SO1768" i="2" s="1"/>
  <c r="PU1756" i="2"/>
  <c r="PU1768" i="2" s="1"/>
  <c r="NA1756" i="2"/>
  <c r="NA1768" i="2" s="1"/>
  <c r="KG1756" i="2"/>
  <c r="KG1768" i="2" s="1"/>
  <c r="HM1756" i="2"/>
  <c r="HM1768" i="2" s="1"/>
  <c r="ES1756" i="2"/>
  <c r="ES1768" i="2" s="1"/>
  <c r="BY1756" i="2"/>
  <c r="BY1768" i="2" s="1"/>
  <c r="VJ1755" i="2"/>
  <c r="VJ1767" i="2" s="1"/>
  <c r="SP1755" i="2"/>
  <c r="SP1767" i="2" s="1"/>
  <c r="PV1755" i="2"/>
  <c r="PV1767" i="2" s="1"/>
  <c r="NB1755" i="2"/>
  <c r="NB1767" i="2" s="1"/>
  <c r="KH1755" i="2"/>
  <c r="KH1767" i="2" s="1"/>
  <c r="HN1755" i="2"/>
  <c r="HN1767" i="2" s="1"/>
  <c r="ET1755" i="2"/>
  <c r="ET1767" i="2" s="1"/>
  <c r="BZ1755" i="2"/>
  <c r="BZ1767" i="2" s="1"/>
  <c r="UZ1758" i="2"/>
  <c r="UZ1770" i="2" s="1"/>
  <c r="MQ1757" i="2"/>
  <c r="MQ1769" i="2" s="1"/>
  <c r="MP1778" i="2" s="1"/>
  <c r="UY1755" i="2"/>
  <c r="UY1767" i="2" s="1"/>
  <c r="SE1758" i="2"/>
  <c r="SE1770" i="2" s="1"/>
  <c r="HD1757" i="2"/>
  <c r="HD1769" i="2" s="1"/>
  <c r="BO1756" i="2"/>
  <c r="BO1768" i="2" s="1"/>
  <c r="HB1758" i="2"/>
  <c r="HB1770" i="2" s="1"/>
  <c r="MP1756" i="2"/>
  <c r="MP1768" i="2" s="1"/>
  <c r="EG1755" i="2"/>
  <c r="EG1767" i="2" s="1"/>
  <c r="PJ1757" i="2"/>
  <c r="PJ1769" i="2" s="1"/>
  <c r="HA1756" i="2"/>
  <c r="HA1768" i="2" s="1"/>
  <c r="BN1755" i="2"/>
  <c r="BN1767" i="2" s="1"/>
  <c r="GX1758" i="2"/>
  <c r="GX1770" i="2" s="1"/>
  <c r="PE1757" i="2"/>
  <c r="PE1769" i="2" s="1"/>
  <c r="BI1757" i="2"/>
  <c r="BI1769" i="2" s="1"/>
  <c r="BJ1756" i="2"/>
  <c r="BJ1768" i="2" s="1"/>
  <c r="US1758" i="2"/>
  <c r="US1770" i="2" s="1"/>
  <c r="RZ1757" i="2"/>
  <c r="RZ1769" i="2" s="1"/>
  <c r="PE1756" i="2"/>
  <c r="PE1768" i="2" s="1"/>
  <c r="ED1755" i="2"/>
  <c r="ED1767" i="2" s="1"/>
  <c r="PD1756" i="2"/>
  <c r="PD1768" i="2" s="1"/>
  <c r="EA1755" i="2"/>
  <c r="EA1767" i="2" s="1"/>
  <c r="EA1758" i="2"/>
  <c r="EA1770" i="2" s="1"/>
  <c r="GV1757" i="2"/>
  <c r="GV1769" i="2" s="1"/>
  <c r="GU1756" i="2"/>
  <c r="GU1768" i="2" s="1"/>
  <c r="GV1755" i="2"/>
  <c r="GV1767" i="2" s="1"/>
  <c r="UN1756" i="2"/>
  <c r="UN1768" i="2" s="1"/>
  <c r="MF1757" i="2"/>
  <c r="MF1769" i="2" s="1"/>
  <c r="GR1755" i="2"/>
  <c r="GR1767" i="2" s="1"/>
  <c r="UK1756" i="2"/>
  <c r="UK1768" i="2" s="1"/>
  <c r="OW1756" i="2"/>
  <c r="OW1768" i="2" s="1"/>
  <c r="DU1756" i="2"/>
  <c r="DU1768" i="2" s="1"/>
  <c r="DV1755" i="2"/>
  <c r="DV1767" i="2" s="1"/>
  <c r="UH1757" i="2"/>
  <c r="UH1769" i="2" s="1"/>
  <c r="AX1757" i="2"/>
  <c r="AX1769" i="2" s="1"/>
  <c r="DQ1756" i="2"/>
  <c r="DQ1768" i="2" s="1"/>
  <c r="AU1756" i="2"/>
  <c r="AU1768" i="2" s="1"/>
  <c r="OK1756" i="2"/>
  <c r="OK1768" i="2" s="1"/>
  <c r="VF1758" i="2"/>
  <c r="VF1770" i="2" s="1"/>
  <c r="SL1758" i="2"/>
  <c r="SL1770" i="2" s="1"/>
  <c r="PR1758" i="2"/>
  <c r="PR1770" i="2" s="1"/>
  <c r="MX1758" i="2"/>
  <c r="MX1770" i="2" s="1"/>
  <c r="KD1758" i="2"/>
  <c r="KD1770" i="2" s="1"/>
  <c r="HJ1758" i="2"/>
  <c r="HJ1770" i="2" s="1"/>
  <c r="EP1758" i="2"/>
  <c r="EP1770" i="2" s="1"/>
  <c r="BV1758" i="2"/>
  <c r="BV1770" i="2" s="1"/>
  <c r="VE1757" i="2"/>
  <c r="VE1769" i="2" s="1"/>
  <c r="SK1757" i="2"/>
  <c r="SK1769" i="2" s="1"/>
  <c r="PQ1757" i="2"/>
  <c r="PQ1769" i="2" s="1"/>
  <c r="MW1757" i="2"/>
  <c r="MW1769" i="2" s="1"/>
  <c r="KC1757" i="2"/>
  <c r="KC1769" i="2" s="1"/>
  <c r="HI1757" i="2"/>
  <c r="HI1769" i="2" s="1"/>
  <c r="EO1757" i="2"/>
  <c r="EO1769" i="2" s="1"/>
  <c r="BU1757" i="2"/>
  <c r="BU1769" i="2" s="1"/>
  <c r="VF1756" i="2"/>
  <c r="VF1768" i="2" s="1"/>
  <c r="SL1756" i="2"/>
  <c r="SL1768" i="2" s="1"/>
  <c r="PR1756" i="2"/>
  <c r="PR1768" i="2" s="1"/>
  <c r="MX1756" i="2"/>
  <c r="MX1768" i="2" s="1"/>
  <c r="KD1756" i="2"/>
  <c r="KD1768" i="2" s="1"/>
  <c r="HJ1756" i="2"/>
  <c r="HJ1768" i="2" s="1"/>
  <c r="EP1756" i="2"/>
  <c r="EP1768" i="2" s="1"/>
  <c r="BV1756" i="2"/>
  <c r="BV1768" i="2" s="1"/>
  <c r="VE1755" i="2"/>
  <c r="VE1767" i="2" s="1"/>
  <c r="SK1755" i="2"/>
  <c r="SK1767" i="2" s="1"/>
  <c r="PQ1755" i="2"/>
  <c r="PQ1767" i="2" s="1"/>
  <c r="MW1755" i="2"/>
  <c r="MW1767" i="2" s="1"/>
  <c r="KC1755" i="2"/>
  <c r="KC1767" i="2" s="1"/>
  <c r="HI1755" i="2"/>
  <c r="HI1767" i="2" s="1"/>
  <c r="EO1755" i="2"/>
  <c r="EO1767" i="2" s="1"/>
  <c r="BU1755" i="2"/>
  <c r="BU1767" i="2" s="1"/>
  <c r="VE1758" i="2"/>
  <c r="VE1770" i="2" s="1"/>
  <c r="SK1758" i="2"/>
  <c r="SK1770" i="2" s="1"/>
  <c r="PQ1758" i="2"/>
  <c r="PQ1770" i="2" s="1"/>
  <c r="MW1758" i="2"/>
  <c r="MW1770" i="2" s="1"/>
  <c r="KC1758" i="2"/>
  <c r="KC1770" i="2" s="1"/>
  <c r="HI1758" i="2"/>
  <c r="HI1770" i="2" s="1"/>
  <c r="EO1758" i="2"/>
  <c r="EO1770" i="2" s="1"/>
  <c r="BU1758" i="2"/>
  <c r="BU1770" i="2" s="1"/>
  <c r="VF1757" i="2"/>
  <c r="VF1769" i="2" s="1"/>
  <c r="SL1757" i="2"/>
  <c r="SL1769" i="2" s="1"/>
  <c r="PR1757" i="2"/>
  <c r="PR1769" i="2" s="1"/>
  <c r="MX1757" i="2"/>
  <c r="MX1769" i="2" s="1"/>
  <c r="KD1757" i="2"/>
  <c r="KD1769" i="2" s="1"/>
  <c r="HJ1757" i="2"/>
  <c r="HJ1769" i="2" s="1"/>
  <c r="EP1757" i="2"/>
  <c r="EP1769" i="2" s="1"/>
  <c r="BV1757" i="2"/>
  <c r="BV1769" i="2" s="1"/>
  <c r="VE1756" i="2"/>
  <c r="VE1768" i="2" s="1"/>
  <c r="SK1756" i="2"/>
  <c r="SK1768" i="2" s="1"/>
  <c r="PQ1756" i="2"/>
  <c r="PQ1768" i="2" s="1"/>
  <c r="MW1756" i="2"/>
  <c r="MW1768" i="2" s="1"/>
  <c r="KC1756" i="2"/>
  <c r="KC1768" i="2" s="1"/>
  <c r="HI1756" i="2"/>
  <c r="HI1768" i="2" s="1"/>
  <c r="EO1756" i="2"/>
  <c r="EO1768" i="2" s="1"/>
  <c r="BU1756" i="2"/>
  <c r="BU1768" i="2" s="1"/>
  <c r="VF1755" i="2"/>
  <c r="VF1767" i="2" s="1"/>
  <c r="SL1755" i="2"/>
  <c r="SL1767" i="2" s="1"/>
  <c r="PR1755" i="2"/>
  <c r="PR1767" i="2" s="1"/>
  <c r="MX1755" i="2"/>
  <c r="MX1767" i="2" s="1"/>
  <c r="KD1755" i="2"/>
  <c r="KD1767" i="2" s="1"/>
  <c r="HJ1755" i="2"/>
  <c r="HJ1767" i="2" s="1"/>
  <c r="EP1755" i="2"/>
  <c r="EP1767" i="2" s="1"/>
  <c r="BV1755" i="2"/>
  <c r="BV1767" i="2" s="1"/>
  <c r="UY1757" i="2"/>
  <c r="UY1769" i="2" s="1"/>
  <c r="HD1756" i="2"/>
  <c r="HD1768" i="2" s="1"/>
  <c r="UY1758" i="2"/>
  <c r="UY1770" i="2" s="1"/>
  <c r="SF1757" i="2"/>
  <c r="SF1769" i="2" s="1"/>
  <c r="MQ1756" i="2"/>
  <c r="MQ1768" i="2" s="1"/>
  <c r="HD1755" i="2"/>
  <c r="HD1767" i="2" s="1"/>
  <c r="BN1758" i="2"/>
  <c r="BN1770" i="2" s="1"/>
  <c r="BM1757" i="2"/>
  <c r="BM1769" i="2" s="1"/>
  <c r="UW1755" i="2"/>
  <c r="UW1767" i="2" s="1"/>
  <c r="UW1758" i="2"/>
  <c r="UW1770" i="2" s="1"/>
  <c r="UX1757" i="2"/>
  <c r="UX1769" i="2" s="1"/>
  <c r="PI1756" i="2"/>
  <c r="PI1768" i="2" s="1"/>
  <c r="JV1755" i="2"/>
  <c r="JV1767" i="2" s="1"/>
  <c r="ML1758" i="2"/>
  <c r="ML1770" i="2" s="1"/>
  <c r="ED1758" i="2"/>
  <c r="ED1770" i="2" s="1"/>
  <c r="US1757" i="2"/>
  <c r="US1769" i="2" s="1"/>
  <c r="JQ1757" i="2"/>
  <c r="JQ1769" i="2" s="1"/>
  <c r="JP1778" i="2" s="1"/>
  <c r="ED1756" i="2"/>
  <c r="ED1768" i="2" s="1"/>
  <c r="BI1755" i="2"/>
  <c r="BI1767" i="2" s="1"/>
  <c r="BH1777" i="2" s="1"/>
  <c r="ML1757" i="2"/>
  <c r="ML1769" i="2" s="1"/>
  <c r="GW1756" i="2"/>
  <c r="GW1768" i="2" s="1"/>
  <c r="BG1757" i="2"/>
  <c r="BG1769" i="2" s="1"/>
  <c r="MI1755" i="2"/>
  <c r="MI1767" i="2" s="1"/>
  <c r="MI1777" i="2" s="1"/>
  <c r="JO1758" i="2"/>
  <c r="JO1770" i="2" s="1"/>
  <c r="MJ1757" i="2"/>
  <c r="MJ1769" i="2" s="1"/>
  <c r="JO1756" i="2"/>
  <c r="JO1768" i="2" s="1"/>
  <c r="RT1756" i="2"/>
  <c r="RT1768" i="2" s="1"/>
  <c r="JL1756" i="2"/>
  <c r="JL1768" i="2" s="1"/>
  <c r="DX1756" i="2"/>
  <c r="DX1768" i="2" s="1"/>
  <c r="GQ1755" i="2"/>
  <c r="GQ1767" i="2" s="1"/>
  <c r="RS1758" i="2"/>
  <c r="RS1770" i="2" s="1"/>
  <c r="RT1757" i="2"/>
  <c r="RT1769" i="2" s="1"/>
  <c r="GR1757" i="2"/>
  <c r="GR1769" i="2" s="1"/>
  <c r="ME1756" i="2"/>
  <c r="ME1768" i="2" s="1"/>
  <c r="OZ1755" i="2"/>
  <c r="OZ1767" i="2" s="1"/>
  <c r="JJ1757" i="2"/>
  <c r="JJ1769" i="2" s="1"/>
  <c r="GO1756" i="2"/>
  <c r="GO1768" i="2" s="1"/>
  <c r="BB1755" i="2"/>
  <c r="BB1767" i="2" s="1"/>
  <c r="GK1758" i="2"/>
  <c r="GK1770" i="2" s="1"/>
  <c r="GL1757" i="2"/>
  <c r="GL1769" i="2" s="1"/>
  <c r="GK1756" i="2"/>
  <c r="GK1768" i="2" s="1"/>
  <c r="LW1756" i="2"/>
  <c r="LW1768" i="2" s="1"/>
  <c r="RE1756" i="2"/>
  <c r="RE1768" i="2" s="1"/>
  <c r="DJ1755" i="2"/>
  <c r="DJ1767" i="2" s="1"/>
  <c r="VD1758" i="2"/>
  <c r="VD1770" i="2" s="1"/>
  <c r="SJ1758" i="2"/>
  <c r="SJ1770" i="2" s="1"/>
  <c r="PP1758" i="2"/>
  <c r="PP1770" i="2" s="1"/>
  <c r="MV1758" i="2"/>
  <c r="MV1770" i="2" s="1"/>
  <c r="KB1758" i="2"/>
  <c r="KB1770" i="2" s="1"/>
  <c r="HH1758" i="2"/>
  <c r="HH1770" i="2" s="1"/>
  <c r="EN1758" i="2"/>
  <c r="EN1770" i="2" s="1"/>
  <c r="BT1758" i="2"/>
  <c r="BT1770" i="2" s="1"/>
  <c r="VC1757" i="2"/>
  <c r="VC1769" i="2" s="1"/>
  <c r="SI1757" i="2"/>
  <c r="SI1769" i="2" s="1"/>
  <c r="PO1757" i="2"/>
  <c r="PO1769" i="2" s="1"/>
  <c r="MU1757" i="2"/>
  <c r="MU1769" i="2" s="1"/>
  <c r="KA1757" i="2"/>
  <c r="KA1769" i="2" s="1"/>
  <c r="HG1757" i="2"/>
  <c r="HG1769" i="2" s="1"/>
  <c r="EM1757" i="2"/>
  <c r="EM1769" i="2" s="1"/>
  <c r="BS1757" i="2"/>
  <c r="BS1769" i="2" s="1"/>
  <c r="VD1756" i="2"/>
  <c r="VD1768" i="2" s="1"/>
  <c r="SJ1756" i="2"/>
  <c r="SJ1768" i="2" s="1"/>
  <c r="PP1756" i="2"/>
  <c r="PP1768" i="2" s="1"/>
  <c r="MV1756" i="2"/>
  <c r="MV1768" i="2" s="1"/>
  <c r="KB1756" i="2"/>
  <c r="KB1768" i="2" s="1"/>
  <c r="HH1756" i="2"/>
  <c r="HH1768" i="2" s="1"/>
  <c r="EN1756" i="2"/>
  <c r="EN1768" i="2" s="1"/>
  <c r="BT1756" i="2"/>
  <c r="BT1768" i="2" s="1"/>
  <c r="VC1755" i="2"/>
  <c r="VC1767" i="2" s="1"/>
  <c r="SI1755" i="2"/>
  <c r="SI1767" i="2" s="1"/>
  <c r="PO1755" i="2"/>
  <c r="PO1767" i="2" s="1"/>
  <c r="MU1755" i="2"/>
  <c r="MU1767" i="2" s="1"/>
  <c r="KA1755" i="2"/>
  <c r="KA1767" i="2" s="1"/>
  <c r="HG1755" i="2"/>
  <c r="HG1767" i="2" s="1"/>
  <c r="EM1755" i="2"/>
  <c r="EM1767" i="2" s="1"/>
  <c r="BS1755" i="2"/>
  <c r="BS1767" i="2" s="1"/>
  <c r="VC1758" i="2"/>
  <c r="VC1770" i="2" s="1"/>
  <c r="SI1758" i="2"/>
  <c r="SI1770" i="2" s="1"/>
  <c r="PO1758" i="2"/>
  <c r="PO1770" i="2" s="1"/>
  <c r="MU1758" i="2"/>
  <c r="MU1770" i="2" s="1"/>
  <c r="KA1758" i="2"/>
  <c r="KA1770" i="2" s="1"/>
  <c r="HG1758" i="2"/>
  <c r="HG1770" i="2" s="1"/>
  <c r="EM1758" i="2"/>
  <c r="EM1770" i="2" s="1"/>
  <c r="BS1758" i="2"/>
  <c r="BS1770" i="2" s="1"/>
  <c r="VD1757" i="2"/>
  <c r="VD1769" i="2" s="1"/>
  <c r="SJ1757" i="2"/>
  <c r="SJ1769" i="2" s="1"/>
  <c r="PP1757" i="2"/>
  <c r="PP1769" i="2" s="1"/>
  <c r="MV1757" i="2"/>
  <c r="MV1769" i="2" s="1"/>
  <c r="KB1757" i="2"/>
  <c r="KB1769" i="2" s="1"/>
  <c r="HH1757" i="2"/>
  <c r="HH1769" i="2" s="1"/>
  <c r="EN1757" i="2"/>
  <c r="EN1769" i="2" s="1"/>
  <c r="BT1757" i="2"/>
  <c r="BT1769" i="2" s="1"/>
  <c r="VC1756" i="2"/>
  <c r="VC1768" i="2" s="1"/>
  <c r="SI1756" i="2"/>
  <c r="SI1768" i="2" s="1"/>
  <c r="PO1756" i="2"/>
  <c r="PO1768" i="2" s="1"/>
  <c r="MU1756" i="2"/>
  <c r="MU1768" i="2" s="1"/>
  <c r="KA1756" i="2"/>
  <c r="KA1768" i="2" s="1"/>
  <c r="HG1756" i="2"/>
  <c r="HG1768" i="2" s="1"/>
  <c r="EM1756" i="2"/>
  <c r="EM1768" i="2" s="1"/>
  <c r="BS1756" i="2"/>
  <c r="BS1768" i="2" s="1"/>
  <c r="VD1755" i="2"/>
  <c r="VD1767" i="2" s="1"/>
  <c r="SJ1755" i="2"/>
  <c r="SJ1767" i="2" s="1"/>
  <c r="PP1755" i="2"/>
  <c r="PP1767" i="2" s="1"/>
  <c r="MV1755" i="2"/>
  <c r="MV1767" i="2" s="1"/>
  <c r="KB1755" i="2"/>
  <c r="KB1767" i="2" s="1"/>
  <c r="HH1755" i="2"/>
  <c r="HH1767" i="2" s="1"/>
  <c r="EN1755" i="2"/>
  <c r="EN1767" i="2" s="1"/>
  <c r="BT1755" i="2"/>
  <c r="BT1767" i="2" s="1"/>
  <c r="SF1758" i="2"/>
  <c r="SF1770" i="2" s="1"/>
  <c r="PK1757" i="2"/>
  <c r="PK1769" i="2" s="1"/>
  <c r="UZ1756" i="2"/>
  <c r="UZ1768" i="2" s="1"/>
  <c r="SE1755" i="2"/>
  <c r="SE1767" i="2" s="1"/>
  <c r="JW1758" i="2"/>
  <c r="JW1770" i="2" s="1"/>
  <c r="BP1757" i="2"/>
  <c r="BP1769" i="2" s="1"/>
  <c r="SF1755" i="2"/>
  <c r="SF1767" i="2" s="1"/>
  <c r="HA1757" i="2"/>
  <c r="HA1769" i="2" s="1"/>
  <c r="UX1755" i="2"/>
  <c r="UX1767" i="2" s="1"/>
  <c r="EC1757" i="2"/>
  <c r="EC1769" i="2" s="1"/>
  <c r="UT1757" i="2"/>
  <c r="UT1769" i="2" s="1"/>
  <c r="GX1755" i="2"/>
  <c r="GX1767" i="2" s="1"/>
  <c r="GV1756" i="2"/>
  <c r="GV1768" i="2" s="1"/>
  <c r="JP1755" i="2"/>
  <c r="JP1767" i="2" s="1"/>
  <c r="OZ1756" i="2"/>
  <c r="OZ1768" i="2" s="1"/>
  <c r="BC1758" i="2"/>
  <c r="BC1770" i="2" s="1"/>
  <c r="MF1755" i="2"/>
  <c r="MF1767" i="2" s="1"/>
  <c r="RQ1756" i="2"/>
  <c r="RQ1768" i="2" s="1"/>
  <c r="AW1758" i="2"/>
  <c r="AW1770" i="2" s="1"/>
  <c r="OT1757" i="2"/>
  <c r="OT1769" i="2" s="1"/>
  <c r="OS1756" i="2"/>
  <c r="OS1768" i="2" s="1"/>
  <c r="GL1755" i="2"/>
  <c r="GL1767" i="2" s="1"/>
  <c r="LX1755" i="2"/>
  <c r="LX1767" i="2" s="1"/>
  <c r="OL1755" i="2"/>
  <c r="OL1767" i="2" s="1"/>
  <c r="MP1758" i="2"/>
  <c r="MP1770" i="2" s="1"/>
  <c r="LZ1755" i="2"/>
  <c r="LZ1767" i="2" s="1"/>
  <c r="PF1758" i="2"/>
  <c r="PF1770" i="2" s="1"/>
  <c r="DR1755" i="2"/>
  <c r="DR1767" i="2" s="1"/>
  <c r="UR1758" i="2"/>
  <c r="UR1770" i="2" s="1"/>
  <c r="RX1758" i="2"/>
  <c r="RX1770" i="2" s="1"/>
  <c r="PD1758" i="2"/>
  <c r="PD1770" i="2" s="1"/>
  <c r="MJ1758" i="2"/>
  <c r="MJ1770" i="2" s="1"/>
  <c r="JP1758" i="2"/>
  <c r="JP1770" i="2" s="1"/>
  <c r="GV1758" i="2"/>
  <c r="GV1770" i="2" s="1"/>
  <c r="EB1758" i="2"/>
  <c r="EB1770" i="2" s="1"/>
  <c r="BH1758" i="2"/>
  <c r="BH1770" i="2" s="1"/>
  <c r="UQ1757" i="2"/>
  <c r="UQ1769" i="2" s="1"/>
  <c r="RW1757" i="2"/>
  <c r="RW1769" i="2" s="1"/>
  <c r="GU1757" i="2"/>
  <c r="GU1769" i="2" s="1"/>
  <c r="JP1756" i="2"/>
  <c r="JP1768" i="2" s="1"/>
  <c r="JP1757" i="2"/>
  <c r="JP1769" i="2" s="1"/>
  <c r="AX1755" i="2"/>
  <c r="AX1767" i="2" s="1"/>
  <c r="UN1758" i="2"/>
  <c r="UN1770" i="2" s="1"/>
  <c r="RT1758" i="2"/>
  <c r="RT1770" i="2" s="1"/>
  <c r="OZ1758" i="2"/>
  <c r="OZ1770" i="2" s="1"/>
  <c r="MF1758" i="2"/>
  <c r="MF1770" i="2" s="1"/>
  <c r="JL1758" i="2"/>
  <c r="JL1770" i="2" s="1"/>
  <c r="GR1758" i="2"/>
  <c r="GR1770" i="2" s="1"/>
  <c r="DX1758" i="2"/>
  <c r="DX1770" i="2" s="1"/>
  <c r="BD1758" i="2"/>
  <c r="BD1770" i="2" s="1"/>
  <c r="BC1757" i="2"/>
  <c r="BC1769" i="2" s="1"/>
  <c r="MF1756" i="2"/>
  <c r="MF1768" i="2" s="1"/>
  <c r="UL1758" i="2"/>
  <c r="UL1770" i="2" s="1"/>
  <c r="RR1758" i="2"/>
  <c r="RR1770" i="2" s="1"/>
  <c r="OX1758" i="2"/>
  <c r="OX1770" i="2" s="1"/>
  <c r="MD1758" i="2"/>
  <c r="MD1770" i="2" s="1"/>
  <c r="JJ1758" i="2"/>
  <c r="JJ1770" i="2" s="1"/>
  <c r="GP1758" i="2"/>
  <c r="GP1770" i="2" s="1"/>
  <c r="DV1758" i="2"/>
  <c r="DV1770" i="2" s="1"/>
  <c r="BB1758" i="2"/>
  <c r="BB1770" i="2" s="1"/>
  <c r="UK1757" i="2"/>
  <c r="UK1769" i="2" s="1"/>
  <c r="RQ1757" i="2"/>
  <c r="RQ1769" i="2" s="1"/>
  <c r="OW1757" i="2"/>
  <c r="OW1769" i="2" s="1"/>
  <c r="MC1757" i="2"/>
  <c r="MC1769" i="2" s="1"/>
  <c r="JI1757" i="2"/>
  <c r="JI1769" i="2" s="1"/>
  <c r="GO1757" i="2"/>
  <c r="GO1769" i="2" s="1"/>
  <c r="DU1757" i="2"/>
  <c r="DU1769" i="2" s="1"/>
  <c r="BA1757" i="2"/>
  <c r="BA1769" i="2" s="1"/>
  <c r="UL1756" i="2"/>
  <c r="UL1768" i="2" s="1"/>
  <c r="RR1756" i="2"/>
  <c r="RR1768" i="2" s="1"/>
  <c r="OX1756" i="2"/>
  <c r="OX1768" i="2" s="1"/>
  <c r="MD1756" i="2"/>
  <c r="MD1768" i="2" s="1"/>
  <c r="JJ1756" i="2"/>
  <c r="JJ1768" i="2" s="1"/>
  <c r="GP1756" i="2"/>
  <c r="GP1768" i="2" s="1"/>
  <c r="DV1756" i="2"/>
  <c r="DV1768" i="2" s="1"/>
  <c r="BB1756" i="2"/>
  <c r="BB1768" i="2" s="1"/>
  <c r="UK1755" i="2"/>
  <c r="UK1767" i="2" s="1"/>
  <c r="RQ1755" i="2"/>
  <c r="RQ1767" i="2" s="1"/>
  <c r="RQ1777" i="2" s="1"/>
  <c r="OW1755" i="2"/>
  <c r="OW1767" i="2" s="1"/>
  <c r="MC1755" i="2"/>
  <c r="MC1767" i="2" s="1"/>
  <c r="JI1755" i="2"/>
  <c r="JI1767" i="2" s="1"/>
  <c r="JI1777" i="2" s="1"/>
  <c r="GO1755" i="2"/>
  <c r="GO1767" i="2" s="1"/>
  <c r="DU1755" i="2"/>
  <c r="DU1767" i="2" s="1"/>
  <c r="BA1755" i="2"/>
  <c r="BA1767" i="2" s="1"/>
  <c r="UK1758" i="2"/>
  <c r="UK1770" i="2" s="1"/>
  <c r="RQ1758" i="2"/>
  <c r="RQ1770" i="2" s="1"/>
  <c r="OW1758" i="2"/>
  <c r="OW1770" i="2" s="1"/>
  <c r="MC1758" i="2"/>
  <c r="MC1770" i="2" s="1"/>
  <c r="JI1758" i="2"/>
  <c r="JI1770" i="2" s="1"/>
  <c r="GO1758" i="2"/>
  <c r="GO1770" i="2" s="1"/>
  <c r="DU1758" i="2"/>
  <c r="DU1770" i="2" s="1"/>
  <c r="DV1757" i="2"/>
  <c r="DV1769" i="2" s="1"/>
  <c r="UH1758" i="2"/>
  <c r="UH1770" i="2" s="1"/>
  <c r="RN1758" i="2"/>
  <c r="RN1770" i="2" s="1"/>
  <c r="OT1758" i="2"/>
  <c r="OT1770" i="2" s="1"/>
  <c r="LZ1758" i="2"/>
  <c r="LZ1770" i="2" s="1"/>
  <c r="JF1758" i="2"/>
  <c r="JF1770" i="2" s="1"/>
  <c r="GL1758" i="2"/>
  <c r="GL1770" i="2" s="1"/>
  <c r="DR1758" i="2"/>
  <c r="DR1770" i="2" s="1"/>
  <c r="AX1758" i="2"/>
  <c r="AX1770" i="2" s="1"/>
  <c r="UG1757" i="2"/>
  <c r="UG1769" i="2" s="1"/>
  <c r="RM1757" i="2"/>
  <c r="RM1769" i="2" s="1"/>
  <c r="OS1757" i="2"/>
  <c r="OS1769" i="2" s="1"/>
  <c r="OR1778" i="2" s="1"/>
  <c r="LY1757" i="2"/>
  <c r="LY1769" i="2" s="1"/>
  <c r="JE1757" i="2"/>
  <c r="JE1769" i="2" s="1"/>
  <c r="JD1778" i="2" s="1"/>
  <c r="GK1757" i="2"/>
  <c r="GK1769" i="2" s="1"/>
  <c r="DQ1757" i="2"/>
  <c r="DQ1769" i="2" s="1"/>
  <c r="AW1757" i="2"/>
  <c r="AW1769" i="2" s="1"/>
  <c r="UH1756" i="2"/>
  <c r="UH1768" i="2" s="1"/>
  <c r="RN1756" i="2"/>
  <c r="RN1768" i="2" s="1"/>
  <c r="OT1756" i="2"/>
  <c r="OT1768" i="2" s="1"/>
  <c r="LZ1756" i="2"/>
  <c r="LZ1768" i="2" s="1"/>
  <c r="JF1756" i="2"/>
  <c r="JF1768" i="2" s="1"/>
  <c r="GL1756" i="2"/>
  <c r="GL1768" i="2" s="1"/>
  <c r="DR1756" i="2"/>
  <c r="DR1768" i="2" s="1"/>
  <c r="AX1756" i="2"/>
  <c r="AX1768" i="2" s="1"/>
  <c r="UG1755" i="2"/>
  <c r="UG1767" i="2" s="1"/>
  <c r="RM1755" i="2"/>
  <c r="RM1767" i="2" s="1"/>
  <c r="OS1755" i="2"/>
  <c r="OS1767" i="2" s="1"/>
  <c r="LY1755" i="2"/>
  <c r="LY1767" i="2" s="1"/>
  <c r="JE1755" i="2"/>
  <c r="JE1767" i="2" s="1"/>
  <c r="GK1755" i="2"/>
  <c r="GK1767" i="2" s="1"/>
  <c r="DQ1755" i="2"/>
  <c r="DQ1767" i="2" s="1"/>
  <c r="DP1777" i="2" s="1"/>
  <c r="RN1757" i="2"/>
  <c r="RN1769" i="2" s="1"/>
  <c r="UF1758" i="2"/>
  <c r="UF1770" i="2" s="1"/>
  <c r="RL1758" i="2"/>
  <c r="RL1770" i="2" s="1"/>
  <c r="OR1758" i="2"/>
  <c r="OR1770" i="2" s="1"/>
  <c r="LX1758" i="2"/>
  <c r="LX1770" i="2" s="1"/>
  <c r="JD1758" i="2"/>
  <c r="JD1770" i="2" s="1"/>
  <c r="GJ1758" i="2"/>
  <c r="GJ1770" i="2" s="1"/>
  <c r="DP1758" i="2"/>
  <c r="DP1770" i="2" s="1"/>
  <c r="AV1758" i="2"/>
  <c r="AV1770" i="2" s="1"/>
  <c r="UE1757" i="2"/>
  <c r="UE1769" i="2" s="1"/>
  <c r="RK1757" i="2"/>
  <c r="RK1769" i="2" s="1"/>
  <c r="OQ1757" i="2"/>
  <c r="OQ1769" i="2" s="1"/>
  <c r="LW1757" i="2"/>
  <c r="LW1769" i="2" s="1"/>
  <c r="JC1757" i="2"/>
  <c r="JC1769" i="2" s="1"/>
  <c r="GI1757" i="2"/>
  <c r="GI1769" i="2" s="1"/>
  <c r="DO1757" i="2"/>
  <c r="DO1769" i="2" s="1"/>
  <c r="AU1757" i="2"/>
  <c r="AU1769" i="2" s="1"/>
  <c r="UF1756" i="2"/>
  <c r="UF1768" i="2" s="1"/>
  <c r="RL1756" i="2"/>
  <c r="RL1768" i="2" s="1"/>
  <c r="OR1756" i="2"/>
  <c r="OR1768" i="2" s="1"/>
  <c r="LX1756" i="2"/>
  <c r="LX1768" i="2" s="1"/>
  <c r="JD1756" i="2"/>
  <c r="JD1768" i="2" s="1"/>
  <c r="GJ1756" i="2"/>
  <c r="GJ1768" i="2" s="1"/>
  <c r="DP1756" i="2"/>
  <c r="DP1768" i="2" s="1"/>
  <c r="AV1756" i="2"/>
  <c r="AV1768" i="2" s="1"/>
  <c r="UE1755" i="2"/>
  <c r="UE1767" i="2" s="1"/>
  <c r="RK1755" i="2"/>
  <c r="RK1767" i="2" s="1"/>
  <c r="RK1777" i="2" s="1"/>
  <c r="OQ1755" i="2"/>
  <c r="OQ1767" i="2" s="1"/>
  <c r="LW1755" i="2"/>
  <c r="LW1767" i="2" s="1"/>
  <c r="JC1755" i="2"/>
  <c r="JC1767" i="2" s="1"/>
  <c r="JC1777" i="2" s="1"/>
  <c r="GI1755" i="2"/>
  <c r="GI1767" i="2" s="1"/>
  <c r="DO1755" i="2"/>
  <c r="DO1767" i="2" s="1"/>
  <c r="AU1755" i="2"/>
  <c r="AU1767" i="2" s="1"/>
  <c r="UE1758" i="2"/>
  <c r="UE1770" i="2" s="1"/>
  <c r="RK1758" i="2"/>
  <c r="RK1770" i="2" s="1"/>
  <c r="OQ1758" i="2"/>
  <c r="OQ1770" i="2" s="1"/>
  <c r="LW1758" i="2"/>
  <c r="LW1770" i="2" s="1"/>
  <c r="JC1758" i="2"/>
  <c r="JC1770" i="2" s="1"/>
  <c r="GI1758" i="2"/>
  <c r="GI1770" i="2" s="1"/>
  <c r="DO1758" i="2"/>
  <c r="DO1770" i="2" s="1"/>
  <c r="AU1758" i="2"/>
  <c r="AU1770" i="2" s="1"/>
  <c r="UF1757" i="2"/>
  <c r="UF1769" i="2" s="1"/>
  <c r="RL1757" i="2"/>
  <c r="RL1769" i="2" s="1"/>
  <c r="OR1757" i="2"/>
  <c r="OR1769" i="2" s="1"/>
  <c r="LX1757" i="2"/>
  <c r="LX1769" i="2" s="1"/>
  <c r="JD1757" i="2"/>
  <c r="JD1769" i="2" s="1"/>
  <c r="GJ1757" i="2"/>
  <c r="GJ1769" i="2" s="1"/>
  <c r="DP1757" i="2"/>
  <c r="DP1769" i="2" s="1"/>
  <c r="AV1757" i="2"/>
  <c r="AV1769" i="2" s="1"/>
  <c r="UE1756" i="2"/>
  <c r="UE1768" i="2" s="1"/>
  <c r="DO1756" i="2"/>
  <c r="DO1768" i="2" s="1"/>
  <c r="UB1758" i="2"/>
  <c r="UB1770" i="2" s="1"/>
  <c r="RH1758" i="2"/>
  <c r="RH1770" i="2" s="1"/>
  <c r="ON1758" i="2"/>
  <c r="ON1770" i="2" s="1"/>
  <c r="LT1758" i="2"/>
  <c r="LT1770" i="2" s="1"/>
  <c r="IZ1758" i="2"/>
  <c r="IZ1770" i="2" s="1"/>
  <c r="GF1758" i="2"/>
  <c r="GF1770" i="2" s="1"/>
  <c r="DL1758" i="2"/>
  <c r="DL1770" i="2" s="1"/>
  <c r="AR1758" i="2"/>
  <c r="AR1770" i="2" s="1"/>
  <c r="UA1757" i="2"/>
  <c r="UA1769" i="2" s="1"/>
  <c r="RG1757" i="2"/>
  <c r="RG1769" i="2" s="1"/>
  <c r="OM1757" i="2"/>
  <c r="OM1769" i="2" s="1"/>
  <c r="LS1757" i="2"/>
  <c r="LS1769" i="2" s="1"/>
  <c r="IY1757" i="2"/>
  <c r="IY1769" i="2" s="1"/>
  <c r="GE1757" i="2"/>
  <c r="GE1769" i="2" s="1"/>
  <c r="DK1757" i="2"/>
  <c r="DK1769" i="2" s="1"/>
  <c r="AQ1757" i="2"/>
  <c r="AQ1769" i="2" s="1"/>
  <c r="UB1756" i="2"/>
  <c r="UB1768" i="2" s="1"/>
  <c r="RH1756" i="2"/>
  <c r="RH1768" i="2" s="1"/>
  <c r="ON1756" i="2"/>
  <c r="ON1768" i="2" s="1"/>
  <c r="LT1756" i="2"/>
  <c r="LT1768" i="2" s="1"/>
  <c r="IZ1756" i="2"/>
  <c r="IZ1768" i="2" s="1"/>
  <c r="GF1756" i="2"/>
  <c r="GF1768" i="2" s="1"/>
  <c r="DL1756" i="2"/>
  <c r="DL1768" i="2" s="1"/>
  <c r="AR1756" i="2"/>
  <c r="AR1768" i="2" s="1"/>
  <c r="UA1755" i="2"/>
  <c r="UA1767" i="2" s="1"/>
  <c r="RG1755" i="2"/>
  <c r="RG1767" i="2" s="1"/>
  <c r="OM1755" i="2"/>
  <c r="OM1767" i="2" s="1"/>
  <c r="LS1755" i="2"/>
  <c r="LS1767" i="2" s="1"/>
  <c r="IY1755" i="2"/>
  <c r="IY1767" i="2" s="1"/>
  <c r="GE1755" i="2"/>
  <c r="GE1767" i="2" s="1"/>
  <c r="DK1755" i="2"/>
  <c r="DK1767" i="2" s="1"/>
  <c r="AQ1755" i="2"/>
  <c r="AQ1767" i="2" s="1"/>
  <c r="UA1758" i="2"/>
  <c r="UA1770" i="2" s="1"/>
  <c r="RG1758" i="2"/>
  <c r="RG1770" i="2" s="1"/>
  <c r="OM1758" i="2"/>
  <c r="OM1770" i="2" s="1"/>
  <c r="LS1758" i="2"/>
  <c r="LS1770" i="2" s="1"/>
  <c r="IY1758" i="2"/>
  <c r="IY1770" i="2" s="1"/>
  <c r="GE1758" i="2"/>
  <c r="GE1770" i="2" s="1"/>
  <c r="DK1758" i="2"/>
  <c r="DK1770" i="2" s="1"/>
  <c r="AQ1758" i="2"/>
  <c r="AQ1770" i="2" s="1"/>
  <c r="UB1757" i="2"/>
  <c r="UB1769" i="2" s="1"/>
  <c r="RH1757" i="2"/>
  <c r="RH1769" i="2" s="1"/>
  <c r="ON1757" i="2"/>
  <c r="ON1769" i="2" s="1"/>
  <c r="LT1757" i="2"/>
  <c r="LT1769" i="2" s="1"/>
  <c r="IZ1757" i="2"/>
  <c r="IZ1769" i="2" s="1"/>
  <c r="GF1757" i="2"/>
  <c r="GF1769" i="2" s="1"/>
  <c r="DL1757" i="2"/>
  <c r="DL1769" i="2" s="1"/>
  <c r="AR1757" i="2"/>
  <c r="AR1769" i="2" s="1"/>
  <c r="UA1756" i="2"/>
  <c r="UA1768" i="2" s="1"/>
  <c r="RG1756" i="2"/>
  <c r="RG1768" i="2" s="1"/>
  <c r="OM1756" i="2"/>
  <c r="OM1768" i="2" s="1"/>
  <c r="LS1756" i="2"/>
  <c r="LS1768" i="2" s="1"/>
  <c r="IY1756" i="2"/>
  <c r="IY1768" i="2" s="1"/>
  <c r="GE1756" i="2"/>
  <c r="GE1768" i="2" s="1"/>
  <c r="DK1756" i="2"/>
  <c r="DK1768" i="2" s="1"/>
  <c r="AQ1756" i="2"/>
  <c r="AQ1768" i="2" s="1"/>
  <c r="UB1755" i="2"/>
  <c r="UB1767" i="2" s="1"/>
  <c r="RH1755" i="2"/>
  <c r="RH1767" i="2" s="1"/>
  <c r="ON1755" i="2"/>
  <c r="ON1767" i="2" s="1"/>
  <c r="LT1755" i="2"/>
  <c r="LT1767" i="2" s="1"/>
  <c r="IZ1755" i="2"/>
  <c r="IZ1767" i="2" s="1"/>
  <c r="TZ1758" i="2"/>
  <c r="TZ1770" i="2" s="1"/>
  <c r="RF1758" i="2"/>
  <c r="RF1770" i="2" s="1"/>
  <c r="OL1758" i="2"/>
  <c r="OL1770" i="2" s="1"/>
  <c r="LR1758" i="2"/>
  <c r="LR1770" i="2" s="1"/>
  <c r="IX1758" i="2"/>
  <c r="IX1770" i="2" s="1"/>
  <c r="GD1758" i="2"/>
  <c r="GD1770" i="2" s="1"/>
  <c r="DJ1758" i="2"/>
  <c r="DJ1770" i="2" s="1"/>
  <c r="AP1758" i="2"/>
  <c r="AP1770" i="2" s="1"/>
  <c r="TY1757" i="2"/>
  <c r="TY1769" i="2" s="1"/>
  <c r="RE1757" i="2"/>
  <c r="RE1769" i="2" s="1"/>
  <c r="OK1757" i="2"/>
  <c r="OK1769" i="2" s="1"/>
  <c r="LQ1757" i="2"/>
  <c r="LQ1769" i="2" s="1"/>
  <c r="IW1757" i="2"/>
  <c r="IW1769" i="2" s="1"/>
  <c r="GC1757" i="2"/>
  <c r="GC1769" i="2" s="1"/>
  <c r="DI1757" i="2"/>
  <c r="DI1769" i="2" s="1"/>
  <c r="AO1757" i="2"/>
  <c r="AO1769" i="2" s="1"/>
  <c r="TZ1756" i="2"/>
  <c r="TZ1768" i="2" s="1"/>
  <c r="RF1756" i="2"/>
  <c r="RF1768" i="2" s="1"/>
  <c r="OL1756" i="2"/>
  <c r="OL1768" i="2" s="1"/>
  <c r="LR1756" i="2"/>
  <c r="LR1768" i="2" s="1"/>
  <c r="IX1756" i="2"/>
  <c r="IX1768" i="2" s="1"/>
  <c r="GD1756" i="2"/>
  <c r="GD1768" i="2" s="1"/>
  <c r="DJ1756" i="2"/>
  <c r="DJ1768" i="2" s="1"/>
  <c r="AP1756" i="2"/>
  <c r="AP1768" i="2" s="1"/>
  <c r="TY1755" i="2"/>
  <c r="TY1767" i="2" s="1"/>
  <c r="RE1755" i="2"/>
  <c r="RE1767" i="2" s="1"/>
  <c r="OK1755" i="2"/>
  <c r="OK1767" i="2" s="1"/>
  <c r="LQ1755" i="2"/>
  <c r="LQ1767" i="2" s="1"/>
  <c r="IW1755" i="2"/>
  <c r="IW1767" i="2" s="1"/>
  <c r="GC1755" i="2"/>
  <c r="GC1767" i="2" s="1"/>
  <c r="DI1755" i="2"/>
  <c r="DI1767" i="2" s="1"/>
  <c r="AO1755" i="2"/>
  <c r="AO1767" i="2" s="1"/>
  <c r="AO1777" i="2" s="1"/>
  <c r="TY1758" i="2"/>
  <c r="TY1770" i="2" s="1"/>
  <c r="RE1758" i="2"/>
  <c r="RE1770" i="2" s="1"/>
  <c r="OK1758" i="2"/>
  <c r="OK1770" i="2" s="1"/>
  <c r="LQ1758" i="2"/>
  <c r="LQ1770" i="2" s="1"/>
  <c r="IW1758" i="2"/>
  <c r="IW1770" i="2" s="1"/>
  <c r="GC1758" i="2"/>
  <c r="GC1770" i="2" s="1"/>
  <c r="DI1758" i="2"/>
  <c r="DI1770" i="2" s="1"/>
  <c r="AO1758" i="2"/>
  <c r="AO1770" i="2" s="1"/>
  <c r="TZ1757" i="2"/>
  <c r="TZ1769" i="2" s="1"/>
  <c r="RF1757" i="2"/>
  <c r="RF1769" i="2" s="1"/>
  <c r="OL1757" i="2"/>
  <c r="OL1769" i="2" s="1"/>
  <c r="LR1757" i="2"/>
  <c r="LR1769" i="2" s="1"/>
  <c r="IX1757" i="2"/>
  <c r="IX1769" i="2" s="1"/>
  <c r="GD1757" i="2"/>
  <c r="GD1769" i="2" s="1"/>
  <c r="DJ1757" i="2"/>
  <c r="DJ1769" i="2" s="1"/>
  <c r="AP1757" i="2"/>
  <c r="AP1769" i="2" s="1"/>
  <c r="LQ1756" i="2"/>
  <c r="LQ1768" i="2" s="1"/>
  <c r="LR1755" i="2"/>
  <c r="LR1767" i="2" s="1"/>
  <c r="IX1755" i="2"/>
  <c r="IX1767" i="2" s="1"/>
  <c r="GD1755" i="2"/>
  <c r="GD1767" i="2" s="1"/>
  <c r="TV1758" i="2"/>
  <c r="TV1770" i="2" s="1"/>
  <c r="RB1758" i="2"/>
  <c r="RB1770" i="2" s="1"/>
  <c r="OH1758" i="2"/>
  <c r="OH1770" i="2" s="1"/>
  <c r="LN1758" i="2"/>
  <c r="LN1770" i="2" s="1"/>
  <c r="IT1758" i="2"/>
  <c r="IT1770" i="2" s="1"/>
  <c r="FZ1758" i="2"/>
  <c r="FZ1770" i="2" s="1"/>
  <c r="DF1758" i="2"/>
  <c r="DF1770" i="2" s="1"/>
  <c r="AL1758" i="2"/>
  <c r="AL1770" i="2" s="1"/>
  <c r="TU1757" i="2"/>
  <c r="TU1769" i="2" s="1"/>
  <c r="RA1757" i="2"/>
  <c r="RA1769" i="2" s="1"/>
  <c r="OG1757" i="2"/>
  <c r="OG1769" i="2" s="1"/>
  <c r="LM1757" i="2"/>
  <c r="LM1769" i="2" s="1"/>
  <c r="IS1757" i="2"/>
  <c r="IS1769" i="2" s="1"/>
  <c r="FY1757" i="2"/>
  <c r="FY1769" i="2" s="1"/>
  <c r="DE1757" i="2"/>
  <c r="DE1769" i="2" s="1"/>
  <c r="AK1757" i="2"/>
  <c r="AK1769" i="2" s="1"/>
  <c r="TV1756" i="2"/>
  <c r="TV1768" i="2" s="1"/>
  <c r="RB1756" i="2"/>
  <c r="RB1768" i="2" s="1"/>
  <c r="OH1756" i="2"/>
  <c r="OH1768" i="2" s="1"/>
  <c r="LN1756" i="2"/>
  <c r="LN1768" i="2" s="1"/>
  <c r="IT1756" i="2"/>
  <c r="IT1768" i="2" s="1"/>
  <c r="FZ1756" i="2"/>
  <c r="FZ1768" i="2" s="1"/>
  <c r="DF1756" i="2"/>
  <c r="DF1768" i="2" s="1"/>
  <c r="AL1756" i="2"/>
  <c r="AL1768" i="2" s="1"/>
  <c r="TU1755" i="2"/>
  <c r="TU1767" i="2" s="1"/>
  <c r="RA1755" i="2"/>
  <c r="RA1767" i="2" s="1"/>
  <c r="OG1755" i="2"/>
  <c r="OG1767" i="2" s="1"/>
  <c r="LM1755" i="2"/>
  <c r="LM1767" i="2" s="1"/>
  <c r="IS1755" i="2"/>
  <c r="IS1767" i="2" s="1"/>
  <c r="FY1755" i="2"/>
  <c r="FY1767" i="2" s="1"/>
  <c r="DE1755" i="2"/>
  <c r="DE1767" i="2" s="1"/>
  <c r="AK1755" i="2"/>
  <c r="AK1767" i="2" s="1"/>
  <c r="TU1758" i="2"/>
  <c r="TU1770" i="2" s="1"/>
  <c r="RA1758" i="2"/>
  <c r="RA1770" i="2" s="1"/>
  <c r="OG1758" i="2"/>
  <c r="OG1770" i="2" s="1"/>
  <c r="LM1758" i="2"/>
  <c r="LM1770" i="2" s="1"/>
  <c r="IS1758" i="2"/>
  <c r="IS1770" i="2" s="1"/>
  <c r="FY1758" i="2"/>
  <c r="FY1770" i="2" s="1"/>
  <c r="DE1758" i="2"/>
  <c r="DE1770" i="2" s="1"/>
  <c r="AK1758" i="2"/>
  <c r="AK1770" i="2" s="1"/>
  <c r="TV1757" i="2"/>
  <c r="TV1769" i="2" s="1"/>
  <c r="RB1757" i="2"/>
  <c r="RB1769" i="2" s="1"/>
  <c r="OH1757" i="2"/>
  <c r="OH1769" i="2" s="1"/>
  <c r="LN1757" i="2"/>
  <c r="LN1769" i="2" s="1"/>
  <c r="IT1757" i="2"/>
  <c r="IT1769" i="2" s="1"/>
  <c r="FZ1757" i="2"/>
  <c r="FZ1769" i="2" s="1"/>
  <c r="DF1757" i="2"/>
  <c r="DF1769" i="2" s="1"/>
  <c r="AL1757" i="2"/>
  <c r="AL1769" i="2" s="1"/>
  <c r="TU1756" i="2"/>
  <c r="TU1768" i="2" s="1"/>
  <c r="RA1756" i="2"/>
  <c r="RA1768" i="2" s="1"/>
  <c r="OG1756" i="2"/>
  <c r="OG1768" i="2" s="1"/>
  <c r="LM1756" i="2"/>
  <c r="LM1768" i="2" s="1"/>
  <c r="IS1756" i="2"/>
  <c r="IS1768" i="2" s="1"/>
  <c r="FY1756" i="2"/>
  <c r="FY1768" i="2" s="1"/>
  <c r="DE1756" i="2"/>
  <c r="DE1768" i="2" s="1"/>
  <c r="AK1756" i="2"/>
  <c r="AK1768" i="2" s="1"/>
  <c r="TV1755" i="2"/>
  <c r="TV1767" i="2" s="1"/>
  <c r="RB1755" i="2"/>
  <c r="RB1767" i="2" s="1"/>
  <c r="OH1755" i="2"/>
  <c r="OH1767" i="2" s="1"/>
  <c r="LN1755" i="2"/>
  <c r="LN1767" i="2" s="1"/>
  <c r="IT1755" i="2"/>
  <c r="IT1767" i="2" s="1"/>
  <c r="FZ1755" i="2"/>
  <c r="FZ1767" i="2" s="1"/>
  <c r="DF1755" i="2"/>
  <c r="DF1767" i="2" s="1"/>
  <c r="AL1755" i="2"/>
  <c r="AL1767" i="2" s="1"/>
  <c r="TT1758" i="2"/>
  <c r="TT1770" i="2" s="1"/>
  <c r="QZ1758" i="2"/>
  <c r="QZ1770" i="2" s="1"/>
  <c r="OF1758" i="2"/>
  <c r="OF1770" i="2" s="1"/>
  <c r="LL1758" i="2"/>
  <c r="LL1770" i="2" s="1"/>
  <c r="IR1758" i="2"/>
  <c r="IR1770" i="2" s="1"/>
  <c r="FX1758" i="2"/>
  <c r="FX1770" i="2" s="1"/>
  <c r="DD1758" i="2"/>
  <c r="DD1770" i="2" s="1"/>
  <c r="AJ1758" i="2"/>
  <c r="AJ1770" i="2" s="1"/>
  <c r="TS1757" i="2"/>
  <c r="TS1769" i="2" s="1"/>
  <c r="QY1757" i="2"/>
  <c r="QY1769" i="2" s="1"/>
  <c r="OE1757" i="2"/>
  <c r="OE1769" i="2" s="1"/>
  <c r="LK1757" i="2"/>
  <c r="LK1769" i="2" s="1"/>
  <c r="IQ1757" i="2"/>
  <c r="IQ1769" i="2" s="1"/>
  <c r="FW1757" i="2"/>
  <c r="FW1769" i="2" s="1"/>
  <c r="DC1757" i="2"/>
  <c r="DC1769" i="2" s="1"/>
  <c r="AI1757" i="2"/>
  <c r="AI1769" i="2" s="1"/>
  <c r="TT1756" i="2"/>
  <c r="TT1768" i="2" s="1"/>
  <c r="QZ1756" i="2"/>
  <c r="QZ1768" i="2" s="1"/>
  <c r="OF1756" i="2"/>
  <c r="OF1768" i="2" s="1"/>
  <c r="LL1756" i="2"/>
  <c r="LL1768" i="2" s="1"/>
  <c r="IR1756" i="2"/>
  <c r="IR1768" i="2" s="1"/>
  <c r="FX1756" i="2"/>
  <c r="FX1768" i="2" s="1"/>
  <c r="DD1756" i="2"/>
  <c r="DD1768" i="2" s="1"/>
  <c r="AJ1756" i="2"/>
  <c r="AJ1768" i="2" s="1"/>
  <c r="TS1755" i="2"/>
  <c r="TS1767" i="2" s="1"/>
  <c r="QY1755" i="2"/>
  <c r="QY1767" i="2" s="1"/>
  <c r="OE1755" i="2"/>
  <c r="OE1767" i="2" s="1"/>
  <c r="LK1755" i="2"/>
  <c r="LK1767" i="2" s="1"/>
  <c r="IQ1755" i="2"/>
  <c r="IQ1767" i="2" s="1"/>
  <c r="FW1755" i="2"/>
  <c r="FW1767" i="2" s="1"/>
  <c r="DC1755" i="2"/>
  <c r="DC1767" i="2" s="1"/>
  <c r="AI1755" i="2"/>
  <c r="AI1767" i="2" s="1"/>
  <c r="TS1758" i="2"/>
  <c r="TS1770" i="2" s="1"/>
  <c r="QY1758" i="2"/>
  <c r="QY1770" i="2" s="1"/>
  <c r="OE1758" i="2"/>
  <c r="OE1770" i="2" s="1"/>
  <c r="LK1758" i="2"/>
  <c r="LK1770" i="2" s="1"/>
  <c r="IQ1758" i="2"/>
  <c r="IQ1770" i="2" s="1"/>
  <c r="FW1758" i="2"/>
  <c r="FW1770" i="2" s="1"/>
  <c r="DC1758" i="2"/>
  <c r="DC1770" i="2" s="1"/>
  <c r="AI1758" i="2"/>
  <c r="AI1770" i="2" s="1"/>
  <c r="TT1757" i="2"/>
  <c r="TT1769" i="2" s="1"/>
  <c r="QZ1757" i="2"/>
  <c r="QZ1769" i="2" s="1"/>
  <c r="OF1757" i="2"/>
  <c r="OF1769" i="2" s="1"/>
  <c r="LL1757" i="2"/>
  <c r="LL1769" i="2" s="1"/>
  <c r="IR1757" i="2"/>
  <c r="IR1769" i="2" s="1"/>
  <c r="FX1757" i="2"/>
  <c r="FX1769" i="2" s="1"/>
  <c r="DD1757" i="2"/>
  <c r="DD1769" i="2" s="1"/>
  <c r="AJ1757" i="2"/>
  <c r="AJ1769" i="2" s="1"/>
  <c r="TS1756" i="2"/>
  <c r="TS1768" i="2" s="1"/>
  <c r="QY1756" i="2"/>
  <c r="QY1768" i="2" s="1"/>
  <c r="OE1756" i="2"/>
  <c r="OE1768" i="2" s="1"/>
  <c r="LK1756" i="2"/>
  <c r="LK1768" i="2" s="1"/>
  <c r="IQ1756" i="2"/>
  <c r="IQ1768" i="2" s="1"/>
  <c r="FW1756" i="2"/>
  <c r="FW1768" i="2" s="1"/>
  <c r="DC1756" i="2"/>
  <c r="DC1768" i="2" s="1"/>
  <c r="AI1756" i="2"/>
  <c r="AI1768" i="2" s="1"/>
  <c r="TT1755" i="2"/>
  <c r="TT1767" i="2" s="1"/>
  <c r="QZ1755" i="2"/>
  <c r="QZ1767" i="2" s="1"/>
  <c r="OF1755" i="2"/>
  <c r="OF1767" i="2" s="1"/>
  <c r="LL1755" i="2"/>
  <c r="LL1767" i="2" s="1"/>
  <c r="IR1755" i="2"/>
  <c r="IR1767" i="2" s="1"/>
  <c r="FX1755" i="2"/>
  <c r="FX1767" i="2" s="1"/>
  <c r="DD1755" i="2"/>
  <c r="DD1767" i="2" s="1"/>
  <c r="AJ1755" i="2"/>
  <c r="AJ1767" i="2" s="1"/>
  <c r="TP1758" i="2"/>
  <c r="TP1770" i="2" s="1"/>
  <c r="QV1758" i="2"/>
  <c r="QV1770" i="2" s="1"/>
  <c r="OB1758" i="2"/>
  <c r="OB1770" i="2" s="1"/>
  <c r="LH1758" i="2"/>
  <c r="LH1770" i="2" s="1"/>
  <c r="IN1758" i="2"/>
  <c r="IN1770" i="2" s="1"/>
  <c r="FT1758" i="2"/>
  <c r="FT1770" i="2" s="1"/>
  <c r="CZ1758" i="2"/>
  <c r="CZ1770" i="2" s="1"/>
  <c r="AF1758" i="2"/>
  <c r="AF1770" i="2" s="1"/>
  <c r="TO1757" i="2"/>
  <c r="TO1769" i="2" s="1"/>
  <c r="QU1757" i="2"/>
  <c r="QU1769" i="2" s="1"/>
  <c r="OA1757" i="2"/>
  <c r="OA1769" i="2" s="1"/>
  <c r="LG1757" i="2"/>
  <c r="LG1769" i="2" s="1"/>
  <c r="IM1757" i="2"/>
  <c r="IM1769" i="2" s="1"/>
  <c r="FS1757" i="2"/>
  <c r="FS1769" i="2" s="1"/>
  <c r="CY1757" i="2"/>
  <c r="CY1769" i="2" s="1"/>
  <c r="AE1757" i="2"/>
  <c r="AE1769" i="2" s="1"/>
  <c r="TP1756" i="2"/>
  <c r="TP1768" i="2" s="1"/>
  <c r="QV1756" i="2"/>
  <c r="QV1768" i="2" s="1"/>
  <c r="OB1756" i="2"/>
  <c r="OB1768" i="2" s="1"/>
  <c r="LH1756" i="2"/>
  <c r="LH1768" i="2" s="1"/>
  <c r="IN1756" i="2"/>
  <c r="IN1768" i="2" s="1"/>
  <c r="FT1756" i="2"/>
  <c r="FT1768" i="2" s="1"/>
  <c r="CZ1756" i="2"/>
  <c r="CZ1768" i="2" s="1"/>
  <c r="AF1756" i="2"/>
  <c r="AF1768" i="2" s="1"/>
  <c r="TO1755" i="2"/>
  <c r="TO1767" i="2" s="1"/>
  <c r="QU1755" i="2"/>
  <c r="QU1767" i="2" s="1"/>
  <c r="OA1755" i="2"/>
  <c r="OA1767" i="2" s="1"/>
  <c r="LG1755" i="2"/>
  <c r="LG1767" i="2" s="1"/>
  <c r="IM1755" i="2"/>
  <c r="IM1767" i="2" s="1"/>
  <c r="FS1755" i="2"/>
  <c r="FS1767" i="2" s="1"/>
  <c r="CY1755" i="2"/>
  <c r="CY1767" i="2" s="1"/>
  <c r="AE1755" i="2"/>
  <c r="AE1767" i="2" s="1"/>
  <c r="TO1758" i="2"/>
  <c r="TO1770" i="2" s="1"/>
  <c r="QU1758" i="2"/>
  <c r="QU1770" i="2" s="1"/>
  <c r="OA1758" i="2"/>
  <c r="OA1770" i="2" s="1"/>
  <c r="LG1758" i="2"/>
  <c r="LG1770" i="2" s="1"/>
  <c r="IM1758" i="2"/>
  <c r="IM1770" i="2" s="1"/>
  <c r="FS1758" i="2"/>
  <c r="FS1770" i="2" s="1"/>
  <c r="CY1758" i="2"/>
  <c r="CY1770" i="2" s="1"/>
  <c r="AE1758" i="2"/>
  <c r="AE1770" i="2" s="1"/>
  <c r="TP1757" i="2"/>
  <c r="TP1769" i="2" s="1"/>
  <c r="QV1757" i="2"/>
  <c r="QV1769" i="2" s="1"/>
  <c r="OB1757" i="2"/>
  <c r="OB1769" i="2" s="1"/>
  <c r="LH1757" i="2"/>
  <c r="LH1769" i="2" s="1"/>
  <c r="IN1757" i="2"/>
  <c r="IN1769" i="2" s="1"/>
  <c r="FT1757" i="2"/>
  <c r="FT1769" i="2" s="1"/>
  <c r="CZ1757" i="2"/>
  <c r="CZ1769" i="2" s="1"/>
  <c r="AF1757" i="2"/>
  <c r="AF1769" i="2" s="1"/>
  <c r="TO1756" i="2"/>
  <c r="TO1768" i="2" s="1"/>
  <c r="QU1756" i="2"/>
  <c r="QU1768" i="2" s="1"/>
  <c r="OA1756" i="2"/>
  <c r="OA1768" i="2" s="1"/>
  <c r="LG1756" i="2"/>
  <c r="LG1768" i="2" s="1"/>
  <c r="IM1756" i="2"/>
  <c r="IM1768" i="2" s="1"/>
  <c r="FS1756" i="2"/>
  <c r="FS1768" i="2" s="1"/>
  <c r="CY1756" i="2"/>
  <c r="CY1768" i="2" s="1"/>
  <c r="AE1756" i="2"/>
  <c r="AE1768" i="2" s="1"/>
  <c r="TP1755" i="2"/>
  <c r="TP1767" i="2" s="1"/>
  <c r="QV1755" i="2"/>
  <c r="QV1767" i="2" s="1"/>
  <c r="OB1755" i="2"/>
  <c r="OB1767" i="2" s="1"/>
  <c r="LH1755" i="2"/>
  <c r="LH1767" i="2" s="1"/>
  <c r="IN1755" i="2"/>
  <c r="IN1767" i="2" s="1"/>
  <c r="FT1755" i="2"/>
  <c r="FT1767" i="2" s="1"/>
  <c r="CZ1755" i="2"/>
  <c r="CZ1767" i="2" s="1"/>
  <c r="AF1755" i="2"/>
  <c r="AF1767" i="2" s="1"/>
  <c r="AD1758" i="2"/>
  <c r="AD1770" i="2" s="1"/>
  <c r="AC1755" i="2"/>
  <c r="AC1767" i="2" s="1"/>
  <c r="AC1756" i="2"/>
  <c r="AC1768" i="2" s="1"/>
  <c r="LF1755" i="2"/>
  <c r="LF1767" i="2" s="1"/>
  <c r="IK1758" i="2"/>
  <c r="IK1770" i="2" s="1"/>
  <c r="FQ1757" i="2"/>
  <c r="FQ1769" i="2" s="1"/>
  <c r="CW1758" i="2"/>
  <c r="CW1770" i="2" s="1"/>
  <c r="LF1756" i="2"/>
  <c r="LF1768" i="2" s="1"/>
  <c r="FR1757" i="2"/>
  <c r="FR1769" i="2" s="1"/>
  <c r="CX1756" i="2"/>
  <c r="CX1768" i="2" s="1"/>
  <c r="AD1756" i="2"/>
  <c r="AD1768" i="2" s="1"/>
  <c r="QT1758" i="2"/>
  <c r="QT1770" i="2" s="1"/>
  <c r="NZ1758" i="2"/>
  <c r="NZ1770" i="2" s="1"/>
  <c r="LE1755" i="2"/>
  <c r="LE1767" i="2" s="1"/>
  <c r="FQ1755" i="2"/>
  <c r="FQ1767" i="2" s="1"/>
  <c r="CW1756" i="2"/>
  <c r="CW1768" i="2" s="1"/>
  <c r="TM1757" i="2"/>
  <c r="TM1769" i="2" s="1"/>
  <c r="TM1758" i="2"/>
  <c r="TM1770" i="2" s="1"/>
  <c r="TN1755" i="2"/>
  <c r="TN1767" i="2" s="1"/>
  <c r="QS1758" i="2"/>
  <c r="QS1770" i="2" s="1"/>
  <c r="QT1755" i="2"/>
  <c r="QT1767" i="2" s="1"/>
  <c r="NY1757" i="2"/>
  <c r="NY1769" i="2" s="1"/>
  <c r="NY1758" i="2"/>
  <c r="NY1770" i="2" s="1"/>
  <c r="LE1758" i="2"/>
  <c r="LE1770" i="2" s="1"/>
  <c r="IK1757" i="2"/>
  <c r="IK1769" i="2" s="1"/>
  <c r="FQ1758" i="2"/>
  <c r="FQ1770" i="2" s="1"/>
  <c r="CX1755" i="2"/>
  <c r="CX1767" i="2" s="1"/>
  <c r="AD1755" i="2"/>
  <c r="AD1767" i="2" s="1"/>
  <c r="FR1756" i="2"/>
  <c r="FR1768" i="2" s="1"/>
  <c r="AD1757" i="2"/>
  <c r="AD1769" i="2" s="1"/>
  <c r="TM1755" i="2"/>
  <c r="TM1767" i="2" s="1"/>
  <c r="QS1755" i="2"/>
  <c r="QS1767" i="2" s="1"/>
  <c r="LE1756" i="2"/>
  <c r="LE1768" i="2" s="1"/>
  <c r="FR1758" i="2"/>
  <c r="FR1770" i="2" s="1"/>
  <c r="QS1757" i="2"/>
  <c r="QS1769" i="2" s="1"/>
  <c r="NZ1755" i="2"/>
  <c r="NZ1767" i="2" s="1"/>
  <c r="LE1757" i="2"/>
  <c r="LE1769" i="2" s="1"/>
  <c r="IL1755" i="2"/>
  <c r="IL1767" i="2" s="1"/>
  <c r="CW1757" i="2"/>
  <c r="CW1769" i="2" s="1"/>
  <c r="AC1758" i="2"/>
  <c r="AC1770" i="2" s="1"/>
  <c r="TN1757" i="2"/>
  <c r="TN1769" i="2" s="1"/>
  <c r="QT1756" i="2"/>
  <c r="QT1768" i="2" s="1"/>
  <c r="NZ1756" i="2"/>
  <c r="NZ1768" i="2" s="1"/>
  <c r="LF1757" i="2"/>
  <c r="LF1769" i="2" s="1"/>
  <c r="IL1757" i="2"/>
  <c r="IL1769" i="2" s="1"/>
  <c r="QS1756" i="2"/>
  <c r="QS1768" i="2" s="1"/>
  <c r="IK1756" i="2"/>
  <c r="IK1768" i="2" s="1"/>
  <c r="CX1758" i="2"/>
  <c r="CX1770" i="2" s="1"/>
  <c r="FR1755" i="2"/>
  <c r="FR1767" i="2" s="1"/>
  <c r="TN1756" i="2"/>
  <c r="TN1768" i="2" s="1"/>
  <c r="CX1757" i="2"/>
  <c r="CX1769" i="2" s="1"/>
  <c r="TN1758" i="2"/>
  <c r="TN1770" i="2" s="1"/>
  <c r="NY1755" i="2"/>
  <c r="NY1767" i="2" s="1"/>
  <c r="IL1758" i="2"/>
  <c r="IL1770" i="2" s="1"/>
  <c r="CW1755" i="2"/>
  <c r="CW1767" i="2" s="1"/>
  <c r="AC1757" i="2"/>
  <c r="AC1769" i="2" s="1"/>
  <c r="IL1756" i="2"/>
  <c r="IL1768" i="2" s="1"/>
  <c r="NY1756" i="2"/>
  <c r="NY1768" i="2" s="1"/>
  <c r="FQ1756" i="2"/>
  <c r="FQ1768" i="2" s="1"/>
  <c r="QT1757" i="2"/>
  <c r="QT1769" i="2" s="1"/>
  <c r="NZ1757" i="2"/>
  <c r="NZ1769" i="2" s="1"/>
  <c r="TM1756" i="2"/>
  <c r="TM1768" i="2" s="1"/>
  <c r="LF1758" i="2"/>
  <c r="LF1770" i="2" s="1"/>
  <c r="IK1755" i="2"/>
  <c r="IK1767" i="2" s="1"/>
  <c r="TJ1754" i="2"/>
  <c r="TJ1766" i="2" s="1"/>
  <c r="QP1754" i="2"/>
  <c r="QP1766" i="2" s="1"/>
  <c r="NV1754" i="2"/>
  <c r="NV1766" i="2" s="1"/>
  <c r="LB1754" i="2"/>
  <c r="LB1766" i="2" s="1"/>
  <c r="IH1754" i="2"/>
  <c r="IH1766" i="2" s="1"/>
  <c r="FN1754" i="2"/>
  <c r="FN1766" i="2" s="1"/>
  <c r="CT1754" i="2"/>
  <c r="CT1766" i="2" s="1"/>
  <c r="Z1754" i="2"/>
  <c r="Z1766" i="2" s="1"/>
  <c r="TI1753" i="2"/>
  <c r="TI1765" i="2" s="1"/>
  <c r="QO1753" i="2"/>
  <c r="QO1765" i="2" s="1"/>
  <c r="NU1753" i="2"/>
  <c r="NU1765" i="2" s="1"/>
  <c r="LA1753" i="2"/>
  <c r="LA1765" i="2" s="1"/>
  <c r="IG1753" i="2"/>
  <c r="IG1765" i="2" s="1"/>
  <c r="FM1753" i="2"/>
  <c r="FM1765" i="2" s="1"/>
  <c r="CS1753" i="2"/>
  <c r="CS1765" i="2" s="1"/>
  <c r="Y1753" i="2"/>
  <c r="Y1765" i="2" s="1"/>
  <c r="TJ1752" i="2"/>
  <c r="TJ1764" i="2" s="1"/>
  <c r="QP1752" i="2"/>
  <c r="QP1764" i="2" s="1"/>
  <c r="NV1752" i="2"/>
  <c r="NV1764" i="2" s="1"/>
  <c r="LB1752" i="2"/>
  <c r="LB1764" i="2" s="1"/>
  <c r="IH1752" i="2"/>
  <c r="IH1764" i="2" s="1"/>
  <c r="FN1752" i="2"/>
  <c r="FN1764" i="2" s="1"/>
  <c r="CT1752" i="2"/>
  <c r="CT1764" i="2" s="1"/>
  <c r="Z1752" i="2"/>
  <c r="Z1764" i="2" s="1"/>
  <c r="TI1751" i="2"/>
  <c r="TI1763" i="2" s="1"/>
  <c r="QO1751" i="2"/>
  <c r="QO1763" i="2" s="1"/>
  <c r="NU1751" i="2"/>
  <c r="NU1763" i="2" s="1"/>
  <c r="LA1751" i="2"/>
  <c r="LA1763" i="2" s="1"/>
  <c r="IG1751" i="2"/>
  <c r="IG1763" i="2" s="1"/>
  <c r="FM1751" i="2"/>
  <c r="FM1763" i="2" s="1"/>
  <c r="CS1751" i="2"/>
  <c r="CS1763" i="2" s="1"/>
  <c r="Y1751" i="2"/>
  <c r="Y1763" i="2" s="1"/>
  <c r="TI1754" i="2"/>
  <c r="TI1766" i="2" s="1"/>
  <c r="QO1754" i="2"/>
  <c r="QO1766" i="2" s="1"/>
  <c r="NU1754" i="2"/>
  <c r="NU1766" i="2" s="1"/>
  <c r="LA1754" i="2"/>
  <c r="LA1766" i="2" s="1"/>
  <c r="IG1754" i="2"/>
  <c r="IG1766" i="2" s="1"/>
  <c r="FM1754" i="2"/>
  <c r="FM1766" i="2" s="1"/>
  <c r="CS1754" i="2"/>
  <c r="CS1766" i="2" s="1"/>
  <c r="Y1754" i="2"/>
  <c r="Y1766" i="2" s="1"/>
  <c r="TJ1753" i="2"/>
  <c r="TJ1765" i="2" s="1"/>
  <c r="QP1753" i="2"/>
  <c r="QP1765" i="2" s="1"/>
  <c r="NV1753" i="2"/>
  <c r="NV1765" i="2" s="1"/>
  <c r="LB1753" i="2"/>
  <c r="LB1765" i="2" s="1"/>
  <c r="IH1753" i="2"/>
  <c r="IH1765" i="2" s="1"/>
  <c r="FN1753" i="2"/>
  <c r="FN1765" i="2" s="1"/>
  <c r="CT1753" i="2"/>
  <c r="CT1765" i="2" s="1"/>
  <c r="Z1753" i="2"/>
  <c r="Z1765" i="2" s="1"/>
  <c r="TI1752" i="2"/>
  <c r="TI1764" i="2" s="1"/>
  <c r="QO1752" i="2"/>
  <c r="QO1764" i="2" s="1"/>
  <c r="NU1752" i="2"/>
  <c r="NU1764" i="2" s="1"/>
  <c r="LA1752" i="2"/>
  <c r="LA1764" i="2" s="1"/>
  <c r="IG1752" i="2"/>
  <c r="IG1764" i="2" s="1"/>
  <c r="FM1752" i="2"/>
  <c r="FM1764" i="2" s="1"/>
  <c r="CS1752" i="2"/>
  <c r="CS1764" i="2" s="1"/>
  <c r="Y1752" i="2"/>
  <c r="Y1764" i="2" s="1"/>
  <c r="TJ1751" i="2"/>
  <c r="TJ1763" i="2" s="1"/>
  <c r="QP1751" i="2"/>
  <c r="QP1763" i="2" s="1"/>
  <c r="NV1751" i="2"/>
  <c r="NV1763" i="2" s="1"/>
  <c r="LB1751" i="2"/>
  <c r="LB1763" i="2" s="1"/>
  <c r="IH1751" i="2"/>
  <c r="IH1763" i="2" s="1"/>
  <c r="FN1751" i="2"/>
  <c r="FN1763" i="2" s="1"/>
  <c r="CT1751" i="2"/>
  <c r="CT1763" i="2" s="1"/>
  <c r="Z1751" i="2"/>
  <c r="Z1763" i="2" s="1"/>
  <c r="MR1754" i="2"/>
  <c r="MR1766" i="2" s="1"/>
  <c r="MQ1753" i="2"/>
  <c r="MQ1765" i="2" s="1"/>
  <c r="SF1752" i="2"/>
  <c r="SF1764" i="2" s="1"/>
  <c r="PK1751" i="2"/>
  <c r="PK1763" i="2" s="1"/>
  <c r="JW1754" i="2"/>
  <c r="JW1766" i="2" s="1"/>
  <c r="BP1753" i="2"/>
  <c r="BP1765" i="2" s="1"/>
  <c r="UZ1751" i="2"/>
  <c r="UZ1763" i="2" s="1"/>
  <c r="SC1753" i="2"/>
  <c r="SC1765" i="2" s="1"/>
  <c r="PI1751" i="2"/>
  <c r="PI1763" i="2" s="1"/>
  <c r="HA1754" i="2"/>
  <c r="HA1766" i="2" s="1"/>
  <c r="BN1753" i="2"/>
  <c r="BN1765" i="2" s="1"/>
  <c r="PJ1751" i="2"/>
  <c r="PJ1763" i="2" s="1"/>
  <c r="JQ1754" i="2"/>
  <c r="JQ1766" i="2" s="1"/>
  <c r="TH1754" i="2"/>
  <c r="TH1766" i="2" s="1"/>
  <c r="QN1754" i="2"/>
  <c r="QN1766" i="2" s="1"/>
  <c r="NT1754" i="2"/>
  <c r="NT1766" i="2" s="1"/>
  <c r="KZ1754" i="2"/>
  <c r="KZ1766" i="2" s="1"/>
  <c r="IF1754" i="2"/>
  <c r="IF1766" i="2" s="1"/>
  <c r="FL1754" i="2"/>
  <c r="FL1766" i="2" s="1"/>
  <c r="CR1754" i="2"/>
  <c r="CR1766" i="2" s="1"/>
  <c r="X1754" i="2"/>
  <c r="X1766" i="2" s="1"/>
  <c r="TG1753" i="2"/>
  <c r="TG1765" i="2" s="1"/>
  <c r="QM1753" i="2"/>
  <c r="QM1765" i="2" s="1"/>
  <c r="NS1753" i="2"/>
  <c r="NS1765" i="2" s="1"/>
  <c r="KY1753" i="2"/>
  <c r="KY1765" i="2" s="1"/>
  <c r="IE1753" i="2"/>
  <c r="IE1765" i="2" s="1"/>
  <c r="FK1753" i="2"/>
  <c r="FK1765" i="2" s="1"/>
  <c r="CQ1753" i="2"/>
  <c r="CQ1765" i="2" s="1"/>
  <c r="W1753" i="2"/>
  <c r="W1765" i="2" s="1"/>
  <c r="TH1752" i="2"/>
  <c r="TH1764" i="2" s="1"/>
  <c r="QN1752" i="2"/>
  <c r="QN1764" i="2" s="1"/>
  <c r="NT1752" i="2"/>
  <c r="NT1764" i="2" s="1"/>
  <c r="KZ1752" i="2"/>
  <c r="KZ1764" i="2" s="1"/>
  <c r="IF1752" i="2"/>
  <c r="IF1764" i="2" s="1"/>
  <c r="FL1752" i="2"/>
  <c r="FL1764" i="2" s="1"/>
  <c r="CR1752" i="2"/>
  <c r="CR1764" i="2" s="1"/>
  <c r="X1752" i="2"/>
  <c r="X1764" i="2" s="1"/>
  <c r="TG1751" i="2"/>
  <c r="TG1763" i="2" s="1"/>
  <c r="QM1751" i="2"/>
  <c r="QM1763" i="2" s="1"/>
  <c r="NS1751" i="2"/>
  <c r="NS1763" i="2" s="1"/>
  <c r="KY1751" i="2"/>
  <c r="KY1763" i="2" s="1"/>
  <c r="IE1751" i="2"/>
  <c r="IE1763" i="2" s="1"/>
  <c r="FK1751" i="2"/>
  <c r="FK1763" i="2" s="1"/>
  <c r="CQ1751" i="2"/>
  <c r="CQ1763" i="2" s="1"/>
  <c r="W1751" i="2"/>
  <c r="W1763" i="2" s="1"/>
  <c r="TG1754" i="2"/>
  <c r="TG1766" i="2" s="1"/>
  <c r="QM1754" i="2"/>
  <c r="QM1766" i="2" s="1"/>
  <c r="NS1754" i="2"/>
  <c r="NS1766" i="2" s="1"/>
  <c r="KY1754" i="2"/>
  <c r="KY1766" i="2" s="1"/>
  <c r="IE1754" i="2"/>
  <c r="IE1766" i="2" s="1"/>
  <c r="FK1754" i="2"/>
  <c r="FK1766" i="2" s="1"/>
  <c r="CQ1754" i="2"/>
  <c r="CQ1766" i="2" s="1"/>
  <c r="W1754" i="2"/>
  <c r="W1766" i="2" s="1"/>
  <c r="TH1753" i="2"/>
  <c r="TH1765" i="2" s="1"/>
  <c r="QN1753" i="2"/>
  <c r="QN1765" i="2" s="1"/>
  <c r="NT1753" i="2"/>
  <c r="NT1765" i="2" s="1"/>
  <c r="KZ1753" i="2"/>
  <c r="KZ1765" i="2" s="1"/>
  <c r="IF1753" i="2"/>
  <c r="IF1765" i="2" s="1"/>
  <c r="FL1753" i="2"/>
  <c r="FL1765" i="2" s="1"/>
  <c r="CR1753" i="2"/>
  <c r="CR1765" i="2" s="1"/>
  <c r="X1753" i="2"/>
  <c r="X1765" i="2" s="1"/>
  <c r="TG1752" i="2"/>
  <c r="TG1764" i="2" s="1"/>
  <c r="QM1752" i="2"/>
  <c r="QM1764" i="2" s="1"/>
  <c r="NS1752" i="2"/>
  <c r="NS1764" i="2" s="1"/>
  <c r="KY1752" i="2"/>
  <c r="KY1764" i="2" s="1"/>
  <c r="IE1752" i="2"/>
  <c r="IE1764" i="2" s="1"/>
  <c r="FK1752" i="2"/>
  <c r="FK1764" i="2" s="1"/>
  <c r="CQ1752" i="2"/>
  <c r="CQ1764" i="2" s="1"/>
  <c r="W1752" i="2"/>
  <c r="W1764" i="2" s="1"/>
  <c r="TH1751" i="2"/>
  <c r="TH1763" i="2" s="1"/>
  <c r="QN1751" i="2"/>
  <c r="QN1763" i="2" s="1"/>
  <c r="NT1751" i="2"/>
  <c r="NT1763" i="2" s="1"/>
  <c r="KZ1751" i="2"/>
  <c r="KZ1763" i="2" s="1"/>
  <c r="IF1751" i="2"/>
  <c r="IF1763" i="2" s="1"/>
  <c r="FL1751" i="2"/>
  <c r="FL1763" i="2" s="1"/>
  <c r="CR1751" i="2"/>
  <c r="CR1763" i="2" s="1"/>
  <c r="X1751" i="2"/>
  <c r="X1763" i="2" s="1"/>
  <c r="PK1753" i="2"/>
  <c r="PK1765" i="2" s="1"/>
  <c r="MR1752" i="2"/>
  <c r="MR1764" i="2" s="1"/>
  <c r="BO1751" i="2"/>
  <c r="BO1763" i="2" s="1"/>
  <c r="SF1753" i="2"/>
  <c r="SF1765" i="2" s="1"/>
  <c r="PK1752" i="2"/>
  <c r="PK1764" i="2" s="1"/>
  <c r="PL1751" i="2"/>
  <c r="PL1763" i="2" s="1"/>
  <c r="HB1754" i="2"/>
  <c r="HB1766" i="2" s="1"/>
  <c r="HA1751" i="2"/>
  <c r="HA1763" i="2" s="1"/>
  <c r="UX1753" i="2"/>
  <c r="UX1765" i="2" s="1"/>
  <c r="UW1752" i="2"/>
  <c r="UW1764" i="2" s="1"/>
  <c r="UX1751" i="2"/>
  <c r="UX1763" i="2" s="1"/>
  <c r="PF1753" i="2"/>
  <c r="PF1765" i="2" s="1"/>
  <c r="PF1751" i="2"/>
  <c r="PF1763" i="2" s="1"/>
  <c r="TD1754" i="2"/>
  <c r="TD1766" i="2" s="1"/>
  <c r="QJ1754" i="2"/>
  <c r="QJ1766" i="2" s="1"/>
  <c r="NP1754" i="2"/>
  <c r="NP1766" i="2" s="1"/>
  <c r="KV1754" i="2"/>
  <c r="KV1766" i="2" s="1"/>
  <c r="IB1754" i="2"/>
  <c r="IB1766" i="2" s="1"/>
  <c r="FH1754" i="2"/>
  <c r="FH1766" i="2" s="1"/>
  <c r="CN1754" i="2"/>
  <c r="CN1766" i="2" s="1"/>
  <c r="T1754" i="2"/>
  <c r="T1766" i="2" s="1"/>
  <c r="TC1753" i="2"/>
  <c r="TC1765" i="2" s="1"/>
  <c r="QI1753" i="2"/>
  <c r="QI1765" i="2" s="1"/>
  <c r="NO1753" i="2"/>
  <c r="NO1765" i="2" s="1"/>
  <c r="KU1753" i="2"/>
  <c r="KU1765" i="2" s="1"/>
  <c r="IA1753" i="2"/>
  <c r="IA1765" i="2" s="1"/>
  <c r="FG1753" i="2"/>
  <c r="FG1765" i="2" s="1"/>
  <c r="CM1753" i="2"/>
  <c r="CM1765" i="2" s="1"/>
  <c r="S1753" i="2"/>
  <c r="S1765" i="2" s="1"/>
  <c r="TD1752" i="2"/>
  <c r="TD1764" i="2" s="1"/>
  <c r="QJ1752" i="2"/>
  <c r="QJ1764" i="2" s="1"/>
  <c r="NP1752" i="2"/>
  <c r="NP1764" i="2" s="1"/>
  <c r="KV1752" i="2"/>
  <c r="KV1764" i="2" s="1"/>
  <c r="IB1752" i="2"/>
  <c r="IB1764" i="2" s="1"/>
  <c r="FH1752" i="2"/>
  <c r="FH1764" i="2" s="1"/>
  <c r="CN1752" i="2"/>
  <c r="CN1764" i="2" s="1"/>
  <c r="T1752" i="2"/>
  <c r="T1764" i="2" s="1"/>
  <c r="TC1751" i="2"/>
  <c r="TC1763" i="2" s="1"/>
  <c r="QI1751" i="2"/>
  <c r="QI1763" i="2" s="1"/>
  <c r="NO1751" i="2"/>
  <c r="NO1763" i="2" s="1"/>
  <c r="KU1751" i="2"/>
  <c r="KU1763" i="2" s="1"/>
  <c r="IA1751" i="2"/>
  <c r="IA1763" i="2" s="1"/>
  <c r="FG1751" i="2"/>
  <c r="FG1763" i="2" s="1"/>
  <c r="CM1751" i="2"/>
  <c r="CM1763" i="2" s="1"/>
  <c r="S1751" i="2"/>
  <c r="S1763" i="2" s="1"/>
  <c r="TC1754" i="2"/>
  <c r="TC1766" i="2" s="1"/>
  <c r="QI1754" i="2"/>
  <c r="QI1766" i="2" s="1"/>
  <c r="NO1754" i="2"/>
  <c r="NO1766" i="2" s="1"/>
  <c r="KU1754" i="2"/>
  <c r="KU1766" i="2" s="1"/>
  <c r="IA1754" i="2"/>
  <c r="IA1766" i="2" s="1"/>
  <c r="FG1754" i="2"/>
  <c r="FG1766" i="2" s="1"/>
  <c r="CM1754" i="2"/>
  <c r="CM1766" i="2" s="1"/>
  <c r="S1754" i="2"/>
  <c r="S1766" i="2" s="1"/>
  <c r="TD1753" i="2"/>
  <c r="TD1765" i="2" s="1"/>
  <c r="QJ1753" i="2"/>
  <c r="QJ1765" i="2" s="1"/>
  <c r="NP1753" i="2"/>
  <c r="NP1765" i="2" s="1"/>
  <c r="KV1753" i="2"/>
  <c r="KV1765" i="2" s="1"/>
  <c r="IB1753" i="2"/>
  <c r="IB1765" i="2" s="1"/>
  <c r="FH1753" i="2"/>
  <c r="FH1765" i="2" s="1"/>
  <c r="CN1753" i="2"/>
  <c r="CN1765" i="2" s="1"/>
  <c r="T1753" i="2"/>
  <c r="T1765" i="2" s="1"/>
  <c r="TC1752" i="2"/>
  <c r="TC1764" i="2" s="1"/>
  <c r="QI1752" i="2"/>
  <c r="QI1764" i="2" s="1"/>
  <c r="NO1752" i="2"/>
  <c r="NO1764" i="2" s="1"/>
  <c r="KU1752" i="2"/>
  <c r="KU1764" i="2" s="1"/>
  <c r="IA1752" i="2"/>
  <c r="IA1764" i="2" s="1"/>
  <c r="FG1752" i="2"/>
  <c r="FG1764" i="2" s="1"/>
  <c r="CM1752" i="2"/>
  <c r="CM1764" i="2" s="1"/>
  <c r="S1752" i="2"/>
  <c r="S1764" i="2" s="1"/>
  <c r="TD1751" i="2"/>
  <c r="TD1763" i="2" s="1"/>
  <c r="QJ1751" i="2"/>
  <c r="QJ1763" i="2" s="1"/>
  <c r="NP1751" i="2"/>
  <c r="NP1763" i="2" s="1"/>
  <c r="KV1751" i="2"/>
  <c r="KV1763" i="2" s="1"/>
  <c r="IB1751" i="2"/>
  <c r="IB1763" i="2" s="1"/>
  <c r="FH1751" i="2"/>
  <c r="FH1763" i="2" s="1"/>
  <c r="CN1751" i="2"/>
  <c r="CN1763" i="2" s="1"/>
  <c r="T1751" i="2"/>
  <c r="T1763" i="2" s="1"/>
  <c r="SE1753" i="2"/>
  <c r="SE1765" i="2" s="1"/>
  <c r="SE1751" i="2"/>
  <c r="SE1763" i="2" s="1"/>
  <c r="EI1754" i="2"/>
  <c r="EI1766" i="2" s="1"/>
  <c r="SE1752" i="2"/>
  <c r="SE1764" i="2" s="1"/>
  <c r="BP1751" i="2"/>
  <c r="BP1763" i="2" s="1"/>
  <c r="BN1754" i="2"/>
  <c r="BN1766" i="2" s="1"/>
  <c r="MO1751" i="2"/>
  <c r="MO1763" i="2" s="1"/>
  <c r="BM1754" i="2"/>
  <c r="BM1766" i="2" s="1"/>
  <c r="SC1752" i="2"/>
  <c r="SC1764" i="2" s="1"/>
  <c r="SD1751" i="2"/>
  <c r="SD1763" i="2" s="1"/>
  <c r="EC1754" i="2"/>
  <c r="EC1766" i="2" s="1"/>
  <c r="BJ1751" i="2"/>
  <c r="BJ1763" i="2" s="1"/>
  <c r="TB1754" i="2"/>
  <c r="TB1766" i="2" s="1"/>
  <c r="QH1754" i="2"/>
  <c r="QH1766" i="2" s="1"/>
  <c r="NN1754" i="2"/>
  <c r="NN1766" i="2" s="1"/>
  <c r="KT1754" i="2"/>
  <c r="KT1766" i="2" s="1"/>
  <c r="HZ1754" i="2"/>
  <c r="HZ1766" i="2" s="1"/>
  <c r="FF1754" i="2"/>
  <c r="FF1766" i="2" s="1"/>
  <c r="CL1754" i="2"/>
  <c r="CL1766" i="2" s="1"/>
  <c r="R1754" i="2"/>
  <c r="R1766" i="2" s="1"/>
  <c r="TA1753" i="2"/>
  <c r="TA1765" i="2" s="1"/>
  <c r="QG1753" i="2"/>
  <c r="QG1765" i="2" s="1"/>
  <c r="NM1753" i="2"/>
  <c r="NM1765" i="2" s="1"/>
  <c r="KS1753" i="2"/>
  <c r="KS1765" i="2" s="1"/>
  <c r="HY1753" i="2"/>
  <c r="HY1765" i="2" s="1"/>
  <c r="FE1753" i="2"/>
  <c r="FE1765" i="2" s="1"/>
  <c r="CK1753" i="2"/>
  <c r="CK1765" i="2" s="1"/>
  <c r="Q1753" i="2"/>
  <c r="Q1765" i="2" s="1"/>
  <c r="TB1752" i="2"/>
  <c r="TB1764" i="2" s="1"/>
  <c r="QH1752" i="2"/>
  <c r="QH1764" i="2" s="1"/>
  <c r="NN1752" i="2"/>
  <c r="NN1764" i="2" s="1"/>
  <c r="KT1752" i="2"/>
  <c r="KT1764" i="2" s="1"/>
  <c r="HZ1752" i="2"/>
  <c r="HZ1764" i="2" s="1"/>
  <c r="FF1752" i="2"/>
  <c r="FF1764" i="2" s="1"/>
  <c r="CL1752" i="2"/>
  <c r="CL1764" i="2" s="1"/>
  <c r="R1752" i="2"/>
  <c r="R1764" i="2" s="1"/>
  <c r="TA1751" i="2"/>
  <c r="TA1763" i="2" s="1"/>
  <c r="QG1751" i="2"/>
  <c r="QG1763" i="2" s="1"/>
  <c r="NM1751" i="2"/>
  <c r="NM1763" i="2" s="1"/>
  <c r="KS1751" i="2"/>
  <c r="KS1763" i="2" s="1"/>
  <c r="HY1751" i="2"/>
  <c r="HY1763" i="2" s="1"/>
  <c r="FE1751" i="2"/>
  <c r="FE1763" i="2" s="1"/>
  <c r="CK1751" i="2"/>
  <c r="CK1763" i="2" s="1"/>
  <c r="Q1751" i="2"/>
  <c r="Q1763" i="2" s="1"/>
  <c r="TA1754" i="2"/>
  <c r="TA1766" i="2" s="1"/>
  <c r="QG1754" i="2"/>
  <c r="QG1766" i="2" s="1"/>
  <c r="NM1754" i="2"/>
  <c r="NM1766" i="2" s="1"/>
  <c r="KS1754" i="2"/>
  <c r="KS1766" i="2" s="1"/>
  <c r="HY1754" i="2"/>
  <c r="HY1766" i="2" s="1"/>
  <c r="FE1754" i="2"/>
  <c r="FE1766" i="2" s="1"/>
  <c r="CK1754" i="2"/>
  <c r="CK1766" i="2" s="1"/>
  <c r="Q1754" i="2"/>
  <c r="Q1766" i="2" s="1"/>
  <c r="TB1753" i="2"/>
  <c r="TB1765" i="2" s="1"/>
  <c r="QH1753" i="2"/>
  <c r="QH1765" i="2" s="1"/>
  <c r="NN1753" i="2"/>
  <c r="NN1765" i="2" s="1"/>
  <c r="KT1753" i="2"/>
  <c r="KT1765" i="2" s="1"/>
  <c r="HZ1753" i="2"/>
  <c r="HZ1765" i="2" s="1"/>
  <c r="FF1753" i="2"/>
  <c r="FF1765" i="2" s="1"/>
  <c r="CL1753" i="2"/>
  <c r="CL1765" i="2" s="1"/>
  <c r="R1753" i="2"/>
  <c r="R1765" i="2" s="1"/>
  <c r="TA1752" i="2"/>
  <c r="TA1764" i="2" s="1"/>
  <c r="QG1752" i="2"/>
  <c r="QG1764" i="2" s="1"/>
  <c r="NM1752" i="2"/>
  <c r="NM1764" i="2" s="1"/>
  <c r="KS1752" i="2"/>
  <c r="KS1764" i="2" s="1"/>
  <c r="HY1752" i="2"/>
  <c r="HY1764" i="2" s="1"/>
  <c r="FE1752" i="2"/>
  <c r="FE1764" i="2" s="1"/>
  <c r="CK1752" i="2"/>
  <c r="CK1764" i="2" s="1"/>
  <c r="Q1752" i="2"/>
  <c r="Q1764" i="2" s="1"/>
  <c r="TB1751" i="2"/>
  <c r="TB1763" i="2" s="1"/>
  <c r="QH1751" i="2"/>
  <c r="QH1763" i="2" s="1"/>
  <c r="NN1751" i="2"/>
  <c r="NN1763" i="2" s="1"/>
  <c r="KT1751" i="2"/>
  <c r="KT1763" i="2" s="1"/>
  <c r="HZ1751" i="2"/>
  <c r="HZ1763" i="2" s="1"/>
  <c r="FF1751" i="2"/>
  <c r="FF1763" i="2" s="1"/>
  <c r="CL1751" i="2"/>
  <c r="CL1763" i="2" s="1"/>
  <c r="R1751" i="2"/>
  <c r="R1763" i="2" s="1"/>
  <c r="UZ1754" i="2"/>
  <c r="UZ1766" i="2" s="1"/>
  <c r="UY1753" i="2"/>
  <c r="UY1765" i="2" s="1"/>
  <c r="UZ1752" i="2"/>
  <c r="UZ1764" i="2" s="1"/>
  <c r="EJ1752" i="2"/>
  <c r="EJ1764" i="2" s="1"/>
  <c r="HC1751" i="2"/>
  <c r="HC1763" i="2" s="1"/>
  <c r="HC1754" i="2"/>
  <c r="HC1766" i="2" s="1"/>
  <c r="HD1753" i="2"/>
  <c r="HD1765" i="2" s="1"/>
  <c r="HC1752" i="2"/>
  <c r="HC1764" i="2" s="1"/>
  <c r="EJ1751" i="2"/>
  <c r="EJ1763" i="2" s="1"/>
  <c r="EH1754" i="2"/>
  <c r="EH1766" i="2" s="1"/>
  <c r="EG1751" i="2"/>
  <c r="EG1763" i="2" s="1"/>
  <c r="SD1753" i="2"/>
  <c r="SD1765" i="2" s="1"/>
  <c r="PI1752" i="2"/>
  <c r="PI1764" i="2" s="1"/>
  <c r="JV1751" i="2"/>
  <c r="JV1763" i="2" s="1"/>
  <c r="UT1753" i="2"/>
  <c r="UT1765" i="2" s="1"/>
  <c r="GX1751" i="2"/>
  <c r="GX1763" i="2" s="1"/>
  <c r="SX1754" i="2"/>
  <c r="SX1766" i="2" s="1"/>
  <c r="QD1754" i="2"/>
  <c r="QD1766" i="2" s="1"/>
  <c r="NJ1754" i="2"/>
  <c r="NJ1766" i="2" s="1"/>
  <c r="KP1754" i="2"/>
  <c r="KP1766" i="2" s="1"/>
  <c r="HV1754" i="2"/>
  <c r="HV1766" i="2" s="1"/>
  <c r="FB1754" i="2"/>
  <c r="FB1766" i="2" s="1"/>
  <c r="CH1754" i="2"/>
  <c r="CH1766" i="2" s="1"/>
  <c r="N1754" i="2"/>
  <c r="N1766" i="2" s="1"/>
  <c r="SW1753" i="2"/>
  <c r="SW1765" i="2" s="1"/>
  <c r="QC1753" i="2"/>
  <c r="QC1765" i="2" s="1"/>
  <c r="NI1753" i="2"/>
  <c r="NI1765" i="2" s="1"/>
  <c r="KO1753" i="2"/>
  <c r="KO1765" i="2" s="1"/>
  <c r="HU1753" i="2"/>
  <c r="HU1765" i="2" s="1"/>
  <c r="FA1753" i="2"/>
  <c r="FA1765" i="2" s="1"/>
  <c r="CG1753" i="2"/>
  <c r="CG1765" i="2" s="1"/>
  <c r="M1753" i="2"/>
  <c r="M1765" i="2" s="1"/>
  <c r="SX1752" i="2"/>
  <c r="SX1764" i="2" s="1"/>
  <c r="QD1752" i="2"/>
  <c r="QD1764" i="2" s="1"/>
  <c r="NJ1752" i="2"/>
  <c r="NJ1764" i="2" s="1"/>
  <c r="KP1752" i="2"/>
  <c r="KP1764" i="2" s="1"/>
  <c r="HV1752" i="2"/>
  <c r="HV1764" i="2" s="1"/>
  <c r="FB1752" i="2"/>
  <c r="FB1764" i="2" s="1"/>
  <c r="CH1752" i="2"/>
  <c r="CH1764" i="2" s="1"/>
  <c r="N1752" i="2"/>
  <c r="N1764" i="2" s="1"/>
  <c r="SW1751" i="2"/>
  <c r="SW1763" i="2" s="1"/>
  <c r="QC1751" i="2"/>
  <c r="QC1763" i="2" s="1"/>
  <c r="NI1751" i="2"/>
  <c r="NI1763" i="2" s="1"/>
  <c r="KO1751" i="2"/>
  <c r="KO1763" i="2" s="1"/>
  <c r="HU1751" i="2"/>
  <c r="HU1763" i="2" s="1"/>
  <c r="FA1751" i="2"/>
  <c r="FA1763" i="2" s="1"/>
  <c r="CG1751" i="2"/>
  <c r="CG1763" i="2" s="1"/>
  <c r="M1751" i="2"/>
  <c r="M1763" i="2" s="1"/>
  <c r="SW1754" i="2"/>
  <c r="SW1766" i="2" s="1"/>
  <c r="QC1754" i="2"/>
  <c r="QC1766" i="2" s="1"/>
  <c r="NI1754" i="2"/>
  <c r="NI1766" i="2" s="1"/>
  <c r="KO1754" i="2"/>
  <c r="KO1766" i="2" s="1"/>
  <c r="HU1754" i="2"/>
  <c r="HU1766" i="2" s="1"/>
  <c r="FA1754" i="2"/>
  <c r="FA1766" i="2" s="1"/>
  <c r="CG1754" i="2"/>
  <c r="CG1766" i="2" s="1"/>
  <c r="M1754" i="2"/>
  <c r="M1766" i="2" s="1"/>
  <c r="SX1753" i="2"/>
  <c r="SX1765" i="2" s="1"/>
  <c r="QD1753" i="2"/>
  <c r="QD1765" i="2" s="1"/>
  <c r="NJ1753" i="2"/>
  <c r="NJ1765" i="2" s="1"/>
  <c r="KP1753" i="2"/>
  <c r="KP1765" i="2" s="1"/>
  <c r="HV1753" i="2"/>
  <c r="HV1765" i="2" s="1"/>
  <c r="FB1753" i="2"/>
  <c r="FB1765" i="2" s="1"/>
  <c r="CH1753" i="2"/>
  <c r="CH1765" i="2" s="1"/>
  <c r="N1753" i="2"/>
  <c r="N1765" i="2" s="1"/>
  <c r="SW1752" i="2"/>
  <c r="SW1764" i="2" s="1"/>
  <c r="QC1752" i="2"/>
  <c r="QC1764" i="2" s="1"/>
  <c r="NI1752" i="2"/>
  <c r="NI1764" i="2" s="1"/>
  <c r="KO1752" i="2"/>
  <c r="KO1764" i="2" s="1"/>
  <c r="HU1752" i="2"/>
  <c r="HU1764" i="2" s="1"/>
  <c r="FA1752" i="2"/>
  <c r="FA1764" i="2" s="1"/>
  <c r="CG1752" i="2"/>
  <c r="CG1764" i="2" s="1"/>
  <c r="M1752" i="2"/>
  <c r="M1764" i="2" s="1"/>
  <c r="SX1751" i="2"/>
  <c r="SX1763" i="2" s="1"/>
  <c r="QD1751" i="2"/>
  <c r="QD1763" i="2" s="1"/>
  <c r="NJ1751" i="2"/>
  <c r="NJ1763" i="2" s="1"/>
  <c r="KP1751" i="2"/>
  <c r="KP1763" i="2" s="1"/>
  <c r="HV1751" i="2"/>
  <c r="HV1763" i="2" s="1"/>
  <c r="FB1751" i="2"/>
  <c r="FB1763" i="2" s="1"/>
  <c r="CH1751" i="2"/>
  <c r="CH1763" i="2" s="1"/>
  <c r="N1751" i="2"/>
  <c r="N1763" i="2" s="1"/>
  <c r="BP1754" i="2"/>
  <c r="BP1766" i="2" s="1"/>
  <c r="UZ1753" i="2"/>
  <c r="UZ1765" i="2" s="1"/>
  <c r="MR1751" i="2"/>
  <c r="MR1763" i="2" s="1"/>
  <c r="PJ1754" i="2"/>
  <c r="PJ1766" i="2" s="1"/>
  <c r="UW1754" i="2"/>
  <c r="UW1766" i="2" s="1"/>
  <c r="MP1753" i="2"/>
  <c r="MP1765" i="2" s="1"/>
  <c r="HA1752" i="2"/>
  <c r="HA1764" i="2" s="1"/>
  <c r="EH1751" i="2"/>
  <c r="EH1763" i="2" s="1"/>
  <c r="BI1754" i="2"/>
  <c r="BI1766" i="2" s="1"/>
  <c r="ED1751" i="2"/>
  <c r="ED1763" i="2" s="1"/>
  <c r="SV1754" i="2"/>
  <c r="SV1766" i="2" s="1"/>
  <c r="QB1754" i="2"/>
  <c r="QB1766" i="2" s="1"/>
  <c r="NH1754" i="2"/>
  <c r="NH1766" i="2" s="1"/>
  <c r="KN1754" i="2"/>
  <c r="KN1766" i="2" s="1"/>
  <c r="HT1754" i="2"/>
  <c r="HT1766" i="2" s="1"/>
  <c r="EZ1754" i="2"/>
  <c r="EZ1766" i="2" s="1"/>
  <c r="CF1754" i="2"/>
  <c r="CF1766" i="2" s="1"/>
  <c r="L1754" i="2"/>
  <c r="L1766" i="2" s="1"/>
  <c r="SU1753" i="2"/>
  <c r="SU1765" i="2" s="1"/>
  <c r="QA1753" i="2"/>
  <c r="QA1765" i="2" s="1"/>
  <c r="NG1753" i="2"/>
  <c r="NG1765" i="2" s="1"/>
  <c r="KM1753" i="2"/>
  <c r="KM1765" i="2" s="1"/>
  <c r="HS1753" i="2"/>
  <c r="HS1765" i="2" s="1"/>
  <c r="EY1753" i="2"/>
  <c r="EY1765" i="2" s="1"/>
  <c r="CE1753" i="2"/>
  <c r="CE1765" i="2" s="1"/>
  <c r="K1753" i="2"/>
  <c r="K1765" i="2" s="1"/>
  <c r="SV1752" i="2"/>
  <c r="SV1764" i="2" s="1"/>
  <c r="QB1752" i="2"/>
  <c r="QB1764" i="2" s="1"/>
  <c r="NH1752" i="2"/>
  <c r="NH1764" i="2" s="1"/>
  <c r="KN1752" i="2"/>
  <c r="KN1764" i="2" s="1"/>
  <c r="HT1752" i="2"/>
  <c r="HT1764" i="2" s="1"/>
  <c r="EZ1752" i="2"/>
  <c r="EZ1764" i="2" s="1"/>
  <c r="CF1752" i="2"/>
  <c r="CF1764" i="2" s="1"/>
  <c r="L1752" i="2"/>
  <c r="L1764" i="2" s="1"/>
  <c r="SU1751" i="2"/>
  <c r="SU1763" i="2" s="1"/>
  <c r="QA1751" i="2"/>
  <c r="QA1763" i="2" s="1"/>
  <c r="NG1751" i="2"/>
  <c r="NG1763" i="2" s="1"/>
  <c r="KM1751" i="2"/>
  <c r="KM1763" i="2" s="1"/>
  <c r="HS1751" i="2"/>
  <c r="HS1763" i="2" s="1"/>
  <c r="EY1751" i="2"/>
  <c r="EY1763" i="2" s="1"/>
  <c r="CE1751" i="2"/>
  <c r="CE1763" i="2" s="1"/>
  <c r="K1751" i="2"/>
  <c r="K1763" i="2" s="1"/>
  <c r="SU1754" i="2"/>
  <c r="SU1766" i="2" s="1"/>
  <c r="QA1754" i="2"/>
  <c r="QA1766" i="2" s="1"/>
  <c r="NG1754" i="2"/>
  <c r="NG1766" i="2" s="1"/>
  <c r="KM1754" i="2"/>
  <c r="KM1766" i="2" s="1"/>
  <c r="HS1754" i="2"/>
  <c r="HS1766" i="2" s="1"/>
  <c r="EY1754" i="2"/>
  <c r="EY1766" i="2" s="1"/>
  <c r="CE1754" i="2"/>
  <c r="CE1766" i="2" s="1"/>
  <c r="K1754" i="2"/>
  <c r="K1766" i="2" s="1"/>
  <c r="SV1753" i="2"/>
  <c r="SV1765" i="2" s="1"/>
  <c r="QB1753" i="2"/>
  <c r="QB1765" i="2" s="1"/>
  <c r="NH1753" i="2"/>
  <c r="NH1765" i="2" s="1"/>
  <c r="KN1753" i="2"/>
  <c r="KN1765" i="2" s="1"/>
  <c r="HT1753" i="2"/>
  <c r="HT1765" i="2" s="1"/>
  <c r="EZ1753" i="2"/>
  <c r="EZ1765" i="2" s="1"/>
  <c r="CF1753" i="2"/>
  <c r="CF1765" i="2" s="1"/>
  <c r="L1753" i="2"/>
  <c r="L1765" i="2" s="1"/>
  <c r="SU1752" i="2"/>
  <c r="SU1764" i="2" s="1"/>
  <c r="QA1752" i="2"/>
  <c r="QA1764" i="2" s="1"/>
  <c r="NG1752" i="2"/>
  <c r="NG1764" i="2" s="1"/>
  <c r="KM1752" i="2"/>
  <c r="KM1764" i="2" s="1"/>
  <c r="HS1752" i="2"/>
  <c r="HS1764" i="2" s="1"/>
  <c r="EY1752" i="2"/>
  <c r="EY1764" i="2" s="1"/>
  <c r="CE1752" i="2"/>
  <c r="CE1764" i="2" s="1"/>
  <c r="K1752" i="2"/>
  <c r="K1764" i="2" s="1"/>
  <c r="SV1751" i="2"/>
  <c r="SV1763" i="2" s="1"/>
  <c r="QB1751" i="2"/>
  <c r="QB1763" i="2" s="1"/>
  <c r="NH1751" i="2"/>
  <c r="NH1763" i="2" s="1"/>
  <c r="KN1751" i="2"/>
  <c r="KN1763" i="2" s="1"/>
  <c r="HT1751" i="2"/>
  <c r="HT1763" i="2" s="1"/>
  <c r="EZ1751" i="2"/>
  <c r="EZ1763" i="2" s="1"/>
  <c r="CF1751" i="2"/>
  <c r="CF1763" i="2" s="1"/>
  <c r="L1751" i="2"/>
  <c r="L1763" i="2" s="1"/>
  <c r="JX1754" i="2"/>
  <c r="JX1766" i="2" s="1"/>
  <c r="EI1753" i="2"/>
  <c r="EI1765" i="2" s="1"/>
  <c r="JX1752" i="2"/>
  <c r="JX1764" i="2" s="1"/>
  <c r="MQ1751" i="2"/>
  <c r="MQ1763" i="2" s="1"/>
  <c r="MQ1754" i="2"/>
  <c r="MQ1766" i="2" s="1"/>
  <c r="MR1753" i="2"/>
  <c r="MR1765" i="2" s="1"/>
  <c r="JW1752" i="2"/>
  <c r="JW1764" i="2" s="1"/>
  <c r="HD1751" i="2"/>
  <c r="HD1763" i="2" s="1"/>
  <c r="PI1753" i="2"/>
  <c r="PI1765" i="2" s="1"/>
  <c r="SC1751" i="2"/>
  <c r="SC1763" i="2" s="1"/>
  <c r="JU1754" i="2"/>
  <c r="JU1766" i="2" s="1"/>
  <c r="HB1753" i="2"/>
  <c r="HB1765" i="2" s="1"/>
  <c r="BM1752" i="2"/>
  <c r="BM1764" i="2" s="1"/>
  <c r="BN1751" i="2"/>
  <c r="BN1763" i="2" s="1"/>
  <c r="RZ1753" i="2"/>
  <c r="RZ1765" i="2" s="1"/>
  <c r="ML1751" i="2"/>
  <c r="ML1763" i="2" s="1"/>
  <c r="VL1754" i="2"/>
  <c r="VL1766" i="2" s="1"/>
  <c r="SR1754" i="2"/>
  <c r="SR1766" i="2" s="1"/>
  <c r="PX1754" i="2"/>
  <c r="PX1766" i="2" s="1"/>
  <c r="ND1754" i="2"/>
  <c r="ND1766" i="2" s="1"/>
  <c r="KJ1754" i="2"/>
  <c r="KJ1766" i="2" s="1"/>
  <c r="HP1754" i="2"/>
  <c r="HP1766" i="2" s="1"/>
  <c r="EV1754" i="2"/>
  <c r="EV1766" i="2" s="1"/>
  <c r="CB1754" i="2"/>
  <c r="CB1766" i="2" s="1"/>
  <c r="VK1753" i="2"/>
  <c r="VK1765" i="2" s="1"/>
  <c r="SQ1753" i="2"/>
  <c r="SQ1765" i="2" s="1"/>
  <c r="PW1753" i="2"/>
  <c r="PW1765" i="2" s="1"/>
  <c r="NC1753" i="2"/>
  <c r="NC1765" i="2" s="1"/>
  <c r="KI1753" i="2"/>
  <c r="KI1765" i="2" s="1"/>
  <c r="HO1753" i="2"/>
  <c r="HO1765" i="2" s="1"/>
  <c r="EU1753" i="2"/>
  <c r="EU1765" i="2" s="1"/>
  <c r="CA1753" i="2"/>
  <c r="CA1765" i="2" s="1"/>
  <c r="VL1752" i="2"/>
  <c r="VL1764" i="2" s="1"/>
  <c r="SR1752" i="2"/>
  <c r="SR1764" i="2" s="1"/>
  <c r="PX1752" i="2"/>
  <c r="PX1764" i="2" s="1"/>
  <c r="ND1752" i="2"/>
  <c r="ND1764" i="2" s="1"/>
  <c r="KJ1752" i="2"/>
  <c r="KJ1764" i="2" s="1"/>
  <c r="HP1752" i="2"/>
  <c r="HP1764" i="2" s="1"/>
  <c r="EV1752" i="2"/>
  <c r="EV1764" i="2" s="1"/>
  <c r="CB1752" i="2"/>
  <c r="CB1764" i="2" s="1"/>
  <c r="VK1751" i="2"/>
  <c r="VK1763" i="2" s="1"/>
  <c r="SQ1751" i="2"/>
  <c r="SQ1763" i="2" s="1"/>
  <c r="PW1751" i="2"/>
  <c r="PW1763" i="2" s="1"/>
  <c r="NC1751" i="2"/>
  <c r="NC1763" i="2" s="1"/>
  <c r="KI1751" i="2"/>
  <c r="KI1763" i="2" s="1"/>
  <c r="HO1751" i="2"/>
  <c r="HO1763" i="2" s="1"/>
  <c r="EU1751" i="2"/>
  <c r="EU1763" i="2" s="1"/>
  <c r="CA1751" i="2"/>
  <c r="CA1763" i="2" s="1"/>
  <c r="VK1754" i="2"/>
  <c r="VK1766" i="2" s="1"/>
  <c r="SQ1754" i="2"/>
  <c r="SQ1766" i="2" s="1"/>
  <c r="PW1754" i="2"/>
  <c r="PW1766" i="2" s="1"/>
  <c r="NC1754" i="2"/>
  <c r="NC1766" i="2" s="1"/>
  <c r="KI1754" i="2"/>
  <c r="KI1766" i="2" s="1"/>
  <c r="HO1754" i="2"/>
  <c r="HO1766" i="2" s="1"/>
  <c r="EU1754" i="2"/>
  <c r="EU1766" i="2" s="1"/>
  <c r="CA1754" i="2"/>
  <c r="CA1766" i="2" s="1"/>
  <c r="VL1753" i="2"/>
  <c r="VL1765" i="2" s="1"/>
  <c r="SR1753" i="2"/>
  <c r="SR1765" i="2" s="1"/>
  <c r="PX1753" i="2"/>
  <c r="PX1765" i="2" s="1"/>
  <c r="ND1753" i="2"/>
  <c r="ND1765" i="2" s="1"/>
  <c r="KJ1753" i="2"/>
  <c r="KJ1765" i="2" s="1"/>
  <c r="HP1753" i="2"/>
  <c r="HP1765" i="2" s="1"/>
  <c r="EV1753" i="2"/>
  <c r="EV1765" i="2" s="1"/>
  <c r="CB1753" i="2"/>
  <c r="CB1765" i="2" s="1"/>
  <c r="VK1752" i="2"/>
  <c r="VK1764" i="2" s="1"/>
  <c r="SQ1752" i="2"/>
  <c r="SQ1764" i="2" s="1"/>
  <c r="PW1752" i="2"/>
  <c r="PW1764" i="2" s="1"/>
  <c r="NC1752" i="2"/>
  <c r="NC1764" i="2" s="1"/>
  <c r="KI1752" i="2"/>
  <c r="KI1764" i="2" s="1"/>
  <c r="HO1752" i="2"/>
  <c r="HO1764" i="2" s="1"/>
  <c r="EU1752" i="2"/>
  <c r="EU1764" i="2" s="1"/>
  <c r="CA1752" i="2"/>
  <c r="CA1764" i="2" s="1"/>
  <c r="VL1751" i="2"/>
  <c r="VL1763" i="2" s="1"/>
  <c r="SR1751" i="2"/>
  <c r="SR1763" i="2" s="1"/>
  <c r="PX1751" i="2"/>
  <c r="PX1763" i="2" s="1"/>
  <c r="ND1751" i="2"/>
  <c r="ND1763" i="2" s="1"/>
  <c r="KJ1751" i="2"/>
  <c r="KJ1763" i="2" s="1"/>
  <c r="HP1751" i="2"/>
  <c r="HP1763" i="2" s="1"/>
  <c r="EV1751" i="2"/>
  <c r="EV1763" i="2" s="1"/>
  <c r="CB1751" i="2"/>
  <c r="CB1763" i="2" s="1"/>
  <c r="EJ1754" i="2"/>
  <c r="EJ1766" i="2" s="1"/>
  <c r="BO1753" i="2"/>
  <c r="BO1765" i="2" s="1"/>
  <c r="HD1752" i="2"/>
  <c r="HD1764" i="2" s="1"/>
  <c r="EI1751" i="2"/>
  <c r="EI1763" i="2" s="1"/>
  <c r="BO1754" i="2"/>
  <c r="BO1766" i="2" s="1"/>
  <c r="UY1752" i="2"/>
  <c r="UY1764" i="2" s="1"/>
  <c r="SF1751" i="2"/>
  <c r="SF1763" i="2" s="1"/>
  <c r="MP1754" i="2"/>
  <c r="MP1766" i="2" s="1"/>
  <c r="BM1751" i="2"/>
  <c r="BM1763" i="2" s="1"/>
  <c r="PJ1753" i="2"/>
  <c r="PJ1765" i="2" s="1"/>
  <c r="EG1752" i="2"/>
  <c r="EG1764" i="2" s="1"/>
  <c r="GW1754" i="2"/>
  <c r="GW1766" i="2" s="1"/>
  <c r="VJ1754" i="2"/>
  <c r="VJ1766" i="2" s="1"/>
  <c r="SP1754" i="2"/>
  <c r="SP1766" i="2" s="1"/>
  <c r="PV1754" i="2"/>
  <c r="PV1766" i="2" s="1"/>
  <c r="NB1754" i="2"/>
  <c r="NB1766" i="2" s="1"/>
  <c r="KH1754" i="2"/>
  <c r="KH1766" i="2" s="1"/>
  <c r="HN1754" i="2"/>
  <c r="HN1766" i="2" s="1"/>
  <c r="ET1754" i="2"/>
  <c r="ET1766" i="2" s="1"/>
  <c r="BZ1754" i="2"/>
  <c r="BZ1766" i="2" s="1"/>
  <c r="VI1753" i="2"/>
  <c r="VI1765" i="2" s="1"/>
  <c r="SO1753" i="2"/>
  <c r="SO1765" i="2" s="1"/>
  <c r="PU1753" i="2"/>
  <c r="PU1765" i="2" s="1"/>
  <c r="NA1753" i="2"/>
  <c r="NA1765" i="2" s="1"/>
  <c r="KG1753" i="2"/>
  <c r="KG1765" i="2" s="1"/>
  <c r="HM1753" i="2"/>
  <c r="HM1765" i="2" s="1"/>
  <c r="ES1753" i="2"/>
  <c r="ES1765" i="2" s="1"/>
  <c r="BY1753" i="2"/>
  <c r="BY1765" i="2" s="1"/>
  <c r="VJ1752" i="2"/>
  <c r="VJ1764" i="2" s="1"/>
  <c r="SP1752" i="2"/>
  <c r="SP1764" i="2" s="1"/>
  <c r="PV1752" i="2"/>
  <c r="PV1764" i="2" s="1"/>
  <c r="NB1752" i="2"/>
  <c r="NB1764" i="2" s="1"/>
  <c r="KH1752" i="2"/>
  <c r="KH1764" i="2" s="1"/>
  <c r="HN1752" i="2"/>
  <c r="HN1764" i="2" s="1"/>
  <c r="ET1752" i="2"/>
  <c r="ET1764" i="2" s="1"/>
  <c r="BZ1752" i="2"/>
  <c r="BZ1764" i="2" s="1"/>
  <c r="VI1751" i="2"/>
  <c r="VI1763" i="2" s="1"/>
  <c r="SO1751" i="2"/>
  <c r="SO1763" i="2" s="1"/>
  <c r="PU1751" i="2"/>
  <c r="PU1763" i="2" s="1"/>
  <c r="NA1751" i="2"/>
  <c r="NA1763" i="2" s="1"/>
  <c r="KG1751" i="2"/>
  <c r="KG1763" i="2" s="1"/>
  <c r="HM1751" i="2"/>
  <c r="HM1763" i="2" s="1"/>
  <c r="ES1751" i="2"/>
  <c r="ES1763" i="2" s="1"/>
  <c r="BY1751" i="2"/>
  <c r="BY1763" i="2" s="1"/>
  <c r="VI1754" i="2"/>
  <c r="VI1766" i="2" s="1"/>
  <c r="SO1754" i="2"/>
  <c r="SO1766" i="2" s="1"/>
  <c r="PU1754" i="2"/>
  <c r="PU1766" i="2" s="1"/>
  <c r="NA1754" i="2"/>
  <c r="NA1766" i="2" s="1"/>
  <c r="KG1754" i="2"/>
  <c r="KG1766" i="2" s="1"/>
  <c r="HM1754" i="2"/>
  <c r="HM1766" i="2" s="1"/>
  <c r="ES1754" i="2"/>
  <c r="ES1766" i="2" s="1"/>
  <c r="BY1754" i="2"/>
  <c r="BY1766" i="2" s="1"/>
  <c r="VJ1753" i="2"/>
  <c r="VJ1765" i="2" s="1"/>
  <c r="SP1753" i="2"/>
  <c r="SP1765" i="2" s="1"/>
  <c r="PV1753" i="2"/>
  <c r="PV1765" i="2" s="1"/>
  <c r="NB1753" i="2"/>
  <c r="NB1765" i="2" s="1"/>
  <c r="KH1753" i="2"/>
  <c r="KH1765" i="2" s="1"/>
  <c r="HN1753" i="2"/>
  <c r="HN1765" i="2" s="1"/>
  <c r="ET1753" i="2"/>
  <c r="ET1765" i="2" s="1"/>
  <c r="BZ1753" i="2"/>
  <c r="BZ1765" i="2" s="1"/>
  <c r="VI1752" i="2"/>
  <c r="VI1764" i="2" s="1"/>
  <c r="SO1752" i="2"/>
  <c r="SO1764" i="2" s="1"/>
  <c r="PU1752" i="2"/>
  <c r="PU1764" i="2" s="1"/>
  <c r="NA1752" i="2"/>
  <c r="NA1764" i="2" s="1"/>
  <c r="KG1752" i="2"/>
  <c r="KG1764" i="2" s="1"/>
  <c r="HM1752" i="2"/>
  <c r="HM1764" i="2" s="1"/>
  <c r="ES1752" i="2"/>
  <c r="ES1764" i="2" s="1"/>
  <c r="BY1752" i="2"/>
  <c r="BY1764" i="2" s="1"/>
  <c r="VJ1751" i="2"/>
  <c r="VJ1763" i="2" s="1"/>
  <c r="SP1751" i="2"/>
  <c r="SP1763" i="2" s="1"/>
  <c r="PV1751" i="2"/>
  <c r="PV1763" i="2" s="1"/>
  <c r="NB1751" i="2"/>
  <c r="NB1763" i="2" s="1"/>
  <c r="KH1751" i="2"/>
  <c r="KH1763" i="2" s="1"/>
  <c r="HN1751" i="2"/>
  <c r="HN1763" i="2" s="1"/>
  <c r="ET1751" i="2"/>
  <c r="ET1763" i="2" s="1"/>
  <c r="BZ1751" i="2"/>
  <c r="BZ1763" i="2" s="1"/>
  <c r="HD1754" i="2"/>
  <c r="HD1766" i="2" s="1"/>
  <c r="PL1752" i="2"/>
  <c r="PL1764" i="2" s="1"/>
  <c r="UY1754" i="2"/>
  <c r="UY1766" i="2" s="1"/>
  <c r="JX1753" i="2"/>
  <c r="JX1765" i="2" s="1"/>
  <c r="EI1752" i="2"/>
  <c r="EI1764" i="2" s="1"/>
  <c r="JU1753" i="2"/>
  <c r="JU1765" i="2" s="1"/>
  <c r="PI1754" i="2"/>
  <c r="PI1766" i="2" s="1"/>
  <c r="JV1753" i="2"/>
  <c r="JV1765" i="2" s="1"/>
  <c r="MO1752" i="2"/>
  <c r="MO1764" i="2" s="1"/>
  <c r="MP1751" i="2"/>
  <c r="MP1763" i="2" s="1"/>
  <c r="GX1753" i="2"/>
  <c r="GX1765" i="2" s="1"/>
  <c r="JR1751" i="2"/>
  <c r="JR1763" i="2" s="1"/>
  <c r="VF1754" i="2"/>
  <c r="VF1766" i="2" s="1"/>
  <c r="SL1754" i="2"/>
  <c r="SL1766" i="2" s="1"/>
  <c r="PR1754" i="2"/>
  <c r="PR1766" i="2" s="1"/>
  <c r="MX1754" i="2"/>
  <c r="MX1766" i="2" s="1"/>
  <c r="KD1754" i="2"/>
  <c r="KD1766" i="2" s="1"/>
  <c r="HJ1754" i="2"/>
  <c r="HJ1766" i="2" s="1"/>
  <c r="EP1754" i="2"/>
  <c r="EP1766" i="2" s="1"/>
  <c r="BV1754" i="2"/>
  <c r="BV1766" i="2" s="1"/>
  <c r="VE1753" i="2"/>
  <c r="VE1765" i="2" s="1"/>
  <c r="SK1753" i="2"/>
  <c r="SK1765" i="2" s="1"/>
  <c r="PQ1753" i="2"/>
  <c r="PQ1765" i="2" s="1"/>
  <c r="MW1753" i="2"/>
  <c r="MW1765" i="2" s="1"/>
  <c r="KC1753" i="2"/>
  <c r="KC1765" i="2" s="1"/>
  <c r="HI1753" i="2"/>
  <c r="HI1765" i="2" s="1"/>
  <c r="EO1753" i="2"/>
  <c r="EO1765" i="2" s="1"/>
  <c r="BU1753" i="2"/>
  <c r="BU1765" i="2" s="1"/>
  <c r="VF1752" i="2"/>
  <c r="VF1764" i="2" s="1"/>
  <c r="SL1752" i="2"/>
  <c r="SL1764" i="2" s="1"/>
  <c r="PR1752" i="2"/>
  <c r="PR1764" i="2" s="1"/>
  <c r="MX1752" i="2"/>
  <c r="MX1764" i="2" s="1"/>
  <c r="KD1752" i="2"/>
  <c r="KD1764" i="2" s="1"/>
  <c r="HJ1752" i="2"/>
  <c r="HJ1764" i="2" s="1"/>
  <c r="EP1752" i="2"/>
  <c r="EP1764" i="2" s="1"/>
  <c r="BV1752" i="2"/>
  <c r="BV1764" i="2" s="1"/>
  <c r="VE1751" i="2"/>
  <c r="VE1763" i="2" s="1"/>
  <c r="SK1751" i="2"/>
  <c r="SK1763" i="2" s="1"/>
  <c r="PQ1751" i="2"/>
  <c r="PQ1763" i="2" s="1"/>
  <c r="MW1751" i="2"/>
  <c r="MW1763" i="2" s="1"/>
  <c r="KC1751" i="2"/>
  <c r="KC1763" i="2" s="1"/>
  <c r="HI1751" i="2"/>
  <c r="HI1763" i="2" s="1"/>
  <c r="EO1751" i="2"/>
  <c r="EO1763" i="2" s="1"/>
  <c r="BU1751" i="2"/>
  <c r="BU1763" i="2" s="1"/>
  <c r="VE1754" i="2"/>
  <c r="VE1766" i="2" s="1"/>
  <c r="SK1754" i="2"/>
  <c r="SK1766" i="2" s="1"/>
  <c r="PQ1754" i="2"/>
  <c r="PQ1766" i="2" s="1"/>
  <c r="MW1754" i="2"/>
  <c r="MW1766" i="2" s="1"/>
  <c r="KC1754" i="2"/>
  <c r="KC1766" i="2" s="1"/>
  <c r="HI1754" i="2"/>
  <c r="HI1766" i="2" s="1"/>
  <c r="EO1754" i="2"/>
  <c r="EO1766" i="2" s="1"/>
  <c r="BU1754" i="2"/>
  <c r="BU1766" i="2" s="1"/>
  <c r="VF1753" i="2"/>
  <c r="VF1765" i="2" s="1"/>
  <c r="SL1753" i="2"/>
  <c r="SL1765" i="2" s="1"/>
  <c r="PR1753" i="2"/>
  <c r="PR1765" i="2" s="1"/>
  <c r="MX1753" i="2"/>
  <c r="MX1765" i="2" s="1"/>
  <c r="KD1753" i="2"/>
  <c r="KD1765" i="2" s="1"/>
  <c r="HJ1753" i="2"/>
  <c r="HJ1765" i="2" s="1"/>
  <c r="EP1753" i="2"/>
  <c r="EP1765" i="2" s="1"/>
  <c r="BV1753" i="2"/>
  <c r="BV1765" i="2" s="1"/>
  <c r="VE1752" i="2"/>
  <c r="VE1764" i="2" s="1"/>
  <c r="SK1752" i="2"/>
  <c r="SK1764" i="2" s="1"/>
  <c r="PQ1752" i="2"/>
  <c r="PQ1764" i="2" s="1"/>
  <c r="MW1752" i="2"/>
  <c r="MW1764" i="2" s="1"/>
  <c r="KC1752" i="2"/>
  <c r="KC1764" i="2" s="1"/>
  <c r="HI1752" i="2"/>
  <c r="HI1764" i="2" s="1"/>
  <c r="EO1752" i="2"/>
  <c r="EO1764" i="2" s="1"/>
  <c r="BU1752" i="2"/>
  <c r="BU1764" i="2" s="1"/>
  <c r="VF1751" i="2"/>
  <c r="VF1763" i="2" s="1"/>
  <c r="SL1751" i="2"/>
  <c r="SL1763" i="2" s="1"/>
  <c r="PR1751" i="2"/>
  <c r="PR1763" i="2" s="1"/>
  <c r="MX1751" i="2"/>
  <c r="MX1763" i="2" s="1"/>
  <c r="KD1751" i="2"/>
  <c r="KD1763" i="2" s="1"/>
  <c r="HJ1751" i="2"/>
  <c r="HJ1763" i="2" s="1"/>
  <c r="EP1751" i="2"/>
  <c r="EP1763" i="2" s="1"/>
  <c r="BV1751" i="2"/>
  <c r="BV1763" i="2" s="1"/>
  <c r="SF1754" i="2"/>
  <c r="SF1766" i="2" s="1"/>
  <c r="JW1753" i="2"/>
  <c r="JW1765" i="2" s="1"/>
  <c r="UY1751" i="2"/>
  <c r="UY1763" i="2" s="1"/>
  <c r="SE1754" i="2"/>
  <c r="SE1766" i="2" s="1"/>
  <c r="PL1753" i="2"/>
  <c r="PL1765" i="2" s="1"/>
  <c r="MQ1752" i="2"/>
  <c r="MQ1764" i="2" s="1"/>
  <c r="JX1751" i="2"/>
  <c r="JX1763" i="2" s="1"/>
  <c r="JV1754" i="2"/>
  <c r="JV1766" i="2" s="1"/>
  <c r="JU1751" i="2"/>
  <c r="JU1763" i="2" s="1"/>
  <c r="EG1754" i="2"/>
  <c r="EG1766" i="2" s="1"/>
  <c r="EH1753" i="2"/>
  <c r="EH1765" i="2" s="1"/>
  <c r="JU1752" i="2"/>
  <c r="JU1764" i="2" s="1"/>
  <c r="HB1751" i="2"/>
  <c r="HB1763" i="2" s="1"/>
  <c r="ML1753" i="2"/>
  <c r="ML1765" i="2" s="1"/>
  <c r="RZ1751" i="2"/>
  <c r="RZ1763" i="2" s="1"/>
  <c r="VD1754" i="2"/>
  <c r="VD1766" i="2" s="1"/>
  <c r="SJ1754" i="2"/>
  <c r="SJ1766" i="2" s="1"/>
  <c r="PP1754" i="2"/>
  <c r="PP1766" i="2" s="1"/>
  <c r="MV1754" i="2"/>
  <c r="MV1766" i="2" s="1"/>
  <c r="KB1754" i="2"/>
  <c r="KB1766" i="2" s="1"/>
  <c r="HH1754" i="2"/>
  <c r="HH1766" i="2" s="1"/>
  <c r="EN1754" i="2"/>
  <c r="EN1766" i="2" s="1"/>
  <c r="BT1754" i="2"/>
  <c r="BT1766" i="2" s="1"/>
  <c r="VC1753" i="2"/>
  <c r="VC1765" i="2" s="1"/>
  <c r="SI1753" i="2"/>
  <c r="SI1765" i="2" s="1"/>
  <c r="PO1753" i="2"/>
  <c r="PO1765" i="2" s="1"/>
  <c r="MU1753" i="2"/>
  <c r="MU1765" i="2" s="1"/>
  <c r="KA1753" i="2"/>
  <c r="KA1765" i="2" s="1"/>
  <c r="HG1753" i="2"/>
  <c r="HG1765" i="2" s="1"/>
  <c r="EM1753" i="2"/>
  <c r="EM1765" i="2" s="1"/>
  <c r="BS1753" i="2"/>
  <c r="BS1765" i="2" s="1"/>
  <c r="VD1752" i="2"/>
  <c r="VD1764" i="2" s="1"/>
  <c r="SJ1752" i="2"/>
  <c r="SJ1764" i="2" s="1"/>
  <c r="PP1752" i="2"/>
  <c r="PP1764" i="2" s="1"/>
  <c r="MV1752" i="2"/>
  <c r="MV1764" i="2" s="1"/>
  <c r="KB1752" i="2"/>
  <c r="KB1764" i="2" s="1"/>
  <c r="HH1752" i="2"/>
  <c r="HH1764" i="2" s="1"/>
  <c r="EN1752" i="2"/>
  <c r="EN1764" i="2" s="1"/>
  <c r="BT1752" i="2"/>
  <c r="BT1764" i="2" s="1"/>
  <c r="VC1751" i="2"/>
  <c r="VC1763" i="2" s="1"/>
  <c r="SI1751" i="2"/>
  <c r="SI1763" i="2" s="1"/>
  <c r="PO1751" i="2"/>
  <c r="PO1763" i="2" s="1"/>
  <c r="MU1751" i="2"/>
  <c r="MU1763" i="2" s="1"/>
  <c r="KA1751" i="2"/>
  <c r="KA1763" i="2" s="1"/>
  <c r="HG1751" i="2"/>
  <c r="HG1763" i="2" s="1"/>
  <c r="EM1751" i="2"/>
  <c r="EM1763" i="2" s="1"/>
  <c r="BS1751" i="2"/>
  <c r="BS1763" i="2" s="1"/>
  <c r="VC1754" i="2"/>
  <c r="VC1766" i="2" s="1"/>
  <c r="SI1754" i="2"/>
  <c r="SI1766" i="2" s="1"/>
  <c r="PO1754" i="2"/>
  <c r="PO1766" i="2" s="1"/>
  <c r="MU1754" i="2"/>
  <c r="MU1766" i="2" s="1"/>
  <c r="KA1754" i="2"/>
  <c r="KA1766" i="2" s="1"/>
  <c r="HG1754" i="2"/>
  <c r="HG1766" i="2" s="1"/>
  <c r="EM1754" i="2"/>
  <c r="EM1766" i="2" s="1"/>
  <c r="BS1754" i="2"/>
  <c r="BS1766" i="2" s="1"/>
  <c r="VD1753" i="2"/>
  <c r="VD1765" i="2" s="1"/>
  <c r="SJ1753" i="2"/>
  <c r="SJ1765" i="2" s="1"/>
  <c r="PP1753" i="2"/>
  <c r="PP1765" i="2" s="1"/>
  <c r="MV1753" i="2"/>
  <c r="MV1765" i="2" s="1"/>
  <c r="KB1753" i="2"/>
  <c r="KB1765" i="2" s="1"/>
  <c r="HH1753" i="2"/>
  <c r="HH1765" i="2" s="1"/>
  <c r="EN1753" i="2"/>
  <c r="EN1765" i="2" s="1"/>
  <c r="BT1753" i="2"/>
  <c r="BT1765" i="2" s="1"/>
  <c r="VC1752" i="2"/>
  <c r="VC1764" i="2" s="1"/>
  <c r="SI1752" i="2"/>
  <c r="SI1764" i="2" s="1"/>
  <c r="PO1752" i="2"/>
  <c r="PO1764" i="2" s="1"/>
  <c r="MU1752" i="2"/>
  <c r="MU1764" i="2" s="1"/>
  <c r="KA1752" i="2"/>
  <c r="KA1764" i="2" s="1"/>
  <c r="HG1752" i="2"/>
  <c r="HG1764" i="2" s="1"/>
  <c r="EM1752" i="2"/>
  <c r="EM1764" i="2" s="1"/>
  <c r="BS1752" i="2"/>
  <c r="BS1764" i="2" s="1"/>
  <c r="VD1751" i="2"/>
  <c r="VD1763" i="2" s="1"/>
  <c r="SJ1751" i="2"/>
  <c r="SJ1763" i="2" s="1"/>
  <c r="PP1751" i="2"/>
  <c r="PP1763" i="2" s="1"/>
  <c r="MV1751" i="2"/>
  <c r="MV1763" i="2" s="1"/>
  <c r="KB1751" i="2"/>
  <c r="KB1763" i="2" s="1"/>
  <c r="HH1751" i="2"/>
  <c r="HH1763" i="2" s="1"/>
  <c r="EN1751" i="2"/>
  <c r="EN1763" i="2" s="1"/>
  <c r="BT1751" i="2"/>
  <c r="BT1763" i="2" s="1"/>
  <c r="PL1754" i="2"/>
  <c r="PL1766" i="2" s="1"/>
  <c r="HC1753" i="2"/>
  <c r="HC1765" i="2" s="1"/>
  <c r="HB1776" i="2" s="1"/>
  <c r="BP1752" i="2"/>
  <c r="BP1764" i="2" s="1"/>
  <c r="PK1754" i="2"/>
  <c r="PK1766" i="2" s="1"/>
  <c r="EJ1753" i="2"/>
  <c r="EJ1765" i="2" s="1"/>
  <c r="BO1752" i="2"/>
  <c r="BO1764" i="2" s="1"/>
  <c r="EG1753" i="2"/>
  <c r="EG1765" i="2" s="1"/>
  <c r="MO1754" i="2"/>
  <c r="MO1766" i="2" s="1"/>
  <c r="PE1752" i="2"/>
  <c r="PE1764" i="2" s="1"/>
  <c r="JW1751" i="2"/>
  <c r="JW1763" i="2" s="1"/>
  <c r="UX1754" i="2"/>
  <c r="UX1766" i="2" s="1"/>
  <c r="SD1754" i="2"/>
  <c r="SD1766" i="2" s="1"/>
  <c r="UW1753" i="2"/>
  <c r="UW1765" i="2" s="1"/>
  <c r="MO1753" i="2"/>
  <c r="MO1765" i="2" s="1"/>
  <c r="HA1753" i="2"/>
  <c r="HA1765" i="2" s="1"/>
  <c r="HA1776" i="2" s="1"/>
  <c r="BM1753" i="2"/>
  <c r="BM1765" i="2" s="1"/>
  <c r="UX1752" i="2"/>
  <c r="UX1764" i="2" s="1"/>
  <c r="SD1752" i="2"/>
  <c r="SD1764" i="2" s="1"/>
  <c r="PJ1752" i="2"/>
  <c r="PJ1764" i="2" s="1"/>
  <c r="MP1752" i="2"/>
  <c r="MP1764" i="2" s="1"/>
  <c r="JV1752" i="2"/>
  <c r="JV1764" i="2" s="1"/>
  <c r="HB1752" i="2"/>
  <c r="HB1764" i="2" s="1"/>
  <c r="EH1752" i="2"/>
  <c r="EH1764" i="2" s="1"/>
  <c r="BN1752" i="2"/>
  <c r="BN1764" i="2" s="1"/>
  <c r="UW1751" i="2"/>
  <c r="UW1763" i="2" s="1"/>
  <c r="UW1775" i="2" s="1"/>
  <c r="SC1754" i="2"/>
  <c r="SC1766" i="2" s="1"/>
  <c r="UT1754" i="2"/>
  <c r="UT1766" i="2" s="1"/>
  <c r="RZ1754" i="2"/>
  <c r="RZ1766" i="2" s="1"/>
  <c r="PF1754" i="2"/>
  <c r="PF1766" i="2" s="1"/>
  <c r="ML1754" i="2"/>
  <c r="ML1766" i="2" s="1"/>
  <c r="JR1754" i="2"/>
  <c r="JR1766" i="2" s="1"/>
  <c r="GX1754" i="2"/>
  <c r="GX1766" i="2" s="1"/>
  <c r="ED1754" i="2"/>
  <c r="ED1766" i="2" s="1"/>
  <c r="BJ1754" i="2"/>
  <c r="BJ1766" i="2" s="1"/>
  <c r="US1753" i="2"/>
  <c r="US1765" i="2" s="1"/>
  <c r="RY1753" i="2"/>
  <c r="RY1765" i="2" s="1"/>
  <c r="PE1753" i="2"/>
  <c r="PE1765" i="2" s="1"/>
  <c r="MK1753" i="2"/>
  <c r="MK1765" i="2" s="1"/>
  <c r="JQ1753" i="2"/>
  <c r="JQ1765" i="2" s="1"/>
  <c r="GW1753" i="2"/>
  <c r="GW1765" i="2" s="1"/>
  <c r="EC1753" i="2"/>
  <c r="EC1765" i="2" s="1"/>
  <c r="BI1753" i="2"/>
  <c r="BI1765" i="2" s="1"/>
  <c r="UT1752" i="2"/>
  <c r="UT1764" i="2" s="1"/>
  <c r="RZ1752" i="2"/>
  <c r="RZ1764" i="2" s="1"/>
  <c r="PF1752" i="2"/>
  <c r="PF1764" i="2" s="1"/>
  <c r="ML1752" i="2"/>
  <c r="ML1764" i="2" s="1"/>
  <c r="JR1752" i="2"/>
  <c r="JR1764" i="2" s="1"/>
  <c r="GX1752" i="2"/>
  <c r="GX1764" i="2" s="1"/>
  <c r="ED1752" i="2"/>
  <c r="ED1764" i="2" s="1"/>
  <c r="BJ1752" i="2"/>
  <c r="BJ1764" i="2" s="1"/>
  <c r="US1751" i="2"/>
  <c r="US1763" i="2" s="1"/>
  <c r="RY1751" i="2"/>
  <c r="RY1763" i="2" s="1"/>
  <c r="PE1751" i="2"/>
  <c r="PE1763" i="2" s="1"/>
  <c r="MK1751" i="2"/>
  <c r="MK1763" i="2" s="1"/>
  <c r="JQ1751" i="2"/>
  <c r="JQ1763" i="2" s="1"/>
  <c r="GW1751" i="2"/>
  <c r="GW1763" i="2" s="1"/>
  <c r="EC1751" i="2"/>
  <c r="EC1763" i="2" s="1"/>
  <c r="BI1751" i="2"/>
  <c r="BI1763" i="2" s="1"/>
  <c r="US1754" i="2"/>
  <c r="US1766" i="2" s="1"/>
  <c r="RY1754" i="2"/>
  <c r="RY1766" i="2" s="1"/>
  <c r="PE1754" i="2"/>
  <c r="PE1766" i="2" s="1"/>
  <c r="MK1754" i="2"/>
  <c r="MK1766" i="2" s="1"/>
  <c r="JR1753" i="2"/>
  <c r="JR1765" i="2" s="1"/>
  <c r="ED1753" i="2"/>
  <c r="ED1765" i="2" s="1"/>
  <c r="BJ1753" i="2"/>
  <c r="BJ1765" i="2" s="1"/>
  <c r="US1752" i="2"/>
  <c r="US1764" i="2" s="1"/>
  <c r="RY1752" i="2"/>
  <c r="RY1764" i="2" s="1"/>
  <c r="MK1752" i="2"/>
  <c r="MK1764" i="2" s="1"/>
  <c r="JQ1752" i="2"/>
  <c r="JQ1764" i="2" s="1"/>
  <c r="GW1752" i="2"/>
  <c r="GW1764" i="2" s="1"/>
  <c r="EC1752" i="2"/>
  <c r="EC1764" i="2" s="1"/>
  <c r="BI1752" i="2"/>
  <c r="BI1764" i="2" s="1"/>
  <c r="UT1751" i="2"/>
  <c r="UT1763" i="2" s="1"/>
  <c r="UR1754" i="2"/>
  <c r="UR1766" i="2" s="1"/>
  <c r="RX1754" i="2"/>
  <c r="RX1766" i="2" s="1"/>
  <c r="PD1754" i="2"/>
  <c r="PD1766" i="2" s="1"/>
  <c r="MJ1754" i="2"/>
  <c r="MJ1766" i="2" s="1"/>
  <c r="JP1754" i="2"/>
  <c r="JP1766" i="2" s="1"/>
  <c r="GV1754" i="2"/>
  <c r="GV1766" i="2" s="1"/>
  <c r="EB1754" i="2"/>
  <c r="EB1766" i="2" s="1"/>
  <c r="BH1754" i="2"/>
  <c r="BH1766" i="2" s="1"/>
  <c r="UQ1753" i="2"/>
  <c r="UQ1765" i="2" s="1"/>
  <c r="RW1753" i="2"/>
  <c r="RW1765" i="2" s="1"/>
  <c r="PC1753" i="2"/>
  <c r="PC1765" i="2" s="1"/>
  <c r="MI1753" i="2"/>
  <c r="MI1765" i="2" s="1"/>
  <c r="JO1753" i="2"/>
  <c r="JO1765" i="2" s="1"/>
  <c r="GU1753" i="2"/>
  <c r="GU1765" i="2" s="1"/>
  <c r="EA1753" i="2"/>
  <c r="EA1765" i="2" s="1"/>
  <c r="BG1753" i="2"/>
  <c r="BG1765" i="2" s="1"/>
  <c r="UR1752" i="2"/>
  <c r="UR1764" i="2" s="1"/>
  <c r="RX1752" i="2"/>
  <c r="RX1764" i="2" s="1"/>
  <c r="PD1752" i="2"/>
  <c r="PD1764" i="2" s="1"/>
  <c r="MJ1752" i="2"/>
  <c r="MJ1764" i="2" s="1"/>
  <c r="JP1752" i="2"/>
  <c r="JP1764" i="2" s="1"/>
  <c r="GV1752" i="2"/>
  <c r="GV1764" i="2" s="1"/>
  <c r="EB1752" i="2"/>
  <c r="EB1764" i="2" s="1"/>
  <c r="BH1752" i="2"/>
  <c r="BH1764" i="2" s="1"/>
  <c r="UQ1751" i="2"/>
  <c r="UQ1763" i="2" s="1"/>
  <c r="RW1751" i="2"/>
  <c r="RW1763" i="2" s="1"/>
  <c r="PC1751" i="2"/>
  <c r="PC1763" i="2" s="1"/>
  <c r="MI1751" i="2"/>
  <c r="MI1763" i="2" s="1"/>
  <c r="JO1751" i="2"/>
  <c r="JO1763" i="2" s="1"/>
  <c r="GU1751" i="2"/>
  <c r="GU1763" i="2" s="1"/>
  <c r="EA1751" i="2"/>
  <c r="EA1763" i="2" s="1"/>
  <c r="BG1751" i="2"/>
  <c r="BG1763" i="2" s="1"/>
  <c r="UQ1754" i="2"/>
  <c r="UQ1766" i="2" s="1"/>
  <c r="RW1754" i="2"/>
  <c r="RW1766" i="2" s="1"/>
  <c r="PC1754" i="2"/>
  <c r="PC1766" i="2" s="1"/>
  <c r="MI1754" i="2"/>
  <c r="MI1766" i="2" s="1"/>
  <c r="JO1754" i="2"/>
  <c r="JO1766" i="2" s="1"/>
  <c r="GU1754" i="2"/>
  <c r="GU1766" i="2" s="1"/>
  <c r="EA1754" i="2"/>
  <c r="EA1766" i="2" s="1"/>
  <c r="BG1754" i="2"/>
  <c r="BG1766" i="2" s="1"/>
  <c r="UR1753" i="2"/>
  <c r="UR1765" i="2" s="1"/>
  <c r="RX1753" i="2"/>
  <c r="RX1765" i="2" s="1"/>
  <c r="PD1753" i="2"/>
  <c r="PD1765" i="2" s="1"/>
  <c r="MJ1753" i="2"/>
  <c r="MJ1765" i="2" s="1"/>
  <c r="JP1753" i="2"/>
  <c r="JP1765" i="2" s="1"/>
  <c r="GV1753" i="2"/>
  <c r="GV1765" i="2" s="1"/>
  <c r="EB1753" i="2"/>
  <c r="EB1765" i="2" s="1"/>
  <c r="BH1753" i="2"/>
  <c r="BH1765" i="2" s="1"/>
  <c r="UQ1752" i="2"/>
  <c r="UQ1764" i="2" s="1"/>
  <c r="RW1752" i="2"/>
  <c r="RW1764" i="2" s="1"/>
  <c r="PC1752" i="2"/>
  <c r="PC1764" i="2" s="1"/>
  <c r="MI1752" i="2"/>
  <c r="MI1764" i="2" s="1"/>
  <c r="JO1752" i="2"/>
  <c r="JO1764" i="2" s="1"/>
  <c r="GU1752" i="2"/>
  <c r="GU1764" i="2" s="1"/>
  <c r="EA1752" i="2"/>
  <c r="EA1764" i="2" s="1"/>
  <c r="BG1752" i="2"/>
  <c r="BG1764" i="2" s="1"/>
  <c r="UR1751" i="2"/>
  <c r="UR1763" i="2" s="1"/>
  <c r="RX1751" i="2"/>
  <c r="RX1763" i="2" s="1"/>
  <c r="PD1751" i="2"/>
  <c r="PD1763" i="2" s="1"/>
  <c r="MJ1751" i="2"/>
  <c r="MJ1763" i="2" s="1"/>
  <c r="JP1751" i="2"/>
  <c r="JP1763" i="2" s="1"/>
  <c r="GV1751" i="2"/>
  <c r="GV1763" i="2" s="1"/>
  <c r="EB1751" i="2"/>
  <c r="EB1763" i="2" s="1"/>
  <c r="BH1751" i="2"/>
  <c r="BH1763" i="2" s="1"/>
  <c r="UN1754" i="2"/>
  <c r="UN1766" i="2" s="1"/>
  <c r="RT1754" i="2"/>
  <c r="RT1766" i="2" s="1"/>
  <c r="OZ1754" i="2"/>
  <c r="OZ1766" i="2" s="1"/>
  <c r="MF1754" i="2"/>
  <c r="MF1766" i="2" s="1"/>
  <c r="JL1754" i="2"/>
  <c r="JL1766" i="2" s="1"/>
  <c r="GR1754" i="2"/>
  <c r="GR1766" i="2" s="1"/>
  <c r="DX1754" i="2"/>
  <c r="DX1766" i="2" s="1"/>
  <c r="BD1754" i="2"/>
  <c r="BD1766" i="2" s="1"/>
  <c r="UM1753" i="2"/>
  <c r="UM1765" i="2" s="1"/>
  <c r="RS1753" i="2"/>
  <c r="RS1765" i="2" s="1"/>
  <c r="OY1753" i="2"/>
  <c r="OY1765" i="2" s="1"/>
  <c r="ME1753" i="2"/>
  <c r="ME1765" i="2" s="1"/>
  <c r="JK1753" i="2"/>
  <c r="JK1765" i="2" s="1"/>
  <c r="GQ1753" i="2"/>
  <c r="GQ1765" i="2" s="1"/>
  <c r="DW1753" i="2"/>
  <c r="DW1765" i="2" s="1"/>
  <c r="BC1753" i="2"/>
  <c r="BC1765" i="2" s="1"/>
  <c r="UN1752" i="2"/>
  <c r="UN1764" i="2" s="1"/>
  <c r="RT1752" i="2"/>
  <c r="RT1764" i="2" s="1"/>
  <c r="OZ1752" i="2"/>
  <c r="OZ1764" i="2" s="1"/>
  <c r="MF1752" i="2"/>
  <c r="MF1764" i="2" s="1"/>
  <c r="JL1752" i="2"/>
  <c r="JL1764" i="2" s="1"/>
  <c r="GR1752" i="2"/>
  <c r="GR1764" i="2" s="1"/>
  <c r="DX1752" i="2"/>
  <c r="DX1764" i="2" s="1"/>
  <c r="BD1752" i="2"/>
  <c r="BD1764" i="2" s="1"/>
  <c r="UM1751" i="2"/>
  <c r="UM1763" i="2" s="1"/>
  <c r="RS1751" i="2"/>
  <c r="RS1763" i="2" s="1"/>
  <c r="OY1751" i="2"/>
  <c r="OY1763" i="2" s="1"/>
  <c r="ME1751" i="2"/>
  <c r="ME1763" i="2" s="1"/>
  <c r="JK1751" i="2"/>
  <c r="JK1763" i="2" s="1"/>
  <c r="GQ1751" i="2"/>
  <c r="GQ1763" i="2" s="1"/>
  <c r="DW1751" i="2"/>
  <c r="DW1763" i="2" s="1"/>
  <c r="BC1751" i="2"/>
  <c r="BC1763" i="2" s="1"/>
  <c r="UM1754" i="2"/>
  <c r="UM1766" i="2" s="1"/>
  <c r="RS1754" i="2"/>
  <c r="RS1766" i="2" s="1"/>
  <c r="OY1754" i="2"/>
  <c r="OY1766" i="2" s="1"/>
  <c r="ME1754" i="2"/>
  <c r="ME1766" i="2" s="1"/>
  <c r="JK1754" i="2"/>
  <c r="JK1766" i="2" s="1"/>
  <c r="GQ1754" i="2"/>
  <c r="GQ1766" i="2" s="1"/>
  <c r="DW1754" i="2"/>
  <c r="DW1766" i="2" s="1"/>
  <c r="BC1754" i="2"/>
  <c r="BC1766" i="2" s="1"/>
  <c r="UN1753" i="2"/>
  <c r="UN1765" i="2" s="1"/>
  <c r="RT1753" i="2"/>
  <c r="RT1765" i="2" s="1"/>
  <c r="OZ1753" i="2"/>
  <c r="OZ1765" i="2" s="1"/>
  <c r="MF1753" i="2"/>
  <c r="MF1765" i="2" s="1"/>
  <c r="JL1753" i="2"/>
  <c r="JL1765" i="2" s="1"/>
  <c r="GR1753" i="2"/>
  <c r="GR1765" i="2" s="1"/>
  <c r="DX1753" i="2"/>
  <c r="DX1765" i="2" s="1"/>
  <c r="BD1753" i="2"/>
  <c r="BD1765" i="2" s="1"/>
  <c r="UM1752" i="2"/>
  <c r="UM1764" i="2" s="1"/>
  <c r="RS1752" i="2"/>
  <c r="RS1764" i="2" s="1"/>
  <c r="OY1752" i="2"/>
  <c r="OY1764" i="2" s="1"/>
  <c r="ME1752" i="2"/>
  <c r="ME1764" i="2" s="1"/>
  <c r="JK1752" i="2"/>
  <c r="JK1764" i="2" s="1"/>
  <c r="GQ1752" i="2"/>
  <c r="GQ1764" i="2" s="1"/>
  <c r="DW1752" i="2"/>
  <c r="DW1764" i="2" s="1"/>
  <c r="BC1752" i="2"/>
  <c r="BC1764" i="2" s="1"/>
  <c r="UN1751" i="2"/>
  <c r="UN1763" i="2" s="1"/>
  <c r="RT1751" i="2"/>
  <c r="RT1763" i="2" s="1"/>
  <c r="OZ1751" i="2"/>
  <c r="OZ1763" i="2" s="1"/>
  <c r="MF1751" i="2"/>
  <c r="MF1763" i="2" s="1"/>
  <c r="JL1751" i="2"/>
  <c r="JL1763" i="2" s="1"/>
  <c r="GR1751" i="2"/>
  <c r="GR1763" i="2" s="1"/>
  <c r="DX1751" i="2"/>
  <c r="DX1763" i="2" s="1"/>
  <c r="BD1751" i="2"/>
  <c r="BD1763" i="2" s="1"/>
  <c r="UL1754" i="2"/>
  <c r="UL1766" i="2" s="1"/>
  <c r="RR1754" i="2"/>
  <c r="RR1766" i="2" s="1"/>
  <c r="OX1754" i="2"/>
  <c r="OX1766" i="2" s="1"/>
  <c r="MD1754" i="2"/>
  <c r="MD1766" i="2" s="1"/>
  <c r="JJ1754" i="2"/>
  <c r="JJ1766" i="2" s="1"/>
  <c r="GP1754" i="2"/>
  <c r="GP1766" i="2" s="1"/>
  <c r="DV1754" i="2"/>
  <c r="DV1766" i="2" s="1"/>
  <c r="BB1754" i="2"/>
  <c r="BB1766" i="2" s="1"/>
  <c r="UK1753" i="2"/>
  <c r="UK1765" i="2" s="1"/>
  <c r="RQ1753" i="2"/>
  <c r="RQ1765" i="2" s="1"/>
  <c r="OW1753" i="2"/>
  <c r="OW1765" i="2" s="1"/>
  <c r="MC1753" i="2"/>
  <c r="MC1765" i="2" s="1"/>
  <c r="JI1753" i="2"/>
  <c r="JI1765" i="2" s="1"/>
  <c r="GO1753" i="2"/>
  <c r="GO1765" i="2" s="1"/>
  <c r="DU1753" i="2"/>
  <c r="DU1765" i="2" s="1"/>
  <c r="BA1753" i="2"/>
  <c r="BA1765" i="2" s="1"/>
  <c r="UL1752" i="2"/>
  <c r="UL1764" i="2" s="1"/>
  <c r="RR1752" i="2"/>
  <c r="RR1764" i="2" s="1"/>
  <c r="OX1752" i="2"/>
  <c r="OX1764" i="2" s="1"/>
  <c r="MD1752" i="2"/>
  <c r="MD1764" i="2" s="1"/>
  <c r="JJ1752" i="2"/>
  <c r="JJ1764" i="2" s="1"/>
  <c r="GP1752" i="2"/>
  <c r="GP1764" i="2" s="1"/>
  <c r="DV1752" i="2"/>
  <c r="DV1764" i="2" s="1"/>
  <c r="BB1752" i="2"/>
  <c r="BB1764" i="2" s="1"/>
  <c r="UK1751" i="2"/>
  <c r="UK1763" i="2" s="1"/>
  <c r="RQ1751" i="2"/>
  <c r="RQ1763" i="2" s="1"/>
  <c r="OW1751" i="2"/>
  <c r="OW1763" i="2" s="1"/>
  <c r="MC1751" i="2"/>
  <c r="MC1763" i="2" s="1"/>
  <c r="JI1751" i="2"/>
  <c r="JI1763" i="2" s="1"/>
  <c r="GO1751" i="2"/>
  <c r="GO1763" i="2" s="1"/>
  <c r="DU1751" i="2"/>
  <c r="DU1763" i="2" s="1"/>
  <c r="BA1751" i="2"/>
  <c r="BA1763" i="2" s="1"/>
  <c r="UK1754" i="2"/>
  <c r="UK1766" i="2" s="1"/>
  <c r="RQ1754" i="2"/>
  <c r="RQ1766" i="2" s="1"/>
  <c r="OW1754" i="2"/>
  <c r="OW1766" i="2" s="1"/>
  <c r="MC1754" i="2"/>
  <c r="MC1766" i="2" s="1"/>
  <c r="JI1754" i="2"/>
  <c r="JI1766" i="2" s="1"/>
  <c r="GO1754" i="2"/>
  <c r="GO1766" i="2" s="1"/>
  <c r="DU1754" i="2"/>
  <c r="DU1766" i="2" s="1"/>
  <c r="BA1754" i="2"/>
  <c r="BA1766" i="2" s="1"/>
  <c r="UL1753" i="2"/>
  <c r="UL1765" i="2" s="1"/>
  <c r="RR1753" i="2"/>
  <c r="RR1765" i="2" s="1"/>
  <c r="OX1753" i="2"/>
  <c r="OX1765" i="2" s="1"/>
  <c r="MD1753" i="2"/>
  <c r="MD1765" i="2" s="1"/>
  <c r="JJ1753" i="2"/>
  <c r="JJ1765" i="2" s="1"/>
  <c r="GP1753" i="2"/>
  <c r="GP1765" i="2" s="1"/>
  <c r="DV1753" i="2"/>
  <c r="DV1765" i="2" s="1"/>
  <c r="BB1753" i="2"/>
  <c r="BB1765" i="2" s="1"/>
  <c r="UK1752" i="2"/>
  <c r="UK1764" i="2" s="1"/>
  <c r="RQ1752" i="2"/>
  <c r="RQ1764" i="2" s="1"/>
  <c r="OW1752" i="2"/>
  <c r="OW1764" i="2" s="1"/>
  <c r="MC1752" i="2"/>
  <c r="MC1764" i="2" s="1"/>
  <c r="JI1752" i="2"/>
  <c r="JI1764" i="2" s="1"/>
  <c r="GO1752" i="2"/>
  <c r="GO1764" i="2" s="1"/>
  <c r="DU1752" i="2"/>
  <c r="DU1764" i="2" s="1"/>
  <c r="BA1752" i="2"/>
  <c r="BA1764" i="2" s="1"/>
  <c r="UL1751" i="2"/>
  <c r="UL1763" i="2" s="1"/>
  <c r="RR1751" i="2"/>
  <c r="RR1763" i="2" s="1"/>
  <c r="OX1751" i="2"/>
  <c r="OX1763" i="2" s="1"/>
  <c r="MD1751" i="2"/>
  <c r="MD1763" i="2" s="1"/>
  <c r="JJ1751" i="2"/>
  <c r="JJ1763" i="2" s="1"/>
  <c r="GP1751" i="2"/>
  <c r="GP1763" i="2" s="1"/>
  <c r="DV1751" i="2"/>
  <c r="DV1763" i="2" s="1"/>
  <c r="BB1751" i="2"/>
  <c r="BB1763" i="2" s="1"/>
  <c r="UH1754" i="2"/>
  <c r="UH1766" i="2" s="1"/>
  <c r="RN1754" i="2"/>
  <c r="RN1766" i="2" s="1"/>
  <c r="OT1754" i="2"/>
  <c r="OT1766" i="2" s="1"/>
  <c r="LZ1754" i="2"/>
  <c r="LZ1766" i="2" s="1"/>
  <c r="JF1754" i="2"/>
  <c r="JF1766" i="2" s="1"/>
  <c r="GL1754" i="2"/>
  <c r="GL1766" i="2" s="1"/>
  <c r="DR1754" i="2"/>
  <c r="DR1766" i="2" s="1"/>
  <c r="AX1754" i="2"/>
  <c r="AX1766" i="2" s="1"/>
  <c r="UG1753" i="2"/>
  <c r="UG1765" i="2" s="1"/>
  <c r="RM1753" i="2"/>
  <c r="RM1765" i="2" s="1"/>
  <c r="OS1753" i="2"/>
  <c r="OS1765" i="2" s="1"/>
  <c r="LY1753" i="2"/>
  <c r="LY1765" i="2" s="1"/>
  <c r="JE1753" i="2"/>
  <c r="JE1765" i="2" s="1"/>
  <c r="GK1753" i="2"/>
  <c r="GK1765" i="2" s="1"/>
  <c r="DQ1753" i="2"/>
  <c r="DQ1765" i="2" s="1"/>
  <c r="AW1753" i="2"/>
  <c r="AW1765" i="2" s="1"/>
  <c r="UH1752" i="2"/>
  <c r="UH1764" i="2" s="1"/>
  <c r="RN1752" i="2"/>
  <c r="RN1764" i="2" s="1"/>
  <c r="OT1752" i="2"/>
  <c r="OT1764" i="2" s="1"/>
  <c r="LZ1752" i="2"/>
  <c r="LZ1764" i="2" s="1"/>
  <c r="JF1752" i="2"/>
  <c r="JF1764" i="2" s="1"/>
  <c r="GL1752" i="2"/>
  <c r="GL1764" i="2" s="1"/>
  <c r="DR1752" i="2"/>
  <c r="DR1764" i="2" s="1"/>
  <c r="AX1752" i="2"/>
  <c r="AX1764" i="2" s="1"/>
  <c r="UG1751" i="2"/>
  <c r="UG1763" i="2" s="1"/>
  <c r="RM1751" i="2"/>
  <c r="RM1763" i="2" s="1"/>
  <c r="OS1751" i="2"/>
  <c r="OS1763" i="2" s="1"/>
  <c r="LY1751" i="2"/>
  <c r="LY1763" i="2" s="1"/>
  <c r="JE1751" i="2"/>
  <c r="JE1763" i="2" s="1"/>
  <c r="GK1751" i="2"/>
  <c r="GK1763" i="2" s="1"/>
  <c r="DQ1751" i="2"/>
  <c r="DQ1763" i="2" s="1"/>
  <c r="AW1751" i="2"/>
  <c r="AW1763" i="2" s="1"/>
  <c r="UG1754" i="2"/>
  <c r="UG1766" i="2" s="1"/>
  <c r="RM1754" i="2"/>
  <c r="RM1766" i="2" s="1"/>
  <c r="OS1754" i="2"/>
  <c r="OS1766" i="2" s="1"/>
  <c r="LY1754" i="2"/>
  <c r="LY1766" i="2" s="1"/>
  <c r="JE1754" i="2"/>
  <c r="JE1766" i="2" s="1"/>
  <c r="GK1754" i="2"/>
  <c r="GK1766" i="2" s="1"/>
  <c r="DQ1754" i="2"/>
  <c r="DQ1766" i="2" s="1"/>
  <c r="AW1754" i="2"/>
  <c r="AW1766" i="2" s="1"/>
  <c r="UH1753" i="2"/>
  <c r="UH1765" i="2" s="1"/>
  <c r="RN1753" i="2"/>
  <c r="RN1765" i="2" s="1"/>
  <c r="OT1753" i="2"/>
  <c r="OT1765" i="2" s="1"/>
  <c r="LZ1753" i="2"/>
  <c r="LZ1765" i="2" s="1"/>
  <c r="JF1753" i="2"/>
  <c r="JF1765" i="2" s="1"/>
  <c r="GL1753" i="2"/>
  <c r="GL1765" i="2" s="1"/>
  <c r="DR1753" i="2"/>
  <c r="DR1765" i="2" s="1"/>
  <c r="AX1753" i="2"/>
  <c r="AX1765" i="2" s="1"/>
  <c r="UG1752" i="2"/>
  <c r="UG1764" i="2" s="1"/>
  <c r="RM1752" i="2"/>
  <c r="RM1764" i="2" s="1"/>
  <c r="OS1752" i="2"/>
  <c r="OS1764" i="2" s="1"/>
  <c r="LY1752" i="2"/>
  <c r="LY1764" i="2" s="1"/>
  <c r="JE1752" i="2"/>
  <c r="JE1764" i="2" s="1"/>
  <c r="GK1752" i="2"/>
  <c r="GK1764" i="2" s="1"/>
  <c r="DQ1752" i="2"/>
  <c r="DQ1764" i="2" s="1"/>
  <c r="AW1752" i="2"/>
  <c r="AW1764" i="2" s="1"/>
  <c r="UH1751" i="2"/>
  <c r="UH1763" i="2" s="1"/>
  <c r="RN1751" i="2"/>
  <c r="RN1763" i="2" s="1"/>
  <c r="OT1751" i="2"/>
  <c r="OT1763" i="2" s="1"/>
  <c r="LZ1751" i="2"/>
  <c r="LZ1763" i="2" s="1"/>
  <c r="JF1751" i="2"/>
  <c r="JF1763" i="2" s="1"/>
  <c r="GL1751" i="2"/>
  <c r="GL1763" i="2" s="1"/>
  <c r="DR1751" i="2"/>
  <c r="DR1763" i="2" s="1"/>
  <c r="AX1751" i="2"/>
  <c r="AX1763" i="2" s="1"/>
  <c r="UF1754" i="2"/>
  <c r="UF1766" i="2" s="1"/>
  <c r="RL1754" i="2"/>
  <c r="RL1766" i="2" s="1"/>
  <c r="OR1754" i="2"/>
  <c r="OR1766" i="2" s="1"/>
  <c r="LX1754" i="2"/>
  <c r="LX1766" i="2" s="1"/>
  <c r="JD1754" i="2"/>
  <c r="JD1766" i="2" s="1"/>
  <c r="GJ1754" i="2"/>
  <c r="GJ1766" i="2" s="1"/>
  <c r="DP1754" i="2"/>
  <c r="DP1766" i="2" s="1"/>
  <c r="AV1754" i="2"/>
  <c r="AV1766" i="2" s="1"/>
  <c r="UE1753" i="2"/>
  <c r="UE1765" i="2" s="1"/>
  <c r="RK1753" i="2"/>
  <c r="RK1765" i="2" s="1"/>
  <c r="OQ1753" i="2"/>
  <c r="OQ1765" i="2" s="1"/>
  <c r="LW1753" i="2"/>
  <c r="LW1765" i="2" s="1"/>
  <c r="JC1753" i="2"/>
  <c r="JC1765" i="2" s="1"/>
  <c r="GI1753" i="2"/>
  <c r="GI1765" i="2" s="1"/>
  <c r="DO1753" i="2"/>
  <c r="DO1765" i="2" s="1"/>
  <c r="AU1753" i="2"/>
  <c r="AU1765" i="2" s="1"/>
  <c r="UF1752" i="2"/>
  <c r="UF1764" i="2" s="1"/>
  <c r="RL1752" i="2"/>
  <c r="RL1764" i="2" s="1"/>
  <c r="OR1752" i="2"/>
  <c r="OR1764" i="2" s="1"/>
  <c r="LX1752" i="2"/>
  <c r="LX1764" i="2" s="1"/>
  <c r="JD1752" i="2"/>
  <c r="JD1764" i="2" s="1"/>
  <c r="GJ1752" i="2"/>
  <c r="GJ1764" i="2" s="1"/>
  <c r="DP1752" i="2"/>
  <c r="DP1764" i="2" s="1"/>
  <c r="AV1752" i="2"/>
  <c r="AV1764" i="2" s="1"/>
  <c r="UE1751" i="2"/>
  <c r="UE1763" i="2" s="1"/>
  <c r="RK1751" i="2"/>
  <c r="RK1763" i="2" s="1"/>
  <c r="OQ1751" i="2"/>
  <c r="OQ1763" i="2" s="1"/>
  <c r="LW1751" i="2"/>
  <c r="LW1763" i="2" s="1"/>
  <c r="JC1751" i="2"/>
  <c r="JC1763" i="2" s="1"/>
  <c r="GI1751" i="2"/>
  <c r="GI1763" i="2" s="1"/>
  <c r="DO1751" i="2"/>
  <c r="DO1763" i="2" s="1"/>
  <c r="AU1751" i="2"/>
  <c r="AU1763" i="2" s="1"/>
  <c r="UE1754" i="2"/>
  <c r="UE1766" i="2" s="1"/>
  <c r="RK1754" i="2"/>
  <c r="RK1766" i="2" s="1"/>
  <c r="OQ1754" i="2"/>
  <c r="OQ1766" i="2" s="1"/>
  <c r="LW1754" i="2"/>
  <c r="LW1766" i="2" s="1"/>
  <c r="JC1754" i="2"/>
  <c r="JC1766" i="2" s="1"/>
  <c r="GI1754" i="2"/>
  <c r="GI1766" i="2" s="1"/>
  <c r="DO1754" i="2"/>
  <c r="DO1766" i="2" s="1"/>
  <c r="AU1754" i="2"/>
  <c r="AU1766" i="2" s="1"/>
  <c r="UF1753" i="2"/>
  <c r="UF1765" i="2" s="1"/>
  <c r="RL1753" i="2"/>
  <c r="RL1765" i="2" s="1"/>
  <c r="OR1753" i="2"/>
  <c r="OR1765" i="2" s="1"/>
  <c r="LX1753" i="2"/>
  <c r="LX1765" i="2" s="1"/>
  <c r="JD1753" i="2"/>
  <c r="JD1765" i="2" s="1"/>
  <c r="GJ1753" i="2"/>
  <c r="GJ1765" i="2" s="1"/>
  <c r="DP1753" i="2"/>
  <c r="DP1765" i="2" s="1"/>
  <c r="AV1753" i="2"/>
  <c r="AV1765" i="2" s="1"/>
  <c r="UE1752" i="2"/>
  <c r="UE1764" i="2" s="1"/>
  <c r="RK1752" i="2"/>
  <c r="RK1764" i="2" s="1"/>
  <c r="OQ1752" i="2"/>
  <c r="OQ1764" i="2" s="1"/>
  <c r="LW1752" i="2"/>
  <c r="LW1764" i="2" s="1"/>
  <c r="JC1752" i="2"/>
  <c r="JC1764" i="2" s="1"/>
  <c r="GI1752" i="2"/>
  <c r="GI1764" i="2" s="1"/>
  <c r="DO1752" i="2"/>
  <c r="DO1764" i="2" s="1"/>
  <c r="AU1752" i="2"/>
  <c r="AU1764" i="2" s="1"/>
  <c r="UF1751" i="2"/>
  <c r="UF1763" i="2" s="1"/>
  <c r="RL1751" i="2"/>
  <c r="RL1763" i="2" s="1"/>
  <c r="OR1751" i="2"/>
  <c r="OR1763" i="2" s="1"/>
  <c r="LX1751" i="2"/>
  <c r="LX1763" i="2" s="1"/>
  <c r="JD1751" i="2"/>
  <c r="JD1763" i="2" s="1"/>
  <c r="GJ1751" i="2"/>
  <c r="GJ1763" i="2" s="1"/>
  <c r="DP1751" i="2"/>
  <c r="DP1763" i="2" s="1"/>
  <c r="AV1751" i="2"/>
  <c r="AV1763" i="2" s="1"/>
  <c r="UB1754" i="2"/>
  <c r="UB1766" i="2" s="1"/>
  <c r="RH1754" i="2"/>
  <c r="RH1766" i="2" s="1"/>
  <c r="ON1754" i="2"/>
  <c r="ON1766" i="2" s="1"/>
  <c r="LT1754" i="2"/>
  <c r="LT1766" i="2" s="1"/>
  <c r="IZ1754" i="2"/>
  <c r="IZ1766" i="2" s="1"/>
  <c r="GF1754" i="2"/>
  <c r="GF1766" i="2" s="1"/>
  <c r="DL1754" i="2"/>
  <c r="DL1766" i="2" s="1"/>
  <c r="AR1754" i="2"/>
  <c r="AR1766" i="2" s="1"/>
  <c r="UA1753" i="2"/>
  <c r="UA1765" i="2" s="1"/>
  <c r="RG1753" i="2"/>
  <c r="RG1765" i="2" s="1"/>
  <c r="OM1753" i="2"/>
  <c r="OM1765" i="2" s="1"/>
  <c r="LS1753" i="2"/>
  <c r="LS1765" i="2" s="1"/>
  <c r="IY1753" i="2"/>
  <c r="IY1765" i="2" s="1"/>
  <c r="GE1753" i="2"/>
  <c r="GE1765" i="2" s="1"/>
  <c r="DK1753" i="2"/>
  <c r="DK1765" i="2" s="1"/>
  <c r="AQ1753" i="2"/>
  <c r="AQ1765" i="2" s="1"/>
  <c r="UB1752" i="2"/>
  <c r="UB1764" i="2" s="1"/>
  <c r="RH1752" i="2"/>
  <c r="RH1764" i="2" s="1"/>
  <c r="ON1752" i="2"/>
  <c r="ON1764" i="2" s="1"/>
  <c r="LT1752" i="2"/>
  <c r="LT1764" i="2" s="1"/>
  <c r="IZ1752" i="2"/>
  <c r="IZ1764" i="2" s="1"/>
  <c r="GF1752" i="2"/>
  <c r="GF1764" i="2" s="1"/>
  <c r="DL1752" i="2"/>
  <c r="DL1764" i="2" s="1"/>
  <c r="AR1752" i="2"/>
  <c r="AR1764" i="2" s="1"/>
  <c r="UA1751" i="2"/>
  <c r="UA1763" i="2" s="1"/>
  <c r="RG1751" i="2"/>
  <c r="RG1763" i="2" s="1"/>
  <c r="OM1751" i="2"/>
  <c r="OM1763" i="2" s="1"/>
  <c r="LS1751" i="2"/>
  <c r="LS1763" i="2" s="1"/>
  <c r="IY1751" i="2"/>
  <c r="IY1763" i="2" s="1"/>
  <c r="GE1751" i="2"/>
  <c r="GE1763" i="2" s="1"/>
  <c r="DK1751" i="2"/>
  <c r="DK1763" i="2" s="1"/>
  <c r="AQ1751" i="2"/>
  <c r="AQ1763" i="2" s="1"/>
  <c r="UA1754" i="2"/>
  <c r="UA1766" i="2" s="1"/>
  <c r="RG1754" i="2"/>
  <c r="RG1766" i="2" s="1"/>
  <c r="OM1754" i="2"/>
  <c r="OM1766" i="2" s="1"/>
  <c r="LS1754" i="2"/>
  <c r="LS1766" i="2" s="1"/>
  <c r="IY1754" i="2"/>
  <c r="IY1766" i="2" s="1"/>
  <c r="GE1754" i="2"/>
  <c r="GE1766" i="2" s="1"/>
  <c r="DK1754" i="2"/>
  <c r="DK1766" i="2" s="1"/>
  <c r="AQ1754" i="2"/>
  <c r="AQ1766" i="2" s="1"/>
  <c r="UB1753" i="2"/>
  <c r="UB1765" i="2" s="1"/>
  <c r="RH1753" i="2"/>
  <c r="RH1765" i="2" s="1"/>
  <c r="ON1753" i="2"/>
  <c r="ON1765" i="2" s="1"/>
  <c r="LT1753" i="2"/>
  <c r="LT1765" i="2" s="1"/>
  <c r="IZ1753" i="2"/>
  <c r="IZ1765" i="2" s="1"/>
  <c r="GF1753" i="2"/>
  <c r="GF1765" i="2" s="1"/>
  <c r="DL1753" i="2"/>
  <c r="DL1765" i="2" s="1"/>
  <c r="AR1753" i="2"/>
  <c r="AR1765" i="2" s="1"/>
  <c r="UA1752" i="2"/>
  <c r="UA1764" i="2" s="1"/>
  <c r="RG1752" i="2"/>
  <c r="RG1764" i="2" s="1"/>
  <c r="OM1752" i="2"/>
  <c r="OM1764" i="2" s="1"/>
  <c r="LS1752" i="2"/>
  <c r="LS1764" i="2" s="1"/>
  <c r="IY1752" i="2"/>
  <c r="IY1764" i="2" s="1"/>
  <c r="GE1752" i="2"/>
  <c r="GE1764" i="2" s="1"/>
  <c r="DK1752" i="2"/>
  <c r="DK1764" i="2" s="1"/>
  <c r="AQ1752" i="2"/>
  <c r="AQ1764" i="2" s="1"/>
  <c r="UB1751" i="2"/>
  <c r="UB1763" i="2" s="1"/>
  <c r="RH1751" i="2"/>
  <c r="RH1763" i="2" s="1"/>
  <c r="ON1751" i="2"/>
  <c r="ON1763" i="2" s="1"/>
  <c r="LT1751" i="2"/>
  <c r="LT1763" i="2" s="1"/>
  <c r="IZ1751" i="2"/>
  <c r="IZ1763" i="2" s="1"/>
  <c r="GF1751" i="2"/>
  <c r="GF1763" i="2" s="1"/>
  <c r="DL1751" i="2"/>
  <c r="DL1763" i="2" s="1"/>
  <c r="AR1751" i="2"/>
  <c r="AR1763" i="2" s="1"/>
  <c r="TZ1754" i="2"/>
  <c r="TZ1766" i="2" s="1"/>
  <c r="RF1754" i="2"/>
  <c r="RF1766" i="2" s="1"/>
  <c r="OL1754" i="2"/>
  <c r="OL1766" i="2" s="1"/>
  <c r="LR1754" i="2"/>
  <c r="LR1766" i="2" s="1"/>
  <c r="IX1754" i="2"/>
  <c r="IX1766" i="2" s="1"/>
  <c r="GD1754" i="2"/>
  <c r="GD1766" i="2" s="1"/>
  <c r="DJ1754" i="2"/>
  <c r="DJ1766" i="2" s="1"/>
  <c r="AP1754" i="2"/>
  <c r="AP1766" i="2" s="1"/>
  <c r="TY1753" i="2"/>
  <c r="TY1765" i="2" s="1"/>
  <c r="RE1753" i="2"/>
  <c r="RE1765" i="2" s="1"/>
  <c r="OK1753" i="2"/>
  <c r="OK1765" i="2" s="1"/>
  <c r="LQ1753" i="2"/>
  <c r="LQ1765" i="2" s="1"/>
  <c r="IW1753" i="2"/>
  <c r="IW1765" i="2" s="1"/>
  <c r="GC1753" i="2"/>
  <c r="GC1765" i="2" s="1"/>
  <c r="DI1753" i="2"/>
  <c r="DI1765" i="2" s="1"/>
  <c r="AO1753" i="2"/>
  <c r="AO1765" i="2" s="1"/>
  <c r="TZ1752" i="2"/>
  <c r="TZ1764" i="2" s="1"/>
  <c r="RF1752" i="2"/>
  <c r="RF1764" i="2" s="1"/>
  <c r="OL1752" i="2"/>
  <c r="OL1764" i="2" s="1"/>
  <c r="LR1752" i="2"/>
  <c r="LR1764" i="2" s="1"/>
  <c r="IX1752" i="2"/>
  <c r="IX1764" i="2" s="1"/>
  <c r="GD1752" i="2"/>
  <c r="GD1764" i="2" s="1"/>
  <c r="DJ1752" i="2"/>
  <c r="DJ1764" i="2" s="1"/>
  <c r="AP1752" i="2"/>
  <c r="AP1764" i="2" s="1"/>
  <c r="TY1751" i="2"/>
  <c r="TY1763" i="2" s="1"/>
  <c r="RE1751" i="2"/>
  <c r="RE1763" i="2" s="1"/>
  <c r="OK1751" i="2"/>
  <c r="OK1763" i="2" s="1"/>
  <c r="LQ1751" i="2"/>
  <c r="LQ1763" i="2" s="1"/>
  <c r="IW1751" i="2"/>
  <c r="IW1763" i="2" s="1"/>
  <c r="GC1751" i="2"/>
  <c r="GC1763" i="2" s="1"/>
  <c r="DI1751" i="2"/>
  <c r="DI1763" i="2" s="1"/>
  <c r="AO1751" i="2"/>
  <c r="AO1763" i="2" s="1"/>
  <c r="TY1754" i="2"/>
  <c r="TY1766" i="2" s="1"/>
  <c r="RE1754" i="2"/>
  <c r="RE1766" i="2" s="1"/>
  <c r="OK1754" i="2"/>
  <c r="OK1766" i="2" s="1"/>
  <c r="LQ1754" i="2"/>
  <c r="LQ1766" i="2" s="1"/>
  <c r="IW1754" i="2"/>
  <c r="IW1766" i="2" s="1"/>
  <c r="GC1754" i="2"/>
  <c r="GC1766" i="2" s="1"/>
  <c r="DI1754" i="2"/>
  <c r="DI1766" i="2" s="1"/>
  <c r="AO1754" i="2"/>
  <c r="AO1766" i="2" s="1"/>
  <c r="TZ1753" i="2"/>
  <c r="TZ1765" i="2" s="1"/>
  <c r="RF1753" i="2"/>
  <c r="RF1765" i="2" s="1"/>
  <c r="OL1753" i="2"/>
  <c r="OL1765" i="2" s="1"/>
  <c r="LR1753" i="2"/>
  <c r="LR1765" i="2" s="1"/>
  <c r="IX1753" i="2"/>
  <c r="IX1765" i="2" s="1"/>
  <c r="GD1753" i="2"/>
  <c r="GD1765" i="2" s="1"/>
  <c r="DJ1753" i="2"/>
  <c r="DJ1765" i="2" s="1"/>
  <c r="AP1753" i="2"/>
  <c r="AP1765" i="2" s="1"/>
  <c r="TY1752" i="2"/>
  <c r="TY1764" i="2" s="1"/>
  <c r="RE1752" i="2"/>
  <c r="RE1764" i="2" s="1"/>
  <c r="OK1752" i="2"/>
  <c r="OK1764" i="2" s="1"/>
  <c r="LQ1752" i="2"/>
  <c r="LQ1764" i="2" s="1"/>
  <c r="IW1752" i="2"/>
  <c r="IW1764" i="2" s="1"/>
  <c r="GC1752" i="2"/>
  <c r="GC1764" i="2" s="1"/>
  <c r="DI1752" i="2"/>
  <c r="DI1764" i="2" s="1"/>
  <c r="AO1752" i="2"/>
  <c r="AO1764" i="2" s="1"/>
  <c r="TZ1751" i="2"/>
  <c r="TZ1763" i="2" s="1"/>
  <c r="RF1751" i="2"/>
  <c r="RF1763" i="2" s="1"/>
  <c r="OL1751" i="2"/>
  <c r="OL1763" i="2" s="1"/>
  <c r="LR1751" i="2"/>
  <c r="LR1763" i="2" s="1"/>
  <c r="IX1751" i="2"/>
  <c r="IX1763" i="2" s="1"/>
  <c r="GD1751" i="2"/>
  <c r="GD1763" i="2" s="1"/>
  <c r="DJ1751" i="2"/>
  <c r="DJ1763" i="2" s="1"/>
  <c r="AP1751" i="2"/>
  <c r="AP1763" i="2" s="1"/>
  <c r="TV1754" i="2"/>
  <c r="TV1766" i="2" s="1"/>
  <c r="RB1754" i="2"/>
  <c r="RB1766" i="2" s="1"/>
  <c r="OH1754" i="2"/>
  <c r="OH1766" i="2" s="1"/>
  <c r="LN1754" i="2"/>
  <c r="LN1766" i="2" s="1"/>
  <c r="IT1754" i="2"/>
  <c r="IT1766" i="2" s="1"/>
  <c r="FZ1754" i="2"/>
  <c r="FZ1766" i="2" s="1"/>
  <c r="DF1754" i="2"/>
  <c r="DF1766" i="2" s="1"/>
  <c r="AL1754" i="2"/>
  <c r="AL1766" i="2" s="1"/>
  <c r="TU1753" i="2"/>
  <c r="TU1765" i="2" s="1"/>
  <c r="RA1753" i="2"/>
  <c r="RA1765" i="2" s="1"/>
  <c r="OG1753" i="2"/>
  <c r="OG1765" i="2" s="1"/>
  <c r="LM1753" i="2"/>
  <c r="LM1765" i="2" s="1"/>
  <c r="IS1753" i="2"/>
  <c r="IS1765" i="2" s="1"/>
  <c r="FY1753" i="2"/>
  <c r="FY1765" i="2" s="1"/>
  <c r="DE1753" i="2"/>
  <c r="DE1765" i="2" s="1"/>
  <c r="AK1753" i="2"/>
  <c r="AK1765" i="2" s="1"/>
  <c r="TV1752" i="2"/>
  <c r="TV1764" i="2" s="1"/>
  <c r="RB1752" i="2"/>
  <c r="RB1764" i="2" s="1"/>
  <c r="OH1752" i="2"/>
  <c r="OH1764" i="2" s="1"/>
  <c r="LN1752" i="2"/>
  <c r="LN1764" i="2" s="1"/>
  <c r="IT1752" i="2"/>
  <c r="IT1764" i="2" s="1"/>
  <c r="FZ1752" i="2"/>
  <c r="FZ1764" i="2" s="1"/>
  <c r="DF1752" i="2"/>
  <c r="DF1764" i="2" s="1"/>
  <c r="AL1752" i="2"/>
  <c r="AL1764" i="2" s="1"/>
  <c r="TU1751" i="2"/>
  <c r="TU1763" i="2" s="1"/>
  <c r="RA1751" i="2"/>
  <c r="RA1763" i="2" s="1"/>
  <c r="OG1751" i="2"/>
  <c r="OG1763" i="2" s="1"/>
  <c r="LM1751" i="2"/>
  <c r="LM1763" i="2" s="1"/>
  <c r="IS1751" i="2"/>
  <c r="IS1763" i="2" s="1"/>
  <c r="FY1751" i="2"/>
  <c r="FY1763" i="2" s="1"/>
  <c r="DE1751" i="2"/>
  <c r="DE1763" i="2" s="1"/>
  <c r="AK1751" i="2"/>
  <c r="AK1763" i="2" s="1"/>
  <c r="TU1754" i="2"/>
  <c r="TU1766" i="2" s="1"/>
  <c r="RA1754" i="2"/>
  <c r="RA1766" i="2" s="1"/>
  <c r="OG1754" i="2"/>
  <c r="OG1766" i="2" s="1"/>
  <c r="LM1754" i="2"/>
  <c r="LM1766" i="2" s="1"/>
  <c r="IS1754" i="2"/>
  <c r="IS1766" i="2" s="1"/>
  <c r="FY1754" i="2"/>
  <c r="FY1766" i="2" s="1"/>
  <c r="DE1754" i="2"/>
  <c r="DE1766" i="2" s="1"/>
  <c r="AK1754" i="2"/>
  <c r="AK1766" i="2" s="1"/>
  <c r="TV1753" i="2"/>
  <c r="TV1765" i="2" s="1"/>
  <c r="RB1753" i="2"/>
  <c r="RB1765" i="2" s="1"/>
  <c r="OH1753" i="2"/>
  <c r="OH1765" i="2" s="1"/>
  <c r="LN1753" i="2"/>
  <c r="LN1765" i="2" s="1"/>
  <c r="IT1753" i="2"/>
  <c r="IT1765" i="2" s="1"/>
  <c r="FZ1753" i="2"/>
  <c r="FZ1765" i="2" s="1"/>
  <c r="DF1753" i="2"/>
  <c r="DF1765" i="2" s="1"/>
  <c r="AL1753" i="2"/>
  <c r="AL1765" i="2" s="1"/>
  <c r="TU1752" i="2"/>
  <c r="TU1764" i="2" s="1"/>
  <c r="RA1752" i="2"/>
  <c r="RA1764" i="2" s="1"/>
  <c r="OG1752" i="2"/>
  <c r="OG1764" i="2" s="1"/>
  <c r="LM1752" i="2"/>
  <c r="LM1764" i="2" s="1"/>
  <c r="IS1752" i="2"/>
  <c r="IS1764" i="2" s="1"/>
  <c r="FY1752" i="2"/>
  <c r="FY1764" i="2" s="1"/>
  <c r="DE1752" i="2"/>
  <c r="DE1764" i="2" s="1"/>
  <c r="AK1752" i="2"/>
  <c r="AK1764" i="2" s="1"/>
  <c r="TV1751" i="2"/>
  <c r="TV1763" i="2" s="1"/>
  <c r="RB1751" i="2"/>
  <c r="RB1763" i="2" s="1"/>
  <c r="OH1751" i="2"/>
  <c r="OH1763" i="2" s="1"/>
  <c r="LN1751" i="2"/>
  <c r="LN1763" i="2" s="1"/>
  <c r="IT1751" i="2"/>
  <c r="IT1763" i="2" s="1"/>
  <c r="FZ1751" i="2"/>
  <c r="FZ1763" i="2" s="1"/>
  <c r="DF1751" i="2"/>
  <c r="DF1763" i="2" s="1"/>
  <c r="AL1751" i="2"/>
  <c r="AL1763" i="2" s="1"/>
  <c r="TT1754" i="2"/>
  <c r="TT1766" i="2" s="1"/>
  <c r="QZ1754" i="2"/>
  <c r="QZ1766" i="2" s="1"/>
  <c r="OF1754" i="2"/>
  <c r="OF1766" i="2" s="1"/>
  <c r="LL1754" i="2"/>
  <c r="LL1766" i="2" s="1"/>
  <c r="IR1754" i="2"/>
  <c r="IR1766" i="2" s="1"/>
  <c r="FX1754" i="2"/>
  <c r="FX1766" i="2" s="1"/>
  <c r="DD1754" i="2"/>
  <c r="DD1766" i="2" s="1"/>
  <c r="AJ1754" i="2"/>
  <c r="AJ1766" i="2" s="1"/>
  <c r="TS1753" i="2"/>
  <c r="TS1765" i="2" s="1"/>
  <c r="QY1753" i="2"/>
  <c r="QY1765" i="2" s="1"/>
  <c r="OE1753" i="2"/>
  <c r="OE1765" i="2" s="1"/>
  <c r="LK1753" i="2"/>
  <c r="LK1765" i="2" s="1"/>
  <c r="IQ1753" i="2"/>
  <c r="IQ1765" i="2" s="1"/>
  <c r="FW1753" i="2"/>
  <c r="FW1765" i="2" s="1"/>
  <c r="DC1753" i="2"/>
  <c r="DC1765" i="2" s="1"/>
  <c r="AI1753" i="2"/>
  <c r="AI1765" i="2" s="1"/>
  <c r="TT1752" i="2"/>
  <c r="TT1764" i="2" s="1"/>
  <c r="QZ1752" i="2"/>
  <c r="QZ1764" i="2" s="1"/>
  <c r="OF1752" i="2"/>
  <c r="OF1764" i="2" s="1"/>
  <c r="LL1752" i="2"/>
  <c r="LL1764" i="2" s="1"/>
  <c r="IR1752" i="2"/>
  <c r="IR1764" i="2" s="1"/>
  <c r="FX1752" i="2"/>
  <c r="FX1764" i="2" s="1"/>
  <c r="DD1752" i="2"/>
  <c r="DD1764" i="2" s="1"/>
  <c r="AJ1752" i="2"/>
  <c r="AJ1764" i="2" s="1"/>
  <c r="TS1751" i="2"/>
  <c r="TS1763" i="2" s="1"/>
  <c r="QY1751" i="2"/>
  <c r="QY1763" i="2" s="1"/>
  <c r="OE1751" i="2"/>
  <c r="OE1763" i="2" s="1"/>
  <c r="LK1751" i="2"/>
  <c r="LK1763" i="2" s="1"/>
  <c r="IQ1751" i="2"/>
  <c r="IQ1763" i="2" s="1"/>
  <c r="FW1751" i="2"/>
  <c r="FW1763" i="2" s="1"/>
  <c r="DC1751" i="2"/>
  <c r="DC1763" i="2" s="1"/>
  <c r="AI1751" i="2"/>
  <c r="AI1763" i="2" s="1"/>
  <c r="TS1754" i="2"/>
  <c r="TS1766" i="2" s="1"/>
  <c r="QY1754" i="2"/>
  <c r="QY1766" i="2" s="1"/>
  <c r="OE1754" i="2"/>
  <c r="OE1766" i="2" s="1"/>
  <c r="LK1754" i="2"/>
  <c r="LK1766" i="2" s="1"/>
  <c r="IQ1754" i="2"/>
  <c r="IQ1766" i="2" s="1"/>
  <c r="FW1754" i="2"/>
  <c r="FW1766" i="2" s="1"/>
  <c r="DC1754" i="2"/>
  <c r="DC1766" i="2" s="1"/>
  <c r="AI1754" i="2"/>
  <c r="AI1766" i="2" s="1"/>
  <c r="TT1753" i="2"/>
  <c r="TT1765" i="2" s="1"/>
  <c r="QZ1753" i="2"/>
  <c r="QZ1765" i="2" s="1"/>
  <c r="OF1753" i="2"/>
  <c r="OF1765" i="2" s="1"/>
  <c r="LL1753" i="2"/>
  <c r="LL1765" i="2" s="1"/>
  <c r="IR1753" i="2"/>
  <c r="IR1765" i="2" s="1"/>
  <c r="FX1753" i="2"/>
  <c r="FX1765" i="2" s="1"/>
  <c r="DD1753" i="2"/>
  <c r="DD1765" i="2" s="1"/>
  <c r="AJ1753" i="2"/>
  <c r="AJ1765" i="2" s="1"/>
  <c r="TS1752" i="2"/>
  <c r="TS1764" i="2" s="1"/>
  <c r="QY1752" i="2"/>
  <c r="QY1764" i="2" s="1"/>
  <c r="OE1752" i="2"/>
  <c r="OE1764" i="2" s="1"/>
  <c r="LK1752" i="2"/>
  <c r="LK1764" i="2" s="1"/>
  <c r="IQ1752" i="2"/>
  <c r="IQ1764" i="2" s="1"/>
  <c r="FW1752" i="2"/>
  <c r="FW1764" i="2" s="1"/>
  <c r="DC1752" i="2"/>
  <c r="DC1764" i="2" s="1"/>
  <c r="AI1752" i="2"/>
  <c r="AI1764" i="2" s="1"/>
  <c r="TT1751" i="2"/>
  <c r="TT1763" i="2" s="1"/>
  <c r="QZ1751" i="2"/>
  <c r="QZ1763" i="2" s="1"/>
  <c r="OF1751" i="2"/>
  <c r="OF1763" i="2" s="1"/>
  <c r="LL1751" i="2"/>
  <c r="LL1763" i="2" s="1"/>
  <c r="IR1751" i="2"/>
  <c r="IR1763" i="2" s="1"/>
  <c r="FX1751" i="2"/>
  <c r="FX1763" i="2" s="1"/>
  <c r="DD1751" i="2"/>
  <c r="DD1763" i="2" s="1"/>
  <c r="AJ1751" i="2"/>
  <c r="AJ1763" i="2" s="1"/>
  <c r="TP1754" i="2"/>
  <c r="TP1766" i="2" s="1"/>
  <c r="QV1754" i="2"/>
  <c r="QV1766" i="2" s="1"/>
  <c r="OB1754" i="2"/>
  <c r="OB1766" i="2" s="1"/>
  <c r="LH1754" i="2"/>
  <c r="LH1766" i="2" s="1"/>
  <c r="IN1754" i="2"/>
  <c r="IN1766" i="2" s="1"/>
  <c r="FT1754" i="2"/>
  <c r="FT1766" i="2" s="1"/>
  <c r="CZ1754" i="2"/>
  <c r="CZ1766" i="2" s="1"/>
  <c r="AF1754" i="2"/>
  <c r="AF1766" i="2" s="1"/>
  <c r="TO1753" i="2"/>
  <c r="TO1765" i="2" s="1"/>
  <c r="QU1753" i="2"/>
  <c r="QU1765" i="2" s="1"/>
  <c r="OA1753" i="2"/>
  <c r="OA1765" i="2" s="1"/>
  <c r="LG1753" i="2"/>
  <c r="LG1765" i="2" s="1"/>
  <c r="IM1753" i="2"/>
  <c r="IM1765" i="2" s="1"/>
  <c r="FS1753" i="2"/>
  <c r="FS1765" i="2" s="1"/>
  <c r="CY1753" i="2"/>
  <c r="CY1765" i="2" s="1"/>
  <c r="AE1753" i="2"/>
  <c r="AE1765" i="2" s="1"/>
  <c r="TP1752" i="2"/>
  <c r="TP1764" i="2" s="1"/>
  <c r="QV1752" i="2"/>
  <c r="QV1764" i="2" s="1"/>
  <c r="OB1752" i="2"/>
  <c r="OB1764" i="2" s="1"/>
  <c r="LH1752" i="2"/>
  <c r="LH1764" i="2" s="1"/>
  <c r="IN1752" i="2"/>
  <c r="IN1764" i="2" s="1"/>
  <c r="FT1752" i="2"/>
  <c r="FT1764" i="2" s="1"/>
  <c r="CZ1752" i="2"/>
  <c r="CZ1764" i="2" s="1"/>
  <c r="AF1752" i="2"/>
  <c r="AF1764" i="2" s="1"/>
  <c r="TO1751" i="2"/>
  <c r="TO1763" i="2" s="1"/>
  <c r="QU1751" i="2"/>
  <c r="QU1763" i="2" s="1"/>
  <c r="OA1751" i="2"/>
  <c r="OA1763" i="2" s="1"/>
  <c r="LG1751" i="2"/>
  <c r="LG1763" i="2" s="1"/>
  <c r="IM1751" i="2"/>
  <c r="IM1763" i="2" s="1"/>
  <c r="FS1751" i="2"/>
  <c r="FS1763" i="2" s="1"/>
  <c r="CY1751" i="2"/>
  <c r="CY1763" i="2" s="1"/>
  <c r="AE1751" i="2"/>
  <c r="AE1763" i="2" s="1"/>
  <c r="TO1754" i="2"/>
  <c r="TO1766" i="2" s="1"/>
  <c r="QU1754" i="2"/>
  <c r="QU1766" i="2" s="1"/>
  <c r="OA1754" i="2"/>
  <c r="OA1766" i="2" s="1"/>
  <c r="LG1754" i="2"/>
  <c r="LG1766" i="2" s="1"/>
  <c r="IM1754" i="2"/>
  <c r="IM1766" i="2" s="1"/>
  <c r="FS1754" i="2"/>
  <c r="FS1766" i="2" s="1"/>
  <c r="CY1754" i="2"/>
  <c r="CY1766" i="2" s="1"/>
  <c r="AE1754" i="2"/>
  <c r="AE1766" i="2" s="1"/>
  <c r="TP1753" i="2"/>
  <c r="TP1765" i="2" s="1"/>
  <c r="QV1753" i="2"/>
  <c r="QV1765" i="2" s="1"/>
  <c r="OB1753" i="2"/>
  <c r="OB1765" i="2" s="1"/>
  <c r="LH1753" i="2"/>
  <c r="LH1765" i="2" s="1"/>
  <c r="IN1753" i="2"/>
  <c r="IN1765" i="2" s="1"/>
  <c r="FT1753" i="2"/>
  <c r="FT1765" i="2" s="1"/>
  <c r="CZ1753" i="2"/>
  <c r="CZ1765" i="2" s="1"/>
  <c r="AF1753" i="2"/>
  <c r="AF1765" i="2" s="1"/>
  <c r="TO1752" i="2"/>
  <c r="TO1764" i="2" s="1"/>
  <c r="QU1752" i="2"/>
  <c r="QU1764" i="2" s="1"/>
  <c r="OA1752" i="2"/>
  <c r="OA1764" i="2" s="1"/>
  <c r="LG1752" i="2"/>
  <c r="LG1764" i="2" s="1"/>
  <c r="IM1752" i="2"/>
  <c r="IM1764" i="2" s="1"/>
  <c r="FS1752" i="2"/>
  <c r="FS1764" i="2" s="1"/>
  <c r="CY1752" i="2"/>
  <c r="CY1764" i="2" s="1"/>
  <c r="AE1752" i="2"/>
  <c r="AE1764" i="2" s="1"/>
  <c r="TP1751" i="2"/>
  <c r="TP1763" i="2" s="1"/>
  <c r="QV1751" i="2"/>
  <c r="QV1763" i="2" s="1"/>
  <c r="OB1751" i="2"/>
  <c r="OB1763" i="2" s="1"/>
  <c r="LH1751" i="2"/>
  <c r="LH1763" i="2" s="1"/>
  <c r="IN1751" i="2"/>
  <c r="IN1763" i="2" s="1"/>
  <c r="FT1751" i="2"/>
  <c r="FT1763" i="2" s="1"/>
  <c r="CZ1751" i="2"/>
  <c r="CZ1763" i="2" s="1"/>
  <c r="AF1751" i="2"/>
  <c r="AF1763" i="2" s="1"/>
  <c r="AD1752" i="2"/>
  <c r="AD1764" i="2" s="1"/>
  <c r="AD1753" i="2"/>
  <c r="AD1765" i="2" s="1"/>
  <c r="LE1752" i="2"/>
  <c r="LE1764" i="2" s="1"/>
  <c r="IK1751" i="2"/>
  <c r="IK1763" i="2" s="1"/>
  <c r="FR1754" i="2"/>
  <c r="FR1766" i="2" s="1"/>
  <c r="CX1754" i="2"/>
  <c r="CX1766" i="2" s="1"/>
  <c r="AD1754" i="2"/>
  <c r="AD1766" i="2" s="1"/>
  <c r="TM1754" i="2"/>
  <c r="TM1766" i="2" s="1"/>
  <c r="QT1751" i="2"/>
  <c r="QT1763" i="2" s="1"/>
  <c r="NY1754" i="2"/>
  <c r="NY1766" i="2" s="1"/>
  <c r="IK1753" i="2"/>
  <c r="IK1765" i="2" s="1"/>
  <c r="TN1753" i="2"/>
  <c r="TN1765" i="2" s="1"/>
  <c r="TN1754" i="2"/>
  <c r="TN1766" i="2" s="1"/>
  <c r="TM1751" i="2"/>
  <c r="TM1763" i="2" s="1"/>
  <c r="TM1752" i="2"/>
  <c r="TM1764" i="2" s="1"/>
  <c r="QT1754" i="2"/>
  <c r="QT1766" i="2" s="1"/>
  <c r="QS1751" i="2"/>
  <c r="QS1763" i="2" s="1"/>
  <c r="QS1752" i="2"/>
  <c r="QS1764" i="2" s="1"/>
  <c r="NZ1754" i="2"/>
  <c r="NZ1766" i="2" s="1"/>
  <c r="NY1751" i="2"/>
  <c r="NY1763" i="2" s="1"/>
  <c r="NY1752" i="2"/>
  <c r="NY1764" i="2" s="1"/>
  <c r="LE1751" i="2"/>
  <c r="LE1763" i="2" s="1"/>
  <c r="FQ1751" i="2"/>
  <c r="FQ1763" i="2" s="1"/>
  <c r="CW1751" i="2"/>
  <c r="CW1763" i="2" s="1"/>
  <c r="AC1751" i="2"/>
  <c r="AC1763" i="2" s="1"/>
  <c r="TN1751" i="2"/>
  <c r="TN1763" i="2" s="1"/>
  <c r="QS1754" i="2"/>
  <c r="QS1766" i="2" s="1"/>
  <c r="NY1753" i="2"/>
  <c r="NY1765" i="2" s="1"/>
  <c r="LF1751" i="2"/>
  <c r="LF1763" i="2" s="1"/>
  <c r="IL1751" i="2"/>
  <c r="IL1763" i="2" s="1"/>
  <c r="CW1754" i="2"/>
  <c r="CW1766" i="2" s="1"/>
  <c r="AC1754" i="2"/>
  <c r="AC1766" i="2" s="1"/>
  <c r="NZ1752" i="2"/>
  <c r="NZ1764" i="2" s="1"/>
  <c r="IL1752" i="2"/>
  <c r="IL1764" i="2" s="1"/>
  <c r="CX1753" i="2"/>
  <c r="CX1765" i="2" s="1"/>
  <c r="LF1754" i="2"/>
  <c r="LF1766" i="2" s="1"/>
  <c r="IK1752" i="2"/>
  <c r="IK1764" i="2" s="1"/>
  <c r="FQ1752" i="2"/>
  <c r="FQ1764" i="2" s="1"/>
  <c r="AC1752" i="2"/>
  <c r="AC1764" i="2" s="1"/>
  <c r="TM1753" i="2"/>
  <c r="TM1765" i="2" s="1"/>
  <c r="TM1776" i="2" s="1"/>
  <c r="FR1751" i="2"/>
  <c r="FR1763" i="2" s="1"/>
  <c r="CW1753" i="2"/>
  <c r="CW1765" i="2" s="1"/>
  <c r="AD1751" i="2"/>
  <c r="AD1763" i="2" s="1"/>
  <c r="TN1752" i="2"/>
  <c r="TN1764" i="2" s="1"/>
  <c r="NZ1753" i="2"/>
  <c r="NZ1765" i="2" s="1"/>
  <c r="IL1754" i="2"/>
  <c r="IL1766" i="2" s="1"/>
  <c r="CW1752" i="2"/>
  <c r="CW1764" i="2" s="1"/>
  <c r="QS1753" i="2"/>
  <c r="QS1765" i="2" s="1"/>
  <c r="NZ1751" i="2"/>
  <c r="NZ1763" i="2" s="1"/>
  <c r="QT1752" i="2"/>
  <c r="QT1764" i="2" s="1"/>
  <c r="LF1752" i="2"/>
  <c r="LF1764" i="2" s="1"/>
  <c r="FR1753" i="2"/>
  <c r="FR1765" i="2" s="1"/>
  <c r="LE1753" i="2"/>
  <c r="LE1765" i="2" s="1"/>
  <c r="FQ1754" i="2"/>
  <c r="FQ1766" i="2" s="1"/>
  <c r="CX1751" i="2"/>
  <c r="CX1763" i="2" s="1"/>
  <c r="AC1753" i="2"/>
  <c r="AC1765" i="2" s="1"/>
  <c r="LF1753" i="2"/>
  <c r="LF1765" i="2" s="1"/>
  <c r="IL1753" i="2"/>
  <c r="IL1765" i="2" s="1"/>
  <c r="CX1752" i="2"/>
  <c r="CX1764" i="2" s="1"/>
  <c r="LE1754" i="2"/>
  <c r="LE1766" i="2" s="1"/>
  <c r="IK1754" i="2"/>
  <c r="IK1766" i="2" s="1"/>
  <c r="FQ1753" i="2"/>
  <c r="FQ1765" i="2" s="1"/>
  <c r="FR1752" i="2"/>
  <c r="FR1764" i="2" s="1"/>
  <c r="QT1753" i="2"/>
  <c r="QT1765" i="2" s="1"/>
  <c r="TJ1762" i="2"/>
  <c r="TJ1774" i="2" s="1"/>
  <c r="QP1762" i="2"/>
  <c r="QP1774" i="2" s="1"/>
  <c r="NV1762" i="2"/>
  <c r="NV1774" i="2" s="1"/>
  <c r="LB1762" i="2"/>
  <c r="LB1774" i="2" s="1"/>
  <c r="IH1762" i="2"/>
  <c r="IH1774" i="2" s="1"/>
  <c r="FN1762" i="2"/>
  <c r="FN1774" i="2" s="1"/>
  <c r="CT1762" i="2"/>
  <c r="CT1774" i="2" s="1"/>
  <c r="Z1762" i="2"/>
  <c r="Z1774" i="2" s="1"/>
  <c r="TJ1761" i="2"/>
  <c r="TJ1773" i="2" s="1"/>
  <c r="QP1761" i="2"/>
  <c r="QP1773" i="2" s="1"/>
  <c r="NV1761" i="2"/>
  <c r="NV1773" i="2" s="1"/>
  <c r="LB1761" i="2"/>
  <c r="LB1773" i="2" s="1"/>
  <c r="IH1761" i="2"/>
  <c r="IH1773" i="2" s="1"/>
  <c r="FN1761" i="2"/>
  <c r="FN1773" i="2" s="1"/>
  <c r="CT1761" i="2"/>
  <c r="CT1773" i="2" s="1"/>
  <c r="Z1761" i="2"/>
  <c r="Z1773" i="2" s="1"/>
  <c r="TJ1760" i="2"/>
  <c r="TJ1772" i="2" s="1"/>
  <c r="QP1760" i="2"/>
  <c r="QP1772" i="2" s="1"/>
  <c r="NV1760" i="2"/>
  <c r="NV1772" i="2" s="1"/>
  <c r="LB1760" i="2"/>
  <c r="LB1772" i="2" s="1"/>
  <c r="IH1760" i="2"/>
  <c r="IH1772" i="2" s="1"/>
  <c r="FN1760" i="2"/>
  <c r="FN1772" i="2" s="1"/>
  <c r="CT1760" i="2"/>
  <c r="CT1772" i="2" s="1"/>
  <c r="Z1760" i="2"/>
  <c r="Z1772" i="2" s="1"/>
  <c r="TI1759" i="2"/>
  <c r="TI1771" i="2" s="1"/>
  <c r="QO1759" i="2"/>
  <c r="QO1771" i="2" s="1"/>
  <c r="NU1759" i="2"/>
  <c r="NU1771" i="2" s="1"/>
  <c r="LA1759" i="2"/>
  <c r="LA1771" i="2" s="1"/>
  <c r="IG1759" i="2"/>
  <c r="IG1771" i="2" s="1"/>
  <c r="FM1759" i="2"/>
  <c r="FM1771" i="2" s="1"/>
  <c r="CS1759" i="2"/>
  <c r="CS1771" i="2" s="1"/>
  <c r="Y1759" i="2"/>
  <c r="Y1771" i="2" s="1"/>
  <c r="TI1762" i="2"/>
  <c r="TI1774" i="2" s="1"/>
  <c r="QO1762" i="2"/>
  <c r="QO1774" i="2" s="1"/>
  <c r="NU1762" i="2"/>
  <c r="NU1774" i="2" s="1"/>
  <c r="LA1762" i="2"/>
  <c r="LA1774" i="2" s="1"/>
  <c r="IG1762" i="2"/>
  <c r="IG1774" i="2" s="1"/>
  <c r="FM1762" i="2"/>
  <c r="FM1774" i="2" s="1"/>
  <c r="CS1762" i="2"/>
  <c r="CS1774" i="2" s="1"/>
  <c r="Y1762" i="2"/>
  <c r="Y1774" i="2" s="1"/>
  <c r="TI1761" i="2"/>
  <c r="TI1773" i="2" s="1"/>
  <c r="QO1761" i="2"/>
  <c r="QO1773" i="2" s="1"/>
  <c r="QN1780" i="2" s="1"/>
  <c r="NU1761" i="2"/>
  <c r="NU1773" i="2" s="1"/>
  <c r="LA1761" i="2"/>
  <c r="LA1773" i="2" s="1"/>
  <c r="IG1761" i="2"/>
  <c r="IG1773" i="2" s="1"/>
  <c r="FM1761" i="2"/>
  <c r="FM1773" i="2" s="1"/>
  <c r="CS1761" i="2"/>
  <c r="CS1773" i="2" s="1"/>
  <c r="Y1761" i="2"/>
  <c r="Y1773" i="2" s="1"/>
  <c r="X1780" i="2" s="1"/>
  <c r="TI1760" i="2"/>
  <c r="TI1772" i="2" s="1"/>
  <c r="QO1760" i="2"/>
  <c r="QO1772" i="2" s="1"/>
  <c r="NU1760" i="2"/>
  <c r="NU1772" i="2" s="1"/>
  <c r="LA1760" i="2"/>
  <c r="LA1772" i="2" s="1"/>
  <c r="IG1760" i="2"/>
  <c r="IG1772" i="2" s="1"/>
  <c r="FM1760" i="2"/>
  <c r="FM1772" i="2" s="1"/>
  <c r="CS1760" i="2"/>
  <c r="CS1772" i="2" s="1"/>
  <c r="Y1760" i="2"/>
  <c r="Y1772" i="2" s="1"/>
  <c r="TJ1759" i="2"/>
  <c r="TJ1771" i="2" s="1"/>
  <c r="QP1759" i="2"/>
  <c r="QP1771" i="2" s="1"/>
  <c r="NV1759" i="2"/>
  <c r="NV1771" i="2" s="1"/>
  <c r="LB1759" i="2"/>
  <c r="LB1771" i="2" s="1"/>
  <c r="IH1759" i="2"/>
  <c r="IH1771" i="2" s="1"/>
  <c r="FN1759" i="2"/>
  <c r="FN1771" i="2" s="1"/>
  <c r="CT1759" i="2"/>
  <c r="CT1771" i="2" s="1"/>
  <c r="Z1759" i="2"/>
  <c r="Z1771" i="2" s="1"/>
  <c r="JX1760" i="2"/>
  <c r="JX1772" i="2" s="1"/>
  <c r="UY1761" i="2"/>
  <c r="UY1773" i="2" s="1"/>
  <c r="MQ1760" i="2"/>
  <c r="MQ1772" i="2" s="1"/>
  <c r="JX1759" i="2"/>
  <c r="JX1771" i="2" s="1"/>
  <c r="IL1762" i="2"/>
  <c r="IL1774" i="2" s="1"/>
  <c r="IL1761" i="2"/>
  <c r="IL1773" i="2" s="1"/>
  <c r="AD1760" i="2"/>
  <c r="AD1772" i="2" s="1"/>
  <c r="QS1762" i="2"/>
  <c r="QS1774" i="2" s="1"/>
  <c r="FQ1761" i="2"/>
  <c r="FQ1773" i="2" s="1"/>
  <c r="TH1762" i="2"/>
  <c r="TH1774" i="2" s="1"/>
  <c r="QN1762" i="2"/>
  <c r="QN1774" i="2" s="1"/>
  <c r="NT1762" i="2"/>
  <c r="NT1774" i="2" s="1"/>
  <c r="KZ1762" i="2"/>
  <c r="KZ1774" i="2" s="1"/>
  <c r="IF1762" i="2"/>
  <c r="IF1774" i="2" s="1"/>
  <c r="FL1762" i="2"/>
  <c r="FL1774" i="2" s="1"/>
  <c r="CR1762" i="2"/>
  <c r="CR1774" i="2" s="1"/>
  <c r="X1762" i="2"/>
  <c r="X1774" i="2" s="1"/>
  <c r="TH1761" i="2"/>
  <c r="TH1773" i="2" s="1"/>
  <c r="QN1761" i="2"/>
  <c r="QN1773" i="2" s="1"/>
  <c r="NT1761" i="2"/>
  <c r="NT1773" i="2" s="1"/>
  <c r="KZ1761" i="2"/>
  <c r="KZ1773" i="2" s="1"/>
  <c r="IF1761" i="2"/>
  <c r="IF1773" i="2" s="1"/>
  <c r="FL1761" i="2"/>
  <c r="FL1773" i="2" s="1"/>
  <c r="CR1761" i="2"/>
  <c r="CR1773" i="2" s="1"/>
  <c r="X1761" i="2"/>
  <c r="X1773" i="2" s="1"/>
  <c r="TH1760" i="2"/>
  <c r="TH1772" i="2" s="1"/>
  <c r="QN1760" i="2"/>
  <c r="QN1772" i="2" s="1"/>
  <c r="NT1760" i="2"/>
  <c r="NT1772" i="2" s="1"/>
  <c r="KZ1760" i="2"/>
  <c r="KZ1772" i="2" s="1"/>
  <c r="IF1760" i="2"/>
  <c r="IF1772" i="2" s="1"/>
  <c r="FL1760" i="2"/>
  <c r="FL1772" i="2" s="1"/>
  <c r="CR1760" i="2"/>
  <c r="CR1772" i="2" s="1"/>
  <c r="X1760" i="2"/>
  <c r="X1772" i="2" s="1"/>
  <c r="TG1759" i="2"/>
  <c r="TG1771" i="2" s="1"/>
  <c r="QM1759" i="2"/>
  <c r="QM1771" i="2" s="1"/>
  <c r="NS1759" i="2"/>
  <c r="NS1771" i="2" s="1"/>
  <c r="KY1759" i="2"/>
  <c r="KY1771" i="2" s="1"/>
  <c r="IE1759" i="2"/>
  <c r="IE1771" i="2" s="1"/>
  <c r="FK1759" i="2"/>
  <c r="FK1771" i="2" s="1"/>
  <c r="CQ1759" i="2"/>
  <c r="CQ1771" i="2" s="1"/>
  <c r="W1759" i="2"/>
  <c r="W1771" i="2" s="1"/>
  <c r="TG1762" i="2"/>
  <c r="TG1774" i="2" s="1"/>
  <c r="QM1762" i="2"/>
  <c r="QM1774" i="2" s="1"/>
  <c r="NS1762" i="2"/>
  <c r="NS1774" i="2" s="1"/>
  <c r="KY1762" i="2"/>
  <c r="KY1774" i="2" s="1"/>
  <c r="IE1762" i="2"/>
  <c r="IE1774" i="2" s="1"/>
  <c r="FK1762" i="2"/>
  <c r="FK1774" i="2" s="1"/>
  <c r="CQ1762" i="2"/>
  <c r="CQ1774" i="2" s="1"/>
  <c r="W1762" i="2"/>
  <c r="W1774" i="2" s="1"/>
  <c r="TG1761" i="2"/>
  <c r="TG1773" i="2" s="1"/>
  <c r="TG1780" i="2" s="1"/>
  <c r="QM1761" i="2"/>
  <c r="QM1773" i="2" s="1"/>
  <c r="NS1761" i="2"/>
  <c r="NS1773" i="2" s="1"/>
  <c r="KY1761" i="2"/>
  <c r="KY1773" i="2" s="1"/>
  <c r="IE1761" i="2"/>
  <c r="IE1773" i="2" s="1"/>
  <c r="FK1761" i="2"/>
  <c r="FK1773" i="2" s="1"/>
  <c r="CQ1761" i="2"/>
  <c r="CQ1773" i="2" s="1"/>
  <c r="CQ1780" i="2" s="1"/>
  <c r="W1761" i="2"/>
  <c r="W1773" i="2" s="1"/>
  <c r="TG1760" i="2"/>
  <c r="TG1772" i="2" s="1"/>
  <c r="QM1760" i="2"/>
  <c r="QM1772" i="2" s="1"/>
  <c r="NS1760" i="2"/>
  <c r="NS1772" i="2" s="1"/>
  <c r="KY1760" i="2"/>
  <c r="KY1772" i="2" s="1"/>
  <c r="IE1760" i="2"/>
  <c r="IE1772" i="2" s="1"/>
  <c r="FK1760" i="2"/>
  <c r="FK1772" i="2" s="1"/>
  <c r="CQ1760" i="2"/>
  <c r="CQ1772" i="2" s="1"/>
  <c r="W1760" i="2"/>
  <c r="W1772" i="2" s="1"/>
  <c r="TH1759" i="2"/>
  <c r="TH1771" i="2" s="1"/>
  <c r="QN1759" i="2"/>
  <c r="QN1771" i="2" s="1"/>
  <c r="NT1759" i="2"/>
  <c r="NT1771" i="2" s="1"/>
  <c r="KZ1759" i="2"/>
  <c r="KZ1771" i="2" s="1"/>
  <c r="IF1759" i="2"/>
  <c r="IF1771" i="2" s="1"/>
  <c r="FL1759" i="2"/>
  <c r="FL1771" i="2" s="1"/>
  <c r="CR1759" i="2"/>
  <c r="CR1771" i="2" s="1"/>
  <c r="X1759" i="2"/>
  <c r="X1771" i="2" s="1"/>
  <c r="MR1760" i="2"/>
  <c r="MR1772" i="2" s="1"/>
  <c r="HC1761" i="2"/>
  <c r="HC1773" i="2" s="1"/>
  <c r="EI1760" i="2"/>
  <c r="EI1772" i="2" s="1"/>
  <c r="BP1759" i="2"/>
  <c r="BP1771" i="2" s="1"/>
  <c r="FR1762" i="2"/>
  <c r="FR1774" i="2" s="1"/>
  <c r="CX1761" i="2"/>
  <c r="CX1773" i="2" s="1"/>
  <c r="TM1759" i="2"/>
  <c r="TM1771" i="2" s="1"/>
  <c r="NY1762" i="2"/>
  <c r="NY1774" i="2" s="1"/>
  <c r="TM1761" i="2"/>
  <c r="TM1773" i="2" s="1"/>
  <c r="TM1760" i="2"/>
  <c r="TM1772" i="2" s="1"/>
  <c r="TD1762" i="2"/>
  <c r="TD1774" i="2" s="1"/>
  <c r="QJ1762" i="2"/>
  <c r="QJ1774" i="2" s="1"/>
  <c r="NP1762" i="2"/>
  <c r="NP1774" i="2" s="1"/>
  <c r="KV1762" i="2"/>
  <c r="KV1774" i="2" s="1"/>
  <c r="IB1762" i="2"/>
  <c r="IB1774" i="2" s="1"/>
  <c r="FH1762" i="2"/>
  <c r="FH1774" i="2" s="1"/>
  <c r="CN1762" i="2"/>
  <c r="CN1774" i="2" s="1"/>
  <c r="T1762" i="2"/>
  <c r="T1774" i="2" s="1"/>
  <c r="TD1761" i="2"/>
  <c r="TD1773" i="2" s="1"/>
  <c r="QJ1761" i="2"/>
  <c r="QJ1773" i="2" s="1"/>
  <c r="NP1761" i="2"/>
  <c r="NP1773" i="2" s="1"/>
  <c r="KV1761" i="2"/>
  <c r="KV1773" i="2" s="1"/>
  <c r="IB1761" i="2"/>
  <c r="IB1773" i="2" s="1"/>
  <c r="FH1761" i="2"/>
  <c r="FH1773" i="2" s="1"/>
  <c r="CN1761" i="2"/>
  <c r="CN1773" i="2" s="1"/>
  <c r="T1761" i="2"/>
  <c r="T1773" i="2" s="1"/>
  <c r="TD1760" i="2"/>
  <c r="TD1772" i="2" s="1"/>
  <c r="QJ1760" i="2"/>
  <c r="QJ1772" i="2" s="1"/>
  <c r="NP1760" i="2"/>
  <c r="NP1772" i="2" s="1"/>
  <c r="KV1760" i="2"/>
  <c r="KV1772" i="2" s="1"/>
  <c r="IB1760" i="2"/>
  <c r="IB1772" i="2" s="1"/>
  <c r="FH1760" i="2"/>
  <c r="FH1772" i="2" s="1"/>
  <c r="CN1760" i="2"/>
  <c r="CN1772" i="2" s="1"/>
  <c r="T1760" i="2"/>
  <c r="T1772" i="2" s="1"/>
  <c r="TC1759" i="2"/>
  <c r="TC1771" i="2" s="1"/>
  <c r="QI1759" i="2"/>
  <c r="QI1771" i="2" s="1"/>
  <c r="NO1759" i="2"/>
  <c r="NO1771" i="2" s="1"/>
  <c r="KU1759" i="2"/>
  <c r="KU1771" i="2" s="1"/>
  <c r="IA1759" i="2"/>
  <c r="IA1771" i="2" s="1"/>
  <c r="FG1759" i="2"/>
  <c r="FG1771" i="2" s="1"/>
  <c r="CM1759" i="2"/>
  <c r="CM1771" i="2" s="1"/>
  <c r="S1759" i="2"/>
  <c r="S1771" i="2" s="1"/>
  <c r="TC1762" i="2"/>
  <c r="TC1774" i="2" s="1"/>
  <c r="QI1762" i="2"/>
  <c r="QI1774" i="2" s="1"/>
  <c r="NO1762" i="2"/>
  <c r="NO1774" i="2" s="1"/>
  <c r="KU1762" i="2"/>
  <c r="KU1774" i="2" s="1"/>
  <c r="IA1762" i="2"/>
  <c r="IA1774" i="2" s="1"/>
  <c r="FG1762" i="2"/>
  <c r="FG1774" i="2" s="1"/>
  <c r="CM1762" i="2"/>
  <c r="CM1774" i="2" s="1"/>
  <c r="S1762" i="2"/>
  <c r="S1774" i="2" s="1"/>
  <c r="TC1761" i="2"/>
  <c r="TC1773" i="2" s="1"/>
  <c r="QI1761" i="2"/>
  <c r="QI1773" i="2" s="1"/>
  <c r="NO1761" i="2"/>
  <c r="NO1773" i="2" s="1"/>
  <c r="KU1761" i="2"/>
  <c r="KU1773" i="2" s="1"/>
  <c r="IA1761" i="2"/>
  <c r="IA1773" i="2" s="1"/>
  <c r="HZ1780" i="2" s="1"/>
  <c r="FG1761" i="2"/>
  <c r="FG1773" i="2" s="1"/>
  <c r="CM1761" i="2"/>
  <c r="CM1773" i="2" s="1"/>
  <c r="S1761" i="2"/>
  <c r="S1773" i="2" s="1"/>
  <c r="TC1760" i="2"/>
  <c r="TC1772" i="2" s="1"/>
  <c r="QI1760" i="2"/>
  <c r="QI1772" i="2" s="1"/>
  <c r="NO1760" i="2"/>
  <c r="NO1772" i="2" s="1"/>
  <c r="KU1760" i="2"/>
  <c r="KU1772" i="2" s="1"/>
  <c r="IA1760" i="2"/>
  <c r="IA1772" i="2" s="1"/>
  <c r="FG1760" i="2"/>
  <c r="FG1772" i="2" s="1"/>
  <c r="CM1760" i="2"/>
  <c r="CM1772" i="2" s="1"/>
  <c r="S1760" i="2"/>
  <c r="S1772" i="2" s="1"/>
  <c r="TD1759" i="2"/>
  <c r="TD1771" i="2" s="1"/>
  <c r="QJ1759" i="2"/>
  <c r="QJ1771" i="2" s="1"/>
  <c r="NP1759" i="2"/>
  <c r="NP1771" i="2" s="1"/>
  <c r="KV1759" i="2"/>
  <c r="KV1771" i="2" s="1"/>
  <c r="IB1759" i="2"/>
  <c r="IB1771" i="2" s="1"/>
  <c r="FH1759" i="2"/>
  <c r="FH1771" i="2" s="1"/>
  <c r="CN1759" i="2"/>
  <c r="CN1771" i="2" s="1"/>
  <c r="T1759" i="2"/>
  <c r="T1771" i="2" s="1"/>
  <c r="HD1760" i="2"/>
  <c r="HD1772" i="2" s="1"/>
  <c r="BO1762" i="2"/>
  <c r="BO1774" i="2" s="1"/>
  <c r="PK1760" i="2"/>
  <c r="PK1772" i="2" s="1"/>
  <c r="HD1759" i="2"/>
  <c r="HD1771" i="2" s="1"/>
  <c r="TN1762" i="2"/>
  <c r="TN1774" i="2" s="1"/>
  <c r="NZ1761" i="2"/>
  <c r="NZ1773" i="2" s="1"/>
  <c r="IL1760" i="2"/>
  <c r="IL1772" i="2" s="1"/>
  <c r="CW1759" i="2"/>
  <c r="CW1771" i="2" s="1"/>
  <c r="QS1761" i="2"/>
  <c r="QS1773" i="2" s="1"/>
  <c r="FQ1760" i="2"/>
  <c r="FQ1772" i="2" s="1"/>
  <c r="TB1762" i="2"/>
  <c r="TB1774" i="2" s="1"/>
  <c r="QH1762" i="2"/>
  <c r="QH1774" i="2" s="1"/>
  <c r="NN1762" i="2"/>
  <c r="NN1774" i="2" s="1"/>
  <c r="KT1762" i="2"/>
  <c r="KT1774" i="2" s="1"/>
  <c r="HZ1762" i="2"/>
  <c r="HZ1774" i="2" s="1"/>
  <c r="FF1762" i="2"/>
  <c r="FF1774" i="2" s="1"/>
  <c r="CL1762" i="2"/>
  <c r="CL1774" i="2" s="1"/>
  <c r="R1762" i="2"/>
  <c r="R1774" i="2" s="1"/>
  <c r="TB1761" i="2"/>
  <c r="TB1773" i="2" s="1"/>
  <c r="QH1761" i="2"/>
  <c r="QH1773" i="2" s="1"/>
  <c r="NN1761" i="2"/>
  <c r="NN1773" i="2" s="1"/>
  <c r="KT1761" i="2"/>
  <c r="KT1773" i="2" s="1"/>
  <c r="HZ1761" i="2"/>
  <c r="HZ1773" i="2" s="1"/>
  <c r="FF1761" i="2"/>
  <c r="FF1773" i="2" s="1"/>
  <c r="CL1761" i="2"/>
  <c r="CL1773" i="2" s="1"/>
  <c r="R1761" i="2"/>
  <c r="R1773" i="2" s="1"/>
  <c r="TB1760" i="2"/>
  <c r="TB1772" i="2" s="1"/>
  <c r="QH1760" i="2"/>
  <c r="QH1772" i="2" s="1"/>
  <c r="NN1760" i="2"/>
  <c r="NN1772" i="2" s="1"/>
  <c r="KT1760" i="2"/>
  <c r="KT1772" i="2" s="1"/>
  <c r="HZ1760" i="2"/>
  <c r="HZ1772" i="2" s="1"/>
  <c r="FF1760" i="2"/>
  <c r="FF1772" i="2" s="1"/>
  <c r="CL1760" i="2"/>
  <c r="CL1772" i="2" s="1"/>
  <c r="R1760" i="2"/>
  <c r="R1772" i="2" s="1"/>
  <c r="TA1759" i="2"/>
  <c r="TA1771" i="2" s="1"/>
  <c r="QG1759" i="2"/>
  <c r="QG1771" i="2" s="1"/>
  <c r="NM1759" i="2"/>
  <c r="NM1771" i="2" s="1"/>
  <c r="KS1759" i="2"/>
  <c r="KS1771" i="2" s="1"/>
  <c r="HY1759" i="2"/>
  <c r="HY1771" i="2" s="1"/>
  <c r="FE1759" i="2"/>
  <c r="FE1771" i="2" s="1"/>
  <c r="CK1759" i="2"/>
  <c r="CK1771" i="2" s="1"/>
  <c r="Q1759" i="2"/>
  <c r="Q1771" i="2" s="1"/>
  <c r="TA1762" i="2"/>
  <c r="TA1774" i="2" s="1"/>
  <c r="QG1762" i="2"/>
  <c r="QG1774" i="2" s="1"/>
  <c r="NM1762" i="2"/>
  <c r="NM1774" i="2" s="1"/>
  <c r="KS1762" i="2"/>
  <c r="KS1774" i="2" s="1"/>
  <c r="HY1762" i="2"/>
  <c r="HY1774" i="2" s="1"/>
  <c r="FE1762" i="2"/>
  <c r="FE1774" i="2" s="1"/>
  <c r="CK1762" i="2"/>
  <c r="CK1774" i="2" s="1"/>
  <c r="Q1762" i="2"/>
  <c r="Q1774" i="2" s="1"/>
  <c r="TA1761" i="2"/>
  <c r="TA1773" i="2" s="1"/>
  <c r="QG1761" i="2"/>
  <c r="QG1773" i="2" s="1"/>
  <c r="NM1761" i="2"/>
  <c r="NM1773" i="2" s="1"/>
  <c r="NM1780" i="2" s="1"/>
  <c r="KS1761" i="2"/>
  <c r="KS1773" i="2" s="1"/>
  <c r="HY1761" i="2"/>
  <c r="HY1773" i="2" s="1"/>
  <c r="FE1761" i="2"/>
  <c r="FE1773" i="2" s="1"/>
  <c r="CK1761" i="2"/>
  <c r="CK1773" i="2" s="1"/>
  <c r="Q1761" i="2"/>
  <c r="Q1773" i="2" s="1"/>
  <c r="TA1760" i="2"/>
  <c r="TA1772" i="2" s="1"/>
  <c r="QG1760" i="2"/>
  <c r="QG1772" i="2" s="1"/>
  <c r="NM1760" i="2"/>
  <c r="NM1772" i="2" s="1"/>
  <c r="KS1760" i="2"/>
  <c r="KS1772" i="2" s="1"/>
  <c r="HY1760" i="2"/>
  <c r="HY1772" i="2" s="1"/>
  <c r="FE1760" i="2"/>
  <c r="FE1772" i="2" s="1"/>
  <c r="CK1760" i="2"/>
  <c r="CK1772" i="2" s="1"/>
  <c r="Q1760" i="2"/>
  <c r="Q1772" i="2" s="1"/>
  <c r="TB1759" i="2"/>
  <c r="TB1771" i="2" s="1"/>
  <c r="QH1759" i="2"/>
  <c r="QH1771" i="2" s="1"/>
  <c r="NN1759" i="2"/>
  <c r="NN1771" i="2" s="1"/>
  <c r="KT1759" i="2"/>
  <c r="KT1771" i="2" s="1"/>
  <c r="HZ1759" i="2"/>
  <c r="HZ1771" i="2" s="1"/>
  <c r="FF1759" i="2"/>
  <c r="FF1771" i="2" s="1"/>
  <c r="CL1759" i="2"/>
  <c r="CL1771" i="2" s="1"/>
  <c r="R1759" i="2"/>
  <c r="R1771" i="2" s="1"/>
  <c r="EJ1760" i="2"/>
  <c r="EJ1772" i="2" s="1"/>
  <c r="EI1762" i="2"/>
  <c r="EI1774" i="2" s="1"/>
  <c r="SE1760" i="2"/>
  <c r="SE1772" i="2" s="1"/>
  <c r="BO1760" i="2"/>
  <c r="BO1772" i="2" s="1"/>
  <c r="CX1762" i="2"/>
  <c r="CX1774" i="2" s="1"/>
  <c r="NZ1760" i="2"/>
  <c r="NZ1772" i="2" s="1"/>
  <c r="IK1759" i="2"/>
  <c r="IK1771" i="2" s="1"/>
  <c r="CW1762" i="2"/>
  <c r="CW1774" i="2" s="1"/>
  <c r="NY1760" i="2"/>
  <c r="NY1772" i="2" s="1"/>
  <c r="SX1762" i="2"/>
  <c r="SX1774" i="2" s="1"/>
  <c r="QD1762" i="2"/>
  <c r="QD1774" i="2" s="1"/>
  <c r="NJ1762" i="2"/>
  <c r="NJ1774" i="2" s="1"/>
  <c r="KP1762" i="2"/>
  <c r="KP1774" i="2" s="1"/>
  <c r="HV1762" i="2"/>
  <c r="HV1774" i="2" s="1"/>
  <c r="FB1762" i="2"/>
  <c r="FB1774" i="2" s="1"/>
  <c r="CH1762" i="2"/>
  <c r="CH1774" i="2" s="1"/>
  <c r="N1762" i="2"/>
  <c r="N1774" i="2" s="1"/>
  <c r="SX1761" i="2"/>
  <c r="SX1773" i="2" s="1"/>
  <c r="QD1761" i="2"/>
  <c r="QD1773" i="2" s="1"/>
  <c r="NJ1761" i="2"/>
  <c r="NJ1773" i="2" s="1"/>
  <c r="KP1761" i="2"/>
  <c r="KP1773" i="2" s="1"/>
  <c r="HV1761" i="2"/>
  <c r="HV1773" i="2" s="1"/>
  <c r="FB1761" i="2"/>
  <c r="FB1773" i="2" s="1"/>
  <c r="CH1761" i="2"/>
  <c r="CH1773" i="2" s="1"/>
  <c r="N1761" i="2"/>
  <c r="N1773" i="2" s="1"/>
  <c r="SX1760" i="2"/>
  <c r="SX1772" i="2" s="1"/>
  <c r="QD1760" i="2"/>
  <c r="QD1772" i="2" s="1"/>
  <c r="NJ1760" i="2"/>
  <c r="NJ1772" i="2" s="1"/>
  <c r="KP1760" i="2"/>
  <c r="KP1772" i="2" s="1"/>
  <c r="HV1760" i="2"/>
  <c r="HV1772" i="2" s="1"/>
  <c r="FB1760" i="2"/>
  <c r="FB1772" i="2" s="1"/>
  <c r="CH1760" i="2"/>
  <c r="CH1772" i="2" s="1"/>
  <c r="N1760" i="2"/>
  <c r="N1772" i="2" s="1"/>
  <c r="SW1759" i="2"/>
  <c r="SW1771" i="2" s="1"/>
  <c r="QC1759" i="2"/>
  <c r="QC1771" i="2" s="1"/>
  <c r="NI1759" i="2"/>
  <c r="NI1771" i="2" s="1"/>
  <c r="KO1759" i="2"/>
  <c r="KO1771" i="2" s="1"/>
  <c r="HU1759" i="2"/>
  <c r="HU1771" i="2" s="1"/>
  <c r="FA1759" i="2"/>
  <c r="FA1771" i="2" s="1"/>
  <c r="CG1759" i="2"/>
  <c r="CG1771" i="2" s="1"/>
  <c r="M1759" i="2"/>
  <c r="M1771" i="2" s="1"/>
  <c r="SW1762" i="2"/>
  <c r="SW1774" i="2" s="1"/>
  <c r="QC1762" i="2"/>
  <c r="QC1774" i="2" s="1"/>
  <c r="NI1762" i="2"/>
  <c r="NI1774" i="2" s="1"/>
  <c r="KO1762" i="2"/>
  <c r="KO1774" i="2" s="1"/>
  <c r="HU1762" i="2"/>
  <c r="HU1774" i="2" s="1"/>
  <c r="FA1762" i="2"/>
  <c r="FA1774" i="2" s="1"/>
  <c r="CG1762" i="2"/>
  <c r="CG1774" i="2" s="1"/>
  <c r="M1762" i="2"/>
  <c r="M1774" i="2" s="1"/>
  <c r="SW1761" i="2"/>
  <c r="SW1773" i="2" s="1"/>
  <c r="QC1761" i="2"/>
  <c r="QC1773" i="2" s="1"/>
  <c r="QB1780" i="2" s="1"/>
  <c r="NI1761" i="2"/>
  <c r="NI1773" i="2" s="1"/>
  <c r="KO1761" i="2"/>
  <c r="KO1773" i="2" s="1"/>
  <c r="HU1761" i="2"/>
  <c r="HU1773" i="2" s="1"/>
  <c r="FA1761" i="2"/>
  <c r="FA1773" i="2" s="1"/>
  <c r="CG1761" i="2"/>
  <c r="CG1773" i="2" s="1"/>
  <c r="M1761" i="2"/>
  <c r="M1773" i="2" s="1"/>
  <c r="SW1760" i="2"/>
  <c r="SW1772" i="2" s="1"/>
  <c r="QC1760" i="2"/>
  <c r="QC1772" i="2" s="1"/>
  <c r="NI1760" i="2"/>
  <c r="NI1772" i="2" s="1"/>
  <c r="KO1760" i="2"/>
  <c r="KO1772" i="2" s="1"/>
  <c r="HU1760" i="2"/>
  <c r="HU1772" i="2" s="1"/>
  <c r="FA1760" i="2"/>
  <c r="FA1772" i="2" s="1"/>
  <c r="CG1760" i="2"/>
  <c r="CG1772" i="2" s="1"/>
  <c r="M1760" i="2"/>
  <c r="M1772" i="2" s="1"/>
  <c r="SX1759" i="2"/>
  <c r="SX1771" i="2" s="1"/>
  <c r="QD1759" i="2"/>
  <c r="QD1771" i="2" s="1"/>
  <c r="NJ1759" i="2"/>
  <c r="NJ1771" i="2" s="1"/>
  <c r="KP1759" i="2"/>
  <c r="KP1771" i="2" s="1"/>
  <c r="HV1759" i="2"/>
  <c r="HV1771" i="2" s="1"/>
  <c r="FB1759" i="2"/>
  <c r="FB1771" i="2" s="1"/>
  <c r="CH1759" i="2"/>
  <c r="CH1771" i="2" s="1"/>
  <c r="N1759" i="2"/>
  <c r="N1771" i="2" s="1"/>
  <c r="BP1760" i="2"/>
  <c r="BP1772" i="2" s="1"/>
  <c r="SE1761" i="2"/>
  <c r="SE1773" i="2" s="1"/>
  <c r="QT1762" i="2"/>
  <c r="QT1774" i="2" s="1"/>
  <c r="LF1761" i="2"/>
  <c r="LF1773" i="2" s="1"/>
  <c r="FR1760" i="2"/>
  <c r="FR1772" i="2" s="1"/>
  <c r="AC1759" i="2"/>
  <c r="AC1771" i="2" s="1"/>
  <c r="LE1761" i="2"/>
  <c r="LE1773" i="2" s="1"/>
  <c r="SV1762" i="2"/>
  <c r="SV1774" i="2" s="1"/>
  <c r="QB1762" i="2"/>
  <c r="QB1774" i="2" s="1"/>
  <c r="NH1762" i="2"/>
  <c r="NH1774" i="2" s="1"/>
  <c r="KN1762" i="2"/>
  <c r="KN1774" i="2" s="1"/>
  <c r="HT1762" i="2"/>
  <c r="HT1774" i="2" s="1"/>
  <c r="EZ1762" i="2"/>
  <c r="EZ1774" i="2" s="1"/>
  <c r="CF1762" i="2"/>
  <c r="CF1774" i="2" s="1"/>
  <c r="L1762" i="2"/>
  <c r="L1774" i="2" s="1"/>
  <c r="SV1761" i="2"/>
  <c r="SV1773" i="2" s="1"/>
  <c r="QB1761" i="2"/>
  <c r="QB1773" i="2" s="1"/>
  <c r="NH1761" i="2"/>
  <c r="NH1773" i="2" s="1"/>
  <c r="KN1761" i="2"/>
  <c r="KN1773" i="2" s="1"/>
  <c r="HT1761" i="2"/>
  <c r="HT1773" i="2" s="1"/>
  <c r="EZ1761" i="2"/>
  <c r="EZ1773" i="2" s="1"/>
  <c r="CF1761" i="2"/>
  <c r="CF1773" i="2" s="1"/>
  <c r="L1761" i="2"/>
  <c r="L1773" i="2" s="1"/>
  <c r="SV1760" i="2"/>
  <c r="SV1772" i="2" s="1"/>
  <c r="QB1760" i="2"/>
  <c r="QB1772" i="2" s="1"/>
  <c r="NH1760" i="2"/>
  <c r="NH1772" i="2" s="1"/>
  <c r="KN1760" i="2"/>
  <c r="KN1772" i="2" s="1"/>
  <c r="HT1760" i="2"/>
  <c r="HT1772" i="2" s="1"/>
  <c r="EZ1760" i="2"/>
  <c r="EZ1772" i="2" s="1"/>
  <c r="CF1760" i="2"/>
  <c r="CF1772" i="2" s="1"/>
  <c r="L1760" i="2"/>
  <c r="L1772" i="2" s="1"/>
  <c r="SU1759" i="2"/>
  <c r="SU1771" i="2" s="1"/>
  <c r="QA1759" i="2"/>
  <c r="QA1771" i="2" s="1"/>
  <c r="NG1759" i="2"/>
  <c r="NG1771" i="2" s="1"/>
  <c r="KM1759" i="2"/>
  <c r="KM1771" i="2" s="1"/>
  <c r="HS1759" i="2"/>
  <c r="HS1771" i="2" s="1"/>
  <c r="EY1759" i="2"/>
  <c r="EY1771" i="2" s="1"/>
  <c r="CE1759" i="2"/>
  <c r="CE1771" i="2" s="1"/>
  <c r="K1759" i="2"/>
  <c r="K1771" i="2" s="1"/>
  <c r="SU1762" i="2"/>
  <c r="SU1774" i="2" s="1"/>
  <c r="QA1762" i="2"/>
  <c r="QA1774" i="2" s="1"/>
  <c r="NG1762" i="2"/>
  <c r="NG1774" i="2" s="1"/>
  <c r="KM1762" i="2"/>
  <c r="KM1774" i="2" s="1"/>
  <c r="HS1762" i="2"/>
  <c r="HS1774" i="2" s="1"/>
  <c r="EY1762" i="2"/>
  <c r="EY1774" i="2" s="1"/>
  <c r="CE1762" i="2"/>
  <c r="CE1774" i="2" s="1"/>
  <c r="K1762" i="2"/>
  <c r="K1774" i="2" s="1"/>
  <c r="SU1761" i="2"/>
  <c r="SU1773" i="2" s="1"/>
  <c r="QA1761" i="2"/>
  <c r="QA1773" i="2" s="1"/>
  <c r="NG1761" i="2"/>
  <c r="NG1773" i="2" s="1"/>
  <c r="NG1780" i="2" s="1"/>
  <c r="KM1761" i="2"/>
  <c r="KM1773" i="2" s="1"/>
  <c r="HS1761" i="2"/>
  <c r="HS1773" i="2" s="1"/>
  <c r="EY1761" i="2"/>
  <c r="EY1773" i="2" s="1"/>
  <c r="CE1761" i="2"/>
  <c r="CE1773" i="2" s="1"/>
  <c r="K1761" i="2"/>
  <c r="K1773" i="2" s="1"/>
  <c r="SU1760" i="2"/>
  <c r="SU1772" i="2" s="1"/>
  <c r="QA1760" i="2"/>
  <c r="QA1772" i="2" s="1"/>
  <c r="NG1760" i="2"/>
  <c r="NG1772" i="2" s="1"/>
  <c r="KM1760" i="2"/>
  <c r="KM1772" i="2" s="1"/>
  <c r="HS1760" i="2"/>
  <c r="HS1772" i="2" s="1"/>
  <c r="EY1760" i="2"/>
  <c r="EY1772" i="2" s="1"/>
  <c r="CE1760" i="2"/>
  <c r="CE1772" i="2" s="1"/>
  <c r="K1760" i="2"/>
  <c r="K1772" i="2" s="1"/>
  <c r="SV1759" i="2"/>
  <c r="SV1771" i="2" s="1"/>
  <c r="QB1759" i="2"/>
  <c r="QB1771" i="2" s="1"/>
  <c r="NH1759" i="2"/>
  <c r="NH1771" i="2" s="1"/>
  <c r="KN1759" i="2"/>
  <c r="KN1771" i="2" s="1"/>
  <c r="HT1759" i="2"/>
  <c r="HT1771" i="2" s="1"/>
  <c r="EZ1759" i="2"/>
  <c r="EZ1771" i="2" s="1"/>
  <c r="CF1759" i="2"/>
  <c r="CF1771" i="2" s="1"/>
  <c r="L1759" i="2"/>
  <c r="L1771" i="2" s="1"/>
  <c r="SF1760" i="2"/>
  <c r="SF1772" i="2" s="1"/>
  <c r="MQ1761" i="2"/>
  <c r="MQ1773" i="2" s="1"/>
  <c r="JW1760" i="2"/>
  <c r="JW1772" i="2" s="1"/>
  <c r="MR1759" i="2"/>
  <c r="MR1771" i="2" s="1"/>
  <c r="LF1762" i="2"/>
  <c r="LF1774" i="2" s="1"/>
  <c r="AD1761" i="2"/>
  <c r="AD1773" i="2" s="1"/>
  <c r="QS1759" i="2"/>
  <c r="QS1771" i="2" s="1"/>
  <c r="LE1762" i="2"/>
  <c r="LE1774" i="2" s="1"/>
  <c r="CW1761" i="2"/>
  <c r="CW1773" i="2" s="1"/>
  <c r="CW1760" i="2"/>
  <c r="CW1772" i="2" s="1"/>
  <c r="VL1762" i="2"/>
  <c r="VL1774" i="2" s="1"/>
  <c r="SR1762" i="2"/>
  <c r="SR1774" i="2" s="1"/>
  <c r="PX1762" i="2"/>
  <c r="PX1774" i="2" s="1"/>
  <c r="ND1762" i="2"/>
  <c r="ND1774" i="2" s="1"/>
  <c r="KJ1762" i="2"/>
  <c r="KJ1774" i="2" s="1"/>
  <c r="HP1762" i="2"/>
  <c r="HP1774" i="2" s="1"/>
  <c r="EV1762" i="2"/>
  <c r="EV1774" i="2" s="1"/>
  <c r="CB1762" i="2"/>
  <c r="CB1774" i="2" s="1"/>
  <c r="VL1761" i="2"/>
  <c r="VL1773" i="2" s="1"/>
  <c r="SR1761" i="2"/>
  <c r="SR1773" i="2" s="1"/>
  <c r="PX1761" i="2"/>
  <c r="PX1773" i="2" s="1"/>
  <c r="ND1761" i="2"/>
  <c r="ND1773" i="2" s="1"/>
  <c r="KJ1761" i="2"/>
  <c r="KJ1773" i="2" s="1"/>
  <c r="HP1761" i="2"/>
  <c r="HP1773" i="2" s="1"/>
  <c r="EV1761" i="2"/>
  <c r="EV1773" i="2" s="1"/>
  <c r="CB1761" i="2"/>
  <c r="CB1773" i="2" s="1"/>
  <c r="VL1760" i="2"/>
  <c r="VL1772" i="2" s="1"/>
  <c r="SR1760" i="2"/>
  <c r="SR1772" i="2" s="1"/>
  <c r="PX1760" i="2"/>
  <c r="PX1772" i="2" s="1"/>
  <c r="ND1760" i="2"/>
  <c r="ND1772" i="2" s="1"/>
  <c r="KJ1760" i="2"/>
  <c r="KJ1772" i="2" s="1"/>
  <c r="HP1760" i="2"/>
  <c r="HP1772" i="2" s="1"/>
  <c r="EV1760" i="2"/>
  <c r="EV1772" i="2" s="1"/>
  <c r="CB1760" i="2"/>
  <c r="CB1772" i="2" s="1"/>
  <c r="VK1759" i="2"/>
  <c r="VK1771" i="2" s="1"/>
  <c r="SQ1759" i="2"/>
  <c r="SQ1771" i="2" s="1"/>
  <c r="PW1759" i="2"/>
  <c r="PW1771" i="2" s="1"/>
  <c r="NC1759" i="2"/>
  <c r="NC1771" i="2" s="1"/>
  <c r="KI1759" i="2"/>
  <c r="KI1771" i="2" s="1"/>
  <c r="HO1759" i="2"/>
  <c r="HO1771" i="2" s="1"/>
  <c r="EU1759" i="2"/>
  <c r="EU1771" i="2" s="1"/>
  <c r="CA1759" i="2"/>
  <c r="CA1771" i="2" s="1"/>
  <c r="VK1762" i="2"/>
  <c r="VK1774" i="2" s="1"/>
  <c r="SQ1762" i="2"/>
  <c r="SQ1774" i="2" s="1"/>
  <c r="PW1762" i="2"/>
  <c r="PW1774" i="2" s="1"/>
  <c r="NC1762" i="2"/>
  <c r="NC1774" i="2" s="1"/>
  <c r="KI1762" i="2"/>
  <c r="KI1774" i="2" s="1"/>
  <c r="HO1762" i="2"/>
  <c r="HO1774" i="2" s="1"/>
  <c r="EU1762" i="2"/>
  <c r="EU1774" i="2" s="1"/>
  <c r="CA1762" i="2"/>
  <c r="CA1774" i="2" s="1"/>
  <c r="VK1761" i="2"/>
  <c r="VK1773" i="2" s="1"/>
  <c r="VJ1780" i="2" s="1"/>
  <c r="SQ1761" i="2"/>
  <c r="SQ1773" i="2" s="1"/>
  <c r="PW1761" i="2"/>
  <c r="PW1773" i="2" s="1"/>
  <c r="NC1761" i="2"/>
  <c r="NC1773" i="2" s="1"/>
  <c r="KI1761" i="2"/>
  <c r="KI1773" i="2" s="1"/>
  <c r="HO1761" i="2"/>
  <c r="HO1773" i="2" s="1"/>
  <c r="EU1761" i="2"/>
  <c r="EU1773" i="2" s="1"/>
  <c r="CA1761" i="2"/>
  <c r="CA1773" i="2" s="1"/>
  <c r="VK1760" i="2"/>
  <c r="VK1772" i="2" s="1"/>
  <c r="SQ1760" i="2"/>
  <c r="SQ1772" i="2" s="1"/>
  <c r="PW1760" i="2"/>
  <c r="PW1772" i="2" s="1"/>
  <c r="NC1760" i="2"/>
  <c r="NC1772" i="2" s="1"/>
  <c r="KI1760" i="2"/>
  <c r="KI1772" i="2" s="1"/>
  <c r="HO1760" i="2"/>
  <c r="HO1772" i="2" s="1"/>
  <c r="EU1760" i="2"/>
  <c r="EU1772" i="2" s="1"/>
  <c r="CA1760" i="2"/>
  <c r="CA1772" i="2" s="1"/>
  <c r="VL1759" i="2"/>
  <c r="VL1771" i="2" s="1"/>
  <c r="SR1759" i="2"/>
  <c r="SR1771" i="2" s="1"/>
  <c r="PX1759" i="2"/>
  <c r="PX1771" i="2" s="1"/>
  <c r="ND1759" i="2"/>
  <c r="ND1771" i="2" s="1"/>
  <c r="KJ1759" i="2"/>
  <c r="KJ1771" i="2" s="1"/>
  <c r="HP1759" i="2"/>
  <c r="HP1771" i="2" s="1"/>
  <c r="EV1759" i="2"/>
  <c r="EV1771" i="2" s="1"/>
  <c r="CB1759" i="2"/>
  <c r="CB1771" i="2" s="1"/>
  <c r="BP1761" i="2"/>
  <c r="BP1773" i="2" s="1"/>
  <c r="PK1761" i="2"/>
  <c r="PK1773" i="2" s="1"/>
  <c r="HC1760" i="2"/>
  <c r="HC1772" i="2" s="1"/>
  <c r="EJ1759" i="2"/>
  <c r="EJ1771" i="2" s="1"/>
  <c r="TN1761" i="2"/>
  <c r="TN1773" i="2" s="1"/>
  <c r="QT1760" i="2"/>
  <c r="QT1772" i="2" s="1"/>
  <c r="LE1759" i="2"/>
  <c r="LE1771" i="2" s="1"/>
  <c r="IK1762" i="2"/>
  <c r="IK1774" i="2" s="1"/>
  <c r="AC1761" i="2"/>
  <c r="AC1773" i="2" s="1"/>
  <c r="VJ1762" i="2"/>
  <c r="VJ1774" i="2" s="1"/>
  <c r="SP1762" i="2"/>
  <c r="SP1774" i="2" s="1"/>
  <c r="PV1762" i="2"/>
  <c r="PV1774" i="2" s="1"/>
  <c r="NB1762" i="2"/>
  <c r="NB1774" i="2" s="1"/>
  <c r="KH1762" i="2"/>
  <c r="KH1774" i="2" s="1"/>
  <c r="HN1762" i="2"/>
  <c r="HN1774" i="2" s="1"/>
  <c r="ET1762" i="2"/>
  <c r="ET1774" i="2" s="1"/>
  <c r="BZ1762" i="2"/>
  <c r="BZ1774" i="2" s="1"/>
  <c r="VJ1761" i="2"/>
  <c r="VJ1773" i="2" s="1"/>
  <c r="SP1761" i="2"/>
  <c r="SP1773" i="2" s="1"/>
  <c r="PV1761" i="2"/>
  <c r="PV1773" i="2" s="1"/>
  <c r="NB1761" i="2"/>
  <c r="NB1773" i="2" s="1"/>
  <c r="KH1761" i="2"/>
  <c r="KH1773" i="2" s="1"/>
  <c r="HN1761" i="2"/>
  <c r="HN1773" i="2" s="1"/>
  <c r="ET1761" i="2"/>
  <c r="ET1773" i="2" s="1"/>
  <c r="BZ1761" i="2"/>
  <c r="BZ1773" i="2" s="1"/>
  <c r="VJ1760" i="2"/>
  <c r="VJ1772" i="2" s="1"/>
  <c r="SP1760" i="2"/>
  <c r="SP1772" i="2" s="1"/>
  <c r="PV1760" i="2"/>
  <c r="PV1772" i="2" s="1"/>
  <c r="NB1760" i="2"/>
  <c r="NB1772" i="2" s="1"/>
  <c r="KH1760" i="2"/>
  <c r="KH1772" i="2" s="1"/>
  <c r="HN1760" i="2"/>
  <c r="HN1772" i="2" s="1"/>
  <c r="ET1760" i="2"/>
  <c r="ET1772" i="2" s="1"/>
  <c r="BZ1760" i="2"/>
  <c r="BZ1772" i="2" s="1"/>
  <c r="VI1759" i="2"/>
  <c r="VI1771" i="2" s="1"/>
  <c r="SO1759" i="2"/>
  <c r="SO1771" i="2" s="1"/>
  <c r="PU1759" i="2"/>
  <c r="PU1771" i="2" s="1"/>
  <c r="NA1759" i="2"/>
  <c r="NA1771" i="2" s="1"/>
  <c r="KG1759" i="2"/>
  <c r="KG1771" i="2" s="1"/>
  <c r="HM1759" i="2"/>
  <c r="HM1771" i="2" s="1"/>
  <c r="ES1759" i="2"/>
  <c r="ES1771" i="2" s="1"/>
  <c r="BY1759" i="2"/>
  <c r="BY1771" i="2" s="1"/>
  <c r="VI1762" i="2"/>
  <c r="VI1774" i="2" s="1"/>
  <c r="SO1762" i="2"/>
  <c r="SO1774" i="2" s="1"/>
  <c r="PU1762" i="2"/>
  <c r="PU1774" i="2" s="1"/>
  <c r="NA1762" i="2"/>
  <c r="NA1774" i="2" s="1"/>
  <c r="KG1762" i="2"/>
  <c r="KG1774" i="2" s="1"/>
  <c r="HM1762" i="2"/>
  <c r="HM1774" i="2" s="1"/>
  <c r="ES1762" i="2"/>
  <c r="ES1774" i="2" s="1"/>
  <c r="BY1762" i="2"/>
  <c r="BY1774" i="2" s="1"/>
  <c r="VI1761" i="2"/>
  <c r="VI1773" i="2" s="1"/>
  <c r="SO1761" i="2"/>
  <c r="SO1773" i="2" s="1"/>
  <c r="PU1761" i="2"/>
  <c r="PU1773" i="2" s="1"/>
  <c r="NA1761" i="2"/>
  <c r="NA1773" i="2" s="1"/>
  <c r="KG1761" i="2"/>
  <c r="KG1773" i="2" s="1"/>
  <c r="HM1761" i="2"/>
  <c r="HM1773" i="2" s="1"/>
  <c r="ES1761" i="2"/>
  <c r="ES1773" i="2" s="1"/>
  <c r="BY1761" i="2"/>
  <c r="BY1773" i="2" s="1"/>
  <c r="VI1760" i="2"/>
  <c r="VI1772" i="2" s="1"/>
  <c r="SO1760" i="2"/>
  <c r="SO1772" i="2" s="1"/>
  <c r="PU1760" i="2"/>
  <c r="PU1772" i="2" s="1"/>
  <c r="NA1760" i="2"/>
  <c r="NA1772" i="2" s="1"/>
  <c r="KG1760" i="2"/>
  <c r="KG1772" i="2" s="1"/>
  <c r="HM1760" i="2"/>
  <c r="HM1772" i="2" s="1"/>
  <c r="ES1760" i="2"/>
  <c r="ES1772" i="2" s="1"/>
  <c r="BY1760" i="2"/>
  <c r="BY1772" i="2" s="1"/>
  <c r="VJ1759" i="2"/>
  <c r="VJ1771" i="2" s="1"/>
  <c r="SP1759" i="2"/>
  <c r="SP1771" i="2" s="1"/>
  <c r="PV1759" i="2"/>
  <c r="PV1771" i="2" s="1"/>
  <c r="NB1759" i="2"/>
  <c r="NB1771" i="2" s="1"/>
  <c r="KH1759" i="2"/>
  <c r="KH1771" i="2" s="1"/>
  <c r="HN1759" i="2"/>
  <c r="HN1771" i="2" s="1"/>
  <c r="ET1759" i="2"/>
  <c r="ET1771" i="2" s="1"/>
  <c r="BZ1759" i="2"/>
  <c r="BZ1771" i="2" s="1"/>
  <c r="UZ1760" i="2"/>
  <c r="UZ1772" i="2" s="1"/>
  <c r="JW1761" i="2"/>
  <c r="JW1773" i="2" s="1"/>
  <c r="UZ1759" i="2"/>
  <c r="UZ1771" i="2" s="1"/>
  <c r="AD1762" i="2"/>
  <c r="AD1774" i="2" s="1"/>
  <c r="TN1760" i="2"/>
  <c r="TN1772" i="2" s="1"/>
  <c r="NY1759" i="2"/>
  <c r="NY1771" i="2" s="1"/>
  <c r="AC1762" i="2"/>
  <c r="AC1774" i="2" s="1"/>
  <c r="QS1760" i="2"/>
  <c r="QS1772" i="2" s="1"/>
  <c r="VF1762" i="2"/>
  <c r="VF1774" i="2" s="1"/>
  <c r="SL1762" i="2"/>
  <c r="SL1774" i="2" s="1"/>
  <c r="PR1762" i="2"/>
  <c r="PR1774" i="2" s="1"/>
  <c r="MX1762" i="2"/>
  <c r="MX1774" i="2" s="1"/>
  <c r="KD1762" i="2"/>
  <c r="KD1774" i="2" s="1"/>
  <c r="HJ1762" i="2"/>
  <c r="HJ1774" i="2" s="1"/>
  <c r="EP1762" i="2"/>
  <c r="EP1774" i="2" s="1"/>
  <c r="BV1762" i="2"/>
  <c r="BV1774" i="2" s="1"/>
  <c r="VF1761" i="2"/>
  <c r="VF1773" i="2" s="1"/>
  <c r="SL1761" i="2"/>
  <c r="SL1773" i="2" s="1"/>
  <c r="PR1761" i="2"/>
  <c r="PR1773" i="2" s="1"/>
  <c r="MX1761" i="2"/>
  <c r="MX1773" i="2" s="1"/>
  <c r="KD1761" i="2"/>
  <c r="KD1773" i="2" s="1"/>
  <c r="HJ1761" i="2"/>
  <c r="HJ1773" i="2" s="1"/>
  <c r="EP1761" i="2"/>
  <c r="EP1773" i="2" s="1"/>
  <c r="BV1761" i="2"/>
  <c r="BV1773" i="2" s="1"/>
  <c r="VF1760" i="2"/>
  <c r="VF1772" i="2" s="1"/>
  <c r="SL1760" i="2"/>
  <c r="SL1772" i="2" s="1"/>
  <c r="PR1760" i="2"/>
  <c r="PR1772" i="2" s="1"/>
  <c r="MX1760" i="2"/>
  <c r="MX1772" i="2" s="1"/>
  <c r="KD1760" i="2"/>
  <c r="KD1772" i="2" s="1"/>
  <c r="HJ1760" i="2"/>
  <c r="HJ1772" i="2" s="1"/>
  <c r="EP1760" i="2"/>
  <c r="EP1772" i="2" s="1"/>
  <c r="BV1760" i="2"/>
  <c r="BV1772" i="2" s="1"/>
  <c r="VE1759" i="2"/>
  <c r="VE1771" i="2" s="1"/>
  <c r="SK1759" i="2"/>
  <c r="SK1771" i="2" s="1"/>
  <c r="PQ1759" i="2"/>
  <c r="PQ1771" i="2" s="1"/>
  <c r="MW1759" i="2"/>
  <c r="MW1771" i="2" s="1"/>
  <c r="KC1759" i="2"/>
  <c r="KC1771" i="2" s="1"/>
  <c r="HI1759" i="2"/>
  <c r="HI1771" i="2" s="1"/>
  <c r="EO1759" i="2"/>
  <c r="EO1771" i="2" s="1"/>
  <c r="BU1759" i="2"/>
  <c r="BU1771" i="2" s="1"/>
  <c r="VE1762" i="2"/>
  <c r="VE1774" i="2" s="1"/>
  <c r="SK1762" i="2"/>
  <c r="SK1774" i="2" s="1"/>
  <c r="PQ1762" i="2"/>
  <c r="PQ1774" i="2" s="1"/>
  <c r="MW1762" i="2"/>
  <c r="MW1774" i="2" s="1"/>
  <c r="KC1762" i="2"/>
  <c r="KC1774" i="2" s="1"/>
  <c r="HI1762" i="2"/>
  <c r="HI1774" i="2" s="1"/>
  <c r="EO1762" i="2"/>
  <c r="EO1774" i="2" s="1"/>
  <c r="BU1762" i="2"/>
  <c r="BU1774" i="2" s="1"/>
  <c r="VE1761" i="2"/>
  <c r="VE1773" i="2" s="1"/>
  <c r="SK1761" i="2"/>
  <c r="SK1773" i="2" s="1"/>
  <c r="PQ1761" i="2"/>
  <c r="PQ1773" i="2" s="1"/>
  <c r="MW1761" i="2"/>
  <c r="MW1773" i="2" s="1"/>
  <c r="KC1761" i="2"/>
  <c r="KC1773" i="2" s="1"/>
  <c r="HI1761" i="2"/>
  <c r="HI1773" i="2" s="1"/>
  <c r="EO1761" i="2"/>
  <c r="EO1773" i="2" s="1"/>
  <c r="BU1761" i="2"/>
  <c r="BU1773" i="2" s="1"/>
  <c r="VE1760" i="2"/>
  <c r="VE1772" i="2" s="1"/>
  <c r="SK1760" i="2"/>
  <c r="SK1772" i="2" s="1"/>
  <c r="PQ1760" i="2"/>
  <c r="PQ1772" i="2" s="1"/>
  <c r="MW1760" i="2"/>
  <c r="MW1772" i="2" s="1"/>
  <c r="KC1760" i="2"/>
  <c r="KC1772" i="2" s="1"/>
  <c r="HI1760" i="2"/>
  <c r="HI1772" i="2" s="1"/>
  <c r="EO1760" i="2"/>
  <c r="EO1772" i="2" s="1"/>
  <c r="BU1760" i="2"/>
  <c r="BU1772" i="2" s="1"/>
  <c r="VF1759" i="2"/>
  <c r="VF1771" i="2" s="1"/>
  <c r="SL1759" i="2"/>
  <c r="SL1771" i="2" s="1"/>
  <c r="PR1759" i="2"/>
  <c r="PR1771" i="2" s="1"/>
  <c r="MX1759" i="2"/>
  <c r="MX1771" i="2" s="1"/>
  <c r="KD1759" i="2"/>
  <c r="KD1771" i="2" s="1"/>
  <c r="HJ1759" i="2"/>
  <c r="HJ1771" i="2" s="1"/>
  <c r="EP1759" i="2"/>
  <c r="EP1771" i="2" s="1"/>
  <c r="BV1759" i="2"/>
  <c r="BV1771" i="2" s="1"/>
  <c r="HD1761" i="2"/>
  <c r="HD1773" i="2" s="1"/>
  <c r="UY1760" i="2"/>
  <c r="UY1772" i="2" s="1"/>
  <c r="PL1759" i="2"/>
  <c r="PL1771" i="2" s="1"/>
  <c r="QT1761" i="2"/>
  <c r="QT1773" i="2" s="1"/>
  <c r="LF1760" i="2"/>
  <c r="LF1772" i="2" s="1"/>
  <c r="FQ1759" i="2"/>
  <c r="FQ1771" i="2" s="1"/>
  <c r="FQ1762" i="2"/>
  <c r="FQ1774" i="2" s="1"/>
  <c r="IK1761" i="2"/>
  <c r="IK1773" i="2" s="1"/>
  <c r="LE1760" i="2"/>
  <c r="LE1772" i="2" s="1"/>
  <c r="VD1762" i="2"/>
  <c r="VD1774" i="2" s="1"/>
  <c r="SJ1762" i="2"/>
  <c r="SJ1774" i="2" s="1"/>
  <c r="PP1762" i="2"/>
  <c r="PP1774" i="2" s="1"/>
  <c r="MV1762" i="2"/>
  <c r="MV1774" i="2" s="1"/>
  <c r="KB1762" i="2"/>
  <c r="KB1774" i="2" s="1"/>
  <c r="HH1762" i="2"/>
  <c r="HH1774" i="2" s="1"/>
  <c r="EN1762" i="2"/>
  <c r="EN1774" i="2" s="1"/>
  <c r="BT1762" i="2"/>
  <c r="BT1774" i="2" s="1"/>
  <c r="VD1761" i="2"/>
  <c r="VD1773" i="2" s="1"/>
  <c r="SJ1761" i="2"/>
  <c r="SJ1773" i="2" s="1"/>
  <c r="PP1761" i="2"/>
  <c r="PP1773" i="2" s="1"/>
  <c r="MV1761" i="2"/>
  <c r="MV1773" i="2" s="1"/>
  <c r="KB1761" i="2"/>
  <c r="KB1773" i="2" s="1"/>
  <c r="HH1761" i="2"/>
  <c r="HH1773" i="2" s="1"/>
  <c r="EN1761" i="2"/>
  <c r="EN1773" i="2" s="1"/>
  <c r="BT1761" i="2"/>
  <c r="BT1773" i="2" s="1"/>
  <c r="VD1760" i="2"/>
  <c r="VD1772" i="2" s="1"/>
  <c r="SJ1760" i="2"/>
  <c r="SJ1772" i="2" s="1"/>
  <c r="PP1760" i="2"/>
  <c r="PP1772" i="2" s="1"/>
  <c r="MV1760" i="2"/>
  <c r="MV1772" i="2" s="1"/>
  <c r="KB1760" i="2"/>
  <c r="KB1772" i="2" s="1"/>
  <c r="HH1760" i="2"/>
  <c r="HH1772" i="2" s="1"/>
  <c r="EN1760" i="2"/>
  <c r="EN1772" i="2" s="1"/>
  <c r="BT1760" i="2"/>
  <c r="BT1772" i="2" s="1"/>
  <c r="VC1759" i="2"/>
  <c r="VC1771" i="2" s="1"/>
  <c r="SI1759" i="2"/>
  <c r="SI1771" i="2" s="1"/>
  <c r="PO1759" i="2"/>
  <c r="PO1771" i="2" s="1"/>
  <c r="MU1759" i="2"/>
  <c r="MU1771" i="2" s="1"/>
  <c r="KA1759" i="2"/>
  <c r="KA1771" i="2" s="1"/>
  <c r="HG1759" i="2"/>
  <c r="HG1771" i="2" s="1"/>
  <c r="EM1759" i="2"/>
  <c r="EM1771" i="2" s="1"/>
  <c r="BS1759" i="2"/>
  <c r="BS1771" i="2" s="1"/>
  <c r="VC1762" i="2"/>
  <c r="VC1774" i="2" s="1"/>
  <c r="SI1762" i="2"/>
  <c r="SI1774" i="2" s="1"/>
  <c r="PO1762" i="2"/>
  <c r="PO1774" i="2" s="1"/>
  <c r="MU1762" i="2"/>
  <c r="MU1774" i="2" s="1"/>
  <c r="KA1762" i="2"/>
  <c r="KA1774" i="2" s="1"/>
  <c r="HG1762" i="2"/>
  <c r="HG1774" i="2" s="1"/>
  <c r="EM1762" i="2"/>
  <c r="EM1774" i="2" s="1"/>
  <c r="BS1762" i="2"/>
  <c r="BS1774" i="2" s="1"/>
  <c r="VC1761" i="2"/>
  <c r="VC1773" i="2" s="1"/>
  <c r="SI1761" i="2"/>
  <c r="SI1773" i="2" s="1"/>
  <c r="PO1761" i="2"/>
  <c r="PO1773" i="2" s="1"/>
  <c r="MU1761" i="2"/>
  <c r="MU1773" i="2" s="1"/>
  <c r="KA1761" i="2"/>
  <c r="KA1773" i="2" s="1"/>
  <c r="HG1761" i="2"/>
  <c r="HG1773" i="2" s="1"/>
  <c r="EM1761" i="2"/>
  <c r="EM1773" i="2" s="1"/>
  <c r="BS1761" i="2"/>
  <c r="BS1773" i="2" s="1"/>
  <c r="VC1760" i="2"/>
  <c r="VC1772" i="2" s="1"/>
  <c r="SI1760" i="2"/>
  <c r="SI1772" i="2" s="1"/>
  <c r="PO1760" i="2"/>
  <c r="PO1772" i="2" s="1"/>
  <c r="MU1760" i="2"/>
  <c r="MU1772" i="2" s="1"/>
  <c r="KA1760" i="2"/>
  <c r="KA1772" i="2" s="1"/>
  <c r="HG1760" i="2"/>
  <c r="HG1772" i="2" s="1"/>
  <c r="EM1760" i="2"/>
  <c r="EM1772" i="2" s="1"/>
  <c r="BS1760" i="2"/>
  <c r="BS1772" i="2" s="1"/>
  <c r="VD1759" i="2"/>
  <c r="VD1771" i="2" s="1"/>
  <c r="SJ1759" i="2"/>
  <c r="SJ1771" i="2" s="1"/>
  <c r="PP1759" i="2"/>
  <c r="PP1771" i="2" s="1"/>
  <c r="MV1759" i="2"/>
  <c r="MV1771" i="2" s="1"/>
  <c r="KB1759" i="2"/>
  <c r="KB1771" i="2" s="1"/>
  <c r="HH1759" i="2"/>
  <c r="HH1771" i="2" s="1"/>
  <c r="EN1759" i="2"/>
  <c r="EN1771" i="2" s="1"/>
  <c r="BT1759" i="2"/>
  <c r="BT1771" i="2" s="1"/>
  <c r="EJ1761" i="2"/>
  <c r="EJ1773" i="2" s="1"/>
  <c r="EI1761" i="2"/>
  <c r="EI1773" i="2" s="1"/>
  <c r="SF1759" i="2"/>
  <c r="SF1771" i="2" s="1"/>
  <c r="UZ1762" i="2"/>
  <c r="UZ1774" i="2" s="1"/>
  <c r="SF1762" i="2"/>
  <c r="SF1774" i="2" s="1"/>
  <c r="PL1762" i="2"/>
  <c r="PL1774" i="2" s="1"/>
  <c r="MR1762" i="2"/>
  <c r="MR1774" i="2" s="1"/>
  <c r="JX1762" i="2"/>
  <c r="JX1774" i="2" s="1"/>
  <c r="HD1762" i="2"/>
  <c r="HD1774" i="2" s="1"/>
  <c r="EJ1762" i="2"/>
  <c r="EJ1774" i="2" s="1"/>
  <c r="BP1762" i="2"/>
  <c r="BP1774" i="2" s="1"/>
  <c r="UZ1761" i="2"/>
  <c r="UZ1773" i="2" s="1"/>
  <c r="SF1761" i="2"/>
  <c r="SF1773" i="2" s="1"/>
  <c r="PL1761" i="2"/>
  <c r="PL1773" i="2" s="1"/>
  <c r="MR1761" i="2"/>
  <c r="MR1773" i="2" s="1"/>
  <c r="JX1761" i="2"/>
  <c r="JX1773" i="2" s="1"/>
  <c r="PL1760" i="2"/>
  <c r="PL1772" i="2" s="1"/>
  <c r="UY1759" i="2"/>
  <c r="UY1771" i="2" s="1"/>
  <c r="SE1759" i="2"/>
  <c r="SE1771" i="2" s="1"/>
  <c r="PK1759" i="2"/>
  <c r="PK1771" i="2" s="1"/>
  <c r="MQ1759" i="2"/>
  <c r="MQ1771" i="2" s="1"/>
  <c r="MP1779" i="2" s="1"/>
  <c r="JW1759" i="2"/>
  <c r="JW1771" i="2" s="1"/>
  <c r="HC1759" i="2"/>
  <c r="HC1771" i="2" s="1"/>
  <c r="EI1759" i="2"/>
  <c r="EI1771" i="2" s="1"/>
  <c r="BO1759" i="2"/>
  <c r="BO1771" i="2" s="1"/>
  <c r="UY1762" i="2"/>
  <c r="UY1774" i="2" s="1"/>
  <c r="SE1762" i="2"/>
  <c r="SE1774" i="2" s="1"/>
  <c r="PK1762" i="2"/>
  <c r="PK1774" i="2" s="1"/>
  <c r="MQ1762" i="2"/>
  <c r="MQ1774" i="2" s="1"/>
  <c r="JW1762" i="2"/>
  <c r="JW1774" i="2" s="1"/>
  <c r="HC1762" i="2"/>
  <c r="HC1774" i="2" s="1"/>
  <c r="BO1761" i="2"/>
  <c r="BO1773" i="2" s="1"/>
  <c r="UX1762" i="2"/>
  <c r="UX1774" i="2" s="1"/>
  <c r="SD1762" i="2"/>
  <c r="SD1774" i="2" s="1"/>
  <c r="PJ1762" i="2"/>
  <c r="PJ1774" i="2" s="1"/>
  <c r="MP1762" i="2"/>
  <c r="MP1774" i="2" s="1"/>
  <c r="JV1762" i="2"/>
  <c r="JV1774" i="2" s="1"/>
  <c r="HB1762" i="2"/>
  <c r="HB1774" i="2" s="1"/>
  <c r="EH1762" i="2"/>
  <c r="EH1774" i="2" s="1"/>
  <c r="BN1762" i="2"/>
  <c r="BN1774" i="2" s="1"/>
  <c r="UX1761" i="2"/>
  <c r="UX1773" i="2" s="1"/>
  <c r="SD1761" i="2"/>
  <c r="SD1773" i="2" s="1"/>
  <c r="PJ1761" i="2"/>
  <c r="PJ1773" i="2" s="1"/>
  <c r="MP1761" i="2"/>
  <c r="MP1773" i="2" s="1"/>
  <c r="JV1761" i="2"/>
  <c r="JV1773" i="2" s="1"/>
  <c r="HB1761" i="2"/>
  <c r="HB1773" i="2" s="1"/>
  <c r="EH1761" i="2"/>
  <c r="EH1773" i="2" s="1"/>
  <c r="BN1761" i="2"/>
  <c r="BN1773" i="2" s="1"/>
  <c r="UX1760" i="2"/>
  <c r="UX1772" i="2" s="1"/>
  <c r="SD1760" i="2"/>
  <c r="SD1772" i="2" s="1"/>
  <c r="PJ1760" i="2"/>
  <c r="PJ1772" i="2" s="1"/>
  <c r="MP1760" i="2"/>
  <c r="MP1772" i="2" s="1"/>
  <c r="JV1760" i="2"/>
  <c r="JV1772" i="2" s="1"/>
  <c r="HB1760" i="2"/>
  <c r="HB1772" i="2" s="1"/>
  <c r="EH1760" i="2"/>
  <c r="EH1772" i="2" s="1"/>
  <c r="BN1760" i="2"/>
  <c r="BN1772" i="2" s="1"/>
  <c r="UW1759" i="2"/>
  <c r="UW1771" i="2" s="1"/>
  <c r="SC1759" i="2"/>
  <c r="SC1771" i="2" s="1"/>
  <c r="PI1759" i="2"/>
  <c r="PI1771" i="2" s="1"/>
  <c r="MO1759" i="2"/>
  <c r="MO1771" i="2" s="1"/>
  <c r="JU1759" i="2"/>
  <c r="JU1771" i="2" s="1"/>
  <c r="HA1759" i="2"/>
  <c r="HA1771" i="2" s="1"/>
  <c r="EG1759" i="2"/>
  <c r="EG1771" i="2" s="1"/>
  <c r="BM1759" i="2"/>
  <c r="BM1771" i="2" s="1"/>
  <c r="UW1762" i="2"/>
  <c r="UW1774" i="2" s="1"/>
  <c r="SC1762" i="2"/>
  <c r="SC1774" i="2" s="1"/>
  <c r="PI1762" i="2"/>
  <c r="PI1774" i="2" s="1"/>
  <c r="MO1762" i="2"/>
  <c r="MO1774" i="2" s="1"/>
  <c r="JU1762" i="2"/>
  <c r="JU1774" i="2" s="1"/>
  <c r="HA1762" i="2"/>
  <c r="HA1774" i="2" s="1"/>
  <c r="EG1762" i="2"/>
  <c r="EG1774" i="2" s="1"/>
  <c r="BM1762" i="2"/>
  <c r="BM1774" i="2" s="1"/>
  <c r="UW1761" i="2"/>
  <c r="UW1773" i="2" s="1"/>
  <c r="SC1761" i="2"/>
  <c r="SC1773" i="2" s="1"/>
  <c r="PI1761" i="2"/>
  <c r="PI1773" i="2" s="1"/>
  <c r="MO1761" i="2"/>
  <c r="MO1773" i="2" s="1"/>
  <c r="JU1761" i="2"/>
  <c r="JU1773" i="2" s="1"/>
  <c r="HA1761" i="2"/>
  <c r="HA1773" i="2" s="1"/>
  <c r="EG1761" i="2"/>
  <c r="EG1773" i="2" s="1"/>
  <c r="BM1761" i="2"/>
  <c r="BM1773" i="2" s="1"/>
  <c r="UW1760" i="2"/>
  <c r="UW1772" i="2" s="1"/>
  <c r="SC1760" i="2"/>
  <c r="SC1772" i="2" s="1"/>
  <c r="PI1760" i="2"/>
  <c r="PI1772" i="2" s="1"/>
  <c r="MO1760" i="2"/>
  <c r="MO1772" i="2" s="1"/>
  <c r="JU1760" i="2"/>
  <c r="JU1772" i="2" s="1"/>
  <c r="HA1760" i="2"/>
  <c r="HA1772" i="2" s="1"/>
  <c r="EG1760" i="2"/>
  <c r="EG1772" i="2" s="1"/>
  <c r="BM1760" i="2"/>
  <c r="BM1772" i="2" s="1"/>
  <c r="UX1759" i="2"/>
  <c r="UX1771" i="2" s="1"/>
  <c r="SD1759" i="2"/>
  <c r="SD1771" i="2" s="1"/>
  <c r="PJ1759" i="2"/>
  <c r="PJ1771" i="2" s="1"/>
  <c r="MP1759" i="2"/>
  <c r="MP1771" i="2" s="1"/>
  <c r="JV1759" i="2"/>
  <c r="JV1771" i="2" s="1"/>
  <c r="HB1759" i="2"/>
  <c r="HB1771" i="2" s="1"/>
  <c r="EH1759" i="2"/>
  <c r="EH1771" i="2" s="1"/>
  <c r="BN1759" i="2"/>
  <c r="BN1771" i="2" s="1"/>
  <c r="UT1762" i="2"/>
  <c r="UT1774" i="2" s="1"/>
  <c r="RZ1762" i="2"/>
  <c r="RZ1774" i="2" s="1"/>
  <c r="PF1762" i="2"/>
  <c r="PF1774" i="2" s="1"/>
  <c r="ML1762" i="2"/>
  <c r="ML1774" i="2" s="1"/>
  <c r="JR1762" i="2"/>
  <c r="JR1774" i="2" s="1"/>
  <c r="GX1762" i="2"/>
  <c r="GX1774" i="2" s="1"/>
  <c r="ED1762" i="2"/>
  <c r="ED1774" i="2" s="1"/>
  <c r="BJ1762" i="2"/>
  <c r="BJ1774" i="2" s="1"/>
  <c r="UT1761" i="2"/>
  <c r="UT1773" i="2" s="1"/>
  <c r="RZ1761" i="2"/>
  <c r="RZ1773" i="2" s="1"/>
  <c r="PF1761" i="2"/>
  <c r="PF1773" i="2" s="1"/>
  <c r="ML1761" i="2"/>
  <c r="ML1773" i="2" s="1"/>
  <c r="JR1761" i="2"/>
  <c r="JR1773" i="2" s="1"/>
  <c r="GX1761" i="2"/>
  <c r="GX1773" i="2" s="1"/>
  <c r="ED1761" i="2"/>
  <c r="ED1773" i="2" s="1"/>
  <c r="BJ1761" i="2"/>
  <c r="BJ1773" i="2" s="1"/>
  <c r="UT1760" i="2"/>
  <c r="UT1772" i="2" s="1"/>
  <c r="RZ1760" i="2"/>
  <c r="RZ1772" i="2" s="1"/>
  <c r="PF1760" i="2"/>
  <c r="PF1772" i="2" s="1"/>
  <c r="ML1760" i="2"/>
  <c r="ML1772" i="2" s="1"/>
  <c r="JR1760" i="2"/>
  <c r="JR1772" i="2" s="1"/>
  <c r="GX1760" i="2"/>
  <c r="GX1772" i="2" s="1"/>
  <c r="ED1760" i="2"/>
  <c r="ED1772" i="2" s="1"/>
  <c r="BJ1760" i="2"/>
  <c r="BJ1772" i="2" s="1"/>
  <c r="US1759" i="2"/>
  <c r="US1771" i="2" s="1"/>
  <c r="RY1759" i="2"/>
  <c r="RY1771" i="2" s="1"/>
  <c r="PE1759" i="2"/>
  <c r="PE1771" i="2" s="1"/>
  <c r="MK1759" i="2"/>
  <c r="MK1771" i="2" s="1"/>
  <c r="JQ1759" i="2"/>
  <c r="JQ1771" i="2" s="1"/>
  <c r="GW1759" i="2"/>
  <c r="GW1771" i="2" s="1"/>
  <c r="EC1759" i="2"/>
  <c r="EC1771" i="2" s="1"/>
  <c r="BI1759" i="2"/>
  <c r="BI1771" i="2" s="1"/>
  <c r="US1762" i="2"/>
  <c r="US1774" i="2" s="1"/>
  <c r="RY1762" i="2"/>
  <c r="RY1774" i="2" s="1"/>
  <c r="PE1762" i="2"/>
  <c r="PE1774" i="2" s="1"/>
  <c r="MK1762" i="2"/>
  <c r="MK1774" i="2" s="1"/>
  <c r="JQ1762" i="2"/>
  <c r="JQ1774" i="2" s="1"/>
  <c r="GW1762" i="2"/>
  <c r="GW1774" i="2" s="1"/>
  <c r="EC1762" i="2"/>
  <c r="EC1774" i="2" s="1"/>
  <c r="BI1762" i="2"/>
  <c r="BI1774" i="2" s="1"/>
  <c r="US1761" i="2"/>
  <c r="US1773" i="2" s="1"/>
  <c r="UR1780" i="2" s="1"/>
  <c r="RY1761" i="2"/>
  <c r="RY1773" i="2" s="1"/>
  <c r="RX1780" i="2" s="1"/>
  <c r="PE1761" i="2"/>
  <c r="PE1773" i="2" s="1"/>
  <c r="PD1780" i="2" s="1"/>
  <c r="MK1761" i="2"/>
  <c r="MK1773" i="2" s="1"/>
  <c r="JQ1761" i="2"/>
  <c r="JQ1773" i="2" s="1"/>
  <c r="JP1780" i="2" s="1"/>
  <c r="GW1761" i="2"/>
  <c r="GW1773" i="2" s="1"/>
  <c r="EC1761" i="2"/>
  <c r="EC1773" i="2" s="1"/>
  <c r="EB1780" i="2" s="1"/>
  <c r="BI1761" i="2"/>
  <c r="BI1773" i="2" s="1"/>
  <c r="US1760" i="2"/>
  <c r="US1772" i="2" s="1"/>
  <c r="RY1760" i="2"/>
  <c r="RY1772" i="2" s="1"/>
  <c r="PE1760" i="2"/>
  <c r="PE1772" i="2" s="1"/>
  <c r="MK1760" i="2"/>
  <c r="MK1772" i="2" s="1"/>
  <c r="JQ1760" i="2"/>
  <c r="JQ1772" i="2" s="1"/>
  <c r="GW1760" i="2"/>
  <c r="GW1772" i="2" s="1"/>
  <c r="EC1760" i="2"/>
  <c r="EC1772" i="2" s="1"/>
  <c r="BI1760" i="2"/>
  <c r="BI1772" i="2" s="1"/>
  <c r="UT1759" i="2"/>
  <c r="UT1771" i="2" s="1"/>
  <c r="RZ1759" i="2"/>
  <c r="RZ1771" i="2" s="1"/>
  <c r="PF1759" i="2"/>
  <c r="PF1771" i="2" s="1"/>
  <c r="ML1759" i="2"/>
  <c r="ML1771" i="2" s="1"/>
  <c r="JR1759" i="2"/>
  <c r="JR1771" i="2" s="1"/>
  <c r="GX1759" i="2"/>
  <c r="GX1771" i="2" s="1"/>
  <c r="ED1759" i="2"/>
  <c r="ED1771" i="2" s="1"/>
  <c r="BJ1759" i="2"/>
  <c r="BJ1771" i="2" s="1"/>
  <c r="UR1762" i="2"/>
  <c r="UR1774" i="2" s="1"/>
  <c r="RX1762" i="2"/>
  <c r="RX1774" i="2" s="1"/>
  <c r="PD1762" i="2"/>
  <c r="PD1774" i="2" s="1"/>
  <c r="MJ1762" i="2"/>
  <c r="MJ1774" i="2" s="1"/>
  <c r="JP1762" i="2"/>
  <c r="JP1774" i="2" s="1"/>
  <c r="GV1762" i="2"/>
  <c r="GV1774" i="2" s="1"/>
  <c r="EB1762" i="2"/>
  <c r="EB1774" i="2" s="1"/>
  <c r="BH1762" i="2"/>
  <c r="BH1774" i="2" s="1"/>
  <c r="UR1761" i="2"/>
  <c r="UR1773" i="2" s="1"/>
  <c r="RX1761" i="2"/>
  <c r="RX1773" i="2" s="1"/>
  <c r="PD1761" i="2"/>
  <c r="PD1773" i="2" s="1"/>
  <c r="MJ1761" i="2"/>
  <c r="MJ1773" i="2" s="1"/>
  <c r="JP1761" i="2"/>
  <c r="JP1773" i="2" s="1"/>
  <c r="GV1761" i="2"/>
  <c r="GV1773" i="2" s="1"/>
  <c r="EB1761" i="2"/>
  <c r="EB1773" i="2" s="1"/>
  <c r="BH1761" i="2"/>
  <c r="BH1773" i="2" s="1"/>
  <c r="UR1760" i="2"/>
  <c r="UR1772" i="2" s="1"/>
  <c r="RX1760" i="2"/>
  <c r="RX1772" i="2" s="1"/>
  <c r="PD1760" i="2"/>
  <c r="PD1772" i="2" s="1"/>
  <c r="MJ1760" i="2"/>
  <c r="MJ1772" i="2" s="1"/>
  <c r="JP1760" i="2"/>
  <c r="JP1772" i="2" s="1"/>
  <c r="GV1760" i="2"/>
  <c r="GV1772" i="2" s="1"/>
  <c r="EB1760" i="2"/>
  <c r="EB1772" i="2" s="1"/>
  <c r="BH1760" i="2"/>
  <c r="BH1772" i="2" s="1"/>
  <c r="UQ1759" i="2"/>
  <c r="UQ1771" i="2" s="1"/>
  <c r="RW1759" i="2"/>
  <c r="RW1771" i="2" s="1"/>
  <c r="PC1759" i="2"/>
  <c r="PC1771" i="2" s="1"/>
  <c r="MI1759" i="2"/>
  <c r="MI1771" i="2" s="1"/>
  <c r="JO1759" i="2"/>
  <c r="JO1771" i="2" s="1"/>
  <c r="GU1759" i="2"/>
  <c r="GU1771" i="2" s="1"/>
  <c r="EA1759" i="2"/>
  <c r="EA1771" i="2" s="1"/>
  <c r="BG1759" i="2"/>
  <c r="BG1771" i="2" s="1"/>
  <c r="UQ1762" i="2"/>
  <c r="UQ1774" i="2" s="1"/>
  <c r="RW1762" i="2"/>
  <c r="RW1774" i="2" s="1"/>
  <c r="PC1762" i="2"/>
  <c r="PC1774" i="2" s="1"/>
  <c r="MI1762" i="2"/>
  <c r="MI1774" i="2" s="1"/>
  <c r="JO1762" i="2"/>
  <c r="JO1774" i="2" s="1"/>
  <c r="GU1762" i="2"/>
  <c r="GU1774" i="2" s="1"/>
  <c r="EA1762" i="2"/>
  <c r="EA1774" i="2" s="1"/>
  <c r="BG1762" i="2"/>
  <c r="BG1774" i="2" s="1"/>
  <c r="UQ1761" i="2"/>
  <c r="UQ1773" i="2" s="1"/>
  <c r="RW1761" i="2"/>
  <c r="RW1773" i="2" s="1"/>
  <c r="PC1761" i="2"/>
  <c r="PC1773" i="2" s="1"/>
  <c r="MI1761" i="2"/>
  <c r="MI1773" i="2" s="1"/>
  <c r="JO1761" i="2"/>
  <c r="JO1773" i="2" s="1"/>
  <c r="GU1761" i="2"/>
  <c r="GU1773" i="2" s="1"/>
  <c r="EA1761" i="2"/>
  <c r="EA1773" i="2" s="1"/>
  <c r="BG1761" i="2"/>
  <c r="BG1773" i="2" s="1"/>
  <c r="BG1780" i="2" s="1"/>
  <c r="UQ1760" i="2"/>
  <c r="UQ1772" i="2" s="1"/>
  <c r="RW1760" i="2"/>
  <c r="RW1772" i="2" s="1"/>
  <c r="PC1760" i="2"/>
  <c r="PC1772" i="2" s="1"/>
  <c r="MI1760" i="2"/>
  <c r="MI1772" i="2" s="1"/>
  <c r="JO1760" i="2"/>
  <c r="JO1772" i="2" s="1"/>
  <c r="GU1760" i="2"/>
  <c r="GU1772" i="2" s="1"/>
  <c r="EA1760" i="2"/>
  <c r="EA1772" i="2" s="1"/>
  <c r="BG1760" i="2"/>
  <c r="BG1772" i="2" s="1"/>
  <c r="UR1759" i="2"/>
  <c r="UR1771" i="2" s="1"/>
  <c r="RX1759" i="2"/>
  <c r="RX1771" i="2" s="1"/>
  <c r="PD1759" i="2"/>
  <c r="PD1771" i="2" s="1"/>
  <c r="MJ1759" i="2"/>
  <c r="MJ1771" i="2" s="1"/>
  <c r="JP1759" i="2"/>
  <c r="JP1771" i="2" s="1"/>
  <c r="GV1759" i="2"/>
  <c r="GV1771" i="2" s="1"/>
  <c r="EB1759" i="2"/>
  <c r="EB1771" i="2" s="1"/>
  <c r="BH1759" i="2"/>
  <c r="BH1771" i="2" s="1"/>
  <c r="UN1762" i="2"/>
  <c r="UN1774" i="2" s="1"/>
  <c r="RT1762" i="2"/>
  <c r="RT1774" i="2" s="1"/>
  <c r="OZ1762" i="2"/>
  <c r="OZ1774" i="2" s="1"/>
  <c r="MF1762" i="2"/>
  <c r="MF1774" i="2" s="1"/>
  <c r="JL1762" i="2"/>
  <c r="JL1774" i="2" s="1"/>
  <c r="GR1762" i="2"/>
  <c r="GR1774" i="2" s="1"/>
  <c r="DX1762" i="2"/>
  <c r="DX1774" i="2" s="1"/>
  <c r="BD1762" i="2"/>
  <c r="BD1774" i="2" s="1"/>
  <c r="UN1761" i="2"/>
  <c r="UN1773" i="2" s="1"/>
  <c r="RT1761" i="2"/>
  <c r="RT1773" i="2" s="1"/>
  <c r="OZ1761" i="2"/>
  <c r="OZ1773" i="2" s="1"/>
  <c r="MF1761" i="2"/>
  <c r="MF1773" i="2" s="1"/>
  <c r="JL1761" i="2"/>
  <c r="JL1773" i="2" s="1"/>
  <c r="GR1761" i="2"/>
  <c r="GR1773" i="2" s="1"/>
  <c r="DX1761" i="2"/>
  <c r="DX1773" i="2" s="1"/>
  <c r="BD1761" i="2"/>
  <c r="BD1773" i="2" s="1"/>
  <c r="UN1760" i="2"/>
  <c r="UN1772" i="2" s="1"/>
  <c r="RT1760" i="2"/>
  <c r="RT1772" i="2" s="1"/>
  <c r="OZ1760" i="2"/>
  <c r="OZ1772" i="2" s="1"/>
  <c r="MF1760" i="2"/>
  <c r="MF1772" i="2" s="1"/>
  <c r="JL1760" i="2"/>
  <c r="JL1772" i="2" s="1"/>
  <c r="GR1760" i="2"/>
  <c r="GR1772" i="2" s="1"/>
  <c r="DX1760" i="2"/>
  <c r="DX1772" i="2" s="1"/>
  <c r="BD1760" i="2"/>
  <c r="BD1772" i="2" s="1"/>
  <c r="UM1759" i="2"/>
  <c r="UM1771" i="2" s="1"/>
  <c r="RS1759" i="2"/>
  <c r="RS1771" i="2" s="1"/>
  <c r="OY1759" i="2"/>
  <c r="OY1771" i="2" s="1"/>
  <c r="ME1759" i="2"/>
  <c r="ME1771" i="2" s="1"/>
  <c r="JK1759" i="2"/>
  <c r="JK1771" i="2" s="1"/>
  <c r="GQ1759" i="2"/>
  <c r="GQ1771" i="2" s="1"/>
  <c r="DW1759" i="2"/>
  <c r="DW1771" i="2" s="1"/>
  <c r="BC1759" i="2"/>
  <c r="BC1771" i="2" s="1"/>
  <c r="UM1762" i="2"/>
  <c r="UM1774" i="2" s="1"/>
  <c r="RS1762" i="2"/>
  <c r="RS1774" i="2" s="1"/>
  <c r="OY1762" i="2"/>
  <c r="OY1774" i="2" s="1"/>
  <c r="ME1762" i="2"/>
  <c r="ME1774" i="2" s="1"/>
  <c r="JK1762" i="2"/>
  <c r="JK1774" i="2" s="1"/>
  <c r="GQ1762" i="2"/>
  <c r="GQ1774" i="2" s="1"/>
  <c r="DW1762" i="2"/>
  <c r="DW1774" i="2" s="1"/>
  <c r="BC1762" i="2"/>
  <c r="BC1774" i="2" s="1"/>
  <c r="UM1761" i="2"/>
  <c r="UM1773" i="2" s="1"/>
  <c r="RS1761" i="2"/>
  <c r="RS1773" i="2" s="1"/>
  <c r="OY1761" i="2"/>
  <c r="OY1773" i="2" s="1"/>
  <c r="ME1761" i="2"/>
  <c r="ME1773" i="2" s="1"/>
  <c r="JK1761" i="2"/>
  <c r="JK1773" i="2" s="1"/>
  <c r="GQ1761" i="2"/>
  <c r="GQ1773" i="2" s="1"/>
  <c r="DW1761" i="2"/>
  <c r="DW1773" i="2" s="1"/>
  <c r="BC1761" i="2"/>
  <c r="BC1773" i="2" s="1"/>
  <c r="UM1760" i="2"/>
  <c r="UM1772" i="2" s="1"/>
  <c r="RS1760" i="2"/>
  <c r="RS1772" i="2" s="1"/>
  <c r="OY1760" i="2"/>
  <c r="OY1772" i="2" s="1"/>
  <c r="ME1760" i="2"/>
  <c r="ME1772" i="2" s="1"/>
  <c r="JK1760" i="2"/>
  <c r="JK1772" i="2" s="1"/>
  <c r="GQ1760" i="2"/>
  <c r="GQ1772" i="2" s="1"/>
  <c r="DW1760" i="2"/>
  <c r="DW1772" i="2" s="1"/>
  <c r="BC1760" i="2"/>
  <c r="BC1772" i="2" s="1"/>
  <c r="UN1759" i="2"/>
  <c r="UN1771" i="2" s="1"/>
  <c r="RT1759" i="2"/>
  <c r="RT1771" i="2" s="1"/>
  <c r="OZ1759" i="2"/>
  <c r="OZ1771" i="2" s="1"/>
  <c r="MF1759" i="2"/>
  <c r="MF1771" i="2" s="1"/>
  <c r="JL1759" i="2"/>
  <c r="JL1771" i="2" s="1"/>
  <c r="GR1759" i="2"/>
  <c r="GR1771" i="2" s="1"/>
  <c r="DX1759" i="2"/>
  <c r="DX1771" i="2" s="1"/>
  <c r="BD1759" i="2"/>
  <c r="BD1771" i="2" s="1"/>
  <c r="UL1762" i="2"/>
  <c r="UL1774" i="2" s="1"/>
  <c r="RR1762" i="2"/>
  <c r="RR1774" i="2" s="1"/>
  <c r="OX1762" i="2"/>
  <c r="OX1774" i="2" s="1"/>
  <c r="MD1762" i="2"/>
  <c r="MD1774" i="2" s="1"/>
  <c r="JJ1762" i="2"/>
  <c r="JJ1774" i="2" s="1"/>
  <c r="GP1762" i="2"/>
  <c r="GP1774" i="2" s="1"/>
  <c r="DV1762" i="2"/>
  <c r="DV1774" i="2" s="1"/>
  <c r="BB1762" i="2"/>
  <c r="BB1774" i="2" s="1"/>
  <c r="UL1761" i="2"/>
  <c r="UL1773" i="2" s="1"/>
  <c r="RR1761" i="2"/>
  <c r="RR1773" i="2" s="1"/>
  <c r="OX1761" i="2"/>
  <c r="OX1773" i="2" s="1"/>
  <c r="MD1761" i="2"/>
  <c r="MD1773" i="2" s="1"/>
  <c r="JJ1761" i="2"/>
  <c r="JJ1773" i="2" s="1"/>
  <c r="GP1761" i="2"/>
  <c r="GP1773" i="2" s="1"/>
  <c r="DV1761" i="2"/>
  <c r="DV1773" i="2" s="1"/>
  <c r="BB1761" i="2"/>
  <c r="BB1773" i="2" s="1"/>
  <c r="UL1760" i="2"/>
  <c r="UL1772" i="2" s="1"/>
  <c r="RR1760" i="2"/>
  <c r="RR1772" i="2" s="1"/>
  <c r="OX1760" i="2"/>
  <c r="OX1772" i="2" s="1"/>
  <c r="MD1760" i="2"/>
  <c r="MD1772" i="2" s="1"/>
  <c r="JJ1760" i="2"/>
  <c r="JJ1772" i="2" s="1"/>
  <c r="GP1760" i="2"/>
  <c r="GP1772" i="2" s="1"/>
  <c r="DV1760" i="2"/>
  <c r="DV1772" i="2" s="1"/>
  <c r="BB1760" i="2"/>
  <c r="BB1772" i="2" s="1"/>
  <c r="UK1759" i="2"/>
  <c r="UK1771" i="2" s="1"/>
  <c r="RQ1759" i="2"/>
  <c r="RQ1771" i="2" s="1"/>
  <c r="OW1759" i="2"/>
  <c r="OW1771" i="2" s="1"/>
  <c r="MC1759" i="2"/>
  <c r="MC1771" i="2" s="1"/>
  <c r="JI1759" i="2"/>
  <c r="JI1771" i="2" s="1"/>
  <c r="GO1759" i="2"/>
  <c r="GO1771" i="2" s="1"/>
  <c r="DU1759" i="2"/>
  <c r="DU1771" i="2" s="1"/>
  <c r="BA1759" i="2"/>
  <c r="BA1771" i="2" s="1"/>
  <c r="UK1762" i="2"/>
  <c r="UK1774" i="2" s="1"/>
  <c r="RQ1762" i="2"/>
  <c r="RQ1774" i="2" s="1"/>
  <c r="OW1762" i="2"/>
  <c r="OW1774" i="2" s="1"/>
  <c r="MC1762" i="2"/>
  <c r="MC1774" i="2" s="1"/>
  <c r="JI1762" i="2"/>
  <c r="JI1774" i="2" s="1"/>
  <c r="GO1762" i="2"/>
  <c r="GO1774" i="2" s="1"/>
  <c r="DU1762" i="2"/>
  <c r="DU1774" i="2" s="1"/>
  <c r="BA1762" i="2"/>
  <c r="BA1774" i="2" s="1"/>
  <c r="UK1761" i="2"/>
  <c r="UK1773" i="2" s="1"/>
  <c r="UK1780" i="2" s="1"/>
  <c r="RQ1761" i="2"/>
  <c r="RQ1773" i="2" s="1"/>
  <c r="RQ1780" i="2" s="1"/>
  <c r="OW1761" i="2"/>
  <c r="OW1773" i="2" s="1"/>
  <c r="OW1780" i="2" s="1"/>
  <c r="MC1761" i="2"/>
  <c r="MC1773" i="2" s="1"/>
  <c r="JI1761" i="2"/>
  <c r="JI1773" i="2" s="1"/>
  <c r="JI1780" i="2" s="1"/>
  <c r="GO1761" i="2"/>
  <c r="GO1773" i="2" s="1"/>
  <c r="DU1761" i="2"/>
  <c r="DU1773" i="2" s="1"/>
  <c r="DU1780" i="2" s="1"/>
  <c r="BA1761" i="2"/>
  <c r="BA1773" i="2" s="1"/>
  <c r="UK1760" i="2"/>
  <c r="UK1772" i="2" s="1"/>
  <c r="RQ1760" i="2"/>
  <c r="RQ1772" i="2" s="1"/>
  <c r="OW1760" i="2"/>
  <c r="OW1772" i="2" s="1"/>
  <c r="MC1760" i="2"/>
  <c r="MC1772" i="2" s="1"/>
  <c r="JI1760" i="2"/>
  <c r="JI1772" i="2" s="1"/>
  <c r="GO1760" i="2"/>
  <c r="GO1772" i="2" s="1"/>
  <c r="DU1760" i="2"/>
  <c r="DU1772" i="2" s="1"/>
  <c r="BA1760" i="2"/>
  <c r="BA1772" i="2" s="1"/>
  <c r="UL1759" i="2"/>
  <c r="UL1771" i="2" s="1"/>
  <c r="RR1759" i="2"/>
  <c r="RR1771" i="2" s="1"/>
  <c r="OX1759" i="2"/>
  <c r="OX1771" i="2" s="1"/>
  <c r="MD1759" i="2"/>
  <c r="MD1771" i="2" s="1"/>
  <c r="JJ1759" i="2"/>
  <c r="JJ1771" i="2" s="1"/>
  <c r="GP1759" i="2"/>
  <c r="GP1771" i="2" s="1"/>
  <c r="DV1759" i="2"/>
  <c r="DV1771" i="2" s="1"/>
  <c r="BB1759" i="2"/>
  <c r="BB1771" i="2" s="1"/>
  <c r="UH1762" i="2"/>
  <c r="UH1774" i="2" s="1"/>
  <c r="RN1762" i="2"/>
  <c r="RN1774" i="2" s="1"/>
  <c r="OT1762" i="2"/>
  <c r="OT1774" i="2" s="1"/>
  <c r="LZ1762" i="2"/>
  <c r="LZ1774" i="2" s="1"/>
  <c r="JF1762" i="2"/>
  <c r="JF1774" i="2" s="1"/>
  <c r="GL1762" i="2"/>
  <c r="GL1774" i="2" s="1"/>
  <c r="DR1762" i="2"/>
  <c r="DR1774" i="2" s="1"/>
  <c r="AX1762" i="2"/>
  <c r="AX1774" i="2" s="1"/>
  <c r="UH1761" i="2"/>
  <c r="UH1773" i="2" s="1"/>
  <c r="RN1761" i="2"/>
  <c r="RN1773" i="2" s="1"/>
  <c r="OT1761" i="2"/>
  <c r="OT1773" i="2" s="1"/>
  <c r="LZ1761" i="2"/>
  <c r="LZ1773" i="2" s="1"/>
  <c r="JF1761" i="2"/>
  <c r="JF1773" i="2" s="1"/>
  <c r="GL1761" i="2"/>
  <c r="GL1773" i="2" s="1"/>
  <c r="DR1761" i="2"/>
  <c r="DR1773" i="2" s="1"/>
  <c r="AX1761" i="2"/>
  <c r="AX1773" i="2" s="1"/>
  <c r="UH1760" i="2"/>
  <c r="UH1772" i="2" s="1"/>
  <c r="RN1760" i="2"/>
  <c r="RN1772" i="2" s="1"/>
  <c r="OT1760" i="2"/>
  <c r="OT1772" i="2" s="1"/>
  <c r="LZ1760" i="2"/>
  <c r="LZ1772" i="2" s="1"/>
  <c r="JF1760" i="2"/>
  <c r="JF1772" i="2" s="1"/>
  <c r="GL1760" i="2"/>
  <c r="GL1772" i="2" s="1"/>
  <c r="DR1760" i="2"/>
  <c r="DR1772" i="2" s="1"/>
  <c r="AX1760" i="2"/>
  <c r="AX1772" i="2" s="1"/>
  <c r="UG1759" i="2"/>
  <c r="UG1771" i="2" s="1"/>
  <c r="RM1759" i="2"/>
  <c r="RM1771" i="2" s="1"/>
  <c r="OS1759" i="2"/>
  <c r="OS1771" i="2" s="1"/>
  <c r="LY1759" i="2"/>
  <c r="LY1771" i="2" s="1"/>
  <c r="JE1759" i="2"/>
  <c r="JE1771" i="2" s="1"/>
  <c r="GK1759" i="2"/>
  <c r="GK1771" i="2" s="1"/>
  <c r="DQ1759" i="2"/>
  <c r="DQ1771" i="2" s="1"/>
  <c r="AW1759" i="2"/>
  <c r="AW1771" i="2" s="1"/>
  <c r="UG1762" i="2"/>
  <c r="UG1774" i="2" s="1"/>
  <c r="RM1762" i="2"/>
  <c r="RM1774" i="2" s="1"/>
  <c r="OS1762" i="2"/>
  <c r="OS1774" i="2" s="1"/>
  <c r="LY1762" i="2"/>
  <c r="LY1774" i="2" s="1"/>
  <c r="JE1762" i="2"/>
  <c r="JE1774" i="2" s="1"/>
  <c r="GK1762" i="2"/>
  <c r="GK1774" i="2" s="1"/>
  <c r="DQ1762" i="2"/>
  <c r="DQ1774" i="2" s="1"/>
  <c r="AW1762" i="2"/>
  <c r="AW1774" i="2" s="1"/>
  <c r="UG1761" i="2"/>
  <c r="UG1773" i="2" s="1"/>
  <c r="RM1761" i="2"/>
  <c r="RM1773" i="2" s="1"/>
  <c r="OS1761" i="2"/>
  <c r="OS1773" i="2" s="1"/>
  <c r="LY1761" i="2"/>
  <c r="LY1773" i="2" s="1"/>
  <c r="JE1761" i="2"/>
  <c r="JE1773" i="2" s="1"/>
  <c r="GK1761" i="2"/>
  <c r="GK1773" i="2" s="1"/>
  <c r="DQ1761" i="2"/>
  <c r="DQ1773" i="2" s="1"/>
  <c r="AW1761" i="2"/>
  <c r="AW1773" i="2" s="1"/>
  <c r="AV1780" i="2" s="1"/>
  <c r="UG1760" i="2"/>
  <c r="UG1772" i="2" s="1"/>
  <c r="RM1760" i="2"/>
  <c r="RM1772" i="2" s="1"/>
  <c r="OS1760" i="2"/>
  <c r="OS1772" i="2" s="1"/>
  <c r="LY1760" i="2"/>
  <c r="LY1772" i="2" s="1"/>
  <c r="JE1760" i="2"/>
  <c r="JE1772" i="2" s="1"/>
  <c r="GK1760" i="2"/>
  <c r="GK1772" i="2" s="1"/>
  <c r="DQ1760" i="2"/>
  <c r="DQ1772" i="2" s="1"/>
  <c r="AW1760" i="2"/>
  <c r="AW1772" i="2" s="1"/>
  <c r="UH1759" i="2"/>
  <c r="UH1771" i="2" s="1"/>
  <c r="RN1759" i="2"/>
  <c r="RN1771" i="2" s="1"/>
  <c r="OT1759" i="2"/>
  <c r="OT1771" i="2" s="1"/>
  <c r="LZ1759" i="2"/>
  <c r="LZ1771" i="2" s="1"/>
  <c r="JF1759" i="2"/>
  <c r="JF1771" i="2" s="1"/>
  <c r="GL1759" i="2"/>
  <c r="GL1771" i="2" s="1"/>
  <c r="DR1759" i="2"/>
  <c r="DR1771" i="2" s="1"/>
  <c r="AX1759" i="2"/>
  <c r="AX1771" i="2" s="1"/>
  <c r="UF1762" i="2"/>
  <c r="UF1774" i="2" s="1"/>
  <c r="RL1762" i="2"/>
  <c r="RL1774" i="2" s="1"/>
  <c r="OR1762" i="2"/>
  <c r="OR1774" i="2" s="1"/>
  <c r="LX1762" i="2"/>
  <c r="LX1774" i="2" s="1"/>
  <c r="JD1762" i="2"/>
  <c r="JD1774" i="2" s="1"/>
  <c r="GJ1762" i="2"/>
  <c r="GJ1774" i="2" s="1"/>
  <c r="DP1762" i="2"/>
  <c r="DP1774" i="2" s="1"/>
  <c r="AV1762" i="2"/>
  <c r="AV1774" i="2" s="1"/>
  <c r="UF1761" i="2"/>
  <c r="UF1773" i="2" s="1"/>
  <c r="RL1761" i="2"/>
  <c r="RL1773" i="2" s="1"/>
  <c r="OR1761" i="2"/>
  <c r="OR1773" i="2" s="1"/>
  <c r="LX1761" i="2"/>
  <c r="LX1773" i="2" s="1"/>
  <c r="JD1761" i="2"/>
  <c r="JD1773" i="2" s="1"/>
  <c r="GJ1761" i="2"/>
  <c r="GJ1773" i="2" s="1"/>
  <c r="DP1761" i="2"/>
  <c r="DP1773" i="2" s="1"/>
  <c r="AV1761" i="2"/>
  <c r="AV1773" i="2" s="1"/>
  <c r="UF1760" i="2"/>
  <c r="UF1772" i="2" s="1"/>
  <c r="RL1760" i="2"/>
  <c r="RL1772" i="2" s="1"/>
  <c r="OR1760" i="2"/>
  <c r="OR1772" i="2" s="1"/>
  <c r="LX1760" i="2"/>
  <c r="LX1772" i="2" s="1"/>
  <c r="JD1760" i="2"/>
  <c r="JD1772" i="2" s="1"/>
  <c r="GJ1760" i="2"/>
  <c r="GJ1772" i="2" s="1"/>
  <c r="DP1760" i="2"/>
  <c r="DP1772" i="2" s="1"/>
  <c r="AV1760" i="2"/>
  <c r="AV1772" i="2" s="1"/>
  <c r="UE1759" i="2"/>
  <c r="UE1771" i="2" s="1"/>
  <c r="RK1759" i="2"/>
  <c r="RK1771" i="2" s="1"/>
  <c r="OQ1759" i="2"/>
  <c r="OQ1771" i="2" s="1"/>
  <c r="LW1759" i="2"/>
  <c r="LW1771" i="2" s="1"/>
  <c r="JC1759" i="2"/>
  <c r="JC1771" i="2" s="1"/>
  <c r="GI1759" i="2"/>
  <c r="GI1771" i="2" s="1"/>
  <c r="DO1759" i="2"/>
  <c r="DO1771" i="2" s="1"/>
  <c r="AU1759" i="2"/>
  <c r="AU1771" i="2" s="1"/>
  <c r="UE1762" i="2"/>
  <c r="UE1774" i="2" s="1"/>
  <c r="RK1762" i="2"/>
  <c r="RK1774" i="2" s="1"/>
  <c r="OQ1762" i="2"/>
  <c r="OQ1774" i="2" s="1"/>
  <c r="LW1762" i="2"/>
  <c r="LW1774" i="2" s="1"/>
  <c r="JC1762" i="2"/>
  <c r="JC1774" i="2" s="1"/>
  <c r="GI1762" i="2"/>
  <c r="GI1774" i="2" s="1"/>
  <c r="DO1762" i="2"/>
  <c r="DO1774" i="2" s="1"/>
  <c r="AU1762" i="2"/>
  <c r="AU1774" i="2" s="1"/>
  <c r="UE1761" i="2"/>
  <c r="UE1773" i="2" s="1"/>
  <c r="RK1761" i="2"/>
  <c r="RK1773" i="2" s="1"/>
  <c r="OQ1761" i="2"/>
  <c r="OQ1773" i="2" s="1"/>
  <c r="LW1761" i="2"/>
  <c r="LW1773" i="2" s="1"/>
  <c r="JC1761" i="2"/>
  <c r="JC1773" i="2" s="1"/>
  <c r="GI1761" i="2"/>
  <c r="GI1773" i="2" s="1"/>
  <c r="DO1761" i="2"/>
  <c r="DO1773" i="2" s="1"/>
  <c r="AU1761" i="2"/>
  <c r="AU1773" i="2" s="1"/>
  <c r="UE1760" i="2"/>
  <c r="UE1772" i="2" s="1"/>
  <c r="RK1760" i="2"/>
  <c r="RK1772" i="2" s="1"/>
  <c r="OQ1760" i="2"/>
  <c r="OQ1772" i="2" s="1"/>
  <c r="LW1760" i="2"/>
  <c r="LW1772" i="2" s="1"/>
  <c r="JC1760" i="2"/>
  <c r="JC1772" i="2" s="1"/>
  <c r="GI1760" i="2"/>
  <c r="GI1772" i="2" s="1"/>
  <c r="DO1760" i="2"/>
  <c r="DO1772" i="2" s="1"/>
  <c r="AU1760" i="2"/>
  <c r="AU1772" i="2" s="1"/>
  <c r="UF1759" i="2"/>
  <c r="UF1771" i="2" s="1"/>
  <c r="RL1759" i="2"/>
  <c r="RL1771" i="2" s="1"/>
  <c r="OR1759" i="2"/>
  <c r="OR1771" i="2" s="1"/>
  <c r="LX1759" i="2"/>
  <c r="LX1771" i="2" s="1"/>
  <c r="JD1759" i="2"/>
  <c r="JD1771" i="2" s="1"/>
  <c r="GJ1759" i="2"/>
  <c r="GJ1771" i="2" s="1"/>
  <c r="DP1759" i="2"/>
  <c r="DP1771" i="2" s="1"/>
  <c r="AV1759" i="2"/>
  <c r="AV1771" i="2" s="1"/>
  <c r="UB1762" i="2"/>
  <c r="UB1774" i="2" s="1"/>
  <c r="RH1762" i="2"/>
  <c r="RH1774" i="2" s="1"/>
  <c r="ON1762" i="2"/>
  <c r="ON1774" i="2" s="1"/>
  <c r="LT1762" i="2"/>
  <c r="LT1774" i="2" s="1"/>
  <c r="IZ1762" i="2"/>
  <c r="IZ1774" i="2" s="1"/>
  <c r="GF1762" i="2"/>
  <c r="GF1774" i="2" s="1"/>
  <c r="DL1762" i="2"/>
  <c r="DL1774" i="2" s="1"/>
  <c r="AR1762" i="2"/>
  <c r="AR1774" i="2" s="1"/>
  <c r="UB1761" i="2"/>
  <c r="UB1773" i="2" s="1"/>
  <c r="RH1761" i="2"/>
  <c r="RH1773" i="2" s="1"/>
  <c r="ON1761" i="2"/>
  <c r="ON1773" i="2" s="1"/>
  <c r="LT1761" i="2"/>
  <c r="LT1773" i="2" s="1"/>
  <c r="IZ1761" i="2"/>
  <c r="IZ1773" i="2" s="1"/>
  <c r="GF1761" i="2"/>
  <c r="GF1773" i="2" s="1"/>
  <c r="DL1761" i="2"/>
  <c r="DL1773" i="2" s="1"/>
  <c r="AR1761" i="2"/>
  <c r="AR1773" i="2" s="1"/>
  <c r="UB1760" i="2"/>
  <c r="UB1772" i="2" s="1"/>
  <c r="RH1760" i="2"/>
  <c r="RH1772" i="2" s="1"/>
  <c r="ON1760" i="2"/>
  <c r="ON1772" i="2" s="1"/>
  <c r="LT1760" i="2"/>
  <c r="LT1772" i="2" s="1"/>
  <c r="IZ1760" i="2"/>
  <c r="IZ1772" i="2" s="1"/>
  <c r="GF1760" i="2"/>
  <c r="GF1772" i="2" s="1"/>
  <c r="DL1760" i="2"/>
  <c r="DL1772" i="2" s="1"/>
  <c r="AR1760" i="2"/>
  <c r="AR1772" i="2" s="1"/>
  <c r="UA1759" i="2"/>
  <c r="UA1771" i="2" s="1"/>
  <c r="RG1759" i="2"/>
  <c r="RG1771" i="2" s="1"/>
  <c r="OM1759" i="2"/>
  <c r="OM1771" i="2" s="1"/>
  <c r="LS1759" i="2"/>
  <c r="LS1771" i="2" s="1"/>
  <c r="IY1759" i="2"/>
  <c r="IY1771" i="2" s="1"/>
  <c r="GE1759" i="2"/>
  <c r="GE1771" i="2" s="1"/>
  <c r="DK1759" i="2"/>
  <c r="DK1771" i="2" s="1"/>
  <c r="AQ1759" i="2"/>
  <c r="AQ1771" i="2" s="1"/>
  <c r="UA1762" i="2"/>
  <c r="UA1774" i="2" s="1"/>
  <c r="RG1762" i="2"/>
  <c r="RG1774" i="2" s="1"/>
  <c r="OM1762" i="2"/>
  <c r="OM1774" i="2" s="1"/>
  <c r="LS1762" i="2"/>
  <c r="LS1774" i="2" s="1"/>
  <c r="IY1762" i="2"/>
  <c r="IY1774" i="2" s="1"/>
  <c r="GE1762" i="2"/>
  <c r="GE1774" i="2" s="1"/>
  <c r="DK1762" i="2"/>
  <c r="DK1774" i="2" s="1"/>
  <c r="AQ1762" i="2"/>
  <c r="AQ1774" i="2" s="1"/>
  <c r="UA1761" i="2"/>
  <c r="UA1773" i="2" s="1"/>
  <c r="TZ1780" i="2" s="1"/>
  <c r="RG1761" i="2"/>
  <c r="RG1773" i="2" s="1"/>
  <c r="RF1780" i="2" s="1"/>
  <c r="OM1761" i="2"/>
  <c r="OM1773" i="2" s="1"/>
  <c r="OL1780" i="2" s="1"/>
  <c r="LS1761" i="2"/>
  <c r="LS1773" i="2" s="1"/>
  <c r="LR1780" i="2" s="1"/>
  <c r="IY1761" i="2"/>
  <c r="IY1773" i="2" s="1"/>
  <c r="IX1780" i="2" s="1"/>
  <c r="GE1761" i="2"/>
  <c r="GE1773" i="2" s="1"/>
  <c r="GD1780" i="2" s="1"/>
  <c r="DK1761" i="2"/>
  <c r="DK1773" i="2" s="1"/>
  <c r="DJ1780" i="2" s="1"/>
  <c r="AQ1761" i="2"/>
  <c r="AQ1773" i="2" s="1"/>
  <c r="UA1760" i="2"/>
  <c r="UA1772" i="2" s="1"/>
  <c r="RG1760" i="2"/>
  <c r="RG1772" i="2" s="1"/>
  <c r="OM1760" i="2"/>
  <c r="OM1772" i="2" s="1"/>
  <c r="LS1760" i="2"/>
  <c r="LS1772" i="2" s="1"/>
  <c r="IY1760" i="2"/>
  <c r="IY1772" i="2" s="1"/>
  <c r="GE1760" i="2"/>
  <c r="GE1772" i="2" s="1"/>
  <c r="DK1760" i="2"/>
  <c r="DK1772" i="2" s="1"/>
  <c r="AQ1760" i="2"/>
  <c r="AQ1772" i="2" s="1"/>
  <c r="UB1759" i="2"/>
  <c r="UB1771" i="2" s="1"/>
  <c r="RH1759" i="2"/>
  <c r="RH1771" i="2" s="1"/>
  <c r="ON1759" i="2"/>
  <c r="ON1771" i="2" s="1"/>
  <c r="LT1759" i="2"/>
  <c r="LT1771" i="2" s="1"/>
  <c r="IZ1759" i="2"/>
  <c r="IZ1771" i="2" s="1"/>
  <c r="GF1759" i="2"/>
  <c r="GF1771" i="2" s="1"/>
  <c r="DL1759" i="2"/>
  <c r="DL1771" i="2" s="1"/>
  <c r="AR1759" i="2"/>
  <c r="AR1771" i="2" s="1"/>
  <c r="TZ1762" i="2"/>
  <c r="TZ1774" i="2" s="1"/>
  <c r="RF1762" i="2"/>
  <c r="RF1774" i="2" s="1"/>
  <c r="OL1762" i="2"/>
  <c r="OL1774" i="2" s="1"/>
  <c r="LR1762" i="2"/>
  <c r="LR1774" i="2" s="1"/>
  <c r="IX1762" i="2"/>
  <c r="IX1774" i="2" s="1"/>
  <c r="GD1762" i="2"/>
  <c r="GD1774" i="2" s="1"/>
  <c r="DJ1762" i="2"/>
  <c r="DJ1774" i="2" s="1"/>
  <c r="AP1762" i="2"/>
  <c r="AP1774" i="2" s="1"/>
  <c r="TZ1761" i="2"/>
  <c r="TZ1773" i="2" s="1"/>
  <c r="RF1761" i="2"/>
  <c r="RF1773" i="2" s="1"/>
  <c r="OL1761" i="2"/>
  <c r="OL1773" i="2" s="1"/>
  <c r="LR1761" i="2"/>
  <c r="LR1773" i="2" s="1"/>
  <c r="IX1761" i="2"/>
  <c r="IX1773" i="2" s="1"/>
  <c r="GD1761" i="2"/>
  <c r="GD1773" i="2" s="1"/>
  <c r="DJ1761" i="2"/>
  <c r="DJ1773" i="2" s="1"/>
  <c r="AP1761" i="2"/>
  <c r="AP1773" i="2" s="1"/>
  <c r="TZ1760" i="2"/>
  <c r="TZ1772" i="2" s="1"/>
  <c r="RF1760" i="2"/>
  <c r="RF1772" i="2" s="1"/>
  <c r="OL1760" i="2"/>
  <c r="OL1772" i="2" s="1"/>
  <c r="LR1760" i="2"/>
  <c r="LR1772" i="2" s="1"/>
  <c r="IX1760" i="2"/>
  <c r="IX1772" i="2" s="1"/>
  <c r="GD1760" i="2"/>
  <c r="GD1772" i="2" s="1"/>
  <c r="DJ1760" i="2"/>
  <c r="DJ1772" i="2" s="1"/>
  <c r="AP1760" i="2"/>
  <c r="AP1772" i="2" s="1"/>
  <c r="TY1759" i="2"/>
  <c r="TY1771" i="2" s="1"/>
  <c r="RE1759" i="2"/>
  <c r="RE1771" i="2" s="1"/>
  <c r="OK1759" i="2"/>
  <c r="OK1771" i="2" s="1"/>
  <c r="LQ1759" i="2"/>
  <c r="LQ1771" i="2" s="1"/>
  <c r="IW1759" i="2"/>
  <c r="IW1771" i="2" s="1"/>
  <c r="GC1759" i="2"/>
  <c r="GC1771" i="2" s="1"/>
  <c r="DI1759" i="2"/>
  <c r="DI1771" i="2" s="1"/>
  <c r="AO1759" i="2"/>
  <c r="AO1771" i="2" s="1"/>
  <c r="TY1762" i="2"/>
  <c r="TY1774" i="2" s="1"/>
  <c r="RE1762" i="2"/>
  <c r="RE1774" i="2" s="1"/>
  <c r="OK1762" i="2"/>
  <c r="OK1774" i="2" s="1"/>
  <c r="LQ1762" i="2"/>
  <c r="LQ1774" i="2" s="1"/>
  <c r="IW1762" i="2"/>
  <c r="IW1774" i="2" s="1"/>
  <c r="GC1762" i="2"/>
  <c r="GC1774" i="2" s="1"/>
  <c r="DI1762" i="2"/>
  <c r="DI1774" i="2" s="1"/>
  <c r="AO1762" i="2"/>
  <c r="AO1774" i="2" s="1"/>
  <c r="TY1761" i="2"/>
  <c r="TY1773" i="2" s="1"/>
  <c r="RE1761" i="2"/>
  <c r="RE1773" i="2" s="1"/>
  <c r="OK1761" i="2"/>
  <c r="OK1773" i="2" s="1"/>
  <c r="LQ1761" i="2"/>
  <c r="LQ1773" i="2" s="1"/>
  <c r="IW1761" i="2"/>
  <c r="IW1773" i="2" s="1"/>
  <c r="GC1761" i="2"/>
  <c r="GC1773" i="2" s="1"/>
  <c r="DI1761" i="2"/>
  <c r="DI1773" i="2" s="1"/>
  <c r="AO1761" i="2"/>
  <c r="AO1773" i="2" s="1"/>
  <c r="AO1780" i="2" s="1"/>
  <c r="TY1760" i="2"/>
  <c r="TY1772" i="2" s="1"/>
  <c r="RE1760" i="2"/>
  <c r="RE1772" i="2" s="1"/>
  <c r="OK1760" i="2"/>
  <c r="OK1772" i="2" s="1"/>
  <c r="LQ1760" i="2"/>
  <c r="LQ1772" i="2" s="1"/>
  <c r="IW1760" i="2"/>
  <c r="IW1772" i="2" s="1"/>
  <c r="GC1760" i="2"/>
  <c r="GC1772" i="2" s="1"/>
  <c r="DI1760" i="2"/>
  <c r="DI1772" i="2" s="1"/>
  <c r="AO1760" i="2"/>
  <c r="AO1772" i="2" s="1"/>
  <c r="TZ1759" i="2"/>
  <c r="TZ1771" i="2" s="1"/>
  <c r="RF1759" i="2"/>
  <c r="RF1771" i="2" s="1"/>
  <c r="OL1759" i="2"/>
  <c r="OL1771" i="2" s="1"/>
  <c r="LR1759" i="2"/>
  <c r="LR1771" i="2" s="1"/>
  <c r="IX1759" i="2"/>
  <c r="IX1771" i="2" s="1"/>
  <c r="GD1759" i="2"/>
  <c r="GD1771" i="2" s="1"/>
  <c r="DJ1759" i="2"/>
  <c r="DJ1771" i="2" s="1"/>
  <c r="AP1759" i="2"/>
  <c r="AP1771" i="2" s="1"/>
  <c r="TV1762" i="2"/>
  <c r="TV1774" i="2" s="1"/>
  <c r="RB1762" i="2"/>
  <c r="RB1774" i="2" s="1"/>
  <c r="OH1762" i="2"/>
  <c r="OH1774" i="2" s="1"/>
  <c r="LN1762" i="2"/>
  <c r="LN1774" i="2" s="1"/>
  <c r="IT1762" i="2"/>
  <c r="IT1774" i="2" s="1"/>
  <c r="FZ1762" i="2"/>
  <c r="FZ1774" i="2" s="1"/>
  <c r="DF1762" i="2"/>
  <c r="DF1774" i="2" s="1"/>
  <c r="AL1762" i="2"/>
  <c r="AL1774" i="2" s="1"/>
  <c r="TV1761" i="2"/>
  <c r="TV1773" i="2" s="1"/>
  <c r="RB1761" i="2"/>
  <c r="RB1773" i="2" s="1"/>
  <c r="OH1761" i="2"/>
  <c r="OH1773" i="2" s="1"/>
  <c r="LN1761" i="2"/>
  <c r="LN1773" i="2" s="1"/>
  <c r="IT1761" i="2"/>
  <c r="IT1773" i="2" s="1"/>
  <c r="FZ1761" i="2"/>
  <c r="FZ1773" i="2" s="1"/>
  <c r="DF1761" i="2"/>
  <c r="DF1773" i="2" s="1"/>
  <c r="AL1761" i="2"/>
  <c r="AL1773" i="2" s="1"/>
  <c r="TV1760" i="2"/>
  <c r="TV1772" i="2" s="1"/>
  <c r="RB1760" i="2"/>
  <c r="RB1772" i="2" s="1"/>
  <c r="OH1760" i="2"/>
  <c r="OH1772" i="2" s="1"/>
  <c r="LN1760" i="2"/>
  <c r="LN1772" i="2" s="1"/>
  <c r="IT1760" i="2"/>
  <c r="IT1772" i="2" s="1"/>
  <c r="FZ1760" i="2"/>
  <c r="FZ1772" i="2" s="1"/>
  <c r="DF1760" i="2"/>
  <c r="DF1772" i="2" s="1"/>
  <c r="AL1760" i="2"/>
  <c r="AL1772" i="2" s="1"/>
  <c r="TU1759" i="2"/>
  <c r="TU1771" i="2" s="1"/>
  <c r="RA1759" i="2"/>
  <c r="RA1771" i="2" s="1"/>
  <c r="OG1759" i="2"/>
  <c r="OG1771" i="2" s="1"/>
  <c r="LM1759" i="2"/>
  <c r="LM1771" i="2" s="1"/>
  <c r="IS1759" i="2"/>
  <c r="IS1771" i="2" s="1"/>
  <c r="FY1759" i="2"/>
  <c r="FY1771" i="2" s="1"/>
  <c r="DE1759" i="2"/>
  <c r="DE1771" i="2" s="1"/>
  <c r="AK1759" i="2"/>
  <c r="AK1771" i="2" s="1"/>
  <c r="TU1762" i="2"/>
  <c r="TU1774" i="2" s="1"/>
  <c r="RA1762" i="2"/>
  <c r="RA1774" i="2" s="1"/>
  <c r="OG1762" i="2"/>
  <c r="OG1774" i="2" s="1"/>
  <c r="LM1762" i="2"/>
  <c r="LM1774" i="2" s="1"/>
  <c r="IS1762" i="2"/>
  <c r="IS1774" i="2" s="1"/>
  <c r="FY1762" i="2"/>
  <c r="FY1774" i="2" s="1"/>
  <c r="DE1762" i="2"/>
  <c r="DE1774" i="2" s="1"/>
  <c r="AK1762" i="2"/>
  <c r="AK1774" i="2" s="1"/>
  <c r="TU1761" i="2"/>
  <c r="TU1773" i="2" s="1"/>
  <c r="RA1761" i="2"/>
  <c r="RA1773" i="2" s="1"/>
  <c r="OG1761" i="2"/>
  <c r="OG1773" i="2" s="1"/>
  <c r="LM1761" i="2"/>
  <c r="LM1773" i="2" s="1"/>
  <c r="IS1761" i="2"/>
  <c r="IS1773" i="2" s="1"/>
  <c r="FY1761" i="2"/>
  <c r="FY1773" i="2" s="1"/>
  <c r="DE1761" i="2"/>
  <c r="DE1773" i="2" s="1"/>
  <c r="AK1761" i="2"/>
  <c r="AK1773" i="2" s="1"/>
  <c r="TU1760" i="2"/>
  <c r="TU1772" i="2" s="1"/>
  <c r="RA1760" i="2"/>
  <c r="RA1772" i="2" s="1"/>
  <c r="OG1760" i="2"/>
  <c r="OG1772" i="2" s="1"/>
  <c r="LM1760" i="2"/>
  <c r="LM1772" i="2" s="1"/>
  <c r="IS1760" i="2"/>
  <c r="IS1772" i="2" s="1"/>
  <c r="FY1760" i="2"/>
  <c r="FY1772" i="2" s="1"/>
  <c r="DE1760" i="2"/>
  <c r="DE1772" i="2" s="1"/>
  <c r="AK1760" i="2"/>
  <c r="AK1772" i="2" s="1"/>
  <c r="TV1759" i="2"/>
  <c r="TV1771" i="2" s="1"/>
  <c r="RB1759" i="2"/>
  <c r="RB1771" i="2" s="1"/>
  <c r="OH1759" i="2"/>
  <c r="OH1771" i="2" s="1"/>
  <c r="LN1759" i="2"/>
  <c r="LN1771" i="2" s="1"/>
  <c r="IT1759" i="2"/>
  <c r="IT1771" i="2" s="1"/>
  <c r="FZ1759" i="2"/>
  <c r="FZ1771" i="2" s="1"/>
  <c r="DF1759" i="2"/>
  <c r="DF1771" i="2" s="1"/>
  <c r="AL1759" i="2"/>
  <c r="AL1771" i="2" s="1"/>
  <c r="TT1762" i="2"/>
  <c r="TT1774" i="2" s="1"/>
  <c r="QZ1762" i="2"/>
  <c r="QZ1774" i="2" s="1"/>
  <c r="OF1762" i="2"/>
  <c r="OF1774" i="2" s="1"/>
  <c r="LL1762" i="2"/>
  <c r="LL1774" i="2" s="1"/>
  <c r="IR1762" i="2"/>
  <c r="IR1774" i="2" s="1"/>
  <c r="FX1762" i="2"/>
  <c r="FX1774" i="2" s="1"/>
  <c r="DD1762" i="2"/>
  <c r="DD1774" i="2" s="1"/>
  <c r="AJ1762" i="2"/>
  <c r="AJ1774" i="2" s="1"/>
  <c r="TT1761" i="2"/>
  <c r="TT1773" i="2" s="1"/>
  <c r="QZ1761" i="2"/>
  <c r="QZ1773" i="2" s="1"/>
  <c r="OF1761" i="2"/>
  <c r="OF1773" i="2" s="1"/>
  <c r="LL1761" i="2"/>
  <c r="LL1773" i="2" s="1"/>
  <c r="IR1761" i="2"/>
  <c r="IR1773" i="2" s="1"/>
  <c r="FX1761" i="2"/>
  <c r="FX1773" i="2" s="1"/>
  <c r="DD1761" i="2"/>
  <c r="DD1773" i="2" s="1"/>
  <c r="AJ1761" i="2"/>
  <c r="AJ1773" i="2" s="1"/>
  <c r="TT1760" i="2"/>
  <c r="TT1772" i="2" s="1"/>
  <c r="QZ1760" i="2"/>
  <c r="QZ1772" i="2" s="1"/>
  <c r="OF1760" i="2"/>
  <c r="OF1772" i="2" s="1"/>
  <c r="LL1760" i="2"/>
  <c r="LL1772" i="2" s="1"/>
  <c r="IR1760" i="2"/>
  <c r="IR1772" i="2" s="1"/>
  <c r="FX1760" i="2"/>
  <c r="FX1772" i="2" s="1"/>
  <c r="DD1760" i="2"/>
  <c r="DD1772" i="2" s="1"/>
  <c r="AJ1760" i="2"/>
  <c r="AJ1772" i="2" s="1"/>
  <c r="TS1759" i="2"/>
  <c r="TS1771" i="2" s="1"/>
  <c r="QY1759" i="2"/>
  <c r="QY1771" i="2" s="1"/>
  <c r="OE1759" i="2"/>
  <c r="OE1771" i="2" s="1"/>
  <c r="LK1759" i="2"/>
  <c r="LK1771" i="2" s="1"/>
  <c r="IQ1759" i="2"/>
  <c r="IQ1771" i="2" s="1"/>
  <c r="FW1759" i="2"/>
  <c r="FW1771" i="2" s="1"/>
  <c r="DC1759" i="2"/>
  <c r="DC1771" i="2" s="1"/>
  <c r="AI1759" i="2"/>
  <c r="AI1771" i="2" s="1"/>
  <c r="TS1762" i="2"/>
  <c r="TS1774" i="2" s="1"/>
  <c r="QY1762" i="2"/>
  <c r="QY1774" i="2" s="1"/>
  <c r="OE1762" i="2"/>
  <c r="OE1774" i="2" s="1"/>
  <c r="LK1762" i="2"/>
  <c r="LK1774" i="2" s="1"/>
  <c r="IQ1762" i="2"/>
  <c r="IQ1774" i="2" s="1"/>
  <c r="FW1762" i="2"/>
  <c r="FW1774" i="2" s="1"/>
  <c r="DC1762" i="2"/>
  <c r="DC1774" i="2" s="1"/>
  <c r="AI1762" i="2"/>
  <c r="AI1774" i="2" s="1"/>
  <c r="TS1761" i="2"/>
  <c r="TS1773" i="2" s="1"/>
  <c r="TS1780" i="2" s="1"/>
  <c r="QY1761" i="2"/>
  <c r="QY1773" i="2" s="1"/>
  <c r="QY1780" i="2" s="1"/>
  <c r="OE1761" i="2"/>
  <c r="OE1773" i="2" s="1"/>
  <c r="OE1780" i="2" s="1"/>
  <c r="LK1761" i="2"/>
  <c r="LK1773" i="2" s="1"/>
  <c r="LK1780" i="2" s="1"/>
  <c r="IQ1761" i="2"/>
  <c r="IQ1773" i="2" s="1"/>
  <c r="IQ1780" i="2" s="1"/>
  <c r="FW1761" i="2"/>
  <c r="FW1773" i="2" s="1"/>
  <c r="FW1780" i="2" s="1"/>
  <c r="DC1761" i="2"/>
  <c r="DC1773" i="2" s="1"/>
  <c r="DC1780" i="2" s="1"/>
  <c r="AI1761" i="2"/>
  <c r="AI1773" i="2" s="1"/>
  <c r="TS1760" i="2"/>
  <c r="TS1772" i="2" s="1"/>
  <c r="QY1760" i="2"/>
  <c r="QY1772" i="2" s="1"/>
  <c r="OE1760" i="2"/>
  <c r="OE1772" i="2" s="1"/>
  <c r="LK1760" i="2"/>
  <c r="LK1772" i="2" s="1"/>
  <c r="IQ1760" i="2"/>
  <c r="IQ1772" i="2" s="1"/>
  <c r="FW1760" i="2"/>
  <c r="FW1772" i="2" s="1"/>
  <c r="DC1760" i="2"/>
  <c r="DC1772" i="2" s="1"/>
  <c r="AI1760" i="2"/>
  <c r="AI1772" i="2" s="1"/>
  <c r="TT1759" i="2"/>
  <c r="TT1771" i="2" s="1"/>
  <c r="QZ1759" i="2"/>
  <c r="QZ1771" i="2" s="1"/>
  <c r="OF1759" i="2"/>
  <c r="OF1771" i="2" s="1"/>
  <c r="LL1759" i="2"/>
  <c r="LL1771" i="2" s="1"/>
  <c r="IR1759" i="2"/>
  <c r="IR1771" i="2" s="1"/>
  <c r="FX1759" i="2"/>
  <c r="FX1771" i="2" s="1"/>
  <c r="DD1759" i="2"/>
  <c r="DD1771" i="2" s="1"/>
  <c r="AJ1759" i="2"/>
  <c r="AJ1771" i="2" s="1"/>
  <c r="TP1762" i="2"/>
  <c r="TP1774" i="2" s="1"/>
  <c r="QV1762" i="2"/>
  <c r="QV1774" i="2" s="1"/>
  <c r="OB1762" i="2"/>
  <c r="OB1774" i="2" s="1"/>
  <c r="LH1762" i="2"/>
  <c r="LH1774" i="2" s="1"/>
  <c r="IN1762" i="2"/>
  <c r="IN1774" i="2" s="1"/>
  <c r="FT1762" i="2"/>
  <c r="FT1774" i="2" s="1"/>
  <c r="CZ1762" i="2"/>
  <c r="CZ1774" i="2" s="1"/>
  <c r="AF1762" i="2"/>
  <c r="AF1774" i="2" s="1"/>
  <c r="TP1761" i="2"/>
  <c r="TP1773" i="2" s="1"/>
  <c r="QV1761" i="2"/>
  <c r="QV1773" i="2" s="1"/>
  <c r="OB1761" i="2"/>
  <c r="OB1773" i="2" s="1"/>
  <c r="LH1761" i="2"/>
  <c r="LH1773" i="2" s="1"/>
  <c r="IN1761" i="2"/>
  <c r="IN1773" i="2" s="1"/>
  <c r="FT1761" i="2"/>
  <c r="FT1773" i="2" s="1"/>
  <c r="CZ1761" i="2"/>
  <c r="CZ1773" i="2" s="1"/>
  <c r="AF1761" i="2"/>
  <c r="AF1773" i="2" s="1"/>
  <c r="TP1760" i="2"/>
  <c r="TP1772" i="2" s="1"/>
  <c r="QV1760" i="2"/>
  <c r="QV1772" i="2" s="1"/>
  <c r="OB1760" i="2"/>
  <c r="OB1772" i="2" s="1"/>
  <c r="LH1760" i="2"/>
  <c r="LH1772" i="2" s="1"/>
  <c r="IN1760" i="2"/>
  <c r="IN1772" i="2" s="1"/>
  <c r="FT1760" i="2"/>
  <c r="FT1772" i="2" s="1"/>
  <c r="CZ1760" i="2"/>
  <c r="CZ1772" i="2" s="1"/>
  <c r="AF1760" i="2"/>
  <c r="AF1772" i="2" s="1"/>
  <c r="TO1759" i="2"/>
  <c r="TO1771" i="2" s="1"/>
  <c r="QU1759" i="2"/>
  <c r="QU1771" i="2" s="1"/>
  <c r="OA1759" i="2"/>
  <c r="OA1771" i="2" s="1"/>
  <c r="LG1759" i="2"/>
  <c r="LG1771" i="2" s="1"/>
  <c r="IM1759" i="2"/>
  <c r="IM1771" i="2" s="1"/>
  <c r="FS1759" i="2"/>
  <c r="FS1771" i="2" s="1"/>
  <c r="CY1759" i="2"/>
  <c r="CY1771" i="2" s="1"/>
  <c r="AE1759" i="2"/>
  <c r="AE1771" i="2" s="1"/>
  <c r="TO1762" i="2"/>
  <c r="TO1774" i="2" s="1"/>
  <c r="QU1762" i="2"/>
  <c r="QU1774" i="2" s="1"/>
  <c r="OA1762" i="2"/>
  <c r="OA1774" i="2" s="1"/>
  <c r="LG1762" i="2"/>
  <c r="LG1774" i="2" s="1"/>
  <c r="IM1762" i="2"/>
  <c r="IM1774" i="2" s="1"/>
  <c r="FS1762" i="2"/>
  <c r="FS1774" i="2" s="1"/>
  <c r="CY1762" i="2"/>
  <c r="CY1774" i="2" s="1"/>
  <c r="AE1762" i="2"/>
  <c r="AE1774" i="2" s="1"/>
  <c r="TO1761" i="2"/>
  <c r="TO1773" i="2" s="1"/>
  <c r="QU1761" i="2"/>
  <c r="QU1773" i="2" s="1"/>
  <c r="OA1761" i="2"/>
  <c r="OA1773" i="2" s="1"/>
  <c r="LG1761" i="2"/>
  <c r="LG1773" i="2" s="1"/>
  <c r="IM1761" i="2"/>
  <c r="IM1773" i="2" s="1"/>
  <c r="FS1761" i="2"/>
  <c r="FS1773" i="2" s="1"/>
  <c r="CY1761" i="2"/>
  <c r="CY1773" i="2" s="1"/>
  <c r="AE1761" i="2"/>
  <c r="AE1773" i="2" s="1"/>
  <c r="AD1780" i="2" s="1"/>
  <c r="TO1760" i="2"/>
  <c r="TO1772" i="2" s="1"/>
  <c r="QU1760" i="2"/>
  <c r="QU1772" i="2" s="1"/>
  <c r="OA1760" i="2"/>
  <c r="OA1772" i="2" s="1"/>
  <c r="LG1760" i="2"/>
  <c r="LG1772" i="2" s="1"/>
  <c r="IM1760" i="2"/>
  <c r="IM1772" i="2" s="1"/>
  <c r="FS1760" i="2"/>
  <c r="FS1772" i="2" s="1"/>
  <c r="CY1760" i="2"/>
  <c r="CY1772" i="2" s="1"/>
  <c r="AE1760" i="2"/>
  <c r="AE1772" i="2" s="1"/>
  <c r="TP1759" i="2"/>
  <c r="TP1771" i="2" s="1"/>
  <c r="QV1759" i="2"/>
  <c r="QV1771" i="2" s="1"/>
  <c r="OB1759" i="2"/>
  <c r="OB1771" i="2" s="1"/>
  <c r="LH1759" i="2"/>
  <c r="LH1771" i="2" s="1"/>
  <c r="IN1759" i="2"/>
  <c r="IN1771" i="2" s="1"/>
  <c r="FT1759" i="2"/>
  <c r="FT1771" i="2" s="1"/>
  <c r="CZ1759" i="2"/>
  <c r="CZ1771" i="2" s="1"/>
  <c r="AF1759" i="2"/>
  <c r="AF1771" i="2" s="1"/>
  <c r="NZ1762" i="2"/>
  <c r="NZ1774" i="2" s="1"/>
  <c r="FR1761" i="2"/>
  <c r="FR1773" i="2" s="1"/>
  <c r="CX1760" i="2"/>
  <c r="CX1772" i="2" s="1"/>
  <c r="TM1762" i="2"/>
  <c r="TM1774" i="2" s="1"/>
  <c r="NY1761" i="2"/>
  <c r="NY1773" i="2" s="1"/>
  <c r="NY1780" i="2" s="1"/>
  <c r="IK1760" i="2"/>
  <c r="IK1772" i="2" s="1"/>
  <c r="AD1759" i="2"/>
  <c r="AD1771" i="2" s="1"/>
  <c r="IL1759" i="2"/>
  <c r="IL1771" i="2" s="1"/>
  <c r="LF1759" i="2"/>
  <c r="LF1771" i="2" s="1"/>
  <c r="FR1759" i="2"/>
  <c r="FR1771" i="2" s="1"/>
  <c r="AC1760" i="2"/>
  <c r="AC1772" i="2" s="1"/>
  <c r="QT1759" i="2"/>
  <c r="QT1771" i="2" s="1"/>
  <c r="TN1759" i="2"/>
  <c r="TN1771" i="2" s="1"/>
  <c r="NZ1759" i="2"/>
  <c r="NZ1771" i="2" s="1"/>
  <c r="CX1759" i="2"/>
  <c r="CX1771" i="2" s="1"/>
  <c r="GU1778" i="2" l="1"/>
  <c r="EG1776" i="2"/>
  <c r="UX1779" i="2"/>
  <c r="SD1780" i="2"/>
  <c r="EB1775" i="2"/>
  <c r="PJ1775" i="2"/>
  <c r="QS1777" i="2"/>
  <c r="EH1778" i="2"/>
  <c r="AV1777" i="2"/>
  <c r="IW1779" i="2"/>
  <c r="GC1777" i="2"/>
  <c r="PI1778" i="2"/>
  <c r="RR1778" i="2"/>
  <c r="IW1777" i="2"/>
  <c r="HB1779" i="2"/>
  <c r="IK1777" i="2"/>
  <c r="EG1777" i="2"/>
  <c r="MC1780" i="2"/>
  <c r="MJ1780" i="2"/>
  <c r="JU1777" i="2"/>
  <c r="BM1776" i="2"/>
  <c r="GO1780" i="2"/>
  <c r="GV1780" i="2"/>
  <c r="HB1780" i="2"/>
  <c r="EB1778" i="2"/>
  <c r="LW1777" i="2"/>
  <c r="OQ1777" i="2"/>
  <c r="UK1777" i="2"/>
  <c r="LE1776" i="2"/>
  <c r="BN1775" i="2"/>
  <c r="SC1776" i="2"/>
  <c r="MD1778" i="2"/>
  <c r="QA1780" i="2"/>
  <c r="SV1780" i="2"/>
  <c r="QG1780" i="2"/>
  <c r="NZ1779" i="2"/>
  <c r="PJ1778" i="2"/>
  <c r="CX1779" i="2"/>
  <c r="NY1776" i="2"/>
  <c r="LQ1779" i="2"/>
  <c r="RL1779" i="2"/>
  <c r="QM1780" i="2"/>
  <c r="NT1780" i="2"/>
  <c r="GI1777" i="2"/>
  <c r="GJ1778" i="2"/>
  <c r="GO1777" i="2"/>
  <c r="UF1779" i="2"/>
  <c r="LX1778" i="2"/>
  <c r="MC1777" i="2"/>
  <c r="HA1778" i="2"/>
  <c r="OW1777" i="2"/>
  <c r="UF1778" i="2"/>
  <c r="EA1777" i="2"/>
  <c r="BB1778" i="2"/>
  <c r="JD1777" i="2"/>
  <c r="QT1779" i="2"/>
  <c r="BM1778" i="2"/>
  <c r="TM1779" i="2"/>
  <c r="CW1778" i="2"/>
  <c r="RW1778" i="2"/>
  <c r="JD1779" i="2"/>
  <c r="SU1780" i="2"/>
  <c r="TA1780" i="2"/>
  <c r="NN1780" i="2"/>
  <c r="IE1780" i="2"/>
  <c r="FL1780" i="2"/>
  <c r="FQ1776" i="2"/>
  <c r="QH1780" i="2"/>
  <c r="MJ1775" i="2"/>
  <c r="AU1777" i="2"/>
  <c r="AV1778" i="2"/>
  <c r="BA1777" i="2"/>
  <c r="OR1779" i="2"/>
  <c r="PC1779" i="2"/>
  <c r="TB1780" i="2"/>
  <c r="NS1780" i="2"/>
  <c r="KZ1780" i="2"/>
  <c r="DP1778" i="2"/>
  <c r="RX1775" i="2"/>
  <c r="UQ1779" i="2"/>
  <c r="BB1779" i="2"/>
  <c r="BS1779" i="2"/>
  <c r="TH1780" i="2"/>
  <c r="GJ1779" i="2"/>
  <c r="AC1776" i="2"/>
  <c r="PJ1777" i="2"/>
  <c r="LF1779" i="2"/>
  <c r="AD1775" i="2"/>
  <c r="AJ1776" i="2"/>
  <c r="AO1775" i="2"/>
  <c r="AU1776" i="2"/>
  <c r="AV1775" i="2"/>
  <c r="BB1776" i="2"/>
  <c r="BG1775" i="2"/>
  <c r="VC1775" i="2"/>
  <c r="BT1775" i="2"/>
  <c r="NA1776" i="2"/>
  <c r="BZ1776" i="2"/>
  <c r="QB1775" i="2"/>
  <c r="QG1776" i="2"/>
  <c r="FF1776" i="2"/>
  <c r="AD1777" i="2"/>
  <c r="AJ1778" i="2"/>
  <c r="TZ1778" i="2"/>
  <c r="OQ1778" i="2"/>
  <c r="OW1778" i="2"/>
  <c r="EM1777" i="2"/>
  <c r="VI1777" i="2"/>
  <c r="NB1777" i="2"/>
  <c r="NG1778" i="2"/>
  <c r="HZ1777" i="2"/>
  <c r="GU1779" i="2"/>
  <c r="JV1779" i="2"/>
  <c r="MP1780" i="2"/>
  <c r="KT1780" i="2"/>
  <c r="FK1780" i="2"/>
  <c r="CR1780" i="2"/>
  <c r="CX1775" i="2"/>
  <c r="DD1776" i="2"/>
  <c r="DI1775" i="2"/>
  <c r="DO1776" i="2"/>
  <c r="DP1775" i="2"/>
  <c r="DV1776" i="2"/>
  <c r="EA1775" i="2"/>
  <c r="GV1775" i="2"/>
  <c r="EN1775" i="2"/>
  <c r="PU1776" i="2"/>
  <c r="ET1776" i="2"/>
  <c r="SV1775" i="2"/>
  <c r="TA1776" i="2"/>
  <c r="HZ1776" i="2"/>
  <c r="FQ1777" i="2"/>
  <c r="CX1777" i="2"/>
  <c r="DD1778" i="2"/>
  <c r="AP1777" i="2"/>
  <c r="RK1778" i="2"/>
  <c r="RQ1778" i="2"/>
  <c r="HG1777" i="2"/>
  <c r="PV1777" i="2"/>
  <c r="QA1778" i="2"/>
  <c r="KT1777" i="2"/>
  <c r="JO1779" i="2"/>
  <c r="TM1775" i="2"/>
  <c r="FR1775" i="2"/>
  <c r="FX1776" i="2"/>
  <c r="GC1775" i="2"/>
  <c r="GI1776" i="2"/>
  <c r="GJ1775" i="2"/>
  <c r="GP1776" i="2"/>
  <c r="GU1775" i="2"/>
  <c r="JP1775" i="2"/>
  <c r="HH1775" i="2"/>
  <c r="SO1776" i="2"/>
  <c r="HN1776" i="2"/>
  <c r="Q1775" i="2"/>
  <c r="KT1776" i="2"/>
  <c r="PJ1776" i="2"/>
  <c r="LE1777" i="2"/>
  <c r="FR1777" i="2"/>
  <c r="FX1778" i="2"/>
  <c r="DJ1777" i="2"/>
  <c r="UE1778" i="2"/>
  <c r="UK1778" i="2"/>
  <c r="UQ1778" i="2"/>
  <c r="KA1777" i="2"/>
  <c r="UX1778" i="2"/>
  <c r="SP1777" i="2"/>
  <c r="SU1778" i="2"/>
  <c r="L1778" i="2"/>
  <c r="Q1778" i="2"/>
  <c r="NN1777" i="2"/>
  <c r="MP1777" i="2"/>
  <c r="MI1779" i="2"/>
  <c r="PJ1779" i="2"/>
  <c r="KY1780" i="2"/>
  <c r="IF1780" i="2"/>
  <c r="IL1775" i="2"/>
  <c r="IR1776" i="2"/>
  <c r="IW1775" i="2"/>
  <c r="JC1776" i="2"/>
  <c r="JD1775" i="2"/>
  <c r="JJ1776" i="2"/>
  <c r="JO1775" i="2"/>
  <c r="KB1775" i="2"/>
  <c r="VI1776" i="2"/>
  <c r="KH1776" i="2"/>
  <c r="CK1775" i="2"/>
  <c r="NN1776" i="2"/>
  <c r="W1776" i="2"/>
  <c r="LE1778" i="2"/>
  <c r="IL1777" i="2"/>
  <c r="IR1778" i="2"/>
  <c r="GD1777" i="2"/>
  <c r="MU1777" i="2"/>
  <c r="BT1778" i="2"/>
  <c r="VJ1777" i="2"/>
  <c r="K1777" i="2"/>
  <c r="CF1778" i="2"/>
  <c r="CK1778" i="2"/>
  <c r="PI1777" i="2"/>
  <c r="QH1777" i="2"/>
  <c r="SD1779" i="2"/>
  <c r="LF1775" i="2"/>
  <c r="LL1776" i="2"/>
  <c r="LQ1775" i="2"/>
  <c r="LW1776" i="2"/>
  <c r="LX1775" i="2"/>
  <c r="MD1776" i="2"/>
  <c r="MI1775" i="2"/>
  <c r="PD1775" i="2"/>
  <c r="MV1775" i="2"/>
  <c r="BY1775" i="2"/>
  <c r="NB1776" i="2"/>
  <c r="MP1775" i="2"/>
  <c r="FE1775" i="2"/>
  <c r="QH1776" i="2"/>
  <c r="CQ1776" i="2"/>
  <c r="LF1777" i="2"/>
  <c r="LL1778" i="2"/>
  <c r="AO1778" i="2"/>
  <c r="IX1777" i="2"/>
  <c r="DO1777" i="2"/>
  <c r="DU1777" i="2"/>
  <c r="PO1777" i="2"/>
  <c r="EN1778" i="2"/>
  <c r="MJ1778" i="2"/>
  <c r="CE1777" i="2"/>
  <c r="EZ1778" i="2"/>
  <c r="FE1778" i="2"/>
  <c r="TB1777" i="2"/>
  <c r="UQ1777" i="2"/>
  <c r="JV1777" i="2"/>
  <c r="IK1776" i="2"/>
  <c r="NZ1775" i="2"/>
  <c r="OF1776" i="2"/>
  <c r="OK1775" i="2"/>
  <c r="OQ1776" i="2"/>
  <c r="OR1775" i="2"/>
  <c r="OX1776" i="2"/>
  <c r="PC1775" i="2"/>
  <c r="PP1775" i="2"/>
  <c r="ES1775" i="2"/>
  <c r="PV1776" i="2"/>
  <c r="HY1775" i="2"/>
  <c r="TB1776" i="2"/>
  <c r="FK1776" i="2"/>
  <c r="QS1778" i="2"/>
  <c r="NZ1777" i="2"/>
  <c r="OF1778" i="2"/>
  <c r="DI1778" i="2"/>
  <c r="LR1777" i="2"/>
  <c r="SI1777" i="2"/>
  <c r="BG1778" i="2"/>
  <c r="HH1778" i="2"/>
  <c r="EY1777" i="2"/>
  <c r="JO1777" i="2"/>
  <c r="HT1778" i="2"/>
  <c r="RR1777" i="2"/>
  <c r="HY1778" i="2"/>
  <c r="W1778" i="2"/>
  <c r="UX1780" i="2"/>
  <c r="QT1775" i="2"/>
  <c r="QZ1776" i="2"/>
  <c r="RE1775" i="2"/>
  <c r="RK1776" i="2"/>
  <c r="RL1775" i="2"/>
  <c r="RR1776" i="2"/>
  <c r="RW1775" i="2"/>
  <c r="UR1775" i="2"/>
  <c r="SJ1775" i="2"/>
  <c r="HM1775" i="2"/>
  <c r="SP1776" i="2"/>
  <c r="EH1776" i="2"/>
  <c r="KS1775" i="2"/>
  <c r="R1775" i="2"/>
  <c r="IE1776" i="2"/>
  <c r="MP1776" i="2"/>
  <c r="QT1777" i="2"/>
  <c r="QZ1778" i="2"/>
  <c r="GC1778" i="2"/>
  <c r="OL1777" i="2"/>
  <c r="VC1777" i="2"/>
  <c r="KB1778" i="2"/>
  <c r="UX1777" i="2"/>
  <c r="HS1777" i="2"/>
  <c r="KN1778" i="2"/>
  <c r="KS1778" i="2"/>
  <c r="CQ1778" i="2"/>
  <c r="JJ1778" i="2"/>
  <c r="HB1778" i="2"/>
  <c r="TN1775" i="2"/>
  <c r="TT1776" i="2"/>
  <c r="TY1775" i="2"/>
  <c r="UE1776" i="2"/>
  <c r="UF1775" i="2"/>
  <c r="UL1776" i="2"/>
  <c r="UQ1775" i="2"/>
  <c r="JU1775" i="2"/>
  <c r="VD1775" i="2"/>
  <c r="KG1775" i="2"/>
  <c r="VJ1776" i="2"/>
  <c r="EG1775" i="2"/>
  <c r="NM1775" i="2"/>
  <c r="CL1775" i="2"/>
  <c r="KY1776" i="2"/>
  <c r="TN1777" i="2"/>
  <c r="TT1778" i="2"/>
  <c r="IW1778" i="2"/>
  <c r="RF1777" i="2"/>
  <c r="MV1778" i="2"/>
  <c r="KM1777" i="2"/>
  <c r="NH1778" i="2"/>
  <c r="NM1778" i="2"/>
  <c r="DV1777" i="2"/>
  <c r="FK1778" i="2"/>
  <c r="GC1779" i="2"/>
  <c r="EG1779" i="2"/>
  <c r="AI1776" i="2"/>
  <c r="AJ1775" i="2"/>
  <c r="AP1776" i="2"/>
  <c r="AU1775" i="2"/>
  <c r="BA1776" i="2"/>
  <c r="BB1775" i="2"/>
  <c r="NA1775" i="2"/>
  <c r="BZ1775" i="2"/>
  <c r="K1776" i="2"/>
  <c r="QG1775" i="2"/>
  <c r="FF1775" i="2"/>
  <c r="NS1776" i="2"/>
  <c r="X1776" i="2"/>
  <c r="AC1778" i="2"/>
  <c r="AI1778" i="2"/>
  <c r="AJ1777" i="2"/>
  <c r="LQ1778" i="2"/>
  <c r="TZ1777" i="2"/>
  <c r="PP1778" i="2"/>
  <c r="NG1777" i="2"/>
  <c r="QB1778" i="2"/>
  <c r="QG1778" i="2"/>
  <c r="IE1778" i="2"/>
  <c r="X1778" i="2"/>
  <c r="DC1776" i="2"/>
  <c r="DD1775" i="2"/>
  <c r="DJ1776" i="2"/>
  <c r="DO1775" i="2"/>
  <c r="DU1776" i="2"/>
  <c r="DV1775" i="2"/>
  <c r="BS1776" i="2"/>
  <c r="PU1775" i="2"/>
  <c r="ET1775" i="2"/>
  <c r="CE1776" i="2"/>
  <c r="TA1775" i="2"/>
  <c r="HZ1775" i="2"/>
  <c r="QM1776" i="2"/>
  <c r="CR1776" i="2"/>
  <c r="CW1777" i="2"/>
  <c r="TM1777" i="2"/>
  <c r="DC1778" i="2"/>
  <c r="DD1777" i="2"/>
  <c r="OK1778" i="2"/>
  <c r="RL1778" i="2"/>
  <c r="SJ1778" i="2"/>
  <c r="BY1778" i="2"/>
  <c r="QA1777" i="2"/>
  <c r="SV1778" i="2"/>
  <c r="TA1778" i="2"/>
  <c r="GP1778" i="2"/>
  <c r="PD1777" i="2"/>
  <c r="KY1778" i="2"/>
  <c r="BG1777" i="2"/>
  <c r="CR1778" i="2"/>
  <c r="FW1776" i="2"/>
  <c r="FX1775" i="2"/>
  <c r="GD1776" i="2"/>
  <c r="GI1775" i="2"/>
  <c r="GO1776" i="2"/>
  <c r="GP1775" i="2"/>
  <c r="EM1776" i="2"/>
  <c r="SO1775" i="2"/>
  <c r="HN1775" i="2"/>
  <c r="EY1776" i="2"/>
  <c r="L1776" i="2"/>
  <c r="KT1775" i="2"/>
  <c r="TG1776" i="2"/>
  <c r="FL1776" i="2"/>
  <c r="FQ1778" i="2"/>
  <c r="FW1778" i="2"/>
  <c r="FX1777" i="2"/>
  <c r="RE1778" i="2"/>
  <c r="UE1777" i="2"/>
  <c r="VD1778" i="2"/>
  <c r="ES1778" i="2"/>
  <c r="JJ1777" i="2"/>
  <c r="JV1778" i="2"/>
  <c r="SC1778" i="2"/>
  <c r="SU1777" i="2"/>
  <c r="L1777" i="2"/>
  <c r="MI1778" i="2"/>
  <c r="Q1777" i="2"/>
  <c r="HB1777" i="2"/>
  <c r="NS1778" i="2"/>
  <c r="JO1778" i="2"/>
  <c r="FL1778" i="2"/>
  <c r="DP1780" i="2"/>
  <c r="BZ1779" i="2"/>
  <c r="CF1779" i="2"/>
  <c r="IQ1776" i="2"/>
  <c r="IR1775" i="2"/>
  <c r="IX1776" i="2"/>
  <c r="JC1775" i="2"/>
  <c r="JI1776" i="2"/>
  <c r="JJ1775" i="2"/>
  <c r="HG1776" i="2"/>
  <c r="VI1775" i="2"/>
  <c r="KH1775" i="2"/>
  <c r="HS1776" i="2"/>
  <c r="CF1776" i="2"/>
  <c r="NN1775" i="2"/>
  <c r="W1775" i="2"/>
  <c r="IF1776" i="2"/>
  <c r="NY1777" i="2"/>
  <c r="IQ1778" i="2"/>
  <c r="IR1777" i="2"/>
  <c r="TY1778" i="2"/>
  <c r="SD1777" i="2"/>
  <c r="UR1778" i="2"/>
  <c r="BT1777" i="2"/>
  <c r="HM1778" i="2"/>
  <c r="OX1778" i="2"/>
  <c r="GV1777" i="2"/>
  <c r="CF1777" i="2"/>
  <c r="CK1777" i="2"/>
  <c r="GV1778" i="2"/>
  <c r="QM1778" i="2"/>
  <c r="IF1778" i="2"/>
  <c r="CE1779" i="2"/>
  <c r="LK1776" i="2"/>
  <c r="LL1775" i="2"/>
  <c r="LR1776" i="2"/>
  <c r="LW1775" i="2"/>
  <c r="MC1776" i="2"/>
  <c r="MD1775" i="2"/>
  <c r="KA1776" i="2"/>
  <c r="NB1775" i="2"/>
  <c r="KM1776" i="2"/>
  <c r="EZ1776" i="2"/>
  <c r="QH1775" i="2"/>
  <c r="CQ1775" i="2"/>
  <c r="KZ1776" i="2"/>
  <c r="LK1778" i="2"/>
  <c r="LL1777" i="2"/>
  <c r="EN1777" i="2"/>
  <c r="KG1778" i="2"/>
  <c r="BZ1778" i="2"/>
  <c r="EZ1777" i="2"/>
  <c r="FE1777" i="2"/>
  <c r="SD1778" i="2"/>
  <c r="RX1778" i="2"/>
  <c r="TG1778" i="2"/>
  <c r="KZ1778" i="2"/>
  <c r="LX1779" i="2"/>
  <c r="BM1779" i="2"/>
  <c r="DI1780" i="2"/>
  <c r="DV1779" i="2"/>
  <c r="FX1779" i="2"/>
  <c r="GP1779" i="2"/>
  <c r="JC1779" i="2"/>
  <c r="HM1779" i="2"/>
  <c r="LF1780" i="2"/>
  <c r="MI1780" i="2"/>
  <c r="KG1779" i="2"/>
  <c r="PC1780" i="2"/>
  <c r="EZ1779" i="2"/>
  <c r="QZ1779" i="2"/>
  <c r="RE1780" i="2"/>
  <c r="RK1779" i="2"/>
  <c r="RL1780" i="2"/>
  <c r="RR1779" i="2"/>
  <c r="RW1780" i="2"/>
  <c r="SC1779" i="2"/>
  <c r="SI1779" i="2"/>
  <c r="PP1779" i="2"/>
  <c r="PU1779" i="2"/>
  <c r="NB1779" i="2"/>
  <c r="EY1779" i="2"/>
  <c r="HT1779" i="2"/>
  <c r="FE1779" i="2"/>
  <c r="R1779" i="2"/>
  <c r="OE1776" i="2"/>
  <c r="OF1775" i="2"/>
  <c r="OL1776" i="2"/>
  <c r="OQ1775" i="2"/>
  <c r="OW1776" i="2"/>
  <c r="OX1775" i="2"/>
  <c r="MU1776" i="2"/>
  <c r="UX1775" i="2"/>
  <c r="PV1775" i="2"/>
  <c r="NG1776" i="2"/>
  <c r="HT1776" i="2"/>
  <c r="HB1775" i="2"/>
  <c r="TB1775" i="2"/>
  <c r="FK1775" i="2"/>
  <c r="NT1776" i="2"/>
  <c r="OE1778" i="2"/>
  <c r="OF1777" i="2"/>
  <c r="DI1777" i="2"/>
  <c r="GJ1777" i="2"/>
  <c r="HH1777" i="2"/>
  <c r="NA1778" i="2"/>
  <c r="ET1778" i="2"/>
  <c r="HT1777" i="2"/>
  <c r="HY1777" i="2"/>
  <c r="R1778" i="2"/>
  <c r="W1777" i="2"/>
  <c r="NT1778" i="2"/>
  <c r="RW1779" i="2"/>
  <c r="JO1780" i="2"/>
  <c r="L1779" i="2"/>
  <c r="MV1779" i="2"/>
  <c r="QT1780" i="2"/>
  <c r="TN1780" i="2"/>
  <c r="TT1779" i="2"/>
  <c r="TY1780" i="2"/>
  <c r="UE1779" i="2"/>
  <c r="UF1780" i="2"/>
  <c r="UL1779" i="2"/>
  <c r="UQ1780" i="2"/>
  <c r="UW1779" i="2"/>
  <c r="VC1779" i="2"/>
  <c r="SJ1779" i="2"/>
  <c r="SO1779" i="2"/>
  <c r="PV1779" i="2"/>
  <c r="HS1779" i="2"/>
  <c r="KN1779" i="2"/>
  <c r="HY1779" i="2"/>
  <c r="CL1779" i="2"/>
  <c r="QY1776" i="2"/>
  <c r="QZ1775" i="2"/>
  <c r="RF1776" i="2"/>
  <c r="RK1775" i="2"/>
  <c r="RQ1776" i="2"/>
  <c r="RR1775" i="2"/>
  <c r="PO1776" i="2"/>
  <c r="JV1776" i="2"/>
  <c r="JU1776" i="2"/>
  <c r="SP1775" i="2"/>
  <c r="QA1776" i="2"/>
  <c r="KN1776" i="2"/>
  <c r="IE1775" i="2"/>
  <c r="QN1776" i="2"/>
  <c r="AC1777" i="2"/>
  <c r="QY1778" i="2"/>
  <c r="QZ1777" i="2"/>
  <c r="KB1777" i="2"/>
  <c r="PU1778" i="2"/>
  <c r="PC1778" i="2"/>
  <c r="HN1778" i="2"/>
  <c r="KN1777" i="2"/>
  <c r="KS1777" i="2"/>
  <c r="GU1777" i="2"/>
  <c r="CL1778" i="2"/>
  <c r="CQ1777" i="2"/>
  <c r="QN1778" i="2"/>
  <c r="LQ1780" i="2"/>
  <c r="OR1780" i="2"/>
  <c r="NA1779" i="2"/>
  <c r="CK1779" i="2"/>
  <c r="AI1779" i="2"/>
  <c r="AJ1780" i="2"/>
  <c r="AP1779" i="2"/>
  <c r="AU1780" i="2"/>
  <c r="BA1779" i="2"/>
  <c r="BB1780" i="2"/>
  <c r="BH1779" i="2"/>
  <c r="BM1780" i="2"/>
  <c r="BN1780" i="2"/>
  <c r="BS1780" i="2"/>
  <c r="VD1779" i="2"/>
  <c r="VI1779" i="2"/>
  <c r="SP1779" i="2"/>
  <c r="KM1779" i="2"/>
  <c r="NH1779" i="2"/>
  <c r="KS1779" i="2"/>
  <c r="FF1779" i="2"/>
  <c r="W1779" i="2"/>
  <c r="AC1775" i="2"/>
  <c r="TS1776" i="2"/>
  <c r="TT1775" i="2"/>
  <c r="TZ1776" i="2"/>
  <c r="UE1775" i="2"/>
  <c r="UK1776" i="2"/>
  <c r="UL1775" i="2"/>
  <c r="BH1776" i="2"/>
  <c r="SI1776" i="2"/>
  <c r="BM1775" i="2"/>
  <c r="VJ1775" i="2"/>
  <c r="SU1776" i="2"/>
  <c r="NH1776" i="2"/>
  <c r="MO1775" i="2"/>
  <c r="KY1775" i="2"/>
  <c r="TH1776" i="2"/>
  <c r="IK1778" i="2"/>
  <c r="TS1778" i="2"/>
  <c r="TT1777" i="2"/>
  <c r="LX1777" i="2"/>
  <c r="BS1778" i="2"/>
  <c r="MV1777" i="2"/>
  <c r="SO1778" i="2"/>
  <c r="KH1778" i="2"/>
  <c r="BN1777" i="2"/>
  <c r="NH1777" i="2"/>
  <c r="RX1777" i="2"/>
  <c r="NM1777" i="2"/>
  <c r="RW1777" i="2"/>
  <c r="FF1778" i="2"/>
  <c r="FK1777" i="2"/>
  <c r="EB1777" i="2"/>
  <c r="TH1778" i="2"/>
  <c r="DI1779" i="2"/>
  <c r="TN1779" i="2"/>
  <c r="EM1779" i="2"/>
  <c r="HA1779" i="2"/>
  <c r="JJ1779" i="2"/>
  <c r="ET1779" i="2"/>
  <c r="MU1779" i="2"/>
  <c r="K1779" i="2"/>
  <c r="NZ1780" i="2"/>
  <c r="PI1779" i="2"/>
  <c r="DC1779" i="2"/>
  <c r="DD1780" i="2"/>
  <c r="DJ1779" i="2"/>
  <c r="DO1780" i="2"/>
  <c r="DU1779" i="2"/>
  <c r="DV1780" i="2"/>
  <c r="EB1779" i="2"/>
  <c r="EG1780" i="2"/>
  <c r="EM1780" i="2"/>
  <c r="IK1780" i="2"/>
  <c r="BT1780" i="2"/>
  <c r="BY1780" i="2"/>
  <c r="AC1780" i="2"/>
  <c r="VJ1779" i="2"/>
  <c r="NG1779" i="2"/>
  <c r="QB1779" i="2"/>
  <c r="NM1779" i="2"/>
  <c r="HZ1779" i="2"/>
  <c r="CQ1779" i="2"/>
  <c r="X1779" i="2"/>
  <c r="QS1776" i="2"/>
  <c r="CW1775" i="2"/>
  <c r="AD1776" i="2"/>
  <c r="AI1775" i="2"/>
  <c r="AO1776" i="2"/>
  <c r="AP1775" i="2"/>
  <c r="AV1776" i="2"/>
  <c r="BA1775" i="2"/>
  <c r="BG1776" i="2"/>
  <c r="EB1776" i="2"/>
  <c r="VC1776" i="2"/>
  <c r="BT1776" i="2"/>
  <c r="K1775" i="2"/>
  <c r="QB1776" i="2"/>
  <c r="UX1776" i="2"/>
  <c r="NS1775" i="2"/>
  <c r="X1775" i="2"/>
  <c r="AD1778" i="2"/>
  <c r="AI1777" i="2"/>
  <c r="LQ1777" i="2"/>
  <c r="OR1777" i="2"/>
  <c r="EM1778" i="2"/>
  <c r="PP1777" i="2"/>
  <c r="VI1778" i="2"/>
  <c r="NB1778" i="2"/>
  <c r="OX1777" i="2"/>
  <c r="BM1777" i="2"/>
  <c r="QB1777" i="2"/>
  <c r="QG1777" i="2"/>
  <c r="HZ1778" i="2"/>
  <c r="IE1777" i="2"/>
  <c r="X1777" i="2"/>
  <c r="DP1779" i="2"/>
  <c r="RE1779" i="2"/>
  <c r="DO1779" i="2"/>
  <c r="IW1780" i="2"/>
  <c r="LX1780" i="2"/>
  <c r="FW1779" i="2"/>
  <c r="FX1780" i="2"/>
  <c r="GD1779" i="2"/>
  <c r="GI1780" i="2"/>
  <c r="GO1779" i="2"/>
  <c r="GP1780" i="2"/>
  <c r="GV1779" i="2"/>
  <c r="HA1780" i="2"/>
  <c r="HG1780" i="2"/>
  <c r="EN1780" i="2"/>
  <c r="ES1780" i="2"/>
  <c r="BZ1780" i="2"/>
  <c r="QA1779" i="2"/>
  <c r="SV1779" i="2"/>
  <c r="QG1779" i="2"/>
  <c r="KT1779" i="2"/>
  <c r="FK1779" i="2"/>
  <c r="CR1779" i="2"/>
  <c r="FQ1775" i="2"/>
  <c r="CX1776" i="2"/>
  <c r="DC1775" i="2"/>
  <c r="DI1776" i="2"/>
  <c r="DJ1775" i="2"/>
  <c r="DP1776" i="2"/>
  <c r="DU1775" i="2"/>
  <c r="EA1776" i="2"/>
  <c r="GV1776" i="2"/>
  <c r="BS1775" i="2"/>
  <c r="EN1776" i="2"/>
  <c r="CE1775" i="2"/>
  <c r="SV1776" i="2"/>
  <c r="QM1775" i="2"/>
  <c r="CR1775" i="2"/>
  <c r="CX1778" i="2"/>
  <c r="DC1777" i="2"/>
  <c r="OK1777" i="2"/>
  <c r="AP1778" i="2"/>
  <c r="RL1777" i="2"/>
  <c r="HG1778" i="2"/>
  <c r="SJ1777" i="2"/>
  <c r="BY1777" i="2"/>
  <c r="PV1778" i="2"/>
  <c r="UL1778" i="2"/>
  <c r="BN1778" i="2"/>
  <c r="SV1777" i="2"/>
  <c r="TA1777" i="2"/>
  <c r="KT1778" i="2"/>
  <c r="KY1777" i="2"/>
  <c r="CR1777" i="2"/>
  <c r="OK1779" i="2"/>
  <c r="BT1779" i="2"/>
  <c r="GJ1780" i="2"/>
  <c r="JU1779" i="2"/>
  <c r="LW1779" i="2"/>
  <c r="Q1779" i="2"/>
  <c r="OQ1779" i="2"/>
  <c r="PO1779" i="2"/>
  <c r="IQ1779" i="2"/>
  <c r="IR1780" i="2"/>
  <c r="IX1779" i="2"/>
  <c r="JC1780" i="2"/>
  <c r="JI1779" i="2"/>
  <c r="JJ1780" i="2"/>
  <c r="JP1779" i="2"/>
  <c r="JU1780" i="2"/>
  <c r="KA1780" i="2"/>
  <c r="FQ1779" i="2"/>
  <c r="HH1780" i="2"/>
  <c r="NY1779" i="2"/>
  <c r="HM1780" i="2"/>
  <c r="LE1779" i="2"/>
  <c r="ET1780" i="2"/>
  <c r="CW1780" i="2"/>
  <c r="SU1779" i="2"/>
  <c r="L1780" i="2"/>
  <c r="TA1779" i="2"/>
  <c r="NN1779" i="2"/>
  <c r="IE1779" i="2"/>
  <c r="FL1779" i="2"/>
  <c r="LE1775" i="2"/>
  <c r="FR1776" i="2"/>
  <c r="FW1775" i="2"/>
  <c r="GC1776" i="2"/>
  <c r="GD1775" i="2"/>
  <c r="GJ1776" i="2"/>
  <c r="GO1775" i="2"/>
  <c r="GU1776" i="2"/>
  <c r="JP1776" i="2"/>
  <c r="EM1775" i="2"/>
  <c r="HH1776" i="2"/>
  <c r="EY1775" i="2"/>
  <c r="L1775" i="2"/>
  <c r="Q1776" i="2"/>
  <c r="TG1775" i="2"/>
  <c r="FL1775" i="2"/>
  <c r="NY1778" i="2"/>
  <c r="FR1778" i="2"/>
  <c r="FW1777" i="2"/>
  <c r="RE1777" i="2"/>
  <c r="DJ1778" i="2"/>
  <c r="UF1777" i="2"/>
  <c r="KA1778" i="2"/>
  <c r="UW1777" i="2"/>
  <c r="VD1777" i="2"/>
  <c r="BH1778" i="2"/>
  <c r="ES1777" i="2"/>
  <c r="JP1777" i="2"/>
  <c r="SP1778" i="2"/>
  <c r="NN1778" i="2"/>
  <c r="NS1777" i="2"/>
  <c r="FL1777" i="2"/>
  <c r="EA1779" i="2"/>
  <c r="IL1779" i="2"/>
  <c r="BY1779" i="2"/>
  <c r="GC1780" i="2"/>
  <c r="IL1780" i="2"/>
  <c r="KB1779" i="2"/>
  <c r="OF1779" i="2"/>
  <c r="LR1779" i="2"/>
  <c r="LW1780" i="2"/>
  <c r="MC1779" i="2"/>
  <c r="MD1780" i="2"/>
  <c r="MJ1779" i="2"/>
  <c r="MO1780" i="2"/>
  <c r="MU1780" i="2"/>
  <c r="KB1780" i="2"/>
  <c r="KG1780" i="2"/>
  <c r="HN1780" i="2"/>
  <c r="K1780" i="2"/>
  <c r="LE1780" i="2"/>
  <c r="CF1780" i="2"/>
  <c r="Q1780" i="2"/>
  <c r="QH1779" i="2"/>
  <c r="KY1779" i="2"/>
  <c r="IF1779" i="2"/>
  <c r="IL1776" i="2"/>
  <c r="IQ1775" i="2"/>
  <c r="IW1776" i="2"/>
  <c r="IX1775" i="2"/>
  <c r="JD1776" i="2"/>
  <c r="JI1775" i="2"/>
  <c r="JO1776" i="2"/>
  <c r="MJ1776" i="2"/>
  <c r="MO1776" i="2"/>
  <c r="HG1775" i="2"/>
  <c r="KB1776" i="2"/>
  <c r="HS1775" i="2"/>
  <c r="CF1775" i="2"/>
  <c r="CK1776" i="2"/>
  <c r="HA1775" i="2"/>
  <c r="IF1775" i="2"/>
  <c r="IL1778" i="2"/>
  <c r="IQ1777" i="2"/>
  <c r="TY1777" i="2"/>
  <c r="GD1778" i="2"/>
  <c r="AU1778" i="2"/>
  <c r="BA1778" i="2"/>
  <c r="MU1778" i="2"/>
  <c r="PD1778" i="2"/>
  <c r="HM1777" i="2"/>
  <c r="VJ1778" i="2"/>
  <c r="K1778" i="2"/>
  <c r="UW1778" i="2"/>
  <c r="QH1778" i="2"/>
  <c r="HA1777" i="2"/>
  <c r="QM1777" i="2"/>
  <c r="IF1777" i="2"/>
  <c r="FR1779" i="2"/>
  <c r="TY1779" i="2"/>
  <c r="AU1779" i="2"/>
  <c r="EN1779" i="2"/>
  <c r="IR1779" i="2"/>
  <c r="MO1779" i="2"/>
  <c r="LK1779" i="2"/>
  <c r="OE1779" i="2"/>
  <c r="OF1780" i="2"/>
  <c r="OL1779" i="2"/>
  <c r="OQ1780" i="2"/>
  <c r="OW1779" i="2"/>
  <c r="OX1780" i="2"/>
  <c r="PD1779" i="2"/>
  <c r="PI1780" i="2"/>
  <c r="PO1780" i="2"/>
  <c r="MV1780" i="2"/>
  <c r="NA1780" i="2"/>
  <c r="KH1780" i="2"/>
  <c r="QS1779" i="2"/>
  <c r="CE1780" i="2"/>
  <c r="AC1779" i="2"/>
  <c r="EZ1780" i="2"/>
  <c r="IK1779" i="2"/>
  <c r="CK1780" i="2"/>
  <c r="QS1780" i="2"/>
  <c r="TB1779" i="2"/>
  <c r="NS1779" i="2"/>
  <c r="KZ1779" i="2"/>
  <c r="NY1775" i="2"/>
  <c r="LF1776" i="2"/>
  <c r="LK1775" i="2"/>
  <c r="LQ1776" i="2"/>
  <c r="LR1775" i="2"/>
  <c r="LX1776" i="2"/>
  <c r="MC1775" i="2"/>
  <c r="MI1776" i="2"/>
  <c r="PD1776" i="2"/>
  <c r="UW1776" i="2"/>
  <c r="KA1775" i="2"/>
  <c r="MV1776" i="2"/>
  <c r="BY1776" i="2"/>
  <c r="EH1775" i="2"/>
  <c r="KM1775" i="2"/>
  <c r="EZ1775" i="2"/>
  <c r="FE1776" i="2"/>
  <c r="SD1775" i="2"/>
  <c r="KZ1775" i="2"/>
  <c r="LF1778" i="2"/>
  <c r="LK1777" i="2"/>
  <c r="IX1778" i="2"/>
  <c r="DO1778" i="2"/>
  <c r="DU1778" i="2"/>
  <c r="PO1778" i="2"/>
  <c r="KG1777" i="2"/>
  <c r="BZ1777" i="2"/>
  <c r="CE1778" i="2"/>
  <c r="SC1777" i="2"/>
  <c r="TB1778" i="2"/>
  <c r="MD1777" i="2"/>
  <c r="TG1777" i="2"/>
  <c r="KZ1777" i="2"/>
  <c r="AJ1779" i="2"/>
  <c r="DD1779" i="2"/>
  <c r="GI1779" i="2"/>
  <c r="ES1779" i="2"/>
  <c r="MD1779" i="2"/>
  <c r="OK1780" i="2"/>
  <c r="OX1779" i="2"/>
  <c r="IK1775" i="2"/>
  <c r="LL1780" i="2"/>
  <c r="QY1779" i="2"/>
  <c r="QZ1780" i="2"/>
  <c r="RF1779" i="2"/>
  <c r="RK1780" i="2"/>
  <c r="RQ1779" i="2"/>
  <c r="RR1780" i="2"/>
  <c r="RX1779" i="2"/>
  <c r="SC1780" i="2"/>
  <c r="EH1780" i="2"/>
  <c r="SI1780" i="2"/>
  <c r="PP1780" i="2"/>
  <c r="PU1780" i="2"/>
  <c r="NB1780" i="2"/>
  <c r="EY1780" i="2"/>
  <c r="HT1780" i="2"/>
  <c r="FE1780" i="2"/>
  <c r="CW1779" i="2"/>
  <c r="R1780" i="2"/>
  <c r="QM1779" i="2"/>
  <c r="NT1779" i="2"/>
  <c r="NZ1776" i="2"/>
  <c r="OE1775" i="2"/>
  <c r="OK1776" i="2"/>
  <c r="OL1775" i="2"/>
  <c r="OR1776" i="2"/>
  <c r="OW1775" i="2"/>
  <c r="PC1776" i="2"/>
  <c r="RX1776" i="2"/>
  <c r="MU1775" i="2"/>
  <c r="PP1776" i="2"/>
  <c r="ES1776" i="2"/>
  <c r="NG1775" i="2"/>
  <c r="HT1775" i="2"/>
  <c r="HY1776" i="2"/>
  <c r="SD1776" i="2"/>
  <c r="NT1775" i="2"/>
  <c r="NZ1778" i="2"/>
  <c r="OE1777" i="2"/>
  <c r="LR1778" i="2"/>
  <c r="GI1778" i="2"/>
  <c r="GO1778" i="2"/>
  <c r="SI1778" i="2"/>
  <c r="GP1777" i="2"/>
  <c r="NA1777" i="2"/>
  <c r="ET1777" i="2"/>
  <c r="PC1777" i="2"/>
  <c r="EY1778" i="2"/>
  <c r="MJ1777" i="2"/>
  <c r="R1777" i="2"/>
  <c r="MO1778" i="2"/>
  <c r="MO1777" i="2"/>
  <c r="NT1777" i="2"/>
  <c r="CX1780" i="2"/>
  <c r="FR1780" i="2"/>
  <c r="GU1780" i="2"/>
  <c r="HG1779" i="2"/>
  <c r="JD1780" i="2"/>
  <c r="HH1779" i="2"/>
  <c r="HN1779" i="2"/>
  <c r="KH1779" i="2"/>
  <c r="TS1779" i="2"/>
  <c r="TT1780" i="2"/>
  <c r="TZ1779" i="2"/>
  <c r="UE1780" i="2"/>
  <c r="UK1779" i="2"/>
  <c r="UL1780" i="2"/>
  <c r="UR1779" i="2"/>
  <c r="UW1780" i="2"/>
  <c r="BN1779" i="2"/>
  <c r="VC1780" i="2"/>
  <c r="SJ1780" i="2"/>
  <c r="JV1780" i="2"/>
  <c r="SO1780" i="2"/>
  <c r="PV1780" i="2"/>
  <c r="HS1780" i="2"/>
  <c r="KN1780" i="2"/>
  <c r="HY1780" i="2"/>
  <c r="CL1780" i="2"/>
  <c r="TM1780" i="2"/>
  <c r="TG1779" i="2"/>
  <c r="QN1779" i="2"/>
  <c r="CW1776" i="2"/>
  <c r="QT1776" i="2"/>
  <c r="QY1775" i="2"/>
  <c r="RE1776" i="2"/>
  <c r="RF1775" i="2"/>
  <c r="RL1776" i="2"/>
  <c r="RQ1775" i="2"/>
  <c r="RW1776" i="2"/>
  <c r="UR1776" i="2"/>
  <c r="PO1775" i="2"/>
  <c r="SJ1776" i="2"/>
  <c r="HM1776" i="2"/>
  <c r="BN1776" i="2"/>
  <c r="SC1775" i="2"/>
  <c r="QA1775" i="2"/>
  <c r="KN1775" i="2"/>
  <c r="KS1776" i="2"/>
  <c r="R1776" i="2"/>
  <c r="QN1775" i="2"/>
  <c r="QT1778" i="2"/>
  <c r="QY1777" i="2"/>
  <c r="OL1778" i="2"/>
  <c r="JC1778" i="2"/>
  <c r="JI1778" i="2"/>
  <c r="VC1778" i="2"/>
  <c r="PU1777" i="2"/>
  <c r="HN1777" i="2"/>
  <c r="EA1778" i="2"/>
  <c r="HS1778" i="2"/>
  <c r="BB1777" i="2"/>
  <c r="CL1777" i="2"/>
  <c r="DV1778" i="2"/>
  <c r="EG1778" i="2"/>
  <c r="QN1777" i="2"/>
  <c r="EA1780" i="2"/>
  <c r="KA1779" i="2"/>
  <c r="LL1779" i="2"/>
  <c r="AD1779" i="2"/>
  <c r="AI1780" i="2"/>
  <c r="AO1779" i="2"/>
  <c r="AP1780" i="2"/>
  <c r="AV1779" i="2"/>
  <c r="BA1780" i="2"/>
  <c r="BG1779" i="2"/>
  <c r="BH1780" i="2"/>
  <c r="EH1779" i="2"/>
  <c r="VD1780" i="2"/>
  <c r="VI1780" i="2"/>
  <c r="PJ1780" i="2"/>
  <c r="SP1780" i="2"/>
  <c r="KM1780" i="2"/>
  <c r="NH1780" i="2"/>
  <c r="KS1780" i="2"/>
  <c r="FF1780" i="2"/>
  <c r="W1780" i="2"/>
  <c r="FQ1780" i="2"/>
  <c r="TH1779" i="2"/>
  <c r="QS1775" i="2"/>
  <c r="TN1776" i="2"/>
  <c r="TS1775" i="2"/>
  <c r="TY1776" i="2"/>
  <c r="TZ1775" i="2"/>
  <c r="UF1776" i="2"/>
  <c r="UK1775" i="2"/>
  <c r="UQ1776" i="2"/>
  <c r="BH1775" i="2"/>
  <c r="JV1775" i="2"/>
  <c r="SI1775" i="2"/>
  <c r="VD1776" i="2"/>
  <c r="KG1776" i="2"/>
  <c r="PI1776" i="2"/>
  <c r="SU1775" i="2"/>
  <c r="NH1775" i="2"/>
  <c r="NM1776" i="2"/>
  <c r="CL1776" i="2"/>
  <c r="PI1775" i="2"/>
  <c r="TH1775" i="2"/>
  <c r="TM1778" i="2"/>
  <c r="TN1778" i="2"/>
  <c r="TS1777" i="2"/>
  <c r="RF1778" i="2"/>
  <c r="LW1778" i="2"/>
  <c r="MC1778" i="2"/>
  <c r="BS1777" i="2"/>
  <c r="SO1777" i="2"/>
  <c r="KH1777" i="2"/>
  <c r="KM1778" i="2"/>
  <c r="UL1777" i="2"/>
  <c r="EH1777" i="2"/>
  <c r="FF1777" i="2"/>
  <c r="TH1777" i="2"/>
  <c r="UW1782" i="2" l="1"/>
  <c r="UX1782" i="2" s="1"/>
  <c r="UW1786" i="2" s="1"/>
  <c r="UW1784" i="2"/>
  <c r="UX1784" i="2" s="1"/>
  <c r="UY1786" i="2" s="1"/>
  <c r="UW1783" i="2"/>
  <c r="UX1783" i="2" s="1"/>
  <c r="UX1786" i="2" s="1"/>
  <c r="OW1784" i="2"/>
  <c r="OX1784" i="2" s="1"/>
  <c r="OY1786" i="2" s="1"/>
  <c r="OW1783" i="2"/>
  <c r="OX1783" i="2" s="1"/>
  <c r="OX1786" i="2" s="1"/>
  <c r="OW1782" i="2"/>
  <c r="OX1782" i="2" s="1"/>
  <c r="K1784" i="2"/>
  <c r="L1784" i="2" s="1"/>
  <c r="M1786" i="2" s="1"/>
  <c r="K1783" i="2"/>
  <c r="L1783" i="2" s="1"/>
  <c r="L1786" i="2" s="1"/>
  <c r="K1782" i="2"/>
  <c r="L1782" i="2" s="1"/>
  <c r="PU1783" i="2"/>
  <c r="PV1783" i="2" s="1"/>
  <c r="PV1786" i="2" s="1"/>
  <c r="PU1784" i="2"/>
  <c r="PV1784" i="2" s="1"/>
  <c r="PW1786" i="2" s="1"/>
  <c r="PU1782" i="2"/>
  <c r="PV1782" i="2" s="1"/>
  <c r="NM1783" i="2"/>
  <c r="NN1783" i="2" s="1"/>
  <c r="NN1786" i="2" s="1"/>
  <c r="NM1784" i="2"/>
  <c r="NN1784" i="2" s="1"/>
  <c r="NO1786" i="2" s="1"/>
  <c r="NM1782" i="2"/>
  <c r="NN1782" i="2" s="1"/>
  <c r="JO1784" i="2"/>
  <c r="JP1784" i="2" s="1"/>
  <c r="JQ1786" i="2" s="1"/>
  <c r="JO1783" i="2"/>
  <c r="JP1783" i="2" s="1"/>
  <c r="JP1786" i="2" s="1"/>
  <c r="JO1782" i="2"/>
  <c r="JP1782" i="2" s="1"/>
  <c r="NA1784" i="2"/>
  <c r="NB1784" i="2" s="1"/>
  <c r="NC1786" i="2" s="1"/>
  <c r="NA1783" i="2"/>
  <c r="NB1783" i="2" s="1"/>
  <c r="NB1786" i="2" s="1"/>
  <c r="NA1782" i="2"/>
  <c r="NB1782" i="2" s="1"/>
  <c r="EG1783" i="2"/>
  <c r="EH1783" i="2" s="1"/>
  <c r="EH1786" i="2" s="1"/>
  <c r="EG1784" i="2"/>
  <c r="EH1784" i="2" s="1"/>
  <c r="EI1786" i="2" s="1"/>
  <c r="EG1782" i="2"/>
  <c r="EH1782" i="2" s="1"/>
  <c r="UX1827" i="2"/>
  <c r="UW1819" i="2" a="1"/>
  <c r="UW1817" i="2" a="1"/>
  <c r="UW1815" i="2" a="1"/>
  <c r="LQ1784" i="2"/>
  <c r="LR1784" i="2" s="1"/>
  <c r="LS1786" i="2" s="1"/>
  <c r="LQ1783" i="2"/>
  <c r="LR1783" i="2" s="1"/>
  <c r="LR1786" i="2" s="1"/>
  <c r="LQ1782" i="2"/>
  <c r="LR1782" i="2" s="1"/>
  <c r="UW1823" i="2" a="1"/>
  <c r="UW1825" i="2" a="1"/>
  <c r="UW1821" i="2" a="1"/>
  <c r="UY1827" i="2"/>
  <c r="KG1783" i="2"/>
  <c r="KH1783" i="2" s="1"/>
  <c r="KH1786" i="2" s="1"/>
  <c r="KG1784" i="2"/>
  <c r="KH1784" i="2" s="1"/>
  <c r="KI1786" i="2" s="1"/>
  <c r="KG1782" i="2"/>
  <c r="KH1782" i="2" s="1"/>
  <c r="DO1783" i="2"/>
  <c r="DP1783" i="2" s="1"/>
  <c r="DP1786" i="2" s="1"/>
  <c r="DO1784" i="2"/>
  <c r="DP1784" i="2" s="1"/>
  <c r="DQ1786" i="2" s="1"/>
  <c r="DO1782" i="2"/>
  <c r="DP1782" i="2" s="1"/>
  <c r="IW1784" i="2"/>
  <c r="IX1784" i="2" s="1"/>
  <c r="IY1786" i="2" s="1"/>
  <c r="IW1783" i="2"/>
  <c r="IX1783" i="2" s="1"/>
  <c r="IX1786" i="2" s="1"/>
  <c r="IW1782" i="2"/>
  <c r="IX1782" i="2" s="1"/>
  <c r="Q1783" i="2"/>
  <c r="R1783" i="2" s="1"/>
  <c r="R1786" i="2" s="1"/>
  <c r="Q1784" i="2"/>
  <c r="R1784" i="2" s="1"/>
  <c r="S1786" i="2" s="1"/>
  <c r="Q1782" i="2"/>
  <c r="R1782" i="2" s="1"/>
  <c r="EY1783" i="2"/>
  <c r="EZ1783" i="2" s="1"/>
  <c r="EZ1786" i="2" s="1"/>
  <c r="EY1784" i="2"/>
  <c r="EZ1784" i="2" s="1"/>
  <c r="FA1786" i="2" s="1"/>
  <c r="EY1782" i="2"/>
  <c r="EZ1782" i="2" s="1"/>
  <c r="LW1783" i="2"/>
  <c r="LX1783" i="2" s="1"/>
  <c r="LX1786" i="2" s="1"/>
  <c r="LW1784" i="2"/>
  <c r="LX1784" i="2" s="1"/>
  <c r="LY1786" i="2" s="1"/>
  <c r="LW1782" i="2"/>
  <c r="LX1782" i="2" s="1"/>
  <c r="JU1784" i="2"/>
  <c r="JV1784" i="2" s="1"/>
  <c r="JW1786" i="2" s="1"/>
  <c r="JU1783" i="2"/>
  <c r="JV1783" i="2" s="1"/>
  <c r="JV1786" i="2" s="1"/>
  <c r="JU1782" i="2"/>
  <c r="JV1782" i="2" s="1"/>
  <c r="KS1784" i="2"/>
  <c r="KT1784" i="2" s="1"/>
  <c r="KU1786" i="2" s="1"/>
  <c r="KS1783" i="2"/>
  <c r="KT1783" i="2" s="1"/>
  <c r="KT1786" i="2" s="1"/>
  <c r="KS1782" i="2"/>
  <c r="KT1782" i="2" s="1"/>
  <c r="AU1784" i="2"/>
  <c r="AV1784" i="2" s="1"/>
  <c r="AW1786" i="2" s="1"/>
  <c r="AU1783" i="2"/>
  <c r="AV1783" i="2" s="1"/>
  <c r="AV1786" i="2" s="1"/>
  <c r="AU1782" i="2"/>
  <c r="AV1782" i="2" s="1"/>
  <c r="UQ1783" i="2"/>
  <c r="UR1783" i="2" s="1"/>
  <c r="UR1786" i="2" s="1"/>
  <c r="UQ1784" i="2"/>
  <c r="UR1784" i="2" s="1"/>
  <c r="US1786" i="2" s="1"/>
  <c r="UQ1782" i="2"/>
  <c r="UR1782" i="2" s="1"/>
  <c r="HM1784" i="2"/>
  <c r="HN1784" i="2" s="1"/>
  <c r="HO1786" i="2" s="1"/>
  <c r="HM1783" i="2"/>
  <c r="HN1783" i="2" s="1"/>
  <c r="HN1786" i="2" s="1"/>
  <c r="HM1782" i="2"/>
  <c r="HN1782" i="2" s="1"/>
  <c r="GU1783" i="2"/>
  <c r="GV1783" i="2" s="1"/>
  <c r="GV1786" i="2" s="1"/>
  <c r="GU1784" i="2"/>
  <c r="GV1784" i="2" s="1"/>
  <c r="GW1786" i="2" s="1"/>
  <c r="GU1782" i="2"/>
  <c r="GV1782" i="2" s="1"/>
  <c r="TY1784" i="2"/>
  <c r="TZ1784" i="2" s="1"/>
  <c r="UA1786" i="2" s="1"/>
  <c r="TY1783" i="2"/>
  <c r="TZ1783" i="2" s="1"/>
  <c r="TZ1786" i="2" s="1"/>
  <c r="TY1782" i="2"/>
  <c r="TZ1782" i="2" s="1"/>
  <c r="IQ1784" i="2"/>
  <c r="IR1784" i="2" s="1"/>
  <c r="IS1786" i="2" s="1"/>
  <c r="IQ1783" i="2"/>
  <c r="IR1783" i="2" s="1"/>
  <c r="IR1786" i="2" s="1"/>
  <c r="IQ1782" i="2"/>
  <c r="IR1782" i="2" s="1"/>
  <c r="CW1783" i="2"/>
  <c r="CX1783" i="2" s="1"/>
  <c r="CX1786" i="2" s="1"/>
  <c r="CW1784" i="2"/>
  <c r="CX1784" i="2" s="1"/>
  <c r="CY1786" i="2" s="1"/>
  <c r="CW1782" i="2"/>
  <c r="CX1782" i="2" s="1"/>
  <c r="JC1784" i="2"/>
  <c r="JD1784" i="2" s="1"/>
  <c r="JE1786" i="2" s="1"/>
  <c r="JC1783" i="2"/>
  <c r="JD1783" i="2" s="1"/>
  <c r="JD1786" i="2" s="1"/>
  <c r="JC1782" i="2"/>
  <c r="JD1782" i="2" s="1"/>
  <c r="RW1784" i="2"/>
  <c r="RX1784" i="2" s="1"/>
  <c r="RY1786" i="2" s="1"/>
  <c r="RW1783" i="2"/>
  <c r="RX1783" i="2" s="1"/>
  <c r="RX1786" i="2" s="1"/>
  <c r="RW1782" i="2"/>
  <c r="RX1782" i="2" s="1"/>
  <c r="HY1784" i="2"/>
  <c r="HZ1784" i="2" s="1"/>
  <c r="IA1786" i="2" s="1"/>
  <c r="HY1783" i="2"/>
  <c r="HZ1783" i="2" s="1"/>
  <c r="HZ1786" i="2" s="1"/>
  <c r="HY1782" i="2"/>
  <c r="HZ1782" i="2" s="1"/>
  <c r="EA1784" i="2"/>
  <c r="EB1784" i="2" s="1"/>
  <c r="EC1786" i="2" s="1"/>
  <c r="EA1783" i="2"/>
  <c r="EB1783" i="2" s="1"/>
  <c r="EB1786" i="2" s="1"/>
  <c r="EA1782" i="2"/>
  <c r="EB1782" i="2" s="1"/>
  <c r="KM1784" i="2"/>
  <c r="KN1784" i="2" s="1"/>
  <c r="KO1786" i="2" s="1"/>
  <c r="KM1783" i="2"/>
  <c r="KN1783" i="2" s="1"/>
  <c r="KN1786" i="2" s="1"/>
  <c r="KM1782" i="2"/>
  <c r="KN1782" i="2" s="1"/>
  <c r="SC1784" i="2"/>
  <c r="SD1784" i="2" s="1"/>
  <c r="SE1786" i="2" s="1"/>
  <c r="SC1783" i="2"/>
  <c r="SD1783" i="2" s="1"/>
  <c r="SD1786" i="2" s="1"/>
  <c r="SC1782" i="2"/>
  <c r="SD1782" i="2" s="1"/>
  <c r="GO1784" i="2"/>
  <c r="GP1784" i="2" s="1"/>
  <c r="GQ1786" i="2" s="1"/>
  <c r="GO1783" i="2"/>
  <c r="GP1783" i="2" s="1"/>
  <c r="GP1786" i="2" s="1"/>
  <c r="GO1782" i="2"/>
  <c r="GP1782" i="2" s="1"/>
  <c r="ES1784" i="2"/>
  <c r="ET1784" i="2" s="1"/>
  <c r="EU1786" i="2" s="1"/>
  <c r="ES1783" i="2"/>
  <c r="ET1783" i="2" s="1"/>
  <c r="ET1786" i="2" s="1"/>
  <c r="ES1782" i="2"/>
  <c r="ET1782" i="2" s="1"/>
  <c r="GC1784" i="2"/>
  <c r="GD1784" i="2" s="1"/>
  <c r="GE1786" i="2" s="1"/>
  <c r="GC1783" i="2"/>
  <c r="GD1783" i="2" s="1"/>
  <c r="GD1786" i="2" s="1"/>
  <c r="GC1782" i="2"/>
  <c r="GD1782" i="2" s="1"/>
  <c r="IK1783" i="2"/>
  <c r="IL1783" i="2" s="1"/>
  <c r="IL1786" i="2" s="1"/>
  <c r="IK1784" i="2"/>
  <c r="IL1784" i="2" s="1"/>
  <c r="IM1786" i="2" s="1"/>
  <c r="IK1782" i="2"/>
  <c r="IL1782" i="2" s="1"/>
  <c r="OE1783" i="2"/>
  <c r="OF1783" i="2" s="1"/>
  <c r="OF1786" i="2" s="1"/>
  <c r="OE1784" i="2"/>
  <c r="OF1784" i="2" s="1"/>
  <c r="OG1786" i="2" s="1"/>
  <c r="OE1782" i="2"/>
  <c r="OF1782" i="2" s="1"/>
  <c r="BA1783" i="2"/>
  <c r="BB1783" i="2" s="1"/>
  <c r="BB1786" i="2" s="1"/>
  <c r="BA1784" i="2"/>
  <c r="BB1784" i="2" s="1"/>
  <c r="BC1786" i="2" s="1"/>
  <c r="BA1782" i="2"/>
  <c r="BB1782" i="2" s="1"/>
  <c r="MO1784" i="2"/>
  <c r="MP1784" i="2" s="1"/>
  <c r="MQ1786" i="2" s="1"/>
  <c r="MO1783" i="2"/>
  <c r="MP1783" i="2" s="1"/>
  <c r="MP1786" i="2" s="1"/>
  <c r="MO1782" i="2"/>
  <c r="MP1782" i="2" s="1"/>
  <c r="EM1784" i="2"/>
  <c r="EN1784" i="2" s="1"/>
  <c r="EO1786" i="2" s="1"/>
  <c r="EM1783" i="2"/>
  <c r="EN1783" i="2" s="1"/>
  <c r="EN1786" i="2" s="1"/>
  <c r="EM1782" i="2"/>
  <c r="EN1782" i="2" s="1"/>
  <c r="FK1783" i="2"/>
  <c r="FL1783" i="2" s="1"/>
  <c r="FL1786" i="2" s="1"/>
  <c r="FK1784" i="2"/>
  <c r="FL1784" i="2" s="1"/>
  <c r="FM1786" i="2" s="1"/>
  <c r="FK1782" i="2"/>
  <c r="FL1782" i="2" s="1"/>
  <c r="RE1784" i="2"/>
  <c r="RF1784" i="2" s="1"/>
  <c r="RG1786" i="2" s="1"/>
  <c r="RE1783" i="2"/>
  <c r="RF1783" i="2" s="1"/>
  <c r="RF1786" i="2" s="1"/>
  <c r="RE1782" i="2"/>
  <c r="RF1782" i="2" s="1"/>
  <c r="PC1784" i="2"/>
  <c r="PD1784" i="2" s="1"/>
  <c r="PE1786" i="2" s="1"/>
  <c r="PC1783" i="2"/>
  <c r="PD1783" i="2" s="1"/>
  <c r="PD1786" i="2" s="1"/>
  <c r="PC1782" i="2"/>
  <c r="PD1782" i="2" s="1"/>
  <c r="DI1783" i="2"/>
  <c r="DJ1783" i="2" s="1"/>
  <c r="DJ1786" i="2" s="1"/>
  <c r="DI1784" i="2"/>
  <c r="DJ1784" i="2" s="1"/>
  <c r="DK1786" i="2" s="1"/>
  <c r="DI1782" i="2"/>
  <c r="DJ1782" i="2" s="1"/>
  <c r="OQ1783" i="2"/>
  <c r="OR1783" i="2" s="1"/>
  <c r="OR1786" i="2" s="1"/>
  <c r="OQ1784" i="2"/>
  <c r="OR1784" i="2" s="1"/>
  <c r="OS1786" i="2" s="1"/>
  <c r="OQ1782" i="2"/>
  <c r="OR1782" i="2" s="1"/>
  <c r="AI1783" i="2"/>
  <c r="AJ1783" i="2" s="1"/>
  <c r="AJ1786" i="2" s="1"/>
  <c r="AI1784" i="2"/>
  <c r="AJ1784" i="2" s="1"/>
  <c r="AK1786" i="2" s="1"/>
  <c r="AI1782" i="2"/>
  <c r="AJ1782" i="2" s="1"/>
  <c r="QY1783" i="2"/>
  <c r="QZ1783" i="2" s="1"/>
  <c r="QZ1786" i="2" s="1"/>
  <c r="QY1784" i="2"/>
  <c r="QZ1784" i="2" s="1"/>
  <c r="RA1786" i="2" s="1"/>
  <c r="QY1782" i="2"/>
  <c r="QZ1782" i="2" s="1"/>
  <c r="IE1783" i="2"/>
  <c r="IF1783" i="2" s="1"/>
  <c r="IF1786" i="2" s="1"/>
  <c r="IE1784" i="2"/>
  <c r="IF1784" i="2" s="1"/>
  <c r="IG1786" i="2" s="1"/>
  <c r="IE1782" i="2"/>
  <c r="IF1782" i="2" s="1"/>
  <c r="FE1783" i="2"/>
  <c r="FF1783" i="2" s="1"/>
  <c r="FF1786" i="2" s="1"/>
  <c r="FE1784" i="2"/>
  <c r="FF1784" i="2" s="1"/>
  <c r="FG1786" i="2" s="1"/>
  <c r="FE1782" i="2"/>
  <c r="FF1782" i="2" s="1"/>
  <c r="TM1784" i="2"/>
  <c r="TN1784" i="2" s="1"/>
  <c r="TO1786" i="2" s="1"/>
  <c r="TM1783" i="2"/>
  <c r="TN1783" i="2" s="1"/>
  <c r="TN1786" i="2" s="1"/>
  <c r="TM1782" i="2"/>
  <c r="TN1782" i="2" s="1"/>
  <c r="VC1783" i="2"/>
  <c r="VD1783" i="2" s="1"/>
  <c r="VD1786" i="2" s="1"/>
  <c r="VC1784" i="2"/>
  <c r="VD1784" i="2" s="1"/>
  <c r="VE1786" i="2" s="1"/>
  <c r="VC1782" i="2"/>
  <c r="VD1782" i="2" s="1"/>
  <c r="TG1783" i="2"/>
  <c r="TH1783" i="2" s="1"/>
  <c r="TH1786" i="2" s="1"/>
  <c r="TG1784" i="2"/>
  <c r="TH1784" i="2" s="1"/>
  <c r="TI1786" i="2" s="1"/>
  <c r="TG1782" i="2"/>
  <c r="TH1782" i="2" s="1"/>
  <c r="DC1784" i="2"/>
  <c r="DD1784" i="2" s="1"/>
  <c r="DE1786" i="2" s="1"/>
  <c r="DC1783" i="2"/>
  <c r="DD1783" i="2" s="1"/>
  <c r="DD1786" i="2" s="1"/>
  <c r="DC1782" i="2"/>
  <c r="DD1782" i="2" s="1"/>
  <c r="AC1783" i="2"/>
  <c r="AD1783" i="2" s="1"/>
  <c r="AD1786" i="2" s="1"/>
  <c r="AC1784" i="2"/>
  <c r="AD1784" i="2" s="1"/>
  <c r="AE1786" i="2" s="1"/>
  <c r="AC1782" i="2"/>
  <c r="AD1782" i="2" s="1"/>
  <c r="TS1783" i="2"/>
  <c r="TT1783" i="2" s="1"/>
  <c r="TT1786" i="2" s="1"/>
  <c r="TS1784" i="2"/>
  <c r="TT1784" i="2" s="1"/>
  <c r="TU1786" i="2" s="1"/>
  <c r="TS1782" i="2"/>
  <c r="TT1782" i="2" s="1"/>
  <c r="QS1784" i="2"/>
  <c r="QT1784" i="2" s="1"/>
  <c r="QU1786" i="2" s="1"/>
  <c r="QS1783" i="2"/>
  <c r="QT1783" i="2" s="1"/>
  <c r="QT1786" i="2" s="1"/>
  <c r="QS1782" i="2"/>
  <c r="QT1782" i="2" s="1"/>
  <c r="VI1784" i="2"/>
  <c r="VJ1784" i="2" s="1"/>
  <c r="VK1786" i="2" s="1"/>
  <c r="VI1783" i="2"/>
  <c r="VJ1783" i="2" s="1"/>
  <c r="VJ1786" i="2" s="1"/>
  <c r="VI1782" i="2"/>
  <c r="VJ1782" i="2" s="1"/>
  <c r="PI1784" i="2"/>
  <c r="PJ1784" i="2" s="1"/>
  <c r="PK1786" i="2" s="1"/>
  <c r="PI1783" i="2"/>
  <c r="PJ1783" i="2" s="1"/>
  <c r="PJ1786" i="2" s="1"/>
  <c r="PI1782" i="2"/>
  <c r="PJ1782" i="2" s="1"/>
  <c r="BG1784" i="2"/>
  <c r="BH1784" i="2" s="1"/>
  <c r="BI1786" i="2" s="1"/>
  <c r="BG1783" i="2"/>
  <c r="BH1783" i="2" s="1"/>
  <c r="BH1786" i="2" s="1"/>
  <c r="BG1782" i="2"/>
  <c r="BH1782" i="2" s="1"/>
  <c r="QM1783" i="2"/>
  <c r="QN1783" i="2" s="1"/>
  <c r="QN1786" i="2" s="1"/>
  <c r="QM1784" i="2"/>
  <c r="QN1784" i="2" s="1"/>
  <c r="QO1786" i="2" s="1"/>
  <c r="QM1782" i="2"/>
  <c r="QN1782" i="2" s="1"/>
  <c r="CE1784" i="2"/>
  <c r="CF1784" i="2" s="1"/>
  <c r="CG1786" i="2" s="1"/>
  <c r="CE1783" i="2"/>
  <c r="CF1783" i="2" s="1"/>
  <c r="CF1786" i="2" s="1"/>
  <c r="CE1782" i="2"/>
  <c r="CF1782" i="2" s="1"/>
  <c r="BM1784" i="2"/>
  <c r="BN1784" i="2" s="1"/>
  <c r="BO1786" i="2" s="1"/>
  <c r="BM1783" i="2"/>
  <c r="BN1783" i="2" s="1"/>
  <c r="BN1786" i="2" s="1"/>
  <c r="BM1782" i="2"/>
  <c r="BN1782" i="2" s="1"/>
  <c r="SO1783" i="2"/>
  <c r="SP1783" i="2" s="1"/>
  <c r="SP1786" i="2" s="1"/>
  <c r="SO1784" i="2"/>
  <c r="SP1784" i="2" s="1"/>
  <c r="SQ1786" i="2" s="1"/>
  <c r="SO1782" i="2"/>
  <c r="SP1782" i="2" s="1"/>
  <c r="RK1783" i="2"/>
  <c r="RL1783" i="2" s="1"/>
  <c r="RL1786" i="2" s="1"/>
  <c r="RK1784" i="2"/>
  <c r="RL1784" i="2" s="1"/>
  <c r="RM1786" i="2" s="1"/>
  <c r="RK1782" i="2"/>
  <c r="RL1782" i="2" s="1"/>
  <c r="FW1784" i="2"/>
  <c r="FX1784" i="2" s="1"/>
  <c r="FY1786" i="2" s="1"/>
  <c r="FW1783" i="2"/>
  <c r="FX1783" i="2" s="1"/>
  <c r="FX1786" i="2" s="1"/>
  <c r="FW1782" i="2"/>
  <c r="FX1782" i="2" s="1"/>
  <c r="NY1784" i="2"/>
  <c r="NZ1784" i="2" s="1"/>
  <c r="OA1786" i="2" s="1"/>
  <c r="NY1783" i="2"/>
  <c r="NZ1783" i="2" s="1"/>
  <c r="NZ1786" i="2" s="1"/>
  <c r="NY1782" i="2"/>
  <c r="NZ1782" i="2" s="1"/>
  <c r="OK1783" i="2"/>
  <c r="OL1783" i="2" s="1"/>
  <c r="OL1786" i="2" s="1"/>
  <c r="OK1784" i="2"/>
  <c r="OL1784" i="2" s="1"/>
  <c r="OM1786" i="2" s="1"/>
  <c r="OK1782" i="2"/>
  <c r="OL1782" i="2" s="1"/>
  <c r="BY1783" i="2"/>
  <c r="BZ1783" i="2" s="1"/>
  <c r="BZ1786" i="2" s="1"/>
  <c r="BY1784" i="2"/>
  <c r="BZ1784" i="2" s="1"/>
  <c r="CA1786" i="2" s="1"/>
  <c r="BY1782" i="2"/>
  <c r="BZ1782" i="2" s="1"/>
  <c r="MC1784" i="2"/>
  <c r="MD1784" i="2" s="1"/>
  <c r="ME1786" i="2" s="1"/>
  <c r="MC1783" i="2"/>
  <c r="MD1783" i="2" s="1"/>
  <c r="MD1786" i="2" s="1"/>
  <c r="MC1782" i="2"/>
  <c r="MD1782" i="2" s="1"/>
  <c r="SU1783" i="2"/>
  <c r="SV1783" i="2" s="1"/>
  <c r="SV1786" i="2" s="1"/>
  <c r="SU1784" i="2"/>
  <c r="SV1784" i="2" s="1"/>
  <c r="SW1786" i="2" s="1"/>
  <c r="SU1782" i="2"/>
  <c r="SV1782" i="2" s="1"/>
  <c r="BS1783" i="2"/>
  <c r="BT1783" i="2" s="1"/>
  <c r="BT1786" i="2" s="1"/>
  <c r="BS1784" i="2"/>
  <c r="BT1784" i="2" s="1"/>
  <c r="BU1786" i="2" s="1"/>
  <c r="BS1782" i="2"/>
  <c r="BT1782" i="2" s="1"/>
  <c r="CK1784" i="2"/>
  <c r="CL1784" i="2" s="1"/>
  <c r="CM1786" i="2" s="1"/>
  <c r="CK1783" i="2"/>
  <c r="CL1783" i="2" s="1"/>
  <c r="CL1786" i="2" s="1"/>
  <c r="CK1782" i="2"/>
  <c r="CL1782" i="2" s="1"/>
  <c r="JI1783" i="2"/>
  <c r="JJ1783" i="2" s="1"/>
  <c r="JJ1786" i="2" s="1"/>
  <c r="JI1784" i="2"/>
  <c r="JJ1784" i="2" s="1"/>
  <c r="JK1786" i="2" s="1"/>
  <c r="JI1782" i="2"/>
  <c r="JJ1782" i="2" s="1"/>
  <c r="FQ1783" i="2"/>
  <c r="FR1783" i="2" s="1"/>
  <c r="FR1786" i="2" s="1"/>
  <c r="FQ1784" i="2"/>
  <c r="FR1784" i="2" s="1"/>
  <c r="FS1786" i="2" s="1"/>
  <c r="FQ1782" i="2"/>
  <c r="FR1782" i="2" s="1"/>
  <c r="NG1784" i="2"/>
  <c r="NH1784" i="2" s="1"/>
  <c r="NI1786" i="2" s="1"/>
  <c r="NG1783" i="2"/>
  <c r="NH1783" i="2" s="1"/>
  <c r="NH1786" i="2" s="1"/>
  <c r="NG1782" i="2"/>
  <c r="NH1782" i="2" s="1"/>
  <c r="MU1783" i="2"/>
  <c r="MV1783" i="2" s="1"/>
  <c r="MV1786" i="2" s="1"/>
  <c r="MU1784" i="2"/>
  <c r="MV1784" i="2" s="1"/>
  <c r="MW1786" i="2" s="1"/>
  <c r="MU1782" i="2"/>
  <c r="MV1782" i="2" s="1"/>
  <c r="HS1784" i="2"/>
  <c r="HT1784" i="2" s="1"/>
  <c r="HU1786" i="2" s="1"/>
  <c r="HS1783" i="2"/>
  <c r="HT1783" i="2" s="1"/>
  <c r="HT1786" i="2" s="1"/>
  <c r="HS1782" i="2"/>
  <c r="HT1782" i="2" s="1"/>
  <c r="NS1783" i="2"/>
  <c r="NT1783" i="2" s="1"/>
  <c r="NT1786" i="2" s="1"/>
  <c r="NS1784" i="2"/>
  <c r="NT1784" i="2" s="1"/>
  <c r="NU1786" i="2" s="1"/>
  <c r="NS1782" i="2"/>
  <c r="NT1782" i="2" s="1"/>
  <c r="CQ1783" i="2"/>
  <c r="CR1783" i="2" s="1"/>
  <c r="CR1786" i="2" s="1"/>
  <c r="CQ1784" i="2"/>
  <c r="CR1784" i="2" s="1"/>
  <c r="CS1786" i="2" s="1"/>
  <c r="CQ1782" i="2"/>
  <c r="CR1782" i="2" s="1"/>
  <c r="TA1784" i="2"/>
  <c r="TB1784" i="2" s="1"/>
  <c r="TC1786" i="2" s="1"/>
  <c r="TA1783" i="2"/>
  <c r="TB1783" i="2" s="1"/>
  <c r="TB1786" i="2" s="1"/>
  <c r="TA1782" i="2"/>
  <c r="TB1782" i="2" s="1"/>
  <c r="AO1784" i="2"/>
  <c r="AP1784" i="2" s="1"/>
  <c r="AQ1786" i="2" s="1"/>
  <c r="AO1783" i="2"/>
  <c r="AP1783" i="2" s="1"/>
  <c r="AP1786" i="2" s="1"/>
  <c r="AO1782" i="2"/>
  <c r="AP1782" i="2" s="1"/>
  <c r="UK1783" i="2"/>
  <c r="UL1783" i="2" s="1"/>
  <c r="UL1786" i="2" s="1"/>
  <c r="UK1784" i="2"/>
  <c r="UL1784" i="2" s="1"/>
  <c r="UM1786" i="2" s="1"/>
  <c r="UK1782" i="2"/>
  <c r="UL1782" i="2" s="1"/>
  <c r="QA1784" i="2"/>
  <c r="QB1784" i="2" s="1"/>
  <c r="QC1786" i="2" s="1"/>
  <c r="QA1783" i="2"/>
  <c r="QB1783" i="2" s="1"/>
  <c r="QB1786" i="2" s="1"/>
  <c r="QA1782" i="2"/>
  <c r="QB1782" i="2" s="1"/>
  <c r="RQ1784" i="2"/>
  <c r="RR1784" i="2" s="1"/>
  <c r="RS1786" i="2" s="1"/>
  <c r="RQ1783" i="2"/>
  <c r="RR1783" i="2" s="1"/>
  <c r="RR1786" i="2" s="1"/>
  <c r="RQ1782" i="2"/>
  <c r="RR1782" i="2" s="1"/>
  <c r="LK1784" i="2"/>
  <c r="LL1784" i="2" s="1"/>
  <c r="LM1786" i="2" s="1"/>
  <c r="LK1783" i="2"/>
  <c r="LL1783" i="2" s="1"/>
  <c r="LL1786" i="2" s="1"/>
  <c r="LK1782" i="2"/>
  <c r="LL1782" i="2" s="1"/>
  <c r="HA1784" i="2"/>
  <c r="HB1784" i="2" s="1"/>
  <c r="HC1786" i="2" s="1"/>
  <c r="HA1783" i="2"/>
  <c r="HB1783" i="2" s="1"/>
  <c r="HB1786" i="2" s="1"/>
  <c r="HA1782" i="2"/>
  <c r="HB1782" i="2" s="1"/>
  <c r="GI1784" i="2"/>
  <c r="GJ1784" i="2" s="1"/>
  <c r="GK1786" i="2" s="1"/>
  <c r="GI1783" i="2"/>
  <c r="GJ1783" i="2" s="1"/>
  <c r="GJ1786" i="2" s="1"/>
  <c r="GI1782" i="2"/>
  <c r="GJ1782" i="2" s="1"/>
  <c r="QG1784" i="2"/>
  <c r="QH1784" i="2" s="1"/>
  <c r="QI1786" i="2" s="1"/>
  <c r="QG1783" i="2"/>
  <c r="QH1783" i="2" s="1"/>
  <c r="QH1786" i="2" s="1"/>
  <c r="QG1782" i="2"/>
  <c r="QH1782" i="2" s="1"/>
  <c r="MI1784" i="2"/>
  <c r="MJ1784" i="2" s="1"/>
  <c r="MK1786" i="2" s="1"/>
  <c r="MI1783" i="2"/>
  <c r="MJ1783" i="2" s="1"/>
  <c r="MJ1786" i="2" s="1"/>
  <c r="MI1782" i="2"/>
  <c r="MJ1782" i="2" s="1"/>
  <c r="W1784" i="2"/>
  <c r="X1784" i="2" s="1"/>
  <c r="Y1786" i="2" s="1"/>
  <c r="W1783" i="2"/>
  <c r="X1783" i="2" s="1"/>
  <c r="X1786" i="2" s="1"/>
  <c r="W1782" i="2"/>
  <c r="X1782" i="2" s="1"/>
  <c r="PO1783" i="2"/>
  <c r="PP1783" i="2" s="1"/>
  <c r="PP1786" i="2" s="1"/>
  <c r="PO1784" i="2"/>
  <c r="PP1784" i="2" s="1"/>
  <c r="PQ1786" i="2" s="1"/>
  <c r="PO1782" i="2"/>
  <c r="PP1782" i="2" s="1"/>
  <c r="KA1783" i="2"/>
  <c r="KB1783" i="2" s="1"/>
  <c r="KB1786" i="2" s="1"/>
  <c r="KA1784" i="2"/>
  <c r="KB1784" i="2" s="1"/>
  <c r="KC1786" i="2" s="1"/>
  <c r="KA1782" i="2"/>
  <c r="KB1782" i="2" s="1"/>
  <c r="KY1783" i="2"/>
  <c r="KZ1783" i="2" s="1"/>
  <c r="KZ1786" i="2" s="1"/>
  <c r="KY1784" i="2"/>
  <c r="KZ1784" i="2" s="1"/>
  <c r="LA1786" i="2" s="1"/>
  <c r="KY1782" i="2"/>
  <c r="KZ1782" i="2" s="1"/>
  <c r="LE1783" i="2"/>
  <c r="LF1783" i="2" s="1"/>
  <c r="LF1786" i="2" s="1"/>
  <c r="LE1784" i="2"/>
  <c r="LF1784" i="2" s="1"/>
  <c r="LG1786" i="2" s="1"/>
  <c r="LE1782" i="2"/>
  <c r="LF1782" i="2" s="1"/>
  <c r="SI1783" i="2"/>
  <c r="SJ1783" i="2" s="1"/>
  <c r="SJ1786" i="2" s="1"/>
  <c r="SI1784" i="2"/>
  <c r="SJ1784" i="2" s="1"/>
  <c r="SK1786" i="2" s="1"/>
  <c r="SI1782" i="2"/>
  <c r="SJ1782" i="2" s="1"/>
  <c r="HG1784" i="2"/>
  <c r="HH1784" i="2" s="1"/>
  <c r="HI1786" i="2" s="1"/>
  <c r="HG1783" i="2"/>
  <c r="HH1783" i="2" s="1"/>
  <c r="HH1786" i="2" s="1"/>
  <c r="HG1782" i="2"/>
  <c r="HH1782" i="2" s="1"/>
  <c r="DU1784" i="2"/>
  <c r="DV1784" i="2" s="1"/>
  <c r="DW1786" i="2" s="1"/>
  <c r="DU1783" i="2"/>
  <c r="DV1783" i="2" s="1"/>
  <c r="DV1786" i="2" s="1"/>
  <c r="DU1782" i="2"/>
  <c r="DV1782" i="2" s="1"/>
  <c r="UE1784" i="2"/>
  <c r="UF1784" i="2" s="1"/>
  <c r="UG1786" i="2" s="1"/>
  <c r="UE1783" i="2"/>
  <c r="UF1783" i="2" s="1"/>
  <c r="UF1786" i="2" s="1"/>
  <c r="UE1782" i="2"/>
  <c r="UF1782" i="2" s="1"/>
  <c r="UW1785" i="2" l="1"/>
  <c r="EO1827" i="2"/>
  <c r="EM1823" i="2" a="1"/>
  <c r="EM1821" i="2" a="1"/>
  <c r="EM1825" i="2" a="1"/>
  <c r="EZ1827" i="2"/>
  <c r="EY1819" i="2" a="1"/>
  <c r="EY1817" i="2" a="1"/>
  <c r="EY1815" i="2" a="1"/>
  <c r="NS1786" i="2"/>
  <c r="NS1785" i="2"/>
  <c r="Q1825" i="2" a="1"/>
  <c r="Q1823" i="2" a="1"/>
  <c r="Q1821" i="2" a="1"/>
  <c r="S1827" i="2"/>
  <c r="NC1827" i="2"/>
  <c r="NA1825" i="2" a="1"/>
  <c r="NA1821" i="2" a="1"/>
  <c r="NA1823" i="2" a="1"/>
  <c r="KM1817" i="2" a="1"/>
  <c r="KN1827" i="2"/>
  <c r="KM1819" i="2" a="1"/>
  <c r="KM1815" i="2" a="1"/>
  <c r="AI1786" i="2"/>
  <c r="AI1785" i="2"/>
  <c r="JO1786" i="2"/>
  <c r="JO1785" i="2"/>
  <c r="EH1827" i="2"/>
  <c r="EG1817" i="2" a="1"/>
  <c r="EG1815" i="2" a="1"/>
  <c r="EG1819" i="2" a="1"/>
  <c r="BA1786" i="2"/>
  <c r="BA1785" i="2"/>
  <c r="OE1786" i="2"/>
  <c r="OE1785" i="2"/>
  <c r="JO1815" i="2" a="1"/>
  <c r="JO1817" i="2" a="1"/>
  <c r="JP1827" i="2"/>
  <c r="JO1819" i="2" a="1"/>
  <c r="RA1827" i="2"/>
  <c r="QY1825" i="2" a="1"/>
  <c r="QY1823" i="2" a="1"/>
  <c r="QY1821" i="2" a="1"/>
  <c r="IW1817" i="2" a="1"/>
  <c r="IX1827" i="2"/>
  <c r="IW1819" i="2" a="1"/>
  <c r="IW1815" i="2" a="1"/>
  <c r="HY1819" i="2" a="1"/>
  <c r="HY1817" i="2" a="1"/>
  <c r="HY1815" i="2" a="1"/>
  <c r="HZ1827" i="2"/>
  <c r="JQ1827" i="2"/>
  <c r="JO1823" i="2" a="1"/>
  <c r="JO1821" i="2" a="1"/>
  <c r="JO1825" i="2" a="1"/>
  <c r="MO1785" i="2"/>
  <c r="MO1786" i="2"/>
  <c r="IW1786" i="2"/>
  <c r="IW1785" i="2"/>
  <c r="OQ1785" i="2"/>
  <c r="OQ1786" i="2"/>
  <c r="OQ1815" i="2" a="1"/>
  <c r="OR1827" i="2"/>
  <c r="OQ1819" i="2" a="1"/>
  <c r="OQ1817" i="2" a="1"/>
  <c r="DP1827" i="2"/>
  <c r="DO1819" i="2" a="1"/>
  <c r="DO1817" i="2" a="1"/>
  <c r="DO1815" i="2" a="1"/>
  <c r="NM1786" i="2"/>
  <c r="NM1785" i="2"/>
  <c r="KM1786" i="2"/>
  <c r="KM1785" i="2"/>
  <c r="HM1785" i="2"/>
  <c r="HM1786" i="2"/>
  <c r="HY1786" i="2"/>
  <c r="HY1785" i="2"/>
  <c r="RQ1786" i="2"/>
  <c r="RQ1785" i="2"/>
  <c r="RW1785" i="2"/>
  <c r="RW1786" i="2"/>
  <c r="AU1785" i="2"/>
  <c r="AU1786" i="2"/>
  <c r="KG1786" i="2"/>
  <c r="KG1785" i="2"/>
  <c r="NM1825" i="2" a="1"/>
  <c r="NM1823" i="2" a="1"/>
  <c r="NO1827" i="2"/>
  <c r="NM1821" i="2" a="1"/>
  <c r="GW1827" i="2"/>
  <c r="GU1825" i="2" a="1"/>
  <c r="GU1823" i="2" a="1"/>
  <c r="GU1821" i="2" a="1"/>
  <c r="EA1786" i="2"/>
  <c r="EA1785" i="2"/>
  <c r="UQ1786" i="2"/>
  <c r="UQ1785" i="2"/>
  <c r="RX1827" i="2"/>
  <c r="RW1819" i="2" a="1"/>
  <c r="RW1817" i="2" a="1"/>
  <c r="RW1815" i="2" a="1"/>
  <c r="AV1827" i="2"/>
  <c r="AU1819" i="2" a="1"/>
  <c r="AU1817" i="2" a="1"/>
  <c r="AU1815" i="2" a="1"/>
  <c r="KG1823" i="2" a="1"/>
  <c r="KG1821" i="2" a="1"/>
  <c r="KI1827" i="2"/>
  <c r="KG1825" i="2" a="1"/>
  <c r="NM1819" i="2" a="1"/>
  <c r="NM1817" i="2" a="1"/>
  <c r="NN1827" i="2"/>
  <c r="NM1815" i="2" a="1"/>
  <c r="RK1821" i="2" a="1"/>
  <c r="RM1827" i="2"/>
  <c r="RK1823" i="2" a="1"/>
  <c r="RK1825" i="2" a="1"/>
  <c r="TY1821" i="2" a="1"/>
  <c r="TY1823" i="2" a="1"/>
  <c r="TY1825" i="2" a="1"/>
  <c r="UA1827" i="2"/>
  <c r="TS1823" i="2" a="1"/>
  <c r="TU1827" i="2"/>
  <c r="TS1821" i="2" a="1"/>
  <c r="TS1825" i="2" a="1"/>
  <c r="KO1827" i="2"/>
  <c r="KM1825" i="2" a="1"/>
  <c r="KM1823" i="2" a="1"/>
  <c r="KM1821" i="2" a="1"/>
  <c r="AC1823" i="2" a="1"/>
  <c r="AE1827" i="2"/>
  <c r="AC1825" i="2" a="1"/>
  <c r="AC1821" i="2" a="1"/>
  <c r="BB1827" i="2"/>
  <c r="BA1819" i="2" a="1"/>
  <c r="BA1817" i="2" a="1"/>
  <c r="BA1815" i="2" a="1"/>
  <c r="OS1827" i="2"/>
  <c r="OQ1825" i="2" a="1"/>
  <c r="OQ1823" i="2" a="1"/>
  <c r="OQ1821" i="2" a="1"/>
  <c r="LK1821" i="2" a="1"/>
  <c r="LM1827" i="2"/>
  <c r="LK1823" i="2" a="1"/>
  <c r="LK1825" i="2" a="1"/>
  <c r="TG1786" i="2"/>
  <c r="TG1785" i="2"/>
  <c r="TH1827" i="2"/>
  <c r="TG1819" i="2" a="1"/>
  <c r="TG1817" i="2" a="1"/>
  <c r="TG1815" i="2" a="1"/>
  <c r="IK1819" i="2" a="1"/>
  <c r="IK1815" i="2" a="1"/>
  <c r="IL1827" i="2"/>
  <c r="IK1817" i="2" a="1"/>
  <c r="RW1825" i="2" a="1"/>
  <c r="RY1827" i="2"/>
  <c r="RW1821" i="2" a="1"/>
  <c r="RW1823" i="2" a="1"/>
  <c r="AU1821" i="2" a="1"/>
  <c r="AU1823" i="2" a="1"/>
  <c r="AW1827" i="2"/>
  <c r="AU1825" i="2" a="1"/>
  <c r="KG1819" i="2" a="1"/>
  <c r="KG1817" i="2" a="1"/>
  <c r="KG1815" i="2" a="1"/>
  <c r="KH1827" i="2"/>
  <c r="PU1786" i="2"/>
  <c r="PU1785" i="2"/>
  <c r="CK1819" i="2" a="1"/>
  <c r="CL1827" i="2"/>
  <c r="CK1817" i="2" a="1"/>
  <c r="CK1815" i="2" a="1"/>
  <c r="IE1819" i="2" a="1"/>
  <c r="IF1827" i="2"/>
  <c r="IE1817" i="2" a="1"/>
  <c r="IE1815" i="2" a="1"/>
  <c r="GI1786" i="2"/>
  <c r="GI1785" i="2"/>
  <c r="SO1825" i="2" a="1"/>
  <c r="SO1823" i="2" a="1"/>
  <c r="SO1821" i="2" a="1"/>
  <c r="SQ1827" i="2"/>
  <c r="SO1819" i="2" a="1"/>
  <c r="SP1827" i="2"/>
  <c r="SO1817" i="2" a="1"/>
  <c r="SO1815" i="2" a="1"/>
  <c r="BM1786" i="2"/>
  <c r="BM1785" i="2"/>
  <c r="HB1827" i="2"/>
  <c r="HA1817" i="2" a="1"/>
  <c r="HA1815" i="2" a="1"/>
  <c r="HA1819" i="2" a="1"/>
  <c r="AC1817" i="2" a="1"/>
  <c r="AD1827" i="2"/>
  <c r="AC1819" i="2" a="1"/>
  <c r="AC1815" i="2" a="1"/>
  <c r="KY1786" i="2"/>
  <c r="KY1785" i="2"/>
  <c r="US1827" i="2"/>
  <c r="UQ1823" i="2" a="1"/>
  <c r="UQ1821" i="2" a="1"/>
  <c r="UQ1825" i="2" a="1"/>
  <c r="IK1786" i="2"/>
  <c r="IK1785" i="2"/>
  <c r="MU1817" i="2" a="1"/>
  <c r="MV1827" i="2"/>
  <c r="MU1815" i="2" a="1"/>
  <c r="MU1819" i="2" a="1"/>
  <c r="OK1786" i="2"/>
  <c r="OK1785" i="2"/>
  <c r="BG1786" i="2"/>
  <c r="BG1785" i="2"/>
  <c r="VC1786" i="2"/>
  <c r="VC1785" i="2"/>
  <c r="PC1785" i="2"/>
  <c r="PC1786" i="2"/>
  <c r="GC1786" i="2"/>
  <c r="GC1785" i="2"/>
  <c r="JC1786" i="2"/>
  <c r="JC1785" i="2"/>
  <c r="KS1786" i="2"/>
  <c r="KS1785" i="2"/>
  <c r="PU1821" i="2" a="1"/>
  <c r="PU1825" i="2" a="1"/>
  <c r="PU1823" i="2" a="1"/>
  <c r="PW1827" i="2"/>
  <c r="TA1819" i="2" a="1"/>
  <c r="TA1817" i="2" a="1"/>
  <c r="TA1815" i="2" a="1"/>
  <c r="TB1827" i="2"/>
  <c r="RK1815" i="2" a="1"/>
  <c r="RL1827" i="2"/>
  <c r="RK1819" i="2" a="1"/>
  <c r="RK1817" i="2" a="1"/>
  <c r="EI1827" i="2"/>
  <c r="EG1825" i="2" a="1"/>
  <c r="EG1823" i="2" a="1"/>
  <c r="EG1821" i="2" a="1"/>
  <c r="BT1827" i="2"/>
  <c r="BS1815" i="2" a="1"/>
  <c r="BS1819" i="2" a="1"/>
  <c r="BS1817" i="2" a="1"/>
  <c r="LE1786" i="2"/>
  <c r="LE1785" i="2"/>
  <c r="BN1827" i="2"/>
  <c r="BM1819" i="2" a="1"/>
  <c r="BM1817" i="2" a="1"/>
  <c r="BM1815" i="2" a="1"/>
  <c r="LE1815" i="2" a="1"/>
  <c r="LE1817" i="2" a="1"/>
  <c r="LF1827" i="2"/>
  <c r="LE1819" i="2" a="1"/>
  <c r="CE1786" i="2"/>
  <c r="CE1785" i="2"/>
  <c r="MD1827" i="2"/>
  <c r="MC1819" i="2" a="1"/>
  <c r="MC1817" i="2" a="1"/>
  <c r="MC1815" i="2" a="1"/>
  <c r="OE1819" i="2" a="1"/>
  <c r="OE1817" i="2" a="1"/>
  <c r="OE1815" i="2" a="1"/>
  <c r="OF1827" i="2"/>
  <c r="KC1827" i="2"/>
  <c r="KA1825" i="2" a="1"/>
  <c r="KA1823" i="2" a="1"/>
  <c r="KA1821" i="2" a="1"/>
  <c r="DI1819" i="2" a="1"/>
  <c r="DI1817" i="2" a="1"/>
  <c r="DI1815" i="2" a="1"/>
  <c r="DJ1827" i="2"/>
  <c r="BH1827" i="2"/>
  <c r="BG1819" i="2" a="1"/>
  <c r="BG1817" i="2" a="1"/>
  <c r="BG1815" i="2" a="1"/>
  <c r="PD1827" i="2"/>
  <c r="PC1817" i="2" a="1"/>
  <c r="PC1819" i="2" a="1"/>
  <c r="PC1815" i="2" a="1"/>
  <c r="GC1815" i="2" a="1"/>
  <c r="GC1817" i="2" a="1"/>
  <c r="GD1827" i="2"/>
  <c r="GC1819" i="2" a="1"/>
  <c r="JD1827" i="2"/>
  <c r="JC1817" i="2" a="1"/>
  <c r="JC1815" i="2" a="1"/>
  <c r="JC1819" i="2" a="1"/>
  <c r="KS1817" i="2" a="1"/>
  <c r="KT1827" i="2"/>
  <c r="KS1815" i="2" a="1"/>
  <c r="KS1819" i="2" a="1"/>
  <c r="UX1822" i="2"/>
  <c r="UX1821" i="2"/>
  <c r="UW1822" i="2"/>
  <c r="UW1821" i="2"/>
  <c r="PU1815" i="2" a="1"/>
  <c r="PU1819" i="2" a="1"/>
  <c r="PV1827" i="2"/>
  <c r="PU1817" i="2" a="1"/>
  <c r="SC1819" i="2" a="1"/>
  <c r="SD1827" i="2"/>
  <c r="SC1817" i="2" a="1"/>
  <c r="SC1815" i="2" a="1"/>
  <c r="QG1823" i="2" a="1"/>
  <c r="QG1825" i="2" a="1"/>
  <c r="QG1821" i="2" a="1"/>
  <c r="QI1827" i="2"/>
  <c r="QY1786" i="2"/>
  <c r="QY1785" i="2"/>
  <c r="SI1819" i="2" a="1"/>
  <c r="SJ1827" i="2"/>
  <c r="SI1817" i="2" a="1"/>
  <c r="SI1815" i="2" a="1"/>
  <c r="GV1827" i="2"/>
  <c r="GU1819" i="2" a="1"/>
  <c r="GU1817" i="2" a="1"/>
  <c r="GU1815" i="2" a="1"/>
  <c r="EB1827" i="2"/>
  <c r="EA1819" i="2" a="1"/>
  <c r="EA1817" i="2" a="1"/>
  <c r="EA1815" i="2" a="1"/>
  <c r="IW1821" i="2" a="1"/>
  <c r="IY1827" i="2"/>
  <c r="IW1825" i="2" a="1"/>
  <c r="IW1823" i="2" a="1"/>
  <c r="DQ1827" i="2"/>
  <c r="DO1825" i="2" a="1"/>
  <c r="DO1823" i="2" a="1"/>
  <c r="DO1821" i="2" a="1"/>
  <c r="RQ1819" i="2" a="1"/>
  <c r="RQ1815" i="2" a="1"/>
  <c r="RR1827" i="2"/>
  <c r="RQ1817" i="2" a="1"/>
  <c r="KA1819" i="2" a="1"/>
  <c r="KA1817" i="2" a="1"/>
  <c r="KA1815" i="2" a="1"/>
  <c r="KB1827" i="2"/>
  <c r="QB1827" i="2"/>
  <c r="QA1819" i="2" a="1"/>
  <c r="QA1817" i="2" a="1"/>
  <c r="QA1815" i="2" a="1"/>
  <c r="BG1825" i="2" a="1"/>
  <c r="BG1823" i="2" a="1"/>
  <c r="BG1821" i="2" a="1"/>
  <c r="BI1827" i="2"/>
  <c r="VC1819" i="2" a="1"/>
  <c r="VC1817" i="2" a="1"/>
  <c r="VC1815" i="2" a="1"/>
  <c r="VD1827" i="2"/>
  <c r="PC1821" i="2" a="1"/>
  <c r="PE1827" i="2"/>
  <c r="PC1823" i="2" a="1"/>
  <c r="PC1825" i="2" a="1"/>
  <c r="GC1825" i="2" a="1"/>
  <c r="GC1823" i="2" a="1"/>
  <c r="GC1821" i="2" a="1"/>
  <c r="GE1827" i="2"/>
  <c r="JE1827" i="2"/>
  <c r="JC1825" i="2" a="1"/>
  <c r="JC1823" i="2" a="1"/>
  <c r="JC1821" i="2" a="1"/>
  <c r="KS1825" i="2" a="1"/>
  <c r="KS1823" i="2" a="1"/>
  <c r="KU1827" i="2"/>
  <c r="KS1821" i="2" a="1"/>
  <c r="UX1826" i="2"/>
  <c r="UX1825" i="2"/>
  <c r="UW1826" i="2"/>
  <c r="UW1825" i="2"/>
  <c r="K1786" i="2"/>
  <c r="K1785" i="2"/>
  <c r="HG1819" i="2" a="1"/>
  <c r="HH1827" i="2"/>
  <c r="HG1817" i="2" a="1"/>
  <c r="HG1815" i="2" a="1"/>
  <c r="SC1825" i="2" a="1"/>
  <c r="SC1823" i="2" a="1"/>
  <c r="SC1821" i="2" a="1"/>
  <c r="SE1827" i="2"/>
  <c r="Q1786" i="2"/>
  <c r="Q1785" i="2"/>
  <c r="MO1823" i="2" a="1"/>
  <c r="MO1821" i="2" a="1"/>
  <c r="MQ1827" i="2"/>
  <c r="MO1825" i="2" a="1"/>
  <c r="HM1819" i="2" a="1"/>
  <c r="HN1827" i="2"/>
  <c r="HM1817" i="2" a="1"/>
  <c r="HM1815" i="2" a="1"/>
  <c r="SV1827" i="2"/>
  <c r="SU1819" i="2" a="1"/>
  <c r="SU1817" i="2" a="1"/>
  <c r="SU1815" i="2" a="1"/>
  <c r="LK1786" i="2"/>
  <c r="LK1785" i="2"/>
  <c r="CE1819" i="2" a="1"/>
  <c r="CF1827" i="2"/>
  <c r="CE1817" i="2" a="1"/>
  <c r="CE1815" i="2" a="1"/>
  <c r="CE1823" i="2" a="1"/>
  <c r="CG1827" i="2"/>
  <c r="CE1825" i="2" a="1"/>
  <c r="CE1821" i="2" a="1"/>
  <c r="BY1785" i="2"/>
  <c r="BY1786" i="2"/>
  <c r="TG1823" i="2" a="1"/>
  <c r="TI1827" i="2"/>
  <c r="TG1825" i="2" a="1"/>
  <c r="TG1821" i="2" a="1"/>
  <c r="PO1786" i="2"/>
  <c r="PO1785" i="2"/>
  <c r="PP1827" i="2"/>
  <c r="PO1815" i="2" a="1"/>
  <c r="PO1819" i="2" a="1"/>
  <c r="PO1817" i="2" a="1"/>
  <c r="FQ1786" i="2"/>
  <c r="FQ1785" i="2"/>
  <c r="NY1786" i="2"/>
  <c r="NY1785" i="2"/>
  <c r="PI1786" i="2"/>
  <c r="PI1785" i="2"/>
  <c r="TM1786" i="2"/>
  <c r="TM1785" i="2"/>
  <c r="RE1786" i="2"/>
  <c r="RE1785" i="2"/>
  <c r="ES1785" i="2"/>
  <c r="ES1786" i="2"/>
  <c r="CW1786" i="2"/>
  <c r="CW1785" i="2"/>
  <c r="JU1786" i="2"/>
  <c r="JU1785" i="2"/>
  <c r="UX1824" i="2"/>
  <c r="UX1823" i="2"/>
  <c r="UW1824" i="2"/>
  <c r="UW1823" i="2"/>
  <c r="K1817" i="2" a="1"/>
  <c r="K1815" i="2" a="1"/>
  <c r="K1819" i="2" a="1"/>
  <c r="L1827" i="2"/>
  <c r="EY1821" i="2" a="1"/>
  <c r="EY1825" i="2" a="1"/>
  <c r="FA1827" i="2"/>
  <c r="EY1823" i="2" a="1"/>
  <c r="HI1827" i="2"/>
  <c r="HG1825" i="2" a="1"/>
  <c r="HG1823" i="2" a="1"/>
  <c r="HG1821" i="2" a="1"/>
  <c r="TS1786" i="2"/>
  <c r="TS1785" i="2"/>
  <c r="SK1827" i="2"/>
  <c r="SI1825" i="2" a="1"/>
  <c r="SI1823" i="2" a="1"/>
  <c r="SI1821" i="2" a="1"/>
  <c r="GI1825" i="2" a="1"/>
  <c r="GI1823" i="2" a="1"/>
  <c r="GK1827" i="2"/>
  <c r="GI1821" i="2" a="1"/>
  <c r="AC1786" i="2"/>
  <c r="AC1785" i="2"/>
  <c r="LE1823" i="2" a="1"/>
  <c r="LE1825" i="2" a="1"/>
  <c r="LE1821" i="2" a="1"/>
  <c r="LG1827" i="2"/>
  <c r="AJ1827" i="2"/>
  <c r="AI1819" i="2" a="1"/>
  <c r="AI1817" i="2" a="1"/>
  <c r="AI1815" i="2" a="1"/>
  <c r="DO1785" i="2"/>
  <c r="DO1786" i="2"/>
  <c r="UQ1815" i="2" a="1"/>
  <c r="UR1827" i="2"/>
  <c r="UQ1819" i="2" a="1"/>
  <c r="UQ1817" i="2" a="1"/>
  <c r="MU1825" i="2" a="1"/>
  <c r="MU1823" i="2" a="1"/>
  <c r="MW1827" i="2"/>
  <c r="MU1821" i="2" a="1"/>
  <c r="QM1815" i="2" a="1"/>
  <c r="QN1827" i="2"/>
  <c r="QM1819" i="2" a="1"/>
  <c r="QM1817" i="2" a="1"/>
  <c r="VE1827" i="2"/>
  <c r="VC1825" i="2" a="1"/>
  <c r="VC1823" i="2" a="1"/>
  <c r="VC1821" i="2" a="1"/>
  <c r="W1785" i="2"/>
  <c r="W1786" i="2"/>
  <c r="NY1819" i="2" a="1"/>
  <c r="NZ1827" i="2"/>
  <c r="NY1817" i="2" a="1"/>
  <c r="NY1815" i="2" a="1"/>
  <c r="TM1819" i="2" a="1"/>
  <c r="TM1815" i="2" a="1"/>
  <c r="TN1827" i="2"/>
  <c r="TM1817" i="2" a="1"/>
  <c r="RF1827" i="2"/>
  <c r="RE1819" i="2" a="1"/>
  <c r="RE1817" i="2" a="1"/>
  <c r="RE1815" i="2" a="1"/>
  <c r="ET1827" i="2"/>
  <c r="ES1819" i="2" a="1"/>
  <c r="ES1817" i="2" a="1"/>
  <c r="ES1815" i="2" a="1"/>
  <c r="CW1825" i="2" a="1"/>
  <c r="CW1823" i="2" a="1"/>
  <c r="CW1821" i="2" a="1"/>
  <c r="CY1827" i="2"/>
  <c r="JV1827" i="2"/>
  <c r="JU1819" i="2" a="1"/>
  <c r="JU1817" i="2" a="1"/>
  <c r="JU1815" i="2" a="1"/>
  <c r="LQ1785" i="2"/>
  <c r="LQ1786" i="2"/>
  <c r="M1827" i="2"/>
  <c r="K1825" i="2" a="1"/>
  <c r="K1823" i="2" a="1"/>
  <c r="K1821" i="2" a="1"/>
  <c r="QS1815" i="2" a="1"/>
  <c r="QS1817" i="2" a="1"/>
  <c r="QT1827" i="2"/>
  <c r="QS1819" i="2" a="1"/>
  <c r="TC1827" i="2"/>
  <c r="TA1821" i="2" a="1"/>
  <c r="TA1825" i="2" a="1"/>
  <c r="TA1823" i="2" a="1"/>
  <c r="SO1786" i="2"/>
  <c r="SO1785" i="2"/>
  <c r="GJ1827" i="2"/>
  <c r="GI1815" i="2" a="1"/>
  <c r="GI1819" i="2" a="1"/>
  <c r="GI1817" i="2" a="1"/>
  <c r="TT1827" i="2"/>
  <c r="TS1819" i="2" a="1"/>
  <c r="TS1817" i="2" a="1"/>
  <c r="TS1815" i="2" a="1"/>
  <c r="SU1785" i="2"/>
  <c r="SU1786" i="2"/>
  <c r="NU1827" i="2"/>
  <c r="NS1825" i="2" a="1"/>
  <c r="NS1823" i="2" a="1"/>
  <c r="NS1821" i="2" a="1"/>
  <c r="NS1815" i="2" a="1"/>
  <c r="NS1819" i="2" a="1"/>
  <c r="NT1827" i="2"/>
  <c r="NS1817" i="2" a="1"/>
  <c r="HS1785" i="2"/>
  <c r="HS1786" i="2"/>
  <c r="OG1827" i="2"/>
  <c r="OE1825" i="2" a="1"/>
  <c r="OE1823" i="2" a="1"/>
  <c r="OE1821" i="2" a="1"/>
  <c r="HS1821" i="2" a="1"/>
  <c r="HS1823" i="2" a="1"/>
  <c r="HU1827" i="2"/>
  <c r="HS1825" i="2" a="1"/>
  <c r="MU1785" i="2"/>
  <c r="MU1786" i="2"/>
  <c r="DI1825" i="2" a="1"/>
  <c r="DI1823" i="2" a="1"/>
  <c r="DI1821" i="2" a="1"/>
  <c r="DK1827" i="2"/>
  <c r="QA1786" i="2"/>
  <c r="QA1785" i="2"/>
  <c r="QC1827" i="2"/>
  <c r="QA1823" i="2" a="1"/>
  <c r="QA1825" i="2" a="1"/>
  <c r="QA1821" i="2" a="1"/>
  <c r="UE1815" i="2" a="1"/>
  <c r="UF1827" i="2"/>
  <c r="UE1817" i="2" a="1"/>
  <c r="UE1819" i="2" a="1"/>
  <c r="UL1827" i="2"/>
  <c r="UK1819" i="2" a="1"/>
  <c r="UK1817" i="2" a="1"/>
  <c r="UK1815" i="2" a="1"/>
  <c r="NY1825" i="2" a="1"/>
  <c r="NY1823" i="2" a="1"/>
  <c r="NY1821" i="2" a="1"/>
  <c r="OA1827" i="2"/>
  <c r="PI1821" i="2" a="1"/>
  <c r="PI1825" i="2" a="1"/>
  <c r="PI1823" i="2" a="1"/>
  <c r="PK1827" i="2"/>
  <c r="TM1825" i="2" a="1"/>
  <c r="TM1823" i="2" a="1"/>
  <c r="TM1821" i="2" a="1"/>
  <c r="TO1827" i="2"/>
  <c r="RE1825" i="2" a="1"/>
  <c r="RE1823" i="2" a="1"/>
  <c r="RE1821" i="2" a="1"/>
  <c r="RG1827" i="2"/>
  <c r="ES1823" i="2" a="1"/>
  <c r="ES1825" i="2" a="1"/>
  <c r="ES1821" i="2" a="1"/>
  <c r="EU1827" i="2"/>
  <c r="CW1819" i="2" a="1"/>
  <c r="CX1827" i="2"/>
  <c r="CW1817" i="2" a="1"/>
  <c r="CW1815" i="2" a="1"/>
  <c r="JU1823" i="2" a="1"/>
  <c r="JU1825" i="2" a="1"/>
  <c r="JU1821" i="2" a="1"/>
  <c r="JW1827" i="2"/>
  <c r="LR1827" i="2"/>
  <c r="LQ1819" i="2" a="1"/>
  <c r="LQ1817" i="2" a="1"/>
  <c r="LQ1815" i="2" a="1"/>
  <c r="OW1785" i="2"/>
  <c r="OW1786" i="2"/>
  <c r="QH1827" i="2"/>
  <c r="QG1819" i="2" a="1"/>
  <c r="QG1817" i="2" a="1"/>
  <c r="QG1815" i="2" a="1"/>
  <c r="QU1827" i="2"/>
  <c r="QS1825" i="2" a="1"/>
  <c r="QS1823" i="2" a="1"/>
  <c r="QS1821" i="2" a="1"/>
  <c r="BS1786" i="2"/>
  <c r="BS1785" i="2"/>
  <c r="BS1825" i="2" a="1"/>
  <c r="BU1827" i="2"/>
  <c r="BS1823" i="2" a="1"/>
  <c r="BS1821" i="2" a="1"/>
  <c r="NA1785" i="2"/>
  <c r="NA1786" i="2"/>
  <c r="SU1821" i="2" a="1"/>
  <c r="SU1823" i="2" a="1"/>
  <c r="SW1827" i="2"/>
  <c r="SU1825" i="2" a="1"/>
  <c r="BM1823" i="2" a="1"/>
  <c r="BM1821" i="2" a="1"/>
  <c r="BO1827" i="2"/>
  <c r="BM1825" i="2" a="1"/>
  <c r="MC1785" i="2"/>
  <c r="MC1786" i="2"/>
  <c r="HT1827" i="2"/>
  <c r="HS1819" i="2" a="1"/>
  <c r="HS1817" i="2" a="1"/>
  <c r="HS1815" i="2" a="1"/>
  <c r="DE1827" i="2"/>
  <c r="DC1825" i="2" a="1"/>
  <c r="DC1823" i="2" a="1"/>
  <c r="DC1821" i="2" a="1"/>
  <c r="QM1786" i="2"/>
  <c r="QM1785" i="2"/>
  <c r="QM1825" i="2" a="1"/>
  <c r="QM1823" i="2" a="1"/>
  <c r="QM1821" i="2" a="1"/>
  <c r="QO1827" i="2"/>
  <c r="NG1786" i="2"/>
  <c r="NG1785" i="2"/>
  <c r="OK1815" i="2" a="1"/>
  <c r="OK1817" i="2" a="1"/>
  <c r="OL1827" i="2"/>
  <c r="OK1819" i="2" a="1"/>
  <c r="FQ1823" i="2" a="1"/>
  <c r="FQ1821" i="2" a="1"/>
  <c r="FS1827" i="2"/>
  <c r="FQ1825" i="2" a="1"/>
  <c r="Y1827" i="2"/>
  <c r="W1825" i="2" a="1"/>
  <c r="W1821" i="2" a="1"/>
  <c r="W1823" i="2" a="1"/>
  <c r="MI1786" i="2"/>
  <c r="MI1785" i="2"/>
  <c r="AO1786" i="2"/>
  <c r="AO1785" i="2"/>
  <c r="JI1785" i="2"/>
  <c r="JI1786" i="2"/>
  <c r="FW1786" i="2"/>
  <c r="FW1785" i="2"/>
  <c r="VI1786" i="2"/>
  <c r="VI1785" i="2"/>
  <c r="FE1786" i="2"/>
  <c r="FE1785" i="2"/>
  <c r="FK1786" i="2"/>
  <c r="FK1785" i="2"/>
  <c r="GO1786" i="2"/>
  <c r="GO1785" i="2"/>
  <c r="IQ1785" i="2"/>
  <c r="IQ1786" i="2"/>
  <c r="LW1786" i="2"/>
  <c r="LW1785" i="2"/>
  <c r="LQ1823" i="2" a="1"/>
  <c r="LQ1825" i="2" a="1"/>
  <c r="LQ1821" i="2" a="1"/>
  <c r="LS1827" i="2"/>
  <c r="OX1827" i="2"/>
  <c r="OW1815" i="2" a="1"/>
  <c r="OW1819" i="2" a="1"/>
  <c r="OW1817" i="2" a="1"/>
  <c r="TZ1827" i="2"/>
  <c r="TY1819" i="2" a="1"/>
  <c r="TY1817" i="2" a="1"/>
  <c r="TY1815" i="2" a="1"/>
  <c r="CK1825" i="2" a="1"/>
  <c r="CK1821" i="2" a="1"/>
  <c r="CK1823" i="2" a="1"/>
  <c r="CM1827" i="2"/>
  <c r="CQ1786" i="2"/>
  <c r="CQ1785" i="2"/>
  <c r="CS1827" i="2"/>
  <c r="CQ1825" i="2" a="1"/>
  <c r="CQ1823" i="2" a="1"/>
  <c r="CQ1821" i="2" a="1"/>
  <c r="CQ1819" i="2" a="1"/>
  <c r="CR1827" i="2"/>
  <c r="CQ1817" i="2" a="1"/>
  <c r="CQ1815" i="2" a="1"/>
  <c r="HA1786" i="2"/>
  <c r="HA1785" i="2"/>
  <c r="AI1821" i="2" a="1"/>
  <c r="AI1825" i="2" a="1"/>
  <c r="AK1827" i="2"/>
  <c r="AI1823" i="2" a="1"/>
  <c r="EA1821" i="2" a="1"/>
  <c r="EA1823" i="2" a="1"/>
  <c r="EC1827" i="2"/>
  <c r="EA1825" i="2" a="1"/>
  <c r="KY1825" i="2" a="1"/>
  <c r="LA1827" i="2"/>
  <c r="KY1823" i="2" a="1"/>
  <c r="KY1821" i="2" a="1"/>
  <c r="IA1827" i="2"/>
  <c r="HY1821" i="2" a="1"/>
  <c r="HY1825" i="2" a="1"/>
  <c r="HY1823" i="2" a="1"/>
  <c r="BY1825" i="2" a="1"/>
  <c r="CA1827" i="2"/>
  <c r="BY1823" i="2" a="1"/>
  <c r="BY1821" i="2" a="1"/>
  <c r="BY1817" i="2" a="1"/>
  <c r="BZ1827" i="2"/>
  <c r="BY1819" i="2" a="1"/>
  <c r="BY1815" i="2" a="1"/>
  <c r="OK1825" i="2" a="1"/>
  <c r="OK1823" i="2" a="1"/>
  <c r="OK1821" i="2" a="1"/>
  <c r="OM1827" i="2"/>
  <c r="UE1785" i="2"/>
  <c r="UE1786" i="2"/>
  <c r="UK1786" i="2"/>
  <c r="UK1785" i="2"/>
  <c r="PI1815" i="2" a="1"/>
  <c r="PJ1827" i="2"/>
  <c r="PI1819" i="2" a="1"/>
  <c r="PI1817" i="2" a="1"/>
  <c r="DV1827" i="2"/>
  <c r="DU1819" i="2" a="1"/>
  <c r="DU1817" i="2" a="1"/>
  <c r="DU1815" i="2" a="1"/>
  <c r="JI1825" i="2" a="1"/>
  <c r="JI1821" i="2" a="1"/>
  <c r="JK1827" i="2"/>
  <c r="JI1823" i="2" a="1"/>
  <c r="VI1819" i="2" a="1"/>
  <c r="VI1817" i="2" a="1"/>
  <c r="VI1815" i="2" a="1"/>
  <c r="VJ1827" i="2"/>
  <c r="FG1827" i="2"/>
  <c r="FE1825" i="2" a="1"/>
  <c r="FE1821" i="2" a="1"/>
  <c r="FE1823" i="2" a="1"/>
  <c r="FK1825" i="2" a="1"/>
  <c r="FK1823" i="2" a="1"/>
  <c r="FK1821" i="2" a="1"/>
  <c r="FM1827" i="2"/>
  <c r="GP1827" i="2"/>
  <c r="GO1819" i="2" a="1"/>
  <c r="GO1817" i="2" a="1"/>
  <c r="GO1815" i="2" a="1"/>
  <c r="IR1827" i="2"/>
  <c r="IQ1817" i="2" a="1"/>
  <c r="IQ1819" i="2" a="1"/>
  <c r="IQ1815" i="2" a="1"/>
  <c r="LW1821" i="2" a="1"/>
  <c r="LY1827" i="2"/>
  <c r="LW1825" i="2" a="1"/>
  <c r="LW1823" i="2" a="1"/>
  <c r="UX1816" i="2"/>
  <c r="UX1815" i="2"/>
  <c r="UW1816" i="2"/>
  <c r="UW1815" i="2"/>
  <c r="OW1825" i="2" a="1"/>
  <c r="OW1823" i="2" a="1"/>
  <c r="OW1821" i="2" a="1"/>
  <c r="OY1827" i="2"/>
  <c r="IE1823" i="2" a="1"/>
  <c r="IG1827" i="2"/>
  <c r="IE1825" i="2" a="1"/>
  <c r="IE1821" i="2" a="1"/>
  <c r="EG1785" i="2"/>
  <c r="EG1786" i="2"/>
  <c r="MP1827" i="2"/>
  <c r="MO1819" i="2" a="1"/>
  <c r="MO1817" i="2" a="1"/>
  <c r="MO1815" i="2" a="1"/>
  <c r="R1827" i="2"/>
  <c r="Q1815" i="2" a="1"/>
  <c r="Q1819" i="2" a="1"/>
  <c r="Q1817" i="2" a="1"/>
  <c r="BC1827" i="2"/>
  <c r="BA1821" i="2" a="1"/>
  <c r="BA1825" i="2" a="1"/>
  <c r="BA1823" i="2" a="1"/>
  <c r="HM1825" i="2" a="1"/>
  <c r="HM1823" i="2" a="1"/>
  <c r="HM1821" i="2" a="1"/>
  <c r="HO1827" i="2"/>
  <c r="DC1819" i="2" a="1"/>
  <c r="DC1817" i="2" a="1"/>
  <c r="DC1815" i="2" a="1"/>
  <c r="DD1827" i="2"/>
  <c r="KZ1827" i="2"/>
  <c r="KY1819" i="2" a="1"/>
  <c r="KY1817" i="2" a="1"/>
  <c r="KY1815" i="2" a="1"/>
  <c r="KA1786" i="2"/>
  <c r="KA1785" i="2"/>
  <c r="IK1825" i="2" a="1"/>
  <c r="IK1823" i="2" a="1"/>
  <c r="IK1821" i="2" a="1"/>
  <c r="IM1827" i="2"/>
  <c r="PO1825" i="2" a="1"/>
  <c r="PQ1827" i="2"/>
  <c r="PO1823" i="2" a="1"/>
  <c r="PO1821" i="2" a="1"/>
  <c r="NI1827" i="2"/>
  <c r="NG1823" i="2" a="1"/>
  <c r="NG1825" i="2" a="1"/>
  <c r="NG1821" i="2" a="1"/>
  <c r="W1817" i="2" a="1"/>
  <c r="W1815" i="2" a="1"/>
  <c r="W1819" i="2" a="1"/>
  <c r="X1827" i="2"/>
  <c r="FQ1815" i="2" a="1"/>
  <c r="FR1827" i="2"/>
  <c r="FQ1819" i="2" a="1"/>
  <c r="FQ1817" i="2" a="1"/>
  <c r="MJ1827" i="2"/>
  <c r="MI1819" i="2" a="1"/>
  <c r="MI1817" i="2" a="1"/>
  <c r="MI1815" i="2" a="1"/>
  <c r="FW1817" i="2" a="1"/>
  <c r="FW1815" i="2" a="1"/>
  <c r="FX1827" i="2"/>
  <c r="FW1819" i="2" a="1"/>
  <c r="MI1825" i="2" a="1"/>
  <c r="MI1823" i="2" a="1"/>
  <c r="MI1821" i="2" a="1"/>
  <c r="MK1827" i="2"/>
  <c r="JI1815" i="2" a="1"/>
  <c r="JJ1827" i="2"/>
  <c r="JI1817" i="2" a="1"/>
  <c r="JI1819" i="2" a="1"/>
  <c r="FY1827" i="2"/>
  <c r="FW1825" i="2" a="1"/>
  <c r="FW1823" i="2" a="1"/>
  <c r="FW1821" i="2" a="1"/>
  <c r="VI1823" i="2" a="1"/>
  <c r="VI1821" i="2" a="1"/>
  <c r="VK1827" i="2"/>
  <c r="VI1825" i="2" a="1"/>
  <c r="FF1827" i="2"/>
  <c r="FE1819" i="2" a="1"/>
  <c r="FE1817" i="2" a="1"/>
  <c r="FE1815" i="2" a="1"/>
  <c r="FK1815" i="2" a="1"/>
  <c r="FL1827" i="2"/>
  <c r="FK1819" i="2" a="1"/>
  <c r="FK1817" i="2" a="1"/>
  <c r="GO1821" i="2" a="1"/>
  <c r="GO1825" i="2" a="1"/>
  <c r="GO1823" i="2" a="1"/>
  <c r="GQ1827" i="2"/>
  <c r="IS1827" i="2"/>
  <c r="IQ1821" i="2" a="1"/>
  <c r="IQ1825" i="2" a="1"/>
  <c r="IQ1823" i="2" a="1"/>
  <c r="LX1827" i="2"/>
  <c r="LW1819" i="2" a="1"/>
  <c r="LW1817" i="2" a="1"/>
  <c r="LW1815" i="2" a="1"/>
  <c r="UX1818" i="2"/>
  <c r="UX1817" i="2"/>
  <c r="UW1818" i="2"/>
  <c r="UW1817" i="2"/>
  <c r="EM1815" i="2" a="1"/>
  <c r="EM1819" i="2" a="1"/>
  <c r="EN1827" i="2"/>
  <c r="EM1817" i="2" a="1"/>
  <c r="SI1785" i="2"/>
  <c r="SI1786" i="2"/>
  <c r="GU1785" i="2"/>
  <c r="GU1786" i="2"/>
  <c r="QY1817" i="2" a="1"/>
  <c r="QZ1827" i="2"/>
  <c r="QY1815" i="2" a="1"/>
  <c r="QY1819" i="2" a="1"/>
  <c r="NA1815" i="2" a="1"/>
  <c r="NA1819" i="2" a="1"/>
  <c r="NA1817" i="2" a="1"/>
  <c r="NB1827" i="2"/>
  <c r="HA1825" i="2" a="1"/>
  <c r="HA1823" i="2" a="1"/>
  <c r="HA1821" i="2" a="1"/>
  <c r="HC1827" i="2"/>
  <c r="DC1786" i="2"/>
  <c r="DC1785" i="2"/>
  <c r="LL1827" i="2"/>
  <c r="LK1819" i="2" a="1"/>
  <c r="LK1817" i="2" a="1"/>
  <c r="LK1815" i="2" a="1"/>
  <c r="MC1825" i="2" a="1"/>
  <c r="MC1823" i="2" a="1"/>
  <c r="MC1821" i="2" a="1"/>
  <c r="ME1827" i="2"/>
  <c r="DI1786" i="2"/>
  <c r="DI1785" i="2"/>
  <c r="RQ1821" i="2" a="1"/>
  <c r="RQ1825" i="2" a="1"/>
  <c r="RQ1823" i="2" a="1"/>
  <c r="RS1827" i="2"/>
  <c r="NG1819" i="2" a="1"/>
  <c r="NH1827" i="2"/>
  <c r="NG1817" i="2" a="1"/>
  <c r="NG1815" i="2" a="1"/>
  <c r="UK1825" i="2" a="1"/>
  <c r="UK1821" i="2" a="1"/>
  <c r="UM1827" i="2"/>
  <c r="UK1823" i="2" a="1"/>
  <c r="UG1827" i="2"/>
  <c r="UE1825" i="2" a="1"/>
  <c r="UE1823" i="2" a="1"/>
  <c r="UE1821" i="2" a="1"/>
  <c r="DU1785" i="2"/>
  <c r="DU1786" i="2"/>
  <c r="AP1827" i="2"/>
  <c r="AO1819" i="2" a="1"/>
  <c r="AO1817" i="2" a="1"/>
  <c r="AO1815" i="2" a="1"/>
  <c r="DU1825" i="2" a="1"/>
  <c r="DU1823" i="2" a="1"/>
  <c r="DU1821" i="2" a="1"/>
  <c r="DW1827" i="2"/>
  <c r="AO1825" i="2" a="1"/>
  <c r="AO1823" i="2" a="1"/>
  <c r="AO1821" i="2" a="1"/>
  <c r="AQ1827" i="2"/>
  <c r="HG1786" i="2"/>
  <c r="HG1785" i="2"/>
  <c r="QG1786" i="2"/>
  <c r="QG1785" i="2"/>
  <c r="TA1786" i="2"/>
  <c r="TA1785" i="2"/>
  <c r="CK1785" i="2"/>
  <c r="CK1786" i="2"/>
  <c r="RK1786" i="2"/>
  <c r="RK1785" i="2"/>
  <c r="QS1786" i="2"/>
  <c r="QS1785" i="2"/>
  <c r="IE1786" i="2"/>
  <c r="IE1785" i="2"/>
  <c r="EM1785" i="2"/>
  <c r="EM1786" i="2"/>
  <c r="SC1785" i="2"/>
  <c r="SC1786" i="2"/>
  <c r="TY1786" i="2"/>
  <c r="TY1785" i="2"/>
  <c r="EY1786" i="2"/>
  <c r="EY1785" i="2"/>
  <c r="UX1820" i="2"/>
  <c r="UX1819" i="2"/>
  <c r="UW1820" i="2"/>
  <c r="UW1819" i="2"/>
  <c r="UY1796" i="2"/>
  <c r="UW1797" i="2"/>
  <c r="UW1796" i="2"/>
  <c r="UZ1796" i="2"/>
  <c r="UY1795" i="2"/>
  <c r="UX1796" i="2"/>
  <c r="UW1795" i="2"/>
  <c r="UZ1795" i="2"/>
  <c r="UY1794" i="2"/>
  <c r="UX1795" i="2"/>
  <c r="UW1794" i="2"/>
  <c r="UZ1794" i="2"/>
  <c r="UY1793" i="2"/>
  <c r="UX1794" i="2"/>
  <c r="UW1793" i="2"/>
  <c r="UZ1793" i="2"/>
  <c r="UY1792" i="2"/>
  <c r="UX1793" i="2"/>
  <c r="UW1792" i="2"/>
  <c r="UZ1792" i="2"/>
  <c r="UY1791" i="2"/>
  <c r="UX1792" i="2"/>
  <c r="UW1791" i="2"/>
  <c r="UZ1791" i="2"/>
  <c r="UY1790" i="2"/>
  <c r="UX1791" i="2"/>
  <c r="UW1790" i="2"/>
  <c r="UZ1790" i="2"/>
  <c r="UY1789" i="2"/>
  <c r="UX1790" i="2"/>
  <c r="UW1789" i="2"/>
  <c r="UZ1789" i="2"/>
  <c r="UY1788" i="2"/>
  <c r="UX1789" i="2"/>
  <c r="UW1813" i="2" a="1"/>
  <c r="UW1788" i="2"/>
  <c r="UZ1788" i="2"/>
  <c r="UW1811" i="2" a="1"/>
  <c r="UY1787" i="2"/>
  <c r="UX1788" i="2"/>
  <c r="UW1809" i="2" a="1"/>
  <c r="UW1787" i="2"/>
  <c r="UZ1787" i="2"/>
  <c r="UZ1798" i="2"/>
  <c r="UW1827" i="2"/>
  <c r="UX1787" i="2"/>
  <c r="UW1798" i="2"/>
  <c r="UX1798" i="2"/>
  <c r="UY1798" i="2"/>
  <c r="UZ1797" i="2"/>
  <c r="UY1797" i="2"/>
  <c r="UX1797" i="2"/>
  <c r="MI1820" i="2" l="1"/>
  <c r="MI1819" i="2"/>
  <c r="MJ1820" i="2"/>
  <c r="MJ1819" i="2"/>
  <c r="NA1792" i="2"/>
  <c r="ND1792" i="2"/>
  <c r="NC1791" i="2"/>
  <c r="NB1792" i="2"/>
  <c r="NA1791" i="2"/>
  <c r="ND1791" i="2"/>
  <c r="NC1790" i="2"/>
  <c r="NB1791" i="2"/>
  <c r="NA1790" i="2"/>
  <c r="ND1790" i="2"/>
  <c r="NC1789" i="2"/>
  <c r="NB1790" i="2"/>
  <c r="NA1789" i="2"/>
  <c r="ND1789" i="2"/>
  <c r="NC1788" i="2"/>
  <c r="NB1789" i="2"/>
  <c r="NA1813" i="2" a="1"/>
  <c r="NA1788" i="2"/>
  <c r="ND1788" i="2"/>
  <c r="NA1811" i="2" a="1"/>
  <c r="NC1787" i="2"/>
  <c r="NB1788" i="2"/>
  <c r="NA1809" i="2" a="1"/>
  <c r="NA1787" i="2"/>
  <c r="ND1787" i="2"/>
  <c r="ND1798" i="2"/>
  <c r="NA1827" i="2"/>
  <c r="NB1787" i="2"/>
  <c r="NB1798" i="2"/>
  <c r="NC1798" i="2"/>
  <c r="ND1797" i="2"/>
  <c r="NA1798" i="2"/>
  <c r="NB1797" i="2"/>
  <c r="NC1797" i="2"/>
  <c r="NC1796" i="2"/>
  <c r="NA1797" i="2"/>
  <c r="NA1796" i="2"/>
  <c r="ND1796" i="2"/>
  <c r="NC1795" i="2"/>
  <c r="NB1796" i="2"/>
  <c r="NA1795" i="2"/>
  <c r="ND1795" i="2"/>
  <c r="NC1794" i="2"/>
  <c r="NB1795" i="2"/>
  <c r="NA1794" i="2"/>
  <c r="ND1794" i="2"/>
  <c r="NA1793" i="2"/>
  <c r="NC1793" i="2"/>
  <c r="NB1794" i="2"/>
  <c r="ND1793" i="2"/>
  <c r="NC1792" i="2"/>
  <c r="NB1793" i="2"/>
  <c r="JV1826" i="2"/>
  <c r="JV1825" i="2"/>
  <c r="JU1826" i="2"/>
  <c r="JU1825" i="2"/>
  <c r="NZ1824" i="2"/>
  <c r="NZ1823" i="2"/>
  <c r="NY1824" i="2"/>
  <c r="NY1823" i="2"/>
  <c r="HS1824" i="2"/>
  <c r="HS1823" i="2"/>
  <c r="HT1824" i="2"/>
  <c r="HT1823" i="2"/>
  <c r="GI1816" i="2"/>
  <c r="GI1815" i="2"/>
  <c r="GJ1816" i="2"/>
  <c r="GJ1815" i="2"/>
  <c r="CX1824" i="2"/>
  <c r="CX1823" i="2"/>
  <c r="CW1824" i="2"/>
  <c r="CW1823" i="2"/>
  <c r="QM1818" i="2"/>
  <c r="QM1817" i="2"/>
  <c r="QN1818" i="2"/>
  <c r="QN1817" i="2"/>
  <c r="GI1822" i="2"/>
  <c r="GI1821" i="2"/>
  <c r="GJ1822" i="2"/>
  <c r="GJ1821" i="2"/>
  <c r="TG1822" i="2"/>
  <c r="TG1821" i="2"/>
  <c r="TH1822" i="2"/>
  <c r="TH1821" i="2"/>
  <c r="MP1826" i="2"/>
  <c r="MP1825" i="2"/>
  <c r="MO1826" i="2"/>
  <c r="MO1825" i="2"/>
  <c r="JC1822" i="2"/>
  <c r="JC1821" i="2"/>
  <c r="JD1822" i="2"/>
  <c r="JD1821" i="2"/>
  <c r="SI1816" i="2"/>
  <c r="SI1815" i="2"/>
  <c r="SJ1816" i="2"/>
  <c r="SJ1815" i="2"/>
  <c r="KA1826" i="2"/>
  <c r="KA1825" i="2"/>
  <c r="KB1826" i="2"/>
  <c r="KB1825" i="2"/>
  <c r="BS1816" i="2"/>
  <c r="BS1815" i="2"/>
  <c r="BT1816" i="2"/>
  <c r="BT1815" i="2"/>
  <c r="PE1791" i="2"/>
  <c r="PD1793" i="2"/>
  <c r="PC1791" i="2"/>
  <c r="PF1792" i="2"/>
  <c r="PE1790" i="2"/>
  <c r="PD1792" i="2"/>
  <c r="PC1790" i="2"/>
  <c r="PF1791" i="2"/>
  <c r="PE1789" i="2"/>
  <c r="PD1791" i="2"/>
  <c r="PC1789" i="2"/>
  <c r="PF1790" i="2"/>
  <c r="PE1788" i="2"/>
  <c r="PD1790" i="2"/>
  <c r="PD1789" i="2"/>
  <c r="PC1788" i="2"/>
  <c r="PF1789" i="2"/>
  <c r="PE1787" i="2"/>
  <c r="PC1827" i="2"/>
  <c r="PC1787" i="2"/>
  <c r="PF1788" i="2"/>
  <c r="PF1798" i="2"/>
  <c r="PC1813" i="2" a="1"/>
  <c r="PD1788" i="2"/>
  <c r="PD1798" i="2"/>
  <c r="PC1811" i="2" a="1"/>
  <c r="PF1787" i="2"/>
  <c r="PF1797" i="2"/>
  <c r="PC1809" i="2" a="1"/>
  <c r="PD1787" i="2"/>
  <c r="PD1797" i="2"/>
  <c r="PE1798" i="2"/>
  <c r="PE1796" i="2"/>
  <c r="PC1798" i="2"/>
  <c r="PC1796" i="2"/>
  <c r="PE1797" i="2"/>
  <c r="PE1795" i="2"/>
  <c r="PC1797" i="2"/>
  <c r="PC1795" i="2"/>
  <c r="PF1796" i="2"/>
  <c r="PE1794" i="2"/>
  <c r="PD1796" i="2"/>
  <c r="PC1794" i="2"/>
  <c r="PF1795" i="2"/>
  <c r="PE1793" i="2"/>
  <c r="PD1795" i="2"/>
  <c r="PC1793" i="2"/>
  <c r="PF1794" i="2"/>
  <c r="PD1794" i="2"/>
  <c r="PF1793" i="2"/>
  <c r="PE1792" i="2"/>
  <c r="PC1792" i="2"/>
  <c r="HB1819" i="2"/>
  <c r="HA1820" i="2"/>
  <c r="HA1819" i="2"/>
  <c r="HB1820" i="2"/>
  <c r="LK1826" i="2"/>
  <c r="LK1825" i="2"/>
  <c r="LL1826" i="2"/>
  <c r="LL1825" i="2"/>
  <c r="HY1817" i="2"/>
  <c r="HZ1817" i="2"/>
  <c r="HZ1818" i="2"/>
  <c r="HY1818" i="2"/>
  <c r="CL1826" i="2"/>
  <c r="CL1825" i="2"/>
  <c r="CK1826" i="2"/>
  <c r="CK1825" i="2"/>
  <c r="KA1816" i="2"/>
  <c r="KA1815" i="2"/>
  <c r="KB1816" i="2"/>
  <c r="KB1815" i="2"/>
  <c r="SI1818" i="2"/>
  <c r="SI1817" i="2"/>
  <c r="SJ1818" i="2"/>
  <c r="SJ1817" i="2"/>
  <c r="KS1817" i="2"/>
  <c r="KT1817" i="2"/>
  <c r="KT1818" i="2"/>
  <c r="KS1818" i="2"/>
  <c r="HB1816" i="2"/>
  <c r="HB1815" i="2"/>
  <c r="HA1816" i="2"/>
  <c r="HA1815" i="2"/>
  <c r="PU1792" i="2"/>
  <c r="PX1792" i="2"/>
  <c r="PW1791" i="2"/>
  <c r="PV1792" i="2"/>
  <c r="PU1791" i="2"/>
  <c r="PX1791" i="2"/>
  <c r="PW1790" i="2"/>
  <c r="PV1791" i="2"/>
  <c r="PU1790" i="2"/>
  <c r="PX1790" i="2"/>
  <c r="PW1789" i="2"/>
  <c r="PV1790" i="2"/>
  <c r="PU1789" i="2"/>
  <c r="PX1789" i="2"/>
  <c r="PW1788" i="2"/>
  <c r="PV1789" i="2"/>
  <c r="PU1813" i="2" a="1"/>
  <c r="PU1788" i="2"/>
  <c r="PX1788" i="2"/>
  <c r="PU1811" i="2" a="1"/>
  <c r="PW1787" i="2"/>
  <c r="PV1788" i="2"/>
  <c r="PU1809" i="2" a="1"/>
  <c r="PU1787" i="2"/>
  <c r="PX1787" i="2"/>
  <c r="PX1798" i="2"/>
  <c r="PU1827" i="2"/>
  <c r="PV1787" i="2"/>
  <c r="PV1798" i="2"/>
  <c r="PW1798" i="2"/>
  <c r="PX1797" i="2"/>
  <c r="PU1798" i="2"/>
  <c r="PV1797" i="2"/>
  <c r="PW1797" i="2"/>
  <c r="PW1796" i="2"/>
  <c r="PU1797" i="2"/>
  <c r="PU1796" i="2"/>
  <c r="PX1796" i="2"/>
  <c r="PW1795" i="2"/>
  <c r="PV1796" i="2"/>
  <c r="PU1795" i="2"/>
  <c r="PX1795" i="2"/>
  <c r="PW1794" i="2"/>
  <c r="PV1795" i="2"/>
  <c r="PU1794" i="2"/>
  <c r="PX1794" i="2"/>
  <c r="PU1793" i="2"/>
  <c r="PW1793" i="2"/>
  <c r="PV1794" i="2"/>
  <c r="PX1793" i="2"/>
  <c r="PV1793" i="2"/>
  <c r="PW1792" i="2"/>
  <c r="LK1824" i="2"/>
  <c r="LK1823" i="2"/>
  <c r="LL1824" i="2"/>
  <c r="LL1823" i="2"/>
  <c r="TZ1826" i="2"/>
  <c r="TZ1825" i="2"/>
  <c r="TY1826" i="2"/>
  <c r="TY1825" i="2"/>
  <c r="US1791" i="2"/>
  <c r="UR1793" i="2"/>
  <c r="UQ1791" i="2"/>
  <c r="UT1792" i="2"/>
  <c r="US1790" i="2"/>
  <c r="UR1792" i="2"/>
  <c r="UQ1790" i="2"/>
  <c r="UT1791" i="2"/>
  <c r="US1789" i="2"/>
  <c r="UR1791" i="2"/>
  <c r="UQ1789" i="2"/>
  <c r="UT1790" i="2"/>
  <c r="US1788" i="2"/>
  <c r="UR1790" i="2"/>
  <c r="UQ1788" i="2"/>
  <c r="UT1789" i="2"/>
  <c r="US1787" i="2"/>
  <c r="UR1789" i="2"/>
  <c r="UQ1827" i="2"/>
  <c r="UQ1787" i="2"/>
  <c r="UT1788" i="2"/>
  <c r="UT1798" i="2"/>
  <c r="UQ1813" i="2" a="1"/>
  <c r="UR1788" i="2"/>
  <c r="UR1798" i="2"/>
  <c r="UQ1811" i="2" a="1"/>
  <c r="UT1787" i="2"/>
  <c r="UT1797" i="2"/>
  <c r="UQ1809" i="2" a="1"/>
  <c r="UR1787" i="2"/>
  <c r="UR1797" i="2"/>
  <c r="US1798" i="2"/>
  <c r="US1796" i="2"/>
  <c r="UQ1798" i="2"/>
  <c r="UQ1796" i="2"/>
  <c r="US1797" i="2"/>
  <c r="US1795" i="2"/>
  <c r="UQ1797" i="2"/>
  <c r="UQ1795" i="2"/>
  <c r="UT1796" i="2"/>
  <c r="US1794" i="2"/>
  <c r="UR1796" i="2"/>
  <c r="UQ1794" i="2"/>
  <c r="UT1795" i="2"/>
  <c r="US1793" i="2"/>
  <c r="UR1795" i="2"/>
  <c r="UQ1793" i="2"/>
  <c r="UT1794" i="2"/>
  <c r="US1792" i="2"/>
  <c r="UQ1792" i="2"/>
  <c r="UR1794" i="2"/>
  <c r="UT1793" i="2"/>
  <c r="KP1797" i="2"/>
  <c r="KM1809" i="2" a="1"/>
  <c r="KN1787" i="2"/>
  <c r="KN1797" i="2"/>
  <c r="KO1798" i="2"/>
  <c r="KO1796" i="2"/>
  <c r="KM1798" i="2"/>
  <c r="KM1796" i="2"/>
  <c r="KO1797" i="2"/>
  <c r="KO1795" i="2"/>
  <c r="KM1797" i="2"/>
  <c r="KM1795" i="2"/>
  <c r="KP1796" i="2"/>
  <c r="KO1794" i="2"/>
  <c r="KN1796" i="2"/>
  <c r="KM1794" i="2"/>
  <c r="KP1795" i="2"/>
  <c r="KO1793" i="2"/>
  <c r="KN1795" i="2"/>
  <c r="KM1793" i="2"/>
  <c r="KP1794" i="2"/>
  <c r="KO1792" i="2"/>
  <c r="KN1794" i="2"/>
  <c r="KM1792" i="2"/>
  <c r="KP1793" i="2"/>
  <c r="KO1791" i="2"/>
  <c r="KN1793" i="2"/>
  <c r="KM1791" i="2"/>
  <c r="KP1792" i="2"/>
  <c r="KO1790" i="2"/>
  <c r="KN1792" i="2"/>
  <c r="KM1790" i="2"/>
  <c r="KP1791" i="2"/>
  <c r="KO1789" i="2"/>
  <c r="KN1791" i="2"/>
  <c r="KM1789" i="2"/>
  <c r="KP1790" i="2"/>
  <c r="KO1788" i="2"/>
  <c r="KN1790" i="2"/>
  <c r="KM1788" i="2"/>
  <c r="KP1789" i="2"/>
  <c r="KO1787" i="2"/>
  <c r="KN1789" i="2"/>
  <c r="KM1827" i="2"/>
  <c r="KM1787" i="2"/>
  <c r="KP1788" i="2"/>
  <c r="KM1813" i="2" a="1"/>
  <c r="KM1811" i="2" a="1"/>
  <c r="KN1788" i="2"/>
  <c r="KP1787" i="2"/>
  <c r="KN1798" i="2"/>
  <c r="KP1798" i="2"/>
  <c r="HZ1820" i="2"/>
  <c r="HZ1819" i="2"/>
  <c r="HY1820" i="2"/>
  <c r="HY1819" i="2"/>
  <c r="AK1791" i="2"/>
  <c r="AJ1793" i="2"/>
  <c r="AJ1789" i="2"/>
  <c r="AI1791" i="2"/>
  <c r="AL1792" i="2"/>
  <c r="AK1790" i="2"/>
  <c r="AJ1792" i="2"/>
  <c r="AI1790" i="2"/>
  <c r="AL1791" i="2"/>
  <c r="AK1789" i="2"/>
  <c r="AJ1791" i="2"/>
  <c r="AI1789" i="2"/>
  <c r="AL1790" i="2"/>
  <c r="AK1788" i="2"/>
  <c r="AJ1790" i="2"/>
  <c r="AI1788" i="2"/>
  <c r="AL1789" i="2"/>
  <c r="AK1787" i="2"/>
  <c r="AI1827" i="2"/>
  <c r="AI1787" i="2"/>
  <c r="AL1788" i="2"/>
  <c r="AL1798" i="2"/>
  <c r="AI1813" i="2" a="1"/>
  <c r="AJ1788" i="2"/>
  <c r="AJ1798" i="2"/>
  <c r="AI1811" i="2" a="1"/>
  <c r="AL1787" i="2"/>
  <c r="AL1797" i="2"/>
  <c r="AI1809" i="2" a="1"/>
  <c r="AJ1787" i="2"/>
  <c r="AJ1797" i="2"/>
  <c r="AK1798" i="2"/>
  <c r="AK1796" i="2"/>
  <c r="AI1798" i="2"/>
  <c r="AI1796" i="2"/>
  <c r="AK1797" i="2"/>
  <c r="AK1795" i="2"/>
  <c r="AI1797" i="2"/>
  <c r="AI1795" i="2"/>
  <c r="AL1796" i="2"/>
  <c r="AK1794" i="2"/>
  <c r="AJ1796" i="2"/>
  <c r="AI1794" i="2"/>
  <c r="AL1795" i="2"/>
  <c r="AK1793" i="2"/>
  <c r="AJ1795" i="2"/>
  <c r="AI1793" i="2"/>
  <c r="AL1794" i="2"/>
  <c r="AK1792" i="2"/>
  <c r="AI1792" i="2"/>
  <c r="AJ1794" i="2"/>
  <c r="AL1793" i="2"/>
  <c r="TZ1816" i="2"/>
  <c r="TZ1815" i="2"/>
  <c r="TY1816" i="2"/>
  <c r="TY1815" i="2"/>
  <c r="JC1825" i="2"/>
  <c r="JD1826" i="2"/>
  <c r="JD1825" i="2"/>
  <c r="JC1826" i="2"/>
  <c r="KA1818" i="2"/>
  <c r="KA1817" i="2"/>
  <c r="KB1818" i="2"/>
  <c r="KB1817" i="2"/>
  <c r="JC1819" i="2"/>
  <c r="JD1820" i="2"/>
  <c r="JD1819" i="2"/>
  <c r="JC1820" i="2"/>
  <c r="EH1822" i="2"/>
  <c r="EH1821" i="2"/>
  <c r="EG1822" i="2"/>
  <c r="EG1821" i="2"/>
  <c r="HB1818" i="2"/>
  <c r="HB1817" i="2"/>
  <c r="HA1818" i="2"/>
  <c r="HA1817" i="2"/>
  <c r="TZ1824" i="2"/>
  <c r="TZ1823" i="2"/>
  <c r="TY1824" i="2"/>
  <c r="TY1823" i="2"/>
  <c r="IX1816" i="2"/>
  <c r="IX1815" i="2"/>
  <c r="IW1815" i="2"/>
  <c r="IW1816" i="2"/>
  <c r="KM1816" i="2"/>
  <c r="KM1815" i="2"/>
  <c r="KN1816" i="2"/>
  <c r="KN1815" i="2"/>
  <c r="CL1822" i="2"/>
  <c r="CL1821" i="2"/>
  <c r="CK1822" i="2"/>
  <c r="CK1821" i="2"/>
  <c r="OE1824" i="2"/>
  <c r="OE1823" i="2"/>
  <c r="OF1824" i="2"/>
  <c r="OF1823" i="2"/>
  <c r="KA1820" i="2"/>
  <c r="KA1819" i="2"/>
  <c r="KB1820" i="2"/>
  <c r="KB1819" i="2"/>
  <c r="SI1820" i="2"/>
  <c r="SJ1820" i="2"/>
  <c r="SI1819" i="2"/>
  <c r="SJ1819" i="2"/>
  <c r="JC1816" i="2"/>
  <c r="JC1815" i="2"/>
  <c r="JD1816" i="2"/>
  <c r="JD1815" i="2"/>
  <c r="OE1816" i="2"/>
  <c r="OE1815" i="2"/>
  <c r="OF1816" i="2"/>
  <c r="OF1815" i="2"/>
  <c r="EH1824" i="2"/>
  <c r="EH1823" i="2"/>
  <c r="EG1824" i="2"/>
  <c r="EG1823" i="2"/>
  <c r="VC1791" i="2"/>
  <c r="VF1792" i="2"/>
  <c r="VE1790" i="2"/>
  <c r="VD1792" i="2"/>
  <c r="VC1790" i="2"/>
  <c r="VF1791" i="2"/>
  <c r="VE1789" i="2"/>
  <c r="VD1791" i="2"/>
  <c r="VC1789" i="2"/>
  <c r="VF1790" i="2"/>
  <c r="VE1788" i="2"/>
  <c r="VD1790" i="2"/>
  <c r="VC1788" i="2"/>
  <c r="VF1789" i="2"/>
  <c r="VE1787" i="2"/>
  <c r="VD1789" i="2"/>
  <c r="VC1827" i="2"/>
  <c r="VC1787" i="2"/>
  <c r="VF1788" i="2"/>
  <c r="VF1798" i="2"/>
  <c r="VC1813" i="2" a="1"/>
  <c r="VD1788" i="2"/>
  <c r="VD1798" i="2"/>
  <c r="VC1811" i="2" a="1"/>
  <c r="VF1787" i="2"/>
  <c r="VF1797" i="2"/>
  <c r="VC1809" i="2" a="1"/>
  <c r="VD1787" i="2"/>
  <c r="VD1797" i="2"/>
  <c r="VE1798" i="2"/>
  <c r="VE1796" i="2"/>
  <c r="VC1798" i="2"/>
  <c r="VC1796" i="2"/>
  <c r="VE1797" i="2"/>
  <c r="VE1795" i="2"/>
  <c r="VC1797" i="2"/>
  <c r="VC1795" i="2"/>
  <c r="VF1796" i="2"/>
  <c r="VE1794" i="2"/>
  <c r="VD1796" i="2"/>
  <c r="VC1794" i="2"/>
  <c r="VF1795" i="2"/>
  <c r="VE1793" i="2"/>
  <c r="VD1795" i="2"/>
  <c r="VC1793" i="2"/>
  <c r="VF1794" i="2"/>
  <c r="VF1793" i="2"/>
  <c r="VE1792" i="2"/>
  <c r="VD1794" i="2"/>
  <c r="VC1792" i="2"/>
  <c r="VD1793" i="2"/>
  <c r="VE1791" i="2"/>
  <c r="KH1816" i="2"/>
  <c r="KG1816" i="2"/>
  <c r="KH1815" i="2"/>
  <c r="KG1815" i="2"/>
  <c r="LK1822" i="2"/>
  <c r="LK1821" i="2"/>
  <c r="LL1822" i="2"/>
  <c r="LL1821" i="2"/>
  <c r="TZ1822" i="2"/>
  <c r="TZ1821" i="2"/>
  <c r="TY1822" i="2"/>
  <c r="TY1821" i="2"/>
  <c r="EC1791" i="2"/>
  <c r="EB1793" i="2"/>
  <c r="EA1791" i="2"/>
  <c r="ED1792" i="2"/>
  <c r="EC1790" i="2"/>
  <c r="EB1792" i="2"/>
  <c r="EA1790" i="2"/>
  <c r="ED1791" i="2"/>
  <c r="EC1789" i="2"/>
  <c r="EB1791" i="2"/>
  <c r="EA1789" i="2"/>
  <c r="ED1790" i="2"/>
  <c r="EC1788" i="2"/>
  <c r="EB1790" i="2"/>
  <c r="EA1788" i="2"/>
  <c r="ED1789" i="2"/>
  <c r="EC1787" i="2"/>
  <c r="EB1789" i="2"/>
  <c r="EA1827" i="2"/>
  <c r="EA1787" i="2"/>
  <c r="ED1788" i="2"/>
  <c r="ED1798" i="2"/>
  <c r="EA1813" i="2" a="1"/>
  <c r="EB1788" i="2"/>
  <c r="EB1798" i="2"/>
  <c r="EA1811" i="2" a="1"/>
  <c r="ED1787" i="2"/>
  <c r="ED1797" i="2"/>
  <c r="EA1809" i="2" a="1"/>
  <c r="EB1787" i="2"/>
  <c r="EB1797" i="2"/>
  <c r="EC1798" i="2"/>
  <c r="EC1796" i="2"/>
  <c r="EA1798" i="2"/>
  <c r="EA1796" i="2"/>
  <c r="EC1797" i="2"/>
  <c r="EC1795" i="2"/>
  <c r="EA1797" i="2"/>
  <c r="EA1795" i="2"/>
  <c r="ED1796" i="2"/>
  <c r="EC1794" i="2"/>
  <c r="EB1796" i="2"/>
  <c r="EA1794" i="2"/>
  <c r="ED1795" i="2"/>
  <c r="EC1793" i="2"/>
  <c r="EB1795" i="2"/>
  <c r="EA1793" i="2"/>
  <c r="ED1794" i="2"/>
  <c r="EC1792" i="2"/>
  <c r="EB1794" i="2"/>
  <c r="EA1792" i="2"/>
  <c r="ED1793" i="2"/>
  <c r="NO1788" i="2"/>
  <c r="NN1789" i="2"/>
  <c r="NM1813" i="2" a="1"/>
  <c r="NM1788" i="2"/>
  <c r="NP1788" i="2"/>
  <c r="NM1811" i="2" a="1"/>
  <c r="NO1787" i="2"/>
  <c r="NN1788" i="2"/>
  <c r="NM1809" i="2" a="1"/>
  <c r="NM1787" i="2"/>
  <c r="NP1787" i="2"/>
  <c r="NP1798" i="2"/>
  <c r="NM1827" i="2"/>
  <c r="NN1787" i="2"/>
  <c r="NN1798" i="2"/>
  <c r="NO1798" i="2"/>
  <c r="NP1797" i="2"/>
  <c r="NM1798" i="2"/>
  <c r="NN1797" i="2"/>
  <c r="NO1797" i="2"/>
  <c r="NO1796" i="2"/>
  <c r="NM1797" i="2"/>
  <c r="NM1796" i="2"/>
  <c r="NP1796" i="2"/>
  <c r="NO1795" i="2"/>
  <c r="NN1796" i="2"/>
  <c r="NM1795" i="2"/>
  <c r="NP1795" i="2"/>
  <c r="NO1794" i="2"/>
  <c r="NN1795" i="2"/>
  <c r="NM1794" i="2"/>
  <c r="NP1794" i="2"/>
  <c r="NO1793" i="2"/>
  <c r="NN1794" i="2"/>
  <c r="NM1793" i="2"/>
  <c r="NP1793" i="2"/>
  <c r="NO1792" i="2"/>
  <c r="NN1793" i="2"/>
  <c r="NM1792" i="2"/>
  <c r="NP1792" i="2"/>
  <c r="NO1791" i="2"/>
  <c r="NN1792" i="2"/>
  <c r="NM1791" i="2"/>
  <c r="NP1791" i="2"/>
  <c r="NO1790" i="2"/>
  <c r="NN1791" i="2"/>
  <c r="NO1789" i="2"/>
  <c r="NM1790" i="2"/>
  <c r="NP1790" i="2"/>
  <c r="NN1790" i="2"/>
  <c r="NM1789" i="2"/>
  <c r="NP1789" i="2"/>
  <c r="IX1819" i="2"/>
  <c r="IW1820" i="2"/>
  <c r="IW1819" i="2"/>
  <c r="IX1820" i="2"/>
  <c r="KM1819" i="2"/>
  <c r="KN1820" i="2"/>
  <c r="KN1819" i="2"/>
  <c r="KM1820" i="2"/>
  <c r="JI1813" i="2" a="1"/>
  <c r="JI1788" i="2"/>
  <c r="JL1788" i="2"/>
  <c r="JI1811" i="2" a="1"/>
  <c r="JK1787" i="2"/>
  <c r="JJ1788" i="2"/>
  <c r="JI1809" i="2" a="1"/>
  <c r="JI1787" i="2"/>
  <c r="JL1787" i="2"/>
  <c r="JL1798" i="2"/>
  <c r="JI1827" i="2"/>
  <c r="JJ1787" i="2"/>
  <c r="JJ1798" i="2"/>
  <c r="JK1798" i="2"/>
  <c r="JL1797" i="2"/>
  <c r="JI1798" i="2"/>
  <c r="JJ1797" i="2"/>
  <c r="JK1797" i="2"/>
  <c r="JK1796" i="2"/>
  <c r="JI1797" i="2"/>
  <c r="JI1796" i="2"/>
  <c r="JL1796" i="2"/>
  <c r="JK1795" i="2"/>
  <c r="JJ1796" i="2"/>
  <c r="JI1795" i="2"/>
  <c r="JL1795" i="2"/>
  <c r="JK1794" i="2"/>
  <c r="JJ1795" i="2"/>
  <c r="JI1794" i="2"/>
  <c r="JL1794" i="2"/>
  <c r="JK1793" i="2"/>
  <c r="JJ1794" i="2"/>
  <c r="JI1793" i="2"/>
  <c r="JL1793" i="2"/>
  <c r="JK1792" i="2"/>
  <c r="JJ1793" i="2"/>
  <c r="JI1792" i="2"/>
  <c r="JL1792" i="2"/>
  <c r="JK1791" i="2"/>
  <c r="JJ1792" i="2"/>
  <c r="JI1791" i="2"/>
  <c r="JL1791" i="2"/>
  <c r="JK1790" i="2"/>
  <c r="JJ1791" i="2"/>
  <c r="JI1790" i="2"/>
  <c r="JL1790" i="2"/>
  <c r="JI1789" i="2"/>
  <c r="JK1789" i="2"/>
  <c r="JJ1790" i="2"/>
  <c r="JL1789" i="2"/>
  <c r="JK1788" i="2"/>
  <c r="JJ1789" i="2"/>
  <c r="RR1818" i="2"/>
  <c r="RR1817" i="2"/>
  <c r="RQ1818" i="2"/>
  <c r="RQ1817" i="2"/>
  <c r="JC1818" i="2"/>
  <c r="JC1817" i="2"/>
  <c r="JD1818" i="2"/>
  <c r="JD1817" i="2"/>
  <c r="OE1818" i="2"/>
  <c r="OE1817" i="2"/>
  <c r="OF1818" i="2"/>
  <c r="OF1817" i="2"/>
  <c r="EH1826" i="2"/>
  <c r="EH1825" i="2"/>
  <c r="EG1826" i="2"/>
  <c r="EG1825" i="2"/>
  <c r="KH1818" i="2"/>
  <c r="KH1817" i="2"/>
  <c r="KG1818" i="2"/>
  <c r="KG1817" i="2"/>
  <c r="OQ1822" i="2"/>
  <c r="OQ1821" i="2"/>
  <c r="OR1821" i="2"/>
  <c r="OR1822" i="2"/>
  <c r="RK1825" i="2"/>
  <c r="RL1826" i="2"/>
  <c r="RL1825" i="2"/>
  <c r="RK1826" i="2"/>
  <c r="GU1822" i="2"/>
  <c r="GU1821" i="2"/>
  <c r="GV1822" i="2"/>
  <c r="GV1821" i="2"/>
  <c r="DO1816" i="2"/>
  <c r="DO1815" i="2"/>
  <c r="DP1816" i="2"/>
  <c r="DP1815" i="2"/>
  <c r="TG1826" i="2"/>
  <c r="TG1825" i="2"/>
  <c r="TH1826" i="2"/>
  <c r="TH1825" i="2"/>
  <c r="FK1822" i="2"/>
  <c r="FK1821" i="2"/>
  <c r="FL1822" i="2"/>
  <c r="FL1821" i="2"/>
  <c r="IE1824" i="2"/>
  <c r="IE1823" i="2"/>
  <c r="IF1824" i="2"/>
  <c r="IF1823" i="2"/>
  <c r="T1798" i="2"/>
  <c r="Q1827" i="2"/>
  <c r="R1787" i="2"/>
  <c r="R1798" i="2"/>
  <c r="S1798" i="2"/>
  <c r="T1797" i="2"/>
  <c r="Q1798" i="2"/>
  <c r="R1797" i="2"/>
  <c r="S1797" i="2"/>
  <c r="S1796" i="2"/>
  <c r="Q1797" i="2"/>
  <c r="Q1796" i="2"/>
  <c r="T1796" i="2"/>
  <c r="S1795" i="2"/>
  <c r="R1796" i="2"/>
  <c r="Q1795" i="2"/>
  <c r="T1795" i="2"/>
  <c r="S1794" i="2"/>
  <c r="R1795" i="2"/>
  <c r="Q1794" i="2"/>
  <c r="T1794" i="2"/>
  <c r="S1793" i="2"/>
  <c r="R1794" i="2"/>
  <c r="Q1793" i="2"/>
  <c r="T1793" i="2"/>
  <c r="S1792" i="2"/>
  <c r="R1793" i="2"/>
  <c r="Q1792" i="2"/>
  <c r="T1792" i="2"/>
  <c r="S1791" i="2"/>
  <c r="R1792" i="2"/>
  <c r="Q1791" i="2"/>
  <c r="T1791" i="2"/>
  <c r="S1790" i="2"/>
  <c r="R1791" i="2"/>
  <c r="Q1790" i="2"/>
  <c r="T1790" i="2"/>
  <c r="S1789" i="2"/>
  <c r="R1790" i="2"/>
  <c r="Q1789" i="2"/>
  <c r="T1789" i="2"/>
  <c r="S1788" i="2"/>
  <c r="R1789" i="2"/>
  <c r="Q1813" i="2" a="1"/>
  <c r="Q1788" i="2"/>
  <c r="T1788" i="2"/>
  <c r="Q1809" i="2" a="1"/>
  <c r="Q1811" i="2" a="1"/>
  <c r="S1787" i="2"/>
  <c r="Q1787" i="2"/>
  <c r="R1788" i="2"/>
  <c r="T1787" i="2"/>
  <c r="GD1822" i="2"/>
  <c r="GD1821" i="2"/>
  <c r="GC1822" i="2"/>
  <c r="GC1821" i="2"/>
  <c r="RA1791" i="2"/>
  <c r="QZ1793" i="2"/>
  <c r="QY1791" i="2"/>
  <c r="RB1792" i="2"/>
  <c r="RA1790" i="2"/>
  <c r="QZ1792" i="2"/>
  <c r="QZ1789" i="2"/>
  <c r="QY1790" i="2"/>
  <c r="RB1791" i="2"/>
  <c r="RA1789" i="2"/>
  <c r="QZ1791" i="2"/>
  <c r="QY1789" i="2"/>
  <c r="RB1790" i="2"/>
  <c r="RA1787" i="2"/>
  <c r="RA1788" i="2"/>
  <c r="QZ1790" i="2"/>
  <c r="QY1788" i="2"/>
  <c r="RB1789" i="2"/>
  <c r="QY1827" i="2"/>
  <c r="QY1787" i="2"/>
  <c r="RB1788" i="2"/>
  <c r="RB1798" i="2"/>
  <c r="QY1813" i="2" a="1"/>
  <c r="QZ1788" i="2"/>
  <c r="QZ1798" i="2"/>
  <c r="QY1811" i="2" a="1"/>
  <c r="RB1787" i="2"/>
  <c r="RB1797" i="2"/>
  <c r="QY1809" i="2" a="1"/>
  <c r="QZ1787" i="2"/>
  <c r="QZ1797" i="2"/>
  <c r="RA1798" i="2"/>
  <c r="RA1796" i="2"/>
  <c r="QY1798" i="2"/>
  <c r="QY1796" i="2"/>
  <c r="RA1797" i="2"/>
  <c r="RA1795" i="2"/>
  <c r="QY1797" i="2"/>
  <c r="QY1795" i="2"/>
  <c r="RB1796" i="2"/>
  <c r="RA1794" i="2"/>
  <c r="QZ1796" i="2"/>
  <c r="QY1794" i="2"/>
  <c r="RB1795" i="2"/>
  <c r="RA1793" i="2"/>
  <c r="QZ1795" i="2"/>
  <c r="QY1793" i="2"/>
  <c r="RB1794" i="2"/>
  <c r="RA1792" i="2"/>
  <c r="QY1792" i="2"/>
  <c r="QZ1794" i="2"/>
  <c r="RB1793" i="2"/>
  <c r="OE1820" i="2"/>
  <c r="OE1819" i="2"/>
  <c r="OF1820" i="2"/>
  <c r="OF1819" i="2"/>
  <c r="BJ1797" i="2"/>
  <c r="BG1809" i="2" a="1"/>
  <c r="BH1787" i="2"/>
  <c r="BH1797" i="2"/>
  <c r="BI1798" i="2"/>
  <c r="BI1796" i="2"/>
  <c r="BG1798" i="2"/>
  <c r="BG1796" i="2"/>
  <c r="BI1797" i="2"/>
  <c r="BI1795" i="2"/>
  <c r="BG1797" i="2"/>
  <c r="BG1795" i="2"/>
  <c r="BJ1796" i="2"/>
  <c r="BI1794" i="2"/>
  <c r="BH1796" i="2"/>
  <c r="BG1794" i="2"/>
  <c r="BJ1795" i="2"/>
  <c r="BI1793" i="2"/>
  <c r="BH1795" i="2"/>
  <c r="BG1793" i="2"/>
  <c r="BJ1794" i="2"/>
  <c r="BI1792" i="2"/>
  <c r="BH1794" i="2"/>
  <c r="BG1792" i="2"/>
  <c r="BJ1793" i="2"/>
  <c r="BI1791" i="2"/>
  <c r="BH1793" i="2"/>
  <c r="BG1791" i="2"/>
  <c r="BJ1792" i="2"/>
  <c r="BI1790" i="2"/>
  <c r="BH1792" i="2"/>
  <c r="BG1790" i="2"/>
  <c r="BJ1791" i="2"/>
  <c r="BI1789" i="2"/>
  <c r="BH1791" i="2"/>
  <c r="BG1789" i="2"/>
  <c r="BJ1790" i="2"/>
  <c r="BI1788" i="2"/>
  <c r="BH1790" i="2"/>
  <c r="BG1788" i="2"/>
  <c r="BJ1789" i="2"/>
  <c r="BI1787" i="2"/>
  <c r="BH1789" i="2"/>
  <c r="BG1827" i="2"/>
  <c r="BG1787" i="2"/>
  <c r="BJ1788" i="2"/>
  <c r="BJ1798" i="2"/>
  <c r="BH1798" i="2"/>
  <c r="BG1813" i="2" a="1"/>
  <c r="BG1811" i="2" a="1"/>
  <c r="BH1788" i="2"/>
  <c r="BJ1787" i="2"/>
  <c r="BO1794" i="2"/>
  <c r="BN1795" i="2"/>
  <c r="BM1794" i="2"/>
  <c r="BP1794" i="2"/>
  <c r="BO1793" i="2"/>
  <c r="BN1794" i="2"/>
  <c r="BM1793" i="2"/>
  <c r="BP1793" i="2"/>
  <c r="BO1792" i="2"/>
  <c r="BN1793" i="2"/>
  <c r="BM1792" i="2"/>
  <c r="BP1792" i="2"/>
  <c r="BO1791" i="2"/>
  <c r="BN1792" i="2"/>
  <c r="BM1791" i="2"/>
  <c r="BP1791" i="2"/>
  <c r="BO1790" i="2"/>
  <c r="BN1791" i="2"/>
  <c r="BM1790" i="2"/>
  <c r="BP1790" i="2"/>
  <c r="BO1789" i="2"/>
  <c r="BN1790" i="2"/>
  <c r="BM1789" i="2"/>
  <c r="BP1789" i="2"/>
  <c r="BO1788" i="2"/>
  <c r="BN1789" i="2"/>
  <c r="BM1813" i="2" a="1"/>
  <c r="BM1788" i="2"/>
  <c r="BP1788" i="2"/>
  <c r="BM1811" i="2" a="1"/>
  <c r="BO1787" i="2"/>
  <c r="BN1788" i="2"/>
  <c r="BM1809" i="2" a="1"/>
  <c r="BM1787" i="2"/>
  <c r="BP1787" i="2"/>
  <c r="BP1798" i="2"/>
  <c r="BM1827" i="2"/>
  <c r="BN1787" i="2"/>
  <c r="BN1798" i="2"/>
  <c r="BO1798" i="2"/>
  <c r="BP1797" i="2"/>
  <c r="BM1798" i="2"/>
  <c r="BN1797" i="2"/>
  <c r="BO1797" i="2"/>
  <c r="BO1796" i="2"/>
  <c r="BM1797" i="2"/>
  <c r="BM1796" i="2"/>
  <c r="BP1796" i="2"/>
  <c r="BO1795" i="2"/>
  <c r="BM1795" i="2"/>
  <c r="BN1796" i="2"/>
  <c r="BP1795" i="2"/>
  <c r="KH1820" i="2"/>
  <c r="KH1819" i="2"/>
  <c r="KG1820" i="2"/>
  <c r="KG1819" i="2"/>
  <c r="OQ1824" i="2"/>
  <c r="OQ1823" i="2"/>
  <c r="OR1824" i="2"/>
  <c r="OR1823" i="2"/>
  <c r="RK1824" i="2"/>
  <c r="RK1823" i="2"/>
  <c r="RL1824" i="2"/>
  <c r="RL1823" i="2"/>
  <c r="GU1824" i="2"/>
  <c r="GU1823" i="2"/>
  <c r="GV1824" i="2"/>
  <c r="GV1823" i="2"/>
  <c r="DO1818" i="2"/>
  <c r="DO1817" i="2"/>
  <c r="DP1818" i="2"/>
  <c r="DP1817" i="2"/>
  <c r="IX1818" i="2"/>
  <c r="IX1817" i="2"/>
  <c r="IW1818" i="2"/>
  <c r="IW1817" i="2"/>
  <c r="KM1818" i="2"/>
  <c r="KM1817" i="2"/>
  <c r="KN1818" i="2"/>
  <c r="KN1817" i="2"/>
  <c r="JW1796" i="2"/>
  <c r="JU1797" i="2"/>
  <c r="JU1796" i="2"/>
  <c r="JX1796" i="2"/>
  <c r="JW1795" i="2"/>
  <c r="JV1796" i="2"/>
  <c r="JU1795" i="2"/>
  <c r="JX1795" i="2"/>
  <c r="JW1794" i="2"/>
  <c r="JV1795" i="2"/>
  <c r="JU1794" i="2"/>
  <c r="JX1794" i="2"/>
  <c r="JW1793" i="2"/>
  <c r="JV1794" i="2"/>
  <c r="JU1793" i="2"/>
  <c r="JX1793" i="2"/>
  <c r="JW1792" i="2"/>
  <c r="JV1793" i="2"/>
  <c r="JU1792" i="2"/>
  <c r="JX1792" i="2"/>
  <c r="JW1791" i="2"/>
  <c r="JV1792" i="2"/>
  <c r="JU1791" i="2"/>
  <c r="JX1791" i="2"/>
  <c r="JW1790" i="2"/>
  <c r="JV1791" i="2"/>
  <c r="JU1790" i="2"/>
  <c r="JX1790" i="2"/>
  <c r="JW1789" i="2"/>
  <c r="JV1790" i="2"/>
  <c r="JU1789" i="2"/>
  <c r="JX1789" i="2"/>
  <c r="JW1788" i="2"/>
  <c r="JV1789" i="2"/>
  <c r="JU1813" i="2" a="1"/>
  <c r="JU1788" i="2"/>
  <c r="JX1788" i="2"/>
  <c r="JU1811" i="2" a="1"/>
  <c r="JW1787" i="2"/>
  <c r="JV1788" i="2"/>
  <c r="JU1809" i="2" a="1"/>
  <c r="JU1787" i="2"/>
  <c r="JX1787" i="2"/>
  <c r="JX1798" i="2"/>
  <c r="JU1827" i="2"/>
  <c r="JV1787" i="2"/>
  <c r="JU1798" i="2"/>
  <c r="JV1798" i="2"/>
  <c r="JW1798" i="2"/>
  <c r="JX1797" i="2"/>
  <c r="JV1797" i="2"/>
  <c r="JW1797" i="2"/>
  <c r="GD1824" i="2"/>
  <c r="GD1823" i="2"/>
  <c r="GC1824" i="2"/>
  <c r="GC1823" i="2"/>
  <c r="GD1820" i="2"/>
  <c r="GD1819" i="2"/>
  <c r="GC1820" i="2"/>
  <c r="GC1819" i="2"/>
  <c r="MD1816" i="2"/>
  <c r="MD1815" i="2"/>
  <c r="MC1816" i="2"/>
  <c r="MC1815" i="2"/>
  <c r="RK1818" i="2"/>
  <c r="RK1817" i="2"/>
  <c r="RL1818" i="2"/>
  <c r="RL1817" i="2"/>
  <c r="SP1816" i="2"/>
  <c r="SP1815" i="2"/>
  <c r="SO1816" i="2"/>
  <c r="SO1815" i="2"/>
  <c r="AU1825" i="2"/>
  <c r="AV1826" i="2"/>
  <c r="AV1825" i="2"/>
  <c r="AU1826" i="2"/>
  <c r="OQ1825" i="2"/>
  <c r="OR1826" i="2"/>
  <c r="OR1825" i="2"/>
  <c r="OQ1826" i="2"/>
  <c r="GU1826" i="2"/>
  <c r="GU1825" i="2"/>
  <c r="GV1826" i="2"/>
  <c r="GV1825" i="2"/>
  <c r="DO1819" i="2"/>
  <c r="DP1820" i="2"/>
  <c r="DP1819" i="2"/>
  <c r="DO1820" i="2"/>
  <c r="QY1822" i="2"/>
  <c r="QY1821" i="2"/>
  <c r="QZ1821" i="2"/>
  <c r="QZ1822" i="2"/>
  <c r="NB1824" i="2"/>
  <c r="NB1823" i="2"/>
  <c r="NA1824" i="2"/>
  <c r="NA1823" i="2"/>
  <c r="PJ1816" i="2"/>
  <c r="PJ1815" i="2"/>
  <c r="PI1816" i="2"/>
  <c r="PI1815" i="2"/>
  <c r="TB1824" i="2"/>
  <c r="TB1823" i="2"/>
  <c r="TA1824" i="2"/>
  <c r="TA1823" i="2"/>
  <c r="OL1822" i="2"/>
  <c r="OL1821" i="2"/>
  <c r="OK1822" i="2"/>
  <c r="OK1821" i="2"/>
  <c r="MU1826" i="2"/>
  <c r="MU1825" i="2"/>
  <c r="MV1826" i="2"/>
  <c r="MV1825" i="2"/>
  <c r="CE1825" i="2"/>
  <c r="CF1826" i="2"/>
  <c r="CF1825" i="2"/>
  <c r="CE1826" i="2"/>
  <c r="SD1822" i="2"/>
  <c r="SD1821" i="2"/>
  <c r="SC1822" i="2"/>
  <c r="SC1821" i="2"/>
  <c r="GD1826" i="2"/>
  <c r="GD1825" i="2"/>
  <c r="GC1826" i="2"/>
  <c r="GC1825" i="2"/>
  <c r="RR1820" i="2"/>
  <c r="RR1819" i="2"/>
  <c r="RQ1820" i="2"/>
  <c r="RQ1819" i="2"/>
  <c r="QH1822" i="2"/>
  <c r="QH1821" i="2"/>
  <c r="QG1822" i="2"/>
  <c r="QG1821" i="2"/>
  <c r="MD1818" i="2"/>
  <c r="MC1818" i="2"/>
  <c r="MD1817" i="2"/>
  <c r="MC1817" i="2"/>
  <c r="RK1820" i="2"/>
  <c r="RK1819" i="2"/>
  <c r="RL1820" i="2"/>
  <c r="RL1819" i="2"/>
  <c r="OM1792" i="2"/>
  <c r="OL1793" i="2"/>
  <c r="OK1792" i="2"/>
  <c r="ON1792" i="2"/>
  <c r="OM1791" i="2"/>
  <c r="OL1792" i="2"/>
  <c r="OK1791" i="2"/>
  <c r="ON1791" i="2"/>
  <c r="OM1790" i="2"/>
  <c r="OL1791" i="2"/>
  <c r="OK1790" i="2"/>
  <c r="ON1790" i="2"/>
  <c r="OM1789" i="2"/>
  <c r="OL1790" i="2"/>
  <c r="OK1789" i="2"/>
  <c r="ON1789" i="2"/>
  <c r="OM1788" i="2"/>
  <c r="OL1789" i="2"/>
  <c r="OK1813" i="2" a="1"/>
  <c r="OK1788" i="2"/>
  <c r="ON1788" i="2"/>
  <c r="OK1811" i="2" a="1"/>
  <c r="OM1787" i="2"/>
  <c r="OL1788" i="2"/>
  <c r="OK1809" i="2" a="1"/>
  <c r="OK1787" i="2"/>
  <c r="ON1787" i="2"/>
  <c r="ON1798" i="2"/>
  <c r="OK1827" i="2"/>
  <c r="OL1787" i="2"/>
  <c r="OL1798" i="2"/>
  <c r="OM1798" i="2"/>
  <c r="ON1797" i="2"/>
  <c r="OK1798" i="2"/>
  <c r="OL1797" i="2"/>
  <c r="OM1797" i="2"/>
  <c r="OM1796" i="2"/>
  <c r="OK1797" i="2"/>
  <c r="OK1796" i="2"/>
  <c r="ON1796" i="2"/>
  <c r="OM1795" i="2"/>
  <c r="OL1796" i="2"/>
  <c r="OK1795" i="2"/>
  <c r="ON1795" i="2"/>
  <c r="OM1794" i="2"/>
  <c r="OL1795" i="2"/>
  <c r="OL1794" i="2"/>
  <c r="OK1794" i="2"/>
  <c r="ON1794" i="2"/>
  <c r="OM1793" i="2"/>
  <c r="OK1793" i="2"/>
  <c r="ON1793" i="2"/>
  <c r="SP1818" i="2"/>
  <c r="SP1817" i="2"/>
  <c r="SO1818" i="2"/>
  <c r="SO1817" i="2"/>
  <c r="RK1822" i="2"/>
  <c r="RK1821" i="2"/>
  <c r="RL1821" i="2"/>
  <c r="RL1822" i="2"/>
  <c r="QY1824" i="2"/>
  <c r="QY1823" i="2"/>
  <c r="QZ1824" i="2"/>
  <c r="QZ1823" i="2"/>
  <c r="NB1822" i="2"/>
  <c r="NB1821" i="2"/>
  <c r="NA1822" i="2"/>
  <c r="NA1821" i="2"/>
  <c r="JC1824" i="2"/>
  <c r="JC1823" i="2"/>
  <c r="JD1824" i="2"/>
  <c r="JD1823" i="2"/>
  <c r="IE1826" i="2"/>
  <c r="IE1825" i="2"/>
  <c r="IF1826" i="2"/>
  <c r="IF1825" i="2"/>
  <c r="QN1797" i="2"/>
  <c r="QO1798" i="2"/>
  <c r="QO1796" i="2"/>
  <c r="QM1798" i="2"/>
  <c r="QM1796" i="2"/>
  <c r="QO1797" i="2"/>
  <c r="QO1795" i="2"/>
  <c r="QM1797" i="2"/>
  <c r="QM1795" i="2"/>
  <c r="QP1796" i="2"/>
  <c r="QO1794" i="2"/>
  <c r="QN1796" i="2"/>
  <c r="QM1794" i="2"/>
  <c r="QP1795" i="2"/>
  <c r="QO1793" i="2"/>
  <c r="QN1795" i="2"/>
  <c r="QM1793" i="2"/>
  <c r="QP1794" i="2"/>
  <c r="QO1792" i="2"/>
  <c r="QN1794" i="2"/>
  <c r="QM1792" i="2"/>
  <c r="QP1793" i="2"/>
  <c r="QO1791" i="2"/>
  <c r="QN1793" i="2"/>
  <c r="QM1791" i="2"/>
  <c r="QP1792" i="2"/>
  <c r="QO1790" i="2"/>
  <c r="QN1792" i="2"/>
  <c r="QM1790" i="2"/>
  <c r="QP1791" i="2"/>
  <c r="QO1789" i="2"/>
  <c r="QN1791" i="2"/>
  <c r="QM1789" i="2"/>
  <c r="QP1790" i="2"/>
  <c r="QO1788" i="2"/>
  <c r="QN1790" i="2"/>
  <c r="QM1788" i="2"/>
  <c r="QP1789" i="2"/>
  <c r="QO1787" i="2"/>
  <c r="QN1789" i="2"/>
  <c r="QM1827" i="2"/>
  <c r="QM1787" i="2"/>
  <c r="QP1788" i="2"/>
  <c r="QM1811" i="2" a="1"/>
  <c r="QP1798" i="2"/>
  <c r="QM1813" i="2" a="1"/>
  <c r="QN1788" i="2"/>
  <c r="QN1798" i="2"/>
  <c r="QP1787" i="2"/>
  <c r="QP1797" i="2"/>
  <c r="QM1809" i="2" a="1"/>
  <c r="QN1787" i="2"/>
  <c r="DC1826" i="2"/>
  <c r="DC1825" i="2"/>
  <c r="DD1826" i="2"/>
  <c r="DD1825" i="2"/>
  <c r="SD1824" i="2"/>
  <c r="SD1823" i="2"/>
  <c r="SC1824" i="2"/>
  <c r="SC1823" i="2"/>
  <c r="PC1826" i="2"/>
  <c r="PC1825" i="2"/>
  <c r="PD1826" i="2"/>
  <c r="PD1825" i="2"/>
  <c r="DO1822" i="2"/>
  <c r="DO1821" i="2"/>
  <c r="DP1822" i="2"/>
  <c r="DP1821" i="2"/>
  <c r="QH1826" i="2"/>
  <c r="QH1825" i="2"/>
  <c r="QG1826" i="2"/>
  <c r="QG1825" i="2"/>
  <c r="GD1818" i="2"/>
  <c r="GD1817" i="2"/>
  <c r="GC1818" i="2"/>
  <c r="GC1817" i="2"/>
  <c r="MD1819" i="2"/>
  <c r="MC1820" i="2"/>
  <c r="MC1819" i="2"/>
  <c r="MD1820" i="2"/>
  <c r="MU1820" i="2"/>
  <c r="MU1819" i="2"/>
  <c r="MV1820" i="2"/>
  <c r="MV1819" i="2"/>
  <c r="AU1824" i="2"/>
  <c r="AU1823" i="2"/>
  <c r="AV1824" i="2"/>
  <c r="AV1823" i="2"/>
  <c r="BB1816" i="2"/>
  <c r="BB1815" i="2"/>
  <c r="BA1816" i="2"/>
  <c r="BA1815" i="2"/>
  <c r="NN1816" i="2"/>
  <c r="NN1815" i="2"/>
  <c r="NM1816" i="2"/>
  <c r="NM1815" i="2"/>
  <c r="NN1822" i="2"/>
  <c r="NM1822" i="2"/>
  <c r="NN1821" i="2"/>
  <c r="NM1821" i="2"/>
  <c r="OQ1818" i="2"/>
  <c r="OQ1817" i="2"/>
  <c r="OR1818" i="2"/>
  <c r="OR1817" i="2"/>
  <c r="QY1826" i="2"/>
  <c r="QY1825" i="2"/>
  <c r="QZ1826" i="2"/>
  <c r="QZ1825" i="2"/>
  <c r="NB1826" i="2"/>
  <c r="NB1825" i="2"/>
  <c r="NA1826" i="2"/>
  <c r="NA1825" i="2"/>
  <c r="KY1816" i="2"/>
  <c r="KY1815" i="2"/>
  <c r="KZ1816" i="2"/>
  <c r="KZ1815" i="2"/>
  <c r="MP1824" i="2"/>
  <c r="MP1823" i="2"/>
  <c r="MO1824" i="2"/>
  <c r="MO1823" i="2"/>
  <c r="RF1816" i="2"/>
  <c r="RF1815" i="2"/>
  <c r="RE1816" i="2"/>
  <c r="RE1815" i="2"/>
  <c r="UQ1820" i="2"/>
  <c r="UQ1819" i="2"/>
  <c r="UR1820" i="2"/>
  <c r="UR1819" i="2"/>
  <c r="TV1797" i="2"/>
  <c r="TS1809" i="2" a="1"/>
  <c r="TT1787" i="2"/>
  <c r="TT1797" i="2"/>
  <c r="TU1798" i="2"/>
  <c r="TU1796" i="2"/>
  <c r="TS1798" i="2"/>
  <c r="TS1796" i="2"/>
  <c r="TU1797" i="2"/>
  <c r="TU1795" i="2"/>
  <c r="TS1797" i="2"/>
  <c r="TS1795" i="2"/>
  <c r="TV1796" i="2"/>
  <c r="TU1794" i="2"/>
  <c r="TT1796" i="2"/>
  <c r="TS1794" i="2"/>
  <c r="TV1795" i="2"/>
  <c r="TU1793" i="2"/>
  <c r="TT1795" i="2"/>
  <c r="TS1793" i="2"/>
  <c r="TV1794" i="2"/>
  <c r="TU1792" i="2"/>
  <c r="TT1794" i="2"/>
  <c r="TS1792" i="2"/>
  <c r="TV1793" i="2"/>
  <c r="TU1791" i="2"/>
  <c r="TT1793" i="2"/>
  <c r="TS1791" i="2"/>
  <c r="TV1792" i="2"/>
  <c r="TU1790" i="2"/>
  <c r="TT1792" i="2"/>
  <c r="TS1790" i="2"/>
  <c r="TV1791" i="2"/>
  <c r="TU1789" i="2"/>
  <c r="TT1791" i="2"/>
  <c r="TS1789" i="2"/>
  <c r="TV1790" i="2"/>
  <c r="TU1788" i="2"/>
  <c r="TT1790" i="2"/>
  <c r="TS1788" i="2"/>
  <c r="TV1789" i="2"/>
  <c r="TU1787" i="2"/>
  <c r="TT1789" i="2"/>
  <c r="TS1827" i="2"/>
  <c r="TS1787" i="2"/>
  <c r="TV1788" i="2"/>
  <c r="TT1788" i="2"/>
  <c r="TV1787" i="2"/>
  <c r="TV1798" i="2"/>
  <c r="TT1798" i="2"/>
  <c r="TS1813" i="2" a="1"/>
  <c r="TS1811" i="2" a="1"/>
  <c r="RG1792" i="2"/>
  <c r="RF1793" i="2"/>
  <c r="RE1792" i="2"/>
  <c r="RH1792" i="2"/>
  <c r="RG1791" i="2"/>
  <c r="RF1792" i="2"/>
  <c r="RE1791" i="2"/>
  <c r="RH1791" i="2"/>
  <c r="RG1790" i="2"/>
  <c r="RF1791" i="2"/>
  <c r="RE1790" i="2"/>
  <c r="RH1790" i="2"/>
  <c r="RG1789" i="2"/>
  <c r="RF1790" i="2"/>
  <c r="RE1789" i="2"/>
  <c r="RH1789" i="2"/>
  <c r="RG1788" i="2"/>
  <c r="RF1789" i="2"/>
  <c r="RE1813" i="2" a="1"/>
  <c r="RE1788" i="2"/>
  <c r="RH1788" i="2"/>
  <c r="RE1811" i="2" a="1"/>
  <c r="RG1787" i="2"/>
  <c r="RF1788" i="2"/>
  <c r="RE1809" i="2" a="1"/>
  <c r="RE1787" i="2"/>
  <c r="RH1787" i="2"/>
  <c r="RH1798" i="2"/>
  <c r="RE1827" i="2"/>
  <c r="RF1787" i="2"/>
  <c r="RF1798" i="2"/>
  <c r="RG1798" i="2"/>
  <c r="RH1797" i="2"/>
  <c r="RE1798" i="2"/>
  <c r="RF1797" i="2"/>
  <c r="RG1797" i="2"/>
  <c r="RG1796" i="2"/>
  <c r="RE1797" i="2"/>
  <c r="RE1796" i="2"/>
  <c r="RH1796" i="2"/>
  <c r="RG1795" i="2"/>
  <c r="RF1796" i="2"/>
  <c r="RE1795" i="2"/>
  <c r="RH1795" i="2"/>
  <c r="RG1793" i="2"/>
  <c r="RG1794" i="2"/>
  <c r="RF1795" i="2"/>
  <c r="RE1794" i="2"/>
  <c r="RH1794" i="2"/>
  <c r="RF1794" i="2"/>
  <c r="RH1793" i="2"/>
  <c r="RE1793" i="2"/>
  <c r="CE1824" i="2"/>
  <c r="CE1823" i="2"/>
  <c r="CF1824" i="2"/>
  <c r="CF1823" i="2"/>
  <c r="SD1826" i="2"/>
  <c r="SD1825" i="2"/>
  <c r="SC1826" i="2"/>
  <c r="SC1825" i="2"/>
  <c r="PC1824" i="2"/>
  <c r="PC1823" i="2"/>
  <c r="PD1824" i="2"/>
  <c r="PD1823" i="2"/>
  <c r="DO1824" i="2"/>
  <c r="DO1823" i="2"/>
  <c r="DP1824" i="2"/>
  <c r="DP1823" i="2"/>
  <c r="QH1824" i="2"/>
  <c r="QH1823" i="2"/>
  <c r="QG1824" i="2"/>
  <c r="QG1823" i="2"/>
  <c r="GD1816" i="2"/>
  <c r="GD1815" i="2"/>
  <c r="GC1816" i="2"/>
  <c r="GC1815" i="2"/>
  <c r="RK1816" i="2"/>
  <c r="RK1815" i="2"/>
  <c r="RL1816" i="2"/>
  <c r="RL1815" i="2"/>
  <c r="MU1816" i="2"/>
  <c r="MU1815" i="2"/>
  <c r="MV1816" i="2"/>
  <c r="MV1815" i="2"/>
  <c r="SP1820" i="2"/>
  <c r="SP1819" i="2"/>
  <c r="SO1820" i="2"/>
  <c r="SO1819" i="2"/>
  <c r="AU1822" i="2"/>
  <c r="AU1821" i="2"/>
  <c r="AV1822" i="2"/>
  <c r="AV1821" i="2"/>
  <c r="BB1818" i="2"/>
  <c r="BA1818" i="2"/>
  <c r="BB1817" i="2"/>
  <c r="BA1817" i="2"/>
  <c r="OQ1820" i="2"/>
  <c r="OQ1819" i="2"/>
  <c r="OR1820" i="2"/>
  <c r="OR1819" i="2"/>
  <c r="EA1826" i="2"/>
  <c r="EA1825" i="2"/>
  <c r="EB1826" i="2"/>
  <c r="EB1825" i="2"/>
  <c r="RR1816" i="2"/>
  <c r="RR1815" i="2"/>
  <c r="RQ1816" i="2"/>
  <c r="RQ1815" i="2"/>
  <c r="IQ1824" i="2"/>
  <c r="IQ1823" i="2"/>
  <c r="IR1824" i="2"/>
  <c r="IR1823" i="2"/>
  <c r="TN1818" i="2"/>
  <c r="TN1817" i="2"/>
  <c r="TM1818" i="2"/>
  <c r="TM1817" i="2"/>
  <c r="HG1822" i="2"/>
  <c r="HG1821" i="2"/>
  <c r="HH1822" i="2"/>
  <c r="HH1821" i="2"/>
  <c r="CE1816" i="2"/>
  <c r="CE1815" i="2"/>
  <c r="CF1815" i="2"/>
  <c r="CF1816" i="2"/>
  <c r="HG1816" i="2"/>
  <c r="HG1815" i="2"/>
  <c r="HH1816" i="2"/>
  <c r="HH1815" i="2"/>
  <c r="DO1825" i="2"/>
  <c r="DP1826" i="2"/>
  <c r="DP1825" i="2"/>
  <c r="DO1826" i="2"/>
  <c r="SD1816" i="2"/>
  <c r="SD1815" i="2"/>
  <c r="SC1815" i="2"/>
  <c r="SC1816" i="2"/>
  <c r="PC1816" i="2"/>
  <c r="PC1815" i="2"/>
  <c r="PD1816" i="2"/>
  <c r="PD1815" i="2"/>
  <c r="RW1824" i="2"/>
  <c r="RW1823" i="2"/>
  <c r="RX1824" i="2"/>
  <c r="RX1823" i="2"/>
  <c r="BB1820" i="2"/>
  <c r="BB1819" i="2"/>
  <c r="BA1820" i="2"/>
  <c r="BA1819" i="2"/>
  <c r="NM1817" i="2"/>
  <c r="NN1818" i="2"/>
  <c r="NN1817" i="2"/>
  <c r="NM1818" i="2"/>
  <c r="NN1824" i="2"/>
  <c r="NN1823" i="2"/>
  <c r="NM1824" i="2"/>
  <c r="NM1823" i="2"/>
  <c r="JO1820" i="2"/>
  <c r="JO1819" i="2"/>
  <c r="JP1820" i="2"/>
  <c r="JP1819" i="2"/>
  <c r="UK1813" i="2" a="1"/>
  <c r="UK1788" i="2"/>
  <c r="UN1788" i="2"/>
  <c r="UK1811" i="2" a="1"/>
  <c r="UM1787" i="2"/>
  <c r="UL1788" i="2"/>
  <c r="UK1809" i="2" a="1"/>
  <c r="UK1787" i="2"/>
  <c r="UN1787" i="2"/>
  <c r="UN1798" i="2"/>
  <c r="UK1827" i="2"/>
  <c r="UL1787" i="2"/>
  <c r="UL1798" i="2"/>
  <c r="UM1798" i="2"/>
  <c r="UN1797" i="2"/>
  <c r="UK1798" i="2"/>
  <c r="UL1797" i="2"/>
  <c r="UM1797" i="2"/>
  <c r="UM1796" i="2"/>
  <c r="UK1797" i="2"/>
  <c r="UK1796" i="2"/>
  <c r="UN1796" i="2"/>
  <c r="UM1795" i="2"/>
  <c r="UL1796" i="2"/>
  <c r="UK1795" i="2"/>
  <c r="UN1795" i="2"/>
  <c r="UM1794" i="2"/>
  <c r="UL1795" i="2"/>
  <c r="UK1794" i="2"/>
  <c r="UN1794" i="2"/>
  <c r="UM1793" i="2"/>
  <c r="UL1794" i="2"/>
  <c r="UK1793" i="2"/>
  <c r="UN1793" i="2"/>
  <c r="UM1792" i="2"/>
  <c r="UL1793" i="2"/>
  <c r="UK1792" i="2"/>
  <c r="UN1792" i="2"/>
  <c r="UM1791" i="2"/>
  <c r="UL1792" i="2"/>
  <c r="UK1791" i="2"/>
  <c r="UN1791" i="2"/>
  <c r="UM1790" i="2"/>
  <c r="UL1791" i="2"/>
  <c r="UK1790" i="2"/>
  <c r="UN1790" i="2"/>
  <c r="UN1789" i="2"/>
  <c r="UM1789" i="2"/>
  <c r="UL1790" i="2"/>
  <c r="UK1789" i="2"/>
  <c r="UM1788" i="2"/>
  <c r="UL1789" i="2"/>
  <c r="UE1820" i="2"/>
  <c r="UE1819" i="2"/>
  <c r="UF1820" i="2"/>
  <c r="UF1819" i="2"/>
  <c r="UY1804" i="2"/>
  <c r="UY1802" i="2"/>
  <c r="UW1804" i="2"/>
  <c r="UX1803" i="2"/>
  <c r="UW1802" i="2"/>
  <c r="UX1808" i="2"/>
  <c r="UX1804" i="2"/>
  <c r="UY1803" i="2"/>
  <c r="UW1803" i="2"/>
  <c r="UX1802" i="2"/>
  <c r="HG1824" i="2"/>
  <c r="HG1823" i="2"/>
  <c r="HH1824" i="2"/>
  <c r="HH1823" i="2"/>
  <c r="CE1818" i="2"/>
  <c r="CE1817" i="2"/>
  <c r="CF1818" i="2"/>
  <c r="CF1817" i="2"/>
  <c r="HG1818" i="2"/>
  <c r="HG1817" i="2"/>
  <c r="HH1818" i="2"/>
  <c r="HH1817" i="2"/>
  <c r="PC1822" i="2"/>
  <c r="PC1821" i="2"/>
  <c r="PD1822" i="2"/>
  <c r="PD1821" i="2"/>
  <c r="SD1818" i="2"/>
  <c r="SD1817" i="2"/>
  <c r="SC1818" i="2"/>
  <c r="SC1817" i="2"/>
  <c r="PC1820" i="2"/>
  <c r="PC1819" i="2"/>
  <c r="PD1820" i="2"/>
  <c r="PD1819" i="2"/>
  <c r="CG1791" i="2"/>
  <c r="CF1793" i="2"/>
  <c r="CE1791" i="2"/>
  <c r="CH1792" i="2"/>
  <c r="CG1790" i="2"/>
  <c r="CF1792" i="2"/>
  <c r="CE1790" i="2"/>
  <c r="CH1791" i="2"/>
  <c r="CG1789" i="2"/>
  <c r="CF1791" i="2"/>
  <c r="CE1789" i="2"/>
  <c r="CH1790" i="2"/>
  <c r="CG1788" i="2"/>
  <c r="CF1790" i="2"/>
  <c r="CE1788" i="2"/>
  <c r="CH1789" i="2"/>
  <c r="CG1787" i="2"/>
  <c r="CF1789" i="2"/>
  <c r="CE1827" i="2"/>
  <c r="CE1787" i="2"/>
  <c r="CH1788" i="2"/>
  <c r="CH1798" i="2"/>
  <c r="CE1813" i="2" a="1"/>
  <c r="CF1788" i="2"/>
  <c r="CF1798" i="2"/>
  <c r="CE1811" i="2" a="1"/>
  <c r="CH1787" i="2"/>
  <c r="CH1797" i="2"/>
  <c r="CE1809" i="2" a="1"/>
  <c r="CF1787" i="2"/>
  <c r="CF1797" i="2"/>
  <c r="CG1798" i="2"/>
  <c r="CG1796" i="2"/>
  <c r="CE1798" i="2"/>
  <c r="CE1796" i="2"/>
  <c r="CG1797" i="2"/>
  <c r="CG1795" i="2"/>
  <c r="CE1797" i="2"/>
  <c r="CE1795" i="2"/>
  <c r="CH1796" i="2"/>
  <c r="CG1794" i="2"/>
  <c r="CF1796" i="2"/>
  <c r="CE1794" i="2"/>
  <c r="CH1795" i="2"/>
  <c r="CG1793" i="2"/>
  <c r="CF1795" i="2"/>
  <c r="CE1793" i="2"/>
  <c r="CH1794" i="2"/>
  <c r="CG1792" i="2"/>
  <c r="CE1792" i="2"/>
  <c r="CF1794" i="2"/>
  <c r="CH1793" i="2"/>
  <c r="TB1816" i="2"/>
  <c r="TB1815" i="2"/>
  <c r="TA1816" i="2"/>
  <c r="TA1815" i="2"/>
  <c r="MU1818" i="2"/>
  <c r="MU1817" i="2"/>
  <c r="MV1818" i="2"/>
  <c r="MV1817" i="2"/>
  <c r="SP1822" i="2"/>
  <c r="SP1821" i="2"/>
  <c r="SO1822" i="2"/>
  <c r="SO1821" i="2"/>
  <c r="RW1822" i="2"/>
  <c r="RW1821" i="2"/>
  <c r="RX1822" i="2"/>
  <c r="RX1821" i="2"/>
  <c r="NN1820" i="2"/>
  <c r="NN1819" i="2"/>
  <c r="NM1820" i="2"/>
  <c r="NM1819" i="2"/>
  <c r="NN1826" i="2"/>
  <c r="NN1825" i="2"/>
  <c r="NM1826" i="2"/>
  <c r="NM1825" i="2"/>
  <c r="OQ1815" i="2"/>
  <c r="OR1816" i="2"/>
  <c r="OR1815" i="2"/>
  <c r="OQ1816" i="2"/>
  <c r="R1822" i="2"/>
  <c r="R1821" i="2"/>
  <c r="Q1822" i="2"/>
  <c r="Q1821" i="2"/>
  <c r="MP1822" i="2"/>
  <c r="MP1821" i="2"/>
  <c r="MO1822" i="2"/>
  <c r="MO1821" i="2"/>
  <c r="UF1797" i="2"/>
  <c r="UG1798" i="2"/>
  <c r="UG1796" i="2"/>
  <c r="UE1798" i="2"/>
  <c r="UE1796" i="2"/>
  <c r="UG1797" i="2"/>
  <c r="UG1795" i="2"/>
  <c r="UE1797" i="2"/>
  <c r="UE1795" i="2"/>
  <c r="UH1796" i="2"/>
  <c r="UG1794" i="2"/>
  <c r="UF1796" i="2"/>
  <c r="UE1794" i="2"/>
  <c r="UH1795" i="2"/>
  <c r="UG1793" i="2"/>
  <c r="UF1795" i="2"/>
  <c r="UE1793" i="2"/>
  <c r="UH1794" i="2"/>
  <c r="UG1792" i="2"/>
  <c r="UF1794" i="2"/>
  <c r="UE1792" i="2"/>
  <c r="UH1793" i="2"/>
  <c r="UG1791" i="2"/>
  <c r="UF1793" i="2"/>
  <c r="UE1791" i="2"/>
  <c r="UH1792" i="2"/>
  <c r="UG1790" i="2"/>
  <c r="UF1792" i="2"/>
  <c r="UE1790" i="2"/>
  <c r="UH1791" i="2"/>
  <c r="UG1789" i="2"/>
  <c r="UF1791" i="2"/>
  <c r="UE1789" i="2"/>
  <c r="UH1790" i="2"/>
  <c r="UG1788" i="2"/>
  <c r="UF1790" i="2"/>
  <c r="UE1788" i="2"/>
  <c r="UH1789" i="2"/>
  <c r="UG1787" i="2"/>
  <c r="UF1789" i="2"/>
  <c r="UE1827" i="2"/>
  <c r="UE1787" i="2"/>
  <c r="UH1788" i="2"/>
  <c r="UE1811" i="2" a="1"/>
  <c r="UH1798" i="2"/>
  <c r="UE1813" i="2" a="1"/>
  <c r="UF1788" i="2"/>
  <c r="UF1798" i="2"/>
  <c r="UH1787" i="2"/>
  <c r="UH1797" i="2"/>
  <c r="UE1809" i="2" a="1"/>
  <c r="UF1787" i="2"/>
  <c r="DC1822" i="2"/>
  <c r="DC1821" i="2"/>
  <c r="DD1822" i="2"/>
  <c r="DD1821" i="2"/>
  <c r="RF1824" i="2"/>
  <c r="RF1823" i="2"/>
  <c r="RE1824" i="2"/>
  <c r="RE1823" i="2"/>
  <c r="IX1824" i="2"/>
  <c r="IX1823" i="2"/>
  <c r="IW1823" i="2"/>
  <c r="IW1824" i="2"/>
  <c r="PD1817" i="2"/>
  <c r="PC1818" i="2"/>
  <c r="PC1817" i="2"/>
  <c r="PD1818" i="2"/>
  <c r="LF1820" i="2"/>
  <c r="LF1819" i="2"/>
  <c r="LE1820" i="2"/>
  <c r="LE1819" i="2"/>
  <c r="TA1817" i="2"/>
  <c r="TB1818" i="2"/>
  <c r="TB1817" i="2"/>
  <c r="TA1818" i="2"/>
  <c r="SP1824" i="2"/>
  <c r="SP1823" i="2"/>
  <c r="SO1824" i="2"/>
  <c r="SO1823" i="2"/>
  <c r="AD1822" i="2"/>
  <c r="AD1821" i="2"/>
  <c r="AC1822" i="2"/>
  <c r="AC1821" i="2"/>
  <c r="KH1826" i="2"/>
  <c r="KH1825" i="2"/>
  <c r="KG1826" i="2"/>
  <c r="KG1825" i="2"/>
  <c r="OR1797" i="2"/>
  <c r="OS1798" i="2"/>
  <c r="OS1796" i="2"/>
  <c r="OQ1798" i="2"/>
  <c r="OQ1796" i="2"/>
  <c r="OS1797" i="2"/>
  <c r="OS1795" i="2"/>
  <c r="OQ1797" i="2"/>
  <c r="OQ1795" i="2"/>
  <c r="OT1796" i="2"/>
  <c r="OS1794" i="2"/>
  <c r="OR1796" i="2"/>
  <c r="OQ1794" i="2"/>
  <c r="OT1795" i="2"/>
  <c r="OS1793" i="2"/>
  <c r="OR1795" i="2"/>
  <c r="OQ1793" i="2"/>
  <c r="OT1794" i="2"/>
  <c r="OS1792" i="2"/>
  <c r="OR1794" i="2"/>
  <c r="OQ1792" i="2"/>
  <c r="OT1793" i="2"/>
  <c r="OS1791" i="2"/>
  <c r="OR1793" i="2"/>
  <c r="OQ1791" i="2"/>
  <c r="OT1792" i="2"/>
  <c r="OS1790" i="2"/>
  <c r="OR1792" i="2"/>
  <c r="OQ1790" i="2"/>
  <c r="OT1791" i="2"/>
  <c r="OS1789" i="2"/>
  <c r="OR1791" i="2"/>
  <c r="OQ1789" i="2"/>
  <c r="OT1790" i="2"/>
  <c r="OS1788" i="2"/>
  <c r="OR1790" i="2"/>
  <c r="OQ1788" i="2"/>
  <c r="OT1789" i="2"/>
  <c r="OS1787" i="2"/>
  <c r="OR1789" i="2"/>
  <c r="OQ1827" i="2"/>
  <c r="OQ1787" i="2"/>
  <c r="OT1788" i="2"/>
  <c r="OQ1811" i="2" a="1"/>
  <c r="OT1798" i="2"/>
  <c r="OQ1813" i="2" a="1"/>
  <c r="OR1788" i="2"/>
  <c r="OR1798" i="2"/>
  <c r="OT1787" i="2"/>
  <c r="OT1797" i="2"/>
  <c r="OQ1809" i="2" a="1"/>
  <c r="OR1787" i="2"/>
  <c r="JO1818" i="2"/>
  <c r="JO1817" i="2"/>
  <c r="JP1818" i="2"/>
  <c r="JP1817" i="2"/>
  <c r="R1824" i="2"/>
  <c r="R1823" i="2"/>
  <c r="Q1824" i="2"/>
  <c r="Q1823" i="2"/>
  <c r="EM1820" i="2"/>
  <c r="EM1819" i="2"/>
  <c r="EN1820" i="2"/>
  <c r="EN1819" i="2"/>
  <c r="QM1822" i="2"/>
  <c r="QM1821" i="2"/>
  <c r="QN1822" i="2"/>
  <c r="QN1821" i="2"/>
  <c r="UE1822" i="2"/>
  <c r="UE1821" i="2"/>
  <c r="UF1821" i="2"/>
  <c r="UF1822" i="2"/>
  <c r="BS1822" i="2"/>
  <c r="BS1821" i="2"/>
  <c r="BT1822" i="2"/>
  <c r="BT1821" i="2"/>
  <c r="BS1824" i="2"/>
  <c r="BS1823" i="2"/>
  <c r="BT1824" i="2"/>
  <c r="BT1823" i="2"/>
  <c r="CN1798" i="2"/>
  <c r="CK1827" i="2"/>
  <c r="CL1787" i="2"/>
  <c r="CL1798" i="2"/>
  <c r="CM1798" i="2"/>
  <c r="CN1797" i="2"/>
  <c r="CK1798" i="2"/>
  <c r="CL1797" i="2"/>
  <c r="CM1797" i="2"/>
  <c r="CM1796" i="2"/>
  <c r="CK1797" i="2"/>
  <c r="CK1796" i="2"/>
  <c r="CN1796" i="2"/>
  <c r="CM1795" i="2"/>
  <c r="CL1796" i="2"/>
  <c r="CK1795" i="2"/>
  <c r="CN1795" i="2"/>
  <c r="CM1794" i="2"/>
  <c r="CL1795" i="2"/>
  <c r="CK1794" i="2"/>
  <c r="CN1794" i="2"/>
  <c r="CM1793" i="2"/>
  <c r="CL1794" i="2"/>
  <c r="CK1793" i="2"/>
  <c r="CN1793" i="2"/>
  <c r="CM1792" i="2"/>
  <c r="CL1793" i="2"/>
  <c r="CK1792" i="2"/>
  <c r="CN1792" i="2"/>
  <c r="CM1791" i="2"/>
  <c r="CL1792" i="2"/>
  <c r="CK1791" i="2"/>
  <c r="CN1791" i="2"/>
  <c r="CM1790" i="2"/>
  <c r="CL1791" i="2"/>
  <c r="CK1790" i="2"/>
  <c r="CN1790" i="2"/>
  <c r="CM1789" i="2"/>
  <c r="CL1790" i="2"/>
  <c r="CK1789" i="2"/>
  <c r="CN1789" i="2"/>
  <c r="CM1788" i="2"/>
  <c r="CL1789" i="2"/>
  <c r="CK1813" i="2" a="1"/>
  <c r="CK1788" i="2"/>
  <c r="CN1788" i="2"/>
  <c r="CK1811" i="2" a="1"/>
  <c r="CK1809" i="2" a="1"/>
  <c r="CM1787" i="2"/>
  <c r="CK1787" i="2"/>
  <c r="CL1788" i="2"/>
  <c r="CN1787" i="2"/>
  <c r="MU1822" i="2"/>
  <c r="MU1821" i="2"/>
  <c r="MV1822" i="2"/>
  <c r="MV1821" i="2"/>
  <c r="CX1820" i="2"/>
  <c r="CX1819" i="2"/>
  <c r="CW1820" i="2"/>
  <c r="CW1819" i="2"/>
  <c r="FW1822" i="2"/>
  <c r="FW1821" i="2"/>
  <c r="FX1822" i="2"/>
  <c r="FX1821" i="2"/>
  <c r="FF1822" i="2"/>
  <c r="FF1821" i="2"/>
  <c r="FE1822" i="2"/>
  <c r="FE1821" i="2"/>
  <c r="ET1826" i="2"/>
  <c r="ET1825" i="2"/>
  <c r="ES1826" i="2"/>
  <c r="ES1825" i="2"/>
  <c r="QT1824" i="2"/>
  <c r="QT1823" i="2"/>
  <c r="QS1824" i="2"/>
  <c r="QS1823" i="2"/>
  <c r="NG1822" i="2"/>
  <c r="NG1821" i="2"/>
  <c r="NH1821" i="2"/>
  <c r="NH1822" i="2"/>
  <c r="NG1818" i="2"/>
  <c r="NG1817" i="2"/>
  <c r="NH1818" i="2"/>
  <c r="NH1817" i="2"/>
  <c r="W1822" i="2"/>
  <c r="W1821" i="2"/>
  <c r="X1822" i="2"/>
  <c r="X1821" i="2"/>
  <c r="LR1826" i="2"/>
  <c r="LR1825" i="2"/>
  <c r="LQ1826" i="2"/>
  <c r="LQ1825" i="2"/>
  <c r="LR1824" i="2"/>
  <c r="LR1823" i="2"/>
  <c r="LQ1824" i="2"/>
  <c r="LQ1823" i="2"/>
  <c r="QG1817" i="2"/>
  <c r="QH1817" i="2"/>
  <c r="QH1818" i="2"/>
  <c r="QG1818" i="2"/>
  <c r="RF1826" i="2"/>
  <c r="RF1825" i="2"/>
  <c r="RE1826" i="2"/>
  <c r="RE1825" i="2"/>
  <c r="NS1824" i="2"/>
  <c r="NS1823" i="2"/>
  <c r="NT1824" i="2"/>
  <c r="NT1823" i="2"/>
  <c r="K1824" i="2"/>
  <c r="K1823" i="2"/>
  <c r="L1824" i="2"/>
  <c r="L1823" i="2"/>
  <c r="TN1819" i="2"/>
  <c r="TM1820" i="2"/>
  <c r="TM1819" i="2"/>
  <c r="TN1820" i="2"/>
  <c r="PK1796" i="2"/>
  <c r="PI1797" i="2"/>
  <c r="PI1796" i="2"/>
  <c r="PL1796" i="2"/>
  <c r="PK1795" i="2"/>
  <c r="PJ1796" i="2"/>
  <c r="PI1795" i="2"/>
  <c r="PL1795" i="2"/>
  <c r="PK1794" i="2"/>
  <c r="PJ1795" i="2"/>
  <c r="PI1794" i="2"/>
  <c r="PL1794" i="2"/>
  <c r="PK1793" i="2"/>
  <c r="PJ1794" i="2"/>
  <c r="PI1793" i="2"/>
  <c r="PL1793" i="2"/>
  <c r="PK1792" i="2"/>
  <c r="PJ1793" i="2"/>
  <c r="PI1792" i="2"/>
  <c r="PL1792" i="2"/>
  <c r="PK1791" i="2"/>
  <c r="PJ1792" i="2"/>
  <c r="PI1791" i="2"/>
  <c r="PL1791" i="2"/>
  <c r="PK1790" i="2"/>
  <c r="PJ1791" i="2"/>
  <c r="PI1790" i="2"/>
  <c r="PL1790" i="2"/>
  <c r="PK1789" i="2"/>
  <c r="PJ1790" i="2"/>
  <c r="PI1789" i="2"/>
  <c r="PL1789" i="2"/>
  <c r="PK1788" i="2"/>
  <c r="PJ1789" i="2"/>
  <c r="PI1813" i="2" a="1"/>
  <c r="PI1788" i="2"/>
  <c r="PL1788" i="2"/>
  <c r="PI1811" i="2" a="1"/>
  <c r="PK1787" i="2"/>
  <c r="PJ1788" i="2"/>
  <c r="PI1809" i="2" a="1"/>
  <c r="PI1787" i="2"/>
  <c r="PL1787" i="2"/>
  <c r="PL1798" i="2"/>
  <c r="PI1827" i="2"/>
  <c r="PJ1787" i="2"/>
  <c r="PL1797" i="2"/>
  <c r="PJ1798" i="2"/>
  <c r="PK1798" i="2"/>
  <c r="PI1798" i="2"/>
  <c r="PJ1797" i="2"/>
  <c r="PK1797" i="2"/>
  <c r="CE1819" i="2"/>
  <c r="CF1820" i="2"/>
  <c r="CF1819" i="2"/>
  <c r="CE1820" i="2"/>
  <c r="HG1820" i="2"/>
  <c r="HG1819" i="2"/>
  <c r="HH1820" i="2"/>
  <c r="HH1819" i="2"/>
  <c r="VC1815" i="2"/>
  <c r="VD1816" i="2"/>
  <c r="VD1815" i="2"/>
  <c r="VC1816" i="2"/>
  <c r="IX1826" i="2"/>
  <c r="IX1825" i="2"/>
  <c r="IW1826" i="2"/>
  <c r="IW1825" i="2"/>
  <c r="SD1819" i="2"/>
  <c r="SC1820" i="2"/>
  <c r="SC1819" i="2"/>
  <c r="SD1820" i="2"/>
  <c r="TB1820" i="2"/>
  <c r="TB1819" i="2"/>
  <c r="TA1820" i="2"/>
  <c r="TA1819" i="2"/>
  <c r="IK1796" i="2"/>
  <c r="IN1796" i="2"/>
  <c r="IM1795" i="2"/>
  <c r="IL1796" i="2"/>
  <c r="IK1795" i="2"/>
  <c r="IN1795" i="2"/>
  <c r="IM1794" i="2"/>
  <c r="IL1795" i="2"/>
  <c r="IK1794" i="2"/>
  <c r="IN1794" i="2"/>
  <c r="IM1793" i="2"/>
  <c r="IL1794" i="2"/>
  <c r="IK1793" i="2"/>
  <c r="IN1793" i="2"/>
  <c r="IM1792" i="2"/>
  <c r="IL1793" i="2"/>
  <c r="IK1792" i="2"/>
  <c r="IN1792" i="2"/>
  <c r="IM1791" i="2"/>
  <c r="IL1792" i="2"/>
  <c r="IK1791" i="2"/>
  <c r="IN1791" i="2"/>
  <c r="IM1790" i="2"/>
  <c r="IL1791" i="2"/>
  <c r="IK1790" i="2"/>
  <c r="IN1790" i="2"/>
  <c r="IM1789" i="2"/>
  <c r="IL1790" i="2"/>
  <c r="IK1789" i="2"/>
  <c r="IN1789" i="2"/>
  <c r="IM1788" i="2"/>
  <c r="IL1789" i="2"/>
  <c r="IK1813" i="2" a="1"/>
  <c r="IK1788" i="2"/>
  <c r="IN1788" i="2"/>
  <c r="IK1811" i="2" a="1"/>
  <c r="IM1787" i="2"/>
  <c r="IL1788" i="2"/>
  <c r="IK1809" i="2" a="1"/>
  <c r="IK1787" i="2"/>
  <c r="IN1787" i="2"/>
  <c r="IN1798" i="2"/>
  <c r="IK1827" i="2"/>
  <c r="IL1787" i="2"/>
  <c r="IL1797" i="2"/>
  <c r="IL1798" i="2"/>
  <c r="IM1798" i="2"/>
  <c r="IN1797" i="2"/>
  <c r="IK1798" i="2"/>
  <c r="IM1797" i="2"/>
  <c r="IM1796" i="2"/>
  <c r="IK1797" i="2"/>
  <c r="SP1826" i="2"/>
  <c r="SP1825" i="2"/>
  <c r="SO1826" i="2"/>
  <c r="SO1825" i="2"/>
  <c r="RW1826" i="2"/>
  <c r="RW1825" i="2"/>
  <c r="RX1826" i="2"/>
  <c r="RX1825" i="2"/>
  <c r="AD1826" i="2"/>
  <c r="AD1825" i="2"/>
  <c r="AC1826" i="2"/>
  <c r="AC1825" i="2"/>
  <c r="KG1792" i="2"/>
  <c r="KJ1792" i="2"/>
  <c r="KI1791" i="2"/>
  <c r="KH1792" i="2"/>
  <c r="KG1791" i="2"/>
  <c r="KJ1791" i="2"/>
  <c r="KI1790" i="2"/>
  <c r="KH1791" i="2"/>
  <c r="KG1790" i="2"/>
  <c r="KJ1790" i="2"/>
  <c r="KI1789" i="2"/>
  <c r="KH1790" i="2"/>
  <c r="KG1789" i="2"/>
  <c r="KJ1789" i="2"/>
  <c r="KI1788" i="2"/>
  <c r="KH1789" i="2"/>
  <c r="KG1813" i="2" a="1"/>
  <c r="KG1788" i="2"/>
  <c r="KJ1788" i="2"/>
  <c r="KG1811" i="2" a="1"/>
  <c r="KI1787" i="2"/>
  <c r="KH1788" i="2"/>
  <c r="KG1809" i="2" a="1"/>
  <c r="KG1787" i="2"/>
  <c r="KJ1787" i="2"/>
  <c r="KJ1798" i="2"/>
  <c r="KG1827" i="2"/>
  <c r="KH1787" i="2"/>
  <c r="KH1798" i="2"/>
  <c r="KI1798" i="2"/>
  <c r="KJ1797" i="2"/>
  <c r="KG1798" i="2"/>
  <c r="KH1797" i="2"/>
  <c r="KI1797" i="2"/>
  <c r="KI1796" i="2"/>
  <c r="KG1797" i="2"/>
  <c r="KG1796" i="2"/>
  <c r="KJ1796" i="2"/>
  <c r="KI1795" i="2"/>
  <c r="KH1796" i="2"/>
  <c r="KG1795" i="2"/>
  <c r="KJ1795" i="2"/>
  <c r="KI1794" i="2"/>
  <c r="KH1795" i="2"/>
  <c r="KG1794" i="2"/>
  <c r="KJ1794" i="2"/>
  <c r="KG1793" i="2"/>
  <c r="KI1793" i="2"/>
  <c r="KH1794" i="2"/>
  <c r="KJ1793" i="2"/>
  <c r="KI1792" i="2"/>
  <c r="KH1793" i="2"/>
  <c r="JO1816" i="2"/>
  <c r="JO1815" i="2"/>
  <c r="JP1816" i="2"/>
  <c r="JP1815" i="2"/>
  <c r="R1826" i="2"/>
  <c r="R1825" i="2"/>
  <c r="Q1826" i="2"/>
  <c r="Q1825" i="2"/>
  <c r="DU1813" i="2" a="1"/>
  <c r="DU1788" i="2"/>
  <c r="DX1788" i="2"/>
  <c r="DU1811" i="2" a="1"/>
  <c r="DW1787" i="2"/>
  <c r="DV1788" i="2"/>
  <c r="DU1809" i="2" a="1"/>
  <c r="DU1787" i="2"/>
  <c r="DX1787" i="2"/>
  <c r="DX1798" i="2"/>
  <c r="DU1827" i="2"/>
  <c r="DV1787" i="2"/>
  <c r="DV1798" i="2"/>
  <c r="DW1798" i="2"/>
  <c r="DX1797" i="2"/>
  <c r="DU1798" i="2"/>
  <c r="DV1797" i="2"/>
  <c r="DW1797" i="2"/>
  <c r="DW1796" i="2"/>
  <c r="DU1797" i="2"/>
  <c r="DU1796" i="2"/>
  <c r="DX1796" i="2"/>
  <c r="DW1795" i="2"/>
  <c r="DV1796" i="2"/>
  <c r="DU1795" i="2"/>
  <c r="DX1795" i="2"/>
  <c r="DW1794" i="2"/>
  <c r="DV1795" i="2"/>
  <c r="DU1794" i="2"/>
  <c r="DX1794" i="2"/>
  <c r="DW1793" i="2"/>
  <c r="DV1794" i="2"/>
  <c r="DU1793" i="2"/>
  <c r="DX1793" i="2"/>
  <c r="DW1792" i="2"/>
  <c r="DV1793" i="2"/>
  <c r="DU1792" i="2"/>
  <c r="DX1792" i="2"/>
  <c r="DW1791" i="2"/>
  <c r="DV1792" i="2"/>
  <c r="DU1791" i="2"/>
  <c r="DX1791" i="2"/>
  <c r="DW1790" i="2"/>
  <c r="DV1791" i="2"/>
  <c r="DU1790" i="2"/>
  <c r="DX1790" i="2"/>
  <c r="DX1789" i="2"/>
  <c r="DW1789" i="2"/>
  <c r="DV1790" i="2"/>
  <c r="DU1789" i="2"/>
  <c r="DV1789" i="2"/>
  <c r="DW1788" i="2"/>
  <c r="QS1796" i="2"/>
  <c r="QV1796" i="2"/>
  <c r="QU1795" i="2"/>
  <c r="QT1796" i="2"/>
  <c r="QS1795" i="2"/>
  <c r="QV1795" i="2"/>
  <c r="QU1794" i="2"/>
  <c r="QT1795" i="2"/>
  <c r="QS1794" i="2"/>
  <c r="QV1794" i="2"/>
  <c r="QU1793" i="2"/>
  <c r="QT1794" i="2"/>
  <c r="QS1793" i="2"/>
  <c r="QV1793" i="2"/>
  <c r="QU1792" i="2"/>
  <c r="QT1793" i="2"/>
  <c r="QS1792" i="2"/>
  <c r="QV1792" i="2"/>
  <c r="QU1791" i="2"/>
  <c r="QT1792" i="2"/>
  <c r="QS1791" i="2"/>
  <c r="QV1791" i="2"/>
  <c r="QU1790" i="2"/>
  <c r="QT1791" i="2"/>
  <c r="QS1790" i="2"/>
  <c r="QV1790" i="2"/>
  <c r="QU1789" i="2"/>
  <c r="QT1790" i="2"/>
  <c r="QS1789" i="2"/>
  <c r="QV1789" i="2"/>
  <c r="QU1788" i="2"/>
  <c r="QT1789" i="2"/>
  <c r="QS1813" i="2" a="1"/>
  <c r="QS1788" i="2"/>
  <c r="QV1788" i="2"/>
  <c r="QS1811" i="2" a="1"/>
  <c r="QU1787" i="2"/>
  <c r="QT1788" i="2"/>
  <c r="QS1809" i="2" a="1"/>
  <c r="QS1787" i="2"/>
  <c r="QV1787" i="2"/>
  <c r="QV1798" i="2"/>
  <c r="QS1827" i="2"/>
  <c r="QT1787" i="2"/>
  <c r="QT1798" i="2"/>
  <c r="QU1798" i="2"/>
  <c r="QU1797" i="2"/>
  <c r="QV1797" i="2"/>
  <c r="QS1798" i="2"/>
  <c r="QT1797" i="2"/>
  <c r="QU1796" i="2"/>
  <c r="QS1797" i="2"/>
  <c r="HS1822" i="2"/>
  <c r="HS1821" i="2"/>
  <c r="HT1821" i="2"/>
  <c r="HT1822" i="2"/>
  <c r="UE1824" i="2"/>
  <c r="UE1823" i="2"/>
  <c r="UF1824" i="2"/>
  <c r="UF1823" i="2"/>
  <c r="FY1791" i="2"/>
  <c r="FX1793" i="2"/>
  <c r="FW1791" i="2"/>
  <c r="FZ1792" i="2"/>
  <c r="FY1790" i="2"/>
  <c r="FX1792" i="2"/>
  <c r="FW1790" i="2"/>
  <c r="FZ1791" i="2"/>
  <c r="FY1789" i="2"/>
  <c r="FX1791" i="2"/>
  <c r="FW1789" i="2"/>
  <c r="FZ1790" i="2"/>
  <c r="FY1788" i="2"/>
  <c r="FX1790" i="2"/>
  <c r="FW1788" i="2"/>
  <c r="FZ1789" i="2"/>
  <c r="FY1787" i="2"/>
  <c r="FX1789" i="2"/>
  <c r="FW1827" i="2"/>
  <c r="FW1787" i="2"/>
  <c r="FZ1788" i="2"/>
  <c r="FZ1798" i="2"/>
  <c r="FW1813" i="2" a="1"/>
  <c r="FX1788" i="2"/>
  <c r="FX1798" i="2"/>
  <c r="FW1811" i="2" a="1"/>
  <c r="FZ1787" i="2"/>
  <c r="FZ1797" i="2"/>
  <c r="FW1809" i="2" a="1"/>
  <c r="FX1787" i="2"/>
  <c r="FX1797" i="2"/>
  <c r="FY1798" i="2"/>
  <c r="FY1796" i="2"/>
  <c r="FW1798" i="2"/>
  <c r="FW1796" i="2"/>
  <c r="FY1797" i="2"/>
  <c r="FY1795" i="2"/>
  <c r="FW1797" i="2"/>
  <c r="FW1795" i="2"/>
  <c r="FZ1796" i="2"/>
  <c r="FY1794" i="2"/>
  <c r="FX1796" i="2"/>
  <c r="FW1794" i="2"/>
  <c r="FZ1795" i="2"/>
  <c r="FY1793" i="2"/>
  <c r="FX1795" i="2"/>
  <c r="FW1793" i="2"/>
  <c r="FZ1794" i="2"/>
  <c r="FY1792" i="2"/>
  <c r="FW1792" i="2"/>
  <c r="FX1794" i="2"/>
  <c r="FZ1793" i="2"/>
  <c r="SO1792" i="2"/>
  <c r="SR1792" i="2"/>
  <c r="SQ1791" i="2"/>
  <c r="SP1792" i="2"/>
  <c r="SO1791" i="2"/>
  <c r="SR1791" i="2"/>
  <c r="SQ1790" i="2"/>
  <c r="SP1791" i="2"/>
  <c r="SO1790" i="2"/>
  <c r="SR1790" i="2"/>
  <c r="SQ1789" i="2"/>
  <c r="SP1790" i="2"/>
  <c r="SO1789" i="2"/>
  <c r="SR1789" i="2"/>
  <c r="SQ1788" i="2"/>
  <c r="SP1789" i="2"/>
  <c r="SO1813" i="2" a="1"/>
  <c r="SO1788" i="2"/>
  <c r="SR1788" i="2"/>
  <c r="SO1811" i="2" a="1"/>
  <c r="SQ1787" i="2"/>
  <c r="SP1788" i="2"/>
  <c r="SO1809" i="2" a="1"/>
  <c r="SO1787" i="2"/>
  <c r="SR1787" i="2"/>
  <c r="SR1798" i="2"/>
  <c r="SO1827" i="2"/>
  <c r="SP1787" i="2"/>
  <c r="SP1798" i="2"/>
  <c r="SQ1798" i="2"/>
  <c r="SR1797" i="2"/>
  <c r="SO1798" i="2"/>
  <c r="SP1797" i="2"/>
  <c r="SQ1797" i="2"/>
  <c r="SQ1796" i="2"/>
  <c r="SO1797" i="2"/>
  <c r="SO1796" i="2"/>
  <c r="SR1796" i="2"/>
  <c r="SQ1795" i="2"/>
  <c r="SP1796" i="2"/>
  <c r="SO1795" i="2"/>
  <c r="SR1795" i="2"/>
  <c r="SQ1794" i="2"/>
  <c r="SP1795" i="2"/>
  <c r="SO1794" i="2"/>
  <c r="SR1794" i="2"/>
  <c r="SR1793" i="2"/>
  <c r="SQ1793" i="2"/>
  <c r="SP1794" i="2"/>
  <c r="SO1793" i="2"/>
  <c r="SQ1792" i="2"/>
  <c r="SP1793" i="2"/>
  <c r="EA1824" i="2"/>
  <c r="EA1823" i="2"/>
  <c r="EB1824" i="2"/>
  <c r="EB1823" i="2"/>
  <c r="FK1826" i="2"/>
  <c r="FK1825" i="2"/>
  <c r="FL1826" i="2"/>
  <c r="FL1825" i="2"/>
  <c r="HU1791" i="2"/>
  <c r="HT1793" i="2"/>
  <c r="HS1791" i="2"/>
  <c r="HV1792" i="2"/>
  <c r="HU1790" i="2"/>
  <c r="HT1792" i="2"/>
  <c r="HS1790" i="2"/>
  <c r="HV1791" i="2"/>
  <c r="HU1789" i="2"/>
  <c r="HT1791" i="2"/>
  <c r="HS1789" i="2"/>
  <c r="HV1790" i="2"/>
  <c r="HU1788" i="2"/>
  <c r="HT1790" i="2"/>
  <c r="HS1788" i="2"/>
  <c r="HV1789" i="2"/>
  <c r="HU1787" i="2"/>
  <c r="HT1789" i="2"/>
  <c r="HS1827" i="2"/>
  <c r="HS1787" i="2"/>
  <c r="HV1788" i="2"/>
  <c r="HV1798" i="2"/>
  <c r="HS1813" i="2" a="1"/>
  <c r="HT1788" i="2"/>
  <c r="HT1798" i="2"/>
  <c r="HS1811" i="2" a="1"/>
  <c r="HV1787" i="2"/>
  <c r="HV1797" i="2"/>
  <c r="HS1809" i="2" a="1"/>
  <c r="HT1787" i="2"/>
  <c r="HT1797" i="2"/>
  <c r="HU1798" i="2"/>
  <c r="HU1796" i="2"/>
  <c r="HS1798" i="2"/>
  <c r="HS1796" i="2"/>
  <c r="HU1797" i="2"/>
  <c r="HU1795" i="2"/>
  <c r="HS1797" i="2"/>
  <c r="HS1795" i="2"/>
  <c r="HV1796" i="2"/>
  <c r="HU1794" i="2"/>
  <c r="HT1796" i="2"/>
  <c r="HS1794" i="2"/>
  <c r="HV1795" i="2"/>
  <c r="HU1793" i="2"/>
  <c r="HT1795" i="2"/>
  <c r="HS1793" i="2"/>
  <c r="HV1794" i="2"/>
  <c r="HU1792" i="2"/>
  <c r="HS1792" i="2"/>
  <c r="HT1794" i="2"/>
  <c r="HV1793" i="2"/>
  <c r="LW1818" i="2"/>
  <c r="LW1817" i="2"/>
  <c r="LX1818" i="2"/>
  <c r="LX1817" i="2"/>
  <c r="UE1818" i="2"/>
  <c r="UE1817" i="2"/>
  <c r="UF1818" i="2"/>
  <c r="UF1817" i="2"/>
  <c r="FW1826" i="2"/>
  <c r="FW1825" i="2"/>
  <c r="FX1826" i="2"/>
  <c r="FX1825" i="2"/>
  <c r="ML1797" i="2"/>
  <c r="MI1809" i="2" a="1"/>
  <c r="MJ1787" i="2"/>
  <c r="MJ1797" i="2"/>
  <c r="MK1798" i="2"/>
  <c r="MK1796" i="2"/>
  <c r="MI1798" i="2"/>
  <c r="MI1796" i="2"/>
  <c r="MK1797" i="2"/>
  <c r="MK1795" i="2"/>
  <c r="MI1797" i="2"/>
  <c r="MI1795" i="2"/>
  <c r="ML1796" i="2"/>
  <c r="MK1794" i="2"/>
  <c r="MJ1796" i="2"/>
  <c r="MI1794" i="2"/>
  <c r="ML1795" i="2"/>
  <c r="MK1793" i="2"/>
  <c r="MJ1795" i="2"/>
  <c r="MI1793" i="2"/>
  <c r="ML1794" i="2"/>
  <c r="MK1792" i="2"/>
  <c r="MJ1794" i="2"/>
  <c r="MI1792" i="2"/>
  <c r="ML1793" i="2"/>
  <c r="MK1791" i="2"/>
  <c r="MJ1793" i="2"/>
  <c r="MI1791" i="2"/>
  <c r="ML1792" i="2"/>
  <c r="MK1790" i="2"/>
  <c r="MJ1792" i="2"/>
  <c r="MI1790" i="2"/>
  <c r="ML1791" i="2"/>
  <c r="MK1789" i="2"/>
  <c r="MJ1791" i="2"/>
  <c r="MI1789" i="2"/>
  <c r="ML1790" i="2"/>
  <c r="MK1788" i="2"/>
  <c r="MJ1790" i="2"/>
  <c r="MI1788" i="2"/>
  <c r="ML1789" i="2"/>
  <c r="MK1787" i="2"/>
  <c r="MJ1789" i="2"/>
  <c r="MI1827" i="2"/>
  <c r="MI1787" i="2"/>
  <c r="ML1788" i="2"/>
  <c r="ML1798" i="2"/>
  <c r="MJ1798" i="2"/>
  <c r="MI1813" i="2" a="1"/>
  <c r="MI1811" i="2" a="1"/>
  <c r="MJ1788" i="2"/>
  <c r="ML1787" i="2"/>
  <c r="JJ1818" i="2"/>
  <c r="JJ1817" i="2"/>
  <c r="JI1818" i="2"/>
  <c r="JI1817" i="2"/>
  <c r="HA1789" i="2"/>
  <c r="HD1789" i="2"/>
  <c r="HC1788" i="2"/>
  <c r="HB1789" i="2"/>
  <c r="HA1813" i="2" a="1"/>
  <c r="HA1788" i="2"/>
  <c r="HD1788" i="2"/>
  <c r="HC1797" i="2"/>
  <c r="HA1811" i="2" a="1"/>
  <c r="HC1787" i="2"/>
  <c r="HB1788" i="2"/>
  <c r="HB1797" i="2"/>
  <c r="HA1809" i="2" a="1"/>
  <c r="HA1787" i="2"/>
  <c r="HD1787" i="2"/>
  <c r="HD1798" i="2"/>
  <c r="HA1827" i="2"/>
  <c r="HB1787" i="2"/>
  <c r="HB1798" i="2"/>
  <c r="HC1798" i="2"/>
  <c r="HD1797" i="2"/>
  <c r="HA1798" i="2"/>
  <c r="HC1796" i="2"/>
  <c r="HA1797" i="2"/>
  <c r="HA1796" i="2"/>
  <c r="HD1796" i="2"/>
  <c r="HC1795" i="2"/>
  <c r="HB1796" i="2"/>
  <c r="HA1795" i="2"/>
  <c r="HD1795" i="2"/>
  <c r="HC1794" i="2"/>
  <c r="HB1795" i="2"/>
  <c r="HA1794" i="2"/>
  <c r="HD1794" i="2"/>
  <c r="HC1793" i="2"/>
  <c r="HB1794" i="2"/>
  <c r="HA1793" i="2"/>
  <c r="HD1793" i="2"/>
  <c r="HC1792" i="2"/>
  <c r="HB1793" i="2"/>
  <c r="HA1792" i="2"/>
  <c r="HD1792" i="2"/>
  <c r="HC1791" i="2"/>
  <c r="HB1792" i="2"/>
  <c r="HA1791" i="2"/>
  <c r="HD1791" i="2"/>
  <c r="HC1790" i="2"/>
  <c r="HB1791" i="2"/>
  <c r="HA1790" i="2"/>
  <c r="HC1789" i="2"/>
  <c r="HD1790" i="2"/>
  <c r="HB1790" i="2"/>
  <c r="HS1819" i="2"/>
  <c r="HT1820" i="2"/>
  <c r="HT1819" i="2"/>
  <c r="HS1820" i="2"/>
  <c r="FR1826" i="2"/>
  <c r="FR1825" i="2"/>
  <c r="FQ1826" i="2"/>
  <c r="FQ1825" i="2"/>
  <c r="MC1813" i="2" a="1"/>
  <c r="MC1788" i="2"/>
  <c r="MF1788" i="2"/>
  <c r="MC1811" i="2" a="1"/>
  <c r="ME1787" i="2"/>
  <c r="MD1788" i="2"/>
  <c r="MC1809" i="2" a="1"/>
  <c r="MC1787" i="2"/>
  <c r="MF1787" i="2"/>
  <c r="MF1798" i="2"/>
  <c r="MC1827" i="2"/>
  <c r="MD1787" i="2"/>
  <c r="MD1798" i="2"/>
  <c r="ME1798" i="2"/>
  <c r="MF1797" i="2"/>
  <c r="MC1798" i="2"/>
  <c r="MD1797" i="2"/>
  <c r="ME1797" i="2"/>
  <c r="ME1796" i="2"/>
  <c r="MC1797" i="2"/>
  <c r="MC1796" i="2"/>
  <c r="MF1796" i="2"/>
  <c r="ME1795" i="2"/>
  <c r="MD1796" i="2"/>
  <c r="MC1795" i="2"/>
  <c r="MF1795" i="2"/>
  <c r="ME1794" i="2"/>
  <c r="MD1795" i="2"/>
  <c r="MC1794" i="2"/>
  <c r="MF1794" i="2"/>
  <c r="ME1793" i="2"/>
  <c r="MD1794" i="2"/>
  <c r="MC1793" i="2"/>
  <c r="MF1793" i="2"/>
  <c r="ME1792" i="2"/>
  <c r="MD1793" i="2"/>
  <c r="MC1792" i="2"/>
  <c r="MF1792" i="2"/>
  <c r="ME1791" i="2"/>
  <c r="MD1792" i="2"/>
  <c r="MC1791" i="2"/>
  <c r="MF1791" i="2"/>
  <c r="ME1790" i="2"/>
  <c r="MD1791" i="2"/>
  <c r="MC1790" i="2"/>
  <c r="MF1790" i="2"/>
  <c r="MF1789" i="2"/>
  <c r="ME1789" i="2"/>
  <c r="MD1790" i="2"/>
  <c r="MC1789" i="2"/>
  <c r="ME1788" i="2"/>
  <c r="MD1789" i="2"/>
  <c r="QH1819" i="2"/>
  <c r="QG1820" i="2"/>
  <c r="QG1819" i="2"/>
  <c r="QH1820" i="2"/>
  <c r="NS1826" i="2"/>
  <c r="NS1825" i="2"/>
  <c r="NT1826" i="2"/>
  <c r="NT1825" i="2"/>
  <c r="K1825" i="2"/>
  <c r="L1826" i="2"/>
  <c r="L1825" i="2"/>
  <c r="K1826" i="2"/>
  <c r="NY1816" i="2"/>
  <c r="NZ1816" i="2"/>
  <c r="NZ1815" i="2"/>
  <c r="NY1815" i="2"/>
  <c r="AI1816" i="2"/>
  <c r="AI1815" i="2"/>
  <c r="AJ1816" i="2"/>
  <c r="AJ1815" i="2"/>
  <c r="EY1824" i="2"/>
  <c r="EY1823" i="2"/>
  <c r="EZ1824" i="2"/>
  <c r="EZ1823" i="2"/>
  <c r="F1785" i="2"/>
  <c r="C28" i="6" s="1"/>
  <c r="VC1818" i="2"/>
  <c r="VC1817" i="2"/>
  <c r="VD1818" i="2"/>
  <c r="VD1817" i="2"/>
  <c r="PV1818" i="2"/>
  <c r="PV1817" i="2"/>
  <c r="PU1818" i="2"/>
  <c r="PU1817" i="2"/>
  <c r="BG1816" i="2"/>
  <c r="BG1815" i="2"/>
  <c r="BH1816" i="2"/>
  <c r="BH1815" i="2"/>
  <c r="LF1818" i="2"/>
  <c r="LF1817" i="2"/>
  <c r="LE1818" i="2"/>
  <c r="LE1817" i="2"/>
  <c r="UQ1826" i="2"/>
  <c r="UQ1825" i="2"/>
  <c r="UR1826" i="2"/>
  <c r="UR1825" i="2"/>
  <c r="IL1818" i="2"/>
  <c r="IL1817" i="2"/>
  <c r="IK1818" i="2"/>
  <c r="IK1817" i="2"/>
  <c r="KH1822" i="2"/>
  <c r="KH1821" i="2"/>
  <c r="KG1822" i="2"/>
  <c r="KG1821" i="2"/>
  <c r="AU1791" i="2"/>
  <c r="AX1792" i="2"/>
  <c r="AW1790" i="2"/>
  <c r="AV1792" i="2"/>
  <c r="AU1790" i="2"/>
  <c r="AX1791" i="2"/>
  <c r="AW1789" i="2"/>
  <c r="AV1791" i="2"/>
  <c r="AU1789" i="2"/>
  <c r="AX1790" i="2"/>
  <c r="AW1788" i="2"/>
  <c r="AV1790" i="2"/>
  <c r="AU1788" i="2"/>
  <c r="AX1789" i="2"/>
  <c r="AW1787" i="2"/>
  <c r="AV1789" i="2"/>
  <c r="AU1827" i="2"/>
  <c r="AU1787" i="2"/>
  <c r="AX1788" i="2"/>
  <c r="AX1798" i="2"/>
  <c r="AU1813" i="2" a="1"/>
  <c r="AV1788" i="2"/>
  <c r="AV1798" i="2"/>
  <c r="AU1811" i="2" a="1"/>
  <c r="AX1787" i="2"/>
  <c r="AX1797" i="2"/>
  <c r="AU1809" i="2" a="1"/>
  <c r="AV1787" i="2"/>
  <c r="AV1797" i="2"/>
  <c r="AW1798" i="2"/>
  <c r="AW1796" i="2"/>
  <c r="AU1798" i="2"/>
  <c r="AU1796" i="2"/>
  <c r="AW1797" i="2"/>
  <c r="AW1795" i="2"/>
  <c r="AU1797" i="2"/>
  <c r="AU1795" i="2"/>
  <c r="AX1796" i="2"/>
  <c r="AW1794" i="2"/>
  <c r="AV1796" i="2"/>
  <c r="AU1794" i="2"/>
  <c r="AX1795" i="2"/>
  <c r="AW1793" i="2"/>
  <c r="AV1795" i="2"/>
  <c r="AU1793" i="2"/>
  <c r="AX1794" i="2"/>
  <c r="AX1793" i="2"/>
  <c r="AW1792" i="2"/>
  <c r="AV1794" i="2"/>
  <c r="AU1792" i="2"/>
  <c r="AW1791" i="2"/>
  <c r="AV1793" i="2"/>
  <c r="KY1818" i="2"/>
  <c r="KY1817" i="2"/>
  <c r="KZ1818" i="2"/>
  <c r="KZ1817" i="2"/>
  <c r="JV1824" i="2"/>
  <c r="JV1823" i="2"/>
  <c r="JU1824" i="2"/>
  <c r="JU1823" i="2"/>
  <c r="LK1820" i="2"/>
  <c r="LK1819" i="2"/>
  <c r="LL1820" i="2"/>
  <c r="LL1819" i="2"/>
  <c r="UL1816" i="2"/>
  <c r="UL1815" i="2"/>
  <c r="UK1816" i="2"/>
  <c r="UK1815" i="2"/>
  <c r="QM1826" i="2"/>
  <c r="QM1825" i="2"/>
  <c r="QN1826" i="2"/>
  <c r="QN1825" i="2"/>
  <c r="SI1822" i="2"/>
  <c r="SI1821" i="2"/>
  <c r="SJ1822" i="2"/>
  <c r="SJ1821" i="2"/>
  <c r="MU1824" i="2"/>
  <c r="MU1823" i="2"/>
  <c r="MV1824" i="2"/>
  <c r="MV1823" i="2"/>
  <c r="W1820" i="2"/>
  <c r="W1819" i="2"/>
  <c r="X1820" i="2"/>
  <c r="X1819" i="2"/>
  <c r="AI1826" i="2"/>
  <c r="AI1825" i="2"/>
  <c r="AJ1826" i="2"/>
  <c r="AJ1825" i="2"/>
  <c r="ET1824" i="2"/>
  <c r="ET1823" i="2"/>
  <c r="ES1824" i="2"/>
  <c r="ES1823" i="2"/>
  <c r="JJ1820" i="2"/>
  <c r="JJ1819" i="2"/>
  <c r="JI1820" i="2"/>
  <c r="JI1819" i="2"/>
  <c r="QT1826" i="2"/>
  <c r="QT1825" i="2"/>
  <c r="QS1826" i="2"/>
  <c r="QS1825" i="2"/>
  <c r="LR1822" i="2"/>
  <c r="LR1821" i="2"/>
  <c r="LQ1822" i="2"/>
  <c r="LQ1821" i="2"/>
  <c r="VJ1820" i="2"/>
  <c r="VJ1819" i="2"/>
  <c r="VI1820" i="2"/>
  <c r="VI1819" i="2"/>
  <c r="PO1822" i="2"/>
  <c r="PO1821" i="2"/>
  <c r="PP1822" i="2"/>
  <c r="PP1821" i="2"/>
  <c r="AP1826" i="2"/>
  <c r="AP1825" i="2"/>
  <c r="AO1826" i="2"/>
  <c r="AO1825" i="2"/>
  <c r="MI1822" i="2"/>
  <c r="MI1821" i="2"/>
  <c r="MJ1822" i="2"/>
  <c r="MJ1821" i="2"/>
  <c r="PO1824" i="2"/>
  <c r="PO1823" i="2"/>
  <c r="PP1824" i="2"/>
  <c r="PP1823" i="2"/>
  <c r="LW1825" i="2"/>
  <c r="LX1826" i="2"/>
  <c r="LX1825" i="2"/>
  <c r="LW1826" i="2"/>
  <c r="BZ1824" i="2"/>
  <c r="BZ1823" i="2"/>
  <c r="BY1824" i="2"/>
  <c r="BY1823" i="2"/>
  <c r="CQ1820" i="2"/>
  <c r="CQ1819" i="2"/>
  <c r="CR1820" i="2"/>
  <c r="CR1819" i="2"/>
  <c r="LW1791" i="2"/>
  <c r="LZ1792" i="2"/>
  <c r="LY1790" i="2"/>
  <c r="LX1792" i="2"/>
  <c r="LW1790" i="2"/>
  <c r="LZ1791" i="2"/>
  <c r="LY1789" i="2"/>
  <c r="LX1791" i="2"/>
  <c r="LW1789" i="2"/>
  <c r="LZ1790" i="2"/>
  <c r="LY1788" i="2"/>
  <c r="LX1790" i="2"/>
  <c r="LW1788" i="2"/>
  <c r="LZ1789" i="2"/>
  <c r="LY1787" i="2"/>
  <c r="LX1789" i="2"/>
  <c r="LW1827" i="2"/>
  <c r="LW1787" i="2"/>
  <c r="LZ1788" i="2"/>
  <c r="LZ1798" i="2"/>
  <c r="LW1813" i="2" a="1"/>
  <c r="LX1788" i="2"/>
  <c r="LX1798" i="2"/>
  <c r="LW1811" i="2" a="1"/>
  <c r="LZ1787" i="2"/>
  <c r="LZ1797" i="2"/>
  <c r="LW1809" i="2" a="1"/>
  <c r="LX1787" i="2"/>
  <c r="LX1797" i="2"/>
  <c r="LY1798" i="2"/>
  <c r="LY1796" i="2"/>
  <c r="LW1798" i="2"/>
  <c r="LW1796" i="2"/>
  <c r="LY1797" i="2"/>
  <c r="LY1795" i="2"/>
  <c r="LW1797" i="2"/>
  <c r="LW1795" i="2"/>
  <c r="LZ1796" i="2"/>
  <c r="LY1794" i="2"/>
  <c r="LX1796" i="2"/>
  <c r="LW1794" i="2"/>
  <c r="LZ1795" i="2"/>
  <c r="LY1793" i="2"/>
  <c r="LX1795" i="2"/>
  <c r="LW1793" i="2"/>
  <c r="LZ1794" i="2"/>
  <c r="LZ1793" i="2"/>
  <c r="LY1792" i="2"/>
  <c r="LX1794" i="2"/>
  <c r="LW1792" i="2"/>
  <c r="LY1791" i="2"/>
  <c r="LX1793" i="2"/>
  <c r="TN1822" i="2"/>
  <c r="TN1821" i="2"/>
  <c r="TM1822" i="2"/>
  <c r="TM1821" i="2"/>
  <c r="QD1797" i="2"/>
  <c r="QA1809" i="2" a="1"/>
  <c r="QB1787" i="2"/>
  <c r="QB1797" i="2"/>
  <c r="QC1798" i="2"/>
  <c r="QC1796" i="2"/>
  <c r="QA1798" i="2"/>
  <c r="QA1796" i="2"/>
  <c r="QC1797" i="2"/>
  <c r="QC1793" i="2"/>
  <c r="QC1795" i="2"/>
  <c r="QA1797" i="2"/>
  <c r="QB1795" i="2"/>
  <c r="QA1795" i="2"/>
  <c r="QD1796" i="2"/>
  <c r="QC1794" i="2"/>
  <c r="QB1796" i="2"/>
  <c r="QA1794" i="2"/>
  <c r="QD1795" i="2"/>
  <c r="QA1793" i="2"/>
  <c r="QD1794" i="2"/>
  <c r="QC1792" i="2"/>
  <c r="QB1794" i="2"/>
  <c r="QA1792" i="2"/>
  <c r="QD1793" i="2"/>
  <c r="QC1791" i="2"/>
  <c r="QB1793" i="2"/>
  <c r="QA1791" i="2"/>
  <c r="QD1792" i="2"/>
  <c r="QC1790" i="2"/>
  <c r="QB1792" i="2"/>
  <c r="QA1790" i="2"/>
  <c r="QD1791" i="2"/>
  <c r="QC1789" i="2"/>
  <c r="QB1791" i="2"/>
  <c r="QA1789" i="2"/>
  <c r="QD1790" i="2"/>
  <c r="QC1788" i="2"/>
  <c r="QB1790" i="2"/>
  <c r="QA1788" i="2"/>
  <c r="QD1789" i="2"/>
  <c r="QC1787" i="2"/>
  <c r="QB1789" i="2"/>
  <c r="QA1827" i="2"/>
  <c r="QA1787" i="2"/>
  <c r="QD1788" i="2"/>
  <c r="QD1798" i="2"/>
  <c r="QB1798" i="2"/>
  <c r="QA1813" i="2" a="1"/>
  <c r="QA1811" i="2" a="1"/>
  <c r="QB1788" i="2"/>
  <c r="QD1787" i="2"/>
  <c r="F1827" i="2"/>
  <c r="F1858" i="2" s="1"/>
  <c r="NZ1818" i="2"/>
  <c r="NZ1817" i="2"/>
  <c r="NY1818" i="2"/>
  <c r="NY1817" i="2"/>
  <c r="AI1818" i="2"/>
  <c r="AI1817" i="2"/>
  <c r="AJ1817" i="2"/>
  <c r="AJ1818" i="2"/>
  <c r="NY1796" i="2"/>
  <c r="OB1796" i="2"/>
  <c r="OA1795" i="2"/>
  <c r="NZ1796" i="2"/>
  <c r="NY1795" i="2"/>
  <c r="OB1795" i="2"/>
  <c r="OA1794" i="2"/>
  <c r="NZ1795" i="2"/>
  <c r="NY1794" i="2"/>
  <c r="OB1794" i="2"/>
  <c r="OA1793" i="2"/>
  <c r="NZ1794" i="2"/>
  <c r="NY1793" i="2"/>
  <c r="OB1793" i="2"/>
  <c r="OA1792" i="2"/>
  <c r="NZ1793" i="2"/>
  <c r="NY1792" i="2"/>
  <c r="OB1792" i="2"/>
  <c r="OA1791" i="2"/>
  <c r="NZ1792" i="2"/>
  <c r="NY1791" i="2"/>
  <c r="OB1791" i="2"/>
  <c r="OA1790" i="2"/>
  <c r="NZ1791" i="2"/>
  <c r="NY1790" i="2"/>
  <c r="OB1790" i="2"/>
  <c r="OA1789" i="2"/>
  <c r="NZ1790" i="2"/>
  <c r="NY1789" i="2"/>
  <c r="OB1789" i="2"/>
  <c r="OA1788" i="2"/>
  <c r="NZ1789" i="2"/>
  <c r="NY1813" i="2" a="1"/>
  <c r="NY1788" i="2"/>
  <c r="OB1788" i="2"/>
  <c r="NY1811" i="2" a="1"/>
  <c r="OA1787" i="2"/>
  <c r="NZ1788" i="2"/>
  <c r="NY1809" i="2" a="1"/>
  <c r="NY1787" i="2"/>
  <c r="OB1787" i="2"/>
  <c r="OB1798" i="2"/>
  <c r="NY1827" i="2"/>
  <c r="NZ1787" i="2"/>
  <c r="NZ1798" i="2"/>
  <c r="OA1798" i="2"/>
  <c r="OB1797" i="2"/>
  <c r="NY1798" i="2"/>
  <c r="NZ1797" i="2"/>
  <c r="OA1797" i="2"/>
  <c r="OA1796" i="2"/>
  <c r="NY1797" i="2"/>
  <c r="LM1791" i="2"/>
  <c r="LL1793" i="2"/>
  <c r="LK1791" i="2"/>
  <c r="LN1792" i="2"/>
  <c r="LM1790" i="2"/>
  <c r="LL1792" i="2"/>
  <c r="LK1790" i="2"/>
  <c r="LN1791" i="2"/>
  <c r="LM1789" i="2"/>
  <c r="LL1791" i="2"/>
  <c r="LK1789" i="2"/>
  <c r="LN1790" i="2"/>
  <c r="LM1788" i="2"/>
  <c r="LL1790" i="2"/>
  <c r="LK1788" i="2"/>
  <c r="LN1789" i="2"/>
  <c r="LM1787" i="2"/>
  <c r="LL1789" i="2"/>
  <c r="LK1827" i="2"/>
  <c r="LK1787" i="2"/>
  <c r="LN1788" i="2"/>
  <c r="LN1798" i="2"/>
  <c r="LK1813" i="2" a="1"/>
  <c r="LL1788" i="2"/>
  <c r="LL1798" i="2"/>
  <c r="LK1811" i="2" a="1"/>
  <c r="LN1787" i="2"/>
  <c r="LN1797" i="2"/>
  <c r="LK1809" i="2" a="1"/>
  <c r="LL1787" i="2"/>
  <c r="LL1797" i="2"/>
  <c r="LM1798" i="2"/>
  <c r="LM1796" i="2"/>
  <c r="LK1798" i="2"/>
  <c r="LK1796" i="2"/>
  <c r="LM1797" i="2"/>
  <c r="LM1795" i="2"/>
  <c r="LK1797" i="2"/>
  <c r="LK1795" i="2"/>
  <c r="LN1796" i="2"/>
  <c r="LM1794" i="2"/>
  <c r="LL1796" i="2"/>
  <c r="LK1794" i="2"/>
  <c r="LN1795" i="2"/>
  <c r="LM1793" i="2"/>
  <c r="LL1795" i="2"/>
  <c r="LK1793" i="2"/>
  <c r="LN1794" i="2"/>
  <c r="LM1792" i="2"/>
  <c r="LK1792" i="2"/>
  <c r="LL1794" i="2"/>
  <c r="LN1793" i="2"/>
  <c r="L1798" i="2"/>
  <c r="K1811" i="2" a="1"/>
  <c r="N1787" i="2"/>
  <c r="N1797" i="2"/>
  <c r="K1809" i="2" a="1"/>
  <c r="L1787" i="2"/>
  <c r="L1797" i="2"/>
  <c r="M1798" i="2"/>
  <c r="M1796" i="2"/>
  <c r="K1798" i="2"/>
  <c r="K1796" i="2"/>
  <c r="M1797" i="2"/>
  <c r="N1795" i="2"/>
  <c r="M1795" i="2"/>
  <c r="K1797" i="2"/>
  <c r="K1795" i="2"/>
  <c r="N1796" i="2"/>
  <c r="M1794" i="2"/>
  <c r="L1796" i="2"/>
  <c r="K1794" i="2"/>
  <c r="M1793" i="2"/>
  <c r="L1795" i="2"/>
  <c r="K1793" i="2"/>
  <c r="N1794" i="2"/>
  <c r="M1792" i="2"/>
  <c r="L1794" i="2"/>
  <c r="K1792" i="2"/>
  <c r="N1793" i="2"/>
  <c r="M1791" i="2"/>
  <c r="L1793" i="2"/>
  <c r="K1791" i="2"/>
  <c r="N1792" i="2"/>
  <c r="M1790" i="2"/>
  <c r="L1792" i="2"/>
  <c r="K1790" i="2"/>
  <c r="N1791" i="2"/>
  <c r="M1789" i="2"/>
  <c r="L1791" i="2"/>
  <c r="K1789" i="2"/>
  <c r="N1790" i="2"/>
  <c r="M1788" i="2"/>
  <c r="L1790" i="2"/>
  <c r="K1788" i="2"/>
  <c r="N1789" i="2"/>
  <c r="M1787" i="2"/>
  <c r="L1789" i="2"/>
  <c r="N1798" i="2"/>
  <c r="K1827" i="2"/>
  <c r="K1787" i="2"/>
  <c r="K1813" i="2" a="1"/>
  <c r="N1788" i="2"/>
  <c r="L1788" i="2"/>
  <c r="VC1820" i="2"/>
  <c r="VC1819" i="2"/>
  <c r="VD1820" i="2"/>
  <c r="VD1819" i="2"/>
  <c r="IX1822" i="2"/>
  <c r="IX1821" i="2"/>
  <c r="IW1822" i="2"/>
  <c r="IW1821" i="2"/>
  <c r="BG1818" i="2"/>
  <c r="BG1817" i="2"/>
  <c r="BH1818" i="2"/>
  <c r="BH1817" i="2"/>
  <c r="LF1816" i="2"/>
  <c r="LF1815" i="2"/>
  <c r="LE1816" i="2"/>
  <c r="LE1815" i="2"/>
  <c r="PV1824" i="2"/>
  <c r="PV1823" i="2"/>
  <c r="PU1824" i="2"/>
  <c r="PU1823" i="2"/>
  <c r="UQ1822" i="2"/>
  <c r="UQ1821" i="2"/>
  <c r="UR1822" i="2"/>
  <c r="UR1821" i="2"/>
  <c r="GI1791" i="2"/>
  <c r="GL1792" i="2"/>
  <c r="GK1790" i="2"/>
  <c r="GJ1792" i="2"/>
  <c r="GI1790" i="2"/>
  <c r="GL1791" i="2"/>
  <c r="GK1789" i="2"/>
  <c r="GJ1791" i="2"/>
  <c r="GI1789" i="2"/>
  <c r="GL1790" i="2"/>
  <c r="GK1788" i="2"/>
  <c r="GJ1790" i="2"/>
  <c r="GI1788" i="2"/>
  <c r="GL1789" i="2"/>
  <c r="GK1787" i="2"/>
  <c r="GJ1789" i="2"/>
  <c r="GI1827" i="2"/>
  <c r="GI1787" i="2"/>
  <c r="GL1788" i="2"/>
  <c r="GL1798" i="2"/>
  <c r="GI1813" i="2" a="1"/>
  <c r="GJ1788" i="2"/>
  <c r="GJ1798" i="2"/>
  <c r="GI1811" i="2" a="1"/>
  <c r="GL1787" i="2"/>
  <c r="GL1797" i="2"/>
  <c r="GI1809" i="2" a="1"/>
  <c r="GJ1787" i="2"/>
  <c r="GJ1797" i="2"/>
  <c r="GK1798" i="2"/>
  <c r="GK1796" i="2"/>
  <c r="GI1798" i="2"/>
  <c r="GI1796" i="2"/>
  <c r="GK1797" i="2"/>
  <c r="GK1795" i="2"/>
  <c r="GI1797" i="2"/>
  <c r="GI1795" i="2"/>
  <c r="GL1796" i="2"/>
  <c r="GK1794" i="2"/>
  <c r="GJ1796" i="2"/>
  <c r="GI1794" i="2"/>
  <c r="GL1795" i="2"/>
  <c r="GK1793" i="2"/>
  <c r="GJ1795" i="2"/>
  <c r="GI1793" i="2"/>
  <c r="GL1794" i="2"/>
  <c r="GI1792" i="2"/>
  <c r="GK1792" i="2"/>
  <c r="GJ1794" i="2"/>
  <c r="GL1793" i="2"/>
  <c r="GK1791" i="2"/>
  <c r="GJ1793" i="2"/>
  <c r="AD1824" i="2"/>
  <c r="AD1823" i="2"/>
  <c r="AC1824" i="2"/>
  <c r="AC1823" i="2"/>
  <c r="KH1824" i="2"/>
  <c r="KH1823" i="2"/>
  <c r="KG1824" i="2"/>
  <c r="KG1823" i="2"/>
  <c r="IY1792" i="2"/>
  <c r="IX1793" i="2"/>
  <c r="IW1792" i="2"/>
  <c r="IZ1792" i="2"/>
  <c r="IY1791" i="2"/>
  <c r="IX1792" i="2"/>
  <c r="IW1791" i="2"/>
  <c r="IZ1791" i="2"/>
  <c r="IY1790" i="2"/>
  <c r="IX1791" i="2"/>
  <c r="IW1790" i="2"/>
  <c r="IZ1790" i="2"/>
  <c r="IY1789" i="2"/>
  <c r="IX1790" i="2"/>
  <c r="IW1789" i="2"/>
  <c r="IZ1789" i="2"/>
  <c r="IY1788" i="2"/>
  <c r="IX1789" i="2"/>
  <c r="IW1813" i="2" a="1"/>
  <c r="IW1788" i="2"/>
  <c r="IZ1788" i="2"/>
  <c r="IW1811" i="2" a="1"/>
  <c r="IY1787" i="2"/>
  <c r="IX1788" i="2"/>
  <c r="IW1809" i="2" a="1"/>
  <c r="IW1787" i="2"/>
  <c r="IZ1787" i="2"/>
  <c r="IZ1798" i="2"/>
  <c r="IW1827" i="2"/>
  <c r="IX1787" i="2"/>
  <c r="IX1798" i="2"/>
  <c r="IY1798" i="2"/>
  <c r="IZ1797" i="2"/>
  <c r="IW1798" i="2"/>
  <c r="IX1797" i="2"/>
  <c r="IY1797" i="2"/>
  <c r="IY1796" i="2"/>
  <c r="IW1797" i="2"/>
  <c r="IW1796" i="2"/>
  <c r="IZ1796" i="2"/>
  <c r="IY1795" i="2"/>
  <c r="IX1796" i="2"/>
  <c r="IW1795" i="2"/>
  <c r="IZ1795" i="2"/>
  <c r="IY1794" i="2"/>
  <c r="IX1795" i="2"/>
  <c r="IY1793" i="2"/>
  <c r="IW1794" i="2"/>
  <c r="IZ1794" i="2"/>
  <c r="IX1794" i="2"/>
  <c r="IW1793" i="2"/>
  <c r="IZ1793" i="2"/>
  <c r="OH1797" i="2"/>
  <c r="OE1809" i="2" a="1"/>
  <c r="OF1787" i="2"/>
  <c r="OF1797" i="2"/>
  <c r="OG1798" i="2"/>
  <c r="OG1796" i="2"/>
  <c r="OE1798" i="2"/>
  <c r="OE1796" i="2"/>
  <c r="OG1797" i="2"/>
  <c r="OG1795" i="2"/>
  <c r="OE1797" i="2"/>
  <c r="OE1795" i="2"/>
  <c r="OH1796" i="2"/>
  <c r="OG1794" i="2"/>
  <c r="OF1796" i="2"/>
  <c r="OE1794" i="2"/>
  <c r="OH1795" i="2"/>
  <c r="OG1793" i="2"/>
  <c r="OF1795" i="2"/>
  <c r="OE1793" i="2"/>
  <c r="OH1794" i="2"/>
  <c r="OG1792" i="2"/>
  <c r="OF1794" i="2"/>
  <c r="OE1792" i="2"/>
  <c r="OH1793" i="2"/>
  <c r="OG1791" i="2"/>
  <c r="OF1793" i="2"/>
  <c r="OE1791" i="2"/>
  <c r="OH1792" i="2"/>
  <c r="OG1790" i="2"/>
  <c r="OF1792" i="2"/>
  <c r="OE1790" i="2"/>
  <c r="OH1791" i="2"/>
  <c r="OG1789" i="2"/>
  <c r="OF1791" i="2"/>
  <c r="OE1789" i="2"/>
  <c r="OH1790" i="2"/>
  <c r="OG1788" i="2"/>
  <c r="OF1790" i="2"/>
  <c r="OE1788" i="2"/>
  <c r="OH1789" i="2"/>
  <c r="OG1787" i="2"/>
  <c r="OF1789" i="2"/>
  <c r="OE1827" i="2"/>
  <c r="OE1787" i="2"/>
  <c r="OH1788" i="2"/>
  <c r="OH1798" i="2"/>
  <c r="OF1798" i="2"/>
  <c r="OE1813" i="2" a="1"/>
  <c r="OE1811" i="2" a="1"/>
  <c r="OF1788" i="2"/>
  <c r="OH1787" i="2"/>
  <c r="NS1791" i="2"/>
  <c r="NV1792" i="2"/>
  <c r="NU1790" i="2"/>
  <c r="NT1792" i="2"/>
  <c r="NS1790" i="2"/>
  <c r="NV1791" i="2"/>
  <c r="NU1789" i="2"/>
  <c r="NT1791" i="2"/>
  <c r="NS1789" i="2"/>
  <c r="NV1790" i="2"/>
  <c r="NU1788" i="2"/>
  <c r="NT1790" i="2"/>
  <c r="NS1788" i="2"/>
  <c r="NV1789" i="2"/>
  <c r="NU1787" i="2"/>
  <c r="NT1789" i="2"/>
  <c r="NS1827" i="2"/>
  <c r="NS1787" i="2"/>
  <c r="NV1788" i="2"/>
  <c r="NV1798" i="2"/>
  <c r="NS1813" i="2" a="1"/>
  <c r="NT1788" i="2"/>
  <c r="NT1798" i="2"/>
  <c r="NS1811" i="2" a="1"/>
  <c r="NV1787" i="2"/>
  <c r="NV1797" i="2"/>
  <c r="NS1809" i="2" a="1"/>
  <c r="NT1787" i="2"/>
  <c r="NT1797" i="2"/>
  <c r="NU1798" i="2"/>
  <c r="NU1796" i="2"/>
  <c r="NS1798" i="2"/>
  <c r="NS1796" i="2"/>
  <c r="NU1797" i="2"/>
  <c r="NU1795" i="2"/>
  <c r="NS1797" i="2"/>
  <c r="NS1795" i="2"/>
  <c r="NV1796" i="2"/>
  <c r="NU1794" i="2"/>
  <c r="NT1796" i="2"/>
  <c r="NS1794" i="2"/>
  <c r="NV1795" i="2"/>
  <c r="NU1793" i="2"/>
  <c r="NT1795" i="2"/>
  <c r="NS1793" i="2"/>
  <c r="NV1794" i="2"/>
  <c r="NV1793" i="2"/>
  <c r="NU1792" i="2"/>
  <c r="NT1794" i="2"/>
  <c r="NS1792" i="2"/>
  <c r="NU1791" i="2"/>
  <c r="NT1793" i="2"/>
  <c r="KY1826" i="2"/>
  <c r="KY1825" i="2"/>
  <c r="KZ1826" i="2"/>
  <c r="KZ1825" i="2"/>
  <c r="CX1816" i="2"/>
  <c r="CX1815" i="2"/>
  <c r="CW1816" i="2"/>
  <c r="CW1815" i="2"/>
  <c r="FR1820" i="2"/>
  <c r="FR1819" i="2"/>
  <c r="FQ1820" i="2"/>
  <c r="FQ1819" i="2"/>
  <c r="GI1825" i="2"/>
  <c r="GJ1826" i="2"/>
  <c r="GJ1825" i="2"/>
  <c r="GI1826" i="2"/>
  <c r="FK1824" i="2"/>
  <c r="FK1823" i="2"/>
  <c r="FL1824" i="2"/>
  <c r="FL1823" i="2"/>
  <c r="HB1822" i="2"/>
  <c r="HB1821" i="2"/>
  <c r="HA1822" i="2"/>
  <c r="HA1821" i="2"/>
  <c r="AQ1790" i="2"/>
  <c r="AP1791" i="2"/>
  <c r="AO1790" i="2"/>
  <c r="AR1790" i="2"/>
  <c r="AQ1789" i="2"/>
  <c r="AP1790" i="2"/>
  <c r="AO1789" i="2"/>
  <c r="AR1789" i="2"/>
  <c r="AQ1788" i="2"/>
  <c r="AP1789" i="2"/>
  <c r="AO1813" i="2" a="1"/>
  <c r="AO1788" i="2"/>
  <c r="AR1788" i="2"/>
  <c r="AO1811" i="2" a="1"/>
  <c r="AQ1787" i="2"/>
  <c r="AP1788" i="2"/>
  <c r="AO1809" i="2" a="1"/>
  <c r="AO1787" i="2"/>
  <c r="AR1787" i="2"/>
  <c r="AR1798" i="2"/>
  <c r="AO1827" i="2"/>
  <c r="AP1787" i="2"/>
  <c r="AP1798" i="2"/>
  <c r="AQ1798" i="2"/>
  <c r="AR1797" i="2"/>
  <c r="AO1798" i="2"/>
  <c r="AP1797" i="2"/>
  <c r="AQ1797" i="2"/>
  <c r="AQ1796" i="2"/>
  <c r="AO1797" i="2"/>
  <c r="AO1796" i="2"/>
  <c r="AR1796" i="2"/>
  <c r="AQ1795" i="2"/>
  <c r="AP1796" i="2"/>
  <c r="AO1795" i="2"/>
  <c r="AR1795" i="2"/>
  <c r="AQ1794" i="2"/>
  <c r="AP1795" i="2"/>
  <c r="AO1794" i="2"/>
  <c r="AR1794" i="2"/>
  <c r="AQ1793" i="2"/>
  <c r="AP1794" i="2"/>
  <c r="AO1793" i="2"/>
  <c r="AR1793" i="2"/>
  <c r="AQ1792" i="2"/>
  <c r="AP1793" i="2"/>
  <c r="AO1792" i="2"/>
  <c r="AR1792" i="2"/>
  <c r="AQ1791" i="2"/>
  <c r="AO1791" i="2"/>
  <c r="AP1792" i="2"/>
  <c r="AR1791" i="2"/>
  <c r="HB1824" i="2"/>
  <c r="HB1823" i="2"/>
  <c r="HA1824" i="2"/>
  <c r="HA1823" i="2"/>
  <c r="OL1824" i="2"/>
  <c r="OL1823" i="2"/>
  <c r="OK1824" i="2"/>
  <c r="OK1823" i="2"/>
  <c r="HB1826" i="2"/>
  <c r="HB1825" i="2"/>
  <c r="HA1826" i="2"/>
  <c r="HA1825" i="2"/>
  <c r="HS1816" i="2"/>
  <c r="HS1815" i="2"/>
  <c r="HT1815" i="2"/>
  <c r="HT1816" i="2"/>
  <c r="QT1816" i="2"/>
  <c r="QT1815" i="2"/>
  <c r="QS1816" i="2"/>
  <c r="QS1815" i="2"/>
  <c r="NG1824" i="2"/>
  <c r="NG1823" i="2"/>
  <c r="NH1824" i="2"/>
  <c r="NH1823" i="2"/>
  <c r="K1822" i="2"/>
  <c r="K1821" i="2"/>
  <c r="L1821" i="2"/>
  <c r="L1822" i="2"/>
  <c r="AP1822" i="2"/>
  <c r="AP1821" i="2"/>
  <c r="AO1822" i="2"/>
  <c r="AO1821" i="2"/>
  <c r="GO1825" i="2"/>
  <c r="GP1825" i="2"/>
  <c r="GP1826" i="2"/>
  <c r="GO1826" i="2"/>
  <c r="MI1824" i="2"/>
  <c r="MI1823" i="2"/>
  <c r="MJ1824" i="2"/>
  <c r="MJ1823" i="2"/>
  <c r="R1818" i="2"/>
  <c r="R1817" i="2"/>
  <c r="Q1818" i="2"/>
  <c r="Q1817" i="2"/>
  <c r="JI1821" i="2"/>
  <c r="JJ1822" i="2"/>
  <c r="JJ1821" i="2"/>
  <c r="JI1822" i="2"/>
  <c r="CQ1822" i="2"/>
  <c r="CQ1821" i="2"/>
  <c r="CR1822" i="2"/>
  <c r="CR1821" i="2"/>
  <c r="IT1797" i="2"/>
  <c r="IQ1809" i="2" a="1"/>
  <c r="IR1787" i="2"/>
  <c r="IR1797" i="2"/>
  <c r="IS1798" i="2"/>
  <c r="IS1796" i="2"/>
  <c r="IQ1798" i="2"/>
  <c r="IQ1796" i="2"/>
  <c r="IS1797" i="2"/>
  <c r="IS1795" i="2"/>
  <c r="IQ1797" i="2"/>
  <c r="IQ1795" i="2"/>
  <c r="IT1796" i="2"/>
  <c r="IS1794" i="2"/>
  <c r="IR1796" i="2"/>
  <c r="IQ1794" i="2"/>
  <c r="IT1795" i="2"/>
  <c r="IS1793" i="2"/>
  <c r="IR1795" i="2"/>
  <c r="IQ1793" i="2"/>
  <c r="IT1794" i="2"/>
  <c r="IS1792" i="2"/>
  <c r="IR1794" i="2"/>
  <c r="IQ1792" i="2"/>
  <c r="IT1793" i="2"/>
  <c r="IS1791" i="2"/>
  <c r="IR1793" i="2"/>
  <c r="IQ1791" i="2"/>
  <c r="IT1792" i="2"/>
  <c r="IS1790" i="2"/>
  <c r="IR1792" i="2"/>
  <c r="IQ1790" i="2"/>
  <c r="IT1791" i="2"/>
  <c r="IS1789" i="2"/>
  <c r="IR1791" i="2"/>
  <c r="IQ1789" i="2"/>
  <c r="IT1790" i="2"/>
  <c r="IS1788" i="2"/>
  <c r="IR1790" i="2"/>
  <c r="IQ1788" i="2"/>
  <c r="IT1789" i="2"/>
  <c r="IS1787" i="2"/>
  <c r="IR1789" i="2"/>
  <c r="IQ1827" i="2"/>
  <c r="IQ1787" i="2"/>
  <c r="IT1788" i="2"/>
  <c r="IR1788" i="2"/>
  <c r="IQ1813" i="2" a="1"/>
  <c r="IT1798" i="2"/>
  <c r="IQ1811" i="2" a="1"/>
  <c r="IR1798" i="2"/>
  <c r="IT1787" i="2"/>
  <c r="FR1822" i="2"/>
  <c r="FR1821" i="2"/>
  <c r="FQ1822" i="2"/>
  <c r="FQ1821" i="2"/>
  <c r="BN1826" i="2"/>
  <c r="BN1825" i="2"/>
  <c r="BM1826" i="2"/>
  <c r="BM1825" i="2"/>
  <c r="OW1813" i="2" a="1"/>
  <c r="OW1788" i="2"/>
  <c r="OZ1788" i="2"/>
  <c r="OW1811" i="2" a="1"/>
  <c r="OY1787" i="2"/>
  <c r="OX1788" i="2"/>
  <c r="OW1809" i="2" a="1"/>
  <c r="OW1787" i="2"/>
  <c r="OZ1787" i="2"/>
  <c r="OZ1798" i="2"/>
  <c r="OW1827" i="2"/>
  <c r="OX1787" i="2"/>
  <c r="OX1798" i="2"/>
  <c r="OY1798" i="2"/>
  <c r="OZ1797" i="2"/>
  <c r="OW1798" i="2"/>
  <c r="OX1797" i="2"/>
  <c r="OY1797" i="2"/>
  <c r="OY1796" i="2"/>
  <c r="OW1797" i="2"/>
  <c r="OW1796" i="2"/>
  <c r="OZ1796" i="2"/>
  <c r="OY1795" i="2"/>
  <c r="OX1796" i="2"/>
  <c r="OW1795" i="2"/>
  <c r="OZ1795" i="2"/>
  <c r="OY1794" i="2"/>
  <c r="OX1795" i="2"/>
  <c r="OW1794" i="2"/>
  <c r="OZ1794" i="2"/>
  <c r="OY1793" i="2"/>
  <c r="OX1794" i="2"/>
  <c r="OW1793" i="2"/>
  <c r="OZ1793" i="2"/>
  <c r="OY1792" i="2"/>
  <c r="OX1793" i="2"/>
  <c r="OW1792" i="2"/>
  <c r="OZ1792" i="2"/>
  <c r="OY1791" i="2"/>
  <c r="OX1792" i="2"/>
  <c r="OW1791" i="2"/>
  <c r="OZ1791" i="2"/>
  <c r="OY1790" i="2"/>
  <c r="OX1791" i="2"/>
  <c r="OW1790" i="2"/>
  <c r="OZ1790" i="2"/>
  <c r="OZ1789" i="2"/>
  <c r="OY1789" i="2"/>
  <c r="OX1790" i="2"/>
  <c r="OW1789" i="2"/>
  <c r="OY1788" i="2"/>
  <c r="OX1789" i="2"/>
  <c r="TN1824" i="2"/>
  <c r="TN1823" i="2"/>
  <c r="TM1824" i="2"/>
  <c r="TM1823" i="2"/>
  <c r="SW1791" i="2"/>
  <c r="SV1793" i="2"/>
  <c r="SU1791" i="2"/>
  <c r="SX1792" i="2"/>
  <c r="SW1790" i="2"/>
  <c r="SV1792" i="2"/>
  <c r="SU1790" i="2"/>
  <c r="SX1791" i="2"/>
  <c r="SW1789" i="2"/>
  <c r="SV1791" i="2"/>
  <c r="SU1789" i="2"/>
  <c r="SX1790" i="2"/>
  <c r="SW1788" i="2"/>
  <c r="SV1790" i="2"/>
  <c r="SU1788" i="2"/>
  <c r="SX1789" i="2"/>
  <c r="SV1789" i="2"/>
  <c r="SW1787" i="2"/>
  <c r="SU1827" i="2"/>
  <c r="SU1787" i="2"/>
  <c r="SX1788" i="2"/>
  <c r="SX1798" i="2"/>
  <c r="SU1813" i="2" a="1"/>
  <c r="SV1788" i="2"/>
  <c r="SV1798" i="2"/>
  <c r="SU1811" i="2" a="1"/>
  <c r="SX1787" i="2"/>
  <c r="SX1797" i="2"/>
  <c r="SU1809" i="2" a="1"/>
  <c r="SV1787" i="2"/>
  <c r="SV1797" i="2"/>
  <c r="SW1798" i="2"/>
  <c r="SW1796" i="2"/>
  <c r="SU1798" i="2"/>
  <c r="SU1796" i="2"/>
  <c r="SW1797" i="2"/>
  <c r="SW1795" i="2"/>
  <c r="SU1797" i="2"/>
  <c r="SU1795" i="2"/>
  <c r="SX1796" i="2"/>
  <c r="SW1794" i="2"/>
  <c r="SV1796" i="2"/>
  <c r="SU1794" i="2"/>
  <c r="SX1795" i="2"/>
  <c r="SW1793" i="2"/>
  <c r="SV1795" i="2"/>
  <c r="SU1793" i="2"/>
  <c r="SX1794" i="2"/>
  <c r="SW1792" i="2"/>
  <c r="SU1792" i="2"/>
  <c r="SV1794" i="2"/>
  <c r="SX1793" i="2"/>
  <c r="LS1792" i="2"/>
  <c r="LR1793" i="2"/>
  <c r="LQ1792" i="2"/>
  <c r="LT1792" i="2"/>
  <c r="LS1791" i="2"/>
  <c r="LR1792" i="2"/>
  <c r="LQ1791" i="2"/>
  <c r="LT1791" i="2"/>
  <c r="LS1790" i="2"/>
  <c r="LR1791" i="2"/>
  <c r="LQ1790" i="2"/>
  <c r="LT1790" i="2"/>
  <c r="LS1789" i="2"/>
  <c r="LR1790" i="2"/>
  <c r="LQ1789" i="2"/>
  <c r="LT1789" i="2"/>
  <c r="LS1788" i="2"/>
  <c r="LR1789" i="2"/>
  <c r="LQ1813" i="2" a="1"/>
  <c r="LQ1788" i="2"/>
  <c r="LT1788" i="2"/>
  <c r="LQ1811" i="2" a="1"/>
  <c r="LS1787" i="2"/>
  <c r="LR1788" i="2"/>
  <c r="LQ1809" i="2" a="1"/>
  <c r="LQ1787" i="2"/>
  <c r="LT1787" i="2"/>
  <c r="LT1798" i="2"/>
  <c r="LQ1827" i="2"/>
  <c r="LR1787" i="2"/>
  <c r="LR1798" i="2"/>
  <c r="LS1798" i="2"/>
  <c r="LT1797" i="2"/>
  <c r="LQ1798" i="2"/>
  <c r="LR1797" i="2"/>
  <c r="LS1797" i="2"/>
  <c r="LS1796" i="2"/>
  <c r="LQ1797" i="2"/>
  <c r="LQ1796" i="2"/>
  <c r="LT1796" i="2"/>
  <c r="LS1795" i="2"/>
  <c r="LR1796" i="2"/>
  <c r="LQ1795" i="2"/>
  <c r="LT1795" i="2"/>
  <c r="LS1794" i="2"/>
  <c r="LR1795" i="2"/>
  <c r="LS1793" i="2"/>
  <c r="LQ1794" i="2"/>
  <c r="LT1794" i="2"/>
  <c r="LR1794" i="2"/>
  <c r="LQ1793" i="2"/>
  <c r="LT1793" i="2"/>
  <c r="AI1820" i="2"/>
  <c r="AI1819" i="2"/>
  <c r="AJ1820" i="2"/>
  <c r="AJ1819" i="2"/>
  <c r="EY1825" i="2"/>
  <c r="EZ1826" i="2"/>
  <c r="EZ1825" i="2"/>
  <c r="EY1826" i="2"/>
  <c r="SU1816" i="2"/>
  <c r="SU1815" i="2"/>
  <c r="SV1816" i="2"/>
  <c r="SV1815" i="2"/>
  <c r="EA1816" i="2"/>
  <c r="EA1815" i="2"/>
  <c r="EB1816" i="2"/>
  <c r="EB1815" i="2"/>
  <c r="PV1820" i="2"/>
  <c r="PV1819" i="2"/>
  <c r="PU1820" i="2"/>
  <c r="PU1819" i="2"/>
  <c r="BG1820" i="2"/>
  <c r="BG1819" i="2"/>
  <c r="BH1820" i="2"/>
  <c r="BH1819" i="2"/>
  <c r="BN1816" i="2"/>
  <c r="BN1815" i="2"/>
  <c r="BM1815" i="2"/>
  <c r="BM1816" i="2"/>
  <c r="PV1826" i="2"/>
  <c r="PV1825" i="2"/>
  <c r="PU1826" i="2"/>
  <c r="PU1825" i="2"/>
  <c r="UQ1824" i="2"/>
  <c r="UQ1823" i="2"/>
  <c r="UR1824" i="2"/>
  <c r="UR1823" i="2"/>
  <c r="IE1816" i="2"/>
  <c r="IE1815" i="2"/>
  <c r="IF1816" i="2"/>
  <c r="IF1815" i="2"/>
  <c r="IL1816" i="2"/>
  <c r="IL1815" i="2"/>
  <c r="IK1816" i="2"/>
  <c r="IK1815" i="2"/>
  <c r="KM1822" i="2"/>
  <c r="KM1821" i="2"/>
  <c r="KN1821" i="2"/>
  <c r="KN1822" i="2"/>
  <c r="AU1816" i="2"/>
  <c r="AU1815" i="2"/>
  <c r="AV1816" i="2"/>
  <c r="AV1815" i="2"/>
  <c r="RZ1797" i="2"/>
  <c r="RW1809" i="2" a="1"/>
  <c r="RX1787" i="2"/>
  <c r="RX1797" i="2"/>
  <c r="RY1798" i="2"/>
  <c r="RY1796" i="2"/>
  <c r="RW1798" i="2"/>
  <c r="RW1796" i="2"/>
  <c r="RY1797" i="2"/>
  <c r="RY1795" i="2"/>
  <c r="RW1797" i="2"/>
  <c r="RW1795" i="2"/>
  <c r="RZ1796" i="2"/>
  <c r="RY1794" i="2"/>
  <c r="RX1796" i="2"/>
  <c r="RW1794" i="2"/>
  <c r="RZ1795" i="2"/>
  <c r="RY1793" i="2"/>
  <c r="RX1795" i="2"/>
  <c r="RW1793" i="2"/>
  <c r="RZ1794" i="2"/>
  <c r="RY1792" i="2"/>
  <c r="RX1794" i="2"/>
  <c r="RW1792" i="2"/>
  <c r="RZ1793" i="2"/>
  <c r="RY1791" i="2"/>
  <c r="RX1793" i="2"/>
  <c r="RW1791" i="2"/>
  <c r="RZ1792" i="2"/>
  <c r="RY1790" i="2"/>
  <c r="RX1792" i="2"/>
  <c r="RW1790" i="2"/>
  <c r="RZ1791" i="2"/>
  <c r="RY1789" i="2"/>
  <c r="RX1791" i="2"/>
  <c r="RW1789" i="2"/>
  <c r="RZ1790" i="2"/>
  <c r="RY1788" i="2"/>
  <c r="RX1790" i="2"/>
  <c r="RW1788" i="2"/>
  <c r="RZ1789" i="2"/>
  <c r="RY1787" i="2"/>
  <c r="RX1789" i="2"/>
  <c r="RW1827" i="2"/>
  <c r="RW1787" i="2"/>
  <c r="RZ1788" i="2"/>
  <c r="RX1788" i="2"/>
  <c r="RZ1787" i="2"/>
  <c r="RZ1798" i="2"/>
  <c r="RX1798" i="2"/>
  <c r="RW1813" i="2" a="1"/>
  <c r="RW1811" i="2" a="1"/>
  <c r="MQ1796" i="2"/>
  <c r="MO1797" i="2"/>
  <c r="MO1796" i="2"/>
  <c r="MR1796" i="2"/>
  <c r="MQ1795" i="2"/>
  <c r="MP1796" i="2"/>
  <c r="MO1795" i="2"/>
  <c r="MR1795" i="2"/>
  <c r="MQ1794" i="2"/>
  <c r="MP1795" i="2"/>
  <c r="MO1794" i="2"/>
  <c r="MR1794" i="2"/>
  <c r="MQ1793" i="2"/>
  <c r="MP1794" i="2"/>
  <c r="MO1793" i="2"/>
  <c r="MR1793" i="2"/>
  <c r="MQ1792" i="2"/>
  <c r="MP1793" i="2"/>
  <c r="MO1792" i="2"/>
  <c r="MR1792" i="2"/>
  <c r="MQ1791" i="2"/>
  <c r="MP1792" i="2"/>
  <c r="MO1791" i="2"/>
  <c r="MR1791" i="2"/>
  <c r="MQ1790" i="2"/>
  <c r="MP1791" i="2"/>
  <c r="MO1790" i="2"/>
  <c r="MR1790" i="2"/>
  <c r="MQ1789" i="2"/>
  <c r="MP1790" i="2"/>
  <c r="MO1789" i="2"/>
  <c r="MR1789" i="2"/>
  <c r="MQ1788" i="2"/>
  <c r="MP1789" i="2"/>
  <c r="MO1813" i="2" a="1"/>
  <c r="MO1788" i="2"/>
  <c r="MR1788" i="2"/>
  <c r="MO1811" i="2" a="1"/>
  <c r="MQ1787" i="2"/>
  <c r="MP1788" i="2"/>
  <c r="MO1809" i="2" a="1"/>
  <c r="MO1787" i="2"/>
  <c r="MR1787" i="2"/>
  <c r="MR1797" i="2"/>
  <c r="MR1798" i="2"/>
  <c r="MO1827" i="2"/>
  <c r="MP1787" i="2"/>
  <c r="MP1798" i="2"/>
  <c r="MQ1798" i="2"/>
  <c r="MO1798" i="2"/>
  <c r="MQ1797" i="2"/>
  <c r="MP1797" i="2"/>
  <c r="EY1816" i="2"/>
  <c r="EY1815" i="2"/>
  <c r="EZ1815" i="2"/>
  <c r="EZ1816" i="2"/>
  <c r="QM1820" i="2"/>
  <c r="QM1819" i="2"/>
  <c r="QN1820" i="2"/>
  <c r="QN1819" i="2"/>
  <c r="VJ1826" i="2"/>
  <c r="VJ1825" i="2"/>
  <c r="VI1826" i="2"/>
  <c r="VI1825" i="2"/>
  <c r="QM1824" i="2"/>
  <c r="QM1823" i="2"/>
  <c r="QN1824" i="2"/>
  <c r="QN1823" i="2"/>
  <c r="UL1818" i="2"/>
  <c r="UK1818" i="2"/>
  <c r="UL1817" i="2"/>
  <c r="UK1817" i="2"/>
  <c r="UE1825" i="2"/>
  <c r="UF1826" i="2"/>
  <c r="UF1825" i="2"/>
  <c r="UE1826" i="2"/>
  <c r="BS1826" i="2"/>
  <c r="BS1825" i="2"/>
  <c r="BT1826" i="2"/>
  <c r="BT1825" i="2"/>
  <c r="LW1816" i="2"/>
  <c r="LW1815" i="2"/>
  <c r="LX1816" i="2"/>
  <c r="LX1815" i="2"/>
  <c r="ES1792" i="2"/>
  <c r="EV1792" i="2"/>
  <c r="EU1791" i="2"/>
  <c r="ET1792" i="2"/>
  <c r="ES1791" i="2"/>
  <c r="EV1791" i="2"/>
  <c r="EU1790" i="2"/>
  <c r="ET1791" i="2"/>
  <c r="ES1790" i="2"/>
  <c r="EV1790" i="2"/>
  <c r="EU1789" i="2"/>
  <c r="ET1790" i="2"/>
  <c r="ES1789" i="2"/>
  <c r="EV1789" i="2"/>
  <c r="EU1788" i="2"/>
  <c r="ET1789" i="2"/>
  <c r="ES1813" i="2" a="1"/>
  <c r="ES1788" i="2"/>
  <c r="EV1788" i="2"/>
  <c r="ES1811" i="2" a="1"/>
  <c r="EU1787" i="2"/>
  <c r="ET1788" i="2"/>
  <c r="ES1809" i="2" a="1"/>
  <c r="ES1787" i="2"/>
  <c r="EV1787" i="2"/>
  <c r="EV1798" i="2"/>
  <c r="ES1827" i="2"/>
  <c r="ET1787" i="2"/>
  <c r="ET1798" i="2"/>
  <c r="EU1798" i="2"/>
  <c r="EV1797" i="2"/>
  <c r="ES1798" i="2"/>
  <c r="ET1797" i="2"/>
  <c r="EU1797" i="2"/>
  <c r="EU1796" i="2"/>
  <c r="ES1797" i="2"/>
  <c r="ES1796" i="2"/>
  <c r="EV1796" i="2"/>
  <c r="EU1795" i="2"/>
  <c r="ET1796" i="2"/>
  <c r="ES1795" i="2"/>
  <c r="EV1795" i="2"/>
  <c r="EU1794" i="2"/>
  <c r="ET1795" i="2"/>
  <c r="ES1794" i="2"/>
  <c r="EV1794" i="2"/>
  <c r="EV1793" i="2"/>
  <c r="EU1793" i="2"/>
  <c r="ET1794" i="2"/>
  <c r="ES1793" i="2"/>
  <c r="EU1792" i="2"/>
  <c r="ET1793" i="2"/>
  <c r="FW1824" i="2"/>
  <c r="FW1823" i="2"/>
  <c r="FX1824" i="2"/>
  <c r="FX1823" i="2"/>
  <c r="BT1797" i="2"/>
  <c r="BU1798" i="2"/>
  <c r="BU1796" i="2"/>
  <c r="BS1798" i="2"/>
  <c r="BS1796" i="2"/>
  <c r="BU1797" i="2"/>
  <c r="BU1795" i="2"/>
  <c r="BS1797" i="2"/>
  <c r="BS1795" i="2"/>
  <c r="BV1796" i="2"/>
  <c r="BU1794" i="2"/>
  <c r="BT1796" i="2"/>
  <c r="BS1794" i="2"/>
  <c r="BV1795" i="2"/>
  <c r="BU1793" i="2"/>
  <c r="BT1795" i="2"/>
  <c r="BS1793" i="2"/>
  <c r="BV1794" i="2"/>
  <c r="BU1792" i="2"/>
  <c r="BT1794" i="2"/>
  <c r="BS1792" i="2"/>
  <c r="BV1793" i="2"/>
  <c r="BU1791" i="2"/>
  <c r="BT1793" i="2"/>
  <c r="BS1791" i="2"/>
  <c r="BV1792" i="2"/>
  <c r="BU1790" i="2"/>
  <c r="BT1792" i="2"/>
  <c r="BS1790" i="2"/>
  <c r="BV1791" i="2"/>
  <c r="BU1789" i="2"/>
  <c r="BT1791" i="2"/>
  <c r="BS1789" i="2"/>
  <c r="BV1790" i="2"/>
  <c r="BU1788" i="2"/>
  <c r="BT1790" i="2"/>
  <c r="BS1788" i="2"/>
  <c r="BV1789" i="2"/>
  <c r="BU1787" i="2"/>
  <c r="BT1789" i="2"/>
  <c r="BV1787" i="2"/>
  <c r="BS1827" i="2"/>
  <c r="BS1787" i="2"/>
  <c r="BV1788" i="2"/>
  <c r="BS1811" i="2" a="1"/>
  <c r="BV1798" i="2"/>
  <c r="BS1813" i="2" a="1"/>
  <c r="BT1788" i="2"/>
  <c r="BT1798" i="2"/>
  <c r="BV1797" i="2"/>
  <c r="BS1809" i="2" a="1"/>
  <c r="BT1787" i="2"/>
  <c r="UK1821" i="2"/>
  <c r="UL1822" i="2"/>
  <c r="UL1821" i="2"/>
  <c r="UK1822" i="2"/>
  <c r="UE1816" i="2"/>
  <c r="UE1815" i="2"/>
  <c r="UF1816" i="2"/>
  <c r="UF1815" i="2"/>
  <c r="IQ1826" i="2"/>
  <c r="IQ1825" i="2"/>
  <c r="IR1826" i="2"/>
  <c r="IR1825" i="2"/>
  <c r="QA1826" i="2"/>
  <c r="QA1825" i="2"/>
  <c r="QB1826" i="2"/>
  <c r="QB1825" i="2"/>
  <c r="VJ1818" i="2"/>
  <c r="VJ1817" i="2"/>
  <c r="VI1818" i="2"/>
  <c r="VI1817" i="2"/>
  <c r="HG1826" i="2"/>
  <c r="HG1825" i="2"/>
  <c r="HH1826" i="2"/>
  <c r="HH1825" i="2"/>
  <c r="BZ1818" i="2"/>
  <c r="BZ1817" i="2"/>
  <c r="BY1818" i="2"/>
  <c r="BY1817" i="2"/>
  <c r="BB1822" i="2"/>
  <c r="BB1821" i="2"/>
  <c r="BA1822" i="2"/>
  <c r="BA1821" i="2"/>
  <c r="QY1816" i="2"/>
  <c r="QY1815" i="2"/>
  <c r="QZ1816" i="2"/>
  <c r="QZ1815" i="2"/>
  <c r="RQ1821" i="2"/>
  <c r="RR1821" i="2"/>
  <c r="RR1822" i="2"/>
  <c r="RQ1822" i="2"/>
  <c r="LW1822" i="2"/>
  <c r="LW1821" i="2"/>
  <c r="LX1821" i="2"/>
  <c r="LX1822" i="2"/>
  <c r="BZ1826" i="2"/>
  <c r="BZ1825" i="2"/>
  <c r="BY1826" i="2"/>
  <c r="BY1825" i="2"/>
  <c r="CQ1824" i="2"/>
  <c r="CQ1823" i="2"/>
  <c r="CR1824" i="2"/>
  <c r="CR1823" i="2"/>
  <c r="FR1824" i="2"/>
  <c r="FR1823" i="2"/>
  <c r="FQ1824" i="2"/>
  <c r="FQ1823" i="2"/>
  <c r="TN1826" i="2"/>
  <c r="TN1825" i="2"/>
  <c r="TM1826" i="2"/>
  <c r="TM1825" i="2"/>
  <c r="DJ1822" i="2"/>
  <c r="DJ1821" i="2"/>
  <c r="DI1822" i="2"/>
  <c r="DI1821" i="2"/>
  <c r="NZ1820" i="2"/>
  <c r="NZ1819" i="2"/>
  <c r="NY1820" i="2"/>
  <c r="NY1819" i="2"/>
  <c r="EY1822" i="2"/>
  <c r="EY1821" i="2"/>
  <c r="EZ1821" i="2"/>
  <c r="EZ1822" i="2"/>
  <c r="FQ1796" i="2"/>
  <c r="FT1796" i="2"/>
  <c r="FS1795" i="2"/>
  <c r="FR1796" i="2"/>
  <c r="FQ1795" i="2"/>
  <c r="FT1795" i="2"/>
  <c r="FS1794" i="2"/>
  <c r="FR1795" i="2"/>
  <c r="FQ1794" i="2"/>
  <c r="FT1794" i="2"/>
  <c r="FS1793" i="2"/>
  <c r="FR1794" i="2"/>
  <c r="FQ1793" i="2"/>
  <c r="FT1793" i="2"/>
  <c r="FS1792" i="2"/>
  <c r="FR1793" i="2"/>
  <c r="FQ1792" i="2"/>
  <c r="FT1792" i="2"/>
  <c r="FS1791" i="2"/>
  <c r="FR1792" i="2"/>
  <c r="FQ1791" i="2"/>
  <c r="FT1791" i="2"/>
  <c r="FS1790" i="2"/>
  <c r="FR1791" i="2"/>
  <c r="FQ1790" i="2"/>
  <c r="FT1790" i="2"/>
  <c r="FS1789" i="2"/>
  <c r="FR1790" i="2"/>
  <c r="FQ1789" i="2"/>
  <c r="FT1789" i="2"/>
  <c r="FS1788" i="2"/>
  <c r="FR1789" i="2"/>
  <c r="FQ1813" i="2" a="1"/>
  <c r="FQ1788" i="2"/>
  <c r="FT1788" i="2"/>
  <c r="FQ1811" i="2" a="1"/>
  <c r="FS1787" i="2"/>
  <c r="FR1788" i="2"/>
  <c r="FQ1809" i="2" a="1"/>
  <c r="FQ1787" i="2"/>
  <c r="FT1787" i="2"/>
  <c r="FT1798" i="2"/>
  <c r="FQ1827" i="2"/>
  <c r="FR1787" i="2"/>
  <c r="FR1798" i="2"/>
  <c r="FS1798" i="2"/>
  <c r="FS1797" i="2"/>
  <c r="FT1797" i="2"/>
  <c r="FQ1798" i="2"/>
  <c r="FR1797" i="2"/>
  <c r="FS1796" i="2"/>
  <c r="FQ1797" i="2"/>
  <c r="SU1818" i="2"/>
  <c r="SU1817" i="2"/>
  <c r="SV1818" i="2"/>
  <c r="SV1817" i="2"/>
  <c r="BG1822" i="2"/>
  <c r="BG1821" i="2"/>
  <c r="BH1822" i="2"/>
  <c r="BH1821" i="2"/>
  <c r="EA1818" i="2"/>
  <c r="EA1817" i="2"/>
  <c r="EB1818" i="2"/>
  <c r="EB1817" i="2"/>
  <c r="PV1816" i="2"/>
  <c r="PV1815" i="2"/>
  <c r="PU1816" i="2"/>
  <c r="PU1815" i="2"/>
  <c r="BN1818" i="2"/>
  <c r="BN1817" i="2"/>
  <c r="BM1818" i="2"/>
  <c r="BM1817" i="2"/>
  <c r="PV1822" i="2"/>
  <c r="PV1821" i="2"/>
  <c r="PU1822" i="2"/>
  <c r="PU1821" i="2"/>
  <c r="IE1818" i="2"/>
  <c r="IE1817" i="2"/>
  <c r="IF1818" i="2"/>
  <c r="IF1817" i="2"/>
  <c r="IL1820" i="2"/>
  <c r="IL1819" i="2"/>
  <c r="IK1820" i="2"/>
  <c r="IK1819" i="2"/>
  <c r="KM1824" i="2"/>
  <c r="KM1823" i="2"/>
  <c r="KN1824" i="2"/>
  <c r="KN1823" i="2"/>
  <c r="AU1818" i="2"/>
  <c r="AU1817" i="2"/>
  <c r="AV1818" i="2"/>
  <c r="AV1817" i="2"/>
  <c r="BA1813" i="2" a="1"/>
  <c r="BA1788" i="2"/>
  <c r="BD1788" i="2"/>
  <c r="BA1811" i="2" a="1"/>
  <c r="BC1787" i="2"/>
  <c r="BB1788" i="2"/>
  <c r="BA1809" i="2" a="1"/>
  <c r="BA1787" i="2"/>
  <c r="BD1787" i="2"/>
  <c r="BD1798" i="2"/>
  <c r="BA1827" i="2"/>
  <c r="BB1787" i="2"/>
  <c r="BB1798" i="2"/>
  <c r="BC1798" i="2"/>
  <c r="BD1797" i="2"/>
  <c r="BA1798" i="2"/>
  <c r="BB1797" i="2"/>
  <c r="BC1797" i="2"/>
  <c r="BC1796" i="2"/>
  <c r="BA1797" i="2"/>
  <c r="BA1796" i="2"/>
  <c r="BD1796" i="2"/>
  <c r="BC1795" i="2"/>
  <c r="BB1796" i="2"/>
  <c r="BA1795" i="2"/>
  <c r="BD1795" i="2"/>
  <c r="BC1794" i="2"/>
  <c r="BB1795" i="2"/>
  <c r="BA1794" i="2"/>
  <c r="BD1794" i="2"/>
  <c r="BC1793" i="2"/>
  <c r="BB1794" i="2"/>
  <c r="BA1793" i="2"/>
  <c r="BD1793" i="2"/>
  <c r="BC1792" i="2"/>
  <c r="BB1793" i="2"/>
  <c r="BA1792" i="2"/>
  <c r="BD1792" i="2"/>
  <c r="BC1791" i="2"/>
  <c r="BB1792" i="2"/>
  <c r="BA1791" i="2"/>
  <c r="BD1791" i="2"/>
  <c r="BC1790" i="2"/>
  <c r="BB1791" i="2"/>
  <c r="BA1790" i="2"/>
  <c r="BD1790" i="2"/>
  <c r="BD1789" i="2"/>
  <c r="BC1789" i="2"/>
  <c r="BB1790" i="2"/>
  <c r="BA1789" i="2"/>
  <c r="BC1788" i="2"/>
  <c r="BB1789" i="2"/>
  <c r="EY1818" i="2"/>
  <c r="EY1817" i="2"/>
  <c r="EZ1818" i="2"/>
  <c r="EZ1817" i="2"/>
  <c r="EI1794" i="2"/>
  <c r="EH1795" i="2"/>
  <c r="EG1794" i="2"/>
  <c r="EJ1794" i="2"/>
  <c r="EI1793" i="2"/>
  <c r="EH1794" i="2"/>
  <c r="EG1793" i="2"/>
  <c r="EJ1793" i="2"/>
  <c r="EI1792" i="2"/>
  <c r="EH1793" i="2"/>
  <c r="EG1792" i="2"/>
  <c r="EJ1792" i="2"/>
  <c r="EI1791" i="2"/>
  <c r="EH1792" i="2"/>
  <c r="EG1791" i="2"/>
  <c r="EJ1791" i="2"/>
  <c r="EI1790" i="2"/>
  <c r="EH1791" i="2"/>
  <c r="EG1790" i="2"/>
  <c r="EJ1790" i="2"/>
  <c r="EI1789" i="2"/>
  <c r="EH1790" i="2"/>
  <c r="EG1789" i="2"/>
  <c r="EJ1789" i="2"/>
  <c r="EI1788" i="2"/>
  <c r="EH1789" i="2"/>
  <c r="EG1813" i="2" a="1"/>
  <c r="EG1788" i="2"/>
  <c r="EJ1788" i="2"/>
  <c r="EG1811" i="2" a="1"/>
  <c r="EI1787" i="2"/>
  <c r="EH1788" i="2"/>
  <c r="EG1809" i="2" a="1"/>
  <c r="EG1787" i="2"/>
  <c r="EJ1787" i="2"/>
  <c r="EJ1798" i="2"/>
  <c r="EG1827" i="2"/>
  <c r="EH1787" i="2"/>
  <c r="EH1798" i="2"/>
  <c r="EI1798" i="2"/>
  <c r="EJ1797" i="2"/>
  <c r="EG1798" i="2"/>
  <c r="EH1797" i="2"/>
  <c r="EI1797" i="2"/>
  <c r="EI1796" i="2"/>
  <c r="EG1797" i="2"/>
  <c r="EI1795" i="2"/>
  <c r="EG1796" i="2"/>
  <c r="EJ1796" i="2"/>
  <c r="EH1796" i="2"/>
  <c r="EJ1795" i="2"/>
  <c r="EG1795" i="2"/>
  <c r="EM1816" i="2"/>
  <c r="EM1815" i="2"/>
  <c r="EN1816" i="2"/>
  <c r="EN1815" i="2"/>
  <c r="VI1792" i="2"/>
  <c r="VL1792" i="2"/>
  <c r="VK1791" i="2"/>
  <c r="VJ1792" i="2"/>
  <c r="VI1791" i="2"/>
  <c r="VL1791" i="2"/>
  <c r="VK1790" i="2"/>
  <c r="VJ1791" i="2"/>
  <c r="VI1790" i="2"/>
  <c r="VL1790" i="2"/>
  <c r="VK1789" i="2"/>
  <c r="VJ1790" i="2"/>
  <c r="VI1789" i="2"/>
  <c r="VL1789" i="2"/>
  <c r="VK1788" i="2"/>
  <c r="VJ1789" i="2"/>
  <c r="VI1813" i="2" a="1"/>
  <c r="VI1788" i="2"/>
  <c r="VL1788" i="2"/>
  <c r="VI1811" i="2" a="1"/>
  <c r="VK1787" i="2"/>
  <c r="VJ1788" i="2"/>
  <c r="VI1809" i="2" a="1"/>
  <c r="VI1787" i="2"/>
  <c r="VL1787" i="2"/>
  <c r="VL1798" i="2"/>
  <c r="VI1827" i="2"/>
  <c r="VJ1787" i="2"/>
  <c r="VJ1798" i="2"/>
  <c r="VK1798" i="2"/>
  <c r="VL1797" i="2"/>
  <c r="VI1798" i="2"/>
  <c r="VJ1797" i="2"/>
  <c r="VK1797" i="2"/>
  <c r="VK1796" i="2"/>
  <c r="VI1797" i="2"/>
  <c r="VI1796" i="2"/>
  <c r="VL1796" i="2"/>
  <c r="VK1795" i="2"/>
  <c r="VJ1796" i="2"/>
  <c r="VI1795" i="2"/>
  <c r="VL1795" i="2"/>
  <c r="VK1794" i="2"/>
  <c r="VJ1795" i="2"/>
  <c r="VI1794" i="2"/>
  <c r="VL1794" i="2"/>
  <c r="VI1793" i="2"/>
  <c r="VK1793" i="2"/>
  <c r="VJ1794" i="2"/>
  <c r="VL1793" i="2"/>
  <c r="VK1792" i="2"/>
  <c r="VJ1793" i="2"/>
  <c r="CX1818" i="2"/>
  <c r="CX1817" i="2"/>
  <c r="CW1818" i="2"/>
  <c r="CW1817" i="2"/>
  <c r="VJ1822" i="2"/>
  <c r="VJ1821" i="2"/>
  <c r="VI1822" i="2"/>
  <c r="VI1821" i="2"/>
  <c r="UL1820" i="2"/>
  <c r="UL1819" i="2"/>
  <c r="UK1820" i="2"/>
  <c r="UK1819" i="2"/>
  <c r="FR1816" i="2"/>
  <c r="FR1815" i="2"/>
  <c r="FQ1816" i="2"/>
  <c r="FQ1815" i="2"/>
  <c r="TB1822" i="2"/>
  <c r="TB1821" i="2"/>
  <c r="TA1822" i="2"/>
  <c r="TA1821" i="2"/>
  <c r="OW1821" i="2"/>
  <c r="OX1821" i="2"/>
  <c r="OX1822" i="2"/>
  <c r="OW1822" i="2"/>
  <c r="OX1824" i="2"/>
  <c r="OX1823" i="2"/>
  <c r="OW1824" i="2"/>
  <c r="OW1823" i="2"/>
  <c r="QT1820" i="2"/>
  <c r="QT1819" i="2"/>
  <c r="QS1820" i="2"/>
  <c r="QS1819" i="2"/>
  <c r="W1818" i="2"/>
  <c r="W1817" i="2"/>
  <c r="X1818" i="2"/>
  <c r="X1817" i="2"/>
  <c r="NS1820" i="2"/>
  <c r="NS1819" i="2"/>
  <c r="NT1820" i="2"/>
  <c r="NT1819" i="2"/>
  <c r="HH1797" i="2"/>
  <c r="HI1798" i="2"/>
  <c r="HI1796" i="2"/>
  <c r="HG1798" i="2"/>
  <c r="HG1796" i="2"/>
  <c r="HI1797" i="2"/>
  <c r="HI1795" i="2"/>
  <c r="HG1797" i="2"/>
  <c r="HG1795" i="2"/>
  <c r="HJ1796" i="2"/>
  <c r="HI1794" i="2"/>
  <c r="HH1796" i="2"/>
  <c r="HG1794" i="2"/>
  <c r="HJ1795" i="2"/>
  <c r="HI1793" i="2"/>
  <c r="HH1795" i="2"/>
  <c r="HG1793" i="2"/>
  <c r="HJ1794" i="2"/>
  <c r="HI1792" i="2"/>
  <c r="HH1794" i="2"/>
  <c r="HG1792" i="2"/>
  <c r="HJ1793" i="2"/>
  <c r="HI1791" i="2"/>
  <c r="HH1793" i="2"/>
  <c r="HG1791" i="2"/>
  <c r="HJ1792" i="2"/>
  <c r="HI1790" i="2"/>
  <c r="HH1792" i="2"/>
  <c r="HG1790" i="2"/>
  <c r="HJ1791" i="2"/>
  <c r="HI1789" i="2"/>
  <c r="HH1791" i="2"/>
  <c r="HG1789" i="2"/>
  <c r="HJ1790" i="2"/>
  <c r="HI1788" i="2"/>
  <c r="HH1790" i="2"/>
  <c r="HG1788" i="2"/>
  <c r="HJ1789" i="2"/>
  <c r="HI1787" i="2"/>
  <c r="HH1789" i="2"/>
  <c r="HG1827" i="2"/>
  <c r="HG1787" i="2"/>
  <c r="HJ1788" i="2"/>
  <c r="HG1811" i="2" a="1"/>
  <c r="HJ1798" i="2"/>
  <c r="HG1813" i="2" a="1"/>
  <c r="HH1788" i="2"/>
  <c r="HH1798" i="2"/>
  <c r="HJ1787" i="2"/>
  <c r="HJ1797" i="2"/>
  <c r="HG1809" i="2" a="1"/>
  <c r="HH1787" i="2"/>
  <c r="BZ1820" i="2"/>
  <c r="BZ1819" i="2"/>
  <c r="BY1820" i="2"/>
  <c r="BY1819" i="2"/>
  <c r="NB1820" i="2"/>
  <c r="NB1819" i="2"/>
  <c r="NA1820" i="2"/>
  <c r="NA1819" i="2"/>
  <c r="W1826" i="2"/>
  <c r="W1825" i="2"/>
  <c r="X1826" i="2"/>
  <c r="X1825" i="2"/>
  <c r="DP1797" i="2"/>
  <c r="DQ1798" i="2"/>
  <c r="DQ1796" i="2"/>
  <c r="DO1798" i="2"/>
  <c r="DO1796" i="2"/>
  <c r="DQ1797" i="2"/>
  <c r="DQ1795" i="2"/>
  <c r="DO1797" i="2"/>
  <c r="DO1795" i="2"/>
  <c r="DR1796" i="2"/>
  <c r="DQ1794" i="2"/>
  <c r="DP1796" i="2"/>
  <c r="DO1794" i="2"/>
  <c r="DR1795" i="2"/>
  <c r="DQ1793" i="2"/>
  <c r="DP1795" i="2"/>
  <c r="DO1793" i="2"/>
  <c r="DR1794" i="2"/>
  <c r="DQ1792" i="2"/>
  <c r="DP1794" i="2"/>
  <c r="DO1792" i="2"/>
  <c r="DR1793" i="2"/>
  <c r="DQ1791" i="2"/>
  <c r="DP1793" i="2"/>
  <c r="DO1791" i="2"/>
  <c r="DR1792" i="2"/>
  <c r="DQ1790" i="2"/>
  <c r="DP1792" i="2"/>
  <c r="DO1790" i="2"/>
  <c r="DR1791" i="2"/>
  <c r="DQ1789" i="2"/>
  <c r="DP1791" i="2"/>
  <c r="DO1789" i="2"/>
  <c r="DR1790" i="2"/>
  <c r="DQ1788" i="2"/>
  <c r="DP1790" i="2"/>
  <c r="DO1788" i="2"/>
  <c r="DR1789" i="2"/>
  <c r="DQ1787" i="2"/>
  <c r="DP1789" i="2"/>
  <c r="DO1827" i="2"/>
  <c r="DO1787" i="2"/>
  <c r="DR1788" i="2"/>
  <c r="DP1798" i="2"/>
  <c r="DR1787" i="2"/>
  <c r="DR1798" i="2"/>
  <c r="DO1813" i="2" a="1"/>
  <c r="DP1788" i="2"/>
  <c r="DO1811" i="2" a="1"/>
  <c r="DP1787" i="2"/>
  <c r="DR1797" i="2"/>
  <c r="DO1809" i="2" a="1"/>
  <c r="NG1819" i="2"/>
  <c r="NH1820" i="2"/>
  <c r="NH1819" i="2"/>
  <c r="NG1820" i="2"/>
  <c r="UA1792" i="2"/>
  <c r="TZ1793" i="2"/>
  <c r="TY1792" i="2"/>
  <c r="UB1792" i="2"/>
  <c r="UA1791" i="2"/>
  <c r="TZ1792" i="2"/>
  <c r="TY1791" i="2"/>
  <c r="UB1791" i="2"/>
  <c r="UA1790" i="2"/>
  <c r="TZ1791" i="2"/>
  <c r="TY1790" i="2"/>
  <c r="UB1790" i="2"/>
  <c r="UA1789" i="2"/>
  <c r="TZ1790" i="2"/>
  <c r="TY1789" i="2"/>
  <c r="UB1789" i="2"/>
  <c r="UA1788" i="2"/>
  <c r="TZ1789" i="2"/>
  <c r="TY1813" i="2" a="1"/>
  <c r="TY1788" i="2"/>
  <c r="UB1788" i="2"/>
  <c r="TY1811" i="2" a="1"/>
  <c r="UA1787" i="2"/>
  <c r="TZ1788" i="2"/>
  <c r="TY1809" i="2" a="1"/>
  <c r="TY1787" i="2"/>
  <c r="UB1787" i="2"/>
  <c r="UB1798" i="2"/>
  <c r="TY1827" i="2"/>
  <c r="TZ1787" i="2"/>
  <c r="TZ1798" i="2"/>
  <c r="UA1798" i="2"/>
  <c r="UB1797" i="2"/>
  <c r="TY1798" i="2"/>
  <c r="TZ1797" i="2"/>
  <c r="UA1797" i="2"/>
  <c r="UA1796" i="2"/>
  <c r="TY1797" i="2"/>
  <c r="TY1796" i="2"/>
  <c r="UB1796" i="2"/>
  <c r="UA1795" i="2"/>
  <c r="TZ1796" i="2"/>
  <c r="TY1795" i="2"/>
  <c r="UB1795" i="2"/>
  <c r="UA1794" i="2"/>
  <c r="TZ1795" i="2"/>
  <c r="TZ1794" i="2"/>
  <c r="TY1794" i="2"/>
  <c r="UB1794" i="2"/>
  <c r="UA1793" i="2"/>
  <c r="TY1793" i="2"/>
  <c r="UB1793" i="2"/>
  <c r="JJ1826" i="2"/>
  <c r="JJ1825" i="2"/>
  <c r="JI1826" i="2"/>
  <c r="JI1825" i="2"/>
  <c r="SE1796" i="2"/>
  <c r="SC1797" i="2"/>
  <c r="SC1796" i="2"/>
  <c r="SF1796" i="2"/>
  <c r="SE1795" i="2"/>
  <c r="SD1796" i="2"/>
  <c r="SC1795" i="2"/>
  <c r="SF1795" i="2"/>
  <c r="SE1794" i="2"/>
  <c r="SD1795" i="2"/>
  <c r="SC1794" i="2"/>
  <c r="SF1794" i="2"/>
  <c r="SE1793" i="2"/>
  <c r="SD1794" i="2"/>
  <c r="SC1793" i="2"/>
  <c r="SF1793" i="2"/>
  <c r="SE1792" i="2"/>
  <c r="SD1793" i="2"/>
  <c r="SC1792" i="2"/>
  <c r="SF1792" i="2"/>
  <c r="SE1791" i="2"/>
  <c r="SD1792" i="2"/>
  <c r="SC1791" i="2"/>
  <c r="SF1791" i="2"/>
  <c r="SE1790" i="2"/>
  <c r="SD1791" i="2"/>
  <c r="SC1790" i="2"/>
  <c r="SF1790" i="2"/>
  <c r="SE1789" i="2"/>
  <c r="SD1790" i="2"/>
  <c r="SC1789" i="2"/>
  <c r="SF1789" i="2"/>
  <c r="SE1788" i="2"/>
  <c r="SD1789" i="2"/>
  <c r="SC1813" i="2" a="1"/>
  <c r="SC1788" i="2"/>
  <c r="SF1788" i="2"/>
  <c r="SC1811" i="2" a="1"/>
  <c r="SE1787" i="2"/>
  <c r="SD1788" i="2"/>
  <c r="SC1809" i="2" a="1"/>
  <c r="SC1787" i="2"/>
  <c r="SF1787" i="2"/>
  <c r="SF1798" i="2"/>
  <c r="SC1827" i="2"/>
  <c r="SD1787" i="2"/>
  <c r="SF1797" i="2"/>
  <c r="SD1798" i="2"/>
  <c r="SE1798" i="2"/>
  <c r="SC1798" i="2"/>
  <c r="SD1797" i="2"/>
  <c r="SE1797" i="2"/>
  <c r="IQ1816" i="2"/>
  <c r="IQ1815" i="2"/>
  <c r="IR1816" i="2"/>
  <c r="IR1815" i="2"/>
  <c r="OL1819" i="2"/>
  <c r="OK1820" i="2"/>
  <c r="OK1819" i="2"/>
  <c r="OL1820" i="2"/>
  <c r="BN1822" i="2"/>
  <c r="BN1821" i="2"/>
  <c r="BM1822" i="2"/>
  <c r="BM1821" i="2"/>
  <c r="LR1816" i="2"/>
  <c r="LR1815" i="2"/>
  <c r="LQ1816" i="2"/>
  <c r="LQ1815" i="2"/>
  <c r="DJ1824" i="2"/>
  <c r="DJ1823" i="2"/>
  <c r="DI1824" i="2"/>
  <c r="DI1823" i="2"/>
  <c r="TS1816" i="2"/>
  <c r="TS1815" i="2"/>
  <c r="TT1816" i="2"/>
  <c r="TT1815" i="2"/>
  <c r="JV1816" i="2"/>
  <c r="JV1815" i="2"/>
  <c r="JU1816" i="2"/>
  <c r="JU1815" i="2"/>
  <c r="X1797" i="2"/>
  <c r="Y1798" i="2"/>
  <c r="Y1796" i="2"/>
  <c r="W1798" i="2"/>
  <c r="W1796" i="2"/>
  <c r="Y1797" i="2"/>
  <c r="Y1795" i="2"/>
  <c r="W1797" i="2"/>
  <c r="W1795" i="2"/>
  <c r="Z1796" i="2"/>
  <c r="Y1794" i="2"/>
  <c r="X1796" i="2"/>
  <c r="W1794" i="2"/>
  <c r="Z1795" i="2"/>
  <c r="Y1793" i="2"/>
  <c r="X1795" i="2"/>
  <c r="W1793" i="2"/>
  <c r="Z1794" i="2"/>
  <c r="Y1792" i="2"/>
  <c r="X1794" i="2"/>
  <c r="W1792" i="2"/>
  <c r="Z1793" i="2"/>
  <c r="Y1791" i="2"/>
  <c r="X1793" i="2"/>
  <c r="W1791" i="2"/>
  <c r="Z1792" i="2"/>
  <c r="Y1790" i="2"/>
  <c r="X1792" i="2"/>
  <c r="W1790" i="2"/>
  <c r="Z1791" i="2"/>
  <c r="Y1789" i="2"/>
  <c r="X1791" i="2"/>
  <c r="W1789" i="2"/>
  <c r="Z1790" i="2"/>
  <c r="Y1788" i="2"/>
  <c r="X1790" i="2"/>
  <c r="W1788" i="2"/>
  <c r="Z1789" i="2"/>
  <c r="Y1787" i="2"/>
  <c r="X1789" i="2"/>
  <c r="W1827" i="2"/>
  <c r="W1787" i="2"/>
  <c r="Z1788" i="2"/>
  <c r="W1811" i="2" a="1"/>
  <c r="Z1798" i="2"/>
  <c r="W1813" i="2" a="1"/>
  <c r="X1788" i="2"/>
  <c r="X1798" i="2"/>
  <c r="Z1787" i="2"/>
  <c r="X1787" i="2"/>
  <c r="Z1797" i="2"/>
  <c r="W1809" i="2" a="1"/>
  <c r="E1827" i="2"/>
  <c r="E1858" i="2" s="1"/>
  <c r="PO1818" i="2"/>
  <c r="PO1817" i="2"/>
  <c r="PP1818" i="2"/>
  <c r="PP1817" i="2"/>
  <c r="SU1819" i="2"/>
  <c r="SV1820" i="2"/>
  <c r="SV1819" i="2"/>
  <c r="SU1820" i="2"/>
  <c r="BG1824" i="2"/>
  <c r="BG1823" i="2"/>
  <c r="BH1824" i="2"/>
  <c r="BH1823" i="2"/>
  <c r="EA1820" i="2"/>
  <c r="EA1819" i="2"/>
  <c r="EB1820" i="2"/>
  <c r="EB1819" i="2"/>
  <c r="BN1819" i="2"/>
  <c r="BM1820" i="2"/>
  <c r="BM1819" i="2"/>
  <c r="BN1820" i="2"/>
  <c r="TG1816" i="2"/>
  <c r="TG1815" i="2"/>
  <c r="TH1816" i="2"/>
  <c r="TH1815" i="2"/>
  <c r="KM1825" i="2"/>
  <c r="KN1826" i="2"/>
  <c r="KN1825" i="2"/>
  <c r="KM1826" i="2"/>
  <c r="AU1819" i="2"/>
  <c r="AV1820" i="2"/>
  <c r="AV1819" i="2"/>
  <c r="AU1820" i="2"/>
  <c r="JO1826" i="2"/>
  <c r="JO1825" i="2"/>
  <c r="JP1826" i="2"/>
  <c r="JP1825" i="2"/>
  <c r="EH1820" i="2"/>
  <c r="EH1819" i="2"/>
  <c r="EG1820" i="2"/>
  <c r="EG1819" i="2"/>
  <c r="EY1819" i="2"/>
  <c r="EZ1820" i="2"/>
  <c r="EZ1819" i="2"/>
  <c r="EY1820" i="2"/>
  <c r="LK1816" i="2"/>
  <c r="LK1815" i="2"/>
  <c r="LL1816" i="2"/>
  <c r="LL1815" i="2"/>
  <c r="LK1818" i="2"/>
  <c r="LK1817" i="2"/>
  <c r="LL1818" i="2"/>
  <c r="LL1817" i="2"/>
  <c r="FR1818" i="2"/>
  <c r="FR1817" i="2"/>
  <c r="FQ1818" i="2"/>
  <c r="FQ1817" i="2"/>
  <c r="ET1818" i="2"/>
  <c r="ET1817" i="2"/>
  <c r="ES1818" i="2"/>
  <c r="ES1817" i="2"/>
  <c r="ET1820" i="2"/>
  <c r="ET1819" i="2"/>
  <c r="ES1820" i="2"/>
  <c r="ES1819" i="2"/>
  <c r="DC1816" i="2"/>
  <c r="DC1815" i="2"/>
  <c r="DD1816" i="2"/>
  <c r="DD1815" i="2"/>
  <c r="CW1796" i="2"/>
  <c r="CZ1796" i="2"/>
  <c r="CY1795" i="2"/>
  <c r="CX1796" i="2"/>
  <c r="CW1795" i="2"/>
  <c r="CZ1795" i="2"/>
  <c r="CY1794" i="2"/>
  <c r="CX1795" i="2"/>
  <c r="CW1794" i="2"/>
  <c r="CZ1794" i="2"/>
  <c r="CY1793" i="2"/>
  <c r="CX1794" i="2"/>
  <c r="CW1793" i="2"/>
  <c r="CZ1793" i="2"/>
  <c r="CY1792" i="2"/>
  <c r="CX1793" i="2"/>
  <c r="CW1792" i="2"/>
  <c r="CZ1792" i="2"/>
  <c r="CY1791" i="2"/>
  <c r="CX1792" i="2"/>
  <c r="CW1791" i="2"/>
  <c r="CZ1791" i="2"/>
  <c r="CY1790" i="2"/>
  <c r="CX1791" i="2"/>
  <c r="CW1790" i="2"/>
  <c r="CZ1790" i="2"/>
  <c r="CY1789" i="2"/>
  <c r="CX1790" i="2"/>
  <c r="CW1789" i="2"/>
  <c r="CZ1789" i="2"/>
  <c r="CY1788" i="2"/>
  <c r="CX1789" i="2"/>
  <c r="CW1813" i="2" a="1"/>
  <c r="CW1788" i="2"/>
  <c r="CZ1788" i="2"/>
  <c r="CW1811" i="2" a="1"/>
  <c r="CY1787" i="2"/>
  <c r="CX1788" i="2"/>
  <c r="CW1809" i="2" a="1"/>
  <c r="CW1787" i="2"/>
  <c r="CZ1787" i="2"/>
  <c r="CZ1798" i="2"/>
  <c r="CW1827" i="2"/>
  <c r="CX1787" i="2"/>
  <c r="CX1798" i="2"/>
  <c r="CY1798" i="2"/>
  <c r="CY1797" i="2"/>
  <c r="CZ1797" i="2"/>
  <c r="CW1798" i="2"/>
  <c r="CX1797" i="2"/>
  <c r="CY1796" i="2"/>
  <c r="CW1797" i="2"/>
  <c r="FF1824" i="2"/>
  <c r="FF1823" i="2"/>
  <c r="FE1824" i="2"/>
  <c r="FE1823" i="2"/>
  <c r="DC1824" i="2"/>
  <c r="DC1823" i="2"/>
  <c r="DD1824" i="2"/>
  <c r="DD1823" i="2"/>
  <c r="UQ1818" i="2"/>
  <c r="UQ1817" i="2"/>
  <c r="UR1818" i="2"/>
  <c r="UR1817" i="2"/>
  <c r="HN1822" i="2"/>
  <c r="HN1821" i="2"/>
  <c r="HM1822" i="2"/>
  <c r="HM1821" i="2"/>
  <c r="QT1818" i="2"/>
  <c r="QT1817" i="2"/>
  <c r="QS1818" i="2"/>
  <c r="QS1817" i="2"/>
  <c r="HS1818" i="2"/>
  <c r="HS1817" i="2"/>
  <c r="HT1818" i="2"/>
  <c r="HT1817" i="2"/>
  <c r="IQ1822" i="2"/>
  <c r="IQ1821" i="2"/>
  <c r="IR1822" i="2"/>
  <c r="IR1821" i="2"/>
  <c r="QH1816" i="2"/>
  <c r="QH1815" i="2"/>
  <c r="QG1816" i="2"/>
  <c r="QG1815" i="2"/>
  <c r="QA1824" i="2"/>
  <c r="QA1823" i="2"/>
  <c r="QB1824" i="2"/>
  <c r="QB1823" i="2"/>
  <c r="JJ1816" i="2"/>
  <c r="JJ1815" i="2"/>
  <c r="JI1816" i="2"/>
  <c r="JI1815" i="2"/>
  <c r="AP1824" i="2"/>
  <c r="AP1823" i="2"/>
  <c r="AO1824" i="2"/>
  <c r="AO1823" i="2"/>
  <c r="FB1797" i="2"/>
  <c r="EY1809" i="2" a="1"/>
  <c r="EZ1787" i="2"/>
  <c r="EZ1797" i="2"/>
  <c r="FA1798" i="2"/>
  <c r="FA1796" i="2"/>
  <c r="EY1798" i="2"/>
  <c r="EY1796" i="2"/>
  <c r="FA1797" i="2"/>
  <c r="FA1795" i="2"/>
  <c r="EY1797" i="2"/>
  <c r="EY1795" i="2"/>
  <c r="FB1796" i="2"/>
  <c r="FA1794" i="2"/>
  <c r="EZ1796" i="2"/>
  <c r="EY1794" i="2"/>
  <c r="FB1795" i="2"/>
  <c r="FA1793" i="2"/>
  <c r="EZ1795" i="2"/>
  <c r="EY1793" i="2"/>
  <c r="FB1794" i="2"/>
  <c r="FA1792" i="2"/>
  <c r="EZ1794" i="2"/>
  <c r="EY1792" i="2"/>
  <c r="FB1793" i="2"/>
  <c r="FA1791" i="2"/>
  <c r="EZ1793" i="2"/>
  <c r="EY1791" i="2"/>
  <c r="FB1792" i="2"/>
  <c r="FA1790" i="2"/>
  <c r="EZ1792" i="2"/>
  <c r="EY1790" i="2"/>
  <c r="FB1791" i="2"/>
  <c r="FA1789" i="2"/>
  <c r="EZ1791" i="2"/>
  <c r="EY1789" i="2"/>
  <c r="FB1790" i="2"/>
  <c r="FA1788" i="2"/>
  <c r="EZ1790" i="2"/>
  <c r="EY1788" i="2"/>
  <c r="FB1789" i="2"/>
  <c r="FA1787" i="2"/>
  <c r="EZ1789" i="2"/>
  <c r="EY1827" i="2"/>
  <c r="EY1787" i="2"/>
  <c r="FB1788" i="2"/>
  <c r="FB1798" i="2"/>
  <c r="EZ1798" i="2"/>
  <c r="EY1813" i="2" a="1"/>
  <c r="EY1811" i="2" a="1"/>
  <c r="EZ1788" i="2"/>
  <c r="FB1787" i="2"/>
  <c r="PO1826" i="2"/>
  <c r="PO1825" i="2"/>
  <c r="PP1826" i="2"/>
  <c r="PP1825" i="2"/>
  <c r="DV1824" i="2"/>
  <c r="DV1823" i="2"/>
  <c r="DU1824" i="2"/>
  <c r="DU1823" i="2"/>
  <c r="DV1816" i="2"/>
  <c r="DV1815" i="2"/>
  <c r="DU1816" i="2"/>
  <c r="DU1815" i="2"/>
  <c r="DU1825" i="2"/>
  <c r="DV1826" i="2"/>
  <c r="DV1825" i="2"/>
  <c r="DU1826" i="2"/>
  <c r="DK1790" i="2"/>
  <c r="DJ1791" i="2"/>
  <c r="DI1790" i="2"/>
  <c r="DL1790" i="2"/>
  <c r="DK1789" i="2"/>
  <c r="DJ1790" i="2"/>
  <c r="DI1789" i="2"/>
  <c r="DL1789" i="2"/>
  <c r="DK1788" i="2"/>
  <c r="DJ1789" i="2"/>
  <c r="DI1813" i="2" a="1"/>
  <c r="DI1788" i="2"/>
  <c r="DL1788" i="2"/>
  <c r="DI1811" i="2" a="1"/>
  <c r="DK1787" i="2"/>
  <c r="DJ1788" i="2"/>
  <c r="DI1809" i="2" a="1"/>
  <c r="DI1787" i="2"/>
  <c r="DL1787" i="2"/>
  <c r="DL1798" i="2"/>
  <c r="DI1827" i="2"/>
  <c r="DJ1787" i="2"/>
  <c r="DJ1798" i="2"/>
  <c r="DK1798" i="2"/>
  <c r="DL1797" i="2"/>
  <c r="DI1798" i="2"/>
  <c r="DJ1797" i="2"/>
  <c r="DK1797" i="2"/>
  <c r="DK1796" i="2"/>
  <c r="DI1797" i="2"/>
  <c r="DI1796" i="2"/>
  <c r="DL1796" i="2"/>
  <c r="DK1795" i="2"/>
  <c r="DJ1796" i="2"/>
  <c r="DI1795" i="2"/>
  <c r="DL1795" i="2"/>
  <c r="DK1794" i="2"/>
  <c r="DJ1795" i="2"/>
  <c r="DI1794" i="2"/>
  <c r="DL1794" i="2"/>
  <c r="DK1793" i="2"/>
  <c r="DJ1794" i="2"/>
  <c r="DI1793" i="2"/>
  <c r="DL1793" i="2"/>
  <c r="DK1792" i="2"/>
  <c r="DJ1793" i="2"/>
  <c r="DI1792" i="2"/>
  <c r="DL1792" i="2"/>
  <c r="DK1791" i="2"/>
  <c r="DI1791" i="2"/>
  <c r="DJ1792" i="2"/>
  <c r="DL1791" i="2"/>
  <c r="FK1820" i="2"/>
  <c r="FK1819" i="2"/>
  <c r="FL1820" i="2"/>
  <c r="FL1819" i="2"/>
  <c r="IL1822" i="2"/>
  <c r="IL1821" i="2"/>
  <c r="IK1822" i="2"/>
  <c r="IK1821" i="2"/>
  <c r="IQ1820" i="2"/>
  <c r="IQ1819" i="2"/>
  <c r="IR1820" i="2"/>
  <c r="IR1819" i="2"/>
  <c r="DV1818" i="2"/>
  <c r="DV1817" i="2"/>
  <c r="DU1818" i="2"/>
  <c r="DU1817" i="2"/>
  <c r="HZ1826" i="2"/>
  <c r="HZ1825" i="2"/>
  <c r="HY1826" i="2"/>
  <c r="HY1825" i="2"/>
  <c r="GO1813" i="2" a="1"/>
  <c r="GO1788" i="2"/>
  <c r="GR1788" i="2"/>
  <c r="GO1811" i="2" a="1"/>
  <c r="GQ1787" i="2"/>
  <c r="GP1788" i="2"/>
  <c r="GO1809" i="2" a="1"/>
  <c r="GO1787" i="2"/>
  <c r="GR1787" i="2"/>
  <c r="GR1798" i="2"/>
  <c r="GO1827" i="2"/>
  <c r="GP1787" i="2"/>
  <c r="GP1798" i="2"/>
  <c r="GQ1798" i="2"/>
  <c r="GR1797" i="2"/>
  <c r="GO1798" i="2"/>
  <c r="GP1797" i="2"/>
  <c r="GQ1797" i="2"/>
  <c r="GQ1796" i="2"/>
  <c r="GO1797" i="2"/>
  <c r="GO1796" i="2"/>
  <c r="GR1796" i="2"/>
  <c r="GQ1795" i="2"/>
  <c r="GP1796" i="2"/>
  <c r="GO1795" i="2"/>
  <c r="GR1795" i="2"/>
  <c r="GQ1794" i="2"/>
  <c r="GP1795" i="2"/>
  <c r="GO1794" i="2"/>
  <c r="GR1794" i="2"/>
  <c r="GQ1793" i="2"/>
  <c r="GP1794" i="2"/>
  <c r="GO1793" i="2"/>
  <c r="GR1793" i="2"/>
  <c r="GQ1792" i="2"/>
  <c r="GP1793" i="2"/>
  <c r="GO1792" i="2"/>
  <c r="GR1792" i="2"/>
  <c r="GQ1791" i="2"/>
  <c r="GP1792" i="2"/>
  <c r="GO1791" i="2"/>
  <c r="GR1791" i="2"/>
  <c r="GQ1790" i="2"/>
  <c r="GP1791" i="2"/>
  <c r="GO1790" i="2"/>
  <c r="GR1790" i="2"/>
  <c r="GR1789" i="2"/>
  <c r="GQ1789" i="2"/>
  <c r="GP1790" i="2"/>
  <c r="GO1789" i="2"/>
  <c r="GQ1788" i="2"/>
  <c r="GP1789" i="2"/>
  <c r="BN1824" i="2"/>
  <c r="BN1823" i="2"/>
  <c r="BM1824" i="2"/>
  <c r="BM1823" i="2"/>
  <c r="LR1818" i="2"/>
  <c r="LR1817" i="2"/>
  <c r="LQ1818" i="2"/>
  <c r="LQ1817" i="2"/>
  <c r="PJ1824" i="2"/>
  <c r="PJ1823" i="2"/>
  <c r="PI1824" i="2"/>
  <c r="PI1823" i="2"/>
  <c r="DJ1826" i="2"/>
  <c r="DJ1825" i="2"/>
  <c r="DI1826" i="2"/>
  <c r="DI1825" i="2"/>
  <c r="TS1818" i="2"/>
  <c r="TS1817" i="2"/>
  <c r="TT1818" i="2"/>
  <c r="TT1817" i="2"/>
  <c r="JV1818" i="2"/>
  <c r="JV1817" i="2"/>
  <c r="JU1818" i="2"/>
  <c r="JU1817" i="2"/>
  <c r="LF1822" i="2"/>
  <c r="LF1821" i="2"/>
  <c r="LE1822" i="2"/>
  <c r="LE1821" i="2"/>
  <c r="K1819" i="2"/>
  <c r="L1820" i="2"/>
  <c r="L1819" i="2"/>
  <c r="K1820" i="2"/>
  <c r="PO1820" i="2"/>
  <c r="PO1819" i="2"/>
  <c r="PP1820" i="2"/>
  <c r="PP1819" i="2"/>
  <c r="BG1826" i="2"/>
  <c r="BG1825" i="2"/>
  <c r="BH1826" i="2"/>
  <c r="BH1825" i="2"/>
  <c r="DJ1816" i="2"/>
  <c r="DJ1815" i="2"/>
  <c r="DI1816" i="2"/>
  <c r="DI1815" i="2"/>
  <c r="KU1788" i="2"/>
  <c r="KT1789" i="2"/>
  <c r="KS1813" i="2" a="1"/>
  <c r="KS1788" i="2"/>
  <c r="KV1788" i="2"/>
  <c r="KS1811" i="2" a="1"/>
  <c r="KU1787" i="2"/>
  <c r="KT1788" i="2"/>
  <c r="KS1809" i="2" a="1"/>
  <c r="KS1787" i="2"/>
  <c r="KV1787" i="2"/>
  <c r="KV1798" i="2"/>
  <c r="KS1827" i="2"/>
  <c r="KT1787" i="2"/>
  <c r="KT1798" i="2"/>
  <c r="KU1798" i="2"/>
  <c r="KV1797" i="2"/>
  <c r="KS1798" i="2"/>
  <c r="KT1797" i="2"/>
  <c r="KU1797" i="2"/>
  <c r="KU1796" i="2"/>
  <c r="KS1797" i="2"/>
  <c r="KS1796" i="2"/>
  <c r="KV1796" i="2"/>
  <c r="KU1795" i="2"/>
  <c r="KT1796" i="2"/>
  <c r="KS1795" i="2"/>
  <c r="KV1795" i="2"/>
  <c r="KU1794" i="2"/>
  <c r="KT1795" i="2"/>
  <c r="KS1794" i="2"/>
  <c r="KV1794" i="2"/>
  <c r="KU1793" i="2"/>
  <c r="KT1794" i="2"/>
  <c r="KS1793" i="2"/>
  <c r="KV1793" i="2"/>
  <c r="KU1792" i="2"/>
  <c r="KT1793" i="2"/>
  <c r="KS1792" i="2"/>
  <c r="KV1792" i="2"/>
  <c r="KU1791" i="2"/>
  <c r="KT1792" i="2"/>
  <c r="KS1791" i="2"/>
  <c r="KV1791" i="2"/>
  <c r="KU1790" i="2"/>
  <c r="KT1791" i="2"/>
  <c r="KU1789" i="2"/>
  <c r="KS1790" i="2"/>
  <c r="KV1790" i="2"/>
  <c r="KT1790" i="2"/>
  <c r="KS1789" i="2"/>
  <c r="KV1789" i="2"/>
  <c r="KZ1797" i="2"/>
  <c r="LA1798" i="2"/>
  <c r="LA1796" i="2"/>
  <c r="KY1798" i="2"/>
  <c r="KY1796" i="2"/>
  <c r="LA1797" i="2"/>
  <c r="LA1795" i="2"/>
  <c r="KY1797" i="2"/>
  <c r="KY1795" i="2"/>
  <c r="LB1796" i="2"/>
  <c r="LA1794" i="2"/>
  <c r="KZ1796" i="2"/>
  <c r="KY1794" i="2"/>
  <c r="LB1795" i="2"/>
  <c r="LA1793" i="2"/>
  <c r="KZ1795" i="2"/>
  <c r="KY1793" i="2"/>
  <c r="LB1794" i="2"/>
  <c r="LA1792" i="2"/>
  <c r="KZ1794" i="2"/>
  <c r="KY1792" i="2"/>
  <c r="LB1793" i="2"/>
  <c r="LA1791" i="2"/>
  <c r="KZ1793" i="2"/>
  <c r="KY1791" i="2"/>
  <c r="LB1792" i="2"/>
  <c r="LA1790" i="2"/>
  <c r="KZ1792" i="2"/>
  <c r="KY1790" i="2"/>
  <c r="LB1791" i="2"/>
  <c r="LA1789" i="2"/>
  <c r="KZ1791" i="2"/>
  <c r="KY1789" i="2"/>
  <c r="LB1790" i="2"/>
  <c r="LA1788" i="2"/>
  <c r="KZ1790" i="2"/>
  <c r="KY1788" i="2"/>
  <c r="LB1789" i="2"/>
  <c r="LA1787" i="2"/>
  <c r="KZ1789" i="2"/>
  <c r="KY1827" i="2"/>
  <c r="KY1787" i="2"/>
  <c r="LB1788" i="2"/>
  <c r="KY1811" i="2" a="1"/>
  <c r="LB1798" i="2"/>
  <c r="KY1813" i="2" a="1"/>
  <c r="KZ1788" i="2"/>
  <c r="KZ1798" i="2"/>
  <c r="LB1787" i="2"/>
  <c r="LB1797" i="2"/>
  <c r="KY1809" i="2" a="1"/>
  <c r="KZ1787" i="2"/>
  <c r="IE1820" i="2"/>
  <c r="IE1819" i="2"/>
  <c r="IF1820" i="2"/>
  <c r="IF1819" i="2"/>
  <c r="TG1818" i="2"/>
  <c r="TG1817" i="2"/>
  <c r="TH1818" i="2"/>
  <c r="TH1817" i="2"/>
  <c r="RQ1813" i="2" a="1"/>
  <c r="RQ1788" i="2"/>
  <c r="RT1788" i="2"/>
  <c r="RQ1811" i="2" a="1"/>
  <c r="RS1787" i="2"/>
  <c r="RR1788" i="2"/>
  <c r="RQ1809" i="2" a="1"/>
  <c r="RQ1787" i="2"/>
  <c r="RT1787" i="2"/>
  <c r="RT1798" i="2"/>
  <c r="RQ1827" i="2"/>
  <c r="RR1787" i="2"/>
  <c r="RR1798" i="2"/>
  <c r="RS1798" i="2"/>
  <c r="RT1797" i="2"/>
  <c r="RQ1798" i="2"/>
  <c r="RR1797" i="2"/>
  <c r="RS1797" i="2"/>
  <c r="RS1796" i="2"/>
  <c r="RQ1797" i="2"/>
  <c r="RQ1796" i="2"/>
  <c r="RT1796" i="2"/>
  <c r="RS1795" i="2"/>
  <c r="RR1796" i="2"/>
  <c r="RQ1795" i="2"/>
  <c r="RT1795" i="2"/>
  <c r="RS1794" i="2"/>
  <c r="RR1795" i="2"/>
  <c r="RQ1794" i="2"/>
  <c r="RT1794" i="2"/>
  <c r="RS1793" i="2"/>
  <c r="RR1794" i="2"/>
  <c r="RQ1793" i="2"/>
  <c r="RT1793" i="2"/>
  <c r="RS1792" i="2"/>
  <c r="RR1793" i="2"/>
  <c r="RQ1792" i="2"/>
  <c r="RT1792" i="2"/>
  <c r="RS1791" i="2"/>
  <c r="RR1792" i="2"/>
  <c r="RQ1791" i="2"/>
  <c r="RT1791" i="2"/>
  <c r="RS1790" i="2"/>
  <c r="RR1791" i="2"/>
  <c r="RQ1790" i="2"/>
  <c r="RT1790" i="2"/>
  <c r="RT1789" i="2"/>
  <c r="RS1789" i="2"/>
  <c r="RR1790" i="2"/>
  <c r="RQ1789" i="2"/>
  <c r="RS1788" i="2"/>
  <c r="RR1789" i="2"/>
  <c r="JO1822" i="2"/>
  <c r="JO1821" i="2"/>
  <c r="JP1822" i="2"/>
  <c r="JP1821" i="2"/>
  <c r="EH1816" i="2"/>
  <c r="EH1815" i="2"/>
  <c r="EG1816" i="2"/>
  <c r="EG1815" i="2"/>
  <c r="OE1822" i="2"/>
  <c r="OE1821" i="2"/>
  <c r="OF1822" i="2"/>
  <c r="OF1821" i="2"/>
  <c r="TZ1818" i="2"/>
  <c r="TZ1817" i="2"/>
  <c r="TY1818" i="2"/>
  <c r="TY1817" i="2"/>
  <c r="TB1826" i="2"/>
  <c r="TB1825" i="2"/>
  <c r="TA1826" i="2"/>
  <c r="TA1825" i="2"/>
  <c r="UL1824" i="2"/>
  <c r="UL1823" i="2"/>
  <c r="UK1824" i="2"/>
  <c r="UK1823" i="2"/>
  <c r="AI1824" i="2"/>
  <c r="AI1823" i="2"/>
  <c r="AJ1824" i="2"/>
  <c r="AJ1823" i="2"/>
  <c r="TC1788" i="2"/>
  <c r="TB1789" i="2"/>
  <c r="TA1813" i="2" a="1"/>
  <c r="TA1788" i="2"/>
  <c r="TD1788" i="2"/>
  <c r="TA1811" i="2" a="1"/>
  <c r="TC1787" i="2"/>
  <c r="TB1788" i="2"/>
  <c r="TA1809" i="2" a="1"/>
  <c r="TA1787" i="2"/>
  <c r="TD1787" i="2"/>
  <c r="TD1798" i="2"/>
  <c r="TA1827" i="2"/>
  <c r="TB1787" i="2"/>
  <c r="TB1798" i="2"/>
  <c r="TC1798" i="2"/>
  <c r="TD1797" i="2"/>
  <c r="TA1798" i="2"/>
  <c r="TB1797" i="2"/>
  <c r="TC1797" i="2"/>
  <c r="TC1796" i="2"/>
  <c r="TA1797" i="2"/>
  <c r="TA1796" i="2"/>
  <c r="TD1796" i="2"/>
  <c r="TC1795" i="2"/>
  <c r="TB1796" i="2"/>
  <c r="TA1795" i="2"/>
  <c r="TD1795" i="2"/>
  <c r="TC1794" i="2"/>
  <c r="TB1795" i="2"/>
  <c r="TA1794" i="2"/>
  <c r="TD1794" i="2"/>
  <c r="TC1793" i="2"/>
  <c r="TB1794" i="2"/>
  <c r="TA1793" i="2"/>
  <c r="TD1793" i="2"/>
  <c r="TC1792" i="2"/>
  <c r="TB1793" i="2"/>
  <c r="TA1792" i="2"/>
  <c r="TD1792" i="2"/>
  <c r="TC1791" i="2"/>
  <c r="TB1792" i="2"/>
  <c r="TA1791" i="2"/>
  <c r="TD1791" i="2"/>
  <c r="TC1790" i="2"/>
  <c r="TB1791" i="2"/>
  <c r="TC1789" i="2"/>
  <c r="TA1790" i="2"/>
  <c r="TD1790" i="2"/>
  <c r="TB1790" i="2"/>
  <c r="TA1789" i="2"/>
  <c r="TD1789" i="2"/>
  <c r="W1816" i="2"/>
  <c r="W1815" i="2"/>
  <c r="X1816" i="2"/>
  <c r="X1815" i="2"/>
  <c r="NS1818" i="2"/>
  <c r="NS1817" i="2"/>
  <c r="NT1818" i="2"/>
  <c r="NT1817" i="2"/>
  <c r="OX1826" i="2"/>
  <c r="OX1825" i="2"/>
  <c r="OW1826" i="2"/>
  <c r="OW1825" i="2"/>
  <c r="HN1824" i="2"/>
  <c r="HN1823" i="2"/>
  <c r="HM1824" i="2"/>
  <c r="HM1823" i="2"/>
  <c r="NG1825" i="2"/>
  <c r="NH1826" i="2"/>
  <c r="NH1825" i="2"/>
  <c r="NG1826" i="2"/>
  <c r="UQ1816" i="2"/>
  <c r="UQ1815" i="2"/>
  <c r="UR1816" i="2"/>
  <c r="UR1815" i="2"/>
  <c r="BA1825" i="2"/>
  <c r="BB1826" i="2"/>
  <c r="BB1825" i="2"/>
  <c r="BA1826" i="2"/>
  <c r="BZ1822" i="2"/>
  <c r="BZ1821" i="2"/>
  <c r="BY1822" i="2"/>
  <c r="BY1821" i="2"/>
  <c r="UW1808" i="2"/>
  <c r="UX1801" i="2"/>
  <c r="UY1800" i="2"/>
  <c r="UW1800" i="2"/>
  <c r="UX1799" i="2"/>
  <c r="UY1801" i="2"/>
  <c r="UW1801" i="2"/>
  <c r="UX1800" i="2"/>
  <c r="UY1799" i="2"/>
  <c r="UW1799" i="2"/>
  <c r="DV1822" i="2"/>
  <c r="DV1821" i="2"/>
  <c r="DU1822" i="2"/>
  <c r="DU1821" i="2"/>
  <c r="R1819" i="2"/>
  <c r="Q1820" i="2"/>
  <c r="Q1819" i="2"/>
  <c r="R1820" i="2"/>
  <c r="UX1812" i="2"/>
  <c r="UX1811" i="2"/>
  <c r="UW1812" i="2"/>
  <c r="UW1811" i="2"/>
  <c r="IL1824" i="2"/>
  <c r="IL1823" i="2"/>
  <c r="IK1824" i="2"/>
  <c r="IK1823" i="2"/>
  <c r="IQ1818" i="2"/>
  <c r="IQ1817" i="2"/>
  <c r="IR1818" i="2"/>
  <c r="IR1817" i="2"/>
  <c r="DV1819" i="2"/>
  <c r="DU1820" i="2"/>
  <c r="DU1819" i="2"/>
  <c r="DV1820" i="2"/>
  <c r="HZ1822" i="2"/>
  <c r="HY1822" i="2"/>
  <c r="HZ1821" i="2"/>
  <c r="HY1821" i="2"/>
  <c r="OL1818" i="2"/>
  <c r="OL1817" i="2"/>
  <c r="OK1818" i="2"/>
  <c r="OK1817" i="2"/>
  <c r="SU1826" i="2"/>
  <c r="SU1825" i="2"/>
  <c r="SV1826" i="2"/>
  <c r="SV1825" i="2"/>
  <c r="LR1820" i="2"/>
  <c r="LR1819" i="2"/>
  <c r="LQ1820" i="2"/>
  <c r="LQ1819" i="2"/>
  <c r="PJ1826" i="2"/>
  <c r="PJ1825" i="2"/>
  <c r="PI1826" i="2"/>
  <c r="PI1825" i="2"/>
  <c r="MV1797" i="2"/>
  <c r="MW1798" i="2"/>
  <c r="MW1796" i="2"/>
  <c r="MU1798" i="2"/>
  <c r="MU1796" i="2"/>
  <c r="MW1797" i="2"/>
  <c r="MW1795" i="2"/>
  <c r="MU1797" i="2"/>
  <c r="MU1795" i="2"/>
  <c r="MX1796" i="2"/>
  <c r="MW1794" i="2"/>
  <c r="MV1796" i="2"/>
  <c r="MU1794" i="2"/>
  <c r="MX1795" i="2"/>
  <c r="MW1793" i="2"/>
  <c r="MV1795" i="2"/>
  <c r="MU1793" i="2"/>
  <c r="MX1794" i="2"/>
  <c r="MW1792" i="2"/>
  <c r="MV1794" i="2"/>
  <c r="MU1792" i="2"/>
  <c r="MX1793" i="2"/>
  <c r="MW1791" i="2"/>
  <c r="MV1793" i="2"/>
  <c r="MU1791" i="2"/>
  <c r="MX1792" i="2"/>
  <c r="MW1790" i="2"/>
  <c r="MV1792" i="2"/>
  <c r="MU1790" i="2"/>
  <c r="MX1791" i="2"/>
  <c r="MW1789" i="2"/>
  <c r="MV1791" i="2"/>
  <c r="MU1789" i="2"/>
  <c r="MX1790" i="2"/>
  <c r="MW1788" i="2"/>
  <c r="MV1790" i="2"/>
  <c r="MU1788" i="2"/>
  <c r="MX1789" i="2"/>
  <c r="MW1787" i="2"/>
  <c r="MV1789" i="2"/>
  <c r="MU1827" i="2"/>
  <c r="MU1787" i="2"/>
  <c r="MX1788" i="2"/>
  <c r="MU1811" i="2" a="1"/>
  <c r="MX1798" i="2"/>
  <c r="MU1813" i="2" a="1"/>
  <c r="MV1788" i="2"/>
  <c r="MV1798" i="2"/>
  <c r="MX1787" i="2"/>
  <c r="MX1797" i="2"/>
  <c r="MU1809" i="2" a="1"/>
  <c r="MV1787" i="2"/>
  <c r="TS1820" i="2"/>
  <c r="TS1819" i="2"/>
  <c r="TT1820" i="2"/>
  <c r="TT1819" i="2"/>
  <c r="JV1820" i="2"/>
  <c r="JV1819" i="2"/>
  <c r="JU1820" i="2"/>
  <c r="JU1819" i="2"/>
  <c r="VC1822" i="2"/>
  <c r="VC1821" i="2"/>
  <c r="VD1822" i="2"/>
  <c r="VD1821" i="2"/>
  <c r="LF1826" i="2"/>
  <c r="LF1825" i="2"/>
  <c r="LE1826" i="2"/>
  <c r="LE1825" i="2"/>
  <c r="K1816" i="2"/>
  <c r="K1815" i="2"/>
  <c r="L1815" i="2"/>
  <c r="L1816" i="2"/>
  <c r="PO1816" i="2"/>
  <c r="PO1815" i="2"/>
  <c r="PP1816" i="2"/>
  <c r="PP1815" i="2"/>
  <c r="HN1816" i="2"/>
  <c r="HN1815" i="2"/>
  <c r="HM1816" i="2"/>
  <c r="HM1815" i="2"/>
  <c r="KT1822" i="2"/>
  <c r="KT1821" i="2"/>
  <c r="KS1822" i="2"/>
  <c r="KS1821" i="2"/>
  <c r="QA1816" i="2"/>
  <c r="QA1815" i="2"/>
  <c r="QB1816" i="2"/>
  <c r="QB1815" i="2"/>
  <c r="GU1816" i="2"/>
  <c r="GU1815" i="2"/>
  <c r="GV1816" i="2"/>
  <c r="GV1815" i="2"/>
  <c r="DJ1818" i="2"/>
  <c r="DJ1817" i="2"/>
  <c r="DI1818" i="2"/>
  <c r="DI1817" i="2"/>
  <c r="AD1816" i="2"/>
  <c r="AC1816" i="2"/>
  <c r="AD1815" i="2"/>
  <c r="AC1815" i="2"/>
  <c r="CL1816" i="2"/>
  <c r="CL1815" i="2"/>
  <c r="CK1816" i="2"/>
  <c r="CK1815" i="2"/>
  <c r="TG1820" i="2"/>
  <c r="TG1819" i="2"/>
  <c r="TH1820" i="2"/>
  <c r="TH1819" i="2"/>
  <c r="TS1826" i="2"/>
  <c r="TS1825" i="2"/>
  <c r="TT1826" i="2"/>
  <c r="TT1825" i="2"/>
  <c r="RW1816" i="2"/>
  <c r="RW1815" i="2"/>
  <c r="RX1816" i="2"/>
  <c r="RX1815" i="2"/>
  <c r="JO1824" i="2"/>
  <c r="JO1823" i="2"/>
  <c r="JP1824" i="2"/>
  <c r="JP1823" i="2"/>
  <c r="EH1818" i="2"/>
  <c r="EH1817" i="2"/>
  <c r="EG1818" i="2"/>
  <c r="EG1817" i="2"/>
  <c r="EM1826" i="2"/>
  <c r="EM1825" i="2"/>
  <c r="EN1826" i="2"/>
  <c r="EN1825" i="2"/>
  <c r="GP1820" i="2"/>
  <c r="GP1819" i="2"/>
  <c r="GO1820" i="2"/>
  <c r="GO1819" i="2"/>
  <c r="NZ1826" i="2"/>
  <c r="NZ1825" i="2"/>
  <c r="NY1826" i="2"/>
  <c r="NY1825" i="2"/>
  <c r="KY1820" i="2"/>
  <c r="KY1819" i="2"/>
  <c r="KZ1820" i="2"/>
  <c r="KZ1819" i="2"/>
  <c r="GI1824" i="2"/>
  <c r="GI1823" i="2"/>
  <c r="GJ1824" i="2"/>
  <c r="GJ1823" i="2"/>
  <c r="QM1815" i="2"/>
  <c r="QN1816" i="2"/>
  <c r="QN1815" i="2"/>
  <c r="QM1816" i="2"/>
  <c r="OE1826" i="2"/>
  <c r="OE1825" i="2"/>
  <c r="OF1826" i="2"/>
  <c r="OF1825" i="2"/>
  <c r="DF1797" i="2"/>
  <c r="DC1809" i="2" a="1"/>
  <c r="DD1787" i="2"/>
  <c r="DD1797" i="2"/>
  <c r="DE1798" i="2"/>
  <c r="DE1796" i="2"/>
  <c r="DC1798" i="2"/>
  <c r="DC1796" i="2"/>
  <c r="DE1797" i="2"/>
  <c r="DE1795" i="2"/>
  <c r="DC1797" i="2"/>
  <c r="DC1795" i="2"/>
  <c r="DF1796" i="2"/>
  <c r="DE1794" i="2"/>
  <c r="DD1796" i="2"/>
  <c r="DC1794" i="2"/>
  <c r="DF1795" i="2"/>
  <c r="DE1793" i="2"/>
  <c r="DD1795" i="2"/>
  <c r="DC1793" i="2"/>
  <c r="DF1794" i="2"/>
  <c r="DE1792" i="2"/>
  <c r="DD1794" i="2"/>
  <c r="DC1792" i="2"/>
  <c r="DF1793" i="2"/>
  <c r="DE1791" i="2"/>
  <c r="DD1793" i="2"/>
  <c r="DC1791" i="2"/>
  <c r="DF1792" i="2"/>
  <c r="DE1790" i="2"/>
  <c r="DD1792" i="2"/>
  <c r="DC1790" i="2"/>
  <c r="DF1791" i="2"/>
  <c r="DE1789" i="2"/>
  <c r="DD1791" i="2"/>
  <c r="DC1789" i="2"/>
  <c r="DF1790" i="2"/>
  <c r="DE1788" i="2"/>
  <c r="DD1790" i="2"/>
  <c r="DC1788" i="2"/>
  <c r="DF1789" i="2"/>
  <c r="DE1787" i="2"/>
  <c r="DD1789" i="2"/>
  <c r="DC1827" i="2"/>
  <c r="DC1787" i="2"/>
  <c r="DF1788" i="2"/>
  <c r="DF1798" i="2"/>
  <c r="DD1798" i="2"/>
  <c r="DC1813" i="2" a="1"/>
  <c r="DC1811" i="2" a="1"/>
  <c r="DD1788" i="2"/>
  <c r="DF1787" i="2"/>
  <c r="SI1826" i="2"/>
  <c r="SI1825" i="2"/>
  <c r="SJ1826" i="2"/>
  <c r="SJ1825" i="2"/>
  <c r="RF1818" i="2"/>
  <c r="RF1817" i="2"/>
  <c r="RE1818" i="2"/>
  <c r="RE1817" i="2"/>
  <c r="FF1826" i="2"/>
  <c r="FF1825" i="2"/>
  <c r="FE1826" i="2"/>
  <c r="FE1825" i="2"/>
  <c r="RF1820" i="2"/>
  <c r="RF1819" i="2"/>
  <c r="RE1820" i="2"/>
  <c r="RE1819" i="2"/>
  <c r="AI1822" i="2"/>
  <c r="AI1821" i="2"/>
  <c r="AJ1822" i="2"/>
  <c r="AJ1821" i="2"/>
  <c r="QA1822" i="2"/>
  <c r="QA1821" i="2"/>
  <c r="QB1822" i="2"/>
  <c r="QB1821" i="2"/>
  <c r="HN1826" i="2"/>
  <c r="HN1825" i="2"/>
  <c r="HM1826" i="2"/>
  <c r="HM1825" i="2"/>
  <c r="NS1816" i="2"/>
  <c r="NS1815" i="2"/>
  <c r="NT1816" i="2"/>
  <c r="NT1815" i="2"/>
  <c r="CQ1816" i="2"/>
  <c r="CQ1815" i="2"/>
  <c r="CR1816" i="2"/>
  <c r="CR1815" i="2"/>
  <c r="TN1816" i="2"/>
  <c r="TN1815" i="2"/>
  <c r="TM1816" i="2"/>
  <c r="TM1815" i="2"/>
  <c r="CQ1818" i="2"/>
  <c r="CQ1817" i="2"/>
  <c r="CR1818" i="2"/>
  <c r="CR1817" i="2"/>
  <c r="QY1820" i="2"/>
  <c r="QY1819" i="2"/>
  <c r="QZ1820" i="2"/>
  <c r="QZ1819" i="2"/>
  <c r="RR1826" i="2"/>
  <c r="RR1825" i="2"/>
  <c r="RQ1826" i="2"/>
  <c r="RQ1825" i="2"/>
  <c r="QZ1817" i="2"/>
  <c r="QY1818" i="2"/>
  <c r="QY1817" i="2"/>
  <c r="QZ1818" i="2"/>
  <c r="FK1818" i="2"/>
  <c r="FK1817" i="2"/>
  <c r="FL1818" i="2"/>
  <c r="FL1817" i="2"/>
  <c r="R1816" i="2"/>
  <c r="R1815" i="2"/>
  <c r="Q1816" i="2"/>
  <c r="Q1815" i="2"/>
  <c r="AP1816" i="2"/>
  <c r="AP1815" i="2"/>
  <c r="AO1816" i="2"/>
  <c r="AO1815" i="2"/>
  <c r="SJ1797" i="2"/>
  <c r="SK1798" i="2"/>
  <c r="SK1796" i="2"/>
  <c r="SI1798" i="2"/>
  <c r="SI1796" i="2"/>
  <c r="SK1797" i="2"/>
  <c r="SK1795" i="2"/>
  <c r="SI1797" i="2"/>
  <c r="SI1795" i="2"/>
  <c r="SL1796" i="2"/>
  <c r="SK1794" i="2"/>
  <c r="SJ1796" i="2"/>
  <c r="SI1794" i="2"/>
  <c r="SL1795" i="2"/>
  <c r="SK1793" i="2"/>
  <c r="SJ1795" i="2"/>
  <c r="SI1793" i="2"/>
  <c r="SL1794" i="2"/>
  <c r="SK1792" i="2"/>
  <c r="SJ1794" i="2"/>
  <c r="SI1792" i="2"/>
  <c r="SL1793" i="2"/>
  <c r="SK1791" i="2"/>
  <c r="SJ1793" i="2"/>
  <c r="SI1791" i="2"/>
  <c r="SL1792" i="2"/>
  <c r="SK1790" i="2"/>
  <c r="SJ1792" i="2"/>
  <c r="SI1790" i="2"/>
  <c r="SL1791" i="2"/>
  <c r="SK1789" i="2"/>
  <c r="SJ1791" i="2"/>
  <c r="SI1789" i="2"/>
  <c r="SL1790" i="2"/>
  <c r="SK1788" i="2"/>
  <c r="SJ1790" i="2"/>
  <c r="SI1788" i="2"/>
  <c r="SL1789" i="2"/>
  <c r="SK1787" i="2"/>
  <c r="SJ1789" i="2"/>
  <c r="SJ1798" i="2"/>
  <c r="SI1827" i="2"/>
  <c r="SI1787" i="2"/>
  <c r="SL1788" i="2"/>
  <c r="SL1787" i="2"/>
  <c r="SL1798" i="2"/>
  <c r="SI1813" i="2" a="1"/>
  <c r="SJ1788" i="2"/>
  <c r="SI1811" i="2" a="1"/>
  <c r="SL1797" i="2"/>
  <c r="SI1809" i="2" a="1"/>
  <c r="SJ1787" i="2"/>
  <c r="AP1818" i="2"/>
  <c r="AP1817" i="2"/>
  <c r="AO1818" i="2"/>
  <c r="AO1817" i="2"/>
  <c r="MC1821" i="2"/>
  <c r="MD1821" i="2"/>
  <c r="MD1822" i="2"/>
  <c r="MC1822" i="2"/>
  <c r="FK1816" i="2"/>
  <c r="FK1815" i="2"/>
  <c r="FL1816" i="2"/>
  <c r="FL1815" i="2"/>
  <c r="FW1818" i="2"/>
  <c r="FW1817" i="2"/>
  <c r="FX1818" i="2"/>
  <c r="FX1817" i="2"/>
  <c r="IL1826" i="2"/>
  <c r="IL1825" i="2"/>
  <c r="IK1826" i="2"/>
  <c r="IK1825" i="2"/>
  <c r="MP1818" i="2"/>
  <c r="MP1817" i="2"/>
  <c r="MO1818" i="2"/>
  <c r="MO1817" i="2"/>
  <c r="CQ1791" i="2"/>
  <c r="CT1792" i="2"/>
  <c r="CS1790" i="2"/>
  <c r="CR1792" i="2"/>
  <c r="CQ1790" i="2"/>
  <c r="CT1791" i="2"/>
  <c r="CS1789" i="2"/>
  <c r="CR1791" i="2"/>
  <c r="CQ1789" i="2"/>
  <c r="CT1790" i="2"/>
  <c r="CS1788" i="2"/>
  <c r="CR1790" i="2"/>
  <c r="CQ1788" i="2"/>
  <c r="CT1789" i="2"/>
  <c r="CS1787" i="2"/>
  <c r="CR1789" i="2"/>
  <c r="CQ1827" i="2"/>
  <c r="CQ1787" i="2"/>
  <c r="CT1788" i="2"/>
  <c r="CT1798" i="2"/>
  <c r="CQ1813" i="2" a="1"/>
  <c r="CR1788" i="2"/>
  <c r="CR1798" i="2"/>
  <c r="CQ1811" i="2" a="1"/>
  <c r="CT1787" i="2"/>
  <c r="CT1797" i="2"/>
  <c r="CQ1809" i="2" a="1"/>
  <c r="CR1787" i="2"/>
  <c r="CR1797" i="2"/>
  <c r="CS1798" i="2"/>
  <c r="CS1796" i="2"/>
  <c r="CQ1798" i="2"/>
  <c r="CQ1796" i="2"/>
  <c r="CS1797" i="2"/>
  <c r="CS1795" i="2"/>
  <c r="CQ1797" i="2"/>
  <c r="CQ1795" i="2"/>
  <c r="CT1796" i="2"/>
  <c r="CS1794" i="2"/>
  <c r="CR1796" i="2"/>
  <c r="CQ1794" i="2"/>
  <c r="CT1795" i="2"/>
  <c r="CS1793" i="2"/>
  <c r="CR1795" i="2"/>
  <c r="CQ1793" i="2"/>
  <c r="CT1794" i="2"/>
  <c r="CT1793" i="2"/>
  <c r="CS1792" i="2"/>
  <c r="CR1794" i="2"/>
  <c r="CQ1792" i="2"/>
  <c r="CS1791" i="2"/>
  <c r="CR1793" i="2"/>
  <c r="FL1797" i="2"/>
  <c r="FM1798" i="2"/>
  <c r="FM1796" i="2"/>
  <c r="FK1798" i="2"/>
  <c r="FK1796" i="2"/>
  <c r="FM1797" i="2"/>
  <c r="FM1795" i="2"/>
  <c r="FK1797" i="2"/>
  <c r="FK1795" i="2"/>
  <c r="FN1796" i="2"/>
  <c r="FM1794" i="2"/>
  <c r="FL1796" i="2"/>
  <c r="FK1794" i="2"/>
  <c r="FN1795" i="2"/>
  <c r="FM1793" i="2"/>
  <c r="FL1795" i="2"/>
  <c r="FK1793" i="2"/>
  <c r="FN1794" i="2"/>
  <c r="FM1792" i="2"/>
  <c r="FL1794" i="2"/>
  <c r="FK1792" i="2"/>
  <c r="FN1793" i="2"/>
  <c r="FM1791" i="2"/>
  <c r="FL1793" i="2"/>
  <c r="FK1791" i="2"/>
  <c r="FN1792" i="2"/>
  <c r="FM1790" i="2"/>
  <c r="FL1792" i="2"/>
  <c r="FK1790" i="2"/>
  <c r="FN1791" i="2"/>
  <c r="FM1789" i="2"/>
  <c r="FL1791" i="2"/>
  <c r="FK1789" i="2"/>
  <c r="FN1790" i="2"/>
  <c r="FM1788" i="2"/>
  <c r="FL1790" i="2"/>
  <c r="FK1788" i="2"/>
  <c r="FN1789" i="2"/>
  <c r="FM1787" i="2"/>
  <c r="FL1789" i="2"/>
  <c r="FK1827" i="2"/>
  <c r="FK1787" i="2"/>
  <c r="FN1788" i="2"/>
  <c r="FK1811" i="2" a="1"/>
  <c r="FN1798" i="2"/>
  <c r="FK1813" i="2" a="1"/>
  <c r="FL1788" i="2"/>
  <c r="FL1798" i="2"/>
  <c r="FN1787" i="2"/>
  <c r="FN1797" i="2"/>
  <c r="FK1809" i="2" a="1"/>
  <c r="FL1787" i="2"/>
  <c r="OL1816" i="2"/>
  <c r="OL1815" i="2"/>
  <c r="OK1815" i="2"/>
  <c r="OK1816" i="2"/>
  <c r="PJ1822" i="2"/>
  <c r="PJ1821" i="2"/>
  <c r="PI1822" i="2"/>
  <c r="PI1821" i="2"/>
  <c r="VC1824" i="2"/>
  <c r="VC1823" i="2"/>
  <c r="VD1824" i="2"/>
  <c r="VD1823" i="2"/>
  <c r="LF1824" i="2"/>
  <c r="LF1823" i="2"/>
  <c r="LE1824" i="2"/>
  <c r="LE1823" i="2"/>
  <c r="K1818" i="2"/>
  <c r="K1817" i="2"/>
  <c r="L1818" i="2"/>
  <c r="L1817" i="2"/>
  <c r="HN1818" i="2"/>
  <c r="HN1817" i="2"/>
  <c r="HM1818" i="2"/>
  <c r="HM1817" i="2"/>
  <c r="QA1818" i="2"/>
  <c r="QA1817" i="2"/>
  <c r="QB1818" i="2"/>
  <c r="QB1817" i="2"/>
  <c r="GU1818" i="2"/>
  <c r="GU1817" i="2"/>
  <c r="GV1818" i="2"/>
  <c r="GV1817" i="2"/>
  <c r="DJ1819" i="2"/>
  <c r="DI1820" i="2"/>
  <c r="DI1819" i="2"/>
  <c r="DJ1820" i="2"/>
  <c r="LE1796" i="2"/>
  <c r="LH1796" i="2"/>
  <c r="LG1795" i="2"/>
  <c r="LF1796" i="2"/>
  <c r="LE1795" i="2"/>
  <c r="LH1795" i="2"/>
  <c r="LG1794" i="2"/>
  <c r="LF1795" i="2"/>
  <c r="LE1794" i="2"/>
  <c r="LH1794" i="2"/>
  <c r="LG1793" i="2"/>
  <c r="LF1794" i="2"/>
  <c r="LE1793" i="2"/>
  <c r="LH1793" i="2"/>
  <c r="LG1792" i="2"/>
  <c r="LF1793" i="2"/>
  <c r="LE1792" i="2"/>
  <c r="LH1792" i="2"/>
  <c r="LG1791" i="2"/>
  <c r="LF1792" i="2"/>
  <c r="LE1791" i="2"/>
  <c r="LH1791" i="2"/>
  <c r="LG1790" i="2"/>
  <c r="LF1791" i="2"/>
  <c r="LE1790" i="2"/>
  <c r="LH1790" i="2"/>
  <c r="LG1789" i="2"/>
  <c r="LF1790" i="2"/>
  <c r="LE1789" i="2"/>
  <c r="LH1789" i="2"/>
  <c r="LG1788" i="2"/>
  <c r="LF1789" i="2"/>
  <c r="LE1813" i="2" a="1"/>
  <c r="LE1788" i="2"/>
  <c r="LH1788" i="2"/>
  <c r="LE1811" i="2" a="1"/>
  <c r="LG1787" i="2"/>
  <c r="LF1788" i="2"/>
  <c r="LE1809" i="2" a="1"/>
  <c r="LE1787" i="2"/>
  <c r="LH1787" i="2"/>
  <c r="LH1798" i="2"/>
  <c r="LE1827" i="2"/>
  <c r="LF1787" i="2"/>
  <c r="LF1798" i="2"/>
  <c r="LG1798" i="2"/>
  <c r="LG1797" i="2"/>
  <c r="LH1797" i="2"/>
  <c r="LE1798" i="2"/>
  <c r="LF1797" i="2"/>
  <c r="LG1796" i="2"/>
  <c r="LE1797" i="2"/>
  <c r="JD1797" i="2"/>
  <c r="JE1798" i="2"/>
  <c r="JE1796" i="2"/>
  <c r="JC1798" i="2"/>
  <c r="JC1796" i="2"/>
  <c r="JE1797" i="2"/>
  <c r="JE1795" i="2"/>
  <c r="JC1797" i="2"/>
  <c r="JC1795" i="2"/>
  <c r="JF1796" i="2"/>
  <c r="JE1794" i="2"/>
  <c r="JD1796" i="2"/>
  <c r="JC1794" i="2"/>
  <c r="JF1795" i="2"/>
  <c r="JE1793" i="2"/>
  <c r="JD1795" i="2"/>
  <c r="JC1793" i="2"/>
  <c r="JF1794" i="2"/>
  <c r="JE1792" i="2"/>
  <c r="JD1794" i="2"/>
  <c r="JC1792" i="2"/>
  <c r="JF1793" i="2"/>
  <c r="JE1791" i="2"/>
  <c r="JD1793" i="2"/>
  <c r="JC1791" i="2"/>
  <c r="JF1792" i="2"/>
  <c r="JE1790" i="2"/>
  <c r="JD1792" i="2"/>
  <c r="JC1790" i="2"/>
  <c r="JF1791" i="2"/>
  <c r="JE1789" i="2"/>
  <c r="JD1791" i="2"/>
  <c r="JC1789" i="2"/>
  <c r="JF1790" i="2"/>
  <c r="JE1788" i="2"/>
  <c r="JD1790" i="2"/>
  <c r="JC1788" i="2"/>
  <c r="JF1789" i="2"/>
  <c r="JE1787" i="2"/>
  <c r="JD1789" i="2"/>
  <c r="JF1787" i="2"/>
  <c r="JC1827" i="2"/>
  <c r="JC1787" i="2"/>
  <c r="JF1788" i="2"/>
  <c r="JC1811" i="2" a="1"/>
  <c r="JF1798" i="2"/>
  <c r="JC1813" i="2" a="1"/>
  <c r="JD1788" i="2"/>
  <c r="JD1798" i="2"/>
  <c r="JF1797" i="2"/>
  <c r="JC1809" i="2" a="1"/>
  <c r="JD1787" i="2"/>
  <c r="AD1820" i="2"/>
  <c r="AD1819" i="2"/>
  <c r="AC1820" i="2"/>
  <c r="AC1819" i="2"/>
  <c r="CL1818" i="2"/>
  <c r="CL1817" i="2"/>
  <c r="CK1818" i="2"/>
  <c r="CK1817" i="2"/>
  <c r="TS1822" i="2"/>
  <c r="TS1821" i="2"/>
  <c r="TT1822" i="2"/>
  <c r="TT1821" i="2"/>
  <c r="RW1818" i="2"/>
  <c r="RW1817" i="2"/>
  <c r="RX1818" i="2"/>
  <c r="RX1817" i="2"/>
  <c r="IA1788" i="2"/>
  <c r="HZ1789" i="2"/>
  <c r="HY1813" i="2" a="1"/>
  <c r="HY1788" i="2"/>
  <c r="IB1788" i="2"/>
  <c r="HY1811" i="2" a="1"/>
  <c r="IA1787" i="2"/>
  <c r="HZ1788" i="2"/>
  <c r="HY1809" i="2" a="1"/>
  <c r="HY1787" i="2"/>
  <c r="IB1787" i="2"/>
  <c r="IB1798" i="2"/>
  <c r="HY1827" i="2"/>
  <c r="HZ1787" i="2"/>
  <c r="HZ1798" i="2"/>
  <c r="IA1798" i="2"/>
  <c r="IB1797" i="2"/>
  <c r="HY1798" i="2"/>
  <c r="HZ1797" i="2"/>
  <c r="IA1797" i="2"/>
  <c r="IA1796" i="2"/>
  <c r="HY1797" i="2"/>
  <c r="HY1796" i="2"/>
  <c r="IB1796" i="2"/>
  <c r="IA1795" i="2"/>
  <c r="HZ1796" i="2"/>
  <c r="HY1795" i="2"/>
  <c r="IB1795" i="2"/>
  <c r="IA1794" i="2"/>
  <c r="HZ1795" i="2"/>
  <c r="HY1794" i="2"/>
  <c r="IB1794" i="2"/>
  <c r="IA1793" i="2"/>
  <c r="HZ1794" i="2"/>
  <c r="HY1793" i="2"/>
  <c r="IB1793" i="2"/>
  <c r="IA1792" i="2"/>
  <c r="HZ1793" i="2"/>
  <c r="HY1792" i="2"/>
  <c r="IB1792" i="2"/>
  <c r="IA1791" i="2"/>
  <c r="HZ1792" i="2"/>
  <c r="HY1791" i="2"/>
  <c r="IB1791" i="2"/>
  <c r="IA1790" i="2"/>
  <c r="HZ1791" i="2"/>
  <c r="IA1789" i="2"/>
  <c r="HY1790" i="2"/>
  <c r="IB1790" i="2"/>
  <c r="HZ1790" i="2"/>
  <c r="HY1789" i="2"/>
  <c r="IB1789" i="2"/>
  <c r="EM1822" i="2"/>
  <c r="EM1821" i="2"/>
  <c r="EN1822" i="2"/>
  <c r="EN1821" i="2"/>
  <c r="FF1819" i="2"/>
  <c r="FE1820" i="2"/>
  <c r="FE1819" i="2"/>
  <c r="FF1820" i="2"/>
  <c r="UX1805" i="2"/>
  <c r="UY1807" i="2"/>
  <c r="UW1807" i="2"/>
  <c r="UX1806" i="2"/>
  <c r="UW1806" i="2"/>
  <c r="UY1805" i="2"/>
  <c r="UW1805" i="2"/>
  <c r="UY1808" i="2"/>
  <c r="UX1807" i="2"/>
  <c r="UY1806" i="2"/>
  <c r="TG1824" i="2"/>
  <c r="TG1823" i="2"/>
  <c r="TH1824" i="2"/>
  <c r="TH1823" i="2"/>
  <c r="TZ1819" i="2"/>
  <c r="TY1820" i="2"/>
  <c r="TY1819" i="2"/>
  <c r="TZ1820" i="2"/>
  <c r="VJ1824" i="2"/>
  <c r="VJ1823" i="2"/>
  <c r="VI1824" i="2"/>
  <c r="VI1823" i="2"/>
  <c r="SI1824" i="2"/>
  <c r="SI1823" i="2"/>
  <c r="SJ1824" i="2"/>
  <c r="SJ1823" i="2"/>
  <c r="DC1818" i="2"/>
  <c r="DC1817" i="2"/>
  <c r="DD1818" i="2"/>
  <c r="DD1817" i="2"/>
  <c r="OX1818" i="2"/>
  <c r="OW1818" i="2"/>
  <c r="OX1817" i="2"/>
  <c r="OW1817" i="2"/>
  <c r="OX1820" i="2"/>
  <c r="OX1819" i="2"/>
  <c r="OW1820" i="2"/>
  <c r="OW1819" i="2"/>
  <c r="QT1822" i="2"/>
  <c r="QT1821" i="2"/>
  <c r="QS1822" i="2"/>
  <c r="QS1821" i="2"/>
  <c r="QI1788" i="2"/>
  <c r="QH1789" i="2"/>
  <c r="QG1813" i="2" a="1"/>
  <c r="QG1788" i="2"/>
  <c r="QJ1788" i="2"/>
  <c r="QG1811" i="2" a="1"/>
  <c r="QI1787" i="2"/>
  <c r="QH1788" i="2"/>
  <c r="QG1809" i="2" a="1"/>
  <c r="QG1787" i="2"/>
  <c r="QJ1787" i="2"/>
  <c r="QJ1798" i="2"/>
  <c r="QG1827" i="2"/>
  <c r="QH1787" i="2"/>
  <c r="QH1798" i="2"/>
  <c r="QI1798" i="2"/>
  <c r="QJ1797" i="2"/>
  <c r="QG1798" i="2"/>
  <c r="QH1797" i="2"/>
  <c r="QI1797" i="2"/>
  <c r="QI1796" i="2"/>
  <c r="QG1797" i="2"/>
  <c r="QG1796" i="2"/>
  <c r="QJ1796" i="2"/>
  <c r="QI1795" i="2"/>
  <c r="QH1796" i="2"/>
  <c r="QG1795" i="2"/>
  <c r="QJ1795" i="2"/>
  <c r="QI1794" i="2"/>
  <c r="QH1795" i="2"/>
  <c r="QG1794" i="2"/>
  <c r="QJ1794" i="2"/>
  <c r="QI1793" i="2"/>
  <c r="QH1794" i="2"/>
  <c r="QG1793" i="2"/>
  <c r="QJ1793" i="2"/>
  <c r="QI1792" i="2"/>
  <c r="QH1793" i="2"/>
  <c r="QG1792" i="2"/>
  <c r="QJ1792" i="2"/>
  <c r="QI1791" i="2"/>
  <c r="QH1792" i="2"/>
  <c r="QG1791" i="2"/>
  <c r="QJ1791" i="2"/>
  <c r="QI1790" i="2"/>
  <c r="QH1791" i="2"/>
  <c r="QI1789" i="2"/>
  <c r="QG1790" i="2"/>
  <c r="QJ1790" i="2"/>
  <c r="QH1790" i="2"/>
  <c r="QG1789" i="2"/>
  <c r="QJ1789" i="2"/>
  <c r="NG1816" i="2"/>
  <c r="NG1815" i="2"/>
  <c r="NH1816" i="2"/>
  <c r="NH1815" i="2"/>
  <c r="BZ1816" i="2"/>
  <c r="BZ1815" i="2"/>
  <c r="BY1816" i="2"/>
  <c r="BY1815" i="2"/>
  <c r="NB1818" i="2"/>
  <c r="NB1817" i="2"/>
  <c r="NA1818" i="2"/>
  <c r="NA1817" i="2"/>
  <c r="RF1822" i="2"/>
  <c r="RF1821" i="2"/>
  <c r="RE1822" i="2"/>
  <c r="RE1821" i="2"/>
  <c r="BB1824" i="2"/>
  <c r="BB1823" i="2"/>
  <c r="BA1824" i="2"/>
  <c r="BA1823" i="2"/>
  <c r="NS1822" i="2"/>
  <c r="NS1821" i="2"/>
  <c r="NT1822" i="2"/>
  <c r="NT1821" i="2"/>
  <c r="NB1816" i="2"/>
  <c r="NB1815" i="2"/>
  <c r="NA1816" i="2"/>
  <c r="NA1815" i="2"/>
  <c r="JJ1824" i="2"/>
  <c r="JJ1823" i="2"/>
  <c r="JI1824" i="2"/>
  <c r="JI1823" i="2"/>
  <c r="RR1824" i="2"/>
  <c r="RR1823" i="2"/>
  <c r="RQ1824" i="2"/>
  <c r="RQ1823" i="2"/>
  <c r="GP1822" i="2"/>
  <c r="GP1821" i="2"/>
  <c r="GO1822" i="2"/>
  <c r="GO1821" i="2"/>
  <c r="GX1797" i="2"/>
  <c r="GU1809" i="2" a="1"/>
  <c r="GV1787" i="2"/>
  <c r="GV1797" i="2"/>
  <c r="GW1798" i="2"/>
  <c r="GW1796" i="2"/>
  <c r="GU1798" i="2"/>
  <c r="GU1796" i="2"/>
  <c r="GW1797" i="2"/>
  <c r="GW1795" i="2"/>
  <c r="GU1797" i="2"/>
  <c r="GU1795" i="2"/>
  <c r="GX1796" i="2"/>
  <c r="GW1794" i="2"/>
  <c r="GV1796" i="2"/>
  <c r="GU1794" i="2"/>
  <c r="GX1795" i="2"/>
  <c r="GW1793" i="2"/>
  <c r="GV1795" i="2"/>
  <c r="GU1793" i="2"/>
  <c r="GX1794" i="2"/>
  <c r="GW1792" i="2"/>
  <c r="GV1794" i="2"/>
  <c r="GU1792" i="2"/>
  <c r="GX1793" i="2"/>
  <c r="GW1791" i="2"/>
  <c r="GV1793" i="2"/>
  <c r="GU1791" i="2"/>
  <c r="GX1792" i="2"/>
  <c r="GW1790" i="2"/>
  <c r="GV1792" i="2"/>
  <c r="GU1790" i="2"/>
  <c r="GX1791" i="2"/>
  <c r="GW1789" i="2"/>
  <c r="GV1791" i="2"/>
  <c r="GU1789" i="2"/>
  <c r="GX1790" i="2"/>
  <c r="GW1788" i="2"/>
  <c r="GV1790" i="2"/>
  <c r="GU1788" i="2"/>
  <c r="GX1789" i="2"/>
  <c r="GW1787" i="2"/>
  <c r="GV1789" i="2"/>
  <c r="GU1827" i="2"/>
  <c r="GU1787" i="2"/>
  <c r="GX1788" i="2"/>
  <c r="GX1787" i="2"/>
  <c r="GX1798" i="2"/>
  <c r="GV1798" i="2"/>
  <c r="GU1813" i="2" a="1"/>
  <c r="GU1811" i="2" a="1"/>
  <c r="GV1788" i="2"/>
  <c r="HZ1823" i="2"/>
  <c r="HY1824" i="2"/>
  <c r="HY1823" i="2"/>
  <c r="HZ1824" i="2"/>
  <c r="EM1791" i="2"/>
  <c r="EP1792" i="2"/>
  <c r="EO1790" i="2"/>
  <c r="EN1792" i="2"/>
  <c r="EM1790" i="2"/>
  <c r="EP1791" i="2"/>
  <c r="EO1789" i="2"/>
  <c r="EN1791" i="2"/>
  <c r="EM1789" i="2"/>
  <c r="EP1790" i="2"/>
  <c r="EO1788" i="2"/>
  <c r="EN1790" i="2"/>
  <c r="EM1788" i="2"/>
  <c r="EP1789" i="2"/>
  <c r="EO1787" i="2"/>
  <c r="EN1789" i="2"/>
  <c r="EM1827" i="2"/>
  <c r="EM1787" i="2"/>
  <c r="EP1788" i="2"/>
  <c r="EP1798" i="2"/>
  <c r="EM1813" i="2" a="1"/>
  <c r="EN1788" i="2"/>
  <c r="EN1798" i="2"/>
  <c r="EM1811" i="2" a="1"/>
  <c r="EP1787" i="2"/>
  <c r="EP1797" i="2"/>
  <c r="EM1809" i="2" a="1"/>
  <c r="EN1787" i="2"/>
  <c r="EN1797" i="2"/>
  <c r="EO1798" i="2"/>
  <c r="EO1796" i="2"/>
  <c r="EM1798" i="2"/>
  <c r="EM1796" i="2"/>
  <c r="EO1797" i="2"/>
  <c r="EO1795" i="2"/>
  <c r="EM1797" i="2"/>
  <c r="EM1795" i="2"/>
  <c r="EP1796" i="2"/>
  <c r="EO1794" i="2"/>
  <c r="EN1796" i="2"/>
  <c r="EM1794" i="2"/>
  <c r="EP1795" i="2"/>
  <c r="EO1793" i="2"/>
  <c r="EN1795" i="2"/>
  <c r="EM1793" i="2"/>
  <c r="EP1794" i="2"/>
  <c r="EM1792" i="2"/>
  <c r="EO1792" i="2"/>
  <c r="EN1794" i="2"/>
  <c r="EP1793" i="2"/>
  <c r="EO1791" i="2"/>
  <c r="EN1793" i="2"/>
  <c r="FW1816" i="2"/>
  <c r="FW1815" i="2"/>
  <c r="FX1816" i="2"/>
  <c r="FX1815" i="2"/>
  <c r="AP1820" i="2"/>
  <c r="AP1819" i="2"/>
  <c r="AO1820" i="2"/>
  <c r="AO1819" i="2"/>
  <c r="MD1824" i="2"/>
  <c r="MD1823" i="2"/>
  <c r="MC1824" i="2"/>
  <c r="MC1823" i="2"/>
  <c r="EM1818" i="2"/>
  <c r="EM1817" i="2"/>
  <c r="EN1818" i="2"/>
  <c r="EN1817" i="2"/>
  <c r="FF1816" i="2"/>
  <c r="FF1815" i="2"/>
  <c r="FE1815" i="2"/>
  <c r="FE1816" i="2"/>
  <c r="MI1816" i="2"/>
  <c r="MI1815" i="2"/>
  <c r="MJ1816" i="2"/>
  <c r="MJ1815" i="2"/>
  <c r="MP1819" i="2"/>
  <c r="MO1820" i="2"/>
  <c r="MO1819" i="2"/>
  <c r="MP1820" i="2"/>
  <c r="GP1816" i="2"/>
  <c r="GP1815" i="2"/>
  <c r="GO1816" i="2"/>
  <c r="GO1815" i="2"/>
  <c r="PJ1818" i="2"/>
  <c r="PJ1817" i="2"/>
  <c r="PI1818" i="2"/>
  <c r="PI1817" i="2"/>
  <c r="KY1822" i="2"/>
  <c r="KY1821" i="2"/>
  <c r="KZ1822" i="2"/>
  <c r="KZ1821" i="2"/>
  <c r="SU1824" i="2"/>
  <c r="SU1823" i="2"/>
  <c r="SV1824" i="2"/>
  <c r="SV1823" i="2"/>
  <c r="HS1825" i="2"/>
  <c r="HT1826" i="2"/>
  <c r="HT1825" i="2"/>
  <c r="HS1826" i="2"/>
  <c r="GI1818" i="2"/>
  <c r="GI1817" i="2"/>
  <c r="GJ1818" i="2"/>
  <c r="GJ1817" i="2"/>
  <c r="VC1826" i="2"/>
  <c r="VC1825" i="2"/>
  <c r="VD1826" i="2"/>
  <c r="VD1825" i="2"/>
  <c r="KT1824" i="2"/>
  <c r="KT1823" i="2"/>
  <c r="KS1824" i="2"/>
  <c r="KS1823" i="2"/>
  <c r="QA1819" i="2"/>
  <c r="QB1820" i="2"/>
  <c r="QB1819" i="2"/>
  <c r="QA1820" i="2"/>
  <c r="GU1820" i="2"/>
  <c r="GU1819" i="2"/>
  <c r="GV1820" i="2"/>
  <c r="GV1819" i="2"/>
  <c r="KT1819" i="2"/>
  <c r="KS1820" i="2"/>
  <c r="KS1819" i="2"/>
  <c r="KT1820" i="2"/>
  <c r="KA1822" i="2"/>
  <c r="KA1821" i="2"/>
  <c r="KB1822" i="2"/>
  <c r="KB1821" i="2"/>
  <c r="BS1818" i="2"/>
  <c r="BS1817" i="2"/>
  <c r="BT1818" i="2"/>
  <c r="BT1817" i="2"/>
  <c r="RW1820" i="2"/>
  <c r="RW1819" i="2"/>
  <c r="RX1820" i="2"/>
  <c r="RX1819" i="2"/>
  <c r="HM1792" i="2"/>
  <c r="HP1792" i="2"/>
  <c r="HO1791" i="2"/>
  <c r="HN1792" i="2"/>
  <c r="HM1791" i="2"/>
  <c r="HP1791" i="2"/>
  <c r="HO1790" i="2"/>
  <c r="HN1791" i="2"/>
  <c r="HM1790" i="2"/>
  <c r="HP1790" i="2"/>
  <c r="HO1789" i="2"/>
  <c r="HN1790" i="2"/>
  <c r="HM1789" i="2"/>
  <c r="HP1789" i="2"/>
  <c r="HO1788" i="2"/>
  <c r="HN1789" i="2"/>
  <c r="HM1813" i="2" a="1"/>
  <c r="HM1788" i="2"/>
  <c r="HP1788" i="2"/>
  <c r="HM1811" i="2" a="1"/>
  <c r="HO1787" i="2"/>
  <c r="HN1788" i="2"/>
  <c r="HM1809" i="2" a="1"/>
  <c r="HM1787" i="2"/>
  <c r="HP1787" i="2"/>
  <c r="HP1798" i="2"/>
  <c r="HM1827" i="2"/>
  <c r="HN1787" i="2"/>
  <c r="HN1798" i="2"/>
  <c r="HO1798" i="2"/>
  <c r="HP1797" i="2"/>
  <c r="HM1798" i="2"/>
  <c r="HN1797" i="2"/>
  <c r="HO1797" i="2"/>
  <c r="HO1796" i="2"/>
  <c r="HM1797" i="2"/>
  <c r="HM1796" i="2"/>
  <c r="HP1796" i="2"/>
  <c r="HO1795" i="2"/>
  <c r="HN1796" i="2"/>
  <c r="HM1795" i="2"/>
  <c r="HP1795" i="2"/>
  <c r="HO1794" i="2"/>
  <c r="HN1795" i="2"/>
  <c r="HM1794" i="2"/>
  <c r="HP1794" i="2"/>
  <c r="HM1793" i="2"/>
  <c r="HO1793" i="2"/>
  <c r="HN1794" i="2"/>
  <c r="HP1793" i="2"/>
  <c r="HN1793" i="2"/>
  <c r="HO1792" i="2"/>
  <c r="EM1824" i="2"/>
  <c r="EM1823" i="2"/>
  <c r="EN1824" i="2"/>
  <c r="EN1823" i="2"/>
  <c r="CX1826" i="2"/>
  <c r="CX1825" i="2"/>
  <c r="CW1826" i="2"/>
  <c r="CW1825" i="2"/>
  <c r="IE1822" i="2"/>
  <c r="IE1821" i="2"/>
  <c r="IF1822" i="2"/>
  <c r="IF1821" i="2"/>
  <c r="ET1816" i="2"/>
  <c r="ET1815" i="2"/>
  <c r="ES1816" i="2"/>
  <c r="ES1815" i="2"/>
  <c r="RK1791" i="2"/>
  <c r="RN1792" i="2"/>
  <c r="RM1790" i="2"/>
  <c r="RL1792" i="2"/>
  <c r="RK1790" i="2"/>
  <c r="RN1791" i="2"/>
  <c r="RM1789" i="2"/>
  <c r="RL1791" i="2"/>
  <c r="RK1789" i="2"/>
  <c r="RN1790" i="2"/>
  <c r="RM1788" i="2"/>
  <c r="RL1790" i="2"/>
  <c r="RK1788" i="2"/>
  <c r="RN1789" i="2"/>
  <c r="RM1787" i="2"/>
  <c r="RL1789" i="2"/>
  <c r="RK1827" i="2"/>
  <c r="RK1787" i="2"/>
  <c r="RN1788" i="2"/>
  <c r="RN1798" i="2"/>
  <c r="RK1813" i="2" a="1"/>
  <c r="RL1788" i="2"/>
  <c r="RL1798" i="2"/>
  <c r="RK1811" i="2" a="1"/>
  <c r="RN1787" i="2"/>
  <c r="RN1797" i="2"/>
  <c r="RK1809" i="2" a="1"/>
  <c r="RL1787" i="2"/>
  <c r="RL1797" i="2"/>
  <c r="RM1798" i="2"/>
  <c r="RM1796" i="2"/>
  <c r="RK1798" i="2"/>
  <c r="RK1796" i="2"/>
  <c r="RM1797" i="2"/>
  <c r="RM1795" i="2"/>
  <c r="RK1797" i="2"/>
  <c r="RK1795" i="2"/>
  <c r="RN1796" i="2"/>
  <c r="RM1794" i="2"/>
  <c r="RL1796" i="2"/>
  <c r="RK1794" i="2"/>
  <c r="RN1795" i="2"/>
  <c r="RM1793" i="2"/>
  <c r="RL1795" i="2"/>
  <c r="RK1793" i="2"/>
  <c r="RN1794" i="2"/>
  <c r="RN1793" i="2"/>
  <c r="RM1792" i="2"/>
  <c r="RL1794" i="2"/>
  <c r="RK1792" i="2"/>
  <c r="RL1793" i="2"/>
  <c r="RM1791" i="2"/>
  <c r="BY1792" i="2"/>
  <c r="CB1792" i="2"/>
  <c r="CA1791" i="2"/>
  <c r="BZ1792" i="2"/>
  <c r="BY1791" i="2"/>
  <c r="CB1791" i="2"/>
  <c r="CA1790" i="2"/>
  <c r="BZ1791" i="2"/>
  <c r="BY1790" i="2"/>
  <c r="CB1790" i="2"/>
  <c r="CA1789" i="2"/>
  <c r="BZ1790" i="2"/>
  <c r="BY1789" i="2"/>
  <c r="CB1789" i="2"/>
  <c r="CA1788" i="2"/>
  <c r="BZ1789" i="2"/>
  <c r="BY1813" i="2" a="1"/>
  <c r="BY1788" i="2"/>
  <c r="CB1788" i="2"/>
  <c r="BY1811" i="2" a="1"/>
  <c r="CA1787" i="2"/>
  <c r="BZ1788" i="2"/>
  <c r="BY1809" i="2" a="1"/>
  <c r="BY1787" i="2"/>
  <c r="CB1787" i="2"/>
  <c r="CB1798" i="2"/>
  <c r="BY1827" i="2"/>
  <c r="BZ1787" i="2"/>
  <c r="BZ1798" i="2"/>
  <c r="CA1798" i="2"/>
  <c r="CB1797" i="2"/>
  <c r="BY1798" i="2"/>
  <c r="BZ1797" i="2"/>
  <c r="CA1797" i="2"/>
  <c r="CA1796" i="2"/>
  <c r="BY1797" i="2"/>
  <c r="BY1796" i="2"/>
  <c r="CB1796" i="2"/>
  <c r="CA1795" i="2"/>
  <c r="BZ1796" i="2"/>
  <c r="BY1795" i="2"/>
  <c r="CB1795" i="2"/>
  <c r="CA1794" i="2"/>
  <c r="BZ1795" i="2"/>
  <c r="BY1794" i="2"/>
  <c r="CB1794" i="2"/>
  <c r="BY1793" i="2"/>
  <c r="CA1793" i="2"/>
  <c r="BZ1794" i="2"/>
  <c r="CB1793" i="2"/>
  <c r="CA1792" i="2"/>
  <c r="BZ1793" i="2"/>
  <c r="EA1822" i="2"/>
  <c r="EA1821" i="2"/>
  <c r="EB1822" i="2"/>
  <c r="EB1821" i="2"/>
  <c r="CE1822" i="2"/>
  <c r="CE1821" i="2"/>
  <c r="CF1821" i="2"/>
  <c r="CF1822" i="2"/>
  <c r="DC1820" i="2"/>
  <c r="DC1819" i="2"/>
  <c r="DD1820" i="2"/>
  <c r="DD1819" i="2"/>
  <c r="ET1822" i="2"/>
  <c r="ET1821" i="2"/>
  <c r="ES1822" i="2"/>
  <c r="ES1821" i="2"/>
  <c r="LW1819" i="2"/>
  <c r="LX1820" i="2"/>
  <c r="LX1819" i="2"/>
  <c r="LW1820" i="2"/>
  <c r="OX1815" i="2"/>
  <c r="OW1816" i="2"/>
  <c r="OW1815" i="2"/>
  <c r="OX1816" i="2"/>
  <c r="UL1826" i="2"/>
  <c r="UL1825" i="2"/>
  <c r="UK1826" i="2"/>
  <c r="UK1825" i="2"/>
  <c r="OL1826" i="2"/>
  <c r="OL1825" i="2"/>
  <c r="OK1826" i="2"/>
  <c r="OK1825" i="2"/>
  <c r="W1824" i="2"/>
  <c r="W1823" i="2"/>
  <c r="X1824" i="2"/>
  <c r="X1823" i="2"/>
  <c r="VJ1816" i="2"/>
  <c r="VJ1815" i="2"/>
  <c r="VI1816" i="2"/>
  <c r="VI1815" i="2"/>
  <c r="TM1796" i="2"/>
  <c r="TP1796" i="2"/>
  <c r="TO1795" i="2"/>
  <c r="TN1796" i="2"/>
  <c r="TM1795" i="2"/>
  <c r="TP1795" i="2"/>
  <c r="TO1794" i="2"/>
  <c r="TN1795" i="2"/>
  <c r="TM1794" i="2"/>
  <c r="TP1794" i="2"/>
  <c r="TO1793" i="2"/>
  <c r="TN1794" i="2"/>
  <c r="TM1793" i="2"/>
  <c r="TP1793" i="2"/>
  <c r="TO1792" i="2"/>
  <c r="TN1793" i="2"/>
  <c r="TM1792" i="2"/>
  <c r="TP1792" i="2"/>
  <c r="TO1791" i="2"/>
  <c r="TN1792" i="2"/>
  <c r="TM1791" i="2"/>
  <c r="TP1791" i="2"/>
  <c r="TO1790" i="2"/>
  <c r="TN1791" i="2"/>
  <c r="TM1790" i="2"/>
  <c r="TP1790" i="2"/>
  <c r="TO1789" i="2"/>
  <c r="TN1790" i="2"/>
  <c r="TM1789" i="2"/>
  <c r="TP1789" i="2"/>
  <c r="TO1788" i="2"/>
  <c r="TN1789" i="2"/>
  <c r="TM1813" i="2" a="1"/>
  <c r="TM1788" i="2"/>
  <c r="TP1788" i="2"/>
  <c r="TM1811" i="2" a="1"/>
  <c r="TO1787" i="2"/>
  <c r="TN1788" i="2"/>
  <c r="TM1809" i="2" a="1"/>
  <c r="TM1787" i="2"/>
  <c r="TP1787" i="2"/>
  <c r="TP1798" i="2"/>
  <c r="TM1827" i="2"/>
  <c r="TN1787" i="2"/>
  <c r="TN1798" i="2"/>
  <c r="TO1798" i="2"/>
  <c r="TO1797" i="2"/>
  <c r="TP1797" i="2"/>
  <c r="TM1798" i="2"/>
  <c r="TN1797" i="2"/>
  <c r="TO1796" i="2"/>
  <c r="TM1797" i="2"/>
  <c r="LW1824" i="2"/>
  <c r="LW1823" i="2"/>
  <c r="LX1824" i="2"/>
  <c r="LX1823" i="2"/>
  <c r="GP1824" i="2"/>
  <c r="GP1823" i="2"/>
  <c r="GO1824" i="2"/>
  <c r="GO1823" i="2"/>
  <c r="UX1810" i="2"/>
  <c r="UX1809" i="2"/>
  <c r="UW1810" i="2"/>
  <c r="UW1809" i="2"/>
  <c r="MI1826" i="2"/>
  <c r="MI1825" i="2"/>
  <c r="MJ1826" i="2"/>
  <c r="MJ1825" i="2"/>
  <c r="FW1820" i="2"/>
  <c r="FW1819" i="2"/>
  <c r="FX1820" i="2"/>
  <c r="FX1819" i="2"/>
  <c r="CQ1826" i="2"/>
  <c r="CQ1825" i="2"/>
  <c r="CR1826" i="2"/>
  <c r="CR1825" i="2"/>
  <c r="MP1816" i="2"/>
  <c r="MP1815" i="2"/>
  <c r="MO1816" i="2"/>
  <c r="MO1815" i="2"/>
  <c r="UX1813" i="2"/>
  <c r="UW1813" i="2"/>
  <c r="UX1814" i="2"/>
  <c r="UW1814" i="2"/>
  <c r="IE1791" i="2"/>
  <c r="IH1792" i="2"/>
  <c r="IG1790" i="2"/>
  <c r="IF1792" i="2"/>
  <c r="IE1790" i="2"/>
  <c r="IH1791" i="2"/>
  <c r="IG1789" i="2"/>
  <c r="IF1791" i="2"/>
  <c r="IE1789" i="2"/>
  <c r="IH1790" i="2"/>
  <c r="IG1788" i="2"/>
  <c r="IF1790" i="2"/>
  <c r="IE1788" i="2"/>
  <c r="IH1789" i="2"/>
  <c r="IG1787" i="2"/>
  <c r="IF1789" i="2"/>
  <c r="IE1827" i="2"/>
  <c r="IE1787" i="2"/>
  <c r="IH1788" i="2"/>
  <c r="IH1798" i="2"/>
  <c r="IE1813" i="2" a="1"/>
  <c r="IF1788" i="2"/>
  <c r="IF1798" i="2"/>
  <c r="IE1811" i="2" a="1"/>
  <c r="IH1787" i="2"/>
  <c r="IH1797" i="2"/>
  <c r="IE1809" i="2" a="1"/>
  <c r="IF1787" i="2"/>
  <c r="IF1797" i="2"/>
  <c r="IG1798" i="2"/>
  <c r="IG1796" i="2"/>
  <c r="IE1798" i="2"/>
  <c r="IE1796" i="2"/>
  <c r="IG1797" i="2"/>
  <c r="IG1795" i="2"/>
  <c r="IE1797" i="2"/>
  <c r="IE1795" i="2"/>
  <c r="IH1796" i="2"/>
  <c r="IG1794" i="2"/>
  <c r="IF1796" i="2"/>
  <c r="IE1794" i="2"/>
  <c r="IH1795" i="2"/>
  <c r="IG1793" i="2"/>
  <c r="IF1795" i="2"/>
  <c r="IE1793" i="2"/>
  <c r="IH1794" i="2"/>
  <c r="IH1793" i="2"/>
  <c r="IG1792" i="2"/>
  <c r="IF1794" i="2"/>
  <c r="IE1792" i="2"/>
  <c r="IF1793" i="2"/>
  <c r="IG1791" i="2"/>
  <c r="MD1826" i="2"/>
  <c r="MD1825" i="2"/>
  <c r="MC1826" i="2"/>
  <c r="MC1825" i="2"/>
  <c r="FF1818" i="2"/>
  <c r="FF1817" i="2"/>
  <c r="FE1818" i="2"/>
  <c r="FE1817" i="2"/>
  <c r="MI1818" i="2"/>
  <c r="MI1817" i="2"/>
  <c r="MJ1818" i="2"/>
  <c r="MJ1817" i="2"/>
  <c r="KA1791" i="2"/>
  <c r="KD1792" i="2"/>
  <c r="KC1790" i="2"/>
  <c r="KB1792" i="2"/>
  <c r="KA1790" i="2"/>
  <c r="KD1791" i="2"/>
  <c r="KC1789" i="2"/>
  <c r="KB1791" i="2"/>
  <c r="KA1789" i="2"/>
  <c r="KD1790" i="2"/>
  <c r="KC1788" i="2"/>
  <c r="KB1790" i="2"/>
  <c r="KA1788" i="2"/>
  <c r="KD1789" i="2"/>
  <c r="KC1787" i="2"/>
  <c r="KB1789" i="2"/>
  <c r="KA1827" i="2"/>
  <c r="KA1787" i="2"/>
  <c r="KD1788" i="2"/>
  <c r="KD1798" i="2"/>
  <c r="KA1813" i="2" a="1"/>
  <c r="KB1788" i="2"/>
  <c r="KB1798" i="2"/>
  <c r="KA1811" i="2" a="1"/>
  <c r="KD1787" i="2"/>
  <c r="KD1797" i="2"/>
  <c r="KA1809" i="2" a="1"/>
  <c r="KB1787" i="2"/>
  <c r="KB1797" i="2"/>
  <c r="KC1798" i="2"/>
  <c r="KC1796" i="2"/>
  <c r="KA1798" i="2"/>
  <c r="KA1796" i="2"/>
  <c r="KC1797" i="2"/>
  <c r="KC1795" i="2"/>
  <c r="KA1797" i="2"/>
  <c r="KA1795" i="2"/>
  <c r="KD1796" i="2"/>
  <c r="KC1794" i="2"/>
  <c r="KB1796" i="2"/>
  <c r="KA1794" i="2"/>
  <c r="KD1795" i="2"/>
  <c r="KC1793" i="2"/>
  <c r="KB1795" i="2"/>
  <c r="KA1793" i="2"/>
  <c r="KD1794" i="2"/>
  <c r="KD1793" i="2"/>
  <c r="KC1792" i="2"/>
  <c r="KB1794" i="2"/>
  <c r="KA1792" i="2"/>
  <c r="KC1791" i="2"/>
  <c r="KB1793" i="2"/>
  <c r="GP1818" i="2"/>
  <c r="GO1818" i="2"/>
  <c r="GP1817" i="2"/>
  <c r="GO1817" i="2"/>
  <c r="PJ1820" i="2"/>
  <c r="PJ1819" i="2"/>
  <c r="PI1820" i="2"/>
  <c r="PI1819" i="2"/>
  <c r="KY1824" i="2"/>
  <c r="KY1823" i="2"/>
  <c r="KZ1824" i="2"/>
  <c r="KZ1823" i="2"/>
  <c r="CL1824" i="2"/>
  <c r="CL1823" i="2"/>
  <c r="CK1824" i="2"/>
  <c r="CK1823" i="2"/>
  <c r="FH1798" i="2"/>
  <c r="FE1827" i="2"/>
  <c r="FF1787" i="2"/>
  <c r="FF1798" i="2"/>
  <c r="FG1798" i="2"/>
  <c r="FH1797" i="2"/>
  <c r="FE1798" i="2"/>
  <c r="FF1797" i="2"/>
  <c r="FG1797" i="2"/>
  <c r="FG1796" i="2"/>
  <c r="FE1797" i="2"/>
  <c r="FE1796" i="2"/>
  <c r="FH1796" i="2"/>
  <c r="FG1795" i="2"/>
  <c r="FF1796" i="2"/>
  <c r="FE1795" i="2"/>
  <c r="FH1795" i="2"/>
  <c r="FG1794" i="2"/>
  <c r="FF1795" i="2"/>
  <c r="FE1794" i="2"/>
  <c r="FH1794" i="2"/>
  <c r="FG1793" i="2"/>
  <c r="FF1794" i="2"/>
  <c r="FE1793" i="2"/>
  <c r="FH1793" i="2"/>
  <c r="FG1792" i="2"/>
  <c r="FF1793" i="2"/>
  <c r="FE1792" i="2"/>
  <c r="FH1792" i="2"/>
  <c r="FG1791" i="2"/>
  <c r="FF1792" i="2"/>
  <c r="FE1791" i="2"/>
  <c r="FH1791" i="2"/>
  <c r="FG1790" i="2"/>
  <c r="FF1791" i="2"/>
  <c r="FE1790" i="2"/>
  <c r="FH1790" i="2"/>
  <c r="FG1789" i="2"/>
  <c r="FF1790" i="2"/>
  <c r="FE1789" i="2"/>
  <c r="FH1789" i="2"/>
  <c r="FG1788" i="2"/>
  <c r="FF1789" i="2"/>
  <c r="FG1787" i="2"/>
  <c r="FE1813" i="2" a="1"/>
  <c r="FE1788" i="2"/>
  <c r="FH1788" i="2"/>
  <c r="FE1811" i="2" a="1"/>
  <c r="FF1788" i="2"/>
  <c r="FE1809" i="2" a="1"/>
  <c r="FE1787" i="2"/>
  <c r="FH1787" i="2"/>
  <c r="NI1791" i="2"/>
  <c r="NH1793" i="2"/>
  <c r="NG1791" i="2"/>
  <c r="NJ1792" i="2"/>
  <c r="NI1790" i="2"/>
  <c r="NH1792" i="2"/>
  <c r="NG1790" i="2"/>
  <c r="NJ1791" i="2"/>
  <c r="NI1789" i="2"/>
  <c r="NH1791" i="2"/>
  <c r="NG1789" i="2"/>
  <c r="NJ1790" i="2"/>
  <c r="NI1788" i="2"/>
  <c r="NH1790" i="2"/>
  <c r="NG1788" i="2"/>
  <c r="NJ1789" i="2"/>
  <c r="NI1787" i="2"/>
  <c r="NH1789" i="2"/>
  <c r="NG1827" i="2"/>
  <c r="NG1787" i="2"/>
  <c r="NJ1788" i="2"/>
  <c r="NJ1798" i="2"/>
  <c r="NG1813" i="2" a="1"/>
  <c r="NH1788" i="2"/>
  <c r="NH1798" i="2"/>
  <c r="NG1811" i="2" a="1"/>
  <c r="NJ1787" i="2"/>
  <c r="NJ1797" i="2"/>
  <c r="NG1809" i="2" a="1"/>
  <c r="NH1787" i="2"/>
  <c r="NH1797" i="2"/>
  <c r="NI1798" i="2"/>
  <c r="NI1796" i="2"/>
  <c r="NG1798" i="2"/>
  <c r="NG1796" i="2"/>
  <c r="NI1797" i="2"/>
  <c r="NI1795" i="2"/>
  <c r="NG1797" i="2"/>
  <c r="NG1795" i="2"/>
  <c r="NJ1796" i="2"/>
  <c r="NI1794" i="2"/>
  <c r="NH1796" i="2"/>
  <c r="NG1794" i="2"/>
  <c r="NJ1795" i="2"/>
  <c r="NI1793" i="2"/>
  <c r="NH1795" i="2"/>
  <c r="NG1793" i="2"/>
  <c r="NJ1794" i="2"/>
  <c r="NJ1793" i="2"/>
  <c r="NI1792" i="2"/>
  <c r="NG1792" i="2"/>
  <c r="NH1794" i="2"/>
  <c r="SU1822" i="2"/>
  <c r="SU1821" i="2"/>
  <c r="SV1822" i="2"/>
  <c r="SV1821" i="2"/>
  <c r="JV1822" i="2"/>
  <c r="JV1821" i="2"/>
  <c r="JU1822" i="2"/>
  <c r="JU1821" i="2"/>
  <c r="NZ1822" i="2"/>
  <c r="NZ1821" i="2"/>
  <c r="NY1822" i="2"/>
  <c r="NY1821" i="2"/>
  <c r="GI1819" i="2"/>
  <c r="GJ1820" i="2"/>
  <c r="GJ1819" i="2"/>
  <c r="GI1820" i="2"/>
  <c r="CX1822" i="2"/>
  <c r="CX1821" i="2"/>
  <c r="CW1822" i="2"/>
  <c r="CW1821" i="2"/>
  <c r="AC1796" i="2"/>
  <c r="AF1796" i="2"/>
  <c r="AE1795" i="2"/>
  <c r="AD1796" i="2"/>
  <c r="AC1795" i="2"/>
  <c r="AF1795" i="2"/>
  <c r="AE1794" i="2"/>
  <c r="AD1795" i="2"/>
  <c r="AC1794" i="2"/>
  <c r="AF1794" i="2"/>
  <c r="AE1793" i="2"/>
  <c r="AD1794" i="2"/>
  <c r="AC1793" i="2"/>
  <c r="AF1793" i="2"/>
  <c r="AE1792" i="2"/>
  <c r="AD1793" i="2"/>
  <c r="AC1792" i="2"/>
  <c r="AF1792" i="2"/>
  <c r="AE1791" i="2"/>
  <c r="AD1792" i="2"/>
  <c r="AC1791" i="2"/>
  <c r="AF1791" i="2"/>
  <c r="AE1790" i="2"/>
  <c r="AD1791" i="2"/>
  <c r="AC1790" i="2"/>
  <c r="AF1790" i="2"/>
  <c r="AE1789" i="2"/>
  <c r="AD1790" i="2"/>
  <c r="AC1789" i="2"/>
  <c r="AF1789" i="2"/>
  <c r="AE1788" i="2"/>
  <c r="AD1789" i="2"/>
  <c r="AC1813" i="2" a="1"/>
  <c r="AC1788" i="2"/>
  <c r="AF1788" i="2"/>
  <c r="AC1811" i="2" a="1"/>
  <c r="AE1787" i="2"/>
  <c r="AD1788" i="2"/>
  <c r="AC1809" i="2" a="1"/>
  <c r="AC1787" i="2"/>
  <c r="AF1787" i="2"/>
  <c r="AF1798" i="2"/>
  <c r="AC1827" i="2"/>
  <c r="AD1787" i="2"/>
  <c r="AD1798" i="2"/>
  <c r="AE1798" i="2"/>
  <c r="AE1797" i="2"/>
  <c r="AF1797" i="2"/>
  <c r="AC1798" i="2"/>
  <c r="AD1797" i="2"/>
  <c r="AE1796" i="2"/>
  <c r="AC1797" i="2"/>
  <c r="PO1791" i="2"/>
  <c r="PR1792" i="2"/>
  <c r="PQ1790" i="2"/>
  <c r="PP1792" i="2"/>
  <c r="PO1790" i="2"/>
  <c r="PR1791" i="2"/>
  <c r="PQ1789" i="2"/>
  <c r="PP1791" i="2"/>
  <c r="PO1789" i="2"/>
  <c r="PR1790" i="2"/>
  <c r="PQ1788" i="2"/>
  <c r="PP1790" i="2"/>
  <c r="PO1788" i="2"/>
  <c r="PR1789" i="2"/>
  <c r="PQ1787" i="2"/>
  <c r="PP1789" i="2"/>
  <c r="PO1827" i="2"/>
  <c r="PO1787" i="2"/>
  <c r="PR1788" i="2"/>
  <c r="PR1798" i="2"/>
  <c r="PO1813" i="2" a="1"/>
  <c r="PP1788" i="2"/>
  <c r="PP1798" i="2"/>
  <c r="PO1811" i="2" a="1"/>
  <c r="PR1787" i="2"/>
  <c r="PR1797" i="2"/>
  <c r="PO1809" i="2" a="1"/>
  <c r="PP1787" i="2"/>
  <c r="PP1797" i="2"/>
  <c r="PQ1798" i="2"/>
  <c r="PQ1796" i="2"/>
  <c r="PO1798" i="2"/>
  <c r="PO1796" i="2"/>
  <c r="PQ1797" i="2"/>
  <c r="PQ1795" i="2"/>
  <c r="PO1797" i="2"/>
  <c r="PO1795" i="2"/>
  <c r="PR1796" i="2"/>
  <c r="PQ1794" i="2"/>
  <c r="PP1796" i="2"/>
  <c r="PO1794" i="2"/>
  <c r="PR1795" i="2"/>
  <c r="PQ1793" i="2"/>
  <c r="PP1795" i="2"/>
  <c r="PO1793" i="2"/>
  <c r="PR1794" i="2"/>
  <c r="PR1793" i="2"/>
  <c r="PQ1792" i="2"/>
  <c r="PP1794" i="2"/>
  <c r="PO1792" i="2"/>
  <c r="PQ1791" i="2"/>
  <c r="PP1793" i="2"/>
  <c r="HN1820" i="2"/>
  <c r="HN1819" i="2"/>
  <c r="HM1820" i="2"/>
  <c r="HM1819" i="2"/>
  <c r="KT1826" i="2"/>
  <c r="KT1825" i="2"/>
  <c r="KS1826" i="2"/>
  <c r="KS1825" i="2"/>
  <c r="KT1816" i="2"/>
  <c r="KT1815" i="2"/>
  <c r="KS1816" i="2"/>
  <c r="KS1815" i="2"/>
  <c r="KA1824" i="2"/>
  <c r="KA1823" i="2"/>
  <c r="KB1824" i="2"/>
  <c r="KB1823" i="2"/>
  <c r="BS1820" i="2"/>
  <c r="BS1819" i="2"/>
  <c r="BT1820" i="2"/>
  <c r="BT1819" i="2"/>
  <c r="GE1790" i="2"/>
  <c r="GD1791" i="2"/>
  <c r="GC1790" i="2"/>
  <c r="GF1790" i="2"/>
  <c r="GE1789" i="2"/>
  <c r="GD1790" i="2"/>
  <c r="GC1789" i="2"/>
  <c r="GF1789" i="2"/>
  <c r="GE1788" i="2"/>
  <c r="GD1789" i="2"/>
  <c r="GC1813" i="2" a="1"/>
  <c r="GC1788" i="2"/>
  <c r="GF1788" i="2"/>
  <c r="GC1811" i="2" a="1"/>
  <c r="GE1787" i="2"/>
  <c r="GD1788" i="2"/>
  <c r="GC1809" i="2" a="1"/>
  <c r="GC1787" i="2"/>
  <c r="GF1787" i="2"/>
  <c r="GF1798" i="2"/>
  <c r="GC1827" i="2"/>
  <c r="GD1787" i="2"/>
  <c r="GD1798" i="2"/>
  <c r="GE1798" i="2"/>
  <c r="GF1797" i="2"/>
  <c r="GC1798" i="2"/>
  <c r="GD1797" i="2"/>
  <c r="GE1797" i="2"/>
  <c r="GE1796" i="2"/>
  <c r="GC1797" i="2"/>
  <c r="GC1796" i="2"/>
  <c r="GF1796" i="2"/>
  <c r="GE1795" i="2"/>
  <c r="GD1796" i="2"/>
  <c r="GC1795" i="2"/>
  <c r="GF1795" i="2"/>
  <c r="GE1794" i="2"/>
  <c r="GD1795" i="2"/>
  <c r="GC1794" i="2"/>
  <c r="GF1794" i="2"/>
  <c r="GE1793" i="2"/>
  <c r="GD1794" i="2"/>
  <c r="GC1793" i="2"/>
  <c r="GF1793" i="2"/>
  <c r="GE1792" i="2"/>
  <c r="GD1793" i="2"/>
  <c r="GD1792" i="2"/>
  <c r="GC1792" i="2"/>
  <c r="GF1792" i="2"/>
  <c r="GE1791" i="2"/>
  <c r="GC1791" i="2"/>
  <c r="GF1791" i="2"/>
  <c r="AD1818" i="2"/>
  <c r="AD1817" i="2"/>
  <c r="AC1818" i="2"/>
  <c r="AC1817" i="2"/>
  <c r="CL1820" i="2"/>
  <c r="CL1819" i="2"/>
  <c r="CK1820" i="2"/>
  <c r="CK1819" i="2"/>
  <c r="TG1791" i="2"/>
  <c r="TJ1792" i="2"/>
  <c r="TI1790" i="2"/>
  <c r="TH1792" i="2"/>
  <c r="TG1790" i="2"/>
  <c r="TJ1791" i="2"/>
  <c r="TI1789" i="2"/>
  <c r="TH1791" i="2"/>
  <c r="TG1789" i="2"/>
  <c r="TJ1790" i="2"/>
  <c r="TI1788" i="2"/>
  <c r="TH1790" i="2"/>
  <c r="TG1788" i="2"/>
  <c r="TJ1789" i="2"/>
  <c r="TI1787" i="2"/>
  <c r="TH1789" i="2"/>
  <c r="TG1827" i="2"/>
  <c r="TG1787" i="2"/>
  <c r="TJ1788" i="2"/>
  <c r="TJ1798" i="2"/>
  <c r="TG1813" i="2" a="1"/>
  <c r="TH1788" i="2"/>
  <c r="TH1798" i="2"/>
  <c r="TG1811" i="2" a="1"/>
  <c r="TJ1787" i="2"/>
  <c r="TJ1797" i="2"/>
  <c r="TG1809" i="2" a="1"/>
  <c r="TH1787" i="2"/>
  <c r="TH1797" i="2"/>
  <c r="TI1798" i="2"/>
  <c r="TI1796" i="2"/>
  <c r="TG1798" i="2"/>
  <c r="TG1796" i="2"/>
  <c r="TI1797" i="2"/>
  <c r="TI1795" i="2"/>
  <c r="TG1797" i="2"/>
  <c r="TG1795" i="2"/>
  <c r="TJ1796" i="2"/>
  <c r="TI1794" i="2"/>
  <c r="TH1796" i="2"/>
  <c r="TG1794" i="2"/>
  <c r="TJ1795" i="2"/>
  <c r="TI1793" i="2"/>
  <c r="TH1795" i="2"/>
  <c r="TG1793" i="2"/>
  <c r="TJ1794" i="2"/>
  <c r="TJ1793" i="2"/>
  <c r="TI1792" i="2"/>
  <c r="TH1794" i="2"/>
  <c r="TG1792" i="2"/>
  <c r="TI1791" i="2"/>
  <c r="TH1793" i="2"/>
  <c r="TS1824" i="2"/>
  <c r="TS1823" i="2"/>
  <c r="TT1824" i="2"/>
  <c r="TT1823" i="2"/>
  <c r="HZ1816" i="2"/>
  <c r="HZ1815" i="2"/>
  <c r="HY1816" i="2"/>
  <c r="HY1815" i="2"/>
  <c r="JQ1791" i="2"/>
  <c r="JP1793" i="2"/>
  <c r="JO1791" i="2"/>
  <c r="JR1792" i="2"/>
  <c r="JQ1790" i="2"/>
  <c r="JP1792" i="2"/>
  <c r="JO1790" i="2"/>
  <c r="JR1791" i="2"/>
  <c r="JQ1789" i="2"/>
  <c r="JP1791" i="2"/>
  <c r="JO1789" i="2"/>
  <c r="JR1790" i="2"/>
  <c r="JQ1788" i="2"/>
  <c r="JP1790" i="2"/>
  <c r="JO1788" i="2"/>
  <c r="JR1789" i="2"/>
  <c r="JQ1787" i="2"/>
  <c r="JP1789" i="2"/>
  <c r="JO1827" i="2"/>
  <c r="JO1787" i="2"/>
  <c r="JR1788" i="2"/>
  <c r="JR1798" i="2"/>
  <c r="JO1813" i="2" a="1"/>
  <c r="JP1788" i="2"/>
  <c r="JP1798" i="2"/>
  <c r="JO1811" i="2" a="1"/>
  <c r="JR1787" i="2"/>
  <c r="JR1797" i="2"/>
  <c r="JO1809" i="2" a="1"/>
  <c r="JP1787" i="2"/>
  <c r="JP1797" i="2"/>
  <c r="JQ1798" i="2"/>
  <c r="JQ1796" i="2"/>
  <c r="JO1798" i="2"/>
  <c r="JO1796" i="2"/>
  <c r="JQ1797" i="2"/>
  <c r="JQ1795" i="2"/>
  <c r="JO1797" i="2"/>
  <c r="JO1795" i="2"/>
  <c r="JR1796" i="2"/>
  <c r="JQ1794" i="2"/>
  <c r="JP1796" i="2"/>
  <c r="JO1794" i="2"/>
  <c r="JR1795" i="2"/>
  <c r="JQ1793" i="2"/>
  <c r="JP1795" i="2"/>
  <c r="JO1793" i="2"/>
  <c r="JR1794" i="2"/>
  <c r="JQ1792" i="2"/>
  <c r="JO1792" i="2"/>
  <c r="JP1794" i="2"/>
  <c r="JR1793" i="2"/>
  <c r="AD1810" i="2" l="1"/>
  <c r="AD1809" i="2"/>
  <c r="AC1810" i="2"/>
  <c r="AC1809" i="2"/>
  <c r="TA1802" i="2"/>
  <c r="TC1804" i="2"/>
  <c r="TB1808" i="2"/>
  <c r="TA1804" i="2"/>
  <c r="TB1803" i="2"/>
  <c r="TC1802" i="2"/>
  <c r="TB1804" i="2"/>
  <c r="TC1803" i="2"/>
  <c r="TA1803" i="2"/>
  <c r="TB1802" i="2"/>
  <c r="KU1804" i="2"/>
  <c r="KS1804" i="2"/>
  <c r="KT1803" i="2"/>
  <c r="KU1802" i="2"/>
  <c r="KS1802" i="2"/>
  <c r="KT1808" i="2"/>
  <c r="KT1804" i="2"/>
  <c r="KU1803" i="2"/>
  <c r="KS1803" i="2"/>
  <c r="KT1802" i="2"/>
  <c r="CX1810" i="2"/>
  <c r="CX1809" i="2"/>
  <c r="CW1810" i="2"/>
  <c r="CW1809" i="2"/>
  <c r="FQ1808" i="2"/>
  <c r="FR1801" i="2"/>
  <c r="FS1800" i="2"/>
  <c r="FQ1800" i="2"/>
  <c r="FR1799" i="2"/>
  <c r="FS1801" i="2"/>
  <c r="FQ1801" i="2"/>
  <c r="FR1800" i="2"/>
  <c r="FS1799" i="2"/>
  <c r="FQ1799" i="2"/>
  <c r="IS1803" i="2"/>
  <c r="IQ1803" i="2"/>
  <c r="IR1802" i="2"/>
  <c r="IS1804" i="2"/>
  <c r="IQ1804" i="2"/>
  <c r="IR1803" i="2"/>
  <c r="IR1804" i="2"/>
  <c r="IS1802" i="2"/>
  <c r="IQ1802" i="2"/>
  <c r="IR1808" i="2"/>
  <c r="M1806" i="2"/>
  <c r="K1806" i="2"/>
  <c r="L1805" i="2"/>
  <c r="L1807" i="2"/>
  <c r="M1807" i="2"/>
  <c r="K1807" i="2"/>
  <c r="L1806" i="2"/>
  <c r="M1805" i="2"/>
  <c r="K1805" i="2"/>
  <c r="M1808" i="2"/>
  <c r="LL1801" i="2"/>
  <c r="LM1800" i="2"/>
  <c r="LK1800" i="2"/>
  <c r="LL1799" i="2"/>
  <c r="LK1808" i="2"/>
  <c r="LM1801" i="2"/>
  <c r="LK1801" i="2"/>
  <c r="LL1800" i="2"/>
  <c r="LM1799" i="2"/>
  <c r="LK1799" i="2"/>
  <c r="LW1814" i="2"/>
  <c r="LW1813" i="2"/>
  <c r="LX1814" i="2"/>
  <c r="LX1813" i="2"/>
  <c r="AW1807" i="2"/>
  <c r="AU1807" i="2"/>
  <c r="AV1806" i="2"/>
  <c r="AW1805" i="2"/>
  <c r="AU1805" i="2"/>
  <c r="AW1808" i="2"/>
  <c r="AV1807" i="2"/>
  <c r="AW1806" i="2"/>
  <c r="AU1806" i="2"/>
  <c r="AV1805" i="2"/>
  <c r="FW1812" i="2"/>
  <c r="FW1811" i="2"/>
  <c r="FX1812" i="2"/>
  <c r="FX1811" i="2"/>
  <c r="UE1814" i="2"/>
  <c r="UE1813" i="2"/>
  <c r="UF1814" i="2"/>
  <c r="UF1813" i="2"/>
  <c r="UK1799" i="2"/>
  <c r="UK1808" i="2"/>
  <c r="UL1801" i="2"/>
  <c r="UM1800" i="2"/>
  <c r="UK1800" i="2"/>
  <c r="UL1799" i="2"/>
  <c r="UM1801" i="2"/>
  <c r="UK1801" i="2"/>
  <c r="UL1800" i="2"/>
  <c r="UM1799" i="2"/>
  <c r="TT1812" i="2"/>
  <c r="TS1812" i="2"/>
  <c r="TS1811" i="2"/>
  <c r="TT1811" i="2"/>
  <c r="TU1803" i="2"/>
  <c r="TS1803" i="2"/>
  <c r="TT1802" i="2"/>
  <c r="TU1804" i="2"/>
  <c r="TS1804" i="2"/>
  <c r="TT1804" i="2"/>
  <c r="TT1803" i="2"/>
  <c r="TU1802" i="2"/>
  <c r="TS1802" i="2"/>
  <c r="TT1808" i="2"/>
  <c r="S1808" i="2"/>
  <c r="R1807" i="2"/>
  <c r="S1806" i="2"/>
  <c r="Q1806" i="2"/>
  <c r="R1805" i="2"/>
  <c r="S1807" i="2"/>
  <c r="Q1807" i="2"/>
  <c r="R1806" i="2"/>
  <c r="S1805" i="2"/>
  <c r="Q1805" i="2"/>
  <c r="PW1799" i="2"/>
  <c r="PU1799" i="2"/>
  <c r="PV1800" i="2"/>
  <c r="PU1808" i="2"/>
  <c r="PV1801" i="2"/>
  <c r="PW1800" i="2"/>
  <c r="PU1800" i="2"/>
  <c r="PV1799" i="2"/>
  <c r="PW1801" i="2"/>
  <c r="PU1801" i="2"/>
  <c r="NB1812" i="2"/>
  <c r="NB1811" i="2"/>
  <c r="NA1812" i="2"/>
  <c r="NA1811" i="2"/>
  <c r="GD1814" i="2"/>
  <c r="GD1813" i="2"/>
  <c r="GC1814" i="2"/>
  <c r="GC1813" i="2"/>
  <c r="FM1807" i="2"/>
  <c r="FK1807" i="2"/>
  <c r="FL1806" i="2"/>
  <c r="FM1805" i="2"/>
  <c r="FK1805" i="2"/>
  <c r="FM1808" i="2"/>
  <c r="FL1807" i="2"/>
  <c r="FM1806" i="2"/>
  <c r="FK1806" i="2"/>
  <c r="FL1805" i="2"/>
  <c r="RK1799" i="2"/>
  <c r="RK1808" i="2"/>
  <c r="RL1801" i="2"/>
  <c r="RM1800" i="2"/>
  <c r="RK1800" i="2"/>
  <c r="RL1799" i="2"/>
  <c r="RM1799" i="2"/>
  <c r="RM1801" i="2"/>
  <c r="RK1801" i="2"/>
  <c r="RL1800" i="2"/>
  <c r="QI1799" i="2"/>
  <c r="QG1808" i="2"/>
  <c r="QH1801" i="2"/>
  <c r="QI1800" i="2"/>
  <c r="QG1800" i="2"/>
  <c r="QG1799" i="2"/>
  <c r="QH1799" i="2"/>
  <c r="QI1801" i="2"/>
  <c r="QG1801" i="2"/>
  <c r="QH1800" i="2"/>
  <c r="LE1801" i="2"/>
  <c r="LF1800" i="2"/>
  <c r="LG1799" i="2"/>
  <c r="LE1799" i="2"/>
  <c r="LE1808" i="2"/>
  <c r="LF1801" i="2"/>
  <c r="LG1800" i="2"/>
  <c r="LE1800" i="2"/>
  <c r="LF1799" i="2"/>
  <c r="LG1801" i="2"/>
  <c r="E1816" i="2"/>
  <c r="E1847" i="2" s="1"/>
  <c r="DI1808" i="2"/>
  <c r="DJ1801" i="2"/>
  <c r="DK1800" i="2"/>
  <c r="DI1800" i="2"/>
  <c r="DJ1799" i="2"/>
  <c r="DK1801" i="2"/>
  <c r="DI1801" i="2"/>
  <c r="DJ1800" i="2"/>
  <c r="DK1799" i="2"/>
  <c r="DI1799" i="2"/>
  <c r="SC1803" i="2"/>
  <c r="SD1802" i="2"/>
  <c r="SE1803" i="2"/>
  <c r="SE1804" i="2"/>
  <c r="SC1804" i="2"/>
  <c r="SD1803" i="2"/>
  <c r="SE1802" i="2"/>
  <c r="SC1802" i="2"/>
  <c r="SD1808" i="2"/>
  <c r="SD1804" i="2"/>
  <c r="TY1802" i="2"/>
  <c r="UA1802" i="2"/>
  <c r="TZ1808" i="2"/>
  <c r="TZ1804" i="2"/>
  <c r="UA1803" i="2"/>
  <c r="TY1803" i="2"/>
  <c r="TZ1802" i="2"/>
  <c r="UA1804" i="2"/>
  <c r="TY1804" i="2"/>
  <c r="TZ1803" i="2"/>
  <c r="FR1810" i="2"/>
  <c r="FR1809" i="2"/>
  <c r="FQ1810" i="2"/>
  <c r="FQ1809" i="2"/>
  <c r="BT1801" i="2"/>
  <c r="BU1800" i="2"/>
  <c r="BS1800" i="2"/>
  <c r="BT1799" i="2"/>
  <c r="BS1808" i="2"/>
  <c r="BU1801" i="2"/>
  <c r="BS1801" i="2"/>
  <c r="BT1800" i="2"/>
  <c r="BU1799" i="2"/>
  <c r="BS1799" i="2"/>
  <c r="AO1805" i="2"/>
  <c r="AQ1808" i="2"/>
  <c r="AP1807" i="2"/>
  <c r="AQ1806" i="2"/>
  <c r="AO1806" i="2"/>
  <c r="AP1805" i="2"/>
  <c r="AQ1807" i="2"/>
  <c r="AO1807" i="2"/>
  <c r="AP1806" i="2"/>
  <c r="AQ1805" i="2"/>
  <c r="AP1814" i="2"/>
  <c r="AP1813" i="2"/>
  <c r="AO1814" i="2"/>
  <c r="AO1813" i="2"/>
  <c r="HB1812" i="2"/>
  <c r="HB1811" i="2"/>
  <c r="HA1812" i="2"/>
  <c r="HA1811" i="2"/>
  <c r="DW1804" i="2"/>
  <c r="DU1804" i="2"/>
  <c r="DV1803" i="2"/>
  <c r="DW1802" i="2"/>
  <c r="DU1802" i="2"/>
  <c r="DV1808" i="2"/>
  <c r="DV1804" i="2"/>
  <c r="DW1803" i="2"/>
  <c r="DU1803" i="2"/>
  <c r="DV1802" i="2"/>
  <c r="KH1802" i="2"/>
  <c r="KI1804" i="2"/>
  <c r="KG1804" i="2"/>
  <c r="KH1803" i="2"/>
  <c r="KI1802" i="2"/>
  <c r="KG1802" i="2"/>
  <c r="KH1808" i="2"/>
  <c r="KH1804" i="2"/>
  <c r="KI1803" i="2"/>
  <c r="KG1803" i="2"/>
  <c r="IM1804" i="2"/>
  <c r="IK1804" i="2"/>
  <c r="IL1803" i="2"/>
  <c r="IM1802" i="2"/>
  <c r="IK1802" i="2"/>
  <c r="IL1808" i="2"/>
  <c r="IL1804" i="2"/>
  <c r="IM1803" i="2"/>
  <c r="IK1803" i="2"/>
  <c r="IL1802" i="2"/>
  <c r="UK1809" i="2"/>
  <c r="UL1810" i="2"/>
  <c r="UL1809" i="2"/>
  <c r="UK1810" i="2"/>
  <c r="TS1814" i="2"/>
  <c r="TS1813" i="2"/>
  <c r="TT1814" i="2"/>
  <c r="TT1813" i="2"/>
  <c r="JV1813" i="2"/>
  <c r="JV1814" i="2"/>
  <c r="JU1814" i="2"/>
  <c r="JU1813" i="2"/>
  <c r="VD1810" i="2"/>
  <c r="VD1809" i="2"/>
  <c r="VC1810" i="2"/>
  <c r="VC1809" i="2"/>
  <c r="AI1814" i="2"/>
  <c r="AI1813" i="2"/>
  <c r="AJ1814" i="2"/>
  <c r="AJ1813" i="2"/>
  <c r="PU1810" i="2"/>
  <c r="PU1809" i="2"/>
  <c r="PV1809" i="2"/>
  <c r="PV1810" i="2"/>
  <c r="TH1813" i="2"/>
  <c r="TG1814" i="2"/>
  <c r="TG1813" i="2"/>
  <c r="TH1814" i="2"/>
  <c r="KC1807" i="2"/>
  <c r="KA1807" i="2"/>
  <c r="KB1806" i="2"/>
  <c r="KC1805" i="2"/>
  <c r="KA1805" i="2"/>
  <c r="KC1808" i="2"/>
  <c r="KB1807" i="2"/>
  <c r="KC1806" i="2"/>
  <c r="KA1806" i="2"/>
  <c r="KB1805" i="2"/>
  <c r="QG1810" i="2"/>
  <c r="QH1810" i="2"/>
  <c r="QH1809" i="2"/>
  <c r="QG1809" i="2"/>
  <c r="LF1810" i="2"/>
  <c r="LF1809" i="2"/>
  <c r="LE1810" i="2"/>
  <c r="LE1809" i="2"/>
  <c r="E1815" i="2"/>
  <c r="E1846" i="2" s="1"/>
  <c r="RS1805" i="2"/>
  <c r="RQ1805" i="2"/>
  <c r="RS1808" i="2"/>
  <c r="RR1807" i="2"/>
  <c r="RS1806" i="2"/>
  <c r="RQ1806" i="2"/>
  <c r="RR1805" i="2"/>
  <c r="RS1807" i="2"/>
  <c r="RQ1807" i="2"/>
  <c r="RR1806" i="2"/>
  <c r="RR1814" i="2"/>
  <c r="RR1813" i="2"/>
  <c r="RQ1814" i="2"/>
  <c r="RQ1813" i="2"/>
  <c r="GQ1804" i="2"/>
  <c r="GO1804" i="2"/>
  <c r="GP1803" i="2"/>
  <c r="GQ1802" i="2"/>
  <c r="GO1802" i="2"/>
  <c r="GP1808" i="2"/>
  <c r="GP1804" i="2"/>
  <c r="GQ1803" i="2"/>
  <c r="GO1803" i="2"/>
  <c r="GP1802" i="2"/>
  <c r="DJ1810" i="2"/>
  <c r="DJ1809" i="2"/>
  <c r="DI1810" i="2"/>
  <c r="DI1809" i="2"/>
  <c r="EG1808" i="2"/>
  <c r="EH1801" i="2"/>
  <c r="EI1800" i="2"/>
  <c r="EI1799" i="2"/>
  <c r="EG1800" i="2"/>
  <c r="EH1799" i="2"/>
  <c r="EI1801" i="2"/>
  <c r="EG1801" i="2"/>
  <c r="EH1800" i="2"/>
  <c r="EG1799" i="2"/>
  <c r="MP1812" i="2"/>
  <c r="MP1811" i="2"/>
  <c r="MO1812" i="2"/>
  <c r="MO1811" i="2"/>
  <c r="LS1799" i="2"/>
  <c r="LQ1808" i="2"/>
  <c r="LQ1801" i="2"/>
  <c r="LR1801" i="2"/>
  <c r="LR1800" i="2"/>
  <c r="LS1800" i="2"/>
  <c r="LQ1800" i="2"/>
  <c r="LR1799" i="2"/>
  <c r="LS1801" i="2"/>
  <c r="LQ1799" i="2"/>
  <c r="IQ1812" i="2"/>
  <c r="IR1812" i="2"/>
  <c r="IQ1811" i="2"/>
  <c r="IR1811" i="2"/>
  <c r="IQ1810" i="2"/>
  <c r="IQ1809" i="2"/>
  <c r="IR1810" i="2"/>
  <c r="IR1809" i="2"/>
  <c r="IX1812" i="2"/>
  <c r="IX1811" i="2"/>
  <c r="IW1812" i="2"/>
  <c r="IW1811" i="2"/>
  <c r="SP1812" i="2"/>
  <c r="SP1811" i="2"/>
  <c r="SO1812" i="2"/>
  <c r="SO1811" i="2"/>
  <c r="QT1812" i="2"/>
  <c r="QT1811" i="2"/>
  <c r="QS1812" i="2"/>
  <c r="QS1811" i="2"/>
  <c r="CK1814" i="2"/>
  <c r="CK1813" i="2"/>
  <c r="CL1814" i="2"/>
  <c r="CL1813" i="2"/>
  <c r="UF1812" i="2"/>
  <c r="UF1811" i="2"/>
  <c r="UE1811" i="2"/>
  <c r="UE1812" i="2"/>
  <c r="RE1811" i="2"/>
  <c r="RF1812" i="2"/>
  <c r="RF1811" i="2"/>
  <c r="RE1812" i="2"/>
  <c r="TS1810" i="2"/>
  <c r="TS1809" i="2"/>
  <c r="TT1810" i="2"/>
  <c r="TT1809" i="2"/>
  <c r="NN1812" i="2"/>
  <c r="NN1811" i="2"/>
  <c r="NM1812" i="2"/>
  <c r="NM1811" i="2"/>
  <c r="AD1812" i="2"/>
  <c r="AD1811" i="2"/>
  <c r="AC1812" i="2"/>
  <c r="AC1811" i="2"/>
  <c r="FG1808" i="2"/>
  <c r="FF1807" i="2"/>
  <c r="FG1806" i="2"/>
  <c r="FE1806" i="2"/>
  <c r="FF1805" i="2"/>
  <c r="FG1807" i="2"/>
  <c r="FE1807" i="2"/>
  <c r="FF1806" i="2"/>
  <c r="FG1805" i="2"/>
  <c r="FE1805" i="2"/>
  <c r="TM1808" i="2"/>
  <c r="TN1801" i="2"/>
  <c r="TO1800" i="2"/>
  <c r="TM1800" i="2"/>
  <c r="TN1799" i="2"/>
  <c r="TO1801" i="2"/>
  <c r="TM1801" i="2"/>
  <c r="TN1800" i="2"/>
  <c r="TO1799" i="2"/>
  <c r="TM1799" i="2"/>
  <c r="GW1807" i="2"/>
  <c r="GU1807" i="2"/>
  <c r="GV1806" i="2"/>
  <c r="GW1805" i="2"/>
  <c r="GU1805" i="2"/>
  <c r="GW1808" i="2"/>
  <c r="GV1807" i="2"/>
  <c r="GW1806" i="2"/>
  <c r="GU1806" i="2"/>
  <c r="GV1805" i="2"/>
  <c r="D1815" i="2"/>
  <c r="D1846" i="2" s="1"/>
  <c r="MU1814" i="2"/>
  <c r="MU1813" i="2"/>
  <c r="MV1814" i="2"/>
  <c r="MV1813" i="2"/>
  <c r="EY1806" i="2"/>
  <c r="EZ1805" i="2"/>
  <c r="FA1806" i="2"/>
  <c r="FA1807" i="2"/>
  <c r="EY1807" i="2"/>
  <c r="EZ1806" i="2"/>
  <c r="FA1805" i="2"/>
  <c r="EY1805" i="2"/>
  <c r="FA1808" i="2"/>
  <c r="EZ1807" i="2"/>
  <c r="CX1812" i="2"/>
  <c r="CX1811" i="2"/>
  <c r="CW1812" i="2"/>
  <c r="CW1811" i="2"/>
  <c r="EG1810" i="2"/>
  <c r="EG1809" i="2"/>
  <c r="EH1810" i="2"/>
  <c r="EH1809" i="2"/>
  <c r="BB1804" i="2"/>
  <c r="BC1803" i="2"/>
  <c r="BA1803" i="2"/>
  <c r="BB1802" i="2"/>
  <c r="BB1808" i="2"/>
  <c r="BC1804" i="2"/>
  <c r="BA1804" i="2"/>
  <c r="BB1803" i="2"/>
  <c r="BC1802" i="2"/>
  <c r="BA1802" i="2"/>
  <c r="LR1810" i="2"/>
  <c r="LR1809" i="2"/>
  <c r="LQ1810" i="2"/>
  <c r="LQ1809" i="2"/>
  <c r="SV1809" i="2"/>
  <c r="SU1810" i="2"/>
  <c r="SU1809" i="2"/>
  <c r="SV1810" i="2"/>
  <c r="NU1807" i="2"/>
  <c r="NS1807" i="2"/>
  <c r="NT1806" i="2"/>
  <c r="NU1805" i="2"/>
  <c r="NS1805" i="2"/>
  <c r="NU1808" i="2"/>
  <c r="NT1807" i="2"/>
  <c r="NU1806" i="2"/>
  <c r="NS1806" i="2"/>
  <c r="NT1805" i="2"/>
  <c r="NZ1803" i="2"/>
  <c r="NY1804" i="2"/>
  <c r="OA1802" i="2"/>
  <c r="NY1802" i="2"/>
  <c r="NZ1808" i="2"/>
  <c r="NZ1804" i="2"/>
  <c r="OA1803" i="2"/>
  <c r="NY1803" i="2"/>
  <c r="NZ1802" i="2"/>
  <c r="OA1804" i="2"/>
  <c r="LY1801" i="2"/>
  <c r="LW1801" i="2"/>
  <c r="LX1800" i="2"/>
  <c r="LY1799" i="2"/>
  <c r="LW1799" i="2"/>
  <c r="LW1808" i="2"/>
  <c r="LX1801" i="2"/>
  <c r="LY1800" i="2"/>
  <c r="LW1800" i="2"/>
  <c r="LX1799" i="2"/>
  <c r="FW1814" i="2"/>
  <c r="FW1813" i="2"/>
  <c r="FX1814" i="2"/>
  <c r="FX1813" i="2"/>
  <c r="PJ1803" i="2"/>
  <c r="PK1802" i="2"/>
  <c r="PI1802" i="2"/>
  <c r="PJ1808" i="2"/>
  <c r="PJ1804" i="2"/>
  <c r="PK1803" i="2"/>
  <c r="PI1803" i="2"/>
  <c r="PI1804" i="2"/>
  <c r="PJ1802" i="2"/>
  <c r="PK1804" i="2"/>
  <c r="OQ1810" i="2"/>
  <c r="OQ1809" i="2"/>
  <c r="OR1810" i="2"/>
  <c r="OR1809" i="2"/>
  <c r="QO1807" i="2"/>
  <c r="QM1807" i="2"/>
  <c r="QN1806" i="2"/>
  <c r="QO1805" i="2"/>
  <c r="QM1805" i="2"/>
  <c r="QO1808" i="2"/>
  <c r="QN1807" i="2"/>
  <c r="QO1806" i="2"/>
  <c r="QM1806" i="2"/>
  <c r="QN1805" i="2"/>
  <c r="BI1801" i="2"/>
  <c r="BG1801" i="2"/>
  <c r="BH1800" i="2"/>
  <c r="BI1799" i="2"/>
  <c r="BG1799" i="2"/>
  <c r="BG1808" i="2"/>
  <c r="BH1801" i="2"/>
  <c r="BI1800" i="2"/>
  <c r="BG1800" i="2"/>
  <c r="BH1799" i="2"/>
  <c r="QY1810" i="2"/>
  <c r="QY1809" i="2"/>
  <c r="QZ1810" i="2"/>
  <c r="QZ1809" i="2"/>
  <c r="JK1804" i="2"/>
  <c r="JI1804" i="2"/>
  <c r="JJ1803" i="2"/>
  <c r="JK1802" i="2"/>
  <c r="JI1802" i="2"/>
  <c r="JJ1808" i="2"/>
  <c r="JJ1804" i="2"/>
  <c r="JK1803" i="2"/>
  <c r="JI1803" i="2"/>
  <c r="JJ1802" i="2"/>
  <c r="VE1803" i="2"/>
  <c r="VC1803" i="2"/>
  <c r="VD1802" i="2"/>
  <c r="VE1804" i="2"/>
  <c r="VC1804" i="2"/>
  <c r="VD1804" i="2"/>
  <c r="VD1803" i="2"/>
  <c r="VE1802" i="2"/>
  <c r="VC1802" i="2"/>
  <c r="VD1808" i="2"/>
  <c r="NA1807" i="2"/>
  <c r="NB1806" i="2"/>
  <c r="NC1807" i="2"/>
  <c r="NC1805" i="2"/>
  <c r="NA1805" i="2"/>
  <c r="NC1808" i="2"/>
  <c r="NB1807" i="2"/>
  <c r="NC1806" i="2"/>
  <c r="NA1806" i="2"/>
  <c r="NB1805" i="2"/>
  <c r="NA1814" i="2"/>
  <c r="NB1814" i="2"/>
  <c r="NB1813" i="2"/>
  <c r="NA1813" i="2"/>
  <c r="IE1810" i="2"/>
  <c r="IE1809" i="2"/>
  <c r="IF1810" i="2"/>
  <c r="IF1809" i="2"/>
  <c r="TN1810" i="2"/>
  <c r="TN1809" i="2"/>
  <c r="TM1810" i="2"/>
  <c r="TM1809" i="2"/>
  <c r="EN1810" i="2"/>
  <c r="EN1809" i="2"/>
  <c r="EM1810" i="2"/>
  <c r="EM1809" i="2"/>
  <c r="JD1806" i="2"/>
  <c r="JE1805" i="2"/>
  <c r="JC1805" i="2"/>
  <c r="JE1808" i="2"/>
  <c r="JD1807" i="2"/>
  <c r="JE1806" i="2"/>
  <c r="JC1806" i="2"/>
  <c r="JC1807" i="2"/>
  <c r="JD1805" i="2"/>
  <c r="JE1807" i="2"/>
  <c r="D1816" i="2"/>
  <c r="D1847" i="2" s="1"/>
  <c r="VI1808" i="2"/>
  <c r="VJ1801" i="2"/>
  <c r="VK1800" i="2"/>
  <c r="VI1800" i="2"/>
  <c r="VJ1799" i="2"/>
  <c r="VK1801" i="2"/>
  <c r="VI1801" i="2"/>
  <c r="VJ1800" i="2"/>
  <c r="VK1799" i="2"/>
  <c r="VI1799" i="2"/>
  <c r="FR1812" i="2"/>
  <c r="FR1811" i="2"/>
  <c r="FQ1812" i="2"/>
  <c r="FQ1811" i="2"/>
  <c r="EU1799" i="2"/>
  <c r="ES1799" i="2"/>
  <c r="ET1800" i="2"/>
  <c r="ES1808" i="2"/>
  <c r="ET1801" i="2"/>
  <c r="EU1800" i="2"/>
  <c r="ES1800" i="2"/>
  <c r="ET1799" i="2"/>
  <c r="EU1801" i="2"/>
  <c r="ES1801" i="2"/>
  <c r="IQ1814" i="2"/>
  <c r="IQ1813" i="2"/>
  <c r="IR1814" i="2"/>
  <c r="IR1813" i="2"/>
  <c r="E1822" i="2"/>
  <c r="E1853" i="2" s="1"/>
  <c r="UG1801" i="2"/>
  <c r="UE1801" i="2"/>
  <c r="UF1800" i="2"/>
  <c r="UG1799" i="2"/>
  <c r="UE1799" i="2"/>
  <c r="UE1808" i="2"/>
  <c r="UF1801" i="2"/>
  <c r="UG1800" i="2"/>
  <c r="UE1800" i="2"/>
  <c r="UF1799" i="2"/>
  <c r="UK1811" i="2"/>
  <c r="UK1812" i="2"/>
  <c r="UL1812" i="2"/>
  <c r="UL1811" i="2"/>
  <c r="VC1812" i="2"/>
  <c r="VC1811" i="2"/>
  <c r="VD1812" i="2"/>
  <c r="VD1811" i="2"/>
  <c r="AJ1801" i="2"/>
  <c r="AK1800" i="2"/>
  <c r="AI1800" i="2"/>
  <c r="AJ1799" i="2"/>
  <c r="AI1808" i="2"/>
  <c r="AK1801" i="2"/>
  <c r="AI1801" i="2"/>
  <c r="AJ1800" i="2"/>
  <c r="AK1799" i="2"/>
  <c r="AI1799" i="2"/>
  <c r="KM1804" i="2"/>
  <c r="KN1803" i="2"/>
  <c r="KO1802" i="2"/>
  <c r="KM1802" i="2"/>
  <c r="KO1804" i="2"/>
  <c r="KN1808" i="2"/>
  <c r="KN1804" i="2"/>
  <c r="KO1803" i="2"/>
  <c r="KM1803" i="2"/>
  <c r="KN1802" i="2"/>
  <c r="PV1812" i="2"/>
  <c r="PV1811" i="2"/>
  <c r="PU1812" i="2"/>
  <c r="PU1811" i="2"/>
  <c r="QH1812" i="2"/>
  <c r="QH1811" i="2"/>
  <c r="QG1812" i="2"/>
  <c r="QG1811" i="2"/>
  <c r="LF1812" i="2"/>
  <c r="LF1811" i="2"/>
  <c r="LE1812" i="2"/>
  <c r="LE1811" i="2"/>
  <c r="DC1805" i="2"/>
  <c r="DE1808" i="2"/>
  <c r="DD1807" i="2"/>
  <c r="DE1806" i="2"/>
  <c r="DC1806" i="2"/>
  <c r="DD1805" i="2"/>
  <c r="DE1805" i="2"/>
  <c r="DE1807" i="2"/>
  <c r="DC1807" i="2"/>
  <c r="DD1806" i="2"/>
  <c r="MU1812" i="2"/>
  <c r="MU1811" i="2"/>
  <c r="MV1812" i="2"/>
  <c r="MV1811" i="2"/>
  <c r="DJ1812" i="2"/>
  <c r="DJ1811" i="2"/>
  <c r="DI1812" i="2"/>
  <c r="DI1811" i="2"/>
  <c r="HH1809" i="2"/>
  <c r="HG1810" i="2"/>
  <c r="HG1809" i="2"/>
  <c r="HH1810" i="2"/>
  <c r="VJ1810" i="2"/>
  <c r="VJ1809" i="2"/>
  <c r="VI1810" i="2"/>
  <c r="VI1809" i="2"/>
  <c r="ES1810" i="2"/>
  <c r="ES1809" i="2"/>
  <c r="ET1810" i="2"/>
  <c r="ET1809" i="2"/>
  <c r="MP1814" i="2"/>
  <c r="MP1813" i="2"/>
  <c r="MO1814" i="2"/>
  <c r="MO1813" i="2"/>
  <c r="SV1808" i="2"/>
  <c r="SV1804" i="2"/>
  <c r="SW1803" i="2"/>
  <c r="SU1803" i="2"/>
  <c r="SV1802" i="2"/>
  <c r="SW1804" i="2"/>
  <c r="SU1804" i="2"/>
  <c r="SV1803" i="2"/>
  <c r="SW1802" i="2"/>
  <c r="SU1802" i="2"/>
  <c r="E1821" i="2"/>
  <c r="E1852" i="2" s="1"/>
  <c r="IX1805" i="2"/>
  <c r="IW1807" i="2"/>
  <c r="IY1808" i="2"/>
  <c r="IX1807" i="2"/>
  <c r="IY1807" i="2"/>
  <c r="IY1806" i="2"/>
  <c r="IW1806" i="2"/>
  <c r="IX1806" i="2"/>
  <c r="IY1805" i="2"/>
  <c r="IW1805" i="2"/>
  <c r="IW1813" i="2"/>
  <c r="IX1814" i="2"/>
  <c r="IX1813" i="2"/>
  <c r="IW1814" i="2"/>
  <c r="LL1805" i="2"/>
  <c r="LM1807" i="2"/>
  <c r="LK1807" i="2"/>
  <c r="LL1806" i="2"/>
  <c r="LM1805" i="2"/>
  <c r="LK1805" i="2"/>
  <c r="LM1808" i="2"/>
  <c r="LL1807" i="2"/>
  <c r="LM1806" i="2"/>
  <c r="LK1806" i="2"/>
  <c r="MD1804" i="2"/>
  <c r="ME1803" i="2"/>
  <c r="MC1803" i="2"/>
  <c r="MD1808" i="2"/>
  <c r="MD1802" i="2"/>
  <c r="ME1804" i="2"/>
  <c r="MC1804" i="2"/>
  <c r="MD1803" i="2"/>
  <c r="ME1802" i="2"/>
  <c r="MC1802" i="2"/>
  <c r="HB1807" i="2"/>
  <c r="HC1806" i="2"/>
  <c r="HC1808" i="2"/>
  <c r="HA1806" i="2"/>
  <c r="HB1805" i="2"/>
  <c r="HC1807" i="2"/>
  <c r="HA1807" i="2"/>
  <c r="HB1806" i="2"/>
  <c r="HC1805" i="2"/>
  <c r="HA1805" i="2"/>
  <c r="HB1814" i="2"/>
  <c r="HB1813" i="2"/>
  <c r="HA1814" i="2"/>
  <c r="HA1813" i="2"/>
  <c r="HT1809" i="2"/>
  <c r="HS1810" i="2"/>
  <c r="HS1809" i="2"/>
  <c r="HT1810" i="2"/>
  <c r="SP1805" i="2"/>
  <c r="SQ1808" i="2"/>
  <c r="SP1807" i="2"/>
  <c r="SQ1806" i="2"/>
  <c r="SO1806" i="2"/>
  <c r="SQ1807" i="2"/>
  <c r="SO1807" i="2"/>
  <c r="SP1806" i="2"/>
  <c r="SQ1805" i="2"/>
  <c r="SO1805" i="2"/>
  <c r="SO1813" i="2"/>
  <c r="SP1814" i="2"/>
  <c r="SP1813" i="2"/>
  <c r="SO1814" i="2"/>
  <c r="QT1814" i="2"/>
  <c r="QT1813" i="2"/>
  <c r="QS1814" i="2"/>
  <c r="QS1813" i="2"/>
  <c r="OR1808" i="2"/>
  <c r="OR1804" i="2"/>
  <c r="OS1803" i="2"/>
  <c r="OQ1803" i="2"/>
  <c r="OR1802" i="2"/>
  <c r="OS1804" i="2"/>
  <c r="OQ1804" i="2"/>
  <c r="OR1803" i="2"/>
  <c r="OS1802" i="2"/>
  <c r="OQ1802" i="2"/>
  <c r="RG1808" i="2"/>
  <c r="RF1807" i="2"/>
  <c r="RG1806" i="2"/>
  <c r="RE1806" i="2"/>
  <c r="RF1805" i="2"/>
  <c r="RG1807" i="2"/>
  <c r="RE1807" i="2"/>
  <c r="RF1806" i="2"/>
  <c r="RG1805" i="2"/>
  <c r="RE1805" i="2"/>
  <c r="RF1814" i="2"/>
  <c r="RF1813" i="2"/>
  <c r="RE1814" i="2"/>
  <c r="RE1813" i="2"/>
  <c r="JV1805" i="2"/>
  <c r="JW1807" i="2"/>
  <c r="JU1807" i="2"/>
  <c r="JV1806" i="2"/>
  <c r="JW1805" i="2"/>
  <c r="JU1805" i="2"/>
  <c r="JU1806" i="2"/>
  <c r="JW1808" i="2"/>
  <c r="JV1807" i="2"/>
  <c r="JW1806" i="2"/>
  <c r="BN1804" i="2"/>
  <c r="BO1803" i="2"/>
  <c r="BM1803" i="2"/>
  <c r="BN1802" i="2"/>
  <c r="BN1808" i="2"/>
  <c r="BO1804" i="2"/>
  <c r="BM1804" i="2"/>
  <c r="BN1803" i="2"/>
  <c r="BO1802" i="2"/>
  <c r="BM1802" i="2"/>
  <c r="RA1802" i="2"/>
  <c r="QY1802" i="2"/>
  <c r="QZ1803" i="2"/>
  <c r="QZ1808" i="2"/>
  <c r="QZ1804" i="2"/>
  <c r="RA1803" i="2"/>
  <c r="QY1803" i="2"/>
  <c r="QZ1802" i="2"/>
  <c r="RA1804" i="2"/>
  <c r="QY1804" i="2"/>
  <c r="NO1805" i="2"/>
  <c r="NN1806" i="2"/>
  <c r="NO1808" i="2"/>
  <c r="NN1807" i="2"/>
  <c r="NO1806" i="2"/>
  <c r="NM1806" i="2"/>
  <c r="NN1805" i="2"/>
  <c r="NO1807" i="2"/>
  <c r="NM1807" i="2"/>
  <c r="NM1805" i="2"/>
  <c r="NN1814" i="2"/>
  <c r="NN1813" i="2"/>
  <c r="NM1814" i="2"/>
  <c r="NM1813" i="2"/>
  <c r="IF1808" i="2"/>
  <c r="IF1804" i="2"/>
  <c r="IG1803" i="2"/>
  <c r="IE1803" i="2"/>
  <c r="IF1802" i="2"/>
  <c r="IG1804" i="2"/>
  <c r="IE1804" i="2"/>
  <c r="IF1803" i="2"/>
  <c r="IG1802" i="2"/>
  <c r="IE1802" i="2"/>
  <c r="RK1806" i="2"/>
  <c r="RL1805" i="2"/>
  <c r="RM1806" i="2"/>
  <c r="RM1807" i="2"/>
  <c r="RK1807" i="2"/>
  <c r="RL1806" i="2"/>
  <c r="RM1805" i="2"/>
  <c r="RK1805" i="2"/>
  <c r="RM1808" i="2"/>
  <c r="RL1807" i="2"/>
  <c r="EN1808" i="2"/>
  <c r="EN1804" i="2"/>
  <c r="EO1803" i="2"/>
  <c r="EM1803" i="2"/>
  <c r="EN1802" i="2"/>
  <c r="EO1804" i="2"/>
  <c r="EM1804" i="2"/>
  <c r="EN1803" i="2"/>
  <c r="EO1802" i="2"/>
  <c r="EM1802" i="2"/>
  <c r="FK1810" i="2"/>
  <c r="FK1809" i="2"/>
  <c r="FL1810" i="2"/>
  <c r="FL1809" i="2"/>
  <c r="KZ1807" i="2"/>
  <c r="LA1806" i="2"/>
  <c r="KY1806" i="2"/>
  <c r="LA1808" i="2"/>
  <c r="KZ1805" i="2"/>
  <c r="LA1807" i="2"/>
  <c r="KY1807" i="2"/>
  <c r="KZ1806" i="2"/>
  <c r="LA1805" i="2"/>
  <c r="KY1805" i="2"/>
  <c r="CW1814" i="2"/>
  <c r="CW1813" i="2"/>
  <c r="CX1813" i="2"/>
  <c r="CX1814" i="2"/>
  <c r="SE1801" i="2"/>
  <c r="SD1799" i="2"/>
  <c r="SC1808" i="2"/>
  <c r="SC1801" i="2"/>
  <c r="SD1801" i="2"/>
  <c r="SE1800" i="2"/>
  <c r="SC1800" i="2"/>
  <c r="SD1800" i="2"/>
  <c r="SE1799" i="2"/>
  <c r="SC1799" i="2"/>
  <c r="UA1800" i="2"/>
  <c r="TY1800" i="2"/>
  <c r="TY1808" i="2"/>
  <c r="TZ1801" i="2"/>
  <c r="TZ1799" i="2"/>
  <c r="UA1801" i="2"/>
  <c r="TY1801" i="2"/>
  <c r="TZ1800" i="2"/>
  <c r="UA1799" i="2"/>
  <c r="TY1799" i="2"/>
  <c r="EH1812" i="2"/>
  <c r="EH1811" i="2"/>
  <c r="EG1812" i="2"/>
  <c r="EG1811" i="2"/>
  <c r="LQ1811" i="2"/>
  <c r="LR1812" i="2"/>
  <c r="LR1811" i="2"/>
  <c r="LQ1812" i="2"/>
  <c r="SV1812" i="2"/>
  <c r="SU1811" i="2"/>
  <c r="SV1811" i="2"/>
  <c r="SU1812" i="2"/>
  <c r="D1821" i="2"/>
  <c r="D1852" i="2" s="1"/>
  <c r="D1826" i="2"/>
  <c r="D1857" i="2" s="1"/>
  <c r="MK1807" i="2"/>
  <c r="MI1807" i="2"/>
  <c r="MJ1806" i="2"/>
  <c r="MK1805" i="2"/>
  <c r="MI1805" i="2"/>
  <c r="MK1808" i="2"/>
  <c r="MJ1807" i="2"/>
  <c r="MK1806" i="2"/>
  <c r="MI1806" i="2"/>
  <c r="MJ1805" i="2"/>
  <c r="FY1801" i="2"/>
  <c r="FW1801" i="2"/>
  <c r="FW1799" i="2"/>
  <c r="FX1800" i="2"/>
  <c r="FY1799" i="2"/>
  <c r="FW1808" i="2"/>
  <c r="FX1801" i="2"/>
  <c r="FY1800" i="2"/>
  <c r="FW1800" i="2"/>
  <c r="FX1799" i="2"/>
  <c r="KG1808" i="2"/>
  <c r="KH1801" i="2"/>
  <c r="KI1800" i="2"/>
  <c r="KG1800" i="2"/>
  <c r="KH1799" i="2"/>
  <c r="KI1801" i="2"/>
  <c r="KG1801" i="2"/>
  <c r="KH1800" i="2"/>
  <c r="KI1799" i="2"/>
  <c r="KG1799" i="2"/>
  <c r="IK1808" i="2"/>
  <c r="IL1801" i="2"/>
  <c r="IM1800" i="2"/>
  <c r="IK1800" i="2"/>
  <c r="IL1799" i="2"/>
  <c r="IM1801" i="2"/>
  <c r="IK1801" i="2"/>
  <c r="IL1800" i="2"/>
  <c r="IM1799" i="2"/>
  <c r="IK1799" i="2"/>
  <c r="E1823" i="2"/>
  <c r="E1854" i="2" s="1"/>
  <c r="CK1807" i="2"/>
  <c r="CL1806" i="2"/>
  <c r="CM1805" i="2"/>
  <c r="CM1807" i="2"/>
  <c r="CK1805" i="2"/>
  <c r="CM1808" i="2"/>
  <c r="CL1807" i="2"/>
  <c r="CM1806" i="2"/>
  <c r="CK1806" i="2"/>
  <c r="CL1805" i="2"/>
  <c r="QY1812" i="2"/>
  <c r="QY1811" i="2"/>
  <c r="QZ1812" i="2"/>
  <c r="QZ1811" i="2"/>
  <c r="KN1809" i="2"/>
  <c r="KM1810" i="2"/>
  <c r="KM1809" i="2"/>
  <c r="KN1810" i="2"/>
  <c r="IE1812" i="2"/>
  <c r="IE1811" i="2"/>
  <c r="IF1812" i="2"/>
  <c r="IF1811" i="2"/>
  <c r="TN1812" i="2"/>
  <c r="TN1811" i="2"/>
  <c r="TM1812" i="2"/>
  <c r="TM1811" i="2"/>
  <c r="EN1811" i="2"/>
  <c r="EM1812" i="2"/>
  <c r="EM1811" i="2"/>
  <c r="EN1812" i="2"/>
  <c r="HZ1799" i="2"/>
  <c r="IA1801" i="2"/>
  <c r="HY1800" i="2"/>
  <c r="HY1801" i="2"/>
  <c r="HZ1800" i="2"/>
  <c r="IA1799" i="2"/>
  <c r="HY1799" i="2"/>
  <c r="HY1808" i="2"/>
  <c r="HZ1801" i="2"/>
  <c r="IA1800" i="2"/>
  <c r="MV1801" i="2"/>
  <c r="MW1800" i="2"/>
  <c r="MU1800" i="2"/>
  <c r="MV1799" i="2"/>
  <c r="MU1808" i="2"/>
  <c r="MW1801" i="2"/>
  <c r="MU1801" i="2"/>
  <c r="MV1800" i="2"/>
  <c r="MW1799" i="2"/>
  <c r="MU1799" i="2"/>
  <c r="D1820" i="2"/>
  <c r="D1851" i="2" s="1"/>
  <c r="X1807" i="2"/>
  <c r="Y1806" i="2"/>
  <c r="Y1808" i="2"/>
  <c r="W1806" i="2"/>
  <c r="X1805" i="2"/>
  <c r="Y1807" i="2"/>
  <c r="W1807" i="2"/>
  <c r="X1806" i="2"/>
  <c r="Y1805" i="2"/>
  <c r="W1805" i="2"/>
  <c r="SD1810" i="2"/>
  <c r="SD1809" i="2"/>
  <c r="SC1810" i="2"/>
  <c r="SC1809" i="2"/>
  <c r="TZ1810" i="2"/>
  <c r="TZ1809" i="2"/>
  <c r="TY1810" i="2"/>
  <c r="TY1809" i="2"/>
  <c r="DQ1807" i="2"/>
  <c r="DO1807" i="2"/>
  <c r="DP1806" i="2"/>
  <c r="DQ1805" i="2"/>
  <c r="DO1805" i="2"/>
  <c r="DQ1808" i="2"/>
  <c r="DP1807" i="2"/>
  <c r="DQ1806" i="2"/>
  <c r="DO1806" i="2"/>
  <c r="DP1805" i="2"/>
  <c r="HI1802" i="2"/>
  <c r="HH1803" i="2"/>
  <c r="HG1802" i="2"/>
  <c r="HH1808" i="2"/>
  <c r="HH1804" i="2"/>
  <c r="HI1803" i="2"/>
  <c r="HG1803" i="2"/>
  <c r="HH1802" i="2"/>
  <c r="HI1804" i="2"/>
  <c r="HG1804" i="2"/>
  <c r="FR1814" i="2"/>
  <c r="FR1813" i="2"/>
  <c r="FQ1814" i="2"/>
  <c r="FQ1813" i="2"/>
  <c r="IS1801" i="2"/>
  <c r="IQ1801" i="2"/>
  <c r="IR1800" i="2"/>
  <c r="IS1799" i="2"/>
  <c r="IQ1799" i="2"/>
  <c r="IQ1808" i="2"/>
  <c r="IR1801" i="2"/>
  <c r="IS1800" i="2"/>
  <c r="IQ1800" i="2"/>
  <c r="IR1799" i="2"/>
  <c r="D1822" i="2"/>
  <c r="D1853" i="2" s="1"/>
  <c r="E1825" i="2"/>
  <c r="E1856" i="2" s="1"/>
  <c r="HT1808" i="2"/>
  <c r="HT1804" i="2"/>
  <c r="HU1803" i="2"/>
  <c r="HS1803" i="2"/>
  <c r="HT1802" i="2"/>
  <c r="HU1804" i="2"/>
  <c r="HS1804" i="2"/>
  <c r="HT1803" i="2"/>
  <c r="HU1802" i="2"/>
  <c r="HS1802" i="2"/>
  <c r="KH1810" i="2"/>
  <c r="KH1809" i="2"/>
  <c r="KG1810" i="2"/>
  <c r="KG1809" i="2"/>
  <c r="IL1810" i="2"/>
  <c r="IL1809" i="2"/>
  <c r="IK1810" i="2"/>
  <c r="IK1809" i="2"/>
  <c r="E1824" i="2"/>
  <c r="E1855" i="2" s="1"/>
  <c r="UM1808" i="2"/>
  <c r="UL1807" i="2"/>
  <c r="UM1806" i="2"/>
  <c r="UK1806" i="2"/>
  <c r="UL1805" i="2"/>
  <c r="UM1807" i="2"/>
  <c r="UK1807" i="2"/>
  <c r="UL1806" i="2"/>
  <c r="UM1805" i="2"/>
  <c r="UK1805" i="2"/>
  <c r="UL1814" i="2"/>
  <c r="UL1813" i="2"/>
  <c r="UK1814" i="2"/>
  <c r="UK1813" i="2"/>
  <c r="TU1801" i="2"/>
  <c r="TS1801" i="2"/>
  <c r="TT1800" i="2"/>
  <c r="TU1799" i="2"/>
  <c r="TS1799" i="2"/>
  <c r="TS1808" i="2"/>
  <c r="TT1801" i="2"/>
  <c r="TU1800" i="2"/>
  <c r="TS1800" i="2"/>
  <c r="TT1799" i="2"/>
  <c r="EA1810" i="2"/>
  <c r="EA1809" i="2"/>
  <c r="EB1810" i="2"/>
  <c r="EB1809" i="2"/>
  <c r="VC1813" i="2"/>
  <c r="VC1814" i="2"/>
  <c r="VD1814" i="2"/>
  <c r="VD1813" i="2"/>
  <c r="UQ1810" i="2"/>
  <c r="UQ1809" i="2"/>
  <c r="UR1810" i="2"/>
  <c r="UR1809" i="2"/>
  <c r="PW1808" i="2"/>
  <c r="PV1807" i="2"/>
  <c r="PW1806" i="2"/>
  <c r="PU1806" i="2"/>
  <c r="PV1805" i="2"/>
  <c r="PW1807" i="2"/>
  <c r="PU1807" i="2"/>
  <c r="PV1806" i="2"/>
  <c r="PW1805" i="2"/>
  <c r="PU1805" i="2"/>
  <c r="PV1814" i="2"/>
  <c r="PV1813" i="2"/>
  <c r="PU1814" i="2"/>
  <c r="PU1813" i="2"/>
  <c r="PC1810" i="2"/>
  <c r="PC1809" i="2"/>
  <c r="PD1810" i="2"/>
  <c r="PD1809" i="2"/>
  <c r="PP1809" i="2"/>
  <c r="PO1810" i="2"/>
  <c r="PP1810" i="2"/>
  <c r="PO1809" i="2"/>
  <c r="QI1806" i="2"/>
  <c r="QG1806" i="2"/>
  <c r="QH1805" i="2"/>
  <c r="QI1807" i="2"/>
  <c r="QG1807" i="2"/>
  <c r="QH1806" i="2"/>
  <c r="QI1805" i="2"/>
  <c r="QG1805" i="2"/>
  <c r="QH1807" i="2"/>
  <c r="QI1808" i="2"/>
  <c r="QH1814" i="2"/>
  <c r="QH1813" i="2"/>
  <c r="QG1814" i="2"/>
  <c r="QG1813" i="2"/>
  <c r="HZ1810" i="2"/>
  <c r="HZ1809" i="2"/>
  <c r="HY1810" i="2"/>
  <c r="HY1809" i="2"/>
  <c r="LF1814" i="2"/>
  <c r="LF1813" i="2"/>
  <c r="LE1814" i="2"/>
  <c r="LE1813" i="2"/>
  <c r="FL1802" i="2"/>
  <c r="FM1804" i="2"/>
  <c r="FK1804" i="2"/>
  <c r="FL1803" i="2"/>
  <c r="FM1802" i="2"/>
  <c r="FK1802" i="2"/>
  <c r="FL1808" i="2"/>
  <c r="FL1804" i="2"/>
  <c r="FM1803" i="2"/>
  <c r="FK1803" i="2"/>
  <c r="SK1807" i="2"/>
  <c r="SI1807" i="2"/>
  <c r="SJ1806" i="2"/>
  <c r="SK1805" i="2"/>
  <c r="SI1805" i="2"/>
  <c r="SK1808" i="2"/>
  <c r="SJ1807" i="2"/>
  <c r="SK1806" i="2"/>
  <c r="SI1806" i="2"/>
  <c r="SJ1805" i="2"/>
  <c r="E1819" i="2"/>
  <c r="E1850" i="2" s="1"/>
  <c r="DI1806" i="2"/>
  <c r="DK1806" i="2"/>
  <c r="DK1808" i="2"/>
  <c r="DJ1807" i="2"/>
  <c r="DJ1805" i="2"/>
  <c r="DK1807" i="2"/>
  <c r="DI1807" i="2"/>
  <c r="DJ1806" i="2"/>
  <c r="DK1805" i="2"/>
  <c r="DI1805" i="2"/>
  <c r="DI1814" i="2"/>
  <c r="DI1813" i="2"/>
  <c r="DJ1813" i="2"/>
  <c r="DJ1814" i="2"/>
  <c r="VJ1812" i="2"/>
  <c r="VJ1811" i="2"/>
  <c r="VI1812" i="2"/>
  <c r="VI1811" i="2"/>
  <c r="EI1806" i="2"/>
  <c r="EG1806" i="2"/>
  <c r="EH1805" i="2"/>
  <c r="EI1807" i="2"/>
  <c r="EG1807" i="2"/>
  <c r="EH1806" i="2"/>
  <c r="EI1805" i="2"/>
  <c r="EG1805" i="2"/>
  <c r="EI1808" i="2"/>
  <c r="EH1807" i="2"/>
  <c r="ET1812" i="2"/>
  <c r="ET1811" i="2"/>
  <c r="ES1812" i="2"/>
  <c r="ES1811" i="2"/>
  <c r="RY1807" i="2"/>
  <c r="RW1807" i="2"/>
  <c r="RX1806" i="2"/>
  <c r="RY1805" i="2"/>
  <c r="RW1805" i="2"/>
  <c r="RY1808" i="2"/>
  <c r="RX1807" i="2"/>
  <c r="RY1806" i="2"/>
  <c r="RW1806" i="2"/>
  <c r="RX1805" i="2"/>
  <c r="OW1808" i="2"/>
  <c r="OX1801" i="2"/>
  <c r="OY1799" i="2"/>
  <c r="OY1800" i="2"/>
  <c r="OW1800" i="2"/>
  <c r="OX1799" i="2"/>
  <c r="OY1801" i="2"/>
  <c r="OW1801" i="2"/>
  <c r="OX1800" i="2"/>
  <c r="OW1799" i="2"/>
  <c r="OE1805" i="2"/>
  <c r="OG1808" i="2"/>
  <c r="OF1807" i="2"/>
  <c r="OG1806" i="2"/>
  <c r="OE1806" i="2"/>
  <c r="OF1805" i="2"/>
  <c r="OG1807" i="2"/>
  <c r="OE1807" i="2"/>
  <c r="OF1806" i="2"/>
  <c r="OG1805" i="2"/>
  <c r="NY1808" i="2"/>
  <c r="NZ1801" i="2"/>
  <c r="OA1800" i="2"/>
  <c r="NY1800" i="2"/>
  <c r="NZ1799" i="2"/>
  <c r="OA1801" i="2"/>
  <c r="NY1801" i="2"/>
  <c r="NZ1800" i="2"/>
  <c r="OA1799" i="2"/>
  <c r="NY1799" i="2"/>
  <c r="LY1807" i="2"/>
  <c r="LW1807" i="2"/>
  <c r="LX1806" i="2"/>
  <c r="LY1805" i="2"/>
  <c r="LW1805" i="2"/>
  <c r="LY1808" i="2"/>
  <c r="LX1807" i="2"/>
  <c r="LY1806" i="2"/>
  <c r="LW1806" i="2"/>
  <c r="LX1805" i="2"/>
  <c r="E1826" i="2"/>
  <c r="E1857" i="2" s="1"/>
  <c r="HT1812" i="2"/>
  <c r="HT1811" i="2"/>
  <c r="HS1811" i="2"/>
  <c r="HS1812" i="2"/>
  <c r="PI1808" i="2"/>
  <c r="PJ1801" i="2"/>
  <c r="PK1800" i="2"/>
  <c r="PI1800" i="2"/>
  <c r="PJ1799" i="2"/>
  <c r="PK1801" i="2"/>
  <c r="PI1801" i="2"/>
  <c r="PJ1800" i="2"/>
  <c r="PK1799" i="2"/>
  <c r="PI1799" i="2"/>
  <c r="D1823" i="2"/>
  <c r="D1854" i="2" s="1"/>
  <c r="OQ1814" i="2"/>
  <c r="OQ1813" i="2"/>
  <c r="OR1814" i="2"/>
  <c r="OR1813" i="2"/>
  <c r="R1802" i="2"/>
  <c r="S1804" i="2"/>
  <c r="Q1804" i="2"/>
  <c r="R1803" i="2"/>
  <c r="S1802" i="2"/>
  <c r="Q1802" i="2"/>
  <c r="R1808" i="2"/>
  <c r="R1804" i="2"/>
  <c r="S1803" i="2"/>
  <c r="Q1803" i="2"/>
  <c r="KM1812" i="2"/>
  <c r="KM1811" i="2"/>
  <c r="KN1812" i="2"/>
  <c r="KN1811" i="2"/>
  <c r="E1817" i="2"/>
  <c r="E1848" i="2" s="1"/>
  <c r="TB1799" i="2"/>
  <c r="TC1801" i="2"/>
  <c r="TA1801" i="2"/>
  <c r="TB1800" i="2"/>
  <c r="TC1799" i="2"/>
  <c r="TA1799" i="2"/>
  <c r="TA1808" i="2"/>
  <c r="TB1801" i="2"/>
  <c r="TC1800" i="2"/>
  <c r="TA1800" i="2"/>
  <c r="KS1799" i="2"/>
  <c r="KS1808" i="2"/>
  <c r="KT1801" i="2"/>
  <c r="KU1800" i="2"/>
  <c r="KS1800" i="2"/>
  <c r="KT1799" i="2"/>
  <c r="KU1801" i="2"/>
  <c r="KS1801" i="2"/>
  <c r="KT1800" i="2"/>
  <c r="KU1799" i="2"/>
  <c r="E1820" i="2"/>
  <c r="E1851" i="2" s="1"/>
  <c r="EH1814" i="2"/>
  <c r="EH1813" i="2"/>
  <c r="EG1814" i="2"/>
  <c r="EG1813" i="2"/>
  <c r="MO1805" i="2"/>
  <c r="MQ1808" i="2"/>
  <c r="MP1807" i="2"/>
  <c r="MQ1806" i="2"/>
  <c r="MO1806" i="2"/>
  <c r="MP1805" i="2"/>
  <c r="MQ1807" i="2"/>
  <c r="MO1807" i="2"/>
  <c r="MP1806" i="2"/>
  <c r="MQ1805" i="2"/>
  <c r="LS1808" i="2"/>
  <c r="LR1807" i="2"/>
  <c r="LS1806" i="2"/>
  <c r="LQ1806" i="2"/>
  <c r="LR1805" i="2"/>
  <c r="LS1807" i="2"/>
  <c r="LQ1807" i="2"/>
  <c r="LR1806" i="2"/>
  <c r="LS1805" i="2"/>
  <c r="LQ1805" i="2"/>
  <c r="LR1814" i="2"/>
  <c r="LR1813" i="2"/>
  <c r="LQ1814" i="2"/>
  <c r="LQ1813" i="2"/>
  <c r="SU1814" i="2"/>
  <c r="SU1813" i="2"/>
  <c r="SV1814" i="2"/>
  <c r="SV1813" i="2"/>
  <c r="OW1810" i="2"/>
  <c r="OX1810" i="2"/>
  <c r="OX1809" i="2"/>
  <c r="OW1809" i="2"/>
  <c r="GI1810" i="2"/>
  <c r="GI1809" i="2"/>
  <c r="GJ1810" i="2"/>
  <c r="GJ1809" i="2"/>
  <c r="L1808" i="2"/>
  <c r="L1804" i="2"/>
  <c r="M1803" i="2"/>
  <c r="K1803" i="2"/>
  <c r="L1802" i="2"/>
  <c r="M1804" i="2"/>
  <c r="K1804" i="2"/>
  <c r="L1803" i="2"/>
  <c r="M1802" i="2"/>
  <c r="K1802" i="2"/>
  <c r="NZ1810" i="2"/>
  <c r="NZ1809" i="2"/>
  <c r="NY1810" i="2"/>
  <c r="NY1809" i="2"/>
  <c r="QB1808" i="2"/>
  <c r="QB1804" i="2"/>
  <c r="QC1803" i="2"/>
  <c r="QA1803" i="2"/>
  <c r="QB1802" i="2"/>
  <c r="QC1804" i="2"/>
  <c r="QA1804" i="2"/>
  <c r="QB1803" i="2"/>
  <c r="QC1802" i="2"/>
  <c r="QA1802" i="2"/>
  <c r="D1825" i="2"/>
  <c r="D1856" i="2" s="1"/>
  <c r="QU1808" i="2"/>
  <c r="QT1807" i="2"/>
  <c r="QU1806" i="2"/>
  <c r="QS1806" i="2"/>
  <c r="QT1805" i="2"/>
  <c r="QU1807" i="2"/>
  <c r="QS1807" i="2"/>
  <c r="QT1806" i="2"/>
  <c r="QU1805" i="2"/>
  <c r="QS1805" i="2"/>
  <c r="PJ1810" i="2"/>
  <c r="PJ1809" i="2"/>
  <c r="PI1810" i="2"/>
  <c r="PI1809" i="2"/>
  <c r="D1824" i="2"/>
  <c r="D1855" i="2" s="1"/>
  <c r="CE1810" i="2"/>
  <c r="CF1809" i="2"/>
  <c r="CE1809" i="2"/>
  <c r="CF1810" i="2"/>
  <c r="QM1810" i="2"/>
  <c r="QM1809" i="2"/>
  <c r="QN1810" i="2"/>
  <c r="QN1809" i="2"/>
  <c r="OL1803" i="2"/>
  <c r="OM1802" i="2"/>
  <c r="OM1804" i="2"/>
  <c r="OK1804" i="2"/>
  <c r="OK1802" i="2"/>
  <c r="OL1808" i="2"/>
  <c r="OL1804" i="2"/>
  <c r="OM1803" i="2"/>
  <c r="OK1803" i="2"/>
  <c r="OL1802" i="2"/>
  <c r="QY1814" i="2"/>
  <c r="QY1813" i="2"/>
  <c r="QZ1814" i="2"/>
  <c r="QZ1813" i="2"/>
  <c r="EB1802" i="2"/>
  <c r="EC1804" i="2"/>
  <c r="EA1804" i="2"/>
  <c r="EB1803" i="2"/>
  <c r="EC1802" i="2"/>
  <c r="EA1803" i="2"/>
  <c r="EA1802" i="2"/>
  <c r="EB1808" i="2"/>
  <c r="EB1804" i="2"/>
  <c r="EC1803" i="2"/>
  <c r="AJ1805" i="2"/>
  <c r="AK1807" i="2"/>
  <c r="AI1807" i="2"/>
  <c r="AJ1806" i="2"/>
  <c r="AK1805" i="2"/>
  <c r="AI1805" i="2"/>
  <c r="AK1808" i="2"/>
  <c r="AJ1807" i="2"/>
  <c r="AK1806" i="2"/>
  <c r="AI1806" i="2"/>
  <c r="KM1814" i="2"/>
  <c r="KM1813" i="2"/>
  <c r="KN1814" i="2"/>
  <c r="KN1813" i="2"/>
  <c r="US1803" i="2"/>
  <c r="UR1808" i="2"/>
  <c r="UR1804" i="2"/>
  <c r="UQ1803" i="2"/>
  <c r="UR1802" i="2"/>
  <c r="US1804" i="2"/>
  <c r="UQ1804" i="2"/>
  <c r="UR1803" i="2"/>
  <c r="US1802" i="2"/>
  <c r="UQ1802" i="2"/>
  <c r="PD1802" i="2"/>
  <c r="PE1804" i="2"/>
  <c r="PC1804" i="2"/>
  <c r="PC1803" i="2"/>
  <c r="PD1803" i="2"/>
  <c r="PE1802" i="2"/>
  <c r="PC1802" i="2"/>
  <c r="PD1808" i="2"/>
  <c r="PD1804" i="2"/>
  <c r="PE1803" i="2"/>
  <c r="E1818" i="2"/>
  <c r="E1849" i="2" s="1"/>
  <c r="CQ1810" i="2"/>
  <c r="CQ1809" i="2"/>
  <c r="CR1810" i="2"/>
  <c r="CR1809" i="2"/>
  <c r="TB1810" i="2"/>
  <c r="TB1809" i="2"/>
  <c r="TA1810" i="2"/>
  <c r="TA1809" i="2"/>
  <c r="RQ1802" i="2"/>
  <c r="RS1804" i="2"/>
  <c r="RQ1804" i="2"/>
  <c r="RR1803" i="2"/>
  <c r="RS1802" i="2"/>
  <c r="RR1808" i="2"/>
  <c r="RR1804" i="2"/>
  <c r="RS1803" i="2"/>
  <c r="RQ1803" i="2"/>
  <c r="RR1802" i="2"/>
  <c r="KS1809" i="2"/>
  <c r="KT1810" i="2"/>
  <c r="KT1809" i="2"/>
  <c r="KS1810" i="2"/>
  <c r="D1819" i="2"/>
  <c r="D1850" i="2" s="1"/>
  <c r="CY1808" i="2"/>
  <c r="CX1807" i="2"/>
  <c r="CY1806" i="2"/>
  <c r="CW1806" i="2"/>
  <c r="CX1805" i="2"/>
  <c r="CY1807" i="2"/>
  <c r="CW1807" i="2"/>
  <c r="CX1806" i="2"/>
  <c r="CY1805" i="2"/>
  <c r="CW1805" i="2"/>
  <c r="SD1812" i="2"/>
  <c r="SD1811" i="2"/>
  <c r="SC1812" i="2"/>
  <c r="SC1811" i="2"/>
  <c r="TZ1812" i="2"/>
  <c r="TZ1811" i="2"/>
  <c r="TY1812" i="2"/>
  <c r="TY1811" i="2"/>
  <c r="HG1814" i="2"/>
  <c r="HG1813" i="2"/>
  <c r="HH1814" i="2"/>
  <c r="HH1813" i="2"/>
  <c r="AQ1804" i="2"/>
  <c r="AO1804" i="2"/>
  <c r="AP1803" i="2"/>
  <c r="AQ1802" i="2"/>
  <c r="AO1802" i="2"/>
  <c r="AP1808" i="2"/>
  <c r="AP1804" i="2"/>
  <c r="AQ1803" i="2"/>
  <c r="AO1803" i="2"/>
  <c r="AP1802" i="2"/>
  <c r="AU1810" i="2"/>
  <c r="AU1809" i="2"/>
  <c r="AV1810" i="2"/>
  <c r="AV1809" i="2"/>
  <c r="DU1808" i="2"/>
  <c r="DV1801" i="2"/>
  <c r="DW1800" i="2"/>
  <c r="DU1800" i="2"/>
  <c r="DV1799" i="2"/>
  <c r="DW1801" i="2"/>
  <c r="DU1801" i="2"/>
  <c r="DV1800" i="2"/>
  <c r="DW1799" i="2"/>
  <c r="DU1799" i="2"/>
  <c r="KH1812" i="2"/>
  <c r="KH1811" i="2"/>
  <c r="KG1812" i="2"/>
  <c r="KG1811" i="2"/>
  <c r="IL1812" i="2"/>
  <c r="IL1811" i="2"/>
  <c r="IK1812" i="2"/>
  <c r="IK1811" i="2"/>
  <c r="OQ1812" i="2"/>
  <c r="OQ1811" i="2"/>
  <c r="OR1812" i="2"/>
  <c r="OR1811" i="2"/>
  <c r="BO1800" i="2"/>
  <c r="BM1808" i="2"/>
  <c r="BN1801" i="2"/>
  <c r="BM1800" i="2"/>
  <c r="BN1799" i="2"/>
  <c r="BO1801" i="2"/>
  <c r="BM1801" i="2"/>
  <c r="BN1800" i="2"/>
  <c r="BO1799" i="2"/>
  <c r="BM1799" i="2"/>
  <c r="EA1812" i="2"/>
  <c r="EA1811" i="2"/>
  <c r="EB1812" i="2"/>
  <c r="EB1811" i="2"/>
  <c r="VE1801" i="2"/>
  <c r="VC1801" i="2"/>
  <c r="VD1800" i="2"/>
  <c r="VE1799" i="2"/>
  <c r="VC1799" i="2"/>
  <c r="VC1808" i="2"/>
  <c r="VD1801" i="2"/>
  <c r="VE1800" i="2"/>
  <c r="VC1800" i="2"/>
  <c r="VD1799" i="2"/>
  <c r="UQ1812" i="2"/>
  <c r="UQ1811" i="2"/>
  <c r="UR1812" i="2"/>
  <c r="UR1811" i="2"/>
  <c r="PC1812" i="2"/>
  <c r="PC1811" i="2"/>
  <c r="PD1812" i="2"/>
  <c r="PD1811" i="2"/>
  <c r="TG1800" i="2"/>
  <c r="TH1799" i="2"/>
  <c r="TI1800" i="2"/>
  <c r="TI1801" i="2"/>
  <c r="TG1801" i="2"/>
  <c r="TH1800" i="2"/>
  <c r="TI1799" i="2"/>
  <c r="TG1799" i="2"/>
  <c r="TG1808" i="2"/>
  <c r="TH1801" i="2"/>
  <c r="GP1799" i="2"/>
  <c r="GQ1801" i="2"/>
  <c r="GO1800" i="2"/>
  <c r="GO1801" i="2"/>
  <c r="GP1800" i="2"/>
  <c r="GQ1799" i="2"/>
  <c r="GO1799" i="2"/>
  <c r="GO1808" i="2"/>
  <c r="GP1801" i="2"/>
  <c r="GQ1800" i="2"/>
  <c r="EZ1802" i="2"/>
  <c r="EZ1808" i="2"/>
  <c r="EZ1804" i="2"/>
  <c r="FA1803" i="2"/>
  <c r="EY1803" i="2"/>
  <c r="FA1804" i="2"/>
  <c r="EY1804" i="2"/>
  <c r="EZ1803" i="2"/>
  <c r="FA1802" i="2"/>
  <c r="EY1802" i="2"/>
  <c r="VK1808" i="2"/>
  <c r="VJ1807" i="2"/>
  <c r="VK1806" i="2"/>
  <c r="VI1806" i="2"/>
  <c r="VJ1805" i="2"/>
  <c r="VK1807" i="2"/>
  <c r="VI1807" i="2"/>
  <c r="VJ1806" i="2"/>
  <c r="VK1805" i="2"/>
  <c r="VI1805" i="2"/>
  <c r="VJ1814" i="2"/>
  <c r="VJ1813" i="2"/>
  <c r="VI1814" i="2"/>
  <c r="VI1813" i="2"/>
  <c r="FS1808" i="2"/>
  <c r="FR1807" i="2"/>
  <c r="FS1806" i="2"/>
  <c r="FQ1806" i="2"/>
  <c r="FR1805" i="2"/>
  <c r="FS1807" i="2"/>
  <c r="FQ1807" i="2"/>
  <c r="FR1806" i="2"/>
  <c r="FS1805" i="2"/>
  <c r="FQ1805" i="2"/>
  <c r="BT1805" i="2"/>
  <c r="BU1807" i="2"/>
  <c r="BS1807" i="2"/>
  <c r="BT1806" i="2"/>
  <c r="BU1805" i="2"/>
  <c r="BS1805" i="2"/>
  <c r="BU1808" i="2"/>
  <c r="BT1807" i="2"/>
  <c r="BU1806" i="2"/>
  <c r="BS1806" i="2"/>
  <c r="EU1808" i="2"/>
  <c r="ET1807" i="2"/>
  <c r="EU1806" i="2"/>
  <c r="ES1806" i="2"/>
  <c r="ET1805" i="2"/>
  <c r="EU1807" i="2"/>
  <c r="ES1807" i="2"/>
  <c r="ET1806" i="2"/>
  <c r="EU1805" i="2"/>
  <c r="ES1805" i="2"/>
  <c r="ET1814" i="2"/>
  <c r="ET1813" i="2"/>
  <c r="ES1814" i="2"/>
  <c r="ES1813" i="2"/>
  <c r="GJ1808" i="2"/>
  <c r="GJ1804" i="2"/>
  <c r="GK1803" i="2"/>
  <c r="GI1803" i="2"/>
  <c r="GJ1802" i="2"/>
  <c r="GK1804" i="2"/>
  <c r="GI1804" i="2"/>
  <c r="GJ1803" i="2"/>
  <c r="GK1802" i="2"/>
  <c r="GI1802" i="2"/>
  <c r="K1810" i="2"/>
  <c r="K1809" i="2"/>
  <c r="L1810" i="2"/>
  <c r="L1809" i="2"/>
  <c r="QA1812" i="2"/>
  <c r="QA1811" i="2"/>
  <c r="QB1812" i="2"/>
  <c r="QB1811" i="2"/>
  <c r="QB1809" i="2"/>
  <c r="QA1810" i="2"/>
  <c r="QA1809" i="2"/>
  <c r="QB1810" i="2"/>
  <c r="HS1814" i="2"/>
  <c r="HS1813" i="2"/>
  <c r="HT1814" i="2"/>
  <c r="HT1813" i="2"/>
  <c r="FY1807" i="2"/>
  <c r="FW1807" i="2"/>
  <c r="FX1806" i="2"/>
  <c r="FW1806" i="2"/>
  <c r="FY1805" i="2"/>
  <c r="FW1805" i="2"/>
  <c r="FY1808" i="2"/>
  <c r="FX1807" i="2"/>
  <c r="FY1806" i="2"/>
  <c r="FX1805" i="2"/>
  <c r="DV1810" i="2"/>
  <c r="DV1809" i="2"/>
  <c r="DU1810" i="2"/>
  <c r="DU1809" i="2"/>
  <c r="CF1808" i="2"/>
  <c r="CF1804" i="2"/>
  <c r="CG1803" i="2"/>
  <c r="CE1803" i="2"/>
  <c r="CF1802" i="2"/>
  <c r="CG1804" i="2"/>
  <c r="CE1804" i="2"/>
  <c r="CF1803" i="2"/>
  <c r="CG1802" i="2"/>
  <c r="CE1802" i="2"/>
  <c r="QN1802" i="2"/>
  <c r="QO1804" i="2"/>
  <c r="QM1804" i="2"/>
  <c r="QN1803" i="2"/>
  <c r="QO1802" i="2"/>
  <c r="QM1802" i="2"/>
  <c r="QM1803" i="2"/>
  <c r="QN1808" i="2"/>
  <c r="QN1804" i="2"/>
  <c r="QO1803" i="2"/>
  <c r="BN1810" i="2"/>
  <c r="BN1809" i="2"/>
  <c r="BM1810" i="2"/>
  <c r="BM1809" i="2"/>
  <c r="KO1801" i="2"/>
  <c r="KN1800" i="2"/>
  <c r="KM1801" i="2"/>
  <c r="KO1799" i="2"/>
  <c r="KM1799" i="2"/>
  <c r="KM1808" i="2"/>
  <c r="KN1801" i="2"/>
  <c r="KO1800" i="2"/>
  <c r="KM1800" i="2"/>
  <c r="KN1799" i="2"/>
  <c r="W1810" i="2"/>
  <c r="W1809" i="2"/>
  <c r="X1810" i="2"/>
  <c r="X1809" i="2"/>
  <c r="BA1808" i="2"/>
  <c r="BB1801" i="2"/>
  <c r="BC1800" i="2"/>
  <c r="BA1800" i="2"/>
  <c r="BB1799" i="2"/>
  <c r="BC1801" i="2"/>
  <c r="BA1801" i="2"/>
  <c r="BB1800" i="2"/>
  <c r="BC1799" i="2"/>
  <c r="BA1799" i="2"/>
  <c r="OW1812" i="2"/>
  <c r="OW1811" i="2"/>
  <c r="OX1812" i="2"/>
  <c r="OX1811" i="2"/>
  <c r="GI1812" i="2"/>
  <c r="GI1811" i="2"/>
  <c r="GJ1812" i="2"/>
  <c r="GJ1811" i="2"/>
  <c r="NZ1812" i="2"/>
  <c r="NZ1811" i="2"/>
  <c r="NY1812" i="2"/>
  <c r="NY1811" i="2"/>
  <c r="QA1814" i="2"/>
  <c r="QA1813" i="2"/>
  <c r="QB1814" i="2"/>
  <c r="QB1813" i="2"/>
  <c r="AU1804" i="2"/>
  <c r="AV1803" i="2"/>
  <c r="AW1802" i="2"/>
  <c r="AW1804" i="2"/>
  <c r="AU1802" i="2"/>
  <c r="AV1808" i="2"/>
  <c r="AV1804" i="2"/>
  <c r="AW1803" i="2"/>
  <c r="AU1803" i="2"/>
  <c r="AV1802" i="2"/>
  <c r="PJ1812" i="2"/>
  <c r="PJ1811" i="2"/>
  <c r="PI1812" i="2"/>
  <c r="PI1811" i="2"/>
  <c r="OR1799" i="2"/>
  <c r="OS1801" i="2"/>
  <c r="OQ1801" i="2"/>
  <c r="OR1800" i="2"/>
  <c r="OS1799" i="2"/>
  <c r="OQ1799" i="2"/>
  <c r="OQ1808" i="2"/>
  <c r="OR1801" i="2"/>
  <c r="OS1800" i="2"/>
  <c r="OQ1800" i="2"/>
  <c r="CE1812" i="2"/>
  <c r="CE1811" i="2"/>
  <c r="CF1812" i="2"/>
  <c r="CF1811" i="2"/>
  <c r="BI1807" i="2"/>
  <c r="BG1807" i="2"/>
  <c r="BH1806" i="2"/>
  <c r="BI1805" i="2"/>
  <c r="BG1805" i="2"/>
  <c r="BI1808" i="2"/>
  <c r="BH1807" i="2"/>
  <c r="BI1806" i="2"/>
  <c r="BG1806" i="2"/>
  <c r="BH1805" i="2"/>
  <c r="QY1808" i="2"/>
  <c r="RA1801" i="2"/>
  <c r="QY1801" i="2"/>
  <c r="QY1799" i="2"/>
  <c r="QZ1800" i="2"/>
  <c r="RA1799" i="2"/>
  <c r="QZ1801" i="2"/>
  <c r="RA1800" i="2"/>
  <c r="QY1800" i="2"/>
  <c r="QZ1799" i="2"/>
  <c r="JI1799" i="2"/>
  <c r="JI1808" i="2"/>
  <c r="JJ1801" i="2"/>
  <c r="JK1800" i="2"/>
  <c r="JI1800" i="2"/>
  <c r="JJ1799" i="2"/>
  <c r="JK1801" i="2"/>
  <c r="JI1801" i="2"/>
  <c r="JJ1800" i="2"/>
  <c r="JK1799" i="2"/>
  <c r="GE1805" i="2"/>
  <c r="GE1808" i="2"/>
  <c r="GD1807" i="2"/>
  <c r="GE1806" i="2"/>
  <c r="GC1806" i="2"/>
  <c r="GD1805" i="2"/>
  <c r="GC1805" i="2"/>
  <c r="GE1807" i="2"/>
  <c r="GC1807" i="2"/>
  <c r="GD1806" i="2"/>
  <c r="CS1807" i="2"/>
  <c r="CQ1807" i="2"/>
  <c r="CR1806" i="2"/>
  <c r="CS1805" i="2"/>
  <c r="CQ1805" i="2"/>
  <c r="CS1808" i="2"/>
  <c r="CR1807" i="2"/>
  <c r="CS1806" i="2"/>
  <c r="CQ1806" i="2"/>
  <c r="CR1805" i="2"/>
  <c r="JO1810" i="2"/>
  <c r="JO1809" i="2"/>
  <c r="JP1810" i="2"/>
  <c r="JP1809" i="2"/>
  <c r="JO1812" i="2"/>
  <c r="JO1811" i="2"/>
  <c r="JP1812" i="2"/>
  <c r="JP1811" i="2"/>
  <c r="TI1807" i="2"/>
  <c r="TG1807" i="2"/>
  <c r="TH1806" i="2"/>
  <c r="TI1805" i="2"/>
  <c r="TG1805" i="2"/>
  <c r="TI1808" i="2"/>
  <c r="TH1807" i="2"/>
  <c r="TI1806" i="2"/>
  <c r="TG1806" i="2"/>
  <c r="TH1805" i="2"/>
  <c r="D1817" i="2"/>
  <c r="D1848" i="2" s="1"/>
  <c r="JD1808" i="2"/>
  <c r="JD1804" i="2"/>
  <c r="JE1803" i="2"/>
  <c r="JC1803" i="2"/>
  <c r="JD1802" i="2"/>
  <c r="JE1804" i="2"/>
  <c r="JC1804" i="2"/>
  <c r="JD1803" i="2"/>
  <c r="JE1802" i="2"/>
  <c r="JC1802" i="2"/>
  <c r="SW1801" i="2"/>
  <c r="SU1801" i="2"/>
  <c r="SV1800" i="2"/>
  <c r="SU1800" i="2"/>
  <c r="SW1799" i="2"/>
  <c r="SU1799" i="2"/>
  <c r="SV1799" i="2"/>
  <c r="SU1808" i="2"/>
  <c r="SV1801" i="2"/>
  <c r="SW1800" i="2"/>
  <c r="IE1800" i="2"/>
  <c r="IF1799" i="2"/>
  <c r="IG1800" i="2"/>
  <c r="IG1801" i="2"/>
  <c r="IE1801" i="2"/>
  <c r="IF1800" i="2"/>
  <c r="IG1799" i="2"/>
  <c r="IE1799" i="2"/>
  <c r="IE1808" i="2"/>
  <c r="IF1801" i="2"/>
  <c r="EO1801" i="2"/>
  <c r="EM1801" i="2"/>
  <c r="EN1800" i="2"/>
  <c r="EO1799" i="2"/>
  <c r="EM1799" i="2"/>
  <c r="EM1808" i="2"/>
  <c r="EN1801" i="2"/>
  <c r="EO1800" i="2"/>
  <c r="EM1800" i="2"/>
  <c r="EN1799" i="2"/>
  <c r="GU1814" i="2"/>
  <c r="GU1813" i="2"/>
  <c r="GV1814" i="2"/>
  <c r="GV1813" i="2"/>
  <c r="GU1810" i="2"/>
  <c r="GU1809" i="2"/>
  <c r="GV1810" i="2"/>
  <c r="GV1809" i="2"/>
  <c r="FK1812" i="2"/>
  <c r="FK1811" i="2"/>
  <c r="FL1812" i="2"/>
  <c r="FL1811" i="2"/>
  <c r="CQ1812" i="2"/>
  <c r="CQ1811" i="2"/>
  <c r="CR1812" i="2"/>
  <c r="CR1811" i="2"/>
  <c r="DD1808" i="2"/>
  <c r="DD1804" i="2"/>
  <c r="DE1803" i="2"/>
  <c r="DC1803" i="2"/>
  <c r="DD1802" i="2"/>
  <c r="DE1804" i="2"/>
  <c r="DC1804" i="2"/>
  <c r="DD1803" i="2"/>
  <c r="DE1802" i="2"/>
  <c r="DC1802" i="2"/>
  <c r="TB1812" i="2"/>
  <c r="TB1811" i="2"/>
  <c r="TA1812" i="2"/>
  <c r="TA1811" i="2"/>
  <c r="KT1812" i="2"/>
  <c r="KT1811" i="2"/>
  <c r="KS1812" i="2"/>
  <c r="KS1811" i="2"/>
  <c r="EY1812" i="2"/>
  <c r="EY1811" i="2"/>
  <c r="EZ1812" i="2"/>
  <c r="EZ1811" i="2"/>
  <c r="EZ1809" i="2"/>
  <c r="EY1810" i="2"/>
  <c r="EY1809" i="2"/>
  <c r="EZ1810" i="2"/>
  <c r="SD1814" i="2"/>
  <c r="SD1813" i="2"/>
  <c r="SC1814" i="2"/>
  <c r="SC1813" i="2"/>
  <c r="TY1807" i="2"/>
  <c r="TZ1805" i="2"/>
  <c r="TZ1806" i="2"/>
  <c r="UA1807" i="2"/>
  <c r="UA1808" i="2"/>
  <c r="TZ1807" i="2"/>
  <c r="UA1806" i="2"/>
  <c r="TY1806" i="2"/>
  <c r="UA1805" i="2"/>
  <c r="TY1805" i="2"/>
  <c r="TY1813" i="2"/>
  <c r="TZ1814" i="2"/>
  <c r="TZ1813" i="2"/>
  <c r="TY1814" i="2"/>
  <c r="BB1810" i="2"/>
  <c r="BB1809" i="2"/>
  <c r="BA1810" i="2"/>
  <c r="BA1809" i="2"/>
  <c r="NS1810" i="2"/>
  <c r="NS1809" i="2"/>
  <c r="NT1810" i="2"/>
  <c r="NT1809" i="2"/>
  <c r="AU1812" i="2"/>
  <c r="AU1811" i="2"/>
  <c r="AV1812" i="2"/>
  <c r="AV1811" i="2"/>
  <c r="HC1804" i="2"/>
  <c r="HA1804" i="2"/>
  <c r="HB1803" i="2"/>
  <c r="HC1802" i="2"/>
  <c r="HA1802" i="2"/>
  <c r="HB1808" i="2"/>
  <c r="HB1804" i="2"/>
  <c r="HC1803" i="2"/>
  <c r="HA1803" i="2"/>
  <c r="HB1802" i="2"/>
  <c r="KI1808" i="2"/>
  <c r="KH1807" i="2"/>
  <c r="KI1806" i="2"/>
  <c r="KG1806" i="2"/>
  <c r="KH1805" i="2"/>
  <c r="KI1807" i="2"/>
  <c r="KG1807" i="2"/>
  <c r="KH1806" i="2"/>
  <c r="KI1805" i="2"/>
  <c r="KG1805" i="2"/>
  <c r="KH1814" i="2"/>
  <c r="KH1813" i="2"/>
  <c r="KG1814" i="2"/>
  <c r="KG1813" i="2"/>
  <c r="IL1814" i="2"/>
  <c r="IL1813" i="2"/>
  <c r="IK1814" i="2"/>
  <c r="IK1813" i="2"/>
  <c r="UF1806" i="2"/>
  <c r="UE1807" i="2"/>
  <c r="UG1805" i="2"/>
  <c r="UE1805" i="2"/>
  <c r="UG1808" i="2"/>
  <c r="UF1807" i="2"/>
  <c r="UG1806" i="2"/>
  <c r="UE1806" i="2"/>
  <c r="UF1805" i="2"/>
  <c r="UG1807" i="2"/>
  <c r="JU1804" i="2"/>
  <c r="JW1804" i="2"/>
  <c r="JV1803" i="2"/>
  <c r="JW1802" i="2"/>
  <c r="JU1802" i="2"/>
  <c r="JV1808" i="2"/>
  <c r="JV1804" i="2"/>
  <c r="JW1803" i="2"/>
  <c r="JU1803" i="2"/>
  <c r="JV1802" i="2"/>
  <c r="JI1809" i="2"/>
  <c r="JJ1810" i="2"/>
  <c r="JJ1809" i="2"/>
  <c r="JI1810" i="2"/>
  <c r="NN1804" i="2"/>
  <c r="NO1803" i="2"/>
  <c r="NM1803" i="2"/>
  <c r="NN1802" i="2"/>
  <c r="NN1808" i="2"/>
  <c r="NO1804" i="2"/>
  <c r="NM1804" i="2"/>
  <c r="NN1803" i="2"/>
  <c r="NO1802" i="2"/>
  <c r="NM1802" i="2"/>
  <c r="EA1814" i="2"/>
  <c r="EA1813" i="2"/>
  <c r="EB1814" i="2"/>
  <c r="EB1813" i="2"/>
  <c r="UQ1814" i="2"/>
  <c r="UQ1813" i="2"/>
  <c r="UR1814" i="2"/>
  <c r="UR1813" i="2"/>
  <c r="PC1814" i="2"/>
  <c r="PC1813" i="2"/>
  <c r="PD1814" i="2"/>
  <c r="PD1813" i="2"/>
  <c r="JP1808" i="2"/>
  <c r="JP1804" i="2"/>
  <c r="JQ1803" i="2"/>
  <c r="JO1803" i="2"/>
  <c r="JP1802" i="2"/>
  <c r="JQ1804" i="2"/>
  <c r="JO1804" i="2"/>
  <c r="JP1803" i="2"/>
  <c r="JQ1802" i="2"/>
  <c r="JO1802" i="2"/>
  <c r="NH1809" i="2"/>
  <c r="NG1810" i="2"/>
  <c r="NG1809" i="2"/>
  <c r="NH1810" i="2"/>
  <c r="TN1814" i="2"/>
  <c r="TN1813" i="2"/>
  <c r="TM1814" i="2"/>
  <c r="TM1813" i="2"/>
  <c r="PO1814" i="2"/>
  <c r="PO1813" i="2"/>
  <c r="PP1814" i="2"/>
  <c r="PP1813" i="2"/>
  <c r="KC1803" i="2"/>
  <c r="KA1803" i="2"/>
  <c r="KB1802" i="2"/>
  <c r="KC1804" i="2"/>
  <c r="KB1804" i="2"/>
  <c r="KA1804" i="2"/>
  <c r="KB1803" i="2"/>
  <c r="KC1802" i="2"/>
  <c r="KA1802" i="2"/>
  <c r="KB1808" i="2"/>
  <c r="TN1805" i="2"/>
  <c r="TO1807" i="2"/>
  <c r="TM1807" i="2"/>
  <c r="TN1806" i="2"/>
  <c r="TO1805" i="2"/>
  <c r="TM1806" i="2"/>
  <c r="TM1805" i="2"/>
  <c r="TO1808" i="2"/>
  <c r="TN1807" i="2"/>
  <c r="TO1806" i="2"/>
  <c r="IA1805" i="2"/>
  <c r="HY1805" i="2"/>
  <c r="HZ1806" i="2"/>
  <c r="IA1808" i="2"/>
  <c r="HZ1807" i="2"/>
  <c r="IA1806" i="2"/>
  <c r="HY1806" i="2"/>
  <c r="HZ1805" i="2"/>
  <c r="IA1807" i="2"/>
  <c r="HY1807" i="2"/>
  <c r="HZ1814" i="2"/>
  <c r="HZ1813" i="2"/>
  <c r="HY1814" i="2"/>
  <c r="HY1813" i="2"/>
  <c r="JC1814" i="2"/>
  <c r="JC1813" i="2"/>
  <c r="JD1814" i="2"/>
  <c r="JD1813" i="2"/>
  <c r="SJ1809" i="2"/>
  <c r="SJ1810" i="2"/>
  <c r="SI1810" i="2"/>
  <c r="SI1809" i="2"/>
  <c r="KZ1808" i="2"/>
  <c r="KZ1804" i="2"/>
  <c r="LA1803" i="2"/>
  <c r="KY1803" i="2"/>
  <c r="KZ1802" i="2"/>
  <c r="LA1804" i="2"/>
  <c r="KY1804" i="2"/>
  <c r="KZ1803" i="2"/>
  <c r="LA1802" i="2"/>
  <c r="KY1802" i="2"/>
  <c r="EY1814" i="2"/>
  <c r="EY1813" i="2"/>
  <c r="EZ1814" i="2"/>
  <c r="EZ1813" i="2"/>
  <c r="HI1801" i="2"/>
  <c r="HG1801" i="2"/>
  <c r="HH1800" i="2"/>
  <c r="HI1799" i="2"/>
  <c r="HG1799" i="2"/>
  <c r="HG1808" i="2"/>
  <c r="HH1801" i="2"/>
  <c r="HI1800" i="2"/>
  <c r="HG1800" i="2"/>
  <c r="HH1799" i="2"/>
  <c r="K1814" i="2"/>
  <c r="K1813" i="2"/>
  <c r="L1814" i="2"/>
  <c r="L1813" i="2"/>
  <c r="K1812" i="2"/>
  <c r="K1811" i="2"/>
  <c r="L1812" i="2"/>
  <c r="L1811" i="2"/>
  <c r="MC1808" i="2"/>
  <c r="MD1801" i="2"/>
  <c r="ME1800" i="2"/>
  <c r="MC1800" i="2"/>
  <c r="MD1799" i="2"/>
  <c r="ME1801" i="2"/>
  <c r="MC1801" i="2"/>
  <c r="MD1800" i="2"/>
  <c r="ME1799" i="2"/>
  <c r="MC1799" i="2"/>
  <c r="MI1802" i="2"/>
  <c r="MJ1808" i="2"/>
  <c r="MJ1804" i="2"/>
  <c r="MK1803" i="2"/>
  <c r="MI1803" i="2"/>
  <c r="MJ1802" i="2"/>
  <c r="MK1804" i="2"/>
  <c r="MI1804" i="2"/>
  <c r="MJ1803" i="2"/>
  <c r="MK1802" i="2"/>
  <c r="HU1801" i="2"/>
  <c r="HS1800" i="2"/>
  <c r="HS1801" i="2"/>
  <c r="HT1800" i="2"/>
  <c r="HU1799" i="2"/>
  <c r="HS1799" i="2"/>
  <c r="HS1808" i="2"/>
  <c r="HT1801" i="2"/>
  <c r="HU1800" i="2"/>
  <c r="HT1799" i="2"/>
  <c r="DU1811" i="2"/>
  <c r="DU1812" i="2"/>
  <c r="DV1812" i="2"/>
  <c r="DV1811" i="2"/>
  <c r="CL1803" i="2"/>
  <c r="CM1802" i="2"/>
  <c r="CM1804" i="2"/>
  <c r="CK1804" i="2"/>
  <c r="CK1802" i="2"/>
  <c r="CL1808" i="2"/>
  <c r="CL1804" i="2"/>
  <c r="CM1803" i="2"/>
  <c r="CK1803" i="2"/>
  <c r="CL1802" i="2"/>
  <c r="QN1813" i="2"/>
  <c r="QM1814" i="2"/>
  <c r="QM1813" i="2"/>
  <c r="QN1814" i="2"/>
  <c r="OM1800" i="2"/>
  <c r="OK1800" i="2"/>
  <c r="OL1799" i="2"/>
  <c r="OM1801" i="2"/>
  <c r="OL1801" i="2"/>
  <c r="OK1801" i="2"/>
  <c r="OL1800" i="2"/>
  <c r="OM1799" i="2"/>
  <c r="OK1799" i="2"/>
  <c r="OK1808" i="2"/>
  <c r="BN1812" i="2"/>
  <c r="BN1811" i="2"/>
  <c r="BM1812" i="2"/>
  <c r="BM1811" i="2"/>
  <c r="Q1808" i="2"/>
  <c r="R1801" i="2"/>
  <c r="Q1801" i="2"/>
  <c r="S1800" i="2"/>
  <c r="Q1800" i="2"/>
  <c r="R1799" i="2"/>
  <c r="S1801" i="2"/>
  <c r="R1800" i="2"/>
  <c r="S1799" i="2"/>
  <c r="Q1799" i="2"/>
  <c r="JP1800" i="2"/>
  <c r="JQ1799" i="2"/>
  <c r="JO1799" i="2"/>
  <c r="JO1808" i="2"/>
  <c r="JP1801" i="2"/>
  <c r="JQ1800" i="2"/>
  <c r="JO1800" i="2"/>
  <c r="JP1799" i="2"/>
  <c r="JO1801" i="2"/>
  <c r="JQ1801" i="2"/>
  <c r="KA1812" i="2"/>
  <c r="KA1811" i="2"/>
  <c r="KB1812" i="2"/>
  <c r="KB1811" i="2"/>
  <c r="CA1800" i="2"/>
  <c r="BY1800" i="2"/>
  <c r="BZ1799" i="2"/>
  <c r="CA1801" i="2"/>
  <c r="BY1801" i="2"/>
  <c r="BZ1800" i="2"/>
  <c r="CA1799" i="2"/>
  <c r="BZ1801" i="2"/>
  <c r="BY1799" i="2"/>
  <c r="BY1808" i="2"/>
  <c r="HM1808" i="2"/>
  <c r="HN1801" i="2"/>
  <c r="HO1800" i="2"/>
  <c r="HM1800" i="2"/>
  <c r="HN1799" i="2"/>
  <c r="HO1801" i="2"/>
  <c r="HM1801" i="2"/>
  <c r="HN1800" i="2"/>
  <c r="HO1799" i="2"/>
  <c r="HM1799" i="2"/>
  <c r="FM1801" i="2"/>
  <c r="FK1801" i="2"/>
  <c r="FL1800" i="2"/>
  <c r="FM1799" i="2"/>
  <c r="FK1799" i="2"/>
  <c r="FK1808" i="2"/>
  <c r="FL1801" i="2"/>
  <c r="FM1800" i="2"/>
  <c r="FK1800" i="2"/>
  <c r="FL1799" i="2"/>
  <c r="DD1811" i="2"/>
  <c r="DC1812" i="2"/>
  <c r="DC1811" i="2"/>
  <c r="DD1812" i="2"/>
  <c r="DC1810" i="2"/>
  <c r="DC1809" i="2"/>
  <c r="DD1810" i="2"/>
  <c r="DD1809" i="2"/>
  <c r="GP1812" i="2"/>
  <c r="GP1811" i="2"/>
  <c r="GO1812" i="2"/>
  <c r="GO1811" i="2"/>
  <c r="X1808" i="2"/>
  <c r="X1804" i="2"/>
  <c r="Y1803" i="2"/>
  <c r="W1803" i="2"/>
  <c r="X1802" i="2"/>
  <c r="Y1804" i="2"/>
  <c r="W1804" i="2"/>
  <c r="X1803" i="2"/>
  <c r="Y1802" i="2"/>
  <c r="W1802" i="2"/>
  <c r="DO1812" i="2"/>
  <c r="DO1811" i="2"/>
  <c r="DP1812" i="2"/>
  <c r="DP1811" i="2"/>
  <c r="DP1808" i="2"/>
  <c r="DP1804" i="2"/>
  <c r="DQ1803" i="2"/>
  <c r="DO1803" i="2"/>
  <c r="DP1802" i="2"/>
  <c r="DQ1804" i="2"/>
  <c r="DO1804" i="2"/>
  <c r="DP1803" i="2"/>
  <c r="DQ1802" i="2"/>
  <c r="DO1802" i="2"/>
  <c r="OY1806" i="2"/>
  <c r="OW1806" i="2"/>
  <c r="OX1805" i="2"/>
  <c r="OY1807" i="2"/>
  <c r="OW1807" i="2"/>
  <c r="OX1806" i="2"/>
  <c r="OY1805" i="2"/>
  <c r="OW1805" i="2"/>
  <c r="OX1807" i="2"/>
  <c r="OY1808" i="2"/>
  <c r="OX1814" i="2"/>
  <c r="OX1813" i="2"/>
  <c r="OW1814" i="2"/>
  <c r="OW1813" i="2"/>
  <c r="NS1802" i="2"/>
  <c r="NT1808" i="2"/>
  <c r="NT1804" i="2"/>
  <c r="NU1803" i="2"/>
  <c r="NS1803" i="2"/>
  <c r="NT1802" i="2"/>
  <c r="NU1804" i="2"/>
  <c r="NS1804" i="2"/>
  <c r="NT1803" i="2"/>
  <c r="NU1802" i="2"/>
  <c r="GI1814" i="2"/>
  <c r="GI1813" i="2"/>
  <c r="GJ1814" i="2"/>
  <c r="GJ1813" i="2"/>
  <c r="M1799" i="2"/>
  <c r="K1799" i="2"/>
  <c r="K1808" i="2"/>
  <c r="L1801" i="2"/>
  <c r="L1800" i="2"/>
  <c r="M1800" i="2"/>
  <c r="K1800" i="2"/>
  <c r="L1799" i="2"/>
  <c r="M1801" i="2"/>
  <c r="K1801" i="2"/>
  <c r="LK1810" i="2"/>
  <c r="LK1809" i="2"/>
  <c r="LL1810" i="2"/>
  <c r="LL1809" i="2"/>
  <c r="NY1814" i="2"/>
  <c r="NY1813" i="2"/>
  <c r="NZ1813" i="2"/>
  <c r="NZ1814" i="2"/>
  <c r="MD1810" i="2"/>
  <c r="MD1809" i="2"/>
  <c r="MC1810" i="2"/>
  <c r="MC1809" i="2"/>
  <c r="PI1814" i="2"/>
  <c r="PJ1813" i="2"/>
  <c r="PI1813" i="2"/>
  <c r="PJ1814" i="2"/>
  <c r="CE1814" i="2"/>
  <c r="CE1813" i="2"/>
  <c r="CF1814" i="2"/>
  <c r="CF1813" i="2"/>
  <c r="UM1804" i="2"/>
  <c r="UK1804" i="2"/>
  <c r="UL1803" i="2"/>
  <c r="UM1802" i="2"/>
  <c r="UK1802" i="2"/>
  <c r="UL1808" i="2"/>
  <c r="UL1804" i="2"/>
  <c r="UM1803" i="2"/>
  <c r="UK1803" i="2"/>
  <c r="UL1802" i="2"/>
  <c r="OL1810" i="2"/>
  <c r="OL1809" i="2"/>
  <c r="OK1810" i="2"/>
  <c r="OK1809" i="2"/>
  <c r="VE1807" i="2"/>
  <c r="VC1807" i="2"/>
  <c r="VD1806" i="2"/>
  <c r="VE1805" i="2"/>
  <c r="VC1805" i="2"/>
  <c r="VE1808" i="2"/>
  <c r="VD1807" i="2"/>
  <c r="VE1806" i="2"/>
  <c r="VC1806" i="2"/>
  <c r="VD1805" i="2"/>
  <c r="NC1804" i="2"/>
  <c r="NA1804" i="2"/>
  <c r="NB1803" i="2"/>
  <c r="NC1802" i="2"/>
  <c r="NA1802" i="2"/>
  <c r="NB1808" i="2"/>
  <c r="NB1804" i="2"/>
  <c r="NC1803" i="2"/>
  <c r="NA1803" i="2"/>
  <c r="NB1802" i="2"/>
  <c r="KB1809" i="2"/>
  <c r="KB1810" i="2"/>
  <c r="KA1810" i="2"/>
  <c r="KA1809" i="2"/>
  <c r="GU1812" i="2"/>
  <c r="GU1811" i="2"/>
  <c r="GV1812" i="2"/>
  <c r="GV1811" i="2"/>
  <c r="HG1812" i="2"/>
  <c r="HG1811" i="2"/>
  <c r="HH1812" i="2"/>
  <c r="HH1811" i="2"/>
  <c r="NG1811" i="2"/>
  <c r="NG1812" i="2"/>
  <c r="NH1812" i="2"/>
  <c r="NH1811" i="2"/>
  <c r="NG1814" i="2"/>
  <c r="NG1813" i="2"/>
  <c r="NH1814" i="2"/>
  <c r="NH1813" i="2"/>
  <c r="FG1799" i="2"/>
  <c r="FE1799" i="2"/>
  <c r="FF1800" i="2"/>
  <c r="FE1808" i="2"/>
  <c r="FF1801" i="2"/>
  <c r="FG1800" i="2"/>
  <c r="FE1800" i="2"/>
  <c r="FF1799" i="2"/>
  <c r="FG1801" i="2"/>
  <c r="FE1801" i="2"/>
  <c r="BZ1810" i="2"/>
  <c r="BZ1809" i="2"/>
  <c r="BY1810" i="2"/>
  <c r="BY1809" i="2"/>
  <c r="RK1810" i="2"/>
  <c r="RK1809" i="2"/>
  <c r="RL1810" i="2"/>
  <c r="RL1809" i="2"/>
  <c r="HN1810" i="2"/>
  <c r="HN1809" i="2"/>
  <c r="HM1810" i="2"/>
  <c r="HM1809" i="2"/>
  <c r="QI1804" i="2"/>
  <c r="QG1804" i="2"/>
  <c r="QH1803" i="2"/>
  <c r="QI1802" i="2"/>
  <c r="QG1802" i="2"/>
  <c r="QH1808" i="2"/>
  <c r="QH1804" i="2"/>
  <c r="QI1803" i="2"/>
  <c r="QG1803" i="2"/>
  <c r="QH1802" i="2"/>
  <c r="JD1812" i="2"/>
  <c r="JD1811" i="2"/>
  <c r="JC1811" i="2"/>
  <c r="JC1812" i="2"/>
  <c r="CR1813" i="2"/>
  <c r="CQ1814" i="2"/>
  <c r="CQ1813" i="2"/>
  <c r="CR1814" i="2"/>
  <c r="SI1812" i="2"/>
  <c r="SI1811" i="2"/>
  <c r="SJ1812" i="2"/>
  <c r="SJ1811" i="2"/>
  <c r="SK1802" i="2"/>
  <c r="SI1802" i="2"/>
  <c r="SJ1808" i="2"/>
  <c r="SJ1804" i="2"/>
  <c r="SK1803" i="2"/>
  <c r="SI1803" i="2"/>
  <c r="SJ1802" i="2"/>
  <c r="SK1804" i="2"/>
  <c r="SI1804" i="2"/>
  <c r="SJ1803" i="2"/>
  <c r="DC1814" i="2"/>
  <c r="DC1813" i="2"/>
  <c r="DD1814" i="2"/>
  <c r="DD1813" i="2"/>
  <c r="MV1805" i="2"/>
  <c r="MW1807" i="2"/>
  <c r="MU1807" i="2"/>
  <c r="MV1806" i="2"/>
  <c r="MW1805" i="2"/>
  <c r="MU1805" i="2"/>
  <c r="MW1808" i="2"/>
  <c r="MV1807" i="2"/>
  <c r="MW1806" i="2"/>
  <c r="MU1806" i="2"/>
  <c r="TC1805" i="2"/>
  <c r="TA1805" i="2"/>
  <c r="TB1806" i="2"/>
  <c r="TC1808" i="2"/>
  <c r="TB1807" i="2"/>
  <c r="TC1806" i="2"/>
  <c r="TA1806" i="2"/>
  <c r="TB1805" i="2"/>
  <c r="TC1807" i="2"/>
  <c r="TA1807" i="2"/>
  <c r="TB1814" i="2"/>
  <c r="TB1813" i="2"/>
  <c r="TA1814" i="2"/>
  <c r="TA1813" i="2"/>
  <c r="KU1808" i="2"/>
  <c r="KU1806" i="2"/>
  <c r="KT1807" i="2"/>
  <c r="KS1806" i="2"/>
  <c r="KT1805" i="2"/>
  <c r="KU1807" i="2"/>
  <c r="KS1807" i="2"/>
  <c r="KT1806" i="2"/>
  <c r="KU1805" i="2"/>
  <c r="KS1805" i="2"/>
  <c r="KT1814" i="2"/>
  <c r="KT1813" i="2"/>
  <c r="KS1814" i="2"/>
  <c r="KS1813" i="2"/>
  <c r="BA1811" i="2"/>
  <c r="BB1812" i="2"/>
  <c r="BB1811" i="2"/>
  <c r="BA1812" i="2"/>
  <c r="RW1812" i="2"/>
  <c r="RW1811" i="2"/>
  <c r="RX1812" i="2"/>
  <c r="RX1811" i="2"/>
  <c r="RY1802" i="2"/>
  <c r="RX1808" i="2"/>
  <c r="RX1804" i="2"/>
  <c r="RY1803" i="2"/>
  <c r="RW1803" i="2"/>
  <c r="RW1802" i="2"/>
  <c r="RX1802" i="2"/>
  <c r="RY1804" i="2"/>
  <c r="RW1804" i="2"/>
  <c r="RX1803" i="2"/>
  <c r="IR1806" i="2"/>
  <c r="IS1807" i="2"/>
  <c r="IQ1807" i="2"/>
  <c r="IS1805" i="2"/>
  <c r="IQ1805" i="2"/>
  <c r="IS1808" i="2"/>
  <c r="IR1807" i="2"/>
  <c r="IS1806" i="2"/>
  <c r="IQ1806" i="2"/>
  <c r="IR1805" i="2"/>
  <c r="NS1812" i="2"/>
  <c r="NS1811" i="2"/>
  <c r="NT1812" i="2"/>
  <c r="NT1811" i="2"/>
  <c r="OF1808" i="2"/>
  <c r="OF1804" i="2"/>
  <c r="OG1803" i="2"/>
  <c r="OE1803" i="2"/>
  <c r="OF1802" i="2"/>
  <c r="OG1804" i="2"/>
  <c r="OE1804" i="2"/>
  <c r="OF1803" i="2"/>
  <c r="OG1802" i="2"/>
  <c r="OE1802" i="2"/>
  <c r="D1827" i="2"/>
  <c r="D1858" i="2" s="1"/>
  <c r="QA1799" i="2"/>
  <c r="QA1808" i="2"/>
  <c r="QB1801" i="2"/>
  <c r="QC1800" i="2"/>
  <c r="QC1799" i="2"/>
  <c r="QA1800" i="2"/>
  <c r="QB1799" i="2"/>
  <c r="QC1801" i="2"/>
  <c r="QA1801" i="2"/>
  <c r="QB1800" i="2"/>
  <c r="AU1814" i="2"/>
  <c r="AU1813" i="2"/>
  <c r="AV1814" i="2"/>
  <c r="AV1813" i="2"/>
  <c r="MI1812" i="2"/>
  <c r="MI1811" i="2"/>
  <c r="MJ1812" i="2"/>
  <c r="MJ1811" i="2"/>
  <c r="MI1810" i="2"/>
  <c r="MI1809" i="2"/>
  <c r="MJ1810" i="2"/>
  <c r="MJ1809" i="2"/>
  <c r="TT1806" i="2"/>
  <c r="TU1807" i="2"/>
  <c r="TS1807" i="2"/>
  <c r="TU1805" i="2"/>
  <c r="TS1805" i="2"/>
  <c r="TU1808" i="2"/>
  <c r="TT1807" i="2"/>
  <c r="TU1806" i="2"/>
  <c r="TS1806" i="2"/>
  <c r="TT1805" i="2"/>
  <c r="QM1812" i="2"/>
  <c r="QM1811" i="2"/>
  <c r="QN1812" i="2"/>
  <c r="QN1811" i="2"/>
  <c r="R1812" i="2"/>
  <c r="R1811" i="2"/>
  <c r="Q1811" i="2"/>
  <c r="Q1812" i="2"/>
  <c r="JI1812" i="2"/>
  <c r="JJ1812" i="2"/>
  <c r="JJ1811" i="2"/>
  <c r="JI1811" i="2"/>
  <c r="EC1801" i="2"/>
  <c r="EA1801" i="2"/>
  <c r="EB1800" i="2"/>
  <c r="EC1799" i="2"/>
  <c r="EA1799" i="2"/>
  <c r="EA1808" i="2"/>
  <c r="EB1801" i="2"/>
  <c r="EC1800" i="2"/>
  <c r="EA1800" i="2"/>
  <c r="EB1799" i="2"/>
  <c r="UR1800" i="2"/>
  <c r="US1799" i="2"/>
  <c r="UQ1799" i="2"/>
  <c r="UQ1808" i="2"/>
  <c r="UR1801" i="2"/>
  <c r="US1800" i="2"/>
  <c r="UQ1800" i="2"/>
  <c r="UR1799" i="2"/>
  <c r="UQ1801" i="2"/>
  <c r="US1801" i="2"/>
  <c r="PE1801" i="2"/>
  <c r="PC1801" i="2"/>
  <c r="PD1800" i="2"/>
  <c r="PE1799" i="2"/>
  <c r="PC1799" i="2"/>
  <c r="PC1808" i="2"/>
  <c r="PD1801" i="2"/>
  <c r="PE1800" i="2"/>
  <c r="PC1800" i="2"/>
  <c r="PD1799" i="2"/>
  <c r="CA1804" i="2"/>
  <c r="BY1804" i="2"/>
  <c r="BZ1803" i="2"/>
  <c r="CA1802" i="2"/>
  <c r="BY1802" i="2"/>
  <c r="BZ1808" i="2"/>
  <c r="BZ1804" i="2"/>
  <c r="CA1803" i="2"/>
  <c r="BY1803" i="2"/>
  <c r="BZ1802" i="2"/>
  <c r="FG1804" i="2"/>
  <c r="FE1803" i="2"/>
  <c r="FE1804" i="2"/>
  <c r="FF1803" i="2"/>
  <c r="FG1802" i="2"/>
  <c r="FF1802" i="2"/>
  <c r="FE1802" i="2"/>
  <c r="FF1808" i="2"/>
  <c r="FF1804" i="2"/>
  <c r="FG1803" i="2"/>
  <c r="FL1813" i="2"/>
  <c r="FK1814" i="2"/>
  <c r="FK1813" i="2"/>
  <c r="FL1814" i="2"/>
  <c r="LE1805" i="2"/>
  <c r="LG1808" i="2"/>
  <c r="LF1807" i="2"/>
  <c r="LG1806" i="2"/>
  <c r="LE1806" i="2"/>
  <c r="LF1805" i="2"/>
  <c r="LG1807" i="2"/>
  <c r="LE1807" i="2"/>
  <c r="LF1806" i="2"/>
  <c r="LG1805" i="2"/>
  <c r="GD1799" i="2"/>
  <c r="GC1808" i="2"/>
  <c r="GD1801" i="2"/>
  <c r="GE1800" i="2"/>
  <c r="GC1800" i="2"/>
  <c r="GE1801" i="2"/>
  <c r="GC1801" i="2"/>
  <c r="GD1800" i="2"/>
  <c r="GE1799" i="2"/>
  <c r="GC1799" i="2"/>
  <c r="PQ1801" i="2"/>
  <c r="PO1801" i="2"/>
  <c r="PP1800" i="2"/>
  <c r="PQ1799" i="2"/>
  <c r="PO1799" i="2"/>
  <c r="PO1808" i="2"/>
  <c r="PP1801" i="2"/>
  <c r="PQ1800" i="2"/>
  <c r="PO1800" i="2"/>
  <c r="PP1799" i="2"/>
  <c r="FE1810" i="2"/>
  <c r="FF1809" i="2"/>
  <c r="FE1809" i="2"/>
  <c r="FF1810" i="2"/>
  <c r="KZ1813" i="2"/>
  <c r="KY1814" i="2"/>
  <c r="KY1813" i="2"/>
  <c r="KZ1814" i="2"/>
  <c r="DJ1803" i="2"/>
  <c r="DK1802" i="2"/>
  <c r="DI1802" i="2"/>
  <c r="DJ1808" i="2"/>
  <c r="DJ1804" i="2"/>
  <c r="DK1803" i="2"/>
  <c r="DI1803" i="2"/>
  <c r="DJ1802" i="2"/>
  <c r="DI1804" i="2"/>
  <c r="DK1804" i="2"/>
  <c r="SE1808" i="2"/>
  <c r="SD1807" i="2"/>
  <c r="SC1805" i="2"/>
  <c r="SE1806" i="2"/>
  <c r="SC1806" i="2"/>
  <c r="SD1805" i="2"/>
  <c r="SE1805" i="2"/>
  <c r="SE1807" i="2"/>
  <c r="SC1807" i="2"/>
  <c r="SD1806" i="2"/>
  <c r="DO1814" i="2"/>
  <c r="DO1813" i="2"/>
  <c r="DP1814" i="2"/>
  <c r="DP1813" i="2"/>
  <c r="BT1809" i="2"/>
  <c r="BS1810" i="2"/>
  <c r="BS1809" i="2"/>
  <c r="BT1810" i="2"/>
  <c r="MO1803" i="2"/>
  <c r="MQ1804" i="2"/>
  <c r="MO1804" i="2"/>
  <c r="MP1804" i="2"/>
  <c r="MP1803" i="2"/>
  <c r="MQ1802" i="2"/>
  <c r="MO1802" i="2"/>
  <c r="MQ1803" i="2"/>
  <c r="MP1808" i="2"/>
  <c r="MP1802" i="2"/>
  <c r="RW1814" i="2"/>
  <c r="RW1813" i="2"/>
  <c r="RX1814" i="2"/>
  <c r="RX1813" i="2"/>
  <c r="SV1806" i="2"/>
  <c r="SW1805" i="2"/>
  <c r="SU1805" i="2"/>
  <c r="SW1808" i="2"/>
  <c r="SV1807" i="2"/>
  <c r="SW1806" i="2"/>
  <c r="SU1806" i="2"/>
  <c r="SV1805" i="2"/>
  <c r="SU1807" i="2"/>
  <c r="SW1807" i="2"/>
  <c r="IW1802" i="2"/>
  <c r="IX1808" i="2"/>
  <c r="IX1804" i="2"/>
  <c r="IY1803" i="2"/>
  <c r="IW1803" i="2"/>
  <c r="IX1802" i="2"/>
  <c r="IY1802" i="2"/>
  <c r="IY1804" i="2"/>
  <c r="IW1804" i="2"/>
  <c r="IX1803" i="2"/>
  <c r="LK1804" i="2"/>
  <c r="LL1808" i="2"/>
  <c r="LL1804" i="2"/>
  <c r="LM1803" i="2"/>
  <c r="LK1803" i="2"/>
  <c r="LL1802" i="2"/>
  <c r="LM1804" i="2"/>
  <c r="LL1803" i="2"/>
  <c r="LM1802" i="2"/>
  <c r="LK1802" i="2"/>
  <c r="D27" i="6"/>
  <c r="J8" i="6"/>
  <c r="MI1814" i="2"/>
  <c r="MI1813" i="2"/>
  <c r="MJ1814" i="2"/>
  <c r="MJ1813" i="2"/>
  <c r="SO1802" i="2"/>
  <c r="SP1808" i="2"/>
  <c r="SP1804" i="2"/>
  <c r="SQ1803" i="2"/>
  <c r="SO1803" i="2"/>
  <c r="SP1802" i="2"/>
  <c r="SQ1802" i="2"/>
  <c r="SQ1804" i="2"/>
  <c r="SO1804" i="2"/>
  <c r="SP1803" i="2"/>
  <c r="QS1803" i="2"/>
  <c r="QT1802" i="2"/>
  <c r="QU1803" i="2"/>
  <c r="QU1804" i="2"/>
  <c r="QS1804" i="2"/>
  <c r="QT1803" i="2"/>
  <c r="QU1802" i="2"/>
  <c r="QS1802" i="2"/>
  <c r="QT1808" i="2"/>
  <c r="QT1804" i="2"/>
  <c r="DW1806" i="2"/>
  <c r="DU1806" i="2"/>
  <c r="DV1805" i="2"/>
  <c r="DW1807" i="2"/>
  <c r="DU1807" i="2"/>
  <c r="DV1806" i="2"/>
  <c r="DW1805" i="2"/>
  <c r="DU1805" i="2"/>
  <c r="DV1807" i="2"/>
  <c r="DW1808" i="2"/>
  <c r="DV1814" i="2"/>
  <c r="DV1813" i="2"/>
  <c r="DU1814" i="2"/>
  <c r="DU1813" i="2"/>
  <c r="IL1805" i="2"/>
  <c r="IM1807" i="2"/>
  <c r="IK1807" i="2"/>
  <c r="IL1806" i="2"/>
  <c r="IM1805" i="2"/>
  <c r="IK1805" i="2"/>
  <c r="IK1806" i="2"/>
  <c r="IM1808" i="2"/>
  <c r="IL1807" i="2"/>
  <c r="IM1806" i="2"/>
  <c r="RG1804" i="2"/>
  <c r="RE1804" i="2"/>
  <c r="RE1803" i="2"/>
  <c r="RF1803" i="2"/>
  <c r="RG1802" i="2"/>
  <c r="RE1802" i="2"/>
  <c r="RF1808" i="2"/>
  <c r="RF1804" i="2"/>
  <c r="RG1803" i="2"/>
  <c r="RF1802" i="2"/>
  <c r="BN1814" i="2"/>
  <c r="BN1813" i="2"/>
  <c r="BM1814" i="2"/>
  <c r="BM1813" i="2"/>
  <c r="QZ1805" i="2"/>
  <c r="RA1807" i="2"/>
  <c r="QY1807" i="2"/>
  <c r="QZ1806" i="2"/>
  <c r="RA1805" i="2"/>
  <c r="QY1805" i="2"/>
  <c r="RA1808" i="2"/>
  <c r="QZ1807" i="2"/>
  <c r="QY1806" i="2"/>
  <c r="RA1806" i="2"/>
  <c r="R1810" i="2"/>
  <c r="R1809" i="2"/>
  <c r="Q1810" i="2"/>
  <c r="Q1809" i="2"/>
  <c r="AD1814" i="2"/>
  <c r="AD1813" i="2"/>
  <c r="AC1814" i="2"/>
  <c r="AC1813" i="2"/>
  <c r="GV1808" i="2"/>
  <c r="GV1804" i="2"/>
  <c r="GW1803" i="2"/>
  <c r="GU1803" i="2"/>
  <c r="GV1802" i="2"/>
  <c r="GW1804" i="2"/>
  <c r="GU1804" i="2"/>
  <c r="GV1803" i="2"/>
  <c r="GW1802" i="2"/>
  <c r="GU1802" i="2"/>
  <c r="D1818" i="2"/>
  <c r="D1849" i="2" s="1"/>
  <c r="DO1810" i="2"/>
  <c r="DO1809" i="2"/>
  <c r="DP1810" i="2"/>
  <c r="DP1809" i="2"/>
  <c r="GD1810" i="2"/>
  <c r="GD1809" i="2"/>
  <c r="GC1810" i="2"/>
  <c r="GC1809" i="2"/>
  <c r="AE1804" i="2"/>
  <c r="AC1804" i="2"/>
  <c r="AD1803" i="2"/>
  <c r="AE1802" i="2"/>
  <c r="AC1802" i="2"/>
  <c r="AD1808" i="2"/>
  <c r="AD1804" i="2"/>
  <c r="AE1803" i="2"/>
  <c r="AC1803" i="2"/>
  <c r="AD1802" i="2"/>
  <c r="KA1813" i="2"/>
  <c r="KA1814" i="2"/>
  <c r="KB1814" i="2"/>
  <c r="KB1813" i="2"/>
  <c r="IG1807" i="2"/>
  <c r="IE1807" i="2"/>
  <c r="IF1806" i="2"/>
  <c r="IG1805" i="2"/>
  <c r="IE1805" i="2"/>
  <c r="IG1808" i="2"/>
  <c r="IF1807" i="2"/>
  <c r="IG1806" i="2"/>
  <c r="IE1806" i="2"/>
  <c r="IF1805" i="2"/>
  <c r="RL1808" i="2"/>
  <c r="RL1804" i="2"/>
  <c r="RM1803" i="2"/>
  <c r="RK1803" i="2"/>
  <c r="RL1802" i="2"/>
  <c r="RM1804" i="2"/>
  <c r="RK1804" i="2"/>
  <c r="RL1803" i="2"/>
  <c r="RM1802" i="2"/>
  <c r="RK1802" i="2"/>
  <c r="EM1805" i="2"/>
  <c r="EO1808" i="2"/>
  <c r="EO1805" i="2"/>
  <c r="EN1807" i="2"/>
  <c r="EO1806" i="2"/>
  <c r="EM1806" i="2"/>
  <c r="EN1805" i="2"/>
  <c r="EO1807" i="2"/>
  <c r="EM1807" i="2"/>
  <c r="EN1806" i="2"/>
  <c r="GU1800" i="2"/>
  <c r="GW1800" i="2"/>
  <c r="GV1799" i="2"/>
  <c r="GW1801" i="2"/>
  <c r="GU1801" i="2"/>
  <c r="GV1800" i="2"/>
  <c r="GW1799" i="2"/>
  <c r="GU1799" i="2"/>
  <c r="GU1808" i="2"/>
  <c r="GV1801" i="2"/>
  <c r="JE1801" i="2"/>
  <c r="JC1801" i="2"/>
  <c r="JD1800" i="2"/>
  <c r="JE1799" i="2"/>
  <c r="JC1799" i="2"/>
  <c r="JC1808" i="2"/>
  <c r="JD1801" i="2"/>
  <c r="JE1800" i="2"/>
  <c r="JC1800" i="2"/>
  <c r="JD1799" i="2"/>
  <c r="SI1813" i="2"/>
  <c r="SI1814" i="2"/>
  <c r="SJ1814" i="2"/>
  <c r="SJ1813" i="2"/>
  <c r="GQ1805" i="2"/>
  <c r="GP1806" i="2"/>
  <c r="GO1805" i="2"/>
  <c r="GQ1808" i="2"/>
  <c r="GP1807" i="2"/>
  <c r="GQ1806" i="2"/>
  <c r="GO1806" i="2"/>
  <c r="GP1805" i="2"/>
  <c r="GQ1807" i="2"/>
  <c r="GO1807" i="2"/>
  <c r="GP1814" i="2"/>
  <c r="GP1813" i="2"/>
  <c r="GO1814" i="2"/>
  <c r="GO1813" i="2"/>
  <c r="EY1799" i="2"/>
  <c r="EY1808" i="2"/>
  <c r="EZ1801" i="2"/>
  <c r="FA1800" i="2"/>
  <c r="EY1800" i="2"/>
  <c r="EZ1799" i="2"/>
  <c r="FA1799" i="2"/>
  <c r="FA1801" i="2"/>
  <c r="EY1801" i="2"/>
  <c r="EZ1800" i="2"/>
  <c r="CX1803" i="2"/>
  <c r="CY1802" i="2"/>
  <c r="CW1802" i="2"/>
  <c r="CW1804" i="2"/>
  <c r="CX1808" i="2"/>
  <c r="CX1804" i="2"/>
  <c r="CY1803" i="2"/>
  <c r="CW1803" i="2"/>
  <c r="CX1802" i="2"/>
  <c r="CY1804" i="2"/>
  <c r="X1813" i="2"/>
  <c r="W1814" i="2"/>
  <c r="W1813" i="2"/>
  <c r="X1814" i="2"/>
  <c r="RW1810" i="2"/>
  <c r="RW1809" i="2"/>
  <c r="RX1810" i="2"/>
  <c r="RX1809" i="2"/>
  <c r="AO1801" i="2"/>
  <c r="AQ1801" i="2"/>
  <c r="AP1800" i="2"/>
  <c r="AQ1799" i="2"/>
  <c r="AO1799" i="2"/>
  <c r="AO1808" i="2"/>
  <c r="AP1801" i="2"/>
  <c r="AQ1800" i="2"/>
  <c r="AO1800" i="2"/>
  <c r="AP1799" i="2"/>
  <c r="OF1811" i="2"/>
  <c r="OE1812" i="2"/>
  <c r="OE1811" i="2"/>
  <c r="OF1812" i="2"/>
  <c r="OE1810" i="2"/>
  <c r="OE1809" i="2"/>
  <c r="OF1810" i="2"/>
  <c r="OF1809" i="2"/>
  <c r="GI1799" i="2"/>
  <c r="GI1808" i="2"/>
  <c r="GJ1801" i="2"/>
  <c r="GK1800" i="2"/>
  <c r="GI1800" i="2"/>
  <c r="GK1799" i="2"/>
  <c r="GJ1799" i="2"/>
  <c r="GK1801" i="2"/>
  <c r="GI1801" i="2"/>
  <c r="GJ1800" i="2"/>
  <c r="LK1812" i="2"/>
  <c r="LK1811" i="2"/>
  <c r="LL1812" i="2"/>
  <c r="LL1811" i="2"/>
  <c r="LW1810" i="2"/>
  <c r="LW1809" i="2"/>
  <c r="LX1810" i="2"/>
  <c r="LX1809" i="2"/>
  <c r="MC1811" i="2"/>
  <c r="MD1812" i="2"/>
  <c r="MD1811" i="2"/>
  <c r="MC1812" i="2"/>
  <c r="CG1801" i="2"/>
  <c r="CE1801" i="2"/>
  <c r="CF1800" i="2"/>
  <c r="CG1799" i="2"/>
  <c r="CE1799" i="2"/>
  <c r="CE1808" i="2"/>
  <c r="CF1801" i="2"/>
  <c r="CG1800" i="2"/>
  <c r="CE1800" i="2"/>
  <c r="CF1799" i="2"/>
  <c r="QO1801" i="2"/>
  <c r="QM1801" i="2"/>
  <c r="QN1800" i="2"/>
  <c r="QO1799" i="2"/>
  <c r="QM1799" i="2"/>
  <c r="QM1808" i="2"/>
  <c r="QN1801" i="2"/>
  <c r="QO1800" i="2"/>
  <c r="QM1800" i="2"/>
  <c r="QN1799" i="2"/>
  <c r="OL1812" i="2"/>
  <c r="OL1811" i="2"/>
  <c r="OK1812" i="2"/>
  <c r="OK1811" i="2"/>
  <c r="JU1808" i="2"/>
  <c r="JV1801" i="2"/>
  <c r="JW1800" i="2"/>
  <c r="JU1800" i="2"/>
  <c r="JV1799" i="2"/>
  <c r="JW1801" i="2"/>
  <c r="JU1801" i="2"/>
  <c r="JV1800" i="2"/>
  <c r="JW1799" i="2"/>
  <c r="JU1799" i="2"/>
  <c r="BO1808" i="2"/>
  <c r="BN1807" i="2"/>
  <c r="BO1806" i="2"/>
  <c r="BM1806" i="2"/>
  <c r="BN1805" i="2"/>
  <c r="BM1807" i="2"/>
  <c r="BO1807" i="2"/>
  <c r="BN1806" i="2"/>
  <c r="BO1805" i="2"/>
  <c r="BM1805" i="2"/>
  <c r="AC1805" i="2"/>
  <c r="AE1808" i="2"/>
  <c r="AD1807" i="2"/>
  <c r="AE1806" i="2"/>
  <c r="AC1806" i="2"/>
  <c r="AD1805" i="2"/>
  <c r="AE1807" i="2"/>
  <c r="AC1807" i="2"/>
  <c r="AD1806" i="2"/>
  <c r="AE1805" i="2"/>
  <c r="HM1802" i="2"/>
  <c r="HN1808" i="2"/>
  <c r="HN1804" i="2"/>
  <c r="HO1803" i="2"/>
  <c r="HO1802" i="2"/>
  <c r="HM1803" i="2"/>
  <c r="HN1802" i="2"/>
  <c r="HO1804" i="2"/>
  <c r="HM1804" i="2"/>
  <c r="HN1803" i="2"/>
  <c r="EM1814" i="2"/>
  <c r="EM1813" i="2"/>
  <c r="EN1814" i="2"/>
  <c r="EN1813" i="2"/>
  <c r="PP1811" i="2"/>
  <c r="PO1812" i="2"/>
  <c r="PO1811" i="2"/>
  <c r="PP1812" i="2"/>
  <c r="HZ1812" i="2"/>
  <c r="HZ1811" i="2"/>
  <c r="HY1812" i="2"/>
  <c r="HY1811" i="2"/>
  <c r="NH1808" i="2"/>
  <c r="NH1804" i="2"/>
  <c r="NI1803" i="2"/>
  <c r="NG1803" i="2"/>
  <c r="NH1802" i="2"/>
  <c r="NI1804" i="2"/>
  <c r="NG1804" i="2"/>
  <c r="NH1803" i="2"/>
  <c r="NI1802" i="2"/>
  <c r="NG1802" i="2"/>
  <c r="NH1799" i="2"/>
  <c r="NI1801" i="2"/>
  <c r="NG1801" i="2"/>
  <c r="NH1800" i="2"/>
  <c r="NI1799" i="2"/>
  <c r="NG1799" i="2"/>
  <c r="NG1808" i="2"/>
  <c r="NH1801" i="2"/>
  <c r="NI1800" i="2"/>
  <c r="NG1800" i="2"/>
  <c r="FE1811" i="2"/>
  <c r="FF1812" i="2"/>
  <c r="FF1811" i="2"/>
  <c r="FE1812" i="2"/>
  <c r="BZ1812" i="2"/>
  <c r="BZ1811" i="2"/>
  <c r="BY1812" i="2"/>
  <c r="BY1811" i="2"/>
  <c r="RK1812" i="2"/>
  <c r="RK1811" i="2"/>
  <c r="RL1812" i="2"/>
  <c r="RL1811" i="2"/>
  <c r="HN1812" i="2"/>
  <c r="HN1811" i="2"/>
  <c r="HM1812" i="2"/>
  <c r="HM1811" i="2"/>
  <c r="CS1801" i="2"/>
  <c r="CQ1801" i="2"/>
  <c r="CR1800" i="2"/>
  <c r="CS1799" i="2"/>
  <c r="CQ1799" i="2"/>
  <c r="CQ1808" i="2"/>
  <c r="CR1801" i="2"/>
  <c r="CS1800" i="2"/>
  <c r="CQ1800" i="2"/>
  <c r="CR1799" i="2"/>
  <c r="RR1799" i="2"/>
  <c r="RS1801" i="2"/>
  <c r="RQ1801" i="2"/>
  <c r="RR1800" i="2"/>
  <c r="RS1799" i="2"/>
  <c r="RQ1799" i="2"/>
  <c r="RQ1800" i="2"/>
  <c r="RQ1808" i="2"/>
  <c r="RR1801" i="2"/>
  <c r="RS1800" i="2"/>
  <c r="KY1812" i="2"/>
  <c r="KY1811" i="2"/>
  <c r="KZ1812" i="2"/>
  <c r="KZ1811" i="2"/>
  <c r="BC1808" i="2"/>
  <c r="BB1807" i="2"/>
  <c r="BC1806" i="2"/>
  <c r="BA1806" i="2"/>
  <c r="BB1805" i="2"/>
  <c r="BC1807" i="2"/>
  <c r="BA1807" i="2"/>
  <c r="BB1806" i="2"/>
  <c r="BC1805" i="2"/>
  <c r="BA1805" i="2"/>
  <c r="BB1814" i="2"/>
  <c r="BB1813" i="2"/>
  <c r="BA1814" i="2"/>
  <c r="BA1813" i="2"/>
  <c r="FQ1803" i="2"/>
  <c r="FR1802" i="2"/>
  <c r="FS1803" i="2"/>
  <c r="FS1804" i="2"/>
  <c r="FQ1804" i="2"/>
  <c r="FR1803" i="2"/>
  <c r="FS1802" i="2"/>
  <c r="FQ1802" i="2"/>
  <c r="FR1808" i="2"/>
  <c r="FR1804" i="2"/>
  <c r="BT1808" i="2"/>
  <c r="BT1804" i="2"/>
  <c r="BU1803" i="2"/>
  <c r="BS1803" i="2"/>
  <c r="BT1802" i="2"/>
  <c r="BU1804" i="2"/>
  <c r="BS1804" i="2"/>
  <c r="BT1803" i="2"/>
  <c r="BU1802" i="2"/>
  <c r="BS1802" i="2"/>
  <c r="AP1810" i="2"/>
  <c r="AP1809" i="2"/>
  <c r="AO1810" i="2"/>
  <c r="AO1809" i="2"/>
  <c r="NT1813" i="2"/>
  <c r="NS1814" i="2"/>
  <c r="NS1813" i="2"/>
  <c r="NT1814" i="2"/>
  <c r="OE1814" i="2"/>
  <c r="OE1813" i="2"/>
  <c r="OF1814" i="2"/>
  <c r="OF1813" i="2"/>
  <c r="OA1808" i="2"/>
  <c r="NZ1807" i="2"/>
  <c r="OA1806" i="2"/>
  <c r="NY1806" i="2"/>
  <c r="NZ1805" i="2"/>
  <c r="OA1807" i="2"/>
  <c r="NY1807" i="2"/>
  <c r="NZ1806" i="2"/>
  <c r="OA1805" i="2"/>
  <c r="NY1805" i="2"/>
  <c r="AW1801" i="2"/>
  <c r="AU1801" i="2"/>
  <c r="AV1800" i="2"/>
  <c r="AW1799" i="2"/>
  <c r="AU1799" i="2"/>
  <c r="AU1808" i="2"/>
  <c r="AV1801" i="2"/>
  <c r="AW1800" i="2"/>
  <c r="AU1800" i="2"/>
  <c r="AV1799" i="2"/>
  <c r="HT1806" i="2"/>
  <c r="HU1805" i="2"/>
  <c r="HS1805" i="2"/>
  <c r="HU1808" i="2"/>
  <c r="HS1807" i="2"/>
  <c r="HT1807" i="2"/>
  <c r="HU1806" i="2"/>
  <c r="HS1806" i="2"/>
  <c r="HT1805" i="2"/>
  <c r="HU1807" i="2"/>
  <c r="PI1806" i="2"/>
  <c r="PK1806" i="2"/>
  <c r="PK1808" i="2"/>
  <c r="PJ1807" i="2"/>
  <c r="PJ1805" i="2"/>
  <c r="PK1807" i="2"/>
  <c r="PI1807" i="2"/>
  <c r="PJ1806" i="2"/>
  <c r="PK1805" i="2"/>
  <c r="PI1805" i="2"/>
  <c r="UE1810" i="2"/>
  <c r="UE1809" i="2"/>
  <c r="UF1810" i="2"/>
  <c r="UF1809" i="2"/>
  <c r="JV1810" i="2"/>
  <c r="JV1809" i="2"/>
  <c r="JU1810" i="2"/>
  <c r="JU1809" i="2"/>
  <c r="JK1808" i="2"/>
  <c r="JJ1807" i="2"/>
  <c r="JK1806" i="2"/>
  <c r="JI1806" i="2"/>
  <c r="JJ1805" i="2"/>
  <c r="JK1807" i="2"/>
  <c r="JI1807" i="2"/>
  <c r="JJ1806" i="2"/>
  <c r="JK1805" i="2"/>
  <c r="JI1805" i="2"/>
  <c r="JJ1814" i="2"/>
  <c r="JJ1813" i="2"/>
  <c r="JI1814" i="2"/>
  <c r="JI1813" i="2"/>
  <c r="AI1810" i="2"/>
  <c r="AI1809" i="2"/>
  <c r="AJ1810" i="2"/>
  <c r="AJ1809" i="2"/>
  <c r="PW1804" i="2"/>
  <c r="PU1804" i="2"/>
  <c r="PV1803" i="2"/>
  <c r="PW1802" i="2"/>
  <c r="PU1802" i="2"/>
  <c r="PV1808" i="2"/>
  <c r="PV1804" i="2"/>
  <c r="PU1803" i="2"/>
  <c r="PW1803" i="2"/>
  <c r="PV1802" i="2"/>
  <c r="JC1810" i="2"/>
  <c r="JC1809" i="2"/>
  <c r="JD1810" i="2"/>
  <c r="JD1809" i="2"/>
  <c r="TG1810" i="2"/>
  <c r="TG1809" i="2"/>
  <c r="TH1810" i="2"/>
  <c r="TH1809" i="2"/>
  <c r="LG1804" i="2"/>
  <c r="LE1804" i="2"/>
  <c r="LF1803" i="2"/>
  <c r="LG1802" i="2"/>
  <c r="LE1802" i="2"/>
  <c r="LF1808" i="2"/>
  <c r="LF1804" i="2"/>
  <c r="LG1803" i="2"/>
  <c r="LE1803" i="2"/>
  <c r="LF1802" i="2"/>
  <c r="DE1801" i="2"/>
  <c r="DC1801" i="2"/>
  <c r="DD1800" i="2"/>
  <c r="DE1799" i="2"/>
  <c r="DC1799" i="2"/>
  <c r="DC1808" i="2"/>
  <c r="DD1801" i="2"/>
  <c r="DE1800" i="2"/>
  <c r="DC1800" i="2"/>
  <c r="DD1799" i="2"/>
  <c r="RR1810" i="2"/>
  <c r="RR1809" i="2"/>
  <c r="RQ1810" i="2"/>
  <c r="RQ1809" i="2"/>
  <c r="W1812" i="2"/>
  <c r="W1811" i="2"/>
  <c r="X1812" i="2"/>
  <c r="X1811" i="2"/>
  <c r="LW1804" i="2"/>
  <c r="LX1803" i="2"/>
  <c r="LY1802" i="2"/>
  <c r="LW1802" i="2"/>
  <c r="LY1804" i="2"/>
  <c r="LX1808" i="2"/>
  <c r="LX1804" i="2"/>
  <c r="LY1803" i="2"/>
  <c r="LW1803" i="2"/>
  <c r="LX1802" i="2"/>
  <c r="HA1808" i="2"/>
  <c r="HB1801" i="2"/>
  <c r="HC1800" i="2"/>
  <c r="HA1800" i="2"/>
  <c r="HB1799" i="2"/>
  <c r="HC1801" i="2"/>
  <c r="HA1801" i="2"/>
  <c r="HB1800" i="2"/>
  <c r="HC1799" i="2"/>
  <c r="HA1799" i="2"/>
  <c r="CM1800" i="2"/>
  <c r="CK1800" i="2"/>
  <c r="CL1799" i="2"/>
  <c r="CM1801" i="2"/>
  <c r="CK1801" i="2"/>
  <c r="CL1800" i="2"/>
  <c r="CL1801" i="2"/>
  <c r="CM1799" i="2"/>
  <c r="CK1799" i="2"/>
  <c r="CK1808" i="2"/>
  <c r="BG1802" i="2"/>
  <c r="BH1808" i="2"/>
  <c r="BH1804" i="2"/>
  <c r="BI1803" i="2"/>
  <c r="BG1803" i="2"/>
  <c r="BH1802" i="2"/>
  <c r="BI1804" i="2"/>
  <c r="BG1804" i="2"/>
  <c r="BH1803" i="2"/>
  <c r="BI1802" i="2"/>
  <c r="R1814" i="2"/>
  <c r="R1813" i="2"/>
  <c r="Q1814" i="2"/>
  <c r="Q1813" i="2"/>
  <c r="AJ1808" i="2"/>
  <c r="AJ1804" i="2"/>
  <c r="AK1803" i="2"/>
  <c r="AI1803" i="2"/>
  <c r="AJ1802" i="2"/>
  <c r="AK1804" i="2"/>
  <c r="AI1804" i="2"/>
  <c r="AJ1803" i="2"/>
  <c r="AK1802" i="2"/>
  <c r="AI1802" i="2"/>
  <c r="KO1807" i="2"/>
  <c r="KM1807" i="2"/>
  <c r="KN1807" i="2"/>
  <c r="KN1806" i="2"/>
  <c r="KO1805" i="2"/>
  <c r="KM1805" i="2"/>
  <c r="KO1808" i="2"/>
  <c r="KO1806" i="2"/>
  <c r="KM1806" i="2"/>
  <c r="KN1805" i="2"/>
  <c r="NC1800" i="2"/>
  <c r="NA1800" i="2"/>
  <c r="NB1799" i="2"/>
  <c r="NC1801" i="2"/>
  <c r="NA1801" i="2"/>
  <c r="NB1800" i="2"/>
  <c r="NB1801" i="2"/>
  <c r="NC1799" i="2"/>
  <c r="NA1799" i="2"/>
  <c r="NA1808" i="2"/>
  <c r="MV1808" i="2"/>
  <c r="MV1804" i="2"/>
  <c r="MW1803" i="2"/>
  <c r="MU1803" i="2"/>
  <c r="MV1802" i="2"/>
  <c r="MW1804" i="2"/>
  <c r="MU1804" i="2"/>
  <c r="MV1803" i="2"/>
  <c r="MW1802" i="2"/>
  <c r="MU1802" i="2"/>
  <c r="PP1808" i="2"/>
  <c r="PP1804" i="2"/>
  <c r="PQ1803" i="2"/>
  <c r="PO1803" i="2"/>
  <c r="PP1802" i="2"/>
  <c r="PQ1804" i="2"/>
  <c r="PO1804" i="2"/>
  <c r="PP1803" i="2"/>
  <c r="PQ1802" i="2"/>
  <c r="PO1802" i="2"/>
  <c r="JO1814" i="2"/>
  <c r="JO1813" i="2"/>
  <c r="JP1814" i="2"/>
  <c r="JP1813" i="2"/>
  <c r="GD1812" i="2"/>
  <c r="GD1811" i="2"/>
  <c r="GC1812" i="2"/>
  <c r="GC1811" i="2"/>
  <c r="KC1801" i="2"/>
  <c r="KA1801" i="2"/>
  <c r="KB1800" i="2"/>
  <c r="KC1799" i="2"/>
  <c r="KA1799" i="2"/>
  <c r="KA1808" i="2"/>
  <c r="KB1801" i="2"/>
  <c r="KC1800" i="2"/>
  <c r="KA1800" i="2"/>
  <c r="KB1799" i="2"/>
  <c r="KZ1800" i="2"/>
  <c r="LA1799" i="2"/>
  <c r="KY1801" i="2"/>
  <c r="KY1799" i="2"/>
  <c r="KY1808" i="2"/>
  <c r="KZ1801" i="2"/>
  <c r="LA1800" i="2"/>
  <c r="KY1800" i="2"/>
  <c r="KZ1799" i="2"/>
  <c r="LA1801" i="2"/>
  <c r="EI1804" i="2"/>
  <c r="EG1804" i="2"/>
  <c r="EH1803" i="2"/>
  <c r="EI1802" i="2"/>
  <c r="EG1802" i="2"/>
  <c r="EH1808" i="2"/>
  <c r="EH1804" i="2"/>
  <c r="EI1803" i="2"/>
  <c r="EG1803" i="2"/>
  <c r="EH1802" i="2"/>
  <c r="BS1814" i="2"/>
  <c r="BS1813" i="2"/>
  <c r="BT1814" i="2"/>
  <c r="BT1813" i="2"/>
  <c r="LS1804" i="2"/>
  <c r="LQ1804" i="2"/>
  <c r="LR1803" i="2"/>
  <c r="LS1802" i="2"/>
  <c r="LQ1802" i="2"/>
  <c r="LR1808" i="2"/>
  <c r="LR1804" i="2"/>
  <c r="LS1803" i="2"/>
  <c r="LQ1803" i="2"/>
  <c r="LR1802" i="2"/>
  <c r="LK1814" i="2"/>
  <c r="LK1813" i="2"/>
  <c r="LL1814" i="2"/>
  <c r="LL1813" i="2"/>
  <c r="LW1812" i="2"/>
  <c r="LW1811" i="2"/>
  <c r="LX1812" i="2"/>
  <c r="LX1811" i="2"/>
  <c r="ME1808" i="2"/>
  <c r="MD1807" i="2"/>
  <c r="ME1806" i="2"/>
  <c r="MC1806" i="2"/>
  <c r="MD1805" i="2"/>
  <c r="ME1807" i="2"/>
  <c r="MC1807" i="2"/>
  <c r="MD1806" i="2"/>
  <c r="ME1805" i="2"/>
  <c r="MC1805" i="2"/>
  <c r="MD1814" i="2"/>
  <c r="MD1813" i="2"/>
  <c r="MC1814" i="2"/>
  <c r="MC1813" i="2"/>
  <c r="HB1810" i="2"/>
  <c r="HB1809" i="2"/>
  <c r="HA1810" i="2"/>
  <c r="HA1809" i="2"/>
  <c r="MK1801" i="2"/>
  <c r="MJ1801" i="2"/>
  <c r="MI1801" i="2"/>
  <c r="MJ1800" i="2"/>
  <c r="MK1799" i="2"/>
  <c r="MI1799" i="2"/>
  <c r="MI1808" i="2"/>
  <c r="MK1800" i="2"/>
  <c r="MI1800" i="2"/>
  <c r="MJ1799" i="2"/>
  <c r="FW1810" i="2"/>
  <c r="FW1809" i="2"/>
  <c r="FX1810" i="2"/>
  <c r="FX1809" i="2"/>
  <c r="OS1807" i="2"/>
  <c r="OQ1807" i="2"/>
  <c r="OR1806" i="2"/>
  <c r="OS1805" i="2"/>
  <c r="OQ1805" i="2"/>
  <c r="OS1808" i="2"/>
  <c r="OR1807" i="2"/>
  <c r="OS1806" i="2"/>
  <c r="OQ1806" i="2"/>
  <c r="OR1805" i="2"/>
  <c r="UF1808" i="2"/>
  <c r="UF1804" i="2"/>
  <c r="UG1803" i="2"/>
  <c r="UE1803" i="2"/>
  <c r="UF1802" i="2"/>
  <c r="UG1804" i="2"/>
  <c r="UE1804" i="2"/>
  <c r="UF1803" i="2"/>
  <c r="UG1802" i="2"/>
  <c r="UE1802" i="2"/>
  <c r="OK1807" i="2"/>
  <c r="OL1806" i="2"/>
  <c r="OM1807" i="2"/>
  <c r="OM1805" i="2"/>
  <c r="OK1805" i="2"/>
  <c r="OM1808" i="2"/>
  <c r="OL1807" i="2"/>
  <c r="OM1806" i="2"/>
  <c r="OK1806" i="2"/>
  <c r="OL1805" i="2"/>
  <c r="OK1813" i="2"/>
  <c r="OK1814" i="2"/>
  <c r="OL1814" i="2"/>
  <c r="OL1813" i="2"/>
  <c r="EA1805" i="2"/>
  <c r="EC1807" i="2"/>
  <c r="EA1807" i="2"/>
  <c r="EB1806" i="2"/>
  <c r="EC1805" i="2"/>
  <c r="EC1808" i="2"/>
  <c r="EB1807" i="2"/>
  <c r="EC1806" i="2"/>
  <c r="EA1806" i="2"/>
  <c r="EB1805" i="2"/>
  <c r="UR1807" i="2"/>
  <c r="US1806" i="2"/>
  <c r="UQ1806" i="2"/>
  <c r="UR1805" i="2"/>
  <c r="US1807" i="2"/>
  <c r="UQ1807" i="2"/>
  <c r="UR1806" i="2"/>
  <c r="US1805" i="2"/>
  <c r="UQ1805" i="2"/>
  <c r="US1808" i="2"/>
  <c r="PC1805" i="2"/>
  <c r="PE1808" i="2"/>
  <c r="PE1807" i="2"/>
  <c r="PC1807" i="2"/>
  <c r="PD1806" i="2"/>
  <c r="PE1805" i="2"/>
  <c r="PD1807" i="2"/>
  <c r="PE1806" i="2"/>
  <c r="PC1806" i="2"/>
  <c r="PD1805" i="2"/>
  <c r="NB1810" i="2"/>
  <c r="NB1809" i="2"/>
  <c r="NA1810" i="2"/>
  <c r="NA1809" i="2"/>
  <c r="NI1807" i="2"/>
  <c r="NG1807" i="2"/>
  <c r="NH1806" i="2"/>
  <c r="NI1805" i="2"/>
  <c r="NG1805" i="2"/>
  <c r="NI1808" i="2"/>
  <c r="NH1807" i="2"/>
  <c r="NI1806" i="2"/>
  <c r="NG1806" i="2"/>
  <c r="NH1805" i="2"/>
  <c r="GC1803" i="2"/>
  <c r="GD1802" i="2"/>
  <c r="GE1803" i="2"/>
  <c r="GE1804" i="2"/>
  <c r="GC1804" i="2"/>
  <c r="GD1803" i="2"/>
  <c r="GE1802" i="2"/>
  <c r="GC1802" i="2"/>
  <c r="GD1808" i="2"/>
  <c r="GD1804" i="2"/>
  <c r="IF1813" i="2"/>
  <c r="IE1814" i="2"/>
  <c r="IE1813" i="2"/>
  <c r="IF1814" i="2"/>
  <c r="CQ1802" i="2"/>
  <c r="CR1808" i="2"/>
  <c r="CR1804" i="2"/>
  <c r="CS1803" i="2"/>
  <c r="CQ1803" i="2"/>
  <c r="CR1802" i="2"/>
  <c r="CS1804" i="2"/>
  <c r="CQ1804" i="2"/>
  <c r="CR1803" i="2"/>
  <c r="CS1802" i="2"/>
  <c r="KY1810" i="2"/>
  <c r="KY1809" i="2"/>
  <c r="KZ1810" i="2"/>
  <c r="KZ1809" i="2"/>
  <c r="JP1807" i="2"/>
  <c r="JQ1806" i="2"/>
  <c r="JO1806" i="2"/>
  <c r="JP1805" i="2"/>
  <c r="JQ1807" i="2"/>
  <c r="JO1807" i="2"/>
  <c r="JP1806" i="2"/>
  <c r="JQ1805" i="2"/>
  <c r="JO1805" i="2"/>
  <c r="JQ1808" i="2"/>
  <c r="TH1808" i="2"/>
  <c r="TH1804" i="2"/>
  <c r="TI1803" i="2"/>
  <c r="TG1803" i="2"/>
  <c r="TH1802" i="2"/>
  <c r="TI1804" i="2"/>
  <c r="TG1804" i="2"/>
  <c r="TH1803" i="2"/>
  <c r="TI1802" i="2"/>
  <c r="TG1802" i="2"/>
  <c r="PO1805" i="2"/>
  <c r="PQ1808" i="2"/>
  <c r="PP1807" i="2"/>
  <c r="PQ1806" i="2"/>
  <c r="PO1806" i="2"/>
  <c r="PP1805" i="2"/>
  <c r="PQ1805" i="2"/>
  <c r="PQ1807" i="2"/>
  <c r="PO1807" i="2"/>
  <c r="PP1806" i="2"/>
  <c r="FF1814" i="2"/>
  <c r="FF1813" i="2"/>
  <c r="FE1814" i="2"/>
  <c r="FE1813" i="2"/>
  <c r="TO1804" i="2"/>
  <c r="TM1804" i="2"/>
  <c r="TN1803" i="2"/>
  <c r="TO1802" i="2"/>
  <c r="TM1802" i="2"/>
  <c r="TN1808" i="2"/>
  <c r="TN1804" i="2"/>
  <c r="TO1803" i="2"/>
  <c r="TM1803" i="2"/>
  <c r="TN1802" i="2"/>
  <c r="BY1807" i="2"/>
  <c r="BZ1806" i="2"/>
  <c r="CA1807" i="2"/>
  <c r="CA1805" i="2"/>
  <c r="BY1805" i="2"/>
  <c r="CA1808" i="2"/>
  <c r="BZ1807" i="2"/>
  <c r="CA1806" i="2"/>
  <c r="BY1806" i="2"/>
  <c r="BZ1805" i="2"/>
  <c r="BZ1814" i="2"/>
  <c r="BZ1813" i="2"/>
  <c r="BY1814" i="2"/>
  <c r="BY1813" i="2"/>
  <c r="RK1814" i="2"/>
  <c r="RK1813" i="2"/>
  <c r="RL1814" i="2"/>
  <c r="RL1813" i="2"/>
  <c r="HO1808" i="2"/>
  <c r="HN1807" i="2"/>
  <c r="HO1806" i="2"/>
  <c r="HM1806" i="2"/>
  <c r="HN1805" i="2"/>
  <c r="HO1807" i="2"/>
  <c r="HM1807" i="2"/>
  <c r="HN1806" i="2"/>
  <c r="HO1805" i="2"/>
  <c r="HM1805" i="2"/>
  <c r="HM1813" i="2"/>
  <c r="HN1814" i="2"/>
  <c r="HN1813" i="2"/>
  <c r="HM1814" i="2"/>
  <c r="HZ1808" i="2"/>
  <c r="IA1804" i="2"/>
  <c r="HY1804" i="2"/>
  <c r="HZ1803" i="2"/>
  <c r="IA1802" i="2"/>
  <c r="HY1802" i="2"/>
  <c r="HZ1804" i="2"/>
  <c r="IA1803" i="2"/>
  <c r="HY1803" i="2"/>
  <c r="HZ1802" i="2"/>
  <c r="SK1801" i="2"/>
  <c r="SI1801" i="2"/>
  <c r="SJ1800" i="2"/>
  <c r="SK1799" i="2"/>
  <c r="SI1799" i="2"/>
  <c r="SI1808" i="2"/>
  <c r="SJ1801" i="2"/>
  <c r="SK1800" i="2"/>
  <c r="SI1800" i="2"/>
  <c r="SJ1799" i="2"/>
  <c r="MV1810" i="2"/>
  <c r="MU1810" i="2"/>
  <c r="MV1809" i="2"/>
  <c r="MU1809" i="2"/>
  <c r="X1800" i="2"/>
  <c r="Y1799" i="2"/>
  <c r="W1799" i="2"/>
  <c r="W1808" i="2"/>
  <c r="W1801" i="2"/>
  <c r="X1801" i="2"/>
  <c r="Y1800" i="2"/>
  <c r="W1800" i="2"/>
  <c r="X1799" i="2"/>
  <c r="Y1801" i="2"/>
  <c r="DP1799" i="2"/>
  <c r="DQ1801" i="2"/>
  <c r="DO1801" i="2"/>
  <c r="DP1800" i="2"/>
  <c r="DQ1799" i="2"/>
  <c r="DO1799" i="2"/>
  <c r="DO1808" i="2"/>
  <c r="DP1801" i="2"/>
  <c r="DQ1800" i="2"/>
  <c r="DO1800" i="2"/>
  <c r="MO1801" i="2"/>
  <c r="MP1800" i="2"/>
  <c r="MQ1799" i="2"/>
  <c r="MO1799" i="2"/>
  <c r="MQ1801" i="2"/>
  <c r="MO1808" i="2"/>
  <c r="MP1801" i="2"/>
  <c r="MQ1800" i="2"/>
  <c r="MO1800" i="2"/>
  <c r="MP1799" i="2"/>
  <c r="AP1812" i="2"/>
  <c r="AP1811" i="2"/>
  <c r="AO1812" i="2"/>
  <c r="AO1811" i="2"/>
  <c r="NU1801" i="2"/>
  <c r="NS1801" i="2"/>
  <c r="NT1800" i="2"/>
  <c r="NU1799" i="2"/>
  <c r="NS1799" i="2"/>
  <c r="NS1808" i="2"/>
  <c r="NT1801" i="2"/>
  <c r="NU1800" i="2"/>
  <c r="NS1800" i="2"/>
  <c r="NT1799" i="2"/>
  <c r="IX1801" i="2"/>
  <c r="IW1808" i="2"/>
  <c r="IY1800" i="2"/>
  <c r="IW1800" i="2"/>
  <c r="IX1799" i="2"/>
  <c r="IY1801" i="2"/>
  <c r="IW1801" i="2"/>
  <c r="IX1800" i="2"/>
  <c r="IY1799" i="2"/>
  <c r="IW1799" i="2"/>
  <c r="SO1808" i="2"/>
  <c r="SP1801" i="2"/>
  <c r="SQ1800" i="2"/>
  <c r="SO1800" i="2"/>
  <c r="SP1799" i="2"/>
  <c r="SQ1801" i="2"/>
  <c r="SO1801" i="2"/>
  <c r="SP1800" i="2"/>
  <c r="SQ1799" i="2"/>
  <c r="SO1799" i="2"/>
  <c r="QT1799" i="2"/>
  <c r="QS1808" i="2"/>
  <c r="QT1801" i="2"/>
  <c r="QU1800" i="2"/>
  <c r="QS1800" i="2"/>
  <c r="QU1801" i="2"/>
  <c r="QS1801" i="2"/>
  <c r="QT1800" i="2"/>
  <c r="QU1799" i="2"/>
  <c r="QS1799" i="2"/>
  <c r="CL1810" i="2"/>
  <c r="CL1809" i="2"/>
  <c r="CK1810" i="2"/>
  <c r="CK1809" i="2"/>
  <c r="RG1799" i="2"/>
  <c r="RE1799" i="2"/>
  <c r="RF1800" i="2"/>
  <c r="RE1808" i="2"/>
  <c r="RF1801" i="2"/>
  <c r="RG1800" i="2"/>
  <c r="RE1800" i="2"/>
  <c r="RF1799" i="2"/>
  <c r="RG1801" i="2"/>
  <c r="RE1801" i="2"/>
  <c r="JV1812" i="2"/>
  <c r="JV1811" i="2"/>
  <c r="JU1812" i="2"/>
  <c r="JU1811" i="2"/>
  <c r="BG1812" i="2"/>
  <c r="BG1811" i="2"/>
  <c r="BH1812" i="2"/>
  <c r="BH1811" i="2"/>
  <c r="BG1810" i="2"/>
  <c r="BG1809" i="2"/>
  <c r="BH1810" i="2"/>
  <c r="BH1809" i="2"/>
  <c r="NM1800" i="2"/>
  <c r="NN1799" i="2"/>
  <c r="NM1808" i="2"/>
  <c r="NO1800" i="2"/>
  <c r="NN1801" i="2"/>
  <c r="NO1801" i="2"/>
  <c r="NM1801" i="2"/>
  <c r="NN1800" i="2"/>
  <c r="NO1799" i="2"/>
  <c r="NM1799" i="2"/>
  <c r="AI1812" i="2"/>
  <c r="AI1811" i="2"/>
  <c r="AJ1812" i="2"/>
  <c r="AJ1811" i="2"/>
  <c r="GP1810" i="2"/>
  <c r="GP1809" i="2"/>
  <c r="GO1810" i="2"/>
  <c r="GO1809" i="2"/>
  <c r="TG1812" i="2"/>
  <c r="TG1811" i="2"/>
  <c r="TH1812" i="2"/>
  <c r="TH1811" i="2"/>
  <c r="AC1801" i="2"/>
  <c r="AD1800" i="2"/>
  <c r="AE1799" i="2"/>
  <c r="AC1799" i="2"/>
  <c r="AE1801" i="2"/>
  <c r="AC1808" i="2"/>
  <c r="AD1801" i="2"/>
  <c r="AE1800" i="2"/>
  <c r="AC1800" i="2"/>
  <c r="AD1799" i="2"/>
  <c r="RQ1811" i="2"/>
  <c r="RR1812" i="2"/>
  <c r="RR1811" i="2"/>
  <c r="RQ1812" i="2"/>
  <c r="CW1808" i="2"/>
  <c r="CX1801" i="2"/>
  <c r="CY1800" i="2"/>
  <c r="CW1800" i="2"/>
  <c r="CX1799" i="2"/>
  <c r="CY1801" i="2"/>
  <c r="CW1801" i="2"/>
  <c r="CX1800" i="2"/>
  <c r="CY1799" i="2"/>
  <c r="CW1799" i="2"/>
  <c r="HI1807" i="2"/>
  <c r="HG1807" i="2"/>
  <c r="HH1806" i="2"/>
  <c r="HI1805" i="2"/>
  <c r="HG1805" i="2"/>
  <c r="HI1808" i="2"/>
  <c r="HH1807" i="2"/>
  <c r="HI1806" i="2"/>
  <c r="HG1806" i="2"/>
  <c r="HH1805" i="2"/>
  <c r="VJ1802" i="2"/>
  <c r="VK1804" i="2"/>
  <c r="VI1804" i="2"/>
  <c r="VJ1803" i="2"/>
  <c r="VK1802" i="2"/>
  <c r="VI1802" i="2"/>
  <c r="VJ1808" i="2"/>
  <c r="VJ1804" i="2"/>
  <c r="VK1803" i="2"/>
  <c r="VI1803" i="2"/>
  <c r="BS1812" i="2"/>
  <c r="BS1811" i="2"/>
  <c r="BT1812" i="2"/>
  <c r="BT1811" i="2"/>
  <c r="EU1804" i="2"/>
  <c r="ES1804" i="2"/>
  <c r="ET1803" i="2"/>
  <c r="EU1802" i="2"/>
  <c r="ES1802" i="2"/>
  <c r="ET1808" i="2"/>
  <c r="ET1804" i="2"/>
  <c r="EU1803" i="2"/>
  <c r="ES1803" i="2"/>
  <c r="ET1802" i="2"/>
  <c r="MP1810" i="2"/>
  <c r="MP1809" i="2"/>
  <c r="MO1810" i="2"/>
  <c r="MO1809" i="2"/>
  <c r="RW1800" i="2"/>
  <c r="RX1799" i="2"/>
  <c r="RY1800" i="2"/>
  <c r="RY1801" i="2"/>
  <c r="RW1801" i="2"/>
  <c r="RX1800" i="2"/>
  <c r="RY1799" i="2"/>
  <c r="RW1799" i="2"/>
  <c r="RW1808" i="2"/>
  <c r="RX1801" i="2"/>
  <c r="OY1804" i="2"/>
  <c r="OW1804" i="2"/>
  <c r="OX1803" i="2"/>
  <c r="OY1802" i="2"/>
  <c r="OW1802" i="2"/>
  <c r="OX1808" i="2"/>
  <c r="OX1804" i="2"/>
  <c r="OY1803" i="2"/>
  <c r="OW1803" i="2"/>
  <c r="OX1802" i="2"/>
  <c r="OG1801" i="2"/>
  <c r="OE1801" i="2"/>
  <c r="OF1800" i="2"/>
  <c r="OG1799" i="2"/>
  <c r="OE1799" i="2"/>
  <c r="OE1808" i="2"/>
  <c r="OF1801" i="2"/>
  <c r="OG1800" i="2"/>
  <c r="OE1800" i="2"/>
  <c r="OF1799" i="2"/>
  <c r="IX1810" i="2"/>
  <c r="IX1809" i="2"/>
  <c r="IW1810" i="2"/>
  <c r="IW1809" i="2"/>
  <c r="GI1806" i="2"/>
  <c r="GJ1805" i="2"/>
  <c r="GK1806" i="2"/>
  <c r="GK1807" i="2"/>
  <c r="GI1807" i="2"/>
  <c r="GJ1806" i="2"/>
  <c r="GK1805" i="2"/>
  <c r="GI1805" i="2"/>
  <c r="GK1808" i="2"/>
  <c r="GJ1807" i="2"/>
  <c r="QA1806" i="2"/>
  <c r="QB1805" i="2"/>
  <c r="QC1806" i="2"/>
  <c r="QC1807" i="2"/>
  <c r="QA1807" i="2"/>
  <c r="QB1806" i="2"/>
  <c r="QC1805" i="2"/>
  <c r="QA1805" i="2"/>
  <c r="QC1808" i="2"/>
  <c r="QB1807" i="2"/>
  <c r="SP1810" i="2"/>
  <c r="SP1809" i="2"/>
  <c r="SO1810" i="2"/>
  <c r="SO1809" i="2"/>
  <c r="FY1802" i="2"/>
  <c r="FW1802" i="2"/>
  <c r="FX1803" i="2"/>
  <c r="FX1808" i="2"/>
  <c r="FX1804" i="2"/>
  <c r="FY1803" i="2"/>
  <c r="FW1803" i="2"/>
  <c r="FX1802" i="2"/>
  <c r="FY1804" i="2"/>
  <c r="FW1804" i="2"/>
  <c r="QT1810" i="2"/>
  <c r="QT1809" i="2"/>
  <c r="QS1810" i="2"/>
  <c r="QS1809" i="2"/>
  <c r="CL1812" i="2"/>
  <c r="CL1811" i="2"/>
  <c r="CK1812" i="2"/>
  <c r="CK1811" i="2"/>
  <c r="CG1807" i="2"/>
  <c r="CE1807" i="2"/>
  <c r="CF1806" i="2"/>
  <c r="CG1805" i="2"/>
  <c r="CE1805" i="2"/>
  <c r="CG1808" i="2"/>
  <c r="CF1807" i="2"/>
  <c r="CG1806" i="2"/>
  <c r="CE1806" i="2"/>
  <c r="CF1805" i="2"/>
  <c r="RE1810" i="2"/>
  <c r="RE1809" i="2"/>
  <c r="RF1809" i="2"/>
  <c r="RF1810" i="2"/>
  <c r="BG1814" i="2"/>
  <c r="BG1813" i="2"/>
  <c r="BH1814" i="2"/>
  <c r="BH1813" i="2"/>
  <c r="NN1810" i="2"/>
  <c r="NN1809" i="2"/>
  <c r="NM1810" i="2"/>
  <c r="NM1809" i="2"/>
  <c r="F1801" i="2" l="1"/>
  <c r="F1832" i="2" s="1"/>
  <c r="D1812" i="2"/>
  <c r="D1843" i="2" s="1"/>
  <c r="D1802" i="2"/>
  <c r="D1833" i="2" s="1"/>
  <c r="E1799" i="2"/>
  <c r="E1830" i="2" s="1"/>
  <c r="E1813" i="2"/>
  <c r="E1844" i="2" s="1"/>
  <c r="F1802" i="2"/>
  <c r="F1833" i="2" s="1"/>
  <c r="D1800" i="2"/>
  <c r="D1831" i="2" s="1"/>
  <c r="E1814" i="2"/>
  <c r="E1845" i="2" s="1"/>
  <c r="E1803" i="2"/>
  <c r="E1834" i="2" s="1"/>
  <c r="F1800" i="2"/>
  <c r="F1831" i="2" s="1"/>
  <c r="D1813" i="2"/>
  <c r="D1844" i="2" s="1"/>
  <c r="D1804" i="2"/>
  <c r="D1835" i="2" s="1"/>
  <c r="E1800" i="2"/>
  <c r="E1831" i="2" s="1"/>
  <c r="D1814" i="2"/>
  <c r="D1845" i="2" s="1"/>
  <c r="F1804" i="2"/>
  <c r="F1835" i="2" s="1"/>
  <c r="E1801" i="2"/>
  <c r="E1832" i="2" s="1"/>
  <c r="E1802" i="2"/>
  <c r="E1833" i="2" s="1"/>
  <c r="D1808" i="2"/>
  <c r="D1839" i="2" s="1"/>
  <c r="D1803" i="2"/>
  <c r="D1834" i="2" s="1"/>
  <c r="D1799" i="2"/>
  <c r="D1830" i="2" s="1"/>
  <c r="F1803" i="2"/>
  <c r="F1834" i="2" s="1"/>
  <c r="F1799" i="2"/>
  <c r="F1830" i="2" s="1"/>
  <c r="E1804" i="2"/>
  <c r="E1835" i="2" s="1"/>
  <c r="E1808" i="2"/>
  <c r="E1839" i="2" s="1"/>
  <c r="E1809" i="2"/>
  <c r="E1840" i="2" s="1"/>
  <c r="E1810" i="2"/>
  <c r="E1841" i="2" s="1"/>
  <c r="D1809" i="2"/>
  <c r="D1840" i="2" s="1"/>
  <c r="D1810" i="2"/>
  <c r="D1841" i="2" s="1"/>
  <c r="F1808" i="2"/>
  <c r="F1839" i="2" s="1"/>
  <c r="D1805" i="2"/>
  <c r="D1836" i="2" s="1"/>
  <c r="F1805" i="2"/>
  <c r="F1836" i="2" s="1"/>
  <c r="E1806" i="2"/>
  <c r="E1837" i="2" s="1"/>
  <c r="D1807" i="2"/>
  <c r="D1838" i="2" s="1"/>
  <c r="F1807" i="2"/>
  <c r="F1838" i="2" s="1"/>
  <c r="E1807" i="2"/>
  <c r="E1838" i="2" s="1"/>
  <c r="E1811" i="2"/>
  <c r="E1842" i="2" s="1"/>
  <c r="E1805" i="2"/>
  <c r="E1836" i="2" s="1"/>
  <c r="E1812" i="2"/>
  <c r="E1843" i="2" s="1"/>
  <c r="D1806" i="2"/>
  <c r="D1837" i="2" s="1"/>
  <c r="D1801" i="2"/>
  <c r="D1832" i="2" s="1"/>
  <c r="D1811" i="2"/>
  <c r="D1842" i="2" s="1"/>
  <c r="F1806" i="2"/>
  <c r="F1837" i="2" s="1"/>
  <c r="TJ1841" i="2" l="1"/>
  <c r="TJ1853" i="2" s="1"/>
  <c r="QP1841" i="2"/>
  <c r="QP1853" i="2" s="1"/>
  <c r="NV1841" i="2"/>
  <c r="NV1853" i="2" s="1"/>
  <c r="LB1841" i="2"/>
  <c r="LB1853" i="2" s="1"/>
  <c r="IH1841" i="2"/>
  <c r="IH1853" i="2" s="1"/>
  <c r="FN1841" i="2"/>
  <c r="FN1853" i="2" s="1"/>
  <c r="CT1841" i="2"/>
  <c r="CT1853" i="2" s="1"/>
  <c r="Z1841" i="2"/>
  <c r="Z1853" i="2" s="1"/>
  <c r="TJ1840" i="2"/>
  <c r="TJ1852" i="2" s="1"/>
  <c r="QP1840" i="2"/>
  <c r="QP1852" i="2" s="1"/>
  <c r="NV1840" i="2"/>
  <c r="NV1852" i="2" s="1"/>
  <c r="LB1840" i="2"/>
  <c r="LB1852" i="2" s="1"/>
  <c r="IH1840" i="2"/>
  <c r="IH1852" i="2" s="1"/>
  <c r="FN1840" i="2"/>
  <c r="FN1852" i="2" s="1"/>
  <c r="CT1840" i="2"/>
  <c r="CT1852" i="2" s="1"/>
  <c r="Z1840" i="2"/>
  <c r="Z1852" i="2" s="1"/>
  <c r="TJ1839" i="2"/>
  <c r="TJ1851" i="2" s="1"/>
  <c r="QP1839" i="2"/>
  <c r="QP1851" i="2" s="1"/>
  <c r="NV1839" i="2"/>
  <c r="NV1851" i="2" s="1"/>
  <c r="LB1839" i="2"/>
  <c r="LB1851" i="2" s="1"/>
  <c r="IH1839" i="2"/>
  <c r="IH1851" i="2" s="1"/>
  <c r="FN1839" i="2"/>
  <c r="FN1851" i="2" s="1"/>
  <c r="CT1839" i="2"/>
  <c r="CT1851" i="2" s="1"/>
  <c r="Z1839" i="2"/>
  <c r="Z1851" i="2" s="1"/>
  <c r="TI1838" i="2"/>
  <c r="TI1850" i="2" s="1"/>
  <c r="QO1838" i="2"/>
  <c r="QO1850" i="2" s="1"/>
  <c r="NU1838" i="2"/>
  <c r="NU1850" i="2" s="1"/>
  <c r="LA1838" i="2"/>
  <c r="LA1850" i="2" s="1"/>
  <c r="IG1838" i="2"/>
  <c r="IG1850" i="2" s="1"/>
  <c r="FM1838" i="2"/>
  <c r="FM1850" i="2" s="1"/>
  <c r="CS1838" i="2"/>
  <c r="CS1850" i="2" s="1"/>
  <c r="Y1838" i="2"/>
  <c r="Y1850" i="2" s="1"/>
  <c r="RE1841" i="2"/>
  <c r="RE1853" i="2" s="1"/>
  <c r="LQ1841" i="2"/>
  <c r="LQ1853" i="2" s="1"/>
  <c r="GC1841" i="2"/>
  <c r="GC1853" i="2" s="1"/>
  <c r="AO1841" i="2"/>
  <c r="AO1853" i="2" s="1"/>
  <c r="RG1840" i="2"/>
  <c r="RG1852" i="2" s="1"/>
  <c r="LS1840" i="2"/>
  <c r="LS1852" i="2" s="1"/>
  <c r="GE1840" i="2"/>
  <c r="GE1852" i="2" s="1"/>
  <c r="AQ1840" i="2"/>
  <c r="AQ1852" i="2" s="1"/>
  <c r="RE1839" i="2"/>
  <c r="RE1851" i="2" s="1"/>
  <c r="LQ1839" i="2"/>
  <c r="LQ1851" i="2" s="1"/>
  <c r="GC1839" i="2"/>
  <c r="GC1851" i="2" s="1"/>
  <c r="AO1839" i="2"/>
  <c r="AO1851" i="2" s="1"/>
  <c r="RH1838" i="2"/>
  <c r="RH1850" i="2" s="1"/>
  <c r="LT1838" i="2"/>
  <c r="LT1850" i="2" s="1"/>
  <c r="GF1838" i="2"/>
  <c r="GF1850" i="2" s="1"/>
  <c r="AR1838" i="2"/>
  <c r="AR1850" i="2" s="1"/>
  <c r="RG1841" i="2"/>
  <c r="RG1853" i="2" s="1"/>
  <c r="LS1841" i="2"/>
  <c r="LS1853" i="2" s="1"/>
  <c r="GE1841" i="2"/>
  <c r="GE1853" i="2" s="1"/>
  <c r="AQ1841" i="2"/>
  <c r="AQ1853" i="2" s="1"/>
  <c r="RE1840" i="2"/>
  <c r="RE1852" i="2" s="1"/>
  <c r="LQ1840" i="2"/>
  <c r="LQ1852" i="2" s="1"/>
  <c r="GC1840" i="2"/>
  <c r="GC1852" i="2" s="1"/>
  <c r="AO1840" i="2"/>
  <c r="AO1852" i="2" s="1"/>
  <c r="RG1839" i="2"/>
  <c r="RG1851" i="2" s="1"/>
  <c r="LS1839" i="2"/>
  <c r="LS1851" i="2" s="1"/>
  <c r="GE1839" i="2"/>
  <c r="GE1851" i="2" s="1"/>
  <c r="AQ1839" i="2"/>
  <c r="AQ1851" i="2" s="1"/>
  <c r="RF1838" i="2"/>
  <c r="RF1850" i="2" s="1"/>
  <c r="LR1838" i="2"/>
  <c r="LR1850" i="2" s="1"/>
  <c r="GD1838" i="2"/>
  <c r="GD1850" i="2" s="1"/>
  <c r="AP1838" i="2"/>
  <c r="AP1850" i="2" s="1"/>
  <c r="UZ1841" i="2"/>
  <c r="UZ1853" i="2" s="1"/>
  <c r="MR1840" i="2"/>
  <c r="MR1852" i="2" s="1"/>
  <c r="JX1839" i="2"/>
  <c r="JX1851" i="2" s="1"/>
  <c r="HC1838" i="2"/>
  <c r="HC1850" i="2" s="1"/>
  <c r="OY1840" i="2"/>
  <c r="OY1852" i="2" s="1"/>
  <c r="UM1841" i="2"/>
  <c r="UM1853" i="2" s="1"/>
  <c r="JK1839" i="2"/>
  <c r="JK1851" i="2" s="1"/>
  <c r="MP1839" i="2"/>
  <c r="MP1851" i="2" s="1"/>
  <c r="EG1838" i="2"/>
  <c r="EG1850" i="2" s="1"/>
  <c r="JC1839" i="2"/>
  <c r="JC1851" i="2" s="1"/>
  <c r="UE1840" i="2"/>
  <c r="UE1852" i="2" s="1"/>
  <c r="JD1838" i="2"/>
  <c r="JD1850" i="2" s="1"/>
  <c r="EC1838" i="2"/>
  <c r="EC1850" i="2" s="1"/>
  <c r="IW1839" i="2"/>
  <c r="IW1851" i="2" s="1"/>
  <c r="OK1840" i="2"/>
  <c r="OK1852" i="2" s="1"/>
  <c r="DJ1838" i="2"/>
  <c r="DJ1850" i="2" s="1"/>
  <c r="OG1841" i="2"/>
  <c r="OG1853" i="2" s="1"/>
  <c r="OA1841" i="2"/>
  <c r="OA1853" i="2" s="1"/>
  <c r="TH1841" i="2"/>
  <c r="TH1853" i="2" s="1"/>
  <c r="QN1841" i="2"/>
  <c r="QN1853" i="2" s="1"/>
  <c r="NT1841" i="2"/>
  <c r="NT1853" i="2" s="1"/>
  <c r="KZ1841" i="2"/>
  <c r="KZ1853" i="2" s="1"/>
  <c r="IF1841" i="2"/>
  <c r="IF1853" i="2" s="1"/>
  <c r="FL1841" i="2"/>
  <c r="FL1853" i="2" s="1"/>
  <c r="CR1841" i="2"/>
  <c r="CR1853" i="2" s="1"/>
  <c r="X1841" i="2"/>
  <c r="X1853" i="2" s="1"/>
  <c r="TH1840" i="2"/>
  <c r="TH1852" i="2" s="1"/>
  <c r="QN1840" i="2"/>
  <c r="QN1852" i="2" s="1"/>
  <c r="NT1840" i="2"/>
  <c r="NT1852" i="2" s="1"/>
  <c r="KZ1840" i="2"/>
  <c r="KZ1852" i="2" s="1"/>
  <c r="IF1840" i="2"/>
  <c r="IF1852" i="2" s="1"/>
  <c r="FL1840" i="2"/>
  <c r="FL1852" i="2" s="1"/>
  <c r="CR1840" i="2"/>
  <c r="CR1852" i="2" s="1"/>
  <c r="X1840" i="2"/>
  <c r="X1852" i="2" s="1"/>
  <c r="TH1839" i="2"/>
  <c r="TH1851" i="2" s="1"/>
  <c r="QN1839" i="2"/>
  <c r="QN1851" i="2" s="1"/>
  <c r="NT1839" i="2"/>
  <c r="NT1851" i="2" s="1"/>
  <c r="KZ1839" i="2"/>
  <c r="KZ1851" i="2" s="1"/>
  <c r="IF1839" i="2"/>
  <c r="IF1851" i="2" s="1"/>
  <c r="FL1839" i="2"/>
  <c r="FL1851" i="2" s="1"/>
  <c r="CR1839" i="2"/>
  <c r="CR1851" i="2" s="1"/>
  <c r="X1839" i="2"/>
  <c r="X1851" i="2" s="1"/>
  <c r="TG1838" i="2"/>
  <c r="TG1850" i="2" s="1"/>
  <c r="QM1838" i="2"/>
  <c r="QM1850" i="2" s="1"/>
  <c r="NS1838" i="2"/>
  <c r="NS1850" i="2" s="1"/>
  <c r="KY1838" i="2"/>
  <c r="KY1850" i="2" s="1"/>
  <c r="IE1838" i="2"/>
  <c r="IE1850" i="2" s="1"/>
  <c r="FK1838" i="2"/>
  <c r="FK1850" i="2" s="1"/>
  <c r="CQ1838" i="2"/>
  <c r="CQ1850" i="2" s="1"/>
  <c r="W1838" i="2"/>
  <c r="W1850" i="2" s="1"/>
  <c r="QY1841" i="2"/>
  <c r="QY1853" i="2" s="1"/>
  <c r="LK1841" i="2"/>
  <c r="LK1853" i="2" s="1"/>
  <c r="FW1841" i="2"/>
  <c r="FW1853" i="2" s="1"/>
  <c r="AI1841" i="2"/>
  <c r="AI1853" i="2" s="1"/>
  <c r="RA1840" i="2"/>
  <c r="RA1852" i="2" s="1"/>
  <c r="LM1840" i="2"/>
  <c r="LM1852" i="2" s="1"/>
  <c r="FY1840" i="2"/>
  <c r="FY1852" i="2" s="1"/>
  <c r="AK1840" i="2"/>
  <c r="AK1852" i="2" s="1"/>
  <c r="QY1839" i="2"/>
  <c r="QY1851" i="2" s="1"/>
  <c r="LK1839" i="2"/>
  <c r="LK1851" i="2" s="1"/>
  <c r="FW1839" i="2"/>
  <c r="FW1851" i="2" s="1"/>
  <c r="AI1839" i="2"/>
  <c r="AI1851" i="2" s="1"/>
  <c r="RB1838" i="2"/>
  <c r="RB1850" i="2" s="1"/>
  <c r="LN1838" i="2"/>
  <c r="LN1850" i="2" s="1"/>
  <c r="FZ1838" i="2"/>
  <c r="FZ1850" i="2" s="1"/>
  <c r="AL1838" i="2"/>
  <c r="AL1850" i="2" s="1"/>
  <c r="RA1841" i="2"/>
  <c r="RA1853" i="2" s="1"/>
  <c r="LM1841" i="2"/>
  <c r="LM1853" i="2" s="1"/>
  <c r="FY1841" i="2"/>
  <c r="FY1853" i="2" s="1"/>
  <c r="AK1841" i="2"/>
  <c r="AK1853" i="2" s="1"/>
  <c r="QY1840" i="2"/>
  <c r="QY1852" i="2" s="1"/>
  <c r="LK1840" i="2"/>
  <c r="LK1852" i="2" s="1"/>
  <c r="FW1840" i="2"/>
  <c r="FW1852" i="2" s="1"/>
  <c r="AI1840" i="2"/>
  <c r="AI1852" i="2" s="1"/>
  <c r="RA1839" i="2"/>
  <c r="RA1851" i="2" s="1"/>
  <c r="LM1839" i="2"/>
  <c r="LM1851" i="2" s="1"/>
  <c r="FY1839" i="2"/>
  <c r="FY1851" i="2" s="1"/>
  <c r="AK1839" i="2"/>
  <c r="AK1851" i="2" s="1"/>
  <c r="QZ1838" i="2"/>
  <c r="QZ1850" i="2" s="1"/>
  <c r="LL1838" i="2"/>
  <c r="LL1850" i="2" s="1"/>
  <c r="FX1838" i="2"/>
  <c r="FX1850" i="2" s="1"/>
  <c r="AJ1838" i="2"/>
  <c r="AJ1850" i="2" s="1"/>
  <c r="DW1840" i="2"/>
  <c r="DW1852" i="2" s="1"/>
  <c r="UX1839" i="2"/>
  <c r="UX1851" i="2" s="1"/>
  <c r="MO1838" i="2"/>
  <c r="MO1850" i="2" s="1"/>
  <c r="DO1841" i="2"/>
  <c r="DO1853" i="2" s="1"/>
  <c r="UH1838" i="2"/>
  <c r="UH1850" i="2" s="1"/>
  <c r="JC1840" i="2"/>
  <c r="JC1852" i="2" s="1"/>
  <c r="JQ1838" i="2"/>
  <c r="JQ1850" i="2" s="1"/>
  <c r="UB1838" i="2"/>
  <c r="UB1850" i="2" s="1"/>
  <c r="UA1839" i="2"/>
  <c r="UA1851" i="2" s="1"/>
  <c r="TS1840" i="2"/>
  <c r="TS1852" i="2" s="1"/>
  <c r="IM1841" i="2"/>
  <c r="IM1853" i="2" s="1"/>
  <c r="TD1841" i="2"/>
  <c r="TD1853" i="2" s="1"/>
  <c r="QJ1841" i="2"/>
  <c r="QJ1853" i="2" s="1"/>
  <c r="NP1841" i="2"/>
  <c r="NP1853" i="2" s="1"/>
  <c r="KV1841" i="2"/>
  <c r="KV1853" i="2" s="1"/>
  <c r="IB1841" i="2"/>
  <c r="IB1853" i="2" s="1"/>
  <c r="FH1841" i="2"/>
  <c r="FH1853" i="2" s="1"/>
  <c r="CN1841" i="2"/>
  <c r="CN1853" i="2" s="1"/>
  <c r="T1841" i="2"/>
  <c r="T1853" i="2" s="1"/>
  <c r="TD1840" i="2"/>
  <c r="TD1852" i="2" s="1"/>
  <c r="QJ1840" i="2"/>
  <c r="QJ1852" i="2" s="1"/>
  <c r="NP1840" i="2"/>
  <c r="NP1852" i="2" s="1"/>
  <c r="KV1840" i="2"/>
  <c r="KV1852" i="2" s="1"/>
  <c r="IB1840" i="2"/>
  <c r="IB1852" i="2" s="1"/>
  <c r="FH1840" i="2"/>
  <c r="FH1852" i="2" s="1"/>
  <c r="CN1840" i="2"/>
  <c r="CN1852" i="2" s="1"/>
  <c r="T1840" i="2"/>
  <c r="T1852" i="2" s="1"/>
  <c r="TD1839" i="2"/>
  <c r="TD1851" i="2" s="1"/>
  <c r="QJ1839" i="2"/>
  <c r="QJ1851" i="2" s="1"/>
  <c r="NP1839" i="2"/>
  <c r="NP1851" i="2" s="1"/>
  <c r="KV1839" i="2"/>
  <c r="KV1851" i="2" s="1"/>
  <c r="IB1839" i="2"/>
  <c r="IB1851" i="2" s="1"/>
  <c r="FH1839" i="2"/>
  <c r="FH1851" i="2" s="1"/>
  <c r="CN1839" i="2"/>
  <c r="CN1851" i="2" s="1"/>
  <c r="T1839" i="2"/>
  <c r="T1851" i="2" s="1"/>
  <c r="TC1838" i="2"/>
  <c r="TC1850" i="2" s="1"/>
  <c r="QI1838" i="2"/>
  <c r="QI1850" i="2" s="1"/>
  <c r="NO1838" i="2"/>
  <c r="NO1850" i="2" s="1"/>
  <c r="KU1838" i="2"/>
  <c r="KU1850" i="2" s="1"/>
  <c r="IA1838" i="2"/>
  <c r="IA1850" i="2" s="1"/>
  <c r="FG1838" i="2"/>
  <c r="FG1850" i="2" s="1"/>
  <c r="CM1838" i="2"/>
  <c r="CM1850" i="2" s="1"/>
  <c r="S1838" i="2"/>
  <c r="S1850" i="2" s="1"/>
  <c r="QS1841" i="2"/>
  <c r="QS1853" i="2" s="1"/>
  <c r="LE1841" i="2"/>
  <c r="LE1853" i="2" s="1"/>
  <c r="FQ1841" i="2"/>
  <c r="FQ1853" i="2" s="1"/>
  <c r="AC1841" i="2"/>
  <c r="AC1853" i="2" s="1"/>
  <c r="QU1840" i="2"/>
  <c r="QU1852" i="2" s="1"/>
  <c r="LG1840" i="2"/>
  <c r="LG1852" i="2" s="1"/>
  <c r="FS1840" i="2"/>
  <c r="FS1852" i="2" s="1"/>
  <c r="AE1840" i="2"/>
  <c r="AE1852" i="2" s="1"/>
  <c r="QS1839" i="2"/>
  <c r="QS1851" i="2" s="1"/>
  <c r="LE1839" i="2"/>
  <c r="LE1851" i="2" s="1"/>
  <c r="FQ1839" i="2"/>
  <c r="FQ1851" i="2" s="1"/>
  <c r="AC1839" i="2"/>
  <c r="AC1851" i="2" s="1"/>
  <c r="QV1838" i="2"/>
  <c r="QV1850" i="2" s="1"/>
  <c r="LH1838" i="2"/>
  <c r="LH1850" i="2" s="1"/>
  <c r="FT1838" i="2"/>
  <c r="FT1850" i="2" s="1"/>
  <c r="AF1838" i="2"/>
  <c r="AF1850" i="2" s="1"/>
  <c r="QU1841" i="2"/>
  <c r="QU1853" i="2" s="1"/>
  <c r="LG1841" i="2"/>
  <c r="LG1853" i="2" s="1"/>
  <c r="FS1841" i="2"/>
  <c r="FS1853" i="2" s="1"/>
  <c r="AE1841" i="2"/>
  <c r="AE1853" i="2" s="1"/>
  <c r="QS1840" i="2"/>
  <c r="QS1852" i="2" s="1"/>
  <c r="LE1840" i="2"/>
  <c r="LE1852" i="2" s="1"/>
  <c r="FQ1840" i="2"/>
  <c r="FQ1852" i="2" s="1"/>
  <c r="AC1840" i="2"/>
  <c r="AC1852" i="2" s="1"/>
  <c r="QU1839" i="2"/>
  <c r="QU1851" i="2" s="1"/>
  <c r="LG1839" i="2"/>
  <c r="LG1851" i="2" s="1"/>
  <c r="FS1839" i="2"/>
  <c r="FS1851" i="2" s="1"/>
  <c r="AE1839" i="2"/>
  <c r="AE1851" i="2" s="1"/>
  <c r="QT1838" i="2"/>
  <c r="QT1850" i="2" s="1"/>
  <c r="LF1838" i="2"/>
  <c r="LF1850" i="2" s="1"/>
  <c r="FR1838" i="2"/>
  <c r="FR1850" i="2" s="1"/>
  <c r="AD1838" i="2"/>
  <c r="AD1850" i="2" s="1"/>
  <c r="HD1841" i="2"/>
  <c r="HD1853" i="2" s="1"/>
  <c r="BP1840" i="2"/>
  <c r="BP1852" i="2" s="1"/>
  <c r="BP1839" i="2"/>
  <c r="BP1851" i="2" s="1"/>
  <c r="BO1838" i="2"/>
  <c r="BO1850" i="2" s="1"/>
  <c r="DU1839" i="2"/>
  <c r="DU1851" i="2" s="1"/>
  <c r="UK1840" i="2"/>
  <c r="UK1852" i="2" s="1"/>
  <c r="OX1838" i="2"/>
  <c r="OX1850" i="2" s="1"/>
  <c r="HB1840" i="2"/>
  <c r="HB1852" i="2" s="1"/>
  <c r="UW1838" i="2"/>
  <c r="UW1850" i="2" s="1"/>
  <c r="UE1841" i="2"/>
  <c r="UE1853" i="2" s="1"/>
  <c r="UE1839" i="2"/>
  <c r="UE1851" i="2" s="1"/>
  <c r="OS1841" i="2"/>
  <c r="OS1853" i="2" s="1"/>
  <c r="DQ1839" i="2"/>
  <c r="DQ1851" i="2" s="1"/>
  <c r="US1838" i="2"/>
  <c r="US1850" i="2" s="1"/>
  <c r="IY1841" i="2"/>
  <c r="IY1853" i="2" s="1"/>
  <c r="IX1838" i="2"/>
  <c r="IX1850" i="2" s="1"/>
  <c r="DE1841" i="2"/>
  <c r="DE1853" i="2" s="1"/>
  <c r="IN1838" i="2"/>
  <c r="IN1850" i="2" s="1"/>
  <c r="TB1841" i="2"/>
  <c r="TB1853" i="2" s="1"/>
  <c r="QH1841" i="2"/>
  <c r="QH1853" i="2" s="1"/>
  <c r="NN1841" i="2"/>
  <c r="NN1853" i="2" s="1"/>
  <c r="KT1841" i="2"/>
  <c r="KT1853" i="2" s="1"/>
  <c r="HZ1841" i="2"/>
  <c r="HZ1853" i="2" s="1"/>
  <c r="FF1841" i="2"/>
  <c r="FF1853" i="2" s="1"/>
  <c r="CL1841" i="2"/>
  <c r="CL1853" i="2" s="1"/>
  <c r="R1841" i="2"/>
  <c r="R1853" i="2" s="1"/>
  <c r="TB1840" i="2"/>
  <c r="TB1852" i="2" s="1"/>
  <c r="QH1840" i="2"/>
  <c r="QH1852" i="2" s="1"/>
  <c r="NN1840" i="2"/>
  <c r="NN1852" i="2" s="1"/>
  <c r="KT1840" i="2"/>
  <c r="KT1852" i="2" s="1"/>
  <c r="HZ1840" i="2"/>
  <c r="HZ1852" i="2" s="1"/>
  <c r="FF1840" i="2"/>
  <c r="FF1852" i="2" s="1"/>
  <c r="CL1840" i="2"/>
  <c r="CL1852" i="2" s="1"/>
  <c r="R1840" i="2"/>
  <c r="R1852" i="2" s="1"/>
  <c r="TB1839" i="2"/>
  <c r="TB1851" i="2" s="1"/>
  <c r="QH1839" i="2"/>
  <c r="QH1851" i="2" s="1"/>
  <c r="NN1839" i="2"/>
  <c r="NN1851" i="2" s="1"/>
  <c r="KT1839" i="2"/>
  <c r="KT1851" i="2" s="1"/>
  <c r="HZ1839" i="2"/>
  <c r="HZ1851" i="2" s="1"/>
  <c r="FF1839" i="2"/>
  <c r="FF1851" i="2" s="1"/>
  <c r="CL1839" i="2"/>
  <c r="CL1851" i="2" s="1"/>
  <c r="R1839" i="2"/>
  <c r="R1851" i="2" s="1"/>
  <c r="TA1838" i="2"/>
  <c r="TA1850" i="2" s="1"/>
  <c r="QG1838" i="2"/>
  <c r="QG1850" i="2" s="1"/>
  <c r="NM1838" i="2"/>
  <c r="NM1850" i="2" s="1"/>
  <c r="KS1838" i="2"/>
  <c r="KS1850" i="2" s="1"/>
  <c r="HY1838" i="2"/>
  <c r="HY1850" i="2" s="1"/>
  <c r="FE1838" i="2"/>
  <c r="FE1850" i="2" s="1"/>
  <c r="CK1838" i="2"/>
  <c r="CK1850" i="2" s="1"/>
  <c r="Q1838" i="2"/>
  <c r="Q1850" i="2" s="1"/>
  <c r="QM1841" i="2"/>
  <c r="QM1853" i="2" s="1"/>
  <c r="KY1841" i="2"/>
  <c r="KY1853" i="2" s="1"/>
  <c r="FK1841" i="2"/>
  <c r="FK1853" i="2" s="1"/>
  <c r="W1841" i="2"/>
  <c r="W1853" i="2" s="1"/>
  <c r="QO1840" i="2"/>
  <c r="QO1852" i="2" s="1"/>
  <c r="LA1840" i="2"/>
  <c r="LA1852" i="2" s="1"/>
  <c r="FM1840" i="2"/>
  <c r="FM1852" i="2" s="1"/>
  <c r="Y1840" i="2"/>
  <c r="Y1852" i="2" s="1"/>
  <c r="QM1839" i="2"/>
  <c r="QM1851" i="2" s="1"/>
  <c r="KY1839" i="2"/>
  <c r="KY1851" i="2" s="1"/>
  <c r="FK1839" i="2"/>
  <c r="FK1851" i="2" s="1"/>
  <c r="W1839" i="2"/>
  <c r="W1851" i="2" s="1"/>
  <c r="QP1838" i="2"/>
  <c r="QP1850" i="2" s="1"/>
  <c r="LB1838" i="2"/>
  <c r="LB1850" i="2" s="1"/>
  <c r="FN1838" i="2"/>
  <c r="FN1850" i="2" s="1"/>
  <c r="Z1838" i="2"/>
  <c r="Z1850" i="2" s="1"/>
  <c r="QO1841" i="2"/>
  <c r="QO1853" i="2" s="1"/>
  <c r="LA1841" i="2"/>
  <c r="LA1853" i="2" s="1"/>
  <c r="FM1841" i="2"/>
  <c r="FM1853" i="2" s="1"/>
  <c r="Y1841" i="2"/>
  <c r="Y1853" i="2" s="1"/>
  <c r="QM1840" i="2"/>
  <c r="QM1852" i="2" s="1"/>
  <c r="KY1840" i="2"/>
  <c r="KY1852" i="2" s="1"/>
  <c r="FK1840" i="2"/>
  <c r="FK1852" i="2" s="1"/>
  <c r="W1840" i="2"/>
  <c r="W1852" i="2" s="1"/>
  <c r="QO1839" i="2"/>
  <c r="QO1851" i="2" s="1"/>
  <c r="LA1839" i="2"/>
  <c r="LA1851" i="2" s="1"/>
  <c r="FM1839" i="2"/>
  <c r="FM1851" i="2" s="1"/>
  <c r="Y1839" i="2"/>
  <c r="Y1851" i="2" s="1"/>
  <c r="QN1838" i="2"/>
  <c r="QN1850" i="2" s="1"/>
  <c r="KZ1838" i="2"/>
  <c r="KZ1850" i="2" s="1"/>
  <c r="FL1838" i="2"/>
  <c r="FL1850" i="2" s="1"/>
  <c r="X1838" i="2"/>
  <c r="X1850" i="2" s="1"/>
  <c r="MR1841" i="2"/>
  <c r="MR1853" i="2" s="1"/>
  <c r="PL1840" i="2"/>
  <c r="PL1852" i="2" s="1"/>
  <c r="PL1839" i="2"/>
  <c r="PL1851" i="2" s="1"/>
  <c r="SE1838" i="2"/>
  <c r="SE1850" i="2" s="1"/>
  <c r="UK1841" i="2"/>
  <c r="UK1853" i="2" s="1"/>
  <c r="JI1839" i="2"/>
  <c r="JI1851" i="2" s="1"/>
  <c r="OY1841" i="2"/>
  <c r="OY1853" i="2" s="1"/>
  <c r="OY1839" i="2"/>
  <c r="OY1851" i="2" s="1"/>
  <c r="EH1840" i="2"/>
  <c r="EH1852" i="2" s="1"/>
  <c r="SC1838" i="2"/>
  <c r="SC1850" i="2" s="1"/>
  <c r="UG1840" i="2"/>
  <c r="UG1852" i="2" s="1"/>
  <c r="JF1838" i="2"/>
  <c r="JF1850" i="2" s="1"/>
  <c r="UG1839" i="2"/>
  <c r="UG1851" i="2" s="1"/>
  <c r="PE1838" i="2"/>
  <c r="PE1850" i="2" s="1"/>
  <c r="DL1838" i="2"/>
  <c r="DL1850" i="2" s="1"/>
  <c r="TZ1838" i="2"/>
  <c r="TZ1850" i="2" s="1"/>
  <c r="IQ1840" i="2"/>
  <c r="IQ1852" i="2" s="1"/>
  <c r="NY1840" i="2"/>
  <c r="NY1852" i="2" s="1"/>
  <c r="SX1841" i="2"/>
  <c r="SX1853" i="2" s="1"/>
  <c r="QD1841" i="2"/>
  <c r="QD1853" i="2" s="1"/>
  <c r="NJ1841" i="2"/>
  <c r="NJ1853" i="2" s="1"/>
  <c r="KP1841" i="2"/>
  <c r="KP1853" i="2" s="1"/>
  <c r="HV1841" i="2"/>
  <c r="HV1853" i="2" s="1"/>
  <c r="FB1841" i="2"/>
  <c r="FB1853" i="2" s="1"/>
  <c r="CH1841" i="2"/>
  <c r="CH1853" i="2" s="1"/>
  <c r="N1841" i="2"/>
  <c r="N1853" i="2" s="1"/>
  <c r="SX1840" i="2"/>
  <c r="SX1852" i="2" s="1"/>
  <c r="QD1840" i="2"/>
  <c r="QD1852" i="2" s="1"/>
  <c r="NJ1840" i="2"/>
  <c r="NJ1852" i="2" s="1"/>
  <c r="KP1840" i="2"/>
  <c r="KP1852" i="2" s="1"/>
  <c r="HV1840" i="2"/>
  <c r="HV1852" i="2" s="1"/>
  <c r="FB1840" i="2"/>
  <c r="FB1852" i="2" s="1"/>
  <c r="CH1840" i="2"/>
  <c r="CH1852" i="2" s="1"/>
  <c r="N1840" i="2"/>
  <c r="N1852" i="2" s="1"/>
  <c r="SX1839" i="2"/>
  <c r="SX1851" i="2" s="1"/>
  <c r="QD1839" i="2"/>
  <c r="QD1851" i="2" s="1"/>
  <c r="NJ1839" i="2"/>
  <c r="NJ1851" i="2" s="1"/>
  <c r="KP1839" i="2"/>
  <c r="KP1851" i="2" s="1"/>
  <c r="HV1839" i="2"/>
  <c r="HV1851" i="2" s="1"/>
  <c r="FB1839" i="2"/>
  <c r="FB1851" i="2" s="1"/>
  <c r="CH1839" i="2"/>
  <c r="CH1851" i="2" s="1"/>
  <c r="N1839" i="2"/>
  <c r="N1851" i="2" s="1"/>
  <c r="SW1838" i="2"/>
  <c r="SW1850" i="2" s="1"/>
  <c r="QC1838" i="2"/>
  <c r="QC1850" i="2" s="1"/>
  <c r="NI1838" i="2"/>
  <c r="NI1850" i="2" s="1"/>
  <c r="KO1838" i="2"/>
  <c r="KO1850" i="2" s="1"/>
  <c r="HU1838" i="2"/>
  <c r="HU1850" i="2" s="1"/>
  <c r="FA1838" i="2"/>
  <c r="FA1850" i="2" s="1"/>
  <c r="CG1838" i="2"/>
  <c r="CG1850" i="2" s="1"/>
  <c r="M1838" i="2"/>
  <c r="M1850" i="2" s="1"/>
  <c r="QG1841" i="2"/>
  <c r="QG1853" i="2" s="1"/>
  <c r="KS1841" i="2"/>
  <c r="KS1853" i="2" s="1"/>
  <c r="FE1841" i="2"/>
  <c r="FE1853" i="2" s="1"/>
  <c r="Q1841" i="2"/>
  <c r="Q1853" i="2" s="1"/>
  <c r="QI1840" i="2"/>
  <c r="QI1852" i="2" s="1"/>
  <c r="KU1840" i="2"/>
  <c r="KU1852" i="2" s="1"/>
  <c r="FG1840" i="2"/>
  <c r="FG1852" i="2" s="1"/>
  <c r="S1840" i="2"/>
  <c r="S1852" i="2" s="1"/>
  <c r="QG1839" i="2"/>
  <c r="QG1851" i="2" s="1"/>
  <c r="KS1839" i="2"/>
  <c r="KS1851" i="2" s="1"/>
  <c r="FE1839" i="2"/>
  <c r="FE1851" i="2" s="1"/>
  <c r="Q1839" i="2"/>
  <c r="Q1851" i="2" s="1"/>
  <c r="QJ1838" i="2"/>
  <c r="QJ1850" i="2" s="1"/>
  <c r="KV1838" i="2"/>
  <c r="KV1850" i="2" s="1"/>
  <c r="FH1838" i="2"/>
  <c r="FH1850" i="2" s="1"/>
  <c r="T1838" i="2"/>
  <c r="T1850" i="2" s="1"/>
  <c r="QI1841" i="2"/>
  <c r="QI1853" i="2" s="1"/>
  <c r="KU1841" i="2"/>
  <c r="KU1853" i="2" s="1"/>
  <c r="FG1841" i="2"/>
  <c r="FG1853" i="2" s="1"/>
  <c r="S1841" i="2"/>
  <c r="S1853" i="2" s="1"/>
  <c r="QG1840" i="2"/>
  <c r="QG1852" i="2" s="1"/>
  <c r="KS1840" i="2"/>
  <c r="KS1852" i="2" s="1"/>
  <c r="FE1840" i="2"/>
  <c r="FE1852" i="2" s="1"/>
  <c r="Q1840" i="2"/>
  <c r="Q1852" i="2" s="1"/>
  <c r="QI1839" i="2"/>
  <c r="QI1851" i="2" s="1"/>
  <c r="KU1839" i="2"/>
  <c r="KU1851" i="2" s="1"/>
  <c r="FG1839" i="2"/>
  <c r="FG1851" i="2" s="1"/>
  <c r="S1839" i="2"/>
  <c r="S1851" i="2" s="1"/>
  <c r="QH1838" i="2"/>
  <c r="QH1850" i="2" s="1"/>
  <c r="KT1838" i="2"/>
  <c r="KT1850" i="2" s="1"/>
  <c r="FF1838" i="2"/>
  <c r="FF1850" i="2" s="1"/>
  <c r="R1838" i="2"/>
  <c r="R1850" i="2" s="1"/>
  <c r="PL1841" i="2"/>
  <c r="PL1853" i="2" s="1"/>
  <c r="SF1840" i="2"/>
  <c r="SF1852" i="2" s="1"/>
  <c r="SF1839" i="2"/>
  <c r="SF1851" i="2" s="1"/>
  <c r="MQ1838" i="2"/>
  <c r="MQ1850" i="2" s="1"/>
  <c r="DU1841" i="2"/>
  <c r="DU1853" i="2" s="1"/>
  <c r="OZ1838" i="2"/>
  <c r="OZ1850" i="2" s="1"/>
  <c r="OW1840" i="2"/>
  <c r="OW1852" i="2" s="1"/>
  <c r="DW1839" i="2"/>
  <c r="DW1851" i="2" s="1"/>
  <c r="SD1839" i="2"/>
  <c r="SD1851" i="2" s="1"/>
  <c r="JU1838" i="2"/>
  <c r="JU1850" i="2" s="1"/>
  <c r="OS1840" i="2"/>
  <c r="OS1852" i="2" s="1"/>
  <c r="DR1838" i="2"/>
  <c r="DR1850" i="2" s="1"/>
  <c r="OS1839" i="2"/>
  <c r="OS1851" i="2" s="1"/>
  <c r="MK1838" i="2"/>
  <c r="MK1850" i="2" s="1"/>
  <c r="ON1838" i="2"/>
  <c r="ON1850" i="2" s="1"/>
  <c r="DK1839" i="2"/>
  <c r="DK1851" i="2" s="1"/>
  <c r="DC1840" i="2"/>
  <c r="DC1852" i="2" s="1"/>
  <c r="TM1840" i="2"/>
  <c r="TM1852" i="2" s="1"/>
  <c r="SV1841" i="2"/>
  <c r="SV1853" i="2" s="1"/>
  <c r="QB1841" i="2"/>
  <c r="QB1853" i="2" s="1"/>
  <c r="NH1841" i="2"/>
  <c r="NH1853" i="2" s="1"/>
  <c r="KN1841" i="2"/>
  <c r="KN1853" i="2" s="1"/>
  <c r="HT1841" i="2"/>
  <c r="HT1853" i="2" s="1"/>
  <c r="EZ1841" i="2"/>
  <c r="EZ1853" i="2" s="1"/>
  <c r="CF1841" i="2"/>
  <c r="CF1853" i="2" s="1"/>
  <c r="L1841" i="2"/>
  <c r="L1853" i="2" s="1"/>
  <c r="SV1840" i="2"/>
  <c r="SV1852" i="2" s="1"/>
  <c r="QB1840" i="2"/>
  <c r="QB1852" i="2" s="1"/>
  <c r="NH1840" i="2"/>
  <c r="NH1852" i="2" s="1"/>
  <c r="KN1840" i="2"/>
  <c r="KN1852" i="2" s="1"/>
  <c r="HT1840" i="2"/>
  <c r="HT1852" i="2" s="1"/>
  <c r="EZ1840" i="2"/>
  <c r="EZ1852" i="2" s="1"/>
  <c r="CF1840" i="2"/>
  <c r="CF1852" i="2" s="1"/>
  <c r="L1840" i="2"/>
  <c r="L1852" i="2" s="1"/>
  <c r="SV1839" i="2"/>
  <c r="SV1851" i="2" s="1"/>
  <c r="QB1839" i="2"/>
  <c r="QB1851" i="2" s="1"/>
  <c r="NH1839" i="2"/>
  <c r="NH1851" i="2" s="1"/>
  <c r="KN1839" i="2"/>
  <c r="KN1851" i="2" s="1"/>
  <c r="HT1839" i="2"/>
  <c r="HT1851" i="2" s="1"/>
  <c r="EZ1839" i="2"/>
  <c r="EZ1851" i="2" s="1"/>
  <c r="CF1839" i="2"/>
  <c r="CF1851" i="2" s="1"/>
  <c r="L1839" i="2"/>
  <c r="L1851" i="2" s="1"/>
  <c r="SU1838" i="2"/>
  <c r="SU1850" i="2" s="1"/>
  <c r="QA1838" i="2"/>
  <c r="QA1850" i="2" s="1"/>
  <c r="NG1838" i="2"/>
  <c r="NG1850" i="2" s="1"/>
  <c r="KM1838" i="2"/>
  <c r="KM1850" i="2" s="1"/>
  <c r="HS1838" i="2"/>
  <c r="HS1850" i="2" s="1"/>
  <c r="EY1838" i="2"/>
  <c r="EY1850" i="2" s="1"/>
  <c r="CE1838" i="2"/>
  <c r="CE1850" i="2" s="1"/>
  <c r="K1838" i="2"/>
  <c r="K1850" i="2" s="1"/>
  <c r="QA1841" i="2"/>
  <c r="QA1853" i="2" s="1"/>
  <c r="KM1841" i="2"/>
  <c r="KM1853" i="2" s="1"/>
  <c r="EY1841" i="2"/>
  <c r="EY1853" i="2" s="1"/>
  <c r="K1841" i="2"/>
  <c r="K1853" i="2" s="1"/>
  <c r="QC1840" i="2"/>
  <c r="QC1852" i="2" s="1"/>
  <c r="KO1840" i="2"/>
  <c r="KO1852" i="2" s="1"/>
  <c r="FA1840" i="2"/>
  <c r="FA1852" i="2" s="1"/>
  <c r="M1840" i="2"/>
  <c r="M1852" i="2" s="1"/>
  <c r="QA1839" i="2"/>
  <c r="QA1851" i="2" s="1"/>
  <c r="KM1839" i="2"/>
  <c r="KM1851" i="2" s="1"/>
  <c r="EY1839" i="2"/>
  <c r="EY1851" i="2" s="1"/>
  <c r="K1839" i="2"/>
  <c r="K1851" i="2" s="1"/>
  <c r="QD1838" i="2"/>
  <c r="QD1850" i="2" s="1"/>
  <c r="KP1838" i="2"/>
  <c r="KP1850" i="2" s="1"/>
  <c r="FB1838" i="2"/>
  <c r="FB1850" i="2" s="1"/>
  <c r="N1838" i="2"/>
  <c r="N1850" i="2" s="1"/>
  <c r="QC1841" i="2"/>
  <c r="QC1853" i="2" s="1"/>
  <c r="KO1841" i="2"/>
  <c r="KO1853" i="2" s="1"/>
  <c r="FA1841" i="2"/>
  <c r="FA1853" i="2" s="1"/>
  <c r="M1841" i="2"/>
  <c r="M1853" i="2" s="1"/>
  <c r="QA1840" i="2"/>
  <c r="QA1852" i="2" s="1"/>
  <c r="KM1840" i="2"/>
  <c r="KM1852" i="2" s="1"/>
  <c r="EY1840" i="2"/>
  <c r="EY1852" i="2" s="1"/>
  <c r="K1840" i="2"/>
  <c r="K1852" i="2" s="1"/>
  <c r="QC1839" i="2"/>
  <c r="QC1851" i="2" s="1"/>
  <c r="KO1839" i="2"/>
  <c r="KO1851" i="2" s="1"/>
  <c r="FA1839" i="2"/>
  <c r="FA1851" i="2" s="1"/>
  <c r="M1839" i="2"/>
  <c r="M1851" i="2" s="1"/>
  <c r="QB1838" i="2"/>
  <c r="QB1850" i="2" s="1"/>
  <c r="KN1838" i="2"/>
  <c r="KN1850" i="2" s="1"/>
  <c r="EZ1838" i="2"/>
  <c r="EZ1850" i="2" s="1"/>
  <c r="L1838" i="2"/>
  <c r="L1850" i="2" s="1"/>
  <c r="EJ1841" i="2"/>
  <c r="EJ1853" i="2" s="1"/>
  <c r="HD1840" i="2"/>
  <c r="HD1852" i="2" s="1"/>
  <c r="HD1839" i="2"/>
  <c r="HD1851" i="2" s="1"/>
  <c r="EI1838" i="2"/>
  <c r="EI1850" i="2" s="1"/>
  <c r="UK1839" i="2"/>
  <c r="UK1851" i="2" s="1"/>
  <c r="JK1841" i="2"/>
  <c r="JK1853" i="2" s="1"/>
  <c r="UL1838" i="2"/>
  <c r="UL1850" i="2" s="1"/>
  <c r="BN1840" i="2"/>
  <c r="BN1852" i="2" s="1"/>
  <c r="PI1838" i="2"/>
  <c r="PI1850" i="2" s="1"/>
  <c r="OQ1841" i="2"/>
  <c r="OQ1853" i="2" s="1"/>
  <c r="DO1839" i="2"/>
  <c r="DO1851" i="2" s="1"/>
  <c r="OQ1840" i="2"/>
  <c r="OQ1852" i="2" s="1"/>
  <c r="DP1838" i="2"/>
  <c r="DP1850" i="2" s="1"/>
  <c r="GW1838" i="2"/>
  <c r="GW1850" i="2" s="1"/>
  <c r="DI1839" i="2"/>
  <c r="DI1851" i="2" s="1"/>
  <c r="DI1840" i="2"/>
  <c r="DI1852" i="2" s="1"/>
  <c r="OE1840" i="2"/>
  <c r="OE1852" i="2" s="1"/>
  <c r="TO1841" i="2"/>
  <c r="TO1853" i="2" s="1"/>
  <c r="VL1841" i="2"/>
  <c r="VL1853" i="2" s="1"/>
  <c r="SR1841" i="2"/>
  <c r="SR1853" i="2" s="1"/>
  <c r="PX1841" i="2"/>
  <c r="PX1853" i="2" s="1"/>
  <c r="ND1841" i="2"/>
  <c r="ND1853" i="2" s="1"/>
  <c r="KJ1841" i="2"/>
  <c r="KJ1853" i="2" s="1"/>
  <c r="HP1841" i="2"/>
  <c r="HP1853" i="2" s="1"/>
  <c r="EV1841" i="2"/>
  <c r="EV1853" i="2" s="1"/>
  <c r="CB1841" i="2"/>
  <c r="CB1853" i="2" s="1"/>
  <c r="VL1840" i="2"/>
  <c r="VL1852" i="2" s="1"/>
  <c r="SR1840" i="2"/>
  <c r="SR1852" i="2" s="1"/>
  <c r="PX1840" i="2"/>
  <c r="PX1852" i="2" s="1"/>
  <c r="ND1840" i="2"/>
  <c r="ND1852" i="2" s="1"/>
  <c r="KJ1840" i="2"/>
  <c r="KJ1852" i="2" s="1"/>
  <c r="HP1840" i="2"/>
  <c r="HP1852" i="2" s="1"/>
  <c r="EV1840" i="2"/>
  <c r="EV1852" i="2" s="1"/>
  <c r="CB1840" i="2"/>
  <c r="CB1852" i="2" s="1"/>
  <c r="VL1839" i="2"/>
  <c r="VL1851" i="2" s="1"/>
  <c r="SR1839" i="2"/>
  <c r="SR1851" i="2" s="1"/>
  <c r="PX1839" i="2"/>
  <c r="PX1851" i="2" s="1"/>
  <c r="ND1839" i="2"/>
  <c r="ND1851" i="2" s="1"/>
  <c r="KJ1839" i="2"/>
  <c r="KJ1851" i="2" s="1"/>
  <c r="HP1839" i="2"/>
  <c r="HP1851" i="2" s="1"/>
  <c r="EV1839" i="2"/>
  <c r="EV1851" i="2" s="1"/>
  <c r="CB1839" i="2"/>
  <c r="CB1851" i="2" s="1"/>
  <c r="VK1838" i="2"/>
  <c r="VK1850" i="2" s="1"/>
  <c r="SQ1838" i="2"/>
  <c r="SQ1850" i="2" s="1"/>
  <c r="PW1838" i="2"/>
  <c r="PW1850" i="2" s="1"/>
  <c r="NC1838" i="2"/>
  <c r="NC1850" i="2" s="1"/>
  <c r="KI1838" i="2"/>
  <c r="KI1850" i="2" s="1"/>
  <c r="HO1838" i="2"/>
  <c r="HO1850" i="2" s="1"/>
  <c r="EU1838" i="2"/>
  <c r="EU1850" i="2" s="1"/>
  <c r="CA1838" i="2"/>
  <c r="CA1850" i="2" s="1"/>
  <c r="VI1841" i="2"/>
  <c r="VI1853" i="2" s="1"/>
  <c r="PU1841" i="2"/>
  <c r="PU1853" i="2" s="1"/>
  <c r="KG1841" i="2"/>
  <c r="KG1853" i="2" s="1"/>
  <c r="ES1841" i="2"/>
  <c r="ES1853" i="2" s="1"/>
  <c r="VK1840" i="2"/>
  <c r="VK1852" i="2" s="1"/>
  <c r="PW1840" i="2"/>
  <c r="PW1852" i="2" s="1"/>
  <c r="KI1840" i="2"/>
  <c r="KI1852" i="2" s="1"/>
  <c r="EU1840" i="2"/>
  <c r="EU1852" i="2" s="1"/>
  <c r="VI1839" i="2"/>
  <c r="VI1851" i="2" s="1"/>
  <c r="PU1839" i="2"/>
  <c r="PU1851" i="2" s="1"/>
  <c r="KG1839" i="2"/>
  <c r="KG1851" i="2" s="1"/>
  <c r="ES1839" i="2"/>
  <c r="ES1851" i="2" s="1"/>
  <c r="VL1838" i="2"/>
  <c r="VL1850" i="2" s="1"/>
  <c r="PX1838" i="2"/>
  <c r="PX1850" i="2" s="1"/>
  <c r="KJ1838" i="2"/>
  <c r="KJ1850" i="2" s="1"/>
  <c r="EV1838" i="2"/>
  <c r="EV1850" i="2" s="1"/>
  <c r="VK1841" i="2"/>
  <c r="VK1853" i="2" s="1"/>
  <c r="PW1841" i="2"/>
  <c r="PW1853" i="2" s="1"/>
  <c r="KI1841" i="2"/>
  <c r="KI1853" i="2" s="1"/>
  <c r="EU1841" i="2"/>
  <c r="EU1853" i="2" s="1"/>
  <c r="VI1840" i="2"/>
  <c r="VI1852" i="2" s="1"/>
  <c r="PU1840" i="2"/>
  <c r="PU1852" i="2" s="1"/>
  <c r="KG1840" i="2"/>
  <c r="KG1852" i="2" s="1"/>
  <c r="ES1840" i="2"/>
  <c r="ES1852" i="2" s="1"/>
  <c r="VK1839" i="2"/>
  <c r="VK1851" i="2" s="1"/>
  <c r="PW1839" i="2"/>
  <c r="PW1851" i="2" s="1"/>
  <c r="KI1839" i="2"/>
  <c r="KI1851" i="2" s="1"/>
  <c r="EU1839" i="2"/>
  <c r="EU1851" i="2" s="1"/>
  <c r="VJ1838" i="2"/>
  <c r="VJ1850" i="2" s="1"/>
  <c r="PV1838" i="2"/>
  <c r="PV1850" i="2" s="1"/>
  <c r="KH1838" i="2"/>
  <c r="KH1850" i="2" s="1"/>
  <c r="ET1838" i="2"/>
  <c r="ET1850" i="2" s="1"/>
  <c r="JX1841" i="2"/>
  <c r="JX1853" i="2" s="1"/>
  <c r="EJ1840" i="2"/>
  <c r="EJ1852" i="2" s="1"/>
  <c r="PK1838" i="2"/>
  <c r="PK1850" i="2" s="1"/>
  <c r="OW1839" i="2"/>
  <c r="OW1851" i="2" s="1"/>
  <c r="DW1841" i="2"/>
  <c r="DW1853" i="2" s="1"/>
  <c r="JJ1838" i="2"/>
  <c r="JJ1850" i="2" s="1"/>
  <c r="JV1839" i="2"/>
  <c r="JV1851" i="2" s="1"/>
  <c r="JC1841" i="2"/>
  <c r="JC1853" i="2" s="1"/>
  <c r="OT1838" i="2"/>
  <c r="OT1850" i="2" s="1"/>
  <c r="DO1840" i="2"/>
  <c r="DO1852" i="2" s="1"/>
  <c r="TY1841" i="2"/>
  <c r="TY1853" i="2" s="1"/>
  <c r="IZ1838" i="2"/>
  <c r="IZ1850" i="2" s="1"/>
  <c r="IY1839" i="2"/>
  <c r="IY1851" i="2" s="1"/>
  <c r="DE1839" i="2"/>
  <c r="DE1851" i="2" s="1"/>
  <c r="IK1840" i="2"/>
  <c r="IK1852" i="2" s="1"/>
  <c r="VJ1841" i="2"/>
  <c r="VJ1853" i="2" s="1"/>
  <c r="SP1841" i="2"/>
  <c r="SP1853" i="2" s="1"/>
  <c r="PV1841" i="2"/>
  <c r="PV1853" i="2" s="1"/>
  <c r="NB1841" i="2"/>
  <c r="NB1853" i="2" s="1"/>
  <c r="KH1841" i="2"/>
  <c r="KH1853" i="2" s="1"/>
  <c r="HN1841" i="2"/>
  <c r="HN1853" i="2" s="1"/>
  <c r="ET1841" i="2"/>
  <c r="ET1853" i="2" s="1"/>
  <c r="BZ1841" i="2"/>
  <c r="BZ1853" i="2" s="1"/>
  <c r="VJ1840" i="2"/>
  <c r="VJ1852" i="2" s="1"/>
  <c r="SP1840" i="2"/>
  <c r="SP1852" i="2" s="1"/>
  <c r="PV1840" i="2"/>
  <c r="PV1852" i="2" s="1"/>
  <c r="NB1840" i="2"/>
  <c r="NB1852" i="2" s="1"/>
  <c r="KH1840" i="2"/>
  <c r="KH1852" i="2" s="1"/>
  <c r="HN1840" i="2"/>
  <c r="HN1852" i="2" s="1"/>
  <c r="ET1840" i="2"/>
  <c r="ET1852" i="2" s="1"/>
  <c r="BZ1840" i="2"/>
  <c r="BZ1852" i="2" s="1"/>
  <c r="VJ1839" i="2"/>
  <c r="VJ1851" i="2" s="1"/>
  <c r="SP1839" i="2"/>
  <c r="SP1851" i="2" s="1"/>
  <c r="PV1839" i="2"/>
  <c r="PV1851" i="2" s="1"/>
  <c r="NB1839" i="2"/>
  <c r="NB1851" i="2" s="1"/>
  <c r="KH1839" i="2"/>
  <c r="KH1851" i="2" s="1"/>
  <c r="HN1839" i="2"/>
  <c r="HN1851" i="2" s="1"/>
  <c r="ET1839" i="2"/>
  <c r="ET1851" i="2" s="1"/>
  <c r="BZ1839" i="2"/>
  <c r="BZ1851" i="2" s="1"/>
  <c r="VI1838" i="2"/>
  <c r="VI1850" i="2" s="1"/>
  <c r="SO1838" i="2"/>
  <c r="SO1850" i="2" s="1"/>
  <c r="PU1838" i="2"/>
  <c r="PU1850" i="2" s="1"/>
  <c r="NA1838" i="2"/>
  <c r="NA1850" i="2" s="1"/>
  <c r="KG1838" i="2"/>
  <c r="KG1850" i="2" s="1"/>
  <c r="HM1838" i="2"/>
  <c r="HM1850" i="2" s="1"/>
  <c r="ES1838" i="2"/>
  <c r="ES1850" i="2" s="1"/>
  <c r="BY1838" i="2"/>
  <c r="BY1850" i="2" s="1"/>
  <c r="VC1841" i="2"/>
  <c r="VC1853" i="2" s="1"/>
  <c r="PO1841" i="2"/>
  <c r="PO1853" i="2" s="1"/>
  <c r="KA1841" i="2"/>
  <c r="KA1853" i="2" s="1"/>
  <c r="EM1841" i="2"/>
  <c r="EM1853" i="2" s="1"/>
  <c r="VE1840" i="2"/>
  <c r="VE1852" i="2" s="1"/>
  <c r="PQ1840" i="2"/>
  <c r="PQ1852" i="2" s="1"/>
  <c r="KC1840" i="2"/>
  <c r="KC1852" i="2" s="1"/>
  <c r="EO1840" i="2"/>
  <c r="EO1852" i="2" s="1"/>
  <c r="VC1839" i="2"/>
  <c r="VC1851" i="2" s="1"/>
  <c r="PO1839" i="2"/>
  <c r="PO1851" i="2" s="1"/>
  <c r="KA1839" i="2"/>
  <c r="KA1851" i="2" s="1"/>
  <c r="EM1839" i="2"/>
  <c r="EM1851" i="2" s="1"/>
  <c r="VF1838" i="2"/>
  <c r="VF1850" i="2" s="1"/>
  <c r="PR1838" i="2"/>
  <c r="PR1850" i="2" s="1"/>
  <c r="KD1838" i="2"/>
  <c r="KD1850" i="2" s="1"/>
  <c r="EP1838" i="2"/>
  <c r="EP1850" i="2" s="1"/>
  <c r="VE1841" i="2"/>
  <c r="VE1853" i="2" s="1"/>
  <c r="PQ1841" i="2"/>
  <c r="PQ1853" i="2" s="1"/>
  <c r="KC1841" i="2"/>
  <c r="KC1853" i="2" s="1"/>
  <c r="EO1841" i="2"/>
  <c r="EO1853" i="2" s="1"/>
  <c r="VC1840" i="2"/>
  <c r="VC1852" i="2" s="1"/>
  <c r="PO1840" i="2"/>
  <c r="PO1852" i="2" s="1"/>
  <c r="KA1840" i="2"/>
  <c r="KA1852" i="2" s="1"/>
  <c r="EM1840" i="2"/>
  <c r="EM1852" i="2" s="1"/>
  <c r="VE1839" i="2"/>
  <c r="VE1851" i="2" s="1"/>
  <c r="PQ1839" i="2"/>
  <c r="PQ1851" i="2" s="1"/>
  <c r="KC1839" i="2"/>
  <c r="KC1851" i="2" s="1"/>
  <c r="EO1839" i="2"/>
  <c r="EO1851" i="2" s="1"/>
  <c r="VD1838" i="2"/>
  <c r="VD1850" i="2" s="1"/>
  <c r="PP1838" i="2"/>
  <c r="PP1850" i="2" s="1"/>
  <c r="KB1838" i="2"/>
  <c r="KB1850" i="2" s="1"/>
  <c r="EN1838" i="2"/>
  <c r="EN1850" i="2" s="1"/>
  <c r="BP1841" i="2"/>
  <c r="BP1853" i="2" s="1"/>
  <c r="UZ1839" i="2"/>
  <c r="UZ1851" i="2" s="1"/>
  <c r="UY1838" i="2"/>
  <c r="UY1850" i="2" s="1"/>
  <c r="OW1841" i="2"/>
  <c r="OW1853" i="2" s="1"/>
  <c r="UN1838" i="2"/>
  <c r="UN1850" i="2" s="1"/>
  <c r="JI1840" i="2"/>
  <c r="JI1852" i="2" s="1"/>
  <c r="DV1838" i="2"/>
  <c r="DV1850" i="2" s="1"/>
  <c r="JV1840" i="2"/>
  <c r="JV1852" i="2" s="1"/>
  <c r="BN1839" i="2"/>
  <c r="BN1851" i="2" s="1"/>
  <c r="BM1838" i="2"/>
  <c r="BM1850" i="2" s="1"/>
  <c r="DQ1840" i="2"/>
  <c r="DQ1852" i="2" s="1"/>
  <c r="UG1841" i="2"/>
  <c r="UG1853" i="2" s="1"/>
  <c r="JE1839" i="2"/>
  <c r="JE1851" i="2" s="1"/>
  <c r="RY1838" i="2"/>
  <c r="RY1850" i="2" s="1"/>
  <c r="OM1841" i="2"/>
  <c r="OM1853" i="2" s="1"/>
  <c r="OL1838" i="2"/>
  <c r="OL1850" i="2" s="1"/>
  <c r="TU1839" i="2"/>
  <c r="TU1851" i="2" s="1"/>
  <c r="CZ1838" i="2"/>
  <c r="CZ1850" i="2" s="1"/>
  <c r="VF1841" i="2"/>
  <c r="VF1853" i="2" s="1"/>
  <c r="SL1841" i="2"/>
  <c r="SL1853" i="2" s="1"/>
  <c r="PR1841" i="2"/>
  <c r="PR1853" i="2" s="1"/>
  <c r="MX1841" i="2"/>
  <c r="MX1853" i="2" s="1"/>
  <c r="KD1841" i="2"/>
  <c r="KD1853" i="2" s="1"/>
  <c r="HJ1841" i="2"/>
  <c r="HJ1853" i="2" s="1"/>
  <c r="EP1841" i="2"/>
  <c r="EP1853" i="2" s="1"/>
  <c r="BV1841" i="2"/>
  <c r="BV1853" i="2" s="1"/>
  <c r="VF1840" i="2"/>
  <c r="VF1852" i="2" s="1"/>
  <c r="SL1840" i="2"/>
  <c r="SL1852" i="2" s="1"/>
  <c r="PR1840" i="2"/>
  <c r="PR1852" i="2" s="1"/>
  <c r="MX1840" i="2"/>
  <c r="MX1852" i="2" s="1"/>
  <c r="KD1840" i="2"/>
  <c r="KD1852" i="2" s="1"/>
  <c r="HJ1840" i="2"/>
  <c r="HJ1852" i="2" s="1"/>
  <c r="EP1840" i="2"/>
  <c r="EP1852" i="2" s="1"/>
  <c r="BV1840" i="2"/>
  <c r="BV1852" i="2" s="1"/>
  <c r="VF1839" i="2"/>
  <c r="VF1851" i="2" s="1"/>
  <c r="SL1839" i="2"/>
  <c r="SL1851" i="2" s="1"/>
  <c r="PR1839" i="2"/>
  <c r="PR1851" i="2" s="1"/>
  <c r="MX1839" i="2"/>
  <c r="MX1851" i="2" s="1"/>
  <c r="KD1839" i="2"/>
  <c r="KD1851" i="2" s="1"/>
  <c r="HJ1839" i="2"/>
  <c r="HJ1851" i="2" s="1"/>
  <c r="EP1839" i="2"/>
  <c r="EP1851" i="2" s="1"/>
  <c r="BV1839" i="2"/>
  <c r="BV1851" i="2" s="1"/>
  <c r="VE1838" i="2"/>
  <c r="VE1850" i="2" s="1"/>
  <c r="SK1838" i="2"/>
  <c r="SK1850" i="2" s="1"/>
  <c r="PQ1838" i="2"/>
  <c r="PQ1850" i="2" s="1"/>
  <c r="MW1838" i="2"/>
  <c r="MW1850" i="2" s="1"/>
  <c r="KC1838" i="2"/>
  <c r="KC1850" i="2" s="1"/>
  <c r="HI1838" i="2"/>
  <c r="HI1850" i="2" s="1"/>
  <c r="EO1838" i="2"/>
  <c r="EO1850" i="2" s="1"/>
  <c r="BU1838" i="2"/>
  <c r="BU1850" i="2" s="1"/>
  <c r="UW1841" i="2"/>
  <c r="UW1853" i="2" s="1"/>
  <c r="PI1841" i="2"/>
  <c r="PI1853" i="2" s="1"/>
  <c r="JU1841" i="2"/>
  <c r="JU1853" i="2" s="1"/>
  <c r="EG1841" i="2"/>
  <c r="EG1853" i="2" s="1"/>
  <c r="UY1840" i="2"/>
  <c r="UY1852" i="2" s="1"/>
  <c r="PK1840" i="2"/>
  <c r="PK1852" i="2" s="1"/>
  <c r="JW1840" i="2"/>
  <c r="JW1852" i="2" s="1"/>
  <c r="EI1840" i="2"/>
  <c r="EI1852" i="2" s="1"/>
  <c r="UW1839" i="2"/>
  <c r="UW1851" i="2" s="1"/>
  <c r="PI1839" i="2"/>
  <c r="PI1851" i="2" s="1"/>
  <c r="JU1839" i="2"/>
  <c r="JU1851" i="2" s="1"/>
  <c r="EG1839" i="2"/>
  <c r="EG1851" i="2" s="1"/>
  <c r="UZ1838" i="2"/>
  <c r="UZ1850" i="2" s="1"/>
  <c r="PL1838" i="2"/>
  <c r="PL1850" i="2" s="1"/>
  <c r="JX1838" i="2"/>
  <c r="JX1850" i="2" s="1"/>
  <c r="EJ1838" i="2"/>
  <c r="EJ1850" i="2" s="1"/>
  <c r="UY1841" i="2"/>
  <c r="UY1853" i="2" s="1"/>
  <c r="PK1841" i="2"/>
  <c r="PK1853" i="2" s="1"/>
  <c r="JW1841" i="2"/>
  <c r="JW1853" i="2" s="1"/>
  <c r="EI1841" i="2"/>
  <c r="EI1853" i="2" s="1"/>
  <c r="UW1840" i="2"/>
  <c r="UW1852" i="2" s="1"/>
  <c r="PI1840" i="2"/>
  <c r="PI1852" i="2" s="1"/>
  <c r="JU1840" i="2"/>
  <c r="JU1852" i="2" s="1"/>
  <c r="EG1840" i="2"/>
  <c r="EG1852" i="2" s="1"/>
  <c r="UY1839" i="2"/>
  <c r="UY1851" i="2" s="1"/>
  <c r="PK1839" i="2"/>
  <c r="PK1851" i="2" s="1"/>
  <c r="JW1839" i="2"/>
  <c r="JW1851" i="2" s="1"/>
  <c r="EI1839" i="2"/>
  <c r="EI1851" i="2" s="1"/>
  <c r="UX1838" i="2"/>
  <c r="UX1850" i="2" s="1"/>
  <c r="PJ1838" i="2"/>
  <c r="PJ1850" i="2" s="1"/>
  <c r="JV1838" i="2"/>
  <c r="JV1850" i="2" s="1"/>
  <c r="EH1838" i="2"/>
  <c r="EH1850" i="2" s="1"/>
  <c r="UZ1840" i="2"/>
  <c r="UZ1852" i="2" s="1"/>
  <c r="MR1839" i="2"/>
  <c r="MR1851" i="2" s="1"/>
  <c r="JW1838" i="2"/>
  <c r="JW1850" i="2" s="1"/>
  <c r="UM1840" i="2"/>
  <c r="UM1852" i="2" s="1"/>
  <c r="DX1838" i="2"/>
  <c r="DX1850" i="2" s="1"/>
  <c r="UM1839" i="2"/>
  <c r="UM1851" i="2" s="1"/>
  <c r="PJ1839" i="2"/>
  <c r="PJ1851" i="2" s="1"/>
  <c r="HA1838" i="2"/>
  <c r="HA1850" i="2" s="1"/>
  <c r="OQ1839" i="2"/>
  <c r="OQ1851" i="2" s="1"/>
  <c r="DQ1841" i="2"/>
  <c r="DQ1853" i="2" s="1"/>
  <c r="OR1838" i="2"/>
  <c r="OR1850" i="2" s="1"/>
  <c r="BI1838" i="2"/>
  <c r="BI1850" i="2" s="1"/>
  <c r="OK1839" i="2"/>
  <c r="OK1851" i="2" s="1"/>
  <c r="IW1840" i="2"/>
  <c r="IW1852" i="2" s="1"/>
  <c r="IS1841" i="2"/>
  <c r="IS1853" i="2" s="1"/>
  <c r="CY1841" i="2"/>
  <c r="CY1853" i="2" s="1"/>
  <c r="VD1841" i="2"/>
  <c r="VD1853" i="2" s="1"/>
  <c r="SJ1841" i="2"/>
  <c r="SJ1853" i="2" s="1"/>
  <c r="PP1841" i="2"/>
  <c r="PP1853" i="2" s="1"/>
  <c r="MV1841" i="2"/>
  <c r="MV1853" i="2" s="1"/>
  <c r="KB1841" i="2"/>
  <c r="KB1853" i="2" s="1"/>
  <c r="HH1841" i="2"/>
  <c r="HH1853" i="2" s="1"/>
  <c r="EN1841" i="2"/>
  <c r="EN1853" i="2" s="1"/>
  <c r="BT1841" i="2"/>
  <c r="BT1853" i="2" s="1"/>
  <c r="VD1840" i="2"/>
  <c r="VD1852" i="2" s="1"/>
  <c r="SJ1840" i="2"/>
  <c r="SJ1852" i="2" s="1"/>
  <c r="PP1840" i="2"/>
  <c r="PP1852" i="2" s="1"/>
  <c r="MV1840" i="2"/>
  <c r="MV1852" i="2" s="1"/>
  <c r="KB1840" i="2"/>
  <c r="KB1852" i="2" s="1"/>
  <c r="HH1840" i="2"/>
  <c r="HH1852" i="2" s="1"/>
  <c r="EN1840" i="2"/>
  <c r="EN1852" i="2" s="1"/>
  <c r="BT1840" i="2"/>
  <c r="BT1852" i="2" s="1"/>
  <c r="VD1839" i="2"/>
  <c r="VD1851" i="2" s="1"/>
  <c r="SJ1839" i="2"/>
  <c r="SJ1851" i="2" s="1"/>
  <c r="PP1839" i="2"/>
  <c r="PP1851" i="2" s="1"/>
  <c r="MV1839" i="2"/>
  <c r="MV1851" i="2" s="1"/>
  <c r="KB1839" i="2"/>
  <c r="KB1851" i="2" s="1"/>
  <c r="HH1839" i="2"/>
  <c r="HH1851" i="2" s="1"/>
  <c r="EN1839" i="2"/>
  <c r="EN1851" i="2" s="1"/>
  <c r="BT1839" i="2"/>
  <c r="BT1851" i="2" s="1"/>
  <c r="VC1838" i="2"/>
  <c r="VC1850" i="2" s="1"/>
  <c r="SI1838" i="2"/>
  <c r="SI1850" i="2" s="1"/>
  <c r="PO1838" i="2"/>
  <c r="PO1850" i="2" s="1"/>
  <c r="PO1858" i="2" s="1"/>
  <c r="MU1838" i="2"/>
  <c r="MU1850" i="2" s="1"/>
  <c r="KA1838" i="2"/>
  <c r="KA1850" i="2" s="1"/>
  <c r="KA1858" i="2" s="1"/>
  <c r="HG1838" i="2"/>
  <c r="HG1850" i="2" s="1"/>
  <c r="EM1838" i="2"/>
  <c r="EM1850" i="2" s="1"/>
  <c r="BS1838" i="2"/>
  <c r="BS1850" i="2" s="1"/>
  <c r="UQ1841" i="2"/>
  <c r="UQ1853" i="2" s="1"/>
  <c r="PC1841" i="2"/>
  <c r="PC1853" i="2" s="1"/>
  <c r="JO1841" i="2"/>
  <c r="JO1853" i="2" s="1"/>
  <c r="EA1841" i="2"/>
  <c r="EA1853" i="2" s="1"/>
  <c r="US1840" i="2"/>
  <c r="US1852" i="2" s="1"/>
  <c r="PE1840" i="2"/>
  <c r="PE1852" i="2" s="1"/>
  <c r="JQ1840" i="2"/>
  <c r="JQ1852" i="2" s="1"/>
  <c r="EC1840" i="2"/>
  <c r="EC1852" i="2" s="1"/>
  <c r="UQ1839" i="2"/>
  <c r="UQ1851" i="2" s="1"/>
  <c r="PC1839" i="2"/>
  <c r="PC1851" i="2" s="1"/>
  <c r="JO1839" i="2"/>
  <c r="JO1851" i="2" s="1"/>
  <c r="EA1839" i="2"/>
  <c r="EA1851" i="2" s="1"/>
  <c r="UT1838" i="2"/>
  <c r="UT1850" i="2" s="1"/>
  <c r="PF1838" i="2"/>
  <c r="PF1850" i="2" s="1"/>
  <c r="JR1838" i="2"/>
  <c r="JR1850" i="2" s="1"/>
  <c r="ED1838" i="2"/>
  <c r="ED1850" i="2" s="1"/>
  <c r="US1841" i="2"/>
  <c r="US1853" i="2" s="1"/>
  <c r="PE1841" i="2"/>
  <c r="PE1853" i="2" s="1"/>
  <c r="JQ1841" i="2"/>
  <c r="JQ1853" i="2" s="1"/>
  <c r="EC1841" i="2"/>
  <c r="EC1853" i="2" s="1"/>
  <c r="UQ1840" i="2"/>
  <c r="UQ1852" i="2" s="1"/>
  <c r="PC1840" i="2"/>
  <c r="PC1852" i="2" s="1"/>
  <c r="JO1840" i="2"/>
  <c r="JO1852" i="2" s="1"/>
  <c r="EA1840" i="2"/>
  <c r="EA1852" i="2" s="1"/>
  <c r="US1839" i="2"/>
  <c r="US1851" i="2" s="1"/>
  <c r="PE1839" i="2"/>
  <c r="PE1851" i="2" s="1"/>
  <c r="JQ1839" i="2"/>
  <c r="JQ1851" i="2" s="1"/>
  <c r="EC1839" i="2"/>
  <c r="EC1851" i="2" s="1"/>
  <c r="UR1838" i="2"/>
  <c r="UR1850" i="2" s="1"/>
  <c r="PD1838" i="2"/>
  <c r="PD1850" i="2" s="1"/>
  <c r="JP1838" i="2"/>
  <c r="JP1850" i="2" s="1"/>
  <c r="EB1838" i="2"/>
  <c r="EB1850" i="2" s="1"/>
  <c r="SF1841" i="2"/>
  <c r="SF1853" i="2" s="1"/>
  <c r="JX1840" i="2"/>
  <c r="JX1852" i="2" s="1"/>
  <c r="EJ1839" i="2"/>
  <c r="EJ1851" i="2" s="1"/>
  <c r="JI1841" i="2"/>
  <c r="JI1853" i="2" s="1"/>
  <c r="JL1838" i="2"/>
  <c r="JL1850" i="2" s="1"/>
  <c r="DU1840" i="2"/>
  <c r="DU1852" i="2" s="1"/>
  <c r="EH1839" i="2"/>
  <c r="EH1851" i="2" s="1"/>
  <c r="JE1840" i="2"/>
  <c r="JE1852" i="2" s="1"/>
  <c r="JE1841" i="2"/>
  <c r="JE1853" i="2" s="1"/>
  <c r="UF1838" i="2"/>
  <c r="UF1850" i="2" s="1"/>
  <c r="OK1841" i="2"/>
  <c r="OK1853" i="2" s="1"/>
  <c r="TY1839" i="2"/>
  <c r="TY1851" i="2" s="1"/>
  <c r="UA1841" i="2"/>
  <c r="UA1853" i="2" s="1"/>
  <c r="TY1840" i="2"/>
  <c r="TY1852" i="2" s="1"/>
  <c r="OM1839" i="2"/>
  <c r="OM1851" i="2" s="1"/>
  <c r="OG1839" i="2"/>
  <c r="OG1851" i="2" s="1"/>
  <c r="TO1839" i="2"/>
  <c r="TO1851" i="2" s="1"/>
  <c r="JK1840" i="2"/>
  <c r="JK1852" i="2" s="1"/>
  <c r="UX1841" i="2"/>
  <c r="UX1853" i="2" s="1"/>
  <c r="SD1841" i="2"/>
  <c r="SD1853" i="2" s="1"/>
  <c r="PJ1841" i="2"/>
  <c r="PJ1853" i="2" s="1"/>
  <c r="MP1841" i="2"/>
  <c r="MP1853" i="2" s="1"/>
  <c r="JV1841" i="2"/>
  <c r="JV1853" i="2" s="1"/>
  <c r="HB1841" i="2"/>
  <c r="HB1853" i="2" s="1"/>
  <c r="EH1841" i="2"/>
  <c r="EH1853" i="2" s="1"/>
  <c r="BN1841" i="2"/>
  <c r="BN1853" i="2" s="1"/>
  <c r="UX1840" i="2"/>
  <c r="UX1852" i="2" s="1"/>
  <c r="SD1840" i="2"/>
  <c r="SD1852" i="2" s="1"/>
  <c r="PJ1840" i="2"/>
  <c r="PJ1852" i="2" s="1"/>
  <c r="MP1840" i="2"/>
  <c r="MP1852" i="2" s="1"/>
  <c r="HB1839" i="2"/>
  <c r="HB1851" i="2" s="1"/>
  <c r="UT1841" i="2"/>
  <c r="UT1853" i="2" s="1"/>
  <c r="RZ1841" i="2"/>
  <c r="RZ1853" i="2" s="1"/>
  <c r="PF1841" i="2"/>
  <c r="PF1853" i="2" s="1"/>
  <c r="ML1841" i="2"/>
  <c r="ML1853" i="2" s="1"/>
  <c r="JR1841" i="2"/>
  <c r="JR1853" i="2" s="1"/>
  <c r="GX1841" i="2"/>
  <c r="GX1853" i="2" s="1"/>
  <c r="ED1841" i="2"/>
  <c r="ED1853" i="2" s="1"/>
  <c r="BJ1841" i="2"/>
  <c r="BJ1853" i="2" s="1"/>
  <c r="UT1840" i="2"/>
  <c r="UT1852" i="2" s="1"/>
  <c r="RZ1840" i="2"/>
  <c r="RZ1852" i="2" s="1"/>
  <c r="PF1840" i="2"/>
  <c r="PF1852" i="2" s="1"/>
  <c r="ML1840" i="2"/>
  <c r="ML1852" i="2" s="1"/>
  <c r="JR1840" i="2"/>
  <c r="JR1852" i="2" s="1"/>
  <c r="GX1840" i="2"/>
  <c r="GX1852" i="2" s="1"/>
  <c r="ED1840" i="2"/>
  <c r="ED1852" i="2" s="1"/>
  <c r="BJ1840" i="2"/>
  <c r="BJ1852" i="2" s="1"/>
  <c r="UT1839" i="2"/>
  <c r="UT1851" i="2" s="1"/>
  <c r="RZ1839" i="2"/>
  <c r="RZ1851" i="2" s="1"/>
  <c r="PF1839" i="2"/>
  <c r="PF1851" i="2" s="1"/>
  <c r="ML1839" i="2"/>
  <c r="ML1851" i="2" s="1"/>
  <c r="JR1839" i="2"/>
  <c r="JR1851" i="2" s="1"/>
  <c r="GX1839" i="2"/>
  <c r="GX1851" i="2" s="1"/>
  <c r="ED1839" i="2"/>
  <c r="ED1851" i="2" s="1"/>
  <c r="BJ1839" i="2"/>
  <c r="BJ1851" i="2" s="1"/>
  <c r="IW1841" i="2"/>
  <c r="IW1853" i="2" s="1"/>
  <c r="DI1841" i="2"/>
  <c r="DI1853" i="2" s="1"/>
  <c r="UA1840" i="2"/>
  <c r="UA1852" i="2" s="1"/>
  <c r="OM1840" i="2"/>
  <c r="OM1852" i="2" s="1"/>
  <c r="IY1840" i="2"/>
  <c r="IY1852" i="2" s="1"/>
  <c r="DK1840" i="2"/>
  <c r="DK1852" i="2" s="1"/>
  <c r="DK1841" i="2"/>
  <c r="DK1853" i="2" s="1"/>
  <c r="UR1841" i="2"/>
  <c r="UR1853" i="2" s="1"/>
  <c r="RX1841" i="2"/>
  <c r="RX1853" i="2" s="1"/>
  <c r="PD1841" i="2"/>
  <c r="PD1853" i="2" s="1"/>
  <c r="MJ1841" i="2"/>
  <c r="MJ1853" i="2" s="1"/>
  <c r="JP1841" i="2"/>
  <c r="JP1853" i="2" s="1"/>
  <c r="GV1841" i="2"/>
  <c r="GV1853" i="2" s="1"/>
  <c r="EB1841" i="2"/>
  <c r="EB1853" i="2" s="1"/>
  <c r="BH1841" i="2"/>
  <c r="BH1853" i="2" s="1"/>
  <c r="UR1840" i="2"/>
  <c r="UR1852" i="2" s="1"/>
  <c r="RX1840" i="2"/>
  <c r="RX1852" i="2" s="1"/>
  <c r="PD1840" i="2"/>
  <c r="PD1852" i="2" s="1"/>
  <c r="MJ1840" i="2"/>
  <c r="MJ1852" i="2" s="1"/>
  <c r="JP1840" i="2"/>
  <c r="JP1852" i="2" s="1"/>
  <c r="GV1840" i="2"/>
  <c r="GV1852" i="2" s="1"/>
  <c r="EB1840" i="2"/>
  <c r="EB1852" i="2" s="1"/>
  <c r="BH1840" i="2"/>
  <c r="BH1852" i="2" s="1"/>
  <c r="UR1839" i="2"/>
  <c r="UR1851" i="2" s="1"/>
  <c r="RX1839" i="2"/>
  <c r="RX1851" i="2" s="1"/>
  <c r="PD1839" i="2"/>
  <c r="PD1851" i="2" s="1"/>
  <c r="MJ1839" i="2"/>
  <c r="MJ1851" i="2" s="1"/>
  <c r="JP1839" i="2"/>
  <c r="JP1851" i="2" s="1"/>
  <c r="GV1839" i="2"/>
  <c r="GV1851" i="2" s="1"/>
  <c r="EB1839" i="2"/>
  <c r="EB1851" i="2" s="1"/>
  <c r="BH1839" i="2"/>
  <c r="BH1851" i="2" s="1"/>
  <c r="UQ1838" i="2"/>
  <c r="UQ1850" i="2" s="1"/>
  <c r="RW1838" i="2"/>
  <c r="RW1850" i="2" s="1"/>
  <c r="PC1838" i="2"/>
  <c r="PC1850" i="2" s="1"/>
  <c r="MI1838" i="2"/>
  <c r="MI1850" i="2" s="1"/>
  <c r="JO1838" i="2"/>
  <c r="JO1850" i="2" s="1"/>
  <c r="GU1838" i="2"/>
  <c r="GU1850" i="2" s="1"/>
  <c r="EA1838" i="2"/>
  <c r="EA1850" i="2" s="1"/>
  <c r="BG1838" i="2"/>
  <c r="BG1850" i="2" s="1"/>
  <c r="TS1841" i="2"/>
  <c r="TS1853" i="2" s="1"/>
  <c r="OE1841" i="2"/>
  <c r="OE1853" i="2" s="1"/>
  <c r="IQ1841" i="2"/>
  <c r="IQ1853" i="2" s="1"/>
  <c r="DC1841" i="2"/>
  <c r="DC1853" i="2" s="1"/>
  <c r="TU1840" i="2"/>
  <c r="TU1852" i="2" s="1"/>
  <c r="OG1840" i="2"/>
  <c r="OG1852" i="2" s="1"/>
  <c r="IS1840" i="2"/>
  <c r="IS1852" i="2" s="1"/>
  <c r="DE1840" i="2"/>
  <c r="DE1852" i="2" s="1"/>
  <c r="TS1839" i="2"/>
  <c r="TS1851" i="2" s="1"/>
  <c r="OE1839" i="2"/>
  <c r="OE1851" i="2" s="1"/>
  <c r="IQ1839" i="2"/>
  <c r="IQ1851" i="2" s="1"/>
  <c r="DC1839" i="2"/>
  <c r="DC1851" i="2" s="1"/>
  <c r="TV1838" i="2"/>
  <c r="TV1850" i="2" s="1"/>
  <c r="OH1838" i="2"/>
  <c r="OH1850" i="2" s="1"/>
  <c r="IT1838" i="2"/>
  <c r="IT1850" i="2" s="1"/>
  <c r="DF1838" i="2"/>
  <c r="DF1850" i="2" s="1"/>
  <c r="TU1841" i="2"/>
  <c r="TU1853" i="2" s="1"/>
  <c r="IS1839" i="2"/>
  <c r="IS1851" i="2" s="1"/>
  <c r="TT1838" i="2"/>
  <c r="TT1850" i="2" s="1"/>
  <c r="OF1838" i="2"/>
  <c r="OF1850" i="2" s="1"/>
  <c r="IR1838" i="2"/>
  <c r="IR1850" i="2" s="1"/>
  <c r="DD1838" i="2"/>
  <c r="DD1850" i="2" s="1"/>
  <c r="UN1841" i="2"/>
  <c r="UN1853" i="2" s="1"/>
  <c r="RT1841" i="2"/>
  <c r="RT1853" i="2" s="1"/>
  <c r="OZ1841" i="2"/>
  <c r="OZ1853" i="2" s="1"/>
  <c r="MF1841" i="2"/>
  <c r="MF1853" i="2" s="1"/>
  <c r="JL1841" i="2"/>
  <c r="JL1853" i="2" s="1"/>
  <c r="GR1841" i="2"/>
  <c r="GR1853" i="2" s="1"/>
  <c r="DX1841" i="2"/>
  <c r="DX1853" i="2" s="1"/>
  <c r="BD1841" i="2"/>
  <c r="BD1853" i="2" s="1"/>
  <c r="UN1840" i="2"/>
  <c r="UN1852" i="2" s="1"/>
  <c r="RT1840" i="2"/>
  <c r="RT1852" i="2" s="1"/>
  <c r="OZ1840" i="2"/>
  <c r="OZ1852" i="2" s="1"/>
  <c r="MF1840" i="2"/>
  <c r="MF1852" i="2" s="1"/>
  <c r="JL1840" i="2"/>
  <c r="JL1852" i="2" s="1"/>
  <c r="GR1840" i="2"/>
  <c r="GR1852" i="2" s="1"/>
  <c r="DX1840" i="2"/>
  <c r="DX1852" i="2" s="1"/>
  <c r="BD1840" i="2"/>
  <c r="BD1852" i="2" s="1"/>
  <c r="UN1839" i="2"/>
  <c r="UN1851" i="2" s="1"/>
  <c r="RT1839" i="2"/>
  <c r="RT1851" i="2" s="1"/>
  <c r="OZ1839" i="2"/>
  <c r="OZ1851" i="2" s="1"/>
  <c r="MF1839" i="2"/>
  <c r="MF1851" i="2" s="1"/>
  <c r="JL1839" i="2"/>
  <c r="JL1851" i="2" s="1"/>
  <c r="GR1839" i="2"/>
  <c r="GR1851" i="2" s="1"/>
  <c r="DX1839" i="2"/>
  <c r="DX1851" i="2" s="1"/>
  <c r="BD1839" i="2"/>
  <c r="BD1851" i="2" s="1"/>
  <c r="UM1838" i="2"/>
  <c r="UM1850" i="2" s="1"/>
  <c r="RS1838" i="2"/>
  <c r="RS1850" i="2" s="1"/>
  <c r="OY1838" i="2"/>
  <c r="OY1850" i="2" s="1"/>
  <c r="ME1838" i="2"/>
  <c r="ME1850" i="2" s="1"/>
  <c r="JK1838" i="2"/>
  <c r="JK1850" i="2" s="1"/>
  <c r="GQ1838" i="2"/>
  <c r="GQ1850" i="2" s="1"/>
  <c r="DW1838" i="2"/>
  <c r="DW1850" i="2" s="1"/>
  <c r="BC1838" i="2"/>
  <c r="BC1850" i="2" s="1"/>
  <c r="TM1841" i="2"/>
  <c r="TM1853" i="2" s="1"/>
  <c r="NY1841" i="2"/>
  <c r="NY1853" i="2" s="1"/>
  <c r="IK1841" i="2"/>
  <c r="IK1853" i="2" s="1"/>
  <c r="CW1841" i="2"/>
  <c r="CW1853" i="2" s="1"/>
  <c r="TO1840" i="2"/>
  <c r="TO1852" i="2" s="1"/>
  <c r="OA1840" i="2"/>
  <c r="OA1852" i="2" s="1"/>
  <c r="IM1840" i="2"/>
  <c r="IM1852" i="2" s="1"/>
  <c r="CY1840" i="2"/>
  <c r="CY1852" i="2" s="1"/>
  <c r="TM1839" i="2"/>
  <c r="TM1851" i="2" s="1"/>
  <c r="NY1839" i="2"/>
  <c r="NY1851" i="2" s="1"/>
  <c r="IK1839" i="2"/>
  <c r="IK1851" i="2" s="1"/>
  <c r="CW1839" i="2"/>
  <c r="CW1851" i="2" s="1"/>
  <c r="TP1838" i="2"/>
  <c r="TP1850" i="2" s="1"/>
  <c r="OB1838" i="2"/>
  <c r="OB1850" i="2" s="1"/>
  <c r="CW1840" i="2"/>
  <c r="CW1852" i="2" s="1"/>
  <c r="OA1839" i="2"/>
  <c r="OA1851" i="2" s="1"/>
  <c r="IM1839" i="2"/>
  <c r="IM1851" i="2" s="1"/>
  <c r="CY1839" i="2"/>
  <c r="CY1851" i="2" s="1"/>
  <c r="TN1838" i="2"/>
  <c r="TN1850" i="2" s="1"/>
  <c r="NZ1838" i="2"/>
  <c r="NZ1850" i="2" s="1"/>
  <c r="IL1838" i="2"/>
  <c r="IL1850" i="2" s="1"/>
  <c r="CX1838" i="2"/>
  <c r="CX1850" i="2" s="1"/>
  <c r="UL1841" i="2"/>
  <c r="UL1853" i="2" s="1"/>
  <c r="RR1841" i="2"/>
  <c r="RR1853" i="2" s="1"/>
  <c r="OX1841" i="2"/>
  <c r="OX1853" i="2" s="1"/>
  <c r="MD1841" i="2"/>
  <c r="MD1853" i="2" s="1"/>
  <c r="JJ1841" i="2"/>
  <c r="JJ1853" i="2" s="1"/>
  <c r="GP1841" i="2"/>
  <c r="GP1853" i="2" s="1"/>
  <c r="DV1841" i="2"/>
  <c r="DV1853" i="2" s="1"/>
  <c r="BB1841" i="2"/>
  <c r="BB1853" i="2" s="1"/>
  <c r="UL1840" i="2"/>
  <c r="UL1852" i="2" s="1"/>
  <c r="RR1840" i="2"/>
  <c r="RR1852" i="2" s="1"/>
  <c r="OX1840" i="2"/>
  <c r="OX1852" i="2" s="1"/>
  <c r="MD1840" i="2"/>
  <c r="MD1852" i="2" s="1"/>
  <c r="JJ1840" i="2"/>
  <c r="JJ1852" i="2" s="1"/>
  <c r="GP1840" i="2"/>
  <c r="GP1852" i="2" s="1"/>
  <c r="DV1840" i="2"/>
  <c r="DV1852" i="2" s="1"/>
  <c r="BB1840" i="2"/>
  <c r="BB1852" i="2" s="1"/>
  <c r="UL1839" i="2"/>
  <c r="UL1851" i="2" s="1"/>
  <c r="RR1839" i="2"/>
  <c r="RR1851" i="2" s="1"/>
  <c r="OX1839" i="2"/>
  <c r="OX1851" i="2" s="1"/>
  <c r="MD1839" i="2"/>
  <c r="MD1851" i="2" s="1"/>
  <c r="JJ1839" i="2"/>
  <c r="JJ1851" i="2" s="1"/>
  <c r="GP1839" i="2"/>
  <c r="GP1851" i="2" s="1"/>
  <c r="DV1839" i="2"/>
  <c r="DV1851" i="2" s="1"/>
  <c r="BB1839" i="2"/>
  <c r="BB1851" i="2" s="1"/>
  <c r="UK1838" i="2"/>
  <c r="UK1850" i="2" s="1"/>
  <c r="RQ1838" i="2"/>
  <c r="RQ1850" i="2" s="1"/>
  <c r="OW1838" i="2"/>
  <c r="OW1850" i="2" s="1"/>
  <c r="MC1838" i="2"/>
  <c r="MC1850" i="2" s="1"/>
  <c r="JI1838" i="2"/>
  <c r="JI1850" i="2" s="1"/>
  <c r="GO1838" i="2"/>
  <c r="GO1850" i="2" s="1"/>
  <c r="DU1838" i="2"/>
  <c r="DU1850" i="2" s="1"/>
  <c r="BA1838" i="2"/>
  <c r="BA1850" i="2" s="1"/>
  <c r="TG1841" i="2"/>
  <c r="TG1853" i="2" s="1"/>
  <c r="NS1841" i="2"/>
  <c r="NS1853" i="2" s="1"/>
  <c r="IE1841" i="2"/>
  <c r="IE1853" i="2" s="1"/>
  <c r="CQ1841" i="2"/>
  <c r="CQ1853" i="2" s="1"/>
  <c r="TI1840" i="2"/>
  <c r="TI1852" i="2" s="1"/>
  <c r="NU1840" i="2"/>
  <c r="NU1852" i="2" s="1"/>
  <c r="IG1840" i="2"/>
  <c r="IG1852" i="2" s="1"/>
  <c r="CS1840" i="2"/>
  <c r="CS1852" i="2" s="1"/>
  <c r="TG1839" i="2"/>
  <c r="TG1851" i="2" s="1"/>
  <c r="NS1839" i="2"/>
  <c r="NS1851" i="2" s="1"/>
  <c r="IE1839" i="2"/>
  <c r="IE1851" i="2" s="1"/>
  <c r="CQ1839" i="2"/>
  <c r="CQ1851" i="2" s="1"/>
  <c r="TJ1838" i="2"/>
  <c r="TJ1850" i="2" s="1"/>
  <c r="NV1838" i="2"/>
  <c r="NV1850" i="2" s="1"/>
  <c r="IH1838" i="2"/>
  <c r="IH1850" i="2" s="1"/>
  <c r="CT1838" i="2"/>
  <c r="CT1850" i="2" s="1"/>
  <c r="TI1841" i="2"/>
  <c r="TI1853" i="2" s="1"/>
  <c r="NU1841" i="2"/>
  <c r="NU1853" i="2" s="1"/>
  <c r="IG1841" i="2"/>
  <c r="IG1853" i="2" s="1"/>
  <c r="CS1841" i="2"/>
  <c r="CS1853" i="2" s="1"/>
  <c r="TG1840" i="2"/>
  <c r="TG1852" i="2" s="1"/>
  <c r="NS1840" i="2"/>
  <c r="NS1852" i="2" s="1"/>
  <c r="IE1840" i="2"/>
  <c r="IE1852" i="2" s="1"/>
  <c r="CQ1840" i="2"/>
  <c r="CQ1852" i="2" s="1"/>
  <c r="TI1839" i="2"/>
  <c r="TI1851" i="2" s="1"/>
  <c r="NU1839" i="2"/>
  <c r="NU1851" i="2" s="1"/>
  <c r="IG1839" i="2"/>
  <c r="IG1851" i="2" s="1"/>
  <c r="CS1839" i="2"/>
  <c r="CS1851" i="2" s="1"/>
  <c r="TH1838" i="2"/>
  <c r="TH1850" i="2" s="1"/>
  <c r="NT1838" i="2"/>
  <c r="NT1850" i="2" s="1"/>
  <c r="IF1838" i="2"/>
  <c r="IF1850" i="2" s="1"/>
  <c r="CR1838" i="2"/>
  <c r="CR1850" i="2" s="1"/>
  <c r="UH1841" i="2"/>
  <c r="UH1853" i="2" s="1"/>
  <c r="RN1841" i="2"/>
  <c r="RN1853" i="2" s="1"/>
  <c r="OT1841" i="2"/>
  <c r="OT1853" i="2" s="1"/>
  <c r="LZ1841" i="2"/>
  <c r="LZ1853" i="2" s="1"/>
  <c r="JF1841" i="2"/>
  <c r="JF1853" i="2" s="1"/>
  <c r="GL1841" i="2"/>
  <c r="GL1853" i="2" s="1"/>
  <c r="DR1841" i="2"/>
  <c r="DR1853" i="2" s="1"/>
  <c r="AX1841" i="2"/>
  <c r="AX1853" i="2" s="1"/>
  <c r="UH1840" i="2"/>
  <c r="UH1852" i="2" s="1"/>
  <c r="RN1840" i="2"/>
  <c r="RN1852" i="2" s="1"/>
  <c r="OT1840" i="2"/>
  <c r="OT1852" i="2" s="1"/>
  <c r="LZ1840" i="2"/>
  <c r="LZ1852" i="2" s="1"/>
  <c r="JF1840" i="2"/>
  <c r="JF1852" i="2" s="1"/>
  <c r="GL1840" i="2"/>
  <c r="GL1852" i="2" s="1"/>
  <c r="DR1840" i="2"/>
  <c r="DR1852" i="2" s="1"/>
  <c r="AX1840" i="2"/>
  <c r="AX1852" i="2" s="1"/>
  <c r="UH1839" i="2"/>
  <c r="UH1851" i="2" s="1"/>
  <c r="RN1839" i="2"/>
  <c r="RN1851" i="2" s="1"/>
  <c r="OT1839" i="2"/>
  <c r="OT1851" i="2" s="1"/>
  <c r="LZ1839" i="2"/>
  <c r="LZ1851" i="2" s="1"/>
  <c r="JF1839" i="2"/>
  <c r="JF1851" i="2" s="1"/>
  <c r="GL1839" i="2"/>
  <c r="GL1851" i="2" s="1"/>
  <c r="DR1839" i="2"/>
  <c r="DR1851" i="2" s="1"/>
  <c r="AX1839" i="2"/>
  <c r="AX1851" i="2" s="1"/>
  <c r="UG1838" i="2"/>
  <c r="UG1850" i="2" s="1"/>
  <c r="RM1838" i="2"/>
  <c r="RM1850" i="2" s="1"/>
  <c r="OS1838" i="2"/>
  <c r="OS1850" i="2" s="1"/>
  <c r="LY1838" i="2"/>
  <c r="LY1850" i="2" s="1"/>
  <c r="JE1838" i="2"/>
  <c r="JE1850" i="2" s="1"/>
  <c r="GK1838" i="2"/>
  <c r="GK1850" i="2" s="1"/>
  <c r="DQ1838" i="2"/>
  <c r="DQ1850" i="2" s="1"/>
  <c r="AW1838" i="2"/>
  <c r="AW1850" i="2" s="1"/>
  <c r="TA1841" i="2"/>
  <c r="TA1853" i="2" s="1"/>
  <c r="NM1841" i="2"/>
  <c r="NM1853" i="2" s="1"/>
  <c r="HY1841" i="2"/>
  <c r="HY1853" i="2" s="1"/>
  <c r="CK1841" i="2"/>
  <c r="CK1853" i="2" s="1"/>
  <c r="TC1840" i="2"/>
  <c r="TC1852" i="2" s="1"/>
  <c r="NO1840" i="2"/>
  <c r="NO1852" i="2" s="1"/>
  <c r="IA1840" i="2"/>
  <c r="IA1852" i="2" s="1"/>
  <c r="CM1840" i="2"/>
  <c r="CM1852" i="2" s="1"/>
  <c r="TA1839" i="2"/>
  <c r="TA1851" i="2" s="1"/>
  <c r="NM1839" i="2"/>
  <c r="NM1851" i="2" s="1"/>
  <c r="HY1839" i="2"/>
  <c r="HY1851" i="2" s="1"/>
  <c r="CK1839" i="2"/>
  <c r="CK1851" i="2" s="1"/>
  <c r="TD1838" i="2"/>
  <c r="TD1850" i="2" s="1"/>
  <c r="NP1838" i="2"/>
  <c r="NP1850" i="2" s="1"/>
  <c r="IB1838" i="2"/>
  <c r="IB1850" i="2" s="1"/>
  <c r="CN1838" i="2"/>
  <c r="CN1850" i="2" s="1"/>
  <c r="TC1841" i="2"/>
  <c r="TC1853" i="2" s="1"/>
  <c r="NO1841" i="2"/>
  <c r="NO1853" i="2" s="1"/>
  <c r="IA1841" i="2"/>
  <c r="IA1853" i="2" s="1"/>
  <c r="CM1841" i="2"/>
  <c r="CM1853" i="2" s="1"/>
  <c r="TA1840" i="2"/>
  <c r="TA1852" i="2" s="1"/>
  <c r="NM1840" i="2"/>
  <c r="NM1852" i="2" s="1"/>
  <c r="NM1859" i="2" s="1"/>
  <c r="HY1840" i="2"/>
  <c r="HY1852" i="2" s="1"/>
  <c r="HY1859" i="2" s="1"/>
  <c r="CK1840" i="2"/>
  <c r="CK1852" i="2" s="1"/>
  <c r="CK1859" i="2" s="1"/>
  <c r="TC1839" i="2"/>
  <c r="TC1851" i="2" s="1"/>
  <c r="NO1839" i="2"/>
  <c r="NO1851" i="2" s="1"/>
  <c r="IA1839" i="2"/>
  <c r="IA1851" i="2" s="1"/>
  <c r="CM1839" i="2"/>
  <c r="CM1851" i="2" s="1"/>
  <c r="TB1838" i="2"/>
  <c r="TB1850" i="2" s="1"/>
  <c r="NN1838" i="2"/>
  <c r="NN1850" i="2" s="1"/>
  <c r="HZ1838" i="2"/>
  <c r="HZ1850" i="2" s="1"/>
  <c r="CL1838" i="2"/>
  <c r="CL1850" i="2" s="1"/>
  <c r="UF1841" i="2"/>
  <c r="UF1853" i="2" s="1"/>
  <c r="RL1841" i="2"/>
  <c r="RL1853" i="2" s="1"/>
  <c r="OR1841" i="2"/>
  <c r="OR1853" i="2" s="1"/>
  <c r="LX1841" i="2"/>
  <c r="LX1853" i="2" s="1"/>
  <c r="JD1841" i="2"/>
  <c r="JD1853" i="2" s="1"/>
  <c r="GJ1841" i="2"/>
  <c r="GJ1853" i="2" s="1"/>
  <c r="DP1841" i="2"/>
  <c r="DP1853" i="2" s="1"/>
  <c r="AV1841" i="2"/>
  <c r="AV1853" i="2" s="1"/>
  <c r="UF1840" i="2"/>
  <c r="UF1852" i="2" s="1"/>
  <c r="RL1840" i="2"/>
  <c r="RL1852" i="2" s="1"/>
  <c r="OR1840" i="2"/>
  <c r="OR1852" i="2" s="1"/>
  <c r="LX1840" i="2"/>
  <c r="LX1852" i="2" s="1"/>
  <c r="JD1840" i="2"/>
  <c r="JD1852" i="2" s="1"/>
  <c r="GJ1840" i="2"/>
  <c r="GJ1852" i="2" s="1"/>
  <c r="DP1840" i="2"/>
  <c r="DP1852" i="2" s="1"/>
  <c r="AV1840" i="2"/>
  <c r="AV1852" i="2" s="1"/>
  <c r="UF1839" i="2"/>
  <c r="UF1851" i="2" s="1"/>
  <c r="RL1839" i="2"/>
  <c r="RL1851" i="2" s="1"/>
  <c r="OR1839" i="2"/>
  <c r="OR1851" i="2" s="1"/>
  <c r="LX1839" i="2"/>
  <c r="LX1851" i="2" s="1"/>
  <c r="JD1839" i="2"/>
  <c r="JD1851" i="2" s="1"/>
  <c r="GJ1839" i="2"/>
  <c r="GJ1851" i="2" s="1"/>
  <c r="DP1839" i="2"/>
  <c r="DP1851" i="2" s="1"/>
  <c r="AV1839" i="2"/>
  <c r="AV1851" i="2" s="1"/>
  <c r="UE1838" i="2"/>
  <c r="UE1850" i="2" s="1"/>
  <c r="RK1838" i="2"/>
  <c r="RK1850" i="2" s="1"/>
  <c r="OQ1838" i="2"/>
  <c r="OQ1850" i="2" s="1"/>
  <c r="LW1838" i="2"/>
  <c r="LW1850" i="2" s="1"/>
  <c r="JC1838" i="2"/>
  <c r="JC1850" i="2" s="1"/>
  <c r="JC1858" i="2" s="1"/>
  <c r="GI1838" i="2"/>
  <c r="GI1850" i="2" s="1"/>
  <c r="DO1838" i="2"/>
  <c r="DO1850" i="2" s="1"/>
  <c r="AU1838" i="2"/>
  <c r="AU1850" i="2" s="1"/>
  <c r="SU1841" i="2"/>
  <c r="SU1853" i="2" s="1"/>
  <c r="NG1841" i="2"/>
  <c r="NG1853" i="2" s="1"/>
  <c r="HS1841" i="2"/>
  <c r="HS1853" i="2" s="1"/>
  <c r="CE1841" i="2"/>
  <c r="CE1853" i="2" s="1"/>
  <c r="SW1840" i="2"/>
  <c r="SW1852" i="2" s="1"/>
  <c r="NI1840" i="2"/>
  <c r="NI1852" i="2" s="1"/>
  <c r="HU1840" i="2"/>
  <c r="HU1852" i="2" s="1"/>
  <c r="CG1840" i="2"/>
  <c r="CG1852" i="2" s="1"/>
  <c r="SU1839" i="2"/>
  <c r="SU1851" i="2" s="1"/>
  <c r="NG1839" i="2"/>
  <c r="NG1851" i="2" s="1"/>
  <c r="HS1839" i="2"/>
  <c r="HS1851" i="2" s="1"/>
  <c r="CE1839" i="2"/>
  <c r="CE1851" i="2" s="1"/>
  <c r="SX1838" i="2"/>
  <c r="SX1850" i="2" s="1"/>
  <c r="NJ1838" i="2"/>
  <c r="NJ1850" i="2" s="1"/>
  <c r="HV1838" i="2"/>
  <c r="HV1850" i="2" s="1"/>
  <c r="CH1838" i="2"/>
  <c r="CH1850" i="2" s="1"/>
  <c r="SW1841" i="2"/>
  <c r="SW1853" i="2" s="1"/>
  <c r="NI1841" i="2"/>
  <c r="NI1853" i="2" s="1"/>
  <c r="HU1841" i="2"/>
  <c r="HU1853" i="2" s="1"/>
  <c r="CG1841" i="2"/>
  <c r="CG1853" i="2" s="1"/>
  <c r="SU1840" i="2"/>
  <c r="SU1852" i="2" s="1"/>
  <c r="NG1840" i="2"/>
  <c r="NG1852" i="2" s="1"/>
  <c r="HS1840" i="2"/>
  <c r="HS1852" i="2" s="1"/>
  <c r="CE1840" i="2"/>
  <c r="CE1852" i="2" s="1"/>
  <c r="SW1839" i="2"/>
  <c r="SW1851" i="2" s="1"/>
  <c r="NI1839" i="2"/>
  <c r="NI1851" i="2" s="1"/>
  <c r="HU1839" i="2"/>
  <c r="HU1851" i="2" s="1"/>
  <c r="CG1839" i="2"/>
  <c r="CG1851" i="2" s="1"/>
  <c r="SV1838" i="2"/>
  <c r="SV1850" i="2" s="1"/>
  <c r="NH1838" i="2"/>
  <c r="NH1850" i="2" s="1"/>
  <c r="HT1838" i="2"/>
  <c r="HT1850" i="2" s="1"/>
  <c r="CF1838" i="2"/>
  <c r="CF1850" i="2" s="1"/>
  <c r="UB1841" i="2"/>
  <c r="UB1853" i="2" s="1"/>
  <c r="RH1841" i="2"/>
  <c r="RH1853" i="2" s="1"/>
  <c r="ON1841" i="2"/>
  <c r="ON1853" i="2" s="1"/>
  <c r="LT1841" i="2"/>
  <c r="LT1853" i="2" s="1"/>
  <c r="IZ1841" i="2"/>
  <c r="IZ1853" i="2" s="1"/>
  <c r="GF1841" i="2"/>
  <c r="GF1853" i="2" s="1"/>
  <c r="DL1841" i="2"/>
  <c r="DL1853" i="2" s="1"/>
  <c r="AR1841" i="2"/>
  <c r="AR1853" i="2" s="1"/>
  <c r="UB1840" i="2"/>
  <c r="UB1852" i="2" s="1"/>
  <c r="RH1840" i="2"/>
  <c r="RH1852" i="2" s="1"/>
  <c r="ON1840" i="2"/>
  <c r="ON1852" i="2" s="1"/>
  <c r="LT1840" i="2"/>
  <c r="LT1852" i="2" s="1"/>
  <c r="IZ1840" i="2"/>
  <c r="IZ1852" i="2" s="1"/>
  <c r="GF1840" i="2"/>
  <c r="GF1852" i="2" s="1"/>
  <c r="DL1840" i="2"/>
  <c r="DL1852" i="2" s="1"/>
  <c r="AR1840" i="2"/>
  <c r="AR1852" i="2" s="1"/>
  <c r="UB1839" i="2"/>
  <c r="UB1851" i="2" s="1"/>
  <c r="RH1839" i="2"/>
  <c r="RH1851" i="2" s="1"/>
  <c r="ON1839" i="2"/>
  <c r="ON1851" i="2" s="1"/>
  <c r="LT1839" i="2"/>
  <c r="LT1851" i="2" s="1"/>
  <c r="IZ1839" i="2"/>
  <c r="IZ1851" i="2" s="1"/>
  <c r="GF1839" i="2"/>
  <c r="GF1851" i="2" s="1"/>
  <c r="DL1839" i="2"/>
  <c r="DL1851" i="2" s="1"/>
  <c r="AR1839" i="2"/>
  <c r="AR1851" i="2" s="1"/>
  <c r="UA1838" i="2"/>
  <c r="UA1850" i="2" s="1"/>
  <c r="RG1838" i="2"/>
  <c r="RG1850" i="2" s="1"/>
  <c r="OM1838" i="2"/>
  <c r="OM1850" i="2" s="1"/>
  <c r="LS1838" i="2"/>
  <c r="LS1850" i="2" s="1"/>
  <c r="IY1838" i="2"/>
  <c r="IY1850" i="2" s="1"/>
  <c r="GE1838" i="2"/>
  <c r="GE1850" i="2" s="1"/>
  <c r="DK1838" i="2"/>
  <c r="DK1850" i="2" s="1"/>
  <c r="AQ1838" i="2"/>
  <c r="AQ1850" i="2" s="1"/>
  <c r="SO1841" i="2"/>
  <c r="SO1853" i="2" s="1"/>
  <c r="NA1841" i="2"/>
  <c r="NA1853" i="2" s="1"/>
  <c r="HM1841" i="2"/>
  <c r="HM1853" i="2" s="1"/>
  <c r="BY1841" i="2"/>
  <c r="BY1853" i="2" s="1"/>
  <c r="SQ1840" i="2"/>
  <c r="SQ1852" i="2" s="1"/>
  <c r="NC1840" i="2"/>
  <c r="NC1852" i="2" s="1"/>
  <c r="HO1840" i="2"/>
  <c r="HO1852" i="2" s="1"/>
  <c r="CA1840" i="2"/>
  <c r="CA1852" i="2" s="1"/>
  <c r="SO1839" i="2"/>
  <c r="SO1851" i="2" s="1"/>
  <c r="NA1839" i="2"/>
  <c r="NA1851" i="2" s="1"/>
  <c r="HM1839" i="2"/>
  <c r="HM1851" i="2" s="1"/>
  <c r="BY1839" i="2"/>
  <c r="BY1851" i="2" s="1"/>
  <c r="SR1838" i="2"/>
  <c r="SR1850" i="2" s="1"/>
  <c r="ND1838" i="2"/>
  <c r="ND1850" i="2" s="1"/>
  <c r="HP1838" i="2"/>
  <c r="HP1850" i="2" s="1"/>
  <c r="CB1838" i="2"/>
  <c r="CB1850" i="2" s="1"/>
  <c r="SQ1841" i="2"/>
  <c r="SQ1853" i="2" s="1"/>
  <c r="NC1841" i="2"/>
  <c r="NC1853" i="2" s="1"/>
  <c r="HO1841" i="2"/>
  <c r="HO1853" i="2" s="1"/>
  <c r="CA1841" i="2"/>
  <c r="CA1853" i="2" s="1"/>
  <c r="SO1840" i="2"/>
  <c r="SO1852" i="2" s="1"/>
  <c r="NA1840" i="2"/>
  <c r="NA1852" i="2" s="1"/>
  <c r="HM1840" i="2"/>
  <c r="HM1852" i="2" s="1"/>
  <c r="BY1840" i="2"/>
  <c r="BY1852" i="2" s="1"/>
  <c r="SQ1839" i="2"/>
  <c r="SQ1851" i="2" s="1"/>
  <c r="NC1839" i="2"/>
  <c r="NC1851" i="2" s="1"/>
  <c r="HO1839" i="2"/>
  <c r="HO1851" i="2" s="1"/>
  <c r="CA1839" i="2"/>
  <c r="CA1851" i="2" s="1"/>
  <c r="SP1838" i="2"/>
  <c r="SP1850" i="2" s="1"/>
  <c r="NB1838" i="2"/>
  <c r="NB1850" i="2" s="1"/>
  <c r="HN1838" i="2"/>
  <c r="HN1850" i="2" s="1"/>
  <c r="BZ1838" i="2"/>
  <c r="BZ1850" i="2" s="1"/>
  <c r="TZ1841" i="2"/>
  <c r="TZ1853" i="2" s="1"/>
  <c r="RF1841" i="2"/>
  <c r="RF1853" i="2" s="1"/>
  <c r="OL1841" i="2"/>
  <c r="OL1853" i="2" s="1"/>
  <c r="LR1841" i="2"/>
  <c r="LR1853" i="2" s="1"/>
  <c r="IX1841" i="2"/>
  <c r="IX1853" i="2" s="1"/>
  <c r="GD1841" i="2"/>
  <c r="GD1853" i="2" s="1"/>
  <c r="DJ1841" i="2"/>
  <c r="DJ1853" i="2" s="1"/>
  <c r="AP1841" i="2"/>
  <c r="AP1853" i="2" s="1"/>
  <c r="TZ1840" i="2"/>
  <c r="TZ1852" i="2" s="1"/>
  <c r="RF1840" i="2"/>
  <c r="RF1852" i="2" s="1"/>
  <c r="OL1840" i="2"/>
  <c r="OL1852" i="2" s="1"/>
  <c r="LR1840" i="2"/>
  <c r="LR1852" i="2" s="1"/>
  <c r="IX1840" i="2"/>
  <c r="IX1852" i="2" s="1"/>
  <c r="GD1840" i="2"/>
  <c r="GD1852" i="2" s="1"/>
  <c r="DJ1840" i="2"/>
  <c r="DJ1852" i="2" s="1"/>
  <c r="AP1840" i="2"/>
  <c r="AP1852" i="2" s="1"/>
  <c r="TZ1839" i="2"/>
  <c r="TZ1851" i="2" s="1"/>
  <c r="RF1839" i="2"/>
  <c r="RF1851" i="2" s="1"/>
  <c r="OL1839" i="2"/>
  <c r="OL1851" i="2" s="1"/>
  <c r="LR1839" i="2"/>
  <c r="LR1851" i="2" s="1"/>
  <c r="IX1839" i="2"/>
  <c r="IX1851" i="2" s="1"/>
  <c r="GD1839" i="2"/>
  <c r="GD1851" i="2" s="1"/>
  <c r="DJ1839" i="2"/>
  <c r="DJ1851" i="2" s="1"/>
  <c r="AP1839" i="2"/>
  <c r="AP1851" i="2" s="1"/>
  <c r="TY1838" i="2"/>
  <c r="TY1850" i="2" s="1"/>
  <c r="RE1838" i="2"/>
  <c r="RE1850" i="2" s="1"/>
  <c r="RE1858" i="2" s="1"/>
  <c r="OK1838" i="2"/>
  <c r="OK1850" i="2" s="1"/>
  <c r="LQ1838" i="2"/>
  <c r="LQ1850" i="2" s="1"/>
  <c r="IW1838" i="2"/>
  <c r="IW1850" i="2" s="1"/>
  <c r="GC1838" i="2"/>
  <c r="GC1850" i="2" s="1"/>
  <c r="DI1838" i="2"/>
  <c r="DI1850" i="2" s="1"/>
  <c r="AO1838" i="2"/>
  <c r="AO1850" i="2" s="1"/>
  <c r="SI1841" i="2"/>
  <c r="SI1853" i="2" s="1"/>
  <c r="MU1841" i="2"/>
  <c r="MU1853" i="2" s="1"/>
  <c r="HG1841" i="2"/>
  <c r="HG1853" i="2" s="1"/>
  <c r="BS1841" i="2"/>
  <c r="BS1853" i="2" s="1"/>
  <c r="SK1840" i="2"/>
  <c r="SK1852" i="2" s="1"/>
  <c r="MW1840" i="2"/>
  <c r="MW1852" i="2" s="1"/>
  <c r="HI1840" i="2"/>
  <c r="HI1852" i="2" s="1"/>
  <c r="BU1840" i="2"/>
  <c r="BU1852" i="2" s="1"/>
  <c r="SI1839" i="2"/>
  <c r="SI1851" i="2" s="1"/>
  <c r="MU1839" i="2"/>
  <c r="MU1851" i="2" s="1"/>
  <c r="HG1839" i="2"/>
  <c r="HG1851" i="2" s="1"/>
  <c r="BS1839" i="2"/>
  <c r="BS1851" i="2" s="1"/>
  <c r="SL1838" i="2"/>
  <c r="SL1850" i="2" s="1"/>
  <c r="MX1838" i="2"/>
  <c r="MX1850" i="2" s="1"/>
  <c r="HJ1838" i="2"/>
  <c r="HJ1850" i="2" s="1"/>
  <c r="BV1838" i="2"/>
  <c r="BV1850" i="2" s="1"/>
  <c r="SK1841" i="2"/>
  <c r="SK1853" i="2" s="1"/>
  <c r="MW1841" i="2"/>
  <c r="MW1853" i="2" s="1"/>
  <c r="HI1841" i="2"/>
  <c r="HI1853" i="2" s="1"/>
  <c r="BU1841" i="2"/>
  <c r="BU1853" i="2" s="1"/>
  <c r="SI1840" i="2"/>
  <c r="SI1852" i="2" s="1"/>
  <c r="SI1859" i="2" s="1"/>
  <c r="MU1840" i="2"/>
  <c r="MU1852" i="2" s="1"/>
  <c r="MU1859" i="2" s="1"/>
  <c r="HG1840" i="2"/>
  <c r="HG1852" i="2" s="1"/>
  <c r="HG1859" i="2" s="1"/>
  <c r="BS1840" i="2"/>
  <c r="BS1852" i="2" s="1"/>
  <c r="BS1859" i="2" s="1"/>
  <c r="SK1839" i="2"/>
  <c r="SK1851" i="2" s="1"/>
  <c r="MW1839" i="2"/>
  <c r="MW1851" i="2" s="1"/>
  <c r="HI1839" i="2"/>
  <c r="HI1851" i="2" s="1"/>
  <c r="BU1839" i="2"/>
  <c r="BU1851" i="2" s="1"/>
  <c r="SJ1838" i="2"/>
  <c r="SJ1850" i="2" s="1"/>
  <c r="MV1838" i="2"/>
  <c r="MV1850" i="2" s="1"/>
  <c r="HH1838" i="2"/>
  <c r="HH1850" i="2" s="1"/>
  <c r="BT1838" i="2"/>
  <c r="BT1850" i="2" s="1"/>
  <c r="TV1841" i="2"/>
  <c r="TV1853" i="2" s="1"/>
  <c r="RB1841" i="2"/>
  <c r="RB1853" i="2" s="1"/>
  <c r="OH1841" i="2"/>
  <c r="OH1853" i="2" s="1"/>
  <c r="LN1841" i="2"/>
  <c r="LN1853" i="2" s="1"/>
  <c r="IT1841" i="2"/>
  <c r="IT1853" i="2" s="1"/>
  <c r="FZ1841" i="2"/>
  <c r="FZ1853" i="2" s="1"/>
  <c r="DF1841" i="2"/>
  <c r="DF1853" i="2" s="1"/>
  <c r="AL1841" i="2"/>
  <c r="AL1853" i="2" s="1"/>
  <c r="TV1840" i="2"/>
  <c r="TV1852" i="2" s="1"/>
  <c r="RB1840" i="2"/>
  <c r="RB1852" i="2" s="1"/>
  <c r="OH1840" i="2"/>
  <c r="OH1852" i="2" s="1"/>
  <c r="LN1840" i="2"/>
  <c r="LN1852" i="2" s="1"/>
  <c r="IT1840" i="2"/>
  <c r="IT1852" i="2" s="1"/>
  <c r="FZ1840" i="2"/>
  <c r="FZ1852" i="2" s="1"/>
  <c r="DF1840" i="2"/>
  <c r="DF1852" i="2" s="1"/>
  <c r="AL1840" i="2"/>
  <c r="AL1852" i="2" s="1"/>
  <c r="TV1839" i="2"/>
  <c r="TV1851" i="2" s="1"/>
  <c r="RB1839" i="2"/>
  <c r="RB1851" i="2" s="1"/>
  <c r="OH1839" i="2"/>
  <c r="OH1851" i="2" s="1"/>
  <c r="LN1839" i="2"/>
  <c r="LN1851" i="2" s="1"/>
  <c r="IT1839" i="2"/>
  <c r="IT1851" i="2" s="1"/>
  <c r="FZ1839" i="2"/>
  <c r="FZ1851" i="2" s="1"/>
  <c r="DF1839" i="2"/>
  <c r="DF1851" i="2" s="1"/>
  <c r="AL1839" i="2"/>
  <c r="AL1851" i="2" s="1"/>
  <c r="TU1838" i="2"/>
  <c r="TU1850" i="2" s="1"/>
  <c r="RA1838" i="2"/>
  <c r="RA1850" i="2" s="1"/>
  <c r="QZ1858" i="2" s="1"/>
  <c r="OG1838" i="2"/>
  <c r="OG1850" i="2" s="1"/>
  <c r="LM1838" i="2"/>
  <c r="LM1850" i="2" s="1"/>
  <c r="LL1858" i="2" s="1"/>
  <c r="IS1838" i="2"/>
  <c r="IS1850" i="2" s="1"/>
  <c r="IR1858" i="2" s="1"/>
  <c r="FY1838" i="2"/>
  <c r="FY1850" i="2" s="1"/>
  <c r="FX1858" i="2" s="1"/>
  <c r="DE1838" i="2"/>
  <c r="DE1850" i="2" s="1"/>
  <c r="DD1858" i="2" s="1"/>
  <c r="AK1838" i="2"/>
  <c r="AK1850" i="2" s="1"/>
  <c r="AJ1858" i="2" s="1"/>
  <c r="SC1841" i="2"/>
  <c r="SC1853" i="2" s="1"/>
  <c r="MO1841" i="2"/>
  <c r="MO1853" i="2" s="1"/>
  <c r="HA1841" i="2"/>
  <c r="HA1853" i="2" s="1"/>
  <c r="BM1841" i="2"/>
  <c r="BM1853" i="2" s="1"/>
  <c r="SE1840" i="2"/>
  <c r="SE1852" i="2" s="1"/>
  <c r="MQ1840" i="2"/>
  <c r="MQ1852" i="2" s="1"/>
  <c r="HC1840" i="2"/>
  <c r="HC1852" i="2" s="1"/>
  <c r="BO1840" i="2"/>
  <c r="BO1852" i="2" s="1"/>
  <c r="SC1839" i="2"/>
  <c r="SC1851" i="2" s="1"/>
  <c r="MO1839" i="2"/>
  <c r="MO1851" i="2" s="1"/>
  <c r="HA1839" i="2"/>
  <c r="HA1851" i="2" s="1"/>
  <c r="BM1839" i="2"/>
  <c r="BM1851" i="2" s="1"/>
  <c r="SF1838" i="2"/>
  <c r="SF1850" i="2" s="1"/>
  <c r="MR1838" i="2"/>
  <c r="MR1850" i="2" s="1"/>
  <c r="HD1838" i="2"/>
  <c r="HD1850" i="2" s="1"/>
  <c r="BP1838" i="2"/>
  <c r="BP1850" i="2" s="1"/>
  <c r="SE1841" i="2"/>
  <c r="SE1853" i="2" s="1"/>
  <c r="MQ1841" i="2"/>
  <c r="MQ1853" i="2" s="1"/>
  <c r="HC1841" i="2"/>
  <c r="HC1853" i="2" s="1"/>
  <c r="BO1841" i="2"/>
  <c r="BO1853" i="2" s="1"/>
  <c r="SC1840" i="2"/>
  <c r="SC1852" i="2" s="1"/>
  <c r="MO1840" i="2"/>
  <c r="MO1852" i="2" s="1"/>
  <c r="HA1840" i="2"/>
  <c r="HA1852" i="2" s="1"/>
  <c r="BM1840" i="2"/>
  <c r="BM1852" i="2" s="1"/>
  <c r="SE1839" i="2"/>
  <c r="SE1851" i="2" s="1"/>
  <c r="MQ1839" i="2"/>
  <c r="MQ1851" i="2" s="1"/>
  <c r="HC1839" i="2"/>
  <c r="HC1851" i="2" s="1"/>
  <c r="BO1839" i="2"/>
  <c r="BO1851" i="2" s="1"/>
  <c r="SD1838" i="2"/>
  <c r="SD1850" i="2" s="1"/>
  <c r="MP1838" i="2"/>
  <c r="MP1850" i="2" s="1"/>
  <c r="HB1838" i="2"/>
  <c r="HB1850" i="2" s="1"/>
  <c r="BN1838" i="2"/>
  <c r="BN1850" i="2" s="1"/>
  <c r="TT1841" i="2"/>
  <c r="TT1853" i="2" s="1"/>
  <c r="QZ1841" i="2"/>
  <c r="QZ1853" i="2" s="1"/>
  <c r="OF1841" i="2"/>
  <c r="OF1853" i="2" s="1"/>
  <c r="LL1841" i="2"/>
  <c r="LL1853" i="2" s="1"/>
  <c r="IR1841" i="2"/>
  <c r="IR1853" i="2" s="1"/>
  <c r="FX1841" i="2"/>
  <c r="FX1853" i="2" s="1"/>
  <c r="DD1841" i="2"/>
  <c r="DD1853" i="2" s="1"/>
  <c r="AJ1841" i="2"/>
  <c r="AJ1853" i="2" s="1"/>
  <c r="TT1840" i="2"/>
  <c r="TT1852" i="2" s="1"/>
  <c r="QZ1840" i="2"/>
  <c r="QZ1852" i="2" s="1"/>
  <c r="OF1840" i="2"/>
  <c r="OF1852" i="2" s="1"/>
  <c r="LL1840" i="2"/>
  <c r="LL1852" i="2" s="1"/>
  <c r="IR1840" i="2"/>
  <c r="IR1852" i="2" s="1"/>
  <c r="FX1840" i="2"/>
  <c r="FX1852" i="2" s="1"/>
  <c r="DD1840" i="2"/>
  <c r="DD1852" i="2" s="1"/>
  <c r="AJ1840" i="2"/>
  <c r="AJ1852" i="2" s="1"/>
  <c r="TT1839" i="2"/>
  <c r="TT1851" i="2" s="1"/>
  <c r="QZ1839" i="2"/>
  <c r="QZ1851" i="2" s="1"/>
  <c r="OF1839" i="2"/>
  <c r="OF1851" i="2" s="1"/>
  <c r="LL1839" i="2"/>
  <c r="LL1851" i="2" s="1"/>
  <c r="IR1839" i="2"/>
  <c r="IR1851" i="2" s="1"/>
  <c r="FX1839" i="2"/>
  <c r="FX1851" i="2" s="1"/>
  <c r="DD1839" i="2"/>
  <c r="DD1851" i="2" s="1"/>
  <c r="AJ1839" i="2"/>
  <c r="AJ1851" i="2" s="1"/>
  <c r="TS1838" i="2"/>
  <c r="TS1850" i="2" s="1"/>
  <c r="QY1838" i="2"/>
  <c r="QY1850" i="2" s="1"/>
  <c r="OE1838" i="2"/>
  <c r="OE1850" i="2" s="1"/>
  <c r="LK1838" i="2"/>
  <c r="LK1850" i="2" s="1"/>
  <c r="IQ1838" i="2"/>
  <c r="IQ1850" i="2" s="1"/>
  <c r="FW1838" i="2"/>
  <c r="FW1850" i="2" s="1"/>
  <c r="DC1838" i="2"/>
  <c r="DC1850" i="2" s="1"/>
  <c r="AI1838" i="2"/>
  <c r="AI1850" i="2" s="1"/>
  <c r="RW1841" i="2"/>
  <c r="RW1853" i="2" s="1"/>
  <c r="MI1841" i="2"/>
  <c r="MI1853" i="2" s="1"/>
  <c r="GU1841" i="2"/>
  <c r="GU1853" i="2" s="1"/>
  <c r="BG1841" i="2"/>
  <c r="BG1853" i="2" s="1"/>
  <c r="RY1840" i="2"/>
  <c r="RY1852" i="2" s="1"/>
  <c r="MK1840" i="2"/>
  <c r="MK1852" i="2" s="1"/>
  <c r="GW1840" i="2"/>
  <c r="GW1852" i="2" s="1"/>
  <c r="BI1840" i="2"/>
  <c r="BI1852" i="2" s="1"/>
  <c r="RW1839" i="2"/>
  <c r="RW1851" i="2" s="1"/>
  <c r="MI1839" i="2"/>
  <c r="MI1851" i="2" s="1"/>
  <c r="GU1839" i="2"/>
  <c r="GU1851" i="2" s="1"/>
  <c r="BG1839" i="2"/>
  <c r="BG1851" i="2" s="1"/>
  <c r="RZ1838" i="2"/>
  <c r="RZ1850" i="2" s="1"/>
  <c r="ML1838" i="2"/>
  <c r="ML1850" i="2" s="1"/>
  <c r="GX1838" i="2"/>
  <c r="GX1850" i="2" s="1"/>
  <c r="BJ1838" i="2"/>
  <c r="BJ1850" i="2" s="1"/>
  <c r="RY1841" i="2"/>
  <c r="RY1853" i="2" s="1"/>
  <c r="MK1841" i="2"/>
  <c r="MK1853" i="2" s="1"/>
  <c r="GW1841" i="2"/>
  <c r="GW1853" i="2" s="1"/>
  <c r="BI1841" i="2"/>
  <c r="BI1853" i="2" s="1"/>
  <c r="RW1840" i="2"/>
  <c r="RW1852" i="2" s="1"/>
  <c r="MI1840" i="2"/>
  <c r="MI1852" i="2" s="1"/>
  <c r="GU1840" i="2"/>
  <c r="GU1852" i="2" s="1"/>
  <c r="BG1840" i="2"/>
  <c r="BG1852" i="2" s="1"/>
  <c r="RY1839" i="2"/>
  <c r="RY1851" i="2" s="1"/>
  <c r="MK1839" i="2"/>
  <c r="MK1851" i="2" s="1"/>
  <c r="GW1839" i="2"/>
  <c r="GW1851" i="2" s="1"/>
  <c r="BI1839" i="2"/>
  <c r="BI1851" i="2" s="1"/>
  <c r="RX1838" i="2"/>
  <c r="RX1850" i="2" s="1"/>
  <c r="MJ1838" i="2"/>
  <c r="MJ1850" i="2" s="1"/>
  <c r="GV1838" i="2"/>
  <c r="GV1850" i="2" s="1"/>
  <c r="BH1838" i="2"/>
  <c r="BH1850" i="2" s="1"/>
  <c r="TP1841" i="2"/>
  <c r="TP1853" i="2" s="1"/>
  <c r="QV1841" i="2"/>
  <c r="QV1853" i="2" s="1"/>
  <c r="OB1841" i="2"/>
  <c r="OB1853" i="2" s="1"/>
  <c r="LH1841" i="2"/>
  <c r="LH1853" i="2" s="1"/>
  <c r="IN1841" i="2"/>
  <c r="IN1853" i="2" s="1"/>
  <c r="FT1841" i="2"/>
  <c r="FT1853" i="2" s="1"/>
  <c r="CZ1841" i="2"/>
  <c r="CZ1853" i="2" s="1"/>
  <c r="AF1841" i="2"/>
  <c r="AF1853" i="2" s="1"/>
  <c r="TP1840" i="2"/>
  <c r="TP1852" i="2" s="1"/>
  <c r="QV1840" i="2"/>
  <c r="QV1852" i="2" s="1"/>
  <c r="OB1840" i="2"/>
  <c r="OB1852" i="2" s="1"/>
  <c r="LH1840" i="2"/>
  <c r="LH1852" i="2" s="1"/>
  <c r="IN1840" i="2"/>
  <c r="IN1852" i="2" s="1"/>
  <c r="FT1840" i="2"/>
  <c r="FT1852" i="2" s="1"/>
  <c r="CZ1840" i="2"/>
  <c r="CZ1852" i="2" s="1"/>
  <c r="AF1840" i="2"/>
  <c r="AF1852" i="2" s="1"/>
  <c r="TP1839" i="2"/>
  <c r="TP1851" i="2" s="1"/>
  <c r="QV1839" i="2"/>
  <c r="QV1851" i="2" s="1"/>
  <c r="OB1839" i="2"/>
  <c r="OB1851" i="2" s="1"/>
  <c r="LH1839" i="2"/>
  <c r="LH1851" i="2" s="1"/>
  <c r="IN1839" i="2"/>
  <c r="IN1851" i="2" s="1"/>
  <c r="FT1839" i="2"/>
  <c r="FT1851" i="2" s="1"/>
  <c r="CZ1839" i="2"/>
  <c r="CZ1851" i="2" s="1"/>
  <c r="AF1839" i="2"/>
  <c r="AF1851" i="2" s="1"/>
  <c r="TO1838" i="2"/>
  <c r="TO1850" i="2" s="1"/>
  <c r="QU1838" i="2"/>
  <c r="QU1850" i="2" s="1"/>
  <c r="QT1858" i="2" s="1"/>
  <c r="OA1838" i="2"/>
  <c r="OA1850" i="2" s="1"/>
  <c r="LG1838" i="2"/>
  <c r="LG1850" i="2" s="1"/>
  <c r="IM1838" i="2"/>
  <c r="IM1850" i="2" s="1"/>
  <c r="FS1838" i="2"/>
  <c r="FS1850" i="2" s="1"/>
  <c r="CY1838" i="2"/>
  <c r="CY1850" i="2" s="1"/>
  <c r="AE1838" i="2"/>
  <c r="AE1850" i="2" s="1"/>
  <c r="RQ1841" i="2"/>
  <c r="RQ1853" i="2" s="1"/>
  <c r="MC1841" i="2"/>
  <c r="MC1853" i="2" s="1"/>
  <c r="GO1841" i="2"/>
  <c r="GO1853" i="2" s="1"/>
  <c r="BA1841" i="2"/>
  <c r="BA1853" i="2" s="1"/>
  <c r="RS1840" i="2"/>
  <c r="RS1852" i="2" s="1"/>
  <c r="ME1840" i="2"/>
  <c r="ME1852" i="2" s="1"/>
  <c r="GQ1840" i="2"/>
  <c r="GQ1852" i="2" s="1"/>
  <c r="BC1840" i="2"/>
  <c r="BC1852" i="2" s="1"/>
  <c r="RQ1839" i="2"/>
  <c r="RQ1851" i="2" s="1"/>
  <c r="MC1839" i="2"/>
  <c r="MC1851" i="2" s="1"/>
  <c r="GO1839" i="2"/>
  <c r="GO1851" i="2" s="1"/>
  <c r="BA1839" i="2"/>
  <c r="BA1851" i="2" s="1"/>
  <c r="RT1838" i="2"/>
  <c r="RT1850" i="2" s="1"/>
  <c r="MF1838" i="2"/>
  <c r="MF1850" i="2" s="1"/>
  <c r="GR1838" i="2"/>
  <c r="GR1850" i="2" s="1"/>
  <c r="BD1838" i="2"/>
  <c r="BD1850" i="2" s="1"/>
  <c r="RS1841" i="2"/>
  <c r="RS1853" i="2" s="1"/>
  <c r="ME1841" i="2"/>
  <c r="ME1853" i="2" s="1"/>
  <c r="GQ1841" i="2"/>
  <c r="GQ1853" i="2" s="1"/>
  <c r="BC1841" i="2"/>
  <c r="BC1853" i="2" s="1"/>
  <c r="RQ1840" i="2"/>
  <c r="RQ1852" i="2" s="1"/>
  <c r="RQ1859" i="2" s="1"/>
  <c r="MC1840" i="2"/>
  <c r="MC1852" i="2" s="1"/>
  <c r="MC1859" i="2" s="1"/>
  <c r="GO1840" i="2"/>
  <c r="GO1852" i="2" s="1"/>
  <c r="GO1859" i="2" s="1"/>
  <c r="BA1840" i="2"/>
  <c r="BA1852" i="2" s="1"/>
  <c r="BA1859" i="2" s="1"/>
  <c r="RS1839" i="2"/>
  <c r="RS1851" i="2" s="1"/>
  <c r="ME1839" i="2"/>
  <c r="ME1851" i="2" s="1"/>
  <c r="GQ1839" i="2"/>
  <c r="GQ1851" i="2" s="1"/>
  <c r="BC1839" i="2"/>
  <c r="BC1851" i="2" s="1"/>
  <c r="RR1838" i="2"/>
  <c r="RR1850" i="2" s="1"/>
  <c r="MD1838" i="2"/>
  <c r="MD1850" i="2" s="1"/>
  <c r="GP1838" i="2"/>
  <c r="GP1850" i="2" s="1"/>
  <c r="BB1838" i="2"/>
  <c r="BB1850" i="2" s="1"/>
  <c r="AD1840" i="2"/>
  <c r="AD1852" i="2" s="1"/>
  <c r="AW1840" i="2"/>
  <c r="AW1852" i="2" s="1"/>
  <c r="AV1838" i="2"/>
  <c r="AV1850" i="2" s="1"/>
  <c r="GI1839" i="2"/>
  <c r="GI1851" i="2" s="1"/>
  <c r="AD1839" i="2"/>
  <c r="AD1851" i="2" s="1"/>
  <c r="TM1838" i="2"/>
  <c r="TM1850" i="2" s="1"/>
  <c r="QT1841" i="2"/>
  <c r="QT1853" i="2" s="1"/>
  <c r="NZ1841" i="2"/>
  <c r="NZ1853" i="2" s="1"/>
  <c r="LE1838" i="2"/>
  <c r="LE1850" i="2" s="1"/>
  <c r="IL1841" i="2"/>
  <c r="IL1853" i="2" s="1"/>
  <c r="FQ1838" i="2"/>
  <c r="FQ1850" i="2" s="1"/>
  <c r="CW1838" i="2"/>
  <c r="CW1850" i="2" s="1"/>
  <c r="AD1841" i="2"/>
  <c r="AD1853" i="2" s="1"/>
  <c r="TN1840" i="2"/>
  <c r="TN1852" i="2" s="1"/>
  <c r="FR1840" i="2"/>
  <c r="FR1852" i="2" s="1"/>
  <c r="GK1840" i="2"/>
  <c r="GK1852" i="2" s="1"/>
  <c r="TN1839" i="2"/>
  <c r="TN1851" i="2" s="1"/>
  <c r="RK1839" i="2"/>
  <c r="RK1851" i="2" s="1"/>
  <c r="QT1839" i="2"/>
  <c r="QT1851" i="2" s="1"/>
  <c r="LW1839" i="2"/>
  <c r="LW1851" i="2" s="1"/>
  <c r="RN1838" i="2"/>
  <c r="RN1850" i="2" s="1"/>
  <c r="LZ1838" i="2"/>
  <c r="LZ1850" i="2" s="1"/>
  <c r="GL1838" i="2"/>
  <c r="GL1850" i="2" s="1"/>
  <c r="RM1841" i="2"/>
  <c r="RM1853" i="2" s="1"/>
  <c r="LY1839" i="2"/>
  <c r="LY1851" i="2" s="1"/>
  <c r="NZ1840" i="2"/>
  <c r="NZ1852" i="2" s="1"/>
  <c r="AW1839" i="2"/>
  <c r="AW1851" i="2" s="1"/>
  <c r="NZ1839" i="2"/>
  <c r="NZ1851" i="2" s="1"/>
  <c r="IL1839" i="2"/>
  <c r="IL1851" i="2" s="1"/>
  <c r="NY1838" i="2"/>
  <c r="NY1850" i="2" s="1"/>
  <c r="LF1841" i="2"/>
  <c r="LF1853" i="2" s="1"/>
  <c r="RM1839" i="2"/>
  <c r="RM1851" i="2" s="1"/>
  <c r="AU1841" i="2"/>
  <c r="AU1853" i="2" s="1"/>
  <c r="LY1840" i="2"/>
  <c r="LY1852" i="2" s="1"/>
  <c r="AW1841" i="2"/>
  <c r="AW1853" i="2" s="1"/>
  <c r="AU1840" i="2"/>
  <c r="AU1852" i="2" s="1"/>
  <c r="IL1840" i="2"/>
  <c r="IL1852" i="2" s="1"/>
  <c r="LF1839" i="2"/>
  <c r="LF1851" i="2" s="1"/>
  <c r="AU1839" i="2"/>
  <c r="AU1851" i="2" s="1"/>
  <c r="FR1839" i="2"/>
  <c r="FR1851" i="2" s="1"/>
  <c r="CX1839" i="2"/>
  <c r="CX1851" i="2" s="1"/>
  <c r="RK1840" i="2"/>
  <c r="RK1852" i="2" s="1"/>
  <c r="CX1841" i="2"/>
  <c r="CX1853" i="2" s="1"/>
  <c r="RK1841" i="2"/>
  <c r="RK1853" i="2" s="1"/>
  <c r="GJ1838" i="2"/>
  <c r="GJ1850" i="2" s="1"/>
  <c r="LY1841" i="2"/>
  <c r="LY1853" i="2" s="1"/>
  <c r="GK1841" i="2"/>
  <c r="GK1853" i="2" s="1"/>
  <c r="IK1838" i="2"/>
  <c r="IK1850" i="2" s="1"/>
  <c r="GI1840" i="2"/>
  <c r="GI1852" i="2" s="1"/>
  <c r="AX1838" i="2"/>
  <c r="AX1850" i="2" s="1"/>
  <c r="TN1841" i="2"/>
  <c r="TN1853" i="2" s="1"/>
  <c r="QS1838" i="2"/>
  <c r="QS1850" i="2" s="1"/>
  <c r="QS1858" i="2" s="1"/>
  <c r="FR1841" i="2"/>
  <c r="FR1853" i="2" s="1"/>
  <c r="AC1838" i="2"/>
  <c r="AC1850" i="2" s="1"/>
  <c r="LW1841" i="2"/>
  <c r="LW1853" i="2" s="1"/>
  <c r="GI1841" i="2"/>
  <c r="GI1853" i="2" s="1"/>
  <c r="RM1840" i="2"/>
  <c r="RM1852" i="2" s="1"/>
  <c r="LX1838" i="2"/>
  <c r="LX1850" i="2" s="1"/>
  <c r="QT1840" i="2"/>
  <c r="QT1852" i="2" s="1"/>
  <c r="GK1839" i="2"/>
  <c r="GK1851" i="2" s="1"/>
  <c r="CX1840" i="2"/>
  <c r="CX1852" i="2" s="1"/>
  <c r="LW1840" i="2"/>
  <c r="LW1852" i="2" s="1"/>
  <c r="LF1840" i="2"/>
  <c r="LF1852" i="2" s="1"/>
  <c r="RL1838" i="2"/>
  <c r="RL1850" i="2" s="1"/>
  <c r="TJ1833" i="2"/>
  <c r="TJ1845" i="2" s="1"/>
  <c r="QP1833" i="2"/>
  <c r="QP1845" i="2" s="1"/>
  <c r="NV1833" i="2"/>
  <c r="NV1845" i="2" s="1"/>
  <c r="LB1833" i="2"/>
  <c r="LB1845" i="2" s="1"/>
  <c r="IH1833" i="2"/>
  <c r="IH1845" i="2" s="1"/>
  <c r="FN1833" i="2"/>
  <c r="FN1845" i="2" s="1"/>
  <c r="CT1833" i="2"/>
  <c r="CT1845" i="2" s="1"/>
  <c r="Z1833" i="2"/>
  <c r="Z1845" i="2" s="1"/>
  <c r="TI1832" i="2"/>
  <c r="TI1844" i="2" s="1"/>
  <c r="QO1832" i="2"/>
  <c r="QO1844" i="2" s="1"/>
  <c r="NU1832" i="2"/>
  <c r="NU1844" i="2" s="1"/>
  <c r="LA1832" i="2"/>
  <c r="LA1844" i="2" s="1"/>
  <c r="IG1832" i="2"/>
  <c r="IG1844" i="2" s="1"/>
  <c r="FM1832" i="2"/>
  <c r="FM1844" i="2" s="1"/>
  <c r="CS1832" i="2"/>
  <c r="CS1844" i="2" s="1"/>
  <c r="Y1832" i="2"/>
  <c r="Y1844" i="2" s="1"/>
  <c r="TJ1831" i="2"/>
  <c r="TJ1843" i="2" s="1"/>
  <c r="QP1831" i="2"/>
  <c r="QP1843" i="2" s="1"/>
  <c r="NV1831" i="2"/>
  <c r="NV1843" i="2" s="1"/>
  <c r="LB1831" i="2"/>
  <c r="LB1843" i="2" s="1"/>
  <c r="IH1831" i="2"/>
  <c r="IH1843" i="2" s="1"/>
  <c r="FN1831" i="2"/>
  <c r="FN1843" i="2" s="1"/>
  <c r="CT1831" i="2"/>
  <c r="CT1843" i="2" s="1"/>
  <c r="Z1831" i="2"/>
  <c r="Z1843" i="2" s="1"/>
  <c r="TI1830" i="2"/>
  <c r="TI1842" i="2" s="1"/>
  <c r="QO1830" i="2"/>
  <c r="QO1842" i="2" s="1"/>
  <c r="NU1830" i="2"/>
  <c r="NU1842" i="2" s="1"/>
  <c r="LA1830" i="2"/>
  <c r="LA1842" i="2" s="1"/>
  <c r="IG1830" i="2"/>
  <c r="IG1842" i="2" s="1"/>
  <c r="FM1830" i="2"/>
  <c r="FM1842" i="2" s="1"/>
  <c r="CS1830" i="2"/>
  <c r="CS1842" i="2" s="1"/>
  <c r="Y1830" i="2"/>
  <c r="Y1842" i="2" s="1"/>
  <c r="TI1833" i="2"/>
  <c r="TI1845" i="2" s="1"/>
  <c r="QO1833" i="2"/>
  <c r="QO1845" i="2" s="1"/>
  <c r="NU1833" i="2"/>
  <c r="NU1845" i="2" s="1"/>
  <c r="LA1833" i="2"/>
  <c r="LA1845" i="2" s="1"/>
  <c r="IG1833" i="2"/>
  <c r="IG1845" i="2" s="1"/>
  <c r="FM1833" i="2"/>
  <c r="FM1845" i="2" s="1"/>
  <c r="CS1833" i="2"/>
  <c r="CS1845" i="2" s="1"/>
  <c r="Y1833" i="2"/>
  <c r="Y1845" i="2" s="1"/>
  <c r="TJ1832" i="2"/>
  <c r="TJ1844" i="2" s="1"/>
  <c r="QP1832" i="2"/>
  <c r="QP1844" i="2" s="1"/>
  <c r="NV1832" i="2"/>
  <c r="NV1844" i="2" s="1"/>
  <c r="LB1832" i="2"/>
  <c r="LB1844" i="2" s="1"/>
  <c r="IH1832" i="2"/>
  <c r="IH1844" i="2" s="1"/>
  <c r="FN1832" i="2"/>
  <c r="FN1844" i="2" s="1"/>
  <c r="CT1832" i="2"/>
  <c r="CT1844" i="2" s="1"/>
  <c r="Z1832" i="2"/>
  <c r="Z1844" i="2" s="1"/>
  <c r="TI1831" i="2"/>
  <c r="TI1843" i="2" s="1"/>
  <c r="QO1831" i="2"/>
  <c r="QO1843" i="2" s="1"/>
  <c r="NU1831" i="2"/>
  <c r="NU1843" i="2" s="1"/>
  <c r="LA1831" i="2"/>
  <c r="LA1843" i="2" s="1"/>
  <c r="IG1831" i="2"/>
  <c r="IG1843" i="2" s="1"/>
  <c r="FM1831" i="2"/>
  <c r="FM1843" i="2" s="1"/>
  <c r="CS1831" i="2"/>
  <c r="CS1843" i="2" s="1"/>
  <c r="Y1831" i="2"/>
  <c r="Y1843" i="2" s="1"/>
  <c r="TJ1830" i="2"/>
  <c r="TJ1842" i="2" s="1"/>
  <c r="QP1830" i="2"/>
  <c r="QP1842" i="2" s="1"/>
  <c r="NV1830" i="2"/>
  <c r="NV1842" i="2" s="1"/>
  <c r="LB1830" i="2"/>
  <c r="LB1842" i="2" s="1"/>
  <c r="IH1830" i="2"/>
  <c r="IH1842" i="2" s="1"/>
  <c r="FN1830" i="2"/>
  <c r="FN1842" i="2" s="1"/>
  <c r="CT1830" i="2"/>
  <c r="CT1842" i="2" s="1"/>
  <c r="Z1830" i="2"/>
  <c r="Z1842" i="2" s="1"/>
  <c r="UY1832" i="2"/>
  <c r="UY1844" i="2" s="1"/>
  <c r="BP1831" i="2"/>
  <c r="BP1843" i="2" s="1"/>
  <c r="PK1833" i="2"/>
  <c r="PK1845" i="2" s="1"/>
  <c r="JX1832" i="2"/>
  <c r="JX1844" i="2" s="1"/>
  <c r="EI1831" i="2"/>
  <c r="EI1843" i="2" s="1"/>
  <c r="HA1831" i="2"/>
  <c r="HA1843" i="2" s="1"/>
  <c r="TH1833" i="2"/>
  <c r="TH1845" i="2" s="1"/>
  <c r="QN1833" i="2"/>
  <c r="QN1845" i="2" s="1"/>
  <c r="NT1833" i="2"/>
  <c r="NT1845" i="2" s="1"/>
  <c r="KZ1833" i="2"/>
  <c r="KZ1845" i="2" s="1"/>
  <c r="IF1833" i="2"/>
  <c r="IF1845" i="2" s="1"/>
  <c r="FL1833" i="2"/>
  <c r="FL1845" i="2" s="1"/>
  <c r="CR1833" i="2"/>
  <c r="CR1845" i="2" s="1"/>
  <c r="X1833" i="2"/>
  <c r="X1845" i="2" s="1"/>
  <c r="TG1832" i="2"/>
  <c r="TG1844" i="2" s="1"/>
  <c r="QM1832" i="2"/>
  <c r="QM1844" i="2" s="1"/>
  <c r="NS1832" i="2"/>
  <c r="NS1844" i="2" s="1"/>
  <c r="KY1832" i="2"/>
  <c r="KY1844" i="2" s="1"/>
  <c r="IE1832" i="2"/>
  <c r="IE1844" i="2" s="1"/>
  <c r="FK1832" i="2"/>
  <c r="FK1844" i="2" s="1"/>
  <c r="CQ1832" i="2"/>
  <c r="CQ1844" i="2" s="1"/>
  <c r="W1832" i="2"/>
  <c r="W1844" i="2" s="1"/>
  <c r="TH1831" i="2"/>
  <c r="TH1843" i="2" s="1"/>
  <c r="QN1831" i="2"/>
  <c r="QN1843" i="2" s="1"/>
  <c r="NT1831" i="2"/>
  <c r="NT1843" i="2" s="1"/>
  <c r="KZ1831" i="2"/>
  <c r="KZ1843" i="2" s="1"/>
  <c r="IF1831" i="2"/>
  <c r="IF1843" i="2" s="1"/>
  <c r="FL1831" i="2"/>
  <c r="FL1843" i="2" s="1"/>
  <c r="CR1831" i="2"/>
  <c r="CR1843" i="2" s="1"/>
  <c r="X1831" i="2"/>
  <c r="X1843" i="2" s="1"/>
  <c r="TG1830" i="2"/>
  <c r="TG1842" i="2" s="1"/>
  <c r="QM1830" i="2"/>
  <c r="QM1842" i="2" s="1"/>
  <c r="NS1830" i="2"/>
  <c r="NS1842" i="2" s="1"/>
  <c r="KY1830" i="2"/>
  <c r="KY1842" i="2" s="1"/>
  <c r="IE1830" i="2"/>
  <c r="IE1842" i="2" s="1"/>
  <c r="FK1830" i="2"/>
  <c r="FK1842" i="2" s="1"/>
  <c r="CQ1830" i="2"/>
  <c r="CQ1842" i="2" s="1"/>
  <c r="W1830" i="2"/>
  <c r="W1842" i="2" s="1"/>
  <c r="TG1833" i="2"/>
  <c r="TG1845" i="2" s="1"/>
  <c r="QM1833" i="2"/>
  <c r="QM1845" i="2" s="1"/>
  <c r="NS1833" i="2"/>
  <c r="NS1845" i="2" s="1"/>
  <c r="KY1833" i="2"/>
  <c r="KY1845" i="2" s="1"/>
  <c r="IE1833" i="2"/>
  <c r="IE1845" i="2" s="1"/>
  <c r="FK1833" i="2"/>
  <c r="FK1845" i="2" s="1"/>
  <c r="CQ1833" i="2"/>
  <c r="CQ1845" i="2" s="1"/>
  <c r="W1833" i="2"/>
  <c r="W1845" i="2" s="1"/>
  <c r="TH1832" i="2"/>
  <c r="TH1844" i="2" s="1"/>
  <c r="QN1832" i="2"/>
  <c r="QN1844" i="2" s="1"/>
  <c r="NT1832" i="2"/>
  <c r="NT1844" i="2" s="1"/>
  <c r="KZ1832" i="2"/>
  <c r="KZ1844" i="2" s="1"/>
  <c r="IF1832" i="2"/>
  <c r="IF1844" i="2" s="1"/>
  <c r="FL1832" i="2"/>
  <c r="FL1844" i="2" s="1"/>
  <c r="CR1832" i="2"/>
  <c r="CR1844" i="2" s="1"/>
  <c r="X1832" i="2"/>
  <c r="X1844" i="2" s="1"/>
  <c r="TG1831" i="2"/>
  <c r="TG1843" i="2" s="1"/>
  <c r="QM1831" i="2"/>
  <c r="QM1843" i="2" s="1"/>
  <c r="NS1831" i="2"/>
  <c r="NS1843" i="2" s="1"/>
  <c r="KY1831" i="2"/>
  <c r="KY1843" i="2" s="1"/>
  <c r="IE1831" i="2"/>
  <c r="IE1843" i="2" s="1"/>
  <c r="FK1831" i="2"/>
  <c r="FK1843" i="2" s="1"/>
  <c r="CQ1831" i="2"/>
  <c r="CQ1843" i="2" s="1"/>
  <c r="W1831" i="2"/>
  <c r="W1843" i="2" s="1"/>
  <c r="TH1830" i="2"/>
  <c r="TH1842" i="2" s="1"/>
  <c r="QN1830" i="2"/>
  <c r="QN1842" i="2" s="1"/>
  <c r="NT1830" i="2"/>
  <c r="NT1842" i="2" s="1"/>
  <c r="KZ1830" i="2"/>
  <c r="KZ1842" i="2" s="1"/>
  <c r="IF1830" i="2"/>
  <c r="IF1842" i="2" s="1"/>
  <c r="FL1830" i="2"/>
  <c r="FL1842" i="2" s="1"/>
  <c r="CR1830" i="2"/>
  <c r="CR1842" i="2" s="1"/>
  <c r="X1830" i="2"/>
  <c r="X1842" i="2" s="1"/>
  <c r="EJ1833" i="2"/>
  <c r="EJ1845" i="2" s="1"/>
  <c r="JX1831" i="2"/>
  <c r="JX1843" i="2" s="1"/>
  <c r="UY1833" i="2"/>
  <c r="UY1845" i="2" s="1"/>
  <c r="PL1832" i="2"/>
  <c r="PL1844" i="2" s="1"/>
  <c r="JW1831" i="2"/>
  <c r="JW1843" i="2" s="1"/>
  <c r="EJ1830" i="2"/>
  <c r="EJ1842" i="2" s="1"/>
  <c r="UX1830" i="2"/>
  <c r="UX1842" i="2" s="1"/>
  <c r="TD1833" i="2"/>
  <c r="TD1845" i="2" s="1"/>
  <c r="QJ1833" i="2"/>
  <c r="QJ1845" i="2" s="1"/>
  <c r="NP1833" i="2"/>
  <c r="NP1845" i="2" s="1"/>
  <c r="KV1833" i="2"/>
  <c r="KV1845" i="2" s="1"/>
  <c r="IB1833" i="2"/>
  <c r="IB1845" i="2" s="1"/>
  <c r="FH1833" i="2"/>
  <c r="FH1845" i="2" s="1"/>
  <c r="CN1833" i="2"/>
  <c r="CN1845" i="2" s="1"/>
  <c r="T1833" i="2"/>
  <c r="T1845" i="2" s="1"/>
  <c r="TC1832" i="2"/>
  <c r="TC1844" i="2" s="1"/>
  <c r="QI1832" i="2"/>
  <c r="QI1844" i="2" s="1"/>
  <c r="NO1832" i="2"/>
  <c r="NO1844" i="2" s="1"/>
  <c r="KU1832" i="2"/>
  <c r="KU1844" i="2" s="1"/>
  <c r="IA1832" i="2"/>
  <c r="IA1844" i="2" s="1"/>
  <c r="FG1832" i="2"/>
  <c r="FG1844" i="2" s="1"/>
  <c r="CM1832" i="2"/>
  <c r="CM1844" i="2" s="1"/>
  <c r="S1832" i="2"/>
  <c r="S1844" i="2" s="1"/>
  <c r="TD1831" i="2"/>
  <c r="TD1843" i="2" s="1"/>
  <c r="QJ1831" i="2"/>
  <c r="QJ1843" i="2" s="1"/>
  <c r="NP1831" i="2"/>
  <c r="NP1843" i="2" s="1"/>
  <c r="KV1831" i="2"/>
  <c r="KV1843" i="2" s="1"/>
  <c r="IB1831" i="2"/>
  <c r="IB1843" i="2" s="1"/>
  <c r="FH1831" i="2"/>
  <c r="FH1843" i="2" s="1"/>
  <c r="CN1831" i="2"/>
  <c r="CN1843" i="2" s="1"/>
  <c r="T1831" i="2"/>
  <c r="T1843" i="2" s="1"/>
  <c r="TC1830" i="2"/>
  <c r="TC1842" i="2" s="1"/>
  <c r="QI1830" i="2"/>
  <c r="QI1842" i="2" s="1"/>
  <c r="NO1830" i="2"/>
  <c r="NO1842" i="2" s="1"/>
  <c r="KU1830" i="2"/>
  <c r="KU1842" i="2" s="1"/>
  <c r="IA1830" i="2"/>
  <c r="IA1842" i="2" s="1"/>
  <c r="FG1830" i="2"/>
  <c r="FG1842" i="2" s="1"/>
  <c r="CM1830" i="2"/>
  <c r="CM1842" i="2" s="1"/>
  <c r="S1830" i="2"/>
  <c r="S1842" i="2" s="1"/>
  <c r="TC1833" i="2"/>
  <c r="TC1845" i="2" s="1"/>
  <c r="QI1833" i="2"/>
  <c r="QI1845" i="2" s="1"/>
  <c r="NO1833" i="2"/>
  <c r="NO1845" i="2" s="1"/>
  <c r="KU1833" i="2"/>
  <c r="KU1845" i="2" s="1"/>
  <c r="IA1833" i="2"/>
  <c r="IA1845" i="2" s="1"/>
  <c r="FG1833" i="2"/>
  <c r="FG1845" i="2" s="1"/>
  <c r="CM1833" i="2"/>
  <c r="CM1845" i="2" s="1"/>
  <c r="S1833" i="2"/>
  <c r="S1845" i="2" s="1"/>
  <c r="TD1832" i="2"/>
  <c r="TD1844" i="2" s="1"/>
  <c r="QJ1832" i="2"/>
  <c r="QJ1844" i="2" s="1"/>
  <c r="NP1832" i="2"/>
  <c r="NP1844" i="2" s="1"/>
  <c r="KV1832" i="2"/>
  <c r="KV1844" i="2" s="1"/>
  <c r="IB1832" i="2"/>
  <c r="IB1844" i="2" s="1"/>
  <c r="FH1832" i="2"/>
  <c r="FH1844" i="2" s="1"/>
  <c r="CN1832" i="2"/>
  <c r="CN1844" i="2" s="1"/>
  <c r="T1832" i="2"/>
  <c r="T1844" i="2" s="1"/>
  <c r="TC1831" i="2"/>
  <c r="TC1843" i="2" s="1"/>
  <c r="QI1831" i="2"/>
  <c r="QI1843" i="2" s="1"/>
  <c r="NO1831" i="2"/>
  <c r="NO1843" i="2" s="1"/>
  <c r="KU1831" i="2"/>
  <c r="KU1843" i="2" s="1"/>
  <c r="IA1831" i="2"/>
  <c r="IA1843" i="2" s="1"/>
  <c r="FG1831" i="2"/>
  <c r="FG1843" i="2" s="1"/>
  <c r="CM1831" i="2"/>
  <c r="CM1843" i="2" s="1"/>
  <c r="S1831" i="2"/>
  <c r="S1843" i="2" s="1"/>
  <c r="TD1830" i="2"/>
  <c r="TD1842" i="2" s="1"/>
  <c r="QJ1830" i="2"/>
  <c r="QJ1842" i="2" s="1"/>
  <c r="NP1830" i="2"/>
  <c r="NP1842" i="2" s="1"/>
  <c r="KV1830" i="2"/>
  <c r="KV1842" i="2" s="1"/>
  <c r="IB1830" i="2"/>
  <c r="IB1842" i="2" s="1"/>
  <c r="FH1830" i="2"/>
  <c r="FH1842" i="2" s="1"/>
  <c r="CN1830" i="2"/>
  <c r="CN1842" i="2" s="1"/>
  <c r="T1830" i="2"/>
  <c r="T1842" i="2" s="1"/>
  <c r="MQ1832" i="2"/>
  <c r="MQ1844" i="2" s="1"/>
  <c r="MQ1830" i="2"/>
  <c r="MQ1842" i="2" s="1"/>
  <c r="EI1833" i="2"/>
  <c r="EI1845" i="2" s="1"/>
  <c r="UY1831" i="2"/>
  <c r="UY1843" i="2" s="1"/>
  <c r="MR1830" i="2"/>
  <c r="MR1842" i="2" s="1"/>
  <c r="MP1830" i="2"/>
  <c r="MP1842" i="2" s="1"/>
  <c r="TB1833" i="2"/>
  <c r="TB1845" i="2" s="1"/>
  <c r="QH1833" i="2"/>
  <c r="QH1845" i="2" s="1"/>
  <c r="NN1833" i="2"/>
  <c r="NN1845" i="2" s="1"/>
  <c r="KT1833" i="2"/>
  <c r="KT1845" i="2" s="1"/>
  <c r="HZ1833" i="2"/>
  <c r="HZ1845" i="2" s="1"/>
  <c r="FF1833" i="2"/>
  <c r="FF1845" i="2" s="1"/>
  <c r="CL1833" i="2"/>
  <c r="CL1845" i="2" s="1"/>
  <c r="R1833" i="2"/>
  <c r="R1845" i="2" s="1"/>
  <c r="TA1832" i="2"/>
  <c r="TA1844" i="2" s="1"/>
  <c r="QG1832" i="2"/>
  <c r="QG1844" i="2" s="1"/>
  <c r="NM1832" i="2"/>
  <c r="NM1844" i="2" s="1"/>
  <c r="KS1832" i="2"/>
  <c r="KS1844" i="2" s="1"/>
  <c r="HY1832" i="2"/>
  <c r="HY1844" i="2" s="1"/>
  <c r="FE1832" i="2"/>
  <c r="FE1844" i="2" s="1"/>
  <c r="CK1832" i="2"/>
  <c r="CK1844" i="2" s="1"/>
  <c r="Q1832" i="2"/>
  <c r="Q1844" i="2" s="1"/>
  <c r="TB1831" i="2"/>
  <c r="TB1843" i="2" s="1"/>
  <c r="QH1831" i="2"/>
  <c r="QH1843" i="2" s="1"/>
  <c r="NN1831" i="2"/>
  <c r="NN1843" i="2" s="1"/>
  <c r="KT1831" i="2"/>
  <c r="KT1843" i="2" s="1"/>
  <c r="HZ1831" i="2"/>
  <c r="HZ1843" i="2" s="1"/>
  <c r="FF1831" i="2"/>
  <c r="FF1843" i="2" s="1"/>
  <c r="CL1831" i="2"/>
  <c r="CL1843" i="2" s="1"/>
  <c r="R1831" i="2"/>
  <c r="R1843" i="2" s="1"/>
  <c r="TA1830" i="2"/>
  <c r="TA1842" i="2" s="1"/>
  <c r="QG1830" i="2"/>
  <c r="QG1842" i="2" s="1"/>
  <c r="NM1830" i="2"/>
  <c r="NM1842" i="2" s="1"/>
  <c r="KS1830" i="2"/>
  <c r="KS1842" i="2" s="1"/>
  <c r="HY1830" i="2"/>
  <c r="HY1842" i="2" s="1"/>
  <c r="FE1830" i="2"/>
  <c r="FE1842" i="2" s="1"/>
  <c r="CK1830" i="2"/>
  <c r="CK1842" i="2" s="1"/>
  <c r="Q1830" i="2"/>
  <c r="Q1842" i="2" s="1"/>
  <c r="TA1833" i="2"/>
  <c r="TA1845" i="2" s="1"/>
  <c r="QG1833" i="2"/>
  <c r="QG1845" i="2" s="1"/>
  <c r="NM1833" i="2"/>
  <c r="NM1845" i="2" s="1"/>
  <c r="KS1833" i="2"/>
  <c r="KS1845" i="2" s="1"/>
  <c r="HY1833" i="2"/>
  <c r="HY1845" i="2" s="1"/>
  <c r="FE1833" i="2"/>
  <c r="FE1845" i="2" s="1"/>
  <c r="CK1833" i="2"/>
  <c r="CK1845" i="2" s="1"/>
  <c r="Q1833" i="2"/>
  <c r="Q1845" i="2" s="1"/>
  <c r="TB1832" i="2"/>
  <c r="TB1844" i="2" s="1"/>
  <c r="QH1832" i="2"/>
  <c r="QH1844" i="2" s="1"/>
  <c r="NN1832" i="2"/>
  <c r="NN1844" i="2" s="1"/>
  <c r="KT1832" i="2"/>
  <c r="KT1844" i="2" s="1"/>
  <c r="HZ1832" i="2"/>
  <c r="HZ1844" i="2" s="1"/>
  <c r="FF1832" i="2"/>
  <c r="FF1844" i="2" s="1"/>
  <c r="CL1832" i="2"/>
  <c r="CL1844" i="2" s="1"/>
  <c r="R1832" i="2"/>
  <c r="R1844" i="2" s="1"/>
  <c r="TA1831" i="2"/>
  <c r="TA1843" i="2" s="1"/>
  <c r="QG1831" i="2"/>
  <c r="QG1843" i="2" s="1"/>
  <c r="NM1831" i="2"/>
  <c r="NM1843" i="2" s="1"/>
  <c r="KS1831" i="2"/>
  <c r="KS1843" i="2" s="1"/>
  <c r="HY1831" i="2"/>
  <c r="HY1843" i="2" s="1"/>
  <c r="FE1831" i="2"/>
  <c r="FE1843" i="2" s="1"/>
  <c r="CK1831" i="2"/>
  <c r="CK1843" i="2" s="1"/>
  <c r="Q1831" i="2"/>
  <c r="Q1843" i="2" s="1"/>
  <c r="TB1830" i="2"/>
  <c r="TB1842" i="2" s="1"/>
  <c r="QH1830" i="2"/>
  <c r="QH1842" i="2" s="1"/>
  <c r="NN1830" i="2"/>
  <c r="NN1842" i="2" s="1"/>
  <c r="KT1830" i="2"/>
  <c r="KT1842" i="2" s="1"/>
  <c r="HZ1830" i="2"/>
  <c r="HZ1842" i="2" s="1"/>
  <c r="FF1830" i="2"/>
  <c r="FF1842" i="2" s="1"/>
  <c r="CL1830" i="2"/>
  <c r="CL1842" i="2" s="1"/>
  <c r="R1830" i="2"/>
  <c r="R1842" i="2" s="1"/>
  <c r="SE1832" i="2"/>
  <c r="SE1844" i="2" s="1"/>
  <c r="UY1830" i="2"/>
  <c r="UY1842" i="2" s="1"/>
  <c r="MQ1833" i="2"/>
  <c r="MQ1845" i="2" s="1"/>
  <c r="EJ1832" i="2"/>
  <c r="EJ1844" i="2" s="1"/>
  <c r="SF1830" i="2"/>
  <c r="SF1842" i="2" s="1"/>
  <c r="SD1830" i="2"/>
  <c r="SD1842" i="2" s="1"/>
  <c r="SX1833" i="2"/>
  <c r="SX1845" i="2" s="1"/>
  <c r="QD1833" i="2"/>
  <c r="QD1845" i="2" s="1"/>
  <c r="NJ1833" i="2"/>
  <c r="NJ1845" i="2" s="1"/>
  <c r="KP1833" i="2"/>
  <c r="KP1845" i="2" s="1"/>
  <c r="HV1833" i="2"/>
  <c r="HV1845" i="2" s="1"/>
  <c r="FB1833" i="2"/>
  <c r="FB1845" i="2" s="1"/>
  <c r="CH1833" i="2"/>
  <c r="CH1845" i="2" s="1"/>
  <c r="N1833" i="2"/>
  <c r="N1845" i="2" s="1"/>
  <c r="SW1832" i="2"/>
  <c r="SW1844" i="2" s="1"/>
  <c r="QC1832" i="2"/>
  <c r="QC1844" i="2" s="1"/>
  <c r="NI1832" i="2"/>
  <c r="NI1844" i="2" s="1"/>
  <c r="KO1832" i="2"/>
  <c r="KO1844" i="2" s="1"/>
  <c r="HU1832" i="2"/>
  <c r="HU1844" i="2" s="1"/>
  <c r="FA1832" i="2"/>
  <c r="FA1844" i="2" s="1"/>
  <c r="CG1832" i="2"/>
  <c r="CG1844" i="2" s="1"/>
  <c r="M1832" i="2"/>
  <c r="M1844" i="2" s="1"/>
  <c r="SX1831" i="2"/>
  <c r="SX1843" i="2" s="1"/>
  <c r="QD1831" i="2"/>
  <c r="QD1843" i="2" s="1"/>
  <c r="NJ1831" i="2"/>
  <c r="NJ1843" i="2" s="1"/>
  <c r="KP1831" i="2"/>
  <c r="KP1843" i="2" s="1"/>
  <c r="HV1831" i="2"/>
  <c r="HV1843" i="2" s="1"/>
  <c r="FB1831" i="2"/>
  <c r="FB1843" i="2" s="1"/>
  <c r="CH1831" i="2"/>
  <c r="CH1843" i="2" s="1"/>
  <c r="N1831" i="2"/>
  <c r="N1843" i="2" s="1"/>
  <c r="SW1830" i="2"/>
  <c r="SW1842" i="2" s="1"/>
  <c r="QC1830" i="2"/>
  <c r="QC1842" i="2" s="1"/>
  <c r="NI1830" i="2"/>
  <c r="NI1842" i="2" s="1"/>
  <c r="KO1830" i="2"/>
  <c r="KO1842" i="2" s="1"/>
  <c r="HU1830" i="2"/>
  <c r="HU1842" i="2" s="1"/>
  <c r="FA1830" i="2"/>
  <c r="FA1842" i="2" s="1"/>
  <c r="CG1830" i="2"/>
  <c r="CG1842" i="2" s="1"/>
  <c r="M1830" i="2"/>
  <c r="M1842" i="2" s="1"/>
  <c r="SW1833" i="2"/>
  <c r="SW1845" i="2" s="1"/>
  <c r="QC1833" i="2"/>
  <c r="QC1845" i="2" s="1"/>
  <c r="NI1833" i="2"/>
  <c r="NI1845" i="2" s="1"/>
  <c r="KO1833" i="2"/>
  <c r="KO1845" i="2" s="1"/>
  <c r="HU1833" i="2"/>
  <c r="HU1845" i="2" s="1"/>
  <c r="FA1833" i="2"/>
  <c r="FA1845" i="2" s="1"/>
  <c r="CG1833" i="2"/>
  <c r="CG1845" i="2" s="1"/>
  <c r="M1833" i="2"/>
  <c r="M1845" i="2" s="1"/>
  <c r="SX1832" i="2"/>
  <c r="SX1844" i="2" s="1"/>
  <c r="QD1832" i="2"/>
  <c r="QD1844" i="2" s="1"/>
  <c r="NJ1832" i="2"/>
  <c r="NJ1844" i="2" s="1"/>
  <c r="KP1832" i="2"/>
  <c r="KP1844" i="2" s="1"/>
  <c r="HV1832" i="2"/>
  <c r="HV1844" i="2" s="1"/>
  <c r="FB1832" i="2"/>
  <c r="FB1844" i="2" s="1"/>
  <c r="CH1832" i="2"/>
  <c r="CH1844" i="2" s="1"/>
  <c r="N1832" i="2"/>
  <c r="N1844" i="2" s="1"/>
  <c r="SW1831" i="2"/>
  <c r="SW1843" i="2" s="1"/>
  <c r="QC1831" i="2"/>
  <c r="QC1843" i="2" s="1"/>
  <c r="NI1831" i="2"/>
  <c r="NI1843" i="2" s="1"/>
  <c r="KO1831" i="2"/>
  <c r="KO1843" i="2" s="1"/>
  <c r="HU1831" i="2"/>
  <c r="HU1843" i="2" s="1"/>
  <c r="FA1831" i="2"/>
  <c r="FA1843" i="2" s="1"/>
  <c r="CG1831" i="2"/>
  <c r="CG1843" i="2" s="1"/>
  <c r="M1831" i="2"/>
  <c r="M1843" i="2" s="1"/>
  <c r="SX1830" i="2"/>
  <c r="SX1842" i="2" s="1"/>
  <c r="QD1830" i="2"/>
  <c r="QD1842" i="2" s="1"/>
  <c r="NJ1830" i="2"/>
  <c r="NJ1842" i="2" s="1"/>
  <c r="KP1830" i="2"/>
  <c r="KP1842" i="2" s="1"/>
  <c r="HV1830" i="2"/>
  <c r="HV1842" i="2" s="1"/>
  <c r="FB1830" i="2"/>
  <c r="FB1842" i="2" s="1"/>
  <c r="CH1830" i="2"/>
  <c r="CH1842" i="2" s="1"/>
  <c r="N1830" i="2"/>
  <c r="N1842" i="2" s="1"/>
  <c r="PK1832" i="2"/>
  <c r="PK1844" i="2" s="1"/>
  <c r="SE1830" i="2"/>
  <c r="SE1842" i="2" s="1"/>
  <c r="HC1833" i="2"/>
  <c r="HC1845" i="2" s="1"/>
  <c r="BP1832" i="2"/>
  <c r="BP1844" i="2" s="1"/>
  <c r="UZ1830" i="2"/>
  <c r="UZ1842" i="2" s="1"/>
  <c r="BM1831" i="2"/>
  <c r="BM1843" i="2" s="1"/>
  <c r="SV1833" i="2"/>
  <c r="SV1845" i="2" s="1"/>
  <c r="QB1833" i="2"/>
  <c r="QB1845" i="2" s="1"/>
  <c r="NH1833" i="2"/>
  <c r="NH1845" i="2" s="1"/>
  <c r="KN1833" i="2"/>
  <c r="KN1845" i="2" s="1"/>
  <c r="HT1833" i="2"/>
  <c r="HT1845" i="2" s="1"/>
  <c r="EZ1833" i="2"/>
  <c r="EZ1845" i="2" s="1"/>
  <c r="CF1833" i="2"/>
  <c r="CF1845" i="2" s="1"/>
  <c r="L1833" i="2"/>
  <c r="L1845" i="2" s="1"/>
  <c r="SU1832" i="2"/>
  <c r="SU1844" i="2" s="1"/>
  <c r="QA1832" i="2"/>
  <c r="QA1844" i="2" s="1"/>
  <c r="NG1832" i="2"/>
  <c r="NG1844" i="2" s="1"/>
  <c r="KM1832" i="2"/>
  <c r="KM1844" i="2" s="1"/>
  <c r="HS1832" i="2"/>
  <c r="HS1844" i="2" s="1"/>
  <c r="EY1832" i="2"/>
  <c r="EY1844" i="2" s="1"/>
  <c r="CE1832" i="2"/>
  <c r="CE1844" i="2" s="1"/>
  <c r="K1832" i="2"/>
  <c r="K1844" i="2" s="1"/>
  <c r="SV1831" i="2"/>
  <c r="SV1843" i="2" s="1"/>
  <c r="QB1831" i="2"/>
  <c r="QB1843" i="2" s="1"/>
  <c r="NH1831" i="2"/>
  <c r="NH1843" i="2" s="1"/>
  <c r="KN1831" i="2"/>
  <c r="KN1843" i="2" s="1"/>
  <c r="HT1831" i="2"/>
  <c r="HT1843" i="2" s="1"/>
  <c r="EZ1831" i="2"/>
  <c r="EZ1843" i="2" s="1"/>
  <c r="CF1831" i="2"/>
  <c r="CF1843" i="2" s="1"/>
  <c r="L1831" i="2"/>
  <c r="L1843" i="2" s="1"/>
  <c r="SU1830" i="2"/>
  <c r="SU1842" i="2" s="1"/>
  <c r="QA1830" i="2"/>
  <c r="QA1842" i="2" s="1"/>
  <c r="NG1830" i="2"/>
  <c r="NG1842" i="2" s="1"/>
  <c r="KM1830" i="2"/>
  <c r="KM1842" i="2" s="1"/>
  <c r="HS1830" i="2"/>
  <c r="HS1842" i="2" s="1"/>
  <c r="EY1830" i="2"/>
  <c r="EY1842" i="2" s="1"/>
  <c r="CE1830" i="2"/>
  <c r="CE1842" i="2" s="1"/>
  <c r="K1830" i="2"/>
  <c r="K1842" i="2" s="1"/>
  <c r="SU1833" i="2"/>
  <c r="SU1845" i="2" s="1"/>
  <c r="QA1833" i="2"/>
  <c r="QA1845" i="2" s="1"/>
  <c r="NG1833" i="2"/>
  <c r="NG1845" i="2" s="1"/>
  <c r="KM1833" i="2"/>
  <c r="KM1845" i="2" s="1"/>
  <c r="HS1833" i="2"/>
  <c r="HS1845" i="2" s="1"/>
  <c r="EY1833" i="2"/>
  <c r="EY1845" i="2" s="1"/>
  <c r="CE1833" i="2"/>
  <c r="CE1845" i="2" s="1"/>
  <c r="K1833" i="2"/>
  <c r="K1845" i="2" s="1"/>
  <c r="SV1832" i="2"/>
  <c r="SV1844" i="2" s="1"/>
  <c r="QB1832" i="2"/>
  <c r="QB1844" i="2" s="1"/>
  <c r="NH1832" i="2"/>
  <c r="NH1844" i="2" s="1"/>
  <c r="KN1832" i="2"/>
  <c r="KN1844" i="2" s="1"/>
  <c r="HT1832" i="2"/>
  <c r="HT1844" i="2" s="1"/>
  <c r="EZ1832" i="2"/>
  <c r="EZ1844" i="2" s="1"/>
  <c r="CF1832" i="2"/>
  <c r="CF1844" i="2" s="1"/>
  <c r="L1832" i="2"/>
  <c r="L1844" i="2" s="1"/>
  <c r="SU1831" i="2"/>
  <c r="SU1843" i="2" s="1"/>
  <c r="QA1831" i="2"/>
  <c r="QA1843" i="2" s="1"/>
  <c r="NG1831" i="2"/>
  <c r="NG1843" i="2" s="1"/>
  <c r="KM1831" i="2"/>
  <c r="KM1843" i="2" s="1"/>
  <c r="HS1831" i="2"/>
  <c r="HS1843" i="2" s="1"/>
  <c r="EY1831" i="2"/>
  <c r="EY1843" i="2" s="1"/>
  <c r="CE1831" i="2"/>
  <c r="CE1843" i="2" s="1"/>
  <c r="K1831" i="2"/>
  <c r="K1843" i="2" s="1"/>
  <c r="SV1830" i="2"/>
  <c r="SV1842" i="2" s="1"/>
  <c r="QB1830" i="2"/>
  <c r="QB1842" i="2" s="1"/>
  <c r="NH1830" i="2"/>
  <c r="NH1842" i="2" s="1"/>
  <c r="KN1830" i="2"/>
  <c r="KN1842" i="2" s="1"/>
  <c r="HT1830" i="2"/>
  <c r="HT1842" i="2" s="1"/>
  <c r="EZ1830" i="2"/>
  <c r="EZ1842" i="2" s="1"/>
  <c r="CF1830" i="2"/>
  <c r="CF1842" i="2" s="1"/>
  <c r="L1830" i="2"/>
  <c r="L1842" i="2" s="1"/>
  <c r="HD1833" i="2"/>
  <c r="HD1845" i="2" s="1"/>
  <c r="HD1831" i="2"/>
  <c r="HD1843" i="2" s="1"/>
  <c r="SE1833" i="2"/>
  <c r="SE1845" i="2" s="1"/>
  <c r="MR1832" i="2"/>
  <c r="MR1844" i="2" s="1"/>
  <c r="HC1831" i="2"/>
  <c r="HC1843" i="2" s="1"/>
  <c r="BP1830" i="2"/>
  <c r="BP1842" i="2" s="1"/>
  <c r="PJ1830" i="2"/>
  <c r="PJ1842" i="2" s="1"/>
  <c r="VL1833" i="2"/>
  <c r="VL1845" i="2" s="1"/>
  <c r="SR1833" i="2"/>
  <c r="SR1845" i="2" s="1"/>
  <c r="PX1833" i="2"/>
  <c r="PX1845" i="2" s="1"/>
  <c r="ND1833" i="2"/>
  <c r="ND1845" i="2" s="1"/>
  <c r="KJ1833" i="2"/>
  <c r="KJ1845" i="2" s="1"/>
  <c r="HP1833" i="2"/>
  <c r="HP1845" i="2" s="1"/>
  <c r="EV1833" i="2"/>
  <c r="EV1845" i="2" s="1"/>
  <c r="CB1833" i="2"/>
  <c r="CB1845" i="2" s="1"/>
  <c r="VK1832" i="2"/>
  <c r="VK1844" i="2" s="1"/>
  <c r="SQ1832" i="2"/>
  <c r="SQ1844" i="2" s="1"/>
  <c r="PW1832" i="2"/>
  <c r="PW1844" i="2" s="1"/>
  <c r="NC1832" i="2"/>
  <c r="NC1844" i="2" s="1"/>
  <c r="KI1832" i="2"/>
  <c r="KI1844" i="2" s="1"/>
  <c r="HO1832" i="2"/>
  <c r="HO1844" i="2" s="1"/>
  <c r="EU1832" i="2"/>
  <c r="EU1844" i="2" s="1"/>
  <c r="CA1832" i="2"/>
  <c r="CA1844" i="2" s="1"/>
  <c r="VL1831" i="2"/>
  <c r="VL1843" i="2" s="1"/>
  <c r="SR1831" i="2"/>
  <c r="SR1843" i="2" s="1"/>
  <c r="PX1831" i="2"/>
  <c r="PX1843" i="2" s="1"/>
  <c r="ND1831" i="2"/>
  <c r="ND1843" i="2" s="1"/>
  <c r="KJ1831" i="2"/>
  <c r="KJ1843" i="2" s="1"/>
  <c r="HP1831" i="2"/>
  <c r="HP1843" i="2" s="1"/>
  <c r="EV1831" i="2"/>
  <c r="EV1843" i="2" s="1"/>
  <c r="CB1831" i="2"/>
  <c r="CB1843" i="2" s="1"/>
  <c r="VK1830" i="2"/>
  <c r="VK1842" i="2" s="1"/>
  <c r="SQ1830" i="2"/>
  <c r="SQ1842" i="2" s="1"/>
  <c r="PW1830" i="2"/>
  <c r="PW1842" i="2" s="1"/>
  <c r="NC1830" i="2"/>
  <c r="NC1842" i="2" s="1"/>
  <c r="KI1830" i="2"/>
  <c r="KI1842" i="2" s="1"/>
  <c r="HO1830" i="2"/>
  <c r="HO1842" i="2" s="1"/>
  <c r="EU1830" i="2"/>
  <c r="EU1842" i="2" s="1"/>
  <c r="CA1830" i="2"/>
  <c r="CA1842" i="2" s="1"/>
  <c r="VK1833" i="2"/>
  <c r="VK1845" i="2" s="1"/>
  <c r="SQ1833" i="2"/>
  <c r="SQ1845" i="2" s="1"/>
  <c r="PW1833" i="2"/>
  <c r="PW1845" i="2" s="1"/>
  <c r="NC1833" i="2"/>
  <c r="NC1845" i="2" s="1"/>
  <c r="KI1833" i="2"/>
  <c r="KI1845" i="2" s="1"/>
  <c r="HO1833" i="2"/>
  <c r="HO1845" i="2" s="1"/>
  <c r="EU1833" i="2"/>
  <c r="EU1845" i="2" s="1"/>
  <c r="CA1833" i="2"/>
  <c r="CA1845" i="2" s="1"/>
  <c r="VL1832" i="2"/>
  <c r="VL1844" i="2" s="1"/>
  <c r="SR1832" i="2"/>
  <c r="SR1844" i="2" s="1"/>
  <c r="PX1832" i="2"/>
  <c r="PX1844" i="2" s="1"/>
  <c r="ND1832" i="2"/>
  <c r="ND1844" i="2" s="1"/>
  <c r="KJ1832" i="2"/>
  <c r="KJ1844" i="2" s="1"/>
  <c r="HP1832" i="2"/>
  <c r="HP1844" i="2" s="1"/>
  <c r="EV1832" i="2"/>
  <c r="EV1844" i="2" s="1"/>
  <c r="CB1832" i="2"/>
  <c r="CB1844" i="2" s="1"/>
  <c r="VK1831" i="2"/>
  <c r="VK1843" i="2" s="1"/>
  <c r="SQ1831" i="2"/>
  <c r="SQ1843" i="2" s="1"/>
  <c r="PW1831" i="2"/>
  <c r="PW1843" i="2" s="1"/>
  <c r="NC1831" i="2"/>
  <c r="NC1843" i="2" s="1"/>
  <c r="KI1831" i="2"/>
  <c r="KI1843" i="2" s="1"/>
  <c r="HO1831" i="2"/>
  <c r="HO1843" i="2" s="1"/>
  <c r="EU1831" i="2"/>
  <c r="EU1843" i="2" s="1"/>
  <c r="CA1831" i="2"/>
  <c r="CA1843" i="2" s="1"/>
  <c r="VL1830" i="2"/>
  <c r="VL1842" i="2" s="1"/>
  <c r="SR1830" i="2"/>
  <c r="SR1842" i="2" s="1"/>
  <c r="PX1830" i="2"/>
  <c r="PX1842" i="2" s="1"/>
  <c r="ND1830" i="2"/>
  <c r="ND1842" i="2" s="1"/>
  <c r="KJ1830" i="2"/>
  <c r="KJ1842" i="2" s="1"/>
  <c r="HP1830" i="2"/>
  <c r="HP1842" i="2" s="1"/>
  <c r="EV1830" i="2"/>
  <c r="EV1842" i="2" s="1"/>
  <c r="CB1830" i="2"/>
  <c r="CB1842" i="2" s="1"/>
  <c r="MR1833" i="2"/>
  <c r="MR1845" i="2" s="1"/>
  <c r="MR1831" i="2"/>
  <c r="MR1843" i="2" s="1"/>
  <c r="BO1830" i="2"/>
  <c r="BO1842" i="2" s="1"/>
  <c r="UZ1832" i="2"/>
  <c r="UZ1844" i="2" s="1"/>
  <c r="PK1831" i="2"/>
  <c r="PK1843" i="2" s="1"/>
  <c r="PL1830" i="2"/>
  <c r="PL1842" i="2" s="1"/>
  <c r="BN1830" i="2"/>
  <c r="BN1842" i="2" s="1"/>
  <c r="VJ1833" i="2"/>
  <c r="VJ1845" i="2" s="1"/>
  <c r="SP1833" i="2"/>
  <c r="SP1845" i="2" s="1"/>
  <c r="PV1833" i="2"/>
  <c r="PV1845" i="2" s="1"/>
  <c r="NB1833" i="2"/>
  <c r="NB1845" i="2" s="1"/>
  <c r="KH1833" i="2"/>
  <c r="KH1845" i="2" s="1"/>
  <c r="HN1833" i="2"/>
  <c r="HN1845" i="2" s="1"/>
  <c r="ET1833" i="2"/>
  <c r="ET1845" i="2" s="1"/>
  <c r="BZ1833" i="2"/>
  <c r="BZ1845" i="2" s="1"/>
  <c r="VI1832" i="2"/>
  <c r="VI1844" i="2" s="1"/>
  <c r="SO1832" i="2"/>
  <c r="SO1844" i="2" s="1"/>
  <c r="PU1832" i="2"/>
  <c r="PU1844" i="2" s="1"/>
  <c r="NA1832" i="2"/>
  <c r="NA1844" i="2" s="1"/>
  <c r="KG1832" i="2"/>
  <c r="KG1844" i="2" s="1"/>
  <c r="HM1832" i="2"/>
  <c r="HM1844" i="2" s="1"/>
  <c r="ES1832" i="2"/>
  <c r="ES1844" i="2" s="1"/>
  <c r="BY1832" i="2"/>
  <c r="BY1844" i="2" s="1"/>
  <c r="VJ1831" i="2"/>
  <c r="VJ1843" i="2" s="1"/>
  <c r="SP1831" i="2"/>
  <c r="SP1843" i="2" s="1"/>
  <c r="PV1831" i="2"/>
  <c r="PV1843" i="2" s="1"/>
  <c r="NB1831" i="2"/>
  <c r="NB1843" i="2" s="1"/>
  <c r="KH1831" i="2"/>
  <c r="KH1843" i="2" s="1"/>
  <c r="HN1831" i="2"/>
  <c r="HN1843" i="2" s="1"/>
  <c r="ET1831" i="2"/>
  <c r="ET1843" i="2" s="1"/>
  <c r="BZ1831" i="2"/>
  <c r="BZ1843" i="2" s="1"/>
  <c r="VI1830" i="2"/>
  <c r="VI1842" i="2" s="1"/>
  <c r="SO1830" i="2"/>
  <c r="SO1842" i="2" s="1"/>
  <c r="PU1830" i="2"/>
  <c r="PU1842" i="2" s="1"/>
  <c r="NA1830" i="2"/>
  <c r="NA1842" i="2" s="1"/>
  <c r="KG1830" i="2"/>
  <c r="KG1842" i="2" s="1"/>
  <c r="HM1830" i="2"/>
  <c r="HM1842" i="2" s="1"/>
  <c r="ES1830" i="2"/>
  <c r="ES1842" i="2" s="1"/>
  <c r="BY1830" i="2"/>
  <c r="BY1842" i="2" s="1"/>
  <c r="VI1833" i="2"/>
  <c r="VI1845" i="2" s="1"/>
  <c r="SO1833" i="2"/>
  <c r="SO1845" i="2" s="1"/>
  <c r="PU1833" i="2"/>
  <c r="PU1845" i="2" s="1"/>
  <c r="NA1833" i="2"/>
  <c r="NA1845" i="2" s="1"/>
  <c r="KG1833" i="2"/>
  <c r="KG1845" i="2" s="1"/>
  <c r="HM1833" i="2"/>
  <c r="HM1845" i="2" s="1"/>
  <c r="ES1833" i="2"/>
  <c r="ES1845" i="2" s="1"/>
  <c r="BY1833" i="2"/>
  <c r="BY1845" i="2" s="1"/>
  <c r="VJ1832" i="2"/>
  <c r="VJ1844" i="2" s="1"/>
  <c r="SP1832" i="2"/>
  <c r="SP1844" i="2" s="1"/>
  <c r="PV1832" i="2"/>
  <c r="PV1844" i="2" s="1"/>
  <c r="NB1832" i="2"/>
  <c r="NB1844" i="2" s="1"/>
  <c r="KH1832" i="2"/>
  <c r="KH1844" i="2" s="1"/>
  <c r="HN1832" i="2"/>
  <c r="HN1844" i="2" s="1"/>
  <c r="ET1832" i="2"/>
  <c r="ET1844" i="2" s="1"/>
  <c r="BZ1832" i="2"/>
  <c r="BZ1844" i="2" s="1"/>
  <c r="VI1831" i="2"/>
  <c r="VI1843" i="2" s="1"/>
  <c r="SO1831" i="2"/>
  <c r="SO1843" i="2" s="1"/>
  <c r="PU1831" i="2"/>
  <c r="PU1843" i="2" s="1"/>
  <c r="NA1831" i="2"/>
  <c r="NA1843" i="2" s="1"/>
  <c r="KG1831" i="2"/>
  <c r="KG1843" i="2" s="1"/>
  <c r="HM1831" i="2"/>
  <c r="HM1843" i="2" s="1"/>
  <c r="ES1831" i="2"/>
  <c r="ES1843" i="2" s="1"/>
  <c r="BY1831" i="2"/>
  <c r="BY1843" i="2" s="1"/>
  <c r="VJ1830" i="2"/>
  <c r="VJ1842" i="2" s="1"/>
  <c r="SP1830" i="2"/>
  <c r="SP1842" i="2" s="1"/>
  <c r="PV1830" i="2"/>
  <c r="PV1842" i="2" s="1"/>
  <c r="NB1830" i="2"/>
  <c r="NB1842" i="2" s="1"/>
  <c r="KH1830" i="2"/>
  <c r="KH1842" i="2" s="1"/>
  <c r="HN1830" i="2"/>
  <c r="HN1842" i="2" s="1"/>
  <c r="ET1830" i="2"/>
  <c r="ET1842" i="2" s="1"/>
  <c r="BZ1830" i="2"/>
  <c r="BZ1842" i="2" s="1"/>
  <c r="BO1832" i="2"/>
  <c r="BO1844" i="2" s="1"/>
  <c r="HC1830" i="2"/>
  <c r="HC1842" i="2" s="1"/>
  <c r="SF1832" i="2"/>
  <c r="SF1844" i="2" s="1"/>
  <c r="MQ1831" i="2"/>
  <c r="MQ1843" i="2" s="1"/>
  <c r="JX1830" i="2"/>
  <c r="JX1842" i="2" s="1"/>
  <c r="JV1830" i="2"/>
  <c r="JV1842" i="2" s="1"/>
  <c r="VF1833" i="2"/>
  <c r="VF1845" i="2" s="1"/>
  <c r="SL1833" i="2"/>
  <c r="SL1845" i="2" s="1"/>
  <c r="PR1833" i="2"/>
  <c r="PR1845" i="2" s="1"/>
  <c r="MX1833" i="2"/>
  <c r="MX1845" i="2" s="1"/>
  <c r="KD1833" i="2"/>
  <c r="KD1845" i="2" s="1"/>
  <c r="HJ1833" i="2"/>
  <c r="HJ1845" i="2" s="1"/>
  <c r="EP1833" i="2"/>
  <c r="EP1845" i="2" s="1"/>
  <c r="BV1833" i="2"/>
  <c r="BV1845" i="2" s="1"/>
  <c r="VE1832" i="2"/>
  <c r="VE1844" i="2" s="1"/>
  <c r="SK1832" i="2"/>
  <c r="SK1844" i="2" s="1"/>
  <c r="PQ1832" i="2"/>
  <c r="PQ1844" i="2" s="1"/>
  <c r="MW1832" i="2"/>
  <c r="MW1844" i="2" s="1"/>
  <c r="KC1832" i="2"/>
  <c r="KC1844" i="2" s="1"/>
  <c r="HI1832" i="2"/>
  <c r="HI1844" i="2" s="1"/>
  <c r="EO1832" i="2"/>
  <c r="EO1844" i="2" s="1"/>
  <c r="BU1832" i="2"/>
  <c r="BU1844" i="2" s="1"/>
  <c r="VF1831" i="2"/>
  <c r="VF1843" i="2" s="1"/>
  <c r="SL1831" i="2"/>
  <c r="SL1843" i="2" s="1"/>
  <c r="PR1831" i="2"/>
  <c r="PR1843" i="2" s="1"/>
  <c r="MX1831" i="2"/>
  <c r="MX1843" i="2" s="1"/>
  <c r="KD1831" i="2"/>
  <c r="KD1843" i="2" s="1"/>
  <c r="HJ1831" i="2"/>
  <c r="HJ1843" i="2" s="1"/>
  <c r="EP1831" i="2"/>
  <c r="EP1843" i="2" s="1"/>
  <c r="BV1831" i="2"/>
  <c r="BV1843" i="2" s="1"/>
  <c r="VE1830" i="2"/>
  <c r="VE1842" i="2" s="1"/>
  <c r="SK1830" i="2"/>
  <c r="SK1842" i="2" s="1"/>
  <c r="PQ1830" i="2"/>
  <c r="PQ1842" i="2" s="1"/>
  <c r="MW1830" i="2"/>
  <c r="MW1842" i="2" s="1"/>
  <c r="KC1830" i="2"/>
  <c r="KC1842" i="2" s="1"/>
  <c r="HI1830" i="2"/>
  <c r="HI1842" i="2" s="1"/>
  <c r="EO1830" i="2"/>
  <c r="EO1842" i="2" s="1"/>
  <c r="BU1830" i="2"/>
  <c r="BU1842" i="2" s="1"/>
  <c r="VE1833" i="2"/>
  <c r="VE1845" i="2" s="1"/>
  <c r="SK1833" i="2"/>
  <c r="SK1845" i="2" s="1"/>
  <c r="PQ1833" i="2"/>
  <c r="PQ1845" i="2" s="1"/>
  <c r="MW1833" i="2"/>
  <c r="MW1845" i="2" s="1"/>
  <c r="KC1833" i="2"/>
  <c r="KC1845" i="2" s="1"/>
  <c r="HI1833" i="2"/>
  <c r="HI1845" i="2" s="1"/>
  <c r="EO1833" i="2"/>
  <c r="EO1845" i="2" s="1"/>
  <c r="BU1833" i="2"/>
  <c r="BU1845" i="2" s="1"/>
  <c r="VF1832" i="2"/>
  <c r="VF1844" i="2" s="1"/>
  <c r="SL1832" i="2"/>
  <c r="SL1844" i="2" s="1"/>
  <c r="PR1832" i="2"/>
  <c r="PR1844" i="2" s="1"/>
  <c r="MX1832" i="2"/>
  <c r="MX1844" i="2" s="1"/>
  <c r="KD1832" i="2"/>
  <c r="KD1844" i="2" s="1"/>
  <c r="HJ1832" i="2"/>
  <c r="HJ1844" i="2" s="1"/>
  <c r="EP1832" i="2"/>
  <c r="EP1844" i="2" s="1"/>
  <c r="BV1832" i="2"/>
  <c r="BV1844" i="2" s="1"/>
  <c r="VE1831" i="2"/>
  <c r="VE1843" i="2" s="1"/>
  <c r="SK1831" i="2"/>
  <c r="SK1843" i="2" s="1"/>
  <c r="PQ1831" i="2"/>
  <c r="PQ1843" i="2" s="1"/>
  <c r="MW1831" i="2"/>
  <c r="MW1843" i="2" s="1"/>
  <c r="KC1831" i="2"/>
  <c r="KC1843" i="2" s="1"/>
  <c r="HI1831" i="2"/>
  <c r="HI1843" i="2" s="1"/>
  <c r="EO1831" i="2"/>
  <c r="EO1843" i="2" s="1"/>
  <c r="BU1831" i="2"/>
  <c r="BU1843" i="2" s="1"/>
  <c r="VF1830" i="2"/>
  <c r="VF1842" i="2" s="1"/>
  <c r="SL1830" i="2"/>
  <c r="SL1842" i="2" s="1"/>
  <c r="PR1830" i="2"/>
  <c r="PR1842" i="2" s="1"/>
  <c r="MX1830" i="2"/>
  <c r="MX1842" i="2" s="1"/>
  <c r="KD1830" i="2"/>
  <c r="KD1842" i="2" s="1"/>
  <c r="HJ1830" i="2"/>
  <c r="HJ1842" i="2" s="1"/>
  <c r="EP1830" i="2"/>
  <c r="EP1842" i="2" s="1"/>
  <c r="BV1830" i="2"/>
  <c r="BV1842" i="2" s="1"/>
  <c r="EI1832" i="2"/>
  <c r="EI1844" i="2" s="1"/>
  <c r="JW1830" i="2"/>
  <c r="JW1842" i="2" s="1"/>
  <c r="BO1833" i="2"/>
  <c r="BO1845" i="2" s="1"/>
  <c r="SE1831" i="2"/>
  <c r="SE1843" i="2" s="1"/>
  <c r="HD1830" i="2"/>
  <c r="HD1842" i="2" s="1"/>
  <c r="EG1831" i="2"/>
  <c r="EG1843" i="2" s="1"/>
  <c r="VD1833" i="2"/>
  <c r="VD1845" i="2" s="1"/>
  <c r="SJ1833" i="2"/>
  <c r="SJ1845" i="2" s="1"/>
  <c r="PP1833" i="2"/>
  <c r="PP1845" i="2" s="1"/>
  <c r="MV1833" i="2"/>
  <c r="MV1845" i="2" s="1"/>
  <c r="KB1833" i="2"/>
  <c r="KB1845" i="2" s="1"/>
  <c r="HH1833" i="2"/>
  <c r="HH1845" i="2" s="1"/>
  <c r="EN1833" i="2"/>
  <c r="EN1845" i="2" s="1"/>
  <c r="BT1833" i="2"/>
  <c r="BT1845" i="2" s="1"/>
  <c r="VC1832" i="2"/>
  <c r="VC1844" i="2" s="1"/>
  <c r="SI1832" i="2"/>
  <c r="SI1844" i="2" s="1"/>
  <c r="PO1832" i="2"/>
  <c r="PO1844" i="2" s="1"/>
  <c r="MU1832" i="2"/>
  <c r="MU1844" i="2" s="1"/>
  <c r="KA1832" i="2"/>
  <c r="KA1844" i="2" s="1"/>
  <c r="HG1832" i="2"/>
  <c r="HG1844" i="2" s="1"/>
  <c r="EM1832" i="2"/>
  <c r="EM1844" i="2" s="1"/>
  <c r="BS1832" i="2"/>
  <c r="BS1844" i="2" s="1"/>
  <c r="VD1831" i="2"/>
  <c r="VD1843" i="2" s="1"/>
  <c r="SJ1831" i="2"/>
  <c r="SJ1843" i="2" s="1"/>
  <c r="PP1831" i="2"/>
  <c r="PP1843" i="2" s="1"/>
  <c r="MV1831" i="2"/>
  <c r="MV1843" i="2" s="1"/>
  <c r="KB1831" i="2"/>
  <c r="KB1843" i="2" s="1"/>
  <c r="HH1831" i="2"/>
  <c r="HH1843" i="2" s="1"/>
  <c r="EN1831" i="2"/>
  <c r="EN1843" i="2" s="1"/>
  <c r="BT1831" i="2"/>
  <c r="BT1843" i="2" s="1"/>
  <c r="VC1830" i="2"/>
  <c r="VC1842" i="2" s="1"/>
  <c r="SI1830" i="2"/>
  <c r="SI1842" i="2" s="1"/>
  <c r="PO1830" i="2"/>
  <c r="PO1842" i="2" s="1"/>
  <c r="MU1830" i="2"/>
  <c r="MU1842" i="2" s="1"/>
  <c r="KA1830" i="2"/>
  <c r="KA1842" i="2" s="1"/>
  <c r="HG1830" i="2"/>
  <c r="HG1842" i="2" s="1"/>
  <c r="EM1830" i="2"/>
  <c r="EM1842" i="2" s="1"/>
  <c r="BS1830" i="2"/>
  <c r="BS1842" i="2" s="1"/>
  <c r="VC1833" i="2"/>
  <c r="VC1845" i="2" s="1"/>
  <c r="SI1833" i="2"/>
  <c r="SI1845" i="2" s="1"/>
  <c r="PO1833" i="2"/>
  <c r="PO1845" i="2" s="1"/>
  <c r="MU1833" i="2"/>
  <c r="MU1845" i="2" s="1"/>
  <c r="KA1833" i="2"/>
  <c r="KA1845" i="2" s="1"/>
  <c r="HG1833" i="2"/>
  <c r="HG1845" i="2" s="1"/>
  <c r="EM1833" i="2"/>
  <c r="EM1845" i="2" s="1"/>
  <c r="BS1833" i="2"/>
  <c r="BS1845" i="2" s="1"/>
  <c r="VD1832" i="2"/>
  <c r="VD1844" i="2" s="1"/>
  <c r="SJ1832" i="2"/>
  <c r="SJ1844" i="2" s="1"/>
  <c r="PP1832" i="2"/>
  <c r="PP1844" i="2" s="1"/>
  <c r="MV1832" i="2"/>
  <c r="MV1844" i="2" s="1"/>
  <c r="KB1832" i="2"/>
  <c r="KB1844" i="2" s="1"/>
  <c r="HH1832" i="2"/>
  <c r="HH1844" i="2" s="1"/>
  <c r="EN1832" i="2"/>
  <c r="EN1844" i="2" s="1"/>
  <c r="BT1832" i="2"/>
  <c r="BT1844" i="2" s="1"/>
  <c r="VC1831" i="2"/>
  <c r="VC1843" i="2" s="1"/>
  <c r="SI1831" i="2"/>
  <c r="SI1843" i="2" s="1"/>
  <c r="PO1831" i="2"/>
  <c r="PO1843" i="2" s="1"/>
  <c r="MU1831" i="2"/>
  <c r="MU1843" i="2" s="1"/>
  <c r="KA1831" i="2"/>
  <c r="KA1843" i="2" s="1"/>
  <c r="HG1831" i="2"/>
  <c r="HG1843" i="2" s="1"/>
  <c r="EM1831" i="2"/>
  <c r="EM1843" i="2" s="1"/>
  <c r="BS1831" i="2"/>
  <c r="BS1843" i="2" s="1"/>
  <c r="VD1830" i="2"/>
  <c r="VD1842" i="2" s="1"/>
  <c r="SJ1830" i="2"/>
  <c r="SJ1842" i="2" s="1"/>
  <c r="PP1830" i="2"/>
  <c r="PP1842" i="2" s="1"/>
  <c r="MV1830" i="2"/>
  <c r="MV1842" i="2" s="1"/>
  <c r="KB1830" i="2"/>
  <c r="KB1842" i="2" s="1"/>
  <c r="HH1830" i="2"/>
  <c r="HH1842" i="2" s="1"/>
  <c r="EN1830" i="2"/>
  <c r="EN1842" i="2" s="1"/>
  <c r="BT1830" i="2"/>
  <c r="BT1842" i="2" s="1"/>
  <c r="HC1832" i="2"/>
  <c r="HC1844" i="2" s="1"/>
  <c r="PK1830" i="2"/>
  <c r="PK1842" i="2" s="1"/>
  <c r="JW1833" i="2"/>
  <c r="JW1845" i="2" s="1"/>
  <c r="HD1832" i="2"/>
  <c r="HD1844" i="2" s="1"/>
  <c r="BO1831" i="2"/>
  <c r="BO1843" i="2" s="1"/>
  <c r="EH1830" i="2"/>
  <c r="EH1842" i="2" s="1"/>
  <c r="UZ1833" i="2"/>
  <c r="UZ1845" i="2" s="1"/>
  <c r="SF1833" i="2"/>
  <c r="SF1845" i="2" s="1"/>
  <c r="PL1833" i="2"/>
  <c r="PL1845" i="2" s="1"/>
  <c r="JX1833" i="2"/>
  <c r="JX1845" i="2" s="1"/>
  <c r="BP1833" i="2"/>
  <c r="BP1845" i="2" s="1"/>
  <c r="JW1832" i="2"/>
  <c r="JW1844" i="2" s="1"/>
  <c r="UZ1831" i="2"/>
  <c r="UZ1843" i="2" s="1"/>
  <c r="SF1831" i="2"/>
  <c r="SF1843" i="2" s="1"/>
  <c r="PL1831" i="2"/>
  <c r="PL1843" i="2" s="1"/>
  <c r="EJ1831" i="2"/>
  <c r="EJ1843" i="2" s="1"/>
  <c r="EI1830" i="2"/>
  <c r="EI1842" i="2" s="1"/>
  <c r="UX1833" i="2"/>
  <c r="UX1845" i="2" s="1"/>
  <c r="SD1833" i="2"/>
  <c r="SD1845" i="2" s="1"/>
  <c r="PJ1833" i="2"/>
  <c r="PJ1845" i="2" s="1"/>
  <c r="MP1833" i="2"/>
  <c r="MP1845" i="2" s="1"/>
  <c r="JV1833" i="2"/>
  <c r="JV1845" i="2" s="1"/>
  <c r="HB1833" i="2"/>
  <c r="HB1845" i="2" s="1"/>
  <c r="EH1833" i="2"/>
  <c r="EH1845" i="2" s="1"/>
  <c r="BN1833" i="2"/>
  <c r="BN1845" i="2" s="1"/>
  <c r="UW1832" i="2"/>
  <c r="UW1844" i="2" s="1"/>
  <c r="SC1832" i="2"/>
  <c r="SC1844" i="2" s="1"/>
  <c r="PI1832" i="2"/>
  <c r="PI1844" i="2" s="1"/>
  <c r="MO1832" i="2"/>
  <c r="MO1844" i="2" s="1"/>
  <c r="JU1832" i="2"/>
  <c r="JU1844" i="2" s="1"/>
  <c r="HA1832" i="2"/>
  <c r="HA1844" i="2" s="1"/>
  <c r="EG1832" i="2"/>
  <c r="EG1844" i="2" s="1"/>
  <c r="BM1832" i="2"/>
  <c r="BM1844" i="2" s="1"/>
  <c r="UX1831" i="2"/>
  <c r="UX1843" i="2" s="1"/>
  <c r="SD1831" i="2"/>
  <c r="SD1843" i="2" s="1"/>
  <c r="PJ1831" i="2"/>
  <c r="PJ1843" i="2" s="1"/>
  <c r="MP1831" i="2"/>
  <c r="MP1843" i="2" s="1"/>
  <c r="JV1831" i="2"/>
  <c r="JV1843" i="2" s="1"/>
  <c r="HB1831" i="2"/>
  <c r="HB1843" i="2" s="1"/>
  <c r="EH1831" i="2"/>
  <c r="EH1843" i="2" s="1"/>
  <c r="BN1831" i="2"/>
  <c r="BN1843" i="2" s="1"/>
  <c r="UW1830" i="2"/>
  <c r="UW1842" i="2" s="1"/>
  <c r="SC1830" i="2"/>
  <c r="SC1842" i="2" s="1"/>
  <c r="PI1830" i="2"/>
  <c r="PI1842" i="2" s="1"/>
  <c r="MO1830" i="2"/>
  <c r="MO1842" i="2" s="1"/>
  <c r="JU1830" i="2"/>
  <c r="JU1842" i="2" s="1"/>
  <c r="HA1830" i="2"/>
  <c r="HA1842" i="2" s="1"/>
  <c r="EG1830" i="2"/>
  <c r="EG1842" i="2" s="1"/>
  <c r="BM1830" i="2"/>
  <c r="BM1842" i="2" s="1"/>
  <c r="UW1833" i="2"/>
  <c r="UW1845" i="2" s="1"/>
  <c r="SC1833" i="2"/>
  <c r="SC1845" i="2" s="1"/>
  <c r="PI1833" i="2"/>
  <c r="PI1845" i="2" s="1"/>
  <c r="MO1833" i="2"/>
  <c r="MO1845" i="2" s="1"/>
  <c r="JU1833" i="2"/>
  <c r="JU1845" i="2" s="1"/>
  <c r="HA1833" i="2"/>
  <c r="HA1845" i="2" s="1"/>
  <c r="EG1833" i="2"/>
  <c r="EG1845" i="2" s="1"/>
  <c r="BM1833" i="2"/>
  <c r="BM1845" i="2" s="1"/>
  <c r="UX1832" i="2"/>
  <c r="UX1844" i="2" s="1"/>
  <c r="SD1832" i="2"/>
  <c r="SD1844" i="2" s="1"/>
  <c r="PJ1832" i="2"/>
  <c r="PJ1844" i="2" s="1"/>
  <c r="MP1832" i="2"/>
  <c r="MP1844" i="2" s="1"/>
  <c r="JV1832" i="2"/>
  <c r="JV1844" i="2" s="1"/>
  <c r="HB1832" i="2"/>
  <c r="HB1844" i="2" s="1"/>
  <c r="EH1832" i="2"/>
  <c r="EH1844" i="2" s="1"/>
  <c r="BN1832" i="2"/>
  <c r="BN1844" i="2" s="1"/>
  <c r="UW1831" i="2"/>
  <c r="UW1843" i="2" s="1"/>
  <c r="SC1831" i="2"/>
  <c r="SC1843" i="2" s="1"/>
  <c r="PI1831" i="2"/>
  <c r="PI1843" i="2" s="1"/>
  <c r="MO1831" i="2"/>
  <c r="MO1843" i="2" s="1"/>
  <c r="JU1831" i="2"/>
  <c r="JU1843" i="2" s="1"/>
  <c r="HB1830" i="2"/>
  <c r="HB1842" i="2" s="1"/>
  <c r="UT1833" i="2"/>
  <c r="UT1845" i="2" s="1"/>
  <c r="RZ1833" i="2"/>
  <c r="RZ1845" i="2" s="1"/>
  <c r="PF1833" i="2"/>
  <c r="PF1845" i="2" s="1"/>
  <c r="ML1833" i="2"/>
  <c r="ML1845" i="2" s="1"/>
  <c r="JR1833" i="2"/>
  <c r="JR1845" i="2" s="1"/>
  <c r="GX1833" i="2"/>
  <c r="GX1845" i="2" s="1"/>
  <c r="ED1833" i="2"/>
  <c r="ED1845" i="2" s="1"/>
  <c r="BJ1833" i="2"/>
  <c r="BJ1845" i="2" s="1"/>
  <c r="US1832" i="2"/>
  <c r="US1844" i="2" s="1"/>
  <c r="RY1832" i="2"/>
  <c r="RY1844" i="2" s="1"/>
  <c r="PE1832" i="2"/>
  <c r="PE1844" i="2" s="1"/>
  <c r="MK1832" i="2"/>
  <c r="MK1844" i="2" s="1"/>
  <c r="JQ1832" i="2"/>
  <c r="JQ1844" i="2" s="1"/>
  <c r="GW1832" i="2"/>
  <c r="GW1844" i="2" s="1"/>
  <c r="EC1832" i="2"/>
  <c r="EC1844" i="2" s="1"/>
  <c r="BI1832" i="2"/>
  <c r="BI1844" i="2" s="1"/>
  <c r="UT1831" i="2"/>
  <c r="UT1843" i="2" s="1"/>
  <c r="RZ1831" i="2"/>
  <c r="RZ1843" i="2" s="1"/>
  <c r="PF1831" i="2"/>
  <c r="PF1843" i="2" s="1"/>
  <c r="ML1831" i="2"/>
  <c r="ML1843" i="2" s="1"/>
  <c r="JR1831" i="2"/>
  <c r="JR1843" i="2" s="1"/>
  <c r="GX1831" i="2"/>
  <c r="GX1843" i="2" s="1"/>
  <c r="ED1831" i="2"/>
  <c r="ED1843" i="2" s="1"/>
  <c r="BJ1831" i="2"/>
  <c r="BJ1843" i="2" s="1"/>
  <c r="US1830" i="2"/>
  <c r="US1842" i="2" s="1"/>
  <c r="RY1830" i="2"/>
  <c r="RY1842" i="2" s="1"/>
  <c r="PE1830" i="2"/>
  <c r="PE1842" i="2" s="1"/>
  <c r="MK1830" i="2"/>
  <c r="MK1842" i="2" s="1"/>
  <c r="JQ1830" i="2"/>
  <c r="JQ1842" i="2" s="1"/>
  <c r="GW1830" i="2"/>
  <c r="GW1842" i="2" s="1"/>
  <c r="EC1830" i="2"/>
  <c r="EC1842" i="2" s="1"/>
  <c r="BI1830" i="2"/>
  <c r="BI1842" i="2" s="1"/>
  <c r="US1833" i="2"/>
  <c r="US1845" i="2" s="1"/>
  <c r="RY1833" i="2"/>
  <c r="RY1845" i="2" s="1"/>
  <c r="PE1833" i="2"/>
  <c r="PE1845" i="2" s="1"/>
  <c r="MK1833" i="2"/>
  <c r="MK1845" i="2" s="1"/>
  <c r="JQ1833" i="2"/>
  <c r="JQ1845" i="2" s="1"/>
  <c r="GW1833" i="2"/>
  <c r="GW1845" i="2" s="1"/>
  <c r="EC1833" i="2"/>
  <c r="EC1845" i="2" s="1"/>
  <c r="BI1833" i="2"/>
  <c r="BI1845" i="2" s="1"/>
  <c r="UT1832" i="2"/>
  <c r="UT1844" i="2" s="1"/>
  <c r="RZ1832" i="2"/>
  <c r="RZ1844" i="2" s="1"/>
  <c r="PF1832" i="2"/>
  <c r="PF1844" i="2" s="1"/>
  <c r="ML1832" i="2"/>
  <c r="ML1844" i="2" s="1"/>
  <c r="JR1832" i="2"/>
  <c r="JR1844" i="2" s="1"/>
  <c r="GX1832" i="2"/>
  <c r="GX1844" i="2" s="1"/>
  <c r="ED1832" i="2"/>
  <c r="ED1844" i="2" s="1"/>
  <c r="BJ1832" i="2"/>
  <c r="BJ1844" i="2" s="1"/>
  <c r="US1831" i="2"/>
  <c r="US1843" i="2" s="1"/>
  <c r="RY1831" i="2"/>
  <c r="RY1843" i="2" s="1"/>
  <c r="PE1831" i="2"/>
  <c r="PE1843" i="2" s="1"/>
  <c r="MK1831" i="2"/>
  <c r="MK1843" i="2" s="1"/>
  <c r="JQ1831" i="2"/>
  <c r="JQ1843" i="2" s="1"/>
  <c r="GW1831" i="2"/>
  <c r="GW1843" i="2" s="1"/>
  <c r="EC1831" i="2"/>
  <c r="EC1843" i="2" s="1"/>
  <c r="BI1831" i="2"/>
  <c r="BI1843" i="2" s="1"/>
  <c r="UT1830" i="2"/>
  <c r="UT1842" i="2" s="1"/>
  <c r="RZ1830" i="2"/>
  <c r="RZ1842" i="2" s="1"/>
  <c r="PF1830" i="2"/>
  <c r="PF1842" i="2" s="1"/>
  <c r="ML1830" i="2"/>
  <c r="ML1842" i="2" s="1"/>
  <c r="JR1830" i="2"/>
  <c r="JR1842" i="2" s="1"/>
  <c r="GX1830" i="2"/>
  <c r="GX1842" i="2" s="1"/>
  <c r="ED1830" i="2"/>
  <c r="ED1842" i="2" s="1"/>
  <c r="BJ1830" i="2"/>
  <c r="BJ1842" i="2" s="1"/>
  <c r="UR1833" i="2"/>
  <c r="UR1845" i="2" s="1"/>
  <c r="RX1833" i="2"/>
  <c r="RX1845" i="2" s="1"/>
  <c r="PD1833" i="2"/>
  <c r="PD1845" i="2" s="1"/>
  <c r="MJ1833" i="2"/>
  <c r="MJ1845" i="2" s="1"/>
  <c r="JP1833" i="2"/>
  <c r="JP1845" i="2" s="1"/>
  <c r="GV1833" i="2"/>
  <c r="GV1845" i="2" s="1"/>
  <c r="EB1833" i="2"/>
  <c r="EB1845" i="2" s="1"/>
  <c r="BH1833" i="2"/>
  <c r="BH1845" i="2" s="1"/>
  <c r="UQ1832" i="2"/>
  <c r="UQ1844" i="2" s="1"/>
  <c r="RW1832" i="2"/>
  <c r="RW1844" i="2" s="1"/>
  <c r="PC1832" i="2"/>
  <c r="PC1844" i="2" s="1"/>
  <c r="MI1832" i="2"/>
  <c r="MI1844" i="2" s="1"/>
  <c r="JO1832" i="2"/>
  <c r="JO1844" i="2" s="1"/>
  <c r="GU1832" i="2"/>
  <c r="GU1844" i="2" s="1"/>
  <c r="EA1832" i="2"/>
  <c r="EA1844" i="2" s="1"/>
  <c r="BG1832" i="2"/>
  <c r="BG1844" i="2" s="1"/>
  <c r="UR1831" i="2"/>
  <c r="UR1843" i="2" s="1"/>
  <c r="RX1831" i="2"/>
  <c r="RX1843" i="2" s="1"/>
  <c r="PD1831" i="2"/>
  <c r="PD1843" i="2" s="1"/>
  <c r="MJ1831" i="2"/>
  <c r="MJ1843" i="2" s="1"/>
  <c r="JP1831" i="2"/>
  <c r="JP1843" i="2" s="1"/>
  <c r="GV1831" i="2"/>
  <c r="GV1843" i="2" s="1"/>
  <c r="EB1831" i="2"/>
  <c r="EB1843" i="2" s="1"/>
  <c r="BH1831" i="2"/>
  <c r="BH1843" i="2" s="1"/>
  <c r="UQ1830" i="2"/>
  <c r="UQ1842" i="2" s="1"/>
  <c r="RW1830" i="2"/>
  <c r="RW1842" i="2" s="1"/>
  <c r="PC1830" i="2"/>
  <c r="PC1842" i="2" s="1"/>
  <c r="MI1830" i="2"/>
  <c r="MI1842" i="2" s="1"/>
  <c r="JO1830" i="2"/>
  <c r="JO1842" i="2" s="1"/>
  <c r="GU1830" i="2"/>
  <c r="GU1842" i="2" s="1"/>
  <c r="EA1830" i="2"/>
  <c r="EA1842" i="2" s="1"/>
  <c r="BG1830" i="2"/>
  <c r="BG1842" i="2" s="1"/>
  <c r="UQ1833" i="2"/>
  <c r="UQ1845" i="2" s="1"/>
  <c r="RW1833" i="2"/>
  <c r="RW1845" i="2" s="1"/>
  <c r="PC1833" i="2"/>
  <c r="PC1845" i="2" s="1"/>
  <c r="MI1833" i="2"/>
  <c r="MI1845" i="2" s="1"/>
  <c r="JO1833" i="2"/>
  <c r="JO1845" i="2" s="1"/>
  <c r="GU1833" i="2"/>
  <c r="GU1845" i="2" s="1"/>
  <c r="EA1833" i="2"/>
  <c r="EA1845" i="2" s="1"/>
  <c r="BG1833" i="2"/>
  <c r="BG1845" i="2" s="1"/>
  <c r="UR1832" i="2"/>
  <c r="UR1844" i="2" s="1"/>
  <c r="RX1832" i="2"/>
  <c r="RX1844" i="2" s="1"/>
  <c r="PD1832" i="2"/>
  <c r="PD1844" i="2" s="1"/>
  <c r="MJ1832" i="2"/>
  <c r="MJ1844" i="2" s="1"/>
  <c r="JP1832" i="2"/>
  <c r="JP1844" i="2" s="1"/>
  <c r="GV1832" i="2"/>
  <c r="GV1844" i="2" s="1"/>
  <c r="EB1832" i="2"/>
  <c r="EB1844" i="2" s="1"/>
  <c r="BH1832" i="2"/>
  <c r="BH1844" i="2" s="1"/>
  <c r="UQ1831" i="2"/>
  <c r="UQ1843" i="2" s="1"/>
  <c r="RW1831" i="2"/>
  <c r="RW1843" i="2" s="1"/>
  <c r="PC1831" i="2"/>
  <c r="PC1843" i="2" s="1"/>
  <c r="MI1831" i="2"/>
  <c r="MI1843" i="2" s="1"/>
  <c r="JO1831" i="2"/>
  <c r="JO1843" i="2" s="1"/>
  <c r="GU1831" i="2"/>
  <c r="GU1843" i="2" s="1"/>
  <c r="EA1831" i="2"/>
  <c r="EA1843" i="2" s="1"/>
  <c r="BG1831" i="2"/>
  <c r="BG1843" i="2" s="1"/>
  <c r="UR1830" i="2"/>
  <c r="UR1842" i="2" s="1"/>
  <c r="RX1830" i="2"/>
  <c r="RX1842" i="2" s="1"/>
  <c r="PD1830" i="2"/>
  <c r="PD1842" i="2" s="1"/>
  <c r="MJ1830" i="2"/>
  <c r="MJ1842" i="2" s="1"/>
  <c r="JP1830" i="2"/>
  <c r="JP1842" i="2" s="1"/>
  <c r="GV1830" i="2"/>
  <c r="GV1842" i="2" s="1"/>
  <c r="EB1830" i="2"/>
  <c r="EB1842" i="2" s="1"/>
  <c r="BH1830" i="2"/>
  <c r="BH1842" i="2" s="1"/>
  <c r="UN1833" i="2"/>
  <c r="UN1845" i="2" s="1"/>
  <c r="RT1833" i="2"/>
  <c r="RT1845" i="2" s="1"/>
  <c r="OZ1833" i="2"/>
  <c r="OZ1845" i="2" s="1"/>
  <c r="MF1833" i="2"/>
  <c r="MF1845" i="2" s="1"/>
  <c r="JL1833" i="2"/>
  <c r="JL1845" i="2" s="1"/>
  <c r="GR1833" i="2"/>
  <c r="GR1845" i="2" s="1"/>
  <c r="DX1833" i="2"/>
  <c r="DX1845" i="2" s="1"/>
  <c r="BD1833" i="2"/>
  <c r="BD1845" i="2" s="1"/>
  <c r="UM1832" i="2"/>
  <c r="UM1844" i="2" s="1"/>
  <c r="RS1832" i="2"/>
  <c r="RS1844" i="2" s="1"/>
  <c r="OY1832" i="2"/>
  <c r="OY1844" i="2" s="1"/>
  <c r="ME1832" i="2"/>
  <c r="ME1844" i="2" s="1"/>
  <c r="JK1832" i="2"/>
  <c r="JK1844" i="2" s="1"/>
  <c r="GQ1832" i="2"/>
  <c r="GQ1844" i="2" s="1"/>
  <c r="DW1832" i="2"/>
  <c r="DW1844" i="2" s="1"/>
  <c r="BC1832" i="2"/>
  <c r="BC1844" i="2" s="1"/>
  <c r="UN1831" i="2"/>
  <c r="UN1843" i="2" s="1"/>
  <c r="RT1831" i="2"/>
  <c r="RT1843" i="2" s="1"/>
  <c r="OZ1831" i="2"/>
  <c r="OZ1843" i="2" s="1"/>
  <c r="MF1831" i="2"/>
  <c r="MF1843" i="2" s="1"/>
  <c r="JL1831" i="2"/>
  <c r="JL1843" i="2" s="1"/>
  <c r="GR1831" i="2"/>
  <c r="GR1843" i="2" s="1"/>
  <c r="DX1831" i="2"/>
  <c r="DX1843" i="2" s="1"/>
  <c r="BD1831" i="2"/>
  <c r="BD1843" i="2" s="1"/>
  <c r="UM1830" i="2"/>
  <c r="UM1842" i="2" s="1"/>
  <c r="RS1830" i="2"/>
  <c r="RS1842" i="2" s="1"/>
  <c r="OY1830" i="2"/>
  <c r="OY1842" i="2" s="1"/>
  <c r="ME1830" i="2"/>
  <c r="ME1842" i="2" s="1"/>
  <c r="JK1830" i="2"/>
  <c r="JK1842" i="2" s="1"/>
  <c r="GQ1830" i="2"/>
  <c r="GQ1842" i="2" s="1"/>
  <c r="DW1830" i="2"/>
  <c r="DW1842" i="2" s="1"/>
  <c r="BC1830" i="2"/>
  <c r="BC1842" i="2" s="1"/>
  <c r="UM1833" i="2"/>
  <c r="UM1845" i="2" s="1"/>
  <c r="RS1833" i="2"/>
  <c r="RS1845" i="2" s="1"/>
  <c r="OY1833" i="2"/>
  <c r="OY1845" i="2" s="1"/>
  <c r="ME1833" i="2"/>
  <c r="ME1845" i="2" s="1"/>
  <c r="JK1833" i="2"/>
  <c r="JK1845" i="2" s="1"/>
  <c r="GQ1833" i="2"/>
  <c r="GQ1845" i="2" s="1"/>
  <c r="DW1833" i="2"/>
  <c r="DW1845" i="2" s="1"/>
  <c r="BC1833" i="2"/>
  <c r="BC1845" i="2" s="1"/>
  <c r="UN1832" i="2"/>
  <c r="UN1844" i="2" s="1"/>
  <c r="RT1832" i="2"/>
  <c r="RT1844" i="2" s="1"/>
  <c r="OZ1832" i="2"/>
  <c r="OZ1844" i="2" s="1"/>
  <c r="MF1832" i="2"/>
  <c r="MF1844" i="2" s="1"/>
  <c r="JL1832" i="2"/>
  <c r="JL1844" i="2" s="1"/>
  <c r="GR1832" i="2"/>
  <c r="GR1844" i="2" s="1"/>
  <c r="DX1832" i="2"/>
  <c r="DX1844" i="2" s="1"/>
  <c r="BD1832" i="2"/>
  <c r="BD1844" i="2" s="1"/>
  <c r="UM1831" i="2"/>
  <c r="UM1843" i="2" s="1"/>
  <c r="RS1831" i="2"/>
  <c r="RS1843" i="2" s="1"/>
  <c r="OY1831" i="2"/>
  <c r="OY1843" i="2" s="1"/>
  <c r="ME1831" i="2"/>
  <c r="ME1843" i="2" s="1"/>
  <c r="JK1831" i="2"/>
  <c r="JK1843" i="2" s="1"/>
  <c r="GQ1831" i="2"/>
  <c r="GQ1843" i="2" s="1"/>
  <c r="DW1831" i="2"/>
  <c r="DW1843" i="2" s="1"/>
  <c r="BC1831" i="2"/>
  <c r="BC1843" i="2" s="1"/>
  <c r="UN1830" i="2"/>
  <c r="UN1842" i="2" s="1"/>
  <c r="RT1830" i="2"/>
  <c r="RT1842" i="2" s="1"/>
  <c r="OZ1830" i="2"/>
  <c r="OZ1842" i="2" s="1"/>
  <c r="MF1830" i="2"/>
  <c r="MF1842" i="2" s="1"/>
  <c r="JL1830" i="2"/>
  <c r="JL1842" i="2" s="1"/>
  <c r="GR1830" i="2"/>
  <c r="GR1842" i="2" s="1"/>
  <c r="DX1830" i="2"/>
  <c r="DX1842" i="2" s="1"/>
  <c r="BD1830" i="2"/>
  <c r="BD1842" i="2" s="1"/>
  <c r="UL1833" i="2"/>
  <c r="UL1845" i="2" s="1"/>
  <c r="RR1833" i="2"/>
  <c r="RR1845" i="2" s="1"/>
  <c r="OX1833" i="2"/>
  <c r="OX1845" i="2" s="1"/>
  <c r="MD1833" i="2"/>
  <c r="MD1845" i="2" s="1"/>
  <c r="JJ1833" i="2"/>
  <c r="JJ1845" i="2" s="1"/>
  <c r="GP1833" i="2"/>
  <c r="GP1845" i="2" s="1"/>
  <c r="DV1833" i="2"/>
  <c r="DV1845" i="2" s="1"/>
  <c r="BB1833" i="2"/>
  <c r="BB1845" i="2" s="1"/>
  <c r="UK1832" i="2"/>
  <c r="UK1844" i="2" s="1"/>
  <c r="RQ1832" i="2"/>
  <c r="RQ1844" i="2" s="1"/>
  <c r="OW1832" i="2"/>
  <c r="OW1844" i="2" s="1"/>
  <c r="MC1832" i="2"/>
  <c r="MC1844" i="2" s="1"/>
  <c r="JI1832" i="2"/>
  <c r="JI1844" i="2" s="1"/>
  <c r="GO1832" i="2"/>
  <c r="GO1844" i="2" s="1"/>
  <c r="DU1832" i="2"/>
  <c r="DU1844" i="2" s="1"/>
  <c r="BA1832" i="2"/>
  <c r="BA1844" i="2" s="1"/>
  <c r="UL1831" i="2"/>
  <c r="UL1843" i="2" s="1"/>
  <c r="RR1831" i="2"/>
  <c r="RR1843" i="2" s="1"/>
  <c r="OX1831" i="2"/>
  <c r="OX1843" i="2" s="1"/>
  <c r="MD1831" i="2"/>
  <c r="MD1843" i="2" s="1"/>
  <c r="JJ1831" i="2"/>
  <c r="JJ1843" i="2" s="1"/>
  <c r="GP1831" i="2"/>
  <c r="GP1843" i="2" s="1"/>
  <c r="DV1831" i="2"/>
  <c r="DV1843" i="2" s="1"/>
  <c r="BB1831" i="2"/>
  <c r="BB1843" i="2" s="1"/>
  <c r="UK1830" i="2"/>
  <c r="UK1842" i="2" s="1"/>
  <c r="RQ1830" i="2"/>
  <c r="RQ1842" i="2" s="1"/>
  <c r="OW1830" i="2"/>
  <c r="OW1842" i="2" s="1"/>
  <c r="MC1830" i="2"/>
  <c r="MC1842" i="2" s="1"/>
  <c r="JI1830" i="2"/>
  <c r="JI1842" i="2" s="1"/>
  <c r="GO1830" i="2"/>
  <c r="GO1842" i="2" s="1"/>
  <c r="DU1830" i="2"/>
  <c r="DU1842" i="2" s="1"/>
  <c r="BA1830" i="2"/>
  <c r="BA1842" i="2" s="1"/>
  <c r="UK1833" i="2"/>
  <c r="UK1845" i="2" s="1"/>
  <c r="RQ1833" i="2"/>
  <c r="RQ1845" i="2" s="1"/>
  <c r="OW1833" i="2"/>
  <c r="OW1845" i="2" s="1"/>
  <c r="MC1833" i="2"/>
  <c r="MC1845" i="2" s="1"/>
  <c r="JI1833" i="2"/>
  <c r="JI1845" i="2" s="1"/>
  <c r="GO1833" i="2"/>
  <c r="GO1845" i="2" s="1"/>
  <c r="DU1833" i="2"/>
  <c r="DU1845" i="2" s="1"/>
  <c r="BA1833" i="2"/>
  <c r="BA1845" i="2" s="1"/>
  <c r="UL1832" i="2"/>
  <c r="UL1844" i="2" s="1"/>
  <c r="RR1832" i="2"/>
  <c r="RR1844" i="2" s="1"/>
  <c r="OX1832" i="2"/>
  <c r="OX1844" i="2" s="1"/>
  <c r="MD1832" i="2"/>
  <c r="MD1844" i="2" s="1"/>
  <c r="JJ1832" i="2"/>
  <c r="JJ1844" i="2" s="1"/>
  <c r="GP1832" i="2"/>
  <c r="GP1844" i="2" s="1"/>
  <c r="DV1832" i="2"/>
  <c r="DV1844" i="2" s="1"/>
  <c r="BB1832" i="2"/>
  <c r="BB1844" i="2" s="1"/>
  <c r="UK1831" i="2"/>
  <c r="UK1843" i="2" s="1"/>
  <c r="RQ1831" i="2"/>
  <c r="RQ1843" i="2" s="1"/>
  <c r="OW1831" i="2"/>
  <c r="OW1843" i="2" s="1"/>
  <c r="MC1831" i="2"/>
  <c r="MC1843" i="2" s="1"/>
  <c r="JI1831" i="2"/>
  <c r="JI1843" i="2" s="1"/>
  <c r="GO1831" i="2"/>
  <c r="GO1843" i="2" s="1"/>
  <c r="DU1831" i="2"/>
  <c r="DU1843" i="2" s="1"/>
  <c r="BA1831" i="2"/>
  <c r="BA1843" i="2" s="1"/>
  <c r="UL1830" i="2"/>
  <c r="UL1842" i="2" s="1"/>
  <c r="RR1830" i="2"/>
  <c r="RR1842" i="2" s="1"/>
  <c r="OX1830" i="2"/>
  <c r="OX1842" i="2" s="1"/>
  <c r="MD1830" i="2"/>
  <c r="MD1842" i="2" s="1"/>
  <c r="JJ1830" i="2"/>
  <c r="JJ1842" i="2" s="1"/>
  <c r="GP1830" i="2"/>
  <c r="GP1842" i="2" s="1"/>
  <c r="DV1830" i="2"/>
  <c r="DV1842" i="2" s="1"/>
  <c r="BB1830" i="2"/>
  <c r="BB1842" i="2" s="1"/>
  <c r="UH1833" i="2"/>
  <c r="UH1845" i="2" s="1"/>
  <c r="RN1833" i="2"/>
  <c r="RN1845" i="2" s="1"/>
  <c r="OT1833" i="2"/>
  <c r="OT1845" i="2" s="1"/>
  <c r="LZ1833" i="2"/>
  <c r="LZ1845" i="2" s="1"/>
  <c r="JF1833" i="2"/>
  <c r="JF1845" i="2" s="1"/>
  <c r="GL1833" i="2"/>
  <c r="GL1845" i="2" s="1"/>
  <c r="DR1833" i="2"/>
  <c r="DR1845" i="2" s="1"/>
  <c r="AX1833" i="2"/>
  <c r="AX1845" i="2" s="1"/>
  <c r="UG1832" i="2"/>
  <c r="UG1844" i="2" s="1"/>
  <c r="RM1832" i="2"/>
  <c r="RM1844" i="2" s="1"/>
  <c r="OS1832" i="2"/>
  <c r="OS1844" i="2" s="1"/>
  <c r="LY1832" i="2"/>
  <c r="LY1844" i="2" s="1"/>
  <c r="JE1832" i="2"/>
  <c r="JE1844" i="2" s="1"/>
  <c r="GK1832" i="2"/>
  <c r="GK1844" i="2" s="1"/>
  <c r="DQ1832" i="2"/>
  <c r="DQ1844" i="2" s="1"/>
  <c r="AW1832" i="2"/>
  <c r="AW1844" i="2" s="1"/>
  <c r="UH1831" i="2"/>
  <c r="UH1843" i="2" s="1"/>
  <c r="RN1831" i="2"/>
  <c r="RN1843" i="2" s="1"/>
  <c r="OT1831" i="2"/>
  <c r="OT1843" i="2" s="1"/>
  <c r="LZ1831" i="2"/>
  <c r="LZ1843" i="2" s="1"/>
  <c r="JF1831" i="2"/>
  <c r="JF1843" i="2" s="1"/>
  <c r="GL1831" i="2"/>
  <c r="GL1843" i="2" s="1"/>
  <c r="DR1831" i="2"/>
  <c r="DR1843" i="2" s="1"/>
  <c r="AX1831" i="2"/>
  <c r="AX1843" i="2" s="1"/>
  <c r="UG1830" i="2"/>
  <c r="UG1842" i="2" s="1"/>
  <c r="RM1830" i="2"/>
  <c r="RM1842" i="2" s="1"/>
  <c r="OS1830" i="2"/>
  <c r="OS1842" i="2" s="1"/>
  <c r="LY1830" i="2"/>
  <c r="LY1842" i="2" s="1"/>
  <c r="JE1830" i="2"/>
  <c r="JE1842" i="2" s="1"/>
  <c r="GK1830" i="2"/>
  <c r="GK1842" i="2" s="1"/>
  <c r="DQ1830" i="2"/>
  <c r="DQ1842" i="2" s="1"/>
  <c r="AW1830" i="2"/>
  <c r="AW1842" i="2" s="1"/>
  <c r="UG1833" i="2"/>
  <c r="UG1845" i="2" s="1"/>
  <c r="RM1833" i="2"/>
  <c r="RM1845" i="2" s="1"/>
  <c r="OS1833" i="2"/>
  <c r="OS1845" i="2" s="1"/>
  <c r="LY1833" i="2"/>
  <c r="LY1845" i="2" s="1"/>
  <c r="JE1833" i="2"/>
  <c r="JE1845" i="2" s="1"/>
  <c r="GK1833" i="2"/>
  <c r="GK1845" i="2" s="1"/>
  <c r="DQ1833" i="2"/>
  <c r="DQ1845" i="2" s="1"/>
  <c r="AW1833" i="2"/>
  <c r="AW1845" i="2" s="1"/>
  <c r="UH1832" i="2"/>
  <c r="UH1844" i="2" s="1"/>
  <c r="RN1832" i="2"/>
  <c r="RN1844" i="2" s="1"/>
  <c r="OT1832" i="2"/>
  <c r="OT1844" i="2" s="1"/>
  <c r="LZ1832" i="2"/>
  <c r="LZ1844" i="2" s="1"/>
  <c r="JF1832" i="2"/>
  <c r="JF1844" i="2" s="1"/>
  <c r="GL1832" i="2"/>
  <c r="GL1844" i="2" s="1"/>
  <c r="DR1832" i="2"/>
  <c r="DR1844" i="2" s="1"/>
  <c r="AX1832" i="2"/>
  <c r="AX1844" i="2" s="1"/>
  <c r="UG1831" i="2"/>
  <c r="UG1843" i="2" s="1"/>
  <c r="RM1831" i="2"/>
  <c r="RM1843" i="2" s="1"/>
  <c r="OS1831" i="2"/>
  <c r="OS1843" i="2" s="1"/>
  <c r="LY1831" i="2"/>
  <c r="LY1843" i="2" s="1"/>
  <c r="JE1831" i="2"/>
  <c r="JE1843" i="2" s="1"/>
  <c r="GK1831" i="2"/>
  <c r="GK1843" i="2" s="1"/>
  <c r="DQ1831" i="2"/>
  <c r="DQ1843" i="2" s="1"/>
  <c r="AW1831" i="2"/>
  <c r="AW1843" i="2" s="1"/>
  <c r="UH1830" i="2"/>
  <c r="UH1842" i="2" s="1"/>
  <c r="RN1830" i="2"/>
  <c r="RN1842" i="2" s="1"/>
  <c r="OT1830" i="2"/>
  <c r="OT1842" i="2" s="1"/>
  <c r="LZ1830" i="2"/>
  <c r="LZ1842" i="2" s="1"/>
  <c r="JF1830" i="2"/>
  <c r="JF1842" i="2" s="1"/>
  <c r="GL1830" i="2"/>
  <c r="GL1842" i="2" s="1"/>
  <c r="DR1830" i="2"/>
  <c r="DR1842" i="2" s="1"/>
  <c r="AX1830" i="2"/>
  <c r="AX1842" i="2" s="1"/>
  <c r="UF1833" i="2"/>
  <c r="UF1845" i="2" s="1"/>
  <c r="RL1833" i="2"/>
  <c r="RL1845" i="2" s="1"/>
  <c r="OR1833" i="2"/>
  <c r="OR1845" i="2" s="1"/>
  <c r="LX1833" i="2"/>
  <c r="LX1845" i="2" s="1"/>
  <c r="JD1833" i="2"/>
  <c r="JD1845" i="2" s="1"/>
  <c r="GJ1833" i="2"/>
  <c r="GJ1845" i="2" s="1"/>
  <c r="DP1833" i="2"/>
  <c r="DP1845" i="2" s="1"/>
  <c r="AV1833" i="2"/>
  <c r="AV1845" i="2" s="1"/>
  <c r="UE1832" i="2"/>
  <c r="UE1844" i="2" s="1"/>
  <c r="RK1832" i="2"/>
  <c r="RK1844" i="2" s="1"/>
  <c r="OQ1832" i="2"/>
  <c r="OQ1844" i="2" s="1"/>
  <c r="LW1832" i="2"/>
  <c r="LW1844" i="2" s="1"/>
  <c r="JC1832" i="2"/>
  <c r="JC1844" i="2" s="1"/>
  <c r="GI1832" i="2"/>
  <c r="GI1844" i="2" s="1"/>
  <c r="DO1832" i="2"/>
  <c r="DO1844" i="2" s="1"/>
  <c r="AU1832" i="2"/>
  <c r="AU1844" i="2" s="1"/>
  <c r="UF1831" i="2"/>
  <c r="UF1843" i="2" s="1"/>
  <c r="RL1831" i="2"/>
  <c r="RL1843" i="2" s="1"/>
  <c r="OR1831" i="2"/>
  <c r="OR1843" i="2" s="1"/>
  <c r="LX1831" i="2"/>
  <c r="LX1843" i="2" s="1"/>
  <c r="JD1831" i="2"/>
  <c r="JD1843" i="2" s="1"/>
  <c r="GJ1831" i="2"/>
  <c r="GJ1843" i="2" s="1"/>
  <c r="DP1831" i="2"/>
  <c r="DP1843" i="2" s="1"/>
  <c r="AV1831" i="2"/>
  <c r="AV1843" i="2" s="1"/>
  <c r="UE1830" i="2"/>
  <c r="UE1842" i="2" s="1"/>
  <c r="RK1830" i="2"/>
  <c r="RK1842" i="2" s="1"/>
  <c r="OQ1830" i="2"/>
  <c r="OQ1842" i="2" s="1"/>
  <c r="LW1830" i="2"/>
  <c r="LW1842" i="2" s="1"/>
  <c r="JC1830" i="2"/>
  <c r="JC1842" i="2" s="1"/>
  <c r="GI1830" i="2"/>
  <c r="GI1842" i="2" s="1"/>
  <c r="DO1830" i="2"/>
  <c r="DO1842" i="2" s="1"/>
  <c r="AU1830" i="2"/>
  <c r="AU1842" i="2" s="1"/>
  <c r="UE1833" i="2"/>
  <c r="UE1845" i="2" s="1"/>
  <c r="RK1833" i="2"/>
  <c r="RK1845" i="2" s="1"/>
  <c r="OQ1833" i="2"/>
  <c r="OQ1845" i="2" s="1"/>
  <c r="LW1833" i="2"/>
  <c r="LW1845" i="2" s="1"/>
  <c r="JC1833" i="2"/>
  <c r="JC1845" i="2" s="1"/>
  <c r="GI1833" i="2"/>
  <c r="GI1845" i="2" s="1"/>
  <c r="DO1833" i="2"/>
  <c r="DO1845" i="2" s="1"/>
  <c r="AU1833" i="2"/>
  <c r="AU1845" i="2" s="1"/>
  <c r="UF1832" i="2"/>
  <c r="UF1844" i="2" s="1"/>
  <c r="RL1832" i="2"/>
  <c r="RL1844" i="2" s="1"/>
  <c r="OR1832" i="2"/>
  <c r="OR1844" i="2" s="1"/>
  <c r="LX1832" i="2"/>
  <c r="LX1844" i="2" s="1"/>
  <c r="JD1832" i="2"/>
  <c r="JD1844" i="2" s="1"/>
  <c r="GJ1832" i="2"/>
  <c r="GJ1844" i="2" s="1"/>
  <c r="DP1832" i="2"/>
  <c r="DP1844" i="2" s="1"/>
  <c r="AV1832" i="2"/>
  <c r="AV1844" i="2" s="1"/>
  <c r="UE1831" i="2"/>
  <c r="UE1843" i="2" s="1"/>
  <c r="RK1831" i="2"/>
  <c r="RK1843" i="2" s="1"/>
  <c r="OQ1831" i="2"/>
  <c r="OQ1843" i="2" s="1"/>
  <c r="LW1831" i="2"/>
  <c r="LW1843" i="2" s="1"/>
  <c r="JC1831" i="2"/>
  <c r="JC1843" i="2" s="1"/>
  <c r="GI1831" i="2"/>
  <c r="GI1843" i="2" s="1"/>
  <c r="DO1831" i="2"/>
  <c r="DO1843" i="2" s="1"/>
  <c r="AU1831" i="2"/>
  <c r="AU1843" i="2" s="1"/>
  <c r="UF1830" i="2"/>
  <c r="UF1842" i="2" s="1"/>
  <c r="RL1830" i="2"/>
  <c r="RL1842" i="2" s="1"/>
  <c r="OR1830" i="2"/>
  <c r="OR1842" i="2" s="1"/>
  <c r="LX1830" i="2"/>
  <c r="LX1842" i="2" s="1"/>
  <c r="JD1830" i="2"/>
  <c r="JD1842" i="2" s="1"/>
  <c r="GJ1830" i="2"/>
  <c r="GJ1842" i="2" s="1"/>
  <c r="DP1830" i="2"/>
  <c r="DP1842" i="2" s="1"/>
  <c r="AV1830" i="2"/>
  <c r="AV1842" i="2" s="1"/>
  <c r="UB1833" i="2"/>
  <c r="UB1845" i="2" s="1"/>
  <c r="RH1833" i="2"/>
  <c r="RH1845" i="2" s="1"/>
  <c r="ON1833" i="2"/>
  <c r="ON1845" i="2" s="1"/>
  <c r="LT1833" i="2"/>
  <c r="LT1845" i="2" s="1"/>
  <c r="IZ1833" i="2"/>
  <c r="IZ1845" i="2" s="1"/>
  <c r="GF1833" i="2"/>
  <c r="GF1845" i="2" s="1"/>
  <c r="DL1833" i="2"/>
  <c r="DL1845" i="2" s="1"/>
  <c r="AR1833" i="2"/>
  <c r="AR1845" i="2" s="1"/>
  <c r="UA1832" i="2"/>
  <c r="UA1844" i="2" s="1"/>
  <c r="RG1832" i="2"/>
  <c r="RG1844" i="2" s="1"/>
  <c r="OM1832" i="2"/>
  <c r="OM1844" i="2" s="1"/>
  <c r="LS1832" i="2"/>
  <c r="LS1844" i="2" s="1"/>
  <c r="IY1832" i="2"/>
  <c r="IY1844" i="2" s="1"/>
  <c r="GE1832" i="2"/>
  <c r="GE1844" i="2" s="1"/>
  <c r="DK1832" i="2"/>
  <c r="DK1844" i="2" s="1"/>
  <c r="AQ1832" i="2"/>
  <c r="AQ1844" i="2" s="1"/>
  <c r="UB1831" i="2"/>
  <c r="UB1843" i="2" s="1"/>
  <c r="RH1831" i="2"/>
  <c r="RH1843" i="2" s="1"/>
  <c r="ON1831" i="2"/>
  <c r="ON1843" i="2" s="1"/>
  <c r="LT1831" i="2"/>
  <c r="LT1843" i="2" s="1"/>
  <c r="IZ1831" i="2"/>
  <c r="IZ1843" i="2" s="1"/>
  <c r="GF1831" i="2"/>
  <c r="GF1843" i="2" s="1"/>
  <c r="DL1831" i="2"/>
  <c r="DL1843" i="2" s="1"/>
  <c r="AR1831" i="2"/>
  <c r="AR1843" i="2" s="1"/>
  <c r="UA1830" i="2"/>
  <c r="UA1842" i="2" s="1"/>
  <c r="RG1830" i="2"/>
  <c r="RG1842" i="2" s="1"/>
  <c r="OM1830" i="2"/>
  <c r="OM1842" i="2" s="1"/>
  <c r="LS1830" i="2"/>
  <c r="LS1842" i="2" s="1"/>
  <c r="IY1830" i="2"/>
  <c r="IY1842" i="2" s="1"/>
  <c r="GE1830" i="2"/>
  <c r="GE1842" i="2" s="1"/>
  <c r="DK1830" i="2"/>
  <c r="DK1842" i="2" s="1"/>
  <c r="AQ1830" i="2"/>
  <c r="AQ1842" i="2" s="1"/>
  <c r="UA1833" i="2"/>
  <c r="UA1845" i="2" s="1"/>
  <c r="RG1833" i="2"/>
  <c r="RG1845" i="2" s="1"/>
  <c r="OM1833" i="2"/>
  <c r="OM1845" i="2" s="1"/>
  <c r="LS1833" i="2"/>
  <c r="LS1845" i="2" s="1"/>
  <c r="IY1833" i="2"/>
  <c r="IY1845" i="2" s="1"/>
  <c r="GE1833" i="2"/>
  <c r="GE1845" i="2" s="1"/>
  <c r="DK1833" i="2"/>
  <c r="DK1845" i="2" s="1"/>
  <c r="AQ1833" i="2"/>
  <c r="AQ1845" i="2" s="1"/>
  <c r="UB1832" i="2"/>
  <c r="UB1844" i="2" s="1"/>
  <c r="RH1832" i="2"/>
  <c r="RH1844" i="2" s="1"/>
  <c r="ON1832" i="2"/>
  <c r="ON1844" i="2" s="1"/>
  <c r="LT1832" i="2"/>
  <c r="LT1844" i="2" s="1"/>
  <c r="IZ1832" i="2"/>
  <c r="IZ1844" i="2" s="1"/>
  <c r="GF1832" i="2"/>
  <c r="GF1844" i="2" s="1"/>
  <c r="DL1832" i="2"/>
  <c r="DL1844" i="2" s="1"/>
  <c r="AR1832" i="2"/>
  <c r="AR1844" i="2" s="1"/>
  <c r="UA1831" i="2"/>
  <c r="UA1843" i="2" s="1"/>
  <c r="RG1831" i="2"/>
  <c r="RG1843" i="2" s="1"/>
  <c r="OM1831" i="2"/>
  <c r="OM1843" i="2" s="1"/>
  <c r="LS1831" i="2"/>
  <c r="LS1843" i="2" s="1"/>
  <c r="IY1831" i="2"/>
  <c r="IY1843" i="2" s="1"/>
  <c r="GE1831" i="2"/>
  <c r="GE1843" i="2" s="1"/>
  <c r="DK1831" i="2"/>
  <c r="DK1843" i="2" s="1"/>
  <c r="AQ1831" i="2"/>
  <c r="AQ1843" i="2" s="1"/>
  <c r="UB1830" i="2"/>
  <c r="UB1842" i="2" s="1"/>
  <c r="RH1830" i="2"/>
  <c r="RH1842" i="2" s="1"/>
  <c r="ON1830" i="2"/>
  <c r="ON1842" i="2" s="1"/>
  <c r="LT1830" i="2"/>
  <c r="LT1842" i="2" s="1"/>
  <c r="IZ1830" i="2"/>
  <c r="IZ1842" i="2" s="1"/>
  <c r="GF1830" i="2"/>
  <c r="GF1842" i="2" s="1"/>
  <c r="DL1830" i="2"/>
  <c r="DL1842" i="2" s="1"/>
  <c r="AR1830" i="2"/>
  <c r="AR1842" i="2" s="1"/>
  <c r="TZ1833" i="2"/>
  <c r="TZ1845" i="2" s="1"/>
  <c r="RF1833" i="2"/>
  <c r="RF1845" i="2" s="1"/>
  <c r="OL1833" i="2"/>
  <c r="OL1845" i="2" s="1"/>
  <c r="LR1833" i="2"/>
  <c r="LR1845" i="2" s="1"/>
  <c r="IX1833" i="2"/>
  <c r="IX1845" i="2" s="1"/>
  <c r="GD1833" i="2"/>
  <c r="GD1845" i="2" s="1"/>
  <c r="DJ1833" i="2"/>
  <c r="DJ1845" i="2" s="1"/>
  <c r="AP1833" i="2"/>
  <c r="AP1845" i="2" s="1"/>
  <c r="TY1832" i="2"/>
  <c r="TY1844" i="2" s="1"/>
  <c r="RE1832" i="2"/>
  <c r="RE1844" i="2" s="1"/>
  <c r="OK1832" i="2"/>
  <c r="OK1844" i="2" s="1"/>
  <c r="LQ1832" i="2"/>
  <c r="LQ1844" i="2" s="1"/>
  <c r="IW1832" i="2"/>
  <c r="IW1844" i="2" s="1"/>
  <c r="GC1832" i="2"/>
  <c r="GC1844" i="2" s="1"/>
  <c r="DI1832" i="2"/>
  <c r="DI1844" i="2" s="1"/>
  <c r="AO1832" i="2"/>
  <c r="AO1844" i="2" s="1"/>
  <c r="TZ1831" i="2"/>
  <c r="TZ1843" i="2" s="1"/>
  <c r="RF1831" i="2"/>
  <c r="RF1843" i="2" s="1"/>
  <c r="OL1831" i="2"/>
  <c r="OL1843" i="2" s="1"/>
  <c r="LR1831" i="2"/>
  <c r="LR1843" i="2" s="1"/>
  <c r="IX1831" i="2"/>
  <c r="IX1843" i="2" s="1"/>
  <c r="GD1831" i="2"/>
  <c r="GD1843" i="2" s="1"/>
  <c r="DJ1831" i="2"/>
  <c r="DJ1843" i="2" s="1"/>
  <c r="AP1831" i="2"/>
  <c r="AP1843" i="2" s="1"/>
  <c r="TY1830" i="2"/>
  <c r="TY1842" i="2" s="1"/>
  <c r="RE1830" i="2"/>
  <c r="RE1842" i="2" s="1"/>
  <c r="OK1830" i="2"/>
  <c r="OK1842" i="2" s="1"/>
  <c r="LQ1830" i="2"/>
  <c r="LQ1842" i="2" s="1"/>
  <c r="IW1830" i="2"/>
  <c r="IW1842" i="2" s="1"/>
  <c r="GC1830" i="2"/>
  <c r="GC1842" i="2" s="1"/>
  <c r="DI1830" i="2"/>
  <c r="DI1842" i="2" s="1"/>
  <c r="AO1830" i="2"/>
  <c r="AO1842" i="2" s="1"/>
  <c r="TY1833" i="2"/>
  <c r="TY1845" i="2" s="1"/>
  <c r="RE1833" i="2"/>
  <c r="RE1845" i="2" s="1"/>
  <c r="OK1833" i="2"/>
  <c r="OK1845" i="2" s="1"/>
  <c r="LQ1833" i="2"/>
  <c r="LQ1845" i="2" s="1"/>
  <c r="IW1833" i="2"/>
  <c r="IW1845" i="2" s="1"/>
  <c r="GC1833" i="2"/>
  <c r="GC1845" i="2" s="1"/>
  <c r="DI1833" i="2"/>
  <c r="DI1845" i="2" s="1"/>
  <c r="AO1833" i="2"/>
  <c r="AO1845" i="2" s="1"/>
  <c r="TZ1832" i="2"/>
  <c r="TZ1844" i="2" s="1"/>
  <c r="RF1832" i="2"/>
  <c r="RF1844" i="2" s="1"/>
  <c r="OL1832" i="2"/>
  <c r="OL1844" i="2" s="1"/>
  <c r="LR1832" i="2"/>
  <c r="LR1844" i="2" s="1"/>
  <c r="IX1832" i="2"/>
  <c r="IX1844" i="2" s="1"/>
  <c r="GD1832" i="2"/>
  <c r="GD1844" i="2" s="1"/>
  <c r="DJ1832" i="2"/>
  <c r="DJ1844" i="2" s="1"/>
  <c r="AP1832" i="2"/>
  <c r="AP1844" i="2" s="1"/>
  <c r="TY1831" i="2"/>
  <c r="TY1843" i="2" s="1"/>
  <c r="RE1831" i="2"/>
  <c r="RE1843" i="2" s="1"/>
  <c r="OK1831" i="2"/>
  <c r="OK1843" i="2" s="1"/>
  <c r="LQ1831" i="2"/>
  <c r="LQ1843" i="2" s="1"/>
  <c r="IW1831" i="2"/>
  <c r="IW1843" i="2" s="1"/>
  <c r="GC1831" i="2"/>
  <c r="GC1843" i="2" s="1"/>
  <c r="DI1831" i="2"/>
  <c r="DI1843" i="2" s="1"/>
  <c r="AO1831" i="2"/>
  <c r="AO1843" i="2" s="1"/>
  <c r="TZ1830" i="2"/>
  <c r="TZ1842" i="2" s="1"/>
  <c r="RF1830" i="2"/>
  <c r="RF1842" i="2" s="1"/>
  <c r="OL1830" i="2"/>
  <c r="OL1842" i="2" s="1"/>
  <c r="LR1830" i="2"/>
  <c r="LR1842" i="2" s="1"/>
  <c r="IX1830" i="2"/>
  <c r="IX1842" i="2" s="1"/>
  <c r="GD1830" i="2"/>
  <c r="GD1842" i="2" s="1"/>
  <c r="DJ1830" i="2"/>
  <c r="DJ1842" i="2" s="1"/>
  <c r="AP1830" i="2"/>
  <c r="AP1842" i="2" s="1"/>
  <c r="TV1833" i="2"/>
  <c r="TV1845" i="2" s="1"/>
  <c r="RB1833" i="2"/>
  <c r="RB1845" i="2" s="1"/>
  <c r="OH1833" i="2"/>
  <c r="OH1845" i="2" s="1"/>
  <c r="LN1833" i="2"/>
  <c r="LN1845" i="2" s="1"/>
  <c r="IT1833" i="2"/>
  <c r="IT1845" i="2" s="1"/>
  <c r="FZ1833" i="2"/>
  <c r="FZ1845" i="2" s="1"/>
  <c r="DF1833" i="2"/>
  <c r="DF1845" i="2" s="1"/>
  <c r="AL1833" i="2"/>
  <c r="AL1845" i="2" s="1"/>
  <c r="TU1832" i="2"/>
  <c r="TU1844" i="2" s="1"/>
  <c r="RA1832" i="2"/>
  <c r="RA1844" i="2" s="1"/>
  <c r="OG1832" i="2"/>
  <c r="OG1844" i="2" s="1"/>
  <c r="LM1832" i="2"/>
  <c r="LM1844" i="2" s="1"/>
  <c r="IS1832" i="2"/>
  <c r="IS1844" i="2" s="1"/>
  <c r="FY1832" i="2"/>
  <c r="FY1844" i="2" s="1"/>
  <c r="DE1832" i="2"/>
  <c r="DE1844" i="2" s="1"/>
  <c r="AK1832" i="2"/>
  <c r="AK1844" i="2" s="1"/>
  <c r="TV1831" i="2"/>
  <c r="TV1843" i="2" s="1"/>
  <c r="RB1831" i="2"/>
  <c r="RB1843" i="2" s="1"/>
  <c r="OH1831" i="2"/>
  <c r="OH1843" i="2" s="1"/>
  <c r="LN1831" i="2"/>
  <c r="LN1843" i="2" s="1"/>
  <c r="IT1831" i="2"/>
  <c r="IT1843" i="2" s="1"/>
  <c r="FZ1831" i="2"/>
  <c r="FZ1843" i="2" s="1"/>
  <c r="DF1831" i="2"/>
  <c r="DF1843" i="2" s="1"/>
  <c r="AL1831" i="2"/>
  <c r="AL1843" i="2" s="1"/>
  <c r="TU1830" i="2"/>
  <c r="TU1842" i="2" s="1"/>
  <c r="RA1830" i="2"/>
  <c r="RA1842" i="2" s="1"/>
  <c r="OG1830" i="2"/>
  <c r="OG1842" i="2" s="1"/>
  <c r="LM1830" i="2"/>
  <c r="LM1842" i="2" s="1"/>
  <c r="IS1830" i="2"/>
  <c r="IS1842" i="2" s="1"/>
  <c r="FY1830" i="2"/>
  <c r="FY1842" i="2" s="1"/>
  <c r="DE1830" i="2"/>
  <c r="DE1842" i="2" s="1"/>
  <c r="AK1830" i="2"/>
  <c r="AK1842" i="2" s="1"/>
  <c r="TU1833" i="2"/>
  <c r="TU1845" i="2" s="1"/>
  <c r="RA1833" i="2"/>
  <c r="RA1845" i="2" s="1"/>
  <c r="OG1833" i="2"/>
  <c r="OG1845" i="2" s="1"/>
  <c r="LM1833" i="2"/>
  <c r="LM1845" i="2" s="1"/>
  <c r="IS1833" i="2"/>
  <c r="IS1845" i="2" s="1"/>
  <c r="FY1833" i="2"/>
  <c r="FY1845" i="2" s="1"/>
  <c r="DE1833" i="2"/>
  <c r="DE1845" i="2" s="1"/>
  <c r="AK1833" i="2"/>
  <c r="AK1845" i="2" s="1"/>
  <c r="TV1832" i="2"/>
  <c r="TV1844" i="2" s="1"/>
  <c r="RB1832" i="2"/>
  <c r="RB1844" i="2" s="1"/>
  <c r="OH1832" i="2"/>
  <c r="OH1844" i="2" s="1"/>
  <c r="LN1832" i="2"/>
  <c r="LN1844" i="2" s="1"/>
  <c r="IT1832" i="2"/>
  <c r="IT1844" i="2" s="1"/>
  <c r="FZ1832" i="2"/>
  <c r="FZ1844" i="2" s="1"/>
  <c r="DF1832" i="2"/>
  <c r="DF1844" i="2" s="1"/>
  <c r="AL1832" i="2"/>
  <c r="AL1844" i="2" s="1"/>
  <c r="TU1831" i="2"/>
  <c r="TU1843" i="2" s="1"/>
  <c r="RA1831" i="2"/>
  <c r="RA1843" i="2" s="1"/>
  <c r="OG1831" i="2"/>
  <c r="OG1843" i="2" s="1"/>
  <c r="LM1831" i="2"/>
  <c r="LM1843" i="2" s="1"/>
  <c r="IS1831" i="2"/>
  <c r="IS1843" i="2" s="1"/>
  <c r="FY1831" i="2"/>
  <c r="FY1843" i="2" s="1"/>
  <c r="DE1831" i="2"/>
  <c r="DE1843" i="2" s="1"/>
  <c r="AK1831" i="2"/>
  <c r="AK1843" i="2" s="1"/>
  <c r="TV1830" i="2"/>
  <c r="TV1842" i="2" s="1"/>
  <c r="RB1830" i="2"/>
  <c r="RB1842" i="2" s="1"/>
  <c r="OH1830" i="2"/>
  <c r="OH1842" i="2" s="1"/>
  <c r="LN1830" i="2"/>
  <c r="LN1842" i="2" s="1"/>
  <c r="IT1830" i="2"/>
  <c r="IT1842" i="2" s="1"/>
  <c r="FZ1830" i="2"/>
  <c r="FZ1842" i="2" s="1"/>
  <c r="DF1830" i="2"/>
  <c r="DF1842" i="2" s="1"/>
  <c r="AL1830" i="2"/>
  <c r="AL1842" i="2" s="1"/>
  <c r="TT1833" i="2"/>
  <c r="TT1845" i="2" s="1"/>
  <c r="QZ1833" i="2"/>
  <c r="QZ1845" i="2" s="1"/>
  <c r="OF1833" i="2"/>
  <c r="OF1845" i="2" s="1"/>
  <c r="LL1833" i="2"/>
  <c r="LL1845" i="2" s="1"/>
  <c r="IR1833" i="2"/>
  <c r="IR1845" i="2" s="1"/>
  <c r="FX1833" i="2"/>
  <c r="FX1845" i="2" s="1"/>
  <c r="DD1833" i="2"/>
  <c r="DD1845" i="2" s="1"/>
  <c r="AJ1833" i="2"/>
  <c r="AJ1845" i="2" s="1"/>
  <c r="TS1832" i="2"/>
  <c r="TS1844" i="2" s="1"/>
  <c r="QY1832" i="2"/>
  <c r="QY1844" i="2" s="1"/>
  <c r="OE1832" i="2"/>
  <c r="OE1844" i="2" s="1"/>
  <c r="LK1832" i="2"/>
  <c r="LK1844" i="2" s="1"/>
  <c r="IQ1832" i="2"/>
  <c r="IQ1844" i="2" s="1"/>
  <c r="FW1832" i="2"/>
  <c r="FW1844" i="2" s="1"/>
  <c r="DC1832" i="2"/>
  <c r="DC1844" i="2" s="1"/>
  <c r="AI1832" i="2"/>
  <c r="AI1844" i="2" s="1"/>
  <c r="TT1831" i="2"/>
  <c r="TT1843" i="2" s="1"/>
  <c r="QZ1831" i="2"/>
  <c r="QZ1843" i="2" s="1"/>
  <c r="OF1831" i="2"/>
  <c r="OF1843" i="2" s="1"/>
  <c r="LL1831" i="2"/>
  <c r="LL1843" i="2" s="1"/>
  <c r="IR1831" i="2"/>
  <c r="IR1843" i="2" s="1"/>
  <c r="FX1831" i="2"/>
  <c r="FX1843" i="2" s="1"/>
  <c r="DD1831" i="2"/>
  <c r="DD1843" i="2" s="1"/>
  <c r="AJ1831" i="2"/>
  <c r="AJ1843" i="2" s="1"/>
  <c r="TS1830" i="2"/>
  <c r="TS1842" i="2" s="1"/>
  <c r="QY1830" i="2"/>
  <c r="QY1842" i="2" s="1"/>
  <c r="OE1830" i="2"/>
  <c r="OE1842" i="2" s="1"/>
  <c r="LK1830" i="2"/>
  <c r="LK1842" i="2" s="1"/>
  <c r="IQ1830" i="2"/>
  <c r="IQ1842" i="2" s="1"/>
  <c r="FW1830" i="2"/>
  <c r="FW1842" i="2" s="1"/>
  <c r="DC1830" i="2"/>
  <c r="DC1842" i="2" s="1"/>
  <c r="AI1830" i="2"/>
  <c r="AI1842" i="2" s="1"/>
  <c r="TS1833" i="2"/>
  <c r="TS1845" i="2" s="1"/>
  <c r="QY1833" i="2"/>
  <c r="QY1845" i="2" s="1"/>
  <c r="OE1833" i="2"/>
  <c r="OE1845" i="2" s="1"/>
  <c r="LK1833" i="2"/>
  <c r="LK1845" i="2" s="1"/>
  <c r="IQ1833" i="2"/>
  <c r="IQ1845" i="2" s="1"/>
  <c r="FW1833" i="2"/>
  <c r="FW1845" i="2" s="1"/>
  <c r="DC1833" i="2"/>
  <c r="DC1845" i="2" s="1"/>
  <c r="AI1833" i="2"/>
  <c r="AI1845" i="2" s="1"/>
  <c r="TT1832" i="2"/>
  <c r="TT1844" i="2" s="1"/>
  <c r="QZ1832" i="2"/>
  <c r="QZ1844" i="2" s="1"/>
  <c r="OF1832" i="2"/>
  <c r="OF1844" i="2" s="1"/>
  <c r="LL1832" i="2"/>
  <c r="LL1844" i="2" s="1"/>
  <c r="IR1832" i="2"/>
  <c r="IR1844" i="2" s="1"/>
  <c r="FX1832" i="2"/>
  <c r="FX1844" i="2" s="1"/>
  <c r="DD1832" i="2"/>
  <c r="DD1844" i="2" s="1"/>
  <c r="AJ1832" i="2"/>
  <c r="AJ1844" i="2" s="1"/>
  <c r="TS1831" i="2"/>
  <c r="TS1843" i="2" s="1"/>
  <c r="QY1831" i="2"/>
  <c r="QY1843" i="2" s="1"/>
  <c r="OE1831" i="2"/>
  <c r="OE1843" i="2" s="1"/>
  <c r="LK1831" i="2"/>
  <c r="LK1843" i="2" s="1"/>
  <c r="IQ1831" i="2"/>
  <c r="IQ1843" i="2" s="1"/>
  <c r="FW1831" i="2"/>
  <c r="FW1843" i="2" s="1"/>
  <c r="DC1831" i="2"/>
  <c r="DC1843" i="2" s="1"/>
  <c r="AI1831" i="2"/>
  <c r="AI1843" i="2" s="1"/>
  <c r="TT1830" i="2"/>
  <c r="TT1842" i="2" s="1"/>
  <c r="QZ1830" i="2"/>
  <c r="QZ1842" i="2" s="1"/>
  <c r="OF1830" i="2"/>
  <c r="OF1842" i="2" s="1"/>
  <c r="LL1830" i="2"/>
  <c r="LL1842" i="2" s="1"/>
  <c r="IR1830" i="2"/>
  <c r="IR1842" i="2" s="1"/>
  <c r="FX1830" i="2"/>
  <c r="FX1842" i="2" s="1"/>
  <c r="DD1830" i="2"/>
  <c r="DD1842" i="2" s="1"/>
  <c r="AJ1830" i="2"/>
  <c r="AJ1842" i="2" s="1"/>
  <c r="TP1833" i="2"/>
  <c r="TP1845" i="2" s="1"/>
  <c r="QV1833" i="2"/>
  <c r="QV1845" i="2" s="1"/>
  <c r="OB1833" i="2"/>
  <c r="OB1845" i="2" s="1"/>
  <c r="LH1833" i="2"/>
  <c r="LH1845" i="2" s="1"/>
  <c r="IN1833" i="2"/>
  <c r="IN1845" i="2" s="1"/>
  <c r="FT1833" i="2"/>
  <c r="FT1845" i="2" s="1"/>
  <c r="CZ1833" i="2"/>
  <c r="CZ1845" i="2" s="1"/>
  <c r="AF1833" i="2"/>
  <c r="AF1845" i="2" s="1"/>
  <c r="TO1832" i="2"/>
  <c r="TO1844" i="2" s="1"/>
  <c r="QU1832" i="2"/>
  <c r="QU1844" i="2" s="1"/>
  <c r="OA1832" i="2"/>
  <c r="OA1844" i="2" s="1"/>
  <c r="LG1832" i="2"/>
  <c r="LG1844" i="2" s="1"/>
  <c r="IM1832" i="2"/>
  <c r="IM1844" i="2" s="1"/>
  <c r="FS1832" i="2"/>
  <c r="FS1844" i="2" s="1"/>
  <c r="CY1832" i="2"/>
  <c r="CY1844" i="2" s="1"/>
  <c r="AE1832" i="2"/>
  <c r="AE1844" i="2" s="1"/>
  <c r="TP1831" i="2"/>
  <c r="TP1843" i="2" s="1"/>
  <c r="QV1831" i="2"/>
  <c r="QV1843" i="2" s="1"/>
  <c r="OB1831" i="2"/>
  <c r="OB1843" i="2" s="1"/>
  <c r="LH1831" i="2"/>
  <c r="LH1843" i="2" s="1"/>
  <c r="IN1831" i="2"/>
  <c r="IN1843" i="2" s="1"/>
  <c r="FT1831" i="2"/>
  <c r="FT1843" i="2" s="1"/>
  <c r="CZ1831" i="2"/>
  <c r="CZ1843" i="2" s="1"/>
  <c r="AF1831" i="2"/>
  <c r="AF1843" i="2" s="1"/>
  <c r="TO1830" i="2"/>
  <c r="TO1842" i="2" s="1"/>
  <c r="QU1830" i="2"/>
  <c r="QU1842" i="2" s="1"/>
  <c r="OA1830" i="2"/>
  <c r="OA1842" i="2" s="1"/>
  <c r="LG1830" i="2"/>
  <c r="LG1842" i="2" s="1"/>
  <c r="IM1830" i="2"/>
  <c r="IM1842" i="2" s="1"/>
  <c r="FS1830" i="2"/>
  <c r="FS1842" i="2" s="1"/>
  <c r="CY1830" i="2"/>
  <c r="CY1842" i="2" s="1"/>
  <c r="AE1830" i="2"/>
  <c r="AE1842" i="2" s="1"/>
  <c r="TO1833" i="2"/>
  <c r="TO1845" i="2" s="1"/>
  <c r="QU1833" i="2"/>
  <c r="QU1845" i="2" s="1"/>
  <c r="OA1833" i="2"/>
  <c r="OA1845" i="2" s="1"/>
  <c r="LG1833" i="2"/>
  <c r="LG1845" i="2" s="1"/>
  <c r="IM1833" i="2"/>
  <c r="IM1845" i="2" s="1"/>
  <c r="FS1833" i="2"/>
  <c r="FS1845" i="2" s="1"/>
  <c r="CY1833" i="2"/>
  <c r="CY1845" i="2" s="1"/>
  <c r="AE1833" i="2"/>
  <c r="AE1845" i="2" s="1"/>
  <c r="TP1832" i="2"/>
  <c r="TP1844" i="2" s="1"/>
  <c r="QV1832" i="2"/>
  <c r="QV1844" i="2" s="1"/>
  <c r="OB1832" i="2"/>
  <c r="OB1844" i="2" s="1"/>
  <c r="LH1832" i="2"/>
  <c r="LH1844" i="2" s="1"/>
  <c r="IN1832" i="2"/>
  <c r="IN1844" i="2" s="1"/>
  <c r="FT1832" i="2"/>
  <c r="FT1844" i="2" s="1"/>
  <c r="CZ1832" i="2"/>
  <c r="CZ1844" i="2" s="1"/>
  <c r="AF1832" i="2"/>
  <c r="AF1844" i="2" s="1"/>
  <c r="TO1831" i="2"/>
  <c r="TO1843" i="2" s="1"/>
  <c r="QU1831" i="2"/>
  <c r="QU1843" i="2" s="1"/>
  <c r="OA1831" i="2"/>
  <c r="OA1843" i="2" s="1"/>
  <c r="LG1831" i="2"/>
  <c r="LG1843" i="2" s="1"/>
  <c r="IM1831" i="2"/>
  <c r="IM1843" i="2" s="1"/>
  <c r="FS1831" i="2"/>
  <c r="FS1843" i="2" s="1"/>
  <c r="CY1831" i="2"/>
  <c r="CY1843" i="2" s="1"/>
  <c r="AE1831" i="2"/>
  <c r="AE1843" i="2" s="1"/>
  <c r="TP1830" i="2"/>
  <c r="TP1842" i="2" s="1"/>
  <c r="QV1830" i="2"/>
  <c r="QV1842" i="2" s="1"/>
  <c r="OB1830" i="2"/>
  <c r="OB1842" i="2" s="1"/>
  <c r="LH1830" i="2"/>
  <c r="LH1842" i="2" s="1"/>
  <c r="IN1830" i="2"/>
  <c r="IN1842" i="2" s="1"/>
  <c r="FT1830" i="2"/>
  <c r="FT1842" i="2" s="1"/>
  <c r="CZ1830" i="2"/>
  <c r="CZ1842" i="2" s="1"/>
  <c r="AF1830" i="2"/>
  <c r="AF1842" i="2" s="1"/>
  <c r="AD1833" i="2"/>
  <c r="AD1845" i="2" s="1"/>
  <c r="AC1830" i="2"/>
  <c r="AC1842" i="2" s="1"/>
  <c r="AC1831" i="2"/>
  <c r="AC1843" i="2" s="1"/>
  <c r="NY1833" i="2"/>
  <c r="NY1845" i="2" s="1"/>
  <c r="IK1832" i="2"/>
  <c r="IK1844" i="2" s="1"/>
  <c r="FR1830" i="2"/>
  <c r="FR1842" i="2" s="1"/>
  <c r="CW1833" i="2"/>
  <c r="CW1845" i="2" s="1"/>
  <c r="QS1830" i="2"/>
  <c r="QS1842" i="2" s="1"/>
  <c r="TM1832" i="2"/>
  <c r="TM1844" i="2" s="1"/>
  <c r="TM1833" i="2"/>
  <c r="TM1845" i="2" s="1"/>
  <c r="TN1830" i="2"/>
  <c r="TN1842" i="2" s="1"/>
  <c r="QS1832" i="2"/>
  <c r="QS1844" i="2" s="1"/>
  <c r="QT1830" i="2"/>
  <c r="QT1842" i="2" s="1"/>
  <c r="NY1832" i="2"/>
  <c r="NY1844" i="2" s="1"/>
  <c r="NZ1830" i="2"/>
  <c r="NZ1842" i="2" s="1"/>
  <c r="AC1833" i="2"/>
  <c r="AC1845" i="2" s="1"/>
  <c r="NZ1832" i="2"/>
  <c r="NZ1844" i="2" s="1"/>
  <c r="IL1831" i="2"/>
  <c r="IL1843" i="2" s="1"/>
  <c r="FR1832" i="2"/>
  <c r="FR1844" i="2" s="1"/>
  <c r="AD1831" i="2"/>
  <c r="AD1843" i="2" s="1"/>
  <c r="FR1833" i="2"/>
  <c r="FR1845" i="2" s="1"/>
  <c r="QS1833" i="2"/>
  <c r="QS1845" i="2" s="1"/>
  <c r="FQ1832" i="2"/>
  <c r="FQ1844" i="2" s="1"/>
  <c r="CW1832" i="2"/>
  <c r="CW1844" i="2" s="1"/>
  <c r="AC1832" i="2"/>
  <c r="AC1844" i="2" s="1"/>
  <c r="TN1831" i="2"/>
  <c r="TN1843" i="2" s="1"/>
  <c r="QT1831" i="2"/>
  <c r="QT1843" i="2" s="1"/>
  <c r="FR1831" i="2"/>
  <c r="FR1843" i="2" s="1"/>
  <c r="IK1830" i="2"/>
  <c r="IK1842" i="2" s="1"/>
  <c r="CW1830" i="2"/>
  <c r="CW1842" i="2" s="1"/>
  <c r="FQ1833" i="2"/>
  <c r="FQ1845" i="2" s="1"/>
  <c r="TN1832" i="2"/>
  <c r="TN1844" i="2" s="1"/>
  <c r="QT1832" i="2"/>
  <c r="QT1844" i="2" s="1"/>
  <c r="TN1833" i="2"/>
  <c r="TN1845" i="2" s="1"/>
  <c r="LE1830" i="2"/>
  <c r="LE1842" i="2" s="1"/>
  <c r="CX1833" i="2"/>
  <c r="CX1845" i="2" s="1"/>
  <c r="LE1832" i="2"/>
  <c r="LE1844" i="2" s="1"/>
  <c r="LE1833" i="2"/>
  <c r="LE1845" i="2" s="1"/>
  <c r="LF1830" i="2"/>
  <c r="LF1842" i="2" s="1"/>
  <c r="IL1830" i="2"/>
  <c r="IL1842" i="2" s="1"/>
  <c r="AD1830" i="2"/>
  <c r="AD1842" i="2" s="1"/>
  <c r="LF1831" i="2"/>
  <c r="LF1843" i="2" s="1"/>
  <c r="NY1830" i="2"/>
  <c r="NY1842" i="2" s="1"/>
  <c r="IK1831" i="2"/>
  <c r="IK1843" i="2" s="1"/>
  <c r="IK1833" i="2"/>
  <c r="IK1845" i="2" s="1"/>
  <c r="CX1830" i="2"/>
  <c r="CX1842" i="2" s="1"/>
  <c r="QS1831" i="2"/>
  <c r="QS1843" i="2" s="1"/>
  <c r="LF1833" i="2"/>
  <c r="LF1845" i="2" s="1"/>
  <c r="FQ1831" i="2"/>
  <c r="FQ1843" i="2" s="1"/>
  <c r="NZ1831" i="2"/>
  <c r="NZ1843" i="2" s="1"/>
  <c r="LF1832" i="2"/>
  <c r="LF1844" i="2" s="1"/>
  <c r="IL1832" i="2"/>
  <c r="IL1844" i="2" s="1"/>
  <c r="CX1831" i="2"/>
  <c r="CX1843" i="2" s="1"/>
  <c r="TM1830" i="2"/>
  <c r="TM1842" i="2" s="1"/>
  <c r="AD1832" i="2"/>
  <c r="AD1844" i="2" s="1"/>
  <c r="LE1831" i="2"/>
  <c r="LE1843" i="2" s="1"/>
  <c r="TM1831" i="2"/>
  <c r="TM1843" i="2" s="1"/>
  <c r="QT1833" i="2"/>
  <c r="QT1845" i="2" s="1"/>
  <c r="NY1831" i="2"/>
  <c r="NY1843" i="2" s="1"/>
  <c r="FQ1830" i="2"/>
  <c r="FQ1842" i="2" s="1"/>
  <c r="CX1832" i="2"/>
  <c r="CX1844" i="2" s="1"/>
  <c r="NZ1833" i="2"/>
  <c r="NZ1845" i="2" s="1"/>
  <c r="IL1833" i="2"/>
  <c r="IL1845" i="2" s="1"/>
  <c r="CW1831" i="2"/>
  <c r="CW1843" i="2" s="1"/>
  <c r="TJ1837" i="2"/>
  <c r="TJ1849" i="2" s="1"/>
  <c r="QP1837" i="2"/>
  <c r="QP1849" i="2" s="1"/>
  <c r="NV1837" i="2"/>
  <c r="NV1849" i="2" s="1"/>
  <c r="LB1837" i="2"/>
  <c r="LB1849" i="2" s="1"/>
  <c r="IH1837" i="2"/>
  <c r="IH1849" i="2" s="1"/>
  <c r="FN1837" i="2"/>
  <c r="FN1849" i="2" s="1"/>
  <c r="CT1837" i="2"/>
  <c r="CT1849" i="2" s="1"/>
  <c r="Z1837" i="2"/>
  <c r="Z1849" i="2" s="1"/>
  <c r="TI1836" i="2"/>
  <c r="TI1848" i="2" s="1"/>
  <c r="QO1836" i="2"/>
  <c r="QO1848" i="2" s="1"/>
  <c r="NU1836" i="2"/>
  <c r="NU1848" i="2" s="1"/>
  <c r="LA1836" i="2"/>
  <c r="LA1848" i="2" s="1"/>
  <c r="IG1836" i="2"/>
  <c r="IG1848" i="2" s="1"/>
  <c r="FM1836" i="2"/>
  <c r="FM1848" i="2" s="1"/>
  <c r="CS1836" i="2"/>
  <c r="CS1848" i="2" s="1"/>
  <c r="Y1836" i="2"/>
  <c r="Y1848" i="2" s="1"/>
  <c r="TJ1835" i="2"/>
  <c r="TJ1847" i="2" s="1"/>
  <c r="QP1835" i="2"/>
  <c r="QP1847" i="2" s="1"/>
  <c r="NV1835" i="2"/>
  <c r="NV1847" i="2" s="1"/>
  <c r="LB1835" i="2"/>
  <c r="LB1847" i="2" s="1"/>
  <c r="IH1835" i="2"/>
  <c r="IH1847" i="2" s="1"/>
  <c r="FN1835" i="2"/>
  <c r="FN1847" i="2" s="1"/>
  <c r="CT1835" i="2"/>
  <c r="CT1847" i="2" s="1"/>
  <c r="Z1835" i="2"/>
  <c r="Z1847" i="2" s="1"/>
  <c r="TI1834" i="2"/>
  <c r="TI1846" i="2" s="1"/>
  <c r="QO1834" i="2"/>
  <c r="QO1846" i="2" s="1"/>
  <c r="NU1834" i="2"/>
  <c r="NU1846" i="2" s="1"/>
  <c r="LA1834" i="2"/>
  <c r="LA1846" i="2" s="1"/>
  <c r="IG1834" i="2"/>
  <c r="IG1846" i="2" s="1"/>
  <c r="TU1837" i="2"/>
  <c r="TU1849" i="2" s="1"/>
  <c r="OG1837" i="2"/>
  <c r="OG1849" i="2" s="1"/>
  <c r="IS1837" i="2"/>
  <c r="IS1849" i="2" s="1"/>
  <c r="DE1837" i="2"/>
  <c r="DE1849" i="2" s="1"/>
  <c r="TT1836" i="2"/>
  <c r="TT1848" i="2" s="1"/>
  <c r="OF1836" i="2"/>
  <c r="OF1848" i="2" s="1"/>
  <c r="IR1836" i="2"/>
  <c r="IR1848" i="2" s="1"/>
  <c r="DD1836" i="2"/>
  <c r="DD1848" i="2" s="1"/>
  <c r="TS1835" i="2"/>
  <c r="TS1847" i="2" s="1"/>
  <c r="OE1835" i="2"/>
  <c r="OE1847" i="2" s="1"/>
  <c r="IQ1835" i="2"/>
  <c r="IQ1847" i="2" s="1"/>
  <c r="DC1835" i="2"/>
  <c r="DC1847" i="2" s="1"/>
  <c r="TV1834" i="2"/>
  <c r="TV1846" i="2" s="1"/>
  <c r="OH1834" i="2"/>
  <c r="OH1846" i="2" s="1"/>
  <c r="IT1834" i="2"/>
  <c r="IT1846" i="2" s="1"/>
  <c r="EU1834" i="2"/>
  <c r="EU1846" i="2" s="1"/>
  <c r="CA1834" i="2"/>
  <c r="CA1846" i="2" s="1"/>
  <c r="VI1837" i="2"/>
  <c r="VI1849" i="2" s="1"/>
  <c r="PU1837" i="2"/>
  <c r="PU1849" i="2" s="1"/>
  <c r="KG1837" i="2"/>
  <c r="KG1849" i="2" s="1"/>
  <c r="ES1837" i="2"/>
  <c r="ES1849" i="2" s="1"/>
  <c r="VL1836" i="2"/>
  <c r="VL1848" i="2" s="1"/>
  <c r="PX1836" i="2"/>
  <c r="PX1848" i="2" s="1"/>
  <c r="KJ1836" i="2"/>
  <c r="KJ1848" i="2" s="1"/>
  <c r="EV1836" i="2"/>
  <c r="EV1848" i="2" s="1"/>
  <c r="VK1835" i="2"/>
  <c r="VK1847" i="2" s="1"/>
  <c r="PW1835" i="2"/>
  <c r="PW1847" i="2" s="1"/>
  <c r="KI1835" i="2"/>
  <c r="KI1847" i="2" s="1"/>
  <c r="EU1835" i="2"/>
  <c r="EU1847" i="2" s="1"/>
  <c r="VJ1834" i="2"/>
  <c r="VJ1846" i="2" s="1"/>
  <c r="PV1834" i="2"/>
  <c r="PV1846" i="2" s="1"/>
  <c r="KH1834" i="2"/>
  <c r="KH1846" i="2" s="1"/>
  <c r="FN1834" i="2"/>
  <c r="FN1846" i="2" s="1"/>
  <c r="CT1834" i="2"/>
  <c r="CT1846" i="2" s="1"/>
  <c r="Z1834" i="2"/>
  <c r="Z1846" i="2" s="1"/>
  <c r="MR1837" i="2"/>
  <c r="MR1849" i="2" s="1"/>
  <c r="HC1836" i="2"/>
  <c r="HC1848" i="2" s="1"/>
  <c r="JX1835" i="2"/>
  <c r="JX1847" i="2" s="1"/>
  <c r="HC1834" i="2"/>
  <c r="HC1846" i="2" s="1"/>
  <c r="LW1835" i="2"/>
  <c r="LW1847" i="2" s="1"/>
  <c r="NM1837" i="2"/>
  <c r="NM1849" i="2" s="1"/>
  <c r="CM1835" i="2"/>
  <c r="CM1847" i="2" s="1"/>
  <c r="UW1836" i="2"/>
  <c r="UW1848" i="2" s="1"/>
  <c r="PJ1835" i="2"/>
  <c r="PJ1847" i="2" s="1"/>
  <c r="MO1834" i="2"/>
  <c r="MO1846" i="2" s="1"/>
  <c r="AP1836" i="2"/>
  <c r="AP1848" i="2" s="1"/>
  <c r="NG1837" i="2"/>
  <c r="NG1849" i="2" s="1"/>
  <c r="US1836" i="2"/>
  <c r="US1848" i="2" s="1"/>
  <c r="EC1836" i="2"/>
  <c r="EC1848" i="2" s="1"/>
  <c r="US1834" i="2"/>
  <c r="US1846" i="2" s="1"/>
  <c r="QZ1836" i="2"/>
  <c r="QZ1848" i="2" s="1"/>
  <c r="LN1834" i="2"/>
  <c r="LN1846" i="2" s="1"/>
  <c r="SR1836" i="2"/>
  <c r="SR1848" i="2" s="1"/>
  <c r="NB1834" i="2"/>
  <c r="NB1846" i="2" s="1"/>
  <c r="EB1835" i="2"/>
  <c r="EB1847" i="2" s="1"/>
  <c r="GC1834" i="2"/>
  <c r="GC1846" i="2" s="1"/>
  <c r="BU1835" i="2"/>
  <c r="BU1847" i="2" s="1"/>
  <c r="RT1835" i="2"/>
  <c r="RT1847" i="2" s="1"/>
  <c r="QM1835" i="2"/>
  <c r="QM1847" i="2" s="1"/>
  <c r="HD1836" i="2"/>
  <c r="HD1848" i="2" s="1"/>
  <c r="BD1834" i="2"/>
  <c r="BD1846" i="2" s="1"/>
  <c r="MI1837" i="2"/>
  <c r="MI1849" i="2" s="1"/>
  <c r="FA1837" i="2"/>
  <c r="FA1849" i="2" s="1"/>
  <c r="MF1836" i="2"/>
  <c r="MF1848" i="2" s="1"/>
  <c r="AK1835" i="2"/>
  <c r="AK1847" i="2" s="1"/>
  <c r="TH1837" i="2"/>
  <c r="TH1849" i="2" s="1"/>
  <c r="QN1837" i="2"/>
  <c r="QN1849" i="2" s="1"/>
  <c r="NT1837" i="2"/>
  <c r="NT1849" i="2" s="1"/>
  <c r="KZ1837" i="2"/>
  <c r="KZ1849" i="2" s="1"/>
  <c r="IF1837" i="2"/>
  <c r="IF1849" i="2" s="1"/>
  <c r="FL1837" i="2"/>
  <c r="FL1849" i="2" s="1"/>
  <c r="CR1837" i="2"/>
  <c r="CR1849" i="2" s="1"/>
  <c r="X1837" i="2"/>
  <c r="X1849" i="2" s="1"/>
  <c r="TG1836" i="2"/>
  <c r="TG1848" i="2" s="1"/>
  <c r="QM1836" i="2"/>
  <c r="QM1848" i="2" s="1"/>
  <c r="NS1836" i="2"/>
  <c r="NS1848" i="2" s="1"/>
  <c r="KY1836" i="2"/>
  <c r="KY1848" i="2" s="1"/>
  <c r="IE1836" i="2"/>
  <c r="IE1848" i="2" s="1"/>
  <c r="FK1836" i="2"/>
  <c r="FK1848" i="2" s="1"/>
  <c r="CQ1836" i="2"/>
  <c r="CQ1848" i="2" s="1"/>
  <c r="W1836" i="2"/>
  <c r="W1848" i="2" s="1"/>
  <c r="TH1835" i="2"/>
  <c r="TH1847" i="2" s="1"/>
  <c r="QN1835" i="2"/>
  <c r="QN1847" i="2" s="1"/>
  <c r="NT1835" i="2"/>
  <c r="NT1847" i="2" s="1"/>
  <c r="KZ1835" i="2"/>
  <c r="KZ1847" i="2" s="1"/>
  <c r="IF1835" i="2"/>
  <c r="IF1847" i="2" s="1"/>
  <c r="FL1835" i="2"/>
  <c r="FL1847" i="2" s="1"/>
  <c r="CR1835" i="2"/>
  <c r="CR1847" i="2" s="1"/>
  <c r="X1835" i="2"/>
  <c r="X1847" i="2" s="1"/>
  <c r="TG1834" i="2"/>
  <c r="TG1846" i="2" s="1"/>
  <c r="QM1834" i="2"/>
  <c r="QM1846" i="2" s="1"/>
  <c r="NS1834" i="2"/>
  <c r="NS1846" i="2" s="1"/>
  <c r="KY1834" i="2"/>
  <c r="KY1846" i="2" s="1"/>
  <c r="IE1834" i="2"/>
  <c r="IE1846" i="2" s="1"/>
  <c r="TO1837" i="2"/>
  <c r="TO1849" i="2" s="1"/>
  <c r="OA1837" i="2"/>
  <c r="OA1849" i="2" s="1"/>
  <c r="IM1837" i="2"/>
  <c r="IM1849" i="2" s="1"/>
  <c r="CY1837" i="2"/>
  <c r="CY1849" i="2" s="1"/>
  <c r="TN1836" i="2"/>
  <c r="TN1848" i="2" s="1"/>
  <c r="NZ1836" i="2"/>
  <c r="NZ1848" i="2" s="1"/>
  <c r="IL1836" i="2"/>
  <c r="IL1848" i="2" s="1"/>
  <c r="CX1836" i="2"/>
  <c r="CX1848" i="2" s="1"/>
  <c r="TM1835" i="2"/>
  <c r="TM1847" i="2" s="1"/>
  <c r="NY1835" i="2"/>
  <c r="NY1847" i="2" s="1"/>
  <c r="IK1835" i="2"/>
  <c r="IK1847" i="2" s="1"/>
  <c r="CW1835" i="2"/>
  <c r="CW1847" i="2" s="1"/>
  <c r="TP1834" i="2"/>
  <c r="TP1846" i="2" s="1"/>
  <c r="OB1834" i="2"/>
  <c r="OB1846" i="2" s="1"/>
  <c r="IN1834" i="2"/>
  <c r="IN1846" i="2" s="1"/>
  <c r="ES1834" i="2"/>
  <c r="ES1846" i="2" s="1"/>
  <c r="BY1834" i="2"/>
  <c r="BY1846" i="2" s="1"/>
  <c r="VC1837" i="2"/>
  <c r="VC1849" i="2" s="1"/>
  <c r="PO1837" i="2"/>
  <c r="PO1849" i="2" s="1"/>
  <c r="KA1837" i="2"/>
  <c r="KA1849" i="2" s="1"/>
  <c r="EM1837" i="2"/>
  <c r="EM1849" i="2" s="1"/>
  <c r="VF1836" i="2"/>
  <c r="VF1848" i="2" s="1"/>
  <c r="PR1836" i="2"/>
  <c r="PR1848" i="2" s="1"/>
  <c r="KD1836" i="2"/>
  <c r="KD1848" i="2" s="1"/>
  <c r="EP1836" i="2"/>
  <c r="EP1848" i="2" s="1"/>
  <c r="VE1835" i="2"/>
  <c r="VE1847" i="2" s="1"/>
  <c r="PQ1835" i="2"/>
  <c r="PQ1847" i="2" s="1"/>
  <c r="KC1835" i="2"/>
  <c r="KC1847" i="2" s="1"/>
  <c r="EO1835" i="2"/>
  <c r="EO1847" i="2" s="1"/>
  <c r="VD1834" i="2"/>
  <c r="VD1846" i="2" s="1"/>
  <c r="PP1834" i="2"/>
  <c r="PP1846" i="2" s="1"/>
  <c r="KB1834" i="2"/>
  <c r="KB1846" i="2" s="1"/>
  <c r="FL1834" i="2"/>
  <c r="FL1846" i="2" s="1"/>
  <c r="CR1834" i="2"/>
  <c r="CR1846" i="2" s="1"/>
  <c r="X1834" i="2"/>
  <c r="X1846" i="2" s="1"/>
  <c r="HD1837" i="2"/>
  <c r="HD1849" i="2" s="1"/>
  <c r="MQ1834" i="2"/>
  <c r="MQ1846" i="2" s="1"/>
  <c r="GI1835" i="2"/>
  <c r="GI1847" i="2" s="1"/>
  <c r="TD1836" i="2"/>
  <c r="TD1848" i="2" s="1"/>
  <c r="BP1834" i="2"/>
  <c r="BP1846" i="2" s="1"/>
  <c r="UX1837" i="2"/>
  <c r="UX1849" i="2" s="1"/>
  <c r="PI1836" i="2"/>
  <c r="PI1848" i="2" s="1"/>
  <c r="JV1835" i="2"/>
  <c r="JV1847" i="2" s="1"/>
  <c r="RG1837" i="2"/>
  <c r="RG1849" i="2" s="1"/>
  <c r="GC1835" i="2"/>
  <c r="GC1847" i="2" s="1"/>
  <c r="CE1837" i="2"/>
  <c r="CE1849" i="2" s="1"/>
  <c r="SV1834" i="2"/>
  <c r="SV1846" i="2" s="1"/>
  <c r="PF1837" i="2"/>
  <c r="PF1849" i="2" s="1"/>
  <c r="JQ1836" i="2"/>
  <c r="JQ1848" i="2" s="1"/>
  <c r="GX1835" i="2"/>
  <c r="GX1847" i="2" s="1"/>
  <c r="LM1837" i="2"/>
  <c r="LM1849" i="2" s="1"/>
  <c r="GE1834" i="2"/>
  <c r="GE1846" i="2" s="1"/>
  <c r="CA1835" i="2"/>
  <c r="CA1847" i="2" s="1"/>
  <c r="UR1835" i="2"/>
  <c r="UR1847" i="2" s="1"/>
  <c r="AE1837" i="2"/>
  <c r="AE1849" i="2" s="1"/>
  <c r="QV1834" i="2"/>
  <c r="QV1846" i="2" s="1"/>
  <c r="MX1836" i="2"/>
  <c r="MX1848" i="2" s="1"/>
  <c r="EB1834" i="2"/>
  <c r="EB1846" i="2" s="1"/>
  <c r="UN1835" i="2"/>
  <c r="UN1847" i="2" s="1"/>
  <c r="X1836" i="2"/>
  <c r="X1848" i="2" s="1"/>
  <c r="SF1836" i="2"/>
  <c r="SF1848" i="2" s="1"/>
  <c r="DX1834" i="2"/>
  <c r="DX1846" i="2" s="1"/>
  <c r="AI1834" i="2"/>
  <c r="AI1846" i="2" s="1"/>
  <c r="KO1837" i="2"/>
  <c r="KO1849" i="2" s="1"/>
  <c r="BD1836" i="2"/>
  <c r="BD1848" i="2" s="1"/>
  <c r="AX1834" i="2"/>
  <c r="AX1846" i="2" s="1"/>
  <c r="FZ1836" i="2"/>
  <c r="FZ1848" i="2" s="1"/>
  <c r="TD1837" i="2"/>
  <c r="TD1849" i="2" s="1"/>
  <c r="QJ1837" i="2"/>
  <c r="QJ1849" i="2" s="1"/>
  <c r="NP1837" i="2"/>
  <c r="NP1849" i="2" s="1"/>
  <c r="KV1837" i="2"/>
  <c r="KV1849" i="2" s="1"/>
  <c r="IB1837" i="2"/>
  <c r="IB1849" i="2" s="1"/>
  <c r="FH1837" i="2"/>
  <c r="FH1849" i="2" s="1"/>
  <c r="CN1837" i="2"/>
  <c r="CN1849" i="2" s="1"/>
  <c r="T1837" i="2"/>
  <c r="T1849" i="2" s="1"/>
  <c r="TC1836" i="2"/>
  <c r="TC1848" i="2" s="1"/>
  <c r="QI1836" i="2"/>
  <c r="QI1848" i="2" s="1"/>
  <c r="NO1836" i="2"/>
  <c r="NO1848" i="2" s="1"/>
  <c r="KU1836" i="2"/>
  <c r="KU1848" i="2" s="1"/>
  <c r="IA1836" i="2"/>
  <c r="IA1848" i="2" s="1"/>
  <c r="FG1836" i="2"/>
  <c r="FG1848" i="2" s="1"/>
  <c r="CM1836" i="2"/>
  <c r="CM1848" i="2" s="1"/>
  <c r="S1836" i="2"/>
  <c r="S1848" i="2" s="1"/>
  <c r="TD1835" i="2"/>
  <c r="TD1847" i="2" s="1"/>
  <c r="QJ1835" i="2"/>
  <c r="QJ1847" i="2" s="1"/>
  <c r="NP1835" i="2"/>
  <c r="NP1847" i="2" s="1"/>
  <c r="KV1835" i="2"/>
  <c r="KV1847" i="2" s="1"/>
  <c r="IB1835" i="2"/>
  <c r="IB1847" i="2" s="1"/>
  <c r="FH1835" i="2"/>
  <c r="FH1847" i="2" s="1"/>
  <c r="CN1835" i="2"/>
  <c r="CN1847" i="2" s="1"/>
  <c r="T1835" i="2"/>
  <c r="T1847" i="2" s="1"/>
  <c r="TC1834" i="2"/>
  <c r="TC1846" i="2" s="1"/>
  <c r="QI1834" i="2"/>
  <c r="QI1846" i="2" s="1"/>
  <c r="NO1834" i="2"/>
  <c r="NO1846" i="2" s="1"/>
  <c r="KU1834" i="2"/>
  <c r="KU1846" i="2" s="1"/>
  <c r="IA1834" i="2"/>
  <c r="IA1846" i="2" s="1"/>
  <c r="TI1837" i="2"/>
  <c r="TI1849" i="2" s="1"/>
  <c r="NU1837" i="2"/>
  <c r="NU1849" i="2" s="1"/>
  <c r="IG1837" i="2"/>
  <c r="IG1849" i="2" s="1"/>
  <c r="CS1837" i="2"/>
  <c r="CS1849" i="2" s="1"/>
  <c r="TH1836" i="2"/>
  <c r="TH1848" i="2" s="1"/>
  <c r="NT1836" i="2"/>
  <c r="NT1848" i="2" s="1"/>
  <c r="IF1836" i="2"/>
  <c r="IF1848" i="2" s="1"/>
  <c r="CR1836" i="2"/>
  <c r="CR1848" i="2" s="1"/>
  <c r="TG1835" i="2"/>
  <c r="TG1847" i="2" s="1"/>
  <c r="NS1835" i="2"/>
  <c r="NS1847" i="2" s="1"/>
  <c r="IE1835" i="2"/>
  <c r="IE1847" i="2" s="1"/>
  <c r="CQ1835" i="2"/>
  <c r="CQ1847" i="2" s="1"/>
  <c r="TJ1834" i="2"/>
  <c r="TJ1846" i="2" s="1"/>
  <c r="NV1834" i="2"/>
  <c r="NV1846" i="2" s="1"/>
  <c r="IH1834" i="2"/>
  <c r="IH1846" i="2" s="1"/>
  <c r="EO1834" i="2"/>
  <c r="EO1846" i="2" s="1"/>
  <c r="BU1834" i="2"/>
  <c r="BU1846" i="2" s="1"/>
  <c r="UW1837" i="2"/>
  <c r="UW1849" i="2" s="1"/>
  <c r="PI1837" i="2"/>
  <c r="PI1849" i="2" s="1"/>
  <c r="JU1837" i="2"/>
  <c r="JU1849" i="2" s="1"/>
  <c r="EG1837" i="2"/>
  <c r="EG1849" i="2" s="1"/>
  <c r="UZ1836" i="2"/>
  <c r="UZ1848" i="2" s="1"/>
  <c r="PL1836" i="2"/>
  <c r="PL1848" i="2" s="1"/>
  <c r="JX1836" i="2"/>
  <c r="JX1848" i="2" s="1"/>
  <c r="EJ1836" i="2"/>
  <c r="EJ1848" i="2" s="1"/>
  <c r="UY1835" i="2"/>
  <c r="UY1847" i="2" s="1"/>
  <c r="PK1835" i="2"/>
  <c r="PK1847" i="2" s="1"/>
  <c r="JW1835" i="2"/>
  <c r="JW1847" i="2" s="1"/>
  <c r="EI1835" i="2"/>
  <c r="EI1847" i="2" s="1"/>
  <c r="UX1834" i="2"/>
  <c r="UX1846" i="2" s="1"/>
  <c r="PJ1834" i="2"/>
  <c r="PJ1846" i="2" s="1"/>
  <c r="JV1834" i="2"/>
  <c r="JV1846" i="2" s="1"/>
  <c r="FH1834" i="2"/>
  <c r="FH1846" i="2" s="1"/>
  <c r="CN1834" i="2"/>
  <c r="CN1846" i="2" s="1"/>
  <c r="T1834" i="2"/>
  <c r="T1846" i="2" s="1"/>
  <c r="EJ1837" i="2"/>
  <c r="EJ1849" i="2" s="1"/>
  <c r="BO1836" i="2"/>
  <c r="BO1848" i="2" s="1"/>
  <c r="UY1834" i="2"/>
  <c r="UY1846" i="2" s="1"/>
  <c r="RL1836" i="2"/>
  <c r="RL1848" i="2" s="1"/>
  <c r="GL1834" i="2"/>
  <c r="GL1846" i="2" s="1"/>
  <c r="IB1836" i="2"/>
  <c r="IB1848" i="2" s="1"/>
  <c r="EJ1834" i="2"/>
  <c r="EJ1846" i="2" s="1"/>
  <c r="MP1837" i="2"/>
  <c r="MP1849" i="2" s="1"/>
  <c r="HA1836" i="2"/>
  <c r="HA1848" i="2" s="1"/>
  <c r="UW1834" i="2"/>
  <c r="UW1846" i="2" s="1"/>
  <c r="RF1836" i="2"/>
  <c r="RF1848" i="2" s="1"/>
  <c r="DO1834" i="2"/>
  <c r="DO1846" i="2" s="1"/>
  <c r="CH1836" i="2"/>
  <c r="CH1848" i="2" s="1"/>
  <c r="BN1834" i="2"/>
  <c r="BN1846" i="2" s="1"/>
  <c r="BJ1835" i="2"/>
  <c r="BJ1847" i="2" s="1"/>
  <c r="RB1834" i="2"/>
  <c r="RB1846" i="2" s="1"/>
  <c r="HO1835" i="2"/>
  <c r="HO1847" i="2" s="1"/>
  <c r="RX1835" i="2"/>
  <c r="RX1847" i="2" s="1"/>
  <c r="FR1836" i="2"/>
  <c r="FR1848" i="2" s="1"/>
  <c r="SL1836" i="2"/>
  <c r="SL1848" i="2" s="1"/>
  <c r="HH1834" i="2"/>
  <c r="HH1846" i="2" s="1"/>
  <c r="UM1834" i="2"/>
  <c r="UM1846" i="2" s="1"/>
  <c r="FY1834" i="2"/>
  <c r="FY1846" i="2" s="1"/>
  <c r="BO1835" i="2"/>
  <c r="BO1847" i="2" s="1"/>
  <c r="GX1836" i="2"/>
  <c r="GX1848" i="2" s="1"/>
  <c r="MJ1834" i="2"/>
  <c r="MJ1846" i="2" s="1"/>
  <c r="OS1834" i="2"/>
  <c r="OS1846" i="2" s="1"/>
  <c r="GQ1835" i="2"/>
  <c r="GQ1847" i="2" s="1"/>
  <c r="FY1835" i="2"/>
  <c r="FY1847" i="2" s="1"/>
  <c r="TB1837" i="2"/>
  <c r="TB1849" i="2" s="1"/>
  <c r="QH1837" i="2"/>
  <c r="QH1849" i="2" s="1"/>
  <c r="NN1837" i="2"/>
  <c r="NN1849" i="2" s="1"/>
  <c r="KT1837" i="2"/>
  <c r="KT1849" i="2" s="1"/>
  <c r="HZ1837" i="2"/>
  <c r="HZ1849" i="2" s="1"/>
  <c r="FF1837" i="2"/>
  <c r="FF1849" i="2" s="1"/>
  <c r="CL1837" i="2"/>
  <c r="CL1849" i="2" s="1"/>
  <c r="R1837" i="2"/>
  <c r="R1849" i="2" s="1"/>
  <c r="TA1836" i="2"/>
  <c r="TA1848" i="2" s="1"/>
  <c r="QG1836" i="2"/>
  <c r="QG1848" i="2" s="1"/>
  <c r="NM1836" i="2"/>
  <c r="NM1848" i="2" s="1"/>
  <c r="KS1836" i="2"/>
  <c r="KS1848" i="2" s="1"/>
  <c r="HY1836" i="2"/>
  <c r="HY1848" i="2" s="1"/>
  <c r="FE1836" i="2"/>
  <c r="FE1848" i="2" s="1"/>
  <c r="CK1836" i="2"/>
  <c r="CK1848" i="2" s="1"/>
  <c r="Q1836" i="2"/>
  <c r="Q1848" i="2" s="1"/>
  <c r="TB1835" i="2"/>
  <c r="TB1847" i="2" s="1"/>
  <c r="QH1835" i="2"/>
  <c r="QH1847" i="2" s="1"/>
  <c r="NN1835" i="2"/>
  <c r="NN1847" i="2" s="1"/>
  <c r="KT1835" i="2"/>
  <c r="KT1847" i="2" s="1"/>
  <c r="HZ1835" i="2"/>
  <c r="HZ1847" i="2" s="1"/>
  <c r="FF1835" i="2"/>
  <c r="FF1847" i="2" s="1"/>
  <c r="CL1835" i="2"/>
  <c r="CL1847" i="2" s="1"/>
  <c r="R1835" i="2"/>
  <c r="R1847" i="2" s="1"/>
  <c r="TA1834" i="2"/>
  <c r="TA1846" i="2" s="1"/>
  <c r="QG1834" i="2"/>
  <c r="QG1846" i="2" s="1"/>
  <c r="NM1834" i="2"/>
  <c r="NM1846" i="2" s="1"/>
  <c r="KS1834" i="2"/>
  <c r="KS1846" i="2" s="1"/>
  <c r="HY1834" i="2"/>
  <c r="HY1846" i="2" s="1"/>
  <c r="TC1837" i="2"/>
  <c r="TC1849" i="2" s="1"/>
  <c r="NO1837" i="2"/>
  <c r="NO1849" i="2" s="1"/>
  <c r="IA1837" i="2"/>
  <c r="IA1849" i="2" s="1"/>
  <c r="CM1837" i="2"/>
  <c r="CM1849" i="2" s="1"/>
  <c r="TB1836" i="2"/>
  <c r="TB1848" i="2" s="1"/>
  <c r="NN1836" i="2"/>
  <c r="NN1848" i="2" s="1"/>
  <c r="HZ1836" i="2"/>
  <c r="HZ1848" i="2" s="1"/>
  <c r="CL1836" i="2"/>
  <c r="CL1848" i="2" s="1"/>
  <c r="TA1835" i="2"/>
  <c r="TA1847" i="2" s="1"/>
  <c r="NM1835" i="2"/>
  <c r="NM1847" i="2" s="1"/>
  <c r="HY1835" i="2"/>
  <c r="HY1847" i="2" s="1"/>
  <c r="CK1835" i="2"/>
  <c r="CK1847" i="2" s="1"/>
  <c r="TD1834" i="2"/>
  <c r="TD1846" i="2" s="1"/>
  <c r="NP1834" i="2"/>
  <c r="NP1846" i="2" s="1"/>
  <c r="IB1834" i="2"/>
  <c r="IB1846" i="2" s="1"/>
  <c r="EM1834" i="2"/>
  <c r="EM1846" i="2" s="1"/>
  <c r="BS1834" i="2"/>
  <c r="BS1846" i="2" s="1"/>
  <c r="UQ1837" i="2"/>
  <c r="UQ1849" i="2" s="1"/>
  <c r="PC1837" i="2"/>
  <c r="PC1849" i="2" s="1"/>
  <c r="JO1837" i="2"/>
  <c r="JO1849" i="2" s="1"/>
  <c r="EA1837" i="2"/>
  <c r="EA1849" i="2" s="1"/>
  <c r="UT1836" i="2"/>
  <c r="UT1848" i="2" s="1"/>
  <c r="PF1836" i="2"/>
  <c r="PF1848" i="2" s="1"/>
  <c r="JR1836" i="2"/>
  <c r="JR1848" i="2" s="1"/>
  <c r="ED1836" i="2"/>
  <c r="ED1848" i="2" s="1"/>
  <c r="US1835" i="2"/>
  <c r="US1847" i="2" s="1"/>
  <c r="PE1835" i="2"/>
  <c r="PE1847" i="2" s="1"/>
  <c r="JQ1835" i="2"/>
  <c r="JQ1847" i="2" s="1"/>
  <c r="EC1835" i="2"/>
  <c r="EC1847" i="2" s="1"/>
  <c r="UR1834" i="2"/>
  <c r="UR1846" i="2" s="1"/>
  <c r="PD1834" i="2"/>
  <c r="PD1846" i="2" s="1"/>
  <c r="JP1834" i="2"/>
  <c r="JP1846" i="2" s="1"/>
  <c r="FF1834" i="2"/>
  <c r="FF1846" i="2" s="1"/>
  <c r="CL1834" i="2"/>
  <c r="CL1846" i="2" s="1"/>
  <c r="R1834" i="2"/>
  <c r="R1846" i="2" s="1"/>
  <c r="UZ1837" i="2"/>
  <c r="UZ1849" i="2" s="1"/>
  <c r="PK1836" i="2"/>
  <c r="PK1848" i="2" s="1"/>
  <c r="UZ1835" i="2"/>
  <c r="UZ1847" i="2" s="1"/>
  <c r="BP1835" i="2"/>
  <c r="BP1847" i="2" s="1"/>
  <c r="LY1837" i="2"/>
  <c r="LY1849" i="2" s="1"/>
  <c r="RK1835" i="2"/>
  <c r="RK1847" i="2" s="1"/>
  <c r="AW1834" i="2"/>
  <c r="AW1846" i="2" s="1"/>
  <c r="NP1836" i="2"/>
  <c r="NP1848" i="2" s="1"/>
  <c r="NN1834" i="2"/>
  <c r="NN1846" i="2" s="1"/>
  <c r="PJ1837" i="2"/>
  <c r="PJ1849" i="2" s="1"/>
  <c r="JU1836" i="2"/>
  <c r="JU1848" i="2" s="1"/>
  <c r="HB1835" i="2"/>
  <c r="HB1847" i="2" s="1"/>
  <c r="LS1837" i="2"/>
  <c r="LS1849" i="2" s="1"/>
  <c r="AO1835" i="2"/>
  <c r="AO1847" i="2" s="1"/>
  <c r="NJ1836" i="2"/>
  <c r="NJ1848" i="2" s="1"/>
  <c r="HT1834" i="2"/>
  <c r="HT1846" i="2" s="1"/>
  <c r="BJ1837" i="2"/>
  <c r="BJ1849" i="2" s="1"/>
  <c r="UT1835" i="2"/>
  <c r="UT1847" i="2" s="1"/>
  <c r="PE1834" i="2"/>
  <c r="PE1846" i="2" s="1"/>
  <c r="AK1837" i="2"/>
  <c r="AK1849" i="2" s="1"/>
  <c r="FW1835" i="2"/>
  <c r="FW1847" i="2" s="1"/>
  <c r="NA1837" i="2"/>
  <c r="NA1849" i="2" s="1"/>
  <c r="CB1836" i="2"/>
  <c r="CB1848" i="2" s="1"/>
  <c r="BJ1834" i="2"/>
  <c r="BJ1846" i="2" s="1"/>
  <c r="MI1836" i="2"/>
  <c r="MI1848" i="2" s="1"/>
  <c r="MI1834" i="2"/>
  <c r="MI1846" i="2" s="1"/>
  <c r="QS1835" i="2"/>
  <c r="QS1847" i="2" s="1"/>
  <c r="MU1837" i="2"/>
  <c r="MU1849" i="2" s="1"/>
  <c r="MW1835" i="2"/>
  <c r="MW1847" i="2" s="1"/>
  <c r="ME1836" i="2"/>
  <c r="ME1848" i="2" s="1"/>
  <c r="DX1835" i="2"/>
  <c r="DX1847" i="2" s="1"/>
  <c r="ME1834" i="2"/>
  <c r="ME1846" i="2" s="1"/>
  <c r="LA1837" i="2"/>
  <c r="LA1849" i="2" s="1"/>
  <c r="FL1836" i="2"/>
  <c r="FL1848" i="2" s="1"/>
  <c r="DE1834" i="2"/>
  <c r="DE1846" i="2" s="1"/>
  <c r="HA1837" i="2"/>
  <c r="HA1849" i="2" s="1"/>
  <c r="BP1836" i="2"/>
  <c r="BP1848" i="2" s="1"/>
  <c r="RZ1836" i="2"/>
  <c r="RZ1848" i="2" s="1"/>
  <c r="DV1834" i="2"/>
  <c r="DV1846" i="2" s="1"/>
  <c r="JE1834" i="2"/>
  <c r="JE1846" i="2" s="1"/>
  <c r="RS1835" i="2"/>
  <c r="RS1847" i="2" s="1"/>
  <c r="LN1836" i="2"/>
  <c r="LN1848" i="2" s="1"/>
  <c r="SX1837" i="2"/>
  <c r="SX1849" i="2" s="1"/>
  <c r="QD1837" i="2"/>
  <c r="QD1849" i="2" s="1"/>
  <c r="NJ1837" i="2"/>
  <c r="NJ1849" i="2" s="1"/>
  <c r="KP1837" i="2"/>
  <c r="KP1849" i="2" s="1"/>
  <c r="HV1837" i="2"/>
  <c r="HV1849" i="2" s="1"/>
  <c r="FB1837" i="2"/>
  <c r="FB1849" i="2" s="1"/>
  <c r="CH1837" i="2"/>
  <c r="CH1849" i="2" s="1"/>
  <c r="N1837" i="2"/>
  <c r="N1849" i="2" s="1"/>
  <c r="SW1836" i="2"/>
  <c r="SW1848" i="2" s="1"/>
  <c r="QC1836" i="2"/>
  <c r="QC1848" i="2" s="1"/>
  <c r="NI1836" i="2"/>
  <c r="NI1848" i="2" s="1"/>
  <c r="KO1836" i="2"/>
  <c r="KO1848" i="2" s="1"/>
  <c r="HU1836" i="2"/>
  <c r="HU1848" i="2" s="1"/>
  <c r="FA1836" i="2"/>
  <c r="FA1848" i="2" s="1"/>
  <c r="CG1836" i="2"/>
  <c r="CG1848" i="2" s="1"/>
  <c r="M1836" i="2"/>
  <c r="M1848" i="2" s="1"/>
  <c r="SX1835" i="2"/>
  <c r="SX1847" i="2" s="1"/>
  <c r="QD1835" i="2"/>
  <c r="QD1847" i="2" s="1"/>
  <c r="NJ1835" i="2"/>
  <c r="NJ1847" i="2" s="1"/>
  <c r="KP1835" i="2"/>
  <c r="KP1847" i="2" s="1"/>
  <c r="HV1835" i="2"/>
  <c r="HV1847" i="2" s="1"/>
  <c r="FB1835" i="2"/>
  <c r="FB1847" i="2" s="1"/>
  <c r="CH1835" i="2"/>
  <c r="CH1847" i="2" s="1"/>
  <c r="N1835" i="2"/>
  <c r="N1847" i="2" s="1"/>
  <c r="SW1834" i="2"/>
  <c r="SW1846" i="2" s="1"/>
  <c r="QC1834" i="2"/>
  <c r="QC1846" i="2" s="1"/>
  <c r="NI1834" i="2"/>
  <c r="NI1846" i="2" s="1"/>
  <c r="KO1834" i="2"/>
  <c r="KO1846" i="2" s="1"/>
  <c r="HU1834" i="2"/>
  <c r="HU1846" i="2" s="1"/>
  <c r="SW1837" i="2"/>
  <c r="SW1849" i="2" s="1"/>
  <c r="NI1837" i="2"/>
  <c r="NI1849" i="2" s="1"/>
  <c r="HU1837" i="2"/>
  <c r="HU1849" i="2" s="1"/>
  <c r="CG1837" i="2"/>
  <c r="CG1849" i="2" s="1"/>
  <c r="SV1836" i="2"/>
  <c r="SV1848" i="2" s="1"/>
  <c r="NH1836" i="2"/>
  <c r="NH1848" i="2" s="1"/>
  <c r="HT1836" i="2"/>
  <c r="HT1848" i="2" s="1"/>
  <c r="CF1836" i="2"/>
  <c r="CF1848" i="2" s="1"/>
  <c r="SU1835" i="2"/>
  <c r="SU1847" i="2" s="1"/>
  <c r="NG1835" i="2"/>
  <c r="NG1847" i="2" s="1"/>
  <c r="HS1835" i="2"/>
  <c r="HS1847" i="2" s="1"/>
  <c r="CE1835" i="2"/>
  <c r="CE1847" i="2" s="1"/>
  <c r="SX1834" i="2"/>
  <c r="SX1846" i="2" s="1"/>
  <c r="NJ1834" i="2"/>
  <c r="NJ1846" i="2" s="1"/>
  <c r="HV1834" i="2"/>
  <c r="HV1846" i="2" s="1"/>
  <c r="EI1834" i="2"/>
  <c r="EI1846" i="2" s="1"/>
  <c r="BO1834" i="2"/>
  <c r="BO1846" i="2" s="1"/>
  <c r="UK1837" i="2"/>
  <c r="UK1849" i="2" s="1"/>
  <c r="OW1837" i="2"/>
  <c r="OW1849" i="2" s="1"/>
  <c r="JI1837" i="2"/>
  <c r="JI1849" i="2" s="1"/>
  <c r="DU1837" i="2"/>
  <c r="DU1849" i="2" s="1"/>
  <c r="UN1836" i="2"/>
  <c r="UN1848" i="2" s="1"/>
  <c r="OZ1836" i="2"/>
  <c r="OZ1848" i="2" s="1"/>
  <c r="JL1836" i="2"/>
  <c r="JL1848" i="2" s="1"/>
  <c r="DX1836" i="2"/>
  <c r="DX1848" i="2" s="1"/>
  <c r="UM1835" i="2"/>
  <c r="UM1847" i="2" s="1"/>
  <c r="OY1835" i="2"/>
  <c r="OY1847" i="2" s="1"/>
  <c r="JK1835" i="2"/>
  <c r="JK1847" i="2" s="1"/>
  <c r="DW1835" i="2"/>
  <c r="DW1847" i="2" s="1"/>
  <c r="UL1834" i="2"/>
  <c r="UL1846" i="2" s="1"/>
  <c r="OX1834" i="2"/>
  <c r="OX1846" i="2" s="1"/>
  <c r="JJ1834" i="2"/>
  <c r="JJ1846" i="2" s="1"/>
  <c r="FB1834" i="2"/>
  <c r="FB1846" i="2" s="1"/>
  <c r="CH1834" i="2"/>
  <c r="CH1846" i="2" s="1"/>
  <c r="N1834" i="2"/>
  <c r="N1846" i="2" s="1"/>
  <c r="JX1837" i="2"/>
  <c r="JX1849" i="2" s="1"/>
  <c r="MQ1836" i="2"/>
  <c r="MQ1848" i="2" s="1"/>
  <c r="MR1835" i="2"/>
  <c r="MR1847" i="2" s="1"/>
  <c r="PK1834" i="2"/>
  <c r="PK1846" i="2" s="1"/>
  <c r="AW1837" i="2"/>
  <c r="AW1849" i="2" s="1"/>
  <c r="RN1834" i="2"/>
  <c r="RN1846" i="2" s="1"/>
  <c r="HY1837" i="2"/>
  <c r="HY1849" i="2" s="1"/>
  <c r="IA1835" i="2"/>
  <c r="IA1847" i="2" s="1"/>
  <c r="HB1837" i="2"/>
  <c r="HB1849" i="2" s="1"/>
  <c r="BM1836" i="2"/>
  <c r="BM1848" i="2" s="1"/>
  <c r="BN1835" i="2"/>
  <c r="BN1847" i="2" s="1"/>
  <c r="GE1837" i="2"/>
  <c r="GE1849" i="2" s="1"/>
  <c r="RH1834" i="2"/>
  <c r="RH1846" i="2" s="1"/>
  <c r="HV1836" i="2"/>
  <c r="HV1848" i="2" s="1"/>
  <c r="EH1834" i="2"/>
  <c r="EH1846" i="2" s="1"/>
  <c r="ED1837" i="2"/>
  <c r="ED1849" i="2" s="1"/>
  <c r="BI1836" i="2"/>
  <c r="BI1848" i="2" s="1"/>
  <c r="RY1834" i="2"/>
  <c r="RY1846" i="2" s="1"/>
  <c r="FY1837" i="2"/>
  <c r="FY1849" i="2" s="1"/>
  <c r="QY1835" i="2"/>
  <c r="QY1847" i="2" s="1"/>
  <c r="DK1834" i="2"/>
  <c r="DK1846" i="2" s="1"/>
  <c r="ND1836" i="2"/>
  <c r="ND1848" i="2" s="1"/>
  <c r="ED1834" i="2"/>
  <c r="ED1846" i="2" s="1"/>
  <c r="RW1836" i="2"/>
  <c r="RW1848" i="2" s="1"/>
  <c r="PC1834" i="2"/>
  <c r="PC1846" i="2" s="1"/>
  <c r="AD1836" i="2"/>
  <c r="AD1848" i="2" s="1"/>
  <c r="AO1834" i="2"/>
  <c r="AO1846" i="2" s="1"/>
  <c r="SK1835" i="2"/>
  <c r="SK1847" i="2" s="1"/>
  <c r="GQ1836" i="2"/>
  <c r="GQ1848" i="2" s="1"/>
  <c r="OY1834" i="2"/>
  <c r="OY1846" i="2" s="1"/>
  <c r="GQ1834" i="2"/>
  <c r="GQ1846" i="2" s="1"/>
  <c r="Y1837" i="2"/>
  <c r="Y1849" i="2" s="1"/>
  <c r="QP1834" i="2"/>
  <c r="QP1846" i="2" s="1"/>
  <c r="SC1837" i="2"/>
  <c r="SC1849" i="2" s="1"/>
  <c r="MQ1835" i="2"/>
  <c r="MQ1847" i="2" s="1"/>
  <c r="BG1837" i="2"/>
  <c r="BG1849" i="2" s="1"/>
  <c r="LY1834" i="2"/>
  <c r="LY1846" i="2" s="1"/>
  <c r="ME1835" i="2"/>
  <c r="ME1847" i="2" s="1"/>
  <c r="RB1836" i="2"/>
  <c r="RB1848" i="2" s="1"/>
  <c r="SV1837" i="2"/>
  <c r="SV1849" i="2" s="1"/>
  <c r="QB1837" i="2"/>
  <c r="QB1849" i="2" s="1"/>
  <c r="NH1837" i="2"/>
  <c r="NH1849" i="2" s="1"/>
  <c r="KN1837" i="2"/>
  <c r="KN1849" i="2" s="1"/>
  <c r="HT1837" i="2"/>
  <c r="HT1849" i="2" s="1"/>
  <c r="EZ1837" i="2"/>
  <c r="EZ1849" i="2" s="1"/>
  <c r="CF1837" i="2"/>
  <c r="CF1849" i="2" s="1"/>
  <c r="L1837" i="2"/>
  <c r="L1849" i="2" s="1"/>
  <c r="SU1836" i="2"/>
  <c r="SU1848" i="2" s="1"/>
  <c r="QA1836" i="2"/>
  <c r="QA1848" i="2" s="1"/>
  <c r="NG1836" i="2"/>
  <c r="NG1848" i="2" s="1"/>
  <c r="KM1836" i="2"/>
  <c r="KM1848" i="2" s="1"/>
  <c r="HS1836" i="2"/>
  <c r="HS1848" i="2" s="1"/>
  <c r="EY1836" i="2"/>
  <c r="EY1848" i="2" s="1"/>
  <c r="CE1836" i="2"/>
  <c r="CE1848" i="2" s="1"/>
  <c r="K1836" i="2"/>
  <c r="K1848" i="2" s="1"/>
  <c r="SV1835" i="2"/>
  <c r="SV1847" i="2" s="1"/>
  <c r="QB1835" i="2"/>
  <c r="QB1847" i="2" s="1"/>
  <c r="NH1835" i="2"/>
  <c r="NH1847" i="2" s="1"/>
  <c r="KN1835" i="2"/>
  <c r="KN1847" i="2" s="1"/>
  <c r="HT1835" i="2"/>
  <c r="HT1847" i="2" s="1"/>
  <c r="EZ1835" i="2"/>
  <c r="EZ1847" i="2" s="1"/>
  <c r="CF1835" i="2"/>
  <c r="CF1847" i="2" s="1"/>
  <c r="L1835" i="2"/>
  <c r="L1847" i="2" s="1"/>
  <c r="SU1834" i="2"/>
  <c r="SU1846" i="2" s="1"/>
  <c r="QA1834" i="2"/>
  <c r="QA1846" i="2" s="1"/>
  <c r="NG1834" i="2"/>
  <c r="NG1846" i="2" s="1"/>
  <c r="KM1834" i="2"/>
  <c r="KM1846" i="2" s="1"/>
  <c r="HS1834" i="2"/>
  <c r="HS1846" i="2" s="1"/>
  <c r="SQ1837" i="2"/>
  <c r="SQ1849" i="2" s="1"/>
  <c r="NC1837" i="2"/>
  <c r="NC1849" i="2" s="1"/>
  <c r="HO1837" i="2"/>
  <c r="HO1849" i="2" s="1"/>
  <c r="CA1837" i="2"/>
  <c r="CA1849" i="2" s="1"/>
  <c r="SP1836" i="2"/>
  <c r="SP1848" i="2" s="1"/>
  <c r="NB1836" i="2"/>
  <c r="NB1848" i="2" s="1"/>
  <c r="HN1836" i="2"/>
  <c r="HN1848" i="2" s="1"/>
  <c r="BZ1836" i="2"/>
  <c r="BZ1848" i="2" s="1"/>
  <c r="SO1835" i="2"/>
  <c r="SO1847" i="2" s="1"/>
  <c r="NA1835" i="2"/>
  <c r="NA1847" i="2" s="1"/>
  <c r="HM1835" i="2"/>
  <c r="HM1847" i="2" s="1"/>
  <c r="BY1835" i="2"/>
  <c r="BY1847" i="2" s="1"/>
  <c r="SR1834" i="2"/>
  <c r="SR1846" i="2" s="1"/>
  <c r="ND1834" i="2"/>
  <c r="ND1846" i="2" s="1"/>
  <c r="HP1834" i="2"/>
  <c r="HP1846" i="2" s="1"/>
  <c r="EG1834" i="2"/>
  <c r="EG1846" i="2" s="1"/>
  <c r="BM1834" i="2"/>
  <c r="BM1846" i="2" s="1"/>
  <c r="UE1837" i="2"/>
  <c r="UE1849" i="2" s="1"/>
  <c r="OQ1837" i="2"/>
  <c r="OQ1849" i="2" s="1"/>
  <c r="JC1837" i="2"/>
  <c r="JC1849" i="2" s="1"/>
  <c r="DO1837" i="2"/>
  <c r="DO1849" i="2" s="1"/>
  <c r="UH1836" i="2"/>
  <c r="UH1848" i="2" s="1"/>
  <c r="OT1836" i="2"/>
  <c r="OT1848" i="2" s="1"/>
  <c r="JF1836" i="2"/>
  <c r="JF1848" i="2" s="1"/>
  <c r="DR1836" i="2"/>
  <c r="DR1848" i="2" s="1"/>
  <c r="UG1835" i="2"/>
  <c r="UG1847" i="2" s="1"/>
  <c r="OS1835" i="2"/>
  <c r="OS1847" i="2" s="1"/>
  <c r="JE1835" i="2"/>
  <c r="JE1847" i="2" s="1"/>
  <c r="DQ1835" i="2"/>
  <c r="DQ1847" i="2" s="1"/>
  <c r="UF1834" i="2"/>
  <c r="UF1846" i="2" s="1"/>
  <c r="OR1834" i="2"/>
  <c r="OR1846" i="2" s="1"/>
  <c r="JD1834" i="2"/>
  <c r="JD1846" i="2" s="1"/>
  <c r="EZ1834" i="2"/>
  <c r="EZ1846" i="2" s="1"/>
  <c r="CF1834" i="2"/>
  <c r="CF1846" i="2" s="1"/>
  <c r="L1834" i="2"/>
  <c r="L1846" i="2" s="1"/>
  <c r="BP1837" i="2"/>
  <c r="BP1849" i="2" s="1"/>
  <c r="PL1835" i="2"/>
  <c r="PL1847" i="2" s="1"/>
  <c r="RM1837" i="2"/>
  <c r="RM1849" i="2" s="1"/>
  <c r="LZ1834" i="2"/>
  <c r="LZ1846" i="2" s="1"/>
  <c r="TC1835" i="2"/>
  <c r="TC1847" i="2" s="1"/>
  <c r="SC1836" i="2"/>
  <c r="SC1848" i="2" s="1"/>
  <c r="MP1835" i="2"/>
  <c r="MP1847" i="2" s="1"/>
  <c r="HA1834" i="2"/>
  <c r="HA1846" i="2" s="1"/>
  <c r="LQ1835" i="2"/>
  <c r="LQ1847" i="2" s="1"/>
  <c r="HS1837" i="2"/>
  <c r="HS1849" i="2" s="1"/>
  <c r="CG1835" i="2"/>
  <c r="CG1847" i="2" s="1"/>
  <c r="RZ1837" i="2"/>
  <c r="RZ1849" i="2" s="1"/>
  <c r="MK1836" i="2"/>
  <c r="MK1848" i="2" s="1"/>
  <c r="JR1835" i="2"/>
  <c r="JR1847" i="2" s="1"/>
  <c r="RA1837" i="2"/>
  <c r="RA1849" i="2" s="1"/>
  <c r="AI1835" i="2"/>
  <c r="AI1847" i="2" s="1"/>
  <c r="HP1836" i="2"/>
  <c r="HP1848" i="2" s="1"/>
  <c r="JO1836" i="2"/>
  <c r="JO1848" i="2" s="1"/>
  <c r="QU1837" i="2"/>
  <c r="QU1849" i="2" s="1"/>
  <c r="LE1835" i="2"/>
  <c r="LE1847" i="2" s="1"/>
  <c r="HG1837" i="2"/>
  <c r="HG1849" i="2" s="1"/>
  <c r="SJ1834" i="2"/>
  <c r="SJ1846" i="2" s="1"/>
  <c r="GR1835" i="2"/>
  <c r="GR1847" i="2" s="1"/>
  <c r="KY1835" i="2"/>
  <c r="KY1847" i="2" s="1"/>
  <c r="MR1836" i="2"/>
  <c r="MR1848" i="2" s="1"/>
  <c r="RW1837" i="2"/>
  <c r="RW1849" i="2" s="1"/>
  <c r="QB1836" i="2"/>
  <c r="QB1848" i="2" s="1"/>
  <c r="BA1837" i="2"/>
  <c r="BA1849" i="2" s="1"/>
  <c r="GP1834" i="2"/>
  <c r="GP1846" i="2" s="1"/>
  <c r="AL1836" i="2"/>
  <c r="AL1848" i="2" s="1"/>
  <c r="VL1837" i="2"/>
  <c r="VL1849" i="2" s="1"/>
  <c r="SR1837" i="2"/>
  <c r="SR1849" i="2" s="1"/>
  <c r="PX1837" i="2"/>
  <c r="PX1849" i="2" s="1"/>
  <c r="ND1837" i="2"/>
  <c r="ND1849" i="2" s="1"/>
  <c r="KJ1837" i="2"/>
  <c r="KJ1849" i="2" s="1"/>
  <c r="HP1837" i="2"/>
  <c r="HP1849" i="2" s="1"/>
  <c r="EV1837" i="2"/>
  <c r="EV1849" i="2" s="1"/>
  <c r="CB1837" i="2"/>
  <c r="CB1849" i="2" s="1"/>
  <c r="VK1836" i="2"/>
  <c r="VK1848" i="2" s="1"/>
  <c r="SQ1836" i="2"/>
  <c r="SQ1848" i="2" s="1"/>
  <c r="PW1836" i="2"/>
  <c r="PW1848" i="2" s="1"/>
  <c r="NC1836" i="2"/>
  <c r="NC1848" i="2" s="1"/>
  <c r="KI1836" i="2"/>
  <c r="KI1848" i="2" s="1"/>
  <c r="HO1836" i="2"/>
  <c r="HO1848" i="2" s="1"/>
  <c r="EU1836" i="2"/>
  <c r="EU1848" i="2" s="1"/>
  <c r="CA1836" i="2"/>
  <c r="CA1848" i="2" s="1"/>
  <c r="VL1835" i="2"/>
  <c r="VL1847" i="2" s="1"/>
  <c r="SR1835" i="2"/>
  <c r="SR1847" i="2" s="1"/>
  <c r="PX1835" i="2"/>
  <c r="PX1847" i="2" s="1"/>
  <c r="ND1835" i="2"/>
  <c r="ND1847" i="2" s="1"/>
  <c r="KJ1835" i="2"/>
  <c r="KJ1847" i="2" s="1"/>
  <c r="HP1835" i="2"/>
  <c r="HP1847" i="2" s="1"/>
  <c r="EV1835" i="2"/>
  <c r="EV1847" i="2" s="1"/>
  <c r="CB1835" i="2"/>
  <c r="CB1847" i="2" s="1"/>
  <c r="VK1834" i="2"/>
  <c r="VK1846" i="2" s="1"/>
  <c r="SQ1834" i="2"/>
  <c r="SQ1846" i="2" s="1"/>
  <c r="PW1834" i="2"/>
  <c r="PW1846" i="2" s="1"/>
  <c r="NC1834" i="2"/>
  <c r="NC1846" i="2" s="1"/>
  <c r="KI1834" i="2"/>
  <c r="KI1846" i="2" s="1"/>
  <c r="HO1834" i="2"/>
  <c r="HO1846" i="2" s="1"/>
  <c r="HN1856" i="2" s="1"/>
  <c r="SK1837" i="2"/>
  <c r="SK1849" i="2" s="1"/>
  <c r="MW1837" i="2"/>
  <c r="MW1849" i="2" s="1"/>
  <c r="HI1837" i="2"/>
  <c r="HI1849" i="2" s="1"/>
  <c r="BU1837" i="2"/>
  <c r="BU1849" i="2" s="1"/>
  <c r="SJ1836" i="2"/>
  <c r="SJ1848" i="2" s="1"/>
  <c r="MV1836" i="2"/>
  <c r="MV1848" i="2" s="1"/>
  <c r="HH1836" i="2"/>
  <c r="HH1848" i="2" s="1"/>
  <c r="BT1836" i="2"/>
  <c r="BT1848" i="2" s="1"/>
  <c r="SI1835" i="2"/>
  <c r="SI1847" i="2" s="1"/>
  <c r="MU1835" i="2"/>
  <c r="MU1847" i="2" s="1"/>
  <c r="HG1835" i="2"/>
  <c r="HG1847" i="2" s="1"/>
  <c r="BS1835" i="2"/>
  <c r="BS1847" i="2" s="1"/>
  <c r="SL1834" i="2"/>
  <c r="SL1846" i="2" s="1"/>
  <c r="MX1834" i="2"/>
  <c r="MX1846" i="2" s="1"/>
  <c r="HJ1834" i="2"/>
  <c r="HJ1846" i="2" s="1"/>
  <c r="EC1834" i="2"/>
  <c r="EC1846" i="2" s="1"/>
  <c r="BI1834" i="2"/>
  <c r="BI1846" i="2" s="1"/>
  <c r="TY1837" i="2"/>
  <c r="TY1849" i="2" s="1"/>
  <c r="OK1837" i="2"/>
  <c r="OK1849" i="2" s="1"/>
  <c r="IW1837" i="2"/>
  <c r="IW1849" i="2" s="1"/>
  <c r="DI1837" i="2"/>
  <c r="DI1849" i="2" s="1"/>
  <c r="UB1836" i="2"/>
  <c r="UB1848" i="2" s="1"/>
  <c r="ON1836" i="2"/>
  <c r="ON1848" i="2" s="1"/>
  <c r="IZ1836" i="2"/>
  <c r="IZ1848" i="2" s="1"/>
  <c r="DL1836" i="2"/>
  <c r="DL1848" i="2" s="1"/>
  <c r="UA1835" i="2"/>
  <c r="UA1847" i="2" s="1"/>
  <c r="OM1835" i="2"/>
  <c r="OM1847" i="2" s="1"/>
  <c r="IY1835" i="2"/>
  <c r="IY1847" i="2" s="1"/>
  <c r="DK1835" i="2"/>
  <c r="DK1847" i="2" s="1"/>
  <c r="TZ1834" i="2"/>
  <c r="TZ1846" i="2" s="1"/>
  <c r="OL1834" i="2"/>
  <c r="OL1846" i="2" s="1"/>
  <c r="IX1834" i="2"/>
  <c r="IX1846" i="2" s="1"/>
  <c r="EV1834" i="2"/>
  <c r="EV1846" i="2" s="1"/>
  <c r="CB1834" i="2"/>
  <c r="CB1846" i="2" s="1"/>
  <c r="SE1836" i="2"/>
  <c r="SE1848" i="2" s="1"/>
  <c r="GJ1836" i="2"/>
  <c r="GJ1848" i="2" s="1"/>
  <c r="TB1834" i="2"/>
  <c r="TB1846" i="2" s="1"/>
  <c r="SD1837" i="2"/>
  <c r="SD1849" i="2" s="1"/>
  <c r="MO1836" i="2"/>
  <c r="MO1848" i="2" s="1"/>
  <c r="EH1835" i="2"/>
  <c r="EH1847" i="2" s="1"/>
  <c r="AQ1837" i="2"/>
  <c r="AQ1849" i="2" s="1"/>
  <c r="GI1834" i="2"/>
  <c r="GI1846" i="2" s="1"/>
  <c r="NI1835" i="2"/>
  <c r="NI1847" i="2" s="1"/>
  <c r="GX1837" i="2"/>
  <c r="GX1849" i="2" s="1"/>
  <c r="RZ1835" i="2"/>
  <c r="RZ1847" i="2" s="1"/>
  <c r="MK1834" i="2"/>
  <c r="MK1846" i="2" s="1"/>
  <c r="FX1836" i="2"/>
  <c r="FX1848" i="2" s="1"/>
  <c r="AQ1834" i="2"/>
  <c r="AQ1846" i="2" s="1"/>
  <c r="SQ1835" i="2"/>
  <c r="SQ1847" i="2" s="1"/>
  <c r="JP1837" i="2"/>
  <c r="JP1849" i="2" s="1"/>
  <c r="PC1836" i="2"/>
  <c r="PC1848" i="2" s="1"/>
  <c r="BG1836" i="2"/>
  <c r="BG1848" i="2" s="1"/>
  <c r="MJ1835" i="2"/>
  <c r="MJ1847" i="2" s="1"/>
  <c r="UQ1834" i="2"/>
  <c r="UQ1846" i="2" s="1"/>
  <c r="GU1834" i="2"/>
  <c r="GU1846" i="2" s="1"/>
  <c r="LF1836" i="2"/>
  <c r="LF1848" i="2" s="1"/>
  <c r="DI1834" i="2"/>
  <c r="DI1846" i="2" s="1"/>
  <c r="HJ1836" i="2"/>
  <c r="HJ1848" i="2" s="1"/>
  <c r="BH1834" i="2"/>
  <c r="BH1846" i="2" s="1"/>
  <c r="OY1836" i="2"/>
  <c r="OY1848" i="2" s="1"/>
  <c r="BD1835" i="2"/>
  <c r="BD1847" i="2" s="1"/>
  <c r="QO1837" i="2"/>
  <c r="QO1849" i="2" s="1"/>
  <c r="QN1836" i="2"/>
  <c r="QN1848" i="2" s="1"/>
  <c r="LB1834" i="2"/>
  <c r="LB1846" i="2" s="1"/>
  <c r="BM1837" i="2"/>
  <c r="BM1849" i="2" s="1"/>
  <c r="MP1834" i="2"/>
  <c r="MP1846" i="2" s="1"/>
  <c r="RY1835" i="2"/>
  <c r="RY1847" i="2" s="1"/>
  <c r="RX1834" i="2"/>
  <c r="RX1846" i="2" s="1"/>
  <c r="KN1836" i="2"/>
  <c r="KN1848" i="2" s="1"/>
  <c r="GO1837" i="2"/>
  <c r="GO1849" i="2" s="1"/>
  <c r="MD1834" i="2"/>
  <c r="MD1846" i="2" s="1"/>
  <c r="GD1834" i="2"/>
  <c r="GD1846" i="2" s="1"/>
  <c r="VJ1837" i="2"/>
  <c r="VJ1849" i="2" s="1"/>
  <c r="SP1837" i="2"/>
  <c r="SP1849" i="2" s="1"/>
  <c r="PV1837" i="2"/>
  <c r="PV1849" i="2" s="1"/>
  <c r="NB1837" i="2"/>
  <c r="NB1849" i="2" s="1"/>
  <c r="KH1837" i="2"/>
  <c r="KH1849" i="2" s="1"/>
  <c r="HN1837" i="2"/>
  <c r="HN1849" i="2" s="1"/>
  <c r="ET1837" i="2"/>
  <c r="ET1849" i="2" s="1"/>
  <c r="BZ1837" i="2"/>
  <c r="BZ1849" i="2" s="1"/>
  <c r="VI1836" i="2"/>
  <c r="VI1848" i="2" s="1"/>
  <c r="SO1836" i="2"/>
  <c r="SO1848" i="2" s="1"/>
  <c r="PU1836" i="2"/>
  <c r="PU1848" i="2" s="1"/>
  <c r="NA1836" i="2"/>
  <c r="NA1848" i="2" s="1"/>
  <c r="KG1836" i="2"/>
  <c r="KG1848" i="2" s="1"/>
  <c r="HM1836" i="2"/>
  <c r="HM1848" i="2" s="1"/>
  <c r="ES1836" i="2"/>
  <c r="ES1848" i="2" s="1"/>
  <c r="BY1836" i="2"/>
  <c r="BY1848" i="2" s="1"/>
  <c r="VJ1835" i="2"/>
  <c r="VJ1847" i="2" s="1"/>
  <c r="SP1835" i="2"/>
  <c r="SP1847" i="2" s="1"/>
  <c r="PV1835" i="2"/>
  <c r="PV1847" i="2" s="1"/>
  <c r="NB1835" i="2"/>
  <c r="NB1847" i="2" s="1"/>
  <c r="KH1835" i="2"/>
  <c r="KH1847" i="2" s="1"/>
  <c r="HN1835" i="2"/>
  <c r="HN1847" i="2" s="1"/>
  <c r="ET1835" i="2"/>
  <c r="ET1847" i="2" s="1"/>
  <c r="BZ1835" i="2"/>
  <c r="BZ1847" i="2" s="1"/>
  <c r="VI1834" i="2"/>
  <c r="VI1846" i="2" s="1"/>
  <c r="SO1834" i="2"/>
  <c r="SO1846" i="2" s="1"/>
  <c r="PU1834" i="2"/>
  <c r="PU1846" i="2" s="1"/>
  <c r="NA1834" i="2"/>
  <c r="NA1846" i="2" s="1"/>
  <c r="KG1834" i="2"/>
  <c r="KG1846" i="2" s="1"/>
  <c r="HM1834" i="2"/>
  <c r="HM1846" i="2" s="1"/>
  <c r="SE1837" i="2"/>
  <c r="SE1849" i="2" s="1"/>
  <c r="MQ1837" i="2"/>
  <c r="MQ1849" i="2" s="1"/>
  <c r="HC1837" i="2"/>
  <c r="HC1849" i="2" s="1"/>
  <c r="BO1837" i="2"/>
  <c r="BO1849" i="2" s="1"/>
  <c r="SD1836" i="2"/>
  <c r="SD1848" i="2" s="1"/>
  <c r="MP1836" i="2"/>
  <c r="MP1848" i="2" s="1"/>
  <c r="HB1836" i="2"/>
  <c r="HB1848" i="2" s="1"/>
  <c r="BN1836" i="2"/>
  <c r="BN1848" i="2" s="1"/>
  <c r="SC1835" i="2"/>
  <c r="SC1847" i="2" s="1"/>
  <c r="MO1835" i="2"/>
  <c r="MO1847" i="2" s="1"/>
  <c r="HA1835" i="2"/>
  <c r="HA1847" i="2" s="1"/>
  <c r="BM1835" i="2"/>
  <c r="BM1847" i="2" s="1"/>
  <c r="SF1834" i="2"/>
  <c r="SF1846" i="2" s="1"/>
  <c r="MR1834" i="2"/>
  <c r="MR1846" i="2" s="1"/>
  <c r="HD1834" i="2"/>
  <c r="HD1846" i="2" s="1"/>
  <c r="EA1834" i="2"/>
  <c r="EA1846" i="2" s="1"/>
  <c r="BG1834" i="2"/>
  <c r="BG1846" i="2" s="1"/>
  <c r="TS1837" i="2"/>
  <c r="TS1849" i="2" s="1"/>
  <c r="OE1837" i="2"/>
  <c r="OE1849" i="2" s="1"/>
  <c r="IQ1837" i="2"/>
  <c r="IQ1849" i="2" s="1"/>
  <c r="DC1837" i="2"/>
  <c r="DC1849" i="2" s="1"/>
  <c r="TV1836" i="2"/>
  <c r="TV1848" i="2" s="1"/>
  <c r="OH1836" i="2"/>
  <c r="OH1848" i="2" s="1"/>
  <c r="IT1836" i="2"/>
  <c r="IT1848" i="2" s="1"/>
  <c r="DF1836" i="2"/>
  <c r="DF1848" i="2" s="1"/>
  <c r="TU1835" i="2"/>
  <c r="TU1847" i="2" s="1"/>
  <c r="OG1835" i="2"/>
  <c r="OG1847" i="2" s="1"/>
  <c r="IS1835" i="2"/>
  <c r="IS1847" i="2" s="1"/>
  <c r="DE1835" i="2"/>
  <c r="DE1847" i="2" s="1"/>
  <c r="TT1834" i="2"/>
  <c r="TT1846" i="2" s="1"/>
  <c r="OF1834" i="2"/>
  <c r="OF1846" i="2" s="1"/>
  <c r="IR1834" i="2"/>
  <c r="IR1846" i="2" s="1"/>
  <c r="ET1834" i="2"/>
  <c r="ET1846" i="2" s="1"/>
  <c r="BZ1834" i="2"/>
  <c r="BZ1846" i="2" s="1"/>
  <c r="UY1836" i="2"/>
  <c r="UY1848" i="2" s="1"/>
  <c r="SF1835" i="2"/>
  <c r="SF1847" i="2" s="1"/>
  <c r="SE1834" i="2"/>
  <c r="SE1846" i="2" s="1"/>
  <c r="LX1836" i="2"/>
  <c r="LX1848" i="2" s="1"/>
  <c r="DQ1834" i="2"/>
  <c r="DQ1846" i="2" s="1"/>
  <c r="CN1836" i="2"/>
  <c r="CN1848" i="2" s="1"/>
  <c r="JV1837" i="2"/>
  <c r="JV1849" i="2" s="1"/>
  <c r="EG1836" i="2"/>
  <c r="EG1848" i="2" s="1"/>
  <c r="SC1834" i="2"/>
  <c r="SC1846" i="2" s="1"/>
  <c r="LR1836" i="2"/>
  <c r="LR1848" i="2" s="1"/>
  <c r="AU1834" i="2"/>
  <c r="AU1846" i="2" s="1"/>
  <c r="SW1835" i="2"/>
  <c r="SW1847" i="2" s="1"/>
  <c r="JR1837" i="2"/>
  <c r="JR1849" i="2" s="1"/>
  <c r="GW1836" i="2"/>
  <c r="GW1848" i="2" s="1"/>
  <c r="ED1835" i="2"/>
  <c r="ED1847" i="2" s="1"/>
  <c r="LL1836" i="2"/>
  <c r="LL1848" i="2" s="1"/>
  <c r="HM1837" i="2"/>
  <c r="HM1849" i="2" s="1"/>
  <c r="HN1834" i="2"/>
  <c r="HN1846" i="2" s="1"/>
  <c r="BH1837" i="2"/>
  <c r="BH1849" i="2" s="1"/>
  <c r="EA1836" i="2"/>
  <c r="EA1848" i="2" s="1"/>
  <c r="JP1835" i="2"/>
  <c r="JP1847" i="2" s="1"/>
  <c r="RW1834" i="2"/>
  <c r="RW1846" i="2" s="1"/>
  <c r="FS1837" i="2"/>
  <c r="FS1849" i="2" s="1"/>
  <c r="FQ1835" i="2"/>
  <c r="FQ1847" i="2" s="1"/>
  <c r="BS1837" i="2"/>
  <c r="BS1849" i="2" s="1"/>
  <c r="MV1834" i="2"/>
  <c r="MV1846" i="2" s="1"/>
  <c r="MF1835" i="2"/>
  <c r="MF1847" i="2" s="1"/>
  <c r="FK1835" i="2"/>
  <c r="FK1847" i="2" s="1"/>
  <c r="SE1835" i="2"/>
  <c r="SE1847" i="2" s="1"/>
  <c r="BJ1836" i="2"/>
  <c r="BJ1848" i="2" s="1"/>
  <c r="BI1835" i="2"/>
  <c r="BI1847" i="2" s="1"/>
  <c r="RM1834" i="2"/>
  <c r="RM1846" i="2" s="1"/>
  <c r="BC1835" i="2"/>
  <c r="BC1847" i="2" s="1"/>
  <c r="LM1835" i="2"/>
  <c r="LM1847" i="2" s="1"/>
  <c r="VF1837" i="2"/>
  <c r="VF1849" i="2" s="1"/>
  <c r="SL1837" i="2"/>
  <c r="SL1849" i="2" s="1"/>
  <c r="PR1837" i="2"/>
  <c r="PR1849" i="2" s="1"/>
  <c r="MX1837" i="2"/>
  <c r="MX1849" i="2" s="1"/>
  <c r="KD1837" i="2"/>
  <c r="KD1849" i="2" s="1"/>
  <c r="HJ1837" i="2"/>
  <c r="HJ1849" i="2" s="1"/>
  <c r="EP1837" i="2"/>
  <c r="EP1849" i="2" s="1"/>
  <c r="BV1837" i="2"/>
  <c r="BV1849" i="2" s="1"/>
  <c r="VE1836" i="2"/>
  <c r="VE1848" i="2" s="1"/>
  <c r="SK1836" i="2"/>
  <c r="SK1848" i="2" s="1"/>
  <c r="PQ1836" i="2"/>
  <c r="PQ1848" i="2" s="1"/>
  <c r="MW1836" i="2"/>
  <c r="MW1848" i="2" s="1"/>
  <c r="KC1836" i="2"/>
  <c r="KC1848" i="2" s="1"/>
  <c r="HI1836" i="2"/>
  <c r="HI1848" i="2" s="1"/>
  <c r="EO1836" i="2"/>
  <c r="EO1848" i="2" s="1"/>
  <c r="BU1836" i="2"/>
  <c r="BU1848" i="2" s="1"/>
  <c r="VF1835" i="2"/>
  <c r="VF1847" i="2" s="1"/>
  <c r="SL1835" i="2"/>
  <c r="SL1847" i="2" s="1"/>
  <c r="PR1835" i="2"/>
  <c r="PR1847" i="2" s="1"/>
  <c r="MX1835" i="2"/>
  <c r="MX1847" i="2" s="1"/>
  <c r="KD1835" i="2"/>
  <c r="KD1847" i="2" s="1"/>
  <c r="HJ1835" i="2"/>
  <c r="HJ1847" i="2" s="1"/>
  <c r="EP1835" i="2"/>
  <c r="EP1847" i="2" s="1"/>
  <c r="BV1835" i="2"/>
  <c r="BV1847" i="2" s="1"/>
  <c r="VE1834" i="2"/>
  <c r="VE1846" i="2" s="1"/>
  <c r="SK1834" i="2"/>
  <c r="SK1846" i="2" s="1"/>
  <c r="PQ1834" i="2"/>
  <c r="PQ1846" i="2" s="1"/>
  <c r="MW1834" i="2"/>
  <c r="MW1846" i="2" s="1"/>
  <c r="MV1856" i="2" s="1"/>
  <c r="KC1834" i="2"/>
  <c r="KC1846" i="2" s="1"/>
  <c r="HI1834" i="2"/>
  <c r="HI1846" i="2" s="1"/>
  <c r="RY1837" i="2"/>
  <c r="RY1849" i="2" s="1"/>
  <c r="MK1837" i="2"/>
  <c r="MK1849" i="2" s="1"/>
  <c r="GW1837" i="2"/>
  <c r="GW1849" i="2" s="1"/>
  <c r="BI1837" i="2"/>
  <c r="BI1849" i="2" s="1"/>
  <c r="RX1836" i="2"/>
  <c r="RX1848" i="2" s="1"/>
  <c r="MJ1836" i="2"/>
  <c r="MJ1848" i="2" s="1"/>
  <c r="GV1836" i="2"/>
  <c r="GV1848" i="2" s="1"/>
  <c r="BH1836" i="2"/>
  <c r="BH1848" i="2" s="1"/>
  <c r="RW1835" i="2"/>
  <c r="RW1847" i="2" s="1"/>
  <c r="MI1835" i="2"/>
  <c r="MI1847" i="2" s="1"/>
  <c r="GU1835" i="2"/>
  <c r="GU1847" i="2" s="1"/>
  <c r="BG1835" i="2"/>
  <c r="BG1847" i="2" s="1"/>
  <c r="RZ1834" i="2"/>
  <c r="RZ1846" i="2" s="1"/>
  <c r="ML1834" i="2"/>
  <c r="ML1846" i="2" s="1"/>
  <c r="GX1834" i="2"/>
  <c r="GX1846" i="2" s="1"/>
  <c r="DW1834" i="2"/>
  <c r="DW1846" i="2" s="1"/>
  <c r="BC1834" i="2"/>
  <c r="BC1846" i="2" s="1"/>
  <c r="TM1837" i="2"/>
  <c r="TM1849" i="2" s="1"/>
  <c r="NY1837" i="2"/>
  <c r="NY1849" i="2" s="1"/>
  <c r="IK1837" i="2"/>
  <c r="IK1849" i="2" s="1"/>
  <c r="CW1837" i="2"/>
  <c r="CW1849" i="2" s="1"/>
  <c r="TP1836" i="2"/>
  <c r="TP1848" i="2" s="1"/>
  <c r="OB1836" i="2"/>
  <c r="OB1848" i="2" s="1"/>
  <c r="IN1836" i="2"/>
  <c r="IN1848" i="2" s="1"/>
  <c r="CZ1836" i="2"/>
  <c r="CZ1848" i="2" s="1"/>
  <c r="TO1835" i="2"/>
  <c r="TO1847" i="2" s="1"/>
  <c r="OA1835" i="2"/>
  <c r="OA1847" i="2" s="1"/>
  <c r="IM1835" i="2"/>
  <c r="IM1847" i="2" s="1"/>
  <c r="CY1835" i="2"/>
  <c r="CY1847" i="2" s="1"/>
  <c r="TN1834" i="2"/>
  <c r="TN1846" i="2" s="1"/>
  <c r="NZ1834" i="2"/>
  <c r="NZ1846" i="2" s="1"/>
  <c r="IL1834" i="2"/>
  <c r="IL1846" i="2" s="1"/>
  <c r="EP1834" i="2"/>
  <c r="EP1846" i="2" s="1"/>
  <c r="BV1834" i="2"/>
  <c r="BV1846" i="2" s="1"/>
  <c r="PL1837" i="2"/>
  <c r="PL1849" i="2" s="1"/>
  <c r="EI1836" i="2"/>
  <c r="EI1848" i="2" s="1"/>
  <c r="HD1835" i="2"/>
  <c r="HD1847" i="2" s="1"/>
  <c r="JW1834" i="2"/>
  <c r="JW1846" i="2" s="1"/>
  <c r="AV1836" i="2"/>
  <c r="AV1848" i="2" s="1"/>
  <c r="TA1837" i="2"/>
  <c r="TA1849" i="2" s="1"/>
  <c r="NO1835" i="2"/>
  <c r="NO1847" i="2" s="1"/>
  <c r="BN1837" i="2"/>
  <c r="BN1849" i="2" s="1"/>
  <c r="SD1835" i="2"/>
  <c r="SD1847" i="2" s="1"/>
  <c r="PI1834" i="2"/>
  <c r="PI1846" i="2" s="1"/>
  <c r="GD1836" i="2"/>
  <c r="GD1848" i="2" s="1"/>
  <c r="SU1837" i="2"/>
  <c r="SU1849" i="2" s="1"/>
  <c r="HU1835" i="2"/>
  <c r="HU1847" i="2" s="1"/>
  <c r="UT1837" i="2"/>
  <c r="UT1849" i="2" s="1"/>
  <c r="PE1836" i="2"/>
  <c r="PE1848" i="2" s="1"/>
  <c r="ML1835" i="2"/>
  <c r="ML1847" i="2" s="1"/>
  <c r="GW1834" i="2"/>
  <c r="GW1846" i="2" s="1"/>
  <c r="LK1835" i="2"/>
  <c r="LK1847" i="2" s="1"/>
  <c r="BY1837" i="2"/>
  <c r="BY1849" i="2" s="1"/>
  <c r="SP1834" i="2"/>
  <c r="SP1846" i="2" s="1"/>
  <c r="GV1835" i="2"/>
  <c r="GV1847" i="2" s="1"/>
  <c r="LH1834" i="2"/>
  <c r="LH1846" i="2" s="1"/>
  <c r="HI1835" i="2"/>
  <c r="HI1847" i="2" s="1"/>
  <c r="DW1836" i="2"/>
  <c r="DW1848" i="2" s="1"/>
  <c r="KZ1836" i="2"/>
  <c r="KZ1848" i="2" s="1"/>
  <c r="MO1837" i="2"/>
  <c r="MO1849" i="2" s="1"/>
  <c r="HB1834" i="2"/>
  <c r="HB1846" i="2" s="1"/>
  <c r="GU1837" i="2"/>
  <c r="GU1849" i="2" s="1"/>
  <c r="M1837" i="2"/>
  <c r="M1849" i="2" s="1"/>
  <c r="RT1836" i="2"/>
  <c r="RT1848" i="2" s="1"/>
  <c r="DR1834" i="2"/>
  <c r="DR1846" i="2" s="1"/>
  <c r="RA1835" i="2"/>
  <c r="RA1847" i="2" s="1"/>
  <c r="VD1837" i="2"/>
  <c r="VD1849" i="2" s="1"/>
  <c r="SJ1837" i="2"/>
  <c r="SJ1849" i="2" s="1"/>
  <c r="PP1837" i="2"/>
  <c r="PP1849" i="2" s="1"/>
  <c r="MV1837" i="2"/>
  <c r="MV1849" i="2" s="1"/>
  <c r="KB1837" i="2"/>
  <c r="KB1849" i="2" s="1"/>
  <c r="HH1837" i="2"/>
  <c r="HH1849" i="2" s="1"/>
  <c r="EN1837" i="2"/>
  <c r="EN1849" i="2" s="1"/>
  <c r="BT1837" i="2"/>
  <c r="BT1849" i="2" s="1"/>
  <c r="VC1836" i="2"/>
  <c r="VC1848" i="2" s="1"/>
  <c r="SI1836" i="2"/>
  <c r="SI1848" i="2" s="1"/>
  <c r="PO1836" i="2"/>
  <c r="PO1848" i="2" s="1"/>
  <c r="MU1836" i="2"/>
  <c r="MU1848" i="2" s="1"/>
  <c r="KA1836" i="2"/>
  <c r="KA1848" i="2" s="1"/>
  <c r="HG1836" i="2"/>
  <c r="HG1848" i="2" s="1"/>
  <c r="EM1836" i="2"/>
  <c r="EM1848" i="2" s="1"/>
  <c r="BS1836" i="2"/>
  <c r="BS1848" i="2" s="1"/>
  <c r="VD1835" i="2"/>
  <c r="VD1847" i="2" s="1"/>
  <c r="SJ1835" i="2"/>
  <c r="SJ1847" i="2" s="1"/>
  <c r="PP1835" i="2"/>
  <c r="PP1847" i="2" s="1"/>
  <c r="MV1835" i="2"/>
  <c r="MV1847" i="2" s="1"/>
  <c r="KB1835" i="2"/>
  <c r="KB1847" i="2" s="1"/>
  <c r="HH1835" i="2"/>
  <c r="HH1847" i="2" s="1"/>
  <c r="EN1835" i="2"/>
  <c r="EN1847" i="2" s="1"/>
  <c r="BT1835" i="2"/>
  <c r="BT1847" i="2" s="1"/>
  <c r="VC1834" i="2"/>
  <c r="VC1846" i="2" s="1"/>
  <c r="SI1834" i="2"/>
  <c r="SI1846" i="2" s="1"/>
  <c r="SI1856" i="2" s="1"/>
  <c r="PO1834" i="2"/>
  <c r="PO1846" i="2" s="1"/>
  <c r="MU1834" i="2"/>
  <c r="MU1846" i="2" s="1"/>
  <c r="MU1856" i="2" s="1"/>
  <c r="KA1834" i="2"/>
  <c r="KA1846" i="2" s="1"/>
  <c r="HG1834" i="2"/>
  <c r="HG1846" i="2" s="1"/>
  <c r="HG1856" i="2" s="1"/>
  <c r="RS1837" i="2"/>
  <c r="RS1849" i="2" s="1"/>
  <c r="ME1837" i="2"/>
  <c r="ME1849" i="2" s="1"/>
  <c r="GQ1837" i="2"/>
  <c r="GQ1849" i="2" s="1"/>
  <c r="BC1837" i="2"/>
  <c r="BC1849" i="2" s="1"/>
  <c r="RR1836" i="2"/>
  <c r="RR1848" i="2" s="1"/>
  <c r="MD1836" i="2"/>
  <c r="MD1848" i="2" s="1"/>
  <c r="GP1836" i="2"/>
  <c r="GP1848" i="2" s="1"/>
  <c r="BB1836" i="2"/>
  <c r="BB1848" i="2" s="1"/>
  <c r="RQ1835" i="2"/>
  <c r="RQ1847" i="2" s="1"/>
  <c r="MC1835" i="2"/>
  <c r="MC1847" i="2" s="1"/>
  <c r="GO1835" i="2"/>
  <c r="GO1847" i="2" s="1"/>
  <c r="BA1835" i="2"/>
  <c r="BA1847" i="2" s="1"/>
  <c r="RT1834" i="2"/>
  <c r="RT1846" i="2" s="1"/>
  <c r="MF1834" i="2"/>
  <c r="MF1846" i="2" s="1"/>
  <c r="GR1834" i="2"/>
  <c r="GR1846" i="2" s="1"/>
  <c r="DU1834" i="2"/>
  <c r="DU1846" i="2" s="1"/>
  <c r="BA1834" i="2"/>
  <c r="BA1846" i="2" s="1"/>
  <c r="TG1837" i="2"/>
  <c r="TG1849" i="2" s="1"/>
  <c r="NS1837" i="2"/>
  <c r="NS1849" i="2" s="1"/>
  <c r="IE1837" i="2"/>
  <c r="IE1849" i="2" s="1"/>
  <c r="CQ1837" i="2"/>
  <c r="CQ1849" i="2" s="1"/>
  <c r="TJ1836" i="2"/>
  <c r="TJ1848" i="2" s="1"/>
  <c r="NV1836" i="2"/>
  <c r="NV1848" i="2" s="1"/>
  <c r="IH1836" i="2"/>
  <c r="IH1848" i="2" s="1"/>
  <c r="CT1836" i="2"/>
  <c r="CT1848" i="2" s="1"/>
  <c r="TI1835" i="2"/>
  <c r="TI1847" i="2" s="1"/>
  <c r="NU1835" i="2"/>
  <c r="NU1847" i="2" s="1"/>
  <c r="IG1835" i="2"/>
  <c r="IG1847" i="2" s="1"/>
  <c r="CS1835" i="2"/>
  <c r="CS1847" i="2" s="1"/>
  <c r="TH1834" i="2"/>
  <c r="TH1846" i="2" s="1"/>
  <c r="NT1834" i="2"/>
  <c r="NT1846" i="2" s="1"/>
  <c r="IF1834" i="2"/>
  <c r="IF1846" i="2" s="1"/>
  <c r="EN1834" i="2"/>
  <c r="EN1846" i="2" s="1"/>
  <c r="BT1834" i="2"/>
  <c r="BT1846" i="2" s="1"/>
  <c r="SF1837" i="2"/>
  <c r="SF1849" i="2" s="1"/>
  <c r="JW1836" i="2"/>
  <c r="JW1848" i="2" s="1"/>
  <c r="EJ1835" i="2"/>
  <c r="EJ1847" i="2" s="1"/>
  <c r="GK1837" i="2"/>
  <c r="GK1849" i="2" s="1"/>
  <c r="AU1835" i="2"/>
  <c r="AU1847" i="2" s="1"/>
  <c r="CK1837" i="2"/>
  <c r="CK1849" i="2" s="1"/>
  <c r="HZ1834" i="2"/>
  <c r="HZ1846" i="2" s="1"/>
  <c r="EH1837" i="2"/>
  <c r="EH1849" i="2" s="1"/>
  <c r="UX1835" i="2"/>
  <c r="UX1847" i="2" s="1"/>
  <c r="JU1834" i="2"/>
  <c r="JU1846" i="2" s="1"/>
  <c r="RE1835" i="2"/>
  <c r="RE1847" i="2" s="1"/>
  <c r="SX1836" i="2"/>
  <c r="SX1848" i="2" s="1"/>
  <c r="NH1834" i="2"/>
  <c r="NH1846" i="2" s="1"/>
  <c r="ML1837" i="2"/>
  <c r="ML1849" i="2" s="1"/>
  <c r="RY1836" i="2"/>
  <c r="RY1848" i="2" s="1"/>
  <c r="PF1835" i="2"/>
  <c r="PF1847" i="2" s="1"/>
  <c r="JQ1834" i="2"/>
  <c r="JQ1846" i="2" s="1"/>
  <c r="AJ1836" i="2"/>
  <c r="AJ1848" i="2" s="1"/>
  <c r="SO1837" i="2"/>
  <c r="SO1849" i="2" s="1"/>
  <c r="NC1835" i="2"/>
  <c r="NC1847" i="2" s="1"/>
  <c r="EB1837" i="2"/>
  <c r="EB1849" i="2" s="1"/>
  <c r="GU1836" i="2"/>
  <c r="GU1848" i="2" s="1"/>
  <c r="PD1835" i="2"/>
  <c r="PD1847" i="2" s="1"/>
  <c r="BH1835" i="2"/>
  <c r="BH1847" i="2" s="1"/>
  <c r="JO1834" i="2"/>
  <c r="JO1846" i="2" s="1"/>
  <c r="QT1836" i="2"/>
  <c r="QT1848" i="2" s="1"/>
  <c r="AC1835" i="2"/>
  <c r="AC1847" i="2" s="1"/>
  <c r="SI1837" i="2"/>
  <c r="SI1849" i="2" s="1"/>
  <c r="BV1836" i="2"/>
  <c r="BV1848" i="2" s="1"/>
  <c r="UM1836" i="2"/>
  <c r="UM1848" i="2" s="1"/>
  <c r="BC1836" i="2"/>
  <c r="BC1848" i="2" s="1"/>
  <c r="OZ1835" i="2"/>
  <c r="OZ1847" i="2" s="1"/>
  <c r="RS1834" i="2"/>
  <c r="RS1846" i="2" s="1"/>
  <c r="JK1834" i="2"/>
  <c r="JK1846" i="2" s="1"/>
  <c r="FM1837" i="2"/>
  <c r="FM1849" i="2" s="1"/>
  <c r="W1835" i="2"/>
  <c r="W1847" i="2" s="1"/>
  <c r="AK1834" i="2"/>
  <c r="AK1846" i="2" s="1"/>
  <c r="HC1835" i="2"/>
  <c r="HC1847" i="2" s="1"/>
  <c r="ML1836" i="2"/>
  <c r="ML1848" i="2" s="1"/>
  <c r="GV1834" i="2"/>
  <c r="GV1846" i="2" s="1"/>
  <c r="GK1834" i="2"/>
  <c r="GK1846" i="2" s="1"/>
  <c r="GR1836" i="2"/>
  <c r="GR1848" i="2" s="1"/>
  <c r="QZ1834" i="2"/>
  <c r="QZ1846" i="2" s="1"/>
  <c r="AE1834" i="2"/>
  <c r="AE1846" i="2" s="1"/>
  <c r="LT1834" i="2"/>
  <c r="LT1846" i="2" s="1"/>
  <c r="CY1834" i="2"/>
  <c r="CY1846" i="2" s="1"/>
  <c r="FW1834" i="2"/>
  <c r="FW1846" i="2" s="1"/>
  <c r="UR1837" i="2"/>
  <c r="UR1849" i="2" s="1"/>
  <c r="RX1837" i="2"/>
  <c r="RX1849" i="2" s="1"/>
  <c r="PD1837" i="2"/>
  <c r="PD1849" i="2" s="1"/>
  <c r="MJ1837" i="2"/>
  <c r="MJ1849" i="2" s="1"/>
  <c r="GV1837" i="2"/>
  <c r="GV1849" i="2" s="1"/>
  <c r="UQ1836" i="2"/>
  <c r="UQ1848" i="2" s="1"/>
  <c r="LG1837" i="2"/>
  <c r="LG1849" i="2" s="1"/>
  <c r="RQ1837" i="2"/>
  <c r="RQ1849" i="2" s="1"/>
  <c r="UN1837" i="2"/>
  <c r="UN1849" i="2" s="1"/>
  <c r="RT1837" i="2"/>
  <c r="RT1849" i="2" s="1"/>
  <c r="OZ1837" i="2"/>
  <c r="OZ1849" i="2" s="1"/>
  <c r="MF1837" i="2"/>
  <c r="MF1849" i="2" s="1"/>
  <c r="JL1837" i="2"/>
  <c r="JL1849" i="2" s="1"/>
  <c r="GR1837" i="2"/>
  <c r="GR1849" i="2" s="1"/>
  <c r="DX1837" i="2"/>
  <c r="DX1849" i="2" s="1"/>
  <c r="BD1837" i="2"/>
  <c r="BD1849" i="2" s="1"/>
  <c r="RS1836" i="2"/>
  <c r="RS1848" i="2" s="1"/>
  <c r="JK1836" i="2"/>
  <c r="JK1848" i="2" s="1"/>
  <c r="JL1835" i="2"/>
  <c r="JL1847" i="2" s="1"/>
  <c r="SD1834" i="2"/>
  <c r="SD1846" i="2" s="1"/>
  <c r="UL1837" i="2"/>
  <c r="UL1849" i="2" s="1"/>
  <c r="RR1837" i="2"/>
  <c r="RR1849" i="2" s="1"/>
  <c r="OX1837" i="2"/>
  <c r="OX1849" i="2" s="1"/>
  <c r="MD1837" i="2"/>
  <c r="MD1849" i="2" s="1"/>
  <c r="JJ1837" i="2"/>
  <c r="JJ1849" i="2" s="1"/>
  <c r="GP1837" i="2"/>
  <c r="GP1849" i="2" s="1"/>
  <c r="DV1837" i="2"/>
  <c r="DV1849" i="2" s="1"/>
  <c r="BB1837" i="2"/>
  <c r="BB1849" i="2" s="1"/>
  <c r="UK1836" i="2"/>
  <c r="UK1848" i="2" s="1"/>
  <c r="RQ1836" i="2"/>
  <c r="RQ1848" i="2" s="1"/>
  <c r="OW1836" i="2"/>
  <c r="OW1848" i="2" s="1"/>
  <c r="MC1836" i="2"/>
  <c r="MC1848" i="2" s="1"/>
  <c r="JI1836" i="2"/>
  <c r="JI1848" i="2" s="1"/>
  <c r="GO1836" i="2"/>
  <c r="GO1848" i="2" s="1"/>
  <c r="DU1836" i="2"/>
  <c r="DU1848" i="2" s="1"/>
  <c r="BA1836" i="2"/>
  <c r="BA1848" i="2" s="1"/>
  <c r="UL1835" i="2"/>
  <c r="UL1847" i="2" s="1"/>
  <c r="RR1835" i="2"/>
  <c r="RR1847" i="2" s="1"/>
  <c r="OX1835" i="2"/>
  <c r="OX1847" i="2" s="1"/>
  <c r="MD1835" i="2"/>
  <c r="MD1847" i="2" s="1"/>
  <c r="JJ1835" i="2"/>
  <c r="JJ1847" i="2" s="1"/>
  <c r="GP1835" i="2"/>
  <c r="GP1847" i="2" s="1"/>
  <c r="DV1835" i="2"/>
  <c r="DV1847" i="2" s="1"/>
  <c r="BB1835" i="2"/>
  <c r="BB1847" i="2" s="1"/>
  <c r="UK1834" i="2"/>
  <c r="UK1846" i="2" s="1"/>
  <c r="RQ1834" i="2"/>
  <c r="RQ1846" i="2" s="1"/>
  <c r="OW1834" i="2"/>
  <c r="OW1846" i="2" s="1"/>
  <c r="MC1834" i="2"/>
  <c r="MC1846" i="2" s="1"/>
  <c r="JI1834" i="2"/>
  <c r="JI1846" i="2" s="1"/>
  <c r="GO1834" i="2"/>
  <c r="GO1846" i="2" s="1"/>
  <c r="GO1856" i="2" s="1"/>
  <c r="QI1837" i="2"/>
  <c r="QI1849" i="2" s="1"/>
  <c r="KU1837" i="2"/>
  <c r="KU1849" i="2" s="1"/>
  <c r="FG1837" i="2"/>
  <c r="FG1849" i="2" s="1"/>
  <c r="S1837" i="2"/>
  <c r="S1849" i="2" s="1"/>
  <c r="QH1836" i="2"/>
  <c r="QH1848" i="2" s="1"/>
  <c r="KT1836" i="2"/>
  <c r="KT1848" i="2" s="1"/>
  <c r="FF1836" i="2"/>
  <c r="FF1848" i="2" s="1"/>
  <c r="R1836" i="2"/>
  <c r="R1848" i="2" s="1"/>
  <c r="QG1835" i="2"/>
  <c r="QG1847" i="2" s="1"/>
  <c r="KS1835" i="2"/>
  <c r="KS1847" i="2" s="1"/>
  <c r="FE1835" i="2"/>
  <c r="FE1847" i="2" s="1"/>
  <c r="Q1835" i="2"/>
  <c r="Q1847" i="2" s="1"/>
  <c r="QJ1834" i="2"/>
  <c r="QJ1846" i="2" s="1"/>
  <c r="KV1834" i="2"/>
  <c r="KV1846" i="2" s="1"/>
  <c r="DC1834" i="2"/>
  <c r="DC1846" i="2" s="1"/>
  <c r="MK1835" i="2"/>
  <c r="MK1847" i="2" s="1"/>
  <c r="GW1835" i="2"/>
  <c r="GW1847" i="2" s="1"/>
  <c r="BB1834" i="2"/>
  <c r="BB1846" i="2" s="1"/>
  <c r="UH1837" i="2"/>
  <c r="UH1849" i="2" s="1"/>
  <c r="RN1837" i="2"/>
  <c r="RN1849" i="2" s="1"/>
  <c r="OT1837" i="2"/>
  <c r="OT1849" i="2" s="1"/>
  <c r="LZ1837" i="2"/>
  <c r="LZ1849" i="2" s="1"/>
  <c r="JF1837" i="2"/>
  <c r="JF1849" i="2" s="1"/>
  <c r="GL1837" i="2"/>
  <c r="GL1849" i="2" s="1"/>
  <c r="DR1837" i="2"/>
  <c r="DR1849" i="2" s="1"/>
  <c r="AX1837" i="2"/>
  <c r="AX1849" i="2" s="1"/>
  <c r="UG1836" i="2"/>
  <c r="UG1848" i="2" s="1"/>
  <c r="RM1836" i="2"/>
  <c r="RM1848" i="2" s="1"/>
  <c r="OS1836" i="2"/>
  <c r="OS1848" i="2" s="1"/>
  <c r="LY1836" i="2"/>
  <c r="LY1848" i="2" s="1"/>
  <c r="JE1836" i="2"/>
  <c r="JE1848" i="2" s="1"/>
  <c r="GK1836" i="2"/>
  <c r="GK1848" i="2" s="1"/>
  <c r="DQ1836" i="2"/>
  <c r="DQ1848" i="2" s="1"/>
  <c r="AW1836" i="2"/>
  <c r="AW1848" i="2" s="1"/>
  <c r="UH1835" i="2"/>
  <c r="UH1847" i="2" s="1"/>
  <c r="RN1835" i="2"/>
  <c r="RN1847" i="2" s="1"/>
  <c r="OT1835" i="2"/>
  <c r="OT1847" i="2" s="1"/>
  <c r="LZ1835" i="2"/>
  <c r="LZ1847" i="2" s="1"/>
  <c r="JF1835" i="2"/>
  <c r="JF1847" i="2" s="1"/>
  <c r="GL1835" i="2"/>
  <c r="GL1847" i="2" s="1"/>
  <c r="DR1835" i="2"/>
  <c r="DR1847" i="2" s="1"/>
  <c r="AX1835" i="2"/>
  <c r="AX1847" i="2" s="1"/>
  <c r="UG1834" i="2"/>
  <c r="UG1846" i="2" s="1"/>
  <c r="QC1837" i="2"/>
  <c r="QC1849" i="2" s="1"/>
  <c r="EZ1836" i="2"/>
  <c r="EZ1848" i="2" s="1"/>
  <c r="L1836" i="2"/>
  <c r="L1848" i="2" s="1"/>
  <c r="QA1835" i="2"/>
  <c r="QA1847" i="2" s="1"/>
  <c r="KM1835" i="2"/>
  <c r="KM1847" i="2" s="1"/>
  <c r="EY1835" i="2"/>
  <c r="EY1847" i="2" s="1"/>
  <c r="K1835" i="2"/>
  <c r="K1847" i="2" s="1"/>
  <c r="QD1834" i="2"/>
  <c r="QD1846" i="2" s="1"/>
  <c r="KP1834" i="2"/>
  <c r="KP1846" i="2" s="1"/>
  <c r="FS1834" i="2"/>
  <c r="FS1846" i="2" s="1"/>
  <c r="MC1837" i="2"/>
  <c r="MC1849" i="2" s="1"/>
  <c r="RR1834" i="2"/>
  <c r="RR1846" i="2" s="1"/>
  <c r="UF1837" i="2"/>
  <c r="UF1849" i="2" s="1"/>
  <c r="RL1837" i="2"/>
  <c r="RL1849" i="2" s="1"/>
  <c r="OR1837" i="2"/>
  <c r="OR1849" i="2" s="1"/>
  <c r="LX1837" i="2"/>
  <c r="LX1849" i="2" s="1"/>
  <c r="JD1837" i="2"/>
  <c r="JD1849" i="2" s="1"/>
  <c r="GJ1837" i="2"/>
  <c r="GJ1849" i="2" s="1"/>
  <c r="DP1837" i="2"/>
  <c r="DP1849" i="2" s="1"/>
  <c r="AV1837" i="2"/>
  <c r="AV1849" i="2" s="1"/>
  <c r="UE1836" i="2"/>
  <c r="UE1848" i="2" s="1"/>
  <c r="RK1836" i="2"/>
  <c r="RK1848" i="2" s="1"/>
  <c r="OQ1836" i="2"/>
  <c r="OQ1848" i="2" s="1"/>
  <c r="LW1836" i="2"/>
  <c r="LW1848" i="2" s="1"/>
  <c r="JC1836" i="2"/>
  <c r="JC1848" i="2" s="1"/>
  <c r="GI1836" i="2"/>
  <c r="GI1848" i="2" s="1"/>
  <c r="DO1836" i="2"/>
  <c r="DO1848" i="2" s="1"/>
  <c r="AU1836" i="2"/>
  <c r="AU1848" i="2" s="1"/>
  <c r="UF1835" i="2"/>
  <c r="UF1847" i="2" s="1"/>
  <c r="RL1835" i="2"/>
  <c r="RL1847" i="2" s="1"/>
  <c r="OR1835" i="2"/>
  <c r="OR1847" i="2" s="1"/>
  <c r="LX1835" i="2"/>
  <c r="LX1847" i="2" s="1"/>
  <c r="JD1835" i="2"/>
  <c r="JD1847" i="2" s="1"/>
  <c r="GJ1835" i="2"/>
  <c r="GJ1847" i="2" s="1"/>
  <c r="DP1835" i="2"/>
  <c r="DP1847" i="2" s="1"/>
  <c r="AV1835" i="2"/>
  <c r="AV1847" i="2" s="1"/>
  <c r="UE1834" i="2"/>
  <c r="UE1846" i="2" s="1"/>
  <c r="RK1834" i="2"/>
  <c r="RK1846" i="2" s="1"/>
  <c r="OQ1834" i="2"/>
  <c r="OQ1846" i="2" s="1"/>
  <c r="LW1834" i="2"/>
  <c r="LW1846" i="2" s="1"/>
  <c r="JC1834" i="2"/>
  <c r="JC1846" i="2" s="1"/>
  <c r="VK1837" i="2"/>
  <c r="VK1849" i="2" s="1"/>
  <c r="PW1837" i="2"/>
  <c r="PW1849" i="2" s="1"/>
  <c r="KI1837" i="2"/>
  <c r="KI1849" i="2" s="1"/>
  <c r="EU1837" i="2"/>
  <c r="EU1849" i="2" s="1"/>
  <c r="VJ1836" i="2"/>
  <c r="VJ1848" i="2" s="1"/>
  <c r="PV1836" i="2"/>
  <c r="PV1848" i="2" s="1"/>
  <c r="KH1836" i="2"/>
  <c r="KH1848" i="2" s="1"/>
  <c r="ET1836" i="2"/>
  <c r="ET1848" i="2" s="1"/>
  <c r="VI1835" i="2"/>
  <c r="VI1847" i="2" s="1"/>
  <c r="PU1835" i="2"/>
  <c r="PU1847" i="2" s="1"/>
  <c r="KG1835" i="2"/>
  <c r="KG1847" i="2" s="1"/>
  <c r="ES1835" i="2"/>
  <c r="ES1847" i="2" s="1"/>
  <c r="VL1834" i="2"/>
  <c r="VL1846" i="2" s="1"/>
  <c r="PX1834" i="2"/>
  <c r="PX1846" i="2" s="1"/>
  <c r="KJ1834" i="2"/>
  <c r="KJ1846" i="2" s="1"/>
  <c r="FQ1834" i="2"/>
  <c r="FQ1846" i="2" s="1"/>
  <c r="CW1834" i="2"/>
  <c r="CW1846" i="2" s="1"/>
  <c r="AC1834" i="2"/>
  <c r="AC1846" i="2" s="1"/>
  <c r="RK1837" i="2"/>
  <c r="RK1849" i="2" s="1"/>
  <c r="LW1837" i="2"/>
  <c r="LW1849" i="2" s="1"/>
  <c r="GI1837" i="2"/>
  <c r="GI1849" i="2" s="1"/>
  <c r="AU1837" i="2"/>
  <c r="AU1849" i="2" s="1"/>
  <c r="RN1836" i="2"/>
  <c r="RN1848" i="2" s="1"/>
  <c r="LZ1836" i="2"/>
  <c r="LZ1848" i="2" s="1"/>
  <c r="GL1836" i="2"/>
  <c r="GL1848" i="2" s="1"/>
  <c r="AX1836" i="2"/>
  <c r="AX1848" i="2" s="1"/>
  <c r="RM1835" i="2"/>
  <c r="RM1847" i="2" s="1"/>
  <c r="LY1835" i="2"/>
  <c r="LY1847" i="2" s="1"/>
  <c r="GK1835" i="2"/>
  <c r="GK1847" i="2" s="1"/>
  <c r="AW1835" i="2"/>
  <c r="AW1847" i="2" s="1"/>
  <c r="RL1834" i="2"/>
  <c r="RL1846" i="2" s="1"/>
  <c r="LX1834" i="2"/>
  <c r="LX1846" i="2" s="1"/>
  <c r="GJ1834" i="2"/>
  <c r="GJ1846" i="2" s="1"/>
  <c r="DP1834" i="2"/>
  <c r="DP1846" i="2" s="1"/>
  <c r="AV1834" i="2"/>
  <c r="AV1846" i="2" s="1"/>
  <c r="UB1837" i="2"/>
  <c r="UB1849" i="2" s="1"/>
  <c r="RH1837" i="2"/>
  <c r="RH1849" i="2" s="1"/>
  <c r="ON1837" i="2"/>
  <c r="ON1849" i="2" s="1"/>
  <c r="LT1837" i="2"/>
  <c r="LT1849" i="2" s="1"/>
  <c r="IZ1837" i="2"/>
  <c r="IZ1849" i="2" s="1"/>
  <c r="GF1837" i="2"/>
  <c r="GF1849" i="2" s="1"/>
  <c r="DL1837" i="2"/>
  <c r="DL1849" i="2" s="1"/>
  <c r="AR1837" i="2"/>
  <c r="AR1849" i="2" s="1"/>
  <c r="UA1836" i="2"/>
  <c r="UA1848" i="2" s="1"/>
  <c r="RG1836" i="2"/>
  <c r="RG1848" i="2" s="1"/>
  <c r="OM1836" i="2"/>
  <c r="OM1848" i="2" s="1"/>
  <c r="LS1836" i="2"/>
  <c r="LS1848" i="2" s="1"/>
  <c r="IY1836" i="2"/>
  <c r="IY1848" i="2" s="1"/>
  <c r="GE1836" i="2"/>
  <c r="GE1848" i="2" s="1"/>
  <c r="DK1836" i="2"/>
  <c r="DK1848" i="2" s="1"/>
  <c r="AQ1836" i="2"/>
  <c r="AQ1848" i="2" s="1"/>
  <c r="UB1835" i="2"/>
  <c r="UB1847" i="2" s="1"/>
  <c r="RH1835" i="2"/>
  <c r="RH1847" i="2" s="1"/>
  <c r="ON1835" i="2"/>
  <c r="ON1847" i="2" s="1"/>
  <c r="LT1835" i="2"/>
  <c r="LT1847" i="2" s="1"/>
  <c r="IZ1835" i="2"/>
  <c r="IZ1847" i="2" s="1"/>
  <c r="GF1835" i="2"/>
  <c r="GF1847" i="2" s="1"/>
  <c r="DL1835" i="2"/>
  <c r="DL1847" i="2" s="1"/>
  <c r="AR1835" i="2"/>
  <c r="AR1847" i="2" s="1"/>
  <c r="UA1834" i="2"/>
  <c r="UA1846" i="2" s="1"/>
  <c r="RG1834" i="2"/>
  <c r="RG1846" i="2" s="1"/>
  <c r="OM1834" i="2"/>
  <c r="OM1846" i="2" s="1"/>
  <c r="LS1834" i="2"/>
  <c r="LS1846" i="2" s="1"/>
  <c r="IY1834" i="2"/>
  <c r="IY1846" i="2" s="1"/>
  <c r="VE1837" i="2"/>
  <c r="VE1849" i="2" s="1"/>
  <c r="PQ1837" i="2"/>
  <c r="PQ1849" i="2" s="1"/>
  <c r="KC1837" i="2"/>
  <c r="KC1849" i="2" s="1"/>
  <c r="EO1837" i="2"/>
  <c r="EO1849" i="2" s="1"/>
  <c r="VD1836" i="2"/>
  <c r="VD1848" i="2" s="1"/>
  <c r="PP1836" i="2"/>
  <c r="PP1848" i="2" s="1"/>
  <c r="KB1836" i="2"/>
  <c r="KB1848" i="2" s="1"/>
  <c r="EN1836" i="2"/>
  <c r="EN1848" i="2" s="1"/>
  <c r="VC1835" i="2"/>
  <c r="VC1847" i="2" s="1"/>
  <c r="PO1835" i="2"/>
  <c r="PO1847" i="2" s="1"/>
  <c r="KA1835" i="2"/>
  <c r="KA1847" i="2" s="1"/>
  <c r="EM1835" i="2"/>
  <c r="EM1847" i="2" s="1"/>
  <c r="VF1834" i="2"/>
  <c r="VF1846" i="2" s="1"/>
  <c r="PR1834" i="2"/>
  <c r="PR1846" i="2" s="1"/>
  <c r="KD1834" i="2"/>
  <c r="KD1846" i="2" s="1"/>
  <c r="FM1834" i="2"/>
  <c r="FM1846" i="2" s="1"/>
  <c r="CS1834" i="2"/>
  <c r="CS1846" i="2" s="1"/>
  <c r="Y1834" i="2"/>
  <c r="Y1846" i="2" s="1"/>
  <c r="RE1837" i="2"/>
  <c r="RE1849" i="2" s="1"/>
  <c r="LQ1837" i="2"/>
  <c r="LQ1849" i="2" s="1"/>
  <c r="GC1837" i="2"/>
  <c r="GC1849" i="2" s="1"/>
  <c r="AO1837" i="2"/>
  <c r="AO1849" i="2" s="1"/>
  <c r="RH1836" i="2"/>
  <c r="RH1848" i="2" s="1"/>
  <c r="LT1836" i="2"/>
  <c r="LT1848" i="2" s="1"/>
  <c r="GF1836" i="2"/>
  <c r="GF1848" i="2" s="1"/>
  <c r="AR1836" i="2"/>
  <c r="AR1848" i="2" s="1"/>
  <c r="RG1835" i="2"/>
  <c r="RG1847" i="2" s="1"/>
  <c r="LS1835" i="2"/>
  <c r="LS1847" i="2" s="1"/>
  <c r="GE1835" i="2"/>
  <c r="GE1847" i="2" s="1"/>
  <c r="AQ1835" i="2"/>
  <c r="AQ1847" i="2" s="1"/>
  <c r="RF1834" i="2"/>
  <c r="RF1846" i="2" s="1"/>
  <c r="LR1834" i="2"/>
  <c r="LR1846" i="2" s="1"/>
  <c r="GF1834" i="2"/>
  <c r="GF1846" i="2" s="1"/>
  <c r="DL1834" i="2"/>
  <c r="DL1846" i="2" s="1"/>
  <c r="AR1834" i="2"/>
  <c r="AR1846" i="2" s="1"/>
  <c r="TZ1837" i="2"/>
  <c r="TZ1849" i="2" s="1"/>
  <c r="RF1837" i="2"/>
  <c r="RF1849" i="2" s="1"/>
  <c r="OL1837" i="2"/>
  <c r="OL1849" i="2" s="1"/>
  <c r="LR1837" i="2"/>
  <c r="LR1849" i="2" s="1"/>
  <c r="IX1837" i="2"/>
  <c r="IX1849" i="2" s="1"/>
  <c r="GD1837" i="2"/>
  <c r="GD1849" i="2" s="1"/>
  <c r="DJ1837" i="2"/>
  <c r="DJ1849" i="2" s="1"/>
  <c r="AP1837" i="2"/>
  <c r="AP1849" i="2" s="1"/>
  <c r="TY1836" i="2"/>
  <c r="TY1848" i="2" s="1"/>
  <c r="RE1836" i="2"/>
  <c r="RE1848" i="2" s="1"/>
  <c r="OK1836" i="2"/>
  <c r="OK1848" i="2" s="1"/>
  <c r="LQ1836" i="2"/>
  <c r="LQ1848" i="2" s="1"/>
  <c r="IW1836" i="2"/>
  <c r="IW1848" i="2" s="1"/>
  <c r="GC1836" i="2"/>
  <c r="GC1848" i="2" s="1"/>
  <c r="DI1836" i="2"/>
  <c r="DI1848" i="2" s="1"/>
  <c r="AO1836" i="2"/>
  <c r="AO1848" i="2" s="1"/>
  <c r="TZ1835" i="2"/>
  <c r="TZ1847" i="2" s="1"/>
  <c r="RF1835" i="2"/>
  <c r="RF1847" i="2" s="1"/>
  <c r="OL1835" i="2"/>
  <c r="OL1847" i="2" s="1"/>
  <c r="LR1835" i="2"/>
  <c r="LR1847" i="2" s="1"/>
  <c r="IX1835" i="2"/>
  <c r="IX1847" i="2" s="1"/>
  <c r="GD1835" i="2"/>
  <c r="GD1847" i="2" s="1"/>
  <c r="DJ1835" i="2"/>
  <c r="DJ1847" i="2" s="1"/>
  <c r="AP1835" i="2"/>
  <c r="AP1847" i="2" s="1"/>
  <c r="TY1834" i="2"/>
  <c r="TY1846" i="2" s="1"/>
  <c r="RE1834" i="2"/>
  <c r="RE1846" i="2" s="1"/>
  <c r="OK1834" i="2"/>
  <c r="OK1846" i="2" s="1"/>
  <c r="LQ1834" i="2"/>
  <c r="LQ1846" i="2" s="1"/>
  <c r="IW1834" i="2"/>
  <c r="IW1846" i="2" s="1"/>
  <c r="UY1837" i="2"/>
  <c r="UY1849" i="2" s="1"/>
  <c r="PK1837" i="2"/>
  <c r="PK1849" i="2" s="1"/>
  <c r="JW1837" i="2"/>
  <c r="JW1849" i="2" s="1"/>
  <c r="EI1837" i="2"/>
  <c r="EI1849" i="2" s="1"/>
  <c r="UX1836" i="2"/>
  <c r="UX1848" i="2" s="1"/>
  <c r="PJ1836" i="2"/>
  <c r="PJ1848" i="2" s="1"/>
  <c r="JV1836" i="2"/>
  <c r="JV1848" i="2" s="1"/>
  <c r="EH1836" i="2"/>
  <c r="EH1848" i="2" s="1"/>
  <c r="UW1835" i="2"/>
  <c r="UW1847" i="2" s="1"/>
  <c r="PI1835" i="2"/>
  <c r="PI1847" i="2" s="1"/>
  <c r="JU1835" i="2"/>
  <c r="JU1847" i="2" s="1"/>
  <c r="EG1835" i="2"/>
  <c r="EG1847" i="2" s="1"/>
  <c r="UZ1834" i="2"/>
  <c r="UZ1846" i="2" s="1"/>
  <c r="PL1834" i="2"/>
  <c r="PL1846" i="2" s="1"/>
  <c r="JX1834" i="2"/>
  <c r="JX1846" i="2" s="1"/>
  <c r="FK1834" i="2"/>
  <c r="FK1846" i="2" s="1"/>
  <c r="FK1856" i="2" s="1"/>
  <c r="CQ1834" i="2"/>
  <c r="CQ1846" i="2" s="1"/>
  <c r="CQ1856" i="2" s="1"/>
  <c r="W1834" i="2"/>
  <c r="W1846" i="2" s="1"/>
  <c r="QY1837" i="2"/>
  <c r="QY1849" i="2" s="1"/>
  <c r="LK1837" i="2"/>
  <c r="LK1849" i="2" s="1"/>
  <c r="FW1837" i="2"/>
  <c r="FW1849" i="2" s="1"/>
  <c r="AI1837" i="2"/>
  <c r="AI1849" i="2" s="1"/>
  <c r="LL1834" i="2"/>
  <c r="LL1846" i="2" s="1"/>
  <c r="DJ1834" i="2"/>
  <c r="DJ1846" i="2" s="1"/>
  <c r="AP1834" i="2"/>
  <c r="AP1846" i="2" s="1"/>
  <c r="TV1837" i="2"/>
  <c r="TV1849" i="2" s="1"/>
  <c r="RB1837" i="2"/>
  <c r="RB1849" i="2" s="1"/>
  <c r="OH1837" i="2"/>
  <c r="OH1849" i="2" s="1"/>
  <c r="LN1837" i="2"/>
  <c r="LN1849" i="2" s="1"/>
  <c r="IT1837" i="2"/>
  <c r="IT1849" i="2" s="1"/>
  <c r="FZ1837" i="2"/>
  <c r="FZ1849" i="2" s="1"/>
  <c r="DF1837" i="2"/>
  <c r="DF1849" i="2" s="1"/>
  <c r="AL1837" i="2"/>
  <c r="AL1849" i="2" s="1"/>
  <c r="TU1836" i="2"/>
  <c r="TU1848" i="2" s="1"/>
  <c r="RA1836" i="2"/>
  <c r="RA1848" i="2" s="1"/>
  <c r="QZ1857" i="2" s="1"/>
  <c r="OG1836" i="2"/>
  <c r="OG1848" i="2" s="1"/>
  <c r="LM1836" i="2"/>
  <c r="LM1848" i="2" s="1"/>
  <c r="IS1836" i="2"/>
  <c r="IS1848" i="2" s="1"/>
  <c r="IR1857" i="2" s="1"/>
  <c r="FY1836" i="2"/>
  <c r="FY1848" i="2" s="1"/>
  <c r="FX1857" i="2" s="1"/>
  <c r="DE1836" i="2"/>
  <c r="DE1848" i="2" s="1"/>
  <c r="DD1857" i="2" s="1"/>
  <c r="AK1836" i="2"/>
  <c r="AK1848" i="2" s="1"/>
  <c r="AJ1857" i="2" s="1"/>
  <c r="TV1835" i="2"/>
  <c r="TV1847" i="2" s="1"/>
  <c r="RB1835" i="2"/>
  <c r="RB1847" i="2" s="1"/>
  <c r="OH1835" i="2"/>
  <c r="OH1847" i="2" s="1"/>
  <c r="LN1835" i="2"/>
  <c r="LN1847" i="2" s="1"/>
  <c r="IT1835" i="2"/>
  <c r="IT1847" i="2" s="1"/>
  <c r="FZ1835" i="2"/>
  <c r="FZ1847" i="2" s="1"/>
  <c r="DF1835" i="2"/>
  <c r="DF1847" i="2" s="1"/>
  <c r="AL1835" i="2"/>
  <c r="AL1847" i="2" s="1"/>
  <c r="TU1834" i="2"/>
  <c r="TU1846" i="2" s="1"/>
  <c r="RA1834" i="2"/>
  <c r="RA1846" i="2" s="1"/>
  <c r="OG1834" i="2"/>
  <c r="OG1846" i="2" s="1"/>
  <c r="LM1834" i="2"/>
  <c r="LM1846" i="2" s="1"/>
  <c r="IS1834" i="2"/>
  <c r="IS1846" i="2" s="1"/>
  <c r="IR1856" i="2" s="1"/>
  <c r="US1837" i="2"/>
  <c r="US1849" i="2" s="1"/>
  <c r="PE1837" i="2"/>
  <c r="PE1849" i="2" s="1"/>
  <c r="JQ1837" i="2"/>
  <c r="JQ1849" i="2" s="1"/>
  <c r="EC1837" i="2"/>
  <c r="EC1849" i="2" s="1"/>
  <c r="UR1836" i="2"/>
  <c r="UR1848" i="2" s="1"/>
  <c r="PD1836" i="2"/>
  <c r="PD1848" i="2" s="1"/>
  <c r="JP1836" i="2"/>
  <c r="JP1848" i="2" s="1"/>
  <c r="EB1836" i="2"/>
  <c r="EB1848" i="2" s="1"/>
  <c r="UQ1835" i="2"/>
  <c r="UQ1847" i="2" s="1"/>
  <c r="PC1835" i="2"/>
  <c r="PC1847" i="2" s="1"/>
  <c r="JO1835" i="2"/>
  <c r="JO1847" i="2" s="1"/>
  <c r="EA1835" i="2"/>
  <c r="EA1847" i="2" s="1"/>
  <c r="UT1834" i="2"/>
  <c r="UT1846" i="2" s="1"/>
  <c r="PF1834" i="2"/>
  <c r="PF1846" i="2" s="1"/>
  <c r="JR1834" i="2"/>
  <c r="JR1846" i="2" s="1"/>
  <c r="FG1834" i="2"/>
  <c r="FG1846" i="2" s="1"/>
  <c r="CM1834" i="2"/>
  <c r="CM1846" i="2" s="1"/>
  <c r="S1834" i="2"/>
  <c r="S1846" i="2" s="1"/>
  <c r="QS1837" i="2"/>
  <c r="QS1849" i="2" s="1"/>
  <c r="LE1837" i="2"/>
  <c r="LE1849" i="2" s="1"/>
  <c r="FQ1837" i="2"/>
  <c r="FQ1849" i="2" s="1"/>
  <c r="AC1837" i="2"/>
  <c r="AC1849" i="2" s="1"/>
  <c r="QV1836" i="2"/>
  <c r="QV1848" i="2" s="1"/>
  <c r="LH1836" i="2"/>
  <c r="LH1848" i="2" s="1"/>
  <c r="FT1836" i="2"/>
  <c r="FT1848" i="2" s="1"/>
  <c r="AF1836" i="2"/>
  <c r="AF1848" i="2" s="1"/>
  <c r="QU1835" i="2"/>
  <c r="QU1847" i="2" s="1"/>
  <c r="LG1835" i="2"/>
  <c r="LG1847" i="2" s="1"/>
  <c r="FS1835" i="2"/>
  <c r="FS1847" i="2" s="1"/>
  <c r="AE1835" i="2"/>
  <c r="AE1847" i="2" s="1"/>
  <c r="QT1834" i="2"/>
  <c r="QT1846" i="2" s="1"/>
  <c r="LF1834" i="2"/>
  <c r="LF1846" i="2" s="1"/>
  <c r="FZ1834" i="2"/>
  <c r="FZ1846" i="2" s="1"/>
  <c r="DF1834" i="2"/>
  <c r="DF1846" i="2" s="1"/>
  <c r="AL1834" i="2"/>
  <c r="AL1846" i="2" s="1"/>
  <c r="TT1837" i="2"/>
  <c r="TT1849" i="2" s="1"/>
  <c r="QZ1837" i="2"/>
  <c r="QZ1849" i="2" s="1"/>
  <c r="OF1837" i="2"/>
  <c r="OF1849" i="2" s="1"/>
  <c r="LL1837" i="2"/>
  <c r="LL1849" i="2" s="1"/>
  <c r="IR1837" i="2"/>
  <c r="IR1849" i="2" s="1"/>
  <c r="FX1837" i="2"/>
  <c r="FX1849" i="2" s="1"/>
  <c r="DD1837" i="2"/>
  <c r="DD1849" i="2" s="1"/>
  <c r="AJ1837" i="2"/>
  <c r="AJ1849" i="2" s="1"/>
  <c r="TS1836" i="2"/>
  <c r="TS1848" i="2" s="1"/>
  <c r="QY1836" i="2"/>
  <c r="QY1848" i="2" s="1"/>
  <c r="OE1836" i="2"/>
  <c r="OE1848" i="2" s="1"/>
  <c r="LK1836" i="2"/>
  <c r="LK1848" i="2" s="1"/>
  <c r="IQ1836" i="2"/>
  <c r="IQ1848" i="2" s="1"/>
  <c r="FW1836" i="2"/>
  <c r="FW1848" i="2" s="1"/>
  <c r="DC1836" i="2"/>
  <c r="DC1848" i="2" s="1"/>
  <c r="AI1836" i="2"/>
  <c r="AI1848" i="2" s="1"/>
  <c r="TT1835" i="2"/>
  <c r="TT1847" i="2" s="1"/>
  <c r="QZ1835" i="2"/>
  <c r="QZ1847" i="2" s="1"/>
  <c r="OF1835" i="2"/>
  <c r="OF1847" i="2" s="1"/>
  <c r="LL1835" i="2"/>
  <c r="LL1847" i="2" s="1"/>
  <c r="IR1835" i="2"/>
  <c r="IR1847" i="2" s="1"/>
  <c r="FX1835" i="2"/>
  <c r="FX1847" i="2" s="1"/>
  <c r="DD1835" i="2"/>
  <c r="DD1847" i="2" s="1"/>
  <c r="AJ1835" i="2"/>
  <c r="AJ1847" i="2" s="1"/>
  <c r="TS1834" i="2"/>
  <c r="TS1846" i="2" s="1"/>
  <c r="QY1834" i="2"/>
  <c r="QY1846" i="2" s="1"/>
  <c r="OE1834" i="2"/>
  <c r="OE1846" i="2" s="1"/>
  <c r="LK1834" i="2"/>
  <c r="LK1846" i="2" s="1"/>
  <c r="IQ1834" i="2"/>
  <c r="IQ1846" i="2" s="1"/>
  <c r="UM1837" i="2"/>
  <c r="UM1849" i="2" s="1"/>
  <c r="OY1837" i="2"/>
  <c r="OY1849" i="2" s="1"/>
  <c r="JK1837" i="2"/>
  <c r="JK1849" i="2" s="1"/>
  <c r="DW1837" i="2"/>
  <c r="DW1849" i="2" s="1"/>
  <c r="UL1836" i="2"/>
  <c r="UL1848" i="2" s="1"/>
  <c r="OX1836" i="2"/>
  <c r="OX1848" i="2" s="1"/>
  <c r="JJ1836" i="2"/>
  <c r="JJ1848" i="2" s="1"/>
  <c r="DV1836" i="2"/>
  <c r="DV1848" i="2" s="1"/>
  <c r="UK1835" i="2"/>
  <c r="UK1847" i="2" s="1"/>
  <c r="OW1835" i="2"/>
  <c r="OW1847" i="2" s="1"/>
  <c r="JI1835" i="2"/>
  <c r="JI1847" i="2" s="1"/>
  <c r="DU1835" i="2"/>
  <c r="DU1847" i="2" s="1"/>
  <c r="UN1834" i="2"/>
  <c r="UN1846" i="2" s="1"/>
  <c r="OZ1834" i="2"/>
  <c r="OZ1846" i="2" s="1"/>
  <c r="JL1834" i="2"/>
  <c r="JL1846" i="2" s="1"/>
  <c r="FE1834" i="2"/>
  <c r="FE1846" i="2" s="1"/>
  <c r="CK1834" i="2"/>
  <c r="CK1846" i="2" s="1"/>
  <c r="CK1856" i="2" s="1"/>
  <c r="Q1834" i="2"/>
  <c r="Q1846" i="2" s="1"/>
  <c r="Q1856" i="2" s="1"/>
  <c r="QM1837" i="2"/>
  <c r="QM1849" i="2" s="1"/>
  <c r="KY1837" i="2"/>
  <c r="KY1849" i="2" s="1"/>
  <c r="FK1837" i="2"/>
  <c r="FK1849" i="2" s="1"/>
  <c r="W1837" i="2"/>
  <c r="W1849" i="2" s="1"/>
  <c r="QP1836" i="2"/>
  <c r="QP1848" i="2" s="1"/>
  <c r="LB1836" i="2"/>
  <c r="LB1848" i="2" s="1"/>
  <c r="FN1836" i="2"/>
  <c r="FN1848" i="2" s="1"/>
  <c r="Z1836" i="2"/>
  <c r="Z1848" i="2" s="1"/>
  <c r="QO1835" i="2"/>
  <c r="QO1847" i="2" s="1"/>
  <c r="LA1835" i="2"/>
  <c r="LA1847" i="2" s="1"/>
  <c r="FM1835" i="2"/>
  <c r="FM1847" i="2" s="1"/>
  <c r="Y1835" i="2"/>
  <c r="Y1847" i="2" s="1"/>
  <c r="QN1834" i="2"/>
  <c r="QN1846" i="2" s="1"/>
  <c r="KZ1834" i="2"/>
  <c r="KZ1846" i="2" s="1"/>
  <c r="FX1834" i="2"/>
  <c r="FX1846" i="2" s="1"/>
  <c r="DD1834" i="2"/>
  <c r="DD1846" i="2" s="1"/>
  <c r="AJ1834" i="2"/>
  <c r="AJ1846" i="2" s="1"/>
  <c r="TP1837" i="2"/>
  <c r="TP1849" i="2" s="1"/>
  <c r="QV1837" i="2"/>
  <c r="QV1849" i="2" s="1"/>
  <c r="OB1837" i="2"/>
  <c r="OB1849" i="2" s="1"/>
  <c r="LH1837" i="2"/>
  <c r="LH1849" i="2" s="1"/>
  <c r="IN1837" i="2"/>
  <c r="IN1849" i="2" s="1"/>
  <c r="FT1837" i="2"/>
  <c r="FT1849" i="2" s="1"/>
  <c r="CZ1837" i="2"/>
  <c r="CZ1849" i="2" s="1"/>
  <c r="AF1837" i="2"/>
  <c r="AF1849" i="2" s="1"/>
  <c r="TO1836" i="2"/>
  <c r="TO1848" i="2" s="1"/>
  <c r="QU1836" i="2"/>
  <c r="QU1848" i="2" s="1"/>
  <c r="OA1836" i="2"/>
  <c r="OA1848" i="2" s="1"/>
  <c r="LG1836" i="2"/>
  <c r="LG1848" i="2" s="1"/>
  <c r="IM1836" i="2"/>
  <c r="IM1848" i="2" s="1"/>
  <c r="FS1836" i="2"/>
  <c r="FS1848" i="2" s="1"/>
  <c r="CY1836" i="2"/>
  <c r="CY1848" i="2" s="1"/>
  <c r="AE1836" i="2"/>
  <c r="AE1848" i="2" s="1"/>
  <c r="TP1835" i="2"/>
  <c r="TP1847" i="2" s="1"/>
  <c r="QV1835" i="2"/>
  <c r="QV1847" i="2" s="1"/>
  <c r="OB1835" i="2"/>
  <c r="OB1847" i="2" s="1"/>
  <c r="LH1835" i="2"/>
  <c r="LH1847" i="2" s="1"/>
  <c r="IN1835" i="2"/>
  <c r="IN1847" i="2" s="1"/>
  <c r="FT1835" i="2"/>
  <c r="FT1847" i="2" s="1"/>
  <c r="CZ1835" i="2"/>
  <c r="CZ1847" i="2" s="1"/>
  <c r="AF1835" i="2"/>
  <c r="AF1847" i="2" s="1"/>
  <c r="TO1834" i="2"/>
  <c r="TO1846" i="2" s="1"/>
  <c r="TN1856" i="2" s="1"/>
  <c r="QU1834" i="2"/>
  <c r="QU1846" i="2" s="1"/>
  <c r="OA1834" i="2"/>
  <c r="OA1846" i="2" s="1"/>
  <c r="NZ1856" i="2" s="1"/>
  <c r="LG1834" i="2"/>
  <c r="LG1846" i="2" s="1"/>
  <c r="IM1834" i="2"/>
  <c r="IM1846" i="2" s="1"/>
  <c r="IL1856" i="2" s="1"/>
  <c r="UG1837" i="2"/>
  <c r="UG1849" i="2" s="1"/>
  <c r="OS1837" i="2"/>
  <c r="OS1849" i="2" s="1"/>
  <c r="JE1837" i="2"/>
  <c r="JE1849" i="2" s="1"/>
  <c r="DQ1837" i="2"/>
  <c r="DQ1849" i="2" s="1"/>
  <c r="UF1836" i="2"/>
  <c r="UF1848" i="2" s="1"/>
  <c r="OR1836" i="2"/>
  <c r="OR1848" i="2" s="1"/>
  <c r="JD1836" i="2"/>
  <c r="JD1848" i="2" s="1"/>
  <c r="DP1836" i="2"/>
  <c r="DP1848" i="2" s="1"/>
  <c r="UE1835" i="2"/>
  <c r="UE1847" i="2" s="1"/>
  <c r="OQ1835" i="2"/>
  <c r="OQ1847" i="2" s="1"/>
  <c r="JC1835" i="2"/>
  <c r="JC1847" i="2" s="1"/>
  <c r="DO1835" i="2"/>
  <c r="DO1847" i="2" s="1"/>
  <c r="UH1834" i="2"/>
  <c r="UH1846" i="2" s="1"/>
  <c r="OT1834" i="2"/>
  <c r="OT1846" i="2" s="1"/>
  <c r="JF1834" i="2"/>
  <c r="JF1846" i="2" s="1"/>
  <c r="FA1834" i="2"/>
  <c r="FA1846" i="2" s="1"/>
  <c r="CG1834" i="2"/>
  <c r="CG1846" i="2" s="1"/>
  <c r="M1834" i="2"/>
  <c r="M1846" i="2" s="1"/>
  <c r="QG1837" i="2"/>
  <c r="QG1849" i="2" s="1"/>
  <c r="KS1837" i="2"/>
  <c r="KS1849" i="2" s="1"/>
  <c r="FE1837" i="2"/>
  <c r="FE1849" i="2" s="1"/>
  <c r="Q1837" i="2"/>
  <c r="Q1849" i="2" s="1"/>
  <c r="QJ1836" i="2"/>
  <c r="QJ1848" i="2" s="1"/>
  <c r="KV1836" i="2"/>
  <c r="KV1848" i="2" s="1"/>
  <c r="FH1836" i="2"/>
  <c r="FH1848" i="2" s="1"/>
  <c r="T1836" i="2"/>
  <c r="T1848" i="2" s="1"/>
  <c r="QI1835" i="2"/>
  <c r="QI1847" i="2" s="1"/>
  <c r="KU1835" i="2"/>
  <c r="KU1847" i="2" s="1"/>
  <c r="FG1835" i="2"/>
  <c r="FG1847" i="2" s="1"/>
  <c r="S1835" i="2"/>
  <c r="S1847" i="2" s="1"/>
  <c r="QH1834" i="2"/>
  <c r="QH1846" i="2" s="1"/>
  <c r="KT1834" i="2"/>
  <c r="KT1846" i="2" s="1"/>
  <c r="FT1834" i="2"/>
  <c r="FT1846" i="2" s="1"/>
  <c r="CZ1834" i="2"/>
  <c r="CZ1846" i="2" s="1"/>
  <c r="AF1834" i="2"/>
  <c r="AF1846" i="2" s="1"/>
  <c r="AD1835" i="2"/>
  <c r="AD1847" i="2" s="1"/>
  <c r="QA1837" i="2"/>
  <c r="QA1849" i="2" s="1"/>
  <c r="IL1837" i="2"/>
  <c r="IL1849" i="2" s="1"/>
  <c r="KP1836" i="2"/>
  <c r="KP1848" i="2" s="1"/>
  <c r="FB1836" i="2"/>
  <c r="FB1848" i="2" s="1"/>
  <c r="OM1837" i="2"/>
  <c r="OM1849" i="2" s="1"/>
  <c r="ON1834" i="2"/>
  <c r="ON1846" i="2" s="1"/>
  <c r="TN1837" i="2"/>
  <c r="TN1849" i="2" s="1"/>
  <c r="TM1834" i="2"/>
  <c r="TM1846" i="2" s="1"/>
  <c r="KM1837" i="2"/>
  <c r="KM1849" i="2" s="1"/>
  <c r="QT1837" i="2"/>
  <c r="QT1849" i="2" s="1"/>
  <c r="QS1834" i="2"/>
  <c r="QS1846" i="2" s="1"/>
  <c r="EY1837" i="2"/>
  <c r="EY1849" i="2" s="1"/>
  <c r="NZ1837" i="2"/>
  <c r="NZ1849" i="2" s="1"/>
  <c r="TZ1836" i="2"/>
  <c r="TZ1848" i="2" s="1"/>
  <c r="IX1836" i="2"/>
  <c r="IX1848" i="2" s="1"/>
  <c r="EY1834" i="2"/>
  <c r="EY1846" i="2" s="1"/>
  <c r="K1837" i="2"/>
  <c r="K1849" i="2" s="1"/>
  <c r="IK1834" i="2"/>
  <c r="IK1846" i="2" s="1"/>
  <c r="UA1837" i="2"/>
  <c r="UA1849" i="2" s="1"/>
  <c r="N1836" i="2"/>
  <c r="N1848" i="2" s="1"/>
  <c r="QC1835" i="2"/>
  <c r="QC1847" i="2" s="1"/>
  <c r="KO1835" i="2"/>
  <c r="KO1847" i="2" s="1"/>
  <c r="FA1835" i="2"/>
  <c r="FA1847" i="2" s="1"/>
  <c r="KN1834" i="2"/>
  <c r="KN1846" i="2" s="1"/>
  <c r="CX1834" i="2"/>
  <c r="CX1846" i="2" s="1"/>
  <c r="AD1834" i="2"/>
  <c r="AD1846" i="2" s="1"/>
  <c r="NY1834" i="2"/>
  <c r="NY1846" i="2" s="1"/>
  <c r="CX1837" i="2"/>
  <c r="CX1849" i="2" s="1"/>
  <c r="AD1837" i="2"/>
  <c r="AD1849" i="2" s="1"/>
  <c r="NY1836" i="2"/>
  <c r="NY1848" i="2" s="1"/>
  <c r="IK1836" i="2"/>
  <c r="IK1848" i="2" s="1"/>
  <c r="OK1835" i="2"/>
  <c r="OK1847" i="2" s="1"/>
  <c r="QT1835" i="2"/>
  <c r="QT1847" i="2" s="1"/>
  <c r="NZ1835" i="2"/>
  <c r="NZ1847" i="2" s="1"/>
  <c r="FR1835" i="2"/>
  <c r="FR1847" i="2" s="1"/>
  <c r="LF1837" i="2"/>
  <c r="LF1849" i="2" s="1"/>
  <c r="LE1834" i="2"/>
  <c r="LE1846" i="2" s="1"/>
  <c r="QD1836" i="2"/>
  <c r="QD1848" i="2" s="1"/>
  <c r="DK1837" i="2"/>
  <c r="DK1849" i="2" s="1"/>
  <c r="QS1836" i="2"/>
  <c r="QS1848" i="2" s="1"/>
  <c r="OL1836" i="2"/>
  <c r="OL1848" i="2" s="1"/>
  <c r="FR1834" i="2"/>
  <c r="FR1846" i="2" s="1"/>
  <c r="IW1835" i="2"/>
  <c r="IW1847" i="2" s="1"/>
  <c r="FR1837" i="2"/>
  <c r="FR1849" i="2" s="1"/>
  <c r="IY1837" i="2"/>
  <c r="IY1849" i="2" s="1"/>
  <c r="TM1836" i="2"/>
  <c r="TM1848" i="2" s="1"/>
  <c r="LE1836" i="2"/>
  <c r="LE1848" i="2" s="1"/>
  <c r="TY1835" i="2"/>
  <c r="TY1847" i="2" s="1"/>
  <c r="DI1835" i="2"/>
  <c r="DI1847" i="2" s="1"/>
  <c r="IL1835" i="2"/>
  <c r="IL1847" i="2" s="1"/>
  <c r="CX1835" i="2"/>
  <c r="CX1847" i="2" s="1"/>
  <c r="M1835" i="2"/>
  <c r="M1847" i="2" s="1"/>
  <c r="LF1835" i="2"/>
  <c r="LF1847" i="2" s="1"/>
  <c r="K1834" i="2"/>
  <c r="K1846" i="2" s="1"/>
  <c r="QB1834" i="2"/>
  <c r="QB1846" i="2" s="1"/>
  <c r="FQ1836" i="2"/>
  <c r="FQ1848" i="2" s="1"/>
  <c r="FQ1857" i="2" s="1"/>
  <c r="CW1836" i="2"/>
  <c r="CW1848" i="2" s="1"/>
  <c r="DJ1836" i="2"/>
  <c r="DJ1848" i="2" s="1"/>
  <c r="AC1836" i="2"/>
  <c r="AC1848" i="2" s="1"/>
  <c r="TN1835" i="2"/>
  <c r="TN1847" i="2" s="1"/>
  <c r="UB1834" i="2"/>
  <c r="UB1846" i="2" s="1"/>
  <c r="IZ1834" i="2"/>
  <c r="IZ1846" i="2" s="1"/>
  <c r="CE1834" i="2"/>
  <c r="CE1846" i="2" s="1"/>
  <c r="CE1856" i="2" s="1"/>
  <c r="EM1858" i="2" l="1"/>
  <c r="AI1857" i="2"/>
  <c r="SJ1856" i="2"/>
  <c r="K1856" i="2"/>
  <c r="HH1856" i="2"/>
  <c r="GJ1859" i="2"/>
  <c r="GD1857" i="2"/>
  <c r="AO1856" i="2"/>
  <c r="BH1859" i="2"/>
  <c r="BZ1859" i="2"/>
  <c r="CR1859" i="2"/>
  <c r="KH1859" i="2"/>
  <c r="FF1859" i="2"/>
  <c r="IX1857" i="2"/>
  <c r="JC1856" i="2"/>
  <c r="GU1856" i="2"/>
  <c r="GV1859" i="2"/>
  <c r="HB1859" i="2"/>
  <c r="HN1859" i="2"/>
  <c r="HT1859" i="2"/>
  <c r="IF1859" i="2"/>
  <c r="KT1859" i="2"/>
  <c r="X1859" i="2"/>
  <c r="QT1856" i="2"/>
  <c r="LW1856" i="2"/>
  <c r="EA1856" i="2"/>
  <c r="NB1856" i="2"/>
  <c r="LX1859" i="2"/>
  <c r="TM1858" i="2"/>
  <c r="MP1859" i="2"/>
  <c r="NB1859" i="2"/>
  <c r="NH1859" i="2"/>
  <c r="NT1859" i="2"/>
  <c r="FL1859" i="2"/>
  <c r="OK1857" i="2"/>
  <c r="OL1857" i="2"/>
  <c r="AC1856" i="2"/>
  <c r="AV1857" i="2"/>
  <c r="BA1857" i="2"/>
  <c r="BB1857" i="2"/>
  <c r="BA1856" i="2"/>
  <c r="PO1856" i="2"/>
  <c r="PP1856" i="2"/>
  <c r="KG1856" i="2"/>
  <c r="PV1857" i="2"/>
  <c r="RW1857" i="2"/>
  <c r="RL1859" i="2"/>
  <c r="RX1859" i="2"/>
  <c r="SP1859" i="2"/>
  <c r="TH1859" i="2"/>
  <c r="KZ1859" i="2"/>
  <c r="HN1857" i="2"/>
  <c r="QM1856" i="2"/>
  <c r="UW1857" i="2"/>
  <c r="QA1857" i="2"/>
  <c r="ET1856" i="2"/>
  <c r="SV1859" i="2"/>
  <c r="LF1856" i="2"/>
  <c r="LL1857" i="2"/>
  <c r="RF1857" i="2"/>
  <c r="RK1856" i="2"/>
  <c r="DP1857" i="2"/>
  <c r="DU1857" i="2"/>
  <c r="NA1856" i="2"/>
  <c r="BG1857" i="2"/>
  <c r="TA1856" i="2"/>
  <c r="OF1857" i="2"/>
  <c r="TZ1857" i="2"/>
  <c r="GO1857" i="2"/>
  <c r="RR1856" i="2"/>
  <c r="VD1856" i="2"/>
  <c r="PU1856" i="2"/>
  <c r="AO1857" i="2"/>
  <c r="JI1857" i="2"/>
  <c r="SO1856" i="2"/>
  <c r="AV1856" i="2"/>
  <c r="VI1856" i="2"/>
  <c r="HS1856" i="2"/>
  <c r="KN1857" i="2"/>
  <c r="TN1858" i="2"/>
  <c r="TY1858" i="2"/>
  <c r="UF1858" i="2"/>
  <c r="L1856" i="2"/>
  <c r="BG1856" i="2"/>
  <c r="KH1856" i="2"/>
  <c r="RX1856" i="2"/>
  <c r="CR1857" i="2"/>
  <c r="MP1854" i="2"/>
  <c r="HA1859" i="2"/>
  <c r="UK1857" i="2"/>
  <c r="MJ1859" i="2"/>
  <c r="QG1859" i="2"/>
  <c r="RE1857" i="2"/>
  <c r="SD1855" i="2"/>
  <c r="GV1857" i="2"/>
  <c r="HM1856" i="2"/>
  <c r="BZ1856" i="2"/>
  <c r="QH1859" i="2"/>
  <c r="SD1859" i="2"/>
  <c r="ET1859" i="2"/>
  <c r="JO1858" i="2"/>
  <c r="CW1856" i="2"/>
  <c r="OW1857" i="2"/>
  <c r="DV1856" i="2"/>
  <c r="KM1856" i="2"/>
  <c r="NH1857" i="2"/>
  <c r="X1857" i="2"/>
  <c r="CE1859" i="2"/>
  <c r="MO1859" i="2"/>
  <c r="NG1859" i="2"/>
  <c r="PJ1857" i="2"/>
  <c r="SC1859" i="2"/>
  <c r="FE1859" i="2"/>
  <c r="NY1858" i="2"/>
  <c r="KM1857" i="2"/>
  <c r="HY1856" i="2"/>
  <c r="AD1858" i="2"/>
  <c r="BN1859" i="2"/>
  <c r="AO1858" i="2"/>
  <c r="CF1859" i="2"/>
  <c r="AV1858" i="2"/>
  <c r="QA1859" i="2"/>
  <c r="FE1856" i="2"/>
  <c r="TM1854" i="2"/>
  <c r="SU1859" i="2"/>
  <c r="TT1857" i="2"/>
  <c r="CW1857" i="2"/>
  <c r="KA1856" i="2"/>
  <c r="KB1856" i="2"/>
  <c r="KH1857" i="2"/>
  <c r="NG1857" i="2"/>
  <c r="TG1856" i="2"/>
  <c r="CX1858" i="2"/>
  <c r="DI1858" i="2"/>
  <c r="DP1858" i="2"/>
  <c r="JJ1858" i="2"/>
  <c r="VD1858" i="2"/>
  <c r="KM1858" i="2"/>
  <c r="NB1857" i="2"/>
  <c r="LE1855" i="2"/>
  <c r="TA1859" i="2"/>
  <c r="NZ1858" i="2"/>
  <c r="OK1858" i="2"/>
  <c r="OR1858" i="2"/>
  <c r="UL1858" i="2"/>
  <c r="EA1858" i="2"/>
  <c r="HT1857" i="2"/>
  <c r="QS1854" i="2"/>
  <c r="BM1859" i="2"/>
  <c r="HS1859" i="2"/>
  <c r="DO1858" i="2"/>
  <c r="JV1855" i="2"/>
  <c r="HG1858" i="2"/>
  <c r="UE1858" i="2"/>
  <c r="QS1856" i="2"/>
  <c r="UW1856" i="2"/>
  <c r="GP1858" i="2"/>
  <c r="PJ1858" i="2"/>
  <c r="TA1858" i="2"/>
  <c r="LW1859" i="2"/>
  <c r="GC1858" i="2"/>
  <c r="IL1858" i="2"/>
  <c r="IW1858" i="2"/>
  <c r="JD1858" i="2"/>
  <c r="OX1858" i="2"/>
  <c r="QA1858" i="2"/>
  <c r="JU1856" i="2"/>
  <c r="PI1856" i="2"/>
  <c r="FQ1854" i="2"/>
  <c r="LF1858" i="2"/>
  <c r="LQ1858" i="2"/>
  <c r="LX1858" i="2"/>
  <c r="EZ1857" i="2"/>
  <c r="EH1854" i="2"/>
  <c r="VJ1859" i="2"/>
  <c r="AC1858" i="2"/>
  <c r="AC1857" i="2"/>
  <c r="BH1857" i="2"/>
  <c r="UE1856" i="2"/>
  <c r="AD1854" i="2"/>
  <c r="AJ1855" i="2"/>
  <c r="AO1854" i="2"/>
  <c r="AU1855" i="2"/>
  <c r="AV1854" i="2"/>
  <c r="BB1855" i="2"/>
  <c r="BG1854" i="2"/>
  <c r="HA1854" i="2"/>
  <c r="EM1855" i="2"/>
  <c r="KB1855" i="2"/>
  <c r="PU1855" i="2"/>
  <c r="SP1855" i="2"/>
  <c r="SU1855" i="2"/>
  <c r="CF1854" i="2"/>
  <c r="HY1854" i="2"/>
  <c r="NN1854" i="2"/>
  <c r="QM1854" i="2"/>
  <c r="SJ1858" i="2"/>
  <c r="HS1858" i="2"/>
  <c r="LL1859" i="2"/>
  <c r="AJ1856" i="2"/>
  <c r="MP1857" i="2"/>
  <c r="KS1856" i="2"/>
  <c r="HA1857" i="2"/>
  <c r="TB1856" i="2"/>
  <c r="CX1854" i="2"/>
  <c r="DD1855" i="2"/>
  <c r="DI1854" i="2"/>
  <c r="DO1855" i="2"/>
  <c r="DP1854" i="2"/>
  <c r="DV1855" i="2"/>
  <c r="EA1854" i="2"/>
  <c r="JU1854" i="2"/>
  <c r="HG1855" i="2"/>
  <c r="MV1855" i="2"/>
  <c r="SO1855" i="2"/>
  <c r="VJ1855" i="2"/>
  <c r="K1854" i="2"/>
  <c r="EZ1854" i="2"/>
  <c r="KS1854" i="2"/>
  <c r="QH1854" i="2"/>
  <c r="TG1854" i="2"/>
  <c r="OQ1859" i="2"/>
  <c r="QZ1859" i="2"/>
  <c r="UQ1856" i="2"/>
  <c r="JO1857" i="2"/>
  <c r="PC1856" i="2"/>
  <c r="DD1856" i="2"/>
  <c r="JU1857" i="2"/>
  <c r="NM1856" i="2"/>
  <c r="NY1855" i="2"/>
  <c r="FR1854" i="2"/>
  <c r="FX1855" i="2"/>
  <c r="GC1854" i="2"/>
  <c r="GI1855" i="2"/>
  <c r="GJ1854" i="2"/>
  <c r="GP1855" i="2"/>
  <c r="GU1854" i="2"/>
  <c r="MO1854" i="2"/>
  <c r="KA1855" i="2"/>
  <c r="PP1855" i="2"/>
  <c r="VI1855" i="2"/>
  <c r="BZ1854" i="2"/>
  <c r="CE1854" i="2"/>
  <c r="HT1854" i="2"/>
  <c r="NM1854" i="2"/>
  <c r="TB1854" i="2"/>
  <c r="FR1858" i="2"/>
  <c r="GJ1858" i="2"/>
  <c r="MD1858" i="2"/>
  <c r="EB1859" i="2"/>
  <c r="HA1858" i="2"/>
  <c r="NG1858" i="2"/>
  <c r="SU1857" i="2"/>
  <c r="L1857" i="2"/>
  <c r="QG1856" i="2"/>
  <c r="PI1857" i="2"/>
  <c r="IL1854" i="2"/>
  <c r="IR1855" i="2"/>
  <c r="IW1854" i="2"/>
  <c r="JC1855" i="2"/>
  <c r="JD1854" i="2"/>
  <c r="JJ1855" i="2"/>
  <c r="JO1854" i="2"/>
  <c r="PI1854" i="2"/>
  <c r="MU1855" i="2"/>
  <c r="SJ1855" i="2"/>
  <c r="BY1854" i="2"/>
  <c r="ET1854" i="2"/>
  <c r="EY1854" i="2"/>
  <c r="KN1854" i="2"/>
  <c r="QG1854" i="2"/>
  <c r="JP1859" i="2"/>
  <c r="AC1859" i="2"/>
  <c r="R1858" i="2"/>
  <c r="OX1859" i="2"/>
  <c r="JJ1856" i="2"/>
  <c r="SP1857" i="2"/>
  <c r="CF1857" i="2"/>
  <c r="BT1856" i="2"/>
  <c r="BY1856" i="2"/>
  <c r="HB1856" i="2"/>
  <c r="QS1855" i="2"/>
  <c r="LF1854" i="2"/>
  <c r="LL1855" i="2"/>
  <c r="LQ1854" i="2"/>
  <c r="LW1855" i="2"/>
  <c r="LX1854" i="2"/>
  <c r="MD1855" i="2"/>
  <c r="MI1854" i="2"/>
  <c r="SC1854" i="2"/>
  <c r="PO1855" i="2"/>
  <c r="VD1855" i="2"/>
  <c r="ES1854" i="2"/>
  <c r="HN1854" i="2"/>
  <c r="HS1854" i="2"/>
  <c r="NH1854" i="2"/>
  <c r="TA1854" i="2"/>
  <c r="AU1859" i="2"/>
  <c r="CW1858" i="2"/>
  <c r="RR1858" i="2"/>
  <c r="BG1858" i="2"/>
  <c r="PD1859" i="2"/>
  <c r="EM1859" i="2"/>
  <c r="BY1858" i="2"/>
  <c r="PI1858" i="2"/>
  <c r="SU1858" i="2"/>
  <c r="FQ1859" i="2"/>
  <c r="CL1858" i="2"/>
  <c r="HB1858" i="2"/>
  <c r="AU1856" i="2"/>
  <c r="PC1857" i="2"/>
  <c r="VJ1857" i="2"/>
  <c r="MD1856" i="2"/>
  <c r="EN1856" i="2"/>
  <c r="ES1856" i="2"/>
  <c r="LE1854" i="2"/>
  <c r="NZ1854" i="2"/>
  <c r="OF1855" i="2"/>
  <c r="OK1854" i="2"/>
  <c r="OQ1855" i="2"/>
  <c r="OR1854" i="2"/>
  <c r="OX1855" i="2"/>
  <c r="PC1854" i="2"/>
  <c r="UW1854" i="2"/>
  <c r="SI1855" i="2"/>
  <c r="BT1854" i="2"/>
  <c r="HM1854" i="2"/>
  <c r="KH1854" i="2"/>
  <c r="KM1854" i="2"/>
  <c r="QB1854" i="2"/>
  <c r="FQ1858" i="2"/>
  <c r="UR1859" i="2"/>
  <c r="KA1859" i="2"/>
  <c r="ES1858" i="2"/>
  <c r="PV1859" i="2"/>
  <c r="TM1859" i="2"/>
  <c r="SD1858" i="2"/>
  <c r="UR1858" i="2"/>
  <c r="LE1859" i="2"/>
  <c r="FF1858" i="2"/>
  <c r="DJ1856" i="2"/>
  <c r="AI1856" i="2"/>
  <c r="HB1857" i="2"/>
  <c r="QT1854" i="2"/>
  <c r="QZ1855" i="2"/>
  <c r="RE1854" i="2"/>
  <c r="RK1855" i="2"/>
  <c r="RL1854" i="2"/>
  <c r="RR1855" i="2"/>
  <c r="RW1854" i="2"/>
  <c r="VC1855" i="2"/>
  <c r="EN1854" i="2"/>
  <c r="KG1854" i="2"/>
  <c r="NB1854" i="2"/>
  <c r="NG1854" i="2"/>
  <c r="SV1854" i="2"/>
  <c r="RL1858" i="2"/>
  <c r="GU1858" i="2"/>
  <c r="UL1859" i="2"/>
  <c r="RX1858" i="2"/>
  <c r="PO1859" i="2"/>
  <c r="HM1858" i="2"/>
  <c r="DC1859" i="2"/>
  <c r="QS1859" i="2"/>
  <c r="HZ1858" i="2"/>
  <c r="AI1859" i="2"/>
  <c r="W1858" i="2"/>
  <c r="SC1856" i="2"/>
  <c r="MJ1857" i="2"/>
  <c r="MD1857" i="2"/>
  <c r="BS1856" i="2"/>
  <c r="OR1856" i="2"/>
  <c r="UX1856" i="2"/>
  <c r="TM1855" i="2"/>
  <c r="TN1854" i="2"/>
  <c r="TT1855" i="2"/>
  <c r="TY1854" i="2"/>
  <c r="UE1855" i="2"/>
  <c r="UF1854" i="2"/>
  <c r="UL1855" i="2"/>
  <c r="UQ1854" i="2"/>
  <c r="BS1854" i="2"/>
  <c r="HH1854" i="2"/>
  <c r="NA1854" i="2"/>
  <c r="PV1854" i="2"/>
  <c r="QA1854" i="2"/>
  <c r="UX1855" i="2"/>
  <c r="LE1858" i="2"/>
  <c r="CW1859" i="2"/>
  <c r="JV1858" i="2"/>
  <c r="VC1859" i="2"/>
  <c r="KG1858" i="2"/>
  <c r="Q1859" i="2"/>
  <c r="L1858" i="2"/>
  <c r="KT1858" i="2"/>
  <c r="FW1859" i="2"/>
  <c r="CQ1858" i="2"/>
  <c r="EM1856" i="2"/>
  <c r="BN1857" i="2"/>
  <c r="MP1856" i="2"/>
  <c r="AI1855" i="2"/>
  <c r="AJ1854" i="2"/>
  <c r="AP1855" i="2"/>
  <c r="AU1854" i="2"/>
  <c r="BA1855" i="2"/>
  <c r="BB1854" i="2"/>
  <c r="BH1855" i="2"/>
  <c r="EM1854" i="2"/>
  <c r="KB1854" i="2"/>
  <c r="PU1854" i="2"/>
  <c r="SP1854" i="2"/>
  <c r="SU1854" i="2"/>
  <c r="X1855" i="2"/>
  <c r="AU1858" i="2"/>
  <c r="MI1858" i="2"/>
  <c r="JJ1859" i="2"/>
  <c r="NA1858" i="2"/>
  <c r="CF1858" i="2"/>
  <c r="NN1858" i="2"/>
  <c r="LK1859" i="2"/>
  <c r="FK1858" i="2"/>
  <c r="AP1859" i="2"/>
  <c r="GJ1857" i="2"/>
  <c r="LX1857" i="2"/>
  <c r="NY1857" i="2"/>
  <c r="NG1856" i="2"/>
  <c r="QB1857" i="2"/>
  <c r="DC1855" i="2"/>
  <c r="DD1854" i="2"/>
  <c r="DJ1855" i="2"/>
  <c r="DO1854" i="2"/>
  <c r="DU1855" i="2"/>
  <c r="DV1854" i="2"/>
  <c r="EB1855" i="2"/>
  <c r="HG1854" i="2"/>
  <c r="MV1854" i="2"/>
  <c r="SO1854" i="2"/>
  <c r="VJ1854" i="2"/>
  <c r="CR1855" i="2"/>
  <c r="PC1858" i="2"/>
  <c r="DP1859" i="2"/>
  <c r="PU1858" i="2"/>
  <c r="EH1858" i="2"/>
  <c r="MJ1858" i="2"/>
  <c r="KS1859" i="2"/>
  <c r="EZ1858" i="2"/>
  <c r="QH1858" i="2"/>
  <c r="QY1859" i="2"/>
  <c r="IE1858" i="2"/>
  <c r="GD1859" i="2"/>
  <c r="JD1857" i="2"/>
  <c r="R1857" i="2"/>
  <c r="W1857" i="2"/>
  <c r="FL1857" i="2"/>
  <c r="CW1854" i="2"/>
  <c r="FW1855" i="2"/>
  <c r="FX1854" i="2"/>
  <c r="GD1855" i="2"/>
  <c r="GI1854" i="2"/>
  <c r="GO1855" i="2"/>
  <c r="GP1854" i="2"/>
  <c r="GV1855" i="2"/>
  <c r="KA1854" i="2"/>
  <c r="PP1854" i="2"/>
  <c r="VI1854" i="2"/>
  <c r="MP1855" i="2"/>
  <c r="W1855" i="2"/>
  <c r="FL1855" i="2"/>
  <c r="GI1858" i="2"/>
  <c r="RW1858" i="2"/>
  <c r="EA1859" i="2"/>
  <c r="BS1858" i="2"/>
  <c r="EH1859" i="2"/>
  <c r="BM1858" i="2"/>
  <c r="SO1858" i="2"/>
  <c r="HT1858" i="2"/>
  <c r="UW1858" i="2"/>
  <c r="TB1858" i="2"/>
  <c r="KY1858" i="2"/>
  <c r="LR1859" i="2"/>
  <c r="DU1856" i="2"/>
  <c r="DP1856" i="2"/>
  <c r="CQ1857" i="2"/>
  <c r="GC1856" i="2"/>
  <c r="IF1857" i="2"/>
  <c r="IK1854" i="2"/>
  <c r="IK1855" i="2"/>
  <c r="IQ1855" i="2"/>
  <c r="IR1854" i="2"/>
  <c r="IX1855" i="2"/>
  <c r="JC1854" i="2"/>
  <c r="JI1855" i="2"/>
  <c r="JJ1854" i="2"/>
  <c r="JP1855" i="2"/>
  <c r="MU1854" i="2"/>
  <c r="SJ1854" i="2"/>
  <c r="UX1854" i="2"/>
  <c r="R1855" i="2"/>
  <c r="CQ1855" i="2"/>
  <c r="IF1855" i="2"/>
  <c r="UQ1858" i="2"/>
  <c r="JO1859" i="2"/>
  <c r="JV1859" i="2"/>
  <c r="VI1858" i="2"/>
  <c r="ES1859" i="2"/>
  <c r="BZ1858" i="2"/>
  <c r="KN1858" i="2"/>
  <c r="NS1858" i="2"/>
  <c r="RF1859" i="2"/>
  <c r="FK1857" i="2"/>
  <c r="LK1855" i="2"/>
  <c r="LL1854" i="2"/>
  <c r="LR1855" i="2"/>
  <c r="LW1854" i="2"/>
  <c r="MC1855" i="2"/>
  <c r="MD1854" i="2"/>
  <c r="MJ1855" i="2"/>
  <c r="PO1854" i="2"/>
  <c r="VD1854" i="2"/>
  <c r="CL1855" i="2"/>
  <c r="FK1855" i="2"/>
  <c r="KZ1855" i="2"/>
  <c r="LW1858" i="2"/>
  <c r="TY1859" i="2"/>
  <c r="PC1859" i="2"/>
  <c r="PJ1859" i="2"/>
  <c r="IK1859" i="2"/>
  <c r="KG1859" i="2"/>
  <c r="ET1858" i="2"/>
  <c r="OR1859" i="2"/>
  <c r="NH1858" i="2"/>
  <c r="QN1859" i="2"/>
  <c r="TS1859" i="2"/>
  <c r="QM1858" i="2"/>
  <c r="TM1856" i="2"/>
  <c r="OR1857" i="2"/>
  <c r="DC1857" i="2"/>
  <c r="OE1857" i="2"/>
  <c r="OF1856" i="2"/>
  <c r="TY1857" i="2"/>
  <c r="TZ1856" i="2"/>
  <c r="JO1856" i="2"/>
  <c r="SD1856" i="2"/>
  <c r="VJ1856" i="2"/>
  <c r="Q1857" i="2"/>
  <c r="HZ1857" i="2"/>
  <c r="IE1857" i="2"/>
  <c r="NT1857" i="2"/>
  <c r="OE1855" i="2"/>
  <c r="OF1854" i="2"/>
  <c r="OL1855" i="2"/>
  <c r="OQ1854" i="2"/>
  <c r="OW1855" i="2"/>
  <c r="OX1854" i="2"/>
  <c r="PD1855" i="2"/>
  <c r="SI1854" i="2"/>
  <c r="SD1854" i="2"/>
  <c r="Q1855" i="2"/>
  <c r="FF1855" i="2"/>
  <c r="IE1855" i="2"/>
  <c r="NT1855" i="2"/>
  <c r="OF1858" i="2"/>
  <c r="OQ1858" i="2"/>
  <c r="DJ1859" i="2"/>
  <c r="UQ1859" i="2"/>
  <c r="UX1859" i="2"/>
  <c r="PU1859" i="2"/>
  <c r="HN1858" i="2"/>
  <c r="L1859" i="2"/>
  <c r="JU1858" i="2"/>
  <c r="QB1858" i="2"/>
  <c r="UK1859" i="2"/>
  <c r="TG1858" i="2"/>
  <c r="GC1857" i="2"/>
  <c r="LQ1857" i="2"/>
  <c r="LL1856" i="2"/>
  <c r="QY1857" i="2"/>
  <c r="QZ1856" i="2"/>
  <c r="AU1857" i="2"/>
  <c r="JI1856" i="2"/>
  <c r="BS1857" i="2"/>
  <c r="DV1857" i="2"/>
  <c r="BT1857" i="2"/>
  <c r="GI1856" i="2"/>
  <c r="SC1857" i="2"/>
  <c r="BM1856" i="2"/>
  <c r="LX1856" i="2"/>
  <c r="HT1856" i="2"/>
  <c r="CK1857" i="2"/>
  <c r="KT1857" i="2"/>
  <c r="KY1857" i="2"/>
  <c r="QN1857" i="2"/>
  <c r="AC1854" i="2"/>
  <c r="QY1855" i="2"/>
  <c r="QZ1854" i="2"/>
  <c r="RF1855" i="2"/>
  <c r="RK1854" i="2"/>
  <c r="RQ1855" i="2"/>
  <c r="RR1854" i="2"/>
  <c r="RX1855" i="2"/>
  <c r="BM1855" i="2"/>
  <c r="VC1854" i="2"/>
  <c r="PJ1855" i="2"/>
  <c r="CK1855" i="2"/>
  <c r="HZ1855" i="2"/>
  <c r="KY1855" i="2"/>
  <c r="QN1855" i="2"/>
  <c r="AV1859" i="2"/>
  <c r="RK1858" i="2"/>
  <c r="CX1859" i="2"/>
  <c r="IX1859" i="2"/>
  <c r="MU1858" i="2"/>
  <c r="JI1859" i="2"/>
  <c r="VI1859" i="2"/>
  <c r="KH1858" i="2"/>
  <c r="EZ1859" i="2"/>
  <c r="SV1858" i="2"/>
  <c r="AP1856" i="2"/>
  <c r="FX1856" i="2"/>
  <c r="NY1856" i="2"/>
  <c r="JV1857" i="2"/>
  <c r="MI1857" i="2"/>
  <c r="TS1857" i="2"/>
  <c r="TT1856" i="2"/>
  <c r="X1856" i="2"/>
  <c r="DO1857" i="2"/>
  <c r="MC1856" i="2"/>
  <c r="FW1856" i="2"/>
  <c r="EM1857" i="2"/>
  <c r="EN1857" i="2"/>
  <c r="UX1857" i="2"/>
  <c r="BH1856" i="2"/>
  <c r="EG1856" i="2"/>
  <c r="KN1856" i="2"/>
  <c r="FE1857" i="2"/>
  <c r="NN1857" i="2"/>
  <c r="NS1857" i="2"/>
  <c r="TH1857" i="2"/>
  <c r="AC1855" i="2"/>
  <c r="TS1855" i="2"/>
  <c r="TT1854" i="2"/>
  <c r="TZ1855" i="2"/>
  <c r="UE1854" i="2"/>
  <c r="UK1855" i="2"/>
  <c r="UL1854" i="2"/>
  <c r="UR1855" i="2"/>
  <c r="EG1855" i="2"/>
  <c r="BN1854" i="2"/>
  <c r="L1855" i="2"/>
  <c r="FE1855" i="2"/>
  <c r="KT1855" i="2"/>
  <c r="NS1855" i="2"/>
  <c r="TH1855" i="2"/>
  <c r="GI1859" i="2"/>
  <c r="TT1858" i="2"/>
  <c r="IL1859" i="2"/>
  <c r="OL1859" i="2"/>
  <c r="NB1858" i="2"/>
  <c r="KN1859" i="2"/>
  <c r="NY1859" i="2"/>
  <c r="BN1858" i="2"/>
  <c r="JP1858" i="2"/>
  <c r="DI1857" i="2"/>
  <c r="RL1857" i="2"/>
  <c r="UF1857" i="2"/>
  <c r="CL1857" i="2"/>
  <c r="LK1857" i="2"/>
  <c r="KZ1857" i="2"/>
  <c r="LE1857" i="2"/>
  <c r="AD1857" i="2"/>
  <c r="CR1856" i="2"/>
  <c r="GI1857" i="2"/>
  <c r="OW1856" i="2"/>
  <c r="CX1856" i="2"/>
  <c r="GU1857" i="2"/>
  <c r="HG1857" i="2"/>
  <c r="HH1857" i="2"/>
  <c r="BY1857" i="2"/>
  <c r="EB1856" i="2"/>
  <c r="NH1856" i="2"/>
  <c r="HY1857" i="2"/>
  <c r="QH1857" i="2"/>
  <c r="QM1857" i="2"/>
  <c r="CW1855" i="2"/>
  <c r="AD1855" i="2"/>
  <c r="AI1854" i="2"/>
  <c r="AO1855" i="2"/>
  <c r="AP1854" i="2"/>
  <c r="AV1855" i="2"/>
  <c r="BA1854" i="2"/>
  <c r="BG1855" i="2"/>
  <c r="BH1854" i="2"/>
  <c r="HA1855" i="2"/>
  <c r="CF1855" i="2"/>
  <c r="HY1855" i="2"/>
  <c r="NN1855" i="2"/>
  <c r="QM1855" i="2"/>
  <c r="X1854" i="2"/>
  <c r="IK1858" i="2"/>
  <c r="BB1859" i="2"/>
  <c r="BG1859" i="2"/>
  <c r="AI1858" i="2"/>
  <c r="BT1859" i="2"/>
  <c r="BY1859" i="2"/>
  <c r="AP1858" i="2"/>
  <c r="CL1859" i="2"/>
  <c r="CQ1859" i="2"/>
  <c r="BA1858" i="2"/>
  <c r="NZ1859" i="2"/>
  <c r="TZ1859" i="2"/>
  <c r="SI1858" i="2"/>
  <c r="PV1858" i="2"/>
  <c r="QB1859" i="2"/>
  <c r="OW1859" i="2"/>
  <c r="IQ1859" i="2"/>
  <c r="JC1859" i="2"/>
  <c r="AO1859" i="2"/>
  <c r="X1858" i="2"/>
  <c r="IX1856" i="2"/>
  <c r="FW1857" i="2"/>
  <c r="TM1857" i="2"/>
  <c r="CX1857" i="2"/>
  <c r="R1856" i="2"/>
  <c r="IW1856" i="2"/>
  <c r="FL1856" i="2"/>
  <c r="JC1857" i="2"/>
  <c r="RQ1856" i="2"/>
  <c r="KA1857" i="2"/>
  <c r="KB1857" i="2"/>
  <c r="ES1857" i="2"/>
  <c r="MO1857" i="2"/>
  <c r="BM1857" i="2"/>
  <c r="QB1856" i="2"/>
  <c r="KS1857" i="2"/>
  <c r="TB1857" i="2"/>
  <c r="GD1856" i="2"/>
  <c r="TG1857" i="2"/>
  <c r="UR1856" i="2"/>
  <c r="FQ1855" i="2"/>
  <c r="CX1855" i="2"/>
  <c r="DC1854" i="2"/>
  <c r="DI1855" i="2"/>
  <c r="DJ1854" i="2"/>
  <c r="DP1855" i="2"/>
  <c r="DU1854" i="2"/>
  <c r="EA1855" i="2"/>
  <c r="EB1854" i="2"/>
  <c r="JU1855" i="2"/>
  <c r="HB1854" i="2"/>
  <c r="K1855" i="2"/>
  <c r="EZ1855" i="2"/>
  <c r="KS1855" i="2"/>
  <c r="QH1855" i="2"/>
  <c r="TG1855" i="2"/>
  <c r="CR1854" i="2"/>
  <c r="GP1859" i="2"/>
  <c r="GU1859" i="2"/>
  <c r="DC1858" i="2"/>
  <c r="HH1859" i="2"/>
  <c r="HM1859" i="2"/>
  <c r="DJ1858" i="2"/>
  <c r="HZ1859" i="2"/>
  <c r="IE1859" i="2"/>
  <c r="DU1858" i="2"/>
  <c r="TN1859" i="2"/>
  <c r="VC1858" i="2"/>
  <c r="UX1858" i="2"/>
  <c r="DO1859" i="2"/>
  <c r="SP1858" i="2"/>
  <c r="W1859" i="2"/>
  <c r="Q1858" i="2"/>
  <c r="OK1859" i="2"/>
  <c r="GC1859" i="2"/>
  <c r="CR1858" i="2"/>
  <c r="QH1856" i="2"/>
  <c r="OQ1856" i="2"/>
  <c r="IK1857" i="2"/>
  <c r="EG1857" i="2"/>
  <c r="UQ1857" i="2"/>
  <c r="QA1856" i="2"/>
  <c r="EZ1856" i="2"/>
  <c r="FR1857" i="2"/>
  <c r="CL1856" i="2"/>
  <c r="LQ1856" i="2"/>
  <c r="LW1857" i="2"/>
  <c r="UF1856" i="2"/>
  <c r="UK1856" i="2"/>
  <c r="AD1856" i="2"/>
  <c r="MU1857" i="2"/>
  <c r="MV1857" i="2"/>
  <c r="RW1856" i="2"/>
  <c r="HM1857" i="2"/>
  <c r="SV1856" i="2"/>
  <c r="PD1856" i="2"/>
  <c r="NM1857" i="2"/>
  <c r="EB1857" i="2"/>
  <c r="FR1855" i="2"/>
  <c r="FW1854" i="2"/>
  <c r="GC1855" i="2"/>
  <c r="GD1854" i="2"/>
  <c r="GJ1855" i="2"/>
  <c r="GO1854" i="2"/>
  <c r="GU1855" i="2"/>
  <c r="GV1854" i="2"/>
  <c r="MO1855" i="2"/>
  <c r="BN1855" i="2"/>
  <c r="BZ1855" i="2"/>
  <c r="CE1855" i="2"/>
  <c r="HT1855" i="2"/>
  <c r="NM1855" i="2"/>
  <c r="TB1855" i="2"/>
  <c r="W1854" i="2"/>
  <c r="FL1854" i="2"/>
  <c r="MD1859" i="2"/>
  <c r="MI1859" i="2"/>
  <c r="FW1858" i="2"/>
  <c r="MV1859" i="2"/>
  <c r="NA1859" i="2"/>
  <c r="GD1858" i="2"/>
  <c r="NN1859" i="2"/>
  <c r="NS1859" i="2"/>
  <c r="GO1858" i="2"/>
  <c r="JD1859" i="2"/>
  <c r="EG1859" i="2"/>
  <c r="BT1858" i="2"/>
  <c r="VJ1858" i="2"/>
  <c r="FK1859" i="2"/>
  <c r="CK1858" i="2"/>
  <c r="LQ1859" i="2"/>
  <c r="FL1858" i="2"/>
  <c r="LE1856" i="2"/>
  <c r="MC1857" i="2"/>
  <c r="SU1856" i="2"/>
  <c r="IL1857" i="2"/>
  <c r="IQ1856" i="2"/>
  <c r="FF1856" i="2"/>
  <c r="OK1856" i="2"/>
  <c r="OQ1857" i="2"/>
  <c r="PO1857" i="2"/>
  <c r="PP1857" i="2"/>
  <c r="KG1857" i="2"/>
  <c r="QG1857" i="2"/>
  <c r="UR1857" i="2"/>
  <c r="IF1856" i="2"/>
  <c r="IL1855" i="2"/>
  <c r="IQ1854" i="2"/>
  <c r="IW1855" i="2"/>
  <c r="IX1854" i="2"/>
  <c r="JD1855" i="2"/>
  <c r="JI1854" i="2"/>
  <c r="JO1855" i="2"/>
  <c r="JP1854" i="2"/>
  <c r="PI1855" i="2"/>
  <c r="JV1854" i="2"/>
  <c r="BY1855" i="2"/>
  <c r="ET1855" i="2"/>
  <c r="EY1855" i="2"/>
  <c r="KN1855" i="2"/>
  <c r="QG1855" i="2"/>
  <c r="R1854" i="2"/>
  <c r="CQ1854" i="2"/>
  <c r="IF1854" i="2"/>
  <c r="RR1859" i="2"/>
  <c r="RW1859" i="2"/>
  <c r="IQ1858" i="2"/>
  <c r="SJ1859" i="2"/>
  <c r="SO1859" i="2"/>
  <c r="IX1858" i="2"/>
  <c r="TB1859" i="2"/>
  <c r="TG1859" i="2"/>
  <c r="JI1858" i="2"/>
  <c r="JU1859" i="2"/>
  <c r="EN1858" i="2"/>
  <c r="MP1858" i="2"/>
  <c r="PD1858" i="2"/>
  <c r="KY1859" i="2"/>
  <c r="FE1858" i="2"/>
  <c r="AD1859" i="2"/>
  <c r="MO1858" i="2"/>
  <c r="EB1858" i="2"/>
  <c r="RE1859" i="2"/>
  <c r="IF1858" i="2"/>
  <c r="LR1857" i="2"/>
  <c r="UL1857" i="2"/>
  <c r="FQ1856" i="2"/>
  <c r="CF1856" i="2"/>
  <c r="LR1856" i="2"/>
  <c r="SV1857" i="2"/>
  <c r="OL1856" i="2"/>
  <c r="PV1856" i="2"/>
  <c r="RF1856" i="2"/>
  <c r="SP1856" i="2"/>
  <c r="FF1857" i="2"/>
  <c r="LF1857" i="2"/>
  <c r="LK1856" i="2"/>
  <c r="RE1856" i="2"/>
  <c r="RK1857" i="2"/>
  <c r="SI1857" i="2"/>
  <c r="SJ1857" i="2"/>
  <c r="EA1857" i="2"/>
  <c r="NA1857" i="2"/>
  <c r="OX1857" i="2"/>
  <c r="K1857" i="2"/>
  <c r="GP1856" i="2"/>
  <c r="TA1857" i="2"/>
  <c r="JP1857" i="2"/>
  <c r="KZ1856" i="2"/>
  <c r="LF1855" i="2"/>
  <c r="LK1854" i="2"/>
  <c r="LQ1855" i="2"/>
  <c r="LR1854" i="2"/>
  <c r="LX1855" i="2"/>
  <c r="MC1854" i="2"/>
  <c r="MI1855" i="2"/>
  <c r="MJ1854" i="2"/>
  <c r="SC1855" i="2"/>
  <c r="EH1855" i="2"/>
  <c r="ES1855" i="2"/>
  <c r="HN1855" i="2"/>
  <c r="HS1855" i="2"/>
  <c r="NH1855" i="2"/>
  <c r="TA1855" i="2"/>
  <c r="CL1854" i="2"/>
  <c r="FK1854" i="2"/>
  <c r="KZ1854" i="2"/>
  <c r="LK1858" i="2"/>
  <c r="LR1858" i="2"/>
  <c r="MC1858" i="2"/>
  <c r="DD1859" i="2"/>
  <c r="DU1859" i="2"/>
  <c r="IW1859" i="2"/>
  <c r="PI1859" i="2"/>
  <c r="HH1858" i="2"/>
  <c r="EN1859" i="2"/>
  <c r="OE1859" i="2"/>
  <c r="QM1859" i="2"/>
  <c r="HY1858" i="2"/>
  <c r="FR1859" i="2"/>
  <c r="KZ1858" i="2"/>
  <c r="VC1856" i="2"/>
  <c r="BB1856" i="2"/>
  <c r="RL1856" i="2"/>
  <c r="IW1857" i="2"/>
  <c r="MJ1856" i="2"/>
  <c r="MI1856" i="2"/>
  <c r="IK1856" i="2"/>
  <c r="NZ1857" i="2"/>
  <c r="OE1856" i="2"/>
  <c r="TY1856" i="2"/>
  <c r="UE1857" i="2"/>
  <c r="JJ1857" i="2"/>
  <c r="GJ1856" i="2"/>
  <c r="JP1856" i="2"/>
  <c r="VC1857" i="2"/>
  <c r="GV1856" i="2"/>
  <c r="VD1857" i="2"/>
  <c r="PU1857" i="2"/>
  <c r="SD1857" i="2"/>
  <c r="CE1857" i="2"/>
  <c r="OX1856" i="2"/>
  <c r="BN1856" i="2"/>
  <c r="JD1856" i="2"/>
  <c r="HZ1856" i="2"/>
  <c r="IE1856" i="2"/>
  <c r="NT1856" i="2"/>
  <c r="NY1854" i="2"/>
  <c r="NZ1855" i="2"/>
  <c r="OE1854" i="2"/>
  <c r="OK1855" i="2"/>
  <c r="OL1854" i="2"/>
  <c r="OR1855" i="2"/>
  <c r="OW1854" i="2"/>
  <c r="PC1855" i="2"/>
  <c r="PD1854" i="2"/>
  <c r="UW1855" i="2"/>
  <c r="PJ1854" i="2"/>
  <c r="BT1855" i="2"/>
  <c r="HM1855" i="2"/>
  <c r="KH1855" i="2"/>
  <c r="KM1855" i="2"/>
  <c r="QB1855" i="2"/>
  <c r="Q1854" i="2"/>
  <c r="FF1854" i="2"/>
  <c r="IE1854" i="2"/>
  <c r="NT1854" i="2"/>
  <c r="OE1858" i="2"/>
  <c r="OL1858" i="2"/>
  <c r="OW1858" i="2"/>
  <c r="IR1859" i="2"/>
  <c r="UW1859" i="2"/>
  <c r="KB1858" i="2"/>
  <c r="KB1859" i="2"/>
  <c r="DI1859" i="2"/>
  <c r="K1859" i="2"/>
  <c r="K1858" i="2"/>
  <c r="KS1858" i="2"/>
  <c r="LF1859" i="2"/>
  <c r="DV1859" i="2"/>
  <c r="UE1859" i="2"/>
  <c r="NT1858" i="2"/>
  <c r="FR1856" i="2"/>
  <c r="RQ1857" i="2"/>
  <c r="IQ1857" i="2"/>
  <c r="QT1857" i="2"/>
  <c r="QY1856" i="2"/>
  <c r="AP1857" i="2"/>
  <c r="DC1856" i="2"/>
  <c r="RR1857" i="2"/>
  <c r="SO1857" i="2"/>
  <c r="BZ1857" i="2"/>
  <c r="EY1857" i="2"/>
  <c r="GP1857" i="2"/>
  <c r="EH1856" i="2"/>
  <c r="DO1856" i="2"/>
  <c r="KT1856" i="2"/>
  <c r="KY1856" i="2"/>
  <c r="MO1856" i="2"/>
  <c r="QN1856" i="2"/>
  <c r="QT1855" i="2"/>
  <c r="QY1854" i="2"/>
  <c r="RE1855" i="2"/>
  <c r="RF1854" i="2"/>
  <c r="RL1855" i="2"/>
  <c r="RQ1854" i="2"/>
  <c r="RW1855" i="2"/>
  <c r="RX1854" i="2"/>
  <c r="BM1854" i="2"/>
  <c r="HB1855" i="2"/>
  <c r="EN1855" i="2"/>
  <c r="KG1855" i="2"/>
  <c r="NB1855" i="2"/>
  <c r="NG1855" i="2"/>
  <c r="SV1855" i="2"/>
  <c r="CK1854" i="2"/>
  <c r="HZ1854" i="2"/>
  <c r="KY1854" i="2"/>
  <c r="QN1854" i="2"/>
  <c r="RK1859" i="2"/>
  <c r="QY1858" i="2"/>
  <c r="RF1858" i="2"/>
  <c r="RQ1858" i="2"/>
  <c r="BB1858" i="2"/>
  <c r="OF1859" i="2"/>
  <c r="BH1858" i="2"/>
  <c r="MV1858" i="2"/>
  <c r="PP1859" i="2"/>
  <c r="EY1859" i="2"/>
  <c r="CE1858" i="2"/>
  <c r="UF1859" i="2"/>
  <c r="NM1858" i="2"/>
  <c r="QT1859" i="2"/>
  <c r="AJ1859" i="2"/>
  <c r="QN1858" i="2"/>
  <c r="JV1856" i="2"/>
  <c r="EH1857" i="2"/>
  <c r="HA1856" i="2"/>
  <c r="UL1856" i="2"/>
  <c r="QS1857" i="2"/>
  <c r="EY1856" i="2"/>
  <c r="TN1857" i="2"/>
  <c r="TS1856" i="2"/>
  <c r="W1856" i="2"/>
  <c r="DJ1857" i="2"/>
  <c r="RX1857" i="2"/>
  <c r="PD1857" i="2"/>
  <c r="VI1857" i="2"/>
  <c r="DI1856" i="2"/>
  <c r="ET1857" i="2"/>
  <c r="HS1857" i="2"/>
  <c r="PJ1856" i="2"/>
  <c r="NN1856" i="2"/>
  <c r="NS1856" i="2"/>
  <c r="TH1856" i="2"/>
  <c r="TN1855" i="2"/>
  <c r="TS1854" i="2"/>
  <c r="TY1855" i="2"/>
  <c r="TZ1854" i="2"/>
  <c r="UF1855" i="2"/>
  <c r="UK1854" i="2"/>
  <c r="UQ1855" i="2"/>
  <c r="UR1854" i="2"/>
  <c r="EG1854" i="2"/>
  <c r="BS1855" i="2"/>
  <c r="HH1855" i="2"/>
  <c r="NA1855" i="2"/>
  <c r="PV1855" i="2"/>
  <c r="QA1855" i="2"/>
  <c r="L1854" i="2"/>
  <c r="FE1854" i="2"/>
  <c r="KT1854" i="2"/>
  <c r="NS1854" i="2"/>
  <c r="TH1854" i="2"/>
  <c r="TS1858" i="2"/>
  <c r="TZ1858" i="2"/>
  <c r="UK1858" i="2"/>
  <c r="DV1858" i="2"/>
  <c r="TT1859" i="2"/>
  <c r="PP1858" i="2"/>
  <c r="VD1859" i="2"/>
  <c r="GV1858" i="2"/>
  <c r="KM1859" i="2"/>
  <c r="EY1858" i="2"/>
  <c r="R1859" i="2"/>
  <c r="SC1858" i="2"/>
  <c r="QG1858" i="2"/>
  <c r="FX1859" i="2"/>
  <c r="EG1858" i="2"/>
  <c r="TH1858" i="2"/>
  <c r="QS1861" i="2" l="1"/>
  <c r="QT1861" i="2" s="1"/>
  <c r="FQ1863" i="2"/>
  <c r="FR1863" i="2" s="1"/>
  <c r="FS1865" i="2" s="1"/>
  <c r="TM1862" i="2"/>
  <c r="TN1862" i="2" s="1"/>
  <c r="TN1865" i="2" s="1"/>
  <c r="TN1906" i="2" s="1"/>
  <c r="TM1898" i="2" a="1"/>
  <c r="TM1896" i="2" a="1"/>
  <c r="TM1894" i="2" a="1"/>
  <c r="FS1906" i="2"/>
  <c r="FQ1904" i="2" a="1"/>
  <c r="FQ1900" i="2" a="1"/>
  <c r="FQ1902" i="2" a="1"/>
  <c r="TA1863" i="2"/>
  <c r="TB1863" i="2" s="1"/>
  <c r="TC1865" i="2" s="1"/>
  <c r="TA1862" i="2"/>
  <c r="TB1862" i="2" s="1"/>
  <c r="TB1865" i="2" s="1"/>
  <c r="TA1861" i="2"/>
  <c r="TB1861" i="2" s="1"/>
  <c r="QS1865" i="2"/>
  <c r="OK1862" i="2"/>
  <c r="OL1862" i="2" s="1"/>
  <c r="OL1865" i="2" s="1"/>
  <c r="OK1863" i="2"/>
  <c r="OL1863" i="2" s="1"/>
  <c r="OM1865" i="2" s="1"/>
  <c r="OK1861" i="2"/>
  <c r="OL1861" i="2" s="1"/>
  <c r="HS1862" i="2"/>
  <c r="HT1862" i="2" s="1"/>
  <c r="HT1865" i="2" s="1"/>
  <c r="HS1863" i="2"/>
  <c r="HT1863" i="2" s="1"/>
  <c r="HU1865" i="2" s="1"/>
  <c r="HS1861" i="2"/>
  <c r="HT1861" i="2" s="1"/>
  <c r="ES1863" i="2"/>
  <c r="ET1863" i="2" s="1"/>
  <c r="EU1865" i="2" s="1"/>
  <c r="ES1862" i="2"/>
  <c r="ET1862" i="2" s="1"/>
  <c r="ET1865" i="2" s="1"/>
  <c r="ES1861" i="2"/>
  <c r="ET1861" i="2" s="1"/>
  <c r="QG1862" i="2"/>
  <c r="QH1862" i="2" s="1"/>
  <c r="QH1865" i="2" s="1"/>
  <c r="QG1863" i="2"/>
  <c r="QH1863" i="2" s="1"/>
  <c r="QI1865" i="2" s="1"/>
  <c r="QG1861" i="2"/>
  <c r="QH1861" i="2" s="1"/>
  <c r="LE1862" i="2"/>
  <c r="LF1862" i="2" s="1"/>
  <c r="LF1865" i="2" s="1"/>
  <c r="LE1863" i="2"/>
  <c r="LF1863" i="2" s="1"/>
  <c r="LG1865" i="2" s="1"/>
  <c r="LE1861" i="2"/>
  <c r="LF1861" i="2" s="1"/>
  <c r="EY1862" i="2"/>
  <c r="EZ1862" i="2" s="1"/>
  <c r="EZ1865" i="2" s="1"/>
  <c r="EY1863" i="2"/>
  <c r="EZ1863" i="2" s="1"/>
  <c r="FA1865" i="2" s="1"/>
  <c r="EY1861" i="2"/>
  <c r="EZ1861" i="2" s="1"/>
  <c r="NM1863" i="2"/>
  <c r="NN1863" i="2" s="1"/>
  <c r="NO1865" i="2" s="1"/>
  <c r="NM1862" i="2"/>
  <c r="NN1862" i="2" s="1"/>
  <c r="NN1865" i="2" s="1"/>
  <c r="NM1861" i="2"/>
  <c r="NN1861" i="2" s="1"/>
  <c r="TG1862" i="2"/>
  <c r="TH1862" i="2" s="1"/>
  <c r="TH1865" i="2" s="1"/>
  <c r="TG1863" i="2"/>
  <c r="TH1863" i="2" s="1"/>
  <c r="TI1865" i="2" s="1"/>
  <c r="TG1861" i="2"/>
  <c r="TH1861" i="2" s="1"/>
  <c r="TM1863" i="2"/>
  <c r="TN1863" i="2" s="1"/>
  <c r="TO1865" i="2" s="1"/>
  <c r="EM1863" i="2"/>
  <c r="EN1863" i="2" s="1"/>
  <c r="EO1865" i="2" s="1"/>
  <c r="EM1862" i="2"/>
  <c r="EN1862" i="2" s="1"/>
  <c r="EN1865" i="2" s="1"/>
  <c r="EM1861" i="2"/>
  <c r="EN1861" i="2" s="1"/>
  <c r="QA1863" i="2"/>
  <c r="QB1863" i="2" s="1"/>
  <c r="QC1865" i="2" s="1"/>
  <c r="QA1862" i="2"/>
  <c r="QB1862" i="2" s="1"/>
  <c r="QB1865" i="2" s="1"/>
  <c r="QA1861" i="2"/>
  <c r="QB1861" i="2" s="1"/>
  <c r="SC1862" i="2"/>
  <c r="SD1862" i="2" s="1"/>
  <c r="SD1865" i="2" s="1"/>
  <c r="SC1863" i="2"/>
  <c r="SD1863" i="2" s="1"/>
  <c r="SE1865" i="2" s="1"/>
  <c r="SC1861" i="2"/>
  <c r="SD1861" i="2" s="1"/>
  <c r="QM1863" i="2"/>
  <c r="QN1863" i="2" s="1"/>
  <c r="QO1865" i="2" s="1"/>
  <c r="QM1862" i="2"/>
  <c r="QN1862" i="2" s="1"/>
  <c r="QN1865" i="2" s="1"/>
  <c r="QM1861" i="2"/>
  <c r="QN1861" i="2" s="1"/>
  <c r="SU1863" i="2"/>
  <c r="SV1863" i="2" s="1"/>
  <c r="SW1865" i="2" s="1"/>
  <c r="SU1862" i="2"/>
  <c r="SV1862" i="2" s="1"/>
  <c r="SV1865" i="2" s="1"/>
  <c r="SU1861" i="2"/>
  <c r="SV1861" i="2" s="1"/>
  <c r="DO1863" i="2"/>
  <c r="DP1863" i="2" s="1"/>
  <c r="DQ1865" i="2" s="1"/>
  <c r="DO1862" i="2"/>
  <c r="DP1862" i="2" s="1"/>
  <c r="DP1865" i="2" s="1"/>
  <c r="DO1861" i="2"/>
  <c r="DP1861" i="2" s="1"/>
  <c r="MI1862" i="2"/>
  <c r="MJ1862" i="2" s="1"/>
  <c r="MJ1865" i="2" s="1"/>
  <c r="MI1863" i="2"/>
  <c r="MJ1863" i="2" s="1"/>
  <c r="MK1865" i="2" s="1"/>
  <c r="MI1861" i="2"/>
  <c r="MJ1861" i="2" s="1"/>
  <c r="BY1863" i="2"/>
  <c r="BZ1863" i="2" s="1"/>
  <c r="CA1865" i="2" s="1"/>
  <c r="BY1862" i="2"/>
  <c r="BZ1862" i="2" s="1"/>
  <c r="BZ1865" i="2" s="1"/>
  <c r="BY1861" i="2"/>
  <c r="BZ1861" i="2" s="1"/>
  <c r="CE1862" i="2"/>
  <c r="CF1862" i="2" s="1"/>
  <c r="CF1865" i="2" s="1"/>
  <c r="CE1863" i="2"/>
  <c r="CF1863" i="2" s="1"/>
  <c r="CG1865" i="2" s="1"/>
  <c r="CE1861" i="2"/>
  <c r="CF1861" i="2" s="1"/>
  <c r="KS1862" i="2"/>
  <c r="KT1862" i="2" s="1"/>
  <c r="KT1865" i="2" s="1"/>
  <c r="KS1863" i="2"/>
  <c r="KT1863" i="2" s="1"/>
  <c r="KU1865" i="2" s="1"/>
  <c r="KS1861" i="2"/>
  <c r="KT1861" i="2" s="1"/>
  <c r="NA1862" i="2"/>
  <c r="NB1862" i="2" s="1"/>
  <c r="NB1865" i="2" s="1"/>
  <c r="NA1863" i="2"/>
  <c r="NB1863" i="2" s="1"/>
  <c r="NC1865" i="2" s="1"/>
  <c r="NA1861" i="2"/>
  <c r="NB1861" i="2" s="1"/>
  <c r="HY1863" i="2"/>
  <c r="HZ1863" i="2" s="1"/>
  <c r="IA1865" i="2" s="1"/>
  <c r="HY1862" i="2"/>
  <c r="HZ1862" i="2" s="1"/>
  <c r="HZ1865" i="2" s="1"/>
  <c r="HY1861" i="2"/>
  <c r="HZ1861" i="2" s="1"/>
  <c r="K1862" i="2"/>
  <c r="L1862" i="2" s="1"/>
  <c r="L1865" i="2" s="1"/>
  <c r="K1863" i="2"/>
  <c r="L1863" i="2" s="1"/>
  <c r="M1865" i="2" s="1"/>
  <c r="K1861" i="2"/>
  <c r="L1861" i="2" s="1"/>
  <c r="AU1863" i="2"/>
  <c r="AV1863" i="2" s="1"/>
  <c r="AW1865" i="2" s="1"/>
  <c r="AU1862" i="2"/>
  <c r="AV1862" i="2" s="1"/>
  <c r="AV1865" i="2" s="1"/>
  <c r="AU1861" i="2"/>
  <c r="AV1861" i="2" s="1"/>
  <c r="BS1862" i="2"/>
  <c r="BT1862" i="2" s="1"/>
  <c r="BT1865" i="2" s="1"/>
  <c r="BS1863" i="2"/>
  <c r="BT1863" i="2" s="1"/>
  <c r="BU1865" i="2" s="1"/>
  <c r="BS1861" i="2"/>
  <c r="BT1861" i="2" s="1"/>
  <c r="PI1862" i="2"/>
  <c r="PJ1862" i="2" s="1"/>
  <c r="PJ1865" i="2" s="1"/>
  <c r="PI1863" i="2"/>
  <c r="PJ1863" i="2" s="1"/>
  <c r="PK1865" i="2" s="1"/>
  <c r="PI1861" i="2"/>
  <c r="PJ1861" i="2" s="1"/>
  <c r="AC1862" i="2"/>
  <c r="AD1862" i="2" s="1"/>
  <c r="AD1865" i="2" s="1"/>
  <c r="AC1863" i="2"/>
  <c r="AD1863" i="2" s="1"/>
  <c r="AE1865" i="2" s="1"/>
  <c r="AC1861" i="2"/>
  <c r="AD1861" i="2" s="1"/>
  <c r="LQ1863" i="2"/>
  <c r="LR1863" i="2" s="1"/>
  <c r="LS1865" i="2" s="1"/>
  <c r="LQ1862" i="2"/>
  <c r="LR1862" i="2" s="1"/>
  <c r="LR1865" i="2" s="1"/>
  <c r="LQ1861" i="2"/>
  <c r="LR1861" i="2" s="1"/>
  <c r="JO1862" i="2"/>
  <c r="JP1862" i="2" s="1"/>
  <c r="JP1865" i="2" s="1"/>
  <c r="JO1863" i="2"/>
  <c r="JP1863" i="2" s="1"/>
  <c r="JQ1865" i="2" s="1"/>
  <c r="JO1861" i="2"/>
  <c r="JP1861" i="2" s="1"/>
  <c r="UE1862" i="2"/>
  <c r="UF1862" i="2" s="1"/>
  <c r="UF1865" i="2" s="1"/>
  <c r="UE1863" i="2"/>
  <c r="UF1863" i="2" s="1"/>
  <c r="UG1865" i="2" s="1"/>
  <c r="UE1861" i="2"/>
  <c r="UF1861" i="2" s="1"/>
  <c r="BA1862" i="2"/>
  <c r="BB1862" i="2" s="1"/>
  <c r="BB1865" i="2" s="1"/>
  <c r="BA1863" i="2"/>
  <c r="BB1863" i="2" s="1"/>
  <c r="BC1865" i="2" s="1"/>
  <c r="BA1861" i="2"/>
  <c r="BB1861" i="2" s="1"/>
  <c r="MO1863" i="2"/>
  <c r="MP1863" i="2" s="1"/>
  <c r="MQ1865" i="2" s="1"/>
  <c r="MO1862" i="2"/>
  <c r="MP1862" i="2" s="1"/>
  <c r="MP1865" i="2" s="1"/>
  <c r="MO1861" i="2"/>
  <c r="MP1861" i="2" s="1"/>
  <c r="EG1863" i="2"/>
  <c r="EH1863" i="2" s="1"/>
  <c r="EI1865" i="2" s="1"/>
  <c r="EG1862" i="2"/>
  <c r="EH1862" i="2" s="1"/>
  <c r="EH1865" i="2" s="1"/>
  <c r="EG1861" i="2"/>
  <c r="EH1861" i="2" s="1"/>
  <c r="PU1863" i="2"/>
  <c r="PV1863" i="2" s="1"/>
  <c r="PW1865" i="2" s="1"/>
  <c r="PU1862" i="2"/>
  <c r="PV1862" i="2" s="1"/>
  <c r="PV1865" i="2" s="1"/>
  <c r="PU1861" i="2"/>
  <c r="PV1861" i="2" s="1"/>
  <c r="CQ1862" i="2"/>
  <c r="CR1862" i="2" s="1"/>
  <c r="CR1865" i="2" s="1"/>
  <c r="CQ1863" i="2"/>
  <c r="CR1863" i="2" s="1"/>
  <c r="CS1865" i="2" s="1"/>
  <c r="CQ1861" i="2"/>
  <c r="CR1861" i="2" s="1"/>
  <c r="BM1863" i="2"/>
  <c r="BN1863" i="2" s="1"/>
  <c r="BO1865" i="2" s="1"/>
  <c r="BM1862" i="2"/>
  <c r="BN1862" i="2" s="1"/>
  <c r="BN1865" i="2" s="1"/>
  <c r="BM1861" i="2"/>
  <c r="BN1861" i="2" s="1"/>
  <c r="MU1862" i="2"/>
  <c r="MV1862" i="2" s="1"/>
  <c r="MV1865" i="2" s="1"/>
  <c r="MU1863" i="2"/>
  <c r="MV1863" i="2" s="1"/>
  <c r="MW1865" i="2" s="1"/>
  <c r="MU1861" i="2"/>
  <c r="MV1861" i="2" s="1"/>
  <c r="NG1863" i="2"/>
  <c r="NH1863" i="2" s="1"/>
  <c r="NI1865" i="2" s="1"/>
  <c r="NG1862" i="2"/>
  <c r="NH1862" i="2" s="1"/>
  <c r="NH1865" i="2" s="1"/>
  <c r="NG1861" i="2"/>
  <c r="NH1861" i="2" s="1"/>
  <c r="GU1862" i="2"/>
  <c r="GV1862" i="2" s="1"/>
  <c r="GV1865" i="2" s="1"/>
  <c r="GU1863" i="2"/>
  <c r="GV1863" i="2" s="1"/>
  <c r="GW1865" i="2" s="1"/>
  <c r="GU1861" i="2"/>
  <c r="GV1861" i="2" s="1"/>
  <c r="CW1863" i="2"/>
  <c r="CX1863" i="2" s="1"/>
  <c r="CY1865" i="2" s="1"/>
  <c r="CW1862" i="2"/>
  <c r="CX1862" i="2" s="1"/>
  <c r="CX1865" i="2" s="1"/>
  <c r="CW1861" i="2"/>
  <c r="CX1861" i="2" s="1"/>
  <c r="AI1862" i="2"/>
  <c r="AJ1862" i="2" s="1"/>
  <c r="AJ1865" i="2" s="1"/>
  <c r="AI1863" i="2"/>
  <c r="AJ1863" i="2" s="1"/>
  <c r="AK1865" i="2" s="1"/>
  <c r="AI1861" i="2"/>
  <c r="AJ1861" i="2" s="1"/>
  <c r="PO1863" i="2"/>
  <c r="PP1863" i="2" s="1"/>
  <c r="PQ1865" i="2" s="1"/>
  <c r="PO1862" i="2"/>
  <c r="PP1862" i="2" s="1"/>
  <c r="PP1865" i="2" s="1"/>
  <c r="PO1861" i="2"/>
  <c r="PP1861" i="2" s="1"/>
  <c r="QS1863" i="2"/>
  <c r="QT1863" i="2" s="1"/>
  <c r="QU1865" i="2" s="1"/>
  <c r="JU1862" i="2"/>
  <c r="JV1862" i="2" s="1"/>
  <c r="JV1865" i="2" s="1"/>
  <c r="JU1863" i="2"/>
  <c r="JV1863" i="2" s="1"/>
  <c r="JW1865" i="2" s="1"/>
  <c r="JU1861" i="2"/>
  <c r="JV1861" i="2" s="1"/>
  <c r="GI1862" i="2"/>
  <c r="GJ1862" i="2" s="1"/>
  <c r="GJ1865" i="2" s="1"/>
  <c r="GI1863" i="2"/>
  <c r="GJ1863" i="2" s="1"/>
  <c r="GK1865" i="2" s="1"/>
  <c r="GI1861" i="2"/>
  <c r="GJ1861" i="2" s="1"/>
  <c r="OQ1863" i="2"/>
  <c r="OR1863" i="2" s="1"/>
  <c r="OS1865" i="2" s="1"/>
  <c r="OQ1862" i="2"/>
  <c r="OR1862" i="2" s="1"/>
  <c r="OR1865" i="2" s="1"/>
  <c r="OQ1861" i="2"/>
  <c r="OR1861" i="2" s="1"/>
  <c r="UK1863" i="2"/>
  <c r="UL1863" i="2" s="1"/>
  <c r="UM1865" i="2" s="1"/>
  <c r="UK1862" i="2"/>
  <c r="UL1862" i="2" s="1"/>
  <c r="UL1865" i="2" s="1"/>
  <c r="UK1861" i="2"/>
  <c r="UL1861" i="2" s="1"/>
  <c r="QS1862" i="2"/>
  <c r="QT1862" i="2" s="1"/>
  <c r="QT1865" i="2" s="1"/>
  <c r="TY1862" i="2"/>
  <c r="TZ1862" i="2" s="1"/>
  <c r="TZ1865" i="2" s="1"/>
  <c r="TY1863" i="2"/>
  <c r="TZ1863" i="2" s="1"/>
  <c r="UA1865" i="2" s="1"/>
  <c r="TY1861" i="2"/>
  <c r="TZ1861" i="2" s="1"/>
  <c r="KG1863" i="2"/>
  <c r="KH1863" i="2" s="1"/>
  <c r="KI1865" i="2" s="1"/>
  <c r="KG1862" i="2"/>
  <c r="KH1862" i="2" s="1"/>
  <c r="KH1865" i="2" s="1"/>
  <c r="KG1861" i="2"/>
  <c r="KH1861" i="2" s="1"/>
  <c r="KM1863" i="2"/>
  <c r="KN1863" i="2" s="1"/>
  <c r="KO1865" i="2" s="1"/>
  <c r="KM1862" i="2"/>
  <c r="KN1862" i="2" s="1"/>
  <c r="KN1865" i="2" s="1"/>
  <c r="KM1861" i="2"/>
  <c r="KN1861" i="2" s="1"/>
  <c r="FQ1862" i="2"/>
  <c r="FR1862" i="2" s="1"/>
  <c r="FR1865" i="2" s="1"/>
  <c r="IW1862" i="2"/>
  <c r="IX1862" i="2" s="1"/>
  <c r="IX1865" i="2" s="1"/>
  <c r="IW1863" i="2"/>
  <c r="IX1863" i="2" s="1"/>
  <c r="IY1865" i="2" s="1"/>
  <c r="IW1861" i="2"/>
  <c r="IX1861" i="2" s="1"/>
  <c r="EA1862" i="2"/>
  <c r="EB1862" i="2" s="1"/>
  <c r="EB1865" i="2" s="1"/>
  <c r="EA1863" i="2"/>
  <c r="EB1863" i="2" s="1"/>
  <c r="EC1865" i="2" s="1"/>
  <c r="EA1861" i="2"/>
  <c r="EB1861" i="2" s="1"/>
  <c r="HA1863" i="2"/>
  <c r="HB1863" i="2" s="1"/>
  <c r="HC1865" i="2" s="1"/>
  <c r="HA1862" i="2"/>
  <c r="HB1862" i="2" s="1"/>
  <c r="HB1865" i="2" s="1"/>
  <c r="HA1861" i="2"/>
  <c r="HB1861" i="2" s="1"/>
  <c r="VC1863" i="2"/>
  <c r="VD1863" i="2" s="1"/>
  <c r="VE1865" i="2" s="1"/>
  <c r="VC1862" i="2"/>
  <c r="VD1862" i="2" s="1"/>
  <c r="VD1865" i="2" s="1"/>
  <c r="VC1861" i="2"/>
  <c r="VD1861" i="2" s="1"/>
  <c r="RK1862" i="2"/>
  <c r="RL1862" i="2" s="1"/>
  <c r="RL1865" i="2" s="1"/>
  <c r="RK1863" i="2"/>
  <c r="RL1863" i="2" s="1"/>
  <c r="RM1865" i="2" s="1"/>
  <c r="RK1861" i="2"/>
  <c r="RL1861" i="2" s="1"/>
  <c r="BG1862" i="2"/>
  <c r="BH1862" i="2" s="1"/>
  <c r="BH1865" i="2" s="1"/>
  <c r="BG1863" i="2"/>
  <c r="BH1863" i="2" s="1"/>
  <c r="BI1865" i="2" s="1"/>
  <c r="BG1861" i="2"/>
  <c r="BH1861" i="2" s="1"/>
  <c r="Q1863" i="2"/>
  <c r="R1863" i="2" s="1"/>
  <c r="S1865" i="2" s="1"/>
  <c r="Q1862" i="2"/>
  <c r="R1862" i="2" s="1"/>
  <c r="R1865" i="2" s="1"/>
  <c r="Q1861" i="2"/>
  <c r="R1861" i="2" s="1"/>
  <c r="OW1862" i="2"/>
  <c r="OX1862" i="2" s="1"/>
  <c r="OX1865" i="2" s="1"/>
  <c r="OW1863" i="2"/>
  <c r="OX1863" i="2" s="1"/>
  <c r="OY1865" i="2" s="1"/>
  <c r="OW1861" i="2"/>
  <c r="OX1861" i="2" s="1"/>
  <c r="JC1862" i="2"/>
  <c r="JD1862" i="2" s="1"/>
  <c r="JD1865" i="2" s="1"/>
  <c r="JC1863" i="2"/>
  <c r="JD1863" i="2" s="1"/>
  <c r="JE1865" i="2" s="1"/>
  <c r="JC1861" i="2"/>
  <c r="JD1861" i="2" s="1"/>
  <c r="TM1861" i="2"/>
  <c r="TN1861" i="2" s="1"/>
  <c r="HM1863" i="2"/>
  <c r="HN1863" i="2" s="1"/>
  <c r="HO1865" i="2" s="1"/>
  <c r="HM1862" i="2"/>
  <c r="HN1862" i="2" s="1"/>
  <c r="HN1865" i="2" s="1"/>
  <c r="HM1861" i="2"/>
  <c r="HN1861" i="2" s="1"/>
  <c r="GC1863" i="2"/>
  <c r="GD1863" i="2" s="1"/>
  <c r="GE1865" i="2" s="1"/>
  <c r="GC1862" i="2"/>
  <c r="GD1862" i="2" s="1"/>
  <c r="GD1865" i="2" s="1"/>
  <c r="GC1861" i="2"/>
  <c r="GD1861" i="2" s="1"/>
  <c r="MC1863" i="2"/>
  <c r="MD1863" i="2" s="1"/>
  <c r="ME1865" i="2" s="1"/>
  <c r="MC1862" i="2"/>
  <c r="MD1862" i="2" s="1"/>
  <c r="MD1865" i="2" s="1"/>
  <c r="MC1861" i="2"/>
  <c r="MD1861" i="2" s="1"/>
  <c r="HG1862" i="2"/>
  <c r="HH1862" i="2" s="1"/>
  <c r="HH1865" i="2" s="1"/>
  <c r="HG1863" i="2"/>
  <c r="HH1863" i="2" s="1"/>
  <c r="HI1865" i="2" s="1"/>
  <c r="HG1861" i="2"/>
  <c r="HH1861" i="2" s="1"/>
  <c r="GO1862" i="2"/>
  <c r="GP1862" i="2" s="1"/>
  <c r="GP1865" i="2" s="1"/>
  <c r="GO1863" i="2"/>
  <c r="GP1863" i="2" s="1"/>
  <c r="GQ1865" i="2" s="1"/>
  <c r="GO1861" i="2"/>
  <c r="GP1861" i="2" s="1"/>
  <c r="LW1863" i="2"/>
  <c r="LX1863" i="2" s="1"/>
  <c r="LY1865" i="2" s="1"/>
  <c r="LW1862" i="2"/>
  <c r="LX1862" i="2" s="1"/>
  <c r="LX1865" i="2" s="1"/>
  <c r="LW1861" i="2"/>
  <c r="LX1861" i="2" s="1"/>
  <c r="RW1862" i="2"/>
  <c r="RX1862" i="2" s="1"/>
  <c r="RX1865" i="2" s="1"/>
  <c r="RW1863" i="2"/>
  <c r="RX1863" i="2" s="1"/>
  <c r="RY1865" i="2" s="1"/>
  <c r="RW1861" i="2"/>
  <c r="RX1861" i="2" s="1"/>
  <c r="KY1862" i="2"/>
  <c r="KZ1862" i="2" s="1"/>
  <c r="KZ1865" i="2" s="1"/>
  <c r="KY1863" i="2"/>
  <c r="KZ1863" i="2" s="1"/>
  <c r="LA1865" i="2" s="1"/>
  <c r="KY1861" i="2"/>
  <c r="KZ1861" i="2" s="1"/>
  <c r="DU1863" i="2"/>
  <c r="DV1863" i="2" s="1"/>
  <c r="DW1865" i="2" s="1"/>
  <c r="DU1862" i="2"/>
  <c r="DV1862" i="2" s="1"/>
  <c r="DV1865" i="2" s="1"/>
  <c r="DU1861" i="2"/>
  <c r="DV1861" i="2" s="1"/>
  <c r="VI1863" i="2"/>
  <c r="VJ1863" i="2" s="1"/>
  <c r="VK1865" i="2" s="1"/>
  <c r="VI1862" i="2"/>
  <c r="VJ1862" i="2" s="1"/>
  <c r="VJ1865" i="2" s="1"/>
  <c r="VI1861" i="2"/>
  <c r="VJ1861" i="2" s="1"/>
  <c r="FQ1861" i="2"/>
  <c r="FR1861" i="2" s="1"/>
  <c r="DI1863" i="2"/>
  <c r="DJ1863" i="2" s="1"/>
  <c r="DK1865" i="2" s="1"/>
  <c r="DI1862" i="2"/>
  <c r="DJ1862" i="2" s="1"/>
  <c r="DJ1865" i="2" s="1"/>
  <c r="DI1861" i="2"/>
  <c r="DJ1861" i="2" s="1"/>
  <c r="IE1863" i="2"/>
  <c r="IF1863" i="2" s="1"/>
  <c r="IG1865" i="2" s="1"/>
  <c r="IE1862" i="2"/>
  <c r="IF1862" i="2" s="1"/>
  <c r="IF1865" i="2" s="1"/>
  <c r="IE1861" i="2"/>
  <c r="IF1861" i="2" s="1"/>
  <c r="DC1862" i="2"/>
  <c r="DD1862" i="2" s="1"/>
  <c r="DD1865" i="2" s="1"/>
  <c r="DC1863" i="2"/>
  <c r="DD1863" i="2" s="1"/>
  <c r="DE1865" i="2" s="1"/>
  <c r="DC1861" i="2"/>
  <c r="DD1861" i="2" s="1"/>
  <c r="W1863" i="2"/>
  <c r="X1863" i="2" s="1"/>
  <c r="Y1865" i="2" s="1"/>
  <c r="W1862" i="2"/>
  <c r="X1862" i="2" s="1"/>
  <c r="X1865" i="2" s="1"/>
  <c r="W1861" i="2"/>
  <c r="X1861" i="2" s="1"/>
  <c r="NS1862" i="2"/>
  <c r="NT1862" i="2" s="1"/>
  <c r="NT1865" i="2" s="1"/>
  <c r="NS1863" i="2"/>
  <c r="NT1863" i="2" s="1"/>
  <c r="NU1865" i="2" s="1"/>
  <c r="NS1861" i="2"/>
  <c r="NT1861" i="2" s="1"/>
  <c r="JI1862" i="2"/>
  <c r="JJ1862" i="2" s="1"/>
  <c r="JJ1865" i="2" s="1"/>
  <c r="JI1863" i="2"/>
  <c r="JJ1863" i="2" s="1"/>
  <c r="JK1865" i="2" s="1"/>
  <c r="JI1861" i="2"/>
  <c r="JJ1861" i="2" s="1"/>
  <c r="OE1863" i="2"/>
  <c r="OF1863" i="2" s="1"/>
  <c r="OG1865" i="2" s="1"/>
  <c r="OE1862" i="2"/>
  <c r="OF1862" i="2" s="1"/>
  <c r="OF1865" i="2" s="1"/>
  <c r="OE1861" i="2"/>
  <c r="OF1861" i="2" s="1"/>
  <c r="UW1862" i="2"/>
  <c r="UX1862" i="2" s="1"/>
  <c r="UX1865" i="2" s="1"/>
  <c r="UW1863" i="2"/>
  <c r="UX1863" i="2" s="1"/>
  <c r="UY1865" i="2" s="1"/>
  <c r="UW1861" i="2"/>
  <c r="UX1861" i="2" s="1"/>
  <c r="AO1863" i="2"/>
  <c r="AP1863" i="2" s="1"/>
  <c r="AQ1865" i="2" s="1"/>
  <c r="AO1862" i="2"/>
  <c r="AP1862" i="2" s="1"/>
  <c r="AP1865" i="2" s="1"/>
  <c r="AO1861" i="2"/>
  <c r="AP1861" i="2" s="1"/>
  <c r="SI1863" i="2"/>
  <c r="SJ1863" i="2" s="1"/>
  <c r="SK1865" i="2" s="1"/>
  <c r="SI1862" i="2"/>
  <c r="SJ1862" i="2" s="1"/>
  <c r="SJ1865" i="2" s="1"/>
  <c r="SI1861" i="2"/>
  <c r="SJ1861" i="2" s="1"/>
  <c r="SO1863" i="2"/>
  <c r="SP1863" i="2" s="1"/>
  <c r="SQ1865" i="2" s="1"/>
  <c r="SO1862" i="2"/>
  <c r="SP1862" i="2" s="1"/>
  <c r="SP1865" i="2" s="1"/>
  <c r="SO1861" i="2"/>
  <c r="SP1861" i="2" s="1"/>
  <c r="LK1863" i="2"/>
  <c r="LL1863" i="2" s="1"/>
  <c r="LM1865" i="2" s="1"/>
  <c r="LK1862" i="2"/>
  <c r="LL1862" i="2" s="1"/>
  <c r="LL1865" i="2" s="1"/>
  <c r="LK1861" i="2"/>
  <c r="LL1861" i="2" s="1"/>
  <c r="TS1862" i="2"/>
  <c r="TT1862" i="2" s="1"/>
  <c r="TT1865" i="2" s="1"/>
  <c r="TS1863" i="2"/>
  <c r="TT1863" i="2" s="1"/>
  <c r="TU1865" i="2" s="1"/>
  <c r="TS1861" i="2"/>
  <c r="TT1861" i="2" s="1"/>
  <c r="UQ1862" i="2"/>
  <c r="UR1862" i="2" s="1"/>
  <c r="UR1865" i="2" s="1"/>
  <c r="UQ1863" i="2"/>
  <c r="UR1863" i="2" s="1"/>
  <c r="US1865" i="2" s="1"/>
  <c r="UQ1861" i="2"/>
  <c r="UR1861" i="2" s="1"/>
  <c r="RQ1862" i="2"/>
  <c r="RR1862" i="2" s="1"/>
  <c r="RR1865" i="2" s="1"/>
  <c r="RQ1863" i="2"/>
  <c r="RR1863" i="2" s="1"/>
  <c r="RS1865" i="2" s="1"/>
  <c r="RQ1861" i="2"/>
  <c r="RR1861" i="2" s="1"/>
  <c r="QY1863" i="2"/>
  <c r="QZ1863" i="2" s="1"/>
  <c r="RA1865" i="2" s="1"/>
  <c r="QY1862" i="2"/>
  <c r="QZ1862" i="2" s="1"/>
  <c r="QZ1865" i="2" s="1"/>
  <c r="QY1861" i="2"/>
  <c r="QZ1861" i="2" s="1"/>
  <c r="KA1862" i="2"/>
  <c r="KB1862" i="2" s="1"/>
  <c r="KB1865" i="2" s="1"/>
  <c r="KA1863" i="2"/>
  <c r="KB1863" i="2" s="1"/>
  <c r="KC1865" i="2" s="1"/>
  <c r="KA1861" i="2"/>
  <c r="KB1861" i="2" s="1"/>
  <c r="PC1863" i="2"/>
  <c r="PD1863" i="2" s="1"/>
  <c r="PE1865" i="2" s="1"/>
  <c r="PC1862" i="2"/>
  <c r="PD1862" i="2" s="1"/>
  <c r="PD1865" i="2" s="1"/>
  <c r="PC1861" i="2"/>
  <c r="PD1861" i="2" s="1"/>
  <c r="CK1863" i="2"/>
  <c r="CL1863" i="2" s="1"/>
  <c r="CM1865" i="2" s="1"/>
  <c r="CK1862" i="2"/>
  <c r="CL1862" i="2" s="1"/>
  <c r="CL1865" i="2" s="1"/>
  <c r="CK1861" i="2"/>
  <c r="CL1861" i="2" s="1"/>
  <c r="FK1862" i="2"/>
  <c r="FL1862" i="2" s="1"/>
  <c r="FL1865" i="2" s="1"/>
  <c r="FK1863" i="2"/>
  <c r="FL1863" i="2" s="1"/>
  <c r="FM1865" i="2" s="1"/>
  <c r="FK1861" i="2"/>
  <c r="FL1861" i="2" s="1"/>
  <c r="FE1863" i="2"/>
  <c r="FF1863" i="2" s="1"/>
  <c r="FG1865" i="2" s="1"/>
  <c r="FE1862" i="2"/>
  <c r="FF1862" i="2" s="1"/>
  <c r="FF1865" i="2" s="1"/>
  <c r="FE1861" i="2"/>
  <c r="FF1861" i="2" s="1"/>
  <c r="NY1862" i="2"/>
  <c r="NZ1862" i="2" s="1"/>
  <c r="NZ1865" i="2" s="1"/>
  <c r="NY1863" i="2"/>
  <c r="NZ1863" i="2" s="1"/>
  <c r="OA1865" i="2" s="1"/>
  <c r="NY1861" i="2"/>
  <c r="NZ1861" i="2" s="1"/>
  <c r="IQ1862" i="2"/>
  <c r="IR1862" i="2" s="1"/>
  <c r="IR1865" i="2" s="1"/>
  <c r="IQ1863" i="2"/>
  <c r="IR1863" i="2" s="1"/>
  <c r="IS1865" i="2" s="1"/>
  <c r="IQ1861" i="2"/>
  <c r="IR1861" i="2" s="1"/>
  <c r="FW1862" i="2"/>
  <c r="FX1862" i="2" s="1"/>
  <c r="FX1865" i="2" s="1"/>
  <c r="FW1863" i="2"/>
  <c r="FX1863" i="2" s="1"/>
  <c r="FY1865" i="2" s="1"/>
  <c r="FW1861" i="2"/>
  <c r="FX1861" i="2" s="1"/>
  <c r="IK1863" i="2"/>
  <c r="IL1863" i="2" s="1"/>
  <c r="IM1865" i="2" s="1"/>
  <c r="IK1862" i="2"/>
  <c r="IL1862" i="2" s="1"/>
  <c r="IL1865" i="2" s="1"/>
  <c r="IK1861" i="2"/>
  <c r="IL1861" i="2" s="1"/>
  <c r="RE1863" i="2"/>
  <c r="RF1863" i="2" s="1"/>
  <c r="RG1865" i="2" s="1"/>
  <c r="RE1862" i="2"/>
  <c r="RF1862" i="2" s="1"/>
  <c r="RF1865" i="2" s="1"/>
  <c r="RE1861" i="2"/>
  <c r="RF1861" i="2" s="1"/>
  <c r="NA1902" i="2" l="1" a="1"/>
  <c r="NA1904" i="2" a="1"/>
  <c r="NA1900" i="2" a="1"/>
  <c r="NC1906" i="2"/>
  <c r="HY1902" i="2" a="1"/>
  <c r="HY1900" i="2" a="1"/>
  <c r="IA1906" i="2"/>
  <c r="HY1904" i="2" a="1"/>
  <c r="RQ1904" i="2" a="1"/>
  <c r="RQ1902" i="2" a="1"/>
  <c r="RS1906" i="2"/>
  <c r="RQ1900" i="2" a="1"/>
  <c r="HT1906" i="2"/>
  <c r="HS1898" i="2" a="1"/>
  <c r="HS1896" i="2" a="1"/>
  <c r="HS1894" i="2" a="1"/>
  <c r="JO1865" i="2"/>
  <c r="JO1864" i="2"/>
  <c r="QA1894" i="2" a="1"/>
  <c r="QB1906" i="2"/>
  <c r="QA1898" i="2" a="1"/>
  <c r="QA1896" i="2" a="1"/>
  <c r="OK1865" i="2"/>
  <c r="OK1864" i="2"/>
  <c r="SC1864" i="2"/>
  <c r="SC1865" i="2"/>
  <c r="HS1864" i="2"/>
  <c r="HS1865" i="2"/>
  <c r="OM1906" i="2"/>
  <c r="OK1902" i="2" a="1"/>
  <c r="OK1904" i="2" a="1"/>
  <c r="OK1900" i="2" a="1"/>
  <c r="BM1864" i="2"/>
  <c r="BM1865" i="2"/>
  <c r="CQ1865" i="2"/>
  <c r="CQ1864" i="2"/>
  <c r="OK1898" i="2" a="1"/>
  <c r="OL1906" i="2"/>
  <c r="OK1896" i="2" a="1"/>
  <c r="OK1894" i="2" a="1"/>
  <c r="OE1898" i="2" a="1"/>
  <c r="OE1896" i="2" a="1"/>
  <c r="OE1894" i="2" a="1"/>
  <c r="OF1906" i="2"/>
  <c r="AC1865" i="2"/>
  <c r="AC1864" i="2"/>
  <c r="BZ1906" i="2"/>
  <c r="BY1898" i="2" a="1"/>
  <c r="BY1896" i="2" a="1"/>
  <c r="BY1894" i="2" a="1"/>
  <c r="QS1864" i="2"/>
  <c r="NA1865" i="2"/>
  <c r="NA1864" i="2"/>
  <c r="LQ1904" i="2" a="1"/>
  <c r="LQ1902" i="2" a="1"/>
  <c r="LQ1900" i="2" a="1"/>
  <c r="LS1906" i="2"/>
  <c r="FE1865" i="2"/>
  <c r="FE1864" i="2"/>
  <c r="TG1904" i="2" a="1"/>
  <c r="TG1902" i="2" a="1"/>
  <c r="TG1900" i="2" a="1"/>
  <c r="TI1906" i="2"/>
  <c r="QT1877" i="2"/>
  <c r="QU1877" i="2"/>
  <c r="QV1876" i="2"/>
  <c r="QS1877" i="2"/>
  <c r="QT1876" i="2"/>
  <c r="QU1876" i="2"/>
  <c r="QU1875" i="2"/>
  <c r="QS1876" i="2"/>
  <c r="QS1875" i="2"/>
  <c r="QV1875" i="2"/>
  <c r="QU1874" i="2"/>
  <c r="QT1875" i="2"/>
  <c r="QS1874" i="2"/>
  <c r="QV1874" i="2"/>
  <c r="QU1873" i="2"/>
  <c r="QT1874" i="2"/>
  <c r="QS1873" i="2"/>
  <c r="QV1873" i="2"/>
  <c r="QU1872" i="2"/>
  <c r="QT1873" i="2"/>
  <c r="QS1872" i="2"/>
  <c r="QV1872" i="2"/>
  <c r="QU1871" i="2"/>
  <c r="QT1872" i="2"/>
  <c r="QS1871" i="2"/>
  <c r="QV1871" i="2"/>
  <c r="QU1870" i="2"/>
  <c r="QT1871" i="2"/>
  <c r="QS1870" i="2"/>
  <c r="QV1870" i="2"/>
  <c r="QU1869" i="2"/>
  <c r="QT1870" i="2"/>
  <c r="QS1869" i="2"/>
  <c r="QV1869" i="2"/>
  <c r="QU1868" i="2"/>
  <c r="QT1869" i="2"/>
  <c r="QS1868" i="2"/>
  <c r="QV1868" i="2"/>
  <c r="QU1867" i="2"/>
  <c r="QT1868" i="2"/>
  <c r="QS1892" i="2" a="1"/>
  <c r="QS1867" i="2"/>
  <c r="QV1867" i="2"/>
  <c r="QS1890" i="2" a="1"/>
  <c r="QU1866" i="2"/>
  <c r="QT1867" i="2"/>
  <c r="QS1888" i="2" a="1"/>
  <c r="QS1866" i="2"/>
  <c r="QV1866" i="2"/>
  <c r="QV1877" i="2"/>
  <c r="QS1906" i="2"/>
  <c r="QT1866" i="2"/>
  <c r="QM1904" i="2" a="1"/>
  <c r="QO1906" i="2"/>
  <c r="QM1902" i="2" a="1"/>
  <c r="QM1900" i="2" a="1"/>
  <c r="HA1896" i="2" a="1"/>
  <c r="HA1894" i="2" a="1"/>
  <c r="HA1898" i="2" a="1"/>
  <c r="HB1906" i="2"/>
  <c r="HA1902" i="2" a="1"/>
  <c r="HA1904" i="2" a="1"/>
  <c r="HC1906" i="2"/>
  <c r="HA1900" i="2" a="1"/>
  <c r="ES1904" i="2" a="1"/>
  <c r="EU1906" i="2"/>
  <c r="ES1900" i="2" a="1"/>
  <c r="ES1902" i="2" a="1"/>
  <c r="HS1900" i="2" a="1"/>
  <c r="HS1904" i="2" a="1"/>
  <c r="HU1906" i="2"/>
  <c r="HS1902" i="2" a="1"/>
  <c r="CQ1904" i="2" a="1"/>
  <c r="CQ1902" i="2" a="1"/>
  <c r="CQ1900" i="2" a="1"/>
  <c r="CS1906" i="2"/>
  <c r="NU1906" i="2"/>
  <c r="NS1900" i="2" a="1"/>
  <c r="NS1904" i="2" a="1"/>
  <c r="NS1902" i="2" a="1"/>
  <c r="TO1906" i="2"/>
  <c r="TM1904" i="2" a="1"/>
  <c r="TM1902" i="2" a="1"/>
  <c r="TM1900" i="2" a="1"/>
  <c r="LK1865" i="2"/>
  <c r="LK1864" i="2"/>
  <c r="W1896" i="2" a="1"/>
  <c r="W1894" i="2" a="1"/>
  <c r="X1906" i="2"/>
  <c r="W1898" i="2" a="1"/>
  <c r="KO1906" i="2"/>
  <c r="KM1904" i="2" a="1"/>
  <c r="KM1902" i="2" a="1"/>
  <c r="KM1900" i="2" a="1"/>
  <c r="AI1864" i="2"/>
  <c r="AI1865" i="2"/>
  <c r="EG1865" i="2"/>
  <c r="EG1864" i="2"/>
  <c r="BS1865" i="2"/>
  <c r="BS1864" i="2"/>
  <c r="MI1864" i="2"/>
  <c r="MI1865" i="2"/>
  <c r="TH1906" i="2"/>
  <c r="TG1898" i="2" a="1"/>
  <c r="TG1894" i="2" a="1"/>
  <c r="TG1896" i="2" a="1"/>
  <c r="TA1864" i="2"/>
  <c r="TA1865" i="2"/>
  <c r="QG1902" i="2" a="1"/>
  <c r="QG1904" i="2" a="1"/>
  <c r="QG1900" i="2" a="1"/>
  <c r="QI1906" i="2"/>
  <c r="MW1906" i="2"/>
  <c r="MU1904" i="2" a="1"/>
  <c r="MU1902" i="2" a="1"/>
  <c r="MU1900" i="2" a="1"/>
  <c r="GI1865" i="2"/>
  <c r="GI1864" i="2"/>
  <c r="KS1865" i="2"/>
  <c r="KS1864" i="2"/>
  <c r="JI1865" i="2"/>
  <c r="JI1864" i="2"/>
  <c r="QC1906" i="2"/>
  <c r="QA1902" i="2" a="1"/>
  <c r="QA1904" i="2" a="1"/>
  <c r="QA1900" i="2" a="1"/>
  <c r="CE1865" i="2"/>
  <c r="CE1864" i="2"/>
  <c r="FE1896" i="2" a="1"/>
  <c r="FE1898" i="2" a="1"/>
  <c r="FF1906" i="2"/>
  <c r="FE1894" i="2" a="1"/>
  <c r="EO1906" i="2"/>
  <c r="EM1904" i="2" a="1"/>
  <c r="EM1902" i="2" a="1"/>
  <c r="EM1900" i="2" a="1"/>
  <c r="OW1864" i="2"/>
  <c r="OW1865" i="2"/>
  <c r="PO1896" i="2" a="1"/>
  <c r="PP1906" i="2"/>
  <c r="PO1898" i="2" a="1"/>
  <c r="PO1894" i="2" a="1"/>
  <c r="BY1902" i="2" a="1"/>
  <c r="BY1904" i="2" a="1"/>
  <c r="BY1900" i="2" a="1"/>
  <c r="CA1906" i="2"/>
  <c r="SO1864" i="2"/>
  <c r="SO1865" i="2"/>
  <c r="AI1904" i="2" a="1"/>
  <c r="AK1906" i="2"/>
  <c r="AI1902" i="2" a="1"/>
  <c r="AI1900" i="2" a="1"/>
  <c r="EG1898" i="2" a="1"/>
  <c r="EH1906" i="2"/>
  <c r="EG1896" i="2" a="1"/>
  <c r="EG1894" i="2" a="1"/>
  <c r="BU1906" i="2"/>
  <c r="BS1904" i="2" a="1"/>
  <c r="BS1902" i="2" a="1"/>
  <c r="BS1900" i="2" a="1"/>
  <c r="MI1904" i="2" a="1"/>
  <c r="MI1902" i="2" a="1"/>
  <c r="MI1900" i="2" a="1"/>
  <c r="MK1906" i="2"/>
  <c r="NM1865" i="2"/>
  <c r="NM1864" i="2"/>
  <c r="TA1894" i="2" a="1"/>
  <c r="TA1898" i="2" a="1"/>
  <c r="TB1906" i="2"/>
  <c r="TA1896" i="2" a="1"/>
  <c r="VC1900" i="2" a="1"/>
  <c r="VE1906" i="2"/>
  <c r="VC1904" i="2" a="1"/>
  <c r="VC1902" i="2" a="1"/>
  <c r="GD1906" i="2"/>
  <c r="GC1898" i="2" a="1"/>
  <c r="GC1896" i="2" a="1"/>
  <c r="GC1894" i="2" a="1"/>
  <c r="OE1865" i="2"/>
  <c r="OE1864" i="2"/>
  <c r="SC1898" i="2" a="1"/>
  <c r="SD1906" i="2"/>
  <c r="SC1896" i="2" a="1"/>
  <c r="SC1894" i="2" a="1"/>
  <c r="QA1864" i="2"/>
  <c r="QA1865" i="2"/>
  <c r="NY1864" i="2"/>
  <c r="NY1865" i="2"/>
  <c r="BM1904" i="2" a="1"/>
  <c r="BM1902" i="2" a="1"/>
  <c r="BM1900" i="2" a="1"/>
  <c r="BO1906" i="2"/>
  <c r="EM1865" i="2"/>
  <c r="EM1864" i="2"/>
  <c r="NS1865" i="2"/>
  <c r="NS1864" i="2"/>
  <c r="QU1906" i="2"/>
  <c r="QS1904" i="2" a="1"/>
  <c r="QS1902" i="2" a="1"/>
  <c r="QS1900" i="2" a="1"/>
  <c r="PO1864" i="2"/>
  <c r="PO1865" i="2"/>
  <c r="FK1864" i="2"/>
  <c r="FK1865" i="2"/>
  <c r="FM1906" i="2"/>
  <c r="FK1904" i="2" a="1"/>
  <c r="FK1902" i="2" a="1"/>
  <c r="FK1900" i="2" a="1"/>
  <c r="FK1894" i="2" a="1"/>
  <c r="FK1898" i="2" a="1"/>
  <c r="FL1906" i="2"/>
  <c r="FK1896" i="2" a="1"/>
  <c r="CK1898" i="2" a="1"/>
  <c r="CK1894" i="2" a="1"/>
  <c r="CK1896" i="2" a="1"/>
  <c r="CL1906" i="2"/>
  <c r="AJ1906" i="2"/>
  <c r="AI1898" i="2" a="1"/>
  <c r="AI1896" i="2" a="1"/>
  <c r="AI1894" i="2" a="1"/>
  <c r="EG1904" i="2" a="1"/>
  <c r="EG1902" i="2" a="1"/>
  <c r="EG1900" i="2" a="1"/>
  <c r="EI1906" i="2"/>
  <c r="BT1906" i="2"/>
  <c r="BS1898" i="2" a="1"/>
  <c r="BS1896" i="2" a="1"/>
  <c r="BS1894" i="2" a="1"/>
  <c r="MJ1906" i="2"/>
  <c r="MI1898" i="2" a="1"/>
  <c r="MI1896" i="2" a="1"/>
  <c r="MI1894" i="2" a="1"/>
  <c r="NM1898" i="2" a="1"/>
  <c r="NM1896" i="2" a="1"/>
  <c r="NN1906" i="2"/>
  <c r="NM1894" i="2" a="1"/>
  <c r="TA1902" i="2" a="1"/>
  <c r="TA1900" i="2" a="1"/>
  <c r="TC1906" i="2"/>
  <c r="TA1904" i="2" a="1"/>
  <c r="GC1865" i="2"/>
  <c r="GC1864" i="2"/>
  <c r="UW1898" i="2" a="1"/>
  <c r="UW1896" i="2" a="1"/>
  <c r="UW1894" i="2" a="1"/>
  <c r="UX1906" i="2"/>
  <c r="VI1902" i="2" a="1"/>
  <c r="VI1900" i="2" a="1"/>
  <c r="VK1906" i="2"/>
  <c r="VI1904" i="2" a="1"/>
  <c r="MV1906" i="2"/>
  <c r="MU1898" i="2" a="1"/>
  <c r="MU1896" i="2" a="1"/>
  <c r="MU1894" i="2" a="1"/>
  <c r="OE1900" i="2" a="1"/>
  <c r="OG1906" i="2"/>
  <c r="OE1904" i="2" a="1"/>
  <c r="OE1902" i="2" a="1"/>
  <c r="LQ1896" i="2" a="1"/>
  <c r="LR1906" i="2"/>
  <c r="LQ1894" i="2" a="1"/>
  <c r="LQ1898" i="2" a="1"/>
  <c r="TM1865" i="2"/>
  <c r="TM1864" i="2"/>
  <c r="JJ1906" i="2"/>
  <c r="JI1896" i="2" a="1"/>
  <c r="JI1898" i="2" a="1"/>
  <c r="JI1894" i="2" a="1"/>
  <c r="JV1906" i="2"/>
  <c r="JU1898" i="2" a="1"/>
  <c r="JU1896" i="2" a="1"/>
  <c r="JU1894" i="2" a="1"/>
  <c r="JC1894" i="2" a="1"/>
  <c r="JD1906" i="2"/>
  <c r="JC1898" i="2" a="1"/>
  <c r="JC1896" i="2" a="1"/>
  <c r="NT1906" i="2"/>
  <c r="NS1898" i="2" a="1"/>
  <c r="NS1894" i="2" a="1"/>
  <c r="NS1896" i="2" a="1"/>
  <c r="RW1898" i="2" a="1"/>
  <c r="RX1906" i="2"/>
  <c r="RW1896" i="2" a="1"/>
  <c r="RW1894" i="2" a="1"/>
  <c r="KN1906" i="2"/>
  <c r="KM1898" i="2" a="1"/>
  <c r="KM1896" i="2" a="1"/>
  <c r="KM1894" i="2" a="1"/>
  <c r="LW1900" i="2" a="1"/>
  <c r="LY1906" i="2"/>
  <c r="LW1902" i="2" a="1"/>
  <c r="LW1904" i="2" a="1"/>
  <c r="SO1902" i="2" a="1"/>
  <c r="SO1900" i="2" a="1"/>
  <c r="SO1904" i="2" a="1"/>
  <c r="SQ1906" i="2"/>
  <c r="GO1902" i="2" a="1"/>
  <c r="GQ1906" i="2"/>
  <c r="GO1904" i="2" a="1"/>
  <c r="GO1900" i="2" a="1"/>
  <c r="BG1864" i="2"/>
  <c r="BG1865" i="2"/>
  <c r="KG1902" i="2" a="1"/>
  <c r="KG1900" i="2" a="1"/>
  <c r="KI1906" i="2"/>
  <c r="KG1904" i="2" a="1"/>
  <c r="CW1864" i="2"/>
  <c r="CW1865" i="2"/>
  <c r="MO1864" i="2"/>
  <c r="MO1865" i="2"/>
  <c r="AU1864" i="2"/>
  <c r="AU1865" i="2"/>
  <c r="DO1865" i="2"/>
  <c r="DO1864" i="2"/>
  <c r="NM1900" i="2" a="1"/>
  <c r="NO1906" i="2"/>
  <c r="NM1902" i="2" a="1"/>
  <c r="NM1904" i="2" a="1"/>
  <c r="FR1903" i="2"/>
  <c r="FR1902" i="2"/>
  <c r="FQ1903" i="2"/>
  <c r="FQ1902" i="2"/>
  <c r="NG1900" i="2" a="1"/>
  <c r="NG1902" i="2" a="1"/>
  <c r="NI1906" i="2"/>
  <c r="NG1904" i="2" a="1"/>
  <c r="MU1865" i="2"/>
  <c r="MU1864" i="2"/>
  <c r="RQ1864" i="2"/>
  <c r="RQ1865" i="2"/>
  <c r="JO1894" i="2" a="1"/>
  <c r="JO1898" i="2" a="1"/>
  <c r="JP1906" i="2"/>
  <c r="JO1896" i="2" a="1"/>
  <c r="LQ1865" i="2"/>
  <c r="LQ1864" i="2"/>
  <c r="UQ1865" i="2"/>
  <c r="UQ1864" i="2"/>
  <c r="JI1900" i="2" a="1"/>
  <c r="JI1902" i="2" a="1"/>
  <c r="JI1904" i="2" a="1"/>
  <c r="JK1906" i="2"/>
  <c r="NZ1906" i="2"/>
  <c r="NY1898" i="2" a="1"/>
  <c r="NY1896" i="2" a="1"/>
  <c r="NY1894" i="2" a="1"/>
  <c r="AC1900" i="2" a="1"/>
  <c r="AC1902" i="2" a="1"/>
  <c r="AE1906" i="2"/>
  <c r="AC1904" i="2" a="1"/>
  <c r="CR1906" i="2"/>
  <c r="CQ1898" i="2" a="1"/>
  <c r="CQ1894" i="2" a="1"/>
  <c r="CQ1896" i="2" a="1"/>
  <c r="RW1900" i="2" a="1"/>
  <c r="RW1904" i="2" a="1"/>
  <c r="RW1902" i="2" a="1"/>
  <c r="RY1906" i="2"/>
  <c r="PV1906" i="2"/>
  <c r="PU1898" i="2" a="1"/>
  <c r="PU1896" i="2" a="1"/>
  <c r="PU1894" i="2" a="1"/>
  <c r="PO1900" i="2" a="1"/>
  <c r="PQ1906" i="2"/>
  <c r="PO1904" i="2" a="1"/>
  <c r="PO1902" i="2" a="1"/>
  <c r="R1906" i="2"/>
  <c r="Q1898" i="2" a="1"/>
  <c r="Q1896" i="2" a="1"/>
  <c r="Q1894" i="2" a="1"/>
  <c r="DC1898" i="2" a="1"/>
  <c r="DC1896" i="2" a="1"/>
  <c r="DC1894" i="2" a="1"/>
  <c r="DD1906" i="2"/>
  <c r="TY1865" i="2"/>
  <c r="TY1864" i="2"/>
  <c r="CX1906" i="2"/>
  <c r="CW1898" i="2" a="1"/>
  <c r="CW1896" i="2" a="1"/>
  <c r="CW1894" i="2" a="1"/>
  <c r="MO1898" i="2" a="1"/>
  <c r="MO1896" i="2" a="1"/>
  <c r="MO1894" i="2" a="1"/>
  <c r="MP1906" i="2"/>
  <c r="AU1894" i="2" a="1"/>
  <c r="AV1906" i="2"/>
  <c r="AU1898" i="2" a="1"/>
  <c r="AU1896" i="2" a="1"/>
  <c r="DP1906" i="2"/>
  <c r="DO1898" i="2" a="1"/>
  <c r="DO1896" i="2" a="1"/>
  <c r="DO1894" i="2" a="1"/>
  <c r="EY1864" i="2"/>
  <c r="EY1865" i="2"/>
  <c r="FR1901" i="2"/>
  <c r="FR1900" i="2"/>
  <c r="FQ1901" i="2"/>
  <c r="FQ1900" i="2"/>
  <c r="VI1865" i="2"/>
  <c r="VI1864" i="2"/>
  <c r="QG1898" i="2" a="1"/>
  <c r="QG1896" i="2" a="1"/>
  <c r="QH1906" i="2"/>
  <c r="QG1894" i="2" a="1"/>
  <c r="ES1898" i="2" a="1"/>
  <c r="ET1906" i="2"/>
  <c r="ES1894" i="2" a="1"/>
  <c r="ES1896" i="2" a="1"/>
  <c r="EA1865" i="2"/>
  <c r="EA1864" i="2"/>
  <c r="HM1902" i="2" a="1"/>
  <c r="HM1904" i="2" a="1"/>
  <c r="HO1906" i="2"/>
  <c r="HM1900" i="2" a="1"/>
  <c r="EA1894" i="2" a="1"/>
  <c r="EA1896" i="2" a="1"/>
  <c r="EB1906" i="2"/>
  <c r="EA1898" i="2" a="1"/>
  <c r="JC1864" i="2"/>
  <c r="JC1865" i="2"/>
  <c r="KY1896" i="2" a="1"/>
  <c r="KZ1906" i="2"/>
  <c r="KY1898" i="2" a="1"/>
  <c r="KY1894" i="2" a="1"/>
  <c r="CF1906" i="2"/>
  <c r="CE1898" i="2" a="1"/>
  <c r="CE1896" i="2" a="1"/>
  <c r="CE1894" i="2" a="1"/>
  <c r="FQ1894" i="2" a="1"/>
  <c r="FQ1898" i="2" a="1"/>
  <c r="FR1906" i="2"/>
  <c r="FQ1896" i="2" a="1"/>
  <c r="OW1904" i="2" a="1"/>
  <c r="OW1902" i="2" a="1"/>
  <c r="OW1900" i="2" a="1"/>
  <c r="OY1906" i="2"/>
  <c r="OX1906" i="2"/>
  <c r="OW1898" i="2" a="1"/>
  <c r="OW1896" i="2" a="1"/>
  <c r="OW1894" i="2" a="1"/>
  <c r="Q1865" i="2"/>
  <c r="Q1864" i="2"/>
  <c r="Q1904" i="2" a="1"/>
  <c r="Q1902" i="2" a="1"/>
  <c r="Q1900" i="2" a="1"/>
  <c r="S1906" i="2"/>
  <c r="RE1865" i="2"/>
  <c r="RE1864" i="2"/>
  <c r="PC1894" i="2" a="1"/>
  <c r="PD1906" i="2"/>
  <c r="PC1896" i="2" a="1"/>
  <c r="PC1898" i="2" a="1"/>
  <c r="UA1906" i="2"/>
  <c r="TY1904" i="2" a="1"/>
  <c r="TY1900" i="2" a="1"/>
  <c r="TY1902" i="2" a="1"/>
  <c r="CW1904" i="2" a="1"/>
  <c r="CY1906" i="2"/>
  <c r="CW1902" i="2" a="1"/>
  <c r="CW1900" i="2" a="1"/>
  <c r="MO1904" i="2" a="1"/>
  <c r="MO1902" i="2" a="1"/>
  <c r="MO1900" i="2" a="1"/>
  <c r="MQ1906" i="2"/>
  <c r="AW1906" i="2"/>
  <c r="AU1900" i="2" a="1"/>
  <c r="AU1902" i="2" a="1"/>
  <c r="AU1904" i="2" a="1"/>
  <c r="DO1900" i="2" a="1"/>
  <c r="DO1904" i="2" a="1"/>
  <c r="DQ1906" i="2"/>
  <c r="DO1902" i="2" a="1"/>
  <c r="EY1902" i="2" a="1"/>
  <c r="FA1906" i="2"/>
  <c r="EY1904" i="2" a="1"/>
  <c r="EY1900" i="2" a="1"/>
  <c r="FR1905" i="2"/>
  <c r="FR1904" i="2"/>
  <c r="FQ1905" i="2"/>
  <c r="FQ1904" i="2"/>
  <c r="FY1906" i="2"/>
  <c r="FW1904" i="2" a="1"/>
  <c r="FW1902" i="2" a="1"/>
  <c r="FW1900" i="2" a="1"/>
  <c r="FX1906" i="2"/>
  <c r="FW1898" i="2" a="1"/>
  <c r="FW1896" i="2" a="1"/>
  <c r="FW1894" i="2" a="1"/>
  <c r="GC1904" i="2" a="1"/>
  <c r="GC1902" i="2" a="1"/>
  <c r="GC1900" i="2" a="1"/>
  <c r="GE1906" i="2"/>
  <c r="ES1865" i="2"/>
  <c r="ES1864" i="2"/>
  <c r="GK1906" i="2"/>
  <c r="GI1904" i="2" a="1"/>
  <c r="GI1902" i="2" a="1"/>
  <c r="GI1900" i="2" a="1"/>
  <c r="DU1904" i="2" a="1"/>
  <c r="DU1902" i="2" a="1"/>
  <c r="DU1900" i="2" a="1"/>
  <c r="DW1906" i="2"/>
  <c r="KS1894" i="2" a="1"/>
  <c r="KT1906" i="2"/>
  <c r="KS1898" i="2" a="1"/>
  <c r="KS1896" i="2" a="1"/>
  <c r="CG1906" i="2"/>
  <c r="CE1900" i="2" a="1"/>
  <c r="CE1904" i="2" a="1"/>
  <c r="CE1902" i="2" a="1"/>
  <c r="AC1894" i="2" a="1"/>
  <c r="AC1896" i="2" a="1"/>
  <c r="AD1906" i="2"/>
  <c r="AC1898" i="2" a="1"/>
  <c r="BY1865" i="2"/>
  <c r="BY1864" i="2"/>
  <c r="W1865" i="2"/>
  <c r="W1864" i="2"/>
  <c r="LL1906" i="2"/>
  <c r="LK1898" i="2" a="1"/>
  <c r="LK1896" i="2" a="1"/>
  <c r="LK1894" i="2" a="1"/>
  <c r="LW1894" i="2" a="1"/>
  <c r="LX1906" i="2"/>
  <c r="LW1898" i="2" a="1"/>
  <c r="LW1896" i="2" a="1"/>
  <c r="KG1898" i="2" a="1"/>
  <c r="KG1896" i="2" a="1"/>
  <c r="KG1894" i="2" a="1"/>
  <c r="KH1906" i="2"/>
  <c r="SI1865" i="2"/>
  <c r="SI1864" i="2"/>
  <c r="SI1896" i="2" a="1"/>
  <c r="SI1898" i="2" a="1"/>
  <c r="SJ1906" i="2"/>
  <c r="SI1894" i="2" a="1"/>
  <c r="PE1906" i="2"/>
  <c r="PC1904" i="2" a="1"/>
  <c r="PC1902" i="2" a="1"/>
  <c r="PC1900" i="2" a="1"/>
  <c r="SI1904" i="2" a="1"/>
  <c r="SK1906" i="2"/>
  <c r="SI1902" i="2" a="1"/>
  <c r="SI1900" i="2" a="1"/>
  <c r="IE1904" i="2" a="1"/>
  <c r="IE1902" i="2" a="1"/>
  <c r="IE1900" i="2" a="1"/>
  <c r="IG1906" i="2"/>
  <c r="HG1904" i="2" a="1"/>
  <c r="HI1906" i="2"/>
  <c r="HG1902" i="2" a="1"/>
  <c r="HG1900" i="2" a="1"/>
  <c r="RK1865" i="2"/>
  <c r="RK1864" i="2"/>
  <c r="TY1894" i="2" a="1"/>
  <c r="TY1898" i="2" a="1"/>
  <c r="TZ1906" i="2"/>
  <c r="TY1896" i="2" a="1"/>
  <c r="GU1864" i="2"/>
  <c r="GU1865" i="2"/>
  <c r="BA1865" i="2"/>
  <c r="BA1864" i="2"/>
  <c r="K1865" i="2"/>
  <c r="K1864" i="2"/>
  <c r="SU1864" i="2"/>
  <c r="SU1865" i="2"/>
  <c r="EZ1906" i="2"/>
  <c r="EY1898" i="2" a="1"/>
  <c r="EY1896" i="2" a="1"/>
  <c r="EY1894" i="2" a="1"/>
  <c r="UE1894" i="2" a="1"/>
  <c r="UE1898" i="2" a="1"/>
  <c r="UE1896" i="2" a="1"/>
  <c r="UF1906" i="2"/>
  <c r="HA1864" i="2"/>
  <c r="HA1865" i="2"/>
  <c r="OQ1900" i="2" a="1"/>
  <c r="OQ1904" i="2" a="1"/>
  <c r="OS1906" i="2"/>
  <c r="OQ1902" i="2" a="1"/>
  <c r="IS1906" i="2"/>
  <c r="IQ1904" i="2" a="1"/>
  <c r="IQ1902" i="2" a="1"/>
  <c r="IQ1900" i="2" a="1"/>
  <c r="HN1906" i="2"/>
  <c r="HM1898" i="2" a="1"/>
  <c r="HM1896" i="2" a="1"/>
  <c r="HM1894" i="2" a="1"/>
  <c r="BM1898" i="2" a="1"/>
  <c r="BM1896" i="2" a="1"/>
  <c r="BM1894" i="2" a="1"/>
  <c r="BN1906" i="2"/>
  <c r="JU1865" i="2"/>
  <c r="JU1864" i="2"/>
  <c r="IW1865" i="2"/>
  <c r="IW1864" i="2"/>
  <c r="IW1900" i="2" a="1"/>
  <c r="IW1904" i="2" a="1"/>
  <c r="IW1902" i="2" a="1"/>
  <c r="IY1906" i="2"/>
  <c r="IW1894" i="2" a="1"/>
  <c r="IX1906" i="2"/>
  <c r="IW1898" i="2" a="1"/>
  <c r="IW1896" i="2" a="1"/>
  <c r="PI1904" i="2" a="1"/>
  <c r="PI1902" i="2" a="1"/>
  <c r="PI1900" i="2" a="1"/>
  <c r="PK1906" i="2"/>
  <c r="LW1865" i="2"/>
  <c r="LW1864" i="2"/>
  <c r="Y1906" i="2"/>
  <c r="W1904" i="2" a="1"/>
  <c r="W1902" i="2" a="1"/>
  <c r="W1900" i="2" a="1"/>
  <c r="SP1906" i="2"/>
  <c r="SO1898" i="2" a="1"/>
  <c r="SO1896" i="2" a="1"/>
  <c r="SO1894" i="2" a="1"/>
  <c r="GP1906" i="2"/>
  <c r="GO1898" i="2" a="1"/>
  <c r="GO1896" i="2" a="1"/>
  <c r="GO1894" i="2" a="1"/>
  <c r="IF1906" i="2"/>
  <c r="IE1898" i="2" a="1"/>
  <c r="IE1896" i="2" a="1"/>
  <c r="IE1894" i="2" a="1"/>
  <c r="KA1865" i="2"/>
  <c r="KA1864" i="2"/>
  <c r="AO1865" i="2"/>
  <c r="AO1864" i="2"/>
  <c r="DI1865" i="2"/>
  <c r="DI1864" i="2"/>
  <c r="HH1906" i="2"/>
  <c r="HG1898" i="2" a="1"/>
  <c r="HG1896" i="2" a="1"/>
  <c r="HG1894" i="2" a="1"/>
  <c r="RM1906" i="2"/>
  <c r="RK1900" i="2" a="1"/>
  <c r="RK1904" i="2" a="1"/>
  <c r="RK1902" i="2" a="1"/>
  <c r="QS1894" i="2" a="1"/>
  <c r="QS1898" i="2" a="1"/>
  <c r="QT1906" i="2"/>
  <c r="QS1896" i="2" a="1"/>
  <c r="GU1900" i="2" a="1"/>
  <c r="GU1904" i="2" a="1"/>
  <c r="GW1906" i="2"/>
  <c r="GU1902" i="2" a="1"/>
  <c r="BA1902" i="2" a="1"/>
  <c r="BA1904" i="2" a="1"/>
  <c r="BA1900" i="2" a="1"/>
  <c r="BC1906" i="2"/>
  <c r="M1906" i="2"/>
  <c r="K1904" i="2" a="1"/>
  <c r="K1902" i="2" a="1"/>
  <c r="K1900" i="2" a="1"/>
  <c r="SV1906" i="2"/>
  <c r="SU1898" i="2" a="1"/>
  <c r="SU1896" i="2" a="1"/>
  <c r="SU1894" i="2" a="1"/>
  <c r="LE1864" i="2"/>
  <c r="LE1865" i="2"/>
  <c r="TN1895" i="2"/>
  <c r="TN1894" i="2"/>
  <c r="TM1895" i="2"/>
  <c r="TM1894" i="2"/>
  <c r="QZ1906" i="2"/>
  <c r="QY1898" i="2" a="1"/>
  <c r="QY1896" i="2" a="1"/>
  <c r="QY1894" i="2" a="1"/>
  <c r="OR1906" i="2"/>
  <c r="OQ1898" i="2" a="1"/>
  <c r="OQ1896" i="2" a="1"/>
  <c r="OQ1894" i="2" a="1"/>
  <c r="IQ1865" i="2"/>
  <c r="IQ1864" i="2"/>
  <c r="NB1906" i="2"/>
  <c r="NA1898" i="2" a="1"/>
  <c r="NA1896" i="2" a="1"/>
  <c r="NA1894" i="2" a="1"/>
  <c r="RR1906" i="2"/>
  <c r="RQ1898" i="2" a="1"/>
  <c r="RQ1896" i="2" a="1"/>
  <c r="RQ1894" i="2" a="1"/>
  <c r="GJ1906" i="2"/>
  <c r="GI1898" i="2" a="1"/>
  <c r="GI1896" i="2" a="1"/>
  <c r="GI1894" i="2" a="1"/>
  <c r="UQ1904" i="2" a="1"/>
  <c r="UQ1902" i="2" a="1"/>
  <c r="UQ1900" i="2" a="1"/>
  <c r="US1906" i="2"/>
  <c r="UQ1894" i="2" a="1"/>
  <c r="UQ1898" i="2" a="1"/>
  <c r="UR1906" i="2"/>
  <c r="UQ1896" i="2" a="1"/>
  <c r="EN1906" i="2"/>
  <c r="EM1896" i="2" a="1"/>
  <c r="EM1894" i="2" a="1"/>
  <c r="EM1898" i="2" a="1"/>
  <c r="FE1904" i="2" a="1"/>
  <c r="FE1902" i="2" a="1"/>
  <c r="FE1900" i="2" a="1"/>
  <c r="FG1906" i="2"/>
  <c r="PU1864" i="2"/>
  <c r="PU1865" i="2"/>
  <c r="PU1902" i="2" a="1"/>
  <c r="PU1900" i="2" a="1"/>
  <c r="PU1904" i="2" a="1"/>
  <c r="PW1906" i="2"/>
  <c r="CK1865" i="2"/>
  <c r="CK1864" i="2"/>
  <c r="DC1900" i="2" a="1"/>
  <c r="DE1906" i="2"/>
  <c r="DC1904" i="2" a="1"/>
  <c r="DC1902" i="2" a="1"/>
  <c r="PC1865" i="2"/>
  <c r="PC1864" i="2"/>
  <c r="RF1906" i="2"/>
  <c r="RE1898" i="2" a="1"/>
  <c r="RE1896" i="2" a="1"/>
  <c r="RE1894" i="2" a="1"/>
  <c r="RE1904" i="2" a="1"/>
  <c r="RE1902" i="2" a="1"/>
  <c r="RE1900" i="2" a="1"/>
  <c r="RG1906" i="2"/>
  <c r="AO1898" i="2" a="1"/>
  <c r="AP1906" i="2"/>
  <c r="AO1896" i="2" a="1"/>
  <c r="AO1894" i="2" a="1"/>
  <c r="MC1865" i="2"/>
  <c r="MC1864" i="2"/>
  <c r="RK1894" i="2" a="1"/>
  <c r="RL1906" i="2"/>
  <c r="RK1898" i="2" a="1"/>
  <c r="RK1896" i="2" a="1"/>
  <c r="UK1865" i="2"/>
  <c r="UK1864" i="2"/>
  <c r="GU1896" i="2" a="1"/>
  <c r="GV1906" i="2"/>
  <c r="GU1898" i="2" a="1"/>
  <c r="GU1894" i="2" a="1"/>
  <c r="BA1894" i="2" a="1"/>
  <c r="BB1906" i="2"/>
  <c r="BA1898" i="2" a="1"/>
  <c r="BA1896" i="2" a="1"/>
  <c r="L1906" i="2"/>
  <c r="K1898" i="2" a="1"/>
  <c r="K1896" i="2" a="1"/>
  <c r="K1894" i="2" a="1"/>
  <c r="SU1900" i="2" a="1"/>
  <c r="SU1904" i="2" a="1"/>
  <c r="SW1906" i="2"/>
  <c r="SU1902" i="2" a="1"/>
  <c r="LG1906" i="2"/>
  <c r="LE1902" i="2" a="1"/>
  <c r="LE1904" i="2" a="1"/>
  <c r="LE1900" i="2" a="1"/>
  <c r="TN1897" i="2"/>
  <c r="TN1896" i="2"/>
  <c r="TM1897" i="2"/>
  <c r="TM1896" i="2"/>
  <c r="UY1906" i="2"/>
  <c r="UW1904" i="2" a="1"/>
  <c r="UW1902" i="2" a="1"/>
  <c r="UW1900" i="2" a="1"/>
  <c r="RA1906" i="2"/>
  <c r="QY1904" i="2" a="1"/>
  <c r="QY1902" i="2" a="1"/>
  <c r="QY1900" i="2" a="1"/>
  <c r="SC1902" i="2" a="1"/>
  <c r="SE1906" i="2"/>
  <c r="SC1904" i="2" a="1"/>
  <c r="SC1900" i="2" a="1"/>
  <c r="DU1864" i="2"/>
  <c r="DU1865" i="2"/>
  <c r="DV1906" i="2"/>
  <c r="DU1898" i="2" a="1"/>
  <c r="DU1896" i="2" a="1"/>
  <c r="DU1894" i="2" a="1"/>
  <c r="KS1904" i="2" a="1"/>
  <c r="KS1902" i="2" a="1"/>
  <c r="KS1900" i="2" a="1"/>
  <c r="KU1906" i="2"/>
  <c r="KY1864" i="2"/>
  <c r="KY1865" i="2"/>
  <c r="LA1906" i="2"/>
  <c r="KY1904" i="2" a="1"/>
  <c r="KY1902" i="2" a="1"/>
  <c r="KY1900" i="2" a="1"/>
  <c r="JC1900" i="2" a="1"/>
  <c r="JE1906" i="2"/>
  <c r="JC1904" i="2" a="1"/>
  <c r="JC1902" i="2" a="1"/>
  <c r="RW1865" i="2"/>
  <c r="RW1864" i="2"/>
  <c r="TG1865" i="2"/>
  <c r="TG1864" i="2"/>
  <c r="LK1904" i="2" a="1"/>
  <c r="LK1902" i="2" a="1"/>
  <c r="LM1906" i="2"/>
  <c r="LK1900" i="2" a="1"/>
  <c r="DC1865" i="2"/>
  <c r="DC1864" i="2"/>
  <c r="CK1900" i="2" a="1"/>
  <c r="CK1904" i="2" a="1"/>
  <c r="CM1906" i="2"/>
  <c r="CK1902" i="2" a="1"/>
  <c r="IE1865" i="2"/>
  <c r="IE1864" i="2"/>
  <c r="BH1906" i="2"/>
  <c r="BG1898" i="2" a="1"/>
  <c r="BG1896" i="2" a="1"/>
  <c r="BG1894" i="2" a="1"/>
  <c r="IL1906" i="2"/>
  <c r="IK1898" i="2" a="1"/>
  <c r="IK1896" i="2" a="1"/>
  <c r="IK1894" i="2" a="1"/>
  <c r="DI1894" i="2" a="1"/>
  <c r="DJ1906" i="2"/>
  <c r="DI1898" i="2" a="1"/>
  <c r="DI1896" i="2" a="1"/>
  <c r="KA1898" i="2" a="1"/>
  <c r="KA1896" i="2" a="1"/>
  <c r="KA1894" i="2" a="1"/>
  <c r="KB1906" i="2"/>
  <c r="AO1904" i="2" a="1"/>
  <c r="AO1902" i="2" a="1"/>
  <c r="AO1900" i="2" a="1"/>
  <c r="AQ1906" i="2"/>
  <c r="DK1906" i="2"/>
  <c r="DI1904" i="2" a="1"/>
  <c r="DI1902" i="2" a="1"/>
  <c r="DI1900" i="2" a="1"/>
  <c r="MC1894" i="2" a="1"/>
  <c r="MD1906" i="2"/>
  <c r="MC1898" i="2" a="1"/>
  <c r="MC1896" i="2" a="1"/>
  <c r="VC1865" i="2"/>
  <c r="VC1864" i="2"/>
  <c r="UL1906" i="2"/>
  <c r="UK1894" i="2" a="1"/>
  <c r="UK1898" i="2" a="1"/>
  <c r="UK1896" i="2" a="1"/>
  <c r="NG1865" i="2"/>
  <c r="NG1864" i="2"/>
  <c r="UE1864" i="2"/>
  <c r="UE1865" i="2"/>
  <c r="HY1864" i="2"/>
  <c r="HY1865" i="2"/>
  <c r="QM1864" i="2"/>
  <c r="QM1865" i="2"/>
  <c r="LE1896" i="2" a="1"/>
  <c r="LE1894" i="2" a="1"/>
  <c r="LF1906" i="2"/>
  <c r="LE1898" i="2" a="1"/>
  <c r="TN1899" i="2"/>
  <c r="TN1898" i="2"/>
  <c r="TM1899" i="2"/>
  <c r="TM1898" i="2"/>
  <c r="OQ1865" i="2"/>
  <c r="OQ1864" i="2"/>
  <c r="VI1898" i="2" a="1"/>
  <c r="VI1896" i="2" a="1"/>
  <c r="VI1894" i="2" a="1"/>
  <c r="VJ1906" i="2"/>
  <c r="JQ1906" i="2"/>
  <c r="JO1904" i="2" a="1"/>
  <c r="JO1902" i="2" a="1"/>
  <c r="JO1900" i="2" a="1"/>
  <c r="HM1864" i="2"/>
  <c r="HM1865" i="2"/>
  <c r="IR1906" i="2"/>
  <c r="IQ1898" i="2" a="1"/>
  <c r="IQ1896" i="2" a="1"/>
  <c r="IQ1894" i="2" a="1"/>
  <c r="EC1906" i="2"/>
  <c r="EA1904" i="2" a="1"/>
  <c r="EA1902" i="2" a="1"/>
  <c r="EA1900" i="2" a="1"/>
  <c r="NY1902" i="2" a="1"/>
  <c r="NY1900" i="2" a="1"/>
  <c r="OA1906" i="2"/>
  <c r="NY1904" i="2" a="1"/>
  <c r="JW1906" i="2"/>
  <c r="JU1904" i="2" a="1"/>
  <c r="JU1902" i="2" a="1"/>
  <c r="JU1900" i="2" a="1"/>
  <c r="TS1865" i="2"/>
  <c r="TS1864" i="2"/>
  <c r="TU1906" i="2"/>
  <c r="TS1904" i="2" a="1"/>
  <c r="TS1902" i="2" a="1"/>
  <c r="TS1900" i="2" a="1"/>
  <c r="TT1906" i="2"/>
  <c r="TS1894" i="2" a="1"/>
  <c r="TS1898" i="2" a="1"/>
  <c r="TS1896" i="2" a="1"/>
  <c r="PI1865" i="2"/>
  <c r="PI1864" i="2"/>
  <c r="KM1865" i="2"/>
  <c r="KM1864" i="2"/>
  <c r="PI1898" i="2" a="1"/>
  <c r="PI1894" i="2" a="1"/>
  <c r="PJ1906" i="2"/>
  <c r="PI1896" i="2" a="1"/>
  <c r="KG1865" i="2"/>
  <c r="KG1864" i="2"/>
  <c r="GO1865" i="2"/>
  <c r="GO1864" i="2"/>
  <c r="BG1904" i="2" a="1"/>
  <c r="BG1902" i="2" a="1"/>
  <c r="BG1900" i="2" a="1"/>
  <c r="BI1906" i="2"/>
  <c r="HG1865" i="2"/>
  <c r="HG1864" i="2"/>
  <c r="IK1865" i="2"/>
  <c r="IK1864" i="2"/>
  <c r="KA1900" i="2" a="1"/>
  <c r="KC1906" i="2"/>
  <c r="KA1904" i="2" a="1"/>
  <c r="KA1902" i="2" a="1"/>
  <c r="IM1906" i="2"/>
  <c r="IK1904" i="2" a="1"/>
  <c r="IK1902" i="2" a="1"/>
  <c r="IK1900" i="2" a="1"/>
  <c r="FW1865" i="2"/>
  <c r="FW1864" i="2"/>
  <c r="QY1865" i="2"/>
  <c r="QY1864" i="2"/>
  <c r="UW1865" i="2"/>
  <c r="UW1864" i="2"/>
  <c r="FQ1864" i="2"/>
  <c r="FQ1865" i="2"/>
  <c r="MC1900" i="2" a="1"/>
  <c r="MC1904" i="2" a="1"/>
  <c r="MC1902" i="2" a="1"/>
  <c r="ME1906" i="2"/>
  <c r="VC1898" i="2" a="1"/>
  <c r="VC1896" i="2" a="1"/>
  <c r="VC1894" i="2" a="1"/>
  <c r="VD1906" i="2"/>
  <c r="UK1904" i="2" a="1"/>
  <c r="UK1902" i="2" a="1"/>
  <c r="UK1900" i="2" a="1"/>
  <c r="UM1906" i="2"/>
  <c r="NG1894" i="2" a="1"/>
  <c r="NH1906" i="2"/>
  <c r="NG1898" i="2" a="1"/>
  <c r="NG1896" i="2" a="1"/>
  <c r="UE1900" i="2" a="1"/>
  <c r="UE1904" i="2" a="1"/>
  <c r="UG1906" i="2"/>
  <c r="UE1902" i="2" a="1"/>
  <c r="HY1894" i="2" a="1"/>
  <c r="HZ1906" i="2"/>
  <c r="HY1898" i="2" a="1"/>
  <c r="HY1896" i="2" a="1"/>
  <c r="QM1894" i="2" a="1"/>
  <c r="QM1898" i="2" a="1"/>
  <c r="QN1906" i="2"/>
  <c r="QM1896" i="2" a="1"/>
  <c r="QG1865" i="2"/>
  <c r="QG1864" i="2"/>
  <c r="TG1895" i="2" l="1"/>
  <c r="TG1894" i="2"/>
  <c r="TH1895" i="2"/>
  <c r="TH1894" i="2"/>
  <c r="DU1869" i="2"/>
  <c r="DX1869" i="2"/>
  <c r="DW1868" i="2"/>
  <c r="DV1869" i="2"/>
  <c r="DU1868" i="2"/>
  <c r="DX1868" i="2"/>
  <c r="DW1867" i="2"/>
  <c r="DV1868" i="2"/>
  <c r="DU1892" i="2" a="1"/>
  <c r="DU1867" i="2"/>
  <c r="DX1867" i="2"/>
  <c r="DU1890" i="2" a="1"/>
  <c r="DW1866" i="2"/>
  <c r="DV1867" i="2"/>
  <c r="DU1888" i="2" a="1"/>
  <c r="DU1866" i="2"/>
  <c r="DX1866" i="2"/>
  <c r="DX1877" i="2"/>
  <c r="DU1906" i="2"/>
  <c r="DV1866" i="2"/>
  <c r="DV1877" i="2"/>
  <c r="DW1877" i="2"/>
  <c r="DX1876" i="2"/>
  <c r="DU1877" i="2"/>
  <c r="DV1876" i="2"/>
  <c r="DW1876" i="2"/>
  <c r="DW1875" i="2"/>
  <c r="DU1876" i="2"/>
  <c r="DU1875" i="2"/>
  <c r="DX1875" i="2"/>
  <c r="DW1874" i="2"/>
  <c r="DV1875" i="2"/>
  <c r="DU1874" i="2"/>
  <c r="DX1874" i="2"/>
  <c r="DW1873" i="2"/>
  <c r="DV1874" i="2"/>
  <c r="DU1873" i="2"/>
  <c r="DX1873" i="2"/>
  <c r="DW1872" i="2"/>
  <c r="DV1873" i="2"/>
  <c r="DU1872" i="2"/>
  <c r="DX1872" i="2"/>
  <c r="DW1871" i="2"/>
  <c r="DV1872" i="2"/>
  <c r="DU1871" i="2"/>
  <c r="DX1871" i="2"/>
  <c r="DW1870" i="2"/>
  <c r="DV1871" i="2"/>
  <c r="DU1870" i="2"/>
  <c r="DX1870" i="2"/>
  <c r="DW1869" i="2"/>
  <c r="DV1870" i="2"/>
  <c r="K1901" i="2"/>
  <c r="K1900" i="2"/>
  <c r="L1901" i="2"/>
  <c r="L1900" i="2"/>
  <c r="IQ1901" i="2"/>
  <c r="IQ1900" i="2"/>
  <c r="IR1901" i="2"/>
  <c r="IR1900" i="2"/>
  <c r="GU1906" i="2"/>
  <c r="GU1866" i="2"/>
  <c r="GX1867" i="2"/>
  <c r="GX1877" i="2"/>
  <c r="GU1892" i="2" a="1"/>
  <c r="GV1867" i="2"/>
  <c r="GV1877" i="2"/>
  <c r="GU1890" i="2" a="1"/>
  <c r="GX1866" i="2"/>
  <c r="GX1876" i="2"/>
  <c r="GU1888" i="2" a="1"/>
  <c r="GV1866" i="2"/>
  <c r="GV1876" i="2"/>
  <c r="GW1877" i="2"/>
  <c r="GW1875" i="2"/>
  <c r="GU1877" i="2"/>
  <c r="GU1875" i="2"/>
  <c r="GW1876" i="2"/>
  <c r="GW1874" i="2"/>
  <c r="GU1876" i="2"/>
  <c r="GU1874" i="2"/>
  <c r="GX1875" i="2"/>
  <c r="GW1873" i="2"/>
  <c r="GV1875" i="2"/>
  <c r="GU1873" i="2"/>
  <c r="GX1874" i="2"/>
  <c r="GW1872" i="2"/>
  <c r="GV1874" i="2"/>
  <c r="GU1872" i="2"/>
  <c r="GX1873" i="2"/>
  <c r="GW1871" i="2"/>
  <c r="GV1873" i="2"/>
  <c r="GU1871" i="2"/>
  <c r="GX1872" i="2"/>
  <c r="GW1870" i="2"/>
  <c r="GV1872" i="2"/>
  <c r="GU1870" i="2"/>
  <c r="GX1871" i="2"/>
  <c r="GW1869" i="2"/>
  <c r="GV1871" i="2"/>
  <c r="GU1869" i="2"/>
  <c r="GX1870" i="2"/>
  <c r="GW1868" i="2"/>
  <c r="GV1870" i="2"/>
  <c r="GU1868" i="2"/>
  <c r="GX1869" i="2"/>
  <c r="GW1867" i="2"/>
  <c r="GV1869" i="2"/>
  <c r="GU1867" i="2"/>
  <c r="GX1868" i="2"/>
  <c r="GW1866" i="2"/>
  <c r="GV1868" i="2"/>
  <c r="SI1895" i="2"/>
  <c r="SI1894" i="2"/>
  <c r="SJ1895" i="2"/>
  <c r="SJ1894" i="2"/>
  <c r="AD1897" i="2"/>
  <c r="AD1896" i="2"/>
  <c r="AC1897" i="2"/>
  <c r="AC1896" i="2"/>
  <c r="FW1895" i="2"/>
  <c r="FW1894" i="2"/>
  <c r="FX1895" i="2"/>
  <c r="FX1894" i="2"/>
  <c r="OX1895" i="2"/>
  <c r="OX1894" i="2"/>
  <c r="OW1895" i="2"/>
  <c r="OW1894" i="2"/>
  <c r="EA1897" i="2"/>
  <c r="EA1896" i="2"/>
  <c r="EB1897" i="2"/>
  <c r="EB1896" i="2"/>
  <c r="DO1895" i="2"/>
  <c r="DO1894" i="2"/>
  <c r="DP1895" i="2"/>
  <c r="DP1894" i="2"/>
  <c r="R1899" i="2"/>
  <c r="R1898" i="2"/>
  <c r="Q1899" i="2"/>
  <c r="Q1898" i="2"/>
  <c r="NZ1899" i="2"/>
  <c r="NZ1898" i="2"/>
  <c r="NY1899" i="2"/>
  <c r="NY1898" i="2"/>
  <c r="JV1895" i="2"/>
  <c r="JV1894" i="2"/>
  <c r="JU1895" i="2"/>
  <c r="JU1894" i="2"/>
  <c r="VJ1901" i="2"/>
  <c r="VJ1900" i="2"/>
  <c r="VI1901" i="2"/>
  <c r="VI1900" i="2"/>
  <c r="QT1901" i="2"/>
  <c r="QT1900" i="2"/>
  <c r="QS1901" i="2"/>
  <c r="QS1900" i="2"/>
  <c r="GD1899" i="2"/>
  <c r="GD1898" i="2"/>
  <c r="GC1899" i="2"/>
  <c r="GC1898" i="2"/>
  <c r="AI1901" i="2"/>
  <c r="AI1900" i="2"/>
  <c r="AJ1901" i="2"/>
  <c r="AJ1900" i="2"/>
  <c r="TG1898" i="2"/>
  <c r="TH1899" i="2"/>
  <c r="TH1898" i="2"/>
  <c r="TG1899" i="2"/>
  <c r="NS1903" i="2"/>
  <c r="NS1902" i="2"/>
  <c r="NT1903" i="2"/>
  <c r="NT1902" i="2"/>
  <c r="QM1901" i="2"/>
  <c r="QM1900" i="2"/>
  <c r="QN1901" i="2"/>
  <c r="QN1900" i="2"/>
  <c r="OK1871" i="2"/>
  <c r="ON1871" i="2"/>
  <c r="OM1870" i="2"/>
  <c r="OL1871" i="2"/>
  <c r="OK1870" i="2"/>
  <c r="ON1870" i="2"/>
  <c r="OM1869" i="2"/>
  <c r="OL1870" i="2"/>
  <c r="OK1869" i="2"/>
  <c r="ON1869" i="2"/>
  <c r="OM1868" i="2"/>
  <c r="OL1869" i="2"/>
  <c r="OK1868" i="2"/>
  <c r="ON1868" i="2"/>
  <c r="OM1867" i="2"/>
  <c r="OL1868" i="2"/>
  <c r="OK1892" i="2" a="1"/>
  <c r="OK1867" i="2"/>
  <c r="ON1867" i="2"/>
  <c r="OK1890" i="2" a="1"/>
  <c r="OM1866" i="2"/>
  <c r="OL1867" i="2"/>
  <c r="OK1888" i="2" a="1"/>
  <c r="OK1866" i="2"/>
  <c r="ON1866" i="2"/>
  <c r="ON1877" i="2"/>
  <c r="OK1906" i="2"/>
  <c r="OL1866" i="2"/>
  <c r="OL1877" i="2"/>
  <c r="OM1877" i="2"/>
  <c r="ON1876" i="2"/>
  <c r="OK1877" i="2"/>
  <c r="OL1876" i="2"/>
  <c r="OM1876" i="2"/>
  <c r="OM1875" i="2"/>
  <c r="OK1876" i="2"/>
  <c r="OK1875" i="2"/>
  <c r="ON1875" i="2"/>
  <c r="OM1874" i="2"/>
  <c r="OL1875" i="2"/>
  <c r="OK1874" i="2"/>
  <c r="ON1874" i="2"/>
  <c r="OM1873" i="2"/>
  <c r="OL1874" i="2"/>
  <c r="OK1873" i="2"/>
  <c r="ON1873" i="2"/>
  <c r="OM1872" i="2"/>
  <c r="OL1873" i="2"/>
  <c r="OK1872" i="2"/>
  <c r="ON1872" i="2"/>
  <c r="OM1871" i="2"/>
  <c r="OL1872" i="2"/>
  <c r="AP1899" i="2"/>
  <c r="AP1898" i="2"/>
  <c r="AO1899" i="2"/>
  <c r="AO1898" i="2"/>
  <c r="DO1897" i="2"/>
  <c r="DO1896" i="2"/>
  <c r="DP1897" i="2"/>
  <c r="DP1896" i="2"/>
  <c r="SP1905" i="2"/>
  <c r="SP1904" i="2"/>
  <c r="SO1905" i="2"/>
  <c r="SO1904" i="2"/>
  <c r="JV1897" i="2"/>
  <c r="JV1896" i="2"/>
  <c r="JU1897" i="2"/>
  <c r="JU1896" i="2"/>
  <c r="VJ1903" i="2"/>
  <c r="VJ1902" i="2"/>
  <c r="VI1903" i="2"/>
  <c r="VI1902" i="2"/>
  <c r="EH1901" i="2"/>
  <c r="EH1900" i="2"/>
  <c r="EG1901" i="2"/>
  <c r="EG1900" i="2"/>
  <c r="QT1903" i="2"/>
  <c r="QT1902" i="2"/>
  <c r="QS1903" i="2"/>
  <c r="QS1902" i="2"/>
  <c r="AI1903" i="2"/>
  <c r="AI1902" i="2"/>
  <c r="AJ1903" i="2"/>
  <c r="AJ1902" i="2"/>
  <c r="CE1872" i="2"/>
  <c r="CH1873" i="2"/>
  <c r="CG1871" i="2"/>
  <c r="CF1873" i="2"/>
  <c r="CE1871" i="2"/>
  <c r="CH1872" i="2"/>
  <c r="CG1870" i="2"/>
  <c r="CF1872" i="2"/>
  <c r="CE1870" i="2"/>
  <c r="CH1871" i="2"/>
  <c r="CG1869" i="2"/>
  <c r="CF1871" i="2"/>
  <c r="CE1869" i="2"/>
  <c r="CH1870" i="2"/>
  <c r="CG1868" i="2"/>
  <c r="CF1870" i="2"/>
  <c r="CE1868" i="2"/>
  <c r="CH1869" i="2"/>
  <c r="CG1867" i="2"/>
  <c r="CF1869" i="2"/>
  <c r="CE1867" i="2"/>
  <c r="CH1868" i="2"/>
  <c r="CG1866" i="2"/>
  <c r="CF1868" i="2"/>
  <c r="CE1906" i="2"/>
  <c r="CE1866" i="2"/>
  <c r="CH1867" i="2"/>
  <c r="CH1877" i="2"/>
  <c r="CE1892" i="2" a="1"/>
  <c r="CF1867" i="2"/>
  <c r="CF1877" i="2"/>
  <c r="CE1890" i="2" a="1"/>
  <c r="CH1866" i="2"/>
  <c r="CH1876" i="2"/>
  <c r="CE1888" i="2" a="1"/>
  <c r="CF1866" i="2"/>
  <c r="CF1876" i="2"/>
  <c r="CG1877" i="2"/>
  <c r="CG1875" i="2"/>
  <c r="CE1877" i="2"/>
  <c r="CE1875" i="2"/>
  <c r="CG1876" i="2"/>
  <c r="CG1874" i="2"/>
  <c r="CE1876" i="2"/>
  <c r="CE1874" i="2"/>
  <c r="CH1875" i="2"/>
  <c r="CG1873" i="2"/>
  <c r="CF1875" i="2"/>
  <c r="CE1873" i="2"/>
  <c r="CH1874" i="2"/>
  <c r="CG1872" i="2"/>
  <c r="CF1874" i="2"/>
  <c r="NS1905" i="2"/>
  <c r="NS1904" i="2"/>
  <c r="NT1905" i="2"/>
  <c r="NT1904" i="2"/>
  <c r="QM1903" i="2"/>
  <c r="QM1902" i="2"/>
  <c r="QN1903" i="2"/>
  <c r="QN1902" i="2"/>
  <c r="QA1897" i="2"/>
  <c r="QA1896" i="2"/>
  <c r="QB1897" i="2"/>
  <c r="QB1896" i="2"/>
  <c r="NZ1897" i="2"/>
  <c r="NZ1896" i="2"/>
  <c r="NY1897" i="2"/>
  <c r="NY1896" i="2"/>
  <c r="IQ1905" i="2"/>
  <c r="IQ1904" i="2"/>
  <c r="IR1905" i="2"/>
  <c r="IR1904" i="2"/>
  <c r="DO1899" i="2"/>
  <c r="DO1898" i="2"/>
  <c r="DP1899" i="2"/>
  <c r="DP1898" i="2"/>
  <c r="PO1903" i="2"/>
  <c r="PO1902" i="2"/>
  <c r="PP1903" i="2"/>
  <c r="PP1902" i="2"/>
  <c r="NN1905" i="2"/>
  <c r="NN1904" i="2"/>
  <c r="NM1905" i="2"/>
  <c r="NM1904" i="2"/>
  <c r="SP1901" i="2"/>
  <c r="SP1900" i="2"/>
  <c r="SO1901" i="2"/>
  <c r="SO1900" i="2"/>
  <c r="JV1899" i="2"/>
  <c r="JV1898" i="2"/>
  <c r="JU1899" i="2"/>
  <c r="JU1898" i="2"/>
  <c r="EH1903" i="2"/>
  <c r="EH1902" i="2"/>
  <c r="EG1903" i="2"/>
  <c r="EG1902" i="2"/>
  <c r="QT1905" i="2"/>
  <c r="QT1904" i="2"/>
  <c r="QS1905" i="2"/>
  <c r="QS1904" i="2"/>
  <c r="VC1903" i="2"/>
  <c r="VC1902" i="2"/>
  <c r="VD1903" i="2"/>
  <c r="VD1902" i="2"/>
  <c r="QA1901" i="2"/>
  <c r="QA1900" i="2"/>
  <c r="QB1901" i="2"/>
  <c r="QB1900" i="2"/>
  <c r="MI1906" i="2"/>
  <c r="MI1866" i="2"/>
  <c r="ML1867" i="2"/>
  <c r="ML1877" i="2"/>
  <c r="MI1892" i="2" a="1"/>
  <c r="MJ1867" i="2"/>
  <c r="MJ1877" i="2"/>
  <c r="MI1890" i="2" a="1"/>
  <c r="ML1866" i="2"/>
  <c r="ML1876" i="2"/>
  <c r="MI1888" i="2" a="1"/>
  <c r="MJ1866" i="2"/>
  <c r="MJ1876" i="2"/>
  <c r="MK1877" i="2"/>
  <c r="MK1875" i="2"/>
  <c r="MI1877" i="2"/>
  <c r="MI1875" i="2"/>
  <c r="MK1876" i="2"/>
  <c r="MK1874" i="2"/>
  <c r="MI1876" i="2"/>
  <c r="MI1874" i="2"/>
  <c r="ML1875" i="2"/>
  <c r="MK1873" i="2"/>
  <c r="MJ1875" i="2"/>
  <c r="MI1873" i="2"/>
  <c r="ML1874" i="2"/>
  <c r="MK1872" i="2"/>
  <c r="MJ1874" i="2"/>
  <c r="MI1872" i="2"/>
  <c r="ML1873" i="2"/>
  <c r="MK1871" i="2"/>
  <c r="MJ1873" i="2"/>
  <c r="MI1871" i="2"/>
  <c r="ML1872" i="2"/>
  <c r="MK1870" i="2"/>
  <c r="MJ1872" i="2"/>
  <c r="MI1870" i="2"/>
  <c r="ML1871" i="2"/>
  <c r="MK1869" i="2"/>
  <c r="MJ1871" i="2"/>
  <c r="MI1869" i="2"/>
  <c r="ML1870" i="2"/>
  <c r="MK1868" i="2"/>
  <c r="MJ1870" i="2"/>
  <c r="MI1868" i="2"/>
  <c r="ML1869" i="2"/>
  <c r="MK1867" i="2"/>
  <c r="MJ1869" i="2"/>
  <c r="MI1867" i="2"/>
  <c r="ML1868" i="2"/>
  <c r="MK1866" i="2"/>
  <c r="MJ1868" i="2"/>
  <c r="NS1901" i="2"/>
  <c r="NS1900" i="2"/>
  <c r="NT1901" i="2"/>
  <c r="NT1900" i="2"/>
  <c r="AD1877" i="2"/>
  <c r="AE1877" i="2"/>
  <c r="AF1876" i="2"/>
  <c r="AC1877" i="2"/>
  <c r="AD1876" i="2"/>
  <c r="AE1876" i="2"/>
  <c r="AE1875" i="2"/>
  <c r="AC1876" i="2"/>
  <c r="AC1875" i="2"/>
  <c r="AF1875" i="2"/>
  <c r="AE1874" i="2"/>
  <c r="AD1875" i="2"/>
  <c r="AC1874" i="2"/>
  <c r="AF1874" i="2"/>
  <c r="AE1873" i="2"/>
  <c r="AD1874" i="2"/>
  <c r="AC1873" i="2"/>
  <c r="AF1873" i="2"/>
  <c r="AE1872" i="2"/>
  <c r="AD1873" i="2"/>
  <c r="AC1872" i="2"/>
  <c r="AF1872" i="2"/>
  <c r="AE1871" i="2"/>
  <c r="AD1872" i="2"/>
  <c r="AC1871" i="2"/>
  <c r="AF1871" i="2"/>
  <c r="AE1870" i="2"/>
  <c r="AD1871" i="2"/>
  <c r="AC1870" i="2"/>
  <c r="AF1870" i="2"/>
  <c r="AE1869" i="2"/>
  <c r="AD1870" i="2"/>
  <c r="AC1869" i="2"/>
  <c r="AF1869" i="2"/>
  <c r="AE1868" i="2"/>
  <c r="AD1869" i="2"/>
  <c r="AC1868" i="2"/>
  <c r="AF1868" i="2"/>
  <c r="AE1867" i="2"/>
  <c r="AD1868" i="2"/>
  <c r="AC1892" i="2" a="1"/>
  <c r="AC1867" i="2"/>
  <c r="AF1867" i="2"/>
  <c r="AC1890" i="2" a="1"/>
  <c r="AE1866" i="2"/>
  <c r="AD1867" i="2"/>
  <c r="AC1888" i="2" a="1"/>
  <c r="AC1866" i="2"/>
  <c r="AF1866" i="2"/>
  <c r="AF1877" i="2"/>
  <c r="AC1906" i="2"/>
  <c r="AD1866" i="2"/>
  <c r="QA1899" i="2"/>
  <c r="QA1898" i="2"/>
  <c r="QB1899" i="2"/>
  <c r="QB1898" i="2"/>
  <c r="F1906" i="2"/>
  <c r="F1937" i="2" s="1"/>
  <c r="PO1905" i="2"/>
  <c r="PO1904" i="2"/>
  <c r="PP1905" i="2"/>
  <c r="PP1904" i="2"/>
  <c r="JJ1905" i="2"/>
  <c r="JJ1904" i="2"/>
  <c r="JI1905" i="2"/>
  <c r="JI1904" i="2"/>
  <c r="NN1903" i="2"/>
  <c r="NN1902" i="2"/>
  <c r="NM1903" i="2"/>
  <c r="NM1902" i="2"/>
  <c r="SP1903" i="2"/>
  <c r="SP1902" i="2"/>
  <c r="SO1903" i="2"/>
  <c r="SO1902" i="2"/>
  <c r="UX1895" i="2"/>
  <c r="UX1894" i="2"/>
  <c r="UW1895" i="2"/>
  <c r="UW1894" i="2"/>
  <c r="EH1905" i="2"/>
  <c r="EH1904" i="2"/>
  <c r="EG1905" i="2"/>
  <c r="EG1904" i="2"/>
  <c r="VC1905" i="2"/>
  <c r="VC1904" i="2"/>
  <c r="VD1905" i="2"/>
  <c r="VD1904" i="2"/>
  <c r="AI1905" i="2"/>
  <c r="AI1904" i="2"/>
  <c r="AJ1905" i="2"/>
  <c r="AJ1904" i="2"/>
  <c r="QA1905" i="2"/>
  <c r="QA1904" i="2"/>
  <c r="QB1905" i="2"/>
  <c r="QB1904" i="2"/>
  <c r="QM1905" i="2"/>
  <c r="QM1904" i="2"/>
  <c r="QN1905" i="2"/>
  <c r="QN1904" i="2"/>
  <c r="QT1881" i="2"/>
  <c r="QU1883" i="2"/>
  <c r="QS1883" i="2"/>
  <c r="QT1882" i="2"/>
  <c r="QU1881" i="2"/>
  <c r="QS1881" i="2"/>
  <c r="QT1887" i="2"/>
  <c r="QT1883" i="2"/>
  <c r="QU1882" i="2"/>
  <c r="QS1882" i="2"/>
  <c r="KA1905" i="2"/>
  <c r="KA1904" i="2"/>
  <c r="KB1905" i="2"/>
  <c r="KB1904" i="2"/>
  <c r="OX1897" i="2"/>
  <c r="OX1896" i="2"/>
  <c r="OW1897" i="2"/>
  <c r="OW1896" i="2"/>
  <c r="FW1901" i="2"/>
  <c r="FW1900" i="2"/>
  <c r="FX1901" i="2"/>
  <c r="FX1900" i="2"/>
  <c r="HN1905" i="2"/>
  <c r="HN1904" i="2"/>
  <c r="HM1905" i="2"/>
  <c r="HM1904" i="2"/>
  <c r="AU1897" i="2"/>
  <c r="AU1896" i="2"/>
  <c r="AV1897" i="2"/>
  <c r="AV1896" i="2"/>
  <c r="JJ1903" i="2"/>
  <c r="JJ1902" i="2"/>
  <c r="JI1903" i="2"/>
  <c r="JI1902" i="2"/>
  <c r="LW1905" i="2"/>
  <c r="LW1904" i="2"/>
  <c r="LX1905" i="2"/>
  <c r="LX1904" i="2"/>
  <c r="JJ1895" i="2"/>
  <c r="JJ1894" i="2"/>
  <c r="JI1895" i="2"/>
  <c r="JI1894" i="2"/>
  <c r="UX1897" i="2"/>
  <c r="UX1896" i="2"/>
  <c r="UW1897" i="2"/>
  <c r="UW1896" i="2"/>
  <c r="AI1895" i="2"/>
  <c r="AI1894" i="2"/>
  <c r="AJ1895" i="2"/>
  <c r="AJ1894" i="2"/>
  <c r="SO1873" i="2"/>
  <c r="SR1873" i="2"/>
  <c r="SQ1872" i="2"/>
  <c r="SP1873" i="2"/>
  <c r="SO1872" i="2"/>
  <c r="SR1872" i="2"/>
  <c r="SQ1871" i="2"/>
  <c r="SP1872" i="2"/>
  <c r="SO1871" i="2"/>
  <c r="SR1871" i="2"/>
  <c r="SQ1870" i="2"/>
  <c r="SP1871" i="2"/>
  <c r="SO1870" i="2"/>
  <c r="SR1870" i="2"/>
  <c r="SQ1869" i="2"/>
  <c r="SP1870" i="2"/>
  <c r="SO1869" i="2"/>
  <c r="SR1869" i="2"/>
  <c r="SQ1868" i="2"/>
  <c r="SP1869" i="2"/>
  <c r="SO1868" i="2"/>
  <c r="SR1868" i="2"/>
  <c r="SQ1867" i="2"/>
  <c r="SP1868" i="2"/>
  <c r="SO1892" i="2" a="1"/>
  <c r="SO1867" i="2"/>
  <c r="SR1867" i="2"/>
  <c r="SO1890" i="2" a="1"/>
  <c r="SQ1866" i="2"/>
  <c r="SP1867" i="2"/>
  <c r="SO1888" i="2" a="1"/>
  <c r="SO1866" i="2"/>
  <c r="SR1866" i="2"/>
  <c r="SR1877" i="2"/>
  <c r="SO1906" i="2"/>
  <c r="SP1866" i="2"/>
  <c r="SP1877" i="2"/>
  <c r="SQ1877" i="2"/>
  <c r="SR1876" i="2"/>
  <c r="SO1877" i="2"/>
  <c r="SP1876" i="2"/>
  <c r="SQ1876" i="2"/>
  <c r="SQ1875" i="2"/>
  <c r="SO1876" i="2"/>
  <c r="SO1875" i="2"/>
  <c r="SR1875" i="2"/>
  <c r="SQ1874" i="2"/>
  <c r="SP1875" i="2"/>
  <c r="SO1874" i="2"/>
  <c r="SR1874" i="2"/>
  <c r="SQ1873" i="2"/>
  <c r="SP1874" i="2"/>
  <c r="QA1903" i="2"/>
  <c r="QA1902" i="2"/>
  <c r="QB1903" i="2"/>
  <c r="QB1902" i="2"/>
  <c r="OE1895" i="2"/>
  <c r="OE1894" i="2"/>
  <c r="OF1895" i="2"/>
  <c r="OF1894" i="2"/>
  <c r="QA1895" i="2"/>
  <c r="QA1894" i="2"/>
  <c r="QB1895" i="2"/>
  <c r="QB1894" i="2"/>
  <c r="EA1895" i="2"/>
  <c r="EA1894" i="2"/>
  <c r="EB1895" i="2"/>
  <c r="EB1894" i="2"/>
  <c r="AU1899" i="2"/>
  <c r="AU1898" i="2"/>
  <c r="AV1899" i="2"/>
  <c r="AV1898" i="2"/>
  <c r="PO1901" i="2"/>
  <c r="PO1900" i="2"/>
  <c r="PP1901" i="2"/>
  <c r="PP1900" i="2"/>
  <c r="JJ1901" i="2"/>
  <c r="JJ1900" i="2"/>
  <c r="JI1901" i="2"/>
  <c r="JI1900" i="2"/>
  <c r="NN1901" i="2"/>
  <c r="NN1900" i="2"/>
  <c r="NM1901" i="2"/>
  <c r="NM1900" i="2"/>
  <c r="LW1903" i="2"/>
  <c r="LW1902" i="2"/>
  <c r="LX1903" i="2"/>
  <c r="LX1902" i="2"/>
  <c r="JJ1899" i="2"/>
  <c r="JJ1898" i="2"/>
  <c r="JI1899" i="2"/>
  <c r="JI1898" i="2"/>
  <c r="UX1899" i="2"/>
  <c r="UX1898" i="2"/>
  <c r="UW1899" i="2"/>
  <c r="UW1898" i="2"/>
  <c r="AI1897" i="2"/>
  <c r="AI1896" i="2"/>
  <c r="AJ1897" i="2"/>
  <c r="AJ1896" i="2"/>
  <c r="NS1868" i="2"/>
  <c r="NV1869" i="2"/>
  <c r="NU1867" i="2"/>
  <c r="NT1869" i="2"/>
  <c r="NS1867" i="2"/>
  <c r="NV1868" i="2"/>
  <c r="NU1866" i="2"/>
  <c r="NT1868" i="2"/>
  <c r="NS1906" i="2"/>
  <c r="NS1866" i="2"/>
  <c r="NV1867" i="2"/>
  <c r="NV1877" i="2"/>
  <c r="NS1892" i="2" a="1"/>
  <c r="NT1867" i="2"/>
  <c r="NT1877" i="2"/>
  <c r="NS1890" i="2" a="1"/>
  <c r="NV1866" i="2"/>
  <c r="NV1876" i="2"/>
  <c r="NS1888" i="2" a="1"/>
  <c r="NT1866" i="2"/>
  <c r="NT1876" i="2"/>
  <c r="NU1877" i="2"/>
  <c r="NU1875" i="2"/>
  <c r="NS1877" i="2"/>
  <c r="NS1875" i="2"/>
  <c r="NU1876" i="2"/>
  <c r="NU1874" i="2"/>
  <c r="NS1876" i="2"/>
  <c r="NS1874" i="2"/>
  <c r="NV1875" i="2"/>
  <c r="NU1873" i="2"/>
  <c r="NT1875" i="2"/>
  <c r="NS1873" i="2"/>
  <c r="NV1874" i="2"/>
  <c r="NU1872" i="2"/>
  <c r="NT1874" i="2"/>
  <c r="NS1872" i="2"/>
  <c r="NV1873" i="2"/>
  <c r="NU1871" i="2"/>
  <c r="NT1873" i="2"/>
  <c r="NS1871" i="2"/>
  <c r="NV1872" i="2"/>
  <c r="NU1870" i="2"/>
  <c r="NT1872" i="2"/>
  <c r="NS1870" i="2"/>
  <c r="NV1871" i="2"/>
  <c r="NU1869" i="2"/>
  <c r="NT1871" i="2"/>
  <c r="NS1869" i="2"/>
  <c r="NV1870" i="2"/>
  <c r="NU1868" i="2"/>
  <c r="NT1870" i="2"/>
  <c r="VC1901" i="2"/>
  <c r="VC1900" i="2"/>
  <c r="VD1901" i="2"/>
  <c r="VD1900" i="2"/>
  <c r="BS1874" i="2"/>
  <c r="BV1875" i="2"/>
  <c r="BU1873" i="2"/>
  <c r="BT1875" i="2"/>
  <c r="BS1873" i="2"/>
  <c r="BV1874" i="2"/>
  <c r="BU1872" i="2"/>
  <c r="BT1874" i="2"/>
  <c r="BS1872" i="2"/>
  <c r="BV1873" i="2"/>
  <c r="BU1871" i="2"/>
  <c r="BT1873" i="2"/>
  <c r="BS1871" i="2"/>
  <c r="BV1872" i="2"/>
  <c r="BU1870" i="2"/>
  <c r="BT1872" i="2"/>
  <c r="BS1870" i="2"/>
  <c r="BV1871" i="2"/>
  <c r="BU1869" i="2"/>
  <c r="BT1871" i="2"/>
  <c r="BS1869" i="2"/>
  <c r="BV1870" i="2"/>
  <c r="BU1868" i="2"/>
  <c r="BT1870" i="2"/>
  <c r="BS1868" i="2"/>
  <c r="BV1869" i="2"/>
  <c r="BU1867" i="2"/>
  <c r="BT1869" i="2"/>
  <c r="BS1867" i="2"/>
  <c r="BV1868" i="2"/>
  <c r="BU1866" i="2"/>
  <c r="BT1868" i="2"/>
  <c r="BS1906" i="2"/>
  <c r="BS1866" i="2"/>
  <c r="BV1867" i="2"/>
  <c r="BV1877" i="2"/>
  <c r="BS1892" i="2" a="1"/>
  <c r="BT1867" i="2"/>
  <c r="BT1877" i="2"/>
  <c r="BS1890" i="2" a="1"/>
  <c r="BV1866" i="2"/>
  <c r="BV1876" i="2"/>
  <c r="BS1888" i="2" a="1"/>
  <c r="BT1866" i="2"/>
  <c r="BT1876" i="2"/>
  <c r="BU1877" i="2"/>
  <c r="BU1875" i="2"/>
  <c r="BS1877" i="2"/>
  <c r="BS1875" i="2"/>
  <c r="BU1876" i="2"/>
  <c r="BU1874" i="2"/>
  <c r="BS1876" i="2"/>
  <c r="CQ1901" i="2"/>
  <c r="CQ1900" i="2"/>
  <c r="CR1901" i="2"/>
  <c r="CR1900" i="2"/>
  <c r="OE1897" i="2"/>
  <c r="OE1896" i="2"/>
  <c r="OF1897" i="2"/>
  <c r="OF1896" i="2"/>
  <c r="GD1905" i="2"/>
  <c r="GD1904" i="2"/>
  <c r="GC1905" i="2"/>
  <c r="GC1904" i="2"/>
  <c r="AD1895" i="2"/>
  <c r="AD1894" i="2"/>
  <c r="AC1895" i="2"/>
  <c r="AC1894" i="2"/>
  <c r="JJ1897" i="2"/>
  <c r="JJ1896" i="2"/>
  <c r="JI1897" i="2"/>
  <c r="JI1896" i="2"/>
  <c r="AI1899" i="2"/>
  <c r="AI1898" i="2"/>
  <c r="AJ1899" i="2"/>
  <c r="AJ1898" i="2"/>
  <c r="TB1897" i="2"/>
  <c r="TB1896" i="2"/>
  <c r="TA1897" i="2"/>
  <c r="TA1896" i="2"/>
  <c r="CQ1903" i="2"/>
  <c r="CQ1902" i="2"/>
  <c r="CR1903" i="2"/>
  <c r="CR1902" i="2"/>
  <c r="OE1899" i="2"/>
  <c r="OE1898" i="2"/>
  <c r="OF1899" i="2"/>
  <c r="OF1898" i="2"/>
  <c r="JO1872" i="2"/>
  <c r="JR1873" i="2"/>
  <c r="JQ1871" i="2"/>
  <c r="JP1873" i="2"/>
  <c r="JO1871" i="2"/>
  <c r="JR1872" i="2"/>
  <c r="JQ1870" i="2"/>
  <c r="JP1872" i="2"/>
  <c r="JO1870" i="2"/>
  <c r="JR1871" i="2"/>
  <c r="JQ1869" i="2"/>
  <c r="JP1871" i="2"/>
  <c r="JO1869" i="2"/>
  <c r="JR1870" i="2"/>
  <c r="JQ1868" i="2"/>
  <c r="JP1870" i="2"/>
  <c r="JO1868" i="2"/>
  <c r="JR1869" i="2"/>
  <c r="JQ1867" i="2"/>
  <c r="JP1869" i="2"/>
  <c r="JO1867" i="2"/>
  <c r="JR1868" i="2"/>
  <c r="JQ1866" i="2"/>
  <c r="JP1868" i="2"/>
  <c r="JO1906" i="2"/>
  <c r="JO1866" i="2"/>
  <c r="JR1867" i="2"/>
  <c r="JR1877" i="2"/>
  <c r="JO1892" i="2" a="1"/>
  <c r="JP1867" i="2"/>
  <c r="JP1877" i="2"/>
  <c r="JO1890" i="2" a="1"/>
  <c r="JR1866" i="2"/>
  <c r="JR1876" i="2"/>
  <c r="JO1888" i="2" a="1"/>
  <c r="JP1866" i="2"/>
  <c r="JP1876" i="2"/>
  <c r="JQ1877" i="2"/>
  <c r="JQ1875" i="2"/>
  <c r="JO1877" i="2"/>
  <c r="JO1875" i="2"/>
  <c r="JQ1876" i="2"/>
  <c r="JQ1874" i="2"/>
  <c r="JO1876" i="2"/>
  <c r="JO1874" i="2"/>
  <c r="JR1875" i="2"/>
  <c r="JQ1873" i="2"/>
  <c r="JP1875" i="2"/>
  <c r="JO1873" i="2"/>
  <c r="JR1874" i="2"/>
  <c r="JQ1872" i="2"/>
  <c r="JP1874" i="2"/>
  <c r="JC1895" i="2"/>
  <c r="JC1894" i="2"/>
  <c r="JD1895" i="2"/>
  <c r="JD1894" i="2"/>
  <c r="FF1905" i="2"/>
  <c r="FF1904" i="2"/>
  <c r="FE1905" i="2"/>
  <c r="FE1904" i="2"/>
  <c r="OX1905" i="2"/>
  <c r="OX1904" i="2"/>
  <c r="OW1905" i="2"/>
  <c r="OW1904" i="2"/>
  <c r="EM1868" i="2"/>
  <c r="EP1869" i="2"/>
  <c r="EO1867" i="2"/>
  <c r="EN1869" i="2"/>
  <c r="EM1867" i="2"/>
  <c r="EP1868" i="2"/>
  <c r="EO1866" i="2"/>
  <c r="EN1868" i="2"/>
  <c r="EM1906" i="2"/>
  <c r="EM1866" i="2"/>
  <c r="EP1867" i="2"/>
  <c r="EP1877" i="2"/>
  <c r="EM1892" i="2" a="1"/>
  <c r="EN1867" i="2"/>
  <c r="EN1877" i="2"/>
  <c r="EM1890" i="2" a="1"/>
  <c r="EP1866" i="2"/>
  <c r="EP1876" i="2"/>
  <c r="EM1888" i="2" a="1"/>
  <c r="EN1866" i="2"/>
  <c r="EN1876" i="2"/>
  <c r="EO1877" i="2"/>
  <c r="EO1875" i="2"/>
  <c r="EM1877" i="2"/>
  <c r="EM1875" i="2"/>
  <c r="EO1876" i="2"/>
  <c r="EO1874" i="2"/>
  <c r="EM1876" i="2"/>
  <c r="EM1874" i="2"/>
  <c r="EP1875" i="2"/>
  <c r="EO1873" i="2"/>
  <c r="EN1875" i="2"/>
  <c r="EM1873" i="2"/>
  <c r="EP1874" i="2"/>
  <c r="EO1872" i="2"/>
  <c r="EN1874" i="2"/>
  <c r="EM1872" i="2"/>
  <c r="EP1873" i="2"/>
  <c r="EO1871" i="2"/>
  <c r="EN1873" i="2"/>
  <c r="EM1871" i="2"/>
  <c r="EP1872" i="2"/>
  <c r="EO1870" i="2"/>
  <c r="EN1872" i="2"/>
  <c r="EM1870" i="2"/>
  <c r="EP1871" i="2"/>
  <c r="EO1869" i="2"/>
  <c r="EN1871" i="2"/>
  <c r="EM1869" i="2"/>
  <c r="EP1870" i="2"/>
  <c r="EO1868" i="2"/>
  <c r="EN1870" i="2"/>
  <c r="JI1869" i="2"/>
  <c r="JL1869" i="2"/>
  <c r="JK1868" i="2"/>
  <c r="JJ1869" i="2"/>
  <c r="JI1868" i="2"/>
  <c r="JL1868" i="2"/>
  <c r="JK1867" i="2"/>
  <c r="JJ1868" i="2"/>
  <c r="JI1892" i="2" a="1"/>
  <c r="JI1867" i="2"/>
  <c r="JL1867" i="2"/>
  <c r="JI1890" i="2" a="1"/>
  <c r="JK1866" i="2"/>
  <c r="JJ1867" i="2"/>
  <c r="JI1888" i="2" a="1"/>
  <c r="JI1866" i="2"/>
  <c r="JL1866" i="2"/>
  <c r="JL1877" i="2"/>
  <c r="JI1906" i="2"/>
  <c r="JJ1866" i="2"/>
  <c r="JJ1877" i="2"/>
  <c r="JK1877" i="2"/>
  <c r="JL1876" i="2"/>
  <c r="JI1877" i="2"/>
  <c r="JJ1876" i="2"/>
  <c r="JK1876" i="2"/>
  <c r="JK1875" i="2"/>
  <c r="JI1876" i="2"/>
  <c r="JI1875" i="2"/>
  <c r="JL1875" i="2"/>
  <c r="JK1874" i="2"/>
  <c r="JJ1875" i="2"/>
  <c r="JI1874" i="2"/>
  <c r="JL1874" i="2"/>
  <c r="JK1873" i="2"/>
  <c r="JJ1874" i="2"/>
  <c r="JI1873" i="2"/>
  <c r="JL1873" i="2"/>
  <c r="JK1872" i="2"/>
  <c r="JJ1873" i="2"/>
  <c r="JI1872" i="2"/>
  <c r="JL1872" i="2"/>
  <c r="JK1871" i="2"/>
  <c r="JJ1872" i="2"/>
  <c r="JI1871" i="2"/>
  <c r="JL1871" i="2"/>
  <c r="JK1870" i="2"/>
  <c r="JJ1871" i="2"/>
  <c r="JI1870" i="2"/>
  <c r="JL1870" i="2"/>
  <c r="JK1869" i="2"/>
  <c r="JJ1870" i="2"/>
  <c r="EG1875" i="2"/>
  <c r="EJ1875" i="2"/>
  <c r="EI1874" i="2"/>
  <c r="EH1875" i="2"/>
  <c r="EG1874" i="2"/>
  <c r="EJ1874" i="2"/>
  <c r="EI1873" i="2"/>
  <c r="EH1874" i="2"/>
  <c r="EG1873" i="2"/>
  <c r="EJ1873" i="2"/>
  <c r="EI1872" i="2"/>
  <c r="EH1873" i="2"/>
  <c r="EG1872" i="2"/>
  <c r="EJ1872" i="2"/>
  <c r="EI1871" i="2"/>
  <c r="EH1872" i="2"/>
  <c r="EG1871" i="2"/>
  <c r="EJ1871" i="2"/>
  <c r="EI1870" i="2"/>
  <c r="EH1871" i="2"/>
  <c r="EG1870" i="2"/>
  <c r="EJ1870" i="2"/>
  <c r="EI1869" i="2"/>
  <c r="EH1870" i="2"/>
  <c r="EG1869" i="2"/>
  <c r="EJ1869" i="2"/>
  <c r="EI1868" i="2"/>
  <c r="EH1869" i="2"/>
  <c r="EG1868" i="2"/>
  <c r="EJ1868" i="2"/>
  <c r="EI1867" i="2"/>
  <c r="EH1868" i="2"/>
  <c r="EG1892" i="2" a="1"/>
  <c r="EG1867" i="2"/>
  <c r="EJ1867" i="2"/>
  <c r="EG1890" i="2" a="1"/>
  <c r="EI1866" i="2"/>
  <c r="EH1867" i="2"/>
  <c r="EG1888" i="2" a="1"/>
  <c r="EG1866" i="2"/>
  <c r="EJ1866" i="2"/>
  <c r="EJ1877" i="2"/>
  <c r="EG1906" i="2"/>
  <c r="EH1866" i="2"/>
  <c r="EH1877" i="2"/>
  <c r="EI1877" i="2"/>
  <c r="EJ1876" i="2"/>
  <c r="EG1877" i="2"/>
  <c r="EH1876" i="2"/>
  <c r="EI1876" i="2"/>
  <c r="EI1875" i="2"/>
  <c r="EG1876" i="2"/>
  <c r="CQ1905" i="2"/>
  <c r="CQ1904" i="2"/>
  <c r="CR1905" i="2"/>
  <c r="CR1904" i="2"/>
  <c r="OL1895" i="2"/>
  <c r="OL1894" i="2"/>
  <c r="OK1895" i="2"/>
  <c r="OK1894" i="2"/>
  <c r="HS1895" i="2"/>
  <c r="HS1894" i="2"/>
  <c r="HT1895" i="2"/>
  <c r="HT1894" i="2"/>
  <c r="R1897" i="2"/>
  <c r="R1896" i="2"/>
  <c r="Q1897" i="2"/>
  <c r="Q1896" i="2"/>
  <c r="CX1901" i="2"/>
  <c r="CX1900" i="2"/>
  <c r="CW1901" i="2"/>
  <c r="CW1900" i="2"/>
  <c r="ET1897" i="2"/>
  <c r="ET1896" i="2"/>
  <c r="ES1897" i="2"/>
  <c r="ES1896" i="2"/>
  <c r="BZ1905" i="2"/>
  <c r="BZ1904" i="2"/>
  <c r="BY1905" i="2"/>
  <c r="BY1904" i="2"/>
  <c r="AI1872" i="2"/>
  <c r="AL1873" i="2"/>
  <c r="AK1871" i="2"/>
  <c r="AJ1873" i="2"/>
  <c r="AI1871" i="2"/>
  <c r="AL1872" i="2"/>
  <c r="AK1870" i="2"/>
  <c r="AJ1872" i="2"/>
  <c r="AI1870" i="2"/>
  <c r="AL1871" i="2"/>
  <c r="AK1869" i="2"/>
  <c r="AJ1871" i="2"/>
  <c r="AI1869" i="2"/>
  <c r="AL1870" i="2"/>
  <c r="AK1868" i="2"/>
  <c r="AJ1870" i="2"/>
  <c r="AI1868" i="2"/>
  <c r="AL1869" i="2"/>
  <c r="AK1867" i="2"/>
  <c r="AJ1869" i="2"/>
  <c r="AI1867" i="2"/>
  <c r="AL1868" i="2"/>
  <c r="AK1866" i="2"/>
  <c r="AJ1868" i="2"/>
  <c r="AI1906" i="2"/>
  <c r="AI1866" i="2"/>
  <c r="AL1867" i="2"/>
  <c r="AL1877" i="2"/>
  <c r="AI1892" i="2" a="1"/>
  <c r="AJ1867" i="2"/>
  <c r="AJ1877" i="2"/>
  <c r="AI1890" i="2" a="1"/>
  <c r="AL1866" i="2"/>
  <c r="AL1876" i="2"/>
  <c r="AI1888" i="2" a="1"/>
  <c r="AJ1866" i="2"/>
  <c r="AJ1876" i="2"/>
  <c r="AK1877" i="2"/>
  <c r="AK1875" i="2"/>
  <c r="AI1877" i="2"/>
  <c r="AI1875" i="2"/>
  <c r="AK1876" i="2"/>
  <c r="AK1874" i="2"/>
  <c r="AI1876" i="2"/>
  <c r="AI1874" i="2"/>
  <c r="AL1875" i="2"/>
  <c r="AK1873" i="2"/>
  <c r="AJ1875" i="2"/>
  <c r="AI1873" i="2"/>
  <c r="AL1874" i="2"/>
  <c r="AK1872" i="2"/>
  <c r="AJ1874" i="2"/>
  <c r="HS1903" i="2"/>
  <c r="HS1902" i="2"/>
  <c r="HT1903" i="2"/>
  <c r="HT1902" i="2"/>
  <c r="QU1878" i="2"/>
  <c r="QS1878" i="2"/>
  <c r="QS1887" i="2"/>
  <c r="QT1880" i="2"/>
  <c r="QU1879" i="2"/>
  <c r="QS1879" i="2"/>
  <c r="QT1878" i="2"/>
  <c r="QU1880" i="2"/>
  <c r="QS1880" i="2"/>
  <c r="QT1879" i="2"/>
  <c r="OL1897" i="2"/>
  <c r="OL1896" i="2"/>
  <c r="OK1897" i="2"/>
  <c r="OK1896" i="2"/>
  <c r="HS1897" i="2"/>
  <c r="HS1896" i="2"/>
  <c r="HT1897" i="2"/>
  <c r="HT1896" i="2"/>
  <c r="GP1903" i="2"/>
  <c r="GP1902" i="2"/>
  <c r="GO1903" i="2"/>
  <c r="GO1902" i="2"/>
  <c r="FF1903" i="2"/>
  <c r="FF1902" i="2"/>
  <c r="FE1903" i="2"/>
  <c r="FE1902" i="2"/>
  <c r="IQ1906" i="2"/>
  <c r="IQ1866" i="2"/>
  <c r="IT1867" i="2"/>
  <c r="IT1877" i="2"/>
  <c r="IQ1892" i="2" a="1"/>
  <c r="IR1867" i="2"/>
  <c r="IR1877" i="2"/>
  <c r="IQ1890" i="2" a="1"/>
  <c r="IT1866" i="2"/>
  <c r="IT1876" i="2"/>
  <c r="IQ1888" i="2" a="1"/>
  <c r="IR1866" i="2"/>
  <c r="IR1876" i="2"/>
  <c r="IS1877" i="2"/>
  <c r="IS1875" i="2"/>
  <c r="IQ1877" i="2"/>
  <c r="IQ1875" i="2"/>
  <c r="IS1876" i="2"/>
  <c r="IS1874" i="2"/>
  <c r="IQ1876" i="2"/>
  <c r="IQ1874" i="2"/>
  <c r="IT1875" i="2"/>
  <c r="IS1873" i="2"/>
  <c r="IR1875" i="2"/>
  <c r="IQ1873" i="2"/>
  <c r="IT1874" i="2"/>
  <c r="IS1872" i="2"/>
  <c r="IR1874" i="2"/>
  <c r="IQ1872" i="2"/>
  <c r="IT1873" i="2"/>
  <c r="IS1871" i="2"/>
  <c r="IR1873" i="2"/>
  <c r="IQ1871" i="2"/>
  <c r="IT1872" i="2"/>
  <c r="IS1870" i="2"/>
  <c r="IR1872" i="2"/>
  <c r="IQ1870" i="2"/>
  <c r="IT1871" i="2"/>
  <c r="IS1869" i="2"/>
  <c r="IR1871" i="2"/>
  <c r="IQ1869" i="2"/>
  <c r="IT1870" i="2"/>
  <c r="IS1868" i="2"/>
  <c r="IR1870" i="2"/>
  <c r="IQ1868" i="2"/>
  <c r="IT1869" i="2"/>
  <c r="IS1867" i="2"/>
  <c r="IR1869" i="2"/>
  <c r="IQ1867" i="2"/>
  <c r="IT1868" i="2"/>
  <c r="IS1866" i="2"/>
  <c r="IR1868" i="2"/>
  <c r="LQ1871" i="2"/>
  <c r="LT1871" i="2"/>
  <c r="LS1870" i="2"/>
  <c r="LR1871" i="2"/>
  <c r="LQ1870" i="2"/>
  <c r="LT1870" i="2"/>
  <c r="LS1869" i="2"/>
  <c r="LR1870" i="2"/>
  <c r="LQ1869" i="2"/>
  <c r="LT1869" i="2"/>
  <c r="LS1868" i="2"/>
  <c r="LR1869" i="2"/>
  <c r="LQ1868" i="2"/>
  <c r="LT1868" i="2"/>
  <c r="LS1867" i="2"/>
  <c r="LR1868" i="2"/>
  <c r="LQ1892" i="2" a="1"/>
  <c r="LQ1867" i="2"/>
  <c r="LT1867" i="2"/>
  <c r="LQ1890" i="2" a="1"/>
  <c r="LS1866" i="2"/>
  <c r="LR1867" i="2"/>
  <c r="LQ1888" i="2" a="1"/>
  <c r="LQ1866" i="2"/>
  <c r="LT1866" i="2"/>
  <c r="LT1877" i="2"/>
  <c r="LQ1906" i="2"/>
  <c r="LR1866" i="2"/>
  <c r="LR1877" i="2"/>
  <c r="LS1877" i="2"/>
  <c r="LT1876" i="2"/>
  <c r="LQ1877" i="2"/>
  <c r="LR1876" i="2"/>
  <c r="LS1876" i="2"/>
  <c r="LS1875" i="2"/>
  <c r="LQ1876" i="2"/>
  <c r="LQ1875" i="2"/>
  <c r="LT1875" i="2"/>
  <c r="LS1874" i="2"/>
  <c r="LR1875" i="2"/>
  <c r="LQ1874" i="2"/>
  <c r="LT1874" i="2"/>
  <c r="LS1873" i="2"/>
  <c r="LR1874" i="2"/>
  <c r="LQ1873" i="2"/>
  <c r="LT1873" i="2"/>
  <c r="LS1872" i="2"/>
  <c r="LR1873" i="2"/>
  <c r="LQ1872" i="2"/>
  <c r="LT1872" i="2"/>
  <c r="LS1871" i="2"/>
  <c r="LR1872" i="2"/>
  <c r="QS1889" i="2"/>
  <c r="QS1888" i="2"/>
  <c r="QT1889" i="2"/>
  <c r="QT1888" i="2"/>
  <c r="TG1901" i="2"/>
  <c r="TG1900" i="2"/>
  <c r="TH1901" i="2"/>
  <c r="TH1900" i="2"/>
  <c r="HS1899" i="2"/>
  <c r="HS1898" i="2"/>
  <c r="HT1899" i="2"/>
  <c r="HT1898" i="2"/>
  <c r="NB1899" i="2"/>
  <c r="NB1898" i="2"/>
  <c r="NA1899" i="2"/>
  <c r="NA1898" i="2"/>
  <c r="RF1905" i="2"/>
  <c r="RF1904" i="2"/>
  <c r="RE1905" i="2"/>
  <c r="RE1904" i="2"/>
  <c r="KM1899" i="2"/>
  <c r="KM1898" i="2"/>
  <c r="KN1899" i="2"/>
  <c r="KN1898" i="2"/>
  <c r="TG1903" i="2"/>
  <c r="TG1902" i="2"/>
  <c r="TH1903" i="2"/>
  <c r="TH1902" i="2"/>
  <c r="OL1899" i="2"/>
  <c r="OL1898" i="2"/>
  <c r="OK1899" i="2"/>
  <c r="OK1898" i="2"/>
  <c r="K1905" i="2"/>
  <c r="K1904" i="2"/>
  <c r="L1905" i="2"/>
  <c r="L1904" i="2"/>
  <c r="EM1894" i="2"/>
  <c r="EN1895" i="2"/>
  <c r="EN1894" i="2"/>
  <c r="EM1895" i="2"/>
  <c r="TB1903" i="2"/>
  <c r="TB1902" i="2"/>
  <c r="TA1903" i="2"/>
  <c r="TA1902" i="2"/>
  <c r="RR1901" i="2"/>
  <c r="RR1900" i="2"/>
  <c r="RQ1901" i="2"/>
  <c r="RQ1900" i="2"/>
  <c r="KA1899" i="2"/>
  <c r="KA1898" i="2"/>
  <c r="KB1899" i="2"/>
  <c r="KB1898" i="2"/>
  <c r="MP1901" i="2"/>
  <c r="MP1900" i="2"/>
  <c r="MO1901" i="2"/>
  <c r="MO1900" i="2"/>
  <c r="SD1901" i="2"/>
  <c r="SD1900" i="2"/>
  <c r="SC1901" i="2"/>
  <c r="SC1900" i="2"/>
  <c r="VC1895" i="2"/>
  <c r="VC1894" i="2"/>
  <c r="VD1895" i="2"/>
  <c r="VD1894" i="2"/>
  <c r="MP1905" i="2"/>
  <c r="MP1904" i="2"/>
  <c r="MO1905" i="2"/>
  <c r="MO1904" i="2"/>
  <c r="OQ1903" i="2"/>
  <c r="OQ1902" i="2"/>
  <c r="OR1903" i="2"/>
  <c r="OR1902" i="2"/>
  <c r="UL1899" i="2"/>
  <c r="UL1898" i="2"/>
  <c r="UK1899" i="2"/>
  <c r="UK1898" i="2"/>
  <c r="BB1901" i="2"/>
  <c r="BB1900" i="2"/>
  <c r="BA1901" i="2"/>
  <c r="BA1900" i="2"/>
  <c r="IL1895" i="2"/>
  <c r="IL1894" i="2"/>
  <c r="IK1895" i="2"/>
  <c r="IK1894" i="2"/>
  <c r="BB1899" i="2"/>
  <c r="BB1898" i="2"/>
  <c r="BA1899" i="2"/>
  <c r="BA1898" i="2"/>
  <c r="RK1868" i="2"/>
  <c r="RN1869" i="2"/>
  <c r="RM1867" i="2"/>
  <c r="RL1869" i="2"/>
  <c r="RK1867" i="2"/>
  <c r="RN1868" i="2"/>
  <c r="RM1866" i="2"/>
  <c r="RL1868" i="2"/>
  <c r="RK1906" i="2"/>
  <c r="RK1866" i="2"/>
  <c r="RN1867" i="2"/>
  <c r="RN1877" i="2"/>
  <c r="RK1892" i="2" a="1"/>
  <c r="RL1867" i="2"/>
  <c r="RL1877" i="2"/>
  <c r="RK1890" i="2" a="1"/>
  <c r="RN1866" i="2"/>
  <c r="RK1876" i="2"/>
  <c r="RN1876" i="2"/>
  <c r="RK1888" i="2" a="1"/>
  <c r="RL1866" i="2"/>
  <c r="RM1874" i="2"/>
  <c r="RL1876" i="2"/>
  <c r="RM1877" i="2"/>
  <c r="RM1875" i="2"/>
  <c r="RK1877" i="2"/>
  <c r="RK1875" i="2"/>
  <c r="RM1876" i="2"/>
  <c r="RK1874" i="2"/>
  <c r="RN1875" i="2"/>
  <c r="RM1873" i="2"/>
  <c r="RL1875" i="2"/>
  <c r="RK1873" i="2"/>
  <c r="RN1874" i="2"/>
  <c r="RM1872" i="2"/>
  <c r="RL1874" i="2"/>
  <c r="RK1872" i="2"/>
  <c r="RN1873" i="2"/>
  <c r="RM1871" i="2"/>
  <c r="RL1873" i="2"/>
  <c r="RK1871" i="2"/>
  <c r="RN1872" i="2"/>
  <c r="RM1870" i="2"/>
  <c r="RL1872" i="2"/>
  <c r="RK1870" i="2"/>
  <c r="RN1871" i="2"/>
  <c r="RM1869" i="2"/>
  <c r="RL1871" i="2"/>
  <c r="RK1869" i="2"/>
  <c r="RN1870" i="2"/>
  <c r="RM1868" i="2"/>
  <c r="RL1870" i="2"/>
  <c r="PV1897" i="2"/>
  <c r="PV1896" i="2"/>
  <c r="PU1897" i="2"/>
  <c r="PU1896" i="2"/>
  <c r="UQ1897" i="2"/>
  <c r="UQ1896" i="2"/>
  <c r="UR1897" i="2"/>
  <c r="UR1896" i="2"/>
  <c r="BB1895" i="2"/>
  <c r="BB1894" i="2"/>
  <c r="BA1895" i="2"/>
  <c r="BA1894" i="2"/>
  <c r="KT1895" i="2"/>
  <c r="KT1894" i="2"/>
  <c r="KS1895" i="2"/>
  <c r="KS1894" i="2"/>
  <c r="BN1901" i="2"/>
  <c r="BN1900" i="2"/>
  <c r="BM1901" i="2"/>
  <c r="BM1900" i="2"/>
  <c r="MD1897" i="2"/>
  <c r="MD1896" i="2"/>
  <c r="MC1897" i="2"/>
  <c r="MC1896" i="2"/>
  <c r="MD1899" i="2"/>
  <c r="MD1898" i="2"/>
  <c r="MC1899" i="2"/>
  <c r="MC1898" i="2"/>
  <c r="GP1897" i="2"/>
  <c r="GP1896" i="2"/>
  <c r="GO1897" i="2"/>
  <c r="GO1896" i="2"/>
  <c r="CL1899" i="2"/>
  <c r="CL1898" i="2"/>
  <c r="CK1899" i="2"/>
  <c r="CK1898" i="2"/>
  <c r="UE1899" i="2"/>
  <c r="UE1898" i="2"/>
  <c r="UF1899" i="2"/>
  <c r="UF1898" i="2"/>
  <c r="DV1902" i="2"/>
  <c r="DU1903" i="2"/>
  <c r="DU1902" i="2"/>
  <c r="DV1903" i="2"/>
  <c r="EY1901" i="2"/>
  <c r="EY1900" i="2"/>
  <c r="EZ1901" i="2"/>
  <c r="EZ1900" i="2"/>
  <c r="PC1899" i="2"/>
  <c r="PC1898" i="2"/>
  <c r="PD1899" i="2"/>
  <c r="PD1898" i="2"/>
  <c r="CE1895" i="2"/>
  <c r="CE1894" i="2"/>
  <c r="CF1895" i="2"/>
  <c r="CF1894" i="2"/>
  <c r="QH1895" i="2"/>
  <c r="QH1894" i="2"/>
  <c r="QG1895" i="2"/>
  <c r="QG1894" i="2"/>
  <c r="CX1895" i="2"/>
  <c r="CX1894" i="2"/>
  <c r="CW1895" i="2"/>
  <c r="CW1894" i="2"/>
  <c r="RW1905" i="2"/>
  <c r="RW1904" i="2"/>
  <c r="RX1905" i="2"/>
  <c r="RX1904" i="2"/>
  <c r="JO1899" i="2"/>
  <c r="JO1898" i="2"/>
  <c r="JP1899" i="2"/>
  <c r="JP1898" i="2"/>
  <c r="CX1877" i="2"/>
  <c r="CY1877" i="2"/>
  <c r="CZ1876" i="2"/>
  <c r="CW1877" i="2"/>
  <c r="CX1876" i="2"/>
  <c r="CY1876" i="2"/>
  <c r="CY1875" i="2"/>
  <c r="CW1876" i="2"/>
  <c r="CW1875" i="2"/>
  <c r="CZ1875" i="2"/>
  <c r="CY1874" i="2"/>
  <c r="CX1875" i="2"/>
  <c r="CW1874" i="2"/>
  <c r="CZ1874" i="2"/>
  <c r="CY1873" i="2"/>
  <c r="CX1874" i="2"/>
  <c r="CW1873" i="2"/>
  <c r="CZ1873" i="2"/>
  <c r="CY1872" i="2"/>
  <c r="CX1873" i="2"/>
  <c r="CW1872" i="2"/>
  <c r="CZ1872" i="2"/>
  <c r="CY1871" i="2"/>
  <c r="CX1872" i="2"/>
  <c r="CW1871" i="2"/>
  <c r="CZ1871" i="2"/>
  <c r="CY1870" i="2"/>
  <c r="CX1871" i="2"/>
  <c r="CW1870" i="2"/>
  <c r="CZ1870" i="2"/>
  <c r="CY1869" i="2"/>
  <c r="CX1870" i="2"/>
  <c r="CW1869" i="2"/>
  <c r="CZ1869" i="2"/>
  <c r="CY1868" i="2"/>
  <c r="CX1869" i="2"/>
  <c r="CW1868" i="2"/>
  <c r="CZ1868" i="2"/>
  <c r="CY1867" i="2"/>
  <c r="CX1868" i="2"/>
  <c r="CW1892" i="2" a="1"/>
  <c r="CW1867" i="2"/>
  <c r="CZ1867" i="2"/>
  <c r="CW1890" i="2" a="1"/>
  <c r="CY1866" i="2"/>
  <c r="CX1867" i="2"/>
  <c r="CW1888" i="2" a="1"/>
  <c r="CW1866" i="2"/>
  <c r="CZ1866" i="2"/>
  <c r="CZ1877" i="2"/>
  <c r="CW1906" i="2"/>
  <c r="CX1866" i="2"/>
  <c r="RW1895" i="2"/>
  <c r="RW1894" i="2"/>
  <c r="RX1895" i="2"/>
  <c r="RX1894" i="2"/>
  <c r="NN1895" i="2"/>
  <c r="NN1894" i="2"/>
  <c r="NM1895" i="2"/>
  <c r="NM1894" i="2"/>
  <c r="FK1897" i="2"/>
  <c r="FK1896" i="2"/>
  <c r="FL1897" i="2"/>
  <c r="FL1896" i="2"/>
  <c r="NZ1877" i="2"/>
  <c r="OA1877" i="2"/>
  <c r="OB1876" i="2"/>
  <c r="NY1877" i="2"/>
  <c r="NZ1876" i="2"/>
  <c r="OA1876" i="2"/>
  <c r="OA1875" i="2"/>
  <c r="NY1876" i="2"/>
  <c r="NY1875" i="2"/>
  <c r="OB1875" i="2"/>
  <c r="OA1874" i="2"/>
  <c r="NZ1875" i="2"/>
  <c r="NY1874" i="2"/>
  <c r="OB1874" i="2"/>
  <c r="OA1873" i="2"/>
  <c r="NZ1874" i="2"/>
  <c r="NY1873" i="2"/>
  <c r="OB1873" i="2"/>
  <c r="OA1872" i="2"/>
  <c r="NZ1873" i="2"/>
  <c r="NY1872" i="2"/>
  <c r="OB1872" i="2"/>
  <c r="OA1871" i="2"/>
  <c r="NZ1872" i="2"/>
  <c r="NY1871" i="2"/>
  <c r="OB1871" i="2"/>
  <c r="OA1870" i="2"/>
  <c r="NZ1871" i="2"/>
  <c r="NY1870" i="2"/>
  <c r="OB1870" i="2"/>
  <c r="OA1869" i="2"/>
  <c r="NZ1870" i="2"/>
  <c r="NY1869" i="2"/>
  <c r="OB1869" i="2"/>
  <c r="OA1868" i="2"/>
  <c r="NZ1869" i="2"/>
  <c r="NY1868" i="2"/>
  <c r="OB1868" i="2"/>
  <c r="OA1867" i="2"/>
  <c r="NZ1868" i="2"/>
  <c r="NY1892" i="2" a="1"/>
  <c r="NY1867" i="2"/>
  <c r="OB1867" i="2"/>
  <c r="NY1890" i="2" a="1"/>
  <c r="OA1866" i="2"/>
  <c r="NZ1867" i="2"/>
  <c r="NY1888" i="2" a="1"/>
  <c r="NY1866" i="2"/>
  <c r="OB1866" i="2"/>
  <c r="OB1877" i="2"/>
  <c r="NY1906" i="2"/>
  <c r="NZ1866" i="2"/>
  <c r="MU1901" i="2"/>
  <c r="MU1900" i="2"/>
  <c r="MV1901" i="2"/>
  <c r="MV1900" i="2"/>
  <c r="KM1905" i="2"/>
  <c r="KM1904" i="2"/>
  <c r="KN1905" i="2"/>
  <c r="KN1904" i="2"/>
  <c r="ET1903" i="2"/>
  <c r="ET1902" i="2"/>
  <c r="ES1903" i="2"/>
  <c r="ES1902" i="2"/>
  <c r="QS1891" i="2"/>
  <c r="QS1890" i="2"/>
  <c r="QT1891" i="2"/>
  <c r="QT1890" i="2"/>
  <c r="CQ1868" i="2"/>
  <c r="CT1869" i="2"/>
  <c r="CS1867" i="2"/>
  <c r="CR1869" i="2"/>
  <c r="CQ1867" i="2"/>
  <c r="CT1868" i="2"/>
  <c r="CS1866" i="2"/>
  <c r="CR1868" i="2"/>
  <c r="CQ1906" i="2"/>
  <c r="CQ1866" i="2"/>
  <c r="CT1867" i="2"/>
  <c r="CT1877" i="2"/>
  <c r="CQ1892" i="2" a="1"/>
  <c r="CR1867" i="2"/>
  <c r="CR1877" i="2"/>
  <c r="CQ1890" i="2" a="1"/>
  <c r="CT1866" i="2"/>
  <c r="CT1876" i="2"/>
  <c r="CQ1888" i="2" a="1"/>
  <c r="CR1866" i="2"/>
  <c r="CR1876" i="2"/>
  <c r="CS1877" i="2"/>
  <c r="CS1875" i="2"/>
  <c r="CQ1877" i="2"/>
  <c r="CQ1875" i="2"/>
  <c r="CS1876" i="2"/>
  <c r="CS1874" i="2"/>
  <c r="CQ1876" i="2"/>
  <c r="CQ1874" i="2"/>
  <c r="CT1875" i="2"/>
  <c r="CS1873" i="2"/>
  <c r="CR1875" i="2"/>
  <c r="CQ1873" i="2"/>
  <c r="CT1874" i="2"/>
  <c r="CS1872" i="2"/>
  <c r="CR1874" i="2"/>
  <c r="CQ1872" i="2"/>
  <c r="CT1873" i="2"/>
  <c r="CS1871" i="2"/>
  <c r="CR1873" i="2"/>
  <c r="CQ1871" i="2"/>
  <c r="CT1872" i="2"/>
  <c r="CS1870" i="2"/>
  <c r="CR1872" i="2"/>
  <c r="CQ1870" i="2"/>
  <c r="CT1871" i="2"/>
  <c r="CS1869" i="2"/>
  <c r="CR1871" i="2"/>
  <c r="CQ1869" i="2"/>
  <c r="CT1870" i="2"/>
  <c r="CS1868" i="2"/>
  <c r="CR1870" i="2"/>
  <c r="BA1869" i="2"/>
  <c r="BD1869" i="2"/>
  <c r="BC1868" i="2"/>
  <c r="BB1869" i="2"/>
  <c r="BA1868" i="2"/>
  <c r="BD1868" i="2"/>
  <c r="BC1867" i="2"/>
  <c r="BB1868" i="2"/>
  <c r="BA1892" i="2" a="1"/>
  <c r="BA1867" i="2"/>
  <c r="BD1867" i="2"/>
  <c r="BA1890" i="2" a="1"/>
  <c r="BC1866" i="2"/>
  <c r="BB1867" i="2"/>
  <c r="BA1888" i="2" a="1"/>
  <c r="BA1866" i="2"/>
  <c r="BD1866" i="2"/>
  <c r="BD1877" i="2"/>
  <c r="BA1906" i="2"/>
  <c r="BB1866" i="2"/>
  <c r="BB1877" i="2"/>
  <c r="BC1877" i="2"/>
  <c r="BD1876" i="2"/>
  <c r="BA1877" i="2"/>
  <c r="BB1876" i="2"/>
  <c r="BC1876" i="2"/>
  <c r="BC1875" i="2"/>
  <c r="BA1876" i="2"/>
  <c r="BA1875" i="2"/>
  <c r="BD1875" i="2"/>
  <c r="BC1874" i="2"/>
  <c r="BB1875" i="2"/>
  <c r="BA1874" i="2"/>
  <c r="BD1874" i="2"/>
  <c r="BC1873" i="2"/>
  <c r="BB1874" i="2"/>
  <c r="BA1873" i="2"/>
  <c r="BD1873" i="2"/>
  <c r="BC1872" i="2"/>
  <c r="BB1873" i="2"/>
  <c r="BA1872" i="2"/>
  <c r="BD1872" i="2"/>
  <c r="BC1871" i="2"/>
  <c r="BB1872" i="2"/>
  <c r="BA1871" i="2"/>
  <c r="BD1871" i="2"/>
  <c r="BC1870" i="2"/>
  <c r="BB1871" i="2"/>
  <c r="BA1870" i="2"/>
  <c r="BD1870" i="2"/>
  <c r="BC1869" i="2"/>
  <c r="BB1870" i="2"/>
  <c r="TS1895" i="2"/>
  <c r="TS1894" i="2"/>
  <c r="TT1895" i="2"/>
  <c r="TT1894" i="2"/>
  <c r="PJ1901" i="2"/>
  <c r="PJ1900" i="2"/>
  <c r="PI1901" i="2"/>
  <c r="PI1900" i="2"/>
  <c r="DJ1897" i="2"/>
  <c r="DJ1896" i="2"/>
  <c r="DI1897" i="2"/>
  <c r="DI1896" i="2"/>
  <c r="TZ1897" i="2"/>
  <c r="TZ1896" i="2"/>
  <c r="TY1897" i="2"/>
  <c r="TY1896" i="2"/>
  <c r="IL1877" i="2"/>
  <c r="IM1877" i="2"/>
  <c r="IN1876" i="2"/>
  <c r="IK1877" i="2"/>
  <c r="IL1876" i="2"/>
  <c r="IM1876" i="2"/>
  <c r="IM1875" i="2"/>
  <c r="IK1876" i="2"/>
  <c r="IK1875" i="2"/>
  <c r="IN1875" i="2"/>
  <c r="IM1874" i="2"/>
  <c r="IL1875" i="2"/>
  <c r="IK1874" i="2"/>
  <c r="IN1874" i="2"/>
  <c r="IM1873" i="2"/>
  <c r="IL1874" i="2"/>
  <c r="IK1873" i="2"/>
  <c r="IN1873" i="2"/>
  <c r="IM1872" i="2"/>
  <c r="IL1873" i="2"/>
  <c r="IK1872" i="2"/>
  <c r="IN1872" i="2"/>
  <c r="IM1871" i="2"/>
  <c r="IL1872" i="2"/>
  <c r="IK1871" i="2"/>
  <c r="IN1871" i="2"/>
  <c r="IM1870" i="2"/>
  <c r="IL1871" i="2"/>
  <c r="IK1870" i="2"/>
  <c r="IN1870" i="2"/>
  <c r="IM1869" i="2"/>
  <c r="IL1870" i="2"/>
  <c r="IK1869" i="2"/>
  <c r="IN1869" i="2"/>
  <c r="IM1868" i="2"/>
  <c r="IL1869" i="2"/>
  <c r="IK1868" i="2"/>
  <c r="IN1868" i="2"/>
  <c r="IM1867" i="2"/>
  <c r="IL1868" i="2"/>
  <c r="IK1892" i="2" a="1"/>
  <c r="IK1867" i="2"/>
  <c r="IN1867" i="2"/>
  <c r="IK1890" i="2" a="1"/>
  <c r="IM1866" i="2"/>
  <c r="IL1867" i="2"/>
  <c r="IK1888" i="2" a="1"/>
  <c r="IK1866" i="2"/>
  <c r="IN1866" i="2"/>
  <c r="IN1877" i="2"/>
  <c r="IK1906" i="2"/>
  <c r="IL1866" i="2"/>
  <c r="K1899" i="2"/>
  <c r="K1898" i="2"/>
  <c r="L1899" i="2"/>
  <c r="L1898" i="2"/>
  <c r="IX1899" i="2"/>
  <c r="IX1898" i="2"/>
  <c r="IW1899" i="2"/>
  <c r="IW1898" i="2"/>
  <c r="QM1897" i="2"/>
  <c r="QM1896" i="2"/>
  <c r="QN1897" i="2"/>
  <c r="QN1896" i="2"/>
  <c r="OQ1895" i="2"/>
  <c r="OQ1894" i="2"/>
  <c r="OR1895" i="2"/>
  <c r="OR1894" i="2"/>
  <c r="OX1902" i="2"/>
  <c r="OW1903" i="2"/>
  <c r="OW1902" i="2"/>
  <c r="OX1903" i="2"/>
  <c r="TS1906" i="2"/>
  <c r="TS1866" i="2"/>
  <c r="TV1867" i="2"/>
  <c r="TV1877" i="2"/>
  <c r="TS1892" i="2" a="1"/>
  <c r="TT1867" i="2"/>
  <c r="TT1877" i="2"/>
  <c r="TS1890" i="2" a="1"/>
  <c r="TV1866" i="2"/>
  <c r="TV1876" i="2"/>
  <c r="TS1888" i="2" a="1"/>
  <c r="TT1866" i="2"/>
  <c r="TT1876" i="2"/>
  <c r="TU1877" i="2"/>
  <c r="TU1875" i="2"/>
  <c r="TS1877" i="2"/>
  <c r="TS1875" i="2"/>
  <c r="TU1876" i="2"/>
  <c r="TU1874" i="2"/>
  <c r="TS1876" i="2"/>
  <c r="TS1874" i="2"/>
  <c r="TV1875" i="2"/>
  <c r="TU1873" i="2"/>
  <c r="TT1875" i="2"/>
  <c r="TS1873" i="2"/>
  <c r="TV1874" i="2"/>
  <c r="TU1872" i="2"/>
  <c r="TT1874" i="2"/>
  <c r="TS1872" i="2"/>
  <c r="TV1873" i="2"/>
  <c r="TU1871" i="2"/>
  <c r="TT1873" i="2"/>
  <c r="TS1871" i="2"/>
  <c r="TV1872" i="2"/>
  <c r="TU1870" i="2"/>
  <c r="TT1872" i="2"/>
  <c r="TS1870" i="2"/>
  <c r="TV1871" i="2"/>
  <c r="TU1869" i="2"/>
  <c r="TT1871" i="2"/>
  <c r="TS1869" i="2"/>
  <c r="TV1870" i="2"/>
  <c r="TU1868" i="2"/>
  <c r="TT1870" i="2"/>
  <c r="TS1868" i="2"/>
  <c r="TV1869" i="2"/>
  <c r="TU1867" i="2"/>
  <c r="TT1869" i="2"/>
  <c r="TS1867" i="2"/>
  <c r="TV1868" i="2"/>
  <c r="TU1866" i="2"/>
  <c r="TT1868" i="2"/>
  <c r="OQ1900" i="2"/>
  <c r="OR1901" i="2"/>
  <c r="OR1900" i="2"/>
  <c r="OQ1901" i="2"/>
  <c r="IL1899" i="2"/>
  <c r="IL1898" i="2"/>
  <c r="IK1899" i="2"/>
  <c r="IK1898" i="2"/>
  <c r="HA1875" i="2"/>
  <c r="HD1875" i="2"/>
  <c r="HC1874" i="2"/>
  <c r="HB1875" i="2"/>
  <c r="HA1874" i="2"/>
  <c r="HD1874" i="2"/>
  <c r="HC1873" i="2"/>
  <c r="HB1874" i="2"/>
  <c r="HA1873" i="2"/>
  <c r="HD1873" i="2"/>
  <c r="HC1872" i="2"/>
  <c r="HB1873" i="2"/>
  <c r="HA1872" i="2"/>
  <c r="HD1872" i="2"/>
  <c r="HC1871" i="2"/>
  <c r="HB1872" i="2"/>
  <c r="HA1871" i="2"/>
  <c r="HD1871" i="2"/>
  <c r="HC1870" i="2"/>
  <c r="HB1871" i="2"/>
  <c r="HA1870" i="2"/>
  <c r="HD1870" i="2"/>
  <c r="HC1869" i="2"/>
  <c r="HB1870" i="2"/>
  <c r="HA1869" i="2"/>
  <c r="HD1869" i="2"/>
  <c r="HC1868" i="2"/>
  <c r="HB1869" i="2"/>
  <c r="HA1868" i="2"/>
  <c r="HD1868" i="2"/>
  <c r="HC1867" i="2"/>
  <c r="HB1868" i="2"/>
  <c r="HA1892" i="2" a="1"/>
  <c r="HA1867" i="2"/>
  <c r="HD1867" i="2"/>
  <c r="HA1890" i="2" a="1"/>
  <c r="HC1866" i="2"/>
  <c r="HB1867" i="2"/>
  <c r="HA1888" i="2" a="1"/>
  <c r="HA1866" i="2"/>
  <c r="HD1866" i="2"/>
  <c r="HD1877" i="2"/>
  <c r="HA1906" i="2"/>
  <c r="HB1866" i="2"/>
  <c r="HB1877" i="2"/>
  <c r="HC1877" i="2"/>
  <c r="HD1876" i="2"/>
  <c r="HA1877" i="2"/>
  <c r="HB1876" i="2"/>
  <c r="HC1876" i="2"/>
  <c r="HC1875" i="2"/>
  <c r="HA1876" i="2"/>
  <c r="JC1900" i="2"/>
  <c r="JD1901" i="2"/>
  <c r="JD1900" i="2"/>
  <c r="JC1901" i="2"/>
  <c r="KS1892" i="2" a="1"/>
  <c r="KS1867" i="2"/>
  <c r="KV1867" i="2"/>
  <c r="KS1890" i="2" a="1"/>
  <c r="KU1866" i="2"/>
  <c r="KT1867" i="2"/>
  <c r="KS1888" i="2" a="1"/>
  <c r="KS1866" i="2"/>
  <c r="KV1866" i="2"/>
  <c r="KV1877" i="2"/>
  <c r="KS1906" i="2"/>
  <c r="KT1866" i="2"/>
  <c r="KT1877" i="2"/>
  <c r="KU1877" i="2"/>
  <c r="KV1876" i="2"/>
  <c r="KS1877" i="2"/>
  <c r="KT1876" i="2"/>
  <c r="KU1876" i="2"/>
  <c r="KU1875" i="2"/>
  <c r="KS1876" i="2"/>
  <c r="KS1875" i="2"/>
  <c r="KV1875" i="2"/>
  <c r="KU1874" i="2"/>
  <c r="KT1875" i="2"/>
  <c r="KS1874" i="2"/>
  <c r="KV1874" i="2"/>
  <c r="KU1873" i="2"/>
  <c r="KT1874" i="2"/>
  <c r="KS1873" i="2"/>
  <c r="KV1873" i="2"/>
  <c r="KU1872" i="2"/>
  <c r="KT1873" i="2"/>
  <c r="KS1872" i="2"/>
  <c r="KV1872" i="2"/>
  <c r="KU1871" i="2"/>
  <c r="KT1872" i="2"/>
  <c r="KS1871" i="2"/>
  <c r="KV1871" i="2"/>
  <c r="KU1870" i="2"/>
  <c r="KT1871" i="2"/>
  <c r="KS1870" i="2"/>
  <c r="KV1870" i="2"/>
  <c r="KU1869" i="2"/>
  <c r="KT1870" i="2"/>
  <c r="KS1869" i="2"/>
  <c r="KV1869" i="2"/>
  <c r="KU1868" i="2"/>
  <c r="KT1869" i="2"/>
  <c r="KS1868" i="2"/>
  <c r="KV1868" i="2"/>
  <c r="KU1867" i="2"/>
  <c r="KT1868" i="2"/>
  <c r="FR1877" i="2"/>
  <c r="FS1877" i="2"/>
  <c r="FT1876" i="2"/>
  <c r="FQ1877" i="2"/>
  <c r="FR1876" i="2"/>
  <c r="FS1876" i="2"/>
  <c r="FS1875" i="2"/>
  <c r="FQ1876" i="2"/>
  <c r="FQ1875" i="2"/>
  <c r="FT1875" i="2"/>
  <c r="FS1874" i="2"/>
  <c r="FR1875" i="2"/>
  <c r="FQ1874" i="2"/>
  <c r="FT1874" i="2"/>
  <c r="FS1873" i="2"/>
  <c r="FR1874" i="2"/>
  <c r="FQ1873" i="2"/>
  <c r="FT1873" i="2"/>
  <c r="FS1872" i="2"/>
  <c r="FR1873" i="2"/>
  <c r="FQ1872" i="2"/>
  <c r="FT1872" i="2"/>
  <c r="FS1871" i="2"/>
  <c r="FR1872" i="2"/>
  <c r="FQ1871" i="2"/>
  <c r="FT1871" i="2"/>
  <c r="FS1870" i="2"/>
  <c r="FR1871" i="2"/>
  <c r="FQ1870" i="2"/>
  <c r="FT1870" i="2"/>
  <c r="FS1869" i="2"/>
  <c r="FR1870" i="2"/>
  <c r="FQ1869" i="2"/>
  <c r="FT1869" i="2"/>
  <c r="FS1868" i="2"/>
  <c r="FR1869" i="2"/>
  <c r="FQ1868" i="2"/>
  <c r="FT1868" i="2"/>
  <c r="FS1867" i="2"/>
  <c r="FR1868" i="2"/>
  <c r="FQ1892" i="2" a="1"/>
  <c r="FQ1867" i="2"/>
  <c r="FT1867" i="2"/>
  <c r="FQ1890" i="2" a="1"/>
  <c r="FS1866" i="2"/>
  <c r="FR1867" i="2"/>
  <c r="FQ1888" i="2" a="1"/>
  <c r="FQ1866" i="2"/>
  <c r="FT1866" i="2"/>
  <c r="FT1877" i="2"/>
  <c r="FQ1906" i="2"/>
  <c r="FR1866" i="2"/>
  <c r="GU1895" i="2"/>
  <c r="GU1894" i="2"/>
  <c r="GV1895" i="2"/>
  <c r="GV1894" i="2"/>
  <c r="LW1897" i="2"/>
  <c r="LW1896" i="2"/>
  <c r="LX1897" i="2"/>
  <c r="LX1896" i="2"/>
  <c r="JO1897" i="2"/>
  <c r="JO1896" i="2"/>
  <c r="JP1897" i="2"/>
  <c r="JP1896" i="2"/>
  <c r="PC1872" i="2"/>
  <c r="PF1873" i="2"/>
  <c r="PE1871" i="2"/>
  <c r="PD1873" i="2"/>
  <c r="PC1871" i="2"/>
  <c r="PF1872" i="2"/>
  <c r="PE1870" i="2"/>
  <c r="PD1872" i="2"/>
  <c r="PC1870" i="2"/>
  <c r="PF1871" i="2"/>
  <c r="PE1869" i="2"/>
  <c r="PD1871" i="2"/>
  <c r="PC1869" i="2"/>
  <c r="PF1870" i="2"/>
  <c r="PE1868" i="2"/>
  <c r="PD1870" i="2"/>
  <c r="PC1868" i="2"/>
  <c r="PF1869" i="2"/>
  <c r="PE1867" i="2"/>
  <c r="PD1869" i="2"/>
  <c r="PC1867" i="2"/>
  <c r="PF1868" i="2"/>
  <c r="PE1866" i="2"/>
  <c r="PD1868" i="2"/>
  <c r="PC1906" i="2"/>
  <c r="PC1866" i="2"/>
  <c r="PF1867" i="2"/>
  <c r="PF1877" i="2"/>
  <c r="PC1892" i="2" a="1"/>
  <c r="PD1867" i="2"/>
  <c r="PD1877" i="2"/>
  <c r="PC1890" i="2" a="1"/>
  <c r="PF1866" i="2"/>
  <c r="PF1876" i="2"/>
  <c r="PC1888" i="2" a="1"/>
  <c r="PD1866" i="2"/>
  <c r="PD1876" i="2"/>
  <c r="PE1877" i="2"/>
  <c r="PE1875" i="2"/>
  <c r="PC1877" i="2"/>
  <c r="PC1875" i="2"/>
  <c r="PE1876" i="2"/>
  <c r="PE1874" i="2"/>
  <c r="PC1876" i="2"/>
  <c r="PC1874" i="2"/>
  <c r="PF1875" i="2"/>
  <c r="PE1873" i="2"/>
  <c r="PD1875" i="2"/>
  <c r="PC1873" i="2"/>
  <c r="PF1874" i="2"/>
  <c r="PE1872" i="2"/>
  <c r="PD1874" i="2"/>
  <c r="TG1905" i="2"/>
  <c r="TG1904" i="2"/>
  <c r="TH1905" i="2"/>
  <c r="TH1904" i="2"/>
  <c r="GU1897" i="2"/>
  <c r="GU1896" i="2"/>
  <c r="GV1897" i="2"/>
  <c r="GV1896" i="2"/>
  <c r="IW1871" i="2"/>
  <c r="IZ1871" i="2"/>
  <c r="IY1870" i="2"/>
  <c r="IX1871" i="2"/>
  <c r="IW1870" i="2"/>
  <c r="IZ1870" i="2"/>
  <c r="IY1869" i="2"/>
  <c r="IX1870" i="2"/>
  <c r="IW1869" i="2"/>
  <c r="IZ1869" i="2"/>
  <c r="IY1868" i="2"/>
  <c r="IX1869" i="2"/>
  <c r="IW1868" i="2"/>
  <c r="IZ1868" i="2"/>
  <c r="IY1867" i="2"/>
  <c r="IX1868" i="2"/>
  <c r="IW1892" i="2" a="1"/>
  <c r="IW1867" i="2"/>
  <c r="IZ1867" i="2"/>
  <c r="IW1890" i="2" a="1"/>
  <c r="IY1866" i="2"/>
  <c r="IX1867" i="2"/>
  <c r="IW1888" i="2" a="1"/>
  <c r="IW1866" i="2"/>
  <c r="IZ1866" i="2"/>
  <c r="IZ1877" i="2"/>
  <c r="IW1906" i="2"/>
  <c r="IX1866" i="2"/>
  <c r="IX1877" i="2"/>
  <c r="IY1877" i="2"/>
  <c r="IZ1876" i="2"/>
  <c r="IW1877" i="2"/>
  <c r="IX1876" i="2"/>
  <c r="IY1876" i="2"/>
  <c r="IY1875" i="2"/>
  <c r="IW1876" i="2"/>
  <c r="IW1875" i="2"/>
  <c r="IZ1875" i="2"/>
  <c r="IY1874" i="2"/>
  <c r="IX1875" i="2"/>
  <c r="IW1874" i="2"/>
  <c r="IZ1874" i="2"/>
  <c r="IY1873" i="2"/>
  <c r="IX1874" i="2"/>
  <c r="IW1873" i="2"/>
  <c r="IZ1873" i="2"/>
  <c r="IY1872" i="2"/>
  <c r="IX1873" i="2"/>
  <c r="IW1872" i="2"/>
  <c r="IZ1872" i="2"/>
  <c r="IY1871" i="2"/>
  <c r="IX1872" i="2"/>
  <c r="UE1895" i="2"/>
  <c r="UE1894" i="2"/>
  <c r="UF1895" i="2"/>
  <c r="UF1894" i="2"/>
  <c r="IE1901" i="2"/>
  <c r="IE1900" i="2"/>
  <c r="IF1901" i="2"/>
  <c r="IF1900" i="2"/>
  <c r="LW1895" i="2"/>
  <c r="LW1894" i="2"/>
  <c r="LX1895" i="2"/>
  <c r="LX1894" i="2"/>
  <c r="DV1905" i="2"/>
  <c r="DV1904" i="2"/>
  <c r="DU1905" i="2"/>
  <c r="DU1904" i="2"/>
  <c r="EY1905" i="2"/>
  <c r="EY1904" i="2"/>
  <c r="EZ1905" i="2"/>
  <c r="EZ1904" i="2"/>
  <c r="PD1896" i="2"/>
  <c r="PC1897" i="2"/>
  <c r="PC1896" i="2"/>
  <c r="PD1897" i="2"/>
  <c r="CE1897" i="2"/>
  <c r="CE1896" i="2"/>
  <c r="CF1897" i="2"/>
  <c r="CF1896" i="2"/>
  <c r="CX1897" i="2"/>
  <c r="CX1896" i="2"/>
  <c r="CW1897" i="2"/>
  <c r="CW1896" i="2"/>
  <c r="RW1901" i="2"/>
  <c r="RW1900" i="2"/>
  <c r="RX1901" i="2"/>
  <c r="RX1900" i="2"/>
  <c r="JO1895" i="2"/>
  <c r="JO1894" i="2"/>
  <c r="JP1895" i="2"/>
  <c r="JP1894" i="2"/>
  <c r="RW1897" i="2"/>
  <c r="RW1896" i="2"/>
  <c r="RX1897" i="2"/>
  <c r="RX1896" i="2"/>
  <c r="LR1897" i="2"/>
  <c r="LR1896" i="2"/>
  <c r="LQ1897" i="2"/>
  <c r="LQ1896" i="2"/>
  <c r="MI1901" i="2"/>
  <c r="MI1900" i="2"/>
  <c r="MJ1901" i="2"/>
  <c r="MJ1900" i="2"/>
  <c r="PO1897" i="2"/>
  <c r="PO1896" i="2"/>
  <c r="PP1897" i="2"/>
  <c r="PP1896" i="2"/>
  <c r="MU1903" i="2"/>
  <c r="MU1902" i="2"/>
  <c r="MV1903" i="2"/>
  <c r="MV1902" i="2"/>
  <c r="ET1901" i="2"/>
  <c r="ET1900" i="2"/>
  <c r="ES1901" i="2"/>
  <c r="ES1900" i="2"/>
  <c r="FE1892" i="2" a="1"/>
  <c r="FE1867" i="2"/>
  <c r="FH1867" i="2"/>
  <c r="FE1890" i="2" a="1"/>
  <c r="FG1866" i="2"/>
  <c r="FF1867" i="2"/>
  <c r="FE1888" i="2" a="1"/>
  <c r="FE1866" i="2"/>
  <c r="FH1866" i="2"/>
  <c r="FH1877" i="2"/>
  <c r="FE1906" i="2"/>
  <c r="FF1866" i="2"/>
  <c r="FF1877" i="2"/>
  <c r="FG1877" i="2"/>
  <c r="FH1876" i="2"/>
  <c r="FE1877" i="2"/>
  <c r="FF1876" i="2"/>
  <c r="FG1876" i="2"/>
  <c r="FG1875" i="2"/>
  <c r="FE1876" i="2"/>
  <c r="FE1875" i="2"/>
  <c r="FH1875" i="2"/>
  <c r="FG1874" i="2"/>
  <c r="FF1875" i="2"/>
  <c r="FE1874" i="2"/>
  <c r="FH1874" i="2"/>
  <c r="FG1873" i="2"/>
  <c r="FF1874" i="2"/>
  <c r="FE1873" i="2"/>
  <c r="FH1873" i="2"/>
  <c r="FG1872" i="2"/>
  <c r="FF1873" i="2"/>
  <c r="FE1872" i="2"/>
  <c r="FH1872" i="2"/>
  <c r="FG1871" i="2"/>
  <c r="FF1872" i="2"/>
  <c r="FE1871" i="2"/>
  <c r="FH1871" i="2"/>
  <c r="FG1870" i="2"/>
  <c r="FF1871" i="2"/>
  <c r="FE1870" i="2"/>
  <c r="FH1870" i="2"/>
  <c r="FG1869" i="2"/>
  <c r="FF1870" i="2"/>
  <c r="FE1869" i="2"/>
  <c r="FH1869" i="2"/>
  <c r="FG1868" i="2"/>
  <c r="FF1869" i="2"/>
  <c r="FE1868" i="2"/>
  <c r="FH1868" i="2"/>
  <c r="FG1867" i="2"/>
  <c r="FF1868" i="2"/>
  <c r="BM1875" i="2"/>
  <c r="BP1875" i="2"/>
  <c r="BO1874" i="2"/>
  <c r="BN1875" i="2"/>
  <c r="BM1874" i="2"/>
  <c r="BP1874" i="2"/>
  <c r="BO1873" i="2"/>
  <c r="BN1874" i="2"/>
  <c r="BM1873" i="2"/>
  <c r="BP1873" i="2"/>
  <c r="BO1872" i="2"/>
  <c r="BN1873" i="2"/>
  <c r="BM1872" i="2"/>
  <c r="BP1872" i="2"/>
  <c r="BO1871" i="2"/>
  <c r="BN1872" i="2"/>
  <c r="BM1871" i="2"/>
  <c r="BP1871" i="2"/>
  <c r="BO1870" i="2"/>
  <c r="BN1871" i="2"/>
  <c r="BM1870" i="2"/>
  <c r="BP1870" i="2"/>
  <c r="BO1869" i="2"/>
  <c r="BN1870" i="2"/>
  <c r="BM1869" i="2"/>
  <c r="BP1869" i="2"/>
  <c r="BO1868" i="2"/>
  <c r="BN1869" i="2"/>
  <c r="BM1868" i="2"/>
  <c r="BP1868" i="2"/>
  <c r="BO1867" i="2"/>
  <c r="BN1868" i="2"/>
  <c r="BM1892" i="2" a="1"/>
  <c r="BM1867" i="2"/>
  <c r="BP1867" i="2"/>
  <c r="BM1890" i="2" a="1"/>
  <c r="BO1866" i="2"/>
  <c r="BN1867" i="2"/>
  <c r="BM1888" i="2" a="1"/>
  <c r="BM1866" i="2"/>
  <c r="BP1866" i="2"/>
  <c r="BP1877" i="2"/>
  <c r="BM1906" i="2"/>
  <c r="BN1866" i="2"/>
  <c r="BN1877" i="2"/>
  <c r="BO1877" i="2"/>
  <c r="BP1876" i="2"/>
  <c r="BM1877" i="2"/>
  <c r="BN1876" i="2"/>
  <c r="BO1876" i="2"/>
  <c r="BO1875" i="2"/>
  <c r="BM1876" i="2"/>
  <c r="RR1903" i="2"/>
  <c r="RR1902" i="2"/>
  <c r="RQ1903" i="2"/>
  <c r="RQ1902" i="2"/>
  <c r="KA1894" i="2"/>
  <c r="KB1895" i="2"/>
  <c r="KB1894" i="2"/>
  <c r="KA1895" i="2"/>
  <c r="BZ1899" i="2"/>
  <c r="BZ1898" i="2"/>
  <c r="BY1899" i="2"/>
  <c r="BY1898" i="2"/>
  <c r="HM1873" i="2"/>
  <c r="HP1873" i="2"/>
  <c r="HO1872" i="2"/>
  <c r="HN1873" i="2"/>
  <c r="HM1872" i="2"/>
  <c r="HP1872" i="2"/>
  <c r="HO1871" i="2"/>
  <c r="HN1872" i="2"/>
  <c r="HM1871" i="2"/>
  <c r="HP1871" i="2"/>
  <c r="HO1870" i="2"/>
  <c r="HN1871" i="2"/>
  <c r="HM1870" i="2"/>
  <c r="HP1870" i="2"/>
  <c r="HO1869" i="2"/>
  <c r="HN1870" i="2"/>
  <c r="HM1869" i="2"/>
  <c r="HP1869" i="2"/>
  <c r="HO1868" i="2"/>
  <c r="HN1869" i="2"/>
  <c r="HM1868" i="2"/>
  <c r="HP1868" i="2"/>
  <c r="HO1867" i="2"/>
  <c r="HN1868" i="2"/>
  <c r="HM1892" i="2" a="1"/>
  <c r="HM1867" i="2"/>
  <c r="HP1867" i="2"/>
  <c r="HM1890" i="2" a="1"/>
  <c r="HO1866" i="2"/>
  <c r="HN1867" i="2"/>
  <c r="HM1888" i="2" a="1"/>
  <c r="HM1866" i="2"/>
  <c r="HP1866" i="2"/>
  <c r="HP1877" i="2"/>
  <c r="HM1906" i="2"/>
  <c r="HN1866" i="2"/>
  <c r="HN1877" i="2"/>
  <c r="HO1877" i="2"/>
  <c r="HP1876" i="2"/>
  <c r="HM1877" i="2"/>
  <c r="HN1876" i="2"/>
  <c r="HO1876" i="2"/>
  <c r="HO1875" i="2"/>
  <c r="HM1876" i="2"/>
  <c r="HM1875" i="2"/>
  <c r="HP1875" i="2"/>
  <c r="HO1874" i="2"/>
  <c r="HN1875" i="2"/>
  <c r="HM1874" i="2"/>
  <c r="HP1874" i="2"/>
  <c r="HO1873" i="2"/>
  <c r="HN1874" i="2"/>
  <c r="UL1905" i="2"/>
  <c r="UL1904" i="2"/>
  <c r="UK1905" i="2"/>
  <c r="UK1904" i="2"/>
  <c r="FF1901" i="2"/>
  <c r="FF1900" i="2"/>
  <c r="FE1901" i="2"/>
  <c r="FE1900" i="2"/>
  <c r="JO1901" i="2"/>
  <c r="JO1900" i="2"/>
  <c r="JP1901" i="2"/>
  <c r="JP1900" i="2"/>
  <c r="SI1899" i="2"/>
  <c r="SI1898" i="2"/>
  <c r="SJ1899" i="2"/>
  <c r="SJ1898" i="2"/>
  <c r="RF1901" i="2"/>
  <c r="RF1900" i="2"/>
  <c r="RE1901" i="2"/>
  <c r="RE1900" i="2"/>
  <c r="UL1897" i="2"/>
  <c r="UL1896" i="2"/>
  <c r="UK1897" i="2"/>
  <c r="UK1896" i="2"/>
  <c r="E1906" i="2"/>
  <c r="E1937" i="2" s="1"/>
  <c r="SI1874" i="2"/>
  <c r="SL1875" i="2"/>
  <c r="SK1873" i="2"/>
  <c r="SJ1875" i="2"/>
  <c r="SI1873" i="2"/>
  <c r="SL1874" i="2"/>
  <c r="SK1872" i="2"/>
  <c r="SJ1874" i="2"/>
  <c r="SI1872" i="2"/>
  <c r="SL1873" i="2"/>
  <c r="SK1871" i="2"/>
  <c r="SJ1873" i="2"/>
  <c r="SJ1870" i="2"/>
  <c r="SI1871" i="2"/>
  <c r="SL1872" i="2"/>
  <c r="SK1870" i="2"/>
  <c r="SJ1872" i="2"/>
  <c r="SI1870" i="2"/>
  <c r="SL1871" i="2"/>
  <c r="SK1869" i="2"/>
  <c r="SJ1871" i="2"/>
  <c r="SI1869" i="2"/>
  <c r="SL1870" i="2"/>
  <c r="SK1868" i="2"/>
  <c r="SI1868" i="2"/>
  <c r="SL1869" i="2"/>
  <c r="SK1867" i="2"/>
  <c r="SJ1869" i="2"/>
  <c r="SI1867" i="2"/>
  <c r="SL1868" i="2"/>
  <c r="SK1866" i="2"/>
  <c r="SJ1868" i="2"/>
  <c r="SI1906" i="2"/>
  <c r="SI1866" i="2"/>
  <c r="SL1867" i="2"/>
  <c r="SL1877" i="2"/>
  <c r="SI1892" i="2" a="1"/>
  <c r="SJ1867" i="2"/>
  <c r="SJ1877" i="2"/>
  <c r="SI1890" i="2" a="1"/>
  <c r="SL1866" i="2"/>
  <c r="SL1876" i="2"/>
  <c r="SI1888" i="2" a="1"/>
  <c r="SJ1866" i="2"/>
  <c r="SJ1876" i="2"/>
  <c r="SK1877" i="2"/>
  <c r="SK1875" i="2"/>
  <c r="SI1877" i="2"/>
  <c r="SI1875" i="2"/>
  <c r="SK1876" i="2"/>
  <c r="SK1874" i="2"/>
  <c r="SI1876" i="2"/>
  <c r="JC1903" i="2"/>
  <c r="JC1902" i="2"/>
  <c r="JD1903" i="2"/>
  <c r="JD1902" i="2"/>
  <c r="KT1897" i="2"/>
  <c r="KT1896" i="2"/>
  <c r="KS1897" i="2"/>
  <c r="KS1896" i="2"/>
  <c r="VJ1895" i="2"/>
  <c r="VJ1894" i="2"/>
  <c r="VI1895" i="2"/>
  <c r="VI1894" i="2"/>
  <c r="IX1895" i="2"/>
  <c r="IX1894" i="2"/>
  <c r="IW1895" i="2"/>
  <c r="IW1894" i="2"/>
  <c r="GC1871" i="2"/>
  <c r="GF1871" i="2"/>
  <c r="GE1870" i="2"/>
  <c r="GD1871" i="2"/>
  <c r="GC1870" i="2"/>
  <c r="GF1870" i="2"/>
  <c r="GE1869" i="2"/>
  <c r="GD1870" i="2"/>
  <c r="GC1869" i="2"/>
  <c r="GF1869" i="2"/>
  <c r="GE1868" i="2"/>
  <c r="GD1869" i="2"/>
  <c r="GC1868" i="2"/>
  <c r="GF1868" i="2"/>
  <c r="GE1867" i="2"/>
  <c r="GD1868" i="2"/>
  <c r="GC1892" i="2" a="1"/>
  <c r="GC1867" i="2"/>
  <c r="GF1867" i="2"/>
  <c r="GC1890" i="2" a="1"/>
  <c r="GE1866" i="2"/>
  <c r="GD1867" i="2"/>
  <c r="GC1888" i="2" a="1"/>
  <c r="GC1866" i="2"/>
  <c r="GF1866" i="2"/>
  <c r="GF1877" i="2"/>
  <c r="GC1906" i="2"/>
  <c r="GD1866" i="2"/>
  <c r="GD1877" i="2"/>
  <c r="GE1877" i="2"/>
  <c r="GF1876" i="2"/>
  <c r="GC1877" i="2"/>
  <c r="GD1876" i="2"/>
  <c r="GE1876" i="2"/>
  <c r="GE1875" i="2"/>
  <c r="GC1876" i="2"/>
  <c r="GC1875" i="2"/>
  <c r="GF1875" i="2"/>
  <c r="GE1874" i="2"/>
  <c r="GD1875" i="2"/>
  <c r="GC1874" i="2"/>
  <c r="GF1874" i="2"/>
  <c r="GE1873" i="2"/>
  <c r="GD1874" i="2"/>
  <c r="GC1873" i="2"/>
  <c r="GF1873" i="2"/>
  <c r="GE1872" i="2"/>
  <c r="GD1873" i="2"/>
  <c r="GC1872" i="2"/>
  <c r="GF1872" i="2"/>
  <c r="GE1871" i="2"/>
  <c r="GD1872" i="2"/>
  <c r="QM1899" i="2"/>
  <c r="QM1898" i="2"/>
  <c r="QN1899" i="2"/>
  <c r="QN1898" i="2"/>
  <c r="KH1899" i="2"/>
  <c r="KH1898" i="2"/>
  <c r="KG1899" i="2"/>
  <c r="KG1898" i="2"/>
  <c r="BZ1903" i="2"/>
  <c r="BZ1902" i="2"/>
  <c r="BY1903" i="2"/>
  <c r="BY1902" i="2"/>
  <c r="KY1901" i="2"/>
  <c r="KY1900" i="2"/>
  <c r="KZ1901" i="2"/>
  <c r="KZ1900" i="2"/>
  <c r="KM1901" i="2"/>
  <c r="KM1900" i="2"/>
  <c r="KN1901" i="2"/>
  <c r="KN1900" i="2"/>
  <c r="UX1903" i="2"/>
  <c r="UX1902" i="2"/>
  <c r="UW1903" i="2"/>
  <c r="UW1902" i="2"/>
  <c r="HG1905" i="2"/>
  <c r="HG1904" i="2"/>
  <c r="HH1905" i="2"/>
  <c r="HH1904" i="2"/>
  <c r="LR1894" i="2"/>
  <c r="LQ1895" i="2"/>
  <c r="LQ1894" i="2"/>
  <c r="LR1895" i="2"/>
  <c r="NM1892" i="2" a="1"/>
  <c r="NM1867" i="2"/>
  <c r="NP1867" i="2"/>
  <c r="NM1890" i="2" a="1"/>
  <c r="NO1866" i="2"/>
  <c r="NN1867" i="2"/>
  <c r="NM1888" i="2" a="1"/>
  <c r="NM1866" i="2"/>
  <c r="NP1866" i="2"/>
  <c r="NP1877" i="2"/>
  <c r="NM1906" i="2"/>
  <c r="NN1866" i="2"/>
  <c r="NN1877" i="2"/>
  <c r="NO1877" i="2"/>
  <c r="NP1876" i="2"/>
  <c r="NM1877" i="2"/>
  <c r="NN1876" i="2"/>
  <c r="NO1876" i="2"/>
  <c r="NO1875" i="2"/>
  <c r="NM1876" i="2"/>
  <c r="NM1875" i="2"/>
  <c r="NP1875" i="2"/>
  <c r="NO1874" i="2"/>
  <c r="NN1875" i="2"/>
  <c r="NM1874" i="2"/>
  <c r="NP1874" i="2"/>
  <c r="NO1873" i="2"/>
  <c r="NN1874" i="2"/>
  <c r="NM1873" i="2"/>
  <c r="NP1873" i="2"/>
  <c r="NO1872" i="2"/>
  <c r="NN1873" i="2"/>
  <c r="NM1872" i="2"/>
  <c r="NP1872" i="2"/>
  <c r="NO1871" i="2"/>
  <c r="NN1872" i="2"/>
  <c r="NM1871" i="2"/>
  <c r="NP1871" i="2"/>
  <c r="NO1870" i="2"/>
  <c r="NN1871" i="2"/>
  <c r="NM1870" i="2"/>
  <c r="NP1870" i="2"/>
  <c r="NO1869" i="2"/>
  <c r="NN1870" i="2"/>
  <c r="NM1869" i="2"/>
  <c r="NP1869" i="2"/>
  <c r="NO1868" i="2"/>
  <c r="NN1869" i="2"/>
  <c r="NM1868" i="2"/>
  <c r="NP1868" i="2"/>
  <c r="NO1867" i="2"/>
  <c r="NN1868" i="2"/>
  <c r="NZ1905" i="2"/>
  <c r="NZ1904" i="2"/>
  <c r="NY1905" i="2"/>
  <c r="NY1904" i="2"/>
  <c r="DC1905" i="2"/>
  <c r="DC1904" i="2"/>
  <c r="DD1905" i="2"/>
  <c r="DD1904" i="2"/>
  <c r="DJ1901" i="2"/>
  <c r="DJ1900" i="2"/>
  <c r="DI1901" i="2"/>
  <c r="DI1900" i="2"/>
  <c r="SP1895" i="2"/>
  <c r="SP1894" i="2"/>
  <c r="SO1895" i="2"/>
  <c r="SO1894" i="2"/>
  <c r="EY1895" i="2"/>
  <c r="EY1894" i="2"/>
  <c r="EZ1895" i="2"/>
  <c r="EZ1894" i="2"/>
  <c r="IE1903" i="2"/>
  <c r="IE1902" i="2"/>
  <c r="IF1903" i="2"/>
  <c r="IF1902" i="2"/>
  <c r="LK1895" i="2"/>
  <c r="LK1894" i="2"/>
  <c r="LL1895" i="2"/>
  <c r="LL1894" i="2"/>
  <c r="GI1900" i="2"/>
  <c r="GJ1901" i="2"/>
  <c r="GJ1900" i="2"/>
  <c r="GI1901" i="2"/>
  <c r="CE1899" i="2"/>
  <c r="CE1898" i="2"/>
  <c r="CF1899" i="2"/>
  <c r="CF1898" i="2"/>
  <c r="QH1897" i="2"/>
  <c r="QH1896" i="2"/>
  <c r="QG1897" i="2"/>
  <c r="QG1896" i="2"/>
  <c r="CX1899" i="2"/>
  <c r="CX1898" i="2"/>
  <c r="CW1899" i="2"/>
  <c r="CW1898" i="2"/>
  <c r="CQ1897" i="2"/>
  <c r="CQ1896" i="2"/>
  <c r="CR1897" i="2"/>
  <c r="CR1896" i="2"/>
  <c r="RQ1869" i="2"/>
  <c r="RT1869" i="2"/>
  <c r="RS1868" i="2"/>
  <c r="RR1869" i="2"/>
  <c r="RQ1868" i="2"/>
  <c r="RT1868" i="2"/>
  <c r="RS1867" i="2"/>
  <c r="RR1868" i="2"/>
  <c r="RQ1892" i="2" a="1"/>
  <c r="RQ1867" i="2"/>
  <c r="RT1867" i="2"/>
  <c r="RQ1890" i="2" a="1"/>
  <c r="RS1866" i="2"/>
  <c r="RR1867" i="2"/>
  <c r="RQ1888" i="2" a="1"/>
  <c r="RQ1866" i="2"/>
  <c r="RT1866" i="2"/>
  <c r="RT1877" i="2"/>
  <c r="RQ1906" i="2"/>
  <c r="RR1866" i="2"/>
  <c r="RR1877" i="2"/>
  <c r="RS1877" i="2"/>
  <c r="RT1876" i="2"/>
  <c r="RQ1877" i="2"/>
  <c r="RR1876" i="2"/>
  <c r="RS1876" i="2"/>
  <c r="RS1875" i="2"/>
  <c r="RQ1876" i="2"/>
  <c r="RQ1875" i="2"/>
  <c r="RT1875" i="2"/>
  <c r="RS1874" i="2"/>
  <c r="RR1875" i="2"/>
  <c r="RQ1874" i="2"/>
  <c r="RT1874" i="2"/>
  <c r="RS1873" i="2"/>
  <c r="RR1874" i="2"/>
  <c r="RQ1873" i="2"/>
  <c r="RT1873" i="2"/>
  <c r="RS1872" i="2"/>
  <c r="RR1873" i="2"/>
  <c r="RQ1872" i="2"/>
  <c r="RT1872" i="2"/>
  <c r="RS1871" i="2"/>
  <c r="RR1872" i="2"/>
  <c r="RQ1871" i="2"/>
  <c r="RT1871" i="2"/>
  <c r="RS1870" i="2"/>
  <c r="RR1871" i="2"/>
  <c r="RQ1870" i="2"/>
  <c r="RT1870" i="2"/>
  <c r="RS1869" i="2"/>
  <c r="RR1870" i="2"/>
  <c r="KH1905" i="2"/>
  <c r="KH1904" i="2"/>
  <c r="KG1905" i="2"/>
  <c r="KG1904" i="2"/>
  <c r="OE1903" i="2"/>
  <c r="OE1902" i="2"/>
  <c r="OF1903" i="2"/>
  <c r="OF1902" i="2"/>
  <c r="NN1897" i="2"/>
  <c r="NN1896" i="2"/>
  <c r="NM1897" i="2"/>
  <c r="NM1896" i="2"/>
  <c r="FK1899" i="2"/>
  <c r="FK1898" i="2"/>
  <c r="FL1899" i="2"/>
  <c r="FL1898" i="2"/>
  <c r="QA1906" i="2"/>
  <c r="QA1866" i="2"/>
  <c r="QD1867" i="2"/>
  <c r="QD1877" i="2"/>
  <c r="QA1892" i="2" a="1"/>
  <c r="QB1867" i="2"/>
  <c r="QB1877" i="2"/>
  <c r="QA1890" i="2" a="1"/>
  <c r="QD1866" i="2"/>
  <c r="QD1876" i="2"/>
  <c r="QA1888" i="2" a="1"/>
  <c r="QB1866" i="2"/>
  <c r="QB1876" i="2"/>
  <c r="QC1877" i="2"/>
  <c r="QC1875" i="2"/>
  <c r="QA1877" i="2"/>
  <c r="QA1875" i="2"/>
  <c r="QC1876" i="2"/>
  <c r="QC1874" i="2"/>
  <c r="QA1876" i="2"/>
  <c r="QA1874" i="2"/>
  <c r="QD1875" i="2"/>
  <c r="QC1873" i="2"/>
  <c r="QB1875" i="2"/>
  <c r="QA1873" i="2"/>
  <c r="QD1874" i="2"/>
  <c r="QC1872" i="2"/>
  <c r="QB1874" i="2"/>
  <c r="QA1872" i="2"/>
  <c r="QD1873" i="2"/>
  <c r="QC1871" i="2"/>
  <c r="QB1873" i="2"/>
  <c r="QA1871" i="2"/>
  <c r="QD1872" i="2"/>
  <c r="QC1870" i="2"/>
  <c r="QB1872" i="2"/>
  <c r="QA1870" i="2"/>
  <c r="QD1871" i="2"/>
  <c r="QC1869" i="2"/>
  <c r="QB1871" i="2"/>
  <c r="QA1869" i="2"/>
  <c r="QD1870" i="2"/>
  <c r="QC1868" i="2"/>
  <c r="QB1870" i="2"/>
  <c r="QA1868" i="2"/>
  <c r="QD1869" i="2"/>
  <c r="QC1867" i="2"/>
  <c r="QB1869" i="2"/>
  <c r="QA1867" i="2"/>
  <c r="QD1868" i="2"/>
  <c r="QC1866" i="2"/>
  <c r="QB1868" i="2"/>
  <c r="MI1903" i="2"/>
  <c r="MI1902" i="2"/>
  <c r="MJ1903" i="2"/>
  <c r="MJ1902" i="2"/>
  <c r="OW1869" i="2"/>
  <c r="OZ1869" i="2"/>
  <c r="OY1868" i="2"/>
  <c r="OX1869" i="2"/>
  <c r="OW1868" i="2"/>
  <c r="OZ1868" i="2"/>
  <c r="OY1867" i="2"/>
  <c r="OX1868" i="2"/>
  <c r="OW1892" i="2" a="1"/>
  <c r="OW1867" i="2"/>
  <c r="OZ1867" i="2"/>
  <c r="OW1890" i="2" a="1"/>
  <c r="OY1866" i="2"/>
  <c r="OX1867" i="2"/>
  <c r="OW1888" i="2" a="1"/>
  <c r="OW1866" i="2"/>
  <c r="OZ1866" i="2"/>
  <c r="OZ1877" i="2"/>
  <c r="OW1906" i="2"/>
  <c r="OX1866" i="2"/>
  <c r="OX1877" i="2"/>
  <c r="OY1877" i="2"/>
  <c r="OZ1876" i="2"/>
  <c r="OW1877" i="2"/>
  <c r="OX1876" i="2"/>
  <c r="OY1876" i="2"/>
  <c r="OY1875" i="2"/>
  <c r="OW1876" i="2"/>
  <c r="OW1875" i="2"/>
  <c r="OZ1875" i="2"/>
  <c r="OY1874" i="2"/>
  <c r="OX1875" i="2"/>
  <c r="OW1874" i="2"/>
  <c r="OZ1874" i="2"/>
  <c r="OY1873" i="2"/>
  <c r="OX1874" i="2"/>
  <c r="OW1873" i="2"/>
  <c r="OZ1873" i="2"/>
  <c r="OY1872" i="2"/>
  <c r="OX1873" i="2"/>
  <c r="OW1872" i="2"/>
  <c r="OZ1872" i="2"/>
  <c r="OY1871" i="2"/>
  <c r="OX1872" i="2"/>
  <c r="OW1871" i="2"/>
  <c r="OZ1871" i="2"/>
  <c r="OY1870" i="2"/>
  <c r="OX1871" i="2"/>
  <c r="OW1870" i="2"/>
  <c r="OZ1870" i="2"/>
  <c r="OY1869" i="2"/>
  <c r="OX1870" i="2"/>
  <c r="MU1905" i="2"/>
  <c r="MU1904" i="2"/>
  <c r="MV1905" i="2"/>
  <c r="MV1904" i="2"/>
  <c r="W1899" i="2"/>
  <c r="W1898" i="2"/>
  <c r="X1899" i="2"/>
  <c r="X1898" i="2"/>
  <c r="RR1905" i="2"/>
  <c r="RR1904" i="2"/>
  <c r="RQ1905" i="2"/>
  <c r="RQ1904" i="2"/>
  <c r="FF1897" i="2"/>
  <c r="FF1896" i="2"/>
  <c r="FE1897" i="2"/>
  <c r="FE1896" i="2"/>
  <c r="UL1903" i="2"/>
  <c r="UL1902" i="2"/>
  <c r="UK1903" i="2"/>
  <c r="UK1902" i="2"/>
  <c r="KA1901" i="2"/>
  <c r="KA1900" i="2"/>
  <c r="KB1901" i="2"/>
  <c r="KB1900" i="2"/>
  <c r="OX1899" i="2"/>
  <c r="OX1898" i="2"/>
  <c r="OW1899" i="2"/>
  <c r="OW1898" i="2"/>
  <c r="TG1868" i="2"/>
  <c r="TJ1869" i="2"/>
  <c r="TI1867" i="2"/>
  <c r="TH1869" i="2"/>
  <c r="TG1867" i="2"/>
  <c r="TJ1868" i="2"/>
  <c r="TI1866" i="2"/>
  <c r="TH1868" i="2"/>
  <c r="TG1906" i="2"/>
  <c r="TG1866" i="2"/>
  <c r="TJ1867" i="2"/>
  <c r="TJ1877" i="2"/>
  <c r="TG1892" i="2" a="1"/>
  <c r="TH1867" i="2"/>
  <c r="TH1877" i="2"/>
  <c r="TG1890" i="2" a="1"/>
  <c r="TJ1866" i="2"/>
  <c r="TJ1876" i="2"/>
  <c r="TG1888" i="2" a="1"/>
  <c r="TH1866" i="2"/>
  <c r="TH1876" i="2"/>
  <c r="TI1877" i="2"/>
  <c r="TI1875" i="2"/>
  <c r="TG1877" i="2"/>
  <c r="TG1875" i="2"/>
  <c r="TI1876" i="2"/>
  <c r="TI1874" i="2"/>
  <c r="TG1876" i="2"/>
  <c r="TG1874" i="2"/>
  <c r="TJ1875" i="2"/>
  <c r="TI1873" i="2"/>
  <c r="TH1875" i="2"/>
  <c r="TG1873" i="2"/>
  <c r="TJ1874" i="2"/>
  <c r="TI1872" i="2"/>
  <c r="TH1874" i="2"/>
  <c r="TG1872" i="2"/>
  <c r="TJ1873" i="2"/>
  <c r="TI1871" i="2"/>
  <c r="TH1873" i="2"/>
  <c r="TG1871" i="2"/>
  <c r="TJ1872" i="2"/>
  <c r="TI1870" i="2"/>
  <c r="TH1872" i="2"/>
  <c r="TG1870" i="2"/>
  <c r="TJ1871" i="2"/>
  <c r="TI1869" i="2"/>
  <c r="TH1871" i="2"/>
  <c r="TG1869" i="2"/>
  <c r="TJ1870" i="2"/>
  <c r="TI1868" i="2"/>
  <c r="TH1870" i="2"/>
  <c r="IX1897" i="2"/>
  <c r="IX1896" i="2"/>
  <c r="IW1897" i="2"/>
  <c r="IW1896" i="2"/>
  <c r="FW1903" i="2"/>
  <c r="FW1902" i="2"/>
  <c r="FX1903" i="2"/>
  <c r="FX1902" i="2"/>
  <c r="IE1895" i="2"/>
  <c r="IE1894" i="2"/>
  <c r="IF1895" i="2"/>
  <c r="IF1894" i="2"/>
  <c r="IE1897" i="2"/>
  <c r="IE1896" i="2"/>
  <c r="IF1897" i="2"/>
  <c r="IF1896" i="2"/>
  <c r="AU1895" i="2"/>
  <c r="AU1894" i="2"/>
  <c r="AV1895" i="2"/>
  <c r="AV1894" i="2"/>
  <c r="BG1903" i="2"/>
  <c r="BG1902" i="2"/>
  <c r="BH1903" i="2"/>
  <c r="BH1902" i="2"/>
  <c r="OQ1899" i="2"/>
  <c r="OQ1898" i="2"/>
  <c r="OR1899" i="2"/>
  <c r="OR1898" i="2"/>
  <c r="QM1895" i="2"/>
  <c r="QM1894" i="2"/>
  <c r="QN1895" i="2"/>
  <c r="QN1894" i="2"/>
  <c r="BG1895" i="2"/>
  <c r="BG1894" i="2"/>
  <c r="BH1895" i="2"/>
  <c r="BH1894" i="2"/>
  <c r="HS1905" i="2"/>
  <c r="HS1904" i="2"/>
  <c r="HT1905" i="2"/>
  <c r="HT1904" i="2"/>
  <c r="OQ1874" i="2"/>
  <c r="OT1875" i="2"/>
  <c r="OS1868" i="2"/>
  <c r="OS1873" i="2"/>
  <c r="OR1875" i="2"/>
  <c r="OQ1873" i="2"/>
  <c r="OT1874" i="2"/>
  <c r="OR1870" i="2"/>
  <c r="OS1872" i="2"/>
  <c r="OR1874" i="2"/>
  <c r="OQ1872" i="2"/>
  <c r="OT1873" i="2"/>
  <c r="OS1871" i="2"/>
  <c r="OR1873" i="2"/>
  <c r="OQ1871" i="2"/>
  <c r="OT1872" i="2"/>
  <c r="OS1870" i="2"/>
  <c r="OR1872" i="2"/>
  <c r="OQ1870" i="2"/>
  <c r="OT1871" i="2"/>
  <c r="OS1869" i="2"/>
  <c r="OR1871" i="2"/>
  <c r="OQ1869" i="2"/>
  <c r="OT1870" i="2"/>
  <c r="OQ1868" i="2"/>
  <c r="OT1869" i="2"/>
  <c r="OS1867" i="2"/>
  <c r="OR1869" i="2"/>
  <c r="OQ1867" i="2"/>
  <c r="OT1868" i="2"/>
  <c r="OS1866" i="2"/>
  <c r="OR1868" i="2"/>
  <c r="OQ1906" i="2"/>
  <c r="OQ1866" i="2"/>
  <c r="OT1867" i="2"/>
  <c r="OT1877" i="2"/>
  <c r="OQ1892" i="2" a="1"/>
  <c r="OR1867" i="2"/>
  <c r="OR1877" i="2"/>
  <c r="OQ1890" i="2" a="1"/>
  <c r="OT1866" i="2"/>
  <c r="OT1876" i="2"/>
  <c r="OQ1888" i="2" a="1"/>
  <c r="OR1866" i="2"/>
  <c r="OR1876" i="2"/>
  <c r="OS1877" i="2"/>
  <c r="OS1875" i="2"/>
  <c r="OQ1877" i="2"/>
  <c r="OQ1875" i="2"/>
  <c r="OS1876" i="2"/>
  <c r="OS1874" i="2"/>
  <c r="OQ1876" i="2"/>
  <c r="GU1901" i="2"/>
  <c r="GU1900" i="2"/>
  <c r="GV1901" i="2"/>
  <c r="GV1900" i="2"/>
  <c r="ET1899" i="2"/>
  <c r="ET1898" i="2"/>
  <c r="ES1899" i="2"/>
  <c r="ES1898" i="2"/>
  <c r="GI1868" i="2"/>
  <c r="GL1869" i="2"/>
  <c r="GK1867" i="2"/>
  <c r="GJ1869" i="2"/>
  <c r="GI1867" i="2"/>
  <c r="GL1868" i="2"/>
  <c r="GK1866" i="2"/>
  <c r="GJ1868" i="2"/>
  <c r="GI1906" i="2"/>
  <c r="GI1866" i="2"/>
  <c r="GL1867" i="2"/>
  <c r="GL1877" i="2"/>
  <c r="GI1892" i="2" a="1"/>
  <c r="GJ1867" i="2"/>
  <c r="GJ1877" i="2"/>
  <c r="GI1890" i="2" a="1"/>
  <c r="GL1866" i="2"/>
  <c r="GL1876" i="2"/>
  <c r="GI1888" i="2" a="1"/>
  <c r="GJ1866" i="2"/>
  <c r="GJ1876" i="2"/>
  <c r="GK1877" i="2"/>
  <c r="GK1875" i="2"/>
  <c r="GI1877" i="2"/>
  <c r="GI1875" i="2"/>
  <c r="GK1876" i="2"/>
  <c r="GK1874" i="2"/>
  <c r="GI1876" i="2"/>
  <c r="GI1874" i="2"/>
  <c r="GL1875" i="2"/>
  <c r="GK1873" i="2"/>
  <c r="GJ1875" i="2"/>
  <c r="GI1873" i="2"/>
  <c r="GL1874" i="2"/>
  <c r="GK1872" i="2"/>
  <c r="GJ1874" i="2"/>
  <c r="GI1872" i="2"/>
  <c r="GL1873" i="2"/>
  <c r="GK1871" i="2"/>
  <c r="GJ1873" i="2"/>
  <c r="GI1871" i="2"/>
  <c r="GL1872" i="2"/>
  <c r="GK1870" i="2"/>
  <c r="GJ1872" i="2"/>
  <c r="GI1870" i="2"/>
  <c r="GL1871" i="2"/>
  <c r="GK1869" i="2"/>
  <c r="GJ1871" i="2"/>
  <c r="GI1869" i="2"/>
  <c r="GL1870" i="2"/>
  <c r="GK1868" i="2"/>
  <c r="GJ1870" i="2"/>
  <c r="KY1905" i="2"/>
  <c r="KY1904" i="2"/>
  <c r="KZ1905" i="2"/>
  <c r="KZ1904" i="2"/>
  <c r="QT1897" i="2"/>
  <c r="QT1896" i="2"/>
  <c r="QS1897" i="2"/>
  <c r="QS1896" i="2"/>
  <c r="MD1895" i="2"/>
  <c r="MD1894" i="2"/>
  <c r="MC1895" i="2"/>
  <c r="MC1894" i="2"/>
  <c r="UK1869" i="2"/>
  <c r="UN1869" i="2"/>
  <c r="UM1868" i="2"/>
  <c r="UL1869" i="2"/>
  <c r="UK1868" i="2"/>
  <c r="UN1868" i="2"/>
  <c r="UM1867" i="2"/>
  <c r="UL1868" i="2"/>
  <c r="UK1892" i="2" a="1"/>
  <c r="UK1867" i="2"/>
  <c r="UN1867" i="2"/>
  <c r="UK1890" i="2" a="1"/>
  <c r="UM1866" i="2"/>
  <c r="UL1867" i="2"/>
  <c r="UK1888" i="2" a="1"/>
  <c r="UK1866" i="2"/>
  <c r="UN1866" i="2"/>
  <c r="UN1877" i="2"/>
  <c r="UK1906" i="2"/>
  <c r="UL1866" i="2"/>
  <c r="UL1877" i="2"/>
  <c r="UM1877" i="2"/>
  <c r="UN1876" i="2"/>
  <c r="UK1877" i="2"/>
  <c r="UL1876" i="2"/>
  <c r="UM1876" i="2"/>
  <c r="UM1875" i="2"/>
  <c r="UK1876" i="2"/>
  <c r="UK1875" i="2"/>
  <c r="UN1875" i="2"/>
  <c r="UM1874" i="2"/>
  <c r="UL1875" i="2"/>
  <c r="UK1874" i="2"/>
  <c r="UN1874" i="2"/>
  <c r="UM1873" i="2"/>
  <c r="UL1874" i="2"/>
  <c r="UK1873" i="2"/>
  <c r="UN1873" i="2"/>
  <c r="UM1872" i="2"/>
  <c r="UL1873" i="2"/>
  <c r="UK1872" i="2"/>
  <c r="UN1872" i="2"/>
  <c r="UM1871" i="2"/>
  <c r="UL1872" i="2"/>
  <c r="UK1871" i="2"/>
  <c r="UN1871" i="2"/>
  <c r="UM1870" i="2"/>
  <c r="UL1871" i="2"/>
  <c r="UK1870" i="2"/>
  <c r="UN1870" i="2"/>
  <c r="UM1869" i="2"/>
  <c r="UL1870" i="2"/>
  <c r="DC1901" i="2"/>
  <c r="DC1900" i="2"/>
  <c r="DD1901" i="2"/>
  <c r="DD1900" i="2"/>
  <c r="UQ1905" i="2"/>
  <c r="UQ1904" i="2"/>
  <c r="UR1905" i="2"/>
  <c r="UR1904" i="2"/>
  <c r="QT1895" i="2"/>
  <c r="QT1894" i="2"/>
  <c r="QS1895" i="2"/>
  <c r="QS1894" i="2"/>
  <c r="SP1897" i="2"/>
  <c r="SP1896" i="2"/>
  <c r="SO1897" i="2"/>
  <c r="SO1896" i="2"/>
  <c r="JU1875" i="2"/>
  <c r="JX1875" i="2"/>
  <c r="JW1874" i="2"/>
  <c r="JV1875" i="2"/>
  <c r="JU1874" i="2"/>
  <c r="JX1874" i="2"/>
  <c r="JW1873" i="2"/>
  <c r="JV1874" i="2"/>
  <c r="JU1873" i="2"/>
  <c r="JX1873" i="2"/>
  <c r="JW1872" i="2"/>
  <c r="JV1873" i="2"/>
  <c r="JU1872" i="2"/>
  <c r="JX1872" i="2"/>
  <c r="JW1871" i="2"/>
  <c r="JV1872" i="2"/>
  <c r="JU1871" i="2"/>
  <c r="JX1871" i="2"/>
  <c r="JW1870" i="2"/>
  <c r="JV1871" i="2"/>
  <c r="JU1870" i="2"/>
  <c r="JX1870" i="2"/>
  <c r="JW1869" i="2"/>
  <c r="JV1870" i="2"/>
  <c r="JU1869" i="2"/>
  <c r="JX1869" i="2"/>
  <c r="JW1868" i="2"/>
  <c r="JV1869" i="2"/>
  <c r="JU1868" i="2"/>
  <c r="JX1868" i="2"/>
  <c r="JW1867" i="2"/>
  <c r="JV1868" i="2"/>
  <c r="JU1892" i="2" a="1"/>
  <c r="JU1867" i="2"/>
  <c r="JX1867" i="2"/>
  <c r="JU1890" i="2" a="1"/>
  <c r="JW1866" i="2"/>
  <c r="JV1867" i="2"/>
  <c r="JU1888" i="2" a="1"/>
  <c r="JU1866" i="2"/>
  <c r="JX1866" i="2"/>
  <c r="JX1877" i="2"/>
  <c r="JU1906" i="2"/>
  <c r="JV1866" i="2"/>
  <c r="JV1877" i="2"/>
  <c r="JW1877" i="2"/>
  <c r="JX1876" i="2"/>
  <c r="JU1877" i="2"/>
  <c r="JV1876" i="2"/>
  <c r="JW1876" i="2"/>
  <c r="JW1875" i="2"/>
  <c r="JU1876" i="2"/>
  <c r="EY1897" i="2"/>
  <c r="EY1896" i="2"/>
  <c r="EZ1897" i="2"/>
  <c r="EZ1896" i="2"/>
  <c r="IE1905" i="2"/>
  <c r="IE1904" i="2"/>
  <c r="IF1905" i="2"/>
  <c r="IF1904" i="2"/>
  <c r="LK1897" i="2"/>
  <c r="LK1896" i="2"/>
  <c r="LL1897" i="2"/>
  <c r="LL1896" i="2"/>
  <c r="GI1903" i="2"/>
  <c r="GI1902" i="2"/>
  <c r="GJ1903" i="2"/>
  <c r="GJ1902" i="2"/>
  <c r="EY1903" i="2"/>
  <c r="EY1902" i="2"/>
  <c r="EZ1903" i="2"/>
  <c r="EZ1902" i="2"/>
  <c r="PC1895" i="2"/>
  <c r="PC1894" i="2"/>
  <c r="PD1895" i="2"/>
  <c r="PD1894" i="2"/>
  <c r="QH1899" i="2"/>
  <c r="QH1898" i="2"/>
  <c r="QG1899" i="2"/>
  <c r="QG1898" i="2"/>
  <c r="CQ1895" i="2"/>
  <c r="CQ1894" i="2"/>
  <c r="CR1895" i="2"/>
  <c r="CR1894" i="2"/>
  <c r="RW1899" i="2"/>
  <c r="RW1898" i="2"/>
  <c r="RX1899" i="2"/>
  <c r="RX1898" i="2"/>
  <c r="OE1905" i="2"/>
  <c r="OE1904" i="2"/>
  <c r="OF1905" i="2"/>
  <c r="OF1904" i="2"/>
  <c r="NN1899" i="2"/>
  <c r="NN1898" i="2"/>
  <c r="NM1899" i="2"/>
  <c r="NM1898" i="2"/>
  <c r="FK1895" i="2"/>
  <c r="FK1894" i="2"/>
  <c r="FL1895" i="2"/>
  <c r="FL1894" i="2"/>
  <c r="MI1905" i="2"/>
  <c r="MI1904" i="2"/>
  <c r="MJ1905" i="2"/>
  <c r="MJ1904" i="2"/>
  <c r="ET1905" i="2"/>
  <c r="ET1904" i="2"/>
  <c r="ES1905" i="2"/>
  <c r="ES1904" i="2"/>
  <c r="QT1893" i="2"/>
  <c r="QT1892" i="2"/>
  <c r="QS1893" i="2"/>
  <c r="QS1892" i="2"/>
  <c r="LR1901" i="2"/>
  <c r="LR1900" i="2"/>
  <c r="LQ1901" i="2"/>
  <c r="LQ1900" i="2"/>
  <c r="OL1901" i="2"/>
  <c r="OL1900" i="2"/>
  <c r="OK1901" i="2"/>
  <c r="OK1900" i="2"/>
  <c r="HZ1905" i="2"/>
  <c r="HZ1904" i="2"/>
  <c r="HY1905" i="2"/>
  <c r="HY1904" i="2"/>
  <c r="HB1897" i="2"/>
  <c r="HB1896" i="2"/>
  <c r="HA1897" i="2"/>
  <c r="HA1896" i="2"/>
  <c r="UE1874" i="2"/>
  <c r="UH1875" i="2"/>
  <c r="UG1873" i="2"/>
  <c r="UF1875" i="2"/>
  <c r="UE1873" i="2"/>
  <c r="UH1874" i="2"/>
  <c r="UG1872" i="2"/>
  <c r="UF1874" i="2"/>
  <c r="UE1872" i="2"/>
  <c r="UH1873" i="2"/>
  <c r="UG1871" i="2"/>
  <c r="UF1873" i="2"/>
  <c r="UE1871" i="2"/>
  <c r="UH1872" i="2"/>
  <c r="UG1870" i="2"/>
  <c r="UF1872" i="2"/>
  <c r="UE1870" i="2"/>
  <c r="UH1871" i="2"/>
  <c r="UG1869" i="2"/>
  <c r="UF1871" i="2"/>
  <c r="UE1869" i="2"/>
  <c r="UH1870" i="2"/>
  <c r="UG1868" i="2"/>
  <c r="UF1870" i="2"/>
  <c r="UE1868" i="2"/>
  <c r="UH1869" i="2"/>
  <c r="UG1867" i="2"/>
  <c r="UF1869" i="2"/>
  <c r="UE1867" i="2"/>
  <c r="UH1868" i="2"/>
  <c r="UG1866" i="2"/>
  <c r="UF1868" i="2"/>
  <c r="UE1906" i="2"/>
  <c r="UE1866" i="2"/>
  <c r="UH1867" i="2"/>
  <c r="UH1877" i="2"/>
  <c r="UE1892" i="2" a="1"/>
  <c r="UF1867" i="2"/>
  <c r="UF1877" i="2"/>
  <c r="UE1890" i="2" a="1"/>
  <c r="UH1866" i="2"/>
  <c r="UH1876" i="2"/>
  <c r="UE1888" i="2" a="1"/>
  <c r="UF1866" i="2"/>
  <c r="UF1876" i="2"/>
  <c r="UG1877" i="2"/>
  <c r="UG1875" i="2"/>
  <c r="UE1877" i="2"/>
  <c r="UE1875" i="2"/>
  <c r="UG1876" i="2"/>
  <c r="UG1874" i="2"/>
  <c r="UE1876" i="2"/>
  <c r="NB1897" i="2"/>
  <c r="NB1896" i="2"/>
  <c r="NA1897" i="2"/>
  <c r="NA1896" i="2"/>
  <c r="HN1901" i="2"/>
  <c r="HN1900" i="2"/>
  <c r="HM1901" i="2"/>
  <c r="HM1900" i="2"/>
  <c r="NG1872" i="2"/>
  <c r="NJ1873" i="2"/>
  <c r="NI1871" i="2"/>
  <c r="NH1873" i="2"/>
  <c r="NG1871" i="2"/>
  <c r="NJ1872" i="2"/>
  <c r="NI1870" i="2"/>
  <c r="NH1872" i="2"/>
  <c r="NG1870" i="2"/>
  <c r="NJ1871" i="2"/>
  <c r="NI1869" i="2"/>
  <c r="NH1871" i="2"/>
  <c r="NG1869" i="2"/>
  <c r="NJ1870" i="2"/>
  <c r="NI1868" i="2"/>
  <c r="NH1870" i="2"/>
  <c r="NG1868" i="2"/>
  <c r="NJ1869" i="2"/>
  <c r="NI1867" i="2"/>
  <c r="NH1869" i="2"/>
  <c r="NG1867" i="2"/>
  <c r="NJ1868" i="2"/>
  <c r="NI1866" i="2"/>
  <c r="NH1868" i="2"/>
  <c r="NG1906" i="2"/>
  <c r="NG1866" i="2"/>
  <c r="NJ1867" i="2"/>
  <c r="NJ1877" i="2"/>
  <c r="NG1892" i="2" a="1"/>
  <c r="NH1867" i="2"/>
  <c r="NH1877" i="2"/>
  <c r="NG1890" i="2" a="1"/>
  <c r="NJ1866" i="2"/>
  <c r="NJ1876" i="2"/>
  <c r="NG1888" i="2" a="1"/>
  <c r="NH1866" i="2"/>
  <c r="NH1876" i="2"/>
  <c r="NI1877" i="2"/>
  <c r="NI1875" i="2"/>
  <c r="NG1877" i="2"/>
  <c r="NG1875" i="2"/>
  <c r="NI1876" i="2"/>
  <c r="NI1874" i="2"/>
  <c r="NG1876" i="2"/>
  <c r="NG1874" i="2"/>
  <c r="NJ1875" i="2"/>
  <c r="NI1873" i="2"/>
  <c r="NH1875" i="2"/>
  <c r="NG1873" i="2"/>
  <c r="NJ1874" i="2"/>
  <c r="NI1872" i="2"/>
  <c r="NH1874" i="2"/>
  <c r="AO1871" i="2"/>
  <c r="AR1871" i="2"/>
  <c r="AQ1870" i="2"/>
  <c r="AP1871" i="2"/>
  <c r="AO1870" i="2"/>
  <c r="AR1870" i="2"/>
  <c r="AQ1869" i="2"/>
  <c r="AP1870" i="2"/>
  <c r="AO1869" i="2"/>
  <c r="AR1869" i="2"/>
  <c r="AQ1868" i="2"/>
  <c r="AP1869" i="2"/>
  <c r="AO1868" i="2"/>
  <c r="AR1868" i="2"/>
  <c r="AQ1867" i="2"/>
  <c r="AP1868" i="2"/>
  <c r="AO1892" i="2" a="1"/>
  <c r="AO1867" i="2"/>
  <c r="AR1867" i="2"/>
  <c r="AO1890" i="2" a="1"/>
  <c r="AQ1866" i="2"/>
  <c r="AP1867" i="2"/>
  <c r="AO1888" i="2" a="1"/>
  <c r="AO1866" i="2"/>
  <c r="AR1866" i="2"/>
  <c r="AR1877" i="2"/>
  <c r="AO1906" i="2"/>
  <c r="AP1866" i="2"/>
  <c r="AP1877" i="2"/>
  <c r="AQ1877" i="2"/>
  <c r="AR1876" i="2"/>
  <c r="AO1877" i="2"/>
  <c r="AP1876" i="2"/>
  <c r="AQ1876" i="2"/>
  <c r="AQ1875" i="2"/>
  <c r="AO1876" i="2"/>
  <c r="AO1875" i="2"/>
  <c r="AR1875" i="2"/>
  <c r="AQ1874" i="2"/>
  <c r="AP1875" i="2"/>
  <c r="AO1874" i="2"/>
  <c r="AR1874" i="2"/>
  <c r="AQ1873" i="2"/>
  <c r="AP1874" i="2"/>
  <c r="AO1873" i="2"/>
  <c r="AR1873" i="2"/>
  <c r="AQ1872" i="2"/>
  <c r="AP1873" i="2"/>
  <c r="AO1872" i="2"/>
  <c r="AR1872" i="2"/>
  <c r="AQ1871" i="2"/>
  <c r="AP1872" i="2"/>
  <c r="VC1897" i="2"/>
  <c r="VC1896" i="2"/>
  <c r="VD1897" i="2"/>
  <c r="VD1896" i="2"/>
  <c r="QG1892" i="2" a="1"/>
  <c r="QG1867" i="2"/>
  <c r="QJ1867" i="2"/>
  <c r="QG1890" i="2" a="1"/>
  <c r="QI1866" i="2"/>
  <c r="QH1867" i="2"/>
  <c r="QG1888" i="2" a="1"/>
  <c r="QG1866" i="2"/>
  <c r="QJ1866" i="2"/>
  <c r="QJ1877" i="2"/>
  <c r="QG1906" i="2"/>
  <c r="QH1866" i="2"/>
  <c r="QH1877" i="2"/>
  <c r="QI1877" i="2"/>
  <c r="QJ1876" i="2"/>
  <c r="QG1877" i="2"/>
  <c r="QH1876" i="2"/>
  <c r="QI1876" i="2"/>
  <c r="QI1875" i="2"/>
  <c r="QG1876" i="2"/>
  <c r="QG1875" i="2"/>
  <c r="QJ1875" i="2"/>
  <c r="QI1874" i="2"/>
  <c r="QH1875" i="2"/>
  <c r="QG1874" i="2"/>
  <c r="QJ1874" i="2"/>
  <c r="QI1873" i="2"/>
  <c r="QH1874" i="2"/>
  <c r="QG1873" i="2"/>
  <c r="QJ1873" i="2"/>
  <c r="QI1872" i="2"/>
  <c r="QH1873" i="2"/>
  <c r="QG1872" i="2"/>
  <c r="QJ1872" i="2"/>
  <c r="QI1871" i="2"/>
  <c r="QH1872" i="2"/>
  <c r="QG1871" i="2"/>
  <c r="QJ1871" i="2"/>
  <c r="QI1870" i="2"/>
  <c r="QH1871" i="2"/>
  <c r="QG1870" i="2"/>
  <c r="QJ1870" i="2"/>
  <c r="QI1869" i="2"/>
  <c r="QH1870" i="2"/>
  <c r="QG1869" i="2"/>
  <c r="QJ1869" i="2"/>
  <c r="QI1868" i="2"/>
  <c r="QH1869" i="2"/>
  <c r="QG1868" i="2"/>
  <c r="QJ1868" i="2"/>
  <c r="QI1867" i="2"/>
  <c r="QH1868" i="2"/>
  <c r="RW1906" i="2"/>
  <c r="RW1866" i="2"/>
  <c r="RZ1867" i="2"/>
  <c r="RZ1877" i="2"/>
  <c r="RW1892" i="2" a="1"/>
  <c r="RX1867" i="2"/>
  <c r="RX1877" i="2"/>
  <c r="RW1890" i="2" a="1"/>
  <c r="RZ1866" i="2"/>
  <c r="RZ1876" i="2"/>
  <c r="RW1888" i="2" a="1"/>
  <c r="RX1866" i="2"/>
  <c r="RX1876" i="2"/>
  <c r="RY1877" i="2"/>
  <c r="RY1875" i="2"/>
  <c r="RW1877" i="2"/>
  <c r="RW1875" i="2"/>
  <c r="RY1876" i="2"/>
  <c r="RY1874" i="2"/>
  <c r="RW1876" i="2"/>
  <c r="RW1874" i="2"/>
  <c r="RZ1875" i="2"/>
  <c r="RY1873" i="2"/>
  <c r="RX1875" i="2"/>
  <c r="RW1873" i="2"/>
  <c r="RZ1874" i="2"/>
  <c r="RY1872" i="2"/>
  <c r="RX1874" i="2"/>
  <c r="RW1872" i="2"/>
  <c r="RZ1873" i="2"/>
  <c r="RY1871" i="2"/>
  <c r="RX1873" i="2"/>
  <c r="RW1871" i="2"/>
  <c r="RZ1872" i="2"/>
  <c r="RY1870" i="2"/>
  <c r="RX1872" i="2"/>
  <c r="RW1870" i="2"/>
  <c r="RZ1871" i="2"/>
  <c r="RY1869" i="2"/>
  <c r="RX1871" i="2"/>
  <c r="RW1869" i="2"/>
  <c r="RZ1870" i="2"/>
  <c r="RY1868" i="2"/>
  <c r="RX1870" i="2"/>
  <c r="RW1868" i="2"/>
  <c r="RZ1869" i="2"/>
  <c r="RY1867" i="2"/>
  <c r="RX1869" i="2"/>
  <c r="RW1867" i="2"/>
  <c r="RZ1868" i="2"/>
  <c r="RY1866" i="2"/>
  <c r="RX1868" i="2"/>
  <c r="OQ1905" i="2"/>
  <c r="OQ1904" i="2"/>
  <c r="OR1905" i="2"/>
  <c r="OR1904" i="2"/>
  <c r="IL1897" i="2"/>
  <c r="IL1896" i="2"/>
  <c r="IK1897" i="2"/>
  <c r="IK1896" i="2"/>
  <c r="KH1895" i="2"/>
  <c r="KH1894" i="2"/>
  <c r="KG1895" i="2"/>
  <c r="KG1894" i="2"/>
  <c r="DO1874" i="2"/>
  <c r="DR1875" i="2"/>
  <c r="DQ1873" i="2"/>
  <c r="DP1875" i="2"/>
  <c r="DO1873" i="2"/>
  <c r="DR1874" i="2"/>
  <c r="DQ1872" i="2"/>
  <c r="DP1874" i="2"/>
  <c r="DO1872" i="2"/>
  <c r="DR1873" i="2"/>
  <c r="DQ1871" i="2"/>
  <c r="DP1873" i="2"/>
  <c r="DO1871" i="2"/>
  <c r="DR1872" i="2"/>
  <c r="DQ1870" i="2"/>
  <c r="DP1872" i="2"/>
  <c r="DO1870" i="2"/>
  <c r="DR1871" i="2"/>
  <c r="DQ1869" i="2"/>
  <c r="DP1871" i="2"/>
  <c r="DO1869" i="2"/>
  <c r="DR1870" i="2"/>
  <c r="DQ1868" i="2"/>
  <c r="DP1870" i="2"/>
  <c r="DO1868" i="2"/>
  <c r="DR1869" i="2"/>
  <c r="DQ1867" i="2"/>
  <c r="DP1869" i="2"/>
  <c r="DO1867" i="2"/>
  <c r="DR1868" i="2"/>
  <c r="DQ1866" i="2"/>
  <c r="DP1868" i="2"/>
  <c r="DO1906" i="2"/>
  <c r="DO1866" i="2"/>
  <c r="DR1867" i="2"/>
  <c r="DR1877" i="2"/>
  <c r="DO1892" i="2" a="1"/>
  <c r="DP1867" i="2"/>
  <c r="DP1877" i="2"/>
  <c r="DO1890" i="2" a="1"/>
  <c r="DR1866" i="2"/>
  <c r="DR1876" i="2"/>
  <c r="DO1888" i="2" a="1"/>
  <c r="DP1866" i="2"/>
  <c r="DP1876" i="2"/>
  <c r="DQ1877" i="2"/>
  <c r="DQ1875" i="2"/>
  <c r="DO1877" i="2"/>
  <c r="DO1875" i="2"/>
  <c r="DQ1876" i="2"/>
  <c r="DQ1874" i="2"/>
  <c r="DO1876" i="2"/>
  <c r="MD1905" i="2"/>
  <c r="MD1904" i="2"/>
  <c r="MC1905" i="2"/>
  <c r="MC1904" i="2"/>
  <c r="HG1901" i="2"/>
  <c r="HG1900" i="2"/>
  <c r="HH1901" i="2"/>
  <c r="HH1900" i="2"/>
  <c r="TB1899" i="2"/>
  <c r="TB1898" i="2"/>
  <c r="TA1899" i="2"/>
  <c r="TA1898" i="2"/>
  <c r="VC1868" i="2"/>
  <c r="VF1869" i="2"/>
  <c r="VE1867" i="2"/>
  <c r="VD1869" i="2"/>
  <c r="VC1867" i="2"/>
  <c r="VF1868" i="2"/>
  <c r="VE1866" i="2"/>
  <c r="VD1868" i="2"/>
  <c r="VC1906" i="2"/>
  <c r="VC1866" i="2"/>
  <c r="VF1867" i="2"/>
  <c r="VF1877" i="2"/>
  <c r="VC1892" i="2" a="1"/>
  <c r="VD1867" i="2"/>
  <c r="VD1877" i="2"/>
  <c r="VC1890" i="2" a="1"/>
  <c r="VF1866" i="2"/>
  <c r="VF1876" i="2"/>
  <c r="VC1888" i="2" a="1"/>
  <c r="VD1866" i="2"/>
  <c r="VD1876" i="2"/>
  <c r="VE1877" i="2"/>
  <c r="VE1875" i="2"/>
  <c r="VC1877" i="2"/>
  <c r="VC1875" i="2"/>
  <c r="VE1876" i="2"/>
  <c r="VE1874" i="2"/>
  <c r="VC1876" i="2"/>
  <c r="VC1874" i="2"/>
  <c r="VF1875" i="2"/>
  <c r="VE1873" i="2"/>
  <c r="VD1875" i="2"/>
  <c r="VC1873" i="2"/>
  <c r="VF1874" i="2"/>
  <c r="VE1872" i="2"/>
  <c r="VD1874" i="2"/>
  <c r="VC1872" i="2"/>
  <c r="VF1873" i="2"/>
  <c r="VE1871" i="2"/>
  <c r="VD1873" i="2"/>
  <c r="VC1871" i="2"/>
  <c r="VF1872" i="2"/>
  <c r="VE1870" i="2"/>
  <c r="VD1872" i="2"/>
  <c r="VC1870" i="2"/>
  <c r="VF1871" i="2"/>
  <c r="VE1869" i="2"/>
  <c r="VD1871" i="2"/>
  <c r="VC1869" i="2"/>
  <c r="VF1870" i="2"/>
  <c r="VE1868" i="2"/>
  <c r="VD1870" i="2"/>
  <c r="MP1895" i="2"/>
  <c r="MP1894" i="2"/>
  <c r="MO1895" i="2"/>
  <c r="MO1894" i="2"/>
  <c r="TN1877" i="2"/>
  <c r="TO1877" i="2"/>
  <c r="TP1876" i="2"/>
  <c r="TM1877" i="2"/>
  <c r="TN1876" i="2"/>
  <c r="TO1876" i="2"/>
  <c r="TO1875" i="2"/>
  <c r="TM1876" i="2"/>
  <c r="TM1875" i="2"/>
  <c r="TP1875" i="2"/>
  <c r="TO1874" i="2"/>
  <c r="TN1875" i="2"/>
  <c r="TM1874" i="2"/>
  <c r="TP1874" i="2"/>
  <c r="TO1873" i="2"/>
  <c r="TN1874" i="2"/>
  <c r="TM1873" i="2"/>
  <c r="TP1873" i="2"/>
  <c r="TO1872" i="2"/>
  <c r="TN1873" i="2"/>
  <c r="TM1872" i="2"/>
  <c r="TP1872" i="2"/>
  <c r="TO1871" i="2"/>
  <c r="TN1872" i="2"/>
  <c r="TM1871" i="2"/>
  <c r="TP1871" i="2"/>
  <c r="TO1870" i="2"/>
  <c r="TN1871" i="2"/>
  <c r="TM1870" i="2"/>
  <c r="TP1870" i="2"/>
  <c r="TO1869" i="2"/>
  <c r="TN1870" i="2"/>
  <c r="TM1869" i="2"/>
  <c r="TP1869" i="2"/>
  <c r="TO1868" i="2"/>
  <c r="TN1869" i="2"/>
  <c r="TM1868" i="2"/>
  <c r="TP1868" i="2"/>
  <c r="TO1867" i="2"/>
  <c r="TN1868" i="2"/>
  <c r="TM1892" i="2" a="1"/>
  <c r="TM1867" i="2"/>
  <c r="TP1867" i="2"/>
  <c r="TM1890" i="2" a="1"/>
  <c r="TO1866" i="2"/>
  <c r="TN1867" i="2"/>
  <c r="TM1888" i="2" a="1"/>
  <c r="TM1866" i="2"/>
  <c r="TP1866" i="2"/>
  <c r="TP1877" i="2"/>
  <c r="TM1906" i="2"/>
  <c r="TN1866" i="2"/>
  <c r="GP1895" i="2"/>
  <c r="GP1894" i="2"/>
  <c r="GO1895" i="2"/>
  <c r="GO1894" i="2"/>
  <c r="KY1903" i="2"/>
  <c r="KY1902" i="2"/>
  <c r="KZ1903" i="2"/>
  <c r="KZ1902" i="2"/>
  <c r="IX1901" i="2"/>
  <c r="IX1900" i="2"/>
  <c r="IW1901" i="2"/>
  <c r="IW1900" i="2"/>
  <c r="KM1903" i="2"/>
  <c r="KM1902" i="2"/>
  <c r="KN1903" i="2"/>
  <c r="KN1902" i="2"/>
  <c r="UX1905" i="2"/>
  <c r="UX1904" i="2"/>
  <c r="UW1905" i="2"/>
  <c r="UW1904" i="2"/>
  <c r="HZ1895" i="2"/>
  <c r="HZ1894" i="2"/>
  <c r="HY1895" i="2"/>
  <c r="HY1894" i="2"/>
  <c r="UE1903" i="2"/>
  <c r="UE1902" i="2"/>
  <c r="UF1903" i="2"/>
  <c r="UF1902" i="2"/>
  <c r="KY1874" i="2"/>
  <c r="LB1875" i="2"/>
  <c r="LA1873" i="2"/>
  <c r="KZ1875" i="2"/>
  <c r="KY1873" i="2"/>
  <c r="LB1874" i="2"/>
  <c r="LA1872" i="2"/>
  <c r="KZ1874" i="2"/>
  <c r="KY1872" i="2"/>
  <c r="LB1873" i="2"/>
  <c r="LA1871" i="2"/>
  <c r="KZ1873" i="2"/>
  <c r="KY1871" i="2"/>
  <c r="LB1872" i="2"/>
  <c r="LA1870" i="2"/>
  <c r="KZ1872" i="2"/>
  <c r="KY1870" i="2"/>
  <c r="LB1871" i="2"/>
  <c r="LA1869" i="2"/>
  <c r="KZ1871" i="2"/>
  <c r="KY1869" i="2"/>
  <c r="LB1870" i="2"/>
  <c r="LA1868" i="2"/>
  <c r="KZ1870" i="2"/>
  <c r="KY1868" i="2"/>
  <c r="LB1869" i="2"/>
  <c r="LA1867" i="2"/>
  <c r="KZ1869" i="2"/>
  <c r="KY1867" i="2"/>
  <c r="LB1868" i="2"/>
  <c r="LA1866" i="2"/>
  <c r="KZ1868" i="2"/>
  <c r="KY1906" i="2"/>
  <c r="KY1866" i="2"/>
  <c r="LB1867" i="2"/>
  <c r="LB1877" i="2"/>
  <c r="KY1892" i="2" a="1"/>
  <c r="KZ1867" i="2"/>
  <c r="KZ1877" i="2"/>
  <c r="KY1890" i="2" a="1"/>
  <c r="LB1866" i="2"/>
  <c r="LB1876" i="2"/>
  <c r="KY1888" i="2" a="1"/>
  <c r="KZ1866" i="2"/>
  <c r="KZ1876" i="2"/>
  <c r="LA1877" i="2"/>
  <c r="LA1875" i="2"/>
  <c r="KY1877" i="2"/>
  <c r="KY1875" i="2"/>
  <c r="LA1876" i="2"/>
  <c r="LA1874" i="2"/>
  <c r="KY1876" i="2"/>
  <c r="QY1872" i="2"/>
  <c r="RB1873" i="2"/>
  <c r="RA1871" i="2"/>
  <c r="QZ1873" i="2"/>
  <c r="QY1871" i="2"/>
  <c r="RB1872" i="2"/>
  <c r="RA1870" i="2"/>
  <c r="QZ1872" i="2"/>
  <c r="QY1870" i="2"/>
  <c r="RB1871" i="2"/>
  <c r="RA1869" i="2"/>
  <c r="QZ1871" i="2"/>
  <c r="QY1869" i="2"/>
  <c r="RB1870" i="2"/>
  <c r="RA1868" i="2"/>
  <c r="QZ1870" i="2"/>
  <c r="QY1868" i="2"/>
  <c r="RB1869" i="2"/>
  <c r="RA1867" i="2"/>
  <c r="QZ1869" i="2"/>
  <c r="QY1867" i="2"/>
  <c r="RB1868" i="2"/>
  <c r="RA1866" i="2"/>
  <c r="QZ1868" i="2"/>
  <c r="QY1906" i="2"/>
  <c r="QY1866" i="2"/>
  <c r="RB1867" i="2"/>
  <c r="RB1877" i="2"/>
  <c r="QY1892" i="2" a="1"/>
  <c r="QZ1867" i="2"/>
  <c r="QZ1877" i="2"/>
  <c r="QY1890" i="2" a="1"/>
  <c r="RB1866" i="2"/>
  <c r="RB1876" i="2"/>
  <c r="QY1888" i="2" a="1"/>
  <c r="QZ1866" i="2"/>
  <c r="QZ1876" i="2"/>
  <c r="RA1877" i="2"/>
  <c r="RA1875" i="2"/>
  <c r="QY1877" i="2"/>
  <c r="QY1875" i="2"/>
  <c r="RA1876" i="2"/>
  <c r="RA1874" i="2"/>
  <c r="QY1876" i="2"/>
  <c r="QY1874" i="2"/>
  <c r="RB1875" i="2"/>
  <c r="RA1873" i="2"/>
  <c r="QZ1875" i="2"/>
  <c r="QY1873" i="2"/>
  <c r="RB1874" i="2"/>
  <c r="RA1872" i="2"/>
  <c r="QZ1874" i="2"/>
  <c r="IE1868" i="2"/>
  <c r="IH1869" i="2"/>
  <c r="IG1867" i="2"/>
  <c r="IF1869" i="2"/>
  <c r="IE1867" i="2"/>
  <c r="IH1868" i="2"/>
  <c r="IG1866" i="2"/>
  <c r="IF1868" i="2"/>
  <c r="IE1906" i="2"/>
  <c r="IE1866" i="2"/>
  <c r="IH1867" i="2"/>
  <c r="IH1877" i="2"/>
  <c r="IE1892" i="2" a="1"/>
  <c r="IF1867" i="2"/>
  <c r="IF1877" i="2"/>
  <c r="IE1890" i="2" a="1"/>
  <c r="IH1866" i="2"/>
  <c r="IH1876" i="2"/>
  <c r="IE1888" i="2" a="1"/>
  <c r="IF1866" i="2"/>
  <c r="IF1876" i="2"/>
  <c r="IG1877" i="2"/>
  <c r="IG1875" i="2"/>
  <c r="IE1877" i="2"/>
  <c r="IE1875" i="2"/>
  <c r="IG1876" i="2"/>
  <c r="IG1874" i="2"/>
  <c r="IE1876" i="2"/>
  <c r="IE1874" i="2"/>
  <c r="IH1875" i="2"/>
  <c r="IG1873" i="2"/>
  <c r="IF1875" i="2"/>
  <c r="IE1873" i="2"/>
  <c r="IH1874" i="2"/>
  <c r="IG1872" i="2"/>
  <c r="IF1874" i="2"/>
  <c r="IE1872" i="2"/>
  <c r="IH1873" i="2"/>
  <c r="IG1871" i="2"/>
  <c r="IF1873" i="2"/>
  <c r="IE1871" i="2"/>
  <c r="IH1872" i="2"/>
  <c r="IG1870" i="2"/>
  <c r="IF1872" i="2"/>
  <c r="IE1870" i="2"/>
  <c r="IH1871" i="2"/>
  <c r="IG1869" i="2"/>
  <c r="IF1871" i="2"/>
  <c r="IE1869" i="2"/>
  <c r="IH1870" i="2"/>
  <c r="IG1868" i="2"/>
  <c r="IF1870" i="2"/>
  <c r="PJ1895" i="2"/>
  <c r="PJ1894" i="2"/>
  <c r="PI1895" i="2"/>
  <c r="PI1894" i="2"/>
  <c r="LF1899" i="2"/>
  <c r="LF1898" i="2"/>
  <c r="LE1899" i="2"/>
  <c r="LE1898" i="2"/>
  <c r="DJ1905" i="2"/>
  <c r="DJ1904" i="2"/>
  <c r="DI1905" i="2"/>
  <c r="DI1904" i="2"/>
  <c r="CL1903" i="2"/>
  <c r="CL1902" i="2"/>
  <c r="CK1903" i="2"/>
  <c r="CK1902" i="2"/>
  <c r="RK1897" i="2"/>
  <c r="RK1896" i="2"/>
  <c r="RL1897" i="2"/>
  <c r="RL1896" i="2"/>
  <c r="GI1895" i="2"/>
  <c r="GI1894" i="2"/>
  <c r="GJ1895" i="2"/>
  <c r="GJ1894" i="2"/>
  <c r="RK1903" i="2"/>
  <c r="RK1902" i="2"/>
  <c r="RL1903" i="2"/>
  <c r="RL1902" i="2"/>
  <c r="SP1899" i="2"/>
  <c r="SP1898" i="2"/>
  <c r="SO1899" i="2"/>
  <c r="SO1898" i="2"/>
  <c r="EY1899" i="2"/>
  <c r="EY1898" i="2"/>
  <c r="EZ1899" i="2"/>
  <c r="EZ1898" i="2"/>
  <c r="SI1901" i="2"/>
  <c r="SI1900" i="2"/>
  <c r="SJ1901" i="2"/>
  <c r="SJ1900" i="2"/>
  <c r="LK1899" i="2"/>
  <c r="LK1898" i="2"/>
  <c r="LL1899" i="2"/>
  <c r="LL1898" i="2"/>
  <c r="GI1905" i="2"/>
  <c r="GI1904" i="2"/>
  <c r="GJ1905" i="2"/>
  <c r="GJ1904" i="2"/>
  <c r="DO1903" i="2"/>
  <c r="DO1902" i="2"/>
  <c r="DP1903" i="2"/>
  <c r="DP1902" i="2"/>
  <c r="KY1895" i="2"/>
  <c r="KY1894" i="2"/>
  <c r="KZ1895" i="2"/>
  <c r="KZ1894" i="2"/>
  <c r="CQ1899" i="2"/>
  <c r="CQ1898" i="2"/>
  <c r="CR1899" i="2"/>
  <c r="CR1898" i="2"/>
  <c r="KH1901" i="2"/>
  <c r="KH1900" i="2"/>
  <c r="KG1901" i="2"/>
  <c r="KG1900" i="2"/>
  <c r="NS1897" i="2"/>
  <c r="NS1896" i="2"/>
  <c r="NT1897" i="2"/>
  <c r="NT1896" i="2"/>
  <c r="MI1895" i="2"/>
  <c r="MI1894" i="2"/>
  <c r="MJ1895" i="2"/>
  <c r="MJ1894" i="2"/>
  <c r="FK1901" i="2"/>
  <c r="FK1900" i="2"/>
  <c r="FL1901" i="2"/>
  <c r="FL1900" i="2"/>
  <c r="SD1895" i="2"/>
  <c r="SD1894" i="2"/>
  <c r="SC1895" i="2"/>
  <c r="SC1894" i="2"/>
  <c r="BS1901" i="2"/>
  <c r="BS1900" i="2"/>
  <c r="BT1901" i="2"/>
  <c r="BT1900" i="2"/>
  <c r="EM1901" i="2"/>
  <c r="EM1900" i="2"/>
  <c r="EN1901" i="2"/>
  <c r="EN1900" i="2"/>
  <c r="W1895" i="2"/>
  <c r="W1894" i="2"/>
  <c r="X1895" i="2"/>
  <c r="X1894" i="2"/>
  <c r="HB1901" i="2"/>
  <c r="HB1900" i="2"/>
  <c r="HA1901" i="2"/>
  <c r="HA1900" i="2"/>
  <c r="LR1903" i="2"/>
  <c r="LR1902" i="2"/>
  <c r="LQ1903" i="2"/>
  <c r="LQ1902" i="2"/>
  <c r="OL1905" i="2"/>
  <c r="OL1904" i="2"/>
  <c r="OK1905" i="2"/>
  <c r="OK1904" i="2"/>
  <c r="TS1899" i="2"/>
  <c r="TS1898" i="2"/>
  <c r="TT1899" i="2"/>
  <c r="TT1898" i="2"/>
  <c r="FW1897" i="2"/>
  <c r="FW1896" i="2"/>
  <c r="FX1897" i="2"/>
  <c r="FX1896" i="2"/>
  <c r="K1895" i="2"/>
  <c r="K1894" i="2"/>
  <c r="L1895" i="2"/>
  <c r="L1894" i="2"/>
  <c r="PJ1905" i="2"/>
  <c r="PJ1904" i="2"/>
  <c r="PI1905" i="2"/>
  <c r="PI1904" i="2"/>
  <c r="TZ1895" i="2"/>
  <c r="TZ1894" i="2"/>
  <c r="TY1895" i="2"/>
  <c r="TY1894" i="2"/>
  <c r="UL1895" i="2"/>
  <c r="UL1894" i="2"/>
  <c r="UK1895" i="2"/>
  <c r="UK1894" i="2"/>
  <c r="QY1903" i="2"/>
  <c r="QY1902" i="2"/>
  <c r="QZ1903" i="2"/>
  <c r="QZ1902" i="2"/>
  <c r="EA1872" i="2"/>
  <c r="ED1873" i="2"/>
  <c r="EC1871" i="2"/>
  <c r="EB1873" i="2"/>
  <c r="EA1871" i="2"/>
  <c r="ED1872" i="2"/>
  <c r="EC1870" i="2"/>
  <c r="EB1872" i="2"/>
  <c r="EA1870" i="2"/>
  <c r="ED1871" i="2"/>
  <c r="EC1869" i="2"/>
  <c r="EB1871" i="2"/>
  <c r="EA1869" i="2"/>
  <c r="ED1870" i="2"/>
  <c r="EC1868" i="2"/>
  <c r="EB1870" i="2"/>
  <c r="EA1868" i="2"/>
  <c r="ED1869" i="2"/>
  <c r="EC1867" i="2"/>
  <c r="EB1869" i="2"/>
  <c r="EA1867" i="2"/>
  <c r="ED1868" i="2"/>
  <c r="EC1866" i="2"/>
  <c r="EB1868" i="2"/>
  <c r="EA1906" i="2"/>
  <c r="EA1866" i="2"/>
  <c r="ED1867" i="2"/>
  <c r="ED1877" i="2"/>
  <c r="EA1892" i="2" a="1"/>
  <c r="EB1867" i="2"/>
  <c r="EB1877" i="2"/>
  <c r="EA1890" i="2" a="1"/>
  <c r="ED1866" i="2"/>
  <c r="ED1876" i="2"/>
  <c r="EA1888" i="2" a="1"/>
  <c r="EB1866" i="2"/>
  <c r="EB1876" i="2"/>
  <c r="EC1877" i="2"/>
  <c r="EC1875" i="2"/>
  <c r="EA1877" i="2"/>
  <c r="EA1875" i="2"/>
  <c r="EC1876" i="2"/>
  <c r="EC1874" i="2"/>
  <c r="EA1876" i="2"/>
  <c r="EA1874" i="2"/>
  <c r="ED1875" i="2"/>
  <c r="EC1873" i="2"/>
  <c r="EB1875" i="2"/>
  <c r="EA1873" i="2"/>
  <c r="ED1874" i="2"/>
  <c r="EC1872" i="2"/>
  <c r="EB1874" i="2"/>
  <c r="JV1901" i="2"/>
  <c r="JV1900" i="2"/>
  <c r="JU1901" i="2"/>
  <c r="JU1900" i="2"/>
  <c r="KH1897" i="2"/>
  <c r="KH1896" i="2"/>
  <c r="KG1897" i="2"/>
  <c r="KG1896" i="2"/>
  <c r="VJ1899" i="2"/>
  <c r="VJ1898" i="2"/>
  <c r="VI1899" i="2"/>
  <c r="VI1898" i="2"/>
  <c r="HZ1897" i="2"/>
  <c r="HZ1896" i="2"/>
  <c r="HY1897" i="2"/>
  <c r="HY1896" i="2"/>
  <c r="LR1899" i="2"/>
  <c r="LR1898" i="2"/>
  <c r="LQ1899" i="2"/>
  <c r="LQ1898" i="2"/>
  <c r="UE1897" i="2"/>
  <c r="UE1896" i="2"/>
  <c r="UF1897" i="2"/>
  <c r="UF1896" i="2"/>
  <c r="QY1899" i="2"/>
  <c r="QY1898" i="2"/>
  <c r="QZ1899" i="2"/>
  <c r="QZ1898" i="2"/>
  <c r="PJ1897" i="2"/>
  <c r="PJ1896" i="2"/>
  <c r="PI1897" i="2"/>
  <c r="PI1896" i="2"/>
  <c r="DJ1903" i="2"/>
  <c r="DJ1902" i="2"/>
  <c r="DI1903" i="2"/>
  <c r="DI1902" i="2"/>
  <c r="EA1901" i="2"/>
  <c r="EA1900" i="2"/>
  <c r="EB1901" i="2"/>
  <c r="EB1900" i="2"/>
  <c r="UE1901" i="2"/>
  <c r="UE1900" i="2"/>
  <c r="UF1901" i="2"/>
  <c r="UF1900" i="2"/>
  <c r="FW1872" i="2"/>
  <c r="FZ1873" i="2"/>
  <c r="FY1871" i="2"/>
  <c r="FX1873" i="2"/>
  <c r="FW1871" i="2"/>
  <c r="FZ1872" i="2"/>
  <c r="FY1870" i="2"/>
  <c r="FX1872" i="2"/>
  <c r="FW1870" i="2"/>
  <c r="FZ1871" i="2"/>
  <c r="FY1869" i="2"/>
  <c r="FX1871" i="2"/>
  <c r="FW1869" i="2"/>
  <c r="FZ1870" i="2"/>
  <c r="FY1868" i="2"/>
  <c r="FX1870" i="2"/>
  <c r="FW1868" i="2"/>
  <c r="FZ1869" i="2"/>
  <c r="FY1867" i="2"/>
  <c r="FX1869" i="2"/>
  <c r="FW1867" i="2"/>
  <c r="FZ1868" i="2"/>
  <c r="FY1866" i="2"/>
  <c r="FX1868" i="2"/>
  <c r="FW1906" i="2"/>
  <c r="FW1866" i="2"/>
  <c r="FZ1867" i="2"/>
  <c r="FZ1877" i="2"/>
  <c r="FW1892" i="2" a="1"/>
  <c r="FX1867" i="2"/>
  <c r="FX1877" i="2"/>
  <c r="FW1890" i="2" a="1"/>
  <c r="FZ1866" i="2"/>
  <c r="FZ1876" i="2"/>
  <c r="FW1888" i="2" a="1"/>
  <c r="FX1866" i="2"/>
  <c r="FX1876" i="2"/>
  <c r="FY1877" i="2"/>
  <c r="FY1875" i="2"/>
  <c r="FW1877" i="2"/>
  <c r="FW1875" i="2"/>
  <c r="FY1876" i="2"/>
  <c r="FY1874" i="2"/>
  <c r="FW1876" i="2"/>
  <c r="FW1874" i="2"/>
  <c r="FZ1875" i="2"/>
  <c r="FY1873" i="2"/>
  <c r="FX1875" i="2"/>
  <c r="FW1873" i="2"/>
  <c r="FZ1874" i="2"/>
  <c r="FY1872" i="2"/>
  <c r="FX1874" i="2"/>
  <c r="PJ1899" i="2"/>
  <c r="PJ1898" i="2"/>
  <c r="PI1899" i="2"/>
  <c r="PI1898" i="2"/>
  <c r="EA1903" i="2"/>
  <c r="EA1902" i="2"/>
  <c r="EB1903" i="2"/>
  <c r="EB1902" i="2"/>
  <c r="KT1901" i="2"/>
  <c r="KT1900" i="2"/>
  <c r="KS1901" i="2"/>
  <c r="KS1900" i="2"/>
  <c r="RK1898" i="2"/>
  <c r="RL1899" i="2"/>
  <c r="RL1898" i="2"/>
  <c r="RK1899" i="2"/>
  <c r="CK1892" i="2" a="1"/>
  <c r="CK1867" i="2"/>
  <c r="CN1867" i="2"/>
  <c r="CK1890" i="2" a="1"/>
  <c r="CM1866" i="2"/>
  <c r="CL1867" i="2"/>
  <c r="CK1888" i="2" a="1"/>
  <c r="CK1866" i="2"/>
  <c r="CN1866" i="2"/>
  <c r="CN1877" i="2"/>
  <c r="CK1906" i="2"/>
  <c r="CL1866" i="2"/>
  <c r="CL1877" i="2"/>
  <c r="CM1877" i="2"/>
  <c r="CN1876" i="2"/>
  <c r="CK1877" i="2"/>
  <c r="CL1876" i="2"/>
  <c r="CM1876" i="2"/>
  <c r="CM1875" i="2"/>
  <c r="CK1876" i="2"/>
  <c r="CK1875" i="2"/>
  <c r="CN1875" i="2"/>
  <c r="CM1874" i="2"/>
  <c r="CL1875" i="2"/>
  <c r="CK1874" i="2"/>
  <c r="CN1874" i="2"/>
  <c r="CM1873" i="2"/>
  <c r="CL1874" i="2"/>
  <c r="CK1873" i="2"/>
  <c r="CN1873" i="2"/>
  <c r="CM1872" i="2"/>
  <c r="CL1873" i="2"/>
  <c r="CK1872" i="2"/>
  <c r="CN1872" i="2"/>
  <c r="CM1871" i="2"/>
  <c r="CL1872" i="2"/>
  <c r="CK1871" i="2"/>
  <c r="CN1871" i="2"/>
  <c r="CM1870" i="2"/>
  <c r="CL1871" i="2"/>
  <c r="CK1870" i="2"/>
  <c r="CN1870" i="2"/>
  <c r="CM1869" i="2"/>
  <c r="CL1870" i="2"/>
  <c r="CK1869" i="2"/>
  <c r="CN1869" i="2"/>
  <c r="CM1868" i="2"/>
  <c r="CL1869" i="2"/>
  <c r="CK1868" i="2"/>
  <c r="CN1868" i="2"/>
  <c r="CM1867" i="2"/>
  <c r="CL1868" i="2"/>
  <c r="GI1897" i="2"/>
  <c r="GI1896" i="2"/>
  <c r="GJ1897" i="2"/>
  <c r="GJ1896" i="2"/>
  <c r="RK1905" i="2"/>
  <c r="RK1904" i="2"/>
  <c r="RL1905" i="2"/>
  <c r="RL1904" i="2"/>
  <c r="BN1895" i="2"/>
  <c r="BN1894" i="2"/>
  <c r="BM1895" i="2"/>
  <c r="BM1894" i="2"/>
  <c r="SI1903" i="2"/>
  <c r="SI1902" i="2"/>
  <c r="SJ1903" i="2"/>
  <c r="SJ1902" i="2"/>
  <c r="RE1871" i="2"/>
  <c r="RH1871" i="2"/>
  <c r="RG1870" i="2"/>
  <c r="RF1871" i="2"/>
  <c r="RE1870" i="2"/>
  <c r="RH1870" i="2"/>
  <c r="RG1869" i="2"/>
  <c r="RF1870" i="2"/>
  <c r="RE1869" i="2"/>
  <c r="RH1869" i="2"/>
  <c r="RG1868" i="2"/>
  <c r="RF1869" i="2"/>
  <c r="RE1868" i="2"/>
  <c r="RH1868" i="2"/>
  <c r="RG1867" i="2"/>
  <c r="RF1868" i="2"/>
  <c r="RE1892" i="2" a="1"/>
  <c r="RE1867" i="2"/>
  <c r="RH1867" i="2"/>
  <c r="RE1890" i="2" a="1"/>
  <c r="RG1866" i="2"/>
  <c r="RF1867" i="2"/>
  <c r="RE1888" i="2" a="1"/>
  <c r="RE1866" i="2"/>
  <c r="RH1866" i="2"/>
  <c r="RH1877" i="2"/>
  <c r="RE1906" i="2"/>
  <c r="RF1866" i="2"/>
  <c r="RF1877" i="2"/>
  <c r="RG1877" i="2"/>
  <c r="RH1876" i="2"/>
  <c r="RE1877" i="2"/>
  <c r="RF1876" i="2"/>
  <c r="RG1876" i="2"/>
  <c r="RG1875" i="2"/>
  <c r="RE1876" i="2"/>
  <c r="RE1875" i="2"/>
  <c r="RH1875" i="2"/>
  <c r="RG1874" i="2"/>
  <c r="RF1875" i="2"/>
  <c r="RE1874" i="2"/>
  <c r="RH1874" i="2"/>
  <c r="RG1873" i="2"/>
  <c r="RF1874" i="2"/>
  <c r="RE1873" i="2"/>
  <c r="RH1873" i="2"/>
  <c r="RG1872" i="2"/>
  <c r="RF1873" i="2"/>
  <c r="RE1872" i="2"/>
  <c r="RH1872" i="2"/>
  <c r="RG1871" i="2"/>
  <c r="RF1872" i="2"/>
  <c r="KY1899" i="2"/>
  <c r="KY1898" i="2"/>
  <c r="KZ1899" i="2"/>
  <c r="KZ1898" i="2"/>
  <c r="VI1873" i="2"/>
  <c r="VL1873" i="2"/>
  <c r="VK1872" i="2"/>
  <c r="VJ1873" i="2"/>
  <c r="VI1872" i="2"/>
  <c r="VL1872" i="2"/>
  <c r="VK1871" i="2"/>
  <c r="VJ1872" i="2"/>
  <c r="VI1871" i="2"/>
  <c r="VL1871" i="2"/>
  <c r="VK1870" i="2"/>
  <c r="VJ1871" i="2"/>
  <c r="VI1870" i="2"/>
  <c r="VL1870" i="2"/>
  <c r="VK1869" i="2"/>
  <c r="VJ1870" i="2"/>
  <c r="VI1869" i="2"/>
  <c r="VL1869" i="2"/>
  <c r="VK1868" i="2"/>
  <c r="VJ1869" i="2"/>
  <c r="VI1868" i="2"/>
  <c r="VL1868" i="2"/>
  <c r="VK1867" i="2"/>
  <c r="VJ1868" i="2"/>
  <c r="VI1892" i="2" a="1"/>
  <c r="VI1867" i="2"/>
  <c r="VL1867" i="2"/>
  <c r="VI1890" i="2" a="1"/>
  <c r="VK1866" i="2"/>
  <c r="VJ1867" i="2"/>
  <c r="VI1888" i="2" a="1"/>
  <c r="VI1866" i="2"/>
  <c r="VL1866" i="2"/>
  <c r="VL1877" i="2"/>
  <c r="VI1906" i="2"/>
  <c r="VJ1866" i="2"/>
  <c r="VJ1877" i="2"/>
  <c r="VK1877" i="2"/>
  <c r="VL1876" i="2"/>
  <c r="VI1877" i="2"/>
  <c r="VJ1876" i="2"/>
  <c r="VK1876" i="2"/>
  <c r="VK1875" i="2"/>
  <c r="VI1876" i="2"/>
  <c r="VI1875" i="2"/>
  <c r="VL1875" i="2"/>
  <c r="VK1874" i="2"/>
  <c r="VJ1875" i="2"/>
  <c r="VI1874" i="2"/>
  <c r="VL1874" i="2"/>
  <c r="VK1873" i="2"/>
  <c r="VJ1874" i="2"/>
  <c r="TY1871" i="2"/>
  <c r="UB1871" i="2"/>
  <c r="UA1870" i="2"/>
  <c r="TZ1871" i="2"/>
  <c r="TY1870" i="2"/>
  <c r="UB1870" i="2"/>
  <c r="UA1869" i="2"/>
  <c r="TZ1870" i="2"/>
  <c r="TY1869" i="2"/>
  <c r="UB1869" i="2"/>
  <c r="UA1868" i="2"/>
  <c r="TZ1869" i="2"/>
  <c r="TY1868" i="2"/>
  <c r="UB1868" i="2"/>
  <c r="UA1867" i="2"/>
  <c r="TZ1868" i="2"/>
  <c r="TY1892" i="2" a="1"/>
  <c r="TY1867" i="2"/>
  <c r="UB1867" i="2"/>
  <c r="TY1890" i="2" a="1"/>
  <c r="UA1866" i="2"/>
  <c r="TZ1867" i="2"/>
  <c r="TY1888" i="2" a="1"/>
  <c r="TY1866" i="2"/>
  <c r="UB1866" i="2"/>
  <c r="UB1877" i="2"/>
  <c r="TY1906" i="2"/>
  <c r="TZ1866" i="2"/>
  <c r="TZ1877" i="2"/>
  <c r="UA1877" i="2"/>
  <c r="UB1876" i="2"/>
  <c r="TY1877" i="2"/>
  <c r="TZ1876" i="2"/>
  <c r="UA1876" i="2"/>
  <c r="UA1875" i="2"/>
  <c r="TY1876" i="2"/>
  <c r="TY1875" i="2"/>
  <c r="UB1875" i="2"/>
  <c r="UA1874" i="2"/>
  <c r="TZ1875" i="2"/>
  <c r="TY1874" i="2"/>
  <c r="UB1874" i="2"/>
  <c r="UA1873" i="2"/>
  <c r="TZ1874" i="2"/>
  <c r="TY1873" i="2"/>
  <c r="UB1873" i="2"/>
  <c r="UA1872" i="2"/>
  <c r="TZ1873" i="2"/>
  <c r="TY1872" i="2"/>
  <c r="UB1872" i="2"/>
  <c r="UA1871" i="2"/>
  <c r="TZ1872" i="2"/>
  <c r="MU1874" i="2"/>
  <c r="MX1875" i="2"/>
  <c r="MW1873" i="2"/>
  <c r="MV1875" i="2"/>
  <c r="MU1873" i="2"/>
  <c r="MX1874" i="2"/>
  <c r="MW1872" i="2"/>
  <c r="MV1874" i="2"/>
  <c r="MU1872" i="2"/>
  <c r="MX1873" i="2"/>
  <c r="MW1871" i="2"/>
  <c r="MV1873" i="2"/>
  <c r="MU1871" i="2"/>
  <c r="MX1872" i="2"/>
  <c r="MW1870" i="2"/>
  <c r="MV1872" i="2"/>
  <c r="MU1870" i="2"/>
  <c r="MX1871" i="2"/>
  <c r="MW1869" i="2"/>
  <c r="MV1871" i="2"/>
  <c r="MU1869" i="2"/>
  <c r="MX1870" i="2"/>
  <c r="MW1868" i="2"/>
  <c r="MV1870" i="2"/>
  <c r="MU1868" i="2"/>
  <c r="MX1869" i="2"/>
  <c r="MW1867" i="2"/>
  <c r="MV1869" i="2"/>
  <c r="MU1867" i="2"/>
  <c r="MX1868" i="2"/>
  <c r="MW1866" i="2"/>
  <c r="MV1868" i="2"/>
  <c r="MU1906" i="2"/>
  <c r="MU1866" i="2"/>
  <c r="MX1867" i="2"/>
  <c r="MX1877" i="2"/>
  <c r="MU1892" i="2" a="1"/>
  <c r="MV1867" i="2"/>
  <c r="MV1877" i="2"/>
  <c r="MU1890" i="2" a="1"/>
  <c r="MX1866" i="2"/>
  <c r="MX1876" i="2"/>
  <c r="MU1888" i="2" a="1"/>
  <c r="MV1866" i="2"/>
  <c r="MV1876" i="2"/>
  <c r="MW1877" i="2"/>
  <c r="MW1875" i="2"/>
  <c r="MU1877" i="2"/>
  <c r="MU1875" i="2"/>
  <c r="MW1876" i="2"/>
  <c r="MW1874" i="2"/>
  <c r="MU1876" i="2"/>
  <c r="KH1903" i="2"/>
  <c r="KH1902" i="2"/>
  <c r="KG1903" i="2"/>
  <c r="KG1902" i="2"/>
  <c r="NS1895" i="2"/>
  <c r="NS1894" i="2"/>
  <c r="NT1895" i="2"/>
  <c r="NT1894" i="2"/>
  <c r="OE1901" i="2"/>
  <c r="OE1900" i="2"/>
  <c r="OF1901" i="2"/>
  <c r="OF1900" i="2"/>
  <c r="MI1897" i="2"/>
  <c r="MI1896" i="2"/>
  <c r="MJ1897" i="2"/>
  <c r="MJ1896" i="2"/>
  <c r="FK1903" i="2"/>
  <c r="FK1902" i="2"/>
  <c r="FL1903" i="2"/>
  <c r="FL1902" i="2"/>
  <c r="SD1897" i="2"/>
  <c r="SD1896" i="2"/>
  <c r="SC1897" i="2"/>
  <c r="SC1896" i="2"/>
  <c r="BS1903" i="2"/>
  <c r="BS1902" i="2"/>
  <c r="BT1903" i="2"/>
  <c r="BT1902" i="2"/>
  <c r="EM1903" i="2"/>
  <c r="EM1902" i="2"/>
  <c r="EN1903" i="2"/>
  <c r="EN1902" i="2"/>
  <c r="QH1901" i="2"/>
  <c r="QH1900" i="2"/>
  <c r="QG1901" i="2"/>
  <c r="QG1900" i="2"/>
  <c r="W1897" i="2"/>
  <c r="W1896" i="2"/>
  <c r="X1897" i="2"/>
  <c r="X1896" i="2"/>
  <c r="LR1905" i="2"/>
  <c r="LR1904" i="2"/>
  <c r="LQ1905" i="2"/>
  <c r="LQ1904" i="2"/>
  <c r="OL1903" i="2"/>
  <c r="OL1902" i="2"/>
  <c r="OK1903" i="2"/>
  <c r="OK1902" i="2"/>
  <c r="HZ1901" i="2"/>
  <c r="HZ1900" i="2"/>
  <c r="HY1901" i="2"/>
  <c r="HY1900" i="2"/>
  <c r="LW1868" i="2"/>
  <c r="LZ1869" i="2"/>
  <c r="LY1867" i="2"/>
  <c r="LX1869" i="2"/>
  <c r="LW1867" i="2"/>
  <c r="LZ1868" i="2"/>
  <c r="LY1866" i="2"/>
  <c r="LX1868" i="2"/>
  <c r="LW1906" i="2"/>
  <c r="LW1866" i="2"/>
  <c r="LZ1867" i="2"/>
  <c r="LZ1877" i="2"/>
  <c r="LW1892" i="2" a="1"/>
  <c r="LX1867" i="2"/>
  <c r="LX1877" i="2"/>
  <c r="LW1890" i="2" a="1"/>
  <c r="LZ1866" i="2"/>
  <c r="LZ1876" i="2"/>
  <c r="LW1888" i="2" a="1"/>
  <c r="LX1866" i="2"/>
  <c r="LX1876" i="2"/>
  <c r="LY1877" i="2"/>
  <c r="LY1875" i="2"/>
  <c r="LW1877" i="2"/>
  <c r="LW1875" i="2"/>
  <c r="LY1876" i="2"/>
  <c r="LY1874" i="2"/>
  <c r="LW1876" i="2"/>
  <c r="LW1874" i="2"/>
  <c r="LZ1875" i="2"/>
  <c r="LY1873" i="2"/>
  <c r="LX1875" i="2"/>
  <c r="LW1873" i="2"/>
  <c r="LZ1874" i="2"/>
  <c r="LY1872" i="2"/>
  <c r="LX1874" i="2"/>
  <c r="LW1872" i="2"/>
  <c r="LZ1873" i="2"/>
  <c r="LY1871" i="2"/>
  <c r="LX1873" i="2"/>
  <c r="LW1871" i="2"/>
  <c r="LZ1872" i="2"/>
  <c r="LY1870" i="2"/>
  <c r="LX1872" i="2"/>
  <c r="LW1870" i="2"/>
  <c r="LZ1871" i="2"/>
  <c r="LY1869" i="2"/>
  <c r="LX1871" i="2"/>
  <c r="LW1869" i="2"/>
  <c r="LZ1870" i="2"/>
  <c r="LY1868" i="2"/>
  <c r="LX1870" i="2"/>
  <c r="GD1897" i="2"/>
  <c r="GD1896" i="2"/>
  <c r="GC1897" i="2"/>
  <c r="GC1896" i="2"/>
  <c r="KA1897" i="2"/>
  <c r="KA1896" i="2"/>
  <c r="KB1897" i="2"/>
  <c r="KB1896" i="2"/>
  <c r="DI1871" i="2"/>
  <c r="DL1871" i="2"/>
  <c r="DK1870" i="2"/>
  <c r="DJ1871" i="2"/>
  <c r="DI1870" i="2"/>
  <c r="DL1870" i="2"/>
  <c r="DK1869" i="2"/>
  <c r="DJ1870" i="2"/>
  <c r="DI1869" i="2"/>
  <c r="DL1869" i="2"/>
  <c r="DK1868" i="2"/>
  <c r="DJ1869" i="2"/>
  <c r="DI1868" i="2"/>
  <c r="DL1868" i="2"/>
  <c r="DK1867" i="2"/>
  <c r="DJ1868" i="2"/>
  <c r="DI1892" i="2" a="1"/>
  <c r="DI1867" i="2"/>
  <c r="DL1867" i="2"/>
  <c r="DI1890" i="2" a="1"/>
  <c r="DK1866" i="2"/>
  <c r="DJ1867" i="2"/>
  <c r="DI1888" i="2" a="1"/>
  <c r="DI1866" i="2"/>
  <c r="DL1866" i="2"/>
  <c r="DL1877" i="2"/>
  <c r="DI1906" i="2"/>
  <c r="DJ1866" i="2"/>
  <c r="DJ1877" i="2"/>
  <c r="DK1877" i="2"/>
  <c r="DL1876" i="2"/>
  <c r="DI1877" i="2"/>
  <c r="DJ1876" i="2"/>
  <c r="DK1876" i="2"/>
  <c r="DK1875" i="2"/>
  <c r="DI1876" i="2"/>
  <c r="DI1875" i="2"/>
  <c r="DL1875" i="2"/>
  <c r="DK1874" i="2"/>
  <c r="DJ1875" i="2"/>
  <c r="DI1874" i="2"/>
  <c r="DL1874" i="2"/>
  <c r="DK1873" i="2"/>
  <c r="DJ1874" i="2"/>
  <c r="DI1873" i="2"/>
  <c r="DL1873" i="2"/>
  <c r="DK1872" i="2"/>
  <c r="DJ1873" i="2"/>
  <c r="DI1872" i="2"/>
  <c r="DL1872" i="2"/>
  <c r="DK1871" i="2"/>
  <c r="DJ1872" i="2"/>
  <c r="TS1901" i="2"/>
  <c r="TS1900" i="2"/>
  <c r="TT1901" i="2"/>
  <c r="TT1900" i="2"/>
  <c r="PJ1903" i="2"/>
  <c r="PJ1902" i="2"/>
  <c r="PI1903" i="2"/>
  <c r="PI1902" i="2"/>
  <c r="JO1903" i="2"/>
  <c r="JO1902" i="2"/>
  <c r="JP1903" i="2"/>
  <c r="JP1902" i="2"/>
  <c r="CE1905" i="2"/>
  <c r="CE1904" i="2"/>
  <c r="CF1905" i="2"/>
  <c r="CF1904" i="2"/>
  <c r="TS1905" i="2"/>
  <c r="TS1904" i="2"/>
  <c r="TT1905" i="2"/>
  <c r="TT1904" i="2"/>
  <c r="EM1899" i="2"/>
  <c r="EM1898" i="2"/>
  <c r="EN1899" i="2"/>
  <c r="EN1898" i="2"/>
  <c r="HG1874" i="2"/>
  <c r="HJ1875" i="2"/>
  <c r="HI1873" i="2"/>
  <c r="HH1875" i="2"/>
  <c r="HG1873" i="2"/>
  <c r="HJ1874" i="2"/>
  <c r="HI1872" i="2"/>
  <c r="HH1874" i="2"/>
  <c r="HG1872" i="2"/>
  <c r="HJ1873" i="2"/>
  <c r="HI1871" i="2"/>
  <c r="HH1873" i="2"/>
  <c r="HG1871" i="2"/>
  <c r="HJ1872" i="2"/>
  <c r="HI1870" i="2"/>
  <c r="HH1872" i="2"/>
  <c r="HG1870" i="2"/>
  <c r="HJ1871" i="2"/>
  <c r="HI1869" i="2"/>
  <c r="HH1871" i="2"/>
  <c r="HG1869" i="2"/>
  <c r="HJ1870" i="2"/>
  <c r="HI1868" i="2"/>
  <c r="HH1870" i="2"/>
  <c r="HG1868" i="2"/>
  <c r="HJ1869" i="2"/>
  <c r="HI1867" i="2"/>
  <c r="HH1869" i="2"/>
  <c r="HG1867" i="2"/>
  <c r="HJ1868" i="2"/>
  <c r="HI1866" i="2"/>
  <c r="HH1868" i="2"/>
  <c r="HG1906" i="2"/>
  <c r="HG1866" i="2"/>
  <c r="HJ1867" i="2"/>
  <c r="HJ1877" i="2"/>
  <c r="HG1892" i="2" a="1"/>
  <c r="HH1867" i="2"/>
  <c r="HH1877" i="2"/>
  <c r="HG1890" i="2" a="1"/>
  <c r="HJ1866" i="2"/>
  <c r="HJ1876" i="2"/>
  <c r="HG1888" i="2" a="1"/>
  <c r="HH1866" i="2"/>
  <c r="HH1876" i="2"/>
  <c r="HI1877" i="2"/>
  <c r="HI1875" i="2"/>
  <c r="HG1877" i="2"/>
  <c r="HG1875" i="2"/>
  <c r="HI1876" i="2"/>
  <c r="HI1874" i="2"/>
  <c r="HG1876" i="2"/>
  <c r="CX1903" i="2"/>
  <c r="CX1902" i="2"/>
  <c r="CW1903" i="2"/>
  <c r="CW1902" i="2"/>
  <c r="QY1901" i="2"/>
  <c r="QY1900" i="2"/>
  <c r="QZ1901" i="2"/>
  <c r="QZ1900" i="2"/>
  <c r="BZ1901" i="2"/>
  <c r="BZ1900" i="2"/>
  <c r="BY1901" i="2"/>
  <c r="BY1900" i="2"/>
  <c r="RF1899" i="2"/>
  <c r="RF1898" i="2"/>
  <c r="RE1899" i="2"/>
  <c r="RE1898" i="2"/>
  <c r="TZ1903" i="2"/>
  <c r="TZ1902" i="2"/>
  <c r="TY1903" i="2"/>
  <c r="TY1902" i="2"/>
  <c r="JV1903" i="2"/>
  <c r="JV1902" i="2"/>
  <c r="JU1903" i="2"/>
  <c r="JU1902" i="2"/>
  <c r="ET1895" i="2"/>
  <c r="ET1894" i="2"/>
  <c r="ES1895" i="2"/>
  <c r="ES1894" i="2"/>
  <c r="KM1897" i="2"/>
  <c r="KM1896" i="2"/>
  <c r="KN1897" i="2"/>
  <c r="KN1896" i="2"/>
  <c r="UQ1899" i="2"/>
  <c r="UQ1898" i="2"/>
  <c r="UR1899" i="2"/>
  <c r="UR1898" i="2"/>
  <c r="TZ1905" i="2"/>
  <c r="TZ1904" i="2"/>
  <c r="TY1905" i="2"/>
  <c r="TY1904" i="2"/>
  <c r="MO1875" i="2"/>
  <c r="MR1875" i="2"/>
  <c r="MQ1874" i="2"/>
  <c r="MP1875" i="2"/>
  <c r="MO1874" i="2"/>
  <c r="MR1874" i="2"/>
  <c r="MQ1873" i="2"/>
  <c r="MP1874" i="2"/>
  <c r="MO1873" i="2"/>
  <c r="MR1873" i="2"/>
  <c r="MQ1872" i="2"/>
  <c r="MP1873" i="2"/>
  <c r="MO1872" i="2"/>
  <c r="MR1872" i="2"/>
  <c r="MQ1871" i="2"/>
  <c r="MP1872" i="2"/>
  <c r="MO1871" i="2"/>
  <c r="MR1871" i="2"/>
  <c r="MQ1870" i="2"/>
  <c r="MP1871" i="2"/>
  <c r="MO1870" i="2"/>
  <c r="MR1870" i="2"/>
  <c r="MQ1869" i="2"/>
  <c r="MP1870" i="2"/>
  <c r="MO1869" i="2"/>
  <c r="MR1869" i="2"/>
  <c r="MQ1868" i="2"/>
  <c r="MP1869" i="2"/>
  <c r="MO1868" i="2"/>
  <c r="MR1868" i="2"/>
  <c r="MQ1867" i="2"/>
  <c r="MP1868" i="2"/>
  <c r="MO1892" i="2" a="1"/>
  <c r="MO1867" i="2"/>
  <c r="MR1867" i="2"/>
  <c r="MO1890" i="2" a="1"/>
  <c r="MQ1866" i="2"/>
  <c r="MP1867" i="2"/>
  <c r="MO1888" i="2" a="1"/>
  <c r="MO1866" i="2"/>
  <c r="MR1866" i="2"/>
  <c r="MR1877" i="2"/>
  <c r="MO1906" i="2"/>
  <c r="MP1866" i="2"/>
  <c r="MP1877" i="2"/>
  <c r="MQ1877" i="2"/>
  <c r="MR1876" i="2"/>
  <c r="MO1877" i="2"/>
  <c r="MP1876" i="2"/>
  <c r="MQ1876" i="2"/>
  <c r="MQ1875" i="2"/>
  <c r="MO1876" i="2"/>
  <c r="BN1903" i="2"/>
  <c r="BN1902" i="2"/>
  <c r="BM1903" i="2"/>
  <c r="BM1902" i="2"/>
  <c r="MP1899" i="2"/>
  <c r="MP1898" i="2"/>
  <c r="MO1899" i="2"/>
  <c r="MO1898" i="2"/>
  <c r="CL1905" i="2"/>
  <c r="CL1904" i="2"/>
  <c r="CK1905" i="2"/>
  <c r="CK1904" i="2"/>
  <c r="RK1901" i="2"/>
  <c r="RK1900" i="2"/>
  <c r="RL1901" i="2"/>
  <c r="RL1900" i="2"/>
  <c r="BN1897" i="2"/>
  <c r="BN1896" i="2"/>
  <c r="BM1897" i="2"/>
  <c r="BM1896" i="2"/>
  <c r="SU1872" i="2"/>
  <c r="SX1873" i="2"/>
  <c r="SW1871" i="2"/>
  <c r="SV1873" i="2"/>
  <c r="SU1871" i="2"/>
  <c r="SX1872" i="2"/>
  <c r="SW1870" i="2"/>
  <c r="SV1872" i="2"/>
  <c r="SU1870" i="2"/>
  <c r="SX1871" i="2"/>
  <c r="SW1869" i="2"/>
  <c r="SV1871" i="2"/>
  <c r="SU1869" i="2"/>
  <c r="SX1870" i="2"/>
  <c r="SW1868" i="2"/>
  <c r="SV1870" i="2"/>
  <c r="SU1868" i="2"/>
  <c r="SX1869" i="2"/>
  <c r="SW1867" i="2"/>
  <c r="SV1869" i="2"/>
  <c r="SU1867" i="2"/>
  <c r="SX1868" i="2"/>
  <c r="SW1866" i="2"/>
  <c r="SV1868" i="2"/>
  <c r="SU1906" i="2"/>
  <c r="SU1866" i="2"/>
  <c r="SX1867" i="2"/>
  <c r="SX1877" i="2"/>
  <c r="SU1892" i="2" a="1"/>
  <c r="SV1867" i="2"/>
  <c r="SV1877" i="2"/>
  <c r="SU1890" i="2" a="1"/>
  <c r="SX1866" i="2"/>
  <c r="SX1876" i="2"/>
  <c r="SU1888" i="2" a="1"/>
  <c r="SV1866" i="2"/>
  <c r="SV1876" i="2"/>
  <c r="SW1877" i="2"/>
  <c r="SW1875" i="2"/>
  <c r="SU1877" i="2"/>
  <c r="SU1875" i="2"/>
  <c r="SW1876" i="2"/>
  <c r="SW1874" i="2"/>
  <c r="SU1876" i="2"/>
  <c r="SU1874" i="2"/>
  <c r="SX1875" i="2"/>
  <c r="SW1873" i="2"/>
  <c r="SV1875" i="2"/>
  <c r="SU1873" i="2"/>
  <c r="SX1874" i="2"/>
  <c r="SW1872" i="2"/>
  <c r="SV1874" i="2"/>
  <c r="DO1905" i="2"/>
  <c r="DO1904" i="2"/>
  <c r="DP1905" i="2"/>
  <c r="DP1904" i="2"/>
  <c r="AD1905" i="2"/>
  <c r="AD1904" i="2"/>
  <c r="AC1905" i="2"/>
  <c r="AC1904" i="2"/>
  <c r="NG1905" i="2"/>
  <c r="NG1904" i="2"/>
  <c r="NH1905" i="2"/>
  <c r="NH1904" i="2"/>
  <c r="BG1906" i="2"/>
  <c r="BG1866" i="2"/>
  <c r="BJ1867" i="2"/>
  <c r="BJ1877" i="2"/>
  <c r="BG1892" i="2" a="1"/>
  <c r="BH1867" i="2"/>
  <c r="BH1877" i="2"/>
  <c r="BG1890" i="2" a="1"/>
  <c r="BJ1866" i="2"/>
  <c r="BJ1876" i="2"/>
  <c r="BG1888" i="2" a="1"/>
  <c r="BH1866" i="2"/>
  <c r="BH1876" i="2"/>
  <c r="BI1877" i="2"/>
  <c r="BI1875" i="2"/>
  <c r="BG1877" i="2"/>
  <c r="BG1875" i="2"/>
  <c r="BI1876" i="2"/>
  <c r="BI1874" i="2"/>
  <c r="BG1876" i="2"/>
  <c r="BG1874" i="2"/>
  <c r="BJ1875" i="2"/>
  <c r="BI1873" i="2"/>
  <c r="BH1875" i="2"/>
  <c r="BG1873" i="2"/>
  <c r="BJ1874" i="2"/>
  <c r="BI1872" i="2"/>
  <c r="BH1874" i="2"/>
  <c r="BG1872" i="2"/>
  <c r="BJ1873" i="2"/>
  <c r="BI1871" i="2"/>
  <c r="BH1873" i="2"/>
  <c r="BG1871" i="2"/>
  <c r="BJ1872" i="2"/>
  <c r="BI1870" i="2"/>
  <c r="BH1872" i="2"/>
  <c r="BG1870" i="2"/>
  <c r="BJ1871" i="2"/>
  <c r="BI1869" i="2"/>
  <c r="BH1871" i="2"/>
  <c r="BG1869" i="2"/>
  <c r="BJ1870" i="2"/>
  <c r="BI1868" i="2"/>
  <c r="BH1870" i="2"/>
  <c r="BG1868" i="2"/>
  <c r="BJ1869" i="2"/>
  <c r="BI1867" i="2"/>
  <c r="BH1869" i="2"/>
  <c r="BG1867" i="2"/>
  <c r="BJ1868" i="2"/>
  <c r="BI1866" i="2"/>
  <c r="BH1868" i="2"/>
  <c r="NS1899" i="2"/>
  <c r="NS1898" i="2"/>
  <c r="NT1899" i="2"/>
  <c r="NT1898" i="2"/>
  <c r="MU1894" i="2"/>
  <c r="MV1895" i="2"/>
  <c r="MV1894" i="2"/>
  <c r="MU1895" i="2"/>
  <c r="MI1899" i="2"/>
  <c r="MI1898" i="2"/>
  <c r="MJ1899" i="2"/>
  <c r="MJ1898" i="2"/>
  <c r="FK1905" i="2"/>
  <c r="FK1904" i="2"/>
  <c r="FL1905" i="2"/>
  <c r="FL1904" i="2"/>
  <c r="BS1905" i="2"/>
  <c r="BS1904" i="2"/>
  <c r="BT1905" i="2"/>
  <c r="BT1904" i="2"/>
  <c r="EM1905" i="2"/>
  <c r="EM1904" i="2"/>
  <c r="EN1905" i="2"/>
  <c r="EN1904" i="2"/>
  <c r="QH1905" i="2"/>
  <c r="QH1904" i="2"/>
  <c r="QG1905" i="2"/>
  <c r="QG1904" i="2"/>
  <c r="HB1905" i="2"/>
  <c r="HB1904" i="2"/>
  <c r="HA1905" i="2"/>
  <c r="HA1904" i="2"/>
  <c r="HZ1903" i="2"/>
  <c r="HZ1902" i="2"/>
  <c r="HY1903" i="2"/>
  <c r="HY1902" i="2"/>
  <c r="UL1901" i="2"/>
  <c r="UL1900" i="2"/>
  <c r="UK1901" i="2"/>
  <c r="UK1900" i="2"/>
  <c r="LK1903" i="2"/>
  <c r="LK1902" i="2"/>
  <c r="LL1903" i="2"/>
  <c r="LL1902" i="2"/>
  <c r="K1903" i="2"/>
  <c r="K1902" i="2"/>
  <c r="L1903" i="2"/>
  <c r="L1902" i="2"/>
  <c r="CE1903" i="2"/>
  <c r="CE1902" i="2"/>
  <c r="CF1903" i="2"/>
  <c r="CF1902" i="2"/>
  <c r="DJ1899" i="2"/>
  <c r="DJ1898" i="2"/>
  <c r="DI1899" i="2"/>
  <c r="DI1898" i="2"/>
  <c r="SI1897" i="2"/>
  <c r="SI1896" i="2"/>
  <c r="SJ1897" i="2"/>
  <c r="SJ1896" i="2"/>
  <c r="TZ1899" i="2"/>
  <c r="TZ1898" i="2"/>
  <c r="TY1899" i="2"/>
  <c r="TY1898" i="2"/>
  <c r="SD1903" i="2"/>
  <c r="SD1902" i="2"/>
  <c r="SC1903" i="2"/>
  <c r="SC1902" i="2"/>
  <c r="BB1897" i="2"/>
  <c r="BB1896" i="2"/>
  <c r="BA1897" i="2"/>
  <c r="BA1896" i="2"/>
  <c r="FW1905" i="2"/>
  <c r="FW1904" i="2"/>
  <c r="FX1905" i="2"/>
  <c r="FX1904" i="2"/>
  <c r="BG1901" i="2"/>
  <c r="BG1900" i="2"/>
  <c r="BH1901" i="2"/>
  <c r="BH1900" i="2"/>
  <c r="BB1903" i="2"/>
  <c r="BB1902" i="2"/>
  <c r="BA1903" i="2"/>
  <c r="BA1902" i="2"/>
  <c r="LW1900" i="2"/>
  <c r="LX1901" i="2"/>
  <c r="LX1900" i="2"/>
  <c r="LW1901" i="2"/>
  <c r="QY1905" i="2"/>
  <c r="QY1904" i="2"/>
  <c r="QZ1905" i="2"/>
  <c r="QZ1904" i="2"/>
  <c r="PV1899" i="2"/>
  <c r="PV1898" i="2"/>
  <c r="PU1899" i="2"/>
  <c r="PU1898" i="2"/>
  <c r="HG1903" i="2"/>
  <c r="HG1902" i="2"/>
  <c r="HH1903" i="2"/>
  <c r="HH1902" i="2"/>
  <c r="TB1895" i="2"/>
  <c r="TB1894" i="2"/>
  <c r="TA1895" i="2"/>
  <c r="TA1894" i="2"/>
  <c r="JV1905" i="2"/>
  <c r="JV1904" i="2"/>
  <c r="JU1905" i="2"/>
  <c r="JU1904" i="2"/>
  <c r="GU1905" i="2"/>
  <c r="GU1904" i="2"/>
  <c r="GV1905" i="2"/>
  <c r="GV1904" i="2"/>
  <c r="FR1899" i="2"/>
  <c r="FR1898" i="2"/>
  <c r="FQ1899" i="2"/>
  <c r="FQ1898" i="2"/>
  <c r="TB1901" i="2"/>
  <c r="TB1900" i="2"/>
  <c r="TA1901" i="2"/>
  <c r="TA1900" i="2"/>
  <c r="HZ1899" i="2"/>
  <c r="HZ1898" i="2"/>
  <c r="HY1899" i="2"/>
  <c r="HY1898" i="2"/>
  <c r="UQ1895" i="2"/>
  <c r="UQ1894" i="2"/>
  <c r="UR1895" i="2"/>
  <c r="UR1894" i="2"/>
  <c r="FR1895" i="2"/>
  <c r="FR1894" i="2"/>
  <c r="FQ1895" i="2"/>
  <c r="FQ1894" i="2"/>
  <c r="PO1899" i="2"/>
  <c r="PO1898" i="2"/>
  <c r="PP1899" i="2"/>
  <c r="PP1898" i="2"/>
  <c r="UQ1901" i="2"/>
  <c r="UQ1900" i="2"/>
  <c r="UR1901" i="2"/>
  <c r="UR1900" i="2"/>
  <c r="NZ1901" i="2"/>
  <c r="NZ1900" i="2"/>
  <c r="NY1901" i="2"/>
  <c r="NY1900" i="2"/>
  <c r="LF1901" i="2"/>
  <c r="LF1900" i="2"/>
  <c r="LE1901" i="2"/>
  <c r="LE1900" i="2"/>
  <c r="LF1877" i="2"/>
  <c r="LG1877" i="2"/>
  <c r="LH1876" i="2"/>
  <c r="LE1877" i="2"/>
  <c r="LF1876" i="2"/>
  <c r="LG1876" i="2"/>
  <c r="LG1875" i="2"/>
  <c r="LE1876" i="2"/>
  <c r="LE1875" i="2"/>
  <c r="LH1875" i="2"/>
  <c r="LG1874" i="2"/>
  <c r="LF1875" i="2"/>
  <c r="LE1874" i="2"/>
  <c r="LH1874" i="2"/>
  <c r="LG1873" i="2"/>
  <c r="LF1874" i="2"/>
  <c r="LE1873" i="2"/>
  <c r="LH1873" i="2"/>
  <c r="LG1872" i="2"/>
  <c r="LF1873" i="2"/>
  <c r="LE1872" i="2"/>
  <c r="LH1872" i="2"/>
  <c r="LG1871" i="2"/>
  <c r="LF1872" i="2"/>
  <c r="LE1871" i="2"/>
  <c r="LH1871" i="2"/>
  <c r="LG1870" i="2"/>
  <c r="LF1871" i="2"/>
  <c r="LE1870" i="2"/>
  <c r="LH1870" i="2"/>
  <c r="LG1869" i="2"/>
  <c r="LF1870" i="2"/>
  <c r="LE1869" i="2"/>
  <c r="LH1869" i="2"/>
  <c r="LG1868" i="2"/>
  <c r="LF1869" i="2"/>
  <c r="LE1868" i="2"/>
  <c r="LH1868" i="2"/>
  <c r="LG1867" i="2"/>
  <c r="LF1868" i="2"/>
  <c r="LE1892" i="2" a="1"/>
  <c r="LE1867" i="2"/>
  <c r="LH1867" i="2"/>
  <c r="LE1890" i="2" a="1"/>
  <c r="LG1866" i="2"/>
  <c r="LF1867" i="2"/>
  <c r="LE1888" i="2" a="1"/>
  <c r="LE1866" i="2"/>
  <c r="LH1866" i="2"/>
  <c r="LH1877" i="2"/>
  <c r="LE1906" i="2"/>
  <c r="LF1866" i="2"/>
  <c r="KT1905" i="2"/>
  <c r="KT1904" i="2"/>
  <c r="KS1905" i="2"/>
  <c r="KS1904" i="2"/>
  <c r="LF1905" i="2"/>
  <c r="LF1904" i="2"/>
  <c r="LE1905" i="2"/>
  <c r="LE1904" i="2"/>
  <c r="RK1895" i="2"/>
  <c r="RK1894" i="2"/>
  <c r="RL1895" i="2"/>
  <c r="RL1894" i="2"/>
  <c r="PV1905" i="2"/>
  <c r="PV1904" i="2"/>
  <c r="PU1905" i="2"/>
  <c r="PU1904" i="2"/>
  <c r="W1903" i="2"/>
  <c r="W1902" i="2"/>
  <c r="X1903" i="2"/>
  <c r="X1902" i="2"/>
  <c r="BN1899" i="2"/>
  <c r="BN1898" i="2"/>
  <c r="BM1899" i="2"/>
  <c r="BM1898" i="2"/>
  <c r="SI1905" i="2"/>
  <c r="SI1904" i="2"/>
  <c r="SJ1905" i="2"/>
  <c r="SJ1904" i="2"/>
  <c r="W1874" i="2"/>
  <c r="Z1875" i="2"/>
  <c r="Y1873" i="2"/>
  <c r="X1875" i="2"/>
  <c r="W1873" i="2"/>
  <c r="Z1874" i="2"/>
  <c r="Y1872" i="2"/>
  <c r="X1874" i="2"/>
  <c r="W1872" i="2"/>
  <c r="Z1873" i="2"/>
  <c r="Y1871" i="2"/>
  <c r="X1873" i="2"/>
  <c r="W1871" i="2"/>
  <c r="Z1872" i="2"/>
  <c r="Y1870" i="2"/>
  <c r="X1872" i="2"/>
  <c r="W1870" i="2"/>
  <c r="Z1871" i="2"/>
  <c r="Y1869" i="2"/>
  <c r="X1871" i="2"/>
  <c r="W1869" i="2"/>
  <c r="Z1870" i="2"/>
  <c r="Y1868" i="2"/>
  <c r="X1870" i="2"/>
  <c r="W1868" i="2"/>
  <c r="Z1869" i="2"/>
  <c r="Y1867" i="2"/>
  <c r="X1869" i="2"/>
  <c r="W1867" i="2"/>
  <c r="Z1868" i="2"/>
  <c r="Y1866" i="2"/>
  <c r="X1868" i="2"/>
  <c r="W1906" i="2"/>
  <c r="W1866" i="2"/>
  <c r="Z1867" i="2"/>
  <c r="Z1877" i="2"/>
  <c r="W1892" i="2" a="1"/>
  <c r="X1867" i="2"/>
  <c r="X1877" i="2"/>
  <c r="W1890" i="2" a="1"/>
  <c r="Z1866" i="2"/>
  <c r="Z1876" i="2"/>
  <c r="W1888" i="2" a="1"/>
  <c r="X1866" i="2"/>
  <c r="X1876" i="2"/>
  <c r="Y1877" i="2"/>
  <c r="Y1875" i="2"/>
  <c r="W1877" i="2"/>
  <c r="W1875" i="2"/>
  <c r="Y1876" i="2"/>
  <c r="Y1874" i="2"/>
  <c r="W1876" i="2"/>
  <c r="ES1873" i="2"/>
  <c r="EV1873" i="2"/>
  <c r="EU1872" i="2"/>
  <c r="ET1873" i="2"/>
  <c r="ES1872" i="2"/>
  <c r="EV1872" i="2"/>
  <c r="EU1871" i="2"/>
  <c r="ET1872" i="2"/>
  <c r="ES1871" i="2"/>
  <c r="EV1871" i="2"/>
  <c r="EU1870" i="2"/>
  <c r="ET1871" i="2"/>
  <c r="ES1870" i="2"/>
  <c r="EV1870" i="2"/>
  <c r="EU1869" i="2"/>
  <c r="ET1870" i="2"/>
  <c r="ES1869" i="2"/>
  <c r="EV1869" i="2"/>
  <c r="EU1868" i="2"/>
  <c r="ET1869" i="2"/>
  <c r="ES1868" i="2"/>
  <c r="EV1868" i="2"/>
  <c r="EU1867" i="2"/>
  <c r="ET1868" i="2"/>
  <c r="ES1892" i="2" a="1"/>
  <c r="ES1867" i="2"/>
  <c r="EV1867" i="2"/>
  <c r="ES1890" i="2" a="1"/>
  <c r="EU1866" i="2"/>
  <c r="ET1867" i="2"/>
  <c r="ES1888" i="2" a="1"/>
  <c r="ES1866" i="2"/>
  <c r="EV1866" i="2"/>
  <c r="EV1877" i="2"/>
  <c r="ES1906" i="2"/>
  <c r="ET1866" i="2"/>
  <c r="ET1877" i="2"/>
  <c r="EU1877" i="2"/>
  <c r="EV1876" i="2"/>
  <c r="ES1877" i="2"/>
  <c r="ET1876" i="2"/>
  <c r="EU1876" i="2"/>
  <c r="EU1875" i="2"/>
  <c r="ES1876" i="2"/>
  <c r="ES1875" i="2"/>
  <c r="EV1875" i="2"/>
  <c r="EU1874" i="2"/>
  <c r="ET1875" i="2"/>
  <c r="ES1874" i="2"/>
  <c r="EV1874" i="2"/>
  <c r="EU1873" i="2"/>
  <c r="ET1874" i="2"/>
  <c r="DO1900" i="2"/>
  <c r="DP1901" i="2"/>
  <c r="DP1900" i="2"/>
  <c r="DO1901" i="2"/>
  <c r="R1901" i="2"/>
  <c r="R1900" i="2"/>
  <c r="Q1901" i="2"/>
  <c r="Q1900" i="2"/>
  <c r="KY1897" i="2"/>
  <c r="KY1896" i="2"/>
  <c r="KZ1897" i="2"/>
  <c r="KZ1896" i="2"/>
  <c r="DC1895" i="2"/>
  <c r="DC1894" i="2"/>
  <c r="DD1895" i="2"/>
  <c r="DD1894" i="2"/>
  <c r="MU1897" i="2"/>
  <c r="MU1896" i="2"/>
  <c r="MV1897" i="2"/>
  <c r="MV1896" i="2"/>
  <c r="SD1898" i="2"/>
  <c r="SC1899" i="2"/>
  <c r="SC1898" i="2"/>
  <c r="SD1899" i="2"/>
  <c r="QH1903" i="2"/>
  <c r="QH1902" i="2"/>
  <c r="QG1903" i="2"/>
  <c r="QG1902" i="2"/>
  <c r="LK1872" i="2"/>
  <c r="LN1873" i="2"/>
  <c r="LM1871" i="2"/>
  <c r="LL1873" i="2"/>
  <c r="LK1871" i="2"/>
  <c r="LN1872" i="2"/>
  <c r="LM1870" i="2"/>
  <c r="LL1872" i="2"/>
  <c r="LK1870" i="2"/>
  <c r="LN1871" i="2"/>
  <c r="LM1869" i="2"/>
  <c r="LL1871" i="2"/>
  <c r="LK1869" i="2"/>
  <c r="LN1870" i="2"/>
  <c r="LM1868" i="2"/>
  <c r="LL1870" i="2"/>
  <c r="LK1868" i="2"/>
  <c r="LN1869" i="2"/>
  <c r="LM1867" i="2"/>
  <c r="LL1869" i="2"/>
  <c r="LK1867" i="2"/>
  <c r="LN1868" i="2"/>
  <c r="LM1866" i="2"/>
  <c r="LL1868" i="2"/>
  <c r="LK1906" i="2"/>
  <c r="LK1866" i="2"/>
  <c r="LN1867" i="2"/>
  <c r="LN1877" i="2"/>
  <c r="LK1892" i="2" a="1"/>
  <c r="LL1867" i="2"/>
  <c r="LL1877" i="2"/>
  <c r="LK1890" i="2" a="1"/>
  <c r="LN1866" i="2"/>
  <c r="LN1876" i="2"/>
  <c r="LK1888" i="2" a="1"/>
  <c r="LL1866" i="2"/>
  <c r="LL1876" i="2"/>
  <c r="LM1877" i="2"/>
  <c r="LM1875" i="2"/>
  <c r="LK1877" i="2"/>
  <c r="LK1875" i="2"/>
  <c r="LM1876" i="2"/>
  <c r="LM1874" i="2"/>
  <c r="LK1876" i="2"/>
  <c r="LK1874" i="2"/>
  <c r="LN1875" i="2"/>
  <c r="LM1873" i="2"/>
  <c r="LL1875" i="2"/>
  <c r="LK1873" i="2"/>
  <c r="LN1874" i="2"/>
  <c r="LM1872" i="2"/>
  <c r="LL1874" i="2"/>
  <c r="HB1903" i="2"/>
  <c r="HB1902" i="2"/>
  <c r="HA1903" i="2"/>
  <c r="HA1902" i="2"/>
  <c r="QT1886" i="2"/>
  <c r="QS1885" i="2"/>
  <c r="QU1887" i="2"/>
  <c r="QT1884" i="2"/>
  <c r="QU1885" i="2"/>
  <c r="QU1886" i="2"/>
  <c r="QS1886" i="2"/>
  <c r="QT1885" i="2"/>
  <c r="QU1884" i="2"/>
  <c r="QS1884" i="2"/>
  <c r="NA1873" i="2"/>
  <c r="ND1873" i="2"/>
  <c r="NC1872" i="2"/>
  <c r="NB1873" i="2"/>
  <c r="NA1872" i="2"/>
  <c r="ND1872" i="2"/>
  <c r="NC1871" i="2"/>
  <c r="NB1872" i="2"/>
  <c r="NA1871" i="2"/>
  <c r="ND1871" i="2"/>
  <c r="NC1870" i="2"/>
  <c r="NB1871" i="2"/>
  <c r="NA1870" i="2"/>
  <c r="ND1870" i="2"/>
  <c r="NC1869" i="2"/>
  <c r="NB1870" i="2"/>
  <c r="NA1869" i="2"/>
  <c r="ND1869" i="2"/>
  <c r="NC1868" i="2"/>
  <c r="NB1869" i="2"/>
  <c r="NA1868" i="2"/>
  <c r="ND1868" i="2"/>
  <c r="NC1867" i="2"/>
  <c r="NB1868" i="2"/>
  <c r="NA1892" i="2" a="1"/>
  <c r="NA1867" i="2"/>
  <c r="ND1867" i="2"/>
  <c r="NA1890" i="2" a="1"/>
  <c r="NC1866" i="2"/>
  <c r="NB1867" i="2"/>
  <c r="NA1888" i="2" a="1"/>
  <c r="NA1866" i="2"/>
  <c r="ND1866" i="2"/>
  <c r="ND1877" i="2"/>
  <c r="NA1906" i="2"/>
  <c r="NB1866" i="2"/>
  <c r="NB1877" i="2"/>
  <c r="NC1877" i="2"/>
  <c r="ND1876" i="2"/>
  <c r="NA1877" i="2"/>
  <c r="NB1876" i="2"/>
  <c r="NC1876" i="2"/>
  <c r="NC1875" i="2"/>
  <c r="NA1876" i="2"/>
  <c r="NA1875" i="2"/>
  <c r="ND1875" i="2"/>
  <c r="NC1874" i="2"/>
  <c r="NB1875" i="2"/>
  <c r="NA1874" i="2"/>
  <c r="ND1874" i="2"/>
  <c r="NC1873" i="2"/>
  <c r="NB1874" i="2"/>
  <c r="HS1872" i="2"/>
  <c r="HV1873" i="2"/>
  <c r="HU1871" i="2"/>
  <c r="HT1873" i="2"/>
  <c r="HS1871" i="2"/>
  <c r="HV1872" i="2"/>
  <c r="HU1870" i="2"/>
  <c r="HT1872" i="2"/>
  <c r="HS1870" i="2"/>
  <c r="HV1871" i="2"/>
  <c r="HU1869" i="2"/>
  <c r="HT1871" i="2"/>
  <c r="HS1869" i="2"/>
  <c r="HV1870" i="2"/>
  <c r="HU1868" i="2"/>
  <c r="HT1870" i="2"/>
  <c r="HS1868" i="2"/>
  <c r="HV1869" i="2"/>
  <c r="HU1867" i="2"/>
  <c r="HT1869" i="2"/>
  <c r="HS1867" i="2"/>
  <c r="HV1868" i="2"/>
  <c r="HU1866" i="2"/>
  <c r="HT1868" i="2"/>
  <c r="HS1906" i="2"/>
  <c r="HS1866" i="2"/>
  <c r="HV1867" i="2"/>
  <c r="HV1877" i="2"/>
  <c r="HS1892" i="2" a="1"/>
  <c r="HT1867" i="2"/>
  <c r="HT1877" i="2"/>
  <c r="HS1890" i="2" a="1"/>
  <c r="HV1866" i="2"/>
  <c r="HV1876" i="2"/>
  <c r="HS1888" i="2" a="1"/>
  <c r="HT1866" i="2"/>
  <c r="HT1876" i="2"/>
  <c r="HU1877" i="2"/>
  <c r="HU1875" i="2"/>
  <c r="HS1877" i="2"/>
  <c r="HS1875" i="2"/>
  <c r="HU1876" i="2"/>
  <c r="HU1874" i="2"/>
  <c r="HS1876" i="2"/>
  <c r="HS1874" i="2"/>
  <c r="HV1875" i="2"/>
  <c r="HU1873" i="2"/>
  <c r="HT1875" i="2"/>
  <c r="HS1873" i="2"/>
  <c r="HV1874" i="2"/>
  <c r="HU1872" i="2"/>
  <c r="HT1874" i="2"/>
  <c r="AP1897" i="2"/>
  <c r="AP1896" i="2"/>
  <c r="AO1897" i="2"/>
  <c r="AO1896" i="2"/>
  <c r="IQ1903" i="2"/>
  <c r="IQ1902" i="2"/>
  <c r="IR1903" i="2"/>
  <c r="IR1902" i="2"/>
  <c r="FW1899" i="2"/>
  <c r="FW1898" i="2"/>
  <c r="FX1899" i="2"/>
  <c r="FX1898" i="2"/>
  <c r="K1897" i="2"/>
  <c r="K1896" i="2"/>
  <c r="L1897" i="2"/>
  <c r="L1896" i="2"/>
  <c r="JO1905" i="2"/>
  <c r="JO1904" i="2"/>
  <c r="JP1905" i="2"/>
  <c r="JP1904" i="2"/>
  <c r="CE1901" i="2"/>
  <c r="CE1900" i="2"/>
  <c r="CF1901" i="2"/>
  <c r="CF1900" i="2"/>
  <c r="DJ1895" i="2"/>
  <c r="DJ1894" i="2"/>
  <c r="DI1895" i="2"/>
  <c r="DI1894" i="2"/>
  <c r="KA1868" i="2"/>
  <c r="KD1869" i="2"/>
  <c r="KC1867" i="2"/>
  <c r="KB1869" i="2"/>
  <c r="KA1867" i="2"/>
  <c r="KD1868" i="2"/>
  <c r="KC1866" i="2"/>
  <c r="KB1868" i="2"/>
  <c r="KA1906" i="2"/>
  <c r="KA1866" i="2"/>
  <c r="KD1867" i="2"/>
  <c r="KD1877" i="2"/>
  <c r="KA1892" i="2" a="1"/>
  <c r="KB1867" i="2"/>
  <c r="KB1877" i="2"/>
  <c r="KA1890" i="2" a="1"/>
  <c r="KD1866" i="2"/>
  <c r="KD1876" i="2"/>
  <c r="KA1888" i="2" a="1"/>
  <c r="KB1866" i="2"/>
  <c r="KB1876" i="2"/>
  <c r="KC1877" i="2"/>
  <c r="KC1875" i="2"/>
  <c r="KA1877" i="2"/>
  <c r="KA1875" i="2"/>
  <c r="KC1876" i="2"/>
  <c r="KC1874" i="2"/>
  <c r="KA1876" i="2"/>
  <c r="KA1874" i="2"/>
  <c r="KD1875" i="2"/>
  <c r="KC1873" i="2"/>
  <c r="KB1875" i="2"/>
  <c r="KA1873" i="2"/>
  <c r="KD1874" i="2"/>
  <c r="KC1872" i="2"/>
  <c r="KB1874" i="2"/>
  <c r="KA1872" i="2"/>
  <c r="KD1873" i="2"/>
  <c r="KC1871" i="2"/>
  <c r="KB1873" i="2"/>
  <c r="KA1871" i="2"/>
  <c r="KD1872" i="2"/>
  <c r="KC1870" i="2"/>
  <c r="KB1872" i="2"/>
  <c r="KA1870" i="2"/>
  <c r="KD1871" i="2"/>
  <c r="KC1869" i="2"/>
  <c r="KB1871" i="2"/>
  <c r="KA1869" i="2"/>
  <c r="KD1870" i="2"/>
  <c r="KC1868" i="2"/>
  <c r="KB1870" i="2"/>
  <c r="RF1895" i="2"/>
  <c r="RF1894" i="2"/>
  <c r="RE1895" i="2"/>
  <c r="RE1894" i="2"/>
  <c r="RF1897" i="2"/>
  <c r="RF1896" i="2"/>
  <c r="RE1897" i="2"/>
  <c r="RE1896" i="2"/>
  <c r="CX1905" i="2"/>
  <c r="CX1904" i="2"/>
  <c r="CW1905" i="2"/>
  <c r="CW1904" i="2"/>
  <c r="UQ1872" i="2"/>
  <c r="UT1873" i="2"/>
  <c r="US1871" i="2"/>
  <c r="UR1873" i="2"/>
  <c r="UQ1871" i="2"/>
  <c r="UT1872" i="2"/>
  <c r="US1870" i="2"/>
  <c r="UR1872" i="2"/>
  <c r="UQ1870" i="2"/>
  <c r="UT1871" i="2"/>
  <c r="US1869" i="2"/>
  <c r="UR1871" i="2"/>
  <c r="UQ1869" i="2"/>
  <c r="UT1870" i="2"/>
  <c r="US1868" i="2"/>
  <c r="UR1870" i="2"/>
  <c r="UQ1868" i="2"/>
  <c r="UT1869" i="2"/>
  <c r="US1867" i="2"/>
  <c r="UR1869" i="2"/>
  <c r="UQ1867" i="2"/>
  <c r="UT1868" i="2"/>
  <c r="US1866" i="2"/>
  <c r="UR1868" i="2"/>
  <c r="UQ1906" i="2"/>
  <c r="UQ1866" i="2"/>
  <c r="UT1867" i="2"/>
  <c r="UT1877" i="2"/>
  <c r="UQ1892" i="2" a="1"/>
  <c r="UR1867" i="2"/>
  <c r="UR1877" i="2"/>
  <c r="UQ1890" i="2" a="1"/>
  <c r="UT1866" i="2"/>
  <c r="UT1876" i="2"/>
  <c r="UQ1888" i="2" a="1"/>
  <c r="UR1866" i="2"/>
  <c r="UR1876" i="2"/>
  <c r="US1877" i="2"/>
  <c r="US1875" i="2"/>
  <c r="UQ1877" i="2"/>
  <c r="UQ1875" i="2"/>
  <c r="US1876" i="2"/>
  <c r="US1874" i="2"/>
  <c r="UQ1876" i="2"/>
  <c r="UQ1874" i="2"/>
  <c r="UT1875" i="2"/>
  <c r="US1873" i="2"/>
  <c r="UR1875" i="2"/>
  <c r="UQ1873" i="2"/>
  <c r="UT1874" i="2"/>
  <c r="US1872" i="2"/>
  <c r="UR1874" i="2"/>
  <c r="GU1903" i="2"/>
  <c r="GU1902" i="2"/>
  <c r="GV1903" i="2"/>
  <c r="GV1902" i="2"/>
  <c r="KM1895" i="2"/>
  <c r="KM1894" i="2"/>
  <c r="KN1895" i="2"/>
  <c r="KN1894" i="2"/>
  <c r="BG1905" i="2"/>
  <c r="BG1904" i="2"/>
  <c r="BH1905" i="2"/>
  <c r="BH1904" i="2"/>
  <c r="TZ1901" i="2"/>
  <c r="TZ1900" i="2"/>
  <c r="TY1901" i="2"/>
  <c r="TY1900" i="2"/>
  <c r="CL1897" i="2"/>
  <c r="CL1896" i="2"/>
  <c r="CK1897" i="2"/>
  <c r="CK1896" i="2"/>
  <c r="IX1905" i="2"/>
  <c r="IX1904" i="2"/>
  <c r="IW1905" i="2"/>
  <c r="IW1904" i="2"/>
  <c r="GO1869" i="2"/>
  <c r="GR1869" i="2"/>
  <c r="GQ1868" i="2"/>
  <c r="GP1869" i="2"/>
  <c r="GO1868" i="2"/>
  <c r="GR1868" i="2"/>
  <c r="GQ1867" i="2"/>
  <c r="GP1868" i="2"/>
  <c r="GO1892" i="2" a="1"/>
  <c r="GO1867" i="2"/>
  <c r="GR1867" i="2"/>
  <c r="GO1890" i="2" a="1"/>
  <c r="GQ1866" i="2"/>
  <c r="GP1867" i="2"/>
  <c r="GO1888" i="2" a="1"/>
  <c r="GO1866" i="2"/>
  <c r="GR1866" i="2"/>
  <c r="GR1877" i="2"/>
  <c r="GO1906" i="2"/>
  <c r="GP1866" i="2"/>
  <c r="GP1877" i="2"/>
  <c r="GQ1877" i="2"/>
  <c r="GR1876" i="2"/>
  <c r="GO1877" i="2"/>
  <c r="GP1876" i="2"/>
  <c r="GQ1876" i="2"/>
  <c r="GQ1875" i="2"/>
  <c r="GO1876" i="2"/>
  <c r="GO1875" i="2"/>
  <c r="GR1875" i="2"/>
  <c r="GQ1874" i="2"/>
  <c r="GP1875" i="2"/>
  <c r="GO1874" i="2"/>
  <c r="GR1874" i="2"/>
  <c r="GQ1873" i="2"/>
  <c r="GP1874" i="2"/>
  <c r="GO1873" i="2"/>
  <c r="GR1873" i="2"/>
  <c r="GQ1872" i="2"/>
  <c r="GP1873" i="2"/>
  <c r="GO1872" i="2"/>
  <c r="GR1872" i="2"/>
  <c r="GQ1871" i="2"/>
  <c r="GP1872" i="2"/>
  <c r="GO1871" i="2"/>
  <c r="GR1871" i="2"/>
  <c r="GQ1870" i="2"/>
  <c r="GP1871" i="2"/>
  <c r="GO1870" i="2"/>
  <c r="GR1870" i="2"/>
  <c r="GQ1869" i="2"/>
  <c r="GP1870" i="2"/>
  <c r="QY1897" i="2"/>
  <c r="QY1896" i="2"/>
  <c r="QZ1896" i="2"/>
  <c r="QZ1897" i="2"/>
  <c r="RW1903" i="2"/>
  <c r="RW1902" i="2"/>
  <c r="RX1903" i="2"/>
  <c r="RX1902" i="2"/>
  <c r="NZ1903" i="2"/>
  <c r="NZ1902" i="2"/>
  <c r="NY1903" i="2"/>
  <c r="NY1902" i="2"/>
  <c r="NG1897" i="2"/>
  <c r="NG1896" i="2"/>
  <c r="NH1897" i="2"/>
  <c r="NH1896" i="2"/>
  <c r="LF1895" i="2"/>
  <c r="LF1894" i="2"/>
  <c r="LE1895" i="2"/>
  <c r="LE1894" i="2"/>
  <c r="NG1899" i="2"/>
  <c r="NG1898" i="2"/>
  <c r="NH1899" i="2"/>
  <c r="NH1898" i="2"/>
  <c r="LF1897" i="2"/>
  <c r="LF1896" i="2"/>
  <c r="LE1897" i="2"/>
  <c r="LE1896" i="2"/>
  <c r="IL1905" i="2"/>
  <c r="IL1904" i="2"/>
  <c r="IK1905" i="2"/>
  <c r="IK1904" i="2"/>
  <c r="QM1874" i="2"/>
  <c r="QP1875" i="2"/>
  <c r="QO1873" i="2"/>
  <c r="QN1875" i="2"/>
  <c r="QM1873" i="2"/>
  <c r="QP1874" i="2"/>
  <c r="QO1872" i="2"/>
  <c r="QN1874" i="2"/>
  <c r="QM1872" i="2"/>
  <c r="QP1873" i="2"/>
  <c r="QN1870" i="2"/>
  <c r="QO1871" i="2"/>
  <c r="QN1873" i="2"/>
  <c r="QM1871" i="2"/>
  <c r="QP1872" i="2"/>
  <c r="QO1870" i="2"/>
  <c r="QN1872" i="2"/>
  <c r="QM1870" i="2"/>
  <c r="QP1871" i="2"/>
  <c r="QO1868" i="2"/>
  <c r="QO1869" i="2"/>
  <c r="QN1871" i="2"/>
  <c r="QM1869" i="2"/>
  <c r="QP1870" i="2"/>
  <c r="QM1868" i="2"/>
  <c r="QP1869" i="2"/>
  <c r="QO1867" i="2"/>
  <c r="QN1869" i="2"/>
  <c r="QM1867" i="2"/>
  <c r="QP1868" i="2"/>
  <c r="QO1866" i="2"/>
  <c r="QN1868" i="2"/>
  <c r="QM1906" i="2"/>
  <c r="QM1866" i="2"/>
  <c r="QP1867" i="2"/>
  <c r="QP1877" i="2"/>
  <c r="QM1892" i="2" a="1"/>
  <c r="QN1867" i="2"/>
  <c r="QN1877" i="2"/>
  <c r="QM1890" i="2" a="1"/>
  <c r="QP1866" i="2"/>
  <c r="QP1876" i="2"/>
  <c r="QM1888" i="2" a="1"/>
  <c r="QN1866" i="2"/>
  <c r="QN1876" i="2"/>
  <c r="QO1877" i="2"/>
  <c r="QO1875" i="2"/>
  <c r="QM1877" i="2"/>
  <c r="QM1875" i="2"/>
  <c r="QO1876" i="2"/>
  <c r="QO1874" i="2"/>
  <c r="QM1876" i="2"/>
  <c r="DV1895" i="2"/>
  <c r="DV1894" i="2"/>
  <c r="DU1895" i="2"/>
  <c r="DU1894" i="2"/>
  <c r="PV1901" i="2"/>
  <c r="PV1900" i="2"/>
  <c r="PU1901" i="2"/>
  <c r="PU1900" i="2"/>
  <c r="RR1895" i="2"/>
  <c r="RR1894" i="2"/>
  <c r="RQ1895" i="2"/>
  <c r="RQ1894" i="2"/>
  <c r="HG1894" i="2"/>
  <c r="HH1895" i="2"/>
  <c r="HH1894" i="2"/>
  <c r="HG1895" i="2"/>
  <c r="W1905" i="2"/>
  <c r="W1904" i="2"/>
  <c r="X1905" i="2"/>
  <c r="X1904" i="2"/>
  <c r="HN1895" i="2"/>
  <c r="HN1894" i="2"/>
  <c r="HM1895" i="2"/>
  <c r="HM1894" i="2"/>
  <c r="F1864" i="2"/>
  <c r="C29" i="6" s="1"/>
  <c r="PC1901" i="2"/>
  <c r="PC1900" i="2"/>
  <c r="PD1901" i="2"/>
  <c r="PD1900" i="2"/>
  <c r="AU1905" i="2"/>
  <c r="AU1904" i="2"/>
  <c r="AV1905" i="2"/>
  <c r="AV1904" i="2"/>
  <c r="R1903" i="2"/>
  <c r="R1902" i="2"/>
  <c r="Q1903" i="2"/>
  <c r="Q1902" i="2"/>
  <c r="JC1874" i="2"/>
  <c r="JF1875" i="2"/>
  <c r="JE1873" i="2"/>
  <c r="JD1875" i="2"/>
  <c r="JC1873" i="2"/>
  <c r="JF1874" i="2"/>
  <c r="JE1872" i="2"/>
  <c r="JD1874" i="2"/>
  <c r="JC1872" i="2"/>
  <c r="JF1873" i="2"/>
  <c r="JE1871" i="2"/>
  <c r="JD1873" i="2"/>
  <c r="JC1871" i="2"/>
  <c r="JF1872" i="2"/>
  <c r="JE1870" i="2"/>
  <c r="JD1872" i="2"/>
  <c r="JC1870" i="2"/>
  <c r="JF1871" i="2"/>
  <c r="JE1869" i="2"/>
  <c r="JD1871" i="2"/>
  <c r="JC1869" i="2"/>
  <c r="JF1870" i="2"/>
  <c r="JE1868" i="2"/>
  <c r="JD1870" i="2"/>
  <c r="JC1868" i="2"/>
  <c r="JF1869" i="2"/>
  <c r="JE1867" i="2"/>
  <c r="JD1869" i="2"/>
  <c r="JC1867" i="2"/>
  <c r="JF1868" i="2"/>
  <c r="JE1866" i="2"/>
  <c r="JD1868" i="2"/>
  <c r="JC1906" i="2"/>
  <c r="JC1866" i="2"/>
  <c r="JF1867" i="2"/>
  <c r="JF1877" i="2"/>
  <c r="JC1892" i="2" a="1"/>
  <c r="JD1867" i="2"/>
  <c r="JD1877" i="2"/>
  <c r="JC1890" i="2" a="1"/>
  <c r="JF1866" i="2"/>
  <c r="JF1876" i="2"/>
  <c r="JC1888" i="2" a="1"/>
  <c r="JD1866" i="2"/>
  <c r="JD1876" i="2"/>
  <c r="JE1877" i="2"/>
  <c r="JE1875" i="2"/>
  <c r="JC1877" i="2"/>
  <c r="JC1875" i="2"/>
  <c r="JE1876" i="2"/>
  <c r="JE1874" i="2"/>
  <c r="JC1876" i="2"/>
  <c r="DC1897" i="2"/>
  <c r="DC1896" i="2"/>
  <c r="DD1897" i="2"/>
  <c r="DD1896" i="2"/>
  <c r="AD1903" i="2"/>
  <c r="AD1902" i="2"/>
  <c r="AC1903" i="2"/>
  <c r="AC1902" i="2"/>
  <c r="NG1903" i="2"/>
  <c r="NG1902" i="2"/>
  <c r="NH1903" i="2"/>
  <c r="NH1902" i="2"/>
  <c r="GP1901" i="2"/>
  <c r="GP1900" i="2"/>
  <c r="GO1901" i="2"/>
  <c r="GO1900" i="2"/>
  <c r="JC1897" i="2"/>
  <c r="JC1896" i="2"/>
  <c r="JD1897" i="2"/>
  <c r="JD1896" i="2"/>
  <c r="MU1899" i="2"/>
  <c r="MU1898" i="2"/>
  <c r="MV1899" i="2"/>
  <c r="MV1898" i="2"/>
  <c r="BS1894" i="2"/>
  <c r="BT1895" i="2"/>
  <c r="BT1894" i="2"/>
  <c r="BS1895" i="2"/>
  <c r="FK1874" i="2"/>
  <c r="FN1875" i="2"/>
  <c r="FM1873" i="2"/>
  <c r="FL1875" i="2"/>
  <c r="FK1873" i="2"/>
  <c r="FN1874" i="2"/>
  <c r="FM1872" i="2"/>
  <c r="FL1874" i="2"/>
  <c r="FK1872" i="2"/>
  <c r="FN1873" i="2"/>
  <c r="FM1871" i="2"/>
  <c r="FL1873" i="2"/>
  <c r="FK1871" i="2"/>
  <c r="FN1872" i="2"/>
  <c r="FM1870" i="2"/>
  <c r="FL1872" i="2"/>
  <c r="FK1870" i="2"/>
  <c r="FN1871" i="2"/>
  <c r="FM1869" i="2"/>
  <c r="FL1871" i="2"/>
  <c r="FK1869" i="2"/>
  <c r="FN1870" i="2"/>
  <c r="FM1868" i="2"/>
  <c r="FL1870" i="2"/>
  <c r="FK1868" i="2"/>
  <c r="FN1869" i="2"/>
  <c r="FM1867" i="2"/>
  <c r="FL1869" i="2"/>
  <c r="FK1867" i="2"/>
  <c r="FN1868" i="2"/>
  <c r="FM1866" i="2"/>
  <c r="FL1868" i="2"/>
  <c r="FK1906" i="2"/>
  <c r="FK1866" i="2"/>
  <c r="FN1867" i="2"/>
  <c r="FN1877" i="2"/>
  <c r="FK1892" i="2" a="1"/>
  <c r="FL1867" i="2"/>
  <c r="FL1877" i="2"/>
  <c r="FK1890" i="2" a="1"/>
  <c r="FN1866" i="2"/>
  <c r="FN1876" i="2"/>
  <c r="FK1888" i="2" a="1"/>
  <c r="FL1866" i="2"/>
  <c r="FL1876" i="2"/>
  <c r="FM1877" i="2"/>
  <c r="FM1875" i="2"/>
  <c r="FK1877" i="2"/>
  <c r="FK1875" i="2"/>
  <c r="FM1876" i="2"/>
  <c r="FM1874" i="2"/>
  <c r="FK1876" i="2"/>
  <c r="EH1895" i="2"/>
  <c r="EH1894" i="2"/>
  <c r="EG1895" i="2"/>
  <c r="EG1894" i="2"/>
  <c r="FF1895" i="2"/>
  <c r="FF1894" i="2"/>
  <c r="FE1895" i="2"/>
  <c r="FE1894" i="2"/>
  <c r="TA1892" i="2" a="1"/>
  <c r="TA1867" i="2"/>
  <c r="TD1867" i="2"/>
  <c r="TA1890" i="2" a="1"/>
  <c r="TC1866" i="2"/>
  <c r="TB1867" i="2"/>
  <c r="TA1888" i="2" a="1"/>
  <c r="TA1866" i="2"/>
  <c r="TD1866" i="2"/>
  <c r="TD1877" i="2"/>
  <c r="TA1906" i="2"/>
  <c r="TB1866" i="2"/>
  <c r="TB1877" i="2"/>
  <c r="TC1877" i="2"/>
  <c r="TD1876" i="2"/>
  <c r="TA1877" i="2"/>
  <c r="TB1876" i="2"/>
  <c r="TC1876" i="2"/>
  <c r="TC1875" i="2"/>
  <c r="TA1876" i="2"/>
  <c r="TA1875" i="2"/>
  <c r="TD1875" i="2"/>
  <c r="TC1874" i="2"/>
  <c r="TB1875" i="2"/>
  <c r="TA1874" i="2"/>
  <c r="TD1874" i="2"/>
  <c r="TC1873" i="2"/>
  <c r="TB1874" i="2"/>
  <c r="TA1873" i="2"/>
  <c r="TD1873" i="2"/>
  <c r="TC1872" i="2"/>
  <c r="TB1873" i="2"/>
  <c r="TA1872" i="2"/>
  <c r="TD1872" i="2"/>
  <c r="TC1871" i="2"/>
  <c r="TB1872" i="2"/>
  <c r="TA1871" i="2"/>
  <c r="TD1871" i="2"/>
  <c r="TC1870" i="2"/>
  <c r="TB1871" i="2"/>
  <c r="TA1870" i="2"/>
  <c r="TD1870" i="2"/>
  <c r="TC1869" i="2"/>
  <c r="TB1870" i="2"/>
  <c r="TA1869" i="2"/>
  <c r="TD1869" i="2"/>
  <c r="TC1868" i="2"/>
  <c r="TB1869" i="2"/>
  <c r="TA1868" i="2"/>
  <c r="TD1868" i="2"/>
  <c r="TC1867" i="2"/>
  <c r="TB1868" i="2"/>
  <c r="TN1901" i="2"/>
  <c r="TN1900" i="2"/>
  <c r="TM1901" i="2"/>
  <c r="TM1900" i="2"/>
  <c r="NB1901" i="2"/>
  <c r="NB1900" i="2"/>
  <c r="NA1901" i="2"/>
  <c r="NA1900" i="2"/>
  <c r="Q1892" i="2" a="1"/>
  <c r="Q1867" i="2"/>
  <c r="T1867" i="2"/>
  <c r="Q1890" i="2" a="1"/>
  <c r="S1866" i="2"/>
  <c r="R1867" i="2"/>
  <c r="Q1888" i="2" a="1"/>
  <c r="Q1866" i="2"/>
  <c r="T1866" i="2"/>
  <c r="T1877" i="2"/>
  <c r="Q1906" i="2"/>
  <c r="R1866" i="2"/>
  <c r="R1877" i="2"/>
  <c r="S1877" i="2"/>
  <c r="T1876" i="2"/>
  <c r="Q1877" i="2"/>
  <c r="R1876" i="2"/>
  <c r="S1876" i="2"/>
  <c r="S1875" i="2"/>
  <c r="Q1876" i="2"/>
  <c r="Q1875" i="2"/>
  <c r="T1875" i="2"/>
  <c r="S1874" i="2"/>
  <c r="R1875" i="2"/>
  <c r="Q1874" i="2"/>
  <c r="T1874" i="2"/>
  <c r="S1873" i="2"/>
  <c r="R1874" i="2"/>
  <c r="Q1873" i="2"/>
  <c r="T1873" i="2"/>
  <c r="S1872" i="2"/>
  <c r="R1873" i="2"/>
  <c r="Q1872" i="2"/>
  <c r="T1872" i="2"/>
  <c r="S1871" i="2"/>
  <c r="R1872" i="2"/>
  <c r="Q1871" i="2"/>
  <c r="T1871" i="2"/>
  <c r="S1870" i="2"/>
  <c r="R1871" i="2"/>
  <c r="Q1870" i="2"/>
  <c r="T1870" i="2"/>
  <c r="S1869" i="2"/>
  <c r="R1870" i="2"/>
  <c r="Q1869" i="2"/>
  <c r="T1869" i="2"/>
  <c r="S1868" i="2"/>
  <c r="R1869" i="2"/>
  <c r="Q1868" i="2"/>
  <c r="T1868" i="2"/>
  <c r="S1867" i="2"/>
  <c r="R1868" i="2"/>
  <c r="SU1905" i="2"/>
  <c r="SU1904" i="2"/>
  <c r="SV1905" i="2"/>
  <c r="SV1904" i="2"/>
  <c r="SU1901" i="2"/>
  <c r="SU1900" i="2"/>
  <c r="SV1901" i="2"/>
  <c r="SV1900" i="2"/>
  <c r="TS1903" i="2"/>
  <c r="TS1902" i="2"/>
  <c r="TT1903" i="2"/>
  <c r="TT1902" i="2"/>
  <c r="RF1903" i="2"/>
  <c r="RF1902" i="2"/>
  <c r="RE1903" i="2"/>
  <c r="RE1902" i="2"/>
  <c r="VC1899" i="2"/>
  <c r="VC1898" i="2"/>
  <c r="VD1899" i="2"/>
  <c r="VD1898" i="2"/>
  <c r="HN1903" i="2"/>
  <c r="HN1902" i="2"/>
  <c r="HM1903" i="2"/>
  <c r="HM1902" i="2"/>
  <c r="BB1905" i="2"/>
  <c r="BB1904" i="2"/>
  <c r="BA1905" i="2"/>
  <c r="BA1904" i="2"/>
  <c r="MD1903" i="2"/>
  <c r="MD1902" i="2"/>
  <c r="MC1903" i="2"/>
  <c r="MC1902" i="2"/>
  <c r="OQ1897" i="2"/>
  <c r="OQ1896" i="2"/>
  <c r="OR1897" i="2"/>
  <c r="OR1896" i="2"/>
  <c r="TB1905" i="2"/>
  <c r="TB1904" i="2"/>
  <c r="TA1905" i="2"/>
  <c r="TA1904" i="2"/>
  <c r="UX1901" i="2"/>
  <c r="UX1900" i="2"/>
  <c r="UW1901" i="2"/>
  <c r="UW1900" i="2"/>
  <c r="PO1894" i="2"/>
  <c r="PP1895" i="2"/>
  <c r="PP1894" i="2"/>
  <c r="PO1895" i="2"/>
  <c r="BG1897" i="2"/>
  <c r="BG1896" i="2"/>
  <c r="BH1897" i="2"/>
  <c r="BH1896" i="2"/>
  <c r="DV1901" i="2"/>
  <c r="DV1900" i="2"/>
  <c r="DU1901" i="2"/>
  <c r="DU1900" i="2"/>
  <c r="HS1901" i="2"/>
  <c r="HS1900" i="2"/>
  <c r="HT1901" i="2"/>
  <c r="HT1900" i="2"/>
  <c r="DC1903" i="2"/>
  <c r="DC1902" i="2"/>
  <c r="DD1903" i="2"/>
  <c r="DD1902" i="2"/>
  <c r="UW1875" i="2"/>
  <c r="UZ1875" i="2"/>
  <c r="UY1874" i="2"/>
  <c r="UX1875" i="2"/>
  <c r="UW1874" i="2"/>
  <c r="UZ1874" i="2"/>
  <c r="UY1873" i="2"/>
  <c r="UX1874" i="2"/>
  <c r="UW1873" i="2"/>
  <c r="UZ1873" i="2"/>
  <c r="UY1872" i="2"/>
  <c r="UX1873" i="2"/>
  <c r="UW1872" i="2"/>
  <c r="UZ1872" i="2"/>
  <c r="UY1871" i="2"/>
  <c r="UX1872" i="2"/>
  <c r="UW1871" i="2"/>
  <c r="UZ1871" i="2"/>
  <c r="UY1870" i="2"/>
  <c r="UX1871" i="2"/>
  <c r="UW1870" i="2"/>
  <c r="UZ1870" i="2"/>
  <c r="UY1869" i="2"/>
  <c r="UX1870" i="2"/>
  <c r="UW1869" i="2"/>
  <c r="UZ1869" i="2"/>
  <c r="UY1868" i="2"/>
  <c r="UX1869" i="2"/>
  <c r="UW1868" i="2"/>
  <c r="UZ1868" i="2"/>
  <c r="UY1867" i="2"/>
  <c r="UX1868" i="2"/>
  <c r="UW1892" i="2" a="1"/>
  <c r="UW1867" i="2"/>
  <c r="UZ1867" i="2"/>
  <c r="UW1890" i="2" a="1"/>
  <c r="UY1866" i="2"/>
  <c r="UX1867" i="2"/>
  <c r="UW1888" i="2" a="1"/>
  <c r="UW1866" i="2"/>
  <c r="UZ1866" i="2"/>
  <c r="UZ1877" i="2"/>
  <c r="UW1906" i="2"/>
  <c r="UX1866" i="2"/>
  <c r="UX1877" i="2"/>
  <c r="UY1877" i="2"/>
  <c r="UZ1876" i="2"/>
  <c r="UW1877" i="2"/>
  <c r="UX1876" i="2"/>
  <c r="UY1876" i="2"/>
  <c r="UY1875" i="2"/>
  <c r="UW1876" i="2"/>
  <c r="QT1899" i="2"/>
  <c r="QT1898" i="2"/>
  <c r="QS1899" i="2"/>
  <c r="QS1898" i="2"/>
  <c r="UE1905" i="2"/>
  <c r="UE1904" i="2"/>
  <c r="UF1905" i="2"/>
  <c r="UF1904" i="2"/>
  <c r="EA1905" i="2"/>
  <c r="EA1904" i="2"/>
  <c r="EB1905" i="2"/>
  <c r="EB1904" i="2"/>
  <c r="KT1903" i="2"/>
  <c r="KT1902" i="2"/>
  <c r="KS1903" i="2"/>
  <c r="KS1902" i="2"/>
  <c r="W1901" i="2"/>
  <c r="W1900" i="2"/>
  <c r="X1901" i="2"/>
  <c r="X1900" i="2"/>
  <c r="KM1906" i="2"/>
  <c r="KM1866" i="2"/>
  <c r="KP1867" i="2"/>
  <c r="KP1877" i="2"/>
  <c r="KM1892" i="2" a="1"/>
  <c r="KN1867" i="2"/>
  <c r="KN1877" i="2"/>
  <c r="KM1890" i="2" a="1"/>
  <c r="KP1866" i="2"/>
  <c r="KP1876" i="2"/>
  <c r="KM1888" i="2" a="1"/>
  <c r="KN1866" i="2"/>
  <c r="KN1876" i="2"/>
  <c r="KO1877" i="2"/>
  <c r="KO1875" i="2"/>
  <c r="KM1877" i="2"/>
  <c r="KM1875" i="2"/>
  <c r="KO1876" i="2"/>
  <c r="KO1874" i="2"/>
  <c r="KM1876" i="2"/>
  <c r="KM1874" i="2"/>
  <c r="KP1875" i="2"/>
  <c r="KO1873" i="2"/>
  <c r="KN1875" i="2"/>
  <c r="KM1873" i="2"/>
  <c r="KP1874" i="2"/>
  <c r="KO1872" i="2"/>
  <c r="KN1874" i="2"/>
  <c r="KM1872" i="2"/>
  <c r="KP1873" i="2"/>
  <c r="KO1871" i="2"/>
  <c r="KN1873" i="2"/>
  <c r="KM1871" i="2"/>
  <c r="KP1872" i="2"/>
  <c r="KO1870" i="2"/>
  <c r="KN1872" i="2"/>
  <c r="KM1870" i="2"/>
  <c r="KP1871" i="2"/>
  <c r="KO1869" i="2"/>
  <c r="KN1871" i="2"/>
  <c r="KM1869" i="2"/>
  <c r="KP1870" i="2"/>
  <c r="KO1868" i="2"/>
  <c r="KN1870" i="2"/>
  <c r="KM1868" i="2"/>
  <c r="KP1869" i="2"/>
  <c r="KO1867" i="2"/>
  <c r="KN1869" i="2"/>
  <c r="KM1867" i="2"/>
  <c r="KP1868" i="2"/>
  <c r="KO1866" i="2"/>
  <c r="KN1868" i="2"/>
  <c r="AP1901" i="2"/>
  <c r="AP1900" i="2"/>
  <c r="AO1901" i="2"/>
  <c r="AO1900" i="2"/>
  <c r="IQ1895" i="2"/>
  <c r="IQ1894" i="2"/>
  <c r="IR1895" i="2"/>
  <c r="IR1894" i="2"/>
  <c r="SU1895" i="2"/>
  <c r="SU1894" i="2"/>
  <c r="SV1895" i="2"/>
  <c r="SV1894" i="2"/>
  <c r="NG1895" i="2"/>
  <c r="NG1894" i="2"/>
  <c r="NH1895" i="2"/>
  <c r="NH1894" i="2"/>
  <c r="PI1875" i="2"/>
  <c r="PL1875" i="2"/>
  <c r="PK1874" i="2"/>
  <c r="PJ1875" i="2"/>
  <c r="PI1874" i="2"/>
  <c r="PL1874" i="2"/>
  <c r="PK1873" i="2"/>
  <c r="PJ1874" i="2"/>
  <c r="PI1873" i="2"/>
  <c r="PL1873" i="2"/>
  <c r="PK1872" i="2"/>
  <c r="PJ1873" i="2"/>
  <c r="PI1872" i="2"/>
  <c r="PL1872" i="2"/>
  <c r="PK1871" i="2"/>
  <c r="PJ1872" i="2"/>
  <c r="PI1871" i="2"/>
  <c r="PL1871" i="2"/>
  <c r="PK1870" i="2"/>
  <c r="PJ1871" i="2"/>
  <c r="PI1870" i="2"/>
  <c r="PL1870" i="2"/>
  <c r="PK1869" i="2"/>
  <c r="PJ1870" i="2"/>
  <c r="PI1869" i="2"/>
  <c r="PL1869" i="2"/>
  <c r="PK1868" i="2"/>
  <c r="PJ1869" i="2"/>
  <c r="PI1868" i="2"/>
  <c r="PL1868" i="2"/>
  <c r="PK1867" i="2"/>
  <c r="PJ1868" i="2"/>
  <c r="PI1892" i="2" a="1"/>
  <c r="PI1867" i="2"/>
  <c r="PL1867" i="2"/>
  <c r="PI1890" i="2" a="1"/>
  <c r="PK1866" i="2"/>
  <c r="PJ1867" i="2"/>
  <c r="PI1888" i="2" a="1"/>
  <c r="PI1866" i="2"/>
  <c r="PL1866" i="2"/>
  <c r="PL1877" i="2"/>
  <c r="PI1906" i="2"/>
  <c r="PJ1866" i="2"/>
  <c r="PJ1877" i="2"/>
  <c r="PK1877" i="2"/>
  <c r="PL1876" i="2"/>
  <c r="PI1877" i="2"/>
  <c r="PJ1876" i="2"/>
  <c r="PK1876" i="2"/>
  <c r="PK1875" i="2"/>
  <c r="PI1876" i="2"/>
  <c r="IQ1897" i="2"/>
  <c r="IQ1896" i="2"/>
  <c r="IR1897" i="2"/>
  <c r="IR1896" i="2"/>
  <c r="AP1905" i="2"/>
  <c r="AP1904" i="2"/>
  <c r="AO1905" i="2"/>
  <c r="AO1904" i="2"/>
  <c r="DC1906" i="2"/>
  <c r="DC1866" i="2"/>
  <c r="DF1867" i="2"/>
  <c r="DF1877" i="2"/>
  <c r="DC1892" i="2" a="1"/>
  <c r="DD1867" i="2"/>
  <c r="DD1877" i="2"/>
  <c r="DC1890" i="2" a="1"/>
  <c r="DF1866" i="2"/>
  <c r="DF1876" i="2"/>
  <c r="DC1888" i="2" a="1"/>
  <c r="DD1866" i="2"/>
  <c r="DD1876" i="2"/>
  <c r="DE1877" i="2"/>
  <c r="DE1875" i="2"/>
  <c r="DC1877" i="2"/>
  <c r="DC1875" i="2"/>
  <c r="DE1876" i="2"/>
  <c r="DE1874" i="2"/>
  <c r="DC1876" i="2"/>
  <c r="DC1874" i="2"/>
  <c r="DF1875" i="2"/>
  <c r="DE1873" i="2"/>
  <c r="DD1875" i="2"/>
  <c r="DC1873" i="2"/>
  <c r="DF1874" i="2"/>
  <c r="DE1872" i="2"/>
  <c r="DD1874" i="2"/>
  <c r="DC1872" i="2"/>
  <c r="DF1873" i="2"/>
  <c r="DE1871" i="2"/>
  <c r="DD1873" i="2"/>
  <c r="DC1871" i="2"/>
  <c r="DF1872" i="2"/>
  <c r="DE1870" i="2"/>
  <c r="DD1872" i="2"/>
  <c r="DC1870" i="2"/>
  <c r="DF1871" i="2"/>
  <c r="DE1869" i="2"/>
  <c r="DD1871" i="2"/>
  <c r="DC1869" i="2"/>
  <c r="DF1870" i="2"/>
  <c r="DE1868" i="2"/>
  <c r="DD1870" i="2"/>
  <c r="DC1868" i="2"/>
  <c r="DF1869" i="2"/>
  <c r="DE1867" i="2"/>
  <c r="DD1869" i="2"/>
  <c r="DC1867" i="2"/>
  <c r="DF1868" i="2"/>
  <c r="DE1866" i="2"/>
  <c r="DD1868" i="2"/>
  <c r="DV1897" i="2"/>
  <c r="DV1896" i="2"/>
  <c r="DU1897" i="2"/>
  <c r="DU1896" i="2"/>
  <c r="MC1869" i="2"/>
  <c r="MF1869" i="2"/>
  <c r="ME1868" i="2"/>
  <c r="MD1869" i="2"/>
  <c r="MC1868" i="2"/>
  <c r="MF1868" i="2"/>
  <c r="ME1867" i="2"/>
  <c r="MD1868" i="2"/>
  <c r="MC1892" i="2" a="1"/>
  <c r="MC1867" i="2"/>
  <c r="MF1867" i="2"/>
  <c r="MC1890" i="2" a="1"/>
  <c r="ME1866" i="2"/>
  <c r="MD1867" i="2"/>
  <c r="MC1888" i="2" a="1"/>
  <c r="MC1866" i="2"/>
  <c r="MF1866" i="2"/>
  <c r="MF1877" i="2"/>
  <c r="MC1906" i="2"/>
  <c r="MD1866" i="2"/>
  <c r="MD1877" i="2"/>
  <c r="ME1877" i="2"/>
  <c r="MF1876" i="2"/>
  <c r="MC1877" i="2"/>
  <c r="MD1876" i="2"/>
  <c r="ME1876" i="2"/>
  <c r="ME1875" i="2"/>
  <c r="MC1876" i="2"/>
  <c r="MC1875" i="2"/>
  <c r="MF1875" i="2"/>
  <c r="ME1874" i="2"/>
  <c r="MD1875" i="2"/>
  <c r="MC1874" i="2"/>
  <c r="MF1874" i="2"/>
  <c r="ME1873" i="2"/>
  <c r="MD1874" i="2"/>
  <c r="MC1873" i="2"/>
  <c r="MF1873" i="2"/>
  <c r="ME1872" i="2"/>
  <c r="MD1873" i="2"/>
  <c r="MC1872" i="2"/>
  <c r="MF1872" i="2"/>
  <c r="ME1871" i="2"/>
  <c r="MD1872" i="2"/>
  <c r="MC1871" i="2"/>
  <c r="MF1871" i="2"/>
  <c r="ME1870" i="2"/>
  <c r="MD1871" i="2"/>
  <c r="MC1870" i="2"/>
  <c r="MF1870" i="2"/>
  <c r="ME1869" i="2"/>
  <c r="MD1870" i="2"/>
  <c r="PV1903" i="2"/>
  <c r="PV1902" i="2"/>
  <c r="PU1903" i="2"/>
  <c r="PU1902" i="2"/>
  <c r="RR1897" i="2"/>
  <c r="RR1896" i="2"/>
  <c r="RQ1897" i="2"/>
  <c r="RQ1896" i="2"/>
  <c r="SU1897" i="2"/>
  <c r="SU1896" i="2"/>
  <c r="SV1897" i="2"/>
  <c r="SV1896" i="2"/>
  <c r="HG1897" i="2"/>
  <c r="HG1896" i="2"/>
  <c r="HH1897" i="2"/>
  <c r="HH1896" i="2"/>
  <c r="HN1897" i="2"/>
  <c r="HN1896" i="2"/>
  <c r="HM1897" i="2"/>
  <c r="HM1896" i="2"/>
  <c r="K1906" i="2"/>
  <c r="K1866" i="2"/>
  <c r="N1867" i="2"/>
  <c r="N1877" i="2"/>
  <c r="K1892" i="2" a="1"/>
  <c r="L1867" i="2"/>
  <c r="L1877" i="2"/>
  <c r="K1890" i="2" a="1"/>
  <c r="N1866" i="2"/>
  <c r="N1876" i="2"/>
  <c r="K1888" i="2" a="1"/>
  <c r="L1866" i="2"/>
  <c r="L1876" i="2"/>
  <c r="M1877" i="2"/>
  <c r="M1875" i="2"/>
  <c r="K1877" i="2"/>
  <c r="K1875" i="2"/>
  <c r="M1876" i="2"/>
  <c r="M1874" i="2"/>
  <c r="K1876" i="2"/>
  <c r="K1874" i="2"/>
  <c r="N1875" i="2"/>
  <c r="M1873" i="2"/>
  <c r="L1875" i="2"/>
  <c r="K1873" i="2"/>
  <c r="N1874" i="2"/>
  <c r="M1872" i="2"/>
  <c r="L1874" i="2"/>
  <c r="K1872" i="2"/>
  <c r="N1873" i="2"/>
  <c r="M1871" i="2"/>
  <c r="L1873" i="2"/>
  <c r="K1871" i="2"/>
  <c r="N1872" i="2"/>
  <c r="M1870" i="2"/>
  <c r="L1872" i="2"/>
  <c r="K1870" i="2"/>
  <c r="N1871" i="2"/>
  <c r="M1869" i="2"/>
  <c r="L1871" i="2"/>
  <c r="K1869" i="2"/>
  <c r="N1870" i="2"/>
  <c r="M1868" i="2"/>
  <c r="L1870" i="2"/>
  <c r="K1868" i="2"/>
  <c r="N1869" i="2"/>
  <c r="M1867" i="2"/>
  <c r="L1869" i="2"/>
  <c r="K1867" i="2"/>
  <c r="N1868" i="2"/>
  <c r="M1866" i="2"/>
  <c r="L1868" i="2"/>
  <c r="PC1903" i="2"/>
  <c r="PC1902" i="2"/>
  <c r="PD1903" i="2"/>
  <c r="PD1902" i="2"/>
  <c r="BY1873" i="2"/>
  <c r="CB1873" i="2"/>
  <c r="CA1872" i="2"/>
  <c r="BZ1873" i="2"/>
  <c r="BY1872" i="2"/>
  <c r="CB1872" i="2"/>
  <c r="CA1871" i="2"/>
  <c r="BZ1872" i="2"/>
  <c r="BY1871" i="2"/>
  <c r="CB1871" i="2"/>
  <c r="CA1870" i="2"/>
  <c r="BZ1871" i="2"/>
  <c r="BY1870" i="2"/>
  <c r="CB1870" i="2"/>
  <c r="CA1869" i="2"/>
  <c r="BZ1870" i="2"/>
  <c r="BY1869" i="2"/>
  <c r="CB1869" i="2"/>
  <c r="CA1868" i="2"/>
  <c r="BZ1869" i="2"/>
  <c r="BY1868" i="2"/>
  <c r="CB1868" i="2"/>
  <c r="CA1867" i="2"/>
  <c r="BZ1868" i="2"/>
  <c r="BY1892" i="2" a="1"/>
  <c r="BY1867" i="2"/>
  <c r="CB1867" i="2"/>
  <c r="BY1890" i="2" a="1"/>
  <c r="CA1866" i="2"/>
  <c r="BZ1867" i="2"/>
  <c r="BY1888" i="2" a="1"/>
  <c r="BY1866" i="2"/>
  <c r="CB1866" i="2"/>
  <c r="CB1877" i="2"/>
  <c r="BY1906" i="2"/>
  <c r="BZ1866" i="2"/>
  <c r="BZ1877" i="2"/>
  <c r="CA1877" i="2"/>
  <c r="CB1876" i="2"/>
  <c r="BY1877" i="2"/>
  <c r="BZ1876" i="2"/>
  <c r="CA1876" i="2"/>
  <c r="CA1875" i="2"/>
  <c r="BY1876" i="2"/>
  <c r="BY1875" i="2"/>
  <c r="CB1875" i="2"/>
  <c r="CA1874" i="2"/>
  <c r="BZ1875" i="2"/>
  <c r="BY1874" i="2"/>
  <c r="CB1874" i="2"/>
  <c r="CA1873" i="2"/>
  <c r="BZ1874" i="2"/>
  <c r="GD1901" i="2"/>
  <c r="GD1900" i="2"/>
  <c r="GC1901" i="2"/>
  <c r="GC1900" i="2"/>
  <c r="AU1903" i="2"/>
  <c r="AU1902" i="2"/>
  <c r="AV1903" i="2"/>
  <c r="AV1902" i="2"/>
  <c r="R1905" i="2"/>
  <c r="R1904" i="2"/>
  <c r="Q1905" i="2"/>
  <c r="Q1904" i="2"/>
  <c r="DC1899" i="2"/>
  <c r="DC1898" i="2"/>
  <c r="DD1899" i="2"/>
  <c r="DD1898" i="2"/>
  <c r="AD1901" i="2"/>
  <c r="AD1900" i="2"/>
  <c r="AC1901" i="2"/>
  <c r="AC1900" i="2"/>
  <c r="NG1901" i="2"/>
  <c r="NG1900" i="2"/>
  <c r="NH1901" i="2"/>
  <c r="NH1900" i="2"/>
  <c r="GP1905" i="2"/>
  <c r="GP1904" i="2"/>
  <c r="GO1905" i="2"/>
  <c r="GO1904" i="2"/>
  <c r="JC1899" i="2"/>
  <c r="JC1898" i="2"/>
  <c r="JD1899" i="2"/>
  <c r="JD1898" i="2"/>
  <c r="BS1897" i="2"/>
  <c r="BS1896" i="2"/>
  <c r="BT1897" i="2"/>
  <c r="BT1896" i="2"/>
  <c r="OE1906" i="2"/>
  <c r="OE1866" i="2"/>
  <c r="OH1867" i="2"/>
  <c r="OH1877" i="2"/>
  <c r="OE1892" i="2" a="1"/>
  <c r="OF1867" i="2"/>
  <c r="OF1877" i="2"/>
  <c r="OE1890" i="2" a="1"/>
  <c r="OH1866" i="2"/>
  <c r="OH1876" i="2"/>
  <c r="OE1888" i="2" a="1"/>
  <c r="OF1866" i="2"/>
  <c r="OF1876" i="2"/>
  <c r="OG1877" i="2"/>
  <c r="OG1875" i="2"/>
  <c r="OE1877" i="2"/>
  <c r="OE1875" i="2"/>
  <c r="OG1876" i="2"/>
  <c r="OG1874" i="2"/>
  <c r="OE1876" i="2"/>
  <c r="OE1874" i="2"/>
  <c r="OH1875" i="2"/>
  <c r="OG1873" i="2"/>
  <c r="OF1875" i="2"/>
  <c r="OE1873" i="2"/>
  <c r="OH1874" i="2"/>
  <c r="OG1872" i="2"/>
  <c r="OF1874" i="2"/>
  <c r="OE1872" i="2"/>
  <c r="OH1873" i="2"/>
  <c r="OG1871" i="2"/>
  <c r="OF1873" i="2"/>
  <c r="OE1871" i="2"/>
  <c r="OH1872" i="2"/>
  <c r="OG1870" i="2"/>
  <c r="OF1872" i="2"/>
  <c r="OE1870" i="2"/>
  <c r="OH1871" i="2"/>
  <c r="OG1869" i="2"/>
  <c r="OF1871" i="2"/>
  <c r="OE1869" i="2"/>
  <c r="OH1870" i="2"/>
  <c r="OG1868" i="2"/>
  <c r="OF1870" i="2"/>
  <c r="OE1868" i="2"/>
  <c r="OH1869" i="2"/>
  <c r="OG1867" i="2"/>
  <c r="OF1869" i="2"/>
  <c r="OE1867" i="2"/>
  <c r="OH1868" i="2"/>
  <c r="OG1866" i="2"/>
  <c r="OF1868" i="2"/>
  <c r="EH1897" i="2"/>
  <c r="EH1896" i="2"/>
  <c r="EG1897" i="2"/>
  <c r="EG1896" i="2"/>
  <c r="TN1903" i="2"/>
  <c r="TN1902" i="2"/>
  <c r="TM1903" i="2"/>
  <c r="TM1902" i="2"/>
  <c r="HB1899" i="2"/>
  <c r="HB1898" i="2"/>
  <c r="HA1899" i="2"/>
  <c r="HA1898" i="2"/>
  <c r="BZ1895" i="2"/>
  <c r="BZ1894" i="2"/>
  <c r="BY1895" i="2"/>
  <c r="BY1894" i="2"/>
  <c r="SC1875" i="2"/>
  <c r="SF1875" i="2"/>
  <c r="SE1874" i="2"/>
  <c r="SD1875" i="2"/>
  <c r="SC1874" i="2"/>
  <c r="SF1874" i="2"/>
  <c r="SE1873" i="2"/>
  <c r="SD1874" i="2"/>
  <c r="SC1873" i="2"/>
  <c r="SF1873" i="2"/>
  <c r="SE1872" i="2"/>
  <c r="SD1873" i="2"/>
  <c r="SC1872" i="2"/>
  <c r="SF1872" i="2"/>
  <c r="SE1871" i="2"/>
  <c r="SD1872" i="2"/>
  <c r="SC1871" i="2"/>
  <c r="SF1871" i="2"/>
  <c r="SE1870" i="2"/>
  <c r="SD1871" i="2"/>
  <c r="SC1870" i="2"/>
  <c r="SF1870" i="2"/>
  <c r="SE1869" i="2"/>
  <c r="SD1870" i="2"/>
  <c r="SC1869" i="2"/>
  <c r="SF1869" i="2"/>
  <c r="SE1868" i="2"/>
  <c r="SD1869" i="2"/>
  <c r="SC1868" i="2"/>
  <c r="SF1868" i="2"/>
  <c r="SE1867" i="2"/>
  <c r="SD1868" i="2"/>
  <c r="SC1892" i="2" a="1"/>
  <c r="SC1867" i="2"/>
  <c r="SF1867" i="2"/>
  <c r="SC1890" i="2" a="1"/>
  <c r="SE1866" i="2"/>
  <c r="SD1867" i="2"/>
  <c r="SC1888" i="2" a="1"/>
  <c r="SC1866" i="2"/>
  <c r="SF1866" i="2"/>
  <c r="SF1877" i="2"/>
  <c r="SC1906" i="2"/>
  <c r="SD1866" i="2"/>
  <c r="SD1877" i="2"/>
  <c r="SE1877" i="2"/>
  <c r="SF1876" i="2"/>
  <c r="SC1877" i="2"/>
  <c r="SD1876" i="2"/>
  <c r="SE1876" i="2"/>
  <c r="SE1875" i="2"/>
  <c r="SC1876" i="2"/>
  <c r="NB1905" i="2"/>
  <c r="NB1904" i="2"/>
  <c r="NA1905" i="2"/>
  <c r="NA1904" i="2"/>
  <c r="EH1899" i="2"/>
  <c r="EH1898" i="2"/>
  <c r="EG1899" i="2"/>
  <c r="EG1898" i="2"/>
  <c r="NB1895" i="2"/>
  <c r="NB1894" i="2"/>
  <c r="NA1895" i="2"/>
  <c r="NA1894" i="2"/>
  <c r="LK1905" i="2"/>
  <c r="LK1904" i="2"/>
  <c r="LL1905" i="2"/>
  <c r="LL1904" i="2"/>
  <c r="MP1903" i="2"/>
  <c r="MP1902" i="2"/>
  <c r="MO1903" i="2"/>
  <c r="MO1902" i="2"/>
  <c r="SD1905" i="2"/>
  <c r="SD1904" i="2"/>
  <c r="SC1905" i="2"/>
  <c r="SC1904" i="2"/>
  <c r="OX1901" i="2"/>
  <c r="OX1900" i="2"/>
  <c r="OW1901" i="2"/>
  <c r="OW1900" i="2"/>
  <c r="EM1897" i="2"/>
  <c r="EM1896" i="2"/>
  <c r="EN1897" i="2"/>
  <c r="EN1896" i="2"/>
  <c r="PV1895" i="2"/>
  <c r="PV1894" i="2"/>
  <c r="PU1895" i="2"/>
  <c r="PU1894" i="2"/>
  <c r="JC1905" i="2"/>
  <c r="JC1904" i="2"/>
  <c r="JD1905" i="2"/>
  <c r="JD1904" i="2"/>
  <c r="KT1899" i="2"/>
  <c r="KT1898" i="2"/>
  <c r="KS1899" i="2"/>
  <c r="KS1898" i="2"/>
  <c r="VJ1897" i="2"/>
  <c r="VJ1896" i="2"/>
  <c r="VI1897" i="2"/>
  <c r="VI1896" i="2"/>
  <c r="IE1899" i="2"/>
  <c r="IE1898" i="2"/>
  <c r="IF1899" i="2"/>
  <c r="IF1898" i="2"/>
  <c r="FR1897" i="2"/>
  <c r="FR1896" i="2"/>
  <c r="FQ1897" i="2"/>
  <c r="FQ1896" i="2"/>
  <c r="AU1868" i="2"/>
  <c r="AX1869" i="2"/>
  <c r="AW1867" i="2"/>
  <c r="AV1869" i="2"/>
  <c r="AU1867" i="2"/>
  <c r="AX1868" i="2"/>
  <c r="AW1866" i="2"/>
  <c r="AV1868" i="2"/>
  <c r="AU1906" i="2"/>
  <c r="AU1866" i="2"/>
  <c r="AX1867" i="2"/>
  <c r="AX1877" i="2"/>
  <c r="AU1892" i="2" a="1"/>
  <c r="AV1867" i="2"/>
  <c r="AV1877" i="2"/>
  <c r="AU1890" i="2" a="1"/>
  <c r="AX1866" i="2"/>
  <c r="AX1876" i="2"/>
  <c r="AU1888" i="2" a="1"/>
  <c r="AV1866" i="2"/>
  <c r="AV1876" i="2"/>
  <c r="AW1877" i="2"/>
  <c r="AW1875" i="2"/>
  <c r="AU1877" i="2"/>
  <c r="AU1875" i="2"/>
  <c r="AW1876" i="2"/>
  <c r="AW1874" i="2"/>
  <c r="AU1876" i="2"/>
  <c r="AU1874" i="2"/>
  <c r="AX1875" i="2"/>
  <c r="AW1873" i="2"/>
  <c r="AV1875" i="2"/>
  <c r="AU1873" i="2"/>
  <c r="AX1874" i="2"/>
  <c r="AW1872" i="2"/>
  <c r="AV1874" i="2"/>
  <c r="AU1872" i="2"/>
  <c r="AX1873" i="2"/>
  <c r="AW1871" i="2"/>
  <c r="AV1873" i="2"/>
  <c r="AU1871" i="2"/>
  <c r="AX1872" i="2"/>
  <c r="AW1870" i="2"/>
  <c r="AV1872" i="2"/>
  <c r="AU1870" i="2"/>
  <c r="AX1871" i="2"/>
  <c r="AW1869" i="2"/>
  <c r="AV1871" i="2"/>
  <c r="AU1869" i="2"/>
  <c r="AX1870" i="2"/>
  <c r="AW1868" i="2"/>
  <c r="AV1870" i="2"/>
  <c r="MD1901" i="2"/>
  <c r="MD1900" i="2"/>
  <c r="MC1901" i="2"/>
  <c r="MC1900" i="2"/>
  <c r="IX1903" i="2"/>
  <c r="IX1902" i="2"/>
  <c r="IW1903" i="2"/>
  <c r="IW1902" i="2"/>
  <c r="QY1895" i="2"/>
  <c r="QY1894" i="2"/>
  <c r="QZ1895" i="2"/>
  <c r="QZ1894" i="2"/>
  <c r="MP1897" i="2"/>
  <c r="MP1896" i="2"/>
  <c r="MO1897" i="2"/>
  <c r="MO1896" i="2"/>
  <c r="CL1895" i="2"/>
  <c r="CL1894" i="2"/>
  <c r="CK1895" i="2"/>
  <c r="CK1894" i="2"/>
  <c r="GU1899" i="2"/>
  <c r="GU1898" i="2"/>
  <c r="GV1899" i="2"/>
  <c r="GV1898" i="2"/>
  <c r="LW1899" i="2"/>
  <c r="LW1898" i="2"/>
  <c r="LX1899" i="2"/>
  <c r="LX1898" i="2"/>
  <c r="BN1905" i="2"/>
  <c r="BN1904" i="2"/>
  <c r="BM1905" i="2"/>
  <c r="BM1904" i="2"/>
  <c r="BG1899" i="2"/>
  <c r="BG1898" i="2"/>
  <c r="BH1899" i="2"/>
  <c r="BH1898" i="2"/>
  <c r="GP1899" i="2"/>
  <c r="GP1898" i="2"/>
  <c r="GO1899" i="2"/>
  <c r="GO1898" i="2"/>
  <c r="KG1873" i="2"/>
  <c r="KJ1873" i="2"/>
  <c r="KI1872" i="2"/>
  <c r="KH1873" i="2"/>
  <c r="KG1872" i="2"/>
  <c r="KJ1872" i="2"/>
  <c r="KI1871" i="2"/>
  <c r="KH1872" i="2"/>
  <c r="KG1871" i="2"/>
  <c r="KJ1871" i="2"/>
  <c r="KI1870" i="2"/>
  <c r="KH1871" i="2"/>
  <c r="KG1870" i="2"/>
  <c r="KJ1870" i="2"/>
  <c r="KI1869" i="2"/>
  <c r="KH1870" i="2"/>
  <c r="KG1869" i="2"/>
  <c r="KJ1869" i="2"/>
  <c r="KI1868" i="2"/>
  <c r="KH1869" i="2"/>
  <c r="KG1868" i="2"/>
  <c r="KJ1868" i="2"/>
  <c r="KI1867" i="2"/>
  <c r="KH1868" i="2"/>
  <c r="KG1892" i="2" a="1"/>
  <c r="KG1867" i="2"/>
  <c r="KJ1867" i="2"/>
  <c r="KG1890" i="2" a="1"/>
  <c r="KI1866" i="2"/>
  <c r="KH1867" i="2"/>
  <c r="KG1888" i="2" a="1"/>
  <c r="KG1866" i="2"/>
  <c r="KJ1866" i="2"/>
  <c r="KJ1877" i="2"/>
  <c r="KG1906" i="2"/>
  <c r="KH1866" i="2"/>
  <c r="KH1877" i="2"/>
  <c r="KI1877" i="2"/>
  <c r="KJ1876" i="2"/>
  <c r="KG1877" i="2"/>
  <c r="KH1876" i="2"/>
  <c r="KI1876" i="2"/>
  <c r="KI1875" i="2"/>
  <c r="KG1876" i="2"/>
  <c r="KG1875" i="2"/>
  <c r="KJ1875" i="2"/>
  <c r="KI1874" i="2"/>
  <c r="KH1875" i="2"/>
  <c r="KG1874" i="2"/>
  <c r="KJ1874" i="2"/>
  <c r="KI1873" i="2"/>
  <c r="KH1874" i="2"/>
  <c r="UQ1903" i="2"/>
  <c r="UQ1902" i="2"/>
  <c r="UR1903" i="2"/>
  <c r="UR1902" i="2"/>
  <c r="IL1901" i="2"/>
  <c r="IL1900" i="2"/>
  <c r="IK1901" i="2"/>
  <c r="IK1900" i="2"/>
  <c r="GI1899" i="2"/>
  <c r="GI1898" i="2"/>
  <c r="GJ1899" i="2"/>
  <c r="GJ1898" i="2"/>
  <c r="IL1903" i="2"/>
  <c r="IL1902" i="2"/>
  <c r="IK1903" i="2"/>
  <c r="IK1902" i="2"/>
  <c r="CL1901" i="2"/>
  <c r="CL1900" i="2"/>
  <c r="CK1901" i="2"/>
  <c r="CK1900" i="2"/>
  <c r="AP1903" i="2"/>
  <c r="AP1902" i="2"/>
  <c r="AO1903" i="2"/>
  <c r="AO1902" i="2"/>
  <c r="LF1903" i="2"/>
  <c r="LF1902" i="2"/>
  <c r="LE1903" i="2"/>
  <c r="LE1902" i="2"/>
  <c r="KA1903" i="2"/>
  <c r="KA1902" i="2"/>
  <c r="KB1903" i="2"/>
  <c r="KB1902" i="2"/>
  <c r="TS1897" i="2"/>
  <c r="TS1896" i="2"/>
  <c r="TT1897" i="2"/>
  <c r="TT1896" i="2"/>
  <c r="IQ1899" i="2"/>
  <c r="IQ1898" i="2"/>
  <c r="IR1899" i="2"/>
  <c r="IR1898" i="2"/>
  <c r="HY1892" i="2" a="1"/>
  <c r="HY1867" i="2"/>
  <c r="IB1867" i="2"/>
  <c r="HY1890" i="2" a="1"/>
  <c r="IA1866" i="2"/>
  <c r="HZ1867" i="2"/>
  <c r="HY1888" i="2" a="1"/>
  <c r="HY1866" i="2"/>
  <c r="IB1866" i="2"/>
  <c r="IB1877" i="2"/>
  <c r="HY1906" i="2"/>
  <c r="HZ1866" i="2"/>
  <c r="HZ1877" i="2"/>
  <c r="IA1877" i="2"/>
  <c r="IB1876" i="2"/>
  <c r="HY1877" i="2"/>
  <c r="HZ1876" i="2"/>
  <c r="IA1876" i="2"/>
  <c r="IA1875" i="2"/>
  <c r="HY1876" i="2"/>
  <c r="HY1875" i="2"/>
  <c r="IB1875" i="2"/>
  <c r="IA1874" i="2"/>
  <c r="HZ1875" i="2"/>
  <c r="HY1874" i="2"/>
  <c r="IB1874" i="2"/>
  <c r="IA1873" i="2"/>
  <c r="HZ1874" i="2"/>
  <c r="HY1873" i="2"/>
  <c r="IB1873" i="2"/>
  <c r="IA1872" i="2"/>
  <c r="HZ1873" i="2"/>
  <c r="HY1872" i="2"/>
  <c r="IB1872" i="2"/>
  <c r="IA1871" i="2"/>
  <c r="HZ1872" i="2"/>
  <c r="HY1871" i="2"/>
  <c r="IB1871" i="2"/>
  <c r="IA1870" i="2"/>
  <c r="HZ1871" i="2"/>
  <c r="HY1870" i="2"/>
  <c r="IB1870" i="2"/>
  <c r="IA1869" i="2"/>
  <c r="HZ1870" i="2"/>
  <c r="HY1869" i="2"/>
  <c r="IB1869" i="2"/>
  <c r="IA1868" i="2"/>
  <c r="HZ1869" i="2"/>
  <c r="HY1868" i="2"/>
  <c r="IB1868" i="2"/>
  <c r="IA1867" i="2"/>
  <c r="HZ1868" i="2"/>
  <c r="LK1901" i="2"/>
  <c r="LK1900" i="2"/>
  <c r="LL1901" i="2"/>
  <c r="LL1900" i="2"/>
  <c r="DV1899" i="2"/>
  <c r="DV1898" i="2"/>
  <c r="DU1899" i="2"/>
  <c r="DU1898" i="2"/>
  <c r="SU1903" i="2"/>
  <c r="SU1902" i="2"/>
  <c r="SV1903" i="2"/>
  <c r="SV1902" i="2"/>
  <c r="AP1894" i="2"/>
  <c r="AO1895" i="2"/>
  <c r="AO1894" i="2"/>
  <c r="AP1895" i="2"/>
  <c r="PU1873" i="2"/>
  <c r="PX1873" i="2"/>
  <c r="PW1872" i="2"/>
  <c r="PV1873" i="2"/>
  <c r="PU1872" i="2"/>
  <c r="PX1872" i="2"/>
  <c r="PW1871" i="2"/>
  <c r="PV1872" i="2"/>
  <c r="PU1871" i="2"/>
  <c r="PX1871" i="2"/>
  <c r="PW1870" i="2"/>
  <c r="PV1871" i="2"/>
  <c r="PU1870" i="2"/>
  <c r="PX1870" i="2"/>
  <c r="PW1869" i="2"/>
  <c r="PV1870" i="2"/>
  <c r="PU1869" i="2"/>
  <c r="PX1869" i="2"/>
  <c r="PW1868" i="2"/>
  <c r="PV1869" i="2"/>
  <c r="PU1868" i="2"/>
  <c r="PX1868" i="2"/>
  <c r="PW1867" i="2"/>
  <c r="PV1868" i="2"/>
  <c r="PU1892" i="2" a="1"/>
  <c r="PU1867" i="2"/>
  <c r="PX1867" i="2"/>
  <c r="PU1890" i="2" a="1"/>
  <c r="PW1866" i="2"/>
  <c r="PV1867" i="2"/>
  <c r="PU1888" i="2" a="1"/>
  <c r="PU1866" i="2"/>
  <c r="PX1866" i="2"/>
  <c r="PX1877" i="2"/>
  <c r="PU1906" i="2"/>
  <c r="PV1866" i="2"/>
  <c r="PV1877" i="2"/>
  <c r="PW1877" i="2"/>
  <c r="PX1876" i="2"/>
  <c r="PU1877" i="2"/>
  <c r="PV1876" i="2"/>
  <c r="PW1876" i="2"/>
  <c r="PW1875" i="2"/>
  <c r="PU1876" i="2"/>
  <c r="PU1875" i="2"/>
  <c r="PX1875" i="2"/>
  <c r="PW1874" i="2"/>
  <c r="PV1875" i="2"/>
  <c r="PU1874" i="2"/>
  <c r="PX1874" i="2"/>
  <c r="PW1873" i="2"/>
  <c r="PV1874" i="2"/>
  <c r="RR1899" i="2"/>
  <c r="RR1898" i="2"/>
  <c r="RQ1899" i="2"/>
  <c r="RQ1898" i="2"/>
  <c r="SU1899" i="2"/>
  <c r="SU1898" i="2"/>
  <c r="SV1899" i="2"/>
  <c r="SV1898" i="2"/>
  <c r="HG1899" i="2"/>
  <c r="HG1898" i="2"/>
  <c r="HH1899" i="2"/>
  <c r="HH1898" i="2"/>
  <c r="HN1899" i="2"/>
  <c r="HN1898" i="2"/>
  <c r="HM1899" i="2"/>
  <c r="HM1898" i="2"/>
  <c r="PC1905" i="2"/>
  <c r="PC1904" i="2"/>
  <c r="PD1905" i="2"/>
  <c r="PD1904" i="2"/>
  <c r="AD1899" i="2"/>
  <c r="AD1898" i="2"/>
  <c r="AC1899" i="2"/>
  <c r="AC1898" i="2"/>
  <c r="GD1903" i="2"/>
  <c r="GD1902" i="2"/>
  <c r="GC1903" i="2"/>
  <c r="GC1902" i="2"/>
  <c r="AU1900" i="2"/>
  <c r="AV1901" i="2"/>
  <c r="AV1900" i="2"/>
  <c r="AU1901" i="2"/>
  <c r="EA1899" i="2"/>
  <c r="EA1898" i="2"/>
  <c r="EB1899" i="2"/>
  <c r="EB1898" i="2"/>
  <c r="EY1906" i="2"/>
  <c r="EY1866" i="2"/>
  <c r="FB1867" i="2"/>
  <c r="FB1877" i="2"/>
  <c r="EY1892" i="2" a="1"/>
  <c r="EZ1867" i="2"/>
  <c r="EZ1877" i="2"/>
  <c r="EY1890" i="2" a="1"/>
  <c r="FB1866" i="2"/>
  <c r="FB1876" i="2"/>
  <c r="EY1888" i="2" a="1"/>
  <c r="EZ1866" i="2"/>
  <c r="EZ1876" i="2"/>
  <c r="FA1877" i="2"/>
  <c r="FA1875" i="2"/>
  <c r="EY1877" i="2"/>
  <c r="EY1875" i="2"/>
  <c r="FA1876" i="2"/>
  <c r="FA1874" i="2"/>
  <c r="EY1876" i="2"/>
  <c r="EY1874" i="2"/>
  <c r="FB1875" i="2"/>
  <c r="FA1873" i="2"/>
  <c r="EZ1875" i="2"/>
  <c r="EY1873" i="2"/>
  <c r="FB1874" i="2"/>
  <c r="FA1872" i="2"/>
  <c r="EZ1874" i="2"/>
  <c r="EY1872" i="2"/>
  <c r="FB1873" i="2"/>
  <c r="FA1871" i="2"/>
  <c r="EZ1873" i="2"/>
  <c r="EY1871" i="2"/>
  <c r="FB1872" i="2"/>
  <c r="FA1870" i="2"/>
  <c r="EZ1872" i="2"/>
  <c r="EY1870" i="2"/>
  <c r="FB1871" i="2"/>
  <c r="FA1869" i="2"/>
  <c r="EZ1871" i="2"/>
  <c r="EY1869" i="2"/>
  <c r="FB1870" i="2"/>
  <c r="FA1868" i="2"/>
  <c r="EZ1870" i="2"/>
  <c r="EY1868" i="2"/>
  <c r="FB1869" i="2"/>
  <c r="FA1867" i="2"/>
  <c r="EZ1869" i="2"/>
  <c r="EY1867" i="2"/>
  <c r="FB1868" i="2"/>
  <c r="FA1866" i="2"/>
  <c r="EZ1868" i="2"/>
  <c r="R1895" i="2"/>
  <c r="R1894" i="2"/>
  <c r="Q1895" i="2"/>
  <c r="Q1894" i="2"/>
  <c r="NZ1895" i="2"/>
  <c r="NZ1894" i="2"/>
  <c r="NY1895" i="2"/>
  <c r="NY1894" i="2"/>
  <c r="VJ1905" i="2"/>
  <c r="VJ1904" i="2"/>
  <c r="VI1905" i="2"/>
  <c r="VI1904" i="2"/>
  <c r="BS1899" i="2"/>
  <c r="BS1898" i="2"/>
  <c r="BT1899" i="2"/>
  <c r="BT1898" i="2"/>
  <c r="PO1868" i="2"/>
  <c r="PR1869" i="2"/>
  <c r="PQ1867" i="2"/>
  <c r="PP1869" i="2"/>
  <c r="PO1867" i="2"/>
  <c r="PR1868" i="2"/>
  <c r="PQ1866" i="2"/>
  <c r="PP1868" i="2"/>
  <c r="PO1876" i="2"/>
  <c r="PO1906" i="2"/>
  <c r="PO1866" i="2"/>
  <c r="PR1867" i="2"/>
  <c r="PR1877" i="2"/>
  <c r="PO1892" i="2" a="1"/>
  <c r="PP1867" i="2"/>
  <c r="PP1877" i="2"/>
  <c r="PO1890" i="2" a="1"/>
  <c r="PR1866" i="2"/>
  <c r="PR1876" i="2"/>
  <c r="PO1888" i="2" a="1"/>
  <c r="PP1866" i="2"/>
  <c r="PP1876" i="2"/>
  <c r="PQ1877" i="2"/>
  <c r="PQ1875" i="2"/>
  <c r="PO1877" i="2"/>
  <c r="PO1875" i="2"/>
  <c r="PQ1876" i="2"/>
  <c r="PQ1874" i="2"/>
  <c r="PO1874" i="2"/>
  <c r="PR1875" i="2"/>
  <c r="PQ1873" i="2"/>
  <c r="PP1875" i="2"/>
  <c r="PO1873" i="2"/>
  <c r="PR1874" i="2"/>
  <c r="PQ1872" i="2"/>
  <c r="PP1874" i="2"/>
  <c r="PO1872" i="2"/>
  <c r="PR1873" i="2"/>
  <c r="PQ1871" i="2"/>
  <c r="PP1873" i="2"/>
  <c r="PO1871" i="2"/>
  <c r="PR1872" i="2"/>
  <c r="PQ1870" i="2"/>
  <c r="PP1872" i="2"/>
  <c r="PO1870" i="2"/>
  <c r="PR1871" i="2"/>
  <c r="PQ1869" i="2"/>
  <c r="PP1871" i="2"/>
  <c r="PO1869" i="2"/>
  <c r="PR1870" i="2"/>
  <c r="PQ1868" i="2"/>
  <c r="PP1870" i="2"/>
  <c r="GD1895" i="2"/>
  <c r="GD1894" i="2"/>
  <c r="GC1895" i="2"/>
  <c r="GC1894" i="2"/>
  <c r="FF1899" i="2"/>
  <c r="FF1898" i="2"/>
  <c r="FE1899" i="2"/>
  <c r="FE1898" i="2"/>
  <c r="TG1897" i="2"/>
  <c r="TG1896" i="2"/>
  <c r="TH1897" i="2"/>
  <c r="TH1896" i="2"/>
  <c r="TN1905" i="2"/>
  <c r="TN1904" i="2"/>
  <c r="TM1905" i="2"/>
  <c r="TM1904" i="2"/>
  <c r="HB1894" i="2"/>
  <c r="HA1895" i="2"/>
  <c r="HA1894" i="2"/>
  <c r="HB1895" i="2"/>
  <c r="BZ1897" i="2"/>
  <c r="BZ1896" i="2"/>
  <c r="BY1897" i="2"/>
  <c r="BY1896" i="2"/>
  <c r="NB1903" i="2"/>
  <c r="NB1902" i="2"/>
  <c r="NA1903" i="2"/>
  <c r="NA1902" i="2"/>
  <c r="MI1889" i="2" l="1"/>
  <c r="MI1888" i="2"/>
  <c r="MJ1889" i="2"/>
  <c r="MJ1888" i="2"/>
  <c r="BS1893" i="2"/>
  <c r="BS1892" i="2"/>
  <c r="BT1892" i="2"/>
  <c r="BT1893" i="2"/>
  <c r="SV1885" i="2"/>
  <c r="SW1884" i="2"/>
  <c r="SU1884" i="2"/>
  <c r="SW1887" i="2"/>
  <c r="SV1886" i="2"/>
  <c r="SW1885" i="2"/>
  <c r="SU1885" i="2"/>
  <c r="SV1884" i="2"/>
  <c r="SW1886" i="2"/>
  <c r="SU1886" i="2"/>
  <c r="CS1880" i="2"/>
  <c r="CQ1880" i="2"/>
  <c r="CR1879" i="2"/>
  <c r="CS1878" i="2"/>
  <c r="CQ1878" i="2"/>
  <c r="CQ1887" i="2"/>
  <c r="CR1880" i="2"/>
  <c r="CS1879" i="2"/>
  <c r="CQ1879" i="2"/>
  <c r="CR1878" i="2"/>
  <c r="IS1878" i="2"/>
  <c r="IS1880" i="2"/>
  <c r="IQ1880" i="2"/>
  <c r="IR1879" i="2"/>
  <c r="IQ1878" i="2"/>
  <c r="IQ1887" i="2"/>
  <c r="IR1880" i="2"/>
  <c r="IS1879" i="2"/>
  <c r="IQ1879" i="2"/>
  <c r="IR1878" i="2"/>
  <c r="PW1885" i="2"/>
  <c r="PU1885" i="2"/>
  <c r="PV1884" i="2"/>
  <c r="PW1886" i="2"/>
  <c r="PU1886" i="2"/>
  <c r="PV1885" i="2"/>
  <c r="PW1884" i="2"/>
  <c r="PU1884" i="2"/>
  <c r="PW1887" i="2"/>
  <c r="PV1886" i="2"/>
  <c r="PV1893" i="2"/>
  <c r="PV1892" i="2"/>
  <c r="PU1893" i="2"/>
  <c r="PU1892" i="2"/>
  <c r="AU1893" i="2"/>
  <c r="AU1892" i="2"/>
  <c r="AV1893" i="2"/>
  <c r="AV1892" i="2"/>
  <c r="OE1884" i="2"/>
  <c r="OG1887" i="2"/>
  <c r="OF1886" i="2"/>
  <c r="OG1885" i="2"/>
  <c r="OE1885" i="2"/>
  <c r="OF1884" i="2"/>
  <c r="OG1886" i="2"/>
  <c r="OE1886" i="2"/>
  <c r="OF1885" i="2"/>
  <c r="OG1884" i="2"/>
  <c r="BZ1883" i="2"/>
  <c r="CA1882" i="2"/>
  <c r="BY1882" i="2"/>
  <c r="BZ1881" i="2"/>
  <c r="CA1883" i="2"/>
  <c r="BY1883" i="2"/>
  <c r="BZ1882" i="2"/>
  <c r="CA1881" i="2"/>
  <c r="BY1881" i="2"/>
  <c r="BZ1887" i="2"/>
  <c r="M1886" i="2"/>
  <c r="K1886" i="2"/>
  <c r="L1885" i="2"/>
  <c r="M1884" i="2"/>
  <c r="K1885" i="2"/>
  <c r="K1884" i="2"/>
  <c r="M1887" i="2"/>
  <c r="L1886" i="2"/>
  <c r="M1885" i="2"/>
  <c r="L1884" i="2"/>
  <c r="DC1893" i="2"/>
  <c r="DC1892" i="2"/>
  <c r="DD1893" i="2"/>
  <c r="DD1892" i="2"/>
  <c r="KM1883" i="2"/>
  <c r="KN1882" i="2"/>
  <c r="KO1881" i="2"/>
  <c r="KM1881" i="2"/>
  <c r="KN1887" i="2"/>
  <c r="KN1883" i="2"/>
  <c r="KO1882" i="2"/>
  <c r="KM1882" i="2"/>
  <c r="KN1881" i="2"/>
  <c r="KO1883" i="2"/>
  <c r="JC1882" i="2"/>
  <c r="JD1881" i="2"/>
  <c r="JE1883" i="2"/>
  <c r="JC1883" i="2"/>
  <c r="JD1882" i="2"/>
  <c r="JE1881" i="2"/>
  <c r="JC1881" i="2"/>
  <c r="JD1887" i="2"/>
  <c r="JD1883" i="2"/>
  <c r="JE1882" i="2"/>
  <c r="QM1887" i="2"/>
  <c r="QN1880" i="2"/>
  <c r="QO1879" i="2"/>
  <c r="QM1879" i="2"/>
  <c r="QN1878" i="2"/>
  <c r="QO1880" i="2"/>
  <c r="QM1880" i="2"/>
  <c r="QN1879" i="2"/>
  <c r="QO1878" i="2"/>
  <c r="QM1878" i="2"/>
  <c r="UR1879" i="2"/>
  <c r="US1878" i="2"/>
  <c r="UQ1878" i="2"/>
  <c r="UQ1887" i="2"/>
  <c r="UR1880" i="2"/>
  <c r="US1879" i="2"/>
  <c r="UQ1879" i="2"/>
  <c r="UR1878" i="2"/>
  <c r="US1880" i="2"/>
  <c r="UQ1880" i="2"/>
  <c r="HU1880" i="2"/>
  <c r="HS1880" i="2"/>
  <c r="HT1879" i="2"/>
  <c r="HU1878" i="2"/>
  <c r="HS1878" i="2"/>
  <c r="HT1878" i="2"/>
  <c r="HS1887" i="2"/>
  <c r="HT1880" i="2"/>
  <c r="HU1879" i="2"/>
  <c r="HS1879" i="2"/>
  <c r="ES1887" i="2"/>
  <c r="ET1880" i="2"/>
  <c r="EU1879" i="2"/>
  <c r="ES1879" i="2"/>
  <c r="ES1878" i="2"/>
  <c r="ET1878" i="2"/>
  <c r="EU1880" i="2"/>
  <c r="ES1880" i="2"/>
  <c r="ET1879" i="2"/>
  <c r="EU1878" i="2"/>
  <c r="LF1890" i="2"/>
  <c r="LF1891" i="2"/>
  <c r="LE1891" i="2"/>
  <c r="LE1890" i="2"/>
  <c r="E1902" i="2"/>
  <c r="E1933" i="2" s="1"/>
  <c r="HG1891" i="2"/>
  <c r="HG1890" i="2"/>
  <c r="HH1891" i="2"/>
  <c r="HH1890" i="2"/>
  <c r="DJ1891" i="2"/>
  <c r="DJ1890" i="2"/>
  <c r="DI1891" i="2"/>
  <c r="DI1890" i="2"/>
  <c r="MU1890" i="2"/>
  <c r="MV1891" i="2"/>
  <c r="MV1890" i="2"/>
  <c r="MU1891" i="2"/>
  <c r="TZ1891" i="2"/>
  <c r="TZ1890" i="2"/>
  <c r="TY1891" i="2"/>
  <c r="TY1890" i="2"/>
  <c r="CL1891" i="2"/>
  <c r="CL1890" i="2"/>
  <c r="CK1891" i="2"/>
  <c r="CK1890" i="2"/>
  <c r="IF1890" i="2"/>
  <c r="IE1891" i="2"/>
  <c r="IE1890" i="2"/>
  <c r="IF1891" i="2"/>
  <c r="VC1891" i="2"/>
  <c r="VC1890" i="2"/>
  <c r="VD1891" i="2"/>
  <c r="VD1890" i="2"/>
  <c r="QH1890" i="2"/>
  <c r="QG1890" i="2"/>
  <c r="QH1891" i="2"/>
  <c r="QG1891" i="2"/>
  <c r="JU1890" i="2"/>
  <c r="JU1891" i="2"/>
  <c r="JV1891" i="2"/>
  <c r="JV1890" i="2"/>
  <c r="OW1879" i="2"/>
  <c r="OW1887" i="2"/>
  <c r="OY1879" i="2"/>
  <c r="OX1878" i="2"/>
  <c r="OX1880" i="2"/>
  <c r="OY1880" i="2"/>
  <c r="OW1880" i="2"/>
  <c r="OX1879" i="2"/>
  <c r="OY1878" i="2"/>
  <c r="OW1878" i="2"/>
  <c r="HN1887" i="2"/>
  <c r="HN1881" i="2"/>
  <c r="HN1883" i="2"/>
  <c r="HO1883" i="2"/>
  <c r="HM1882" i="2"/>
  <c r="HM1883" i="2"/>
  <c r="HN1882" i="2"/>
  <c r="HO1881" i="2"/>
  <c r="HM1881" i="2"/>
  <c r="HO1882" i="2"/>
  <c r="BO1887" i="2"/>
  <c r="BN1886" i="2"/>
  <c r="BO1885" i="2"/>
  <c r="BM1885" i="2"/>
  <c r="BN1884" i="2"/>
  <c r="BO1886" i="2"/>
  <c r="BM1886" i="2"/>
  <c r="BN1885" i="2"/>
  <c r="BO1884" i="2"/>
  <c r="BM1884" i="2"/>
  <c r="IY1883" i="2"/>
  <c r="IW1883" i="2"/>
  <c r="IX1883" i="2"/>
  <c r="IX1882" i="2"/>
  <c r="IY1881" i="2"/>
  <c r="IW1881" i="2"/>
  <c r="IX1887" i="2"/>
  <c r="IY1882" i="2"/>
  <c r="IW1882" i="2"/>
  <c r="IX1881" i="2"/>
  <c r="HC1883" i="2"/>
  <c r="HA1883" i="2"/>
  <c r="HB1882" i="2"/>
  <c r="HC1881" i="2"/>
  <c r="HA1881" i="2"/>
  <c r="HB1887" i="2"/>
  <c r="HB1883" i="2"/>
  <c r="HC1882" i="2"/>
  <c r="HA1882" i="2"/>
  <c r="HB1881" i="2"/>
  <c r="NY1882" i="2"/>
  <c r="OA1881" i="2"/>
  <c r="NZ1883" i="2"/>
  <c r="OA1882" i="2"/>
  <c r="NY1881" i="2"/>
  <c r="OA1883" i="2"/>
  <c r="NZ1887" i="2"/>
  <c r="NY1883" i="2"/>
  <c r="NZ1882" i="2"/>
  <c r="NZ1881" i="2"/>
  <c r="AI1889" i="2"/>
  <c r="AI1888" i="2"/>
  <c r="AJ1889" i="2"/>
  <c r="AJ1888" i="2"/>
  <c r="NT1888" i="2"/>
  <c r="NS1888" i="2"/>
  <c r="NS1889" i="2"/>
  <c r="NT1889" i="2"/>
  <c r="QZ1884" i="2"/>
  <c r="RA1886" i="2"/>
  <c r="QY1886" i="2"/>
  <c r="QZ1885" i="2"/>
  <c r="RA1884" i="2"/>
  <c r="QY1884" i="2"/>
  <c r="RA1887" i="2"/>
  <c r="QZ1886" i="2"/>
  <c r="RA1885" i="2"/>
  <c r="QY1885" i="2"/>
  <c r="ES1888" i="2"/>
  <c r="ET1889" i="2"/>
  <c r="ET1888" i="2"/>
  <c r="ES1889" i="2"/>
  <c r="FE1878" i="2"/>
  <c r="FE1887" i="2"/>
  <c r="FF1880" i="2"/>
  <c r="FG1879" i="2"/>
  <c r="FE1879" i="2"/>
  <c r="FF1878" i="2"/>
  <c r="FG1880" i="2"/>
  <c r="FE1880" i="2"/>
  <c r="FF1879" i="2"/>
  <c r="FG1878" i="2"/>
  <c r="CX1891" i="2"/>
  <c r="CX1890" i="2"/>
  <c r="CW1891" i="2"/>
  <c r="CW1890" i="2"/>
  <c r="LR1891" i="2"/>
  <c r="LR1890" i="2"/>
  <c r="LQ1891" i="2"/>
  <c r="LQ1890" i="2"/>
  <c r="BU1880" i="2"/>
  <c r="BS1880" i="2"/>
  <c r="BT1879" i="2"/>
  <c r="BU1878" i="2"/>
  <c r="BS1878" i="2"/>
  <c r="BS1887" i="2"/>
  <c r="BT1880" i="2"/>
  <c r="BU1879" i="2"/>
  <c r="BS1879" i="2"/>
  <c r="BT1878" i="2"/>
  <c r="CG1887" i="2"/>
  <c r="CG1886" i="2"/>
  <c r="CE1886" i="2"/>
  <c r="CF1885" i="2"/>
  <c r="CG1884" i="2"/>
  <c r="CE1884" i="2"/>
  <c r="CF1886" i="2"/>
  <c r="CG1885" i="2"/>
  <c r="CE1885" i="2"/>
  <c r="CF1884" i="2"/>
  <c r="GV1892" i="2"/>
  <c r="GU1893" i="2"/>
  <c r="GU1892" i="2"/>
  <c r="GV1893" i="2"/>
  <c r="PQ1880" i="2"/>
  <c r="PO1880" i="2"/>
  <c r="PP1879" i="2"/>
  <c r="PQ1878" i="2"/>
  <c r="PO1878" i="2"/>
  <c r="PO1887" i="2"/>
  <c r="PP1880" i="2"/>
  <c r="PQ1879" i="2"/>
  <c r="PO1879" i="2"/>
  <c r="PP1878" i="2"/>
  <c r="PJ1889" i="2"/>
  <c r="PJ1888" i="2"/>
  <c r="PI1889" i="2"/>
  <c r="PI1888" i="2"/>
  <c r="KM1888" i="2"/>
  <c r="KM1889" i="2"/>
  <c r="KN1888" i="2"/>
  <c r="KN1889" i="2"/>
  <c r="R1889" i="2"/>
  <c r="R1888" i="2"/>
  <c r="Q1889" i="2"/>
  <c r="Q1888" i="2"/>
  <c r="KA1891" i="2"/>
  <c r="KA1890" i="2"/>
  <c r="KB1891" i="2"/>
  <c r="KB1890" i="2"/>
  <c r="NB1891" i="2"/>
  <c r="NB1890" i="2"/>
  <c r="NA1891" i="2"/>
  <c r="NA1890" i="2"/>
  <c r="Y1880" i="2"/>
  <c r="W1880" i="2"/>
  <c r="X1879" i="2"/>
  <c r="Y1878" i="2"/>
  <c r="W1878" i="2"/>
  <c r="W1887" i="2"/>
  <c r="X1880" i="2"/>
  <c r="Y1879" i="2"/>
  <c r="W1879" i="2"/>
  <c r="X1878" i="2"/>
  <c r="D1902" i="2"/>
  <c r="D1933" i="2" s="1"/>
  <c r="BI1879" i="2"/>
  <c r="BI1880" i="2"/>
  <c r="BG1880" i="2"/>
  <c r="BH1879" i="2"/>
  <c r="BI1878" i="2"/>
  <c r="BG1878" i="2"/>
  <c r="BG1887" i="2"/>
  <c r="BH1880" i="2"/>
  <c r="BG1879" i="2"/>
  <c r="BH1878" i="2"/>
  <c r="OQ1880" i="2"/>
  <c r="OR1879" i="2"/>
  <c r="OS1878" i="2"/>
  <c r="OQ1878" i="2"/>
  <c r="OQ1887" i="2"/>
  <c r="OR1880" i="2"/>
  <c r="OS1879" i="2"/>
  <c r="OQ1879" i="2"/>
  <c r="OR1878" i="2"/>
  <c r="OS1880" i="2"/>
  <c r="FE1888" i="2"/>
  <c r="FF1889" i="2"/>
  <c r="FF1888" i="2"/>
  <c r="FE1889" i="2"/>
  <c r="E1899" i="2"/>
  <c r="E1930" i="2" s="1"/>
  <c r="AJ1887" i="2"/>
  <c r="AJ1883" i="2"/>
  <c r="AK1882" i="2"/>
  <c r="AI1882" i="2"/>
  <c r="AJ1882" i="2"/>
  <c r="AJ1881" i="2"/>
  <c r="AK1883" i="2"/>
  <c r="AI1883" i="2"/>
  <c r="AK1881" i="2"/>
  <c r="AI1881" i="2"/>
  <c r="AC1887" i="2"/>
  <c r="AC1878" i="2"/>
  <c r="AD1880" i="2"/>
  <c r="AE1879" i="2"/>
  <c r="AD1879" i="2"/>
  <c r="AC1879" i="2"/>
  <c r="AD1878" i="2"/>
  <c r="AE1880" i="2"/>
  <c r="AE1878" i="2"/>
  <c r="AC1880" i="2"/>
  <c r="MI1891" i="2"/>
  <c r="MI1890" i="2"/>
  <c r="MJ1891" i="2"/>
  <c r="MJ1890" i="2"/>
  <c r="DU1887" i="2"/>
  <c r="DV1878" i="2"/>
  <c r="DV1880" i="2"/>
  <c r="DU1879" i="2"/>
  <c r="DW1879" i="2"/>
  <c r="DW1880" i="2"/>
  <c r="DU1880" i="2"/>
  <c r="DV1879" i="2"/>
  <c r="DW1878" i="2"/>
  <c r="DU1878" i="2"/>
  <c r="LY1879" i="2"/>
  <c r="LW1879" i="2"/>
  <c r="LX1878" i="2"/>
  <c r="LY1880" i="2"/>
  <c r="LW1880" i="2"/>
  <c r="LX1879" i="2"/>
  <c r="LY1878" i="2"/>
  <c r="LW1878" i="2"/>
  <c r="LW1887" i="2"/>
  <c r="LX1880" i="2"/>
  <c r="PI1887" i="2"/>
  <c r="PJ1880" i="2"/>
  <c r="PK1879" i="2"/>
  <c r="PI1879" i="2"/>
  <c r="PJ1878" i="2"/>
  <c r="PK1880" i="2"/>
  <c r="PI1880" i="2"/>
  <c r="PJ1879" i="2"/>
  <c r="PK1878" i="2"/>
  <c r="PI1878" i="2"/>
  <c r="AW1879" i="2"/>
  <c r="AU1879" i="2"/>
  <c r="AV1878" i="2"/>
  <c r="AW1880" i="2"/>
  <c r="AU1880" i="2"/>
  <c r="AV1879" i="2"/>
  <c r="AW1878" i="2"/>
  <c r="AU1878" i="2"/>
  <c r="AU1887" i="2"/>
  <c r="AV1880" i="2"/>
  <c r="DE1880" i="2"/>
  <c r="DC1880" i="2"/>
  <c r="DD1879" i="2"/>
  <c r="DE1878" i="2"/>
  <c r="DC1878" i="2"/>
  <c r="DC1887" i="2"/>
  <c r="DD1880" i="2"/>
  <c r="DE1879" i="2"/>
  <c r="DC1879" i="2"/>
  <c r="DD1878" i="2"/>
  <c r="LK1886" i="2"/>
  <c r="LM1886" i="2"/>
  <c r="LL1885" i="2"/>
  <c r="LM1884" i="2"/>
  <c r="LK1884" i="2"/>
  <c r="LM1887" i="2"/>
  <c r="LL1886" i="2"/>
  <c r="LM1885" i="2"/>
  <c r="LK1885" i="2"/>
  <c r="LL1884" i="2"/>
  <c r="LE1893" i="2"/>
  <c r="LF1893" i="2"/>
  <c r="LF1892" i="2"/>
  <c r="LE1892" i="2"/>
  <c r="D1903" i="2"/>
  <c r="D1934" i="2" s="1"/>
  <c r="HH1892" i="2"/>
  <c r="HG1893" i="2"/>
  <c r="HH1893" i="2"/>
  <c r="HG1892" i="2"/>
  <c r="DK1884" i="2"/>
  <c r="DK1887" i="2"/>
  <c r="DJ1886" i="2"/>
  <c r="DK1885" i="2"/>
  <c r="DI1885" i="2"/>
  <c r="DJ1884" i="2"/>
  <c r="DK1886" i="2"/>
  <c r="DI1886" i="2"/>
  <c r="DJ1885" i="2"/>
  <c r="DI1884" i="2"/>
  <c r="DI1892" i="2"/>
  <c r="DJ1893" i="2"/>
  <c r="DJ1892" i="2"/>
  <c r="DI1893" i="2"/>
  <c r="LY1886" i="2"/>
  <c r="LW1886" i="2"/>
  <c r="LX1885" i="2"/>
  <c r="LY1884" i="2"/>
  <c r="LW1884" i="2"/>
  <c r="LY1887" i="2"/>
  <c r="LX1886" i="2"/>
  <c r="LY1885" i="2"/>
  <c r="LW1885" i="2"/>
  <c r="LX1884" i="2"/>
  <c r="MV1892" i="2"/>
  <c r="MV1893" i="2"/>
  <c r="MU1893" i="2"/>
  <c r="MU1892" i="2"/>
  <c r="UA1886" i="2"/>
  <c r="TY1886" i="2"/>
  <c r="TZ1885" i="2"/>
  <c r="UA1884" i="2"/>
  <c r="TY1884" i="2"/>
  <c r="UA1887" i="2"/>
  <c r="TZ1886" i="2"/>
  <c r="UA1885" i="2"/>
  <c r="TY1885" i="2"/>
  <c r="TZ1884" i="2"/>
  <c r="TZ1893" i="2"/>
  <c r="TZ1892" i="2"/>
  <c r="TY1893" i="2"/>
  <c r="TY1892" i="2"/>
  <c r="RF1881" i="2"/>
  <c r="RG1883" i="2"/>
  <c r="RE1883" i="2"/>
  <c r="RF1882" i="2"/>
  <c r="RG1881" i="2"/>
  <c r="RE1881" i="2"/>
  <c r="RF1887" i="2"/>
  <c r="RF1883" i="2"/>
  <c r="RG1882" i="2"/>
  <c r="RE1882" i="2"/>
  <c r="CL1885" i="2"/>
  <c r="CM1884" i="2"/>
  <c r="CK1884" i="2"/>
  <c r="CM1887" i="2"/>
  <c r="CL1886" i="2"/>
  <c r="CM1885" i="2"/>
  <c r="CK1885" i="2"/>
  <c r="CL1884" i="2"/>
  <c r="CM1886" i="2"/>
  <c r="CK1886" i="2"/>
  <c r="CL1893" i="2"/>
  <c r="CL1892" i="2"/>
  <c r="CK1893" i="2"/>
  <c r="CK1892" i="2"/>
  <c r="FY1886" i="2"/>
  <c r="FX1884" i="2"/>
  <c r="FW1886" i="2"/>
  <c r="FX1885" i="2"/>
  <c r="FY1884" i="2"/>
  <c r="FW1884" i="2"/>
  <c r="FY1887" i="2"/>
  <c r="FX1886" i="2"/>
  <c r="FY1885" i="2"/>
  <c r="FW1885" i="2"/>
  <c r="EC1886" i="2"/>
  <c r="EC1887" i="2"/>
  <c r="EA1886" i="2"/>
  <c r="EB1885" i="2"/>
  <c r="EC1884" i="2"/>
  <c r="EA1884" i="2"/>
  <c r="EB1884" i="2"/>
  <c r="EB1886" i="2"/>
  <c r="EC1885" i="2"/>
  <c r="EA1885" i="2"/>
  <c r="IE1893" i="2"/>
  <c r="IE1892" i="2"/>
  <c r="IF1893" i="2"/>
  <c r="IF1892" i="2"/>
  <c r="TM1881" i="2"/>
  <c r="TN1887" i="2"/>
  <c r="TN1883" i="2"/>
  <c r="TO1882" i="2"/>
  <c r="TM1882" i="2"/>
  <c r="TN1881" i="2"/>
  <c r="TO1881" i="2"/>
  <c r="TO1883" i="2"/>
  <c r="TM1883" i="2"/>
  <c r="TN1882" i="2"/>
  <c r="VD1893" i="2"/>
  <c r="VC1893" i="2"/>
  <c r="VD1892" i="2"/>
  <c r="VC1892" i="2"/>
  <c r="RY1886" i="2"/>
  <c r="RW1886" i="2"/>
  <c r="RY1884" i="2"/>
  <c r="RX1885" i="2"/>
  <c r="RW1884" i="2"/>
  <c r="RY1887" i="2"/>
  <c r="RX1886" i="2"/>
  <c r="RY1885" i="2"/>
  <c r="RW1885" i="2"/>
  <c r="RX1884" i="2"/>
  <c r="QI1887" i="2"/>
  <c r="QH1884" i="2"/>
  <c r="QH1886" i="2"/>
  <c r="QI1885" i="2"/>
  <c r="QG1885" i="2"/>
  <c r="QI1886" i="2"/>
  <c r="QG1886" i="2"/>
  <c r="QH1885" i="2"/>
  <c r="QI1884" i="2"/>
  <c r="QG1884" i="2"/>
  <c r="QH1893" i="2"/>
  <c r="QH1892" i="2"/>
  <c r="QG1893" i="2"/>
  <c r="QG1892" i="2"/>
  <c r="UG1886" i="2"/>
  <c r="UE1886" i="2"/>
  <c r="UF1885" i="2"/>
  <c r="UG1884" i="2"/>
  <c r="UE1884" i="2"/>
  <c r="UG1887" i="2"/>
  <c r="UF1886" i="2"/>
  <c r="UG1885" i="2"/>
  <c r="UE1885" i="2"/>
  <c r="UF1884" i="2"/>
  <c r="JV1892" i="2"/>
  <c r="JU1893" i="2"/>
  <c r="JU1892" i="2"/>
  <c r="JV1893" i="2"/>
  <c r="GI1881" i="2"/>
  <c r="GJ1887" i="2"/>
  <c r="GJ1883" i="2"/>
  <c r="GK1882" i="2"/>
  <c r="GI1882" i="2"/>
  <c r="GJ1881" i="2"/>
  <c r="GK1883" i="2"/>
  <c r="GI1883" i="2"/>
  <c r="GJ1882" i="2"/>
  <c r="GK1881" i="2"/>
  <c r="TI1884" i="2"/>
  <c r="TG1884" i="2"/>
  <c r="TI1887" i="2"/>
  <c r="TH1886" i="2"/>
  <c r="TI1885" i="2"/>
  <c r="TG1885" i="2"/>
  <c r="TH1884" i="2"/>
  <c r="TI1886" i="2"/>
  <c r="TG1886" i="2"/>
  <c r="TH1885" i="2"/>
  <c r="QA1885" i="2"/>
  <c r="QB1884" i="2"/>
  <c r="QC1886" i="2"/>
  <c r="QA1886" i="2"/>
  <c r="QB1885" i="2"/>
  <c r="QC1884" i="2"/>
  <c r="QA1884" i="2"/>
  <c r="QC1887" i="2"/>
  <c r="QB1886" i="2"/>
  <c r="QC1885" i="2"/>
  <c r="D1898" i="2"/>
  <c r="D1929" i="2" s="1"/>
  <c r="AI1890" i="2"/>
  <c r="AI1891" i="2"/>
  <c r="AJ1891" i="2"/>
  <c r="AJ1890" i="2"/>
  <c r="EG1887" i="2"/>
  <c r="EH1880" i="2"/>
  <c r="EI1879" i="2"/>
  <c r="EG1879" i="2"/>
  <c r="EH1878" i="2"/>
  <c r="EI1880" i="2"/>
  <c r="EG1880" i="2"/>
  <c r="EH1879" i="2"/>
  <c r="EI1878" i="2"/>
  <c r="EG1878" i="2"/>
  <c r="NS1891" i="2"/>
  <c r="NS1890" i="2"/>
  <c r="NT1891" i="2"/>
  <c r="NT1890" i="2"/>
  <c r="AC1889" i="2"/>
  <c r="AD1888" i="2"/>
  <c r="AC1888" i="2"/>
  <c r="AD1889" i="2"/>
  <c r="DV1889" i="2"/>
  <c r="DV1888" i="2"/>
  <c r="DU1889" i="2"/>
  <c r="DU1888" i="2"/>
  <c r="PP1893" i="2"/>
  <c r="PO1893" i="2"/>
  <c r="PO1892" i="2"/>
  <c r="PP1892" i="2"/>
  <c r="OQ1893" i="2"/>
  <c r="OQ1892" i="2"/>
  <c r="OR1893" i="2"/>
  <c r="OR1892" i="2"/>
  <c r="EY1893" i="2"/>
  <c r="EY1892" i="2"/>
  <c r="EZ1893" i="2"/>
  <c r="EZ1892" i="2"/>
  <c r="HZ1887" i="2"/>
  <c r="HZ1883" i="2"/>
  <c r="IA1882" i="2"/>
  <c r="HY1882" i="2"/>
  <c r="HZ1881" i="2"/>
  <c r="IA1883" i="2"/>
  <c r="HY1883" i="2"/>
  <c r="HZ1882" i="2"/>
  <c r="IA1881" i="2"/>
  <c r="HY1881" i="2"/>
  <c r="KI1883" i="2"/>
  <c r="KG1883" i="2"/>
  <c r="KH1882" i="2"/>
  <c r="KI1881" i="2"/>
  <c r="KG1881" i="2"/>
  <c r="KH1887" i="2"/>
  <c r="KH1883" i="2"/>
  <c r="KI1882" i="2"/>
  <c r="KG1882" i="2"/>
  <c r="KH1881" i="2"/>
  <c r="SE1883" i="2"/>
  <c r="SC1883" i="2"/>
  <c r="SD1882" i="2"/>
  <c r="SE1881" i="2"/>
  <c r="SD1883" i="2"/>
  <c r="SC1881" i="2"/>
  <c r="SD1887" i="2"/>
  <c r="SE1882" i="2"/>
  <c r="SC1882" i="2"/>
  <c r="SD1881" i="2"/>
  <c r="UX1892" i="2"/>
  <c r="UW1893" i="2"/>
  <c r="UW1892" i="2"/>
  <c r="UX1893" i="2"/>
  <c r="TB1887" i="2"/>
  <c r="TB1883" i="2"/>
  <c r="TC1882" i="2"/>
  <c r="TA1882" i="2"/>
  <c r="TB1881" i="2"/>
  <c r="TC1883" i="2"/>
  <c r="TA1883" i="2"/>
  <c r="TB1882" i="2"/>
  <c r="TC1881" i="2"/>
  <c r="TA1881" i="2"/>
  <c r="JC1893" i="2"/>
  <c r="JC1892" i="2"/>
  <c r="JD1893" i="2"/>
  <c r="JD1892" i="2"/>
  <c r="ES1891" i="2"/>
  <c r="ES1890" i="2"/>
  <c r="ET1891" i="2"/>
  <c r="ET1890" i="2"/>
  <c r="MO1887" i="2"/>
  <c r="MP1880" i="2"/>
  <c r="MQ1879" i="2"/>
  <c r="MO1879" i="2"/>
  <c r="MQ1878" i="2"/>
  <c r="MP1878" i="2"/>
  <c r="MQ1880" i="2"/>
  <c r="MO1880" i="2"/>
  <c r="MP1879" i="2"/>
  <c r="MO1878" i="2"/>
  <c r="OX1891" i="2"/>
  <c r="OX1890" i="2"/>
  <c r="OW1891" i="2"/>
  <c r="OW1890" i="2"/>
  <c r="RR1879" i="2"/>
  <c r="RQ1878" i="2"/>
  <c r="RS1880" i="2"/>
  <c r="RS1878" i="2"/>
  <c r="RQ1887" i="2"/>
  <c r="RR1880" i="2"/>
  <c r="RQ1880" i="2"/>
  <c r="RS1879" i="2"/>
  <c r="RQ1879" i="2"/>
  <c r="RR1878" i="2"/>
  <c r="FS1883" i="2"/>
  <c r="FQ1883" i="2"/>
  <c r="FR1882" i="2"/>
  <c r="FS1881" i="2"/>
  <c r="FQ1881" i="2"/>
  <c r="FR1881" i="2"/>
  <c r="FR1887" i="2"/>
  <c r="FR1883" i="2"/>
  <c r="FS1882" i="2"/>
  <c r="FQ1882" i="2"/>
  <c r="TS1893" i="2"/>
  <c r="TS1892" i="2"/>
  <c r="TT1893" i="2"/>
  <c r="TT1892" i="2"/>
  <c r="D1899" i="2"/>
  <c r="D1930" i="2" s="1"/>
  <c r="IK1881" i="2"/>
  <c r="IL1887" i="2"/>
  <c r="IL1883" i="2"/>
  <c r="IM1882" i="2"/>
  <c r="IK1882" i="2"/>
  <c r="IL1881" i="2"/>
  <c r="IM1883" i="2"/>
  <c r="IK1883" i="2"/>
  <c r="IL1882" i="2"/>
  <c r="IM1881" i="2"/>
  <c r="BC1882" i="2"/>
  <c r="BC1883" i="2"/>
  <c r="BA1883" i="2"/>
  <c r="BB1882" i="2"/>
  <c r="BC1881" i="2"/>
  <c r="BB1881" i="2"/>
  <c r="BA1881" i="2"/>
  <c r="BA1882" i="2"/>
  <c r="BB1887" i="2"/>
  <c r="BB1883" i="2"/>
  <c r="CS1886" i="2"/>
  <c r="CQ1886" i="2"/>
  <c r="CR1885" i="2"/>
  <c r="CS1884" i="2"/>
  <c r="CQ1884" i="2"/>
  <c r="CS1887" i="2"/>
  <c r="CR1886" i="2"/>
  <c r="CS1885" i="2"/>
  <c r="CQ1885" i="2"/>
  <c r="CR1884" i="2"/>
  <c r="CW1892" i="2"/>
  <c r="CX1893" i="2"/>
  <c r="CX1892" i="2"/>
  <c r="CW1893" i="2"/>
  <c r="RK1881" i="2"/>
  <c r="RL1887" i="2"/>
  <c r="RL1883" i="2"/>
  <c r="RM1882" i="2"/>
  <c r="RK1882" i="2"/>
  <c r="RL1881" i="2"/>
  <c r="RM1883" i="2"/>
  <c r="RK1883" i="2"/>
  <c r="RL1882" i="2"/>
  <c r="RM1881" i="2"/>
  <c r="LS1885" i="2"/>
  <c r="LS1887" i="2"/>
  <c r="LR1886" i="2"/>
  <c r="LQ1885" i="2"/>
  <c r="LR1884" i="2"/>
  <c r="LS1886" i="2"/>
  <c r="LQ1886" i="2"/>
  <c r="LR1885" i="2"/>
  <c r="LS1884" i="2"/>
  <c r="LQ1884" i="2"/>
  <c r="LR1893" i="2"/>
  <c r="LR1892" i="2"/>
  <c r="LQ1893" i="2"/>
  <c r="LQ1892" i="2"/>
  <c r="IS1885" i="2"/>
  <c r="IS1886" i="2"/>
  <c r="IS1884" i="2"/>
  <c r="IQ1884" i="2"/>
  <c r="IQ1886" i="2"/>
  <c r="IR1885" i="2"/>
  <c r="IS1887" i="2"/>
  <c r="IR1886" i="2"/>
  <c r="IQ1885" i="2"/>
  <c r="IR1884" i="2"/>
  <c r="EH1889" i="2"/>
  <c r="EH1888" i="2"/>
  <c r="EG1889" i="2"/>
  <c r="EG1888" i="2"/>
  <c r="GU1879" i="2"/>
  <c r="GV1878" i="2"/>
  <c r="GW1880" i="2"/>
  <c r="GU1880" i="2"/>
  <c r="GV1879" i="2"/>
  <c r="GW1878" i="2"/>
  <c r="GU1878" i="2"/>
  <c r="GU1887" i="2"/>
  <c r="GV1880" i="2"/>
  <c r="GW1879" i="2"/>
  <c r="NN1885" i="2"/>
  <c r="NO1884" i="2"/>
  <c r="NM1884" i="2"/>
  <c r="NO1887" i="2"/>
  <c r="NN1886" i="2"/>
  <c r="NO1885" i="2"/>
  <c r="NM1885" i="2"/>
  <c r="NN1884" i="2"/>
  <c r="NO1886" i="2"/>
  <c r="NM1886" i="2"/>
  <c r="BY1879" i="2"/>
  <c r="BZ1878" i="2"/>
  <c r="BZ1879" i="2"/>
  <c r="BY1887" i="2"/>
  <c r="BZ1880" i="2"/>
  <c r="CA1879" i="2"/>
  <c r="CA1878" i="2"/>
  <c r="CA1880" i="2"/>
  <c r="BY1880" i="2"/>
  <c r="BY1878" i="2"/>
  <c r="MC1880" i="2"/>
  <c r="MD1879" i="2"/>
  <c r="ME1878" i="2"/>
  <c r="MC1878" i="2"/>
  <c r="MC1887" i="2"/>
  <c r="MD1880" i="2"/>
  <c r="ME1879" i="2"/>
  <c r="MC1879" i="2"/>
  <c r="MD1878" i="2"/>
  <c r="ME1880" i="2"/>
  <c r="PI1890" i="2"/>
  <c r="PI1891" i="2"/>
  <c r="PJ1891" i="2"/>
  <c r="PJ1890" i="2"/>
  <c r="KM1891" i="2"/>
  <c r="KM1890" i="2"/>
  <c r="KN1891" i="2"/>
  <c r="KN1890" i="2"/>
  <c r="R1891" i="2"/>
  <c r="Q1891" i="2"/>
  <c r="R1890" i="2"/>
  <c r="Q1890" i="2"/>
  <c r="D28" i="6"/>
  <c r="J9" i="6"/>
  <c r="UR1886" i="2"/>
  <c r="US1885" i="2"/>
  <c r="UQ1885" i="2"/>
  <c r="UR1884" i="2"/>
  <c r="US1886" i="2"/>
  <c r="UQ1886" i="2"/>
  <c r="UR1885" i="2"/>
  <c r="US1884" i="2"/>
  <c r="UQ1884" i="2"/>
  <c r="US1887" i="2"/>
  <c r="KB1892" i="2"/>
  <c r="KA1893" i="2"/>
  <c r="KA1892" i="2"/>
  <c r="KB1893" i="2"/>
  <c r="HT1885" i="2"/>
  <c r="HU1884" i="2"/>
  <c r="HS1884" i="2"/>
  <c r="HU1887" i="2"/>
  <c r="HT1886" i="2"/>
  <c r="HU1885" i="2"/>
  <c r="HS1885" i="2"/>
  <c r="HT1884" i="2"/>
  <c r="HU1886" i="2"/>
  <c r="HS1886" i="2"/>
  <c r="NC1884" i="2"/>
  <c r="NA1884" i="2"/>
  <c r="NC1887" i="2"/>
  <c r="NB1886" i="2"/>
  <c r="NC1885" i="2"/>
  <c r="NA1885" i="2"/>
  <c r="NB1884" i="2"/>
  <c r="NB1885" i="2"/>
  <c r="NC1886" i="2"/>
  <c r="NA1886" i="2"/>
  <c r="NB1893" i="2"/>
  <c r="NB1892" i="2"/>
  <c r="NA1893" i="2"/>
  <c r="NA1892" i="2"/>
  <c r="MO1889" i="2"/>
  <c r="MP1889" i="2"/>
  <c r="MP1888" i="2"/>
  <c r="MO1888" i="2"/>
  <c r="KZ1888" i="2"/>
  <c r="KY1889" i="2"/>
  <c r="KZ1889" i="2"/>
  <c r="KY1888" i="2"/>
  <c r="NH1889" i="2"/>
  <c r="NG1888" i="2"/>
  <c r="NH1888" i="2"/>
  <c r="NG1889" i="2"/>
  <c r="GJ1888" i="2"/>
  <c r="GI1889" i="2"/>
  <c r="GI1888" i="2"/>
  <c r="GJ1889" i="2"/>
  <c r="RR1889" i="2"/>
  <c r="RQ1889" i="2"/>
  <c r="RQ1888" i="2"/>
  <c r="RR1888" i="2"/>
  <c r="HN1878" i="2"/>
  <c r="HO1880" i="2"/>
  <c r="HM1880" i="2"/>
  <c r="HN1879" i="2"/>
  <c r="HO1878" i="2"/>
  <c r="HM1878" i="2"/>
  <c r="HM1887" i="2"/>
  <c r="HN1880" i="2"/>
  <c r="HO1879" i="2"/>
  <c r="HM1879" i="2"/>
  <c r="FE1891" i="2"/>
  <c r="FE1890" i="2"/>
  <c r="FF1890" i="2"/>
  <c r="FF1891" i="2"/>
  <c r="IX1880" i="2"/>
  <c r="IY1879" i="2"/>
  <c r="IW1879" i="2"/>
  <c r="IX1878" i="2"/>
  <c r="IY1880" i="2"/>
  <c r="IW1880" i="2"/>
  <c r="IX1879" i="2"/>
  <c r="IY1878" i="2"/>
  <c r="IW1878" i="2"/>
  <c r="IW1887" i="2"/>
  <c r="KS1887" i="2"/>
  <c r="KT1880" i="2"/>
  <c r="KU1879" i="2"/>
  <c r="KS1879" i="2"/>
  <c r="KT1878" i="2"/>
  <c r="KU1880" i="2"/>
  <c r="KS1880" i="2"/>
  <c r="KT1879" i="2"/>
  <c r="KU1878" i="2"/>
  <c r="KS1878" i="2"/>
  <c r="HC1880" i="2"/>
  <c r="HA1880" i="2"/>
  <c r="HB1879" i="2"/>
  <c r="HC1878" i="2"/>
  <c r="HA1878" i="2"/>
  <c r="HA1887" i="2"/>
  <c r="HB1880" i="2"/>
  <c r="HC1879" i="2"/>
  <c r="HA1879" i="2"/>
  <c r="HB1878" i="2"/>
  <c r="OA1879" i="2"/>
  <c r="NY1879" i="2"/>
  <c r="NZ1878" i="2"/>
  <c r="OA1880" i="2"/>
  <c r="NY1880" i="2"/>
  <c r="NZ1879" i="2"/>
  <c r="OA1878" i="2"/>
  <c r="NY1878" i="2"/>
  <c r="NY1887" i="2"/>
  <c r="NZ1880" i="2"/>
  <c r="RK1889" i="2"/>
  <c r="RK1888" i="2"/>
  <c r="RL1889" i="2"/>
  <c r="RL1888" i="2"/>
  <c r="E1904" i="2"/>
  <c r="E1935" i="2" s="1"/>
  <c r="MI1893" i="2"/>
  <c r="MI1892" i="2"/>
  <c r="MJ1892" i="2"/>
  <c r="MJ1893" i="2"/>
  <c r="OM1881" i="2"/>
  <c r="OK1881" i="2"/>
  <c r="OL1887" i="2"/>
  <c r="OL1883" i="2"/>
  <c r="OM1882" i="2"/>
  <c r="OK1882" i="2"/>
  <c r="OL1881" i="2"/>
  <c r="OM1883" i="2"/>
  <c r="OK1883" i="2"/>
  <c r="OL1882" i="2"/>
  <c r="EG1881" i="2"/>
  <c r="EI1883" i="2"/>
  <c r="EG1883" i="2"/>
  <c r="EH1882" i="2"/>
  <c r="EI1881" i="2"/>
  <c r="EH1887" i="2"/>
  <c r="EH1883" i="2"/>
  <c r="EI1882" i="2"/>
  <c r="EG1882" i="2"/>
  <c r="EH1881" i="2"/>
  <c r="SP1893" i="2"/>
  <c r="SP1892" i="2"/>
  <c r="SO1893" i="2"/>
  <c r="SO1892" i="2"/>
  <c r="MQ1882" i="2"/>
  <c r="MO1882" i="2"/>
  <c r="MP1881" i="2"/>
  <c r="MQ1883" i="2"/>
  <c r="MO1883" i="2"/>
  <c r="MP1882" i="2"/>
  <c r="MQ1881" i="2"/>
  <c r="MO1881" i="2"/>
  <c r="MP1887" i="2"/>
  <c r="MP1883" i="2"/>
  <c r="TT1890" i="2"/>
  <c r="TS1891" i="2"/>
  <c r="TS1890" i="2"/>
  <c r="TT1891" i="2"/>
  <c r="BZ1888" i="2"/>
  <c r="BY1889" i="2"/>
  <c r="BZ1889" i="2"/>
  <c r="BY1888" i="2"/>
  <c r="E1896" i="2"/>
  <c r="E1927" i="2" s="1"/>
  <c r="HH1878" i="2"/>
  <c r="HI1880" i="2"/>
  <c r="HG1880" i="2"/>
  <c r="HH1879" i="2"/>
  <c r="HI1878" i="2"/>
  <c r="HG1878" i="2"/>
  <c r="HG1887" i="2"/>
  <c r="HH1880" i="2"/>
  <c r="HI1879" i="2"/>
  <c r="HG1879" i="2"/>
  <c r="MW1880" i="2"/>
  <c r="MU1880" i="2"/>
  <c r="MV1879" i="2"/>
  <c r="MW1878" i="2"/>
  <c r="MU1878" i="2"/>
  <c r="MU1887" i="2"/>
  <c r="MV1880" i="2"/>
  <c r="MW1879" i="2"/>
  <c r="MU1879" i="2"/>
  <c r="MV1878" i="2"/>
  <c r="IG1880" i="2"/>
  <c r="IE1880" i="2"/>
  <c r="IF1879" i="2"/>
  <c r="IG1878" i="2"/>
  <c r="IE1878" i="2"/>
  <c r="IE1887" i="2"/>
  <c r="IF1880" i="2"/>
  <c r="IG1879" i="2"/>
  <c r="IE1879" i="2"/>
  <c r="IF1878" i="2"/>
  <c r="VE1878" i="2"/>
  <c r="VC1878" i="2"/>
  <c r="VC1887" i="2"/>
  <c r="VD1880" i="2"/>
  <c r="VE1879" i="2"/>
  <c r="VC1879" i="2"/>
  <c r="VD1878" i="2"/>
  <c r="VE1880" i="2"/>
  <c r="VC1880" i="2"/>
  <c r="VD1879" i="2"/>
  <c r="HN1889" i="2"/>
  <c r="HN1888" i="2"/>
  <c r="HM1889" i="2"/>
  <c r="HM1888" i="2"/>
  <c r="IX1889" i="2"/>
  <c r="IX1888" i="2"/>
  <c r="IW1889" i="2"/>
  <c r="IW1888" i="2"/>
  <c r="PC1889" i="2"/>
  <c r="PC1888" i="2"/>
  <c r="PD1889" i="2"/>
  <c r="PD1888" i="2"/>
  <c r="KT1889" i="2"/>
  <c r="KT1888" i="2"/>
  <c r="KS1889" i="2"/>
  <c r="KS1888" i="2"/>
  <c r="HB1889" i="2"/>
  <c r="HB1888" i="2"/>
  <c r="HA1889" i="2"/>
  <c r="HA1888" i="2"/>
  <c r="NZ1889" i="2"/>
  <c r="NZ1888" i="2"/>
  <c r="NY1889" i="2"/>
  <c r="NY1888" i="2"/>
  <c r="E1905" i="2"/>
  <c r="E1936" i="2" s="1"/>
  <c r="AI1893" i="2"/>
  <c r="AI1892" i="2"/>
  <c r="AJ1893" i="2"/>
  <c r="AJ1892" i="2"/>
  <c r="EO1883" i="2"/>
  <c r="EM1883" i="2"/>
  <c r="EN1882" i="2"/>
  <c r="EO1881" i="2"/>
  <c r="EM1881" i="2"/>
  <c r="EN1887" i="2"/>
  <c r="EN1883" i="2"/>
  <c r="EO1882" i="2"/>
  <c r="EM1882" i="2"/>
  <c r="EN1881" i="2"/>
  <c r="NS1893" i="2"/>
  <c r="NS1892" i="2"/>
  <c r="NT1893" i="2"/>
  <c r="NT1892" i="2"/>
  <c r="AD1890" i="2"/>
  <c r="AC1891" i="2"/>
  <c r="AD1891" i="2"/>
  <c r="AC1890" i="2"/>
  <c r="DV1891" i="2"/>
  <c r="DV1890" i="2"/>
  <c r="DU1891" i="2"/>
  <c r="DU1890" i="2"/>
  <c r="SJ1878" i="2"/>
  <c r="SK1880" i="2"/>
  <c r="SI1880" i="2"/>
  <c r="SJ1879" i="2"/>
  <c r="SK1878" i="2"/>
  <c r="SI1878" i="2"/>
  <c r="SI1887" i="2"/>
  <c r="SJ1880" i="2"/>
  <c r="SK1879" i="2"/>
  <c r="SI1879" i="2"/>
  <c r="EY1878" i="2"/>
  <c r="EY1887" i="2"/>
  <c r="EZ1880" i="2"/>
  <c r="FA1879" i="2"/>
  <c r="EY1879" i="2"/>
  <c r="EZ1878" i="2"/>
  <c r="FA1880" i="2"/>
  <c r="EY1880" i="2"/>
  <c r="EZ1879" i="2"/>
  <c r="FA1878" i="2"/>
  <c r="JE1880" i="2"/>
  <c r="JC1880" i="2"/>
  <c r="JD1879" i="2"/>
  <c r="JE1878" i="2"/>
  <c r="JC1878" i="2"/>
  <c r="JC1887" i="2"/>
  <c r="JD1880" i="2"/>
  <c r="JE1879" i="2"/>
  <c r="JC1879" i="2"/>
  <c r="JD1878" i="2"/>
  <c r="GO1888" i="2"/>
  <c r="GP1889" i="2"/>
  <c r="GP1888" i="2"/>
  <c r="GO1889" i="2"/>
  <c r="E1897" i="2"/>
  <c r="E1928" i="2" s="1"/>
  <c r="EU1885" i="2"/>
  <c r="ES1885" i="2"/>
  <c r="ET1884" i="2"/>
  <c r="EU1886" i="2"/>
  <c r="ES1886" i="2"/>
  <c r="ET1885" i="2"/>
  <c r="EU1884" i="2"/>
  <c r="ES1884" i="2"/>
  <c r="EU1887" i="2"/>
  <c r="ET1886" i="2"/>
  <c r="ET1893" i="2"/>
  <c r="ES1892" i="2"/>
  <c r="ET1892" i="2"/>
  <c r="ES1893" i="2"/>
  <c r="LG1887" i="2"/>
  <c r="LF1886" i="2"/>
  <c r="LG1885" i="2"/>
  <c r="LE1885" i="2"/>
  <c r="LF1884" i="2"/>
  <c r="LG1886" i="2"/>
  <c r="LE1886" i="2"/>
  <c r="LF1885" i="2"/>
  <c r="LG1884" i="2"/>
  <c r="LE1884" i="2"/>
  <c r="BI1886" i="2"/>
  <c r="BG1886" i="2"/>
  <c r="BH1885" i="2"/>
  <c r="BI1884" i="2"/>
  <c r="BG1884" i="2"/>
  <c r="BI1887" i="2"/>
  <c r="BH1886" i="2"/>
  <c r="BI1885" i="2"/>
  <c r="BG1885" i="2"/>
  <c r="BH1884" i="2"/>
  <c r="KZ1882" i="2"/>
  <c r="LA1881" i="2"/>
  <c r="KY1881" i="2"/>
  <c r="KZ1887" i="2"/>
  <c r="KZ1883" i="2"/>
  <c r="LA1882" i="2"/>
  <c r="KY1882" i="2"/>
  <c r="KZ1881" i="2"/>
  <c r="LA1883" i="2"/>
  <c r="KY1883" i="2"/>
  <c r="DQ1887" i="2"/>
  <c r="DP1886" i="2"/>
  <c r="DQ1885" i="2"/>
  <c r="DO1885" i="2"/>
  <c r="DP1884" i="2"/>
  <c r="DQ1886" i="2"/>
  <c r="DO1886" i="2"/>
  <c r="DP1885" i="2"/>
  <c r="DQ1884" i="2"/>
  <c r="DO1884" i="2"/>
  <c r="AQ1883" i="2"/>
  <c r="AO1883" i="2"/>
  <c r="AP1882" i="2"/>
  <c r="AQ1881" i="2"/>
  <c r="AO1881" i="2"/>
  <c r="AP1887" i="2"/>
  <c r="AP1883" i="2"/>
  <c r="AQ1882" i="2"/>
  <c r="AO1882" i="2"/>
  <c r="AP1881" i="2"/>
  <c r="NH1887" i="2"/>
  <c r="NH1883" i="2"/>
  <c r="NI1882" i="2"/>
  <c r="NG1882" i="2"/>
  <c r="NH1881" i="2"/>
  <c r="NI1883" i="2"/>
  <c r="NG1883" i="2"/>
  <c r="NH1882" i="2"/>
  <c r="NI1881" i="2"/>
  <c r="NG1881" i="2"/>
  <c r="JU1886" i="2"/>
  <c r="JW1887" i="2"/>
  <c r="JV1886" i="2"/>
  <c r="JW1885" i="2"/>
  <c r="JU1885" i="2"/>
  <c r="JV1884" i="2"/>
  <c r="JW1886" i="2"/>
  <c r="JV1885" i="2"/>
  <c r="JW1884" i="2"/>
  <c r="JU1884" i="2"/>
  <c r="UL1882" i="2"/>
  <c r="UK1883" i="2"/>
  <c r="UK1881" i="2"/>
  <c r="UL1883" i="2"/>
  <c r="UL1887" i="2"/>
  <c r="UM1881" i="2"/>
  <c r="UM1883" i="2"/>
  <c r="UM1882" i="2"/>
  <c r="UK1882" i="2"/>
  <c r="UL1881" i="2"/>
  <c r="OW1886" i="2"/>
  <c r="OW1885" i="2"/>
  <c r="OX1885" i="2"/>
  <c r="OX1884" i="2"/>
  <c r="OY1884" i="2"/>
  <c r="OY1887" i="2"/>
  <c r="OX1886" i="2"/>
  <c r="OY1886" i="2"/>
  <c r="OY1885" i="2"/>
  <c r="OW1884" i="2"/>
  <c r="OW1893" i="2"/>
  <c r="OW1892" i="2"/>
  <c r="OX1893" i="2"/>
  <c r="OX1892" i="2"/>
  <c r="NM1882" i="2"/>
  <c r="NO1883" i="2"/>
  <c r="NM1883" i="2"/>
  <c r="NN1882" i="2"/>
  <c r="NO1881" i="2"/>
  <c r="NM1881" i="2"/>
  <c r="NN1887" i="2"/>
  <c r="NN1883" i="2"/>
  <c r="NO1882" i="2"/>
  <c r="NN1881" i="2"/>
  <c r="GD1881" i="2"/>
  <c r="GE1883" i="2"/>
  <c r="GC1883" i="2"/>
  <c r="GD1882" i="2"/>
  <c r="GE1881" i="2"/>
  <c r="GC1881" i="2"/>
  <c r="GD1887" i="2"/>
  <c r="GD1883" i="2"/>
  <c r="GE1882" i="2"/>
  <c r="GC1882" i="2"/>
  <c r="SK1886" i="2"/>
  <c r="SI1886" i="2"/>
  <c r="SJ1885" i="2"/>
  <c r="SK1884" i="2"/>
  <c r="SI1884" i="2"/>
  <c r="SK1887" i="2"/>
  <c r="SJ1886" i="2"/>
  <c r="SK1885" i="2"/>
  <c r="SI1885" i="2"/>
  <c r="SJ1884" i="2"/>
  <c r="TS1880" i="2"/>
  <c r="TU1880" i="2"/>
  <c r="TU1878" i="2"/>
  <c r="TT1879" i="2"/>
  <c r="TS1878" i="2"/>
  <c r="TS1887" i="2"/>
  <c r="TT1880" i="2"/>
  <c r="TU1879" i="2"/>
  <c r="TS1879" i="2"/>
  <c r="TT1878" i="2"/>
  <c r="D1904" i="2"/>
  <c r="D1935" i="2" s="1"/>
  <c r="EH1891" i="2"/>
  <c r="EH1890" i="2"/>
  <c r="EG1890" i="2"/>
  <c r="EG1891" i="2"/>
  <c r="JI1887" i="2"/>
  <c r="JJ1880" i="2"/>
  <c r="JK1879" i="2"/>
  <c r="JI1879" i="2"/>
  <c r="JJ1878" i="2"/>
  <c r="JK1880" i="2"/>
  <c r="JI1880" i="2"/>
  <c r="JJ1879" i="2"/>
  <c r="JK1878" i="2"/>
  <c r="JI1878" i="2"/>
  <c r="AW1886" i="2"/>
  <c r="AU1886" i="2"/>
  <c r="AV1885" i="2"/>
  <c r="AW1884" i="2"/>
  <c r="AU1884" i="2"/>
  <c r="AW1887" i="2"/>
  <c r="AV1886" i="2"/>
  <c r="AW1885" i="2"/>
  <c r="AU1885" i="2"/>
  <c r="AV1884" i="2"/>
  <c r="OG1882" i="2"/>
  <c r="OG1883" i="2"/>
  <c r="OF1883" i="2"/>
  <c r="OF1887" i="2"/>
  <c r="OE1882" i="2"/>
  <c r="OF1881" i="2"/>
  <c r="OE1883" i="2"/>
  <c r="OF1882" i="2"/>
  <c r="OG1881" i="2"/>
  <c r="OE1881" i="2"/>
  <c r="L1882" i="2"/>
  <c r="M1881" i="2"/>
  <c r="K1881" i="2"/>
  <c r="L1887" i="2"/>
  <c r="L1883" i="2"/>
  <c r="M1882" i="2"/>
  <c r="K1882" i="2"/>
  <c r="L1881" i="2"/>
  <c r="M1883" i="2"/>
  <c r="K1883" i="2"/>
  <c r="DC1884" i="2"/>
  <c r="DE1887" i="2"/>
  <c r="DD1886" i="2"/>
  <c r="DE1885" i="2"/>
  <c r="DC1885" i="2"/>
  <c r="DD1884" i="2"/>
  <c r="DE1886" i="2"/>
  <c r="DC1886" i="2"/>
  <c r="DD1885" i="2"/>
  <c r="DE1884" i="2"/>
  <c r="PJ1893" i="2"/>
  <c r="PJ1892" i="2"/>
  <c r="PI1893" i="2"/>
  <c r="PI1892" i="2"/>
  <c r="KM1893" i="2"/>
  <c r="KM1892" i="2"/>
  <c r="KN1893" i="2"/>
  <c r="KN1892" i="2"/>
  <c r="UW1886" i="2"/>
  <c r="UY1887" i="2"/>
  <c r="UY1885" i="2"/>
  <c r="UX1886" i="2"/>
  <c r="UW1885" i="2"/>
  <c r="UX1884" i="2"/>
  <c r="UY1886" i="2"/>
  <c r="UX1885" i="2"/>
  <c r="UY1884" i="2"/>
  <c r="UW1884" i="2"/>
  <c r="R1886" i="2"/>
  <c r="S1885" i="2"/>
  <c r="Q1885" i="2"/>
  <c r="R1884" i="2"/>
  <c r="S1886" i="2"/>
  <c r="Q1886" i="2"/>
  <c r="R1885" i="2"/>
  <c r="S1884" i="2"/>
  <c r="Q1884" i="2"/>
  <c r="S1887" i="2"/>
  <c r="R1893" i="2"/>
  <c r="R1892" i="2"/>
  <c r="Q1893" i="2"/>
  <c r="Q1892" i="2"/>
  <c r="FL1884" i="2"/>
  <c r="FM1886" i="2"/>
  <c r="FK1886" i="2"/>
  <c r="FL1885" i="2"/>
  <c r="FM1884" i="2"/>
  <c r="FK1884" i="2"/>
  <c r="FM1887" i="2"/>
  <c r="FL1886" i="2"/>
  <c r="FM1885" i="2"/>
  <c r="FK1885" i="2"/>
  <c r="KC1878" i="2"/>
  <c r="KA1878" i="2"/>
  <c r="KA1887" i="2"/>
  <c r="KB1880" i="2"/>
  <c r="KC1879" i="2"/>
  <c r="KA1879" i="2"/>
  <c r="KB1878" i="2"/>
  <c r="KC1880" i="2"/>
  <c r="KA1880" i="2"/>
  <c r="KB1879" i="2"/>
  <c r="D1896" i="2"/>
  <c r="D1927" i="2" s="1"/>
  <c r="MP1891" i="2"/>
  <c r="MP1890" i="2"/>
  <c r="MO1891" i="2"/>
  <c r="MO1890" i="2"/>
  <c r="RE1880" i="2"/>
  <c r="RE1887" i="2"/>
  <c r="RF1880" i="2"/>
  <c r="RG1879" i="2"/>
  <c r="RE1879" i="2"/>
  <c r="RF1878" i="2"/>
  <c r="RG1880" i="2"/>
  <c r="RF1879" i="2"/>
  <c r="RG1878" i="2"/>
  <c r="RE1878" i="2"/>
  <c r="KY1891" i="2"/>
  <c r="KY1890" i="2"/>
  <c r="KZ1891" i="2"/>
  <c r="KZ1890" i="2"/>
  <c r="TN1878" i="2"/>
  <c r="TM1880" i="2"/>
  <c r="TN1880" i="2"/>
  <c r="TM1879" i="2"/>
  <c r="TO1880" i="2"/>
  <c r="TM1887" i="2"/>
  <c r="TO1879" i="2"/>
  <c r="TN1879" i="2"/>
  <c r="TO1878" i="2"/>
  <c r="TM1878" i="2"/>
  <c r="NH1891" i="2"/>
  <c r="NG1890" i="2"/>
  <c r="NG1891" i="2"/>
  <c r="NH1890" i="2"/>
  <c r="GI1891" i="2"/>
  <c r="GI1890" i="2"/>
  <c r="GJ1891" i="2"/>
  <c r="GJ1890" i="2"/>
  <c r="RR1891" i="2"/>
  <c r="RR1890" i="2"/>
  <c r="RQ1891" i="2"/>
  <c r="RQ1890" i="2"/>
  <c r="BO1882" i="2"/>
  <c r="BM1882" i="2"/>
  <c r="BN1881" i="2"/>
  <c r="BO1883" i="2"/>
  <c r="BM1883" i="2"/>
  <c r="BN1882" i="2"/>
  <c r="BO1881" i="2"/>
  <c r="BM1881" i="2"/>
  <c r="BN1887" i="2"/>
  <c r="BN1883" i="2"/>
  <c r="FF1884" i="2"/>
  <c r="FG1887" i="2"/>
  <c r="FF1886" i="2"/>
  <c r="FG1885" i="2"/>
  <c r="FE1885" i="2"/>
  <c r="FG1886" i="2"/>
  <c r="FE1886" i="2"/>
  <c r="FF1885" i="2"/>
  <c r="FG1884" i="2"/>
  <c r="FE1884" i="2"/>
  <c r="FF1893" i="2"/>
  <c r="FF1892" i="2"/>
  <c r="FE1893" i="2"/>
  <c r="FE1892" i="2"/>
  <c r="PD1881" i="2"/>
  <c r="PE1883" i="2"/>
  <c r="PC1883" i="2"/>
  <c r="PD1882" i="2"/>
  <c r="PE1881" i="2"/>
  <c r="PC1881" i="2"/>
  <c r="PD1887" i="2"/>
  <c r="PD1883" i="2"/>
  <c r="PE1882" i="2"/>
  <c r="PC1882" i="2"/>
  <c r="CW1886" i="2"/>
  <c r="CX1885" i="2"/>
  <c r="CY1884" i="2"/>
  <c r="CW1884" i="2"/>
  <c r="CY1887" i="2"/>
  <c r="CX1886" i="2"/>
  <c r="CY1885" i="2"/>
  <c r="CW1885" i="2"/>
  <c r="CX1884" i="2"/>
  <c r="CY1886" i="2"/>
  <c r="D1905" i="2"/>
  <c r="D1936" i="2" s="1"/>
  <c r="JJ1889" i="2"/>
  <c r="JJ1888" i="2"/>
  <c r="JI1889" i="2"/>
  <c r="JI1888" i="2"/>
  <c r="EM1889" i="2"/>
  <c r="EM1888" i="2"/>
  <c r="EN1889" i="2"/>
  <c r="EN1888" i="2"/>
  <c r="JO1889" i="2"/>
  <c r="JO1888" i="2"/>
  <c r="JP1889" i="2"/>
  <c r="JP1888" i="2"/>
  <c r="MK1879" i="2"/>
  <c r="MK1880" i="2"/>
  <c r="MI1880" i="2"/>
  <c r="MJ1879" i="2"/>
  <c r="MI1879" i="2"/>
  <c r="MK1878" i="2"/>
  <c r="MI1878" i="2"/>
  <c r="MI1887" i="2"/>
  <c r="MJ1880" i="2"/>
  <c r="MJ1878" i="2"/>
  <c r="TS1889" i="2"/>
  <c r="TS1888" i="2"/>
  <c r="TT1889" i="2"/>
  <c r="TT1888" i="2"/>
  <c r="BY1890" i="2"/>
  <c r="BZ1891" i="2"/>
  <c r="BZ1890" i="2"/>
  <c r="BY1891" i="2"/>
  <c r="MD1891" i="2"/>
  <c r="MD1890" i="2"/>
  <c r="MC1891" i="2"/>
  <c r="MC1890" i="2"/>
  <c r="QN1884" i="2"/>
  <c r="QO1886" i="2"/>
  <c r="QM1886" i="2"/>
  <c r="QN1885" i="2"/>
  <c r="QO1884" i="2"/>
  <c r="QM1884" i="2"/>
  <c r="QO1887" i="2"/>
  <c r="QN1886" i="2"/>
  <c r="QO1885" i="2"/>
  <c r="QM1885" i="2"/>
  <c r="D1897" i="2"/>
  <c r="D1928" i="2" s="1"/>
  <c r="SU1888" i="2"/>
  <c r="SV1888" i="2"/>
  <c r="SU1889" i="2"/>
  <c r="SV1889" i="2"/>
  <c r="RF1889" i="2"/>
  <c r="RF1888" i="2"/>
  <c r="RE1889" i="2"/>
  <c r="RE1888" i="2"/>
  <c r="QY1889" i="2"/>
  <c r="QY1888" i="2"/>
  <c r="QZ1889" i="2"/>
  <c r="QZ1888" i="2"/>
  <c r="TN1889" i="2"/>
  <c r="TN1888" i="2"/>
  <c r="TM1889" i="2"/>
  <c r="TM1888" i="2"/>
  <c r="UE1889" i="2"/>
  <c r="UE1888" i="2"/>
  <c r="UF1889" i="2"/>
  <c r="UF1888" i="2"/>
  <c r="HN1891" i="2"/>
  <c r="HM1890" i="2"/>
  <c r="HN1890" i="2"/>
  <c r="HM1891" i="2"/>
  <c r="IX1891" i="2"/>
  <c r="IX1890" i="2"/>
  <c r="IW1891" i="2"/>
  <c r="IW1890" i="2"/>
  <c r="PC1891" i="2"/>
  <c r="PC1890" i="2"/>
  <c r="PD1891" i="2"/>
  <c r="PD1890" i="2"/>
  <c r="FS1878" i="2"/>
  <c r="FQ1878" i="2"/>
  <c r="FQ1887" i="2"/>
  <c r="FR1880" i="2"/>
  <c r="FS1879" i="2"/>
  <c r="FQ1879" i="2"/>
  <c r="FR1878" i="2"/>
  <c r="FS1880" i="2"/>
  <c r="FQ1880" i="2"/>
  <c r="FR1879" i="2"/>
  <c r="KT1891" i="2"/>
  <c r="KS1891" i="2"/>
  <c r="KT1890" i="2"/>
  <c r="KS1890" i="2"/>
  <c r="HB1891" i="2"/>
  <c r="HB1890" i="2"/>
  <c r="HA1891" i="2"/>
  <c r="HA1890" i="2"/>
  <c r="IK1879" i="2"/>
  <c r="IL1880" i="2"/>
  <c r="IL1878" i="2"/>
  <c r="IM1880" i="2"/>
  <c r="IK1887" i="2"/>
  <c r="IM1879" i="2"/>
  <c r="IK1880" i="2"/>
  <c r="IL1879" i="2"/>
  <c r="IM1878" i="2"/>
  <c r="IK1878" i="2"/>
  <c r="NZ1891" i="2"/>
  <c r="NZ1890" i="2"/>
  <c r="NY1891" i="2"/>
  <c r="NY1890" i="2"/>
  <c r="RK1891" i="2"/>
  <c r="RK1890" i="2"/>
  <c r="RL1891" i="2"/>
  <c r="RL1890" i="2"/>
  <c r="AJ1880" i="2"/>
  <c r="AK1879" i="2"/>
  <c r="AI1879" i="2"/>
  <c r="AJ1878" i="2"/>
  <c r="AK1880" i="2"/>
  <c r="AI1880" i="2"/>
  <c r="AJ1879" i="2"/>
  <c r="AK1878" i="2"/>
  <c r="AI1878" i="2"/>
  <c r="AI1887" i="2"/>
  <c r="NU1880" i="2"/>
  <c r="NS1880" i="2"/>
  <c r="NT1879" i="2"/>
  <c r="NU1878" i="2"/>
  <c r="NS1878" i="2"/>
  <c r="NS1887" i="2"/>
  <c r="NT1880" i="2"/>
  <c r="NU1879" i="2"/>
  <c r="NS1879" i="2"/>
  <c r="NT1878" i="2"/>
  <c r="AC1893" i="2"/>
  <c r="AD1892" i="2"/>
  <c r="AD1893" i="2"/>
  <c r="AC1892" i="2"/>
  <c r="GW1884" i="2"/>
  <c r="GW1886" i="2"/>
  <c r="GU1886" i="2"/>
  <c r="GV1885" i="2"/>
  <c r="GU1884" i="2"/>
  <c r="GW1887" i="2"/>
  <c r="GV1886" i="2"/>
  <c r="GW1885" i="2"/>
  <c r="GU1885" i="2"/>
  <c r="GV1884" i="2"/>
  <c r="DV1885" i="2"/>
  <c r="DW1887" i="2"/>
  <c r="DV1886" i="2"/>
  <c r="DV1884" i="2"/>
  <c r="DW1884" i="2"/>
  <c r="DW1885" i="2"/>
  <c r="DU1885" i="2"/>
  <c r="DW1886" i="2"/>
  <c r="DU1886" i="2"/>
  <c r="DU1884" i="2"/>
  <c r="DU1893" i="2"/>
  <c r="DU1892" i="2"/>
  <c r="DV1893" i="2"/>
  <c r="DV1892" i="2"/>
  <c r="UX1889" i="2"/>
  <c r="UX1888" i="2"/>
  <c r="UW1889" i="2"/>
  <c r="UW1888" i="2"/>
  <c r="NN1893" i="2"/>
  <c r="NN1892" i="2"/>
  <c r="NM1893" i="2"/>
  <c r="NM1892" i="2"/>
  <c r="KH1880" i="2"/>
  <c r="KG1887" i="2"/>
  <c r="KI1879" i="2"/>
  <c r="KG1879" i="2"/>
  <c r="KH1878" i="2"/>
  <c r="KI1880" i="2"/>
  <c r="KG1880" i="2"/>
  <c r="KH1879" i="2"/>
  <c r="KI1878" i="2"/>
  <c r="KG1878" i="2"/>
  <c r="SD1889" i="2"/>
  <c r="SD1888" i="2"/>
  <c r="SC1889" i="2"/>
  <c r="SC1888" i="2"/>
  <c r="K1889" i="2"/>
  <c r="K1888" i="2"/>
  <c r="L1889" i="2"/>
  <c r="L1888" i="2"/>
  <c r="GP1891" i="2"/>
  <c r="GP1890" i="2"/>
  <c r="GO1891" i="2"/>
  <c r="GO1890" i="2"/>
  <c r="FQ1889" i="2"/>
  <c r="FQ1888" i="2"/>
  <c r="FR1889" i="2"/>
  <c r="FR1888" i="2"/>
  <c r="IL1889" i="2"/>
  <c r="IL1888" i="2"/>
  <c r="IK1889" i="2"/>
  <c r="IK1888" i="2"/>
  <c r="EH1893" i="2"/>
  <c r="EH1892" i="2"/>
  <c r="EG1893" i="2"/>
  <c r="EG1892" i="2"/>
  <c r="JP1881" i="2"/>
  <c r="JO1882" i="2"/>
  <c r="JP1882" i="2"/>
  <c r="JP1887" i="2"/>
  <c r="JP1883" i="2"/>
  <c r="JQ1882" i="2"/>
  <c r="JQ1883" i="2"/>
  <c r="JO1883" i="2"/>
  <c r="JQ1881" i="2"/>
  <c r="JO1881" i="2"/>
  <c r="BS1886" i="2"/>
  <c r="BT1885" i="2"/>
  <c r="BU1884" i="2"/>
  <c r="BS1884" i="2"/>
  <c r="BU1887" i="2"/>
  <c r="BT1886" i="2"/>
  <c r="BU1885" i="2"/>
  <c r="BS1885" i="2"/>
  <c r="BT1884" i="2"/>
  <c r="BU1886" i="2"/>
  <c r="SP1883" i="2"/>
  <c r="SO1882" i="2"/>
  <c r="SQ1882" i="2"/>
  <c r="SP1881" i="2"/>
  <c r="SQ1883" i="2"/>
  <c r="SO1883" i="2"/>
  <c r="SP1887" i="2"/>
  <c r="SP1882" i="2"/>
  <c r="SQ1881" i="2"/>
  <c r="SO1881" i="2"/>
  <c r="OK1887" i="2"/>
  <c r="OL1878" i="2"/>
  <c r="OL1880" i="2"/>
  <c r="OM1879" i="2"/>
  <c r="OK1879" i="2"/>
  <c r="OM1880" i="2"/>
  <c r="OK1880" i="2"/>
  <c r="OL1879" i="2"/>
  <c r="OM1878" i="2"/>
  <c r="OK1878" i="2"/>
  <c r="E1900" i="2"/>
  <c r="E1931" i="2" s="1"/>
  <c r="VJ1893" i="2"/>
  <c r="VJ1892" i="2"/>
  <c r="VI1893" i="2"/>
  <c r="VI1892" i="2"/>
  <c r="LA1886" i="2"/>
  <c r="KY1886" i="2"/>
  <c r="KZ1885" i="2"/>
  <c r="LA1884" i="2"/>
  <c r="KY1884" i="2"/>
  <c r="LA1887" i="2"/>
  <c r="KZ1886" i="2"/>
  <c r="LA1885" i="2"/>
  <c r="KY1885" i="2"/>
  <c r="KZ1884" i="2"/>
  <c r="MD1889" i="2"/>
  <c r="MD1888" i="2"/>
  <c r="MC1889" i="2"/>
  <c r="MC1888" i="2"/>
  <c r="KO1879" i="2"/>
  <c r="KM1878" i="2"/>
  <c r="KO1880" i="2"/>
  <c r="KM1880" i="2"/>
  <c r="KN1879" i="2"/>
  <c r="KO1878" i="2"/>
  <c r="KM1887" i="2"/>
  <c r="KN1880" i="2"/>
  <c r="KM1879" i="2"/>
  <c r="KN1878" i="2"/>
  <c r="Y1886" i="2"/>
  <c r="W1886" i="2"/>
  <c r="X1885" i="2"/>
  <c r="Y1884" i="2"/>
  <c r="W1884" i="2"/>
  <c r="Y1887" i="2"/>
  <c r="X1886" i="2"/>
  <c r="Y1885" i="2"/>
  <c r="W1885" i="2"/>
  <c r="X1884" i="2"/>
  <c r="SV1887" i="2"/>
  <c r="SV1883" i="2"/>
  <c r="SU1882" i="2"/>
  <c r="SW1882" i="2"/>
  <c r="SV1881" i="2"/>
  <c r="SW1883" i="2"/>
  <c r="SU1883" i="2"/>
  <c r="SV1882" i="2"/>
  <c r="SW1881" i="2"/>
  <c r="SU1881" i="2"/>
  <c r="MP1893" i="2"/>
  <c r="MP1892" i="2"/>
  <c r="MO1893" i="2"/>
  <c r="MO1892" i="2"/>
  <c r="LX1887" i="2"/>
  <c r="LX1883" i="2"/>
  <c r="LY1882" i="2"/>
  <c r="LW1882" i="2"/>
  <c r="LX1881" i="2"/>
  <c r="LY1883" i="2"/>
  <c r="LW1883" i="2"/>
  <c r="LX1882" i="2"/>
  <c r="LY1881" i="2"/>
  <c r="LW1881" i="2"/>
  <c r="VK1883" i="2"/>
  <c r="VI1883" i="2"/>
  <c r="VJ1882" i="2"/>
  <c r="VK1881" i="2"/>
  <c r="VI1881" i="2"/>
  <c r="VJ1887" i="2"/>
  <c r="VJ1883" i="2"/>
  <c r="VK1882" i="2"/>
  <c r="VI1882" i="2"/>
  <c r="VJ1881" i="2"/>
  <c r="CM1883" i="2"/>
  <c r="CK1883" i="2"/>
  <c r="CL1882" i="2"/>
  <c r="CM1881" i="2"/>
  <c r="CK1881" i="2"/>
  <c r="CL1887" i="2"/>
  <c r="CL1883" i="2"/>
  <c r="CM1882" i="2"/>
  <c r="CK1882" i="2"/>
  <c r="CL1881" i="2"/>
  <c r="IG1884" i="2"/>
  <c r="IE1884" i="2"/>
  <c r="IG1887" i="2"/>
  <c r="IF1886" i="2"/>
  <c r="IG1885" i="2"/>
  <c r="IE1885" i="2"/>
  <c r="IF1884" i="2"/>
  <c r="IG1886" i="2"/>
  <c r="IE1886" i="2"/>
  <c r="IF1885" i="2"/>
  <c r="RA1881" i="2"/>
  <c r="QY1881" i="2"/>
  <c r="QZ1887" i="2"/>
  <c r="QZ1883" i="2"/>
  <c r="RA1882" i="2"/>
  <c r="QY1882" i="2"/>
  <c r="QZ1881" i="2"/>
  <c r="RA1883" i="2"/>
  <c r="QY1883" i="2"/>
  <c r="QZ1882" i="2"/>
  <c r="KY1893" i="2"/>
  <c r="KY1892" i="2"/>
  <c r="KZ1893" i="2"/>
  <c r="KZ1892" i="2"/>
  <c r="VE1885" i="2"/>
  <c r="VC1885" i="2"/>
  <c r="VD1884" i="2"/>
  <c r="VE1886" i="2"/>
  <c r="VC1886" i="2"/>
  <c r="VD1885" i="2"/>
  <c r="VE1884" i="2"/>
  <c r="VC1884" i="2"/>
  <c r="VE1887" i="2"/>
  <c r="VD1886" i="2"/>
  <c r="RX1887" i="2"/>
  <c r="RX1883" i="2"/>
  <c r="RY1882" i="2"/>
  <c r="RW1882" i="2"/>
  <c r="RX1881" i="2"/>
  <c r="RY1883" i="2"/>
  <c r="RW1883" i="2"/>
  <c r="RX1882" i="2"/>
  <c r="RW1881" i="2"/>
  <c r="RY1881" i="2"/>
  <c r="QI1883" i="2"/>
  <c r="QG1883" i="2"/>
  <c r="QH1882" i="2"/>
  <c r="QI1881" i="2"/>
  <c r="QG1881" i="2"/>
  <c r="QH1887" i="2"/>
  <c r="QH1883" i="2"/>
  <c r="QI1882" i="2"/>
  <c r="QG1882" i="2"/>
  <c r="QH1881" i="2"/>
  <c r="NG1893" i="2"/>
  <c r="NG1892" i="2"/>
  <c r="NH1893" i="2"/>
  <c r="NH1892" i="2"/>
  <c r="UE1882" i="2"/>
  <c r="UF1881" i="2"/>
  <c r="UG1883" i="2"/>
  <c r="UE1883" i="2"/>
  <c r="UF1882" i="2"/>
  <c r="UG1881" i="2"/>
  <c r="UE1881" i="2"/>
  <c r="UF1887" i="2"/>
  <c r="UF1883" i="2"/>
  <c r="UG1882" i="2"/>
  <c r="GI1893" i="2"/>
  <c r="GI1892" i="2"/>
  <c r="GJ1893" i="2"/>
  <c r="GJ1892" i="2"/>
  <c r="OS1887" i="2"/>
  <c r="OR1886" i="2"/>
  <c r="OS1885" i="2"/>
  <c r="OQ1885" i="2"/>
  <c r="OR1884" i="2"/>
  <c r="OS1886" i="2"/>
  <c r="OQ1886" i="2"/>
  <c r="OR1885" i="2"/>
  <c r="OS1884" i="2"/>
  <c r="OQ1884" i="2"/>
  <c r="TH1887" i="2"/>
  <c r="TH1883" i="2"/>
  <c r="TI1882" i="2"/>
  <c r="TG1882" i="2"/>
  <c r="TH1881" i="2"/>
  <c r="TI1883" i="2"/>
  <c r="TG1883" i="2"/>
  <c r="TH1882" i="2"/>
  <c r="TI1881" i="2"/>
  <c r="TG1881" i="2"/>
  <c r="QB1887" i="2"/>
  <c r="QC1883" i="2"/>
  <c r="QB1883" i="2"/>
  <c r="QC1882" i="2"/>
  <c r="QA1881" i="2"/>
  <c r="QA1882" i="2"/>
  <c r="QA1883" i="2"/>
  <c r="QB1881" i="2"/>
  <c r="QB1882" i="2"/>
  <c r="QC1881" i="2"/>
  <c r="RS1887" i="2"/>
  <c r="RR1886" i="2"/>
  <c r="RS1885" i="2"/>
  <c r="RQ1885" i="2"/>
  <c r="RQ1884" i="2"/>
  <c r="RR1884" i="2"/>
  <c r="RS1886" i="2"/>
  <c r="RQ1886" i="2"/>
  <c r="RR1885" i="2"/>
  <c r="RS1884" i="2"/>
  <c r="RR1893" i="2"/>
  <c r="RR1892" i="2"/>
  <c r="RQ1893" i="2"/>
  <c r="RQ1892" i="2"/>
  <c r="JJ1891" i="2"/>
  <c r="JJ1890" i="2"/>
  <c r="JI1891" i="2"/>
  <c r="JI1890" i="2"/>
  <c r="EM1891" i="2"/>
  <c r="EM1890" i="2"/>
  <c r="EN1891" i="2"/>
  <c r="EN1890" i="2"/>
  <c r="JO1891" i="2"/>
  <c r="JO1890" i="2"/>
  <c r="JP1891" i="2"/>
  <c r="JP1890" i="2"/>
  <c r="CE1889" i="2"/>
  <c r="CF1889" i="2"/>
  <c r="CF1888" i="2"/>
  <c r="CE1888" i="2"/>
  <c r="OL1889" i="2"/>
  <c r="OL1888" i="2"/>
  <c r="OK1889" i="2"/>
  <c r="OK1888" i="2"/>
  <c r="E1901" i="2"/>
  <c r="E1932" i="2" s="1"/>
  <c r="ME1887" i="2"/>
  <c r="ME1885" i="2"/>
  <c r="MD1886" i="2"/>
  <c r="MC1885" i="2"/>
  <c r="MD1884" i="2"/>
  <c r="ME1886" i="2"/>
  <c r="MC1886" i="2"/>
  <c r="MD1885" i="2"/>
  <c r="ME1884" i="2"/>
  <c r="MC1884" i="2"/>
  <c r="SV1891" i="2"/>
  <c r="SV1890" i="2"/>
  <c r="SU1891" i="2"/>
  <c r="SU1890" i="2"/>
  <c r="RF1891" i="2"/>
  <c r="RF1890" i="2"/>
  <c r="RE1891" i="2"/>
  <c r="RE1890" i="2"/>
  <c r="QY1891" i="2"/>
  <c r="QY1890" i="2"/>
  <c r="QZ1891" i="2"/>
  <c r="QZ1890" i="2"/>
  <c r="TN1891" i="2"/>
  <c r="TN1890" i="2"/>
  <c r="TM1891" i="2"/>
  <c r="TM1890" i="2"/>
  <c r="AP1879" i="2"/>
  <c r="AQ1878" i="2"/>
  <c r="AO1878" i="2"/>
  <c r="AO1887" i="2"/>
  <c r="AP1880" i="2"/>
  <c r="AQ1879" i="2"/>
  <c r="AO1879" i="2"/>
  <c r="AP1878" i="2"/>
  <c r="AQ1880" i="2"/>
  <c r="AO1880" i="2"/>
  <c r="UE1891" i="2"/>
  <c r="UE1890" i="2"/>
  <c r="UF1891" i="2"/>
  <c r="UF1890" i="2"/>
  <c r="GC1887" i="2"/>
  <c r="GD1880" i="2"/>
  <c r="GE1879" i="2"/>
  <c r="GC1879" i="2"/>
  <c r="GD1878" i="2"/>
  <c r="GE1880" i="2"/>
  <c r="GC1880" i="2"/>
  <c r="GD1879" i="2"/>
  <c r="GE1878" i="2"/>
  <c r="GC1878" i="2"/>
  <c r="HO1884" i="2"/>
  <c r="HM1884" i="2"/>
  <c r="HO1887" i="2"/>
  <c r="HN1886" i="2"/>
  <c r="HO1885" i="2"/>
  <c r="HM1885" i="2"/>
  <c r="HN1884" i="2"/>
  <c r="HO1886" i="2"/>
  <c r="HM1886" i="2"/>
  <c r="HN1885" i="2"/>
  <c r="HN1893" i="2"/>
  <c r="HN1892" i="2"/>
  <c r="HM1893" i="2"/>
  <c r="HM1892" i="2"/>
  <c r="IY1886" i="2"/>
  <c r="IW1886" i="2"/>
  <c r="IX1885" i="2"/>
  <c r="IY1884" i="2"/>
  <c r="IW1884" i="2"/>
  <c r="IY1887" i="2"/>
  <c r="IX1886" i="2"/>
  <c r="IY1885" i="2"/>
  <c r="IW1885" i="2"/>
  <c r="IX1884" i="2"/>
  <c r="IX1893" i="2"/>
  <c r="IX1892" i="2"/>
  <c r="IW1893" i="2"/>
  <c r="IW1892" i="2"/>
  <c r="PD1893" i="2"/>
  <c r="PD1892" i="2"/>
  <c r="PC1893" i="2"/>
  <c r="PC1892" i="2"/>
  <c r="KT1886" i="2"/>
  <c r="KU1885" i="2"/>
  <c r="KS1885" i="2"/>
  <c r="KT1884" i="2"/>
  <c r="KU1886" i="2"/>
  <c r="KS1886" i="2"/>
  <c r="KT1885" i="2"/>
  <c r="KU1884" i="2"/>
  <c r="KS1884" i="2"/>
  <c r="KU1887" i="2"/>
  <c r="KS1893" i="2"/>
  <c r="KT1893" i="2"/>
  <c r="KT1892" i="2"/>
  <c r="KS1892" i="2"/>
  <c r="HB1893" i="2"/>
  <c r="HB1892" i="2"/>
  <c r="HA1893" i="2"/>
  <c r="HA1892" i="2"/>
  <c r="TS1884" i="2"/>
  <c r="TU1887" i="2"/>
  <c r="TU1886" i="2"/>
  <c r="TU1884" i="2"/>
  <c r="TS1886" i="2"/>
  <c r="TU1885" i="2"/>
  <c r="TT1885" i="2"/>
  <c r="TT1886" i="2"/>
  <c r="TS1885" i="2"/>
  <c r="TT1884" i="2"/>
  <c r="CR1883" i="2"/>
  <c r="CS1882" i="2"/>
  <c r="CQ1882" i="2"/>
  <c r="CR1881" i="2"/>
  <c r="CS1883" i="2"/>
  <c r="CQ1883" i="2"/>
  <c r="CR1882" i="2"/>
  <c r="CS1881" i="2"/>
  <c r="CQ1881" i="2"/>
  <c r="CR1887" i="2"/>
  <c r="NY1892" i="2"/>
  <c r="NZ1893" i="2"/>
  <c r="NZ1892" i="2"/>
  <c r="NY1893" i="2"/>
  <c r="RK1893" i="2"/>
  <c r="RK1892" i="2"/>
  <c r="RL1893" i="2"/>
  <c r="RL1892" i="2"/>
  <c r="IS1882" i="2"/>
  <c r="IQ1882" i="2"/>
  <c r="IR1881" i="2"/>
  <c r="IS1883" i="2"/>
  <c r="IQ1883" i="2"/>
  <c r="IR1882" i="2"/>
  <c r="IS1881" i="2"/>
  <c r="IQ1881" i="2"/>
  <c r="IR1887" i="2"/>
  <c r="IR1883" i="2"/>
  <c r="D1900" i="2"/>
  <c r="D1931" i="2" s="1"/>
  <c r="NB1889" i="2"/>
  <c r="NA1889" i="2"/>
  <c r="NB1888" i="2"/>
  <c r="NA1888" i="2"/>
  <c r="GO1880" i="2"/>
  <c r="GO1878" i="2"/>
  <c r="GQ1878" i="2"/>
  <c r="GO1887" i="2"/>
  <c r="GP1879" i="2"/>
  <c r="GP1880" i="2"/>
  <c r="GQ1879" i="2"/>
  <c r="GQ1880" i="2"/>
  <c r="GO1879" i="2"/>
  <c r="GP1878" i="2"/>
  <c r="LW1889" i="2"/>
  <c r="LW1888" i="2"/>
  <c r="LX1889" i="2"/>
  <c r="LX1888" i="2"/>
  <c r="EA1889" i="2"/>
  <c r="EA1888" i="2"/>
  <c r="EB1889" i="2"/>
  <c r="EB1888" i="2"/>
  <c r="DO1889" i="2"/>
  <c r="DO1888" i="2"/>
  <c r="DP1889" i="2"/>
  <c r="DP1888" i="2"/>
  <c r="RW1889" i="2"/>
  <c r="RW1888" i="2"/>
  <c r="RX1889" i="2"/>
  <c r="RX1888" i="2"/>
  <c r="AP1888" i="2"/>
  <c r="AO1889" i="2"/>
  <c r="AO1888" i="2"/>
  <c r="AP1889" i="2"/>
  <c r="TH1889" i="2"/>
  <c r="TG1888" i="2"/>
  <c r="TG1889" i="2"/>
  <c r="TH1888" i="2"/>
  <c r="QB1888" i="2"/>
  <c r="QB1889" i="2"/>
  <c r="QA1889" i="2"/>
  <c r="QA1888" i="2"/>
  <c r="GD1889" i="2"/>
  <c r="GD1888" i="2"/>
  <c r="GC1889" i="2"/>
  <c r="GC1888" i="2"/>
  <c r="SI1889" i="2"/>
  <c r="SI1888" i="2"/>
  <c r="SJ1889" i="2"/>
  <c r="SJ1888" i="2"/>
  <c r="BM1887" i="2"/>
  <c r="BN1880" i="2"/>
  <c r="BO1879" i="2"/>
  <c r="BM1879" i="2"/>
  <c r="BN1878" i="2"/>
  <c r="BO1880" i="2"/>
  <c r="BM1880" i="2"/>
  <c r="BN1879" i="2"/>
  <c r="BO1878" i="2"/>
  <c r="BM1878" i="2"/>
  <c r="FQ1891" i="2"/>
  <c r="FR1890" i="2"/>
  <c r="FR1891" i="2"/>
  <c r="FQ1890" i="2"/>
  <c r="IL1891" i="2"/>
  <c r="IL1890" i="2"/>
  <c r="IK1891" i="2"/>
  <c r="IK1890" i="2"/>
  <c r="BA1880" i="2"/>
  <c r="BB1879" i="2"/>
  <c r="BC1878" i="2"/>
  <c r="BA1878" i="2"/>
  <c r="BA1887" i="2"/>
  <c r="BB1880" i="2"/>
  <c r="BC1879" i="2"/>
  <c r="BA1879" i="2"/>
  <c r="BB1878" i="2"/>
  <c r="BC1880" i="2"/>
  <c r="AE1887" i="2"/>
  <c r="AD1886" i="2"/>
  <c r="AE1885" i="2"/>
  <c r="AC1885" i="2"/>
  <c r="AD1884" i="2"/>
  <c r="AE1886" i="2"/>
  <c r="AC1886" i="2"/>
  <c r="AD1885" i="2"/>
  <c r="AE1884" i="2"/>
  <c r="AC1884" i="2"/>
  <c r="MK1886" i="2"/>
  <c r="MI1886" i="2"/>
  <c r="MJ1885" i="2"/>
  <c r="MK1884" i="2"/>
  <c r="MI1884" i="2"/>
  <c r="MK1887" i="2"/>
  <c r="MJ1886" i="2"/>
  <c r="MK1885" i="2"/>
  <c r="MI1885" i="2"/>
  <c r="MJ1884" i="2"/>
  <c r="CF1887" i="2"/>
  <c r="CF1883" i="2"/>
  <c r="CG1882" i="2"/>
  <c r="CE1882" i="2"/>
  <c r="CF1881" i="2"/>
  <c r="CG1883" i="2"/>
  <c r="CE1883" i="2"/>
  <c r="CF1882" i="2"/>
  <c r="CG1881" i="2"/>
  <c r="CE1881" i="2"/>
  <c r="D1901" i="2"/>
  <c r="D1932" i="2" s="1"/>
  <c r="LL1880" i="2"/>
  <c r="LM1879" i="2"/>
  <c r="LK1879" i="2"/>
  <c r="LL1878" i="2"/>
  <c r="LM1880" i="2"/>
  <c r="LK1880" i="2"/>
  <c r="LL1879" i="2"/>
  <c r="LM1878" i="2"/>
  <c r="LK1878" i="2"/>
  <c r="LK1887" i="2"/>
  <c r="HH1887" i="2"/>
  <c r="HH1883" i="2"/>
  <c r="HI1882" i="2"/>
  <c r="HG1882" i="2"/>
  <c r="HH1881" i="2"/>
  <c r="HI1883" i="2"/>
  <c r="HG1883" i="2"/>
  <c r="HH1882" i="2"/>
  <c r="HI1881" i="2"/>
  <c r="HG1881" i="2"/>
  <c r="VI1886" i="2"/>
  <c r="VJ1886" i="2"/>
  <c r="VK1885" i="2"/>
  <c r="VI1885" i="2"/>
  <c r="VK1886" i="2"/>
  <c r="VK1887" i="2"/>
  <c r="VJ1884" i="2"/>
  <c r="VJ1885" i="2"/>
  <c r="VK1884" i="2"/>
  <c r="VI1884" i="2"/>
  <c r="E1898" i="2"/>
  <c r="E1929" i="2" s="1"/>
  <c r="PI1885" i="2"/>
  <c r="PJ1884" i="2"/>
  <c r="PK1886" i="2"/>
  <c r="PI1886" i="2"/>
  <c r="PJ1885" i="2"/>
  <c r="PK1884" i="2"/>
  <c r="PI1884" i="2"/>
  <c r="PK1887" i="2"/>
  <c r="PJ1886" i="2"/>
  <c r="PK1885" i="2"/>
  <c r="GQ1887" i="2"/>
  <c r="GO1884" i="2"/>
  <c r="GP1886" i="2"/>
  <c r="GQ1885" i="2"/>
  <c r="GO1885" i="2"/>
  <c r="GP1884" i="2"/>
  <c r="GQ1886" i="2"/>
  <c r="GO1886" i="2"/>
  <c r="GP1885" i="2"/>
  <c r="GQ1884" i="2"/>
  <c r="FW1889" i="2"/>
  <c r="FW1888" i="2"/>
  <c r="FX1889" i="2"/>
  <c r="FX1888" i="2"/>
  <c r="HZ1889" i="2"/>
  <c r="HZ1888" i="2"/>
  <c r="HY1889" i="2"/>
  <c r="HY1888" i="2"/>
  <c r="TB1889" i="2"/>
  <c r="TB1888" i="2"/>
  <c r="TA1889" i="2"/>
  <c r="TA1888" i="2"/>
  <c r="FL1889" i="2"/>
  <c r="FL1888" i="2"/>
  <c r="FK1889" i="2"/>
  <c r="FK1888" i="2"/>
  <c r="LA1880" i="2"/>
  <c r="KY1880" i="2"/>
  <c r="KZ1879" i="2"/>
  <c r="LA1878" i="2"/>
  <c r="KY1878" i="2"/>
  <c r="KY1887" i="2"/>
  <c r="KZ1880" i="2"/>
  <c r="LA1879" i="2"/>
  <c r="KY1879" i="2"/>
  <c r="KZ1878" i="2"/>
  <c r="NG1880" i="2"/>
  <c r="NI1880" i="2"/>
  <c r="NH1879" i="2"/>
  <c r="NI1878" i="2"/>
  <c r="NG1878" i="2"/>
  <c r="NG1887" i="2"/>
  <c r="NH1880" i="2"/>
  <c r="NI1879" i="2"/>
  <c r="NG1879" i="2"/>
  <c r="NH1878" i="2"/>
  <c r="GK1880" i="2"/>
  <c r="GI1880" i="2"/>
  <c r="GJ1879" i="2"/>
  <c r="GK1878" i="2"/>
  <c r="GI1878" i="2"/>
  <c r="GI1887" i="2"/>
  <c r="GJ1880" i="2"/>
  <c r="GK1879" i="2"/>
  <c r="GI1879" i="2"/>
  <c r="GJ1878" i="2"/>
  <c r="SJ1887" i="2"/>
  <c r="SJ1883" i="2"/>
  <c r="SK1882" i="2"/>
  <c r="SI1882" i="2"/>
  <c r="SJ1881" i="2"/>
  <c r="SK1883" i="2"/>
  <c r="SI1883" i="2"/>
  <c r="SJ1882" i="2"/>
  <c r="SK1881" i="2"/>
  <c r="SI1881" i="2"/>
  <c r="BN1889" i="2"/>
  <c r="BN1888" i="2"/>
  <c r="BM1889" i="2"/>
  <c r="BM1888" i="2"/>
  <c r="BB1889" i="2"/>
  <c r="BB1888" i="2"/>
  <c r="BA1889" i="2"/>
  <c r="BA1888" i="2"/>
  <c r="CQ1888" i="2"/>
  <c r="CQ1889" i="2"/>
  <c r="CR1889" i="2"/>
  <c r="CR1888" i="2"/>
  <c r="IQ1889" i="2"/>
  <c r="IQ1888" i="2"/>
  <c r="IR1889" i="2"/>
  <c r="IR1888" i="2"/>
  <c r="AI1886" i="2"/>
  <c r="AK1886" i="2"/>
  <c r="AJ1885" i="2"/>
  <c r="AK1884" i="2"/>
  <c r="AI1884" i="2"/>
  <c r="AK1887" i="2"/>
  <c r="AJ1886" i="2"/>
  <c r="AK1885" i="2"/>
  <c r="AI1885" i="2"/>
  <c r="AJ1884" i="2"/>
  <c r="EG1885" i="2"/>
  <c r="EH1884" i="2"/>
  <c r="EI1886" i="2"/>
  <c r="EG1886" i="2"/>
  <c r="EH1885" i="2"/>
  <c r="EI1884" i="2"/>
  <c r="EG1884" i="2"/>
  <c r="EI1887" i="2"/>
  <c r="EH1886" i="2"/>
  <c r="EI1885" i="2"/>
  <c r="JJ1884" i="2"/>
  <c r="JK1886" i="2"/>
  <c r="JI1886" i="2"/>
  <c r="JJ1885" i="2"/>
  <c r="JK1884" i="2"/>
  <c r="JI1884" i="2"/>
  <c r="JK1887" i="2"/>
  <c r="JJ1886" i="2"/>
  <c r="JK1885" i="2"/>
  <c r="JI1885" i="2"/>
  <c r="JI1892" i="2"/>
  <c r="JJ1892" i="2"/>
  <c r="JI1893" i="2"/>
  <c r="JJ1893" i="2"/>
  <c r="EN1892" i="2"/>
  <c r="EM1893" i="2"/>
  <c r="EM1892" i="2"/>
  <c r="EN1893" i="2"/>
  <c r="JP1892" i="2"/>
  <c r="JO1893" i="2"/>
  <c r="JO1892" i="2"/>
  <c r="JP1893" i="2"/>
  <c r="NU1886" i="2"/>
  <c r="NS1886" i="2"/>
  <c r="NT1885" i="2"/>
  <c r="NU1884" i="2"/>
  <c r="NS1884" i="2"/>
  <c r="NU1887" i="2"/>
  <c r="NT1886" i="2"/>
  <c r="NU1885" i="2"/>
  <c r="NS1885" i="2"/>
  <c r="NT1884" i="2"/>
  <c r="CE1890" i="2"/>
  <c r="CE1891" i="2"/>
  <c r="CF1891" i="2"/>
  <c r="CF1890" i="2"/>
  <c r="OL1891" i="2"/>
  <c r="OL1890" i="2"/>
  <c r="OK1891" i="2"/>
  <c r="OK1890" i="2"/>
  <c r="EA1887" i="2"/>
  <c r="EA1880" i="2"/>
  <c r="EC1880" i="2"/>
  <c r="EB1879" i="2"/>
  <c r="EC1878" i="2"/>
  <c r="EA1878" i="2"/>
  <c r="EB1880" i="2"/>
  <c r="EC1879" i="2"/>
  <c r="EA1879" i="2"/>
  <c r="EB1878" i="2"/>
  <c r="FK1887" i="2"/>
  <c r="FL1880" i="2"/>
  <c r="FM1879" i="2"/>
  <c r="FK1879" i="2"/>
  <c r="FL1878" i="2"/>
  <c r="FM1880" i="2"/>
  <c r="FK1880" i="2"/>
  <c r="FL1879" i="2"/>
  <c r="FM1878" i="2"/>
  <c r="FK1878" i="2"/>
  <c r="W1893" i="2"/>
  <c r="W1892" i="2"/>
  <c r="X1893" i="2"/>
  <c r="X1892" i="2"/>
  <c r="UK1893" i="2"/>
  <c r="UL1893" i="2"/>
  <c r="UL1892" i="2"/>
  <c r="UK1892" i="2"/>
  <c r="BZ1893" i="2"/>
  <c r="BZ1892" i="2"/>
  <c r="BY1893" i="2"/>
  <c r="BY1892" i="2"/>
  <c r="KG1891" i="2"/>
  <c r="KH1891" i="2"/>
  <c r="KH1890" i="2"/>
  <c r="KG1890" i="2"/>
  <c r="SD1891" i="2"/>
  <c r="SD1890" i="2"/>
  <c r="SC1891" i="2"/>
  <c r="SC1890" i="2"/>
  <c r="TA1880" i="2"/>
  <c r="TC1879" i="2"/>
  <c r="TA1887" i="2"/>
  <c r="TB1880" i="2"/>
  <c r="TA1879" i="2"/>
  <c r="TB1878" i="2"/>
  <c r="TC1880" i="2"/>
  <c r="TB1879" i="2"/>
  <c r="TC1878" i="2"/>
  <c r="TA1878" i="2"/>
  <c r="LK1889" i="2"/>
  <c r="LK1888" i="2"/>
  <c r="LL1889" i="2"/>
  <c r="LL1888" i="2"/>
  <c r="QN1888" i="2"/>
  <c r="QM1889" i="2"/>
  <c r="QM1888" i="2"/>
  <c r="QN1889" i="2"/>
  <c r="UQ1889" i="2"/>
  <c r="UQ1888" i="2"/>
  <c r="UR1889" i="2"/>
  <c r="UR1888" i="2"/>
  <c r="HT1889" i="2"/>
  <c r="HS1888" i="2"/>
  <c r="HT1888" i="2"/>
  <c r="HS1889" i="2"/>
  <c r="LL1887" i="2"/>
  <c r="LL1883" i="2"/>
  <c r="LM1882" i="2"/>
  <c r="LK1882" i="2"/>
  <c r="LL1881" i="2"/>
  <c r="LM1883" i="2"/>
  <c r="LL1882" i="2"/>
  <c r="LM1881" i="2"/>
  <c r="LK1883" i="2"/>
  <c r="LK1881" i="2"/>
  <c r="LE1883" i="2"/>
  <c r="LF1882" i="2"/>
  <c r="LG1883" i="2"/>
  <c r="LG1881" i="2"/>
  <c r="LE1881" i="2"/>
  <c r="LF1887" i="2"/>
  <c r="LF1883" i="2"/>
  <c r="LG1882" i="2"/>
  <c r="LE1882" i="2"/>
  <c r="LF1881" i="2"/>
  <c r="BH1883" i="2"/>
  <c r="BH1887" i="2"/>
  <c r="BI1882" i="2"/>
  <c r="BG1882" i="2"/>
  <c r="BH1881" i="2"/>
  <c r="BI1883" i="2"/>
  <c r="BG1883" i="2"/>
  <c r="BH1882" i="2"/>
  <c r="BI1881" i="2"/>
  <c r="BG1881" i="2"/>
  <c r="SU1893" i="2"/>
  <c r="SU1892" i="2"/>
  <c r="SV1893" i="2"/>
  <c r="SV1892" i="2"/>
  <c r="MQ1887" i="2"/>
  <c r="MP1886" i="2"/>
  <c r="MQ1884" i="2"/>
  <c r="MQ1885" i="2"/>
  <c r="MO1885" i="2"/>
  <c r="MP1884" i="2"/>
  <c r="MQ1886" i="2"/>
  <c r="MO1886" i="2"/>
  <c r="MP1885" i="2"/>
  <c r="MO1884" i="2"/>
  <c r="HI1886" i="2"/>
  <c r="HG1886" i="2"/>
  <c r="HH1885" i="2"/>
  <c r="HI1884" i="2"/>
  <c r="HG1884" i="2"/>
  <c r="HI1887" i="2"/>
  <c r="HH1886" i="2"/>
  <c r="HI1885" i="2"/>
  <c r="HG1885" i="2"/>
  <c r="HH1884" i="2"/>
  <c r="DK1881" i="2"/>
  <c r="DI1881" i="2"/>
  <c r="DJ1887" i="2"/>
  <c r="DJ1883" i="2"/>
  <c r="DK1882" i="2"/>
  <c r="DI1882" i="2"/>
  <c r="DJ1881" i="2"/>
  <c r="DK1883" i="2"/>
  <c r="DI1883" i="2"/>
  <c r="DJ1882" i="2"/>
  <c r="MU1886" i="2"/>
  <c r="MV1885" i="2"/>
  <c r="MW1884" i="2"/>
  <c r="MU1884" i="2"/>
  <c r="MW1887" i="2"/>
  <c r="MV1886" i="2"/>
  <c r="MW1885" i="2"/>
  <c r="MU1885" i="2"/>
  <c r="MV1884" i="2"/>
  <c r="MW1886" i="2"/>
  <c r="TZ1882" i="2"/>
  <c r="UA1883" i="2"/>
  <c r="TY1883" i="2"/>
  <c r="TZ1883" i="2"/>
  <c r="UA1881" i="2"/>
  <c r="TY1881" i="2"/>
  <c r="TZ1887" i="2"/>
  <c r="UA1882" i="2"/>
  <c r="TY1882" i="2"/>
  <c r="TZ1881" i="2"/>
  <c r="RG1887" i="2"/>
  <c r="RF1886" i="2"/>
  <c r="RG1885" i="2"/>
  <c r="RE1885" i="2"/>
  <c r="RF1884" i="2"/>
  <c r="RG1886" i="2"/>
  <c r="RE1886" i="2"/>
  <c r="RF1885" i="2"/>
  <c r="RG1884" i="2"/>
  <c r="RE1884" i="2"/>
  <c r="RF1893" i="2"/>
  <c r="RF1892" i="2"/>
  <c r="RE1893" i="2"/>
  <c r="RE1892" i="2"/>
  <c r="FY1881" i="2"/>
  <c r="FW1881" i="2"/>
  <c r="FX1887" i="2"/>
  <c r="FX1883" i="2"/>
  <c r="FY1882" i="2"/>
  <c r="FW1882" i="2"/>
  <c r="FX1881" i="2"/>
  <c r="FY1883" i="2"/>
  <c r="FW1883" i="2"/>
  <c r="FX1882" i="2"/>
  <c r="EB1881" i="2"/>
  <c r="EC1883" i="2"/>
  <c r="EA1883" i="2"/>
  <c r="EB1882" i="2"/>
  <c r="EC1881" i="2"/>
  <c r="EA1881" i="2"/>
  <c r="EB1887" i="2"/>
  <c r="EB1883" i="2"/>
  <c r="EC1882" i="2"/>
  <c r="EA1882" i="2"/>
  <c r="QY1893" i="2"/>
  <c r="QY1892" i="2"/>
  <c r="QZ1893" i="2"/>
  <c r="QZ1892" i="2"/>
  <c r="TN1893" i="2"/>
  <c r="TM1892" i="2"/>
  <c r="TN1892" i="2"/>
  <c r="TM1893" i="2"/>
  <c r="DP1887" i="2"/>
  <c r="DP1883" i="2"/>
  <c r="DQ1882" i="2"/>
  <c r="DO1882" i="2"/>
  <c r="DP1881" i="2"/>
  <c r="DQ1883" i="2"/>
  <c r="DO1883" i="2"/>
  <c r="DP1882" i="2"/>
  <c r="DQ1881" i="2"/>
  <c r="DO1881" i="2"/>
  <c r="UE1893" i="2"/>
  <c r="UE1892" i="2"/>
  <c r="UF1893" i="2"/>
  <c r="UF1892" i="2"/>
  <c r="JU1883" i="2"/>
  <c r="JV1882" i="2"/>
  <c r="JW1881" i="2"/>
  <c r="JU1881" i="2"/>
  <c r="JV1887" i="2"/>
  <c r="JV1883" i="2"/>
  <c r="JW1882" i="2"/>
  <c r="JU1882" i="2"/>
  <c r="JV1881" i="2"/>
  <c r="JW1883" i="2"/>
  <c r="OX1882" i="2"/>
  <c r="OY1881" i="2"/>
  <c r="OW1881" i="2"/>
  <c r="OX1887" i="2"/>
  <c r="OX1883" i="2"/>
  <c r="OY1882" i="2"/>
  <c r="OW1882" i="2"/>
  <c r="OX1881" i="2"/>
  <c r="OY1883" i="2"/>
  <c r="OW1883" i="2"/>
  <c r="PC1887" i="2"/>
  <c r="PC1880" i="2"/>
  <c r="PD1879" i="2"/>
  <c r="PE1880" i="2"/>
  <c r="PE1878" i="2"/>
  <c r="PC1878" i="2"/>
  <c r="PD1880" i="2"/>
  <c r="PE1879" i="2"/>
  <c r="PC1879" i="2"/>
  <c r="PD1878" i="2"/>
  <c r="RM1880" i="2"/>
  <c r="RK1880" i="2"/>
  <c r="RL1879" i="2"/>
  <c r="RM1878" i="2"/>
  <c r="RK1878" i="2"/>
  <c r="RK1887" i="2"/>
  <c r="RL1880" i="2"/>
  <c r="RM1879" i="2"/>
  <c r="RK1879" i="2"/>
  <c r="RL1878" i="2"/>
  <c r="SP1878" i="2"/>
  <c r="SQ1880" i="2"/>
  <c r="SO1880" i="2"/>
  <c r="SP1879" i="2"/>
  <c r="SQ1878" i="2"/>
  <c r="SO1878" i="2"/>
  <c r="SO1887" i="2"/>
  <c r="SP1880" i="2"/>
  <c r="SQ1879" i="2"/>
  <c r="SO1879" i="2"/>
  <c r="JJ1882" i="2"/>
  <c r="JJ1887" i="2"/>
  <c r="JJ1883" i="2"/>
  <c r="JI1883" i="2"/>
  <c r="JK1881" i="2"/>
  <c r="JI1881" i="2"/>
  <c r="JK1883" i="2"/>
  <c r="JK1882" i="2"/>
  <c r="JI1882" i="2"/>
  <c r="JJ1881" i="2"/>
  <c r="BH1893" i="2"/>
  <c r="BH1892" i="2"/>
  <c r="BG1893" i="2"/>
  <c r="BG1892" i="2"/>
  <c r="Q1887" i="2"/>
  <c r="R1880" i="2"/>
  <c r="S1879" i="2"/>
  <c r="Q1879" i="2"/>
  <c r="R1878" i="2"/>
  <c r="S1880" i="2"/>
  <c r="Q1880" i="2"/>
  <c r="R1879" i="2"/>
  <c r="S1878" i="2"/>
  <c r="Q1878" i="2"/>
  <c r="KH1889" i="2"/>
  <c r="KH1888" i="2"/>
  <c r="KG1889" i="2"/>
  <c r="KG1888" i="2"/>
  <c r="OE1889" i="2"/>
  <c r="OE1888" i="2"/>
  <c r="OF1889" i="2"/>
  <c r="OF1888" i="2"/>
  <c r="PU1881" i="2"/>
  <c r="PV1882" i="2"/>
  <c r="PU1883" i="2"/>
  <c r="PW1883" i="2"/>
  <c r="PW1881" i="2"/>
  <c r="PV1887" i="2"/>
  <c r="PV1883" i="2"/>
  <c r="PW1882" i="2"/>
  <c r="PU1882" i="2"/>
  <c r="PV1881" i="2"/>
  <c r="MD1893" i="2"/>
  <c r="MD1892" i="2"/>
  <c r="MC1893" i="2"/>
  <c r="MC1892" i="2"/>
  <c r="HY1880" i="2"/>
  <c r="HY1887" i="2"/>
  <c r="HZ1880" i="2"/>
  <c r="IA1879" i="2"/>
  <c r="HY1879" i="2"/>
  <c r="HZ1878" i="2"/>
  <c r="IA1880" i="2"/>
  <c r="HZ1879" i="2"/>
  <c r="IA1878" i="2"/>
  <c r="HY1878" i="2"/>
  <c r="OE1891" i="2"/>
  <c r="OE1890" i="2"/>
  <c r="OF1891" i="2"/>
  <c r="OF1890" i="2"/>
  <c r="K1891" i="2"/>
  <c r="K1890" i="2"/>
  <c r="L1891" i="2"/>
  <c r="L1890" i="2"/>
  <c r="GP1893" i="2"/>
  <c r="GP1892" i="2"/>
  <c r="GO1893" i="2"/>
  <c r="GO1892" i="2"/>
  <c r="KC1885" i="2"/>
  <c r="KA1885" i="2"/>
  <c r="KB1884" i="2"/>
  <c r="KC1886" i="2"/>
  <c r="KA1886" i="2"/>
  <c r="KB1885" i="2"/>
  <c r="KC1884" i="2"/>
  <c r="KA1884" i="2"/>
  <c r="KC1887" i="2"/>
  <c r="KB1886" i="2"/>
  <c r="PQ1883" i="2"/>
  <c r="PO1883" i="2"/>
  <c r="PP1882" i="2"/>
  <c r="PQ1881" i="2"/>
  <c r="PO1881" i="2"/>
  <c r="PP1887" i="2"/>
  <c r="PP1883" i="2"/>
  <c r="PQ1882" i="2"/>
  <c r="PO1882" i="2"/>
  <c r="PP1881" i="2"/>
  <c r="KI1886" i="2"/>
  <c r="KH1886" i="2"/>
  <c r="KI1885" i="2"/>
  <c r="KG1886" i="2"/>
  <c r="KI1887" i="2"/>
  <c r="KG1885" i="2"/>
  <c r="KH1884" i="2"/>
  <c r="KH1885" i="2"/>
  <c r="KI1884" i="2"/>
  <c r="KG1884" i="2"/>
  <c r="KH1893" i="2"/>
  <c r="KH1892" i="2"/>
  <c r="KG1893" i="2"/>
  <c r="KG1892" i="2"/>
  <c r="AV1887" i="2"/>
  <c r="AV1883" i="2"/>
  <c r="AW1882" i="2"/>
  <c r="AU1882" i="2"/>
  <c r="AV1881" i="2"/>
  <c r="AW1883" i="2"/>
  <c r="AU1883" i="2"/>
  <c r="AV1882" i="2"/>
  <c r="AW1881" i="2"/>
  <c r="AU1881" i="2"/>
  <c r="SD1893" i="2"/>
  <c r="SD1892" i="2"/>
  <c r="SC1893" i="2"/>
  <c r="SC1892" i="2"/>
  <c r="OE1893" i="2"/>
  <c r="OE1892" i="2"/>
  <c r="OF1893" i="2"/>
  <c r="OF1892" i="2"/>
  <c r="K1893" i="2"/>
  <c r="K1892" i="2"/>
  <c r="L1893" i="2"/>
  <c r="L1892" i="2"/>
  <c r="DD1883" i="2"/>
  <c r="DE1883" i="2"/>
  <c r="DD1887" i="2"/>
  <c r="DE1882" i="2"/>
  <c r="DC1882" i="2"/>
  <c r="DD1881" i="2"/>
  <c r="DC1883" i="2"/>
  <c r="DD1882" i="2"/>
  <c r="DE1881" i="2"/>
  <c r="DC1881" i="2"/>
  <c r="KM1885" i="2"/>
  <c r="KO1886" i="2"/>
  <c r="KM1886" i="2"/>
  <c r="KN1885" i="2"/>
  <c r="KO1884" i="2"/>
  <c r="KO1885" i="2"/>
  <c r="KM1884" i="2"/>
  <c r="KO1887" i="2"/>
  <c r="KN1886" i="2"/>
  <c r="KN1884" i="2"/>
  <c r="UW1883" i="2"/>
  <c r="UX1882" i="2"/>
  <c r="UY1881" i="2"/>
  <c r="UW1881" i="2"/>
  <c r="UX1887" i="2"/>
  <c r="UX1883" i="2"/>
  <c r="UY1882" i="2"/>
  <c r="UW1882" i="2"/>
  <c r="UX1881" i="2"/>
  <c r="UY1883" i="2"/>
  <c r="S1883" i="2"/>
  <c r="Q1883" i="2"/>
  <c r="R1882" i="2"/>
  <c r="S1881" i="2"/>
  <c r="Q1881" i="2"/>
  <c r="R1887" i="2"/>
  <c r="R1883" i="2"/>
  <c r="S1882" i="2"/>
  <c r="Q1882" i="2"/>
  <c r="R1881" i="2"/>
  <c r="FL1887" i="2"/>
  <c r="FL1883" i="2"/>
  <c r="FM1882" i="2"/>
  <c r="FK1882" i="2"/>
  <c r="FL1881" i="2"/>
  <c r="FM1883" i="2"/>
  <c r="FK1883" i="2"/>
  <c r="FL1882" i="2"/>
  <c r="FM1881" i="2"/>
  <c r="FK1881" i="2"/>
  <c r="JE1886" i="2"/>
  <c r="JC1886" i="2"/>
  <c r="JD1885" i="2"/>
  <c r="JE1884" i="2"/>
  <c r="JC1884" i="2"/>
  <c r="JE1887" i="2"/>
  <c r="JD1886" i="2"/>
  <c r="JE1885" i="2"/>
  <c r="JC1885" i="2"/>
  <c r="JD1884" i="2"/>
  <c r="QN1887" i="2"/>
  <c r="QN1883" i="2"/>
  <c r="QO1882" i="2"/>
  <c r="QM1882" i="2"/>
  <c r="QN1881" i="2"/>
  <c r="QO1883" i="2"/>
  <c r="QM1883" i="2"/>
  <c r="QN1882" i="2"/>
  <c r="QO1881" i="2"/>
  <c r="QM1881" i="2"/>
  <c r="LK1890" i="2"/>
  <c r="LK1891" i="2"/>
  <c r="LL1891" i="2"/>
  <c r="LL1890" i="2"/>
  <c r="LW1891" i="2"/>
  <c r="LW1890" i="2"/>
  <c r="LX1891" i="2"/>
  <c r="LX1890" i="2"/>
  <c r="VJ1880" i="2"/>
  <c r="VK1879" i="2"/>
  <c r="VI1887" i="2"/>
  <c r="VI1879" i="2"/>
  <c r="VJ1878" i="2"/>
  <c r="VK1880" i="2"/>
  <c r="VI1880" i="2"/>
  <c r="VJ1879" i="2"/>
  <c r="VK1878" i="2"/>
  <c r="VI1878" i="2"/>
  <c r="FW1891" i="2"/>
  <c r="FW1890" i="2"/>
  <c r="FX1891" i="2"/>
  <c r="FX1890" i="2"/>
  <c r="EA1891" i="2"/>
  <c r="EA1890" i="2"/>
  <c r="EB1891" i="2"/>
  <c r="EB1890" i="2"/>
  <c r="E1894" i="2"/>
  <c r="E1925" i="2" s="1"/>
  <c r="DO1891" i="2"/>
  <c r="DO1890" i="2"/>
  <c r="DP1891" i="2"/>
  <c r="DP1890" i="2"/>
  <c r="RW1891" i="2"/>
  <c r="RX1890" i="2"/>
  <c r="RW1890" i="2"/>
  <c r="RX1891" i="2"/>
  <c r="AP1891" i="2"/>
  <c r="AP1890" i="2"/>
  <c r="AO1891" i="2"/>
  <c r="AO1890" i="2"/>
  <c r="UK1887" i="2"/>
  <c r="UL1880" i="2"/>
  <c r="UM1879" i="2"/>
  <c r="UK1879" i="2"/>
  <c r="UL1878" i="2"/>
  <c r="UM1880" i="2"/>
  <c r="UK1880" i="2"/>
  <c r="UL1879" i="2"/>
  <c r="UM1878" i="2"/>
  <c r="UK1878" i="2"/>
  <c r="TH1890" i="2"/>
  <c r="TG1891" i="2"/>
  <c r="TG1890" i="2"/>
  <c r="TH1891" i="2"/>
  <c r="QA1891" i="2"/>
  <c r="QA1890" i="2"/>
  <c r="QB1891" i="2"/>
  <c r="QB1890" i="2"/>
  <c r="NM1879" i="2"/>
  <c r="NN1878" i="2"/>
  <c r="NO1880" i="2"/>
  <c r="NM1880" i="2"/>
  <c r="NN1879" i="2"/>
  <c r="NO1878" i="2"/>
  <c r="NM1878" i="2"/>
  <c r="NM1887" i="2"/>
  <c r="NN1880" i="2"/>
  <c r="NO1879" i="2"/>
  <c r="GD1891" i="2"/>
  <c r="GD1890" i="2"/>
  <c r="GC1891" i="2"/>
  <c r="GC1890" i="2"/>
  <c r="SI1891" i="2"/>
  <c r="SI1890" i="2"/>
  <c r="SJ1891" i="2"/>
  <c r="SJ1890" i="2"/>
  <c r="FG1883" i="2"/>
  <c r="FE1883" i="2"/>
  <c r="FF1882" i="2"/>
  <c r="FG1881" i="2"/>
  <c r="FE1881" i="2"/>
  <c r="FF1887" i="2"/>
  <c r="FF1883" i="2"/>
  <c r="FG1882" i="2"/>
  <c r="FE1882" i="2"/>
  <c r="FF1881" i="2"/>
  <c r="FR1893" i="2"/>
  <c r="FR1892" i="2"/>
  <c r="FQ1893" i="2"/>
  <c r="FQ1892" i="2"/>
  <c r="HA1884" i="2"/>
  <c r="HC1887" i="2"/>
  <c r="HB1886" i="2"/>
  <c r="HC1885" i="2"/>
  <c r="HA1885" i="2"/>
  <c r="HB1884" i="2"/>
  <c r="HC1886" i="2"/>
  <c r="HA1886" i="2"/>
  <c r="HB1885" i="2"/>
  <c r="HC1884" i="2"/>
  <c r="IL1893" i="2"/>
  <c r="IL1892" i="2"/>
  <c r="IK1893" i="2"/>
  <c r="IK1892" i="2"/>
  <c r="NY1886" i="2"/>
  <c r="NZ1885" i="2"/>
  <c r="OA1884" i="2"/>
  <c r="NY1884" i="2"/>
  <c r="OA1887" i="2"/>
  <c r="NZ1886" i="2"/>
  <c r="OA1885" i="2"/>
  <c r="NY1885" i="2"/>
  <c r="NZ1884" i="2"/>
  <c r="OA1886" i="2"/>
  <c r="CY1881" i="2"/>
  <c r="CW1882" i="2"/>
  <c r="CY1882" i="2"/>
  <c r="CW1881" i="2"/>
  <c r="CY1883" i="2"/>
  <c r="CW1883" i="2"/>
  <c r="CX1882" i="2"/>
  <c r="CX1887" i="2"/>
  <c r="CX1883" i="2"/>
  <c r="CX1881" i="2"/>
  <c r="LS1883" i="2"/>
  <c r="LQ1883" i="2"/>
  <c r="LR1882" i="2"/>
  <c r="LS1881" i="2"/>
  <c r="LQ1881" i="2"/>
  <c r="LR1887" i="2"/>
  <c r="LR1883" i="2"/>
  <c r="LS1882" i="2"/>
  <c r="LQ1882" i="2"/>
  <c r="LR1881" i="2"/>
  <c r="BS1889" i="2"/>
  <c r="BS1888" i="2"/>
  <c r="BT1889" i="2"/>
  <c r="BT1888" i="2"/>
  <c r="SP1889" i="2"/>
  <c r="SP1888" i="2"/>
  <c r="SO1889" i="2"/>
  <c r="SO1888" i="2"/>
  <c r="DO1880" i="2"/>
  <c r="DP1879" i="2"/>
  <c r="DQ1878" i="2"/>
  <c r="DO1878" i="2"/>
  <c r="DO1887" i="2"/>
  <c r="DP1880" i="2"/>
  <c r="DQ1879" i="2"/>
  <c r="DO1879" i="2"/>
  <c r="DP1878" i="2"/>
  <c r="DQ1880" i="2"/>
  <c r="CX1889" i="2"/>
  <c r="CX1888" i="2"/>
  <c r="CW1889" i="2"/>
  <c r="CW1888" i="2"/>
  <c r="EO1886" i="2"/>
  <c r="EM1886" i="2"/>
  <c r="EN1885" i="2"/>
  <c r="EO1884" i="2"/>
  <c r="EM1884" i="2"/>
  <c r="EO1887" i="2"/>
  <c r="EN1886" i="2"/>
  <c r="EO1885" i="2"/>
  <c r="EM1885" i="2"/>
  <c r="EN1884" i="2"/>
  <c r="SQ1884" i="2"/>
  <c r="SO1884" i="2"/>
  <c r="SQ1887" i="2"/>
  <c r="SP1886" i="2"/>
  <c r="SQ1885" i="2"/>
  <c r="SP1885" i="2"/>
  <c r="SO1885" i="2"/>
  <c r="SP1884" i="2"/>
  <c r="SQ1886" i="2"/>
  <c r="SO1886" i="2"/>
  <c r="KA1889" i="2"/>
  <c r="KA1888" i="2"/>
  <c r="KB1889" i="2"/>
  <c r="KB1888" i="2"/>
  <c r="OX1889" i="2"/>
  <c r="OX1888" i="2"/>
  <c r="OW1889" i="2"/>
  <c r="OW1888" i="2"/>
  <c r="BY1884" i="2"/>
  <c r="CA1887" i="2"/>
  <c r="BZ1886" i="2"/>
  <c r="CA1885" i="2"/>
  <c r="BY1885" i="2"/>
  <c r="CA1884" i="2"/>
  <c r="BZ1884" i="2"/>
  <c r="CA1886" i="2"/>
  <c r="BZ1885" i="2"/>
  <c r="BY1886" i="2"/>
  <c r="X1888" i="2"/>
  <c r="W1888" i="2"/>
  <c r="X1889" i="2"/>
  <c r="W1889" i="2"/>
  <c r="E1895" i="2"/>
  <c r="E1926" i="2" s="1"/>
  <c r="UL1889" i="2"/>
  <c r="UL1888" i="2"/>
  <c r="UK1889" i="2"/>
  <c r="UK1888" i="2"/>
  <c r="OQ1889" i="2"/>
  <c r="OQ1888" i="2"/>
  <c r="OR1889" i="2"/>
  <c r="OR1888" i="2"/>
  <c r="OR1887" i="2"/>
  <c r="OR1883" i="2"/>
  <c r="OS1882" i="2"/>
  <c r="OQ1882" i="2"/>
  <c r="OR1881" i="2"/>
  <c r="OS1883" i="2"/>
  <c r="OQ1883" i="2"/>
  <c r="OR1882" i="2"/>
  <c r="OS1881" i="2"/>
  <c r="OQ1881" i="2"/>
  <c r="NN1889" i="2"/>
  <c r="NN1888" i="2"/>
  <c r="NM1889" i="2"/>
  <c r="NM1888" i="2"/>
  <c r="BN1891" i="2"/>
  <c r="BN1890" i="2"/>
  <c r="BM1891" i="2"/>
  <c r="BM1890" i="2"/>
  <c r="BB1891" i="2"/>
  <c r="BB1890" i="2"/>
  <c r="BA1891" i="2"/>
  <c r="BA1890" i="2"/>
  <c r="CQ1891" i="2"/>
  <c r="CQ1890" i="2"/>
  <c r="CR1891" i="2"/>
  <c r="CR1890" i="2"/>
  <c r="IQ1891" i="2"/>
  <c r="IQ1890" i="2"/>
  <c r="IR1890" i="2"/>
  <c r="IR1891" i="2"/>
  <c r="EO1880" i="2"/>
  <c r="EM1880" i="2"/>
  <c r="EN1879" i="2"/>
  <c r="EO1878" i="2"/>
  <c r="EM1878" i="2"/>
  <c r="EM1887" i="2"/>
  <c r="EN1880" i="2"/>
  <c r="EO1879" i="2"/>
  <c r="EM1879" i="2"/>
  <c r="EN1878" i="2"/>
  <c r="JP1879" i="2"/>
  <c r="JQ1878" i="2"/>
  <c r="JO1878" i="2"/>
  <c r="JO1887" i="2"/>
  <c r="JP1880" i="2"/>
  <c r="JQ1879" i="2"/>
  <c r="JO1879" i="2"/>
  <c r="JP1878" i="2"/>
  <c r="JQ1880" i="2"/>
  <c r="JO1880" i="2"/>
  <c r="CE1893" i="2"/>
  <c r="CE1892" i="2"/>
  <c r="CF1893" i="2"/>
  <c r="CF1892" i="2"/>
  <c r="OL1884" i="2"/>
  <c r="OM1884" i="2"/>
  <c r="OM1887" i="2"/>
  <c r="OL1886" i="2"/>
  <c r="OM1885" i="2"/>
  <c r="OK1885" i="2"/>
  <c r="OM1886" i="2"/>
  <c r="OK1886" i="2"/>
  <c r="OL1885" i="2"/>
  <c r="OK1884" i="2"/>
  <c r="OK1892" i="2"/>
  <c r="OL1893" i="2"/>
  <c r="OL1892" i="2"/>
  <c r="OK1893" i="2"/>
  <c r="GU1881" i="2"/>
  <c r="GV1887" i="2"/>
  <c r="GV1883" i="2"/>
  <c r="GW1882" i="2"/>
  <c r="GU1882" i="2"/>
  <c r="GV1881" i="2"/>
  <c r="GW1883" i="2"/>
  <c r="GU1883" i="2"/>
  <c r="GV1882" i="2"/>
  <c r="GW1881" i="2"/>
  <c r="DV1882" i="2"/>
  <c r="DW1881" i="2"/>
  <c r="DU1881" i="2"/>
  <c r="DV1887" i="2"/>
  <c r="DV1883" i="2"/>
  <c r="DW1882" i="2"/>
  <c r="DU1882" i="2"/>
  <c r="DV1881" i="2"/>
  <c r="DW1883" i="2"/>
  <c r="DU1883" i="2"/>
  <c r="JP1886" i="2"/>
  <c r="JQ1885" i="2"/>
  <c r="JO1885" i="2"/>
  <c r="JP1884" i="2"/>
  <c r="JQ1886" i="2"/>
  <c r="JO1886" i="2"/>
  <c r="JP1885" i="2"/>
  <c r="JQ1884" i="2"/>
  <c r="JO1884" i="2"/>
  <c r="JQ1887" i="2"/>
  <c r="EY1885" i="2"/>
  <c r="EZ1884" i="2"/>
  <c r="FA1886" i="2"/>
  <c r="EY1886" i="2"/>
  <c r="EZ1885" i="2"/>
  <c r="FA1884" i="2"/>
  <c r="EY1884" i="2"/>
  <c r="FA1887" i="2"/>
  <c r="EZ1886" i="2"/>
  <c r="FA1885" i="2"/>
  <c r="PO1889" i="2"/>
  <c r="PO1888" i="2"/>
  <c r="PP1889" i="2"/>
  <c r="PP1888" i="2"/>
  <c r="PU1887" i="2"/>
  <c r="PV1880" i="2"/>
  <c r="PW1879" i="2"/>
  <c r="PU1879" i="2"/>
  <c r="PV1878" i="2"/>
  <c r="PW1880" i="2"/>
  <c r="PU1880" i="2"/>
  <c r="PV1879" i="2"/>
  <c r="PU1878" i="2"/>
  <c r="PW1878" i="2"/>
  <c r="HZ1891" i="2"/>
  <c r="HZ1890" i="2"/>
  <c r="HY1891" i="2"/>
  <c r="HY1890" i="2"/>
  <c r="FK1891" i="2"/>
  <c r="FK1890" i="2"/>
  <c r="FL1891" i="2"/>
  <c r="FL1890" i="2"/>
  <c r="HS1882" i="2"/>
  <c r="HT1887" i="2"/>
  <c r="HT1883" i="2"/>
  <c r="HU1882" i="2"/>
  <c r="HT1881" i="2"/>
  <c r="HU1883" i="2"/>
  <c r="HS1883" i="2"/>
  <c r="HT1882" i="2"/>
  <c r="HU1881" i="2"/>
  <c r="HS1881" i="2"/>
  <c r="PV1889" i="2"/>
  <c r="PV1888" i="2"/>
  <c r="PU1889" i="2"/>
  <c r="PU1888" i="2"/>
  <c r="AU1889" i="2"/>
  <c r="AU1888" i="2"/>
  <c r="AV1889" i="2"/>
  <c r="AV1888" i="2"/>
  <c r="DC1889" i="2"/>
  <c r="DC1888" i="2"/>
  <c r="DD1889" i="2"/>
  <c r="DD1888" i="2"/>
  <c r="QM1891" i="2"/>
  <c r="QM1890" i="2"/>
  <c r="QN1891" i="2"/>
  <c r="QN1890" i="2"/>
  <c r="UQ1891" i="2"/>
  <c r="UQ1890" i="2"/>
  <c r="UR1891" i="2"/>
  <c r="UR1890" i="2"/>
  <c r="HT1891" i="2"/>
  <c r="HT1890" i="2"/>
  <c r="HS1891" i="2"/>
  <c r="HS1890" i="2"/>
  <c r="SW1880" i="2"/>
  <c r="SU1880" i="2"/>
  <c r="SV1879" i="2"/>
  <c r="SW1878" i="2"/>
  <c r="SU1878" i="2"/>
  <c r="SU1887" i="2"/>
  <c r="SV1878" i="2"/>
  <c r="SV1880" i="2"/>
  <c r="SW1879" i="2"/>
  <c r="SU1879" i="2"/>
  <c r="D1894" i="2"/>
  <c r="D1925" i="2" s="1"/>
  <c r="QY1887" i="2"/>
  <c r="QZ1878" i="2"/>
  <c r="RA1880" i="2"/>
  <c r="QZ1880" i="2"/>
  <c r="QY1880" i="2"/>
  <c r="QZ1879" i="2"/>
  <c r="RA1878" i="2"/>
  <c r="QY1878" i="2"/>
  <c r="RA1879" i="2"/>
  <c r="QY1879" i="2"/>
  <c r="UG1880" i="2"/>
  <c r="UE1880" i="2"/>
  <c r="UF1879" i="2"/>
  <c r="UG1878" i="2"/>
  <c r="UE1878" i="2"/>
  <c r="UE1887" i="2"/>
  <c r="UF1880" i="2"/>
  <c r="UG1879" i="2"/>
  <c r="UE1879" i="2"/>
  <c r="UF1878" i="2"/>
  <c r="BT1887" i="2"/>
  <c r="BT1883" i="2"/>
  <c r="BU1882" i="2"/>
  <c r="BS1882" i="2"/>
  <c r="BT1881" i="2"/>
  <c r="BU1883" i="2"/>
  <c r="BS1883" i="2"/>
  <c r="BT1882" i="2"/>
  <c r="BU1881" i="2"/>
  <c r="BS1881" i="2"/>
  <c r="NB1878" i="2"/>
  <c r="NC1880" i="2"/>
  <c r="NA1880" i="2"/>
  <c r="NC1878" i="2"/>
  <c r="NA1879" i="2"/>
  <c r="NA1887" i="2"/>
  <c r="NB1880" i="2"/>
  <c r="NB1879" i="2"/>
  <c r="NC1879" i="2"/>
  <c r="NA1878" i="2"/>
  <c r="RW1879" i="2"/>
  <c r="RX1878" i="2"/>
  <c r="RY1880" i="2"/>
  <c r="RW1880" i="2"/>
  <c r="RX1879" i="2"/>
  <c r="RY1878" i="2"/>
  <c r="RW1878" i="2"/>
  <c r="RW1887" i="2"/>
  <c r="RX1880" i="2"/>
  <c r="RY1879" i="2"/>
  <c r="QA1878" i="2"/>
  <c r="QA1887" i="2"/>
  <c r="QB1880" i="2"/>
  <c r="QC1879" i="2"/>
  <c r="QA1879" i="2"/>
  <c r="QB1878" i="2"/>
  <c r="QC1880" i="2"/>
  <c r="QA1880" i="2"/>
  <c r="QB1879" i="2"/>
  <c r="QC1878" i="2"/>
  <c r="NT1883" i="2"/>
  <c r="NU1882" i="2"/>
  <c r="NS1882" i="2"/>
  <c r="NT1881" i="2"/>
  <c r="NU1883" i="2"/>
  <c r="NS1883" i="2"/>
  <c r="NT1882" i="2"/>
  <c r="NU1881" i="2"/>
  <c r="NS1881" i="2"/>
  <c r="NT1887" i="2"/>
  <c r="MV1887" i="2"/>
  <c r="MV1883" i="2"/>
  <c r="MW1882" i="2"/>
  <c r="MU1882" i="2"/>
  <c r="MV1881" i="2"/>
  <c r="MW1883" i="2"/>
  <c r="MU1883" i="2"/>
  <c r="MV1882" i="2"/>
  <c r="MW1881" i="2"/>
  <c r="MU1881" i="2"/>
  <c r="UL1884" i="2"/>
  <c r="UM1886" i="2"/>
  <c r="UK1886" i="2"/>
  <c r="UL1885" i="2"/>
  <c r="UM1884" i="2"/>
  <c r="UK1884" i="2"/>
  <c r="UM1887" i="2"/>
  <c r="UL1886" i="2"/>
  <c r="UM1885" i="2"/>
  <c r="UK1885" i="2"/>
  <c r="JC1891" i="2"/>
  <c r="JC1890" i="2"/>
  <c r="JD1891" i="2"/>
  <c r="JD1890" i="2"/>
  <c r="VJ1889" i="2"/>
  <c r="VJ1888" i="2"/>
  <c r="VI1888" i="2"/>
  <c r="VI1889" i="2"/>
  <c r="OG1880" i="2"/>
  <c r="OE1880" i="2"/>
  <c r="OF1879" i="2"/>
  <c r="OG1878" i="2"/>
  <c r="OE1878" i="2"/>
  <c r="OE1887" i="2"/>
  <c r="OF1880" i="2"/>
  <c r="OG1879" i="2"/>
  <c r="OE1879" i="2"/>
  <c r="OF1878" i="2"/>
  <c r="K1879" i="2"/>
  <c r="M1880" i="2"/>
  <c r="K1880" i="2"/>
  <c r="K1878" i="2"/>
  <c r="L1879" i="2"/>
  <c r="M1878" i="2"/>
  <c r="K1887" i="2"/>
  <c r="L1880" i="2"/>
  <c r="M1879" i="2"/>
  <c r="L1878" i="2"/>
  <c r="LK1893" i="2"/>
  <c r="LK1892" i="2"/>
  <c r="LL1893" i="2"/>
  <c r="LL1892" i="2"/>
  <c r="ES1883" i="2"/>
  <c r="ES1881" i="2"/>
  <c r="EU1881" i="2"/>
  <c r="EU1883" i="2"/>
  <c r="ET1882" i="2"/>
  <c r="ET1887" i="2"/>
  <c r="ET1883" i="2"/>
  <c r="EU1882" i="2"/>
  <c r="ES1882" i="2"/>
  <c r="ET1881" i="2"/>
  <c r="X1882" i="2"/>
  <c r="Y1881" i="2"/>
  <c r="W1881" i="2"/>
  <c r="X1887" i="2"/>
  <c r="X1883" i="2"/>
  <c r="Y1882" i="2"/>
  <c r="W1882" i="2"/>
  <c r="X1881" i="2"/>
  <c r="Y1883" i="2"/>
  <c r="W1883" i="2"/>
  <c r="LW1893" i="2"/>
  <c r="LW1892" i="2"/>
  <c r="LX1893" i="2"/>
  <c r="LX1892" i="2"/>
  <c r="FW1893" i="2"/>
  <c r="FW1892" i="2"/>
  <c r="FX1893" i="2"/>
  <c r="FX1892" i="2"/>
  <c r="EA1893" i="2"/>
  <c r="EA1892" i="2"/>
  <c r="EB1893" i="2"/>
  <c r="EB1892" i="2"/>
  <c r="D1895" i="2"/>
  <c r="D1926" i="2" s="1"/>
  <c r="IF1887" i="2"/>
  <c r="IF1883" i="2"/>
  <c r="IG1882" i="2"/>
  <c r="IE1882" i="2"/>
  <c r="IF1881" i="2"/>
  <c r="IG1883" i="2"/>
  <c r="IE1883" i="2"/>
  <c r="IF1882" i="2"/>
  <c r="IG1881" i="2"/>
  <c r="IE1881" i="2"/>
  <c r="TM1886" i="2"/>
  <c r="TO1887" i="2"/>
  <c r="TN1886" i="2"/>
  <c r="TO1885" i="2"/>
  <c r="TO1886" i="2"/>
  <c r="TM1885" i="2"/>
  <c r="TO1884" i="2"/>
  <c r="TN1884" i="2"/>
  <c r="TM1884" i="2"/>
  <c r="TN1885" i="2"/>
  <c r="VD1887" i="2"/>
  <c r="VD1883" i="2"/>
  <c r="VE1882" i="2"/>
  <c r="VC1882" i="2"/>
  <c r="VD1881" i="2"/>
  <c r="VE1883" i="2"/>
  <c r="VC1883" i="2"/>
  <c r="VD1882" i="2"/>
  <c r="VE1881" i="2"/>
  <c r="VC1881" i="2"/>
  <c r="DO1893" i="2"/>
  <c r="DO1892" i="2"/>
  <c r="DP1893" i="2"/>
  <c r="DP1892" i="2"/>
  <c r="RX1892" i="2"/>
  <c r="RW1893" i="2"/>
  <c r="RW1892" i="2"/>
  <c r="RX1893" i="2"/>
  <c r="AQ1887" i="2"/>
  <c r="AP1886" i="2"/>
  <c r="AQ1885" i="2"/>
  <c r="AO1885" i="2"/>
  <c r="AP1884" i="2"/>
  <c r="AQ1886" i="2"/>
  <c r="AO1886" i="2"/>
  <c r="AP1885" i="2"/>
  <c r="AQ1884" i="2"/>
  <c r="AO1884" i="2"/>
  <c r="AP1893" i="2"/>
  <c r="AP1892" i="2"/>
  <c r="AO1893" i="2"/>
  <c r="AO1892" i="2"/>
  <c r="NG1886" i="2"/>
  <c r="NI1887" i="2"/>
  <c r="NI1886" i="2"/>
  <c r="NH1885" i="2"/>
  <c r="NI1884" i="2"/>
  <c r="NG1884" i="2"/>
  <c r="NH1886" i="2"/>
  <c r="NI1885" i="2"/>
  <c r="NG1885" i="2"/>
  <c r="NH1884" i="2"/>
  <c r="GK1886" i="2"/>
  <c r="GI1886" i="2"/>
  <c r="GJ1885" i="2"/>
  <c r="GK1884" i="2"/>
  <c r="GI1884" i="2"/>
  <c r="GK1887" i="2"/>
  <c r="GJ1886" i="2"/>
  <c r="GK1885" i="2"/>
  <c r="GI1885" i="2"/>
  <c r="GJ1884" i="2"/>
  <c r="TG1893" i="2"/>
  <c r="TG1892" i="2"/>
  <c r="TH1893" i="2"/>
  <c r="TH1892" i="2"/>
  <c r="QA1893" i="2"/>
  <c r="QA1892" i="2"/>
  <c r="QB1893" i="2"/>
  <c r="QB1892" i="2"/>
  <c r="RQ1882" i="2"/>
  <c r="RR1881" i="2"/>
  <c r="RS1883" i="2"/>
  <c r="RQ1883" i="2"/>
  <c r="RR1882" i="2"/>
  <c r="RS1881" i="2"/>
  <c r="RQ1881" i="2"/>
  <c r="RR1887" i="2"/>
  <c r="RR1883" i="2"/>
  <c r="RS1882" i="2"/>
  <c r="GE1887" i="2"/>
  <c r="GD1886" i="2"/>
  <c r="GE1885" i="2"/>
  <c r="GC1885" i="2"/>
  <c r="GD1884" i="2"/>
  <c r="GE1886" i="2"/>
  <c r="GC1886" i="2"/>
  <c r="GD1885" i="2"/>
  <c r="GE1884" i="2"/>
  <c r="GC1884" i="2"/>
  <c r="GD1893" i="2"/>
  <c r="GD1892" i="2"/>
  <c r="GC1893" i="2"/>
  <c r="GC1892" i="2"/>
  <c r="SJ1892" i="2"/>
  <c r="SJ1893" i="2"/>
  <c r="SI1893" i="2"/>
  <c r="SI1892" i="2"/>
  <c r="BS1890" i="2"/>
  <c r="BT1891" i="2"/>
  <c r="BT1890" i="2"/>
  <c r="BS1891" i="2"/>
  <c r="SP1891" i="2"/>
  <c r="SP1890" i="2"/>
  <c r="SO1891" i="2"/>
  <c r="SO1890" i="2"/>
  <c r="GU1889" i="2"/>
  <c r="GU1888" i="2"/>
  <c r="GV1889" i="2"/>
  <c r="GV1888" i="2"/>
  <c r="TI1880" i="2"/>
  <c r="TG1880" i="2"/>
  <c r="TH1879" i="2"/>
  <c r="TI1878" i="2"/>
  <c r="TG1878" i="2"/>
  <c r="TG1887" i="2"/>
  <c r="TH1880" i="2"/>
  <c r="TI1879" i="2"/>
  <c r="TG1879" i="2"/>
  <c r="TH1878" i="2"/>
  <c r="LR1888" i="2"/>
  <c r="LQ1889" i="2"/>
  <c r="LQ1888" i="2"/>
  <c r="LR1889" i="2"/>
  <c r="UW1891" i="2"/>
  <c r="UW1890" i="2"/>
  <c r="UX1891" i="2"/>
  <c r="UX1890" i="2"/>
  <c r="E1903" i="2"/>
  <c r="E1934" i="2" s="1"/>
  <c r="TB1891" i="2"/>
  <c r="TB1890" i="2"/>
  <c r="TA1891" i="2"/>
  <c r="TA1890" i="2"/>
  <c r="NB1883" i="2"/>
  <c r="NC1882" i="2"/>
  <c r="NA1882" i="2"/>
  <c r="NB1881" i="2"/>
  <c r="NC1883" i="2"/>
  <c r="NA1883" i="2"/>
  <c r="NB1882" i="2"/>
  <c r="NC1881" i="2"/>
  <c r="NA1881" i="2"/>
  <c r="NB1887" i="2"/>
  <c r="PO1891" i="2"/>
  <c r="PO1890" i="2"/>
  <c r="PP1891" i="2"/>
  <c r="PP1890" i="2"/>
  <c r="FA1883" i="2"/>
  <c r="EZ1887" i="2"/>
  <c r="EY1881" i="2"/>
  <c r="EZ1883" i="2"/>
  <c r="FA1882" i="2"/>
  <c r="EY1882" i="2"/>
  <c r="EZ1881" i="2"/>
  <c r="EY1883" i="2"/>
  <c r="EZ1882" i="2"/>
  <c r="FA1881" i="2"/>
  <c r="IA1887" i="2"/>
  <c r="HZ1886" i="2"/>
  <c r="IA1885" i="2"/>
  <c r="HY1885" i="2"/>
  <c r="HZ1884" i="2"/>
  <c r="IA1886" i="2"/>
  <c r="HY1886" i="2"/>
  <c r="HZ1885" i="2"/>
  <c r="IA1884" i="2"/>
  <c r="HY1884" i="2"/>
  <c r="HZ1893" i="2"/>
  <c r="HZ1892" i="2"/>
  <c r="HY1893" i="2"/>
  <c r="HY1892" i="2"/>
  <c r="SC1884" i="2"/>
  <c r="SE1887" i="2"/>
  <c r="SD1886" i="2"/>
  <c r="SE1885" i="2"/>
  <c r="SC1885" i="2"/>
  <c r="SD1884" i="2"/>
  <c r="SE1886" i="2"/>
  <c r="SC1886" i="2"/>
  <c r="SD1885" i="2"/>
  <c r="SE1884" i="2"/>
  <c r="D1906" i="2"/>
  <c r="D1937" i="2" s="1"/>
  <c r="ME1883" i="2"/>
  <c r="MC1883" i="2"/>
  <c r="MD1882" i="2"/>
  <c r="MD1881" i="2"/>
  <c r="ME1881" i="2"/>
  <c r="MC1881" i="2"/>
  <c r="MD1887" i="2"/>
  <c r="MC1882" i="2"/>
  <c r="MD1883" i="2"/>
  <c r="ME1882" i="2"/>
  <c r="PI1881" i="2"/>
  <c r="PK1883" i="2"/>
  <c r="PI1883" i="2"/>
  <c r="PJ1882" i="2"/>
  <c r="PK1881" i="2"/>
  <c r="PJ1887" i="2"/>
  <c r="PJ1883" i="2"/>
  <c r="PK1882" i="2"/>
  <c r="PI1882" i="2"/>
  <c r="PJ1881" i="2"/>
  <c r="TC1887" i="2"/>
  <c r="TB1886" i="2"/>
  <c r="TC1885" i="2"/>
  <c r="TA1885" i="2"/>
  <c r="TB1884" i="2"/>
  <c r="TC1886" i="2"/>
  <c r="TA1886" i="2"/>
  <c r="TB1885" i="2"/>
  <c r="TC1884" i="2"/>
  <c r="TA1884" i="2"/>
  <c r="TB1893" i="2"/>
  <c r="TB1892" i="2"/>
  <c r="TA1893" i="2"/>
  <c r="TA1892" i="2"/>
  <c r="FK1893" i="2"/>
  <c r="FK1892" i="2"/>
  <c r="FL1893" i="2"/>
  <c r="FL1892" i="2"/>
  <c r="W1891" i="2"/>
  <c r="W1890" i="2"/>
  <c r="X1891" i="2"/>
  <c r="X1890" i="2"/>
  <c r="LG1878" i="2"/>
  <c r="LE1887" i="2"/>
  <c r="LF1879" i="2"/>
  <c r="LF1880" i="2"/>
  <c r="LG1879" i="2"/>
  <c r="LE1879" i="2"/>
  <c r="LE1878" i="2"/>
  <c r="LF1878" i="2"/>
  <c r="LG1880" i="2"/>
  <c r="LE1880" i="2"/>
  <c r="BG1891" i="2"/>
  <c r="BG1890" i="2"/>
  <c r="BH1891" i="2"/>
  <c r="BH1890" i="2"/>
  <c r="DI1887" i="2"/>
  <c r="DJ1880" i="2"/>
  <c r="DK1879" i="2"/>
  <c r="DI1879" i="2"/>
  <c r="DJ1878" i="2"/>
  <c r="DK1880" i="2"/>
  <c r="DI1880" i="2"/>
  <c r="DJ1879" i="2"/>
  <c r="DK1878" i="2"/>
  <c r="DI1878" i="2"/>
  <c r="TZ1880" i="2"/>
  <c r="UA1879" i="2"/>
  <c r="TY1879" i="2"/>
  <c r="TZ1878" i="2"/>
  <c r="UA1880" i="2"/>
  <c r="TY1880" i="2"/>
  <c r="TZ1879" i="2"/>
  <c r="UA1878" i="2"/>
  <c r="TY1878" i="2"/>
  <c r="TY1887" i="2"/>
  <c r="VI1890" i="2"/>
  <c r="VI1891" i="2"/>
  <c r="VJ1891" i="2"/>
  <c r="VJ1890" i="2"/>
  <c r="CK1879" i="2"/>
  <c r="CL1878" i="2"/>
  <c r="CM1880" i="2"/>
  <c r="CK1880" i="2"/>
  <c r="CL1879" i="2"/>
  <c r="CM1878" i="2"/>
  <c r="CK1878" i="2"/>
  <c r="CK1887" i="2"/>
  <c r="CL1880" i="2"/>
  <c r="CM1879" i="2"/>
  <c r="QG1878" i="2"/>
  <c r="QG1887" i="2"/>
  <c r="QH1880" i="2"/>
  <c r="QI1879" i="2"/>
  <c r="QG1879" i="2"/>
  <c r="QH1878" i="2"/>
  <c r="QI1880" i="2"/>
  <c r="QG1880" i="2"/>
  <c r="QH1879" i="2"/>
  <c r="QI1878" i="2"/>
  <c r="JW1879" i="2"/>
  <c r="JU1887" i="2"/>
  <c r="JV1880" i="2"/>
  <c r="JU1879" i="2"/>
  <c r="JV1878" i="2"/>
  <c r="JW1880" i="2"/>
  <c r="JU1880" i="2"/>
  <c r="JV1879" i="2"/>
  <c r="JW1878" i="2"/>
  <c r="JU1878" i="2"/>
  <c r="UL1891" i="2"/>
  <c r="UL1890" i="2"/>
  <c r="UK1891" i="2"/>
  <c r="UK1890" i="2"/>
  <c r="OQ1891" i="2"/>
  <c r="OQ1890" i="2"/>
  <c r="OR1891" i="2"/>
  <c r="OR1890" i="2"/>
  <c r="NN1891" i="2"/>
  <c r="NN1890" i="2"/>
  <c r="NM1891" i="2"/>
  <c r="NM1890" i="2"/>
  <c r="BN1893" i="2"/>
  <c r="BN1892" i="2"/>
  <c r="BM1893" i="2"/>
  <c r="BM1892" i="2"/>
  <c r="PD1886" i="2"/>
  <c r="PD1884" i="2"/>
  <c r="PE1886" i="2"/>
  <c r="PC1886" i="2"/>
  <c r="PD1885" i="2"/>
  <c r="PE1884" i="2"/>
  <c r="PE1887" i="2"/>
  <c r="PC1884" i="2"/>
  <c r="PE1885" i="2"/>
  <c r="PC1885" i="2"/>
  <c r="FS1887" i="2"/>
  <c r="FR1886" i="2"/>
  <c r="FR1884" i="2"/>
  <c r="FQ1885" i="2"/>
  <c r="FS1885" i="2"/>
  <c r="FS1886" i="2"/>
  <c r="FQ1886" i="2"/>
  <c r="FR1885" i="2"/>
  <c r="FS1884" i="2"/>
  <c r="FQ1884" i="2"/>
  <c r="KT1882" i="2"/>
  <c r="KU1883" i="2"/>
  <c r="KS1883" i="2"/>
  <c r="KU1881" i="2"/>
  <c r="KS1881" i="2"/>
  <c r="KT1887" i="2"/>
  <c r="KT1883" i="2"/>
  <c r="KU1882" i="2"/>
  <c r="KS1882" i="2"/>
  <c r="KT1881" i="2"/>
  <c r="TU1882" i="2"/>
  <c r="TS1882" i="2"/>
  <c r="TT1881" i="2"/>
  <c r="TU1883" i="2"/>
  <c r="TS1883" i="2"/>
  <c r="TT1882" i="2"/>
  <c r="TU1881" i="2"/>
  <c r="TS1881" i="2"/>
  <c r="TT1887" i="2"/>
  <c r="TT1883" i="2"/>
  <c r="IL1885" i="2"/>
  <c r="IM1884" i="2"/>
  <c r="IM1887" i="2"/>
  <c r="IK1886" i="2"/>
  <c r="IL1886" i="2"/>
  <c r="IM1885" i="2"/>
  <c r="IK1884" i="2"/>
  <c r="IK1885" i="2"/>
  <c r="IM1886" i="2"/>
  <c r="IL1884" i="2"/>
  <c r="BC1885" i="2"/>
  <c r="BB1886" i="2"/>
  <c r="BC1887" i="2"/>
  <c r="BA1885" i="2"/>
  <c r="BB1884" i="2"/>
  <c r="BC1886" i="2"/>
  <c r="BA1886" i="2"/>
  <c r="BB1885" i="2"/>
  <c r="BC1884" i="2"/>
  <c r="BA1884" i="2"/>
  <c r="BB1893" i="2"/>
  <c r="BB1892" i="2"/>
  <c r="BA1893" i="2"/>
  <c r="BA1892" i="2"/>
  <c r="CQ1893" i="2"/>
  <c r="CQ1892" i="2"/>
  <c r="CR1893" i="2"/>
  <c r="CR1892" i="2"/>
  <c r="RM1886" i="2"/>
  <c r="RK1886" i="2"/>
  <c r="RL1885" i="2"/>
  <c r="RM1884" i="2"/>
  <c r="RK1884" i="2"/>
  <c r="RM1887" i="2"/>
  <c r="RL1886" i="2"/>
  <c r="RM1885" i="2"/>
  <c r="RK1885" i="2"/>
  <c r="RL1884" i="2"/>
  <c r="IQ1893" i="2"/>
  <c r="IQ1892" i="2"/>
  <c r="IR1893" i="2"/>
  <c r="IR1892" i="2"/>
  <c r="CE1880" i="2"/>
  <c r="CG1880" i="2"/>
  <c r="CF1879" i="2"/>
  <c r="CG1878" i="2"/>
  <c r="CE1878" i="2"/>
  <c r="CE1887" i="2"/>
  <c r="CF1880" i="2"/>
  <c r="CG1879" i="2"/>
  <c r="CE1879" i="2"/>
  <c r="CF1878" i="2"/>
  <c r="EY1888" i="2"/>
  <c r="EZ1889" i="2"/>
  <c r="EY1889" i="2"/>
  <c r="EZ1888" i="2"/>
  <c r="JC1889" i="2"/>
  <c r="JC1888" i="2"/>
  <c r="JD1889" i="2"/>
  <c r="JD1888" i="2"/>
  <c r="FX1878" i="2"/>
  <c r="FW1887" i="2"/>
  <c r="FY1880" i="2"/>
  <c r="FW1880" i="2"/>
  <c r="FX1879" i="2"/>
  <c r="FY1878" i="2"/>
  <c r="FW1878" i="2"/>
  <c r="FX1880" i="2"/>
  <c r="FY1879" i="2"/>
  <c r="FW1879" i="2"/>
  <c r="GV1890" i="2"/>
  <c r="GU1891" i="2"/>
  <c r="GU1890" i="2"/>
  <c r="GV1891" i="2"/>
  <c r="EY1891" i="2"/>
  <c r="EY1890" i="2"/>
  <c r="EZ1891" i="2"/>
  <c r="EZ1890" i="2"/>
  <c r="PQ1886" i="2"/>
  <c r="PO1886" i="2"/>
  <c r="PP1885" i="2"/>
  <c r="PQ1884" i="2"/>
  <c r="PO1884" i="2"/>
  <c r="PQ1887" i="2"/>
  <c r="PP1886" i="2"/>
  <c r="PQ1885" i="2"/>
  <c r="PO1885" i="2"/>
  <c r="PP1884" i="2"/>
  <c r="SE1880" i="2"/>
  <c r="SC1880" i="2"/>
  <c r="SD1879" i="2"/>
  <c r="SE1878" i="2"/>
  <c r="SC1878" i="2"/>
  <c r="SC1887" i="2"/>
  <c r="SD1880" i="2"/>
  <c r="SE1879" i="2"/>
  <c r="SC1879" i="2"/>
  <c r="SD1878" i="2"/>
  <c r="UQ1882" i="2"/>
  <c r="UR1882" i="2"/>
  <c r="US1883" i="2"/>
  <c r="UR1881" i="2"/>
  <c r="UR1887" i="2"/>
  <c r="UR1883" i="2"/>
  <c r="US1882" i="2"/>
  <c r="US1881" i="2"/>
  <c r="UQ1883" i="2"/>
  <c r="UQ1881" i="2"/>
  <c r="BG1889" i="2"/>
  <c r="BG1888" i="2"/>
  <c r="BH1889" i="2"/>
  <c r="BH1888" i="2"/>
  <c r="PU1890" i="2"/>
  <c r="PV1891" i="2"/>
  <c r="PV1890" i="2"/>
  <c r="PU1891" i="2"/>
  <c r="AU1891" i="2"/>
  <c r="AU1890" i="2"/>
  <c r="AV1891" i="2"/>
  <c r="AV1890" i="2"/>
  <c r="DC1891" i="2"/>
  <c r="DC1890" i="2"/>
  <c r="DD1891" i="2"/>
  <c r="DD1890" i="2"/>
  <c r="UY1879" i="2"/>
  <c r="UW1887" i="2"/>
  <c r="UX1880" i="2"/>
  <c r="UW1879" i="2"/>
  <c r="UX1878" i="2"/>
  <c r="UY1880" i="2"/>
  <c r="UW1880" i="2"/>
  <c r="UX1879" i="2"/>
  <c r="UY1878" i="2"/>
  <c r="UW1878" i="2"/>
  <c r="QM1893" i="2"/>
  <c r="QM1892" i="2"/>
  <c r="QN1893" i="2"/>
  <c r="QN1892" i="2"/>
  <c r="GO1882" i="2"/>
  <c r="GP1881" i="2"/>
  <c r="GQ1883" i="2"/>
  <c r="GO1883" i="2"/>
  <c r="GP1882" i="2"/>
  <c r="GQ1881" i="2"/>
  <c r="GO1881" i="2"/>
  <c r="GP1887" i="2"/>
  <c r="GP1883" i="2"/>
  <c r="GQ1882" i="2"/>
  <c r="UR1893" i="2"/>
  <c r="UQ1893" i="2"/>
  <c r="UR1892" i="2"/>
  <c r="UQ1892" i="2"/>
  <c r="KB1887" i="2"/>
  <c r="KB1883" i="2"/>
  <c r="KC1882" i="2"/>
  <c r="KA1882" i="2"/>
  <c r="KB1881" i="2"/>
  <c r="KC1883" i="2"/>
  <c r="KA1883" i="2"/>
  <c r="KB1882" i="2"/>
  <c r="KC1881" i="2"/>
  <c r="KA1881" i="2"/>
  <c r="HS1893" i="2"/>
  <c r="HS1892" i="2"/>
  <c r="HT1893" i="2"/>
  <c r="HT1892" i="2"/>
  <c r="LF1888" i="2"/>
  <c r="LE1888" i="2"/>
  <c r="LE1889" i="2"/>
  <c r="LF1889" i="2"/>
  <c r="HG1889" i="2"/>
  <c r="HG1888" i="2"/>
  <c r="HH1889" i="2"/>
  <c r="HH1888" i="2"/>
  <c r="DJ1889" i="2"/>
  <c r="DJ1888" i="2"/>
  <c r="DI1889" i="2"/>
  <c r="DI1888" i="2"/>
  <c r="MU1889" i="2"/>
  <c r="MU1888" i="2"/>
  <c r="MV1889" i="2"/>
  <c r="MV1888" i="2"/>
  <c r="TZ1889" i="2"/>
  <c r="TZ1888" i="2"/>
  <c r="TY1889" i="2"/>
  <c r="TY1888" i="2"/>
  <c r="CL1889" i="2"/>
  <c r="CL1888" i="2"/>
  <c r="CK1889" i="2"/>
  <c r="CK1888" i="2"/>
  <c r="IF1889" i="2"/>
  <c r="IE1889" i="2"/>
  <c r="IE1888" i="2"/>
  <c r="IF1888" i="2"/>
  <c r="VC1889" i="2"/>
  <c r="VC1888" i="2"/>
  <c r="VD1889" i="2"/>
  <c r="VD1888" i="2"/>
  <c r="QG1888" i="2"/>
  <c r="QH1889" i="2"/>
  <c r="QH1888" i="2"/>
  <c r="QG1889" i="2"/>
  <c r="JV1889" i="2"/>
  <c r="JV1888" i="2"/>
  <c r="JU1889" i="2"/>
  <c r="JU1888" i="2"/>
  <c r="CY1879" i="2"/>
  <c r="CW1879" i="2"/>
  <c r="CX1878" i="2"/>
  <c r="CY1880" i="2"/>
  <c r="CW1880" i="2"/>
  <c r="CX1879" i="2"/>
  <c r="CY1878" i="2"/>
  <c r="CW1878" i="2"/>
  <c r="CW1887" i="2"/>
  <c r="CX1880" i="2"/>
  <c r="LR1879" i="2"/>
  <c r="LS1878" i="2"/>
  <c r="LQ1878" i="2"/>
  <c r="LQ1887" i="2"/>
  <c r="LR1880" i="2"/>
  <c r="LS1879" i="2"/>
  <c r="LQ1879" i="2"/>
  <c r="LR1878" i="2"/>
  <c r="LS1880" i="2"/>
  <c r="LQ1880" i="2"/>
  <c r="AC1883" i="2"/>
  <c r="AE1883" i="2"/>
  <c r="AD1882" i="2"/>
  <c r="AE1881" i="2"/>
  <c r="AC1881" i="2"/>
  <c r="AD1887" i="2"/>
  <c r="AD1883" i="2"/>
  <c r="AE1882" i="2"/>
  <c r="AC1882" i="2"/>
  <c r="AD1881" i="2"/>
  <c r="MJ1883" i="2"/>
  <c r="MJ1887" i="2"/>
  <c r="MK1882" i="2"/>
  <c r="MI1882" i="2"/>
  <c r="MJ1881" i="2"/>
  <c r="MK1883" i="2"/>
  <c r="MI1883" i="2"/>
  <c r="MJ1882" i="2"/>
  <c r="MK1881" i="2"/>
  <c r="MI1881" i="2"/>
  <c r="E1892" i="2" l="1"/>
  <c r="E1923" i="2" s="1"/>
  <c r="E1893" i="2"/>
  <c r="E1924" i="2" s="1"/>
  <c r="D1892" i="2"/>
  <c r="D1923" i="2" s="1"/>
  <c r="D1893" i="2"/>
  <c r="D1924" i="2" s="1"/>
  <c r="D1883" i="2"/>
  <c r="D1914" i="2" s="1"/>
  <c r="E1888" i="2"/>
  <c r="E1919" i="2" s="1"/>
  <c r="F1883" i="2"/>
  <c r="F1914" i="2" s="1"/>
  <c r="E1889" i="2"/>
  <c r="E1920" i="2" s="1"/>
  <c r="E1881" i="2"/>
  <c r="E1912" i="2" s="1"/>
  <c r="D1888" i="2"/>
  <c r="D1919" i="2" s="1"/>
  <c r="D1882" i="2"/>
  <c r="D1913" i="2" s="1"/>
  <c r="E1884" i="2"/>
  <c r="E1915" i="2" s="1"/>
  <c r="E1880" i="2"/>
  <c r="E1911" i="2" s="1"/>
  <c r="D1887" i="2"/>
  <c r="D1918" i="2" s="1"/>
  <c r="D1889" i="2"/>
  <c r="D1920" i="2" s="1"/>
  <c r="F1882" i="2"/>
  <c r="F1913" i="2" s="1"/>
  <c r="F1885" i="2"/>
  <c r="F1916" i="2" s="1"/>
  <c r="E1883" i="2"/>
  <c r="E1914" i="2" s="1"/>
  <c r="E1886" i="2"/>
  <c r="E1917" i="2" s="1"/>
  <c r="E1878" i="2"/>
  <c r="E1909" i="2" s="1"/>
  <c r="E1887" i="2"/>
  <c r="E1918" i="2" s="1"/>
  <c r="F1887" i="2"/>
  <c r="F1918" i="2" s="1"/>
  <c r="D1881" i="2"/>
  <c r="D1912" i="2" s="1"/>
  <c r="D1884" i="2"/>
  <c r="D1915" i="2" s="1"/>
  <c r="F1881" i="2"/>
  <c r="F1912" i="2" s="1"/>
  <c r="D1885" i="2"/>
  <c r="D1916" i="2" s="1"/>
  <c r="F1880" i="2"/>
  <c r="F1911" i="2" s="1"/>
  <c r="D1891" i="2"/>
  <c r="D1922" i="2" s="1"/>
  <c r="E1882" i="2"/>
  <c r="E1913" i="2" s="1"/>
  <c r="F1884" i="2"/>
  <c r="F1915" i="2" s="1"/>
  <c r="D1879" i="2"/>
  <c r="D1910" i="2" s="1"/>
  <c r="E1885" i="2"/>
  <c r="E1916" i="2" s="1"/>
  <c r="D1886" i="2"/>
  <c r="D1917" i="2" s="1"/>
  <c r="F1879" i="2"/>
  <c r="F1910" i="2" s="1"/>
  <c r="F1886" i="2"/>
  <c r="F1917" i="2" s="1"/>
  <c r="F1878" i="2"/>
  <c r="F1909" i="2" s="1"/>
  <c r="E1891" i="2"/>
  <c r="E1922" i="2" s="1"/>
  <c r="E1879" i="2"/>
  <c r="E1910" i="2" s="1"/>
  <c r="E1890" i="2"/>
  <c r="E1921" i="2" s="1"/>
  <c r="D1878" i="2"/>
  <c r="D1909" i="2" s="1"/>
  <c r="D1890" i="2"/>
  <c r="D1921" i="2" s="1"/>
  <c r="D1880" i="2"/>
  <c r="D1911" i="2" s="1"/>
  <c r="TJ1920" i="2" l="1"/>
  <c r="TJ1932" i="2" s="1"/>
  <c r="QP1920" i="2"/>
  <c r="QP1932" i="2" s="1"/>
  <c r="NV1920" i="2"/>
  <c r="NV1932" i="2" s="1"/>
  <c r="LB1920" i="2"/>
  <c r="LB1932" i="2" s="1"/>
  <c r="IH1920" i="2"/>
  <c r="IH1932" i="2" s="1"/>
  <c r="FN1920" i="2"/>
  <c r="FN1932" i="2" s="1"/>
  <c r="CT1920" i="2"/>
  <c r="CT1932" i="2" s="1"/>
  <c r="Z1920" i="2"/>
  <c r="Z1932" i="2" s="1"/>
  <c r="TJ1919" i="2"/>
  <c r="TJ1931" i="2" s="1"/>
  <c r="QP1919" i="2"/>
  <c r="QP1931" i="2" s="1"/>
  <c r="NV1919" i="2"/>
  <c r="NV1931" i="2" s="1"/>
  <c r="LB1919" i="2"/>
  <c r="LB1931" i="2" s="1"/>
  <c r="IH1919" i="2"/>
  <c r="IH1931" i="2" s="1"/>
  <c r="FN1919" i="2"/>
  <c r="FN1931" i="2" s="1"/>
  <c r="CT1919" i="2"/>
  <c r="CT1931" i="2" s="1"/>
  <c r="Z1919" i="2"/>
  <c r="Z1931" i="2" s="1"/>
  <c r="TJ1918" i="2"/>
  <c r="TJ1930" i="2" s="1"/>
  <c r="QP1918" i="2"/>
  <c r="QP1930" i="2" s="1"/>
  <c r="NV1918" i="2"/>
  <c r="NV1930" i="2" s="1"/>
  <c r="LB1918" i="2"/>
  <c r="LB1930" i="2" s="1"/>
  <c r="IH1918" i="2"/>
  <c r="IH1930" i="2" s="1"/>
  <c r="FN1918" i="2"/>
  <c r="FN1930" i="2" s="1"/>
  <c r="CT1918" i="2"/>
  <c r="CT1930" i="2" s="1"/>
  <c r="Z1918" i="2"/>
  <c r="Z1930" i="2" s="1"/>
  <c r="TI1917" i="2"/>
  <c r="TI1929" i="2" s="1"/>
  <c r="QO1917" i="2"/>
  <c r="QO1929" i="2" s="1"/>
  <c r="NU1917" i="2"/>
  <c r="NU1929" i="2" s="1"/>
  <c r="LA1917" i="2"/>
  <c r="LA1929" i="2" s="1"/>
  <c r="IG1917" i="2"/>
  <c r="IG1929" i="2" s="1"/>
  <c r="FM1917" i="2"/>
  <c r="FM1929" i="2" s="1"/>
  <c r="CS1917" i="2"/>
  <c r="CS1929" i="2" s="1"/>
  <c r="Y1917" i="2"/>
  <c r="Y1929" i="2" s="1"/>
  <c r="TI1920" i="2"/>
  <c r="TI1932" i="2" s="1"/>
  <c r="QO1920" i="2"/>
  <c r="QO1932" i="2" s="1"/>
  <c r="NU1920" i="2"/>
  <c r="NU1932" i="2" s="1"/>
  <c r="LA1920" i="2"/>
  <c r="LA1932" i="2" s="1"/>
  <c r="IG1920" i="2"/>
  <c r="IG1932" i="2" s="1"/>
  <c r="FM1920" i="2"/>
  <c r="FM1932" i="2" s="1"/>
  <c r="CS1920" i="2"/>
  <c r="CS1932" i="2" s="1"/>
  <c r="Y1920" i="2"/>
  <c r="Y1932" i="2" s="1"/>
  <c r="TI1919" i="2"/>
  <c r="TI1931" i="2" s="1"/>
  <c r="TH1938" i="2" s="1"/>
  <c r="QO1919" i="2"/>
  <c r="QO1931" i="2" s="1"/>
  <c r="QN1938" i="2" s="1"/>
  <c r="NU1919" i="2"/>
  <c r="NU1931" i="2" s="1"/>
  <c r="NT1938" i="2" s="1"/>
  <c r="LA1919" i="2"/>
  <c r="LA1931" i="2" s="1"/>
  <c r="KZ1938" i="2" s="1"/>
  <c r="IG1919" i="2"/>
  <c r="IG1931" i="2" s="1"/>
  <c r="FM1919" i="2"/>
  <c r="FM1931" i="2" s="1"/>
  <c r="FL1938" i="2" s="1"/>
  <c r="CS1919" i="2"/>
  <c r="CS1931" i="2" s="1"/>
  <c r="CR1938" i="2" s="1"/>
  <c r="Y1919" i="2"/>
  <c r="Y1931" i="2" s="1"/>
  <c r="TI1918" i="2"/>
  <c r="TI1930" i="2" s="1"/>
  <c r="QO1918" i="2"/>
  <c r="QO1930" i="2" s="1"/>
  <c r="NU1918" i="2"/>
  <c r="NU1930" i="2" s="1"/>
  <c r="LA1918" i="2"/>
  <c r="LA1930" i="2" s="1"/>
  <c r="IG1918" i="2"/>
  <c r="IG1930" i="2" s="1"/>
  <c r="FM1918" i="2"/>
  <c r="FM1930" i="2" s="1"/>
  <c r="CS1918" i="2"/>
  <c r="CS1930" i="2" s="1"/>
  <c r="Y1918" i="2"/>
  <c r="Y1930" i="2" s="1"/>
  <c r="TJ1917" i="2"/>
  <c r="TJ1929" i="2" s="1"/>
  <c r="QP1917" i="2"/>
  <c r="QP1929" i="2" s="1"/>
  <c r="NV1917" i="2"/>
  <c r="NV1929" i="2" s="1"/>
  <c r="LB1917" i="2"/>
  <c r="LB1929" i="2" s="1"/>
  <c r="IH1917" i="2"/>
  <c r="IH1929" i="2" s="1"/>
  <c r="FN1917" i="2"/>
  <c r="FN1929" i="2" s="1"/>
  <c r="CT1917" i="2"/>
  <c r="CT1929" i="2" s="1"/>
  <c r="Z1917" i="2"/>
  <c r="Z1929" i="2" s="1"/>
  <c r="SD1920" i="2"/>
  <c r="SD1932" i="2" s="1"/>
  <c r="MP1919" i="2"/>
  <c r="MP1931" i="2" s="1"/>
  <c r="PJ1918" i="2"/>
  <c r="PJ1930" i="2" s="1"/>
  <c r="SC1917" i="2"/>
  <c r="SC1929" i="2" s="1"/>
  <c r="SC1920" i="2"/>
  <c r="SC1932" i="2" s="1"/>
  <c r="BM1920" i="2"/>
  <c r="BM1932" i="2" s="1"/>
  <c r="UW1918" i="2"/>
  <c r="UW1930" i="2" s="1"/>
  <c r="UX1917" i="2"/>
  <c r="UX1929" i="2" s="1"/>
  <c r="RZ1919" i="2"/>
  <c r="RZ1931" i="2" s="1"/>
  <c r="JR1918" i="2"/>
  <c r="JR1930" i="2" s="1"/>
  <c r="BI1917" i="2"/>
  <c r="BI1929" i="2" s="1"/>
  <c r="RY1919" i="2"/>
  <c r="RY1931" i="2" s="1"/>
  <c r="EC1918" i="2"/>
  <c r="EC1930" i="2" s="1"/>
  <c r="UR1920" i="2"/>
  <c r="UR1932" i="2" s="1"/>
  <c r="BH1919" i="2"/>
  <c r="BH1931" i="2" s="1"/>
  <c r="MI1917" i="2"/>
  <c r="MI1929" i="2" s="1"/>
  <c r="JO1920" i="2"/>
  <c r="JO1932" i="2" s="1"/>
  <c r="EA1919" i="2"/>
  <c r="EA1931" i="2" s="1"/>
  <c r="RX1917" i="2"/>
  <c r="RX1929" i="2" s="1"/>
  <c r="ME1917" i="2"/>
  <c r="ME1929" i="2" s="1"/>
  <c r="BD1917" i="2"/>
  <c r="BD1929" i="2" s="1"/>
  <c r="TH1920" i="2"/>
  <c r="TH1932" i="2" s="1"/>
  <c r="QN1920" i="2"/>
  <c r="QN1932" i="2" s="1"/>
  <c r="NT1920" i="2"/>
  <c r="NT1932" i="2" s="1"/>
  <c r="KZ1920" i="2"/>
  <c r="KZ1932" i="2" s="1"/>
  <c r="IF1920" i="2"/>
  <c r="IF1932" i="2" s="1"/>
  <c r="FL1920" i="2"/>
  <c r="FL1932" i="2" s="1"/>
  <c r="CR1920" i="2"/>
  <c r="CR1932" i="2" s="1"/>
  <c r="X1920" i="2"/>
  <c r="X1932" i="2" s="1"/>
  <c r="TH1919" i="2"/>
  <c r="TH1931" i="2" s="1"/>
  <c r="QN1919" i="2"/>
  <c r="QN1931" i="2" s="1"/>
  <c r="NT1919" i="2"/>
  <c r="NT1931" i="2" s="1"/>
  <c r="KZ1919" i="2"/>
  <c r="KZ1931" i="2" s="1"/>
  <c r="IF1919" i="2"/>
  <c r="IF1931" i="2" s="1"/>
  <c r="FL1919" i="2"/>
  <c r="FL1931" i="2" s="1"/>
  <c r="CR1919" i="2"/>
  <c r="CR1931" i="2" s="1"/>
  <c r="X1919" i="2"/>
  <c r="X1931" i="2" s="1"/>
  <c r="TH1918" i="2"/>
  <c r="TH1930" i="2" s="1"/>
  <c r="QN1918" i="2"/>
  <c r="QN1930" i="2" s="1"/>
  <c r="NT1918" i="2"/>
  <c r="NT1930" i="2" s="1"/>
  <c r="KZ1918" i="2"/>
  <c r="KZ1930" i="2" s="1"/>
  <c r="IF1918" i="2"/>
  <c r="IF1930" i="2" s="1"/>
  <c r="FL1918" i="2"/>
  <c r="FL1930" i="2" s="1"/>
  <c r="CR1918" i="2"/>
  <c r="CR1930" i="2" s="1"/>
  <c r="X1918" i="2"/>
  <c r="X1930" i="2" s="1"/>
  <c r="TG1917" i="2"/>
  <c r="TG1929" i="2" s="1"/>
  <c r="QM1917" i="2"/>
  <c r="QM1929" i="2" s="1"/>
  <c r="NS1917" i="2"/>
  <c r="NS1929" i="2" s="1"/>
  <c r="KY1917" i="2"/>
  <c r="KY1929" i="2" s="1"/>
  <c r="IE1917" i="2"/>
  <c r="IE1929" i="2" s="1"/>
  <c r="FK1917" i="2"/>
  <c r="FK1929" i="2" s="1"/>
  <c r="CQ1917" i="2"/>
  <c r="CQ1929" i="2" s="1"/>
  <c r="W1917" i="2"/>
  <c r="W1929" i="2" s="1"/>
  <c r="TG1920" i="2"/>
  <c r="TG1932" i="2" s="1"/>
  <c r="QM1920" i="2"/>
  <c r="QM1932" i="2" s="1"/>
  <c r="NS1920" i="2"/>
  <c r="NS1932" i="2" s="1"/>
  <c r="KY1920" i="2"/>
  <c r="KY1932" i="2" s="1"/>
  <c r="IE1920" i="2"/>
  <c r="IE1932" i="2" s="1"/>
  <c r="FK1920" i="2"/>
  <c r="FK1932" i="2" s="1"/>
  <c r="CQ1920" i="2"/>
  <c r="CQ1932" i="2" s="1"/>
  <c r="W1920" i="2"/>
  <c r="W1932" i="2" s="1"/>
  <c r="TG1919" i="2"/>
  <c r="TG1931" i="2" s="1"/>
  <c r="QM1919" i="2"/>
  <c r="QM1931" i="2" s="1"/>
  <c r="NS1919" i="2"/>
  <c r="NS1931" i="2" s="1"/>
  <c r="KY1919" i="2"/>
  <c r="KY1931" i="2" s="1"/>
  <c r="IE1919" i="2"/>
  <c r="IE1931" i="2" s="1"/>
  <c r="FK1919" i="2"/>
  <c r="FK1931" i="2" s="1"/>
  <c r="CQ1919" i="2"/>
  <c r="CQ1931" i="2" s="1"/>
  <c r="W1919" i="2"/>
  <c r="W1931" i="2" s="1"/>
  <c r="TG1918" i="2"/>
  <c r="TG1930" i="2" s="1"/>
  <c r="QM1918" i="2"/>
  <c r="QM1930" i="2" s="1"/>
  <c r="NS1918" i="2"/>
  <c r="NS1930" i="2" s="1"/>
  <c r="KY1918" i="2"/>
  <c r="KY1930" i="2" s="1"/>
  <c r="IE1918" i="2"/>
  <c r="IE1930" i="2" s="1"/>
  <c r="FK1918" i="2"/>
  <c r="FK1930" i="2" s="1"/>
  <c r="CQ1918" i="2"/>
  <c r="CQ1930" i="2" s="1"/>
  <c r="W1918" i="2"/>
  <c r="W1930" i="2" s="1"/>
  <c r="TH1917" i="2"/>
  <c r="TH1929" i="2" s="1"/>
  <c r="QN1917" i="2"/>
  <c r="QN1929" i="2" s="1"/>
  <c r="NT1917" i="2"/>
  <c r="NT1929" i="2" s="1"/>
  <c r="KZ1917" i="2"/>
  <c r="KZ1929" i="2" s="1"/>
  <c r="IF1917" i="2"/>
  <c r="IF1929" i="2" s="1"/>
  <c r="FL1917" i="2"/>
  <c r="FL1929" i="2" s="1"/>
  <c r="CR1917" i="2"/>
  <c r="CR1929" i="2" s="1"/>
  <c r="X1917" i="2"/>
  <c r="X1929" i="2" s="1"/>
  <c r="HB1919" i="2"/>
  <c r="HB1931" i="2" s="1"/>
  <c r="UW1917" i="2"/>
  <c r="UW1929" i="2" s="1"/>
  <c r="MO1920" i="2"/>
  <c r="MO1932" i="2" s="1"/>
  <c r="HA1919" i="2"/>
  <c r="HA1931" i="2" s="1"/>
  <c r="BM1918" i="2"/>
  <c r="BM1930" i="2" s="1"/>
  <c r="RZ1920" i="2"/>
  <c r="RZ1932" i="2" s="1"/>
  <c r="JR1919" i="2"/>
  <c r="JR1931" i="2" s="1"/>
  <c r="BJ1918" i="2"/>
  <c r="BJ1930" i="2" s="1"/>
  <c r="PE1920" i="2"/>
  <c r="PE1932" i="2" s="1"/>
  <c r="EC1919" i="2"/>
  <c r="EC1931" i="2" s="1"/>
  <c r="ML1917" i="2"/>
  <c r="ML1929" i="2" s="1"/>
  <c r="GV1918" i="2"/>
  <c r="GV1930" i="2" s="1"/>
  <c r="UQ1920" i="2"/>
  <c r="UQ1932" i="2" s="1"/>
  <c r="JO1919" i="2"/>
  <c r="JO1931" i="2" s="1"/>
  <c r="BG1918" i="2"/>
  <c r="BG1930" i="2" s="1"/>
  <c r="JK1917" i="2"/>
  <c r="JK1929" i="2" s="1"/>
  <c r="DX1917" i="2"/>
  <c r="DX1929" i="2" s="1"/>
  <c r="OX1917" i="2"/>
  <c r="OX1929" i="2" s="1"/>
  <c r="AX1917" i="2"/>
  <c r="AX1929" i="2" s="1"/>
  <c r="AV1917" i="2"/>
  <c r="AV1929" i="2" s="1"/>
  <c r="TD1920" i="2"/>
  <c r="TD1932" i="2" s="1"/>
  <c r="QJ1920" i="2"/>
  <c r="QJ1932" i="2" s="1"/>
  <c r="NP1920" i="2"/>
  <c r="NP1932" i="2" s="1"/>
  <c r="KV1920" i="2"/>
  <c r="KV1932" i="2" s="1"/>
  <c r="IB1920" i="2"/>
  <c r="IB1932" i="2" s="1"/>
  <c r="FH1920" i="2"/>
  <c r="FH1932" i="2" s="1"/>
  <c r="CN1920" i="2"/>
  <c r="CN1932" i="2" s="1"/>
  <c r="T1920" i="2"/>
  <c r="T1932" i="2" s="1"/>
  <c r="TD1919" i="2"/>
  <c r="TD1931" i="2" s="1"/>
  <c r="QJ1919" i="2"/>
  <c r="QJ1931" i="2" s="1"/>
  <c r="NP1919" i="2"/>
  <c r="NP1931" i="2" s="1"/>
  <c r="KV1919" i="2"/>
  <c r="KV1931" i="2" s="1"/>
  <c r="IB1919" i="2"/>
  <c r="IB1931" i="2" s="1"/>
  <c r="FH1919" i="2"/>
  <c r="FH1931" i="2" s="1"/>
  <c r="CN1919" i="2"/>
  <c r="CN1931" i="2" s="1"/>
  <c r="T1919" i="2"/>
  <c r="T1931" i="2" s="1"/>
  <c r="TD1918" i="2"/>
  <c r="TD1930" i="2" s="1"/>
  <c r="QJ1918" i="2"/>
  <c r="QJ1930" i="2" s="1"/>
  <c r="NP1918" i="2"/>
  <c r="NP1930" i="2" s="1"/>
  <c r="KV1918" i="2"/>
  <c r="KV1930" i="2" s="1"/>
  <c r="IB1918" i="2"/>
  <c r="IB1930" i="2" s="1"/>
  <c r="FH1918" i="2"/>
  <c r="FH1930" i="2" s="1"/>
  <c r="CN1918" i="2"/>
  <c r="CN1930" i="2" s="1"/>
  <c r="T1918" i="2"/>
  <c r="T1930" i="2" s="1"/>
  <c r="TC1917" i="2"/>
  <c r="TC1929" i="2" s="1"/>
  <c r="QI1917" i="2"/>
  <c r="QI1929" i="2" s="1"/>
  <c r="NO1917" i="2"/>
  <c r="NO1929" i="2" s="1"/>
  <c r="KU1917" i="2"/>
  <c r="KU1929" i="2" s="1"/>
  <c r="IA1917" i="2"/>
  <c r="IA1929" i="2" s="1"/>
  <c r="FG1917" i="2"/>
  <c r="FG1929" i="2" s="1"/>
  <c r="CM1917" i="2"/>
  <c r="CM1929" i="2" s="1"/>
  <c r="S1917" i="2"/>
  <c r="S1929" i="2" s="1"/>
  <c r="TC1920" i="2"/>
  <c r="TC1932" i="2" s="1"/>
  <c r="QI1920" i="2"/>
  <c r="QI1932" i="2" s="1"/>
  <c r="NO1920" i="2"/>
  <c r="NO1932" i="2" s="1"/>
  <c r="KU1920" i="2"/>
  <c r="KU1932" i="2" s="1"/>
  <c r="IA1920" i="2"/>
  <c r="IA1932" i="2" s="1"/>
  <c r="FG1920" i="2"/>
  <c r="FG1932" i="2" s="1"/>
  <c r="CM1920" i="2"/>
  <c r="CM1932" i="2" s="1"/>
  <c r="S1920" i="2"/>
  <c r="S1932" i="2" s="1"/>
  <c r="TC1919" i="2"/>
  <c r="TC1931" i="2" s="1"/>
  <c r="TB1938" i="2" s="1"/>
  <c r="QI1919" i="2"/>
  <c r="QI1931" i="2" s="1"/>
  <c r="QH1938" i="2" s="1"/>
  <c r="NO1919" i="2"/>
  <c r="NO1931" i="2" s="1"/>
  <c r="NN1938" i="2" s="1"/>
  <c r="KU1919" i="2"/>
  <c r="KU1931" i="2" s="1"/>
  <c r="IA1919" i="2"/>
  <c r="IA1931" i="2" s="1"/>
  <c r="HZ1938" i="2" s="1"/>
  <c r="FG1919" i="2"/>
  <c r="FG1931" i="2" s="1"/>
  <c r="FF1938" i="2" s="1"/>
  <c r="CM1919" i="2"/>
  <c r="CM1931" i="2" s="1"/>
  <c r="S1919" i="2"/>
  <c r="S1931" i="2" s="1"/>
  <c r="TC1918" i="2"/>
  <c r="TC1930" i="2" s="1"/>
  <c r="QI1918" i="2"/>
  <c r="QI1930" i="2" s="1"/>
  <c r="NO1918" i="2"/>
  <c r="NO1930" i="2" s="1"/>
  <c r="KU1918" i="2"/>
  <c r="KU1930" i="2" s="1"/>
  <c r="IA1918" i="2"/>
  <c r="IA1930" i="2" s="1"/>
  <c r="FG1918" i="2"/>
  <c r="FG1930" i="2" s="1"/>
  <c r="CM1918" i="2"/>
  <c r="CM1930" i="2" s="1"/>
  <c r="S1918" i="2"/>
  <c r="S1930" i="2" s="1"/>
  <c r="TD1917" i="2"/>
  <c r="TD1929" i="2" s="1"/>
  <c r="QJ1917" i="2"/>
  <c r="QJ1929" i="2" s="1"/>
  <c r="NP1917" i="2"/>
  <c r="NP1929" i="2" s="1"/>
  <c r="KV1917" i="2"/>
  <c r="KV1929" i="2" s="1"/>
  <c r="IB1917" i="2"/>
  <c r="IB1929" i="2" s="1"/>
  <c r="FH1917" i="2"/>
  <c r="FH1929" i="2" s="1"/>
  <c r="CN1917" i="2"/>
  <c r="CN1929" i="2" s="1"/>
  <c r="T1917" i="2"/>
  <c r="T1929" i="2" s="1"/>
  <c r="JV1920" i="2"/>
  <c r="JV1932" i="2" s="1"/>
  <c r="UX1918" i="2"/>
  <c r="UX1930" i="2" s="1"/>
  <c r="PI1917" i="2"/>
  <c r="PI1929" i="2" s="1"/>
  <c r="JU1920" i="2"/>
  <c r="JU1932" i="2" s="1"/>
  <c r="SC1918" i="2"/>
  <c r="SC1930" i="2" s="1"/>
  <c r="MP1917" i="2"/>
  <c r="MP1929" i="2" s="1"/>
  <c r="GX1920" i="2"/>
  <c r="GX1932" i="2" s="1"/>
  <c r="UT1918" i="2"/>
  <c r="UT1930" i="2" s="1"/>
  <c r="JQ1917" i="2"/>
  <c r="JQ1929" i="2" s="1"/>
  <c r="US1919" i="2"/>
  <c r="US1931" i="2" s="1"/>
  <c r="JQ1918" i="2"/>
  <c r="JQ1930" i="2" s="1"/>
  <c r="EB1918" i="2"/>
  <c r="EB1930" i="2" s="1"/>
  <c r="RW1920" i="2"/>
  <c r="RW1932" i="2" s="1"/>
  <c r="GU1919" i="2"/>
  <c r="GU1931" i="2" s="1"/>
  <c r="UR1917" i="2"/>
  <c r="UR1929" i="2" s="1"/>
  <c r="ME1920" i="2"/>
  <c r="ME1932" i="2" s="1"/>
  <c r="DW1918" i="2"/>
  <c r="DW1930" i="2" s="1"/>
  <c r="TB1920" i="2"/>
  <c r="TB1932" i="2" s="1"/>
  <c r="QH1920" i="2"/>
  <c r="QH1932" i="2" s="1"/>
  <c r="NN1920" i="2"/>
  <c r="NN1932" i="2" s="1"/>
  <c r="KT1920" i="2"/>
  <c r="KT1932" i="2" s="1"/>
  <c r="HZ1920" i="2"/>
  <c r="HZ1932" i="2" s="1"/>
  <c r="FF1920" i="2"/>
  <c r="FF1932" i="2" s="1"/>
  <c r="CL1920" i="2"/>
  <c r="CL1932" i="2" s="1"/>
  <c r="R1920" i="2"/>
  <c r="R1932" i="2" s="1"/>
  <c r="TB1919" i="2"/>
  <c r="TB1931" i="2" s="1"/>
  <c r="QH1919" i="2"/>
  <c r="QH1931" i="2" s="1"/>
  <c r="NN1919" i="2"/>
  <c r="NN1931" i="2" s="1"/>
  <c r="KT1919" i="2"/>
  <c r="KT1931" i="2" s="1"/>
  <c r="HZ1919" i="2"/>
  <c r="HZ1931" i="2" s="1"/>
  <c r="FF1919" i="2"/>
  <c r="FF1931" i="2" s="1"/>
  <c r="CL1919" i="2"/>
  <c r="CL1931" i="2" s="1"/>
  <c r="R1919" i="2"/>
  <c r="R1931" i="2" s="1"/>
  <c r="TB1918" i="2"/>
  <c r="TB1930" i="2" s="1"/>
  <c r="QH1918" i="2"/>
  <c r="QH1930" i="2" s="1"/>
  <c r="NN1918" i="2"/>
  <c r="NN1930" i="2" s="1"/>
  <c r="KT1918" i="2"/>
  <c r="KT1930" i="2" s="1"/>
  <c r="HZ1918" i="2"/>
  <c r="HZ1930" i="2" s="1"/>
  <c r="FF1918" i="2"/>
  <c r="FF1930" i="2" s="1"/>
  <c r="CL1918" i="2"/>
  <c r="CL1930" i="2" s="1"/>
  <c r="R1918" i="2"/>
  <c r="R1930" i="2" s="1"/>
  <c r="TA1917" i="2"/>
  <c r="TA1929" i="2" s="1"/>
  <c r="QG1917" i="2"/>
  <c r="QG1929" i="2" s="1"/>
  <c r="NM1917" i="2"/>
  <c r="NM1929" i="2" s="1"/>
  <c r="KS1917" i="2"/>
  <c r="KS1929" i="2" s="1"/>
  <c r="HY1917" i="2"/>
  <c r="HY1929" i="2" s="1"/>
  <c r="FE1917" i="2"/>
  <c r="FE1929" i="2" s="1"/>
  <c r="CK1917" i="2"/>
  <c r="CK1929" i="2" s="1"/>
  <c r="Q1917" i="2"/>
  <c r="Q1929" i="2" s="1"/>
  <c r="TA1920" i="2"/>
  <c r="TA1932" i="2" s="1"/>
  <c r="QG1920" i="2"/>
  <c r="QG1932" i="2" s="1"/>
  <c r="NM1920" i="2"/>
  <c r="NM1932" i="2" s="1"/>
  <c r="KS1920" i="2"/>
  <c r="KS1932" i="2" s="1"/>
  <c r="HY1920" i="2"/>
  <c r="HY1932" i="2" s="1"/>
  <c r="FE1920" i="2"/>
  <c r="FE1932" i="2" s="1"/>
  <c r="CK1920" i="2"/>
  <c r="CK1932" i="2" s="1"/>
  <c r="Q1920" i="2"/>
  <c r="Q1932" i="2" s="1"/>
  <c r="TA1919" i="2"/>
  <c r="TA1931" i="2" s="1"/>
  <c r="QG1919" i="2"/>
  <c r="QG1931" i="2" s="1"/>
  <c r="NM1919" i="2"/>
  <c r="NM1931" i="2" s="1"/>
  <c r="KS1919" i="2"/>
  <c r="KS1931" i="2" s="1"/>
  <c r="HY1919" i="2"/>
  <c r="HY1931" i="2" s="1"/>
  <c r="FE1919" i="2"/>
  <c r="FE1931" i="2" s="1"/>
  <c r="CK1919" i="2"/>
  <c r="CK1931" i="2" s="1"/>
  <c r="Q1919" i="2"/>
  <c r="Q1931" i="2" s="1"/>
  <c r="TA1918" i="2"/>
  <c r="TA1930" i="2" s="1"/>
  <c r="QG1918" i="2"/>
  <c r="QG1930" i="2" s="1"/>
  <c r="NM1918" i="2"/>
  <c r="NM1930" i="2" s="1"/>
  <c r="KS1918" i="2"/>
  <c r="KS1930" i="2" s="1"/>
  <c r="HY1918" i="2"/>
  <c r="HY1930" i="2" s="1"/>
  <c r="FE1918" i="2"/>
  <c r="FE1930" i="2" s="1"/>
  <c r="CK1918" i="2"/>
  <c r="CK1930" i="2" s="1"/>
  <c r="Q1918" i="2"/>
  <c r="Q1930" i="2" s="1"/>
  <c r="TB1917" i="2"/>
  <c r="TB1929" i="2" s="1"/>
  <c r="QH1917" i="2"/>
  <c r="QH1929" i="2" s="1"/>
  <c r="NN1917" i="2"/>
  <c r="NN1929" i="2" s="1"/>
  <c r="KT1917" i="2"/>
  <c r="KT1929" i="2" s="1"/>
  <c r="HZ1917" i="2"/>
  <c r="HZ1929" i="2" s="1"/>
  <c r="FF1917" i="2"/>
  <c r="FF1929" i="2" s="1"/>
  <c r="CL1917" i="2"/>
  <c r="CL1929" i="2" s="1"/>
  <c r="R1917" i="2"/>
  <c r="R1929" i="2" s="1"/>
  <c r="JV1919" i="2"/>
  <c r="JV1931" i="2" s="1"/>
  <c r="UW1919" i="2"/>
  <c r="UW1931" i="2" s="1"/>
  <c r="EH1917" i="2"/>
  <c r="EH1929" i="2" s="1"/>
  <c r="ML1919" i="2"/>
  <c r="ML1931" i="2" s="1"/>
  <c r="ED1918" i="2"/>
  <c r="ED1930" i="2" s="1"/>
  <c r="RY1920" i="2"/>
  <c r="RY1932" i="2" s="1"/>
  <c r="MK1919" i="2"/>
  <c r="MK1931" i="2" s="1"/>
  <c r="MK1918" i="2"/>
  <c r="MK1930" i="2" s="1"/>
  <c r="GX1917" i="2"/>
  <c r="GX1929" i="2" s="1"/>
  <c r="RW1917" i="2"/>
  <c r="RW1929" i="2" s="1"/>
  <c r="UQ1919" i="2"/>
  <c r="UQ1931" i="2" s="1"/>
  <c r="MI1918" i="2"/>
  <c r="MI1930" i="2" s="1"/>
  <c r="EB1917" i="2"/>
  <c r="EB1929" i="2" s="1"/>
  <c r="UM1920" i="2"/>
  <c r="UM1932" i="2" s="1"/>
  <c r="RT1917" i="2"/>
  <c r="RT1929" i="2" s="1"/>
  <c r="RR1917" i="2"/>
  <c r="RR1929" i="2" s="1"/>
  <c r="DR1917" i="2"/>
  <c r="DR1929" i="2" s="1"/>
  <c r="SX1920" i="2"/>
  <c r="SX1932" i="2" s="1"/>
  <c r="QD1920" i="2"/>
  <c r="QD1932" i="2" s="1"/>
  <c r="NJ1920" i="2"/>
  <c r="NJ1932" i="2" s="1"/>
  <c r="KP1920" i="2"/>
  <c r="KP1932" i="2" s="1"/>
  <c r="HV1920" i="2"/>
  <c r="HV1932" i="2" s="1"/>
  <c r="FB1920" i="2"/>
  <c r="FB1932" i="2" s="1"/>
  <c r="CH1920" i="2"/>
  <c r="CH1932" i="2" s="1"/>
  <c r="N1920" i="2"/>
  <c r="N1932" i="2" s="1"/>
  <c r="SX1919" i="2"/>
  <c r="SX1931" i="2" s="1"/>
  <c r="QD1919" i="2"/>
  <c r="QD1931" i="2" s="1"/>
  <c r="NJ1919" i="2"/>
  <c r="NJ1931" i="2" s="1"/>
  <c r="KP1919" i="2"/>
  <c r="KP1931" i="2" s="1"/>
  <c r="HV1919" i="2"/>
  <c r="HV1931" i="2" s="1"/>
  <c r="FB1919" i="2"/>
  <c r="FB1931" i="2" s="1"/>
  <c r="CH1919" i="2"/>
  <c r="CH1931" i="2" s="1"/>
  <c r="N1919" i="2"/>
  <c r="N1931" i="2" s="1"/>
  <c r="SX1918" i="2"/>
  <c r="SX1930" i="2" s="1"/>
  <c r="QD1918" i="2"/>
  <c r="QD1930" i="2" s="1"/>
  <c r="NJ1918" i="2"/>
  <c r="NJ1930" i="2" s="1"/>
  <c r="KP1918" i="2"/>
  <c r="KP1930" i="2" s="1"/>
  <c r="HV1918" i="2"/>
  <c r="HV1930" i="2" s="1"/>
  <c r="FB1918" i="2"/>
  <c r="FB1930" i="2" s="1"/>
  <c r="CH1918" i="2"/>
  <c r="CH1930" i="2" s="1"/>
  <c r="N1918" i="2"/>
  <c r="N1930" i="2" s="1"/>
  <c r="SW1917" i="2"/>
  <c r="SW1929" i="2" s="1"/>
  <c r="QC1917" i="2"/>
  <c r="QC1929" i="2" s="1"/>
  <c r="NI1917" i="2"/>
  <c r="NI1929" i="2" s="1"/>
  <c r="KO1917" i="2"/>
  <c r="KO1929" i="2" s="1"/>
  <c r="HU1917" i="2"/>
  <c r="HU1929" i="2" s="1"/>
  <c r="FA1917" i="2"/>
  <c r="FA1929" i="2" s="1"/>
  <c r="CG1917" i="2"/>
  <c r="CG1929" i="2" s="1"/>
  <c r="M1917" i="2"/>
  <c r="M1929" i="2" s="1"/>
  <c r="SW1920" i="2"/>
  <c r="SW1932" i="2" s="1"/>
  <c r="QC1920" i="2"/>
  <c r="QC1932" i="2" s="1"/>
  <c r="NI1920" i="2"/>
  <c r="NI1932" i="2" s="1"/>
  <c r="KO1920" i="2"/>
  <c r="KO1932" i="2" s="1"/>
  <c r="HU1920" i="2"/>
  <c r="HU1932" i="2" s="1"/>
  <c r="FA1920" i="2"/>
  <c r="FA1932" i="2" s="1"/>
  <c r="CG1920" i="2"/>
  <c r="CG1932" i="2" s="1"/>
  <c r="M1920" i="2"/>
  <c r="M1932" i="2" s="1"/>
  <c r="SW1919" i="2"/>
  <c r="SW1931" i="2" s="1"/>
  <c r="QC1919" i="2"/>
  <c r="QC1931" i="2" s="1"/>
  <c r="NI1919" i="2"/>
  <c r="NI1931" i="2" s="1"/>
  <c r="KO1919" i="2"/>
  <c r="KO1931" i="2" s="1"/>
  <c r="HU1919" i="2"/>
  <c r="HU1931" i="2" s="1"/>
  <c r="FA1919" i="2"/>
  <c r="FA1931" i="2" s="1"/>
  <c r="EZ1938" i="2" s="1"/>
  <c r="CG1919" i="2"/>
  <c r="CG1931" i="2" s="1"/>
  <c r="CF1938" i="2" s="1"/>
  <c r="M1919" i="2"/>
  <c r="M1931" i="2" s="1"/>
  <c r="L1938" i="2" s="1"/>
  <c r="SW1918" i="2"/>
  <c r="SW1930" i="2" s="1"/>
  <c r="QC1918" i="2"/>
  <c r="QC1930" i="2" s="1"/>
  <c r="NI1918" i="2"/>
  <c r="NI1930" i="2" s="1"/>
  <c r="KO1918" i="2"/>
  <c r="KO1930" i="2" s="1"/>
  <c r="HU1918" i="2"/>
  <c r="HU1930" i="2" s="1"/>
  <c r="FA1918" i="2"/>
  <c r="FA1930" i="2" s="1"/>
  <c r="CG1918" i="2"/>
  <c r="CG1930" i="2" s="1"/>
  <c r="M1918" i="2"/>
  <c r="M1930" i="2" s="1"/>
  <c r="SX1917" i="2"/>
  <c r="SX1929" i="2" s="1"/>
  <c r="QD1917" i="2"/>
  <c r="QD1929" i="2" s="1"/>
  <c r="NJ1917" i="2"/>
  <c r="NJ1929" i="2" s="1"/>
  <c r="KP1917" i="2"/>
  <c r="KP1929" i="2" s="1"/>
  <c r="HV1917" i="2"/>
  <c r="HV1929" i="2" s="1"/>
  <c r="FB1917" i="2"/>
  <c r="FB1929" i="2" s="1"/>
  <c r="CH1917" i="2"/>
  <c r="CH1929" i="2" s="1"/>
  <c r="N1917" i="2"/>
  <c r="N1929" i="2" s="1"/>
  <c r="UX1919" i="2"/>
  <c r="UX1931" i="2" s="1"/>
  <c r="HB1918" i="2"/>
  <c r="HB1930" i="2" s="1"/>
  <c r="BM1917" i="2"/>
  <c r="BM1929" i="2" s="1"/>
  <c r="MO1919" i="2"/>
  <c r="MO1931" i="2" s="1"/>
  <c r="EG1918" i="2"/>
  <c r="EG1930" i="2" s="1"/>
  <c r="JR1920" i="2"/>
  <c r="JR1932" i="2" s="1"/>
  <c r="BJ1919" i="2"/>
  <c r="BJ1931" i="2" s="1"/>
  <c r="PE1917" i="2"/>
  <c r="PE1929" i="2" s="1"/>
  <c r="EC1920" i="2"/>
  <c r="EC1932" i="2" s="1"/>
  <c r="PE1918" i="2"/>
  <c r="PE1930" i="2" s="1"/>
  <c r="BJ1917" i="2"/>
  <c r="BJ1929" i="2" s="1"/>
  <c r="UR1918" i="2"/>
  <c r="UR1930" i="2" s="1"/>
  <c r="GU1917" i="2"/>
  <c r="GU1929" i="2" s="1"/>
  <c r="EA1920" i="2"/>
  <c r="EA1932" i="2" s="1"/>
  <c r="RW1918" i="2"/>
  <c r="RW1930" i="2" s="1"/>
  <c r="JP1917" i="2"/>
  <c r="JP1929" i="2" s="1"/>
  <c r="BC1917" i="2"/>
  <c r="BC1929" i="2" s="1"/>
  <c r="OZ1917" i="2"/>
  <c r="OZ1929" i="2" s="1"/>
  <c r="GP1917" i="2"/>
  <c r="GP1929" i="2" s="1"/>
  <c r="SV1920" i="2"/>
  <c r="SV1932" i="2" s="1"/>
  <c r="QB1920" i="2"/>
  <c r="QB1932" i="2" s="1"/>
  <c r="NH1920" i="2"/>
  <c r="NH1932" i="2" s="1"/>
  <c r="KN1920" i="2"/>
  <c r="KN1932" i="2" s="1"/>
  <c r="HT1920" i="2"/>
  <c r="HT1932" i="2" s="1"/>
  <c r="EZ1920" i="2"/>
  <c r="EZ1932" i="2" s="1"/>
  <c r="CF1920" i="2"/>
  <c r="CF1932" i="2" s="1"/>
  <c r="L1920" i="2"/>
  <c r="L1932" i="2" s="1"/>
  <c r="SV1919" i="2"/>
  <c r="SV1931" i="2" s="1"/>
  <c r="QB1919" i="2"/>
  <c r="QB1931" i="2" s="1"/>
  <c r="NH1919" i="2"/>
  <c r="NH1931" i="2" s="1"/>
  <c r="KN1919" i="2"/>
  <c r="KN1931" i="2" s="1"/>
  <c r="HT1919" i="2"/>
  <c r="HT1931" i="2" s="1"/>
  <c r="EZ1919" i="2"/>
  <c r="EZ1931" i="2" s="1"/>
  <c r="CF1919" i="2"/>
  <c r="CF1931" i="2" s="1"/>
  <c r="L1919" i="2"/>
  <c r="L1931" i="2" s="1"/>
  <c r="SV1918" i="2"/>
  <c r="SV1930" i="2" s="1"/>
  <c r="QB1918" i="2"/>
  <c r="QB1930" i="2" s="1"/>
  <c r="NH1918" i="2"/>
  <c r="NH1930" i="2" s="1"/>
  <c r="KN1918" i="2"/>
  <c r="KN1930" i="2" s="1"/>
  <c r="HT1918" i="2"/>
  <c r="HT1930" i="2" s="1"/>
  <c r="EZ1918" i="2"/>
  <c r="EZ1930" i="2" s="1"/>
  <c r="CF1918" i="2"/>
  <c r="CF1930" i="2" s="1"/>
  <c r="L1918" i="2"/>
  <c r="L1930" i="2" s="1"/>
  <c r="SU1917" i="2"/>
  <c r="SU1929" i="2" s="1"/>
  <c r="QA1917" i="2"/>
  <c r="QA1929" i="2" s="1"/>
  <c r="NG1917" i="2"/>
  <c r="NG1929" i="2" s="1"/>
  <c r="KM1917" i="2"/>
  <c r="KM1929" i="2" s="1"/>
  <c r="HS1917" i="2"/>
  <c r="HS1929" i="2" s="1"/>
  <c r="EY1917" i="2"/>
  <c r="EY1929" i="2" s="1"/>
  <c r="CE1917" i="2"/>
  <c r="CE1929" i="2" s="1"/>
  <c r="K1917" i="2"/>
  <c r="K1929" i="2" s="1"/>
  <c r="SU1920" i="2"/>
  <c r="SU1932" i="2" s="1"/>
  <c r="QA1920" i="2"/>
  <c r="QA1932" i="2" s="1"/>
  <c r="NG1920" i="2"/>
  <c r="NG1932" i="2" s="1"/>
  <c r="KM1920" i="2"/>
  <c r="KM1932" i="2" s="1"/>
  <c r="HS1920" i="2"/>
  <c r="HS1932" i="2" s="1"/>
  <c r="EY1920" i="2"/>
  <c r="EY1932" i="2" s="1"/>
  <c r="CE1920" i="2"/>
  <c r="CE1932" i="2" s="1"/>
  <c r="K1920" i="2"/>
  <c r="K1932" i="2" s="1"/>
  <c r="SU1919" i="2"/>
  <c r="SU1931" i="2" s="1"/>
  <c r="SU1938" i="2" s="1"/>
  <c r="QA1919" i="2"/>
  <c r="QA1931" i="2" s="1"/>
  <c r="NG1919" i="2"/>
  <c r="NG1931" i="2" s="1"/>
  <c r="KM1919" i="2"/>
  <c r="KM1931" i="2" s="1"/>
  <c r="HS1919" i="2"/>
  <c r="HS1931" i="2" s="1"/>
  <c r="EY1919" i="2"/>
  <c r="EY1931" i="2" s="1"/>
  <c r="CE1919" i="2"/>
  <c r="CE1931" i="2" s="1"/>
  <c r="K1919" i="2"/>
  <c r="K1931" i="2" s="1"/>
  <c r="SU1918" i="2"/>
  <c r="SU1930" i="2" s="1"/>
  <c r="QA1918" i="2"/>
  <c r="QA1930" i="2" s="1"/>
  <c r="NG1918" i="2"/>
  <c r="NG1930" i="2" s="1"/>
  <c r="KM1918" i="2"/>
  <c r="KM1930" i="2" s="1"/>
  <c r="HS1918" i="2"/>
  <c r="HS1930" i="2" s="1"/>
  <c r="EY1918" i="2"/>
  <c r="EY1930" i="2" s="1"/>
  <c r="CE1918" i="2"/>
  <c r="CE1930" i="2" s="1"/>
  <c r="K1918" i="2"/>
  <c r="K1930" i="2" s="1"/>
  <c r="SV1917" i="2"/>
  <c r="SV1929" i="2" s="1"/>
  <c r="QB1917" i="2"/>
  <c r="QB1929" i="2" s="1"/>
  <c r="NH1917" i="2"/>
  <c r="NH1929" i="2" s="1"/>
  <c r="KN1917" i="2"/>
  <c r="KN1929" i="2" s="1"/>
  <c r="HT1917" i="2"/>
  <c r="HT1929" i="2" s="1"/>
  <c r="EZ1917" i="2"/>
  <c r="EZ1929" i="2" s="1"/>
  <c r="CF1917" i="2"/>
  <c r="CF1929" i="2" s="1"/>
  <c r="L1917" i="2"/>
  <c r="L1929" i="2" s="1"/>
  <c r="BN1920" i="2"/>
  <c r="BN1932" i="2" s="1"/>
  <c r="MP1918" i="2"/>
  <c r="MP1930" i="2" s="1"/>
  <c r="HA1917" i="2"/>
  <c r="HA1929" i="2" s="1"/>
  <c r="SC1919" i="2"/>
  <c r="SC1931" i="2" s="1"/>
  <c r="MO1918" i="2"/>
  <c r="MO1930" i="2" s="1"/>
  <c r="HB1917" i="2"/>
  <c r="HB1929" i="2" s="1"/>
  <c r="ED1920" i="2"/>
  <c r="ED1932" i="2" s="1"/>
  <c r="RZ1918" i="2"/>
  <c r="RZ1930" i="2" s="1"/>
  <c r="GW1917" i="2"/>
  <c r="GW1929" i="2" s="1"/>
  <c r="PE1919" i="2"/>
  <c r="PE1931" i="2" s="1"/>
  <c r="BI1918" i="2"/>
  <c r="BI1930" i="2" s="1"/>
  <c r="BH1918" i="2"/>
  <c r="BH1930" i="2" s="1"/>
  <c r="MI1920" i="2"/>
  <c r="MI1932" i="2" s="1"/>
  <c r="UQ1918" i="2"/>
  <c r="UQ1930" i="2" s="1"/>
  <c r="MJ1917" i="2"/>
  <c r="MJ1929" i="2" s="1"/>
  <c r="OY1920" i="2"/>
  <c r="OY1932" i="2" s="1"/>
  <c r="BC1918" i="2"/>
  <c r="BC1930" i="2" s="1"/>
  <c r="BB1917" i="2"/>
  <c r="BB1929" i="2" s="1"/>
  <c r="VL1920" i="2"/>
  <c r="VL1932" i="2" s="1"/>
  <c r="SR1920" i="2"/>
  <c r="SR1932" i="2" s="1"/>
  <c r="PX1920" i="2"/>
  <c r="PX1932" i="2" s="1"/>
  <c r="ND1920" i="2"/>
  <c r="ND1932" i="2" s="1"/>
  <c r="KJ1920" i="2"/>
  <c r="KJ1932" i="2" s="1"/>
  <c r="HP1920" i="2"/>
  <c r="HP1932" i="2" s="1"/>
  <c r="EV1920" i="2"/>
  <c r="EV1932" i="2" s="1"/>
  <c r="CB1920" i="2"/>
  <c r="CB1932" i="2" s="1"/>
  <c r="VL1919" i="2"/>
  <c r="VL1931" i="2" s="1"/>
  <c r="SR1919" i="2"/>
  <c r="SR1931" i="2" s="1"/>
  <c r="PX1919" i="2"/>
  <c r="PX1931" i="2" s="1"/>
  <c r="ND1919" i="2"/>
  <c r="ND1931" i="2" s="1"/>
  <c r="KJ1919" i="2"/>
  <c r="KJ1931" i="2" s="1"/>
  <c r="HP1919" i="2"/>
  <c r="HP1931" i="2" s="1"/>
  <c r="EV1919" i="2"/>
  <c r="EV1931" i="2" s="1"/>
  <c r="CB1919" i="2"/>
  <c r="CB1931" i="2" s="1"/>
  <c r="VL1918" i="2"/>
  <c r="VL1930" i="2" s="1"/>
  <c r="SR1918" i="2"/>
  <c r="SR1930" i="2" s="1"/>
  <c r="PX1918" i="2"/>
  <c r="PX1930" i="2" s="1"/>
  <c r="ND1918" i="2"/>
  <c r="ND1930" i="2" s="1"/>
  <c r="KJ1918" i="2"/>
  <c r="KJ1930" i="2" s="1"/>
  <c r="HP1918" i="2"/>
  <c r="HP1930" i="2" s="1"/>
  <c r="EV1918" i="2"/>
  <c r="EV1930" i="2" s="1"/>
  <c r="CB1918" i="2"/>
  <c r="CB1930" i="2" s="1"/>
  <c r="VK1917" i="2"/>
  <c r="VK1929" i="2" s="1"/>
  <c r="SQ1917" i="2"/>
  <c r="SQ1929" i="2" s="1"/>
  <c r="PW1917" i="2"/>
  <c r="PW1929" i="2" s="1"/>
  <c r="NC1917" i="2"/>
  <c r="NC1929" i="2" s="1"/>
  <c r="KI1917" i="2"/>
  <c r="KI1929" i="2" s="1"/>
  <c r="HO1917" i="2"/>
  <c r="HO1929" i="2" s="1"/>
  <c r="EU1917" i="2"/>
  <c r="EU1929" i="2" s="1"/>
  <c r="CA1917" i="2"/>
  <c r="CA1929" i="2" s="1"/>
  <c r="VK1920" i="2"/>
  <c r="VK1932" i="2" s="1"/>
  <c r="SQ1920" i="2"/>
  <c r="SQ1932" i="2" s="1"/>
  <c r="PW1920" i="2"/>
  <c r="PW1932" i="2" s="1"/>
  <c r="NC1920" i="2"/>
  <c r="NC1932" i="2" s="1"/>
  <c r="KI1920" i="2"/>
  <c r="KI1932" i="2" s="1"/>
  <c r="HO1920" i="2"/>
  <c r="HO1932" i="2" s="1"/>
  <c r="EU1920" i="2"/>
  <c r="EU1932" i="2" s="1"/>
  <c r="CA1920" i="2"/>
  <c r="CA1932" i="2" s="1"/>
  <c r="VK1919" i="2"/>
  <c r="VK1931" i="2" s="1"/>
  <c r="SQ1919" i="2"/>
  <c r="SQ1931" i="2" s="1"/>
  <c r="PW1919" i="2"/>
  <c r="PW1931" i="2" s="1"/>
  <c r="NC1919" i="2"/>
  <c r="NC1931" i="2" s="1"/>
  <c r="KI1919" i="2"/>
  <c r="KI1931" i="2" s="1"/>
  <c r="HO1919" i="2"/>
  <c r="HO1931" i="2" s="1"/>
  <c r="EU1919" i="2"/>
  <c r="EU1931" i="2" s="1"/>
  <c r="CA1919" i="2"/>
  <c r="CA1931" i="2" s="1"/>
  <c r="VK1918" i="2"/>
  <c r="VK1930" i="2" s="1"/>
  <c r="SQ1918" i="2"/>
  <c r="SQ1930" i="2" s="1"/>
  <c r="PW1918" i="2"/>
  <c r="PW1930" i="2" s="1"/>
  <c r="NC1918" i="2"/>
  <c r="NC1930" i="2" s="1"/>
  <c r="KI1918" i="2"/>
  <c r="KI1930" i="2" s="1"/>
  <c r="HO1918" i="2"/>
  <c r="HO1930" i="2" s="1"/>
  <c r="EU1918" i="2"/>
  <c r="EU1930" i="2" s="1"/>
  <c r="CA1918" i="2"/>
  <c r="CA1930" i="2" s="1"/>
  <c r="VL1917" i="2"/>
  <c r="VL1929" i="2" s="1"/>
  <c r="SR1917" i="2"/>
  <c r="SR1929" i="2" s="1"/>
  <c r="PX1917" i="2"/>
  <c r="PX1929" i="2" s="1"/>
  <c r="ND1917" i="2"/>
  <c r="ND1929" i="2" s="1"/>
  <c r="KJ1917" i="2"/>
  <c r="KJ1929" i="2" s="1"/>
  <c r="HP1917" i="2"/>
  <c r="HP1929" i="2" s="1"/>
  <c r="EV1917" i="2"/>
  <c r="EV1929" i="2" s="1"/>
  <c r="CB1917" i="2"/>
  <c r="CB1929" i="2" s="1"/>
  <c r="SD1919" i="2"/>
  <c r="SD1931" i="2" s="1"/>
  <c r="EH1918" i="2"/>
  <c r="EH1930" i="2" s="1"/>
  <c r="PI1920" i="2"/>
  <c r="PI1932" i="2" s="1"/>
  <c r="BM1919" i="2"/>
  <c r="BM1931" i="2" s="1"/>
  <c r="SD1917" i="2"/>
  <c r="SD1929" i="2" s="1"/>
  <c r="BJ1920" i="2"/>
  <c r="BJ1932" i="2" s="1"/>
  <c r="PF1918" i="2"/>
  <c r="PF1930" i="2" s="1"/>
  <c r="MK1917" i="2"/>
  <c r="MK1929" i="2" s="1"/>
  <c r="GW1920" i="2"/>
  <c r="GW1932" i="2" s="1"/>
  <c r="RY1918" i="2"/>
  <c r="RY1930" i="2" s="1"/>
  <c r="JR1917" i="2"/>
  <c r="JR1929" i="2" s="1"/>
  <c r="MJ1920" i="2"/>
  <c r="MJ1932" i="2" s="1"/>
  <c r="MJ1918" i="2"/>
  <c r="MJ1930" i="2" s="1"/>
  <c r="EA1917" i="2"/>
  <c r="EA1929" i="2" s="1"/>
  <c r="BG1920" i="2"/>
  <c r="BG1932" i="2" s="1"/>
  <c r="PC1918" i="2"/>
  <c r="PC1930" i="2" s="1"/>
  <c r="GV1917" i="2"/>
  <c r="GV1929" i="2" s="1"/>
  <c r="GQ1920" i="2"/>
  <c r="GQ1932" i="2" s="1"/>
  <c r="GQ1918" i="2"/>
  <c r="GQ1930" i="2" s="1"/>
  <c r="VJ1920" i="2"/>
  <c r="VJ1932" i="2" s="1"/>
  <c r="SP1920" i="2"/>
  <c r="SP1932" i="2" s="1"/>
  <c r="PV1920" i="2"/>
  <c r="PV1932" i="2" s="1"/>
  <c r="NB1920" i="2"/>
  <c r="NB1932" i="2" s="1"/>
  <c r="KH1920" i="2"/>
  <c r="KH1932" i="2" s="1"/>
  <c r="HN1920" i="2"/>
  <c r="HN1932" i="2" s="1"/>
  <c r="ET1920" i="2"/>
  <c r="ET1932" i="2" s="1"/>
  <c r="BZ1920" i="2"/>
  <c r="BZ1932" i="2" s="1"/>
  <c r="VJ1919" i="2"/>
  <c r="VJ1931" i="2" s="1"/>
  <c r="SP1919" i="2"/>
  <c r="SP1931" i="2" s="1"/>
  <c r="PV1919" i="2"/>
  <c r="PV1931" i="2" s="1"/>
  <c r="NB1919" i="2"/>
  <c r="NB1931" i="2" s="1"/>
  <c r="KH1919" i="2"/>
  <c r="KH1931" i="2" s="1"/>
  <c r="HN1919" i="2"/>
  <c r="HN1931" i="2" s="1"/>
  <c r="ET1919" i="2"/>
  <c r="ET1931" i="2" s="1"/>
  <c r="BZ1919" i="2"/>
  <c r="BZ1931" i="2" s="1"/>
  <c r="VJ1918" i="2"/>
  <c r="VJ1930" i="2" s="1"/>
  <c r="SP1918" i="2"/>
  <c r="SP1930" i="2" s="1"/>
  <c r="PV1918" i="2"/>
  <c r="PV1930" i="2" s="1"/>
  <c r="NB1918" i="2"/>
  <c r="NB1930" i="2" s="1"/>
  <c r="KH1918" i="2"/>
  <c r="KH1930" i="2" s="1"/>
  <c r="HN1918" i="2"/>
  <c r="HN1930" i="2" s="1"/>
  <c r="ET1918" i="2"/>
  <c r="ET1930" i="2" s="1"/>
  <c r="BZ1918" i="2"/>
  <c r="BZ1930" i="2" s="1"/>
  <c r="VI1917" i="2"/>
  <c r="VI1929" i="2" s="1"/>
  <c r="SO1917" i="2"/>
  <c r="SO1929" i="2" s="1"/>
  <c r="PU1917" i="2"/>
  <c r="PU1929" i="2" s="1"/>
  <c r="NA1917" i="2"/>
  <c r="NA1929" i="2" s="1"/>
  <c r="KG1917" i="2"/>
  <c r="KG1929" i="2" s="1"/>
  <c r="HM1917" i="2"/>
  <c r="HM1929" i="2" s="1"/>
  <c r="ES1917" i="2"/>
  <c r="ES1929" i="2" s="1"/>
  <c r="BY1917" i="2"/>
  <c r="BY1929" i="2" s="1"/>
  <c r="VI1920" i="2"/>
  <c r="VI1932" i="2" s="1"/>
  <c r="SO1920" i="2"/>
  <c r="SO1932" i="2" s="1"/>
  <c r="PU1920" i="2"/>
  <c r="PU1932" i="2" s="1"/>
  <c r="NA1920" i="2"/>
  <c r="NA1932" i="2" s="1"/>
  <c r="KG1920" i="2"/>
  <c r="KG1932" i="2" s="1"/>
  <c r="HM1920" i="2"/>
  <c r="HM1932" i="2" s="1"/>
  <c r="ES1920" i="2"/>
  <c r="ES1932" i="2" s="1"/>
  <c r="BY1920" i="2"/>
  <c r="BY1932" i="2" s="1"/>
  <c r="VI1919" i="2"/>
  <c r="VI1931" i="2" s="1"/>
  <c r="SO1919" i="2"/>
  <c r="SO1931" i="2" s="1"/>
  <c r="PU1919" i="2"/>
  <c r="PU1931" i="2" s="1"/>
  <c r="PU1938" i="2" s="1"/>
  <c r="NA1919" i="2"/>
  <c r="NA1931" i="2" s="1"/>
  <c r="KG1919" i="2"/>
  <c r="KG1931" i="2" s="1"/>
  <c r="HM1919" i="2"/>
  <c r="HM1931" i="2" s="1"/>
  <c r="ES1919" i="2"/>
  <c r="ES1931" i="2" s="1"/>
  <c r="BY1919" i="2"/>
  <c r="BY1931" i="2" s="1"/>
  <c r="VI1918" i="2"/>
  <c r="VI1930" i="2" s="1"/>
  <c r="SO1918" i="2"/>
  <c r="SO1930" i="2" s="1"/>
  <c r="PU1918" i="2"/>
  <c r="PU1930" i="2" s="1"/>
  <c r="NA1918" i="2"/>
  <c r="NA1930" i="2" s="1"/>
  <c r="KG1918" i="2"/>
  <c r="KG1930" i="2" s="1"/>
  <c r="HM1918" i="2"/>
  <c r="HM1930" i="2" s="1"/>
  <c r="ES1918" i="2"/>
  <c r="ES1930" i="2" s="1"/>
  <c r="BY1918" i="2"/>
  <c r="BY1930" i="2" s="1"/>
  <c r="VJ1917" i="2"/>
  <c r="VJ1929" i="2" s="1"/>
  <c r="SP1917" i="2"/>
  <c r="SP1929" i="2" s="1"/>
  <c r="PV1917" i="2"/>
  <c r="PV1929" i="2" s="1"/>
  <c r="NB1917" i="2"/>
  <c r="NB1929" i="2" s="1"/>
  <c r="KH1917" i="2"/>
  <c r="KH1929" i="2" s="1"/>
  <c r="HN1917" i="2"/>
  <c r="HN1929" i="2" s="1"/>
  <c r="ET1917" i="2"/>
  <c r="ET1929" i="2" s="1"/>
  <c r="BZ1917" i="2"/>
  <c r="BZ1929" i="2" s="1"/>
  <c r="UX1920" i="2"/>
  <c r="UX1932" i="2" s="1"/>
  <c r="PJ1919" i="2"/>
  <c r="PJ1931" i="2" s="1"/>
  <c r="BN1919" i="2"/>
  <c r="BN1931" i="2" s="1"/>
  <c r="BN1918" i="2"/>
  <c r="BN1930" i="2" s="1"/>
  <c r="EG1917" i="2"/>
  <c r="EG1929" i="2" s="1"/>
  <c r="EG1937" i="2" s="1"/>
  <c r="HA1920" i="2"/>
  <c r="HA1932" i="2" s="1"/>
  <c r="EG1919" i="2"/>
  <c r="EG1931" i="2" s="1"/>
  <c r="HA1918" i="2"/>
  <c r="HA1930" i="2" s="1"/>
  <c r="BN1917" i="2"/>
  <c r="BN1929" i="2" s="1"/>
  <c r="PF1920" i="2"/>
  <c r="PF1932" i="2" s="1"/>
  <c r="GX1919" i="2"/>
  <c r="GX1931" i="2" s="1"/>
  <c r="US1917" i="2"/>
  <c r="US1929" i="2" s="1"/>
  <c r="JQ1920" i="2"/>
  <c r="JQ1932" i="2" s="1"/>
  <c r="BI1919" i="2"/>
  <c r="BI1931" i="2" s="1"/>
  <c r="ED1917" i="2"/>
  <c r="ED1929" i="2" s="1"/>
  <c r="RX1920" i="2"/>
  <c r="RX1932" i="2" s="1"/>
  <c r="EB1919" i="2"/>
  <c r="EB1931" i="2" s="1"/>
  <c r="PC1917" i="2"/>
  <c r="PC1929" i="2" s="1"/>
  <c r="PC1920" i="2"/>
  <c r="PC1932" i="2" s="1"/>
  <c r="MI1919" i="2"/>
  <c r="MI1931" i="2" s="1"/>
  <c r="EA1918" i="2"/>
  <c r="EA1930" i="2" s="1"/>
  <c r="OY1917" i="2"/>
  <c r="OY1929" i="2" s="1"/>
  <c r="VF1920" i="2"/>
  <c r="VF1932" i="2" s="1"/>
  <c r="SL1920" i="2"/>
  <c r="SL1932" i="2" s="1"/>
  <c r="PR1920" i="2"/>
  <c r="PR1932" i="2" s="1"/>
  <c r="MX1920" i="2"/>
  <c r="MX1932" i="2" s="1"/>
  <c r="KD1920" i="2"/>
  <c r="KD1932" i="2" s="1"/>
  <c r="HJ1920" i="2"/>
  <c r="HJ1932" i="2" s="1"/>
  <c r="EP1920" i="2"/>
  <c r="EP1932" i="2" s="1"/>
  <c r="BV1920" i="2"/>
  <c r="BV1932" i="2" s="1"/>
  <c r="VF1919" i="2"/>
  <c r="VF1931" i="2" s="1"/>
  <c r="SL1919" i="2"/>
  <c r="SL1931" i="2" s="1"/>
  <c r="PR1919" i="2"/>
  <c r="PR1931" i="2" s="1"/>
  <c r="MX1919" i="2"/>
  <c r="MX1931" i="2" s="1"/>
  <c r="KD1919" i="2"/>
  <c r="KD1931" i="2" s="1"/>
  <c r="HJ1919" i="2"/>
  <c r="HJ1931" i="2" s="1"/>
  <c r="EP1919" i="2"/>
  <c r="EP1931" i="2" s="1"/>
  <c r="BV1919" i="2"/>
  <c r="BV1931" i="2" s="1"/>
  <c r="VF1918" i="2"/>
  <c r="VF1930" i="2" s="1"/>
  <c r="SL1918" i="2"/>
  <c r="SL1930" i="2" s="1"/>
  <c r="PR1918" i="2"/>
  <c r="PR1930" i="2" s="1"/>
  <c r="MX1918" i="2"/>
  <c r="MX1930" i="2" s="1"/>
  <c r="KD1918" i="2"/>
  <c r="KD1930" i="2" s="1"/>
  <c r="HJ1918" i="2"/>
  <c r="HJ1930" i="2" s="1"/>
  <c r="EP1918" i="2"/>
  <c r="EP1930" i="2" s="1"/>
  <c r="BV1918" i="2"/>
  <c r="BV1930" i="2" s="1"/>
  <c r="VE1917" i="2"/>
  <c r="VE1929" i="2" s="1"/>
  <c r="SK1917" i="2"/>
  <c r="SK1929" i="2" s="1"/>
  <c r="PQ1917" i="2"/>
  <c r="PQ1929" i="2" s="1"/>
  <c r="MW1917" i="2"/>
  <c r="MW1929" i="2" s="1"/>
  <c r="KC1917" i="2"/>
  <c r="KC1929" i="2" s="1"/>
  <c r="HI1917" i="2"/>
  <c r="HI1929" i="2" s="1"/>
  <c r="EO1917" i="2"/>
  <c r="EO1929" i="2" s="1"/>
  <c r="BU1917" i="2"/>
  <c r="BU1929" i="2" s="1"/>
  <c r="VE1920" i="2"/>
  <c r="VE1932" i="2" s="1"/>
  <c r="SK1920" i="2"/>
  <c r="SK1932" i="2" s="1"/>
  <c r="PQ1920" i="2"/>
  <c r="PQ1932" i="2" s="1"/>
  <c r="MW1920" i="2"/>
  <c r="MW1932" i="2" s="1"/>
  <c r="KC1920" i="2"/>
  <c r="KC1932" i="2" s="1"/>
  <c r="HI1920" i="2"/>
  <c r="HI1932" i="2" s="1"/>
  <c r="EO1920" i="2"/>
  <c r="EO1932" i="2" s="1"/>
  <c r="BU1920" i="2"/>
  <c r="BU1932" i="2" s="1"/>
  <c r="VE1919" i="2"/>
  <c r="VE1931" i="2" s="1"/>
  <c r="SK1919" i="2"/>
  <c r="SK1931" i="2" s="1"/>
  <c r="PQ1919" i="2"/>
  <c r="PQ1931" i="2" s="1"/>
  <c r="MW1919" i="2"/>
  <c r="MW1931" i="2" s="1"/>
  <c r="KC1919" i="2"/>
  <c r="KC1931" i="2" s="1"/>
  <c r="HI1919" i="2"/>
  <c r="HI1931" i="2" s="1"/>
  <c r="EO1919" i="2"/>
  <c r="EO1931" i="2" s="1"/>
  <c r="BU1919" i="2"/>
  <c r="BU1931" i="2" s="1"/>
  <c r="BT1938" i="2" s="1"/>
  <c r="VE1918" i="2"/>
  <c r="VE1930" i="2" s="1"/>
  <c r="SK1918" i="2"/>
  <c r="SK1930" i="2" s="1"/>
  <c r="PQ1918" i="2"/>
  <c r="PQ1930" i="2" s="1"/>
  <c r="MW1918" i="2"/>
  <c r="MW1930" i="2" s="1"/>
  <c r="KC1918" i="2"/>
  <c r="KC1930" i="2" s="1"/>
  <c r="HI1918" i="2"/>
  <c r="HI1930" i="2" s="1"/>
  <c r="EO1918" i="2"/>
  <c r="EO1930" i="2" s="1"/>
  <c r="BU1918" i="2"/>
  <c r="BU1930" i="2" s="1"/>
  <c r="VF1917" i="2"/>
  <c r="VF1929" i="2" s="1"/>
  <c r="SL1917" i="2"/>
  <c r="SL1929" i="2" s="1"/>
  <c r="PR1917" i="2"/>
  <c r="PR1929" i="2" s="1"/>
  <c r="MX1917" i="2"/>
  <c r="MX1929" i="2" s="1"/>
  <c r="KD1917" i="2"/>
  <c r="KD1929" i="2" s="1"/>
  <c r="HJ1917" i="2"/>
  <c r="HJ1929" i="2" s="1"/>
  <c r="EP1917" i="2"/>
  <c r="EP1929" i="2" s="1"/>
  <c r="BV1917" i="2"/>
  <c r="BV1929" i="2" s="1"/>
  <c r="PJ1920" i="2"/>
  <c r="PJ1932" i="2" s="1"/>
  <c r="EH1919" i="2"/>
  <c r="EH1931" i="2" s="1"/>
  <c r="JU1917" i="2"/>
  <c r="JU1929" i="2" s="1"/>
  <c r="JU1919" i="2"/>
  <c r="JU1931" i="2" s="1"/>
  <c r="JU1938" i="2" s="1"/>
  <c r="PJ1917" i="2"/>
  <c r="PJ1929" i="2" s="1"/>
  <c r="UT1919" i="2"/>
  <c r="UT1931" i="2" s="1"/>
  <c r="ML1918" i="2"/>
  <c r="ML1930" i="2" s="1"/>
  <c r="EC1917" i="2"/>
  <c r="EC1929" i="2" s="1"/>
  <c r="EB1937" i="2" s="1"/>
  <c r="BI1920" i="2"/>
  <c r="BI1932" i="2" s="1"/>
  <c r="US1918" i="2"/>
  <c r="US1930" i="2" s="1"/>
  <c r="PF1917" i="2"/>
  <c r="PF1929" i="2" s="1"/>
  <c r="UQ1917" i="2"/>
  <c r="UQ1929" i="2" s="1"/>
  <c r="RW1919" i="2"/>
  <c r="RW1931" i="2" s="1"/>
  <c r="JO1918" i="2"/>
  <c r="JO1930" i="2" s="1"/>
  <c r="BH1917" i="2"/>
  <c r="BH1929" i="2" s="1"/>
  <c r="RS1920" i="2"/>
  <c r="RS1932" i="2" s="1"/>
  <c r="UN1917" i="2"/>
  <c r="UN1929" i="2" s="1"/>
  <c r="UL1917" i="2"/>
  <c r="UL1929" i="2" s="1"/>
  <c r="GL1917" i="2"/>
  <c r="GL1929" i="2" s="1"/>
  <c r="VD1920" i="2"/>
  <c r="VD1932" i="2" s="1"/>
  <c r="SJ1920" i="2"/>
  <c r="SJ1932" i="2" s="1"/>
  <c r="PP1920" i="2"/>
  <c r="PP1932" i="2" s="1"/>
  <c r="MV1920" i="2"/>
  <c r="MV1932" i="2" s="1"/>
  <c r="KB1920" i="2"/>
  <c r="KB1932" i="2" s="1"/>
  <c r="HH1920" i="2"/>
  <c r="HH1932" i="2" s="1"/>
  <c r="EN1920" i="2"/>
  <c r="EN1932" i="2" s="1"/>
  <c r="BT1920" i="2"/>
  <c r="BT1932" i="2" s="1"/>
  <c r="VD1919" i="2"/>
  <c r="VD1931" i="2" s="1"/>
  <c r="SJ1919" i="2"/>
  <c r="SJ1931" i="2" s="1"/>
  <c r="PP1919" i="2"/>
  <c r="PP1931" i="2" s="1"/>
  <c r="MV1919" i="2"/>
  <c r="MV1931" i="2" s="1"/>
  <c r="KB1919" i="2"/>
  <c r="KB1931" i="2" s="1"/>
  <c r="HH1919" i="2"/>
  <c r="HH1931" i="2" s="1"/>
  <c r="EN1919" i="2"/>
  <c r="EN1931" i="2" s="1"/>
  <c r="BT1919" i="2"/>
  <c r="BT1931" i="2" s="1"/>
  <c r="VD1918" i="2"/>
  <c r="VD1930" i="2" s="1"/>
  <c r="SJ1918" i="2"/>
  <c r="SJ1930" i="2" s="1"/>
  <c r="PP1918" i="2"/>
  <c r="PP1930" i="2" s="1"/>
  <c r="MV1918" i="2"/>
  <c r="MV1930" i="2" s="1"/>
  <c r="KB1918" i="2"/>
  <c r="KB1930" i="2" s="1"/>
  <c r="HH1918" i="2"/>
  <c r="HH1930" i="2" s="1"/>
  <c r="EN1918" i="2"/>
  <c r="EN1930" i="2" s="1"/>
  <c r="BT1918" i="2"/>
  <c r="BT1930" i="2" s="1"/>
  <c r="VC1917" i="2"/>
  <c r="VC1929" i="2" s="1"/>
  <c r="SI1917" i="2"/>
  <c r="SI1929" i="2" s="1"/>
  <c r="PO1917" i="2"/>
  <c r="PO1929" i="2" s="1"/>
  <c r="MU1917" i="2"/>
  <c r="MU1929" i="2" s="1"/>
  <c r="KA1917" i="2"/>
  <c r="KA1929" i="2" s="1"/>
  <c r="HG1917" i="2"/>
  <c r="HG1929" i="2" s="1"/>
  <c r="EM1917" i="2"/>
  <c r="EM1929" i="2" s="1"/>
  <c r="BS1917" i="2"/>
  <c r="BS1929" i="2" s="1"/>
  <c r="VC1920" i="2"/>
  <c r="VC1932" i="2" s="1"/>
  <c r="SI1920" i="2"/>
  <c r="SI1932" i="2" s="1"/>
  <c r="PO1920" i="2"/>
  <c r="PO1932" i="2" s="1"/>
  <c r="MU1920" i="2"/>
  <c r="MU1932" i="2" s="1"/>
  <c r="KA1920" i="2"/>
  <c r="KA1932" i="2" s="1"/>
  <c r="HG1920" i="2"/>
  <c r="HG1932" i="2" s="1"/>
  <c r="EM1920" i="2"/>
  <c r="EM1932" i="2" s="1"/>
  <c r="BS1920" i="2"/>
  <c r="BS1932" i="2" s="1"/>
  <c r="VC1919" i="2"/>
  <c r="VC1931" i="2" s="1"/>
  <c r="SI1919" i="2"/>
  <c r="SI1931" i="2" s="1"/>
  <c r="SI1938" i="2" s="1"/>
  <c r="PO1919" i="2"/>
  <c r="PO1931" i="2" s="1"/>
  <c r="MU1919" i="2"/>
  <c r="MU1931" i="2" s="1"/>
  <c r="KA1919" i="2"/>
  <c r="KA1931" i="2" s="1"/>
  <c r="HG1919" i="2"/>
  <c r="HG1931" i="2" s="1"/>
  <c r="EM1919" i="2"/>
  <c r="EM1931" i="2" s="1"/>
  <c r="BS1919" i="2"/>
  <c r="BS1931" i="2" s="1"/>
  <c r="VC1918" i="2"/>
  <c r="VC1930" i="2" s="1"/>
  <c r="SI1918" i="2"/>
  <c r="SI1930" i="2" s="1"/>
  <c r="PO1918" i="2"/>
  <c r="PO1930" i="2" s="1"/>
  <c r="MU1918" i="2"/>
  <c r="MU1930" i="2" s="1"/>
  <c r="KA1918" i="2"/>
  <c r="KA1930" i="2" s="1"/>
  <c r="HG1918" i="2"/>
  <c r="HG1930" i="2" s="1"/>
  <c r="EM1918" i="2"/>
  <c r="EM1930" i="2" s="1"/>
  <c r="BS1918" i="2"/>
  <c r="BS1930" i="2" s="1"/>
  <c r="VD1917" i="2"/>
  <c r="VD1929" i="2" s="1"/>
  <c r="SJ1917" i="2"/>
  <c r="SJ1929" i="2" s="1"/>
  <c r="PP1917" i="2"/>
  <c r="PP1929" i="2" s="1"/>
  <c r="MV1917" i="2"/>
  <c r="MV1929" i="2" s="1"/>
  <c r="KB1917" i="2"/>
  <c r="KB1929" i="2" s="1"/>
  <c r="HH1917" i="2"/>
  <c r="HH1929" i="2" s="1"/>
  <c r="EN1917" i="2"/>
  <c r="EN1929" i="2" s="1"/>
  <c r="BT1917" i="2"/>
  <c r="BT1929" i="2" s="1"/>
  <c r="HB1920" i="2"/>
  <c r="HB1932" i="2" s="1"/>
  <c r="SD1918" i="2"/>
  <c r="SD1930" i="2" s="1"/>
  <c r="MO1917" i="2"/>
  <c r="MO1929" i="2" s="1"/>
  <c r="EG1920" i="2"/>
  <c r="EG1932" i="2" s="1"/>
  <c r="PI1918" i="2"/>
  <c r="PI1930" i="2" s="1"/>
  <c r="JV1917" i="2"/>
  <c r="JV1929" i="2" s="1"/>
  <c r="ML1920" i="2"/>
  <c r="ML1932" i="2" s="1"/>
  <c r="ED1919" i="2"/>
  <c r="ED1931" i="2" s="1"/>
  <c r="RY1917" i="2"/>
  <c r="RY1929" i="2" s="1"/>
  <c r="MK1920" i="2"/>
  <c r="MK1932" i="2" s="1"/>
  <c r="GW1919" i="2"/>
  <c r="GW1931" i="2" s="1"/>
  <c r="RZ1917" i="2"/>
  <c r="RZ1929" i="2" s="1"/>
  <c r="RX1918" i="2"/>
  <c r="RX1930" i="2" s="1"/>
  <c r="JO1917" i="2"/>
  <c r="JO1929" i="2" s="1"/>
  <c r="GU1920" i="2"/>
  <c r="GU1932" i="2" s="1"/>
  <c r="BG1919" i="2"/>
  <c r="BG1931" i="2" s="1"/>
  <c r="PD1917" i="2"/>
  <c r="PD1929" i="2" s="1"/>
  <c r="DW1917" i="2"/>
  <c r="DW1929" i="2" s="1"/>
  <c r="MF1917" i="2"/>
  <c r="MF1929" i="2" s="1"/>
  <c r="JJ1917" i="2"/>
  <c r="JJ1929" i="2" s="1"/>
  <c r="UZ1920" i="2"/>
  <c r="UZ1932" i="2" s="1"/>
  <c r="SF1920" i="2"/>
  <c r="SF1932" i="2" s="1"/>
  <c r="PL1920" i="2"/>
  <c r="PL1932" i="2" s="1"/>
  <c r="MR1920" i="2"/>
  <c r="MR1932" i="2" s="1"/>
  <c r="JX1920" i="2"/>
  <c r="JX1932" i="2" s="1"/>
  <c r="HD1920" i="2"/>
  <c r="HD1932" i="2" s="1"/>
  <c r="EJ1920" i="2"/>
  <c r="EJ1932" i="2" s="1"/>
  <c r="BP1920" i="2"/>
  <c r="BP1932" i="2" s="1"/>
  <c r="UZ1919" i="2"/>
  <c r="UZ1931" i="2" s="1"/>
  <c r="SF1919" i="2"/>
  <c r="SF1931" i="2" s="1"/>
  <c r="PL1919" i="2"/>
  <c r="PL1931" i="2" s="1"/>
  <c r="MR1919" i="2"/>
  <c r="MR1931" i="2" s="1"/>
  <c r="JX1919" i="2"/>
  <c r="JX1931" i="2" s="1"/>
  <c r="HD1919" i="2"/>
  <c r="HD1931" i="2" s="1"/>
  <c r="EJ1919" i="2"/>
  <c r="EJ1931" i="2" s="1"/>
  <c r="BP1919" i="2"/>
  <c r="BP1931" i="2" s="1"/>
  <c r="UZ1918" i="2"/>
  <c r="UZ1930" i="2" s="1"/>
  <c r="SF1918" i="2"/>
  <c r="SF1930" i="2" s="1"/>
  <c r="PL1918" i="2"/>
  <c r="PL1930" i="2" s="1"/>
  <c r="MR1918" i="2"/>
  <c r="MR1930" i="2" s="1"/>
  <c r="JX1918" i="2"/>
  <c r="JX1930" i="2" s="1"/>
  <c r="HD1918" i="2"/>
  <c r="HD1930" i="2" s="1"/>
  <c r="EJ1918" i="2"/>
  <c r="EJ1930" i="2" s="1"/>
  <c r="BP1918" i="2"/>
  <c r="BP1930" i="2" s="1"/>
  <c r="UY1917" i="2"/>
  <c r="UY1929" i="2" s="1"/>
  <c r="SE1917" i="2"/>
  <c r="SE1929" i="2" s="1"/>
  <c r="PK1917" i="2"/>
  <c r="PK1929" i="2" s="1"/>
  <c r="MQ1917" i="2"/>
  <c r="MQ1929" i="2" s="1"/>
  <c r="JW1917" i="2"/>
  <c r="JW1929" i="2" s="1"/>
  <c r="HC1917" i="2"/>
  <c r="HC1929" i="2" s="1"/>
  <c r="EI1917" i="2"/>
  <c r="EI1929" i="2" s="1"/>
  <c r="BO1917" i="2"/>
  <c r="BO1929" i="2" s="1"/>
  <c r="UY1920" i="2"/>
  <c r="UY1932" i="2" s="1"/>
  <c r="SE1920" i="2"/>
  <c r="SE1932" i="2" s="1"/>
  <c r="PK1920" i="2"/>
  <c r="PK1932" i="2" s="1"/>
  <c r="MQ1920" i="2"/>
  <c r="MQ1932" i="2" s="1"/>
  <c r="JW1920" i="2"/>
  <c r="JW1932" i="2" s="1"/>
  <c r="HC1920" i="2"/>
  <c r="HC1932" i="2" s="1"/>
  <c r="EI1920" i="2"/>
  <c r="EI1932" i="2" s="1"/>
  <c r="BO1920" i="2"/>
  <c r="BO1932" i="2" s="1"/>
  <c r="UY1919" i="2"/>
  <c r="UY1931" i="2" s="1"/>
  <c r="SE1919" i="2"/>
  <c r="SE1931" i="2" s="1"/>
  <c r="PK1919" i="2"/>
  <c r="PK1931" i="2" s="1"/>
  <c r="MQ1919" i="2"/>
  <c r="MQ1931" i="2" s="1"/>
  <c r="JW1919" i="2"/>
  <c r="JW1931" i="2" s="1"/>
  <c r="HC1919" i="2"/>
  <c r="HC1931" i="2" s="1"/>
  <c r="EI1919" i="2"/>
  <c r="EI1931" i="2" s="1"/>
  <c r="BO1919" i="2"/>
  <c r="BO1931" i="2" s="1"/>
  <c r="UY1918" i="2"/>
  <c r="UY1930" i="2" s="1"/>
  <c r="SE1918" i="2"/>
  <c r="SE1930" i="2" s="1"/>
  <c r="PK1918" i="2"/>
  <c r="PK1930" i="2" s="1"/>
  <c r="MQ1918" i="2"/>
  <c r="MQ1930" i="2" s="1"/>
  <c r="JW1918" i="2"/>
  <c r="JW1930" i="2" s="1"/>
  <c r="HC1918" i="2"/>
  <c r="HC1930" i="2" s="1"/>
  <c r="EI1918" i="2"/>
  <c r="EI1930" i="2" s="1"/>
  <c r="BO1918" i="2"/>
  <c r="BO1930" i="2" s="1"/>
  <c r="UZ1917" i="2"/>
  <c r="UZ1929" i="2" s="1"/>
  <c r="SF1917" i="2"/>
  <c r="SF1929" i="2" s="1"/>
  <c r="PL1917" i="2"/>
  <c r="PL1929" i="2" s="1"/>
  <c r="MR1917" i="2"/>
  <c r="MR1929" i="2" s="1"/>
  <c r="JX1917" i="2"/>
  <c r="JX1929" i="2" s="1"/>
  <c r="HD1917" i="2"/>
  <c r="HD1929" i="2" s="1"/>
  <c r="EJ1917" i="2"/>
  <c r="EJ1929" i="2" s="1"/>
  <c r="BP1917" i="2"/>
  <c r="BP1929" i="2" s="1"/>
  <c r="EH1920" i="2"/>
  <c r="EH1932" i="2" s="1"/>
  <c r="JV1918" i="2"/>
  <c r="JV1930" i="2" s="1"/>
  <c r="UW1920" i="2"/>
  <c r="UW1932" i="2" s="1"/>
  <c r="PI1919" i="2"/>
  <c r="PI1931" i="2" s="1"/>
  <c r="JU1918" i="2"/>
  <c r="JU1930" i="2" s="1"/>
  <c r="UT1920" i="2"/>
  <c r="UT1932" i="2" s="1"/>
  <c r="PF1919" i="2"/>
  <c r="PF1931" i="2" s="1"/>
  <c r="GX1918" i="2"/>
  <c r="GX1930" i="2" s="1"/>
  <c r="US1920" i="2"/>
  <c r="US1932" i="2" s="1"/>
  <c r="JQ1919" i="2"/>
  <c r="JQ1931" i="2" s="1"/>
  <c r="JP1938" i="2" s="1"/>
  <c r="UT1917" i="2"/>
  <c r="UT1929" i="2" s="1"/>
  <c r="JP1918" i="2"/>
  <c r="JP1930" i="2" s="1"/>
  <c r="BG1917" i="2"/>
  <c r="BG1929" i="2" s="1"/>
  <c r="PC1919" i="2"/>
  <c r="PC1931" i="2" s="1"/>
  <c r="GU1918" i="2"/>
  <c r="GU1930" i="2" s="1"/>
  <c r="GQ1917" i="2"/>
  <c r="GQ1929" i="2" s="1"/>
  <c r="JL1917" i="2"/>
  <c r="JL1929" i="2" s="1"/>
  <c r="MD1917" i="2"/>
  <c r="MD1929" i="2" s="1"/>
  <c r="MP1920" i="2"/>
  <c r="MP1932" i="2" s="1"/>
  <c r="DP1917" i="2"/>
  <c r="DP1929" i="2" s="1"/>
  <c r="GW1918" i="2"/>
  <c r="GW1930" i="2" s="1"/>
  <c r="PD1920" i="2"/>
  <c r="PD1932" i="2" s="1"/>
  <c r="JP1920" i="2"/>
  <c r="JP1932" i="2" s="1"/>
  <c r="GV1920" i="2"/>
  <c r="GV1932" i="2" s="1"/>
  <c r="EB1920" i="2"/>
  <c r="EB1932" i="2" s="1"/>
  <c r="BH1920" i="2"/>
  <c r="BH1932" i="2" s="1"/>
  <c r="UR1919" i="2"/>
  <c r="UR1931" i="2" s="1"/>
  <c r="RX1919" i="2"/>
  <c r="RX1931" i="2" s="1"/>
  <c r="PD1919" i="2"/>
  <c r="PD1931" i="2" s="1"/>
  <c r="MJ1919" i="2"/>
  <c r="MJ1931" i="2" s="1"/>
  <c r="JP1919" i="2"/>
  <c r="JP1931" i="2" s="1"/>
  <c r="GV1919" i="2"/>
  <c r="GV1931" i="2" s="1"/>
  <c r="PD1918" i="2"/>
  <c r="PD1930" i="2" s="1"/>
  <c r="UN1920" i="2"/>
  <c r="UN1932" i="2" s="1"/>
  <c r="RT1920" i="2"/>
  <c r="RT1932" i="2" s="1"/>
  <c r="OZ1920" i="2"/>
  <c r="OZ1932" i="2" s="1"/>
  <c r="MF1920" i="2"/>
  <c r="MF1932" i="2" s="1"/>
  <c r="JL1920" i="2"/>
  <c r="JL1932" i="2" s="1"/>
  <c r="GR1920" i="2"/>
  <c r="GR1932" i="2" s="1"/>
  <c r="DX1920" i="2"/>
  <c r="DX1932" i="2" s="1"/>
  <c r="BD1920" i="2"/>
  <c r="BD1932" i="2" s="1"/>
  <c r="UN1919" i="2"/>
  <c r="UN1931" i="2" s="1"/>
  <c r="RT1919" i="2"/>
  <c r="RT1931" i="2" s="1"/>
  <c r="OZ1919" i="2"/>
  <c r="OZ1931" i="2" s="1"/>
  <c r="MF1919" i="2"/>
  <c r="MF1931" i="2" s="1"/>
  <c r="JL1919" i="2"/>
  <c r="JL1931" i="2" s="1"/>
  <c r="GR1919" i="2"/>
  <c r="GR1931" i="2" s="1"/>
  <c r="DX1919" i="2"/>
  <c r="DX1931" i="2" s="1"/>
  <c r="BD1919" i="2"/>
  <c r="BD1931" i="2" s="1"/>
  <c r="UN1918" i="2"/>
  <c r="UN1930" i="2" s="1"/>
  <c r="RT1918" i="2"/>
  <c r="RT1930" i="2" s="1"/>
  <c r="OZ1918" i="2"/>
  <c r="OZ1930" i="2" s="1"/>
  <c r="MF1918" i="2"/>
  <c r="MF1930" i="2" s="1"/>
  <c r="JL1918" i="2"/>
  <c r="JL1930" i="2" s="1"/>
  <c r="GR1918" i="2"/>
  <c r="GR1930" i="2" s="1"/>
  <c r="DX1918" i="2"/>
  <c r="DX1930" i="2" s="1"/>
  <c r="BD1918" i="2"/>
  <c r="BD1930" i="2" s="1"/>
  <c r="UM1917" i="2"/>
  <c r="UM1929" i="2" s="1"/>
  <c r="RS1917" i="2"/>
  <c r="RS1929" i="2" s="1"/>
  <c r="JK1920" i="2"/>
  <c r="JK1932" i="2" s="1"/>
  <c r="DW1920" i="2"/>
  <c r="DW1932" i="2" s="1"/>
  <c r="BC1920" i="2"/>
  <c r="BC1932" i="2" s="1"/>
  <c r="UM1919" i="2"/>
  <c r="UM1931" i="2" s="1"/>
  <c r="RS1919" i="2"/>
  <c r="RS1931" i="2" s="1"/>
  <c r="RR1938" i="2" s="1"/>
  <c r="OY1919" i="2"/>
  <c r="OY1931" i="2" s="1"/>
  <c r="ME1919" i="2"/>
  <c r="ME1931" i="2" s="1"/>
  <c r="JK1919" i="2"/>
  <c r="JK1931" i="2" s="1"/>
  <c r="GQ1919" i="2"/>
  <c r="GQ1931" i="2" s="1"/>
  <c r="DW1919" i="2"/>
  <c r="DW1931" i="2" s="1"/>
  <c r="BC1919" i="2"/>
  <c r="BC1931" i="2" s="1"/>
  <c r="UM1918" i="2"/>
  <c r="UM1930" i="2" s="1"/>
  <c r="RS1918" i="2"/>
  <c r="RS1930" i="2" s="1"/>
  <c r="OY1918" i="2"/>
  <c r="OY1930" i="2" s="1"/>
  <c r="ME1918" i="2"/>
  <c r="ME1930" i="2" s="1"/>
  <c r="JK1918" i="2"/>
  <c r="JK1930" i="2" s="1"/>
  <c r="GR1917" i="2"/>
  <c r="GR1929" i="2" s="1"/>
  <c r="UL1920" i="2"/>
  <c r="UL1932" i="2" s="1"/>
  <c r="RR1920" i="2"/>
  <c r="RR1932" i="2" s="1"/>
  <c r="OX1920" i="2"/>
  <c r="OX1932" i="2" s="1"/>
  <c r="MD1920" i="2"/>
  <c r="MD1932" i="2" s="1"/>
  <c r="JJ1920" i="2"/>
  <c r="JJ1932" i="2" s="1"/>
  <c r="GP1920" i="2"/>
  <c r="GP1932" i="2" s="1"/>
  <c r="DV1920" i="2"/>
  <c r="DV1932" i="2" s="1"/>
  <c r="BB1920" i="2"/>
  <c r="BB1932" i="2" s="1"/>
  <c r="UL1919" i="2"/>
  <c r="UL1931" i="2" s="1"/>
  <c r="RR1919" i="2"/>
  <c r="RR1931" i="2" s="1"/>
  <c r="OX1919" i="2"/>
  <c r="OX1931" i="2" s="1"/>
  <c r="MD1919" i="2"/>
  <c r="MD1931" i="2" s="1"/>
  <c r="JJ1919" i="2"/>
  <c r="JJ1931" i="2" s="1"/>
  <c r="GP1919" i="2"/>
  <c r="GP1931" i="2" s="1"/>
  <c r="DV1919" i="2"/>
  <c r="DV1931" i="2" s="1"/>
  <c r="BB1919" i="2"/>
  <c r="BB1931" i="2" s="1"/>
  <c r="UL1918" i="2"/>
  <c r="UL1930" i="2" s="1"/>
  <c r="RR1918" i="2"/>
  <c r="RR1930" i="2" s="1"/>
  <c r="OX1918" i="2"/>
  <c r="OX1930" i="2" s="1"/>
  <c r="MD1918" i="2"/>
  <c r="MD1930" i="2" s="1"/>
  <c r="JJ1918" i="2"/>
  <c r="JJ1930" i="2" s="1"/>
  <c r="GP1918" i="2"/>
  <c r="GP1930" i="2" s="1"/>
  <c r="DV1918" i="2"/>
  <c r="DV1930" i="2" s="1"/>
  <c r="BB1918" i="2"/>
  <c r="BB1930" i="2" s="1"/>
  <c r="UK1917" i="2"/>
  <c r="UK1929" i="2" s="1"/>
  <c r="RQ1917" i="2"/>
  <c r="RQ1929" i="2" s="1"/>
  <c r="OW1917" i="2"/>
  <c r="OW1929" i="2" s="1"/>
  <c r="MC1917" i="2"/>
  <c r="MC1929" i="2" s="1"/>
  <c r="JI1917" i="2"/>
  <c r="JI1929" i="2" s="1"/>
  <c r="GO1917" i="2"/>
  <c r="GO1929" i="2" s="1"/>
  <c r="DU1917" i="2"/>
  <c r="DU1929" i="2" s="1"/>
  <c r="BA1917" i="2"/>
  <c r="BA1929" i="2" s="1"/>
  <c r="UK1920" i="2"/>
  <c r="UK1932" i="2" s="1"/>
  <c r="RQ1920" i="2"/>
  <c r="RQ1932" i="2" s="1"/>
  <c r="OW1920" i="2"/>
  <c r="OW1932" i="2" s="1"/>
  <c r="MC1920" i="2"/>
  <c r="MC1932" i="2" s="1"/>
  <c r="JI1920" i="2"/>
  <c r="JI1932" i="2" s="1"/>
  <c r="GO1920" i="2"/>
  <c r="GO1932" i="2" s="1"/>
  <c r="DU1920" i="2"/>
  <c r="DU1932" i="2" s="1"/>
  <c r="BA1920" i="2"/>
  <c r="BA1932" i="2" s="1"/>
  <c r="UK1919" i="2"/>
  <c r="UK1931" i="2" s="1"/>
  <c r="RQ1919" i="2"/>
  <c r="RQ1931" i="2" s="1"/>
  <c r="OW1919" i="2"/>
  <c r="OW1931" i="2" s="1"/>
  <c r="MC1919" i="2"/>
  <c r="MC1931" i="2" s="1"/>
  <c r="JI1919" i="2"/>
  <c r="JI1931" i="2" s="1"/>
  <c r="GO1919" i="2"/>
  <c r="GO1931" i="2" s="1"/>
  <c r="DU1919" i="2"/>
  <c r="DU1931" i="2" s="1"/>
  <c r="BA1919" i="2"/>
  <c r="BA1931" i="2" s="1"/>
  <c r="UK1918" i="2"/>
  <c r="UK1930" i="2" s="1"/>
  <c r="RQ1918" i="2"/>
  <c r="RQ1930" i="2" s="1"/>
  <c r="OW1918" i="2"/>
  <c r="OW1930" i="2" s="1"/>
  <c r="MC1918" i="2"/>
  <c r="MC1930" i="2" s="1"/>
  <c r="JI1918" i="2"/>
  <c r="JI1930" i="2" s="1"/>
  <c r="GO1918" i="2"/>
  <c r="GO1930" i="2" s="1"/>
  <c r="DU1918" i="2"/>
  <c r="DU1930" i="2" s="1"/>
  <c r="BA1918" i="2"/>
  <c r="BA1930" i="2" s="1"/>
  <c r="DV1917" i="2"/>
  <c r="DV1929" i="2" s="1"/>
  <c r="UH1920" i="2"/>
  <c r="UH1932" i="2" s="1"/>
  <c r="RN1920" i="2"/>
  <c r="RN1932" i="2" s="1"/>
  <c r="OT1920" i="2"/>
  <c r="OT1932" i="2" s="1"/>
  <c r="LZ1920" i="2"/>
  <c r="LZ1932" i="2" s="1"/>
  <c r="JF1920" i="2"/>
  <c r="JF1932" i="2" s="1"/>
  <c r="GL1920" i="2"/>
  <c r="GL1932" i="2" s="1"/>
  <c r="DR1920" i="2"/>
  <c r="DR1932" i="2" s="1"/>
  <c r="AX1920" i="2"/>
  <c r="AX1932" i="2" s="1"/>
  <c r="UH1919" i="2"/>
  <c r="UH1931" i="2" s="1"/>
  <c r="RN1919" i="2"/>
  <c r="RN1931" i="2" s="1"/>
  <c r="OT1919" i="2"/>
  <c r="OT1931" i="2" s="1"/>
  <c r="LZ1919" i="2"/>
  <c r="LZ1931" i="2" s="1"/>
  <c r="JF1919" i="2"/>
  <c r="JF1931" i="2" s="1"/>
  <c r="GL1919" i="2"/>
  <c r="GL1931" i="2" s="1"/>
  <c r="DR1919" i="2"/>
  <c r="DR1931" i="2" s="1"/>
  <c r="AX1919" i="2"/>
  <c r="AX1931" i="2" s="1"/>
  <c r="UH1918" i="2"/>
  <c r="UH1930" i="2" s="1"/>
  <c r="RN1918" i="2"/>
  <c r="RN1930" i="2" s="1"/>
  <c r="OT1918" i="2"/>
  <c r="OT1930" i="2" s="1"/>
  <c r="LZ1918" i="2"/>
  <c r="LZ1930" i="2" s="1"/>
  <c r="JF1918" i="2"/>
  <c r="JF1930" i="2" s="1"/>
  <c r="GL1918" i="2"/>
  <c r="GL1930" i="2" s="1"/>
  <c r="DR1918" i="2"/>
  <c r="DR1930" i="2" s="1"/>
  <c r="AX1918" i="2"/>
  <c r="AX1930" i="2" s="1"/>
  <c r="UG1917" i="2"/>
  <c r="UG1929" i="2" s="1"/>
  <c r="RM1917" i="2"/>
  <c r="RM1929" i="2" s="1"/>
  <c r="OS1917" i="2"/>
  <c r="OS1929" i="2" s="1"/>
  <c r="LY1917" i="2"/>
  <c r="LY1929" i="2" s="1"/>
  <c r="JE1917" i="2"/>
  <c r="JE1929" i="2" s="1"/>
  <c r="GK1917" i="2"/>
  <c r="GK1929" i="2" s="1"/>
  <c r="DQ1917" i="2"/>
  <c r="DQ1929" i="2" s="1"/>
  <c r="AW1917" i="2"/>
  <c r="AW1929" i="2" s="1"/>
  <c r="UG1920" i="2"/>
  <c r="UG1932" i="2" s="1"/>
  <c r="RM1920" i="2"/>
  <c r="RM1932" i="2" s="1"/>
  <c r="OS1920" i="2"/>
  <c r="OS1932" i="2" s="1"/>
  <c r="LY1920" i="2"/>
  <c r="LY1932" i="2" s="1"/>
  <c r="JE1920" i="2"/>
  <c r="JE1932" i="2" s="1"/>
  <c r="GK1920" i="2"/>
  <c r="GK1932" i="2" s="1"/>
  <c r="DQ1920" i="2"/>
  <c r="DQ1932" i="2" s="1"/>
  <c r="AW1920" i="2"/>
  <c r="AW1932" i="2" s="1"/>
  <c r="UG1919" i="2"/>
  <c r="UG1931" i="2" s="1"/>
  <c r="RM1919" i="2"/>
  <c r="RM1931" i="2" s="1"/>
  <c r="OS1919" i="2"/>
  <c r="OS1931" i="2" s="1"/>
  <c r="LY1919" i="2"/>
  <c r="LY1931" i="2" s="1"/>
  <c r="LX1938" i="2" s="1"/>
  <c r="JE1919" i="2"/>
  <c r="JE1931" i="2" s="1"/>
  <c r="JD1938" i="2" s="1"/>
  <c r="GK1919" i="2"/>
  <c r="GK1931" i="2" s="1"/>
  <c r="DQ1919" i="2"/>
  <c r="DQ1931" i="2" s="1"/>
  <c r="AW1919" i="2"/>
  <c r="AW1931" i="2" s="1"/>
  <c r="UG1918" i="2"/>
  <c r="UG1930" i="2" s="1"/>
  <c r="RM1918" i="2"/>
  <c r="RM1930" i="2" s="1"/>
  <c r="OS1918" i="2"/>
  <c r="OS1930" i="2" s="1"/>
  <c r="LY1918" i="2"/>
  <c r="LY1930" i="2" s="1"/>
  <c r="JE1918" i="2"/>
  <c r="JE1930" i="2" s="1"/>
  <c r="GK1918" i="2"/>
  <c r="GK1930" i="2" s="1"/>
  <c r="DQ1918" i="2"/>
  <c r="DQ1930" i="2" s="1"/>
  <c r="AW1918" i="2"/>
  <c r="AW1930" i="2" s="1"/>
  <c r="UH1917" i="2"/>
  <c r="UH1929" i="2" s="1"/>
  <c r="RN1917" i="2"/>
  <c r="RN1929" i="2" s="1"/>
  <c r="OT1917" i="2"/>
  <c r="OT1929" i="2" s="1"/>
  <c r="LZ1917" i="2"/>
  <c r="LZ1929" i="2" s="1"/>
  <c r="JF1917" i="2"/>
  <c r="JF1929" i="2" s="1"/>
  <c r="UF1920" i="2"/>
  <c r="UF1932" i="2" s="1"/>
  <c r="RL1920" i="2"/>
  <c r="RL1932" i="2" s="1"/>
  <c r="OR1920" i="2"/>
  <c r="OR1932" i="2" s="1"/>
  <c r="LX1920" i="2"/>
  <c r="LX1932" i="2" s="1"/>
  <c r="JD1920" i="2"/>
  <c r="JD1932" i="2" s="1"/>
  <c r="GJ1920" i="2"/>
  <c r="GJ1932" i="2" s="1"/>
  <c r="DP1920" i="2"/>
  <c r="DP1932" i="2" s="1"/>
  <c r="AV1920" i="2"/>
  <c r="AV1932" i="2" s="1"/>
  <c r="UF1919" i="2"/>
  <c r="UF1931" i="2" s="1"/>
  <c r="RL1919" i="2"/>
  <c r="RL1931" i="2" s="1"/>
  <c r="OR1919" i="2"/>
  <c r="OR1931" i="2" s="1"/>
  <c r="LX1919" i="2"/>
  <c r="LX1931" i="2" s="1"/>
  <c r="JD1919" i="2"/>
  <c r="JD1931" i="2" s="1"/>
  <c r="GJ1919" i="2"/>
  <c r="GJ1931" i="2" s="1"/>
  <c r="DP1919" i="2"/>
  <c r="DP1931" i="2" s="1"/>
  <c r="AV1919" i="2"/>
  <c r="AV1931" i="2" s="1"/>
  <c r="UF1918" i="2"/>
  <c r="UF1930" i="2" s="1"/>
  <c r="RL1918" i="2"/>
  <c r="RL1930" i="2" s="1"/>
  <c r="OR1918" i="2"/>
  <c r="OR1930" i="2" s="1"/>
  <c r="LX1918" i="2"/>
  <c r="LX1930" i="2" s="1"/>
  <c r="JD1918" i="2"/>
  <c r="JD1930" i="2" s="1"/>
  <c r="GJ1918" i="2"/>
  <c r="GJ1930" i="2" s="1"/>
  <c r="DP1918" i="2"/>
  <c r="DP1930" i="2" s="1"/>
  <c r="AV1918" i="2"/>
  <c r="AV1930" i="2" s="1"/>
  <c r="UE1917" i="2"/>
  <c r="UE1929" i="2" s="1"/>
  <c r="RK1917" i="2"/>
  <c r="RK1929" i="2" s="1"/>
  <c r="OQ1917" i="2"/>
  <c r="OQ1929" i="2" s="1"/>
  <c r="LW1917" i="2"/>
  <c r="LW1929" i="2" s="1"/>
  <c r="JC1917" i="2"/>
  <c r="JC1929" i="2" s="1"/>
  <c r="GI1917" i="2"/>
  <c r="GI1929" i="2" s="1"/>
  <c r="DO1917" i="2"/>
  <c r="DO1929" i="2" s="1"/>
  <c r="AU1917" i="2"/>
  <c r="AU1929" i="2" s="1"/>
  <c r="UE1920" i="2"/>
  <c r="UE1932" i="2" s="1"/>
  <c r="RK1920" i="2"/>
  <c r="RK1932" i="2" s="1"/>
  <c r="OQ1920" i="2"/>
  <c r="OQ1932" i="2" s="1"/>
  <c r="LW1920" i="2"/>
  <c r="LW1932" i="2" s="1"/>
  <c r="JC1920" i="2"/>
  <c r="JC1932" i="2" s="1"/>
  <c r="GI1920" i="2"/>
  <c r="GI1932" i="2" s="1"/>
  <c r="DO1920" i="2"/>
  <c r="DO1932" i="2" s="1"/>
  <c r="AU1920" i="2"/>
  <c r="AU1932" i="2" s="1"/>
  <c r="UE1919" i="2"/>
  <c r="UE1931" i="2" s="1"/>
  <c r="RK1919" i="2"/>
  <c r="RK1931" i="2" s="1"/>
  <c r="OQ1919" i="2"/>
  <c r="OQ1931" i="2" s="1"/>
  <c r="LW1919" i="2"/>
  <c r="LW1931" i="2" s="1"/>
  <c r="JC1919" i="2"/>
  <c r="JC1931" i="2" s="1"/>
  <c r="GI1919" i="2"/>
  <c r="GI1931" i="2" s="1"/>
  <c r="DO1919" i="2"/>
  <c r="DO1931" i="2" s="1"/>
  <c r="AU1919" i="2"/>
  <c r="AU1931" i="2" s="1"/>
  <c r="UE1918" i="2"/>
  <c r="UE1930" i="2" s="1"/>
  <c r="RK1918" i="2"/>
  <c r="RK1930" i="2" s="1"/>
  <c r="OQ1918" i="2"/>
  <c r="OQ1930" i="2" s="1"/>
  <c r="LW1918" i="2"/>
  <c r="LW1930" i="2" s="1"/>
  <c r="JC1918" i="2"/>
  <c r="JC1930" i="2" s="1"/>
  <c r="GI1918" i="2"/>
  <c r="GI1930" i="2" s="1"/>
  <c r="DO1918" i="2"/>
  <c r="DO1930" i="2" s="1"/>
  <c r="AU1918" i="2"/>
  <c r="AU1930" i="2" s="1"/>
  <c r="UF1917" i="2"/>
  <c r="UF1929" i="2" s="1"/>
  <c r="RL1917" i="2"/>
  <c r="RL1929" i="2" s="1"/>
  <c r="OR1917" i="2"/>
  <c r="OR1929" i="2" s="1"/>
  <c r="LX1917" i="2"/>
  <c r="LX1929" i="2" s="1"/>
  <c r="JD1917" i="2"/>
  <c r="JD1929" i="2" s="1"/>
  <c r="GJ1917" i="2"/>
  <c r="GJ1929" i="2" s="1"/>
  <c r="UB1920" i="2"/>
  <c r="UB1932" i="2" s="1"/>
  <c r="RH1920" i="2"/>
  <c r="RH1932" i="2" s="1"/>
  <c r="ON1920" i="2"/>
  <c r="ON1932" i="2" s="1"/>
  <c r="LT1920" i="2"/>
  <c r="LT1932" i="2" s="1"/>
  <c r="IZ1920" i="2"/>
  <c r="IZ1932" i="2" s="1"/>
  <c r="GF1920" i="2"/>
  <c r="GF1932" i="2" s="1"/>
  <c r="DL1920" i="2"/>
  <c r="DL1932" i="2" s="1"/>
  <c r="AR1920" i="2"/>
  <c r="AR1932" i="2" s="1"/>
  <c r="UB1919" i="2"/>
  <c r="UB1931" i="2" s="1"/>
  <c r="RH1919" i="2"/>
  <c r="RH1931" i="2" s="1"/>
  <c r="ON1919" i="2"/>
  <c r="ON1931" i="2" s="1"/>
  <c r="LT1919" i="2"/>
  <c r="LT1931" i="2" s="1"/>
  <c r="IZ1919" i="2"/>
  <c r="IZ1931" i="2" s="1"/>
  <c r="GF1919" i="2"/>
  <c r="GF1931" i="2" s="1"/>
  <c r="DL1919" i="2"/>
  <c r="DL1931" i="2" s="1"/>
  <c r="AR1919" i="2"/>
  <c r="AR1931" i="2" s="1"/>
  <c r="UB1918" i="2"/>
  <c r="UB1930" i="2" s="1"/>
  <c r="RH1918" i="2"/>
  <c r="RH1930" i="2" s="1"/>
  <c r="ON1918" i="2"/>
  <c r="ON1930" i="2" s="1"/>
  <c r="LT1918" i="2"/>
  <c r="LT1930" i="2" s="1"/>
  <c r="IZ1918" i="2"/>
  <c r="IZ1930" i="2" s="1"/>
  <c r="GF1918" i="2"/>
  <c r="GF1930" i="2" s="1"/>
  <c r="DL1918" i="2"/>
  <c r="DL1930" i="2" s="1"/>
  <c r="AR1918" i="2"/>
  <c r="AR1930" i="2" s="1"/>
  <c r="UA1917" i="2"/>
  <c r="UA1929" i="2" s="1"/>
  <c r="RG1917" i="2"/>
  <c r="RG1929" i="2" s="1"/>
  <c r="OM1917" i="2"/>
  <c r="OM1929" i="2" s="1"/>
  <c r="LS1917" i="2"/>
  <c r="LS1929" i="2" s="1"/>
  <c r="IY1917" i="2"/>
  <c r="IY1929" i="2" s="1"/>
  <c r="GE1917" i="2"/>
  <c r="GE1929" i="2" s="1"/>
  <c r="DK1917" i="2"/>
  <c r="DK1929" i="2" s="1"/>
  <c r="AQ1917" i="2"/>
  <c r="AQ1929" i="2" s="1"/>
  <c r="UA1920" i="2"/>
  <c r="UA1932" i="2" s="1"/>
  <c r="RG1920" i="2"/>
  <c r="RG1932" i="2" s="1"/>
  <c r="OM1920" i="2"/>
  <c r="OM1932" i="2" s="1"/>
  <c r="LS1920" i="2"/>
  <c r="LS1932" i="2" s="1"/>
  <c r="IY1920" i="2"/>
  <c r="IY1932" i="2" s="1"/>
  <c r="GE1920" i="2"/>
  <c r="GE1932" i="2" s="1"/>
  <c r="DK1920" i="2"/>
  <c r="DK1932" i="2" s="1"/>
  <c r="AQ1920" i="2"/>
  <c r="AQ1932" i="2" s="1"/>
  <c r="UA1919" i="2"/>
  <c r="UA1931" i="2" s="1"/>
  <c r="TZ1938" i="2" s="1"/>
  <c r="RG1919" i="2"/>
  <c r="RG1931" i="2" s="1"/>
  <c r="RF1938" i="2" s="1"/>
  <c r="OM1919" i="2"/>
  <c r="OM1931" i="2" s="1"/>
  <c r="LS1919" i="2"/>
  <c r="LS1931" i="2" s="1"/>
  <c r="IY1919" i="2"/>
  <c r="IY1931" i="2" s="1"/>
  <c r="GE1919" i="2"/>
  <c r="GE1931" i="2" s="1"/>
  <c r="DK1919" i="2"/>
  <c r="DK1931" i="2" s="1"/>
  <c r="AQ1919" i="2"/>
  <c r="AQ1931" i="2" s="1"/>
  <c r="AP1938" i="2" s="1"/>
  <c r="UA1918" i="2"/>
  <c r="UA1930" i="2" s="1"/>
  <c r="RG1918" i="2"/>
  <c r="RG1930" i="2" s="1"/>
  <c r="OM1918" i="2"/>
  <c r="OM1930" i="2" s="1"/>
  <c r="LS1918" i="2"/>
  <c r="LS1930" i="2" s="1"/>
  <c r="IY1918" i="2"/>
  <c r="IY1930" i="2" s="1"/>
  <c r="GE1918" i="2"/>
  <c r="GE1930" i="2" s="1"/>
  <c r="DK1918" i="2"/>
  <c r="DK1930" i="2" s="1"/>
  <c r="AQ1918" i="2"/>
  <c r="AQ1930" i="2" s="1"/>
  <c r="UB1917" i="2"/>
  <c r="UB1929" i="2" s="1"/>
  <c r="RH1917" i="2"/>
  <c r="RH1929" i="2" s="1"/>
  <c r="ON1917" i="2"/>
  <c r="ON1929" i="2" s="1"/>
  <c r="LT1917" i="2"/>
  <c r="LT1929" i="2" s="1"/>
  <c r="IZ1917" i="2"/>
  <c r="IZ1929" i="2" s="1"/>
  <c r="GF1917" i="2"/>
  <c r="GF1929" i="2" s="1"/>
  <c r="DL1917" i="2"/>
  <c r="DL1929" i="2" s="1"/>
  <c r="AR1917" i="2"/>
  <c r="AR1929" i="2" s="1"/>
  <c r="TZ1920" i="2"/>
  <c r="TZ1932" i="2" s="1"/>
  <c r="RF1920" i="2"/>
  <c r="RF1932" i="2" s="1"/>
  <c r="OL1920" i="2"/>
  <c r="OL1932" i="2" s="1"/>
  <c r="LR1920" i="2"/>
  <c r="LR1932" i="2" s="1"/>
  <c r="IX1920" i="2"/>
  <c r="IX1932" i="2" s="1"/>
  <c r="GD1920" i="2"/>
  <c r="GD1932" i="2" s="1"/>
  <c r="DJ1920" i="2"/>
  <c r="DJ1932" i="2" s="1"/>
  <c r="AP1920" i="2"/>
  <c r="AP1932" i="2" s="1"/>
  <c r="TZ1919" i="2"/>
  <c r="TZ1931" i="2" s="1"/>
  <c r="RF1919" i="2"/>
  <c r="RF1931" i="2" s="1"/>
  <c r="OL1919" i="2"/>
  <c r="OL1931" i="2" s="1"/>
  <c r="LR1919" i="2"/>
  <c r="LR1931" i="2" s="1"/>
  <c r="IX1919" i="2"/>
  <c r="IX1931" i="2" s="1"/>
  <c r="GD1919" i="2"/>
  <c r="GD1931" i="2" s="1"/>
  <c r="DJ1919" i="2"/>
  <c r="DJ1931" i="2" s="1"/>
  <c r="AP1919" i="2"/>
  <c r="AP1931" i="2" s="1"/>
  <c r="TZ1918" i="2"/>
  <c r="TZ1930" i="2" s="1"/>
  <c r="RF1918" i="2"/>
  <c r="RF1930" i="2" s="1"/>
  <c r="OL1918" i="2"/>
  <c r="OL1930" i="2" s="1"/>
  <c r="LR1918" i="2"/>
  <c r="LR1930" i="2" s="1"/>
  <c r="IX1918" i="2"/>
  <c r="IX1930" i="2" s="1"/>
  <c r="GD1918" i="2"/>
  <c r="GD1930" i="2" s="1"/>
  <c r="DJ1918" i="2"/>
  <c r="DJ1930" i="2" s="1"/>
  <c r="AP1918" i="2"/>
  <c r="AP1930" i="2" s="1"/>
  <c r="TY1917" i="2"/>
  <c r="TY1929" i="2" s="1"/>
  <c r="RE1917" i="2"/>
  <c r="RE1929" i="2" s="1"/>
  <c r="OK1917" i="2"/>
  <c r="OK1929" i="2" s="1"/>
  <c r="LQ1917" i="2"/>
  <c r="LQ1929" i="2" s="1"/>
  <c r="IW1917" i="2"/>
  <c r="IW1929" i="2" s="1"/>
  <c r="GC1917" i="2"/>
  <c r="GC1929" i="2" s="1"/>
  <c r="DI1917" i="2"/>
  <c r="DI1929" i="2" s="1"/>
  <c r="AO1917" i="2"/>
  <c r="AO1929" i="2" s="1"/>
  <c r="TY1920" i="2"/>
  <c r="TY1932" i="2" s="1"/>
  <c r="RE1920" i="2"/>
  <c r="RE1932" i="2" s="1"/>
  <c r="OK1920" i="2"/>
  <c r="OK1932" i="2" s="1"/>
  <c r="LQ1920" i="2"/>
  <c r="LQ1932" i="2" s="1"/>
  <c r="IW1920" i="2"/>
  <c r="IW1932" i="2" s="1"/>
  <c r="GC1920" i="2"/>
  <c r="GC1932" i="2" s="1"/>
  <c r="DI1920" i="2"/>
  <c r="DI1932" i="2" s="1"/>
  <c r="AO1920" i="2"/>
  <c r="AO1932" i="2" s="1"/>
  <c r="TY1919" i="2"/>
  <c r="TY1931" i="2" s="1"/>
  <c r="RE1919" i="2"/>
  <c r="RE1931" i="2" s="1"/>
  <c r="OK1919" i="2"/>
  <c r="OK1931" i="2" s="1"/>
  <c r="LQ1919" i="2"/>
  <c r="LQ1931" i="2" s="1"/>
  <c r="IW1919" i="2"/>
  <c r="IW1931" i="2" s="1"/>
  <c r="GC1919" i="2"/>
  <c r="GC1931" i="2" s="1"/>
  <c r="DI1919" i="2"/>
  <c r="DI1931" i="2" s="1"/>
  <c r="AO1919" i="2"/>
  <c r="AO1931" i="2" s="1"/>
  <c r="TY1918" i="2"/>
  <c r="TY1930" i="2" s="1"/>
  <c r="RE1918" i="2"/>
  <c r="RE1930" i="2" s="1"/>
  <c r="OK1918" i="2"/>
  <c r="OK1930" i="2" s="1"/>
  <c r="LQ1918" i="2"/>
  <c r="LQ1930" i="2" s="1"/>
  <c r="IW1918" i="2"/>
  <c r="IW1930" i="2" s="1"/>
  <c r="GC1918" i="2"/>
  <c r="GC1930" i="2" s="1"/>
  <c r="DI1918" i="2"/>
  <c r="DI1930" i="2" s="1"/>
  <c r="AO1918" i="2"/>
  <c r="AO1930" i="2" s="1"/>
  <c r="TZ1917" i="2"/>
  <c r="TZ1929" i="2" s="1"/>
  <c r="RF1917" i="2"/>
  <c r="RF1929" i="2" s="1"/>
  <c r="OL1917" i="2"/>
  <c r="OL1929" i="2" s="1"/>
  <c r="LR1917" i="2"/>
  <c r="LR1929" i="2" s="1"/>
  <c r="IX1917" i="2"/>
  <c r="IX1929" i="2" s="1"/>
  <c r="GD1917" i="2"/>
  <c r="GD1929" i="2" s="1"/>
  <c r="DJ1917" i="2"/>
  <c r="DJ1929" i="2" s="1"/>
  <c r="AP1917" i="2"/>
  <c r="AP1929" i="2" s="1"/>
  <c r="TV1920" i="2"/>
  <c r="TV1932" i="2" s="1"/>
  <c r="RB1920" i="2"/>
  <c r="RB1932" i="2" s="1"/>
  <c r="OH1920" i="2"/>
  <c r="OH1932" i="2" s="1"/>
  <c r="LN1920" i="2"/>
  <c r="LN1932" i="2" s="1"/>
  <c r="IT1920" i="2"/>
  <c r="IT1932" i="2" s="1"/>
  <c r="FZ1920" i="2"/>
  <c r="FZ1932" i="2" s="1"/>
  <c r="DF1920" i="2"/>
  <c r="DF1932" i="2" s="1"/>
  <c r="AL1920" i="2"/>
  <c r="AL1932" i="2" s="1"/>
  <c r="TV1919" i="2"/>
  <c r="TV1931" i="2" s="1"/>
  <c r="RB1919" i="2"/>
  <c r="RB1931" i="2" s="1"/>
  <c r="OH1919" i="2"/>
  <c r="OH1931" i="2" s="1"/>
  <c r="LN1919" i="2"/>
  <c r="LN1931" i="2" s="1"/>
  <c r="IT1919" i="2"/>
  <c r="IT1931" i="2" s="1"/>
  <c r="FZ1919" i="2"/>
  <c r="FZ1931" i="2" s="1"/>
  <c r="DF1919" i="2"/>
  <c r="DF1931" i="2" s="1"/>
  <c r="AL1919" i="2"/>
  <c r="AL1931" i="2" s="1"/>
  <c r="TV1918" i="2"/>
  <c r="TV1930" i="2" s="1"/>
  <c r="RB1918" i="2"/>
  <c r="RB1930" i="2" s="1"/>
  <c r="OH1918" i="2"/>
  <c r="OH1930" i="2" s="1"/>
  <c r="LN1918" i="2"/>
  <c r="LN1930" i="2" s="1"/>
  <c r="IT1918" i="2"/>
  <c r="IT1930" i="2" s="1"/>
  <c r="FZ1918" i="2"/>
  <c r="FZ1930" i="2" s="1"/>
  <c r="DF1918" i="2"/>
  <c r="DF1930" i="2" s="1"/>
  <c r="AL1918" i="2"/>
  <c r="AL1930" i="2" s="1"/>
  <c r="TU1917" i="2"/>
  <c r="TU1929" i="2" s="1"/>
  <c r="RA1917" i="2"/>
  <c r="RA1929" i="2" s="1"/>
  <c r="OG1917" i="2"/>
  <c r="OG1929" i="2" s="1"/>
  <c r="LM1917" i="2"/>
  <c r="LM1929" i="2" s="1"/>
  <c r="IS1917" i="2"/>
  <c r="IS1929" i="2" s="1"/>
  <c r="FY1917" i="2"/>
  <c r="FY1929" i="2" s="1"/>
  <c r="DE1917" i="2"/>
  <c r="DE1929" i="2" s="1"/>
  <c r="AK1917" i="2"/>
  <c r="AK1929" i="2" s="1"/>
  <c r="TU1920" i="2"/>
  <c r="TU1932" i="2" s="1"/>
  <c r="RA1920" i="2"/>
  <c r="RA1932" i="2" s="1"/>
  <c r="OG1920" i="2"/>
  <c r="OG1932" i="2" s="1"/>
  <c r="LM1920" i="2"/>
  <c r="LM1932" i="2" s="1"/>
  <c r="IS1920" i="2"/>
  <c r="IS1932" i="2" s="1"/>
  <c r="FY1920" i="2"/>
  <c r="FY1932" i="2" s="1"/>
  <c r="DE1920" i="2"/>
  <c r="DE1932" i="2" s="1"/>
  <c r="AK1920" i="2"/>
  <c r="AK1932" i="2" s="1"/>
  <c r="TU1919" i="2"/>
  <c r="TU1931" i="2" s="1"/>
  <c r="RA1919" i="2"/>
  <c r="RA1931" i="2" s="1"/>
  <c r="OG1919" i="2"/>
  <c r="OG1931" i="2" s="1"/>
  <c r="LM1919" i="2"/>
  <c r="LM1931" i="2" s="1"/>
  <c r="IS1919" i="2"/>
  <c r="IS1931" i="2" s="1"/>
  <c r="FY1919" i="2"/>
  <c r="FY1931" i="2" s="1"/>
  <c r="DE1919" i="2"/>
  <c r="DE1931" i="2" s="1"/>
  <c r="AK1919" i="2"/>
  <c r="AK1931" i="2" s="1"/>
  <c r="TU1918" i="2"/>
  <c r="TU1930" i="2" s="1"/>
  <c r="RA1918" i="2"/>
  <c r="RA1930" i="2" s="1"/>
  <c r="OG1918" i="2"/>
  <c r="OG1930" i="2" s="1"/>
  <c r="LM1918" i="2"/>
  <c r="LM1930" i="2" s="1"/>
  <c r="IS1918" i="2"/>
  <c r="IS1930" i="2" s="1"/>
  <c r="FY1918" i="2"/>
  <c r="FY1930" i="2" s="1"/>
  <c r="DE1918" i="2"/>
  <c r="DE1930" i="2" s="1"/>
  <c r="AK1918" i="2"/>
  <c r="AK1930" i="2" s="1"/>
  <c r="TV1917" i="2"/>
  <c r="TV1929" i="2" s="1"/>
  <c r="RB1917" i="2"/>
  <c r="RB1929" i="2" s="1"/>
  <c r="OH1917" i="2"/>
  <c r="OH1929" i="2" s="1"/>
  <c r="LN1917" i="2"/>
  <c r="LN1929" i="2" s="1"/>
  <c r="IT1917" i="2"/>
  <c r="IT1929" i="2" s="1"/>
  <c r="FZ1917" i="2"/>
  <c r="FZ1929" i="2" s="1"/>
  <c r="DF1917" i="2"/>
  <c r="DF1929" i="2" s="1"/>
  <c r="AL1917" i="2"/>
  <c r="AL1929" i="2" s="1"/>
  <c r="TT1920" i="2"/>
  <c r="TT1932" i="2" s="1"/>
  <c r="QZ1920" i="2"/>
  <c r="QZ1932" i="2" s="1"/>
  <c r="OF1920" i="2"/>
  <c r="OF1932" i="2" s="1"/>
  <c r="LL1920" i="2"/>
  <c r="LL1932" i="2" s="1"/>
  <c r="IR1920" i="2"/>
  <c r="IR1932" i="2" s="1"/>
  <c r="FX1920" i="2"/>
  <c r="FX1932" i="2" s="1"/>
  <c r="DD1920" i="2"/>
  <c r="DD1932" i="2" s="1"/>
  <c r="AJ1920" i="2"/>
  <c r="AJ1932" i="2" s="1"/>
  <c r="TT1919" i="2"/>
  <c r="TT1931" i="2" s="1"/>
  <c r="QZ1919" i="2"/>
  <c r="QZ1931" i="2" s="1"/>
  <c r="OF1919" i="2"/>
  <c r="OF1931" i="2" s="1"/>
  <c r="LL1919" i="2"/>
  <c r="LL1931" i="2" s="1"/>
  <c r="IR1919" i="2"/>
  <c r="IR1931" i="2" s="1"/>
  <c r="FX1919" i="2"/>
  <c r="FX1931" i="2" s="1"/>
  <c r="DD1919" i="2"/>
  <c r="DD1931" i="2" s="1"/>
  <c r="AJ1919" i="2"/>
  <c r="AJ1931" i="2" s="1"/>
  <c r="TT1918" i="2"/>
  <c r="TT1930" i="2" s="1"/>
  <c r="QZ1918" i="2"/>
  <c r="QZ1930" i="2" s="1"/>
  <c r="OF1918" i="2"/>
  <c r="OF1930" i="2" s="1"/>
  <c r="LL1918" i="2"/>
  <c r="LL1930" i="2" s="1"/>
  <c r="IR1918" i="2"/>
  <c r="IR1930" i="2" s="1"/>
  <c r="FX1918" i="2"/>
  <c r="FX1930" i="2" s="1"/>
  <c r="DD1918" i="2"/>
  <c r="DD1930" i="2" s="1"/>
  <c r="AJ1918" i="2"/>
  <c r="AJ1930" i="2" s="1"/>
  <c r="TS1917" i="2"/>
  <c r="TS1929" i="2" s="1"/>
  <c r="QY1917" i="2"/>
  <c r="QY1929" i="2" s="1"/>
  <c r="OE1917" i="2"/>
  <c r="OE1929" i="2" s="1"/>
  <c r="LK1917" i="2"/>
  <c r="LK1929" i="2" s="1"/>
  <c r="IQ1917" i="2"/>
  <c r="IQ1929" i="2" s="1"/>
  <c r="FW1917" i="2"/>
  <c r="FW1929" i="2" s="1"/>
  <c r="DC1917" i="2"/>
  <c r="DC1929" i="2" s="1"/>
  <c r="AI1917" i="2"/>
  <c r="AI1929" i="2" s="1"/>
  <c r="TS1920" i="2"/>
  <c r="TS1932" i="2" s="1"/>
  <c r="QY1920" i="2"/>
  <c r="QY1932" i="2" s="1"/>
  <c r="OE1920" i="2"/>
  <c r="OE1932" i="2" s="1"/>
  <c r="LK1920" i="2"/>
  <c r="LK1932" i="2" s="1"/>
  <c r="IQ1920" i="2"/>
  <c r="IQ1932" i="2" s="1"/>
  <c r="FW1920" i="2"/>
  <c r="FW1932" i="2" s="1"/>
  <c r="DC1920" i="2"/>
  <c r="DC1932" i="2" s="1"/>
  <c r="AI1920" i="2"/>
  <c r="AI1932" i="2" s="1"/>
  <c r="TS1919" i="2"/>
  <c r="TS1931" i="2" s="1"/>
  <c r="TS1938" i="2" s="1"/>
  <c r="QY1919" i="2"/>
  <c r="QY1931" i="2" s="1"/>
  <c r="OE1919" i="2"/>
  <c r="OE1931" i="2" s="1"/>
  <c r="LK1919" i="2"/>
  <c r="LK1931" i="2" s="1"/>
  <c r="IQ1919" i="2"/>
  <c r="IQ1931" i="2" s="1"/>
  <c r="FW1919" i="2"/>
  <c r="FW1931" i="2" s="1"/>
  <c r="DC1919" i="2"/>
  <c r="DC1931" i="2" s="1"/>
  <c r="AI1919" i="2"/>
  <c r="AI1931" i="2" s="1"/>
  <c r="AI1938" i="2" s="1"/>
  <c r="TS1918" i="2"/>
  <c r="TS1930" i="2" s="1"/>
  <c r="QY1918" i="2"/>
  <c r="QY1930" i="2" s="1"/>
  <c r="OE1918" i="2"/>
  <c r="OE1930" i="2" s="1"/>
  <c r="LK1918" i="2"/>
  <c r="LK1930" i="2" s="1"/>
  <c r="IQ1918" i="2"/>
  <c r="IQ1930" i="2" s="1"/>
  <c r="FW1918" i="2"/>
  <c r="FW1930" i="2" s="1"/>
  <c r="DC1918" i="2"/>
  <c r="DC1930" i="2" s="1"/>
  <c r="AI1918" i="2"/>
  <c r="AI1930" i="2" s="1"/>
  <c r="TT1917" i="2"/>
  <c r="TT1929" i="2" s="1"/>
  <c r="QZ1917" i="2"/>
  <c r="QZ1929" i="2" s="1"/>
  <c r="OF1917" i="2"/>
  <c r="OF1929" i="2" s="1"/>
  <c r="LL1917" i="2"/>
  <c r="LL1929" i="2" s="1"/>
  <c r="IR1917" i="2"/>
  <c r="IR1929" i="2" s="1"/>
  <c r="FX1917" i="2"/>
  <c r="FX1929" i="2" s="1"/>
  <c r="DD1917" i="2"/>
  <c r="DD1929" i="2" s="1"/>
  <c r="AJ1917" i="2"/>
  <c r="AJ1929" i="2" s="1"/>
  <c r="TP1920" i="2"/>
  <c r="TP1932" i="2" s="1"/>
  <c r="QV1920" i="2"/>
  <c r="QV1932" i="2" s="1"/>
  <c r="OB1920" i="2"/>
  <c r="OB1932" i="2" s="1"/>
  <c r="LH1920" i="2"/>
  <c r="LH1932" i="2" s="1"/>
  <c r="IN1920" i="2"/>
  <c r="IN1932" i="2" s="1"/>
  <c r="FT1920" i="2"/>
  <c r="FT1932" i="2" s="1"/>
  <c r="CZ1920" i="2"/>
  <c r="CZ1932" i="2" s="1"/>
  <c r="AF1920" i="2"/>
  <c r="AF1932" i="2" s="1"/>
  <c r="TP1919" i="2"/>
  <c r="TP1931" i="2" s="1"/>
  <c r="QV1919" i="2"/>
  <c r="QV1931" i="2" s="1"/>
  <c r="OB1919" i="2"/>
  <c r="OB1931" i="2" s="1"/>
  <c r="LH1919" i="2"/>
  <c r="LH1931" i="2" s="1"/>
  <c r="IN1919" i="2"/>
  <c r="IN1931" i="2" s="1"/>
  <c r="FT1919" i="2"/>
  <c r="FT1931" i="2" s="1"/>
  <c r="CZ1919" i="2"/>
  <c r="CZ1931" i="2" s="1"/>
  <c r="AF1919" i="2"/>
  <c r="AF1931" i="2" s="1"/>
  <c r="TP1918" i="2"/>
  <c r="TP1930" i="2" s="1"/>
  <c r="QV1918" i="2"/>
  <c r="QV1930" i="2" s="1"/>
  <c r="OB1918" i="2"/>
  <c r="OB1930" i="2" s="1"/>
  <c r="LH1918" i="2"/>
  <c r="LH1930" i="2" s="1"/>
  <c r="IN1918" i="2"/>
  <c r="IN1930" i="2" s="1"/>
  <c r="FT1918" i="2"/>
  <c r="FT1930" i="2" s="1"/>
  <c r="CZ1918" i="2"/>
  <c r="CZ1930" i="2" s="1"/>
  <c r="AF1918" i="2"/>
  <c r="AF1930" i="2" s="1"/>
  <c r="TO1917" i="2"/>
  <c r="TO1929" i="2" s="1"/>
  <c r="QU1917" i="2"/>
  <c r="QU1929" i="2" s="1"/>
  <c r="OA1917" i="2"/>
  <c r="OA1929" i="2" s="1"/>
  <c r="LG1917" i="2"/>
  <c r="LG1929" i="2" s="1"/>
  <c r="IM1917" i="2"/>
  <c r="IM1929" i="2" s="1"/>
  <c r="FS1917" i="2"/>
  <c r="FS1929" i="2" s="1"/>
  <c r="CY1917" i="2"/>
  <c r="CY1929" i="2" s="1"/>
  <c r="AE1917" i="2"/>
  <c r="AE1929" i="2" s="1"/>
  <c r="TO1920" i="2"/>
  <c r="TO1932" i="2" s="1"/>
  <c r="QU1920" i="2"/>
  <c r="QU1932" i="2" s="1"/>
  <c r="OA1920" i="2"/>
  <c r="OA1932" i="2" s="1"/>
  <c r="LG1920" i="2"/>
  <c r="LG1932" i="2" s="1"/>
  <c r="IM1920" i="2"/>
  <c r="IM1932" i="2" s="1"/>
  <c r="FS1920" i="2"/>
  <c r="FS1932" i="2" s="1"/>
  <c r="CY1920" i="2"/>
  <c r="CY1932" i="2" s="1"/>
  <c r="AE1920" i="2"/>
  <c r="AE1932" i="2" s="1"/>
  <c r="TO1919" i="2"/>
  <c r="TO1931" i="2" s="1"/>
  <c r="QU1919" i="2"/>
  <c r="QU1931" i="2" s="1"/>
  <c r="OA1919" i="2"/>
  <c r="OA1931" i="2" s="1"/>
  <c r="LG1919" i="2"/>
  <c r="LG1931" i="2" s="1"/>
  <c r="IM1919" i="2"/>
  <c r="IM1931" i="2" s="1"/>
  <c r="IL1938" i="2" s="1"/>
  <c r="FS1919" i="2"/>
  <c r="FS1931" i="2" s="1"/>
  <c r="CY1919" i="2"/>
  <c r="CY1931" i="2" s="1"/>
  <c r="AE1919" i="2"/>
  <c r="AE1931" i="2" s="1"/>
  <c r="TO1918" i="2"/>
  <c r="TO1930" i="2" s="1"/>
  <c r="QU1918" i="2"/>
  <c r="QU1930" i="2" s="1"/>
  <c r="OA1918" i="2"/>
  <c r="OA1930" i="2" s="1"/>
  <c r="LG1918" i="2"/>
  <c r="LG1930" i="2" s="1"/>
  <c r="IM1918" i="2"/>
  <c r="IM1930" i="2" s="1"/>
  <c r="FS1918" i="2"/>
  <c r="FS1930" i="2" s="1"/>
  <c r="CY1918" i="2"/>
  <c r="CY1930" i="2" s="1"/>
  <c r="AE1918" i="2"/>
  <c r="AE1930" i="2" s="1"/>
  <c r="TP1917" i="2"/>
  <c r="TP1929" i="2" s="1"/>
  <c r="QV1917" i="2"/>
  <c r="QV1929" i="2" s="1"/>
  <c r="OB1917" i="2"/>
  <c r="OB1929" i="2" s="1"/>
  <c r="LH1917" i="2"/>
  <c r="LH1929" i="2" s="1"/>
  <c r="FT1917" i="2"/>
  <c r="FT1929" i="2" s="1"/>
  <c r="TN1920" i="2"/>
  <c r="TN1932" i="2" s="1"/>
  <c r="QT1920" i="2"/>
  <c r="QT1932" i="2" s="1"/>
  <c r="NZ1920" i="2"/>
  <c r="NZ1932" i="2" s="1"/>
  <c r="LF1920" i="2"/>
  <c r="LF1932" i="2" s="1"/>
  <c r="IL1920" i="2"/>
  <c r="IL1932" i="2" s="1"/>
  <c r="FR1920" i="2"/>
  <c r="FR1932" i="2" s="1"/>
  <c r="CX1920" i="2"/>
  <c r="CX1932" i="2" s="1"/>
  <c r="AD1920" i="2"/>
  <c r="AD1932" i="2" s="1"/>
  <c r="TN1919" i="2"/>
  <c r="TN1931" i="2" s="1"/>
  <c r="QT1919" i="2"/>
  <c r="QT1931" i="2" s="1"/>
  <c r="NZ1919" i="2"/>
  <c r="NZ1931" i="2" s="1"/>
  <c r="LF1919" i="2"/>
  <c r="LF1931" i="2" s="1"/>
  <c r="IL1919" i="2"/>
  <c r="IL1931" i="2" s="1"/>
  <c r="FR1919" i="2"/>
  <c r="FR1931" i="2" s="1"/>
  <c r="CX1919" i="2"/>
  <c r="CX1931" i="2" s="1"/>
  <c r="AD1919" i="2"/>
  <c r="AD1931" i="2" s="1"/>
  <c r="TN1918" i="2"/>
  <c r="TN1930" i="2" s="1"/>
  <c r="QT1918" i="2"/>
  <c r="QT1930" i="2" s="1"/>
  <c r="NZ1918" i="2"/>
  <c r="NZ1930" i="2" s="1"/>
  <c r="LF1918" i="2"/>
  <c r="LF1930" i="2" s="1"/>
  <c r="IL1918" i="2"/>
  <c r="IL1930" i="2" s="1"/>
  <c r="FR1918" i="2"/>
  <c r="FR1930" i="2" s="1"/>
  <c r="CX1918" i="2"/>
  <c r="CX1930" i="2" s="1"/>
  <c r="AD1918" i="2"/>
  <c r="AD1930" i="2" s="1"/>
  <c r="TM1917" i="2"/>
  <c r="TM1929" i="2" s="1"/>
  <c r="QS1917" i="2"/>
  <c r="QS1929" i="2" s="1"/>
  <c r="NY1917" i="2"/>
  <c r="NY1929" i="2" s="1"/>
  <c r="LE1917" i="2"/>
  <c r="LE1929" i="2" s="1"/>
  <c r="IK1917" i="2"/>
  <c r="IK1929" i="2" s="1"/>
  <c r="FQ1917" i="2"/>
  <c r="FQ1929" i="2" s="1"/>
  <c r="CW1917" i="2"/>
  <c r="CW1929" i="2" s="1"/>
  <c r="AC1917" i="2"/>
  <c r="AC1929" i="2" s="1"/>
  <c r="TM1920" i="2"/>
  <c r="TM1932" i="2" s="1"/>
  <c r="QS1920" i="2"/>
  <c r="QS1932" i="2" s="1"/>
  <c r="NY1920" i="2"/>
  <c r="NY1932" i="2" s="1"/>
  <c r="LE1920" i="2"/>
  <c r="LE1932" i="2" s="1"/>
  <c r="IK1920" i="2"/>
  <c r="IK1932" i="2" s="1"/>
  <c r="FQ1920" i="2"/>
  <c r="FQ1932" i="2" s="1"/>
  <c r="CW1920" i="2"/>
  <c r="CW1932" i="2" s="1"/>
  <c r="AC1920" i="2"/>
  <c r="AC1932" i="2" s="1"/>
  <c r="TM1919" i="2"/>
  <c r="TM1931" i="2" s="1"/>
  <c r="QS1919" i="2"/>
  <c r="QS1931" i="2" s="1"/>
  <c r="NY1919" i="2"/>
  <c r="NY1931" i="2" s="1"/>
  <c r="NY1938" i="2" s="1"/>
  <c r="LE1919" i="2"/>
  <c r="LE1931" i="2" s="1"/>
  <c r="IK1919" i="2"/>
  <c r="IK1931" i="2" s="1"/>
  <c r="FQ1919" i="2"/>
  <c r="FQ1931" i="2" s="1"/>
  <c r="CW1919" i="2"/>
  <c r="CW1931" i="2" s="1"/>
  <c r="AC1919" i="2"/>
  <c r="AC1931" i="2" s="1"/>
  <c r="TM1918" i="2"/>
  <c r="TM1930" i="2" s="1"/>
  <c r="QS1918" i="2"/>
  <c r="QS1930" i="2" s="1"/>
  <c r="LE1918" i="2"/>
  <c r="LE1930" i="2" s="1"/>
  <c r="IK1918" i="2"/>
  <c r="IK1930" i="2" s="1"/>
  <c r="AC1918" i="2"/>
  <c r="AC1930" i="2" s="1"/>
  <c r="CW1918" i="2"/>
  <c r="CW1930" i="2" s="1"/>
  <c r="NY1918" i="2"/>
  <c r="NY1930" i="2" s="1"/>
  <c r="FQ1918" i="2"/>
  <c r="FQ1930" i="2" s="1"/>
  <c r="QT1917" i="2"/>
  <c r="QT1929" i="2" s="1"/>
  <c r="NZ1917" i="2"/>
  <c r="NZ1929" i="2" s="1"/>
  <c r="IN1917" i="2"/>
  <c r="IN1929" i="2" s="1"/>
  <c r="FR1917" i="2"/>
  <c r="FR1929" i="2" s="1"/>
  <c r="AD1917" i="2"/>
  <c r="AD1929" i="2" s="1"/>
  <c r="CX1917" i="2"/>
  <c r="CX1929" i="2" s="1"/>
  <c r="TN1917" i="2"/>
  <c r="TN1929" i="2" s="1"/>
  <c r="LF1917" i="2"/>
  <c r="LF1929" i="2" s="1"/>
  <c r="IL1917" i="2"/>
  <c r="IL1929" i="2" s="1"/>
  <c r="CZ1917" i="2"/>
  <c r="CZ1929" i="2" s="1"/>
  <c r="AF1917" i="2"/>
  <c r="AF1929" i="2" s="1"/>
  <c r="TJ1912" i="2"/>
  <c r="TJ1924" i="2" s="1"/>
  <c r="QP1912" i="2"/>
  <c r="QP1924" i="2" s="1"/>
  <c r="NV1912" i="2"/>
  <c r="NV1924" i="2" s="1"/>
  <c r="LB1912" i="2"/>
  <c r="LB1924" i="2" s="1"/>
  <c r="IH1912" i="2"/>
  <c r="IH1924" i="2" s="1"/>
  <c r="FN1912" i="2"/>
  <c r="FN1924" i="2" s="1"/>
  <c r="CT1912" i="2"/>
  <c r="CT1924" i="2" s="1"/>
  <c r="Z1912" i="2"/>
  <c r="Z1924" i="2" s="1"/>
  <c r="TI1911" i="2"/>
  <c r="TI1923" i="2" s="1"/>
  <c r="QO1911" i="2"/>
  <c r="QO1923" i="2" s="1"/>
  <c r="NU1911" i="2"/>
  <c r="NU1923" i="2" s="1"/>
  <c r="LA1911" i="2"/>
  <c r="LA1923" i="2" s="1"/>
  <c r="IG1911" i="2"/>
  <c r="IG1923" i="2" s="1"/>
  <c r="FM1911" i="2"/>
  <c r="FM1923" i="2" s="1"/>
  <c r="CS1911" i="2"/>
  <c r="CS1923" i="2" s="1"/>
  <c r="Y1911" i="2"/>
  <c r="Y1923" i="2" s="1"/>
  <c r="TJ1910" i="2"/>
  <c r="TJ1922" i="2" s="1"/>
  <c r="QP1910" i="2"/>
  <c r="QP1922" i="2" s="1"/>
  <c r="NV1910" i="2"/>
  <c r="NV1922" i="2" s="1"/>
  <c r="LB1910" i="2"/>
  <c r="LB1922" i="2" s="1"/>
  <c r="IH1910" i="2"/>
  <c r="IH1922" i="2" s="1"/>
  <c r="FN1910" i="2"/>
  <c r="FN1922" i="2" s="1"/>
  <c r="CT1910" i="2"/>
  <c r="CT1922" i="2" s="1"/>
  <c r="Z1910" i="2"/>
  <c r="Z1922" i="2" s="1"/>
  <c r="TI1909" i="2"/>
  <c r="TI1921" i="2" s="1"/>
  <c r="QO1909" i="2"/>
  <c r="QO1921" i="2" s="1"/>
  <c r="NU1909" i="2"/>
  <c r="NU1921" i="2" s="1"/>
  <c r="LA1909" i="2"/>
  <c r="LA1921" i="2" s="1"/>
  <c r="IG1909" i="2"/>
  <c r="IG1921" i="2" s="1"/>
  <c r="FM1909" i="2"/>
  <c r="FM1921" i="2" s="1"/>
  <c r="CS1909" i="2"/>
  <c r="CS1921" i="2" s="1"/>
  <c r="Y1909" i="2"/>
  <c r="Y1921" i="2" s="1"/>
  <c r="TI1912" i="2"/>
  <c r="TI1924" i="2" s="1"/>
  <c r="QO1912" i="2"/>
  <c r="QO1924" i="2" s="1"/>
  <c r="NU1912" i="2"/>
  <c r="NU1924" i="2" s="1"/>
  <c r="LA1912" i="2"/>
  <c r="LA1924" i="2" s="1"/>
  <c r="IG1912" i="2"/>
  <c r="IG1924" i="2" s="1"/>
  <c r="FM1912" i="2"/>
  <c r="FM1924" i="2" s="1"/>
  <c r="CS1912" i="2"/>
  <c r="CS1924" i="2" s="1"/>
  <c r="Y1912" i="2"/>
  <c r="Y1924" i="2" s="1"/>
  <c r="TJ1911" i="2"/>
  <c r="TJ1923" i="2" s="1"/>
  <c r="QP1911" i="2"/>
  <c r="QP1923" i="2" s="1"/>
  <c r="NV1911" i="2"/>
  <c r="NV1923" i="2" s="1"/>
  <c r="LB1911" i="2"/>
  <c r="LB1923" i="2" s="1"/>
  <c r="IH1911" i="2"/>
  <c r="IH1923" i="2" s="1"/>
  <c r="FN1911" i="2"/>
  <c r="FN1923" i="2" s="1"/>
  <c r="CT1911" i="2"/>
  <c r="CT1923" i="2" s="1"/>
  <c r="Z1911" i="2"/>
  <c r="Z1923" i="2" s="1"/>
  <c r="TI1910" i="2"/>
  <c r="TI1922" i="2" s="1"/>
  <c r="QO1910" i="2"/>
  <c r="QO1922" i="2" s="1"/>
  <c r="NU1910" i="2"/>
  <c r="NU1922" i="2" s="1"/>
  <c r="LA1910" i="2"/>
  <c r="LA1922" i="2" s="1"/>
  <c r="IG1910" i="2"/>
  <c r="IG1922" i="2" s="1"/>
  <c r="FM1910" i="2"/>
  <c r="FM1922" i="2" s="1"/>
  <c r="CS1910" i="2"/>
  <c r="CS1922" i="2" s="1"/>
  <c r="Y1910" i="2"/>
  <c r="Y1922" i="2" s="1"/>
  <c r="TJ1909" i="2"/>
  <c r="TJ1921" i="2" s="1"/>
  <c r="QP1909" i="2"/>
  <c r="QP1921" i="2" s="1"/>
  <c r="NV1909" i="2"/>
  <c r="NV1921" i="2" s="1"/>
  <c r="LB1909" i="2"/>
  <c r="LB1921" i="2" s="1"/>
  <c r="IH1909" i="2"/>
  <c r="IH1921" i="2" s="1"/>
  <c r="FN1909" i="2"/>
  <c r="FN1921" i="2" s="1"/>
  <c r="CT1909" i="2"/>
  <c r="CT1921" i="2" s="1"/>
  <c r="Z1909" i="2"/>
  <c r="Z1921" i="2" s="1"/>
  <c r="UX1912" i="2"/>
  <c r="UX1924" i="2" s="1"/>
  <c r="EH1912" i="2"/>
  <c r="EH1924" i="2" s="1"/>
  <c r="MO1911" i="2"/>
  <c r="MO1923" i="2" s="1"/>
  <c r="PJ1910" i="2"/>
  <c r="PJ1922" i="2" s="1"/>
  <c r="UW1909" i="2"/>
  <c r="UW1921" i="2" s="1"/>
  <c r="EG1909" i="2"/>
  <c r="EG1921" i="2" s="1"/>
  <c r="HA1912" i="2"/>
  <c r="HA1924" i="2" s="1"/>
  <c r="HB1911" i="2"/>
  <c r="HB1923" i="2" s="1"/>
  <c r="MO1910" i="2"/>
  <c r="MO1922" i="2" s="1"/>
  <c r="SD1909" i="2"/>
  <c r="SD1921" i="2" s="1"/>
  <c r="BJ1912" i="2"/>
  <c r="BJ1924" i="2" s="1"/>
  <c r="MK1912" i="2"/>
  <c r="MK1924" i="2" s="1"/>
  <c r="RY1910" i="2"/>
  <c r="RY1922" i="2" s="1"/>
  <c r="ED1909" i="2"/>
  <c r="ED1921" i="2" s="1"/>
  <c r="TH1912" i="2"/>
  <c r="TH1924" i="2" s="1"/>
  <c r="QN1912" i="2"/>
  <c r="QN1924" i="2" s="1"/>
  <c r="NT1912" i="2"/>
  <c r="NT1924" i="2" s="1"/>
  <c r="KZ1912" i="2"/>
  <c r="KZ1924" i="2" s="1"/>
  <c r="IF1912" i="2"/>
  <c r="IF1924" i="2" s="1"/>
  <c r="FL1912" i="2"/>
  <c r="FL1924" i="2" s="1"/>
  <c r="CR1912" i="2"/>
  <c r="CR1924" i="2" s="1"/>
  <c r="X1912" i="2"/>
  <c r="X1924" i="2" s="1"/>
  <c r="TG1911" i="2"/>
  <c r="TG1923" i="2" s="1"/>
  <c r="QM1911" i="2"/>
  <c r="QM1923" i="2" s="1"/>
  <c r="NS1911" i="2"/>
  <c r="NS1923" i="2" s="1"/>
  <c r="KY1911" i="2"/>
  <c r="KY1923" i="2" s="1"/>
  <c r="IE1911" i="2"/>
  <c r="IE1923" i="2" s="1"/>
  <c r="FK1911" i="2"/>
  <c r="FK1923" i="2" s="1"/>
  <c r="CQ1911" i="2"/>
  <c r="CQ1923" i="2" s="1"/>
  <c r="W1911" i="2"/>
  <c r="W1923" i="2" s="1"/>
  <c r="TH1910" i="2"/>
  <c r="TH1922" i="2" s="1"/>
  <c r="QN1910" i="2"/>
  <c r="QN1922" i="2" s="1"/>
  <c r="NT1910" i="2"/>
  <c r="NT1922" i="2" s="1"/>
  <c r="KZ1910" i="2"/>
  <c r="KZ1922" i="2" s="1"/>
  <c r="IF1910" i="2"/>
  <c r="IF1922" i="2" s="1"/>
  <c r="FL1910" i="2"/>
  <c r="FL1922" i="2" s="1"/>
  <c r="CR1910" i="2"/>
  <c r="CR1922" i="2" s="1"/>
  <c r="X1910" i="2"/>
  <c r="X1922" i="2" s="1"/>
  <c r="TG1909" i="2"/>
  <c r="TG1921" i="2" s="1"/>
  <c r="QM1909" i="2"/>
  <c r="QM1921" i="2" s="1"/>
  <c r="NS1909" i="2"/>
  <c r="NS1921" i="2" s="1"/>
  <c r="KY1909" i="2"/>
  <c r="KY1921" i="2" s="1"/>
  <c r="IE1909" i="2"/>
  <c r="IE1921" i="2" s="1"/>
  <c r="FK1909" i="2"/>
  <c r="FK1921" i="2" s="1"/>
  <c r="CQ1909" i="2"/>
  <c r="CQ1921" i="2" s="1"/>
  <c r="W1909" i="2"/>
  <c r="W1921" i="2" s="1"/>
  <c r="TG1912" i="2"/>
  <c r="TG1924" i="2" s="1"/>
  <c r="QM1912" i="2"/>
  <c r="QM1924" i="2" s="1"/>
  <c r="NS1912" i="2"/>
  <c r="NS1924" i="2" s="1"/>
  <c r="KY1912" i="2"/>
  <c r="KY1924" i="2" s="1"/>
  <c r="IE1912" i="2"/>
  <c r="IE1924" i="2" s="1"/>
  <c r="FK1912" i="2"/>
  <c r="FK1924" i="2" s="1"/>
  <c r="CQ1912" i="2"/>
  <c r="CQ1924" i="2" s="1"/>
  <c r="W1912" i="2"/>
  <c r="W1924" i="2" s="1"/>
  <c r="TH1911" i="2"/>
  <c r="TH1923" i="2" s="1"/>
  <c r="QN1911" i="2"/>
  <c r="QN1923" i="2" s="1"/>
  <c r="NT1911" i="2"/>
  <c r="NT1923" i="2" s="1"/>
  <c r="KZ1911" i="2"/>
  <c r="KZ1923" i="2" s="1"/>
  <c r="IF1911" i="2"/>
  <c r="IF1923" i="2" s="1"/>
  <c r="FL1911" i="2"/>
  <c r="FL1923" i="2" s="1"/>
  <c r="CR1911" i="2"/>
  <c r="CR1923" i="2" s="1"/>
  <c r="X1911" i="2"/>
  <c r="X1923" i="2" s="1"/>
  <c r="TG1910" i="2"/>
  <c r="TG1922" i="2" s="1"/>
  <c r="QM1910" i="2"/>
  <c r="QM1922" i="2" s="1"/>
  <c r="NS1910" i="2"/>
  <c r="NS1922" i="2" s="1"/>
  <c r="KY1910" i="2"/>
  <c r="KY1922" i="2" s="1"/>
  <c r="IE1910" i="2"/>
  <c r="IE1922" i="2" s="1"/>
  <c r="FK1910" i="2"/>
  <c r="FK1922" i="2" s="1"/>
  <c r="CQ1910" i="2"/>
  <c r="CQ1922" i="2" s="1"/>
  <c r="W1910" i="2"/>
  <c r="W1922" i="2" s="1"/>
  <c r="TH1909" i="2"/>
  <c r="TH1921" i="2" s="1"/>
  <c r="QN1909" i="2"/>
  <c r="QN1921" i="2" s="1"/>
  <c r="NT1909" i="2"/>
  <c r="NT1921" i="2" s="1"/>
  <c r="KZ1909" i="2"/>
  <c r="KZ1921" i="2" s="1"/>
  <c r="IF1909" i="2"/>
  <c r="IF1921" i="2" s="1"/>
  <c r="FL1909" i="2"/>
  <c r="FL1921" i="2" s="1"/>
  <c r="CR1909" i="2"/>
  <c r="CR1921" i="2" s="1"/>
  <c r="X1909" i="2"/>
  <c r="X1921" i="2" s="1"/>
  <c r="MP1912" i="2"/>
  <c r="MP1924" i="2" s="1"/>
  <c r="PI1911" i="2"/>
  <c r="PI1923" i="2" s="1"/>
  <c r="JV1910" i="2"/>
  <c r="JV1922" i="2" s="1"/>
  <c r="HA1909" i="2"/>
  <c r="HA1921" i="2" s="1"/>
  <c r="BM1912" i="2"/>
  <c r="BM1924" i="2" s="1"/>
  <c r="SC1910" i="2"/>
  <c r="SC1922" i="2" s="1"/>
  <c r="BN1909" i="2"/>
  <c r="BN1921" i="2" s="1"/>
  <c r="MK1911" i="2"/>
  <c r="MK1923" i="2" s="1"/>
  <c r="GW1912" i="2"/>
  <c r="GW1924" i="2" s="1"/>
  <c r="BJ1911" i="2"/>
  <c r="BJ1923" i="2" s="1"/>
  <c r="BI1910" i="2"/>
  <c r="BI1922" i="2" s="1"/>
  <c r="MJ1909" i="2"/>
  <c r="MJ1921" i="2" s="1"/>
  <c r="TD1912" i="2"/>
  <c r="TD1924" i="2" s="1"/>
  <c r="QJ1912" i="2"/>
  <c r="QJ1924" i="2" s="1"/>
  <c r="NP1912" i="2"/>
  <c r="NP1924" i="2" s="1"/>
  <c r="KV1912" i="2"/>
  <c r="KV1924" i="2" s="1"/>
  <c r="IB1912" i="2"/>
  <c r="IB1924" i="2" s="1"/>
  <c r="FH1912" i="2"/>
  <c r="FH1924" i="2" s="1"/>
  <c r="CN1912" i="2"/>
  <c r="CN1924" i="2" s="1"/>
  <c r="T1912" i="2"/>
  <c r="T1924" i="2" s="1"/>
  <c r="TC1911" i="2"/>
  <c r="TC1923" i="2" s="1"/>
  <c r="QI1911" i="2"/>
  <c r="QI1923" i="2" s="1"/>
  <c r="NO1911" i="2"/>
  <c r="NO1923" i="2" s="1"/>
  <c r="KU1911" i="2"/>
  <c r="KU1923" i="2" s="1"/>
  <c r="IA1911" i="2"/>
  <c r="IA1923" i="2" s="1"/>
  <c r="FG1911" i="2"/>
  <c r="FG1923" i="2" s="1"/>
  <c r="CM1911" i="2"/>
  <c r="CM1923" i="2" s="1"/>
  <c r="S1911" i="2"/>
  <c r="S1923" i="2" s="1"/>
  <c r="TD1910" i="2"/>
  <c r="TD1922" i="2" s="1"/>
  <c r="QJ1910" i="2"/>
  <c r="QJ1922" i="2" s="1"/>
  <c r="NP1910" i="2"/>
  <c r="NP1922" i="2" s="1"/>
  <c r="KV1910" i="2"/>
  <c r="KV1922" i="2" s="1"/>
  <c r="IB1910" i="2"/>
  <c r="IB1922" i="2" s="1"/>
  <c r="FH1910" i="2"/>
  <c r="FH1922" i="2" s="1"/>
  <c r="CN1910" i="2"/>
  <c r="CN1922" i="2" s="1"/>
  <c r="T1910" i="2"/>
  <c r="T1922" i="2" s="1"/>
  <c r="TC1909" i="2"/>
  <c r="TC1921" i="2" s="1"/>
  <c r="QI1909" i="2"/>
  <c r="QI1921" i="2" s="1"/>
  <c r="NO1909" i="2"/>
  <c r="NO1921" i="2" s="1"/>
  <c r="KU1909" i="2"/>
  <c r="KU1921" i="2" s="1"/>
  <c r="IA1909" i="2"/>
  <c r="IA1921" i="2" s="1"/>
  <c r="FG1909" i="2"/>
  <c r="FG1921" i="2" s="1"/>
  <c r="CM1909" i="2"/>
  <c r="CM1921" i="2" s="1"/>
  <c r="S1909" i="2"/>
  <c r="S1921" i="2" s="1"/>
  <c r="TC1912" i="2"/>
  <c r="TC1924" i="2" s="1"/>
  <c r="QI1912" i="2"/>
  <c r="QI1924" i="2" s="1"/>
  <c r="NO1912" i="2"/>
  <c r="NO1924" i="2" s="1"/>
  <c r="KU1912" i="2"/>
  <c r="KU1924" i="2" s="1"/>
  <c r="IA1912" i="2"/>
  <c r="IA1924" i="2" s="1"/>
  <c r="FG1912" i="2"/>
  <c r="FG1924" i="2" s="1"/>
  <c r="CM1912" i="2"/>
  <c r="CM1924" i="2" s="1"/>
  <c r="S1912" i="2"/>
  <c r="S1924" i="2" s="1"/>
  <c r="TD1911" i="2"/>
  <c r="TD1923" i="2" s="1"/>
  <c r="QJ1911" i="2"/>
  <c r="QJ1923" i="2" s="1"/>
  <c r="NP1911" i="2"/>
  <c r="NP1923" i="2" s="1"/>
  <c r="KV1911" i="2"/>
  <c r="KV1923" i="2" s="1"/>
  <c r="IB1911" i="2"/>
  <c r="IB1923" i="2" s="1"/>
  <c r="FH1911" i="2"/>
  <c r="FH1923" i="2" s="1"/>
  <c r="CN1911" i="2"/>
  <c r="CN1923" i="2" s="1"/>
  <c r="T1911" i="2"/>
  <c r="T1923" i="2" s="1"/>
  <c r="TC1910" i="2"/>
  <c r="TC1922" i="2" s="1"/>
  <c r="QI1910" i="2"/>
  <c r="QI1922" i="2" s="1"/>
  <c r="NO1910" i="2"/>
  <c r="NO1922" i="2" s="1"/>
  <c r="KU1910" i="2"/>
  <c r="KU1922" i="2" s="1"/>
  <c r="IA1910" i="2"/>
  <c r="IA1922" i="2" s="1"/>
  <c r="FG1910" i="2"/>
  <c r="FG1922" i="2" s="1"/>
  <c r="CM1910" i="2"/>
  <c r="CM1922" i="2" s="1"/>
  <c r="S1910" i="2"/>
  <c r="S1922" i="2" s="1"/>
  <c r="TD1909" i="2"/>
  <c r="TD1921" i="2" s="1"/>
  <c r="QJ1909" i="2"/>
  <c r="QJ1921" i="2" s="1"/>
  <c r="NP1909" i="2"/>
  <c r="NP1921" i="2" s="1"/>
  <c r="KV1909" i="2"/>
  <c r="KV1921" i="2" s="1"/>
  <c r="IB1909" i="2"/>
  <c r="IB1921" i="2" s="1"/>
  <c r="FH1909" i="2"/>
  <c r="FH1921" i="2" s="1"/>
  <c r="CN1909" i="2"/>
  <c r="CN1921" i="2" s="1"/>
  <c r="T1909" i="2"/>
  <c r="T1921" i="2" s="1"/>
  <c r="BN1912" i="2"/>
  <c r="BN1924" i="2" s="1"/>
  <c r="MP1910" i="2"/>
  <c r="MP1922" i="2" s="1"/>
  <c r="MO1909" i="2"/>
  <c r="MO1921" i="2" s="1"/>
  <c r="JU1912" i="2"/>
  <c r="JU1924" i="2" s="1"/>
  <c r="EH1911" i="2"/>
  <c r="EH1923" i="2" s="1"/>
  <c r="PJ1909" i="2"/>
  <c r="PJ1921" i="2" s="1"/>
  <c r="ML1912" i="2"/>
  <c r="ML1924" i="2" s="1"/>
  <c r="RZ1911" i="2"/>
  <c r="RZ1923" i="2" s="1"/>
  <c r="PF1909" i="2"/>
  <c r="PF1921" i="2" s="1"/>
  <c r="PD1909" i="2"/>
  <c r="PD1921" i="2" s="1"/>
  <c r="TB1912" i="2"/>
  <c r="TB1924" i="2" s="1"/>
  <c r="QH1912" i="2"/>
  <c r="QH1924" i="2" s="1"/>
  <c r="NN1912" i="2"/>
  <c r="NN1924" i="2" s="1"/>
  <c r="KT1912" i="2"/>
  <c r="KT1924" i="2" s="1"/>
  <c r="HZ1912" i="2"/>
  <c r="HZ1924" i="2" s="1"/>
  <c r="FF1912" i="2"/>
  <c r="FF1924" i="2" s="1"/>
  <c r="CL1912" i="2"/>
  <c r="CL1924" i="2" s="1"/>
  <c r="R1912" i="2"/>
  <c r="R1924" i="2" s="1"/>
  <c r="TA1911" i="2"/>
  <c r="TA1923" i="2" s="1"/>
  <c r="QG1911" i="2"/>
  <c r="QG1923" i="2" s="1"/>
  <c r="NM1911" i="2"/>
  <c r="NM1923" i="2" s="1"/>
  <c r="KS1911" i="2"/>
  <c r="KS1923" i="2" s="1"/>
  <c r="HY1911" i="2"/>
  <c r="HY1923" i="2" s="1"/>
  <c r="FE1911" i="2"/>
  <c r="FE1923" i="2" s="1"/>
  <c r="CK1911" i="2"/>
  <c r="CK1923" i="2" s="1"/>
  <c r="Q1911" i="2"/>
  <c r="Q1923" i="2" s="1"/>
  <c r="TB1910" i="2"/>
  <c r="TB1922" i="2" s="1"/>
  <c r="QH1910" i="2"/>
  <c r="QH1922" i="2" s="1"/>
  <c r="NN1910" i="2"/>
  <c r="NN1922" i="2" s="1"/>
  <c r="KT1910" i="2"/>
  <c r="KT1922" i="2" s="1"/>
  <c r="HZ1910" i="2"/>
  <c r="HZ1922" i="2" s="1"/>
  <c r="FF1910" i="2"/>
  <c r="FF1922" i="2" s="1"/>
  <c r="CL1910" i="2"/>
  <c r="CL1922" i="2" s="1"/>
  <c r="R1910" i="2"/>
  <c r="R1922" i="2" s="1"/>
  <c r="TA1909" i="2"/>
  <c r="TA1921" i="2" s="1"/>
  <c r="QG1909" i="2"/>
  <c r="QG1921" i="2" s="1"/>
  <c r="NM1909" i="2"/>
  <c r="NM1921" i="2" s="1"/>
  <c r="KS1909" i="2"/>
  <c r="KS1921" i="2" s="1"/>
  <c r="HY1909" i="2"/>
  <c r="HY1921" i="2" s="1"/>
  <c r="FE1909" i="2"/>
  <c r="FE1921" i="2" s="1"/>
  <c r="CK1909" i="2"/>
  <c r="CK1921" i="2" s="1"/>
  <c r="Q1909" i="2"/>
  <c r="Q1921" i="2" s="1"/>
  <c r="TA1912" i="2"/>
  <c r="TA1924" i="2" s="1"/>
  <c r="QG1912" i="2"/>
  <c r="QG1924" i="2" s="1"/>
  <c r="NM1912" i="2"/>
  <c r="NM1924" i="2" s="1"/>
  <c r="KS1912" i="2"/>
  <c r="KS1924" i="2" s="1"/>
  <c r="HY1912" i="2"/>
  <c r="HY1924" i="2" s="1"/>
  <c r="FE1912" i="2"/>
  <c r="FE1924" i="2" s="1"/>
  <c r="CK1912" i="2"/>
  <c r="CK1924" i="2" s="1"/>
  <c r="Q1912" i="2"/>
  <c r="Q1924" i="2" s="1"/>
  <c r="TB1911" i="2"/>
  <c r="TB1923" i="2" s="1"/>
  <c r="QH1911" i="2"/>
  <c r="QH1923" i="2" s="1"/>
  <c r="NN1911" i="2"/>
  <c r="NN1923" i="2" s="1"/>
  <c r="KT1911" i="2"/>
  <c r="KT1923" i="2" s="1"/>
  <c r="HZ1911" i="2"/>
  <c r="HZ1923" i="2" s="1"/>
  <c r="FF1911" i="2"/>
  <c r="FF1923" i="2" s="1"/>
  <c r="CL1911" i="2"/>
  <c r="CL1923" i="2" s="1"/>
  <c r="R1911" i="2"/>
  <c r="R1923" i="2" s="1"/>
  <c r="TA1910" i="2"/>
  <c r="TA1922" i="2" s="1"/>
  <c r="QG1910" i="2"/>
  <c r="QG1922" i="2" s="1"/>
  <c r="NM1910" i="2"/>
  <c r="NM1922" i="2" s="1"/>
  <c r="KS1910" i="2"/>
  <c r="KS1922" i="2" s="1"/>
  <c r="HY1910" i="2"/>
  <c r="HY1922" i="2" s="1"/>
  <c r="FE1910" i="2"/>
  <c r="FE1922" i="2" s="1"/>
  <c r="CK1910" i="2"/>
  <c r="CK1922" i="2" s="1"/>
  <c r="Q1910" i="2"/>
  <c r="Q1922" i="2" s="1"/>
  <c r="TB1909" i="2"/>
  <c r="TB1921" i="2" s="1"/>
  <c r="QH1909" i="2"/>
  <c r="QH1921" i="2" s="1"/>
  <c r="NN1909" i="2"/>
  <c r="NN1921" i="2" s="1"/>
  <c r="KT1909" i="2"/>
  <c r="KT1921" i="2" s="1"/>
  <c r="HZ1909" i="2"/>
  <c r="HZ1921" i="2" s="1"/>
  <c r="FF1909" i="2"/>
  <c r="FF1921" i="2" s="1"/>
  <c r="CL1909" i="2"/>
  <c r="CL1921" i="2" s="1"/>
  <c r="R1909" i="2"/>
  <c r="R1921" i="2" s="1"/>
  <c r="UX1911" i="2"/>
  <c r="UX1923" i="2" s="1"/>
  <c r="GW1911" i="2"/>
  <c r="GW1923" i="2" s="1"/>
  <c r="RY1912" i="2"/>
  <c r="RY1924" i="2" s="1"/>
  <c r="GX1911" i="2"/>
  <c r="GX1923" i="2" s="1"/>
  <c r="PE1910" i="2"/>
  <c r="PE1922" i="2" s="1"/>
  <c r="UT1909" i="2"/>
  <c r="UT1921" i="2" s="1"/>
  <c r="BJ1909" i="2"/>
  <c r="BJ1921" i="2" s="1"/>
  <c r="BG1910" i="2"/>
  <c r="BG1922" i="2" s="1"/>
  <c r="SX1912" i="2"/>
  <c r="SX1924" i="2" s="1"/>
  <c r="QD1912" i="2"/>
  <c r="QD1924" i="2" s="1"/>
  <c r="NJ1912" i="2"/>
  <c r="NJ1924" i="2" s="1"/>
  <c r="KP1912" i="2"/>
  <c r="KP1924" i="2" s="1"/>
  <c r="HV1912" i="2"/>
  <c r="HV1924" i="2" s="1"/>
  <c r="FB1912" i="2"/>
  <c r="FB1924" i="2" s="1"/>
  <c r="CH1912" i="2"/>
  <c r="CH1924" i="2" s="1"/>
  <c r="N1912" i="2"/>
  <c r="N1924" i="2" s="1"/>
  <c r="SW1911" i="2"/>
  <c r="SW1923" i="2" s="1"/>
  <c r="QC1911" i="2"/>
  <c r="QC1923" i="2" s="1"/>
  <c r="NI1911" i="2"/>
  <c r="NI1923" i="2" s="1"/>
  <c r="KO1911" i="2"/>
  <c r="KO1923" i="2" s="1"/>
  <c r="HU1911" i="2"/>
  <c r="HU1923" i="2" s="1"/>
  <c r="FA1911" i="2"/>
  <c r="FA1923" i="2" s="1"/>
  <c r="CG1911" i="2"/>
  <c r="CG1923" i="2" s="1"/>
  <c r="M1911" i="2"/>
  <c r="M1923" i="2" s="1"/>
  <c r="SX1910" i="2"/>
  <c r="SX1922" i="2" s="1"/>
  <c r="QD1910" i="2"/>
  <c r="QD1922" i="2" s="1"/>
  <c r="NJ1910" i="2"/>
  <c r="NJ1922" i="2" s="1"/>
  <c r="KP1910" i="2"/>
  <c r="KP1922" i="2" s="1"/>
  <c r="HV1910" i="2"/>
  <c r="HV1922" i="2" s="1"/>
  <c r="FB1910" i="2"/>
  <c r="FB1922" i="2" s="1"/>
  <c r="CH1910" i="2"/>
  <c r="CH1922" i="2" s="1"/>
  <c r="N1910" i="2"/>
  <c r="N1922" i="2" s="1"/>
  <c r="SW1909" i="2"/>
  <c r="SW1921" i="2" s="1"/>
  <c r="QC1909" i="2"/>
  <c r="QC1921" i="2" s="1"/>
  <c r="NI1909" i="2"/>
  <c r="NI1921" i="2" s="1"/>
  <c r="KO1909" i="2"/>
  <c r="KO1921" i="2" s="1"/>
  <c r="HU1909" i="2"/>
  <c r="HU1921" i="2" s="1"/>
  <c r="FA1909" i="2"/>
  <c r="FA1921" i="2" s="1"/>
  <c r="CG1909" i="2"/>
  <c r="CG1921" i="2" s="1"/>
  <c r="M1909" i="2"/>
  <c r="M1921" i="2" s="1"/>
  <c r="SW1912" i="2"/>
  <c r="SW1924" i="2" s="1"/>
  <c r="QC1912" i="2"/>
  <c r="QC1924" i="2" s="1"/>
  <c r="NI1912" i="2"/>
  <c r="NI1924" i="2" s="1"/>
  <c r="KO1912" i="2"/>
  <c r="KO1924" i="2" s="1"/>
  <c r="HU1912" i="2"/>
  <c r="HU1924" i="2" s="1"/>
  <c r="FA1912" i="2"/>
  <c r="FA1924" i="2" s="1"/>
  <c r="CG1912" i="2"/>
  <c r="CG1924" i="2" s="1"/>
  <c r="M1912" i="2"/>
  <c r="M1924" i="2" s="1"/>
  <c r="SX1911" i="2"/>
  <c r="SX1923" i="2" s="1"/>
  <c r="QD1911" i="2"/>
  <c r="QD1923" i="2" s="1"/>
  <c r="NJ1911" i="2"/>
  <c r="NJ1923" i="2" s="1"/>
  <c r="KP1911" i="2"/>
  <c r="KP1923" i="2" s="1"/>
  <c r="HV1911" i="2"/>
  <c r="HV1923" i="2" s="1"/>
  <c r="FB1911" i="2"/>
  <c r="FB1923" i="2" s="1"/>
  <c r="CH1911" i="2"/>
  <c r="CH1923" i="2" s="1"/>
  <c r="N1911" i="2"/>
  <c r="N1923" i="2" s="1"/>
  <c r="SW1910" i="2"/>
  <c r="SW1922" i="2" s="1"/>
  <c r="QC1910" i="2"/>
  <c r="QC1922" i="2" s="1"/>
  <c r="NI1910" i="2"/>
  <c r="NI1922" i="2" s="1"/>
  <c r="KO1910" i="2"/>
  <c r="KO1922" i="2" s="1"/>
  <c r="HU1910" i="2"/>
  <c r="HU1922" i="2" s="1"/>
  <c r="FA1910" i="2"/>
  <c r="FA1922" i="2" s="1"/>
  <c r="CG1910" i="2"/>
  <c r="CG1922" i="2" s="1"/>
  <c r="M1910" i="2"/>
  <c r="M1922" i="2" s="1"/>
  <c r="SX1909" i="2"/>
  <c r="SX1921" i="2" s="1"/>
  <c r="QD1909" i="2"/>
  <c r="QD1921" i="2" s="1"/>
  <c r="NJ1909" i="2"/>
  <c r="NJ1921" i="2" s="1"/>
  <c r="KP1909" i="2"/>
  <c r="KP1921" i="2" s="1"/>
  <c r="HV1909" i="2"/>
  <c r="HV1921" i="2" s="1"/>
  <c r="FB1909" i="2"/>
  <c r="FB1921" i="2" s="1"/>
  <c r="CH1909" i="2"/>
  <c r="CH1921" i="2" s="1"/>
  <c r="N1909" i="2"/>
  <c r="N1921" i="2" s="1"/>
  <c r="JU1911" i="2"/>
  <c r="JU1923" i="2" s="1"/>
  <c r="EH1910" i="2"/>
  <c r="EH1922" i="2" s="1"/>
  <c r="UW1912" i="2"/>
  <c r="UW1924" i="2" s="1"/>
  <c r="PJ1911" i="2"/>
  <c r="PJ1923" i="2" s="1"/>
  <c r="HA1910" i="2"/>
  <c r="HA1922" i="2" s="1"/>
  <c r="EH1909" i="2"/>
  <c r="EH1921" i="2" s="1"/>
  <c r="ED1912" i="2"/>
  <c r="ED1924" i="2" s="1"/>
  <c r="UT1911" i="2"/>
  <c r="UT1923" i="2" s="1"/>
  <c r="RZ1909" i="2"/>
  <c r="RZ1921" i="2" s="1"/>
  <c r="BH1909" i="2"/>
  <c r="BH1921" i="2" s="1"/>
  <c r="SV1912" i="2"/>
  <c r="SV1924" i="2" s="1"/>
  <c r="QB1912" i="2"/>
  <c r="QB1924" i="2" s="1"/>
  <c r="NH1912" i="2"/>
  <c r="NH1924" i="2" s="1"/>
  <c r="KN1912" i="2"/>
  <c r="KN1924" i="2" s="1"/>
  <c r="HT1912" i="2"/>
  <c r="HT1924" i="2" s="1"/>
  <c r="EZ1912" i="2"/>
  <c r="EZ1924" i="2" s="1"/>
  <c r="CF1912" i="2"/>
  <c r="CF1924" i="2" s="1"/>
  <c r="L1912" i="2"/>
  <c r="L1924" i="2" s="1"/>
  <c r="SU1911" i="2"/>
  <c r="SU1923" i="2" s="1"/>
  <c r="QA1911" i="2"/>
  <c r="QA1923" i="2" s="1"/>
  <c r="NG1911" i="2"/>
  <c r="NG1923" i="2" s="1"/>
  <c r="KM1911" i="2"/>
  <c r="KM1923" i="2" s="1"/>
  <c r="HS1911" i="2"/>
  <c r="HS1923" i="2" s="1"/>
  <c r="EY1911" i="2"/>
  <c r="EY1923" i="2" s="1"/>
  <c r="CE1911" i="2"/>
  <c r="CE1923" i="2" s="1"/>
  <c r="K1911" i="2"/>
  <c r="K1923" i="2" s="1"/>
  <c r="SV1910" i="2"/>
  <c r="SV1922" i="2" s="1"/>
  <c r="QB1910" i="2"/>
  <c r="QB1922" i="2" s="1"/>
  <c r="NH1910" i="2"/>
  <c r="NH1922" i="2" s="1"/>
  <c r="KN1910" i="2"/>
  <c r="KN1922" i="2" s="1"/>
  <c r="HT1910" i="2"/>
  <c r="HT1922" i="2" s="1"/>
  <c r="EZ1910" i="2"/>
  <c r="EZ1922" i="2" s="1"/>
  <c r="CF1910" i="2"/>
  <c r="CF1922" i="2" s="1"/>
  <c r="L1910" i="2"/>
  <c r="L1922" i="2" s="1"/>
  <c r="SU1909" i="2"/>
  <c r="SU1921" i="2" s="1"/>
  <c r="QA1909" i="2"/>
  <c r="QA1921" i="2" s="1"/>
  <c r="NG1909" i="2"/>
  <c r="NG1921" i="2" s="1"/>
  <c r="KM1909" i="2"/>
  <c r="KM1921" i="2" s="1"/>
  <c r="HS1909" i="2"/>
  <c r="HS1921" i="2" s="1"/>
  <c r="EY1909" i="2"/>
  <c r="EY1921" i="2" s="1"/>
  <c r="CE1909" i="2"/>
  <c r="CE1921" i="2" s="1"/>
  <c r="K1909" i="2"/>
  <c r="K1921" i="2" s="1"/>
  <c r="SU1912" i="2"/>
  <c r="SU1924" i="2" s="1"/>
  <c r="QA1912" i="2"/>
  <c r="QA1924" i="2" s="1"/>
  <c r="NG1912" i="2"/>
  <c r="NG1924" i="2" s="1"/>
  <c r="KM1912" i="2"/>
  <c r="KM1924" i="2" s="1"/>
  <c r="HS1912" i="2"/>
  <c r="HS1924" i="2" s="1"/>
  <c r="EY1912" i="2"/>
  <c r="EY1924" i="2" s="1"/>
  <c r="CE1912" i="2"/>
  <c r="CE1924" i="2" s="1"/>
  <c r="K1912" i="2"/>
  <c r="K1924" i="2" s="1"/>
  <c r="SV1911" i="2"/>
  <c r="SV1923" i="2" s="1"/>
  <c r="QB1911" i="2"/>
  <c r="QB1923" i="2" s="1"/>
  <c r="NH1911" i="2"/>
  <c r="NH1923" i="2" s="1"/>
  <c r="KN1911" i="2"/>
  <c r="KN1923" i="2" s="1"/>
  <c r="HT1911" i="2"/>
  <c r="HT1923" i="2" s="1"/>
  <c r="EZ1911" i="2"/>
  <c r="EZ1923" i="2" s="1"/>
  <c r="CF1911" i="2"/>
  <c r="CF1923" i="2" s="1"/>
  <c r="L1911" i="2"/>
  <c r="L1923" i="2" s="1"/>
  <c r="SU1910" i="2"/>
  <c r="SU1922" i="2" s="1"/>
  <c r="QA1910" i="2"/>
  <c r="QA1922" i="2" s="1"/>
  <c r="NG1910" i="2"/>
  <c r="NG1922" i="2" s="1"/>
  <c r="KM1910" i="2"/>
  <c r="KM1922" i="2" s="1"/>
  <c r="HS1910" i="2"/>
  <c r="HS1922" i="2" s="1"/>
  <c r="EY1910" i="2"/>
  <c r="EY1922" i="2" s="1"/>
  <c r="CE1910" i="2"/>
  <c r="CE1922" i="2" s="1"/>
  <c r="K1910" i="2"/>
  <c r="K1922" i="2" s="1"/>
  <c r="SV1909" i="2"/>
  <c r="SV1921" i="2" s="1"/>
  <c r="QB1909" i="2"/>
  <c r="QB1921" i="2" s="1"/>
  <c r="NH1909" i="2"/>
  <c r="NH1921" i="2" s="1"/>
  <c r="KN1909" i="2"/>
  <c r="KN1921" i="2" s="1"/>
  <c r="HT1909" i="2"/>
  <c r="HT1921" i="2" s="1"/>
  <c r="EZ1909" i="2"/>
  <c r="EZ1921" i="2" s="1"/>
  <c r="CF1909" i="2"/>
  <c r="CF1921" i="2" s="1"/>
  <c r="L1909" i="2"/>
  <c r="L1921" i="2" s="1"/>
  <c r="UW1911" i="2"/>
  <c r="UW1923" i="2" s="1"/>
  <c r="BM1909" i="2"/>
  <c r="BM1921" i="2" s="1"/>
  <c r="BN1911" i="2"/>
  <c r="BN1923" i="2" s="1"/>
  <c r="MP1909" i="2"/>
  <c r="MP1921" i="2" s="1"/>
  <c r="JR1912" i="2"/>
  <c r="JR1924" i="2" s="1"/>
  <c r="PF1911" i="2"/>
  <c r="PF1923" i="2" s="1"/>
  <c r="ML1909" i="2"/>
  <c r="ML1921" i="2" s="1"/>
  <c r="RX1909" i="2"/>
  <c r="RX1921" i="2" s="1"/>
  <c r="VL1912" i="2"/>
  <c r="VL1924" i="2" s="1"/>
  <c r="SR1912" i="2"/>
  <c r="SR1924" i="2" s="1"/>
  <c r="PX1912" i="2"/>
  <c r="PX1924" i="2" s="1"/>
  <c r="ND1912" i="2"/>
  <c r="ND1924" i="2" s="1"/>
  <c r="KJ1912" i="2"/>
  <c r="KJ1924" i="2" s="1"/>
  <c r="HP1912" i="2"/>
  <c r="HP1924" i="2" s="1"/>
  <c r="EV1912" i="2"/>
  <c r="EV1924" i="2" s="1"/>
  <c r="CB1912" i="2"/>
  <c r="CB1924" i="2" s="1"/>
  <c r="VK1911" i="2"/>
  <c r="VK1923" i="2" s="1"/>
  <c r="SQ1911" i="2"/>
  <c r="SQ1923" i="2" s="1"/>
  <c r="PW1911" i="2"/>
  <c r="PW1923" i="2" s="1"/>
  <c r="NC1911" i="2"/>
  <c r="NC1923" i="2" s="1"/>
  <c r="KI1911" i="2"/>
  <c r="KI1923" i="2" s="1"/>
  <c r="HO1911" i="2"/>
  <c r="HO1923" i="2" s="1"/>
  <c r="EU1911" i="2"/>
  <c r="EU1923" i="2" s="1"/>
  <c r="CA1911" i="2"/>
  <c r="CA1923" i="2" s="1"/>
  <c r="VL1910" i="2"/>
  <c r="VL1922" i="2" s="1"/>
  <c r="SR1910" i="2"/>
  <c r="SR1922" i="2" s="1"/>
  <c r="PX1910" i="2"/>
  <c r="PX1922" i="2" s="1"/>
  <c r="ND1910" i="2"/>
  <c r="ND1922" i="2" s="1"/>
  <c r="KJ1910" i="2"/>
  <c r="KJ1922" i="2" s="1"/>
  <c r="HP1910" i="2"/>
  <c r="HP1922" i="2" s="1"/>
  <c r="EV1910" i="2"/>
  <c r="EV1922" i="2" s="1"/>
  <c r="CB1910" i="2"/>
  <c r="CB1922" i="2" s="1"/>
  <c r="VK1909" i="2"/>
  <c r="VK1921" i="2" s="1"/>
  <c r="SQ1909" i="2"/>
  <c r="SQ1921" i="2" s="1"/>
  <c r="PW1909" i="2"/>
  <c r="PW1921" i="2" s="1"/>
  <c r="NC1909" i="2"/>
  <c r="NC1921" i="2" s="1"/>
  <c r="KI1909" i="2"/>
  <c r="KI1921" i="2" s="1"/>
  <c r="HO1909" i="2"/>
  <c r="HO1921" i="2" s="1"/>
  <c r="EU1909" i="2"/>
  <c r="EU1921" i="2" s="1"/>
  <c r="CA1909" i="2"/>
  <c r="CA1921" i="2" s="1"/>
  <c r="VK1912" i="2"/>
  <c r="VK1924" i="2" s="1"/>
  <c r="SQ1912" i="2"/>
  <c r="SQ1924" i="2" s="1"/>
  <c r="PW1912" i="2"/>
  <c r="PW1924" i="2" s="1"/>
  <c r="NC1912" i="2"/>
  <c r="NC1924" i="2" s="1"/>
  <c r="KI1912" i="2"/>
  <c r="KI1924" i="2" s="1"/>
  <c r="HO1912" i="2"/>
  <c r="HO1924" i="2" s="1"/>
  <c r="EU1912" i="2"/>
  <c r="EU1924" i="2" s="1"/>
  <c r="CA1912" i="2"/>
  <c r="CA1924" i="2" s="1"/>
  <c r="VL1911" i="2"/>
  <c r="VL1923" i="2" s="1"/>
  <c r="SR1911" i="2"/>
  <c r="SR1923" i="2" s="1"/>
  <c r="PX1911" i="2"/>
  <c r="PX1923" i="2" s="1"/>
  <c r="ND1911" i="2"/>
  <c r="ND1923" i="2" s="1"/>
  <c r="KJ1911" i="2"/>
  <c r="KJ1923" i="2" s="1"/>
  <c r="HP1911" i="2"/>
  <c r="HP1923" i="2" s="1"/>
  <c r="EV1911" i="2"/>
  <c r="EV1923" i="2" s="1"/>
  <c r="CB1911" i="2"/>
  <c r="CB1923" i="2" s="1"/>
  <c r="VK1910" i="2"/>
  <c r="VK1922" i="2" s="1"/>
  <c r="SQ1910" i="2"/>
  <c r="SQ1922" i="2" s="1"/>
  <c r="PW1910" i="2"/>
  <c r="PW1922" i="2" s="1"/>
  <c r="NC1910" i="2"/>
  <c r="NC1922" i="2" s="1"/>
  <c r="KI1910" i="2"/>
  <c r="KI1922" i="2" s="1"/>
  <c r="HO1910" i="2"/>
  <c r="HO1922" i="2" s="1"/>
  <c r="EU1910" i="2"/>
  <c r="EU1922" i="2" s="1"/>
  <c r="CA1910" i="2"/>
  <c r="CA1922" i="2" s="1"/>
  <c r="VL1909" i="2"/>
  <c r="VL1921" i="2" s="1"/>
  <c r="SR1909" i="2"/>
  <c r="SR1921" i="2" s="1"/>
  <c r="PX1909" i="2"/>
  <c r="PX1921" i="2" s="1"/>
  <c r="ND1909" i="2"/>
  <c r="ND1921" i="2" s="1"/>
  <c r="KJ1909" i="2"/>
  <c r="KJ1921" i="2" s="1"/>
  <c r="HP1909" i="2"/>
  <c r="HP1921" i="2" s="1"/>
  <c r="EV1909" i="2"/>
  <c r="EV1921" i="2" s="1"/>
  <c r="CB1909" i="2"/>
  <c r="CB1921" i="2" s="1"/>
  <c r="JV1912" i="2"/>
  <c r="JV1924" i="2" s="1"/>
  <c r="SD1910" i="2"/>
  <c r="SD1922" i="2" s="1"/>
  <c r="SC1909" i="2"/>
  <c r="SC1921" i="2" s="1"/>
  <c r="EG1912" i="2"/>
  <c r="EG1924" i="2" s="1"/>
  <c r="UW1910" i="2"/>
  <c r="UW1922" i="2" s="1"/>
  <c r="JV1909" i="2"/>
  <c r="JV1921" i="2" s="1"/>
  <c r="BI1911" i="2"/>
  <c r="BI1923" i="2" s="1"/>
  <c r="BI1912" i="2"/>
  <c r="BI1924" i="2" s="1"/>
  <c r="US1910" i="2"/>
  <c r="US1922" i="2" s="1"/>
  <c r="JR1909" i="2"/>
  <c r="JR1921" i="2" s="1"/>
  <c r="VJ1912" i="2"/>
  <c r="VJ1924" i="2" s="1"/>
  <c r="SP1912" i="2"/>
  <c r="SP1924" i="2" s="1"/>
  <c r="PV1912" i="2"/>
  <c r="PV1924" i="2" s="1"/>
  <c r="NB1912" i="2"/>
  <c r="NB1924" i="2" s="1"/>
  <c r="KH1912" i="2"/>
  <c r="KH1924" i="2" s="1"/>
  <c r="HN1912" i="2"/>
  <c r="HN1924" i="2" s="1"/>
  <c r="ET1912" i="2"/>
  <c r="ET1924" i="2" s="1"/>
  <c r="BZ1912" i="2"/>
  <c r="BZ1924" i="2" s="1"/>
  <c r="VI1911" i="2"/>
  <c r="VI1923" i="2" s="1"/>
  <c r="SO1911" i="2"/>
  <c r="SO1923" i="2" s="1"/>
  <c r="PU1911" i="2"/>
  <c r="PU1923" i="2" s="1"/>
  <c r="NA1911" i="2"/>
  <c r="NA1923" i="2" s="1"/>
  <c r="KG1911" i="2"/>
  <c r="KG1923" i="2" s="1"/>
  <c r="HM1911" i="2"/>
  <c r="HM1923" i="2" s="1"/>
  <c r="ES1911" i="2"/>
  <c r="ES1923" i="2" s="1"/>
  <c r="BY1911" i="2"/>
  <c r="BY1923" i="2" s="1"/>
  <c r="VJ1910" i="2"/>
  <c r="VJ1922" i="2" s="1"/>
  <c r="SP1910" i="2"/>
  <c r="SP1922" i="2" s="1"/>
  <c r="PV1910" i="2"/>
  <c r="PV1922" i="2" s="1"/>
  <c r="NB1910" i="2"/>
  <c r="NB1922" i="2" s="1"/>
  <c r="KH1910" i="2"/>
  <c r="KH1922" i="2" s="1"/>
  <c r="HN1910" i="2"/>
  <c r="HN1922" i="2" s="1"/>
  <c r="ET1910" i="2"/>
  <c r="ET1922" i="2" s="1"/>
  <c r="BZ1910" i="2"/>
  <c r="BZ1922" i="2" s="1"/>
  <c r="VI1909" i="2"/>
  <c r="VI1921" i="2" s="1"/>
  <c r="SO1909" i="2"/>
  <c r="SO1921" i="2" s="1"/>
  <c r="PU1909" i="2"/>
  <c r="PU1921" i="2" s="1"/>
  <c r="NA1909" i="2"/>
  <c r="NA1921" i="2" s="1"/>
  <c r="KG1909" i="2"/>
  <c r="KG1921" i="2" s="1"/>
  <c r="HM1909" i="2"/>
  <c r="HM1921" i="2" s="1"/>
  <c r="ES1909" i="2"/>
  <c r="ES1921" i="2" s="1"/>
  <c r="BY1909" i="2"/>
  <c r="BY1921" i="2" s="1"/>
  <c r="VI1912" i="2"/>
  <c r="VI1924" i="2" s="1"/>
  <c r="SO1912" i="2"/>
  <c r="SO1924" i="2" s="1"/>
  <c r="PU1912" i="2"/>
  <c r="PU1924" i="2" s="1"/>
  <c r="NA1912" i="2"/>
  <c r="NA1924" i="2" s="1"/>
  <c r="KG1912" i="2"/>
  <c r="KG1924" i="2" s="1"/>
  <c r="HM1912" i="2"/>
  <c r="HM1924" i="2" s="1"/>
  <c r="ES1912" i="2"/>
  <c r="ES1924" i="2" s="1"/>
  <c r="BY1912" i="2"/>
  <c r="BY1924" i="2" s="1"/>
  <c r="VJ1911" i="2"/>
  <c r="VJ1923" i="2" s="1"/>
  <c r="SP1911" i="2"/>
  <c r="SP1923" i="2" s="1"/>
  <c r="PV1911" i="2"/>
  <c r="PV1923" i="2" s="1"/>
  <c r="NB1911" i="2"/>
  <c r="NB1923" i="2" s="1"/>
  <c r="KH1911" i="2"/>
  <c r="KH1923" i="2" s="1"/>
  <c r="HN1911" i="2"/>
  <c r="HN1923" i="2" s="1"/>
  <c r="ET1911" i="2"/>
  <c r="ET1923" i="2" s="1"/>
  <c r="BZ1911" i="2"/>
  <c r="BZ1923" i="2" s="1"/>
  <c r="VI1910" i="2"/>
  <c r="VI1922" i="2" s="1"/>
  <c r="SO1910" i="2"/>
  <c r="SO1922" i="2" s="1"/>
  <c r="PU1910" i="2"/>
  <c r="PU1922" i="2" s="1"/>
  <c r="NA1910" i="2"/>
  <c r="NA1922" i="2" s="1"/>
  <c r="KG1910" i="2"/>
  <c r="KG1922" i="2" s="1"/>
  <c r="HM1910" i="2"/>
  <c r="HM1922" i="2" s="1"/>
  <c r="ES1910" i="2"/>
  <c r="ES1922" i="2" s="1"/>
  <c r="BY1910" i="2"/>
  <c r="BY1922" i="2" s="1"/>
  <c r="VJ1909" i="2"/>
  <c r="VJ1921" i="2" s="1"/>
  <c r="SP1909" i="2"/>
  <c r="SP1921" i="2" s="1"/>
  <c r="PV1909" i="2"/>
  <c r="PV1921" i="2" s="1"/>
  <c r="NB1909" i="2"/>
  <c r="NB1921" i="2" s="1"/>
  <c r="KH1909" i="2"/>
  <c r="KH1921" i="2" s="1"/>
  <c r="HN1909" i="2"/>
  <c r="HN1921" i="2" s="1"/>
  <c r="ET1909" i="2"/>
  <c r="ET1921" i="2" s="1"/>
  <c r="BZ1909" i="2"/>
  <c r="BZ1921" i="2" s="1"/>
  <c r="HB1912" i="2"/>
  <c r="HB1924" i="2" s="1"/>
  <c r="SC1911" i="2"/>
  <c r="SC1923" i="2" s="1"/>
  <c r="UX1910" i="2"/>
  <c r="UX1922" i="2" s="1"/>
  <c r="HB1910" i="2"/>
  <c r="HB1922" i="2" s="1"/>
  <c r="PI1909" i="2"/>
  <c r="PI1921" i="2" s="1"/>
  <c r="PI1912" i="2"/>
  <c r="PI1924" i="2" s="1"/>
  <c r="JV1911" i="2"/>
  <c r="JV1923" i="2" s="1"/>
  <c r="PI1910" i="2"/>
  <c r="PI1922" i="2" s="1"/>
  <c r="UX1909" i="2"/>
  <c r="UX1921" i="2" s="1"/>
  <c r="RY1911" i="2"/>
  <c r="RY1923" i="2" s="1"/>
  <c r="EC1912" i="2"/>
  <c r="EC1924" i="2" s="1"/>
  <c r="GW1910" i="2"/>
  <c r="GW1922" i="2" s="1"/>
  <c r="VF1912" i="2"/>
  <c r="VF1924" i="2" s="1"/>
  <c r="SL1912" i="2"/>
  <c r="SL1924" i="2" s="1"/>
  <c r="PR1912" i="2"/>
  <c r="PR1924" i="2" s="1"/>
  <c r="MX1912" i="2"/>
  <c r="MX1924" i="2" s="1"/>
  <c r="KD1912" i="2"/>
  <c r="KD1924" i="2" s="1"/>
  <c r="HJ1912" i="2"/>
  <c r="HJ1924" i="2" s="1"/>
  <c r="EP1912" i="2"/>
  <c r="EP1924" i="2" s="1"/>
  <c r="BV1912" i="2"/>
  <c r="BV1924" i="2" s="1"/>
  <c r="VE1911" i="2"/>
  <c r="VE1923" i="2" s="1"/>
  <c r="SK1911" i="2"/>
  <c r="SK1923" i="2" s="1"/>
  <c r="PQ1911" i="2"/>
  <c r="PQ1923" i="2" s="1"/>
  <c r="MW1911" i="2"/>
  <c r="MW1923" i="2" s="1"/>
  <c r="KC1911" i="2"/>
  <c r="KC1923" i="2" s="1"/>
  <c r="HI1911" i="2"/>
  <c r="HI1923" i="2" s="1"/>
  <c r="EO1911" i="2"/>
  <c r="EO1923" i="2" s="1"/>
  <c r="BU1911" i="2"/>
  <c r="BU1923" i="2" s="1"/>
  <c r="VF1910" i="2"/>
  <c r="VF1922" i="2" s="1"/>
  <c r="SL1910" i="2"/>
  <c r="SL1922" i="2" s="1"/>
  <c r="PR1910" i="2"/>
  <c r="PR1922" i="2" s="1"/>
  <c r="MX1910" i="2"/>
  <c r="MX1922" i="2" s="1"/>
  <c r="KD1910" i="2"/>
  <c r="KD1922" i="2" s="1"/>
  <c r="HJ1910" i="2"/>
  <c r="HJ1922" i="2" s="1"/>
  <c r="EP1910" i="2"/>
  <c r="EP1922" i="2" s="1"/>
  <c r="BV1910" i="2"/>
  <c r="BV1922" i="2" s="1"/>
  <c r="VE1909" i="2"/>
  <c r="VE1921" i="2" s="1"/>
  <c r="SK1909" i="2"/>
  <c r="SK1921" i="2" s="1"/>
  <c r="PQ1909" i="2"/>
  <c r="PQ1921" i="2" s="1"/>
  <c r="MW1909" i="2"/>
  <c r="MW1921" i="2" s="1"/>
  <c r="KC1909" i="2"/>
  <c r="KC1921" i="2" s="1"/>
  <c r="HI1909" i="2"/>
  <c r="HI1921" i="2" s="1"/>
  <c r="EO1909" i="2"/>
  <c r="EO1921" i="2" s="1"/>
  <c r="BU1909" i="2"/>
  <c r="BU1921" i="2" s="1"/>
  <c r="VE1912" i="2"/>
  <c r="VE1924" i="2" s="1"/>
  <c r="SK1912" i="2"/>
  <c r="SK1924" i="2" s="1"/>
  <c r="PQ1912" i="2"/>
  <c r="PQ1924" i="2" s="1"/>
  <c r="MW1912" i="2"/>
  <c r="MW1924" i="2" s="1"/>
  <c r="KC1912" i="2"/>
  <c r="KC1924" i="2" s="1"/>
  <c r="HI1912" i="2"/>
  <c r="HI1924" i="2" s="1"/>
  <c r="EO1912" i="2"/>
  <c r="EO1924" i="2" s="1"/>
  <c r="BU1912" i="2"/>
  <c r="BU1924" i="2" s="1"/>
  <c r="VF1911" i="2"/>
  <c r="VF1923" i="2" s="1"/>
  <c r="SL1911" i="2"/>
  <c r="SL1923" i="2" s="1"/>
  <c r="PR1911" i="2"/>
  <c r="PR1923" i="2" s="1"/>
  <c r="MX1911" i="2"/>
  <c r="MX1923" i="2" s="1"/>
  <c r="KD1911" i="2"/>
  <c r="KD1923" i="2" s="1"/>
  <c r="HJ1911" i="2"/>
  <c r="HJ1923" i="2" s="1"/>
  <c r="EP1911" i="2"/>
  <c r="EP1923" i="2" s="1"/>
  <c r="BV1911" i="2"/>
  <c r="BV1923" i="2" s="1"/>
  <c r="VE1910" i="2"/>
  <c r="VE1922" i="2" s="1"/>
  <c r="SK1910" i="2"/>
  <c r="SK1922" i="2" s="1"/>
  <c r="PQ1910" i="2"/>
  <c r="PQ1922" i="2" s="1"/>
  <c r="MW1910" i="2"/>
  <c r="MW1922" i="2" s="1"/>
  <c r="KC1910" i="2"/>
  <c r="KC1922" i="2" s="1"/>
  <c r="HI1910" i="2"/>
  <c r="HI1922" i="2" s="1"/>
  <c r="EO1910" i="2"/>
  <c r="EO1922" i="2" s="1"/>
  <c r="BU1910" i="2"/>
  <c r="BU1922" i="2" s="1"/>
  <c r="VF1909" i="2"/>
  <c r="VF1921" i="2" s="1"/>
  <c r="SL1909" i="2"/>
  <c r="SL1921" i="2" s="1"/>
  <c r="PR1909" i="2"/>
  <c r="PR1921" i="2" s="1"/>
  <c r="MX1909" i="2"/>
  <c r="MX1921" i="2" s="1"/>
  <c r="KD1909" i="2"/>
  <c r="KD1921" i="2" s="1"/>
  <c r="HJ1909" i="2"/>
  <c r="HJ1921" i="2" s="1"/>
  <c r="EP1909" i="2"/>
  <c r="EP1921" i="2" s="1"/>
  <c r="BV1909" i="2"/>
  <c r="BV1921" i="2" s="1"/>
  <c r="SD1912" i="2"/>
  <c r="SD1924" i="2" s="1"/>
  <c r="BM1911" i="2"/>
  <c r="BM1923" i="2" s="1"/>
  <c r="BM1934" i="2" s="1"/>
  <c r="JU1909" i="2"/>
  <c r="JU1921" i="2" s="1"/>
  <c r="SD1911" i="2"/>
  <c r="SD1923" i="2" s="1"/>
  <c r="EG1910" i="2"/>
  <c r="EG1922" i="2" s="1"/>
  <c r="JQ1911" i="2"/>
  <c r="JQ1923" i="2" s="1"/>
  <c r="US1912" i="2"/>
  <c r="US1924" i="2" s="1"/>
  <c r="JR1911" i="2"/>
  <c r="JR1923" i="2" s="1"/>
  <c r="MK1910" i="2"/>
  <c r="MK1922" i="2" s="1"/>
  <c r="GX1909" i="2"/>
  <c r="GX1921" i="2" s="1"/>
  <c r="UR1909" i="2"/>
  <c r="UR1921" i="2" s="1"/>
  <c r="VD1912" i="2"/>
  <c r="VD1924" i="2" s="1"/>
  <c r="SJ1912" i="2"/>
  <c r="SJ1924" i="2" s="1"/>
  <c r="PP1912" i="2"/>
  <c r="PP1924" i="2" s="1"/>
  <c r="MV1912" i="2"/>
  <c r="MV1924" i="2" s="1"/>
  <c r="KB1912" i="2"/>
  <c r="KB1924" i="2" s="1"/>
  <c r="HH1912" i="2"/>
  <c r="HH1924" i="2" s="1"/>
  <c r="EN1912" i="2"/>
  <c r="EN1924" i="2" s="1"/>
  <c r="BT1912" i="2"/>
  <c r="BT1924" i="2" s="1"/>
  <c r="VC1911" i="2"/>
  <c r="VC1923" i="2" s="1"/>
  <c r="SI1911" i="2"/>
  <c r="SI1923" i="2" s="1"/>
  <c r="PO1911" i="2"/>
  <c r="PO1923" i="2" s="1"/>
  <c r="MU1911" i="2"/>
  <c r="MU1923" i="2" s="1"/>
  <c r="KA1911" i="2"/>
  <c r="KA1923" i="2" s="1"/>
  <c r="HG1911" i="2"/>
  <c r="HG1923" i="2" s="1"/>
  <c r="EM1911" i="2"/>
  <c r="EM1923" i="2" s="1"/>
  <c r="BS1911" i="2"/>
  <c r="BS1923" i="2" s="1"/>
  <c r="VD1910" i="2"/>
  <c r="VD1922" i="2" s="1"/>
  <c r="SJ1910" i="2"/>
  <c r="SJ1922" i="2" s="1"/>
  <c r="PP1910" i="2"/>
  <c r="PP1922" i="2" s="1"/>
  <c r="MV1910" i="2"/>
  <c r="MV1922" i="2" s="1"/>
  <c r="KB1910" i="2"/>
  <c r="KB1922" i="2" s="1"/>
  <c r="HH1910" i="2"/>
  <c r="HH1922" i="2" s="1"/>
  <c r="EN1910" i="2"/>
  <c r="EN1922" i="2" s="1"/>
  <c r="BT1910" i="2"/>
  <c r="BT1922" i="2" s="1"/>
  <c r="VC1909" i="2"/>
  <c r="VC1921" i="2" s="1"/>
  <c r="SI1909" i="2"/>
  <c r="SI1921" i="2" s="1"/>
  <c r="PO1909" i="2"/>
  <c r="PO1921" i="2" s="1"/>
  <c r="MU1909" i="2"/>
  <c r="MU1921" i="2" s="1"/>
  <c r="KA1909" i="2"/>
  <c r="KA1921" i="2" s="1"/>
  <c r="HG1909" i="2"/>
  <c r="HG1921" i="2" s="1"/>
  <c r="EM1909" i="2"/>
  <c r="EM1921" i="2" s="1"/>
  <c r="BS1909" i="2"/>
  <c r="BS1921" i="2" s="1"/>
  <c r="VC1912" i="2"/>
  <c r="VC1924" i="2" s="1"/>
  <c r="SI1912" i="2"/>
  <c r="SI1924" i="2" s="1"/>
  <c r="PO1912" i="2"/>
  <c r="PO1924" i="2" s="1"/>
  <c r="MU1912" i="2"/>
  <c r="MU1924" i="2" s="1"/>
  <c r="KA1912" i="2"/>
  <c r="KA1924" i="2" s="1"/>
  <c r="HG1912" i="2"/>
  <c r="HG1924" i="2" s="1"/>
  <c r="EM1912" i="2"/>
  <c r="EM1924" i="2" s="1"/>
  <c r="BS1912" i="2"/>
  <c r="BS1924" i="2" s="1"/>
  <c r="VD1911" i="2"/>
  <c r="VD1923" i="2" s="1"/>
  <c r="SJ1911" i="2"/>
  <c r="SJ1923" i="2" s="1"/>
  <c r="PP1911" i="2"/>
  <c r="PP1923" i="2" s="1"/>
  <c r="MV1911" i="2"/>
  <c r="MV1923" i="2" s="1"/>
  <c r="KB1911" i="2"/>
  <c r="KB1923" i="2" s="1"/>
  <c r="HH1911" i="2"/>
  <c r="HH1923" i="2" s="1"/>
  <c r="EN1911" i="2"/>
  <c r="EN1923" i="2" s="1"/>
  <c r="BT1911" i="2"/>
  <c r="BT1923" i="2" s="1"/>
  <c r="VC1910" i="2"/>
  <c r="VC1922" i="2" s="1"/>
  <c r="SI1910" i="2"/>
  <c r="SI1922" i="2" s="1"/>
  <c r="PO1910" i="2"/>
  <c r="PO1922" i="2" s="1"/>
  <c r="MU1910" i="2"/>
  <c r="MU1922" i="2" s="1"/>
  <c r="KA1910" i="2"/>
  <c r="KA1922" i="2" s="1"/>
  <c r="HG1910" i="2"/>
  <c r="HG1922" i="2" s="1"/>
  <c r="EM1910" i="2"/>
  <c r="EM1922" i="2" s="1"/>
  <c r="BS1910" i="2"/>
  <c r="BS1922" i="2" s="1"/>
  <c r="VD1909" i="2"/>
  <c r="VD1921" i="2" s="1"/>
  <c r="SJ1909" i="2"/>
  <c r="SJ1921" i="2" s="1"/>
  <c r="PP1909" i="2"/>
  <c r="PP1921" i="2" s="1"/>
  <c r="MV1909" i="2"/>
  <c r="MV1921" i="2" s="1"/>
  <c r="KB1909" i="2"/>
  <c r="KB1921" i="2" s="1"/>
  <c r="HH1909" i="2"/>
  <c r="HH1921" i="2" s="1"/>
  <c r="EN1909" i="2"/>
  <c r="EN1921" i="2" s="1"/>
  <c r="BT1909" i="2"/>
  <c r="BT1921" i="2" s="1"/>
  <c r="PJ1912" i="2"/>
  <c r="PJ1924" i="2" s="1"/>
  <c r="EG1911" i="2"/>
  <c r="EG1923" i="2" s="1"/>
  <c r="BN1910" i="2"/>
  <c r="BN1922" i="2" s="1"/>
  <c r="SC1912" i="2"/>
  <c r="SC1924" i="2" s="1"/>
  <c r="MP1911" i="2"/>
  <c r="MP1923" i="2" s="1"/>
  <c r="JU1910" i="2"/>
  <c r="JU1922" i="2" s="1"/>
  <c r="HB1909" i="2"/>
  <c r="HB1921" i="2" s="1"/>
  <c r="US1911" i="2"/>
  <c r="US1923" i="2" s="1"/>
  <c r="PE1912" i="2"/>
  <c r="PE1924" i="2" s="1"/>
  <c r="JQ1910" i="2"/>
  <c r="JQ1922" i="2" s="1"/>
  <c r="EB1909" i="2"/>
  <c r="EB1921" i="2" s="1"/>
  <c r="UZ1912" i="2"/>
  <c r="UZ1924" i="2" s="1"/>
  <c r="SF1912" i="2"/>
  <c r="SF1924" i="2" s="1"/>
  <c r="PL1912" i="2"/>
  <c r="PL1924" i="2" s="1"/>
  <c r="MR1912" i="2"/>
  <c r="MR1924" i="2" s="1"/>
  <c r="JX1912" i="2"/>
  <c r="JX1924" i="2" s="1"/>
  <c r="HD1912" i="2"/>
  <c r="HD1924" i="2" s="1"/>
  <c r="EJ1912" i="2"/>
  <c r="EJ1924" i="2" s="1"/>
  <c r="BP1912" i="2"/>
  <c r="BP1924" i="2" s="1"/>
  <c r="UY1911" i="2"/>
  <c r="UY1923" i="2" s="1"/>
  <c r="SE1911" i="2"/>
  <c r="SE1923" i="2" s="1"/>
  <c r="PK1911" i="2"/>
  <c r="PK1923" i="2" s="1"/>
  <c r="MQ1911" i="2"/>
  <c r="MQ1923" i="2" s="1"/>
  <c r="JW1911" i="2"/>
  <c r="JW1923" i="2" s="1"/>
  <c r="HC1911" i="2"/>
  <c r="HC1923" i="2" s="1"/>
  <c r="EI1911" i="2"/>
  <c r="EI1923" i="2" s="1"/>
  <c r="BO1911" i="2"/>
  <c r="BO1923" i="2" s="1"/>
  <c r="UZ1910" i="2"/>
  <c r="UZ1922" i="2" s="1"/>
  <c r="SF1910" i="2"/>
  <c r="SF1922" i="2" s="1"/>
  <c r="PL1910" i="2"/>
  <c r="PL1922" i="2" s="1"/>
  <c r="MR1910" i="2"/>
  <c r="MR1922" i="2" s="1"/>
  <c r="JX1910" i="2"/>
  <c r="JX1922" i="2" s="1"/>
  <c r="HD1910" i="2"/>
  <c r="HD1922" i="2" s="1"/>
  <c r="EJ1910" i="2"/>
  <c r="EJ1922" i="2" s="1"/>
  <c r="BP1910" i="2"/>
  <c r="BP1922" i="2" s="1"/>
  <c r="UY1909" i="2"/>
  <c r="UY1921" i="2" s="1"/>
  <c r="SE1909" i="2"/>
  <c r="SE1921" i="2" s="1"/>
  <c r="PK1909" i="2"/>
  <c r="PK1921" i="2" s="1"/>
  <c r="MQ1909" i="2"/>
  <c r="MQ1921" i="2" s="1"/>
  <c r="JW1909" i="2"/>
  <c r="JW1921" i="2" s="1"/>
  <c r="HC1909" i="2"/>
  <c r="HC1921" i="2" s="1"/>
  <c r="EI1909" i="2"/>
  <c r="EI1921" i="2" s="1"/>
  <c r="BO1909" i="2"/>
  <c r="BO1921" i="2" s="1"/>
  <c r="UY1912" i="2"/>
  <c r="UY1924" i="2" s="1"/>
  <c r="SE1912" i="2"/>
  <c r="SE1924" i="2" s="1"/>
  <c r="PK1912" i="2"/>
  <c r="PK1924" i="2" s="1"/>
  <c r="MQ1912" i="2"/>
  <c r="MQ1924" i="2" s="1"/>
  <c r="JW1912" i="2"/>
  <c r="JW1924" i="2" s="1"/>
  <c r="HC1912" i="2"/>
  <c r="HC1924" i="2" s="1"/>
  <c r="EI1912" i="2"/>
  <c r="EI1924" i="2" s="1"/>
  <c r="BO1912" i="2"/>
  <c r="BO1924" i="2" s="1"/>
  <c r="UZ1911" i="2"/>
  <c r="UZ1923" i="2" s="1"/>
  <c r="SF1911" i="2"/>
  <c r="SF1923" i="2" s="1"/>
  <c r="PL1911" i="2"/>
  <c r="PL1923" i="2" s="1"/>
  <c r="MR1911" i="2"/>
  <c r="MR1923" i="2" s="1"/>
  <c r="JX1911" i="2"/>
  <c r="JX1923" i="2" s="1"/>
  <c r="HD1911" i="2"/>
  <c r="HD1923" i="2" s="1"/>
  <c r="EJ1911" i="2"/>
  <c r="EJ1923" i="2" s="1"/>
  <c r="BP1911" i="2"/>
  <c r="BP1923" i="2" s="1"/>
  <c r="UY1910" i="2"/>
  <c r="UY1922" i="2" s="1"/>
  <c r="SE1910" i="2"/>
  <c r="SE1922" i="2" s="1"/>
  <c r="PK1910" i="2"/>
  <c r="PK1922" i="2" s="1"/>
  <c r="MQ1910" i="2"/>
  <c r="MQ1922" i="2" s="1"/>
  <c r="JW1910" i="2"/>
  <c r="JW1922" i="2" s="1"/>
  <c r="HC1910" i="2"/>
  <c r="HC1922" i="2" s="1"/>
  <c r="EI1910" i="2"/>
  <c r="EI1922" i="2" s="1"/>
  <c r="BO1910" i="2"/>
  <c r="BO1922" i="2" s="1"/>
  <c r="UZ1909" i="2"/>
  <c r="UZ1921" i="2" s="1"/>
  <c r="SF1909" i="2"/>
  <c r="SF1921" i="2" s="1"/>
  <c r="PL1909" i="2"/>
  <c r="PL1921" i="2" s="1"/>
  <c r="MR1909" i="2"/>
  <c r="MR1921" i="2" s="1"/>
  <c r="JX1909" i="2"/>
  <c r="JX1921" i="2" s="1"/>
  <c r="HD1909" i="2"/>
  <c r="HD1921" i="2" s="1"/>
  <c r="EJ1909" i="2"/>
  <c r="EJ1921" i="2" s="1"/>
  <c r="BP1909" i="2"/>
  <c r="BP1921" i="2" s="1"/>
  <c r="HA1911" i="2"/>
  <c r="HA1923" i="2" s="1"/>
  <c r="MO1912" i="2"/>
  <c r="MO1924" i="2" s="1"/>
  <c r="BM1910" i="2"/>
  <c r="BM1922" i="2" s="1"/>
  <c r="PE1911" i="2"/>
  <c r="PE1923" i="2" s="1"/>
  <c r="JQ1912" i="2"/>
  <c r="JQ1924" i="2" s="1"/>
  <c r="ED1911" i="2"/>
  <c r="ED1923" i="2" s="1"/>
  <c r="EC1910" i="2"/>
  <c r="EC1922" i="2" s="1"/>
  <c r="JP1909" i="2"/>
  <c r="JP1921" i="2" s="1"/>
  <c r="UT1912" i="2"/>
  <c r="UT1924" i="2" s="1"/>
  <c r="RZ1912" i="2"/>
  <c r="RZ1924" i="2" s="1"/>
  <c r="PF1912" i="2"/>
  <c r="PF1924" i="2" s="1"/>
  <c r="GX1912" i="2"/>
  <c r="GX1924" i="2" s="1"/>
  <c r="EC1911" i="2"/>
  <c r="EC1923" i="2" s="1"/>
  <c r="UT1910" i="2"/>
  <c r="UT1922" i="2" s="1"/>
  <c r="RZ1910" i="2"/>
  <c r="RZ1922" i="2" s="1"/>
  <c r="PF1910" i="2"/>
  <c r="PF1922" i="2" s="1"/>
  <c r="ML1910" i="2"/>
  <c r="ML1922" i="2" s="1"/>
  <c r="JR1910" i="2"/>
  <c r="JR1922" i="2" s="1"/>
  <c r="GX1910" i="2"/>
  <c r="GX1922" i="2" s="1"/>
  <c r="ED1910" i="2"/>
  <c r="ED1922" i="2" s="1"/>
  <c r="BJ1910" i="2"/>
  <c r="BJ1922" i="2" s="1"/>
  <c r="US1909" i="2"/>
  <c r="US1921" i="2" s="1"/>
  <c r="RY1909" i="2"/>
  <c r="RY1921" i="2" s="1"/>
  <c r="RX1933" i="2" s="1"/>
  <c r="PE1909" i="2"/>
  <c r="PE1921" i="2" s="1"/>
  <c r="MK1909" i="2"/>
  <c r="MK1921" i="2" s="1"/>
  <c r="JQ1909" i="2"/>
  <c r="JQ1921" i="2" s="1"/>
  <c r="GW1909" i="2"/>
  <c r="GW1921" i="2" s="1"/>
  <c r="EC1909" i="2"/>
  <c r="EC1921" i="2" s="1"/>
  <c r="BI1909" i="2"/>
  <c r="BI1921" i="2" s="1"/>
  <c r="ML1911" i="2"/>
  <c r="ML1923" i="2" s="1"/>
  <c r="UR1912" i="2"/>
  <c r="UR1924" i="2" s="1"/>
  <c r="RX1912" i="2"/>
  <c r="RX1924" i="2" s="1"/>
  <c r="PD1912" i="2"/>
  <c r="PD1924" i="2" s="1"/>
  <c r="MJ1912" i="2"/>
  <c r="MJ1924" i="2" s="1"/>
  <c r="JP1912" i="2"/>
  <c r="JP1924" i="2" s="1"/>
  <c r="GV1912" i="2"/>
  <c r="GV1924" i="2" s="1"/>
  <c r="EB1912" i="2"/>
  <c r="EB1924" i="2" s="1"/>
  <c r="BH1912" i="2"/>
  <c r="BH1924" i="2" s="1"/>
  <c r="UQ1911" i="2"/>
  <c r="UQ1923" i="2" s="1"/>
  <c r="RW1911" i="2"/>
  <c r="RW1923" i="2" s="1"/>
  <c r="PC1911" i="2"/>
  <c r="PC1923" i="2" s="1"/>
  <c r="MI1911" i="2"/>
  <c r="MI1923" i="2" s="1"/>
  <c r="JO1911" i="2"/>
  <c r="JO1923" i="2" s="1"/>
  <c r="GU1911" i="2"/>
  <c r="GU1923" i="2" s="1"/>
  <c r="EA1911" i="2"/>
  <c r="EA1923" i="2" s="1"/>
  <c r="BG1911" i="2"/>
  <c r="BG1923" i="2" s="1"/>
  <c r="UR1910" i="2"/>
  <c r="UR1922" i="2" s="1"/>
  <c r="RX1910" i="2"/>
  <c r="RX1922" i="2" s="1"/>
  <c r="PD1910" i="2"/>
  <c r="PD1922" i="2" s="1"/>
  <c r="MJ1910" i="2"/>
  <c r="MJ1922" i="2" s="1"/>
  <c r="JP1910" i="2"/>
  <c r="JP1922" i="2" s="1"/>
  <c r="GV1910" i="2"/>
  <c r="GV1922" i="2" s="1"/>
  <c r="EB1910" i="2"/>
  <c r="EB1922" i="2" s="1"/>
  <c r="BH1910" i="2"/>
  <c r="BH1922" i="2" s="1"/>
  <c r="UQ1909" i="2"/>
  <c r="UQ1921" i="2" s="1"/>
  <c r="RW1909" i="2"/>
  <c r="RW1921" i="2" s="1"/>
  <c r="PC1909" i="2"/>
  <c r="PC1921" i="2" s="1"/>
  <c r="MI1909" i="2"/>
  <c r="MI1921" i="2" s="1"/>
  <c r="JO1909" i="2"/>
  <c r="JO1921" i="2" s="1"/>
  <c r="GU1909" i="2"/>
  <c r="GU1921" i="2" s="1"/>
  <c r="EA1909" i="2"/>
  <c r="EA1921" i="2" s="1"/>
  <c r="BG1909" i="2"/>
  <c r="BG1921" i="2" s="1"/>
  <c r="UQ1912" i="2"/>
  <c r="UQ1924" i="2" s="1"/>
  <c r="RW1912" i="2"/>
  <c r="RW1924" i="2" s="1"/>
  <c r="PC1912" i="2"/>
  <c r="PC1924" i="2" s="1"/>
  <c r="MI1912" i="2"/>
  <c r="MI1924" i="2" s="1"/>
  <c r="JO1912" i="2"/>
  <c r="JO1924" i="2" s="1"/>
  <c r="GU1912" i="2"/>
  <c r="GU1924" i="2" s="1"/>
  <c r="EA1912" i="2"/>
  <c r="EA1924" i="2" s="1"/>
  <c r="BG1912" i="2"/>
  <c r="BG1924" i="2" s="1"/>
  <c r="UR1911" i="2"/>
  <c r="UR1923" i="2" s="1"/>
  <c r="RX1911" i="2"/>
  <c r="RX1923" i="2" s="1"/>
  <c r="PD1911" i="2"/>
  <c r="PD1923" i="2" s="1"/>
  <c r="MJ1911" i="2"/>
  <c r="MJ1923" i="2" s="1"/>
  <c r="JP1911" i="2"/>
  <c r="JP1923" i="2" s="1"/>
  <c r="GV1911" i="2"/>
  <c r="GV1923" i="2" s="1"/>
  <c r="EB1911" i="2"/>
  <c r="EB1923" i="2" s="1"/>
  <c r="BH1911" i="2"/>
  <c r="BH1923" i="2" s="1"/>
  <c r="UQ1910" i="2"/>
  <c r="UQ1922" i="2" s="1"/>
  <c r="RW1910" i="2"/>
  <c r="RW1922" i="2" s="1"/>
  <c r="PC1910" i="2"/>
  <c r="PC1922" i="2" s="1"/>
  <c r="MI1910" i="2"/>
  <c r="MI1922" i="2" s="1"/>
  <c r="JO1910" i="2"/>
  <c r="JO1922" i="2" s="1"/>
  <c r="GU1910" i="2"/>
  <c r="GU1922" i="2" s="1"/>
  <c r="EA1910" i="2"/>
  <c r="EA1922" i="2" s="1"/>
  <c r="GV1909" i="2"/>
  <c r="GV1921" i="2" s="1"/>
  <c r="UN1912" i="2"/>
  <c r="UN1924" i="2" s="1"/>
  <c r="RT1912" i="2"/>
  <c r="RT1924" i="2" s="1"/>
  <c r="OZ1912" i="2"/>
  <c r="OZ1924" i="2" s="1"/>
  <c r="MF1912" i="2"/>
  <c r="MF1924" i="2" s="1"/>
  <c r="JL1912" i="2"/>
  <c r="JL1924" i="2" s="1"/>
  <c r="GR1912" i="2"/>
  <c r="GR1924" i="2" s="1"/>
  <c r="DX1912" i="2"/>
  <c r="DX1924" i="2" s="1"/>
  <c r="BD1912" i="2"/>
  <c r="BD1924" i="2" s="1"/>
  <c r="UM1911" i="2"/>
  <c r="UM1923" i="2" s="1"/>
  <c r="RS1911" i="2"/>
  <c r="RS1923" i="2" s="1"/>
  <c r="OY1911" i="2"/>
  <c r="OY1923" i="2" s="1"/>
  <c r="ME1911" i="2"/>
  <c r="ME1923" i="2" s="1"/>
  <c r="JK1911" i="2"/>
  <c r="JK1923" i="2" s="1"/>
  <c r="GQ1911" i="2"/>
  <c r="GQ1923" i="2" s="1"/>
  <c r="DW1911" i="2"/>
  <c r="DW1923" i="2" s="1"/>
  <c r="BC1911" i="2"/>
  <c r="BC1923" i="2" s="1"/>
  <c r="UN1910" i="2"/>
  <c r="UN1922" i="2" s="1"/>
  <c r="RT1910" i="2"/>
  <c r="RT1922" i="2" s="1"/>
  <c r="OZ1910" i="2"/>
  <c r="OZ1922" i="2" s="1"/>
  <c r="MF1910" i="2"/>
  <c r="MF1922" i="2" s="1"/>
  <c r="JL1910" i="2"/>
  <c r="JL1922" i="2" s="1"/>
  <c r="GR1910" i="2"/>
  <c r="GR1922" i="2" s="1"/>
  <c r="DX1910" i="2"/>
  <c r="DX1922" i="2" s="1"/>
  <c r="BD1910" i="2"/>
  <c r="BD1922" i="2" s="1"/>
  <c r="UM1909" i="2"/>
  <c r="UM1921" i="2" s="1"/>
  <c r="RS1909" i="2"/>
  <c r="RS1921" i="2" s="1"/>
  <c r="OY1909" i="2"/>
  <c r="OY1921" i="2" s="1"/>
  <c r="ME1909" i="2"/>
  <c r="ME1921" i="2" s="1"/>
  <c r="JK1909" i="2"/>
  <c r="JK1921" i="2" s="1"/>
  <c r="GQ1909" i="2"/>
  <c r="GQ1921" i="2" s="1"/>
  <c r="DW1909" i="2"/>
  <c r="DW1921" i="2" s="1"/>
  <c r="BC1909" i="2"/>
  <c r="BC1921" i="2" s="1"/>
  <c r="UM1912" i="2"/>
  <c r="UM1924" i="2" s="1"/>
  <c r="RS1912" i="2"/>
  <c r="RS1924" i="2" s="1"/>
  <c r="OY1912" i="2"/>
  <c r="OY1924" i="2" s="1"/>
  <c r="ME1912" i="2"/>
  <c r="ME1924" i="2" s="1"/>
  <c r="JK1912" i="2"/>
  <c r="JK1924" i="2" s="1"/>
  <c r="GQ1912" i="2"/>
  <c r="GQ1924" i="2" s="1"/>
  <c r="DW1912" i="2"/>
  <c r="DW1924" i="2" s="1"/>
  <c r="BC1912" i="2"/>
  <c r="BC1924" i="2" s="1"/>
  <c r="UN1911" i="2"/>
  <c r="UN1923" i="2" s="1"/>
  <c r="RT1911" i="2"/>
  <c r="RT1923" i="2" s="1"/>
  <c r="OZ1911" i="2"/>
  <c r="OZ1923" i="2" s="1"/>
  <c r="MF1911" i="2"/>
  <c r="MF1923" i="2" s="1"/>
  <c r="JL1911" i="2"/>
  <c r="JL1923" i="2" s="1"/>
  <c r="GR1911" i="2"/>
  <c r="GR1923" i="2" s="1"/>
  <c r="DX1911" i="2"/>
  <c r="DX1923" i="2" s="1"/>
  <c r="BD1911" i="2"/>
  <c r="BD1923" i="2" s="1"/>
  <c r="UM1910" i="2"/>
  <c r="UM1922" i="2" s="1"/>
  <c r="RS1910" i="2"/>
  <c r="RS1922" i="2" s="1"/>
  <c r="OY1910" i="2"/>
  <c r="OY1922" i="2" s="1"/>
  <c r="ME1910" i="2"/>
  <c r="ME1922" i="2" s="1"/>
  <c r="JK1910" i="2"/>
  <c r="JK1922" i="2" s="1"/>
  <c r="GQ1910" i="2"/>
  <c r="GQ1922" i="2" s="1"/>
  <c r="DW1910" i="2"/>
  <c r="DW1922" i="2" s="1"/>
  <c r="BC1910" i="2"/>
  <c r="BC1922" i="2" s="1"/>
  <c r="UN1909" i="2"/>
  <c r="UN1921" i="2" s="1"/>
  <c r="RT1909" i="2"/>
  <c r="RT1921" i="2" s="1"/>
  <c r="OZ1909" i="2"/>
  <c r="OZ1921" i="2" s="1"/>
  <c r="MF1909" i="2"/>
  <c r="MF1921" i="2" s="1"/>
  <c r="JL1909" i="2"/>
  <c r="JL1921" i="2" s="1"/>
  <c r="GR1909" i="2"/>
  <c r="GR1921" i="2" s="1"/>
  <c r="DX1909" i="2"/>
  <c r="DX1921" i="2" s="1"/>
  <c r="BD1909" i="2"/>
  <c r="BD1921" i="2" s="1"/>
  <c r="UL1912" i="2"/>
  <c r="UL1924" i="2" s="1"/>
  <c r="RR1912" i="2"/>
  <c r="RR1924" i="2" s="1"/>
  <c r="OX1912" i="2"/>
  <c r="OX1924" i="2" s="1"/>
  <c r="MD1912" i="2"/>
  <c r="MD1924" i="2" s="1"/>
  <c r="JJ1912" i="2"/>
  <c r="JJ1924" i="2" s="1"/>
  <c r="GP1912" i="2"/>
  <c r="GP1924" i="2" s="1"/>
  <c r="DV1912" i="2"/>
  <c r="DV1924" i="2" s="1"/>
  <c r="BB1912" i="2"/>
  <c r="BB1924" i="2" s="1"/>
  <c r="UK1911" i="2"/>
  <c r="UK1923" i="2" s="1"/>
  <c r="RQ1911" i="2"/>
  <c r="RQ1923" i="2" s="1"/>
  <c r="OW1911" i="2"/>
  <c r="OW1923" i="2" s="1"/>
  <c r="MC1911" i="2"/>
  <c r="MC1923" i="2" s="1"/>
  <c r="JI1911" i="2"/>
  <c r="JI1923" i="2" s="1"/>
  <c r="GO1911" i="2"/>
  <c r="GO1923" i="2" s="1"/>
  <c r="DU1911" i="2"/>
  <c r="DU1923" i="2" s="1"/>
  <c r="BA1911" i="2"/>
  <c r="BA1923" i="2" s="1"/>
  <c r="UL1910" i="2"/>
  <c r="UL1922" i="2" s="1"/>
  <c r="RR1910" i="2"/>
  <c r="RR1922" i="2" s="1"/>
  <c r="OX1910" i="2"/>
  <c r="OX1922" i="2" s="1"/>
  <c r="MD1910" i="2"/>
  <c r="MD1922" i="2" s="1"/>
  <c r="JJ1910" i="2"/>
  <c r="JJ1922" i="2" s="1"/>
  <c r="GP1910" i="2"/>
  <c r="GP1922" i="2" s="1"/>
  <c r="DV1910" i="2"/>
  <c r="DV1922" i="2" s="1"/>
  <c r="BB1910" i="2"/>
  <c r="BB1922" i="2" s="1"/>
  <c r="UK1909" i="2"/>
  <c r="UK1921" i="2" s="1"/>
  <c r="RQ1909" i="2"/>
  <c r="RQ1921" i="2" s="1"/>
  <c r="OW1909" i="2"/>
  <c r="OW1921" i="2" s="1"/>
  <c r="MC1909" i="2"/>
  <c r="MC1921" i="2" s="1"/>
  <c r="JI1909" i="2"/>
  <c r="JI1921" i="2" s="1"/>
  <c r="GO1909" i="2"/>
  <c r="GO1921" i="2" s="1"/>
  <c r="DU1909" i="2"/>
  <c r="DU1921" i="2" s="1"/>
  <c r="BA1909" i="2"/>
  <c r="BA1921" i="2" s="1"/>
  <c r="UK1912" i="2"/>
  <c r="UK1924" i="2" s="1"/>
  <c r="RQ1912" i="2"/>
  <c r="RQ1924" i="2" s="1"/>
  <c r="OW1912" i="2"/>
  <c r="OW1924" i="2" s="1"/>
  <c r="MC1912" i="2"/>
  <c r="MC1924" i="2" s="1"/>
  <c r="JI1912" i="2"/>
  <c r="JI1924" i="2" s="1"/>
  <c r="GO1912" i="2"/>
  <c r="GO1924" i="2" s="1"/>
  <c r="DU1912" i="2"/>
  <c r="DU1924" i="2" s="1"/>
  <c r="BA1912" i="2"/>
  <c r="BA1924" i="2" s="1"/>
  <c r="UL1911" i="2"/>
  <c r="UL1923" i="2" s="1"/>
  <c r="RR1911" i="2"/>
  <c r="RR1923" i="2" s="1"/>
  <c r="OX1911" i="2"/>
  <c r="OX1923" i="2" s="1"/>
  <c r="MD1911" i="2"/>
  <c r="MD1923" i="2" s="1"/>
  <c r="JJ1911" i="2"/>
  <c r="JJ1923" i="2" s="1"/>
  <c r="GP1911" i="2"/>
  <c r="GP1923" i="2" s="1"/>
  <c r="DV1911" i="2"/>
  <c r="DV1923" i="2" s="1"/>
  <c r="BB1911" i="2"/>
  <c r="BB1923" i="2" s="1"/>
  <c r="UK1910" i="2"/>
  <c r="UK1922" i="2" s="1"/>
  <c r="RQ1910" i="2"/>
  <c r="RQ1922" i="2" s="1"/>
  <c r="OW1910" i="2"/>
  <c r="OW1922" i="2" s="1"/>
  <c r="MC1910" i="2"/>
  <c r="MC1922" i="2" s="1"/>
  <c r="JI1910" i="2"/>
  <c r="JI1922" i="2" s="1"/>
  <c r="GO1910" i="2"/>
  <c r="GO1922" i="2" s="1"/>
  <c r="DU1910" i="2"/>
  <c r="DU1922" i="2" s="1"/>
  <c r="BA1910" i="2"/>
  <c r="BA1922" i="2" s="1"/>
  <c r="UL1909" i="2"/>
  <c r="UL1921" i="2" s="1"/>
  <c r="RR1909" i="2"/>
  <c r="RR1921" i="2" s="1"/>
  <c r="OX1909" i="2"/>
  <c r="OX1921" i="2" s="1"/>
  <c r="MD1909" i="2"/>
  <c r="MD1921" i="2" s="1"/>
  <c r="JJ1909" i="2"/>
  <c r="JJ1921" i="2" s="1"/>
  <c r="GP1909" i="2"/>
  <c r="GP1921" i="2" s="1"/>
  <c r="DV1909" i="2"/>
  <c r="DV1921" i="2" s="1"/>
  <c r="BB1909" i="2"/>
  <c r="BB1921" i="2" s="1"/>
  <c r="UH1912" i="2"/>
  <c r="UH1924" i="2" s="1"/>
  <c r="RN1912" i="2"/>
  <c r="RN1924" i="2" s="1"/>
  <c r="OT1912" i="2"/>
  <c r="OT1924" i="2" s="1"/>
  <c r="LZ1912" i="2"/>
  <c r="LZ1924" i="2" s="1"/>
  <c r="JF1912" i="2"/>
  <c r="JF1924" i="2" s="1"/>
  <c r="GL1912" i="2"/>
  <c r="GL1924" i="2" s="1"/>
  <c r="DR1912" i="2"/>
  <c r="DR1924" i="2" s="1"/>
  <c r="AX1912" i="2"/>
  <c r="AX1924" i="2" s="1"/>
  <c r="UG1911" i="2"/>
  <c r="UG1923" i="2" s="1"/>
  <c r="RM1911" i="2"/>
  <c r="RM1923" i="2" s="1"/>
  <c r="OS1911" i="2"/>
  <c r="OS1923" i="2" s="1"/>
  <c r="LY1911" i="2"/>
  <c r="LY1923" i="2" s="1"/>
  <c r="JE1911" i="2"/>
  <c r="JE1923" i="2" s="1"/>
  <c r="GK1911" i="2"/>
  <c r="GK1923" i="2" s="1"/>
  <c r="DQ1911" i="2"/>
  <c r="DQ1923" i="2" s="1"/>
  <c r="AW1911" i="2"/>
  <c r="AW1923" i="2" s="1"/>
  <c r="UH1910" i="2"/>
  <c r="UH1922" i="2" s="1"/>
  <c r="RN1910" i="2"/>
  <c r="RN1922" i="2" s="1"/>
  <c r="OT1910" i="2"/>
  <c r="OT1922" i="2" s="1"/>
  <c r="LZ1910" i="2"/>
  <c r="LZ1922" i="2" s="1"/>
  <c r="JF1910" i="2"/>
  <c r="JF1922" i="2" s="1"/>
  <c r="GL1910" i="2"/>
  <c r="GL1922" i="2" s="1"/>
  <c r="DR1910" i="2"/>
  <c r="DR1922" i="2" s="1"/>
  <c r="AX1910" i="2"/>
  <c r="AX1922" i="2" s="1"/>
  <c r="UG1909" i="2"/>
  <c r="UG1921" i="2" s="1"/>
  <c r="RM1909" i="2"/>
  <c r="RM1921" i="2" s="1"/>
  <c r="OS1909" i="2"/>
  <c r="OS1921" i="2" s="1"/>
  <c r="LY1909" i="2"/>
  <c r="LY1921" i="2" s="1"/>
  <c r="JE1909" i="2"/>
  <c r="JE1921" i="2" s="1"/>
  <c r="GK1909" i="2"/>
  <c r="GK1921" i="2" s="1"/>
  <c r="DQ1909" i="2"/>
  <c r="DQ1921" i="2" s="1"/>
  <c r="AW1909" i="2"/>
  <c r="AW1921" i="2" s="1"/>
  <c r="UG1912" i="2"/>
  <c r="UG1924" i="2" s="1"/>
  <c r="RM1912" i="2"/>
  <c r="RM1924" i="2" s="1"/>
  <c r="OS1912" i="2"/>
  <c r="OS1924" i="2" s="1"/>
  <c r="LY1912" i="2"/>
  <c r="LY1924" i="2" s="1"/>
  <c r="JE1912" i="2"/>
  <c r="JE1924" i="2" s="1"/>
  <c r="GK1912" i="2"/>
  <c r="GK1924" i="2" s="1"/>
  <c r="DQ1912" i="2"/>
  <c r="DQ1924" i="2" s="1"/>
  <c r="AW1912" i="2"/>
  <c r="AW1924" i="2" s="1"/>
  <c r="UH1911" i="2"/>
  <c r="UH1923" i="2" s="1"/>
  <c r="RN1911" i="2"/>
  <c r="RN1923" i="2" s="1"/>
  <c r="OT1911" i="2"/>
  <c r="OT1923" i="2" s="1"/>
  <c r="LZ1911" i="2"/>
  <c r="LZ1923" i="2" s="1"/>
  <c r="JF1911" i="2"/>
  <c r="JF1923" i="2" s="1"/>
  <c r="GL1911" i="2"/>
  <c r="GL1923" i="2" s="1"/>
  <c r="DR1911" i="2"/>
  <c r="DR1923" i="2" s="1"/>
  <c r="AX1911" i="2"/>
  <c r="AX1923" i="2" s="1"/>
  <c r="UG1910" i="2"/>
  <c r="UG1922" i="2" s="1"/>
  <c r="RM1910" i="2"/>
  <c r="RM1922" i="2" s="1"/>
  <c r="OS1910" i="2"/>
  <c r="OS1922" i="2" s="1"/>
  <c r="LY1910" i="2"/>
  <c r="LY1922" i="2" s="1"/>
  <c r="JE1910" i="2"/>
  <c r="JE1922" i="2" s="1"/>
  <c r="GK1910" i="2"/>
  <c r="GK1922" i="2" s="1"/>
  <c r="DQ1910" i="2"/>
  <c r="DQ1922" i="2" s="1"/>
  <c r="AW1910" i="2"/>
  <c r="AW1922" i="2" s="1"/>
  <c r="UH1909" i="2"/>
  <c r="UH1921" i="2" s="1"/>
  <c r="RN1909" i="2"/>
  <c r="RN1921" i="2" s="1"/>
  <c r="OT1909" i="2"/>
  <c r="OT1921" i="2" s="1"/>
  <c r="LZ1909" i="2"/>
  <c r="LZ1921" i="2" s="1"/>
  <c r="JF1909" i="2"/>
  <c r="JF1921" i="2" s="1"/>
  <c r="GL1909" i="2"/>
  <c r="GL1921" i="2" s="1"/>
  <c r="DR1909" i="2"/>
  <c r="DR1921" i="2" s="1"/>
  <c r="AX1909" i="2"/>
  <c r="AX1921" i="2" s="1"/>
  <c r="UF1912" i="2"/>
  <c r="UF1924" i="2" s="1"/>
  <c r="RL1912" i="2"/>
  <c r="RL1924" i="2" s="1"/>
  <c r="OR1912" i="2"/>
  <c r="OR1924" i="2" s="1"/>
  <c r="LX1912" i="2"/>
  <c r="LX1924" i="2" s="1"/>
  <c r="JD1912" i="2"/>
  <c r="JD1924" i="2" s="1"/>
  <c r="GJ1912" i="2"/>
  <c r="GJ1924" i="2" s="1"/>
  <c r="DP1912" i="2"/>
  <c r="DP1924" i="2" s="1"/>
  <c r="AV1912" i="2"/>
  <c r="AV1924" i="2" s="1"/>
  <c r="UE1911" i="2"/>
  <c r="UE1923" i="2" s="1"/>
  <c r="RK1911" i="2"/>
  <c r="RK1923" i="2" s="1"/>
  <c r="OQ1911" i="2"/>
  <c r="OQ1923" i="2" s="1"/>
  <c r="LW1911" i="2"/>
  <c r="LW1923" i="2" s="1"/>
  <c r="JC1911" i="2"/>
  <c r="JC1923" i="2" s="1"/>
  <c r="GI1911" i="2"/>
  <c r="GI1923" i="2" s="1"/>
  <c r="DO1911" i="2"/>
  <c r="DO1923" i="2" s="1"/>
  <c r="AU1911" i="2"/>
  <c r="AU1923" i="2" s="1"/>
  <c r="UF1910" i="2"/>
  <c r="UF1922" i="2" s="1"/>
  <c r="RL1910" i="2"/>
  <c r="RL1922" i="2" s="1"/>
  <c r="OR1910" i="2"/>
  <c r="OR1922" i="2" s="1"/>
  <c r="LX1910" i="2"/>
  <c r="LX1922" i="2" s="1"/>
  <c r="JD1910" i="2"/>
  <c r="JD1922" i="2" s="1"/>
  <c r="GJ1910" i="2"/>
  <c r="GJ1922" i="2" s="1"/>
  <c r="DP1910" i="2"/>
  <c r="DP1922" i="2" s="1"/>
  <c r="AV1910" i="2"/>
  <c r="AV1922" i="2" s="1"/>
  <c r="UE1909" i="2"/>
  <c r="UE1921" i="2" s="1"/>
  <c r="RK1909" i="2"/>
  <c r="RK1921" i="2" s="1"/>
  <c r="OQ1909" i="2"/>
  <c r="OQ1921" i="2" s="1"/>
  <c r="LW1909" i="2"/>
  <c r="LW1921" i="2" s="1"/>
  <c r="JC1909" i="2"/>
  <c r="JC1921" i="2" s="1"/>
  <c r="GI1909" i="2"/>
  <c r="GI1921" i="2" s="1"/>
  <c r="DO1909" i="2"/>
  <c r="DO1921" i="2" s="1"/>
  <c r="AU1909" i="2"/>
  <c r="AU1921" i="2" s="1"/>
  <c r="UE1912" i="2"/>
  <c r="UE1924" i="2" s="1"/>
  <c r="RK1912" i="2"/>
  <c r="RK1924" i="2" s="1"/>
  <c r="OQ1912" i="2"/>
  <c r="OQ1924" i="2" s="1"/>
  <c r="LW1912" i="2"/>
  <c r="LW1924" i="2" s="1"/>
  <c r="JC1912" i="2"/>
  <c r="JC1924" i="2" s="1"/>
  <c r="GI1912" i="2"/>
  <c r="GI1924" i="2" s="1"/>
  <c r="DO1912" i="2"/>
  <c r="DO1924" i="2" s="1"/>
  <c r="AU1912" i="2"/>
  <c r="AU1924" i="2" s="1"/>
  <c r="UF1911" i="2"/>
  <c r="UF1923" i="2" s="1"/>
  <c r="RL1911" i="2"/>
  <c r="RL1923" i="2" s="1"/>
  <c r="OR1911" i="2"/>
  <c r="OR1923" i="2" s="1"/>
  <c r="LX1911" i="2"/>
  <c r="LX1923" i="2" s="1"/>
  <c r="JD1911" i="2"/>
  <c r="JD1923" i="2" s="1"/>
  <c r="GJ1911" i="2"/>
  <c r="GJ1923" i="2" s="1"/>
  <c r="DP1911" i="2"/>
  <c r="DP1923" i="2" s="1"/>
  <c r="AV1911" i="2"/>
  <c r="AV1923" i="2" s="1"/>
  <c r="UE1910" i="2"/>
  <c r="UE1922" i="2" s="1"/>
  <c r="RK1910" i="2"/>
  <c r="RK1922" i="2" s="1"/>
  <c r="OQ1910" i="2"/>
  <c r="OQ1922" i="2" s="1"/>
  <c r="LW1910" i="2"/>
  <c r="LW1922" i="2" s="1"/>
  <c r="JC1910" i="2"/>
  <c r="JC1922" i="2" s="1"/>
  <c r="GI1910" i="2"/>
  <c r="GI1922" i="2" s="1"/>
  <c r="DO1910" i="2"/>
  <c r="DO1922" i="2" s="1"/>
  <c r="AU1910" i="2"/>
  <c r="AU1922" i="2" s="1"/>
  <c r="UF1909" i="2"/>
  <c r="UF1921" i="2" s="1"/>
  <c r="RL1909" i="2"/>
  <c r="RL1921" i="2" s="1"/>
  <c r="OR1909" i="2"/>
  <c r="OR1921" i="2" s="1"/>
  <c r="LX1909" i="2"/>
  <c r="LX1921" i="2" s="1"/>
  <c r="JD1909" i="2"/>
  <c r="JD1921" i="2" s="1"/>
  <c r="GJ1909" i="2"/>
  <c r="GJ1921" i="2" s="1"/>
  <c r="DP1909" i="2"/>
  <c r="DP1921" i="2" s="1"/>
  <c r="AV1909" i="2"/>
  <c r="AV1921" i="2" s="1"/>
  <c r="UB1912" i="2"/>
  <c r="UB1924" i="2" s="1"/>
  <c r="RH1912" i="2"/>
  <c r="RH1924" i="2" s="1"/>
  <c r="ON1912" i="2"/>
  <c r="ON1924" i="2" s="1"/>
  <c r="LT1912" i="2"/>
  <c r="LT1924" i="2" s="1"/>
  <c r="IZ1912" i="2"/>
  <c r="IZ1924" i="2" s="1"/>
  <c r="GF1912" i="2"/>
  <c r="GF1924" i="2" s="1"/>
  <c r="DL1912" i="2"/>
  <c r="DL1924" i="2" s="1"/>
  <c r="AR1912" i="2"/>
  <c r="AR1924" i="2" s="1"/>
  <c r="UA1911" i="2"/>
  <c r="UA1923" i="2" s="1"/>
  <c r="RG1911" i="2"/>
  <c r="RG1923" i="2" s="1"/>
  <c r="OM1911" i="2"/>
  <c r="OM1923" i="2" s="1"/>
  <c r="LS1911" i="2"/>
  <c r="LS1923" i="2" s="1"/>
  <c r="IY1911" i="2"/>
  <c r="IY1923" i="2" s="1"/>
  <c r="GE1911" i="2"/>
  <c r="GE1923" i="2" s="1"/>
  <c r="DK1911" i="2"/>
  <c r="DK1923" i="2" s="1"/>
  <c r="AQ1911" i="2"/>
  <c r="AQ1923" i="2" s="1"/>
  <c r="UB1910" i="2"/>
  <c r="UB1922" i="2" s="1"/>
  <c r="RH1910" i="2"/>
  <c r="RH1922" i="2" s="1"/>
  <c r="ON1910" i="2"/>
  <c r="ON1922" i="2" s="1"/>
  <c r="LT1910" i="2"/>
  <c r="LT1922" i="2" s="1"/>
  <c r="IZ1910" i="2"/>
  <c r="IZ1922" i="2" s="1"/>
  <c r="GF1910" i="2"/>
  <c r="GF1922" i="2" s="1"/>
  <c r="DL1910" i="2"/>
  <c r="DL1922" i="2" s="1"/>
  <c r="AR1910" i="2"/>
  <c r="AR1922" i="2" s="1"/>
  <c r="UA1909" i="2"/>
  <c r="UA1921" i="2" s="1"/>
  <c r="RG1909" i="2"/>
  <c r="RG1921" i="2" s="1"/>
  <c r="OM1909" i="2"/>
  <c r="OM1921" i="2" s="1"/>
  <c r="LS1909" i="2"/>
  <c r="LS1921" i="2" s="1"/>
  <c r="IY1909" i="2"/>
  <c r="IY1921" i="2" s="1"/>
  <c r="GE1909" i="2"/>
  <c r="GE1921" i="2" s="1"/>
  <c r="DK1909" i="2"/>
  <c r="DK1921" i="2" s="1"/>
  <c r="AQ1909" i="2"/>
  <c r="AQ1921" i="2" s="1"/>
  <c r="UA1912" i="2"/>
  <c r="UA1924" i="2" s="1"/>
  <c r="RG1912" i="2"/>
  <c r="RG1924" i="2" s="1"/>
  <c r="OM1912" i="2"/>
  <c r="OM1924" i="2" s="1"/>
  <c r="LS1912" i="2"/>
  <c r="LS1924" i="2" s="1"/>
  <c r="IY1912" i="2"/>
  <c r="IY1924" i="2" s="1"/>
  <c r="GE1912" i="2"/>
  <c r="GE1924" i="2" s="1"/>
  <c r="DK1912" i="2"/>
  <c r="DK1924" i="2" s="1"/>
  <c r="AQ1912" i="2"/>
  <c r="AQ1924" i="2" s="1"/>
  <c r="UB1911" i="2"/>
  <c r="UB1923" i="2" s="1"/>
  <c r="RH1911" i="2"/>
  <c r="RH1923" i="2" s="1"/>
  <c r="ON1911" i="2"/>
  <c r="ON1923" i="2" s="1"/>
  <c r="LT1911" i="2"/>
  <c r="LT1923" i="2" s="1"/>
  <c r="IZ1911" i="2"/>
  <c r="IZ1923" i="2" s="1"/>
  <c r="GF1911" i="2"/>
  <c r="GF1923" i="2" s="1"/>
  <c r="DL1911" i="2"/>
  <c r="DL1923" i="2" s="1"/>
  <c r="AR1911" i="2"/>
  <c r="AR1923" i="2" s="1"/>
  <c r="UA1910" i="2"/>
  <c r="UA1922" i="2" s="1"/>
  <c r="RG1910" i="2"/>
  <c r="RG1922" i="2" s="1"/>
  <c r="OM1910" i="2"/>
  <c r="OM1922" i="2" s="1"/>
  <c r="LS1910" i="2"/>
  <c r="LS1922" i="2" s="1"/>
  <c r="IY1910" i="2"/>
  <c r="IY1922" i="2" s="1"/>
  <c r="GE1910" i="2"/>
  <c r="GE1922" i="2" s="1"/>
  <c r="DK1910" i="2"/>
  <c r="DK1922" i="2" s="1"/>
  <c r="AQ1910" i="2"/>
  <c r="AQ1922" i="2" s="1"/>
  <c r="UB1909" i="2"/>
  <c r="UB1921" i="2" s="1"/>
  <c r="RH1909" i="2"/>
  <c r="RH1921" i="2" s="1"/>
  <c r="ON1909" i="2"/>
  <c r="ON1921" i="2" s="1"/>
  <c r="LT1909" i="2"/>
  <c r="LT1921" i="2" s="1"/>
  <c r="IZ1909" i="2"/>
  <c r="IZ1921" i="2" s="1"/>
  <c r="GF1909" i="2"/>
  <c r="GF1921" i="2" s="1"/>
  <c r="DL1909" i="2"/>
  <c r="DL1921" i="2" s="1"/>
  <c r="AR1909" i="2"/>
  <c r="AR1921" i="2" s="1"/>
  <c r="TZ1912" i="2"/>
  <c r="TZ1924" i="2" s="1"/>
  <c r="RF1912" i="2"/>
  <c r="RF1924" i="2" s="1"/>
  <c r="OL1912" i="2"/>
  <c r="OL1924" i="2" s="1"/>
  <c r="LR1912" i="2"/>
  <c r="LR1924" i="2" s="1"/>
  <c r="IX1912" i="2"/>
  <c r="IX1924" i="2" s="1"/>
  <c r="GD1912" i="2"/>
  <c r="GD1924" i="2" s="1"/>
  <c r="DJ1912" i="2"/>
  <c r="DJ1924" i="2" s="1"/>
  <c r="AP1912" i="2"/>
  <c r="AP1924" i="2" s="1"/>
  <c r="TY1911" i="2"/>
  <c r="TY1923" i="2" s="1"/>
  <c r="RE1911" i="2"/>
  <c r="RE1923" i="2" s="1"/>
  <c r="OK1911" i="2"/>
  <c r="OK1923" i="2" s="1"/>
  <c r="LQ1911" i="2"/>
  <c r="LQ1923" i="2" s="1"/>
  <c r="IW1911" i="2"/>
  <c r="IW1923" i="2" s="1"/>
  <c r="GC1911" i="2"/>
  <c r="GC1923" i="2" s="1"/>
  <c r="DI1911" i="2"/>
  <c r="DI1923" i="2" s="1"/>
  <c r="AO1911" i="2"/>
  <c r="AO1923" i="2" s="1"/>
  <c r="TZ1910" i="2"/>
  <c r="TZ1922" i="2" s="1"/>
  <c r="RF1910" i="2"/>
  <c r="RF1922" i="2" s="1"/>
  <c r="OL1910" i="2"/>
  <c r="OL1922" i="2" s="1"/>
  <c r="LR1910" i="2"/>
  <c r="LR1922" i="2" s="1"/>
  <c r="IX1910" i="2"/>
  <c r="IX1922" i="2" s="1"/>
  <c r="GD1910" i="2"/>
  <c r="GD1922" i="2" s="1"/>
  <c r="DJ1910" i="2"/>
  <c r="DJ1922" i="2" s="1"/>
  <c r="AP1910" i="2"/>
  <c r="AP1922" i="2" s="1"/>
  <c r="TY1909" i="2"/>
  <c r="TY1921" i="2" s="1"/>
  <c r="RE1909" i="2"/>
  <c r="RE1921" i="2" s="1"/>
  <c r="OK1909" i="2"/>
  <c r="OK1921" i="2" s="1"/>
  <c r="LQ1909" i="2"/>
  <c r="LQ1921" i="2" s="1"/>
  <c r="IW1909" i="2"/>
  <c r="IW1921" i="2" s="1"/>
  <c r="GC1909" i="2"/>
  <c r="GC1921" i="2" s="1"/>
  <c r="DI1909" i="2"/>
  <c r="DI1921" i="2" s="1"/>
  <c r="AO1909" i="2"/>
  <c r="AO1921" i="2" s="1"/>
  <c r="TY1912" i="2"/>
  <c r="TY1924" i="2" s="1"/>
  <c r="RE1912" i="2"/>
  <c r="RE1924" i="2" s="1"/>
  <c r="OK1912" i="2"/>
  <c r="OK1924" i="2" s="1"/>
  <c r="LQ1912" i="2"/>
  <c r="LQ1924" i="2" s="1"/>
  <c r="IW1912" i="2"/>
  <c r="IW1924" i="2" s="1"/>
  <c r="GC1912" i="2"/>
  <c r="GC1924" i="2" s="1"/>
  <c r="DI1912" i="2"/>
  <c r="DI1924" i="2" s="1"/>
  <c r="AO1912" i="2"/>
  <c r="AO1924" i="2" s="1"/>
  <c r="TZ1911" i="2"/>
  <c r="TZ1923" i="2" s="1"/>
  <c r="RF1911" i="2"/>
  <c r="RF1923" i="2" s="1"/>
  <c r="OL1911" i="2"/>
  <c r="OL1923" i="2" s="1"/>
  <c r="LR1911" i="2"/>
  <c r="LR1923" i="2" s="1"/>
  <c r="IX1911" i="2"/>
  <c r="IX1923" i="2" s="1"/>
  <c r="GD1911" i="2"/>
  <c r="GD1923" i="2" s="1"/>
  <c r="DJ1911" i="2"/>
  <c r="DJ1923" i="2" s="1"/>
  <c r="AP1911" i="2"/>
  <c r="AP1923" i="2" s="1"/>
  <c r="TY1910" i="2"/>
  <c r="TY1922" i="2" s="1"/>
  <c r="RE1910" i="2"/>
  <c r="RE1922" i="2" s="1"/>
  <c r="OK1910" i="2"/>
  <c r="OK1922" i="2" s="1"/>
  <c r="LQ1910" i="2"/>
  <c r="LQ1922" i="2" s="1"/>
  <c r="IW1910" i="2"/>
  <c r="IW1922" i="2" s="1"/>
  <c r="GC1910" i="2"/>
  <c r="GC1922" i="2" s="1"/>
  <c r="DI1910" i="2"/>
  <c r="DI1922" i="2" s="1"/>
  <c r="AO1910" i="2"/>
  <c r="AO1922" i="2" s="1"/>
  <c r="TZ1909" i="2"/>
  <c r="TZ1921" i="2" s="1"/>
  <c r="RF1909" i="2"/>
  <c r="RF1921" i="2" s="1"/>
  <c r="OL1909" i="2"/>
  <c r="OL1921" i="2" s="1"/>
  <c r="LR1909" i="2"/>
  <c r="LR1921" i="2" s="1"/>
  <c r="IX1909" i="2"/>
  <c r="IX1921" i="2" s="1"/>
  <c r="GD1909" i="2"/>
  <c r="GD1921" i="2" s="1"/>
  <c r="DJ1909" i="2"/>
  <c r="DJ1921" i="2" s="1"/>
  <c r="AP1909" i="2"/>
  <c r="AP1921" i="2" s="1"/>
  <c r="TV1912" i="2"/>
  <c r="TV1924" i="2" s="1"/>
  <c r="RB1912" i="2"/>
  <c r="RB1924" i="2" s="1"/>
  <c r="OH1912" i="2"/>
  <c r="OH1924" i="2" s="1"/>
  <c r="LN1912" i="2"/>
  <c r="LN1924" i="2" s="1"/>
  <c r="IT1912" i="2"/>
  <c r="IT1924" i="2" s="1"/>
  <c r="FZ1912" i="2"/>
  <c r="FZ1924" i="2" s="1"/>
  <c r="DF1912" i="2"/>
  <c r="DF1924" i="2" s="1"/>
  <c r="AL1912" i="2"/>
  <c r="AL1924" i="2" s="1"/>
  <c r="TU1911" i="2"/>
  <c r="TU1923" i="2" s="1"/>
  <c r="RA1911" i="2"/>
  <c r="RA1923" i="2" s="1"/>
  <c r="OG1911" i="2"/>
  <c r="OG1923" i="2" s="1"/>
  <c r="LM1911" i="2"/>
  <c r="LM1923" i="2" s="1"/>
  <c r="IS1911" i="2"/>
  <c r="IS1923" i="2" s="1"/>
  <c r="FY1911" i="2"/>
  <c r="FY1923" i="2" s="1"/>
  <c r="DE1911" i="2"/>
  <c r="DE1923" i="2" s="1"/>
  <c r="AK1911" i="2"/>
  <c r="AK1923" i="2" s="1"/>
  <c r="TV1910" i="2"/>
  <c r="TV1922" i="2" s="1"/>
  <c r="RB1910" i="2"/>
  <c r="RB1922" i="2" s="1"/>
  <c r="OH1910" i="2"/>
  <c r="OH1922" i="2" s="1"/>
  <c r="LN1910" i="2"/>
  <c r="LN1922" i="2" s="1"/>
  <c r="IT1910" i="2"/>
  <c r="IT1922" i="2" s="1"/>
  <c r="FZ1910" i="2"/>
  <c r="FZ1922" i="2" s="1"/>
  <c r="DF1910" i="2"/>
  <c r="DF1922" i="2" s="1"/>
  <c r="AL1910" i="2"/>
  <c r="AL1922" i="2" s="1"/>
  <c r="TU1909" i="2"/>
  <c r="TU1921" i="2" s="1"/>
  <c r="RA1909" i="2"/>
  <c r="RA1921" i="2" s="1"/>
  <c r="OG1909" i="2"/>
  <c r="OG1921" i="2" s="1"/>
  <c r="LM1909" i="2"/>
  <c r="LM1921" i="2" s="1"/>
  <c r="IS1909" i="2"/>
  <c r="IS1921" i="2" s="1"/>
  <c r="FY1909" i="2"/>
  <c r="FY1921" i="2" s="1"/>
  <c r="DE1909" i="2"/>
  <c r="DE1921" i="2" s="1"/>
  <c r="AK1909" i="2"/>
  <c r="AK1921" i="2" s="1"/>
  <c r="TU1912" i="2"/>
  <c r="TU1924" i="2" s="1"/>
  <c r="RA1912" i="2"/>
  <c r="RA1924" i="2" s="1"/>
  <c r="OG1912" i="2"/>
  <c r="OG1924" i="2" s="1"/>
  <c r="LM1912" i="2"/>
  <c r="LM1924" i="2" s="1"/>
  <c r="IS1912" i="2"/>
  <c r="IS1924" i="2" s="1"/>
  <c r="FY1912" i="2"/>
  <c r="FY1924" i="2" s="1"/>
  <c r="DE1912" i="2"/>
  <c r="DE1924" i="2" s="1"/>
  <c r="AK1912" i="2"/>
  <c r="AK1924" i="2" s="1"/>
  <c r="TV1911" i="2"/>
  <c r="TV1923" i="2" s="1"/>
  <c r="RB1911" i="2"/>
  <c r="RB1923" i="2" s="1"/>
  <c r="OH1911" i="2"/>
  <c r="OH1923" i="2" s="1"/>
  <c r="LN1911" i="2"/>
  <c r="LN1923" i="2" s="1"/>
  <c r="IT1911" i="2"/>
  <c r="IT1923" i="2" s="1"/>
  <c r="FZ1911" i="2"/>
  <c r="FZ1923" i="2" s="1"/>
  <c r="DF1911" i="2"/>
  <c r="DF1923" i="2" s="1"/>
  <c r="AL1911" i="2"/>
  <c r="AL1923" i="2" s="1"/>
  <c r="TU1910" i="2"/>
  <c r="TU1922" i="2" s="1"/>
  <c r="RA1910" i="2"/>
  <c r="RA1922" i="2" s="1"/>
  <c r="OG1910" i="2"/>
  <c r="OG1922" i="2" s="1"/>
  <c r="LM1910" i="2"/>
  <c r="LM1922" i="2" s="1"/>
  <c r="IS1910" i="2"/>
  <c r="IS1922" i="2" s="1"/>
  <c r="FY1910" i="2"/>
  <c r="FY1922" i="2" s="1"/>
  <c r="DE1910" i="2"/>
  <c r="DE1922" i="2" s="1"/>
  <c r="AK1910" i="2"/>
  <c r="AK1922" i="2" s="1"/>
  <c r="TV1909" i="2"/>
  <c r="TV1921" i="2" s="1"/>
  <c r="RB1909" i="2"/>
  <c r="RB1921" i="2" s="1"/>
  <c r="OH1909" i="2"/>
  <c r="OH1921" i="2" s="1"/>
  <c r="LN1909" i="2"/>
  <c r="LN1921" i="2" s="1"/>
  <c r="IT1909" i="2"/>
  <c r="IT1921" i="2" s="1"/>
  <c r="FZ1909" i="2"/>
  <c r="FZ1921" i="2" s="1"/>
  <c r="DF1909" i="2"/>
  <c r="DF1921" i="2" s="1"/>
  <c r="AL1909" i="2"/>
  <c r="AL1921" i="2" s="1"/>
  <c r="TT1912" i="2"/>
  <c r="TT1924" i="2" s="1"/>
  <c r="QZ1912" i="2"/>
  <c r="QZ1924" i="2" s="1"/>
  <c r="OF1912" i="2"/>
  <c r="OF1924" i="2" s="1"/>
  <c r="LL1912" i="2"/>
  <c r="LL1924" i="2" s="1"/>
  <c r="IR1912" i="2"/>
  <c r="IR1924" i="2" s="1"/>
  <c r="FX1912" i="2"/>
  <c r="FX1924" i="2" s="1"/>
  <c r="DD1912" i="2"/>
  <c r="DD1924" i="2" s="1"/>
  <c r="AJ1912" i="2"/>
  <c r="AJ1924" i="2" s="1"/>
  <c r="TS1911" i="2"/>
  <c r="TS1923" i="2" s="1"/>
  <c r="QY1911" i="2"/>
  <c r="QY1923" i="2" s="1"/>
  <c r="OE1911" i="2"/>
  <c r="OE1923" i="2" s="1"/>
  <c r="LK1911" i="2"/>
  <c r="LK1923" i="2" s="1"/>
  <c r="IQ1911" i="2"/>
  <c r="IQ1923" i="2" s="1"/>
  <c r="FW1911" i="2"/>
  <c r="FW1923" i="2" s="1"/>
  <c r="DC1911" i="2"/>
  <c r="DC1923" i="2" s="1"/>
  <c r="AI1911" i="2"/>
  <c r="AI1923" i="2" s="1"/>
  <c r="TT1910" i="2"/>
  <c r="TT1922" i="2" s="1"/>
  <c r="QZ1910" i="2"/>
  <c r="QZ1922" i="2" s="1"/>
  <c r="OF1910" i="2"/>
  <c r="OF1922" i="2" s="1"/>
  <c r="LL1910" i="2"/>
  <c r="LL1922" i="2" s="1"/>
  <c r="IR1910" i="2"/>
  <c r="IR1922" i="2" s="1"/>
  <c r="FX1910" i="2"/>
  <c r="FX1922" i="2" s="1"/>
  <c r="DD1910" i="2"/>
  <c r="DD1922" i="2" s="1"/>
  <c r="AJ1910" i="2"/>
  <c r="AJ1922" i="2" s="1"/>
  <c r="TS1909" i="2"/>
  <c r="TS1921" i="2" s="1"/>
  <c r="QY1909" i="2"/>
  <c r="QY1921" i="2" s="1"/>
  <c r="OE1909" i="2"/>
  <c r="OE1921" i="2" s="1"/>
  <c r="LK1909" i="2"/>
  <c r="LK1921" i="2" s="1"/>
  <c r="IQ1909" i="2"/>
  <c r="IQ1921" i="2" s="1"/>
  <c r="FW1909" i="2"/>
  <c r="FW1921" i="2" s="1"/>
  <c r="DC1909" i="2"/>
  <c r="DC1921" i="2" s="1"/>
  <c r="AI1909" i="2"/>
  <c r="AI1921" i="2" s="1"/>
  <c r="TS1912" i="2"/>
  <c r="TS1924" i="2" s="1"/>
  <c r="QY1912" i="2"/>
  <c r="QY1924" i="2" s="1"/>
  <c r="OE1912" i="2"/>
  <c r="OE1924" i="2" s="1"/>
  <c r="LK1912" i="2"/>
  <c r="LK1924" i="2" s="1"/>
  <c r="IQ1912" i="2"/>
  <c r="IQ1924" i="2" s="1"/>
  <c r="FW1912" i="2"/>
  <c r="FW1924" i="2" s="1"/>
  <c r="DC1912" i="2"/>
  <c r="DC1924" i="2" s="1"/>
  <c r="AI1912" i="2"/>
  <c r="AI1924" i="2" s="1"/>
  <c r="TT1911" i="2"/>
  <c r="TT1923" i="2" s="1"/>
  <c r="QZ1911" i="2"/>
  <c r="QZ1923" i="2" s="1"/>
  <c r="OF1911" i="2"/>
  <c r="OF1923" i="2" s="1"/>
  <c r="LL1911" i="2"/>
  <c r="LL1923" i="2" s="1"/>
  <c r="IR1911" i="2"/>
  <c r="IR1923" i="2" s="1"/>
  <c r="FX1911" i="2"/>
  <c r="FX1923" i="2" s="1"/>
  <c r="DD1911" i="2"/>
  <c r="DD1923" i="2" s="1"/>
  <c r="AJ1911" i="2"/>
  <c r="AJ1923" i="2" s="1"/>
  <c r="TS1910" i="2"/>
  <c r="TS1922" i="2" s="1"/>
  <c r="QY1910" i="2"/>
  <c r="QY1922" i="2" s="1"/>
  <c r="OE1910" i="2"/>
  <c r="OE1922" i="2" s="1"/>
  <c r="LK1910" i="2"/>
  <c r="LK1922" i="2" s="1"/>
  <c r="IQ1910" i="2"/>
  <c r="IQ1922" i="2" s="1"/>
  <c r="FW1910" i="2"/>
  <c r="FW1922" i="2" s="1"/>
  <c r="DC1910" i="2"/>
  <c r="DC1922" i="2" s="1"/>
  <c r="AI1910" i="2"/>
  <c r="AI1922" i="2" s="1"/>
  <c r="TT1909" i="2"/>
  <c r="TT1921" i="2" s="1"/>
  <c r="QZ1909" i="2"/>
  <c r="QZ1921" i="2" s="1"/>
  <c r="OF1909" i="2"/>
  <c r="OF1921" i="2" s="1"/>
  <c r="LL1909" i="2"/>
  <c r="LL1921" i="2" s="1"/>
  <c r="IR1909" i="2"/>
  <c r="IR1921" i="2" s="1"/>
  <c r="FX1909" i="2"/>
  <c r="FX1921" i="2" s="1"/>
  <c r="DD1909" i="2"/>
  <c r="DD1921" i="2" s="1"/>
  <c r="AJ1909" i="2"/>
  <c r="AJ1921" i="2" s="1"/>
  <c r="TP1912" i="2"/>
  <c r="TP1924" i="2" s="1"/>
  <c r="QV1912" i="2"/>
  <c r="QV1924" i="2" s="1"/>
  <c r="OB1912" i="2"/>
  <c r="OB1924" i="2" s="1"/>
  <c r="LH1912" i="2"/>
  <c r="LH1924" i="2" s="1"/>
  <c r="IN1912" i="2"/>
  <c r="IN1924" i="2" s="1"/>
  <c r="FT1912" i="2"/>
  <c r="FT1924" i="2" s="1"/>
  <c r="CZ1912" i="2"/>
  <c r="CZ1924" i="2" s="1"/>
  <c r="AF1912" i="2"/>
  <c r="AF1924" i="2" s="1"/>
  <c r="TO1911" i="2"/>
  <c r="TO1923" i="2" s="1"/>
  <c r="QU1911" i="2"/>
  <c r="QU1923" i="2" s="1"/>
  <c r="OA1911" i="2"/>
  <c r="OA1923" i="2" s="1"/>
  <c r="LG1911" i="2"/>
  <c r="LG1923" i="2" s="1"/>
  <c r="IM1911" i="2"/>
  <c r="IM1923" i="2" s="1"/>
  <c r="FS1911" i="2"/>
  <c r="FS1923" i="2" s="1"/>
  <c r="CY1911" i="2"/>
  <c r="CY1923" i="2" s="1"/>
  <c r="AE1911" i="2"/>
  <c r="AE1923" i="2" s="1"/>
  <c r="TP1910" i="2"/>
  <c r="TP1922" i="2" s="1"/>
  <c r="QV1910" i="2"/>
  <c r="QV1922" i="2" s="1"/>
  <c r="OB1910" i="2"/>
  <c r="OB1922" i="2" s="1"/>
  <c r="LH1910" i="2"/>
  <c r="LH1922" i="2" s="1"/>
  <c r="IN1910" i="2"/>
  <c r="IN1922" i="2" s="1"/>
  <c r="FT1910" i="2"/>
  <c r="FT1922" i="2" s="1"/>
  <c r="CZ1910" i="2"/>
  <c r="CZ1922" i="2" s="1"/>
  <c r="AF1910" i="2"/>
  <c r="AF1922" i="2" s="1"/>
  <c r="TO1909" i="2"/>
  <c r="TO1921" i="2" s="1"/>
  <c r="QU1909" i="2"/>
  <c r="QU1921" i="2" s="1"/>
  <c r="OA1909" i="2"/>
  <c r="OA1921" i="2" s="1"/>
  <c r="LG1909" i="2"/>
  <c r="LG1921" i="2" s="1"/>
  <c r="IM1909" i="2"/>
  <c r="IM1921" i="2" s="1"/>
  <c r="FS1909" i="2"/>
  <c r="FS1921" i="2" s="1"/>
  <c r="CY1909" i="2"/>
  <c r="CY1921" i="2" s="1"/>
  <c r="AE1909" i="2"/>
  <c r="AE1921" i="2" s="1"/>
  <c r="TO1912" i="2"/>
  <c r="TO1924" i="2" s="1"/>
  <c r="QU1912" i="2"/>
  <c r="QU1924" i="2" s="1"/>
  <c r="OA1912" i="2"/>
  <c r="OA1924" i="2" s="1"/>
  <c r="LG1912" i="2"/>
  <c r="LG1924" i="2" s="1"/>
  <c r="IM1912" i="2"/>
  <c r="IM1924" i="2" s="1"/>
  <c r="FS1912" i="2"/>
  <c r="FS1924" i="2" s="1"/>
  <c r="CY1912" i="2"/>
  <c r="CY1924" i="2" s="1"/>
  <c r="AE1912" i="2"/>
  <c r="AE1924" i="2" s="1"/>
  <c r="TP1911" i="2"/>
  <c r="TP1923" i="2" s="1"/>
  <c r="QV1911" i="2"/>
  <c r="QV1923" i="2" s="1"/>
  <c r="OB1911" i="2"/>
  <c r="OB1923" i="2" s="1"/>
  <c r="LH1911" i="2"/>
  <c r="LH1923" i="2" s="1"/>
  <c r="IN1911" i="2"/>
  <c r="IN1923" i="2" s="1"/>
  <c r="FT1911" i="2"/>
  <c r="FT1923" i="2" s="1"/>
  <c r="CZ1911" i="2"/>
  <c r="CZ1923" i="2" s="1"/>
  <c r="AF1911" i="2"/>
  <c r="AF1923" i="2" s="1"/>
  <c r="TO1910" i="2"/>
  <c r="TO1922" i="2" s="1"/>
  <c r="QU1910" i="2"/>
  <c r="QU1922" i="2" s="1"/>
  <c r="OA1910" i="2"/>
  <c r="OA1922" i="2" s="1"/>
  <c r="LG1910" i="2"/>
  <c r="LG1922" i="2" s="1"/>
  <c r="IM1910" i="2"/>
  <c r="IM1922" i="2" s="1"/>
  <c r="FS1910" i="2"/>
  <c r="FS1922" i="2" s="1"/>
  <c r="CY1910" i="2"/>
  <c r="CY1922" i="2" s="1"/>
  <c r="AE1910" i="2"/>
  <c r="AE1922" i="2" s="1"/>
  <c r="TP1909" i="2"/>
  <c r="TP1921" i="2" s="1"/>
  <c r="QV1909" i="2"/>
  <c r="QV1921" i="2" s="1"/>
  <c r="OB1909" i="2"/>
  <c r="OB1921" i="2" s="1"/>
  <c r="LH1909" i="2"/>
  <c r="LH1921" i="2" s="1"/>
  <c r="IN1909" i="2"/>
  <c r="IN1921" i="2" s="1"/>
  <c r="FT1909" i="2"/>
  <c r="FT1921" i="2" s="1"/>
  <c r="CZ1909" i="2"/>
  <c r="CZ1921" i="2" s="1"/>
  <c r="AF1909" i="2"/>
  <c r="AF1921" i="2" s="1"/>
  <c r="TN1912" i="2"/>
  <c r="TN1924" i="2" s="1"/>
  <c r="QT1912" i="2"/>
  <c r="QT1924" i="2" s="1"/>
  <c r="NZ1912" i="2"/>
  <c r="NZ1924" i="2" s="1"/>
  <c r="LF1912" i="2"/>
  <c r="LF1924" i="2" s="1"/>
  <c r="IL1912" i="2"/>
  <c r="IL1924" i="2" s="1"/>
  <c r="FR1912" i="2"/>
  <c r="FR1924" i="2" s="1"/>
  <c r="CX1912" i="2"/>
  <c r="CX1924" i="2" s="1"/>
  <c r="AD1912" i="2"/>
  <c r="AD1924" i="2" s="1"/>
  <c r="TM1911" i="2"/>
  <c r="TM1923" i="2" s="1"/>
  <c r="QS1911" i="2"/>
  <c r="QS1923" i="2" s="1"/>
  <c r="NY1911" i="2"/>
  <c r="NY1923" i="2" s="1"/>
  <c r="LE1911" i="2"/>
  <c r="LE1923" i="2" s="1"/>
  <c r="IK1911" i="2"/>
  <c r="IK1923" i="2" s="1"/>
  <c r="FQ1911" i="2"/>
  <c r="FQ1923" i="2" s="1"/>
  <c r="CW1911" i="2"/>
  <c r="CW1923" i="2" s="1"/>
  <c r="AC1911" i="2"/>
  <c r="AC1923" i="2" s="1"/>
  <c r="TN1910" i="2"/>
  <c r="TN1922" i="2" s="1"/>
  <c r="QT1910" i="2"/>
  <c r="QT1922" i="2" s="1"/>
  <c r="NZ1910" i="2"/>
  <c r="NZ1922" i="2" s="1"/>
  <c r="LF1910" i="2"/>
  <c r="LF1922" i="2" s="1"/>
  <c r="IL1910" i="2"/>
  <c r="IL1922" i="2" s="1"/>
  <c r="FR1910" i="2"/>
  <c r="FR1922" i="2" s="1"/>
  <c r="CX1910" i="2"/>
  <c r="CX1922" i="2" s="1"/>
  <c r="AD1910" i="2"/>
  <c r="AD1922" i="2" s="1"/>
  <c r="TM1909" i="2"/>
  <c r="TM1921" i="2" s="1"/>
  <c r="QS1909" i="2"/>
  <c r="QS1921" i="2" s="1"/>
  <c r="NY1909" i="2"/>
  <c r="NY1921" i="2" s="1"/>
  <c r="LE1909" i="2"/>
  <c r="LE1921" i="2" s="1"/>
  <c r="IK1909" i="2"/>
  <c r="IK1921" i="2" s="1"/>
  <c r="FQ1909" i="2"/>
  <c r="FQ1921" i="2" s="1"/>
  <c r="CW1909" i="2"/>
  <c r="CW1921" i="2" s="1"/>
  <c r="AC1909" i="2"/>
  <c r="AC1921" i="2" s="1"/>
  <c r="TM1912" i="2"/>
  <c r="TM1924" i="2" s="1"/>
  <c r="QS1912" i="2"/>
  <c r="QS1924" i="2" s="1"/>
  <c r="NY1912" i="2"/>
  <c r="NY1924" i="2" s="1"/>
  <c r="LE1912" i="2"/>
  <c r="LE1924" i="2" s="1"/>
  <c r="IK1912" i="2"/>
  <c r="IK1924" i="2" s="1"/>
  <c r="FQ1912" i="2"/>
  <c r="FQ1924" i="2" s="1"/>
  <c r="CW1912" i="2"/>
  <c r="CW1924" i="2" s="1"/>
  <c r="AC1912" i="2"/>
  <c r="AC1924" i="2" s="1"/>
  <c r="TN1911" i="2"/>
  <c r="TN1923" i="2" s="1"/>
  <c r="QT1911" i="2"/>
  <c r="QT1923" i="2" s="1"/>
  <c r="NZ1911" i="2"/>
  <c r="NZ1923" i="2" s="1"/>
  <c r="LF1911" i="2"/>
  <c r="LF1923" i="2" s="1"/>
  <c r="IL1911" i="2"/>
  <c r="IL1923" i="2" s="1"/>
  <c r="FR1911" i="2"/>
  <c r="FR1923" i="2" s="1"/>
  <c r="CX1911" i="2"/>
  <c r="CX1923" i="2" s="1"/>
  <c r="AD1911" i="2"/>
  <c r="AD1923" i="2" s="1"/>
  <c r="TM1910" i="2"/>
  <c r="TM1922" i="2" s="1"/>
  <c r="QS1910" i="2"/>
  <c r="QS1922" i="2" s="1"/>
  <c r="NY1910" i="2"/>
  <c r="NY1922" i="2" s="1"/>
  <c r="LE1910" i="2"/>
  <c r="LE1922" i="2" s="1"/>
  <c r="IK1910" i="2"/>
  <c r="IK1922" i="2" s="1"/>
  <c r="FQ1910" i="2"/>
  <c r="FQ1922" i="2" s="1"/>
  <c r="CW1910" i="2"/>
  <c r="CW1922" i="2" s="1"/>
  <c r="AC1910" i="2"/>
  <c r="AC1922" i="2" s="1"/>
  <c r="TN1909" i="2"/>
  <c r="TN1921" i="2" s="1"/>
  <c r="QT1909" i="2"/>
  <c r="QT1921" i="2" s="1"/>
  <c r="NZ1909" i="2"/>
  <c r="NZ1921" i="2" s="1"/>
  <c r="LF1909" i="2"/>
  <c r="LF1921" i="2" s="1"/>
  <c r="IL1909" i="2"/>
  <c r="IL1921" i="2" s="1"/>
  <c r="FR1909" i="2"/>
  <c r="FR1921" i="2" s="1"/>
  <c r="CX1909" i="2"/>
  <c r="CX1921" i="2" s="1"/>
  <c r="AD1909" i="2"/>
  <c r="AD1921" i="2" s="1"/>
  <c r="TJ1916" i="2"/>
  <c r="TJ1928" i="2" s="1"/>
  <c r="QP1916" i="2"/>
  <c r="QP1928" i="2" s="1"/>
  <c r="NV1916" i="2"/>
  <c r="NV1928" i="2" s="1"/>
  <c r="LB1916" i="2"/>
  <c r="LB1928" i="2" s="1"/>
  <c r="IH1916" i="2"/>
  <c r="IH1928" i="2" s="1"/>
  <c r="FN1916" i="2"/>
  <c r="FN1928" i="2" s="1"/>
  <c r="CT1916" i="2"/>
  <c r="CT1928" i="2" s="1"/>
  <c r="Z1916" i="2"/>
  <c r="Z1928" i="2" s="1"/>
  <c r="TI1915" i="2"/>
  <c r="TI1927" i="2" s="1"/>
  <c r="QO1915" i="2"/>
  <c r="QO1927" i="2" s="1"/>
  <c r="NU1915" i="2"/>
  <c r="NU1927" i="2" s="1"/>
  <c r="LA1915" i="2"/>
  <c r="LA1927" i="2" s="1"/>
  <c r="IG1915" i="2"/>
  <c r="IG1927" i="2" s="1"/>
  <c r="FM1915" i="2"/>
  <c r="FM1927" i="2" s="1"/>
  <c r="CS1915" i="2"/>
  <c r="CS1927" i="2" s="1"/>
  <c r="Y1915" i="2"/>
  <c r="Y1927" i="2" s="1"/>
  <c r="TJ1914" i="2"/>
  <c r="TJ1926" i="2" s="1"/>
  <c r="QP1914" i="2"/>
  <c r="QP1926" i="2" s="1"/>
  <c r="NV1914" i="2"/>
  <c r="NV1926" i="2" s="1"/>
  <c r="LB1914" i="2"/>
  <c r="LB1926" i="2" s="1"/>
  <c r="IH1914" i="2"/>
  <c r="IH1926" i="2" s="1"/>
  <c r="FN1914" i="2"/>
  <c r="FN1926" i="2" s="1"/>
  <c r="CT1914" i="2"/>
  <c r="CT1926" i="2" s="1"/>
  <c r="Z1914" i="2"/>
  <c r="Z1926" i="2" s="1"/>
  <c r="TI1913" i="2"/>
  <c r="TI1925" i="2" s="1"/>
  <c r="QO1913" i="2"/>
  <c r="QO1925" i="2" s="1"/>
  <c r="NU1913" i="2"/>
  <c r="NU1925" i="2" s="1"/>
  <c r="LA1913" i="2"/>
  <c r="LA1925" i="2" s="1"/>
  <c r="IG1913" i="2"/>
  <c r="IG1925" i="2" s="1"/>
  <c r="FM1913" i="2"/>
  <c r="FM1925" i="2" s="1"/>
  <c r="CS1913" i="2"/>
  <c r="CS1925" i="2" s="1"/>
  <c r="Y1913" i="2"/>
  <c r="Y1925" i="2" s="1"/>
  <c r="TI1916" i="2"/>
  <c r="TI1928" i="2" s="1"/>
  <c r="QO1916" i="2"/>
  <c r="QO1928" i="2" s="1"/>
  <c r="NU1916" i="2"/>
  <c r="NU1928" i="2" s="1"/>
  <c r="LA1916" i="2"/>
  <c r="LA1928" i="2" s="1"/>
  <c r="IG1916" i="2"/>
  <c r="IG1928" i="2" s="1"/>
  <c r="FM1916" i="2"/>
  <c r="FM1928" i="2" s="1"/>
  <c r="CS1916" i="2"/>
  <c r="CS1928" i="2" s="1"/>
  <c r="Y1916" i="2"/>
  <c r="Y1928" i="2" s="1"/>
  <c r="TJ1915" i="2"/>
  <c r="TJ1927" i="2" s="1"/>
  <c r="QP1915" i="2"/>
  <c r="QP1927" i="2" s="1"/>
  <c r="NV1915" i="2"/>
  <c r="NV1927" i="2" s="1"/>
  <c r="LB1915" i="2"/>
  <c r="LB1927" i="2" s="1"/>
  <c r="IH1915" i="2"/>
  <c r="IH1927" i="2" s="1"/>
  <c r="FN1915" i="2"/>
  <c r="FN1927" i="2" s="1"/>
  <c r="CT1915" i="2"/>
  <c r="CT1927" i="2" s="1"/>
  <c r="Z1915" i="2"/>
  <c r="Z1927" i="2" s="1"/>
  <c r="TI1914" i="2"/>
  <c r="TI1926" i="2" s="1"/>
  <c r="QO1914" i="2"/>
  <c r="QO1926" i="2" s="1"/>
  <c r="NU1914" i="2"/>
  <c r="NU1926" i="2" s="1"/>
  <c r="LA1914" i="2"/>
  <c r="LA1926" i="2" s="1"/>
  <c r="IG1914" i="2"/>
  <c r="IG1926" i="2" s="1"/>
  <c r="FM1914" i="2"/>
  <c r="FM1926" i="2" s="1"/>
  <c r="CS1914" i="2"/>
  <c r="CS1926" i="2" s="1"/>
  <c r="Y1914" i="2"/>
  <c r="Y1926" i="2" s="1"/>
  <c r="TJ1913" i="2"/>
  <c r="TJ1925" i="2" s="1"/>
  <c r="QP1913" i="2"/>
  <c r="QP1925" i="2" s="1"/>
  <c r="NV1913" i="2"/>
  <c r="NV1925" i="2" s="1"/>
  <c r="LB1913" i="2"/>
  <c r="LB1925" i="2" s="1"/>
  <c r="IH1913" i="2"/>
  <c r="IH1925" i="2" s="1"/>
  <c r="FN1913" i="2"/>
  <c r="FN1925" i="2" s="1"/>
  <c r="CT1913" i="2"/>
  <c r="CT1925" i="2" s="1"/>
  <c r="Z1913" i="2"/>
  <c r="Z1925" i="2" s="1"/>
  <c r="PJ1914" i="2"/>
  <c r="PJ1926" i="2" s="1"/>
  <c r="UW1914" i="2"/>
  <c r="UW1926" i="2" s="1"/>
  <c r="JV1913" i="2"/>
  <c r="JV1925" i="2" s="1"/>
  <c r="TH1916" i="2"/>
  <c r="TH1928" i="2" s="1"/>
  <c r="QN1916" i="2"/>
  <c r="QN1928" i="2" s="1"/>
  <c r="NT1916" i="2"/>
  <c r="NT1928" i="2" s="1"/>
  <c r="KZ1916" i="2"/>
  <c r="KZ1928" i="2" s="1"/>
  <c r="IF1916" i="2"/>
  <c r="IF1928" i="2" s="1"/>
  <c r="FL1916" i="2"/>
  <c r="FL1928" i="2" s="1"/>
  <c r="CR1916" i="2"/>
  <c r="CR1928" i="2" s="1"/>
  <c r="X1916" i="2"/>
  <c r="X1928" i="2" s="1"/>
  <c r="TG1915" i="2"/>
  <c r="TG1927" i="2" s="1"/>
  <c r="QM1915" i="2"/>
  <c r="QM1927" i="2" s="1"/>
  <c r="NS1915" i="2"/>
  <c r="NS1927" i="2" s="1"/>
  <c r="KY1915" i="2"/>
  <c r="KY1927" i="2" s="1"/>
  <c r="IE1915" i="2"/>
  <c r="IE1927" i="2" s="1"/>
  <c r="FK1915" i="2"/>
  <c r="FK1927" i="2" s="1"/>
  <c r="CQ1915" i="2"/>
  <c r="CQ1927" i="2" s="1"/>
  <c r="W1915" i="2"/>
  <c r="W1927" i="2" s="1"/>
  <c r="TH1914" i="2"/>
  <c r="TH1926" i="2" s="1"/>
  <c r="QN1914" i="2"/>
  <c r="QN1926" i="2" s="1"/>
  <c r="NT1914" i="2"/>
  <c r="NT1926" i="2" s="1"/>
  <c r="KZ1914" i="2"/>
  <c r="KZ1926" i="2" s="1"/>
  <c r="IF1914" i="2"/>
  <c r="IF1926" i="2" s="1"/>
  <c r="FL1914" i="2"/>
  <c r="FL1926" i="2" s="1"/>
  <c r="CR1914" i="2"/>
  <c r="CR1926" i="2" s="1"/>
  <c r="X1914" i="2"/>
  <c r="X1926" i="2" s="1"/>
  <c r="TG1913" i="2"/>
  <c r="TG1925" i="2" s="1"/>
  <c r="QM1913" i="2"/>
  <c r="QM1925" i="2" s="1"/>
  <c r="NS1913" i="2"/>
  <c r="NS1925" i="2" s="1"/>
  <c r="KY1913" i="2"/>
  <c r="KY1925" i="2" s="1"/>
  <c r="IE1913" i="2"/>
  <c r="IE1925" i="2" s="1"/>
  <c r="FK1913" i="2"/>
  <c r="FK1925" i="2" s="1"/>
  <c r="CQ1913" i="2"/>
  <c r="CQ1925" i="2" s="1"/>
  <c r="W1913" i="2"/>
  <c r="W1925" i="2" s="1"/>
  <c r="TG1916" i="2"/>
  <c r="TG1928" i="2" s="1"/>
  <c r="QM1916" i="2"/>
  <c r="QM1928" i="2" s="1"/>
  <c r="NS1916" i="2"/>
  <c r="NS1928" i="2" s="1"/>
  <c r="KY1916" i="2"/>
  <c r="KY1928" i="2" s="1"/>
  <c r="IE1916" i="2"/>
  <c r="IE1928" i="2" s="1"/>
  <c r="FK1916" i="2"/>
  <c r="FK1928" i="2" s="1"/>
  <c r="CQ1916" i="2"/>
  <c r="CQ1928" i="2" s="1"/>
  <c r="W1916" i="2"/>
  <c r="W1928" i="2" s="1"/>
  <c r="TH1915" i="2"/>
  <c r="TH1927" i="2" s="1"/>
  <c r="QN1915" i="2"/>
  <c r="QN1927" i="2" s="1"/>
  <c r="NT1915" i="2"/>
  <c r="NT1927" i="2" s="1"/>
  <c r="KZ1915" i="2"/>
  <c r="KZ1927" i="2" s="1"/>
  <c r="IF1915" i="2"/>
  <c r="IF1927" i="2" s="1"/>
  <c r="FL1915" i="2"/>
  <c r="FL1927" i="2" s="1"/>
  <c r="CR1915" i="2"/>
  <c r="CR1927" i="2" s="1"/>
  <c r="X1915" i="2"/>
  <c r="X1927" i="2" s="1"/>
  <c r="TG1914" i="2"/>
  <c r="TG1926" i="2" s="1"/>
  <c r="QM1914" i="2"/>
  <c r="QM1926" i="2" s="1"/>
  <c r="NS1914" i="2"/>
  <c r="NS1926" i="2" s="1"/>
  <c r="KY1914" i="2"/>
  <c r="KY1926" i="2" s="1"/>
  <c r="IE1914" i="2"/>
  <c r="IE1926" i="2" s="1"/>
  <c r="FK1914" i="2"/>
  <c r="FK1926" i="2" s="1"/>
  <c r="CQ1914" i="2"/>
  <c r="CQ1926" i="2" s="1"/>
  <c r="W1914" i="2"/>
  <c r="W1926" i="2" s="1"/>
  <c r="TH1913" i="2"/>
  <c r="TH1925" i="2" s="1"/>
  <c r="QN1913" i="2"/>
  <c r="QN1925" i="2" s="1"/>
  <c r="NT1913" i="2"/>
  <c r="NT1925" i="2" s="1"/>
  <c r="KZ1913" i="2"/>
  <c r="KZ1925" i="2" s="1"/>
  <c r="IF1913" i="2"/>
  <c r="IF1925" i="2" s="1"/>
  <c r="FL1913" i="2"/>
  <c r="FL1925" i="2" s="1"/>
  <c r="CR1913" i="2"/>
  <c r="CR1925" i="2" s="1"/>
  <c r="X1913" i="2"/>
  <c r="X1925" i="2" s="1"/>
  <c r="SD1914" i="2"/>
  <c r="SD1926" i="2" s="1"/>
  <c r="HB1915" i="2"/>
  <c r="HB1927" i="2" s="1"/>
  <c r="MP1913" i="2"/>
  <c r="MP1925" i="2" s="1"/>
  <c r="TD1916" i="2"/>
  <c r="TD1928" i="2" s="1"/>
  <c r="QJ1916" i="2"/>
  <c r="QJ1928" i="2" s="1"/>
  <c r="NP1916" i="2"/>
  <c r="NP1928" i="2" s="1"/>
  <c r="KV1916" i="2"/>
  <c r="KV1928" i="2" s="1"/>
  <c r="IB1916" i="2"/>
  <c r="IB1928" i="2" s="1"/>
  <c r="FH1916" i="2"/>
  <c r="FH1928" i="2" s="1"/>
  <c r="CN1916" i="2"/>
  <c r="CN1928" i="2" s="1"/>
  <c r="T1916" i="2"/>
  <c r="T1928" i="2" s="1"/>
  <c r="TC1915" i="2"/>
  <c r="TC1927" i="2" s="1"/>
  <c r="QI1915" i="2"/>
  <c r="QI1927" i="2" s="1"/>
  <c r="NO1915" i="2"/>
  <c r="NO1927" i="2" s="1"/>
  <c r="KU1915" i="2"/>
  <c r="KU1927" i="2" s="1"/>
  <c r="IA1915" i="2"/>
  <c r="IA1927" i="2" s="1"/>
  <c r="FG1915" i="2"/>
  <c r="FG1927" i="2" s="1"/>
  <c r="CM1915" i="2"/>
  <c r="CM1927" i="2" s="1"/>
  <c r="S1915" i="2"/>
  <c r="S1927" i="2" s="1"/>
  <c r="TD1914" i="2"/>
  <c r="TD1926" i="2" s="1"/>
  <c r="QJ1914" i="2"/>
  <c r="QJ1926" i="2" s="1"/>
  <c r="NP1914" i="2"/>
  <c r="NP1926" i="2" s="1"/>
  <c r="KV1914" i="2"/>
  <c r="KV1926" i="2" s="1"/>
  <c r="IB1914" i="2"/>
  <c r="IB1926" i="2" s="1"/>
  <c r="FH1914" i="2"/>
  <c r="FH1926" i="2" s="1"/>
  <c r="CN1914" i="2"/>
  <c r="CN1926" i="2" s="1"/>
  <c r="T1914" i="2"/>
  <c r="T1926" i="2" s="1"/>
  <c r="TC1913" i="2"/>
  <c r="TC1925" i="2" s="1"/>
  <c r="QI1913" i="2"/>
  <c r="QI1925" i="2" s="1"/>
  <c r="NO1913" i="2"/>
  <c r="NO1925" i="2" s="1"/>
  <c r="KU1913" i="2"/>
  <c r="KU1925" i="2" s="1"/>
  <c r="IA1913" i="2"/>
  <c r="IA1925" i="2" s="1"/>
  <c r="FG1913" i="2"/>
  <c r="FG1925" i="2" s="1"/>
  <c r="CM1913" i="2"/>
  <c r="CM1925" i="2" s="1"/>
  <c r="S1913" i="2"/>
  <c r="S1925" i="2" s="1"/>
  <c r="TC1916" i="2"/>
  <c r="TC1928" i="2" s="1"/>
  <c r="QI1916" i="2"/>
  <c r="QI1928" i="2" s="1"/>
  <c r="NO1916" i="2"/>
  <c r="NO1928" i="2" s="1"/>
  <c r="KU1916" i="2"/>
  <c r="KU1928" i="2" s="1"/>
  <c r="IA1916" i="2"/>
  <c r="IA1928" i="2" s="1"/>
  <c r="FG1916" i="2"/>
  <c r="FG1928" i="2" s="1"/>
  <c r="CM1916" i="2"/>
  <c r="CM1928" i="2" s="1"/>
  <c r="S1916" i="2"/>
  <c r="S1928" i="2" s="1"/>
  <c r="TD1915" i="2"/>
  <c r="TD1927" i="2" s="1"/>
  <c r="QJ1915" i="2"/>
  <c r="QJ1927" i="2" s="1"/>
  <c r="NP1915" i="2"/>
  <c r="NP1927" i="2" s="1"/>
  <c r="KV1915" i="2"/>
  <c r="KV1927" i="2" s="1"/>
  <c r="IB1915" i="2"/>
  <c r="IB1927" i="2" s="1"/>
  <c r="FH1915" i="2"/>
  <c r="FH1927" i="2" s="1"/>
  <c r="CN1915" i="2"/>
  <c r="CN1927" i="2" s="1"/>
  <c r="T1915" i="2"/>
  <c r="T1927" i="2" s="1"/>
  <c r="TC1914" i="2"/>
  <c r="TC1926" i="2" s="1"/>
  <c r="QI1914" i="2"/>
  <c r="QI1926" i="2" s="1"/>
  <c r="NO1914" i="2"/>
  <c r="NO1926" i="2" s="1"/>
  <c r="KU1914" i="2"/>
  <c r="KU1926" i="2" s="1"/>
  <c r="IA1914" i="2"/>
  <c r="IA1926" i="2" s="1"/>
  <c r="FG1914" i="2"/>
  <c r="FG1926" i="2" s="1"/>
  <c r="CM1914" i="2"/>
  <c r="CM1926" i="2" s="1"/>
  <c r="S1914" i="2"/>
  <c r="S1926" i="2" s="1"/>
  <c r="TD1913" i="2"/>
  <c r="TD1925" i="2" s="1"/>
  <c r="QJ1913" i="2"/>
  <c r="QJ1925" i="2" s="1"/>
  <c r="NP1913" i="2"/>
  <c r="NP1925" i="2" s="1"/>
  <c r="KV1913" i="2"/>
  <c r="KV1925" i="2" s="1"/>
  <c r="IB1913" i="2"/>
  <c r="IB1925" i="2" s="1"/>
  <c r="FH1913" i="2"/>
  <c r="FH1925" i="2" s="1"/>
  <c r="CN1913" i="2"/>
  <c r="CN1925" i="2" s="1"/>
  <c r="T1913" i="2"/>
  <c r="T1925" i="2" s="1"/>
  <c r="MP1914" i="2"/>
  <c r="MP1926" i="2" s="1"/>
  <c r="JV1915" i="2"/>
  <c r="JV1927" i="2" s="1"/>
  <c r="SD1913" i="2"/>
  <c r="SD1925" i="2" s="1"/>
  <c r="EH1913" i="2"/>
  <c r="EH1925" i="2" s="1"/>
  <c r="TB1916" i="2"/>
  <c r="TB1928" i="2" s="1"/>
  <c r="QH1916" i="2"/>
  <c r="QH1928" i="2" s="1"/>
  <c r="NN1916" i="2"/>
  <c r="NN1928" i="2" s="1"/>
  <c r="KT1916" i="2"/>
  <c r="KT1928" i="2" s="1"/>
  <c r="HZ1916" i="2"/>
  <c r="HZ1928" i="2" s="1"/>
  <c r="FF1916" i="2"/>
  <c r="FF1928" i="2" s="1"/>
  <c r="CL1916" i="2"/>
  <c r="CL1928" i="2" s="1"/>
  <c r="R1916" i="2"/>
  <c r="R1928" i="2" s="1"/>
  <c r="TA1915" i="2"/>
  <c r="TA1927" i="2" s="1"/>
  <c r="QG1915" i="2"/>
  <c r="QG1927" i="2" s="1"/>
  <c r="NM1915" i="2"/>
  <c r="NM1927" i="2" s="1"/>
  <c r="KS1915" i="2"/>
  <c r="KS1927" i="2" s="1"/>
  <c r="HY1915" i="2"/>
  <c r="HY1927" i="2" s="1"/>
  <c r="FE1915" i="2"/>
  <c r="FE1927" i="2" s="1"/>
  <c r="CK1915" i="2"/>
  <c r="CK1927" i="2" s="1"/>
  <c r="Q1915" i="2"/>
  <c r="Q1927" i="2" s="1"/>
  <c r="TB1914" i="2"/>
  <c r="TB1926" i="2" s="1"/>
  <c r="QH1914" i="2"/>
  <c r="QH1926" i="2" s="1"/>
  <c r="NN1914" i="2"/>
  <c r="NN1926" i="2" s="1"/>
  <c r="KT1914" i="2"/>
  <c r="KT1926" i="2" s="1"/>
  <c r="HZ1914" i="2"/>
  <c r="HZ1926" i="2" s="1"/>
  <c r="FF1914" i="2"/>
  <c r="FF1926" i="2" s="1"/>
  <c r="CL1914" i="2"/>
  <c r="CL1926" i="2" s="1"/>
  <c r="R1914" i="2"/>
  <c r="R1926" i="2" s="1"/>
  <c r="TA1913" i="2"/>
  <c r="TA1925" i="2" s="1"/>
  <c r="QG1913" i="2"/>
  <c r="QG1925" i="2" s="1"/>
  <c r="NM1913" i="2"/>
  <c r="NM1925" i="2" s="1"/>
  <c r="KS1913" i="2"/>
  <c r="KS1925" i="2" s="1"/>
  <c r="HY1913" i="2"/>
  <c r="HY1925" i="2" s="1"/>
  <c r="FE1913" i="2"/>
  <c r="FE1925" i="2" s="1"/>
  <c r="CK1913" i="2"/>
  <c r="CK1925" i="2" s="1"/>
  <c r="Q1913" i="2"/>
  <c r="Q1925" i="2" s="1"/>
  <c r="TA1916" i="2"/>
  <c r="TA1928" i="2" s="1"/>
  <c r="QG1916" i="2"/>
  <c r="QG1928" i="2" s="1"/>
  <c r="NM1916" i="2"/>
  <c r="NM1928" i="2" s="1"/>
  <c r="KS1916" i="2"/>
  <c r="KS1928" i="2" s="1"/>
  <c r="HY1916" i="2"/>
  <c r="HY1928" i="2" s="1"/>
  <c r="FE1916" i="2"/>
  <c r="FE1928" i="2" s="1"/>
  <c r="CK1916" i="2"/>
  <c r="CK1928" i="2" s="1"/>
  <c r="Q1916" i="2"/>
  <c r="Q1928" i="2" s="1"/>
  <c r="TB1915" i="2"/>
  <c r="TB1927" i="2" s="1"/>
  <c r="QH1915" i="2"/>
  <c r="QH1927" i="2" s="1"/>
  <c r="NN1915" i="2"/>
  <c r="NN1927" i="2" s="1"/>
  <c r="KT1915" i="2"/>
  <c r="KT1927" i="2" s="1"/>
  <c r="HZ1915" i="2"/>
  <c r="HZ1927" i="2" s="1"/>
  <c r="FF1915" i="2"/>
  <c r="FF1927" i="2" s="1"/>
  <c r="CL1915" i="2"/>
  <c r="CL1927" i="2" s="1"/>
  <c r="R1915" i="2"/>
  <c r="R1927" i="2" s="1"/>
  <c r="TA1914" i="2"/>
  <c r="TA1926" i="2" s="1"/>
  <c r="QG1914" i="2"/>
  <c r="QG1926" i="2" s="1"/>
  <c r="NM1914" i="2"/>
  <c r="NM1926" i="2" s="1"/>
  <c r="KS1914" i="2"/>
  <c r="KS1926" i="2" s="1"/>
  <c r="HY1914" i="2"/>
  <c r="HY1926" i="2" s="1"/>
  <c r="FE1914" i="2"/>
  <c r="FE1926" i="2" s="1"/>
  <c r="CK1914" i="2"/>
  <c r="CK1926" i="2" s="1"/>
  <c r="Q1914" i="2"/>
  <c r="Q1926" i="2" s="1"/>
  <c r="TB1913" i="2"/>
  <c r="TB1925" i="2" s="1"/>
  <c r="QH1913" i="2"/>
  <c r="QH1925" i="2" s="1"/>
  <c r="NN1913" i="2"/>
  <c r="NN1925" i="2" s="1"/>
  <c r="KT1913" i="2"/>
  <c r="KT1925" i="2" s="1"/>
  <c r="HZ1913" i="2"/>
  <c r="HZ1925" i="2" s="1"/>
  <c r="FF1913" i="2"/>
  <c r="FF1925" i="2" s="1"/>
  <c r="CL1913" i="2"/>
  <c r="CL1925" i="2" s="1"/>
  <c r="R1913" i="2"/>
  <c r="R1925" i="2" s="1"/>
  <c r="JU1915" i="2"/>
  <c r="JU1927" i="2" s="1"/>
  <c r="BM1914" i="2"/>
  <c r="BM1926" i="2" s="1"/>
  <c r="SX1916" i="2"/>
  <c r="SX1928" i="2" s="1"/>
  <c r="QD1916" i="2"/>
  <c r="QD1928" i="2" s="1"/>
  <c r="NJ1916" i="2"/>
  <c r="NJ1928" i="2" s="1"/>
  <c r="KP1916" i="2"/>
  <c r="KP1928" i="2" s="1"/>
  <c r="HV1916" i="2"/>
  <c r="HV1928" i="2" s="1"/>
  <c r="FB1916" i="2"/>
  <c r="FB1928" i="2" s="1"/>
  <c r="CH1916" i="2"/>
  <c r="CH1928" i="2" s="1"/>
  <c r="N1916" i="2"/>
  <c r="N1928" i="2" s="1"/>
  <c r="SW1915" i="2"/>
  <c r="SW1927" i="2" s="1"/>
  <c r="QC1915" i="2"/>
  <c r="QC1927" i="2" s="1"/>
  <c r="NI1915" i="2"/>
  <c r="NI1927" i="2" s="1"/>
  <c r="KO1915" i="2"/>
  <c r="KO1927" i="2" s="1"/>
  <c r="HU1915" i="2"/>
  <c r="HU1927" i="2" s="1"/>
  <c r="FA1915" i="2"/>
  <c r="FA1927" i="2" s="1"/>
  <c r="CG1915" i="2"/>
  <c r="CG1927" i="2" s="1"/>
  <c r="M1915" i="2"/>
  <c r="M1927" i="2" s="1"/>
  <c r="SX1914" i="2"/>
  <c r="SX1926" i="2" s="1"/>
  <c r="QD1914" i="2"/>
  <c r="QD1926" i="2" s="1"/>
  <c r="NJ1914" i="2"/>
  <c r="NJ1926" i="2" s="1"/>
  <c r="KP1914" i="2"/>
  <c r="KP1926" i="2" s="1"/>
  <c r="HV1914" i="2"/>
  <c r="HV1926" i="2" s="1"/>
  <c r="FB1914" i="2"/>
  <c r="FB1926" i="2" s="1"/>
  <c r="CH1914" i="2"/>
  <c r="CH1926" i="2" s="1"/>
  <c r="N1914" i="2"/>
  <c r="N1926" i="2" s="1"/>
  <c r="SW1913" i="2"/>
  <c r="SW1925" i="2" s="1"/>
  <c r="QC1913" i="2"/>
  <c r="QC1925" i="2" s="1"/>
  <c r="NI1913" i="2"/>
  <c r="NI1925" i="2" s="1"/>
  <c r="KO1913" i="2"/>
  <c r="KO1925" i="2" s="1"/>
  <c r="HU1913" i="2"/>
  <c r="HU1925" i="2" s="1"/>
  <c r="FA1913" i="2"/>
  <c r="FA1925" i="2" s="1"/>
  <c r="CG1913" i="2"/>
  <c r="CG1925" i="2" s="1"/>
  <c r="M1913" i="2"/>
  <c r="M1925" i="2" s="1"/>
  <c r="SW1916" i="2"/>
  <c r="SW1928" i="2" s="1"/>
  <c r="QC1916" i="2"/>
  <c r="QC1928" i="2" s="1"/>
  <c r="NI1916" i="2"/>
  <c r="NI1928" i="2" s="1"/>
  <c r="KO1916" i="2"/>
  <c r="KO1928" i="2" s="1"/>
  <c r="HU1916" i="2"/>
  <c r="HU1928" i="2" s="1"/>
  <c r="FA1916" i="2"/>
  <c r="FA1928" i="2" s="1"/>
  <c r="CG1916" i="2"/>
  <c r="CG1928" i="2" s="1"/>
  <c r="M1916" i="2"/>
  <c r="M1928" i="2" s="1"/>
  <c r="SX1915" i="2"/>
  <c r="SX1927" i="2" s="1"/>
  <c r="QD1915" i="2"/>
  <c r="QD1927" i="2" s="1"/>
  <c r="NJ1915" i="2"/>
  <c r="NJ1927" i="2" s="1"/>
  <c r="KP1915" i="2"/>
  <c r="KP1927" i="2" s="1"/>
  <c r="HV1915" i="2"/>
  <c r="HV1927" i="2" s="1"/>
  <c r="FB1915" i="2"/>
  <c r="FB1927" i="2" s="1"/>
  <c r="CH1915" i="2"/>
  <c r="CH1927" i="2" s="1"/>
  <c r="N1915" i="2"/>
  <c r="N1927" i="2" s="1"/>
  <c r="SW1914" i="2"/>
  <c r="SW1926" i="2" s="1"/>
  <c r="QC1914" i="2"/>
  <c r="QC1926" i="2" s="1"/>
  <c r="NI1914" i="2"/>
  <c r="NI1926" i="2" s="1"/>
  <c r="KO1914" i="2"/>
  <c r="KO1926" i="2" s="1"/>
  <c r="HU1914" i="2"/>
  <c r="HU1926" i="2" s="1"/>
  <c r="FA1914" i="2"/>
  <c r="FA1926" i="2" s="1"/>
  <c r="CG1914" i="2"/>
  <c r="CG1926" i="2" s="1"/>
  <c r="M1914" i="2"/>
  <c r="M1926" i="2" s="1"/>
  <c r="SX1913" i="2"/>
  <c r="SX1925" i="2" s="1"/>
  <c r="QD1913" i="2"/>
  <c r="QD1925" i="2" s="1"/>
  <c r="NJ1913" i="2"/>
  <c r="NJ1925" i="2" s="1"/>
  <c r="KP1913" i="2"/>
  <c r="KP1925" i="2" s="1"/>
  <c r="HV1913" i="2"/>
  <c r="HV1925" i="2" s="1"/>
  <c r="FB1913" i="2"/>
  <c r="FB1925" i="2" s="1"/>
  <c r="CH1913" i="2"/>
  <c r="CH1925" i="2" s="1"/>
  <c r="N1913" i="2"/>
  <c r="N1925" i="2" s="1"/>
  <c r="MO1915" i="2"/>
  <c r="MO1927" i="2" s="1"/>
  <c r="SC1914" i="2"/>
  <c r="SC1926" i="2" s="1"/>
  <c r="BN1913" i="2"/>
  <c r="BN1925" i="2" s="1"/>
  <c r="SV1916" i="2"/>
  <c r="SV1928" i="2" s="1"/>
  <c r="QB1916" i="2"/>
  <c r="QB1928" i="2" s="1"/>
  <c r="NH1916" i="2"/>
  <c r="NH1928" i="2" s="1"/>
  <c r="KN1916" i="2"/>
  <c r="KN1928" i="2" s="1"/>
  <c r="HT1916" i="2"/>
  <c r="HT1928" i="2" s="1"/>
  <c r="EZ1916" i="2"/>
  <c r="EZ1928" i="2" s="1"/>
  <c r="CF1916" i="2"/>
  <c r="CF1928" i="2" s="1"/>
  <c r="L1916" i="2"/>
  <c r="L1928" i="2" s="1"/>
  <c r="SU1915" i="2"/>
  <c r="SU1927" i="2" s="1"/>
  <c r="QA1915" i="2"/>
  <c r="QA1927" i="2" s="1"/>
  <c r="NG1915" i="2"/>
  <c r="NG1927" i="2" s="1"/>
  <c r="KM1915" i="2"/>
  <c r="KM1927" i="2" s="1"/>
  <c r="HS1915" i="2"/>
  <c r="HS1927" i="2" s="1"/>
  <c r="EY1915" i="2"/>
  <c r="EY1927" i="2" s="1"/>
  <c r="CE1915" i="2"/>
  <c r="CE1927" i="2" s="1"/>
  <c r="K1915" i="2"/>
  <c r="K1927" i="2" s="1"/>
  <c r="SV1914" i="2"/>
  <c r="SV1926" i="2" s="1"/>
  <c r="QB1914" i="2"/>
  <c r="QB1926" i="2" s="1"/>
  <c r="NH1914" i="2"/>
  <c r="NH1926" i="2" s="1"/>
  <c r="KN1914" i="2"/>
  <c r="KN1926" i="2" s="1"/>
  <c r="HT1914" i="2"/>
  <c r="HT1926" i="2" s="1"/>
  <c r="EZ1914" i="2"/>
  <c r="EZ1926" i="2" s="1"/>
  <c r="CF1914" i="2"/>
  <c r="CF1926" i="2" s="1"/>
  <c r="L1914" i="2"/>
  <c r="L1926" i="2" s="1"/>
  <c r="SU1913" i="2"/>
  <c r="SU1925" i="2" s="1"/>
  <c r="QA1913" i="2"/>
  <c r="QA1925" i="2" s="1"/>
  <c r="NG1913" i="2"/>
  <c r="NG1925" i="2" s="1"/>
  <c r="KM1913" i="2"/>
  <c r="KM1925" i="2" s="1"/>
  <c r="HS1913" i="2"/>
  <c r="HS1925" i="2" s="1"/>
  <c r="EY1913" i="2"/>
  <c r="EY1925" i="2" s="1"/>
  <c r="CE1913" i="2"/>
  <c r="CE1925" i="2" s="1"/>
  <c r="K1913" i="2"/>
  <c r="K1925" i="2" s="1"/>
  <c r="SU1916" i="2"/>
  <c r="SU1928" i="2" s="1"/>
  <c r="QA1916" i="2"/>
  <c r="QA1928" i="2" s="1"/>
  <c r="NG1916" i="2"/>
  <c r="NG1928" i="2" s="1"/>
  <c r="KM1916" i="2"/>
  <c r="KM1928" i="2" s="1"/>
  <c r="HS1916" i="2"/>
  <c r="HS1928" i="2" s="1"/>
  <c r="EY1916" i="2"/>
  <c r="EY1928" i="2" s="1"/>
  <c r="CE1916" i="2"/>
  <c r="CE1928" i="2" s="1"/>
  <c r="K1916" i="2"/>
  <c r="K1928" i="2" s="1"/>
  <c r="SV1915" i="2"/>
  <c r="SV1927" i="2" s="1"/>
  <c r="QB1915" i="2"/>
  <c r="QB1927" i="2" s="1"/>
  <c r="NH1915" i="2"/>
  <c r="NH1927" i="2" s="1"/>
  <c r="KN1915" i="2"/>
  <c r="KN1927" i="2" s="1"/>
  <c r="HT1915" i="2"/>
  <c r="HT1927" i="2" s="1"/>
  <c r="EZ1915" i="2"/>
  <c r="EZ1927" i="2" s="1"/>
  <c r="CF1915" i="2"/>
  <c r="CF1927" i="2" s="1"/>
  <c r="L1915" i="2"/>
  <c r="L1927" i="2" s="1"/>
  <c r="SU1914" i="2"/>
  <c r="SU1926" i="2" s="1"/>
  <c r="QA1914" i="2"/>
  <c r="QA1926" i="2" s="1"/>
  <c r="NG1914" i="2"/>
  <c r="NG1926" i="2" s="1"/>
  <c r="KM1914" i="2"/>
  <c r="KM1926" i="2" s="1"/>
  <c r="HS1914" i="2"/>
  <c r="HS1926" i="2" s="1"/>
  <c r="EY1914" i="2"/>
  <c r="EY1926" i="2" s="1"/>
  <c r="CE1914" i="2"/>
  <c r="CE1926" i="2" s="1"/>
  <c r="K1914" i="2"/>
  <c r="K1926" i="2" s="1"/>
  <c r="SV1913" i="2"/>
  <c r="SV1925" i="2" s="1"/>
  <c r="QB1913" i="2"/>
  <c r="QB1925" i="2" s="1"/>
  <c r="NH1913" i="2"/>
  <c r="NH1925" i="2" s="1"/>
  <c r="KN1913" i="2"/>
  <c r="KN1925" i="2" s="1"/>
  <c r="HT1913" i="2"/>
  <c r="HT1925" i="2" s="1"/>
  <c r="EZ1913" i="2"/>
  <c r="EZ1925" i="2" s="1"/>
  <c r="CF1913" i="2"/>
  <c r="CF1925" i="2" s="1"/>
  <c r="L1913" i="2"/>
  <c r="L1925" i="2" s="1"/>
  <c r="PI1915" i="2"/>
  <c r="PI1927" i="2" s="1"/>
  <c r="PI1914" i="2"/>
  <c r="PI1926" i="2" s="1"/>
  <c r="VL1916" i="2"/>
  <c r="VL1928" i="2" s="1"/>
  <c r="SR1916" i="2"/>
  <c r="SR1928" i="2" s="1"/>
  <c r="PX1916" i="2"/>
  <c r="PX1928" i="2" s="1"/>
  <c r="ND1916" i="2"/>
  <c r="ND1928" i="2" s="1"/>
  <c r="KJ1916" i="2"/>
  <c r="KJ1928" i="2" s="1"/>
  <c r="HP1916" i="2"/>
  <c r="HP1928" i="2" s="1"/>
  <c r="EV1916" i="2"/>
  <c r="EV1928" i="2" s="1"/>
  <c r="CB1916" i="2"/>
  <c r="CB1928" i="2" s="1"/>
  <c r="VK1915" i="2"/>
  <c r="VK1927" i="2" s="1"/>
  <c r="SQ1915" i="2"/>
  <c r="SQ1927" i="2" s="1"/>
  <c r="PW1915" i="2"/>
  <c r="PW1927" i="2" s="1"/>
  <c r="NC1915" i="2"/>
  <c r="NC1927" i="2" s="1"/>
  <c r="KI1915" i="2"/>
  <c r="KI1927" i="2" s="1"/>
  <c r="HO1915" i="2"/>
  <c r="HO1927" i="2" s="1"/>
  <c r="EU1915" i="2"/>
  <c r="EU1927" i="2" s="1"/>
  <c r="CA1915" i="2"/>
  <c r="CA1927" i="2" s="1"/>
  <c r="VL1914" i="2"/>
  <c r="VL1926" i="2" s="1"/>
  <c r="SR1914" i="2"/>
  <c r="SR1926" i="2" s="1"/>
  <c r="PX1914" i="2"/>
  <c r="PX1926" i="2" s="1"/>
  <c r="ND1914" i="2"/>
  <c r="ND1926" i="2" s="1"/>
  <c r="KJ1914" i="2"/>
  <c r="KJ1926" i="2" s="1"/>
  <c r="HP1914" i="2"/>
  <c r="HP1926" i="2" s="1"/>
  <c r="EV1914" i="2"/>
  <c r="EV1926" i="2" s="1"/>
  <c r="CB1914" i="2"/>
  <c r="CB1926" i="2" s="1"/>
  <c r="VK1913" i="2"/>
  <c r="VK1925" i="2" s="1"/>
  <c r="SQ1913" i="2"/>
  <c r="SQ1925" i="2" s="1"/>
  <c r="PW1913" i="2"/>
  <c r="PW1925" i="2" s="1"/>
  <c r="NC1913" i="2"/>
  <c r="NC1925" i="2" s="1"/>
  <c r="KI1913" i="2"/>
  <c r="KI1925" i="2" s="1"/>
  <c r="HO1913" i="2"/>
  <c r="HO1925" i="2" s="1"/>
  <c r="EU1913" i="2"/>
  <c r="EU1925" i="2" s="1"/>
  <c r="CA1913" i="2"/>
  <c r="CA1925" i="2" s="1"/>
  <c r="VK1916" i="2"/>
  <c r="VK1928" i="2" s="1"/>
  <c r="SQ1916" i="2"/>
  <c r="SQ1928" i="2" s="1"/>
  <c r="PW1916" i="2"/>
  <c r="PW1928" i="2" s="1"/>
  <c r="NC1916" i="2"/>
  <c r="NC1928" i="2" s="1"/>
  <c r="KI1916" i="2"/>
  <c r="KI1928" i="2" s="1"/>
  <c r="HO1916" i="2"/>
  <c r="HO1928" i="2" s="1"/>
  <c r="EU1916" i="2"/>
  <c r="EU1928" i="2" s="1"/>
  <c r="CA1916" i="2"/>
  <c r="CA1928" i="2" s="1"/>
  <c r="VL1915" i="2"/>
  <c r="VL1927" i="2" s="1"/>
  <c r="SR1915" i="2"/>
  <c r="SR1927" i="2" s="1"/>
  <c r="PX1915" i="2"/>
  <c r="PX1927" i="2" s="1"/>
  <c r="ND1915" i="2"/>
  <c r="ND1927" i="2" s="1"/>
  <c r="KJ1915" i="2"/>
  <c r="KJ1927" i="2" s="1"/>
  <c r="HP1915" i="2"/>
  <c r="HP1927" i="2" s="1"/>
  <c r="EV1915" i="2"/>
  <c r="EV1927" i="2" s="1"/>
  <c r="CB1915" i="2"/>
  <c r="CB1927" i="2" s="1"/>
  <c r="VK1914" i="2"/>
  <c r="VK1926" i="2" s="1"/>
  <c r="SQ1914" i="2"/>
  <c r="SQ1926" i="2" s="1"/>
  <c r="PW1914" i="2"/>
  <c r="PW1926" i="2" s="1"/>
  <c r="NC1914" i="2"/>
  <c r="NC1926" i="2" s="1"/>
  <c r="KI1914" i="2"/>
  <c r="KI1926" i="2" s="1"/>
  <c r="HO1914" i="2"/>
  <c r="HO1926" i="2" s="1"/>
  <c r="EU1914" i="2"/>
  <c r="EU1926" i="2" s="1"/>
  <c r="CA1914" i="2"/>
  <c r="CA1926" i="2" s="1"/>
  <c r="VL1913" i="2"/>
  <c r="VL1925" i="2" s="1"/>
  <c r="SR1913" i="2"/>
  <c r="SR1925" i="2" s="1"/>
  <c r="PX1913" i="2"/>
  <c r="PX1925" i="2" s="1"/>
  <c r="ND1913" i="2"/>
  <c r="ND1925" i="2" s="1"/>
  <c r="KJ1913" i="2"/>
  <c r="KJ1925" i="2" s="1"/>
  <c r="HP1913" i="2"/>
  <c r="HP1925" i="2" s="1"/>
  <c r="EV1913" i="2"/>
  <c r="EV1925" i="2" s="1"/>
  <c r="CB1913" i="2"/>
  <c r="CB1925" i="2" s="1"/>
  <c r="HA1915" i="2"/>
  <c r="HA1927" i="2" s="1"/>
  <c r="HA1914" i="2"/>
  <c r="HA1926" i="2" s="1"/>
  <c r="VJ1916" i="2"/>
  <c r="VJ1928" i="2" s="1"/>
  <c r="SP1916" i="2"/>
  <c r="SP1928" i="2" s="1"/>
  <c r="PV1916" i="2"/>
  <c r="PV1928" i="2" s="1"/>
  <c r="NB1916" i="2"/>
  <c r="NB1928" i="2" s="1"/>
  <c r="KH1916" i="2"/>
  <c r="KH1928" i="2" s="1"/>
  <c r="HN1916" i="2"/>
  <c r="HN1928" i="2" s="1"/>
  <c r="ET1916" i="2"/>
  <c r="ET1928" i="2" s="1"/>
  <c r="BZ1916" i="2"/>
  <c r="BZ1928" i="2" s="1"/>
  <c r="VI1915" i="2"/>
  <c r="VI1927" i="2" s="1"/>
  <c r="SO1915" i="2"/>
  <c r="SO1927" i="2" s="1"/>
  <c r="PU1915" i="2"/>
  <c r="PU1927" i="2" s="1"/>
  <c r="NA1915" i="2"/>
  <c r="NA1927" i="2" s="1"/>
  <c r="KG1915" i="2"/>
  <c r="KG1927" i="2" s="1"/>
  <c r="HM1915" i="2"/>
  <c r="HM1927" i="2" s="1"/>
  <c r="ES1915" i="2"/>
  <c r="ES1927" i="2" s="1"/>
  <c r="BY1915" i="2"/>
  <c r="BY1927" i="2" s="1"/>
  <c r="VJ1914" i="2"/>
  <c r="VJ1926" i="2" s="1"/>
  <c r="SP1914" i="2"/>
  <c r="SP1926" i="2" s="1"/>
  <c r="PV1914" i="2"/>
  <c r="PV1926" i="2" s="1"/>
  <c r="NB1914" i="2"/>
  <c r="NB1926" i="2" s="1"/>
  <c r="KH1914" i="2"/>
  <c r="KH1926" i="2" s="1"/>
  <c r="HN1914" i="2"/>
  <c r="HN1926" i="2" s="1"/>
  <c r="ET1914" i="2"/>
  <c r="ET1926" i="2" s="1"/>
  <c r="BZ1914" i="2"/>
  <c r="BZ1926" i="2" s="1"/>
  <c r="VI1913" i="2"/>
  <c r="VI1925" i="2" s="1"/>
  <c r="SO1913" i="2"/>
  <c r="SO1925" i="2" s="1"/>
  <c r="PU1913" i="2"/>
  <c r="PU1925" i="2" s="1"/>
  <c r="NA1913" i="2"/>
  <c r="NA1925" i="2" s="1"/>
  <c r="KG1913" i="2"/>
  <c r="KG1925" i="2" s="1"/>
  <c r="HM1913" i="2"/>
  <c r="HM1925" i="2" s="1"/>
  <c r="ES1913" i="2"/>
  <c r="ES1925" i="2" s="1"/>
  <c r="BY1913" i="2"/>
  <c r="BY1925" i="2" s="1"/>
  <c r="VI1916" i="2"/>
  <c r="VI1928" i="2" s="1"/>
  <c r="SO1916" i="2"/>
  <c r="SO1928" i="2" s="1"/>
  <c r="PU1916" i="2"/>
  <c r="PU1928" i="2" s="1"/>
  <c r="NA1916" i="2"/>
  <c r="NA1928" i="2" s="1"/>
  <c r="KG1916" i="2"/>
  <c r="KG1928" i="2" s="1"/>
  <c r="HM1916" i="2"/>
  <c r="HM1928" i="2" s="1"/>
  <c r="ES1916" i="2"/>
  <c r="ES1928" i="2" s="1"/>
  <c r="BY1916" i="2"/>
  <c r="BY1928" i="2" s="1"/>
  <c r="VJ1915" i="2"/>
  <c r="VJ1927" i="2" s="1"/>
  <c r="SP1915" i="2"/>
  <c r="SP1927" i="2" s="1"/>
  <c r="PV1915" i="2"/>
  <c r="PV1927" i="2" s="1"/>
  <c r="NB1915" i="2"/>
  <c r="NB1927" i="2" s="1"/>
  <c r="KH1915" i="2"/>
  <c r="KH1927" i="2" s="1"/>
  <c r="HN1915" i="2"/>
  <c r="HN1927" i="2" s="1"/>
  <c r="ET1915" i="2"/>
  <c r="ET1927" i="2" s="1"/>
  <c r="BZ1915" i="2"/>
  <c r="BZ1927" i="2" s="1"/>
  <c r="VI1914" i="2"/>
  <c r="VI1926" i="2" s="1"/>
  <c r="SO1914" i="2"/>
  <c r="SO1926" i="2" s="1"/>
  <c r="PU1914" i="2"/>
  <c r="PU1926" i="2" s="1"/>
  <c r="NA1914" i="2"/>
  <c r="NA1926" i="2" s="1"/>
  <c r="KG1914" i="2"/>
  <c r="KG1926" i="2" s="1"/>
  <c r="HM1914" i="2"/>
  <c r="HM1926" i="2" s="1"/>
  <c r="ES1914" i="2"/>
  <c r="ES1926" i="2" s="1"/>
  <c r="BY1914" i="2"/>
  <c r="BY1926" i="2" s="1"/>
  <c r="VJ1913" i="2"/>
  <c r="VJ1925" i="2" s="1"/>
  <c r="SP1913" i="2"/>
  <c r="SP1925" i="2" s="1"/>
  <c r="PV1913" i="2"/>
  <c r="PV1925" i="2" s="1"/>
  <c r="NB1913" i="2"/>
  <c r="NB1925" i="2" s="1"/>
  <c r="KH1913" i="2"/>
  <c r="KH1925" i="2" s="1"/>
  <c r="HN1913" i="2"/>
  <c r="HN1925" i="2" s="1"/>
  <c r="ET1913" i="2"/>
  <c r="ET1925" i="2" s="1"/>
  <c r="BZ1913" i="2"/>
  <c r="BZ1925" i="2" s="1"/>
  <c r="UX1914" i="2"/>
  <c r="UX1926" i="2" s="1"/>
  <c r="BN1915" i="2"/>
  <c r="BN1927" i="2" s="1"/>
  <c r="PJ1913" i="2"/>
  <c r="PJ1925" i="2" s="1"/>
  <c r="HB1913" i="2"/>
  <c r="HB1925" i="2" s="1"/>
  <c r="VF1916" i="2"/>
  <c r="VF1928" i="2" s="1"/>
  <c r="SL1916" i="2"/>
  <c r="SL1928" i="2" s="1"/>
  <c r="PR1916" i="2"/>
  <c r="PR1928" i="2" s="1"/>
  <c r="MX1916" i="2"/>
  <c r="MX1928" i="2" s="1"/>
  <c r="KD1916" i="2"/>
  <c r="KD1928" i="2" s="1"/>
  <c r="HJ1916" i="2"/>
  <c r="HJ1928" i="2" s="1"/>
  <c r="EP1916" i="2"/>
  <c r="EP1928" i="2" s="1"/>
  <c r="BV1916" i="2"/>
  <c r="BV1928" i="2" s="1"/>
  <c r="VE1915" i="2"/>
  <c r="VE1927" i="2" s="1"/>
  <c r="SK1915" i="2"/>
  <c r="SK1927" i="2" s="1"/>
  <c r="PQ1915" i="2"/>
  <c r="PQ1927" i="2" s="1"/>
  <c r="MW1915" i="2"/>
  <c r="MW1927" i="2" s="1"/>
  <c r="KC1915" i="2"/>
  <c r="KC1927" i="2" s="1"/>
  <c r="HI1915" i="2"/>
  <c r="HI1927" i="2" s="1"/>
  <c r="EO1915" i="2"/>
  <c r="EO1927" i="2" s="1"/>
  <c r="BU1915" i="2"/>
  <c r="BU1927" i="2" s="1"/>
  <c r="VF1914" i="2"/>
  <c r="VF1926" i="2" s="1"/>
  <c r="SL1914" i="2"/>
  <c r="SL1926" i="2" s="1"/>
  <c r="PR1914" i="2"/>
  <c r="PR1926" i="2" s="1"/>
  <c r="MX1914" i="2"/>
  <c r="MX1926" i="2" s="1"/>
  <c r="KD1914" i="2"/>
  <c r="KD1926" i="2" s="1"/>
  <c r="HJ1914" i="2"/>
  <c r="HJ1926" i="2" s="1"/>
  <c r="EP1914" i="2"/>
  <c r="EP1926" i="2" s="1"/>
  <c r="BV1914" i="2"/>
  <c r="BV1926" i="2" s="1"/>
  <c r="VE1913" i="2"/>
  <c r="VE1925" i="2" s="1"/>
  <c r="SK1913" i="2"/>
  <c r="SK1925" i="2" s="1"/>
  <c r="PQ1913" i="2"/>
  <c r="PQ1925" i="2" s="1"/>
  <c r="MW1913" i="2"/>
  <c r="MW1925" i="2" s="1"/>
  <c r="KC1913" i="2"/>
  <c r="KC1925" i="2" s="1"/>
  <c r="HI1913" i="2"/>
  <c r="HI1925" i="2" s="1"/>
  <c r="EO1913" i="2"/>
  <c r="EO1925" i="2" s="1"/>
  <c r="BU1913" i="2"/>
  <c r="BU1925" i="2" s="1"/>
  <c r="VE1916" i="2"/>
  <c r="VE1928" i="2" s="1"/>
  <c r="SK1916" i="2"/>
  <c r="SK1928" i="2" s="1"/>
  <c r="PQ1916" i="2"/>
  <c r="PQ1928" i="2" s="1"/>
  <c r="MW1916" i="2"/>
  <c r="MW1928" i="2" s="1"/>
  <c r="KC1916" i="2"/>
  <c r="KC1928" i="2" s="1"/>
  <c r="HI1916" i="2"/>
  <c r="HI1928" i="2" s="1"/>
  <c r="EO1916" i="2"/>
  <c r="EO1928" i="2" s="1"/>
  <c r="BU1916" i="2"/>
  <c r="BU1928" i="2" s="1"/>
  <c r="VF1915" i="2"/>
  <c r="VF1927" i="2" s="1"/>
  <c r="SL1915" i="2"/>
  <c r="SL1927" i="2" s="1"/>
  <c r="PR1915" i="2"/>
  <c r="PR1927" i="2" s="1"/>
  <c r="MX1915" i="2"/>
  <c r="MX1927" i="2" s="1"/>
  <c r="KD1915" i="2"/>
  <c r="KD1927" i="2" s="1"/>
  <c r="HJ1915" i="2"/>
  <c r="HJ1927" i="2" s="1"/>
  <c r="EP1915" i="2"/>
  <c r="EP1927" i="2" s="1"/>
  <c r="BV1915" i="2"/>
  <c r="BV1927" i="2" s="1"/>
  <c r="VE1914" i="2"/>
  <c r="VE1926" i="2" s="1"/>
  <c r="SK1914" i="2"/>
  <c r="SK1926" i="2" s="1"/>
  <c r="PQ1914" i="2"/>
  <c r="PQ1926" i="2" s="1"/>
  <c r="MW1914" i="2"/>
  <c r="MW1926" i="2" s="1"/>
  <c r="KC1914" i="2"/>
  <c r="KC1926" i="2" s="1"/>
  <c r="HI1914" i="2"/>
  <c r="HI1926" i="2" s="1"/>
  <c r="EO1914" i="2"/>
  <c r="EO1926" i="2" s="1"/>
  <c r="BU1914" i="2"/>
  <c r="BU1926" i="2" s="1"/>
  <c r="VF1913" i="2"/>
  <c r="VF1925" i="2" s="1"/>
  <c r="SL1913" i="2"/>
  <c r="SL1925" i="2" s="1"/>
  <c r="PR1913" i="2"/>
  <c r="PR1925" i="2" s="1"/>
  <c r="MX1913" i="2"/>
  <c r="MX1925" i="2" s="1"/>
  <c r="KD1913" i="2"/>
  <c r="KD1925" i="2" s="1"/>
  <c r="HJ1913" i="2"/>
  <c r="HJ1925" i="2" s="1"/>
  <c r="EP1913" i="2"/>
  <c r="EP1925" i="2" s="1"/>
  <c r="BV1913" i="2"/>
  <c r="BV1925" i="2" s="1"/>
  <c r="BM1915" i="2"/>
  <c r="BM1927" i="2" s="1"/>
  <c r="MO1914" i="2"/>
  <c r="MO1926" i="2" s="1"/>
  <c r="VD1916" i="2"/>
  <c r="VD1928" i="2" s="1"/>
  <c r="SJ1916" i="2"/>
  <c r="SJ1928" i="2" s="1"/>
  <c r="PP1916" i="2"/>
  <c r="PP1928" i="2" s="1"/>
  <c r="MV1916" i="2"/>
  <c r="MV1928" i="2" s="1"/>
  <c r="KB1916" i="2"/>
  <c r="KB1928" i="2" s="1"/>
  <c r="HH1916" i="2"/>
  <c r="HH1928" i="2" s="1"/>
  <c r="EN1916" i="2"/>
  <c r="EN1928" i="2" s="1"/>
  <c r="BT1916" i="2"/>
  <c r="BT1928" i="2" s="1"/>
  <c r="VC1915" i="2"/>
  <c r="VC1927" i="2" s="1"/>
  <c r="SI1915" i="2"/>
  <c r="SI1927" i="2" s="1"/>
  <c r="PO1915" i="2"/>
  <c r="PO1927" i="2" s="1"/>
  <c r="MU1915" i="2"/>
  <c r="MU1927" i="2" s="1"/>
  <c r="KA1915" i="2"/>
  <c r="KA1927" i="2" s="1"/>
  <c r="HG1915" i="2"/>
  <c r="HG1927" i="2" s="1"/>
  <c r="EM1915" i="2"/>
  <c r="EM1927" i="2" s="1"/>
  <c r="BS1915" i="2"/>
  <c r="BS1927" i="2" s="1"/>
  <c r="VD1914" i="2"/>
  <c r="VD1926" i="2" s="1"/>
  <c r="SJ1914" i="2"/>
  <c r="SJ1926" i="2" s="1"/>
  <c r="PP1914" i="2"/>
  <c r="PP1926" i="2" s="1"/>
  <c r="MV1914" i="2"/>
  <c r="MV1926" i="2" s="1"/>
  <c r="KB1914" i="2"/>
  <c r="KB1926" i="2" s="1"/>
  <c r="HH1914" i="2"/>
  <c r="HH1926" i="2" s="1"/>
  <c r="EN1914" i="2"/>
  <c r="EN1926" i="2" s="1"/>
  <c r="BT1914" i="2"/>
  <c r="BT1926" i="2" s="1"/>
  <c r="VC1913" i="2"/>
  <c r="VC1925" i="2" s="1"/>
  <c r="SI1913" i="2"/>
  <c r="SI1925" i="2" s="1"/>
  <c r="PO1913" i="2"/>
  <c r="PO1925" i="2" s="1"/>
  <c r="MU1913" i="2"/>
  <c r="MU1925" i="2" s="1"/>
  <c r="KA1913" i="2"/>
  <c r="KA1925" i="2" s="1"/>
  <c r="HG1913" i="2"/>
  <c r="HG1925" i="2" s="1"/>
  <c r="EM1913" i="2"/>
  <c r="EM1925" i="2" s="1"/>
  <c r="BS1913" i="2"/>
  <c r="BS1925" i="2" s="1"/>
  <c r="VC1916" i="2"/>
  <c r="VC1928" i="2" s="1"/>
  <c r="SI1916" i="2"/>
  <c r="SI1928" i="2" s="1"/>
  <c r="PO1916" i="2"/>
  <c r="PO1928" i="2" s="1"/>
  <c r="MU1916" i="2"/>
  <c r="MU1928" i="2" s="1"/>
  <c r="KA1916" i="2"/>
  <c r="KA1928" i="2" s="1"/>
  <c r="HG1916" i="2"/>
  <c r="HG1928" i="2" s="1"/>
  <c r="EM1916" i="2"/>
  <c r="EM1928" i="2" s="1"/>
  <c r="BS1916" i="2"/>
  <c r="BS1928" i="2" s="1"/>
  <c r="VD1915" i="2"/>
  <c r="VD1927" i="2" s="1"/>
  <c r="SJ1915" i="2"/>
  <c r="SJ1927" i="2" s="1"/>
  <c r="PP1915" i="2"/>
  <c r="PP1927" i="2" s="1"/>
  <c r="MV1915" i="2"/>
  <c r="MV1927" i="2" s="1"/>
  <c r="KB1915" i="2"/>
  <c r="KB1927" i="2" s="1"/>
  <c r="HH1915" i="2"/>
  <c r="HH1927" i="2" s="1"/>
  <c r="EN1915" i="2"/>
  <c r="EN1927" i="2" s="1"/>
  <c r="BT1915" i="2"/>
  <c r="BT1927" i="2" s="1"/>
  <c r="VC1914" i="2"/>
  <c r="VC1926" i="2" s="1"/>
  <c r="SI1914" i="2"/>
  <c r="SI1926" i="2" s="1"/>
  <c r="PO1914" i="2"/>
  <c r="PO1926" i="2" s="1"/>
  <c r="MU1914" i="2"/>
  <c r="MU1926" i="2" s="1"/>
  <c r="KA1914" i="2"/>
  <c r="KA1926" i="2" s="1"/>
  <c r="HG1914" i="2"/>
  <c r="HG1926" i="2" s="1"/>
  <c r="EM1914" i="2"/>
  <c r="EM1926" i="2" s="1"/>
  <c r="BS1914" i="2"/>
  <c r="BS1926" i="2" s="1"/>
  <c r="VD1913" i="2"/>
  <c r="VD1925" i="2" s="1"/>
  <c r="SJ1913" i="2"/>
  <c r="SJ1925" i="2" s="1"/>
  <c r="PP1913" i="2"/>
  <c r="PP1925" i="2" s="1"/>
  <c r="MV1913" i="2"/>
  <c r="MV1925" i="2" s="1"/>
  <c r="KB1913" i="2"/>
  <c r="KB1925" i="2" s="1"/>
  <c r="HH1913" i="2"/>
  <c r="HH1925" i="2" s="1"/>
  <c r="EN1913" i="2"/>
  <c r="EN1925" i="2" s="1"/>
  <c r="BT1913" i="2"/>
  <c r="BT1925" i="2" s="1"/>
  <c r="SC1915" i="2"/>
  <c r="SC1927" i="2" s="1"/>
  <c r="JU1914" i="2"/>
  <c r="JU1926" i="2" s="1"/>
  <c r="UZ1916" i="2"/>
  <c r="UZ1928" i="2" s="1"/>
  <c r="SF1916" i="2"/>
  <c r="SF1928" i="2" s="1"/>
  <c r="PL1916" i="2"/>
  <c r="PL1928" i="2" s="1"/>
  <c r="MR1916" i="2"/>
  <c r="MR1928" i="2" s="1"/>
  <c r="JX1916" i="2"/>
  <c r="JX1928" i="2" s="1"/>
  <c r="HD1916" i="2"/>
  <c r="HD1928" i="2" s="1"/>
  <c r="EJ1916" i="2"/>
  <c r="EJ1928" i="2" s="1"/>
  <c r="BP1916" i="2"/>
  <c r="BP1928" i="2" s="1"/>
  <c r="UY1915" i="2"/>
  <c r="UY1927" i="2" s="1"/>
  <c r="SE1915" i="2"/>
  <c r="SE1927" i="2" s="1"/>
  <c r="PK1915" i="2"/>
  <c r="PK1927" i="2" s="1"/>
  <c r="MQ1915" i="2"/>
  <c r="MQ1927" i="2" s="1"/>
  <c r="JW1915" i="2"/>
  <c r="JW1927" i="2" s="1"/>
  <c r="HC1915" i="2"/>
  <c r="HC1927" i="2" s="1"/>
  <c r="EI1915" i="2"/>
  <c r="EI1927" i="2" s="1"/>
  <c r="BO1915" i="2"/>
  <c r="BO1927" i="2" s="1"/>
  <c r="UZ1914" i="2"/>
  <c r="UZ1926" i="2" s="1"/>
  <c r="SF1914" i="2"/>
  <c r="SF1926" i="2" s="1"/>
  <c r="PL1914" i="2"/>
  <c r="PL1926" i="2" s="1"/>
  <c r="MR1914" i="2"/>
  <c r="MR1926" i="2" s="1"/>
  <c r="JX1914" i="2"/>
  <c r="JX1926" i="2" s="1"/>
  <c r="HD1914" i="2"/>
  <c r="HD1926" i="2" s="1"/>
  <c r="EJ1914" i="2"/>
  <c r="EJ1926" i="2" s="1"/>
  <c r="BP1914" i="2"/>
  <c r="BP1926" i="2" s="1"/>
  <c r="UY1913" i="2"/>
  <c r="UY1925" i="2" s="1"/>
  <c r="SE1913" i="2"/>
  <c r="SE1925" i="2" s="1"/>
  <c r="PK1913" i="2"/>
  <c r="PK1925" i="2" s="1"/>
  <c r="MQ1913" i="2"/>
  <c r="MQ1925" i="2" s="1"/>
  <c r="JW1913" i="2"/>
  <c r="JW1925" i="2" s="1"/>
  <c r="HC1913" i="2"/>
  <c r="HC1925" i="2" s="1"/>
  <c r="EI1913" i="2"/>
  <c r="EI1925" i="2" s="1"/>
  <c r="BO1913" i="2"/>
  <c r="BO1925" i="2" s="1"/>
  <c r="UY1916" i="2"/>
  <c r="UY1928" i="2" s="1"/>
  <c r="SE1916" i="2"/>
  <c r="SE1928" i="2" s="1"/>
  <c r="PK1916" i="2"/>
  <c r="PK1928" i="2" s="1"/>
  <c r="MQ1916" i="2"/>
  <c r="MQ1928" i="2" s="1"/>
  <c r="JW1916" i="2"/>
  <c r="JW1928" i="2" s="1"/>
  <c r="HC1916" i="2"/>
  <c r="HC1928" i="2" s="1"/>
  <c r="EI1916" i="2"/>
  <c r="EI1928" i="2" s="1"/>
  <c r="BO1916" i="2"/>
  <c r="BO1928" i="2" s="1"/>
  <c r="UZ1915" i="2"/>
  <c r="UZ1927" i="2" s="1"/>
  <c r="SF1915" i="2"/>
  <c r="SF1927" i="2" s="1"/>
  <c r="PL1915" i="2"/>
  <c r="PL1927" i="2" s="1"/>
  <c r="MR1915" i="2"/>
  <c r="MR1927" i="2" s="1"/>
  <c r="JX1915" i="2"/>
  <c r="JX1927" i="2" s="1"/>
  <c r="HD1915" i="2"/>
  <c r="HD1927" i="2" s="1"/>
  <c r="EJ1915" i="2"/>
  <c r="EJ1927" i="2" s="1"/>
  <c r="BP1915" i="2"/>
  <c r="BP1927" i="2" s="1"/>
  <c r="UY1914" i="2"/>
  <c r="UY1926" i="2" s="1"/>
  <c r="SE1914" i="2"/>
  <c r="SE1926" i="2" s="1"/>
  <c r="PK1914" i="2"/>
  <c r="PK1926" i="2" s="1"/>
  <c r="MQ1914" i="2"/>
  <c r="MQ1926" i="2" s="1"/>
  <c r="JW1914" i="2"/>
  <c r="JW1926" i="2" s="1"/>
  <c r="HC1914" i="2"/>
  <c r="HC1926" i="2" s="1"/>
  <c r="EI1914" i="2"/>
  <c r="EI1926" i="2" s="1"/>
  <c r="BO1914" i="2"/>
  <c r="BO1926" i="2" s="1"/>
  <c r="UZ1913" i="2"/>
  <c r="UZ1925" i="2" s="1"/>
  <c r="SF1913" i="2"/>
  <c r="SF1925" i="2" s="1"/>
  <c r="PL1913" i="2"/>
  <c r="PL1925" i="2" s="1"/>
  <c r="MR1913" i="2"/>
  <c r="MR1925" i="2" s="1"/>
  <c r="JX1913" i="2"/>
  <c r="JX1925" i="2" s="1"/>
  <c r="HD1913" i="2"/>
  <c r="HD1925" i="2" s="1"/>
  <c r="EJ1913" i="2"/>
  <c r="EJ1925" i="2" s="1"/>
  <c r="BP1913" i="2"/>
  <c r="BP1925" i="2" s="1"/>
  <c r="UW1915" i="2"/>
  <c r="UW1927" i="2" s="1"/>
  <c r="EG1914" i="2"/>
  <c r="EG1926" i="2" s="1"/>
  <c r="UX1916" i="2"/>
  <c r="UX1928" i="2" s="1"/>
  <c r="SD1916" i="2"/>
  <c r="SD1928" i="2" s="1"/>
  <c r="PJ1916" i="2"/>
  <c r="PJ1928" i="2" s="1"/>
  <c r="MP1916" i="2"/>
  <c r="MP1928" i="2" s="1"/>
  <c r="JV1916" i="2"/>
  <c r="JV1928" i="2" s="1"/>
  <c r="HB1916" i="2"/>
  <c r="HB1928" i="2" s="1"/>
  <c r="EH1916" i="2"/>
  <c r="EH1928" i="2" s="1"/>
  <c r="BN1916" i="2"/>
  <c r="BN1928" i="2" s="1"/>
  <c r="EG1915" i="2"/>
  <c r="EG1927" i="2" s="1"/>
  <c r="JV1914" i="2"/>
  <c r="JV1926" i="2" s="1"/>
  <c r="HB1914" i="2"/>
  <c r="HB1926" i="2" s="1"/>
  <c r="EH1914" i="2"/>
  <c r="EH1926" i="2" s="1"/>
  <c r="BN1914" i="2"/>
  <c r="BN1926" i="2" s="1"/>
  <c r="UW1913" i="2"/>
  <c r="UW1925" i="2" s="1"/>
  <c r="SC1913" i="2"/>
  <c r="SC1925" i="2" s="1"/>
  <c r="PI1913" i="2"/>
  <c r="PI1925" i="2" s="1"/>
  <c r="MO1913" i="2"/>
  <c r="MO1925" i="2" s="1"/>
  <c r="JU1913" i="2"/>
  <c r="JU1925" i="2" s="1"/>
  <c r="HA1913" i="2"/>
  <c r="HA1925" i="2" s="1"/>
  <c r="EG1913" i="2"/>
  <c r="EG1925" i="2" s="1"/>
  <c r="BM1913" i="2"/>
  <c r="BM1925" i="2" s="1"/>
  <c r="UW1916" i="2"/>
  <c r="UW1928" i="2" s="1"/>
  <c r="SC1916" i="2"/>
  <c r="SC1928" i="2" s="1"/>
  <c r="PI1916" i="2"/>
  <c r="PI1928" i="2" s="1"/>
  <c r="MO1916" i="2"/>
  <c r="MO1928" i="2" s="1"/>
  <c r="JU1916" i="2"/>
  <c r="JU1928" i="2" s="1"/>
  <c r="HA1916" i="2"/>
  <c r="HA1928" i="2" s="1"/>
  <c r="EG1916" i="2"/>
  <c r="EG1928" i="2" s="1"/>
  <c r="BM1916" i="2"/>
  <c r="BM1928" i="2" s="1"/>
  <c r="UX1915" i="2"/>
  <c r="UX1927" i="2" s="1"/>
  <c r="SD1915" i="2"/>
  <c r="SD1927" i="2" s="1"/>
  <c r="PJ1915" i="2"/>
  <c r="PJ1927" i="2" s="1"/>
  <c r="MP1915" i="2"/>
  <c r="MP1927" i="2" s="1"/>
  <c r="EH1915" i="2"/>
  <c r="EH1927" i="2" s="1"/>
  <c r="UX1913" i="2"/>
  <c r="UX1925" i="2" s="1"/>
  <c r="UT1916" i="2"/>
  <c r="UT1928" i="2" s="1"/>
  <c r="RZ1916" i="2"/>
  <c r="RZ1928" i="2" s="1"/>
  <c r="PF1916" i="2"/>
  <c r="PF1928" i="2" s="1"/>
  <c r="ML1916" i="2"/>
  <c r="ML1928" i="2" s="1"/>
  <c r="JR1916" i="2"/>
  <c r="JR1928" i="2" s="1"/>
  <c r="GX1916" i="2"/>
  <c r="GX1928" i="2" s="1"/>
  <c r="ED1916" i="2"/>
  <c r="ED1928" i="2" s="1"/>
  <c r="BJ1916" i="2"/>
  <c r="BJ1928" i="2" s="1"/>
  <c r="US1915" i="2"/>
  <c r="US1927" i="2" s="1"/>
  <c r="RY1915" i="2"/>
  <c r="RY1927" i="2" s="1"/>
  <c r="PE1915" i="2"/>
  <c r="PE1927" i="2" s="1"/>
  <c r="MK1915" i="2"/>
  <c r="MK1927" i="2" s="1"/>
  <c r="JQ1915" i="2"/>
  <c r="JQ1927" i="2" s="1"/>
  <c r="GW1915" i="2"/>
  <c r="GW1927" i="2" s="1"/>
  <c r="EC1915" i="2"/>
  <c r="EC1927" i="2" s="1"/>
  <c r="BI1915" i="2"/>
  <c r="BI1927" i="2" s="1"/>
  <c r="UT1914" i="2"/>
  <c r="UT1926" i="2" s="1"/>
  <c r="RZ1914" i="2"/>
  <c r="RZ1926" i="2" s="1"/>
  <c r="PF1914" i="2"/>
  <c r="PF1926" i="2" s="1"/>
  <c r="ML1914" i="2"/>
  <c r="ML1926" i="2" s="1"/>
  <c r="JR1914" i="2"/>
  <c r="JR1926" i="2" s="1"/>
  <c r="GX1914" i="2"/>
  <c r="GX1926" i="2" s="1"/>
  <c r="ED1914" i="2"/>
  <c r="ED1926" i="2" s="1"/>
  <c r="BJ1914" i="2"/>
  <c r="BJ1926" i="2" s="1"/>
  <c r="US1913" i="2"/>
  <c r="US1925" i="2" s="1"/>
  <c r="RY1913" i="2"/>
  <c r="RY1925" i="2" s="1"/>
  <c r="PE1913" i="2"/>
  <c r="PE1925" i="2" s="1"/>
  <c r="MK1913" i="2"/>
  <c r="MK1925" i="2" s="1"/>
  <c r="JQ1913" i="2"/>
  <c r="JQ1925" i="2" s="1"/>
  <c r="GW1913" i="2"/>
  <c r="GW1925" i="2" s="1"/>
  <c r="EC1913" i="2"/>
  <c r="EC1925" i="2" s="1"/>
  <c r="BI1913" i="2"/>
  <c r="BI1925" i="2" s="1"/>
  <c r="US1916" i="2"/>
  <c r="US1928" i="2" s="1"/>
  <c r="RY1916" i="2"/>
  <c r="RY1928" i="2" s="1"/>
  <c r="PE1916" i="2"/>
  <c r="PE1928" i="2" s="1"/>
  <c r="MK1916" i="2"/>
  <c r="MK1928" i="2" s="1"/>
  <c r="JQ1916" i="2"/>
  <c r="JQ1928" i="2" s="1"/>
  <c r="GW1916" i="2"/>
  <c r="GW1928" i="2" s="1"/>
  <c r="EC1916" i="2"/>
  <c r="EC1928" i="2" s="1"/>
  <c r="BI1916" i="2"/>
  <c r="BI1928" i="2" s="1"/>
  <c r="UT1915" i="2"/>
  <c r="UT1927" i="2" s="1"/>
  <c r="RZ1915" i="2"/>
  <c r="RZ1927" i="2" s="1"/>
  <c r="PF1915" i="2"/>
  <c r="PF1927" i="2" s="1"/>
  <c r="ML1915" i="2"/>
  <c r="ML1927" i="2" s="1"/>
  <c r="JR1915" i="2"/>
  <c r="JR1927" i="2" s="1"/>
  <c r="GX1915" i="2"/>
  <c r="GX1927" i="2" s="1"/>
  <c r="ED1915" i="2"/>
  <c r="ED1927" i="2" s="1"/>
  <c r="BJ1915" i="2"/>
  <c r="BJ1927" i="2" s="1"/>
  <c r="US1914" i="2"/>
  <c r="US1926" i="2" s="1"/>
  <c r="RY1914" i="2"/>
  <c r="RY1926" i="2" s="1"/>
  <c r="PE1914" i="2"/>
  <c r="PE1926" i="2" s="1"/>
  <c r="MK1914" i="2"/>
  <c r="MK1926" i="2" s="1"/>
  <c r="JQ1914" i="2"/>
  <c r="JQ1926" i="2" s="1"/>
  <c r="GW1914" i="2"/>
  <c r="GW1926" i="2" s="1"/>
  <c r="EC1914" i="2"/>
  <c r="EC1926" i="2" s="1"/>
  <c r="BI1914" i="2"/>
  <c r="BI1926" i="2" s="1"/>
  <c r="UT1913" i="2"/>
  <c r="UT1925" i="2" s="1"/>
  <c r="RZ1913" i="2"/>
  <c r="RZ1925" i="2" s="1"/>
  <c r="PF1913" i="2"/>
  <c r="PF1925" i="2" s="1"/>
  <c r="ML1913" i="2"/>
  <c r="ML1925" i="2" s="1"/>
  <c r="JR1913" i="2"/>
  <c r="JR1925" i="2" s="1"/>
  <c r="GX1913" i="2"/>
  <c r="GX1925" i="2" s="1"/>
  <c r="ED1913" i="2"/>
  <c r="ED1925" i="2" s="1"/>
  <c r="BJ1913" i="2"/>
  <c r="BJ1925" i="2" s="1"/>
  <c r="UR1916" i="2"/>
  <c r="UR1928" i="2" s="1"/>
  <c r="RX1916" i="2"/>
  <c r="RX1928" i="2" s="1"/>
  <c r="PD1916" i="2"/>
  <c r="PD1928" i="2" s="1"/>
  <c r="MJ1916" i="2"/>
  <c r="MJ1928" i="2" s="1"/>
  <c r="JP1916" i="2"/>
  <c r="JP1928" i="2" s="1"/>
  <c r="GV1916" i="2"/>
  <c r="GV1928" i="2" s="1"/>
  <c r="EB1916" i="2"/>
  <c r="EB1928" i="2" s="1"/>
  <c r="BH1916" i="2"/>
  <c r="BH1928" i="2" s="1"/>
  <c r="UQ1915" i="2"/>
  <c r="UQ1927" i="2" s="1"/>
  <c r="RW1915" i="2"/>
  <c r="RW1927" i="2" s="1"/>
  <c r="PC1915" i="2"/>
  <c r="PC1927" i="2" s="1"/>
  <c r="MI1915" i="2"/>
  <c r="MI1927" i="2" s="1"/>
  <c r="JO1915" i="2"/>
  <c r="JO1927" i="2" s="1"/>
  <c r="GU1915" i="2"/>
  <c r="GU1927" i="2" s="1"/>
  <c r="EA1915" i="2"/>
  <c r="EA1927" i="2" s="1"/>
  <c r="BG1915" i="2"/>
  <c r="BG1927" i="2" s="1"/>
  <c r="UR1914" i="2"/>
  <c r="UR1926" i="2" s="1"/>
  <c r="RX1914" i="2"/>
  <c r="RX1926" i="2" s="1"/>
  <c r="PD1914" i="2"/>
  <c r="PD1926" i="2" s="1"/>
  <c r="MJ1914" i="2"/>
  <c r="MJ1926" i="2" s="1"/>
  <c r="JP1914" i="2"/>
  <c r="JP1926" i="2" s="1"/>
  <c r="GV1914" i="2"/>
  <c r="GV1926" i="2" s="1"/>
  <c r="EB1914" i="2"/>
  <c r="EB1926" i="2" s="1"/>
  <c r="BH1914" i="2"/>
  <c r="BH1926" i="2" s="1"/>
  <c r="UQ1913" i="2"/>
  <c r="UQ1925" i="2" s="1"/>
  <c r="RW1913" i="2"/>
  <c r="RW1925" i="2" s="1"/>
  <c r="PC1913" i="2"/>
  <c r="PC1925" i="2" s="1"/>
  <c r="MI1913" i="2"/>
  <c r="MI1925" i="2" s="1"/>
  <c r="JO1913" i="2"/>
  <c r="JO1925" i="2" s="1"/>
  <c r="GU1913" i="2"/>
  <c r="GU1925" i="2" s="1"/>
  <c r="EA1913" i="2"/>
  <c r="EA1925" i="2" s="1"/>
  <c r="BG1913" i="2"/>
  <c r="BG1925" i="2" s="1"/>
  <c r="UQ1916" i="2"/>
  <c r="UQ1928" i="2" s="1"/>
  <c r="RW1916" i="2"/>
  <c r="RW1928" i="2" s="1"/>
  <c r="PC1916" i="2"/>
  <c r="PC1928" i="2" s="1"/>
  <c r="MI1916" i="2"/>
  <c r="MI1928" i="2" s="1"/>
  <c r="JO1916" i="2"/>
  <c r="JO1928" i="2" s="1"/>
  <c r="GU1916" i="2"/>
  <c r="GU1928" i="2" s="1"/>
  <c r="EA1916" i="2"/>
  <c r="EA1928" i="2" s="1"/>
  <c r="BG1916" i="2"/>
  <c r="BG1928" i="2" s="1"/>
  <c r="UR1915" i="2"/>
  <c r="UR1927" i="2" s="1"/>
  <c r="RX1915" i="2"/>
  <c r="RX1927" i="2" s="1"/>
  <c r="PD1915" i="2"/>
  <c r="PD1927" i="2" s="1"/>
  <c r="MJ1915" i="2"/>
  <c r="MJ1927" i="2" s="1"/>
  <c r="JP1915" i="2"/>
  <c r="JP1927" i="2" s="1"/>
  <c r="GV1915" i="2"/>
  <c r="GV1927" i="2" s="1"/>
  <c r="EB1915" i="2"/>
  <c r="EB1927" i="2" s="1"/>
  <c r="BH1915" i="2"/>
  <c r="BH1927" i="2" s="1"/>
  <c r="UQ1914" i="2"/>
  <c r="UQ1926" i="2" s="1"/>
  <c r="RW1914" i="2"/>
  <c r="RW1926" i="2" s="1"/>
  <c r="PC1914" i="2"/>
  <c r="PC1926" i="2" s="1"/>
  <c r="MI1914" i="2"/>
  <c r="MI1926" i="2" s="1"/>
  <c r="JO1914" i="2"/>
  <c r="JO1926" i="2" s="1"/>
  <c r="GU1914" i="2"/>
  <c r="GU1926" i="2" s="1"/>
  <c r="EA1914" i="2"/>
  <c r="EA1926" i="2" s="1"/>
  <c r="BG1914" i="2"/>
  <c r="BG1926" i="2" s="1"/>
  <c r="UR1913" i="2"/>
  <c r="UR1925" i="2" s="1"/>
  <c r="RX1913" i="2"/>
  <c r="RX1925" i="2" s="1"/>
  <c r="PD1913" i="2"/>
  <c r="PD1925" i="2" s="1"/>
  <c r="MJ1913" i="2"/>
  <c r="MJ1925" i="2" s="1"/>
  <c r="JP1913" i="2"/>
  <c r="JP1925" i="2" s="1"/>
  <c r="GV1913" i="2"/>
  <c r="GV1925" i="2" s="1"/>
  <c r="EB1913" i="2"/>
  <c r="EB1925" i="2" s="1"/>
  <c r="BH1913" i="2"/>
  <c r="BH1925" i="2" s="1"/>
  <c r="UN1916" i="2"/>
  <c r="UN1928" i="2" s="1"/>
  <c r="RT1916" i="2"/>
  <c r="RT1928" i="2" s="1"/>
  <c r="OZ1916" i="2"/>
  <c r="OZ1928" i="2" s="1"/>
  <c r="MF1916" i="2"/>
  <c r="MF1928" i="2" s="1"/>
  <c r="JL1916" i="2"/>
  <c r="JL1928" i="2" s="1"/>
  <c r="GR1916" i="2"/>
  <c r="GR1928" i="2" s="1"/>
  <c r="DX1916" i="2"/>
  <c r="DX1928" i="2" s="1"/>
  <c r="BD1916" i="2"/>
  <c r="BD1928" i="2" s="1"/>
  <c r="UM1915" i="2"/>
  <c r="UM1927" i="2" s="1"/>
  <c r="RS1915" i="2"/>
  <c r="RS1927" i="2" s="1"/>
  <c r="OY1915" i="2"/>
  <c r="OY1927" i="2" s="1"/>
  <c r="ME1915" i="2"/>
  <c r="ME1927" i="2" s="1"/>
  <c r="JK1915" i="2"/>
  <c r="JK1927" i="2" s="1"/>
  <c r="GQ1915" i="2"/>
  <c r="GQ1927" i="2" s="1"/>
  <c r="DW1915" i="2"/>
  <c r="DW1927" i="2" s="1"/>
  <c r="BC1915" i="2"/>
  <c r="BC1927" i="2" s="1"/>
  <c r="UN1914" i="2"/>
  <c r="UN1926" i="2" s="1"/>
  <c r="RT1914" i="2"/>
  <c r="RT1926" i="2" s="1"/>
  <c r="OZ1914" i="2"/>
  <c r="OZ1926" i="2" s="1"/>
  <c r="MF1914" i="2"/>
  <c r="MF1926" i="2" s="1"/>
  <c r="JL1914" i="2"/>
  <c r="JL1926" i="2" s="1"/>
  <c r="GR1914" i="2"/>
  <c r="GR1926" i="2" s="1"/>
  <c r="DX1914" i="2"/>
  <c r="DX1926" i="2" s="1"/>
  <c r="BD1914" i="2"/>
  <c r="BD1926" i="2" s="1"/>
  <c r="UM1913" i="2"/>
  <c r="UM1925" i="2" s="1"/>
  <c r="RS1913" i="2"/>
  <c r="RS1925" i="2" s="1"/>
  <c r="OY1913" i="2"/>
  <c r="OY1925" i="2" s="1"/>
  <c r="ME1913" i="2"/>
  <c r="ME1925" i="2" s="1"/>
  <c r="JK1913" i="2"/>
  <c r="JK1925" i="2" s="1"/>
  <c r="GQ1913" i="2"/>
  <c r="GQ1925" i="2" s="1"/>
  <c r="DW1913" i="2"/>
  <c r="DW1925" i="2" s="1"/>
  <c r="BC1913" i="2"/>
  <c r="BC1925" i="2" s="1"/>
  <c r="UM1916" i="2"/>
  <c r="UM1928" i="2" s="1"/>
  <c r="RS1916" i="2"/>
  <c r="RS1928" i="2" s="1"/>
  <c r="OY1916" i="2"/>
  <c r="OY1928" i="2" s="1"/>
  <c r="ME1916" i="2"/>
  <c r="ME1928" i="2" s="1"/>
  <c r="JK1916" i="2"/>
  <c r="JK1928" i="2" s="1"/>
  <c r="GQ1916" i="2"/>
  <c r="GQ1928" i="2" s="1"/>
  <c r="DW1916" i="2"/>
  <c r="DW1928" i="2" s="1"/>
  <c r="BC1916" i="2"/>
  <c r="BC1928" i="2" s="1"/>
  <c r="UN1915" i="2"/>
  <c r="UN1927" i="2" s="1"/>
  <c r="RT1915" i="2"/>
  <c r="RT1927" i="2" s="1"/>
  <c r="OZ1915" i="2"/>
  <c r="OZ1927" i="2" s="1"/>
  <c r="MF1915" i="2"/>
  <c r="MF1927" i="2" s="1"/>
  <c r="JL1915" i="2"/>
  <c r="JL1927" i="2" s="1"/>
  <c r="GR1915" i="2"/>
  <c r="GR1927" i="2" s="1"/>
  <c r="DX1915" i="2"/>
  <c r="DX1927" i="2" s="1"/>
  <c r="BD1915" i="2"/>
  <c r="BD1927" i="2" s="1"/>
  <c r="UM1914" i="2"/>
  <c r="UM1926" i="2" s="1"/>
  <c r="RS1914" i="2"/>
  <c r="RS1926" i="2" s="1"/>
  <c r="OY1914" i="2"/>
  <c r="OY1926" i="2" s="1"/>
  <c r="ME1914" i="2"/>
  <c r="ME1926" i="2" s="1"/>
  <c r="JK1914" i="2"/>
  <c r="JK1926" i="2" s="1"/>
  <c r="GQ1914" i="2"/>
  <c r="GQ1926" i="2" s="1"/>
  <c r="DW1914" i="2"/>
  <c r="DW1926" i="2" s="1"/>
  <c r="BC1914" i="2"/>
  <c r="BC1926" i="2" s="1"/>
  <c r="UN1913" i="2"/>
  <c r="UN1925" i="2" s="1"/>
  <c r="RT1913" i="2"/>
  <c r="RT1925" i="2" s="1"/>
  <c r="OZ1913" i="2"/>
  <c r="OZ1925" i="2" s="1"/>
  <c r="MF1913" i="2"/>
  <c r="MF1925" i="2" s="1"/>
  <c r="JL1913" i="2"/>
  <c r="JL1925" i="2" s="1"/>
  <c r="GR1913" i="2"/>
  <c r="GR1925" i="2" s="1"/>
  <c r="DX1913" i="2"/>
  <c r="DX1925" i="2" s="1"/>
  <c r="BD1913" i="2"/>
  <c r="BD1925" i="2" s="1"/>
  <c r="UL1916" i="2"/>
  <c r="UL1928" i="2" s="1"/>
  <c r="RR1916" i="2"/>
  <c r="RR1928" i="2" s="1"/>
  <c r="OX1916" i="2"/>
  <c r="OX1928" i="2" s="1"/>
  <c r="MD1916" i="2"/>
  <c r="MD1928" i="2" s="1"/>
  <c r="JJ1916" i="2"/>
  <c r="JJ1928" i="2" s="1"/>
  <c r="GP1916" i="2"/>
  <c r="GP1928" i="2" s="1"/>
  <c r="DV1916" i="2"/>
  <c r="DV1928" i="2" s="1"/>
  <c r="BB1916" i="2"/>
  <c r="BB1928" i="2" s="1"/>
  <c r="UK1915" i="2"/>
  <c r="UK1927" i="2" s="1"/>
  <c r="RQ1915" i="2"/>
  <c r="RQ1927" i="2" s="1"/>
  <c r="OW1915" i="2"/>
  <c r="OW1927" i="2" s="1"/>
  <c r="MC1915" i="2"/>
  <c r="MC1927" i="2" s="1"/>
  <c r="JI1915" i="2"/>
  <c r="JI1927" i="2" s="1"/>
  <c r="GO1915" i="2"/>
  <c r="GO1927" i="2" s="1"/>
  <c r="DU1915" i="2"/>
  <c r="DU1927" i="2" s="1"/>
  <c r="BA1915" i="2"/>
  <c r="BA1927" i="2" s="1"/>
  <c r="UL1914" i="2"/>
  <c r="UL1926" i="2" s="1"/>
  <c r="RR1914" i="2"/>
  <c r="RR1926" i="2" s="1"/>
  <c r="OX1914" i="2"/>
  <c r="OX1926" i="2" s="1"/>
  <c r="MD1914" i="2"/>
  <c r="MD1926" i="2" s="1"/>
  <c r="JJ1914" i="2"/>
  <c r="JJ1926" i="2" s="1"/>
  <c r="GP1914" i="2"/>
  <c r="GP1926" i="2" s="1"/>
  <c r="DV1914" i="2"/>
  <c r="DV1926" i="2" s="1"/>
  <c r="BB1914" i="2"/>
  <c r="BB1926" i="2" s="1"/>
  <c r="UK1913" i="2"/>
  <c r="UK1925" i="2" s="1"/>
  <c r="RQ1913" i="2"/>
  <c r="RQ1925" i="2" s="1"/>
  <c r="OW1913" i="2"/>
  <c r="OW1925" i="2" s="1"/>
  <c r="MC1913" i="2"/>
  <c r="MC1925" i="2" s="1"/>
  <c r="JI1913" i="2"/>
  <c r="JI1925" i="2" s="1"/>
  <c r="GO1913" i="2"/>
  <c r="GO1925" i="2" s="1"/>
  <c r="DU1913" i="2"/>
  <c r="DU1925" i="2" s="1"/>
  <c r="BA1913" i="2"/>
  <c r="BA1925" i="2" s="1"/>
  <c r="UK1916" i="2"/>
  <c r="UK1928" i="2" s="1"/>
  <c r="RQ1916" i="2"/>
  <c r="RQ1928" i="2" s="1"/>
  <c r="OW1916" i="2"/>
  <c r="OW1928" i="2" s="1"/>
  <c r="MC1916" i="2"/>
  <c r="MC1928" i="2" s="1"/>
  <c r="JI1916" i="2"/>
  <c r="JI1928" i="2" s="1"/>
  <c r="GO1916" i="2"/>
  <c r="GO1928" i="2" s="1"/>
  <c r="DU1916" i="2"/>
  <c r="DU1928" i="2" s="1"/>
  <c r="BA1916" i="2"/>
  <c r="BA1928" i="2" s="1"/>
  <c r="UL1915" i="2"/>
  <c r="UL1927" i="2" s="1"/>
  <c r="RR1915" i="2"/>
  <c r="RR1927" i="2" s="1"/>
  <c r="OX1915" i="2"/>
  <c r="OX1927" i="2" s="1"/>
  <c r="MD1915" i="2"/>
  <c r="MD1927" i="2" s="1"/>
  <c r="JJ1915" i="2"/>
  <c r="JJ1927" i="2" s="1"/>
  <c r="GP1915" i="2"/>
  <c r="GP1927" i="2" s="1"/>
  <c r="DV1915" i="2"/>
  <c r="DV1927" i="2" s="1"/>
  <c r="BB1915" i="2"/>
  <c r="BB1927" i="2" s="1"/>
  <c r="UK1914" i="2"/>
  <c r="UK1926" i="2" s="1"/>
  <c r="RQ1914" i="2"/>
  <c r="RQ1926" i="2" s="1"/>
  <c r="OW1914" i="2"/>
  <c r="OW1926" i="2" s="1"/>
  <c r="MC1914" i="2"/>
  <c r="MC1926" i="2" s="1"/>
  <c r="JI1914" i="2"/>
  <c r="JI1926" i="2" s="1"/>
  <c r="GO1914" i="2"/>
  <c r="GO1926" i="2" s="1"/>
  <c r="DU1914" i="2"/>
  <c r="DU1926" i="2" s="1"/>
  <c r="BA1914" i="2"/>
  <c r="BA1926" i="2" s="1"/>
  <c r="UL1913" i="2"/>
  <c r="UL1925" i="2" s="1"/>
  <c r="RR1913" i="2"/>
  <c r="RR1925" i="2" s="1"/>
  <c r="OX1913" i="2"/>
  <c r="OX1925" i="2" s="1"/>
  <c r="MD1913" i="2"/>
  <c r="MD1925" i="2" s="1"/>
  <c r="JJ1913" i="2"/>
  <c r="JJ1925" i="2" s="1"/>
  <c r="GP1913" i="2"/>
  <c r="GP1925" i="2" s="1"/>
  <c r="DV1913" i="2"/>
  <c r="DV1925" i="2" s="1"/>
  <c r="BB1913" i="2"/>
  <c r="BB1925" i="2" s="1"/>
  <c r="UH1916" i="2"/>
  <c r="UH1928" i="2" s="1"/>
  <c r="RN1916" i="2"/>
  <c r="RN1928" i="2" s="1"/>
  <c r="OT1916" i="2"/>
  <c r="OT1928" i="2" s="1"/>
  <c r="LZ1916" i="2"/>
  <c r="LZ1928" i="2" s="1"/>
  <c r="JF1916" i="2"/>
  <c r="JF1928" i="2" s="1"/>
  <c r="GL1916" i="2"/>
  <c r="GL1928" i="2" s="1"/>
  <c r="DR1916" i="2"/>
  <c r="DR1928" i="2" s="1"/>
  <c r="AX1916" i="2"/>
  <c r="AX1928" i="2" s="1"/>
  <c r="UG1915" i="2"/>
  <c r="UG1927" i="2" s="1"/>
  <c r="RM1915" i="2"/>
  <c r="RM1927" i="2" s="1"/>
  <c r="OS1915" i="2"/>
  <c r="OS1927" i="2" s="1"/>
  <c r="LY1915" i="2"/>
  <c r="LY1927" i="2" s="1"/>
  <c r="JE1915" i="2"/>
  <c r="JE1927" i="2" s="1"/>
  <c r="GK1915" i="2"/>
  <c r="GK1927" i="2" s="1"/>
  <c r="DQ1915" i="2"/>
  <c r="DQ1927" i="2" s="1"/>
  <c r="AW1915" i="2"/>
  <c r="AW1927" i="2" s="1"/>
  <c r="UH1914" i="2"/>
  <c r="UH1926" i="2" s="1"/>
  <c r="RN1914" i="2"/>
  <c r="RN1926" i="2" s="1"/>
  <c r="OT1914" i="2"/>
  <c r="OT1926" i="2" s="1"/>
  <c r="LZ1914" i="2"/>
  <c r="LZ1926" i="2" s="1"/>
  <c r="JF1914" i="2"/>
  <c r="JF1926" i="2" s="1"/>
  <c r="GL1914" i="2"/>
  <c r="GL1926" i="2" s="1"/>
  <c r="DR1914" i="2"/>
  <c r="DR1926" i="2" s="1"/>
  <c r="AX1914" i="2"/>
  <c r="AX1926" i="2" s="1"/>
  <c r="UG1913" i="2"/>
  <c r="UG1925" i="2" s="1"/>
  <c r="RM1913" i="2"/>
  <c r="RM1925" i="2" s="1"/>
  <c r="OS1913" i="2"/>
  <c r="OS1925" i="2" s="1"/>
  <c r="LY1913" i="2"/>
  <c r="LY1925" i="2" s="1"/>
  <c r="JE1913" i="2"/>
  <c r="JE1925" i="2" s="1"/>
  <c r="GK1913" i="2"/>
  <c r="GK1925" i="2" s="1"/>
  <c r="DQ1913" i="2"/>
  <c r="DQ1925" i="2" s="1"/>
  <c r="AW1913" i="2"/>
  <c r="AW1925" i="2" s="1"/>
  <c r="UG1916" i="2"/>
  <c r="UG1928" i="2" s="1"/>
  <c r="RM1916" i="2"/>
  <c r="RM1928" i="2" s="1"/>
  <c r="OS1916" i="2"/>
  <c r="OS1928" i="2" s="1"/>
  <c r="LY1916" i="2"/>
  <c r="LY1928" i="2" s="1"/>
  <c r="JE1916" i="2"/>
  <c r="JE1928" i="2" s="1"/>
  <c r="GK1916" i="2"/>
  <c r="GK1928" i="2" s="1"/>
  <c r="DQ1916" i="2"/>
  <c r="DQ1928" i="2" s="1"/>
  <c r="AW1916" i="2"/>
  <c r="AW1928" i="2" s="1"/>
  <c r="UH1915" i="2"/>
  <c r="UH1927" i="2" s="1"/>
  <c r="RN1915" i="2"/>
  <c r="RN1927" i="2" s="1"/>
  <c r="OT1915" i="2"/>
  <c r="OT1927" i="2" s="1"/>
  <c r="LZ1915" i="2"/>
  <c r="LZ1927" i="2" s="1"/>
  <c r="JF1915" i="2"/>
  <c r="JF1927" i="2" s="1"/>
  <c r="GL1915" i="2"/>
  <c r="GL1927" i="2" s="1"/>
  <c r="DR1915" i="2"/>
  <c r="DR1927" i="2" s="1"/>
  <c r="AX1915" i="2"/>
  <c r="AX1927" i="2" s="1"/>
  <c r="UG1914" i="2"/>
  <c r="UG1926" i="2" s="1"/>
  <c r="RM1914" i="2"/>
  <c r="RM1926" i="2" s="1"/>
  <c r="OS1914" i="2"/>
  <c r="OS1926" i="2" s="1"/>
  <c r="LY1914" i="2"/>
  <c r="LY1926" i="2" s="1"/>
  <c r="JE1914" i="2"/>
  <c r="JE1926" i="2" s="1"/>
  <c r="GK1914" i="2"/>
  <c r="GK1926" i="2" s="1"/>
  <c r="DQ1914" i="2"/>
  <c r="DQ1926" i="2" s="1"/>
  <c r="AW1914" i="2"/>
  <c r="AW1926" i="2" s="1"/>
  <c r="UH1913" i="2"/>
  <c r="UH1925" i="2" s="1"/>
  <c r="RN1913" i="2"/>
  <c r="RN1925" i="2" s="1"/>
  <c r="OT1913" i="2"/>
  <c r="OT1925" i="2" s="1"/>
  <c r="LZ1913" i="2"/>
  <c r="LZ1925" i="2" s="1"/>
  <c r="JF1913" i="2"/>
  <c r="JF1925" i="2" s="1"/>
  <c r="GL1913" i="2"/>
  <c r="GL1925" i="2" s="1"/>
  <c r="DR1913" i="2"/>
  <c r="DR1925" i="2" s="1"/>
  <c r="AX1913" i="2"/>
  <c r="AX1925" i="2" s="1"/>
  <c r="UF1916" i="2"/>
  <c r="UF1928" i="2" s="1"/>
  <c r="RL1916" i="2"/>
  <c r="RL1928" i="2" s="1"/>
  <c r="OR1916" i="2"/>
  <c r="OR1928" i="2" s="1"/>
  <c r="LX1916" i="2"/>
  <c r="LX1928" i="2" s="1"/>
  <c r="JD1916" i="2"/>
  <c r="JD1928" i="2" s="1"/>
  <c r="GJ1916" i="2"/>
  <c r="GJ1928" i="2" s="1"/>
  <c r="DP1916" i="2"/>
  <c r="DP1928" i="2" s="1"/>
  <c r="AV1916" i="2"/>
  <c r="AV1928" i="2" s="1"/>
  <c r="UE1915" i="2"/>
  <c r="UE1927" i="2" s="1"/>
  <c r="RK1915" i="2"/>
  <c r="RK1927" i="2" s="1"/>
  <c r="OQ1915" i="2"/>
  <c r="OQ1927" i="2" s="1"/>
  <c r="LW1915" i="2"/>
  <c r="LW1927" i="2" s="1"/>
  <c r="JC1915" i="2"/>
  <c r="JC1927" i="2" s="1"/>
  <c r="GI1915" i="2"/>
  <c r="GI1927" i="2" s="1"/>
  <c r="DO1915" i="2"/>
  <c r="DO1927" i="2" s="1"/>
  <c r="AU1915" i="2"/>
  <c r="AU1927" i="2" s="1"/>
  <c r="UF1914" i="2"/>
  <c r="UF1926" i="2" s="1"/>
  <c r="RL1914" i="2"/>
  <c r="RL1926" i="2" s="1"/>
  <c r="OR1914" i="2"/>
  <c r="OR1926" i="2" s="1"/>
  <c r="LX1914" i="2"/>
  <c r="LX1926" i="2" s="1"/>
  <c r="JD1914" i="2"/>
  <c r="JD1926" i="2" s="1"/>
  <c r="GJ1914" i="2"/>
  <c r="GJ1926" i="2" s="1"/>
  <c r="DP1914" i="2"/>
  <c r="DP1926" i="2" s="1"/>
  <c r="AV1914" i="2"/>
  <c r="AV1926" i="2" s="1"/>
  <c r="UE1913" i="2"/>
  <c r="UE1925" i="2" s="1"/>
  <c r="RK1913" i="2"/>
  <c r="RK1925" i="2" s="1"/>
  <c r="OQ1913" i="2"/>
  <c r="OQ1925" i="2" s="1"/>
  <c r="LW1913" i="2"/>
  <c r="LW1925" i="2" s="1"/>
  <c r="JC1913" i="2"/>
  <c r="JC1925" i="2" s="1"/>
  <c r="GI1913" i="2"/>
  <c r="GI1925" i="2" s="1"/>
  <c r="DO1913" i="2"/>
  <c r="DO1925" i="2" s="1"/>
  <c r="AU1913" i="2"/>
  <c r="AU1925" i="2" s="1"/>
  <c r="UE1916" i="2"/>
  <c r="UE1928" i="2" s="1"/>
  <c r="RK1916" i="2"/>
  <c r="RK1928" i="2" s="1"/>
  <c r="OQ1916" i="2"/>
  <c r="OQ1928" i="2" s="1"/>
  <c r="LW1916" i="2"/>
  <c r="LW1928" i="2" s="1"/>
  <c r="JC1916" i="2"/>
  <c r="JC1928" i="2" s="1"/>
  <c r="GI1916" i="2"/>
  <c r="GI1928" i="2" s="1"/>
  <c r="DO1916" i="2"/>
  <c r="DO1928" i="2" s="1"/>
  <c r="AU1916" i="2"/>
  <c r="AU1928" i="2" s="1"/>
  <c r="UF1915" i="2"/>
  <c r="UF1927" i="2" s="1"/>
  <c r="RL1915" i="2"/>
  <c r="RL1927" i="2" s="1"/>
  <c r="OR1915" i="2"/>
  <c r="OR1927" i="2" s="1"/>
  <c r="LX1915" i="2"/>
  <c r="LX1927" i="2" s="1"/>
  <c r="JD1915" i="2"/>
  <c r="JD1927" i="2" s="1"/>
  <c r="GJ1915" i="2"/>
  <c r="GJ1927" i="2" s="1"/>
  <c r="DP1915" i="2"/>
  <c r="DP1927" i="2" s="1"/>
  <c r="AV1915" i="2"/>
  <c r="AV1927" i="2" s="1"/>
  <c r="UE1914" i="2"/>
  <c r="UE1926" i="2" s="1"/>
  <c r="RK1914" i="2"/>
  <c r="RK1926" i="2" s="1"/>
  <c r="OQ1914" i="2"/>
  <c r="OQ1926" i="2" s="1"/>
  <c r="LW1914" i="2"/>
  <c r="LW1926" i="2" s="1"/>
  <c r="JC1914" i="2"/>
  <c r="JC1926" i="2" s="1"/>
  <c r="GI1914" i="2"/>
  <c r="GI1926" i="2" s="1"/>
  <c r="DO1914" i="2"/>
  <c r="DO1926" i="2" s="1"/>
  <c r="AU1914" i="2"/>
  <c r="AU1926" i="2" s="1"/>
  <c r="UF1913" i="2"/>
  <c r="UF1925" i="2" s="1"/>
  <c r="RL1913" i="2"/>
  <c r="RL1925" i="2" s="1"/>
  <c r="OR1913" i="2"/>
  <c r="OR1925" i="2" s="1"/>
  <c r="LX1913" i="2"/>
  <c r="LX1925" i="2" s="1"/>
  <c r="JD1913" i="2"/>
  <c r="JD1925" i="2" s="1"/>
  <c r="GJ1913" i="2"/>
  <c r="GJ1925" i="2" s="1"/>
  <c r="DP1913" i="2"/>
  <c r="DP1925" i="2" s="1"/>
  <c r="AV1913" i="2"/>
  <c r="AV1925" i="2" s="1"/>
  <c r="UB1916" i="2"/>
  <c r="UB1928" i="2" s="1"/>
  <c r="RH1916" i="2"/>
  <c r="RH1928" i="2" s="1"/>
  <c r="ON1916" i="2"/>
  <c r="ON1928" i="2" s="1"/>
  <c r="LT1916" i="2"/>
  <c r="LT1928" i="2" s="1"/>
  <c r="IZ1916" i="2"/>
  <c r="IZ1928" i="2" s="1"/>
  <c r="GF1916" i="2"/>
  <c r="GF1928" i="2" s="1"/>
  <c r="DL1916" i="2"/>
  <c r="DL1928" i="2" s="1"/>
  <c r="AR1916" i="2"/>
  <c r="AR1928" i="2" s="1"/>
  <c r="UA1915" i="2"/>
  <c r="UA1927" i="2" s="1"/>
  <c r="RG1915" i="2"/>
  <c r="RG1927" i="2" s="1"/>
  <c r="OM1915" i="2"/>
  <c r="OM1927" i="2" s="1"/>
  <c r="LS1915" i="2"/>
  <c r="LS1927" i="2" s="1"/>
  <c r="IY1915" i="2"/>
  <c r="IY1927" i="2" s="1"/>
  <c r="GE1915" i="2"/>
  <c r="GE1927" i="2" s="1"/>
  <c r="DK1915" i="2"/>
  <c r="DK1927" i="2" s="1"/>
  <c r="AQ1915" i="2"/>
  <c r="AQ1927" i="2" s="1"/>
  <c r="UB1914" i="2"/>
  <c r="UB1926" i="2" s="1"/>
  <c r="RH1914" i="2"/>
  <c r="RH1926" i="2" s="1"/>
  <c r="ON1914" i="2"/>
  <c r="ON1926" i="2" s="1"/>
  <c r="LT1914" i="2"/>
  <c r="LT1926" i="2" s="1"/>
  <c r="IZ1914" i="2"/>
  <c r="IZ1926" i="2" s="1"/>
  <c r="GF1914" i="2"/>
  <c r="GF1926" i="2" s="1"/>
  <c r="DL1914" i="2"/>
  <c r="DL1926" i="2" s="1"/>
  <c r="AR1914" i="2"/>
  <c r="AR1926" i="2" s="1"/>
  <c r="UA1913" i="2"/>
  <c r="UA1925" i="2" s="1"/>
  <c r="RG1913" i="2"/>
  <c r="RG1925" i="2" s="1"/>
  <c r="OM1913" i="2"/>
  <c r="OM1925" i="2" s="1"/>
  <c r="LS1913" i="2"/>
  <c r="LS1925" i="2" s="1"/>
  <c r="IY1913" i="2"/>
  <c r="IY1925" i="2" s="1"/>
  <c r="GE1913" i="2"/>
  <c r="GE1925" i="2" s="1"/>
  <c r="DK1913" i="2"/>
  <c r="DK1925" i="2" s="1"/>
  <c r="AQ1913" i="2"/>
  <c r="AQ1925" i="2" s="1"/>
  <c r="UA1916" i="2"/>
  <c r="UA1928" i="2" s="1"/>
  <c r="RG1916" i="2"/>
  <c r="RG1928" i="2" s="1"/>
  <c r="OM1916" i="2"/>
  <c r="OM1928" i="2" s="1"/>
  <c r="LS1916" i="2"/>
  <c r="LS1928" i="2" s="1"/>
  <c r="IY1916" i="2"/>
  <c r="IY1928" i="2" s="1"/>
  <c r="GE1916" i="2"/>
  <c r="GE1928" i="2" s="1"/>
  <c r="DK1916" i="2"/>
  <c r="DK1928" i="2" s="1"/>
  <c r="AQ1916" i="2"/>
  <c r="AQ1928" i="2" s="1"/>
  <c r="UB1915" i="2"/>
  <c r="UB1927" i="2" s="1"/>
  <c r="RH1915" i="2"/>
  <c r="RH1927" i="2" s="1"/>
  <c r="ON1915" i="2"/>
  <c r="ON1927" i="2" s="1"/>
  <c r="LT1915" i="2"/>
  <c r="LT1927" i="2" s="1"/>
  <c r="IZ1915" i="2"/>
  <c r="IZ1927" i="2" s="1"/>
  <c r="GF1915" i="2"/>
  <c r="GF1927" i="2" s="1"/>
  <c r="DL1915" i="2"/>
  <c r="DL1927" i="2" s="1"/>
  <c r="AR1915" i="2"/>
  <c r="AR1927" i="2" s="1"/>
  <c r="UA1914" i="2"/>
  <c r="UA1926" i="2" s="1"/>
  <c r="RG1914" i="2"/>
  <c r="RG1926" i="2" s="1"/>
  <c r="OM1914" i="2"/>
  <c r="OM1926" i="2" s="1"/>
  <c r="LS1914" i="2"/>
  <c r="LS1926" i="2" s="1"/>
  <c r="IY1914" i="2"/>
  <c r="IY1926" i="2" s="1"/>
  <c r="GE1914" i="2"/>
  <c r="GE1926" i="2" s="1"/>
  <c r="DK1914" i="2"/>
  <c r="DK1926" i="2" s="1"/>
  <c r="AQ1914" i="2"/>
  <c r="AQ1926" i="2" s="1"/>
  <c r="UB1913" i="2"/>
  <c r="UB1925" i="2" s="1"/>
  <c r="RH1913" i="2"/>
  <c r="RH1925" i="2" s="1"/>
  <c r="ON1913" i="2"/>
  <c r="ON1925" i="2" s="1"/>
  <c r="LT1913" i="2"/>
  <c r="LT1925" i="2" s="1"/>
  <c r="IZ1913" i="2"/>
  <c r="IZ1925" i="2" s="1"/>
  <c r="GF1913" i="2"/>
  <c r="GF1925" i="2" s="1"/>
  <c r="DL1913" i="2"/>
  <c r="DL1925" i="2" s="1"/>
  <c r="AR1913" i="2"/>
  <c r="AR1925" i="2" s="1"/>
  <c r="TZ1916" i="2"/>
  <c r="TZ1928" i="2" s="1"/>
  <c r="RF1916" i="2"/>
  <c r="RF1928" i="2" s="1"/>
  <c r="OL1916" i="2"/>
  <c r="OL1928" i="2" s="1"/>
  <c r="LR1916" i="2"/>
  <c r="LR1928" i="2" s="1"/>
  <c r="IX1916" i="2"/>
  <c r="IX1928" i="2" s="1"/>
  <c r="GD1916" i="2"/>
  <c r="GD1928" i="2" s="1"/>
  <c r="DJ1916" i="2"/>
  <c r="DJ1928" i="2" s="1"/>
  <c r="AP1916" i="2"/>
  <c r="AP1928" i="2" s="1"/>
  <c r="TY1915" i="2"/>
  <c r="TY1927" i="2" s="1"/>
  <c r="RE1915" i="2"/>
  <c r="RE1927" i="2" s="1"/>
  <c r="OK1915" i="2"/>
  <c r="OK1927" i="2" s="1"/>
  <c r="LQ1915" i="2"/>
  <c r="LQ1927" i="2" s="1"/>
  <c r="IW1915" i="2"/>
  <c r="IW1927" i="2" s="1"/>
  <c r="GC1915" i="2"/>
  <c r="GC1927" i="2" s="1"/>
  <c r="DI1915" i="2"/>
  <c r="DI1927" i="2" s="1"/>
  <c r="AO1915" i="2"/>
  <c r="AO1927" i="2" s="1"/>
  <c r="TZ1914" i="2"/>
  <c r="TZ1926" i="2" s="1"/>
  <c r="RF1914" i="2"/>
  <c r="RF1926" i="2" s="1"/>
  <c r="OL1914" i="2"/>
  <c r="OL1926" i="2" s="1"/>
  <c r="LR1914" i="2"/>
  <c r="LR1926" i="2" s="1"/>
  <c r="IX1914" i="2"/>
  <c r="IX1926" i="2" s="1"/>
  <c r="GD1914" i="2"/>
  <c r="GD1926" i="2" s="1"/>
  <c r="DJ1914" i="2"/>
  <c r="DJ1926" i="2" s="1"/>
  <c r="AP1914" i="2"/>
  <c r="AP1926" i="2" s="1"/>
  <c r="TY1913" i="2"/>
  <c r="TY1925" i="2" s="1"/>
  <c r="RE1913" i="2"/>
  <c r="RE1925" i="2" s="1"/>
  <c r="OK1913" i="2"/>
  <c r="OK1925" i="2" s="1"/>
  <c r="LQ1913" i="2"/>
  <c r="LQ1925" i="2" s="1"/>
  <c r="IW1913" i="2"/>
  <c r="IW1925" i="2" s="1"/>
  <c r="GC1913" i="2"/>
  <c r="GC1925" i="2" s="1"/>
  <c r="DI1913" i="2"/>
  <c r="DI1925" i="2" s="1"/>
  <c r="AO1913" i="2"/>
  <c r="AO1925" i="2" s="1"/>
  <c r="TY1916" i="2"/>
  <c r="TY1928" i="2" s="1"/>
  <c r="RE1916" i="2"/>
  <c r="RE1928" i="2" s="1"/>
  <c r="OK1916" i="2"/>
  <c r="OK1928" i="2" s="1"/>
  <c r="LQ1916" i="2"/>
  <c r="LQ1928" i="2" s="1"/>
  <c r="IW1916" i="2"/>
  <c r="IW1928" i="2" s="1"/>
  <c r="GC1916" i="2"/>
  <c r="GC1928" i="2" s="1"/>
  <c r="DI1916" i="2"/>
  <c r="DI1928" i="2" s="1"/>
  <c r="AO1916" i="2"/>
  <c r="AO1928" i="2" s="1"/>
  <c r="TZ1915" i="2"/>
  <c r="TZ1927" i="2" s="1"/>
  <c r="RF1915" i="2"/>
  <c r="RF1927" i="2" s="1"/>
  <c r="OL1915" i="2"/>
  <c r="OL1927" i="2" s="1"/>
  <c r="LR1915" i="2"/>
  <c r="LR1927" i="2" s="1"/>
  <c r="IX1915" i="2"/>
  <c r="IX1927" i="2" s="1"/>
  <c r="GD1915" i="2"/>
  <c r="GD1927" i="2" s="1"/>
  <c r="DJ1915" i="2"/>
  <c r="DJ1927" i="2" s="1"/>
  <c r="AP1915" i="2"/>
  <c r="AP1927" i="2" s="1"/>
  <c r="TY1914" i="2"/>
  <c r="TY1926" i="2" s="1"/>
  <c r="RE1914" i="2"/>
  <c r="RE1926" i="2" s="1"/>
  <c r="OK1914" i="2"/>
  <c r="OK1926" i="2" s="1"/>
  <c r="LQ1914" i="2"/>
  <c r="LQ1926" i="2" s="1"/>
  <c r="IW1914" i="2"/>
  <c r="IW1926" i="2" s="1"/>
  <c r="GC1914" i="2"/>
  <c r="GC1926" i="2" s="1"/>
  <c r="DI1914" i="2"/>
  <c r="DI1926" i="2" s="1"/>
  <c r="AO1914" i="2"/>
  <c r="AO1926" i="2" s="1"/>
  <c r="TZ1913" i="2"/>
  <c r="TZ1925" i="2" s="1"/>
  <c r="RF1913" i="2"/>
  <c r="RF1925" i="2" s="1"/>
  <c r="OL1913" i="2"/>
  <c r="OL1925" i="2" s="1"/>
  <c r="LR1913" i="2"/>
  <c r="LR1925" i="2" s="1"/>
  <c r="IX1913" i="2"/>
  <c r="IX1925" i="2" s="1"/>
  <c r="GD1913" i="2"/>
  <c r="GD1925" i="2" s="1"/>
  <c r="DJ1913" i="2"/>
  <c r="DJ1925" i="2" s="1"/>
  <c r="AP1913" i="2"/>
  <c r="AP1925" i="2" s="1"/>
  <c r="TV1916" i="2"/>
  <c r="TV1928" i="2" s="1"/>
  <c r="RB1916" i="2"/>
  <c r="RB1928" i="2" s="1"/>
  <c r="OH1916" i="2"/>
  <c r="OH1928" i="2" s="1"/>
  <c r="LN1916" i="2"/>
  <c r="LN1928" i="2" s="1"/>
  <c r="IT1916" i="2"/>
  <c r="IT1928" i="2" s="1"/>
  <c r="FZ1916" i="2"/>
  <c r="FZ1928" i="2" s="1"/>
  <c r="DF1916" i="2"/>
  <c r="DF1928" i="2" s="1"/>
  <c r="AL1916" i="2"/>
  <c r="AL1928" i="2" s="1"/>
  <c r="TU1915" i="2"/>
  <c r="TU1927" i="2" s="1"/>
  <c r="RA1915" i="2"/>
  <c r="RA1927" i="2" s="1"/>
  <c r="OG1915" i="2"/>
  <c r="OG1927" i="2" s="1"/>
  <c r="LM1915" i="2"/>
  <c r="LM1927" i="2" s="1"/>
  <c r="IS1915" i="2"/>
  <c r="IS1927" i="2" s="1"/>
  <c r="FY1915" i="2"/>
  <c r="FY1927" i="2" s="1"/>
  <c r="DE1915" i="2"/>
  <c r="DE1927" i="2" s="1"/>
  <c r="AK1915" i="2"/>
  <c r="AK1927" i="2" s="1"/>
  <c r="TV1914" i="2"/>
  <c r="TV1926" i="2" s="1"/>
  <c r="RB1914" i="2"/>
  <c r="RB1926" i="2" s="1"/>
  <c r="OH1914" i="2"/>
  <c r="OH1926" i="2" s="1"/>
  <c r="LN1914" i="2"/>
  <c r="LN1926" i="2" s="1"/>
  <c r="IT1914" i="2"/>
  <c r="IT1926" i="2" s="1"/>
  <c r="FZ1914" i="2"/>
  <c r="FZ1926" i="2" s="1"/>
  <c r="DF1914" i="2"/>
  <c r="DF1926" i="2" s="1"/>
  <c r="AL1914" i="2"/>
  <c r="AL1926" i="2" s="1"/>
  <c r="TU1913" i="2"/>
  <c r="TU1925" i="2" s="1"/>
  <c r="RA1913" i="2"/>
  <c r="RA1925" i="2" s="1"/>
  <c r="OG1913" i="2"/>
  <c r="OG1925" i="2" s="1"/>
  <c r="LM1913" i="2"/>
  <c r="LM1925" i="2" s="1"/>
  <c r="IS1913" i="2"/>
  <c r="IS1925" i="2" s="1"/>
  <c r="FY1913" i="2"/>
  <c r="FY1925" i="2" s="1"/>
  <c r="DE1913" i="2"/>
  <c r="DE1925" i="2" s="1"/>
  <c r="AK1913" i="2"/>
  <c r="AK1925" i="2" s="1"/>
  <c r="TU1916" i="2"/>
  <c r="TU1928" i="2" s="1"/>
  <c r="RA1916" i="2"/>
  <c r="RA1928" i="2" s="1"/>
  <c r="OG1916" i="2"/>
  <c r="OG1928" i="2" s="1"/>
  <c r="LM1916" i="2"/>
  <c r="LM1928" i="2" s="1"/>
  <c r="IS1916" i="2"/>
  <c r="IS1928" i="2" s="1"/>
  <c r="FY1916" i="2"/>
  <c r="FY1928" i="2" s="1"/>
  <c r="DE1916" i="2"/>
  <c r="DE1928" i="2" s="1"/>
  <c r="AK1916" i="2"/>
  <c r="AK1928" i="2" s="1"/>
  <c r="TV1915" i="2"/>
  <c r="TV1927" i="2" s="1"/>
  <c r="RB1915" i="2"/>
  <c r="RB1927" i="2" s="1"/>
  <c r="OH1915" i="2"/>
  <c r="OH1927" i="2" s="1"/>
  <c r="LN1915" i="2"/>
  <c r="LN1927" i="2" s="1"/>
  <c r="IT1915" i="2"/>
  <c r="IT1927" i="2" s="1"/>
  <c r="FZ1915" i="2"/>
  <c r="FZ1927" i="2" s="1"/>
  <c r="DF1915" i="2"/>
  <c r="DF1927" i="2" s="1"/>
  <c r="AL1915" i="2"/>
  <c r="AL1927" i="2" s="1"/>
  <c r="TU1914" i="2"/>
  <c r="TU1926" i="2" s="1"/>
  <c r="RA1914" i="2"/>
  <c r="RA1926" i="2" s="1"/>
  <c r="OG1914" i="2"/>
  <c r="OG1926" i="2" s="1"/>
  <c r="LM1914" i="2"/>
  <c r="LM1926" i="2" s="1"/>
  <c r="IS1914" i="2"/>
  <c r="IS1926" i="2" s="1"/>
  <c r="FY1914" i="2"/>
  <c r="FY1926" i="2" s="1"/>
  <c r="DE1914" i="2"/>
  <c r="DE1926" i="2" s="1"/>
  <c r="AK1914" i="2"/>
  <c r="AK1926" i="2" s="1"/>
  <c r="TV1913" i="2"/>
  <c r="TV1925" i="2" s="1"/>
  <c r="RB1913" i="2"/>
  <c r="RB1925" i="2" s="1"/>
  <c r="OH1913" i="2"/>
  <c r="OH1925" i="2" s="1"/>
  <c r="LN1913" i="2"/>
  <c r="LN1925" i="2" s="1"/>
  <c r="IT1913" i="2"/>
  <c r="IT1925" i="2" s="1"/>
  <c r="FZ1913" i="2"/>
  <c r="FZ1925" i="2" s="1"/>
  <c r="DF1913" i="2"/>
  <c r="DF1925" i="2" s="1"/>
  <c r="AL1913" i="2"/>
  <c r="AL1925" i="2" s="1"/>
  <c r="TT1916" i="2"/>
  <c r="TT1928" i="2" s="1"/>
  <c r="QZ1916" i="2"/>
  <c r="QZ1928" i="2" s="1"/>
  <c r="OF1916" i="2"/>
  <c r="OF1928" i="2" s="1"/>
  <c r="LL1916" i="2"/>
  <c r="LL1928" i="2" s="1"/>
  <c r="IR1916" i="2"/>
  <c r="IR1928" i="2" s="1"/>
  <c r="FX1916" i="2"/>
  <c r="FX1928" i="2" s="1"/>
  <c r="DD1916" i="2"/>
  <c r="DD1928" i="2" s="1"/>
  <c r="AJ1916" i="2"/>
  <c r="AJ1928" i="2" s="1"/>
  <c r="TS1915" i="2"/>
  <c r="TS1927" i="2" s="1"/>
  <c r="QY1915" i="2"/>
  <c r="QY1927" i="2" s="1"/>
  <c r="OE1915" i="2"/>
  <c r="OE1927" i="2" s="1"/>
  <c r="LK1915" i="2"/>
  <c r="LK1927" i="2" s="1"/>
  <c r="IQ1915" i="2"/>
  <c r="IQ1927" i="2" s="1"/>
  <c r="FW1915" i="2"/>
  <c r="FW1927" i="2" s="1"/>
  <c r="DC1915" i="2"/>
  <c r="DC1927" i="2" s="1"/>
  <c r="AI1915" i="2"/>
  <c r="AI1927" i="2" s="1"/>
  <c r="TT1914" i="2"/>
  <c r="TT1926" i="2" s="1"/>
  <c r="QZ1914" i="2"/>
  <c r="QZ1926" i="2" s="1"/>
  <c r="OF1914" i="2"/>
  <c r="OF1926" i="2" s="1"/>
  <c r="LL1914" i="2"/>
  <c r="LL1926" i="2" s="1"/>
  <c r="IR1914" i="2"/>
  <c r="IR1926" i="2" s="1"/>
  <c r="FX1914" i="2"/>
  <c r="FX1926" i="2" s="1"/>
  <c r="DD1914" i="2"/>
  <c r="DD1926" i="2" s="1"/>
  <c r="AJ1914" i="2"/>
  <c r="AJ1926" i="2" s="1"/>
  <c r="TS1913" i="2"/>
  <c r="TS1925" i="2" s="1"/>
  <c r="QY1913" i="2"/>
  <c r="QY1925" i="2" s="1"/>
  <c r="OE1913" i="2"/>
  <c r="OE1925" i="2" s="1"/>
  <c r="LK1913" i="2"/>
  <c r="LK1925" i="2" s="1"/>
  <c r="IQ1913" i="2"/>
  <c r="IQ1925" i="2" s="1"/>
  <c r="FW1913" i="2"/>
  <c r="FW1925" i="2" s="1"/>
  <c r="DC1913" i="2"/>
  <c r="DC1925" i="2" s="1"/>
  <c r="AI1913" i="2"/>
  <c r="AI1925" i="2" s="1"/>
  <c r="TS1916" i="2"/>
  <c r="TS1928" i="2" s="1"/>
  <c r="QY1916" i="2"/>
  <c r="QY1928" i="2" s="1"/>
  <c r="OE1916" i="2"/>
  <c r="OE1928" i="2" s="1"/>
  <c r="LK1916" i="2"/>
  <c r="LK1928" i="2" s="1"/>
  <c r="IQ1916" i="2"/>
  <c r="IQ1928" i="2" s="1"/>
  <c r="FW1916" i="2"/>
  <c r="FW1928" i="2" s="1"/>
  <c r="DC1916" i="2"/>
  <c r="DC1928" i="2" s="1"/>
  <c r="AI1916" i="2"/>
  <c r="AI1928" i="2" s="1"/>
  <c r="TT1915" i="2"/>
  <c r="TT1927" i="2" s="1"/>
  <c r="QZ1915" i="2"/>
  <c r="QZ1927" i="2" s="1"/>
  <c r="OF1915" i="2"/>
  <c r="OF1927" i="2" s="1"/>
  <c r="LL1915" i="2"/>
  <c r="LL1927" i="2" s="1"/>
  <c r="IR1915" i="2"/>
  <c r="IR1927" i="2" s="1"/>
  <c r="FX1915" i="2"/>
  <c r="FX1927" i="2" s="1"/>
  <c r="DD1915" i="2"/>
  <c r="DD1927" i="2" s="1"/>
  <c r="AJ1915" i="2"/>
  <c r="AJ1927" i="2" s="1"/>
  <c r="TS1914" i="2"/>
  <c r="TS1926" i="2" s="1"/>
  <c r="QY1914" i="2"/>
  <c r="QY1926" i="2" s="1"/>
  <c r="OE1914" i="2"/>
  <c r="OE1926" i="2" s="1"/>
  <c r="LK1914" i="2"/>
  <c r="LK1926" i="2" s="1"/>
  <c r="IQ1914" i="2"/>
  <c r="IQ1926" i="2" s="1"/>
  <c r="FW1914" i="2"/>
  <c r="FW1926" i="2" s="1"/>
  <c r="DC1914" i="2"/>
  <c r="DC1926" i="2" s="1"/>
  <c r="AI1914" i="2"/>
  <c r="AI1926" i="2" s="1"/>
  <c r="TT1913" i="2"/>
  <c r="TT1925" i="2" s="1"/>
  <c r="QZ1913" i="2"/>
  <c r="QZ1925" i="2" s="1"/>
  <c r="OF1913" i="2"/>
  <c r="OF1925" i="2" s="1"/>
  <c r="LL1913" i="2"/>
  <c r="LL1925" i="2" s="1"/>
  <c r="IR1913" i="2"/>
  <c r="IR1925" i="2" s="1"/>
  <c r="FX1913" i="2"/>
  <c r="FX1925" i="2" s="1"/>
  <c r="DD1913" i="2"/>
  <c r="DD1925" i="2" s="1"/>
  <c r="AJ1913" i="2"/>
  <c r="AJ1925" i="2" s="1"/>
  <c r="TP1916" i="2"/>
  <c r="TP1928" i="2" s="1"/>
  <c r="QV1916" i="2"/>
  <c r="QV1928" i="2" s="1"/>
  <c r="OB1916" i="2"/>
  <c r="OB1928" i="2" s="1"/>
  <c r="LH1916" i="2"/>
  <c r="LH1928" i="2" s="1"/>
  <c r="IN1916" i="2"/>
  <c r="IN1928" i="2" s="1"/>
  <c r="FT1916" i="2"/>
  <c r="FT1928" i="2" s="1"/>
  <c r="CZ1916" i="2"/>
  <c r="CZ1928" i="2" s="1"/>
  <c r="AF1916" i="2"/>
  <c r="AF1928" i="2" s="1"/>
  <c r="TO1915" i="2"/>
  <c r="TO1927" i="2" s="1"/>
  <c r="QU1915" i="2"/>
  <c r="QU1927" i="2" s="1"/>
  <c r="OA1915" i="2"/>
  <c r="OA1927" i="2" s="1"/>
  <c r="LG1915" i="2"/>
  <c r="LG1927" i="2" s="1"/>
  <c r="IM1915" i="2"/>
  <c r="IM1927" i="2" s="1"/>
  <c r="FS1915" i="2"/>
  <c r="FS1927" i="2" s="1"/>
  <c r="CY1915" i="2"/>
  <c r="CY1927" i="2" s="1"/>
  <c r="AE1915" i="2"/>
  <c r="AE1927" i="2" s="1"/>
  <c r="TP1914" i="2"/>
  <c r="TP1926" i="2" s="1"/>
  <c r="QV1914" i="2"/>
  <c r="QV1926" i="2" s="1"/>
  <c r="OB1914" i="2"/>
  <c r="OB1926" i="2" s="1"/>
  <c r="LH1914" i="2"/>
  <c r="LH1926" i="2" s="1"/>
  <c r="IN1914" i="2"/>
  <c r="IN1926" i="2" s="1"/>
  <c r="FT1914" i="2"/>
  <c r="FT1926" i="2" s="1"/>
  <c r="CZ1914" i="2"/>
  <c r="CZ1926" i="2" s="1"/>
  <c r="AF1914" i="2"/>
  <c r="AF1926" i="2" s="1"/>
  <c r="TO1913" i="2"/>
  <c r="TO1925" i="2" s="1"/>
  <c r="QU1913" i="2"/>
  <c r="QU1925" i="2" s="1"/>
  <c r="OA1913" i="2"/>
  <c r="OA1925" i="2" s="1"/>
  <c r="LG1913" i="2"/>
  <c r="LG1925" i="2" s="1"/>
  <c r="IM1913" i="2"/>
  <c r="IM1925" i="2" s="1"/>
  <c r="FS1913" i="2"/>
  <c r="FS1925" i="2" s="1"/>
  <c r="CY1913" i="2"/>
  <c r="CY1925" i="2" s="1"/>
  <c r="AE1913" i="2"/>
  <c r="AE1925" i="2" s="1"/>
  <c r="TO1916" i="2"/>
  <c r="TO1928" i="2" s="1"/>
  <c r="QU1916" i="2"/>
  <c r="QU1928" i="2" s="1"/>
  <c r="OA1916" i="2"/>
  <c r="OA1928" i="2" s="1"/>
  <c r="LG1916" i="2"/>
  <c r="LG1928" i="2" s="1"/>
  <c r="IM1916" i="2"/>
  <c r="IM1928" i="2" s="1"/>
  <c r="FS1916" i="2"/>
  <c r="FS1928" i="2" s="1"/>
  <c r="CY1916" i="2"/>
  <c r="CY1928" i="2" s="1"/>
  <c r="AE1916" i="2"/>
  <c r="AE1928" i="2" s="1"/>
  <c r="TP1915" i="2"/>
  <c r="TP1927" i="2" s="1"/>
  <c r="QV1915" i="2"/>
  <c r="QV1927" i="2" s="1"/>
  <c r="OB1915" i="2"/>
  <c r="OB1927" i="2" s="1"/>
  <c r="LH1915" i="2"/>
  <c r="LH1927" i="2" s="1"/>
  <c r="IN1915" i="2"/>
  <c r="IN1927" i="2" s="1"/>
  <c r="FT1915" i="2"/>
  <c r="FT1927" i="2" s="1"/>
  <c r="CZ1915" i="2"/>
  <c r="CZ1927" i="2" s="1"/>
  <c r="AF1915" i="2"/>
  <c r="AF1927" i="2" s="1"/>
  <c r="TO1914" i="2"/>
  <c r="TO1926" i="2" s="1"/>
  <c r="QU1914" i="2"/>
  <c r="QU1926" i="2" s="1"/>
  <c r="OA1914" i="2"/>
  <c r="OA1926" i="2" s="1"/>
  <c r="LG1914" i="2"/>
  <c r="LG1926" i="2" s="1"/>
  <c r="IM1914" i="2"/>
  <c r="IM1926" i="2" s="1"/>
  <c r="FS1914" i="2"/>
  <c r="FS1926" i="2" s="1"/>
  <c r="CY1914" i="2"/>
  <c r="CY1926" i="2" s="1"/>
  <c r="AE1914" i="2"/>
  <c r="AE1926" i="2" s="1"/>
  <c r="TP1913" i="2"/>
  <c r="TP1925" i="2" s="1"/>
  <c r="QV1913" i="2"/>
  <c r="QV1925" i="2" s="1"/>
  <c r="OB1913" i="2"/>
  <c r="OB1925" i="2" s="1"/>
  <c r="LH1913" i="2"/>
  <c r="LH1925" i="2" s="1"/>
  <c r="IN1913" i="2"/>
  <c r="IN1925" i="2" s="1"/>
  <c r="FT1913" i="2"/>
  <c r="FT1925" i="2" s="1"/>
  <c r="CZ1913" i="2"/>
  <c r="CZ1925" i="2" s="1"/>
  <c r="AF1913" i="2"/>
  <c r="AF1925" i="2" s="1"/>
  <c r="TN1916" i="2"/>
  <c r="TN1928" i="2" s="1"/>
  <c r="QT1916" i="2"/>
  <c r="QT1928" i="2" s="1"/>
  <c r="NZ1916" i="2"/>
  <c r="NZ1928" i="2" s="1"/>
  <c r="LF1916" i="2"/>
  <c r="LF1928" i="2" s="1"/>
  <c r="IL1916" i="2"/>
  <c r="IL1928" i="2" s="1"/>
  <c r="FR1916" i="2"/>
  <c r="FR1928" i="2" s="1"/>
  <c r="CX1916" i="2"/>
  <c r="CX1928" i="2" s="1"/>
  <c r="AD1916" i="2"/>
  <c r="AD1928" i="2" s="1"/>
  <c r="TM1915" i="2"/>
  <c r="TM1927" i="2" s="1"/>
  <c r="QS1915" i="2"/>
  <c r="QS1927" i="2" s="1"/>
  <c r="NY1915" i="2"/>
  <c r="NY1927" i="2" s="1"/>
  <c r="LE1915" i="2"/>
  <c r="LE1927" i="2" s="1"/>
  <c r="IK1915" i="2"/>
  <c r="IK1927" i="2" s="1"/>
  <c r="FQ1915" i="2"/>
  <c r="FQ1927" i="2" s="1"/>
  <c r="CW1915" i="2"/>
  <c r="CW1927" i="2" s="1"/>
  <c r="AC1915" i="2"/>
  <c r="AC1927" i="2" s="1"/>
  <c r="TN1914" i="2"/>
  <c r="TN1926" i="2" s="1"/>
  <c r="QT1914" i="2"/>
  <c r="QT1926" i="2" s="1"/>
  <c r="NZ1914" i="2"/>
  <c r="NZ1926" i="2" s="1"/>
  <c r="LF1914" i="2"/>
  <c r="LF1926" i="2" s="1"/>
  <c r="IL1914" i="2"/>
  <c r="IL1926" i="2" s="1"/>
  <c r="FR1914" i="2"/>
  <c r="FR1926" i="2" s="1"/>
  <c r="CX1914" i="2"/>
  <c r="CX1926" i="2" s="1"/>
  <c r="AD1914" i="2"/>
  <c r="AD1926" i="2" s="1"/>
  <c r="TM1913" i="2"/>
  <c r="TM1925" i="2" s="1"/>
  <c r="QS1913" i="2"/>
  <c r="QS1925" i="2" s="1"/>
  <c r="NY1913" i="2"/>
  <c r="NY1925" i="2" s="1"/>
  <c r="LE1913" i="2"/>
  <c r="LE1925" i="2" s="1"/>
  <c r="IK1913" i="2"/>
  <c r="IK1925" i="2" s="1"/>
  <c r="FQ1913" i="2"/>
  <c r="FQ1925" i="2" s="1"/>
  <c r="CW1913" i="2"/>
  <c r="CW1925" i="2" s="1"/>
  <c r="AC1913" i="2"/>
  <c r="AC1925" i="2" s="1"/>
  <c r="TM1916" i="2"/>
  <c r="TM1928" i="2" s="1"/>
  <c r="QS1916" i="2"/>
  <c r="QS1928" i="2" s="1"/>
  <c r="NY1916" i="2"/>
  <c r="NY1928" i="2" s="1"/>
  <c r="LE1916" i="2"/>
  <c r="LE1928" i="2" s="1"/>
  <c r="IK1916" i="2"/>
  <c r="IK1928" i="2" s="1"/>
  <c r="FQ1916" i="2"/>
  <c r="FQ1928" i="2" s="1"/>
  <c r="CW1916" i="2"/>
  <c r="CW1928" i="2" s="1"/>
  <c r="AC1916" i="2"/>
  <c r="AC1928" i="2" s="1"/>
  <c r="TN1915" i="2"/>
  <c r="TN1927" i="2" s="1"/>
  <c r="QT1915" i="2"/>
  <c r="QT1927" i="2" s="1"/>
  <c r="NZ1915" i="2"/>
  <c r="NZ1927" i="2" s="1"/>
  <c r="LF1915" i="2"/>
  <c r="LF1927" i="2" s="1"/>
  <c r="IL1915" i="2"/>
  <c r="IL1927" i="2" s="1"/>
  <c r="FR1915" i="2"/>
  <c r="FR1927" i="2" s="1"/>
  <c r="CX1915" i="2"/>
  <c r="CX1927" i="2" s="1"/>
  <c r="AD1915" i="2"/>
  <c r="AD1927" i="2" s="1"/>
  <c r="TM1914" i="2"/>
  <c r="TM1926" i="2" s="1"/>
  <c r="QS1914" i="2"/>
  <c r="QS1926" i="2" s="1"/>
  <c r="NY1914" i="2"/>
  <c r="NY1926" i="2" s="1"/>
  <c r="LE1914" i="2"/>
  <c r="LE1926" i="2" s="1"/>
  <c r="IK1914" i="2"/>
  <c r="IK1926" i="2" s="1"/>
  <c r="FQ1914" i="2"/>
  <c r="FQ1926" i="2" s="1"/>
  <c r="CW1914" i="2"/>
  <c r="CW1926" i="2" s="1"/>
  <c r="AC1914" i="2"/>
  <c r="AC1926" i="2" s="1"/>
  <c r="TN1913" i="2"/>
  <c r="TN1925" i="2" s="1"/>
  <c r="QT1913" i="2"/>
  <c r="QT1925" i="2" s="1"/>
  <c r="NZ1913" i="2"/>
  <c r="NZ1925" i="2" s="1"/>
  <c r="LF1913" i="2"/>
  <c r="LF1925" i="2" s="1"/>
  <c r="IL1913" i="2"/>
  <c r="IL1925" i="2" s="1"/>
  <c r="FR1913" i="2"/>
  <c r="FR1925" i="2" s="1"/>
  <c r="CX1913" i="2"/>
  <c r="CX1925" i="2" s="1"/>
  <c r="AD1913" i="2"/>
  <c r="AD1925" i="2" s="1"/>
  <c r="UL1938" i="2" l="1"/>
  <c r="BM1936" i="2"/>
  <c r="GP1937" i="2"/>
  <c r="NZ1935" i="2"/>
  <c r="RR1937" i="2"/>
  <c r="RX1934" i="2"/>
  <c r="UL1937" i="2"/>
  <c r="IK1936" i="2"/>
  <c r="UQ1937" i="2"/>
  <c r="OE1938" i="2"/>
  <c r="OL1938" i="2"/>
  <c r="GJ1938" i="2"/>
  <c r="QY1938" i="2"/>
  <c r="EG1934" i="2"/>
  <c r="MO1938" i="2"/>
  <c r="LF1938" i="2"/>
  <c r="PI1938" i="2"/>
  <c r="RW1937" i="2"/>
  <c r="UR1934" i="2"/>
  <c r="QS1938" i="2"/>
  <c r="DC1938" i="2"/>
  <c r="DJ1938" i="2"/>
  <c r="MO1937" i="2"/>
  <c r="PO1938" i="2"/>
  <c r="NA1938" i="2"/>
  <c r="UR1933" i="2"/>
  <c r="FR1938" i="2"/>
  <c r="GC1938" i="2"/>
  <c r="BH1934" i="2"/>
  <c r="IW1938" i="2"/>
  <c r="LQ1938" i="2"/>
  <c r="BA1938" i="2"/>
  <c r="MP1938" i="2"/>
  <c r="QZ1936" i="2"/>
  <c r="TN1935" i="2"/>
  <c r="UE1936" i="2"/>
  <c r="RE1935" i="2"/>
  <c r="QT1935" i="2"/>
  <c r="KT1938" i="2"/>
  <c r="IF1938" i="2"/>
  <c r="IW1935" i="2"/>
  <c r="QS1936" i="2"/>
  <c r="FX1936" i="2"/>
  <c r="DV1936" i="2"/>
  <c r="OR1935" i="2"/>
  <c r="MJ1933" i="2"/>
  <c r="RK1936" i="2"/>
  <c r="RL1935" i="2"/>
  <c r="PD1933" i="2"/>
  <c r="CX1938" i="2"/>
  <c r="UF1938" i="2"/>
  <c r="HB1938" i="2"/>
  <c r="JV1938" i="2"/>
  <c r="MV1938" i="2"/>
  <c r="KH1938" i="2"/>
  <c r="BG1938" i="2"/>
  <c r="PP1938" i="2"/>
  <c r="TY1935" i="2"/>
  <c r="JV1935" i="2"/>
  <c r="BH1933" i="2"/>
  <c r="GI1936" i="2"/>
  <c r="GJ1935" i="2"/>
  <c r="GP1936" i="2"/>
  <c r="EB1933" i="2"/>
  <c r="TM1938" i="2"/>
  <c r="FW1938" i="2"/>
  <c r="GD1938" i="2"/>
  <c r="JJ1936" i="2"/>
  <c r="JO1935" i="2"/>
  <c r="GV1933" i="2"/>
  <c r="IQ1938" i="2"/>
  <c r="IX1938" i="2"/>
  <c r="AV1938" i="2"/>
  <c r="BG1937" i="2"/>
  <c r="VC1938" i="2"/>
  <c r="SO1938" i="2"/>
  <c r="AV1935" i="2"/>
  <c r="LW1936" i="2"/>
  <c r="LX1935" i="2"/>
  <c r="MI1935" i="2"/>
  <c r="JP1933" i="2"/>
  <c r="LK1938" i="2"/>
  <c r="LR1938" i="2"/>
  <c r="DP1938" i="2"/>
  <c r="VI1938" i="2"/>
  <c r="OX1936" i="2"/>
  <c r="PC1935" i="2"/>
  <c r="HA1934" i="2"/>
  <c r="LE1936" i="2"/>
  <c r="RW1935" i="2"/>
  <c r="ES1935" i="2"/>
  <c r="VJ1935" i="2"/>
  <c r="UQ1935" i="2"/>
  <c r="BS1936" i="2"/>
  <c r="SJ1936" i="2"/>
  <c r="AO1938" i="2"/>
  <c r="OR1938" i="2"/>
  <c r="BN1938" i="2"/>
  <c r="EN1938" i="2"/>
  <c r="BZ1938" i="2"/>
  <c r="HT1938" i="2"/>
  <c r="DI1938" i="2"/>
  <c r="RL1938" i="2"/>
  <c r="EH1938" i="2"/>
  <c r="FL1936" i="2"/>
  <c r="KB1938" i="2"/>
  <c r="IQ1934" i="2"/>
  <c r="UQ1938" i="2"/>
  <c r="LW1933" i="2"/>
  <c r="IL1935" i="2"/>
  <c r="DO1936" i="2"/>
  <c r="OK1935" i="2"/>
  <c r="OQ1936" i="2"/>
  <c r="CX1935" i="2"/>
  <c r="KG1936" i="2"/>
  <c r="ET1935" i="2"/>
  <c r="SU1935" i="2"/>
  <c r="FE1936" i="2"/>
  <c r="QH1936" i="2"/>
  <c r="IE1935" i="2"/>
  <c r="AC1934" i="2"/>
  <c r="AD1933" i="2"/>
  <c r="AJ1934" i="2"/>
  <c r="AO1933" i="2"/>
  <c r="AU1934" i="2"/>
  <c r="AV1933" i="2"/>
  <c r="BB1934" i="2"/>
  <c r="VC1933" i="2"/>
  <c r="MV1933" i="2"/>
  <c r="BY1933" i="2"/>
  <c r="SP1934" i="2"/>
  <c r="QA1934" i="2"/>
  <c r="KN1934" i="2"/>
  <c r="KS1934" i="2"/>
  <c r="FF1934" i="2"/>
  <c r="PI1934" i="2"/>
  <c r="AD1937" i="2"/>
  <c r="AO1937" i="2"/>
  <c r="OR1937" i="2"/>
  <c r="BN1937" i="2"/>
  <c r="MU1938" i="2"/>
  <c r="EN1937" i="2"/>
  <c r="KG1938" i="2"/>
  <c r="BZ1937" i="2"/>
  <c r="QA1938" i="2"/>
  <c r="GU1937" i="2"/>
  <c r="HT1937" i="2"/>
  <c r="CL1938" i="2"/>
  <c r="X1938" i="2"/>
  <c r="EA1935" i="2"/>
  <c r="MP1935" i="2"/>
  <c r="BT1936" i="2"/>
  <c r="NA1936" i="2"/>
  <c r="HN1935" i="2"/>
  <c r="HY1936" i="2"/>
  <c r="TB1936" i="2"/>
  <c r="KY1935" i="2"/>
  <c r="CW1934" i="2"/>
  <c r="CX1933" i="2"/>
  <c r="DD1934" i="2"/>
  <c r="DI1933" i="2"/>
  <c r="DO1934" i="2"/>
  <c r="DP1933" i="2"/>
  <c r="DV1934" i="2"/>
  <c r="PP1933" i="2"/>
  <c r="ES1933" i="2"/>
  <c r="VJ1934" i="2"/>
  <c r="SU1934" i="2"/>
  <c r="NH1934" i="2"/>
  <c r="NM1934" i="2"/>
  <c r="HZ1934" i="2"/>
  <c r="CX1937" i="2"/>
  <c r="DI1937" i="2"/>
  <c r="RL1937" i="2"/>
  <c r="EH1937" i="2"/>
  <c r="HH1937" i="2"/>
  <c r="ET1937" i="2"/>
  <c r="KN1937" i="2"/>
  <c r="GU1935" i="2"/>
  <c r="EG1936" i="2"/>
  <c r="PJ1935" i="2"/>
  <c r="EN1936" i="2"/>
  <c r="PU1936" i="2"/>
  <c r="KH1935" i="2"/>
  <c r="KS1936" i="2"/>
  <c r="R1935" i="2"/>
  <c r="NS1935" i="2"/>
  <c r="FQ1934" i="2"/>
  <c r="FR1933" i="2"/>
  <c r="FX1934" i="2"/>
  <c r="GC1933" i="2"/>
  <c r="GI1934" i="2"/>
  <c r="GJ1933" i="2"/>
  <c r="GP1934" i="2"/>
  <c r="PD1934" i="2"/>
  <c r="SJ1933" i="2"/>
  <c r="HM1933" i="2"/>
  <c r="BZ1933" i="2"/>
  <c r="K1933" i="2"/>
  <c r="QB1934" i="2"/>
  <c r="QG1934" i="2"/>
  <c r="KT1934" i="2"/>
  <c r="W1934" i="2"/>
  <c r="EG1933" i="2"/>
  <c r="FR1937" i="2"/>
  <c r="GC1937" i="2"/>
  <c r="UF1937" i="2"/>
  <c r="PC1938" i="2"/>
  <c r="HB1937" i="2"/>
  <c r="RW1938" i="2"/>
  <c r="KB1937" i="2"/>
  <c r="EA1937" i="2"/>
  <c r="HN1937" i="2"/>
  <c r="NH1937" i="2"/>
  <c r="SD1935" i="2"/>
  <c r="HH1936" i="2"/>
  <c r="SO1936" i="2"/>
  <c r="NB1935" i="2"/>
  <c r="MO1936" i="2"/>
  <c r="NM1936" i="2"/>
  <c r="CL1935" i="2"/>
  <c r="QM1935" i="2"/>
  <c r="IK1934" i="2"/>
  <c r="IL1933" i="2"/>
  <c r="IR1934" i="2"/>
  <c r="IW1933" i="2"/>
  <c r="JC1934" i="2"/>
  <c r="JD1933" i="2"/>
  <c r="JJ1934" i="2"/>
  <c r="VD1933" i="2"/>
  <c r="KG1933" i="2"/>
  <c r="ET1933" i="2"/>
  <c r="CE1933" i="2"/>
  <c r="SV1934" i="2"/>
  <c r="TA1934" i="2"/>
  <c r="NN1934" i="2"/>
  <c r="CQ1934" i="2"/>
  <c r="UW1933" i="2"/>
  <c r="IL1937" i="2"/>
  <c r="IW1937" i="2"/>
  <c r="JV1937" i="2"/>
  <c r="MV1937" i="2"/>
  <c r="KH1937" i="2"/>
  <c r="QB1937" i="2"/>
  <c r="JJ1937" i="2"/>
  <c r="W1937" i="2"/>
  <c r="UX1935" i="2"/>
  <c r="KB1936" i="2"/>
  <c r="VI1936" i="2"/>
  <c r="PV1935" i="2"/>
  <c r="L1936" i="2"/>
  <c r="QG1936" i="2"/>
  <c r="FF1935" i="2"/>
  <c r="TG1935" i="2"/>
  <c r="LE1934" i="2"/>
  <c r="LF1933" i="2"/>
  <c r="LL1934" i="2"/>
  <c r="LQ1933" i="2"/>
  <c r="LW1934" i="2"/>
  <c r="LX1933" i="2"/>
  <c r="MD1934" i="2"/>
  <c r="NA1933" i="2"/>
  <c r="HN1933" i="2"/>
  <c r="EY1933" i="2"/>
  <c r="L1933" i="2"/>
  <c r="Q1933" i="2"/>
  <c r="QH1934" i="2"/>
  <c r="FK1934" i="2"/>
  <c r="LF1937" i="2"/>
  <c r="LQ1937" i="2"/>
  <c r="BA1937" i="2"/>
  <c r="MP1937" i="2"/>
  <c r="PP1937" i="2"/>
  <c r="NB1937" i="2"/>
  <c r="SV1937" i="2"/>
  <c r="PI1937" i="2"/>
  <c r="CQ1937" i="2"/>
  <c r="SC1937" i="2"/>
  <c r="MV1936" i="2"/>
  <c r="BY1935" i="2"/>
  <c r="SP1935" i="2"/>
  <c r="CF1936" i="2"/>
  <c r="TA1936" i="2"/>
  <c r="HZ1935" i="2"/>
  <c r="NY1934" i="2"/>
  <c r="NZ1933" i="2"/>
  <c r="OF1934" i="2"/>
  <c r="OK1933" i="2"/>
  <c r="OQ1934" i="2"/>
  <c r="OR1933" i="2"/>
  <c r="OX1934" i="2"/>
  <c r="PU1933" i="2"/>
  <c r="KH1933" i="2"/>
  <c r="HS1933" i="2"/>
  <c r="CF1933" i="2"/>
  <c r="CK1933" i="2"/>
  <c r="TB1934" i="2"/>
  <c r="IE1934" i="2"/>
  <c r="MO1934" i="2"/>
  <c r="NZ1937" i="2"/>
  <c r="OK1937" i="2"/>
  <c r="DU1937" i="2"/>
  <c r="PJ1937" i="2"/>
  <c r="SJ1937" i="2"/>
  <c r="PV1937" i="2"/>
  <c r="PD1937" i="2"/>
  <c r="JO1938" i="2"/>
  <c r="FK1937" i="2"/>
  <c r="BG1935" i="2"/>
  <c r="DD1936" i="2"/>
  <c r="EZ1936" i="2"/>
  <c r="Q1935" i="2"/>
  <c r="KT1935" i="2"/>
  <c r="QS1934" i="2"/>
  <c r="QT1933" i="2"/>
  <c r="QZ1934" i="2"/>
  <c r="RE1933" i="2"/>
  <c r="RK1934" i="2"/>
  <c r="RL1933" i="2"/>
  <c r="RR1934" i="2"/>
  <c r="BN1934" i="2"/>
  <c r="JP1934" i="2"/>
  <c r="SO1933" i="2"/>
  <c r="NB1933" i="2"/>
  <c r="KM1933" i="2"/>
  <c r="EZ1933" i="2"/>
  <c r="FE1933" i="2"/>
  <c r="R1933" i="2"/>
  <c r="KY1934" i="2"/>
  <c r="QT1937" i="2"/>
  <c r="RE1937" i="2"/>
  <c r="AU1937" i="2"/>
  <c r="GO1937" i="2"/>
  <c r="SD1937" i="2"/>
  <c r="VD1937" i="2"/>
  <c r="SP1937" i="2"/>
  <c r="Q1937" i="2"/>
  <c r="IE1937" i="2"/>
  <c r="AC1936" i="2"/>
  <c r="HM1935" i="2"/>
  <c r="HT1936" i="2"/>
  <c r="CK1935" i="2"/>
  <c r="NN1935" i="2"/>
  <c r="TM1934" i="2"/>
  <c r="TN1933" i="2"/>
  <c r="TT1934" i="2"/>
  <c r="TY1933" i="2"/>
  <c r="UE1934" i="2"/>
  <c r="UF1933" i="2"/>
  <c r="UL1934" i="2"/>
  <c r="EH1934" i="2"/>
  <c r="VI1933" i="2"/>
  <c r="PV1933" i="2"/>
  <c r="NG1933" i="2"/>
  <c r="HT1933" i="2"/>
  <c r="HY1933" i="2"/>
  <c r="CL1933" i="2"/>
  <c r="NS1934" i="2"/>
  <c r="TN1937" i="2"/>
  <c r="TY1937" i="2"/>
  <c r="DO1937" i="2"/>
  <c r="JI1937" i="2"/>
  <c r="UX1937" i="2"/>
  <c r="OX1937" i="2"/>
  <c r="VJ1937" i="2"/>
  <c r="CK1937" i="2"/>
  <c r="KY1937" i="2"/>
  <c r="QH1935" i="2"/>
  <c r="X1936" i="2"/>
  <c r="AC1933" i="2"/>
  <c r="AI1934" i="2"/>
  <c r="AJ1933" i="2"/>
  <c r="AP1934" i="2"/>
  <c r="AU1933" i="2"/>
  <c r="BA1934" i="2"/>
  <c r="BB1933" i="2"/>
  <c r="BG1934" i="2"/>
  <c r="HB1934" i="2"/>
  <c r="SP1933" i="2"/>
  <c r="QA1933" i="2"/>
  <c r="KN1933" i="2"/>
  <c r="KS1933" i="2"/>
  <c r="FF1933" i="2"/>
  <c r="QM1934" i="2"/>
  <c r="X1934" i="2"/>
  <c r="AD1938" i="2"/>
  <c r="AJ1937" i="2"/>
  <c r="GI1937" i="2"/>
  <c r="MC1937" i="2"/>
  <c r="MJ1937" i="2"/>
  <c r="FE1937" i="2"/>
  <c r="NS1937" i="2"/>
  <c r="BT1935" i="2"/>
  <c r="TB1935" i="2"/>
  <c r="CR1936" i="2"/>
  <c r="CW1933" i="2"/>
  <c r="DC1934" i="2"/>
  <c r="DD1933" i="2"/>
  <c r="DJ1934" i="2"/>
  <c r="DO1933" i="2"/>
  <c r="DU1934" i="2"/>
  <c r="DV1933" i="2"/>
  <c r="EA1934" i="2"/>
  <c r="JV1934" i="2"/>
  <c r="BS1934" i="2"/>
  <c r="JU1933" i="2"/>
  <c r="VJ1933" i="2"/>
  <c r="SU1933" i="2"/>
  <c r="NH1933" i="2"/>
  <c r="NM1933" i="2"/>
  <c r="HZ1933" i="2"/>
  <c r="TG1934" i="2"/>
  <c r="CR1934" i="2"/>
  <c r="DD1937" i="2"/>
  <c r="JC1937" i="2"/>
  <c r="OW1937" i="2"/>
  <c r="HH1938" i="2"/>
  <c r="MI1938" i="2"/>
  <c r="ET1938" i="2"/>
  <c r="KN1938" i="2"/>
  <c r="HY1937" i="2"/>
  <c r="EB1938" i="2"/>
  <c r="QM1937" i="2"/>
  <c r="KG1935" i="2"/>
  <c r="EN1935" i="2"/>
  <c r="FQ1933" i="2"/>
  <c r="FW1934" i="2"/>
  <c r="FX1933" i="2"/>
  <c r="GD1934" i="2"/>
  <c r="GI1933" i="2"/>
  <c r="GO1934" i="2"/>
  <c r="GP1933" i="2"/>
  <c r="GU1934" i="2"/>
  <c r="MP1934" i="2"/>
  <c r="EM1934" i="2"/>
  <c r="QB1933" i="2"/>
  <c r="QG1933" i="2"/>
  <c r="KT1933" i="2"/>
  <c r="W1933" i="2"/>
  <c r="FL1934" i="2"/>
  <c r="FX1937" i="2"/>
  <c r="LW1937" i="2"/>
  <c r="RQ1937" i="2"/>
  <c r="DV1937" i="2"/>
  <c r="HN1938" i="2"/>
  <c r="K1937" i="2"/>
  <c r="BM1937" i="2"/>
  <c r="NH1938" i="2"/>
  <c r="KS1937" i="2"/>
  <c r="TG1937" i="2"/>
  <c r="AD1935" i="2"/>
  <c r="EY1936" i="2"/>
  <c r="IR1933" i="2"/>
  <c r="IX1934" i="2"/>
  <c r="JC1933" i="2"/>
  <c r="JI1934" i="2"/>
  <c r="JJ1933" i="2"/>
  <c r="JO1934" i="2"/>
  <c r="PJ1934" i="2"/>
  <c r="HG1934" i="2"/>
  <c r="PI1933" i="2"/>
  <c r="SV1933" i="2"/>
  <c r="TA1933" i="2"/>
  <c r="NN1933" i="2"/>
  <c r="CQ1933" i="2"/>
  <c r="IF1934" i="2"/>
  <c r="AC1937" i="2"/>
  <c r="IR1937" i="2"/>
  <c r="OQ1937" i="2"/>
  <c r="UK1937" i="2"/>
  <c r="PC1937" i="2"/>
  <c r="CE1937" i="2"/>
  <c r="QB1938" i="2"/>
  <c r="NM1937" i="2"/>
  <c r="W1938" i="2"/>
  <c r="JC1936" i="2"/>
  <c r="DD1935" i="2"/>
  <c r="MC1936" i="2"/>
  <c r="MC1934" i="2"/>
  <c r="MD1933" i="2"/>
  <c r="MI1934" i="2"/>
  <c r="SD1934" i="2"/>
  <c r="KA1934" i="2"/>
  <c r="BT1934" i="2"/>
  <c r="QH1933" i="2"/>
  <c r="FK1933" i="2"/>
  <c r="KZ1934" i="2"/>
  <c r="CW1937" i="2"/>
  <c r="LL1937" i="2"/>
  <c r="RK1937" i="2"/>
  <c r="BS1937" i="2"/>
  <c r="JU1937" i="2"/>
  <c r="BM1938" i="2"/>
  <c r="NB1938" i="2"/>
  <c r="EY1937" i="2"/>
  <c r="SV1938" i="2"/>
  <c r="QG1937" i="2"/>
  <c r="CQ1938" i="2"/>
  <c r="MD1937" i="2"/>
  <c r="AJ1936" i="2"/>
  <c r="BB1936" i="2"/>
  <c r="CW1936" i="2"/>
  <c r="OF1936" i="2"/>
  <c r="HY1935" i="2"/>
  <c r="LW1935" i="2"/>
  <c r="NY1935" i="2"/>
  <c r="OE1936" i="2"/>
  <c r="OF1935" i="2"/>
  <c r="OL1936" i="2"/>
  <c r="OQ1935" i="2"/>
  <c r="OW1936" i="2"/>
  <c r="OX1935" i="2"/>
  <c r="PD1936" i="2"/>
  <c r="BN1936" i="2"/>
  <c r="SI1936" i="2"/>
  <c r="MV1935" i="2"/>
  <c r="KM1936" i="2"/>
  <c r="CF1935" i="2"/>
  <c r="TA1935" i="2"/>
  <c r="W1936" i="2"/>
  <c r="NT1936" i="2"/>
  <c r="NY1933" i="2"/>
  <c r="OE1934" i="2"/>
  <c r="OF1933" i="2"/>
  <c r="OL1934" i="2"/>
  <c r="OQ1933" i="2"/>
  <c r="OW1934" i="2"/>
  <c r="OX1933" i="2"/>
  <c r="PC1934" i="2"/>
  <c r="UX1934" i="2"/>
  <c r="MU1934" i="2"/>
  <c r="EN1934" i="2"/>
  <c r="TB1933" i="2"/>
  <c r="IE1933" i="2"/>
  <c r="NT1934" i="2"/>
  <c r="FQ1937" i="2"/>
  <c r="NZ1938" i="2"/>
  <c r="OF1937" i="2"/>
  <c r="OK1938" i="2"/>
  <c r="UE1937" i="2"/>
  <c r="DU1938" i="2"/>
  <c r="PJ1938" i="2"/>
  <c r="EM1937" i="2"/>
  <c r="SJ1938" i="2"/>
  <c r="BY1937" i="2"/>
  <c r="PV1938" i="2"/>
  <c r="HS1937" i="2"/>
  <c r="TA1937" i="2"/>
  <c r="FK1938" i="2"/>
  <c r="FQ1936" i="2"/>
  <c r="LL1936" i="2"/>
  <c r="BB1935" i="2"/>
  <c r="NM1935" i="2"/>
  <c r="UW1936" i="2"/>
  <c r="QS1935" i="2"/>
  <c r="QY1936" i="2"/>
  <c r="QZ1935" i="2"/>
  <c r="RF1936" i="2"/>
  <c r="RK1935" i="2"/>
  <c r="RQ1936" i="2"/>
  <c r="RR1935" i="2"/>
  <c r="RX1936" i="2"/>
  <c r="BM1935" i="2"/>
  <c r="EH1936" i="2"/>
  <c r="VC1936" i="2"/>
  <c r="PP1935" i="2"/>
  <c r="HA1936" i="2"/>
  <c r="NG1936" i="2"/>
  <c r="EZ1935" i="2"/>
  <c r="CQ1936" i="2"/>
  <c r="QN1936" i="2"/>
  <c r="QS1933" i="2"/>
  <c r="QY1934" i="2"/>
  <c r="QZ1933" i="2"/>
  <c r="RF1934" i="2"/>
  <c r="RK1933" i="2"/>
  <c r="RQ1934" i="2"/>
  <c r="RR1933" i="2"/>
  <c r="RW1934" i="2"/>
  <c r="BN1933" i="2"/>
  <c r="PO1934" i="2"/>
  <c r="HH1934" i="2"/>
  <c r="SC1934" i="2"/>
  <c r="KY1933" i="2"/>
  <c r="QN1934" i="2"/>
  <c r="IK1937" i="2"/>
  <c r="QT1938" i="2"/>
  <c r="QZ1937" i="2"/>
  <c r="RE1938" i="2"/>
  <c r="AU1938" i="2"/>
  <c r="GO1938" i="2"/>
  <c r="SD1938" i="2"/>
  <c r="JO1937" i="2"/>
  <c r="HG1937" i="2"/>
  <c r="VD1938" i="2"/>
  <c r="ES1937" i="2"/>
  <c r="SP1938" i="2"/>
  <c r="KM1937" i="2"/>
  <c r="Q1938" i="2"/>
  <c r="IE1938" i="2"/>
  <c r="EA1938" i="2"/>
  <c r="FR1935" i="2"/>
  <c r="PP1936" i="2"/>
  <c r="UF1935" i="2"/>
  <c r="PI1936" i="2"/>
  <c r="DO1935" i="2"/>
  <c r="FQ1935" i="2"/>
  <c r="GO1936" i="2"/>
  <c r="PU1935" i="2"/>
  <c r="IQ1936" i="2"/>
  <c r="HH1935" i="2"/>
  <c r="SV1936" i="2"/>
  <c r="KZ1936" i="2"/>
  <c r="TM1935" i="2"/>
  <c r="TS1936" i="2"/>
  <c r="TT1935" i="2"/>
  <c r="TZ1936" i="2"/>
  <c r="UE1935" i="2"/>
  <c r="UK1936" i="2"/>
  <c r="UL1935" i="2"/>
  <c r="UR1936" i="2"/>
  <c r="EG1935" i="2"/>
  <c r="HB1936" i="2"/>
  <c r="BS1935" i="2"/>
  <c r="SJ1935" i="2"/>
  <c r="BZ1936" i="2"/>
  <c r="QA1936" i="2"/>
  <c r="HT1935" i="2"/>
  <c r="FK1936" i="2"/>
  <c r="TH1936" i="2"/>
  <c r="TM1933" i="2"/>
  <c r="TS1934" i="2"/>
  <c r="TT1933" i="2"/>
  <c r="TZ1934" i="2"/>
  <c r="UE1933" i="2"/>
  <c r="UK1934" i="2"/>
  <c r="UL1933" i="2"/>
  <c r="UQ1934" i="2"/>
  <c r="EH1933" i="2"/>
  <c r="SI1934" i="2"/>
  <c r="KB1934" i="2"/>
  <c r="SC1933" i="2"/>
  <c r="NS1933" i="2"/>
  <c r="TH1934" i="2"/>
  <c r="LE1937" i="2"/>
  <c r="TN1938" i="2"/>
  <c r="TT1937" i="2"/>
  <c r="TY1938" i="2"/>
  <c r="DO1938" i="2"/>
  <c r="JI1938" i="2"/>
  <c r="UX1938" i="2"/>
  <c r="KA1937" i="2"/>
  <c r="BH1938" i="2"/>
  <c r="HM1937" i="2"/>
  <c r="VJ1938" i="2"/>
  <c r="NG1937" i="2"/>
  <c r="MJ1938" i="2"/>
  <c r="CK1938" i="2"/>
  <c r="R1937" i="2"/>
  <c r="HA1938" i="2"/>
  <c r="KY1938" i="2"/>
  <c r="DP1935" i="2"/>
  <c r="IR1936" i="2"/>
  <c r="SC1936" i="2"/>
  <c r="TM1936" i="2"/>
  <c r="NH1936" i="2"/>
  <c r="GI1935" i="2"/>
  <c r="KA1936" i="2"/>
  <c r="KS1935" i="2"/>
  <c r="LK1936" i="2"/>
  <c r="MJ1936" i="2"/>
  <c r="AD1936" i="2"/>
  <c r="AI1935" i="2"/>
  <c r="AO1936" i="2"/>
  <c r="AP1935" i="2"/>
  <c r="AV1936" i="2"/>
  <c r="BA1935" i="2"/>
  <c r="BG1936" i="2"/>
  <c r="BH1935" i="2"/>
  <c r="HA1935" i="2"/>
  <c r="JV1936" i="2"/>
  <c r="EM1935" i="2"/>
  <c r="VD1935" i="2"/>
  <c r="ET1936" i="2"/>
  <c r="SU1936" i="2"/>
  <c r="KN1935" i="2"/>
  <c r="IE1936" i="2"/>
  <c r="X1935" i="2"/>
  <c r="AD1934" i="2"/>
  <c r="AI1933" i="2"/>
  <c r="AO1934" i="2"/>
  <c r="AP1933" i="2"/>
  <c r="AV1934" i="2"/>
  <c r="BA1933" i="2"/>
  <c r="BG1933" i="2"/>
  <c r="HB1933" i="2"/>
  <c r="VC1934" i="2"/>
  <c r="MV1934" i="2"/>
  <c r="BY1934" i="2"/>
  <c r="BM1933" i="2"/>
  <c r="QM1933" i="2"/>
  <c r="X1933" i="2"/>
  <c r="NY1937" i="2"/>
  <c r="AI1937" i="2"/>
  <c r="AJ1938" i="2"/>
  <c r="AP1937" i="2"/>
  <c r="GI1938" i="2"/>
  <c r="MC1938" i="2"/>
  <c r="MU1937" i="2"/>
  <c r="KG1937" i="2"/>
  <c r="PD1938" i="2"/>
  <c r="QA1937" i="2"/>
  <c r="FE1938" i="2"/>
  <c r="CL1937" i="2"/>
  <c r="NS1938" i="2"/>
  <c r="MI1937" i="2"/>
  <c r="X1937" i="2"/>
  <c r="AO1935" i="2"/>
  <c r="GC1935" i="2"/>
  <c r="MD1936" i="2"/>
  <c r="AJ1935" i="2"/>
  <c r="BA1936" i="2"/>
  <c r="VD1936" i="2"/>
  <c r="DU1936" i="2"/>
  <c r="GD1936" i="2"/>
  <c r="JJ1935" i="2"/>
  <c r="LL1933" i="2"/>
  <c r="CX1936" i="2"/>
  <c r="DC1935" i="2"/>
  <c r="DI1936" i="2"/>
  <c r="DJ1935" i="2"/>
  <c r="DP1936" i="2"/>
  <c r="DU1935" i="2"/>
  <c r="EA1936" i="2"/>
  <c r="EB1935" i="2"/>
  <c r="JU1935" i="2"/>
  <c r="MP1936" i="2"/>
  <c r="HG1935" i="2"/>
  <c r="HN1936" i="2"/>
  <c r="K1935" i="2"/>
  <c r="NH1935" i="2"/>
  <c r="KY1936" i="2"/>
  <c r="CR1935" i="2"/>
  <c r="CX1934" i="2"/>
  <c r="DC1933" i="2"/>
  <c r="DI1934" i="2"/>
  <c r="DJ1933" i="2"/>
  <c r="DP1934" i="2"/>
  <c r="DU1933" i="2"/>
  <c r="EA1933" i="2"/>
  <c r="EB1934" i="2"/>
  <c r="JV1933" i="2"/>
  <c r="BS1933" i="2"/>
  <c r="PP1934" i="2"/>
  <c r="ES1934" i="2"/>
  <c r="UW1934" i="2"/>
  <c r="TG1933" i="2"/>
  <c r="CR1933" i="2"/>
  <c r="QS1937" i="2"/>
  <c r="DC1937" i="2"/>
  <c r="DD1938" i="2"/>
  <c r="DJ1937" i="2"/>
  <c r="JC1938" i="2"/>
  <c r="OW1938" i="2"/>
  <c r="GV1938" i="2"/>
  <c r="PO1937" i="2"/>
  <c r="UR1937" i="2"/>
  <c r="NA1937" i="2"/>
  <c r="GV1937" i="2"/>
  <c r="SU1937" i="2"/>
  <c r="HY1938" i="2"/>
  <c r="GU1938" i="2"/>
  <c r="FF1937" i="2"/>
  <c r="UW1937" i="2"/>
  <c r="QM1938" i="2"/>
  <c r="CR1937" i="2"/>
  <c r="AU1936" i="2"/>
  <c r="LF1935" i="2"/>
  <c r="BH1936" i="2"/>
  <c r="CW1935" i="2"/>
  <c r="DJ1936" i="2"/>
  <c r="FX1935" i="2"/>
  <c r="GV1936" i="2"/>
  <c r="IF1936" i="2"/>
  <c r="LE1935" i="2"/>
  <c r="FR1936" i="2"/>
  <c r="FW1935" i="2"/>
  <c r="GC1936" i="2"/>
  <c r="GD1935" i="2"/>
  <c r="GJ1936" i="2"/>
  <c r="GO1935" i="2"/>
  <c r="GU1936" i="2"/>
  <c r="GV1935" i="2"/>
  <c r="MO1935" i="2"/>
  <c r="PJ1936" i="2"/>
  <c r="KA1935" i="2"/>
  <c r="KH1936" i="2"/>
  <c r="CE1935" i="2"/>
  <c r="QB1935" i="2"/>
  <c r="R1936" i="2"/>
  <c r="NS1936" i="2"/>
  <c r="FL1935" i="2"/>
  <c r="FR1934" i="2"/>
  <c r="FW1933" i="2"/>
  <c r="GC1934" i="2"/>
  <c r="GD1933" i="2"/>
  <c r="GJ1934" i="2"/>
  <c r="GO1933" i="2"/>
  <c r="GU1933" i="2"/>
  <c r="MP1933" i="2"/>
  <c r="EM1933" i="2"/>
  <c r="SJ1934" i="2"/>
  <c r="HM1934" i="2"/>
  <c r="BZ1934" i="2"/>
  <c r="K1934" i="2"/>
  <c r="GV1934" i="2"/>
  <c r="MJ1934" i="2"/>
  <c r="FL1933" i="2"/>
  <c r="TM1937" i="2"/>
  <c r="FW1937" i="2"/>
  <c r="FX1938" i="2"/>
  <c r="GD1937" i="2"/>
  <c r="LW1938" i="2"/>
  <c r="RQ1938" i="2"/>
  <c r="BB1938" i="2"/>
  <c r="SI1937" i="2"/>
  <c r="PU1937" i="2"/>
  <c r="K1938" i="2"/>
  <c r="KS1938" i="2"/>
  <c r="HZ1937" i="2"/>
  <c r="TG1938" i="2"/>
  <c r="FL1937" i="2"/>
  <c r="AI1936" i="2"/>
  <c r="EM1936" i="2"/>
  <c r="K1936" i="2"/>
  <c r="JC1935" i="2"/>
  <c r="IK1933" i="2"/>
  <c r="VI1935" i="2"/>
  <c r="QG1935" i="2"/>
  <c r="LK1934" i="2"/>
  <c r="IL1936" i="2"/>
  <c r="IW1936" i="2"/>
  <c r="IX1935" i="2"/>
  <c r="JD1936" i="2"/>
  <c r="JI1935" i="2"/>
  <c r="JO1936" i="2"/>
  <c r="JP1935" i="2"/>
  <c r="PI1935" i="2"/>
  <c r="SD1936" i="2"/>
  <c r="MU1935" i="2"/>
  <c r="NB1936" i="2"/>
  <c r="EY1935" i="2"/>
  <c r="SV1935" i="2"/>
  <c r="CL1936" i="2"/>
  <c r="QM1936" i="2"/>
  <c r="IF1935" i="2"/>
  <c r="IL1934" i="2"/>
  <c r="IQ1933" i="2"/>
  <c r="IW1934" i="2"/>
  <c r="IX1933" i="2"/>
  <c r="JD1934" i="2"/>
  <c r="JI1933" i="2"/>
  <c r="JO1933" i="2"/>
  <c r="PJ1933" i="2"/>
  <c r="HG1933" i="2"/>
  <c r="VD1934" i="2"/>
  <c r="KG1934" i="2"/>
  <c r="ET1934" i="2"/>
  <c r="CE1934" i="2"/>
  <c r="JU1934" i="2"/>
  <c r="MO1933" i="2"/>
  <c r="IF1933" i="2"/>
  <c r="AC1938" i="2"/>
  <c r="IQ1937" i="2"/>
  <c r="IR1938" i="2"/>
  <c r="IX1937" i="2"/>
  <c r="OQ1938" i="2"/>
  <c r="AV1937" i="2"/>
  <c r="UK1938" i="2"/>
  <c r="DV1938" i="2"/>
  <c r="RX1937" i="2"/>
  <c r="VC1937" i="2"/>
  <c r="SO1937" i="2"/>
  <c r="CE1938" i="2"/>
  <c r="NM1938" i="2"/>
  <c r="KT1937" i="2"/>
  <c r="IF1937" i="2"/>
  <c r="DI1935" i="2"/>
  <c r="UL1936" i="2"/>
  <c r="AP1936" i="2"/>
  <c r="DC1936" i="2"/>
  <c r="IX1936" i="2"/>
  <c r="JP1936" i="2"/>
  <c r="SO1935" i="2"/>
  <c r="LL1935" i="2"/>
  <c r="KB1935" i="2"/>
  <c r="LE1933" i="2"/>
  <c r="LF1936" i="2"/>
  <c r="LK1935" i="2"/>
  <c r="LQ1936" i="2"/>
  <c r="LR1935" i="2"/>
  <c r="LX1936" i="2"/>
  <c r="MC1935" i="2"/>
  <c r="MI1936" i="2"/>
  <c r="MJ1935" i="2"/>
  <c r="SC1935" i="2"/>
  <c r="UX1936" i="2"/>
  <c r="PO1935" i="2"/>
  <c r="PV1936" i="2"/>
  <c r="HS1935" i="2"/>
  <c r="FF1936" i="2"/>
  <c r="TG1936" i="2"/>
  <c r="KZ1935" i="2"/>
  <c r="LF1934" i="2"/>
  <c r="LK1933" i="2"/>
  <c r="LQ1934" i="2"/>
  <c r="LR1933" i="2"/>
  <c r="LX1934" i="2"/>
  <c r="MC1933" i="2"/>
  <c r="MI1933" i="2"/>
  <c r="SD1933" i="2"/>
  <c r="KA1933" i="2"/>
  <c r="BT1933" i="2"/>
  <c r="NA1934" i="2"/>
  <c r="HN1934" i="2"/>
  <c r="EY1934" i="2"/>
  <c r="L1934" i="2"/>
  <c r="Q1934" i="2"/>
  <c r="KZ1933" i="2"/>
  <c r="CW1938" i="2"/>
  <c r="LK1937" i="2"/>
  <c r="LL1938" i="2"/>
  <c r="LR1937" i="2"/>
  <c r="RK1938" i="2"/>
  <c r="DP1937" i="2"/>
  <c r="GP1938" i="2"/>
  <c r="BS1938" i="2"/>
  <c r="VI1937" i="2"/>
  <c r="EY1938" i="2"/>
  <c r="BB1937" i="2"/>
  <c r="UW1938" i="2"/>
  <c r="QG1938" i="2"/>
  <c r="NN1937" i="2"/>
  <c r="RX1938" i="2"/>
  <c r="KZ1937" i="2"/>
  <c r="NY1936" i="2"/>
  <c r="AC1935" i="2"/>
  <c r="KN1936" i="2"/>
  <c r="DV1935" i="2"/>
  <c r="HG1936" i="2"/>
  <c r="FW1936" i="2"/>
  <c r="IR1935" i="2"/>
  <c r="LR1934" i="2"/>
  <c r="IQ1935" i="2"/>
  <c r="NZ1936" i="2"/>
  <c r="OE1935" i="2"/>
  <c r="OK1936" i="2"/>
  <c r="OL1935" i="2"/>
  <c r="OR1936" i="2"/>
  <c r="OW1935" i="2"/>
  <c r="PC1936" i="2"/>
  <c r="PD1935" i="2"/>
  <c r="UW1935" i="2"/>
  <c r="BN1935" i="2"/>
  <c r="SI1935" i="2"/>
  <c r="BY1936" i="2"/>
  <c r="SP1936" i="2"/>
  <c r="KM1935" i="2"/>
  <c r="JU1936" i="2"/>
  <c r="HZ1936" i="2"/>
  <c r="W1935" i="2"/>
  <c r="NT1935" i="2"/>
  <c r="NZ1934" i="2"/>
  <c r="OE1933" i="2"/>
  <c r="OK1934" i="2"/>
  <c r="OL1933" i="2"/>
  <c r="OR1934" i="2"/>
  <c r="OW1933" i="2"/>
  <c r="PC1933" i="2"/>
  <c r="UX1933" i="2"/>
  <c r="MU1933" i="2"/>
  <c r="EN1933" i="2"/>
  <c r="PU1934" i="2"/>
  <c r="KH1934" i="2"/>
  <c r="HS1934" i="2"/>
  <c r="CF1934" i="2"/>
  <c r="CK1934" i="2"/>
  <c r="NT1933" i="2"/>
  <c r="FQ1938" i="2"/>
  <c r="OE1937" i="2"/>
  <c r="OF1938" i="2"/>
  <c r="OL1937" i="2"/>
  <c r="UE1938" i="2"/>
  <c r="GJ1937" i="2"/>
  <c r="JJ1938" i="2"/>
  <c r="EM1938" i="2"/>
  <c r="BY1938" i="2"/>
  <c r="HS1938" i="2"/>
  <c r="L1937" i="2"/>
  <c r="TA1938" i="2"/>
  <c r="UR1938" i="2"/>
  <c r="QH1937" i="2"/>
  <c r="BH1937" i="2"/>
  <c r="NT1937" i="2"/>
  <c r="JD1935" i="2"/>
  <c r="FE1935" i="2"/>
  <c r="EB1936" i="2"/>
  <c r="GP1935" i="2"/>
  <c r="CE1936" i="2"/>
  <c r="LR1936" i="2"/>
  <c r="PO1936" i="2"/>
  <c r="HS1936" i="2"/>
  <c r="QT1936" i="2"/>
  <c r="QY1935" i="2"/>
  <c r="RE1936" i="2"/>
  <c r="RF1935" i="2"/>
  <c r="RL1936" i="2"/>
  <c r="RQ1935" i="2"/>
  <c r="RW1936" i="2"/>
  <c r="RX1935" i="2"/>
  <c r="EH1935" i="2"/>
  <c r="VC1935" i="2"/>
  <c r="ES1936" i="2"/>
  <c r="VJ1936" i="2"/>
  <c r="NG1935" i="2"/>
  <c r="Q1936" i="2"/>
  <c r="KT1936" i="2"/>
  <c r="CQ1935" i="2"/>
  <c r="QN1935" i="2"/>
  <c r="QT1934" i="2"/>
  <c r="QY1933" i="2"/>
  <c r="RE1934" i="2"/>
  <c r="RF1933" i="2"/>
  <c r="RL1934" i="2"/>
  <c r="RQ1933" i="2"/>
  <c r="RW1933" i="2"/>
  <c r="PO1933" i="2"/>
  <c r="HH1933" i="2"/>
  <c r="SO1934" i="2"/>
  <c r="NB1934" i="2"/>
  <c r="KM1934" i="2"/>
  <c r="EZ1934" i="2"/>
  <c r="FE1934" i="2"/>
  <c r="R1934" i="2"/>
  <c r="HA1933" i="2"/>
  <c r="QN1933" i="2"/>
  <c r="IK1938" i="2"/>
  <c r="QY1937" i="2"/>
  <c r="QZ1938" i="2"/>
  <c r="RF1937" i="2"/>
  <c r="JD1937" i="2"/>
  <c r="MD1938" i="2"/>
  <c r="HG1938" i="2"/>
  <c r="EG1938" i="2"/>
  <c r="ES1938" i="2"/>
  <c r="SC1938" i="2"/>
  <c r="KM1938" i="2"/>
  <c r="CF1937" i="2"/>
  <c r="JP1937" i="2"/>
  <c r="TB1937" i="2"/>
  <c r="QN1937" i="2"/>
  <c r="LQ1935" i="2"/>
  <c r="RR1936" i="2"/>
  <c r="TT1936" i="2"/>
  <c r="AU1935" i="2"/>
  <c r="NA1935" i="2"/>
  <c r="QB1936" i="2"/>
  <c r="IK1935" i="2"/>
  <c r="JI1936" i="2"/>
  <c r="MU1936" i="2"/>
  <c r="MD1935" i="2"/>
  <c r="L1935" i="2"/>
  <c r="TN1936" i="2"/>
  <c r="TS1935" i="2"/>
  <c r="TY1936" i="2"/>
  <c r="TZ1935" i="2"/>
  <c r="UF1936" i="2"/>
  <c r="UK1935" i="2"/>
  <c r="UQ1936" i="2"/>
  <c r="UR1935" i="2"/>
  <c r="HB1935" i="2"/>
  <c r="HM1936" i="2"/>
  <c r="BZ1935" i="2"/>
  <c r="QA1935" i="2"/>
  <c r="CK1936" i="2"/>
  <c r="NN1936" i="2"/>
  <c r="FK1935" i="2"/>
  <c r="TH1935" i="2"/>
  <c r="TN1934" i="2"/>
  <c r="TS1933" i="2"/>
  <c r="TY1934" i="2"/>
  <c r="TZ1933" i="2"/>
  <c r="UF1934" i="2"/>
  <c r="UK1933" i="2"/>
  <c r="UQ1933" i="2"/>
  <c r="SI1933" i="2"/>
  <c r="KB1933" i="2"/>
  <c r="VI1934" i="2"/>
  <c r="PV1934" i="2"/>
  <c r="NG1934" i="2"/>
  <c r="HT1934" i="2"/>
  <c r="HY1934" i="2"/>
  <c r="CL1934" i="2"/>
  <c r="TH1933" i="2"/>
  <c r="LE1938" i="2"/>
  <c r="TS1937" i="2"/>
  <c r="TT1938" i="2"/>
  <c r="TZ1937" i="2"/>
  <c r="LX1937" i="2"/>
  <c r="OX1938" i="2"/>
  <c r="KA1938" i="2"/>
  <c r="BT1937" i="2"/>
  <c r="HM1938" i="2"/>
  <c r="HA1937" i="2"/>
  <c r="NG1938" i="2"/>
  <c r="EZ1937" i="2"/>
  <c r="R1938" i="2"/>
  <c r="TH1937" i="2"/>
  <c r="LW1942" i="2" l="1"/>
  <c r="LX1942" i="2" s="1"/>
  <c r="LY1944" i="2" s="1"/>
  <c r="LY1985" i="2" s="1"/>
  <c r="LW1941" i="2"/>
  <c r="LX1941" i="2" s="1"/>
  <c r="LX1944" i="2" s="1"/>
  <c r="LX1985" i="2" s="1"/>
  <c r="LW1975" i="2" a="1"/>
  <c r="LW1977" i="2" a="1"/>
  <c r="LW1973" i="2" a="1"/>
  <c r="LW1981" i="2" a="1"/>
  <c r="LW1979" i="2" a="1"/>
  <c r="LW1983" i="2" a="1"/>
  <c r="SI1942" i="2"/>
  <c r="SJ1942" i="2" s="1"/>
  <c r="SK1944" i="2" s="1"/>
  <c r="SI1941" i="2"/>
  <c r="SJ1941" i="2" s="1"/>
  <c r="SJ1944" i="2" s="1"/>
  <c r="SI1940" i="2"/>
  <c r="SJ1940" i="2" s="1"/>
  <c r="GO1942" i="2"/>
  <c r="GP1942" i="2" s="1"/>
  <c r="GQ1944" i="2" s="1"/>
  <c r="GO1941" i="2"/>
  <c r="GP1941" i="2" s="1"/>
  <c r="GP1944" i="2" s="1"/>
  <c r="GO1940" i="2"/>
  <c r="GP1940" i="2" s="1"/>
  <c r="AI1942" i="2"/>
  <c r="AJ1942" i="2" s="1"/>
  <c r="AK1944" i="2" s="1"/>
  <c r="AI1941" i="2"/>
  <c r="AJ1941" i="2" s="1"/>
  <c r="AJ1944" i="2" s="1"/>
  <c r="AI1940" i="2"/>
  <c r="AJ1940" i="2" s="1"/>
  <c r="SC1942" i="2"/>
  <c r="SD1942" i="2" s="1"/>
  <c r="SE1944" i="2" s="1"/>
  <c r="SC1941" i="2"/>
  <c r="SD1941" i="2" s="1"/>
  <c r="SD1944" i="2" s="1"/>
  <c r="SC1940" i="2"/>
  <c r="SD1940" i="2" s="1"/>
  <c r="NY1942" i="2"/>
  <c r="NZ1942" i="2" s="1"/>
  <c r="OA1944" i="2" s="1"/>
  <c r="NY1941" i="2"/>
  <c r="NZ1941" i="2" s="1"/>
  <c r="NZ1944" i="2" s="1"/>
  <c r="NY1940" i="2"/>
  <c r="NZ1940" i="2" s="1"/>
  <c r="FQ1941" i="2"/>
  <c r="FR1941" i="2" s="1"/>
  <c r="FR1944" i="2" s="1"/>
  <c r="FQ1942" i="2"/>
  <c r="FR1942" i="2" s="1"/>
  <c r="FS1944" i="2" s="1"/>
  <c r="FQ1940" i="2"/>
  <c r="FR1940" i="2" s="1"/>
  <c r="NG1941" i="2"/>
  <c r="NH1941" i="2" s="1"/>
  <c r="NH1944" i="2" s="1"/>
  <c r="NG1942" i="2"/>
  <c r="NH1942" i="2" s="1"/>
  <c r="NI1944" i="2" s="1"/>
  <c r="NG1940" i="2"/>
  <c r="NH1940" i="2" s="1"/>
  <c r="LQ1942" i="2"/>
  <c r="LR1942" i="2" s="1"/>
  <c r="LS1944" i="2" s="1"/>
  <c r="LQ1941" i="2"/>
  <c r="LR1941" i="2" s="1"/>
  <c r="LR1944" i="2" s="1"/>
  <c r="LQ1940" i="2"/>
  <c r="LR1940" i="2" s="1"/>
  <c r="CE1941" i="2"/>
  <c r="CF1941" i="2" s="1"/>
  <c r="CF1944" i="2" s="1"/>
  <c r="CE1942" i="2"/>
  <c r="CF1942" i="2" s="1"/>
  <c r="CG1944" i="2" s="1"/>
  <c r="CE1940" i="2"/>
  <c r="CF1940" i="2" s="1"/>
  <c r="DI1942" i="2"/>
  <c r="DJ1942" i="2" s="1"/>
  <c r="DK1944" i="2" s="1"/>
  <c r="DI1941" i="2"/>
  <c r="DJ1941" i="2" s="1"/>
  <c r="DJ1944" i="2" s="1"/>
  <c r="DI1940" i="2"/>
  <c r="DJ1940" i="2" s="1"/>
  <c r="VI1941" i="2"/>
  <c r="VJ1941" i="2" s="1"/>
  <c r="VJ1944" i="2" s="1"/>
  <c r="VI1942" i="2"/>
  <c r="VJ1942" i="2" s="1"/>
  <c r="VK1944" i="2" s="1"/>
  <c r="VI1940" i="2"/>
  <c r="VJ1940" i="2" s="1"/>
  <c r="FE1942" i="2"/>
  <c r="FF1942" i="2" s="1"/>
  <c r="FG1944" i="2" s="1"/>
  <c r="FE1941" i="2"/>
  <c r="FF1941" i="2" s="1"/>
  <c r="FF1944" i="2" s="1"/>
  <c r="FE1940" i="2"/>
  <c r="FF1940" i="2" s="1"/>
  <c r="KG1942" i="2"/>
  <c r="KH1942" i="2" s="1"/>
  <c r="KI1944" i="2" s="1"/>
  <c r="KG1941" i="2"/>
  <c r="KH1941" i="2" s="1"/>
  <c r="KH1944" i="2" s="1"/>
  <c r="KG1940" i="2"/>
  <c r="KH1940" i="2" s="1"/>
  <c r="AU1941" i="2"/>
  <c r="AV1941" i="2" s="1"/>
  <c r="AV1944" i="2" s="1"/>
  <c r="AU1942" i="2"/>
  <c r="AV1942" i="2" s="1"/>
  <c r="AW1944" i="2" s="1"/>
  <c r="AU1940" i="2"/>
  <c r="AV1940" i="2" s="1"/>
  <c r="EG1942" i="2"/>
  <c r="EH1942" i="2" s="1"/>
  <c r="EI1944" i="2" s="1"/>
  <c r="EG1941" i="2"/>
  <c r="EH1941" i="2" s="1"/>
  <c r="EH1944" i="2" s="1"/>
  <c r="EG1940" i="2"/>
  <c r="EH1940" i="2" s="1"/>
  <c r="TY1942" i="2"/>
  <c r="TZ1942" i="2" s="1"/>
  <c r="UA1944" i="2" s="1"/>
  <c r="TY1941" i="2"/>
  <c r="TZ1941" i="2" s="1"/>
  <c r="TZ1944" i="2" s="1"/>
  <c r="TY1940" i="2"/>
  <c r="TZ1940" i="2" s="1"/>
  <c r="SO1941" i="2"/>
  <c r="SP1941" i="2" s="1"/>
  <c r="SP1944" i="2" s="1"/>
  <c r="SO1942" i="2"/>
  <c r="SP1942" i="2" s="1"/>
  <c r="SQ1944" i="2" s="1"/>
  <c r="SO1940" i="2"/>
  <c r="SP1940" i="2" s="1"/>
  <c r="AC1942" i="2"/>
  <c r="AD1942" i="2" s="1"/>
  <c r="AE1944" i="2" s="1"/>
  <c r="AC1941" i="2"/>
  <c r="AD1941" i="2" s="1"/>
  <c r="AD1944" i="2" s="1"/>
  <c r="AC1940" i="2"/>
  <c r="AD1940" i="2" s="1"/>
  <c r="IW1942" i="2"/>
  <c r="IX1942" i="2" s="1"/>
  <c r="IY1944" i="2" s="1"/>
  <c r="IW1941" i="2"/>
  <c r="IX1941" i="2" s="1"/>
  <c r="IX1944" i="2" s="1"/>
  <c r="IW1940" i="2"/>
  <c r="IX1940" i="2" s="1"/>
  <c r="BY1941" i="2"/>
  <c r="BZ1941" i="2" s="1"/>
  <c r="BZ1944" i="2" s="1"/>
  <c r="BY1942" i="2"/>
  <c r="BZ1942" i="2" s="1"/>
  <c r="CA1944" i="2" s="1"/>
  <c r="BY1940" i="2"/>
  <c r="BZ1940" i="2" s="1"/>
  <c r="CK1941" i="2"/>
  <c r="CL1941" i="2" s="1"/>
  <c r="CL1944" i="2" s="1"/>
  <c r="CK1942" i="2"/>
  <c r="CL1942" i="2" s="1"/>
  <c r="CM1944" i="2" s="1"/>
  <c r="CK1940" i="2"/>
  <c r="CL1940" i="2" s="1"/>
  <c r="VC1942" i="2"/>
  <c r="VD1942" i="2" s="1"/>
  <c r="VE1944" i="2" s="1"/>
  <c r="VC1941" i="2"/>
  <c r="VD1941" i="2" s="1"/>
  <c r="VD1944" i="2" s="1"/>
  <c r="VC1940" i="2"/>
  <c r="VD1940" i="2" s="1"/>
  <c r="K1942" i="2"/>
  <c r="L1942" i="2" s="1"/>
  <c r="M1944" i="2" s="1"/>
  <c r="K1941" i="2"/>
  <c r="L1941" i="2" s="1"/>
  <c r="L1944" i="2" s="1"/>
  <c r="K1940" i="2"/>
  <c r="L1940" i="2" s="1"/>
  <c r="UK1942" i="2"/>
  <c r="UL1942" i="2" s="1"/>
  <c r="UM1944" i="2" s="1"/>
  <c r="UK1941" i="2"/>
  <c r="UL1941" i="2" s="1"/>
  <c r="UL1944" i="2" s="1"/>
  <c r="UK1940" i="2"/>
  <c r="UL1940" i="2" s="1"/>
  <c r="HA1942" i="2"/>
  <c r="HB1942" i="2" s="1"/>
  <c r="HC1944" i="2" s="1"/>
  <c r="HA1941" i="2"/>
  <c r="HB1941" i="2" s="1"/>
  <c r="HB1944" i="2" s="1"/>
  <c r="HA1940" i="2"/>
  <c r="HB1940" i="2" s="1"/>
  <c r="KY1941" i="2"/>
  <c r="KZ1941" i="2" s="1"/>
  <c r="KZ1944" i="2" s="1"/>
  <c r="KY1942" i="2"/>
  <c r="KZ1942" i="2" s="1"/>
  <c r="LA1944" i="2" s="1"/>
  <c r="KY1940" i="2"/>
  <c r="KZ1940" i="2" s="1"/>
  <c r="IE1941" i="2"/>
  <c r="IF1941" i="2" s="1"/>
  <c r="IF1944" i="2" s="1"/>
  <c r="IE1942" i="2"/>
  <c r="IF1942" i="2" s="1"/>
  <c r="IG1944" i="2" s="1"/>
  <c r="IE1940" i="2"/>
  <c r="IF1940" i="2" s="1"/>
  <c r="PI1942" i="2"/>
  <c r="PJ1942" i="2" s="1"/>
  <c r="PK1944" i="2" s="1"/>
  <c r="PI1941" i="2"/>
  <c r="PJ1941" i="2" s="1"/>
  <c r="PJ1944" i="2" s="1"/>
  <c r="PI1940" i="2"/>
  <c r="PJ1940" i="2" s="1"/>
  <c r="QG1942" i="2"/>
  <c r="QH1942" i="2" s="1"/>
  <c r="QI1944" i="2" s="1"/>
  <c r="QG1941" i="2"/>
  <c r="QH1941" i="2" s="1"/>
  <c r="QH1944" i="2" s="1"/>
  <c r="QG1940" i="2"/>
  <c r="QH1940" i="2" s="1"/>
  <c r="RE1942" i="2"/>
  <c r="RF1942" i="2" s="1"/>
  <c r="RG1944" i="2" s="1"/>
  <c r="RE1941" i="2"/>
  <c r="RF1941" i="2" s="1"/>
  <c r="RF1944" i="2" s="1"/>
  <c r="RE1940" i="2"/>
  <c r="RF1940" i="2" s="1"/>
  <c r="HM1941" i="2"/>
  <c r="HN1941" i="2" s="1"/>
  <c r="HN1944" i="2" s="1"/>
  <c r="HM1942" i="2"/>
  <c r="HN1942" i="2" s="1"/>
  <c r="HO1944" i="2" s="1"/>
  <c r="HM1940" i="2"/>
  <c r="HN1940" i="2" s="1"/>
  <c r="LE1941" i="2"/>
  <c r="LF1941" i="2" s="1"/>
  <c r="LF1944" i="2" s="1"/>
  <c r="LE1942" i="2"/>
  <c r="LF1942" i="2" s="1"/>
  <c r="LG1944" i="2" s="1"/>
  <c r="LE1940" i="2"/>
  <c r="LF1940" i="2" s="1"/>
  <c r="BM1941" i="2"/>
  <c r="BN1941" i="2" s="1"/>
  <c r="BN1944" i="2" s="1"/>
  <c r="BM1942" i="2"/>
  <c r="BN1942" i="2" s="1"/>
  <c r="BO1944" i="2" s="1"/>
  <c r="BM1940" i="2"/>
  <c r="BN1940" i="2" s="1"/>
  <c r="PU1941" i="2"/>
  <c r="PV1941" i="2" s="1"/>
  <c r="PV1944" i="2" s="1"/>
  <c r="PU1942" i="2"/>
  <c r="PV1942" i="2" s="1"/>
  <c r="PW1944" i="2" s="1"/>
  <c r="PU1940" i="2"/>
  <c r="PV1940" i="2" s="1"/>
  <c r="AO1942" i="2"/>
  <c r="AP1942" i="2" s="1"/>
  <c r="AQ1944" i="2" s="1"/>
  <c r="AO1941" i="2"/>
  <c r="AP1941" i="2" s="1"/>
  <c r="AP1944" i="2" s="1"/>
  <c r="AO1940" i="2"/>
  <c r="AP1940" i="2" s="1"/>
  <c r="MI1942" i="2"/>
  <c r="MJ1942" i="2" s="1"/>
  <c r="MK1944" i="2" s="1"/>
  <c r="MI1941" i="2"/>
  <c r="MJ1941" i="2" s="1"/>
  <c r="MJ1944" i="2" s="1"/>
  <c r="MI1940" i="2"/>
  <c r="MJ1940" i="2" s="1"/>
  <c r="RW1941" i="2"/>
  <c r="RX1941" i="2" s="1"/>
  <c r="RX1944" i="2" s="1"/>
  <c r="RW1942" i="2"/>
  <c r="RX1942" i="2" s="1"/>
  <c r="RY1944" i="2" s="1"/>
  <c r="RW1940" i="2"/>
  <c r="RX1940" i="2" s="1"/>
  <c r="LK1942" i="2"/>
  <c r="LL1942" i="2" s="1"/>
  <c r="LM1944" i="2" s="1"/>
  <c r="LK1941" i="2"/>
  <c r="LL1941" i="2" s="1"/>
  <c r="LL1944" i="2" s="1"/>
  <c r="LK1940" i="2"/>
  <c r="LL1940" i="2" s="1"/>
  <c r="DU1942" i="2"/>
  <c r="DV1942" i="2" s="1"/>
  <c r="DW1944" i="2" s="1"/>
  <c r="DU1941" i="2"/>
  <c r="DV1941" i="2" s="1"/>
  <c r="DV1944" i="2" s="1"/>
  <c r="DU1940" i="2"/>
  <c r="DV1940" i="2" s="1"/>
  <c r="HG1941" i="2"/>
  <c r="HH1941" i="2" s="1"/>
  <c r="HH1944" i="2" s="1"/>
  <c r="HG1942" i="2"/>
  <c r="HH1942" i="2" s="1"/>
  <c r="HI1944" i="2" s="1"/>
  <c r="HG1940" i="2"/>
  <c r="HH1940" i="2" s="1"/>
  <c r="UQ1942" i="2"/>
  <c r="UR1942" i="2" s="1"/>
  <c r="US1944" i="2" s="1"/>
  <c r="UQ1941" i="2"/>
  <c r="UR1941" i="2" s="1"/>
  <c r="UR1944" i="2" s="1"/>
  <c r="UQ1940" i="2"/>
  <c r="UR1940" i="2" s="1"/>
  <c r="KM1941" i="2"/>
  <c r="KN1941" i="2" s="1"/>
  <c r="KN1944" i="2" s="1"/>
  <c r="KM1942" i="2"/>
  <c r="KN1942" i="2" s="1"/>
  <c r="KO1944" i="2" s="1"/>
  <c r="KM1940" i="2"/>
  <c r="KN1940" i="2" s="1"/>
  <c r="PO1942" i="2"/>
  <c r="PP1942" i="2" s="1"/>
  <c r="PQ1944" i="2" s="1"/>
  <c r="PO1941" i="2"/>
  <c r="PP1941" i="2" s="1"/>
  <c r="PP1944" i="2" s="1"/>
  <c r="PO1940" i="2"/>
  <c r="PP1940" i="2" s="1"/>
  <c r="TA1942" i="2"/>
  <c r="TB1942" i="2" s="1"/>
  <c r="TC1944" i="2" s="1"/>
  <c r="TA1941" i="2"/>
  <c r="TB1941" i="2" s="1"/>
  <c r="TB1944" i="2" s="1"/>
  <c r="TA1940" i="2"/>
  <c r="TB1940" i="2" s="1"/>
  <c r="RQ1942" i="2"/>
  <c r="RR1942" i="2" s="1"/>
  <c r="RS1944" i="2" s="1"/>
  <c r="RQ1941" i="2"/>
  <c r="RR1941" i="2" s="1"/>
  <c r="RR1944" i="2" s="1"/>
  <c r="RQ1940" i="2"/>
  <c r="RR1940" i="2" s="1"/>
  <c r="QM1942" i="2"/>
  <c r="QN1942" i="2" s="1"/>
  <c r="QO1944" i="2" s="1"/>
  <c r="QM1941" i="2"/>
  <c r="QN1941" i="2" s="1"/>
  <c r="QN1944" i="2" s="1"/>
  <c r="QM1940" i="2"/>
  <c r="QN1940" i="2" s="1"/>
  <c r="NM1942" i="2"/>
  <c r="NN1942" i="2" s="1"/>
  <c r="NO1944" i="2" s="1"/>
  <c r="NM1941" i="2"/>
  <c r="NN1941" i="2" s="1"/>
  <c r="NN1944" i="2" s="1"/>
  <c r="NM1940" i="2"/>
  <c r="NN1940" i="2" s="1"/>
  <c r="Q1941" i="2"/>
  <c r="R1941" i="2" s="1"/>
  <c r="R1944" i="2" s="1"/>
  <c r="Q1942" i="2"/>
  <c r="R1942" i="2" s="1"/>
  <c r="S1944" i="2" s="1"/>
  <c r="Q1940" i="2"/>
  <c r="R1940" i="2" s="1"/>
  <c r="FK1941" i="2"/>
  <c r="FL1941" i="2" s="1"/>
  <c r="FL1944" i="2" s="1"/>
  <c r="FK1942" i="2"/>
  <c r="FL1942" i="2" s="1"/>
  <c r="FM1944" i="2" s="1"/>
  <c r="FK1940" i="2"/>
  <c r="FL1940" i="2" s="1"/>
  <c r="QY1942" i="2"/>
  <c r="QZ1942" i="2" s="1"/>
  <c r="RA1944" i="2" s="1"/>
  <c r="QY1941" i="2"/>
  <c r="QZ1941" i="2" s="1"/>
  <c r="QZ1944" i="2" s="1"/>
  <c r="QY1940" i="2"/>
  <c r="QZ1940" i="2" s="1"/>
  <c r="JO1941" i="2"/>
  <c r="JP1941" i="2" s="1"/>
  <c r="JP1944" i="2" s="1"/>
  <c r="JO1942" i="2"/>
  <c r="JP1942" i="2" s="1"/>
  <c r="JQ1944" i="2" s="1"/>
  <c r="JO1940" i="2"/>
  <c r="JP1940" i="2" s="1"/>
  <c r="DC1942" i="2"/>
  <c r="DD1942" i="2" s="1"/>
  <c r="DE1944" i="2" s="1"/>
  <c r="DC1941" i="2"/>
  <c r="DD1941" i="2" s="1"/>
  <c r="DD1944" i="2" s="1"/>
  <c r="DC1940" i="2"/>
  <c r="DD1940" i="2" s="1"/>
  <c r="TG1941" i="2"/>
  <c r="TH1941" i="2" s="1"/>
  <c r="TH1944" i="2" s="1"/>
  <c r="TG1942" i="2"/>
  <c r="TH1942" i="2" s="1"/>
  <c r="TI1944" i="2" s="1"/>
  <c r="TG1940" i="2"/>
  <c r="TH1940" i="2" s="1"/>
  <c r="HS1941" i="2"/>
  <c r="HT1941" i="2" s="1"/>
  <c r="HT1944" i="2" s="1"/>
  <c r="HS1942" i="2"/>
  <c r="HT1942" i="2" s="1"/>
  <c r="HU1944" i="2" s="1"/>
  <c r="HS1940" i="2"/>
  <c r="HT1940" i="2" s="1"/>
  <c r="JI1942" i="2"/>
  <c r="JJ1942" i="2" s="1"/>
  <c r="JK1944" i="2" s="1"/>
  <c r="JI1941" i="2"/>
  <c r="JJ1941" i="2" s="1"/>
  <c r="JJ1944" i="2" s="1"/>
  <c r="JI1940" i="2"/>
  <c r="JJ1940" i="2" s="1"/>
  <c r="RK1942" i="2"/>
  <c r="RL1942" i="2" s="1"/>
  <c r="RM1944" i="2" s="1"/>
  <c r="RK1941" i="2"/>
  <c r="RL1941" i="2" s="1"/>
  <c r="RL1944" i="2" s="1"/>
  <c r="RK1940" i="2"/>
  <c r="RL1940" i="2" s="1"/>
  <c r="SU1942" i="2"/>
  <c r="SV1942" i="2" s="1"/>
  <c r="SW1944" i="2" s="1"/>
  <c r="SU1941" i="2"/>
  <c r="SV1941" i="2" s="1"/>
  <c r="SV1944" i="2" s="1"/>
  <c r="SU1940" i="2"/>
  <c r="SV1940" i="2" s="1"/>
  <c r="OK1942" i="2"/>
  <c r="OL1942" i="2" s="1"/>
  <c r="OM1944" i="2" s="1"/>
  <c r="OK1941" i="2"/>
  <c r="OL1941" i="2" s="1"/>
  <c r="OL1944" i="2" s="1"/>
  <c r="OK1940" i="2"/>
  <c r="OL1940" i="2" s="1"/>
  <c r="EY1942" i="2"/>
  <c r="EZ1942" i="2" s="1"/>
  <c r="FA1944" i="2" s="1"/>
  <c r="EY1941" i="2"/>
  <c r="EZ1941" i="2" s="1"/>
  <c r="EZ1944" i="2" s="1"/>
  <c r="EY1940" i="2"/>
  <c r="EZ1940" i="2" s="1"/>
  <c r="DO1941" i="2"/>
  <c r="DP1941" i="2" s="1"/>
  <c r="DP1944" i="2" s="1"/>
  <c r="DO1942" i="2"/>
  <c r="DP1942" i="2" s="1"/>
  <c r="DQ1944" i="2" s="1"/>
  <c r="DO1940" i="2"/>
  <c r="DP1940" i="2" s="1"/>
  <c r="TM1941" i="2"/>
  <c r="TN1941" i="2" s="1"/>
  <c r="TN1944" i="2" s="1"/>
  <c r="TM1942" i="2"/>
  <c r="TN1942" i="2" s="1"/>
  <c r="TO1944" i="2" s="1"/>
  <c r="TM1940" i="2"/>
  <c r="TN1940" i="2" s="1"/>
  <c r="BG1941" i="2"/>
  <c r="BH1941" i="2" s="1"/>
  <c r="BH1944" i="2" s="1"/>
  <c r="BG1942" i="2"/>
  <c r="BH1942" i="2" s="1"/>
  <c r="BI1944" i="2" s="1"/>
  <c r="BG1940" i="2"/>
  <c r="BH1940" i="2" s="1"/>
  <c r="JC1941" i="2"/>
  <c r="JD1941" i="2" s="1"/>
  <c r="JD1944" i="2" s="1"/>
  <c r="JC1942" i="2"/>
  <c r="JD1942" i="2" s="1"/>
  <c r="JE1944" i="2" s="1"/>
  <c r="JC1940" i="2"/>
  <c r="JD1940" i="2" s="1"/>
  <c r="GC1942" i="2"/>
  <c r="GD1942" i="2" s="1"/>
  <c r="GE1944" i="2" s="1"/>
  <c r="GC1941" i="2"/>
  <c r="GD1941" i="2" s="1"/>
  <c r="GD1944" i="2" s="1"/>
  <c r="GC1940" i="2"/>
  <c r="GD1940" i="2" s="1"/>
  <c r="OE1942" i="2"/>
  <c r="OF1942" i="2" s="1"/>
  <c r="OG1944" i="2" s="1"/>
  <c r="OE1941" i="2"/>
  <c r="OF1941" i="2" s="1"/>
  <c r="OF1944" i="2" s="1"/>
  <c r="OE1940" i="2"/>
  <c r="OF1940" i="2" s="1"/>
  <c r="KA1941" i="2"/>
  <c r="KB1941" i="2" s="1"/>
  <c r="KB1944" i="2" s="1"/>
  <c r="KA1942" i="2"/>
  <c r="KB1942" i="2" s="1"/>
  <c r="KC1944" i="2" s="1"/>
  <c r="KA1940" i="2"/>
  <c r="KB1940" i="2" s="1"/>
  <c r="UE1941" i="2"/>
  <c r="UF1941" i="2" s="1"/>
  <c r="UF1944" i="2" s="1"/>
  <c r="UE1942" i="2"/>
  <c r="UF1942" i="2" s="1"/>
  <c r="UG1944" i="2" s="1"/>
  <c r="UE1940" i="2"/>
  <c r="UF1940" i="2" s="1"/>
  <c r="MC1942" i="2"/>
  <c r="MD1942" i="2" s="1"/>
  <c r="ME1944" i="2" s="1"/>
  <c r="MC1941" i="2"/>
  <c r="MD1941" i="2" s="1"/>
  <c r="MD1944" i="2" s="1"/>
  <c r="MC1940" i="2"/>
  <c r="MD1940" i="2" s="1"/>
  <c r="EA1942" i="2"/>
  <c r="EB1942" i="2" s="1"/>
  <c r="EC1944" i="2" s="1"/>
  <c r="EA1941" i="2"/>
  <c r="EB1941" i="2" s="1"/>
  <c r="EB1944" i="2" s="1"/>
  <c r="EA1940" i="2"/>
  <c r="EB1940" i="2" s="1"/>
  <c r="BA1942" i="2"/>
  <c r="BB1942" i="2" s="1"/>
  <c r="BC1944" i="2" s="1"/>
  <c r="BA1941" i="2"/>
  <c r="BB1941" i="2" s="1"/>
  <c r="BB1944" i="2" s="1"/>
  <c r="BA1940" i="2"/>
  <c r="BB1940" i="2" s="1"/>
  <c r="OQ1942" i="2"/>
  <c r="OR1942" i="2" s="1"/>
  <c r="OS1944" i="2" s="1"/>
  <c r="OQ1941" i="2"/>
  <c r="OR1941" i="2" s="1"/>
  <c r="OR1944" i="2" s="1"/>
  <c r="OQ1940" i="2"/>
  <c r="OR1940" i="2" s="1"/>
  <c r="GI1941" i="2"/>
  <c r="GJ1941" i="2" s="1"/>
  <c r="GJ1944" i="2" s="1"/>
  <c r="GI1942" i="2"/>
  <c r="GJ1942" i="2" s="1"/>
  <c r="GK1944" i="2" s="1"/>
  <c r="GI1940" i="2"/>
  <c r="GJ1940" i="2" s="1"/>
  <c r="JU1942" i="2"/>
  <c r="JV1942" i="2" s="1"/>
  <c r="JW1944" i="2" s="1"/>
  <c r="JU1941" i="2"/>
  <c r="JV1941" i="2" s="1"/>
  <c r="JV1944" i="2" s="1"/>
  <c r="JU1940" i="2"/>
  <c r="JV1940" i="2" s="1"/>
  <c r="KS1941" i="2"/>
  <c r="KT1941" i="2" s="1"/>
  <c r="KT1944" i="2" s="1"/>
  <c r="KS1942" i="2"/>
  <c r="KT1942" i="2" s="1"/>
  <c r="KU1944" i="2" s="1"/>
  <c r="KS1940" i="2"/>
  <c r="KT1940" i="2" s="1"/>
  <c r="NA1941" i="2"/>
  <c r="NB1941" i="2" s="1"/>
  <c r="NB1944" i="2" s="1"/>
  <c r="NA1942" i="2"/>
  <c r="NB1942" i="2" s="1"/>
  <c r="NC1944" i="2" s="1"/>
  <c r="NA1940" i="2"/>
  <c r="NB1940" i="2" s="1"/>
  <c r="UW1942" i="2"/>
  <c r="UX1942" i="2" s="1"/>
  <c r="UY1944" i="2" s="1"/>
  <c r="UW1941" i="2"/>
  <c r="UX1941" i="2" s="1"/>
  <c r="UX1944" i="2" s="1"/>
  <c r="UW1940" i="2"/>
  <c r="UX1940" i="2" s="1"/>
  <c r="ES1941" i="2"/>
  <c r="ET1941" i="2" s="1"/>
  <c r="ET1944" i="2" s="1"/>
  <c r="ES1942" i="2"/>
  <c r="ET1942" i="2" s="1"/>
  <c r="EU1944" i="2" s="1"/>
  <c r="ES1940" i="2"/>
  <c r="ET1940" i="2" s="1"/>
  <c r="W1941" i="2"/>
  <c r="X1941" i="2" s="1"/>
  <c r="X1944" i="2" s="1"/>
  <c r="W1942" i="2"/>
  <c r="X1942" i="2" s="1"/>
  <c r="Y1944" i="2" s="1"/>
  <c r="W1940" i="2"/>
  <c r="X1940" i="2" s="1"/>
  <c r="IK1942" i="2"/>
  <c r="IL1942" i="2" s="1"/>
  <c r="IM1944" i="2" s="1"/>
  <c r="IK1941" i="2"/>
  <c r="IL1941" i="2" s="1"/>
  <c r="IL1944" i="2" s="1"/>
  <c r="IK1940" i="2"/>
  <c r="IL1940" i="2" s="1"/>
  <c r="PC1941" i="2"/>
  <c r="PD1941" i="2" s="1"/>
  <c r="PD1944" i="2" s="1"/>
  <c r="PC1942" i="2"/>
  <c r="PD1942" i="2" s="1"/>
  <c r="PE1944" i="2" s="1"/>
  <c r="PC1940" i="2"/>
  <c r="PD1940" i="2" s="1"/>
  <c r="EM1941" i="2"/>
  <c r="EN1941" i="2" s="1"/>
  <c r="EN1944" i="2" s="1"/>
  <c r="EM1942" i="2"/>
  <c r="EN1942" i="2" s="1"/>
  <c r="EO1944" i="2" s="1"/>
  <c r="EM1940" i="2"/>
  <c r="EN1940" i="2" s="1"/>
  <c r="CW1941" i="2"/>
  <c r="CX1941" i="2" s="1"/>
  <c r="CX1944" i="2" s="1"/>
  <c r="CW1942" i="2"/>
  <c r="CX1942" i="2" s="1"/>
  <c r="CY1944" i="2" s="1"/>
  <c r="CW1940" i="2"/>
  <c r="CX1940" i="2" s="1"/>
  <c r="BS1941" i="2"/>
  <c r="BT1941" i="2" s="1"/>
  <c r="BT1944" i="2" s="1"/>
  <c r="BS1942" i="2"/>
  <c r="BT1942" i="2" s="1"/>
  <c r="BU1944" i="2" s="1"/>
  <c r="BS1940" i="2"/>
  <c r="BT1940" i="2" s="1"/>
  <c r="MU1941" i="2"/>
  <c r="MV1941" i="2" s="1"/>
  <c r="MV1944" i="2" s="1"/>
  <c r="MU1942" i="2"/>
  <c r="MV1942" i="2" s="1"/>
  <c r="MW1944" i="2" s="1"/>
  <c r="MU1940" i="2"/>
  <c r="MV1940" i="2" s="1"/>
  <c r="OW1942" i="2"/>
  <c r="OX1942" i="2" s="1"/>
  <c r="OY1944" i="2" s="1"/>
  <c r="OW1941" i="2"/>
  <c r="OX1941" i="2" s="1"/>
  <c r="OX1944" i="2" s="1"/>
  <c r="OW1940" i="2"/>
  <c r="OX1940" i="2" s="1"/>
  <c r="IQ1942" i="2"/>
  <c r="IR1942" i="2" s="1"/>
  <c r="IS1944" i="2" s="1"/>
  <c r="IQ1941" i="2"/>
  <c r="IR1941" i="2" s="1"/>
  <c r="IR1944" i="2" s="1"/>
  <c r="IQ1940" i="2"/>
  <c r="IR1940" i="2" s="1"/>
  <c r="QS1942" i="2"/>
  <c r="QT1942" i="2" s="1"/>
  <c r="QU1944" i="2" s="1"/>
  <c r="QS1941" i="2"/>
  <c r="QT1941" i="2" s="1"/>
  <c r="QT1944" i="2" s="1"/>
  <c r="QS1940" i="2"/>
  <c r="QT1940" i="2" s="1"/>
  <c r="QA1942" i="2"/>
  <c r="QB1942" i="2" s="1"/>
  <c r="QC1944" i="2" s="1"/>
  <c r="QA1941" i="2"/>
  <c r="QB1941" i="2" s="1"/>
  <c r="QB1944" i="2" s="1"/>
  <c r="QA1940" i="2"/>
  <c r="QB1940" i="2" s="1"/>
  <c r="HY1941" i="2"/>
  <c r="HZ1941" i="2" s="1"/>
  <c r="HZ1944" i="2" s="1"/>
  <c r="HY1942" i="2"/>
  <c r="HZ1942" i="2" s="1"/>
  <c r="IA1944" i="2" s="1"/>
  <c r="HY1940" i="2"/>
  <c r="HZ1940" i="2" s="1"/>
  <c r="LW1940" i="2"/>
  <c r="LX1940" i="2" s="1"/>
  <c r="FW1941" i="2"/>
  <c r="FX1941" i="2" s="1"/>
  <c r="FX1944" i="2" s="1"/>
  <c r="FW1942" i="2"/>
  <c r="FX1942" i="2" s="1"/>
  <c r="FY1944" i="2" s="1"/>
  <c r="FW1940" i="2"/>
  <c r="FX1940" i="2" s="1"/>
  <c r="TS1941" i="2"/>
  <c r="TT1941" i="2" s="1"/>
  <c r="TT1944" i="2" s="1"/>
  <c r="TS1942" i="2"/>
  <c r="TT1942" i="2" s="1"/>
  <c r="TU1944" i="2" s="1"/>
  <c r="TS1940" i="2"/>
  <c r="TT1940" i="2" s="1"/>
  <c r="MO1942" i="2"/>
  <c r="MP1942" i="2" s="1"/>
  <c r="MQ1944" i="2" s="1"/>
  <c r="MO1941" i="2"/>
  <c r="MP1941" i="2" s="1"/>
  <c r="MP1944" i="2" s="1"/>
  <c r="MO1940" i="2"/>
  <c r="MP1940" i="2" s="1"/>
  <c r="CQ1941" i="2"/>
  <c r="CR1941" i="2" s="1"/>
  <c r="CR1944" i="2" s="1"/>
  <c r="CQ1942" i="2"/>
  <c r="CR1942" i="2" s="1"/>
  <c r="CS1944" i="2" s="1"/>
  <c r="CQ1940" i="2"/>
  <c r="CR1940" i="2" s="1"/>
  <c r="GU1942" i="2"/>
  <c r="GV1942" i="2" s="1"/>
  <c r="GW1944" i="2" s="1"/>
  <c r="GU1941" i="2"/>
  <c r="GV1941" i="2" s="1"/>
  <c r="GV1944" i="2" s="1"/>
  <c r="GU1940" i="2"/>
  <c r="GV1940" i="2" s="1"/>
  <c r="NS1942" i="2"/>
  <c r="NT1942" i="2" s="1"/>
  <c r="NU1944" i="2" s="1"/>
  <c r="NS1941" i="2"/>
  <c r="NT1941" i="2" s="1"/>
  <c r="NT1944" i="2" s="1"/>
  <c r="NS1940" i="2"/>
  <c r="NT1940" i="2" s="1"/>
  <c r="RQ1983" i="2" l="1" a="1"/>
  <c r="RQ1981" i="2" a="1"/>
  <c r="RQ1979" i="2" a="1"/>
  <c r="RS1985" i="2"/>
  <c r="NY1977" i="2" a="1"/>
  <c r="NZ1985" i="2"/>
  <c r="NY1975" i="2" a="1"/>
  <c r="NY1973" i="2" a="1"/>
  <c r="MI1983" i="2" a="1"/>
  <c r="MI1981" i="2" a="1"/>
  <c r="MI1979" i="2" a="1"/>
  <c r="MK1985" i="2"/>
  <c r="CK1979" i="2" a="1"/>
  <c r="CM1985" i="2"/>
  <c r="CK1983" i="2" a="1"/>
  <c r="CK1981" i="2" a="1"/>
  <c r="FE1944" i="2"/>
  <c r="FE1943" i="2"/>
  <c r="AI1944" i="2"/>
  <c r="AI1943" i="2"/>
  <c r="RQ1977" i="2" a="1"/>
  <c r="RR1985" i="2"/>
  <c r="RQ1973" i="2" a="1"/>
  <c r="RQ1975" i="2" a="1"/>
  <c r="MI1943" i="2"/>
  <c r="MI1944" i="2"/>
  <c r="NA1983" i="2" a="1"/>
  <c r="NA1981" i="2" a="1"/>
  <c r="NA1979" i="2" a="1"/>
  <c r="NC1985" i="2"/>
  <c r="AI1975" i="2" a="1"/>
  <c r="AJ1985" i="2"/>
  <c r="AI1977" i="2" a="1"/>
  <c r="AI1973" i="2" a="1"/>
  <c r="TI1985" i="2"/>
  <c r="TG1983" i="2" a="1"/>
  <c r="TG1981" i="2" a="1"/>
  <c r="TG1979" i="2" a="1"/>
  <c r="FE1973" i="2" a="1"/>
  <c r="FE1977" i="2" a="1"/>
  <c r="FF1985" i="2"/>
  <c r="FE1975" i="2" a="1"/>
  <c r="PO1979" i="2" a="1"/>
  <c r="PO1981" i="2" a="1"/>
  <c r="PQ1985" i="2"/>
  <c r="PO1983" i="2" a="1"/>
  <c r="AI1983" i="2" a="1"/>
  <c r="AI1981" i="2" a="1"/>
  <c r="AK1985" i="2"/>
  <c r="AI1979" i="2" a="1"/>
  <c r="ES1981" i="2" a="1"/>
  <c r="EU1985" i="2"/>
  <c r="ES1983" i="2" a="1"/>
  <c r="ES1979" i="2" a="1"/>
  <c r="SD1985" i="2"/>
  <c r="SC1975" i="2" a="1"/>
  <c r="SC1973" i="2" a="1"/>
  <c r="SC1977" i="2" a="1"/>
  <c r="AP1985" i="2"/>
  <c r="AO1977" i="2" a="1"/>
  <c r="AO1975" i="2" a="1"/>
  <c r="AO1973" i="2" a="1"/>
  <c r="KS1944" i="2"/>
  <c r="KS1943" i="2"/>
  <c r="KY1944" i="2"/>
  <c r="KY1943" i="2"/>
  <c r="DI1943" i="2"/>
  <c r="DI1944" i="2"/>
  <c r="GO1944" i="2"/>
  <c r="GO1943" i="2"/>
  <c r="QG1973" i="2" a="1"/>
  <c r="QH1985" i="2"/>
  <c r="QG1977" i="2" a="1"/>
  <c r="QG1975" i="2" a="1"/>
  <c r="BY1944" i="2"/>
  <c r="BY1943" i="2"/>
  <c r="VI1981" i="2" a="1"/>
  <c r="VI1979" i="2" a="1"/>
  <c r="VK1985" i="2"/>
  <c r="VI1983" i="2" a="1"/>
  <c r="KY1981" i="2" a="1"/>
  <c r="LA1985" i="2"/>
  <c r="KY1983" i="2" a="1"/>
  <c r="KY1979" i="2" a="1"/>
  <c r="DI1973" i="2" a="1"/>
  <c r="DJ1985" i="2"/>
  <c r="DI1975" i="2" a="1"/>
  <c r="DI1977" i="2" a="1"/>
  <c r="GO1977" i="2" a="1"/>
  <c r="GO1973" i="2" a="1"/>
  <c r="GP1985" i="2"/>
  <c r="GO1975" i="2" a="1"/>
  <c r="KG1977" i="2" a="1"/>
  <c r="KG1975" i="2" a="1"/>
  <c r="KG1973" i="2" a="1"/>
  <c r="KH1985" i="2"/>
  <c r="PI1944" i="2"/>
  <c r="PI1943" i="2"/>
  <c r="IW1975" i="2" a="1"/>
  <c r="IX1985" i="2"/>
  <c r="IW1977" i="2" a="1"/>
  <c r="IW1973" i="2" a="1"/>
  <c r="AE1985" i="2"/>
  <c r="AC1979" i="2" a="1"/>
  <c r="AC1983" i="2" a="1"/>
  <c r="AC1981" i="2" a="1"/>
  <c r="DI1983" i="2" a="1"/>
  <c r="DI1979" i="2" a="1"/>
  <c r="DK1985" i="2"/>
  <c r="DI1981" i="2" a="1"/>
  <c r="GO1983" i="2" a="1"/>
  <c r="GO1981" i="2" a="1"/>
  <c r="GO1979" i="2" a="1"/>
  <c r="GQ1985" i="2"/>
  <c r="AU1973" i="2" a="1"/>
  <c r="AV1985" i="2"/>
  <c r="AU1975" i="2" a="1"/>
  <c r="AU1977" i="2" a="1"/>
  <c r="OX1985" i="2"/>
  <c r="OW1977" i="2" a="1"/>
  <c r="OW1975" i="2" a="1"/>
  <c r="OW1973" i="2" a="1"/>
  <c r="ES1973" i="2" a="1"/>
  <c r="ES1977" i="2" a="1"/>
  <c r="ES1975" i="2" a="1"/>
  <c r="ET1985" i="2"/>
  <c r="SC1943" i="2"/>
  <c r="SC1944" i="2"/>
  <c r="MC1979" i="2" a="1"/>
  <c r="MC1981" i="2" a="1"/>
  <c r="MC1983" i="2" a="1"/>
  <c r="ME1985" i="2"/>
  <c r="JO1944" i="2"/>
  <c r="JO1943" i="2"/>
  <c r="JO1981" i="2" a="1"/>
  <c r="JQ1985" i="2"/>
  <c r="JO1979" i="2" a="1"/>
  <c r="JO1983" i="2" a="1"/>
  <c r="AO1981" i="2" a="1"/>
  <c r="AQ1985" i="2"/>
  <c r="AO1979" i="2" a="1"/>
  <c r="AO1983" i="2" a="1"/>
  <c r="PU1981" i="2" a="1"/>
  <c r="PW1985" i="2"/>
  <c r="PU1983" i="2" a="1"/>
  <c r="PU1979" i="2" a="1"/>
  <c r="HY1943" i="2"/>
  <c r="HY1944" i="2"/>
  <c r="SU1943" i="2"/>
  <c r="SU1944" i="2"/>
  <c r="FK1944" i="2"/>
  <c r="FK1943" i="2"/>
  <c r="UQ1944" i="2"/>
  <c r="UQ1943" i="2"/>
  <c r="BM1943" i="2"/>
  <c r="BM1944" i="2"/>
  <c r="HA1944" i="2"/>
  <c r="HA1943" i="2"/>
  <c r="SO1943" i="2"/>
  <c r="SO1944" i="2"/>
  <c r="CE1944" i="2"/>
  <c r="CE1943" i="2"/>
  <c r="SI1943" i="2"/>
  <c r="SI1944" i="2"/>
  <c r="BA1981" i="2" a="1"/>
  <c r="BA1979" i="2" a="1"/>
  <c r="BC1985" i="2"/>
  <c r="BA1983" i="2" a="1"/>
  <c r="CS1985" i="2"/>
  <c r="CQ1981" i="2" a="1"/>
  <c r="CQ1983" i="2" a="1"/>
  <c r="CQ1979" i="2" a="1"/>
  <c r="TM1983" i="2" a="1"/>
  <c r="TM1981" i="2" a="1"/>
  <c r="TM1979" i="2" a="1"/>
  <c r="TO1985" i="2"/>
  <c r="KG1981" i="2" a="1"/>
  <c r="KG1979" i="2" a="1"/>
  <c r="KI1985" i="2"/>
  <c r="KG1983" i="2" a="1"/>
  <c r="BY1983" i="2" a="1"/>
  <c r="BY1981" i="2" a="1"/>
  <c r="BY1979" i="2" a="1"/>
  <c r="CA1985" i="2"/>
  <c r="TS1944" i="2"/>
  <c r="TS1943" i="2"/>
  <c r="TU1985" i="2"/>
  <c r="TS1983" i="2" a="1"/>
  <c r="TS1981" i="2" a="1"/>
  <c r="TS1979" i="2" a="1"/>
  <c r="VI1943" i="2"/>
  <c r="VI1944" i="2"/>
  <c r="EY1983" i="2" a="1"/>
  <c r="EY1981" i="2" a="1"/>
  <c r="FA1985" i="2"/>
  <c r="EY1979" i="2" a="1"/>
  <c r="KA1944" i="2"/>
  <c r="KA1943" i="2"/>
  <c r="KA1983" i="2" a="1"/>
  <c r="KA1981" i="2" a="1"/>
  <c r="KA1979" i="2" a="1"/>
  <c r="KC1985" i="2"/>
  <c r="KN1985" i="2"/>
  <c r="KM1977" i="2" a="1"/>
  <c r="KM1975" i="2" a="1"/>
  <c r="KM1973" i="2" a="1"/>
  <c r="SU1977" i="2" a="1"/>
  <c r="SU1975" i="2" a="1"/>
  <c r="SU1973" i="2" a="1"/>
  <c r="SV1985" i="2"/>
  <c r="BM1981" i="2" a="1"/>
  <c r="BM1979" i="2" a="1"/>
  <c r="BO1985" i="2"/>
  <c r="BM1983" i="2" a="1"/>
  <c r="HA1973" i="2" a="1"/>
  <c r="HB1985" i="2"/>
  <c r="HA1975" i="2" a="1"/>
  <c r="HA1977" i="2" a="1"/>
  <c r="SQ1985" i="2"/>
  <c r="SO1979" i="2" a="1"/>
  <c r="SO1981" i="2" a="1"/>
  <c r="SO1983" i="2" a="1"/>
  <c r="CE1981" i="2" a="1"/>
  <c r="CE1979" i="2" a="1"/>
  <c r="CG1985" i="2"/>
  <c r="CE1983" i="2" a="1"/>
  <c r="SI1977" i="2" a="1"/>
  <c r="SI1973" i="2" a="1"/>
  <c r="SI1975" i="2" a="1"/>
  <c r="SJ1985" i="2"/>
  <c r="LK1983" i="2" a="1"/>
  <c r="LK1979" i="2" a="1"/>
  <c r="LM1985" i="2"/>
  <c r="LK1981" i="2" a="1"/>
  <c r="CK1944" i="2"/>
  <c r="CK1943" i="2"/>
  <c r="EC1985" i="2"/>
  <c r="EA1983" i="2" a="1"/>
  <c r="EA1981" i="2" a="1"/>
  <c r="EA1979" i="2" a="1"/>
  <c r="MC1944" i="2"/>
  <c r="MC1943" i="2"/>
  <c r="MW1985" i="2"/>
  <c r="MU1983" i="2" a="1"/>
  <c r="MU1981" i="2" a="1"/>
  <c r="MU1979" i="2" a="1"/>
  <c r="FE1979" i="2" a="1"/>
  <c r="FE1983" i="2" a="1"/>
  <c r="FE1981" i="2" a="1"/>
  <c r="FG1985" i="2"/>
  <c r="EZ1985" i="2"/>
  <c r="EY1977" i="2" a="1"/>
  <c r="EY1975" i="2" a="1"/>
  <c r="EY1973" i="2" a="1"/>
  <c r="IW1981" i="2" a="1"/>
  <c r="IY1985" i="2"/>
  <c r="IW1983" i="2" a="1"/>
  <c r="IW1979" i="2" a="1"/>
  <c r="KO1985" i="2"/>
  <c r="KM1983" i="2" a="1"/>
  <c r="KM1981" i="2" a="1"/>
  <c r="KM1979" i="2" a="1"/>
  <c r="LW1943" i="2"/>
  <c r="LW1944" i="2"/>
  <c r="JU1977" i="2" a="1"/>
  <c r="JU1973" i="2" a="1"/>
  <c r="JV1985" i="2"/>
  <c r="JU1975" i="2" a="1"/>
  <c r="FK1973" i="2" a="1"/>
  <c r="FK1977" i="2" a="1"/>
  <c r="FL1985" i="2"/>
  <c r="FK1975" i="2" a="1"/>
  <c r="BN1985" i="2"/>
  <c r="BM1977" i="2" a="1"/>
  <c r="BM1975" i="2" a="1"/>
  <c r="BM1973" i="2" a="1"/>
  <c r="HA1983" i="2" a="1"/>
  <c r="HA1979" i="2" a="1"/>
  <c r="HC1985" i="2"/>
  <c r="HA1981" i="2" a="1"/>
  <c r="SO1977" i="2" a="1"/>
  <c r="SP1985" i="2"/>
  <c r="SO1973" i="2" a="1"/>
  <c r="SO1975" i="2" a="1"/>
  <c r="CE1973" i="2" a="1"/>
  <c r="CF1985" i="2"/>
  <c r="CE1977" i="2" a="1"/>
  <c r="CE1975" i="2" a="1"/>
  <c r="SK1985" i="2"/>
  <c r="SI1983" i="2" a="1"/>
  <c r="SI1981" i="2" a="1"/>
  <c r="SI1979" i="2" a="1"/>
  <c r="CQ1944" i="2"/>
  <c r="CQ1943" i="2"/>
  <c r="ES1944" i="2"/>
  <c r="ES1943" i="2"/>
  <c r="NY1943" i="2"/>
  <c r="NY1944" i="2"/>
  <c r="OW1983" i="2" a="1"/>
  <c r="OW1981" i="2" a="1"/>
  <c r="OW1979" i="2" a="1"/>
  <c r="OY1985" i="2"/>
  <c r="UW1943" i="2"/>
  <c r="UW1944" i="2"/>
  <c r="DC1973" i="2" a="1"/>
  <c r="DC1977" i="2" a="1"/>
  <c r="DD1985" i="2"/>
  <c r="DC1975" i="2" a="1"/>
  <c r="DP1985" i="2"/>
  <c r="DO1977" i="2" a="1"/>
  <c r="DO1975" i="2" a="1"/>
  <c r="DO1973" i="2" a="1"/>
  <c r="PO1944" i="2"/>
  <c r="PO1943" i="2"/>
  <c r="IG1985" i="2"/>
  <c r="IE1983" i="2" a="1"/>
  <c r="IE1981" i="2" a="1"/>
  <c r="IE1979" i="2" a="1"/>
  <c r="CW1943" i="2"/>
  <c r="CW1944" i="2"/>
  <c r="AC1944" i="2"/>
  <c r="AC1943" i="2"/>
  <c r="RA1985" i="2"/>
  <c r="QY1983" i="2" a="1"/>
  <c r="QY1981" i="2" a="1"/>
  <c r="QY1979" i="2" a="1"/>
  <c r="EM1981" i="2" a="1"/>
  <c r="EM1983" i="2" a="1"/>
  <c r="EO1985" i="2"/>
  <c r="EM1979" i="2" a="1"/>
  <c r="SU1979" i="2" a="1"/>
  <c r="SU1983" i="2" a="1"/>
  <c r="SW1985" i="2"/>
  <c r="SU1981" i="2" a="1"/>
  <c r="GI1944" i="2"/>
  <c r="GI1943" i="2"/>
  <c r="GC1944" i="2"/>
  <c r="GC1943" i="2"/>
  <c r="RK1944" i="2"/>
  <c r="RK1943" i="2"/>
  <c r="Q1944" i="2"/>
  <c r="Q1943" i="2"/>
  <c r="HG1944" i="2"/>
  <c r="HG1943" i="2"/>
  <c r="LE1943" i="2"/>
  <c r="LE1944" i="2"/>
  <c r="UK1944" i="2"/>
  <c r="UK1943" i="2"/>
  <c r="TY1944" i="2"/>
  <c r="TY1943" i="2"/>
  <c r="LQ1944" i="2"/>
  <c r="LQ1943" i="2"/>
  <c r="LW1984" i="2"/>
  <c r="LW1983" i="2"/>
  <c r="LX1984" i="2"/>
  <c r="LX1983" i="2"/>
  <c r="W1973" i="2" a="1"/>
  <c r="W1975" i="2" a="1"/>
  <c r="X1985" i="2"/>
  <c r="W1977" i="2" a="1"/>
  <c r="EA1944" i="2"/>
  <c r="EA1943" i="2"/>
  <c r="KG1944" i="2"/>
  <c r="KG1943" i="2"/>
  <c r="NY1983" i="2" a="1"/>
  <c r="OA1985" i="2"/>
  <c r="NY1981" i="2" a="1"/>
  <c r="NY1979" i="2" a="1"/>
  <c r="MJ1985" i="2"/>
  <c r="MI1977" i="2" a="1"/>
  <c r="MI1975" i="2" a="1"/>
  <c r="MI1973" i="2" a="1"/>
  <c r="UW1983" i="2" a="1"/>
  <c r="UY1985" i="2"/>
  <c r="UW1979" i="2" a="1"/>
  <c r="UW1981" i="2" a="1"/>
  <c r="NA1944" i="2"/>
  <c r="NA1943" i="2"/>
  <c r="IW1944" i="2"/>
  <c r="IW1943" i="2"/>
  <c r="BT1985" i="2"/>
  <c r="BS1977" i="2" a="1"/>
  <c r="BS1975" i="2" a="1"/>
  <c r="BS1973" i="2" a="1"/>
  <c r="FY1985" i="2"/>
  <c r="FW1983" i="2" a="1"/>
  <c r="FW1981" i="2" a="1"/>
  <c r="FW1979" i="2" a="1"/>
  <c r="QZ1985" i="2"/>
  <c r="QY1977" i="2" a="1"/>
  <c r="QY1975" i="2" a="1"/>
  <c r="QY1973" i="2" a="1"/>
  <c r="CW1975" i="2" a="1"/>
  <c r="CX1985" i="2"/>
  <c r="CW1977" i="2" a="1"/>
  <c r="CW1973" i="2" a="1"/>
  <c r="OE1973" i="2" a="1"/>
  <c r="OE1977" i="2" a="1"/>
  <c r="OF1985" i="2"/>
  <c r="OE1975" i="2" a="1"/>
  <c r="UQ1981" i="2" a="1"/>
  <c r="US1985" i="2"/>
  <c r="UQ1983" i="2" a="1"/>
  <c r="UQ1979" i="2" a="1"/>
  <c r="RK1977" i="2" a="1"/>
  <c r="RL1985" i="2"/>
  <c r="RK1975" i="2" a="1"/>
  <c r="RK1973" i="2" a="1"/>
  <c r="Q1983" i="2" a="1"/>
  <c r="Q1981" i="2" a="1"/>
  <c r="Q1979" i="2" a="1"/>
  <c r="S1985" i="2"/>
  <c r="HI1985" i="2"/>
  <c r="HG1983" i="2" a="1"/>
  <c r="HG1981" i="2" a="1"/>
  <c r="HG1979" i="2" a="1"/>
  <c r="LE1979" i="2" a="1"/>
  <c r="LG1985" i="2"/>
  <c r="LE1983" i="2" a="1"/>
  <c r="LE1981" i="2" a="1"/>
  <c r="UK1975" i="2" a="1"/>
  <c r="UL1985" i="2"/>
  <c r="UK1973" i="2" a="1"/>
  <c r="UK1977" i="2" a="1"/>
  <c r="TY1973" i="2" a="1"/>
  <c r="TZ1985" i="2"/>
  <c r="TY1977" i="2" a="1"/>
  <c r="TY1975" i="2" a="1"/>
  <c r="LR1985" i="2"/>
  <c r="LQ1975" i="2" a="1"/>
  <c r="LQ1973" i="2" a="1"/>
  <c r="LQ1977" i="2" a="1"/>
  <c r="QM1979" i="2" a="1"/>
  <c r="QO1985" i="2"/>
  <c r="QM1981" i="2" a="1"/>
  <c r="QM1983" i="2" a="1"/>
  <c r="TM1944" i="2"/>
  <c r="TM1943" i="2"/>
  <c r="RW1944" i="2"/>
  <c r="RW1943" i="2"/>
  <c r="RX1985" i="2"/>
  <c r="RW1977" i="2" a="1"/>
  <c r="RW1975" i="2" a="1"/>
  <c r="RW1973" i="2" a="1"/>
  <c r="MU1944" i="2"/>
  <c r="MU1943" i="2"/>
  <c r="DQ1985" i="2"/>
  <c r="DO1983" i="2" a="1"/>
  <c r="DO1981" i="2" a="1"/>
  <c r="DO1979" i="2" a="1"/>
  <c r="BZ1985" i="2"/>
  <c r="BY1973" i="2" a="1"/>
  <c r="BY1977" i="2" a="1"/>
  <c r="BY1975" i="2" a="1"/>
  <c r="PO1977" i="2" a="1"/>
  <c r="PO1973" i="2" a="1"/>
  <c r="PO1975" i="2" a="1"/>
  <c r="PP1985" i="2"/>
  <c r="FW1944" i="2"/>
  <c r="FW1943" i="2"/>
  <c r="KM1944" i="2"/>
  <c r="KM1943" i="2"/>
  <c r="FX1985" i="2"/>
  <c r="FW1977" i="2" a="1"/>
  <c r="FW1975" i="2" a="1"/>
  <c r="FW1973" i="2" a="1"/>
  <c r="KA1977" i="2" a="1"/>
  <c r="KA1975" i="2" a="1"/>
  <c r="KA1973" i="2" a="1"/>
  <c r="KB1985" i="2"/>
  <c r="JU1944" i="2"/>
  <c r="JU1943" i="2"/>
  <c r="JU1979" i="2" a="1"/>
  <c r="JU1983" i="2" a="1"/>
  <c r="JU1981" i="2" a="1"/>
  <c r="JW1985" i="2"/>
  <c r="PC1944" i="2"/>
  <c r="PC1943" i="2"/>
  <c r="GJ1985" i="2"/>
  <c r="GI1977" i="2" a="1"/>
  <c r="GI1975" i="2" a="1"/>
  <c r="GI1973" i="2" a="1"/>
  <c r="R1985" i="2"/>
  <c r="Q1977" i="2" a="1"/>
  <c r="Q1975" i="2" a="1"/>
  <c r="Q1973" i="2" a="1"/>
  <c r="HG1973" i="2" a="1"/>
  <c r="HG1975" i="2" a="1"/>
  <c r="HH1985" i="2"/>
  <c r="HG1977" i="2" a="1"/>
  <c r="LE1977" i="2" a="1"/>
  <c r="LE1975" i="2" a="1"/>
  <c r="LF1985" i="2"/>
  <c r="LE1973" i="2" a="1"/>
  <c r="UM1985" i="2"/>
  <c r="UK1983" i="2" a="1"/>
  <c r="UK1981" i="2" a="1"/>
  <c r="UK1979" i="2" a="1"/>
  <c r="UA1985" i="2"/>
  <c r="TY1983" i="2" a="1"/>
  <c r="TY1981" i="2" a="1"/>
  <c r="TY1979" i="2" a="1"/>
  <c r="LQ1983" i="2" a="1"/>
  <c r="LQ1979" i="2" a="1"/>
  <c r="LS1985" i="2"/>
  <c r="LQ1981" i="2" a="1"/>
  <c r="LW1980" i="2"/>
  <c r="LW1979" i="2"/>
  <c r="LX1980" i="2"/>
  <c r="LX1979" i="2"/>
  <c r="VC1983" i="2" a="1"/>
  <c r="VC1981" i="2" a="1"/>
  <c r="VC1979" i="2" a="1"/>
  <c r="VE1985" i="2"/>
  <c r="RW1983" i="2" a="1"/>
  <c r="RY1985" i="2"/>
  <c r="RW1981" i="2" a="1"/>
  <c r="RW1979" i="2" a="1"/>
  <c r="MO1943" i="2"/>
  <c r="MO1944" i="2"/>
  <c r="MP1985" i="2"/>
  <c r="MO1977" i="2" a="1"/>
  <c r="MO1975" i="2" a="1"/>
  <c r="MO1973" i="2" a="1"/>
  <c r="TA1977" i="2" a="1"/>
  <c r="TA1975" i="2" a="1"/>
  <c r="TA1973" i="2" a="1"/>
  <c r="TB1985" i="2"/>
  <c r="PK1985" i="2"/>
  <c r="PI1983" i="2" a="1"/>
  <c r="PI1981" i="2" a="1"/>
  <c r="PI1979" i="2" a="1"/>
  <c r="AO1944" i="2"/>
  <c r="AO1943" i="2"/>
  <c r="UF1985" i="2"/>
  <c r="UE1975" i="2" a="1"/>
  <c r="UE1973" i="2" a="1"/>
  <c r="UE1977" i="2" a="1"/>
  <c r="QY1944" i="2"/>
  <c r="QY1943" i="2"/>
  <c r="CW1983" i="2" a="1"/>
  <c r="CW1979" i="2" a="1"/>
  <c r="CW1981" i="2" a="1"/>
  <c r="CY1985" i="2"/>
  <c r="OK1981" i="2" a="1"/>
  <c r="OK1983" i="2" a="1"/>
  <c r="OM1985" i="2"/>
  <c r="OK1979" i="2" a="1"/>
  <c r="EM1944" i="2"/>
  <c r="EM1943" i="2"/>
  <c r="OE1983" i="2" a="1"/>
  <c r="OE1981" i="2" a="1"/>
  <c r="OG1985" i="2"/>
  <c r="OE1979" i="2" a="1"/>
  <c r="QA1944" i="2"/>
  <c r="QA1943" i="2"/>
  <c r="QC1985" i="2"/>
  <c r="QA1983" i="2" a="1"/>
  <c r="QA1979" i="2" a="1"/>
  <c r="QA1981" i="2" a="1"/>
  <c r="IK1944" i="2"/>
  <c r="IK1943" i="2"/>
  <c r="OQ1943" i="2"/>
  <c r="OQ1944" i="2"/>
  <c r="JC1944" i="2"/>
  <c r="JC1943" i="2"/>
  <c r="JI1943" i="2"/>
  <c r="JI1944" i="2"/>
  <c r="NM1944" i="2"/>
  <c r="NM1943" i="2"/>
  <c r="DU1943" i="2"/>
  <c r="DU1944" i="2"/>
  <c r="HM1944" i="2"/>
  <c r="HM1943" i="2"/>
  <c r="K1944" i="2"/>
  <c r="K1943" i="2"/>
  <c r="EG1944" i="2"/>
  <c r="EG1943" i="2"/>
  <c r="NG1944" i="2"/>
  <c r="NG1943" i="2"/>
  <c r="LW1982" i="2"/>
  <c r="LW1981" i="2"/>
  <c r="LX1982" i="2"/>
  <c r="LX1981" i="2"/>
  <c r="IS1985" i="2"/>
  <c r="IQ1983" i="2" a="1"/>
  <c r="IQ1981" i="2" a="1"/>
  <c r="IQ1979" i="2" a="1"/>
  <c r="FQ1973" i="2" a="1"/>
  <c r="FQ1977" i="2" a="1"/>
  <c r="FR1985" i="2"/>
  <c r="FQ1975" i="2" a="1"/>
  <c r="EB1985" i="2"/>
  <c r="EA1977" i="2" a="1"/>
  <c r="EA1975" i="2" a="1"/>
  <c r="EA1973" i="2" a="1"/>
  <c r="CL1985" i="2"/>
  <c r="CK1975" i="2" a="1"/>
  <c r="CK1977" i="2" a="1"/>
  <c r="CK1973" i="2" a="1"/>
  <c r="PJ1985" i="2"/>
  <c r="PI1977" i="2" a="1"/>
  <c r="PI1975" i="2" a="1"/>
  <c r="PI1973" i="2" a="1"/>
  <c r="MV1985" i="2"/>
  <c r="MU1977" i="2" a="1"/>
  <c r="MU1975" i="2" a="1"/>
  <c r="MU1973" i="2" a="1"/>
  <c r="EY1944" i="2"/>
  <c r="EY1943" i="2"/>
  <c r="IE1944" i="2"/>
  <c r="IE1943" i="2"/>
  <c r="JO1975" i="2" a="1"/>
  <c r="JO1973" i="2" a="1"/>
  <c r="JP1985" i="2"/>
  <c r="JO1977" i="2" a="1"/>
  <c r="OK1943" i="2"/>
  <c r="OK1944" i="2"/>
  <c r="KS1983" i="2" a="1"/>
  <c r="KS1981" i="2" a="1"/>
  <c r="KS1979" i="2" a="1"/>
  <c r="KU1985" i="2"/>
  <c r="PU1977" i="2" a="1"/>
  <c r="PU1975" i="2" a="1"/>
  <c r="PU1973" i="2" a="1"/>
  <c r="PV1985" i="2"/>
  <c r="FK1979" i="2" a="1"/>
  <c r="FM1985" i="2"/>
  <c r="FK1983" i="2" a="1"/>
  <c r="FK1981" i="2" a="1"/>
  <c r="GK1985" i="2"/>
  <c r="GI1983" i="2" a="1"/>
  <c r="GI1981" i="2" a="1"/>
  <c r="GI1979" i="2" a="1"/>
  <c r="PD1985" i="2"/>
  <c r="PC1977" i="2" a="1"/>
  <c r="PC1975" i="2" a="1"/>
  <c r="PC1973" i="2" a="1"/>
  <c r="QS1944" i="2"/>
  <c r="QS1943" i="2"/>
  <c r="OR1985" i="2"/>
  <c r="OQ1977" i="2" a="1"/>
  <c r="OQ1975" i="2" a="1"/>
  <c r="OQ1973" i="2" a="1"/>
  <c r="JE1985" i="2"/>
  <c r="JC1983" i="2" a="1"/>
  <c r="JC1981" i="2" a="1"/>
  <c r="JC1979" i="2" a="1"/>
  <c r="JI1977" i="2" a="1"/>
  <c r="JI1975" i="2" a="1"/>
  <c r="JJ1985" i="2"/>
  <c r="JI1973" i="2" a="1"/>
  <c r="NM1977" i="2" a="1"/>
  <c r="NM1973" i="2" a="1"/>
  <c r="NN1985" i="2"/>
  <c r="NM1975" i="2" a="1"/>
  <c r="DV1985" i="2"/>
  <c r="DU1977" i="2" a="1"/>
  <c r="DU1975" i="2" a="1"/>
  <c r="DU1973" i="2" a="1"/>
  <c r="HM1981" i="2" a="1"/>
  <c r="HO1985" i="2"/>
  <c r="HM1979" i="2" a="1"/>
  <c r="HM1983" i="2" a="1"/>
  <c r="L1985" i="2"/>
  <c r="K1977" i="2" a="1"/>
  <c r="K1975" i="2" a="1"/>
  <c r="K1973" i="2" a="1"/>
  <c r="EH1985" i="2"/>
  <c r="EG1977" i="2" a="1"/>
  <c r="EG1975" i="2" a="1"/>
  <c r="EG1973" i="2" a="1"/>
  <c r="NG1979" i="2" a="1"/>
  <c r="NG1981" i="2" a="1"/>
  <c r="NI1985" i="2"/>
  <c r="NG1983" i="2" a="1"/>
  <c r="LW1974" i="2"/>
  <c r="LW1973" i="2"/>
  <c r="LX1974" i="2"/>
  <c r="LX1973" i="2"/>
  <c r="HS1977" i="2" a="1"/>
  <c r="HS1975" i="2" a="1"/>
  <c r="HS1973" i="2" a="1"/>
  <c r="HT1985" i="2"/>
  <c r="TG1944" i="2"/>
  <c r="TG1943" i="2"/>
  <c r="RQ1944" i="2"/>
  <c r="RQ1943" i="2"/>
  <c r="QG1979" i="2" a="1"/>
  <c r="QI1985" i="2"/>
  <c r="QG1983" i="2" a="1"/>
  <c r="QG1981" i="2" a="1"/>
  <c r="DO1943" i="2"/>
  <c r="DO1944" i="2"/>
  <c r="MD1985" i="2"/>
  <c r="MC1973" i="2" a="1"/>
  <c r="MC1977" i="2" a="1"/>
  <c r="MC1975" i="2" a="1"/>
  <c r="DE1985" i="2"/>
  <c r="DC1981" i="2" a="1"/>
  <c r="DC1983" i="2" a="1"/>
  <c r="DC1979" i="2" a="1"/>
  <c r="UE1944" i="2"/>
  <c r="UE1943" i="2"/>
  <c r="UE1981" i="2" a="1"/>
  <c r="UG1985" i="2"/>
  <c r="UE1979" i="2" a="1"/>
  <c r="UE1983" i="2" a="1"/>
  <c r="VI1977" i="2" a="1"/>
  <c r="VI1975" i="2" a="1"/>
  <c r="VI1973" i="2" a="1"/>
  <c r="VJ1985" i="2"/>
  <c r="AC1975" i="2" a="1"/>
  <c r="AC1973" i="2" a="1"/>
  <c r="AD1985" i="2"/>
  <c r="AC1977" i="2" a="1"/>
  <c r="IA1985" i="2"/>
  <c r="HY1981" i="2" a="1"/>
  <c r="HY1983" i="2" a="1"/>
  <c r="HY1979" i="2" a="1"/>
  <c r="EM1975" i="2" a="1"/>
  <c r="EM1977" i="2" a="1"/>
  <c r="EN1985" i="2"/>
  <c r="EM1973" i="2" a="1"/>
  <c r="PE1985" i="2"/>
  <c r="PC1983" i="2" a="1"/>
  <c r="PC1981" i="2" a="1"/>
  <c r="PC1979" i="2" a="1"/>
  <c r="GC1983" i="2" a="1"/>
  <c r="GC1981" i="2" a="1"/>
  <c r="GC1979" i="2" a="1"/>
  <c r="GE1985" i="2"/>
  <c r="NS1981" i="2" a="1"/>
  <c r="NU1985" i="2"/>
  <c r="NS1979" i="2" a="1"/>
  <c r="NS1983" i="2" a="1"/>
  <c r="GU1944" i="2"/>
  <c r="GU1943" i="2"/>
  <c r="IK1983" i="2" a="1"/>
  <c r="IK1981" i="2" a="1"/>
  <c r="IK1979" i="2" a="1"/>
  <c r="IM1985" i="2"/>
  <c r="JC1977" i="2" a="1"/>
  <c r="JC1975" i="2" a="1"/>
  <c r="JC1973" i="2" a="1"/>
  <c r="JD1985" i="2"/>
  <c r="JI1981" i="2" a="1"/>
  <c r="JI1979" i="2" a="1"/>
  <c r="JK1985" i="2"/>
  <c r="JI1983" i="2" a="1"/>
  <c r="NM1979" i="2" a="1"/>
  <c r="NO1985" i="2"/>
  <c r="NM1983" i="2" a="1"/>
  <c r="NM1981" i="2" a="1"/>
  <c r="DU1983" i="2" a="1"/>
  <c r="DU1981" i="2" a="1"/>
  <c r="DU1979" i="2" a="1"/>
  <c r="DW1985" i="2"/>
  <c r="HN1985" i="2"/>
  <c r="HM1975" i="2" a="1"/>
  <c r="HM1977" i="2" a="1"/>
  <c r="HM1973" i="2" a="1"/>
  <c r="M1985" i="2"/>
  <c r="K1983" i="2" a="1"/>
  <c r="K1981" i="2" a="1"/>
  <c r="K1979" i="2" a="1"/>
  <c r="EG1983" i="2" a="1"/>
  <c r="EG1981" i="2" a="1"/>
  <c r="EG1979" i="2" a="1"/>
  <c r="EI1985" i="2"/>
  <c r="NG1977" i="2" a="1"/>
  <c r="NH1985" i="2"/>
  <c r="NG1975" i="2" a="1"/>
  <c r="NG1973" i="2" a="1"/>
  <c r="LW1978" i="2"/>
  <c r="LW1977" i="2"/>
  <c r="LX1978" i="2"/>
  <c r="LX1977" i="2"/>
  <c r="BH1985" i="2"/>
  <c r="BG1977" i="2" a="1"/>
  <c r="BG1975" i="2" a="1"/>
  <c r="BG1973" i="2" a="1"/>
  <c r="OW1943" i="2"/>
  <c r="OW1944" i="2"/>
  <c r="CQ1977" i="2" a="1"/>
  <c r="CR1985" i="2"/>
  <c r="CQ1975" i="2" a="1"/>
  <c r="CQ1973" i="2" a="1"/>
  <c r="TH1985" i="2"/>
  <c r="TG1977" i="2" a="1"/>
  <c r="TG1975" i="2" a="1"/>
  <c r="TG1973" i="2" a="1"/>
  <c r="DC1944" i="2"/>
  <c r="DC1943" i="2"/>
  <c r="UW1973" i="2" a="1"/>
  <c r="UW1975" i="2" a="1"/>
  <c r="UX1985" i="2"/>
  <c r="UW1977" i="2" a="1"/>
  <c r="TC1985" i="2"/>
  <c r="TA1983" i="2" a="1"/>
  <c r="TA1981" i="2" a="1"/>
  <c r="TA1979" i="2" a="1"/>
  <c r="BS1944" i="2"/>
  <c r="BS1943" i="2"/>
  <c r="TS1975" i="2" a="1"/>
  <c r="TS1973" i="2" a="1"/>
  <c r="TT1985" i="2"/>
  <c r="TS1977" i="2" a="1"/>
  <c r="NB1985" i="2"/>
  <c r="NA1977" i="2" a="1"/>
  <c r="NA1975" i="2" a="1"/>
  <c r="NA1973" i="2" a="1"/>
  <c r="PU1944" i="2"/>
  <c r="PU1943" i="2"/>
  <c r="OK1973" i="2" a="1"/>
  <c r="OK1977" i="2" a="1"/>
  <c r="OL1985" i="2"/>
  <c r="OK1975" i="2" a="1"/>
  <c r="KT1985" i="2"/>
  <c r="KS1977" i="2" a="1"/>
  <c r="KS1975" i="2" a="1"/>
  <c r="KS1973" i="2" a="1"/>
  <c r="OE1944" i="2"/>
  <c r="OE1943" i="2"/>
  <c r="HY1977" i="2" a="1"/>
  <c r="HY1975" i="2" a="1"/>
  <c r="HY1973" i="2" a="1"/>
  <c r="HZ1985" i="2"/>
  <c r="GD1985" i="2"/>
  <c r="GC1977" i="2" a="1"/>
  <c r="GC1975" i="2" a="1"/>
  <c r="GC1973" i="2" a="1"/>
  <c r="NS1944" i="2"/>
  <c r="NS1943" i="2"/>
  <c r="NT1985" i="2"/>
  <c r="NS1973" i="2" a="1"/>
  <c r="NS1975" i="2" a="1"/>
  <c r="NS1977" i="2" a="1"/>
  <c r="IL1985" i="2"/>
  <c r="IK1977" i="2" a="1"/>
  <c r="IK1975" i="2" a="1"/>
  <c r="IK1973" i="2" a="1"/>
  <c r="QU1985" i="2"/>
  <c r="QS1983" i="2" a="1"/>
  <c r="QS1981" i="2" a="1"/>
  <c r="QS1979" i="2" a="1"/>
  <c r="OS1985" i="2"/>
  <c r="OQ1983" i="2" a="1"/>
  <c r="OQ1981" i="2" a="1"/>
  <c r="OQ1979" i="2" a="1"/>
  <c r="GU1977" i="2" a="1"/>
  <c r="GU1975" i="2" a="1"/>
  <c r="GU1973" i="2" a="1"/>
  <c r="GV1985" i="2"/>
  <c r="IQ1944" i="2"/>
  <c r="IQ1943" i="2"/>
  <c r="W1944" i="2"/>
  <c r="W1943" i="2"/>
  <c r="BA1943" i="2"/>
  <c r="BA1944" i="2"/>
  <c r="BG1943" i="2"/>
  <c r="BG1944" i="2"/>
  <c r="HS1944" i="2"/>
  <c r="HS1943" i="2"/>
  <c r="QM1943" i="2"/>
  <c r="QM1944" i="2"/>
  <c r="LK1943" i="2"/>
  <c r="LK1944" i="2"/>
  <c r="RE1944" i="2"/>
  <c r="RE1943" i="2"/>
  <c r="VC1943" i="2"/>
  <c r="VC1944" i="2"/>
  <c r="AU1944" i="2"/>
  <c r="AU1943" i="2"/>
  <c r="FQ1943" i="2"/>
  <c r="FQ1944" i="2"/>
  <c r="RE1983" i="2" a="1"/>
  <c r="RE1981" i="2" a="1"/>
  <c r="RE1979" i="2" a="1"/>
  <c r="RG1985" i="2"/>
  <c r="QG1943" i="2"/>
  <c r="QG1944" i="2"/>
  <c r="TN1985" i="2"/>
  <c r="TM1977" i="2" a="1"/>
  <c r="TM1975" i="2" a="1"/>
  <c r="TM1973" i="2" a="1"/>
  <c r="TA1944" i="2"/>
  <c r="TA1943" i="2"/>
  <c r="MO1981" i="2" a="1"/>
  <c r="MO1979" i="2" a="1"/>
  <c r="MQ1985" i="2"/>
  <c r="MO1983" i="2" a="1"/>
  <c r="SC1979" i="2" a="1"/>
  <c r="SC1981" i="2" a="1"/>
  <c r="SC1983" i="2" a="1"/>
  <c r="SE1985" i="2"/>
  <c r="BU1985" i="2"/>
  <c r="BS1983" i="2" a="1"/>
  <c r="BS1981" i="2" a="1"/>
  <c r="BS1979" i="2" a="1"/>
  <c r="IF1985" i="2"/>
  <c r="IE1977" i="2" a="1"/>
  <c r="IE1975" i="2" a="1"/>
  <c r="IE1973" i="2" a="1"/>
  <c r="KY1975" i="2" a="1"/>
  <c r="KZ1985" i="2"/>
  <c r="KY1973" i="2" a="1"/>
  <c r="KY1977" i="2" a="1"/>
  <c r="UQ1975" i="2" a="1"/>
  <c r="UQ1977" i="2" a="1"/>
  <c r="UQ1973" i="2" a="1"/>
  <c r="UR1985" i="2"/>
  <c r="QB1985" i="2"/>
  <c r="QA1977" i="2" a="1"/>
  <c r="QA1975" i="2" a="1"/>
  <c r="QA1973" i="2" a="1"/>
  <c r="RM1985" i="2"/>
  <c r="RK1983" i="2" a="1"/>
  <c r="RK1981" i="2" a="1"/>
  <c r="RK1979" i="2" a="1"/>
  <c r="QS1973" i="2" a="1"/>
  <c r="QS1977" i="2" a="1"/>
  <c r="QT1985" i="2"/>
  <c r="QS1975" i="2" a="1"/>
  <c r="GW1985" i="2"/>
  <c r="GU1981" i="2" a="1"/>
  <c r="GU1983" i="2" a="1"/>
  <c r="GU1979" i="2" a="1"/>
  <c r="IQ1975" i="2" a="1"/>
  <c r="IQ1973" i="2" a="1"/>
  <c r="IR1985" i="2"/>
  <c r="IQ1977" i="2" a="1"/>
  <c r="W1981" i="2" a="1"/>
  <c r="W1979" i="2" a="1"/>
  <c r="Y1985" i="2"/>
  <c r="W1983" i="2" a="1"/>
  <c r="BA1973" i="2" a="1"/>
  <c r="BA1975" i="2" a="1"/>
  <c r="BB1985" i="2"/>
  <c r="BA1977" i="2" a="1"/>
  <c r="BG1983" i="2" a="1"/>
  <c r="BG1981" i="2" a="1"/>
  <c r="BG1979" i="2" a="1"/>
  <c r="BI1985" i="2"/>
  <c r="HS1979" i="2" a="1"/>
  <c r="HU1985" i="2"/>
  <c r="HS1983" i="2" a="1"/>
  <c r="HS1981" i="2" a="1"/>
  <c r="QM1973" i="2" a="1"/>
  <c r="QN1985" i="2"/>
  <c r="QM1977" i="2" a="1"/>
  <c r="QM1975" i="2" a="1"/>
  <c r="LK1977" i="2" a="1"/>
  <c r="LL1985" i="2"/>
  <c r="LK1975" i="2" a="1"/>
  <c r="LK1973" i="2" a="1"/>
  <c r="RF1985" i="2"/>
  <c r="RE1977" i="2" a="1"/>
  <c r="RE1975" i="2" a="1"/>
  <c r="RE1973" i="2" a="1"/>
  <c r="VC1977" i="2" a="1"/>
  <c r="VC1975" i="2" a="1"/>
  <c r="VC1973" i="2" a="1"/>
  <c r="VD1985" i="2"/>
  <c r="AU1979" i="2" a="1"/>
  <c r="AW1985" i="2"/>
  <c r="AU1983" i="2" a="1"/>
  <c r="AU1981" i="2" a="1"/>
  <c r="FS1985" i="2"/>
  <c r="FQ1983" i="2" a="1"/>
  <c r="FQ1981" i="2" a="1"/>
  <c r="FQ1979" i="2" a="1"/>
  <c r="LW1976" i="2"/>
  <c r="LW1975" i="2"/>
  <c r="LX1976" i="2"/>
  <c r="LX1975" i="2"/>
  <c r="HZ1980" i="2" l="1"/>
  <c r="HZ1979" i="2"/>
  <c r="HY1980" i="2"/>
  <c r="HY1979" i="2"/>
  <c r="EH1974" i="2"/>
  <c r="EH1973" i="2"/>
  <c r="EG1974" i="2"/>
  <c r="EG1973" i="2"/>
  <c r="PV1976" i="2"/>
  <c r="PV1975" i="2"/>
  <c r="PU1976" i="2"/>
  <c r="PU1975" i="2"/>
  <c r="CL1974" i="2"/>
  <c r="CL1973" i="2"/>
  <c r="CK1974" i="2"/>
  <c r="CK1973" i="2"/>
  <c r="F1943" i="2"/>
  <c r="C30" i="6" s="1"/>
  <c r="OE1982" i="2"/>
  <c r="OE1981" i="2"/>
  <c r="OF1982" i="2"/>
  <c r="OF1981" i="2"/>
  <c r="LR1980" i="2"/>
  <c r="LR1979" i="2"/>
  <c r="LQ1980" i="2"/>
  <c r="LQ1979" i="2"/>
  <c r="GI1978" i="2"/>
  <c r="GI1977" i="2"/>
  <c r="GJ1978" i="2"/>
  <c r="GJ1977" i="2"/>
  <c r="PO1974" i="2"/>
  <c r="PO1973" i="2"/>
  <c r="PP1974" i="2"/>
  <c r="PP1973" i="2"/>
  <c r="LR1977" i="2"/>
  <c r="LQ1978" i="2"/>
  <c r="LQ1977" i="2"/>
  <c r="LR1978" i="2"/>
  <c r="RK1974" i="2"/>
  <c r="RK1973" i="2"/>
  <c r="RL1974" i="2"/>
  <c r="RL1973" i="2"/>
  <c r="BS1974" i="2"/>
  <c r="BS1973" i="2"/>
  <c r="BT1974" i="2"/>
  <c r="BT1973" i="2"/>
  <c r="W1978" i="2"/>
  <c r="W1977" i="2"/>
  <c r="X1978" i="2"/>
  <c r="X1977" i="2"/>
  <c r="DO1974" i="2"/>
  <c r="DO1973" i="2"/>
  <c r="DP1974" i="2"/>
  <c r="DP1973" i="2"/>
  <c r="CF1975" i="2"/>
  <c r="CF1976" i="2"/>
  <c r="CE1976" i="2"/>
  <c r="CE1975" i="2"/>
  <c r="LW1949" i="2"/>
  <c r="LZ1950" i="2"/>
  <c r="LY1948" i="2"/>
  <c r="LX1950" i="2"/>
  <c r="LW1948" i="2"/>
  <c r="LZ1949" i="2"/>
  <c r="LY1947" i="2"/>
  <c r="LX1949" i="2"/>
  <c r="LW1947" i="2"/>
  <c r="LZ1948" i="2"/>
  <c r="LY1946" i="2"/>
  <c r="LX1948" i="2"/>
  <c r="LW1946" i="2"/>
  <c r="LZ1947" i="2"/>
  <c r="LY1945" i="2"/>
  <c r="LX1947" i="2"/>
  <c r="LW1985" i="2"/>
  <c r="LW1945" i="2"/>
  <c r="LZ1946" i="2"/>
  <c r="LZ1956" i="2"/>
  <c r="LW1971" i="2" a="1"/>
  <c r="LX1946" i="2"/>
  <c r="LX1956" i="2"/>
  <c r="LW1969" i="2" a="1"/>
  <c r="LZ1945" i="2"/>
  <c r="LZ1955" i="2"/>
  <c r="LW1967" i="2" a="1"/>
  <c r="LX1945" i="2"/>
  <c r="LX1955" i="2"/>
  <c r="LY1956" i="2"/>
  <c r="LY1954" i="2"/>
  <c r="LW1956" i="2"/>
  <c r="LW1954" i="2"/>
  <c r="LY1955" i="2"/>
  <c r="LY1953" i="2"/>
  <c r="LW1955" i="2"/>
  <c r="LW1953" i="2"/>
  <c r="LZ1954" i="2"/>
  <c r="LY1952" i="2"/>
  <c r="LX1954" i="2"/>
  <c r="LW1952" i="2"/>
  <c r="LZ1953" i="2"/>
  <c r="LY1951" i="2"/>
  <c r="LX1953" i="2"/>
  <c r="LW1951" i="2"/>
  <c r="LZ1952" i="2"/>
  <c r="LY1950" i="2"/>
  <c r="LX1952" i="2"/>
  <c r="LW1950" i="2"/>
  <c r="LZ1951" i="2"/>
  <c r="LY1949" i="2"/>
  <c r="LX1951" i="2"/>
  <c r="EA1979" i="2"/>
  <c r="EB1980" i="2"/>
  <c r="EB1979" i="2"/>
  <c r="EA1980" i="2"/>
  <c r="VI1950" i="2"/>
  <c r="VL1950" i="2"/>
  <c r="VK1949" i="2"/>
  <c r="VJ1950" i="2"/>
  <c r="VI1949" i="2"/>
  <c r="VL1949" i="2"/>
  <c r="VK1948" i="2"/>
  <c r="VJ1949" i="2"/>
  <c r="VI1948" i="2"/>
  <c r="VL1948" i="2"/>
  <c r="VK1947" i="2"/>
  <c r="VJ1948" i="2"/>
  <c r="VI1947" i="2"/>
  <c r="VL1947" i="2"/>
  <c r="VK1946" i="2"/>
  <c r="VJ1947" i="2"/>
  <c r="VI1971" i="2" a="1"/>
  <c r="VI1946" i="2"/>
  <c r="VL1946" i="2"/>
  <c r="VI1969" i="2" a="1"/>
  <c r="VK1945" i="2"/>
  <c r="VJ1946" i="2"/>
  <c r="VI1967" i="2" a="1"/>
  <c r="VI1945" i="2"/>
  <c r="VL1945" i="2"/>
  <c r="VL1956" i="2"/>
  <c r="VI1985" i="2"/>
  <c r="VJ1945" i="2"/>
  <c r="VJ1956" i="2"/>
  <c r="VK1956" i="2"/>
  <c r="VL1955" i="2"/>
  <c r="VI1956" i="2"/>
  <c r="VJ1955" i="2"/>
  <c r="VK1955" i="2"/>
  <c r="VK1954" i="2"/>
  <c r="VI1955" i="2"/>
  <c r="VI1954" i="2"/>
  <c r="VL1954" i="2"/>
  <c r="VK1953" i="2"/>
  <c r="VJ1954" i="2"/>
  <c r="VI1953" i="2"/>
  <c r="VL1953" i="2"/>
  <c r="VK1952" i="2"/>
  <c r="VJ1953" i="2"/>
  <c r="VI1952" i="2"/>
  <c r="VL1952" i="2"/>
  <c r="VK1951" i="2"/>
  <c r="VJ1952" i="2"/>
  <c r="VI1951" i="2"/>
  <c r="VL1951" i="2"/>
  <c r="VK1950" i="2"/>
  <c r="VJ1951" i="2"/>
  <c r="BB1984" i="2"/>
  <c r="BB1983" i="2"/>
  <c r="BA1984" i="2"/>
  <c r="BA1983" i="2"/>
  <c r="OX1978" i="2"/>
  <c r="OX1977" i="2"/>
  <c r="OW1978" i="2"/>
  <c r="OW1977" i="2"/>
  <c r="AI1982" i="2"/>
  <c r="AI1981" i="2"/>
  <c r="AJ1982" i="2"/>
  <c r="AJ1981" i="2"/>
  <c r="RR1976" i="2"/>
  <c r="RR1975" i="2"/>
  <c r="RQ1976" i="2"/>
  <c r="RQ1975" i="2"/>
  <c r="TB1974" i="2"/>
  <c r="TB1973" i="2"/>
  <c r="TA1974" i="2"/>
  <c r="TA1973" i="2"/>
  <c r="EA1982" i="2"/>
  <c r="EA1981" i="2"/>
  <c r="EB1982" i="2"/>
  <c r="EB1981" i="2"/>
  <c r="HB1974" i="2"/>
  <c r="HB1973" i="2"/>
  <c r="HA1974" i="2"/>
  <c r="HA1973" i="2"/>
  <c r="PV1982" i="2"/>
  <c r="PV1981" i="2"/>
  <c r="PU1982" i="2"/>
  <c r="PU1981" i="2"/>
  <c r="KH1974" i="2"/>
  <c r="KH1973" i="2"/>
  <c r="KG1974" i="2"/>
  <c r="KG1973" i="2"/>
  <c r="QH1974" i="2"/>
  <c r="QH1973" i="2"/>
  <c r="QG1974" i="2"/>
  <c r="QG1973" i="2"/>
  <c r="AI1984" i="2"/>
  <c r="AI1983" i="2"/>
  <c r="AJ1984" i="2"/>
  <c r="AJ1983" i="2"/>
  <c r="RR1974" i="2"/>
  <c r="RR1973" i="2"/>
  <c r="RQ1974" i="2"/>
  <c r="RQ1973" i="2"/>
  <c r="RF1977" i="2"/>
  <c r="RE1978" i="2"/>
  <c r="RE1977" i="2"/>
  <c r="RF1978" i="2"/>
  <c r="BZ1976" i="2"/>
  <c r="BZ1975" i="2"/>
  <c r="BY1976" i="2"/>
  <c r="BY1975" i="2"/>
  <c r="EA1984" i="2"/>
  <c r="EA1983" i="2"/>
  <c r="EB1984" i="2"/>
  <c r="EB1983" i="2"/>
  <c r="BN1984" i="2"/>
  <c r="BN1983" i="2"/>
  <c r="BM1984" i="2"/>
  <c r="BM1983" i="2"/>
  <c r="TS1980" i="2"/>
  <c r="TS1979" i="2"/>
  <c r="TT1980" i="2"/>
  <c r="TT1979" i="2"/>
  <c r="BA1979" i="2"/>
  <c r="BB1980" i="2"/>
  <c r="BB1979" i="2"/>
  <c r="BA1980" i="2"/>
  <c r="AO1983" i="2"/>
  <c r="AP1984" i="2"/>
  <c r="AP1983" i="2"/>
  <c r="AO1984" i="2"/>
  <c r="AU1978" i="2"/>
  <c r="AU1977" i="2"/>
  <c r="AV1978" i="2"/>
  <c r="AV1977" i="2"/>
  <c r="KH1976" i="2"/>
  <c r="KH1975" i="2"/>
  <c r="KG1976" i="2"/>
  <c r="KG1975" i="2"/>
  <c r="PO1984" i="2"/>
  <c r="PO1983" i="2"/>
  <c r="PP1984" i="2"/>
  <c r="PP1983" i="2"/>
  <c r="HM1950" i="2"/>
  <c r="HP1950" i="2"/>
  <c r="HO1949" i="2"/>
  <c r="HN1950" i="2"/>
  <c r="HM1949" i="2"/>
  <c r="HP1949" i="2"/>
  <c r="HO1948" i="2"/>
  <c r="HN1949" i="2"/>
  <c r="HM1948" i="2"/>
  <c r="HP1948" i="2"/>
  <c r="HO1947" i="2"/>
  <c r="HN1948" i="2"/>
  <c r="HM1947" i="2"/>
  <c r="HP1947" i="2"/>
  <c r="HO1946" i="2"/>
  <c r="HN1947" i="2"/>
  <c r="HM1971" i="2" a="1"/>
  <c r="HM1946" i="2"/>
  <c r="HP1946" i="2"/>
  <c r="HM1969" i="2" a="1"/>
  <c r="HO1945" i="2"/>
  <c r="HN1946" i="2"/>
  <c r="HM1967" i="2" a="1"/>
  <c r="HM1945" i="2"/>
  <c r="HP1945" i="2"/>
  <c r="HP1956" i="2"/>
  <c r="HM1985" i="2"/>
  <c r="HN1945" i="2"/>
  <c r="HN1956" i="2"/>
  <c r="HO1956" i="2"/>
  <c r="HP1955" i="2"/>
  <c r="HM1956" i="2"/>
  <c r="HN1955" i="2"/>
  <c r="HO1955" i="2"/>
  <c r="HO1954" i="2"/>
  <c r="HM1955" i="2"/>
  <c r="HM1954" i="2"/>
  <c r="HP1954" i="2"/>
  <c r="HO1953" i="2"/>
  <c r="HN1954" i="2"/>
  <c r="HM1953" i="2"/>
  <c r="HP1953" i="2"/>
  <c r="HO1952" i="2"/>
  <c r="HN1953" i="2"/>
  <c r="HM1952" i="2"/>
  <c r="HP1952" i="2"/>
  <c r="HO1951" i="2"/>
  <c r="HN1952" i="2"/>
  <c r="HM1951" i="2"/>
  <c r="HP1951" i="2"/>
  <c r="HO1950" i="2"/>
  <c r="HN1951" i="2"/>
  <c r="KM1982" i="2"/>
  <c r="KM1981" i="2"/>
  <c r="KN1982" i="2"/>
  <c r="KN1981" i="2"/>
  <c r="TS1982" i="2"/>
  <c r="TS1981" i="2"/>
  <c r="TT1982" i="2"/>
  <c r="TT1981" i="2"/>
  <c r="BB1982" i="2"/>
  <c r="BB1981" i="2"/>
  <c r="BA1982" i="2"/>
  <c r="BA1981" i="2"/>
  <c r="AP1980" i="2"/>
  <c r="AP1979" i="2"/>
  <c r="AO1980" i="2"/>
  <c r="AO1979" i="2"/>
  <c r="AU1976" i="2"/>
  <c r="AU1975" i="2"/>
  <c r="AV1976" i="2"/>
  <c r="AV1975" i="2"/>
  <c r="KH1978" i="2"/>
  <c r="KH1977" i="2"/>
  <c r="KG1978" i="2"/>
  <c r="KG1977" i="2"/>
  <c r="GO1971" i="2" a="1"/>
  <c r="GO1946" i="2"/>
  <c r="GR1946" i="2"/>
  <c r="GO1969" i="2" a="1"/>
  <c r="GQ1945" i="2"/>
  <c r="GP1946" i="2"/>
  <c r="GO1967" i="2" a="1"/>
  <c r="GO1945" i="2"/>
  <c r="GR1945" i="2"/>
  <c r="GR1956" i="2"/>
  <c r="GO1985" i="2"/>
  <c r="GP1945" i="2"/>
  <c r="GP1956" i="2"/>
  <c r="GQ1956" i="2"/>
  <c r="GR1955" i="2"/>
  <c r="GO1956" i="2"/>
  <c r="GP1955" i="2"/>
  <c r="GQ1955" i="2"/>
  <c r="GQ1954" i="2"/>
  <c r="GO1955" i="2"/>
  <c r="GO1954" i="2"/>
  <c r="GR1954" i="2"/>
  <c r="GQ1953" i="2"/>
  <c r="GP1954" i="2"/>
  <c r="GO1953" i="2"/>
  <c r="GR1953" i="2"/>
  <c r="GQ1952" i="2"/>
  <c r="GP1953" i="2"/>
  <c r="GO1952" i="2"/>
  <c r="GR1952" i="2"/>
  <c r="GQ1951" i="2"/>
  <c r="GP1952" i="2"/>
  <c r="GO1951" i="2"/>
  <c r="GR1951" i="2"/>
  <c r="GQ1950" i="2"/>
  <c r="GP1951" i="2"/>
  <c r="GO1950" i="2"/>
  <c r="GR1950" i="2"/>
  <c r="GQ1949" i="2"/>
  <c r="GP1950" i="2"/>
  <c r="GO1949" i="2"/>
  <c r="GR1949" i="2"/>
  <c r="GQ1948" i="2"/>
  <c r="GP1949" i="2"/>
  <c r="GO1948" i="2"/>
  <c r="GR1948" i="2"/>
  <c r="GQ1947" i="2"/>
  <c r="GP1948" i="2"/>
  <c r="GO1947" i="2"/>
  <c r="GR1947" i="2"/>
  <c r="GQ1946" i="2"/>
  <c r="GP1947" i="2"/>
  <c r="RR1978" i="2"/>
  <c r="RR1977" i="2"/>
  <c r="RQ1978" i="2"/>
  <c r="RQ1977" i="2"/>
  <c r="GI1949" i="2"/>
  <c r="GL1950" i="2"/>
  <c r="GK1948" i="2"/>
  <c r="GJ1950" i="2"/>
  <c r="GI1948" i="2"/>
  <c r="GL1949" i="2"/>
  <c r="GK1947" i="2"/>
  <c r="GJ1949" i="2"/>
  <c r="GI1947" i="2"/>
  <c r="GL1948" i="2"/>
  <c r="GL1955" i="2"/>
  <c r="GK1946" i="2"/>
  <c r="GJ1948" i="2"/>
  <c r="GI1946" i="2"/>
  <c r="GL1947" i="2"/>
  <c r="GK1945" i="2"/>
  <c r="GJ1947" i="2"/>
  <c r="GI1985" i="2"/>
  <c r="GI1945" i="2"/>
  <c r="GL1946" i="2"/>
  <c r="GI1967" i="2" a="1"/>
  <c r="GL1956" i="2"/>
  <c r="GI1971" i="2" a="1"/>
  <c r="GJ1946" i="2"/>
  <c r="GJ1956" i="2"/>
  <c r="GI1969" i="2" a="1"/>
  <c r="GL1945" i="2"/>
  <c r="GJ1945" i="2"/>
  <c r="GJ1955" i="2"/>
  <c r="GK1956" i="2"/>
  <c r="GK1954" i="2"/>
  <c r="GI1956" i="2"/>
  <c r="GI1954" i="2"/>
  <c r="GK1955" i="2"/>
  <c r="GK1953" i="2"/>
  <c r="GI1955" i="2"/>
  <c r="GI1953" i="2"/>
  <c r="GL1954" i="2"/>
  <c r="GK1952" i="2"/>
  <c r="GJ1954" i="2"/>
  <c r="GI1952" i="2"/>
  <c r="GL1953" i="2"/>
  <c r="GK1951" i="2"/>
  <c r="GJ1953" i="2"/>
  <c r="GI1951" i="2"/>
  <c r="GL1952" i="2"/>
  <c r="GK1950" i="2"/>
  <c r="GJ1952" i="2"/>
  <c r="GI1950" i="2"/>
  <c r="GL1951" i="2"/>
  <c r="GK1949" i="2"/>
  <c r="GJ1951" i="2"/>
  <c r="DU1971" i="2" a="1"/>
  <c r="DU1946" i="2"/>
  <c r="DX1946" i="2"/>
  <c r="DU1969" i="2" a="1"/>
  <c r="DW1945" i="2"/>
  <c r="DV1946" i="2"/>
  <c r="DU1967" i="2" a="1"/>
  <c r="DU1945" i="2"/>
  <c r="DX1945" i="2"/>
  <c r="DX1956" i="2"/>
  <c r="DU1985" i="2"/>
  <c r="DV1945" i="2"/>
  <c r="DV1956" i="2"/>
  <c r="DW1956" i="2"/>
  <c r="DX1955" i="2"/>
  <c r="DU1956" i="2"/>
  <c r="DV1955" i="2"/>
  <c r="DW1955" i="2"/>
  <c r="DW1954" i="2"/>
  <c r="DU1955" i="2"/>
  <c r="DU1954" i="2"/>
  <c r="DX1954" i="2"/>
  <c r="DW1953" i="2"/>
  <c r="DV1954" i="2"/>
  <c r="DU1953" i="2"/>
  <c r="DX1953" i="2"/>
  <c r="DW1952" i="2"/>
  <c r="DV1953" i="2"/>
  <c r="DU1952" i="2"/>
  <c r="DX1952" i="2"/>
  <c r="DW1951" i="2"/>
  <c r="DV1952" i="2"/>
  <c r="DU1951" i="2"/>
  <c r="DX1951" i="2"/>
  <c r="DW1950" i="2"/>
  <c r="DV1951" i="2"/>
  <c r="DU1950" i="2"/>
  <c r="DX1950" i="2"/>
  <c r="DW1949" i="2"/>
  <c r="DV1950" i="2"/>
  <c r="DU1949" i="2"/>
  <c r="DX1949" i="2"/>
  <c r="DW1948" i="2"/>
  <c r="DV1949" i="2"/>
  <c r="DU1948" i="2"/>
  <c r="DX1948" i="2"/>
  <c r="DW1947" i="2"/>
  <c r="DV1948" i="2"/>
  <c r="DU1947" i="2"/>
  <c r="DX1947" i="2"/>
  <c r="DW1946" i="2"/>
  <c r="DV1947" i="2"/>
  <c r="SP1976" i="2"/>
  <c r="SP1975" i="2"/>
  <c r="SO1976" i="2"/>
  <c r="SO1975" i="2"/>
  <c r="KM1984" i="2"/>
  <c r="KM1983" i="2"/>
  <c r="KN1984" i="2"/>
  <c r="KN1983" i="2"/>
  <c r="BN1980" i="2"/>
  <c r="BN1979" i="2"/>
  <c r="BM1980" i="2"/>
  <c r="BM1979" i="2"/>
  <c r="TS1984" i="2"/>
  <c r="TS1983" i="2"/>
  <c r="TT1984" i="2"/>
  <c r="TT1983" i="2"/>
  <c r="SJ1955" i="2"/>
  <c r="SK1956" i="2"/>
  <c r="SK1954" i="2"/>
  <c r="SI1956" i="2"/>
  <c r="SI1954" i="2"/>
  <c r="SK1955" i="2"/>
  <c r="SK1953" i="2"/>
  <c r="SI1955" i="2"/>
  <c r="SI1953" i="2"/>
  <c r="SL1954" i="2"/>
  <c r="SK1952" i="2"/>
  <c r="SJ1954" i="2"/>
  <c r="SI1952" i="2"/>
  <c r="SL1953" i="2"/>
  <c r="SK1951" i="2"/>
  <c r="SJ1953" i="2"/>
  <c r="SI1951" i="2"/>
  <c r="SL1952" i="2"/>
  <c r="SK1950" i="2"/>
  <c r="SJ1952" i="2"/>
  <c r="SI1950" i="2"/>
  <c r="SL1951" i="2"/>
  <c r="SK1949" i="2"/>
  <c r="SJ1951" i="2"/>
  <c r="SI1949" i="2"/>
  <c r="SL1950" i="2"/>
  <c r="SK1948" i="2"/>
  <c r="SJ1950" i="2"/>
  <c r="SI1948" i="2"/>
  <c r="SL1949" i="2"/>
  <c r="SK1947" i="2"/>
  <c r="SJ1949" i="2"/>
  <c r="SI1947" i="2"/>
  <c r="SL1948" i="2"/>
  <c r="SK1946" i="2"/>
  <c r="SJ1948" i="2"/>
  <c r="SI1946" i="2"/>
  <c r="SL1947" i="2"/>
  <c r="SK1945" i="2"/>
  <c r="SJ1947" i="2"/>
  <c r="SI1985" i="2"/>
  <c r="SI1945" i="2"/>
  <c r="SL1946" i="2"/>
  <c r="SL1956" i="2"/>
  <c r="SI1971" i="2" a="1"/>
  <c r="SJ1946" i="2"/>
  <c r="SJ1956" i="2"/>
  <c r="SI1969" i="2" a="1"/>
  <c r="SL1945" i="2"/>
  <c r="SL1955" i="2"/>
  <c r="SI1967" i="2" a="1"/>
  <c r="SJ1945" i="2"/>
  <c r="GP1976" i="2"/>
  <c r="GP1975" i="2"/>
  <c r="GO1976" i="2"/>
  <c r="GO1975" i="2"/>
  <c r="DK1950" i="2"/>
  <c r="DJ1951" i="2"/>
  <c r="DI1950" i="2"/>
  <c r="DL1950" i="2"/>
  <c r="DK1949" i="2"/>
  <c r="DJ1950" i="2"/>
  <c r="DI1967" i="2" a="1"/>
  <c r="DL1956" i="2"/>
  <c r="DJ1956" i="2"/>
  <c r="DI1949" i="2"/>
  <c r="DL1949" i="2"/>
  <c r="DK1948" i="2"/>
  <c r="DJ1949" i="2"/>
  <c r="DJ1945" i="2"/>
  <c r="DK1956" i="2"/>
  <c r="DI1948" i="2"/>
  <c r="DL1948" i="2"/>
  <c r="DK1947" i="2"/>
  <c r="DJ1948" i="2"/>
  <c r="DI1947" i="2"/>
  <c r="DL1947" i="2"/>
  <c r="DL1945" i="2"/>
  <c r="DK1946" i="2"/>
  <c r="DJ1947" i="2"/>
  <c r="DI1945" i="2"/>
  <c r="DI1971" i="2" a="1"/>
  <c r="DI1946" i="2"/>
  <c r="DL1946" i="2"/>
  <c r="DI1969" i="2" a="1"/>
  <c r="DK1945" i="2"/>
  <c r="DJ1946" i="2"/>
  <c r="DI1985" i="2"/>
  <c r="DL1955" i="2"/>
  <c r="DI1956" i="2"/>
  <c r="DJ1955" i="2"/>
  <c r="DK1955" i="2"/>
  <c r="DK1954" i="2"/>
  <c r="DI1955" i="2"/>
  <c r="DI1954" i="2"/>
  <c r="DL1954" i="2"/>
  <c r="DK1953" i="2"/>
  <c r="DJ1954" i="2"/>
  <c r="DI1953" i="2"/>
  <c r="DL1953" i="2"/>
  <c r="DK1952" i="2"/>
  <c r="DJ1953" i="2"/>
  <c r="DI1952" i="2"/>
  <c r="DL1952" i="2"/>
  <c r="DK1951" i="2"/>
  <c r="DJ1952" i="2"/>
  <c r="DI1951" i="2"/>
  <c r="DL1951" i="2"/>
  <c r="PO1982" i="2"/>
  <c r="PO1981" i="2"/>
  <c r="PP1982" i="2"/>
  <c r="PP1981" i="2"/>
  <c r="DO1976" i="2"/>
  <c r="DO1975" i="2"/>
  <c r="DP1976" i="2"/>
  <c r="DP1975" i="2"/>
  <c r="JV1982" i="2"/>
  <c r="JV1981" i="2"/>
  <c r="JU1982" i="2"/>
  <c r="JU1981" i="2"/>
  <c r="BN1982" i="2"/>
  <c r="BN1981" i="2"/>
  <c r="BM1982" i="2"/>
  <c r="BM1981" i="2"/>
  <c r="AP1982" i="2"/>
  <c r="AP1981" i="2"/>
  <c r="AO1982" i="2"/>
  <c r="AO1981" i="2"/>
  <c r="AU1974" i="2"/>
  <c r="AU1973" i="2"/>
  <c r="AV1974" i="2"/>
  <c r="AV1973" i="2"/>
  <c r="PO1980" i="2"/>
  <c r="PO1979" i="2"/>
  <c r="PP1980" i="2"/>
  <c r="PP1979" i="2"/>
  <c r="AK1951" i="2"/>
  <c r="AJ1953" i="2"/>
  <c r="AI1971" i="2" a="1"/>
  <c r="AK1954" i="2"/>
  <c r="AK1952" i="2"/>
  <c r="AI1951" i="2"/>
  <c r="AL1952" i="2"/>
  <c r="AL1954" i="2"/>
  <c r="AK1950" i="2"/>
  <c r="AJ1952" i="2"/>
  <c r="AI1950" i="2"/>
  <c r="AL1951" i="2"/>
  <c r="AK1955" i="2"/>
  <c r="AK1949" i="2"/>
  <c r="AJ1951" i="2"/>
  <c r="AJ1946" i="2"/>
  <c r="AJ1956" i="2"/>
  <c r="AL1955" i="2"/>
  <c r="AI1954" i="2"/>
  <c r="AI1949" i="2"/>
  <c r="AL1950" i="2"/>
  <c r="AK1945" i="2"/>
  <c r="AI1985" i="2"/>
  <c r="AK1948" i="2"/>
  <c r="AJ1950" i="2"/>
  <c r="AJ1945" i="2"/>
  <c r="AI1948" i="2"/>
  <c r="AL1949" i="2"/>
  <c r="AL1946" i="2"/>
  <c r="AJ1955" i="2"/>
  <c r="AI1956" i="2"/>
  <c r="AI1953" i="2"/>
  <c r="AK1947" i="2"/>
  <c r="AJ1949" i="2"/>
  <c r="AI1969" i="2" a="1"/>
  <c r="AI1947" i="2"/>
  <c r="AL1948" i="2"/>
  <c r="AI1946" i="2"/>
  <c r="AJ1947" i="2"/>
  <c r="AL1945" i="2"/>
  <c r="AK1956" i="2"/>
  <c r="AK1946" i="2"/>
  <c r="AJ1948" i="2"/>
  <c r="AL1947" i="2"/>
  <c r="AI1945" i="2"/>
  <c r="AI1967" i="2" a="1"/>
  <c r="AK1953" i="2"/>
  <c r="AJ1954" i="2"/>
  <c r="AL1956" i="2"/>
  <c r="AI1952" i="2"/>
  <c r="AL1953" i="2"/>
  <c r="AI1955" i="2"/>
  <c r="KM1980" i="2"/>
  <c r="KM1979" i="2"/>
  <c r="KN1980" i="2"/>
  <c r="KN1979" i="2"/>
  <c r="UK1979" i="2"/>
  <c r="UL1980" i="2"/>
  <c r="UL1979" i="2"/>
  <c r="UK1980" i="2"/>
  <c r="LK1982" i="2"/>
  <c r="LK1981" i="2"/>
  <c r="LL1982" i="2"/>
  <c r="LL1981" i="2"/>
  <c r="JO1984" i="2"/>
  <c r="JO1983" i="2"/>
  <c r="JP1984" i="2"/>
  <c r="JP1983" i="2"/>
  <c r="GP1974" i="2"/>
  <c r="GP1973" i="2"/>
  <c r="GO1974" i="2"/>
  <c r="GO1973" i="2"/>
  <c r="FE1975" i="2"/>
  <c r="FF1976" i="2"/>
  <c r="FF1975" i="2"/>
  <c r="FE1976" i="2"/>
  <c r="NB1974" i="2"/>
  <c r="NB1973" i="2"/>
  <c r="NA1974" i="2"/>
  <c r="NA1973" i="2"/>
  <c r="UQ1982" i="2"/>
  <c r="UQ1981" i="2"/>
  <c r="UR1982" i="2"/>
  <c r="UR1981" i="2"/>
  <c r="NA1950" i="2"/>
  <c r="ND1950" i="2"/>
  <c r="NC1949" i="2"/>
  <c r="NB1950" i="2"/>
  <c r="NA1949" i="2"/>
  <c r="ND1949" i="2"/>
  <c r="NC1948" i="2"/>
  <c r="NB1949" i="2"/>
  <c r="NA1948" i="2"/>
  <c r="ND1948" i="2"/>
  <c r="NC1947" i="2"/>
  <c r="NB1948" i="2"/>
  <c r="NA1947" i="2"/>
  <c r="ND1947" i="2"/>
  <c r="NC1946" i="2"/>
  <c r="NB1947" i="2"/>
  <c r="NA1971" i="2" a="1"/>
  <c r="NA1946" i="2"/>
  <c r="ND1946" i="2"/>
  <c r="NA1969" i="2" a="1"/>
  <c r="NC1945" i="2"/>
  <c r="NB1946" i="2"/>
  <c r="NA1967" i="2" a="1"/>
  <c r="NA1945" i="2"/>
  <c r="ND1945" i="2"/>
  <c r="ND1956" i="2"/>
  <c r="NA1985" i="2"/>
  <c r="NB1945" i="2"/>
  <c r="NB1956" i="2"/>
  <c r="NC1956" i="2"/>
  <c r="ND1955" i="2"/>
  <c r="NA1956" i="2"/>
  <c r="NB1955" i="2"/>
  <c r="NC1955" i="2"/>
  <c r="NC1954" i="2"/>
  <c r="NA1955" i="2"/>
  <c r="NA1954" i="2"/>
  <c r="ND1954" i="2"/>
  <c r="NC1953" i="2"/>
  <c r="NB1954" i="2"/>
  <c r="NA1953" i="2"/>
  <c r="ND1953" i="2"/>
  <c r="NC1952" i="2"/>
  <c r="NB1953" i="2"/>
  <c r="NA1952" i="2"/>
  <c r="ND1952" i="2"/>
  <c r="NC1951" i="2"/>
  <c r="NB1952" i="2"/>
  <c r="NA1951" i="2"/>
  <c r="ND1951" i="2"/>
  <c r="NC1950" i="2"/>
  <c r="NB1951" i="2"/>
  <c r="DC1974" i="2"/>
  <c r="DC1973" i="2"/>
  <c r="DD1974" i="2"/>
  <c r="DD1973" i="2"/>
  <c r="SP1978" i="2"/>
  <c r="SP1977" i="2"/>
  <c r="SO1978" i="2"/>
  <c r="SO1977" i="2"/>
  <c r="IX1984" i="2"/>
  <c r="IX1983" i="2"/>
  <c r="IW1984" i="2"/>
  <c r="IW1983" i="2"/>
  <c r="SU1974" i="2"/>
  <c r="SU1973" i="2"/>
  <c r="SV1974" i="2"/>
  <c r="SV1973" i="2"/>
  <c r="TU1945" i="2"/>
  <c r="TT1947" i="2"/>
  <c r="TV1951" i="2"/>
  <c r="TS1985" i="2"/>
  <c r="TS1945" i="2"/>
  <c r="TV1946" i="2"/>
  <c r="TS1952" i="2"/>
  <c r="TV1956" i="2"/>
  <c r="TS1971" i="2" a="1"/>
  <c r="TT1946" i="2"/>
  <c r="TT1953" i="2"/>
  <c r="TT1956" i="2"/>
  <c r="TS1969" i="2" a="1"/>
  <c r="TV1945" i="2"/>
  <c r="TS1951" i="2"/>
  <c r="TV1955" i="2"/>
  <c r="TS1967" i="2" a="1"/>
  <c r="TT1945" i="2"/>
  <c r="TU1951" i="2"/>
  <c r="TT1952" i="2"/>
  <c r="TT1955" i="2"/>
  <c r="TU1956" i="2"/>
  <c r="TV1953" i="2"/>
  <c r="TU1950" i="2"/>
  <c r="TU1954" i="2"/>
  <c r="TS1956" i="2"/>
  <c r="TS1954" i="2"/>
  <c r="TU1955" i="2"/>
  <c r="TU1953" i="2"/>
  <c r="TS1955" i="2"/>
  <c r="TS1953" i="2"/>
  <c r="TV1954" i="2"/>
  <c r="TU1952" i="2"/>
  <c r="TT1954" i="2"/>
  <c r="TV1952" i="2"/>
  <c r="TS1950" i="2"/>
  <c r="TU1949" i="2"/>
  <c r="TT1951" i="2"/>
  <c r="TS1949" i="2"/>
  <c r="TV1950" i="2"/>
  <c r="TU1948" i="2"/>
  <c r="TT1950" i="2"/>
  <c r="TS1948" i="2"/>
  <c r="TV1949" i="2"/>
  <c r="TU1947" i="2"/>
  <c r="TT1949" i="2"/>
  <c r="TS1947" i="2"/>
  <c r="TV1948" i="2"/>
  <c r="TU1946" i="2"/>
  <c r="TT1948" i="2"/>
  <c r="TS1946" i="2"/>
  <c r="TV1947" i="2"/>
  <c r="CG1951" i="2"/>
  <c r="CF1953" i="2"/>
  <c r="CH1947" i="2"/>
  <c r="CE1945" i="2"/>
  <c r="CE1971" i="2" a="1"/>
  <c r="CE1955" i="2"/>
  <c r="CE1951" i="2"/>
  <c r="CH1952" i="2"/>
  <c r="CH1956" i="2"/>
  <c r="CE1956" i="2"/>
  <c r="CG1955" i="2"/>
  <c r="CH1954" i="2"/>
  <c r="CG1950" i="2"/>
  <c r="CF1952" i="2"/>
  <c r="CE1950" i="2"/>
  <c r="CH1951" i="2"/>
  <c r="CE1967" i="2" a="1"/>
  <c r="CG1949" i="2"/>
  <c r="CF1951" i="2"/>
  <c r="CH1955" i="2"/>
  <c r="CF1955" i="2"/>
  <c r="CF1954" i="2"/>
  <c r="CE1949" i="2"/>
  <c r="CH1950" i="2"/>
  <c r="CF1946" i="2"/>
  <c r="CG1948" i="2"/>
  <c r="CF1950" i="2"/>
  <c r="CE1985" i="2"/>
  <c r="CG1956" i="2"/>
  <c r="CG1953" i="2"/>
  <c r="CE1948" i="2"/>
  <c r="CH1949" i="2"/>
  <c r="CF1947" i="2"/>
  <c r="CG1947" i="2"/>
  <c r="CF1949" i="2"/>
  <c r="CE1946" i="2"/>
  <c r="CE1969" i="2" a="1"/>
  <c r="CE1947" i="2"/>
  <c r="CH1948" i="2"/>
  <c r="CH1946" i="2"/>
  <c r="CE1954" i="2"/>
  <c r="CG1946" i="2"/>
  <c r="CF1948" i="2"/>
  <c r="CF1956" i="2"/>
  <c r="CG1952" i="2"/>
  <c r="CG1945" i="2"/>
  <c r="CE1952" i="2"/>
  <c r="CH1953" i="2"/>
  <c r="CH1945" i="2"/>
  <c r="CF1945" i="2"/>
  <c r="CG1954" i="2"/>
  <c r="CE1953" i="2"/>
  <c r="JO1979" i="2"/>
  <c r="JP1980" i="2"/>
  <c r="JP1979" i="2"/>
  <c r="JO1980" i="2"/>
  <c r="GO1979" i="2"/>
  <c r="GP1980" i="2"/>
  <c r="GP1979" i="2"/>
  <c r="GO1980" i="2"/>
  <c r="GP1978" i="2"/>
  <c r="GP1977" i="2"/>
  <c r="GO1978" i="2"/>
  <c r="GO1977" i="2"/>
  <c r="KZ1955" i="2"/>
  <c r="LA1956" i="2"/>
  <c r="LA1954" i="2"/>
  <c r="KY1956" i="2"/>
  <c r="KY1954" i="2"/>
  <c r="LA1955" i="2"/>
  <c r="LA1953" i="2"/>
  <c r="KY1955" i="2"/>
  <c r="KY1953" i="2"/>
  <c r="LB1954" i="2"/>
  <c r="LA1952" i="2"/>
  <c r="KZ1954" i="2"/>
  <c r="KY1952" i="2"/>
  <c r="LB1953" i="2"/>
  <c r="LA1951" i="2"/>
  <c r="KZ1953" i="2"/>
  <c r="KY1951" i="2"/>
  <c r="LB1952" i="2"/>
  <c r="LA1950" i="2"/>
  <c r="KZ1952" i="2"/>
  <c r="KY1950" i="2"/>
  <c r="LB1951" i="2"/>
  <c r="LA1949" i="2"/>
  <c r="KZ1951" i="2"/>
  <c r="KY1949" i="2"/>
  <c r="LB1950" i="2"/>
  <c r="LA1948" i="2"/>
  <c r="KZ1950" i="2"/>
  <c r="KY1948" i="2"/>
  <c r="LB1949" i="2"/>
  <c r="LA1947" i="2"/>
  <c r="KZ1949" i="2"/>
  <c r="KY1947" i="2"/>
  <c r="LB1948" i="2"/>
  <c r="LA1946" i="2"/>
  <c r="KZ1948" i="2"/>
  <c r="KY1946" i="2"/>
  <c r="LB1947" i="2"/>
  <c r="LA1945" i="2"/>
  <c r="KZ1947" i="2"/>
  <c r="KY1985" i="2"/>
  <c r="KY1945" i="2"/>
  <c r="LB1946" i="2"/>
  <c r="LB1956" i="2"/>
  <c r="KY1971" i="2" a="1"/>
  <c r="KZ1946" i="2"/>
  <c r="KZ1956" i="2"/>
  <c r="KY1969" i="2" a="1"/>
  <c r="LB1945" i="2"/>
  <c r="LB1955" i="2"/>
  <c r="KY1967" i="2" a="1"/>
  <c r="KZ1945" i="2"/>
  <c r="FG1946" i="2"/>
  <c r="FF1947" i="2"/>
  <c r="FE1971" i="2" a="1"/>
  <c r="FE1946" i="2"/>
  <c r="FH1946" i="2"/>
  <c r="FE1969" i="2" a="1"/>
  <c r="FG1945" i="2"/>
  <c r="FF1946" i="2"/>
  <c r="FE1967" i="2" a="1"/>
  <c r="FE1945" i="2"/>
  <c r="FH1945" i="2"/>
  <c r="FE1953" i="2"/>
  <c r="FH1956" i="2"/>
  <c r="FE1985" i="2"/>
  <c r="FF1945" i="2"/>
  <c r="FF1956" i="2"/>
  <c r="FG1956" i="2"/>
  <c r="FF1953" i="2"/>
  <c r="FH1955" i="2"/>
  <c r="FE1956" i="2"/>
  <c r="FF1955" i="2"/>
  <c r="FG1955" i="2"/>
  <c r="FH1952" i="2"/>
  <c r="FG1954" i="2"/>
  <c r="FE1955" i="2"/>
  <c r="FE1954" i="2"/>
  <c r="FH1954" i="2"/>
  <c r="FG1953" i="2"/>
  <c r="FF1954" i="2"/>
  <c r="FH1953" i="2"/>
  <c r="FG1952" i="2"/>
  <c r="FE1952" i="2"/>
  <c r="FG1951" i="2"/>
  <c r="FF1952" i="2"/>
  <c r="FE1951" i="2"/>
  <c r="FH1951" i="2"/>
  <c r="FG1950" i="2"/>
  <c r="FF1951" i="2"/>
  <c r="FE1950" i="2"/>
  <c r="FH1950" i="2"/>
  <c r="FG1949" i="2"/>
  <c r="FF1950" i="2"/>
  <c r="FE1949" i="2"/>
  <c r="FH1949" i="2"/>
  <c r="FG1948" i="2"/>
  <c r="FF1949" i="2"/>
  <c r="FE1948" i="2"/>
  <c r="FH1948" i="2"/>
  <c r="FG1947" i="2"/>
  <c r="FF1948" i="2"/>
  <c r="FE1947" i="2"/>
  <c r="FH1947" i="2"/>
  <c r="JC1976" i="2"/>
  <c r="JC1975" i="2"/>
  <c r="JD1976" i="2"/>
  <c r="JD1975" i="2"/>
  <c r="CM1946" i="2"/>
  <c r="CL1947" i="2"/>
  <c r="CK1953" i="2"/>
  <c r="CK1971" i="2" a="1"/>
  <c r="CK1946" i="2"/>
  <c r="CN1946" i="2"/>
  <c r="CN1953" i="2"/>
  <c r="CK1969" i="2" a="1"/>
  <c r="CM1945" i="2"/>
  <c r="CL1946" i="2"/>
  <c r="CK1967" i="2" a="1"/>
  <c r="CK1945" i="2"/>
  <c r="CN1945" i="2"/>
  <c r="CN1956" i="2"/>
  <c r="CK1985" i="2"/>
  <c r="CL1945" i="2"/>
  <c r="CL1956" i="2"/>
  <c r="CM1956" i="2"/>
  <c r="CL1953" i="2"/>
  <c r="CN1952" i="2"/>
  <c r="CN1955" i="2"/>
  <c r="CK1956" i="2"/>
  <c r="CL1955" i="2"/>
  <c r="CM1955" i="2"/>
  <c r="CM1954" i="2"/>
  <c r="CK1955" i="2"/>
  <c r="CK1954" i="2"/>
  <c r="CN1954" i="2"/>
  <c r="CM1952" i="2"/>
  <c r="CK1952" i="2"/>
  <c r="CM1953" i="2"/>
  <c r="CL1954" i="2"/>
  <c r="CM1951" i="2"/>
  <c r="CL1952" i="2"/>
  <c r="CK1951" i="2"/>
  <c r="CN1951" i="2"/>
  <c r="CM1950" i="2"/>
  <c r="CL1951" i="2"/>
  <c r="CK1950" i="2"/>
  <c r="CN1950" i="2"/>
  <c r="CM1949" i="2"/>
  <c r="CL1950" i="2"/>
  <c r="CK1949" i="2"/>
  <c r="CN1949" i="2"/>
  <c r="CM1948" i="2"/>
  <c r="CL1949" i="2"/>
  <c r="CK1948" i="2"/>
  <c r="CN1948" i="2"/>
  <c r="CM1947" i="2"/>
  <c r="CL1948" i="2"/>
  <c r="CK1947" i="2"/>
  <c r="CN1947" i="2"/>
  <c r="EM1984" i="2"/>
  <c r="EM1983" i="2"/>
  <c r="EN1984" i="2"/>
  <c r="EN1983" i="2"/>
  <c r="UY1954" i="2"/>
  <c r="UW1955" i="2"/>
  <c r="UW1954" i="2"/>
  <c r="UZ1954" i="2"/>
  <c r="UY1953" i="2"/>
  <c r="UX1954" i="2"/>
  <c r="UW1953" i="2"/>
  <c r="UZ1953" i="2"/>
  <c r="UY1952" i="2"/>
  <c r="UX1953" i="2"/>
  <c r="UW1952" i="2"/>
  <c r="UZ1952" i="2"/>
  <c r="UZ1949" i="2"/>
  <c r="UY1951" i="2"/>
  <c r="UX1952" i="2"/>
  <c r="UW1951" i="2"/>
  <c r="UZ1951" i="2"/>
  <c r="UY1950" i="2"/>
  <c r="UX1951" i="2"/>
  <c r="UW1950" i="2"/>
  <c r="UZ1950" i="2"/>
  <c r="UW1949" i="2"/>
  <c r="UY1949" i="2"/>
  <c r="UX1950" i="2"/>
  <c r="UY1948" i="2"/>
  <c r="UX1949" i="2"/>
  <c r="UW1948" i="2"/>
  <c r="UZ1948" i="2"/>
  <c r="UY1947" i="2"/>
  <c r="UX1948" i="2"/>
  <c r="UW1947" i="2"/>
  <c r="UZ1947" i="2"/>
  <c r="UY1946" i="2"/>
  <c r="UX1947" i="2"/>
  <c r="UW1971" i="2" a="1"/>
  <c r="UW1946" i="2"/>
  <c r="UZ1946" i="2"/>
  <c r="UW1969" i="2" a="1"/>
  <c r="UY1945" i="2"/>
  <c r="UX1946" i="2"/>
  <c r="UW1967" i="2" a="1"/>
  <c r="UW1945" i="2"/>
  <c r="UZ1945" i="2"/>
  <c r="UZ1956" i="2"/>
  <c r="UW1985" i="2"/>
  <c r="UX1945" i="2"/>
  <c r="UX1956" i="2"/>
  <c r="UY1956" i="2"/>
  <c r="UZ1955" i="2"/>
  <c r="UW1956" i="2"/>
  <c r="UX1955" i="2"/>
  <c r="UY1955" i="2"/>
  <c r="HB1982" i="2"/>
  <c r="HB1981" i="2"/>
  <c r="HA1982" i="2"/>
  <c r="HA1981" i="2"/>
  <c r="LK1980" i="2"/>
  <c r="LK1979" i="2"/>
  <c r="LL1980" i="2"/>
  <c r="LL1979" i="2"/>
  <c r="SV1975" i="2"/>
  <c r="SU1976" i="2"/>
  <c r="SU1975" i="2"/>
  <c r="SV1976" i="2"/>
  <c r="SO1950" i="2"/>
  <c r="SR1950" i="2"/>
  <c r="SQ1949" i="2"/>
  <c r="SP1950" i="2"/>
  <c r="SO1949" i="2"/>
  <c r="SR1949" i="2"/>
  <c r="SQ1948" i="2"/>
  <c r="SP1949" i="2"/>
  <c r="SO1948" i="2"/>
  <c r="SR1948" i="2"/>
  <c r="SQ1947" i="2"/>
  <c r="SP1948" i="2"/>
  <c r="SO1947" i="2"/>
  <c r="SR1947" i="2"/>
  <c r="SQ1946" i="2"/>
  <c r="SP1947" i="2"/>
  <c r="SO1971" i="2" a="1"/>
  <c r="SO1946" i="2"/>
  <c r="SR1946" i="2"/>
  <c r="SO1969" i="2" a="1"/>
  <c r="SQ1945" i="2"/>
  <c r="SP1946" i="2"/>
  <c r="SO1967" i="2" a="1"/>
  <c r="SO1945" i="2"/>
  <c r="SR1945" i="2"/>
  <c r="SR1956" i="2"/>
  <c r="SO1985" i="2"/>
  <c r="SP1945" i="2"/>
  <c r="SP1956" i="2"/>
  <c r="SQ1956" i="2"/>
  <c r="SR1955" i="2"/>
  <c r="SO1956" i="2"/>
  <c r="SP1955" i="2"/>
  <c r="SQ1955" i="2"/>
  <c r="SQ1954" i="2"/>
  <c r="SO1955" i="2"/>
  <c r="SO1954" i="2"/>
  <c r="SR1954" i="2"/>
  <c r="SQ1953" i="2"/>
  <c r="SP1954" i="2"/>
  <c r="SO1953" i="2"/>
  <c r="SR1953" i="2"/>
  <c r="SQ1952" i="2"/>
  <c r="SP1953" i="2"/>
  <c r="SO1952" i="2"/>
  <c r="SR1952" i="2"/>
  <c r="SQ1951" i="2"/>
  <c r="SP1952" i="2"/>
  <c r="SO1951" i="2"/>
  <c r="SR1951" i="2"/>
  <c r="SQ1950" i="2"/>
  <c r="SP1951" i="2"/>
  <c r="GP1982" i="2"/>
  <c r="GP1981" i="2"/>
  <c r="GO1982" i="2"/>
  <c r="GO1981" i="2"/>
  <c r="DJ1978" i="2"/>
  <c r="DJ1977" i="2"/>
  <c r="DI1978" i="2"/>
  <c r="DI1977" i="2"/>
  <c r="FF1978" i="2"/>
  <c r="FF1977" i="2"/>
  <c r="FE1978" i="2"/>
  <c r="FE1977" i="2"/>
  <c r="CL1982" i="2"/>
  <c r="CL1981" i="2"/>
  <c r="CK1982" i="2"/>
  <c r="CK1981" i="2"/>
  <c r="TC1946" i="2"/>
  <c r="TB1947" i="2"/>
  <c r="TA1971" i="2" a="1"/>
  <c r="TA1946" i="2"/>
  <c r="TD1946" i="2"/>
  <c r="TD1953" i="2"/>
  <c r="TA1969" i="2" a="1"/>
  <c r="TC1945" i="2"/>
  <c r="TB1946" i="2"/>
  <c r="TA1967" i="2" a="1"/>
  <c r="TA1945" i="2"/>
  <c r="TD1945" i="2"/>
  <c r="TD1956" i="2"/>
  <c r="TA1985" i="2"/>
  <c r="TB1945" i="2"/>
  <c r="TB1956" i="2"/>
  <c r="TC1956" i="2"/>
  <c r="TD1955" i="2"/>
  <c r="TA1956" i="2"/>
  <c r="TB1955" i="2"/>
  <c r="TC1955" i="2"/>
  <c r="TC1954" i="2"/>
  <c r="TA1955" i="2"/>
  <c r="TA1954" i="2"/>
  <c r="TD1954" i="2"/>
  <c r="TC1953" i="2"/>
  <c r="TB1954" i="2"/>
  <c r="TA1953" i="2"/>
  <c r="TC1952" i="2"/>
  <c r="TB1953" i="2"/>
  <c r="TA1952" i="2"/>
  <c r="TD1952" i="2"/>
  <c r="TC1951" i="2"/>
  <c r="TB1952" i="2"/>
  <c r="TA1951" i="2"/>
  <c r="TD1951" i="2"/>
  <c r="TC1950" i="2"/>
  <c r="TB1951" i="2"/>
  <c r="TA1950" i="2"/>
  <c r="TD1950" i="2"/>
  <c r="TC1949" i="2"/>
  <c r="TB1950" i="2"/>
  <c r="TA1949" i="2"/>
  <c r="TD1949" i="2"/>
  <c r="TC1948" i="2"/>
  <c r="TB1949" i="2"/>
  <c r="TA1948" i="2"/>
  <c r="TD1948" i="2"/>
  <c r="TC1947" i="2"/>
  <c r="TB1948" i="2"/>
  <c r="TA1947" i="2"/>
  <c r="TD1947" i="2"/>
  <c r="NS1979" i="2"/>
  <c r="NT1980" i="2"/>
  <c r="NT1979" i="2"/>
  <c r="NS1980" i="2"/>
  <c r="IX1982" i="2"/>
  <c r="IX1981" i="2"/>
  <c r="IW1982" i="2"/>
  <c r="IW1981" i="2"/>
  <c r="LK1984" i="2"/>
  <c r="LK1983" i="2"/>
  <c r="LL1984" i="2"/>
  <c r="LL1983" i="2"/>
  <c r="SU1978" i="2"/>
  <c r="SU1977" i="2"/>
  <c r="SV1978" i="2"/>
  <c r="SV1977" i="2"/>
  <c r="BZ1980" i="2"/>
  <c r="BZ1979" i="2"/>
  <c r="BY1980" i="2"/>
  <c r="BY1979" i="2"/>
  <c r="JO1982" i="2"/>
  <c r="JO1981" i="2"/>
  <c r="JP1982" i="2"/>
  <c r="JP1981" i="2"/>
  <c r="GP1984" i="2"/>
  <c r="GP1983" i="2"/>
  <c r="GO1984" i="2"/>
  <c r="GO1983" i="2"/>
  <c r="DJ1976" i="2"/>
  <c r="DJ1975" i="2"/>
  <c r="DI1976" i="2"/>
  <c r="DI1975" i="2"/>
  <c r="KU1946" i="2"/>
  <c r="KT1947" i="2"/>
  <c r="KS1971" i="2" a="1"/>
  <c r="KS1946" i="2"/>
  <c r="KV1946" i="2"/>
  <c r="KS1969" i="2" a="1"/>
  <c r="KU1945" i="2"/>
  <c r="KT1946" i="2"/>
  <c r="KS1967" i="2" a="1"/>
  <c r="KS1945" i="2"/>
  <c r="KV1945" i="2"/>
  <c r="KV1956" i="2"/>
  <c r="KS1985" i="2"/>
  <c r="KT1945" i="2"/>
  <c r="KS1953" i="2"/>
  <c r="KT1953" i="2"/>
  <c r="KT1956" i="2"/>
  <c r="KU1956" i="2"/>
  <c r="KU1952" i="2"/>
  <c r="KV1955" i="2"/>
  <c r="KS1956" i="2"/>
  <c r="KT1955" i="2"/>
  <c r="KU1955" i="2"/>
  <c r="KV1953" i="2"/>
  <c r="KU1954" i="2"/>
  <c r="KS1955" i="2"/>
  <c r="KS1954" i="2"/>
  <c r="KV1954" i="2"/>
  <c r="KU1953" i="2"/>
  <c r="KT1954" i="2"/>
  <c r="KS1952" i="2"/>
  <c r="KV1952" i="2"/>
  <c r="KU1951" i="2"/>
  <c r="KT1952" i="2"/>
  <c r="KS1951" i="2"/>
  <c r="KV1951" i="2"/>
  <c r="KU1950" i="2"/>
  <c r="KT1951" i="2"/>
  <c r="KS1950" i="2"/>
  <c r="KV1950" i="2"/>
  <c r="KU1949" i="2"/>
  <c r="KT1950" i="2"/>
  <c r="KS1949" i="2"/>
  <c r="KV1949" i="2"/>
  <c r="KU1948" i="2"/>
  <c r="KT1949" i="2"/>
  <c r="KS1948" i="2"/>
  <c r="KV1948" i="2"/>
  <c r="KU1947" i="2"/>
  <c r="KT1948" i="2"/>
  <c r="KS1947" i="2"/>
  <c r="KV1947" i="2"/>
  <c r="FF1974" i="2"/>
  <c r="FF1973" i="2"/>
  <c r="FE1974" i="2"/>
  <c r="FE1973" i="2"/>
  <c r="CL1984" i="2"/>
  <c r="CL1983" i="2"/>
  <c r="CK1984" i="2"/>
  <c r="CK1983" i="2"/>
  <c r="JC1980" i="2"/>
  <c r="JC1979" i="2"/>
  <c r="JD1980" i="2"/>
  <c r="JD1979" i="2"/>
  <c r="OM1950" i="2"/>
  <c r="OL1951" i="2"/>
  <c r="OK1950" i="2"/>
  <c r="ON1950" i="2"/>
  <c r="ON1956" i="2"/>
  <c r="OM1949" i="2"/>
  <c r="OL1950" i="2"/>
  <c r="OK1949" i="2"/>
  <c r="ON1949" i="2"/>
  <c r="OM1948" i="2"/>
  <c r="OL1949" i="2"/>
  <c r="ON1945" i="2"/>
  <c r="OK1948" i="2"/>
  <c r="ON1948" i="2"/>
  <c r="OM1947" i="2"/>
  <c r="OL1948" i="2"/>
  <c r="OK1947" i="2"/>
  <c r="ON1947" i="2"/>
  <c r="OK1945" i="2"/>
  <c r="OM1946" i="2"/>
  <c r="OL1947" i="2"/>
  <c r="OK1985" i="2"/>
  <c r="OK1971" i="2" a="1"/>
  <c r="OK1946" i="2"/>
  <c r="ON1946" i="2"/>
  <c r="OK1967" i="2" a="1"/>
  <c r="OK1969" i="2" a="1"/>
  <c r="OM1945" i="2"/>
  <c r="OL1946" i="2"/>
  <c r="OL1945" i="2"/>
  <c r="OL1956" i="2"/>
  <c r="OM1956" i="2"/>
  <c r="ON1955" i="2"/>
  <c r="OK1956" i="2"/>
  <c r="OL1955" i="2"/>
  <c r="OM1955" i="2"/>
  <c r="OM1954" i="2"/>
  <c r="OK1955" i="2"/>
  <c r="OK1954" i="2"/>
  <c r="ON1954" i="2"/>
  <c r="OM1953" i="2"/>
  <c r="OL1954" i="2"/>
  <c r="OK1953" i="2"/>
  <c r="ON1953" i="2"/>
  <c r="OM1952" i="2"/>
  <c r="OL1953" i="2"/>
  <c r="OK1952" i="2"/>
  <c r="ON1952" i="2"/>
  <c r="OM1951" i="2"/>
  <c r="OL1952" i="2"/>
  <c r="OK1951" i="2"/>
  <c r="ON1951" i="2"/>
  <c r="OE1978" i="2"/>
  <c r="OE1977" i="2"/>
  <c r="OF1978" i="2"/>
  <c r="OF1977" i="2"/>
  <c r="QY1979" i="2"/>
  <c r="QZ1980" i="2"/>
  <c r="QZ1979" i="2"/>
  <c r="QY1980" i="2"/>
  <c r="HB1980" i="2"/>
  <c r="HB1979" i="2"/>
  <c r="HA1980" i="2"/>
  <c r="HA1979" i="2"/>
  <c r="EY1974" i="2"/>
  <c r="EY1973" i="2"/>
  <c r="EZ1974" i="2"/>
  <c r="EZ1973" i="2"/>
  <c r="KM1974" i="2"/>
  <c r="KM1973" i="2"/>
  <c r="KN1974" i="2"/>
  <c r="KN1973" i="2"/>
  <c r="BZ1982" i="2"/>
  <c r="BZ1981" i="2"/>
  <c r="BY1982" i="2"/>
  <c r="BY1981" i="2"/>
  <c r="DJ1982" i="2"/>
  <c r="DJ1981" i="2"/>
  <c r="DI1982" i="2"/>
  <c r="DI1981" i="2"/>
  <c r="AP1974" i="2"/>
  <c r="AP1973" i="2"/>
  <c r="AO1974" i="2"/>
  <c r="AO1973" i="2"/>
  <c r="TG1979" i="2"/>
  <c r="TH1980" i="2"/>
  <c r="TH1979" i="2"/>
  <c r="TG1980" i="2"/>
  <c r="CE1978" i="2"/>
  <c r="CE1977" i="2"/>
  <c r="CF1978" i="2"/>
  <c r="CF1977" i="2"/>
  <c r="EM1949" i="2"/>
  <c r="EP1950" i="2"/>
  <c r="EM1967" i="2" a="1"/>
  <c r="EO1948" i="2"/>
  <c r="EN1950" i="2"/>
  <c r="EM1948" i="2"/>
  <c r="EP1949" i="2"/>
  <c r="EO1947" i="2"/>
  <c r="EN1949" i="2"/>
  <c r="EM1947" i="2"/>
  <c r="EP1948" i="2"/>
  <c r="EO1946" i="2"/>
  <c r="EN1948" i="2"/>
  <c r="EM1946" i="2"/>
  <c r="EP1947" i="2"/>
  <c r="EP1955" i="2"/>
  <c r="EO1945" i="2"/>
  <c r="EN1947" i="2"/>
  <c r="EN1945" i="2"/>
  <c r="EM1985" i="2"/>
  <c r="EM1945" i="2"/>
  <c r="EP1946" i="2"/>
  <c r="EP1956" i="2"/>
  <c r="EM1971" i="2" a="1"/>
  <c r="EN1946" i="2"/>
  <c r="EN1956" i="2"/>
  <c r="EM1969" i="2" a="1"/>
  <c r="EP1945" i="2"/>
  <c r="EN1955" i="2"/>
  <c r="EO1956" i="2"/>
  <c r="EO1954" i="2"/>
  <c r="EM1956" i="2"/>
  <c r="EM1954" i="2"/>
  <c r="EO1955" i="2"/>
  <c r="EO1953" i="2"/>
  <c r="EM1955" i="2"/>
  <c r="EM1953" i="2"/>
  <c r="EP1954" i="2"/>
  <c r="EO1952" i="2"/>
  <c r="EN1954" i="2"/>
  <c r="EM1952" i="2"/>
  <c r="EP1953" i="2"/>
  <c r="EO1951" i="2"/>
  <c r="EN1953" i="2"/>
  <c r="EM1951" i="2"/>
  <c r="EP1952" i="2"/>
  <c r="EO1950" i="2"/>
  <c r="EN1952" i="2"/>
  <c r="EM1950" i="2"/>
  <c r="EP1951" i="2"/>
  <c r="EO1949" i="2"/>
  <c r="EN1951" i="2"/>
  <c r="OQ1978" i="2"/>
  <c r="OQ1977" i="2"/>
  <c r="OR1978" i="2"/>
  <c r="OR1977" i="2"/>
  <c r="JP1976" i="2"/>
  <c r="JP1975" i="2"/>
  <c r="JO1976" i="2"/>
  <c r="JO1975" i="2"/>
  <c r="QY1982" i="2"/>
  <c r="QY1981" i="2"/>
  <c r="QZ1982" i="2"/>
  <c r="QZ1981" i="2"/>
  <c r="OW1979" i="2"/>
  <c r="OX1980" i="2"/>
  <c r="OX1979" i="2"/>
  <c r="OW1980" i="2"/>
  <c r="HB1984" i="2"/>
  <c r="HB1983" i="2"/>
  <c r="HA1984" i="2"/>
  <c r="HA1983" i="2"/>
  <c r="EZ1975" i="2"/>
  <c r="EY1976" i="2"/>
  <c r="EY1975" i="2"/>
  <c r="EZ1976" i="2"/>
  <c r="SI1976" i="2"/>
  <c r="SI1975" i="2"/>
  <c r="SJ1976" i="2"/>
  <c r="SJ1975" i="2"/>
  <c r="KN1975" i="2"/>
  <c r="KM1976" i="2"/>
  <c r="KM1975" i="2"/>
  <c r="KN1976" i="2"/>
  <c r="BY1984" i="2"/>
  <c r="BY1983" i="2"/>
  <c r="BZ1984" i="2"/>
  <c r="BZ1983" i="2"/>
  <c r="HC1954" i="2"/>
  <c r="HA1955" i="2"/>
  <c r="HA1954" i="2"/>
  <c r="HD1954" i="2"/>
  <c r="HC1953" i="2"/>
  <c r="HB1954" i="2"/>
  <c r="HA1949" i="2"/>
  <c r="HA1953" i="2"/>
  <c r="HD1953" i="2"/>
  <c r="HC1952" i="2"/>
  <c r="HB1953" i="2"/>
  <c r="HA1952" i="2"/>
  <c r="HD1952" i="2"/>
  <c r="HC1951" i="2"/>
  <c r="HB1952" i="2"/>
  <c r="HA1951" i="2"/>
  <c r="HD1951" i="2"/>
  <c r="HC1948" i="2"/>
  <c r="HC1950" i="2"/>
  <c r="HB1951" i="2"/>
  <c r="HD1949" i="2"/>
  <c r="HA1950" i="2"/>
  <c r="HD1950" i="2"/>
  <c r="HC1949" i="2"/>
  <c r="HB1950" i="2"/>
  <c r="HB1949" i="2"/>
  <c r="HA1948" i="2"/>
  <c r="HD1948" i="2"/>
  <c r="HC1947" i="2"/>
  <c r="HB1948" i="2"/>
  <c r="HA1947" i="2"/>
  <c r="HD1947" i="2"/>
  <c r="HC1946" i="2"/>
  <c r="HB1947" i="2"/>
  <c r="HA1971" i="2" a="1"/>
  <c r="HA1946" i="2"/>
  <c r="HD1946" i="2"/>
  <c r="HA1969" i="2" a="1"/>
  <c r="HC1945" i="2"/>
  <c r="HB1946" i="2"/>
  <c r="HA1967" i="2" a="1"/>
  <c r="HA1945" i="2"/>
  <c r="HD1945" i="2"/>
  <c r="HD1956" i="2"/>
  <c r="HA1985" i="2"/>
  <c r="HB1945" i="2"/>
  <c r="HB1956" i="2"/>
  <c r="HC1956" i="2"/>
  <c r="HD1955" i="2"/>
  <c r="HA1956" i="2"/>
  <c r="HB1955" i="2"/>
  <c r="HC1955" i="2"/>
  <c r="JQ1951" i="2"/>
  <c r="JP1953" i="2"/>
  <c r="JO1946" i="2"/>
  <c r="JO1951" i="2"/>
  <c r="JR1952" i="2"/>
  <c r="JO1985" i="2"/>
  <c r="JP1946" i="2"/>
  <c r="JQ1950" i="2"/>
  <c r="JP1952" i="2"/>
  <c r="JR1955" i="2"/>
  <c r="JO1950" i="2"/>
  <c r="JR1951" i="2"/>
  <c r="JR1946" i="2"/>
  <c r="JO1969" i="2" a="1"/>
  <c r="JQ1949" i="2"/>
  <c r="JP1951" i="2"/>
  <c r="JQ1945" i="2"/>
  <c r="JQ1956" i="2"/>
  <c r="JO1949" i="2"/>
  <c r="JR1950" i="2"/>
  <c r="JQ1948" i="2"/>
  <c r="JP1950" i="2"/>
  <c r="JR1947" i="2"/>
  <c r="JO1948" i="2"/>
  <c r="JR1949" i="2"/>
  <c r="JP1945" i="2"/>
  <c r="JQ1947" i="2"/>
  <c r="JP1949" i="2"/>
  <c r="JP1947" i="2"/>
  <c r="JR1956" i="2"/>
  <c r="JR1945" i="2"/>
  <c r="JO1947" i="2"/>
  <c r="JR1948" i="2"/>
  <c r="JO1945" i="2"/>
  <c r="JP1956" i="2"/>
  <c r="JO1967" i="2" a="1"/>
  <c r="JQ1946" i="2"/>
  <c r="JP1948" i="2"/>
  <c r="JP1955" i="2"/>
  <c r="JQ1954" i="2"/>
  <c r="JO1956" i="2"/>
  <c r="JO1954" i="2"/>
  <c r="JQ1955" i="2"/>
  <c r="JQ1953" i="2"/>
  <c r="JO1955" i="2"/>
  <c r="JO1953" i="2"/>
  <c r="JR1954" i="2"/>
  <c r="JQ1952" i="2"/>
  <c r="JP1954" i="2"/>
  <c r="JO1952" i="2"/>
  <c r="JR1953" i="2"/>
  <c r="JO1971" i="2" a="1"/>
  <c r="DJ1974" i="2"/>
  <c r="DJ1973" i="2"/>
  <c r="DI1974" i="2"/>
  <c r="DI1973" i="2"/>
  <c r="AP1976" i="2"/>
  <c r="AP1975" i="2"/>
  <c r="AO1976" i="2"/>
  <c r="AO1975" i="2"/>
  <c r="TG1982" i="2"/>
  <c r="TG1981" i="2"/>
  <c r="TH1982" i="2"/>
  <c r="TH1981" i="2"/>
  <c r="CL1980" i="2"/>
  <c r="CL1979" i="2"/>
  <c r="CK1980" i="2"/>
  <c r="CK1979" i="2"/>
  <c r="MD1974" i="2"/>
  <c r="MD1973" i="2"/>
  <c r="MC1974" i="2"/>
  <c r="MC1973" i="2"/>
  <c r="W1981" i="2"/>
  <c r="X1981" i="2"/>
  <c r="W1982" i="2"/>
  <c r="X1982" i="2"/>
  <c r="OX1982" i="2"/>
  <c r="OX1981" i="2"/>
  <c r="OW1982" i="2"/>
  <c r="OW1981" i="2"/>
  <c r="SI1974" i="2"/>
  <c r="SI1973" i="2"/>
  <c r="SJ1974" i="2"/>
  <c r="SJ1973" i="2"/>
  <c r="KM1978" i="2"/>
  <c r="KM1977" i="2"/>
  <c r="KN1978" i="2"/>
  <c r="KN1977" i="2"/>
  <c r="KG1984" i="2"/>
  <c r="KH1984" i="2"/>
  <c r="KH1983" i="2"/>
  <c r="KG1983" i="2"/>
  <c r="BO1954" i="2"/>
  <c r="BM1955" i="2"/>
  <c r="BO1948" i="2"/>
  <c r="BM1954" i="2"/>
  <c r="BP1954" i="2"/>
  <c r="BO1953" i="2"/>
  <c r="BN1954" i="2"/>
  <c r="BM1953" i="2"/>
  <c r="BP1953" i="2"/>
  <c r="BO1952" i="2"/>
  <c r="BN1953" i="2"/>
  <c r="BM1952" i="2"/>
  <c r="BP1952" i="2"/>
  <c r="BP1949" i="2"/>
  <c r="BO1951" i="2"/>
  <c r="BN1952" i="2"/>
  <c r="BM1949" i="2"/>
  <c r="BP1948" i="2"/>
  <c r="BM1951" i="2"/>
  <c r="BP1951" i="2"/>
  <c r="BO1950" i="2"/>
  <c r="BN1951" i="2"/>
  <c r="BM1950" i="2"/>
  <c r="BP1950" i="2"/>
  <c r="BO1949" i="2"/>
  <c r="BN1950" i="2"/>
  <c r="BN1949" i="2"/>
  <c r="BM1948" i="2"/>
  <c r="BO1947" i="2"/>
  <c r="BN1948" i="2"/>
  <c r="BM1947" i="2"/>
  <c r="BP1947" i="2"/>
  <c r="BO1946" i="2"/>
  <c r="BN1947" i="2"/>
  <c r="BM1971" i="2" a="1"/>
  <c r="BM1946" i="2"/>
  <c r="BP1946" i="2"/>
  <c r="BM1969" i="2" a="1"/>
  <c r="BO1945" i="2"/>
  <c r="BN1946" i="2"/>
  <c r="BM1967" i="2" a="1"/>
  <c r="BM1945" i="2"/>
  <c r="BP1945" i="2"/>
  <c r="BP1956" i="2"/>
  <c r="BM1985" i="2"/>
  <c r="BN1945" i="2"/>
  <c r="BN1956" i="2"/>
  <c r="BO1956" i="2"/>
  <c r="BP1955" i="2"/>
  <c r="BM1956" i="2"/>
  <c r="BN1955" i="2"/>
  <c r="BO1955" i="2"/>
  <c r="DJ1980" i="2"/>
  <c r="DJ1979" i="2"/>
  <c r="DI1980" i="2"/>
  <c r="DI1979" i="2"/>
  <c r="KY1979" i="2"/>
  <c r="KZ1980" i="2"/>
  <c r="KZ1979" i="2"/>
  <c r="KY1980" i="2"/>
  <c r="AP1977" i="2"/>
  <c r="AO1978" i="2"/>
  <c r="AO1977" i="2"/>
  <c r="AP1978" i="2"/>
  <c r="TG1984" i="2"/>
  <c r="TG1983" i="2"/>
  <c r="TH1984" i="2"/>
  <c r="TH1983" i="2"/>
  <c r="PO1978" i="2"/>
  <c r="PO1977" i="2"/>
  <c r="PP1978" i="2"/>
  <c r="PP1977" i="2"/>
  <c r="EH1977" i="2"/>
  <c r="EG1978" i="2"/>
  <c r="EG1977" i="2"/>
  <c r="EH1978" i="2"/>
  <c r="TZ1980" i="2"/>
  <c r="TZ1979" i="2"/>
  <c r="TY1980" i="2"/>
  <c r="TY1979" i="2"/>
  <c r="PU1950" i="2"/>
  <c r="PX1950" i="2"/>
  <c r="PW1949" i="2"/>
  <c r="PV1950" i="2"/>
  <c r="PU1949" i="2"/>
  <c r="PX1949" i="2"/>
  <c r="PW1948" i="2"/>
  <c r="PV1949" i="2"/>
  <c r="PU1948" i="2"/>
  <c r="PX1948" i="2"/>
  <c r="PW1947" i="2"/>
  <c r="PV1948" i="2"/>
  <c r="PU1947" i="2"/>
  <c r="PX1947" i="2"/>
  <c r="PW1946" i="2"/>
  <c r="PV1947" i="2"/>
  <c r="PU1971" i="2" a="1"/>
  <c r="PU1946" i="2"/>
  <c r="PX1946" i="2"/>
  <c r="PU1969" i="2" a="1"/>
  <c r="PW1945" i="2"/>
  <c r="PV1946" i="2"/>
  <c r="PU1967" i="2" a="1"/>
  <c r="PU1945" i="2"/>
  <c r="PX1945" i="2"/>
  <c r="PX1956" i="2"/>
  <c r="PU1985" i="2"/>
  <c r="PV1945" i="2"/>
  <c r="PV1956" i="2"/>
  <c r="PW1956" i="2"/>
  <c r="PX1955" i="2"/>
  <c r="PU1956" i="2"/>
  <c r="PV1955" i="2"/>
  <c r="PW1955" i="2"/>
  <c r="PW1954" i="2"/>
  <c r="PU1955" i="2"/>
  <c r="PU1954" i="2"/>
  <c r="PX1954" i="2"/>
  <c r="PW1953" i="2"/>
  <c r="PV1954" i="2"/>
  <c r="PU1953" i="2"/>
  <c r="PX1953" i="2"/>
  <c r="PW1952" i="2"/>
  <c r="PV1953" i="2"/>
  <c r="PU1952" i="2"/>
  <c r="PX1952" i="2"/>
  <c r="PW1951" i="2"/>
  <c r="PV1952" i="2"/>
  <c r="PU1951" i="2"/>
  <c r="PX1951" i="2"/>
  <c r="PW1950" i="2"/>
  <c r="PV1951" i="2"/>
  <c r="CE1974" i="2"/>
  <c r="CE1973" i="2"/>
  <c r="CF1974" i="2"/>
  <c r="CF1973" i="2"/>
  <c r="IL1982" i="2"/>
  <c r="IL1981" i="2"/>
  <c r="IK1982" i="2"/>
  <c r="IK1981" i="2"/>
  <c r="MP1974" i="2"/>
  <c r="MP1973" i="2"/>
  <c r="MO1974" i="2"/>
  <c r="MO1973" i="2"/>
  <c r="F1985" i="2"/>
  <c r="F2016" i="2" s="1"/>
  <c r="EB1975" i="2"/>
  <c r="EB1976" i="2"/>
  <c r="EA1976" i="2"/>
  <c r="EA1975" i="2"/>
  <c r="DO1980" i="2"/>
  <c r="DO1979" i="2"/>
  <c r="DP1980" i="2"/>
  <c r="DP1979" i="2"/>
  <c r="E1985" i="2"/>
  <c r="E2016" i="2" s="1"/>
  <c r="DO1984" i="2"/>
  <c r="DO1983" i="2"/>
  <c r="DP1984" i="2"/>
  <c r="DP1983" i="2"/>
  <c r="VJ1974" i="2"/>
  <c r="VJ1973" i="2"/>
  <c r="VI1974" i="2"/>
  <c r="VI1973" i="2"/>
  <c r="CX1982" i="2"/>
  <c r="CX1981" i="2"/>
  <c r="CW1982" i="2"/>
  <c r="CW1981" i="2"/>
  <c r="BG1973" i="2"/>
  <c r="BH1974" i="2"/>
  <c r="BH1973" i="2"/>
  <c r="BG1974" i="2"/>
  <c r="RW1980" i="2"/>
  <c r="RW1979" i="2"/>
  <c r="RX1980" i="2"/>
  <c r="RX1979" i="2"/>
  <c r="GU1973" i="2"/>
  <c r="GV1974" i="2"/>
  <c r="GV1973" i="2"/>
  <c r="GU1974" i="2"/>
  <c r="PD1976" i="2"/>
  <c r="PC1976" i="2"/>
  <c r="PC1975" i="2"/>
  <c r="PD1975" i="2"/>
  <c r="MV1955" i="2"/>
  <c r="MW1956" i="2"/>
  <c r="MW1954" i="2"/>
  <c r="MU1956" i="2"/>
  <c r="MU1954" i="2"/>
  <c r="MW1955" i="2"/>
  <c r="MW1953" i="2"/>
  <c r="MU1955" i="2"/>
  <c r="MU1953" i="2"/>
  <c r="MX1954" i="2"/>
  <c r="MW1952" i="2"/>
  <c r="MV1954" i="2"/>
  <c r="MU1952" i="2"/>
  <c r="MX1953" i="2"/>
  <c r="MW1951" i="2"/>
  <c r="MV1953" i="2"/>
  <c r="MU1951" i="2"/>
  <c r="MX1952" i="2"/>
  <c r="MW1950" i="2"/>
  <c r="MV1952" i="2"/>
  <c r="MU1950" i="2"/>
  <c r="MX1951" i="2"/>
  <c r="MW1949" i="2"/>
  <c r="MV1951" i="2"/>
  <c r="MU1949" i="2"/>
  <c r="MX1950" i="2"/>
  <c r="MW1948" i="2"/>
  <c r="MV1950" i="2"/>
  <c r="MU1948" i="2"/>
  <c r="MX1949" i="2"/>
  <c r="MW1947" i="2"/>
  <c r="MV1949" i="2"/>
  <c r="MU1947" i="2"/>
  <c r="MX1948" i="2"/>
  <c r="MW1946" i="2"/>
  <c r="MV1948" i="2"/>
  <c r="MU1946" i="2"/>
  <c r="MX1947" i="2"/>
  <c r="MW1945" i="2"/>
  <c r="MV1947" i="2"/>
  <c r="MU1985" i="2"/>
  <c r="MU1945" i="2"/>
  <c r="MX1946" i="2"/>
  <c r="MX1956" i="2"/>
  <c r="MU1971" i="2" a="1"/>
  <c r="MV1946" i="2"/>
  <c r="MV1956" i="2"/>
  <c r="MU1969" i="2" a="1"/>
  <c r="MX1945" i="2"/>
  <c r="MX1955" i="2"/>
  <c r="MU1967" i="2" a="1"/>
  <c r="MV1945" i="2"/>
  <c r="QT1976" i="2"/>
  <c r="QT1975" i="2"/>
  <c r="QS1976" i="2"/>
  <c r="QS1975" i="2"/>
  <c r="IQ1980" i="2"/>
  <c r="IQ1979" i="2"/>
  <c r="IR1980" i="2"/>
  <c r="IR1979" i="2"/>
  <c r="GU1978" i="2"/>
  <c r="GU1977" i="2"/>
  <c r="GV1978" i="2"/>
  <c r="GV1977" i="2"/>
  <c r="RW1984" i="2"/>
  <c r="RW1983" i="2"/>
  <c r="RX1984" i="2"/>
  <c r="RX1983" i="2"/>
  <c r="LF1978" i="2"/>
  <c r="LF1977" i="2"/>
  <c r="LE1978" i="2"/>
  <c r="LE1977" i="2"/>
  <c r="KA1978" i="2"/>
  <c r="KA1977" i="2"/>
  <c r="KB1978" i="2"/>
  <c r="KB1977" i="2"/>
  <c r="RX1975" i="2"/>
  <c r="RW1976" i="2"/>
  <c r="RW1975" i="2"/>
  <c r="RX1976" i="2"/>
  <c r="LF1984" i="2"/>
  <c r="LF1983" i="2"/>
  <c r="LE1984" i="2"/>
  <c r="LE1983" i="2"/>
  <c r="CX1978" i="2"/>
  <c r="CX1977" i="2"/>
  <c r="CW1978" i="2"/>
  <c r="CW1977" i="2"/>
  <c r="MJ1975" i="2"/>
  <c r="MI1976" i="2"/>
  <c r="MI1975" i="2"/>
  <c r="MJ1976" i="2"/>
  <c r="UK1971" i="2" a="1"/>
  <c r="UK1946" i="2"/>
  <c r="UN1946" i="2"/>
  <c r="UK1969" i="2" a="1"/>
  <c r="UM1945" i="2"/>
  <c r="UL1946" i="2"/>
  <c r="UK1967" i="2" a="1"/>
  <c r="UK1945" i="2"/>
  <c r="UN1945" i="2"/>
  <c r="UN1956" i="2"/>
  <c r="UK1985" i="2"/>
  <c r="UL1945" i="2"/>
  <c r="UL1956" i="2"/>
  <c r="UM1956" i="2"/>
  <c r="UN1955" i="2"/>
  <c r="UK1956" i="2"/>
  <c r="UL1955" i="2"/>
  <c r="UM1955" i="2"/>
  <c r="UM1954" i="2"/>
  <c r="UK1955" i="2"/>
  <c r="UK1954" i="2"/>
  <c r="UN1954" i="2"/>
  <c r="UM1953" i="2"/>
  <c r="UL1954" i="2"/>
  <c r="UK1953" i="2"/>
  <c r="UN1953" i="2"/>
  <c r="UM1952" i="2"/>
  <c r="UL1953" i="2"/>
  <c r="UK1952" i="2"/>
  <c r="UN1952" i="2"/>
  <c r="UM1951" i="2"/>
  <c r="UL1952" i="2"/>
  <c r="UK1951" i="2"/>
  <c r="UN1951" i="2"/>
  <c r="UM1950" i="2"/>
  <c r="UL1951" i="2"/>
  <c r="UK1950" i="2"/>
  <c r="UN1950" i="2"/>
  <c r="UM1949" i="2"/>
  <c r="UL1950" i="2"/>
  <c r="UK1949" i="2"/>
  <c r="UN1949" i="2"/>
  <c r="UM1948" i="2"/>
  <c r="UL1949" i="2"/>
  <c r="UK1948" i="2"/>
  <c r="UN1948" i="2"/>
  <c r="UM1947" i="2"/>
  <c r="UL1948" i="2"/>
  <c r="UK1947" i="2"/>
  <c r="UN1947" i="2"/>
  <c r="UM1946" i="2"/>
  <c r="UL1947" i="2"/>
  <c r="OX1984" i="2"/>
  <c r="OX1983" i="2"/>
  <c r="OW1984" i="2"/>
  <c r="OW1983" i="2"/>
  <c r="BN1976" i="2"/>
  <c r="BN1975" i="2"/>
  <c r="BM1976" i="2"/>
  <c r="BM1975" i="2"/>
  <c r="SI1978" i="2"/>
  <c r="SI1977" i="2"/>
  <c r="SJ1978" i="2"/>
  <c r="SJ1977" i="2"/>
  <c r="MD1984" i="2"/>
  <c r="MD1983" i="2"/>
  <c r="MC1984" i="2"/>
  <c r="MC1983" i="2"/>
  <c r="DJ1984" i="2"/>
  <c r="DJ1983" i="2"/>
  <c r="DI1984" i="2"/>
  <c r="DI1983" i="2"/>
  <c r="KY1984" i="2"/>
  <c r="KY1983" i="2"/>
  <c r="KZ1984" i="2"/>
  <c r="KZ1983" i="2"/>
  <c r="MI1979" i="2"/>
  <c r="MJ1980" i="2"/>
  <c r="MJ1979" i="2"/>
  <c r="MI1980" i="2"/>
  <c r="TG1976" i="2"/>
  <c r="TG1975" i="2"/>
  <c r="TH1976" i="2"/>
  <c r="TH1975" i="2"/>
  <c r="LR1974" i="2"/>
  <c r="LR1973" i="2"/>
  <c r="LQ1974" i="2"/>
  <c r="LQ1973" i="2"/>
  <c r="HZ1981" i="2"/>
  <c r="HY1982" i="2"/>
  <c r="HY1981" i="2"/>
  <c r="HZ1982" i="2"/>
  <c r="TA1975" i="2"/>
  <c r="TB1976" i="2"/>
  <c r="TB1975" i="2"/>
  <c r="TA1976" i="2"/>
  <c r="NS1976" i="2"/>
  <c r="NS1975" i="2"/>
  <c r="NT1976" i="2"/>
  <c r="NT1975" i="2"/>
  <c r="K1984" i="2"/>
  <c r="K1983" i="2"/>
  <c r="L1984" i="2"/>
  <c r="L1983" i="2"/>
  <c r="DD1975" i="2"/>
  <c r="DC1975" i="2"/>
  <c r="DC1976" i="2"/>
  <c r="DD1976" i="2"/>
  <c r="QH1984" i="2"/>
  <c r="QH1983" i="2"/>
  <c r="QG1984" i="2"/>
  <c r="QG1983" i="2"/>
  <c r="IY1950" i="2"/>
  <c r="IX1951" i="2"/>
  <c r="IW1950" i="2"/>
  <c r="IZ1950" i="2"/>
  <c r="IX1945" i="2"/>
  <c r="IY1949" i="2"/>
  <c r="IX1950" i="2"/>
  <c r="IZ1956" i="2"/>
  <c r="IW1949" i="2"/>
  <c r="IZ1949" i="2"/>
  <c r="IW1945" i="2"/>
  <c r="IY1948" i="2"/>
  <c r="IX1949" i="2"/>
  <c r="IW1948" i="2"/>
  <c r="IZ1948" i="2"/>
  <c r="IY1947" i="2"/>
  <c r="IX1948" i="2"/>
  <c r="IW1947" i="2"/>
  <c r="IZ1947" i="2"/>
  <c r="IY1946" i="2"/>
  <c r="IX1947" i="2"/>
  <c r="IW1985" i="2"/>
  <c r="IW1971" i="2" a="1"/>
  <c r="IW1946" i="2"/>
  <c r="IZ1946" i="2"/>
  <c r="IW1969" i="2" a="1"/>
  <c r="IY1945" i="2"/>
  <c r="IX1946" i="2"/>
  <c r="IW1967" i="2" a="1"/>
  <c r="IZ1945" i="2"/>
  <c r="IX1956" i="2"/>
  <c r="IY1956" i="2"/>
  <c r="IZ1955" i="2"/>
  <c r="IW1956" i="2"/>
  <c r="IX1955" i="2"/>
  <c r="IY1955" i="2"/>
  <c r="IY1954" i="2"/>
  <c r="IW1955" i="2"/>
  <c r="IW1954" i="2"/>
  <c r="IZ1954" i="2"/>
  <c r="IY1953" i="2"/>
  <c r="IX1954" i="2"/>
  <c r="IW1953" i="2"/>
  <c r="IZ1953" i="2"/>
  <c r="IY1952" i="2"/>
  <c r="IX1953" i="2"/>
  <c r="IW1952" i="2"/>
  <c r="IZ1952" i="2"/>
  <c r="IY1951" i="2"/>
  <c r="IX1952" i="2"/>
  <c r="IW1951" i="2"/>
  <c r="IZ1951" i="2"/>
  <c r="AD1974" i="2"/>
  <c r="AD1973" i="2"/>
  <c r="AC1974" i="2"/>
  <c r="AC1973" i="2"/>
  <c r="DC1978" i="2"/>
  <c r="DC1977" i="2"/>
  <c r="DD1978" i="2"/>
  <c r="DD1977" i="2"/>
  <c r="CQ1978" i="2"/>
  <c r="CQ1977" i="2"/>
  <c r="CR1978" i="2"/>
  <c r="CR1977" i="2"/>
  <c r="OL1982" i="2"/>
  <c r="OL1981" i="2"/>
  <c r="OK1982" i="2"/>
  <c r="OK1981" i="2"/>
  <c r="HN1976" i="2"/>
  <c r="HN1975" i="2"/>
  <c r="HM1976" i="2"/>
  <c r="HM1975" i="2"/>
  <c r="JI1971" i="2" a="1"/>
  <c r="JI1946" i="2"/>
  <c r="JL1946" i="2"/>
  <c r="JI1969" i="2" a="1"/>
  <c r="JK1945" i="2"/>
  <c r="JJ1946" i="2"/>
  <c r="JI1967" i="2" a="1"/>
  <c r="JI1945" i="2"/>
  <c r="JL1945" i="2"/>
  <c r="JL1956" i="2"/>
  <c r="JI1985" i="2"/>
  <c r="JJ1945" i="2"/>
  <c r="JJ1956" i="2"/>
  <c r="JK1956" i="2"/>
  <c r="JL1955" i="2"/>
  <c r="JI1956" i="2"/>
  <c r="JJ1955" i="2"/>
  <c r="JK1955" i="2"/>
  <c r="JK1954" i="2"/>
  <c r="JI1955" i="2"/>
  <c r="JI1954" i="2"/>
  <c r="JL1954" i="2"/>
  <c r="JK1953" i="2"/>
  <c r="JJ1954" i="2"/>
  <c r="JI1953" i="2"/>
  <c r="JL1953" i="2"/>
  <c r="JK1952" i="2"/>
  <c r="JJ1953" i="2"/>
  <c r="JI1952" i="2"/>
  <c r="JL1952" i="2"/>
  <c r="JK1951" i="2"/>
  <c r="JJ1952" i="2"/>
  <c r="JI1951" i="2"/>
  <c r="JL1951" i="2"/>
  <c r="JK1950" i="2"/>
  <c r="JJ1951" i="2"/>
  <c r="JI1950" i="2"/>
  <c r="JL1950" i="2"/>
  <c r="JK1949" i="2"/>
  <c r="JJ1950" i="2"/>
  <c r="JI1949" i="2"/>
  <c r="JL1949" i="2"/>
  <c r="JK1948" i="2"/>
  <c r="JJ1949" i="2"/>
  <c r="JI1948" i="2"/>
  <c r="JL1948" i="2"/>
  <c r="JK1947" i="2"/>
  <c r="JJ1948" i="2"/>
  <c r="JI1947" i="2"/>
  <c r="JL1947" i="2"/>
  <c r="JK1946" i="2"/>
  <c r="JJ1947" i="2"/>
  <c r="RF1980" i="2"/>
  <c r="RF1979" i="2"/>
  <c r="RE1980" i="2"/>
  <c r="RE1979" i="2"/>
  <c r="GU1982" i="2"/>
  <c r="GU1981" i="2"/>
  <c r="GV1982" i="2"/>
  <c r="GV1981" i="2"/>
  <c r="CX1980" i="2"/>
  <c r="CX1979" i="2"/>
  <c r="CW1980" i="2"/>
  <c r="CW1979" i="2"/>
  <c r="HN1982" i="2"/>
  <c r="HN1981" i="2"/>
  <c r="HM1982" i="2"/>
  <c r="HM1981" i="2"/>
  <c r="OE1974" i="2"/>
  <c r="OE1973" i="2"/>
  <c r="OF1974" i="2"/>
  <c r="OF1973" i="2"/>
  <c r="UE1984" i="2"/>
  <c r="UE1983" i="2"/>
  <c r="UF1984" i="2"/>
  <c r="UF1983" i="2"/>
  <c r="RW1973" i="2"/>
  <c r="RX1974" i="2"/>
  <c r="RX1973" i="2"/>
  <c r="RW1974" i="2"/>
  <c r="HS1984" i="2"/>
  <c r="HS1983" i="2"/>
  <c r="HT1984" i="2"/>
  <c r="HT1983" i="2"/>
  <c r="IQ1982" i="2"/>
  <c r="IQ1981" i="2"/>
  <c r="IR1982" i="2"/>
  <c r="IR1981" i="2"/>
  <c r="DV1978" i="2"/>
  <c r="DV1977" i="2"/>
  <c r="DU1978" i="2"/>
  <c r="DU1977" i="2"/>
  <c r="HG1978" i="2"/>
  <c r="HG1977" i="2"/>
  <c r="HH1978" i="2"/>
  <c r="HH1977" i="2"/>
  <c r="FW1974" i="2"/>
  <c r="FW1973" i="2"/>
  <c r="FX1974" i="2"/>
  <c r="FX1973" i="2"/>
  <c r="RW1978" i="2"/>
  <c r="RW1977" i="2"/>
  <c r="RX1978" i="2"/>
  <c r="RX1977" i="2"/>
  <c r="MI1978" i="2"/>
  <c r="MI1977" i="2"/>
  <c r="MJ1978" i="2"/>
  <c r="MJ1977" i="2"/>
  <c r="LE1954" i="2"/>
  <c r="LH1954" i="2"/>
  <c r="LG1953" i="2"/>
  <c r="LF1954" i="2"/>
  <c r="LE1953" i="2"/>
  <c r="LH1953" i="2"/>
  <c r="LG1952" i="2"/>
  <c r="LF1953" i="2"/>
  <c r="LE1952" i="2"/>
  <c r="LH1952" i="2"/>
  <c r="LG1951" i="2"/>
  <c r="LF1952" i="2"/>
  <c r="LE1951" i="2"/>
  <c r="LH1951" i="2"/>
  <c r="LG1950" i="2"/>
  <c r="LF1951" i="2"/>
  <c r="LE1950" i="2"/>
  <c r="LH1950" i="2"/>
  <c r="LG1949" i="2"/>
  <c r="LF1950" i="2"/>
  <c r="LE1949" i="2"/>
  <c r="LH1949" i="2"/>
  <c r="LG1948" i="2"/>
  <c r="LF1949" i="2"/>
  <c r="LE1948" i="2"/>
  <c r="LH1948" i="2"/>
  <c r="LG1947" i="2"/>
  <c r="LF1948" i="2"/>
  <c r="LE1947" i="2"/>
  <c r="LH1947" i="2"/>
  <c r="LG1946" i="2"/>
  <c r="LF1947" i="2"/>
  <c r="LE1971" i="2" a="1"/>
  <c r="LE1946" i="2"/>
  <c r="LH1946" i="2"/>
  <c r="LE1969" i="2" a="1"/>
  <c r="LG1945" i="2"/>
  <c r="LF1946" i="2"/>
  <c r="LE1967" i="2" a="1"/>
  <c r="LE1945" i="2"/>
  <c r="LH1945" i="2"/>
  <c r="LH1956" i="2"/>
  <c r="LE1985" i="2"/>
  <c r="LF1945" i="2"/>
  <c r="LF1956" i="2"/>
  <c r="LG1956" i="2"/>
  <c r="LH1955" i="2"/>
  <c r="LE1956" i="2"/>
  <c r="LF1955" i="2"/>
  <c r="LG1955" i="2"/>
  <c r="LG1954" i="2"/>
  <c r="LE1955" i="2"/>
  <c r="NY1954" i="2"/>
  <c r="OB1954" i="2"/>
  <c r="OA1953" i="2"/>
  <c r="NZ1954" i="2"/>
  <c r="NY1953" i="2"/>
  <c r="OB1953" i="2"/>
  <c r="OA1952" i="2"/>
  <c r="NZ1953" i="2"/>
  <c r="NY1952" i="2"/>
  <c r="OB1952" i="2"/>
  <c r="OA1951" i="2"/>
  <c r="NZ1952" i="2"/>
  <c r="NY1951" i="2"/>
  <c r="OB1951" i="2"/>
  <c r="OA1950" i="2"/>
  <c r="NZ1951" i="2"/>
  <c r="NY1950" i="2"/>
  <c r="OB1950" i="2"/>
  <c r="OA1949" i="2"/>
  <c r="NZ1950" i="2"/>
  <c r="NY1949" i="2"/>
  <c r="OB1949" i="2"/>
  <c r="OA1948" i="2"/>
  <c r="NZ1949" i="2"/>
  <c r="NY1948" i="2"/>
  <c r="OB1948" i="2"/>
  <c r="OA1947" i="2"/>
  <c r="NZ1948" i="2"/>
  <c r="NY1947" i="2"/>
  <c r="OB1947" i="2"/>
  <c r="OA1946" i="2"/>
  <c r="NZ1947" i="2"/>
  <c r="NY1971" i="2" a="1"/>
  <c r="NY1946" i="2"/>
  <c r="OB1946" i="2"/>
  <c r="NY1969" i="2" a="1"/>
  <c r="OA1945" i="2"/>
  <c r="NZ1946" i="2"/>
  <c r="NY1967" i="2" a="1"/>
  <c r="NY1945" i="2"/>
  <c r="OB1945" i="2"/>
  <c r="OB1956" i="2"/>
  <c r="NY1985" i="2"/>
  <c r="NZ1945" i="2"/>
  <c r="NZ1956" i="2"/>
  <c r="OA1956" i="2"/>
  <c r="OB1955" i="2"/>
  <c r="NY1956" i="2"/>
  <c r="NZ1955" i="2"/>
  <c r="OA1955" i="2"/>
  <c r="OA1954" i="2"/>
  <c r="NY1955" i="2"/>
  <c r="BN1978" i="2"/>
  <c r="BN1977" i="2"/>
  <c r="BM1978" i="2"/>
  <c r="BM1977" i="2"/>
  <c r="CE1984" i="2"/>
  <c r="CE1983" i="2"/>
  <c r="CF1984" i="2"/>
  <c r="CF1983" i="2"/>
  <c r="KH1980" i="2"/>
  <c r="KH1979" i="2"/>
  <c r="KG1980" i="2"/>
  <c r="KG1979" i="2"/>
  <c r="MD1982" i="2"/>
  <c r="MD1981" i="2"/>
  <c r="MC1982" i="2"/>
  <c r="MC1981" i="2"/>
  <c r="AD1982" i="2"/>
  <c r="AD1981" i="2"/>
  <c r="AC1982" i="2"/>
  <c r="AC1981" i="2"/>
  <c r="SD1978" i="2"/>
  <c r="SD1977" i="2"/>
  <c r="SC1978" i="2"/>
  <c r="SC1977" i="2"/>
  <c r="AI1974" i="2"/>
  <c r="AI1973" i="2"/>
  <c r="AJ1974" i="2"/>
  <c r="AJ1973" i="2"/>
  <c r="MI1982" i="2"/>
  <c r="MI1981" i="2"/>
  <c r="MJ1982" i="2"/>
  <c r="MJ1981" i="2"/>
  <c r="OL1974" i="2"/>
  <c r="OL1973" i="2"/>
  <c r="OK1974" i="2"/>
  <c r="OK1973" i="2"/>
  <c r="BS1976" i="2"/>
  <c r="BS1975" i="2"/>
  <c r="BT1976" i="2"/>
  <c r="BT1975" i="2"/>
  <c r="JC1984" i="2"/>
  <c r="JC1983" i="2"/>
  <c r="JD1984" i="2"/>
  <c r="JD1983" i="2"/>
  <c r="TZ1982" i="2"/>
  <c r="TZ1981" i="2"/>
  <c r="TY1982" i="2"/>
  <c r="TY1981" i="2"/>
  <c r="IQ1978" i="2"/>
  <c r="IQ1977" i="2"/>
  <c r="IR1978" i="2"/>
  <c r="IR1977" i="2"/>
  <c r="K1974" i="2"/>
  <c r="K1973" i="2"/>
  <c r="L1974" i="2"/>
  <c r="L1973" i="2"/>
  <c r="BZ1974" i="2"/>
  <c r="BZ1973" i="2"/>
  <c r="BY1974" i="2"/>
  <c r="BY1973" i="2"/>
  <c r="KY1973" i="2"/>
  <c r="KZ1974" i="2"/>
  <c r="KZ1973" i="2"/>
  <c r="KY1974" i="2"/>
  <c r="KT1984" i="2"/>
  <c r="KT1983" i="2"/>
  <c r="KS1984" i="2"/>
  <c r="KS1983" i="2"/>
  <c r="KY1976" i="2"/>
  <c r="KY1975" i="2"/>
  <c r="KZ1976" i="2"/>
  <c r="KZ1975" i="2"/>
  <c r="GW1945" i="2"/>
  <c r="GV1947" i="2"/>
  <c r="GU1985" i="2"/>
  <c r="GU1945" i="2"/>
  <c r="GX1946" i="2"/>
  <c r="GX1952" i="2"/>
  <c r="GU1949" i="2"/>
  <c r="GW1948" i="2"/>
  <c r="GX1956" i="2"/>
  <c r="GU1971" i="2" a="1"/>
  <c r="GV1946" i="2"/>
  <c r="GX1953" i="2"/>
  <c r="GV1956" i="2"/>
  <c r="GU1969" i="2" a="1"/>
  <c r="GX1945" i="2"/>
  <c r="GW1951" i="2"/>
  <c r="GU1951" i="2"/>
  <c r="GW1950" i="2"/>
  <c r="GX1955" i="2"/>
  <c r="GU1967" i="2" a="1"/>
  <c r="GV1945" i="2"/>
  <c r="GV1955" i="2"/>
  <c r="GW1956" i="2"/>
  <c r="GX1951" i="2"/>
  <c r="GW1954" i="2"/>
  <c r="GU1956" i="2"/>
  <c r="GV1953" i="2"/>
  <c r="GU1954" i="2"/>
  <c r="GW1955" i="2"/>
  <c r="GV1952" i="2"/>
  <c r="GW1953" i="2"/>
  <c r="GU1955" i="2"/>
  <c r="GW1949" i="2"/>
  <c r="GU1953" i="2"/>
  <c r="GX1954" i="2"/>
  <c r="GU1952" i="2"/>
  <c r="GX1950" i="2"/>
  <c r="GW1952" i="2"/>
  <c r="GV1954" i="2"/>
  <c r="GU1950" i="2"/>
  <c r="GX1949" i="2"/>
  <c r="GV1951" i="2"/>
  <c r="GU1948" i="2"/>
  <c r="GW1947" i="2"/>
  <c r="GV1949" i="2"/>
  <c r="GU1947" i="2"/>
  <c r="GX1948" i="2"/>
  <c r="GW1946" i="2"/>
  <c r="GV1948" i="2"/>
  <c r="GU1946" i="2"/>
  <c r="GX1947" i="2"/>
  <c r="GV1950" i="2"/>
  <c r="TS1978" i="2"/>
  <c r="TS1977" i="2"/>
  <c r="TT1978" i="2"/>
  <c r="TT1977" i="2"/>
  <c r="NS1982" i="2"/>
  <c r="NS1981" i="2"/>
  <c r="NT1982" i="2"/>
  <c r="NT1981" i="2"/>
  <c r="KA1974" i="2"/>
  <c r="KA1973" i="2"/>
  <c r="KB1974" i="2"/>
  <c r="KB1973" i="2"/>
  <c r="GV1975" i="2"/>
  <c r="GU1976" i="2"/>
  <c r="GU1975" i="2"/>
  <c r="GV1976" i="2"/>
  <c r="CX1974" i="2"/>
  <c r="CX1973" i="2"/>
  <c r="CW1974" i="2"/>
  <c r="CW1973" i="2"/>
  <c r="UE1980" i="2"/>
  <c r="UE1979" i="2"/>
  <c r="UF1980" i="2"/>
  <c r="UF1979" i="2"/>
  <c r="OQ1980" i="2"/>
  <c r="OQ1979" i="2"/>
  <c r="OR1980" i="2"/>
  <c r="OR1979" i="2"/>
  <c r="GI1980" i="2"/>
  <c r="GI1979" i="2"/>
  <c r="GJ1980" i="2"/>
  <c r="GJ1979" i="2"/>
  <c r="UE1982" i="2"/>
  <c r="UE1981" i="2"/>
  <c r="UF1982" i="2"/>
  <c r="UF1981" i="2"/>
  <c r="GI1982" i="2"/>
  <c r="GI1981" i="2"/>
  <c r="GJ1982" i="2"/>
  <c r="GJ1981" i="2"/>
  <c r="FA1945" i="2"/>
  <c r="EZ1947" i="2"/>
  <c r="EY1950" i="2"/>
  <c r="FA1948" i="2"/>
  <c r="EY1985" i="2"/>
  <c r="EY1945" i="2"/>
  <c r="FB1946" i="2"/>
  <c r="FB1953" i="2"/>
  <c r="FA1947" i="2"/>
  <c r="FB1956" i="2"/>
  <c r="EY1971" i="2" a="1"/>
  <c r="EZ1946" i="2"/>
  <c r="FA1949" i="2"/>
  <c r="EZ1956" i="2"/>
  <c r="EY1969" i="2" a="1"/>
  <c r="FB1945" i="2"/>
  <c r="FB1952" i="2"/>
  <c r="EY1947" i="2"/>
  <c r="FB1955" i="2"/>
  <c r="EY1967" i="2" a="1"/>
  <c r="EZ1945" i="2"/>
  <c r="EZ1951" i="2"/>
  <c r="EZ1955" i="2"/>
  <c r="FA1956" i="2"/>
  <c r="EY1952" i="2"/>
  <c r="EZ1953" i="2"/>
  <c r="FA1950" i="2"/>
  <c r="FB1948" i="2"/>
  <c r="FA1954" i="2"/>
  <c r="EY1956" i="2"/>
  <c r="EZ1950" i="2"/>
  <c r="EY1948" i="2"/>
  <c r="EY1954" i="2"/>
  <c r="FA1955" i="2"/>
  <c r="EZ1952" i="2"/>
  <c r="FB1950" i="2"/>
  <c r="FA1953" i="2"/>
  <c r="EY1955" i="2"/>
  <c r="FA1951" i="2"/>
  <c r="EY1951" i="2"/>
  <c r="FB1951" i="2"/>
  <c r="EZ1948" i="2"/>
  <c r="EY1953" i="2"/>
  <c r="FB1954" i="2"/>
  <c r="FA1952" i="2"/>
  <c r="EZ1954" i="2"/>
  <c r="FA1946" i="2"/>
  <c r="EY1946" i="2"/>
  <c r="FB1947" i="2"/>
  <c r="EY1949" i="2"/>
  <c r="FB1949" i="2"/>
  <c r="EZ1949" i="2"/>
  <c r="IK1954" i="2"/>
  <c r="IN1954" i="2"/>
  <c r="IM1953" i="2"/>
  <c r="IL1954" i="2"/>
  <c r="IK1953" i="2"/>
  <c r="IN1953" i="2"/>
  <c r="IM1952" i="2"/>
  <c r="IL1953" i="2"/>
  <c r="IK1952" i="2"/>
  <c r="IN1952" i="2"/>
  <c r="IM1951" i="2"/>
  <c r="IL1952" i="2"/>
  <c r="IK1951" i="2"/>
  <c r="IN1951" i="2"/>
  <c r="IM1950" i="2"/>
  <c r="IL1951" i="2"/>
  <c r="IK1950" i="2"/>
  <c r="IN1950" i="2"/>
  <c r="IM1949" i="2"/>
  <c r="IL1950" i="2"/>
  <c r="IK1949" i="2"/>
  <c r="IN1949" i="2"/>
  <c r="IM1948" i="2"/>
  <c r="IL1949" i="2"/>
  <c r="IK1948" i="2"/>
  <c r="IN1948" i="2"/>
  <c r="IM1947" i="2"/>
  <c r="IL1948" i="2"/>
  <c r="IK1947" i="2"/>
  <c r="IN1947" i="2"/>
  <c r="IM1946" i="2"/>
  <c r="IL1947" i="2"/>
  <c r="IK1971" i="2" a="1"/>
  <c r="IK1946" i="2"/>
  <c r="IN1946" i="2"/>
  <c r="IK1969" i="2" a="1"/>
  <c r="IM1945" i="2"/>
  <c r="IL1946" i="2"/>
  <c r="IK1967" i="2" a="1"/>
  <c r="IK1945" i="2"/>
  <c r="IN1945" i="2"/>
  <c r="IN1956" i="2"/>
  <c r="IK1985" i="2"/>
  <c r="IL1945" i="2"/>
  <c r="IL1956" i="2"/>
  <c r="IM1956" i="2"/>
  <c r="IN1955" i="2"/>
  <c r="IK1956" i="2"/>
  <c r="IL1955" i="2"/>
  <c r="IM1955" i="2"/>
  <c r="IM1954" i="2"/>
  <c r="IK1955" i="2"/>
  <c r="UE1974" i="2"/>
  <c r="UE1973" i="2"/>
  <c r="UF1974" i="2"/>
  <c r="UF1973" i="2"/>
  <c r="VC1980" i="2"/>
  <c r="VC1979" i="2"/>
  <c r="VD1980" i="2"/>
  <c r="VD1979" i="2"/>
  <c r="FX1975" i="2"/>
  <c r="FX1976" i="2"/>
  <c r="FW1976" i="2"/>
  <c r="FW1975" i="2"/>
  <c r="LF1980" i="2"/>
  <c r="LF1979" i="2"/>
  <c r="LE1980" i="2"/>
  <c r="LE1979" i="2"/>
  <c r="CX1976" i="2"/>
  <c r="CX1975" i="2"/>
  <c r="CW1976" i="2"/>
  <c r="CW1975" i="2"/>
  <c r="AC1954" i="2"/>
  <c r="AF1954" i="2"/>
  <c r="AE1953" i="2"/>
  <c r="AD1954" i="2"/>
  <c r="AC1953" i="2"/>
  <c r="AF1953" i="2"/>
  <c r="AE1952" i="2"/>
  <c r="AD1953" i="2"/>
  <c r="AC1952" i="2"/>
  <c r="AF1952" i="2"/>
  <c r="AE1951" i="2"/>
  <c r="AD1952" i="2"/>
  <c r="AC1951" i="2"/>
  <c r="AF1951" i="2"/>
  <c r="AE1950" i="2"/>
  <c r="AD1951" i="2"/>
  <c r="AC1950" i="2"/>
  <c r="AF1950" i="2"/>
  <c r="AE1948" i="2"/>
  <c r="AE1949" i="2"/>
  <c r="AD1950" i="2"/>
  <c r="AD1949" i="2"/>
  <c r="AC1949" i="2"/>
  <c r="AF1949" i="2"/>
  <c r="AC1948" i="2"/>
  <c r="AF1948" i="2"/>
  <c r="AE1947" i="2"/>
  <c r="AD1948" i="2"/>
  <c r="AC1947" i="2"/>
  <c r="AF1947" i="2"/>
  <c r="AE1946" i="2"/>
  <c r="AD1947" i="2"/>
  <c r="AC1971" i="2" a="1"/>
  <c r="AC1946" i="2"/>
  <c r="AF1946" i="2"/>
  <c r="AC1969" i="2" a="1"/>
  <c r="AE1945" i="2"/>
  <c r="AD1946" i="2"/>
  <c r="AC1967" i="2" a="1"/>
  <c r="AC1945" i="2"/>
  <c r="AF1945" i="2"/>
  <c r="AF1956" i="2"/>
  <c r="AC1985" i="2"/>
  <c r="AD1945" i="2"/>
  <c r="AD1956" i="2"/>
  <c r="AE1956" i="2"/>
  <c r="AF1955" i="2"/>
  <c r="AC1956" i="2"/>
  <c r="AD1955" i="2"/>
  <c r="AE1955" i="2"/>
  <c r="AE1954" i="2"/>
  <c r="AC1955" i="2"/>
  <c r="FF1982" i="2"/>
  <c r="FF1981" i="2"/>
  <c r="FE1982" i="2"/>
  <c r="FE1981" i="2"/>
  <c r="KA1980" i="2"/>
  <c r="KA1979" i="2"/>
  <c r="KB1980" i="2"/>
  <c r="KB1979" i="2"/>
  <c r="KH1982" i="2"/>
  <c r="KH1981" i="2"/>
  <c r="KG1982" i="2"/>
  <c r="KG1981" i="2"/>
  <c r="US1951" i="2"/>
  <c r="UR1953" i="2"/>
  <c r="UQ1946" i="2"/>
  <c r="UQ1951" i="2"/>
  <c r="UT1952" i="2"/>
  <c r="UT1946" i="2"/>
  <c r="US1950" i="2"/>
  <c r="UR1952" i="2"/>
  <c r="UQ1950" i="2"/>
  <c r="UT1951" i="2"/>
  <c r="UT1947" i="2"/>
  <c r="US1949" i="2"/>
  <c r="UR1951" i="2"/>
  <c r="UQ1945" i="2"/>
  <c r="UQ1949" i="2"/>
  <c r="UT1950" i="2"/>
  <c r="US1948" i="2"/>
  <c r="UR1950" i="2"/>
  <c r="UQ1971" i="2" a="1"/>
  <c r="UQ1948" i="2"/>
  <c r="UT1949" i="2"/>
  <c r="US1947" i="2"/>
  <c r="UR1949" i="2"/>
  <c r="UT1956" i="2"/>
  <c r="UQ1947" i="2"/>
  <c r="UT1948" i="2"/>
  <c r="UR1947" i="2"/>
  <c r="UQ1985" i="2"/>
  <c r="US1946" i="2"/>
  <c r="UR1948" i="2"/>
  <c r="US1945" i="2"/>
  <c r="UR1946" i="2"/>
  <c r="UR1956" i="2"/>
  <c r="UQ1969" i="2" a="1"/>
  <c r="UT1945" i="2"/>
  <c r="UT1955" i="2"/>
  <c r="UQ1967" i="2" a="1"/>
  <c r="UR1945" i="2"/>
  <c r="UR1955" i="2"/>
  <c r="US1956" i="2"/>
  <c r="US1954" i="2"/>
  <c r="UQ1956" i="2"/>
  <c r="UQ1954" i="2"/>
  <c r="US1955" i="2"/>
  <c r="US1953" i="2"/>
  <c r="UQ1955" i="2"/>
  <c r="UQ1953" i="2"/>
  <c r="UT1954" i="2"/>
  <c r="US1952" i="2"/>
  <c r="UR1954" i="2"/>
  <c r="UQ1952" i="2"/>
  <c r="UT1953" i="2"/>
  <c r="MC1979" i="2"/>
  <c r="MD1980" i="2"/>
  <c r="MD1979" i="2"/>
  <c r="MC1980" i="2"/>
  <c r="AD1984" i="2"/>
  <c r="AD1983" i="2"/>
  <c r="AC1984" i="2"/>
  <c r="AC1983" i="2"/>
  <c r="KY1982" i="2"/>
  <c r="KY1981" i="2"/>
  <c r="KZ1982" i="2"/>
  <c r="KZ1981" i="2"/>
  <c r="SD1974" i="2"/>
  <c r="SD1973" i="2"/>
  <c r="SC1974" i="2"/>
  <c r="SC1973" i="2"/>
  <c r="AI1978" i="2"/>
  <c r="AI1977" i="2"/>
  <c r="AJ1978" i="2"/>
  <c r="AJ1977" i="2"/>
  <c r="MI1984" i="2"/>
  <c r="MI1983" i="2"/>
  <c r="MJ1984" i="2"/>
  <c r="MJ1983" i="2"/>
  <c r="EH1982" i="2"/>
  <c r="EH1981" i="2"/>
  <c r="EG1982" i="2"/>
  <c r="EG1981" i="2"/>
  <c r="NS1978" i="2"/>
  <c r="NS1977" i="2"/>
  <c r="NT1978" i="2"/>
  <c r="NT1977" i="2"/>
  <c r="CK1975" i="2"/>
  <c r="CL1976" i="2"/>
  <c r="CL1975" i="2"/>
  <c r="CK1976" i="2"/>
  <c r="KT1980" i="2"/>
  <c r="KT1979" i="2"/>
  <c r="KS1980" i="2"/>
  <c r="KS1979" i="2"/>
  <c r="NS1973" i="2"/>
  <c r="NT1974" i="2"/>
  <c r="NT1973" i="2"/>
  <c r="NS1974" i="2"/>
  <c r="DO1982" i="2"/>
  <c r="DP1981" i="2"/>
  <c r="DO1981" i="2"/>
  <c r="DP1982" i="2"/>
  <c r="MQ1954" i="2"/>
  <c r="MO1955" i="2"/>
  <c r="MO1954" i="2"/>
  <c r="MR1954" i="2"/>
  <c r="MQ1953" i="2"/>
  <c r="MP1954" i="2"/>
  <c r="MQ1948" i="2"/>
  <c r="MO1953" i="2"/>
  <c r="MR1953" i="2"/>
  <c r="MQ1952" i="2"/>
  <c r="MP1953" i="2"/>
  <c r="MO1952" i="2"/>
  <c r="MR1952" i="2"/>
  <c r="MR1949" i="2"/>
  <c r="MQ1951" i="2"/>
  <c r="MP1952" i="2"/>
  <c r="MO1951" i="2"/>
  <c r="MR1951" i="2"/>
  <c r="MQ1950" i="2"/>
  <c r="MP1951" i="2"/>
  <c r="MO1950" i="2"/>
  <c r="MR1950" i="2"/>
  <c r="MQ1949" i="2"/>
  <c r="MP1950" i="2"/>
  <c r="MO1949" i="2"/>
  <c r="MP1949" i="2"/>
  <c r="MO1948" i="2"/>
  <c r="MR1948" i="2"/>
  <c r="MQ1947" i="2"/>
  <c r="MP1948" i="2"/>
  <c r="MO1947" i="2"/>
  <c r="MR1947" i="2"/>
  <c r="MQ1946" i="2"/>
  <c r="MP1947" i="2"/>
  <c r="MO1971" i="2" a="1"/>
  <c r="MO1946" i="2"/>
  <c r="MR1946" i="2"/>
  <c r="MO1969" i="2" a="1"/>
  <c r="MQ1945" i="2"/>
  <c r="MP1946" i="2"/>
  <c r="MO1967" i="2" a="1"/>
  <c r="MO1945" i="2"/>
  <c r="MR1945" i="2"/>
  <c r="MR1956" i="2"/>
  <c r="MO1985" i="2"/>
  <c r="MP1945" i="2"/>
  <c r="MP1956" i="2"/>
  <c r="MQ1956" i="2"/>
  <c r="MR1955" i="2"/>
  <c r="MO1956" i="2"/>
  <c r="MP1955" i="2"/>
  <c r="MQ1955" i="2"/>
  <c r="IE1976" i="2"/>
  <c r="IE1975" i="2"/>
  <c r="IF1976" i="2"/>
  <c r="IF1975" i="2"/>
  <c r="QS1954" i="2"/>
  <c r="QV1954" i="2"/>
  <c r="QU1953" i="2"/>
  <c r="QT1954" i="2"/>
  <c r="QS1953" i="2"/>
  <c r="QV1953" i="2"/>
  <c r="QU1952" i="2"/>
  <c r="QT1953" i="2"/>
  <c r="QS1952" i="2"/>
  <c r="QV1952" i="2"/>
  <c r="QU1951" i="2"/>
  <c r="QT1952" i="2"/>
  <c r="QS1951" i="2"/>
  <c r="QV1951" i="2"/>
  <c r="QU1950" i="2"/>
  <c r="QT1951" i="2"/>
  <c r="QS1950" i="2"/>
  <c r="QV1950" i="2"/>
  <c r="QU1949" i="2"/>
  <c r="QT1950" i="2"/>
  <c r="QS1949" i="2"/>
  <c r="QV1949" i="2"/>
  <c r="QU1948" i="2"/>
  <c r="QT1949" i="2"/>
  <c r="QS1948" i="2"/>
  <c r="QV1948" i="2"/>
  <c r="QU1947" i="2"/>
  <c r="QT1948" i="2"/>
  <c r="QS1947" i="2"/>
  <c r="QV1947" i="2"/>
  <c r="QU1946" i="2"/>
  <c r="QT1947" i="2"/>
  <c r="QS1971" i="2" a="1"/>
  <c r="QS1946" i="2"/>
  <c r="QV1946" i="2"/>
  <c r="QS1969" i="2" a="1"/>
  <c r="QU1945" i="2"/>
  <c r="QT1946" i="2"/>
  <c r="QS1967" i="2" a="1"/>
  <c r="QS1945" i="2"/>
  <c r="QV1945" i="2"/>
  <c r="QV1956" i="2"/>
  <c r="QS1985" i="2"/>
  <c r="QT1945" i="2"/>
  <c r="QT1956" i="2"/>
  <c r="QU1956" i="2"/>
  <c r="QV1955" i="2"/>
  <c r="QS1956" i="2"/>
  <c r="QT1955" i="2"/>
  <c r="QU1955" i="2"/>
  <c r="QU1954" i="2"/>
  <c r="QS1955" i="2"/>
  <c r="RF1982" i="2"/>
  <c r="RF1981" i="2"/>
  <c r="RE1982" i="2"/>
  <c r="RE1981" i="2"/>
  <c r="JO1973" i="2"/>
  <c r="JP1974" i="2"/>
  <c r="JP1973" i="2"/>
  <c r="JO1974" i="2"/>
  <c r="TT1975" i="2"/>
  <c r="TS1976" i="2"/>
  <c r="TS1975" i="2"/>
  <c r="TT1976" i="2"/>
  <c r="KA1976" i="2"/>
  <c r="KA1975" i="2"/>
  <c r="KB1976" i="2"/>
  <c r="KB1975" i="2"/>
  <c r="BS1981" i="2"/>
  <c r="BT1981" i="2"/>
  <c r="BT1982" i="2"/>
  <c r="BS1982" i="2"/>
  <c r="IE1949" i="2"/>
  <c r="IH1950" i="2"/>
  <c r="IG1948" i="2"/>
  <c r="IF1950" i="2"/>
  <c r="IE1948" i="2"/>
  <c r="IH1949" i="2"/>
  <c r="IG1947" i="2"/>
  <c r="IF1949" i="2"/>
  <c r="IE1967" i="2" a="1"/>
  <c r="IE1947" i="2"/>
  <c r="IH1948" i="2"/>
  <c r="IG1946" i="2"/>
  <c r="IF1948" i="2"/>
  <c r="IF1945" i="2"/>
  <c r="IE1946" i="2"/>
  <c r="IH1947" i="2"/>
  <c r="IG1945" i="2"/>
  <c r="IF1947" i="2"/>
  <c r="IE1985" i="2"/>
  <c r="IE1945" i="2"/>
  <c r="IH1946" i="2"/>
  <c r="IH1956" i="2"/>
  <c r="IE1971" i="2" a="1"/>
  <c r="IF1946" i="2"/>
  <c r="IF1956" i="2"/>
  <c r="IE1969" i="2" a="1"/>
  <c r="IH1945" i="2"/>
  <c r="IH1955" i="2"/>
  <c r="IF1955" i="2"/>
  <c r="IG1956" i="2"/>
  <c r="IG1954" i="2"/>
  <c r="IE1956" i="2"/>
  <c r="IE1954" i="2"/>
  <c r="IG1955" i="2"/>
  <c r="IG1953" i="2"/>
  <c r="IE1955" i="2"/>
  <c r="IE1953" i="2"/>
  <c r="IH1954" i="2"/>
  <c r="IG1952" i="2"/>
  <c r="IF1954" i="2"/>
  <c r="IE1952" i="2"/>
  <c r="IH1953" i="2"/>
  <c r="IG1951" i="2"/>
  <c r="IF1953" i="2"/>
  <c r="IE1951" i="2"/>
  <c r="IH1952" i="2"/>
  <c r="IG1950" i="2"/>
  <c r="IF1952" i="2"/>
  <c r="IE1950" i="2"/>
  <c r="IH1951" i="2"/>
  <c r="IG1949" i="2"/>
  <c r="IF1951" i="2"/>
  <c r="HY1975" i="2"/>
  <c r="HZ1976" i="2"/>
  <c r="HZ1975" i="2"/>
  <c r="HY1976" i="2"/>
  <c r="HS1980" i="2"/>
  <c r="HS1979" i="2"/>
  <c r="HT1980" i="2"/>
  <c r="HT1979" i="2"/>
  <c r="VC1949" i="2"/>
  <c r="VF1950" i="2"/>
  <c r="VE1948" i="2"/>
  <c r="VD1950" i="2"/>
  <c r="VC1948" i="2"/>
  <c r="VF1949" i="2"/>
  <c r="VC1967" i="2" a="1"/>
  <c r="VE1947" i="2"/>
  <c r="VD1949" i="2"/>
  <c r="VF1955" i="2"/>
  <c r="VC1947" i="2"/>
  <c r="VF1948" i="2"/>
  <c r="VE1946" i="2"/>
  <c r="VD1948" i="2"/>
  <c r="VD1945" i="2"/>
  <c r="VC1946" i="2"/>
  <c r="VF1947" i="2"/>
  <c r="VE1945" i="2"/>
  <c r="VD1947" i="2"/>
  <c r="VC1985" i="2"/>
  <c r="VC1945" i="2"/>
  <c r="VF1946" i="2"/>
  <c r="VF1956" i="2"/>
  <c r="VC1971" i="2" a="1"/>
  <c r="VD1946" i="2"/>
  <c r="VD1956" i="2"/>
  <c r="VC1969" i="2" a="1"/>
  <c r="VF1945" i="2"/>
  <c r="VD1955" i="2"/>
  <c r="VE1956" i="2"/>
  <c r="VE1954" i="2"/>
  <c r="VC1956" i="2"/>
  <c r="VC1954" i="2"/>
  <c r="VE1955" i="2"/>
  <c r="VE1953" i="2"/>
  <c r="VC1955" i="2"/>
  <c r="VC1953" i="2"/>
  <c r="VF1954" i="2"/>
  <c r="VE1952" i="2"/>
  <c r="VD1954" i="2"/>
  <c r="VC1952" i="2"/>
  <c r="VF1953" i="2"/>
  <c r="VE1951" i="2"/>
  <c r="VD1953" i="2"/>
  <c r="VC1951" i="2"/>
  <c r="VF1952" i="2"/>
  <c r="VE1950" i="2"/>
  <c r="VD1952" i="2"/>
  <c r="VC1950" i="2"/>
  <c r="VF1951" i="2"/>
  <c r="VE1949" i="2"/>
  <c r="VD1951" i="2"/>
  <c r="GI1984" i="2"/>
  <c r="GI1983" i="2"/>
  <c r="GJ1984" i="2"/>
  <c r="GJ1983" i="2"/>
  <c r="VC1982" i="2"/>
  <c r="VC1981" i="2"/>
  <c r="VD1982" i="2"/>
  <c r="VD1981" i="2"/>
  <c r="HG1976" i="2"/>
  <c r="HG1975" i="2"/>
  <c r="HH1976" i="2"/>
  <c r="HH1975" i="2"/>
  <c r="FW1978" i="2"/>
  <c r="FW1977" i="2"/>
  <c r="FX1978" i="2"/>
  <c r="FX1977" i="2"/>
  <c r="HG1980" i="2"/>
  <c r="HG1979" i="2"/>
  <c r="HH1980" i="2"/>
  <c r="HH1979" i="2"/>
  <c r="QY1974" i="2"/>
  <c r="QY1973" i="2"/>
  <c r="QZ1974" i="2"/>
  <c r="QZ1973" i="2"/>
  <c r="NZ1980" i="2"/>
  <c r="NZ1979" i="2"/>
  <c r="NY1980" i="2"/>
  <c r="NY1979" i="2"/>
  <c r="CW1954" i="2"/>
  <c r="CZ1954" i="2"/>
  <c r="CY1953" i="2"/>
  <c r="CX1954" i="2"/>
  <c r="CW1953" i="2"/>
  <c r="CZ1953" i="2"/>
  <c r="CY1952" i="2"/>
  <c r="CX1953" i="2"/>
  <c r="CW1952" i="2"/>
  <c r="CZ1952" i="2"/>
  <c r="CY1951" i="2"/>
  <c r="CX1952" i="2"/>
  <c r="CW1951" i="2"/>
  <c r="CZ1951" i="2"/>
  <c r="CY1950" i="2"/>
  <c r="CX1951" i="2"/>
  <c r="CW1950" i="2"/>
  <c r="CZ1950" i="2"/>
  <c r="CY1949" i="2"/>
  <c r="CX1950" i="2"/>
  <c r="CW1949" i="2"/>
  <c r="CZ1949" i="2"/>
  <c r="CY1948" i="2"/>
  <c r="CX1949" i="2"/>
  <c r="CW1948" i="2"/>
  <c r="CZ1948" i="2"/>
  <c r="CY1947" i="2"/>
  <c r="CX1948" i="2"/>
  <c r="CW1947" i="2"/>
  <c r="CZ1947" i="2"/>
  <c r="CY1946" i="2"/>
  <c r="CX1947" i="2"/>
  <c r="CW1971" i="2" a="1"/>
  <c r="CW1946" i="2"/>
  <c r="CZ1946" i="2"/>
  <c r="CW1969" i="2" a="1"/>
  <c r="CY1945" i="2"/>
  <c r="CX1946" i="2"/>
  <c r="CW1967" i="2" a="1"/>
  <c r="CW1945" i="2"/>
  <c r="CZ1945" i="2"/>
  <c r="CZ1956" i="2"/>
  <c r="CW1985" i="2"/>
  <c r="CX1945" i="2"/>
  <c r="CX1956" i="2"/>
  <c r="CY1956" i="2"/>
  <c r="CZ1955" i="2"/>
  <c r="CW1956" i="2"/>
  <c r="CX1955" i="2"/>
  <c r="CY1955" i="2"/>
  <c r="CY1954" i="2"/>
  <c r="CW1955" i="2"/>
  <c r="FK1976" i="2"/>
  <c r="FK1975" i="2"/>
  <c r="FL1976" i="2"/>
  <c r="FL1975" i="2"/>
  <c r="FF1984" i="2"/>
  <c r="FF1983" i="2"/>
  <c r="FE1984" i="2"/>
  <c r="FE1983" i="2"/>
  <c r="CE1980" i="2"/>
  <c r="CE1979" i="2"/>
  <c r="CF1980" i="2"/>
  <c r="CF1979" i="2"/>
  <c r="KA1982" i="2"/>
  <c r="KA1981" i="2"/>
  <c r="KB1982" i="2"/>
  <c r="KB1981" i="2"/>
  <c r="SE1954" i="2"/>
  <c r="SC1955" i="2"/>
  <c r="SC1954" i="2"/>
  <c r="SF1954" i="2"/>
  <c r="SE1953" i="2"/>
  <c r="SD1954" i="2"/>
  <c r="SC1953" i="2"/>
  <c r="SF1953" i="2"/>
  <c r="SC1949" i="2"/>
  <c r="SE1952" i="2"/>
  <c r="SD1953" i="2"/>
  <c r="SC1952" i="2"/>
  <c r="SF1952" i="2"/>
  <c r="SE1951" i="2"/>
  <c r="SD1952" i="2"/>
  <c r="SC1951" i="2"/>
  <c r="SF1951" i="2"/>
  <c r="SF1949" i="2"/>
  <c r="SE1950" i="2"/>
  <c r="SD1951" i="2"/>
  <c r="SC1950" i="2"/>
  <c r="SF1950" i="2"/>
  <c r="SE1949" i="2"/>
  <c r="SD1950" i="2"/>
  <c r="SE1948" i="2"/>
  <c r="SD1949" i="2"/>
  <c r="SC1948" i="2"/>
  <c r="SF1948" i="2"/>
  <c r="SE1947" i="2"/>
  <c r="SD1948" i="2"/>
  <c r="SC1947" i="2"/>
  <c r="SF1947" i="2"/>
  <c r="SE1946" i="2"/>
  <c r="SD1947" i="2"/>
  <c r="SC1971" i="2" a="1"/>
  <c r="SC1946" i="2"/>
  <c r="SF1946" i="2"/>
  <c r="SC1969" i="2" a="1"/>
  <c r="SE1945" i="2"/>
  <c r="SD1946" i="2"/>
  <c r="SC1967" i="2" a="1"/>
  <c r="SC1945" i="2"/>
  <c r="SF1945" i="2"/>
  <c r="SF1956" i="2"/>
  <c r="SC1985" i="2"/>
  <c r="SD1945" i="2"/>
  <c r="SD1956" i="2"/>
  <c r="SE1956" i="2"/>
  <c r="SF1955" i="2"/>
  <c r="SC1956" i="2"/>
  <c r="SD1955" i="2"/>
  <c r="SE1955" i="2"/>
  <c r="AD1980" i="2"/>
  <c r="AD1979" i="2"/>
  <c r="AC1980" i="2"/>
  <c r="AC1979" i="2"/>
  <c r="VI1984" i="2"/>
  <c r="VJ1984" i="2"/>
  <c r="VJ1983" i="2"/>
  <c r="VI1983" i="2"/>
  <c r="SD1976" i="2"/>
  <c r="SD1975" i="2"/>
  <c r="SC1976" i="2"/>
  <c r="SC1975" i="2"/>
  <c r="NZ1974" i="2"/>
  <c r="NZ1973" i="2"/>
  <c r="NY1974" i="2"/>
  <c r="NY1973" i="2"/>
  <c r="TG1973" i="2"/>
  <c r="TH1974" i="2"/>
  <c r="TH1973" i="2"/>
  <c r="TG1974" i="2"/>
  <c r="HU1951" i="2"/>
  <c r="HT1953" i="2"/>
  <c r="HS1951" i="2"/>
  <c r="HV1952" i="2"/>
  <c r="HU1945" i="2"/>
  <c r="HS1967" i="2" a="1"/>
  <c r="HU1950" i="2"/>
  <c r="HT1952" i="2"/>
  <c r="HT1946" i="2"/>
  <c r="HS1969" i="2" a="1"/>
  <c r="HU1956" i="2"/>
  <c r="HU1954" i="2"/>
  <c r="HS1950" i="2"/>
  <c r="HV1951" i="2"/>
  <c r="HU1949" i="2"/>
  <c r="HT1951" i="2"/>
  <c r="HV1947" i="2"/>
  <c r="HS1985" i="2"/>
  <c r="HS1971" i="2" a="1"/>
  <c r="HT1945" i="2"/>
  <c r="HS1949" i="2"/>
  <c r="HV1950" i="2"/>
  <c r="HS1945" i="2"/>
  <c r="HV1956" i="2"/>
  <c r="HU1948" i="2"/>
  <c r="HT1950" i="2"/>
  <c r="HT1955" i="2"/>
  <c r="HS1948" i="2"/>
  <c r="HV1949" i="2"/>
  <c r="HU1947" i="2"/>
  <c r="HT1949" i="2"/>
  <c r="HV1945" i="2"/>
  <c r="HS1947" i="2"/>
  <c r="HV1948" i="2"/>
  <c r="HV1946" i="2"/>
  <c r="HU1946" i="2"/>
  <c r="HT1948" i="2"/>
  <c r="HS1946" i="2"/>
  <c r="HT1947" i="2"/>
  <c r="HT1956" i="2"/>
  <c r="HS1956" i="2"/>
  <c r="HS1954" i="2"/>
  <c r="HU1955" i="2"/>
  <c r="HU1953" i="2"/>
  <c r="HS1955" i="2"/>
  <c r="HS1953" i="2"/>
  <c r="HV1954" i="2"/>
  <c r="HU1952" i="2"/>
  <c r="HT1954" i="2"/>
  <c r="HS1952" i="2"/>
  <c r="HV1953" i="2"/>
  <c r="HV1955" i="2"/>
  <c r="PV1977" i="2"/>
  <c r="PU1978" i="2"/>
  <c r="PU1977" i="2"/>
  <c r="PV1978" i="2"/>
  <c r="UQ1978" i="2"/>
  <c r="UQ1977" i="2"/>
  <c r="UR1978" i="2"/>
  <c r="UR1977" i="2"/>
  <c r="DO1978" i="2"/>
  <c r="DO1977" i="2"/>
  <c r="DP1978" i="2"/>
  <c r="DP1977" i="2"/>
  <c r="K1982" i="2"/>
  <c r="K1981" i="2"/>
  <c r="L1982" i="2"/>
  <c r="L1981" i="2"/>
  <c r="BZ1978" i="2"/>
  <c r="BZ1977" i="2"/>
  <c r="BY1978" i="2"/>
  <c r="BY1977" i="2"/>
  <c r="EA1973" i="2"/>
  <c r="EB1974" i="2"/>
  <c r="EB1973" i="2"/>
  <c r="EA1974" i="2"/>
  <c r="SP1974" i="2"/>
  <c r="SP1973" i="2"/>
  <c r="SO1974" i="2"/>
  <c r="SO1973" i="2"/>
  <c r="OL1984" i="2"/>
  <c r="OL1983" i="2"/>
  <c r="OK1984" i="2"/>
  <c r="OK1983" i="2"/>
  <c r="QH1980" i="2"/>
  <c r="QH1979" i="2"/>
  <c r="QG1980" i="2"/>
  <c r="QG1979" i="2"/>
  <c r="QM1976" i="2"/>
  <c r="QM1975" i="2"/>
  <c r="QN1976" i="2"/>
  <c r="QN1975" i="2"/>
  <c r="HM1984" i="2"/>
  <c r="HM1983" i="2"/>
  <c r="HN1984" i="2"/>
  <c r="HN1983" i="2"/>
  <c r="OF1975" i="2"/>
  <c r="OE1976" i="2"/>
  <c r="OE1975" i="2"/>
  <c r="OF1976" i="2"/>
  <c r="HN1980" i="2"/>
  <c r="HN1979" i="2"/>
  <c r="HM1980" i="2"/>
  <c r="HM1979" i="2"/>
  <c r="LS1950" i="2"/>
  <c r="LR1951" i="2"/>
  <c r="LQ1950" i="2"/>
  <c r="LT1950" i="2"/>
  <c r="LS1949" i="2"/>
  <c r="LR1950" i="2"/>
  <c r="LT1945" i="2"/>
  <c r="LR1945" i="2"/>
  <c r="LQ1949" i="2"/>
  <c r="LT1949" i="2"/>
  <c r="LQ1967" i="2" a="1"/>
  <c r="LS1948" i="2"/>
  <c r="LR1949" i="2"/>
  <c r="LQ1948" i="2"/>
  <c r="LT1948" i="2"/>
  <c r="LS1947" i="2"/>
  <c r="LR1948" i="2"/>
  <c r="LT1956" i="2"/>
  <c r="LQ1947" i="2"/>
  <c r="LT1947" i="2"/>
  <c r="LS1946" i="2"/>
  <c r="LR1947" i="2"/>
  <c r="LQ1971" i="2" a="1"/>
  <c r="LQ1946" i="2"/>
  <c r="LT1946" i="2"/>
  <c r="LQ1945" i="2"/>
  <c r="LQ1969" i="2" a="1"/>
  <c r="LS1945" i="2"/>
  <c r="LR1946" i="2"/>
  <c r="LQ1985" i="2"/>
  <c r="LR1956" i="2"/>
  <c r="LS1956" i="2"/>
  <c r="LT1955" i="2"/>
  <c r="LQ1956" i="2"/>
  <c r="LR1955" i="2"/>
  <c r="LS1955" i="2"/>
  <c r="LS1954" i="2"/>
  <c r="LQ1955" i="2"/>
  <c r="LQ1954" i="2"/>
  <c r="LT1954" i="2"/>
  <c r="LS1953" i="2"/>
  <c r="LR1954" i="2"/>
  <c r="LQ1953" i="2"/>
  <c r="LT1953" i="2"/>
  <c r="LS1952" i="2"/>
  <c r="LR1953" i="2"/>
  <c r="LQ1952" i="2"/>
  <c r="LT1952" i="2"/>
  <c r="LS1951" i="2"/>
  <c r="LR1952" i="2"/>
  <c r="LQ1951" i="2"/>
  <c r="LT1951" i="2"/>
  <c r="GD1977" i="2"/>
  <c r="GC1978" i="2"/>
  <c r="GC1977" i="2"/>
  <c r="GD1978" i="2"/>
  <c r="PC1973" i="2"/>
  <c r="PD1974" i="2"/>
  <c r="PD1973" i="2"/>
  <c r="PC1974" i="2"/>
  <c r="RF1984" i="2"/>
  <c r="RF1983" i="2"/>
  <c r="RE1984" i="2"/>
  <c r="RE1983" i="2"/>
  <c r="CX1984" i="2"/>
  <c r="CX1983" i="2"/>
  <c r="CW1984" i="2"/>
  <c r="CW1983" i="2"/>
  <c r="HS1982" i="2"/>
  <c r="HS1981" i="2"/>
  <c r="HT1982" i="2"/>
  <c r="HT1981" i="2"/>
  <c r="PC1978" i="2"/>
  <c r="PC1977" i="2"/>
  <c r="PD1978" i="2"/>
  <c r="PD1977" i="2"/>
  <c r="DV1976" i="2"/>
  <c r="DV1975" i="2"/>
  <c r="DU1976" i="2"/>
  <c r="DU1975" i="2"/>
  <c r="TB1980" i="2"/>
  <c r="TB1979" i="2"/>
  <c r="TA1980" i="2"/>
  <c r="TA1979" i="2"/>
  <c r="HT1975" i="2"/>
  <c r="HT1976" i="2"/>
  <c r="HS1976" i="2"/>
  <c r="HS1975" i="2"/>
  <c r="TB1982" i="2"/>
  <c r="TB1981" i="2"/>
  <c r="TA1982" i="2"/>
  <c r="TA1981" i="2"/>
  <c r="MU1974" i="2"/>
  <c r="MU1973" i="2"/>
  <c r="MV1974" i="2"/>
  <c r="MV1973" i="2"/>
  <c r="OG1945" i="2"/>
  <c r="OF1947" i="2"/>
  <c r="OE1985" i="2"/>
  <c r="OE1945" i="2"/>
  <c r="OH1946" i="2"/>
  <c r="OF1953" i="2"/>
  <c r="OG1950" i="2"/>
  <c r="OH1956" i="2"/>
  <c r="OE1971" i="2" a="1"/>
  <c r="OF1946" i="2"/>
  <c r="OE1952" i="2"/>
  <c r="OF1956" i="2"/>
  <c r="OE1969" i="2" a="1"/>
  <c r="OH1945" i="2"/>
  <c r="OH1952" i="2"/>
  <c r="OH1955" i="2"/>
  <c r="OE1967" i="2" a="1"/>
  <c r="OF1945" i="2"/>
  <c r="OF1955" i="2"/>
  <c r="OG1956" i="2"/>
  <c r="OG1954" i="2"/>
  <c r="OE1956" i="2"/>
  <c r="OE1954" i="2"/>
  <c r="OG1955" i="2"/>
  <c r="OH1953" i="2"/>
  <c r="OG1953" i="2"/>
  <c r="OE1955" i="2"/>
  <c r="OE1950" i="2"/>
  <c r="OH1951" i="2"/>
  <c r="OE1953" i="2"/>
  <c r="OH1954" i="2"/>
  <c r="OG1951" i="2"/>
  <c r="OE1951" i="2"/>
  <c r="OG1952" i="2"/>
  <c r="OF1954" i="2"/>
  <c r="OF1952" i="2"/>
  <c r="OG1949" i="2"/>
  <c r="OF1951" i="2"/>
  <c r="OE1949" i="2"/>
  <c r="OH1950" i="2"/>
  <c r="OG1948" i="2"/>
  <c r="OF1950" i="2"/>
  <c r="OE1948" i="2"/>
  <c r="OH1949" i="2"/>
  <c r="OG1947" i="2"/>
  <c r="OF1949" i="2"/>
  <c r="OE1947" i="2"/>
  <c r="OH1948" i="2"/>
  <c r="OG1946" i="2"/>
  <c r="OF1948" i="2"/>
  <c r="OE1946" i="2"/>
  <c r="OH1947" i="2"/>
  <c r="NN1980" i="2"/>
  <c r="NN1979" i="2"/>
  <c r="NM1980" i="2"/>
  <c r="NM1979" i="2"/>
  <c r="PC1982" i="2"/>
  <c r="PC1981" i="2"/>
  <c r="PD1982" i="2"/>
  <c r="PD1981" i="2"/>
  <c r="UF1955" i="2"/>
  <c r="UG1956" i="2"/>
  <c r="UG1954" i="2"/>
  <c r="UE1956" i="2"/>
  <c r="UE1954" i="2"/>
  <c r="UG1955" i="2"/>
  <c r="UG1953" i="2"/>
  <c r="UE1955" i="2"/>
  <c r="UE1953" i="2"/>
  <c r="UH1954" i="2"/>
  <c r="UG1952" i="2"/>
  <c r="UF1954" i="2"/>
  <c r="UE1952" i="2"/>
  <c r="UH1953" i="2"/>
  <c r="UG1951" i="2"/>
  <c r="UF1953" i="2"/>
  <c r="UF1951" i="2"/>
  <c r="UE1951" i="2"/>
  <c r="UH1952" i="2"/>
  <c r="UG1950" i="2"/>
  <c r="UF1952" i="2"/>
  <c r="UE1950" i="2"/>
  <c r="UH1951" i="2"/>
  <c r="UG1949" i="2"/>
  <c r="UE1949" i="2"/>
  <c r="UH1950" i="2"/>
  <c r="UG1948" i="2"/>
  <c r="UF1950" i="2"/>
  <c r="UE1948" i="2"/>
  <c r="UH1949" i="2"/>
  <c r="UG1947" i="2"/>
  <c r="UF1949" i="2"/>
  <c r="UE1947" i="2"/>
  <c r="UH1948" i="2"/>
  <c r="UG1946" i="2"/>
  <c r="UF1948" i="2"/>
  <c r="UE1946" i="2"/>
  <c r="UH1947" i="2"/>
  <c r="UG1945" i="2"/>
  <c r="UF1947" i="2"/>
  <c r="UE1985" i="2"/>
  <c r="UE1945" i="2"/>
  <c r="UH1946" i="2"/>
  <c r="UH1956" i="2"/>
  <c r="UE1971" i="2" a="1"/>
  <c r="UF1946" i="2"/>
  <c r="UF1956" i="2"/>
  <c r="UE1969" i="2" a="1"/>
  <c r="UH1945" i="2"/>
  <c r="UH1955" i="2"/>
  <c r="UE1967" i="2" a="1"/>
  <c r="UF1945" i="2"/>
  <c r="MU1976" i="2"/>
  <c r="MU1975" i="2"/>
  <c r="MV1976" i="2"/>
  <c r="MV1975" i="2"/>
  <c r="QA1980" i="2"/>
  <c r="QA1979" i="2"/>
  <c r="QB1980" i="2"/>
  <c r="QB1979" i="2"/>
  <c r="VC1984" i="2"/>
  <c r="VC1983" i="2"/>
  <c r="VD1984" i="2"/>
  <c r="VD1983" i="2"/>
  <c r="HG1974" i="2"/>
  <c r="HG1973" i="2"/>
  <c r="HH1974" i="2"/>
  <c r="HH1973" i="2"/>
  <c r="RY1945" i="2"/>
  <c r="RX1947" i="2"/>
  <c r="RW1985" i="2"/>
  <c r="RW1945" i="2"/>
  <c r="RZ1946" i="2"/>
  <c r="RX1953" i="2"/>
  <c r="RW1951" i="2"/>
  <c r="RZ1951" i="2"/>
  <c r="RZ1956" i="2"/>
  <c r="RW1971" i="2" a="1"/>
  <c r="RX1946" i="2"/>
  <c r="RW1952" i="2"/>
  <c r="RZ1952" i="2"/>
  <c r="RX1952" i="2"/>
  <c r="RX1956" i="2"/>
  <c r="RW1969" i="2" a="1"/>
  <c r="RZ1945" i="2"/>
  <c r="RZ1955" i="2"/>
  <c r="RW1967" i="2" a="1"/>
  <c r="RX1945" i="2"/>
  <c r="RY1951" i="2"/>
  <c r="RX1955" i="2"/>
  <c r="RY1956" i="2"/>
  <c r="RY1954" i="2"/>
  <c r="RW1956" i="2"/>
  <c r="RW1954" i="2"/>
  <c r="RY1955" i="2"/>
  <c r="RY1950" i="2"/>
  <c r="RY1953" i="2"/>
  <c r="RW1955" i="2"/>
  <c r="RZ1953" i="2"/>
  <c r="RW1953" i="2"/>
  <c r="RZ1954" i="2"/>
  <c r="RY1952" i="2"/>
  <c r="RX1954" i="2"/>
  <c r="RW1950" i="2"/>
  <c r="RY1949" i="2"/>
  <c r="RX1951" i="2"/>
  <c r="RW1949" i="2"/>
  <c r="RZ1950" i="2"/>
  <c r="RY1948" i="2"/>
  <c r="RX1950" i="2"/>
  <c r="RW1948" i="2"/>
  <c r="RZ1949" i="2"/>
  <c r="RY1947" i="2"/>
  <c r="RX1949" i="2"/>
  <c r="RW1947" i="2"/>
  <c r="RZ1948" i="2"/>
  <c r="RY1946" i="2"/>
  <c r="RX1948" i="2"/>
  <c r="RW1946" i="2"/>
  <c r="RZ1947" i="2"/>
  <c r="HH1982" i="2"/>
  <c r="HG1982" i="2"/>
  <c r="HG1981" i="2"/>
  <c r="HH1981" i="2"/>
  <c r="QZ1975" i="2"/>
  <c r="QZ1976" i="2"/>
  <c r="QY1976" i="2"/>
  <c r="QY1975" i="2"/>
  <c r="NZ1982" i="2"/>
  <c r="NZ1981" i="2"/>
  <c r="NY1982" i="2"/>
  <c r="NY1981" i="2"/>
  <c r="HH1955" i="2"/>
  <c r="HI1956" i="2"/>
  <c r="HI1954" i="2"/>
  <c r="HG1956" i="2"/>
  <c r="HG1954" i="2"/>
  <c r="HI1955" i="2"/>
  <c r="HH1951" i="2"/>
  <c r="HI1953" i="2"/>
  <c r="HG1955" i="2"/>
  <c r="HG1953" i="2"/>
  <c r="HJ1954" i="2"/>
  <c r="HI1952" i="2"/>
  <c r="HH1954" i="2"/>
  <c r="HG1952" i="2"/>
  <c r="HJ1953" i="2"/>
  <c r="HI1951" i="2"/>
  <c r="HH1953" i="2"/>
  <c r="HG1951" i="2"/>
  <c r="HJ1952" i="2"/>
  <c r="HI1950" i="2"/>
  <c r="HH1952" i="2"/>
  <c r="HI1949" i="2"/>
  <c r="HG1950" i="2"/>
  <c r="HJ1951" i="2"/>
  <c r="HG1949" i="2"/>
  <c r="HJ1950" i="2"/>
  <c r="HI1948" i="2"/>
  <c r="HH1950" i="2"/>
  <c r="HG1948" i="2"/>
  <c r="HJ1949" i="2"/>
  <c r="HI1947" i="2"/>
  <c r="HH1949" i="2"/>
  <c r="HG1947" i="2"/>
  <c r="HJ1948" i="2"/>
  <c r="HI1946" i="2"/>
  <c r="HH1948" i="2"/>
  <c r="HG1946" i="2"/>
  <c r="HJ1947" i="2"/>
  <c r="HI1945" i="2"/>
  <c r="HH1947" i="2"/>
  <c r="HG1985" i="2"/>
  <c r="HG1945" i="2"/>
  <c r="HJ1946" i="2"/>
  <c r="HJ1956" i="2"/>
  <c r="HG1971" i="2" a="1"/>
  <c r="HH1946" i="2"/>
  <c r="HH1956" i="2"/>
  <c r="HG1969" i="2" a="1"/>
  <c r="HJ1945" i="2"/>
  <c r="HJ1955" i="2"/>
  <c r="HG1967" i="2" a="1"/>
  <c r="HH1945" i="2"/>
  <c r="ES1950" i="2"/>
  <c r="EV1950" i="2"/>
  <c r="EU1949" i="2"/>
  <c r="ET1950" i="2"/>
  <c r="ES1949" i="2"/>
  <c r="EV1949" i="2"/>
  <c r="EU1948" i="2"/>
  <c r="ET1949" i="2"/>
  <c r="ES1948" i="2"/>
  <c r="EV1948" i="2"/>
  <c r="EU1947" i="2"/>
  <c r="ET1948" i="2"/>
  <c r="ES1947" i="2"/>
  <c r="EV1947" i="2"/>
  <c r="EU1946" i="2"/>
  <c r="ET1947" i="2"/>
  <c r="ES1971" i="2" a="1"/>
  <c r="ES1946" i="2"/>
  <c r="EV1946" i="2"/>
  <c r="ES1969" i="2" a="1"/>
  <c r="EU1945" i="2"/>
  <c r="ET1946" i="2"/>
  <c r="ES1967" i="2" a="1"/>
  <c r="ES1945" i="2"/>
  <c r="EV1945" i="2"/>
  <c r="EV1956" i="2"/>
  <c r="ES1985" i="2"/>
  <c r="ET1945" i="2"/>
  <c r="ET1956" i="2"/>
  <c r="EU1956" i="2"/>
  <c r="EV1955" i="2"/>
  <c r="ES1956" i="2"/>
  <c r="ET1955" i="2"/>
  <c r="EU1955" i="2"/>
  <c r="EU1954" i="2"/>
  <c r="ES1955" i="2"/>
  <c r="ES1954" i="2"/>
  <c r="EV1954" i="2"/>
  <c r="EU1953" i="2"/>
  <c r="ET1954" i="2"/>
  <c r="ES1953" i="2"/>
  <c r="EV1953" i="2"/>
  <c r="EU1952" i="2"/>
  <c r="ET1953" i="2"/>
  <c r="ES1952" i="2"/>
  <c r="EV1952" i="2"/>
  <c r="EU1951" i="2"/>
  <c r="ET1952" i="2"/>
  <c r="ES1951" i="2"/>
  <c r="EV1951" i="2"/>
  <c r="EU1950" i="2"/>
  <c r="ET1951" i="2"/>
  <c r="FF1980" i="2"/>
  <c r="FF1979" i="2"/>
  <c r="FE1980" i="2"/>
  <c r="FE1979" i="2"/>
  <c r="CE1982" i="2"/>
  <c r="CE1981" i="2"/>
  <c r="CF1982" i="2"/>
  <c r="CF1981" i="2"/>
  <c r="KA1984" i="2"/>
  <c r="KA1983" i="2"/>
  <c r="KB1984" i="2"/>
  <c r="KB1983" i="2"/>
  <c r="TN1980" i="2"/>
  <c r="TN1979" i="2"/>
  <c r="TM1980" i="2"/>
  <c r="TM1979" i="2"/>
  <c r="FL1955" i="2"/>
  <c r="FM1956" i="2"/>
  <c r="FM1954" i="2"/>
  <c r="FK1956" i="2"/>
  <c r="FL1951" i="2"/>
  <c r="FK1954" i="2"/>
  <c r="FM1955" i="2"/>
  <c r="FM1953" i="2"/>
  <c r="FK1955" i="2"/>
  <c r="FK1953" i="2"/>
  <c r="FN1954" i="2"/>
  <c r="FM1952" i="2"/>
  <c r="FL1954" i="2"/>
  <c r="FK1952" i="2"/>
  <c r="FN1953" i="2"/>
  <c r="FM1951" i="2"/>
  <c r="FL1953" i="2"/>
  <c r="FK1951" i="2"/>
  <c r="FN1952" i="2"/>
  <c r="FM1950" i="2"/>
  <c r="FL1952" i="2"/>
  <c r="FK1950" i="2"/>
  <c r="FN1951" i="2"/>
  <c r="FM1949" i="2"/>
  <c r="FK1949" i="2"/>
  <c r="FN1950" i="2"/>
  <c r="FM1948" i="2"/>
  <c r="FL1950" i="2"/>
  <c r="FK1948" i="2"/>
  <c r="FN1949" i="2"/>
  <c r="FM1947" i="2"/>
  <c r="FL1949" i="2"/>
  <c r="FK1947" i="2"/>
  <c r="FN1948" i="2"/>
  <c r="FM1946" i="2"/>
  <c r="FL1948" i="2"/>
  <c r="FK1946" i="2"/>
  <c r="FN1947" i="2"/>
  <c r="FM1945" i="2"/>
  <c r="FL1947" i="2"/>
  <c r="FK1985" i="2"/>
  <c r="FK1945" i="2"/>
  <c r="FN1946" i="2"/>
  <c r="FN1956" i="2"/>
  <c r="FK1971" i="2" a="1"/>
  <c r="FL1946" i="2"/>
  <c r="FL1956" i="2"/>
  <c r="FK1969" i="2" a="1"/>
  <c r="FN1945" i="2"/>
  <c r="FN1955" i="2"/>
  <c r="FK1967" i="2" a="1"/>
  <c r="FL1945" i="2"/>
  <c r="AJ1976" i="2"/>
  <c r="AJ1975" i="2"/>
  <c r="AI1976" i="2"/>
  <c r="AI1975" i="2"/>
  <c r="NZ1976" i="2"/>
  <c r="NZ1975" i="2"/>
  <c r="NY1976" i="2"/>
  <c r="NY1975" i="2"/>
  <c r="RF1976" i="2"/>
  <c r="RF1975" i="2"/>
  <c r="RE1976" i="2"/>
  <c r="RE1975" i="2"/>
  <c r="EH1976" i="2"/>
  <c r="EH1975" i="2"/>
  <c r="EG1976" i="2"/>
  <c r="EG1975" i="2"/>
  <c r="K1946" i="2"/>
  <c r="N1947" i="2"/>
  <c r="M1945" i="2"/>
  <c r="L1947" i="2"/>
  <c r="M1949" i="2"/>
  <c r="M1948" i="2"/>
  <c r="N1953" i="2"/>
  <c r="L1953" i="2"/>
  <c r="K1950" i="2"/>
  <c r="K1985" i="2"/>
  <c r="K1945" i="2"/>
  <c r="N1946" i="2"/>
  <c r="M1952" i="2"/>
  <c r="N1956" i="2"/>
  <c r="K1971" i="2" a="1"/>
  <c r="L1946" i="2"/>
  <c r="L1952" i="2"/>
  <c r="K1948" i="2"/>
  <c r="L1956" i="2"/>
  <c r="K1969" i="2" a="1"/>
  <c r="N1945" i="2"/>
  <c r="L1954" i="2"/>
  <c r="N1950" i="2"/>
  <c r="L1949" i="2"/>
  <c r="K1947" i="2"/>
  <c r="N1955" i="2"/>
  <c r="K1967" i="2" a="1"/>
  <c r="L1945" i="2"/>
  <c r="L1955" i="2"/>
  <c r="M1956" i="2"/>
  <c r="L1951" i="2"/>
  <c r="N1948" i="2"/>
  <c r="M1954" i="2"/>
  <c r="K1956" i="2"/>
  <c r="N1952" i="2"/>
  <c r="L1950" i="2"/>
  <c r="N1949" i="2"/>
  <c r="K1954" i="2"/>
  <c r="M1955" i="2"/>
  <c r="M1953" i="2"/>
  <c r="K1955" i="2"/>
  <c r="N1951" i="2"/>
  <c r="K1949" i="2"/>
  <c r="K1953" i="2"/>
  <c r="N1954" i="2"/>
  <c r="K1952" i="2"/>
  <c r="K1951" i="2"/>
  <c r="M1950" i="2"/>
  <c r="M1946" i="2"/>
  <c r="L1948" i="2"/>
  <c r="M1951" i="2"/>
  <c r="M1947" i="2"/>
  <c r="TG1978" i="2"/>
  <c r="TG1977" i="2"/>
  <c r="TH1978" i="2"/>
  <c r="TH1977" i="2"/>
  <c r="W1976" i="2"/>
  <c r="W1975" i="2"/>
  <c r="X1976" i="2"/>
  <c r="X1975" i="2"/>
  <c r="W1973" i="2"/>
  <c r="X1974" i="2"/>
  <c r="X1973" i="2"/>
  <c r="W1974" i="2"/>
  <c r="TN1977" i="2"/>
  <c r="TM1978" i="2"/>
  <c r="TM1977" i="2"/>
  <c r="TN1978" i="2"/>
  <c r="KT1982" i="2"/>
  <c r="KT1981" i="2"/>
  <c r="KS1982" i="2"/>
  <c r="KS1981" i="2"/>
  <c r="LL1975" i="2"/>
  <c r="LK1976" i="2"/>
  <c r="LK1975" i="2"/>
  <c r="LL1976" i="2"/>
  <c r="L1975" i="2"/>
  <c r="K1975" i="2"/>
  <c r="K1976" i="2"/>
  <c r="L1976" i="2"/>
  <c r="MP1976" i="2"/>
  <c r="MP1975" i="2"/>
  <c r="MO1976" i="2"/>
  <c r="MO1975" i="2"/>
  <c r="NB1978" i="2"/>
  <c r="NB1977" i="2"/>
  <c r="NA1978" i="2"/>
  <c r="NA1977" i="2"/>
  <c r="IR1975" i="2"/>
  <c r="IQ1976" i="2"/>
  <c r="IQ1975" i="2"/>
  <c r="IR1976" i="2"/>
  <c r="AD1976" i="2"/>
  <c r="AD1975" i="2"/>
  <c r="AC1976" i="2"/>
  <c r="AC1975" i="2"/>
  <c r="GU1979" i="2"/>
  <c r="GV1980" i="2"/>
  <c r="GV1979" i="2"/>
  <c r="GU1980" i="2"/>
  <c r="QM1978" i="2"/>
  <c r="QM1977" i="2"/>
  <c r="QN1978" i="2"/>
  <c r="QN1977" i="2"/>
  <c r="VJ1976" i="2"/>
  <c r="VJ1975" i="2"/>
  <c r="VI1976" i="2"/>
  <c r="VI1975" i="2"/>
  <c r="FR1978" i="2"/>
  <c r="FR1977" i="2"/>
  <c r="FQ1978" i="2"/>
  <c r="FQ1977" i="2"/>
  <c r="QM1974" i="2"/>
  <c r="QM1973" i="2"/>
  <c r="QN1974" i="2"/>
  <c r="QN1973" i="2"/>
  <c r="FR1974" i="2"/>
  <c r="FR1973" i="2"/>
  <c r="FQ1974" i="2"/>
  <c r="FQ1973" i="2"/>
  <c r="DV1973" i="2"/>
  <c r="DU1974" i="2"/>
  <c r="DU1973" i="2"/>
  <c r="DV1974" i="2"/>
  <c r="BN1974" i="2"/>
  <c r="BN1973" i="2"/>
  <c r="BM1974" i="2"/>
  <c r="BM1973" i="2"/>
  <c r="GD1980" i="2"/>
  <c r="GD1979" i="2"/>
  <c r="GC1980" i="2"/>
  <c r="GC1979" i="2"/>
  <c r="FR1984" i="2"/>
  <c r="FR1983" i="2"/>
  <c r="FQ1984" i="2"/>
  <c r="FQ1983" i="2"/>
  <c r="GD1982" i="2"/>
  <c r="GD1981" i="2"/>
  <c r="GC1982" i="2"/>
  <c r="GC1981" i="2"/>
  <c r="OQ1982" i="2"/>
  <c r="OQ1981" i="2"/>
  <c r="OR1982" i="2"/>
  <c r="OR1981" i="2"/>
  <c r="AU1982" i="2"/>
  <c r="AU1981" i="2"/>
  <c r="AV1982" i="2"/>
  <c r="AV1981" i="2"/>
  <c r="TB1984" i="2"/>
  <c r="TB1983" i="2"/>
  <c r="TA1984" i="2"/>
  <c r="TA1983" i="2"/>
  <c r="RK1982" i="2"/>
  <c r="RK1981" i="2"/>
  <c r="RL1982" i="2"/>
  <c r="RL1981" i="2"/>
  <c r="QT1980" i="2"/>
  <c r="QT1979" i="2"/>
  <c r="QS1980" i="2"/>
  <c r="QS1979" i="2"/>
  <c r="NG1974" i="2"/>
  <c r="NG1973" i="2"/>
  <c r="NH1974" i="2"/>
  <c r="NH1973" i="2"/>
  <c r="DC1980" i="2"/>
  <c r="DC1979" i="2"/>
  <c r="DD1980" i="2"/>
  <c r="DD1979" i="2"/>
  <c r="NN1974" i="2"/>
  <c r="NN1973" i="2"/>
  <c r="NM1974" i="2"/>
  <c r="NM1973" i="2"/>
  <c r="FK1982" i="2"/>
  <c r="FK1981" i="2"/>
  <c r="FL1982" i="2"/>
  <c r="FL1981" i="2"/>
  <c r="MU1978" i="2"/>
  <c r="MU1977" i="2"/>
  <c r="MV1978" i="2"/>
  <c r="MV1977" i="2"/>
  <c r="QA1984" i="2"/>
  <c r="QA1983" i="2"/>
  <c r="QB1984" i="2"/>
  <c r="QB1983" i="2"/>
  <c r="R1974" i="2"/>
  <c r="R1973" i="2"/>
  <c r="Q1974" i="2"/>
  <c r="Q1973" i="2"/>
  <c r="HG1984" i="2"/>
  <c r="HG1983" i="2"/>
  <c r="HH1984" i="2"/>
  <c r="HH1983" i="2"/>
  <c r="QY1978" i="2"/>
  <c r="QY1977" i="2"/>
  <c r="QZ1978" i="2"/>
  <c r="QZ1977" i="2"/>
  <c r="IE1979" i="2"/>
  <c r="IF1980" i="2"/>
  <c r="IF1979" i="2"/>
  <c r="IE1980" i="2"/>
  <c r="FK1978" i="2"/>
  <c r="FK1977" i="2"/>
  <c r="FL1978" i="2"/>
  <c r="FL1977" i="2"/>
  <c r="MU1980" i="2"/>
  <c r="MU1979" i="2"/>
  <c r="MV1980" i="2"/>
  <c r="MV1979" i="2"/>
  <c r="SO1984" i="2"/>
  <c r="SP1984" i="2"/>
  <c r="SP1983" i="2"/>
  <c r="SO1983" i="2"/>
  <c r="TN1982" i="2"/>
  <c r="TN1981" i="2"/>
  <c r="TM1982" i="2"/>
  <c r="TM1981" i="2"/>
  <c r="SW1951" i="2"/>
  <c r="SV1953" i="2"/>
  <c r="SX1946" i="2"/>
  <c r="SX1956" i="2"/>
  <c r="SU1951" i="2"/>
  <c r="SX1952" i="2"/>
  <c r="SU1971" i="2" a="1"/>
  <c r="SW1950" i="2"/>
  <c r="SV1952" i="2"/>
  <c r="SX1945" i="2"/>
  <c r="SU1950" i="2"/>
  <c r="SX1951" i="2"/>
  <c r="SW1945" i="2"/>
  <c r="SW1949" i="2"/>
  <c r="SV1951" i="2"/>
  <c r="SX1947" i="2"/>
  <c r="SU1949" i="2"/>
  <c r="SX1950" i="2"/>
  <c r="SU1985" i="2"/>
  <c r="SU1969" i="2" a="1"/>
  <c r="SW1948" i="2"/>
  <c r="SV1950" i="2"/>
  <c r="SU1948" i="2"/>
  <c r="SX1949" i="2"/>
  <c r="SV1956" i="2"/>
  <c r="SW1947" i="2"/>
  <c r="SV1949" i="2"/>
  <c r="SU1947" i="2"/>
  <c r="SX1948" i="2"/>
  <c r="SU1946" i="2"/>
  <c r="SU1945" i="2"/>
  <c r="SW1946" i="2"/>
  <c r="SV1948" i="2"/>
  <c r="SV1947" i="2"/>
  <c r="SV1946" i="2"/>
  <c r="SX1955" i="2"/>
  <c r="SU1967" i="2" a="1"/>
  <c r="SV1945" i="2"/>
  <c r="SV1955" i="2"/>
  <c r="SW1956" i="2"/>
  <c r="SW1954" i="2"/>
  <c r="SU1956" i="2"/>
  <c r="SU1954" i="2"/>
  <c r="SW1955" i="2"/>
  <c r="SW1953" i="2"/>
  <c r="SU1955" i="2"/>
  <c r="SU1953" i="2"/>
  <c r="SX1954" i="2"/>
  <c r="SW1952" i="2"/>
  <c r="SV1954" i="2"/>
  <c r="SU1952" i="2"/>
  <c r="SX1953" i="2"/>
  <c r="IX1974" i="2"/>
  <c r="IX1973" i="2"/>
  <c r="IW1974" i="2"/>
  <c r="IW1973" i="2"/>
  <c r="VJ1980" i="2"/>
  <c r="VJ1979" i="2"/>
  <c r="VI1980" i="2"/>
  <c r="VI1979" i="2"/>
  <c r="ET1980" i="2"/>
  <c r="ET1979" i="2"/>
  <c r="ES1980" i="2"/>
  <c r="ES1979" i="2"/>
  <c r="RF1974" i="2"/>
  <c r="RF1973" i="2"/>
  <c r="RE1974" i="2"/>
  <c r="RE1973" i="2"/>
  <c r="UQ1973" i="2"/>
  <c r="UR1974" i="2"/>
  <c r="UR1973" i="2"/>
  <c r="UQ1974" i="2"/>
  <c r="JC1981" i="2"/>
  <c r="JD1982" i="2"/>
  <c r="JD1981" i="2"/>
  <c r="JC1982" i="2"/>
  <c r="TN1976" i="2"/>
  <c r="TN1975" i="2"/>
  <c r="TM1976" i="2"/>
  <c r="TM1975" i="2"/>
  <c r="CQ1973" i="2"/>
  <c r="CR1974" i="2"/>
  <c r="CR1973" i="2"/>
  <c r="CQ1974" i="2"/>
  <c r="TZ1984" i="2"/>
  <c r="TZ1983" i="2"/>
  <c r="TY1984" i="2"/>
  <c r="TY1983" i="2"/>
  <c r="NB1976" i="2"/>
  <c r="NB1975" i="2"/>
  <c r="NA1976" i="2"/>
  <c r="NA1975" i="2"/>
  <c r="SU1980" i="2"/>
  <c r="SU1979" i="2"/>
  <c r="SV1980" i="2"/>
  <c r="SV1979" i="2"/>
  <c r="IX1980" i="2"/>
  <c r="IX1979" i="2"/>
  <c r="IW1980" i="2"/>
  <c r="IW1979" i="2"/>
  <c r="X1955" i="2"/>
  <c r="Y1956" i="2"/>
  <c r="Y1949" i="2"/>
  <c r="Y1954" i="2"/>
  <c r="W1956" i="2"/>
  <c r="W1954" i="2"/>
  <c r="Y1955" i="2"/>
  <c r="Y1953" i="2"/>
  <c r="W1955" i="2"/>
  <c r="W1953" i="2"/>
  <c r="Z1954" i="2"/>
  <c r="Y1952" i="2"/>
  <c r="X1954" i="2"/>
  <c r="W1952" i="2"/>
  <c r="Z1953" i="2"/>
  <c r="Y1951" i="2"/>
  <c r="X1953" i="2"/>
  <c r="X1951" i="2"/>
  <c r="W1951" i="2"/>
  <c r="Z1952" i="2"/>
  <c r="Y1950" i="2"/>
  <c r="X1952" i="2"/>
  <c r="W1950" i="2"/>
  <c r="Z1951" i="2"/>
  <c r="W1949" i="2"/>
  <c r="Z1950" i="2"/>
  <c r="Y1948" i="2"/>
  <c r="X1950" i="2"/>
  <c r="W1948" i="2"/>
  <c r="Z1949" i="2"/>
  <c r="Y1947" i="2"/>
  <c r="X1949" i="2"/>
  <c r="W1947" i="2"/>
  <c r="Z1948" i="2"/>
  <c r="Y1946" i="2"/>
  <c r="X1948" i="2"/>
  <c r="W1946" i="2"/>
  <c r="Z1947" i="2"/>
  <c r="Y1945" i="2"/>
  <c r="X1947" i="2"/>
  <c r="W1985" i="2"/>
  <c r="W1945" i="2"/>
  <c r="Z1946" i="2"/>
  <c r="Z1956" i="2"/>
  <c r="W1971" i="2" a="1"/>
  <c r="X1946" i="2"/>
  <c r="X1956" i="2"/>
  <c r="W1969" i="2" a="1"/>
  <c r="Z1945" i="2"/>
  <c r="Z1955" i="2"/>
  <c r="W1967" i="2" a="1"/>
  <c r="X1945" i="2"/>
  <c r="UL1984" i="2"/>
  <c r="UL1983" i="2"/>
  <c r="UK1984" i="2"/>
  <c r="UK1983" i="2"/>
  <c r="GU1984" i="2"/>
  <c r="GU1983" i="2"/>
  <c r="GV1984" i="2"/>
  <c r="GV1983" i="2"/>
  <c r="UX1980" i="2"/>
  <c r="UX1979" i="2"/>
  <c r="UW1980" i="2"/>
  <c r="UW1979" i="2"/>
  <c r="BH1975" i="2"/>
  <c r="BG1976" i="2"/>
  <c r="BG1975" i="2"/>
  <c r="BH1976" i="2"/>
  <c r="JD1955" i="2"/>
  <c r="JE1956" i="2"/>
  <c r="JE1949" i="2"/>
  <c r="JE1954" i="2"/>
  <c r="JC1956" i="2"/>
  <c r="JC1954" i="2"/>
  <c r="JE1955" i="2"/>
  <c r="JE1953" i="2"/>
  <c r="JC1955" i="2"/>
  <c r="JC1953" i="2"/>
  <c r="JF1954" i="2"/>
  <c r="JE1952" i="2"/>
  <c r="JD1954" i="2"/>
  <c r="JC1952" i="2"/>
  <c r="JF1953" i="2"/>
  <c r="JE1951" i="2"/>
  <c r="JD1953" i="2"/>
  <c r="JD1951" i="2"/>
  <c r="JC1951" i="2"/>
  <c r="JF1952" i="2"/>
  <c r="JE1950" i="2"/>
  <c r="JD1952" i="2"/>
  <c r="JC1950" i="2"/>
  <c r="JF1951" i="2"/>
  <c r="JC1949" i="2"/>
  <c r="JF1950" i="2"/>
  <c r="JE1948" i="2"/>
  <c r="JD1950" i="2"/>
  <c r="JC1948" i="2"/>
  <c r="JF1949" i="2"/>
  <c r="JE1947" i="2"/>
  <c r="JD1949" i="2"/>
  <c r="JC1947" i="2"/>
  <c r="JF1948" i="2"/>
  <c r="JE1946" i="2"/>
  <c r="JD1948" i="2"/>
  <c r="JC1946" i="2"/>
  <c r="JF1947" i="2"/>
  <c r="JE1945" i="2"/>
  <c r="JD1947" i="2"/>
  <c r="JC1985" i="2"/>
  <c r="JC1945" i="2"/>
  <c r="JF1946" i="2"/>
  <c r="JF1956" i="2"/>
  <c r="JC1971" i="2" a="1"/>
  <c r="JD1946" i="2"/>
  <c r="JD1956" i="2"/>
  <c r="JC1969" i="2" a="1"/>
  <c r="JF1945" i="2"/>
  <c r="JF1955" i="2"/>
  <c r="JC1967" i="2" a="1"/>
  <c r="JD1945" i="2"/>
  <c r="DV1982" i="2"/>
  <c r="DV1981" i="2"/>
  <c r="DU1982" i="2"/>
  <c r="DU1981" i="2"/>
  <c r="EY1978" i="2"/>
  <c r="EY1977" i="2"/>
  <c r="EZ1978" i="2"/>
  <c r="EZ1977" i="2"/>
  <c r="BT1955" i="2"/>
  <c r="BU1956" i="2"/>
  <c r="BU1954" i="2"/>
  <c r="BS1956" i="2"/>
  <c r="BS1954" i="2"/>
  <c r="BU1955" i="2"/>
  <c r="BU1953" i="2"/>
  <c r="BS1955" i="2"/>
  <c r="BS1953" i="2"/>
  <c r="BV1954" i="2"/>
  <c r="BU1952" i="2"/>
  <c r="BT1954" i="2"/>
  <c r="BS1952" i="2"/>
  <c r="BV1953" i="2"/>
  <c r="BU1951" i="2"/>
  <c r="BT1953" i="2"/>
  <c r="BS1951" i="2"/>
  <c r="BV1952" i="2"/>
  <c r="BT1951" i="2"/>
  <c r="BU1950" i="2"/>
  <c r="BT1952" i="2"/>
  <c r="BS1950" i="2"/>
  <c r="BV1951" i="2"/>
  <c r="BU1949" i="2"/>
  <c r="BS1949" i="2"/>
  <c r="BV1950" i="2"/>
  <c r="BU1948" i="2"/>
  <c r="BT1950" i="2"/>
  <c r="BS1948" i="2"/>
  <c r="BV1949" i="2"/>
  <c r="BU1947" i="2"/>
  <c r="BT1949" i="2"/>
  <c r="BS1947" i="2"/>
  <c r="BV1948" i="2"/>
  <c r="BU1946" i="2"/>
  <c r="BT1948" i="2"/>
  <c r="BS1946" i="2"/>
  <c r="BV1947" i="2"/>
  <c r="BU1945" i="2"/>
  <c r="BT1947" i="2"/>
  <c r="BS1985" i="2"/>
  <c r="BS1945" i="2"/>
  <c r="BV1946" i="2"/>
  <c r="BV1956" i="2"/>
  <c r="BS1971" i="2" a="1"/>
  <c r="BT1946" i="2"/>
  <c r="BT1956" i="2"/>
  <c r="BS1969" i="2" a="1"/>
  <c r="BV1945" i="2"/>
  <c r="BV1955" i="2"/>
  <c r="BS1967" i="2" a="1"/>
  <c r="BT1945" i="2"/>
  <c r="HS1978" i="2"/>
  <c r="HS1977" i="2"/>
  <c r="HT1978" i="2"/>
  <c r="HT1977" i="2"/>
  <c r="PC1979" i="2"/>
  <c r="PD1980" i="2"/>
  <c r="PD1979" i="2"/>
  <c r="PC1980" i="2"/>
  <c r="SD1984" i="2"/>
  <c r="SD1983" i="2"/>
  <c r="SC1984" i="2"/>
  <c r="SC1983" i="2"/>
  <c r="NH1975" i="2"/>
  <c r="NH1976" i="2"/>
  <c r="NG1976" i="2"/>
  <c r="NG1975" i="2"/>
  <c r="DC1984" i="2"/>
  <c r="DC1983" i="2"/>
  <c r="DD1984" i="2"/>
  <c r="DD1983" i="2"/>
  <c r="NN1977" i="2"/>
  <c r="NM1978" i="2"/>
  <c r="NM1977" i="2"/>
  <c r="NN1978" i="2"/>
  <c r="FK1984" i="2"/>
  <c r="FK1983" i="2"/>
  <c r="FL1984" i="2"/>
  <c r="FL1983" i="2"/>
  <c r="AQ1950" i="2"/>
  <c r="AP1951" i="2"/>
  <c r="AO1950" i="2"/>
  <c r="AR1950" i="2"/>
  <c r="AP1956" i="2"/>
  <c r="AQ1949" i="2"/>
  <c r="AP1950" i="2"/>
  <c r="AP1945" i="2"/>
  <c r="AO1949" i="2"/>
  <c r="AR1949" i="2"/>
  <c r="AQ1956" i="2"/>
  <c r="AQ1948" i="2"/>
  <c r="AP1949" i="2"/>
  <c r="AR1945" i="2"/>
  <c r="AO1985" i="2"/>
  <c r="AO1948" i="2"/>
  <c r="AR1948" i="2"/>
  <c r="AQ1947" i="2"/>
  <c r="AP1948" i="2"/>
  <c r="AO1947" i="2"/>
  <c r="AR1947" i="2"/>
  <c r="AR1956" i="2"/>
  <c r="AQ1946" i="2"/>
  <c r="AP1947" i="2"/>
  <c r="AO1971" i="2" a="1"/>
  <c r="AO1946" i="2"/>
  <c r="AR1946" i="2"/>
  <c r="AO1945" i="2"/>
  <c r="AO1969" i="2" a="1"/>
  <c r="AQ1945" i="2"/>
  <c r="AP1946" i="2"/>
  <c r="AO1967" i="2" a="1"/>
  <c r="AR1955" i="2"/>
  <c r="AO1956" i="2"/>
  <c r="AP1955" i="2"/>
  <c r="AQ1955" i="2"/>
  <c r="AQ1954" i="2"/>
  <c r="AO1955" i="2"/>
  <c r="AO1954" i="2"/>
  <c r="AR1954" i="2"/>
  <c r="AQ1953" i="2"/>
  <c r="AP1954" i="2"/>
  <c r="AO1953" i="2"/>
  <c r="AR1953" i="2"/>
  <c r="AQ1952" i="2"/>
  <c r="AP1953" i="2"/>
  <c r="AO1952" i="2"/>
  <c r="AR1952" i="2"/>
  <c r="AQ1951" i="2"/>
  <c r="AP1952" i="2"/>
  <c r="AO1951" i="2"/>
  <c r="AR1951" i="2"/>
  <c r="Q1975" i="2"/>
  <c r="R1976" i="2"/>
  <c r="R1975" i="2"/>
  <c r="Q1976" i="2"/>
  <c r="KO1945" i="2"/>
  <c r="KN1947" i="2"/>
  <c r="KM1985" i="2"/>
  <c r="KM1945" i="2"/>
  <c r="KP1946" i="2"/>
  <c r="KO1951" i="2"/>
  <c r="KM1950" i="2"/>
  <c r="KP1956" i="2"/>
  <c r="KM1971" i="2" a="1"/>
  <c r="KN1946" i="2"/>
  <c r="KM1952" i="2"/>
  <c r="KN1952" i="2"/>
  <c r="KN1956" i="2"/>
  <c r="KM1969" i="2" a="1"/>
  <c r="KP1945" i="2"/>
  <c r="KP1952" i="2"/>
  <c r="KO1949" i="2"/>
  <c r="KP1955" i="2"/>
  <c r="KM1967" i="2" a="1"/>
  <c r="KN1945" i="2"/>
  <c r="KN1955" i="2"/>
  <c r="KO1956" i="2"/>
  <c r="KM1951" i="2"/>
  <c r="KN1951" i="2"/>
  <c r="KO1954" i="2"/>
  <c r="KM1956" i="2"/>
  <c r="KO1950" i="2"/>
  <c r="KM1954" i="2"/>
  <c r="KO1955" i="2"/>
  <c r="KO1953" i="2"/>
  <c r="KM1955" i="2"/>
  <c r="KP1953" i="2"/>
  <c r="KM1953" i="2"/>
  <c r="KP1954" i="2"/>
  <c r="KO1952" i="2"/>
  <c r="KN1954" i="2"/>
  <c r="KN1953" i="2"/>
  <c r="KP1951" i="2"/>
  <c r="KM1949" i="2"/>
  <c r="KP1950" i="2"/>
  <c r="KO1948" i="2"/>
  <c r="KN1950" i="2"/>
  <c r="KM1948" i="2"/>
  <c r="KP1949" i="2"/>
  <c r="KO1947" i="2"/>
  <c r="KN1949" i="2"/>
  <c r="KM1947" i="2"/>
  <c r="KP1948" i="2"/>
  <c r="KO1946" i="2"/>
  <c r="KN1948" i="2"/>
  <c r="KM1946" i="2"/>
  <c r="KP1947" i="2"/>
  <c r="TM1954" i="2"/>
  <c r="TP1954" i="2"/>
  <c r="TO1953" i="2"/>
  <c r="TN1954" i="2"/>
  <c r="TM1953" i="2"/>
  <c r="TP1953" i="2"/>
  <c r="TO1952" i="2"/>
  <c r="TN1953" i="2"/>
  <c r="TM1952" i="2"/>
  <c r="TP1952" i="2"/>
  <c r="TO1951" i="2"/>
  <c r="TN1952" i="2"/>
  <c r="TM1951" i="2"/>
  <c r="TP1951" i="2"/>
  <c r="TO1950" i="2"/>
  <c r="TN1951" i="2"/>
  <c r="TM1950" i="2"/>
  <c r="TP1950" i="2"/>
  <c r="TO1949" i="2"/>
  <c r="TN1950" i="2"/>
  <c r="TM1949" i="2"/>
  <c r="TP1949" i="2"/>
  <c r="TO1948" i="2"/>
  <c r="TN1949" i="2"/>
  <c r="TM1948" i="2"/>
  <c r="TP1948" i="2"/>
  <c r="TO1947" i="2"/>
  <c r="TN1948" i="2"/>
  <c r="TM1947" i="2"/>
  <c r="TP1947" i="2"/>
  <c r="TO1946" i="2"/>
  <c r="TN1947" i="2"/>
  <c r="TM1971" i="2" a="1"/>
  <c r="TM1946" i="2"/>
  <c r="TP1946" i="2"/>
  <c r="TM1969" i="2" a="1"/>
  <c r="TO1945" i="2"/>
  <c r="TN1946" i="2"/>
  <c r="TM1967" i="2" a="1"/>
  <c r="TM1945" i="2"/>
  <c r="TP1945" i="2"/>
  <c r="TP1956" i="2"/>
  <c r="TM1985" i="2"/>
  <c r="TN1945" i="2"/>
  <c r="TN1956" i="2"/>
  <c r="TO1956" i="2"/>
  <c r="TP1955" i="2"/>
  <c r="TM1956" i="2"/>
  <c r="TN1955" i="2"/>
  <c r="TO1955" i="2"/>
  <c r="TO1954" i="2"/>
  <c r="TM1955" i="2"/>
  <c r="NZ1984" i="2"/>
  <c r="NZ1983" i="2"/>
  <c r="NY1984" i="2"/>
  <c r="NY1983" i="2"/>
  <c r="S1946" i="2"/>
  <c r="R1947" i="2"/>
  <c r="Q1971" i="2" a="1"/>
  <c r="Q1946" i="2"/>
  <c r="T1946" i="2"/>
  <c r="Q1952" i="2"/>
  <c r="Q1969" i="2" a="1"/>
  <c r="S1945" i="2"/>
  <c r="R1946" i="2"/>
  <c r="Q1953" i="2"/>
  <c r="Q1967" i="2" a="1"/>
  <c r="Q1945" i="2"/>
  <c r="T1945" i="2"/>
  <c r="R1952" i="2"/>
  <c r="T1956" i="2"/>
  <c r="Q1985" i="2"/>
  <c r="R1945" i="2"/>
  <c r="R1956" i="2"/>
  <c r="S1956" i="2"/>
  <c r="S1952" i="2"/>
  <c r="T1952" i="2"/>
  <c r="T1955" i="2"/>
  <c r="Q1956" i="2"/>
  <c r="R1955" i="2"/>
  <c r="S1955" i="2"/>
  <c r="S1954" i="2"/>
  <c r="Q1955" i="2"/>
  <c r="T1953" i="2"/>
  <c r="R1953" i="2"/>
  <c r="Q1954" i="2"/>
  <c r="T1954" i="2"/>
  <c r="S1951" i="2"/>
  <c r="S1953" i="2"/>
  <c r="R1954" i="2"/>
  <c r="Q1951" i="2"/>
  <c r="T1951" i="2"/>
  <c r="S1950" i="2"/>
  <c r="R1951" i="2"/>
  <c r="Q1950" i="2"/>
  <c r="T1950" i="2"/>
  <c r="S1949" i="2"/>
  <c r="R1950" i="2"/>
  <c r="Q1949" i="2"/>
  <c r="T1949" i="2"/>
  <c r="S1948" i="2"/>
  <c r="R1949" i="2"/>
  <c r="Q1948" i="2"/>
  <c r="T1948" i="2"/>
  <c r="S1947" i="2"/>
  <c r="R1948" i="2"/>
  <c r="Q1947" i="2"/>
  <c r="T1947" i="2"/>
  <c r="IE1982" i="2"/>
  <c r="IE1981" i="2"/>
  <c r="IF1982" i="2"/>
  <c r="IF1981" i="2"/>
  <c r="CQ1949" i="2"/>
  <c r="CT1950" i="2"/>
  <c r="CS1948" i="2"/>
  <c r="CR1950" i="2"/>
  <c r="CQ1948" i="2"/>
  <c r="CT1949" i="2"/>
  <c r="CQ1967" i="2" a="1"/>
  <c r="CS1947" i="2"/>
  <c r="CR1949" i="2"/>
  <c r="CQ1947" i="2"/>
  <c r="CT1948" i="2"/>
  <c r="CR1945" i="2"/>
  <c r="CS1946" i="2"/>
  <c r="CR1948" i="2"/>
  <c r="CQ1946" i="2"/>
  <c r="CT1947" i="2"/>
  <c r="CS1945" i="2"/>
  <c r="CR1947" i="2"/>
  <c r="CQ1985" i="2"/>
  <c r="CQ1945" i="2"/>
  <c r="CT1946" i="2"/>
  <c r="CT1956" i="2"/>
  <c r="CQ1971" i="2" a="1"/>
  <c r="CR1946" i="2"/>
  <c r="CT1955" i="2"/>
  <c r="CR1956" i="2"/>
  <c r="CQ1969" i="2" a="1"/>
  <c r="CT1945" i="2"/>
  <c r="CR1955" i="2"/>
  <c r="CS1956" i="2"/>
  <c r="CS1954" i="2"/>
  <c r="CQ1956" i="2"/>
  <c r="CQ1954" i="2"/>
  <c r="CS1955" i="2"/>
  <c r="CS1953" i="2"/>
  <c r="CQ1955" i="2"/>
  <c r="CQ1953" i="2"/>
  <c r="CT1954" i="2"/>
  <c r="CS1952" i="2"/>
  <c r="CR1954" i="2"/>
  <c r="CQ1952" i="2"/>
  <c r="CT1953" i="2"/>
  <c r="CS1951" i="2"/>
  <c r="CR1953" i="2"/>
  <c r="CQ1951" i="2"/>
  <c r="CT1952" i="2"/>
  <c r="CS1950" i="2"/>
  <c r="CR1952" i="2"/>
  <c r="CQ1950" i="2"/>
  <c r="CT1951" i="2"/>
  <c r="CS1949" i="2"/>
  <c r="CR1951" i="2"/>
  <c r="FK1973" i="2"/>
  <c r="FL1974" i="2"/>
  <c r="FL1973" i="2"/>
  <c r="FK1974" i="2"/>
  <c r="MU1982" i="2"/>
  <c r="MU1981" i="2"/>
  <c r="MV1982" i="2"/>
  <c r="MV1981" i="2"/>
  <c r="SP1982" i="2"/>
  <c r="SP1981" i="2"/>
  <c r="SO1982" i="2"/>
  <c r="SO1981" i="2"/>
  <c r="KA1949" i="2"/>
  <c r="KD1950" i="2"/>
  <c r="KC1948" i="2"/>
  <c r="KB1950" i="2"/>
  <c r="KA1967" i="2" a="1"/>
  <c r="KA1948" i="2"/>
  <c r="KD1949" i="2"/>
  <c r="KC1947" i="2"/>
  <c r="KB1949" i="2"/>
  <c r="KA1947" i="2"/>
  <c r="KD1948" i="2"/>
  <c r="KC1946" i="2"/>
  <c r="KB1948" i="2"/>
  <c r="KA1946" i="2"/>
  <c r="KD1947" i="2"/>
  <c r="KB1945" i="2"/>
  <c r="KC1945" i="2"/>
  <c r="KB1947" i="2"/>
  <c r="KA1985" i="2"/>
  <c r="KA1945" i="2"/>
  <c r="KD1946" i="2"/>
  <c r="KD1956" i="2"/>
  <c r="KA1971" i="2" a="1"/>
  <c r="KB1946" i="2"/>
  <c r="KB1956" i="2"/>
  <c r="KA1969" i="2" a="1"/>
  <c r="KD1945" i="2"/>
  <c r="KD1955" i="2"/>
  <c r="KB1955" i="2"/>
  <c r="KC1956" i="2"/>
  <c r="KC1954" i="2"/>
  <c r="KA1956" i="2"/>
  <c r="KA1954" i="2"/>
  <c r="KC1955" i="2"/>
  <c r="KC1953" i="2"/>
  <c r="KA1955" i="2"/>
  <c r="KA1953" i="2"/>
  <c r="KD1954" i="2"/>
  <c r="KC1952" i="2"/>
  <c r="KB1954" i="2"/>
  <c r="KA1952" i="2"/>
  <c r="KD1953" i="2"/>
  <c r="KC1951" i="2"/>
  <c r="KB1953" i="2"/>
  <c r="KA1951" i="2"/>
  <c r="KD1952" i="2"/>
  <c r="KC1950" i="2"/>
  <c r="KB1952" i="2"/>
  <c r="KA1950" i="2"/>
  <c r="KD1951" i="2"/>
  <c r="KC1949" i="2"/>
  <c r="KB1951" i="2"/>
  <c r="TN1984" i="2"/>
  <c r="TN1983" i="2"/>
  <c r="TM1984" i="2"/>
  <c r="TM1983" i="2"/>
  <c r="ET1976" i="2"/>
  <c r="ET1975" i="2"/>
  <c r="ES1976" i="2"/>
  <c r="ES1975" i="2"/>
  <c r="IX1978" i="2"/>
  <c r="IX1977" i="2"/>
  <c r="IW1978" i="2"/>
  <c r="IW1977" i="2"/>
  <c r="VJ1982" i="2"/>
  <c r="VJ1981" i="2"/>
  <c r="VI1982" i="2"/>
  <c r="VI1981" i="2"/>
  <c r="ES1983" i="2"/>
  <c r="ES1984" i="2"/>
  <c r="ET1984" i="2"/>
  <c r="ET1983" i="2"/>
  <c r="NB1980" i="2"/>
  <c r="NB1979" i="2"/>
  <c r="NA1980" i="2"/>
  <c r="NA1979" i="2"/>
  <c r="NZ1978" i="2"/>
  <c r="NZ1977" i="2"/>
  <c r="NY1978" i="2"/>
  <c r="NY1977" i="2"/>
  <c r="OL1978" i="2"/>
  <c r="OL1977" i="2"/>
  <c r="OK1978" i="2"/>
  <c r="OK1977" i="2"/>
  <c r="HZ1984" i="2"/>
  <c r="HZ1983" i="2"/>
  <c r="HY1984" i="2"/>
  <c r="HY1983" i="2"/>
  <c r="OE1984" i="2"/>
  <c r="OE1983" i="2"/>
  <c r="OF1984" i="2"/>
  <c r="OF1983" i="2"/>
  <c r="TN1974" i="2"/>
  <c r="TN1973" i="2"/>
  <c r="TM1974" i="2"/>
  <c r="TM1973" i="2"/>
  <c r="RK1978" i="2"/>
  <c r="RK1977" i="2"/>
  <c r="RL1978" i="2"/>
  <c r="RL1977" i="2"/>
  <c r="QH1982" i="2"/>
  <c r="QH1981" i="2"/>
  <c r="QG1982" i="2"/>
  <c r="QG1981" i="2"/>
  <c r="SU1984" i="2"/>
  <c r="SU1983" i="2"/>
  <c r="SV1984" i="2"/>
  <c r="SV1983" i="2"/>
  <c r="EA1978" i="2"/>
  <c r="EA1977" i="2"/>
  <c r="EB1978" i="2"/>
  <c r="EB1977" i="2"/>
  <c r="EM1980" i="2"/>
  <c r="EM1979" i="2"/>
  <c r="EN1980" i="2"/>
  <c r="EN1979" i="2"/>
  <c r="JV1980" i="2"/>
  <c r="JV1979" i="2"/>
  <c r="JU1980" i="2"/>
  <c r="JU1979" i="2"/>
  <c r="GD1974" i="2"/>
  <c r="GD1973" i="2"/>
  <c r="GC1974" i="2"/>
  <c r="GC1973" i="2"/>
  <c r="FR1976" i="2"/>
  <c r="FR1975" i="2"/>
  <c r="FQ1976" i="2"/>
  <c r="FQ1975" i="2"/>
  <c r="GD1976" i="2"/>
  <c r="GD1975" i="2"/>
  <c r="GC1976" i="2"/>
  <c r="GC1975" i="2"/>
  <c r="EM1982" i="2"/>
  <c r="EM1981" i="2"/>
  <c r="EN1982" i="2"/>
  <c r="EN1981" i="2"/>
  <c r="VJ1978" i="2"/>
  <c r="VJ1977" i="2"/>
  <c r="VI1978" i="2"/>
  <c r="VI1977" i="2"/>
  <c r="UX1984" i="2"/>
  <c r="UX1983" i="2"/>
  <c r="UW1984" i="2"/>
  <c r="UW1983" i="2"/>
  <c r="BG1978" i="2"/>
  <c r="BG1977" i="2"/>
  <c r="BH1978" i="2"/>
  <c r="BH1977" i="2"/>
  <c r="LF1982" i="2"/>
  <c r="LF1981" i="2"/>
  <c r="LE1982" i="2"/>
  <c r="LE1981" i="2"/>
  <c r="FR1982" i="2"/>
  <c r="FR1981" i="2"/>
  <c r="FQ1982" i="2"/>
  <c r="FQ1981" i="2"/>
  <c r="DV1984" i="2"/>
  <c r="DV1983" i="2"/>
  <c r="DU1984" i="2"/>
  <c r="DU1983" i="2"/>
  <c r="BS1984" i="2"/>
  <c r="BS1983" i="2"/>
  <c r="BT1984" i="2"/>
  <c r="BT1983" i="2"/>
  <c r="UE1978" i="2"/>
  <c r="UE1977" i="2"/>
  <c r="UF1978" i="2"/>
  <c r="UF1977" i="2"/>
  <c r="AU1949" i="2"/>
  <c r="AX1950" i="2"/>
  <c r="AW1948" i="2"/>
  <c r="AV1950" i="2"/>
  <c r="AU1967" i="2" a="1"/>
  <c r="AU1948" i="2"/>
  <c r="AX1949" i="2"/>
  <c r="AW1947" i="2"/>
  <c r="AV1949" i="2"/>
  <c r="AU1947" i="2"/>
  <c r="AX1948" i="2"/>
  <c r="AW1946" i="2"/>
  <c r="AV1948" i="2"/>
  <c r="AU1946" i="2"/>
  <c r="AX1947" i="2"/>
  <c r="AV1945" i="2"/>
  <c r="AW1945" i="2"/>
  <c r="AV1947" i="2"/>
  <c r="AU1985" i="2"/>
  <c r="AU1945" i="2"/>
  <c r="AX1946" i="2"/>
  <c r="AX1956" i="2"/>
  <c r="AU1971" i="2" a="1"/>
  <c r="AV1946" i="2"/>
  <c r="AV1956" i="2"/>
  <c r="AU1969" i="2" a="1"/>
  <c r="AX1945" i="2"/>
  <c r="AX1955" i="2"/>
  <c r="AV1955" i="2"/>
  <c r="AW1956" i="2"/>
  <c r="AW1954" i="2"/>
  <c r="AU1956" i="2"/>
  <c r="AU1954" i="2"/>
  <c r="AW1955" i="2"/>
  <c r="AW1953" i="2"/>
  <c r="AU1955" i="2"/>
  <c r="AU1953" i="2"/>
  <c r="AX1954" i="2"/>
  <c r="AW1952" i="2"/>
  <c r="AV1954" i="2"/>
  <c r="AU1952" i="2"/>
  <c r="AX1953" i="2"/>
  <c r="AW1951" i="2"/>
  <c r="AV1953" i="2"/>
  <c r="AU1951" i="2"/>
  <c r="AX1952" i="2"/>
  <c r="AW1950" i="2"/>
  <c r="AV1952" i="2"/>
  <c r="AU1950" i="2"/>
  <c r="AX1951" i="2"/>
  <c r="AW1949" i="2"/>
  <c r="AV1951" i="2"/>
  <c r="OQ1984" i="2"/>
  <c r="OQ1983" i="2"/>
  <c r="OR1984" i="2"/>
  <c r="OR1983" i="2"/>
  <c r="QA1982" i="2"/>
  <c r="QA1981" i="2"/>
  <c r="QB1982" i="2"/>
  <c r="QB1981" i="2"/>
  <c r="RK1984" i="2"/>
  <c r="RK1983" i="2"/>
  <c r="RL1984" i="2"/>
  <c r="RL1983" i="2"/>
  <c r="UX1977" i="2"/>
  <c r="UW1978" i="2"/>
  <c r="UW1977" i="2"/>
  <c r="UX1978" i="2"/>
  <c r="BG1984" i="2"/>
  <c r="BG1983" i="2"/>
  <c r="BH1984" i="2"/>
  <c r="BH1983" i="2"/>
  <c r="QT1982" i="2"/>
  <c r="QT1981" i="2"/>
  <c r="QS1982" i="2"/>
  <c r="QS1981" i="2"/>
  <c r="QA1974" i="2"/>
  <c r="QA1973" i="2"/>
  <c r="QB1974" i="2"/>
  <c r="QB1973" i="2"/>
  <c r="QT1984" i="2"/>
  <c r="QT1983" i="2"/>
  <c r="QS1984" i="2"/>
  <c r="QS1983" i="2"/>
  <c r="UX1976" i="2"/>
  <c r="UX1975" i="2"/>
  <c r="UW1976" i="2"/>
  <c r="UW1975" i="2"/>
  <c r="JI1979" i="2"/>
  <c r="JJ1980" i="2"/>
  <c r="JJ1979" i="2"/>
  <c r="JI1980" i="2"/>
  <c r="EM1974" i="2"/>
  <c r="EM1973" i="2"/>
  <c r="EN1974" i="2"/>
  <c r="EN1973" i="2"/>
  <c r="DC1982" i="2"/>
  <c r="DC1981" i="2"/>
  <c r="DD1982" i="2"/>
  <c r="DD1981" i="2"/>
  <c r="NG1984" i="2"/>
  <c r="NG1983" i="2"/>
  <c r="NH1984" i="2"/>
  <c r="NH1983" i="2"/>
  <c r="JJ1974" i="2"/>
  <c r="JJ1973" i="2"/>
  <c r="JI1974" i="2"/>
  <c r="JI1973" i="2"/>
  <c r="PJ1974" i="2"/>
  <c r="PJ1973" i="2"/>
  <c r="PI1974" i="2"/>
  <c r="PI1973" i="2"/>
  <c r="PJ1980" i="2"/>
  <c r="PJ1979" i="2"/>
  <c r="PI1980" i="2"/>
  <c r="PI1979" i="2"/>
  <c r="R1978" i="2"/>
  <c r="R1977" i="2"/>
  <c r="Q1978" i="2"/>
  <c r="Q1977" i="2"/>
  <c r="QM1984" i="2"/>
  <c r="QM1983" i="2"/>
  <c r="QN1984" i="2"/>
  <c r="QN1983" i="2"/>
  <c r="FW1980" i="2"/>
  <c r="FW1979" i="2"/>
  <c r="FX1980" i="2"/>
  <c r="FX1979" i="2"/>
  <c r="IE1984" i="2"/>
  <c r="IE1983" i="2"/>
  <c r="IF1984" i="2"/>
  <c r="IF1983" i="2"/>
  <c r="SI1980" i="2"/>
  <c r="SI1979" i="2"/>
  <c r="SJ1980" i="2"/>
  <c r="SJ1979" i="2"/>
  <c r="JV1976" i="2"/>
  <c r="JV1975" i="2"/>
  <c r="JU1976" i="2"/>
  <c r="JU1975" i="2"/>
  <c r="MU1984" i="2"/>
  <c r="MU1983" i="2"/>
  <c r="MV1984" i="2"/>
  <c r="MV1983" i="2"/>
  <c r="SP1980" i="2"/>
  <c r="SP1979" i="2"/>
  <c r="SO1980" i="2"/>
  <c r="SO1979" i="2"/>
  <c r="EY1980" i="2"/>
  <c r="EY1979" i="2"/>
  <c r="EZ1980" i="2"/>
  <c r="EZ1979" i="2"/>
  <c r="CQ1979" i="2"/>
  <c r="CR1980" i="2"/>
  <c r="CR1979" i="2"/>
  <c r="CQ1980" i="2"/>
  <c r="IA1946" i="2"/>
  <c r="HZ1947" i="2"/>
  <c r="HZ1953" i="2"/>
  <c r="HY1971" i="2" a="1"/>
  <c r="HY1946" i="2"/>
  <c r="IB1946" i="2"/>
  <c r="HY1969" i="2" a="1"/>
  <c r="IA1945" i="2"/>
  <c r="HZ1946" i="2"/>
  <c r="HY1967" i="2" a="1"/>
  <c r="HY1945" i="2"/>
  <c r="IB1945" i="2"/>
  <c r="IB1956" i="2"/>
  <c r="HY1985" i="2"/>
  <c r="HZ1945" i="2"/>
  <c r="HZ1956" i="2"/>
  <c r="IA1956" i="2"/>
  <c r="HY1953" i="2"/>
  <c r="IA1952" i="2"/>
  <c r="IB1955" i="2"/>
  <c r="HY1956" i="2"/>
  <c r="HZ1955" i="2"/>
  <c r="IA1955" i="2"/>
  <c r="IA1954" i="2"/>
  <c r="HY1955" i="2"/>
  <c r="HY1954" i="2"/>
  <c r="IB1954" i="2"/>
  <c r="IB1953" i="2"/>
  <c r="IA1953" i="2"/>
  <c r="HZ1954" i="2"/>
  <c r="HY1952" i="2"/>
  <c r="IB1952" i="2"/>
  <c r="IA1951" i="2"/>
  <c r="HZ1952" i="2"/>
  <c r="HY1951" i="2"/>
  <c r="IB1951" i="2"/>
  <c r="IA1950" i="2"/>
  <c r="HZ1951" i="2"/>
  <c r="HY1950" i="2"/>
  <c r="IB1950" i="2"/>
  <c r="IA1949" i="2"/>
  <c r="HZ1950" i="2"/>
  <c r="HY1949" i="2"/>
  <c r="IB1949" i="2"/>
  <c r="IA1948" i="2"/>
  <c r="HZ1949" i="2"/>
  <c r="HY1948" i="2"/>
  <c r="IB1948" i="2"/>
  <c r="IA1947" i="2"/>
  <c r="HZ1948" i="2"/>
  <c r="HY1947" i="2"/>
  <c r="IB1947" i="2"/>
  <c r="ET1978" i="2"/>
  <c r="ET1977" i="2"/>
  <c r="ES1978" i="2"/>
  <c r="ES1977" i="2"/>
  <c r="NB1982" i="2"/>
  <c r="NB1981" i="2"/>
  <c r="NA1982" i="2"/>
  <c r="NA1981" i="2"/>
  <c r="EH1984" i="2"/>
  <c r="EH1983" i="2"/>
  <c r="EG1984" i="2"/>
  <c r="EG1983" i="2"/>
  <c r="RK1976" i="2"/>
  <c r="RK1975" i="2"/>
  <c r="RL1976" i="2"/>
  <c r="RL1975" i="2"/>
  <c r="W1979" i="2"/>
  <c r="X1980" i="2"/>
  <c r="X1979" i="2"/>
  <c r="W1980" i="2"/>
  <c r="DP1955" i="2"/>
  <c r="DQ1956" i="2"/>
  <c r="DQ1954" i="2"/>
  <c r="DO1956" i="2"/>
  <c r="DO1954" i="2"/>
  <c r="DQ1955" i="2"/>
  <c r="DQ1953" i="2"/>
  <c r="DO1955" i="2"/>
  <c r="DQ1949" i="2"/>
  <c r="DO1953" i="2"/>
  <c r="DR1954" i="2"/>
  <c r="DQ1952" i="2"/>
  <c r="DP1954" i="2"/>
  <c r="DP1951" i="2"/>
  <c r="DO1952" i="2"/>
  <c r="DR1953" i="2"/>
  <c r="DQ1951" i="2"/>
  <c r="DP1953" i="2"/>
  <c r="DO1951" i="2"/>
  <c r="DR1952" i="2"/>
  <c r="DQ1950" i="2"/>
  <c r="DP1952" i="2"/>
  <c r="DO1950" i="2"/>
  <c r="DR1951" i="2"/>
  <c r="DO1949" i="2"/>
  <c r="DR1950" i="2"/>
  <c r="DQ1948" i="2"/>
  <c r="DP1950" i="2"/>
  <c r="DO1948" i="2"/>
  <c r="DR1949" i="2"/>
  <c r="DQ1947" i="2"/>
  <c r="DP1949" i="2"/>
  <c r="DO1947" i="2"/>
  <c r="DR1948" i="2"/>
  <c r="DQ1946" i="2"/>
  <c r="DP1948" i="2"/>
  <c r="DO1946" i="2"/>
  <c r="DR1947" i="2"/>
  <c r="DQ1945" i="2"/>
  <c r="DP1947" i="2"/>
  <c r="DO1985" i="2"/>
  <c r="DO1945" i="2"/>
  <c r="DR1946" i="2"/>
  <c r="DR1956" i="2"/>
  <c r="DO1971" i="2" a="1"/>
  <c r="DP1946" i="2"/>
  <c r="DP1956" i="2"/>
  <c r="DO1969" i="2" a="1"/>
  <c r="DR1945" i="2"/>
  <c r="DR1955" i="2"/>
  <c r="DO1967" i="2" a="1"/>
  <c r="DP1945" i="2"/>
  <c r="LR1976" i="2"/>
  <c r="LR1975" i="2"/>
  <c r="LQ1976" i="2"/>
  <c r="LQ1975" i="2"/>
  <c r="TB1977" i="2"/>
  <c r="TA1978" i="2"/>
  <c r="TA1977" i="2"/>
  <c r="TB1978" i="2"/>
  <c r="KY1978" i="2"/>
  <c r="KY1977" i="2"/>
  <c r="KZ1978" i="2"/>
  <c r="KZ1977" i="2"/>
  <c r="OQ1974" i="2"/>
  <c r="OQ1973" i="2"/>
  <c r="OR1974" i="2"/>
  <c r="OR1973" i="2"/>
  <c r="TZ1976" i="2"/>
  <c r="TZ1975" i="2"/>
  <c r="TY1976" i="2"/>
  <c r="TY1975" i="2"/>
  <c r="CQ1976" i="2"/>
  <c r="CQ1975" i="2"/>
  <c r="CR1976" i="2"/>
  <c r="CR1975" i="2"/>
  <c r="UQ1984" i="2"/>
  <c r="UQ1983" i="2"/>
  <c r="UR1984" i="2"/>
  <c r="UR1983" i="2"/>
  <c r="IQ1974" i="2"/>
  <c r="IQ1973" i="2"/>
  <c r="IR1974" i="2"/>
  <c r="IR1973" i="2"/>
  <c r="K1978" i="2"/>
  <c r="K1977" i="2"/>
  <c r="L1978" i="2"/>
  <c r="L1977" i="2"/>
  <c r="LK1978" i="2"/>
  <c r="LK1977" i="2"/>
  <c r="LL1978" i="2"/>
  <c r="LL1977" i="2"/>
  <c r="HN1978" i="2"/>
  <c r="HN1977" i="2"/>
  <c r="HM1978" i="2"/>
  <c r="HM1977" i="2"/>
  <c r="NO1946" i="2"/>
  <c r="NN1947" i="2"/>
  <c r="NP1953" i="2"/>
  <c r="NM1971" i="2" a="1"/>
  <c r="NM1946" i="2"/>
  <c r="NP1946" i="2"/>
  <c r="NM1969" i="2" a="1"/>
  <c r="NO1945" i="2"/>
  <c r="NN1946" i="2"/>
  <c r="NM1967" i="2" a="1"/>
  <c r="NM1945" i="2"/>
  <c r="NP1945" i="2"/>
  <c r="NP1956" i="2"/>
  <c r="NM1985" i="2"/>
  <c r="NN1945" i="2"/>
  <c r="NN1953" i="2"/>
  <c r="NN1956" i="2"/>
  <c r="NO1956" i="2"/>
  <c r="NP1955" i="2"/>
  <c r="NM1956" i="2"/>
  <c r="NN1955" i="2"/>
  <c r="NO1955" i="2"/>
  <c r="NO1954" i="2"/>
  <c r="NM1955" i="2"/>
  <c r="NM1953" i="2"/>
  <c r="NM1954" i="2"/>
  <c r="NP1954" i="2"/>
  <c r="NO1952" i="2"/>
  <c r="NO1953" i="2"/>
  <c r="NN1954" i="2"/>
  <c r="NM1952" i="2"/>
  <c r="NP1952" i="2"/>
  <c r="NO1951" i="2"/>
  <c r="NN1952" i="2"/>
  <c r="NM1951" i="2"/>
  <c r="NP1951" i="2"/>
  <c r="NO1950" i="2"/>
  <c r="NN1951" i="2"/>
  <c r="NM1950" i="2"/>
  <c r="NP1950" i="2"/>
  <c r="NO1949" i="2"/>
  <c r="NN1950" i="2"/>
  <c r="NM1949" i="2"/>
  <c r="NP1949" i="2"/>
  <c r="NO1948" i="2"/>
  <c r="NN1949" i="2"/>
  <c r="NM1948" i="2"/>
  <c r="NP1948" i="2"/>
  <c r="NO1947" i="2"/>
  <c r="NN1948" i="2"/>
  <c r="NM1947" i="2"/>
  <c r="NP1947" i="2"/>
  <c r="NS1984" i="2"/>
  <c r="NS1983" i="2"/>
  <c r="NT1984" i="2"/>
  <c r="NT1983" i="2"/>
  <c r="UL1978" i="2"/>
  <c r="UL1977" i="2"/>
  <c r="UK1978" i="2"/>
  <c r="UK1977" i="2"/>
  <c r="RQ1971" i="2" a="1"/>
  <c r="RQ1946" i="2"/>
  <c r="RT1946" i="2"/>
  <c r="RQ1969" i="2" a="1"/>
  <c r="RS1945" i="2"/>
  <c r="RR1946" i="2"/>
  <c r="RQ1967" i="2" a="1"/>
  <c r="RQ1945" i="2"/>
  <c r="RT1945" i="2"/>
  <c r="RT1956" i="2"/>
  <c r="RQ1985" i="2"/>
  <c r="RR1945" i="2"/>
  <c r="RR1956" i="2"/>
  <c r="RS1956" i="2"/>
  <c r="RT1955" i="2"/>
  <c r="RQ1956" i="2"/>
  <c r="RR1955" i="2"/>
  <c r="RS1955" i="2"/>
  <c r="RS1954" i="2"/>
  <c r="RQ1955" i="2"/>
  <c r="RQ1954" i="2"/>
  <c r="RT1954" i="2"/>
  <c r="RS1953" i="2"/>
  <c r="RR1954" i="2"/>
  <c r="RQ1953" i="2"/>
  <c r="RT1953" i="2"/>
  <c r="RS1952" i="2"/>
  <c r="RR1953" i="2"/>
  <c r="RQ1952" i="2"/>
  <c r="RT1952" i="2"/>
  <c r="RS1951" i="2"/>
  <c r="RR1952" i="2"/>
  <c r="RQ1951" i="2"/>
  <c r="RT1951" i="2"/>
  <c r="RS1950" i="2"/>
  <c r="RR1951" i="2"/>
  <c r="RQ1950" i="2"/>
  <c r="RT1950" i="2"/>
  <c r="RS1949" i="2"/>
  <c r="RR1950" i="2"/>
  <c r="RQ1949" i="2"/>
  <c r="RT1949" i="2"/>
  <c r="RS1948" i="2"/>
  <c r="RR1949" i="2"/>
  <c r="RQ1948" i="2"/>
  <c r="RT1948" i="2"/>
  <c r="RS1947" i="2"/>
  <c r="RR1948" i="2"/>
  <c r="RQ1947" i="2"/>
  <c r="RT1947" i="2"/>
  <c r="RS1946" i="2"/>
  <c r="RR1947" i="2"/>
  <c r="UL1974" i="2"/>
  <c r="UL1973" i="2"/>
  <c r="UK1974" i="2"/>
  <c r="UK1973" i="2"/>
  <c r="TG1949" i="2"/>
  <c r="TJ1950" i="2"/>
  <c r="TG1967" i="2" a="1"/>
  <c r="TI1948" i="2"/>
  <c r="TH1950" i="2"/>
  <c r="TH1945" i="2"/>
  <c r="TG1948" i="2"/>
  <c r="TJ1949" i="2"/>
  <c r="TI1947" i="2"/>
  <c r="TH1949" i="2"/>
  <c r="TG1947" i="2"/>
  <c r="TJ1948" i="2"/>
  <c r="TI1946" i="2"/>
  <c r="TH1948" i="2"/>
  <c r="TG1946" i="2"/>
  <c r="TJ1947" i="2"/>
  <c r="TJ1955" i="2"/>
  <c r="TI1945" i="2"/>
  <c r="TH1947" i="2"/>
  <c r="TG1985" i="2"/>
  <c r="TG1945" i="2"/>
  <c r="TJ1946" i="2"/>
  <c r="TJ1956" i="2"/>
  <c r="TG1971" i="2" a="1"/>
  <c r="TH1946" i="2"/>
  <c r="TH1956" i="2"/>
  <c r="TG1969" i="2" a="1"/>
  <c r="TJ1945" i="2"/>
  <c r="TH1955" i="2"/>
  <c r="TI1956" i="2"/>
  <c r="TI1954" i="2"/>
  <c r="TG1956" i="2"/>
  <c r="TG1954" i="2"/>
  <c r="TI1955" i="2"/>
  <c r="TI1953" i="2"/>
  <c r="TG1955" i="2"/>
  <c r="TG1953" i="2"/>
  <c r="TJ1954" i="2"/>
  <c r="TI1952" i="2"/>
  <c r="TH1954" i="2"/>
  <c r="TG1952" i="2"/>
  <c r="TJ1953" i="2"/>
  <c r="TI1951" i="2"/>
  <c r="TH1953" i="2"/>
  <c r="TG1951" i="2"/>
  <c r="TJ1952" i="2"/>
  <c r="TI1950" i="2"/>
  <c r="TH1952" i="2"/>
  <c r="TG1950" i="2"/>
  <c r="TJ1951" i="2"/>
  <c r="TI1949" i="2"/>
  <c r="TH1951" i="2"/>
  <c r="UA1950" i="2"/>
  <c r="TZ1951" i="2"/>
  <c r="TY1950" i="2"/>
  <c r="UB1950" i="2"/>
  <c r="UA1949" i="2"/>
  <c r="TZ1950" i="2"/>
  <c r="TY1945" i="2"/>
  <c r="TY1949" i="2"/>
  <c r="UB1949" i="2"/>
  <c r="UA1948" i="2"/>
  <c r="TZ1949" i="2"/>
  <c r="TY1967" i="2" a="1"/>
  <c r="TY1948" i="2"/>
  <c r="UB1948" i="2"/>
  <c r="UA1947" i="2"/>
  <c r="TZ1948" i="2"/>
  <c r="TY1947" i="2"/>
  <c r="UB1947" i="2"/>
  <c r="UA1946" i="2"/>
  <c r="TZ1947" i="2"/>
  <c r="UB1945" i="2"/>
  <c r="TY1971" i="2" a="1"/>
  <c r="TY1946" i="2"/>
  <c r="UB1946" i="2"/>
  <c r="TY1969" i="2" a="1"/>
  <c r="UA1945" i="2"/>
  <c r="TZ1946" i="2"/>
  <c r="UB1956" i="2"/>
  <c r="TY1985" i="2"/>
  <c r="TZ1945" i="2"/>
  <c r="TZ1956" i="2"/>
  <c r="UA1956" i="2"/>
  <c r="UB1955" i="2"/>
  <c r="TY1956" i="2"/>
  <c r="TZ1955" i="2"/>
  <c r="UA1955" i="2"/>
  <c r="UA1954" i="2"/>
  <c r="TY1955" i="2"/>
  <c r="TY1954" i="2"/>
  <c r="UB1954" i="2"/>
  <c r="UA1953" i="2"/>
  <c r="TZ1954" i="2"/>
  <c r="TY1953" i="2"/>
  <c r="UB1953" i="2"/>
  <c r="UA1952" i="2"/>
  <c r="TZ1953" i="2"/>
  <c r="TY1952" i="2"/>
  <c r="UB1952" i="2"/>
  <c r="UA1951" i="2"/>
  <c r="TZ1952" i="2"/>
  <c r="TY1951" i="2"/>
  <c r="UB1951" i="2"/>
  <c r="FQ1954" i="2"/>
  <c r="FT1954" i="2"/>
  <c r="FS1953" i="2"/>
  <c r="FR1954" i="2"/>
  <c r="FQ1953" i="2"/>
  <c r="FT1953" i="2"/>
  <c r="FS1952" i="2"/>
  <c r="FR1953" i="2"/>
  <c r="FQ1952" i="2"/>
  <c r="FT1952" i="2"/>
  <c r="FS1951" i="2"/>
  <c r="FR1952" i="2"/>
  <c r="FQ1951" i="2"/>
  <c r="FT1951" i="2"/>
  <c r="FS1950" i="2"/>
  <c r="FR1951" i="2"/>
  <c r="FQ1950" i="2"/>
  <c r="FT1950" i="2"/>
  <c r="FS1949" i="2"/>
  <c r="FR1950" i="2"/>
  <c r="FQ1949" i="2"/>
  <c r="FT1949" i="2"/>
  <c r="FS1948" i="2"/>
  <c r="FR1949" i="2"/>
  <c r="FQ1948" i="2"/>
  <c r="FT1948" i="2"/>
  <c r="FS1947" i="2"/>
  <c r="FR1948" i="2"/>
  <c r="FQ1947" i="2"/>
  <c r="FT1947" i="2"/>
  <c r="FS1946" i="2"/>
  <c r="FR1947" i="2"/>
  <c r="FQ1971" i="2" a="1"/>
  <c r="FQ1946" i="2"/>
  <c r="FT1946" i="2"/>
  <c r="FQ1969" i="2" a="1"/>
  <c r="FS1945" i="2"/>
  <c r="FR1946" i="2"/>
  <c r="FQ1967" i="2" a="1"/>
  <c r="FQ1945" i="2"/>
  <c r="FT1945" i="2"/>
  <c r="FT1956" i="2"/>
  <c r="FQ1985" i="2"/>
  <c r="FR1945" i="2"/>
  <c r="FR1956" i="2"/>
  <c r="FS1956" i="2"/>
  <c r="FT1955" i="2"/>
  <c r="FQ1956" i="2"/>
  <c r="FR1955" i="2"/>
  <c r="FS1955" i="2"/>
  <c r="FS1954" i="2"/>
  <c r="FQ1955" i="2"/>
  <c r="OR1955" i="2"/>
  <c r="OS1956" i="2"/>
  <c r="OS1954" i="2"/>
  <c r="OQ1956" i="2"/>
  <c r="OQ1954" i="2"/>
  <c r="OS1955" i="2"/>
  <c r="OS1953" i="2"/>
  <c r="OQ1955" i="2"/>
  <c r="OQ1953" i="2"/>
  <c r="OT1954" i="2"/>
  <c r="OS1952" i="2"/>
  <c r="OR1954" i="2"/>
  <c r="OQ1952" i="2"/>
  <c r="OT1953" i="2"/>
  <c r="OS1951" i="2"/>
  <c r="OR1953" i="2"/>
  <c r="OQ1951" i="2"/>
  <c r="OT1952" i="2"/>
  <c r="OS1950" i="2"/>
  <c r="OR1952" i="2"/>
  <c r="OQ1950" i="2"/>
  <c r="OT1951" i="2"/>
  <c r="OS1949" i="2"/>
  <c r="OR1951" i="2"/>
  <c r="OQ1949" i="2"/>
  <c r="OT1950" i="2"/>
  <c r="OS1948" i="2"/>
  <c r="OR1950" i="2"/>
  <c r="OQ1948" i="2"/>
  <c r="OT1949" i="2"/>
  <c r="OS1947" i="2"/>
  <c r="OR1949" i="2"/>
  <c r="OQ1947" i="2"/>
  <c r="OT1948" i="2"/>
  <c r="OS1946" i="2"/>
  <c r="OR1948" i="2"/>
  <c r="OQ1946" i="2"/>
  <c r="OT1947" i="2"/>
  <c r="OS1945" i="2"/>
  <c r="OR1947" i="2"/>
  <c r="OQ1985" i="2"/>
  <c r="OQ1945" i="2"/>
  <c r="OT1946" i="2"/>
  <c r="OT1956" i="2"/>
  <c r="OQ1971" i="2" a="1"/>
  <c r="OR1946" i="2"/>
  <c r="OR1956" i="2"/>
  <c r="OQ1969" i="2" a="1"/>
  <c r="OT1945" i="2"/>
  <c r="OT1955" i="2"/>
  <c r="OQ1967" i="2" a="1"/>
  <c r="OR1945" i="2"/>
  <c r="MI1973" i="2"/>
  <c r="MJ1974" i="2"/>
  <c r="MJ1973" i="2"/>
  <c r="MI1974" i="2"/>
  <c r="HS1974" i="2"/>
  <c r="HS1973" i="2"/>
  <c r="HT1974" i="2"/>
  <c r="HT1973" i="2"/>
  <c r="QT1978" i="2"/>
  <c r="QT1977" i="2"/>
  <c r="QS1978" i="2"/>
  <c r="QS1977" i="2"/>
  <c r="HZ1977" i="2"/>
  <c r="HY1978" i="2"/>
  <c r="HY1977" i="2"/>
  <c r="HZ1978" i="2"/>
  <c r="RK1980" i="2"/>
  <c r="RK1979" i="2"/>
  <c r="RL1980" i="2"/>
  <c r="RL1979" i="2"/>
  <c r="NM1975" i="2"/>
  <c r="NN1976" i="2"/>
  <c r="NN1975" i="2"/>
  <c r="NM1976" i="2"/>
  <c r="BG1979" i="2"/>
  <c r="BH1980" i="2"/>
  <c r="BH1979" i="2"/>
  <c r="BG1980" i="2"/>
  <c r="SD1982" i="2"/>
  <c r="SD1981" i="2"/>
  <c r="SC1982" i="2"/>
  <c r="SC1981" i="2"/>
  <c r="PC1984" i="2"/>
  <c r="PC1983" i="2"/>
  <c r="PD1984" i="2"/>
  <c r="PD1983" i="2"/>
  <c r="SD1980" i="2"/>
  <c r="SD1979" i="2"/>
  <c r="SC1980" i="2"/>
  <c r="SC1979" i="2"/>
  <c r="MP1984" i="2"/>
  <c r="MP1983" i="2"/>
  <c r="MO1984" i="2"/>
  <c r="MO1983" i="2"/>
  <c r="LM1951" i="2"/>
  <c r="LL1953" i="2"/>
  <c r="LL1947" i="2"/>
  <c r="LK1971" i="2" a="1"/>
  <c r="LK1951" i="2"/>
  <c r="LN1952" i="2"/>
  <c r="LM1950" i="2"/>
  <c r="LL1952" i="2"/>
  <c r="LM1945" i="2"/>
  <c r="LK1950" i="2"/>
  <c r="LN1951" i="2"/>
  <c r="LM1949" i="2"/>
  <c r="LL1951" i="2"/>
  <c r="LK1946" i="2"/>
  <c r="LK1985" i="2"/>
  <c r="LN1956" i="2"/>
  <c r="LK1949" i="2"/>
  <c r="LN1950" i="2"/>
  <c r="LM1948" i="2"/>
  <c r="LL1950" i="2"/>
  <c r="LK1945" i="2"/>
  <c r="LN1945" i="2"/>
  <c r="LK1948" i="2"/>
  <c r="LN1949" i="2"/>
  <c r="LL1946" i="2"/>
  <c r="LM1947" i="2"/>
  <c r="LL1949" i="2"/>
  <c r="LL1956" i="2"/>
  <c r="LK1967" i="2" a="1"/>
  <c r="LK1947" i="2"/>
  <c r="LN1948" i="2"/>
  <c r="LN1947" i="2"/>
  <c r="LN1946" i="2"/>
  <c r="LM1946" i="2"/>
  <c r="LL1948" i="2"/>
  <c r="LK1969" i="2" a="1"/>
  <c r="LN1955" i="2"/>
  <c r="LL1945" i="2"/>
  <c r="LL1955" i="2"/>
  <c r="LM1956" i="2"/>
  <c r="LM1954" i="2"/>
  <c r="LK1956" i="2"/>
  <c r="LK1954" i="2"/>
  <c r="LM1955" i="2"/>
  <c r="LM1953" i="2"/>
  <c r="LK1955" i="2"/>
  <c r="LK1953" i="2"/>
  <c r="LN1954" i="2"/>
  <c r="LM1952" i="2"/>
  <c r="LL1954" i="2"/>
  <c r="LK1952" i="2"/>
  <c r="LN1953" i="2"/>
  <c r="KT1978" i="2"/>
  <c r="KT1977" i="2"/>
  <c r="KS1978" i="2"/>
  <c r="KS1977" i="2"/>
  <c r="VC1974" i="2"/>
  <c r="VC1973" i="2"/>
  <c r="VD1974" i="2"/>
  <c r="VD1973" i="2"/>
  <c r="QB1975" i="2"/>
  <c r="QA1976" i="2"/>
  <c r="QA1975" i="2"/>
  <c r="QB1976" i="2"/>
  <c r="UX1974" i="2"/>
  <c r="UX1973" i="2"/>
  <c r="UW1974" i="2"/>
  <c r="UW1973" i="2"/>
  <c r="NG1978" i="2"/>
  <c r="NG1977" i="2"/>
  <c r="NH1978" i="2"/>
  <c r="NH1977" i="2"/>
  <c r="JJ1982" i="2"/>
  <c r="JJ1981" i="2"/>
  <c r="JI1982" i="2"/>
  <c r="JI1981" i="2"/>
  <c r="FK1979" i="2"/>
  <c r="FL1980" i="2"/>
  <c r="FL1979" i="2"/>
  <c r="FK1980" i="2"/>
  <c r="PJ1976" i="2"/>
  <c r="PJ1975" i="2"/>
  <c r="PI1976" i="2"/>
  <c r="PI1975" i="2"/>
  <c r="NI1951" i="2"/>
  <c r="NH1953" i="2"/>
  <c r="NG1946" i="2"/>
  <c r="NJ1956" i="2"/>
  <c r="NG1951" i="2"/>
  <c r="NJ1952" i="2"/>
  <c r="NI1950" i="2"/>
  <c r="NH1952" i="2"/>
  <c r="NG1971" i="2" a="1"/>
  <c r="NG1950" i="2"/>
  <c r="NJ1951" i="2"/>
  <c r="NI1949" i="2"/>
  <c r="NH1951" i="2"/>
  <c r="NG1949" i="2"/>
  <c r="NJ1950" i="2"/>
  <c r="NJ1947" i="2"/>
  <c r="NG1945" i="2"/>
  <c r="NI1948" i="2"/>
  <c r="NH1950" i="2"/>
  <c r="NG1948" i="2"/>
  <c r="NJ1949" i="2"/>
  <c r="NH1946" i="2"/>
  <c r="NI1947" i="2"/>
  <c r="NH1949" i="2"/>
  <c r="NH1947" i="2"/>
  <c r="NJ1945" i="2"/>
  <c r="NG1947" i="2"/>
  <c r="NJ1948" i="2"/>
  <c r="NJ1946" i="2"/>
  <c r="NI1946" i="2"/>
  <c r="NH1948" i="2"/>
  <c r="NI1945" i="2"/>
  <c r="NH1956" i="2"/>
  <c r="NJ1955" i="2"/>
  <c r="NG1967" i="2" a="1"/>
  <c r="NH1945" i="2"/>
  <c r="NH1955" i="2"/>
  <c r="NI1956" i="2"/>
  <c r="NI1954" i="2"/>
  <c r="NG1956" i="2"/>
  <c r="NG1954" i="2"/>
  <c r="NI1955" i="2"/>
  <c r="NI1953" i="2"/>
  <c r="NG1955" i="2"/>
  <c r="NG1953" i="2"/>
  <c r="NJ1954" i="2"/>
  <c r="NI1952" i="2"/>
  <c r="NH1954" i="2"/>
  <c r="NG1952" i="2"/>
  <c r="NJ1953" i="2"/>
  <c r="NG1985" i="2"/>
  <c r="NG1969" i="2" a="1"/>
  <c r="QC1945" i="2"/>
  <c r="QB1947" i="2"/>
  <c r="QB1952" i="2"/>
  <c r="QA1985" i="2"/>
  <c r="QA1945" i="2"/>
  <c r="QD1946" i="2"/>
  <c r="QA1952" i="2"/>
  <c r="QC1950" i="2"/>
  <c r="QD1956" i="2"/>
  <c r="QA1971" i="2" a="1"/>
  <c r="QB1946" i="2"/>
  <c r="QC1951" i="2"/>
  <c r="QB1956" i="2"/>
  <c r="QA1969" i="2" a="1"/>
  <c r="QD1945" i="2"/>
  <c r="QD1951" i="2"/>
  <c r="QD1955" i="2"/>
  <c r="QA1967" i="2" a="1"/>
  <c r="QB1945" i="2"/>
  <c r="QD1952" i="2"/>
  <c r="QB1955" i="2"/>
  <c r="QC1956" i="2"/>
  <c r="QA1951" i="2"/>
  <c r="QC1954" i="2"/>
  <c r="QA1956" i="2"/>
  <c r="QA1954" i="2"/>
  <c r="QC1955" i="2"/>
  <c r="QB1953" i="2"/>
  <c r="QC1953" i="2"/>
  <c r="QA1955" i="2"/>
  <c r="QA1953" i="2"/>
  <c r="QD1954" i="2"/>
  <c r="QA1950" i="2"/>
  <c r="QC1952" i="2"/>
  <c r="QB1954" i="2"/>
  <c r="QD1953" i="2"/>
  <c r="QC1949" i="2"/>
  <c r="QB1951" i="2"/>
  <c r="QA1949" i="2"/>
  <c r="QD1950" i="2"/>
  <c r="QC1948" i="2"/>
  <c r="QB1950" i="2"/>
  <c r="QA1948" i="2"/>
  <c r="QD1949" i="2"/>
  <c r="QC1947" i="2"/>
  <c r="QB1949" i="2"/>
  <c r="QA1947" i="2"/>
  <c r="QD1948" i="2"/>
  <c r="QC1946" i="2"/>
  <c r="QB1948" i="2"/>
  <c r="QA1946" i="2"/>
  <c r="QD1947" i="2"/>
  <c r="PJ1982" i="2"/>
  <c r="PJ1981" i="2"/>
  <c r="PI1982" i="2"/>
  <c r="PI1981" i="2"/>
  <c r="FY1951" i="2"/>
  <c r="FX1953" i="2"/>
  <c r="FZ1947" i="2"/>
  <c r="FZ1956" i="2"/>
  <c r="FW1967" i="2" a="1"/>
  <c r="FY1955" i="2"/>
  <c r="FW1951" i="2"/>
  <c r="FZ1952" i="2"/>
  <c r="FW1971" i="2" a="1"/>
  <c r="FY1950" i="2"/>
  <c r="FX1952" i="2"/>
  <c r="FW1945" i="2"/>
  <c r="FW1950" i="2"/>
  <c r="FZ1951" i="2"/>
  <c r="FY1949" i="2"/>
  <c r="FX1951" i="2"/>
  <c r="FX1947" i="2"/>
  <c r="FW1954" i="2"/>
  <c r="FW1949" i="2"/>
  <c r="FZ1950" i="2"/>
  <c r="FY1956" i="2"/>
  <c r="FY1948" i="2"/>
  <c r="FX1950" i="2"/>
  <c r="FW1985" i="2"/>
  <c r="FW1948" i="2"/>
  <c r="FZ1949" i="2"/>
  <c r="FY1945" i="2"/>
  <c r="FZ1946" i="2"/>
  <c r="FW1969" i="2" a="1"/>
  <c r="FZ1955" i="2"/>
  <c r="FW1956" i="2"/>
  <c r="FY1947" i="2"/>
  <c r="FX1949" i="2"/>
  <c r="FW1946" i="2"/>
  <c r="FX1956" i="2"/>
  <c r="FY1954" i="2"/>
  <c r="FW1955" i="2"/>
  <c r="FW1947" i="2"/>
  <c r="FZ1948" i="2"/>
  <c r="FX1946" i="2"/>
  <c r="FY1953" i="2"/>
  <c r="FY1946" i="2"/>
  <c r="FX1948" i="2"/>
  <c r="FZ1945" i="2"/>
  <c r="FX1955" i="2"/>
  <c r="FW1953" i="2"/>
  <c r="FZ1954" i="2"/>
  <c r="FY1952" i="2"/>
  <c r="FX1954" i="2"/>
  <c r="FW1952" i="2"/>
  <c r="FZ1953" i="2"/>
  <c r="FX1945" i="2"/>
  <c r="QM1982" i="2"/>
  <c r="QM1981" i="2"/>
  <c r="QN1982" i="2"/>
  <c r="QN1981" i="2"/>
  <c r="R1980" i="2"/>
  <c r="R1979" i="2"/>
  <c r="Q1980" i="2"/>
  <c r="Q1979" i="2"/>
  <c r="FW1982" i="2"/>
  <c r="FW1981" i="2"/>
  <c r="FX1982" i="2"/>
  <c r="FX1981" i="2"/>
  <c r="KG1950" i="2"/>
  <c r="KJ1950" i="2"/>
  <c r="KI1949" i="2"/>
  <c r="KH1950" i="2"/>
  <c r="KG1949" i="2"/>
  <c r="KJ1949" i="2"/>
  <c r="KI1948" i="2"/>
  <c r="KH1949" i="2"/>
  <c r="KG1948" i="2"/>
  <c r="KJ1948" i="2"/>
  <c r="KI1947" i="2"/>
  <c r="KH1948" i="2"/>
  <c r="KG1947" i="2"/>
  <c r="KJ1947" i="2"/>
  <c r="KI1946" i="2"/>
  <c r="KH1947" i="2"/>
  <c r="KG1971" i="2" a="1"/>
  <c r="KG1946" i="2"/>
  <c r="KJ1946" i="2"/>
  <c r="KG1969" i="2" a="1"/>
  <c r="KI1945" i="2"/>
  <c r="KH1946" i="2"/>
  <c r="KG1967" i="2" a="1"/>
  <c r="KG1945" i="2"/>
  <c r="KJ1945" i="2"/>
  <c r="KJ1956" i="2"/>
  <c r="KG1985" i="2"/>
  <c r="KH1945" i="2"/>
  <c r="KH1956" i="2"/>
  <c r="KI1956" i="2"/>
  <c r="KJ1955" i="2"/>
  <c r="KG1956" i="2"/>
  <c r="KH1955" i="2"/>
  <c r="KI1955" i="2"/>
  <c r="KI1954" i="2"/>
  <c r="KG1955" i="2"/>
  <c r="KG1954" i="2"/>
  <c r="KJ1954" i="2"/>
  <c r="KI1953" i="2"/>
  <c r="KH1954" i="2"/>
  <c r="KG1953" i="2"/>
  <c r="KJ1953" i="2"/>
  <c r="KI1952" i="2"/>
  <c r="KH1953" i="2"/>
  <c r="KG1952" i="2"/>
  <c r="KJ1952" i="2"/>
  <c r="KI1951" i="2"/>
  <c r="KH1952" i="2"/>
  <c r="KG1951" i="2"/>
  <c r="KJ1951" i="2"/>
  <c r="KI1950" i="2"/>
  <c r="KH1951" i="2"/>
  <c r="RK1949" i="2"/>
  <c r="RN1950" i="2"/>
  <c r="RM1948" i="2"/>
  <c r="RL1950" i="2"/>
  <c r="RK1948" i="2"/>
  <c r="RN1949" i="2"/>
  <c r="RM1947" i="2"/>
  <c r="RL1949" i="2"/>
  <c r="RK1947" i="2"/>
  <c r="RN1948" i="2"/>
  <c r="RM1946" i="2"/>
  <c r="RL1948" i="2"/>
  <c r="RK1946" i="2"/>
  <c r="RN1947" i="2"/>
  <c r="RM1945" i="2"/>
  <c r="RL1947" i="2"/>
  <c r="RK1985" i="2"/>
  <c r="RK1945" i="2"/>
  <c r="RN1946" i="2"/>
  <c r="RN1956" i="2"/>
  <c r="RK1971" i="2" a="1"/>
  <c r="RL1946" i="2"/>
  <c r="RL1956" i="2"/>
  <c r="RK1969" i="2" a="1"/>
  <c r="RN1945" i="2"/>
  <c r="RN1955" i="2"/>
  <c r="RK1967" i="2" a="1"/>
  <c r="RL1945" i="2"/>
  <c r="RL1955" i="2"/>
  <c r="RM1956" i="2"/>
  <c r="RM1954" i="2"/>
  <c r="RK1956" i="2"/>
  <c r="RK1954" i="2"/>
  <c r="RM1955" i="2"/>
  <c r="RM1953" i="2"/>
  <c r="RK1955" i="2"/>
  <c r="RK1953" i="2"/>
  <c r="RN1954" i="2"/>
  <c r="RM1952" i="2"/>
  <c r="RL1954" i="2"/>
  <c r="RK1952" i="2"/>
  <c r="RN1953" i="2"/>
  <c r="RM1951" i="2"/>
  <c r="RL1953" i="2"/>
  <c r="RK1951" i="2"/>
  <c r="RN1952" i="2"/>
  <c r="RM1950" i="2"/>
  <c r="RL1952" i="2"/>
  <c r="RK1950" i="2"/>
  <c r="RN1951" i="2"/>
  <c r="RM1949" i="2"/>
  <c r="RL1951" i="2"/>
  <c r="SI1982" i="2"/>
  <c r="SI1981" i="2"/>
  <c r="SJ1982" i="2"/>
  <c r="SJ1981" i="2"/>
  <c r="CQ1984" i="2"/>
  <c r="CQ1983" i="2"/>
  <c r="CR1984" i="2"/>
  <c r="CR1983" i="2"/>
  <c r="ET1974" i="2"/>
  <c r="ET1973" i="2"/>
  <c r="ES1974" i="2"/>
  <c r="ES1973" i="2"/>
  <c r="IX1976" i="2"/>
  <c r="IX1975" i="2"/>
  <c r="IW1976" i="2"/>
  <c r="IW1975" i="2"/>
  <c r="BY1950" i="2"/>
  <c r="CB1950" i="2"/>
  <c r="CA1949" i="2"/>
  <c r="BZ1950" i="2"/>
  <c r="BY1949" i="2"/>
  <c r="CB1949" i="2"/>
  <c r="CA1948" i="2"/>
  <c r="BZ1949" i="2"/>
  <c r="BY1948" i="2"/>
  <c r="CB1948" i="2"/>
  <c r="CA1947" i="2"/>
  <c r="BZ1948" i="2"/>
  <c r="BY1947" i="2"/>
  <c r="CB1947" i="2"/>
  <c r="CA1946" i="2"/>
  <c r="BZ1947" i="2"/>
  <c r="BY1971" i="2" a="1"/>
  <c r="BY1946" i="2"/>
  <c r="CB1946" i="2"/>
  <c r="BY1969" i="2" a="1"/>
  <c r="CA1945" i="2"/>
  <c r="BZ1946" i="2"/>
  <c r="BY1967" i="2" a="1"/>
  <c r="BY1945" i="2"/>
  <c r="CB1945" i="2"/>
  <c r="CB1956" i="2"/>
  <c r="BY1985" i="2"/>
  <c r="BZ1945" i="2"/>
  <c r="BZ1956" i="2"/>
  <c r="CA1956" i="2"/>
  <c r="CB1955" i="2"/>
  <c r="BY1956" i="2"/>
  <c r="BZ1955" i="2"/>
  <c r="CA1955" i="2"/>
  <c r="CA1954" i="2"/>
  <c r="BY1955" i="2"/>
  <c r="BY1954" i="2"/>
  <c r="CB1954" i="2"/>
  <c r="CA1953" i="2"/>
  <c r="BZ1954" i="2"/>
  <c r="BY1953" i="2"/>
  <c r="CB1953" i="2"/>
  <c r="CA1952" i="2"/>
  <c r="BZ1953" i="2"/>
  <c r="BY1952" i="2"/>
  <c r="CB1952" i="2"/>
  <c r="CA1951" i="2"/>
  <c r="BZ1952" i="2"/>
  <c r="BY1951" i="2"/>
  <c r="CB1951" i="2"/>
  <c r="CA1950" i="2"/>
  <c r="BZ1951" i="2"/>
  <c r="ET1982" i="2"/>
  <c r="ET1981" i="2"/>
  <c r="ES1982" i="2"/>
  <c r="ES1981" i="2"/>
  <c r="NA1984" i="2"/>
  <c r="NA1983" i="2"/>
  <c r="NB1984" i="2"/>
  <c r="NB1983" i="2"/>
  <c r="RQ1979" i="2"/>
  <c r="RR1980" i="2"/>
  <c r="RR1979" i="2"/>
  <c r="RQ1980" i="2"/>
  <c r="W1984" i="2"/>
  <c r="W1983" i="2"/>
  <c r="X1984" i="2"/>
  <c r="X1983" i="2"/>
  <c r="JC1978" i="2"/>
  <c r="JC1977" i="2"/>
  <c r="JD1978" i="2"/>
  <c r="JD1977" i="2"/>
  <c r="LR1984" i="2"/>
  <c r="LR1983" i="2"/>
  <c r="LQ1984" i="2"/>
  <c r="LQ1983" i="2"/>
  <c r="K1980" i="2"/>
  <c r="K1979" i="2"/>
  <c r="L1980" i="2"/>
  <c r="L1979" i="2"/>
  <c r="BS1978" i="2"/>
  <c r="BS1977" i="2"/>
  <c r="BT1978" i="2"/>
  <c r="BT1977" i="2"/>
  <c r="IL1980" i="2"/>
  <c r="IL1979" i="2"/>
  <c r="IK1980" i="2"/>
  <c r="IK1979" i="2"/>
  <c r="PE1951" i="2"/>
  <c r="PD1953" i="2"/>
  <c r="PC1951" i="2"/>
  <c r="PF1952" i="2"/>
  <c r="PC1945" i="2"/>
  <c r="PE1950" i="2"/>
  <c r="PD1952" i="2"/>
  <c r="PF1956" i="2"/>
  <c r="PC1950" i="2"/>
  <c r="PF1951" i="2"/>
  <c r="PE1949" i="2"/>
  <c r="PD1951" i="2"/>
  <c r="PC1946" i="2"/>
  <c r="PE1945" i="2"/>
  <c r="PD1946" i="2"/>
  <c r="PC1949" i="2"/>
  <c r="PF1950" i="2"/>
  <c r="PD1947" i="2"/>
  <c r="PE1948" i="2"/>
  <c r="PD1950" i="2"/>
  <c r="PC1985" i="2"/>
  <c r="PD1956" i="2"/>
  <c r="PC1948" i="2"/>
  <c r="PF1949" i="2"/>
  <c r="PF1946" i="2"/>
  <c r="PC1971" i="2" a="1"/>
  <c r="PE1947" i="2"/>
  <c r="PD1949" i="2"/>
  <c r="PC1947" i="2"/>
  <c r="PF1948" i="2"/>
  <c r="PF1947" i="2"/>
  <c r="PE1946" i="2"/>
  <c r="PD1948" i="2"/>
  <c r="PF1945" i="2"/>
  <c r="PC1969" i="2" a="1"/>
  <c r="PF1955" i="2"/>
  <c r="PC1967" i="2" a="1"/>
  <c r="PD1945" i="2"/>
  <c r="PD1955" i="2"/>
  <c r="PE1956" i="2"/>
  <c r="PE1954" i="2"/>
  <c r="PC1956" i="2"/>
  <c r="PC1954" i="2"/>
  <c r="PE1955" i="2"/>
  <c r="PE1953" i="2"/>
  <c r="PC1955" i="2"/>
  <c r="PC1953" i="2"/>
  <c r="PF1954" i="2"/>
  <c r="PE1952" i="2"/>
  <c r="PD1954" i="2"/>
  <c r="PC1952" i="2"/>
  <c r="PF1953" i="2"/>
  <c r="LK1974" i="2"/>
  <c r="LK1973" i="2"/>
  <c r="LL1974" i="2"/>
  <c r="LL1973" i="2"/>
  <c r="BA1971" i="2" a="1"/>
  <c r="BA1946" i="2"/>
  <c r="BD1946" i="2"/>
  <c r="BA1969" i="2" a="1"/>
  <c r="BC1945" i="2"/>
  <c r="BB1946" i="2"/>
  <c r="BA1967" i="2" a="1"/>
  <c r="BA1945" i="2"/>
  <c r="BD1945" i="2"/>
  <c r="BD1956" i="2"/>
  <c r="BA1985" i="2"/>
  <c r="BB1945" i="2"/>
  <c r="BB1956" i="2"/>
  <c r="BC1956" i="2"/>
  <c r="BD1955" i="2"/>
  <c r="BA1956" i="2"/>
  <c r="BB1955" i="2"/>
  <c r="BC1955" i="2"/>
  <c r="BC1954" i="2"/>
  <c r="BA1955" i="2"/>
  <c r="BA1954" i="2"/>
  <c r="BD1954" i="2"/>
  <c r="BC1953" i="2"/>
  <c r="BB1954" i="2"/>
  <c r="BA1953" i="2"/>
  <c r="BD1953" i="2"/>
  <c r="BB1953" i="2"/>
  <c r="BC1952" i="2"/>
  <c r="BA1952" i="2"/>
  <c r="BD1952" i="2"/>
  <c r="BC1951" i="2"/>
  <c r="BB1952" i="2"/>
  <c r="BA1951" i="2"/>
  <c r="BD1951" i="2"/>
  <c r="BC1950" i="2"/>
  <c r="BB1951" i="2"/>
  <c r="BA1950" i="2"/>
  <c r="BD1950" i="2"/>
  <c r="BC1949" i="2"/>
  <c r="BB1950" i="2"/>
  <c r="BA1949" i="2"/>
  <c r="BD1949" i="2"/>
  <c r="BC1948" i="2"/>
  <c r="BB1949" i="2"/>
  <c r="BA1948" i="2"/>
  <c r="BD1948" i="2"/>
  <c r="BC1947" i="2"/>
  <c r="BB1948" i="2"/>
  <c r="BA1947" i="2"/>
  <c r="BD1947" i="2"/>
  <c r="BC1946" i="2"/>
  <c r="BB1947" i="2"/>
  <c r="OL1980" i="2"/>
  <c r="OL1979" i="2"/>
  <c r="OK1980" i="2"/>
  <c r="OK1979" i="2"/>
  <c r="IL1984" i="2"/>
  <c r="IL1983" i="2"/>
  <c r="IK1984" i="2"/>
  <c r="IK1983" i="2"/>
  <c r="TZ1978" i="2"/>
  <c r="TZ1977" i="2"/>
  <c r="TY1978" i="2"/>
  <c r="TY1977" i="2"/>
  <c r="HN1974" i="2"/>
  <c r="HN1973" i="2"/>
  <c r="HM1974" i="2"/>
  <c r="HM1973" i="2"/>
  <c r="MP1978" i="2"/>
  <c r="MP1977" i="2"/>
  <c r="MO1978" i="2"/>
  <c r="MO1977" i="2"/>
  <c r="NS1949" i="2"/>
  <c r="NV1950" i="2"/>
  <c r="NU1948" i="2"/>
  <c r="NT1950" i="2"/>
  <c r="NS1948" i="2"/>
  <c r="NV1949" i="2"/>
  <c r="NU1947" i="2"/>
  <c r="NT1949" i="2"/>
  <c r="NS1947" i="2"/>
  <c r="NV1948" i="2"/>
  <c r="NU1946" i="2"/>
  <c r="NT1948" i="2"/>
  <c r="NS1946" i="2"/>
  <c r="NV1947" i="2"/>
  <c r="NU1945" i="2"/>
  <c r="NT1947" i="2"/>
  <c r="NS1985" i="2"/>
  <c r="NS1945" i="2"/>
  <c r="NV1946" i="2"/>
  <c r="NV1956" i="2"/>
  <c r="NS1971" i="2" a="1"/>
  <c r="NT1946" i="2"/>
  <c r="NT1956" i="2"/>
  <c r="NS1969" i="2" a="1"/>
  <c r="NV1945" i="2"/>
  <c r="NV1955" i="2"/>
  <c r="NS1967" i="2" a="1"/>
  <c r="NT1945" i="2"/>
  <c r="NT1955" i="2"/>
  <c r="NU1956" i="2"/>
  <c r="NU1954" i="2"/>
  <c r="NS1956" i="2"/>
  <c r="NS1954" i="2"/>
  <c r="NU1955" i="2"/>
  <c r="NU1953" i="2"/>
  <c r="NS1955" i="2"/>
  <c r="NS1953" i="2"/>
  <c r="NV1954" i="2"/>
  <c r="NU1952" i="2"/>
  <c r="NT1954" i="2"/>
  <c r="NS1952" i="2"/>
  <c r="NV1953" i="2"/>
  <c r="NU1951" i="2"/>
  <c r="NT1953" i="2"/>
  <c r="NS1951" i="2"/>
  <c r="NV1952" i="2"/>
  <c r="NU1950" i="2"/>
  <c r="NT1952" i="2"/>
  <c r="NS1950" i="2"/>
  <c r="NV1951" i="2"/>
  <c r="NU1949" i="2"/>
  <c r="NT1951" i="2"/>
  <c r="TZ1974" i="2"/>
  <c r="TZ1973" i="2"/>
  <c r="TY1974" i="2"/>
  <c r="TY1973" i="2"/>
  <c r="OW1971" i="2" a="1"/>
  <c r="OW1946" i="2"/>
  <c r="OZ1946" i="2"/>
  <c r="OW1969" i="2" a="1"/>
  <c r="OY1945" i="2"/>
  <c r="OX1946" i="2"/>
  <c r="OW1967" i="2" a="1"/>
  <c r="OW1945" i="2"/>
  <c r="OZ1945" i="2"/>
  <c r="OZ1956" i="2"/>
  <c r="OW1985" i="2"/>
  <c r="OX1945" i="2"/>
  <c r="OX1956" i="2"/>
  <c r="OY1956" i="2"/>
  <c r="OZ1955" i="2"/>
  <c r="OW1956" i="2"/>
  <c r="OX1955" i="2"/>
  <c r="OY1955" i="2"/>
  <c r="OY1954" i="2"/>
  <c r="OW1955" i="2"/>
  <c r="OW1954" i="2"/>
  <c r="OZ1954" i="2"/>
  <c r="OY1953" i="2"/>
  <c r="OX1954" i="2"/>
  <c r="OW1953" i="2"/>
  <c r="OZ1953" i="2"/>
  <c r="OY1952" i="2"/>
  <c r="OX1953" i="2"/>
  <c r="OW1952" i="2"/>
  <c r="OZ1952" i="2"/>
  <c r="OY1951" i="2"/>
  <c r="OX1952" i="2"/>
  <c r="OW1951" i="2"/>
  <c r="OZ1951" i="2"/>
  <c r="OY1950" i="2"/>
  <c r="OX1951" i="2"/>
  <c r="OW1950" i="2"/>
  <c r="OZ1950" i="2"/>
  <c r="OY1949" i="2"/>
  <c r="OX1950" i="2"/>
  <c r="OW1949" i="2"/>
  <c r="OZ1949" i="2"/>
  <c r="OY1948" i="2"/>
  <c r="OX1949" i="2"/>
  <c r="OW1948" i="2"/>
  <c r="OZ1948" i="2"/>
  <c r="OY1947" i="2"/>
  <c r="OX1948" i="2"/>
  <c r="OW1947" i="2"/>
  <c r="OZ1947" i="2"/>
  <c r="OY1946" i="2"/>
  <c r="OX1947" i="2"/>
  <c r="JO1978" i="2"/>
  <c r="JO1977" i="2"/>
  <c r="JP1978" i="2"/>
  <c r="JP1977" i="2"/>
  <c r="TS1974" i="2"/>
  <c r="TS1973" i="2"/>
  <c r="TT1974" i="2"/>
  <c r="TT1973" i="2"/>
  <c r="LF1973" i="2"/>
  <c r="LE1974" i="2"/>
  <c r="LE1973" i="2"/>
  <c r="LF1974" i="2"/>
  <c r="DU1979" i="2"/>
  <c r="DV1980" i="2"/>
  <c r="DV1979" i="2"/>
  <c r="DU1980" i="2"/>
  <c r="UL1976" i="2"/>
  <c r="UL1975" i="2"/>
  <c r="UK1976" i="2"/>
  <c r="UK1975" i="2"/>
  <c r="BS1980" i="2"/>
  <c r="BS1979" i="2"/>
  <c r="BT1980" i="2"/>
  <c r="BT1979" i="2"/>
  <c r="LF1976" i="2"/>
  <c r="LF1975" i="2"/>
  <c r="LE1976" i="2"/>
  <c r="LE1975" i="2"/>
  <c r="RA1951" i="2"/>
  <c r="QZ1953" i="2"/>
  <c r="QY1946" i="2"/>
  <c r="RA1945" i="2"/>
  <c r="QY1951" i="2"/>
  <c r="RB1952" i="2"/>
  <c r="RA1950" i="2"/>
  <c r="QZ1952" i="2"/>
  <c r="QY1950" i="2"/>
  <c r="RB1951" i="2"/>
  <c r="RB1947" i="2"/>
  <c r="QY1945" i="2"/>
  <c r="RA1949" i="2"/>
  <c r="QZ1951" i="2"/>
  <c r="QZ1956" i="2"/>
  <c r="QY1949" i="2"/>
  <c r="RB1950" i="2"/>
  <c r="QY1971" i="2" a="1"/>
  <c r="RA1948" i="2"/>
  <c r="QZ1950" i="2"/>
  <c r="QY1948" i="2"/>
  <c r="RB1949" i="2"/>
  <c r="QZ1946" i="2"/>
  <c r="RA1947" i="2"/>
  <c r="QZ1949" i="2"/>
  <c r="QZ1947" i="2"/>
  <c r="QY1985" i="2"/>
  <c r="QY1947" i="2"/>
  <c r="RB1948" i="2"/>
  <c r="RB1946" i="2"/>
  <c r="RA1946" i="2"/>
  <c r="QZ1948" i="2"/>
  <c r="RB1945" i="2"/>
  <c r="RB1955" i="2"/>
  <c r="QY1967" i="2" a="1"/>
  <c r="QZ1945" i="2"/>
  <c r="QZ1955" i="2"/>
  <c r="RA1956" i="2"/>
  <c r="RA1954" i="2"/>
  <c r="QY1956" i="2"/>
  <c r="QY1954" i="2"/>
  <c r="RA1955" i="2"/>
  <c r="RA1953" i="2"/>
  <c r="QY1955" i="2"/>
  <c r="QY1953" i="2"/>
  <c r="RB1954" i="2"/>
  <c r="RA1952" i="2"/>
  <c r="QZ1954" i="2"/>
  <c r="QY1952" i="2"/>
  <c r="RB1953" i="2"/>
  <c r="RB1956" i="2"/>
  <c r="QY1969" i="2" a="1"/>
  <c r="NN1982" i="2"/>
  <c r="NN1981" i="2"/>
  <c r="NM1982" i="2"/>
  <c r="NM1981" i="2"/>
  <c r="QT1974" i="2"/>
  <c r="QT1973" i="2"/>
  <c r="QS1974" i="2"/>
  <c r="QS1973" i="2"/>
  <c r="NN1984" i="2"/>
  <c r="NN1983" i="2"/>
  <c r="NM1984" i="2"/>
  <c r="NM1983" i="2"/>
  <c r="AU1984" i="2"/>
  <c r="AU1983" i="2"/>
  <c r="AV1984" i="2"/>
  <c r="AV1983" i="2"/>
  <c r="BG1982" i="2"/>
  <c r="BG1981" i="2"/>
  <c r="BH1982" i="2"/>
  <c r="BH1981" i="2"/>
  <c r="KT1974" i="2"/>
  <c r="KT1973" i="2"/>
  <c r="KS1974" i="2"/>
  <c r="KS1973" i="2"/>
  <c r="AU1980" i="2"/>
  <c r="AU1979" i="2"/>
  <c r="AV1980" i="2"/>
  <c r="AV1979" i="2"/>
  <c r="RG1950" i="2"/>
  <c r="RF1951" i="2"/>
  <c r="RE1950" i="2"/>
  <c r="RH1950" i="2"/>
  <c r="RG1949" i="2"/>
  <c r="RF1950" i="2"/>
  <c r="RE1949" i="2"/>
  <c r="RH1949" i="2"/>
  <c r="RG1948" i="2"/>
  <c r="RF1949" i="2"/>
  <c r="RE1945" i="2"/>
  <c r="RE1948" i="2"/>
  <c r="RH1948" i="2"/>
  <c r="RG1947" i="2"/>
  <c r="RF1948" i="2"/>
  <c r="RE1947" i="2"/>
  <c r="RH1947" i="2"/>
  <c r="RG1946" i="2"/>
  <c r="RF1947" i="2"/>
  <c r="RH1945" i="2"/>
  <c r="RE1971" i="2" a="1"/>
  <c r="RE1946" i="2"/>
  <c r="RH1946" i="2"/>
  <c r="RE1967" i="2" a="1"/>
  <c r="RE1969" i="2" a="1"/>
  <c r="RG1945" i="2"/>
  <c r="RF1946" i="2"/>
  <c r="RH1956" i="2"/>
  <c r="RE1985" i="2"/>
  <c r="RF1945" i="2"/>
  <c r="RF1956" i="2"/>
  <c r="RG1956" i="2"/>
  <c r="RH1955" i="2"/>
  <c r="RE1956" i="2"/>
  <c r="RF1955" i="2"/>
  <c r="RG1955" i="2"/>
  <c r="RG1954" i="2"/>
  <c r="RE1955" i="2"/>
  <c r="RE1954" i="2"/>
  <c r="RH1954" i="2"/>
  <c r="RG1953" i="2"/>
  <c r="RF1954" i="2"/>
  <c r="RE1953" i="2"/>
  <c r="RH1953" i="2"/>
  <c r="RG1952" i="2"/>
  <c r="RF1953" i="2"/>
  <c r="RE1952" i="2"/>
  <c r="RH1952" i="2"/>
  <c r="RG1951" i="2"/>
  <c r="RF1952" i="2"/>
  <c r="RE1951" i="2"/>
  <c r="RH1951" i="2"/>
  <c r="BB1977" i="2"/>
  <c r="BA1978" i="2"/>
  <c r="BA1977" i="2"/>
  <c r="BB1978" i="2"/>
  <c r="VC1976" i="2"/>
  <c r="VC1975" i="2"/>
  <c r="VD1976" i="2"/>
  <c r="VD1975" i="2"/>
  <c r="BB1976" i="2"/>
  <c r="BB1975" i="2"/>
  <c r="BA1976" i="2"/>
  <c r="BA1975" i="2"/>
  <c r="QA1978" i="2"/>
  <c r="QA1977" i="2"/>
  <c r="QB1978" i="2"/>
  <c r="QB1977" i="2"/>
  <c r="MP1980" i="2"/>
  <c r="MP1979" i="2"/>
  <c r="MO1980" i="2"/>
  <c r="MO1979" i="2"/>
  <c r="QN1955" i="2"/>
  <c r="QO1956" i="2"/>
  <c r="QO1954" i="2"/>
  <c r="QM1956" i="2"/>
  <c r="QM1954" i="2"/>
  <c r="QO1955" i="2"/>
  <c r="QO1953" i="2"/>
  <c r="QM1955" i="2"/>
  <c r="QM1953" i="2"/>
  <c r="QP1954" i="2"/>
  <c r="QO1952" i="2"/>
  <c r="QN1954" i="2"/>
  <c r="QM1952" i="2"/>
  <c r="QP1953" i="2"/>
  <c r="QO1951" i="2"/>
  <c r="QN1953" i="2"/>
  <c r="QM1951" i="2"/>
  <c r="QP1952" i="2"/>
  <c r="QO1950" i="2"/>
  <c r="QN1952" i="2"/>
  <c r="QM1950" i="2"/>
  <c r="QP1951" i="2"/>
  <c r="QO1949" i="2"/>
  <c r="QN1951" i="2"/>
  <c r="QM1949" i="2"/>
  <c r="QP1950" i="2"/>
  <c r="QO1948" i="2"/>
  <c r="QN1950" i="2"/>
  <c r="QM1948" i="2"/>
  <c r="QP1949" i="2"/>
  <c r="QO1947" i="2"/>
  <c r="QN1949" i="2"/>
  <c r="QM1947" i="2"/>
  <c r="QP1948" i="2"/>
  <c r="QO1946" i="2"/>
  <c r="QN1948" i="2"/>
  <c r="QM1946" i="2"/>
  <c r="QP1947" i="2"/>
  <c r="QO1945" i="2"/>
  <c r="QN1947" i="2"/>
  <c r="QM1985" i="2"/>
  <c r="QM1945" i="2"/>
  <c r="QP1946" i="2"/>
  <c r="QP1956" i="2"/>
  <c r="QM1971" i="2" a="1"/>
  <c r="QN1946" i="2"/>
  <c r="QN1956" i="2"/>
  <c r="QM1969" i="2" a="1"/>
  <c r="QP1945" i="2"/>
  <c r="QP1955" i="2"/>
  <c r="QM1967" i="2" a="1"/>
  <c r="QN1945" i="2"/>
  <c r="IL1974" i="2"/>
  <c r="IL1973" i="2"/>
  <c r="IK1974" i="2"/>
  <c r="IK1973" i="2"/>
  <c r="OL1976" i="2"/>
  <c r="OL1975" i="2"/>
  <c r="OK1976" i="2"/>
  <c r="OK1975" i="2"/>
  <c r="EM1978" i="2"/>
  <c r="EM1977" i="2"/>
  <c r="EN1978" i="2"/>
  <c r="EN1977" i="2"/>
  <c r="MD1976" i="2"/>
  <c r="MD1975" i="2"/>
  <c r="MC1976" i="2"/>
  <c r="MC1975" i="2"/>
  <c r="NG1982" i="2"/>
  <c r="NG1981" i="2"/>
  <c r="NH1982" i="2"/>
  <c r="NH1981" i="2"/>
  <c r="JJ1976" i="2"/>
  <c r="JJ1975" i="2"/>
  <c r="JI1976" i="2"/>
  <c r="JI1975" i="2"/>
  <c r="PJ1977" i="2"/>
  <c r="PI1978" i="2"/>
  <c r="PI1977" i="2"/>
  <c r="PJ1978" i="2"/>
  <c r="OE1980" i="2"/>
  <c r="OE1979" i="2"/>
  <c r="OF1980" i="2"/>
  <c r="OF1979" i="2"/>
  <c r="PJ1984" i="2"/>
  <c r="PJ1983" i="2"/>
  <c r="PI1984" i="2"/>
  <c r="PI1983" i="2"/>
  <c r="LR1982" i="2"/>
  <c r="LR1981" i="2"/>
  <c r="LQ1982" i="2"/>
  <c r="LQ1981" i="2"/>
  <c r="GI1974" i="2"/>
  <c r="GI1973" i="2"/>
  <c r="GJ1974" i="2"/>
  <c r="GJ1973" i="2"/>
  <c r="R1982" i="2"/>
  <c r="R1981" i="2"/>
  <c r="Q1982" i="2"/>
  <c r="Q1981" i="2"/>
  <c r="FW1984" i="2"/>
  <c r="FW1983" i="2"/>
  <c r="FX1984" i="2"/>
  <c r="FX1983" i="2"/>
  <c r="SI1984" i="2"/>
  <c r="SI1983" i="2"/>
  <c r="SJ1984" i="2"/>
  <c r="SJ1983" i="2"/>
  <c r="JV1974" i="2"/>
  <c r="JV1973" i="2"/>
  <c r="JU1974" i="2"/>
  <c r="JU1973" i="2"/>
  <c r="HB1978" i="2"/>
  <c r="HB1977" i="2"/>
  <c r="HA1978" i="2"/>
  <c r="HA1977" i="2"/>
  <c r="EY1982" i="2"/>
  <c r="EY1981" i="2"/>
  <c r="EZ1982" i="2"/>
  <c r="EZ1981" i="2"/>
  <c r="CQ1982" i="2"/>
  <c r="CQ1981" i="2"/>
  <c r="CR1982" i="2"/>
  <c r="CR1981" i="2"/>
  <c r="PV1980" i="2"/>
  <c r="PV1979" i="2"/>
  <c r="PU1980" i="2"/>
  <c r="PU1979" i="2"/>
  <c r="OX1974" i="2"/>
  <c r="OX1973" i="2"/>
  <c r="OW1974" i="2"/>
  <c r="OW1973" i="2"/>
  <c r="QG1975" i="2"/>
  <c r="QH1976" i="2"/>
  <c r="QH1975" i="2"/>
  <c r="QG1976" i="2"/>
  <c r="AI1980" i="2"/>
  <c r="AI1979" i="2"/>
  <c r="AJ1980" i="2"/>
  <c r="AJ1979" i="2"/>
  <c r="MK1945" i="2"/>
  <c r="MJ1947" i="2"/>
  <c r="MI1985" i="2"/>
  <c r="MI1945" i="2"/>
  <c r="ML1946" i="2"/>
  <c r="MI1952" i="2"/>
  <c r="MI1951" i="2"/>
  <c r="MJ1952" i="2"/>
  <c r="ML1956" i="2"/>
  <c r="MI1971" i="2" a="1"/>
  <c r="MJ1946" i="2"/>
  <c r="MJ1956" i="2"/>
  <c r="MI1969" i="2" a="1"/>
  <c r="ML1945" i="2"/>
  <c r="ML1953" i="2"/>
  <c r="ML1952" i="2"/>
  <c r="ML1955" i="2"/>
  <c r="MI1967" i="2" a="1"/>
  <c r="MJ1945" i="2"/>
  <c r="MK1951" i="2"/>
  <c r="MI1950" i="2"/>
  <c r="MJ1955" i="2"/>
  <c r="MK1956" i="2"/>
  <c r="MJ1953" i="2"/>
  <c r="MK1950" i="2"/>
  <c r="MK1954" i="2"/>
  <c r="MI1956" i="2"/>
  <c r="MI1954" i="2"/>
  <c r="MK1955" i="2"/>
  <c r="MK1953" i="2"/>
  <c r="MI1955" i="2"/>
  <c r="MI1953" i="2"/>
  <c r="ML1954" i="2"/>
  <c r="MK1952" i="2"/>
  <c r="MJ1954" i="2"/>
  <c r="ML1951" i="2"/>
  <c r="MJ1951" i="2"/>
  <c r="MK1949" i="2"/>
  <c r="MI1949" i="2"/>
  <c r="ML1950" i="2"/>
  <c r="MK1948" i="2"/>
  <c r="MJ1950" i="2"/>
  <c r="MI1948" i="2"/>
  <c r="ML1949" i="2"/>
  <c r="MK1947" i="2"/>
  <c r="MJ1949" i="2"/>
  <c r="MI1947" i="2"/>
  <c r="ML1948" i="2"/>
  <c r="MK1946" i="2"/>
  <c r="MJ1948" i="2"/>
  <c r="MI1946" i="2"/>
  <c r="ML1947" i="2"/>
  <c r="RR1982" i="2"/>
  <c r="RR1981" i="2"/>
  <c r="RQ1982" i="2"/>
  <c r="RQ1981" i="2"/>
  <c r="IL1978" i="2"/>
  <c r="IL1977" i="2"/>
  <c r="IK1978" i="2"/>
  <c r="IK1977" i="2"/>
  <c r="CL1977" i="2"/>
  <c r="CK1978" i="2"/>
  <c r="CK1977" i="2"/>
  <c r="CL1978" i="2"/>
  <c r="BI1945" i="2"/>
  <c r="BH1947" i="2"/>
  <c r="BI1949" i="2"/>
  <c r="BG1985" i="2"/>
  <c r="BG1945" i="2"/>
  <c r="BJ1946" i="2"/>
  <c r="BJ1953" i="2"/>
  <c r="BG1949" i="2"/>
  <c r="BI1947" i="2"/>
  <c r="BJ1956" i="2"/>
  <c r="BG1971" i="2" a="1"/>
  <c r="BH1946" i="2"/>
  <c r="BH1953" i="2"/>
  <c r="BI1950" i="2"/>
  <c r="BH1951" i="2"/>
  <c r="BJ1950" i="2"/>
  <c r="BH1956" i="2"/>
  <c r="BG1969" i="2" a="1"/>
  <c r="BJ1945" i="2"/>
  <c r="BG1951" i="2"/>
  <c r="BJ1955" i="2"/>
  <c r="BG1967" i="2" a="1"/>
  <c r="BH1945" i="2"/>
  <c r="BI1951" i="2"/>
  <c r="BJ1952" i="2"/>
  <c r="BH1955" i="2"/>
  <c r="BI1956" i="2"/>
  <c r="BG1952" i="2"/>
  <c r="BG1947" i="2"/>
  <c r="BI1946" i="2"/>
  <c r="BI1954" i="2"/>
  <c r="BG1956" i="2"/>
  <c r="BJ1951" i="2"/>
  <c r="BH1950" i="2"/>
  <c r="BG1948" i="2"/>
  <c r="BH1949" i="2"/>
  <c r="BG1954" i="2"/>
  <c r="BI1955" i="2"/>
  <c r="BH1952" i="2"/>
  <c r="BI1953" i="2"/>
  <c r="BG1955" i="2"/>
  <c r="BI1948" i="2"/>
  <c r="BH1948" i="2"/>
  <c r="BG1953" i="2"/>
  <c r="BJ1954" i="2"/>
  <c r="BI1952" i="2"/>
  <c r="BH1954" i="2"/>
  <c r="BG1950" i="2"/>
  <c r="BJ1948" i="2"/>
  <c r="BG1946" i="2"/>
  <c r="BJ1947" i="2"/>
  <c r="BJ1949" i="2"/>
  <c r="SU1982" i="2"/>
  <c r="SU1981" i="2"/>
  <c r="SV1982" i="2"/>
  <c r="SV1981" i="2"/>
  <c r="UR1975" i="2"/>
  <c r="UR1976" i="2"/>
  <c r="UQ1976" i="2"/>
  <c r="UQ1975" i="2"/>
  <c r="AD1978" i="2"/>
  <c r="AD1977" i="2"/>
  <c r="AC1978" i="2"/>
  <c r="AC1977" i="2"/>
  <c r="UQ1980" i="2"/>
  <c r="UQ1979" i="2"/>
  <c r="UR1980" i="2"/>
  <c r="UR1979" i="2"/>
  <c r="OQ1976" i="2"/>
  <c r="OQ1975" i="2"/>
  <c r="OR1976" i="2"/>
  <c r="OR1975" i="2"/>
  <c r="QI1946" i="2"/>
  <c r="QH1947" i="2"/>
  <c r="QG1953" i="2"/>
  <c r="QG1971" i="2" a="1"/>
  <c r="QG1946" i="2"/>
  <c r="QJ1946" i="2"/>
  <c r="QG1969" i="2" a="1"/>
  <c r="QI1945" i="2"/>
  <c r="QH1946" i="2"/>
  <c r="QG1967" i="2" a="1"/>
  <c r="QG1945" i="2"/>
  <c r="QJ1945" i="2"/>
  <c r="QJ1956" i="2"/>
  <c r="QG1985" i="2"/>
  <c r="QH1945" i="2"/>
  <c r="QH1956" i="2"/>
  <c r="QI1956" i="2"/>
  <c r="QJ1955" i="2"/>
  <c r="QG1956" i="2"/>
  <c r="QH1955" i="2"/>
  <c r="QI1955" i="2"/>
  <c r="QI1954" i="2"/>
  <c r="QG1955" i="2"/>
  <c r="QG1954" i="2"/>
  <c r="QJ1954" i="2"/>
  <c r="QI1953" i="2"/>
  <c r="QH1954" i="2"/>
  <c r="QJ1953" i="2"/>
  <c r="QI1952" i="2"/>
  <c r="QH1953" i="2"/>
  <c r="QG1952" i="2"/>
  <c r="QJ1952" i="2"/>
  <c r="QI1951" i="2"/>
  <c r="QH1952" i="2"/>
  <c r="QG1951" i="2"/>
  <c r="QJ1951" i="2"/>
  <c r="QI1950" i="2"/>
  <c r="QH1951" i="2"/>
  <c r="QG1950" i="2"/>
  <c r="QJ1950" i="2"/>
  <c r="QI1949" i="2"/>
  <c r="QH1950" i="2"/>
  <c r="QG1949" i="2"/>
  <c r="QJ1949" i="2"/>
  <c r="QI1948" i="2"/>
  <c r="QH1949" i="2"/>
  <c r="QG1948" i="2"/>
  <c r="QJ1948" i="2"/>
  <c r="QI1947" i="2"/>
  <c r="QH1948" i="2"/>
  <c r="QG1947" i="2"/>
  <c r="QJ1947" i="2"/>
  <c r="JV1984" i="2"/>
  <c r="JV1983" i="2"/>
  <c r="JU1984" i="2"/>
  <c r="JU1983" i="2"/>
  <c r="UL1982" i="2"/>
  <c r="UL1981" i="2"/>
  <c r="UK1982" i="2"/>
  <c r="UK1981" i="2"/>
  <c r="IE1973" i="2"/>
  <c r="IF1974" i="2"/>
  <c r="IF1973" i="2"/>
  <c r="IE1974" i="2"/>
  <c r="UX1982" i="2"/>
  <c r="UX1981" i="2"/>
  <c r="UW1982" i="2"/>
  <c r="UW1981" i="2"/>
  <c r="IS1945" i="2"/>
  <c r="IR1947" i="2"/>
  <c r="IQ1951" i="2"/>
  <c r="IR1952" i="2"/>
  <c r="IS1949" i="2"/>
  <c r="IQ1949" i="2"/>
  <c r="IQ1985" i="2"/>
  <c r="IQ1945" i="2"/>
  <c r="IT1946" i="2"/>
  <c r="IT1953" i="2"/>
  <c r="IT1956" i="2"/>
  <c r="IQ1971" i="2" a="1"/>
  <c r="IR1946" i="2"/>
  <c r="IR1956" i="2"/>
  <c r="IQ1969" i="2" a="1"/>
  <c r="IT1945" i="2"/>
  <c r="IT1955" i="2"/>
  <c r="IQ1967" i="2" a="1"/>
  <c r="IR1945" i="2"/>
  <c r="IR1955" i="2"/>
  <c r="IS1956" i="2"/>
  <c r="IQ1952" i="2"/>
  <c r="IS1951" i="2"/>
  <c r="IR1950" i="2"/>
  <c r="IS1954" i="2"/>
  <c r="IQ1956" i="2"/>
  <c r="IR1951" i="2"/>
  <c r="IQ1954" i="2"/>
  <c r="IS1955" i="2"/>
  <c r="IS1950" i="2"/>
  <c r="IT1950" i="2"/>
  <c r="IS1953" i="2"/>
  <c r="IQ1955" i="2"/>
  <c r="IT1951" i="2"/>
  <c r="IQ1953" i="2"/>
  <c r="IT1954" i="2"/>
  <c r="IR1953" i="2"/>
  <c r="IS1952" i="2"/>
  <c r="IR1954" i="2"/>
  <c r="IT1952" i="2"/>
  <c r="IQ1950" i="2"/>
  <c r="IS1948" i="2"/>
  <c r="IQ1948" i="2"/>
  <c r="IT1949" i="2"/>
  <c r="IS1947" i="2"/>
  <c r="IR1949" i="2"/>
  <c r="IQ1947" i="2"/>
  <c r="IT1948" i="2"/>
  <c r="IS1946" i="2"/>
  <c r="IR1948" i="2"/>
  <c r="IQ1946" i="2"/>
  <c r="IT1947" i="2"/>
  <c r="JW1954" i="2"/>
  <c r="JU1955" i="2"/>
  <c r="JX1949" i="2"/>
  <c r="JU1954" i="2"/>
  <c r="JX1954" i="2"/>
  <c r="JU1949" i="2"/>
  <c r="JW1953" i="2"/>
  <c r="JV1954" i="2"/>
  <c r="JU1953" i="2"/>
  <c r="JX1953" i="2"/>
  <c r="JW1952" i="2"/>
  <c r="JV1953" i="2"/>
  <c r="JU1952" i="2"/>
  <c r="JX1952" i="2"/>
  <c r="JW1951" i="2"/>
  <c r="JV1952" i="2"/>
  <c r="JU1951" i="2"/>
  <c r="JX1951" i="2"/>
  <c r="JW1950" i="2"/>
  <c r="JV1951" i="2"/>
  <c r="JU1950" i="2"/>
  <c r="JX1950" i="2"/>
  <c r="JW1948" i="2"/>
  <c r="JW1949" i="2"/>
  <c r="JV1950" i="2"/>
  <c r="JV1949" i="2"/>
  <c r="JU1948" i="2"/>
  <c r="JX1948" i="2"/>
  <c r="JW1947" i="2"/>
  <c r="JV1948" i="2"/>
  <c r="JU1947" i="2"/>
  <c r="JX1947" i="2"/>
  <c r="JW1946" i="2"/>
  <c r="JV1947" i="2"/>
  <c r="JU1971" i="2" a="1"/>
  <c r="JU1946" i="2"/>
  <c r="JX1946" i="2"/>
  <c r="JU1969" i="2" a="1"/>
  <c r="JW1945" i="2"/>
  <c r="JV1946" i="2"/>
  <c r="JU1967" i="2" a="1"/>
  <c r="JU1945" i="2"/>
  <c r="JX1945" i="2"/>
  <c r="JX1956" i="2"/>
  <c r="JU1985" i="2"/>
  <c r="JV1945" i="2"/>
  <c r="JV1956" i="2"/>
  <c r="JW1956" i="2"/>
  <c r="JX1955" i="2"/>
  <c r="JU1956" i="2"/>
  <c r="JV1955" i="2"/>
  <c r="JW1955" i="2"/>
  <c r="IE1978" i="2"/>
  <c r="IE1977" i="2"/>
  <c r="IF1978" i="2"/>
  <c r="IF1977" i="2"/>
  <c r="RW1982" i="2"/>
  <c r="RW1981" i="2"/>
  <c r="RX1982" i="2"/>
  <c r="RX1981" i="2"/>
  <c r="FR1979" i="2"/>
  <c r="FQ1980" i="2"/>
  <c r="FQ1979" i="2"/>
  <c r="FR1980" i="2"/>
  <c r="QY1984" i="2"/>
  <c r="QY1983" i="2"/>
  <c r="QZ1984" i="2"/>
  <c r="QZ1983" i="2"/>
  <c r="HZ1974" i="2"/>
  <c r="HZ1973" i="2"/>
  <c r="HY1974" i="2"/>
  <c r="HY1973" i="2"/>
  <c r="IQ1984" i="2"/>
  <c r="IQ1983" i="2"/>
  <c r="IR1984" i="2"/>
  <c r="IR1983" i="2"/>
  <c r="GD1984" i="2"/>
  <c r="GD1983" i="2"/>
  <c r="GC1984" i="2"/>
  <c r="GC1983" i="2"/>
  <c r="UE1976" i="2"/>
  <c r="UE1975" i="2"/>
  <c r="UF1976" i="2"/>
  <c r="UF1975" i="2"/>
  <c r="JJ1984" i="2"/>
  <c r="JJ1983" i="2"/>
  <c r="JI1984" i="2"/>
  <c r="JI1983" i="2"/>
  <c r="KS1975" i="2"/>
  <c r="KT1976" i="2"/>
  <c r="KT1975" i="2"/>
  <c r="KS1976" i="2"/>
  <c r="VC1978" i="2"/>
  <c r="VC1977" i="2"/>
  <c r="VD1978" i="2"/>
  <c r="VD1977" i="2"/>
  <c r="BB1974" i="2"/>
  <c r="BB1973" i="2"/>
  <c r="BA1974" i="2"/>
  <c r="BA1973" i="2"/>
  <c r="MP1982" i="2"/>
  <c r="MP1981" i="2"/>
  <c r="MO1982" i="2"/>
  <c r="MO1981" i="2"/>
  <c r="IL1976" i="2"/>
  <c r="IL1975" i="2"/>
  <c r="IK1976" i="2"/>
  <c r="IK1975" i="2"/>
  <c r="DE1945" i="2"/>
  <c r="DD1947" i="2"/>
  <c r="DC1948" i="2"/>
  <c r="DC1947" i="2"/>
  <c r="DC1985" i="2"/>
  <c r="DC1945" i="2"/>
  <c r="DF1946" i="2"/>
  <c r="DC1951" i="2"/>
  <c r="DF1956" i="2"/>
  <c r="DC1971" i="2" a="1"/>
  <c r="DD1946" i="2"/>
  <c r="DF1953" i="2"/>
  <c r="DD1956" i="2"/>
  <c r="DC1969" i="2" a="1"/>
  <c r="DF1945" i="2"/>
  <c r="DD1953" i="2"/>
  <c r="DF1955" i="2"/>
  <c r="DC1967" i="2" a="1"/>
  <c r="DD1945" i="2"/>
  <c r="DC1952" i="2"/>
  <c r="DD1949" i="2"/>
  <c r="DD1955" i="2"/>
  <c r="DE1956" i="2"/>
  <c r="DE1949" i="2"/>
  <c r="DF1950" i="2"/>
  <c r="DE1954" i="2"/>
  <c r="DC1956" i="2"/>
  <c r="DD1950" i="2"/>
  <c r="DD1948" i="2"/>
  <c r="DC1954" i="2"/>
  <c r="DE1955" i="2"/>
  <c r="DD1952" i="2"/>
  <c r="DD1951" i="2"/>
  <c r="DE1948" i="2"/>
  <c r="DF1949" i="2"/>
  <c r="DF1948" i="2"/>
  <c r="DE1953" i="2"/>
  <c r="DC1955" i="2"/>
  <c r="DF1951" i="2"/>
  <c r="DC1953" i="2"/>
  <c r="DF1954" i="2"/>
  <c r="DC1949" i="2"/>
  <c r="DE1952" i="2"/>
  <c r="DD1954" i="2"/>
  <c r="DE1951" i="2"/>
  <c r="DC1950" i="2"/>
  <c r="DE1947" i="2"/>
  <c r="DF1952" i="2"/>
  <c r="DC1946" i="2"/>
  <c r="DF1947" i="2"/>
  <c r="DE1950" i="2"/>
  <c r="DE1946" i="2"/>
  <c r="EH1980" i="2"/>
  <c r="EH1979" i="2"/>
  <c r="EG1980" i="2"/>
  <c r="EG1979" i="2"/>
  <c r="JC1974" i="2"/>
  <c r="JC1973" i="2"/>
  <c r="JD1974" i="2"/>
  <c r="JD1973" i="2"/>
  <c r="EM1976" i="2"/>
  <c r="EM1975" i="2"/>
  <c r="EN1976" i="2"/>
  <c r="EN1975" i="2"/>
  <c r="MD1978" i="2"/>
  <c r="MD1977" i="2"/>
  <c r="MC1978" i="2"/>
  <c r="MC1977" i="2"/>
  <c r="NG1980" i="2"/>
  <c r="NG1979" i="2"/>
  <c r="NH1980" i="2"/>
  <c r="NH1979" i="2"/>
  <c r="JJ1978" i="2"/>
  <c r="JJ1977" i="2"/>
  <c r="JI1978" i="2"/>
  <c r="JI1977" i="2"/>
  <c r="PV1974" i="2"/>
  <c r="PV1973" i="2"/>
  <c r="PU1974" i="2"/>
  <c r="PU1973" i="2"/>
  <c r="EI1954" i="2"/>
  <c r="EG1955" i="2"/>
  <c r="EG1948" i="2"/>
  <c r="EG1954" i="2"/>
  <c r="EJ1954" i="2"/>
  <c r="EH1949" i="2"/>
  <c r="EI1953" i="2"/>
  <c r="EH1954" i="2"/>
  <c r="EG1953" i="2"/>
  <c r="EJ1953" i="2"/>
  <c r="EI1952" i="2"/>
  <c r="EH1953" i="2"/>
  <c r="EJ1949" i="2"/>
  <c r="EG1952" i="2"/>
  <c r="EJ1952" i="2"/>
  <c r="EI1951" i="2"/>
  <c r="EH1952" i="2"/>
  <c r="EG1951" i="2"/>
  <c r="EJ1951" i="2"/>
  <c r="EI1950" i="2"/>
  <c r="EH1951" i="2"/>
  <c r="EI1948" i="2"/>
  <c r="EG1950" i="2"/>
  <c r="EJ1950" i="2"/>
  <c r="EG1949" i="2"/>
  <c r="EI1949" i="2"/>
  <c r="EH1950" i="2"/>
  <c r="EJ1948" i="2"/>
  <c r="EI1947" i="2"/>
  <c r="EH1948" i="2"/>
  <c r="EG1947" i="2"/>
  <c r="EJ1947" i="2"/>
  <c r="EI1946" i="2"/>
  <c r="EH1947" i="2"/>
  <c r="EG1971" i="2" a="1"/>
  <c r="EG1946" i="2"/>
  <c r="EJ1946" i="2"/>
  <c r="EG1969" i="2" a="1"/>
  <c r="EI1945" i="2"/>
  <c r="EH1946" i="2"/>
  <c r="EG1967" i="2" a="1"/>
  <c r="EG1945" i="2"/>
  <c r="EJ1945" i="2"/>
  <c r="EJ1956" i="2"/>
  <c r="EG1985" i="2"/>
  <c r="EH1945" i="2"/>
  <c r="EH1956" i="2"/>
  <c r="EI1956" i="2"/>
  <c r="EJ1955" i="2"/>
  <c r="EG1956" i="2"/>
  <c r="EH1955" i="2"/>
  <c r="EI1955" i="2"/>
  <c r="GI1976" i="2"/>
  <c r="GI1975" i="2"/>
  <c r="GJ1976" i="2"/>
  <c r="GJ1975" i="2"/>
  <c r="PO1976" i="2"/>
  <c r="PO1975" i="2"/>
  <c r="PP1976" i="2"/>
  <c r="PP1975" i="2"/>
  <c r="QM1979" i="2"/>
  <c r="QN1980" i="2"/>
  <c r="QN1979" i="2"/>
  <c r="QM1980" i="2"/>
  <c r="R1984" i="2"/>
  <c r="R1983" i="2"/>
  <c r="Q1984" i="2"/>
  <c r="Q1983" i="2"/>
  <c r="EC1951" i="2"/>
  <c r="EB1953" i="2"/>
  <c r="EA1971" i="2" a="1"/>
  <c r="EC1956" i="2"/>
  <c r="EC1954" i="2"/>
  <c r="EC1953" i="2"/>
  <c r="EA1951" i="2"/>
  <c r="ED1952" i="2"/>
  <c r="EB1947" i="2"/>
  <c r="EB1945" i="2"/>
  <c r="EB1955" i="2"/>
  <c r="EA1954" i="2"/>
  <c r="EC1952" i="2"/>
  <c r="EC1950" i="2"/>
  <c r="EB1952" i="2"/>
  <c r="ED1956" i="2"/>
  <c r="EA1950" i="2"/>
  <c r="ED1951" i="2"/>
  <c r="EC1949" i="2"/>
  <c r="EB1951" i="2"/>
  <c r="EA1945" i="2"/>
  <c r="EB1946" i="2"/>
  <c r="EA1953" i="2"/>
  <c r="EA1949" i="2"/>
  <c r="ED1950" i="2"/>
  <c r="ED1946" i="2"/>
  <c r="EC1948" i="2"/>
  <c r="EB1950" i="2"/>
  <c r="EA1967" i="2" a="1"/>
  <c r="ED1954" i="2"/>
  <c r="EA1948" i="2"/>
  <c r="ED1949" i="2"/>
  <c r="EA1955" i="2"/>
  <c r="EB1954" i="2"/>
  <c r="EC1947" i="2"/>
  <c r="EB1949" i="2"/>
  <c r="EA1969" i="2" a="1"/>
  <c r="EA1956" i="2"/>
  <c r="EC1955" i="2"/>
  <c r="EA1947" i="2"/>
  <c r="ED1948" i="2"/>
  <c r="ED1947" i="2"/>
  <c r="EC1945" i="2"/>
  <c r="EA1985" i="2"/>
  <c r="ED1955" i="2"/>
  <c r="EC1946" i="2"/>
  <c r="EB1948" i="2"/>
  <c r="EA1946" i="2"/>
  <c r="EB1956" i="2"/>
  <c r="ED1945" i="2"/>
  <c r="EA1952" i="2"/>
  <c r="ED1953" i="2"/>
  <c r="GE1950" i="2"/>
  <c r="GD1951" i="2"/>
  <c r="GF1945" i="2"/>
  <c r="GC1950" i="2"/>
  <c r="GF1950" i="2"/>
  <c r="GC1945" i="2"/>
  <c r="GE1949" i="2"/>
  <c r="GD1950" i="2"/>
  <c r="GD1945" i="2"/>
  <c r="GC1949" i="2"/>
  <c r="GF1949" i="2"/>
  <c r="GF1956" i="2"/>
  <c r="GE1948" i="2"/>
  <c r="GD1949" i="2"/>
  <c r="GC1948" i="2"/>
  <c r="GF1948" i="2"/>
  <c r="GE1947" i="2"/>
  <c r="GD1948" i="2"/>
  <c r="GC1947" i="2"/>
  <c r="GF1947" i="2"/>
  <c r="GC1967" i="2" a="1"/>
  <c r="GE1946" i="2"/>
  <c r="GD1947" i="2"/>
  <c r="GC1971" i="2" a="1"/>
  <c r="GC1946" i="2"/>
  <c r="GF1946" i="2"/>
  <c r="GC1985" i="2"/>
  <c r="GC1969" i="2" a="1"/>
  <c r="GE1945" i="2"/>
  <c r="GD1946" i="2"/>
  <c r="GD1956" i="2"/>
  <c r="GE1956" i="2"/>
  <c r="GF1955" i="2"/>
  <c r="GC1956" i="2"/>
  <c r="GD1955" i="2"/>
  <c r="GE1955" i="2"/>
  <c r="GE1954" i="2"/>
  <c r="GC1955" i="2"/>
  <c r="GC1954" i="2"/>
  <c r="GF1954" i="2"/>
  <c r="GE1953" i="2"/>
  <c r="GD1954" i="2"/>
  <c r="GC1953" i="2"/>
  <c r="GF1953" i="2"/>
  <c r="GE1952" i="2"/>
  <c r="GD1953" i="2"/>
  <c r="GC1952" i="2"/>
  <c r="GF1952" i="2"/>
  <c r="GE1951" i="2"/>
  <c r="GD1952" i="2"/>
  <c r="GC1951" i="2"/>
  <c r="GF1951" i="2"/>
  <c r="PO1949" i="2"/>
  <c r="PR1950" i="2"/>
  <c r="PQ1948" i="2"/>
  <c r="PP1950" i="2"/>
  <c r="PO1948" i="2"/>
  <c r="PR1949" i="2"/>
  <c r="PQ1947" i="2"/>
  <c r="PP1949" i="2"/>
  <c r="PO1947" i="2"/>
  <c r="PR1948" i="2"/>
  <c r="PQ1946" i="2"/>
  <c r="PP1948" i="2"/>
  <c r="PO1946" i="2"/>
  <c r="PR1947" i="2"/>
  <c r="PQ1945" i="2"/>
  <c r="PP1947" i="2"/>
  <c r="PO1985" i="2"/>
  <c r="PO1945" i="2"/>
  <c r="PR1946" i="2"/>
  <c r="PR1956" i="2"/>
  <c r="PO1971" i="2" a="1"/>
  <c r="PP1946" i="2"/>
  <c r="PP1956" i="2"/>
  <c r="PO1969" i="2" a="1"/>
  <c r="PR1945" i="2"/>
  <c r="PR1955" i="2"/>
  <c r="PO1967" i="2" a="1"/>
  <c r="PP1945" i="2"/>
  <c r="PP1955" i="2"/>
  <c r="PQ1956" i="2"/>
  <c r="PQ1954" i="2"/>
  <c r="PO1956" i="2"/>
  <c r="PO1954" i="2"/>
  <c r="PQ1955" i="2"/>
  <c r="PQ1953" i="2"/>
  <c r="PO1955" i="2"/>
  <c r="PO1953" i="2"/>
  <c r="PR1954" i="2"/>
  <c r="PQ1952" i="2"/>
  <c r="PP1954" i="2"/>
  <c r="PO1952" i="2"/>
  <c r="PR1953" i="2"/>
  <c r="PQ1951" i="2"/>
  <c r="PP1953" i="2"/>
  <c r="PO1951" i="2"/>
  <c r="PR1952" i="2"/>
  <c r="PQ1950" i="2"/>
  <c r="PP1952" i="2"/>
  <c r="PO1950" i="2"/>
  <c r="PR1951" i="2"/>
  <c r="PQ1949" i="2"/>
  <c r="PP1951" i="2"/>
  <c r="JV1977" i="2"/>
  <c r="JU1978" i="2"/>
  <c r="JU1977" i="2"/>
  <c r="JV1978" i="2"/>
  <c r="MC1971" i="2" a="1"/>
  <c r="MC1946" i="2"/>
  <c r="MF1946" i="2"/>
  <c r="MC1969" i="2" a="1"/>
  <c r="ME1945" i="2"/>
  <c r="MD1946" i="2"/>
  <c r="MC1967" i="2" a="1"/>
  <c r="MC1945" i="2"/>
  <c r="MF1945" i="2"/>
  <c r="MF1956" i="2"/>
  <c r="MC1985" i="2"/>
  <c r="MD1945" i="2"/>
  <c r="MD1956" i="2"/>
  <c r="ME1956" i="2"/>
  <c r="MF1955" i="2"/>
  <c r="MC1956" i="2"/>
  <c r="MD1955" i="2"/>
  <c r="ME1955" i="2"/>
  <c r="ME1954" i="2"/>
  <c r="MC1955" i="2"/>
  <c r="MC1954" i="2"/>
  <c r="MF1954" i="2"/>
  <c r="ME1953" i="2"/>
  <c r="MD1954" i="2"/>
  <c r="MC1953" i="2"/>
  <c r="MF1953" i="2"/>
  <c r="ME1952" i="2"/>
  <c r="MD1953" i="2"/>
  <c r="MC1952" i="2"/>
  <c r="MF1952" i="2"/>
  <c r="ME1951" i="2"/>
  <c r="MD1952" i="2"/>
  <c r="MC1951" i="2"/>
  <c r="MF1951" i="2"/>
  <c r="ME1950" i="2"/>
  <c r="MD1951" i="2"/>
  <c r="MC1950" i="2"/>
  <c r="MF1950" i="2"/>
  <c r="ME1949" i="2"/>
  <c r="MD1950" i="2"/>
  <c r="MC1949" i="2"/>
  <c r="MF1949" i="2"/>
  <c r="ME1948" i="2"/>
  <c r="MD1949" i="2"/>
  <c r="MC1948" i="2"/>
  <c r="MF1948" i="2"/>
  <c r="ME1947" i="2"/>
  <c r="MD1948" i="2"/>
  <c r="MC1947" i="2"/>
  <c r="MF1947" i="2"/>
  <c r="ME1946" i="2"/>
  <c r="MD1947" i="2"/>
  <c r="HB1976" i="2"/>
  <c r="HB1975" i="2"/>
  <c r="HA1976" i="2"/>
  <c r="HA1975" i="2"/>
  <c r="EY1984" i="2"/>
  <c r="EY1983" i="2"/>
  <c r="EZ1984" i="2"/>
  <c r="EZ1983" i="2"/>
  <c r="PU1984" i="2"/>
  <c r="PU1983" i="2"/>
  <c r="PV1984" i="2"/>
  <c r="PV1983" i="2"/>
  <c r="OX1976" i="2"/>
  <c r="OX1975" i="2"/>
  <c r="OW1976" i="2"/>
  <c r="OW1975" i="2"/>
  <c r="PK1954" i="2"/>
  <c r="PI1955" i="2"/>
  <c r="PJ1949" i="2"/>
  <c r="PI1954" i="2"/>
  <c r="PL1954" i="2"/>
  <c r="PK1953" i="2"/>
  <c r="PJ1954" i="2"/>
  <c r="PI1949" i="2"/>
  <c r="PI1953" i="2"/>
  <c r="PL1953" i="2"/>
  <c r="PL1949" i="2"/>
  <c r="PK1952" i="2"/>
  <c r="PJ1953" i="2"/>
  <c r="PI1952" i="2"/>
  <c r="PL1952" i="2"/>
  <c r="PK1951" i="2"/>
  <c r="PJ1952" i="2"/>
  <c r="PI1951" i="2"/>
  <c r="PL1951" i="2"/>
  <c r="PK1948" i="2"/>
  <c r="PK1950" i="2"/>
  <c r="PJ1951" i="2"/>
  <c r="PI1950" i="2"/>
  <c r="PL1950" i="2"/>
  <c r="PK1949" i="2"/>
  <c r="PJ1950" i="2"/>
  <c r="PI1948" i="2"/>
  <c r="PL1948" i="2"/>
  <c r="PK1947" i="2"/>
  <c r="PJ1948" i="2"/>
  <c r="PI1947" i="2"/>
  <c r="PL1947" i="2"/>
  <c r="PK1946" i="2"/>
  <c r="PJ1947" i="2"/>
  <c r="PI1971" i="2" a="1"/>
  <c r="PI1946" i="2"/>
  <c r="PL1946" i="2"/>
  <c r="PI1969" i="2" a="1"/>
  <c r="PK1945" i="2"/>
  <c r="PJ1946" i="2"/>
  <c r="PI1967" i="2" a="1"/>
  <c r="PI1945" i="2"/>
  <c r="PL1945" i="2"/>
  <c r="PL1956" i="2"/>
  <c r="PI1985" i="2"/>
  <c r="PJ1945" i="2"/>
  <c r="PJ1956" i="2"/>
  <c r="PK1956" i="2"/>
  <c r="PL1955" i="2"/>
  <c r="PI1956" i="2"/>
  <c r="PJ1955" i="2"/>
  <c r="PK1955" i="2"/>
  <c r="QH1978" i="2"/>
  <c r="QH1977" i="2"/>
  <c r="QG1978" i="2"/>
  <c r="QG1977" i="2"/>
  <c r="RR1984" i="2"/>
  <c r="RR1983" i="2"/>
  <c r="RQ1984" i="2"/>
  <c r="RQ1983" i="2"/>
  <c r="FS1962" i="2" l="1"/>
  <c r="FQ1962" i="2"/>
  <c r="FR1961" i="2"/>
  <c r="FS1960" i="2"/>
  <c r="FQ1960" i="2"/>
  <c r="FR1966" i="2"/>
  <c r="FR1962" i="2"/>
  <c r="FS1961" i="2"/>
  <c r="FQ1961" i="2"/>
  <c r="FR1960" i="2"/>
  <c r="TY1969" i="2"/>
  <c r="TZ1970" i="2"/>
  <c r="TZ1969" i="2"/>
  <c r="TY1970" i="2"/>
  <c r="NO1963" i="2"/>
  <c r="NO1966" i="2"/>
  <c r="NN1965" i="2"/>
  <c r="NO1964" i="2"/>
  <c r="NM1963" i="2"/>
  <c r="NM1964" i="2"/>
  <c r="NN1963" i="2"/>
  <c r="NO1965" i="2"/>
  <c r="NM1965" i="2"/>
  <c r="NN1964" i="2"/>
  <c r="DP1966" i="2"/>
  <c r="DP1962" i="2"/>
  <c r="DQ1961" i="2"/>
  <c r="DO1961" i="2"/>
  <c r="DP1960" i="2"/>
  <c r="DQ1962" i="2"/>
  <c r="DO1962" i="2"/>
  <c r="DP1961" i="2"/>
  <c r="DQ1960" i="2"/>
  <c r="DO1960" i="2"/>
  <c r="AW1964" i="2"/>
  <c r="AU1964" i="2"/>
  <c r="AV1963" i="2"/>
  <c r="AW1965" i="2"/>
  <c r="AU1965" i="2"/>
  <c r="AV1964" i="2"/>
  <c r="AW1963" i="2"/>
  <c r="AU1963" i="2"/>
  <c r="AW1966" i="2"/>
  <c r="AV1965" i="2"/>
  <c r="KC1963" i="2"/>
  <c r="KA1963" i="2"/>
  <c r="KC1966" i="2"/>
  <c r="KB1965" i="2"/>
  <c r="KC1964" i="2"/>
  <c r="KA1964" i="2"/>
  <c r="KB1963" i="2"/>
  <c r="KC1965" i="2"/>
  <c r="KA1965" i="2"/>
  <c r="KB1964" i="2"/>
  <c r="TM1962" i="2"/>
  <c r="TN1961" i="2"/>
  <c r="TO1960" i="2"/>
  <c r="TM1960" i="2"/>
  <c r="TN1966" i="2"/>
  <c r="TN1962" i="2"/>
  <c r="TO1961" i="2"/>
  <c r="TM1961" i="2"/>
  <c r="TN1960" i="2"/>
  <c r="TO1962" i="2"/>
  <c r="AO1962" i="2"/>
  <c r="AQ1962" i="2"/>
  <c r="AP1961" i="2"/>
  <c r="AQ1960" i="2"/>
  <c r="AO1960" i="2"/>
  <c r="AP1966" i="2"/>
  <c r="AP1962" i="2"/>
  <c r="AQ1961" i="2"/>
  <c r="AO1961" i="2"/>
  <c r="AP1960" i="2"/>
  <c r="W1961" i="2"/>
  <c r="X1960" i="2"/>
  <c r="Y1962" i="2"/>
  <c r="W1962" i="2"/>
  <c r="X1961" i="2"/>
  <c r="Y1960" i="2"/>
  <c r="W1960" i="2"/>
  <c r="X1966" i="2"/>
  <c r="X1962" i="2"/>
  <c r="Y1961" i="2"/>
  <c r="E1975" i="2"/>
  <c r="E2006" i="2" s="1"/>
  <c r="FL1966" i="2"/>
  <c r="FL1962" i="2"/>
  <c r="FM1961" i="2"/>
  <c r="FK1961" i="2"/>
  <c r="FL1960" i="2"/>
  <c r="FM1962" i="2"/>
  <c r="FK1962" i="2"/>
  <c r="FL1961" i="2"/>
  <c r="FM1960" i="2"/>
  <c r="FK1960" i="2"/>
  <c r="HH1966" i="2"/>
  <c r="HH1962" i="2"/>
  <c r="HI1961" i="2"/>
  <c r="HG1961" i="2"/>
  <c r="HH1960" i="2"/>
  <c r="HI1962" i="2"/>
  <c r="HG1962" i="2"/>
  <c r="HH1961" i="2"/>
  <c r="HI1960" i="2"/>
  <c r="HG1960" i="2"/>
  <c r="SD1960" i="2"/>
  <c r="SC1961" i="2"/>
  <c r="SE1962" i="2"/>
  <c r="SC1962" i="2"/>
  <c r="SE1960" i="2"/>
  <c r="SC1960" i="2"/>
  <c r="SD1961" i="2"/>
  <c r="SD1966" i="2"/>
  <c r="SD1962" i="2"/>
  <c r="SE1961" i="2"/>
  <c r="CW1964" i="2"/>
  <c r="CX1963" i="2"/>
  <c r="CY1965" i="2"/>
  <c r="CW1965" i="2"/>
  <c r="CX1964" i="2"/>
  <c r="CY1963" i="2"/>
  <c r="CW1963" i="2"/>
  <c r="CY1966" i="2"/>
  <c r="CX1965" i="2"/>
  <c r="CY1964" i="2"/>
  <c r="VE1963" i="2"/>
  <c r="VC1963" i="2"/>
  <c r="VE1966" i="2"/>
  <c r="VD1965" i="2"/>
  <c r="VE1964" i="2"/>
  <c r="VC1964" i="2"/>
  <c r="VD1963" i="2"/>
  <c r="VE1965" i="2"/>
  <c r="VC1965" i="2"/>
  <c r="VD1964" i="2"/>
  <c r="IE1960" i="2"/>
  <c r="IF1966" i="2"/>
  <c r="IF1962" i="2"/>
  <c r="IG1961" i="2"/>
  <c r="IE1961" i="2"/>
  <c r="IF1960" i="2"/>
  <c r="IG1962" i="2"/>
  <c r="IE1962" i="2"/>
  <c r="IF1961" i="2"/>
  <c r="IG1960" i="2"/>
  <c r="UR1967" i="2"/>
  <c r="UQ1968" i="2"/>
  <c r="UQ1967" i="2"/>
  <c r="UR1968" i="2"/>
  <c r="AE1966" i="2"/>
  <c r="AD1965" i="2"/>
  <c r="AE1964" i="2"/>
  <c r="AE1963" i="2"/>
  <c r="AC1964" i="2"/>
  <c r="AD1963" i="2"/>
  <c r="AE1965" i="2"/>
  <c r="AC1965" i="2"/>
  <c r="AD1964" i="2"/>
  <c r="AC1963" i="2"/>
  <c r="IM1964" i="2"/>
  <c r="IM1966" i="2"/>
  <c r="IL1965" i="2"/>
  <c r="IK1964" i="2"/>
  <c r="IL1963" i="2"/>
  <c r="IM1965" i="2"/>
  <c r="IK1965" i="2"/>
  <c r="IL1964" i="2"/>
  <c r="IM1963" i="2"/>
  <c r="IK1963" i="2"/>
  <c r="D1974" i="2"/>
  <c r="D2005" i="2" s="1"/>
  <c r="NZ1972" i="2"/>
  <c r="NZ1971" i="2"/>
  <c r="NY1972" i="2"/>
  <c r="NY1971" i="2"/>
  <c r="JJ1965" i="2"/>
  <c r="JK1964" i="2"/>
  <c r="JI1964" i="2"/>
  <c r="JJ1963" i="2"/>
  <c r="JK1965" i="2"/>
  <c r="JI1965" i="2"/>
  <c r="JJ1964" i="2"/>
  <c r="JK1963" i="2"/>
  <c r="JI1963" i="2"/>
  <c r="JK1966" i="2"/>
  <c r="JJ1972" i="2"/>
  <c r="JJ1971" i="2"/>
  <c r="JI1972" i="2"/>
  <c r="JI1971" i="2"/>
  <c r="UM1962" i="2"/>
  <c r="UK1962" i="2"/>
  <c r="UL1961" i="2"/>
  <c r="UM1960" i="2"/>
  <c r="UK1960" i="2"/>
  <c r="UL1966" i="2"/>
  <c r="UL1962" i="2"/>
  <c r="UM1961" i="2"/>
  <c r="UK1961" i="2"/>
  <c r="UL1960" i="2"/>
  <c r="TC1961" i="2"/>
  <c r="TA1961" i="2"/>
  <c r="TC1962" i="2"/>
  <c r="TB1962" i="2"/>
  <c r="TA1962" i="2"/>
  <c r="TB1961" i="2"/>
  <c r="TB1960" i="2"/>
  <c r="TC1960" i="2"/>
  <c r="TA1960" i="2"/>
  <c r="TB1966" i="2"/>
  <c r="UY1965" i="2"/>
  <c r="UW1965" i="2"/>
  <c r="UX1965" i="2"/>
  <c r="UX1964" i="2"/>
  <c r="UY1963" i="2"/>
  <c r="UW1963" i="2"/>
  <c r="UW1964" i="2"/>
  <c r="UY1966" i="2"/>
  <c r="UY1964" i="2"/>
  <c r="UX1963" i="2"/>
  <c r="KY1967" i="2"/>
  <c r="KY1968" i="2"/>
  <c r="KZ1968" i="2"/>
  <c r="KZ1967" i="2"/>
  <c r="GI1972" i="2"/>
  <c r="GI1971" i="2"/>
  <c r="GJ1972" i="2"/>
  <c r="GJ1971" i="2"/>
  <c r="GP1968" i="2"/>
  <c r="GP1967" i="2"/>
  <c r="GO1968" i="2"/>
  <c r="GO1967" i="2"/>
  <c r="MK1959" i="2"/>
  <c r="MI1959" i="2"/>
  <c r="MJ1958" i="2"/>
  <c r="MK1957" i="2"/>
  <c r="MI1957" i="2"/>
  <c r="MI1966" i="2"/>
  <c r="MJ1959" i="2"/>
  <c r="MK1958" i="2"/>
  <c r="MI1958" i="2"/>
  <c r="MJ1957" i="2"/>
  <c r="QM1970" i="2"/>
  <c r="QM1969" i="2"/>
  <c r="QN1970" i="2"/>
  <c r="QN1969" i="2"/>
  <c r="RE1967" i="2"/>
  <c r="RE1968" i="2"/>
  <c r="RF1968" i="2"/>
  <c r="RF1967" i="2"/>
  <c r="NS1970" i="2"/>
  <c r="NS1969" i="2"/>
  <c r="NT1970" i="2"/>
  <c r="NT1969" i="2"/>
  <c r="BY1966" i="2"/>
  <c r="BZ1959" i="2"/>
  <c r="CA1958" i="2"/>
  <c r="BY1958" i="2"/>
  <c r="BZ1957" i="2"/>
  <c r="CA1959" i="2"/>
  <c r="BY1959" i="2"/>
  <c r="BZ1958" i="2"/>
  <c r="CA1957" i="2"/>
  <c r="BY1957" i="2"/>
  <c r="KH1958" i="2"/>
  <c r="KI1957" i="2"/>
  <c r="KG1957" i="2"/>
  <c r="KG1966" i="2"/>
  <c r="KH1959" i="2"/>
  <c r="KI1958" i="2"/>
  <c r="KG1958" i="2"/>
  <c r="KH1957" i="2"/>
  <c r="KI1959" i="2"/>
  <c r="KG1959" i="2"/>
  <c r="NG1970" i="2"/>
  <c r="NG1969" i="2"/>
  <c r="NH1970" i="2"/>
  <c r="NH1969" i="2"/>
  <c r="DO1969" i="2"/>
  <c r="DP1970" i="2"/>
  <c r="DP1969" i="2"/>
  <c r="DO1970" i="2"/>
  <c r="Q1966" i="2"/>
  <c r="R1959" i="2"/>
  <c r="S1958" i="2"/>
  <c r="Q1958" i="2"/>
  <c r="R1957" i="2"/>
  <c r="S1959" i="2"/>
  <c r="Q1959" i="2"/>
  <c r="R1958" i="2"/>
  <c r="S1957" i="2"/>
  <c r="Q1957" i="2"/>
  <c r="AO1967" i="2"/>
  <c r="AP1968" i="2"/>
  <c r="AP1967" i="2"/>
  <c r="AO1968" i="2"/>
  <c r="W1970" i="2"/>
  <c r="W1969" i="2"/>
  <c r="X1970" i="2"/>
  <c r="X1969" i="2"/>
  <c r="FK1970" i="2"/>
  <c r="FK1969" i="2"/>
  <c r="FL1970" i="2"/>
  <c r="FL1969" i="2"/>
  <c r="ES1970" i="2"/>
  <c r="ET1969" i="2"/>
  <c r="ET1970" i="2"/>
  <c r="ES1969" i="2"/>
  <c r="HG1970" i="2"/>
  <c r="HG1969" i="2"/>
  <c r="HH1970" i="2"/>
  <c r="HH1969" i="2"/>
  <c r="RX1969" i="2"/>
  <c r="RW1970" i="2"/>
  <c r="RW1969" i="2"/>
  <c r="RX1970" i="2"/>
  <c r="MQ1966" i="2"/>
  <c r="MQ1965" i="2"/>
  <c r="MP1965" i="2"/>
  <c r="MO1964" i="2"/>
  <c r="MP1963" i="2"/>
  <c r="MQ1964" i="2"/>
  <c r="MO1965" i="2"/>
  <c r="MP1964" i="2"/>
  <c r="MQ1963" i="2"/>
  <c r="MO1963" i="2"/>
  <c r="GW1959" i="2"/>
  <c r="GU1959" i="2"/>
  <c r="GV1958" i="2"/>
  <c r="GW1957" i="2"/>
  <c r="GU1957" i="2"/>
  <c r="GU1966" i="2"/>
  <c r="GV1959" i="2"/>
  <c r="GW1958" i="2"/>
  <c r="GU1958" i="2"/>
  <c r="GV1957" i="2"/>
  <c r="LF1969" i="2"/>
  <c r="LE1969" i="2"/>
  <c r="LE1970" i="2"/>
  <c r="LF1970" i="2"/>
  <c r="JQ1965" i="2"/>
  <c r="JO1965" i="2"/>
  <c r="JP1964" i="2"/>
  <c r="JQ1963" i="2"/>
  <c r="JP1963" i="2"/>
  <c r="JO1963" i="2"/>
  <c r="JQ1966" i="2"/>
  <c r="JP1965" i="2"/>
  <c r="JQ1964" i="2"/>
  <c r="JO1964" i="2"/>
  <c r="KT1970" i="2"/>
  <c r="KT1969" i="2"/>
  <c r="KS1970" i="2"/>
  <c r="KS1969" i="2"/>
  <c r="JU1972" i="2"/>
  <c r="JU1971" i="2"/>
  <c r="JV1972" i="2"/>
  <c r="JV1971" i="2"/>
  <c r="IQ1970" i="2"/>
  <c r="IQ1969" i="2"/>
  <c r="IR1970" i="2"/>
  <c r="IR1969" i="2"/>
  <c r="QG1966" i="2"/>
  <c r="QH1959" i="2"/>
  <c r="QI1958" i="2"/>
  <c r="QG1958" i="2"/>
  <c r="QH1957" i="2"/>
  <c r="QI1959" i="2"/>
  <c r="QG1959" i="2"/>
  <c r="QH1958" i="2"/>
  <c r="QI1957" i="2"/>
  <c r="QG1957" i="2"/>
  <c r="BG1972" i="2"/>
  <c r="BG1971" i="2"/>
  <c r="BH1972" i="2"/>
  <c r="BH1971" i="2"/>
  <c r="BZ1968" i="2"/>
  <c r="BZ1967" i="2"/>
  <c r="BY1968" i="2"/>
  <c r="BY1967" i="2"/>
  <c r="KH1967" i="2"/>
  <c r="KG1968" i="2"/>
  <c r="KG1967" i="2"/>
  <c r="KH1968" i="2"/>
  <c r="TG1970" i="2"/>
  <c r="TG1969" i="2"/>
  <c r="TH1970" i="2"/>
  <c r="TH1969" i="2"/>
  <c r="TH1968" i="2"/>
  <c r="TG1968" i="2"/>
  <c r="TG1967" i="2"/>
  <c r="TH1967" i="2"/>
  <c r="CQ1970" i="2"/>
  <c r="CQ1969" i="2"/>
  <c r="CR1970" i="2"/>
  <c r="CR1969" i="2"/>
  <c r="R1968" i="2"/>
  <c r="R1967" i="2"/>
  <c r="Q1968" i="2"/>
  <c r="Q1967" i="2"/>
  <c r="JC1967" i="2"/>
  <c r="JD1968" i="2"/>
  <c r="JD1967" i="2"/>
  <c r="JC1968" i="2"/>
  <c r="K1968" i="2"/>
  <c r="K1967" i="2"/>
  <c r="L1968" i="2"/>
  <c r="L1967" i="2"/>
  <c r="RX1962" i="2"/>
  <c r="RW1961" i="2"/>
  <c r="RX1966" i="2"/>
  <c r="RY1961" i="2"/>
  <c r="RX1960" i="2"/>
  <c r="RY1962" i="2"/>
  <c r="RW1962" i="2"/>
  <c r="RX1961" i="2"/>
  <c r="RY1960" i="2"/>
  <c r="RW1960" i="2"/>
  <c r="LQ1972" i="2"/>
  <c r="LR1971" i="2"/>
  <c r="LR1972" i="2"/>
  <c r="LQ1971" i="2"/>
  <c r="SE1966" i="2"/>
  <c r="SD1965" i="2"/>
  <c r="SE1964" i="2"/>
  <c r="SC1964" i="2"/>
  <c r="SD1963" i="2"/>
  <c r="SE1965" i="2"/>
  <c r="SC1965" i="2"/>
  <c r="SD1964" i="2"/>
  <c r="SE1963" i="2"/>
  <c r="SC1963" i="2"/>
  <c r="IE1971" i="2"/>
  <c r="IF1972" i="2"/>
  <c r="IE1972" i="2"/>
  <c r="IF1971" i="2"/>
  <c r="IX1972" i="2"/>
  <c r="IX1971" i="2"/>
  <c r="IW1972" i="2"/>
  <c r="IW1971" i="2"/>
  <c r="PW1966" i="2"/>
  <c r="PV1965" i="2"/>
  <c r="PW1964" i="2"/>
  <c r="PU1964" i="2"/>
  <c r="PV1963" i="2"/>
  <c r="PW1965" i="2"/>
  <c r="PU1965" i="2"/>
  <c r="PV1964" i="2"/>
  <c r="PW1963" i="2"/>
  <c r="PU1963" i="2"/>
  <c r="PV1972" i="2"/>
  <c r="PV1971" i="2"/>
  <c r="PU1972" i="2"/>
  <c r="PU1971" i="2"/>
  <c r="KY1961" i="2"/>
  <c r="KZ1960" i="2"/>
  <c r="LA1962" i="2"/>
  <c r="KY1962" i="2"/>
  <c r="KZ1961" i="2"/>
  <c r="LA1960" i="2"/>
  <c r="KY1960" i="2"/>
  <c r="KZ1966" i="2"/>
  <c r="KZ1962" i="2"/>
  <c r="LA1961" i="2"/>
  <c r="CE1968" i="2"/>
  <c r="CE1967" i="2"/>
  <c r="CF1968" i="2"/>
  <c r="CF1967" i="2"/>
  <c r="NB1963" i="2"/>
  <c r="NC1966" i="2"/>
  <c r="NB1965" i="2"/>
  <c r="NC1964" i="2"/>
  <c r="NA1964" i="2"/>
  <c r="NC1965" i="2"/>
  <c r="NA1965" i="2"/>
  <c r="NB1964" i="2"/>
  <c r="NC1963" i="2"/>
  <c r="NA1963" i="2"/>
  <c r="NA1971" i="2"/>
  <c r="NB1972" i="2"/>
  <c r="NB1971" i="2"/>
  <c r="NA1972" i="2"/>
  <c r="SJ1971" i="2"/>
  <c r="SI1972" i="2"/>
  <c r="SI1971" i="2"/>
  <c r="SJ1972" i="2"/>
  <c r="DW1962" i="2"/>
  <c r="DU1962" i="2"/>
  <c r="DV1961" i="2"/>
  <c r="DW1960" i="2"/>
  <c r="DU1960" i="2"/>
  <c r="DV1966" i="2"/>
  <c r="DV1962" i="2"/>
  <c r="DW1961" i="2"/>
  <c r="DU1961" i="2"/>
  <c r="DV1960" i="2"/>
  <c r="GI1967" i="2"/>
  <c r="GJ1968" i="2"/>
  <c r="GJ1967" i="2"/>
  <c r="GI1968" i="2"/>
  <c r="VK1962" i="2"/>
  <c r="VI1962" i="2"/>
  <c r="VJ1961" i="2"/>
  <c r="VI1961" i="2"/>
  <c r="VJ1960" i="2"/>
  <c r="VK1960" i="2"/>
  <c r="VI1960" i="2"/>
  <c r="VJ1966" i="2"/>
  <c r="VJ1962" i="2"/>
  <c r="VK1961" i="2"/>
  <c r="LY1964" i="2"/>
  <c r="LW1964" i="2"/>
  <c r="LX1963" i="2"/>
  <c r="LY1965" i="2"/>
  <c r="LW1965" i="2"/>
  <c r="LX1964" i="2"/>
  <c r="LY1963" i="2"/>
  <c r="LW1963" i="2"/>
  <c r="LY1966" i="2"/>
  <c r="LX1965" i="2"/>
  <c r="PQ1965" i="2"/>
  <c r="PO1965" i="2"/>
  <c r="PP1964" i="2"/>
  <c r="PQ1963" i="2"/>
  <c r="PO1963" i="2"/>
  <c r="PQ1966" i="2"/>
  <c r="PP1965" i="2"/>
  <c r="PQ1964" i="2"/>
  <c r="PO1964" i="2"/>
  <c r="PP1963" i="2"/>
  <c r="EH1970" i="2"/>
  <c r="EH1969" i="2"/>
  <c r="EG1970" i="2"/>
  <c r="EG1969" i="2"/>
  <c r="QH1968" i="2"/>
  <c r="QH1967" i="2"/>
  <c r="QG1968" i="2"/>
  <c r="QG1967" i="2"/>
  <c r="RM1959" i="2"/>
  <c r="RK1959" i="2"/>
  <c r="RL1958" i="2"/>
  <c r="RM1957" i="2"/>
  <c r="RK1957" i="2"/>
  <c r="RK1966" i="2"/>
  <c r="RL1959" i="2"/>
  <c r="RM1958" i="2"/>
  <c r="RK1958" i="2"/>
  <c r="RL1957" i="2"/>
  <c r="TY1972" i="2"/>
  <c r="TZ1971" i="2"/>
  <c r="TZ1972" i="2"/>
  <c r="TY1971" i="2"/>
  <c r="S1964" i="2"/>
  <c r="Q1964" i="2"/>
  <c r="R1963" i="2"/>
  <c r="S1965" i="2"/>
  <c r="S1966" i="2"/>
  <c r="R1965" i="2"/>
  <c r="Q1965" i="2"/>
  <c r="R1964" i="2"/>
  <c r="S1963" i="2"/>
  <c r="Q1963" i="2"/>
  <c r="HS1968" i="2"/>
  <c r="HS1967" i="2"/>
  <c r="HT1968" i="2"/>
  <c r="HT1967" i="2"/>
  <c r="UQ1970" i="2"/>
  <c r="UQ1969" i="2"/>
  <c r="UR1970" i="2"/>
  <c r="UR1969" i="2"/>
  <c r="FA1958" i="2"/>
  <c r="FA1959" i="2"/>
  <c r="EY1959" i="2"/>
  <c r="EZ1958" i="2"/>
  <c r="FA1957" i="2"/>
  <c r="EY1957" i="2"/>
  <c r="EZ1959" i="2"/>
  <c r="EY1966" i="2"/>
  <c r="EY1958" i="2"/>
  <c r="EZ1957" i="2"/>
  <c r="CL1957" i="2"/>
  <c r="CK1959" i="2"/>
  <c r="CK1966" i="2"/>
  <c r="CM1959" i="2"/>
  <c r="CL1958" i="2"/>
  <c r="CL1959" i="2"/>
  <c r="CM1958" i="2"/>
  <c r="CK1958" i="2"/>
  <c r="CM1957" i="2"/>
  <c r="CK1957" i="2"/>
  <c r="KY1970" i="2"/>
  <c r="KY1969" i="2"/>
  <c r="KZ1970" i="2"/>
  <c r="KZ1969" i="2"/>
  <c r="GP1969" i="2"/>
  <c r="GP1970" i="2"/>
  <c r="GO1969" i="2"/>
  <c r="GO1970" i="2"/>
  <c r="PJ1964" i="2"/>
  <c r="PK1963" i="2"/>
  <c r="PJ1963" i="2"/>
  <c r="PI1965" i="2"/>
  <c r="PK1965" i="2"/>
  <c r="PK1966" i="2"/>
  <c r="PJ1965" i="2"/>
  <c r="PK1964" i="2"/>
  <c r="PI1964" i="2"/>
  <c r="PI1963" i="2"/>
  <c r="JW1965" i="2"/>
  <c r="JU1965" i="2"/>
  <c r="JV1964" i="2"/>
  <c r="JV1963" i="2"/>
  <c r="JW1963" i="2"/>
  <c r="JU1963" i="2"/>
  <c r="JW1966" i="2"/>
  <c r="JV1965" i="2"/>
  <c r="JW1964" i="2"/>
  <c r="JU1964" i="2"/>
  <c r="QM1972" i="2"/>
  <c r="QN1972" i="2"/>
  <c r="QM1971" i="2"/>
  <c r="QN1971" i="2"/>
  <c r="RF1972" i="2"/>
  <c r="RF1971" i="2"/>
  <c r="RE1972" i="2"/>
  <c r="RE1971" i="2"/>
  <c r="NS1972" i="2"/>
  <c r="NT1971" i="2"/>
  <c r="NS1971" i="2"/>
  <c r="NT1972" i="2"/>
  <c r="PC1966" i="2"/>
  <c r="PD1959" i="2"/>
  <c r="PE1958" i="2"/>
  <c r="PC1958" i="2"/>
  <c r="PD1957" i="2"/>
  <c r="PE1959" i="2"/>
  <c r="PC1959" i="2"/>
  <c r="PD1958" i="2"/>
  <c r="PE1957" i="2"/>
  <c r="PC1957" i="2"/>
  <c r="TG1960" i="2"/>
  <c r="TH1966" i="2"/>
  <c r="TH1962" i="2"/>
  <c r="TI1961" i="2"/>
  <c r="TG1961" i="2"/>
  <c r="TH1960" i="2"/>
  <c r="TI1962" i="2"/>
  <c r="TG1962" i="2"/>
  <c r="TH1961" i="2"/>
  <c r="TI1960" i="2"/>
  <c r="DO1972" i="2"/>
  <c r="DO1971" i="2"/>
  <c r="DP1972" i="2"/>
  <c r="DP1971" i="2"/>
  <c r="CR1966" i="2"/>
  <c r="CR1962" i="2"/>
  <c r="CS1961" i="2"/>
  <c r="CQ1961" i="2"/>
  <c r="CR1960" i="2"/>
  <c r="CS1962" i="2"/>
  <c r="CQ1962" i="2"/>
  <c r="CR1961" i="2"/>
  <c r="CS1960" i="2"/>
  <c r="CQ1960" i="2"/>
  <c r="AP1970" i="2"/>
  <c r="AP1969" i="2"/>
  <c r="AO1970" i="2"/>
  <c r="AO1969" i="2"/>
  <c r="JD1966" i="2"/>
  <c r="JD1962" i="2"/>
  <c r="JE1961" i="2"/>
  <c r="JC1961" i="2"/>
  <c r="JD1960" i="2"/>
  <c r="JE1962" i="2"/>
  <c r="JC1962" i="2"/>
  <c r="JD1961" i="2"/>
  <c r="JE1960" i="2"/>
  <c r="JC1960" i="2"/>
  <c r="W1972" i="2"/>
  <c r="W1971" i="2"/>
  <c r="X1972" i="2"/>
  <c r="X1971" i="2"/>
  <c r="FK1972" i="2"/>
  <c r="FK1971" i="2"/>
  <c r="FL1972" i="2"/>
  <c r="FL1971" i="2"/>
  <c r="EU1966" i="2"/>
  <c r="ET1965" i="2"/>
  <c r="EU1964" i="2"/>
  <c r="ES1964" i="2"/>
  <c r="ET1963" i="2"/>
  <c r="EU1965" i="2"/>
  <c r="ES1965" i="2"/>
  <c r="ET1964" i="2"/>
  <c r="EU1963" i="2"/>
  <c r="ES1963" i="2"/>
  <c r="ET1972" i="2"/>
  <c r="ET1971" i="2"/>
  <c r="ES1972" i="2"/>
  <c r="ES1971" i="2"/>
  <c r="HG1972" i="2"/>
  <c r="HG1971" i="2"/>
  <c r="HH1971" i="2"/>
  <c r="HH1972" i="2"/>
  <c r="UG1965" i="2"/>
  <c r="UE1965" i="2"/>
  <c r="UF1964" i="2"/>
  <c r="UG1963" i="2"/>
  <c r="UE1963" i="2"/>
  <c r="UG1966" i="2"/>
  <c r="UF1965" i="2"/>
  <c r="UG1964" i="2"/>
  <c r="UE1964" i="2"/>
  <c r="UF1963" i="2"/>
  <c r="QT1962" i="2"/>
  <c r="QU1962" i="2"/>
  <c r="QS1962" i="2"/>
  <c r="QT1961" i="2"/>
  <c r="QU1960" i="2"/>
  <c r="QU1961" i="2"/>
  <c r="QS1960" i="2"/>
  <c r="QT1966" i="2"/>
  <c r="QS1961" i="2"/>
  <c r="QT1960" i="2"/>
  <c r="NY1964" i="2"/>
  <c r="NZ1963" i="2"/>
  <c r="OA1965" i="2"/>
  <c r="NY1965" i="2"/>
  <c r="NZ1964" i="2"/>
  <c r="OA1963" i="2"/>
  <c r="NY1963" i="2"/>
  <c r="OA1966" i="2"/>
  <c r="NZ1965" i="2"/>
  <c r="OA1964" i="2"/>
  <c r="LF1972" i="2"/>
  <c r="LF1971" i="2"/>
  <c r="LE1972" i="2"/>
  <c r="LE1971" i="2"/>
  <c r="MW1965" i="2"/>
  <c r="MU1965" i="2"/>
  <c r="MV1964" i="2"/>
  <c r="MW1963" i="2"/>
  <c r="MU1963" i="2"/>
  <c r="MW1966" i="2"/>
  <c r="MV1965" i="2"/>
  <c r="MW1964" i="2"/>
  <c r="MU1964" i="2"/>
  <c r="MV1963" i="2"/>
  <c r="JP1961" i="2"/>
  <c r="JQ1960" i="2"/>
  <c r="JO1960" i="2"/>
  <c r="JP1966" i="2"/>
  <c r="JP1962" i="2"/>
  <c r="JQ1961" i="2"/>
  <c r="JO1961" i="2"/>
  <c r="JP1960" i="2"/>
  <c r="JQ1962" i="2"/>
  <c r="JO1962" i="2"/>
  <c r="KT1971" i="2"/>
  <c r="KS1972" i="2"/>
  <c r="KS1971" i="2"/>
  <c r="KT1972" i="2"/>
  <c r="CL1967" i="2"/>
  <c r="CL1968" i="2"/>
  <c r="CK1968" i="2"/>
  <c r="CK1967" i="2"/>
  <c r="FG1960" i="2"/>
  <c r="FE1962" i="2"/>
  <c r="FG1962" i="2"/>
  <c r="FF1961" i="2"/>
  <c r="FE1960" i="2"/>
  <c r="FF1966" i="2"/>
  <c r="FF1962" i="2"/>
  <c r="FG1961" i="2"/>
  <c r="FE1961" i="2"/>
  <c r="FF1960" i="2"/>
  <c r="AI1972" i="2"/>
  <c r="AI1971" i="2"/>
  <c r="AJ1972" i="2"/>
  <c r="AJ1971" i="2"/>
  <c r="GK1959" i="2"/>
  <c r="GI1959" i="2"/>
  <c r="GJ1958" i="2"/>
  <c r="GK1957" i="2"/>
  <c r="GI1957" i="2"/>
  <c r="GI1966" i="2"/>
  <c r="GJ1959" i="2"/>
  <c r="GK1958" i="2"/>
  <c r="GI1958" i="2"/>
  <c r="GJ1957" i="2"/>
  <c r="IQ1972" i="2"/>
  <c r="IQ1971" i="2"/>
  <c r="IR1972" i="2"/>
  <c r="IR1971" i="2"/>
  <c r="BH1962" i="2"/>
  <c r="BI1961" i="2"/>
  <c r="BG1961" i="2"/>
  <c r="BH1960" i="2"/>
  <c r="BI1962" i="2"/>
  <c r="BG1962" i="2"/>
  <c r="BH1961" i="2"/>
  <c r="BI1960" i="2"/>
  <c r="BG1960" i="2"/>
  <c r="BH1966" i="2"/>
  <c r="QY1970" i="2"/>
  <c r="QY1969" i="2"/>
  <c r="QZ1970" i="2"/>
  <c r="QZ1969" i="2"/>
  <c r="BZ1969" i="2"/>
  <c r="BY1970" i="2"/>
  <c r="BY1969" i="2"/>
  <c r="BZ1970" i="2"/>
  <c r="KG1969" i="2"/>
  <c r="KH1970" i="2"/>
  <c r="KH1969" i="2"/>
  <c r="KG1970" i="2"/>
  <c r="FX1957" i="2"/>
  <c r="FY1959" i="2"/>
  <c r="FW1959" i="2"/>
  <c r="FX1958" i="2"/>
  <c r="FY1957" i="2"/>
  <c r="FW1957" i="2"/>
  <c r="FW1966" i="2"/>
  <c r="FX1959" i="2"/>
  <c r="FY1958" i="2"/>
  <c r="FW1958" i="2"/>
  <c r="LK1969" i="2"/>
  <c r="LL1970" i="2"/>
  <c r="LL1969" i="2"/>
  <c r="LK1970" i="2"/>
  <c r="FS1959" i="2"/>
  <c r="FQ1959" i="2"/>
  <c r="FR1958" i="2"/>
  <c r="FS1957" i="2"/>
  <c r="FQ1957" i="2"/>
  <c r="FQ1966" i="2"/>
  <c r="FR1959" i="2"/>
  <c r="FS1958" i="2"/>
  <c r="FQ1958" i="2"/>
  <c r="FR1957" i="2"/>
  <c r="TG1972" i="2"/>
  <c r="TH1972" i="2"/>
  <c r="TG1971" i="2"/>
  <c r="TH1971" i="2"/>
  <c r="RQ1958" i="2"/>
  <c r="RS1958" i="2"/>
  <c r="RQ1966" i="2"/>
  <c r="RR1959" i="2"/>
  <c r="RR1957" i="2"/>
  <c r="RS1959" i="2"/>
  <c r="RQ1959" i="2"/>
  <c r="RR1958" i="2"/>
  <c r="RS1957" i="2"/>
  <c r="RQ1957" i="2"/>
  <c r="TM1966" i="2"/>
  <c r="TN1959" i="2"/>
  <c r="TO1958" i="2"/>
  <c r="TM1958" i="2"/>
  <c r="TN1957" i="2"/>
  <c r="TO1959" i="2"/>
  <c r="TM1959" i="2"/>
  <c r="TN1958" i="2"/>
  <c r="TO1957" i="2"/>
  <c r="TM1957" i="2"/>
  <c r="AQ1957" i="2"/>
  <c r="AO1957" i="2"/>
  <c r="AO1966" i="2"/>
  <c r="AP1959" i="2"/>
  <c r="AQ1958" i="2"/>
  <c r="AO1958" i="2"/>
  <c r="AP1957" i="2"/>
  <c r="AQ1959" i="2"/>
  <c r="AO1959" i="2"/>
  <c r="AP1958" i="2"/>
  <c r="JC1970" i="2"/>
  <c r="JC1969" i="2"/>
  <c r="JD1970" i="2"/>
  <c r="JD1969" i="2"/>
  <c r="IG1959" i="2"/>
  <c r="IE1959" i="2"/>
  <c r="IF1958" i="2"/>
  <c r="IG1957" i="2"/>
  <c r="IE1957" i="2"/>
  <c r="IE1966" i="2"/>
  <c r="IF1959" i="2"/>
  <c r="IG1958" i="2"/>
  <c r="IE1958" i="2"/>
  <c r="IF1957" i="2"/>
  <c r="DJ1962" i="2"/>
  <c r="DI1960" i="2"/>
  <c r="DJ1966" i="2"/>
  <c r="DK1962" i="2"/>
  <c r="DI1962" i="2"/>
  <c r="DJ1961" i="2"/>
  <c r="DK1960" i="2"/>
  <c r="DK1961" i="2"/>
  <c r="DI1961" i="2"/>
  <c r="DJ1960" i="2"/>
  <c r="SI1966" i="2"/>
  <c r="SJ1959" i="2"/>
  <c r="SK1958" i="2"/>
  <c r="SI1958" i="2"/>
  <c r="SJ1957" i="2"/>
  <c r="SK1959" i="2"/>
  <c r="SI1959" i="2"/>
  <c r="SJ1958" i="2"/>
  <c r="SK1957" i="2"/>
  <c r="SI1957" i="2"/>
  <c r="RF1970" i="2"/>
  <c r="RF1969" i="2"/>
  <c r="RE1970" i="2"/>
  <c r="RE1969" i="2"/>
  <c r="NT1966" i="2"/>
  <c r="NT1962" i="2"/>
  <c r="NU1961" i="2"/>
  <c r="NS1961" i="2"/>
  <c r="NT1960" i="2"/>
  <c r="NU1962" i="2"/>
  <c r="NS1962" i="2"/>
  <c r="NT1961" i="2"/>
  <c r="NU1960" i="2"/>
  <c r="NS1960" i="2"/>
  <c r="RK1972" i="2"/>
  <c r="RK1971" i="2"/>
  <c r="RL1972" i="2"/>
  <c r="RL1971" i="2"/>
  <c r="IS1964" i="2"/>
  <c r="IQ1964" i="2"/>
  <c r="IR1963" i="2"/>
  <c r="IS1965" i="2"/>
  <c r="IQ1965" i="2"/>
  <c r="IR1964" i="2"/>
  <c r="IS1963" i="2"/>
  <c r="IQ1963" i="2"/>
  <c r="IS1966" i="2"/>
  <c r="IR1965" i="2"/>
  <c r="QH1970" i="2"/>
  <c r="QH1969" i="2"/>
  <c r="QG1970" i="2"/>
  <c r="QG1969" i="2"/>
  <c r="RG1964" i="2"/>
  <c r="RF1965" i="2"/>
  <c r="RG1966" i="2"/>
  <c r="RG1965" i="2"/>
  <c r="RF1963" i="2"/>
  <c r="RE1965" i="2"/>
  <c r="RE1964" i="2"/>
  <c r="RF1964" i="2"/>
  <c r="RG1963" i="2"/>
  <c r="RE1963" i="2"/>
  <c r="FR1968" i="2"/>
  <c r="FR1967" i="2"/>
  <c r="FQ1968" i="2"/>
  <c r="FQ1967" i="2"/>
  <c r="TY1963" i="2"/>
  <c r="UA1966" i="2"/>
  <c r="TZ1965" i="2"/>
  <c r="UA1964" i="2"/>
  <c r="TZ1964" i="2"/>
  <c r="TY1964" i="2"/>
  <c r="TY1965" i="2"/>
  <c r="TZ1963" i="2"/>
  <c r="UA1965" i="2"/>
  <c r="UA1963" i="2"/>
  <c r="RR1968" i="2"/>
  <c r="RR1967" i="2"/>
  <c r="RQ1968" i="2"/>
  <c r="RQ1967" i="2"/>
  <c r="NO1961" i="2"/>
  <c r="NM1961" i="2"/>
  <c r="NN1960" i="2"/>
  <c r="NO1962" i="2"/>
  <c r="NM1962" i="2"/>
  <c r="NN1961" i="2"/>
  <c r="NO1960" i="2"/>
  <c r="NM1960" i="2"/>
  <c r="NN1966" i="2"/>
  <c r="NN1962" i="2"/>
  <c r="IA1962" i="2"/>
  <c r="HZ1960" i="2"/>
  <c r="HY1962" i="2"/>
  <c r="HZ1961" i="2"/>
  <c r="IA1961" i="2"/>
  <c r="HY1961" i="2"/>
  <c r="IA1960" i="2"/>
  <c r="HY1960" i="2"/>
  <c r="HZ1966" i="2"/>
  <c r="HZ1962" i="2"/>
  <c r="CQ1971" i="2"/>
  <c r="CQ1972" i="2"/>
  <c r="CR1972" i="2"/>
  <c r="CR1971" i="2"/>
  <c r="R1970" i="2"/>
  <c r="R1969" i="2"/>
  <c r="Q1970" i="2"/>
  <c r="Q1969" i="2"/>
  <c r="TN1968" i="2"/>
  <c r="TN1967" i="2"/>
  <c r="TM1968" i="2"/>
  <c r="TM1967" i="2"/>
  <c r="KM1968" i="2"/>
  <c r="KM1967" i="2"/>
  <c r="KN1968" i="2"/>
  <c r="KN1967" i="2"/>
  <c r="SV1965" i="2"/>
  <c r="SU1963" i="2"/>
  <c r="SW1965" i="2"/>
  <c r="SW1966" i="2"/>
  <c r="SU1965" i="2"/>
  <c r="SV1964" i="2"/>
  <c r="SW1964" i="2"/>
  <c r="SW1963" i="2"/>
  <c r="SU1964" i="2"/>
  <c r="SV1963" i="2"/>
  <c r="LR1965" i="2"/>
  <c r="LS1964" i="2"/>
  <c r="LQ1964" i="2"/>
  <c r="LR1963" i="2"/>
  <c r="LS1965" i="2"/>
  <c r="LS1966" i="2"/>
  <c r="LQ1965" i="2"/>
  <c r="LR1964" i="2"/>
  <c r="LS1963" i="2"/>
  <c r="LQ1963" i="2"/>
  <c r="VC1968" i="2"/>
  <c r="VC1967" i="2"/>
  <c r="VD1968" i="2"/>
  <c r="VD1967" i="2"/>
  <c r="AE1961" i="2"/>
  <c r="AC1961" i="2"/>
  <c r="AD1960" i="2"/>
  <c r="AE1962" i="2"/>
  <c r="AC1962" i="2"/>
  <c r="AD1961" i="2"/>
  <c r="AE1960" i="2"/>
  <c r="AC1960" i="2"/>
  <c r="AD1966" i="2"/>
  <c r="AD1962" i="2"/>
  <c r="IW1963" i="2"/>
  <c r="IX1964" i="2"/>
  <c r="IY1963" i="2"/>
  <c r="IY1966" i="2"/>
  <c r="IX1965" i="2"/>
  <c r="IY1964" i="2"/>
  <c r="IW1965" i="2"/>
  <c r="IW1964" i="2"/>
  <c r="IX1963" i="2"/>
  <c r="IY1965" i="2"/>
  <c r="EO1965" i="2"/>
  <c r="EM1965" i="2"/>
  <c r="EN1964" i="2"/>
  <c r="EO1963" i="2"/>
  <c r="EM1963" i="2"/>
  <c r="EO1966" i="2"/>
  <c r="EN1965" i="2"/>
  <c r="EO1964" i="2"/>
  <c r="EM1964" i="2"/>
  <c r="EN1963" i="2"/>
  <c r="KY1972" i="2"/>
  <c r="KZ1972" i="2"/>
  <c r="KZ1971" i="2"/>
  <c r="KY1971" i="2"/>
  <c r="CE1970" i="2"/>
  <c r="CE1969" i="2"/>
  <c r="CF1970" i="2"/>
  <c r="CF1969" i="2"/>
  <c r="TS1968" i="2"/>
  <c r="TS1967" i="2"/>
  <c r="TT1968" i="2"/>
  <c r="TT1967" i="2"/>
  <c r="GO1965" i="2"/>
  <c r="GQ1966" i="2"/>
  <c r="GP1965" i="2"/>
  <c r="GQ1964" i="2"/>
  <c r="GO1964" i="2"/>
  <c r="GP1963" i="2"/>
  <c r="GQ1965" i="2"/>
  <c r="GP1964" i="2"/>
  <c r="GQ1963" i="2"/>
  <c r="GO1963" i="2"/>
  <c r="GP1972" i="2"/>
  <c r="GP1971" i="2"/>
  <c r="GO1972" i="2"/>
  <c r="GO1971" i="2"/>
  <c r="HN1961" i="2"/>
  <c r="HO1962" i="2"/>
  <c r="HM1962" i="2"/>
  <c r="HO1960" i="2"/>
  <c r="HM1960" i="2"/>
  <c r="HN1966" i="2"/>
  <c r="HN1962" i="2"/>
  <c r="HO1961" i="2"/>
  <c r="HM1961" i="2"/>
  <c r="HN1960" i="2"/>
  <c r="BB1964" i="2"/>
  <c r="BC1963" i="2"/>
  <c r="BA1963" i="2"/>
  <c r="BC1966" i="2"/>
  <c r="BB1965" i="2"/>
  <c r="BC1964" i="2"/>
  <c r="BA1964" i="2"/>
  <c r="BB1963" i="2"/>
  <c r="BC1965" i="2"/>
  <c r="BA1965" i="2"/>
  <c r="QM1959" i="2"/>
  <c r="QN1958" i="2"/>
  <c r="QO1957" i="2"/>
  <c r="QM1957" i="2"/>
  <c r="QM1966" i="2"/>
  <c r="QN1959" i="2"/>
  <c r="QO1958" i="2"/>
  <c r="QM1958" i="2"/>
  <c r="QN1957" i="2"/>
  <c r="QO1959" i="2"/>
  <c r="NU1958" i="2"/>
  <c r="NS1958" i="2"/>
  <c r="NT1957" i="2"/>
  <c r="NU1959" i="2"/>
  <c r="NS1959" i="2"/>
  <c r="NT1958" i="2"/>
  <c r="NU1957" i="2"/>
  <c r="NS1957" i="2"/>
  <c r="NS1966" i="2"/>
  <c r="NT1959" i="2"/>
  <c r="PC1972" i="2"/>
  <c r="PC1971" i="2"/>
  <c r="PD1972" i="2"/>
  <c r="PD1971" i="2"/>
  <c r="QA1968" i="2"/>
  <c r="QA1967" i="2"/>
  <c r="QB1968" i="2"/>
  <c r="QB1967" i="2"/>
  <c r="DQ1959" i="2"/>
  <c r="DO1959" i="2"/>
  <c r="DP1958" i="2"/>
  <c r="DQ1957" i="2"/>
  <c r="DO1957" i="2"/>
  <c r="DO1966" i="2"/>
  <c r="DP1959" i="2"/>
  <c r="DQ1958" i="2"/>
  <c r="DO1958" i="2"/>
  <c r="DP1957" i="2"/>
  <c r="HY1963" i="2"/>
  <c r="IA1964" i="2"/>
  <c r="IA1963" i="2"/>
  <c r="IA1966" i="2"/>
  <c r="HZ1965" i="2"/>
  <c r="HY1964" i="2"/>
  <c r="HZ1963" i="2"/>
  <c r="IA1965" i="2"/>
  <c r="HY1965" i="2"/>
  <c r="HZ1964" i="2"/>
  <c r="Y1959" i="2"/>
  <c r="W1959" i="2"/>
  <c r="X1958" i="2"/>
  <c r="Y1957" i="2"/>
  <c r="W1957" i="2"/>
  <c r="W1966" i="2"/>
  <c r="X1959" i="2"/>
  <c r="Y1958" i="2"/>
  <c r="W1958" i="2"/>
  <c r="X1957" i="2"/>
  <c r="FK1959" i="2"/>
  <c r="FL1958" i="2"/>
  <c r="FM1957" i="2"/>
  <c r="FK1957" i="2"/>
  <c r="FK1966" i="2"/>
  <c r="FL1959" i="2"/>
  <c r="FM1958" i="2"/>
  <c r="FK1958" i="2"/>
  <c r="FL1957" i="2"/>
  <c r="FM1959" i="2"/>
  <c r="HG1966" i="2"/>
  <c r="HH1959" i="2"/>
  <c r="HI1958" i="2"/>
  <c r="HG1958" i="2"/>
  <c r="HH1957" i="2"/>
  <c r="HI1959" i="2"/>
  <c r="HG1959" i="2"/>
  <c r="HH1958" i="2"/>
  <c r="HI1957" i="2"/>
  <c r="HG1957" i="2"/>
  <c r="RW1972" i="2"/>
  <c r="RW1971" i="2"/>
  <c r="RX1972" i="2"/>
  <c r="RX1971" i="2"/>
  <c r="EY1960" i="2"/>
  <c r="EZ1966" i="2"/>
  <c r="EZ1962" i="2"/>
  <c r="FA1961" i="2"/>
  <c r="EY1961" i="2"/>
  <c r="EZ1960" i="2"/>
  <c r="FA1962" i="2"/>
  <c r="EY1962" i="2"/>
  <c r="EZ1961" i="2"/>
  <c r="FA1960" i="2"/>
  <c r="OL1962" i="2"/>
  <c r="OK1961" i="2"/>
  <c r="OL1960" i="2"/>
  <c r="OM1962" i="2"/>
  <c r="OK1962" i="2"/>
  <c r="OM1961" i="2"/>
  <c r="OL1961" i="2"/>
  <c r="OM1960" i="2"/>
  <c r="OK1960" i="2"/>
  <c r="OL1966" i="2"/>
  <c r="CL1970" i="2"/>
  <c r="CL1969" i="2"/>
  <c r="CK1970" i="2"/>
  <c r="CK1969" i="2"/>
  <c r="VJ1958" i="2"/>
  <c r="VK1957" i="2"/>
  <c r="VI1957" i="2"/>
  <c r="VI1966" i="2"/>
  <c r="VJ1959" i="2"/>
  <c r="VK1958" i="2"/>
  <c r="VI1958" i="2"/>
  <c r="VJ1957" i="2"/>
  <c r="VK1959" i="2"/>
  <c r="VI1959" i="2"/>
  <c r="D29" i="6"/>
  <c r="J10" i="6"/>
  <c r="BI1959" i="2"/>
  <c r="BG1959" i="2"/>
  <c r="BH1958" i="2"/>
  <c r="BI1957" i="2"/>
  <c r="BG1957" i="2"/>
  <c r="BG1966" i="2"/>
  <c r="BH1959" i="2"/>
  <c r="BI1958" i="2"/>
  <c r="BG1958" i="2"/>
  <c r="BH1957" i="2"/>
  <c r="BA1960" i="2"/>
  <c r="BC1962" i="2"/>
  <c r="BA1962" i="2"/>
  <c r="BB1961" i="2"/>
  <c r="BC1960" i="2"/>
  <c r="BB1966" i="2"/>
  <c r="BB1962" i="2"/>
  <c r="BC1961" i="2"/>
  <c r="BA1961" i="2"/>
  <c r="BB1960" i="2"/>
  <c r="BZ1963" i="2"/>
  <c r="CA1966" i="2"/>
  <c r="BZ1965" i="2"/>
  <c r="CA1964" i="2"/>
  <c r="BY1964" i="2"/>
  <c r="CA1965" i="2"/>
  <c r="BY1965" i="2"/>
  <c r="BZ1964" i="2"/>
  <c r="CA1963" i="2"/>
  <c r="BY1963" i="2"/>
  <c r="BY1971" i="2"/>
  <c r="BZ1972" i="2"/>
  <c r="BZ1971" i="2"/>
  <c r="BY1972" i="2"/>
  <c r="RM1965" i="2"/>
  <c r="RK1965" i="2"/>
  <c r="RL1964" i="2"/>
  <c r="RM1963" i="2"/>
  <c r="RK1963" i="2"/>
  <c r="RM1966" i="2"/>
  <c r="RL1965" i="2"/>
  <c r="RM1964" i="2"/>
  <c r="RK1964" i="2"/>
  <c r="RL1963" i="2"/>
  <c r="KI1966" i="2"/>
  <c r="KH1965" i="2"/>
  <c r="KI1964" i="2"/>
  <c r="KG1964" i="2"/>
  <c r="KH1963" i="2"/>
  <c r="KI1965" i="2"/>
  <c r="KG1965" i="2"/>
  <c r="KH1964" i="2"/>
  <c r="KI1963" i="2"/>
  <c r="KG1963" i="2"/>
  <c r="KH1972" i="2"/>
  <c r="KH1971" i="2"/>
  <c r="KG1972" i="2"/>
  <c r="KG1971" i="2"/>
  <c r="FW1972" i="2"/>
  <c r="FW1971" i="2"/>
  <c r="FX1972" i="2"/>
  <c r="FX1971" i="2"/>
  <c r="NI1966" i="2"/>
  <c r="NH1965" i="2"/>
  <c r="NI1964" i="2"/>
  <c r="NG1964" i="2"/>
  <c r="NH1963" i="2"/>
  <c r="NI1965" i="2"/>
  <c r="NG1965" i="2"/>
  <c r="NH1964" i="2"/>
  <c r="NI1963" i="2"/>
  <c r="NG1963" i="2"/>
  <c r="OQ1965" i="2"/>
  <c r="OR1964" i="2"/>
  <c r="OS1963" i="2"/>
  <c r="OQ1963" i="2"/>
  <c r="OS1966" i="2"/>
  <c r="OR1965" i="2"/>
  <c r="OS1964" i="2"/>
  <c r="OQ1964" i="2"/>
  <c r="OR1963" i="2"/>
  <c r="OS1965" i="2"/>
  <c r="TI1959" i="2"/>
  <c r="TG1959" i="2"/>
  <c r="TH1958" i="2"/>
  <c r="TI1957" i="2"/>
  <c r="TG1957" i="2"/>
  <c r="TH1959" i="2"/>
  <c r="TG1966" i="2"/>
  <c r="TI1958" i="2"/>
  <c r="TG1958" i="2"/>
  <c r="TH1957" i="2"/>
  <c r="AU1967" i="2"/>
  <c r="AV1968" i="2"/>
  <c r="AV1967" i="2"/>
  <c r="AU1968" i="2"/>
  <c r="KA1968" i="2"/>
  <c r="KA1967" i="2"/>
  <c r="KB1968" i="2"/>
  <c r="KB1967" i="2"/>
  <c r="AP1971" i="2"/>
  <c r="AP1972" i="2"/>
  <c r="AO1972" i="2"/>
  <c r="AO1971" i="2"/>
  <c r="BU1965" i="2"/>
  <c r="BS1965" i="2"/>
  <c r="BT1964" i="2"/>
  <c r="BU1963" i="2"/>
  <c r="BS1963" i="2"/>
  <c r="BU1966" i="2"/>
  <c r="BT1965" i="2"/>
  <c r="BU1964" i="2"/>
  <c r="BS1964" i="2"/>
  <c r="BT1963" i="2"/>
  <c r="JC1972" i="2"/>
  <c r="JC1971" i="2"/>
  <c r="JD1972" i="2"/>
  <c r="JD1971" i="2"/>
  <c r="OE1968" i="2"/>
  <c r="OE1967" i="2"/>
  <c r="OF1968" i="2"/>
  <c r="OF1967" i="2"/>
  <c r="CY1962" i="2"/>
  <c r="CW1962" i="2"/>
  <c r="CX1961" i="2"/>
  <c r="CY1960" i="2"/>
  <c r="CW1960" i="2"/>
  <c r="CX1966" i="2"/>
  <c r="CX1962" i="2"/>
  <c r="CY1961" i="2"/>
  <c r="CW1961" i="2"/>
  <c r="CX1960" i="2"/>
  <c r="MP1960" i="2"/>
  <c r="MQ1962" i="2"/>
  <c r="MO1962" i="2"/>
  <c r="MP1961" i="2"/>
  <c r="MO1961" i="2"/>
  <c r="MQ1960" i="2"/>
  <c r="MO1960" i="2"/>
  <c r="MP1966" i="2"/>
  <c r="MP1962" i="2"/>
  <c r="MQ1961" i="2"/>
  <c r="IK1962" i="2"/>
  <c r="IL1961" i="2"/>
  <c r="IM1960" i="2"/>
  <c r="IK1960" i="2"/>
  <c r="IL1966" i="2"/>
  <c r="IL1962" i="2"/>
  <c r="IM1961" i="2"/>
  <c r="IK1961" i="2"/>
  <c r="IL1960" i="2"/>
  <c r="IM1962" i="2"/>
  <c r="LG1966" i="2"/>
  <c r="LF1965" i="2"/>
  <c r="LG1964" i="2"/>
  <c r="LE1964" i="2"/>
  <c r="LF1963" i="2"/>
  <c r="LG1963" i="2"/>
  <c r="LG1965" i="2"/>
  <c r="LE1965" i="2"/>
  <c r="LF1964" i="2"/>
  <c r="LE1963" i="2"/>
  <c r="JK1962" i="2"/>
  <c r="JI1962" i="2"/>
  <c r="JJ1961" i="2"/>
  <c r="JK1960" i="2"/>
  <c r="JI1960" i="2"/>
  <c r="JJ1966" i="2"/>
  <c r="JJ1962" i="2"/>
  <c r="JK1961" i="2"/>
  <c r="JI1961" i="2"/>
  <c r="JJ1960" i="2"/>
  <c r="TC1959" i="2"/>
  <c r="TA1959" i="2"/>
  <c r="TB1958" i="2"/>
  <c r="TC1957" i="2"/>
  <c r="TA1957" i="2"/>
  <c r="TB1957" i="2"/>
  <c r="TA1966" i="2"/>
  <c r="TB1959" i="2"/>
  <c r="TC1958" i="2"/>
  <c r="TA1958" i="2"/>
  <c r="TT1961" i="2"/>
  <c r="TT1966" i="2"/>
  <c r="TT1962" i="2"/>
  <c r="TU1962" i="2"/>
  <c r="TU1961" i="2"/>
  <c r="TT1960" i="2"/>
  <c r="TS1961" i="2"/>
  <c r="TS1962" i="2"/>
  <c r="TU1960" i="2"/>
  <c r="TS1960" i="2"/>
  <c r="DJ1968" i="2"/>
  <c r="DJ1967" i="2"/>
  <c r="DI1968" i="2"/>
  <c r="DI1967" i="2"/>
  <c r="VJ1967" i="2"/>
  <c r="VI1968" i="2"/>
  <c r="VI1967" i="2"/>
  <c r="VJ1968" i="2"/>
  <c r="OW1957" i="2"/>
  <c r="OW1966" i="2"/>
  <c r="OX1959" i="2"/>
  <c r="OY1958" i="2"/>
  <c r="OW1958" i="2"/>
  <c r="OX1957" i="2"/>
  <c r="OY1959" i="2"/>
  <c r="OW1959" i="2"/>
  <c r="OX1958" i="2"/>
  <c r="OY1957" i="2"/>
  <c r="FR1970" i="2"/>
  <c r="FR1969" i="2"/>
  <c r="FQ1969" i="2"/>
  <c r="FQ1970" i="2"/>
  <c r="RR1969" i="2"/>
  <c r="RQ1970" i="2"/>
  <c r="RR1970" i="2"/>
  <c r="RQ1969" i="2"/>
  <c r="E1977" i="2"/>
  <c r="E2008" i="2" s="1"/>
  <c r="CS1958" i="2"/>
  <c r="CQ1958" i="2"/>
  <c r="CR1957" i="2"/>
  <c r="CS1959" i="2"/>
  <c r="CQ1959" i="2"/>
  <c r="CR1958" i="2"/>
  <c r="CS1957" i="2"/>
  <c r="CQ1957" i="2"/>
  <c r="CQ1966" i="2"/>
  <c r="CR1959" i="2"/>
  <c r="TN1970" i="2"/>
  <c r="TN1969" i="2"/>
  <c r="TM1970" i="2"/>
  <c r="TM1969" i="2"/>
  <c r="SU1970" i="2"/>
  <c r="SU1969" i="2"/>
  <c r="SV1970" i="2"/>
  <c r="SV1969" i="2"/>
  <c r="M1965" i="2"/>
  <c r="K1965" i="2"/>
  <c r="L1964" i="2"/>
  <c r="M1963" i="2"/>
  <c r="K1963" i="2"/>
  <c r="M1966" i="2"/>
  <c r="L1965" i="2"/>
  <c r="M1964" i="2"/>
  <c r="K1964" i="2"/>
  <c r="L1963" i="2"/>
  <c r="K1970" i="2"/>
  <c r="K1969" i="2"/>
  <c r="L1970" i="2"/>
  <c r="L1969" i="2"/>
  <c r="RY1963" i="2"/>
  <c r="RW1963" i="2"/>
  <c r="RY1966" i="2"/>
  <c r="RX1965" i="2"/>
  <c r="RY1964" i="2"/>
  <c r="RW1964" i="2"/>
  <c r="RX1963" i="2"/>
  <c r="RY1965" i="2"/>
  <c r="RW1965" i="2"/>
  <c r="RX1964" i="2"/>
  <c r="QU1959" i="2"/>
  <c r="QS1959" i="2"/>
  <c r="QT1958" i="2"/>
  <c r="QU1957" i="2"/>
  <c r="QS1957" i="2"/>
  <c r="QS1966" i="2"/>
  <c r="QT1959" i="2"/>
  <c r="QU1958" i="2"/>
  <c r="QS1958" i="2"/>
  <c r="QT1957" i="2"/>
  <c r="GV1967" i="2"/>
  <c r="GU1968" i="2"/>
  <c r="GU1967" i="2"/>
  <c r="GV1968" i="2"/>
  <c r="E1983" i="2"/>
  <c r="E2014" i="2" s="1"/>
  <c r="UM1957" i="2"/>
  <c r="UK1966" i="2"/>
  <c r="UL1959" i="2"/>
  <c r="UM1958" i="2"/>
  <c r="UK1958" i="2"/>
  <c r="UL1957" i="2"/>
  <c r="UK1957" i="2"/>
  <c r="UM1959" i="2"/>
  <c r="UK1959" i="2"/>
  <c r="UL1958" i="2"/>
  <c r="BN1958" i="2"/>
  <c r="BO1957" i="2"/>
  <c r="BM1957" i="2"/>
  <c r="BM1966" i="2"/>
  <c r="BN1959" i="2"/>
  <c r="BO1958" i="2"/>
  <c r="BM1958" i="2"/>
  <c r="BN1957" i="2"/>
  <c r="BO1959" i="2"/>
  <c r="BM1959" i="2"/>
  <c r="JO1970" i="2"/>
  <c r="JO1969" i="2"/>
  <c r="JP1970" i="2"/>
  <c r="JP1969" i="2"/>
  <c r="HA1966" i="2"/>
  <c r="HC1957" i="2"/>
  <c r="HB1959" i="2"/>
  <c r="HC1958" i="2"/>
  <c r="HA1957" i="2"/>
  <c r="HA1958" i="2"/>
  <c r="HA1959" i="2"/>
  <c r="HB1957" i="2"/>
  <c r="HC1959" i="2"/>
  <c r="HB1958" i="2"/>
  <c r="TB1968" i="2"/>
  <c r="TB1967" i="2"/>
  <c r="TA1968" i="2"/>
  <c r="TA1967" i="2"/>
  <c r="UY1960" i="2"/>
  <c r="UW1960" i="2"/>
  <c r="UX1962" i="2"/>
  <c r="UY1961" i="2"/>
  <c r="UX1961" i="2"/>
  <c r="UW1961" i="2"/>
  <c r="UY1962" i="2"/>
  <c r="UW1962" i="2"/>
  <c r="UX1966" i="2"/>
  <c r="UX1960" i="2"/>
  <c r="LA1959" i="2"/>
  <c r="KY1959" i="2"/>
  <c r="KZ1958" i="2"/>
  <c r="LA1957" i="2"/>
  <c r="KY1957" i="2"/>
  <c r="KY1966" i="2"/>
  <c r="KZ1959" i="2"/>
  <c r="LA1958" i="2"/>
  <c r="KY1958" i="2"/>
  <c r="KZ1957" i="2"/>
  <c r="AI1968" i="2"/>
  <c r="AI1967" i="2"/>
  <c r="AJ1968" i="2"/>
  <c r="AJ1967" i="2"/>
  <c r="OW1967" i="2"/>
  <c r="OX1968" i="2"/>
  <c r="OX1967" i="2"/>
  <c r="OW1968" i="2"/>
  <c r="PD1963" i="2"/>
  <c r="PE1965" i="2"/>
  <c r="PC1965" i="2"/>
  <c r="PD1964" i="2"/>
  <c r="PE1963" i="2"/>
  <c r="PC1963" i="2"/>
  <c r="PE1966" i="2"/>
  <c r="PD1965" i="2"/>
  <c r="PE1964" i="2"/>
  <c r="PC1964" i="2"/>
  <c r="QA1960" i="2"/>
  <c r="QB1966" i="2"/>
  <c r="QB1962" i="2"/>
  <c r="QC1961" i="2"/>
  <c r="QA1961" i="2"/>
  <c r="QB1960" i="2"/>
  <c r="QC1962" i="2"/>
  <c r="QA1962" i="2"/>
  <c r="QB1961" i="2"/>
  <c r="QC1960" i="2"/>
  <c r="E1978" i="2"/>
  <c r="E2009" i="2" s="1"/>
  <c r="R1971" i="2"/>
  <c r="Q1972" i="2"/>
  <c r="Q1971" i="2"/>
  <c r="R1972" i="2"/>
  <c r="KM1960" i="2"/>
  <c r="KN1966" i="2"/>
  <c r="KN1962" i="2"/>
  <c r="KO1961" i="2"/>
  <c r="KO1960" i="2"/>
  <c r="KM1961" i="2"/>
  <c r="KN1960" i="2"/>
  <c r="KO1962" i="2"/>
  <c r="KM1962" i="2"/>
  <c r="KN1961" i="2"/>
  <c r="L1961" i="2"/>
  <c r="M1960" i="2"/>
  <c r="K1960" i="2"/>
  <c r="L1966" i="2"/>
  <c r="L1962" i="2"/>
  <c r="M1961" i="2"/>
  <c r="K1961" i="2"/>
  <c r="L1960" i="2"/>
  <c r="M1962" i="2"/>
  <c r="K1962" i="2"/>
  <c r="UE1967" i="2"/>
  <c r="UE1968" i="2"/>
  <c r="UF1968" i="2"/>
  <c r="UF1967" i="2"/>
  <c r="OG1962" i="2"/>
  <c r="OE1962" i="2"/>
  <c r="OF1961" i="2"/>
  <c r="OG1960" i="2"/>
  <c r="OE1960" i="2"/>
  <c r="OF1966" i="2"/>
  <c r="OF1962" i="2"/>
  <c r="OG1961" i="2"/>
  <c r="OE1961" i="2"/>
  <c r="OF1960" i="2"/>
  <c r="HU1959" i="2"/>
  <c r="HT1958" i="2"/>
  <c r="HS1959" i="2"/>
  <c r="HU1957" i="2"/>
  <c r="HS1957" i="2"/>
  <c r="HS1966" i="2"/>
  <c r="HT1959" i="2"/>
  <c r="HU1958" i="2"/>
  <c r="HS1958" i="2"/>
  <c r="HT1957" i="2"/>
  <c r="VD1969" i="2"/>
  <c r="VC1970" i="2"/>
  <c r="VC1969" i="2"/>
  <c r="VD1970" i="2"/>
  <c r="QT1968" i="2"/>
  <c r="QT1967" i="2"/>
  <c r="QS1968" i="2"/>
  <c r="QS1967" i="2"/>
  <c r="E1984" i="2"/>
  <c r="E2015" i="2" s="1"/>
  <c r="UK1968" i="2"/>
  <c r="UK1967" i="2"/>
  <c r="UL1968" i="2"/>
  <c r="UL1967" i="2"/>
  <c r="MU1968" i="2"/>
  <c r="MU1967" i="2"/>
  <c r="MV1968" i="2"/>
  <c r="MV1967" i="2"/>
  <c r="BN1967" i="2"/>
  <c r="BM1968" i="2"/>
  <c r="BM1967" i="2"/>
  <c r="BN1968" i="2"/>
  <c r="BO1962" i="2"/>
  <c r="BM1962" i="2"/>
  <c r="BN1961" i="2"/>
  <c r="BN1960" i="2"/>
  <c r="BO1960" i="2"/>
  <c r="BM1960" i="2"/>
  <c r="BM1961" i="2"/>
  <c r="BN1966" i="2"/>
  <c r="BN1962" i="2"/>
  <c r="BO1961" i="2"/>
  <c r="HB1968" i="2"/>
  <c r="HB1967" i="2"/>
  <c r="HA1968" i="2"/>
  <c r="HA1967" i="2"/>
  <c r="SQ1960" i="2"/>
  <c r="SQ1962" i="2"/>
  <c r="SO1962" i="2"/>
  <c r="SP1961" i="2"/>
  <c r="SO1960" i="2"/>
  <c r="SP1966" i="2"/>
  <c r="SP1962" i="2"/>
  <c r="SQ1961" i="2"/>
  <c r="SO1961" i="2"/>
  <c r="SP1960" i="2"/>
  <c r="TS1970" i="2"/>
  <c r="TS1969" i="2"/>
  <c r="TT1970" i="2"/>
  <c r="TT1969" i="2"/>
  <c r="AK1959" i="2"/>
  <c r="AI1959" i="2"/>
  <c r="AJ1958" i="2"/>
  <c r="AK1957" i="2"/>
  <c r="AJ1957" i="2"/>
  <c r="AI1957" i="2"/>
  <c r="AI1966" i="2"/>
  <c r="AI1958" i="2"/>
  <c r="AJ1959" i="2"/>
  <c r="AK1958" i="2"/>
  <c r="DI1969" i="2"/>
  <c r="DJ1970" i="2"/>
  <c r="DJ1969" i="2"/>
  <c r="DI1970" i="2"/>
  <c r="GK1965" i="2"/>
  <c r="GI1965" i="2"/>
  <c r="GJ1964" i="2"/>
  <c r="GK1963" i="2"/>
  <c r="GI1963" i="2"/>
  <c r="GK1966" i="2"/>
  <c r="GJ1965" i="2"/>
  <c r="GK1964" i="2"/>
  <c r="GI1964" i="2"/>
  <c r="GJ1963" i="2"/>
  <c r="EH1968" i="2"/>
  <c r="EH1967" i="2"/>
  <c r="EG1968" i="2"/>
  <c r="EG1967" i="2"/>
  <c r="OY1962" i="2"/>
  <c r="OW1962" i="2"/>
  <c r="OX1961" i="2"/>
  <c r="OY1960" i="2"/>
  <c r="OW1960" i="2"/>
  <c r="OX1966" i="2"/>
  <c r="OX1962" i="2"/>
  <c r="OY1961" i="2"/>
  <c r="OW1961" i="2"/>
  <c r="OX1960" i="2"/>
  <c r="BB1972" i="2"/>
  <c r="BB1971" i="2"/>
  <c r="BA1972" i="2"/>
  <c r="BA1971" i="2"/>
  <c r="QA1970" i="2"/>
  <c r="QA1969" i="2"/>
  <c r="QB1970" i="2"/>
  <c r="QB1969" i="2"/>
  <c r="D1977" i="2"/>
  <c r="D2008" i="2" s="1"/>
  <c r="AU1970" i="2"/>
  <c r="AU1969" i="2"/>
  <c r="AV1970" i="2"/>
  <c r="AV1969" i="2"/>
  <c r="KB1969" i="2"/>
  <c r="KA1970" i="2"/>
  <c r="KA1969" i="2"/>
  <c r="KB1970" i="2"/>
  <c r="KM1970" i="2"/>
  <c r="KM1969" i="2"/>
  <c r="KN1970" i="2"/>
  <c r="KN1969" i="2"/>
  <c r="JD1957" i="2"/>
  <c r="JE1959" i="2"/>
  <c r="JC1959" i="2"/>
  <c r="JD1958" i="2"/>
  <c r="JE1957" i="2"/>
  <c r="JC1957" i="2"/>
  <c r="JC1966" i="2"/>
  <c r="JD1959" i="2"/>
  <c r="JE1958" i="2"/>
  <c r="JC1958" i="2"/>
  <c r="HS1963" i="2"/>
  <c r="HU1966" i="2"/>
  <c r="HU1965" i="2"/>
  <c r="HS1965" i="2"/>
  <c r="HT1964" i="2"/>
  <c r="HU1963" i="2"/>
  <c r="HT1965" i="2"/>
  <c r="HU1964" i="2"/>
  <c r="HS1964" i="2"/>
  <c r="HT1963" i="2"/>
  <c r="D1983" i="2"/>
  <c r="D2014" i="2" s="1"/>
  <c r="JP1967" i="2"/>
  <c r="JO1968" i="2"/>
  <c r="JO1967" i="2"/>
  <c r="JP1968" i="2"/>
  <c r="CL1972" i="2"/>
  <c r="CL1971" i="2"/>
  <c r="CK1972" i="2"/>
  <c r="CK1971" i="2"/>
  <c r="FE1964" i="2"/>
  <c r="FF1963" i="2"/>
  <c r="FG1964" i="2"/>
  <c r="FG1965" i="2"/>
  <c r="FE1965" i="2"/>
  <c r="FF1964" i="2"/>
  <c r="FG1963" i="2"/>
  <c r="FE1963" i="2"/>
  <c r="FG1966" i="2"/>
  <c r="FF1965" i="2"/>
  <c r="AJ1966" i="2"/>
  <c r="AJ1962" i="2"/>
  <c r="AK1961" i="2"/>
  <c r="AI1961" i="2"/>
  <c r="AJ1960" i="2"/>
  <c r="AK1962" i="2"/>
  <c r="AI1962" i="2"/>
  <c r="AJ1961" i="2"/>
  <c r="AK1960" i="2"/>
  <c r="AI1960" i="2"/>
  <c r="DU1957" i="2"/>
  <c r="DU1966" i="2"/>
  <c r="DV1959" i="2"/>
  <c r="DW1958" i="2"/>
  <c r="DU1958" i="2"/>
  <c r="DV1957" i="2"/>
  <c r="DW1959" i="2"/>
  <c r="DU1959" i="2"/>
  <c r="DV1958" i="2"/>
  <c r="DW1957" i="2"/>
  <c r="HN1959" i="2"/>
  <c r="HO1958" i="2"/>
  <c r="HM1958" i="2"/>
  <c r="HN1957" i="2"/>
  <c r="HO1959" i="2"/>
  <c r="HM1959" i="2"/>
  <c r="HN1958" i="2"/>
  <c r="HO1957" i="2"/>
  <c r="HM1957" i="2"/>
  <c r="HM1966" i="2"/>
  <c r="VJ1970" i="2"/>
  <c r="VI1969" i="2"/>
  <c r="VI1970" i="2"/>
  <c r="VJ1969" i="2"/>
  <c r="QN1966" i="2"/>
  <c r="QN1962" i="2"/>
  <c r="QO1961" i="2"/>
  <c r="QM1961" i="2"/>
  <c r="QN1960" i="2"/>
  <c r="QO1962" i="2"/>
  <c r="QM1962" i="2"/>
  <c r="QN1961" i="2"/>
  <c r="QO1960" i="2"/>
  <c r="QM1960" i="2"/>
  <c r="MC1970" i="2"/>
  <c r="MC1969" i="2"/>
  <c r="MD1969" i="2"/>
  <c r="MD1970" i="2"/>
  <c r="NG1959" i="2"/>
  <c r="NH1958" i="2"/>
  <c r="NI1957" i="2"/>
  <c r="NG1957" i="2"/>
  <c r="NG1966" i="2"/>
  <c r="NH1959" i="2"/>
  <c r="NI1958" i="2"/>
  <c r="NG1958" i="2"/>
  <c r="NH1957" i="2"/>
  <c r="NI1959" i="2"/>
  <c r="TN1971" i="2"/>
  <c r="TM1972" i="2"/>
  <c r="TM1971" i="2"/>
  <c r="TN1972" i="2"/>
  <c r="SU1961" i="2"/>
  <c r="SV1960" i="2"/>
  <c r="SW1962" i="2"/>
  <c r="SU1962" i="2"/>
  <c r="SV1961" i="2"/>
  <c r="SW1960" i="2"/>
  <c r="SU1960" i="2"/>
  <c r="SV1966" i="2"/>
  <c r="SV1962" i="2"/>
  <c r="SW1961" i="2"/>
  <c r="OE1970" i="2"/>
  <c r="OE1969" i="2"/>
  <c r="OF1970" i="2"/>
  <c r="OF1969" i="2"/>
  <c r="HS1961" i="2"/>
  <c r="HT1960" i="2"/>
  <c r="HU1962" i="2"/>
  <c r="HS1962" i="2"/>
  <c r="HT1961" i="2"/>
  <c r="HU1960" i="2"/>
  <c r="HS1960" i="2"/>
  <c r="HT1966" i="2"/>
  <c r="HT1962" i="2"/>
  <c r="HU1961" i="2"/>
  <c r="VD1966" i="2"/>
  <c r="VD1962" i="2"/>
  <c r="VE1961" i="2"/>
  <c r="VC1961" i="2"/>
  <c r="VD1960" i="2"/>
  <c r="VE1962" i="2"/>
  <c r="VC1962" i="2"/>
  <c r="VD1961" i="2"/>
  <c r="VE1960" i="2"/>
  <c r="VC1960" i="2"/>
  <c r="IG1965" i="2"/>
  <c r="IE1965" i="2"/>
  <c r="IF1964" i="2"/>
  <c r="IG1963" i="2"/>
  <c r="IE1963" i="2"/>
  <c r="IG1966" i="2"/>
  <c r="IF1965" i="2"/>
  <c r="IG1964" i="2"/>
  <c r="IE1964" i="2"/>
  <c r="IF1963" i="2"/>
  <c r="OA1962" i="2"/>
  <c r="NY1962" i="2"/>
  <c r="NZ1961" i="2"/>
  <c r="OA1960" i="2"/>
  <c r="NY1960" i="2"/>
  <c r="NZ1966" i="2"/>
  <c r="NZ1962" i="2"/>
  <c r="OA1961" i="2"/>
  <c r="NY1961" i="2"/>
  <c r="NZ1960" i="2"/>
  <c r="D1984" i="2"/>
  <c r="D2015" i="2" s="1"/>
  <c r="MV1961" i="2"/>
  <c r="MW1960" i="2"/>
  <c r="MU1960" i="2"/>
  <c r="MV1966" i="2"/>
  <c r="MV1962" i="2"/>
  <c r="MW1961" i="2"/>
  <c r="MU1961" i="2"/>
  <c r="MV1960" i="2"/>
  <c r="MW1962" i="2"/>
  <c r="MU1962" i="2"/>
  <c r="OK1969" i="2"/>
  <c r="OL1970" i="2"/>
  <c r="OL1969" i="2"/>
  <c r="OK1970" i="2"/>
  <c r="KS1962" i="2"/>
  <c r="KT1961" i="2"/>
  <c r="KU1960" i="2"/>
  <c r="KS1960" i="2"/>
  <c r="KT1966" i="2"/>
  <c r="KT1962" i="2"/>
  <c r="KU1961" i="2"/>
  <c r="KS1961" i="2"/>
  <c r="KT1960" i="2"/>
  <c r="KU1962" i="2"/>
  <c r="TB1970" i="2"/>
  <c r="TB1969" i="2"/>
  <c r="TA1970" i="2"/>
  <c r="TA1969" i="2"/>
  <c r="CM1966" i="2"/>
  <c r="CL1965" i="2"/>
  <c r="CM1963" i="2"/>
  <c r="CM1964" i="2"/>
  <c r="CK1964" i="2"/>
  <c r="CL1963" i="2"/>
  <c r="CM1965" i="2"/>
  <c r="CK1965" i="2"/>
  <c r="CK1963" i="2"/>
  <c r="CL1964" i="2"/>
  <c r="DU1967" i="2"/>
  <c r="DV1968" i="2"/>
  <c r="DV1967" i="2"/>
  <c r="DU1968" i="2"/>
  <c r="HN1968" i="2"/>
  <c r="HN1967" i="2"/>
  <c r="HM1968" i="2"/>
  <c r="HM1967" i="2"/>
  <c r="LW1967" i="2"/>
  <c r="LX1968" i="2"/>
  <c r="LX1967" i="2"/>
  <c r="LW1968" i="2"/>
  <c r="EG1965" i="2"/>
  <c r="EI1963" i="2"/>
  <c r="EH1963" i="2"/>
  <c r="EI1966" i="2"/>
  <c r="EH1964" i="2"/>
  <c r="EH1965" i="2"/>
  <c r="EI1965" i="2"/>
  <c r="EI1964" i="2"/>
  <c r="EG1964" i="2"/>
  <c r="EG1963" i="2"/>
  <c r="DE1965" i="2"/>
  <c r="DC1965" i="2"/>
  <c r="DD1965" i="2"/>
  <c r="DD1964" i="2"/>
  <c r="DE1963" i="2"/>
  <c r="DC1963" i="2"/>
  <c r="DE1966" i="2"/>
  <c r="DE1964" i="2"/>
  <c r="DC1964" i="2"/>
  <c r="DD1963" i="2"/>
  <c r="RR1972" i="2"/>
  <c r="RR1971" i="2"/>
  <c r="RQ1972" i="2"/>
  <c r="RQ1971" i="2"/>
  <c r="PO1970" i="2"/>
  <c r="PO1969" i="2"/>
  <c r="PP1970" i="2"/>
  <c r="PP1969" i="2"/>
  <c r="GD1970" i="2"/>
  <c r="GD1969" i="2"/>
  <c r="GC1970" i="2"/>
  <c r="GC1969" i="2"/>
  <c r="OX1970" i="2"/>
  <c r="OX1969" i="2"/>
  <c r="OW1970" i="2"/>
  <c r="OW1969" i="2"/>
  <c r="LK1972" i="2"/>
  <c r="LK1971" i="2"/>
  <c r="LL1972" i="2"/>
  <c r="LL1971" i="2"/>
  <c r="TY1968" i="2"/>
  <c r="TZ1967" i="2"/>
  <c r="TY1967" i="2"/>
  <c r="TZ1968" i="2"/>
  <c r="RY1959" i="2"/>
  <c r="RW1959" i="2"/>
  <c r="RX1958" i="2"/>
  <c r="RY1957" i="2"/>
  <c r="RW1957" i="2"/>
  <c r="RW1966" i="2"/>
  <c r="RX1959" i="2"/>
  <c r="RY1958" i="2"/>
  <c r="RW1958" i="2"/>
  <c r="RX1957" i="2"/>
  <c r="UE1970" i="2"/>
  <c r="UE1969" i="2"/>
  <c r="UF1970" i="2"/>
  <c r="UF1969" i="2"/>
  <c r="E1981" i="2"/>
  <c r="E2012" i="2" s="1"/>
  <c r="CW1966" i="2"/>
  <c r="CX1959" i="2"/>
  <c r="CY1958" i="2"/>
  <c r="CW1958" i="2"/>
  <c r="CX1957" i="2"/>
  <c r="CY1959" i="2"/>
  <c r="CW1959" i="2"/>
  <c r="CX1958" i="2"/>
  <c r="CY1957" i="2"/>
  <c r="CW1957" i="2"/>
  <c r="VC1971" i="2"/>
  <c r="VD1972" i="2"/>
  <c r="VD1971" i="2"/>
  <c r="VC1972" i="2"/>
  <c r="QS1970" i="2"/>
  <c r="QT1970" i="2"/>
  <c r="QT1969" i="2"/>
  <c r="QS1969" i="2"/>
  <c r="AD1957" i="2"/>
  <c r="AC1966" i="2"/>
  <c r="AD1959" i="2"/>
  <c r="AE1958" i="2"/>
  <c r="AC1958" i="2"/>
  <c r="AE1959" i="2"/>
  <c r="AC1959" i="2"/>
  <c r="AD1958" i="2"/>
  <c r="AE1957" i="2"/>
  <c r="AC1957" i="2"/>
  <c r="IK1966" i="2"/>
  <c r="IL1959" i="2"/>
  <c r="IM1958" i="2"/>
  <c r="IK1958" i="2"/>
  <c r="IL1957" i="2"/>
  <c r="IM1959" i="2"/>
  <c r="IK1959" i="2"/>
  <c r="IL1958" i="2"/>
  <c r="IM1957" i="2"/>
  <c r="IK1957" i="2"/>
  <c r="EY1968" i="2"/>
  <c r="EY1967" i="2"/>
  <c r="EZ1968" i="2"/>
  <c r="EZ1967" i="2"/>
  <c r="UL1970" i="2"/>
  <c r="UL1969" i="2"/>
  <c r="UK1970" i="2"/>
  <c r="UK1969" i="2"/>
  <c r="MU1970" i="2"/>
  <c r="MU1969" i="2"/>
  <c r="MV1970" i="2"/>
  <c r="MV1969" i="2"/>
  <c r="BN1970" i="2"/>
  <c r="BN1969" i="2"/>
  <c r="BM1970" i="2"/>
  <c r="BM1969" i="2"/>
  <c r="JP1959" i="2"/>
  <c r="JO1966" i="2"/>
  <c r="JQ1959" i="2"/>
  <c r="JO1957" i="2"/>
  <c r="JO1959" i="2"/>
  <c r="JP1958" i="2"/>
  <c r="JQ1957" i="2"/>
  <c r="JQ1958" i="2"/>
  <c r="JO1958" i="2"/>
  <c r="JP1957" i="2"/>
  <c r="HB1970" i="2"/>
  <c r="HB1969" i="2"/>
  <c r="HA1970" i="2"/>
  <c r="HA1969" i="2"/>
  <c r="OL1968" i="2"/>
  <c r="OL1967" i="2"/>
  <c r="OK1968" i="2"/>
  <c r="OK1967" i="2"/>
  <c r="UX1959" i="2"/>
  <c r="UY1958" i="2"/>
  <c r="UW1958" i="2"/>
  <c r="UX1957" i="2"/>
  <c r="UY1959" i="2"/>
  <c r="UW1959" i="2"/>
  <c r="UX1958" i="2"/>
  <c r="UY1957" i="2"/>
  <c r="UW1957" i="2"/>
  <c r="UW1966" i="2"/>
  <c r="FE1966" i="2"/>
  <c r="FF1959" i="2"/>
  <c r="FG1958" i="2"/>
  <c r="FE1958" i="2"/>
  <c r="FF1957" i="2"/>
  <c r="FG1959" i="2"/>
  <c r="FE1959" i="2"/>
  <c r="FF1958" i="2"/>
  <c r="FG1957" i="2"/>
  <c r="FE1957" i="2"/>
  <c r="DJ1972" i="2"/>
  <c r="DJ1971" i="2"/>
  <c r="DI1972" i="2"/>
  <c r="DI1971" i="2"/>
  <c r="EA1966" i="2"/>
  <c r="EB1959" i="2"/>
  <c r="EC1958" i="2"/>
  <c r="EA1958" i="2"/>
  <c r="EB1957" i="2"/>
  <c r="EC1959" i="2"/>
  <c r="EA1959" i="2"/>
  <c r="EB1958" i="2"/>
  <c r="EC1957" i="2"/>
  <c r="EA1957" i="2"/>
  <c r="LL1966" i="2"/>
  <c r="LL1962" i="2"/>
  <c r="LM1961" i="2"/>
  <c r="LK1961" i="2"/>
  <c r="LL1960" i="2"/>
  <c r="LM1962" i="2"/>
  <c r="LK1962" i="2"/>
  <c r="LL1961" i="2"/>
  <c r="LM1960" i="2"/>
  <c r="LK1960" i="2"/>
  <c r="QG1972" i="2"/>
  <c r="QG1971" i="2"/>
  <c r="QH1972" i="2"/>
  <c r="QH1971" i="2"/>
  <c r="NU1965" i="2"/>
  <c r="NS1965" i="2"/>
  <c r="NT1964" i="2"/>
  <c r="NU1963" i="2"/>
  <c r="NS1963" i="2"/>
  <c r="NU1966" i="2"/>
  <c r="NT1965" i="2"/>
  <c r="NU1964" i="2"/>
  <c r="NS1964" i="2"/>
  <c r="NT1963" i="2"/>
  <c r="MJ1962" i="2"/>
  <c r="MK1961" i="2"/>
  <c r="MI1961" i="2"/>
  <c r="MJ1960" i="2"/>
  <c r="MK1962" i="2"/>
  <c r="MI1962" i="2"/>
  <c r="MJ1961" i="2"/>
  <c r="MK1960" i="2"/>
  <c r="MI1960" i="2"/>
  <c r="MJ1966" i="2"/>
  <c r="RE1957" i="2"/>
  <c r="RF1959" i="2"/>
  <c r="RG1957" i="2"/>
  <c r="RE1966" i="2"/>
  <c r="RE1958" i="2"/>
  <c r="RG1958" i="2"/>
  <c r="RF1957" i="2"/>
  <c r="RG1959" i="2"/>
  <c r="RE1959" i="2"/>
  <c r="RF1958" i="2"/>
  <c r="OQ1967" i="2"/>
  <c r="OR1968" i="2"/>
  <c r="OR1967" i="2"/>
  <c r="OQ1968" i="2"/>
  <c r="NM1957" i="2"/>
  <c r="NN1958" i="2"/>
  <c r="NN1957" i="2"/>
  <c r="NM1966" i="2"/>
  <c r="NO1959" i="2"/>
  <c r="NN1959" i="2"/>
  <c r="NO1957" i="2"/>
  <c r="NO1958" i="2"/>
  <c r="NM1958" i="2"/>
  <c r="NM1959" i="2"/>
  <c r="IA1959" i="2"/>
  <c r="HY1959" i="2"/>
  <c r="HZ1958" i="2"/>
  <c r="IA1957" i="2"/>
  <c r="HY1957" i="2"/>
  <c r="HZ1957" i="2"/>
  <c r="HY1966" i="2"/>
  <c r="HZ1959" i="2"/>
  <c r="IA1958" i="2"/>
  <c r="HY1958" i="2"/>
  <c r="AU1972" i="2"/>
  <c r="AU1971" i="2"/>
  <c r="AV1972" i="2"/>
  <c r="AV1971" i="2"/>
  <c r="KA1972" i="2"/>
  <c r="KB1971" i="2"/>
  <c r="KA1971" i="2"/>
  <c r="KB1972" i="2"/>
  <c r="AP1965" i="2"/>
  <c r="AQ1964" i="2"/>
  <c r="AO1964" i="2"/>
  <c r="AP1963" i="2"/>
  <c r="AQ1965" i="2"/>
  <c r="AO1965" i="2"/>
  <c r="AP1964" i="2"/>
  <c r="AQ1963" i="2"/>
  <c r="AO1963" i="2"/>
  <c r="AQ1966" i="2"/>
  <c r="BS1968" i="2"/>
  <c r="BS1967" i="2"/>
  <c r="BT1968" i="2"/>
  <c r="BT1967" i="2"/>
  <c r="K1972" i="2"/>
  <c r="K1971" i="2"/>
  <c r="L1972" i="2"/>
  <c r="L1971" i="2"/>
  <c r="LQ1968" i="2"/>
  <c r="LQ1967" i="2"/>
  <c r="LR1968" i="2"/>
  <c r="LR1967" i="2"/>
  <c r="E1982" i="2"/>
  <c r="E2013" i="2" s="1"/>
  <c r="HS1972" i="2"/>
  <c r="HS1971" i="2"/>
  <c r="HT1972" i="2"/>
  <c r="HT1971" i="2"/>
  <c r="CX1968" i="2"/>
  <c r="CX1967" i="2"/>
  <c r="CW1968" i="2"/>
  <c r="CW1967" i="2"/>
  <c r="US1965" i="2"/>
  <c r="UQ1965" i="2"/>
  <c r="UR1964" i="2"/>
  <c r="US1963" i="2"/>
  <c r="UQ1963" i="2"/>
  <c r="US1966" i="2"/>
  <c r="UQ1964" i="2"/>
  <c r="UR1965" i="2"/>
  <c r="US1964" i="2"/>
  <c r="UR1963" i="2"/>
  <c r="AD1968" i="2"/>
  <c r="AD1967" i="2"/>
  <c r="AC1968" i="2"/>
  <c r="AC1967" i="2"/>
  <c r="IL1968" i="2"/>
  <c r="IL1967" i="2"/>
  <c r="IK1968" i="2"/>
  <c r="IK1967" i="2"/>
  <c r="FA1965" i="2"/>
  <c r="EY1965" i="2"/>
  <c r="EZ1964" i="2"/>
  <c r="FA1963" i="2"/>
  <c r="EY1963" i="2"/>
  <c r="FA1966" i="2"/>
  <c r="EZ1965" i="2"/>
  <c r="FA1964" i="2"/>
  <c r="EY1964" i="2"/>
  <c r="EZ1963" i="2"/>
  <c r="IY1957" i="2"/>
  <c r="IY1958" i="2"/>
  <c r="IW1958" i="2"/>
  <c r="IW1959" i="2"/>
  <c r="IW1966" i="2"/>
  <c r="IX1959" i="2"/>
  <c r="IX1957" i="2"/>
  <c r="IY1959" i="2"/>
  <c r="IX1958" i="2"/>
  <c r="IW1957" i="2"/>
  <c r="PV1960" i="2"/>
  <c r="PW1962" i="2"/>
  <c r="PU1962" i="2"/>
  <c r="PV1961" i="2"/>
  <c r="PW1960" i="2"/>
  <c r="PU1960" i="2"/>
  <c r="PV1966" i="2"/>
  <c r="PV1962" i="2"/>
  <c r="PW1961" i="2"/>
  <c r="PU1961" i="2"/>
  <c r="UX1968" i="2"/>
  <c r="UX1967" i="2"/>
  <c r="UW1968" i="2"/>
  <c r="UW1967" i="2"/>
  <c r="FF1968" i="2"/>
  <c r="FF1967" i="2"/>
  <c r="FE1968" i="2"/>
  <c r="FE1967" i="2"/>
  <c r="CE1972" i="2"/>
  <c r="CE1971" i="2"/>
  <c r="CF1972" i="2"/>
  <c r="CF1971" i="2"/>
  <c r="TS1972" i="2"/>
  <c r="TS1971" i="2"/>
  <c r="TT1972" i="2"/>
  <c r="TT1971" i="2"/>
  <c r="NC1960" i="2"/>
  <c r="NA1960" i="2"/>
  <c r="NB1966" i="2"/>
  <c r="NB1962" i="2"/>
  <c r="NC1961" i="2"/>
  <c r="NA1961" i="2"/>
  <c r="NB1960" i="2"/>
  <c r="NC1962" i="2"/>
  <c r="NA1962" i="2"/>
  <c r="NB1961" i="2"/>
  <c r="DI1958" i="2"/>
  <c r="DJ1957" i="2"/>
  <c r="DK1959" i="2"/>
  <c r="DI1959" i="2"/>
  <c r="DJ1958" i="2"/>
  <c r="DK1957" i="2"/>
  <c r="DI1957" i="2"/>
  <c r="DI1966" i="2"/>
  <c r="DJ1959" i="2"/>
  <c r="DK1958" i="2"/>
  <c r="SJ1963" i="2"/>
  <c r="SK1965" i="2"/>
  <c r="SI1965" i="2"/>
  <c r="SJ1964" i="2"/>
  <c r="SK1963" i="2"/>
  <c r="SI1963" i="2"/>
  <c r="SK1966" i="2"/>
  <c r="SJ1965" i="2"/>
  <c r="SK1964" i="2"/>
  <c r="SI1964" i="2"/>
  <c r="GP1966" i="2"/>
  <c r="GP1962" i="2"/>
  <c r="GQ1961" i="2"/>
  <c r="GO1961" i="2"/>
  <c r="GP1960" i="2"/>
  <c r="GQ1962" i="2"/>
  <c r="GO1962" i="2"/>
  <c r="GP1961" i="2"/>
  <c r="GQ1960" i="2"/>
  <c r="GO1960" i="2"/>
  <c r="VK1966" i="2"/>
  <c r="VJ1965" i="2"/>
  <c r="VK1964" i="2"/>
  <c r="VI1964" i="2"/>
  <c r="VJ1963" i="2"/>
  <c r="VK1965" i="2"/>
  <c r="VI1965" i="2"/>
  <c r="VJ1964" i="2"/>
  <c r="VK1963" i="2"/>
  <c r="VI1963" i="2"/>
  <c r="VJ1972" i="2"/>
  <c r="VJ1971" i="2"/>
  <c r="VI1972" i="2"/>
  <c r="VI1971" i="2"/>
  <c r="LX1966" i="2"/>
  <c r="LX1962" i="2"/>
  <c r="LY1961" i="2"/>
  <c r="LW1961" i="2"/>
  <c r="LX1960" i="2"/>
  <c r="LY1962" i="2"/>
  <c r="LW1962" i="2"/>
  <c r="LX1961" i="2"/>
  <c r="LY1960" i="2"/>
  <c r="LW1960" i="2"/>
  <c r="MD1972" i="2"/>
  <c r="MD1971" i="2"/>
  <c r="MC1972" i="2"/>
  <c r="MC1971" i="2"/>
  <c r="DC1970" i="2"/>
  <c r="DC1969" i="2"/>
  <c r="DD1970" i="2"/>
  <c r="DD1969" i="2"/>
  <c r="ME1962" i="2"/>
  <c r="MC1962" i="2"/>
  <c r="MD1961" i="2"/>
  <c r="ME1960" i="2"/>
  <c r="MC1960" i="2"/>
  <c r="MD1966" i="2"/>
  <c r="MD1962" i="2"/>
  <c r="ME1961" i="2"/>
  <c r="MC1961" i="2"/>
  <c r="MD1960" i="2"/>
  <c r="DC1972" i="2"/>
  <c r="DC1971" i="2"/>
  <c r="DD1972" i="2"/>
  <c r="DD1971" i="2"/>
  <c r="BH1967" i="2"/>
  <c r="BG1968" i="2"/>
  <c r="BG1967" i="2"/>
  <c r="BH1968" i="2"/>
  <c r="QY1972" i="2"/>
  <c r="QY1971" i="2"/>
  <c r="QZ1972" i="2"/>
  <c r="QZ1971" i="2"/>
  <c r="QA1972" i="2"/>
  <c r="QA1971" i="2"/>
  <c r="QB1972" i="2"/>
  <c r="QB1971" i="2"/>
  <c r="NI1961" i="2"/>
  <c r="NH1960" i="2"/>
  <c r="NG1961" i="2"/>
  <c r="NH1966" i="2"/>
  <c r="NH1962" i="2"/>
  <c r="NI1962" i="2"/>
  <c r="NG1962" i="2"/>
  <c r="NH1961" i="2"/>
  <c r="NI1960" i="2"/>
  <c r="NG1960" i="2"/>
  <c r="NM1967" i="2"/>
  <c r="NN1967" i="2"/>
  <c r="NM1968" i="2"/>
  <c r="NN1968" i="2"/>
  <c r="DO1965" i="2"/>
  <c r="DP1964" i="2"/>
  <c r="DQ1963" i="2"/>
  <c r="DO1963" i="2"/>
  <c r="DQ1966" i="2"/>
  <c r="DP1965" i="2"/>
  <c r="DQ1964" i="2"/>
  <c r="DO1964" i="2"/>
  <c r="DP1963" i="2"/>
  <c r="DQ1965" i="2"/>
  <c r="HZ1968" i="2"/>
  <c r="HZ1967" i="2"/>
  <c r="HY1968" i="2"/>
  <c r="HY1967" i="2"/>
  <c r="Y1965" i="2"/>
  <c r="W1965" i="2"/>
  <c r="X1964" i="2"/>
  <c r="Y1963" i="2"/>
  <c r="W1963" i="2"/>
  <c r="Y1966" i="2"/>
  <c r="X1965" i="2"/>
  <c r="Y1964" i="2"/>
  <c r="W1964" i="2"/>
  <c r="X1963" i="2"/>
  <c r="FM1966" i="2"/>
  <c r="FL1965" i="2"/>
  <c r="FM1964" i="2"/>
  <c r="FK1964" i="2"/>
  <c r="FL1963" i="2"/>
  <c r="FM1965" i="2"/>
  <c r="FK1965" i="2"/>
  <c r="FL1964" i="2"/>
  <c r="FM1963" i="2"/>
  <c r="FK1963" i="2"/>
  <c r="HH1963" i="2"/>
  <c r="HI1965" i="2"/>
  <c r="HG1965" i="2"/>
  <c r="HH1964" i="2"/>
  <c r="HI1963" i="2"/>
  <c r="HG1963" i="2"/>
  <c r="HI1966" i="2"/>
  <c r="HH1965" i="2"/>
  <c r="HI1964" i="2"/>
  <c r="HG1964" i="2"/>
  <c r="D1981" i="2"/>
  <c r="D2012" i="2" s="1"/>
  <c r="SC1957" i="2"/>
  <c r="SD1958" i="2"/>
  <c r="SC1966" i="2"/>
  <c r="SD1959" i="2"/>
  <c r="SE1958" i="2"/>
  <c r="SC1958" i="2"/>
  <c r="SD1957" i="2"/>
  <c r="SC1959" i="2"/>
  <c r="SE1957" i="2"/>
  <c r="SE1959" i="2"/>
  <c r="MP1958" i="2"/>
  <c r="MQ1957" i="2"/>
  <c r="MO1957" i="2"/>
  <c r="MO1966" i="2"/>
  <c r="MP1959" i="2"/>
  <c r="MO1959" i="2"/>
  <c r="MQ1958" i="2"/>
  <c r="MO1958" i="2"/>
  <c r="MP1957" i="2"/>
  <c r="MQ1959" i="2"/>
  <c r="GV1969" i="2"/>
  <c r="GU1970" i="2"/>
  <c r="GU1969" i="2"/>
  <c r="GV1970" i="2"/>
  <c r="TA1963" i="2"/>
  <c r="TB1965" i="2"/>
  <c r="TC1966" i="2"/>
  <c r="TC1964" i="2"/>
  <c r="TB1963" i="2"/>
  <c r="TC1963" i="2"/>
  <c r="TA1964" i="2"/>
  <c r="TC1965" i="2"/>
  <c r="TA1965" i="2"/>
  <c r="TB1964" i="2"/>
  <c r="SP1959" i="2"/>
  <c r="SQ1958" i="2"/>
  <c r="SO1958" i="2"/>
  <c r="SP1957" i="2"/>
  <c r="SQ1959" i="2"/>
  <c r="SO1959" i="2"/>
  <c r="SP1958" i="2"/>
  <c r="SQ1957" i="2"/>
  <c r="SO1957" i="2"/>
  <c r="SO1966" i="2"/>
  <c r="CG1966" i="2"/>
  <c r="CF1965" i="2"/>
  <c r="CG1964" i="2"/>
  <c r="CE1964" i="2"/>
  <c r="CF1963" i="2"/>
  <c r="CG1965" i="2"/>
  <c r="CE1965" i="2"/>
  <c r="CF1964" i="2"/>
  <c r="CG1963" i="2"/>
  <c r="CE1963" i="2"/>
  <c r="CE1959" i="2"/>
  <c r="CF1958" i="2"/>
  <c r="CG1957" i="2"/>
  <c r="CE1957" i="2"/>
  <c r="CE1966" i="2"/>
  <c r="CF1959" i="2"/>
  <c r="CG1958" i="2"/>
  <c r="CE1958" i="2"/>
  <c r="CF1957" i="2"/>
  <c r="CG1959" i="2"/>
  <c r="DV1970" i="2"/>
  <c r="DV1969" i="2"/>
  <c r="DU1970" i="2"/>
  <c r="DU1969" i="2"/>
  <c r="HN1969" i="2"/>
  <c r="HM1970" i="2"/>
  <c r="HM1969" i="2"/>
  <c r="HN1970" i="2"/>
  <c r="LW1970" i="2"/>
  <c r="LW1969" i="2"/>
  <c r="LX1970" i="2"/>
  <c r="LX1969" i="2"/>
  <c r="IR1960" i="2"/>
  <c r="IR1966" i="2"/>
  <c r="IQ1962" i="2"/>
  <c r="IR1962" i="2"/>
  <c r="IS1961" i="2"/>
  <c r="IQ1961" i="2"/>
  <c r="IS1962" i="2"/>
  <c r="IR1961" i="2"/>
  <c r="IS1960" i="2"/>
  <c r="IQ1960" i="2"/>
  <c r="MJ1967" i="2"/>
  <c r="MI1968" i="2"/>
  <c r="MI1967" i="2"/>
  <c r="MJ1968" i="2"/>
  <c r="QZ1964" i="2"/>
  <c r="QY1965" i="2"/>
  <c r="RA1965" i="2"/>
  <c r="RA1963" i="2"/>
  <c r="QY1963" i="2"/>
  <c r="RA1966" i="2"/>
  <c r="QZ1965" i="2"/>
  <c r="RA1964" i="2"/>
  <c r="QY1964" i="2"/>
  <c r="QZ1963" i="2"/>
  <c r="AV1966" i="2"/>
  <c r="AV1962" i="2"/>
  <c r="AW1961" i="2"/>
  <c r="AU1961" i="2"/>
  <c r="AV1960" i="2"/>
  <c r="AW1962" i="2"/>
  <c r="AU1962" i="2"/>
  <c r="AV1961" i="2"/>
  <c r="AW1960" i="2"/>
  <c r="AU1960" i="2"/>
  <c r="PJ1967" i="2"/>
  <c r="PJ1968" i="2"/>
  <c r="PI1968" i="2"/>
  <c r="PI1967" i="2"/>
  <c r="PO1971" i="2"/>
  <c r="PO1972" i="2"/>
  <c r="PP1972" i="2"/>
  <c r="PP1971" i="2"/>
  <c r="EB1967" i="2"/>
  <c r="EA1968" i="2"/>
  <c r="EA1967" i="2"/>
  <c r="EB1968" i="2"/>
  <c r="EI1960" i="2"/>
  <c r="EG1960" i="2"/>
  <c r="EH1966" i="2"/>
  <c r="EH1962" i="2"/>
  <c r="EH1961" i="2"/>
  <c r="EI1961" i="2"/>
  <c r="EG1961" i="2"/>
  <c r="EH1960" i="2"/>
  <c r="EI1962" i="2"/>
  <c r="EG1962" i="2"/>
  <c r="MJ1969" i="2"/>
  <c r="MI1970" i="2"/>
  <c r="MI1969" i="2"/>
  <c r="MJ1970" i="2"/>
  <c r="QO1966" i="2"/>
  <c r="QN1965" i="2"/>
  <c r="QO1964" i="2"/>
  <c r="QM1964" i="2"/>
  <c r="QN1963" i="2"/>
  <c r="QO1965" i="2"/>
  <c r="QM1965" i="2"/>
  <c r="QN1964" i="2"/>
  <c r="QO1963" i="2"/>
  <c r="QM1963" i="2"/>
  <c r="OY1966" i="2"/>
  <c r="OX1965" i="2"/>
  <c r="OY1964" i="2"/>
  <c r="OW1964" i="2"/>
  <c r="OX1963" i="2"/>
  <c r="OY1965" i="2"/>
  <c r="OW1965" i="2"/>
  <c r="OX1964" i="2"/>
  <c r="OY1963" i="2"/>
  <c r="OW1963" i="2"/>
  <c r="OX1972" i="2"/>
  <c r="OX1971" i="2"/>
  <c r="OW1972" i="2"/>
  <c r="OW1971" i="2"/>
  <c r="OR1966" i="2"/>
  <c r="OR1962" i="2"/>
  <c r="OS1961" i="2"/>
  <c r="OQ1961" i="2"/>
  <c r="OR1960" i="2"/>
  <c r="OS1962" i="2"/>
  <c r="OQ1962" i="2"/>
  <c r="OR1961" i="2"/>
  <c r="OS1960" i="2"/>
  <c r="OQ1960" i="2"/>
  <c r="FQ1963" i="2"/>
  <c r="FS1966" i="2"/>
  <c r="FR1965" i="2"/>
  <c r="FS1964" i="2"/>
  <c r="FQ1964" i="2"/>
  <c r="FR1963" i="2"/>
  <c r="FS1965" i="2"/>
  <c r="FQ1965" i="2"/>
  <c r="FR1964" i="2"/>
  <c r="FS1963" i="2"/>
  <c r="TI1965" i="2"/>
  <c r="TG1965" i="2"/>
  <c r="TH1964" i="2"/>
  <c r="TI1963" i="2"/>
  <c r="TG1963" i="2"/>
  <c r="TI1966" i="2"/>
  <c r="TH1965" i="2"/>
  <c r="TI1964" i="2"/>
  <c r="TG1964" i="2"/>
  <c r="TH1963" i="2"/>
  <c r="CS1965" i="2"/>
  <c r="CQ1965" i="2"/>
  <c r="CR1964" i="2"/>
  <c r="CS1963" i="2"/>
  <c r="CQ1963" i="2"/>
  <c r="CS1966" i="2"/>
  <c r="CR1965" i="2"/>
  <c r="CS1964" i="2"/>
  <c r="CQ1964" i="2"/>
  <c r="CR1963" i="2"/>
  <c r="TM1964" i="2"/>
  <c r="TO1966" i="2"/>
  <c r="TO1964" i="2"/>
  <c r="TN1965" i="2"/>
  <c r="TN1963" i="2"/>
  <c r="TO1965" i="2"/>
  <c r="TM1965" i="2"/>
  <c r="TN1964" i="2"/>
  <c r="TO1963" i="2"/>
  <c r="TM1963" i="2"/>
  <c r="KO1965" i="2"/>
  <c r="KM1965" i="2"/>
  <c r="KN1964" i="2"/>
  <c r="KO1963" i="2"/>
  <c r="KM1963" i="2"/>
  <c r="KO1966" i="2"/>
  <c r="KN1965" i="2"/>
  <c r="KO1964" i="2"/>
  <c r="KM1964" i="2"/>
  <c r="KN1963" i="2"/>
  <c r="KM1972" i="2"/>
  <c r="KM1971" i="2"/>
  <c r="KN1972" i="2"/>
  <c r="KN1971" i="2"/>
  <c r="BT1961" i="2"/>
  <c r="BU1960" i="2"/>
  <c r="BS1960" i="2"/>
  <c r="BT1966" i="2"/>
  <c r="BT1962" i="2"/>
  <c r="BU1961" i="2"/>
  <c r="BS1961" i="2"/>
  <c r="BT1960" i="2"/>
  <c r="BU1962" i="2"/>
  <c r="BS1962" i="2"/>
  <c r="SU1968" i="2"/>
  <c r="SU1967" i="2"/>
  <c r="SV1968" i="2"/>
  <c r="SV1967" i="2"/>
  <c r="ET1960" i="2"/>
  <c r="EU1962" i="2"/>
  <c r="ES1962" i="2"/>
  <c r="ET1961" i="2"/>
  <c r="EU1960" i="2"/>
  <c r="ES1960" i="2"/>
  <c r="ET1966" i="2"/>
  <c r="ET1962" i="2"/>
  <c r="EU1961" i="2"/>
  <c r="ES1961" i="2"/>
  <c r="UE1972" i="2"/>
  <c r="UE1971" i="2"/>
  <c r="UF1972" i="2"/>
  <c r="UF1971" i="2"/>
  <c r="OE1972" i="2"/>
  <c r="OE1971" i="2"/>
  <c r="OF1972" i="2"/>
  <c r="OF1971" i="2"/>
  <c r="LR1961" i="2"/>
  <c r="LS1962" i="2"/>
  <c r="LQ1960" i="2"/>
  <c r="LS1960" i="2"/>
  <c r="LQ1962" i="2"/>
  <c r="LR1966" i="2"/>
  <c r="LR1962" i="2"/>
  <c r="LS1961" i="2"/>
  <c r="LQ1961" i="2"/>
  <c r="LR1960" i="2"/>
  <c r="D1982" i="2"/>
  <c r="D2013" i="2" s="1"/>
  <c r="SD1968" i="2"/>
  <c r="SC1967" i="2"/>
  <c r="SD1967" i="2"/>
  <c r="SC1968" i="2"/>
  <c r="VE1959" i="2"/>
  <c r="VC1959" i="2"/>
  <c r="VD1958" i="2"/>
  <c r="VE1957" i="2"/>
  <c r="VC1957" i="2"/>
  <c r="VC1966" i="2"/>
  <c r="VD1959" i="2"/>
  <c r="VE1958" i="2"/>
  <c r="VC1958" i="2"/>
  <c r="VD1957" i="2"/>
  <c r="IF1967" i="2"/>
  <c r="IE1967" i="2"/>
  <c r="IE1968" i="2"/>
  <c r="IF1968" i="2"/>
  <c r="QT1972" i="2"/>
  <c r="QT1971" i="2"/>
  <c r="QS1972" i="2"/>
  <c r="QS1971" i="2"/>
  <c r="MP1967" i="2"/>
  <c r="MO1968" i="2"/>
  <c r="MO1967" i="2"/>
  <c r="MP1968" i="2"/>
  <c r="LG1961" i="2"/>
  <c r="LE1961" i="2"/>
  <c r="LF1960" i="2"/>
  <c r="LG1962" i="2"/>
  <c r="LE1962" i="2"/>
  <c r="LF1961" i="2"/>
  <c r="LG1960" i="2"/>
  <c r="LE1960" i="2"/>
  <c r="LF1966" i="2"/>
  <c r="LF1962" i="2"/>
  <c r="IX1966" i="2"/>
  <c r="IX1962" i="2"/>
  <c r="IY1961" i="2"/>
  <c r="IW1961" i="2"/>
  <c r="IX1960" i="2"/>
  <c r="IW1960" i="2"/>
  <c r="IY1962" i="2"/>
  <c r="IW1962" i="2"/>
  <c r="IX1961" i="2"/>
  <c r="IY1960" i="2"/>
  <c r="UL1965" i="2"/>
  <c r="UM1964" i="2"/>
  <c r="UK1964" i="2"/>
  <c r="UL1963" i="2"/>
  <c r="UM1965" i="2"/>
  <c r="UK1965" i="2"/>
  <c r="UL1964" i="2"/>
  <c r="UM1963" i="2"/>
  <c r="UK1963" i="2"/>
  <c r="UM1966" i="2"/>
  <c r="UL1972" i="2"/>
  <c r="UL1971" i="2"/>
  <c r="UK1972" i="2"/>
  <c r="UK1971" i="2"/>
  <c r="MV1972" i="2"/>
  <c r="MV1971" i="2"/>
  <c r="MU1972" i="2"/>
  <c r="MU1971" i="2"/>
  <c r="BN1972" i="2"/>
  <c r="BN1971" i="2"/>
  <c r="BM1972" i="2"/>
  <c r="BM1971" i="2"/>
  <c r="HB1972" i="2"/>
  <c r="HB1971" i="2"/>
  <c r="HA1972" i="2"/>
  <c r="HA1971" i="2"/>
  <c r="EM1970" i="2"/>
  <c r="EM1969" i="2"/>
  <c r="EN1970" i="2"/>
  <c r="EN1969" i="2"/>
  <c r="EM1968" i="2"/>
  <c r="EM1967" i="2"/>
  <c r="EN1968" i="2"/>
  <c r="EN1967" i="2"/>
  <c r="OL1972" i="2"/>
  <c r="OL1971" i="2"/>
  <c r="OK1972" i="2"/>
  <c r="OK1971" i="2"/>
  <c r="KU1964" i="2"/>
  <c r="KS1963" i="2"/>
  <c r="KT1963" i="2"/>
  <c r="KS1965" i="2"/>
  <c r="KU1965" i="2"/>
  <c r="KS1964" i="2"/>
  <c r="KT1964" i="2"/>
  <c r="KU1963" i="2"/>
  <c r="KU1966" i="2"/>
  <c r="KT1965" i="2"/>
  <c r="TB1972" i="2"/>
  <c r="TB1971" i="2"/>
  <c r="TA1972" i="2"/>
  <c r="TA1971" i="2"/>
  <c r="SP1968" i="2"/>
  <c r="SP1967" i="2"/>
  <c r="SO1968" i="2"/>
  <c r="SO1967" i="2"/>
  <c r="TU1964" i="2"/>
  <c r="TS1964" i="2"/>
  <c r="TT1963" i="2"/>
  <c r="TU1965" i="2"/>
  <c r="TS1965" i="2"/>
  <c r="TT1964" i="2"/>
  <c r="TU1963" i="2"/>
  <c r="TS1963" i="2"/>
  <c r="TU1966" i="2"/>
  <c r="TT1965" i="2"/>
  <c r="MD1964" i="2"/>
  <c r="ME1963" i="2"/>
  <c r="MC1963" i="2"/>
  <c r="ME1966" i="2"/>
  <c r="MD1965" i="2"/>
  <c r="ME1964" i="2"/>
  <c r="MC1964" i="2"/>
  <c r="MD1963" i="2"/>
  <c r="ME1965" i="2"/>
  <c r="MC1965" i="2"/>
  <c r="EG1971" i="2"/>
  <c r="EG1972" i="2"/>
  <c r="EH1972" i="2"/>
  <c r="EH1971" i="2"/>
  <c r="QG1964" i="2"/>
  <c r="QH1963" i="2"/>
  <c r="QI1965" i="2"/>
  <c r="QG1965" i="2"/>
  <c r="QH1964" i="2"/>
  <c r="QI1963" i="2"/>
  <c r="QG1963" i="2"/>
  <c r="QI1966" i="2"/>
  <c r="QH1965" i="2"/>
  <c r="QI1964" i="2"/>
  <c r="FW1968" i="2"/>
  <c r="FW1967" i="2"/>
  <c r="FX1968" i="2"/>
  <c r="FX1967" i="2"/>
  <c r="FR1972" i="2"/>
  <c r="FR1971" i="2"/>
  <c r="FQ1972" i="2"/>
  <c r="FQ1971" i="2"/>
  <c r="PI1958" i="2"/>
  <c r="PJ1958" i="2"/>
  <c r="PJ1959" i="2"/>
  <c r="PK1959" i="2"/>
  <c r="PK1958" i="2"/>
  <c r="PJ1957" i="2"/>
  <c r="PI1966" i="2"/>
  <c r="PI1959" i="2"/>
  <c r="PK1957" i="2"/>
  <c r="PI1957" i="2"/>
  <c r="GD1972" i="2"/>
  <c r="GD1971" i="2"/>
  <c r="GC1972" i="2"/>
  <c r="GC1971" i="2"/>
  <c r="BI1963" i="2"/>
  <c r="BI1965" i="2"/>
  <c r="BG1965" i="2"/>
  <c r="BH1964" i="2"/>
  <c r="BG1963" i="2"/>
  <c r="BI1966" i="2"/>
  <c r="BH1965" i="2"/>
  <c r="BI1964" i="2"/>
  <c r="BG1964" i="2"/>
  <c r="BH1963" i="2"/>
  <c r="QZ1966" i="2"/>
  <c r="QZ1962" i="2"/>
  <c r="RA1961" i="2"/>
  <c r="QY1961" i="2"/>
  <c r="QZ1960" i="2"/>
  <c r="RA1962" i="2"/>
  <c r="QY1962" i="2"/>
  <c r="QZ1961" i="2"/>
  <c r="RA1960" i="2"/>
  <c r="QY1960" i="2"/>
  <c r="BA1958" i="2"/>
  <c r="BB1957" i="2"/>
  <c r="BC1959" i="2"/>
  <c r="BA1959" i="2"/>
  <c r="BB1958" i="2"/>
  <c r="BC1957" i="2"/>
  <c r="BA1957" i="2"/>
  <c r="BA1966" i="2"/>
  <c r="BB1959" i="2"/>
  <c r="BC1958" i="2"/>
  <c r="PD1961" i="2"/>
  <c r="PC1962" i="2"/>
  <c r="PD1966" i="2"/>
  <c r="PD1962" i="2"/>
  <c r="PE1960" i="2"/>
  <c r="PE1961" i="2"/>
  <c r="PC1961" i="2"/>
  <c r="PD1960" i="2"/>
  <c r="PE1962" i="2"/>
  <c r="PC1960" i="2"/>
  <c r="E1979" i="2"/>
  <c r="E2010" i="2" s="1"/>
  <c r="OQ1969" i="2"/>
  <c r="OR1970" i="2"/>
  <c r="OR1969" i="2"/>
  <c r="OQ1970" i="2"/>
  <c r="TZ1966" i="2"/>
  <c r="TZ1962" i="2"/>
  <c r="UA1961" i="2"/>
  <c r="TY1961" i="2"/>
  <c r="TZ1960" i="2"/>
  <c r="UA1962" i="2"/>
  <c r="TY1962" i="2"/>
  <c r="TY1960" i="2"/>
  <c r="TZ1961" i="2"/>
  <c r="UA1960" i="2"/>
  <c r="AW1957" i="2"/>
  <c r="AU1957" i="2"/>
  <c r="AU1966" i="2"/>
  <c r="AV1959" i="2"/>
  <c r="AW1958" i="2"/>
  <c r="AU1958" i="2"/>
  <c r="AV1957" i="2"/>
  <c r="AW1959" i="2"/>
  <c r="AU1959" i="2"/>
  <c r="AV1958" i="2"/>
  <c r="KC1959" i="2"/>
  <c r="KA1959" i="2"/>
  <c r="KB1958" i="2"/>
  <c r="KC1957" i="2"/>
  <c r="KA1957" i="2"/>
  <c r="KA1966" i="2"/>
  <c r="KB1959" i="2"/>
  <c r="KC1958" i="2"/>
  <c r="KA1958" i="2"/>
  <c r="KB1957" i="2"/>
  <c r="BS1970" i="2"/>
  <c r="BS1969" i="2"/>
  <c r="BT1970" i="2"/>
  <c r="BT1969" i="2"/>
  <c r="CX1970" i="2"/>
  <c r="CX1969" i="2"/>
  <c r="CW1970" i="2"/>
  <c r="CW1969" i="2"/>
  <c r="AD1970" i="2"/>
  <c r="AC1969" i="2"/>
  <c r="AC1970" i="2"/>
  <c r="AD1969" i="2"/>
  <c r="IL1970" i="2"/>
  <c r="IL1969" i="2"/>
  <c r="IK1970" i="2"/>
  <c r="IK1969" i="2"/>
  <c r="NY1966" i="2"/>
  <c r="NZ1959" i="2"/>
  <c r="OA1958" i="2"/>
  <c r="NY1958" i="2"/>
  <c r="NZ1957" i="2"/>
  <c r="OA1959" i="2"/>
  <c r="NY1959" i="2"/>
  <c r="NZ1958" i="2"/>
  <c r="OA1957" i="2"/>
  <c r="NY1957" i="2"/>
  <c r="JK1957" i="2"/>
  <c r="JI1966" i="2"/>
  <c r="JJ1959" i="2"/>
  <c r="JK1958" i="2"/>
  <c r="JI1958" i="2"/>
  <c r="JJ1957" i="2"/>
  <c r="JK1959" i="2"/>
  <c r="JI1959" i="2"/>
  <c r="JJ1958" i="2"/>
  <c r="JI1957" i="2"/>
  <c r="UX1970" i="2"/>
  <c r="UX1969" i="2"/>
  <c r="UW1970" i="2"/>
  <c r="UW1969" i="2"/>
  <c r="FF1970" i="2"/>
  <c r="FF1969" i="2"/>
  <c r="FE1970" i="2"/>
  <c r="FE1969" i="2"/>
  <c r="DE1962" i="2"/>
  <c r="DC1962" i="2"/>
  <c r="DD1961" i="2"/>
  <c r="DE1960" i="2"/>
  <c r="DC1960" i="2"/>
  <c r="DD1966" i="2"/>
  <c r="DD1962" i="2"/>
  <c r="DE1961" i="2"/>
  <c r="DC1961" i="2"/>
  <c r="DD1960" i="2"/>
  <c r="EA1970" i="2"/>
  <c r="EA1969" i="2"/>
  <c r="EB1970" i="2"/>
  <c r="EB1969" i="2"/>
  <c r="KB1966" i="2"/>
  <c r="KB1962" i="2"/>
  <c r="KC1961" i="2"/>
  <c r="KA1961" i="2"/>
  <c r="KB1960" i="2"/>
  <c r="KC1962" i="2"/>
  <c r="KA1962" i="2"/>
  <c r="KB1961" i="2"/>
  <c r="KC1960" i="2"/>
  <c r="KA1960" i="2"/>
  <c r="EA1972" i="2"/>
  <c r="EA1971" i="2"/>
  <c r="EB1972" i="2"/>
  <c r="EB1971" i="2"/>
  <c r="QI1962" i="2"/>
  <c r="QG1962" i="2"/>
  <c r="QH1966" i="2"/>
  <c r="QG1960" i="2"/>
  <c r="QH1961" i="2"/>
  <c r="QI1960" i="2"/>
  <c r="QH1962" i="2"/>
  <c r="QI1961" i="2"/>
  <c r="QG1961" i="2"/>
  <c r="QH1960" i="2"/>
  <c r="RG1962" i="2"/>
  <c r="RE1962" i="2"/>
  <c r="RF1961" i="2"/>
  <c r="RG1960" i="2"/>
  <c r="RE1960" i="2"/>
  <c r="RF1966" i="2"/>
  <c r="RF1962" i="2"/>
  <c r="RG1961" i="2"/>
  <c r="RE1961" i="2"/>
  <c r="RF1960" i="2"/>
  <c r="BB1968" i="2"/>
  <c r="BB1967" i="2"/>
  <c r="BA1968" i="2"/>
  <c r="BA1967" i="2"/>
  <c r="E1980" i="2"/>
  <c r="E2011" i="2" s="1"/>
  <c r="RK1967" i="2"/>
  <c r="RL1968" i="2"/>
  <c r="RL1967" i="2"/>
  <c r="RK1968" i="2"/>
  <c r="QC1965" i="2"/>
  <c r="QA1965" i="2"/>
  <c r="QB1964" i="2"/>
  <c r="QC1963" i="2"/>
  <c r="QA1963" i="2"/>
  <c r="QC1966" i="2"/>
  <c r="QB1965" i="2"/>
  <c r="QC1964" i="2"/>
  <c r="QA1964" i="2"/>
  <c r="QB1963" i="2"/>
  <c r="NG1968" i="2"/>
  <c r="NG1967" i="2"/>
  <c r="NH1968" i="2"/>
  <c r="NH1967" i="2"/>
  <c r="LK1965" i="2"/>
  <c r="LL1964" i="2"/>
  <c r="LM1963" i="2"/>
  <c r="LK1963" i="2"/>
  <c r="LM1966" i="2"/>
  <c r="LL1965" i="2"/>
  <c r="LM1964" i="2"/>
  <c r="LK1964" i="2"/>
  <c r="LL1963" i="2"/>
  <c r="LM1965" i="2"/>
  <c r="UA1958" i="2"/>
  <c r="TZ1957" i="2"/>
  <c r="TY1957" i="2"/>
  <c r="TY1959" i="2"/>
  <c r="TY1958" i="2"/>
  <c r="UA1959" i="2"/>
  <c r="UA1957" i="2"/>
  <c r="TY1966" i="2"/>
  <c r="TZ1959" i="2"/>
  <c r="TZ1958" i="2"/>
  <c r="NN1970" i="2"/>
  <c r="NN1969" i="2"/>
  <c r="NM1970" i="2"/>
  <c r="NM1969" i="2"/>
  <c r="HZ1970" i="2"/>
  <c r="HZ1969" i="2"/>
  <c r="HY1970" i="2"/>
  <c r="HY1969" i="2"/>
  <c r="Q1962" i="2"/>
  <c r="R1961" i="2"/>
  <c r="S1960" i="2"/>
  <c r="Q1960" i="2"/>
  <c r="R1966" i="2"/>
  <c r="R1962" i="2"/>
  <c r="S1961" i="2"/>
  <c r="Q1961" i="2"/>
  <c r="R1960" i="2"/>
  <c r="S1962" i="2"/>
  <c r="M1959" i="2"/>
  <c r="K1959" i="2"/>
  <c r="L1958" i="2"/>
  <c r="M1957" i="2"/>
  <c r="K1957" i="2"/>
  <c r="K1966" i="2"/>
  <c r="L1959" i="2"/>
  <c r="M1958" i="2"/>
  <c r="K1958" i="2"/>
  <c r="L1957" i="2"/>
  <c r="UQ1972" i="2"/>
  <c r="UQ1971" i="2"/>
  <c r="UR1972" i="2"/>
  <c r="UR1971" i="2"/>
  <c r="EY1970" i="2"/>
  <c r="EY1969" i="2"/>
  <c r="EZ1970" i="2"/>
  <c r="EZ1969" i="2"/>
  <c r="NZ1968" i="2"/>
  <c r="NZ1967" i="2"/>
  <c r="NY1968" i="2"/>
  <c r="NY1967" i="2"/>
  <c r="JI1968" i="2"/>
  <c r="JJ1968" i="2"/>
  <c r="JJ1967" i="2"/>
  <c r="JI1967" i="2"/>
  <c r="EN1962" i="2"/>
  <c r="EO1961" i="2"/>
  <c r="EM1961" i="2"/>
  <c r="EN1960" i="2"/>
  <c r="EO1962" i="2"/>
  <c r="EM1962" i="2"/>
  <c r="EN1961" i="2"/>
  <c r="EO1960" i="2"/>
  <c r="EM1960" i="2"/>
  <c r="EN1966" i="2"/>
  <c r="LA1965" i="2"/>
  <c r="KY1965" i="2"/>
  <c r="KZ1964" i="2"/>
  <c r="LA1963" i="2"/>
  <c r="KY1963" i="2"/>
  <c r="LA1966" i="2"/>
  <c r="KZ1965" i="2"/>
  <c r="LA1964" i="2"/>
  <c r="KY1964" i="2"/>
  <c r="KZ1963" i="2"/>
  <c r="TU1957" i="2"/>
  <c r="TS1957" i="2"/>
  <c r="TS1966" i="2"/>
  <c r="TT1959" i="2"/>
  <c r="TU1958" i="2"/>
  <c r="TS1958" i="2"/>
  <c r="TT1957" i="2"/>
  <c r="TU1959" i="2"/>
  <c r="TS1959" i="2"/>
  <c r="TT1958" i="2"/>
  <c r="DW1966" i="2"/>
  <c r="DV1965" i="2"/>
  <c r="DW1964" i="2"/>
  <c r="DU1964" i="2"/>
  <c r="DV1963" i="2"/>
  <c r="DW1965" i="2"/>
  <c r="DU1965" i="2"/>
  <c r="DV1964" i="2"/>
  <c r="DW1963" i="2"/>
  <c r="DU1963" i="2"/>
  <c r="DV1972" i="2"/>
  <c r="DV1971" i="2"/>
  <c r="DU1972" i="2"/>
  <c r="DU1971" i="2"/>
  <c r="HO1965" i="2"/>
  <c r="HM1965" i="2"/>
  <c r="HN1964" i="2"/>
  <c r="HO1963" i="2"/>
  <c r="HM1963" i="2"/>
  <c r="HO1966" i="2"/>
  <c r="HN1965" i="2"/>
  <c r="HO1964" i="2"/>
  <c r="HM1964" i="2"/>
  <c r="HN1963" i="2"/>
  <c r="HM1972" i="2"/>
  <c r="HN1972" i="2"/>
  <c r="HN1971" i="2"/>
  <c r="HM1971" i="2"/>
  <c r="LW1972" i="2"/>
  <c r="LW1971" i="2"/>
  <c r="LX1972" i="2"/>
  <c r="LX1971" i="2"/>
  <c r="PK1960" i="2"/>
  <c r="PI1960" i="2"/>
  <c r="PJ1966" i="2"/>
  <c r="PJ1962" i="2"/>
  <c r="PK1961" i="2"/>
  <c r="PI1961" i="2"/>
  <c r="PJ1960" i="2"/>
  <c r="PJ1961" i="2"/>
  <c r="PK1962" i="2"/>
  <c r="PI1962" i="2"/>
  <c r="JW1961" i="2"/>
  <c r="JU1961" i="2"/>
  <c r="JV1966" i="2"/>
  <c r="JV1961" i="2"/>
  <c r="JU1960" i="2"/>
  <c r="JV1962" i="2"/>
  <c r="JW1962" i="2"/>
  <c r="JW1960" i="2"/>
  <c r="JU1962" i="2"/>
  <c r="JV1960" i="2"/>
  <c r="D1978" i="2"/>
  <c r="D2009" i="2" s="1"/>
  <c r="PQ1959" i="2"/>
  <c r="PO1959" i="2"/>
  <c r="PP1958" i="2"/>
  <c r="PQ1957" i="2"/>
  <c r="PO1957" i="2"/>
  <c r="PO1966" i="2"/>
  <c r="PP1959" i="2"/>
  <c r="PQ1958" i="2"/>
  <c r="PO1958" i="2"/>
  <c r="PP1957" i="2"/>
  <c r="DD1958" i="2"/>
  <c r="DE1957" i="2"/>
  <c r="DE1959" i="2"/>
  <c r="DC1959" i="2"/>
  <c r="DC1957" i="2"/>
  <c r="DC1966" i="2"/>
  <c r="DD1959" i="2"/>
  <c r="DE1958" i="2"/>
  <c r="DC1958" i="2"/>
  <c r="DD1957" i="2"/>
  <c r="JV1959" i="2"/>
  <c r="JW1958" i="2"/>
  <c r="JU1958" i="2"/>
  <c r="JV1957" i="2"/>
  <c r="JW1959" i="2"/>
  <c r="JU1959" i="2"/>
  <c r="JU1966" i="2"/>
  <c r="JV1958" i="2"/>
  <c r="JW1957" i="2"/>
  <c r="JU1957" i="2"/>
  <c r="BH1970" i="2"/>
  <c r="BG1970" i="2"/>
  <c r="BG1969" i="2"/>
  <c r="BH1969" i="2"/>
  <c r="MI1972" i="2"/>
  <c r="MI1971" i="2"/>
  <c r="MJ1972" i="2"/>
  <c r="MJ1971" i="2"/>
  <c r="D1979" i="2"/>
  <c r="D2010" i="2" s="1"/>
  <c r="FY1965" i="2"/>
  <c r="FX1964" i="2"/>
  <c r="FW1965" i="2"/>
  <c r="FY1963" i="2"/>
  <c r="FW1963" i="2"/>
  <c r="FY1966" i="2"/>
  <c r="FX1965" i="2"/>
  <c r="FY1964" i="2"/>
  <c r="FW1964" i="2"/>
  <c r="FX1963" i="2"/>
  <c r="JE1965" i="2"/>
  <c r="JC1965" i="2"/>
  <c r="JD1964" i="2"/>
  <c r="JE1963" i="2"/>
  <c r="JC1963" i="2"/>
  <c r="JE1966" i="2"/>
  <c r="JD1965" i="2"/>
  <c r="JE1964" i="2"/>
  <c r="JC1964" i="2"/>
  <c r="JD1963" i="2"/>
  <c r="D1985" i="2"/>
  <c r="D2016" i="2" s="1"/>
  <c r="UF1957" i="2"/>
  <c r="UG1959" i="2"/>
  <c r="UE1959" i="2"/>
  <c r="UF1958" i="2"/>
  <c r="UG1957" i="2"/>
  <c r="UE1957" i="2"/>
  <c r="UE1966" i="2"/>
  <c r="UF1959" i="2"/>
  <c r="UG1958" i="2"/>
  <c r="UE1958" i="2"/>
  <c r="OG1965" i="2"/>
  <c r="OE1965" i="2"/>
  <c r="OF1965" i="2"/>
  <c r="OF1964" i="2"/>
  <c r="OG1963" i="2"/>
  <c r="OE1963" i="2"/>
  <c r="OG1964" i="2"/>
  <c r="OG1966" i="2"/>
  <c r="OE1964" i="2"/>
  <c r="OF1963" i="2"/>
  <c r="SD1970" i="2"/>
  <c r="SD1969" i="2"/>
  <c r="SC1970" i="2"/>
  <c r="SC1969" i="2"/>
  <c r="MP1970" i="2"/>
  <c r="MP1969" i="2"/>
  <c r="MO1970" i="2"/>
  <c r="MO1969" i="2"/>
  <c r="GW1963" i="2"/>
  <c r="GU1963" i="2"/>
  <c r="GW1966" i="2"/>
  <c r="GV1965" i="2"/>
  <c r="GW1964" i="2"/>
  <c r="GU1964" i="2"/>
  <c r="GV1963" i="2"/>
  <c r="GW1965" i="2"/>
  <c r="GU1965" i="2"/>
  <c r="GV1964" i="2"/>
  <c r="GU1972" i="2"/>
  <c r="GU1971" i="2"/>
  <c r="GV1972" i="2"/>
  <c r="GV1971" i="2"/>
  <c r="MW1959" i="2"/>
  <c r="MU1959" i="2"/>
  <c r="MV1958" i="2"/>
  <c r="MW1957" i="2"/>
  <c r="MU1957" i="2"/>
  <c r="MU1966" i="2"/>
  <c r="MV1959" i="2"/>
  <c r="MW1958" i="2"/>
  <c r="MU1958" i="2"/>
  <c r="MV1957" i="2"/>
  <c r="PU1959" i="2"/>
  <c r="PU1966" i="2"/>
  <c r="PV1959" i="2"/>
  <c r="PW1958" i="2"/>
  <c r="PU1958" i="2"/>
  <c r="PV1957" i="2"/>
  <c r="PW1959" i="2"/>
  <c r="PV1958" i="2"/>
  <c r="PW1957" i="2"/>
  <c r="PU1957" i="2"/>
  <c r="BO1966" i="2"/>
  <c r="BN1965" i="2"/>
  <c r="BO1964" i="2"/>
  <c r="BM1964" i="2"/>
  <c r="BN1963" i="2"/>
  <c r="BO1965" i="2"/>
  <c r="BM1965" i="2"/>
  <c r="BN1964" i="2"/>
  <c r="BO1963" i="2"/>
  <c r="BM1963" i="2"/>
  <c r="JO1972" i="2"/>
  <c r="JO1971" i="2"/>
  <c r="JP1972" i="2"/>
  <c r="JP1971" i="2"/>
  <c r="HC1966" i="2"/>
  <c r="HB1965" i="2"/>
  <c r="HC1964" i="2"/>
  <c r="HA1964" i="2"/>
  <c r="HB1963" i="2"/>
  <c r="HC1965" i="2"/>
  <c r="HA1965" i="2"/>
  <c r="HB1964" i="2"/>
  <c r="HC1963" i="2"/>
  <c r="HA1963" i="2"/>
  <c r="EM1972" i="2"/>
  <c r="EM1971" i="2"/>
  <c r="EN1972" i="2"/>
  <c r="EN1971" i="2"/>
  <c r="SP1969" i="2"/>
  <c r="SO1970" i="2"/>
  <c r="SP1970" i="2"/>
  <c r="SO1969" i="2"/>
  <c r="NA1966" i="2"/>
  <c r="NB1959" i="2"/>
  <c r="NC1958" i="2"/>
  <c r="NA1958" i="2"/>
  <c r="NB1957" i="2"/>
  <c r="NC1959" i="2"/>
  <c r="NA1959" i="2"/>
  <c r="NB1958" i="2"/>
  <c r="NC1957" i="2"/>
  <c r="NA1957" i="2"/>
  <c r="FW1970" i="2"/>
  <c r="FX1970" i="2"/>
  <c r="FW1969" i="2"/>
  <c r="FX1969" i="2"/>
  <c r="UF1966" i="2"/>
  <c r="UF1962" i="2"/>
  <c r="UG1961" i="2"/>
  <c r="UE1961" i="2"/>
  <c r="UF1960" i="2"/>
  <c r="UG1962" i="2"/>
  <c r="UE1962" i="2"/>
  <c r="UF1961" i="2"/>
  <c r="UG1960" i="2"/>
  <c r="UE1960" i="2"/>
  <c r="GC1967" i="2"/>
  <c r="GC1968" i="2"/>
  <c r="GD1968" i="2"/>
  <c r="GD1967" i="2"/>
  <c r="JV1968" i="2"/>
  <c r="JV1967" i="2"/>
  <c r="JU1968" i="2"/>
  <c r="JU1967" i="2"/>
  <c r="PD1967" i="2"/>
  <c r="PC1968" i="2"/>
  <c r="PC1967" i="2"/>
  <c r="PD1968" i="2"/>
  <c r="D1980" i="2"/>
  <c r="D2011" i="2" s="1"/>
  <c r="CA1960" i="2"/>
  <c r="BY1960" i="2"/>
  <c r="BZ1966" i="2"/>
  <c r="BZ1962" i="2"/>
  <c r="CA1961" i="2"/>
  <c r="BY1961" i="2"/>
  <c r="BZ1960" i="2"/>
  <c r="CA1962" i="2"/>
  <c r="BY1962" i="2"/>
  <c r="BZ1961" i="2"/>
  <c r="RM1962" i="2"/>
  <c r="RK1962" i="2"/>
  <c r="RL1961" i="2"/>
  <c r="RM1960" i="2"/>
  <c r="RK1960" i="2"/>
  <c r="RL1966" i="2"/>
  <c r="RL1962" i="2"/>
  <c r="RM1961" i="2"/>
  <c r="RK1961" i="2"/>
  <c r="RL1960" i="2"/>
  <c r="KI1962" i="2"/>
  <c r="KG1962" i="2"/>
  <c r="KH1961" i="2"/>
  <c r="KI1960" i="2"/>
  <c r="KG1960" i="2"/>
  <c r="KH1966" i="2"/>
  <c r="KH1962" i="2"/>
  <c r="KG1961" i="2"/>
  <c r="KI1961" i="2"/>
  <c r="KH1960" i="2"/>
  <c r="QB1959" i="2"/>
  <c r="QC1958" i="2"/>
  <c r="QC1959" i="2"/>
  <c r="QA1958" i="2"/>
  <c r="QA1959" i="2"/>
  <c r="QB1958" i="2"/>
  <c r="QC1957" i="2"/>
  <c r="QA1957" i="2"/>
  <c r="QA1966" i="2"/>
  <c r="QB1957" i="2"/>
  <c r="NG1972" i="2"/>
  <c r="NG1971" i="2"/>
  <c r="NH1972" i="2"/>
  <c r="NH1971" i="2"/>
  <c r="LM1959" i="2"/>
  <c r="LL1957" i="2"/>
  <c r="LK1959" i="2"/>
  <c r="LL1958" i="2"/>
  <c r="LM1957" i="2"/>
  <c r="LK1957" i="2"/>
  <c r="LK1966" i="2"/>
  <c r="LL1959" i="2"/>
  <c r="LK1958" i="2"/>
  <c r="LM1958" i="2"/>
  <c r="OQ1972" i="2"/>
  <c r="OQ1971" i="2"/>
  <c r="OR1972" i="2"/>
  <c r="OR1971" i="2"/>
  <c r="RR1966" i="2"/>
  <c r="RR1962" i="2"/>
  <c r="RS1961" i="2"/>
  <c r="RQ1961" i="2"/>
  <c r="RR1960" i="2"/>
  <c r="RS1962" i="2"/>
  <c r="RQ1962" i="2"/>
  <c r="RR1961" i="2"/>
  <c r="RS1960" i="2"/>
  <c r="RQ1960" i="2"/>
  <c r="BT1972" i="2"/>
  <c r="BS1972" i="2"/>
  <c r="BT1971" i="2"/>
  <c r="BS1971" i="2"/>
  <c r="CX1972" i="2"/>
  <c r="CX1971" i="2"/>
  <c r="CW1972" i="2"/>
  <c r="CW1971" i="2"/>
  <c r="QS1963" i="2"/>
  <c r="QU1966" i="2"/>
  <c r="QT1965" i="2"/>
  <c r="QU1964" i="2"/>
  <c r="QS1964" i="2"/>
  <c r="QT1963" i="2"/>
  <c r="QU1965" i="2"/>
  <c r="QS1965" i="2"/>
  <c r="QT1964" i="2"/>
  <c r="QU1963" i="2"/>
  <c r="AD1972" i="2"/>
  <c r="AD1971" i="2"/>
  <c r="AC1972" i="2"/>
  <c r="AC1971" i="2"/>
  <c r="IL1971" i="2"/>
  <c r="IK1972" i="2"/>
  <c r="IK1971" i="2"/>
  <c r="IL1972" i="2"/>
  <c r="IX1967" i="2"/>
  <c r="IX1968" i="2"/>
  <c r="IW1968" i="2"/>
  <c r="IW1967" i="2"/>
  <c r="PV1967" i="2"/>
  <c r="PV1968" i="2"/>
  <c r="PU1968" i="2"/>
  <c r="PU1967" i="2"/>
  <c r="HB1960" i="2"/>
  <c r="HA1961" i="2"/>
  <c r="HC1962" i="2"/>
  <c r="HA1962" i="2"/>
  <c r="HB1961" i="2"/>
  <c r="HC1960" i="2"/>
  <c r="HA1960" i="2"/>
  <c r="HB1966" i="2"/>
  <c r="HB1962" i="2"/>
  <c r="HC1961" i="2"/>
  <c r="OL1964" i="2"/>
  <c r="OM1963" i="2"/>
  <c r="OK1963" i="2"/>
  <c r="OL1965" i="2"/>
  <c r="OM1966" i="2"/>
  <c r="OM1964" i="2"/>
  <c r="OK1965" i="2"/>
  <c r="OK1964" i="2"/>
  <c r="OL1963" i="2"/>
  <c r="OM1965" i="2"/>
  <c r="OK1958" i="2"/>
  <c r="OL1957" i="2"/>
  <c r="OM1959" i="2"/>
  <c r="OK1959" i="2"/>
  <c r="OL1958" i="2"/>
  <c r="OM1957" i="2"/>
  <c r="OK1957" i="2"/>
  <c r="OM1958" i="2"/>
  <c r="OK1966" i="2"/>
  <c r="OL1959" i="2"/>
  <c r="UX1972" i="2"/>
  <c r="UW1971" i="2"/>
  <c r="UX1971" i="2"/>
  <c r="UW1972" i="2"/>
  <c r="CM1961" i="2"/>
  <c r="CK1961" i="2"/>
  <c r="CL1960" i="2"/>
  <c r="CM1962" i="2"/>
  <c r="CK1962" i="2"/>
  <c r="CL1961" i="2"/>
  <c r="CM1960" i="2"/>
  <c r="CK1960" i="2"/>
  <c r="CL1966" i="2"/>
  <c r="CL1962" i="2"/>
  <c r="FF1972" i="2"/>
  <c r="FF1971" i="2"/>
  <c r="FE1972" i="2"/>
  <c r="FE1971" i="2"/>
  <c r="CG1961" i="2"/>
  <c r="CE1961" i="2"/>
  <c r="CF1966" i="2"/>
  <c r="CF1962" i="2"/>
  <c r="CF1960" i="2"/>
  <c r="CG1962" i="2"/>
  <c r="CE1962" i="2"/>
  <c r="CF1961" i="2"/>
  <c r="CG1960" i="2"/>
  <c r="CE1960" i="2"/>
  <c r="NB1968" i="2"/>
  <c r="NB1967" i="2"/>
  <c r="NA1968" i="2"/>
  <c r="NA1967" i="2"/>
  <c r="AI1969" i="2"/>
  <c r="AJ1970" i="2"/>
  <c r="AJ1969" i="2"/>
  <c r="AI1970" i="2"/>
  <c r="DJ1964" i="2"/>
  <c r="DK1963" i="2"/>
  <c r="DI1963" i="2"/>
  <c r="DK1966" i="2"/>
  <c r="DJ1965" i="2"/>
  <c r="DK1964" i="2"/>
  <c r="DI1964" i="2"/>
  <c r="DJ1963" i="2"/>
  <c r="DK1965" i="2"/>
  <c r="DI1965" i="2"/>
  <c r="SI1968" i="2"/>
  <c r="SI1967" i="2"/>
  <c r="SJ1968" i="2"/>
  <c r="SJ1967" i="2"/>
  <c r="GE1962" i="2"/>
  <c r="GC1962" i="2"/>
  <c r="GD1961" i="2"/>
  <c r="GE1960" i="2"/>
  <c r="GC1960" i="2"/>
  <c r="GD1966" i="2"/>
  <c r="GD1962" i="2"/>
  <c r="GE1961" i="2"/>
  <c r="GC1961" i="2"/>
  <c r="GD1960" i="2"/>
  <c r="PO1968" i="2"/>
  <c r="PO1967" i="2"/>
  <c r="PP1968" i="2"/>
  <c r="PP1967" i="2"/>
  <c r="LK1968" i="2"/>
  <c r="LK1967" i="2"/>
  <c r="LL1968" i="2"/>
  <c r="LL1967" i="2"/>
  <c r="RS1966" i="2"/>
  <c r="RR1965" i="2"/>
  <c r="RS1964" i="2"/>
  <c r="RQ1965" i="2"/>
  <c r="RQ1964" i="2"/>
  <c r="RR1963" i="2"/>
  <c r="RS1965" i="2"/>
  <c r="RR1964" i="2"/>
  <c r="RS1963" i="2"/>
  <c r="RQ1963" i="2"/>
  <c r="PJ1970" i="2"/>
  <c r="PJ1969" i="2"/>
  <c r="PI1970" i="2"/>
  <c r="PI1969" i="2"/>
  <c r="MC1958" i="2"/>
  <c r="MD1957" i="2"/>
  <c r="ME1959" i="2"/>
  <c r="MC1959" i="2"/>
  <c r="MD1958" i="2"/>
  <c r="ME1957" i="2"/>
  <c r="MC1957" i="2"/>
  <c r="MC1966" i="2"/>
  <c r="MD1959" i="2"/>
  <c r="ME1958" i="2"/>
  <c r="EB1966" i="2"/>
  <c r="EB1962" i="2"/>
  <c r="EB1961" i="2"/>
  <c r="EC1961" i="2"/>
  <c r="EA1962" i="2"/>
  <c r="EA1961" i="2"/>
  <c r="EB1960" i="2"/>
  <c r="EC1962" i="2"/>
  <c r="EC1960" i="2"/>
  <c r="EA1960" i="2"/>
  <c r="MK1963" i="2"/>
  <c r="MJ1964" i="2"/>
  <c r="MK1965" i="2"/>
  <c r="MI1965" i="2"/>
  <c r="MI1963" i="2"/>
  <c r="MK1966" i="2"/>
  <c r="MJ1965" i="2"/>
  <c r="MK1964" i="2"/>
  <c r="MI1964" i="2"/>
  <c r="MJ1963" i="2"/>
  <c r="QZ1957" i="2"/>
  <c r="RA1959" i="2"/>
  <c r="QY1959" i="2"/>
  <c r="QZ1958" i="2"/>
  <c r="RA1957" i="2"/>
  <c r="QY1957" i="2"/>
  <c r="QY1966" i="2"/>
  <c r="QZ1959" i="2"/>
  <c r="RA1958" i="2"/>
  <c r="QY1958" i="2"/>
  <c r="BA1970" i="2"/>
  <c r="BA1969" i="2"/>
  <c r="BB1970" i="2"/>
  <c r="BB1969" i="2"/>
  <c r="RK1970" i="2"/>
  <c r="RK1969" i="2"/>
  <c r="RL1970" i="2"/>
  <c r="RL1969" i="2"/>
  <c r="NN1972" i="2"/>
  <c r="NN1971" i="2"/>
  <c r="NM1972" i="2"/>
  <c r="NM1971" i="2"/>
  <c r="HZ1972" i="2"/>
  <c r="HZ1971" i="2"/>
  <c r="HY1972" i="2"/>
  <c r="HY1971" i="2"/>
  <c r="KO1958" i="2"/>
  <c r="KM1958" i="2"/>
  <c r="KN1957" i="2"/>
  <c r="KO1959" i="2"/>
  <c r="KM1959" i="2"/>
  <c r="KN1958" i="2"/>
  <c r="KO1957" i="2"/>
  <c r="KM1957" i="2"/>
  <c r="KM1966" i="2"/>
  <c r="KN1959" i="2"/>
  <c r="E1976" i="2"/>
  <c r="E2007" i="2" s="1"/>
  <c r="ES1966" i="2"/>
  <c r="ET1959" i="2"/>
  <c r="EU1958" i="2"/>
  <c r="ES1958" i="2"/>
  <c r="ET1957" i="2"/>
  <c r="EU1959" i="2"/>
  <c r="ES1959" i="2"/>
  <c r="ET1958" i="2"/>
  <c r="EU1957" i="2"/>
  <c r="ES1957" i="2"/>
  <c r="OF1958" i="2"/>
  <c r="OG1959" i="2"/>
  <c r="OE1959" i="2"/>
  <c r="OG1957" i="2"/>
  <c r="OE1957" i="2"/>
  <c r="OE1966" i="2"/>
  <c r="OF1959" i="2"/>
  <c r="OG1958" i="2"/>
  <c r="OE1958" i="2"/>
  <c r="OF1957" i="2"/>
  <c r="E1973" i="2"/>
  <c r="E2004" i="2" s="1"/>
  <c r="NZ1970" i="2"/>
  <c r="NZ1969" i="2"/>
  <c r="NY1970" i="2"/>
  <c r="NY1969" i="2"/>
  <c r="LE1966" i="2"/>
  <c r="LF1959" i="2"/>
  <c r="LG1958" i="2"/>
  <c r="LE1958" i="2"/>
  <c r="LF1957" i="2"/>
  <c r="LG1959" i="2"/>
  <c r="LE1959" i="2"/>
  <c r="LF1958" i="2"/>
  <c r="LG1957" i="2"/>
  <c r="LE1957" i="2"/>
  <c r="JJ1970" i="2"/>
  <c r="JJ1969" i="2"/>
  <c r="JI1970" i="2"/>
  <c r="JI1969" i="2"/>
  <c r="KT1959" i="2"/>
  <c r="KS1966" i="2"/>
  <c r="KS1958" i="2"/>
  <c r="KU1958" i="2"/>
  <c r="KT1957" i="2"/>
  <c r="KU1959" i="2"/>
  <c r="KS1959" i="2"/>
  <c r="KT1958" i="2"/>
  <c r="KU1957" i="2"/>
  <c r="KS1957" i="2"/>
  <c r="GI1970" i="2"/>
  <c r="GI1969" i="2"/>
  <c r="GJ1970" i="2"/>
  <c r="GJ1969" i="2"/>
  <c r="LY1957" i="2"/>
  <c r="LW1957" i="2"/>
  <c r="LW1966" i="2"/>
  <c r="LX1959" i="2"/>
  <c r="LY1958" i="2"/>
  <c r="LW1958" i="2"/>
  <c r="LX1957" i="2"/>
  <c r="LY1959" i="2"/>
  <c r="LW1959" i="2"/>
  <c r="LX1958" i="2"/>
  <c r="DC1968" i="2"/>
  <c r="DC1967" i="2"/>
  <c r="DD1968" i="2"/>
  <c r="DD1967" i="2"/>
  <c r="IS1957" i="2"/>
  <c r="IQ1957" i="2"/>
  <c r="IQ1966" i="2"/>
  <c r="IR1959" i="2"/>
  <c r="IS1958" i="2"/>
  <c r="IQ1958" i="2"/>
  <c r="IR1957" i="2"/>
  <c r="IS1959" i="2"/>
  <c r="IQ1959" i="2"/>
  <c r="IR1958" i="2"/>
  <c r="GC1957" i="2"/>
  <c r="GC1966" i="2"/>
  <c r="GE1957" i="2"/>
  <c r="GD1959" i="2"/>
  <c r="GE1958" i="2"/>
  <c r="GC1958" i="2"/>
  <c r="GD1957" i="2"/>
  <c r="GE1959" i="2"/>
  <c r="GC1959" i="2"/>
  <c r="GD1958" i="2"/>
  <c r="PP1962" i="2"/>
  <c r="PQ1961" i="2"/>
  <c r="PO1961" i="2"/>
  <c r="PP1960" i="2"/>
  <c r="PQ1962" i="2"/>
  <c r="PO1962" i="2"/>
  <c r="PP1961" i="2"/>
  <c r="PQ1960" i="2"/>
  <c r="PO1960" i="2"/>
  <c r="PP1966" i="2"/>
  <c r="PI1971" i="2"/>
  <c r="PJ1972" i="2"/>
  <c r="PJ1971" i="2"/>
  <c r="PI1972" i="2"/>
  <c r="MD1968" i="2"/>
  <c r="MD1967" i="2"/>
  <c r="MC1968" i="2"/>
  <c r="MC1967" i="2"/>
  <c r="GD1965" i="2"/>
  <c r="GC1964" i="2"/>
  <c r="GE1966" i="2"/>
  <c r="GE1964" i="2"/>
  <c r="GD1963" i="2"/>
  <c r="GE1965" i="2"/>
  <c r="GC1965" i="2"/>
  <c r="GD1964" i="2"/>
  <c r="GE1963" i="2"/>
  <c r="GC1963" i="2"/>
  <c r="EB1963" i="2"/>
  <c r="EC1965" i="2"/>
  <c r="EA1965" i="2"/>
  <c r="EB1964" i="2"/>
  <c r="EC1963" i="2"/>
  <c r="EA1963" i="2"/>
  <c r="EC1966" i="2"/>
  <c r="EB1965" i="2"/>
  <c r="EC1964" i="2"/>
  <c r="EA1964" i="2"/>
  <c r="QM1967" i="2"/>
  <c r="QN1967" i="2"/>
  <c r="QM1968" i="2"/>
  <c r="QN1968" i="2"/>
  <c r="QY1968" i="2"/>
  <c r="QY1967" i="2"/>
  <c r="QZ1968" i="2"/>
  <c r="QZ1967" i="2"/>
  <c r="NT1967" i="2"/>
  <c r="NT1968" i="2"/>
  <c r="NS1967" i="2"/>
  <c r="NS1968" i="2"/>
  <c r="PC1970" i="2"/>
  <c r="PC1969" i="2"/>
  <c r="PD1970" i="2"/>
  <c r="PD1969" i="2"/>
  <c r="FX1966" i="2"/>
  <c r="FX1962" i="2"/>
  <c r="FY1961" i="2"/>
  <c r="FW1961" i="2"/>
  <c r="FX1960" i="2"/>
  <c r="FY1962" i="2"/>
  <c r="FW1962" i="2"/>
  <c r="FX1961" i="2"/>
  <c r="FY1960" i="2"/>
  <c r="FW1960" i="2"/>
  <c r="DO1967" i="2"/>
  <c r="DP1968" i="2"/>
  <c r="DP1967" i="2"/>
  <c r="DO1968" i="2"/>
  <c r="CQ1968" i="2"/>
  <c r="CR1968" i="2"/>
  <c r="CR1967" i="2"/>
  <c r="CQ1967" i="2"/>
  <c r="W1968" i="2"/>
  <c r="W1967" i="2"/>
  <c r="X1968" i="2"/>
  <c r="X1967" i="2"/>
  <c r="SU1959" i="2"/>
  <c r="SW1957" i="2"/>
  <c r="SW1959" i="2"/>
  <c r="SV1958" i="2"/>
  <c r="SU1957" i="2"/>
  <c r="SU1966" i="2"/>
  <c r="SV1959" i="2"/>
  <c r="SW1958" i="2"/>
  <c r="SU1958" i="2"/>
  <c r="SV1957" i="2"/>
  <c r="SU1972" i="2"/>
  <c r="SU1971" i="2"/>
  <c r="SV1972" i="2"/>
  <c r="SV1971" i="2"/>
  <c r="D1976" i="2"/>
  <c r="D2007" i="2" s="1"/>
  <c r="FK1968" i="2"/>
  <c r="FL1968" i="2"/>
  <c r="FL1967" i="2"/>
  <c r="FK1967" i="2"/>
  <c r="ET1968" i="2"/>
  <c r="ET1967" i="2"/>
  <c r="ES1968" i="2"/>
  <c r="ES1967" i="2"/>
  <c r="HG1968" i="2"/>
  <c r="HG1967" i="2"/>
  <c r="HH1968" i="2"/>
  <c r="HH1967" i="2"/>
  <c r="RX1967" i="2"/>
  <c r="RW1968" i="2"/>
  <c r="RW1967" i="2"/>
  <c r="RX1968" i="2"/>
  <c r="LR1970" i="2"/>
  <c r="LR1969" i="2"/>
  <c r="LQ1970" i="2"/>
  <c r="LQ1969" i="2"/>
  <c r="SD1972" i="2"/>
  <c r="SC1972" i="2"/>
  <c r="SC1971" i="2"/>
  <c r="SD1971" i="2"/>
  <c r="MP1972" i="2"/>
  <c r="MP1971" i="2"/>
  <c r="MO1972" i="2"/>
  <c r="MO1971" i="2"/>
  <c r="UR1961" i="2"/>
  <c r="US1960" i="2"/>
  <c r="UQ1960" i="2"/>
  <c r="UR1966" i="2"/>
  <c r="UR1962" i="2"/>
  <c r="US1961" i="2"/>
  <c r="UQ1961" i="2"/>
  <c r="UR1960" i="2"/>
  <c r="US1962" i="2"/>
  <c r="UQ1962" i="2"/>
  <c r="EY1972" i="2"/>
  <c r="EY1971" i="2"/>
  <c r="EZ1972" i="2"/>
  <c r="EZ1971" i="2"/>
  <c r="GV1962" i="2"/>
  <c r="GV1966" i="2"/>
  <c r="GW1961" i="2"/>
  <c r="GU1961" i="2"/>
  <c r="GV1960" i="2"/>
  <c r="GW1962" i="2"/>
  <c r="GU1962" i="2"/>
  <c r="GV1961" i="2"/>
  <c r="GW1960" i="2"/>
  <c r="GU1960" i="2"/>
  <c r="E1974" i="2"/>
  <c r="E2005" i="2" s="1"/>
  <c r="LF1968" i="2"/>
  <c r="LF1967" i="2"/>
  <c r="LE1968" i="2"/>
  <c r="LE1967" i="2"/>
  <c r="EO1959" i="2"/>
  <c r="EM1959" i="2"/>
  <c r="EN1958" i="2"/>
  <c r="EO1957" i="2"/>
  <c r="EM1957" i="2"/>
  <c r="EM1966" i="2"/>
  <c r="EN1959" i="2"/>
  <c r="EO1958" i="2"/>
  <c r="EM1958" i="2"/>
  <c r="EN1957" i="2"/>
  <c r="KT1968" i="2"/>
  <c r="KT1967" i="2"/>
  <c r="KS1968" i="2"/>
  <c r="KS1967" i="2"/>
  <c r="SQ1965" i="2"/>
  <c r="SO1965" i="2"/>
  <c r="SP1964" i="2"/>
  <c r="SQ1963" i="2"/>
  <c r="SO1963" i="2"/>
  <c r="SQ1966" i="2"/>
  <c r="SP1965" i="2"/>
  <c r="SQ1964" i="2"/>
  <c r="SO1964" i="2"/>
  <c r="SP1963" i="2"/>
  <c r="SO1972" i="2"/>
  <c r="SP1972" i="2"/>
  <c r="SO1971" i="2"/>
  <c r="SP1971" i="2"/>
  <c r="SJ1966" i="2"/>
  <c r="SJ1962" i="2"/>
  <c r="SK1961" i="2"/>
  <c r="SI1962" i="2"/>
  <c r="SI1961" i="2"/>
  <c r="SJ1960" i="2"/>
  <c r="SK1962" i="2"/>
  <c r="SJ1961" i="2"/>
  <c r="SK1960" i="2"/>
  <c r="SI1960" i="2"/>
  <c r="GK1962" i="2"/>
  <c r="GI1962" i="2"/>
  <c r="GJ1961" i="2"/>
  <c r="GK1960" i="2"/>
  <c r="GI1960" i="2"/>
  <c r="GJ1966" i="2"/>
  <c r="GJ1962" i="2"/>
  <c r="GK1961" i="2"/>
  <c r="GI1961" i="2"/>
  <c r="GJ1960" i="2"/>
  <c r="EG1958" i="2"/>
  <c r="EH1959" i="2"/>
  <c r="EH1957" i="2"/>
  <c r="EI1958" i="2"/>
  <c r="EG1966" i="2"/>
  <c r="EI1959" i="2"/>
  <c r="EG1959" i="2"/>
  <c r="EH1958" i="2"/>
  <c r="EI1957" i="2"/>
  <c r="EG1957" i="2"/>
  <c r="JV1970" i="2"/>
  <c r="JV1969" i="2"/>
  <c r="JU1970" i="2"/>
  <c r="JU1969" i="2"/>
  <c r="IQ1968" i="2"/>
  <c r="IQ1967" i="2"/>
  <c r="IR1968" i="2"/>
  <c r="IR1967" i="2"/>
  <c r="OS1959" i="2"/>
  <c r="OQ1959" i="2"/>
  <c r="OR1958" i="2"/>
  <c r="OS1957" i="2"/>
  <c r="OQ1957" i="2"/>
  <c r="OQ1966" i="2"/>
  <c r="OR1959" i="2"/>
  <c r="OS1958" i="2"/>
  <c r="OQ1958" i="2"/>
  <c r="OR1957" i="2"/>
  <c r="BU1959" i="2"/>
  <c r="BS1959" i="2"/>
  <c r="BT1958" i="2"/>
  <c r="BU1957" i="2"/>
  <c r="BS1957" i="2"/>
  <c r="BS1966" i="2"/>
  <c r="BT1959" i="2"/>
  <c r="BU1958" i="2"/>
  <c r="BS1958" i="2"/>
  <c r="BT1957" i="2"/>
  <c r="D1975" i="2"/>
  <c r="D2006" i="2" s="1"/>
  <c r="LQ1966" i="2"/>
  <c r="LQ1957" i="2"/>
  <c r="LR1959" i="2"/>
  <c r="LS1958" i="2"/>
  <c r="LQ1958" i="2"/>
  <c r="LR1957" i="2"/>
  <c r="LS1959" i="2"/>
  <c r="LQ1959" i="2"/>
  <c r="LS1957" i="2"/>
  <c r="LR1958" i="2"/>
  <c r="HS1970" i="2"/>
  <c r="HS1969" i="2"/>
  <c r="HT1970" i="2"/>
  <c r="HT1969" i="2"/>
  <c r="IE1970" i="2"/>
  <c r="IE1969" i="2"/>
  <c r="IF1970" i="2"/>
  <c r="IF1969" i="2"/>
  <c r="US1958" i="2"/>
  <c r="UQ1957" i="2"/>
  <c r="UR1959" i="2"/>
  <c r="UQ1966" i="2"/>
  <c r="US1959" i="2"/>
  <c r="UQ1959" i="2"/>
  <c r="UR1958" i="2"/>
  <c r="US1957" i="2"/>
  <c r="UQ1958" i="2"/>
  <c r="UR1957" i="2"/>
  <c r="D1973" i="2"/>
  <c r="D2004" i="2" s="1"/>
  <c r="IW1969" i="2"/>
  <c r="IX1970" i="2"/>
  <c r="IX1969" i="2"/>
  <c r="IW1970" i="2"/>
  <c r="PV1970" i="2"/>
  <c r="PU1970" i="2"/>
  <c r="PV1969" i="2"/>
  <c r="PU1969" i="2"/>
  <c r="NB1969" i="2"/>
  <c r="NA1970" i="2"/>
  <c r="NA1969" i="2"/>
  <c r="NB1970" i="2"/>
  <c r="AI1965" i="2"/>
  <c r="AJ1964" i="2"/>
  <c r="AK1963" i="2"/>
  <c r="AI1963" i="2"/>
  <c r="AK1966" i="2"/>
  <c r="AJ1965" i="2"/>
  <c r="AK1964" i="2"/>
  <c r="AI1964" i="2"/>
  <c r="AJ1963" i="2"/>
  <c r="AK1965" i="2"/>
  <c r="SI1970" i="2"/>
  <c r="SI1969" i="2"/>
  <c r="SJ1970" i="2"/>
  <c r="SJ1969" i="2"/>
  <c r="GQ1958" i="2"/>
  <c r="GO1966" i="2"/>
  <c r="GP1959" i="2"/>
  <c r="GO1958" i="2"/>
  <c r="GP1957" i="2"/>
  <c r="GQ1959" i="2"/>
  <c r="GO1959" i="2"/>
  <c r="GP1958" i="2"/>
  <c r="GQ1957" i="2"/>
  <c r="GO1957" i="2"/>
  <c r="E1965" i="2" l="1"/>
  <c r="E1996" i="2" s="1"/>
  <c r="F1957" i="2"/>
  <c r="F1988" i="2" s="1"/>
  <c r="D1962" i="2"/>
  <c r="D1993" i="2" s="1"/>
  <c r="F1966" i="2"/>
  <c r="F1997" i="2" s="1"/>
  <c r="E1958" i="2"/>
  <c r="E1989" i="2" s="1"/>
  <c r="F1962" i="2"/>
  <c r="F1993" i="2" s="1"/>
  <c r="D1963" i="2"/>
  <c r="D1994" i="2" s="1"/>
  <c r="E1967" i="2"/>
  <c r="E1998" i="2" s="1"/>
  <c r="D1959" i="2"/>
  <c r="D1990" i="2" s="1"/>
  <c r="E1960" i="2"/>
  <c r="E1991" i="2" s="1"/>
  <c r="F1963" i="2"/>
  <c r="F1994" i="2" s="1"/>
  <c r="E1968" i="2"/>
  <c r="E1999" i="2" s="1"/>
  <c r="F1959" i="2"/>
  <c r="F1990" i="2" s="1"/>
  <c r="E1971" i="2"/>
  <c r="E2002" i="2" s="1"/>
  <c r="D1961" i="2"/>
  <c r="D1992" i="2" s="1"/>
  <c r="E1964" i="2"/>
  <c r="E1995" i="2" s="1"/>
  <c r="D1967" i="2"/>
  <c r="D1998" i="2" s="1"/>
  <c r="E1972" i="2"/>
  <c r="E2003" i="2" s="1"/>
  <c r="F1961" i="2"/>
  <c r="F1992" i="2" s="1"/>
  <c r="D1965" i="2"/>
  <c r="D1996" i="2" s="1"/>
  <c r="D1968" i="2"/>
  <c r="D1999" i="2" s="1"/>
  <c r="D1971" i="2"/>
  <c r="D2002" i="2" s="1"/>
  <c r="E1962" i="2"/>
  <c r="E1993" i="2" s="1"/>
  <c r="F1965" i="2"/>
  <c r="F1996" i="2" s="1"/>
  <c r="D1972" i="2"/>
  <c r="D2003" i="2" s="1"/>
  <c r="E1966" i="2"/>
  <c r="E1997" i="2" s="1"/>
  <c r="D1960" i="2"/>
  <c r="D1991" i="2" s="1"/>
  <c r="D1957" i="2"/>
  <c r="D1988" i="2" s="1"/>
  <c r="F1960" i="2"/>
  <c r="F1991" i="2" s="1"/>
  <c r="E1961" i="2"/>
  <c r="E1992" i="2" s="1"/>
  <c r="E1969" i="2"/>
  <c r="E2000" i="2" s="1"/>
  <c r="E1970" i="2"/>
  <c r="E2001" i="2" s="1"/>
  <c r="E1957" i="2"/>
  <c r="E1988" i="2" s="1"/>
  <c r="D1969" i="2"/>
  <c r="D2000" i="2" s="1"/>
  <c r="D1958" i="2"/>
  <c r="D1989" i="2" s="1"/>
  <c r="D1970" i="2"/>
  <c r="D2001" i="2" s="1"/>
  <c r="F1958" i="2"/>
  <c r="F1989" i="2" s="1"/>
  <c r="E1963" i="2"/>
  <c r="E1994" i="2" s="1"/>
  <c r="E1959" i="2"/>
  <c r="E1990" i="2" s="1"/>
  <c r="D1964" i="2"/>
  <c r="D1995" i="2" s="1"/>
  <c r="D1966" i="2"/>
  <c r="D1997" i="2" s="1"/>
  <c r="F1964" i="2"/>
  <c r="F1995" i="2" s="1"/>
  <c r="TJ1999" i="2" l="1"/>
  <c r="TJ2011" i="2" s="1"/>
  <c r="QP1999" i="2"/>
  <c r="QP2011" i="2" s="1"/>
  <c r="NV1999" i="2"/>
  <c r="NV2011" i="2" s="1"/>
  <c r="LB1999" i="2"/>
  <c r="LB2011" i="2" s="1"/>
  <c r="IH1999" i="2"/>
  <c r="IH2011" i="2" s="1"/>
  <c r="FN1999" i="2"/>
  <c r="FN2011" i="2" s="1"/>
  <c r="CT1999" i="2"/>
  <c r="CT2011" i="2" s="1"/>
  <c r="Z1999" i="2"/>
  <c r="Z2011" i="2" s="1"/>
  <c r="TJ1998" i="2"/>
  <c r="TJ2010" i="2" s="1"/>
  <c r="QP1998" i="2"/>
  <c r="QP2010" i="2" s="1"/>
  <c r="NV1998" i="2"/>
  <c r="NV2010" i="2" s="1"/>
  <c r="LB1998" i="2"/>
  <c r="LB2010" i="2" s="1"/>
  <c r="IH1998" i="2"/>
  <c r="IH2010" i="2" s="1"/>
  <c r="FN1998" i="2"/>
  <c r="FN2010" i="2" s="1"/>
  <c r="CT1998" i="2"/>
  <c r="CT2010" i="2" s="1"/>
  <c r="Z1998" i="2"/>
  <c r="Z2010" i="2" s="1"/>
  <c r="TJ1997" i="2"/>
  <c r="TJ2009" i="2" s="1"/>
  <c r="QP1997" i="2"/>
  <c r="QP2009" i="2" s="1"/>
  <c r="NV1997" i="2"/>
  <c r="NV2009" i="2" s="1"/>
  <c r="LB1997" i="2"/>
  <c r="LB2009" i="2" s="1"/>
  <c r="IH1997" i="2"/>
  <c r="IH2009" i="2" s="1"/>
  <c r="FN1997" i="2"/>
  <c r="FN2009" i="2" s="1"/>
  <c r="CT1997" i="2"/>
  <c r="CT2009" i="2" s="1"/>
  <c r="Z1997" i="2"/>
  <c r="Z2009" i="2" s="1"/>
  <c r="TI1996" i="2"/>
  <c r="TI2008" i="2" s="1"/>
  <c r="QO1996" i="2"/>
  <c r="QO2008" i="2" s="1"/>
  <c r="NU1996" i="2"/>
  <c r="NU2008" i="2" s="1"/>
  <c r="LA1996" i="2"/>
  <c r="LA2008" i="2" s="1"/>
  <c r="IG1996" i="2"/>
  <c r="IG2008" i="2" s="1"/>
  <c r="FM1996" i="2"/>
  <c r="FM2008" i="2" s="1"/>
  <c r="CS1996" i="2"/>
  <c r="CS2008" i="2" s="1"/>
  <c r="Y1996" i="2"/>
  <c r="Y2008" i="2" s="1"/>
  <c r="TI1999" i="2"/>
  <c r="TI2011" i="2" s="1"/>
  <c r="QO1999" i="2"/>
  <c r="QO2011" i="2" s="1"/>
  <c r="NU1999" i="2"/>
  <c r="NU2011" i="2" s="1"/>
  <c r="LA1999" i="2"/>
  <c r="LA2011" i="2" s="1"/>
  <c r="IG1999" i="2"/>
  <c r="IG2011" i="2" s="1"/>
  <c r="FM1999" i="2"/>
  <c r="FM2011" i="2" s="1"/>
  <c r="CS1999" i="2"/>
  <c r="CS2011" i="2" s="1"/>
  <c r="Y1999" i="2"/>
  <c r="Y2011" i="2" s="1"/>
  <c r="TI1998" i="2"/>
  <c r="TI2010" i="2" s="1"/>
  <c r="TH2017" i="2" s="1"/>
  <c r="QO1998" i="2"/>
  <c r="QO2010" i="2" s="1"/>
  <c r="QN2017" i="2" s="1"/>
  <c r="NU1998" i="2"/>
  <c r="NU2010" i="2" s="1"/>
  <c r="NT2017" i="2" s="1"/>
  <c r="LA1998" i="2"/>
  <c r="LA2010" i="2" s="1"/>
  <c r="KZ2017" i="2" s="1"/>
  <c r="IG1998" i="2"/>
  <c r="IG2010" i="2" s="1"/>
  <c r="IF2017" i="2" s="1"/>
  <c r="FM1998" i="2"/>
  <c r="FM2010" i="2" s="1"/>
  <c r="FL2017" i="2" s="1"/>
  <c r="CS1998" i="2"/>
  <c r="CS2010" i="2" s="1"/>
  <c r="CR2017" i="2" s="1"/>
  <c r="Y1998" i="2"/>
  <c r="Y2010" i="2" s="1"/>
  <c r="X2017" i="2" s="1"/>
  <c r="TI1997" i="2"/>
  <c r="TI2009" i="2" s="1"/>
  <c r="QO1997" i="2"/>
  <c r="QO2009" i="2" s="1"/>
  <c r="NU1997" i="2"/>
  <c r="NU2009" i="2" s="1"/>
  <c r="LA1997" i="2"/>
  <c r="LA2009" i="2" s="1"/>
  <c r="IG1997" i="2"/>
  <c r="IG2009" i="2" s="1"/>
  <c r="FM1997" i="2"/>
  <c r="FM2009" i="2" s="1"/>
  <c r="CS1997" i="2"/>
  <c r="CS2009" i="2" s="1"/>
  <c r="Y1997" i="2"/>
  <c r="Y2009" i="2" s="1"/>
  <c r="TJ1996" i="2"/>
  <c r="TJ2008" i="2" s="1"/>
  <c r="QP1996" i="2"/>
  <c r="QP2008" i="2" s="1"/>
  <c r="NV1996" i="2"/>
  <c r="NV2008" i="2" s="1"/>
  <c r="LB1996" i="2"/>
  <c r="LB2008" i="2" s="1"/>
  <c r="IH1996" i="2"/>
  <c r="IH2008" i="2" s="1"/>
  <c r="FN1996" i="2"/>
  <c r="FN2008" i="2" s="1"/>
  <c r="CT1996" i="2"/>
  <c r="CT2008" i="2" s="1"/>
  <c r="Z1996" i="2"/>
  <c r="Z2008" i="2" s="1"/>
  <c r="HB1999" i="2"/>
  <c r="HB2011" i="2" s="1"/>
  <c r="PJ1997" i="2"/>
  <c r="PJ2009" i="2" s="1"/>
  <c r="BM1996" i="2"/>
  <c r="BM2008" i="2" s="1"/>
  <c r="HA1998" i="2"/>
  <c r="HA2010" i="2" s="1"/>
  <c r="PJ1996" i="2"/>
  <c r="PJ2008" i="2" s="1"/>
  <c r="GX1998" i="2"/>
  <c r="GX2010" i="2" s="1"/>
  <c r="MK1996" i="2"/>
  <c r="MK2008" i="2" s="1"/>
  <c r="EC1999" i="2"/>
  <c r="EC2011" i="2" s="1"/>
  <c r="US1997" i="2"/>
  <c r="US2009" i="2" s="1"/>
  <c r="GW1997" i="2"/>
  <c r="GW2009" i="2" s="1"/>
  <c r="JR1996" i="2"/>
  <c r="JR2008" i="2" s="1"/>
  <c r="BH1999" i="2"/>
  <c r="BH2011" i="2" s="1"/>
  <c r="EA1996" i="2"/>
  <c r="EA2008" i="2" s="1"/>
  <c r="UQ1997" i="2"/>
  <c r="UQ2009" i="2" s="1"/>
  <c r="BH1996" i="2"/>
  <c r="BH2008" i="2" s="1"/>
  <c r="DW1999" i="2"/>
  <c r="DW2011" i="2" s="1"/>
  <c r="JK1997" i="2"/>
  <c r="JK2009" i="2" s="1"/>
  <c r="UK1997" i="2"/>
  <c r="UK2009" i="2" s="1"/>
  <c r="BB1996" i="2"/>
  <c r="BB2008" i="2" s="1"/>
  <c r="LZ1998" i="2"/>
  <c r="LZ2010" i="2" s="1"/>
  <c r="UG1998" i="2"/>
  <c r="UG2010" i="2" s="1"/>
  <c r="RN1996" i="2"/>
  <c r="RN2008" i="2" s="1"/>
  <c r="LW1999" i="2"/>
  <c r="LW2011" i="2" s="1"/>
  <c r="LX1996" i="2"/>
  <c r="LX2008" i="2" s="1"/>
  <c r="TH1999" i="2"/>
  <c r="TH2011" i="2" s="1"/>
  <c r="QN1999" i="2"/>
  <c r="QN2011" i="2" s="1"/>
  <c r="NT1999" i="2"/>
  <c r="NT2011" i="2" s="1"/>
  <c r="KZ1999" i="2"/>
  <c r="KZ2011" i="2" s="1"/>
  <c r="IF1999" i="2"/>
  <c r="IF2011" i="2" s="1"/>
  <c r="FL1999" i="2"/>
  <c r="FL2011" i="2" s="1"/>
  <c r="CR1999" i="2"/>
  <c r="CR2011" i="2" s="1"/>
  <c r="X1999" i="2"/>
  <c r="X2011" i="2" s="1"/>
  <c r="TH1998" i="2"/>
  <c r="TH2010" i="2" s="1"/>
  <c r="QN1998" i="2"/>
  <c r="QN2010" i="2" s="1"/>
  <c r="NT1998" i="2"/>
  <c r="NT2010" i="2" s="1"/>
  <c r="KZ1998" i="2"/>
  <c r="KZ2010" i="2" s="1"/>
  <c r="IF1998" i="2"/>
  <c r="IF2010" i="2" s="1"/>
  <c r="FL1998" i="2"/>
  <c r="FL2010" i="2" s="1"/>
  <c r="CR1998" i="2"/>
  <c r="CR2010" i="2" s="1"/>
  <c r="X1998" i="2"/>
  <c r="X2010" i="2" s="1"/>
  <c r="TH1997" i="2"/>
  <c r="TH2009" i="2" s="1"/>
  <c r="QN1997" i="2"/>
  <c r="QN2009" i="2" s="1"/>
  <c r="NT1997" i="2"/>
  <c r="NT2009" i="2" s="1"/>
  <c r="KZ1997" i="2"/>
  <c r="KZ2009" i="2" s="1"/>
  <c r="IF1997" i="2"/>
  <c r="IF2009" i="2" s="1"/>
  <c r="FL1997" i="2"/>
  <c r="FL2009" i="2" s="1"/>
  <c r="CR1997" i="2"/>
  <c r="CR2009" i="2" s="1"/>
  <c r="X1997" i="2"/>
  <c r="X2009" i="2" s="1"/>
  <c r="TG1996" i="2"/>
  <c r="TG2008" i="2" s="1"/>
  <c r="QM1996" i="2"/>
  <c r="QM2008" i="2" s="1"/>
  <c r="NS1996" i="2"/>
  <c r="NS2008" i="2" s="1"/>
  <c r="KY1996" i="2"/>
  <c r="KY2008" i="2" s="1"/>
  <c r="IE1996" i="2"/>
  <c r="IE2008" i="2" s="1"/>
  <c r="FK1996" i="2"/>
  <c r="FK2008" i="2" s="1"/>
  <c r="CQ1996" i="2"/>
  <c r="CQ2008" i="2" s="1"/>
  <c r="W1996" i="2"/>
  <c r="W2008" i="2" s="1"/>
  <c r="TG1999" i="2"/>
  <c r="TG2011" i="2" s="1"/>
  <c r="QM1999" i="2"/>
  <c r="QM2011" i="2" s="1"/>
  <c r="NS1999" i="2"/>
  <c r="NS2011" i="2" s="1"/>
  <c r="KY1999" i="2"/>
  <c r="KY2011" i="2" s="1"/>
  <c r="IE1999" i="2"/>
  <c r="IE2011" i="2" s="1"/>
  <c r="FK1999" i="2"/>
  <c r="FK2011" i="2" s="1"/>
  <c r="CQ1999" i="2"/>
  <c r="CQ2011" i="2" s="1"/>
  <c r="W1999" i="2"/>
  <c r="W2011" i="2" s="1"/>
  <c r="TG1998" i="2"/>
  <c r="TG2010" i="2" s="1"/>
  <c r="QM1998" i="2"/>
  <c r="QM2010" i="2" s="1"/>
  <c r="NS1998" i="2"/>
  <c r="NS2010" i="2" s="1"/>
  <c r="KY1998" i="2"/>
  <c r="KY2010" i="2" s="1"/>
  <c r="IE1998" i="2"/>
  <c r="IE2010" i="2" s="1"/>
  <c r="FK1998" i="2"/>
  <c r="FK2010" i="2" s="1"/>
  <c r="CQ1998" i="2"/>
  <c r="CQ2010" i="2" s="1"/>
  <c r="W1998" i="2"/>
  <c r="W2010" i="2" s="1"/>
  <c r="TG1997" i="2"/>
  <c r="TG2009" i="2" s="1"/>
  <c r="QM1997" i="2"/>
  <c r="QM2009" i="2" s="1"/>
  <c r="NS1997" i="2"/>
  <c r="NS2009" i="2" s="1"/>
  <c r="KY1997" i="2"/>
  <c r="KY2009" i="2" s="1"/>
  <c r="IE1997" i="2"/>
  <c r="IE2009" i="2" s="1"/>
  <c r="FK1997" i="2"/>
  <c r="FK2009" i="2" s="1"/>
  <c r="CQ1997" i="2"/>
  <c r="CQ2009" i="2" s="1"/>
  <c r="W1997" i="2"/>
  <c r="W2009" i="2" s="1"/>
  <c r="TH1996" i="2"/>
  <c r="TH2008" i="2" s="1"/>
  <c r="QN1996" i="2"/>
  <c r="QN2008" i="2" s="1"/>
  <c r="NT1996" i="2"/>
  <c r="NT2008" i="2" s="1"/>
  <c r="KZ1996" i="2"/>
  <c r="KZ2008" i="2" s="1"/>
  <c r="IF1996" i="2"/>
  <c r="IF2008" i="2" s="1"/>
  <c r="FL1996" i="2"/>
  <c r="FL2008" i="2" s="1"/>
  <c r="CR1996" i="2"/>
  <c r="CR2008" i="2" s="1"/>
  <c r="X1996" i="2"/>
  <c r="X2008" i="2" s="1"/>
  <c r="BN1999" i="2"/>
  <c r="BN2011" i="2" s="1"/>
  <c r="MP1997" i="2"/>
  <c r="MP2009" i="2" s="1"/>
  <c r="HA1996" i="2"/>
  <c r="HA2008" i="2" s="1"/>
  <c r="UW1998" i="2"/>
  <c r="UW2010" i="2" s="1"/>
  <c r="MO1997" i="2"/>
  <c r="MO2009" i="2" s="1"/>
  <c r="RZ1999" i="2"/>
  <c r="RZ2011" i="2" s="1"/>
  <c r="ED1999" i="2"/>
  <c r="ED2011" i="2" s="1"/>
  <c r="BJ1998" i="2"/>
  <c r="BJ2010" i="2" s="1"/>
  <c r="BJ1997" i="2"/>
  <c r="BJ2009" i="2" s="1"/>
  <c r="PE1999" i="2"/>
  <c r="PE2011" i="2" s="1"/>
  <c r="EC1998" i="2"/>
  <c r="EC2010" i="2" s="1"/>
  <c r="EC1997" i="2"/>
  <c r="EC2009" i="2" s="1"/>
  <c r="EB1998" i="2"/>
  <c r="EB2010" i="2" s="1"/>
  <c r="RW1999" i="2"/>
  <c r="RW2011" i="2" s="1"/>
  <c r="PC1998" i="2"/>
  <c r="PC2010" i="2" s="1"/>
  <c r="GU1997" i="2"/>
  <c r="GU2009" i="2" s="1"/>
  <c r="GV1996" i="2"/>
  <c r="GV2008" i="2" s="1"/>
  <c r="ME1999" i="2"/>
  <c r="ME2011" i="2" s="1"/>
  <c r="RT1996" i="2"/>
  <c r="RT2008" i="2" s="1"/>
  <c r="MC1998" i="2"/>
  <c r="MC2010" i="2" s="1"/>
  <c r="LZ1997" i="2"/>
  <c r="LZ2009" i="2" s="1"/>
  <c r="RM1999" i="2"/>
  <c r="RM2011" i="2" s="1"/>
  <c r="AW1998" i="2"/>
  <c r="AW2010" i="2" s="1"/>
  <c r="DQ1997" i="2"/>
  <c r="DQ2009" i="2" s="1"/>
  <c r="DR1996" i="2"/>
  <c r="DR2008" i="2" s="1"/>
  <c r="OQ1999" i="2"/>
  <c r="OQ2011" i="2" s="1"/>
  <c r="TD1999" i="2"/>
  <c r="TD2011" i="2" s="1"/>
  <c r="QJ1999" i="2"/>
  <c r="QJ2011" i="2" s="1"/>
  <c r="NP1999" i="2"/>
  <c r="NP2011" i="2" s="1"/>
  <c r="KV1999" i="2"/>
  <c r="KV2011" i="2" s="1"/>
  <c r="IB1999" i="2"/>
  <c r="IB2011" i="2" s="1"/>
  <c r="FH1999" i="2"/>
  <c r="FH2011" i="2" s="1"/>
  <c r="CN1999" i="2"/>
  <c r="CN2011" i="2" s="1"/>
  <c r="T1999" i="2"/>
  <c r="T2011" i="2" s="1"/>
  <c r="TD1998" i="2"/>
  <c r="TD2010" i="2" s="1"/>
  <c r="QJ1998" i="2"/>
  <c r="QJ2010" i="2" s="1"/>
  <c r="NP1998" i="2"/>
  <c r="NP2010" i="2" s="1"/>
  <c r="KV1998" i="2"/>
  <c r="KV2010" i="2" s="1"/>
  <c r="IB1998" i="2"/>
  <c r="IB2010" i="2" s="1"/>
  <c r="FH1998" i="2"/>
  <c r="FH2010" i="2" s="1"/>
  <c r="CN1998" i="2"/>
  <c r="CN2010" i="2" s="1"/>
  <c r="T1998" i="2"/>
  <c r="T2010" i="2" s="1"/>
  <c r="TD1997" i="2"/>
  <c r="TD2009" i="2" s="1"/>
  <c r="QJ1997" i="2"/>
  <c r="QJ2009" i="2" s="1"/>
  <c r="NP1997" i="2"/>
  <c r="NP2009" i="2" s="1"/>
  <c r="KV1997" i="2"/>
  <c r="KV2009" i="2" s="1"/>
  <c r="IB1997" i="2"/>
  <c r="IB2009" i="2" s="1"/>
  <c r="FH1997" i="2"/>
  <c r="FH2009" i="2" s="1"/>
  <c r="CN1997" i="2"/>
  <c r="CN2009" i="2" s="1"/>
  <c r="T1997" i="2"/>
  <c r="T2009" i="2" s="1"/>
  <c r="TC1996" i="2"/>
  <c r="TC2008" i="2" s="1"/>
  <c r="QI1996" i="2"/>
  <c r="QI2008" i="2" s="1"/>
  <c r="NO1996" i="2"/>
  <c r="NO2008" i="2" s="1"/>
  <c r="KU1996" i="2"/>
  <c r="KU2008" i="2" s="1"/>
  <c r="IA1996" i="2"/>
  <c r="IA2008" i="2" s="1"/>
  <c r="FG1996" i="2"/>
  <c r="FG2008" i="2" s="1"/>
  <c r="CM1996" i="2"/>
  <c r="CM2008" i="2" s="1"/>
  <c r="S1996" i="2"/>
  <c r="S2008" i="2" s="1"/>
  <c r="TC1999" i="2"/>
  <c r="TC2011" i="2" s="1"/>
  <c r="QI1999" i="2"/>
  <c r="QI2011" i="2" s="1"/>
  <c r="NO1999" i="2"/>
  <c r="NO2011" i="2" s="1"/>
  <c r="KU1999" i="2"/>
  <c r="KU2011" i="2" s="1"/>
  <c r="IA1999" i="2"/>
  <c r="IA2011" i="2" s="1"/>
  <c r="FG1999" i="2"/>
  <c r="FG2011" i="2" s="1"/>
  <c r="CM1999" i="2"/>
  <c r="CM2011" i="2" s="1"/>
  <c r="S1999" i="2"/>
  <c r="S2011" i="2" s="1"/>
  <c r="TC1998" i="2"/>
  <c r="TC2010" i="2" s="1"/>
  <c r="QI1998" i="2"/>
  <c r="QI2010" i="2" s="1"/>
  <c r="NO1998" i="2"/>
  <c r="NO2010" i="2" s="1"/>
  <c r="KU1998" i="2"/>
  <c r="KU2010" i="2" s="1"/>
  <c r="IA1998" i="2"/>
  <c r="IA2010" i="2" s="1"/>
  <c r="FG1998" i="2"/>
  <c r="FG2010" i="2" s="1"/>
  <c r="CM1998" i="2"/>
  <c r="CM2010" i="2" s="1"/>
  <c r="S1998" i="2"/>
  <c r="S2010" i="2" s="1"/>
  <c r="TC1997" i="2"/>
  <c r="TC2009" i="2" s="1"/>
  <c r="QI1997" i="2"/>
  <c r="QI2009" i="2" s="1"/>
  <c r="NO1997" i="2"/>
  <c r="NO2009" i="2" s="1"/>
  <c r="KU1997" i="2"/>
  <c r="KU2009" i="2" s="1"/>
  <c r="IA1997" i="2"/>
  <c r="IA2009" i="2" s="1"/>
  <c r="FG1997" i="2"/>
  <c r="FG2009" i="2" s="1"/>
  <c r="CM1997" i="2"/>
  <c r="CM2009" i="2" s="1"/>
  <c r="S1997" i="2"/>
  <c r="S2009" i="2" s="1"/>
  <c r="TD1996" i="2"/>
  <c r="TD2008" i="2" s="1"/>
  <c r="QJ1996" i="2"/>
  <c r="QJ2008" i="2" s="1"/>
  <c r="NP1996" i="2"/>
  <c r="NP2008" i="2" s="1"/>
  <c r="KV1996" i="2"/>
  <c r="KV2008" i="2" s="1"/>
  <c r="IB1996" i="2"/>
  <c r="IB2008" i="2" s="1"/>
  <c r="FH1996" i="2"/>
  <c r="FH2008" i="2" s="1"/>
  <c r="CN1996" i="2"/>
  <c r="CN2008" i="2" s="1"/>
  <c r="T1996" i="2"/>
  <c r="T2008" i="2" s="1"/>
  <c r="SD1999" i="2"/>
  <c r="SD2011" i="2" s="1"/>
  <c r="EH1998" i="2"/>
  <c r="EH2010" i="2" s="1"/>
  <c r="MO1996" i="2"/>
  <c r="MO2008" i="2" s="1"/>
  <c r="EG1999" i="2"/>
  <c r="EG2011" i="2" s="1"/>
  <c r="UW1997" i="2"/>
  <c r="UW2009" i="2" s="1"/>
  <c r="SD1996" i="2"/>
  <c r="SD2008" i="2" s="1"/>
  <c r="ML1999" i="2"/>
  <c r="ML2011" i="2" s="1"/>
  <c r="PF1998" i="2"/>
  <c r="PF2010" i="2" s="1"/>
  <c r="ML1997" i="2"/>
  <c r="ML2009" i="2" s="1"/>
  <c r="JQ1996" i="2"/>
  <c r="JQ2008" i="2" s="1"/>
  <c r="BI1999" i="2"/>
  <c r="BI2011" i="2" s="1"/>
  <c r="JQ1997" i="2"/>
  <c r="JQ2009" i="2" s="1"/>
  <c r="MJ1998" i="2"/>
  <c r="MJ2010" i="2" s="1"/>
  <c r="MI1999" i="2"/>
  <c r="MI2011" i="2" s="1"/>
  <c r="GU1998" i="2"/>
  <c r="GU2010" i="2" s="1"/>
  <c r="UR1996" i="2"/>
  <c r="UR2008" i="2" s="1"/>
  <c r="GQ1999" i="2"/>
  <c r="GQ2011" i="2" s="1"/>
  <c r="BC1997" i="2"/>
  <c r="BC2009" i="2" s="1"/>
  <c r="JI1997" i="2"/>
  <c r="JI2009" i="2" s="1"/>
  <c r="OX1996" i="2"/>
  <c r="OX2008" i="2" s="1"/>
  <c r="JF1997" i="2"/>
  <c r="JF2009" i="2" s="1"/>
  <c r="DQ1996" i="2"/>
  <c r="DQ2008" i="2" s="1"/>
  <c r="LY1998" i="2"/>
  <c r="LY2010" i="2" s="1"/>
  <c r="LY1997" i="2"/>
  <c r="LY2009" i="2" s="1"/>
  <c r="LZ1996" i="2"/>
  <c r="LZ2008" i="2" s="1"/>
  <c r="AU1999" i="2"/>
  <c r="AU2011" i="2" s="1"/>
  <c r="UF1996" i="2"/>
  <c r="UF2008" i="2" s="1"/>
  <c r="TB1999" i="2"/>
  <c r="TB2011" i="2" s="1"/>
  <c r="QH1999" i="2"/>
  <c r="QH2011" i="2" s="1"/>
  <c r="NN1999" i="2"/>
  <c r="NN2011" i="2" s="1"/>
  <c r="KT1999" i="2"/>
  <c r="KT2011" i="2" s="1"/>
  <c r="HZ1999" i="2"/>
  <c r="HZ2011" i="2" s="1"/>
  <c r="FF1999" i="2"/>
  <c r="FF2011" i="2" s="1"/>
  <c r="CL1999" i="2"/>
  <c r="CL2011" i="2" s="1"/>
  <c r="R1999" i="2"/>
  <c r="R2011" i="2" s="1"/>
  <c r="TB1998" i="2"/>
  <c r="TB2010" i="2" s="1"/>
  <c r="QH1998" i="2"/>
  <c r="QH2010" i="2" s="1"/>
  <c r="NN1998" i="2"/>
  <c r="NN2010" i="2" s="1"/>
  <c r="KT1998" i="2"/>
  <c r="KT2010" i="2" s="1"/>
  <c r="HZ1998" i="2"/>
  <c r="HZ2010" i="2" s="1"/>
  <c r="FF1998" i="2"/>
  <c r="FF2010" i="2" s="1"/>
  <c r="CL1998" i="2"/>
  <c r="CL2010" i="2" s="1"/>
  <c r="R1998" i="2"/>
  <c r="R2010" i="2" s="1"/>
  <c r="TB1997" i="2"/>
  <c r="TB2009" i="2" s="1"/>
  <c r="QH1997" i="2"/>
  <c r="QH2009" i="2" s="1"/>
  <c r="NN1997" i="2"/>
  <c r="NN2009" i="2" s="1"/>
  <c r="KT1997" i="2"/>
  <c r="KT2009" i="2" s="1"/>
  <c r="HZ1997" i="2"/>
  <c r="HZ2009" i="2" s="1"/>
  <c r="FF1997" i="2"/>
  <c r="FF2009" i="2" s="1"/>
  <c r="CL1997" i="2"/>
  <c r="CL2009" i="2" s="1"/>
  <c r="R1997" i="2"/>
  <c r="R2009" i="2" s="1"/>
  <c r="TA1996" i="2"/>
  <c r="TA2008" i="2" s="1"/>
  <c r="QG1996" i="2"/>
  <c r="QG2008" i="2" s="1"/>
  <c r="NM1996" i="2"/>
  <c r="NM2008" i="2" s="1"/>
  <c r="KS1996" i="2"/>
  <c r="KS2008" i="2" s="1"/>
  <c r="HY1996" i="2"/>
  <c r="HY2008" i="2" s="1"/>
  <c r="FE1996" i="2"/>
  <c r="FE2008" i="2" s="1"/>
  <c r="CK1996" i="2"/>
  <c r="CK2008" i="2" s="1"/>
  <c r="Q1996" i="2"/>
  <c r="Q2008" i="2" s="1"/>
  <c r="TA1999" i="2"/>
  <c r="TA2011" i="2" s="1"/>
  <c r="QG1999" i="2"/>
  <c r="QG2011" i="2" s="1"/>
  <c r="NM1999" i="2"/>
  <c r="NM2011" i="2" s="1"/>
  <c r="KS1999" i="2"/>
  <c r="KS2011" i="2" s="1"/>
  <c r="HY1999" i="2"/>
  <c r="HY2011" i="2" s="1"/>
  <c r="FE1999" i="2"/>
  <c r="FE2011" i="2" s="1"/>
  <c r="CK1999" i="2"/>
  <c r="CK2011" i="2" s="1"/>
  <c r="Q1999" i="2"/>
  <c r="Q2011" i="2" s="1"/>
  <c r="TA1998" i="2"/>
  <c r="TA2010" i="2" s="1"/>
  <c r="TA2017" i="2" s="1"/>
  <c r="QG1998" i="2"/>
  <c r="QG2010" i="2" s="1"/>
  <c r="QG2017" i="2" s="1"/>
  <c r="NM1998" i="2"/>
  <c r="NM2010" i="2" s="1"/>
  <c r="KS1998" i="2"/>
  <c r="KS2010" i="2" s="1"/>
  <c r="HY1998" i="2"/>
  <c r="HY2010" i="2" s="1"/>
  <c r="FE1998" i="2"/>
  <c r="FE2010" i="2" s="1"/>
  <c r="CK1998" i="2"/>
  <c r="CK2010" i="2" s="1"/>
  <c r="Q1998" i="2"/>
  <c r="Q2010" i="2" s="1"/>
  <c r="TA1997" i="2"/>
  <c r="TA2009" i="2" s="1"/>
  <c r="QG1997" i="2"/>
  <c r="QG2009" i="2" s="1"/>
  <c r="NM1997" i="2"/>
  <c r="NM2009" i="2" s="1"/>
  <c r="KS1997" i="2"/>
  <c r="KS2009" i="2" s="1"/>
  <c r="HY1997" i="2"/>
  <c r="HY2009" i="2" s="1"/>
  <c r="FE1997" i="2"/>
  <c r="FE2009" i="2" s="1"/>
  <c r="CK1997" i="2"/>
  <c r="CK2009" i="2" s="1"/>
  <c r="Q1997" i="2"/>
  <c r="Q2009" i="2" s="1"/>
  <c r="TB1996" i="2"/>
  <c r="TB2008" i="2" s="1"/>
  <c r="QH1996" i="2"/>
  <c r="QH2008" i="2" s="1"/>
  <c r="NN1996" i="2"/>
  <c r="NN2008" i="2" s="1"/>
  <c r="KT1996" i="2"/>
  <c r="KT2008" i="2" s="1"/>
  <c r="HZ1996" i="2"/>
  <c r="HZ2008" i="2" s="1"/>
  <c r="FF1996" i="2"/>
  <c r="FF2008" i="2" s="1"/>
  <c r="CL1996" i="2"/>
  <c r="CL2008" i="2" s="1"/>
  <c r="R1996" i="2"/>
  <c r="R2008" i="2" s="1"/>
  <c r="SD1998" i="2"/>
  <c r="SD2010" i="2" s="1"/>
  <c r="JV1997" i="2"/>
  <c r="JV2009" i="2" s="1"/>
  <c r="JU1996" i="2"/>
  <c r="JU2008" i="2" s="1"/>
  <c r="BM1999" i="2"/>
  <c r="BM2011" i="2" s="1"/>
  <c r="SC1997" i="2"/>
  <c r="SC2009" i="2" s="1"/>
  <c r="JV1996" i="2"/>
  <c r="JV2008" i="2" s="1"/>
  <c r="GX1999" i="2"/>
  <c r="GX2011" i="2" s="1"/>
  <c r="PF1997" i="2"/>
  <c r="PF2009" i="2" s="1"/>
  <c r="EC1996" i="2"/>
  <c r="EC2008" i="2" s="1"/>
  <c r="RY1998" i="2"/>
  <c r="RY2010" i="2" s="1"/>
  <c r="BI1997" i="2"/>
  <c r="BI2009" i="2" s="1"/>
  <c r="BH1998" i="2"/>
  <c r="BH2010" i="2" s="1"/>
  <c r="RW1996" i="2"/>
  <c r="RW2008" i="2" s="1"/>
  <c r="JO1999" i="2"/>
  <c r="JO2011" i="2" s="1"/>
  <c r="JO1998" i="2"/>
  <c r="JO2010" i="2" s="1"/>
  <c r="RX1996" i="2"/>
  <c r="RX2008" i="2" s="1"/>
  <c r="BC1999" i="2"/>
  <c r="BC2011" i="2" s="1"/>
  <c r="RS1997" i="2"/>
  <c r="RS2009" i="2" s="1"/>
  <c r="GR1996" i="2"/>
  <c r="GR2008" i="2" s="1"/>
  <c r="BA1998" i="2"/>
  <c r="BA2010" i="2" s="1"/>
  <c r="AX1998" i="2"/>
  <c r="AX2010" i="2" s="1"/>
  <c r="JE1999" i="2"/>
  <c r="JE2011" i="2" s="1"/>
  <c r="JC1998" i="2"/>
  <c r="JC2010" i="2" s="1"/>
  <c r="OQ1997" i="2"/>
  <c r="OQ2009" i="2" s="1"/>
  <c r="RL1996" i="2"/>
  <c r="RL2008" i="2" s="1"/>
  <c r="SX1999" i="2"/>
  <c r="SX2011" i="2" s="1"/>
  <c r="QD1999" i="2"/>
  <c r="QD2011" i="2" s="1"/>
  <c r="NJ1999" i="2"/>
  <c r="NJ2011" i="2" s="1"/>
  <c r="KP1999" i="2"/>
  <c r="KP2011" i="2" s="1"/>
  <c r="HV1999" i="2"/>
  <c r="HV2011" i="2" s="1"/>
  <c r="FB1999" i="2"/>
  <c r="FB2011" i="2" s="1"/>
  <c r="CH1999" i="2"/>
  <c r="CH2011" i="2" s="1"/>
  <c r="N1999" i="2"/>
  <c r="N2011" i="2" s="1"/>
  <c r="SX1998" i="2"/>
  <c r="SX2010" i="2" s="1"/>
  <c r="QD1998" i="2"/>
  <c r="QD2010" i="2" s="1"/>
  <c r="NJ1998" i="2"/>
  <c r="NJ2010" i="2" s="1"/>
  <c r="KP1998" i="2"/>
  <c r="KP2010" i="2" s="1"/>
  <c r="HV1998" i="2"/>
  <c r="HV2010" i="2" s="1"/>
  <c r="FB1998" i="2"/>
  <c r="FB2010" i="2" s="1"/>
  <c r="CH1998" i="2"/>
  <c r="CH2010" i="2" s="1"/>
  <c r="N1998" i="2"/>
  <c r="N2010" i="2" s="1"/>
  <c r="SX1997" i="2"/>
  <c r="SX2009" i="2" s="1"/>
  <c r="QD1997" i="2"/>
  <c r="QD2009" i="2" s="1"/>
  <c r="NJ1997" i="2"/>
  <c r="NJ2009" i="2" s="1"/>
  <c r="KP1997" i="2"/>
  <c r="KP2009" i="2" s="1"/>
  <c r="HV1997" i="2"/>
  <c r="HV2009" i="2" s="1"/>
  <c r="FB1997" i="2"/>
  <c r="FB2009" i="2" s="1"/>
  <c r="CH1997" i="2"/>
  <c r="CH2009" i="2" s="1"/>
  <c r="N1997" i="2"/>
  <c r="N2009" i="2" s="1"/>
  <c r="SW1996" i="2"/>
  <c r="SW2008" i="2" s="1"/>
  <c r="QC1996" i="2"/>
  <c r="QC2008" i="2" s="1"/>
  <c r="NI1996" i="2"/>
  <c r="NI2008" i="2" s="1"/>
  <c r="KO1996" i="2"/>
  <c r="KO2008" i="2" s="1"/>
  <c r="HU1996" i="2"/>
  <c r="HU2008" i="2" s="1"/>
  <c r="FA1996" i="2"/>
  <c r="FA2008" i="2" s="1"/>
  <c r="CG1996" i="2"/>
  <c r="CG2008" i="2" s="1"/>
  <c r="M1996" i="2"/>
  <c r="M2008" i="2" s="1"/>
  <c r="SW1999" i="2"/>
  <c r="SW2011" i="2" s="1"/>
  <c r="QC1999" i="2"/>
  <c r="QC2011" i="2" s="1"/>
  <c r="NI1999" i="2"/>
  <c r="NI2011" i="2" s="1"/>
  <c r="KO1999" i="2"/>
  <c r="KO2011" i="2" s="1"/>
  <c r="HU1999" i="2"/>
  <c r="HU2011" i="2" s="1"/>
  <c r="FA1999" i="2"/>
  <c r="FA2011" i="2" s="1"/>
  <c r="CG1999" i="2"/>
  <c r="CG2011" i="2" s="1"/>
  <c r="M1999" i="2"/>
  <c r="M2011" i="2" s="1"/>
  <c r="SW1998" i="2"/>
  <c r="SW2010" i="2" s="1"/>
  <c r="QC1998" i="2"/>
  <c r="QC2010" i="2" s="1"/>
  <c r="NI1998" i="2"/>
  <c r="NI2010" i="2" s="1"/>
  <c r="NH2017" i="2" s="1"/>
  <c r="KO1998" i="2"/>
  <c r="KO2010" i="2" s="1"/>
  <c r="KN2017" i="2" s="1"/>
  <c r="HU1998" i="2"/>
  <c r="HU2010" i="2" s="1"/>
  <c r="HT2017" i="2" s="1"/>
  <c r="FA1998" i="2"/>
  <c r="FA2010" i="2" s="1"/>
  <c r="EZ2017" i="2" s="1"/>
  <c r="CG1998" i="2"/>
  <c r="CG2010" i="2" s="1"/>
  <c r="CF2017" i="2" s="1"/>
  <c r="M1998" i="2"/>
  <c r="M2010" i="2" s="1"/>
  <c r="L2017" i="2" s="1"/>
  <c r="SW1997" i="2"/>
  <c r="SW2009" i="2" s="1"/>
  <c r="QC1997" i="2"/>
  <c r="QC2009" i="2" s="1"/>
  <c r="NI1997" i="2"/>
  <c r="NI2009" i="2" s="1"/>
  <c r="KO1997" i="2"/>
  <c r="KO2009" i="2" s="1"/>
  <c r="HU1997" i="2"/>
  <c r="HU2009" i="2" s="1"/>
  <c r="FA1997" i="2"/>
  <c r="FA2009" i="2" s="1"/>
  <c r="CG1997" i="2"/>
  <c r="CG2009" i="2" s="1"/>
  <c r="M1997" i="2"/>
  <c r="M2009" i="2" s="1"/>
  <c r="SX1996" i="2"/>
  <c r="SX2008" i="2" s="1"/>
  <c r="QD1996" i="2"/>
  <c r="QD2008" i="2" s="1"/>
  <c r="NJ1996" i="2"/>
  <c r="NJ2008" i="2" s="1"/>
  <c r="KP1996" i="2"/>
  <c r="KP2008" i="2" s="1"/>
  <c r="HV1996" i="2"/>
  <c r="HV2008" i="2" s="1"/>
  <c r="FB1996" i="2"/>
  <c r="FB2008" i="2" s="1"/>
  <c r="CH1996" i="2"/>
  <c r="CH2008" i="2" s="1"/>
  <c r="N1996" i="2"/>
  <c r="N2008" i="2" s="1"/>
  <c r="JV1999" i="2"/>
  <c r="JV2011" i="2" s="1"/>
  <c r="BN1998" i="2"/>
  <c r="BN2010" i="2" s="1"/>
  <c r="SC1996" i="2"/>
  <c r="SC2008" i="2" s="1"/>
  <c r="SC1999" i="2"/>
  <c r="SC2011" i="2" s="1"/>
  <c r="PI1998" i="2"/>
  <c r="PI2010" i="2" s="1"/>
  <c r="HA1997" i="2"/>
  <c r="HA2009" i="2" s="1"/>
  <c r="HB1996" i="2"/>
  <c r="HB2008" i="2" s="1"/>
  <c r="ML1998" i="2"/>
  <c r="ML2010" i="2" s="1"/>
  <c r="US1996" i="2"/>
  <c r="US2008" i="2" s="1"/>
  <c r="JQ1999" i="2"/>
  <c r="JQ2011" i="2" s="1"/>
  <c r="RY1997" i="2"/>
  <c r="RY2009" i="2" s="1"/>
  <c r="GX1996" i="2"/>
  <c r="GX2008" i="2" s="1"/>
  <c r="UR1998" i="2"/>
  <c r="UR2010" i="2" s="1"/>
  <c r="MI1996" i="2"/>
  <c r="MI2008" i="2" s="1"/>
  <c r="RW1998" i="2"/>
  <c r="RW2010" i="2" s="1"/>
  <c r="EA1997" i="2"/>
  <c r="EA2009" i="2" s="1"/>
  <c r="OY1998" i="2"/>
  <c r="OY2010" i="2" s="1"/>
  <c r="OY1997" i="2"/>
  <c r="OY2009" i="2" s="1"/>
  <c r="MF1996" i="2"/>
  <c r="MF2008" i="2" s="1"/>
  <c r="JI1998" i="2"/>
  <c r="JI2010" i="2" s="1"/>
  <c r="RN1997" i="2"/>
  <c r="RN2009" i="2" s="1"/>
  <c r="LY1999" i="2"/>
  <c r="LY2011" i="2" s="1"/>
  <c r="JE1997" i="2"/>
  <c r="JE2009" i="2" s="1"/>
  <c r="AX1996" i="2"/>
  <c r="AX2008" i="2" s="1"/>
  <c r="OQ1998" i="2"/>
  <c r="OQ2010" i="2" s="1"/>
  <c r="DO1997" i="2"/>
  <c r="DO2009" i="2" s="1"/>
  <c r="SV1999" i="2"/>
  <c r="SV2011" i="2" s="1"/>
  <c r="QB1999" i="2"/>
  <c r="QB2011" i="2" s="1"/>
  <c r="NH1999" i="2"/>
  <c r="NH2011" i="2" s="1"/>
  <c r="KN1999" i="2"/>
  <c r="KN2011" i="2" s="1"/>
  <c r="HT1999" i="2"/>
  <c r="HT2011" i="2" s="1"/>
  <c r="EZ1999" i="2"/>
  <c r="EZ2011" i="2" s="1"/>
  <c r="CF1999" i="2"/>
  <c r="CF2011" i="2" s="1"/>
  <c r="L1999" i="2"/>
  <c r="L2011" i="2" s="1"/>
  <c r="SV1998" i="2"/>
  <c r="SV2010" i="2" s="1"/>
  <c r="QB1998" i="2"/>
  <c r="QB2010" i="2" s="1"/>
  <c r="NH1998" i="2"/>
  <c r="NH2010" i="2" s="1"/>
  <c r="KN1998" i="2"/>
  <c r="KN2010" i="2" s="1"/>
  <c r="HT1998" i="2"/>
  <c r="HT2010" i="2" s="1"/>
  <c r="EZ1998" i="2"/>
  <c r="EZ2010" i="2" s="1"/>
  <c r="CF1998" i="2"/>
  <c r="CF2010" i="2" s="1"/>
  <c r="L1998" i="2"/>
  <c r="L2010" i="2" s="1"/>
  <c r="SV1997" i="2"/>
  <c r="SV2009" i="2" s="1"/>
  <c r="QB1997" i="2"/>
  <c r="QB2009" i="2" s="1"/>
  <c r="NH1997" i="2"/>
  <c r="NH2009" i="2" s="1"/>
  <c r="KN1997" i="2"/>
  <c r="KN2009" i="2" s="1"/>
  <c r="HT1997" i="2"/>
  <c r="HT2009" i="2" s="1"/>
  <c r="EZ1997" i="2"/>
  <c r="EZ2009" i="2" s="1"/>
  <c r="CF1997" i="2"/>
  <c r="CF2009" i="2" s="1"/>
  <c r="L1997" i="2"/>
  <c r="L2009" i="2" s="1"/>
  <c r="SU1996" i="2"/>
  <c r="SU2008" i="2" s="1"/>
  <c r="QA1996" i="2"/>
  <c r="QA2008" i="2" s="1"/>
  <c r="NG1996" i="2"/>
  <c r="NG2008" i="2" s="1"/>
  <c r="KM1996" i="2"/>
  <c r="KM2008" i="2" s="1"/>
  <c r="HS1996" i="2"/>
  <c r="HS2008" i="2" s="1"/>
  <c r="EY1996" i="2"/>
  <c r="EY2008" i="2" s="1"/>
  <c r="CE1996" i="2"/>
  <c r="CE2008" i="2" s="1"/>
  <c r="K1996" i="2"/>
  <c r="K2008" i="2" s="1"/>
  <c r="SU1999" i="2"/>
  <c r="SU2011" i="2" s="1"/>
  <c r="QA1999" i="2"/>
  <c r="QA2011" i="2" s="1"/>
  <c r="NG1999" i="2"/>
  <c r="NG2011" i="2" s="1"/>
  <c r="KM1999" i="2"/>
  <c r="KM2011" i="2" s="1"/>
  <c r="HS1999" i="2"/>
  <c r="HS2011" i="2" s="1"/>
  <c r="EY1999" i="2"/>
  <c r="EY2011" i="2" s="1"/>
  <c r="CE1999" i="2"/>
  <c r="CE2011" i="2" s="1"/>
  <c r="K1999" i="2"/>
  <c r="K2011" i="2" s="1"/>
  <c r="SU1998" i="2"/>
  <c r="SU2010" i="2" s="1"/>
  <c r="QA1998" i="2"/>
  <c r="QA2010" i="2" s="1"/>
  <c r="NG1998" i="2"/>
  <c r="NG2010" i="2" s="1"/>
  <c r="KM1998" i="2"/>
  <c r="KM2010" i="2" s="1"/>
  <c r="HS1998" i="2"/>
  <c r="HS2010" i="2" s="1"/>
  <c r="EY1998" i="2"/>
  <c r="EY2010" i="2" s="1"/>
  <c r="CE1998" i="2"/>
  <c r="CE2010" i="2" s="1"/>
  <c r="K1998" i="2"/>
  <c r="K2010" i="2" s="1"/>
  <c r="SU1997" i="2"/>
  <c r="SU2009" i="2" s="1"/>
  <c r="QA1997" i="2"/>
  <c r="QA2009" i="2" s="1"/>
  <c r="NG1997" i="2"/>
  <c r="NG2009" i="2" s="1"/>
  <c r="KM1997" i="2"/>
  <c r="KM2009" i="2" s="1"/>
  <c r="HS1997" i="2"/>
  <c r="HS2009" i="2" s="1"/>
  <c r="EY1997" i="2"/>
  <c r="EY2009" i="2" s="1"/>
  <c r="CE1997" i="2"/>
  <c r="CE2009" i="2" s="1"/>
  <c r="K1997" i="2"/>
  <c r="K2009" i="2" s="1"/>
  <c r="SV1996" i="2"/>
  <c r="SV2008" i="2" s="1"/>
  <c r="QB1996" i="2"/>
  <c r="QB2008" i="2" s="1"/>
  <c r="NH1996" i="2"/>
  <c r="NH2008" i="2" s="1"/>
  <c r="KN1996" i="2"/>
  <c r="KN2008" i="2" s="1"/>
  <c r="HT1996" i="2"/>
  <c r="HT2008" i="2" s="1"/>
  <c r="EZ1996" i="2"/>
  <c r="EZ2008" i="2" s="1"/>
  <c r="CF1996" i="2"/>
  <c r="CF2008" i="2" s="1"/>
  <c r="L1996" i="2"/>
  <c r="L2008" i="2" s="1"/>
  <c r="MP1998" i="2"/>
  <c r="MP2010" i="2" s="1"/>
  <c r="BN1997" i="2"/>
  <c r="BN2009" i="2" s="1"/>
  <c r="MO1999" i="2"/>
  <c r="MO2011" i="2" s="1"/>
  <c r="EG1998" i="2"/>
  <c r="EG2010" i="2" s="1"/>
  <c r="BM1997" i="2"/>
  <c r="BM2009" i="2" s="1"/>
  <c r="JR1999" i="2"/>
  <c r="JR2011" i="2" s="1"/>
  <c r="JR1998" i="2"/>
  <c r="JR2010" i="2" s="1"/>
  <c r="GX1997" i="2"/>
  <c r="GX2009" i="2" s="1"/>
  <c r="BI1996" i="2"/>
  <c r="BI2008" i="2" s="1"/>
  <c r="MK1998" i="2"/>
  <c r="MK2010" i="2" s="1"/>
  <c r="ML1996" i="2"/>
  <c r="ML2008" i="2" s="1"/>
  <c r="JP1998" i="2"/>
  <c r="JP2010" i="2" s="1"/>
  <c r="PC1999" i="2"/>
  <c r="PC2011" i="2" s="1"/>
  <c r="MI1998" i="2"/>
  <c r="MI2010" i="2" s="1"/>
  <c r="BG1997" i="2"/>
  <c r="BG2009" i="2" s="1"/>
  <c r="RS1999" i="2"/>
  <c r="RS2011" i="2" s="1"/>
  <c r="OZ1996" i="2"/>
  <c r="OZ2008" i="2" s="1"/>
  <c r="OW1997" i="2"/>
  <c r="OW2009" i="2" s="1"/>
  <c r="GP1996" i="2"/>
  <c r="GP2008" i="2" s="1"/>
  <c r="JF1998" i="2"/>
  <c r="JF2010" i="2" s="1"/>
  <c r="JE1998" i="2"/>
  <c r="JE2010" i="2" s="1"/>
  <c r="JC1999" i="2"/>
  <c r="JC2011" i="2" s="1"/>
  <c r="DP1996" i="2"/>
  <c r="DP2008" i="2" s="1"/>
  <c r="VL1999" i="2"/>
  <c r="VL2011" i="2" s="1"/>
  <c r="SR1999" i="2"/>
  <c r="SR2011" i="2" s="1"/>
  <c r="PX1999" i="2"/>
  <c r="PX2011" i="2" s="1"/>
  <c r="ND1999" i="2"/>
  <c r="ND2011" i="2" s="1"/>
  <c r="KJ1999" i="2"/>
  <c r="KJ2011" i="2" s="1"/>
  <c r="HP1999" i="2"/>
  <c r="HP2011" i="2" s="1"/>
  <c r="EV1999" i="2"/>
  <c r="EV2011" i="2" s="1"/>
  <c r="CB1999" i="2"/>
  <c r="CB2011" i="2" s="1"/>
  <c r="VL1998" i="2"/>
  <c r="VL2010" i="2" s="1"/>
  <c r="SR1998" i="2"/>
  <c r="SR2010" i="2" s="1"/>
  <c r="PX1998" i="2"/>
  <c r="PX2010" i="2" s="1"/>
  <c r="ND1998" i="2"/>
  <c r="ND2010" i="2" s="1"/>
  <c r="KJ1998" i="2"/>
  <c r="KJ2010" i="2" s="1"/>
  <c r="HP1998" i="2"/>
  <c r="HP2010" i="2" s="1"/>
  <c r="EV1998" i="2"/>
  <c r="EV2010" i="2" s="1"/>
  <c r="CB1998" i="2"/>
  <c r="CB2010" i="2" s="1"/>
  <c r="VL1997" i="2"/>
  <c r="VL2009" i="2" s="1"/>
  <c r="SR1997" i="2"/>
  <c r="SR2009" i="2" s="1"/>
  <c r="PX1997" i="2"/>
  <c r="PX2009" i="2" s="1"/>
  <c r="ND1997" i="2"/>
  <c r="ND2009" i="2" s="1"/>
  <c r="KJ1997" i="2"/>
  <c r="KJ2009" i="2" s="1"/>
  <c r="HP1997" i="2"/>
  <c r="HP2009" i="2" s="1"/>
  <c r="EV1997" i="2"/>
  <c r="EV2009" i="2" s="1"/>
  <c r="CB1997" i="2"/>
  <c r="CB2009" i="2" s="1"/>
  <c r="VK1996" i="2"/>
  <c r="VK2008" i="2" s="1"/>
  <c r="SQ1996" i="2"/>
  <c r="SQ2008" i="2" s="1"/>
  <c r="PW1996" i="2"/>
  <c r="PW2008" i="2" s="1"/>
  <c r="NC1996" i="2"/>
  <c r="NC2008" i="2" s="1"/>
  <c r="KI1996" i="2"/>
  <c r="KI2008" i="2" s="1"/>
  <c r="HO1996" i="2"/>
  <c r="HO2008" i="2" s="1"/>
  <c r="EU1996" i="2"/>
  <c r="EU2008" i="2" s="1"/>
  <c r="CA1996" i="2"/>
  <c r="CA2008" i="2" s="1"/>
  <c r="VK1999" i="2"/>
  <c r="VK2011" i="2" s="1"/>
  <c r="SQ1999" i="2"/>
  <c r="SQ2011" i="2" s="1"/>
  <c r="PW1999" i="2"/>
  <c r="PW2011" i="2" s="1"/>
  <c r="NC1999" i="2"/>
  <c r="NC2011" i="2" s="1"/>
  <c r="KI1999" i="2"/>
  <c r="KI2011" i="2" s="1"/>
  <c r="HO1999" i="2"/>
  <c r="HO2011" i="2" s="1"/>
  <c r="EU1999" i="2"/>
  <c r="EU2011" i="2" s="1"/>
  <c r="CA1999" i="2"/>
  <c r="CA2011" i="2" s="1"/>
  <c r="VK1998" i="2"/>
  <c r="VK2010" i="2" s="1"/>
  <c r="SQ1998" i="2"/>
  <c r="SQ2010" i="2" s="1"/>
  <c r="PW1998" i="2"/>
  <c r="PW2010" i="2" s="1"/>
  <c r="NC1998" i="2"/>
  <c r="NC2010" i="2" s="1"/>
  <c r="KI1998" i="2"/>
  <c r="KI2010" i="2" s="1"/>
  <c r="HO1998" i="2"/>
  <c r="HO2010" i="2" s="1"/>
  <c r="EU1998" i="2"/>
  <c r="EU2010" i="2" s="1"/>
  <c r="CA1998" i="2"/>
  <c r="CA2010" i="2" s="1"/>
  <c r="VK1997" i="2"/>
  <c r="VK2009" i="2" s="1"/>
  <c r="SQ1997" i="2"/>
  <c r="SQ2009" i="2" s="1"/>
  <c r="PW1997" i="2"/>
  <c r="PW2009" i="2" s="1"/>
  <c r="NC1997" i="2"/>
  <c r="NC2009" i="2" s="1"/>
  <c r="KI1997" i="2"/>
  <c r="KI2009" i="2" s="1"/>
  <c r="HO1997" i="2"/>
  <c r="HO2009" i="2" s="1"/>
  <c r="EU1997" i="2"/>
  <c r="EU2009" i="2" s="1"/>
  <c r="CA1997" i="2"/>
  <c r="CA2009" i="2" s="1"/>
  <c r="VL1996" i="2"/>
  <c r="VL2008" i="2" s="1"/>
  <c r="SR1996" i="2"/>
  <c r="SR2008" i="2" s="1"/>
  <c r="PX1996" i="2"/>
  <c r="PX2008" i="2" s="1"/>
  <c r="ND1996" i="2"/>
  <c r="ND2008" i="2" s="1"/>
  <c r="KJ1996" i="2"/>
  <c r="KJ2008" i="2" s="1"/>
  <c r="HP1996" i="2"/>
  <c r="HP2008" i="2" s="1"/>
  <c r="EV1996" i="2"/>
  <c r="EV2008" i="2" s="1"/>
  <c r="CB1996" i="2"/>
  <c r="CB2008" i="2" s="1"/>
  <c r="UX1998" i="2"/>
  <c r="UX2010" i="2" s="1"/>
  <c r="HB1997" i="2"/>
  <c r="HB2009" i="2" s="1"/>
  <c r="JU1999" i="2"/>
  <c r="JU2011" i="2" s="1"/>
  <c r="PI1997" i="2"/>
  <c r="PI2009" i="2" s="1"/>
  <c r="UT1998" i="2"/>
  <c r="UT2010" i="2" s="1"/>
  <c r="JR1997" i="2"/>
  <c r="JR2009" i="2" s="1"/>
  <c r="RY1999" i="2"/>
  <c r="RY2011" i="2" s="1"/>
  <c r="GW1998" i="2"/>
  <c r="GW2010" i="2" s="1"/>
  <c r="UR1997" i="2"/>
  <c r="UR2009" i="2" s="1"/>
  <c r="GU1996" i="2"/>
  <c r="GU2008" i="2" s="1"/>
  <c r="EA1999" i="2"/>
  <c r="EA2011" i="2" s="1"/>
  <c r="JO1997" i="2"/>
  <c r="JO2009" i="2" s="1"/>
  <c r="ME1998" i="2"/>
  <c r="ME2010" i="2" s="1"/>
  <c r="BC1998" i="2"/>
  <c r="BC2010" i="2" s="1"/>
  <c r="DW1997" i="2"/>
  <c r="DW2009" i="2" s="1"/>
  <c r="DU1998" i="2"/>
  <c r="DU2010" i="2" s="1"/>
  <c r="DR1997" i="2"/>
  <c r="DR2009" i="2" s="1"/>
  <c r="JE1996" i="2"/>
  <c r="JE2008" i="2" s="1"/>
  <c r="GK1999" i="2"/>
  <c r="GK2011" i="2" s="1"/>
  <c r="DQ1998" i="2"/>
  <c r="DQ2010" i="2" s="1"/>
  <c r="GK1997" i="2"/>
  <c r="GK2009" i="2" s="1"/>
  <c r="GL1996" i="2"/>
  <c r="GL2008" i="2" s="1"/>
  <c r="GI1999" i="2"/>
  <c r="GI2011" i="2" s="1"/>
  <c r="GJ1996" i="2"/>
  <c r="GJ2008" i="2" s="1"/>
  <c r="VJ1999" i="2"/>
  <c r="VJ2011" i="2" s="1"/>
  <c r="SP1999" i="2"/>
  <c r="SP2011" i="2" s="1"/>
  <c r="PV1999" i="2"/>
  <c r="PV2011" i="2" s="1"/>
  <c r="NB1999" i="2"/>
  <c r="NB2011" i="2" s="1"/>
  <c r="KH1999" i="2"/>
  <c r="KH2011" i="2" s="1"/>
  <c r="HN1999" i="2"/>
  <c r="HN2011" i="2" s="1"/>
  <c r="ET1999" i="2"/>
  <c r="ET2011" i="2" s="1"/>
  <c r="BZ1999" i="2"/>
  <c r="BZ2011" i="2" s="1"/>
  <c r="VJ1998" i="2"/>
  <c r="VJ2010" i="2" s="1"/>
  <c r="SP1998" i="2"/>
  <c r="SP2010" i="2" s="1"/>
  <c r="PV1998" i="2"/>
  <c r="PV2010" i="2" s="1"/>
  <c r="NB1998" i="2"/>
  <c r="NB2010" i="2" s="1"/>
  <c r="KH1998" i="2"/>
  <c r="KH2010" i="2" s="1"/>
  <c r="HN1998" i="2"/>
  <c r="HN2010" i="2" s="1"/>
  <c r="ET1998" i="2"/>
  <c r="ET2010" i="2" s="1"/>
  <c r="BZ1998" i="2"/>
  <c r="BZ2010" i="2" s="1"/>
  <c r="VJ1997" i="2"/>
  <c r="VJ2009" i="2" s="1"/>
  <c r="SP1997" i="2"/>
  <c r="SP2009" i="2" s="1"/>
  <c r="PV1997" i="2"/>
  <c r="PV2009" i="2" s="1"/>
  <c r="NB1997" i="2"/>
  <c r="NB2009" i="2" s="1"/>
  <c r="KH1997" i="2"/>
  <c r="KH2009" i="2" s="1"/>
  <c r="HN1997" i="2"/>
  <c r="HN2009" i="2" s="1"/>
  <c r="ET1997" i="2"/>
  <c r="ET2009" i="2" s="1"/>
  <c r="BZ1997" i="2"/>
  <c r="BZ2009" i="2" s="1"/>
  <c r="VI1996" i="2"/>
  <c r="VI2008" i="2" s="1"/>
  <c r="SO1996" i="2"/>
  <c r="SO2008" i="2" s="1"/>
  <c r="PU1996" i="2"/>
  <c r="PU2008" i="2" s="1"/>
  <c r="NA1996" i="2"/>
  <c r="NA2008" i="2" s="1"/>
  <c r="KG1996" i="2"/>
  <c r="KG2008" i="2" s="1"/>
  <c r="HM1996" i="2"/>
  <c r="HM2008" i="2" s="1"/>
  <c r="ES1996" i="2"/>
  <c r="ES2008" i="2" s="1"/>
  <c r="BY1996" i="2"/>
  <c r="BY2008" i="2" s="1"/>
  <c r="VI1999" i="2"/>
  <c r="VI2011" i="2" s="1"/>
  <c r="SO1999" i="2"/>
  <c r="SO2011" i="2" s="1"/>
  <c r="PU1999" i="2"/>
  <c r="PU2011" i="2" s="1"/>
  <c r="NA1999" i="2"/>
  <c r="NA2011" i="2" s="1"/>
  <c r="KG1999" i="2"/>
  <c r="KG2011" i="2" s="1"/>
  <c r="HM1999" i="2"/>
  <c r="HM2011" i="2" s="1"/>
  <c r="ES1999" i="2"/>
  <c r="ES2011" i="2" s="1"/>
  <c r="BY1999" i="2"/>
  <c r="BY2011" i="2" s="1"/>
  <c r="VI1998" i="2"/>
  <c r="VI2010" i="2" s="1"/>
  <c r="SO1998" i="2"/>
  <c r="SO2010" i="2" s="1"/>
  <c r="SO2017" i="2" s="1"/>
  <c r="PU1998" i="2"/>
  <c r="PU2010" i="2" s="1"/>
  <c r="PU2017" i="2" s="1"/>
  <c r="NA1998" i="2"/>
  <c r="NA2010" i="2" s="1"/>
  <c r="NA2017" i="2" s="1"/>
  <c r="KG1998" i="2"/>
  <c r="KG2010" i="2" s="1"/>
  <c r="KG2017" i="2" s="1"/>
  <c r="HM1998" i="2"/>
  <c r="HM2010" i="2" s="1"/>
  <c r="HM2017" i="2" s="1"/>
  <c r="ES1998" i="2"/>
  <c r="ES2010" i="2" s="1"/>
  <c r="ES2017" i="2" s="1"/>
  <c r="BY1998" i="2"/>
  <c r="BY2010" i="2" s="1"/>
  <c r="VI1997" i="2"/>
  <c r="VI2009" i="2" s="1"/>
  <c r="SO1997" i="2"/>
  <c r="SO2009" i="2" s="1"/>
  <c r="PU1997" i="2"/>
  <c r="PU2009" i="2" s="1"/>
  <c r="NA1997" i="2"/>
  <c r="NA2009" i="2" s="1"/>
  <c r="KG1997" i="2"/>
  <c r="KG2009" i="2" s="1"/>
  <c r="HM1997" i="2"/>
  <c r="HM2009" i="2" s="1"/>
  <c r="ES1997" i="2"/>
  <c r="ES2009" i="2" s="1"/>
  <c r="BY1997" i="2"/>
  <c r="BY2009" i="2" s="1"/>
  <c r="VJ1996" i="2"/>
  <c r="VJ2008" i="2" s="1"/>
  <c r="SP1996" i="2"/>
  <c r="SP2008" i="2" s="1"/>
  <c r="PV1996" i="2"/>
  <c r="PV2008" i="2" s="1"/>
  <c r="NB1996" i="2"/>
  <c r="NB2008" i="2" s="1"/>
  <c r="KH1996" i="2"/>
  <c r="KH2008" i="2" s="1"/>
  <c r="HN1996" i="2"/>
  <c r="HN2008" i="2" s="1"/>
  <c r="ET1996" i="2"/>
  <c r="ET2008" i="2" s="1"/>
  <c r="BZ1996" i="2"/>
  <c r="BZ2008" i="2" s="1"/>
  <c r="EH1999" i="2"/>
  <c r="EH2011" i="2" s="1"/>
  <c r="SD1997" i="2"/>
  <c r="SD2009" i="2" s="1"/>
  <c r="EG1996" i="2"/>
  <c r="EG2008" i="2" s="1"/>
  <c r="JU1998" i="2"/>
  <c r="JU2010" i="2" s="1"/>
  <c r="UX1996" i="2"/>
  <c r="UX2008" i="2" s="1"/>
  <c r="PF1999" i="2"/>
  <c r="PF2011" i="2" s="1"/>
  <c r="RZ1997" i="2"/>
  <c r="RZ2009" i="2" s="1"/>
  <c r="GW1996" i="2"/>
  <c r="GW2008" i="2" s="1"/>
  <c r="US1998" i="2"/>
  <c r="US2010" i="2" s="1"/>
  <c r="PE1997" i="2"/>
  <c r="PE2009" i="2" s="1"/>
  <c r="UT1996" i="2"/>
  <c r="UT2008" i="2" s="1"/>
  <c r="BJ1996" i="2"/>
  <c r="BJ2008" i="2" s="1"/>
  <c r="EB1999" i="2"/>
  <c r="EB2011" i="2" s="1"/>
  <c r="BG1996" i="2"/>
  <c r="BG2008" i="2" s="1"/>
  <c r="BG1998" i="2"/>
  <c r="BG2010" i="2" s="1"/>
  <c r="JP1996" i="2"/>
  <c r="JP2008" i="2" s="1"/>
  <c r="JK1998" i="2"/>
  <c r="JK2010" i="2" s="1"/>
  <c r="DW1998" i="2"/>
  <c r="DW2010" i="2" s="1"/>
  <c r="GQ1997" i="2"/>
  <c r="GQ2009" i="2" s="1"/>
  <c r="DX1996" i="2"/>
  <c r="DX2008" i="2" s="1"/>
  <c r="RQ1997" i="2"/>
  <c r="RQ2009" i="2" s="1"/>
  <c r="DV1996" i="2"/>
  <c r="DV2008" i="2" s="1"/>
  <c r="DR1998" i="2"/>
  <c r="DR2010" i="2" s="1"/>
  <c r="AW1999" i="2"/>
  <c r="AW2011" i="2" s="1"/>
  <c r="OT1996" i="2"/>
  <c r="OT2008" i="2" s="1"/>
  <c r="RK1998" i="2"/>
  <c r="RK2010" i="2" s="1"/>
  <c r="LW1997" i="2"/>
  <c r="LW2009" i="2" s="1"/>
  <c r="AV1996" i="2"/>
  <c r="AV2008" i="2" s="1"/>
  <c r="VF1999" i="2"/>
  <c r="VF2011" i="2" s="1"/>
  <c r="SL1999" i="2"/>
  <c r="SL2011" i="2" s="1"/>
  <c r="PR1999" i="2"/>
  <c r="PR2011" i="2" s="1"/>
  <c r="MX1999" i="2"/>
  <c r="MX2011" i="2" s="1"/>
  <c r="KD1999" i="2"/>
  <c r="KD2011" i="2" s="1"/>
  <c r="HJ1999" i="2"/>
  <c r="HJ2011" i="2" s="1"/>
  <c r="EP1999" i="2"/>
  <c r="EP2011" i="2" s="1"/>
  <c r="BV1999" i="2"/>
  <c r="BV2011" i="2" s="1"/>
  <c r="VF1998" i="2"/>
  <c r="VF2010" i="2" s="1"/>
  <c r="SL1998" i="2"/>
  <c r="SL2010" i="2" s="1"/>
  <c r="PR1998" i="2"/>
  <c r="PR2010" i="2" s="1"/>
  <c r="MX1998" i="2"/>
  <c r="MX2010" i="2" s="1"/>
  <c r="KD1998" i="2"/>
  <c r="KD2010" i="2" s="1"/>
  <c r="HJ1998" i="2"/>
  <c r="HJ2010" i="2" s="1"/>
  <c r="EP1998" i="2"/>
  <c r="EP2010" i="2" s="1"/>
  <c r="BV1998" i="2"/>
  <c r="BV2010" i="2" s="1"/>
  <c r="VF1997" i="2"/>
  <c r="VF2009" i="2" s="1"/>
  <c r="SL1997" i="2"/>
  <c r="SL2009" i="2" s="1"/>
  <c r="PR1997" i="2"/>
  <c r="PR2009" i="2" s="1"/>
  <c r="MX1997" i="2"/>
  <c r="MX2009" i="2" s="1"/>
  <c r="KD1997" i="2"/>
  <c r="KD2009" i="2" s="1"/>
  <c r="HJ1997" i="2"/>
  <c r="HJ2009" i="2" s="1"/>
  <c r="EP1997" i="2"/>
  <c r="EP2009" i="2" s="1"/>
  <c r="BV1997" i="2"/>
  <c r="BV2009" i="2" s="1"/>
  <c r="VE1996" i="2"/>
  <c r="VE2008" i="2" s="1"/>
  <c r="SK1996" i="2"/>
  <c r="SK2008" i="2" s="1"/>
  <c r="PQ1996" i="2"/>
  <c r="PQ2008" i="2" s="1"/>
  <c r="MW1996" i="2"/>
  <c r="MW2008" i="2" s="1"/>
  <c r="KC1996" i="2"/>
  <c r="KC2008" i="2" s="1"/>
  <c r="HI1996" i="2"/>
  <c r="HI2008" i="2" s="1"/>
  <c r="EO1996" i="2"/>
  <c r="EO2008" i="2" s="1"/>
  <c r="BU1996" i="2"/>
  <c r="BU2008" i="2" s="1"/>
  <c r="VE1999" i="2"/>
  <c r="VE2011" i="2" s="1"/>
  <c r="SK1999" i="2"/>
  <c r="SK2011" i="2" s="1"/>
  <c r="PQ1999" i="2"/>
  <c r="PQ2011" i="2" s="1"/>
  <c r="MW1999" i="2"/>
  <c r="MW2011" i="2" s="1"/>
  <c r="KC1999" i="2"/>
  <c r="KC2011" i="2" s="1"/>
  <c r="HI1999" i="2"/>
  <c r="HI2011" i="2" s="1"/>
  <c r="EO1999" i="2"/>
  <c r="EO2011" i="2" s="1"/>
  <c r="BU1999" i="2"/>
  <c r="BU2011" i="2" s="1"/>
  <c r="VE1998" i="2"/>
  <c r="VE2010" i="2" s="1"/>
  <c r="SK1998" i="2"/>
  <c r="SK2010" i="2" s="1"/>
  <c r="PQ1998" i="2"/>
  <c r="PQ2010" i="2" s="1"/>
  <c r="MW1998" i="2"/>
  <c r="MW2010" i="2" s="1"/>
  <c r="KC1998" i="2"/>
  <c r="KC2010" i="2" s="1"/>
  <c r="HI1998" i="2"/>
  <c r="HI2010" i="2" s="1"/>
  <c r="HH2017" i="2" s="1"/>
  <c r="EO1998" i="2"/>
  <c r="EO2010" i="2" s="1"/>
  <c r="EN2017" i="2" s="1"/>
  <c r="BU1998" i="2"/>
  <c r="BU2010" i="2" s="1"/>
  <c r="BT2017" i="2" s="1"/>
  <c r="VE1997" i="2"/>
  <c r="VE2009" i="2" s="1"/>
  <c r="SK1997" i="2"/>
  <c r="SK2009" i="2" s="1"/>
  <c r="PQ1997" i="2"/>
  <c r="PQ2009" i="2" s="1"/>
  <c r="MW1997" i="2"/>
  <c r="MW2009" i="2" s="1"/>
  <c r="KC1997" i="2"/>
  <c r="KC2009" i="2" s="1"/>
  <c r="HI1997" i="2"/>
  <c r="HI2009" i="2" s="1"/>
  <c r="EO1997" i="2"/>
  <c r="EO2009" i="2" s="1"/>
  <c r="BU1997" i="2"/>
  <c r="BU2009" i="2" s="1"/>
  <c r="VF1996" i="2"/>
  <c r="VF2008" i="2" s="1"/>
  <c r="SL1996" i="2"/>
  <c r="SL2008" i="2" s="1"/>
  <c r="PR1996" i="2"/>
  <c r="PR2008" i="2" s="1"/>
  <c r="MX1996" i="2"/>
  <c r="MX2008" i="2" s="1"/>
  <c r="KD1996" i="2"/>
  <c r="KD2008" i="2" s="1"/>
  <c r="HJ1996" i="2"/>
  <c r="HJ2008" i="2" s="1"/>
  <c r="EP1996" i="2"/>
  <c r="EP2008" i="2" s="1"/>
  <c r="BV1996" i="2"/>
  <c r="BV2008" i="2" s="1"/>
  <c r="MP1999" i="2"/>
  <c r="MP2011" i="2" s="1"/>
  <c r="HB1998" i="2"/>
  <c r="HB2010" i="2" s="1"/>
  <c r="EH1997" i="2"/>
  <c r="EH2009" i="2" s="1"/>
  <c r="UW1999" i="2"/>
  <c r="UW2011" i="2" s="1"/>
  <c r="SC1998" i="2"/>
  <c r="SC2010" i="2" s="1"/>
  <c r="JU1997" i="2"/>
  <c r="JU2009" i="2" s="1"/>
  <c r="BN1996" i="2"/>
  <c r="BN2008" i="2" s="1"/>
  <c r="RZ1998" i="2"/>
  <c r="RZ2010" i="2" s="1"/>
  <c r="ED1997" i="2"/>
  <c r="ED2009" i="2" s="1"/>
  <c r="US1999" i="2"/>
  <c r="US2011" i="2" s="1"/>
  <c r="JQ1998" i="2"/>
  <c r="JQ2010" i="2" s="1"/>
  <c r="PF1996" i="2"/>
  <c r="PF2008" i="2" s="1"/>
  <c r="RX1997" i="2"/>
  <c r="RX2009" i="2" s="1"/>
  <c r="JO1996" i="2"/>
  <c r="JO2008" i="2" s="1"/>
  <c r="GU1999" i="2"/>
  <c r="GU2011" i="2" s="1"/>
  <c r="EA1998" i="2"/>
  <c r="EA2010" i="2" s="1"/>
  <c r="PD1996" i="2"/>
  <c r="PD2008" i="2" s="1"/>
  <c r="UM1998" i="2"/>
  <c r="UM2010" i="2" s="1"/>
  <c r="UM1997" i="2"/>
  <c r="UM2009" i="2" s="1"/>
  <c r="JL1996" i="2"/>
  <c r="JL2008" i="2" s="1"/>
  <c r="GO1997" i="2"/>
  <c r="GO2009" i="2" s="1"/>
  <c r="JJ1996" i="2"/>
  <c r="JJ2008" i="2" s="1"/>
  <c r="GL1998" i="2"/>
  <c r="GL2010" i="2" s="1"/>
  <c r="RM1998" i="2"/>
  <c r="RM2010" i="2" s="1"/>
  <c r="UH1996" i="2"/>
  <c r="UH2008" i="2" s="1"/>
  <c r="UE1998" i="2"/>
  <c r="UE2010" i="2" s="1"/>
  <c r="AU1997" i="2"/>
  <c r="AU2009" i="2" s="1"/>
  <c r="VD1999" i="2"/>
  <c r="VD2011" i="2" s="1"/>
  <c r="SJ1999" i="2"/>
  <c r="SJ2011" i="2" s="1"/>
  <c r="PP1999" i="2"/>
  <c r="PP2011" i="2" s="1"/>
  <c r="MV1999" i="2"/>
  <c r="MV2011" i="2" s="1"/>
  <c r="KB1999" i="2"/>
  <c r="KB2011" i="2" s="1"/>
  <c r="HH1999" i="2"/>
  <c r="HH2011" i="2" s="1"/>
  <c r="EN1999" i="2"/>
  <c r="EN2011" i="2" s="1"/>
  <c r="BT1999" i="2"/>
  <c r="BT2011" i="2" s="1"/>
  <c r="VD1998" i="2"/>
  <c r="VD2010" i="2" s="1"/>
  <c r="SJ1998" i="2"/>
  <c r="SJ2010" i="2" s="1"/>
  <c r="PP1998" i="2"/>
  <c r="PP2010" i="2" s="1"/>
  <c r="MV1998" i="2"/>
  <c r="MV2010" i="2" s="1"/>
  <c r="KB1998" i="2"/>
  <c r="KB2010" i="2" s="1"/>
  <c r="HH1998" i="2"/>
  <c r="HH2010" i="2" s="1"/>
  <c r="EN1998" i="2"/>
  <c r="EN2010" i="2" s="1"/>
  <c r="BT1998" i="2"/>
  <c r="BT2010" i="2" s="1"/>
  <c r="VD1997" i="2"/>
  <c r="VD2009" i="2" s="1"/>
  <c r="SJ1997" i="2"/>
  <c r="SJ2009" i="2" s="1"/>
  <c r="PP1997" i="2"/>
  <c r="PP2009" i="2" s="1"/>
  <c r="MV1997" i="2"/>
  <c r="MV2009" i="2" s="1"/>
  <c r="KB1997" i="2"/>
  <c r="KB2009" i="2" s="1"/>
  <c r="HH1997" i="2"/>
  <c r="HH2009" i="2" s="1"/>
  <c r="EN1997" i="2"/>
  <c r="EN2009" i="2" s="1"/>
  <c r="BT1997" i="2"/>
  <c r="BT2009" i="2" s="1"/>
  <c r="VC1996" i="2"/>
  <c r="VC2008" i="2" s="1"/>
  <c r="SI1996" i="2"/>
  <c r="SI2008" i="2" s="1"/>
  <c r="PO1996" i="2"/>
  <c r="PO2008" i="2" s="1"/>
  <c r="MU1996" i="2"/>
  <c r="MU2008" i="2" s="1"/>
  <c r="KA1996" i="2"/>
  <c r="KA2008" i="2" s="1"/>
  <c r="HG1996" i="2"/>
  <c r="HG2008" i="2" s="1"/>
  <c r="EM1996" i="2"/>
  <c r="EM2008" i="2" s="1"/>
  <c r="BS1996" i="2"/>
  <c r="BS2008" i="2" s="1"/>
  <c r="VC1999" i="2"/>
  <c r="VC2011" i="2" s="1"/>
  <c r="SI1999" i="2"/>
  <c r="SI2011" i="2" s="1"/>
  <c r="PO1999" i="2"/>
  <c r="PO2011" i="2" s="1"/>
  <c r="MU1999" i="2"/>
  <c r="MU2011" i="2" s="1"/>
  <c r="KA1999" i="2"/>
  <c r="KA2011" i="2" s="1"/>
  <c r="HG1999" i="2"/>
  <c r="HG2011" i="2" s="1"/>
  <c r="EM1999" i="2"/>
  <c r="EM2011" i="2" s="1"/>
  <c r="BS1999" i="2"/>
  <c r="BS2011" i="2" s="1"/>
  <c r="VC1998" i="2"/>
  <c r="VC2010" i="2" s="1"/>
  <c r="SI1998" i="2"/>
  <c r="SI2010" i="2" s="1"/>
  <c r="PO1998" i="2"/>
  <c r="PO2010" i="2" s="1"/>
  <c r="MU1998" i="2"/>
  <c r="MU2010" i="2" s="1"/>
  <c r="KA1998" i="2"/>
  <c r="KA2010" i="2" s="1"/>
  <c r="HG1998" i="2"/>
  <c r="HG2010" i="2" s="1"/>
  <c r="EM1998" i="2"/>
  <c r="EM2010" i="2" s="1"/>
  <c r="BS1998" i="2"/>
  <c r="BS2010" i="2" s="1"/>
  <c r="VC1997" i="2"/>
  <c r="VC2009" i="2" s="1"/>
  <c r="SI1997" i="2"/>
  <c r="SI2009" i="2" s="1"/>
  <c r="PO1997" i="2"/>
  <c r="PO2009" i="2" s="1"/>
  <c r="MU1997" i="2"/>
  <c r="MU2009" i="2" s="1"/>
  <c r="KA1997" i="2"/>
  <c r="KA2009" i="2" s="1"/>
  <c r="HG1997" i="2"/>
  <c r="HG2009" i="2" s="1"/>
  <c r="EM1997" i="2"/>
  <c r="EM2009" i="2" s="1"/>
  <c r="BS1997" i="2"/>
  <c r="BS2009" i="2" s="1"/>
  <c r="VD1996" i="2"/>
  <c r="VD2008" i="2" s="1"/>
  <c r="SJ1996" i="2"/>
  <c r="SJ2008" i="2" s="1"/>
  <c r="PP1996" i="2"/>
  <c r="PP2008" i="2" s="1"/>
  <c r="MV1996" i="2"/>
  <c r="MV2008" i="2" s="1"/>
  <c r="KB1996" i="2"/>
  <c r="KB2008" i="2" s="1"/>
  <c r="HH1996" i="2"/>
  <c r="HH2008" i="2" s="1"/>
  <c r="EN1996" i="2"/>
  <c r="EN2008" i="2" s="1"/>
  <c r="BT1996" i="2"/>
  <c r="BT2008" i="2" s="1"/>
  <c r="PJ1999" i="2"/>
  <c r="PJ2011" i="2" s="1"/>
  <c r="PJ1998" i="2"/>
  <c r="PJ2010" i="2" s="1"/>
  <c r="UX1997" i="2"/>
  <c r="UX2009" i="2" s="1"/>
  <c r="PI1996" i="2"/>
  <c r="PI2008" i="2" s="1"/>
  <c r="PI1999" i="2"/>
  <c r="PI2011" i="2" s="1"/>
  <c r="MO1998" i="2"/>
  <c r="MO2010" i="2" s="1"/>
  <c r="MO2017" i="2" s="1"/>
  <c r="EG1997" i="2"/>
  <c r="EG2009" i="2" s="1"/>
  <c r="EH1996" i="2"/>
  <c r="EH2008" i="2" s="1"/>
  <c r="ED1998" i="2"/>
  <c r="ED2010" i="2" s="1"/>
  <c r="PE1996" i="2"/>
  <c r="PE2008" i="2" s="1"/>
  <c r="GW1999" i="2"/>
  <c r="GW2011" i="2" s="1"/>
  <c r="MK1997" i="2"/>
  <c r="MK2009" i="2" s="1"/>
  <c r="ED1996" i="2"/>
  <c r="ED2008" i="2" s="1"/>
  <c r="RX1998" i="2"/>
  <c r="RX2010" i="2" s="1"/>
  <c r="PC1996" i="2"/>
  <c r="PC2008" i="2" s="1"/>
  <c r="BG1999" i="2"/>
  <c r="BG2011" i="2" s="1"/>
  <c r="MI1997" i="2"/>
  <c r="MI2009" i="2" s="1"/>
  <c r="EB1996" i="2"/>
  <c r="EB2008" i="2" s="1"/>
  <c r="RS1998" i="2"/>
  <c r="RS2010" i="2" s="1"/>
  <c r="ME1997" i="2"/>
  <c r="ME2009" i="2" s="1"/>
  <c r="BD1996" i="2"/>
  <c r="BD2008" i="2" s="1"/>
  <c r="GO1998" i="2"/>
  <c r="GO2010" i="2" s="1"/>
  <c r="OT1997" i="2"/>
  <c r="OT2009" i="2" s="1"/>
  <c r="UG1999" i="2"/>
  <c r="UG2011" i="2" s="1"/>
  <c r="OS1997" i="2"/>
  <c r="OS2009" i="2" s="1"/>
  <c r="JF1996" i="2"/>
  <c r="JF2008" i="2" s="1"/>
  <c r="LW1998" i="2"/>
  <c r="LW2010" i="2" s="1"/>
  <c r="JC1997" i="2"/>
  <c r="JC2009" i="2" s="1"/>
  <c r="JD1996" i="2"/>
  <c r="JD2008" i="2" s="1"/>
  <c r="UZ1999" i="2"/>
  <c r="UZ2011" i="2" s="1"/>
  <c r="SF1999" i="2"/>
  <c r="SF2011" i="2" s="1"/>
  <c r="PL1999" i="2"/>
  <c r="PL2011" i="2" s="1"/>
  <c r="MR1999" i="2"/>
  <c r="MR2011" i="2" s="1"/>
  <c r="JX1999" i="2"/>
  <c r="JX2011" i="2" s="1"/>
  <c r="HD1999" i="2"/>
  <c r="HD2011" i="2" s="1"/>
  <c r="EJ1999" i="2"/>
  <c r="EJ2011" i="2" s="1"/>
  <c r="BP1999" i="2"/>
  <c r="BP2011" i="2" s="1"/>
  <c r="UZ1998" i="2"/>
  <c r="UZ2010" i="2" s="1"/>
  <c r="SF1998" i="2"/>
  <c r="SF2010" i="2" s="1"/>
  <c r="PL1998" i="2"/>
  <c r="PL2010" i="2" s="1"/>
  <c r="MR1998" i="2"/>
  <c r="MR2010" i="2" s="1"/>
  <c r="JX1998" i="2"/>
  <c r="JX2010" i="2" s="1"/>
  <c r="HD1998" i="2"/>
  <c r="HD2010" i="2" s="1"/>
  <c r="EJ1998" i="2"/>
  <c r="EJ2010" i="2" s="1"/>
  <c r="BP1998" i="2"/>
  <c r="BP2010" i="2" s="1"/>
  <c r="UZ1997" i="2"/>
  <c r="UZ2009" i="2" s="1"/>
  <c r="SF1997" i="2"/>
  <c r="SF2009" i="2" s="1"/>
  <c r="PL1997" i="2"/>
  <c r="PL2009" i="2" s="1"/>
  <c r="MR1997" i="2"/>
  <c r="MR2009" i="2" s="1"/>
  <c r="JX1997" i="2"/>
  <c r="JX2009" i="2" s="1"/>
  <c r="HD1997" i="2"/>
  <c r="HD2009" i="2" s="1"/>
  <c r="EJ1997" i="2"/>
  <c r="EJ2009" i="2" s="1"/>
  <c r="BP1997" i="2"/>
  <c r="BP2009" i="2" s="1"/>
  <c r="UY1996" i="2"/>
  <c r="UY2008" i="2" s="1"/>
  <c r="SE1996" i="2"/>
  <c r="SE2008" i="2" s="1"/>
  <c r="PK1996" i="2"/>
  <c r="PK2008" i="2" s="1"/>
  <c r="MQ1996" i="2"/>
  <c r="MQ2008" i="2" s="1"/>
  <c r="JW1996" i="2"/>
  <c r="JW2008" i="2" s="1"/>
  <c r="HC1996" i="2"/>
  <c r="HC2008" i="2" s="1"/>
  <c r="EI1996" i="2"/>
  <c r="EI2008" i="2" s="1"/>
  <c r="BO1996" i="2"/>
  <c r="BO2008" i="2" s="1"/>
  <c r="UY1999" i="2"/>
  <c r="UY2011" i="2" s="1"/>
  <c r="SE1999" i="2"/>
  <c r="SE2011" i="2" s="1"/>
  <c r="PK1999" i="2"/>
  <c r="PK2011" i="2" s="1"/>
  <c r="MQ1999" i="2"/>
  <c r="MQ2011" i="2" s="1"/>
  <c r="JW1999" i="2"/>
  <c r="JW2011" i="2" s="1"/>
  <c r="HC1999" i="2"/>
  <c r="HC2011" i="2" s="1"/>
  <c r="EI1999" i="2"/>
  <c r="EI2011" i="2" s="1"/>
  <c r="BO1999" i="2"/>
  <c r="BO2011" i="2" s="1"/>
  <c r="UY1998" i="2"/>
  <c r="UY2010" i="2" s="1"/>
  <c r="SE1998" i="2"/>
  <c r="SE2010" i="2" s="1"/>
  <c r="PK1998" i="2"/>
  <c r="PK2010" i="2" s="1"/>
  <c r="MQ1998" i="2"/>
  <c r="MQ2010" i="2" s="1"/>
  <c r="JW1998" i="2"/>
  <c r="JW2010" i="2" s="1"/>
  <c r="HC1998" i="2"/>
  <c r="HC2010" i="2" s="1"/>
  <c r="EI1998" i="2"/>
  <c r="EI2010" i="2" s="1"/>
  <c r="BO1998" i="2"/>
  <c r="BO2010" i="2" s="1"/>
  <c r="UY1997" i="2"/>
  <c r="UY2009" i="2" s="1"/>
  <c r="SE1997" i="2"/>
  <c r="SE2009" i="2" s="1"/>
  <c r="PK1997" i="2"/>
  <c r="PK2009" i="2" s="1"/>
  <c r="MQ1997" i="2"/>
  <c r="MQ2009" i="2" s="1"/>
  <c r="JW1997" i="2"/>
  <c r="JW2009" i="2" s="1"/>
  <c r="HC1997" i="2"/>
  <c r="HC2009" i="2" s="1"/>
  <c r="EI1997" i="2"/>
  <c r="EI2009" i="2" s="1"/>
  <c r="BO1997" i="2"/>
  <c r="BO2009" i="2" s="1"/>
  <c r="UZ1996" i="2"/>
  <c r="UZ2008" i="2" s="1"/>
  <c r="SF1996" i="2"/>
  <c r="SF2008" i="2" s="1"/>
  <c r="PL1996" i="2"/>
  <c r="PL2008" i="2" s="1"/>
  <c r="MR1996" i="2"/>
  <c r="MR2008" i="2" s="1"/>
  <c r="JX1996" i="2"/>
  <c r="JX2008" i="2" s="1"/>
  <c r="HD1996" i="2"/>
  <c r="HD2008" i="2" s="1"/>
  <c r="EJ1996" i="2"/>
  <c r="EJ2008" i="2" s="1"/>
  <c r="BP1996" i="2"/>
  <c r="BP2008" i="2" s="1"/>
  <c r="UX1999" i="2"/>
  <c r="UX2011" i="2" s="1"/>
  <c r="JV1998" i="2"/>
  <c r="JV2010" i="2" s="1"/>
  <c r="UW1996" i="2"/>
  <c r="UW2008" i="2" s="1"/>
  <c r="HA1999" i="2"/>
  <c r="HA2011" i="2" s="1"/>
  <c r="BM1998" i="2"/>
  <c r="BM2010" i="2" s="1"/>
  <c r="MP1996" i="2"/>
  <c r="MP2008" i="2" s="1"/>
  <c r="UT1999" i="2"/>
  <c r="UT2011" i="2" s="1"/>
  <c r="BJ1999" i="2"/>
  <c r="BJ2011" i="2" s="1"/>
  <c r="UT1997" i="2"/>
  <c r="UT2009" i="2" s="1"/>
  <c r="RY1996" i="2"/>
  <c r="RY2008" i="2" s="1"/>
  <c r="MK1999" i="2"/>
  <c r="MK2011" i="2" s="1"/>
  <c r="BI1998" i="2"/>
  <c r="BI2010" i="2" s="1"/>
  <c r="RZ1996" i="2"/>
  <c r="RZ2008" i="2" s="1"/>
  <c r="GV1998" i="2"/>
  <c r="GV2010" i="2" s="1"/>
  <c r="UQ1999" i="2"/>
  <c r="UQ2011" i="2" s="1"/>
  <c r="UQ1998" i="2"/>
  <c r="UQ2010" i="2" s="1"/>
  <c r="RW1997" i="2"/>
  <c r="RW2009" i="2" s="1"/>
  <c r="MJ1996" i="2"/>
  <c r="MJ2008" i="2" s="1"/>
  <c r="JK1999" i="2"/>
  <c r="JK2011" i="2" s="1"/>
  <c r="UN1996" i="2"/>
  <c r="UN2008" i="2" s="1"/>
  <c r="MC1997" i="2"/>
  <c r="MC2009" i="2" s="1"/>
  <c r="MD1996" i="2"/>
  <c r="MD2008" i="2" s="1"/>
  <c r="GL1997" i="2"/>
  <c r="GL2009" i="2" s="1"/>
  <c r="GK1996" i="2"/>
  <c r="GK2008" i="2" s="1"/>
  <c r="OS1998" i="2"/>
  <c r="OS2010" i="2" s="1"/>
  <c r="RM1997" i="2"/>
  <c r="RM2009" i="2" s="1"/>
  <c r="AW1997" i="2"/>
  <c r="AW2009" i="2" s="1"/>
  <c r="UE1999" i="2"/>
  <c r="UE2011" i="2" s="1"/>
  <c r="AW1996" i="2"/>
  <c r="AW2008" i="2" s="1"/>
  <c r="PE1998" i="2"/>
  <c r="PE2010" i="2" s="1"/>
  <c r="OS1999" i="2"/>
  <c r="OS2011" i="2" s="1"/>
  <c r="UR1999" i="2"/>
  <c r="UR2011" i="2" s="1"/>
  <c r="RX1999" i="2"/>
  <c r="RX2011" i="2" s="1"/>
  <c r="PD1999" i="2"/>
  <c r="PD2011" i="2" s="1"/>
  <c r="MJ1999" i="2"/>
  <c r="MJ2011" i="2" s="1"/>
  <c r="JP1999" i="2"/>
  <c r="JP2011" i="2" s="1"/>
  <c r="GV1999" i="2"/>
  <c r="GV2011" i="2" s="1"/>
  <c r="PD1998" i="2"/>
  <c r="PD2010" i="2" s="1"/>
  <c r="PD1997" i="2"/>
  <c r="PD2009" i="2" s="1"/>
  <c r="MJ1997" i="2"/>
  <c r="MJ2009" i="2" s="1"/>
  <c r="JP1997" i="2"/>
  <c r="JP2009" i="2" s="1"/>
  <c r="GV1997" i="2"/>
  <c r="GV2009" i="2" s="1"/>
  <c r="EB1997" i="2"/>
  <c r="EB2009" i="2" s="1"/>
  <c r="BH1997" i="2"/>
  <c r="BH2009" i="2" s="1"/>
  <c r="UQ1996" i="2"/>
  <c r="UQ2008" i="2" s="1"/>
  <c r="UQ2016" i="2" s="1"/>
  <c r="PC1997" i="2"/>
  <c r="PC2009" i="2" s="1"/>
  <c r="GK1998" i="2"/>
  <c r="GK2010" i="2" s="1"/>
  <c r="UN1999" i="2"/>
  <c r="UN2011" i="2" s="1"/>
  <c r="RT1999" i="2"/>
  <c r="RT2011" i="2" s="1"/>
  <c r="OZ1999" i="2"/>
  <c r="OZ2011" i="2" s="1"/>
  <c r="MF1999" i="2"/>
  <c r="MF2011" i="2" s="1"/>
  <c r="JL1999" i="2"/>
  <c r="JL2011" i="2" s="1"/>
  <c r="GR1999" i="2"/>
  <c r="GR2011" i="2" s="1"/>
  <c r="DX1999" i="2"/>
  <c r="DX2011" i="2" s="1"/>
  <c r="BD1999" i="2"/>
  <c r="BD2011" i="2" s="1"/>
  <c r="UN1998" i="2"/>
  <c r="UN2010" i="2" s="1"/>
  <c r="RT1998" i="2"/>
  <c r="RT2010" i="2" s="1"/>
  <c r="OZ1998" i="2"/>
  <c r="OZ2010" i="2" s="1"/>
  <c r="MF1998" i="2"/>
  <c r="MF2010" i="2" s="1"/>
  <c r="JL1998" i="2"/>
  <c r="JL2010" i="2" s="1"/>
  <c r="GR1998" i="2"/>
  <c r="GR2010" i="2" s="1"/>
  <c r="DX1998" i="2"/>
  <c r="DX2010" i="2" s="1"/>
  <c r="BD1998" i="2"/>
  <c r="BD2010" i="2" s="1"/>
  <c r="UN1997" i="2"/>
  <c r="UN2009" i="2" s="1"/>
  <c r="RT1997" i="2"/>
  <c r="RT2009" i="2" s="1"/>
  <c r="OZ1997" i="2"/>
  <c r="OZ2009" i="2" s="1"/>
  <c r="MF1997" i="2"/>
  <c r="MF2009" i="2" s="1"/>
  <c r="JL1997" i="2"/>
  <c r="JL2009" i="2" s="1"/>
  <c r="GR1997" i="2"/>
  <c r="GR2009" i="2" s="1"/>
  <c r="DX1997" i="2"/>
  <c r="DX2009" i="2" s="1"/>
  <c r="BD1997" i="2"/>
  <c r="BD2009" i="2" s="1"/>
  <c r="UM1996" i="2"/>
  <c r="UM2008" i="2" s="1"/>
  <c r="RS1996" i="2"/>
  <c r="RS2008" i="2" s="1"/>
  <c r="OY1996" i="2"/>
  <c r="OY2008" i="2" s="1"/>
  <c r="ME1996" i="2"/>
  <c r="ME2008" i="2" s="1"/>
  <c r="JK1996" i="2"/>
  <c r="JK2008" i="2" s="1"/>
  <c r="GQ1996" i="2"/>
  <c r="GQ2008" i="2" s="1"/>
  <c r="DW1996" i="2"/>
  <c r="DW2008" i="2" s="1"/>
  <c r="BC1996" i="2"/>
  <c r="BC2008" i="2" s="1"/>
  <c r="UM1999" i="2"/>
  <c r="UM2011" i="2" s="1"/>
  <c r="OY1999" i="2"/>
  <c r="OY2011" i="2" s="1"/>
  <c r="GQ1998" i="2"/>
  <c r="GQ2010" i="2" s="1"/>
  <c r="UL1999" i="2"/>
  <c r="UL2011" i="2" s="1"/>
  <c r="RR1999" i="2"/>
  <c r="RR2011" i="2" s="1"/>
  <c r="OX1999" i="2"/>
  <c r="OX2011" i="2" s="1"/>
  <c r="MD1999" i="2"/>
  <c r="MD2011" i="2" s="1"/>
  <c r="JJ1999" i="2"/>
  <c r="JJ2011" i="2" s="1"/>
  <c r="GP1999" i="2"/>
  <c r="GP2011" i="2" s="1"/>
  <c r="DV1999" i="2"/>
  <c r="DV2011" i="2" s="1"/>
  <c r="BB1999" i="2"/>
  <c r="BB2011" i="2" s="1"/>
  <c r="UL1998" i="2"/>
  <c r="UL2010" i="2" s="1"/>
  <c r="RR1998" i="2"/>
  <c r="RR2010" i="2" s="1"/>
  <c r="OX1998" i="2"/>
  <c r="OX2010" i="2" s="1"/>
  <c r="MD1998" i="2"/>
  <c r="MD2010" i="2" s="1"/>
  <c r="JJ1998" i="2"/>
  <c r="JJ2010" i="2" s="1"/>
  <c r="GP1998" i="2"/>
  <c r="GP2010" i="2" s="1"/>
  <c r="DV1998" i="2"/>
  <c r="DV2010" i="2" s="1"/>
  <c r="BB1998" i="2"/>
  <c r="BB2010" i="2" s="1"/>
  <c r="UL1997" i="2"/>
  <c r="UL2009" i="2" s="1"/>
  <c r="RR1997" i="2"/>
  <c r="RR2009" i="2" s="1"/>
  <c r="OX1997" i="2"/>
  <c r="OX2009" i="2" s="1"/>
  <c r="MD1997" i="2"/>
  <c r="MD2009" i="2" s="1"/>
  <c r="JJ1997" i="2"/>
  <c r="JJ2009" i="2" s="1"/>
  <c r="GP1997" i="2"/>
  <c r="GP2009" i="2" s="1"/>
  <c r="DV1997" i="2"/>
  <c r="DV2009" i="2" s="1"/>
  <c r="BB1997" i="2"/>
  <c r="BB2009" i="2" s="1"/>
  <c r="UK1996" i="2"/>
  <c r="UK2008" i="2" s="1"/>
  <c r="RQ1996" i="2"/>
  <c r="RQ2008" i="2" s="1"/>
  <c r="OW1996" i="2"/>
  <c r="OW2008" i="2" s="1"/>
  <c r="MC1996" i="2"/>
  <c r="MC2008" i="2" s="1"/>
  <c r="JI1996" i="2"/>
  <c r="JI2008" i="2" s="1"/>
  <c r="JI2016" i="2" s="1"/>
  <c r="GO1996" i="2"/>
  <c r="GO2008" i="2" s="1"/>
  <c r="DU1996" i="2"/>
  <c r="DU2008" i="2" s="1"/>
  <c r="BA1996" i="2"/>
  <c r="BA2008" i="2" s="1"/>
  <c r="UK1999" i="2"/>
  <c r="UK2011" i="2" s="1"/>
  <c r="RQ1999" i="2"/>
  <c r="RQ2011" i="2" s="1"/>
  <c r="OW1999" i="2"/>
  <c r="OW2011" i="2" s="1"/>
  <c r="MC1999" i="2"/>
  <c r="MC2011" i="2" s="1"/>
  <c r="JI1999" i="2"/>
  <c r="JI2011" i="2" s="1"/>
  <c r="GO1999" i="2"/>
  <c r="GO2011" i="2" s="1"/>
  <c r="DU1999" i="2"/>
  <c r="DU2011" i="2" s="1"/>
  <c r="BA1999" i="2"/>
  <c r="BA2011" i="2" s="1"/>
  <c r="UK1998" i="2"/>
  <c r="UK2010" i="2" s="1"/>
  <c r="RQ1998" i="2"/>
  <c r="RQ2010" i="2" s="1"/>
  <c r="OW1998" i="2"/>
  <c r="OW2010" i="2" s="1"/>
  <c r="DU1997" i="2"/>
  <c r="DU2009" i="2" s="1"/>
  <c r="BA1997" i="2"/>
  <c r="BA2009" i="2" s="1"/>
  <c r="UL1996" i="2"/>
  <c r="UL2008" i="2" s="1"/>
  <c r="RR1996" i="2"/>
  <c r="RR2008" i="2" s="1"/>
  <c r="UH1999" i="2"/>
  <c r="UH2011" i="2" s="1"/>
  <c r="RN1999" i="2"/>
  <c r="RN2011" i="2" s="1"/>
  <c r="OT1999" i="2"/>
  <c r="OT2011" i="2" s="1"/>
  <c r="LZ1999" i="2"/>
  <c r="LZ2011" i="2" s="1"/>
  <c r="JF1999" i="2"/>
  <c r="JF2011" i="2" s="1"/>
  <c r="GL1999" i="2"/>
  <c r="GL2011" i="2" s="1"/>
  <c r="DR1999" i="2"/>
  <c r="DR2011" i="2" s="1"/>
  <c r="AX1999" i="2"/>
  <c r="AX2011" i="2" s="1"/>
  <c r="UH1998" i="2"/>
  <c r="UH2010" i="2" s="1"/>
  <c r="RN1998" i="2"/>
  <c r="RN2010" i="2" s="1"/>
  <c r="OT1998" i="2"/>
  <c r="OT2010" i="2" s="1"/>
  <c r="UH1997" i="2"/>
  <c r="UH2009" i="2" s="1"/>
  <c r="AX1997" i="2"/>
  <c r="AX2009" i="2" s="1"/>
  <c r="RM1996" i="2"/>
  <c r="RM2008" i="2" s="1"/>
  <c r="OS1996" i="2"/>
  <c r="OS2008" i="2" s="1"/>
  <c r="LY1996" i="2"/>
  <c r="LY2008" i="2" s="1"/>
  <c r="LX2016" i="2" s="1"/>
  <c r="DQ1999" i="2"/>
  <c r="DQ2011" i="2" s="1"/>
  <c r="UF1999" i="2"/>
  <c r="UF2011" i="2" s="1"/>
  <c r="RL1999" i="2"/>
  <c r="RL2011" i="2" s="1"/>
  <c r="OR1999" i="2"/>
  <c r="OR2011" i="2" s="1"/>
  <c r="LX1999" i="2"/>
  <c r="LX2011" i="2" s="1"/>
  <c r="JD1999" i="2"/>
  <c r="JD2011" i="2" s="1"/>
  <c r="GJ1999" i="2"/>
  <c r="GJ2011" i="2" s="1"/>
  <c r="DP1999" i="2"/>
  <c r="DP2011" i="2" s="1"/>
  <c r="AV1999" i="2"/>
  <c r="AV2011" i="2" s="1"/>
  <c r="UF1998" i="2"/>
  <c r="UF2010" i="2" s="1"/>
  <c r="RL1998" i="2"/>
  <c r="RL2010" i="2" s="1"/>
  <c r="OR1998" i="2"/>
  <c r="OR2010" i="2" s="1"/>
  <c r="LX1998" i="2"/>
  <c r="LX2010" i="2" s="1"/>
  <c r="JD1998" i="2"/>
  <c r="JD2010" i="2" s="1"/>
  <c r="GJ1998" i="2"/>
  <c r="GJ2010" i="2" s="1"/>
  <c r="DP1998" i="2"/>
  <c r="DP2010" i="2" s="1"/>
  <c r="AV1998" i="2"/>
  <c r="AV2010" i="2" s="1"/>
  <c r="UF1997" i="2"/>
  <c r="UF2009" i="2" s="1"/>
  <c r="RL1997" i="2"/>
  <c r="RL2009" i="2" s="1"/>
  <c r="OR1997" i="2"/>
  <c r="OR2009" i="2" s="1"/>
  <c r="LX1997" i="2"/>
  <c r="LX2009" i="2" s="1"/>
  <c r="JD1997" i="2"/>
  <c r="JD2009" i="2" s="1"/>
  <c r="GJ1997" i="2"/>
  <c r="GJ2009" i="2" s="1"/>
  <c r="DP1997" i="2"/>
  <c r="DP2009" i="2" s="1"/>
  <c r="AV1997" i="2"/>
  <c r="AV2009" i="2" s="1"/>
  <c r="UE1996" i="2"/>
  <c r="UE2008" i="2" s="1"/>
  <c r="RK1996" i="2"/>
  <c r="RK2008" i="2" s="1"/>
  <c r="OQ1996" i="2"/>
  <c r="OQ2008" i="2" s="1"/>
  <c r="LW1996" i="2"/>
  <c r="LW2008" i="2" s="1"/>
  <c r="JC1996" i="2"/>
  <c r="JC2008" i="2" s="1"/>
  <c r="JC2016" i="2" s="1"/>
  <c r="GI1996" i="2"/>
  <c r="GI2008" i="2" s="1"/>
  <c r="DO1996" i="2"/>
  <c r="DO2008" i="2" s="1"/>
  <c r="AU1996" i="2"/>
  <c r="AU2008" i="2" s="1"/>
  <c r="AU2016" i="2" s="1"/>
  <c r="RK1999" i="2"/>
  <c r="RK2011" i="2" s="1"/>
  <c r="GI1998" i="2"/>
  <c r="GI2010" i="2" s="1"/>
  <c r="DO1998" i="2"/>
  <c r="DO2010" i="2" s="1"/>
  <c r="AU1998" i="2"/>
  <c r="AU2010" i="2" s="1"/>
  <c r="UE1997" i="2"/>
  <c r="UE2009" i="2" s="1"/>
  <c r="RK1997" i="2"/>
  <c r="RK2009" i="2" s="1"/>
  <c r="GI1997" i="2"/>
  <c r="GI2009" i="2" s="1"/>
  <c r="UB1999" i="2"/>
  <c r="UB2011" i="2" s="1"/>
  <c r="RH1999" i="2"/>
  <c r="RH2011" i="2" s="1"/>
  <c r="ON1999" i="2"/>
  <c r="ON2011" i="2" s="1"/>
  <c r="LT1999" i="2"/>
  <c r="LT2011" i="2" s="1"/>
  <c r="IZ1999" i="2"/>
  <c r="IZ2011" i="2" s="1"/>
  <c r="GF1999" i="2"/>
  <c r="GF2011" i="2" s="1"/>
  <c r="DL1999" i="2"/>
  <c r="DL2011" i="2" s="1"/>
  <c r="AR1999" i="2"/>
  <c r="AR2011" i="2" s="1"/>
  <c r="UB1998" i="2"/>
  <c r="UB2010" i="2" s="1"/>
  <c r="RH1998" i="2"/>
  <c r="RH2010" i="2" s="1"/>
  <c r="ON1998" i="2"/>
  <c r="ON2010" i="2" s="1"/>
  <c r="LT1998" i="2"/>
  <c r="LT2010" i="2" s="1"/>
  <c r="IZ1998" i="2"/>
  <c r="IZ2010" i="2" s="1"/>
  <c r="GF1998" i="2"/>
  <c r="GF2010" i="2" s="1"/>
  <c r="DL1998" i="2"/>
  <c r="DL2010" i="2" s="1"/>
  <c r="AR1998" i="2"/>
  <c r="AR2010" i="2" s="1"/>
  <c r="UB1997" i="2"/>
  <c r="UB2009" i="2" s="1"/>
  <c r="RH1997" i="2"/>
  <c r="RH2009" i="2" s="1"/>
  <c r="ON1997" i="2"/>
  <c r="ON2009" i="2" s="1"/>
  <c r="LT1997" i="2"/>
  <c r="LT2009" i="2" s="1"/>
  <c r="IZ1997" i="2"/>
  <c r="IZ2009" i="2" s="1"/>
  <c r="GF1997" i="2"/>
  <c r="GF2009" i="2" s="1"/>
  <c r="DL1997" i="2"/>
  <c r="DL2009" i="2" s="1"/>
  <c r="AR1997" i="2"/>
  <c r="AR2009" i="2" s="1"/>
  <c r="UA1996" i="2"/>
  <c r="UA2008" i="2" s="1"/>
  <c r="RG1996" i="2"/>
  <c r="RG2008" i="2" s="1"/>
  <c r="OM1996" i="2"/>
  <c r="OM2008" i="2" s="1"/>
  <c r="LS1996" i="2"/>
  <c r="LS2008" i="2" s="1"/>
  <c r="IY1996" i="2"/>
  <c r="IY2008" i="2" s="1"/>
  <c r="GE1996" i="2"/>
  <c r="GE2008" i="2" s="1"/>
  <c r="DK1996" i="2"/>
  <c r="DK2008" i="2" s="1"/>
  <c r="AQ1996" i="2"/>
  <c r="AQ2008" i="2" s="1"/>
  <c r="UA1999" i="2"/>
  <c r="UA2011" i="2" s="1"/>
  <c r="RG1999" i="2"/>
  <c r="RG2011" i="2" s="1"/>
  <c r="OM1999" i="2"/>
  <c r="OM2011" i="2" s="1"/>
  <c r="LS1999" i="2"/>
  <c r="LS2011" i="2" s="1"/>
  <c r="IY1999" i="2"/>
  <c r="IY2011" i="2" s="1"/>
  <c r="GE1999" i="2"/>
  <c r="GE2011" i="2" s="1"/>
  <c r="DK1999" i="2"/>
  <c r="DK2011" i="2" s="1"/>
  <c r="AQ1999" i="2"/>
  <c r="AQ2011" i="2" s="1"/>
  <c r="UA1998" i="2"/>
  <c r="UA2010" i="2" s="1"/>
  <c r="RG1998" i="2"/>
  <c r="RG2010" i="2" s="1"/>
  <c r="OM1998" i="2"/>
  <c r="OM2010" i="2" s="1"/>
  <c r="LS1998" i="2"/>
  <c r="LS2010" i="2" s="1"/>
  <c r="IY1998" i="2"/>
  <c r="IY2010" i="2" s="1"/>
  <c r="IX2017" i="2" s="1"/>
  <c r="GE1998" i="2"/>
  <c r="GE2010" i="2" s="1"/>
  <c r="GD2017" i="2" s="1"/>
  <c r="DK1998" i="2"/>
  <c r="DK2010" i="2" s="1"/>
  <c r="AQ1998" i="2"/>
  <c r="AQ2010" i="2" s="1"/>
  <c r="UA1997" i="2"/>
  <c r="UA2009" i="2" s="1"/>
  <c r="RG1997" i="2"/>
  <c r="RG2009" i="2" s="1"/>
  <c r="OM1997" i="2"/>
  <c r="OM2009" i="2" s="1"/>
  <c r="LS1997" i="2"/>
  <c r="LS2009" i="2" s="1"/>
  <c r="IY1997" i="2"/>
  <c r="IY2009" i="2" s="1"/>
  <c r="GE1997" i="2"/>
  <c r="GE2009" i="2" s="1"/>
  <c r="DK1997" i="2"/>
  <c r="DK2009" i="2" s="1"/>
  <c r="AQ1997" i="2"/>
  <c r="AQ2009" i="2" s="1"/>
  <c r="UB1996" i="2"/>
  <c r="UB2008" i="2" s="1"/>
  <c r="RH1996" i="2"/>
  <c r="RH2008" i="2" s="1"/>
  <c r="ON1996" i="2"/>
  <c r="ON2008" i="2" s="1"/>
  <c r="LT1996" i="2"/>
  <c r="LT2008" i="2" s="1"/>
  <c r="IZ1996" i="2"/>
  <c r="IZ2008" i="2" s="1"/>
  <c r="GF1996" i="2"/>
  <c r="GF2008" i="2" s="1"/>
  <c r="DL1996" i="2"/>
  <c r="DL2008" i="2" s="1"/>
  <c r="AR1996" i="2"/>
  <c r="AR2008" i="2" s="1"/>
  <c r="TZ1999" i="2"/>
  <c r="TZ2011" i="2" s="1"/>
  <c r="RF1999" i="2"/>
  <c r="RF2011" i="2" s="1"/>
  <c r="OL1999" i="2"/>
  <c r="OL2011" i="2" s="1"/>
  <c r="LR1999" i="2"/>
  <c r="LR2011" i="2" s="1"/>
  <c r="IX1999" i="2"/>
  <c r="IX2011" i="2" s="1"/>
  <c r="GD1999" i="2"/>
  <c r="GD2011" i="2" s="1"/>
  <c r="DJ1999" i="2"/>
  <c r="DJ2011" i="2" s="1"/>
  <c r="AP1999" i="2"/>
  <c r="AP2011" i="2" s="1"/>
  <c r="TZ1998" i="2"/>
  <c r="TZ2010" i="2" s="1"/>
  <c r="RF1998" i="2"/>
  <c r="RF2010" i="2" s="1"/>
  <c r="OL1998" i="2"/>
  <c r="OL2010" i="2" s="1"/>
  <c r="LR1998" i="2"/>
  <c r="LR2010" i="2" s="1"/>
  <c r="IX1998" i="2"/>
  <c r="IX2010" i="2" s="1"/>
  <c r="GD1998" i="2"/>
  <c r="GD2010" i="2" s="1"/>
  <c r="DJ1998" i="2"/>
  <c r="DJ2010" i="2" s="1"/>
  <c r="AP1998" i="2"/>
  <c r="AP2010" i="2" s="1"/>
  <c r="TZ1997" i="2"/>
  <c r="TZ2009" i="2" s="1"/>
  <c r="RF1997" i="2"/>
  <c r="RF2009" i="2" s="1"/>
  <c r="OL1997" i="2"/>
  <c r="OL2009" i="2" s="1"/>
  <c r="LR1997" i="2"/>
  <c r="LR2009" i="2" s="1"/>
  <c r="IX1997" i="2"/>
  <c r="IX2009" i="2" s="1"/>
  <c r="GD1997" i="2"/>
  <c r="GD2009" i="2" s="1"/>
  <c r="DJ1997" i="2"/>
  <c r="DJ2009" i="2" s="1"/>
  <c r="AP1997" i="2"/>
  <c r="AP2009" i="2" s="1"/>
  <c r="TY1996" i="2"/>
  <c r="TY2008" i="2" s="1"/>
  <c r="RE1996" i="2"/>
  <c r="RE2008" i="2" s="1"/>
  <c r="OK1996" i="2"/>
  <c r="OK2008" i="2" s="1"/>
  <c r="LQ1996" i="2"/>
  <c r="LQ2008" i="2" s="1"/>
  <c r="IW1996" i="2"/>
  <c r="IW2008" i="2" s="1"/>
  <c r="GC1996" i="2"/>
  <c r="GC2008" i="2" s="1"/>
  <c r="DI1996" i="2"/>
  <c r="DI2008" i="2" s="1"/>
  <c r="AO1996" i="2"/>
  <c r="AO2008" i="2" s="1"/>
  <c r="TY1999" i="2"/>
  <c r="TY2011" i="2" s="1"/>
  <c r="RE1999" i="2"/>
  <c r="RE2011" i="2" s="1"/>
  <c r="OK1999" i="2"/>
  <c r="OK2011" i="2" s="1"/>
  <c r="LQ1999" i="2"/>
  <c r="LQ2011" i="2" s="1"/>
  <c r="IW1999" i="2"/>
  <c r="IW2011" i="2" s="1"/>
  <c r="GC1999" i="2"/>
  <c r="GC2011" i="2" s="1"/>
  <c r="DI1999" i="2"/>
  <c r="DI2011" i="2" s="1"/>
  <c r="AO1999" i="2"/>
  <c r="AO2011" i="2" s="1"/>
  <c r="TY1998" i="2"/>
  <c r="TY2010" i="2" s="1"/>
  <c r="RE1998" i="2"/>
  <c r="RE2010" i="2" s="1"/>
  <c r="OK1998" i="2"/>
  <c r="OK2010" i="2" s="1"/>
  <c r="LQ1998" i="2"/>
  <c r="LQ2010" i="2" s="1"/>
  <c r="IW1998" i="2"/>
  <c r="IW2010" i="2" s="1"/>
  <c r="GC1998" i="2"/>
  <c r="GC2010" i="2" s="1"/>
  <c r="DI1998" i="2"/>
  <c r="DI2010" i="2" s="1"/>
  <c r="AO1998" i="2"/>
  <c r="AO2010" i="2" s="1"/>
  <c r="TY1997" i="2"/>
  <c r="TY2009" i="2" s="1"/>
  <c r="RE1997" i="2"/>
  <c r="RE2009" i="2" s="1"/>
  <c r="OK1997" i="2"/>
  <c r="OK2009" i="2" s="1"/>
  <c r="LQ1997" i="2"/>
  <c r="LQ2009" i="2" s="1"/>
  <c r="IW1997" i="2"/>
  <c r="IW2009" i="2" s="1"/>
  <c r="GC1997" i="2"/>
  <c r="GC2009" i="2" s="1"/>
  <c r="DI1997" i="2"/>
  <c r="DI2009" i="2" s="1"/>
  <c r="AO1997" i="2"/>
  <c r="AO2009" i="2" s="1"/>
  <c r="TZ1996" i="2"/>
  <c r="TZ2008" i="2" s="1"/>
  <c r="RF1996" i="2"/>
  <c r="RF2008" i="2" s="1"/>
  <c r="OL1996" i="2"/>
  <c r="OL2008" i="2" s="1"/>
  <c r="LR1996" i="2"/>
  <c r="LR2008" i="2" s="1"/>
  <c r="IX1996" i="2"/>
  <c r="IX2008" i="2" s="1"/>
  <c r="GD1996" i="2"/>
  <c r="GD2008" i="2" s="1"/>
  <c r="DJ1996" i="2"/>
  <c r="DJ2008" i="2" s="1"/>
  <c r="AP1996" i="2"/>
  <c r="AP2008" i="2" s="1"/>
  <c r="TV1999" i="2"/>
  <c r="TV2011" i="2" s="1"/>
  <c r="RB1999" i="2"/>
  <c r="RB2011" i="2" s="1"/>
  <c r="OH1999" i="2"/>
  <c r="OH2011" i="2" s="1"/>
  <c r="LN1999" i="2"/>
  <c r="LN2011" i="2" s="1"/>
  <c r="IT1999" i="2"/>
  <c r="IT2011" i="2" s="1"/>
  <c r="FZ1999" i="2"/>
  <c r="FZ2011" i="2" s="1"/>
  <c r="DF1999" i="2"/>
  <c r="DF2011" i="2" s="1"/>
  <c r="AL1999" i="2"/>
  <c r="AL2011" i="2" s="1"/>
  <c r="TV1998" i="2"/>
  <c r="TV2010" i="2" s="1"/>
  <c r="RB1998" i="2"/>
  <c r="RB2010" i="2" s="1"/>
  <c r="OH1998" i="2"/>
  <c r="OH2010" i="2" s="1"/>
  <c r="LN1998" i="2"/>
  <c r="LN2010" i="2" s="1"/>
  <c r="IT1998" i="2"/>
  <c r="IT2010" i="2" s="1"/>
  <c r="FZ1998" i="2"/>
  <c r="FZ2010" i="2" s="1"/>
  <c r="DF1998" i="2"/>
  <c r="DF2010" i="2" s="1"/>
  <c r="AL1998" i="2"/>
  <c r="AL2010" i="2" s="1"/>
  <c r="TV1997" i="2"/>
  <c r="TV2009" i="2" s="1"/>
  <c r="RB1997" i="2"/>
  <c r="RB2009" i="2" s="1"/>
  <c r="OH1997" i="2"/>
  <c r="OH2009" i="2" s="1"/>
  <c r="LN1997" i="2"/>
  <c r="LN2009" i="2" s="1"/>
  <c r="IT1997" i="2"/>
  <c r="IT2009" i="2" s="1"/>
  <c r="FZ1997" i="2"/>
  <c r="FZ2009" i="2" s="1"/>
  <c r="DF1997" i="2"/>
  <c r="DF2009" i="2" s="1"/>
  <c r="AL1997" i="2"/>
  <c r="AL2009" i="2" s="1"/>
  <c r="TU1996" i="2"/>
  <c r="TU2008" i="2" s="1"/>
  <c r="RA1996" i="2"/>
  <c r="RA2008" i="2" s="1"/>
  <c r="OG1996" i="2"/>
  <c r="OG2008" i="2" s="1"/>
  <c r="LM1996" i="2"/>
  <c r="LM2008" i="2" s="1"/>
  <c r="IS1996" i="2"/>
  <c r="IS2008" i="2" s="1"/>
  <c r="FY1996" i="2"/>
  <c r="FY2008" i="2" s="1"/>
  <c r="DE1996" i="2"/>
  <c r="DE2008" i="2" s="1"/>
  <c r="AK1996" i="2"/>
  <c r="AK2008" i="2" s="1"/>
  <c r="TU1999" i="2"/>
  <c r="TU2011" i="2" s="1"/>
  <c r="RA1999" i="2"/>
  <c r="RA2011" i="2" s="1"/>
  <c r="OG1999" i="2"/>
  <c r="OG2011" i="2" s="1"/>
  <c r="LM1999" i="2"/>
  <c r="LM2011" i="2" s="1"/>
  <c r="IS1999" i="2"/>
  <c r="IS2011" i="2" s="1"/>
  <c r="FY1999" i="2"/>
  <c r="FY2011" i="2" s="1"/>
  <c r="DE1999" i="2"/>
  <c r="DE2011" i="2" s="1"/>
  <c r="AK1999" i="2"/>
  <c r="AK2011" i="2" s="1"/>
  <c r="TU1998" i="2"/>
  <c r="TU2010" i="2" s="1"/>
  <c r="RA1998" i="2"/>
  <c r="RA2010" i="2" s="1"/>
  <c r="OG1998" i="2"/>
  <c r="OG2010" i="2" s="1"/>
  <c r="LM1998" i="2"/>
  <c r="LM2010" i="2" s="1"/>
  <c r="IS1998" i="2"/>
  <c r="IS2010" i="2" s="1"/>
  <c r="FY1998" i="2"/>
  <c r="FY2010" i="2" s="1"/>
  <c r="DE1998" i="2"/>
  <c r="DE2010" i="2" s="1"/>
  <c r="AK1998" i="2"/>
  <c r="AK2010" i="2" s="1"/>
  <c r="TU1997" i="2"/>
  <c r="TU2009" i="2" s="1"/>
  <c r="RA1997" i="2"/>
  <c r="RA2009" i="2" s="1"/>
  <c r="OG1997" i="2"/>
  <c r="OG2009" i="2" s="1"/>
  <c r="LM1997" i="2"/>
  <c r="LM2009" i="2" s="1"/>
  <c r="IS1997" i="2"/>
  <c r="IS2009" i="2" s="1"/>
  <c r="FY1997" i="2"/>
  <c r="FY2009" i="2" s="1"/>
  <c r="DE1997" i="2"/>
  <c r="DE2009" i="2" s="1"/>
  <c r="AK1997" i="2"/>
  <c r="AK2009" i="2" s="1"/>
  <c r="TV1996" i="2"/>
  <c r="TV2008" i="2" s="1"/>
  <c r="RB1996" i="2"/>
  <c r="RB2008" i="2" s="1"/>
  <c r="OH1996" i="2"/>
  <c r="OH2008" i="2" s="1"/>
  <c r="LN1996" i="2"/>
  <c r="LN2008" i="2" s="1"/>
  <c r="IT1996" i="2"/>
  <c r="IT2008" i="2" s="1"/>
  <c r="FZ1996" i="2"/>
  <c r="FZ2008" i="2" s="1"/>
  <c r="DF1996" i="2"/>
  <c r="DF2008" i="2" s="1"/>
  <c r="AL1996" i="2"/>
  <c r="AL2008" i="2" s="1"/>
  <c r="TT1999" i="2"/>
  <c r="TT2011" i="2" s="1"/>
  <c r="QZ1999" i="2"/>
  <c r="QZ2011" i="2" s="1"/>
  <c r="OF1999" i="2"/>
  <c r="OF2011" i="2" s="1"/>
  <c r="LL1999" i="2"/>
  <c r="LL2011" i="2" s="1"/>
  <c r="IR1999" i="2"/>
  <c r="IR2011" i="2" s="1"/>
  <c r="FX1999" i="2"/>
  <c r="FX2011" i="2" s="1"/>
  <c r="DD1999" i="2"/>
  <c r="DD2011" i="2" s="1"/>
  <c r="AJ1999" i="2"/>
  <c r="AJ2011" i="2" s="1"/>
  <c r="TT1998" i="2"/>
  <c r="TT2010" i="2" s="1"/>
  <c r="QZ1998" i="2"/>
  <c r="QZ2010" i="2" s="1"/>
  <c r="OF1998" i="2"/>
  <c r="OF2010" i="2" s="1"/>
  <c r="LL1998" i="2"/>
  <c r="LL2010" i="2" s="1"/>
  <c r="IR1998" i="2"/>
  <c r="IR2010" i="2" s="1"/>
  <c r="FX1998" i="2"/>
  <c r="FX2010" i="2" s="1"/>
  <c r="DD1998" i="2"/>
  <c r="DD2010" i="2" s="1"/>
  <c r="AJ1998" i="2"/>
  <c r="AJ2010" i="2" s="1"/>
  <c r="TT1997" i="2"/>
  <c r="TT2009" i="2" s="1"/>
  <c r="QZ1997" i="2"/>
  <c r="QZ2009" i="2" s="1"/>
  <c r="OF1997" i="2"/>
  <c r="OF2009" i="2" s="1"/>
  <c r="LL1997" i="2"/>
  <c r="LL2009" i="2" s="1"/>
  <c r="IR1997" i="2"/>
  <c r="IR2009" i="2" s="1"/>
  <c r="FX1997" i="2"/>
  <c r="FX2009" i="2" s="1"/>
  <c r="DD1997" i="2"/>
  <c r="DD2009" i="2" s="1"/>
  <c r="AJ1997" i="2"/>
  <c r="AJ2009" i="2" s="1"/>
  <c r="TS1996" i="2"/>
  <c r="TS2008" i="2" s="1"/>
  <c r="QY1996" i="2"/>
  <c r="QY2008" i="2" s="1"/>
  <c r="OE1996" i="2"/>
  <c r="OE2008" i="2" s="1"/>
  <c r="LK1996" i="2"/>
  <c r="LK2008" i="2" s="1"/>
  <c r="IQ1996" i="2"/>
  <c r="IQ2008" i="2" s="1"/>
  <c r="FW1996" i="2"/>
  <c r="FW2008" i="2" s="1"/>
  <c r="DC1996" i="2"/>
  <c r="DC2008" i="2" s="1"/>
  <c r="AI1996" i="2"/>
  <c r="AI2008" i="2" s="1"/>
  <c r="TS1999" i="2"/>
  <c r="TS2011" i="2" s="1"/>
  <c r="QY1999" i="2"/>
  <c r="QY2011" i="2" s="1"/>
  <c r="OE1999" i="2"/>
  <c r="OE2011" i="2" s="1"/>
  <c r="LK1999" i="2"/>
  <c r="LK2011" i="2" s="1"/>
  <c r="IQ1999" i="2"/>
  <c r="IQ2011" i="2" s="1"/>
  <c r="FW1999" i="2"/>
  <c r="FW2011" i="2" s="1"/>
  <c r="DC1999" i="2"/>
  <c r="DC2011" i="2" s="1"/>
  <c r="AI1999" i="2"/>
  <c r="AI2011" i="2" s="1"/>
  <c r="TS1998" i="2"/>
  <c r="TS2010" i="2" s="1"/>
  <c r="QY1998" i="2"/>
  <c r="QY2010" i="2" s="1"/>
  <c r="OE1998" i="2"/>
  <c r="OE2010" i="2" s="1"/>
  <c r="LK1998" i="2"/>
  <c r="LK2010" i="2" s="1"/>
  <c r="IQ1998" i="2"/>
  <c r="IQ2010" i="2" s="1"/>
  <c r="IQ2017" i="2" s="1"/>
  <c r="FW1998" i="2"/>
  <c r="FW2010" i="2" s="1"/>
  <c r="FW2017" i="2" s="1"/>
  <c r="DC1998" i="2"/>
  <c r="DC2010" i="2" s="1"/>
  <c r="AI1998" i="2"/>
  <c r="AI2010" i="2" s="1"/>
  <c r="TS1997" i="2"/>
  <c r="TS2009" i="2" s="1"/>
  <c r="QY1997" i="2"/>
  <c r="QY2009" i="2" s="1"/>
  <c r="OE1997" i="2"/>
  <c r="OE2009" i="2" s="1"/>
  <c r="LK1997" i="2"/>
  <c r="LK2009" i="2" s="1"/>
  <c r="IQ1997" i="2"/>
  <c r="IQ2009" i="2" s="1"/>
  <c r="FW1997" i="2"/>
  <c r="FW2009" i="2" s="1"/>
  <c r="DC1997" i="2"/>
  <c r="DC2009" i="2" s="1"/>
  <c r="AI1997" i="2"/>
  <c r="AI2009" i="2" s="1"/>
  <c r="TT1996" i="2"/>
  <c r="TT2008" i="2" s="1"/>
  <c r="QZ1996" i="2"/>
  <c r="QZ2008" i="2" s="1"/>
  <c r="OF1996" i="2"/>
  <c r="OF2008" i="2" s="1"/>
  <c r="LL1996" i="2"/>
  <c r="LL2008" i="2" s="1"/>
  <c r="IR1996" i="2"/>
  <c r="IR2008" i="2" s="1"/>
  <c r="FX1996" i="2"/>
  <c r="FX2008" i="2" s="1"/>
  <c r="DD1996" i="2"/>
  <c r="DD2008" i="2" s="1"/>
  <c r="AJ1996" i="2"/>
  <c r="AJ2008" i="2" s="1"/>
  <c r="TP1999" i="2"/>
  <c r="TP2011" i="2" s="1"/>
  <c r="QV1999" i="2"/>
  <c r="QV2011" i="2" s="1"/>
  <c r="OB1999" i="2"/>
  <c r="OB2011" i="2" s="1"/>
  <c r="LH1999" i="2"/>
  <c r="LH2011" i="2" s="1"/>
  <c r="IN1999" i="2"/>
  <c r="IN2011" i="2" s="1"/>
  <c r="FT1999" i="2"/>
  <c r="FT2011" i="2" s="1"/>
  <c r="CZ1999" i="2"/>
  <c r="CZ2011" i="2" s="1"/>
  <c r="AF1999" i="2"/>
  <c r="AF2011" i="2" s="1"/>
  <c r="TP1998" i="2"/>
  <c r="TP2010" i="2" s="1"/>
  <c r="QV1998" i="2"/>
  <c r="QV2010" i="2" s="1"/>
  <c r="OB1998" i="2"/>
  <c r="OB2010" i="2" s="1"/>
  <c r="LH1998" i="2"/>
  <c r="LH2010" i="2" s="1"/>
  <c r="IN1998" i="2"/>
  <c r="IN2010" i="2" s="1"/>
  <c r="FT1998" i="2"/>
  <c r="FT2010" i="2" s="1"/>
  <c r="CZ1998" i="2"/>
  <c r="CZ2010" i="2" s="1"/>
  <c r="AF1998" i="2"/>
  <c r="AF2010" i="2" s="1"/>
  <c r="TP1997" i="2"/>
  <c r="TP2009" i="2" s="1"/>
  <c r="QV1997" i="2"/>
  <c r="QV2009" i="2" s="1"/>
  <c r="OB1997" i="2"/>
  <c r="OB2009" i="2" s="1"/>
  <c r="LH1997" i="2"/>
  <c r="LH2009" i="2" s="1"/>
  <c r="IN1997" i="2"/>
  <c r="IN2009" i="2" s="1"/>
  <c r="FT1997" i="2"/>
  <c r="FT2009" i="2" s="1"/>
  <c r="CZ1997" i="2"/>
  <c r="CZ2009" i="2" s="1"/>
  <c r="AF1997" i="2"/>
  <c r="AF2009" i="2" s="1"/>
  <c r="TO1996" i="2"/>
  <c r="TO2008" i="2" s="1"/>
  <c r="QU1996" i="2"/>
  <c r="QU2008" i="2" s="1"/>
  <c r="OA1996" i="2"/>
  <c r="OA2008" i="2" s="1"/>
  <c r="LG1996" i="2"/>
  <c r="LG2008" i="2" s="1"/>
  <c r="IM1996" i="2"/>
  <c r="IM2008" i="2" s="1"/>
  <c r="FS1996" i="2"/>
  <c r="FS2008" i="2" s="1"/>
  <c r="CY1996" i="2"/>
  <c r="CY2008" i="2" s="1"/>
  <c r="AE1996" i="2"/>
  <c r="AE2008" i="2" s="1"/>
  <c r="TO1999" i="2"/>
  <c r="TO2011" i="2" s="1"/>
  <c r="QU1999" i="2"/>
  <c r="QU2011" i="2" s="1"/>
  <c r="OA1999" i="2"/>
  <c r="OA2011" i="2" s="1"/>
  <c r="LG1999" i="2"/>
  <c r="LG2011" i="2" s="1"/>
  <c r="IM1999" i="2"/>
  <c r="IM2011" i="2" s="1"/>
  <c r="FS1999" i="2"/>
  <c r="FS2011" i="2" s="1"/>
  <c r="CY1999" i="2"/>
  <c r="CY2011" i="2" s="1"/>
  <c r="AE1999" i="2"/>
  <c r="AE2011" i="2" s="1"/>
  <c r="TO1998" i="2"/>
  <c r="TO2010" i="2" s="1"/>
  <c r="QU1998" i="2"/>
  <c r="QU2010" i="2" s="1"/>
  <c r="OA1998" i="2"/>
  <c r="OA2010" i="2" s="1"/>
  <c r="LG1998" i="2"/>
  <c r="LG2010" i="2" s="1"/>
  <c r="IM1998" i="2"/>
  <c r="IM2010" i="2" s="1"/>
  <c r="FS1998" i="2"/>
  <c r="FS2010" i="2" s="1"/>
  <c r="CY1998" i="2"/>
  <c r="CY2010" i="2" s="1"/>
  <c r="AE1998" i="2"/>
  <c r="AE2010" i="2" s="1"/>
  <c r="TO1997" i="2"/>
  <c r="TO2009" i="2" s="1"/>
  <c r="QU1997" i="2"/>
  <c r="QU2009" i="2" s="1"/>
  <c r="OA1997" i="2"/>
  <c r="OA2009" i="2" s="1"/>
  <c r="LG1997" i="2"/>
  <c r="LG2009" i="2" s="1"/>
  <c r="IM1997" i="2"/>
  <c r="IM2009" i="2" s="1"/>
  <c r="FS1997" i="2"/>
  <c r="FS2009" i="2" s="1"/>
  <c r="CY1997" i="2"/>
  <c r="CY2009" i="2" s="1"/>
  <c r="AE1997" i="2"/>
  <c r="AE2009" i="2" s="1"/>
  <c r="TP1996" i="2"/>
  <c r="TP2008" i="2" s="1"/>
  <c r="QV1996" i="2"/>
  <c r="QV2008" i="2" s="1"/>
  <c r="OB1996" i="2"/>
  <c r="OB2008" i="2" s="1"/>
  <c r="LH1996" i="2"/>
  <c r="LH2008" i="2" s="1"/>
  <c r="IN1996" i="2"/>
  <c r="IN2008" i="2" s="1"/>
  <c r="FT1996" i="2"/>
  <c r="FT2008" i="2" s="1"/>
  <c r="CZ1996" i="2"/>
  <c r="CZ2008" i="2" s="1"/>
  <c r="AF1996" i="2"/>
  <c r="AF2008" i="2" s="1"/>
  <c r="TN1999" i="2"/>
  <c r="TN2011" i="2" s="1"/>
  <c r="QT1999" i="2"/>
  <c r="QT2011" i="2" s="1"/>
  <c r="NZ1999" i="2"/>
  <c r="NZ2011" i="2" s="1"/>
  <c r="LF1999" i="2"/>
  <c r="LF2011" i="2" s="1"/>
  <c r="IL1999" i="2"/>
  <c r="IL2011" i="2" s="1"/>
  <c r="FR1999" i="2"/>
  <c r="FR2011" i="2" s="1"/>
  <c r="CX1999" i="2"/>
  <c r="CX2011" i="2" s="1"/>
  <c r="AD1999" i="2"/>
  <c r="AD2011" i="2" s="1"/>
  <c r="TN1998" i="2"/>
  <c r="TN2010" i="2" s="1"/>
  <c r="QT1998" i="2"/>
  <c r="QT2010" i="2" s="1"/>
  <c r="NZ1998" i="2"/>
  <c r="NZ2010" i="2" s="1"/>
  <c r="LF1998" i="2"/>
  <c r="LF2010" i="2" s="1"/>
  <c r="IL1998" i="2"/>
  <c r="IL2010" i="2" s="1"/>
  <c r="FR1998" i="2"/>
  <c r="FR2010" i="2" s="1"/>
  <c r="CX1998" i="2"/>
  <c r="CX2010" i="2" s="1"/>
  <c r="AD1998" i="2"/>
  <c r="AD2010" i="2" s="1"/>
  <c r="TN1997" i="2"/>
  <c r="TN2009" i="2" s="1"/>
  <c r="QT1997" i="2"/>
  <c r="QT2009" i="2" s="1"/>
  <c r="NZ1997" i="2"/>
  <c r="NZ2009" i="2" s="1"/>
  <c r="LF1997" i="2"/>
  <c r="LF2009" i="2" s="1"/>
  <c r="IL1997" i="2"/>
  <c r="IL2009" i="2" s="1"/>
  <c r="FR1997" i="2"/>
  <c r="FR2009" i="2" s="1"/>
  <c r="CX1997" i="2"/>
  <c r="CX2009" i="2" s="1"/>
  <c r="AD1997" i="2"/>
  <c r="AD2009" i="2" s="1"/>
  <c r="TM1996" i="2"/>
  <c r="TM2008" i="2" s="1"/>
  <c r="QS1996" i="2"/>
  <c r="QS2008" i="2" s="1"/>
  <c r="NY1996" i="2"/>
  <c r="NY2008" i="2" s="1"/>
  <c r="LE1996" i="2"/>
  <c r="LE2008" i="2" s="1"/>
  <c r="IK1996" i="2"/>
  <c r="IK2008" i="2" s="1"/>
  <c r="FQ1996" i="2"/>
  <c r="FQ2008" i="2" s="1"/>
  <c r="CW1996" i="2"/>
  <c r="CW2008" i="2" s="1"/>
  <c r="AC1996" i="2"/>
  <c r="AC2008" i="2" s="1"/>
  <c r="TM1999" i="2"/>
  <c r="TM2011" i="2" s="1"/>
  <c r="QS1999" i="2"/>
  <c r="QS2011" i="2" s="1"/>
  <c r="NY1999" i="2"/>
  <c r="NY2011" i="2" s="1"/>
  <c r="LE1999" i="2"/>
  <c r="LE2011" i="2" s="1"/>
  <c r="IK1999" i="2"/>
  <c r="IK2011" i="2" s="1"/>
  <c r="FQ1999" i="2"/>
  <c r="FQ2011" i="2" s="1"/>
  <c r="CW1999" i="2"/>
  <c r="CW2011" i="2" s="1"/>
  <c r="AC1999" i="2"/>
  <c r="AC2011" i="2" s="1"/>
  <c r="TM1998" i="2"/>
  <c r="TM2010" i="2" s="1"/>
  <c r="QS1998" i="2"/>
  <c r="QS2010" i="2" s="1"/>
  <c r="NY1998" i="2"/>
  <c r="NY2010" i="2" s="1"/>
  <c r="LE1998" i="2"/>
  <c r="LE2010" i="2" s="1"/>
  <c r="IK1998" i="2"/>
  <c r="IK2010" i="2" s="1"/>
  <c r="FQ1998" i="2"/>
  <c r="FQ2010" i="2" s="1"/>
  <c r="CW1998" i="2"/>
  <c r="CW2010" i="2" s="1"/>
  <c r="AC1998" i="2"/>
  <c r="AC2010" i="2" s="1"/>
  <c r="TM1997" i="2"/>
  <c r="TM2009" i="2" s="1"/>
  <c r="QS1997" i="2"/>
  <c r="QS2009" i="2" s="1"/>
  <c r="NY1997" i="2"/>
  <c r="NY2009" i="2" s="1"/>
  <c r="LE1997" i="2"/>
  <c r="LE2009" i="2" s="1"/>
  <c r="IK1997" i="2"/>
  <c r="IK2009" i="2" s="1"/>
  <c r="FQ1997" i="2"/>
  <c r="FQ2009" i="2" s="1"/>
  <c r="CW1997" i="2"/>
  <c r="CW2009" i="2" s="1"/>
  <c r="AC1997" i="2"/>
  <c r="AC2009" i="2" s="1"/>
  <c r="TN1996" i="2"/>
  <c r="TN2008" i="2" s="1"/>
  <c r="QT1996" i="2"/>
  <c r="QT2008" i="2" s="1"/>
  <c r="NZ1996" i="2"/>
  <c r="NZ2008" i="2" s="1"/>
  <c r="LF1996" i="2"/>
  <c r="LF2008" i="2" s="1"/>
  <c r="IL1996" i="2"/>
  <c r="IL2008" i="2" s="1"/>
  <c r="FR1996" i="2"/>
  <c r="FR2008" i="2" s="1"/>
  <c r="CX1996" i="2"/>
  <c r="CX2008" i="2" s="1"/>
  <c r="AD1996" i="2"/>
  <c r="AD2008" i="2" s="1"/>
  <c r="UG1996" i="2"/>
  <c r="UG2008" i="2" s="1"/>
  <c r="UG1997" i="2"/>
  <c r="UG2009" i="2" s="1"/>
  <c r="DO1999" i="2"/>
  <c r="DO2011" i="2" s="1"/>
  <c r="OR1996" i="2"/>
  <c r="OR2008" i="2" s="1"/>
  <c r="TJ1995" i="2"/>
  <c r="TJ2007" i="2" s="1"/>
  <c r="QP1995" i="2"/>
  <c r="QP2007" i="2" s="1"/>
  <c r="NV1995" i="2"/>
  <c r="NV2007" i="2" s="1"/>
  <c r="LB1995" i="2"/>
  <c r="LB2007" i="2" s="1"/>
  <c r="IH1995" i="2"/>
  <c r="IH2007" i="2" s="1"/>
  <c r="FN1995" i="2"/>
  <c r="FN2007" i="2" s="1"/>
  <c r="CT1995" i="2"/>
  <c r="CT2007" i="2" s="1"/>
  <c r="Z1995" i="2"/>
  <c r="Z2007" i="2" s="1"/>
  <c r="TI1994" i="2"/>
  <c r="TI2006" i="2" s="1"/>
  <c r="QO1994" i="2"/>
  <c r="QO2006" i="2" s="1"/>
  <c r="NU1994" i="2"/>
  <c r="NU2006" i="2" s="1"/>
  <c r="LA1994" i="2"/>
  <c r="LA2006" i="2" s="1"/>
  <c r="IG1994" i="2"/>
  <c r="IG2006" i="2" s="1"/>
  <c r="FM1994" i="2"/>
  <c r="FM2006" i="2" s="1"/>
  <c r="CS1994" i="2"/>
  <c r="CS2006" i="2" s="1"/>
  <c r="Y1994" i="2"/>
  <c r="Y2006" i="2" s="1"/>
  <c r="TJ1993" i="2"/>
  <c r="TJ2005" i="2" s="1"/>
  <c r="QP1993" i="2"/>
  <c r="QP2005" i="2" s="1"/>
  <c r="NV1993" i="2"/>
  <c r="NV2005" i="2" s="1"/>
  <c r="LB1993" i="2"/>
  <c r="LB2005" i="2" s="1"/>
  <c r="IH1993" i="2"/>
  <c r="IH2005" i="2" s="1"/>
  <c r="FN1993" i="2"/>
  <c r="FN2005" i="2" s="1"/>
  <c r="CT1993" i="2"/>
  <c r="CT2005" i="2" s="1"/>
  <c r="Z1993" i="2"/>
  <c r="Z2005" i="2" s="1"/>
  <c r="TI1992" i="2"/>
  <c r="TI2004" i="2" s="1"/>
  <c r="QO1992" i="2"/>
  <c r="QO2004" i="2" s="1"/>
  <c r="NU1992" i="2"/>
  <c r="NU2004" i="2" s="1"/>
  <c r="LA1992" i="2"/>
  <c r="LA2004" i="2" s="1"/>
  <c r="IG1992" i="2"/>
  <c r="IG2004" i="2" s="1"/>
  <c r="FM1992" i="2"/>
  <c r="FM2004" i="2" s="1"/>
  <c r="CS1992" i="2"/>
  <c r="CS2004" i="2" s="1"/>
  <c r="Y1992" i="2"/>
  <c r="Y2004" i="2" s="1"/>
  <c r="TI1995" i="2"/>
  <c r="TI2007" i="2" s="1"/>
  <c r="QO1995" i="2"/>
  <c r="QO2007" i="2" s="1"/>
  <c r="NU1995" i="2"/>
  <c r="NU2007" i="2" s="1"/>
  <c r="LA1995" i="2"/>
  <c r="LA2007" i="2" s="1"/>
  <c r="IG1995" i="2"/>
  <c r="IG2007" i="2" s="1"/>
  <c r="FM1995" i="2"/>
  <c r="FM2007" i="2" s="1"/>
  <c r="CS1995" i="2"/>
  <c r="CS2007" i="2" s="1"/>
  <c r="Y1995" i="2"/>
  <c r="Y2007" i="2" s="1"/>
  <c r="TJ1994" i="2"/>
  <c r="TJ2006" i="2" s="1"/>
  <c r="QP1994" i="2"/>
  <c r="QP2006" i="2" s="1"/>
  <c r="NV1994" i="2"/>
  <c r="NV2006" i="2" s="1"/>
  <c r="LB1994" i="2"/>
  <c r="LB2006" i="2" s="1"/>
  <c r="IH1994" i="2"/>
  <c r="IH2006" i="2" s="1"/>
  <c r="FN1994" i="2"/>
  <c r="FN2006" i="2" s="1"/>
  <c r="CT1994" i="2"/>
  <c r="CT2006" i="2" s="1"/>
  <c r="Z1994" i="2"/>
  <c r="Z2006" i="2" s="1"/>
  <c r="TI1993" i="2"/>
  <c r="TI2005" i="2" s="1"/>
  <c r="QO1993" i="2"/>
  <c r="QO2005" i="2" s="1"/>
  <c r="NU1993" i="2"/>
  <c r="NU2005" i="2" s="1"/>
  <c r="LA1993" i="2"/>
  <c r="LA2005" i="2" s="1"/>
  <c r="IG1993" i="2"/>
  <c r="IG2005" i="2" s="1"/>
  <c r="FM1993" i="2"/>
  <c r="FM2005" i="2" s="1"/>
  <c r="CS1993" i="2"/>
  <c r="CS2005" i="2" s="1"/>
  <c r="Y1993" i="2"/>
  <c r="Y2005" i="2" s="1"/>
  <c r="TJ1992" i="2"/>
  <c r="TJ2004" i="2" s="1"/>
  <c r="QP1992" i="2"/>
  <c r="QP2004" i="2" s="1"/>
  <c r="NV1992" i="2"/>
  <c r="NV2004" i="2" s="1"/>
  <c r="LB1992" i="2"/>
  <c r="LB2004" i="2" s="1"/>
  <c r="IH1992" i="2"/>
  <c r="IH2004" i="2" s="1"/>
  <c r="FN1992" i="2"/>
  <c r="FN2004" i="2" s="1"/>
  <c r="CT1992" i="2"/>
  <c r="CT2004" i="2" s="1"/>
  <c r="Z1992" i="2"/>
  <c r="Z2004" i="2" s="1"/>
  <c r="CR1992" i="2"/>
  <c r="CR2004" i="2" s="1"/>
  <c r="EH1995" i="2"/>
  <c r="EH2007" i="2" s="1"/>
  <c r="HB1993" i="2"/>
  <c r="HB2005" i="2" s="1"/>
  <c r="UW1995" i="2"/>
  <c r="UW2007" i="2" s="1"/>
  <c r="MP1994" i="2"/>
  <c r="MP2006" i="2" s="1"/>
  <c r="HA1993" i="2"/>
  <c r="HA2005" i="2" s="1"/>
  <c r="BN1992" i="2"/>
  <c r="BN2004" i="2" s="1"/>
  <c r="PF1995" i="2"/>
  <c r="PF2007" i="2" s="1"/>
  <c r="RY1994" i="2"/>
  <c r="RY2006" i="2" s="1"/>
  <c r="PF1993" i="2"/>
  <c r="PF2005" i="2" s="1"/>
  <c r="RY1992" i="2"/>
  <c r="RY2004" i="2" s="1"/>
  <c r="PE1995" i="2"/>
  <c r="PE2007" i="2" s="1"/>
  <c r="ML1994" i="2"/>
  <c r="ML2006" i="2" s="1"/>
  <c r="MK1993" i="2"/>
  <c r="MK2005" i="2" s="1"/>
  <c r="JR1992" i="2"/>
  <c r="JR2004" i="2" s="1"/>
  <c r="JO1994" i="2"/>
  <c r="JO2006" i="2" s="1"/>
  <c r="GV1993" i="2"/>
  <c r="GV2005" i="2" s="1"/>
  <c r="EA1992" i="2"/>
  <c r="EA2004" i="2" s="1"/>
  <c r="UR1994" i="2"/>
  <c r="UR2006" i="2" s="1"/>
  <c r="PC1993" i="2"/>
  <c r="PC2005" i="2" s="1"/>
  <c r="MJ1992" i="2"/>
  <c r="MJ2004" i="2" s="1"/>
  <c r="RT1995" i="2"/>
  <c r="RT2007" i="2" s="1"/>
  <c r="BC1994" i="2"/>
  <c r="BC2006" i="2" s="1"/>
  <c r="DX1993" i="2"/>
  <c r="DX2005" i="2" s="1"/>
  <c r="UM1995" i="2"/>
  <c r="UM2007" i="2" s="1"/>
  <c r="OZ1994" i="2"/>
  <c r="OZ2006" i="2" s="1"/>
  <c r="JK1993" i="2"/>
  <c r="JK2005" i="2" s="1"/>
  <c r="JL1992" i="2"/>
  <c r="JL2004" i="2" s="1"/>
  <c r="MC1994" i="2"/>
  <c r="MC2006" i="2" s="1"/>
  <c r="RQ1992" i="2"/>
  <c r="RQ2004" i="2" s="1"/>
  <c r="DU1995" i="2"/>
  <c r="DU2007" i="2" s="1"/>
  <c r="JI1993" i="2"/>
  <c r="JI2005" i="2" s="1"/>
  <c r="AX1995" i="2"/>
  <c r="AX2007" i="2" s="1"/>
  <c r="OT1993" i="2"/>
  <c r="OT2005" i="2" s="1"/>
  <c r="DQ1992" i="2"/>
  <c r="DQ2004" i="2" s="1"/>
  <c r="RN1994" i="2"/>
  <c r="RN2006" i="2" s="1"/>
  <c r="RM1993" i="2"/>
  <c r="RM2005" i="2" s="1"/>
  <c r="JF1992" i="2"/>
  <c r="JF2004" i="2" s="1"/>
  <c r="UE1994" i="2"/>
  <c r="UE2006" i="2" s="1"/>
  <c r="OR1993" i="2"/>
  <c r="OR2005" i="2" s="1"/>
  <c r="GI1992" i="2"/>
  <c r="GI2004" i="2" s="1"/>
  <c r="RL1994" i="2"/>
  <c r="RL2006" i="2" s="1"/>
  <c r="GI1993" i="2"/>
  <c r="GI2005" i="2" s="1"/>
  <c r="OM1994" i="2"/>
  <c r="OM2006" i="2" s="1"/>
  <c r="GE1995" i="2"/>
  <c r="GE2007" i="2" s="1"/>
  <c r="AQ1993" i="2"/>
  <c r="AQ2005" i="2" s="1"/>
  <c r="AR1992" i="2"/>
  <c r="AR2004" i="2" s="1"/>
  <c r="LQ1993" i="2"/>
  <c r="LQ2005" i="2" s="1"/>
  <c r="AK1993" i="2"/>
  <c r="AK2005" i="2" s="1"/>
  <c r="QZ1992" i="2"/>
  <c r="QZ2004" i="2" s="1"/>
  <c r="OB1994" i="2"/>
  <c r="OB2006" i="2" s="1"/>
  <c r="IN1992" i="2"/>
  <c r="IN2004" i="2" s="1"/>
  <c r="TH1995" i="2"/>
  <c r="TH2007" i="2" s="1"/>
  <c r="QN1995" i="2"/>
  <c r="QN2007" i="2" s="1"/>
  <c r="NT1995" i="2"/>
  <c r="NT2007" i="2" s="1"/>
  <c r="KZ1995" i="2"/>
  <c r="KZ2007" i="2" s="1"/>
  <c r="IF1995" i="2"/>
  <c r="IF2007" i="2" s="1"/>
  <c r="FL1995" i="2"/>
  <c r="FL2007" i="2" s="1"/>
  <c r="CR1995" i="2"/>
  <c r="CR2007" i="2" s="1"/>
  <c r="X1995" i="2"/>
  <c r="X2007" i="2" s="1"/>
  <c r="TG1994" i="2"/>
  <c r="TG2006" i="2" s="1"/>
  <c r="QM1994" i="2"/>
  <c r="QM2006" i="2" s="1"/>
  <c r="NS1994" i="2"/>
  <c r="NS2006" i="2" s="1"/>
  <c r="KY1994" i="2"/>
  <c r="KY2006" i="2" s="1"/>
  <c r="IE1994" i="2"/>
  <c r="IE2006" i="2" s="1"/>
  <c r="FK1994" i="2"/>
  <c r="FK2006" i="2" s="1"/>
  <c r="CQ1994" i="2"/>
  <c r="CQ2006" i="2" s="1"/>
  <c r="W1994" i="2"/>
  <c r="W2006" i="2" s="1"/>
  <c r="TH1993" i="2"/>
  <c r="TH2005" i="2" s="1"/>
  <c r="QN1993" i="2"/>
  <c r="QN2005" i="2" s="1"/>
  <c r="NT1993" i="2"/>
  <c r="NT2005" i="2" s="1"/>
  <c r="KZ1993" i="2"/>
  <c r="KZ2005" i="2" s="1"/>
  <c r="IF1993" i="2"/>
  <c r="IF2005" i="2" s="1"/>
  <c r="FL1993" i="2"/>
  <c r="FL2005" i="2" s="1"/>
  <c r="CR1993" i="2"/>
  <c r="CR2005" i="2" s="1"/>
  <c r="X1993" i="2"/>
  <c r="X2005" i="2" s="1"/>
  <c r="TG1992" i="2"/>
  <c r="TG2004" i="2" s="1"/>
  <c r="QM1992" i="2"/>
  <c r="QM2004" i="2" s="1"/>
  <c r="NS1992" i="2"/>
  <c r="NS2004" i="2" s="1"/>
  <c r="KY1992" i="2"/>
  <c r="KY2004" i="2" s="1"/>
  <c r="IE1992" i="2"/>
  <c r="IE2004" i="2" s="1"/>
  <c r="FK1992" i="2"/>
  <c r="FK2004" i="2" s="1"/>
  <c r="CQ1992" i="2"/>
  <c r="CQ2004" i="2" s="1"/>
  <c r="W1992" i="2"/>
  <c r="W2004" i="2" s="1"/>
  <c r="TG1995" i="2"/>
  <c r="TG2007" i="2" s="1"/>
  <c r="QM1995" i="2"/>
  <c r="QM2007" i="2" s="1"/>
  <c r="NS1995" i="2"/>
  <c r="NS2007" i="2" s="1"/>
  <c r="KY1995" i="2"/>
  <c r="KY2007" i="2" s="1"/>
  <c r="IE1995" i="2"/>
  <c r="IE2007" i="2" s="1"/>
  <c r="FK1995" i="2"/>
  <c r="FK2007" i="2" s="1"/>
  <c r="CQ1995" i="2"/>
  <c r="CQ2007" i="2" s="1"/>
  <c r="W1995" i="2"/>
  <c r="W2007" i="2" s="1"/>
  <c r="TH1994" i="2"/>
  <c r="TH2006" i="2" s="1"/>
  <c r="QN1994" i="2"/>
  <c r="QN2006" i="2" s="1"/>
  <c r="NT1994" i="2"/>
  <c r="NT2006" i="2" s="1"/>
  <c r="KZ1994" i="2"/>
  <c r="KZ2006" i="2" s="1"/>
  <c r="IF1994" i="2"/>
  <c r="IF2006" i="2" s="1"/>
  <c r="FL1994" i="2"/>
  <c r="FL2006" i="2" s="1"/>
  <c r="CR1994" i="2"/>
  <c r="CR2006" i="2" s="1"/>
  <c r="X1994" i="2"/>
  <c r="X2006" i="2" s="1"/>
  <c r="TG1993" i="2"/>
  <c r="TG2005" i="2" s="1"/>
  <c r="QM1993" i="2"/>
  <c r="QM2005" i="2" s="1"/>
  <c r="NS1993" i="2"/>
  <c r="NS2005" i="2" s="1"/>
  <c r="KY1993" i="2"/>
  <c r="KY2005" i="2" s="1"/>
  <c r="IE1993" i="2"/>
  <c r="IE2005" i="2" s="1"/>
  <c r="FK1993" i="2"/>
  <c r="FK2005" i="2" s="1"/>
  <c r="CQ1993" i="2"/>
  <c r="CQ2005" i="2" s="1"/>
  <c r="W1993" i="2"/>
  <c r="W2005" i="2" s="1"/>
  <c r="TH1992" i="2"/>
  <c r="TH2004" i="2" s="1"/>
  <c r="QN1992" i="2"/>
  <c r="QN2004" i="2" s="1"/>
  <c r="NT1992" i="2"/>
  <c r="NT2004" i="2" s="1"/>
  <c r="KZ1992" i="2"/>
  <c r="KZ2004" i="2" s="1"/>
  <c r="IF1992" i="2"/>
  <c r="IF2004" i="2" s="1"/>
  <c r="FL1992" i="2"/>
  <c r="FL2004" i="2" s="1"/>
  <c r="X1992" i="2"/>
  <c r="X2004" i="2" s="1"/>
  <c r="SD1995" i="2"/>
  <c r="SD2007" i="2" s="1"/>
  <c r="JU1994" i="2"/>
  <c r="JU2006" i="2" s="1"/>
  <c r="BN1993" i="2"/>
  <c r="BN2005" i="2" s="1"/>
  <c r="PI1995" i="2"/>
  <c r="PI2007" i="2" s="1"/>
  <c r="HB1994" i="2"/>
  <c r="HB2006" i="2" s="1"/>
  <c r="SD1992" i="2"/>
  <c r="SD2004" i="2" s="1"/>
  <c r="RZ1995" i="2"/>
  <c r="RZ2007" i="2" s="1"/>
  <c r="MK1994" i="2"/>
  <c r="MK2006" i="2" s="1"/>
  <c r="GX1993" i="2"/>
  <c r="GX2005" i="2" s="1"/>
  <c r="BI1992" i="2"/>
  <c r="BI2004" i="2" s="1"/>
  <c r="RZ1994" i="2"/>
  <c r="RZ2006" i="2" s="1"/>
  <c r="PE1993" i="2"/>
  <c r="PE2005" i="2" s="1"/>
  <c r="ED1992" i="2"/>
  <c r="ED2004" i="2" s="1"/>
  <c r="BH1995" i="2"/>
  <c r="BH2007" i="2" s="1"/>
  <c r="UR1993" i="2"/>
  <c r="UR2005" i="2" s="1"/>
  <c r="MI1992" i="2"/>
  <c r="MI2004" i="2" s="1"/>
  <c r="EA1995" i="2"/>
  <c r="EA2007" i="2" s="1"/>
  <c r="UQ1993" i="2"/>
  <c r="UQ2005" i="2" s="1"/>
  <c r="PD1992" i="2"/>
  <c r="PD2004" i="2" s="1"/>
  <c r="JK1994" i="2"/>
  <c r="JK2006" i="2" s="1"/>
  <c r="GQ1992" i="2"/>
  <c r="GQ2004" i="2" s="1"/>
  <c r="RT1994" i="2"/>
  <c r="RT2006" i="2" s="1"/>
  <c r="GQ1993" i="2"/>
  <c r="GQ2005" i="2" s="1"/>
  <c r="BB1995" i="2"/>
  <c r="BB2007" i="2" s="1"/>
  <c r="UK1992" i="2"/>
  <c r="UK2004" i="2" s="1"/>
  <c r="JI1995" i="2"/>
  <c r="JI2007" i="2" s="1"/>
  <c r="UK1993" i="2"/>
  <c r="UK2005" i="2" s="1"/>
  <c r="GP1992" i="2"/>
  <c r="GP2004" i="2" s="1"/>
  <c r="OS1994" i="2"/>
  <c r="OS2006" i="2" s="1"/>
  <c r="GL1993" i="2"/>
  <c r="GL2005" i="2" s="1"/>
  <c r="OS1995" i="2"/>
  <c r="OS2007" i="2" s="1"/>
  <c r="JF1994" i="2"/>
  <c r="JF2006" i="2" s="1"/>
  <c r="DQ1993" i="2"/>
  <c r="DQ2005" i="2" s="1"/>
  <c r="AX1992" i="2"/>
  <c r="AX2004" i="2" s="1"/>
  <c r="UF1995" i="2"/>
  <c r="UF2007" i="2" s="1"/>
  <c r="UF1993" i="2"/>
  <c r="UF2005" i="2" s="1"/>
  <c r="OQ1995" i="2"/>
  <c r="OQ2007" i="2" s="1"/>
  <c r="DP1994" i="2"/>
  <c r="DP2006" i="2" s="1"/>
  <c r="RL1992" i="2"/>
  <c r="RL2004" i="2" s="1"/>
  <c r="UB1993" i="2"/>
  <c r="UB2005" i="2" s="1"/>
  <c r="GE1992" i="2"/>
  <c r="GE2004" i="2" s="1"/>
  <c r="IZ1994" i="2"/>
  <c r="IZ2006" i="2" s="1"/>
  <c r="UB1992" i="2"/>
  <c r="UB2004" i="2" s="1"/>
  <c r="TY1993" i="2"/>
  <c r="TY2005" i="2" s="1"/>
  <c r="FZ1992" i="2"/>
  <c r="FZ2004" i="2" s="1"/>
  <c r="DC1993" i="2"/>
  <c r="DC2005" i="2" s="1"/>
  <c r="DD1992" i="2"/>
  <c r="DD2004" i="2" s="1"/>
  <c r="OA1993" i="2"/>
  <c r="OA2005" i="2" s="1"/>
  <c r="TP1992" i="2"/>
  <c r="TP2004" i="2" s="1"/>
  <c r="TD1995" i="2"/>
  <c r="TD2007" i="2" s="1"/>
  <c r="QJ1995" i="2"/>
  <c r="QJ2007" i="2" s="1"/>
  <c r="NP1995" i="2"/>
  <c r="NP2007" i="2" s="1"/>
  <c r="KV1995" i="2"/>
  <c r="KV2007" i="2" s="1"/>
  <c r="IB1995" i="2"/>
  <c r="IB2007" i="2" s="1"/>
  <c r="FH1995" i="2"/>
  <c r="FH2007" i="2" s="1"/>
  <c r="CN1995" i="2"/>
  <c r="CN2007" i="2" s="1"/>
  <c r="T1995" i="2"/>
  <c r="T2007" i="2" s="1"/>
  <c r="TC1994" i="2"/>
  <c r="TC2006" i="2" s="1"/>
  <c r="QI1994" i="2"/>
  <c r="QI2006" i="2" s="1"/>
  <c r="NO1994" i="2"/>
  <c r="NO2006" i="2" s="1"/>
  <c r="KU1994" i="2"/>
  <c r="KU2006" i="2" s="1"/>
  <c r="IA1994" i="2"/>
  <c r="IA2006" i="2" s="1"/>
  <c r="FG1994" i="2"/>
  <c r="FG2006" i="2" s="1"/>
  <c r="CM1994" i="2"/>
  <c r="CM2006" i="2" s="1"/>
  <c r="S1994" i="2"/>
  <c r="S2006" i="2" s="1"/>
  <c r="TD1993" i="2"/>
  <c r="TD2005" i="2" s="1"/>
  <c r="QJ1993" i="2"/>
  <c r="QJ2005" i="2" s="1"/>
  <c r="NP1993" i="2"/>
  <c r="NP2005" i="2" s="1"/>
  <c r="KV1993" i="2"/>
  <c r="KV2005" i="2" s="1"/>
  <c r="IB1993" i="2"/>
  <c r="IB2005" i="2" s="1"/>
  <c r="FH1993" i="2"/>
  <c r="FH2005" i="2" s="1"/>
  <c r="CN1993" i="2"/>
  <c r="CN2005" i="2" s="1"/>
  <c r="T1993" i="2"/>
  <c r="T2005" i="2" s="1"/>
  <c r="TC1992" i="2"/>
  <c r="TC2004" i="2" s="1"/>
  <c r="QI1992" i="2"/>
  <c r="QI2004" i="2" s="1"/>
  <c r="NO1992" i="2"/>
  <c r="NO2004" i="2" s="1"/>
  <c r="KU1992" i="2"/>
  <c r="KU2004" i="2" s="1"/>
  <c r="IA1992" i="2"/>
  <c r="IA2004" i="2" s="1"/>
  <c r="FG1992" i="2"/>
  <c r="FG2004" i="2" s="1"/>
  <c r="CM1992" i="2"/>
  <c r="CM2004" i="2" s="1"/>
  <c r="S1992" i="2"/>
  <c r="S2004" i="2" s="1"/>
  <c r="TC1995" i="2"/>
  <c r="TC2007" i="2" s="1"/>
  <c r="QI1995" i="2"/>
  <c r="QI2007" i="2" s="1"/>
  <c r="NO1995" i="2"/>
  <c r="NO2007" i="2" s="1"/>
  <c r="KU1995" i="2"/>
  <c r="KU2007" i="2" s="1"/>
  <c r="IA1995" i="2"/>
  <c r="IA2007" i="2" s="1"/>
  <c r="FG1995" i="2"/>
  <c r="FG2007" i="2" s="1"/>
  <c r="CM1995" i="2"/>
  <c r="CM2007" i="2" s="1"/>
  <c r="S1995" i="2"/>
  <c r="S2007" i="2" s="1"/>
  <c r="TD1994" i="2"/>
  <c r="TD2006" i="2" s="1"/>
  <c r="QJ1994" i="2"/>
  <c r="QJ2006" i="2" s="1"/>
  <c r="NP1994" i="2"/>
  <c r="NP2006" i="2" s="1"/>
  <c r="KV1994" i="2"/>
  <c r="KV2006" i="2" s="1"/>
  <c r="IB1994" i="2"/>
  <c r="IB2006" i="2" s="1"/>
  <c r="FH1994" i="2"/>
  <c r="FH2006" i="2" s="1"/>
  <c r="CN1994" i="2"/>
  <c r="CN2006" i="2" s="1"/>
  <c r="T1994" i="2"/>
  <c r="T2006" i="2" s="1"/>
  <c r="TC1993" i="2"/>
  <c r="TC2005" i="2" s="1"/>
  <c r="QI1993" i="2"/>
  <c r="QI2005" i="2" s="1"/>
  <c r="NO1993" i="2"/>
  <c r="NO2005" i="2" s="1"/>
  <c r="KU1993" i="2"/>
  <c r="KU2005" i="2" s="1"/>
  <c r="IA1993" i="2"/>
  <c r="IA2005" i="2" s="1"/>
  <c r="FG1993" i="2"/>
  <c r="FG2005" i="2" s="1"/>
  <c r="CM1993" i="2"/>
  <c r="CM2005" i="2" s="1"/>
  <c r="S1993" i="2"/>
  <c r="S2005" i="2" s="1"/>
  <c r="TD1992" i="2"/>
  <c r="TD2004" i="2" s="1"/>
  <c r="QJ1992" i="2"/>
  <c r="QJ2004" i="2" s="1"/>
  <c r="NP1992" i="2"/>
  <c r="NP2004" i="2" s="1"/>
  <c r="KV1992" i="2"/>
  <c r="KV2004" i="2" s="1"/>
  <c r="IB1992" i="2"/>
  <c r="IB2004" i="2" s="1"/>
  <c r="FH1992" i="2"/>
  <c r="FH2004" i="2" s="1"/>
  <c r="CN1992" i="2"/>
  <c r="CN2004" i="2" s="1"/>
  <c r="T1992" i="2"/>
  <c r="T2004" i="2" s="1"/>
  <c r="QD1992" i="2"/>
  <c r="QD2004" i="2" s="1"/>
  <c r="FB1992" i="2"/>
  <c r="FB2004" i="2" s="1"/>
  <c r="MP1995" i="2"/>
  <c r="MP2007" i="2" s="1"/>
  <c r="MO1994" i="2"/>
  <c r="MO2006" i="2" s="1"/>
  <c r="JV1993" i="2"/>
  <c r="JV2005" i="2" s="1"/>
  <c r="EG1992" i="2"/>
  <c r="EG2004" i="2" s="1"/>
  <c r="BM1995" i="2"/>
  <c r="BM2007" i="2" s="1"/>
  <c r="BN1994" i="2"/>
  <c r="BN2006" i="2" s="1"/>
  <c r="PJ1992" i="2"/>
  <c r="PJ2004" i="2" s="1"/>
  <c r="JR1995" i="2"/>
  <c r="JR2007" i="2" s="1"/>
  <c r="ML1993" i="2"/>
  <c r="ML2005" i="2" s="1"/>
  <c r="US1995" i="2"/>
  <c r="US2007" i="2" s="1"/>
  <c r="GX1994" i="2"/>
  <c r="GX2006" i="2" s="1"/>
  <c r="RZ1992" i="2"/>
  <c r="RZ2004" i="2" s="1"/>
  <c r="MJ1995" i="2"/>
  <c r="MJ2007" i="2" s="1"/>
  <c r="PC1994" i="2"/>
  <c r="PC2006" i="2" s="1"/>
  <c r="MJ1993" i="2"/>
  <c r="MJ2005" i="2" s="1"/>
  <c r="GU1992" i="2"/>
  <c r="GU2004" i="2" s="1"/>
  <c r="GU1995" i="2"/>
  <c r="GU2007" i="2" s="1"/>
  <c r="BH1994" i="2"/>
  <c r="BH2006" i="2" s="1"/>
  <c r="BG1993" i="2"/>
  <c r="BG2005" i="2" s="1"/>
  <c r="EB1992" i="2"/>
  <c r="EB2004" i="2" s="1"/>
  <c r="OY1994" i="2"/>
  <c r="OY2006" i="2" s="1"/>
  <c r="OY1992" i="2"/>
  <c r="OY2004" i="2" s="1"/>
  <c r="DW1995" i="2"/>
  <c r="DW2007" i="2" s="1"/>
  <c r="RS1993" i="2"/>
  <c r="RS2005" i="2" s="1"/>
  <c r="GR1992" i="2"/>
  <c r="GR2004" i="2" s="1"/>
  <c r="JJ1995" i="2"/>
  <c r="JJ2007" i="2" s="1"/>
  <c r="DU1994" i="2"/>
  <c r="DU2006" i="2" s="1"/>
  <c r="DV1993" i="2"/>
  <c r="DV2005" i="2" s="1"/>
  <c r="RQ1995" i="2"/>
  <c r="RQ2007" i="2" s="1"/>
  <c r="JJ1994" i="2"/>
  <c r="JJ2006" i="2" s="1"/>
  <c r="RR1992" i="2"/>
  <c r="RR2004" i="2" s="1"/>
  <c r="LZ1995" i="2"/>
  <c r="LZ2007" i="2" s="1"/>
  <c r="DQ1994" i="2"/>
  <c r="DQ2006" i="2" s="1"/>
  <c r="RM1992" i="2"/>
  <c r="RM2004" i="2" s="1"/>
  <c r="AW1995" i="2"/>
  <c r="AW2007" i="2" s="1"/>
  <c r="GK1993" i="2"/>
  <c r="GK2005" i="2" s="1"/>
  <c r="DP1995" i="2"/>
  <c r="DP2007" i="2" s="1"/>
  <c r="RL1993" i="2"/>
  <c r="RL2005" i="2" s="1"/>
  <c r="DO1992" i="2"/>
  <c r="DO2004" i="2" s="1"/>
  <c r="OR1994" i="2"/>
  <c r="OR2006" i="2" s="1"/>
  <c r="DO1993" i="2"/>
  <c r="DO2005" i="2" s="1"/>
  <c r="AV1992" i="2"/>
  <c r="AV2004" i="2" s="1"/>
  <c r="ON1993" i="2"/>
  <c r="ON2005" i="2" s="1"/>
  <c r="IY1992" i="2"/>
  <c r="IY2004" i="2" s="1"/>
  <c r="LT1994" i="2"/>
  <c r="LT2006" i="2" s="1"/>
  <c r="GE1993" i="2"/>
  <c r="GE2005" i="2" s="1"/>
  <c r="GF1992" i="2"/>
  <c r="GF2004" i="2" s="1"/>
  <c r="GC1993" i="2"/>
  <c r="GC2005" i="2" s="1"/>
  <c r="AP1992" i="2"/>
  <c r="AP2004" i="2" s="1"/>
  <c r="LN1992" i="2"/>
  <c r="LN2004" i="2" s="1"/>
  <c r="AI1993" i="2"/>
  <c r="AI2005" i="2" s="1"/>
  <c r="AF1994" i="2"/>
  <c r="AF2006" i="2" s="1"/>
  <c r="OB1992" i="2"/>
  <c r="OB2004" i="2" s="1"/>
  <c r="TB1995" i="2"/>
  <c r="TB2007" i="2" s="1"/>
  <c r="QH1995" i="2"/>
  <c r="QH2007" i="2" s="1"/>
  <c r="NN1995" i="2"/>
  <c r="NN2007" i="2" s="1"/>
  <c r="KT1995" i="2"/>
  <c r="KT2007" i="2" s="1"/>
  <c r="HZ1995" i="2"/>
  <c r="HZ2007" i="2" s="1"/>
  <c r="FF1995" i="2"/>
  <c r="FF2007" i="2" s="1"/>
  <c r="CL1995" i="2"/>
  <c r="CL2007" i="2" s="1"/>
  <c r="R1995" i="2"/>
  <c r="R2007" i="2" s="1"/>
  <c r="TA1994" i="2"/>
  <c r="TA2006" i="2" s="1"/>
  <c r="QG1994" i="2"/>
  <c r="QG2006" i="2" s="1"/>
  <c r="NM1994" i="2"/>
  <c r="NM2006" i="2" s="1"/>
  <c r="KS1994" i="2"/>
  <c r="KS2006" i="2" s="1"/>
  <c r="HY1994" i="2"/>
  <c r="HY2006" i="2" s="1"/>
  <c r="FE1994" i="2"/>
  <c r="FE2006" i="2" s="1"/>
  <c r="CK1994" i="2"/>
  <c r="CK2006" i="2" s="1"/>
  <c r="Q1994" i="2"/>
  <c r="Q2006" i="2" s="1"/>
  <c r="TB1993" i="2"/>
  <c r="TB2005" i="2" s="1"/>
  <c r="QH1993" i="2"/>
  <c r="QH2005" i="2" s="1"/>
  <c r="NN1993" i="2"/>
  <c r="NN2005" i="2" s="1"/>
  <c r="KT1993" i="2"/>
  <c r="KT2005" i="2" s="1"/>
  <c r="HZ1993" i="2"/>
  <c r="HZ2005" i="2" s="1"/>
  <c r="FF1993" i="2"/>
  <c r="FF2005" i="2" s="1"/>
  <c r="CL1993" i="2"/>
  <c r="CL2005" i="2" s="1"/>
  <c r="R1993" i="2"/>
  <c r="R2005" i="2" s="1"/>
  <c r="TA1992" i="2"/>
  <c r="TA2004" i="2" s="1"/>
  <c r="QG1992" i="2"/>
  <c r="QG2004" i="2" s="1"/>
  <c r="NM1992" i="2"/>
  <c r="NM2004" i="2" s="1"/>
  <c r="KS1992" i="2"/>
  <c r="KS2004" i="2" s="1"/>
  <c r="HY1992" i="2"/>
  <c r="HY2004" i="2" s="1"/>
  <c r="FE1992" i="2"/>
  <c r="FE2004" i="2" s="1"/>
  <c r="CK1992" i="2"/>
  <c r="CK2004" i="2" s="1"/>
  <c r="Q1992" i="2"/>
  <c r="Q2004" i="2" s="1"/>
  <c r="TA1995" i="2"/>
  <c r="TA2007" i="2" s="1"/>
  <c r="QG1995" i="2"/>
  <c r="QG2007" i="2" s="1"/>
  <c r="NM1995" i="2"/>
  <c r="NM2007" i="2" s="1"/>
  <c r="KS1995" i="2"/>
  <c r="KS2007" i="2" s="1"/>
  <c r="HY1995" i="2"/>
  <c r="HY2007" i="2" s="1"/>
  <c r="FE1995" i="2"/>
  <c r="FE2007" i="2" s="1"/>
  <c r="CK1995" i="2"/>
  <c r="CK2007" i="2" s="1"/>
  <c r="Q1995" i="2"/>
  <c r="Q2007" i="2" s="1"/>
  <c r="TB1994" i="2"/>
  <c r="TB2006" i="2" s="1"/>
  <c r="QH1994" i="2"/>
  <c r="QH2006" i="2" s="1"/>
  <c r="NN1994" i="2"/>
  <c r="NN2006" i="2" s="1"/>
  <c r="KT1994" i="2"/>
  <c r="KT2006" i="2" s="1"/>
  <c r="HZ1994" i="2"/>
  <c r="HZ2006" i="2" s="1"/>
  <c r="FF1994" i="2"/>
  <c r="FF2006" i="2" s="1"/>
  <c r="CL1994" i="2"/>
  <c r="CL2006" i="2" s="1"/>
  <c r="R1994" i="2"/>
  <c r="R2006" i="2" s="1"/>
  <c r="TA1993" i="2"/>
  <c r="TA2005" i="2" s="1"/>
  <c r="QG1993" i="2"/>
  <c r="QG2005" i="2" s="1"/>
  <c r="NM1993" i="2"/>
  <c r="NM2005" i="2" s="1"/>
  <c r="KS1993" i="2"/>
  <c r="KS2005" i="2" s="1"/>
  <c r="HY1993" i="2"/>
  <c r="HY2005" i="2" s="1"/>
  <c r="FE1993" i="2"/>
  <c r="FE2005" i="2" s="1"/>
  <c r="CK1993" i="2"/>
  <c r="CK2005" i="2" s="1"/>
  <c r="Q1993" i="2"/>
  <c r="Q2005" i="2" s="1"/>
  <c r="TB1992" i="2"/>
  <c r="TB2004" i="2" s="1"/>
  <c r="QH1992" i="2"/>
  <c r="QH2004" i="2" s="1"/>
  <c r="NN1992" i="2"/>
  <c r="NN2004" i="2" s="1"/>
  <c r="KT1992" i="2"/>
  <c r="KT2004" i="2" s="1"/>
  <c r="HZ1992" i="2"/>
  <c r="HZ2004" i="2" s="1"/>
  <c r="FF1992" i="2"/>
  <c r="FF2004" i="2" s="1"/>
  <c r="CL1992" i="2"/>
  <c r="CL2004" i="2" s="1"/>
  <c r="R1992" i="2"/>
  <c r="R2004" i="2" s="1"/>
  <c r="KP1992" i="2"/>
  <c r="KP2004" i="2" s="1"/>
  <c r="CH1992" i="2"/>
  <c r="CH2004" i="2" s="1"/>
  <c r="HB1995" i="2"/>
  <c r="HB2007" i="2" s="1"/>
  <c r="BM1994" i="2"/>
  <c r="BM2006" i="2" s="1"/>
  <c r="SC1992" i="2"/>
  <c r="SC2004" i="2" s="1"/>
  <c r="JU1995" i="2"/>
  <c r="JU2007" i="2" s="1"/>
  <c r="EH1994" i="2"/>
  <c r="EH2006" i="2" s="1"/>
  <c r="MP1992" i="2"/>
  <c r="MP2004" i="2" s="1"/>
  <c r="US1994" i="2"/>
  <c r="US2006" i="2" s="1"/>
  <c r="BJ1993" i="2"/>
  <c r="BJ2005" i="2" s="1"/>
  <c r="GW1995" i="2"/>
  <c r="GW2007" i="2" s="1"/>
  <c r="RY1993" i="2"/>
  <c r="RY2005" i="2" s="1"/>
  <c r="ML1992" i="2"/>
  <c r="ML2004" i="2" s="1"/>
  <c r="JP1995" i="2"/>
  <c r="JP2007" i="2" s="1"/>
  <c r="BG1994" i="2"/>
  <c r="BG2006" i="2" s="1"/>
  <c r="UQ1992" i="2"/>
  <c r="UQ2004" i="2" s="1"/>
  <c r="RW1995" i="2"/>
  <c r="RW2007" i="2" s="1"/>
  <c r="MJ1994" i="2"/>
  <c r="MJ2006" i="2" s="1"/>
  <c r="GU1993" i="2"/>
  <c r="GU2005" i="2" s="1"/>
  <c r="UM1994" i="2"/>
  <c r="UM2006" i="2" s="1"/>
  <c r="GR1993" i="2"/>
  <c r="GR2005" i="2" s="1"/>
  <c r="RS1995" i="2"/>
  <c r="RS2007" i="2" s="1"/>
  <c r="JL1994" i="2"/>
  <c r="JL2006" i="2" s="1"/>
  <c r="OZ1992" i="2"/>
  <c r="OZ2004" i="2" s="1"/>
  <c r="RR1995" i="2"/>
  <c r="RR2007" i="2" s="1"/>
  <c r="JI1994" i="2"/>
  <c r="JI2006" i="2" s="1"/>
  <c r="JJ1993" i="2"/>
  <c r="JJ2005" i="2" s="1"/>
  <c r="DU1992" i="2"/>
  <c r="DU2004" i="2" s="1"/>
  <c r="UL1994" i="2"/>
  <c r="UL2006" i="2" s="1"/>
  <c r="OW1993" i="2"/>
  <c r="OW2005" i="2" s="1"/>
  <c r="BB1992" i="2"/>
  <c r="BB2004" i="2" s="1"/>
  <c r="OT1995" i="2"/>
  <c r="OT2007" i="2" s="1"/>
  <c r="OS1992" i="2"/>
  <c r="OS2004" i="2" s="1"/>
  <c r="LY1993" i="2"/>
  <c r="LY2005" i="2" s="1"/>
  <c r="JD1995" i="2"/>
  <c r="JD2007" i="2" s="1"/>
  <c r="DO1994" i="2"/>
  <c r="DO2006" i="2" s="1"/>
  <c r="UE1992" i="2"/>
  <c r="UE2004" i="2" s="1"/>
  <c r="LW1995" i="2"/>
  <c r="LW2007" i="2" s="1"/>
  <c r="AV1994" i="2"/>
  <c r="AV2006" i="2" s="1"/>
  <c r="DP1992" i="2"/>
  <c r="DP2004" i="2" s="1"/>
  <c r="LT1993" i="2"/>
  <c r="LT2005" i="2" s="1"/>
  <c r="OM1992" i="2"/>
  <c r="OM2004" i="2" s="1"/>
  <c r="LS1995" i="2"/>
  <c r="LS2007" i="2" s="1"/>
  <c r="GF1994" i="2"/>
  <c r="GF2006" i="2" s="1"/>
  <c r="DK1993" i="2"/>
  <c r="DK2005" i="2" s="1"/>
  <c r="DI1993" i="2"/>
  <c r="DI2005" i="2" s="1"/>
  <c r="LM1993" i="2"/>
  <c r="LM2005" i="2" s="1"/>
  <c r="LL1992" i="2"/>
  <c r="LL2004" i="2" s="1"/>
  <c r="CZ1994" i="2"/>
  <c r="CZ2006" i="2" s="1"/>
  <c r="FS1993" i="2"/>
  <c r="FS2005" i="2" s="1"/>
  <c r="SX1995" i="2"/>
  <c r="SX2007" i="2" s="1"/>
  <c r="QD1995" i="2"/>
  <c r="QD2007" i="2" s="1"/>
  <c r="NJ1995" i="2"/>
  <c r="NJ2007" i="2" s="1"/>
  <c r="KP1995" i="2"/>
  <c r="KP2007" i="2" s="1"/>
  <c r="HV1995" i="2"/>
  <c r="HV2007" i="2" s="1"/>
  <c r="FB1995" i="2"/>
  <c r="FB2007" i="2" s="1"/>
  <c r="CH1995" i="2"/>
  <c r="CH2007" i="2" s="1"/>
  <c r="N1995" i="2"/>
  <c r="N2007" i="2" s="1"/>
  <c r="SW1994" i="2"/>
  <c r="SW2006" i="2" s="1"/>
  <c r="QC1994" i="2"/>
  <c r="QC2006" i="2" s="1"/>
  <c r="NI1994" i="2"/>
  <c r="NI2006" i="2" s="1"/>
  <c r="KO1994" i="2"/>
  <c r="KO2006" i="2" s="1"/>
  <c r="HU1994" i="2"/>
  <c r="HU2006" i="2" s="1"/>
  <c r="FA1994" i="2"/>
  <c r="FA2006" i="2" s="1"/>
  <c r="CG1994" i="2"/>
  <c r="CG2006" i="2" s="1"/>
  <c r="M1994" i="2"/>
  <c r="M2006" i="2" s="1"/>
  <c r="SX1993" i="2"/>
  <c r="SX2005" i="2" s="1"/>
  <c r="QD1993" i="2"/>
  <c r="QD2005" i="2" s="1"/>
  <c r="NJ1993" i="2"/>
  <c r="NJ2005" i="2" s="1"/>
  <c r="KP1993" i="2"/>
  <c r="KP2005" i="2" s="1"/>
  <c r="HV1993" i="2"/>
  <c r="HV2005" i="2" s="1"/>
  <c r="FB1993" i="2"/>
  <c r="FB2005" i="2" s="1"/>
  <c r="CH1993" i="2"/>
  <c r="CH2005" i="2" s="1"/>
  <c r="N1993" i="2"/>
  <c r="N2005" i="2" s="1"/>
  <c r="SW1992" i="2"/>
  <c r="SW2004" i="2" s="1"/>
  <c r="QC1992" i="2"/>
  <c r="QC2004" i="2" s="1"/>
  <c r="NI1992" i="2"/>
  <c r="NI2004" i="2" s="1"/>
  <c r="KO1992" i="2"/>
  <c r="KO2004" i="2" s="1"/>
  <c r="HU1992" i="2"/>
  <c r="HU2004" i="2" s="1"/>
  <c r="FA1992" i="2"/>
  <c r="FA2004" i="2" s="1"/>
  <c r="CG1992" i="2"/>
  <c r="CG2004" i="2" s="1"/>
  <c r="M1992" i="2"/>
  <c r="M2004" i="2" s="1"/>
  <c r="SW1995" i="2"/>
  <c r="SW2007" i="2" s="1"/>
  <c r="QC1995" i="2"/>
  <c r="QC2007" i="2" s="1"/>
  <c r="NI1995" i="2"/>
  <c r="NI2007" i="2" s="1"/>
  <c r="KO1995" i="2"/>
  <c r="KO2007" i="2" s="1"/>
  <c r="HU1995" i="2"/>
  <c r="HU2007" i="2" s="1"/>
  <c r="FA1995" i="2"/>
  <c r="FA2007" i="2" s="1"/>
  <c r="CG1995" i="2"/>
  <c r="CG2007" i="2" s="1"/>
  <c r="M1995" i="2"/>
  <c r="M2007" i="2" s="1"/>
  <c r="SX1994" i="2"/>
  <c r="SX2006" i="2" s="1"/>
  <c r="QD1994" i="2"/>
  <c r="QD2006" i="2" s="1"/>
  <c r="NJ1994" i="2"/>
  <c r="NJ2006" i="2" s="1"/>
  <c r="KP1994" i="2"/>
  <c r="KP2006" i="2" s="1"/>
  <c r="HV1994" i="2"/>
  <c r="HV2006" i="2" s="1"/>
  <c r="FB1994" i="2"/>
  <c r="FB2006" i="2" s="1"/>
  <c r="CH1994" i="2"/>
  <c r="CH2006" i="2" s="1"/>
  <c r="N1994" i="2"/>
  <c r="N2006" i="2" s="1"/>
  <c r="SW1993" i="2"/>
  <c r="SW2005" i="2" s="1"/>
  <c r="QC1993" i="2"/>
  <c r="QC2005" i="2" s="1"/>
  <c r="NI1993" i="2"/>
  <c r="NI2005" i="2" s="1"/>
  <c r="KO1993" i="2"/>
  <c r="KO2005" i="2" s="1"/>
  <c r="HU1993" i="2"/>
  <c r="HU2005" i="2" s="1"/>
  <c r="FA1993" i="2"/>
  <c r="FA2005" i="2" s="1"/>
  <c r="CG1993" i="2"/>
  <c r="CG2005" i="2" s="1"/>
  <c r="M1993" i="2"/>
  <c r="M2005" i="2" s="1"/>
  <c r="SX1992" i="2"/>
  <c r="SX2004" i="2" s="1"/>
  <c r="NJ1992" i="2"/>
  <c r="NJ2004" i="2" s="1"/>
  <c r="HV1992" i="2"/>
  <c r="HV2004" i="2" s="1"/>
  <c r="N1992" i="2"/>
  <c r="N2004" i="2" s="1"/>
  <c r="UW1994" i="2"/>
  <c r="UW2006" i="2" s="1"/>
  <c r="PJ1993" i="2"/>
  <c r="PJ2005" i="2" s="1"/>
  <c r="JU1992" i="2"/>
  <c r="JU2004" i="2" s="1"/>
  <c r="EG1995" i="2"/>
  <c r="EG2007" i="2" s="1"/>
  <c r="SC1993" i="2"/>
  <c r="SC2005" i="2" s="1"/>
  <c r="JV1992" i="2"/>
  <c r="JV2004" i="2" s="1"/>
  <c r="ED1995" i="2"/>
  <c r="ED2007" i="2" s="1"/>
  <c r="UT1993" i="2"/>
  <c r="UT2005" i="2" s="1"/>
  <c r="US1992" i="2"/>
  <c r="US2004" i="2" s="1"/>
  <c r="MK1995" i="2"/>
  <c r="MK2007" i="2" s="1"/>
  <c r="ED1994" i="2"/>
  <c r="ED2006" i="2" s="1"/>
  <c r="BI1993" i="2"/>
  <c r="BI2005" i="2" s="1"/>
  <c r="RX1995" i="2"/>
  <c r="RX2007" i="2" s="1"/>
  <c r="EA1994" i="2"/>
  <c r="EA2006" i="2" s="1"/>
  <c r="BH1993" i="2"/>
  <c r="BH2005" i="2" s="1"/>
  <c r="MI1995" i="2"/>
  <c r="MI2007" i="2" s="1"/>
  <c r="RW1993" i="2"/>
  <c r="RW2005" i="2" s="1"/>
  <c r="BH1992" i="2"/>
  <c r="BH2004" i="2" s="1"/>
  <c r="MF1995" i="2"/>
  <c r="MF2007" i="2" s="1"/>
  <c r="GQ1994" i="2"/>
  <c r="GQ2006" i="2" s="1"/>
  <c r="MF1993" i="2"/>
  <c r="MF2005" i="2" s="1"/>
  <c r="ME1992" i="2"/>
  <c r="ME2004" i="2" s="1"/>
  <c r="GQ1995" i="2"/>
  <c r="GQ2007" i="2" s="1"/>
  <c r="BD1994" i="2"/>
  <c r="BD2006" i="2" s="1"/>
  <c r="RT1992" i="2"/>
  <c r="RT2004" i="2" s="1"/>
  <c r="DV1995" i="2"/>
  <c r="DV2007" i="2" s="1"/>
  <c r="MD1993" i="2"/>
  <c r="MD2005" i="2" s="1"/>
  <c r="BA1992" i="2"/>
  <c r="BA2004" i="2" s="1"/>
  <c r="OX1994" i="2"/>
  <c r="OX2006" i="2" s="1"/>
  <c r="MC1993" i="2"/>
  <c r="MC2005" i="2" s="1"/>
  <c r="DV1992" i="2"/>
  <c r="DV2004" i="2" s="1"/>
  <c r="LY1994" i="2"/>
  <c r="LY2006" i="2" s="1"/>
  <c r="DR1993" i="2"/>
  <c r="DR2005" i="2" s="1"/>
  <c r="LY1995" i="2"/>
  <c r="LY2007" i="2" s="1"/>
  <c r="UG1993" i="2"/>
  <c r="UG2005" i="2" s="1"/>
  <c r="GL1992" i="2"/>
  <c r="GL2004" i="2" s="1"/>
  <c r="RL1995" i="2"/>
  <c r="RL2007" i="2" s="1"/>
  <c r="LW1994" i="2"/>
  <c r="LW2006" i="2" s="1"/>
  <c r="LX1993" i="2"/>
  <c r="LX2005" i="2" s="1"/>
  <c r="JC1992" i="2"/>
  <c r="JC2004" i="2" s="1"/>
  <c r="AU1995" i="2"/>
  <c r="AU2007" i="2" s="1"/>
  <c r="JC1993" i="2"/>
  <c r="JC2005" i="2" s="1"/>
  <c r="AQ1994" i="2"/>
  <c r="AQ2006" i="2" s="1"/>
  <c r="DL1994" i="2"/>
  <c r="DL2006" i="2" s="1"/>
  <c r="IX1992" i="2"/>
  <c r="IX2004" i="2" s="1"/>
  <c r="OG1993" i="2"/>
  <c r="OG2005" i="2" s="1"/>
  <c r="AJ1992" i="2"/>
  <c r="AJ2004" i="2" s="1"/>
  <c r="QV1994" i="2"/>
  <c r="QV2006" i="2" s="1"/>
  <c r="FT1992" i="2"/>
  <c r="FT2004" i="2" s="1"/>
  <c r="SV1995" i="2"/>
  <c r="SV2007" i="2" s="1"/>
  <c r="QB1995" i="2"/>
  <c r="QB2007" i="2" s="1"/>
  <c r="NH1995" i="2"/>
  <c r="NH2007" i="2" s="1"/>
  <c r="KN1995" i="2"/>
  <c r="KN2007" i="2" s="1"/>
  <c r="HT1995" i="2"/>
  <c r="HT2007" i="2" s="1"/>
  <c r="EZ1995" i="2"/>
  <c r="EZ2007" i="2" s="1"/>
  <c r="CF1995" i="2"/>
  <c r="CF2007" i="2" s="1"/>
  <c r="L1995" i="2"/>
  <c r="L2007" i="2" s="1"/>
  <c r="SU1994" i="2"/>
  <c r="SU2006" i="2" s="1"/>
  <c r="QA1994" i="2"/>
  <c r="QA2006" i="2" s="1"/>
  <c r="NG1994" i="2"/>
  <c r="NG2006" i="2" s="1"/>
  <c r="KM1994" i="2"/>
  <c r="KM2006" i="2" s="1"/>
  <c r="HS1994" i="2"/>
  <c r="HS2006" i="2" s="1"/>
  <c r="EY1994" i="2"/>
  <c r="EY2006" i="2" s="1"/>
  <c r="CE1994" i="2"/>
  <c r="CE2006" i="2" s="1"/>
  <c r="K1994" i="2"/>
  <c r="K2006" i="2" s="1"/>
  <c r="SV1993" i="2"/>
  <c r="SV2005" i="2" s="1"/>
  <c r="QB1993" i="2"/>
  <c r="QB2005" i="2" s="1"/>
  <c r="NH1993" i="2"/>
  <c r="NH2005" i="2" s="1"/>
  <c r="KN1993" i="2"/>
  <c r="KN2005" i="2" s="1"/>
  <c r="HT1993" i="2"/>
  <c r="HT2005" i="2" s="1"/>
  <c r="EZ1993" i="2"/>
  <c r="EZ2005" i="2" s="1"/>
  <c r="CF1993" i="2"/>
  <c r="CF2005" i="2" s="1"/>
  <c r="L1993" i="2"/>
  <c r="L2005" i="2" s="1"/>
  <c r="SU1992" i="2"/>
  <c r="SU2004" i="2" s="1"/>
  <c r="QA1992" i="2"/>
  <c r="QA2004" i="2" s="1"/>
  <c r="NG1992" i="2"/>
  <c r="NG2004" i="2" s="1"/>
  <c r="KM1992" i="2"/>
  <c r="KM2004" i="2" s="1"/>
  <c r="HS1992" i="2"/>
  <c r="HS2004" i="2" s="1"/>
  <c r="EY1992" i="2"/>
  <c r="EY2004" i="2" s="1"/>
  <c r="CE1992" i="2"/>
  <c r="CE2004" i="2" s="1"/>
  <c r="K1992" i="2"/>
  <c r="K2004" i="2" s="1"/>
  <c r="SU1995" i="2"/>
  <c r="SU2007" i="2" s="1"/>
  <c r="QA1995" i="2"/>
  <c r="QA2007" i="2" s="1"/>
  <c r="NG1995" i="2"/>
  <c r="NG2007" i="2" s="1"/>
  <c r="KM1995" i="2"/>
  <c r="KM2007" i="2" s="1"/>
  <c r="HS1995" i="2"/>
  <c r="HS2007" i="2" s="1"/>
  <c r="EY1995" i="2"/>
  <c r="EY2007" i="2" s="1"/>
  <c r="CE1995" i="2"/>
  <c r="CE2007" i="2" s="1"/>
  <c r="K1995" i="2"/>
  <c r="K2007" i="2" s="1"/>
  <c r="SV1994" i="2"/>
  <c r="SV2006" i="2" s="1"/>
  <c r="QB1994" i="2"/>
  <c r="QB2006" i="2" s="1"/>
  <c r="NH1994" i="2"/>
  <c r="NH2006" i="2" s="1"/>
  <c r="KN1994" i="2"/>
  <c r="KN2006" i="2" s="1"/>
  <c r="HT1994" i="2"/>
  <c r="HT2006" i="2" s="1"/>
  <c r="EZ1994" i="2"/>
  <c r="EZ2006" i="2" s="1"/>
  <c r="CF1994" i="2"/>
  <c r="CF2006" i="2" s="1"/>
  <c r="L1994" i="2"/>
  <c r="L2006" i="2" s="1"/>
  <c r="SU1993" i="2"/>
  <c r="SU2005" i="2" s="1"/>
  <c r="QA1993" i="2"/>
  <c r="QA2005" i="2" s="1"/>
  <c r="NG1993" i="2"/>
  <c r="NG2005" i="2" s="1"/>
  <c r="KM1993" i="2"/>
  <c r="KM2005" i="2" s="1"/>
  <c r="HS1993" i="2"/>
  <c r="HS2005" i="2" s="1"/>
  <c r="EY1993" i="2"/>
  <c r="EY2005" i="2" s="1"/>
  <c r="CE1993" i="2"/>
  <c r="CE2005" i="2" s="1"/>
  <c r="K1993" i="2"/>
  <c r="K2005" i="2" s="1"/>
  <c r="SV1992" i="2"/>
  <c r="SV2004" i="2" s="1"/>
  <c r="QB1992" i="2"/>
  <c r="QB2004" i="2" s="1"/>
  <c r="NH1992" i="2"/>
  <c r="NH2004" i="2" s="1"/>
  <c r="KN1992" i="2"/>
  <c r="KN2004" i="2" s="1"/>
  <c r="HT1992" i="2"/>
  <c r="HT2004" i="2" s="1"/>
  <c r="EZ1992" i="2"/>
  <c r="EZ2004" i="2" s="1"/>
  <c r="CF1992" i="2"/>
  <c r="CF2004" i="2" s="1"/>
  <c r="L1992" i="2"/>
  <c r="L2004" i="2" s="1"/>
  <c r="CB1992" i="2"/>
  <c r="CB2004" i="2" s="1"/>
  <c r="PJ1995" i="2"/>
  <c r="PJ2007" i="2" s="1"/>
  <c r="HA1994" i="2"/>
  <c r="HA2006" i="2" s="1"/>
  <c r="UW1992" i="2"/>
  <c r="UW2004" i="2" s="1"/>
  <c r="SC1995" i="2"/>
  <c r="SC2007" i="2" s="1"/>
  <c r="JV1994" i="2"/>
  <c r="JV2006" i="2" s="1"/>
  <c r="BM1993" i="2"/>
  <c r="BM2005" i="2" s="1"/>
  <c r="PE1994" i="2"/>
  <c r="PE2006" i="2" s="1"/>
  <c r="JQ1992" i="2"/>
  <c r="JQ2004" i="2" s="1"/>
  <c r="UT1994" i="2"/>
  <c r="UT2006" i="2" s="1"/>
  <c r="GW1993" i="2"/>
  <c r="GW2005" i="2" s="1"/>
  <c r="PD1995" i="2"/>
  <c r="PD2007" i="2" s="1"/>
  <c r="RW1994" i="2"/>
  <c r="RW2006" i="2" s="1"/>
  <c r="PD1993" i="2"/>
  <c r="PD2005" i="2" s="1"/>
  <c r="JO1992" i="2"/>
  <c r="JO2004" i="2" s="1"/>
  <c r="JO1995" i="2"/>
  <c r="JO2007" i="2" s="1"/>
  <c r="EB1994" i="2"/>
  <c r="EB2006" i="2" s="1"/>
  <c r="JO1993" i="2"/>
  <c r="JO2005" i="2" s="1"/>
  <c r="JP1992" i="2"/>
  <c r="JP2004" i="2" s="1"/>
  <c r="DW1994" i="2"/>
  <c r="DW2006" i="2" s="1"/>
  <c r="DW1992" i="2"/>
  <c r="DW2004" i="2" s="1"/>
  <c r="MF1994" i="2"/>
  <c r="MF2006" i="2" s="1"/>
  <c r="UN1992" i="2"/>
  <c r="UN2004" i="2" s="1"/>
  <c r="RQ1994" i="2"/>
  <c r="RQ2006" i="2" s="1"/>
  <c r="OX1993" i="2"/>
  <c r="OX2005" i="2" s="1"/>
  <c r="MC1992" i="2"/>
  <c r="MC2004" i="2" s="1"/>
  <c r="GO1995" i="2"/>
  <c r="GO2007" i="2" s="1"/>
  <c r="GP1994" i="2"/>
  <c r="GP2006" i="2" s="1"/>
  <c r="DU1993" i="2"/>
  <c r="DU2005" i="2" s="1"/>
  <c r="UG1994" i="2"/>
  <c r="UG2006" i="2" s="1"/>
  <c r="UG1995" i="2"/>
  <c r="UG2007" i="2" s="1"/>
  <c r="JE1993" i="2"/>
  <c r="JE2005" i="2" s="1"/>
  <c r="GI1994" i="2"/>
  <c r="GI2006" i="2" s="1"/>
  <c r="LW1992" i="2"/>
  <c r="LW2004" i="2" s="1"/>
  <c r="UF1994" i="2"/>
  <c r="UF2006" i="2" s="1"/>
  <c r="LW1993" i="2"/>
  <c r="LW2005" i="2" s="1"/>
  <c r="OR1992" i="2"/>
  <c r="OR2004" i="2" s="1"/>
  <c r="LS1994" i="2"/>
  <c r="LS2006" i="2" s="1"/>
  <c r="OM1995" i="2"/>
  <c r="OM2007" i="2" s="1"/>
  <c r="IY1993" i="2"/>
  <c r="IY2005" i="2" s="1"/>
  <c r="OK1993" i="2"/>
  <c r="OK2005" i="2" s="1"/>
  <c r="AL1992" i="2"/>
  <c r="AL2004" i="2" s="1"/>
  <c r="IQ1993" i="2"/>
  <c r="IQ2005" i="2" s="1"/>
  <c r="LG1993" i="2"/>
  <c r="LG2005" i="2" s="1"/>
  <c r="QV1992" i="2"/>
  <c r="QV2004" i="2" s="1"/>
  <c r="VL1995" i="2"/>
  <c r="VL2007" i="2" s="1"/>
  <c r="SR1995" i="2"/>
  <c r="SR2007" i="2" s="1"/>
  <c r="PX1995" i="2"/>
  <c r="PX2007" i="2" s="1"/>
  <c r="ND1995" i="2"/>
  <c r="ND2007" i="2" s="1"/>
  <c r="KJ1995" i="2"/>
  <c r="KJ2007" i="2" s="1"/>
  <c r="HP1995" i="2"/>
  <c r="HP2007" i="2" s="1"/>
  <c r="EV1995" i="2"/>
  <c r="EV2007" i="2" s="1"/>
  <c r="CB1995" i="2"/>
  <c r="CB2007" i="2" s="1"/>
  <c r="VK1994" i="2"/>
  <c r="VK2006" i="2" s="1"/>
  <c r="SQ1994" i="2"/>
  <c r="SQ2006" i="2" s="1"/>
  <c r="PW1994" i="2"/>
  <c r="PW2006" i="2" s="1"/>
  <c r="NC1994" i="2"/>
  <c r="NC2006" i="2" s="1"/>
  <c r="KI1994" i="2"/>
  <c r="KI2006" i="2" s="1"/>
  <c r="HO1994" i="2"/>
  <c r="HO2006" i="2" s="1"/>
  <c r="EU1994" i="2"/>
  <c r="EU2006" i="2" s="1"/>
  <c r="CA1994" i="2"/>
  <c r="CA2006" i="2" s="1"/>
  <c r="VL1993" i="2"/>
  <c r="VL2005" i="2" s="1"/>
  <c r="SR1993" i="2"/>
  <c r="SR2005" i="2" s="1"/>
  <c r="PX1993" i="2"/>
  <c r="PX2005" i="2" s="1"/>
  <c r="ND1993" i="2"/>
  <c r="ND2005" i="2" s="1"/>
  <c r="KJ1993" i="2"/>
  <c r="KJ2005" i="2" s="1"/>
  <c r="HP1993" i="2"/>
  <c r="HP2005" i="2" s="1"/>
  <c r="EV1993" i="2"/>
  <c r="EV2005" i="2" s="1"/>
  <c r="CB1993" i="2"/>
  <c r="CB2005" i="2" s="1"/>
  <c r="VK1992" i="2"/>
  <c r="VK2004" i="2" s="1"/>
  <c r="SQ1992" i="2"/>
  <c r="SQ2004" i="2" s="1"/>
  <c r="PW1992" i="2"/>
  <c r="PW2004" i="2" s="1"/>
  <c r="NC1992" i="2"/>
  <c r="NC2004" i="2" s="1"/>
  <c r="KI1992" i="2"/>
  <c r="KI2004" i="2" s="1"/>
  <c r="HO1992" i="2"/>
  <c r="HO2004" i="2" s="1"/>
  <c r="EU1992" i="2"/>
  <c r="EU2004" i="2" s="1"/>
  <c r="CA1992" i="2"/>
  <c r="CA2004" i="2" s="1"/>
  <c r="VK1995" i="2"/>
  <c r="VK2007" i="2" s="1"/>
  <c r="SQ1995" i="2"/>
  <c r="SQ2007" i="2" s="1"/>
  <c r="PW1995" i="2"/>
  <c r="PW2007" i="2" s="1"/>
  <c r="NC1995" i="2"/>
  <c r="NC2007" i="2" s="1"/>
  <c r="KI1995" i="2"/>
  <c r="KI2007" i="2" s="1"/>
  <c r="HO1995" i="2"/>
  <c r="HO2007" i="2" s="1"/>
  <c r="EU1995" i="2"/>
  <c r="EU2007" i="2" s="1"/>
  <c r="CA1995" i="2"/>
  <c r="CA2007" i="2" s="1"/>
  <c r="VL1994" i="2"/>
  <c r="VL2006" i="2" s="1"/>
  <c r="SR1994" i="2"/>
  <c r="SR2006" i="2" s="1"/>
  <c r="PX1994" i="2"/>
  <c r="PX2006" i="2" s="1"/>
  <c r="ND1994" i="2"/>
  <c r="ND2006" i="2" s="1"/>
  <c r="KJ1994" i="2"/>
  <c r="KJ2006" i="2" s="1"/>
  <c r="HP1994" i="2"/>
  <c r="HP2006" i="2" s="1"/>
  <c r="EV1994" i="2"/>
  <c r="EV2006" i="2" s="1"/>
  <c r="CB1994" i="2"/>
  <c r="CB2006" i="2" s="1"/>
  <c r="VK1993" i="2"/>
  <c r="VK2005" i="2" s="1"/>
  <c r="SQ1993" i="2"/>
  <c r="SQ2005" i="2" s="1"/>
  <c r="PW1993" i="2"/>
  <c r="PW2005" i="2" s="1"/>
  <c r="NC1993" i="2"/>
  <c r="NC2005" i="2" s="1"/>
  <c r="KI1993" i="2"/>
  <c r="KI2005" i="2" s="1"/>
  <c r="HO1993" i="2"/>
  <c r="HO2005" i="2" s="1"/>
  <c r="EU1993" i="2"/>
  <c r="EU2005" i="2" s="1"/>
  <c r="CA1993" i="2"/>
  <c r="CA2005" i="2" s="1"/>
  <c r="VL1992" i="2"/>
  <c r="VL2004" i="2" s="1"/>
  <c r="SR1992" i="2"/>
  <c r="SR2004" i="2" s="1"/>
  <c r="PX1992" i="2"/>
  <c r="PX2004" i="2" s="1"/>
  <c r="ND1992" i="2"/>
  <c r="ND2004" i="2" s="1"/>
  <c r="KJ1992" i="2"/>
  <c r="KJ2004" i="2" s="1"/>
  <c r="HP1992" i="2"/>
  <c r="HP2004" i="2" s="1"/>
  <c r="EV1992" i="2"/>
  <c r="EV2004" i="2" s="1"/>
  <c r="UX1995" i="2"/>
  <c r="UX2007" i="2" s="1"/>
  <c r="EG1994" i="2"/>
  <c r="EG2006" i="2" s="1"/>
  <c r="MO1992" i="2"/>
  <c r="MO2004" i="2" s="1"/>
  <c r="PJ1994" i="2"/>
  <c r="PJ2006" i="2" s="1"/>
  <c r="UX1992" i="2"/>
  <c r="UX2004" i="2" s="1"/>
  <c r="UT1995" i="2"/>
  <c r="UT2007" i="2" s="1"/>
  <c r="BI1994" i="2"/>
  <c r="BI2006" i="2" s="1"/>
  <c r="EC1992" i="2"/>
  <c r="EC2004" i="2" s="1"/>
  <c r="JR1994" i="2"/>
  <c r="JR2006" i="2" s="1"/>
  <c r="PF1992" i="2"/>
  <c r="PF2004" i="2" s="1"/>
  <c r="UR1995" i="2"/>
  <c r="UR2007" i="2" s="1"/>
  <c r="GU1994" i="2"/>
  <c r="GU2006" i="2" s="1"/>
  <c r="EB1993" i="2"/>
  <c r="EB2005" i="2" s="1"/>
  <c r="UQ1995" i="2"/>
  <c r="UQ2007" i="2" s="1"/>
  <c r="GV1994" i="2"/>
  <c r="GV2006" i="2" s="1"/>
  <c r="RX1992" i="2"/>
  <c r="RX2004" i="2" s="1"/>
  <c r="UN1995" i="2"/>
  <c r="UN2007" i="2" s="1"/>
  <c r="JL1995" i="2"/>
  <c r="JL2007" i="2" s="1"/>
  <c r="RS1994" i="2"/>
  <c r="RS2006" i="2" s="1"/>
  <c r="RR2015" i="2" s="1"/>
  <c r="RT1993" i="2"/>
  <c r="RT2005" i="2" s="1"/>
  <c r="UM1992" i="2"/>
  <c r="UM2004" i="2" s="1"/>
  <c r="ME1995" i="2"/>
  <c r="ME2007" i="2" s="1"/>
  <c r="DX1994" i="2"/>
  <c r="DX2006" i="2" s="1"/>
  <c r="DW1993" i="2"/>
  <c r="DW2005" i="2" s="1"/>
  <c r="OX1995" i="2"/>
  <c r="OX2007" i="2" s="1"/>
  <c r="BA1994" i="2"/>
  <c r="BA2006" i="2" s="1"/>
  <c r="JI1992" i="2"/>
  <c r="JI2004" i="2" s="1"/>
  <c r="RR1994" i="2"/>
  <c r="RR2006" i="2" s="1"/>
  <c r="BA1993" i="2"/>
  <c r="BA2005" i="2" s="1"/>
  <c r="GL1995" i="2"/>
  <c r="GL2007" i="2" s="1"/>
  <c r="AW1994" i="2"/>
  <c r="AW2006" i="2" s="1"/>
  <c r="LY1992" i="2"/>
  <c r="LY2004" i="2" s="1"/>
  <c r="DQ1995" i="2"/>
  <c r="DQ2007" i="2" s="1"/>
  <c r="DR1994" i="2"/>
  <c r="DR2006" i="2" s="1"/>
  <c r="OT1992" i="2"/>
  <c r="OT2004" i="2" s="1"/>
  <c r="RK1994" i="2"/>
  <c r="RK2006" i="2" s="1"/>
  <c r="RK1992" i="2"/>
  <c r="RK2004" i="2" s="1"/>
  <c r="JC1995" i="2"/>
  <c r="JC2007" i="2" s="1"/>
  <c r="UE1993" i="2"/>
  <c r="UE2005" i="2" s="1"/>
  <c r="LX1992" i="2"/>
  <c r="LX2004" i="2" s="1"/>
  <c r="DK1994" i="2"/>
  <c r="DK2006" i="2" s="1"/>
  <c r="RG1995" i="2"/>
  <c r="RG2007" i="2" s="1"/>
  <c r="LS1993" i="2"/>
  <c r="LS2005" i="2" s="1"/>
  <c r="TZ1992" i="2"/>
  <c r="TZ2004" i="2" s="1"/>
  <c r="DJ1992" i="2"/>
  <c r="DJ2004" i="2" s="1"/>
  <c r="FY1993" i="2"/>
  <c r="FY2005" i="2" s="1"/>
  <c r="OH1992" i="2"/>
  <c r="OH2004" i="2" s="1"/>
  <c r="FX1992" i="2"/>
  <c r="FX2004" i="2" s="1"/>
  <c r="AE1995" i="2"/>
  <c r="AE2007" i="2" s="1"/>
  <c r="VJ1995" i="2"/>
  <c r="VJ2007" i="2" s="1"/>
  <c r="SP1995" i="2"/>
  <c r="SP2007" i="2" s="1"/>
  <c r="PV1995" i="2"/>
  <c r="PV2007" i="2" s="1"/>
  <c r="NB1995" i="2"/>
  <c r="NB2007" i="2" s="1"/>
  <c r="KH1995" i="2"/>
  <c r="KH2007" i="2" s="1"/>
  <c r="HN1995" i="2"/>
  <c r="HN2007" i="2" s="1"/>
  <c r="ET1995" i="2"/>
  <c r="ET2007" i="2" s="1"/>
  <c r="BZ1995" i="2"/>
  <c r="BZ2007" i="2" s="1"/>
  <c r="VI1994" i="2"/>
  <c r="VI2006" i="2" s="1"/>
  <c r="SO1994" i="2"/>
  <c r="SO2006" i="2" s="1"/>
  <c r="PU1994" i="2"/>
  <c r="PU2006" i="2" s="1"/>
  <c r="NA1994" i="2"/>
  <c r="NA2006" i="2" s="1"/>
  <c r="KG1994" i="2"/>
  <c r="KG2006" i="2" s="1"/>
  <c r="HM1994" i="2"/>
  <c r="HM2006" i="2" s="1"/>
  <c r="ES1994" i="2"/>
  <c r="ES2006" i="2" s="1"/>
  <c r="BY1994" i="2"/>
  <c r="BY2006" i="2" s="1"/>
  <c r="VJ1993" i="2"/>
  <c r="VJ2005" i="2" s="1"/>
  <c r="SP1993" i="2"/>
  <c r="SP2005" i="2" s="1"/>
  <c r="PV1993" i="2"/>
  <c r="PV2005" i="2" s="1"/>
  <c r="NB1993" i="2"/>
  <c r="NB2005" i="2" s="1"/>
  <c r="KH1993" i="2"/>
  <c r="KH2005" i="2" s="1"/>
  <c r="HN1993" i="2"/>
  <c r="HN2005" i="2" s="1"/>
  <c r="ET1993" i="2"/>
  <c r="ET2005" i="2" s="1"/>
  <c r="BZ1993" i="2"/>
  <c r="BZ2005" i="2" s="1"/>
  <c r="VI1992" i="2"/>
  <c r="VI2004" i="2" s="1"/>
  <c r="SO1992" i="2"/>
  <c r="SO2004" i="2" s="1"/>
  <c r="PU1992" i="2"/>
  <c r="PU2004" i="2" s="1"/>
  <c r="NA1992" i="2"/>
  <c r="NA2004" i="2" s="1"/>
  <c r="KG1992" i="2"/>
  <c r="KG2004" i="2" s="1"/>
  <c r="HM1992" i="2"/>
  <c r="HM2004" i="2" s="1"/>
  <c r="ES1992" i="2"/>
  <c r="ES2004" i="2" s="1"/>
  <c r="BY1992" i="2"/>
  <c r="BY2004" i="2" s="1"/>
  <c r="VI1995" i="2"/>
  <c r="VI2007" i="2" s="1"/>
  <c r="SO1995" i="2"/>
  <c r="SO2007" i="2" s="1"/>
  <c r="PU1995" i="2"/>
  <c r="PU2007" i="2" s="1"/>
  <c r="NA1995" i="2"/>
  <c r="NA2007" i="2" s="1"/>
  <c r="KG1995" i="2"/>
  <c r="KG2007" i="2" s="1"/>
  <c r="HM1995" i="2"/>
  <c r="HM2007" i="2" s="1"/>
  <c r="ES1995" i="2"/>
  <c r="ES2007" i="2" s="1"/>
  <c r="BY1995" i="2"/>
  <c r="BY2007" i="2" s="1"/>
  <c r="VJ1994" i="2"/>
  <c r="VJ2006" i="2" s="1"/>
  <c r="SP1994" i="2"/>
  <c r="SP2006" i="2" s="1"/>
  <c r="PV1994" i="2"/>
  <c r="PV2006" i="2" s="1"/>
  <c r="NB1994" i="2"/>
  <c r="NB2006" i="2" s="1"/>
  <c r="KH1994" i="2"/>
  <c r="KH2006" i="2" s="1"/>
  <c r="HN1994" i="2"/>
  <c r="HN2006" i="2" s="1"/>
  <c r="ET1994" i="2"/>
  <c r="ET2006" i="2" s="1"/>
  <c r="BZ1994" i="2"/>
  <c r="BZ2006" i="2" s="1"/>
  <c r="VI1993" i="2"/>
  <c r="VI2005" i="2" s="1"/>
  <c r="SO1993" i="2"/>
  <c r="SO2005" i="2" s="1"/>
  <c r="PU1993" i="2"/>
  <c r="PU2005" i="2" s="1"/>
  <c r="NA1993" i="2"/>
  <c r="NA2005" i="2" s="1"/>
  <c r="KG1993" i="2"/>
  <c r="KG2005" i="2" s="1"/>
  <c r="HM1993" i="2"/>
  <c r="HM2005" i="2" s="1"/>
  <c r="ES1993" i="2"/>
  <c r="ES2005" i="2" s="1"/>
  <c r="BY1993" i="2"/>
  <c r="BY2005" i="2" s="1"/>
  <c r="VJ1992" i="2"/>
  <c r="VJ2004" i="2" s="1"/>
  <c r="SP1992" i="2"/>
  <c r="SP2004" i="2" s="1"/>
  <c r="PV1992" i="2"/>
  <c r="PV2004" i="2" s="1"/>
  <c r="NB1992" i="2"/>
  <c r="NB2004" i="2" s="1"/>
  <c r="KH1992" i="2"/>
  <c r="KH2004" i="2" s="1"/>
  <c r="HN1992" i="2"/>
  <c r="HN2004" i="2" s="1"/>
  <c r="ET1992" i="2"/>
  <c r="ET2004" i="2" s="1"/>
  <c r="BZ1992" i="2"/>
  <c r="BZ2004" i="2" s="1"/>
  <c r="JV1995" i="2"/>
  <c r="JV2007" i="2" s="1"/>
  <c r="SD1993" i="2"/>
  <c r="SD2005" i="2" s="1"/>
  <c r="BM1992" i="2"/>
  <c r="BM2004" i="2" s="1"/>
  <c r="SD1994" i="2"/>
  <c r="SD2006" i="2" s="1"/>
  <c r="JU1993" i="2"/>
  <c r="JU2005" i="2" s="1"/>
  <c r="EH1992" i="2"/>
  <c r="EH2004" i="2" s="1"/>
  <c r="GX1995" i="2"/>
  <c r="GX2007" i="2" s="1"/>
  <c r="GW1994" i="2"/>
  <c r="GW2006" i="2" s="1"/>
  <c r="JR1993" i="2"/>
  <c r="JR2005" i="2" s="1"/>
  <c r="GW1992" i="2"/>
  <c r="GW2004" i="2" s="1"/>
  <c r="EC1995" i="2"/>
  <c r="EC2007" i="2" s="1"/>
  <c r="US1993" i="2"/>
  <c r="US2005" i="2" s="1"/>
  <c r="EC1993" i="2"/>
  <c r="EC2005" i="2" s="1"/>
  <c r="GX1992" i="2"/>
  <c r="GX2004" i="2" s="1"/>
  <c r="UQ1994" i="2"/>
  <c r="UQ2006" i="2" s="1"/>
  <c r="JP1993" i="2"/>
  <c r="JP2005" i="2" s="1"/>
  <c r="BG1992" i="2"/>
  <c r="BG2004" i="2" s="1"/>
  <c r="PD1994" i="2"/>
  <c r="PD2006" i="2" s="1"/>
  <c r="DX1995" i="2"/>
  <c r="DX2007" i="2" s="1"/>
  <c r="OZ1993" i="2"/>
  <c r="OZ2005" i="2" s="1"/>
  <c r="RS1992" i="2"/>
  <c r="RS2004" i="2" s="1"/>
  <c r="RR2014" i="2" s="1"/>
  <c r="JK1995" i="2"/>
  <c r="JK2007" i="2" s="1"/>
  <c r="UM1993" i="2"/>
  <c r="UM2005" i="2" s="1"/>
  <c r="MF1992" i="2"/>
  <c r="MF2004" i="2" s="1"/>
  <c r="OW1994" i="2"/>
  <c r="OW2006" i="2" s="1"/>
  <c r="BB1993" i="2"/>
  <c r="BB2005" i="2" s="1"/>
  <c r="OW1995" i="2"/>
  <c r="OW2007" i="2" s="1"/>
  <c r="BB1994" i="2"/>
  <c r="BB2006" i="2" s="1"/>
  <c r="JJ1992" i="2"/>
  <c r="JJ2004" i="2" s="1"/>
  <c r="RM1994" i="2"/>
  <c r="RM2006" i="2" s="1"/>
  <c r="LZ1993" i="2"/>
  <c r="LZ2005" i="2" s="1"/>
  <c r="AW1992" i="2"/>
  <c r="AW2004" i="2" s="1"/>
  <c r="OT1994" i="2"/>
  <c r="OT2006" i="2" s="1"/>
  <c r="OS1993" i="2"/>
  <c r="OS2005" i="2" s="1"/>
  <c r="DR1992" i="2"/>
  <c r="DR2004" i="2" s="1"/>
  <c r="OQ1994" i="2"/>
  <c r="OQ2006" i="2" s="1"/>
  <c r="AV1993" i="2"/>
  <c r="AV2005" i="2" s="1"/>
  <c r="RK1995" i="2"/>
  <c r="RK2007" i="2" s="1"/>
  <c r="GJ1994" i="2"/>
  <c r="GJ2006" i="2" s="1"/>
  <c r="RH1993" i="2"/>
  <c r="RH2005" i="2" s="1"/>
  <c r="RG1992" i="2"/>
  <c r="RG2004" i="2" s="1"/>
  <c r="IY1995" i="2"/>
  <c r="IY2007" i="2" s="1"/>
  <c r="RG1993" i="2"/>
  <c r="RG2005" i="2" s="1"/>
  <c r="IZ1992" i="2"/>
  <c r="IZ2004" i="2" s="1"/>
  <c r="IW1993" i="2"/>
  <c r="IW2005" i="2" s="1"/>
  <c r="GD1992" i="2"/>
  <c r="GD2004" i="2" s="1"/>
  <c r="RB1992" i="2"/>
  <c r="RB2004" i="2" s="1"/>
  <c r="TT1992" i="2"/>
  <c r="TT2004" i="2" s="1"/>
  <c r="IN1994" i="2"/>
  <c r="IN2006" i="2" s="1"/>
  <c r="AE1993" i="2"/>
  <c r="AE2005" i="2" s="1"/>
  <c r="VF1995" i="2"/>
  <c r="VF2007" i="2" s="1"/>
  <c r="SL1995" i="2"/>
  <c r="SL2007" i="2" s="1"/>
  <c r="PR1995" i="2"/>
  <c r="PR2007" i="2" s="1"/>
  <c r="MX1995" i="2"/>
  <c r="MX2007" i="2" s="1"/>
  <c r="KD1995" i="2"/>
  <c r="KD2007" i="2" s="1"/>
  <c r="HJ1995" i="2"/>
  <c r="HJ2007" i="2" s="1"/>
  <c r="EP1995" i="2"/>
  <c r="EP2007" i="2" s="1"/>
  <c r="BV1995" i="2"/>
  <c r="BV2007" i="2" s="1"/>
  <c r="VE1994" i="2"/>
  <c r="VE2006" i="2" s="1"/>
  <c r="SK1994" i="2"/>
  <c r="SK2006" i="2" s="1"/>
  <c r="PQ1994" i="2"/>
  <c r="PQ2006" i="2" s="1"/>
  <c r="MW1994" i="2"/>
  <c r="MW2006" i="2" s="1"/>
  <c r="KC1994" i="2"/>
  <c r="KC2006" i="2" s="1"/>
  <c r="HI1994" i="2"/>
  <c r="HI2006" i="2" s="1"/>
  <c r="EO1994" i="2"/>
  <c r="EO2006" i="2" s="1"/>
  <c r="BU1994" i="2"/>
  <c r="BU2006" i="2" s="1"/>
  <c r="VF1993" i="2"/>
  <c r="VF2005" i="2" s="1"/>
  <c r="SL1993" i="2"/>
  <c r="SL2005" i="2" s="1"/>
  <c r="PR1993" i="2"/>
  <c r="PR2005" i="2" s="1"/>
  <c r="MX1993" i="2"/>
  <c r="MX2005" i="2" s="1"/>
  <c r="KD1993" i="2"/>
  <c r="KD2005" i="2" s="1"/>
  <c r="HJ1993" i="2"/>
  <c r="HJ2005" i="2" s="1"/>
  <c r="EP1993" i="2"/>
  <c r="EP2005" i="2" s="1"/>
  <c r="BV1993" i="2"/>
  <c r="BV2005" i="2" s="1"/>
  <c r="VE1992" i="2"/>
  <c r="VE2004" i="2" s="1"/>
  <c r="SK1992" i="2"/>
  <c r="SK2004" i="2" s="1"/>
  <c r="PQ1992" i="2"/>
  <c r="PQ2004" i="2" s="1"/>
  <c r="MW1992" i="2"/>
  <c r="MW2004" i="2" s="1"/>
  <c r="KC1992" i="2"/>
  <c r="KC2004" i="2" s="1"/>
  <c r="HI1992" i="2"/>
  <c r="HI2004" i="2" s="1"/>
  <c r="EO1992" i="2"/>
  <c r="EO2004" i="2" s="1"/>
  <c r="BU1992" i="2"/>
  <c r="BU2004" i="2" s="1"/>
  <c r="VE1995" i="2"/>
  <c r="VE2007" i="2" s="1"/>
  <c r="SK1995" i="2"/>
  <c r="SK2007" i="2" s="1"/>
  <c r="PQ1995" i="2"/>
  <c r="PQ2007" i="2" s="1"/>
  <c r="MW1995" i="2"/>
  <c r="MW2007" i="2" s="1"/>
  <c r="KC1995" i="2"/>
  <c r="KC2007" i="2" s="1"/>
  <c r="HI1995" i="2"/>
  <c r="HI2007" i="2" s="1"/>
  <c r="EO1995" i="2"/>
  <c r="EO2007" i="2" s="1"/>
  <c r="BU1995" i="2"/>
  <c r="BU2007" i="2" s="1"/>
  <c r="VF1994" i="2"/>
  <c r="VF2006" i="2" s="1"/>
  <c r="SL1994" i="2"/>
  <c r="SL2006" i="2" s="1"/>
  <c r="PR1994" i="2"/>
  <c r="PR2006" i="2" s="1"/>
  <c r="MX1994" i="2"/>
  <c r="MX2006" i="2" s="1"/>
  <c r="KD1994" i="2"/>
  <c r="KD2006" i="2" s="1"/>
  <c r="HJ1994" i="2"/>
  <c r="HJ2006" i="2" s="1"/>
  <c r="EP1994" i="2"/>
  <c r="EP2006" i="2" s="1"/>
  <c r="BV1994" i="2"/>
  <c r="BV2006" i="2" s="1"/>
  <c r="VE1993" i="2"/>
  <c r="VE2005" i="2" s="1"/>
  <c r="SK1993" i="2"/>
  <c r="SK2005" i="2" s="1"/>
  <c r="PQ1993" i="2"/>
  <c r="PQ2005" i="2" s="1"/>
  <c r="MW1993" i="2"/>
  <c r="MW2005" i="2" s="1"/>
  <c r="KC1993" i="2"/>
  <c r="KC2005" i="2" s="1"/>
  <c r="HI1993" i="2"/>
  <c r="HI2005" i="2" s="1"/>
  <c r="EO1993" i="2"/>
  <c r="EO2005" i="2" s="1"/>
  <c r="BU1993" i="2"/>
  <c r="BU2005" i="2" s="1"/>
  <c r="VF1992" i="2"/>
  <c r="VF2004" i="2" s="1"/>
  <c r="SL1992" i="2"/>
  <c r="SL2004" i="2" s="1"/>
  <c r="PR1992" i="2"/>
  <c r="PR2004" i="2" s="1"/>
  <c r="MX1992" i="2"/>
  <c r="MX2004" i="2" s="1"/>
  <c r="KD1992" i="2"/>
  <c r="KD2004" i="2" s="1"/>
  <c r="HJ1992" i="2"/>
  <c r="HJ2004" i="2" s="1"/>
  <c r="EP1992" i="2"/>
  <c r="EP2004" i="2" s="1"/>
  <c r="BV1992" i="2"/>
  <c r="BV2004" i="2" s="1"/>
  <c r="SC1994" i="2"/>
  <c r="SC2006" i="2" s="1"/>
  <c r="UX1993" i="2"/>
  <c r="UX2005" i="2" s="1"/>
  <c r="PI1992" i="2"/>
  <c r="PI2004" i="2" s="1"/>
  <c r="HA1995" i="2"/>
  <c r="HA2007" i="2" s="1"/>
  <c r="PI1993" i="2"/>
  <c r="PI2005" i="2" s="1"/>
  <c r="JQ1994" i="2"/>
  <c r="JQ2006" i="2" s="1"/>
  <c r="MK1992" i="2"/>
  <c r="MK2004" i="2" s="1"/>
  <c r="MJ2014" i="2" s="1"/>
  <c r="BI1995" i="2"/>
  <c r="BI2007" i="2" s="1"/>
  <c r="GV1995" i="2"/>
  <c r="GV2007" i="2" s="1"/>
  <c r="RX1993" i="2"/>
  <c r="RX2005" i="2" s="1"/>
  <c r="PC1992" i="2"/>
  <c r="PC2004" i="2" s="1"/>
  <c r="PC1995" i="2"/>
  <c r="PC2007" i="2" s="1"/>
  <c r="JP1994" i="2"/>
  <c r="JP2006" i="2" s="1"/>
  <c r="EA1993" i="2"/>
  <c r="EA2005" i="2" s="1"/>
  <c r="BD1995" i="2"/>
  <c r="BD2007" i="2" s="1"/>
  <c r="JL1993" i="2"/>
  <c r="JL2005" i="2" s="1"/>
  <c r="BC1992" i="2"/>
  <c r="BC2004" i="2" s="1"/>
  <c r="UN1994" i="2"/>
  <c r="UN2006" i="2" s="1"/>
  <c r="ME1993" i="2"/>
  <c r="ME2005" i="2" s="1"/>
  <c r="DX1992" i="2"/>
  <c r="DX2004" i="2" s="1"/>
  <c r="UK1994" i="2"/>
  <c r="UK2006" i="2" s="1"/>
  <c r="UL1993" i="2"/>
  <c r="UL2005" i="2" s="1"/>
  <c r="OW1992" i="2"/>
  <c r="OW2004" i="2" s="1"/>
  <c r="MC1995" i="2"/>
  <c r="MC2007" i="2" s="1"/>
  <c r="DV1994" i="2"/>
  <c r="DV2006" i="2" s="1"/>
  <c r="OX1992" i="2"/>
  <c r="OX2004" i="2" s="1"/>
  <c r="JF1995" i="2"/>
  <c r="JF2007" i="2" s="1"/>
  <c r="UH1993" i="2"/>
  <c r="UH2005" i="2" s="1"/>
  <c r="JE1992" i="2"/>
  <c r="JE2004" i="2" s="1"/>
  <c r="UH1994" i="2"/>
  <c r="UH2006" i="2" s="1"/>
  <c r="AW1993" i="2"/>
  <c r="AW2005" i="2" s="1"/>
  <c r="LX1995" i="2"/>
  <c r="LX2007" i="2" s="1"/>
  <c r="JC1994" i="2"/>
  <c r="JC2006" i="2" s="1"/>
  <c r="GJ1993" i="2"/>
  <c r="GJ2005" i="2" s="1"/>
  <c r="AU1992" i="2"/>
  <c r="AU2004" i="2" s="1"/>
  <c r="LX1994" i="2"/>
  <c r="LX2006" i="2" s="1"/>
  <c r="UF1992" i="2"/>
  <c r="UF2004" i="2" s="1"/>
  <c r="GE1994" i="2"/>
  <c r="GE2006" i="2" s="1"/>
  <c r="DK1992" i="2"/>
  <c r="DK2004" i="2" s="1"/>
  <c r="UA1993" i="2"/>
  <c r="UA2005" i="2" s="1"/>
  <c r="DL1992" i="2"/>
  <c r="DL2004" i="2" s="1"/>
  <c r="OL1992" i="2"/>
  <c r="OL2004" i="2" s="1"/>
  <c r="IS1993" i="2"/>
  <c r="IS2005" i="2" s="1"/>
  <c r="OF1992" i="2"/>
  <c r="OF2004" i="2" s="1"/>
  <c r="FT1994" i="2"/>
  <c r="FT2006" i="2" s="1"/>
  <c r="CY1993" i="2"/>
  <c r="CY2005" i="2" s="1"/>
  <c r="VD1995" i="2"/>
  <c r="VD2007" i="2" s="1"/>
  <c r="SJ1995" i="2"/>
  <c r="SJ2007" i="2" s="1"/>
  <c r="PP1995" i="2"/>
  <c r="PP2007" i="2" s="1"/>
  <c r="MV1995" i="2"/>
  <c r="MV2007" i="2" s="1"/>
  <c r="KB1995" i="2"/>
  <c r="KB2007" i="2" s="1"/>
  <c r="HH1995" i="2"/>
  <c r="HH2007" i="2" s="1"/>
  <c r="EN1995" i="2"/>
  <c r="EN2007" i="2" s="1"/>
  <c r="BT1995" i="2"/>
  <c r="BT2007" i="2" s="1"/>
  <c r="VC1994" i="2"/>
  <c r="VC2006" i="2" s="1"/>
  <c r="SI1994" i="2"/>
  <c r="SI2006" i="2" s="1"/>
  <c r="PO1994" i="2"/>
  <c r="PO2006" i="2" s="1"/>
  <c r="MU1994" i="2"/>
  <c r="MU2006" i="2" s="1"/>
  <c r="KA1994" i="2"/>
  <c r="KA2006" i="2" s="1"/>
  <c r="HG1994" i="2"/>
  <c r="HG2006" i="2" s="1"/>
  <c r="EM1994" i="2"/>
  <c r="EM2006" i="2" s="1"/>
  <c r="BS1994" i="2"/>
  <c r="BS2006" i="2" s="1"/>
  <c r="VD1993" i="2"/>
  <c r="VD2005" i="2" s="1"/>
  <c r="SJ1993" i="2"/>
  <c r="SJ2005" i="2" s="1"/>
  <c r="PP1993" i="2"/>
  <c r="PP2005" i="2" s="1"/>
  <c r="MV1993" i="2"/>
  <c r="MV2005" i="2" s="1"/>
  <c r="KB1993" i="2"/>
  <c r="KB2005" i="2" s="1"/>
  <c r="HH1993" i="2"/>
  <c r="HH2005" i="2" s="1"/>
  <c r="EN1993" i="2"/>
  <c r="EN2005" i="2" s="1"/>
  <c r="BT1993" i="2"/>
  <c r="BT2005" i="2" s="1"/>
  <c r="VC1992" i="2"/>
  <c r="VC2004" i="2" s="1"/>
  <c r="SI1992" i="2"/>
  <c r="SI2004" i="2" s="1"/>
  <c r="PO1992" i="2"/>
  <c r="PO2004" i="2" s="1"/>
  <c r="MU1992" i="2"/>
  <c r="MU2004" i="2" s="1"/>
  <c r="KA1992" i="2"/>
  <c r="KA2004" i="2" s="1"/>
  <c r="HG1992" i="2"/>
  <c r="HG2004" i="2" s="1"/>
  <c r="EM1992" i="2"/>
  <c r="EM2004" i="2" s="1"/>
  <c r="BS1992" i="2"/>
  <c r="BS2004" i="2" s="1"/>
  <c r="VC1995" i="2"/>
  <c r="VC2007" i="2" s="1"/>
  <c r="SI1995" i="2"/>
  <c r="SI2007" i="2" s="1"/>
  <c r="PO1995" i="2"/>
  <c r="PO2007" i="2" s="1"/>
  <c r="MU1995" i="2"/>
  <c r="MU2007" i="2" s="1"/>
  <c r="KA1995" i="2"/>
  <c r="KA2007" i="2" s="1"/>
  <c r="HG1995" i="2"/>
  <c r="HG2007" i="2" s="1"/>
  <c r="EM1995" i="2"/>
  <c r="EM2007" i="2" s="1"/>
  <c r="BS1995" i="2"/>
  <c r="BS2007" i="2" s="1"/>
  <c r="VD1994" i="2"/>
  <c r="VD2006" i="2" s="1"/>
  <c r="SJ1994" i="2"/>
  <c r="SJ2006" i="2" s="1"/>
  <c r="PP1994" i="2"/>
  <c r="PP2006" i="2" s="1"/>
  <c r="MV1994" i="2"/>
  <c r="MV2006" i="2" s="1"/>
  <c r="KB1994" i="2"/>
  <c r="KB2006" i="2" s="1"/>
  <c r="HH1994" i="2"/>
  <c r="HH2006" i="2" s="1"/>
  <c r="EN1994" i="2"/>
  <c r="EN2006" i="2" s="1"/>
  <c r="BT1994" i="2"/>
  <c r="BT2006" i="2" s="1"/>
  <c r="VC1993" i="2"/>
  <c r="VC2005" i="2" s="1"/>
  <c r="SI1993" i="2"/>
  <c r="SI2005" i="2" s="1"/>
  <c r="PO1993" i="2"/>
  <c r="PO2005" i="2" s="1"/>
  <c r="MU1993" i="2"/>
  <c r="MU2005" i="2" s="1"/>
  <c r="KA1993" i="2"/>
  <c r="KA2005" i="2" s="1"/>
  <c r="HG1993" i="2"/>
  <c r="HG2005" i="2" s="1"/>
  <c r="EM1993" i="2"/>
  <c r="EM2005" i="2" s="1"/>
  <c r="BS1993" i="2"/>
  <c r="BS2005" i="2" s="1"/>
  <c r="VD1992" i="2"/>
  <c r="VD2004" i="2" s="1"/>
  <c r="SJ1992" i="2"/>
  <c r="SJ2004" i="2" s="1"/>
  <c r="PP1992" i="2"/>
  <c r="PP2004" i="2" s="1"/>
  <c r="MV1992" i="2"/>
  <c r="MV2004" i="2" s="1"/>
  <c r="KB1992" i="2"/>
  <c r="KB2004" i="2" s="1"/>
  <c r="HH1992" i="2"/>
  <c r="HH2004" i="2" s="1"/>
  <c r="EN1992" i="2"/>
  <c r="EN2004" i="2" s="1"/>
  <c r="BT1992" i="2"/>
  <c r="BT2004" i="2" s="1"/>
  <c r="PL1992" i="2"/>
  <c r="PL2004" i="2" s="1"/>
  <c r="JX1992" i="2"/>
  <c r="JX2004" i="2" s="1"/>
  <c r="EJ1992" i="2"/>
  <c r="EJ2004" i="2" s="1"/>
  <c r="BN1995" i="2"/>
  <c r="BN2007" i="2" s="1"/>
  <c r="MP1993" i="2"/>
  <c r="MP2005" i="2" s="1"/>
  <c r="HA1992" i="2"/>
  <c r="HA2004" i="2" s="1"/>
  <c r="UX1994" i="2"/>
  <c r="UX2006" i="2" s="1"/>
  <c r="MO1993" i="2"/>
  <c r="MO2005" i="2" s="1"/>
  <c r="BJ1995" i="2"/>
  <c r="BJ2007" i="2" s="1"/>
  <c r="RZ1993" i="2"/>
  <c r="RZ2005" i="2" s="1"/>
  <c r="PE1992" i="2"/>
  <c r="PE2004" i="2" s="1"/>
  <c r="JQ1995" i="2"/>
  <c r="JQ2007" i="2" s="1"/>
  <c r="BJ1994" i="2"/>
  <c r="BJ2006" i="2" s="1"/>
  <c r="UT1992" i="2"/>
  <c r="UT2004" i="2" s="1"/>
  <c r="MI1994" i="2"/>
  <c r="MI2006" i="2" s="1"/>
  <c r="MI2015" i="2" s="1"/>
  <c r="BG1995" i="2"/>
  <c r="BG2007" i="2" s="1"/>
  <c r="UR1992" i="2"/>
  <c r="UR2004" i="2" s="1"/>
  <c r="GR1995" i="2"/>
  <c r="GR2007" i="2" s="1"/>
  <c r="UN1993" i="2"/>
  <c r="UN2005" i="2" s="1"/>
  <c r="BD1993" i="2"/>
  <c r="BD2005" i="2" s="1"/>
  <c r="OY1995" i="2"/>
  <c r="OY2007" i="2" s="1"/>
  <c r="GR1994" i="2"/>
  <c r="GR2006" i="2" s="1"/>
  <c r="BC1993" i="2"/>
  <c r="BC2005" i="2" s="1"/>
  <c r="MD1995" i="2"/>
  <c r="MD2007" i="2" s="1"/>
  <c r="RR1993" i="2"/>
  <c r="RR2005" i="2" s="1"/>
  <c r="GO1992" i="2"/>
  <c r="GO2004" i="2" s="1"/>
  <c r="BA1995" i="2"/>
  <c r="BA2007" i="2" s="1"/>
  <c r="RQ1993" i="2"/>
  <c r="RQ2005" i="2" s="1"/>
  <c r="MD1992" i="2"/>
  <c r="MD2004" i="2" s="1"/>
  <c r="DR1995" i="2"/>
  <c r="DR2007" i="2" s="1"/>
  <c r="RN1993" i="2"/>
  <c r="RN2005" i="2" s="1"/>
  <c r="GK1992" i="2"/>
  <c r="GK2004" i="2" s="1"/>
  <c r="LZ1994" i="2"/>
  <c r="LZ2006" i="2" s="1"/>
  <c r="RN1992" i="2"/>
  <c r="RN2004" i="2" s="1"/>
  <c r="GJ1995" i="2"/>
  <c r="GJ2007" i="2" s="1"/>
  <c r="AU1994" i="2"/>
  <c r="AU2006" i="2" s="1"/>
  <c r="OQ1992" i="2"/>
  <c r="OQ2004" i="2" s="1"/>
  <c r="DO1995" i="2"/>
  <c r="DO2007" i="2" s="1"/>
  <c r="OQ1993" i="2"/>
  <c r="OQ2005" i="2" s="1"/>
  <c r="JD1992" i="2"/>
  <c r="JD2004" i="2" s="1"/>
  <c r="GF1993" i="2"/>
  <c r="GF2005" i="2" s="1"/>
  <c r="UA1992" i="2"/>
  <c r="UA2004" i="2" s="1"/>
  <c r="TZ2014" i="2" s="1"/>
  <c r="UA1995" i="2"/>
  <c r="UA2007" i="2" s="1"/>
  <c r="ON1994" i="2"/>
  <c r="ON2006" i="2" s="1"/>
  <c r="OM1993" i="2"/>
  <c r="OM2005" i="2" s="1"/>
  <c r="LT1992" i="2"/>
  <c r="LT2004" i="2" s="1"/>
  <c r="AO1993" i="2"/>
  <c r="AO2005" i="2" s="1"/>
  <c r="DE1993" i="2"/>
  <c r="DE2005" i="2" s="1"/>
  <c r="IT1992" i="2"/>
  <c r="IT2004" i="2" s="1"/>
  <c r="IR1992" i="2"/>
  <c r="IR2004" i="2" s="1"/>
  <c r="TP1994" i="2"/>
  <c r="TP2006" i="2" s="1"/>
  <c r="AF1992" i="2"/>
  <c r="AF2004" i="2" s="1"/>
  <c r="UZ1995" i="2"/>
  <c r="UZ2007" i="2" s="1"/>
  <c r="SF1995" i="2"/>
  <c r="SF2007" i="2" s="1"/>
  <c r="PL1995" i="2"/>
  <c r="PL2007" i="2" s="1"/>
  <c r="MR1995" i="2"/>
  <c r="MR2007" i="2" s="1"/>
  <c r="JX1995" i="2"/>
  <c r="JX2007" i="2" s="1"/>
  <c r="HD1995" i="2"/>
  <c r="HD2007" i="2" s="1"/>
  <c r="EJ1995" i="2"/>
  <c r="EJ2007" i="2" s="1"/>
  <c r="BP1995" i="2"/>
  <c r="BP2007" i="2" s="1"/>
  <c r="UY1994" i="2"/>
  <c r="UY2006" i="2" s="1"/>
  <c r="SE1994" i="2"/>
  <c r="SE2006" i="2" s="1"/>
  <c r="PK1994" i="2"/>
  <c r="PK2006" i="2" s="1"/>
  <c r="MQ1994" i="2"/>
  <c r="MQ2006" i="2" s="1"/>
  <c r="JW1994" i="2"/>
  <c r="JW2006" i="2" s="1"/>
  <c r="HC1994" i="2"/>
  <c r="HC2006" i="2" s="1"/>
  <c r="EI1994" i="2"/>
  <c r="EI2006" i="2" s="1"/>
  <c r="BO1994" i="2"/>
  <c r="BO2006" i="2" s="1"/>
  <c r="UZ1993" i="2"/>
  <c r="UZ2005" i="2" s="1"/>
  <c r="SF1993" i="2"/>
  <c r="SF2005" i="2" s="1"/>
  <c r="PL1993" i="2"/>
  <c r="PL2005" i="2" s="1"/>
  <c r="MR1993" i="2"/>
  <c r="MR2005" i="2" s="1"/>
  <c r="JX1993" i="2"/>
  <c r="JX2005" i="2" s="1"/>
  <c r="HD1993" i="2"/>
  <c r="HD2005" i="2" s="1"/>
  <c r="EJ1993" i="2"/>
  <c r="EJ2005" i="2" s="1"/>
  <c r="BP1993" i="2"/>
  <c r="BP2005" i="2" s="1"/>
  <c r="UY1992" i="2"/>
  <c r="UY2004" i="2" s="1"/>
  <c r="SE1992" i="2"/>
  <c r="SE2004" i="2" s="1"/>
  <c r="PK1992" i="2"/>
  <c r="PK2004" i="2" s="1"/>
  <c r="MQ1992" i="2"/>
  <c r="MQ2004" i="2" s="1"/>
  <c r="JW1992" i="2"/>
  <c r="JW2004" i="2" s="1"/>
  <c r="HC1992" i="2"/>
  <c r="HC2004" i="2" s="1"/>
  <c r="EI1992" i="2"/>
  <c r="EI2004" i="2" s="1"/>
  <c r="BO1992" i="2"/>
  <c r="BO2004" i="2" s="1"/>
  <c r="UY1995" i="2"/>
  <c r="UY2007" i="2" s="1"/>
  <c r="SE1995" i="2"/>
  <c r="SE2007" i="2" s="1"/>
  <c r="PK1995" i="2"/>
  <c r="PK2007" i="2" s="1"/>
  <c r="MQ1995" i="2"/>
  <c r="MQ2007" i="2" s="1"/>
  <c r="JW1995" i="2"/>
  <c r="JW2007" i="2" s="1"/>
  <c r="HC1995" i="2"/>
  <c r="HC2007" i="2" s="1"/>
  <c r="EI1995" i="2"/>
  <c r="EI2007" i="2" s="1"/>
  <c r="BO1995" i="2"/>
  <c r="BO2007" i="2" s="1"/>
  <c r="UZ1994" i="2"/>
  <c r="UZ2006" i="2" s="1"/>
  <c r="SF1994" i="2"/>
  <c r="SF2006" i="2" s="1"/>
  <c r="PL1994" i="2"/>
  <c r="PL2006" i="2" s="1"/>
  <c r="MR1994" i="2"/>
  <c r="MR2006" i="2" s="1"/>
  <c r="JX1994" i="2"/>
  <c r="JX2006" i="2" s="1"/>
  <c r="HD1994" i="2"/>
  <c r="HD2006" i="2" s="1"/>
  <c r="EJ1994" i="2"/>
  <c r="EJ2006" i="2" s="1"/>
  <c r="BP1994" i="2"/>
  <c r="BP2006" i="2" s="1"/>
  <c r="UY1993" i="2"/>
  <c r="UY2005" i="2" s="1"/>
  <c r="SE1993" i="2"/>
  <c r="SE2005" i="2" s="1"/>
  <c r="PK1993" i="2"/>
  <c r="PK2005" i="2" s="1"/>
  <c r="MQ1993" i="2"/>
  <c r="MQ2005" i="2" s="1"/>
  <c r="JW1993" i="2"/>
  <c r="JW2005" i="2" s="1"/>
  <c r="HC1993" i="2"/>
  <c r="HC2005" i="2" s="1"/>
  <c r="EI1993" i="2"/>
  <c r="EI2005" i="2" s="1"/>
  <c r="BO1993" i="2"/>
  <c r="BO2005" i="2" s="1"/>
  <c r="UZ1992" i="2"/>
  <c r="UZ2004" i="2" s="1"/>
  <c r="SF1992" i="2"/>
  <c r="SF2004" i="2" s="1"/>
  <c r="MR1992" i="2"/>
  <c r="MR2004" i="2" s="1"/>
  <c r="HD1992" i="2"/>
  <c r="HD2004" i="2" s="1"/>
  <c r="BP1992" i="2"/>
  <c r="BP2004" i="2" s="1"/>
  <c r="PI1994" i="2"/>
  <c r="PI2006" i="2" s="1"/>
  <c r="EH1993" i="2"/>
  <c r="EH2005" i="2" s="1"/>
  <c r="MO1995" i="2"/>
  <c r="MO2007" i="2" s="1"/>
  <c r="UW1993" i="2"/>
  <c r="UW2005" i="2" s="1"/>
  <c r="HB1992" i="2"/>
  <c r="HB2004" i="2" s="1"/>
  <c r="ML1995" i="2"/>
  <c r="ML2007" i="2" s="1"/>
  <c r="EC1994" i="2"/>
  <c r="EC2006" i="2" s="1"/>
  <c r="ED1993" i="2"/>
  <c r="ED2005" i="2" s="1"/>
  <c r="RY1995" i="2"/>
  <c r="RY2007" i="2" s="1"/>
  <c r="PF1994" i="2"/>
  <c r="PF2006" i="2" s="1"/>
  <c r="JQ1993" i="2"/>
  <c r="JQ2005" i="2" s="1"/>
  <c r="BJ1992" i="2"/>
  <c r="BJ2004" i="2" s="1"/>
  <c r="EB1995" i="2"/>
  <c r="EB2007" i="2" s="1"/>
  <c r="RW1992" i="2"/>
  <c r="RW2004" i="2" s="1"/>
  <c r="RX1994" i="2"/>
  <c r="RX2006" i="2" s="1"/>
  <c r="MI1993" i="2"/>
  <c r="MI2005" i="2" s="1"/>
  <c r="GV1992" i="2"/>
  <c r="GV2004" i="2" s="1"/>
  <c r="ME1994" i="2"/>
  <c r="ME2006" i="2" s="1"/>
  <c r="JK1992" i="2"/>
  <c r="JK2004" i="2" s="1"/>
  <c r="BC1995" i="2"/>
  <c r="BC2007" i="2" s="1"/>
  <c r="OY1993" i="2"/>
  <c r="OY2005" i="2" s="1"/>
  <c r="BD1992" i="2"/>
  <c r="BD2004" i="2" s="1"/>
  <c r="GP1995" i="2"/>
  <c r="GP2007" i="2" s="1"/>
  <c r="GO1994" i="2"/>
  <c r="GO2006" i="2" s="1"/>
  <c r="GP1993" i="2"/>
  <c r="GP2005" i="2" s="1"/>
  <c r="UK1995" i="2"/>
  <c r="UK2007" i="2" s="1"/>
  <c r="MD1994" i="2"/>
  <c r="MD2006" i="2" s="1"/>
  <c r="UL1992" i="2"/>
  <c r="UL2004" i="2" s="1"/>
  <c r="RN1995" i="2"/>
  <c r="RN2007" i="2" s="1"/>
  <c r="JE1994" i="2"/>
  <c r="JE2006" i="2" s="1"/>
  <c r="AX1993" i="2"/>
  <c r="AX2005" i="2" s="1"/>
  <c r="JE1995" i="2"/>
  <c r="JE2007" i="2" s="1"/>
  <c r="GL1994" i="2"/>
  <c r="GL2006" i="2" s="1"/>
  <c r="UH1992" i="2"/>
  <c r="UH2004" i="2" s="1"/>
  <c r="OR1995" i="2"/>
  <c r="OR2007" i="2" s="1"/>
  <c r="JD1993" i="2"/>
  <c r="JD2005" i="2" s="1"/>
  <c r="GI1995" i="2"/>
  <c r="GI2007" i="2" s="1"/>
  <c r="RK1993" i="2"/>
  <c r="RK2005" i="2" s="1"/>
  <c r="GJ1992" i="2"/>
  <c r="GJ2004" i="2" s="1"/>
  <c r="IZ1993" i="2"/>
  <c r="IZ2005" i="2" s="1"/>
  <c r="LS1992" i="2"/>
  <c r="LS2004" i="2" s="1"/>
  <c r="DK1995" i="2"/>
  <c r="DK2007" i="2" s="1"/>
  <c r="AR1994" i="2"/>
  <c r="AR2006" i="2" s="1"/>
  <c r="RH1992" i="2"/>
  <c r="RH2004" i="2" s="1"/>
  <c r="RE1993" i="2"/>
  <c r="RE2005" i="2" s="1"/>
  <c r="DF1992" i="2"/>
  <c r="DF2004" i="2" s="1"/>
  <c r="FW1993" i="2"/>
  <c r="FW2005" i="2" s="1"/>
  <c r="QU1993" i="2"/>
  <c r="QU2005" i="2" s="1"/>
  <c r="LH1992" i="2"/>
  <c r="LH2004" i="2" s="1"/>
  <c r="EG1993" i="2"/>
  <c r="EG2005" i="2" s="1"/>
  <c r="AQ1992" i="2"/>
  <c r="AQ2004" i="2" s="1"/>
  <c r="OZ1995" i="2"/>
  <c r="OZ2007" i="2" s="1"/>
  <c r="AR1993" i="2"/>
  <c r="AR2005" i="2" s="1"/>
  <c r="UL1995" i="2"/>
  <c r="UL2007" i="2" s="1"/>
  <c r="GO1993" i="2"/>
  <c r="GO2005" i="2" s="1"/>
  <c r="JF1993" i="2"/>
  <c r="JF2005" i="2" s="1"/>
  <c r="UB1994" i="2"/>
  <c r="UB2006" i="2" s="1"/>
  <c r="RM1995" i="2"/>
  <c r="RM2007" i="2" s="1"/>
  <c r="RH1994" i="2"/>
  <c r="RH2006" i="2" s="1"/>
  <c r="UB1995" i="2"/>
  <c r="UB2007" i="2" s="1"/>
  <c r="RH1995" i="2"/>
  <c r="RH2007" i="2" s="1"/>
  <c r="ON1995" i="2"/>
  <c r="ON2007" i="2" s="1"/>
  <c r="LT1995" i="2"/>
  <c r="LT2007" i="2" s="1"/>
  <c r="IZ1995" i="2"/>
  <c r="IZ2007" i="2" s="1"/>
  <c r="GF1995" i="2"/>
  <c r="GF2007" i="2" s="1"/>
  <c r="DL1995" i="2"/>
  <c r="DL2007" i="2" s="1"/>
  <c r="AR1995" i="2"/>
  <c r="AR2007" i="2" s="1"/>
  <c r="UA1994" i="2"/>
  <c r="UA2006" i="2" s="1"/>
  <c r="RG1994" i="2"/>
  <c r="RG2006" i="2" s="1"/>
  <c r="DL1993" i="2"/>
  <c r="DL2005" i="2" s="1"/>
  <c r="TZ1995" i="2"/>
  <c r="TZ2007" i="2" s="1"/>
  <c r="RF1995" i="2"/>
  <c r="RF2007" i="2" s="1"/>
  <c r="OL1995" i="2"/>
  <c r="OL2007" i="2" s="1"/>
  <c r="LR1995" i="2"/>
  <c r="LR2007" i="2" s="1"/>
  <c r="IX1995" i="2"/>
  <c r="IX2007" i="2" s="1"/>
  <c r="GD1995" i="2"/>
  <c r="GD2007" i="2" s="1"/>
  <c r="DJ1995" i="2"/>
  <c r="DJ2007" i="2" s="1"/>
  <c r="AP1995" i="2"/>
  <c r="AP2007" i="2" s="1"/>
  <c r="TY1994" i="2"/>
  <c r="TY2006" i="2" s="1"/>
  <c r="RE1994" i="2"/>
  <c r="RE2006" i="2" s="1"/>
  <c r="OK1994" i="2"/>
  <c r="OK2006" i="2" s="1"/>
  <c r="LQ1994" i="2"/>
  <c r="LQ2006" i="2" s="1"/>
  <c r="IW1994" i="2"/>
  <c r="IW2006" i="2" s="1"/>
  <c r="GC1994" i="2"/>
  <c r="GC2006" i="2" s="1"/>
  <c r="DI1994" i="2"/>
  <c r="DI2006" i="2" s="1"/>
  <c r="AO1994" i="2"/>
  <c r="AO2006" i="2" s="1"/>
  <c r="TZ1993" i="2"/>
  <c r="TZ2005" i="2" s="1"/>
  <c r="RF1993" i="2"/>
  <c r="RF2005" i="2" s="1"/>
  <c r="OL1993" i="2"/>
  <c r="OL2005" i="2" s="1"/>
  <c r="LR1993" i="2"/>
  <c r="LR2005" i="2" s="1"/>
  <c r="IX1993" i="2"/>
  <c r="IX2005" i="2" s="1"/>
  <c r="GD1993" i="2"/>
  <c r="GD2005" i="2" s="1"/>
  <c r="DJ1993" i="2"/>
  <c r="DJ2005" i="2" s="1"/>
  <c r="AP1993" i="2"/>
  <c r="AP2005" i="2" s="1"/>
  <c r="TY1992" i="2"/>
  <c r="TY2004" i="2" s="1"/>
  <c r="TY2014" i="2" s="1"/>
  <c r="RE1992" i="2"/>
  <c r="RE2004" i="2" s="1"/>
  <c r="OK1992" i="2"/>
  <c r="OK2004" i="2" s="1"/>
  <c r="OK2014" i="2" s="1"/>
  <c r="LQ1992" i="2"/>
  <c r="LQ2004" i="2" s="1"/>
  <c r="IW1992" i="2"/>
  <c r="IW2004" i="2" s="1"/>
  <c r="GC1992" i="2"/>
  <c r="GC2004" i="2" s="1"/>
  <c r="DI1992" i="2"/>
  <c r="DI2004" i="2" s="1"/>
  <c r="AO1992" i="2"/>
  <c r="AO2004" i="2" s="1"/>
  <c r="TY1995" i="2"/>
  <c r="TY2007" i="2" s="1"/>
  <c r="RE1995" i="2"/>
  <c r="RE2007" i="2" s="1"/>
  <c r="OK1995" i="2"/>
  <c r="OK2007" i="2" s="1"/>
  <c r="LQ1995" i="2"/>
  <c r="LQ2007" i="2" s="1"/>
  <c r="IW1995" i="2"/>
  <c r="IW2007" i="2" s="1"/>
  <c r="GC1995" i="2"/>
  <c r="GC2007" i="2" s="1"/>
  <c r="DI1995" i="2"/>
  <c r="DI2007" i="2" s="1"/>
  <c r="AO1995" i="2"/>
  <c r="AO2007" i="2" s="1"/>
  <c r="TZ1994" i="2"/>
  <c r="TZ2006" i="2" s="1"/>
  <c r="RF1994" i="2"/>
  <c r="RF2006" i="2" s="1"/>
  <c r="OL1994" i="2"/>
  <c r="OL2006" i="2" s="1"/>
  <c r="LR1994" i="2"/>
  <c r="LR2006" i="2" s="1"/>
  <c r="IX1994" i="2"/>
  <c r="IX2006" i="2" s="1"/>
  <c r="GD1994" i="2"/>
  <c r="GD2006" i="2" s="1"/>
  <c r="DJ1994" i="2"/>
  <c r="DJ2006" i="2" s="1"/>
  <c r="AP1994" i="2"/>
  <c r="AP2006" i="2" s="1"/>
  <c r="TV1995" i="2"/>
  <c r="TV2007" i="2" s="1"/>
  <c r="RB1995" i="2"/>
  <c r="RB2007" i="2" s="1"/>
  <c r="OH1995" i="2"/>
  <c r="OH2007" i="2" s="1"/>
  <c r="LN1995" i="2"/>
  <c r="LN2007" i="2" s="1"/>
  <c r="IT1995" i="2"/>
  <c r="IT2007" i="2" s="1"/>
  <c r="FZ1995" i="2"/>
  <c r="FZ2007" i="2" s="1"/>
  <c r="DF1995" i="2"/>
  <c r="DF2007" i="2" s="1"/>
  <c r="AL1995" i="2"/>
  <c r="AL2007" i="2" s="1"/>
  <c r="TU1994" i="2"/>
  <c r="TU2006" i="2" s="1"/>
  <c r="RA1994" i="2"/>
  <c r="RA2006" i="2" s="1"/>
  <c r="OG1994" i="2"/>
  <c r="OG2006" i="2" s="1"/>
  <c r="LM1994" i="2"/>
  <c r="LM2006" i="2" s="1"/>
  <c r="IS1994" i="2"/>
  <c r="IS2006" i="2" s="1"/>
  <c r="FY1994" i="2"/>
  <c r="FY2006" i="2" s="1"/>
  <c r="DE1994" i="2"/>
  <c r="DE2006" i="2" s="1"/>
  <c r="AK1994" i="2"/>
  <c r="AK2006" i="2" s="1"/>
  <c r="TV1993" i="2"/>
  <c r="TV2005" i="2" s="1"/>
  <c r="RB1993" i="2"/>
  <c r="RB2005" i="2" s="1"/>
  <c r="OH1993" i="2"/>
  <c r="OH2005" i="2" s="1"/>
  <c r="LN1993" i="2"/>
  <c r="LN2005" i="2" s="1"/>
  <c r="IT1993" i="2"/>
  <c r="IT2005" i="2" s="1"/>
  <c r="FZ1993" i="2"/>
  <c r="FZ2005" i="2" s="1"/>
  <c r="DF1993" i="2"/>
  <c r="DF2005" i="2" s="1"/>
  <c r="AL1993" i="2"/>
  <c r="AL2005" i="2" s="1"/>
  <c r="TU1992" i="2"/>
  <c r="TU2004" i="2" s="1"/>
  <c r="RA1992" i="2"/>
  <c r="RA2004" i="2" s="1"/>
  <c r="OG1992" i="2"/>
  <c r="OG2004" i="2" s="1"/>
  <c r="OF2014" i="2" s="1"/>
  <c r="LM1992" i="2"/>
  <c r="LM2004" i="2" s="1"/>
  <c r="IS1992" i="2"/>
  <c r="IS2004" i="2" s="1"/>
  <c r="FY1992" i="2"/>
  <c r="FY2004" i="2" s="1"/>
  <c r="DE1992" i="2"/>
  <c r="DE2004" i="2" s="1"/>
  <c r="AK1992" i="2"/>
  <c r="AK2004" i="2" s="1"/>
  <c r="TU1995" i="2"/>
  <c r="TU2007" i="2" s="1"/>
  <c r="RA1995" i="2"/>
  <c r="RA2007" i="2" s="1"/>
  <c r="OG1995" i="2"/>
  <c r="OG2007" i="2" s="1"/>
  <c r="LM1995" i="2"/>
  <c r="LM2007" i="2" s="1"/>
  <c r="IS1995" i="2"/>
  <c r="IS2007" i="2" s="1"/>
  <c r="FY1995" i="2"/>
  <c r="FY2007" i="2" s="1"/>
  <c r="DE1995" i="2"/>
  <c r="DE2007" i="2" s="1"/>
  <c r="AK1995" i="2"/>
  <c r="AK2007" i="2" s="1"/>
  <c r="TV1994" i="2"/>
  <c r="TV2006" i="2" s="1"/>
  <c r="RB1994" i="2"/>
  <c r="RB2006" i="2" s="1"/>
  <c r="OH1994" i="2"/>
  <c r="OH2006" i="2" s="1"/>
  <c r="LN1994" i="2"/>
  <c r="LN2006" i="2" s="1"/>
  <c r="IT1994" i="2"/>
  <c r="IT2006" i="2" s="1"/>
  <c r="FZ1994" i="2"/>
  <c r="FZ2006" i="2" s="1"/>
  <c r="DF1994" i="2"/>
  <c r="DF2006" i="2" s="1"/>
  <c r="AL1994" i="2"/>
  <c r="AL2006" i="2" s="1"/>
  <c r="TU1993" i="2"/>
  <c r="TU2005" i="2" s="1"/>
  <c r="TV1992" i="2"/>
  <c r="TV2004" i="2" s="1"/>
  <c r="TT1995" i="2"/>
  <c r="TT2007" i="2" s="1"/>
  <c r="QZ1995" i="2"/>
  <c r="QZ2007" i="2" s="1"/>
  <c r="OF1995" i="2"/>
  <c r="OF2007" i="2" s="1"/>
  <c r="LL1995" i="2"/>
  <c r="LL2007" i="2" s="1"/>
  <c r="IR1995" i="2"/>
  <c r="IR2007" i="2" s="1"/>
  <c r="FX1995" i="2"/>
  <c r="FX2007" i="2" s="1"/>
  <c r="DD1995" i="2"/>
  <c r="DD2007" i="2" s="1"/>
  <c r="AJ1995" i="2"/>
  <c r="AJ2007" i="2" s="1"/>
  <c r="TS1994" i="2"/>
  <c r="TS2006" i="2" s="1"/>
  <c r="QY1994" i="2"/>
  <c r="QY2006" i="2" s="1"/>
  <c r="OE1994" i="2"/>
  <c r="OE2006" i="2" s="1"/>
  <c r="LK1994" i="2"/>
  <c r="LK2006" i="2" s="1"/>
  <c r="IQ1994" i="2"/>
  <c r="IQ2006" i="2" s="1"/>
  <c r="FW1994" i="2"/>
  <c r="FW2006" i="2" s="1"/>
  <c r="DC1994" i="2"/>
  <c r="DC2006" i="2" s="1"/>
  <c r="AI1994" i="2"/>
  <c r="AI2006" i="2" s="1"/>
  <c r="TT1993" i="2"/>
  <c r="TT2005" i="2" s="1"/>
  <c r="QZ1993" i="2"/>
  <c r="QZ2005" i="2" s="1"/>
  <c r="OF1993" i="2"/>
  <c r="OF2005" i="2" s="1"/>
  <c r="LL1993" i="2"/>
  <c r="LL2005" i="2" s="1"/>
  <c r="IR1993" i="2"/>
  <c r="IR2005" i="2" s="1"/>
  <c r="FX1993" i="2"/>
  <c r="FX2005" i="2" s="1"/>
  <c r="DD1993" i="2"/>
  <c r="DD2005" i="2" s="1"/>
  <c r="AJ1993" i="2"/>
  <c r="AJ2005" i="2" s="1"/>
  <c r="TS1992" i="2"/>
  <c r="TS2004" i="2" s="1"/>
  <c r="QY1992" i="2"/>
  <c r="QY2004" i="2" s="1"/>
  <c r="OE1992" i="2"/>
  <c r="OE2004" i="2" s="1"/>
  <c r="LK1992" i="2"/>
  <c r="LK2004" i="2" s="1"/>
  <c r="IQ1992" i="2"/>
  <c r="IQ2004" i="2" s="1"/>
  <c r="FW1992" i="2"/>
  <c r="FW2004" i="2" s="1"/>
  <c r="DC1992" i="2"/>
  <c r="DC2004" i="2" s="1"/>
  <c r="AI1992" i="2"/>
  <c r="AI2004" i="2" s="1"/>
  <c r="TS1995" i="2"/>
  <c r="TS2007" i="2" s="1"/>
  <c r="QY1995" i="2"/>
  <c r="QY2007" i="2" s="1"/>
  <c r="OE1995" i="2"/>
  <c r="OE2007" i="2" s="1"/>
  <c r="LK1995" i="2"/>
  <c r="LK2007" i="2" s="1"/>
  <c r="IQ1995" i="2"/>
  <c r="IQ2007" i="2" s="1"/>
  <c r="FW1995" i="2"/>
  <c r="FW2007" i="2" s="1"/>
  <c r="DC1995" i="2"/>
  <c r="DC2007" i="2" s="1"/>
  <c r="AI1995" i="2"/>
  <c r="AI2007" i="2" s="1"/>
  <c r="TT1994" i="2"/>
  <c r="TT2006" i="2" s="1"/>
  <c r="QZ1994" i="2"/>
  <c r="QZ2006" i="2" s="1"/>
  <c r="OF1994" i="2"/>
  <c r="OF2006" i="2" s="1"/>
  <c r="LL1994" i="2"/>
  <c r="LL2006" i="2" s="1"/>
  <c r="IR1994" i="2"/>
  <c r="IR2006" i="2" s="1"/>
  <c r="FX1994" i="2"/>
  <c r="FX2006" i="2" s="1"/>
  <c r="DD1994" i="2"/>
  <c r="DD2006" i="2" s="1"/>
  <c r="AJ1994" i="2"/>
  <c r="AJ2006" i="2" s="1"/>
  <c r="TS1993" i="2"/>
  <c r="TS2005" i="2" s="1"/>
  <c r="QY1993" i="2"/>
  <c r="QY2005" i="2" s="1"/>
  <c r="OE1993" i="2"/>
  <c r="OE2005" i="2" s="1"/>
  <c r="LK1993" i="2"/>
  <c r="LK2005" i="2" s="1"/>
  <c r="TP1995" i="2"/>
  <c r="TP2007" i="2" s="1"/>
  <c r="QV1995" i="2"/>
  <c r="QV2007" i="2" s="1"/>
  <c r="OB1995" i="2"/>
  <c r="OB2007" i="2" s="1"/>
  <c r="LH1995" i="2"/>
  <c r="LH2007" i="2" s="1"/>
  <c r="IN1995" i="2"/>
  <c r="IN2007" i="2" s="1"/>
  <c r="FT1995" i="2"/>
  <c r="FT2007" i="2" s="1"/>
  <c r="CZ1995" i="2"/>
  <c r="CZ2007" i="2" s="1"/>
  <c r="AF1995" i="2"/>
  <c r="AF2007" i="2" s="1"/>
  <c r="TO1994" i="2"/>
  <c r="TO2006" i="2" s="1"/>
  <c r="QU1994" i="2"/>
  <c r="QU2006" i="2" s="1"/>
  <c r="OA1994" i="2"/>
  <c r="OA2006" i="2" s="1"/>
  <c r="LG1994" i="2"/>
  <c r="LG2006" i="2" s="1"/>
  <c r="IM1994" i="2"/>
  <c r="IM2006" i="2" s="1"/>
  <c r="FS1994" i="2"/>
  <c r="FS2006" i="2" s="1"/>
  <c r="CY1994" i="2"/>
  <c r="CY2006" i="2" s="1"/>
  <c r="AE1994" i="2"/>
  <c r="AE2006" i="2" s="1"/>
  <c r="TP1993" i="2"/>
  <c r="TP2005" i="2" s="1"/>
  <c r="QV1993" i="2"/>
  <c r="QV2005" i="2" s="1"/>
  <c r="OB1993" i="2"/>
  <c r="OB2005" i="2" s="1"/>
  <c r="LH1993" i="2"/>
  <c r="LH2005" i="2" s="1"/>
  <c r="IN1993" i="2"/>
  <c r="IN2005" i="2" s="1"/>
  <c r="FT1993" i="2"/>
  <c r="FT2005" i="2" s="1"/>
  <c r="CZ1993" i="2"/>
  <c r="CZ2005" i="2" s="1"/>
  <c r="AF1993" i="2"/>
  <c r="AF2005" i="2" s="1"/>
  <c r="TO1992" i="2"/>
  <c r="TO2004" i="2" s="1"/>
  <c r="QU1992" i="2"/>
  <c r="QU2004" i="2" s="1"/>
  <c r="OA1992" i="2"/>
  <c r="OA2004" i="2" s="1"/>
  <c r="LG1992" i="2"/>
  <c r="LG2004" i="2" s="1"/>
  <c r="IM1992" i="2"/>
  <c r="IM2004" i="2" s="1"/>
  <c r="FS1992" i="2"/>
  <c r="FS2004" i="2" s="1"/>
  <c r="CY1992" i="2"/>
  <c r="CY2004" i="2" s="1"/>
  <c r="AE1992" i="2"/>
  <c r="AE2004" i="2" s="1"/>
  <c r="TO1995" i="2"/>
  <c r="TO2007" i="2" s="1"/>
  <c r="QU1995" i="2"/>
  <c r="QU2007" i="2" s="1"/>
  <c r="OA1995" i="2"/>
  <c r="OA2007" i="2" s="1"/>
  <c r="LG1995" i="2"/>
  <c r="LG2007" i="2" s="1"/>
  <c r="IM1995" i="2"/>
  <c r="IM2007" i="2" s="1"/>
  <c r="FS1995" i="2"/>
  <c r="FS2007" i="2" s="1"/>
  <c r="CY1995" i="2"/>
  <c r="CY2007" i="2" s="1"/>
  <c r="LH1994" i="2"/>
  <c r="LH2006" i="2" s="1"/>
  <c r="IM1993" i="2"/>
  <c r="IM2005" i="2" s="1"/>
  <c r="TN1995" i="2"/>
  <c r="TN2007" i="2" s="1"/>
  <c r="QT1995" i="2"/>
  <c r="QT2007" i="2" s="1"/>
  <c r="NZ1995" i="2"/>
  <c r="NZ2007" i="2" s="1"/>
  <c r="LF1995" i="2"/>
  <c r="LF2007" i="2" s="1"/>
  <c r="IL1995" i="2"/>
  <c r="IL2007" i="2" s="1"/>
  <c r="FR1995" i="2"/>
  <c r="FR2007" i="2" s="1"/>
  <c r="CX1995" i="2"/>
  <c r="CX2007" i="2" s="1"/>
  <c r="AD1995" i="2"/>
  <c r="AD2007" i="2" s="1"/>
  <c r="TM1994" i="2"/>
  <c r="TM2006" i="2" s="1"/>
  <c r="QS1994" i="2"/>
  <c r="QS2006" i="2" s="1"/>
  <c r="NY1994" i="2"/>
  <c r="NY2006" i="2" s="1"/>
  <c r="LE1994" i="2"/>
  <c r="LE2006" i="2" s="1"/>
  <c r="IK1994" i="2"/>
  <c r="IK2006" i="2" s="1"/>
  <c r="FQ1994" i="2"/>
  <c r="FQ2006" i="2" s="1"/>
  <c r="CW1994" i="2"/>
  <c r="CW2006" i="2" s="1"/>
  <c r="AC1994" i="2"/>
  <c r="AC2006" i="2" s="1"/>
  <c r="TN1993" i="2"/>
  <c r="TN2005" i="2" s="1"/>
  <c r="QT1993" i="2"/>
  <c r="QT2005" i="2" s="1"/>
  <c r="NZ1993" i="2"/>
  <c r="NZ2005" i="2" s="1"/>
  <c r="LF1993" i="2"/>
  <c r="LF2005" i="2" s="1"/>
  <c r="IL1993" i="2"/>
  <c r="IL2005" i="2" s="1"/>
  <c r="FR1993" i="2"/>
  <c r="FR2005" i="2" s="1"/>
  <c r="CX1993" i="2"/>
  <c r="CX2005" i="2" s="1"/>
  <c r="AD1993" i="2"/>
  <c r="AD2005" i="2" s="1"/>
  <c r="TM1992" i="2"/>
  <c r="TM2004" i="2" s="1"/>
  <c r="QS1992" i="2"/>
  <c r="QS2004" i="2" s="1"/>
  <c r="NY1992" i="2"/>
  <c r="NY2004" i="2" s="1"/>
  <c r="LE1992" i="2"/>
  <c r="LE2004" i="2" s="1"/>
  <c r="IK1992" i="2"/>
  <c r="IK2004" i="2" s="1"/>
  <c r="FQ1992" i="2"/>
  <c r="FQ2004" i="2" s="1"/>
  <c r="CW1992" i="2"/>
  <c r="CW2004" i="2" s="1"/>
  <c r="AC1992" i="2"/>
  <c r="AC2004" i="2" s="1"/>
  <c r="TM1995" i="2"/>
  <c r="TM2007" i="2" s="1"/>
  <c r="QS1995" i="2"/>
  <c r="QS2007" i="2" s="1"/>
  <c r="NY1995" i="2"/>
  <c r="NY2007" i="2" s="1"/>
  <c r="LE1995" i="2"/>
  <c r="LE2007" i="2" s="1"/>
  <c r="IK1995" i="2"/>
  <c r="IK2007" i="2" s="1"/>
  <c r="FQ1995" i="2"/>
  <c r="FQ2007" i="2" s="1"/>
  <c r="CW1995" i="2"/>
  <c r="CW2007" i="2" s="1"/>
  <c r="AC1995" i="2"/>
  <c r="AC2007" i="2" s="1"/>
  <c r="TN1994" i="2"/>
  <c r="TN2006" i="2" s="1"/>
  <c r="QT1994" i="2"/>
  <c r="QT2006" i="2" s="1"/>
  <c r="NZ1994" i="2"/>
  <c r="NZ2006" i="2" s="1"/>
  <c r="LF1994" i="2"/>
  <c r="LF2006" i="2" s="1"/>
  <c r="IL1994" i="2"/>
  <c r="IL2006" i="2" s="1"/>
  <c r="FR1994" i="2"/>
  <c r="FR2006" i="2" s="1"/>
  <c r="CX1994" i="2"/>
  <c r="CX2006" i="2" s="1"/>
  <c r="AD1994" i="2"/>
  <c r="AD2006" i="2" s="1"/>
  <c r="TM1993" i="2"/>
  <c r="TM2005" i="2" s="1"/>
  <c r="QS1993" i="2"/>
  <c r="QS2005" i="2" s="1"/>
  <c r="NY1993" i="2"/>
  <c r="NY2005" i="2" s="1"/>
  <c r="LE1993" i="2"/>
  <c r="LE2005" i="2" s="1"/>
  <c r="IK1993" i="2"/>
  <c r="IK2005" i="2" s="1"/>
  <c r="FQ1993" i="2"/>
  <c r="FQ2005" i="2" s="1"/>
  <c r="CW1993" i="2"/>
  <c r="CW2005" i="2" s="1"/>
  <c r="AC1993" i="2"/>
  <c r="AC2005" i="2" s="1"/>
  <c r="TN1992" i="2"/>
  <c r="TN2004" i="2" s="1"/>
  <c r="QT1992" i="2"/>
  <c r="QT2004" i="2" s="1"/>
  <c r="NZ1992" i="2"/>
  <c r="NZ2004" i="2" s="1"/>
  <c r="LF1992" i="2"/>
  <c r="LF2004" i="2" s="1"/>
  <c r="IL1992" i="2"/>
  <c r="IL2004" i="2" s="1"/>
  <c r="FR1992" i="2"/>
  <c r="FR2004" i="2" s="1"/>
  <c r="CX1992" i="2"/>
  <c r="CX2004" i="2" s="1"/>
  <c r="AD1992" i="2"/>
  <c r="AD2004" i="2" s="1"/>
  <c r="UH1995" i="2"/>
  <c r="UH2007" i="2" s="1"/>
  <c r="GK1994" i="2"/>
  <c r="GK2006" i="2" s="1"/>
  <c r="UG1992" i="2"/>
  <c r="UG2004" i="2" s="1"/>
  <c r="GK1995" i="2"/>
  <c r="GK2007" i="2" s="1"/>
  <c r="AX1994" i="2"/>
  <c r="AX2006" i="2" s="1"/>
  <c r="LZ1992" i="2"/>
  <c r="LZ2004" i="2" s="1"/>
  <c r="AV1995" i="2"/>
  <c r="AV2007" i="2" s="1"/>
  <c r="DP1993" i="2"/>
  <c r="DP2005" i="2" s="1"/>
  <c r="UE1995" i="2"/>
  <c r="UE2007" i="2" s="1"/>
  <c r="JD1994" i="2"/>
  <c r="JD2006" i="2" s="1"/>
  <c r="AU1993" i="2"/>
  <c r="AU2005" i="2" s="1"/>
  <c r="IY1994" i="2"/>
  <c r="IY2006" i="2" s="1"/>
  <c r="AQ1995" i="2"/>
  <c r="AQ2007" i="2" s="1"/>
  <c r="ON1992" i="2"/>
  <c r="ON2004" i="2" s="1"/>
  <c r="RF1992" i="2"/>
  <c r="RF2004" i="2" s="1"/>
  <c r="LR1992" i="2"/>
  <c r="LR2004" i="2" s="1"/>
  <c r="RA1993" i="2"/>
  <c r="RA2005" i="2" s="1"/>
  <c r="TO1993" i="2"/>
  <c r="TO2005" i="2" s="1"/>
  <c r="CZ1992" i="2"/>
  <c r="CZ2004" i="2" s="1"/>
  <c r="TJ1991" i="2"/>
  <c r="TJ2003" i="2" s="1"/>
  <c r="QP1991" i="2"/>
  <c r="QP2003" i="2" s="1"/>
  <c r="NV1991" i="2"/>
  <c r="NV2003" i="2" s="1"/>
  <c r="LB1991" i="2"/>
  <c r="LB2003" i="2" s="1"/>
  <c r="IH1991" i="2"/>
  <c r="IH2003" i="2" s="1"/>
  <c r="FN1991" i="2"/>
  <c r="FN2003" i="2" s="1"/>
  <c r="CT1991" i="2"/>
  <c r="CT2003" i="2" s="1"/>
  <c r="Z1991" i="2"/>
  <c r="Z2003" i="2" s="1"/>
  <c r="TI1990" i="2"/>
  <c r="TI2002" i="2" s="1"/>
  <c r="QO1990" i="2"/>
  <c r="QO2002" i="2" s="1"/>
  <c r="NU1990" i="2"/>
  <c r="NU2002" i="2" s="1"/>
  <c r="LA1990" i="2"/>
  <c r="LA2002" i="2" s="1"/>
  <c r="IG1990" i="2"/>
  <c r="IG2002" i="2" s="1"/>
  <c r="FM1990" i="2"/>
  <c r="FM2002" i="2" s="1"/>
  <c r="CS1990" i="2"/>
  <c r="CS2002" i="2" s="1"/>
  <c r="Y1990" i="2"/>
  <c r="Y2002" i="2" s="1"/>
  <c r="TJ1989" i="2"/>
  <c r="TJ2001" i="2" s="1"/>
  <c r="QP1989" i="2"/>
  <c r="QP2001" i="2" s="1"/>
  <c r="NV1989" i="2"/>
  <c r="NV2001" i="2" s="1"/>
  <c r="LB1989" i="2"/>
  <c r="LB2001" i="2" s="1"/>
  <c r="IH1989" i="2"/>
  <c r="IH2001" i="2" s="1"/>
  <c r="FN1989" i="2"/>
  <c r="FN2001" i="2" s="1"/>
  <c r="CT1989" i="2"/>
  <c r="CT2001" i="2" s="1"/>
  <c r="Z1989" i="2"/>
  <c r="Z2001" i="2" s="1"/>
  <c r="TI1988" i="2"/>
  <c r="TI2000" i="2" s="1"/>
  <c r="QO1988" i="2"/>
  <c r="QO2000" i="2" s="1"/>
  <c r="NU1988" i="2"/>
  <c r="NU2000" i="2" s="1"/>
  <c r="LA1988" i="2"/>
  <c r="LA2000" i="2" s="1"/>
  <c r="IG1988" i="2"/>
  <c r="IG2000" i="2" s="1"/>
  <c r="FM1988" i="2"/>
  <c r="FM2000" i="2" s="1"/>
  <c r="CS1988" i="2"/>
  <c r="CS2000" i="2" s="1"/>
  <c r="Y1988" i="2"/>
  <c r="Y2000" i="2" s="1"/>
  <c r="TI1991" i="2"/>
  <c r="TI2003" i="2" s="1"/>
  <c r="QO1991" i="2"/>
  <c r="QO2003" i="2" s="1"/>
  <c r="NU1991" i="2"/>
  <c r="NU2003" i="2" s="1"/>
  <c r="LA1991" i="2"/>
  <c r="LA2003" i="2" s="1"/>
  <c r="IG1991" i="2"/>
  <c r="IG2003" i="2" s="1"/>
  <c r="FM1991" i="2"/>
  <c r="FM2003" i="2" s="1"/>
  <c r="CS1991" i="2"/>
  <c r="CS2003" i="2" s="1"/>
  <c r="Y1991" i="2"/>
  <c r="Y2003" i="2" s="1"/>
  <c r="TJ1990" i="2"/>
  <c r="TJ2002" i="2" s="1"/>
  <c r="QP1990" i="2"/>
  <c r="QP2002" i="2" s="1"/>
  <c r="NV1990" i="2"/>
  <c r="NV2002" i="2" s="1"/>
  <c r="LB1990" i="2"/>
  <c r="LB2002" i="2" s="1"/>
  <c r="IH1990" i="2"/>
  <c r="IH2002" i="2" s="1"/>
  <c r="FN1990" i="2"/>
  <c r="FN2002" i="2" s="1"/>
  <c r="CT1990" i="2"/>
  <c r="CT2002" i="2" s="1"/>
  <c r="Z1990" i="2"/>
  <c r="Z2002" i="2" s="1"/>
  <c r="TI1989" i="2"/>
  <c r="TI2001" i="2" s="1"/>
  <c r="QO1989" i="2"/>
  <c r="QO2001" i="2" s="1"/>
  <c r="NU1989" i="2"/>
  <c r="NU2001" i="2" s="1"/>
  <c r="LA1989" i="2"/>
  <c r="LA2001" i="2" s="1"/>
  <c r="IG1989" i="2"/>
  <c r="IG2001" i="2" s="1"/>
  <c r="FM1989" i="2"/>
  <c r="FM2001" i="2" s="1"/>
  <c r="CS1989" i="2"/>
  <c r="CS2001" i="2" s="1"/>
  <c r="Y1989" i="2"/>
  <c r="Y2001" i="2" s="1"/>
  <c r="TJ1988" i="2"/>
  <c r="TJ2000" i="2" s="1"/>
  <c r="QP1988" i="2"/>
  <c r="QP2000" i="2" s="1"/>
  <c r="NV1988" i="2"/>
  <c r="NV2000" i="2" s="1"/>
  <c r="LB1988" i="2"/>
  <c r="LB2000" i="2" s="1"/>
  <c r="IH1988" i="2"/>
  <c r="IH2000" i="2" s="1"/>
  <c r="FN1988" i="2"/>
  <c r="FN2000" i="2" s="1"/>
  <c r="CT1988" i="2"/>
  <c r="CT2000" i="2" s="1"/>
  <c r="Z1988" i="2"/>
  <c r="Z2000" i="2" s="1"/>
  <c r="SC1990" i="2"/>
  <c r="SC2002" i="2" s="1"/>
  <c r="BN1989" i="2"/>
  <c r="BN2001" i="2" s="1"/>
  <c r="PI1991" i="2"/>
  <c r="PI2003" i="2" s="1"/>
  <c r="HB1990" i="2"/>
  <c r="HB2002" i="2" s="1"/>
  <c r="SD1988" i="2"/>
  <c r="SD2000" i="2" s="1"/>
  <c r="GW1991" i="2"/>
  <c r="GW2003" i="2" s="1"/>
  <c r="ED1988" i="2"/>
  <c r="ED2000" i="2" s="1"/>
  <c r="TH1991" i="2"/>
  <c r="TH2003" i="2" s="1"/>
  <c r="QN1991" i="2"/>
  <c r="QN2003" i="2" s="1"/>
  <c r="NT1991" i="2"/>
  <c r="NT2003" i="2" s="1"/>
  <c r="KZ1991" i="2"/>
  <c r="KZ2003" i="2" s="1"/>
  <c r="IF1991" i="2"/>
  <c r="IF2003" i="2" s="1"/>
  <c r="FL1991" i="2"/>
  <c r="FL2003" i="2" s="1"/>
  <c r="CR1991" i="2"/>
  <c r="CR2003" i="2" s="1"/>
  <c r="X1991" i="2"/>
  <c r="X2003" i="2" s="1"/>
  <c r="TG1990" i="2"/>
  <c r="TG2002" i="2" s="1"/>
  <c r="QM1990" i="2"/>
  <c r="QM2002" i="2" s="1"/>
  <c r="NS1990" i="2"/>
  <c r="NS2002" i="2" s="1"/>
  <c r="KY1990" i="2"/>
  <c r="KY2002" i="2" s="1"/>
  <c r="IE1990" i="2"/>
  <c r="IE2002" i="2" s="1"/>
  <c r="FK1990" i="2"/>
  <c r="FK2002" i="2" s="1"/>
  <c r="CQ1990" i="2"/>
  <c r="CQ2002" i="2" s="1"/>
  <c r="W1990" i="2"/>
  <c r="W2002" i="2" s="1"/>
  <c r="TH1989" i="2"/>
  <c r="TH2001" i="2" s="1"/>
  <c r="QN1989" i="2"/>
  <c r="QN2001" i="2" s="1"/>
  <c r="NT1989" i="2"/>
  <c r="NT2001" i="2" s="1"/>
  <c r="KZ1989" i="2"/>
  <c r="KZ2001" i="2" s="1"/>
  <c r="IF1989" i="2"/>
  <c r="IF2001" i="2" s="1"/>
  <c r="FL1989" i="2"/>
  <c r="FL2001" i="2" s="1"/>
  <c r="CR1989" i="2"/>
  <c r="CR2001" i="2" s="1"/>
  <c r="X1989" i="2"/>
  <c r="X2001" i="2" s="1"/>
  <c r="TG1988" i="2"/>
  <c r="TG2000" i="2" s="1"/>
  <c r="QM1988" i="2"/>
  <c r="QM2000" i="2" s="1"/>
  <c r="NS1988" i="2"/>
  <c r="NS2000" i="2" s="1"/>
  <c r="KY1988" i="2"/>
  <c r="KY2000" i="2" s="1"/>
  <c r="IE1988" i="2"/>
  <c r="IE2000" i="2" s="1"/>
  <c r="FK1988" i="2"/>
  <c r="FK2000" i="2" s="1"/>
  <c r="CQ1988" i="2"/>
  <c r="CQ2000" i="2" s="1"/>
  <c r="W1988" i="2"/>
  <c r="W2000" i="2" s="1"/>
  <c r="TG1991" i="2"/>
  <c r="TG2003" i="2" s="1"/>
  <c r="QM1991" i="2"/>
  <c r="QM2003" i="2" s="1"/>
  <c r="NS1991" i="2"/>
  <c r="NS2003" i="2" s="1"/>
  <c r="KY1991" i="2"/>
  <c r="KY2003" i="2" s="1"/>
  <c r="IE1991" i="2"/>
  <c r="IE2003" i="2" s="1"/>
  <c r="FK1991" i="2"/>
  <c r="FK2003" i="2" s="1"/>
  <c r="CQ1991" i="2"/>
  <c r="CQ2003" i="2" s="1"/>
  <c r="W1991" i="2"/>
  <c r="W2003" i="2" s="1"/>
  <c r="TH1990" i="2"/>
  <c r="TH2002" i="2" s="1"/>
  <c r="QN1990" i="2"/>
  <c r="QN2002" i="2" s="1"/>
  <c r="NT1990" i="2"/>
  <c r="NT2002" i="2" s="1"/>
  <c r="KZ1990" i="2"/>
  <c r="KZ2002" i="2" s="1"/>
  <c r="IF1990" i="2"/>
  <c r="IF2002" i="2" s="1"/>
  <c r="FL1990" i="2"/>
  <c r="FL2002" i="2" s="1"/>
  <c r="CR1990" i="2"/>
  <c r="CR2002" i="2" s="1"/>
  <c r="X1990" i="2"/>
  <c r="X2002" i="2" s="1"/>
  <c r="TG1989" i="2"/>
  <c r="TG2001" i="2" s="1"/>
  <c r="QM1989" i="2"/>
  <c r="QM2001" i="2" s="1"/>
  <c r="NS1989" i="2"/>
  <c r="NS2001" i="2" s="1"/>
  <c r="KY1989" i="2"/>
  <c r="KY2001" i="2" s="1"/>
  <c r="IE1989" i="2"/>
  <c r="IE2001" i="2" s="1"/>
  <c r="FK1989" i="2"/>
  <c r="FK2001" i="2" s="1"/>
  <c r="CQ1989" i="2"/>
  <c r="CQ2001" i="2" s="1"/>
  <c r="W1989" i="2"/>
  <c r="W2001" i="2" s="1"/>
  <c r="TH1988" i="2"/>
  <c r="TH2000" i="2" s="1"/>
  <c r="QN1988" i="2"/>
  <c r="QN2000" i="2" s="1"/>
  <c r="NT1988" i="2"/>
  <c r="NT2000" i="2" s="1"/>
  <c r="KZ1988" i="2"/>
  <c r="KZ2000" i="2" s="1"/>
  <c r="IF1988" i="2"/>
  <c r="IF2000" i="2" s="1"/>
  <c r="FL1988" i="2"/>
  <c r="FL2000" i="2" s="1"/>
  <c r="CR1988" i="2"/>
  <c r="CR2000" i="2" s="1"/>
  <c r="X1988" i="2"/>
  <c r="X2000" i="2" s="1"/>
  <c r="UW1990" i="2"/>
  <c r="UW2002" i="2" s="1"/>
  <c r="EH1989" i="2"/>
  <c r="EH2001" i="2" s="1"/>
  <c r="BM1988" i="2"/>
  <c r="BM2000" i="2" s="1"/>
  <c r="SD1990" i="2"/>
  <c r="SD2002" i="2" s="1"/>
  <c r="JU1989" i="2"/>
  <c r="JU2001" i="2" s="1"/>
  <c r="HB1988" i="2"/>
  <c r="HB2000" i="2" s="1"/>
  <c r="GX1990" i="2"/>
  <c r="GX2002" i="2" s="1"/>
  <c r="GW1989" i="2"/>
  <c r="GW2001" i="2" s="1"/>
  <c r="TD1991" i="2"/>
  <c r="TD2003" i="2" s="1"/>
  <c r="QJ1991" i="2"/>
  <c r="QJ2003" i="2" s="1"/>
  <c r="NP1991" i="2"/>
  <c r="NP2003" i="2" s="1"/>
  <c r="KV1991" i="2"/>
  <c r="KV2003" i="2" s="1"/>
  <c r="IB1991" i="2"/>
  <c r="IB2003" i="2" s="1"/>
  <c r="FH1991" i="2"/>
  <c r="FH2003" i="2" s="1"/>
  <c r="CN1991" i="2"/>
  <c r="CN2003" i="2" s="1"/>
  <c r="T1991" i="2"/>
  <c r="T2003" i="2" s="1"/>
  <c r="TC1990" i="2"/>
  <c r="TC2002" i="2" s="1"/>
  <c r="QI1990" i="2"/>
  <c r="QI2002" i="2" s="1"/>
  <c r="NO1990" i="2"/>
  <c r="NO2002" i="2" s="1"/>
  <c r="KU1990" i="2"/>
  <c r="KU2002" i="2" s="1"/>
  <c r="IA1990" i="2"/>
  <c r="IA2002" i="2" s="1"/>
  <c r="FG1990" i="2"/>
  <c r="FG2002" i="2" s="1"/>
  <c r="CM1990" i="2"/>
  <c r="CM2002" i="2" s="1"/>
  <c r="S1990" i="2"/>
  <c r="S2002" i="2" s="1"/>
  <c r="TD1989" i="2"/>
  <c r="TD2001" i="2" s="1"/>
  <c r="QJ1989" i="2"/>
  <c r="QJ2001" i="2" s="1"/>
  <c r="NP1989" i="2"/>
  <c r="NP2001" i="2" s="1"/>
  <c r="KV1989" i="2"/>
  <c r="KV2001" i="2" s="1"/>
  <c r="IB1989" i="2"/>
  <c r="IB2001" i="2" s="1"/>
  <c r="FH1989" i="2"/>
  <c r="FH2001" i="2" s="1"/>
  <c r="CN1989" i="2"/>
  <c r="CN2001" i="2" s="1"/>
  <c r="T1989" i="2"/>
  <c r="T2001" i="2" s="1"/>
  <c r="TC1988" i="2"/>
  <c r="TC2000" i="2" s="1"/>
  <c r="QI1988" i="2"/>
  <c r="QI2000" i="2" s="1"/>
  <c r="NO1988" i="2"/>
  <c r="NO2000" i="2" s="1"/>
  <c r="KU1988" i="2"/>
  <c r="KU2000" i="2" s="1"/>
  <c r="IA1988" i="2"/>
  <c r="IA2000" i="2" s="1"/>
  <c r="FG1988" i="2"/>
  <c r="FG2000" i="2" s="1"/>
  <c r="CM1988" i="2"/>
  <c r="CM2000" i="2" s="1"/>
  <c r="S1988" i="2"/>
  <c r="S2000" i="2" s="1"/>
  <c r="TC1991" i="2"/>
  <c r="TC2003" i="2" s="1"/>
  <c r="QI1991" i="2"/>
  <c r="QI2003" i="2" s="1"/>
  <c r="NO1991" i="2"/>
  <c r="NO2003" i="2" s="1"/>
  <c r="KU1991" i="2"/>
  <c r="KU2003" i="2" s="1"/>
  <c r="IA1991" i="2"/>
  <c r="IA2003" i="2" s="1"/>
  <c r="FG1991" i="2"/>
  <c r="FG2003" i="2" s="1"/>
  <c r="CM1991" i="2"/>
  <c r="CM2003" i="2" s="1"/>
  <c r="S1991" i="2"/>
  <c r="S2003" i="2" s="1"/>
  <c r="TD1990" i="2"/>
  <c r="TD2002" i="2" s="1"/>
  <c r="QJ1990" i="2"/>
  <c r="QJ2002" i="2" s="1"/>
  <c r="NP1990" i="2"/>
  <c r="NP2002" i="2" s="1"/>
  <c r="KV1990" i="2"/>
  <c r="KV2002" i="2" s="1"/>
  <c r="IB1990" i="2"/>
  <c r="IB2002" i="2" s="1"/>
  <c r="FH1990" i="2"/>
  <c r="FH2002" i="2" s="1"/>
  <c r="CN1990" i="2"/>
  <c r="CN2002" i="2" s="1"/>
  <c r="T1990" i="2"/>
  <c r="T2002" i="2" s="1"/>
  <c r="TC1989" i="2"/>
  <c r="TC2001" i="2" s="1"/>
  <c r="QI1989" i="2"/>
  <c r="QI2001" i="2" s="1"/>
  <c r="NO1989" i="2"/>
  <c r="NO2001" i="2" s="1"/>
  <c r="KU1989" i="2"/>
  <c r="KU2001" i="2" s="1"/>
  <c r="IA1989" i="2"/>
  <c r="IA2001" i="2" s="1"/>
  <c r="FG1989" i="2"/>
  <c r="FG2001" i="2" s="1"/>
  <c r="CM1989" i="2"/>
  <c r="CM2001" i="2" s="1"/>
  <c r="S1989" i="2"/>
  <c r="S2001" i="2" s="1"/>
  <c r="TD1988" i="2"/>
  <c r="TD2000" i="2" s="1"/>
  <c r="QJ1988" i="2"/>
  <c r="QJ2000" i="2" s="1"/>
  <c r="NP1988" i="2"/>
  <c r="NP2000" i="2" s="1"/>
  <c r="KV1988" i="2"/>
  <c r="KV2000" i="2" s="1"/>
  <c r="IB1988" i="2"/>
  <c r="IB2000" i="2" s="1"/>
  <c r="FH1988" i="2"/>
  <c r="FH2000" i="2" s="1"/>
  <c r="CN1988" i="2"/>
  <c r="CN2000" i="2" s="1"/>
  <c r="T1988" i="2"/>
  <c r="T2000" i="2" s="1"/>
  <c r="EH1991" i="2"/>
  <c r="EH2003" i="2" s="1"/>
  <c r="JV1989" i="2"/>
  <c r="JV2001" i="2" s="1"/>
  <c r="SC1991" i="2"/>
  <c r="SC2003" i="2" s="1"/>
  <c r="PJ1990" i="2"/>
  <c r="PJ2002" i="2" s="1"/>
  <c r="MO1989" i="2"/>
  <c r="MO2001" i="2" s="1"/>
  <c r="PF1990" i="2"/>
  <c r="PF2002" i="2" s="1"/>
  <c r="BI1989" i="2"/>
  <c r="BI2001" i="2" s="1"/>
  <c r="TB1991" i="2"/>
  <c r="TB2003" i="2" s="1"/>
  <c r="QH1991" i="2"/>
  <c r="QH2003" i="2" s="1"/>
  <c r="NN1991" i="2"/>
  <c r="NN2003" i="2" s="1"/>
  <c r="KT1991" i="2"/>
  <c r="KT2003" i="2" s="1"/>
  <c r="HZ1991" i="2"/>
  <c r="HZ2003" i="2" s="1"/>
  <c r="FF1991" i="2"/>
  <c r="FF2003" i="2" s="1"/>
  <c r="CL1991" i="2"/>
  <c r="CL2003" i="2" s="1"/>
  <c r="R1991" i="2"/>
  <c r="R2003" i="2" s="1"/>
  <c r="TA1990" i="2"/>
  <c r="TA2002" i="2" s="1"/>
  <c r="QG1990" i="2"/>
  <c r="QG2002" i="2" s="1"/>
  <c r="NM1990" i="2"/>
  <c r="NM2002" i="2" s="1"/>
  <c r="KS1990" i="2"/>
  <c r="KS2002" i="2" s="1"/>
  <c r="HY1990" i="2"/>
  <c r="HY2002" i="2" s="1"/>
  <c r="FE1990" i="2"/>
  <c r="FE2002" i="2" s="1"/>
  <c r="CK1990" i="2"/>
  <c r="CK2002" i="2" s="1"/>
  <c r="Q1990" i="2"/>
  <c r="Q2002" i="2" s="1"/>
  <c r="TB1989" i="2"/>
  <c r="TB2001" i="2" s="1"/>
  <c r="QH1989" i="2"/>
  <c r="QH2001" i="2" s="1"/>
  <c r="NN1989" i="2"/>
  <c r="NN2001" i="2" s="1"/>
  <c r="KT1989" i="2"/>
  <c r="KT2001" i="2" s="1"/>
  <c r="HZ1989" i="2"/>
  <c r="HZ2001" i="2" s="1"/>
  <c r="FF1989" i="2"/>
  <c r="FF2001" i="2" s="1"/>
  <c r="CL1989" i="2"/>
  <c r="CL2001" i="2" s="1"/>
  <c r="R1989" i="2"/>
  <c r="R2001" i="2" s="1"/>
  <c r="TA1988" i="2"/>
  <c r="TA2000" i="2" s="1"/>
  <c r="QG1988" i="2"/>
  <c r="QG2000" i="2" s="1"/>
  <c r="NM1988" i="2"/>
  <c r="NM2000" i="2" s="1"/>
  <c r="KS1988" i="2"/>
  <c r="KS2000" i="2" s="1"/>
  <c r="HY1988" i="2"/>
  <c r="HY2000" i="2" s="1"/>
  <c r="FE1988" i="2"/>
  <c r="FE2000" i="2" s="1"/>
  <c r="CK1988" i="2"/>
  <c r="CK2000" i="2" s="1"/>
  <c r="Q1988" i="2"/>
  <c r="Q2000" i="2" s="1"/>
  <c r="TA1991" i="2"/>
  <c r="TA2003" i="2" s="1"/>
  <c r="QG1991" i="2"/>
  <c r="QG2003" i="2" s="1"/>
  <c r="NM1991" i="2"/>
  <c r="NM2003" i="2" s="1"/>
  <c r="KS1991" i="2"/>
  <c r="KS2003" i="2" s="1"/>
  <c r="HY1991" i="2"/>
  <c r="HY2003" i="2" s="1"/>
  <c r="FE1991" i="2"/>
  <c r="FE2003" i="2" s="1"/>
  <c r="CK1991" i="2"/>
  <c r="CK2003" i="2" s="1"/>
  <c r="Q1991" i="2"/>
  <c r="Q2003" i="2" s="1"/>
  <c r="TB1990" i="2"/>
  <c r="TB2002" i="2" s="1"/>
  <c r="QH1990" i="2"/>
  <c r="QH2002" i="2" s="1"/>
  <c r="NN1990" i="2"/>
  <c r="NN2002" i="2" s="1"/>
  <c r="KT1990" i="2"/>
  <c r="KT2002" i="2" s="1"/>
  <c r="HZ1990" i="2"/>
  <c r="HZ2002" i="2" s="1"/>
  <c r="FF1990" i="2"/>
  <c r="FF2002" i="2" s="1"/>
  <c r="CL1990" i="2"/>
  <c r="CL2002" i="2" s="1"/>
  <c r="R1990" i="2"/>
  <c r="R2002" i="2" s="1"/>
  <c r="TA1989" i="2"/>
  <c r="TA2001" i="2" s="1"/>
  <c r="QG1989" i="2"/>
  <c r="QG2001" i="2" s="1"/>
  <c r="NM1989" i="2"/>
  <c r="NM2001" i="2" s="1"/>
  <c r="KS1989" i="2"/>
  <c r="KS2001" i="2" s="1"/>
  <c r="HY1989" i="2"/>
  <c r="HY2001" i="2" s="1"/>
  <c r="FE1989" i="2"/>
  <c r="FE2001" i="2" s="1"/>
  <c r="CK1989" i="2"/>
  <c r="CK2001" i="2" s="1"/>
  <c r="Q1989" i="2"/>
  <c r="Q2001" i="2" s="1"/>
  <c r="TB1988" i="2"/>
  <c r="TB2000" i="2" s="1"/>
  <c r="QH1988" i="2"/>
  <c r="QH2000" i="2" s="1"/>
  <c r="NN1988" i="2"/>
  <c r="NN2000" i="2" s="1"/>
  <c r="KT1988" i="2"/>
  <c r="KT2000" i="2" s="1"/>
  <c r="HZ1988" i="2"/>
  <c r="HZ2000" i="2" s="1"/>
  <c r="FF1988" i="2"/>
  <c r="FF2000" i="2" s="1"/>
  <c r="CL1988" i="2"/>
  <c r="CL2000" i="2" s="1"/>
  <c r="R1988" i="2"/>
  <c r="R2000" i="2" s="1"/>
  <c r="HA1990" i="2"/>
  <c r="HA2002" i="2" s="1"/>
  <c r="PI1988" i="2"/>
  <c r="PI2000" i="2" s="1"/>
  <c r="EG1991" i="2"/>
  <c r="EG2003" i="2" s="1"/>
  <c r="SC1989" i="2"/>
  <c r="SC2001" i="2" s="1"/>
  <c r="EH1988" i="2"/>
  <c r="EH2000" i="2" s="1"/>
  <c r="RZ1990" i="2"/>
  <c r="RZ2002" i="2" s="1"/>
  <c r="RZ1988" i="2"/>
  <c r="RZ2000" i="2" s="1"/>
  <c r="SX1991" i="2"/>
  <c r="SX2003" i="2" s="1"/>
  <c r="QD1991" i="2"/>
  <c r="QD2003" i="2" s="1"/>
  <c r="NJ1991" i="2"/>
  <c r="NJ2003" i="2" s="1"/>
  <c r="KP1991" i="2"/>
  <c r="KP2003" i="2" s="1"/>
  <c r="HV1991" i="2"/>
  <c r="HV2003" i="2" s="1"/>
  <c r="FB1991" i="2"/>
  <c r="FB2003" i="2" s="1"/>
  <c r="CH1991" i="2"/>
  <c r="CH2003" i="2" s="1"/>
  <c r="N1991" i="2"/>
  <c r="N2003" i="2" s="1"/>
  <c r="SW1990" i="2"/>
  <c r="SW2002" i="2" s="1"/>
  <c r="QC1990" i="2"/>
  <c r="QC2002" i="2" s="1"/>
  <c r="NI1990" i="2"/>
  <c r="NI2002" i="2" s="1"/>
  <c r="KO1990" i="2"/>
  <c r="KO2002" i="2" s="1"/>
  <c r="HU1990" i="2"/>
  <c r="HU2002" i="2" s="1"/>
  <c r="FA1990" i="2"/>
  <c r="FA2002" i="2" s="1"/>
  <c r="CG1990" i="2"/>
  <c r="CG2002" i="2" s="1"/>
  <c r="M1990" i="2"/>
  <c r="M2002" i="2" s="1"/>
  <c r="SX1989" i="2"/>
  <c r="SX2001" i="2" s="1"/>
  <c r="QD1989" i="2"/>
  <c r="QD2001" i="2" s="1"/>
  <c r="NJ1989" i="2"/>
  <c r="NJ2001" i="2" s="1"/>
  <c r="KP1989" i="2"/>
  <c r="KP2001" i="2" s="1"/>
  <c r="HV1989" i="2"/>
  <c r="HV2001" i="2" s="1"/>
  <c r="FB1989" i="2"/>
  <c r="FB2001" i="2" s="1"/>
  <c r="CH1989" i="2"/>
  <c r="CH2001" i="2" s="1"/>
  <c r="N1989" i="2"/>
  <c r="N2001" i="2" s="1"/>
  <c r="SW1988" i="2"/>
  <c r="SW2000" i="2" s="1"/>
  <c r="QC1988" i="2"/>
  <c r="QC2000" i="2" s="1"/>
  <c r="NI1988" i="2"/>
  <c r="NI2000" i="2" s="1"/>
  <c r="KO1988" i="2"/>
  <c r="KO2000" i="2" s="1"/>
  <c r="HU1988" i="2"/>
  <c r="HU2000" i="2" s="1"/>
  <c r="FA1988" i="2"/>
  <c r="FA2000" i="2" s="1"/>
  <c r="CG1988" i="2"/>
  <c r="CG2000" i="2" s="1"/>
  <c r="M1988" i="2"/>
  <c r="M2000" i="2" s="1"/>
  <c r="SW1991" i="2"/>
  <c r="SW2003" i="2" s="1"/>
  <c r="QC1991" i="2"/>
  <c r="QC2003" i="2" s="1"/>
  <c r="NI1991" i="2"/>
  <c r="NI2003" i="2" s="1"/>
  <c r="KO1991" i="2"/>
  <c r="KO2003" i="2" s="1"/>
  <c r="HU1991" i="2"/>
  <c r="HU2003" i="2" s="1"/>
  <c r="FA1991" i="2"/>
  <c r="FA2003" i="2" s="1"/>
  <c r="CG1991" i="2"/>
  <c r="CG2003" i="2" s="1"/>
  <c r="M1991" i="2"/>
  <c r="M2003" i="2" s="1"/>
  <c r="SX1990" i="2"/>
  <c r="SX2002" i="2" s="1"/>
  <c r="QD1990" i="2"/>
  <c r="QD2002" i="2" s="1"/>
  <c r="NJ1990" i="2"/>
  <c r="NJ2002" i="2" s="1"/>
  <c r="KP1990" i="2"/>
  <c r="KP2002" i="2" s="1"/>
  <c r="HV1990" i="2"/>
  <c r="HV2002" i="2" s="1"/>
  <c r="FB1990" i="2"/>
  <c r="FB2002" i="2" s="1"/>
  <c r="CH1990" i="2"/>
  <c r="CH2002" i="2" s="1"/>
  <c r="N1990" i="2"/>
  <c r="N2002" i="2" s="1"/>
  <c r="SW1989" i="2"/>
  <c r="SW2001" i="2" s="1"/>
  <c r="QC1989" i="2"/>
  <c r="QC2001" i="2" s="1"/>
  <c r="NI1989" i="2"/>
  <c r="NI2001" i="2" s="1"/>
  <c r="KO1989" i="2"/>
  <c r="KO2001" i="2" s="1"/>
  <c r="HU1989" i="2"/>
  <c r="HU2001" i="2" s="1"/>
  <c r="FA1989" i="2"/>
  <c r="FA2001" i="2" s="1"/>
  <c r="CG1989" i="2"/>
  <c r="CG2001" i="2" s="1"/>
  <c r="M1989" i="2"/>
  <c r="M2001" i="2" s="1"/>
  <c r="SX1988" i="2"/>
  <c r="SX2000" i="2" s="1"/>
  <c r="QD1988" i="2"/>
  <c r="QD2000" i="2" s="1"/>
  <c r="NJ1988" i="2"/>
  <c r="NJ2000" i="2" s="1"/>
  <c r="KP1988" i="2"/>
  <c r="KP2000" i="2" s="1"/>
  <c r="HV1988" i="2"/>
  <c r="HV2000" i="2" s="1"/>
  <c r="FB1988" i="2"/>
  <c r="FB2000" i="2" s="1"/>
  <c r="CH1988" i="2"/>
  <c r="CH2000" i="2" s="1"/>
  <c r="N1988" i="2"/>
  <c r="N2000" i="2" s="1"/>
  <c r="JU1990" i="2"/>
  <c r="JU2002" i="2" s="1"/>
  <c r="SC1988" i="2"/>
  <c r="SC2000" i="2" s="1"/>
  <c r="JU1991" i="2"/>
  <c r="JU2003" i="2" s="1"/>
  <c r="BN1990" i="2"/>
  <c r="BN2002" i="2" s="1"/>
  <c r="MP1988" i="2"/>
  <c r="MP2000" i="2" s="1"/>
  <c r="EC1991" i="2"/>
  <c r="EC2003" i="2" s="1"/>
  <c r="JR1988" i="2"/>
  <c r="JR2000" i="2" s="1"/>
  <c r="SV1991" i="2"/>
  <c r="SV2003" i="2" s="1"/>
  <c r="QB1991" i="2"/>
  <c r="QB2003" i="2" s="1"/>
  <c r="NH1991" i="2"/>
  <c r="NH2003" i="2" s="1"/>
  <c r="KN1991" i="2"/>
  <c r="KN2003" i="2" s="1"/>
  <c r="HT1991" i="2"/>
  <c r="HT2003" i="2" s="1"/>
  <c r="EZ1991" i="2"/>
  <c r="EZ2003" i="2" s="1"/>
  <c r="CF1991" i="2"/>
  <c r="CF2003" i="2" s="1"/>
  <c r="L1991" i="2"/>
  <c r="L2003" i="2" s="1"/>
  <c r="SU1990" i="2"/>
  <c r="SU2002" i="2" s="1"/>
  <c r="QA1990" i="2"/>
  <c r="QA2002" i="2" s="1"/>
  <c r="NG1990" i="2"/>
  <c r="NG2002" i="2" s="1"/>
  <c r="KM1990" i="2"/>
  <c r="KM2002" i="2" s="1"/>
  <c r="HS1990" i="2"/>
  <c r="HS2002" i="2" s="1"/>
  <c r="EY1990" i="2"/>
  <c r="EY2002" i="2" s="1"/>
  <c r="CE1990" i="2"/>
  <c r="CE2002" i="2" s="1"/>
  <c r="K1990" i="2"/>
  <c r="K2002" i="2" s="1"/>
  <c r="SV1989" i="2"/>
  <c r="SV2001" i="2" s="1"/>
  <c r="QB1989" i="2"/>
  <c r="QB2001" i="2" s="1"/>
  <c r="NH1989" i="2"/>
  <c r="NH2001" i="2" s="1"/>
  <c r="KN1989" i="2"/>
  <c r="KN2001" i="2" s="1"/>
  <c r="HT1989" i="2"/>
  <c r="HT2001" i="2" s="1"/>
  <c r="EZ1989" i="2"/>
  <c r="EZ2001" i="2" s="1"/>
  <c r="CF1989" i="2"/>
  <c r="CF2001" i="2" s="1"/>
  <c r="L1989" i="2"/>
  <c r="L2001" i="2" s="1"/>
  <c r="SU1988" i="2"/>
  <c r="SU2000" i="2" s="1"/>
  <c r="QA1988" i="2"/>
  <c r="QA2000" i="2" s="1"/>
  <c r="NG1988" i="2"/>
  <c r="NG2000" i="2" s="1"/>
  <c r="KM1988" i="2"/>
  <c r="KM2000" i="2" s="1"/>
  <c r="HS1988" i="2"/>
  <c r="HS2000" i="2" s="1"/>
  <c r="EY1988" i="2"/>
  <c r="EY2000" i="2" s="1"/>
  <c r="CE1988" i="2"/>
  <c r="CE2000" i="2" s="1"/>
  <c r="K1988" i="2"/>
  <c r="K2000" i="2" s="1"/>
  <c r="SU1991" i="2"/>
  <c r="SU2003" i="2" s="1"/>
  <c r="QA1991" i="2"/>
  <c r="QA2003" i="2" s="1"/>
  <c r="NG1991" i="2"/>
  <c r="NG2003" i="2" s="1"/>
  <c r="KM1991" i="2"/>
  <c r="KM2003" i="2" s="1"/>
  <c r="HS1991" i="2"/>
  <c r="HS2003" i="2" s="1"/>
  <c r="EY1991" i="2"/>
  <c r="EY2003" i="2" s="1"/>
  <c r="CE1991" i="2"/>
  <c r="CE2003" i="2" s="1"/>
  <c r="K1991" i="2"/>
  <c r="K2003" i="2" s="1"/>
  <c r="SV1990" i="2"/>
  <c r="SV2002" i="2" s="1"/>
  <c r="QB1990" i="2"/>
  <c r="QB2002" i="2" s="1"/>
  <c r="NH1990" i="2"/>
  <c r="NH2002" i="2" s="1"/>
  <c r="KN1990" i="2"/>
  <c r="KN2002" i="2" s="1"/>
  <c r="HT1990" i="2"/>
  <c r="HT2002" i="2" s="1"/>
  <c r="EZ1990" i="2"/>
  <c r="EZ2002" i="2" s="1"/>
  <c r="CF1990" i="2"/>
  <c r="CF2002" i="2" s="1"/>
  <c r="L1990" i="2"/>
  <c r="L2002" i="2" s="1"/>
  <c r="SU1989" i="2"/>
  <c r="SU2001" i="2" s="1"/>
  <c r="QA1989" i="2"/>
  <c r="QA2001" i="2" s="1"/>
  <c r="NG1989" i="2"/>
  <c r="NG2001" i="2" s="1"/>
  <c r="KM1989" i="2"/>
  <c r="KM2001" i="2" s="1"/>
  <c r="HS1989" i="2"/>
  <c r="HS2001" i="2" s="1"/>
  <c r="EY1989" i="2"/>
  <c r="EY2001" i="2" s="1"/>
  <c r="CE1989" i="2"/>
  <c r="CE2001" i="2" s="1"/>
  <c r="K1989" i="2"/>
  <c r="K2001" i="2" s="1"/>
  <c r="SV1988" i="2"/>
  <c r="SV2000" i="2" s="1"/>
  <c r="QB1988" i="2"/>
  <c r="QB2000" i="2" s="1"/>
  <c r="NH1988" i="2"/>
  <c r="NH2000" i="2" s="1"/>
  <c r="KN1988" i="2"/>
  <c r="KN2000" i="2" s="1"/>
  <c r="HT1988" i="2"/>
  <c r="HT2000" i="2" s="1"/>
  <c r="EZ1988" i="2"/>
  <c r="EZ2000" i="2" s="1"/>
  <c r="CF1988" i="2"/>
  <c r="CF2000" i="2" s="1"/>
  <c r="L1988" i="2"/>
  <c r="L2000" i="2" s="1"/>
  <c r="UX1991" i="2"/>
  <c r="UX2003" i="2" s="1"/>
  <c r="BM1990" i="2"/>
  <c r="BM2002" i="2" s="1"/>
  <c r="MO1988" i="2"/>
  <c r="MO2000" i="2" s="1"/>
  <c r="BM1991" i="2"/>
  <c r="BM2003" i="2" s="1"/>
  <c r="PI1989" i="2"/>
  <c r="PI2001" i="2" s="1"/>
  <c r="BN1988" i="2"/>
  <c r="BN2000" i="2" s="1"/>
  <c r="ML1990" i="2"/>
  <c r="ML2002" i="2" s="1"/>
  <c r="UT1988" i="2"/>
  <c r="UT2000" i="2" s="1"/>
  <c r="VL1991" i="2"/>
  <c r="VL2003" i="2" s="1"/>
  <c r="SR1991" i="2"/>
  <c r="SR2003" i="2" s="1"/>
  <c r="PX1991" i="2"/>
  <c r="PX2003" i="2" s="1"/>
  <c r="ND1991" i="2"/>
  <c r="ND2003" i="2" s="1"/>
  <c r="KJ1991" i="2"/>
  <c r="KJ2003" i="2" s="1"/>
  <c r="HP1991" i="2"/>
  <c r="HP2003" i="2" s="1"/>
  <c r="EV1991" i="2"/>
  <c r="EV2003" i="2" s="1"/>
  <c r="CB1991" i="2"/>
  <c r="CB2003" i="2" s="1"/>
  <c r="VK1990" i="2"/>
  <c r="VK2002" i="2" s="1"/>
  <c r="SQ1990" i="2"/>
  <c r="SQ2002" i="2" s="1"/>
  <c r="PW1990" i="2"/>
  <c r="PW2002" i="2" s="1"/>
  <c r="NC1990" i="2"/>
  <c r="NC2002" i="2" s="1"/>
  <c r="KI1990" i="2"/>
  <c r="KI2002" i="2" s="1"/>
  <c r="HO1990" i="2"/>
  <c r="HO2002" i="2" s="1"/>
  <c r="EU1990" i="2"/>
  <c r="EU2002" i="2" s="1"/>
  <c r="CA1990" i="2"/>
  <c r="CA2002" i="2" s="1"/>
  <c r="VL1989" i="2"/>
  <c r="VL2001" i="2" s="1"/>
  <c r="SR1989" i="2"/>
  <c r="SR2001" i="2" s="1"/>
  <c r="PX1989" i="2"/>
  <c r="PX2001" i="2" s="1"/>
  <c r="ND1989" i="2"/>
  <c r="ND2001" i="2" s="1"/>
  <c r="KJ1989" i="2"/>
  <c r="KJ2001" i="2" s="1"/>
  <c r="HP1989" i="2"/>
  <c r="HP2001" i="2" s="1"/>
  <c r="EV1989" i="2"/>
  <c r="EV2001" i="2" s="1"/>
  <c r="CB1989" i="2"/>
  <c r="CB2001" i="2" s="1"/>
  <c r="VK1988" i="2"/>
  <c r="VK2000" i="2" s="1"/>
  <c r="SQ1988" i="2"/>
  <c r="SQ2000" i="2" s="1"/>
  <c r="PW1988" i="2"/>
  <c r="PW2000" i="2" s="1"/>
  <c r="NC1988" i="2"/>
  <c r="NC2000" i="2" s="1"/>
  <c r="KI1988" i="2"/>
  <c r="KI2000" i="2" s="1"/>
  <c r="HO1988" i="2"/>
  <c r="HO2000" i="2" s="1"/>
  <c r="EU1988" i="2"/>
  <c r="EU2000" i="2" s="1"/>
  <c r="CA1988" i="2"/>
  <c r="CA2000" i="2" s="1"/>
  <c r="VK1991" i="2"/>
  <c r="VK2003" i="2" s="1"/>
  <c r="SQ1991" i="2"/>
  <c r="SQ2003" i="2" s="1"/>
  <c r="PW1991" i="2"/>
  <c r="PW2003" i="2" s="1"/>
  <c r="NC1991" i="2"/>
  <c r="NC2003" i="2" s="1"/>
  <c r="KI1991" i="2"/>
  <c r="KI2003" i="2" s="1"/>
  <c r="HO1991" i="2"/>
  <c r="HO2003" i="2" s="1"/>
  <c r="EU1991" i="2"/>
  <c r="EU2003" i="2" s="1"/>
  <c r="CA1991" i="2"/>
  <c r="CA2003" i="2" s="1"/>
  <c r="VL1990" i="2"/>
  <c r="VL2002" i="2" s="1"/>
  <c r="SR1990" i="2"/>
  <c r="SR2002" i="2" s="1"/>
  <c r="PX1990" i="2"/>
  <c r="PX2002" i="2" s="1"/>
  <c r="ND1990" i="2"/>
  <c r="ND2002" i="2" s="1"/>
  <c r="KJ1990" i="2"/>
  <c r="KJ2002" i="2" s="1"/>
  <c r="HP1990" i="2"/>
  <c r="HP2002" i="2" s="1"/>
  <c r="EV1990" i="2"/>
  <c r="EV2002" i="2" s="1"/>
  <c r="CB1990" i="2"/>
  <c r="CB2002" i="2" s="1"/>
  <c r="VK1989" i="2"/>
  <c r="VK2001" i="2" s="1"/>
  <c r="SQ1989" i="2"/>
  <c r="SQ2001" i="2" s="1"/>
  <c r="PW1989" i="2"/>
  <c r="PW2001" i="2" s="1"/>
  <c r="NC1989" i="2"/>
  <c r="NC2001" i="2" s="1"/>
  <c r="KI1989" i="2"/>
  <c r="KI2001" i="2" s="1"/>
  <c r="HO1989" i="2"/>
  <c r="HO2001" i="2" s="1"/>
  <c r="EU1989" i="2"/>
  <c r="EU2001" i="2" s="1"/>
  <c r="CA1989" i="2"/>
  <c r="CA2001" i="2" s="1"/>
  <c r="VL1988" i="2"/>
  <c r="VL2000" i="2" s="1"/>
  <c r="SR1988" i="2"/>
  <c r="SR2000" i="2" s="1"/>
  <c r="PX1988" i="2"/>
  <c r="PX2000" i="2" s="1"/>
  <c r="ND1988" i="2"/>
  <c r="ND2000" i="2" s="1"/>
  <c r="KJ1988" i="2"/>
  <c r="KJ2000" i="2" s="1"/>
  <c r="HP1988" i="2"/>
  <c r="HP2000" i="2" s="1"/>
  <c r="EV1988" i="2"/>
  <c r="EV2000" i="2" s="1"/>
  <c r="CB1988" i="2"/>
  <c r="CB2000" i="2" s="1"/>
  <c r="MO1990" i="2"/>
  <c r="MO2002" i="2" s="1"/>
  <c r="UW1988" i="2"/>
  <c r="UW2000" i="2" s="1"/>
  <c r="MO1991" i="2"/>
  <c r="MO2003" i="2" s="1"/>
  <c r="UW1989" i="2"/>
  <c r="UW2001" i="2" s="1"/>
  <c r="JV1988" i="2"/>
  <c r="JV2000" i="2" s="1"/>
  <c r="ED1990" i="2"/>
  <c r="ED2002" i="2" s="1"/>
  <c r="JQ1989" i="2"/>
  <c r="JQ2001" i="2" s="1"/>
  <c r="GX1988" i="2"/>
  <c r="GX2000" i="2" s="1"/>
  <c r="VJ1991" i="2"/>
  <c r="VJ2003" i="2" s="1"/>
  <c r="SP1991" i="2"/>
  <c r="SP2003" i="2" s="1"/>
  <c r="PV1991" i="2"/>
  <c r="PV2003" i="2" s="1"/>
  <c r="NB1991" i="2"/>
  <c r="NB2003" i="2" s="1"/>
  <c r="KH1991" i="2"/>
  <c r="KH2003" i="2" s="1"/>
  <c r="HN1991" i="2"/>
  <c r="HN2003" i="2" s="1"/>
  <c r="ET1991" i="2"/>
  <c r="ET2003" i="2" s="1"/>
  <c r="BZ1991" i="2"/>
  <c r="BZ2003" i="2" s="1"/>
  <c r="VI1990" i="2"/>
  <c r="VI2002" i="2" s="1"/>
  <c r="SO1990" i="2"/>
  <c r="SO2002" i="2" s="1"/>
  <c r="PU1990" i="2"/>
  <c r="PU2002" i="2" s="1"/>
  <c r="NA1990" i="2"/>
  <c r="NA2002" i="2" s="1"/>
  <c r="KG1990" i="2"/>
  <c r="KG2002" i="2" s="1"/>
  <c r="HM1990" i="2"/>
  <c r="HM2002" i="2" s="1"/>
  <c r="ES1990" i="2"/>
  <c r="ES2002" i="2" s="1"/>
  <c r="BY1990" i="2"/>
  <c r="BY2002" i="2" s="1"/>
  <c r="VJ1989" i="2"/>
  <c r="VJ2001" i="2" s="1"/>
  <c r="SP1989" i="2"/>
  <c r="SP2001" i="2" s="1"/>
  <c r="PV1989" i="2"/>
  <c r="PV2001" i="2" s="1"/>
  <c r="NB1989" i="2"/>
  <c r="NB2001" i="2" s="1"/>
  <c r="KH1989" i="2"/>
  <c r="KH2001" i="2" s="1"/>
  <c r="HN1989" i="2"/>
  <c r="HN2001" i="2" s="1"/>
  <c r="ET1989" i="2"/>
  <c r="ET2001" i="2" s="1"/>
  <c r="BZ1989" i="2"/>
  <c r="BZ2001" i="2" s="1"/>
  <c r="VI1988" i="2"/>
  <c r="VI2000" i="2" s="1"/>
  <c r="SO1988" i="2"/>
  <c r="SO2000" i="2" s="1"/>
  <c r="PU1988" i="2"/>
  <c r="PU2000" i="2" s="1"/>
  <c r="NA1988" i="2"/>
  <c r="NA2000" i="2" s="1"/>
  <c r="KG1988" i="2"/>
  <c r="KG2000" i="2" s="1"/>
  <c r="HM1988" i="2"/>
  <c r="HM2000" i="2" s="1"/>
  <c r="ES1988" i="2"/>
  <c r="ES2000" i="2" s="1"/>
  <c r="BY1988" i="2"/>
  <c r="BY2000" i="2" s="1"/>
  <c r="VI1991" i="2"/>
  <c r="VI2003" i="2" s="1"/>
  <c r="SO1991" i="2"/>
  <c r="SO2003" i="2" s="1"/>
  <c r="PU1991" i="2"/>
  <c r="PU2003" i="2" s="1"/>
  <c r="NA1991" i="2"/>
  <c r="NA2003" i="2" s="1"/>
  <c r="KG1991" i="2"/>
  <c r="KG2003" i="2" s="1"/>
  <c r="HM1991" i="2"/>
  <c r="HM2003" i="2" s="1"/>
  <c r="ES1991" i="2"/>
  <c r="ES2003" i="2" s="1"/>
  <c r="BY1991" i="2"/>
  <c r="BY2003" i="2" s="1"/>
  <c r="VJ1990" i="2"/>
  <c r="VJ2002" i="2" s="1"/>
  <c r="SP1990" i="2"/>
  <c r="SP2002" i="2" s="1"/>
  <c r="PV1990" i="2"/>
  <c r="PV2002" i="2" s="1"/>
  <c r="NB1990" i="2"/>
  <c r="NB2002" i="2" s="1"/>
  <c r="KH1990" i="2"/>
  <c r="KH2002" i="2" s="1"/>
  <c r="HN1990" i="2"/>
  <c r="HN2002" i="2" s="1"/>
  <c r="ET1990" i="2"/>
  <c r="ET2002" i="2" s="1"/>
  <c r="BZ1990" i="2"/>
  <c r="BZ2002" i="2" s="1"/>
  <c r="VI1989" i="2"/>
  <c r="VI2001" i="2" s="1"/>
  <c r="SO1989" i="2"/>
  <c r="SO2001" i="2" s="1"/>
  <c r="PU1989" i="2"/>
  <c r="PU2001" i="2" s="1"/>
  <c r="NA1989" i="2"/>
  <c r="NA2001" i="2" s="1"/>
  <c r="KG1989" i="2"/>
  <c r="KG2001" i="2" s="1"/>
  <c r="HM1989" i="2"/>
  <c r="HM2001" i="2" s="1"/>
  <c r="ES1989" i="2"/>
  <c r="ES2001" i="2" s="1"/>
  <c r="BY1989" i="2"/>
  <c r="BY2001" i="2" s="1"/>
  <c r="VJ1988" i="2"/>
  <c r="VJ2000" i="2" s="1"/>
  <c r="SP1988" i="2"/>
  <c r="SP2000" i="2" s="1"/>
  <c r="PV1988" i="2"/>
  <c r="PV2000" i="2" s="1"/>
  <c r="NB1988" i="2"/>
  <c r="NB2000" i="2" s="1"/>
  <c r="KH1988" i="2"/>
  <c r="KH2000" i="2" s="1"/>
  <c r="HN1988" i="2"/>
  <c r="HN2000" i="2" s="1"/>
  <c r="ET1988" i="2"/>
  <c r="ET2000" i="2" s="1"/>
  <c r="BZ1988" i="2"/>
  <c r="BZ2000" i="2" s="1"/>
  <c r="SD1991" i="2"/>
  <c r="SD2003" i="2" s="1"/>
  <c r="UX1989" i="2"/>
  <c r="UX2001" i="2" s="1"/>
  <c r="JU1988" i="2"/>
  <c r="JU2000" i="2" s="1"/>
  <c r="HA1991" i="2"/>
  <c r="HA2003" i="2" s="1"/>
  <c r="EH1990" i="2"/>
  <c r="EH2002" i="2" s="1"/>
  <c r="PJ1988" i="2"/>
  <c r="PJ2000" i="2" s="1"/>
  <c r="MK1991" i="2"/>
  <c r="MK2003" i="2" s="1"/>
  <c r="VF1991" i="2"/>
  <c r="VF2003" i="2" s="1"/>
  <c r="SL1991" i="2"/>
  <c r="SL2003" i="2" s="1"/>
  <c r="PR1991" i="2"/>
  <c r="PR2003" i="2" s="1"/>
  <c r="MX1991" i="2"/>
  <c r="MX2003" i="2" s="1"/>
  <c r="KD1991" i="2"/>
  <c r="KD2003" i="2" s="1"/>
  <c r="HJ1991" i="2"/>
  <c r="HJ2003" i="2" s="1"/>
  <c r="EP1991" i="2"/>
  <c r="EP2003" i="2" s="1"/>
  <c r="BV1991" i="2"/>
  <c r="BV2003" i="2" s="1"/>
  <c r="VE1990" i="2"/>
  <c r="VE2002" i="2" s="1"/>
  <c r="SK1990" i="2"/>
  <c r="SK2002" i="2" s="1"/>
  <c r="PQ1990" i="2"/>
  <c r="PQ2002" i="2" s="1"/>
  <c r="MW1990" i="2"/>
  <c r="MW2002" i="2" s="1"/>
  <c r="KC1990" i="2"/>
  <c r="KC2002" i="2" s="1"/>
  <c r="HI1990" i="2"/>
  <c r="HI2002" i="2" s="1"/>
  <c r="EO1990" i="2"/>
  <c r="EO2002" i="2" s="1"/>
  <c r="BU1990" i="2"/>
  <c r="BU2002" i="2" s="1"/>
  <c r="VF1989" i="2"/>
  <c r="VF2001" i="2" s="1"/>
  <c r="SL1989" i="2"/>
  <c r="SL2001" i="2" s="1"/>
  <c r="PR1989" i="2"/>
  <c r="PR2001" i="2" s="1"/>
  <c r="MX1989" i="2"/>
  <c r="MX2001" i="2" s="1"/>
  <c r="KD1989" i="2"/>
  <c r="KD2001" i="2" s="1"/>
  <c r="HJ1989" i="2"/>
  <c r="HJ2001" i="2" s="1"/>
  <c r="EP1989" i="2"/>
  <c r="EP2001" i="2" s="1"/>
  <c r="BV1989" i="2"/>
  <c r="BV2001" i="2" s="1"/>
  <c r="VE1988" i="2"/>
  <c r="VE2000" i="2" s="1"/>
  <c r="SK1988" i="2"/>
  <c r="SK2000" i="2" s="1"/>
  <c r="PQ1988" i="2"/>
  <c r="PQ2000" i="2" s="1"/>
  <c r="MW1988" i="2"/>
  <c r="MW2000" i="2" s="1"/>
  <c r="KC1988" i="2"/>
  <c r="KC2000" i="2" s="1"/>
  <c r="HI1988" i="2"/>
  <c r="HI2000" i="2" s="1"/>
  <c r="EO1988" i="2"/>
  <c r="EO2000" i="2" s="1"/>
  <c r="BU1988" i="2"/>
  <c r="BU2000" i="2" s="1"/>
  <c r="VE1991" i="2"/>
  <c r="VE2003" i="2" s="1"/>
  <c r="SK1991" i="2"/>
  <c r="SK2003" i="2" s="1"/>
  <c r="PQ1991" i="2"/>
  <c r="PQ2003" i="2" s="1"/>
  <c r="MW1991" i="2"/>
  <c r="MW2003" i="2" s="1"/>
  <c r="KC1991" i="2"/>
  <c r="KC2003" i="2" s="1"/>
  <c r="HI1991" i="2"/>
  <c r="HI2003" i="2" s="1"/>
  <c r="EO1991" i="2"/>
  <c r="EO2003" i="2" s="1"/>
  <c r="BU1991" i="2"/>
  <c r="BU2003" i="2" s="1"/>
  <c r="VF1990" i="2"/>
  <c r="VF2002" i="2" s="1"/>
  <c r="SL1990" i="2"/>
  <c r="SL2002" i="2" s="1"/>
  <c r="PR1990" i="2"/>
  <c r="PR2002" i="2" s="1"/>
  <c r="MX1990" i="2"/>
  <c r="MX2002" i="2" s="1"/>
  <c r="KD1990" i="2"/>
  <c r="KD2002" i="2" s="1"/>
  <c r="HJ1990" i="2"/>
  <c r="HJ2002" i="2" s="1"/>
  <c r="EP1990" i="2"/>
  <c r="EP2002" i="2" s="1"/>
  <c r="BV1990" i="2"/>
  <c r="BV2002" i="2" s="1"/>
  <c r="VE1989" i="2"/>
  <c r="VE2001" i="2" s="1"/>
  <c r="SK1989" i="2"/>
  <c r="SK2001" i="2" s="1"/>
  <c r="PQ1989" i="2"/>
  <c r="PQ2001" i="2" s="1"/>
  <c r="MW1989" i="2"/>
  <c r="MW2001" i="2" s="1"/>
  <c r="KC1989" i="2"/>
  <c r="KC2001" i="2" s="1"/>
  <c r="HI1989" i="2"/>
  <c r="HI2001" i="2" s="1"/>
  <c r="EO1989" i="2"/>
  <c r="EO2001" i="2" s="1"/>
  <c r="BU1989" i="2"/>
  <c r="BU2001" i="2" s="1"/>
  <c r="VF1988" i="2"/>
  <c r="VF2000" i="2" s="1"/>
  <c r="SL1988" i="2"/>
  <c r="SL2000" i="2" s="1"/>
  <c r="PR1988" i="2"/>
  <c r="PR2000" i="2" s="1"/>
  <c r="MX1988" i="2"/>
  <c r="MX2000" i="2" s="1"/>
  <c r="KD1988" i="2"/>
  <c r="KD2000" i="2" s="1"/>
  <c r="HJ1988" i="2"/>
  <c r="HJ2000" i="2" s="1"/>
  <c r="EP1988" i="2"/>
  <c r="EP2000" i="2" s="1"/>
  <c r="BV1988" i="2"/>
  <c r="BV2000" i="2" s="1"/>
  <c r="PJ1991" i="2"/>
  <c r="PJ2003" i="2" s="1"/>
  <c r="SD1989" i="2"/>
  <c r="SD2001" i="2" s="1"/>
  <c r="EG1988" i="2"/>
  <c r="EG2000" i="2" s="1"/>
  <c r="JV1990" i="2"/>
  <c r="JV2002" i="2" s="1"/>
  <c r="BM1989" i="2"/>
  <c r="BM2001" i="2" s="1"/>
  <c r="BI1991" i="2"/>
  <c r="BI2003" i="2" s="1"/>
  <c r="ML1988" i="2"/>
  <c r="ML2000" i="2" s="1"/>
  <c r="VD1991" i="2"/>
  <c r="VD2003" i="2" s="1"/>
  <c r="SJ1991" i="2"/>
  <c r="SJ2003" i="2" s="1"/>
  <c r="PP1991" i="2"/>
  <c r="PP2003" i="2" s="1"/>
  <c r="MV1991" i="2"/>
  <c r="MV2003" i="2" s="1"/>
  <c r="KB1991" i="2"/>
  <c r="KB2003" i="2" s="1"/>
  <c r="HH1991" i="2"/>
  <c r="HH2003" i="2" s="1"/>
  <c r="EN1991" i="2"/>
  <c r="EN2003" i="2" s="1"/>
  <c r="BT1991" i="2"/>
  <c r="BT2003" i="2" s="1"/>
  <c r="VC1990" i="2"/>
  <c r="VC2002" i="2" s="1"/>
  <c r="SI1990" i="2"/>
  <c r="SI2002" i="2" s="1"/>
  <c r="PO1990" i="2"/>
  <c r="PO2002" i="2" s="1"/>
  <c r="MU1990" i="2"/>
  <c r="MU2002" i="2" s="1"/>
  <c r="KA1990" i="2"/>
  <c r="KA2002" i="2" s="1"/>
  <c r="HG1990" i="2"/>
  <c r="HG2002" i="2" s="1"/>
  <c r="EM1990" i="2"/>
  <c r="EM2002" i="2" s="1"/>
  <c r="BS1990" i="2"/>
  <c r="BS2002" i="2" s="1"/>
  <c r="VD1989" i="2"/>
  <c r="VD2001" i="2" s="1"/>
  <c r="SJ1989" i="2"/>
  <c r="SJ2001" i="2" s="1"/>
  <c r="PP1989" i="2"/>
  <c r="PP2001" i="2" s="1"/>
  <c r="MV1989" i="2"/>
  <c r="MV2001" i="2" s="1"/>
  <c r="KB1989" i="2"/>
  <c r="KB2001" i="2" s="1"/>
  <c r="HH1989" i="2"/>
  <c r="HH2001" i="2" s="1"/>
  <c r="EN1989" i="2"/>
  <c r="EN2001" i="2" s="1"/>
  <c r="BT1989" i="2"/>
  <c r="BT2001" i="2" s="1"/>
  <c r="VC1988" i="2"/>
  <c r="VC2000" i="2" s="1"/>
  <c r="SI1988" i="2"/>
  <c r="SI2000" i="2" s="1"/>
  <c r="PO1988" i="2"/>
  <c r="PO2000" i="2" s="1"/>
  <c r="MU1988" i="2"/>
  <c r="MU2000" i="2" s="1"/>
  <c r="KA1988" i="2"/>
  <c r="KA2000" i="2" s="1"/>
  <c r="HG1988" i="2"/>
  <c r="HG2000" i="2" s="1"/>
  <c r="EM1988" i="2"/>
  <c r="EM2000" i="2" s="1"/>
  <c r="BS1988" i="2"/>
  <c r="BS2000" i="2" s="1"/>
  <c r="VC1991" i="2"/>
  <c r="VC2003" i="2" s="1"/>
  <c r="SI1991" i="2"/>
  <c r="SI2003" i="2" s="1"/>
  <c r="PO1991" i="2"/>
  <c r="PO2003" i="2" s="1"/>
  <c r="MU1991" i="2"/>
  <c r="MU2003" i="2" s="1"/>
  <c r="KA1991" i="2"/>
  <c r="KA2003" i="2" s="1"/>
  <c r="HG1991" i="2"/>
  <c r="HG2003" i="2" s="1"/>
  <c r="EM1991" i="2"/>
  <c r="EM2003" i="2" s="1"/>
  <c r="BS1991" i="2"/>
  <c r="BS2003" i="2" s="1"/>
  <c r="VD1990" i="2"/>
  <c r="VD2002" i="2" s="1"/>
  <c r="SJ1990" i="2"/>
  <c r="SJ2002" i="2" s="1"/>
  <c r="PP1990" i="2"/>
  <c r="PP2002" i="2" s="1"/>
  <c r="MV1990" i="2"/>
  <c r="MV2002" i="2" s="1"/>
  <c r="KB1990" i="2"/>
  <c r="KB2002" i="2" s="1"/>
  <c r="HH1990" i="2"/>
  <c r="HH2002" i="2" s="1"/>
  <c r="EN1990" i="2"/>
  <c r="EN2002" i="2" s="1"/>
  <c r="BT1990" i="2"/>
  <c r="BT2002" i="2" s="1"/>
  <c r="VC1989" i="2"/>
  <c r="VC2001" i="2" s="1"/>
  <c r="SI1989" i="2"/>
  <c r="SI2001" i="2" s="1"/>
  <c r="PO1989" i="2"/>
  <c r="PO2001" i="2" s="1"/>
  <c r="MU1989" i="2"/>
  <c r="MU2001" i="2" s="1"/>
  <c r="KA1989" i="2"/>
  <c r="KA2001" i="2" s="1"/>
  <c r="HG1989" i="2"/>
  <c r="HG2001" i="2" s="1"/>
  <c r="EM1989" i="2"/>
  <c r="EM2001" i="2" s="1"/>
  <c r="BS1989" i="2"/>
  <c r="BS2001" i="2" s="1"/>
  <c r="VD1988" i="2"/>
  <c r="VD2000" i="2" s="1"/>
  <c r="SJ1988" i="2"/>
  <c r="SJ2000" i="2" s="1"/>
  <c r="PP1988" i="2"/>
  <c r="PP2000" i="2" s="1"/>
  <c r="MV1988" i="2"/>
  <c r="MV2000" i="2" s="1"/>
  <c r="KB1988" i="2"/>
  <c r="KB2000" i="2" s="1"/>
  <c r="HH1988" i="2"/>
  <c r="HH2000" i="2" s="1"/>
  <c r="EN1988" i="2"/>
  <c r="EN2000" i="2" s="1"/>
  <c r="BT1988" i="2"/>
  <c r="BT2000" i="2" s="1"/>
  <c r="JV1991" i="2"/>
  <c r="JV2003" i="2" s="1"/>
  <c r="MP1989" i="2"/>
  <c r="MP2001" i="2" s="1"/>
  <c r="UW1991" i="2"/>
  <c r="UW2003" i="2" s="1"/>
  <c r="MP1990" i="2"/>
  <c r="MP2002" i="2" s="1"/>
  <c r="EG1989" i="2"/>
  <c r="EG2001" i="2" s="1"/>
  <c r="JQ1991" i="2"/>
  <c r="JQ2003" i="2" s="1"/>
  <c r="BJ1988" i="2"/>
  <c r="BJ2000" i="2" s="1"/>
  <c r="UZ1991" i="2"/>
  <c r="UZ2003" i="2" s="1"/>
  <c r="SF1991" i="2"/>
  <c r="SF2003" i="2" s="1"/>
  <c r="PL1991" i="2"/>
  <c r="PL2003" i="2" s="1"/>
  <c r="MR1991" i="2"/>
  <c r="MR2003" i="2" s="1"/>
  <c r="JX1991" i="2"/>
  <c r="JX2003" i="2" s="1"/>
  <c r="HD1991" i="2"/>
  <c r="HD2003" i="2" s="1"/>
  <c r="EJ1991" i="2"/>
  <c r="EJ2003" i="2" s="1"/>
  <c r="BP1991" i="2"/>
  <c r="BP2003" i="2" s="1"/>
  <c r="UY1990" i="2"/>
  <c r="UY2002" i="2" s="1"/>
  <c r="SE1990" i="2"/>
  <c r="SE2002" i="2" s="1"/>
  <c r="PK1990" i="2"/>
  <c r="PK2002" i="2" s="1"/>
  <c r="MQ1990" i="2"/>
  <c r="MQ2002" i="2" s="1"/>
  <c r="JW1990" i="2"/>
  <c r="JW2002" i="2" s="1"/>
  <c r="HC1990" i="2"/>
  <c r="HC2002" i="2" s="1"/>
  <c r="EI1990" i="2"/>
  <c r="EI2002" i="2" s="1"/>
  <c r="BO1990" i="2"/>
  <c r="BO2002" i="2" s="1"/>
  <c r="UZ1989" i="2"/>
  <c r="UZ2001" i="2" s="1"/>
  <c r="SF1989" i="2"/>
  <c r="SF2001" i="2" s="1"/>
  <c r="PL1989" i="2"/>
  <c r="PL2001" i="2" s="1"/>
  <c r="MR1989" i="2"/>
  <c r="MR2001" i="2" s="1"/>
  <c r="JX1989" i="2"/>
  <c r="JX2001" i="2" s="1"/>
  <c r="HD1989" i="2"/>
  <c r="HD2001" i="2" s="1"/>
  <c r="EJ1989" i="2"/>
  <c r="EJ2001" i="2" s="1"/>
  <c r="BP1989" i="2"/>
  <c r="BP2001" i="2" s="1"/>
  <c r="UY1988" i="2"/>
  <c r="UY2000" i="2" s="1"/>
  <c r="SE1988" i="2"/>
  <c r="SE2000" i="2" s="1"/>
  <c r="PK1988" i="2"/>
  <c r="PK2000" i="2" s="1"/>
  <c r="MQ1988" i="2"/>
  <c r="MQ2000" i="2" s="1"/>
  <c r="JW1988" i="2"/>
  <c r="JW2000" i="2" s="1"/>
  <c r="HC1988" i="2"/>
  <c r="HC2000" i="2" s="1"/>
  <c r="EI1988" i="2"/>
  <c r="EI2000" i="2" s="1"/>
  <c r="BO1988" i="2"/>
  <c r="BO2000" i="2" s="1"/>
  <c r="UY1991" i="2"/>
  <c r="UY2003" i="2" s="1"/>
  <c r="SE1991" i="2"/>
  <c r="SE2003" i="2" s="1"/>
  <c r="PK1991" i="2"/>
  <c r="PK2003" i="2" s="1"/>
  <c r="MQ1991" i="2"/>
  <c r="MQ2003" i="2" s="1"/>
  <c r="JW1991" i="2"/>
  <c r="JW2003" i="2" s="1"/>
  <c r="HC1991" i="2"/>
  <c r="HC2003" i="2" s="1"/>
  <c r="EI1991" i="2"/>
  <c r="EI2003" i="2" s="1"/>
  <c r="BO1991" i="2"/>
  <c r="BO2003" i="2" s="1"/>
  <c r="UZ1990" i="2"/>
  <c r="UZ2002" i="2" s="1"/>
  <c r="SF1990" i="2"/>
  <c r="SF2002" i="2" s="1"/>
  <c r="PL1990" i="2"/>
  <c r="PL2002" i="2" s="1"/>
  <c r="MR1990" i="2"/>
  <c r="MR2002" i="2" s="1"/>
  <c r="JX1990" i="2"/>
  <c r="JX2002" i="2" s="1"/>
  <c r="HD1990" i="2"/>
  <c r="HD2002" i="2" s="1"/>
  <c r="EJ1990" i="2"/>
  <c r="EJ2002" i="2" s="1"/>
  <c r="BP1990" i="2"/>
  <c r="BP2002" i="2" s="1"/>
  <c r="UY1989" i="2"/>
  <c r="UY2001" i="2" s="1"/>
  <c r="SE1989" i="2"/>
  <c r="SE2001" i="2" s="1"/>
  <c r="PK1989" i="2"/>
  <c r="PK2001" i="2" s="1"/>
  <c r="MQ1989" i="2"/>
  <c r="MQ2001" i="2" s="1"/>
  <c r="JW1989" i="2"/>
  <c r="JW2001" i="2" s="1"/>
  <c r="HC1989" i="2"/>
  <c r="HC2001" i="2" s="1"/>
  <c r="EI1989" i="2"/>
  <c r="EI2001" i="2" s="1"/>
  <c r="BO1989" i="2"/>
  <c r="BO2001" i="2" s="1"/>
  <c r="UZ1988" i="2"/>
  <c r="UZ2000" i="2" s="1"/>
  <c r="SF1988" i="2"/>
  <c r="SF2000" i="2" s="1"/>
  <c r="PL1988" i="2"/>
  <c r="PL2000" i="2" s="1"/>
  <c r="MR1988" i="2"/>
  <c r="MR2000" i="2" s="1"/>
  <c r="JX1988" i="2"/>
  <c r="JX2000" i="2" s="1"/>
  <c r="HD1988" i="2"/>
  <c r="HD2000" i="2" s="1"/>
  <c r="EJ1988" i="2"/>
  <c r="EJ2000" i="2" s="1"/>
  <c r="BP1988" i="2"/>
  <c r="BP2000" i="2" s="1"/>
  <c r="MP1991" i="2"/>
  <c r="MP2003" i="2" s="1"/>
  <c r="PJ1989" i="2"/>
  <c r="PJ2001" i="2" s="1"/>
  <c r="HA1988" i="2"/>
  <c r="HA2000" i="2" s="1"/>
  <c r="UX1990" i="2"/>
  <c r="UX2002" i="2" s="1"/>
  <c r="HA1989" i="2"/>
  <c r="HA2001" i="2" s="1"/>
  <c r="JR1990" i="2"/>
  <c r="JR2002" i="2" s="1"/>
  <c r="EC1989" i="2"/>
  <c r="EC2001" i="2" s="1"/>
  <c r="HB1991" i="2"/>
  <c r="HB2003" i="2" s="1"/>
  <c r="BN1991" i="2"/>
  <c r="BN2003" i="2" s="1"/>
  <c r="PI1990" i="2"/>
  <c r="PI2002" i="2" s="1"/>
  <c r="EG1990" i="2"/>
  <c r="EG2002" i="2" s="1"/>
  <c r="HB1989" i="2"/>
  <c r="HB2001" i="2" s="1"/>
  <c r="UX1988" i="2"/>
  <c r="UX2000" i="2" s="1"/>
  <c r="UT1991" i="2"/>
  <c r="UT2003" i="2" s="1"/>
  <c r="RZ1991" i="2"/>
  <c r="RZ2003" i="2" s="1"/>
  <c r="PF1991" i="2"/>
  <c r="PF2003" i="2" s="1"/>
  <c r="ML1991" i="2"/>
  <c r="ML2003" i="2" s="1"/>
  <c r="JR1991" i="2"/>
  <c r="JR2003" i="2" s="1"/>
  <c r="GX1991" i="2"/>
  <c r="GX2003" i="2" s="1"/>
  <c r="ED1991" i="2"/>
  <c r="ED2003" i="2" s="1"/>
  <c r="BJ1991" i="2"/>
  <c r="BJ2003" i="2" s="1"/>
  <c r="US1990" i="2"/>
  <c r="US2002" i="2" s="1"/>
  <c r="RY1990" i="2"/>
  <c r="RY2002" i="2" s="1"/>
  <c r="PE1990" i="2"/>
  <c r="PE2002" i="2" s="1"/>
  <c r="MK1990" i="2"/>
  <c r="MK2002" i="2" s="1"/>
  <c r="JQ1990" i="2"/>
  <c r="JQ2002" i="2" s="1"/>
  <c r="GW1990" i="2"/>
  <c r="GW2002" i="2" s="1"/>
  <c r="EC1990" i="2"/>
  <c r="EC2002" i="2" s="1"/>
  <c r="BI1990" i="2"/>
  <c r="BI2002" i="2" s="1"/>
  <c r="UT1989" i="2"/>
  <c r="UT2001" i="2" s="1"/>
  <c r="RZ1989" i="2"/>
  <c r="RZ2001" i="2" s="1"/>
  <c r="PF1989" i="2"/>
  <c r="PF2001" i="2" s="1"/>
  <c r="ML1989" i="2"/>
  <c r="ML2001" i="2" s="1"/>
  <c r="JR1989" i="2"/>
  <c r="JR2001" i="2" s="1"/>
  <c r="GX1989" i="2"/>
  <c r="GX2001" i="2" s="1"/>
  <c r="ED1989" i="2"/>
  <c r="ED2001" i="2" s="1"/>
  <c r="BJ1989" i="2"/>
  <c r="BJ2001" i="2" s="1"/>
  <c r="US1988" i="2"/>
  <c r="US2000" i="2" s="1"/>
  <c r="RY1988" i="2"/>
  <c r="RY2000" i="2" s="1"/>
  <c r="PE1988" i="2"/>
  <c r="PE2000" i="2" s="1"/>
  <c r="MK1988" i="2"/>
  <c r="MK2000" i="2" s="1"/>
  <c r="JQ1988" i="2"/>
  <c r="JQ2000" i="2" s="1"/>
  <c r="GW1988" i="2"/>
  <c r="GW2000" i="2" s="1"/>
  <c r="EC1988" i="2"/>
  <c r="EC2000" i="2" s="1"/>
  <c r="BI1988" i="2"/>
  <c r="BI2000" i="2" s="1"/>
  <c r="US1991" i="2"/>
  <c r="US2003" i="2" s="1"/>
  <c r="RY1991" i="2"/>
  <c r="RY2003" i="2" s="1"/>
  <c r="PE1991" i="2"/>
  <c r="PE2003" i="2" s="1"/>
  <c r="UT1990" i="2"/>
  <c r="UT2002" i="2" s="1"/>
  <c r="BJ1990" i="2"/>
  <c r="BJ2002" i="2" s="1"/>
  <c r="US1989" i="2"/>
  <c r="US2001" i="2" s="1"/>
  <c r="RY1989" i="2"/>
  <c r="RY2001" i="2" s="1"/>
  <c r="PE1989" i="2"/>
  <c r="PE2001" i="2" s="1"/>
  <c r="MK1989" i="2"/>
  <c r="MK2001" i="2" s="1"/>
  <c r="PF1988" i="2"/>
  <c r="PF2000" i="2" s="1"/>
  <c r="UR1991" i="2"/>
  <c r="UR2003" i="2" s="1"/>
  <c r="RX1991" i="2"/>
  <c r="RX2003" i="2" s="1"/>
  <c r="PD1991" i="2"/>
  <c r="PD2003" i="2" s="1"/>
  <c r="MJ1991" i="2"/>
  <c r="MJ2003" i="2" s="1"/>
  <c r="JP1991" i="2"/>
  <c r="JP2003" i="2" s="1"/>
  <c r="GV1991" i="2"/>
  <c r="GV2003" i="2" s="1"/>
  <c r="EB1991" i="2"/>
  <c r="EB2003" i="2" s="1"/>
  <c r="BH1991" i="2"/>
  <c r="BH2003" i="2" s="1"/>
  <c r="UQ1990" i="2"/>
  <c r="UQ2002" i="2" s="1"/>
  <c r="RW1990" i="2"/>
  <c r="RW2002" i="2" s="1"/>
  <c r="PC1990" i="2"/>
  <c r="PC2002" i="2" s="1"/>
  <c r="MI1990" i="2"/>
  <c r="MI2002" i="2" s="1"/>
  <c r="JO1990" i="2"/>
  <c r="JO2002" i="2" s="1"/>
  <c r="GU1990" i="2"/>
  <c r="GU2002" i="2" s="1"/>
  <c r="EA1990" i="2"/>
  <c r="EA2002" i="2" s="1"/>
  <c r="BG1990" i="2"/>
  <c r="BG2002" i="2" s="1"/>
  <c r="UR1989" i="2"/>
  <c r="UR2001" i="2" s="1"/>
  <c r="RX1989" i="2"/>
  <c r="RX2001" i="2" s="1"/>
  <c r="PD1989" i="2"/>
  <c r="PD2001" i="2" s="1"/>
  <c r="MJ1989" i="2"/>
  <c r="MJ2001" i="2" s="1"/>
  <c r="JP1989" i="2"/>
  <c r="JP2001" i="2" s="1"/>
  <c r="GV1989" i="2"/>
  <c r="GV2001" i="2" s="1"/>
  <c r="EB1989" i="2"/>
  <c r="EB2001" i="2" s="1"/>
  <c r="BH1989" i="2"/>
  <c r="BH2001" i="2" s="1"/>
  <c r="UQ1988" i="2"/>
  <c r="UQ2000" i="2" s="1"/>
  <c r="RW1988" i="2"/>
  <c r="RW2000" i="2" s="1"/>
  <c r="PC1988" i="2"/>
  <c r="PC2000" i="2" s="1"/>
  <c r="MI1988" i="2"/>
  <c r="MI2000" i="2" s="1"/>
  <c r="JO1988" i="2"/>
  <c r="JO2000" i="2" s="1"/>
  <c r="GU1988" i="2"/>
  <c r="GU2000" i="2" s="1"/>
  <c r="EA1988" i="2"/>
  <c r="EA2000" i="2" s="1"/>
  <c r="BG1988" i="2"/>
  <c r="BG2000" i="2" s="1"/>
  <c r="UQ1991" i="2"/>
  <c r="UQ2003" i="2" s="1"/>
  <c r="RW1991" i="2"/>
  <c r="RW2003" i="2" s="1"/>
  <c r="PC1991" i="2"/>
  <c r="PC2003" i="2" s="1"/>
  <c r="MI1991" i="2"/>
  <c r="MI2003" i="2" s="1"/>
  <c r="JO1991" i="2"/>
  <c r="JO2003" i="2" s="1"/>
  <c r="GU1991" i="2"/>
  <c r="GU2003" i="2" s="1"/>
  <c r="EA1991" i="2"/>
  <c r="EA2003" i="2" s="1"/>
  <c r="BG1991" i="2"/>
  <c r="BG2003" i="2" s="1"/>
  <c r="UR1990" i="2"/>
  <c r="UR2002" i="2" s="1"/>
  <c r="RX1990" i="2"/>
  <c r="RX2002" i="2" s="1"/>
  <c r="PD1990" i="2"/>
  <c r="PD2002" i="2" s="1"/>
  <c r="MJ1990" i="2"/>
  <c r="MJ2002" i="2" s="1"/>
  <c r="JP1990" i="2"/>
  <c r="JP2002" i="2" s="1"/>
  <c r="GV1990" i="2"/>
  <c r="GV2002" i="2" s="1"/>
  <c r="EB1990" i="2"/>
  <c r="EB2002" i="2" s="1"/>
  <c r="BH1990" i="2"/>
  <c r="BH2002" i="2" s="1"/>
  <c r="UQ1989" i="2"/>
  <c r="UQ2001" i="2" s="1"/>
  <c r="RW1989" i="2"/>
  <c r="RW2001" i="2" s="1"/>
  <c r="PC1989" i="2"/>
  <c r="PC2001" i="2" s="1"/>
  <c r="MI1989" i="2"/>
  <c r="MI2001" i="2" s="1"/>
  <c r="JO1989" i="2"/>
  <c r="JO2001" i="2" s="1"/>
  <c r="GU1989" i="2"/>
  <c r="GU2001" i="2" s="1"/>
  <c r="EA1989" i="2"/>
  <c r="EA2001" i="2" s="1"/>
  <c r="BG1989" i="2"/>
  <c r="BG2001" i="2" s="1"/>
  <c r="UR1988" i="2"/>
  <c r="UR2000" i="2" s="1"/>
  <c r="RX1988" i="2"/>
  <c r="RX2000" i="2" s="1"/>
  <c r="PD1988" i="2"/>
  <c r="PD2000" i="2" s="1"/>
  <c r="MJ1988" i="2"/>
  <c r="MJ2000" i="2" s="1"/>
  <c r="JP1988" i="2"/>
  <c r="JP2000" i="2" s="1"/>
  <c r="GV1988" i="2"/>
  <c r="GV2000" i="2" s="1"/>
  <c r="EB1988" i="2"/>
  <c r="EB2000" i="2" s="1"/>
  <c r="BH1988" i="2"/>
  <c r="BH2000" i="2" s="1"/>
  <c r="UN1991" i="2"/>
  <c r="UN2003" i="2" s="1"/>
  <c r="RT1991" i="2"/>
  <c r="RT2003" i="2" s="1"/>
  <c r="OZ1991" i="2"/>
  <c r="OZ2003" i="2" s="1"/>
  <c r="MF1991" i="2"/>
  <c r="MF2003" i="2" s="1"/>
  <c r="JL1991" i="2"/>
  <c r="JL2003" i="2" s="1"/>
  <c r="GR1991" i="2"/>
  <c r="GR2003" i="2" s="1"/>
  <c r="DX1991" i="2"/>
  <c r="DX2003" i="2" s="1"/>
  <c r="BD1991" i="2"/>
  <c r="BD2003" i="2" s="1"/>
  <c r="UM1990" i="2"/>
  <c r="UM2002" i="2" s="1"/>
  <c r="RS1990" i="2"/>
  <c r="RS2002" i="2" s="1"/>
  <c r="OY1990" i="2"/>
  <c r="OY2002" i="2" s="1"/>
  <c r="ME1990" i="2"/>
  <c r="ME2002" i="2" s="1"/>
  <c r="JK1990" i="2"/>
  <c r="JK2002" i="2" s="1"/>
  <c r="GQ1990" i="2"/>
  <c r="GQ2002" i="2" s="1"/>
  <c r="DW1990" i="2"/>
  <c r="DW2002" i="2" s="1"/>
  <c r="BC1990" i="2"/>
  <c r="BC2002" i="2" s="1"/>
  <c r="UN1989" i="2"/>
  <c r="UN2001" i="2" s="1"/>
  <c r="RT1989" i="2"/>
  <c r="RT2001" i="2" s="1"/>
  <c r="OZ1989" i="2"/>
  <c r="OZ2001" i="2" s="1"/>
  <c r="MF1989" i="2"/>
  <c r="MF2001" i="2" s="1"/>
  <c r="JL1989" i="2"/>
  <c r="JL2001" i="2" s="1"/>
  <c r="GR1989" i="2"/>
  <c r="GR2001" i="2" s="1"/>
  <c r="DX1989" i="2"/>
  <c r="DX2001" i="2" s="1"/>
  <c r="BD1989" i="2"/>
  <c r="BD2001" i="2" s="1"/>
  <c r="UM1988" i="2"/>
  <c r="UM2000" i="2" s="1"/>
  <c r="RS1988" i="2"/>
  <c r="RS2000" i="2" s="1"/>
  <c r="OY1988" i="2"/>
  <c r="OY2000" i="2" s="1"/>
  <c r="ME1988" i="2"/>
  <c r="ME2000" i="2" s="1"/>
  <c r="JK1988" i="2"/>
  <c r="JK2000" i="2" s="1"/>
  <c r="GQ1988" i="2"/>
  <c r="GQ2000" i="2" s="1"/>
  <c r="DW1988" i="2"/>
  <c r="DW2000" i="2" s="1"/>
  <c r="BC1988" i="2"/>
  <c r="BC2000" i="2" s="1"/>
  <c r="UM1991" i="2"/>
  <c r="UM2003" i="2" s="1"/>
  <c r="RS1991" i="2"/>
  <c r="RS2003" i="2" s="1"/>
  <c r="OY1991" i="2"/>
  <c r="OY2003" i="2" s="1"/>
  <c r="ME1991" i="2"/>
  <c r="ME2003" i="2" s="1"/>
  <c r="JK1991" i="2"/>
  <c r="JK2003" i="2" s="1"/>
  <c r="GQ1991" i="2"/>
  <c r="GQ2003" i="2" s="1"/>
  <c r="DW1991" i="2"/>
  <c r="DW2003" i="2" s="1"/>
  <c r="BC1991" i="2"/>
  <c r="BC2003" i="2" s="1"/>
  <c r="UN1990" i="2"/>
  <c r="UN2002" i="2" s="1"/>
  <c r="RT1990" i="2"/>
  <c r="RT2002" i="2" s="1"/>
  <c r="OZ1990" i="2"/>
  <c r="OZ2002" i="2" s="1"/>
  <c r="MF1990" i="2"/>
  <c r="MF2002" i="2" s="1"/>
  <c r="JL1990" i="2"/>
  <c r="JL2002" i="2" s="1"/>
  <c r="GR1990" i="2"/>
  <c r="GR2002" i="2" s="1"/>
  <c r="DX1990" i="2"/>
  <c r="DX2002" i="2" s="1"/>
  <c r="BD1990" i="2"/>
  <c r="BD2002" i="2" s="1"/>
  <c r="UM1989" i="2"/>
  <c r="UM2001" i="2" s="1"/>
  <c r="RS1989" i="2"/>
  <c r="RS2001" i="2" s="1"/>
  <c r="OY1989" i="2"/>
  <c r="OY2001" i="2" s="1"/>
  <c r="ME1989" i="2"/>
  <c r="ME2001" i="2" s="1"/>
  <c r="JK1989" i="2"/>
  <c r="JK2001" i="2" s="1"/>
  <c r="GQ1989" i="2"/>
  <c r="GQ2001" i="2" s="1"/>
  <c r="DW1989" i="2"/>
  <c r="DW2001" i="2" s="1"/>
  <c r="BC1989" i="2"/>
  <c r="BC2001" i="2" s="1"/>
  <c r="UN1988" i="2"/>
  <c r="UN2000" i="2" s="1"/>
  <c r="RT1988" i="2"/>
  <c r="RT2000" i="2" s="1"/>
  <c r="OZ1988" i="2"/>
  <c r="OZ2000" i="2" s="1"/>
  <c r="MF1988" i="2"/>
  <c r="MF2000" i="2" s="1"/>
  <c r="JL1988" i="2"/>
  <c r="JL2000" i="2" s="1"/>
  <c r="GR1988" i="2"/>
  <c r="GR2000" i="2" s="1"/>
  <c r="DX1988" i="2"/>
  <c r="DX2000" i="2" s="1"/>
  <c r="BD1988" i="2"/>
  <c r="BD2000" i="2" s="1"/>
  <c r="UL1991" i="2"/>
  <c r="UL2003" i="2" s="1"/>
  <c r="RR1991" i="2"/>
  <c r="RR2003" i="2" s="1"/>
  <c r="OX1991" i="2"/>
  <c r="OX2003" i="2" s="1"/>
  <c r="MD1991" i="2"/>
  <c r="MD2003" i="2" s="1"/>
  <c r="JJ1991" i="2"/>
  <c r="JJ2003" i="2" s="1"/>
  <c r="GP1991" i="2"/>
  <c r="GP2003" i="2" s="1"/>
  <c r="DV1991" i="2"/>
  <c r="DV2003" i="2" s="1"/>
  <c r="BB1991" i="2"/>
  <c r="BB2003" i="2" s="1"/>
  <c r="UK1990" i="2"/>
  <c r="UK2002" i="2" s="1"/>
  <c r="RQ1990" i="2"/>
  <c r="RQ2002" i="2" s="1"/>
  <c r="OW1990" i="2"/>
  <c r="OW2002" i="2" s="1"/>
  <c r="MC1990" i="2"/>
  <c r="MC2002" i="2" s="1"/>
  <c r="JI1990" i="2"/>
  <c r="JI2002" i="2" s="1"/>
  <c r="GO1990" i="2"/>
  <c r="GO2002" i="2" s="1"/>
  <c r="DU1990" i="2"/>
  <c r="DU2002" i="2" s="1"/>
  <c r="BA1990" i="2"/>
  <c r="BA2002" i="2" s="1"/>
  <c r="UL1989" i="2"/>
  <c r="UL2001" i="2" s="1"/>
  <c r="RR1989" i="2"/>
  <c r="RR2001" i="2" s="1"/>
  <c r="OX1989" i="2"/>
  <c r="OX2001" i="2" s="1"/>
  <c r="MD1989" i="2"/>
  <c r="MD2001" i="2" s="1"/>
  <c r="JJ1989" i="2"/>
  <c r="JJ2001" i="2" s="1"/>
  <c r="GP1989" i="2"/>
  <c r="GP2001" i="2" s="1"/>
  <c r="DV1989" i="2"/>
  <c r="DV2001" i="2" s="1"/>
  <c r="BB1989" i="2"/>
  <c r="BB2001" i="2" s="1"/>
  <c r="UK1988" i="2"/>
  <c r="UK2000" i="2" s="1"/>
  <c r="RQ1988" i="2"/>
  <c r="RQ2000" i="2" s="1"/>
  <c r="OW1988" i="2"/>
  <c r="OW2000" i="2" s="1"/>
  <c r="MC1988" i="2"/>
  <c r="MC2000" i="2" s="1"/>
  <c r="JI1988" i="2"/>
  <c r="JI2000" i="2" s="1"/>
  <c r="GO1988" i="2"/>
  <c r="GO2000" i="2" s="1"/>
  <c r="DU1988" i="2"/>
  <c r="DU2000" i="2" s="1"/>
  <c r="BA1988" i="2"/>
  <c r="BA2000" i="2" s="1"/>
  <c r="UK1991" i="2"/>
  <c r="UK2003" i="2" s="1"/>
  <c r="RQ1991" i="2"/>
  <c r="RQ2003" i="2" s="1"/>
  <c r="OW1991" i="2"/>
  <c r="OW2003" i="2" s="1"/>
  <c r="MC1991" i="2"/>
  <c r="MC2003" i="2" s="1"/>
  <c r="JI1991" i="2"/>
  <c r="JI2003" i="2" s="1"/>
  <c r="GO1991" i="2"/>
  <c r="GO2003" i="2" s="1"/>
  <c r="DU1991" i="2"/>
  <c r="DU2003" i="2" s="1"/>
  <c r="BA1991" i="2"/>
  <c r="BA2003" i="2" s="1"/>
  <c r="UL1990" i="2"/>
  <c r="UL2002" i="2" s="1"/>
  <c r="RR1990" i="2"/>
  <c r="RR2002" i="2" s="1"/>
  <c r="OX1990" i="2"/>
  <c r="OX2002" i="2" s="1"/>
  <c r="MD1990" i="2"/>
  <c r="MD2002" i="2" s="1"/>
  <c r="JJ1990" i="2"/>
  <c r="JJ2002" i="2" s="1"/>
  <c r="GP1990" i="2"/>
  <c r="GP2002" i="2" s="1"/>
  <c r="DV1990" i="2"/>
  <c r="DV2002" i="2" s="1"/>
  <c r="BB1990" i="2"/>
  <c r="BB2002" i="2" s="1"/>
  <c r="UK1989" i="2"/>
  <c r="UK2001" i="2" s="1"/>
  <c r="RQ1989" i="2"/>
  <c r="RQ2001" i="2" s="1"/>
  <c r="OW1989" i="2"/>
  <c r="OW2001" i="2" s="1"/>
  <c r="MC1989" i="2"/>
  <c r="MC2001" i="2" s="1"/>
  <c r="JI1989" i="2"/>
  <c r="JI2001" i="2" s="1"/>
  <c r="GO1989" i="2"/>
  <c r="GO2001" i="2" s="1"/>
  <c r="DU1989" i="2"/>
  <c r="DU2001" i="2" s="1"/>
  <c r="BA1989" i="2"/>
  <c r="BA2001" i="2" s="1"/>
  <c r="UL1988" i="2"/>
  <c r="UL2000" i="2" s="1"/>
  <c r="RR1988" i="2"/>
  <c r="RR2000" i="2" s="1"/>
  <c r="OX1988" i="2"/>
  <c r="OX2000" i="2" s="1"/>
  <c r="MD1988" i="2"/>
  <c r="MD2000" i="2" s="1"/>
  <c r="JJ1988" i="2"/>
  <c r="JJ2000" i="2" s="1"/>
  <c r="GP1988" i="2"/>
  <c r="GP2000" i="2" s="1"/>
  <c r="DV1988" i="2"/>
  <c r="DV2000" i="2" s="1"/>
  <c r="BB1988" i="2"/>
  <c r="BB2000" i="2" s="1"/>
  <c r="UH1991" i="2"/>
  <c r="UH2003" i="2" s="1"/>
  <c r="RN1991" i="2"/>
  <c r="RN2003" i="2" s="1"/>
  <c r="OT1991" i="2"/>
  <c r="OT2003" i="2" s="1"/>
  <c r="LZ1991" i="2"/>
  <c r="LZ2003" i="2" s="1"/>
  <c r="JF1991" i="2"/>
  <c r="JF2003" i="2" s="1"/>
  <c r="GL1991" i="2"/>
  <c r="GL2003" i="2" s="1"/>
  <c r="DR1991" i="2"/>
  <c r="DR2003" i="2" s="1"/>
  <c r="AX1991" i="2"/>
  <c r="AX2003" i="2" s="1"/>
  <c r="UG1990" i="2"/>
  <c r="UG2002" i="2" s="1"/>
  <c r="RM1990" i="2"/>
  <c r="RM2002" i="2" s="1"/>
  <c r="OS1990" i="2"/>
  <c r="OS2002" i="2" s="1"/>
  <c r="LY1990" i="2"/>
  <c r="LY2002" i="2" s="1"/>
  <c r="JE1990" i="2"/>
  <c r="JE2002" i="2" s="1"/>
  <c r="GK1990" i="2"/>
  <c r="GK2002" i="2" s="1"/>
  <c r="DQ1990" i="2"/>
  <c r="DQ2002" i="2" s="1"/>
  <c r="AW1990" i="2"/>
  <c r="AW2002" i="2" s="1"/>
  <c r="UH1989" i="2"/>
  <c r="UH2001" i="2" s="1"/>
  <c r="RN1989" i="2"/>
  <c r="RN2001" i="2" s="1"/>
  <c r="OT1989" i="2"/>
  <c r="OT2001" i="2" s="1"/>
  <c r="LZ1989" i="2"/>
  <c r="LZ2001" i="2" s="1"/>
  <c r="JF1989" i="2"/>
  <c r="JF2001" i="2" s="1"/>
  <c r="GL1989" i="2"/>
  <c r="GL2001" i="2" s="1"/>
  <c r="DR1989" i="2"/>
  <c r="DR2001" i="2" s="1"/>
  <c r="AX1989" i="2"/>
  <c r="AX2001" i="2" s="1"/>
  <c r="UG1988" i="2"/>
  <c r="UG2000" i="2" s="1"/>
  <c r="RM1988" i="2"/>
  <c r="RM2000" i="2" s="1"/>
  <c r="OS1988" i="2"/>
  <c r="OS2000" i="2" s="1"/>
  <c r="LY1988" i="2"/>
  <c r="LY2000" i="2" s="1"/>
  <c r="JE1988" i="2"/>
  <c r="JE2000" i="2" s="1"/>
  <c r="GK1988" i="2"/>
  <c r="GK2000" i="2" s="1"/>
  <c r="DQ1988" i="2"/>
  <c r="DQ2000" i="2" s="1"/>
  <c r="AW1988" i="2"/>
  <c r="AW2000" i="2" s="1"/>
  <c r="UG1991" i="2"/>
  <c r="UG2003" i="2" s="1"/>
  <c r="RM1991" i="2"/>
  <c r="RM2003" i="2" s="1"/>
  <c r="OS1991" i="2"/>
  <c r="OS2003" i="2" s="1"/>
  <c r="LY1991" i="2"/>
  <c r="LY2003" i="2" s="1"/>
  <c r="JE1991" i="2"/>
  <c r="JE2003" i="2" s="1"/>
  <c r="GK1991" i="2"/>
  <c r="GK2003" i="2" s="1"/>
  <c r="DQ1991" i="2"/>
  <c r="DQ2003" i="2" s="1"/>
  <c r="AW1991" i="2"/>
  <c r="AW2003" i="2" s="1"/>
  <c r="UH1990" i="2"/>
  <c r="UH2002" i="2" s="1"/>
  <c r="RN1990" i="2"/>
  <c r="RN2002" i="2" s="1"/>
  <c r="OT1990" i="2"/>
  <c r="OT2002" i="2" s="1"/>
  <c r="LZ1990" i="2"/>
  <c r="LZ2002" i="2" s="1"/>
  <c r="JF1990" i="2"/>
  <c r="JF2002" i="2" s="1"/>
  <c r="GL1990" i="2"/>
  <c r="GL2002" i="2" s="1"/>
  <c r="DR1990" i="2"/>
  <c r="DR2002" i="2" s="1"/>
  <c r="AX1990" i="2"/>
  <c r="AX2002" i="2" s="1"/>
  <c r="UG1989" i="2"/>
  <c r="UG2001" i="2" s="1"/>
  <c r="RM1989" i="2"/>
  <c r="RM2001" i="2" s="1"/>
  <c r="OS1989" i="2"/>
  <c r="OS2001" i="2" s="1"/>
  <c r="LY1989" i="2"/>
  <c r="LY2001" i="2" s="1"/>
  <c r="JE1989" i="2"/>
  <c r="JE2001" i="2" s="1"/>
  <c r="GK1989" i="2"/>
  <c r="GK2001" i="2" s="1"/>
  <c r="DQ1989" i="2"/>
  <c r="DQ2001" i="2" s="1"/>
  <c r="AW1989" i="2"/>
  <c r="AW2001" i="2" s="1"/>
  <c r="UH1988" i="2"/>
  <c r="UH2000" i="2" s="1"/>
  <c r="RN1988" i="2"/>
  <c r="RN2000" i="2" s="1"/>
  <c r="OT1988" i="2"/>
  <c r="OT2000" i="2" s="1"/>
  <c r="LZ1988" i="2"/>
  <c r="LZ2000" i="2" s="1"/>
  <c r="JF1988" i="2"/>
  <c r="JF2000" i="2" s="1"/>
  <c r="GL1988" i="2"/>
  <c r="GL2000" i="2" s="1"/>
  <c r="DR1988" i="2"/>
  <c r="DR2000" i="2" s="1"/>
  <c r="AX1988" i="2"/>
  <c r="AX2000" i="2" s="1"/>
  <c r="UF1991" i="2"/>
  <c r="UF2003" i="2" s="1"/>
  <c r="RL1991" i="2"/>
  <c r="RL2003" i="2" s="1"/>
  <c r="OR1991" i="2"/>
  <c r="OR2003" i="2" s="1"/>
  <c r="LX1991" i="2"/>
  <c r="LX2003" i="2" s="1"/>
  <c r="JD1991" i="2"/>
  <c r="JD2003" i="2" s="1"/>
  <c r="GJ1991" i="2"/>
  <c r="GJ2003" i="2" s="1"/>
  <c r="DP1991" i="2"/>
  <c r="DP2003" i="2" s="1"/>
  <c r="AV1991" i="2"/>
  <c r="AV2003" i="2" s="1"/>
  <c r="UE1990" i="2"/>
  <c r="UE2002" i="2" s="1"/>
  <c r="RK1990" i="2"/>
  <c r="RK2002" i="2" s="1"/>
  <c r="OQ1990" i="2"/>
  <c r="OQ2002" i="2" s="1"/>
  <c r="LW1990" i="2"/>
  <c r="LW2002" i="2" s="1"/>
  <c r="JC1990" i="2"/>
  <c r="JC2002" i="2" s="1"/>
  <c r="GI1990" i="2"/>
  <c r="GI2002" i="2" s="1"/>
  <c r="DO1990" i="2"/>
  <c r="DO2002" i="2" s="1"/>
  <c r="AU1990" i="2"/>
  <c r="AU2002" i="2" s="1"/>
  <c r="UF1989" i="2"/>
  <c r="UF2001" i="2" s="1"/>
  <c r="RL1989" i="2"/>
  <c r="RL2001" i="2" s="1"/>
  <c r="OR1989" i="2"/>
  <c r="OR2001" i="2" s="1"/>
  <c r="LX1989" i="2"/>
  <c r="LX2001" i="2" s="1"/>
  <c r="JD1989" i="2"/>
  <c r="JD2001" i="2" s="1"/>
  <c r="GJ1989" i="2"/>
  <c r="GJ2001" i="2" s="1"/>
  <c r="DP1989" i="2"/>
  <c r="DP2001" i="2" s="1"/>
  <c r="AV1989" i="2"/>
  <c r="AV2001" i="2" s="1"/>
  <c r="UE1988" i="2"/>
  <c r="UE2000" i="2" s="1"/>
  <c r="RK1988" i="2"/>
  <c r="RK2000" i="2" s="1"/>
  <c r="OQ1988" i="2"/>
  <c r="OQ2000" i="2" s="1"/>
  <c r="LW1988" i="2"/>
  <c r="LW2000" i="2" s="1"/>
  <c r="JC1988" i="2"/>
  <c r="JC2000" i="2" s="1"/>
  <c r="GI1988" i="2"/>
  <c r="GI2000" i="2" s="1"/>
  <c r="DO1988" i="2"/>
  <c r="DO2000" i="2" s="1"/>
  <c r="AU1988" i="2"/>
  <c r="AU2000" i="2" s="1"/>
  <c r="UE1991" i="2"/>
  <c r="UE2003" i="2" s="1"/>
  <c r="RK1991" i="2"/>
  <c r="RK2003" i="2" s="1"/>
  <c r="OQ1991" i="2"/>
  <c r="OQ2003" i="2" s="1"/>
  <c r="LW1991" i="2"/>
  <c r="LW2003" i="2" s="1"/>
  <c r="JC1991" i="2"/>
  <c r="JC2003" i="2" s="1"/>
  <c r="GI1991" i="2"/>
  <c r="GI2003" i="2" s="1"/>
  <c r="DO1991" i="2"/>
  <c r="DO2003" i="2" s="1"/>
  <c r="AU1991" i="2"/>
  <c r="AU2003" i="2" s="1"/>
  <c r="UF1990" i="2"/>
  <c r="UF2002" i="2" s="1"/>
  <c r="RL1990" i="2"/>
  <c r="RL2002" i="2" s="1"/>
  <c r="OR1990" i="2"/>
  <c r="OR2002" i="2" s="1"/>
  <c r="LX1990" i="2"/>
  <c r="LX2002" i="2" s="1"/>
  <c r="JD1990" i="2"/>
  <c r="JD2002" i="2" s="1"/>
  <c r="GJ1990" i="2"/>
  <c r="GJ2002" i="2" s="1"/>
  <c r="DP1990" i="2"/>
  <c r="DP2002" i="2" s="1"/>
  <c r="AV1990" i="2"/>
  <c r="AV2002" i="2" s="1"/>
  <c r="UE1989" i="2"/>
  <c r="UE2001" i="2" s="1"/>
  <c r="RK1989" i="2"/>
  <c r="RK2001" i="2" s="1"/>
  <c r="OQ1989" i="2"/>
  <c r="OQ2001" i="2" s="1"/>
  <c r="LW1989" i="2"/>
  <c r="LW2001" i="2" s="1"/>
  <c r="JC1989" i="2"/>
  <c r="JC2001" i="2" s="1"/>
  <c r="GI1989" i="2"/>
  <c r="GI2001" i="2" s="1"/>
  <c r="DO1989" i="2"/>
  <c r="DO2001" i="2" s="1"/>
  <c r="AU1989" i="2"/>
  <c r="AU2001" i="2" s="1"/>
  <c r="UF1988" i="2"/>
  <c r="UF2000" i="2" s="1"/>
  <c r="RL1988" i="2"/>
  <c r="RL2000" i="2" s="1"/>
  <c r="OR1988" i="2"/>
  <c r="OR2000" i="2" s="1"/>
  <c r="LX1988" i="2"/>
  <c r="LX2000" i="2" s="1"/>
  <c r="JD1988" i="2"/>
  <c r="JD2000" i="2" s="1"/>
  <c r="GJ1988" i="2"/>
  <c r="GJ2000" i="2" s="1"/>
  <c r="DP1988" i="2"/>
  <c r="DP2000" i="2" s="1"/>
  <c r="AV1988" i="2"/>
  <c r="AV2000" i="2" s="1"/>
  <c r="UB1991" i="2"/>
  <c r="UB2003" i="2" s="1"/>
  <c r="RH1991" i="2"/>
  <c r="RH2003" i="2" s="1"/>
  <c r="ON1991" i="2"/>
  <c r="ON2003" i="2" s="1"/>
  <c r="LT1991" i="2"/>
  <c r="LT2003" i="2" s="1"/>
  <c r="IZ1991" i="2"/>
  <c r="IZ2003" i="2" s="1"/>
  <c r="GF1991" i="2"/>
  <c r="GF2003" i="2" s="1"/>
  <c r="DL1991" i="2"/>
  <c r="DL2003" i="2" s="1"/>
  <c r="AR1991" i="2"/>
  <c r="AR2003" i="2" s="1"/>
  <c r="UA1990" i="2"/>
  <c r="UA2002" i="2" s="1"/>
  <c r="RG1990" i="2"/>
  <c r="RG2002" i="2" s="1"/>
  <c r="OM1990" i="2"/>
  <c r="OM2002" i="2" s="1"/>
  <c r="LS1990" i="2"/>
  <c r="LS2002" i="2" s="1"/>
  <c r="IY1990" i="2"/>
  <c r="IY2002" i="2" s="1"/>
  <c r="GE1990" i="2"/>
  <c r="GE2002" i="2" s="1"/>
  <c r="DK1990" i="2"/>
  <c r="DK2002" i="2" s="1"/>
  <c r="AQ1990" i="2"/>
  <c r="AQ2002" i="2" s="1"/>
  <c r="UB1989" i="2"/>
  <c r="UB2001" i="2" s="1"/>
  <c r="RH1989" i="2"/>
  <c r="RH2001" i="2" s="1"/>
  <c r="ON1989" i="2"/>
  <c r="ON2001" i="2" s="1"/>
  <c r="LT1989" i="2"/>
  <c r="LT2001" i="2" s="1"/>
  <c r="IZ1989" i="2"/>
  <c r="IZ2001" i="2" s="1"/>
  <c r="GF1989" i="2"/>
  <c r="GF2001" i="2" s="1"/>
  <c r="DL1989" i="2"/>
  <c r="DL2001" i="2" s="1"/>
  <c r="AR1989" i="2"/>
  <c r="AR2001" i="2" s="1"/>
  <c r="UA1988" i="2"/>
  <c r="UA2000" i="2" s="1"/>
  <c r="RG1988" i="2"/>
  <c r="RG2000" i="2" s="1"/>
  <c r="OM1988" i="2"/>
  <c r="OM2000" i="2" s="1"/>
  <c r="LS1988" i="2"/>
  <c r="LS2000" i="2" s="1"/>
  <c r="IY1988" i="2"/>
  <c r="IY2000" i="2" s="1"/>
  <c r="GE1988" i="2"/>
  <c r="GE2000" i="2" s="1"/>
  <c r="DK1988" i="2"/>
  <c r="DK2000" i="2" s="1"/>
  <c r="AQ1988" i="2"/>
  <c r="AQ2000" i="2" s="1"/>
  <c r="UA1991" i="2"/>
  <c r="UA2003" i="2" s="1"/>
  <c r="RG1991" i="2"/>
  <c r="RG2003" i="2" s="1"/>
  <c r="OM1991" i="2"/>
  <c r="OM2003" i="2" s="1"/>
  <c r="LS1991" i="2"/>
  <c r="LS2003" i="2" s="1"/>
  <c r="IY1991" i="2"/>
  <c r="IY2003" i="2" s="1"/>
  <c r="GE1991" i="2"/>
  <c r="GE2003" i="2" s="1"/>
  <c r="DK1991" i="2"/>
  <c r="DK2003" i="2" s="1"/>
  <c r="AQ1991" i="2"/>
  <c r="AQ2003" i="2" s="1"/>
  <c r="UB1990" i="2"/>
  <c r="UB2002" i="2" s="1"/>
  <c r="RH1990" i="2"/>
  <c r="RH2002" i="2" s="1"/>
  <c r="ON1990" i="2"/>
  <c r="ON2002" i="2" s="1"/>
  <c r="LT1990" i="2"/>
  <c r="LT2002" i="2" s="1"/>
  <c r="IZ1990" i="2"/>
  <c r="IZ2002" i="2" s="1"/>
  <c r="GF1990" i="2"/>
  <c r="GF2002" i="2" s="1"/>
  <c r="DL1990" i="2"/>
  <c r="DL2002" i="2" s="1"/>
  <c r="AR1990" i="2"/>
  <c r="AR2002" i="2" s="1"/>
  <c r="UA1989" i="2"/>
  <c r="UA2001" i="2" s="1"/>
  <c r="RG1989" i="2"/>
  <c r="RG2001" i="2" s="1"/>
  <c r="OM1989" i="2"/>
  <c r="OM2001" i="2" s="1"/>
  <c r="LS1989" i="2"/>
  <c r="LS2001" i="2" s="1"/>
  <c r="IY1989" i="2"/>
  <c r="IY2001" i="2" s="1"/>
  <c r="GE1989" i="2"/>
  <c r="GE2001" i="2" s="1"/>
  <c r="DK1989" i="2"/>
  <c r="DK2001" i="2" s="1"/>
  <c r="AQ1989" i="2"/>
  <c r="AQ2001" i="2" s="1"/>
  <c r="UB1988" i="2"/>
  <c r="UB2000" i="2" s="1"/>
  <c r="RH1988" i="2"/>
  <c r="RH2000" i="2" s="1"/>
  <c r="ON1988" i="2"/>
  <c r="ON2000" i="2" s="1"/>
  <c r="LT1988" i="2"/>
  <c r="LT2000" i="2" s="1"/>
  <c r="IZ1988" i="2"/>
  <c r="IZ2000" i="2" s="1"/>
  <c r="GF1988" i="2"/>
  <c r="GF2000" i="2" s="1"/>
  <c r="DL1988" i="2"/>
  <c r="DL2000" i="2" s="1"/>
  <c r="AR1988" i="2"/>
  <c r="AR2000" i="2" s="1"/>
  <c r="TZ1991" i="2"/>
  <c r="TZ2003" i="2" s="1"/>
  <c r="RF1991" i="2"/>
  <c r="RF2003" i="2" s="1"/>
  <c r="OL1991" i="2"/>
  <c r="OL2003" i="2" s="1"/>
  <c r="LR1991" i="2"/>
  <c r="LR2003" i="2" s="1"/>
  <c r="IX1991" i="2"/>
  <c r="IX2003" i="2" s="1"/>
  <c r="GD1991" i="2"/>
  <c r="GD2003" i="2" s="1"/>
  <c r="DJ1991" i="2"/>
  <c r="DJ2003" i="2" s="1"/>
  <c r="AP1991" i="2"/>
  <c r="AP2003" i="2" s="1"/>
  <c r="TY1990" i="2"/>
  <c r="TY2002" i="2" s="1"/>
  <c r="RE1990" i="2"/>
  <c r="RE2002" i="2" s="1"/>
  <c r="OK1990" i="2"/>
  <c r="OK2002" i="2" s="1"/>
  <c r="LQ1990" i="2"/>
  <c r="LQ2002" i="2" s="1"/>
  <c r="IW1990" i="2"/>
  <c r="IW2002" i="2" s="1"/>
  <c r="GC1990" i="2"/>
  <c r="GC2002" i="2" s="1"/>
  <c r="DI1990" i="2"/>
  <c r="DI2002" i="2" s="1"/>
  <c r="AO1990" i="2"/>
  <c r="AO2002" i="2" s="1"/>
  <c r="TZ1989" i="2"/>
  <c r="TZ2001" i="2" s="1"/>
  <c r="RF1989" i="2"/>
  <c r="RF2001" i="2" s="1"/>
  <c r="OL1989" i="2"/>
  <c r="OL2001" i="2" s="1"/>
  <c r="LR1989" i="2"/>
  <c r="LR2001" i="2" s="1"/>
  <c r="IX1989" i="2"/>
  <c r="IX2001" i="2" s="1"/>
  <c r="GD1989" i="2"/>
  <c r="GD2001" i="2" s="1"/>
  <c r="DJ1989" i="2"/>
  <c r="DJ2001" i="2" s="1"/>
  <c r="AP1989" i="2"/>
  <c r="AP2001" i="2" s="1"/>
  <c r="TY1988" i="2"/>
  <c r="TY2000" i="2" s="1"/>
  <c r="RE1988" i="2"/>
  <c r="RE2000" i="2" s="1"/>
  <c r="OK1988" i="2"/>
  <c r="OK2000" i="2" s="1"/>
  <c r="LQ1988" i="2"/>
  <c r="LQ2000" i="2" s="1"/>
  <c r="IW1988" i="2"/>
  <c r="IW2000" i="2" s="1"/>
  <c r="GC1988" i="2"/>
  <c r="GC2000" i="2" s="1"/>
  <c r="DI1988" i="2"/>
  <c r="DI2000" i="2" s="1"/>
  <c r="AO1988" i="2"/>
  <c r="AO2000" i="2" s="1"/>
  <c r="TY1991" i="2"/>
  <c r="TY2003" i="2" s="1"/>
  <c r="RE1991" i="2"/>
  <c r="RE2003" i="2" s="1"/>
  <c r="OK1991" i="2"/>
  <c r="OK2003" i="2" s="1"/>
  <c r="LQ1991" i="2"/>
  <c r="LQ2003" i="2" s="1"/>
  <c r="IW1991" i="2"/>
  <c r="IW2003" i="2" s="1"/>
  <c r="GC1991" i="2"/>
  <c r="GC2003" i="2" s="1"/>
  <c r="DI1991" i="2"/>
  <c r="DI2003" i="2" s="1"/>
  <c r="AO1991" i="2"/>
  <c r="AO2003" i="2" s="1"/>
  <c r="TZ1990" i="2"/>
  <c r="TZ2002" i="2" s="1"/>
  <c r="RF1990" i="2"/>
  <c r="RF2002" i="2" s="1"/>
  <c r="OL1990" i="2"/>
  <c r="OL2002" i="2" s="1"/>
  <c r="LR1990" i="2"/>
  <c r="LR2002" i="2" s="1"/>
  <c r="IX1990" i="2"/>
  <c r="IX2002" i="2" s="1"/>
  <c r="GD1990" i="2"/>
  <c r="GD2002" i="2" s="1"/>
  <c r="DJ1990" i="2"/>
  <c r="DJ2002" i="2" s="1"/>
  <c r="AP1990" i="2"/>
  <c r="AP2002" i="2" s="1"/>
  <c r="TY1989" i="2"/>
  <c r="TY2001" i="2" s="1"/>
  <c r="RE1989" i="2"/>
  <c r="RE2001" i="2" s="1"/>
  <c r="OK1989" i="2"/>
  <c r="OK2001" i="2" s="1"/>
  <c r="LQ1989" i="2"/>
  <c r="LQ2001" i="2" s="1"/>
  <c r="IW1989" i="2"/>
  <c r="IW2001" i="2" s="1"/>
  <c r="GC1989" i="2"/>
  <c r="GC2001" i="2" s="1"/>
  <c r="DI1989" i="2"/>
  <c r="DI2001" i="2" s="1"/>
  <c r="AO1989" i="2"/>
  <c r="AO2001" i="2" s="1"/>
  <c r="TZ1988" i="2"/>
  <c r="TZ2000" i="2" s="1"/>
  <c r="RF1988" i="2"/>
  <c r="RF2000" i="2" s="1"/>
  <c r="OL1988" i="2"/>
  <c r="OL2000" i="2" s="1"/>
  <c r="LR1988" i="2"/>
  <c r="LR2000" i="2" s="1"/>
  <c r="IX1988" i="2"/>
  <c r="IX2000" i="2" s="1"/>
  <c r="GD1988" i="2"/>
  <c r="GD2000" i="2" s="1"/>
  <c r="DJ1988" i="2"/>
  <c r="DJ2000" i="2" s="1"/>
  <c r="AP1988" i="2"/>
  <c r="AP2000" i="2" s="1"/>
  <c r="TV1991" i="2"/>
  <c r="TV2003" i="2" s="1"/>
  <c r="RB1991" i="2"/>
  <c r="RB2003" i="2" s="1"/>
  <c r="OH1991" i="2"/>
  <c r="OH2003" i="2" s="1"/>
  <c r="LN1991" i="2"/>
  <c r="LN2003" i="2" s="1"/>
  <c r="IT1991" i="2"/>
  <c r="IT2003" i="2" s="1"/>
  <c r="FZ1991" i="2"/>
  <c r="FZ2003" i="2" s="1"/>
  <c r="DF1991" i="2"/>
  <c r="DF2003" i="2" s="1"/>
  <c r="AL1991" i="2"/>
  <c r="AL2003" i="2" s="1"/>
  <c r="TU1990" i="2"/>
  <c r="TU2002" i="2" s="1"/>
  <c r="RA1990" i="2"/>
  <c r="RA2002" i="2" s="1"/>
  <c r="OG1990" i="2"/>
  <c r="OG2002" i="2" s="1"/>
  <c r="LM1990" i="2"/>
  <c r="LM2002" i="2" s="1"/>
  <c r="IS1990" i="2"/>
  <c r="IS2002" i="2" s="1"/>
  <c r="FY1990" i="2"/>
  <c r="FY2002" i="2" s="1"/>
  <c r="DE1990" i="2"/>
  <c r="DE2002" i="2" s="1"/>
  <c r="AK1990" i="2"/>
  <c r="AK2002" i="2" s="1"/>
  <c r="TV1989" i="2"/>
  <c r="TV2001" i="2" s="1"/>
  <c r="RB1989" i="2"/>
  <c r="RB2001" i="2" s="1"/>
  <c r="OH1989" i="2"/>
  <c r="OH2001" i="2" s="1"/>
  <c r="LN1989" i="2"/>
  <c r="LN2001" i="2" s="1"/>
  <c r="IT1989" i="2"/>
  <c r="IT2001" i="2" s="1"/>
  <c r="FZ1989" i="2"/>
  <c r="FZ2001" i="2" s="1"/>
  <c r="DF1989" i="2"/>
  <c r="DF2001" i="2" s="1"/>
  <c r="AL1989" i="2"/>
  <c r="AL2001" i="2" s="1"/>
  <c r="TU1988" i="2"/>
  <c r="TU2000" i="2" s="1"/>
  <c r="RA1988" i="2"/>
  <c r="RA2000" i="2" s="1"/>
  <c r="OG1988" i="2"/>
  <c r="OG2000" i="2" s="1"/>
  <c r="LM1988" i="2"/>
  <c r="LM2000" i="2" s="1"/>
  <c r="IS1988" i="2"/>
  <c r="IS2000" i="2" s="1"/>
  <c r="FY1988" i="2"/>
  <c r="FY2000" i="2" s="1"/>
  <c r="DE1988" i="2"/>
  <c r="DE2000" i="2" s="1"/>
  <c r="AK1988" i="2"/>
  <c r="AK2000" i="2" s="1"/>
  <c r="TU1991" i="2"/>
  <c r="TU2003" i="2" s="1"/>
  <c r="RA1991" i="2"/>
  <c r="RA2003" i="2" s="1"/>
  <c r="OG1991" i="2"/>
  <c r="OG2003" i="2" s="1"/>
  <c r="LM1991" i="2"/>
  <c r="LM2003" i="2" s="1"/>
  <c r="IS1991" i="2"/>
  <c r="IS2003" i="2" s="1"/>
  <c r="FY1991" i="2"/>
  <c r="FY2003" i="2" s="1"/>
  <c r="DE1991" i="2"/>
  <c r="DE2003" i="2" s="1"/>
  <c r="AK1991" i="2"/>
  <c r="AK2003" i="2" s="1"/>
  <c r="TV1990" i="2"/>
  <c r="TV2002" i="2" s="1"/>
  <c r="RB1990" i="2"/>
  <c r="RB2002" i="2" s="1"/>
  <c r="OH1990" i="2"/>
  <c r="OH2002" i="2" s="1"/>
  <c r="LN1990" i="2"/>
  <c r="LN2002" i="2" s="1"/>
  <c r="IT1990" i="2"/>
  <c r="IT2002" i="2" s="1"/>
  <c r="FZ1990" i="2"/>
  <c r="FZ2002" i="2" s="1"/>
  <c r="DF1990" i="2"/>
  <c r="DF2002" i="2" s="1"/>
  <c r="AL1990" i="2"/>
  <c r="AL2002" i="2" s="1"/>
  <c r="TU1989" i="2"/>
  <c r="TU2001" i="2" s="1"/>
  <c r="RA1989" i="2"/>
  <c r="RA2001" i="2" s="1"/>
  <c r="OG1989" i="2"/>
  <c r="OG2001" i="2" s="1"/>
  <c r="LM1989" i="2"/>
  <c r="LM2001" i="2" s="1"/>
  <c r="IS1989" i="2"/>
  <c r="IS2001" i="2" s="1"/>
  <c r="FY1989" i="2"/>
  <c r="FY2001" i="2" s="1"/>
  <c r="DE1989" i="2"/>
  <c r="DE2001" i="2" s="1"/>
  <c r="AK1989" i="2"/>
  <c r="AK2001" i="2" s="1"/>
  <c r="TV1988" i="2"/>
  <c r="TV2000" i="2" s="1"/>
  <c r="RB1988" i="2"/>
  <c r="RB2000" i="2" s="1"/>
  <c r="OH1988" i="2"/>
  <c r="OH2000" i="2" s="1"/>
  <c r="LN1988" i="2"/>
  <c r="LN2000" i="2" s="1"/>
  <c r="IT1988" i="2"/>
  <c r="IT2000" i="2" s="1"/>
  <c r="FZ1988" i="2"/>
  <c r="FZ2000" i="2" s="1"/>
  <c r="DF1988" i="2"/>
  <c r="DF2000" i="2" s="1"/>
  <c r="AL1988" i="2"/>
  <c r="AL2000" i="2" s="1"/>
  <c r="TT1991" i="2"/>
  <c r="TT2003" i="2" s="1"/>
  <c r="QZ1991" i="2"/>
  <c r="QZ2003" i="2" s="1"/>
  <c r="OF1991" i="2"/>
  <c r="OF2003" i="2" s="1"/>
  <c r="LL1991" i="2"/>
  <c r="LL2003" i="2" s="1"/>
  <c r="IR1991" i="2"/>
  <c r="IR2003" i="2" s="1"/>
  <c r="FX1991" i="2"/>
  <c r="FX2003" i="2" s="1"/>
  <c r="DD1991" i="2"/>
  <c r="DD2003" i="2" s="1"/>
  <c r="AJ1991" i="2"/>
  <c r="AJ2003" i="2" s="1"/>
  <c r="TS1990" i="2"/>
  <c r="TS2002" i="2" s="1"/>
  <c r="QY1990" i="2"/>
  <c r="QY2002" i="2" s="1"/>
  <c r="OE1990" i="2"/>
  <c r="OE2002" i="2" s="1"/>
  <c r="LK1990" i="2"/>
  <c r="LK2002" i="2" s="1"/>
  <c r="IQ1990" i="2"/>
  <c r="IQ2002" i="2" s="1"/>
  <c r="FW1990" i="2"/>
  <c r="FW2002" i="2" s="1"/>
  <c r="DC1990" i="2"/>
  <c r="DC2002" i="2" s="1"/>
  <c r="AI1990" i="2"/>
  <c r="AI2002" i="2" s="1"/>
  <c r="TT1989" i="2"/>
  <c r="TT2001" i="2" s="1"/>
  <c r="QZ1989" i="2"/>
  <c r="QZ2001" i="2" s="1"/>
  <c r="OF1989" i="2"/>
  <c r="OF2001" i="2" s="1"/>
  <c r="LL1989" i="2"/>
  <c r="LL2001" i="2" s="1"/>
  <c r="IR1989" i="2"/>
  <c r="IR2001" i="2" s="1"/>
  <c r="FX1989" i="2"/>
  <c r="FX2001" i="2" s="1"/>
  <c r="DD1989" i="2"/>
  <c r="DD2001" i="2" s="1"/>
  <c r="AJ1989" i="2"/>
  <c r="AJ2001" i="2" s="1"/>
  <c r="TS1988" i="2"/>
  <c r="TS2000" i="2" s="1"/>
  <c r="QY1988" i="2"/>
  <c r="QY2000" i="2" s="1"/>
  <c r="OE1988" i="2"/>
  <c r="OE2000" i="2" s="1"/>
  <c r="LK1988" i="2"/>
  <c r="LK2000" i="2" s="1"/>
  <c r="IQ1988" i="2"/>
  <c r="IQ2000" i="2" s="1"/>
  <c r="FW1988" i="2"/>
  <c r="FW2000" i="2" s="1"/>
  <c r="DC1988" i="2"/>
  <c r="DC2000" i="2" s="1"/>
  <c r="AI1988" i="2"/>
  <c r="AI2000" i="2" s="1"/>
  <c r="TS1991" i="2"/>
  <c r="TS2003" i="2" s="1"/>
  <c r="QY1991" i="2"/>
  <c r="QY2003" i="2" s="1"/>
  <c r="OE1991" i="2"/>
  <c r="OE2003" i="2" s="1"/>
  <c r="LK1991" i="2"/>
  <c r="LK2003" i="2" s="1"/>
  <c r="IQ1991" i="2"/>
  <c r="IQ2003" i="2" s="1"/>
  <c r="FW1991" i="2"/>
  <c r="FW2003" i="2" s="1"/>
  <c r="DC1991" i="2"/>
  <c r="DC2003" i="2" s="1"/>
  <c r="AI1991" i="2"/>
  <c r="AI2003" i="2" s="1"/>
  <c r="TT1990" i="2"/>
  <c r="TT2002" i="2" s="1"/>
  <c r="QZ1990" i="2"/>
  <c r="QZ2002" i="2" s="1"/>
  <c r="OF1990" i="2"/>
  <c r="OF2002" i="2" s="1"/>
  <c r="LL1990" i="2"/>
  <c r="LL2002" i="2" s="1"/>
  <c r="IR1990" i="2"/>
  <c r="IR2002" i="2" s="1"/>
  <c r="FX1990" i="2"/>
  <c r="FX2002" i="2" s="1"/>
  <c r="DD1990" i="2"/>
  <c r="DD2002" i="2" s="1"/>
  <c r="AJ1990" i="2"/>
  <c r="AJ2002" i="2" s="1"/>
  <c r="TS1989" i="2"/>
  <c r="TS2001" i="2" s="1"/>
  <c r="QY1989" i="2"/>
  <c r="QY2001" i="2" s="1"/>
  <c r="OE1989" i="2"/>
  <c r="OE2001" i="2" s="1"/>
  <c r="LK1989" i="2"/>
  <c r="LK2001" i="2" s="1"/>
  <c r="IQ1989" i="2"/>
  <c r="IQ2001" i="2" s="1"/>
  <c r="FW1989" i="2"/>
  <c r="FW2001" i="2" s="1"/>
  <c r="DC1989" i="2"/>
  <c r="DC2001" i="2" s="1"/>
  <c r="AI1989" i="2"/>
  <c r="AI2001" i="2" s="1"/>
  <c r="TT1988" i="2"/>
  <c r="TT2000" i="2" s="1"/>
  <c r="QZ1988" i="2"/>
  <c r="QZ2000" i="2" s="1"/>
  <c r="OF1988" i="2"/>
  <c r="OF2000" i="2" s="1"/>
  <c r="LL1988" i="2"/>
  <c r="LL2000" i="2" s="1"/>
  <c r="IR1988" i="2"/>
  <c r="IR2000" i="2" s="1"/>
  <c r="FX1988" i="2"/>
  <c r="FX2000" i="2" s="1"/>
  <c r="DD1988" i="2"/>
  <c r="DD2000" i="2" s="1"/>
  <c r="AJ1988" i="2"/>
  <c r="AJ2000" i="2" s="1"/>
  <c r="TP1991" i="2"/>
  <c r="TP2003" i="2" s="1"/>
  <c r="QV1991" i="2"/>
  <c r="QV2003" i="2" s="1"/>
  <c r="OB1991" i="2"/>
  <c r="OB2003" i="2" s="1"/>
  <c r="LH1991" i="2"/>
  <c r="LH2003" i="2" s="1"/>
  <c r="IN1991" i="2"/>
  <c r="IN2003" i="2" s="1"/>
  <c r="FT1991" i="2"/>
  <c r="FT2003" i="2" s="1"/>
  <c r="CZ1991" i="2"/>
  <c r="CZ2003" i="2" s="1"/>
  <c r="AF1991" i="2"/>
  <c r="AF2003" i="2" s="1"/>
  <c r="TO1990" i="2"/>
  <c r="TO2002" i="2" s="1"/>
  <c r="QU1990" i="2"/>
  <c r="QU2002" i="2" s="1"/>
  <c r="OA1990" i="2"/>
  <c r="OA2002" i="2" s="1"/>
  <c r="LG1990" i="2"/>
  <c r="LG2002" i="2" s="1"/>
  <c r="IM1990" i="2"/>
  <c r="IM2002" i="2" s="1"/>
  <c r="FS1990" i="2"/>
  <c r="FS2002" i="2" s="1"/>
  <c r="CY1990" i="2"/>
  <c r="CY2002" i="2" s="1"/>
  <c r="AE1990" i="2"/>
  <c r="AE2002" i="2" s="1"/>
  <c r="TP1989" i="2"/>
  <c r="TP2001" i="2" s="1"/>
  <c r="QV1989" i="2"/>
  <c r="QV2001" i="2" s="1"/>
  <c r="OB1989" i="2"/>
  <c r="OB2001" i="2" s="1"/>
  <c r="LH1989" i="2"/>
  <c r="LH2001" i="2" s="1"/>
  <c r="IN1989" i="2"/>
  <c r="IN2001" i="2" s="1"/>
  <c r="FT1989" i="2"/>
  <c r="FT2001" i="2" s="1"/>
  <c r="CZ1989" i="2"/>
  <c r="CZ2001" i="2" s="1"/>
  <c r="AF1989" i="2"/>
  <c r="AF2001" i="2" s="1"/>
  <c r="TO1988" i="2"/>
  <c r="TO2000" i="2" s="1"/>
  <c r="QU1988" i="2"/>
  <c r="QU2000" i="2" s="1"/>
  <c r="OA1988" i="2"/>
  <c r="OA2000" i="2" s="1"/>
  <c r="LG1988" i="2"/>
  <c r="LG2000" i="2" s="1"/>
  <c r="IM1988" i="2"/>
  <c r="IM2000" i="2" s="1"/>
  <c r="FS1988" i="2"/>
  <c r="FS2000" i="2" s="1"/>
  <c r="CY1988" i="2"/>
  <c r="CY2000" i="2" s="1"/>
  <c r="AE1988" i="2"/>
  <c r="AE2000" i="2" s="1"/>
  <c r="TO1991" i="2"/>
  <c r="TO2003" i="2" s="1"/>
  <c r="QU1991" i="2"/>
  <c r="QU2003" i="2" s="1"/>
  <c r="OA1991" i="2"/>
  <c r="OA2003" i="2" s="1"/>
  <c r="LG1991" i="2"/>
  <c r="LG2003" i="2" s="1"/>
  <c r="IM1991" i="2"/>
  <c r="IM2003" i="2" s="1"/>
  <c r="FS1991" i="2"/>
  <c r="FS2003" i="2" s="1"/>
  <c r="CY1991" i="2"/>
  <c r="CY2003" i="2" s="1"/>
  <c r="AE1991" i="2"/>
  <c r="AE2003" i="2" s="1"/>
  <c r="TP1990" i="2"/>
  <c r="TP2002" i="2" s="1"/>
  <c r="QV1990" i="2"/>
  <c r="QV2002" i="2" s="1"/>
  <c r="OB1990" i="2"/>
  <c r="OB2002" i="2" s="1"/>
  <c r="LH1990" i="2"/>
  <c r="LH2002" i="2" s="1"/>
  <c r="IN1990" i="2"/>
  <c r="IN2002" i="2" s="1"/>
  <c r="FT1990" i="2"/>
  <c r="FT2002" i="2" s="1"/>
  <c r="CZ1990" i="2"/>
  <c r="CZ2002" i="2" s="1"/>
  <c r="AF1990" i="2"/>
  <c r="AF2002" i="2" s="1"/>
  <c r="TO1989" i="2"/>
  <c r="TO2001" i="2" s="1"/>
  <c r="QU1989" i="2"/>
  <c r="QU2001" i="2" s="1"/>
  <c r="OA1989" i="2"/>
  <c r="OA2001" i="2" s="1"/>
  <c r="LG1989" i="2"/>
  <c r="LG2001" i="2" s="1"/>
  <c r="IM1989" i="2"/>
  <c r="IM2001" i="2" s="1"/>
  <c r="FS1989" i="2"/>
  <c r="FS2001" i="2" s="1"/>
  <c r="CY1989" i="2"/>
  <c r="CY2001" i="2" s="1"/>
  <c r="AE1989" i="2"/>
  <c r="AE2001" i="2" s="1"/>
  <c r="TP1988" i="2"/>
  <c r="TP2000" i="2" s="1"/>
  <c r="QV1988" i="2"/>
  <c r="QV2000" i="2" s="1"/>
  <c r="OB1988" i="2"/>
  <c r="OB2000" i="2" s="1"/>
  <c r="LH1988" i="2"/>
  <c r="LH2000" i="2" s="1"/>
  <c r="IN1988" i="2"/>
  <c r="IN2000" i="2" s="1"/>
  <c r="FT1988" i="2"/>
  <c r="FT2000" i="2" s="1"/>
  <c r="CZ1988" i="2"/>
  <c r="CZ2000" i="2" s="1"/>
  <c r="AF1988" i="2"/>
  <c r="AF2000" i="2" s="1"/>
  <c r="TN1991" i="2"/>
  <c r="TN2003" i="2" s="1"/>
  <c r="QT1991" i="2"/>
  <c r="QT2003" i="2" s="1"/>
  <c r="NZ1991" i="2"/>
  <c r="NZ2003" i="2" s="1"/>
  <c r="LF1991" i="2"/>
  <c r="LF2003" i="2" s="1"/>
  <c r="IL1991" i="2"/>
  <c r="IL2003" i="2" s="1"/>
  <c r="FR1991" i="2"/>
  <c r="FR2003" i="2" s="1"/>
  <c r="CX1991" i="2"/>
  <c r="CX2003" i="2" s="1"/>
  <c r="AD1991" i="2"/>
  <c r="AD2003" i="2" s="1"/>
  <c r="TM1990" i="2"/>
  <c r="TM2002" i="2" s="1"/>
  <c r="QS1990" i="2"/>
  <c r="QS2002" i="2" s="1"/>
  <c r="NY1990" i="2"/>
  <c r="NY2002" i="2" s="1"/>
  <c r="LE1990" i="2"/>
  <c r="LE2002" i="2" s="1"/>
  <c r="IK1990" i="2"/>
  <c r="IK2002" i="2" s="1"/>
  <c r="FQ1990" i="2"/>
  <c r="FQ2002" i="2" s="1"/>
  <c r="CW1990" i="2"/>
  <c r="CW2002" i="2" s="1"/>
  <c r="AC1990" i="2"/>
  <c r="AC2002" i="2" s="1"/>
  <c r="TN1989" i="2"/>
  <c r="TN2001" i="2" s="1"/>
  <c r="QT1989" i="2"/>
  <c r="QT2001" i="2" s="1"/>
  <c r="NZ1989" i="2"/>
  <c r="NZ2001" i="2" s="1"/>
  <c r="LF1989" i="2"/>
  <c r="LF2001" i="2" s="1"/>
  <c r="IL1989" i="2"/>
  <c r="IL2001" i="2" s="1"/>
  <c r="FR1989" i="2"/>
  <c r="FR2001" i="2" s="1"/>
  <c r="CX1989" i="2"/>
  <c r="CX2001" i="2" s="1"/>
  <c r="AD1989" i="2"/>
  <c r="AD2001" i="2" s="1"/>
  <c r="TM1988" i="2"/>
  <c r="TM2000" i="2" s="1"/>
  <c r="QS1988" i="2"/>
  <c r="QS2000" i="2" s="1"/>
  <c r="NY1988" i="2"/>
  <c r="NY2000" i="2" s="1"/>
  <c r="LE1988" i="2"/>
  <c r="LE2000" i="2" s="1"/>
  <c r="IK1988" i="2"/>
  <c r="IK2000" i="2" s="1"/>
  <c r="FQ1988" i="2"/>
  <c r="FQ2000" i="2" s="1"/>
  <c r="CW1988" i="2"/>
  <c r="CW2000" i="2" s="1"/>
  <c r="AC1988" i="2"/>
  <c r="AC2000" i="2" s="1"/>
  <c r="TM1991" i="2"/>
  <c r="TM2003" i="2" s="1"/>
  <c r="QS1991" i="2"/>
  <c r="QS2003" i="2" s="1"/>
  <c r="NY1991" i="2"/>
  <c r="NY2003" i="2" s="1"/>
  <c r="LE1991" i="2"/>
  <c r="LE2003" i="2" s="1"/>
  <c r="IK1991" i="2"/>
  <c r="IK2003" i="2" s="1"/>
  <c r="FQ1991" i="2"/>
  <c r="FQ2003" i="2" s="1"/>
  <c r="CW1991" i="2"/>
  <c r="CW2003" i="2" s="1"/>
  <c r="AC1991" i="2"/>
  <c r="AC2003" i="2" s="1"/>
  <c r="TN1990" i="2"/>
  <c r="TN2002" i="2" s="1"/>
  <c r="QT1990" i="2"/>
  <c r="QT2002" i="2" s="1"/>
  <c r="NZ1990" i="2"/>
  <c r="NZ2002" i="2" s="1"/>
  <c r="LF1990" i="2"/>
  <c r="LF2002" i="2" s="1"/>
  <c r="IL1990" i="2"/>
  <c r="IL2002" i="2" s="1"/>
  <c r="FR1990" i="2"/>
  <c r="FR2002" i="2" s="1"/>
  <c r="CX1990" i="2"/>
  <c r="CX2002" i="2" s="1"/>
  <c r="AD1990" i="2"/>
  <c r="AD2002" i="2" s="1"/>
  <c r="TM1989" i="2"/>
  <c r="TM2001" i="2" s="1"/>
  <c r="QS1989" i="2"/>
  <c r="QS2001" i="2" s="1"/>
  <c r="NY1989" i="2"/>
  <c r="NY2001" i="2" s="1"/>
  <c r="LE1989" i="2"/>
  <c r="LE2001" i="2" s="1"/>
  <c r="IK1989" i="2"/>
  <c r="IK2001" i="2" s="1"/>
  <c r="FQ1989" i="2"/>
  <c r="FQ2001" i="2" s="1"/>
  <c r="CW1989" i="2"/>
  <c r="CW2001" i="2" s="1"/>
  <c r="AC1989" i="2"/>
  <c r="AC2001" i="2" s="1"/>
  <c r="TN1988" i="2"/>
  <c r="TN2000" i="2" s="1"/>
  <c r="QT1988" i="2"/>
  <c r="QT2000" i="2" s="1"/>
  <c r="NZ1988" i="2"/>
  <c r="NZ2000" i="2" s="1"/>
  <c r="LF1988" i="2"/>
  <c r="LF2000" i="2" s="1"/>
  <c r="IL1988" i="2"/>
  <c r="IL2000" i="2" s="1"/>
  <c r="FR1988" i="2"/>
  <c r="FR2000" i="2" s="1"/>
  <c r="CX1988" i="2"/>
  <c r="CX2000" i="2" s="1"/>
  <c r="AD1988" i="2"/>
  <c r="AD2000" i="2" s="1"/>
  <c r="IX2015" i="2" l="1"/>
  <c r="PI2015" i="2"/>
  <c r="PI2013" i="2"/>
  <c r="RF2015" i="2"/>
  <c r="RX2012" i="2"/>
  <c r="EG2013" i="2"/>
  <c r="OR2014" i="2"/>
  <c r="CX2012" i="2"/>
  <c r="DD2013" i="2"/>
  <c r="GD2015" i="2"/>
  <c r="DP2015" i="2"/>
  <c r="JU2017" i="2"/>
  <c r="BA2016" i="2"/>
  <c r="BH2016" i="2"/>
  <c r="LQ2012" i="2"/>
  <c r="OK2012" i="2"/>
  <c r="OR2012" i="2"/>
  <c r="IW2014" i="2"/>
  <c r="AP2014" i="2"/>
  <c r="GI2015" i="2"/>
  <c r="DC2017" i="2"/>
  <c r="DJ2017" i="2"/>
  <c r="GO2016" i="2"/>
  <c r="PI2017" i="2"/>
  <c r="LL2014" i="2"/>
  <c r="UF2012" i="2"/>
  <c r="AU2017" i="2"/>
  <c r="JD2016" i="2"/>
  <c r="OW2016" i="2"/>
  <c r="SC2017" i="2"/>
  <c r="JP2015" i="2"/>
  <c r="DJ2015" i="2"/>
  <c r="GI2017" i="2"/>
  <c r="BH2017" i="2"/>
  <c r="UK2016" i="2"/>
  <c r="AD2015" i="2"/>
  <c r="FR2012" i="2"/>
  <c r="UR2012" i="2"/>
  <c r="GV2015" i="2"/>
  <c r="RW2015" i="2"/>
  <c r="OF2017" i="2"/>
  <c r="GV2016" i="2"/>
  <c r="BY2017" i="2"/>
  <c r="BM2014" i="2"/>
  <c r="QY2017" i="2"/>
  <c r="RF2017" i="2"/>
  <c r="TS2017" i="2"/>
  <c r="AD2017" i="2"/>
  <c r="AO2017" i="2"/>
  <c r="DO2016" i="2"/>
  <c r="FQ2013" i="2"/>
  <c r="EB2015" i="2"/>
  <c r="JP2017" i="2"/>
  <c r="FX2014" i="2"/>
  <c r="RW2012" i="2"/>
  <c r="PD2015" i="2"/>
  <c r="RL2014" i="2"/>
  <c r="KB2017" i="2"/>
  <c r="VI2017" i="2"/>
  <c r="K2017" i="2"/>
  <c r="QB2017" i="2"/>
  <c r="W2017" i="2"/>
  <c r="DI2012" i="2"/>
  <c r="NZ2012" i="2"/>
  <c r="LW2013" i="2"/>
  <c r="OF2013" i="2"/>
  <c r="FX2013" i="2"/>
  <c r="AC2013" i="2"/>
  <c r="NZ2014" i="2"/>
  <c r="DC2014" i="2"/>
  <c r="JD2015" i="2"/>
  <c r="GC2014" i="2"/>
  <c r="PC2014" i="2"/>
  <c r="IR2014" i="2"/>
  <c r="UX2012" i="2"/>
  <c r="MC2016" i="2"/>
  <c r="RK2013" i="2"/>
  <c r="LK2017" i="2"/>
  <c r="LR2017" i="2"/>
  <c r="TZ2017" i="2"/>
  <c r="NY2013" i="2"/>
  <c r="HG2017" i="2"/>
  <c r="VD2017" i="2"/>
  <c r="UQ2012" i="2"/>
  <c r="RR2013" i="2"/>
  <c r="TM2013" i="2"/>
  <c r="JC2013" i="2"/>
  <c r="LE2013" i="2"/>
  <c r="EG2015" i="2"/>
  <c r="LR2015" i="2"/>
  <c r="GP2013" i="2"/>
  <c r="QS2017" i="2"/>
  <c r="JJ2013" i="2"/>
  <c r="JO2012" i="2"/>
  <c r="IQ2014" i="2"/>
  <c r="DD2014" i="2"/>
  <c r="DI2014" i="2"/>
  <c r="TM2017" i="2"/>
  <c r="TT2017" i="2"/>
  <c r="PJ2012" i="2"/>
  <c r="AI2017" i="2"/>
  <c r="AP2017" i="2"/>
  <c r="DU2016" i="2"/>
  <c r="UW2013" i="2"/>
  <c r="GO2015" i="2"/>
  <c r="PD2016" i="2"/>
  <c r="OE2017" i="2"/>
  <c r="OL2017" i="2"/>
  <c r="BS2017" i="2"/>
  <c r="PP2017" i="2"/>
  <c r="GP2017" i="2"/>
  <c r="EM2017" i="2"/>
  <c r="SJ2017" i="2"/>
  <c r="KG2015" i="2"/>
  <c r="MC2014" i="2"/>
  <c r="KM2017" i="2"/>
  <c r="LX2012" i="2"/>
  <c r="OX2013" i="2"/>
  <c r="RQ2015" i="2"/>
  <c r="AD2012" i="2"/>
  <c r="SD2012" i="2"/>
  <c r="UE2013" i="2"/>
  <c r="BG2014" i="2"/>
  <c r="DP2012" i="2"/>
  <c r="GI2013" i="2"/>
  <c r="CW2013" i="2"/>
  <c r="IL2012" i="2"/>
  <c r="TT2013" i="2"/>
  <c r="R2013" i="2"/>
  <c r="MI2012" i="2"/>
  <c r="AU2013" i="2"/>
  <c r="AV2012" i="2"/>
  <c r="BB2013" i="2"/>
  <c r="BG2012" i="2"/>
  <c r="EH2012" i="2"/>
  <c r="HG2012" i="2"/>
  <c r="KB2012" i="2"/>
  <c r="NA2012" i="2"/>
  <c r="NB2012" i="2"/>
  <c r="KM2012" i="2"/>
  <c r="NH2012" i="2"/>
  <c r="QG2012" i="2"/>
  <c r="TB2012" i="2"/>
  <c r="TG2012" i="2"/>
  <c r="NY2015" i="2"/>
  <c r="LF2014" i="2"/>
  <c r="AI2014" i="2"/>
  <c r="QZ2015" i="2"/>
  <c r="RE2015" i="2"/>
  <c r="DJ2014" i="2"/>
  <c r="EN2014" i="2"/>
  <c r="VI2014" i="2"/>
  <c r="BA2015" i="2"/>
  <c r="EY2014" i="2"/>
  <c r="HY2015" i="2"/>
  <c r="KT2015" i="2"/>
  <c r="KY2014" i="2"/>
  <c r="LE2017" i="2"/>
  <c r="LK2016" i="2"/>
  <c r="LL2017" i="2"/>
  <c r="LR2016" i="2"/>
  <c r="KB2016" i="2"/>
  <c r="UR2017" i="2"/>
  <c r="VI2016" i="2"/>
  <c r="VJ2017" i="2"/>
  <c r="K2016" i="2"/>
  <c r="QB2016" i="2"/>
  <c r="JU2016" i="2"/>
  <c r="NM2017" i="2"/>
  <c r="DP2016" i="2"/>
  <c r="W2016" i="2"/>
  <c r="DV2013" i="2"/>
  <c r="EA2012" i="2"/>
  <c r="HB2012" i="2"/>
  <c r="KA2012" i="2"/>
  <c r="MV2012" i="2"/>
  <c r="PU2012" i="2"/>
  <c r="PV2012" i="2"/>
  <c r="NG2012" i="2"/>
  <c r="QB2012" i="2"/>
  <c r="TA2012" i="2"/>
  <c r="QS2015" i="2"/>
  <c r="TT2015" i="2"/>
  <c r="TY2015" i="2"/>
  <c r="BS2015" i="2"/>
  <c r="HH2014" i="2"/>
  <c r="AV2014" i="2"/>
  <c r="BZ2015" i="2"/>
  <c r="HS2014" i="2"/>
  <c r="UL2015" i="2"/>
  <c r="KS2015" i="2"/>
  <c r="NN2015" i="2"/>
  <c r="NS2014" i="2"/>
  <c r="NY2017" i="2"/>
  <c r="OE2016" i="2"/>
  <c r="OL2016" i="2"/>
  <c r="MV2016" i="2"/>
  <c r="CE2016" i="2"/>
  <c r="UR2016" i="2"/>
  <c r="SV2016" i="2"/>
  <c r="PC2017" i="2"/>
  <c r="CQ2016" i="2"/>
  <c r="MJ2016" i="2"/>
  <c r="GU2012" i="2"/>
  <c r="JV2012" i="2"/>
  <c r="MU2012" i="2"/>
  <c r="PP2012" i="2"/>
  <c r="SO2012" i="2"/>
  <c r="SP2012" i="2"/>
  <c r="QA2012" i="2"/>
  <c r="SV2012" i="2"/>
  <c r="TM2015" i="2"/>
  <c r="QT2014" i="2"/>
  <c r="FW2014" i="2"/>
  <c r="AJ2014" i="2"/>
  <c r="AO2014" i="2"/>
  <c r="EM2015" i="2"/>
  <c r="KB2014" i="2"/>
  <c r="ET2015" i="2"/>
  <c r="KM2014" i="2"/>
  <c r="NM2015" i="2"/>
  <c r="GU2014" i="2"/>
  <c r="QH2015" i="2"/>
  <c r="QM2014" i="2"/>
  <c r="RQ2014" i="2"/>
  <c r="QY2016" i="2"/>
  <c r="QZ2017" i="2"/>
  <c r="RF2016" i="2"/>
  <c r="BS2016" i="2"/>
  <c r="PP2016" i="2"/>
  <c r="MI2017" i="2"/>
  <c r="EY2016" i="2"/>
  <c r="FK2016" i="2"/>
  <c r="MP2012" i="2"/>
  <c r="PO2012" i="2"/>
  <c r="SJ2012" i="2"/>
  <c r="VI2012" i="2"/>
  <c r="VJ2012" i="2"/>
  <c r="SU2012" i="2"/>
  <c r="AC2014" i="2"/>
  <c r="TN2014" i="2"/>
  <c r="HG2015" i="2"/>
  <c r="MV2014" i="2"/>
  <c r="RL2015" i="2"/>
  <c r="HN2015" i="2"/>
  <c r="NG2014" i="2"/>
  <c r="BA2014" i="2"/>
  <c r="L2015" i="2"/>
  <c r="OL2014" i="2"/>
  <c r="QG2015" i="2"/>
  <c r="DO2014" i="2"/>
  <c r="TB2015" i="2"/>
  <c r="BH2014" i="2"/>
  <c r="TG2014" i="2"/>
  <c r="MC2015" i="2"/>
  <c r="UF2016" i="2"/>
  <c r="TS2016" i="2"/>
  <c r="TZ2016" i="2"/>
  <c r="PC2016" i="2"/>
  <c r="EM2016" i="2"/>
  <c r="SJ2016" i="2"/>
  <c r="HS2016" i="2"/>
  <c r="IE2016" i="2"/>
  <c r="SI2012" i="2"/>
  <c r="VD2012" i="2"/>
  <c r="CW2014" i="2"/>
  <c r="LK2014" i="2"/>
  <c r="KA2015" i="2"/>
  <c r="AU2014" i="2"/>
  <c r="PP2014" i="2"/>
  <c r="KH2015" i="2"/>
  <c r="LW2014" i="2"/>
  <c r="QA2014" i="2"/>
  <c r="JU2014" i="2"/>
  <c r="CF2015" i="2"/>
  <c r="TA2015" i="2"/>
  <c r="PC2015" i="2"/>
  <c r="R2014" i="2"/>
  <c r="AD2016" i="2"/>
  <c r="AO2016" i="2"/>
  <c r="HG2016" i="2"/>
  <c r="VD2016" i="2"/>
  <c r="KM2016" i="2"/>
  <c r="JC2017" i="2"/>
  <c r="KY2016" i="2"/>
  <c r="HA2017" i="2"/>
  <c r="VC2012" i="2"/>
  <c r="FQ2014" i="2"/>
  <c r="OE2014" i="2"/>
  <c r="BN2015" i="2"/>
  <c r="MU2015" i="2"/>
  <c r="SJ2014" i="2"/>
  <c r="UL2014" i="2"/>
  <c r="NB2015" i="2"/>
  <c r="JP2014" i="2"/>
  <c r="SU2014" i="2"/>
  <c r="EZ2015" i="2"/>
  <c r="UQ2014" i="2"/>
  <c r="Q2014" i="2"/>
  <c r="CL2014" i="2"/>
  <c r="MJ2015" i="2"/>
  <c r="CX2016" i="2"/>
  <c r="DI2016" i="2"/>
  <c r="UQ2017" i="2"/>
  <c r="BN2016" i="2"/>
  <c r="KA2016" i="2"/>
  <c r="DP2017" i="2"/>
  <c r="NG2016" i="2"/>
  <c r="EB2017" i="2"/>
  <c r="NS2016" i="2"/>
  <c r="BM2016" i="2"/>
  <c r="BM2012" i="2"/>
  <c r="IK2014" i="2"/>
  <c r="QY2014" i="2"/>
  <c r="LQ2014" i="2"/>
  <c r="EH2015" i="2"/>
  <c r="PO2015" i="2"/>
  <c r="JC2015" i="2"/>
  <c r="VD2014" i="2"/>
  <c r="PV2015" i="2"/>
  <c r="UW2015" i="2"/>
  <c r="HT2015" i="2"/>
  <c r="BG2015" i="2"/>
  <c r="CK2014" i="2"/>
  <c r="FF2014" i="2"/>
  <c r="FR2016" i="2"/>
  <c r="GC2016" i="2"/>
  <c r="EH2016" i="2"/>
  <c r="MU2016" i="2"/>
  <c r="EG2016" i="2"/>
  <c r="MJ2017" i="2"/>
  <c r="QA2016" i="2"/>
  <c r="R2016" i="2"/>
  <c r="QM2016" i="2"/>
  <c r="SC2013" i="2"/>
  <c r="LE2014" i="2"/>
  <c r="TS2014" i="2"/>
  <c r="HB2015" i="2"/>
  <c r="SI2015" i="2"/>
  <c r="SP2015" i="2"/>
  <c r="KN2015" i="2"/>
  <c r="FE2014" i="2"/>
  <c r="HZ2014" i="2"/>
  <c r="IL2016" i="2"/>
  <c r="IW2016" i="2"/>
  <c r="HB2016" i="2"/>
  <c r="PO2016" i="2"/>
  <c r="RK2017" i="2"/>
  <c r="SU2016" i="2"/>
  <c r="SC2016" i="2"/>
  <c r="BA2017" i="2"/>
  <c r="GU2017" i="2"/>
  <c r="CL2016" i="2"/>
  <c r="TG2016" i="2"/>
  <c r="X2013" i="2"/>
  <c r="NY2014" i="2"/>
  <c r="QZ2014" i="2"/>
  <c r="RE2014" i="2"/>
  <c r="JV2015" i="2"/>
  <c r="VC2015" i="2"/>
  <c r="OW2015" i="2"/>
  <c r="VJ2015" i="2"/>
  <c r="UF2015" i="2"/>
  <c r="NH2015" i="2"/>
  <c r="UE2014" i="2"/>
  <c r="HY2014" i="2"/>
  <c r="KT2014" i="2"/>
  <c r="OR2015" i="2"/>
  <c r="X2015" i="2"/>
  <c r="LF2016" i="2"/>
  <c r="LQ2016" i="2"/>
  <c r="DO2017" i="2"/>
  <c r="JV2016" i="2"/>
  <c r="SI2016" i="2"/>
  <c r="FF2016" i="2"/>
  <c r="RL2012" i="2"/>
  <c r="W2013" i="2"/>
  <c r="CR2013" i="2"/>
  <c r="QS2014" i="2"/>
  <c r="TT2014" i="2"/>
  <c r="MP2015" i="2"/>
  <c r="BS2014" i="2"/>
  <c r="BY2015" i="2"/>
  <c r="BZ2014" i="2"/>
  <c r="MD2014" i="2"/>
  <c r="QB2015" i="2"/>
  <c r="DO2015" i="2"/>
  <c r="KS2014" i="2"/>
  <c r="NN2014" i="2"/>
  <c r="BB2015" i="2"/>
  <c r="CR2015" i="2"/>
  <c r="NZ2016" i="2"/>
  <c r="OK2016" i="2"/>
  <c r="RQ2016" i="2"/>
  <c r="MP2016" i="2"/>
  <c r="VC2016" i="2"/>
  <c r="MV2017" i="2"/>
  <c r="DU2017" i="2"/>
  <c r="BZ2016" i="2"/>
  <c r="CE2017" i="2"/>
  <c r="OQ2017" i="2"/>
  <c r="SV2017" i="2"/>
  <c r="HZ2016" i="2"/>
  <c r="CQ2017" i="2"/>
  <c r="EG2012" i="2"/>
  <c r="PJ2015" i="2"/>
  <c r="EM2014" i="2"/>
  <c r="JD2014" i="2"/>
  <c r="ES2015" i="2"/>
  <c r="ET2014" i="2"/>
  <c r="UW2014" i="2"/>
  <c r="SV2015" i="2"/>
  <c r="NM2014" i="2"/>
  <c r="QH2014" i="2"/>
  <c r="FL2015" i="2"/>
  <c r="QT2016" i="2"/>
  <c r="RE2016" i="2"/>
  <c r="PJ2016" i="2"/>
  <c r="ET2016" i="2"/>
  <c r="EY2017" i="2"/>
  <c r="KT2016" i="2"/>
  <c r="FK2017" i="2"/>
  <c r="HG2014" i="2"/>
  <c r="HM2015" i="2"/>
  <c r="HN2014" i="2"/>
  <c r="HA2015" i="2"/>
  <c r="GP2015" i="2"/>
  <c r="L2014" i="2"/>
  <c r="QG2014" i="2"/>
  <c r="TB2014" i="2"/>
  <c r="JU2015" i="2"/>
  <c r="IF2015" i="2"/>
  <c r="TN2016" i="2"/>
  <c r="TY2016" i="2"/>
  <c r="RX2016" i="2"/>
  <c r="SD2016" i="2"/>
  <c r="UE2017" i="2"/>
  <c r="BB2017" i="2"/>
  <c r="HN2016" i="2"/>
  <c r="HS2017" i="2"/>
  <c r="Q2016" i="2"/>
  <c r="NN2016" i="2"/>
  <c r="IE2017" i="2"/>
  <c r="UF2017" i="2"/>
  <c r="IK2013" i="2"/>
  <c r="UX2015" i="2"/>
  <c r="KH2014" i="2"/>
  <c r="AP2015" i="2"/>
  <c r="CF2014" i="2"/>
  <c r="UR2015" i="2"/>
  <c r="TA2014" i="2"/>
  <c r="UK2014" i="2"/>
  <c r="W2015" i="2"/>
  <c r="OL2015" i="2"/>
  <c r="KZ2015" i="2"/>
  <c r="AC2016" i="2"/>
  <c r="AJ2016" i="2"/>
  <c r="UX2016" i="2"/>
  <c r="MD2017" i="2"/>
  <c r="KH2016" i="2"/>
  <c r="EG2017" i="2"/>
  <c r="JO2017" i="2"/>
  <c r="CK2016" i="2"/>
  <c r="JP2016" i="2"/>
  <c r="QH2016" i="2"/>
  <c r="UW2017" i="2"/>
  <c r="KY2017" i="2"/>
  <c r="IR2013" i="2"/>
  <c r="PC2012" i="2"/>
  <c r="QZ2013" i="2"/>
  <c r="BA2013" i="2"/>
  <c r="PI2012" i="2"/>
  <c r="DC2013" i="2"/>
  <c r="IR2012" i="2"/>
  <c r="LE2012" i="2"/>
  <c r="MC2013" i="2"/>
  <c r="NY2012" i="2"/>
  <c r="OE2013" i="2"/>
  <c r="OF2012" i="2"/>
  <c r="OL2013" i="2"/>
  <c r="OQ2012" i="2"/>
  <c r="OW2013" i="2"/>
  <c r="OX2012" i="2"/>
  <c r="JP2013" i="2"/>
  <c r="BT2013" i="2"/>
  <c r="ES2013" i="2"/>
  <c r="ET2013" i="2"/>
  <c r="CE2013" i="2"/>
  <c r="EZ2013" i="2"/>
  <c r="HY2013" i="2"/>
  <c r="KT2013" i="2"/>
  <c r="KY2013" i="2"/>
  <c r="NT2013" i="2"/>
  <c r="CX2015" i="2"/>
  <c r="JJ2014" i="2"/>
  <c r="BN2014" i="2"/>
  <c r="AU2015" i="2"/>
  <c r="MU2014" i="2"/>
  <c r="NA2015" i="2"/>
  <c r="RK2014" i="2"/>
  <c r="NB2014" i="2"/>
  <c r="EZ2014" i="2"/>
  <c r="CQ2015" i="2"/>
  <c r="NT2015" i="2"/>
  <c r="CW2016" i="2"/>
  <c r="CX2017" i="2"/>
  <c r="DD2016" i="2"/>
  <c r="DI2017" i="2"/>
  <c r="GI2016" i="2"/>
  <c r="BN2017" i="2"/>
  <c r="KA2017" i="2"/>
  <c r="RL2017" i="2"/>
  <c r="NB2016" i="2"/>
  <c r="NG2017" i="2"/>
  <c r="FE2016" i="2"/>
  <c r="TB2016" i="2"/>
  <c r="HA2016" i="2"/>
  <c r="NS2017" i="2"/>
  <c r="DU2013" i="2"/>
  <c r="MO2012" i="2"/>
  <c r="TM2014" i="2"/>
  <c r="LR2013" i="2"/>
  <c r="MD2012" i="2"/>
  <c r="QS2012" i="2"/>
  <c r="QY2013" i="2"/>
  <c r="QZ2012" i="2"/>
  <c r="RF2013" i="2"/>
  <c r="RK2012" i="2"/>
  <c r="RQ2013" i="2"/>
  <c r="RR2012" i="2"/>
  <c r="MJ2013" i="2"/>
  <c r="BS2013" i="2"/>
  <c r="EN2013" i="2"/>
  <c r="HM2013" i="2"/>
  <c r="HN2013" i="2"/>
  <c r="EY2013" i="2"/>
  <c r="HT2013" i="2"/>
  <c r="KS2013" i="2"/>
  <c r="NN2013" i="2"/>
  <c r="NS2013" i="2"/>
  <c r="QN2013" i="2"/>
  <c r="FR2015" i="2"/>
  <c r="MD2015" i="2"/>
  <c r="EH2014" i="2"/>
  <c r="PD2014" i="2"/>
  <c r="PO2014" i="2"/>
  <c r="SC2015" i="2"/>
  <c r="PU2015" i="2"/>
  <c r="RK2015" i="2"/>
  <c r="GU2015" i="2"/>
  <c r="PV2014" i="2"/>
  <c r="K2015" i="2"/>
  <c r="HT2014" i="2"/>
  <c r="EG2014" i="2"/>
  <c r="FK2015" i="2"/>
  <c r="EA2014" i="2"/>
  <c r="QN2015" i="2"/>
  <c r="FQ2016" i="2"/>
  <c r="FR2017" i="2"/>
  <c r="FX2016" i="2"/>
  <c r="GC2017" i="2"/>
  <c r="BB2016" i="2"/>
  <c r="EH2017" i="2"/>
  <c r="PI2016" i="2"/>
  <c r="MU2017" i="2"/>
  <c r="PV2016" i="2"/>
  <c r="QA2017" i="2"/>
  <c r="JI2017" i="2"/>
  <c r="RW2016" i="2"/>
  <c r="HY2016" i="2"/>
  <c r="R2017" i="2"/>
  <c r="QM2017" i="2"/>
  <c r="AJ2012" i="2"/>
  <c r="DV2012" i="2"/>
  <c r="HA2013" i="2"/>
  <c r="CL2013" i="2"/>
  <c r="FL2013" i="2"/>
  <c r="JC2012" i="2"/>
  <c r="EB2013" i="2"/>
  <c r="IF2013" i="2"/>
  <c r="KZ2013" i="2"/>
  <c r="TS2013" i="2"/>
  <c r="TT2012" i="2"/>
  <c r="TZ2013" i="2"/>
  <c r="UE2012" i="2"/>
  <c r="UK2013" i="2"/>
  <c r="UL2012" i="2"/>
  <c r="PD2013" i="2"/>
  <c r="BN2013" i="2"/>
  <c r="EM2013" i="2"/>
  <c r="HH2013" i="2"/>
  <c r="KG2013" i="2"/>
  <c r="KH2013" i="2"/>
  <c r="HS2013" i="2"/>
  <c r="KN2013" i="2"/>
  <c r="NM2013" i="2"/>
  <c r="QH2013" i="2"/>
  <c r="QM2013" i="2"/>
  <c r="TH2013" i="2"/>
  <c r="IL2015" i="2"/>
  <c r="LR2014" i="2"/>
  <c r="HB2014" i="2"/>
  <c r="SI2014" i="2"/>
  <c r="BT2015" i="2"/>
  <c r="SO2015" i="2"/>
  <c r="SP2014" i="2"/>
  <c r="CE2015" i="2"/>
  <c r="JC2014" i="2"/>
  <c r="KN2014" i="2"/>
  <c r="DU2015" i="2"/>
  <c r="IE2015" i="2"/>
  <c r="GI2014" i="2"/>
  <c r="TH2015" i="2"/>
  <c r="IK2016" i="2"/>
  <c r="IL2017" i="2"/>
  <c r="IR2016" i="2"/>
  <c r="IW2017" i="2"/>
  <c r="LW2016" i="2"/>
  <c r="DV2016" i="2"/>
  <c r="PD2017" i="2"/>
  <c r="HB2017" i="2"/>
  <c r="LW2017" i="2"/>
  <c r="PO2017" i="2"/>
  <c r="DV2017" i="2"/>
  <c r="GU2016" i="2"/>
  <c r="SP2016" i="2"/>
  <c r="SU2017" i="2"/>
  <c r="KS2016" i="2"/>
  <c r="CL2017" i="2"/>
  <c r="TG2017" i="2"/>
  <c r="AJ2013" i="2"/>
  <c r="LF2012" i="2"/>
  <c r="OQ2013" i="2"/>
  <c r="JU2012" i="2"/>
  <c r="GD2013" i="2"/>
  <c r="IQ2013" i="2"/>
  <c r="JJ2012" i="2"/>
  <c r="LK2013" i="2"/>
  <c r="GV2013" i="2"/>
  <c r="FE2013" i="2"/>
  <c r="TM2012" i="2"/>
  <c r="AD2013" i="2"/>
  <c r="AI2012" i="2"/>
  <c r="AO2013" i="2"/>
  <c r="AP2012" i="2"/>
  <c r="AV2013" i="2"/>
  <c r="BA2012" i="2"/>
  <c r="BG2013" i="2"/>
  <c r="RX2013" i="2"/>
  <c r="EH2013" i="2"/>
  <c r="HG2013" i="2"/>
  <c r="KB2013" i="2"/>
  <c r="NA2013" i="2"/>
  <c r="NB2013" i="2"/>
  <c r="KM2013" i="2"/>
  <c r="NH2013" i="2"/>
  <c r="QG2013" i="2"/>
  <c r="TB2013" i="2"/>
  <c r="TG2013" i="2"/>
  <c r="X2012" i="2"/>
  <c r="UF2014" i="2"/>
  <c r="LF2015" i="2"/>
  <c r="AI2015" i="2"/>
  <c r="JV2014" i="2"/>
  <c r="VC2014" i="2"/>
  <c r="OW2014" i="2"/>
  <c r="EN2015" i="2"/>
  <c r="RF2014" i="2"/>
  <c r="VI2015" i="2"/>
  <c r="VJ2014" i="2"/>
  <c r="EY2015" i="2"/>
  <c r="NH2014" i="2"/>
  <c r="SC2014" i="2"/>
  <c r="MO2015" i="2"/>
  <c r="GP2014" i="2"/>
  <c r="KY2015" i="2"/>
  <c r="JO2015" i="2"/>
  <c r="X2014" i="2"/>
  <c r="LE2016" i="2"/>
  <c r="LF2017" i="2"/>
  <c r="LL2016" i="2"/>
  <c r="LQ2017" i="2"/>
  <c r="OQ2016" i="2"/>
  <c r="OW2017" i="2"/>
  <c r="GP2016" i="2"/>
  <c r="AV2016" i="2"/>
  <c r="BM2017" i="2"/>
  <c r="JV2017" i="2"/>
  <c r="SI2017" i="2"/>
  <c r="JJ2017" i="2"/>
  <c r="VJ2016" i="2"/>
  <c r="NM2016" i="2"/>
  <c r="FF2017" i="2"/>
  <c r="X2016" i="2"/>
  <c r="JD2012" i="2"/>
  <c r="TN2012" i="2"/>
  <c r="AP2013" i="2"/>
  <c r="CW2012" i="2"/>
  <c r="JU2013" i="2"/>
  <c r="SD2015" i="2"/>
  <c r="KA2014" i="2"/>
  <c r="PI2014" i="2"/>
  <c r="CX2013" i="2"/>
  <c r="DC2012" i="2"/>
  <c r="DI2013" i="2"/>
  <c r="DJ2012" i="2"/>
  <c r="DP2013" i="2"/>
  <c r="DU2012" i="2"/>
  <c r="EA2013" i="2"/>
  <c r="UR2013" i="2"/>
  <c r="HB2013" i="2"/>
  <c r="KA2013" i="2"/>
  <c r="MV2013" i="2"/>
  <c r="PU2013" i="2"/>
  <c r="PV2013" i="2"/>
  <c r="NG2013" i="2"/>
  <c r="QB2013" i="2"/>
  <c r="TA2013" i="2"/>
  <c r="R2012" i="2"/>
  <c r="W2012" i="2"/>
  <c r="CR2012" i="2"/>
  <c r="GJ2015" i="2"/>
  <c r="NZ2015" i="2"/>
  <c r="DC2015" i="2"/>
  <c r="MP2014" i="2"/>
  <c r="GJ2014" i="2"/>
  <c r="HH2015" i="2"/>
  <c r="BY2014" i="2"/>
  <c r="DV2014" i="2"/>
  <c r="HS2015" i="2"/>
  <c r="LW2015" i="2"/>
  <c r="EA2015" i="2"/>
  <c r="QB2014" i="2"/>
  <c r="DU2014" i="2"/>
  <c r="BM2015" i="2"/>
  <c r="JJ2015" i="2"/>
  <c r="NS2015" i="2"/>
  <c r="UE2015" i="2"/>
  <c r="CR2014" i="2"/>
  <c r="NY2016" i="2"/>
  <c r="NZ2017" i="2"/>
  <c r="OF2016" i="2"/>
  <c r="OK2017" i="2"/>
  <c r="RK2016" i="2"/>
  <c r="RQ2017" i="2"/>
  <c r="JJ2016" i="2"/>
  <c r="MP2017" i="2"/>
  <c r="VC2017" i="2"/>
  <c r="BY2016" i="2"/>
  <c r="GV2017" i="2"/>
  <c r="BZ2017" i="2"/>
  <c r="OX2017" i="2"/>
  <c r="RX2017" i="2"/>
  <c r="QG2016" i="2"/>
  <c r="HZ2017" i="2"/>
  <c r="AV2017" i="2"/>
  <c r="CR2016" i="2"/>
  <c r="LL2013" i="2"/>
  <c r="RE2012" i="2"/>
  <c r="BB2012" i="2"/>
  <c r="DD2012" i="2"/>
  <c r="FQ2012" i="2"/>
  <c r="GO2013" i="2"/>
  <c r="BM2013" i="2"/>
  <c r="IK2012" i="2"/>
  <c r="HA2012" i="2"/>
  <c r="BY2013" i="2"/>
  <c r="FR2013" i="2"/>
  <c r="FW2012" i="2"/>
  <c r="GC2013" i="2"/>
  <c r="GD2012" i="2"/>
  <c r="GJ2013" i="2"/>
  <c r="GO2012" i="2"/>
  <c r="GU2013" i="2"/>
  <c r="BH2012" i="2"/>
  <c r="JV2013" i="2"/>
  <c r="MU2013" i="2"/>
  <c r="PP2013" i="2"/>
  <c r="SO2013" i="2"/>
  <c r="SP2013" i="2"/>
  <c r="QA2013" i="2"/>
  <c r="SV2013" i="2"/>
  <c r="Q2012" i="2"/>
  <c r="CL2012" i="2"/>
  <c r="CQ2012" i="2"/>
  <c r="FL2012" i="2"/>
  <c r="QT2015" i="2"/>
  <c r="FW2015" i="2"/>
  <c r="AJ2015" i="2"/>
  <c r="AO2015" i="2"/>
  <c r="RW2014" i="2"/>
  <c r="PJ2014" i="2"/>
  <c r="UK2015" i="2"/>
  <c r="KB2015" i="2"/>
  <c r="UQ2015" i="2"/>
  <c r="ES2014" i="2"/>
  <c r="LX2014" i="2"/>
  <c r="EB2014" i="2"/>
  <c r="DV2015" i="2"/>
  <c r="KM2015" i="2"/>
  <c r="SV2014" i="2"/>
  <c r="QM2015" i="2"/>
  <c r="FL2014" i="2"/>
  <c r="QS2016" i="2"/>
  <c r="QT2017" i="2"/>
  <c r="QZ2016" i="2"/>
  <c r="RE2017" i="2"/>
  <c r="UE2016" i="2"/>
  <c r="UK2017" i="2"/>
  <c r="MD2016" i="2"/>
  <c r="UW2016" i="2"/>
  <c r="PJ2017" i="2"/>
  <c r="BG2017" i="2"/>
  <c r="ES2016" i="2"/>
  <c r="ET2017" i="2"/>
  <c r="L2016" i="2"/>
  <c r="EB2016" i="2"/>
  <c r="TA2016" i="2"/>
  <c r="KT2017" i="2"/>
  <c r="FL2016" i="2"/>
  <c r="IW2012" i="2"/>
  <c r="UL2013" i="2"/>
  <c r="FX2012" i="2"/>
  <c r="MO2013" i="2"/>
  <c r="LL2012" i="2"/>
  <c r="IL2013" i="2"/>
  <c r="IQ2012" i="2"/>
  <c r="IW2013" i="2"/>
  <c r="IX2012" i="2"/>
  <c r="JD2013" i="2"/>
  <c r="JI2012" i="2"/>
  <c r="JO2013" i="2"/>
  <c r="EB2012" i="2"/>
  <c r="MP2013" i="2"/>
  <c r="PO2013" i="2"/>
  <c r="SJ2013" i="2"/>
  <c r="VI2013" i="2"/>
  <c r="VJ2013" i="2"/>
  <c r="SU2013" i="2"/>
  <c r="L2012" i="2"/>
  <c r="CK2012" i="2"/>
  <c r="FF2012" i="2"/>
  <c r="FK2012" i="2"/>
  <c r="IF2012" i="2"/>
  <c r="AC2015" i="2"/>
  <c r="TN2015" i="2"/>
  <c r="IQ2015" i="2"/>
  <c r="DD2015" i="2"/>
  <c r="DI2015" i="2"/>
  <c r="SD2014" i="2"/>
  <c r="HA2014" i="2"/>
  <c r="MV2015" i="2"/>
  <c r="HM2014" i="2"/>
  <c r="AV2015" i="2"/>
  <c r="BH2015" i="2"/>
  <c r="NG2015" i="2"/>
  <c r="JI2015" i="2"/>
  <c r="TG2015" i="2"/>
  <c r="IF2014" i="2"/>
  <c r="TM2016" i="2"/>
  <c r="TN2017" i="2"/>
  <c r="TT2016" i="2"/>
  <c r="TY2017" i="2"/>
  <c r="OX2016" i="2"/>
  <c r="SD2017" i="2"/>
  <c r="UL2017" i="2"/>
  <c r="BG2016" i="2"/>
  <c r="HM2016" i="2"/>
  <c r="HN2017" i="2"/>
  <c r="JD2017" i="2"/>
  <c r="RW2017" i="2"/>
  <c r="CF2016" i="2"/>
  <c r="Q2017" i="2"/>
  <c r="MO2016" i="2"/>
  <c r="NN2017" i="2"/>
  <c r="EA2016" i="2"/>
  <c r="IF2016" i="2"/>
  <c r="AO2012" i="2"/>
  <c r="DO2013" i="2"/>
  <c r="GJ2012" i="2"/>
  <c r="MD2013" i="2"/>
  <c r="DJ2013" i="2"/>
  <c r="FW2013" i="2"/>
  <c r="BH2013" i="2"/>
  <c r="JI2013" i="2"/>
  <c r="LW2012" i="2"/>
  <c r="IE2013" i="2"/>
  <c r="OQ2014" i="2"/>
  <c r="LK2012" i="2"/>
  <c r="LQ2013" i="2"/>
  <c r="LR2012" i="2"/>
  <c r="LX2013" i="2"/>
  <c r="MC2012" i="2"/>
  <c r="MI2013" i="2"/>
  <c r="GV2012" i="2"/>
  <c r="PJ2013" i="2"/>
  <c r="SI2013" i="2"/>
  <c r="VD2013" i="2"/>
  <c r="BY2012" i="2"/>
  <c r="BZ2012" i="2"/>
  <c r="K2012" i="2"/>
  <c r="CF2012" i="2"/>
  <c r="FE2012" i="2"/>
  <c r="HZ2012" i="2"/>
  <c r="IE2012" i="2"/>
  <c r="KZ2012" i="2"/>
  <c r="CW2015" i="2"/>
  <c r="AD2014" i="2"/>
  <c r="LK2015" i="2"/>
  <c r="FX2015" i="2"/>
  <c r="GC2015" i="2"/>
  <c r="UX2014" i="2"/>
  <c r="PP2015" i="2"/>
  <c r="KG2014" i="2"/>
  <c r="QA2015" i="2"/>
  <c r="OX2014" i="2"/>
  <c r="R2015" i="2"/>
  <c r="GD2014" i="2"/>
  <c r="W2014" i="2"/>
  <c r="KZ2014" i="2"/>
  <c r="AC2017" i="2"/>
  <c r="AI2016" i="2"/>
  <c r="AJ2017" i="2"/>
  <c r="AP2016" i="2"/>
  <c r="RR2016" i="2"/>
  <c r="OR2017" i="2"/>
  <c r="UX2017" i="2"/>
  <c r="GO2017" i="2"/>
  <c r="KG2016" i="2"/>
  <c r="KH2017" i="2"/>
  <c r="MI2016" i="2"/>
  <c r="EZ2016" i="2"/>
  <c r="CK2017" i="2"/>
  <c r="QH2017" i="2"/>
  <c r="MC2017" i="2"/>
  <c r="KZ2016" i="2"/>
  <c r="GC2012" i="2"/>
  <c r="QT2012" i="2"/>
  <c r="AI2013" i="2"/>
  <c r="AU2012" i="2"/>
  <c r="GP2012" i="2"/>
  <c r="CK2013" i="2"/>
  <c r="BZ2013" i="2"/>
  <c r="HZ2013" i="2"/>
  <c r="LF2013" i="2"/>
  <c r="NZ2013" i="2"/>
  <c r="OE2012" i="2"/>
  <c r="OK2013" i="2"/>
  <c r="OL2012" i="2"/>
  <c r="OR2013" i="2"/>
  <c r="OW2012" i="2"/>
  <c r="PC2013" i="2"/>
  <c r="JP2012" i="2"/>
  <c r="SD2013" i="2"/>
  <c r="VC2013" i="2"/>
  <c r="BT2012" i="2"/>
  <c r="ES2012" i="2"/>
  <c r="ET2012" i="2"/>
  <c r="CE2012" i="2"/>
  <c r="EZ2012" i="2"/>
  <c r="HY2012" i="2"/>
  <c r="KT2012" i="2"/>
  <c r="KY2012" i="2"/>
  <c r="NT2012" i="2"/>
  <c r="FQ2015" i="2"/>
  <c r="CX2014" i="2"/>
  <c r="OE2015" i="2"/>
  <c r="IR2015" i="2"/>
  <c r="IW2015" i="2"/>
  <c r="SJ2015" i="2"/>
  <c r="OQ2015" i="2"/>
  <c r="NA2014" i="2"/>
  <c r="SU2015" i="2"/>
  <c r="Q2015" i="2"/>
  <c r="OX2015" i="2"/>
  <c r="CL2015" i="2"/>
  <c r="MI2014" i="2"/>
  <c r="CQ2014" i="2"/>
  <c r="DP2014" i="2"/>
  <c r="RX2014" i="2"/>
  <c r="NT2014" i="2"/>
  <c r="CW2017" i="2"/>
  <c r="DC2016" i="2"/>
  <c r="DD2017" i="2"/>
  <c r="DJ2016" i="2"/>
  <c r="OR2016" i="2"/>
  <c r="UL2016" i="2"/>
  <c r="GJ2016" i="2"/>
  <c r="EA2017" i="2"/>
  <c r="BT2016" i="2"/>
  <c r="NA2016" i="2"/>
  <c r="NB2017" i="2"/>
  <c r="HT2016" i="2"/>
  <c r="FE2017" i="2"/>
  <c r="TB2017" i="2"/>
  <c r="NT2016" i="2"/>
  <c r="QS2013" i="2"/>
  <c r="AC2012" i="2"/>
  <c r="SC2012" i="2"/>
  <c r="FF2013" i="2"/>
  <c r="CF2013" i="2"/>
  <c r="QT2013" i="2"/>
  <c r="QY2012" i="2"/>
  <c r="RE2013" i="2"/>
  <c r="RF2012" i="2"/>
  <c r="RL2013" i="2"/>
  <c r="RQ2012" i="2"/>
  <c r="RW2013" i="2"/>
  <c r="MJ2012" i="2"/>
  <c r="UX2013" i="2"/>
  <c r="BS2012" i="2"/>
  <c r="EN2012" i="2"/>
  <c r="HM2012" i="2"/>
  <c r="HN2012" i="2"/>
  <c r="EY2012" i="2"/>
  <c r="HT2012" i="2"/>
  <c r="KS2012" i="2"/>
  <c r="NN2012" i="2"/>
  <c r="NS2012" i="2"/>
  <c r="QN2012" i="2"/>
  <c r="IK2015" i="2"/>
  <c r="FR2014" i="2"/>
  <c r="QY2015" i="2"/>
  <c r="LL2015" i="2"/>
  <c r="LQ2015" i="2"/>
  <c r="BB2014" i="2"/>
  <c r="VD2015" i="2"/>
  <c r="PU2014" i="2"/>
  <c r="K2014" i="2"/>
  <c r="UR2014" i="2"/>
  <c r="CK2015" i="2"/>
  <c r="IX2014" i="2"/>
  <c r="FF2015" i="2"/>
  <c r="FK2014" i="2"/>
  <c r="QN2014" i="2"/>
  <c r="FQ2017" i="2"/>
  <c r="FW2016" i="2"/>
  <c r="FX2017" i="2"/>
  <c r="GD2016" i="2"/>
  <c r="RL2016" i="2"/>
  <c r="GJ2017" i="2"/>
  <c r="EN2016" i="2"/>
  <c r="PU2016" i="2"/>
  <c r="PV2017" i="2"/>
  <c r="KN2016" i="2"/>
  <c r="HY2017" i="2"/>
  <c r="QN2016" i="2"/>
  <c r="TY2012" i="2"/>
  <c r="DO2012" i="2"/>
  <c r="GI2012" i="2"/>
  <c r="UW2012" i="2"/>
  <c r="Q2013" i="2"/>
  <c r="CQ2013" i="2"/>
  <c r="IX2013" i="2"/>
  <c r="L2013" i="2"/>
  <c r="FK2013" i="2"/>
  <c r="K2013" i="2"/>
  <c r="TZ2015" i="2"/>
  <c r="TN2013" i="2"/>
  <c r="TS2012" i="2"/>
  <c r="TY2013" i="2"/>
  <c r="TZ2012" i="2"/>
  <c r="UF2013" i="2"/>
  <c r="UK2012" i="2"/>
  <c r="UQ2013" i="2"/>
  <c r="PD2012" i="2"/>
  <c r="BN2012" i="2"/>
  <c r="EM2012" i="2"/>
  <c r="HH2012" i="2"/>
  <c r="KG2012" i="2"/>
  <c r="KH2012" i="2"/>
  <c r="HS2012" i="2"/>
  <c r="KN2012" i="2"/>
  <c r="NM2012" i="2"/>
  <c r="QH2012" i="2"/>
  <c r="QM2012" i="2"/>
  <c r="TH2012" i="2"/>
  <c r="LE2015" i="2"/>
  <c r="IL2014" i="2"/>
  <c r="TS2015" i="2"/>
  <c r="OF2015" i="2"/>
  <c r="OK2015" i="2"/>
  <c r="GO2014" i="2"/>
  <c r="BT2014" i="2"/>
  <c r="GV2014" i="2"/>
  <c r="SO2014" i="2"/>
  <c r="JI2014" i="2"/>
  <c r="MO2014" i="2"/>
  <c r="JO2014" i="2"/>
  <c r="CE2014" i="2"/>
  <c r="LX2015" i="2"/>
  <c r="FE2015" i="2"/>
  <c r="HZ2015" i="2"/>
  <c r="IE2014" i="2"/>
  <c r="RX2015" i="2"/>
  <c r="TH2014" i="2"/>
  <c r="IK2017" i="2"/>
  <c r="IQ2016" i="2"/>
  <c r="IR2017" i="2"/>
  <c r="IX2016" i="2"/>
  <c r="RR2017" i="2"/>
  <c r="JO2016" i="2"/>
  <c r="HH2016" i="2"/>
  <c r="SO2016" i="2"/>
  <c r="SP2017" i="2"/>
  <c r="NH2016" i="2"/>
  <c r="KS2017" i="2"/>
  <c r="LX2017" i="2"/>
  <c r="TH2016" i="2"/>
  <c r="OK2020" i="2" l="1"/>
  <c r="OL2020" i="2" s="1"/>
  <c r="OL2023" i="2" s="1"/>
  <c r="RW2020" i="2"/>
  <c r="RX2020" i="2" s="1"/>
  <c r="RX2023" i="2" s="1"/>
  <c r="RW2021" i="2"/>
  <c r="RX2021" i="2" s="1"/>
  <c r="RY2023" i="2" s="1"/>
  <c r="LQ2019" i="2"/>
  <c r="LR2019" i="2" s="1"/>
  <c r="UQ2019" i="2"/>
  <c r="UR2019" i="2" s="1"/>
  <c r="DI2019" i="2"/>
  <c r="DJ2019" i="2" s="1"/>
  <c r="UQ2021" i="2"/>
  <c r="UR2021" i="2" s="1"/>
  <c r="US2023" i="2" s="1"/>
  <c r="MI2021" i="2"/>
  <c r="MJ2021" i="2" s="1"/>
  <c r="MK2023" i="2" s="1"/>
  <c r="MK2064" i="2" s="1"/>
  <c r="JO2020" i="2"/>
  <c r="JP2020" i="2" s="1"/>
  <c r="JP2023" i="2" s="1"/>
  <c r="JP2064" i="2" s="1"/>
  <c r="LQ2020" i="2"/>
  <c r="LR2020" i="2" s="1"/>
  <c r="LR2023" i="2" s="1"/>
  <c r="LR2064" i="2" s="1"/>
  <c r="RW2019" i="2"/>
  <c r="RX2019" i="2" s="1"/>
  <c r="RW2023" i="2" s="1"/>
  <c r="LQ2056" i="2" a="1"/>
  <c r="LQ2054" i="2" a="1"/>
  <c r="LQ2052" i="2" a="1"/>
  <c r="RW2022" i="2"/>
  <c r="LQ2023" i="2"/>
  <c r="DI2023" i="2"/>
  <c r="RY2064" i="2"/>
  <c r="RW2062" i="2" a="1"/>
  <c r="RW2060" i="2" a="1"/>
  <c r="RW2058" i="2" a="1"/>
  <c r="JO2052" i="2" a="1"/>
  <c r="JO2054" i="2" a="1"/>
  <c r="JO2056" i="2" a="1"/>
  <c r="MI2060" i="2" a="1"/>
  <c r="MI2058" i="2" a="1"/>
  <c r="MI2062" i="2" a="1"/>
  <c r="OK2054" i="2" a="1"/>
  <c r="OK2056" i="2" a="1"/>
  <c r="OL2064" i="2"/>
  <c r="OK2052" i="2" a="1"/>
  <c r="UQ2060" i="2" a="1"/>
  <c r="UQ2062" i="2" a="1"/>
  <c r="UQ2058" i="2" a="1"/>
  <c r="US2064" i="2"/>
  <c r="IK2021" i="2"/>
  <c r="IL2021" i="2" s="1"/>
  <c r="IM2023" i="2" s="1"/>
  <c r="IK2020" i="2"/>
  <c r="IL2020" i="2" s="1"/>
  <c r="IL2023" i="2" s="1"/>
  <c r="IK2019" i="2"/>
  <c r="IL2019" i="2" s="1"/>
  <c r="PU2020" i="2"/>
  <c r="PV2020" i="2" s="1"/>
  <c r="PV2023" i="2" s="1"/>
  <c r="PU2021" i="2"/>
  <c r="PV2021" i="2" s="1"/>
  <c r="PW2023" i="2" s="1"/>
  <c r="PU2019" i="2"/>
  <c r="PV2019" i="2" s="1"/>
  <c r="KA2021" i="2"/>
  <c r="KB2021" i="2" s="1"/>
  <c r="KC2023" i="2" s="1"/>
  <c r="KA2020" i="2"/>
  <c r="KB2020" i="2" s="1"/>
  <c r="KB2023" i="2" s="1"/>
  <c r="KA2019" i="2"/>
  <c r="KB2019" i="2" s="1"/>
  <c r="QS2021" i="2"/>
  <c r="QT2021" i="2" s="1"/>
  <c r="QU2023" i="2" s="1"/>
  <c r="QS2020" i="2"/>
  <c r="QT2020" i="2" s="1"/>
  <c r="QT2023" i="2" s="1"/>
  <c r="QS2019" i="2"/>
  <c r="QT2019" i="2" s="1"/>
  <c r="EA2020" i="2"/>
  <c r="EB2020" i="2" s="1"/>
  <c r="EB2023" i="2" s="1"/>
  <c r="EA2021" i="2"/>
  <c r="EB2021" i="2" s="1"/>
  <c r="EC2023" i="2" s="1"/>
  <c r="EA2019" i="2"/>
  <c r="EB2019" i="2" s="1"/>
  <c r="KG2020" i="2"/>
  <c r="KH2020" i="2" s="1"/>
  <c r="KH2023" i="2" s="1"/>
  <c r="KG2021" i="2"/>
  <c r="KH2021" i="2" s="1"/>
  <c r="KI2023" i="2" s="1"/>
  <c r="KG2019" i="2"/>
  <c r="KH2019" i="2" s="1"/>
  <c r="BM2021" i="2"/>
  <c r="BN2021" i="2" s="1"/>
  <c r="BO2023" i="2" s="1"/>
  <c r="BM2020" i="2"/>
  <c r="BN2020" i="2" s="1"/>
  <c r="BN2023" i="2" s="1"/>
  <c r="BM2019" i="2"/>
  <c r="BN2019" i="2" s="1"/>
  <c r="DI2020" i="2"/>
  <c r="DJ2020" i="2" s="1"/>
  <c r="DJ2023" i="2" s="1"/>
  <c r="DI2021" i="2"/>
  <c r="DJ2021" i="2" s="1"/>
  <c r="DK2023" i="2" s="1"/>
  <c r="SI2020" i="2"/>
  <c r="SJ2020" i="2" s="1"/>
  <c r="SJ2023" i="2" s="1"/>
  <c r="SI2021" i="2"/>
  <c r="SJ2021" i="2" s="1"/>
  <c r="SK2023" i="2" s="1"/>
  <c r="SI2019" i="2"/>
  <c r="SJ2019" i="2" s="1"/>
  <c r="JO2019" i="2"/>
  <c r="JP2019" i="2" s="1"/>
  <c r="LQ2021" i="2"/>
  <c r="LR2021" i="2" s="1"/>
  <c r="LS2023" i="2" s="1"/>
  <c r="TG2020" i="2"/>
  <c r="TH2020" i="2" s="1"/>
  <c r="TH2023" i="2" s="1"/>
  <c r="TG2021" i="2"/>
  <c r="TH2021" i="2" s="1"/>
  <c r="TI2023" i="2" s="1"/>
  <c r="TG2019" i="2"/>
  <c r="TH2019" i="2" s="1"/>
  <c r="SU2020" i="2"/>
  <c r="SV2020" i="2" s="1"/>
  <c r="SV2023" i="2" s="1"/>
  <c r="SU2021" i="2"/>
  <c r="SV2021" i="2" s="1"/>
  <c r="SW2023" i="2" s="1"/>
  <c r="SU2019" i="2"/>
  <c r="SV2019" i="2" s="1"/>
  <c r="AC2020" i="2"/>
  <c r="AD2020" i="2" s="1"/>
  <c r="AD2023" i="2" s="1"/>
  <c r="AC2021" i="2"/>
  <c r="AD2021" i="2" s="1"/>
  <c r="AE2023" i="2" s="1"/>
  <c r="AC2019" i="2"/>
  <c r="AD2019" i="2" s="1"/>
  <c r="QG2020" i="2"/>
  <c r="QH2020" i="2" s="1"/>
  <c r="QH2023" i="2" s="1"/>
  <c r="QG2021" i="2"/>
  <c r="QH2021" i="2" s="1"/>
  <c r="QI2023" i="2" s="1"/>
  <c r="QG2019" i="2"/>
  <c r="QH2019" i="2" s="1"/>
  <c r="RK2021" i="2"/>
  <c r="RL2021" i="2" s="1"/>
  <c r="RM2023" i="2" s="1"/>
  <c r="RK2020" i="2"/>
  <c r="RL2020" i="2" s="1"/>
  <c r="RL2023" i="2" s="1"/>
  <c r="RK2019" i="2"/>
  <c r="RL2019" i="2" s="1"/>
  <c r="SC2020" i="2"/>
  <c r="SD2020" i="2" s="1"/>
  <c r="SD2023" i="2" s="1"/>
  <c r="SC2021" i="2"/>
  <c r="SD2021" i="2" s="1"/>
  <c r="SE2023" i="2" s="1"/>
  <c r="SC2019" i="2"/>
  <c r="SD2019" i="2" s="1"/>
  <c r="UQ2023" i="2"/>
  <c r="LE2020" i="2"/>
  <c r="LF2020" i="2" s="1"/>
  <c r="LF2023" i="2" s="1"/>
  <c r="LE2021" i="2"/>
  <c r="LF2021" i="2" s="1"/>
  <c r="LG2023" i="2" s="1"/>
  <c r="LE2019" i="2"/>
  <c r="LF2019" i="2" s="1"/>
  <c r="OK2019" i="2"/>
  <c r="OL2019" i="2" s="1"/>
  <c r="VI2020" i="2"/>
  <c r="VJ2020" i="2" s="1"/>
  <c r="VJ2023" i="2" s="1"/>
  <c r="VI2021" i="2"/>
  <c r="VJ2021" i="2" s="1"/>
  <c r="VK2023" i="2" s="1"/>
  <c r="VI2019" i="2"/>
  <c r="VJ2019" i="2" s="1"/>
  <c r="EM2020" i="2"/>
  <c r="EN2020" i="2" s="1"/>
  <c r="EN2023" i="2" s="1"/>
  <c r="EM2021" i="2"/>
  <c r="EN2021" i="2" s="1"/>
  <c r="EO2023" i="2" s="1"/>
  <c r="EM2019" i="2"/>
  <c r="EN2019" i="2" s="1"/>
  <c r="IQ2021" i="2"/>
  <c r="IR2021" i="2" s="1"/>
  <c r="IS2023" i="2" s="1"/>
  <c r="IQ2020" i="2"/>
  <c r="IR2020" i="2" s="1"/>
  <c r="IR2023" i="2" s="1"/>
  <c r="IQ2019" i="2"/>
  <c r="IR2019" i="2" s="1"/>
  <c r="UE2020" i="2"/>
  <c r="UF2020" i="2" s="1"/>
  <c r="UF2023" i="2" s="1"/>
  <c r="UE2021" i="2"/>
  <c r="UF2021" i="2" s="1"/>
  <c r="UG2023" i="2" s="1"/>
  <c r="UE2019" i="2"/>
  <c r="UF2019" i="2" s="1"/>
  <c r="KM2020" i="2"/>
  <c r="KN2020" i="2" s="1"/>
  <c r="KN2023" i="2" s="1"/>
  <c r="KM2021" i="2"/>
  <c r="KN2021" i="2" s="1"/>
  <c r="KO2023" i="2" s="1"/>
  <c r="KM2019" i="2"/>
  <c r="KN2019" i="2" s="1"/>
  <c r="K2020" i="2"/>
  <c r="L2020" i="2" s="1"/>
  <c r="L2023" i="2" s="1"/>
  <c r="K2021" i="2"/>
  <c r="L2021" i="2" s="1"/>
  <c r="M2023" i="2" s="1"/>
  <c r="K2019" i="2"/>
  <c r="L2019" i="2" s="1"/>
  <c r="VC2020" i="2"/>
  <c r="VD2020" i="2" s="1"/>
  <c r="VD2023" i="2" s="1"/>
  <c r="VC2021" i="2"/>
  <c r="VD2021" i="2" s="1"/>
  <c r="VE2023" i="2" s="1"/>
  <c r="VC2019" i="2"/>
  <c r="VD2019" i="2" s="1"/>
  <c r="EY2020" i="2"/>
  <c r="EZ2020" i="2" s="1"/>
  <c r="EZ2023" i="2" s="1"/>
  <c r="EY2021" i="2"/>
  <c r="EZ2021" i="2" s="1"/>
  <c r="FA2023" i="2" s="1"/>
  <c r="EY2019" i="2"/>
  <c r="EZ2019" i="2" s="1"/>
  <c r="AU2020" i="2"/>
  <c r="AV2020" i="2" s="1"/>
  <c r="AV2023" i="2" s="1"/>
  <c r="AU2021" i="2"/>
  <c r="AV2021" i="2" s="1"/>
  <c r="AW2023" i="2" s="1"/>
  <c r="AU2019" i="2"/>
  <c r="AV2019" i="2" s="1"/>
  <c r="PC2021" i="2"/>
  <c r="PD2021" i="2" s="1"/>
  <c r="PE2023" i="2" s="1"/>
  <c r="PC2020" i="2"/>
  <c r="PD2020" i="2" s="1"/>
  <c r="PD2023" i="2" s="1"/>
  <c r="PC2019" i="2"/>
  <c r="PD2019" i="2" s="1"/>
  <c r="PO2020" i="2"/>
  <c r="PP2020" i="2" s="1"/>
  <c r="PP2023" i="2" s="1"/>
  <c r="PO2021" i="2"/>
  <c r="PP2021" i="2" s="1"/>
  <c r="PQ2023" i="2" s="1"/>
  <c r="PO2019" i="2"/>
  <c r="PP2019" i="2" s="1"/>
  <c r="RE2021" i="2"/>
  <c r="RF2021" i="2" s="1"/>
  <c r="RG2023" i="2" s="1"/>
  <c r="RE2020" i="2"/>
  <c r="RF2020" i="2" s="1"/>
  <c r="RF2023" i="2" s="1"/>
  <c r="RE2019" i="2"/>
  <c r="RF2019" i="2" s="1"/>
  <c r="AO2020" i="2"/>
  <c r="AP2020" i="2" s="1"/>
  <c r="AP2023" i="2" s="1"/>
  <c r="AO2021" i="2"/>
  <c r="AP2021" i="2" s="1"/>
  <c r="AQ2023" i="2" s="1"/>
  <c r="AO2019" i="2"/>
  <c r="AP2019" i="2" s="1"/>
  <c r="DU2020" i="2"/>
  <c r="DV2020" i="2" s="1"/>
  <c r="DV2023" i="2" s="1"/>
  <c r="DU2021" i="2"/>
  <c r="DV2021" i="2" s="1"/>
  <c r="DW2023" i="2" s="1"/>
  <c r="DU2019" i="2"/>
  <c r="DV2019" i="2" s="1"/>
  <c r="HM2020" i="2"/>
  <c r="HN2020" i="2" s="1"/>
  <c r="HN2023" i="2" s="1"/>
  <c r="HM2021" i="2"/>
  <c r="HN2021" i="2" s="1"/>
  <c r="HO2023" i="2" s="1"/>
  <c r="HM2019" i="2"/>
  <c r="HN2019" i="2" s="1"/>
  <c r="OK2021" i="2"/>
  <c r="OL2021" i="2" s="1"/>
  <c r="OM2023" i="2" s="1"/>
  <c r="QA2021" i="2"/>
  <c r="QB2021" i="2" s="1"/>
  <c r="QC2023" i="2" s="1"/>
  <c r="QA2020" i="2"/>
  <c r="QB2020" i="2" s="1"/>
  <c r="QB2023" i="2" s="1"/>
  <c r="QA2019" i="2"/>
  <c r="QB2019" i="2" s="1"/>
  <c r="NA2021" i="2"/>
  <c r="NB2021" i="2" s="1"/>
  <c r="NC2023" i="2" s="1"/>
  <c r="NA2020" i="2"/>
  <c r="NB2020" i="2" s="1"/>
  <c r="NB2023" i="2" s="1"/>
  <c r="NA2019" i="2"/>
  <c r="NB2019" i="2" s="1"/>
  <c r="RW2052" i="2" a="1"/>
  <c r="RW2056" i="2" a="1"/>
  <c r="RX2064" i="2"/>
  <c r="RW2054" i="2" a="1"/>
  <c r="TM2021" i="2"/>
  <c r="TN2021" i="2" s="1"/>
  <c r="TO2023" i="2" s="1"/>
  <c r="TM2020" i="2"/>
  <c r="TN2020" i="2" s="1"/>
  <c r="TN2023" i="2" s="1"/>
  <c r="TM2019" i="2"/>
  <c r="TN2019" i="2" s="1"/>
  <c r="NS2021" i="2"/>
  <c r="NT2021" i="2" s="1"/>
  <c r="NU2023" i="2" s="1"/>
  <c r="NS2020" i="2"/>
  <c r="NT2020" i="2" s="1"/>
  <c r="NT2023" i="2" s="1"/>
  <c r="NS2019" i="2"/>
  <c r="NT2019" i="2" s="1"/>
  <c r="MO2020" i="2"/>
  <c r="MP2020" i="2" s="1"/>
  <c r="MP2023" i="2" s="1"/>
  <c r="MO2021" i="2"/>
  <c r="MP2021" i="2" s="1"/>
  <c r="MQ2023" i="2" s="1"/>
  <c r="MO2019" i="2"/>
  <c r="MP2019" i="2" s="1"/>
  <c r="MI2020" i="2"/>
  <c r="MJ2020" i="2" s="1"/>
  <c r="MJ2023" i="2" s="1"/>
  <c r="MC2021" i="2"/>
  <c r="MD2021" i="2" s="1"/>
  <c r="ME2023" i="2" s="1"/>
  <c r="MC2020" i="2"/>
  <c r="MD2020" i="2" s="1"/>
  <c r="MD2023" i="2" s="1"/>
  <c r="MC2019" i="2"/>
  <c r="MD2019" i="2" s="1"/>
  <c r="Q2021" i="2"/>
  <c r="R2021" i="2" s="1"/>
  <c r="S2023" i="2" s="1"/>
  <c r="Q2020" i="2"/>
  <c r="R2020" i="2" s="1"/>
  <c r="R2023" i="2" s="1"/>
  <c r="Q2019" i="2"/>
  <c r="R2019" i="2" s="1"/>
  <c r="TS2020" i="2"/>
  <c r="TT2020" i="2" s="1"/>
  <c r="TT2023" i="2" s="1"/>
  <c r="TS2021" i="2"/>
  <c r="TT2021" i="2" s="1"/>
  <c r="TU2023" i="2" s="1"/>
  <c r="TS2019" i="2"/>
  <c r="TT2019" i="2" s="1"/>
  <c r="JU2020" i="2"/>
  <c r="JV2020" i="2" s="1"/>
  <c r="JV2023" i="2" s="1"/>
  <c r="JU2021" i="2"/>
  <c r="JV2021" i="2" s="1"/>
  <c r="JW2023" i="2" s="1"/>
  <c r="JU2019" i="2"/>
  <c r="JV2019" i="2" s="1"/>
  <c r="GO2021" i="2"/>
  <c r="GP2021" i="2" s="1"/>
  <c r="GQ2023" i="2" s="1"/>
  <c r="GO2020" i="2"/>
  <c r="GP2020" i="2" s="1"/>
  <c r="GP2023" i="2" s="1"/>
  <c r="GO2019" i="2"/>
  <c r="GP2019" i="2" s="1"/>
  <c r="JO2021" i="2"/>
  <c r="JP2021" i="2" s="1"/>
  <c r="JQ2023" i="2" s="1"/>
  <c r="FK2020" i="2"/>
  <c r="FL2020" i="2" s="1"/>
  <c r="FL2023" i="2" s="1"/>
  <c r="FK2021" i="2"/>
  <c r="FL2021" i="2" s="1"/>
  <c r="FM2023" i="2" s="1"/>
  <c r="FK2019" i="2"/>
  <c r="FL2019" i="2" s="1"/>
  <c r="SO2020" i="2"/>
  <c r="SP2020" i="2" s="1"/>
  <c r="SP2023" i="2" s="1"/>
  <c r="SO2021" i="2"/>
  <c r="SP2021" i="2" s="1"/>
  <c r="SQ2023" i="2" s="1"/>
  <c r="SO2019" i="2"/>
  <c r="SP2019" i="2" s="1"/>
  <c r="HG2020" i="2"/>
  <c r="HH2020" i="2" s="1"/>
  <c r="HH2023" i="2" s="1"/>
  <c r="HG2021" i="2"/>
  <c r="HH2021" i="2" s="1"/>
  <c r="HI2023" i="2" s="1"/>
  <c r="HG2019" i="2"/>
  <c r="HH2019" i="2" s="1"/>
  <c r="IE2021" i="2"/>
  <c r="IF2021" i="2" s="1"/>
  <c r="IG2023" i="2" s="1"/>
  <c r="IE2020" i="2"/>
  <c r="IF2020" i="2" s="1"/>
  <c r="IF2023" i="2" s="1"/>
  <c r="IE2019" i="2"/>
  <c r="IF2019" i="2" s="1"/>
  <c r="JI2020" i="2"/>
  <c r="JJ2020" i="2" s="1"/>
  <c r="JJ2023" i="2" s="1"/>
  <c r="JI2021" i="2"/>
  <c r="JJ2021" i="2" s="1"/>
  <c r="JK2023" i="2" s="1"/>
  <c r="JI2019" i="2"/>
  <c r="JJ2019" i="2" s="1"/>
  <c r="MI2019" i="2"/>
  <c r="MJ2019" i="2" s="1"/>
  <c r="BY2021" i="2"/>
  <c r="BZ2021" i="2" s="1"/>
  <c r="CA2023" i="2" s="1"/>
  <c r="BY2020" i="2"/>
  <c r="BZ2020" i="2" s="1"/>
  <c r="BZ2023" i="2" s="1"/>
  <c r="BY2019" i="2"/>
  <c r="BZ2019" i="2" s="1"/>
  <c r="BS2020" i="2"/>
  <c r="BT2020" i="2" s="1"/>
  <c r="BT2023" i="2" s="1"/>
  <c r="BS2021" i="2"/>
  <c r="BT2021" i="2" s="1"/>
  <c r="BU2023" i="2" s="1"/>
  <c r="BS2019" i="2"/>
  <c r="BT2019" i="2" s="1"/>
  <c r="GC2021" i="2"/>
  <c r="GD2021" i="2" s="1"/>
  <c r="GE2023" i="2" s="1"/>
  <c r="GC2020" i="2"/>
  <c r="GD2020" i="2" s="1"/>
  <c r="GD2023" i="2" s="1"/>
  <c r="GC2019" i="2"/>
  <c r="GD2019" i="2" s="1"/>
  <c r="OQ2020" i="2"/>
  <c r="OR2020" i="2" s="1"/>
  <c r="OR2023" i="2" s="1"/>
  <c r="OQ2021" i="2"/>
  <c r="OR2021" i="2" s="1"/>
  <c r="OS2023" i="2" s="1"/>
  <c r="OQ2019" i="2"/>
  <c r="OR2019" i="2" s="1"/>
  <c r="CQ2021" i="2"/>
  <c r="CR2021" i="2" s="1"/>
  <c r="CS2023" i="2" s="1"/>
  <c r="CQ2020" i="2"/>
  <c r="CR2020" i="2" s="1"/>
  <c r="CR2023" i="2" s="1"/>
  <c r="CQ2019" i="2"/>
  <c r="CR2019" i="2" s="1"/>
  <c r="NY2020" i="2"/>
  <c r="NZ2020" i="2" s="1"/>
  <c r="NZ2023" i="2" s="1"/>
  <c r="NY2021" i="2"/>
  <c r="NZ2021" i="2" s="1"/>
  <c r="OA2023" i="2" s="1"/>
  <c r="NY2019" i="2"/>
  <c r="NZ2019" i="2" s="1"/>
  <c r="EG2020" i="2"/>
  <c r="EH2020" i="2" s="1"/>
  <c r="EH2023" i="2" s="1"/>
  <c r="EG2021" i="2"/>
  <c r="EH2021" i="2" s="1"/>
  <c r="EI2023" i="2" s="1"/>
  <c r="EG2019" i="2"/>
  <c r="EH2019" i="2" s="1"/>
  <c r="UW2020" i="2"/>
  <c r="UX2020" i="2" s="1"/>
  <c r="UX2023" i="2" s="1"/>
  <c r="UW2021" i="2"/>
  <c r="UX2021" i="2" s="1"/>
  <c r="UY2023" i="2" s="1"/>
  <c r="UW2019" i="2"/>
  <c r="UX2019" i="2" s="1"/>
  <c r="CK2020" i="2"/>
  <c r="CL2020" i="2" s="1"/>
  <c r="CL2023" i="2" s="1"/>
  <c r="CK2021" i="2"/>
  <c r="CL2021" i="2" s="1"/>
  <c r="CM2023" i="2" s="1"/>
  <c r="CK2019" i="2"/>
  <c r="CL2019" i="2" s="1"/>
  <c r="CW2020" i="2"/>
  <c r="CX2020" i="2" s="1"/>
  <c r="CX2023" i="2" s="1"/>
  <c r="CW2021" i="2"/>
  <c r="CX2021" i="2" s="1"/>
  <c r="CY2023" i="2" s="1"/>
  <c r="CW2019" i="2"/>
  <c r="CX2019" i="2" s="1"/>
  <c r="MU2020" i="2"/>
  <c r="MV2020" i="2" s="1"/>
  <c r="MV2023" i="2" s="1"/>
  <c r="MU2021" i="2"/>
  <c r="MV2021" i="2" s="1"/>
  <c r="MW2023" i="2" s="1"/>
  <c r="MU2019" i="2"/>
  <c r="MV2019" i="2" s="1"/>
  <c r="BG2021" i="2"/>
  <c r="BH2021" i="2" s="1"/>
  <c r="BI2023" i="2" s="1"/>
  <c r="BG2020" i="2"/>
  <c r="BH2020" i="2" s="1"/>
  <c r="BH2023" i="2" s="1"/>
  <c r="BG2019" i="2"/>
  <c r="BH2019" i="2" s="1"/>
  <c r="TY2020" i="2"/>
  <c r="TZ2020" i="2" s="1"/>
  <c r="TZ2023" i="2" s="1"/>
  <c r="TY2021" i="2"/>
  <c r="TZ2021" i="2" s="1"/>
  <c r="UA2023" i="2" s="1"/>
  <c r="TY2019" i="2"/>
  <c r="TZ2019" i="2" s="1"/>
  <c r="OW2020" i="2"/>
  <c r="OX2020" i="2" s="1"/>
  <c r="OX2023" i="2" s="1"/>
  <c r="OW2021" i="2"/>
  <c r="OX2021" i="2" s="1"/>
  <c r="OY2023" i="2" s="1"/>
  <c r="OW2019" i="2"/>
  <c r="OX2019" i="2" s="1"/>
  <c r="FQ2020" i="2"/>
  <c r="FR2020" i="2" s="1"/>
  <c r="FR2023" i="2" s="1"/>
  <c r="FQ2021" i="2"/>
  <c r="FR2021" i="2" s="1"/>
  <c r="FS2023" i="2" s="1"/>
  <c r="FQ2019" i="2"/>
  <c r="FR2019" i="2" s="1"/>
  <c r="AI2020" i="2"/>
  <c r="AJ2020" i="2" s="1"/>
  <c r="AJ2023" i="2" s="1"/>
  <c r="AI2021" i="2"/>
  <c r="AJ2021" i="2" s="1"/>
  <c r="AK2023" i="2" s="1"/>
  <c r="AI2019" i="2"/>
  <c r="AJ2019" i="2" s="1"/>
  <c r="OE2020" i="2"/>
  <c r="OF2020" i="2" s="1"/>
  <c r="OF2023" i="2" s="1"/>
  <c r="OE2021" i="2"/>
  <c r="OF2021" i="2" s="1"/>
  <c r="OG2023" i="2" s="1"/>
  <c r="OE2019" i="2"/>
  <c r="OF2019" i="2" s="1"/>
  <c r="KS2021" i="2"/>
  <c r="KT2021" i="2" s="1"/>
  <c r="KU2023" i="2" s="1"/>
  <c r="KS2020" i="2"/>
  <c r="KT2020" i="2" s="1"/>
  <c r="KT2023" i="2" s="1"/>
  <c r="KS2019" i="2"/>
  <c r="KT2019" i="2" s="1"/>
  <c r="KY2021" i="2"/>
  <c r="KZ2021" i="2" s="1"/>
  <c r="LA2023" i="2" s="1"/>
  <c r="KY2020" i="2"/>
  <c r="KZ2020" i="2" s="1"/>
  <c r="KZ2023" i="2" s="1"/>
  <c r="KY2019" i="2"/>
  <c r="KZ2019" i="2" s="1"/>
  <c r="IW2021" i="2"/>
  <c r="IX2021" i="2" s="1"/>
  <c r="IY2023" i="2" s="1"/>
  <c r="IW2020" i="2"/>
  <c r="IX2020" i="2" s="1"/>
  <c r="IX2023" i="2" s="1"/>
  <c r="IW2019" i="2"/>
  <c r="IX2019" i="2" s="1"/>
  <c r="HY2020" i="2"/>
  <c r="HZ2020" i="2" s="1"/>
  <c r="HZ2023" i="2" s="1"/>
  <c r="HY2021" i="2"/>
  <c r="HZ2021" i="2" s="1"/>
  <c r="IA2023" i="2" s="1"/>
  <c r="HY2019" i="2"/>
  <c r="HZ2019" i="2" s="1"/>
  <c r="NM2021" i="2"/>
  <c r="NN2021" i="2" s="1"/>
  <c r="NO2023" i="2" s="1"/>
  <c r="NM2020" i="2"/>
  <c r="NN2020" i="2" s="1"/>
  <c r="NN2023" i="2" s="1"/>
  <c r="NM2019" i="2"/>
  <c r="NN2019" i="2" s="1"/>
  <c r="FW2021" i="2"/>
  <c r="FX2021" i="2" s="1"/>
  <c r="FY2023" i="2" s="1"/>
  <c r="FW2020" i="2"/>
  <c r="FX2020" i="2" s="1"/>
  <c r="FX2023" i="2" s="1"/>
  <c r="FW2019" i="2"/>
  <c r="FX2019" i="2" s="1"/>
  <c r="GI2020" i="2"/>
  <c r="GJ2020" i="2" s="1"/>
  <c r="GJ2023" i="2" s="1"/>
  <c r="GI2021" i="2"/>
  <c r="GJ2021" i="2" s="1"/>
  <c r="GK2023" i="2" s="1"/>
  <c r="GI2019" i="2"/>
  <c r="GJ2019" i="2" s="1"/>
  <c r="ES2020" i="2"/>
  <c r="ET2020" i="2" s="1"/>
  <c r="ET2023" i="2" s="1"/>
  <c r="ES2021" i="2"/>
  <c r="ET2021" i="2" s="1"/>
  <c r="EU2023" i="2" s="1"/>
  <c r="ES2019" i="2"/>
  <c r="ET2019" i="2" s="1"/>
  <c r="JC2020" i="2"/>
  <c r="JD2020" i="2" s="1"/>
  <c r="JD2023" i="2" s="1"/>
  <c r="JC2021" i="2"/>
  <c r="JD2021" i="2" s="1"/>
  <c r="JE2023" i="2" s="1"/>
  <c r="JC2019" i="2"/>
  <c r="JD2019" i="2" s="1"/>
  <c r="TA2021" i="2"/>
  <c r="TB2021" i="2" s="1"/>
  <c r="TC2023" i="2" s="1"/>
  <c r="TA2020" i="2"/>
  <c r="TB2020" i="2" s="1"/>
  <c r="TB2023" i="2" s="1"/>
  <c r="TA2019" i="2"/>
  <c r="TB2019" i="2" s="1"/>
  <c r="FE2021" i="2"/>
  <c r="FF2021" i="2" s="1"/>
  <c r="FG2023" i="2" s="1"/>
  <c r="FE2020" i="2"/>
  <c r="FF2020" i="2" s="1"/>
  <c r="FF2023" i="2" s="1"/>
  <c r="FE2019" i="2"/>
  <c r="FF2019" i="2" s="1"/>
  <c r="UK2021" i="2"/>
  <c r="UL2021" i="2" s="1"/>
  <c r="UM2023" i="2" s="1"/>
  <c r="UK2020" i="2"/>
  <c r="UL2020" i="2" s="1"/>
  <c r="UL2023" i="2" s="1"/>
  <c r="UK2019" i="2"/>
  <c r="UL2019" i="2" s="1"/>
  <c r="PI2020" i="2"/>
  <c r="PJ2020" i="2" s="1"/>
  <c r="PJ2023" i="2" s="1"/>
  <c r="PI2021" i="2"/>
  <c r="PJ2021" i="2" s="1"/>
  <c r="PK2023" i="2" s="1"/>
  <c r="PI2019" i="2"/>
  <c r="PJ2019" i="2" s="1"/>
  <c r="DC2021" i="2"/>
  <c r="DD2021" i="2" s="1"/>
  <c r="DE2023" i="2" s="1"/>
  <c r="DC2020" i="2"/>
  <c r="DD2020" i="2" s="1"/>
  <c r="DD2023" i="2" s="1"/>
  <c r="DC2019" i="2"/>
  <c r="DD2019" i="2" s="1"/>
  <c r="QM2020" i="2"/>
  <c r="QN2020" i="2" s="1"/>
  <c r="QN2023" i="2" s="1"/>
  <c r="QM2021" i="2"/>
  <c r="QN2021" i="2" s="1"/>
  <c r="QO2023" i="2" s="1"/>
  <c r="QM2019" i="2"/>
  <c r="QN2019" i="2" s="1"/>
  <c r="RQ2021" i="2"/>
  <c r="RR2021" i="2" s="1"/>
  <c r="RS2023" i="2" s="1"/>
  <c r="RQ2020" i="2"/>
  <c r="RR2020" i="2" s="1"/>
  <c r="RR2023" i="2" s="1"/>
  <c r="RQ2019" i="2"/>
  <c r="RR2019" i="2" s="1"/>
  <c r="CE2021" i="2"/>
  <c r="CF2021" i="2" s="1"/>
  <c r="CG2023" i="2" s="1"/>
  <c r="CE2020" i="2"/>
  <c r="CF2020" i="2" s="1"/>
  <c r="CF2023" i="2" s="1"/>
  <c r="CE2019" i="2"/>
  <c r="CF2019" i="2" s="1"/>
  <c r="HS2020" i="2"/>
  <c r="HT2020" i="2" s="1"/>
  <c r="HT2023" i="2" s="1"/>
  <c r="HS2021" i="2"/>
  <c r="HT2021" i="2" s="1"/>
  <c r="HU2023" i="2" s="1"/>
  <c r="HS2019" i="2"/>
  <c r="HT2019" i="2" s="1"/>
  <c r="DO2021" i="2"/>
  <c r="DP2021" i="2" s="1"/>
  <c r="DQ2023" i="2" s="1"/>
  <c r="DO2020" i="2"/>
  <c r="DP2020" i="2" s="1"/>
  <c r="DP2023" i="2" s="1"/>
  <c r="DO2019" i="2"/>
  <c r="DP2019" i="2" s="1"/>
  <c r="QY2020" i="2"/>
  <c r="QZ2020" i="2" s="1"/>
  <c r="QZ2023" i="2" s="1"/>
  <c r="QY2021" i="2"/>
  <c r="QZ2021" i="2" s="1"/>
  <c r="RA2023" i="2" s="1"/>
  <c r="QY2019" i="2"/>
  <c r="QZ2019" i="2" s="1"/>
  <c r="W2021" i="2"/>
  <c r="X2021" i="2" s="1"/>
  <c r="Y2023" i="2" s="1"/>
  <c r="W2020" i="2"/>
  <c r="X2020" i="2" s="1"/>
  <c r="X2023" i="2" s="1"/>
  <c r="W2019" i="2"/>
  <c r="X2019" i="2" s="1"/>
  <c r="GU2020" i="2"/>
  <c r="GV2020" i="2" s="1"/>
  <c r="GV2023" i="2" s="1"/>
  <c r="GU2021" i="2"/>
  <c r="GV2021" i="2" s="1"/>
  <c r="GW2023" i="2" s="1"/>
  <c r="GU2019" i="2"/>
  <c r="GV2019" i="2" s="1"/>
  <c r="LK2020" i="2"/>
  <c r="LL2020" i="2" s="1"/>
  <c r="LL2023" i="2" s="1"/>
  <c r="LK2021" i="2"/>
  <c r="LL2021" i="2" s="1"/>
  <c r="LM2023" i="2" s="1"/>
  <c r="LK2019" i="2"/>
  <c r="LL2019" i="2" s="1"/>
  <c r="UQ2020" i="2"/>
  <c r="UR2020" i="2" s="1"/>
  <c r="UR2023" i="2" s="1"/>
  <c r="LW2021" i="2"/>
  <c r="LX2021" i="2" s="1"/>
  <c r="LY2023" i="2" s="1"/>
  <c r="LW2020" i="2"/>
  <c r="LX2020" i="2" s="1"/>
  <c r="LX2023" i="2" s="1"/>
  <c r="LW2019" i="2"/>
  <c r="LX2019" i="2" s="1"/>
  <c r="HA2021" i="2"/>
  <c r="HB2021" i="2" s="1"/>
  <c r="HC2023" i="2" s="1"/>
  <c r="HA2020" i="2"/>
  <c r="HB2020" i="2" s="1"/>
  <c r="HB2023" i="2" s="1"/>
  <c r="HA2019" i="2"/>
  <c r="HB2019" i="2" s="1"/>
  <c r="BA2020" i="2"/>
  <c r="BB2020" i="2" s="1"/>
  <c r="BB2023" i="2" s="1"/>
  <c r="BA2021" i="2"/>
  <c r="BB2021" i="2" s="1"/>
  <c r="BC2023" i="2" s="1"/>
  <c r="BA2019" i="2"/>
  <c r="BB2019" i="2" s="1"/>
  <c r="NG2021" i="2"/>
  <c r="NH2021" i="2" s="1"/>
  <c r="NI2023" i="2" s="1"/>
  <c r="NG2020" i="2"/>
  <c r="NH2020" i="2" s="1"/>
  <c r="NH2023" i="2" s="1"/>
  <c r="NG2019" i="2"/>
  <c r="NH2019" i="2" s="1"/>
  <c r="DI2022" i="2" l="1"/>
  <c r="NI2064" i="2"/>
  <c r="NG2062" i="2" a="1"/>
  <c r="NG2058" i="2" a="1"/>
  <c r="NG2060" i="2" a="1"/>
  <c r="QG2060" i="2" a="1"/>
  <c r="QG2062" i="2" a="1"/>
  <c r="QG2058" i="2" a="1"/>
  <c r="QI2064" i="2"/>
  <c r="MI2063" i="2"/>
  <c r="MI2062" i="2"/>
  <c r="MJ2063" i="2"/>
  <c r="MJ2062" i="2"/>
  <c r="OL2057" i="2"/>
  <c r="OL2056" i="2"/>
  <c r="OK2057" i="2"/>
  <c r="OK2056" i="2"/>
  <c r="MI2060" i="2"/>
  <c r="MI2061" i="2"/>
  <c r="MJ2061" i="2"/>
  <c r="MJ2060" i="2"/>
  <c r="OL2055" i="2"/>
  <c r="OL2054" i="2"/>
  <c r="OK2055" i="2"/>
  <c r="OK2054" i="2"/>
  <c r="KY2023" i="2"/>
  <c r="KY2022" i="2"/>
  <c r="IQ2023" i="2"/>
  <c r="IQ2022" i="2"/>
  <c r="PC2023" i="2"/>
  <c r="PC2022" i="2"/>
  <c r="RL2064" i="2"/>
  <c r="RK2056" i="2" a="1"/>
  <c r="RK2054" i="2" a="1"/>
  <c r="RK2052" i="2" a="1"/>
  <c r="EC2064" i="2"/>
  <c r="EA2062" i="2" a="1"/>
  <c r="EA2060" i="2" a="1"/>
  <c r="EA2058" i="2" a="1"/>
  <c r="JO2053" i="2"/>
  <c r="JO2052" i="2"/>
  <c r="JP2053" i="2"/>
  <c r="JP2052" i="2"/>
  <c r="EA2023" i="2"/>
  <c r="EA2022" i="2"/>
  <c r="HT2064" i="2"/>
  <c r="HS2056" i="2" a="1"/>
  <c r="HS2054" i="2" a="1"/>
  <c r="HS2052" i="2" a="1"/>
  <c r="AD2064" i="2"/>
  <c r="AC2056" i="2" a="1"/>
  <c r="AC2054" i="2" a="1"/>
  <c r="AC2052" i="2" a="1"/>
  <c r="ES2060" i="2" a="1"/>
  <c r="ES2058" i="2" a="1"/>
  <c r="EU2064" i="2"/>
  <c r="ES2062" i="2" a="1"/>
  <c r="RW2059" i="2"/>
  <c r="RW2058" i="2"/>
  <c r="RX2059" i="2"/>
  <c r="RX2058" i="2"/>
  <c r="UG2064" i="2"/>
  <c r="UE2060" i="2" a="1"/>
  <c r="UE2062" i="2" a="1"/>
  <c r="UE2058" i="2" a="1"/>
  <c r="QS2022" i="2"/>
  <c r="QS2023" i="2"/>
  <c r="EM2023" i="2"/>
  <c r="EM2022" i="2"/>
  <c r="TG2023" i="2"/>
  <c r="TG2022" i="2"/>
  <c r="RW2060" i="2"/>
  <c r="RW2061" i="2"/>
  <c r="RX2061" i="2"/>
  <c r="RX2060" i="2"/>
  <c r="KG2023" i="2"/>
  <c r="KG2022" i="2"/>
  <c r="FL2064" i="2"/>
  <c r="FK2056" i="2" a="1"/>
  <c r="FK2054" i="2" a="1"/>
  <c r="FK2052" i="2" a="1"/>
  <c r="MV2064" i="2"/>
  <c r="MU2056" i="2" a="1"/>
  <c r="MU2054" i="2" a="1"/>
  <c r="MU2052" i="2" a="1"/>
  <c r="SU2022" i="2"/>
  <c r="SU2023" i="2"/>
  <c r="PU2023" i="2"/>
  <c r="PU2022" i="2"/>
  <c r="RW2063" i="2"/>
  <c r="RW2062" i="2"/>
  <c r="RX2063" i="2"/>
  <c r="RX2062" i="2"/>
  <c r="BG2023" i="2"/>
  <c r="BG2022" i="2"/>
  <c r="AP2064" i="2"/>
  <c r="AO2054" i="2" a="1"/>
  <c r="AO2052" i="2" a="1"/>
  <c r="AO2056" i="2" a="1"/>
  <c r="OQ2054" i="2" a="1"/>
  <c r="OQ2052" i="2" a="1"/>
  <c r="OQ2056" i="2" a="1"/>
  <c r="OR2064" i="2"/>
  <c r="GC2023" i="2"/>
  <c r="GC2022" i="2"/>
  <c r="MW2064" i="2"/>
  <c r="MU2062" i="2" a="1"/>
  <c r="MU2058" i="2" a="1"/>
  <c r="MU2060" i="2" a="1"/>
  <c r="PO2023" i="2"/>
  <c r="PO2022" i="2"/>
  <c r="CE2023" i="2"/>
  <c r="CE2022" i="2"/>
  <c r="HA2062" i="2" a="1"/>
  <c r="HC2064" i="2"/>
  <c r="HA2058" i="2" a="1"/>
  <c r="HA2060" i="2" a="1"/>
  <c r="KS2062" i="2" a="1"/>
  <c r="KS2060" i="2" a="1"/>
  <c r="KS2058" i="2" a="1"/>
  <c r="KU2064" i="2"/>
  <c r="PD2064" i="2"/>
  <c r="PC2052" i="2" a="1"/>
  <c r="PC2056" i="2" a="1"/>
  <c r="PC2054" i="2" a="1"/>
  <c r="BZ2064" i="2"/>
  <c r="BY2056" i="2" a="1"/>
  <c r="BY2054" i="2" a="1"/>
  <c r="BY2052" i="2" a="1"/>
  <c r="CL2064" i="2"/>
  <c r="CK2052" i="2" a="1"/>
  <c r="CK2056" i="2" a="1"/>
  <c r="CK2054" i="2" a="1"/>
  <c r="QM2023" i="2"/>
  <c r="QM2022" i="2"/>
  <c r="UY2064" i="2"/>
  <c r="UW2060" i="2" a="1"/>
  <c r="UW2062" i="2" a="1"/>
  <c r="UW2058" i="2" a="1"/>
  <c r="VI2052" i="2" a="1"/>
  <c r="VI2054" i="2" a="1"/>
  <c r="VJ2064" i="2"/>
  <c r="VI2056" i="2" a="1"/>
  <c r="TH2064" i="2"/>
  <c r="TG2056" i="2" a="1"/>
  <c r="TG2054" i="2" a="1"/>
  <c r="TG2052" i="2" a="1"/>
  <c r="PU2058" i="2" a="1"/>
  <c r="PU2060" i="2" a="1"/>
  <c r="PW2064" i="2"/>
  <c r="PU2062" i="2" a="1"/>
  <c r="OQ2023" i="2"/>
  <c r="OQ2022" i="2"/>
  <c r="FF2064" i="2"/>
  <c r="FE2052" i="2" a="1"/>
  <c r="FE2054" i="2" a="1"/>
  <c r="FE2056" i="2" a="1"/>
  <c r="IY2064" i="2"/>
  <c r="IW2062" i="2" a="1"/>
  <c r="IW2060" i="2" a="1"/>
  <c r="IW2058" i="2" a="1"/>
  <c r="UE2023" i="2"/>
  <c r="UE2022" i="2"/>
  <c r="TN2064" i="2"/>
  <c r="TM2056" i="2" a="1"/>
  <c r="TM2054" i="2" a="1"/>
  <c r="TM2052" i="2" a="1"/>
  <c r="HA2023" i="2"/>
  <c r="HA2022" i="2"/>
  <c r="IQ2054" i="2" a="1"/>
  <c r="IR2064" i="2"/>
  <c r="IQ2056" i="2" a="1"/>
  <c r="IQ2052" i="2" a="1"/>
  <c r="BU2064" i="2"/>
  <c r="BS2062" i="2" a="1"/>
  <c r="BS2060" i="2" a="1"/>
  <c r="BS2058" i="2" a="1"/>
  <c r="JC2052" i="2" a="1"/>
  <c r="JD2064" i="2"/>
  <c r="JC2056" i="2" a="1"/>
  <c r="JC2054" i="2" a="1"/>
  <c r="RQ2023" i="2"/>
  <c r="RQ2022" i="2"/>
  <c r="RW2053" i="2"/>
  <c r="RW2052" i="2"/>
  <c r="RX2053" i="2"/>
  <c r="RX2052" i="2"/>
  <c r="EM2054" i="2" a="1"/>
  <c r="EM2052" i="2" a="1"/>
  <c r="EN2064" i="2"/>
  <c r="EM2056" i="2" a="1"/>
  <c r="UQ2054" i="2" a="1"/>
  <c r="UR2064" i="2"/>
  <c r="UQ2052" i="2" a="1"/>
  <c r="UQ2056" i="2" a="1"/>
  <c r="LK2023" i="2"/>
  <c r="LK2022" i="2"/>
  <c r="AU2060" i="2" a="1"/>
  <c r="AU2062" i="2" a="1"/>
  <c r="AW2064" i="2"/>
  <c r="AU2058" i="2" a="1"/>
  <c r="AJ2064" i="2"/>
  <c r="AI2054" i="2" a="1"/>
  <c r="AI2052" i="2" a="1"/>
  <c r="AI2056" i="2" a="1"/>
  <c r="EY2022" i="2"/>
  <c r="EY2023" i="2"/>
  <c r="OK2023" i="2"/>
  <c r="OK2022" i="2"/>
  <c r="LQ2060" i="2" a="1"/>
  <c r="LQ2058" i="2" a="1"/>
  <c r="LS2064" i="2"/>
  <c r="LQ2062" i="2" a="1"/>
  <c r="PU2052" i="2" a="1"/>
  <c r="PU2056" i="2" a="1"/>
  <c r="PV2064" i="2"/>
  <c r="PU2054" i="2" a="1"/>
  <c r="DI2028" i="2"/>
  <c r="DL2028" i="2"/>
  <c r="DK2027" i="2"/>
  <c r="DJ2028" i="2"/>
  <c r="DJ2034" i="2"/>
  <c r="DI2034" i="2"/>
  <c r="DI2033" i="2"/>
  <c r="DI2027" i="2"/>
  <c r="DL2027" i="2"/>
  <c r="DK2026" i="2"/>
  <c r="DJ2027" i="2"/>
  <c r="DJ2035" i="2"/>
  <c r="DI2026" i="2"/>
  <c r="DL2026" i="2"/>
  <c r="DK2025" i="2"/>
  <c r="DJ2026" i="2"/>
  <c r="DK2034" i="2"/>
  <c r="DI2050" i="2" a="1"/>
  <c r="DI2025" i="2"/>
  <c r="DL2025" i="2"/>
  <c r="DI2048" i="2" a="1"/>
  <c r="DK2024" i="2"/>
  <c r="DJ2025" i="2"/>
  <c r="DL2034" i="2"/>
  <c r="DI2046" i="2" a="1"/>
  <c r="DI2024" i="2"/>
  <c r="DL2024" i="2"/>
  <c r="DK2035" i="2"/>
  <c r="DK2033" i="2"/>
  <c r="DL2035" i="2"/>
  <c r="DI2064" i="2"/>
  <c r="DJ2024" i="2"/>
  <c r="DI2035" i="2"/>
  <c r="DL2033" i="2"/>
  <c r="DK2032" i="2"/>
  <c r="DJ2033" i="2"/>
  <c r="DI2032" i="2"/>
  <c r="DL2032" i="2"/>
  <c r="DK2031" i="2"/>
  <c r="DJ2032" i="2"/>
  <c r="DI2031" i="2"/>
  <c r="DL2031" i="2"/>
  <c r="DK2030" i="2"/>
  <c r="DJ2031" i="2"/>
  <c r="DI2030" i="2"/>
  <c r="DL2030" i="2"/>
  <c r="DK2029" i="2"/>
  <c r="DJ2030" i="2"/>
  <c r="DK2028" i="2"/>
  <c r="DI2029" i="2"/>
  <c r="DL2029" i="2"/>
  <c r="DJ2029" i="2"/>
  <c r="IW2023" i="2"/>
  <c r="IW2022" i="2"/>
  <c r="DO2054" i="2" a="1"/>
  <c r="DO2056" i="2" a="1"/>
  <c r="DO2052" i="2" a="1"/>
  <c r="DP2064" i="2"/>
  <c r="FE2062" i="2" a="1"/>
  <c r="FE2060" i="2" a="1"/>
  <c r="FG2064" i="2"/>
  <c r="FE2058" i="2" a="1"/>
  <c r="QG2023" i="2"/>
  <c r="QG2022" i="2"/>
  <c r="RE2062" i="2" a="1"/>
  <c r="RE2060" i="2" a="1"/>
  <c r="RE2058" i="2" a="1"/>
  <c r="RG2064" i="2"/>
  <c r="GC2062" i="2" a="1"/>
  <c r="GC2060" i="2" a="1"/>
  <c r="GC2058" i="2" a="1"/>
  <c r="GE2064" i="2"/>
  <c r="GP2064" i="2"/>
  <c r="GO2056" i="2" a="1"/>
  <c r="GO2054" i="2" a="1"/>
  <c r="GO2052" i="2" a="1"/>
  <c r="CW2060" i="2" a="1"/>
  <c r="CW2062" i="2" a="1"/>
  <c r="CY2064" i="2"/>
  <c r="CW2058" i="2" a="1"/>
  <c r="JO2054" i="2"/>
  <c r="JO2055" i="2"/>
  <c r="JP2055" i="2"/>
  <c r="JP2054" i="2"/>
  <c r="PE2064" i="2"/>
  <c r="PC2062" i="2" a="1"/>
  <c r="PC2060" i="2" a="1"/>
  <c r="PC2058" i="2" a="1"/>
  <c r="NB2064" i="2"/>
  <c r="NA2056" i="2" a="1"/>
  <c r="NA2054" i="2" a="1"/>
  <c r="NA2052" i="2" a="1"/>
  <c r="GI2023" i="2"/>
  <c r="GI2022" i="2"/>
  <c r="AI2060" i="2" a="1"/>
  <c r="AK2064" i="2"/>
  <c r="AI2062" i="2" a="1"/>
  <c r="AI2058" i="2" a="1"/>
  <c r="LL2064" i="2"/>
  <c r="LK2052" i="2" a="1"/>
  <c r="LK2056" i="2" a="1"/>
  <c r="LK2054" i="2" a="1"/>
  <c r="EG2023" i="2"/>
  <c r="EG2022" i="2"/>
  <c r="EY2058" i="2" a="1"/>
  <c r="FA2064" i="2"/>
  <c r="EY2062" i="2" a="1"/>
  <c r="EY2060" i="2" a="1"/>
  <c r="LE2023" i="2"/>
  <c r="LE2022" i="2"/>
  <c r="JO2023" i="2"/>
  <c r="JO2022" i="2"/>
  <c r="IK2022" i="2"/>
  <c r="IK2023" i="2"/>
  <c r="DO2023" i="2"/>
  <c r="DO2022" i="2"/>
  <c r="KI2064" i="2"/>
  <c r="KG2058" i="2" a="1"/>
  <c r="KG2062" i="2" a="1"/>
  <c r="KG2060" i="2" a="1"/>
  <c r="RE2054" i="2" a="1"/>
  <c r="RE2052" i="2" a="1"/>
  <c r="RE2056" i="2" a="1"/>
  <c r="RF2064" i="2"/>
  <c r="TA2056" i="2" a="1"/>
  <c r="TB2064" i="2"/>
  <c r="TA2054" i="2" a="1"/>
  <c r="TA2052" i="2" a="1"/>
  <c r="TM2062" i="2" a="1"/>
  <c r="TM2060" i="2" a="1"/>
  <c r="TM2058" i="2" a="1"/>
  <c r="TO2064" i="2"/>
  <c r="RX2054" i="2"/>
  <c r="RW2055" i="2"/>
  <c r="RX2055" i="2"/>
  <c r="RW2054" i="2"/>
  <c r="GO2060" i="2" a="1"/>
  <c r="GO2058" i="2" a="1"/>
  <c r="GQ2064" i="2"/>
  <c r="GO2062" i="2" a="1"/>
  <c r="BT2064" i="2"/>
  <c r="BS2056" i="2" a="1"/>
  <c r="BS2054" i="2" a="1"/>
  <c r="BS2052" i="2" a="1"/>
  <c r="ES2022" i="2"/>
  <c r="ES2023" i="2"/>
  <c r="RQ2054" i="2" a="1"/>
  <c r="RR2064" i="2"/>
  <c r="RQ2056" i="2" a="1"/>
  <c r="RQ2052" i="2" a="1"/>
  <c r="NA2023" i="2"/>
  <c r="NA2022" i="2"/>
  <c r="BY2062" i="2" a="1"/>
  <c r="BY2060" i="2" a="1"/>
  <c r="BY2058" i="2" a="1"/>
  <c r="CA2064" i="2"/>
  <c r="AI2022" i="2"/>
  <c r="AI2023" i="2"/>
  <c r="QM2062" i="2" a="1"/>
  <c r="QO2064" i="2"/>
  <c r="QM2060" i="2" a="1"/>
  <c r="QM2058" i="2" a="1"/>
  <c r="GJ2064" i="2"/>
  <c r="GI2056" i="2" a="1"/>
  <c r="GI2054" i="2" a="1"/>
  <c r="GI2052" i="2" a="1"/>
  <c r="QC2064" i="2"/>
  <c r="QA2058" i="2" a="1"/>
  <c r="QA2062" i="2" a="1"/>
  <c r="QA2060" i="2" a="1"/>
  <c r="IE2022" i="2"/>
  <c r="IE2023" i="2"/>
  <c r="OK2062" i="2" a="1"/>
  <c r="OK2060" i="2" a="1"/>
  <c r="OK2058" i="2" a="1"/>
  <c r="OM2064" i="2"/>
  <c r="EY2056" i="2" a="1"/>
  <c r="EY2052" i="2" a="1"/>
  <c r="EZ2064" i="2"/>
  <c r="EY2054" i="2" a="1"/>
  <c r="LE2060" i="2" a="1"/>
  <c r="LG2064" i="2"/>
  <c r="LE2062" i="2" a="1"/>
  <c r="LE2058" i="2" a="1"/>
  <c r="SI2023" i="2"/>
  <c r="SI2022" i="2"/>
  <c r="IL2064" i="2"/>
  <c r="IK2056" i="2" a="1"/>
  <c r="IK2054" i="2" a="1"/>
  <c r="IK2052" i="2" a="1"/>
  <c r="LQ2028" i="2"/>
  <c r="LT2028" i="2"/>
  <c r="LS2027" i="2"/>
  <c r="LR2028" i="2"/>
  <c r="LT2034" i="2"/>
  <c r="LQ2027" i="2"/>
  <c r="LT2027" i="2"/>
  <c r="LS2026" i="2"/>
  <c r="LR2027" i="2"/>
  <c r="LQ2035" i="2"/>
  <c r="LR2034" i="2"/>
  <c r="LQ2033" i="2"/>
  <c r="LQ2026" i="2"/>
  <c r="LT2026" i="2"/>
  <c r="LT2033" i="2"/>
  <c r="LS2025" i="2"/>
  <c r="LR2026" i="2"/>
  <c r="LQ2050" i="2" a="1"/>
  <c r="LQ2025" i="2"/>
  <c r="LT2025" i="2"/>
  <c r="LQ2048" i="2" a="1"/>
  <c r="LS2024" i="2"/>
  <c r="LR2025" i="2"/>
  <c r="LS2035" i="2"/>
  <c r="LQ2046" i="2" a="1"/>
  <c r="LQ2024" i="2"/>
  <c r="LT2024" i="2"/>
  <c r="LR2035" i="2"/>
  <c r="LT2035" i="2"/>
  <c r="LQ2064" i="2"/>
  <c r="LR2024" i="2"/>
  <c r="LS2034" i="2"/>
  <c r="LS2033" i="2"/>
  <c r="LQ2034" i="2"/>
  <c r="LS2032" i="2"/>
  <c r="LR2033" i="2"/>
  <c r="LQ2032" i="2"/>
  <c r="LT2032" i="2"/>
  <c r="LS2031" i="2"/>
  <c r="LR2032" i="2"/>
  <c r="LQ2031" i="2"/>
  <c r="LT2031" i="2"/>
  <c r="LS2030" i="2"/>
  <c r="LR2031" i="2"/>
  <c r="LQ2030" i="2"/>
  <c r="LT2030" i="2"/>
  <c r="LS2029" i="2"/>
  <c r="LR2030" i="2"/>
  <c r="LR2029" i="2"/>
  <c r="LQ2029" i="2"/>
  <c r="LT2029" i="2"/>
  <c r="LS2028" i="2"/>
  <c r="RK2060" i="2" a="1"/>
  <c r="RM2064" i="2"/>
  <c r="RK2058" i="2" a="1"/>
  <c r="RK2062" i="2" a="1"/>
  <c r="BA2022" i="2"/>
  <c r="BA2023" i="2"/>
  <c r="TM2023" i="2"/>
  <c r="TM2022" i="2"/>
  <c r="HU2064" i="2"/>
  <c r="HS2062" i="2" a="1"/>
  <c r="HS2060" i="2" a="1"/>
  <c r="HS2058" i="2" a="1"/>
  <c r="LA2064" i="2"/>
  <c r="KY2062" i="2" a="1"/>
  <c r="KY2060" i="2" a="1"/>
  <c r="KY2058" i="2" a="1"/>
  <c r="KS2023" i="2"/>
  <c r="KS2022" i="2"/>
  <c r="JO2057" i="2"/>
  <c r="JO2056" i="2"/>
  <c r="JP2057" i="2"/>
  <c r="JP2056" i="2"/>
  <c r="LW2056" i="2" a="1"/>
  <c r="LW2052" i="2" a="1"/>
  <c r="LW2054" i="2" a="1"/>
  <c r="LX2064" i="2"/>
  <c r="BY2023" i="2"/>
  <c r="BY2022" i="2"/>
  <c r="KA2058" i="2" a="1"/>
  <c r="KA2060" i="2" a="1"/>
  <c r="KC2064" i="2"/>
  <c r="KA2062" i="2" a="1"/>
  <c r="LK2060" i="2" a="1"/>
  <c r="LK2062" i="2" a="1"/>
  <c r="LK2058" i="2" a="1"/>
  <c r="LM2064" i="2"/>
  <c r="QA2023" i="2"/>
  <c r="QA2022" i="2"/>
  <c r="JI2054" i="2" a="1"/>
  <c r="JI2052" i="2" a="1"/>
  <c r="JJ2064" i="2"/>
  <c r="JI2056" i="2" a="1"/>
  <c r="DC2062" i="2" a="1"/>
  <c r="DE2064" i="2"/>
  <c r="DC2060" i="2" a="1"/>
  <c r="DC2058" i="2" a="1"/>
  <c r="HM2023" i="2"/>
  <c r="HM2022" i="2"/>
  <c r="VC2023" i="2"/>
  <c r="VC2022" i="2"/>
  <c r="LF2064" i="2"/>
  <c r="LE2056" i="2" a="1"/>
  <c r="LE2054" i="2" a="1"/>
  <c r="LE2052" i="2" a="1"/>
  <c r="SI2062" i="2" a="1"/>
  <c r="SI2058" i="2" a="1"/>
  <c r="SI2060" i="2" a="1"/>
  <c r="SK2064" i="2"/>
  <c r="IK2062" i="2" a="1"/>
  <c r="IK2060" i="2" a="1"/>
  <c r="IK2058" i="2" a="1"/>
  <c r="IM2064" i="2"/>
  <c r="LQ2022" i="2"/>
  <c r="NS2022" i="2"/>
  <c r="NS2023" i="2"/>
  <c r="IW2054" i="2" a="1"/>
  <c r="IW2052" i="2" a="1"/>
  <c r="IW2056" i="2" a="1"/>
  <c r="IX2064" i="2"/>
  <c r="FM2064" i="2"/>
  <c r="FK2062" i="2" a="1"/>
  <c r="FK2060" i="2" a="1"/>
  <c r="FK2058" i="2" a="1"/>
  <c r="TA2022" i="2"/>
  <c r="TA2023" i="2"/>
  <c r="BA2054" i="2" a="1"/>
  <c r="BA2056" i="2" a="1"/>
  <c r="BB2064" i="2"/>
  <c r="BA2052" i="2" a="1"/>
  <c r="EB2064" i="2"/>
  <c r="EA2056" i="2" a="1"/>
  <c r="EA2054" i="2" a="1"/>
  <c r="EA2052" i="2" a="1"/>
  <c r="JC2022" i="2"/>
  <c r="JC2023" i="2"/>
  <c r="PO2052" i="2" a="1"/>
  <c r="PO2054" i="2" a="1"/>
  <c r="PP2064" i="2"/>
  <c r="PO2056" i="2" a="1"/>
  <c r="CK2023" i="2"/>
  <c r="CK2022" i="2"/>
  <c r="KA2052" i="2" a="1"/>
  <c r="KB2064" i="2"/>
  <c r="KA2056" i="2" a="1"/>
  <c r="KA2054" i="2" a="1"/>
  <c r="TS2023" i="2"/>
  <c r="TS2022" i="2"/>
  <c r="TI2064" i="2"/>
  <c r="TG2062" i="2" a="1"/>
  <c r="TG2060" i="2" a="1"/>
  <c r="TG2058" i="2" a="1"/>
  <c r="UW2056" i="2" a="1"/>
  <c r="UX2064" i="2"/>
  <c r="UW2052" i="2" a="1"/>
  <c r="UW2054" i="2" a="1"/>
  <c r="FW2022" i="2"/>
  <c r="FW2023" i="2"/>
  <c r="EG2062" i="2" a="1"/>
  <c r="EG2060" i="2" a="1"/>
  <c r="EG2058" i="2" a="1"/>
  <c r="EI2064" i="2"/>
  <c r="IF2064" i="2"/>
  <c r="IE2056" i="2" a="1"/>
  <c r="IE2054" i="2" a="1"/>
  <c r="IE2052" i="2" a="1"/>
  <c r="IG2064" i="2"/>
  <c r="IE2062" i="2" a="1"/>
  <c r="IE2060" i="2" a="1"/>
  <c r="IE2058" i="2" a="1"/>
  <c r="MD2064" i="2"/>
  <c r="MC2056" i="2" a="1"/>
  <c r="MC2054" i="2" a="1"/>
  <c r="MC2052" i="2" a="1"/>
  <c r="HM2058" i="2" a="1"/>
  <c r="HM2062" i="2" a="1"/>
  <c r="HM2060" i="2" a="1"/>
  <c r="HO2064" i="2"/>
  <c r="VE2064" i="2"/>
  <c r="VC2060" i="2" a="1"/>
  <c r="VC2062" i="2" a="1"/>
  <c r="VC2058" i="2" a="1"/>
  <c r="UQ2029" i="2"/>
  <c r="UT2030" i="2"/>
  <c r="UR2025" i="2"/>
  <c r="UR2024" i="2"/>
  <c r="US2028" i="2"/>
  <c r="UR2030" i="2"/>
  <c r="UR2034" i="2"/>
  <c r="UQ2028" i="2"/>
  <c r="UT2029" i="2"/>
  <c r="UQ2064" i="2"/>
  <c r="UQ2050" i="2" a="1"/>
  <c r="US2027" i="2"/>
  <c r="UR2029" i="2"/>
  <c r="UT2034" i="2"/>
  <c r="UQ2027" i="2"/>
  <c r="UT2028" i="2"/>
  <c r="UQ2046" i="2" a="1"/>
  <c r="US2026" i="2"/>
  <c r="UR2028" i="2"/>
  <c r="UT2035" i="2"/>
  <c r="UR2035" i="2"/>
  <c r="UQ2048" i="2" a="1"/>
  <c r="UT2024" i="2"/>
  <c r="UQ2026" i="2"/>
  <c r="UT2027" i="2"/>
  <c r="US2025" i="2"/>
  <c r="UR2027" i="2"/>
  <c r="UT2025" i="2"/>
  <c r="UQ2025" i="2"/>
  <c r="UT2026" i="2"/>
  <c r="US2024" i="2"/>
  <c r="UR2026" i="2"/>
  <c r="US2035" i="2"/>
  <c r="UQ2024" i="2"/>
  <c r="UR2033" i="2"/>
  <c r="US2031" i="2"/>
  <c r="US2033" i="2"/>
  <c r="UQ2035" i="2"/>
  <c r="UQ2033" i="2"/>
  <c r="US2034" i="2"/>
  <c r="US2032" i="2"/>
  <c r="UQ2034" i="2"/>
  <c r="UQ2032" i="2"/>
  <c r="UT2033" i="2"/>
  <c r="UQ2031" i="2"/>
  <c r="UT2032" i="2"/>
  <c r="US2030" i="2"/>
  <c r="UR2032" i="2"/>
  <c r="UQ2030" i="2"/>
  <c r="US2029" i="2"/>
  <c r="UT2031" i="2"/>
  <c r="UR2031" i="2"/>
  <c r="SI2056" i="2" a="1"/>
  <c r="SI2052" i="2" a="1"/>
  <c r="SJ2064" i="2"/>
  <c r="SI2054" i="2" a="1"/>
  <c r="SP2064" i="2"/>
  <c r="SO2052" i="2" a="1"/>
  <c r="SO2056" i="2" a="1"/>
  <c r="SO2054" i="2" a="1"/>
  <c r="BH2064" i="2"/>
  <c r="BG2054" i="2" a="1"/>
  <c r="BG2052" i="2" a="1"/>
  <c r="BG2056" i="2" a="1"/>
  <c r="NS2062" i="2" a="1"/>
  <c r="NS2060" i="2" a="1"/>
  <c r="NS2058" i="2" a="1"/>
  <c r="NU2064" i="2"/>
  <c r="QG2052" i="2" a="1"/>
  <c r="QG2056" i="2" a="1"/>
  <c r="QH2064" i="2"/>
  <c r="QG2054" i="2" a="1"/>
  <c r="PO2060" i="2" a="1"/>
  <c r="PO2058" i="2" a="1"/>
  <c r="PO2062" i="2" a="1"/>
  <c r="PQ2064" i="2"/>
  <c r="CF2064" i="2"/>
  <c r="CE2052" i="2" a="1"/>
  <c r="CE2056" i="2" a="1"/>
  <c r="CE2054" i="2" a="1"/>
  <c r="CE2058" i="2" a="1"/>
  <c r="CG2064" i="2"/>
  <c r="CE2060" i="2" a="1"/>
  <c r="CE2062" i="2" a="1"/>
  <c r="OE2023" i="2"/>
  <c r="OE2022" i="2"/>
  <c r="KA2023" i="2"/>
  <c r="KA2022" i="2"/>
  <c r="OE2062" i="2" a="1"/>
  <c r="OG2064" i="2"/>
  <c r="OE2060" i="2" a="1"/>
  <c r="OE2058" i="2" a="1"/>
  <c r="RQ2058" i="2" a="1"/>
  <c r="RQ2060" i="2" a="1"/>
  <c r="RQ2062" i="2" a="1"/>
  <c r="RS2064" i="2"/>
  <c r="NC2064" i="2"/>
  <c r="NA2062" i="2" a="1"/>
  <c r="NA2060" i="2" a="1"/>
  <c r="NA2058" i="2" a="1"/>
  <c r="AU2052" i="2" a="1"/>
  <c r="AV2064" i="2"/>
  <c r="AU2056" i="2" a="1"/>
  <c r="AU2054" i="2" a="1"/>
  <c r="FQ2023" i="2"/>
  <c r="FQ2022" i="2"/>
  <c r="FW2054" i="2" a="1"/>
  <c r="FW2052" i="2" a="1"/>
  <c r="FW2056" i="2" a="1"/>
  <c r="FX2064" i="2"/>
  <c r="FY2064" i="2"/>
  <c r="FW2062" i="2" a="1"/>
  <c r="FW2060" i="2" a="1"/>
  <c r="FW2058" i="2" a="1"/>
  <c r="PI2023" i="2"/>
  <c r="PI2022" i="2"/>
  <c r="NY2060" i="2" a="1"/>
  <c r="NY2062" i="2" a="1"/>
  <c r="OA2064" i="2"/>
  <c r="NY2058" i="2" a="1"/>
  <c r="HM2054" i="2" a="1"/>
  <c r="HM2052" i="2" a="1"/>
  <c r="HM2056" i="2" a="1"/>
  <c r="HN2064" i="2"/>
  <c r="VC2054" i="2" a="1"/>
  <c r="VD2064" i="2"/>
  <c r="VC2052" i="2" a="1"/>
  <c r="VC2056" i="2" a="1"/>
  <c r="UQ2022" i="2"/>
  <c r="DI2058" i="2" a="1"/>
  <c r="DI2062" i="2" a="1"/>
  <c r="DI2060" i="2" a="1"/>
  <c r="DK2064" i="2"/>
  <c r="UQ2059" i="2"/>
  <c r="UQ2058" i="2"/>
  <c r="UR2059" i="2"/>
  <c r="UR2058" i="2"/>
  <c r="RX2035" i="2"/>
  <c r="RW2048" i="2" a="1"/>
  <c r="RZ2024" i="2"/>
  <c r="RZ2034" i="2"/>
  <c r="RW2046" i="2" a="1"/>
  <c r="RX2024" i="2"/>
  <c r="RW2030" i="2"/>
  <c r="RZ2030" i="2"/>
  <c r="RW2028" i="2"/>
  <c r="RX2034" i="2"/>
  <c r="RY2035" i="2"/>
  <c r="RZ2031" i="2"/>
  <c r="RX2029" i="2"/>
  <c r="RY2033" i="2"/>
  <c r="RW2035" i="2"/>
  <c r="RY2025" i="2"/>
  <c r="RW2033" i="2"/>
  <c r="RY2034" i="2"/>
  <c r="RY2029" i="2"/>
  <c r="RX2030" i="2"/>
  <c r="RY2032" i="2"/>
  <c r="RW2034" i="2"/>
  <c r="RW2032" i="2"/>
  <c r="RZ2033" i="2"/>
  <c r="RY2031" i="2"/>
  <c r="RX2033" i="2"/>
  <c r="RY2028" i="2"/>
  <c r="RZ2029" i="2"/>
  <c r="RX2027" i="2"/>
  <c r="RW2031" i="2"/>
  <c r="RZ2032" i="2"/>
  <c r="RW2029" i="2"/>
  <c r="RY2030" i="2"/>
  <c r="RX2032" i="2"/>
  <c r="RX2031" i="2"/>
  <c r="RY2027" i="2"/>
  <c r="RW2027" i="2"/>
  <c r="RZ2028" i="2"/>
  <c r="RY2026" i="2"/>
  <c r="RX2028" i="2"/>
  <c r="RW2026" i="2"/>
  <c r="RZ2027" i="2"/>
  <c r="RW2025" i="2"/>
  <c r="RZ2026" i="2"/>
  <c r="RY2024" i="2"/>
  <c r="RX2026" i="2"/>
  <c r="RW2064" i="2"/>
  <c r="RW2024" i="2"/>
  <c r="RW2050" i="2" a="1"/>
  <c r="RZ2025" i="2"/>
  <c r="RZ2035" i="2"/>
  <c r="RX2025" i="2"/>
  <c r="FE2023" i="2"/>
  <c r="FE2022" i="2"/>
  <c r="NS2052" i="2" a="1"/>
  <c r="NS2054" i="2" a="1"/>
  <c r="NT2064" i="2"/>
  <c r="NS2056" i="2" a="1"/>
  <c r="DO2060" i="2" a="1"/>
  <c r="DO2058" i="2" a="1"/>
  <c r="DO2062" i="2" a="1"/>
  <c r="DQ2064" i="2"/>
  <c r="BA2058" i="2" a="1"/>
  <c r="BA2062" i="2" a="1"/>
  <c r="BC2064" i="2"/>
  <c r="BA2060" i="2" a="1"/>
  <c r="KZ2064" i="2"/>
  <c r="KY2056" i="2" a="1"/>
  <c r="KY2054" i="2" a="1"/>
  <c r="KY2052" i="2" a="1"/>
  <c r="MI2059" i="2"/>
  <c r="MI2058" i="2"/>
  <c r="MJ2059" i="2"/>
  <c r="MJ2058" i="2"/>
  <c r="AC2062" i="2" a="1"/>
  <c r="AC2060" i="2" a="1"/>
  <c r="AE2064" i="2"/>
  <c r="AC2058" i="2" a="1"/>
  <c r="JC2060" i="2" a="1"/>
  <c r="JC2062" i="2" a="1"/>
  <c r="JE2064" i="2"/>
  <c r="JC2058" i="2" a="1"/>
  <c r="LW2023" i="2"/>
  <c r="LW2022" i="2"/>
  <c r="RW2057" i="2"/>
  <c r="RW2056" i="2"/>
  <c r="RX2057" i="2"/>
  <c r="RX2056" i="2"/>
  <c r="EM2062" i="2" a="1"/>
  <c r="EM2060" i="2" a="1"/>
  <c r="EM2058" i="2" a="1"/>
  <c r="EO2064" i="2"/>
  <c r="VI2022" i="2"/>
  <c r="VI2023" i="2"/>
  <c r="VI2062" i="2" a="1"/>
  <c r="VK2064" i="2"/>
  <c r="VI2060" i="2" a="1"/>
  <c r="VI2058" i="2" a="1"/>
  <c r="JK2064" i="2"/>
  <c r="JI2060" i="2" a="1"/>
  <c r="JI2058" i="2" a="1"/>
  <c r="JI2062" i="2" a="1"/>
  <c r="DC2022" i="2"/>
  <c r="DC2023" i="2"/>
  <c r="DC2056" i="2" a="1"/>
  <c r="DC2052" i="2" a="1"/>
  <c r="DD2064" i="2"/>
  <c r="DC2054" i="2" a="1"/>
  <c r="FQ2054" i="2" a="1"/>
  <c r="FQ2056" i="2" a="1"/>
  <c r="FR2064" i="2"/>
  <c r="FQ2052" i="2" a="1"/>
  <c r="NM2023" i="2"/>
  <c r="NM2022" i="2"/>
  <c r="NM2052" i="2" a="1"/>
  <c r="NM2056" i="2" a="1"/>
  <c r="NN2064" i="2"/>
  <c r="NM2054" i="2" a="1"/>
  <c r="Y2064" i="2"/>
  <c r="W2058" i="2" a="1"/>
  <c r="W2062" i="2" a="1"/>
  <c r="W2060" i="2" a="1"/>
  <c r="OW2054" i="2" a="1"/>
  <c r="OW2052" i="2" a="1"/>
  <c r="OX2064" i="2"/>
  <c r="OW2056" i="2" a="1"/>
  <c r="NY2056" i="2" a="1"/>
  <c r="NY2054" i="2" a="1"/>
  <c r="NY2052" i="2" a="1"/>
  <c r="NZ2064" i="2"/>
  <c r="HG2062" i="2" a="1"/>
  <c r="HG2060" i="2" a="1"/>
  <c r="HI2064" i="2"/>
  <c r="HG2058" i="2" a="1"/>
  <c r="MJ2064" i="2"/>
  <c r="MI2052" i="2" a="1"/>
  <c r="MI2054" i="2" a="1"/>
  <c r="MI2056" i="2" a="1"/>
  <c r="DU2023" i="2"/>
  <c r="DU2022" i="2"/>
  <c r="K2023" i="2"/>
  <c r="K2022" i="2"/>
  <c r="SC2022" i="2"/>
  <c r="SC2023" i="2"/>
  <c r="DI2052" i="2" a="1"/>
  <c r="DI2054" i="2" a="1"/>
  <c r="DJ2064" i="2"/>
  <c r="DI2056" i="2" a="1"/>
  <c r="UQ2063" i="2"/>
  <c r="UQ2062" i="2"/>
  <c r="UR2063" i="2"/>
  <c r="UR2062" i="2"/>
  <c r="LR2053" i="2"/>
  <c r="LR2052" i="2"/>
  <c r="LQ2053" i="2"/>
  <c r="LQ2052" i="2"/>
  <c r="KO2064" i="2"/>
  <c r="KM2062" i="2" a="1"/>
  <c r="KM2060" i="2" a="1"/>
  <c r="KM2058" i="2" a="1"/>
  <c r="FK2023" i="2"/>
  <c r="FK2022" i="2"/>
  <c r="KH2064" i="2"/>
  <c r="KG2054" i="2" a="1"/>
  <c r="KG2052" i="2" a="1"/>
  <c r="KG2056" i="2" a="1"/>
  <c r="UE2054" i="2" a="1"/>
  <c r="UE2052" i="2" a="1"/>
  <c r="UF2064" i="2"/>
  <c r="UE2056" i="2" a="1"/>
  <c r="GO2023" i="2"/>
  <c r="GO2022" i="2"/>
  <c r="CW2023" i="2"/>
  <c r="CW2022" i="2"/>
  <c r="KT2064" i="2"/>
  <c r="KS2056" i="2" a="1"/>
  <c r="KS2054" i="2" a="1"/>
  <c r="KS2052" i="2" a="1"/>
  <c r="QS2060" i="2" a="1"/>
  <c r="QS2062" i="2" a="1"/>
  <c r="QS2058" i="2" a="1"/>
  <c r="QU2064" i="2"/>
  <c r="LY2064" i="2"/>
  <c r="LW2062" i="2" a="1"/>
  <c r="LW2058" i="2" a="1"/>
  <c r="LW2060" i="2" a="1"/>
  <c r="SU2056" i="2" a="1"/>
  <c r="SU2054" i="2" a="1"/>
  <c r="SV2064" i="2"/>
  <c r="SU2052" i="2" a="1"/>
  <c r="AU2023" i="2"/>
  <c r="AU2022" i="2"/>
  <c r="MI2023" i="2"/>
  <c r="MI2022" i="2"/>
  <c r="TS2056" i="2" a="1"/>
  <c r="TT2064" i="2"/>
  <c r="TS2052" i="2" a="1"/>
  <c r="TS2054" i="2" a="1"/>
  <c r="Q2023" i="2"/>
  <c r="Q2022" i="2"/>
  <c r="GU2023" i="2"/>
  <c r="GU2022" i="2"/>
  <c r="GU2060" i="2" a="1"/>
  <c r="GW2064" i="2"/>
  <c r="GU2058" i="2" a="1"/>
  <c r="GU2062" i="2" a="1"/>
  <c r="GU2056" i="2" a="1"/>
  <c r="GU2052" i="2" a="1"/>
  <c r="GU2054" i="2" a="1"/>
  <c r="GV2064" i="2"/>
  <c r="W2023" i="2"/>
  <c r="W2022" i="2"/>
  <c r="NY2023" i="2"/>
  <c r="NY2022" i="2"/>
  <c r="OW2058" i="2" a="1"/>
  <c r="OY2064" i="2"/>
  <c r="OW2062" i="2" a="1"/>
  <c r="OW2060" i="2" a="1"/>
  <c r="PJ2064" i="2"/>
  <c r="PI2052" i="2" a="1"/>
  <c r="PI2056" i="2" a="1"/>
  <c r="PI2054" i="2" a="1"/>
  <c r="UK2022" i="2"/>
  <c r="UK2023" i="2"/>
  <c r="HY2023" i="2"/>
  <c r="HY2022" i="2"/>
  <c r="TY2023" i="2"/>
  <c r="TY2022" i="2"/>
  <c r="CQ2023" i="2"/>
  <c r="CQ2022" i="2"/>
  <c r="HG2056" i="2" a="1"/>
  <c r="HH2064" i="2"/>
  <c r="HG2052" i="2" a="1"/>
  <c r="HG2054" i="2" a="1"/>
  <c r="MO2023" i="2"/>
  <c r="MO2022" i="2"/>
  <c r="DU2058" i="2" a="1"/>
  <c r="DW2064" i="2"/>
  <c r="DU2060" i="2" a="1"/>
  <c r="DU2062" i="2" a="1"/>
  <c r="M2064" i="2"/>
  <c r="K2062" i="2" a="1"/>
  <c r="K2060" i="2" a="1"/>
  <c r="K2058" i="2" a="1"/>
  <c r="SC2060" i="2" a="1"/>
  <c r="SC2062" i="2" a="1"/>
  <c r="SC2058" i="2" a="1"/>
  <c r="SE2064" i="2"/>
  <c r="BM2023" i="2"/>
  <c r="BM2022" i="2"/>
  <c r="UQ2061" i="2"/>
  <c r="UQ2060" i="2"/>
  <c r="UR2061" i="2"/>
  <c r="UR2060" i="2"/>
  <c r="LR2055" i="2"/>
  <c r="LR2054" i="2"/>
  <c r="LQ2055" i="2"/>
  <c r="LQ2054" i="2"/>
  <c r="NH2064" i="2"/>
  <c r="NG2052" i="2" a="1"/>
  <c r="NG2056" i="2" a="1"/>
  <c r="NG2054" i="2" a="1"/>
  <c r="KN2064" i="2"/>
  <c r="KM2056" i="2" a="1"/>
  <c r="KM2054" i="2" a="1"/>
  <c r="KM2052" i="2" a="1"/>
  <c r="RE2023" i="2"/>
  <c r="RE2022" i="2"/>
  <c r="HS2022" i="2"/>
  <c r="HS2023" i="2"/>
  <c r="GC2054" i="2" a="1"/>
  <c r="GC2052" i="2" a="1"/>
  <c r="GC2056" i="2" a="1"/>
  <c r="GD2064" i="2"/>
  <c r="AC2022" i="2"/>
  <c r="AC2023" i="2"/>
  <c r="BS2023" i="2"/>
  <c r="BS2022" i="2"/>
  <c r="QT2064" i="2"/>
  <c r="QS2054" i="2" a="1"/>
  <c r="QS2056" i="2" a="1"/>
  <c r="QS2052" i="2" a="1"/>
  <c r="JU2023" i="2"/>
  <c r="JU2022" i="2"/>
  <c r="JU2060" i="2" a="1"/>
  <c r="JU2058" i="2" a="1"/>
  <c r="JW2064" i="2"/>
  <c r="JU2062" i="2" a="1"/>
  <c r="JV2064" i="2"/>
  <c r="JU2052" i="2" a="1"/>
  <c r="JU2056" i="2" a="1"/>
  <c r="JU2054" i="2" a="1"/>
  <c r="ES2052" i="2" a="1"/>
  <c r="ET2064" i="2"/>
  <c r="ES2056" i="2" a="1"/>
  <c r="ES2054" i="2" a="1"/>
  <c r="UW2022" i="2"/>
  <c r="UW2023" i="2"/>
  <c r="GK2064" i="2"/>
  <c r="GI2062" i="2" a="1"/>
  <c r="GI2060" i="2" a="1"/>
  <c r="GI2058" i="2" a="1"/>
  <c r="QM2056" i="2" a="1"/>
  <c r="QN2064" i="2"/>
  <c r="QM2054" i="2" a="1"/>
  <c r="QM2052" i="2" a="1"/>
  <c r="R2064" i="2"/>
  <c r="Q2056" i="2" a="1"/>
  <c r="Q2054" i="2" a="1"/>
  <c r="Q2052" i="2" a="1"/>
  <c r="Q2062" i="2" a="1"/>
  <c r="Q2060" i="2" a="1"/>
  <c r="Q2058" i="2" a="1"/>
  <c r="S2064" i="2"/>
  <c r="MC2023" i="2"/>
  <c r="MC2022" i="2"/>
  <c r="X2064" i="2"/>
  <c r="W2056" i="2" a="1"/>
  <c r="W2054" i="2" a="1"/>
  <c r="W2052" i="2" a="1"/>
  <c r="MC2058" i="2" a="1"/>
  <c r="ME2064" i="2"/>
  <c r="MC2062" i="2" a="1"/>
  <c r="MC2060" i="2" a="1"/>
  <c r="QY2022" i="2"/>
  <c r="QY2023" i="2"/>
  <c r="IA2064" i="2"/>
  <c r="HY2062" i="2" a="1"/>
  <c r="HY2060" i="2" a="1"/>
  <c r="HY2058" i="2" a="1"/>
  <c r="TY2062" i="2" a="1"/>
  <c r="TY2060" i="2" a="1"/>
  <c r="TY2058" i="2" a="1"/>
  <c r="UA2064" i="2"/>
  <c r="CQ2056" i="2" a="1"/>
  <c r="CR2064" i="2"/>
  <c r="CQ2054" i="2" a="1"/>
  <c r="CQ2052" i="2" a="1"/>
  <c r="SO2022" i="2"/>
  <c r="SO2023" i="2"/>
  <c r="MO2058" i="2" a="1"/>
  <c r="MO2060" i="2" a="1"/>
  <c r="MQ2064" i="2"/>
  <c r="MO2062" i="2" a="1"/>
  <c r="DU2054" i="2" a="1"/>
  <c r="DU2052" i="2" a="1"/>
  <c r="DV2064" i="2"/>
  <c r="DU2056" i="2" a="1"/>
  <c r="L2064" i="2"/>
  <c r="K2056" i="2" a="1"/>
  <c r="K2054" i="2" a="1"/>
  <c r="K2052" i="2" a="1"/>
  <c r="SC2052" i="2" a="1"/>
  <c r="SC2054" i="2" a="1"/>
  <c r="SC2056" i="2" a="1"/>
  <c r="SD2064" i="2"/>
  <c r="BM2054" i="2" a="1"/>
  <c r="BM2052" i="2" a="1"/>
  <c r="BN2064" i="2"/>
  <c r="BM2056" i="2" a="1"/>
  <c r="OL2053" i="2"/>
  <c r="OL2052" i="2"/>
  <c r="OK2053" i="2"/>
  <c r="OK2052" i="2"/>
  <c r="LR2057" i="2"/>
  <c r="LR2056" i="2"/>
  <c r="LQ2057" i="2"/>
  <c r="LQ2056" i="2"/>
  <c r="AO2058" i="2" a="1"/>
  <c r="AO2062" i="2" a="1"/>
  <c r="AO2060" i="2" a="1"/>
  <c r="AQ2064" i="2"/>
  <c r="OQ2060" i="2" a="1"/>
  <c r="OQ2058" i="2" a="1"/>
  <c r="OQ2062" i="2" a="1"/>
  <c r="OS2064" i="2"/>
  <c r="BG2060" i="2" a="1"/>
  <c r="BG2058" i="2" a="1"/>
  <c r="BG2062" i="2" a="1"/>
  <c r="BI2064" i="2"/>
  <c r="MU2023" i="2"/>
  <c r="MU2022" i="2"/>
  <c r="JO2062" i="2" a="1"/>
  <c r="JO2060" i="2" a="1"/>
  <c r="JO2058" i="2" a="1"/>
  <c r="JQ2064" i="2"/>
  <c r="TA2062" i="2" a="1"/>
  <c r="TA2060" i="2" a="1"/>
  <c r="TC2064" i="2"/>
  <c r="TA2058" i="2" a="1"/>
  <c r="HA2052" i="2" a="1"/>
  <c r="HA2056" i="2" a="1"/>
  <c r="HB2064" i="2"/>
  <c r="HA2054" i="2" a="1"/>
  <c r="IS2064" i="2"/>
  <c r="IQ2062" i="2" a="1"/>
  <c r="IQ2060" i="2" a="1"/>
  <c r="IQ2058" i="2" a="1"/>
  <c r="CW2056" i="2" a="1"/>
  <c r="CW2052" i="2" a="1"/>
  <c r="CX2064" i="2"/>
  <c r="CW2054" i="2" a="1"/>
  <c r="SU2058" i="2" a="1"/>
  <c r="SW2064" i="2"/>
  <c r="SU2062" i="2" a="1"/>
  <c r="SU2060" i="2" a="1"/>
  <c r="CK2058" i="2" a="1"/>
  <c r="CM2064" i="2"/>
  <c r="CK2062" i="2" a="1"/>
  <c r="CK2060" i="2" a="1"/>
  <c r="OE2052" i="2" a="1"/>
  <c r="OE2054" i="2" a="1"/>
  <c r="OE2056" i="2" a="1"/>
  <c r="OF2064" i="2"/>
  <c r="TU2064" i="2"/>
  <c r="TS2062" i="2" a="1"/>
  <c r="TS2060" i="2" a="1"/>
  <c r="TS2058" i="2" a="1"/>
  <c r="JI2023" i="2"/>
  <c r="JI2022" i="2"/>
  <c r="QA2056" i="2" a="1"/>
  <c r="QA2054" i="2" a="1"/>
  <c r="QA2052" i="2" a="1"/>
  <c r="QB2064" i="2"/>
  <c r="FQ2060" i="2" a="1"/>
  <c r="FQ2062" i="2" a="1"/>
  <c r="FQ2058" i="2" a="1"/>
  <c r="FS2064" i="2"/>
  <c r="EH2064" i="2"/>
  <c r="EG2056" i="2" a="1"/>
  <c r="EG2054" i="2" a="1"/>
  <c r="EG2052" i="2" a="1"/>
  <c r="OW2023" i="2"/>
  <c r="OW2022" i="2"/>
  <c r="PI2062" i="2" a="1"/>
  <c r="PI2060" i="2" a="1"/>
  <c r="PI2058" i="2" a="1"/>
  <c r="PK2064" i="2"/>
  <c r="HG2023" i="2"/>
  <c r="HG2022" i="2"/>
  <c r="NM2060" i="2" a="1"/>
  <c r="NM2062" i="2" a="1"/>
  <c r="NM2058" i="2" a="1"/>
  <c r="NO2064" i="2"/>
  <c r="RA2064" i="2"/>
  <c r="QY2062" i="2" a="1"/>
  <c r="QY2060" i="2" a="1"/>
  <c r="QY2058" i="2" a="1"/>
  <c r="UK2052" i="2" a="1"/>
  <c r="UK2054" i="2" a="1"/>
  <c r="UL2064" i="2"/>
  <c r="UK2056" i="2" a="1"/>
  <c r="NG2023" i="2"/>
  <c r="NG2022" i="2"/>
  <c r="QY2054" i="2" a="1"/>
  <c r="QZ2064" i="2"/>
  <c r="QY2056" i="2" a="1"/>
  <c r="QY2052" i="2" a="1"/>
  <c r="UK2060" i="2" a="1"/>
  <c r="UK2062" i="2" a="1"/>
  <c r="UK2058" i="2" a="1"/>
  <c r="UM2064" i="2"/>
  <c r="HY2054" i="2" a="1"/>
  <c r="HY2056" i="2" a="1"/>
  <c r="HZ2064" i="2"/>
  <c r="HY2052" i="2" a="1"/>
  <c r="TY2056" i="2" a="1"/>
  <c r="TY2054" i="2" a="1"/>
  <c r="TY2052" i="2" a="1"/>
  <c r="TZ2064" i="2"/>
  <c r="CS2064" i="2"/>
  <c r="CQ2062" i="2" a="1"/>
  <c r="CQ2058" i="2" a="1"/>
  <c r="CQ2060" i="2" a="1"/>
  <c r="SO2060" i="2" a="1"/>
  <c r="SO2058" i="2" a="1"/>
  <c r="SQ2064" i="2"/>
  <c r="SO2062" i="2" a="1"/>
  <c r="MO2052" i="2" a="1"/>
  <c r="MP2064" i="2"/>
  <c r="MO2054" i="2" a="1"/>
  <c r="MO2056" i="2" a="1"/>
  <c r="AO2022" i="2"/>
  <c r="AO2023" i="2"/>
  <c r="KM2023" i="2"/>
  <c r="KM2022" i="2"/>
  <c r="RK2023" i="2"/>
  <c r="RK2022" i="2"/>
  <c r="BM2058" i="2" a="1"/>
  <c r="BO2064" i="2"/>
  <c r="BM2062" i="2" a="1"/>
  <c r="BM2060" i="2" a="1"/>
  <c r="DJ2063" i="2" l="1"/>
  <c r="DJ2062" i="2"/>
  <c r="DI2063" i="2"/>
  <c r="DI2062" i="2"/>
  <c r="FW2054" i="2"/>
  <c r="FW2055" i="2"/>
  <c r="FX2055" i="2"/>
  <c r="FX2054" i="2"/>
  <c r="CE2061" i="2"/>
  <c r="CE2060" i="2"/>
  <c r="CF2061" i="2"/>
  <c r="CF2060" i="2"/>
  <c r="SP2057" i="2"/>
  <c r="SP2056" i="2"/>
  <c r="SO2057" i="2"/>
  <c r="SO2056" i="2"/>
  <c r="UQ2051" i="2"/>
  <c r="UQ2050" i="2"/>
  <c r="UR2051" i="2"/>
  <c r="UR2050" i="2"/>
  <c r="IE2061" i="2"/>
  <c r="IE2060" i="2"/>
  <c r="IF2061" i="2"/>
  <c r="IF2060" i="2"/>
  <c r="KA2057" i="2"/>
  <c r="KA2056" i="2"/>
  <c r="KB2056" i="2"/>
  <c r="KB2057" i="2"/>
  <c r="DC2059" i="2"/>
  <c r="DC2058" i="2"/>
  <c r="DD2059" i="2"/>
  <c r="DD2058" i="2"/>
  <c r="LQ2045" i="2"/>
  <c r="LR2038" i="2"/>
  <c r="LS2037" i="2"/>
  <c r="LQ2037" i="2"/>
  <c r="LR2036" i="2"/>
  <c r="LS2038" i="2"/>
  <c r="LQ2038" i="2"/>
  <c r="LR2037" i="2"/>
  <c r="LS2036" i="2"/>
  <c r="LQ2036" i="2"/>
  <c r="QA2059" i="2"/>
  <c r="QA2058" i="2"/>
  <c r="QB2059" i="2"/>
  <c r="QB2058" i="2"/>
  <c r="BS2053" i="2"/>
  <c r="BS2052" i="2"/>
  <c r="BT2053" i="2"/>
  <c r="BT2052" i="2"/>
  <c r="KH2061" i="2"/>
  <c r="KH2060" i="2"/>
  <c r="KG2061" i="2"/>
  <c r="KG2060" i="2"/>
  <c r="PV2055" i="2"/>
  <c r="PV2054" i="2"/>
  <c r="PU2055" i="2"/>
  <c r="PU2054" i="2"/>
  <c r="TG2057" i="2"/>
  <c r="TG2056" i="2"/>
  <c r="TH2057" i="2"/>
  <c r="TH2056" i="2"/>
  <c r="AP2055" i="2"/>
  <c r="AP2054" i="2"/>
  <c r="AO2055" i="2"/>
  <c r="AO2054" i="2"/>
  <c r="HS2053" i="2"/>
  <c r="HS2052" i="2"/>
  <c r="HT2053" i="2"/>
  <c r="HT2052" i="2"/>
  <c r="GV2054" i="2"/>
  <c r="GU2055" i="2"/>
  <c r="GV2055" i="2"/>
  <c r="GU2054" i="2"/>
  <c r="IE2063" i="2"/>
  <c r="IE2062" i="2"/>
  <c r="IF2063" i="2"/>
  <c r="IF2062" i="2"/>
  <c r="DC2060" i="2"/>
  <c r="DC2061" i="2"/>
  <c r="DD2061" i="2"/>
  <c r="DD2060" i="2"/>
  <c r="LR2047" i="2"/>
  <c r="LR2046" i="2"/>
  <c r="LQ2047" i="2"/>
  <c r="LQ2046" i="2"/>
  <c r="LS2040" i="2"/>
  <c r="LQ2041" i="2"/>
  <c r="LR2041" i="2"/>
  <c r="LR2040" i="2"/>
  <c r="LS2039" i="2"/>
  <c r="LQ2039" i="2"/>
  <c r="LR2039" i="2"/>
  <c r="LR2045" i="2"/>
  <c r="LQ2040" i="2"/>
  <c r="LS2041" i="2"/>
  <c r="BS2055" i="2"/>
  <c r="BS2054" i="2"/>
  <c r="BT2055" i="2"/>
  <c r="BT2054" i="2"/>
  <c r="KH2063" i="2"/>
  <c r="KH2062" i="2"/>
  <c r="KG2063" i="2"/>
  <c r="KG2062" i="2"/>
  <c r="AI2061" i="2"/>
  <c r="AI2060" i="2"/>
  <c r="AJ2061" i="2"/>
  <c r="AJ2060" i="2"/>
  <c r="GC2059" i="2"/>
  <c r="GC2058" i="2"/>
  <c r="GD2058" i="2"/>
  <c r="GD2059" i="2"/>
  <c r="UQ2054" i="2"/>
  <c r="UQ2055" i="2"/>
  <c r="UR2055" i="2"/>
  <c r="UR2054" i="2"/>
  <c r="HA2032" i="2"/>
  <c r="HD2032" i="2"/>
  <c r="HA2050" i="2" a="1"/>
  <c r="HC2031" i="2"/>
  <c r="HB2032" i="2"/>
  <c r="HC2026" i="2"/>
  <c r="HA2031" i="2"/>
  <c r="HD2031" i="2"/>
  <c r="HC2030" i="2"/>
  <c r="HB2031" i="2"/>
  <c r="HD2027" i="2"/>
  <c r="HD2025" i="2"/>
  <c r="HC2032" i="2"/>
  <c r="HA2030" i="2"/>
  <c r="HD2030" i="2"/>
  <c r="HD2026" i="2"/>
  <c r="HB2033" i="2"/>
  <c r="HC2029" i="2"/>
  <c r="HB2030" i="2"/>
  <c r="HA2027" i="2"/>
  <c r="HB2027" i="2"/>
  <c r="HA2026" i="2"/>
  <c r="HA2029" i="2"/>
  <c r="HD2029" i="2"/>
  <c r="HD2034" i="2"/>
  <c r="HC2028" i="2"/>
  <c r="HB2029" i="2"/>
  <c r="HA2025" i="2"/>
  <c r="HA2028" i="2"/>
  <c r="HD2028" i="2"/>
  <c r="HC2027" i="2"/>
  <c r="HB2028" i="2"/>
  <c r="HA2035" i="2"/>
  <c r="HC2025" i="2"/>
  <c r="HB2026" i="2"/>
  <c r="HA2048" i="2" a="1"/>
  <c r="HC2024" i="2"/>
  <c r="HB2025" i="2"/>
  <c r="HA2046" i="2" a="1"/>
  <c r="HA2024" i="2"/>
  <c r="HD2024" i="2"/>
  <c r="HD2035" i="2"/>
  <c r="HA2064" i="2"/>
  <c r="HB2024" i="2"/>
  <c r="HB2035" i="2"/>
  <c r="HC2035" i="2"/>
  <c r="HB2034" i="2"/>
  <c r="HC2034" i="2"/>
  <c r="HC2033" i="2"/>
  <c r="HA2034" i="2"/>
  <c r="HA2033" i="2"/>
  <c r="HD2033" i="2"/>
  <c r="KT2059" i="2"/>
  <c r="KT2058" i="2"/>
  <c r="KS2059" i="2"/>
  <c r="KS2058" i="2"/>
  <c r="HS2054" i="2"/>
  <c r="HS2055" i="2"/>
  <c r="HT2055" i="2"/>
  <c r="HT2054" i="2"/>
  <c r="IL2053" i="2"/>
  <c r="IL2052" i="2"/>
  <c r="IK2053" i="2"/>
  <c r="IK2052" i="2"/>
  <c r="GI2053" i="2"/>
  <c r="GI2052" i="2"/>
  <c r="GJ2053" i="2"/>
  <c r="GJ2052" i="2"/>
  <c r="BS2057" i="2"/>
  <c r="BS2056" i="2"/>
  <c r="BT2057" i="2"/>
  <c r="BT2056" i="2"/>
  <c r="KH2059" i="2"/>
  <c r="KH2058" i="2"/>
  <c r="KG2059" i="2"/>
  <c r="KG2058" i="2"/>
  <c r="GD2061" i="2"/>
  <c r="GD2060" i="2"/>
  <c r="GC2061" i="2"/>
  <c r="GC2060" i="2"/>
  <c r="PV2057" i="2"/>
  <c r="PV2056" i="2"/>
  <c r="PU2057" i="2"/>
  <c r="PU2056" i="2"/>
  <c r="EM2057" i="2"/>
  <c r="EM2056" i="2"/>
  <c r="EN2056" i="2"/>
  <c r="EN2057" i="2"/>
  <c r="TN2053" i="2"/>
  <c r="TN2052" i="2"/>
  <c r="TM2053" i="2"/>
  <c r="TM2052" i="2"/>
  <c r="VJ2057" i="2"/>
  <c r="VJ2056" i="2"/>
  <c r="VI2057" i="2"/>
  <c r="VI2056" i="2"/>
  <c r="KT2061" i="2"/>
  <c r="KT2060" i="2"/>
  <c r="KS2061" i="2"/>
  <c r="KS2060" i="2"/>
  <c r="HS2057" i="2"/>
  <c r="HS2056" i="2"/>
  <c r="HT2057" i="2"/>
  <c r="HT2056" i="2"/>
  <c r="CX2057" i="2"/>
  <c r="CX2056" i="2"/>
  <c r="CW2057" i="2"/>
  <c r="CW2056" i="2"/>
  <c r="UR2041" i="2"/>
  <c r="UR2045" i="2"/>
  <c r="US2040" i="2"/>
  <c r="UQ2040" i="2"/>
  <c r="UR2039" i="2"/>
  <c r="US2041" i="2"/>
  <c r="UQ2041" i="2"/>
  <c r="UR2040" i="2"/>
  <c r="US2039" i="2"/>
  <c r="UQ2039" i="2"/>
  <c r="IX2053" i="2"/>
  <c r="IX2052" i="2"/>
  <c r="IW2053" i="2"/>
  <c r="IW2052" i="2"/>
  <c r="DC2063" i="2"/>
  <c r="DC2062" i="2"/>
  <c r="DD2063" i="2"/>
  <c r="DD2062" i="2"/>
  <c r="IL2054" i="2"/>
  <c r="IK2055" i="2"/>
  <c r="IL2055" i="2"/>
  <c r="IK2054" i="2"/>
  <c r="GI2055" i="2"/>
  <c r="GI2054" i="2"/>
  <c r="GJ2055" i="2"/>
  <c r="GJ2054" i="2"/>
  <c r="GK2026" i="2"/>
  <c r="GJ2028" i="2"/>
  <c r="GK2031" i="2"/>
  <c r="GI2026" i="2"/>
  <c r="GL2027" i="2"/>
  <c r="GK2025" i="2"/>
  <c r="GJ2027" i="2"/>
  <c r="GI2025" i="2"/>
  <c r="GL2026" i="2"/>
  <c r="GI2035" i="2"/>
  <c r="GK2024" i="2"/>
  <c r="GJ2026" i="2"/>
  <c r="GI2064" i="2"/>
  <c r="GI2024" i="2"/>
  <c r="GL2025" i="2"/>
  <c r="GK2033" i="2"/>
  <c r="GL2035" i="2"/>
  <c r="GI2050" i="2" a="1"/>
  <c r="GJ2025" i="2"/>
  <c r="GJ2035" i="2"/>
  <c r="GI2048" i="2" a="1"/>
  <c r="GL2024" i="2"/>
  <c r="GJ2033" i="2"/>
  <c r="GL2034" i="2"/>
  <c r="GI2046" i="2" a="1"/>
  <c r="GJ2024" i="2"/>
  <c r="GJ2034" i="2"/>
  <c r="GK2035" i="2"/>
  <c r="GI2033" i="2"/>
  <c r="GK2034" i="2"/>
  <c r="GK2032" i="2"/>
  <c r="GI2034" i="2"/>
  <c r="GI2032" i="2"/>
  <c r="GL2033" i="2"/>
  <c r="GI2031" i="2"/>
  <c r="GL2032" i="2"/>
  <c r="GK2030" i="2"/>
  <c r="GJ2032" i="2"/>
  <c r="GI2030" i="2"/>
  <c r="GL2031" i="2"/>
  <c r="GK2029" i="2"/>
  <c r="GJ2031" i="2"/>
  <c r="GI2029" i="2"/>
  <c r="GL2030" i="2"/>
  <c r="GK2028" i="2"/>
  <c r="GJ2030" i="2"/>
  <c r="GI2028" i="2"/>
  <c r="GL2029" i="2"/>
  <c r="GK2027" i="2"/>
  <c r="GJ2029" i="2"/>
  <c r="GI2027" i="2"/>
  <c r="GL2028" i="2"/>
  <c r="GD2063" i="2"/>
  <c r="GD2062" i="2"/>
  <c r="GC2063" i="2"/>
  <c r="GC2062" i="2"/>
  <c r="DI2049" i="2"/>
  <c r="DI2048" i="2"/>
  <c r="DJ2049" i="2"/>
  <c r="DJ2048" i="2"/>
  <c r="PV2053" i="2"/>
  <c r="PV2052" i="2"/>
  <c r="PU2053" i="2"/>
  <c r="PU2052" i="2"/>
  <c r="TN2055" i="2"/>
  <c r="TN2054" i="2"/>
  <c r="TM2055" i="2"/>
  <c r="TM2054" i="2"/>
  <c r="KT2063" i="2"/>
  <c r="KT2062" i="2"/>
  <c r="KS2063" i="2"/>
  <c r="KS2062" i="2"/>
  <c r="BH2035" i="2"/>
  <c r="BG2048" i="2" a="1"/>
  <c r="BJ2024" i="2"/>
  <c r="BJ2030" i="2"/>
  <c r="BG2028" i="2"/>
  <c r="BJ2034" i="2"/>
  <c r="BG2046" i="2" a="1"/>
  <c r="BH2024" i="2"/>
  <c r="BG2030" i="2"/>
  <c r="BI2029" i="2"/>
  <c r="BI2027" i="2"/>
  <c r="BH2034" i="2"/>
  <c r="BI2035" i="2"/>
  <c r="BG2029" i="2"/>
  <c r="BI2033" i="2"/>
  <c r="BG2035" i="2"/>
  <c r="BJ2031" i="2"/>
  <c r="BG2033" i="2"/>
  <c r="BI2034" i="2"/>
  <c r="BJ2029" i="2"/>
  <c r="BI2032" i="2"/>
  <c r="BG2034" i="2"/>
  <c r="BH2030" i="2"/>
  <c r="BG2032" i="2"/>
  <c r="BJ2033" i="2"/>
  <c r="BI2031" i="2"/>
  <c r="BH2033" i="2"/>
  <c r="BH2031" i="2"/>
  <c r="BI2028" i="2"/>
  <c r="BG2031" i="2"/>
  <c r="BJ2032" i="2"/>
  <c r="BH2029" i="2"/>
  <c r="BJ2035" i="2"/>
  <c r="BI2030" i="2"/>
  <c r="BH2032" i="2"/>
  <c r="BH2027" i="2"/>
  <c r="BI2025" i="2"/>
  <c r="BG2027" i="2"/>
  <c r="BJ2028" i="2"/>
  <c r="BI2026" i="2"/>
  <c r="BH2028" i="2"/>
  <c r="BH2025" i="2"/>
  <c r="BG2026" i="2"/>
  <c r="BJ2027" i="2"/>
  <c r="BG2025" i="2"/>
  <c r="BJ2026" i="2"/>
  <c r="BI2024" i="2"/>
  <c r="BH2026" i="2"/>
  <c r="BG2064" i="2"/>
  <c r="BJ2025" i="2"/>
  <c r="BG2050" i="2" a="1"/>
  <c r="BG2024" i="2"/>
  <c r="TI2026" i="2"/>
  <c r="TH2028" i="2"/>
  <c r="TH2033" i="2"/>
  <c r="TG2026" i="2"/>
  <c r="TJ2027" i="2"/>
  <c r="TI2025" i="2"/>
  <c r="TH2027" i="2"/>
  <c r="TG2025" i="2"/>
  <c r="TJ2026" i="2"/>
  <c r="TI2024" i="2"/>
  <c r="TH2026" i="2"/>
  <c r="TG2064" i="2"/>
  <c r="TG2024" i="2"/>
  <c r="TJ2025" i="2"/>
  <c r="TJ2035" i="2"/>
  <c r="TG2050" i="2" a="1"/>
  <c r="TH2025" i="2"/>
  <c r="TH2035" i="2"/>
  <c r="TG2048" i="2" a="1"/>
  <c r="TJ2024" i="2"/>
  <c r="TJ2034" i="2"/>
  <c r="TG2046" i="2" a="1"/>
  <c r="TH2024" i="2"/>
  <c r="TH2034" i="2"/>
  <c r="TI2035" i="2"/>
  <c r="TI2033" i="2"/>
  <c r="TG2035" i="2"/>
  <c r="TG2033" i="2"/>
  <c r="TI2034" i="2"/>
  <c r="TI2032" i="2"/>
  <c r="TG2034" i="2"/>
  <c r="TG2032" i="2"/>
  <c r="TJ2033" i="2"/>
  <c r="TI2031" i="2"/>
  <c r="TG2031" i="2"/>
  <c r="TJ2032" i="2"/>
  <c r="TI2030" i="2"/>
  <c r="TH2032" i="2"/>
  <c r="TG2030" i="2"/>
  <c r="TJ2031" i="2"/>
  <c r="TI2029" i="2"/>
  <c r="TH2031" i="2"/>
  <c r="TG2029" i="2"/>
  <c r="TJ2030" i="2"/>
  <c r="TI2028" i="2"/>
  <c r="TH2030" i="2"/>
  <c r="TG2028" i="2"/>
  <c r="TJ2029" i="2"/>
  <c r="TG2027" i="2"/>
  <c r="TI2027" i="2"/>
  <c r="TH2029" i="2"/>
  <c r="TJ2028" i="2"/>
  <c r="CE2057" i="2"/>
  <c r="CE2056" i="2"/>
  <c r="CF2057" i="2"/>
  <c r="CF2056" i="2"/>
  <c r="IL2057" i="2"/>
  <c r="IL2056" i="2"/>
  <c r="IK2057" i="2"/>
  <c r="IK2056" i="2"/>
  <c r="GI2057" i="2"/>
  <c r="GI2056" i="2"/>
  <c r="GJ2057" i="2"/>
  <c r="GJ2056" i="2"/>
  <c r="GO2062" i="2"/>
  <c r="GP2063" i="2"/>
  <c r="GP2062" i="2"/>
  <c r="GO2063" i="2"/>
  <c r="NB2053" i="2"/>
  <c r="NB2052" i="2"/>
  <c r="NA2053" i="2"/>
  <c r="NA2052" i="2"/>
  <c r="LR2063" i="2"/>
  <c r="LR2062" i="2"/>
  <c r="LQ2063" i="2"/>
  <c r="LQ2062" i="2"/>
  <c r="EM2053" i="2"/>
  <c r="EM2052" i="2"/>
  <c r="EN2053" i="2"/>
  <c r="EN2052" i="2"/>
  <c r="TN2057" i="2"/>
  <c r="TN2056" i="2"/>
  <c r="TM2056" i="2"/>
  <c r="TM2057" i="2"/>
  <c r="VJ2055" i="2"/>
  <c r="VJ2054" i="2"/>
  <c r="VI2055" i="2"/>
  <c r="VI2054" i="2"/>
  <c r="HB2061" i="2"/>
  <c r="HB2060" i="2"/>
  <c r="HA2061" i="2"/>
  <c r="HA2060" i="2"/>
  <c r="NM2046" i="2" a="1"/>
  <c r="NM2024" i="2"/>
  <c r="NP2024" i="2"/>
  <c r="NM2031" i="2"/>
  <c r="NP2035" i="2"/>
  <c r="NM2064" i="2"/>
  <c r="NN2024" i="2"/>
  <c r="NP2030" i="2"/>
  <c r="NN2035" i="2"/>
  <c r="NO2035" i="2"/>
  <c r="NP2034" i="2"/>
  <c r="NM2035" i="2"/>
  <c r="NP2031" i="2"/>
  <c r="NN2034" i="2"/>
  <c r="NO2034" i="2"/>
  <c r="NO2030" i="2"/>
  <c r="NM2029" i="2"/>
  <c r="NO2033" i="2"/>
  <c r="NM2034" i="2"/>
  <c r="NM2033" i="2"/>
  <c r="NP2033" i="2"/>
  <c r="NN2031" i="2"/>
  <c r="NO2032" i="2"/>
  <c r="NN2033" i="2"/>
  <c r="NM2032" i="2"/>
  <c r="NP2032" i="2"/>
  <c r="NM2030" i="2"/>
  <c r="NO2031" i="2"/>
  <c r="NN2032" i="2"/>
  <c r="NP2029" i="2"/>
  <c r="NO2029" i="2"/>
  <c r="NN2030" i="2"/>
  <c r="NO2028" i="2"/>
  <c r="NN2029" i="2"/>
  <c r="NM2028" i="2"/>
  <c r="NP2028" i="2"/>
  <c r="NO2027" i="2"/>
  <c r="NN2028" i="2"/>
  <c r="NM2027" i="2"/>
  <c r="NP2027" i="2"/>
  <c r="NO2026" i="2"/>
  <c r="NN2027" i="2"/>
  <c r="NM2026" i="2"/>
  <c r="NP2026" i="2"/>
  <c r="NO2025" i="2"/>
  <c r="NN2026" i="2"/>
  <c r="NO2024" i="2"/>
  <c r="NM2050" i="2" a="1"/>
  <c r="NM2025" i="2"/>
  <c r="NP2025" i="2"/>
  <c r="NM2048" i="2" a="1"/>
  <c r="NN2025" i="2"/>
  <c r="K2053" i="2"/>
  <c r="K2052" i="2"/>
  <c r="L2053" i="2"/>
  <c r="L2052" i="2"/>
  <c r="K2057" i="2"/>
  <c r="K2056" i="2"/>
  <c r="L2057" i="2"/>
  <c r="L2056" i="2"/>
  <c r="QT2059" i="2"/>
  <c r="QT2058" i="2"/>
  <c r="QS2059" i="2"/>
  <c r="QS2058" i="2"/>
  <c r="IE2057" i="2"/>
  <c r="IE2056" i="2"/>
  <c r="IF2057" i="2"/>
  <c r="IF2056" i="2"/>
  <c r="PO2057" i="2"/>
  <c r="PO2056" i="2"/>
  <c r="PP2056" i="2"/>
  <c r="PP2057" i="2"/>
  <c r="NU2026" i="2"/>
  <c r="NT2028" i="2"/>
  <c r="NS2026" i="2"/>
  <c r="NV2027" i="2"/>
  <c r="NU2025" i="2"/>
  <c r="NT2027" i="2"/>
  <c r="NS2025" i="2"/>
  <c r="NV2026" i="2"/>
  <c r="NU2024" i="2"/>
  <c r="NT2026" i="2"/>
  <c r="NS2064" i="2"/>
  <c r="NS2024" i="2"/>
  <c r="NV2025" i="2"/>
  <c r="NV2035" i="2"/>
  <c r="NS2050" i="2" a="1"/>
  <c r="NT2025" i="2"/>
  <c r="NT2035" i="2"/>
  <c r="NS2048" i="2" a="1"/>
  <c r="NV2024" i="2"/>
  <c r="NV2034" i="2"/>
  <c r="NS2046" i="2" a="1"/>
  <c r="NT2024" i="2"/>
  <c r="NT2034" i="2"/>
  <c r="NU2035" i="2"/>
  <c r="NU2033" i="2"/>
  <c r="NS2035" i="2"/>
  <c r="NS2033" i="2"/>
  <c r="NU2034" i="2"/>
  <c r="NU2032" i="2"/>
  <c r="NS2034" i="2"/>
  <c r="NS2032" i="2"/>
  <c r="NV2033" i="2"/>
  <c r="NU2031" i="2"/>
  <c r="NT2033" i="2"/>
  <c r="NS2031" i="2"/>
  <c r="NV2032" i="2"/>
  <c r="NU2030" i="2"/>
  <c r="NT2032" i="2"/>
  <c r="NS2030" i="2"/>
  <c r="NV2031" i="2"/>
  <c r="NU2029" i="2"/>
  <c r="NT2031" i="2"/>
  <c r="NS2029" i="2"/>
  <c r="NV2030" i="2"/>
  <c r="NU2028" i="2"/>
  <c r="NT2030" i="2"/>
  <c r="NS2028" i="2"/>
  <c r="NV2029" i="2"/>
  <c r="NU2027" i="2"/>
  <c r="NT2029" i="2"/>
  <c r="NS2027" i="2"/>
  <c r="NV2028" i="2"/>
  <c r="KS2046" i="2" a="1"/>
  <c r="KS2024" i="2"/>
  <c r="KV2024" i="2"/>
  <c r="KV2031" i="2"/>
  <c r="KT2031" i="2"/>
  <c r="KV2035" i="2"/>
  <c r="KS2064" i="2"/>
  <c r="KT2024" i="2"/>
  <c r="KS2029" i="2"/>
  <c r="KT2035" i="2"/>
  <c r="KU2035" i="2"/>
  <c r="KV2034" i="2"/>
  <c r="KS2035" i="2"/>
  <c r="KT2034" i="2"/>
  <c r="KU2034" i="2"/>
  <c r="KU2033" i="2"/>
  <c r="KS2034" i="2"/>
  <c r="KS2031" i="2"/>
  <c r="KS2030" i="2"/>
  <c r="KV2030" i="2"/>
  <c r="KS2033" i="2"/>
  <c r="KV2033" i="2"/>
  <c r="KU2030" i="2"/>
  <c r="KU2032" i="2"/>
  <c r="KT2033" i="2"/>
  <c r="KS2032" i="2"/>
  <c r="KV2032" i="2"/>
  <c r="KV2029" i="2"/>
  <c r="KU2031" i="2"/>
  <c r="KT2032" i="2"/>
  <c r="KU2029" i="2"/>
  <c r="KT2030" i="2"/>
  <c r="KU2028" i="2"/>
  <c r="KT2029" i="2"/>
  <c r="KS2028" i="2"/>
  <c r="KV2028" i="2"/>
  <c r="KU2027" i="2"/>
  <c r="KT2028" i="2"/>
  <c r="KS2027" i="2"/>
  <c r="KV2027" i="2"/>
  <c r="KU2026" i="2"/>
  <c r="KT2027" i="2"/>
  <c r="KS2026" i="2"/>
  <c r="KV2026" i="2"/>
  <c r="KU2025" i="2"/>
  <c r="KT2026" i="2"/>
  <c r="KT2025" i="2"/>
  <c r="KS2050" i="2" a="1"/>
  <c r="KS2025" i="2"/>
  <c r="KV2025" i="2"/>
  <c r="KS2048" i="2" a="1"/>
  <c r="KU2024" i="2"/>
  <c r="LR2049" i="2"/>
  <c r="LR2048" i="2"/>
  <c r="LQ2049" i="2"/>
  <c r="LQ2048" i="2"/>
  <c r="DQ2032" i="2"/>
  <c r="DO2034" i="2"/>
  <c r="DO2032" i="2"/>
  <c r="DR2033" i="2"/>
  <c r="DQ2027" i="2"/>
  <c r="DR2028" i="2"/>
  <c r="DQ2031" i="2"/>
  <c r="DP2033" i="2"/>
  <c r="DO2031" i="2"/>
  <c r="DR2032" i="2"/>
  <c r="DP2029" i="2"/>
  <c r="DQ2030" i="2"/>
  <c r="DP2032" i="2"/>
  <c r="DQ2025" i="2"/>
  <c r="DO2030" i="2"/>
  <c r="DR2031" i="2"/>
  <c r="DQ2029" i="2"/>
  <c r="DP2031" i="2"/>
  <c r="DO2029" i="2"/>
  <c r="DR2030" i="2"/>
  <c r="DQ2028" i="2"/>
  <c r="DP2030" i="2"/>
  <c r="DO2028" i="2"/>
  <c r="DR2029" i="2"/>
  <c r="DO2027" i="2"/>
  <c r="DQ2026" i="2"/>
  <c r="DP2028" i="2"/>
  <c r="DO2026" i="2"/>
  <c r="DR2027" i="2"/>
  <c r="DP2027" i="2"/>
  <c r="DO2025" i="2"/>
  <c r="DR2026" i="2"/>
  <c r="DQ2024" i="2"/>
  <c r="DP2026" i="2"/>
  <c r="DO2064" i="2"/>
  <c r="DO2024" i="2"/>
  <c r="DR2025" i="2"/>
  <c r="DR2035" i="2"/>
  <c r="DO2050" i="2" a="1"/>
  <c r="DP2025" i="2"/>
  <c r="DP2035" i="2"/>
  <c r="DO2048" i="2" a="1"/>
  <c r="DR2024" i="2"/>
  <c r="DR2034" i="2"/>
  <c r="DO2046" i="2" a="1"/>
  <c r="DP2024" i="2"/>
  <c r="DP2034" i="2"/>
  <c r="DQ2035" i="2"/>
  <c r="DQ2033" i="2"/>
  <c r="DO2035" i="2"/>
  <c r="DO2033" i="2"/>
  <c r="DQ2034" i="2"/>
  <c r="NB2055" i="2"/>
  <c r="NB2054" i="2"/>
  <c r="NA2055" i="2"/>
  <c r="NA2054" i="2"/>
  <c r="RE2059" i="2"/>
  <c r="RE2058" i="2"/>
  <c r="RF2059" i="2"/>
  <c r="RF2058" i="2"/>
  <c r="EM2055" i="2"/>
  <c r="EM2054" i="2"/>
  <c r="EN2055" i="2"/>
  <c r="EN2054" i="2"/>
  <c r="VJ2053" i="2"/>
  <c r="VJ2052" i="2"/>
  <c r="VI2053" i="2"/>
  <c r="VI2052" i="2"/>
  <c r="HB2059" i="2"/>
  <c r="HB2058" i="2"/>
  <c r="HA2059" i="2"/>
  <c r="HA2058" i="2"/>
  <c r="EO2026" i="2"/>
  <c r="EN2028" i="2"/>
  <c r="EM2026" i="2"/>
  <c r="EP2027" i="2"/>
  <c r="EO2031" i="2"/>
  <c r="EO2025" i="2"/>
  <c r="EN2027" i="2"/>
  <c r="EM2025" i="2"/>
  <c r="EP2026" i="2"/>
  <c r="EO2024" i="2"/>
  <c r="EN2026" i="2"/>
  <c r="EM2064" i="2"/>
  <c r="EM2024" i="2"/>
  <c r="EP2025" i="2"/>
  <c r="EP2035" i="2"/>
  <c r="EM2050" i="2" a="1"/>
  <c r="EN2025" i="2"/>
  <c r="EM2035" i="2"/>
  <c r="EN2035" i="2"/>
  <c r="EM2048" i="2" a="1"/>
  <c r="EP2024" i="2"/>
  <c r="EO2033" i="2"/>
  <c r="EN2033" i="2"/>
  <c r="EP2034" i="2"/>
  <c r="EM2046" i="2" a="1"/>
  <c r="EN2024" i="2"/>
  <c r="EN2034" i="2"/>
  <c r="EO2035" i="2"/>
  <c r="EM2033" i="2"/>
  <c r="EO2034" i="2"/>
  <c r="EO2032" i="2"/>
  <c r="EM2034" i="2"/>
  <c r="EM2032" i="2"/>
  <c r="EP2033" i="2"/>
  <c r="EM2031" i="2"/>
  <c r="EP2032" i="2"/>
  <c r="EO2030" i="2"/>
  <c r="EN2032" i="2"/>
  <c r="EM2030" i="2"/>
  <c r="EP2031" i="2"/>
  <c r="EO2029" i="2"/>
  <c r="EN2031" i="2"/>
  <c r="EM2029" i="2"/>
  <c r="EP2030" i="2"/>
  <c r="EO2028" i="2"/>
  <c r="EN2030" i="2"/>
  <c r="EM2028" i="2"/>
  <c r="EP2029" i="2"/>
  <c r="EP2028" i="2"/>
  <c r="EO2027" i="2"/>
  <c r="EN2029" i="2"/>
  <c r="EM2027" i="2"/>
  <c r="EA2029" i="2"/>
  <c r="ED2030" i="2"/>
  <c r="EC2028" i="2"/>
  <c r="EB2030" i="2"/>
  <c r="EC2035" i="2"/>
  <c r="EC2033" i="2"/>
  <c r="EA2028" i="2"/>
  <c r="ED2029" i="2"/>
  <c r="ED2034" i="2"/>
  <c r="EC2027" i="2"/>
  <c r="EB2029" i="2"/>
  <c r="EA2024" i="2"/>
  <c r="EA2050" i="2" a="1"/>
  <c r="EA2048" i="2" a="1"/>
  <c r="EC2031" i="2"/>
  <c r="EA2027" i="2"/>
  <c r="ED2028" i="2"/>
  <c r="EA2064" i="2"/>
  <c r="EB2025" i="2"/>
  <c r="ED2024" i="2"/>
  <c r="EA2046" i="2" a="1"/>
  <c r="EB2034" i="2"/>
  <c r="EC2026" i="2"/>
  <c r="EB2028" i="2"/>
  <c r="EA2026" i="2"/>
  <c r="ED2027" i="2"/>
  <c r="EB2035" i="2"/>
  <c r="EA2035" i="2"/>
  <c r="EB2031" i="2"/>
  <c r="EC2025" i="2"/>
  <c r="EB2027" i="2"/>
  <c r="ED2035" i="2"/>
  <c r="EB2024" i="2"/>
  <c r="EA2025" i="2"/>
  <c r="ED2026" i="2"/>
  <c r="EC2024" i="2"/>
  <c r="EB2026" i="2"/>
  <c r="ED2025" i="2"/>
  <c r="EA2033" i="2"/>
  <c r="EC2034" i="2"/>
  <c r="EC2032" i="2"/>
  <c r="EA2034" i="2"/>
  <c r="EA2032" i="2"/>
  <c r="ED2033" i="2"/>
  <c r="EB2033" i="2"/>
  <c r="EA2031" i="2"/>
  <c r="ED2032" i="2"/>
  <c r="EC2030" i="2"/>
  <c r="EB2032" i="2"/>
  <c r="EA2030" i="2"/>
  <c r="ED2031" i="2"/>
  <c r="EC2029" i="2"/>
  <c r="BB2061" i="2"/>
  <c r="BB2060" i="2"/>
  <c r="BA2061" i="2"/>
  <c r="BA2060" i="2"/>
  <c r="QT2054" i="2"/>
  <c r="QT2055" i="2"/>
  <c r="QS2055" i="2"/>
  <c r="QS2054" i="2"/>
  <c r="QM2057" i="2"/>
  <c r="QM2056" i="2"/>
  <c r="QN2057" i="2"/>
  <c r="QN2056" i="2"/>
  <c r="AU2053" i="2"/>
  <c r="AU2052" i="2"/>
  <c r="AV2053" i="2"/>
  <c r="AV2052" i="2"/>
  <c r="JJ2053" i="2"/>
  <c r="JJ2052" i="2"/>
  <c r="JI2053" i="2"/>
  <c r="JI2052" i="2"/>
  <c r="KY2059" i="2"/>
  <c r="KY2058" i="2"/>
  <c r="KZ2059" i="2"/>
  <c r="KZ2058" i="2"/>
  <c r="QM2059" i="2"/>
  <c r="QM2058" i="2"/>
  <c r="QN2059" i="2"/>
  <c r="QN2058" i="2"/>
  <c r="GP2059" i="2"/>
  <c r="GP2058" i="2"/>
  <c r="GO2059" i="2"/>
  <c r="GO2058" i="2"/>
  <c r="IM2033" i="2"/>
  <c r="IK2034" i="2"/>
  <c r="IK2033" i="2"/>
  <c r="IN2033" i="2"/>
  <c r="IM2032" i="2"/>
  <c r="IL2033" i="2"/>
  <c r="IK2032" i="2"/>
  <c r="IN2032" i="2"/>
  <c r="IM2031" i="2"/>
  <c r="IL2032" i="2"/>
  <c r="IK2031" i="2"/>
  <c r="IN2031" i="2"/>
  <c r="IM2030" i="2"/>
  <c r="IL2031" i="2"/>
  <c r="IK2030" i="2"/>
  <c r="IN2030" i="2"/>
  <c r="IM2029" i="2"/>
  <c r="IL2030" i="2"/>
  <c r="IK2029" i="2"/>
  <c r="IN2029" i="2"/>
  <c r="IM2028" i="2"/>
  <c r="IL2029" i="2"/>
  <c r="IK2028" i="2"/>
  <c r="IN2028" i="2"/>
  <c r="IM2027" i="2"/>
  <c r="IL2028" i="2"/>
  <c r="IK2027" i="2"/>
  <c r="IN2027" i="2"/>
  <c r="IM2026" i="2"/>
  <c r="IL2027" i="2"/>
  <c r="IK2026" i="2"/>
  <c r="IN2026" i="2"/>
  <c r="IM2025" i="2"/>
  <c r="IL2026" i="2"/>
  <c r="IK2050" i="2" a="1"/>
  <c r="IK2025" i="2"/>
  <c r="IN2025" i="2"/>
  <c r="IK2048" i="2" a="1"/>
  <c r="IM2024" i="2"/>
  <c r="IL2025" i="2"/>
  <c r="IK2046" i="2" a="1"/>
  <c r="IK2024" i="2"/>
  <c r="IN2024" i="2"/>
  <c r="IN2035" i="2"/>
  <c r="IK2064" i="2"/>
  <c r="IL2024" i="2"/>
  <c r="IL2035" i="2"/>
  <c r="IM2035" i="2"/>
  <c r="IL2034" i="2"/>
  <c r="IM2034" i="2"/>
  <c r="IN2034" i="2"/>
  <c r="IK2035" i="2"/>
  <c r="NB2057" i="2"/>
  <c r="NB2056" i="2"/>
  <c r="NA2057" i="2"/>
  <c r="NA2056" i="2"/>
  <c r="RF2061" i="2"/>
  <c r="RF2060" i="2"/>
  <c r="RE2061" i="2"/>
  <c r="RE2060" i="2"/>
  <c r="DJ2051" i="2"/>
  <c r="DJ2050" i="2"/>
  <c r="DI2051" i="2"/>
  <c r="DI2050" i="2"/>
  <c r="LQ2059" i="2"/>
  <c r="LQ2058" i="2"/>
  <c r="LR2059" i="2"/>
  <c r="LR2058" i="2"/>
  <c r="UX2059" i="2"/>
  <c r="UX2058" i="2"/>
  <c r="UW2059" i="2"/>
  <c r="UW2058" i="2"/>
  <c r="QU2033" i="2"/>
  <c r="QS2034" i="2"/>
  <c r="QS2033" i="2"/>
  <c r="QV2033" i="2"/>
  <c r="QU2032" i="2"/>
  <c r="QT2033" i="2"/>
  <c r="QS2032" i="2"/>
  <c r="QV2032" i="2"/>
  <c r="QU2031" i="2"/>
  <c r="QT2032" i="2"/>
  <c r="QS2031" i="2"/>
  <c r="QV2031" i="2"/>
  <c r="QU2030" i="2"/>
  <c r="QT2031" i="2"/>
  <c r="QS2030" i="2"/>
  <c r="QV2030" i="2"/>
  <c r="QU2029" i="2"/>
  <c r="QT2030" i="2"/>
  <c r="QS2029" i="2"/>
  <c r="QV2029" i="2"/>
  <c r="QU2028" i="2"/>
  <c r="QT2029" i="2"/>
  <c r="QS2028" i="2"/>
  <c r="QV2028" i="2"/>
  <c r="QU2027" i="2"/>
  <c r="QT2028" i="2"/>
  <c r="QS2027" i="2"/>
  <c r="QV2027" i="2"/>
  <c r="QU2026" i="2"/>
  <c r="QT2027" i="2"/>
  <c r="QS2026" i="2"/>
  <c r="QV2026" i="2"/>
  <c r="QU2025" i="2"/>
  <c r="QT2026" i="2"/>
  <c r="QS2050" i="2" a="1"/>
  <c r="QS2025" i="2"/>
  <c r="QV2025" i="2"/>
  <c r="QS2048" i="2" a="1"/>
  <c r="QU2024" i="2"/>
  <c r="QT2025" i="2"/>
  <c r="QS2046" i="2" a="1"/>
  <c r="QS2024" i="2"/>
  <c r="QV2024" i="2"/>
  <c r="QV2035" i="2"/>
  <c r="QS2064" i="2"/>
  <c r="QT2024" i="2"/>
  <c r="QT2034" i="2"/>
  <c r="QT2035" i="2"/>
  <c r="QU2035" i="2"/>
  <c r="QV2034" i="2"/>
  <c r="QS2035" i="2"/>
  <c r="QU2034" i="2"/>
  <c r="US2037" i="2"/>
  <c r="US2038" i="2"/>
  <c r="UQ2038" i="2"/>
  <c r="UR2037" i="2"/>
  <c r="US2036" i="2"/>
  <c r="UQ2036" i="2"/>
  <c r="UQ2045" i="2"/>
  <c r="UR2036" i="2"/>
  <c r="UR2038" i="2"/>
  <c r="UQ2037" i="2"/>
  <c r="JJ2057" i="2"/>
  <c r="JJ2056" i="2"/>
  <c r="JI2057" i="2"/>
  <c r="JI2056" i="2"/>
  <c r="BN2061" i="2"/>
  <c r="BN2060" i="2"/>
  <c r="BM2061" i="2"/>
  <c r="BM2060" i="2"/>
  <c r="QT2061" i="2"/>
  <c r="QT2060" i="2"/>
  <c r="QS2061" i="2"/>
  <c r="QS2060" i="2"/>
  <c r="PO2055" i="2"/>
  <c r="PO2054" i="2"/>
  <c r="PP2055" i="2"/>
  <c r="PP2054" i="2"/>
  <c r="JJ2055" i="2"/>
  <c r="JJ2054" i="2"/>
  <c r="JI2055" i="2"/>
  <c r="JI2054" i="2"/>
  <c r="KY2060" i="2"/>
  <c r="KY2061" i="2"/>
  <c r="KZ2061" i="2"/>
  <c r="KZ2060" i="2"/>
  <c r="SK2032" i="2"/>
  <c r="SI2034" i="2"/>
  <c r="SI2032" i="2"/>
  <c r="SL2033" i="2"/>
  <c r="SJ2027" i="2"/>
  <c r="SK2031" i="2"/>
  <c r="SJ2033" i="2"/>
  <c r="SI2031" i="2"/>
  <c r="SL2032" i="2"/>
  <c r="SK2025" i="2"/>
  <c r="SK2030" i="2"/>
  <c r="SJ2032" i="2"/>
  <c r="SI2030" i="2"/>
  <c r="SL2031" i="2"/>
  <c r="SK2029" i="2"/>
  <c r="SJ2031" i="2"/>
  <c r="SI2029" i="2"/>
  <c r="SL2030" i="2"/>
  <c r="SK2028" i="2"/>
  <c r="SJ2030" i="2"/>
  <c r="SI2028" i="2"/>
  <c r="SL2029" i="2"/>
  <c r="SK2027" i="2"/>
  <c r="SJ2029" i="2"/>
  <c r="SI2027" i="2"/>
  <c r="SL2028" i="2"/>
  <c r="SK2026" i="2"/>
  <c r="SJ2028" i="2"/>
  <c r="SI2026" i="2"/>
  <c r="SL2027" i="2"/>
  <c r="SI2025" i="2"/>
  <c r="SL2026" i="2"/>
  <c r="SK2024" i="2"/>
  <c r="SJ2026" i="2"/>
  <c r="SI2064" i="2"/>
  <c r="SI2024" i="2"/>
  <c r="SL2025" i="2"/>
  <c r="SL2035" i="2"/>
  <c r="SI2050" i="2" a="1"/>
  <c r="SJ2025" i="2"/>
  <c r="SJ2035" i="2"/>
  <c r="SI2048" i="2" a="1"/>
  <c r="SL2024" i="2"/>
  <c r="SL2034" i="2"/>
  <c r="SI2046" i="2" a="1"/>
  <c r="SJ2024" i="2"/>
  <c r="SJ2034" i="2"/>
  <c r="SK2035" i="2"/>
  <c r="SI2033" i="2"/>
  <c r="SK2033" i="2"/>
  <c r="SI2035" i="2"/>
  <c r="SK2034" i="2"/>
  <c r="QM2060" i="2"/>
  <c r="QM2061" i="2"/>
  <c r="QN2061" i="2"/>
  <c r="QN2060" i="2"/>
  <c r="GP2061" i="2"/>
  <c r="GP2060" i="2"/>
  <c r="GO2061" i="2"/>
  <c r="GO2060" i="2"/>
  <c r="RF2063" i="2"/>
  <c r="RF2062" i="2"/>
  <c r="RE2063" i="2"/>
  <c r="RE2062" i="2"/>
  <c r="LR2061" i="2"/>
  <c r="LR2060" i="2"/>
  <c r="LQ2061" i="2"/>
  <c r="LQ2060" i="2"/>
  <c r="UG2032" i="2"/>
  <c r="UE2034" i="2"/>
  <c r="UE2032" i="2"/>
  <c r="UH2033" i="2"/>
  <c r="UG2027" i="2"/>
  <c r="UG2031" i="2"/>
  <c r="UF2033" i="2"/>
  <c r="UE2031" i="2"/>
  <c r="UH2032" i="2"/>
  <c r="UF2029" i="2"/>
  <c r="UG2030" i="2"/>
  <c r="UF2032" i="2"/>
  <c r="UE2030" i="2"/>
  <c r="UH2031" i="2"/>
  <c r="UG2029" i="2"/>
  <c r="UF2031" i="2"/>
  <c r="UE2029" i="2"/>
  <c r="UH2030" i="2"/>
  <c r="UG2028" i="2"/>
  <c r="UF2030" i="2"/>
  <c r="UE2028" i="2"/>
  <c r="UH2029" i="2"/>
  <c r="UE2027" i="2"/>
  <c r="UH2028" i="2"/>
  <c r="UG2026" i="2"/>
  <c r="UF2028" i="2"/>
  <c r="UE2026" i="2"/>
  <c r="UH2027" i="2"/>
  <c r="UG2025" i="2"/>
  <c r="UF2027" i="2"/>
  <c r="UE2025" i="2"/>
  <c r="UH2026" i="2"/>
  <c r="UG2024" i="2"/>
  <c r="UF2026" i="2"/>
  <c r="UE2064" i="2"/>
  <c r="UE2024" i="2"/>
  <c r="UH2025" i="2"/>
  <c r="UH2035" i="2"/>
  <c r="UE2050" i="2" a="1"/>
  <c r="UF2025" i="2"/>
  <c r="UF2035" i="2"/>
  <c r="UE2048" i="2" a="1"/>
  <c r="UH2024" i="2"/>
  <c r="UH2034" i="2"/>
  <c r="UE2046" i="2" a="1"/>
  <c r="UF2024" i="2"/>
  <c r="UF2034" i="2"/>
  <c r="UG2035" i="2"/>
  <c r="UE2033" i="2"/>
  <c r="UG2033" i="2"/>
  <c r="UE2035" i="2"/>
  <c r="UG2034" i="2"/>
  <c r="UX2063" i="2"/>
  <c r="UX2062" i="2"/>
  <c r="UW2063" i="2"/>
  <c r="UW2062" i="2"/>
  <c r="HB2062" i="2"/>
  <c r="HB2063" i="2"/>
  <c r="HA2063" i="2"/>
  <c r="HA2062" i="2"/>
  <c r="SI2053" i="2"/>
  <c r="SI2052" i="2"/>
  <c r="SJ2053" i="2"/>
  <c r="SJ2052" i="2"/>
  <c r="DC2053" i="2"/>
  <c r="DC2052" i="2"/>
  <c r="DD2053" i="2"/>
  <c r="DD2052" i="2"/>
  <c r="PO2053" i="2"/>
  <c r="PO2052" i="2"/>
  <c r="PP2053" i="2"/>
  <c r="PP2052" i="2"/>
  <c r="KY2063" i="2"/>
  <c r="KY2062" i="2"/>
  <c r="KZ2063" i="2"/>
  <c r="KZ2062" i="2"/>
  <c r="LR2050" i="2"/>
  <c r="LQ2050" i="2"/>
  <c r="LQ2051" i="2"/>
  <c r="LR2051" i="2"/>
  <c r="LF2059" i="2"/>
  <c r="LF2058" i="2"/>
  <c r="LE2059" i="2"/>
  <c r="LE2058" i="2"/>
  <c r="PC2059" i="2"/>
  <c r="PC2058" i="2"/>
  <c r="PD2059" i="2"/>
  <c r="PD2058" i="2"/>
  <c r="IW2059" i="2"/>
  <c r="IW2058" i="2"/>
  <c r="IX2058" i="2"/>
  <c r="IX2059" i="2"/>
  <c r="UX2061" i="2"/>
  <c r="UX2060" i="2"/>
  <c r="UW2061" i="2"/>
  <c r="UW2060" i="2"/>
  <c r="UE2059" i="2"/>
  <c r="UE2058" i="2"/>
  <c r="UF2059" i="2"/>
  <c r="UF2058" i="2"/>
  <c r="QM2053" i="2"/>
  <c r="QM2052" i="2"/>
  <c r="QN2053" i="2"/>
  <c r="QN2052" i="2"/>
  <c r="CQ2059" i="2"/>
  <c r="CQ2058" i="2"/>
  <c r="CR2059" i="2"/>
  <c r="CR2058" i="2"/>
  <c r="HZ2063" i="2"/>
  <c r="HZ2062" i="2"/>
  <c r="HY2063" i="2"/>
  <c r="HY2062" i="2"/>
  <c r="QT2063" i="2"/>
  <c r="QT2062" i="2"/>
  <c r="QS2063" i="2"/>
  <c r="QS2062" i="2"/>
  <c r="TY2056" i="2"/>
  <c r="TZ2057" i="2"/>
  <c r="TZ2056" i="2"/>
  <c r="TY2057" i="2"/>
  <c r="RX2039" i="2"/>
  <c r="RW2041" i="2"/>
  <c r="RY2039" i="2"/>
  <c r="RW2040" i="2"/>
  <c r="RY2041" i="2"/>
  <c r="RX2040" i="2"/>
  <c r="RX2045" i="2"/>
  <c r="RX2041" i="2"/>
  <c r="RY2040" i="2"/>
  <c r="RW2039" i="2"/>
  <c r="EH2061" i="2"/>
  <c r="EH2060" i="2"/>
  <c r="EG2061" i="2"/>
  <c r="EG2060" i="2"/>
  <c r="JE2032" i="2"/>
  <c r="JC2034" i="2"/>
  <c r="JC2032" i="2"/>
  <c r="JF2033" i="2"/>
  <c r="JE2031" i="2"/>
  <c r="JD2033" i="2"/>
  <c r="JC2031" i="2"/>
  <c r="JF2032" i="2"/>
  <c r="JD2029" i="2"/>
  <c r="JE2025" i="2"/>
  <c r="JE2030" i="2"/>
  <c r="JD2032" i="2"/>
  <c r="JC2030" i="2"/>
  <c r="JF2031" i="2"/>
  <c r="JE2029" i="2"/>
  <c r="JD2031" i="2"/>
  <c r="JE2027" i="2"/>
  <c r="JC2029" i="2"/>
  <c r="JF2030" i="2"/>
  <c r="JE2028" i="2"/>
  <c r="JD2030" i="2"/>
  <c r="JC2028" i="2"/>
  <c r="JF2029" i="2"/>
  <c r="JD2027" i="2"/>
  <c r="JC2027" i="2"/>
  <c r="JF2028" i="2"/>
  <c r="JE2026" i="2"/>
  <c r="JD2028" i="2"/>
  <c r="JC2026" i="2"/>
  <c r="JF2027" i="2"/>
  <c r="JC2025" i="2"/>
  <c r="JF2026" i="2"/>
  <c r="JE2024" i="2"/>
  <c r="JD2026" i="2"/>
  <c r="JC2064" i="2"/>
  <c r="JC2024" i="2"/>
  <c r="JF2025" i="2"/>
  <c r="JF2035" i="2"/>
  <c r="JC2050" i="2" a="1"/>
  <c r="JD2025" i="2"/>
  <c r="JD2035" i="2"/>
  <c r="JC2048" i="2" a="1"/>
  <c r="JF2024" i="2"/>
  <c r="JF2034" i="2"/>
  <c r="JC2046" i="2" a="1"/>
  <c r="JD2024" i="2"/>
  <c r="JD2034" i="2"/>
  <c r="JE2035" i="2"/>
  <c r="JE2033" i="2"/>
  <c r="JC2035" i="2"/>
  <c r="JC2033" i="2"/>
  <c r="JE2034" i="2"/>
  <c r="IL2059" i="2"/>
  <c r="IL2058" i="2"/>
  <c r="IK2059" i="2"/>
  <c r="IK2058" i="2"/>
  <c r="QB2035" i="2"/>
  <c r="QA2048" i="2" a="1"/>
  <c r="QD2024" i="2"/>
  <c r="QB2030" i="2"/>
  <c r="QC2027" i="2"/>
  <c r="QD2034" i="2"/>
  <c r="QA2046" i="2" a="1"/>
  <c r="QB2024" i="2"/>
  <c r="QB2031" i="2"/>
  <c r="QB2034" i="2"/>
  <c r="QC2035" i="2"/>
  <c r="QD2035" i="2"/>
  <c r="QC2033" i="2"/>
  <c r="QA2035" i="2"/>
  <c r="QD2031" i="2"/>
  <c r="QA2028" i="2"/>
  <c r="QA2033" i="2"/>
  <c r="QC2034" i="2"/>
  <c r="QD2029" i="2"/>
  <c r="QC2032" i="2"/>
  <c r="QA2034" i="2"/>
  <c r="QA2029" i="2"/>
  <c r="QA2032" i="2"/>
  <c r="QD2033" i="2"/>
  <c r="QC2029" i="2"/>
  <c r="QD2030" i="2"/>
  <c r="QB2027" i="2"/>
  <c r="QC2031" i="2"/>
  <c r="QB2033" i="2"/>
  <c r="QB2029" i="2"/>
  <c r="QA2031" i="2"/>
  <c r="QD2032" i="2"/>
  <c r="QA2050" i="2" a="1"/>
  <c r="QC2030" i="2"/>
  <c r="QB2032" i="2"/>
  <c r="QA2030" i="2"/>
  <c r="QC2028" i="2"/>
  <c r="QC2025" i="2"/>
  <c r="QA2027" i="2"/>
  <c r="QD2028" i="2"/>
  <c r="QC2026" i="2"/>
  <c r="QB2028" i="2"/>
  <c r="QA2026" i="2"/>
  <c r="QD2027" i="2"/>
  <c r="QB2025" i="2"/>
  <c r="QA2025" i="2"/>
  <c r="QD2026" i="2"/>
  <c r="QC2024" i="2"/>
  <c r="QB2026" i="2"/>
  <c r="QA2064" i="2"/>
  <c r="QD2025" i="2"/>
  <c r="QA2024" i="2"/>
  <c r="LF2063" i="2"/>
  <c r="LF2062" i="2"/>
  <c r="LE2063" i="2"/>
  <c r="LE2062" i="2"/>
  <c r="QM2063" i="2"/>
  <c r="QM2062" i="2"/>
  <c r="QN2063" i="2"/>
  <c r="QN2062" i="2"/>
  <c r="JO2029" i="2"/>
  <c r="JR2030" i="2"/>
  <c r="JO2024" i="2"/>
  <c r="JQ2028" i="2"/>
  <c r="JP2030" i="2"/>
  <c r="JR2025" i="2"/>
  <c r="JO2048" i="2" a="1"/>
  <c r="JO2028" i="2"/>
  <c r="JR2029" i="2"/>
  <c r="JO2050" i="2" a="1"/>
  <c r="JO2035" i="2"/>
  <c r="JQ2027" i="2"/>
  <c r="JP2029" i="2"/>
  <c r="JO2064" i="2"/>
  <c r="JP2024" i="2"/>
  <c r="JO2027" i="2"/>
  <c r="JR2028" i="2"/>
  <c r="JR2034" i="2"/>
  <c r="JP2034" i="2"/>
  <c r="JQ2026" i="2"/>
  <c r="JP2028" i="2"/>
  <c r="JP2035" i="2"/>
  <c r="JO2026" i="2"/>
  <c r="JR2027" i="2"/>
  <c r="JP2025" i="2"/>
  <c r="JQ2035" i="2"/>
  <c r="JQ2025" i="2"/>
  <c r="JP2027" i="2"/>
  <c r="JR2024" i="2"/>
  <c r="JQ2031" i="2"/>
  <c r="JO2025" i="2"/>
  <c r="JR2026" i="2"/>
  <c r="JQ2033" i="2"/>
  <c r="JQ2024" i="2"/>
  <c r="JP2026" i="2"/>
  <c r="JR2035" i="2"/>
  <c r="JO2046" i="2" a="1"/>
  <c r="JP2033" i="2"/>
  <c r="JP2031" i="2"/>
  <c r="JO2033" i="2"/>
  <c r="JQ2034" i="2"/>
  <c r="JQ2032" i="2"/>
  <c r="JO2034" i="2"/>
  <c r="JO2032" i="2"/>
  <c r="JR2033" i="2"/>
  <c r="JO2031" i="2"/>
  <c r="JR2032" i="2"/>
  <c r="JQ2030" i="2"/>
  <c r="JP2032" i="2"/>
  <c r="JO2030" i="2"/>
  <c r="JQ2029" i="2"/>
  <c r="JR2031" i="2"/>
  <c r="PC2061" i="2"/>
  <c r="PC2060" i="2"/>
  <c r="PD2061" i="2"/>
  <c r="PD2060" i="2"/>
  <c r="QG2046" i="2" a="1"/>
  <c r="QG2024" i="2"/>
  <c r="QJ2024" i="2"/>
  <c r="QG2031" i="2"/>
  <c r="QJ2035" i="2"/>
  <c r="QG2064" i="2"/>
  <c r="QH2024" i="2"/>
  <c r="QH2035" i="2"/>
  <c r="QI2035" i="2"/>
  <c r="QJ2034" i="2"/>
  <c r="QG2035" i="2"/>
  <c r="QJ2029" i="2"/>
  <c r="QH2034" i="2"/>
  <c r="QI2034" i="2"/>
  <c r="QJ2031" i="2"/>
  <c r="QI2033" i="2"/>
  <c r="QG2034" i="2"/>
  <c r="QG2033" i="2"/>
  <c r="QJ2033" i="2"/>
  <c r="QI2030" i="2"/>
  <c r="QI2032" i="2"/>
  <c r="QH2033" i="2"/>
  <c r="QG2029" i="2"/>
  <c r="QG2032" i="2"/>
  <c r="QJ2032" i="2"/>
  <c r="QH2031" i="2"/>
  <c r="QI2031" i="2"/>
  <c r="QH2032" i="2"/>
  <c r="QG2030" i="2"/>
  <c r="QJ2030" i="2"/>
  <c r="QI2029" i="2"/>
  <c r="QH2030" i="2"/>
  <c r="QI2028" i="2"/>
  <c r="QH2029" i="2"/>
  <c r="QG2028" i="2"/>
  <c r="QJ2028" i="2"/>
  <c r="QI2027" i="2"/>
  <c r="QH2028" i="2"/>
  <c r="QG2027" i="2"/>
  <c r="QJ2027" i="2"/>
  <c r="QI2026" i="2"/>
  <c r="QH2027" i="2"/>
  <c r="QG2026" i="2"/>
  <c r="QJ2026" i="2"/>
  <c r="QI2025" i="2"/>
  <c r="QH2026" i="2"/>
  <c r="QI2024" i="2"/>
  <c r="QG2050" i="2" a="1"/>
  <c r="QG2025" i="2"/>
  <c r="QJ2025" i="2"/>
  <c r="QG2048" i="2" a="1"/>
  <c r="QH2025" i="2"/>
  <c r="OK2028" i="2"/>
  <c r="ON2028" i="2"/>
  <c r="OK2035" i="2"/>
  <c r="OK2033" i="2"/>
  <c r="OM2027" i="2"/>
  <c r="OL2028" i="2"/>
  <c r="OM2035" i="2"/>
  <c r="OK2027" i="2"/>
  <c r="ON2027" i="2"/>
  <c r="ON2034" i="2"/>
  <c r="OM2026" i="2"/>
  <c r="OL2027" i="2"/>
  <c r="OK2026" i="2"/>
  <c r="ON2026" i="2"/>
  <c r="OM2025" i="2"/>
  <c r="OL2026" i="2"/>
  <c r="OK2050" i="2" a="1"/>
  <c r="OK2025" i="2"/>
  <c r="ON2025" i="2"/>
  <c r="OM2034" i="2"/>
  <c r="OK2048" i="2" a="1"/>
  <c r="OM2024" i="2"/>
  <c r="OL2025" i="2"/>
  <c r="OL2035" i="2"/>
  <c r="OL2034" i="2"/>
  <c r="ON2033" i="2"/>
  <c r="OK2046" i="2" a="1"/>
  <c r="OK2024" i="2"/>
  <c r="ON2024" i="2"/>
  <c r="ON2035" i="2"/>
  <c r="OK2064" i="2"/>
  <c r="OL2024" i="2"/>
  <c r="OM2033" i="2"/>
  <c r="OK2034" i="2"/>
  <c r="OM2032" i="2"/>
  <c r="OL2033" i="2"/>
  <c r="OK2032" i="2"/>
  <c r="ON2032" i="2"/>
  <c r="OM2031" i="2"/>
  <c r="OL2032" i="2"/>
  <c r="OK2031" i="2"/>
  <c r="ON2031" i="2"/>
  <c r="OM2030" i="2"/>
  <c r="OL2031" i="2"/>
  <c r="OK2030" i="2"/>
  <c r="ON2030" i="2"/>
  <c r="OM2029" i="2"/>
  <c r="OL2030" i="2"/>
  <c r="OL2029" i="2"/>
  <c r="OK2029" i="2"/>
  <c r="ON2029" i="2"/>
  <c r="OM2028" i="2"/>
  <c r="IX2061" i="2"/>
  <c r="IX2060" i="2"/>
  <c r="IW2061" i="2"/>
  <c r="IW2060" i="2"/>
  <c r="CE2029" i="2"/>
  <c r="CH2030" i="2"/>
  <c r="CG2031" i="2"/>
  <c r="CG2028" i="2"/>
  <c r="CF2030" i="2"/>
  <c r="CE2048" i="2" a="1"/>
  <c r="CF2024" i="2"/>
  <c r="CE2028" i="2"/>
  <c r="CH2029" i="2"/>
  <c r="CE2024" i="2"/>
  <c r="CF2025" i="2"/>
  <c r="CG2029" i="2"/>
  <c r="CG2027" i="2"/>
  <c r="CF2029" i="2"/>
  <c r="CE2035" i="2"/>
  <c r="CE2027" i="2"/>
  <c r="CH2028" i="2"/>
  <c r="CH2025" i="2"/>
  <c r="CH2034" i="2"/>
  <c r="CG2026" i="2"/>
  <c r="CF2028" i="2"/>
  <c r="CH2035" i="2"/>
  <c r="CE2026" i="2"/>
  <c r="CH2027" i="2"/>
  <c r="CG2035" i="2"/>
  <c r="CG2025" i="2"/>
  <c r="CF2027" i="2"/>
  <c r="CH2024" i="2"/>
  <c r="CF2034" i="2"/>
  <c r="CF2033" i="2"/>
  <c r="CE2025" i="2"/>
  <c r="CH2026" i="2"/>
  <c r="CE2064" i="2"/>
  <c r="CF2035" i="2"/>
  <c r="CG2024" i="2"/>
  <c r="CF2026" i="2"/>
  <c r="CE2050" i="2" a="1"/>
  <c r="CE2046" i="2" a="1"/>
  <c r="CG2033" i="2"/>
  <c r="CE2033" i="2"/>
  <c r="CG2034" i="2"/>
  <c r="CG2032" i="2"/>
  <c r="CE2034" i="2"/>
  <c r="CE2032" i="2"/>
  <c r="CH2033" i="2"/>
  <c r="CF2031" i="2"/>
  <c r="CE2031" i="2"/>
  <c r="CH2032" i="2"/>
  <c r="CG2030" i="2"/>
  <c r="CF2032" i="2"/>
  <c r="CH2031" i="2"/>
  <c r="CE2030" i="2"/>
  <c r="PW2029" i="2"/>
  <c r="PV2030" i="2"/>
  <c r="PU2029" i="2"/>
  <c r="PX2029" i="2"/>
  <c r="PW2028" i="2"/>
  <c r="PV2029" i="2"/>
  <c r="PU2028" i="2"/>
  <c r="PX2028" i="2"/>
  <c r="PW2027" i="2"/>
  <c r="PV2028" i="2"/>
  <c r="PU2027" i="2"/>
  <c r="PX2027" i="2"/>
  <c r="PW2026" i="2"/>
  <c r="PV2027" i="2"/>
  <c r="PU2026" i="2"/>
  <c r="PX2026" i="2"/>
  <c r="PW2025" i="2"/>
  <c r="PV2026" i="2"/>
  <c r="PU2050" i="2" a="1"/>
  <c r="PU2025" i="2"/>
  <c r="PX2025" i="2"/>
  <c r="PU2048" i="2" a="1"/>
  <c r="PW2024" i="2"/>
  <c r="PV2025" i="2"/>
  <c r="PU2046" i="2" a="1"/>
  <c r="PU2024" i="2"/>
  <c r="PX2024" i="2"/>
  <c r="PX2035" i="2"/>
  <c r="PU2064" i="2"/>
  <c r="PV2024" i="2"/>
  <c r="PV2035" i="2"/>
  <c r="PW2035" i="2"/>
  <c r="PX2034" i="2"/>
  <c r="PU2035" i="2"/>
  <c r="PV2034" i="2"/>
  <c r="PW2034" i="2"/>
  <c r="PW2033" i="2"/>
  <c r="PU2034" i="2"/>
  <c r="PU2033" i="2"/>
  <c r="PX2033" i="2"/>
  <c r="PW2032" i="2"/>
  <c r="PV2033" i="2"/>
  <c r="PU2032" i="2"/>
  <c r="PX2032" i="2"/>
  <c r="PW2031" i="2"/>
  <c r="PV2032" i="2"/>
  <c r="PU2031" i="2"/>
  <c r="PX2031" i="2"/>
  <c r="PX2030" i="2"/>
  <c r="PW2030" i="2"/>
  <c r="PV2031" i="2"/>
  <c r="PU2030" i="2"/>
  <c r="UF2062" i="2"/>
  <c r="UE2063" i="2"/>
  <c r="UE2062" i="2"/>
  <c r="UF2063" i="2"/>
  <c r="CQ2061" i="2"/>
  <c r="CQ2060" i="2"/>
  <c r="CR2061" i="2"/>
  <c r="CR2060" i="2"/>
  <c r="MI2057" i="2"/>
  <c r="MI2056" i="2"/>
  <c r="MJ2057" i="2"/>
  <c r="MJ2056" i="2"/>
  <c r="QT2057" i="2"/>
  <c r="QT2056" i="2"/>
  <c r="QS2057" i="2"/>
  <c r="QS2056" i="2"/>
  <c r="QY2059" i="2"/>
  <c r="QY2058" i="2"/>
  <c r="QZ2059" i="2"/>
  <c r="QZ2058" i="2"/>
  <c r="SI2055" i="2"/>
  <c r="SI2054" i="2"/>
  <c r="SJ2055" i="2"/>
  <c r="SJ2054" i="2"/>
  <c r="CE2053" i="2"/>
  <c r="CE2052" i="2"/>
  <c r="CF2053" i="2"/>
  <c r="CF2052" i="2"/>
  <c r="SI2057" i="2"/>
  <c r="SI2056" i="2"/>
  <c r="SJ2057" i="2"/>
  <c r="SJ2056" i="2"/>
  <c r="LY2026" i="2"/>
  <c r="LX2028" i="2"/>
  <c r="LW2035" i="2"/>
  <c r="LW2026" i="2"/>
  <c r="LZ2027" i="2"/>
  <c r="LY2033" i="2"/>
  <c r="LY2025" i="2"/>
  <c r="LX2027" i="2"/>
  <c r="LW2025" i="2"/>
  <c r="LZ2026" i="2"/>
  <c r="LY2024" i="2"/>
  <c r="LX2026" i="2"/>
  <c r="LW2064" i="2"/>
  <c r="LW2024" i="2"/>
  <c r="LZ2025" i="2"/>
  <c r="LZ2035" i="2"/>
  <c r="LW2050" i="2" a="1"/>
  <c r="LX2025" i="2"/>
  <c r="LX2035" i="2"/>
  <c r="LW2048" i="2" a="1"/>
  <c r="LZ2024" i="2"/>
  <c r="LY2031" i="2"/>
  <c r="LZ2034" i="2"/>
  <c r="LW2046" i="2" a="1"/>
  <c r="LX2024" i="2"/>
  <c r="LX2034" i="2"/>
  <c r="LY2035" i="2"/>
  <c r="LW2033" i="2"/>
  <c r="LY2034" i="2"/>
  <c r="LY2032" i="2"/>
  <c r="LW2034" i="2"/>
  <c r="LW2032" i="2"/>
  <c r="LZ2033" i="2"/>
  <c r="LX2033" i="2"/>
  <c r="LW2031" i="2"/>
  <c r="LZ2032" i="2"/>
  <c r="LY2030" i="2"/>
  <c r="LX2032" i="2"/>
  <c r="LW2030" i="2"/>
  <c r="LZ2031" i="2"/>
  <c r="LY2029" i="2"/>
  <c r="LX2031" i="2"/>
  <c r="LW2029" i="2"/>
  <c r="LZ2030" i="2"/>
  <c r="LY2028" i="2"/>
  <c r="LX2030" i="2"/>
  <c r="LW2028" i="2"/>
  <c r="LZ2029" i="2"/>
  <c r="LY2027" i="2"/>
  <c r="LX2029" i="2"/>
  <c r="LW2027" i="2"/>
  <c r="LZ2028" i="2"/>
  <c r="HZ2053" i="2"/>
  <c r="HZ2052" i="2"/>
  <c r="HY2053" i="2"/>
  <c r="HY2052" i="2"/>
  <c r="NN2061" i="2"/>
  <c r="NN2060" i="2"/>
  <c r="NM2061" i="2"/>
  <c r="NM2060" i="2"/>
  <c r="DC2057" i="2"/>
  <c r="DC2056" i="2"/>
  <c r="DD2057" i="2"/>
  <c r="DD2056" i="2"/>
  <c r="IL2061" i="2"/>
  <c r="IL2060" i="2"/>
  <c r="IK2061" i="2"/>
  <c r="IK2060" i="2"/>
  <c r="HS2059" i="2"/>
  <c r="HS2058" i="2"/>
  <c r="HT2059" i="2"/>
  <c r="HT2058" i="2"/>
  <c r="AI2029" i="2"/>
  <c r="AL2030" i="2"/>
  <c r="AL2025" i="2"/>
  <c r="AL2034" i="2"/>
  <c r="AI2035" i="2"/>
  <c r="AK2028" i="2"/>
  <c r="AJ2030" i="2"/>
  <c r="AJ2034" i="2"/>
  <c r="AI2028" i="2"/>
  <c r="AL2029" i="2"/>
  <c r="AK2033" i="2"/>
  <c r="AK2031" i="2"/>
  <c r="AK2027" i="2"/>
  <c r="AJ2029" i="2"/>
  <c r="AJ2025" i="2"/>
  <c r="AL2024" i="2"/>
  <c r="AI2046" i="2" a="1"/>
  <c r="AI2027" i="2"/>
  <c r="AL2028" i="2"/>
  <c r="AI2050" i="2" a="1"/>
  <c r="AI2048" i="2" a="1"/>
  <c r="AJ2024" i="2"/>
  <c r="AK2026" i="2"/>
  <c r="AJ2028" i="2"/>
  <c r="AI2026" i="2"/>
  <c r="AL2027" i="2"/>
  <c r="AJ2035" i="2"/>
  <c r="AK2025" i="2"/>
  <c r="AJ2027" i="2"/>
  <c r="AI2024" i="2"/>
  <c r="AI2025" i="2"/>
  <c r="AL2026" i="2"/>
  <c r="AL2035" i="2"/>
  <c r="AK2035" i="2"/>
  <c r="AK2024" i="2"/>
  <c r="AJ2026" i="2"/>
  <c r="AI2064" i="2"/>
  <c r="AJ2033" i="2"/>
  <c r="AK2029" i="2"/>
  <c r="AI2033" i="2"/>
  <c r="AK2034" i="2"/>
  <c r="AK2032" i="2"/>
  <c r="AI2034" i="2"/>
  <c r="AI2032" i="2"/>
  <c r="AL2033" i="2"/>
  <c r="AJ2031" i="2"/>
  <c r="AI2031" i="2"/>
  <c r="AL2032" i="2"/>
  <c r="AK2030" i="2"/>
  <c r="AJ2032" i="2"/>
  <c r="AI2030" i="2"/>
  <c r="AL2031" i="2"/>
  <c r="PC2063" i="2"/>
  <c r="PC2062" i="2"/>
  <c r="PD2063" i="2"/>
  <c r="PD2062" i="2"/>
  <c r="FF2059" i="2"/>
  <c r="FF2058" i="2"/>
  <c r="FE2059" i="2"/>
  <c r="FE2058" i="2"/>
  <c r="EZ2035" i="2"/>
  <c r="EY2048" i="2" a="1"/>
  <c r="FB2024" i="2"/>
  <c r="FB2030" i="2"/>
  <c r="FB2029" i="2"/>
  <c r="FB2034" i="2"/>
  <c r="EY2046" i="2" a="1"/>
  <c r="EZ2024" i="2"/>
  <c r="EY2030" i="2"/>
  <c r="FA2029" i="2"/>
  <c r="FB2035" i="2"/>
  <c r="EZ2034" i="2"/>
  <c r="FA2035" i="2"/>
  <c r="EY2029" i="2"/>
  <c r="FA2033" i="2"/>
  <c r="EY2035" i="2"/>
  <c r="FA2028" i="2"/>
  <c r="EY2028" i="2"/>
  <c r="EY2050" i="2" a="1"/>
  <c r="EY2033" i="2"/>
  <c r="FA2034" i="2"/>
  <c r="EZ2027" i="2"/>
  <c r="FA2032" i="2"/>
  <c r="EY2034" i="2"/>
  <c r="EZ2030" i="2"/>
  <c r="EY2032" i="2"/>
  <c r="FB2033" i="2"/>
  <c r="FB2031" i="2"/>
  <c r="FA2031" i="2"/>
  <c r="EZ2033" i="2"/>
  <c r="FA2027" i="2"/>
  <c r="EY2031" i="2"/>
  <c r="FB2032" i="2"/>
  <c r="EZ2031" i="2"/>
  <c r="EZ2029" i="2"/>
  <c r="FA2025" i="2"/>
  <c r="FA2030" i="2"/>
  <c r="EZ2032" i="2"/>
  <c r="EZ2025" i="2"/>
  <c r="EY2027" i="2"/>
  <c r="FB2028" i="2"/>
  <c r="FA2026" i="2"/>
  <c r="EZ2028" i="2"/>
  <c r="EY2026" i="2"/>
  <c r="FB2027" i="2"/>
  <c r="EY2025" i="2"/>
  <c r="FB2026" i="2"/>
  <c r="FA2024" i="2"/>
  <c r="EZ2026" i="2"/>
  <c r="EY2064" i="2"/>
  <c r="EY2024" i="2"/>
  <c r="FB2025" i="2"/>
  <c r="IX2063" i="2"/>
  <c r="IX2062" i="2"/>
  <c r="IW2063" i="2"/>
  <c r="IW2062" i="2"/>
  <c r="SU2029" i="2"/>
  <c r="SX2030" i="2"/>
  <c r="SU2024" i="2"/>
  <c r="SV2035" i="2"/>
  <c r="SV2024" i="2"/>
  <c r="SW2028" i="2"/>
  <c r="SV2030" i="2"/>
  <c r="SU2028" i="2"/>
  <c r="SX2029" i="2"/>
  <c r="SW2027" i="2"/>
  <c r="SV2029" i="2"/>
  <c r="SU2064" i="2"/>
  <c r="SV2025" i="2"/>
  <c r="SU2046" i="2" a="1"/>
  <c r="SU2027" i="2"/>
  <c r="SX2028" i="2"/>
  <c r="SW2035" i="2"/>
  <c r="SV2033" i="2"/>
  <c r="SW2026" i="2"/>
  <c r="SV2028" i="2"/>
  <c r="SU2048" i="2" a="1"/>
  <c r="SX2034" i="2"/>
  <c r="SU2026" i="2"/>
  <c r="SX2027" i="2"/>
  <c r="SV2034" i="2"/>
  <c r="SW2025" i="2"/>
  <c r="SV2027" i="2"/>
  <c r="SU2050" i="2" a="1"/>
  <c r="SU2025" i="2"/>
  <c r="SX2026" i="2"/>
  <c r="SX2025" i="2"/>
  <c r="SX2035" i="2"/>
  <c r="SW2024" i="2"/>
  <c r="SV2026" i="2"/>
  <c r="SX2024" i="2"/>
  <c r="SW2031" i="2"/>
  <c r="SW2033" i="2"/>
  <c r="SU2035" i="2"/>
  <c r="SU2033" i="2"/>
  <c r="SW2034" i="2"/>
  <c r="SW2032" i="2"/>
  <c r="SU2034" i="2"/>
  <c r="SU2032" i="2"/>
  <c r="SX2033" i="2"/>
  <c r="SU2031" i="2"/>
  <c r="SX2032" i="2"/>
  <c r="SW2030" i="2"/>
  <c r="SV2032" i="2"/>
  <c r="SU2030" i="2"/>
  <c r="SV2031" i="2"/>
  <c r="SX2031" i="2"/>
  <c r="SW2029" i="2"/>
  <c r="UE2061" i="2"/>
  <c r="UE2060" i="2"/>
  <c r="UF2061" i="2"/>
  <c r="UF2060" i="2"/>
  <c r="EA2059" i="2"/>
  <c r="EA2058" i="2"/>
  <c r="EB2059" i="2"/>
  <c r="EB2058" i="2"/>
  <c r="VC2057" i="2"/>
  <c r="VC2056" i="2"/>
  <c r="VD2057" i="2"/>
  <c r="VD2056" i="2"/>
  <c r="QY2063" i="2"/>
  <c r="QY2062" i="2"/>
  <c r="QZ2063" i="2"/>
  <c r="QZ2062" i="2"/>
  <c r="FQ2055" i="2"/>
  <c r="FR2054" i="2"/>
  <c r="FR2055" i="2"/>
  <c r="FQ2054" i="2"/>
  <c r="JC2060" i="2"/>
  <c r="JC2061" i="2"/>
  <c r="JD2061" i="2"/>
  <c r="JD2060" i="2"/>
  <c r="VC2059" i="2"/>
  <c r="VC2058" i="2"/>
  <c r="VD2059" i="2"/>
  <c r="VD2058" i="2"/>
  <c r="FW2029" i="2"/>
  <c r="FZ2030" i="2"/>
  <c r="FW2064" i="2"/>
  <c r="FX2024" i="2"/>
  <c r="FY2033" i="2"/>
  <c r="FY2028" i="2"/>
  <c r="FX2030" i="2"/>
  <c r="FZ2024" i="2"/>
  <c r="FX2034" i="2"/>
  <c r="FW2028" i="2"/>
  <c r="FZ2029" i="2"/>
  <c r="FZ2025" i="2"/>
  <c r="FX2025" i="2"/>
  <c r="FY2027" i="2"/>
  <c r="FX2029" i="2"/>
  <c r="FW2035" i="2"/>
  <c r="FW2027" i="2"/>
  <c r="FZ2028" i="2"/>
  <c r="FZ2034" i="2"/>
  <c r="FY2026" i="2"/>
  <c r="FX2028" i="2"/>
  <c r="FW2026" i="2"/>
  <c r="FZ2027" i="2"/>
  <c r="FZ2035" i="2"/>
  <c r="FW2046" i="2" a="1"/>
  <c r="FY2025" i="2"/>
  <c r="FX2027" i="2"/>
  <c r="FW2048" i="2" a="1"/>
  <c r="FY2035" i="2"/>
  <c r="FW2025" i="2"/>
  <c r="FZ2026" i="2"/>
  <c r="FW2024" i="2"/>
  <c r="FX2035" i="2"/>
  <c r="FY2024" i="2"/>
  <c r="FX2026" i="2"/>
  <c r="FW2050" i="2" a="1"/>
  <c r="FX2031" i="2"/>
  <c r="FY2029" i="2"/>
  <c r="FX2033" i="2"/>
  <c r="FW2033" i="2"/>
  <c r="FY2034" i="2"/>
  <c r="FY2032" i="2"/>
  <c r="FW2034" i="2"/>
  <c r="FY2031" i="2"/>
  <c r="FW2032" i="2"/>
  <c r="FZ2033" i="2"/>
  <c r="FW2031" i="2"/>
  <c r="FZ2032" i="2"/>
  <c r="FY2030" i="2"/>
  <c r="FX2032" i="2"/>
  <c r="FW2030" i="2"/>
  <c r="FZ2031" i="2"/>
  <c r="EA2053" i="2"/>
  <c r="EA2052" i="2"/>
  <c r="EB2053" i="2"/>
  <c r="EB2052" i="2"/>
  <c r="IL2063" i="2"/>
  <c r="IL2062" i="2"/>
  <c r="IK2063" i="2"/>
  <c r="IK2062" i="2"/>
  <c r="LK2059" i="2"/>
  <c r="LK2058" i="2"/>
  <c r="LL2059" i="2"/>
  <c r="LL2058" i="2"/>
  <c r="HS2061" i="2"/>
  <c r="HS2060" i="2"/>
  <c r="HT2061" i="2"/>
  <c r="HT2060" i="2"/>
  <c r="LF2061" i="2"/>
  <c r="LF2060" i="2"/>
  <c r="LE2061" i="2"/>
  <c r="LE2060" i="2"/>
  <c r="LG2033" i="2"/>
  <c r="LE2034" i="2"/>
  <c r="LE2033" i="2"/>
  <c r="LH2033" i="2"/>
  <c r="LG2032" i="2"/>
  <c r="LF2033" i="2"/>
  <c r="LE2032" i="2"/>
  <c r="LH2032" i="2"/>
  <c r="LG2031" i="2"/>
  <c r="LF2032" i="2"/>
  <c r="LE2031" i="2"/>
  <c r="LH2031" i="2"/>
  <c r="LG2030" i="2"/>
  <c r="LF2031" i="2"/>
  <c r="LE2030" i="2"/>
  <c r="LH2030" i="2"/>
  <c r="LG2029" i="2"/>
  <c r="LF2030" i="2"/>
  <c r="LE2029" i="2"/>
  <c r="LH2029" i="2"/>
  <c r="LG2028" i="2"/>
  <c r="LF2029" i="2"/>
  <c r="LE2028" i="2"/>
  <c r="LH2028" i="2"/>
  <c r="LG2027" i="2"/>
  <c r="LF2028" i="2"/>
  <c r="LE2027" i="2"/>
  <c r="LH2027" i="2"/>
  <c r="LG2026" i="2"/>
  <c r="LF2027" i="2"/>
  <c r="LE2026" i="2"/>
  <c r="LH2026" i="2"/>
  <c r="LG2025" i="2"/>
  <c r="LF2026" i="2"/>
  <c r="LE2050" i="2" a="1"/>
  <c r="LE2025" i="2"/>
  <c r="LH2025" i="2"/>
  <c r="LE2048" i="2" a="1"/>
  <c r="LG2024" i="2"/>
  <c r="LF2025" i="2"/>
  <c r="LE2046" i="2" a="1"/>
  <c r="LE2024" i="2"/>
  <c r="LH2024" i="2"/>
  <c r="LH2035" i="2"/>
  <c r="LE2064" i="2"/>
  <c r="LF2024" i="2"/>
  <c r="LF2035" i="2"/>
  <c r="LG2035" i="2"/>
  <c r="LF2034" i="2"/>
  <c r="LH2034" i="2"/>
  <c r="LE2035" i="2"/>
  <c r="LG2034" i="2"/>
  <c r="DJ2044" i="2"/>
  <c r="DK2043" i="2"/>
  <c r="DK2042" i="2"/>
  <c r="DK2045" i="2"/>
  <c r="DI2043" i="2"/>
  <c r="DJ2042" i="2"/>
  <c r="DK2044" i="2"/>
  <c r="DI2044" i="2"/>
  <c r="DJ2043" i="2"/>
  <c r="DI2042" i="2"/>
  <c r="RS2025" i="2"/>
  <c r="RR2026" i="2"/>
  <c r="RQ2050" i="2" a="1"/>
  <c r="RQ2025" i="2"/>
  <c r="RT2025" i="2"/>
  <c r="RQ2048" i="2" a="1"/>
  <c r="RS2024" i="2"/>
  <c r="RR2025" i="2"/>
  <c r="RQ2046" i="2" a="1"/>
  <c r="RQ2024" i="2"/>
  <c r="RT2024" i="2"/>
  <c r="RT2035" i="2"/>
  <c r="RQ2064" i="2"/>
  <c r="RR2024" i="2"/>
  <c r="RR2035" i="2"/>
  <c r="RS2035" i="2"/>
  <c r="RT2034" i="2"/>
  <c r="RQ2035" i="2"/>
  <c r="RR2034" i="2"/>
  <c r="RS2034" i="2"/>
  <c r="RS2033" i="2"/>
  <c r="RQ2034" i="2"/>
  <c r="RQ2033" i="2"/>
  <c r="RT2033" i="2"/>
  <c r="RS2032" i="2"/>
  <c r="RR2033" i="2"/>
  <c r="RQ2032" i="2"/>
  <c r="RT2032" i="2"/>
  <c r="RS2031" i="2"/>
  <c r="RR2032" i="2"/>
  <c r="RQ2031" i="2"/>
  <c r="RT2031" i="2"/>
  <c r="RS2030" i="2"/>
  <c r="RR2031" i="2"/>
  <c r="RQ2030" i="2"/>
  <c r="RT2030" i="2"/>
  <c r="RS2029" i="2"/>
  <c r="RR2030" i="2"/>
  <c r="RQ2029" i="2"/>
  <c r="RT2029" i="2"/>
  <c r="RS2028" i="2"/>
  <c r="RR2029" i="2"/>
  <c r="RQ2028" i="2"/>
  <c r="RT2028" i="2"/>
  <c r="RS2027" i="2"/>
  <c r="RR2028" i="2"/>
  <c r="RQ2027" i="2"/>
  <c r="RT2027" i="2"/>
  <c r="RT2026" i="2"/>
  <c r="RS2026" i="2"/>
  <c r="RR2027" i="2"/>
  <c r="RQ2026" i="2"/>
  <c r="QO2032" i="2"/>
  <c r="QM2034" i="2"/>
  <c r="QM2032" i="2"/>
  <c r="QP2033" i="2"/>
  <c r="QO2031" i="2"/>
  <c r="QN2033" i="2"/>
  <c r="QN2027" i="2"/>
  <c r="QM2031" i="2"/>
  <c r="QP2032" i="2"/>
  <c r="QO2030" i="2"/>
  <c r="QN2032" i="2"/>
  <c r="QM2030" i="2"/>
  <c r="QP2031" i="2"/>
  <c r="QO2029" i="2"/>
  <c r="QN2031" i="2"/>
  <c r="QM2029" i="2"/>
  <c r="QP2030" i="2"/>
  <c r="QO2028" i="2"/>
  <c r="QN2030" i="2"/>
  <c r="QM2028" i="2"/>
  <c r="QP2029" i="2"/>
  <c r="QO2027" i="2"/>
  <c r="QN2029" i="2"/>
  <c r="QM2027" i="2"/>
  <c r="QP2028" i="2"/>
  <c r="QO2026" i="2"/>
  <c r="QN2028" i="2"/>
  <c r="QM2026" i="2"/>
  <c r="QP2027" i="2"/>
  <c r="QO2025" i="2"/>
  <c r="QM2025" i="2"/>
  <c r="QP2026" i="2"/>
  <c r="QO2024" i="2"/>
  <c r="QN2026" i="2"/>
  <c r="QM2064" i="2"/>
  <c r="QM2024" i="2"/>
  <c r="QP2025" i="2"/>
  <c r="QP2035" i="2"/>
  <c r="QM2050" i="2" a="1"/>
  <c r="QN2025" i="2"/>
  <c r="QN2035" i="2"/>
  <c r="QM2048" i="2" a="1"/>
  <c r="QP2024" i="2"/>
  <c r="QP2034" i="2"/>
  <c r="QM2046" i="2" a="1"/>
  <c r="QN2024" i="2"/>
  <c r="QN2034" i="2"/>
  <c r="QO2035" i="2"/>
  <c r="QO2034" i="2"/>
  <c r="QO2033" i="2"/>
  <c r="QM2035" i="2"/>
  <c r="QM2033" i="2"/>
  <c r="PQ2026" i="2"/>
  <c r="PP2028" i="2"/>
  <c r="PO2026" i="2"/>
  <c r="PR2027" i="2"/>
  <c r="PQ2025" i="2"/>
  <c r="PP2027" i="2"/>
  <c r="PO2025" i="2"/>
  <c r="PR2026" i="2"/>
  <c r="PQ2024" i="2"/>
  <c r="PP2026" i="2"/>
  <c r="PO2064" i="2"/>
  <c r="PO2024" i="2"/>
  <c r="PR2025" i="2"/>
  <c r="PR2035" i="2"/>
  <c r="PO2050" i="2" a="1"/>
  <c r="PP2025" i="2"/>
  <c r="PQ2031" i="2"/>
  <c r="PP2035" i="2"/>
  <c r="PO2048" i="2" a="1"/>
  <c r="PR2024" i="2"/>
  <c r="PR2034" i="2"/>
  <c r="PO2046" i="2" a="1"/>
  <c r="PP2024" i="2"/>
  <c r="PP2034" i="2"/>
  <c r="PQ2035" i="2"/>
  <c r="PQ2033" i="2"/>
  <c r="PO2035" i="2"/>
  <c r="PO2033" i="2"/>
  <c r="PQ2034" i="2"/>
  <c r="PQ2032" i="2"/>
  <c r="PO2034" i="2"/>
  <c r="PO2032" i="2"/>
  <c r="PR2033" i="2"/>
  <c r="PP2033" i="2"/>
  <c r="PO2031" i="2"/>
  <c r="PR2032" i="2"/>
  <c r="PQ2030" i="2"/>
  <c r="PP2032" i="2"/>
  <c r="PO2030" i="2"/>
  <c r="PR2031" i="2"/>
  <c r="PQ2029" i="2"/>
  <c r="PP2031" i="2"/>
  <c r="PO2029" i="2"/>
  <c r="PR2030" i="2"/>
  <c r="PQ2028" i="2"/>
  <c r="PP2030" i="2"/>
  <c r="PO2028" i="2"/>
  <c r="PR2029" i="2"/>
  <c r="PQ2027" i="2"/>
  <c r="PP2029" i="2"/>
  <c r="PO2027" i="2"/>
  <c r="PR2028" i="2"/>
  <c r="EA2061" i="2"/>
  <c r="EA2060" i="2"/>
  <c r="EB2061" i="2"/>
  <c r="EB2060" i="2"/>
  <c r="SP2053" i="2"/>
  <c r="SP2052" i="2"/>
  <c r="SO2053" i="2"/>
  <c r="SO2052" i="2"/>
  <c r="OQ2059" i="2"/>
  <c r="OQ2058" i="2"/>
  <c r="OR2059" i="2"/>
  <c r="OR2058" i="2"/>
  <c r="HG2063" i="2"/>
  <c r="HG2062" i="2"/>
  <c r="HH2063" i="2"/>
  <c r="HH2062" i="2"/>
  <c r="EA2054" i="2"/>
  <c r="EA2055" i="2"/>
  <c r="EB2055" i="2"/>
  <c r="EB2054" i="2"/>
  <c r="LK2063" i="2"/>
  <c r="LK2062" i="2"/>
  <c r="LL2063" i="2"/>
  <c r="LL2062" i="2"/>
  <c r="HS2063" i="2"/>
  <c r="HS2062" i="2"/>
  <c r="HT2063" i="2"/>
  <c r="HT2062" i="2"/>
  <c r="EZ2054" i="2"/>
  <c r="EY2055" i="2"/>
  <c r="EY2054" i="2"/>
  <c r="EZ2055" i="2"/>
  <c r="EY2060" i="2"/>
  <c r="EY2061" i="2"/>
  <c r="EZ2061" i="2"/>
  <c r="EZ2060" i="2"/>
  <c r="FF2061" i="2"/>
  <c r="FF2060" i="2"/>
  <c r="FE2061" i="2"/>
  <c r="FE2060" i="2"/>
  <c r="AI2057" i="2"/>
  <c r="AI2056" i="2"/>
  <c r="AJ2057" i="2"/>
  <c r="AJ2056" i="2"/>
  <c r="JC2055" i="2"/>
  <c r="JC2054" i="2"/>
  <c r="JD2055" i="2"/>
  <c r="JD2054" i="2"/>
  <c r="FF2057" i="2"/>
  <c r="FF2056" i="2"/>
  <c r="FE2057" i="2"/>
  <c r="FE2056" i="2"/>
  <c r="CK2054" i="2"/>
  <c r="CL2055" i="2"/>
  <c r="CL2054" i="2"/>
  <c r="CK2055" i="2"/>
  <c r="MU2061" i="2"/>
  <c r="MU2060" i="2"/>
  <c r="MV2061" i="2"/>
  <c r="MV2060" i="2"/>
  <c r="MU2053" i="2"/>
  <c r="MU2052" i="2"/>
  <c r="MV2053" i="2"/>
  <c r="MV2052" i="2"/>
  <c r="EA2063" i="2"/>
  <c r="EA2062" i="2"/>
  <c r="EB2063" i="2"/>
  <c r="EB2062" i="2"/>
  <c r="MJ2054" i="2"/>
  <c r="MI2055" i="2"/>
  <c r="MI2054" i="2"/>
  <c r="MJ2055" i="2"/>
  <c r="KM2060" i="2"/>
  <c r="KM2061" i="2"/>
  <c r="KN2061" i="2"/>
  <c r="KN2060" i="2"/>
  <c r="NZ2063" i="2"/>
  <c r="NZ2062" i="2"/>
  <c r="NY2063" i="2"/>
  <c r="NY2062" i="2"/>
  <c r="LR2042" i="2"/>
  <c r="LS2045" i="2"/>
  <c r="LS2044" i="2"/>
  <c r="LQ2044" i="2"/>
  <c r="LR2043" i="2"/>
  <c r="LS2042" i="2"/>
  <c r="LQ2042" i="2"/>
  <c r="LR2044" i="2"/>
  <c r="LQ2043" i="2"/>
  <c r="LS2043" i="2"/>
  <c r="BZ2059" i="2"/>
  <c r="BZ2058" i="2"/>
  <c r="BY2059" i="2"/>
  <c r="BY2058" i="2"/>
  <c r="TN2059" i="2"/>
  <c r="TN2058" i="2"/>
  <c r="TM2059" i="2"/>
  <c r="TM2058" i="2"/>
  <c r="EY2063" i="2"/>
  <c r="EY2062" i="2"/>
  <c r="EZ2063" i="2"/>
  <c r="EZ2062" i="2"/>
  <c r="FF2062" i="2"/>
  <c r="FF2063" i="2"/>
  <c r="FE2063" i="2"/>
  <c r="FE2062" i="2"/>
  <c r="AI2053" i="2"/>
  <c r="AI2052" i="2"/>
  <c r="AJ2053" i="2"/>
  <c r="AJ2052" i="2"/>
  <c r="JC2057" i="2"/>
  <c r="JC2056" i="2"/>
  <c r="JD2057" i="2"/>
  <c r="JD2056" i="2"/>
  <c r="FE2054" i="2"/>
  <c r="FF2055" i="2"/>
  <c r="FE2055" i="2"/>
  <c r="FF2054" i="2"/>
  <c r="CL2057" i="2"/>
  <c r="CL2056" i="2"/>
  <c r="CK2057" i="2"/>
  <c r="CK2056" i="2"/>
  <c r="MU2059" i="2"/>
  <c r="MU2058" i="2"/>
  <c r="MV2059" i="2"/>
  <c r="MV2058" i="2"/>
  <c r="MU2054" i="2"/>
  <c r="MU2055" i="2"/>
  <c r="MV2055" i="2"/>
  <c r="MV2054" i="2"/>
  <c r="SD2055" i="2"/>
  <c r="SD2054" i="2"/>
  <c r="SC2055" i="2"/>
  <c r="SC2054" i="2"/>
  <c r="BG2060" i="2"/>
  <c r="BG2061" i="2"/>
  <c r="BH2061" i="2"/>
  <c r="BH2060" i="2"/>
  <c r="EM2063" i="2"/>
  <c r="EM2062" i="2"/>
  <c r="EN2063" i="2"/>
  <c r="EN2062" i="2"/>
  <c r="GU2057" i="2"/>
  <c r="GU2056" i="2"/>
  <c r="GV2057" i="2"/>
  <c r="GV2056" i="2"/>
  <c r="VC2053" i="2"/>
  <c r="VC2052" i="2"/>
  <c r="VD2053" i="2"/>
  <c r="VD2052" i="2"/>
  <c r="AE2033" i="2"/>
  <c r="AC2034" i="2"/>
  <c r="AC2033" i="2"/>
  <c r="AF2033" i="2"/>
  <c r="AE2032" i="2"/>
  <c r="AD2033" i="2"/>
  <c r="AD2029" i="2"/>
  <c r="AC2032" i="2"/>
  <c r="AF2032" i="2"/>
  <c r="AE2031" i="2"/>
  <c r="AD2032" i="2"/>
  <c r="AC2031" i="2"/>
  <c r="AF2031" i="2"/>
  <c r="AE2028" i="2"/>
  <c r="AE2030" i="2"/>
  <c r="AD2031" i="2"/>
  <c r="AC2030" i="2"/>
  <c r="AF2030" i="2"/>
  <c r="AE2029" i="2"/>
  <c r="AD2030" i="2"/>
  <c r="AC2029" i="2"/>
  <c r="AF2029" i="2"/>
  <c r="AC2028" i="2"/>
  <c r="AF2028" i="2"/>
  <c r="AE2027" i="2"/>
  <c r="AD2028" i="2"/>
  <c r="AC2027" i="2"/>
  <c r="AF2027" i="2"/>
  <c r="AE2026" i="2"/>
  <c r="AD2027" i="2"/>
  <c r="AC2026" i="2"/>
  <c r="AF2026" i="2"/>
  <c r="AE2025" i="2"/>
  <c r="AD2026" i="2"/>
  <c r="AC2050" i="2" a="1"/>
  <c r="AC2025" i="2"/>
  <c r="AF2025" i="2"/>
  <c r="AC2048" i="2" a="1"/>
  <c r="AE2024" i="2"/>
  <c r="AD2025" i="2"/>
  <c r="AC2046" i="2" a="1"/>
  <c r="AC2024" i="2"/>
  <c r="AF2024" i="2"/>
  <c r="AF2035" i="2"/>
  <c r="AC2064" i="2"/>
  <c r="AD2024" i="2"/>
  <c r="AD2035" i="2"/>
  <c r="AE2035" i="2"/>
  <c r="AD2034" i="2"/>
  <c r="AF2034" i="2"/>
  <c r="AC2035" i="2"/>
  <c r="AE2034" i="2"/>
  <c r="NB2061" i="2"/>
  <c r="NB2060" i="2"/>
  <c r="NA2061" i="2"/>
  <c r="NA2060" i="2"/>
  <c r="TS2060" i="2"/>
  <c r="TS2061" i="2"/>
  <c r="TT2061" i="2"/>
  <c r="TT2060" i="2"/>
  <c r="HB2057" i="2"/>
  <c r="HB2056" i="2"/>
  <c r="HA2057" i="2"/>
  <c r="HA2056" i="2"/>
  <c r="HI2032" i="2"/>
  <c r="HG2034" i="2"/>
  <c r="HG2032" i="2"/>
  <c r="HJ2033" i="2"/>
  <c r="HI2031" i="2"/>
  <c r="HH2033" i="2"/>
  <c r="HH2029" i="2"/>
  <c r="HG2031" i="2"/>
  <c r="HJ2032" i="2"/>
  <c r="HI2030" i="2"/>
  <c r="HH2032" i="2"/>
  <c r="HH2027" i="2"/>
  <c r="HG2030" i="2"/>
  <c r="HJ2031" i="2"/>
  <c r="HI2029" i="2"/>
  <c r="HH2031" i="2"/>
  <c r="HG2029" i="2"/>
  <c r="HJ2030" i="2"/>
  <c r="HI2025" i="2"/>
  <c r="HI2028" i="2"/>
  <c r="HH2030" i="2"/>
  <c r="HG2028" i="2"/>
  <c r="HJ2029" i="2"/>
  <c r="HI2027" i="2"/>
  <c r="HG2027" i="2"/>
  <c r="HJ2028" i="2"/>
  <c r="HI2026" i="2"/>
  <c r="HH2028" i="2"/>
  <c r="HG2026" i="2"/>
  <c r="HJ2027" i="2"/>
  <c r="HG2025" i="2"/>
  <c r="HJ2026" i="2"/>
  <c r="HI2024" i="2"/>
  <c r="HH2026" i="2"/>
  <c r="HG2064" i="2"/>
  <c r="HG2024" i="2"/>
  <c r="HJ2025" i="2"/>
  <c r="HJ2035" i="2"/>
  <c r="HG2050" i="2" a="1"/>
  <c r="HH2025" i="2"/>
  <c r="HH2035" i="2"/>
  <c r="HG2048" i="2" a="1"/>
  <c r="HJ2024" i="2"/>
  <c r="HJ2034" i="2"/>
  <c r="HG2046" i="2" a="1"/>
  <c r="HH2024" i="2"/>
  <c r="HH2034" i="2"/>
  <c r="HI2035" i="2"/>
  <c r="HI2033" i="2"/>
  <c r="HG2035" i="2"/>
  <c r="HG2033" i="2"/>
  <c r="HI2034" i="2"/>
  <c r="Q2046" i="2" a="1"/>
  <c r="Q2024" i="2"/>
  <c r="T2024" i="2"/>
  <c r="T2035" i="2"/>
  <c r="Q2064" i="2"/>
  <c r="R2024" i="2"/>
  <c r="R2035" i="2"/>
  <c r="S2035" i="2"/>
  <c r="T2034" i="2"/>
  <c r="Q2035" i="2"/>
  <c r="Q2029" i="2"/>
  <c r="R2034" i="2"/>
  <c r="S2034" i="2"/>
  <c r="S2030" i="2"/>
  <c r="S2029" i="2"/>
  <c r="T2029" i="2"/>
  <c r="S2033" i="2"/>
  <c r="Q2034" i="2"/>
  <c r="Q2030" i="2"/>
  <c r="T2030" i="2"/>
  <c r="R2030" i="2"/>
  <c r="Q2033" i="2"/>
  <c r="T2033" i="2"/>
  <c r="T2031" i="2"/>
  <c r="R2025" i="2"/>
  <c r="S2032" i="2"/>
  <c r="R2033" i="2"/>
  <c r="Q2032" i="2"/>
  <c r="T2032" i="2"/>
  <c r="S2031" i="2"/>
  <c r="R2032" i="2"/>
  <c r="Q2031" i="2"/>
  <c r="R2031" i="2"/>
  <c r="Q2048" i="2" a="1"/>
  <c r="S2028" i="2"/>
  <c r="R2029" i="2"/>
  <c r="R2027" i="2"/>
  <c r="Q2028" i="2"/>
  <c r="T2028" i="2"/>
  <c r="S2027" i="2"/>
  <c r="R2028" i="2"/>
  <c r="Q2027" i="2"/>
  <c r="T2027" i="2"/>
  <c r="S2024" i="2"/>
  <c r="S2026" i="2"/>
  <c r="Q2026" i="2"/>
  <c r="T2026" i="2"/>
  <c r="S2025" i="2"/>
  <c r="R2026" i="2"/>
  <c r="Q2025" i="2"/>
  <c r="Q2050" i="2" a="1"/>
  <c r="T2025" i="2"/>
  <c r="OX2057" i="2"/>
  <c r="OX2056" i="2"/>
  <c r="OW2057" i="2"/>
  <c r="OW2056" i="2"/>
  <c r="OE2057" i="2"/>
  <c r="OE2056" i="2"/>
  <c r="OF2056" i="2"/>
  <c r="OF2057" i="2"/>
  <c r="TS2053" i="2"/>
  <c r="TS2052" i="2"/>
  <c r="TT2053" i="2"/>
  <c r="TT2052" i="2"/>
  <c r="FE2046" i="2" a="1"/>
  <c r="FE2024" i="2"/>
  <c r="FH2024" i="2"/>
  <c r="FH2030" i="2"/>
  <c r="FE2029" i="2"/>
  <c r="FG2024" i="2"/>
  <c r="FH2035" i="2"/>
  <c r="FE2064" i="2"/>
  <c r="FF2024" i="2"/>
  <c r="FF2035" i="2"/>
  <c r="FG2035" i="2"/>
  <c r="FH2031" i="2"/>
  <c r="FG2030" i="2"/>
  <c r="FE2048" i="2" a="1"/>
  <c r="FH2034" i="2"/>
  <c r="FE2035" i="2"/>
  <c r="FF2034" i="2"/>
  <c r="FG2034" i="2"/>
  <c r="FG2026" i="2"/>
  <c r="FG2033" i="2"/>
  <c r="FE2034" i="2"/>
  <c r="FE2033" i="2"/>
  <c r="FH2033" i="2"/>
  <c r="FG2032" i="2"/>
  <c r="FF2033" i="2"/>
  <c r="FE2031" i="2"/>
  <c r="FH2029" i="2"/>
  <c r="FF2025" i="2"/>
  <c r="FE2032" i="2"/>
  <c r="FH2032" i="2"/>
  <c r="FF2031" i="2"/>
  <c r="FG2031" i="2"/>
  <c r="FF2032" i="2"/>
  <c r="FE2030" i="2"/>
  <c r="FG2029" i="2"/>
  <c r="FF2030" i="2"/>
  <c r="FG2028" i="2"/>
  <c r="FF2029" i="2"/>
  <c r="FE2028" i="2"/>
  <c r="FH2028" i="2"/>
  <c r="FG2027" i="2"/>
  <c r="FF2028" i="2"/>
  <c r="FE2027" i="2"/>
  <c r="FH2027" i="2"/>
  <c r="FF2027" i="2"/>
  <c r="FE2026" i="2"/>
  <c r="FH2026" i="2"/>
  <c r="FG2025" i="2"/>
  <c r="FF2026" i="2"/>
  <c r="FE2025" i="2"/>
  <c r="FE2050" i="2" a="1"/>
  <c r="FH2025" i="2"/>
  <c r="UQ2049" i="2"/>
  <c r="UQ2048" i="2"/>
  <c r="UR2049" i="2"/>
  <c r="UR2048" i="2"/>
  <c r="OX2053" i="2"/>
  <c r="OX2052" i="2"/>
  <c r="OW2053" i="2"/>
  <c r="OW2052" i="2"/>
  <c r="JI2060" i="2"/>
  <c r="JJ2061" i="2"/>
  <c r="JJ2060" i="2"/>
  <c r="JI2061" i="2"/>
  <c r="AD2061" i="2"/>
  <c r="AD2060" i="2"/>
  <c r="AC2061" i="2"/>
  <c r="AC2060" i="2"/>
  <c r="NZ2061" i="2"/>
  <c r="NZ2060" i="2"/>
  <c r="NY2061" i="2"/>
  <c r="NY2060" i="2"/>
  <c r="RR2059" i="2"/>
  <c r="RR2058" i="2"/>
  <c r="RQ2059" i="2"/>
  <c r="RQ2058" i="2"/>
  <c r="QH2053" i="2"/>
  <c r="QH2052" i="2"/>
  <c r="QG2053" i="2"/>
  <c r="QG2052" i="2"/>
  <c r="UX2053" i="2"/>
  <c r="UX2052" i="2"/>
  <c r="UW2053" i="2"/>
  <c r="UW2052" i="2"/>
  <c r="SI2059" i="2"/>
  <c r="SI2058" i="2"/>
  <c r="SJ2059" i="2"/>
  <c r="SJ2058" i="2"/>
  <c r="KA2063" i="2"/>
  <c r="KA2062" i="2"/>
  <c r="KB2063" i="2"/>
  <c r="KB2062" i="2"/>
  <c r="EY2053" i="2"/>
  <c r="EY2052" i="2"/>
  <c r="EZ2053" i="2"/>
  <c r="EZ2052" i="2"/>
  <c r="BZ2061" i="2"/>
  <c r="BZ2060" i="2"/>
  <c r="BY2061" i="2"/>
  <c r="BY2060" i="2"/>
  <c r="TN2061" i="2"/>
  <c r="TN2060" i="2"/>
  <c r="TM2061" i="2"/>
  <c r="TM2060" i="2"/>
  <c r="AI2054" i="2"/>
  <c r="AI2055" i="2"/>
  <c r="AJ2055" i="2"/>
  <c r="AJ2054" i="2"/>
  <c r="FF2053" i="2"/>
  <c r="FF2052" i="2"/>
  <c r="FE2053" i="2"/>
  <c r="FE2052" i="2"/>
  <c r="CL2053" i="2"/>
  <c r="CL2052" i="2"/>
  <c r="CK2053" i="2"/>
  <c r="CK2052" i="2"/>
  <c r="MU2063" i="2"/>
  <c r="MU2062" i="2"/>
  <c r="MV2063" i="2"/>
  <c r="MV2062" i="2"/>
  <c r="MU2057" i="2"/>
  <c r="MU2056" i="2"/>
  <c r="MV2056" i="2"/>
  <c r="MV2057" i="2"/>
  <c r="RK2053" i="2"/>
  <c r="RK2052" i="2"/>
  <c r="RL2053" i="2"/>
  <c r="RL2052" i="2"/>
  <c r="UL2055" i="2"/>
  <c r="UL2054" i="2"/>
  <c r="UK2055" i="2"/>
  <c r="UK2054" i="2"/>
  <c r="QT2053" i="2"/>
  <c r="QT2052" i="2"/>
  <c r="QS2053" i="2"/>
  <c r="QS2052" i="2"/>
  <c r="LW2063" i="2"/>
  <c r="LW2062" i="2"/>
  <c r="LX2063" i="2"/>
  <c r="LX2062" i="2"/>
  <c r="CE2054" i="2"/>
  <c r="CF2055" i="2"/>
  <c r="CE2055" i="2"/>
  <c r="CF2054" i="2"/>
  <c r="QY2029" i="2"/>
  <c r="RB2030" i="2"/>
  <c r="RB2035" i="2"/>
  <c r="RA2035" i="2"/>
  <c r="RA2031" i="2"/>
  <c r="QZ2031" i="2"/>
  <c r="RA2028" i="2"/>
  <c r="QZ2030" i="2"/>
  <c r="QY2028" i="2"/>
  <c r="RB2029" i="2"/>
  <c r="QY2050" i="2" a="1"/>
  <c r="QY2048" i="2" a="1"/>
  <c r="RA2027" i="2"/>
  <c r="QZ2029" i="2"/>
  <c r="RB2034" i="2"/>
  <c r="QY2027" i="2"/>
  <c r="RB2028" i="2"/>
  <c r="QY2024" i="2"/>
  <c r="QY2035" i="2"/>
  <c r="RA2026" i="2"/>
  <c r="QZ2028" i="2"/>
  <c r="QZ2025" i="2"/>
  <c r="QZ2035" i="2"/>
  <c r="QY2046" i="2" a="1"/>
  <c r="QY2026" i="2"/>
  <c r="RB2027" i="2"/>
  <c r="RB2025" i="2"/>
  <c r="QZ2024" i="2"/>
  <c r="RA2025" i="2"/>
  <c r="QZ2027" i="2"/>
  <c r="QY2064" i="2"/>
  <c r="RB2024" i="2"/>
  <c r="RA2029" i="2"/>
  <c r="QY2025" i="2"/>
  <c r="RB2026" i="2"/>
  <c r="RA2033" i="2"/>
  <c r="RA2024" i="2"/>
  <c r="QZ2026" i="2"/>
  <c r="QZ2034" i="2"/>
  <c r="QZ2033" i="2"/>
  <c r="QY2033" i="2"/>
  <c r="RA2034" i="2"/>
  <c r="RA2032" i="2"/>
  <c r="QY2034" i="2"/>
  <c r="QY2032" i="2"/>
  <c r="RB2033" i="2"/>
  <c r="QY2031" i="2"/>
  <c r="RB2032" i="2"/>
  <c r="RA2030" i="2"/>
  <c r="QZ2032" i="2"/>
  <c r="QY2030" i="2"/>
  <c r="RB2031" i="2"/>
  <c r="IE2055" i="2"/>
  <c r="IE2054" i="2"/>
  <c r="IF2055" i="2"/>
  <c r="IF2054" i="2"/>
  <c r="GI2061" i="2"/>
  <c r="GI2060" i="2"/>
  <c r="GJ2061" i="2"/>
  <c r="GJ2060" i="2"/>
  <c r="TZ2055" i="2"/>
  <c r="TZ2054" i="2"/>
  <c r="TY2055" i="2"/>
  <c r="TY2054" i="2"/>
  <c r="HG2060" i="2"/>
  <c r="HG2061" i="2"/>
  <c r="HH2061" i="2"/>
  <c r="HH2060" i="2"/>
  <c r="MC2062" i="2"/>
  <c r="MD2063" i="2"/>
  <c r="MD2062" i="2"/>
  <c r="MC2063" i="2"/>
  <c r="DV2053" i="2"/>
  <c r="DV2052" i="2"/>
  <c r="DU2053" i="2"/>
  <c r="DU2052" i="2"/>
  <c r="HN2053" i="2"/>
  <c r="HN2052" i="2"/>
  <c r="HM2053" i="2"/>
  <c r="HM2052" i="2"/>
  <c r="EH2062" i="2"/>
  <c r="EG2063" i="2"/>
  <c r="EH2063" i="2"/>
  <c r="EG2062" i="2"/>
  <c r="CY2033" i="2"/>
  <c r="CW2034" i="2"/>
  <c r="CW2033" i="2"/>
  <c r="CZ2033" i="2"/>
  <c r="CY2032" i="2"/>
  <c r="CX2033" i="2"/>
  <c r="CW2032" i="2"/>
  <c r="CZ2032" i="2"/>
  <c r="CY2031" i="2"/>
  <c r="CX2032" i="2"/>
  <c r="CW2031" i="2"/>
  <c r="CZ2031" i="2"/>
  <c r="CY2030" i="2"/>
  <c r="CX2031" i="2"/>
  <c r="CW2030" i="2"/>
  <c r="CZ2030" i="2"/>
  <c r="CY2029" i="2"/>
  <c r="CX2030" i="2"/>
  <c r="CW2029" i="2"/>
  <c r="CZ2029" i="2"/>
  <c r="CY2028" i="2"/>
  <c r="CX2029" i="2"/>
  <c r="CW2028" i="2"/>
  <c r="CZ2028" i="2"/>
  <c r="CY2027" i="2"/>
  <c r="CX2028" i="2"/>
  <c r="CW2027" i="2"/>
  <c r="CZ2027" i="2"/>
  <c r="CY2026" i="2"/>
  <c r="CX2027" i="2"/>
  <c r="CW2026" i="2"/>
  <c r="CZ2026" i="2"/>
  <c r="CY2025" i="2"/>
  <c r="CX2026" i="2"/>
  <c r="CW2050" i="2" a="1"/>
  <c r="CW2025" i="2"/>
  <c r="CZ2025" i="2"/>
  <c r="CW2048" i="2" a="1"/>
  <c r="CY2024" i="2"/>
  <c r="CX2025" i="2"/>
  <c r="CW2046" i="2" a="1"/>
  <c r="CW2024" i="2"/>
  <c r="CZ2024" i="2"/>
  <c r="CZ2035" i="2"/>
  <c r="CW2064" i="2"/>
  <c r="CX2024" i="2"/>
  <c r="CX2035" i="2"/>
  <c r="CY2035" i="2"/>
  <c r="CX2034" i="2"/>
  <c r="CY2034" i="2"/>
  <c r="CZ2034" i="2"/>
  <c r="CW2035" i="2"/>
  <c r="QG2056" i="2"/>
  <c r="QH2057" i="2"/>
  <c r="QG2057" i="2"/>
  <c r="QH2056" i="2"/>
  <c r="OF2054" i="2"/>
  <c r="OE2055" i="2"/>
  <c r="OE2054" i="2"/>
  <c r="OF2055" i="2"/>
  <c r="PJ2053" i="2"/>
  <c r="PJ2052" i="2"/>
  <c r="PI2053" i="2"/>
  <c r="PI2052" i="2"/>
  <c r="OE2053" i="2"/>
  <c r="OE2052" i="2"/>
  <c r="OF2053" i="2"/>
  <c r="OF2052" i="2"/>
  <c r="TB2063" i="2"/>
  <c r="TB2062" i="2"/>
  <c r="TA2063" i="2"/>
  <c r="TA2062" i="2"/>
  <c r="ME2025" i="2"/>
  <c r="MD2026" i="2"/>
  <c r="MC2050" i="2" a="1"/>
  <c r="MC2025" i="2"/>
  <c r="MF2025" i="2"/>
  <c r="MC2048" i="2" a="1"/>
  <c r="ME2024" i="2"/>
  <c r="MD2025" i="2"/>
  <c r="MC2046" i="2" a="1"/>
  <c r="MC2024" i="2"/>
  <c r="MF2024" i="2"/>
  <c r="MF2035" i="2"/>
  <c r="MC2064" i="2"/>
  <c r="MD2024" i="2"/>
  <c r="MD2035" i="2"/>
  <c r="ME2035" i="2"/>
  <c r="MF2034" i="2"/>
  <c r="MC2035" i="2"/>
  <c r="MD2034" i="2"/>
  <c r="ME2034" i="2"/>
  <c r="ME2033" i="2"/>
  <c r="MC2034" i="2"/>
  <c r="MC2033" i="2"/>
  <c r="MF2033" i="2"/>
  <c r="ME2032" i="2"/>
  <c r="MD2033" i="2"/>
  <c r="MC2032" i="2"/>
  <c r="MF2032" i="2"/>
  <c r="ME2031" i="2"/>
  <c r="MD2032" i="2"/>
  <c r="MC2031" i="2"/>
  <c r="MF2031" i="2"/>
  <c r="ME2030" i="2"/>
  <c r="MD2031" i="2"/>
  <c r="MC2030" i="2"/>
  <c r="MF2030" i="2"/>
  <c r="ME2029" i="2"/>
  <c r="MD2030" i="2"/>
  <c r="MC2029" i="2"/>
  <c r="MF2029" i="2"/>
  <c r="ME2028" i="2"/>
  <c r="MD2029" i="2"/>
  <c r="MC2028" i="2"/>
  <c r="MF2028" i="2"/>
  <c r="ME2027" i="2"/>
  <c r="MD2028" i="2"/>
  <c r="MC2027" i="2"/>
  <c r="MF2027" i="2"/>
  <c r="MF2026" i="2"/>
  <c r="ME2026" i="2"/>
  <c r="MD2027" i="2"/>
  <c r="MC2026" i="2"/>
  <c r="JV2057" i="2"/>
  <c r="JV2056" i="2"/>
  <c r="JU2057" i="2"/>
  <c r="JU2056" i="2"/>
  <c r="RE2028" i="2"/>
  <c r="RH2028" i="2"/>
  <c r="RG2027" i="2"/>
  <c r="RF2028" i="2"/>
  <c r="RE2033" i="2"/>
  <c r="RE2027" i="2"/>
  <c r="RH2027" i="2"/>
  <c r="RG2035" i="2"/>
  <c r="RG2026" i="2"/>
  <c r="RF2027" i="2"/>
  <c r="RE2026" i="2"/>
  <c r="RH2026" i="2"/>
  <c r="RG2025" i="2"/>
  <c r="RF2026" i="2"/>
  <c r="RE2050" i="2" a="1"/>
  <c r="RE2025" i="2"/>
  <c r="RH2025" i="2"/>
  <c r="RE2035" i="2"/>
  <c r="RE2048" i="2" a="1"/>
  <c r="RG2024" i="2"/>
  <c r="RF2025" i="2"/>
  <c r="RF2035" i="2"/>
  <c r="RE2046" i="2" a="1"/>
  <c r="RE2024" i="2"/>
  <c r="RH2024" i="2"/>
  <c r="RH2035" i="2"/>
  <c r="RE2064" i="2"/>
  <c r="RF2024" i="2"/>
  <c r="RH2034" i="2"/>
  <c r="RH2033" i="2"/>
  <c r="RF2034" i="2"/>
  <c r="RG2034" i="2"/>
  <c r="RG2033" i="2"/>
  <c r="RE2034" i="2"/>
  <c r="RG2032" i="2"/>
  <c r="RF2033" i="2"/>
  <c r="RE2032" i="2"/>
  <c r="RH2032" i="2"/>
  <c r="RG2031" i="2"/>
  <c r="RF2032" i="2"/>
  <c r="RE2031" i="2"/>
  <c r="RH2031" i="2"/>
  <c r="RG2030" i="2"/>
  <c r="RF2031" i="2"/>
  <c r="RE2030" i="2"/>
  <c r="RH2030" i="2"/>
  <c r="RG2029" i="2"/>
  <c r="RF2030" i="2"/>
  <c r="RE2029" i="2"/>
  <c r="RH2029" i="2"/>
  <c r="RG2028" i="2"/>
  <c r="RF2029" i="2"/>
  <c r="K2060" i="2"/>
  <c r="K2061" i="2"/>
  <c r="L2061" i="2"/>
  <c r="L2060" i="2"/>
  <c r="TS2057" i="2"/>
  <c r="TS2056" i="2"/>
  <c r="TT2057" i="2"/>
  <c r="TT2056" i="2"/>
  <c r="GQ2025" i="2"/>
  <c r="GP2026" i="2"/>
  <c r="GO2050" i="2" a="1"/>
  <c r="GO2025" i="2"/>
  <c r="GR2025" i="2"/>
  <c r="GO2048" i="2" a="1"/>
  <c r="GQ2024" i="2"/>
  <c r="GP2025" i="2"/>
  <c r="GO2046" i="2" a="1"/>
  <c r="GO2024" i="2"/>
  <c r="GR2024" i="2"/>
  <c r="GR2035" i="2"/>
  <c r="GO2064" i="2"/>
  <c r="GP2024" i="2"/>
  <c r="GP2035" i="2"/>
  <c r="GQ2035" i="2"/>
  <c r="GR2034" i="2"/>
  <c r="GO2035" i="2"/>
  <c r="GP2034" i="2"/>
  <c r="GQ2034" i="2"/>
  <c r="GQ2033" i="2"/>
  <c r="GO2034" i="2"/>
  <c r="GO2033" i="2"/>
  <c r="GR2033" i="2"/>
  <c r="GQ2032" i="2"/>
  <c r="GP2033" i="2"/>
  <c r="GO2032" i="2"/>
  <c r="GR2032" i="2"/>
  <c r="GQ2031" i="2"/>
  <c r="GP2032" i="2"/>
  <c r="GO2031" i="2"/>
  <c r="GR2031" i="2"/>
  <c r="GQ2030" i="2"/>
  <c r="GP2031" i="2"/>
  <c r="GO2030" i="2"/>
  <c r="GR2030" i="2"/>
  <c r="GQ2029" i="2"/>
  <c r="GP2030" i="2"/>
  <c r="GO2029" i="2"/>
  <c r="GR2029" i="2"/>
  <c r="GQ2028" i="2"/>
  <c r="GP2029" i="2"/>
  <c r="GO2028" i="2"/>
  <c r="GR2028" i="2"/>
  <c r="GQ2027" i="2"/>
  <c r="GP2028" i="2"/>
  <c r="GO2027" i="2"/>
  <c r="GR2027" i="2"/>
  <c r="GO2026" i="2"/>
  <c r="GQ2026" i="2"/>
  <c r="GP2027" i="2"/>
  <c r="GR2026" i="2"/>
  <c r="OX2055" i="2"/>
  <c r="OX2054" i="2"/>
  <c r="OW2055" i="2"/>
  <c r="OW2054" i="2"/>
  <c r="AD2063" i="2"/>
  <c r="AD2062" i="2"/>
  <c r="AC2063" i="2"/>
  <c r="AC2062" i="2"/>
  <c r="OE2059" i="2"/>
  <c r="OE2058" i="2"/>
  <c r="OF2059" i="2"/>
  <c r="OF2058" i="2"/>
  <c r="BB2053" i="2"/>
  <c r="BB2052" i="2"/>
  <c r="BA2053" i="2"/>
  <c r="BA2052" i="2"/>
  <c r="SI2063" i="2"/>
  <c r="SI2062" i="2"/>
  <c r="SJ2063" i="2"/>
  <c r="SJ2062" i="2"/>
  <c r="TO2033" i="2"/>
  <c r="TM2034" i="2"/>
  <c r="TM2033" i="2"/>
  <c r="TP2033" i="2"/>
  <c r="TO2032" i="2"/>
  <c r="TN2033" i="2"/>
  <c r="TM2032" i="2"/>
  <c r="TP2032" i="2"/>
  <c r="TO2031" i="2"/>
  <c r="TN2032" i="2"/>
  <c r="TM2031" i="2"/>
  <c r="TP2031" i="2"/>
  <c r="TO2030" i="2"/>
  <c r="TN2031" i="2"/>
  <c r="TM2030" i="2"/>
  <c r="TP2030" i="2"/>
  <c r="TO2029" i="2"/>
  <c r="TN2030" i="2"/>
  <c r="TM2029" i="2"/>
  <c r="TP2029" i="2"/>
  <c r="TO2028" i="2"/>
  <c r="TN2029" i="2"/>
  <c r="TM2028" i="2"/>
  <c r="TP2028" i="2"/>
  <c r="TO2027" i="2"/>
  <c r="TN2028" i="2"/>
  <c r="TM2027" i="2"/>
  <c r="TP2027" i="2"/>
  <c r="TO2026" i="2"/>
  <c r="TN2027" i="2"/>
  <c r="TM2026" i="2"/>
  <c r="TP2026" i="2"/>
  <c r="TO2025" i="2"/>
  <c r="TN2026" i="2"/>
  <c r="TM2050" i="2" a="1"/>
  <c r="TM2025" i="2"/>
  <c r="TP2025" i="2"/>
  <c r="TM2048" i="2" a="1"/>
  <c r="TO2024" i="2"/>
  <c r="TN2025" i="2"/>
  <c r="TM2046" i="2" a="1"/>
  <c r="TM2024" i="2"/>
  <c r="TP2024" i="2"/>
  <c r="TP2035" i="2"/>
  <c r="TM2064" i="2"/>
  <c r="TN2024" i="2"/>
  <c r="TN2035" i="2"/>
  <c r="TO2035" i="2"/>
  <c r="TO2034" i="2"/>
  <c r="TP2034" i="2"/>
  <c r="TM2035" i="2"/>
  <c r="TN2034" i="2"/>
  <c r="EY2057" i="2"/>
  <c r="EY2056" i="2"/>
  <c r="EZ2057" i="2"/>
  <c r="EZ2056" i="2"/>
  <c r="BZ2063" i="2"/>
  <c r="BZ2062" i="2"/>
  <c r="BY2063" i="2"/>
  <c r="BY2062" i="2"/>
  <c r="TN2063" i="2"/>
  <c r="TN2062" i="2"/>
  <c r="TM2063" i="2"/>
  <c r="TM2062" i="2"/>
  <c r="EY2059" i="2"/>
  <c r="EY2058" i="2"/>
  <c r="EZ2059" i="2"/>
  <c r="EZ2058" i="2"/>
  <c r="DO2053" i="2"/>
  <c r="DO2052" i="2"/>
  <c r="DP2053" i="2"/>
  <c r="DP2052" i="2"/>
  <c r="JC2053" i="2"/>
  <c r="JC2052" i="2"/>
  <c r="JD2053" i="2"/>
  <c r="JD2052" i="2"/>
  <c r="RK2055" i="2"/>
  <c r="RK2054" i="2"/>
  <c r="RL2055" i="2"/>
  <c r="RL2054" i="2"/>
  <c r="HG2054" i="2"/>
  <c r="HG2055" i="2"/>
  <c r="HH2055" i="2"/>
  <c r="HH2054" i="2"/>
  <c r="HG2053" i="2"/>
  <c r="HG2052" i="2"/>
  <c r="HH2053" i="2"/>
  <c r="HH2052" i="2"/>
  <c r="KA2053" i="2"/>
  <c r="KA2052" i="2"/>
  <c r="KB2053" i="2"/>
  <c r="KB2052" i="2"/>
  <c r="HG2057" i="2"/>
  <c r="HG2056" i="2"/>
  <c r="HH2056" i="2"/>
  <c r="HH2057" i="2"/>
  <c r="HG2059" i="2"/>
  <c r="HG2058" i="2"/>
  <c r="HH2059" i="2"/>
  <c r="HH2058" i="2"/>
  <c r="E2064" i="2"/>
  <c r="E2095" i="2" s="1"/>
  <c r="NN2059" i="2"/>
  <c r="NN2058" i="2"/>
  <c r="NM2059" i="2"/>
  <c r="NM2058" i="2"/>
  <c r="TS2059" i="2"/>
  <c r="TS2058" i="2"/>
  <c r="TT2059" i="2"/>
  <c r="TT2058" i="2"/>
  <c r="EH2059" i="2"/>
  <c r="EH2058" i="2"/>
  <c r="EG2059" i="2"/>
  <c r="EG2058" i="2"/>
  <c r="BM2032" i="2"/>
  <c r="BP2032" i="2"/>
  <c r="BN2027" i="2"/>
  <c r="BO2031" i="2"/>
  <c r="BN2032" i="2"/>
  <c r="BM2027" i="2"/>
  <c r="BP2025" i="2"/>
  <c r="BM2031" i="2"/>
  <c r="BP2031" i="2"/>
  <c r="BO2026" i="2"/>
  <c r="BO2030" i="2"/>
  <c r="BN2031" i="2"/>
  <c r="BM2050" i="2" a="1"/>
  <c r="BM2030" i="2"/>
  <c r="BP2030" i="2"/>
  <c r="BP2027" i="2"/>
  <c r="BM2025" i="2"/>
  <c r="BO2029" i="2"/>
  <c r="BN2030" i="2"/>
  <c r="BM2026" i="2"/>
  <c r="BO2025" i="2"/>
  <c r="BM2029" i="2"/>
  <c r="BP2029" i="2"/>
  <c r="BP2026" i="2"/>
  <c r="BO2028" i="2"/>
  <c r="BN2029" i="2"/>
  <c r="BM2028" i="2"/>
  <c r="BP2028" i="2"/>
  <c r="BO2027" i="2"/>
  <c r="BN2028" i="2"/>
  <c r="BN2026" i="2"/>
  <c r="BM2048" i="2" a="1"/>
  <c r="BO2024" i="2"/>
  <c r="BN2025" i="2"/>
  <c r="BM2046" i="2" a="1"/>
  <c r="BM2024" i="2"/>
  <c r="BP2024" i="2"/>
  <c r="BM2035" i="2"/>
  <c r="BP2035" i="2"/>
  <c r="BM2064" i="2"/>
  <c r="BN2024" i="2"/>
  <c r="BN2035" i="2"/>
  <c r="BO2035" i="2"/>
  <c r="BP2034" i="2"/>
  <c r="BN2034" i="2"/>
  <c r="BO2034" i="2"/>
  <c r="BO2033" i="2"/>
  <c r="BM2034" i="2"/>
  <c r="BM2033" i="2"/>
  <c r="BP2033" i="2"/>
  <c r="BN2033" i="2"/>
  <c r="BO2032" i="2"/>
  <c r="ET2055" i="2"/>
  <c r="ET2054" i="2"/>
  <c r="ES2055" i="2"/>
  <c r="ES2054" i="2"/>
  <c r="W2054" i="2"/>
  <c r="W2055" i="2"/>
  <c r="X2055" i="2"/>
  <c r="X2054" i="2"/>
  <c r="VC2063" i="2"/>
  <c r="VC2062" i="2"/>
  <c r="VD2063" i="2"/>
  <c r="VD2062" i="2"/>
  <c r="KN2035" i="2"/>
  <c r="KM2048" i="2" a="1"/>
  <c r="KP2024" i="2"/>
  <c r="KN2031" i="2"/>
  <c r="KM2028" i="2"/>
  <c r="KN2027" i="2"/>
  <c r="KN2025" i="2"/>
  <c r="KP2034" i="2"/>
  <c r="KM2046" i="2" a="1"/>
  <c r="KN2024" i="2"/>
  <c r="KO2027" i="2"/>
  <c r="KN2034" i="2"/>
  <c r="KO2035" i="2"/>
  <c r="KO2033" i="2"/>
  <c r="KM2035" i="2"/>
  <c r="KN2030" i="2"/>
  <c r="KP2029" i="2"/>
  <c r="KO2025" i="2"/>
  <c r="KM2033" i="2"/>
  <c r="KO2034" i="2"/>
  <c r="KP2031" i="2"/>
  <c r="KO2029" i="2"/>
  <c r="KO2028" i="2"/>
  <c r="KO2032" i="2"/>
  <c r="KM2034" i="2"/>
  <c r="KM2032" i="2"/>
  <c r="KP2033" i="2"/>
  <c r="KO2031" i="2"/>
  <c r="KN2033" i="2"/>
  <c r="KM2030" i="2"/>
  <c r="KN2029" i="2"/>
  <c r="KM2031" i="2"/>
  <c r="KP2032" i="2"/>
  <c r="KP2030" i="2"/>
  <c r="KO2030" i="2"/>
  <c r="KN2032" i="2"/>
  <c r="KM2029" i="2"/>
  <c r="KP2035" i="2"/>
  <c r="KM2027" i="2"/>
  <c r="KP2028" i="2"/>
  <c r="KM2050" i="2" a="1"/>
  <c r="KO2026" i="2"/>
  <c r="KN2028" i="2"/>
  <c r="KM2026" i="2"/>
  <c r="KP2027" i="2"/>
  <c r="KM2025" i="2"/>
  <c r="KP2026" i="2"/>
  <c r="KO2024" i="2"/>
  <c r="KN2026" i="2"/>
  <c r="KM2064" i="2"/>
  <c r="KM2024" i="2"/>
  <c r="KP2025" i="2"/>
  <c r="SI2060" i="2"/>
  <c r="SI2061" i="2"/>
  <c r="SJ2061" i="2"/>
  <c r="SJ2060" i="2"/>
  <c r="PJ2061" i="2"/>
  <c r="PJ2060" i="2"/>
  <c r="PI2061" i="2"/>
  <c r="PI2060" i="2"/>
  <c r="CL2061" i="2"/>
  <c r="CL2060" i="2"/>
  <c r="CK2061" i="2"/>
  <c r="CK2060" i="2"/>
  <c r="UE2057" i="2"/>
  <c r="UE2056" i="2"/>
  <c r="UF2057" i="2"/>
  <c r="UF2056" i="2"/>
  <c r="VJ2059" i="2"/>
  <c r="VJ2058" i="2"/>
  <c r="VI2059" i="2"/>
  <c r="VI2058" i="2"/>
  <c r="RW2049" i="2"/>
  <c r="RW2048" i="2"/>
  <c r="RX2049" i="2"/>
  <c r="RX2048" i="2"/>
  <c r="PI2032" i="2"/>
  <c r="PL2032" i="2"/>
  <c r="PK2031" i="2"/>
  <c r="PJ2032" i="2"/>
  <c r="PL2025" i="2"/>
  <c r="PI2031" i="2"/>
  <c r="PL2031" i="2"/>
  <c r="PK2030" i="2"/>
  <c r="PJ2031" i="2"/>
  <c r="PJ2027" i="2"/>
  <c r="PI2030" i="2"/>
  <c r="PL2030" i="2"/>
  <c r="PI2050" i="2" a="1"/>
  <c r="PK2029" i="2"/>
  <c r="PJ2030" i="2"/>
  <c r="PL2027" i="2"/>
  <c r="PI2029" i="2"/>
  <c r="PL2029" i="2"/>
  <c r="PK2026" i="2"/>
  <c r="PK2028" i="2"/>
  <c r="PJ2029" i="2"/>
  <c r="PI2028" i="2"/>
  <c r="PL2028" i="2"/>
  <c r="PI2027" i="2"/>
  <c r="PK2027" i="2"/>
  <c r="PJ2028" i="2"/>
  <c r="PI2025" i="2"/>
  <c r="PI2026" i="2"/>
  <c r="PL2026" i="2"/>
  <c r="PK2025" i="2"/>
  <c r="PJ2026" i="2"/>
  <c r="PI2048" i="2" a="1"/>
  <c r="PK2024" i="2"/>
  <c r="PJ2025" i="2"/>
  <c r="PI2046" i="2" a="1"/>
  <c r="PI2024" i="2"/>
  <c r="PL2024" i="2"/>
  <c r="PL2035" i="2"/>
  <c r="PI2064" i="2"/>
  <c r="PJ2024" i="2"/>
  <c r="PJ2035" i="2"/>
  <c r="PK2035" i="2"/>
  <c r="PL2034" i="2"/>
  <c r="PI2035" i="2"/>
  <c r="PJ2034" i="2"/>
  <c r="PK2034" i="2"/>
  <c r="PK2033" i="2"/>
  <c r="PI2034" i="2"/>
  <c r="PL2033" i="2"/>
  <c r="PI2033" i="2"/>
  <c r="PK2032" i="2"/>
  <c r="PJ2033" i="2"/>
  <c r="OE2060" i="2"/>
  <c r="OE2061" i="2"/>
  <c r="OF2061" i="2"/>
  <c r="OF2060" i="2"/>
  <c r="NS2059" i="2"/>
  <c r="NS2058" i="2"/>
  <c r="NT2059" i="2"/>
  <c r="NT2058" i="2"/>
  <c r="US2044" i="2"/>
  <c r="UQ2044" i="2"/>
  <c r="UR2043" i="2"/>
  <c r="US2042" i="2"/>
  <c r="UQ2042" i="2"/>
  <c r="US2045" i="2"/>
  <c r="UR2044" i="2"/>
  <c r="US2043" i="2"/>
  <c r="UQ2043" i="2"/>
  <c r="UR2042" i="2"/>
  <c r="HN2061" i="2"/>
  <c r="HN2060" i="2"/>
  <c r="HM2061" i="2"/>
  <c r="HM2060" i="2"/>
  <c r="UX2057" i="2"/>
  <c r="UX2056" i="2"/>
  <c r="UW2057" i="2"/>
  <c r="UW2056" i="2"/>
  <c r="LF2053" i="2"/>
  <c r="LF2052" i="2"/>
  <c r="LE2053" i="2"/>
  <c r="LE2052" i="2"/>
  <c r="KA2061" i="2"/>
  <c r="KA2060" i="2"/>
  <c r="KB2061" i="2"/>
  <c r="KB2060" i="2"/>
  <c r="BC2025" i="2"/>
  <c r="BB2026" i="2"/>
  <c r="BA2050" i="2" a="1"/>
  <c r="BA2025" i="2"/>
  <c r="BD2025" i="2"/>
  <c r="BA2048" i="2" a="1"/>
  <c r="BC2024" i="2"/>
  <c r="BB2025" i="2"/>
  <c r="BA2046" i="2" a="1"/>
  <c r="BA2024" i="2"/>
  <c r="BD2024" i="2"/>
  <c r="BD2035" i="2"/>
  <c r="BA2064" i="2"/>
  <c r="BB2024" i="2"/>
  <c r="BB2035" i="2"/>
  <c r="BC2035" i="2"/>
  <c r="BD2034" i="2"/>
  <c r="BA2035" i="2"/>
  <c r="BB2034" i="2"/>
  <c r="BC2034" i="2"/>
  <c r="BC2032" i="2"/>
  <c r="BC2033" i="2"/>
  <c r="BA2034" i="2"/>
  <c r="BA2033" i="2"/>
  <c r="BD2033" i="2"/>
  <c r="BB2033" i="2"/>
  <c r="BA2032" i="2"/>
  <c r="BD2032" i="2"/>
  <c r="BC2031" i="2"/>
  <c r="BB2032" i="2"/>
  <c r="BA2031" i="2"/>
  <c r="BD2031" i="2"/>
  <c r="BC2030" i="2"/>
  <c r="BB2031" i="2"/>
  <c r="BA2030" i="2"/>
  <c r="BD2030" i="2"/>
  <c r="BC2029" i="2"/>
  <c r="BB2030" i="2"/>
  <c r="BA2029" i="2"/>
  <c r="BD2029" i="2"/>
  <c r="BC2028" i="2"/>
  <c r="BB2029" i="2"/>
  <c r="BA2028" i="2"/>
  <c r="BD2028" i="2"/>
  <c r="BC2027" i="2"/>
  <c r="BB2028" i="2"/>
  <c r="BA2027" i="2"/>
  <c r="BD2027" i="2"/>
  <c r="BA2026" i="2"/>
  <c r="BC2026" i="2"/>
  <c r="BB2027" i="2"/>
  <c r="BD2026" i="2"/>
  <c r="TB2053" i="2"/>
  <c r="TB2052" i="2"/>
  <c r="TA2053" i="2"/>
  <c r="TA2052" i="2"/>
  <c r="CX2059" i="2"/>
  <c r="CX2058" i="2"/>
  <c r="CW2059" i="2"/>
  <c r="CW2058" i="2"/>
  <c r="DO2057" i="2"/>
  <c r="DO2056" i="2"/>
  <c r="DP2057" i="2"/>
  <c r="DP2056" i="2"/>
  <c r="AU2059" i="2"/>
  <c r="AU2058" i="2"/>
  <c r="AV2059" i="2"/>
  <c r="AV2058" i="2"/>
  <c r="BS2059" i="2"/>
  <c r="BS2058" i="2"/>
  <c r="BT2059" i="2"/>
  <c r="BT2058" i="2"/>
  <c r="BZ2053" i="2"/>
  <c r="BZ2052" i="2"/>
  <c r="BY2053" i="2"/>
  <c r="BY2052" i="2"/>
  <c r="FK2053" i="2"/>
  <c r="FK2052" i="2"/>
  <c r="FL2053" i="2"/>
  <c r="FL2052" i="2"/>
  <c r="ET2063" i="2"/>
  <c r="ET2062" i="2"/>
  <c r="ES2063" i="2"/>
  <c r="ES2062" i="2"/>
  <c r="RK2057" i="2"/>
  <c r="RK2056" i="2"/>
  <c r="RL2057" i="2"/>
  <c r="RL2056" i="2"/>
  <c r="HZ2059" i="2"/>
  <c r="HZ2058" i="2"/>
  <c r="HY2059" i="2"/>
  <c r="HY2058" i="2"/>
  <c r="HZ2061" i="2"/>
  <c r="HZ2060" i="2"/>
  <c r="HY2061" i="2"/>
  <c r="HY2060" i="2"/>
  <c r="CQ2063" i="2"/>
  <c r="CQ2062" i="2"/>
  <c r="CR2063" i="2"/>
  <c r="CR2062" i="2"/>
  <c r="IX2057" i="2"/>
  <c r="IX2056" i="2"/>
  <c r="IW2057" i="2"/>
  <c r="IW2056" i="2"/>
  <c r="BB2059" i="2"/>
  <c r="BB2058" i="2"/>
  <c r="BA2059" i="2"/>
  <c r="BA2058" i="2"/>
  <c r="QB2054" i="2"/>
  <c r="QA2055" i="2"/>
  <c r="QA2054" i="2"/>
  <c r="QB2055" i="2"/>
  <c r="AU2057" i="2"/>
  <c r="AU2056" i="2"/>
  <c r="AV2057" i="2"/>
  <c r="AV2056" i="2"/>
  <c r="OQ2060" i="2"/>
  <c r="OQ2061" i="2"/>
  <c r="OR2061" i="2"/>
  <c r="OR2060" i="2"/>
  <c r="JK2025" i="2"/>
  <c r="JJ2026" i="2"/>
  <c r="JI2050" i="2" a="1"/>
  <c r="JI2025" i="2"/>
  <c r="JL2025" i="2"/>
  <c r="JI2048" i="2" a="1"/>
  <c r="JK2024" i="2"/>
  <c r="JJ2025" i="2"/>
  <c r="JI2046" i="2" a="1"/>
  <c r="JI2024" i="2"/>
  <c r="JL2024" i="2"/>
  <c r="JL2035" i="2"/>
  <c r="JI2064" i="2"/>
  <c r="JJ2024" i="2"/>
  <c r="JJ2035" i="2"/>
  <c r="JK2035" i="2"/>
  <c r="JL2034" i="2"/>
  <c r="JI2035" i="2"/>
  <c r="JJ2034" i="2"/>
  <c r="JK2034" i="2"/>
  <c r="JK2033" i="2"/>
  <c r="JI2034" i="2"/>
  <c r="JI2033" i="2"/>
  <c r="JL2033" i="2"/>
  <c r="JK2032" i="2"/>
  <c r="JJ2033" i="2"/>
  <c r="JI2032" i="2"/>
  <c r="JL2032" i="2"/>
  <c r="JK2031" i="2"/>
  <c r="JJ2032" i="2"/>
  <c r="JI2031" i="2"/>
  <c r="JL2031" i="2"/>
  <c r="JK2030" i="2"/>
  <c r="JJ2031" i="2"/>
  <c r="JI2030" i="2"/>
  <c r="JL2030" i="2"/>
  <c r="JK2029" i="2"/>
  <c r="JJ2030" i="2"/>
  <c r="JI2029" i="2"/>
  <c r="JL2029" i="2"/>
  <c r="JK2028" i="2"/>
  <c r="JJ2029" i="2"/>
  <c r="JI2028" i="2"/>
  <c r="JL2028" i="2"/>
  <c r="JK2027" i="2"/>
  <c r="JJ2028" i="2"/>
  <c r="JI2027" i="2"/>
  <c r="JL2027" i="2"/>
  <c r="JI2026" i="2"/>
  <c r="JK2026" i="2"/>
  <c r="JJ2027" i="2"/>
  <c r="JL2026" i="2"/>
  <c r="HB2055" i="2"/>
  <c r="HB2054" i="2"/>
  <c r="HA2055" i="2"/>
  <c r="HA2054" i="2"/>
  <c r="UW2032" i="2"/>
  <c r="UZ2032" i="2"/>
  <c r="UZ2025" i="2"/>
  <c r="UY2031" i="2"/>
  <c r="UX2032" i="2"/>
  <c r="UW2031" i="2"/>
  <c r="UZ2031" i="2"/>
  <c r="UW2027" i="2"/>
  <c r="UY2030" i="2"/>
  <c r="UX2031" i="2"/>
  <c r="UW2025" i="2"/>
  <c r="UW2030" i="2"/>
  <c r="UZ2030" i="2"/>
  <c r="UZ2027" i="2"/>
  <c r="UY2029" i="2"/>
  <c r="UX2030" i="2"/>
  <c r="UW2029" i="2"/>
  <c r="UZ2029" i="2"/>
  <c r="UY2026" i="2"/>
  <c r="UY2028" i="2"/>
  <c r="UX2029" i="2"/>
  <c r="UW2050" i="2" a="1"/>
  <c r="UW2028" i="2"/>
  <c r="UZ2028" i="2"/>
  <c r="UX2027" i="2"/>
  <c r="UY2027" i="2"/>
  <c r="UX2028" i="2"/>
  <c r="UW2026" i="2"/>
  <c r="UZ2026" i="2"/>
  <c r="UY2025" i="2"/>
  <c r="UX2026" i="2"/>
  <c r="UW2048" i="2" a="1"/>
  <c r="UY2024" i="2"/>
  <c r="UX2025" i="2"/>
  <c r="UW2046" i="2" a="1"/>
  <c r="UW2024" i="2"/>
  <c r="UZ2024" i="2"/>
  <c r="UZ2034" i="2"/>
  <c r="UZ2035" i="2"/>
  <c r="UW2064" i="2"/>
  <c r="UX2024" i="2"/>
  <c r="UX2035" i="2"/>
  <c r="UY2035" i="2"/>
  <c r="UW2035" i="2"/>
  <c r="UX2034" i="2"/>
  <c r="UY2034" i="2"/>
  <c r="UY2033" i="2"/>
  <c r="UW2034" i="2"/>
  <c r="UY2032" i="2"/>
  <c r="UW2033" i="2"/>
  <c r="UZ2033" i="2"/>
  <c r="UX2033" i="2"/>
  <c r="HY2046" i="2" a="1"/>
  <c r="HY2024" i="2"/>
  <c r="IB2024" i="2"/>
  <c r="IB2031" i="2"/>
  <c r="IB2035" i="2"/>
  <c r="HY2064" i="2"/>
  <c r="HZ2024" i="2"/>
  <c r="IB2029" i="2"/>
  <c r="IA2026" i="2"/>
  <c r="HZ2035" i="2"/>
  <c r="IA2035" i="2"/>
  <c r="HY2031" i="2"/>
  <c r="HZ2027" i="2"/>
  <c r="IB2034" i="2"/>
  <c r="HY2035" i="2"/>
  <c r="IA2030" i="2"/>
  <c r="IB2030" i="2"/>
  <c r="HZ2034" i="2"/>
  <c r="IA2034" i="2"/>
  <c r="IA2033" i="2"/>
  <c r="HY2034" i="2"/>
  <c r="HY2030" i="2"/>
  <c r="HY2033" i="2"/>
  <c r="IB2033" i="2"/>
  <c r="IA2032" i="2"/>
  <c r="HZ2033" i="2"/>
  <c r="HY2032" i="2"/>
  <c r="IB2032" i="2"/>
  <c r="IA2031" i="2"/>
  <c r="HZ2032" i="2"/>
  <c r="HZ2031" i="2"/>
  <c r="HY2029" i="2"/>
  <c r="HY2048" i="2" a="1"/>
  <c r="IA2029" i="2"/>
  <c r="HZ2030" i="2"/>
  <c r="IA2028" i="2"/>
  <c r="HZ2029" i="2"/>
  <c r="HY2028" i="2"/>
  <c r="IB2028" i="2"/>
  <c r="IA2027" i="2"/>
  <c r="HZ2028" i="2"/>
  <c r="HY2027" i="2"/>
  <c r="IB2027" i="2"/>
  <c r="HY2026" i="2"/>
  <c r="IB2026" i="2"/>
  <c r="IA2025" i="2"/>
  <c r="HZ2026" i="2"/>
  <c r="HY2025" i="2"/>
  <c r="IA2024" i="2"/>
  <c r="HY2050" i="2" a="1"/>
  <c r="IB2025" i="2"/>
  <c r="HZ2025" i="2"/>
  <c r="JC2063" i="2"/>
  <c r="JC2062" i="2"/>
  <c r="JD2063" i="2"/>
  <c r="JD2062" i="2"/>
  <c r="TT2054" i="2"/>
  <c r="TS2055" i="2"/>
  <c r="TS2054" i="2"/>
  <c r="TT2055" i="2"/>
  <c r="EA2057" i="2"/>
  <c r="EA2056" i="2"/>
  <c r="EB2057" i="2"/>
  <c r="EB2056" i="2"/>
  <c r="TB2061" i="2"/>
  <c r="TB2060" i="2"/>
  <c r="TA2061" i="2"/>
  <c r="TA2060" i="2"/>
  <c r="CQ2053" i="2"/>
  <c r="CQ2052" i="2"/>
  <c r="CR2053" i="2"/>
  <c r="CR2052" i="2"/>
  <c r="JV2053" i="2"/>
  <c r="JV2052" i="2"/>
  <c r="JU2053" i="2"/>
  <c r="JU2052" i="2"/>
  <c r="JO2059" i="2"/>
  <c r="JO2058" i="2"/>
  <c r="JP2059" i="2"/>
  <c r="JP2058" i="2"/>
  <c r="KN2054" i="2"/>
  <c r="KM2055" i="2"/>
  <c r="KM2054" i="2"/>
  <c r="KN2055" i="2"/>
  <c r="F2064" i="2"/>
  <c r="F2095" i="2" s="1"/>
  <c r="OW2062" i="2"/>
  <c r="OX2063" i="2"/>
  <c r="OX2062" i="2"/>
  <c r="OW2063" i="2"/>
  <c r="MJ2035" i="2"/>
  <c r="MI2048" i="2" a="1"/>
  <c r="ML2024" i="2"/>
  <c r="MI2030" i="2"/>
  <c r="MJ2029" i="2"/>
  <c r="ML2034" i="2"/>
  <c r="MI2046" i="2" a="1"/>
  <c r="MJ2024" i="2"/>
  <c r="MK2029" i="2"/>
  <c r="MJ2034" i="2"/>
  <c r="MK2035" i="2"/>
  <c r="ML2030" i="2"/>
  <c r="MK2033" i="2"/>
  <c r="MI2035" i="2"/>
  <c r="MI2033" i="2"/>
  <c r="MK2034" i="2"/>
  <c r="MJ2030" i="2"/>
  <c r="MK2032" i="2"/>
  <c r="MI2034" i="2"/>
  <c r="MK2028" i="2"/>
  <c r="MI2032" i="2"/>
  <c r="ML2033" i="2"/>
  <c r="MJ2031" i="2"/>
  <c r="MK2031" i="2"/>
  <c r="MJ2033" i="2"/>
  <c r="MI2029" i="2"/>
  <c r="MI2031" i="2"/>
  <c r="ML2032" i="2"/>
  <c r="ML2031" i="2"/>
  <c r="MK2030" i="2"/>
  <c r="MJ2032" i="2"/>
  <c r="ML2029" i="2"/>
  <c r="MJ2027" i="2"/>
  <c r="MI2028" i="2"/>
  <c r="MK2025" i="2"/>
  <c r="MJ2025" i="2"/>
  <c r="MK2027" i="2"/>
  <c r="MI2027" i="2"/>
  <c r="ML2028" i="2"/>
  <c r="MK2026" i="2"/>
  <c r="MJ2028" i="2"/>
  <c r="MI2026" i="2"/>
  <c r="ML2027" i="2"/>
  <c r="MI2025" i="2"/>
  <c r="ML2026" i="2"/>
  <c r="MK2024" i="2"/>
  <c r="MJ2026" i="2"/>
  <c r="MI2024" i="2"/>
  <c r="ML2035" i="2"/>
  <c r="MI2064" i="2"/>
  <c r="ML2025" i="2"/>
  <c r="MI2050" i="2" a="1"/>
  <c r="DJ2053" i="2"/>
  <c r="DJ2052" i="2"/>
  <c r="DI2053" i="2"/>
  <c r="DI2052" i="2"/>
  <c r="W2063" i="2"/>
  <c r="W2062" i="2"/>
  <c r="X2063" i="2"/>
  <c r="X2062" i="2"/>
  <c r="VJ2061" i="2"/>
  <c r="VJ2060" i="2"/>
  <c r="VI2061" i="2"/>
  <c r="VI2060" i="2"/>
  <c r="RW2051" i="2"/>
  <c r="RW2050" i="2"/>
  <c r="RX2051" i="2"/>
  <c r="RX2050" i="2"/>
  <c r="FW2059" i="2"/>
  <c r="FW2058" i="2"/>
  <c r="FX2059" i="2"/>
  <c r="FX2058" i="2"/>
  <c r="NS2061" i="2"/>
  <c r="NS2060" i="2"/>
  <c r="NT2061" i="2"/>
  <c r="NT2060" i="2"/>
  <c r="HN2063" i="2"/>
  <c r="HN2062" i="2"/>
  <c r="HM2063" i="2"/>
  <c r="HM2062" i="2"/>
  <c r="TG2059" i="2"/>
  <c r="TG2058" i="2"/>
  <c r="TH2059" i="2"/>
  <c r="TH2058" i="2"/>
  <c r="BB2057" i="2"/>
  <c r="BB2056" i="2"/>
  <c r="BA2056" i="2"/>
  <c r="BA2057" i="2"/>
  <c r="LF2055" i="2"/>
  <c r="LF2054" i="2"/>
  <c r="LE2055" i="2"/>
  <c r="LE2054" i="2"/>
  <c r="KA2059" i="2"/>
  <c r="KA2058" i="2"/>
  <c r="KB2059" i="2"/>
  <c r="KB2058" i="2"/>
  <c r="OK2059" i="2"/>
  <c r="OK2058" i="2"/>
  <c r="OL2058" i="2"/>
  <c r="OL2059" i="2"/>
  <c r="NC2029" i="2"/>
  <c r="NB2030" i="2"/>
  <c r="NA2029" i="2"/>
  <c r="ND2029" i="2"/>
  <c r="NC2028" i="2"/>
  <c r="NB2029" i="2"/>
  <c r="NA2028" i="2"/>
  <c r="ND2028" i="2"/>
  <c r="NC2027" i="2"/>
  <c r="NB2028" i="2"/>
  <c r="NA2027" i="2"/>
  <c r="ND2027" i="2"/>
  <c r="NC2026" i="2"/>
  <c r="NB2027" i="2"/>
  <c r="NA2026" i="2"/>
  <c r="ND2026" i="2"/>
  <c r="NC2025" i="2"/>
  <c r="NB2026" i="2"/>
  <c r="NA2050" i="2" a="1"/>
  <c r="NA2025" i="2"/>
  <c r="ND2025" i="2"/>
  <c r="NA2048" i="2" a="1"/>
  <c r="NC2024" i="2"/>
  <c r="NB2025" i="2"/>
  <c r="NA2046" i="2" a="1"/>
  <c r="NA2024" i="2"/>
  <c r="ND2024" i="2"/>
  <c r="ND2035" i="2"/>
  <c r="NA2064" i="2"/>
  <c r="NB2024" i="2"/>
  <c r="NB2035" i="2"/>
  <c r="NC2035" i="2"/>
  <c r="ND2034" i="2"/>
  <c r="NA2035" i="2"/>
  <c r="NB2034" i="2"/>
  <c r="NC2034" i="2"/>
  <c r="NC2033" i="2"/>
  <c r="NA2034" i="2"/>
  <c r="NA2033" i="2"/>
  <c r="ND2033" i="2"/>
  <c r="NC2032" i="2"/>
  <c r="NB2033" i="2"/>
  <c r="NA2032" i="2"/>
  <c r="ND2032" i="2"/>
  <c r="NC2031" i="2"/>
  <c r="NB2032" i="2"/>
  <c r="NA2031" i="2"/>
  <c r="ND2031" i="2"/>
  <c r="ND2030" i="2"/>
  <c r="NC2030" i="2"/>
  <c r="NB2031" i="2"/>
  <c r="NA2030" i="2"/>
  <c r="TA2054" i="2"/>
  <c r="TB2055" i="2"/>
  <c r="TB2054" i="2"/>
  <c r="TA2055" i="2"/>
  <c r="EG2032" i="2"/>
  <c r="EJ2032" i="2"/>
  <c r="EJ2027" i="2"/>
  <c r="EI2031" i="2"/>
  <c r="EH2032" i="2"/>
  <c r="EG2031" i="2"/>
  <c r="EJ2031" i="2"/>
  <c r="EH2026" i="2"/>
  <c r="EI2030" i="2"/>
  <c r="EH2031" i="2"/>
  <c r="EH2027" i="2"/>
  <c r="EG2050" i="2" a="1"/>
  <c r="EG2030" i="2"/>
  <c r="EJ2030" i="2"/>
  <c r="EG2027" i="2"/>
  <c r="EJ2025" i="2"/>
  <c r="EI2029" i="2"/>
  <c r="EH2030" i="2"/>
  <c r="EG2026" i="2"/>
  <c r="EJ2026" i="2"/>
  <c r="EG2029" i="2"/>
  <c r="EJ2029" i="2"/>
  <c r="EI2028" i="2"/>
  <c r="EH2029" i="2"/>
  <c r="EG2028" i="2"/>
  <c r="EJ2028" i="2"/>
  <c r="EI2027" i="2"/>
  <c r="EH2028" i="2"/>
  <c r="EI2026" i="2"/>
  <c r="EI2025" i="2"/>
  <c r="EG2025" i="2"/>
  <c r="EG2048" i="2" a="1"/>
  <c r="EI2024" i="2"/>
  <c r="EH2025" i="2"/>
  <c r="EJ2034" i="2"/>
  <c r="EG2046" i="2" a="1"/>
  <c r="EG2024" i="2"/>
  <c r="EJ2024" i="2"/>
  <c r="EJ2035" i="2"/>
  <c r="EG2064" i="2"/>
  <c r="EH2024" i="2"/>
  <c r="EH2035" i="2"/>
  <c r="EI2035" i="2"/>
  <c r="EG2035" i="2"/>
  <c r="EH2034" i="2"/>
  <c r="EI2034" i="2"/>
  <c r="EI2033" i="2"/>
  <c r="EG2034" i="2"/>
  <c r="EH2033" i="2"/>
  <c r="EG2033" i="2"/>
  <c r="EJ2033" i="2"/>
  <c r="EI2032" i="2"/>
  <c r="DO2054" i="2"/>
  <c r="DO2055" i="2"/>
  <c r="DP2055" i="2"/>
  <c r="DP2054" i="2"/>
  <c r="BS2060" i="2"/>
  <c r="BS2061" i="2"/>
  <c r="BT2061" i="2"/>
  <c r="BT2060" i="2"/>
  <c r="OS2032" i="2"/>
  <c r="OQ2034" i="2"/>
  <c r="OQ2032" i="2"/>
  <c r="OT2033" i="2"/>
  <c r="OS2031" i="2"/>
  <c r="OR2033" i="2"/>
  <c r="OQ2031" i="2"/>
  <c r="OT2032" i="2"/>
  <c r="OS2030" i="2"/>
  <c r="OR2032" i="2"/>
  <c r="OQ2030" i="2"/>
  <c r="OT2031" i="2"/>
  <c r="OS2029" i="2"/>
  <c r="OR2031" i="2"/>
  <c r="OQ2029" i="2"/>
  <c r="OT2030" i="2"/>
  <c r="OS2028" i="2"/>
  <c r="OR2030" i="2"/>
  <c r="OQ2028" i="2"/>
  <c r="OT2029" i="2"/>
  <c r="OS2027" i="2"/>
  <c r="OR2029" i="2"/>
  <c r="OQ2027" i="2"/>
  <c r="OT2028" i="2"/>
  <c r="OS2026" i="2"/>
  <c r="OR2028" i="2"/>
  <c r="OQ2026" i="2"/>
  <c r="OT2027" i="2"/>
  <c r="OS2025" i="2"/>
  <c r="OR2027" i="2"/>
  <c r="OQ2025" i="2"/>
  <c r="OT2026" i="2"/>
  <c r="OS2024" i="2"/>
  <c r="OR2026" i="2"/>
  <c r="OQ2064" i="2"/>
  <c r="OQ2024" i="2"/>
  <c r="OT2025" i="2"/>
  <c r="OT2035" i="2"/>
  <c r="OQ2050" i="2" a="1"/>
  <c r="OR2025" i="2"/>
  <c r="OR2035" i="2"/>
  <c r="OQ2048" i="2" a="1"/>
  <c r="OT2024" i="2"/>
  <c r="OT2034" i="2"/>
  <c r="OQ2046" i="2" a="1"/>
  <c r="OR2024" i="2"/>
  <c r="OR2034" i="2"/>
  <c r="OS2035" i="2"/>
  <c r="OQ2033" i="2"/>
  <c r="OS2033" i="2"/>
  <c r="OQ2035" i="2"/>
  <c r="OS2034" i="2"/>
  <c r="BZ2055" i="2"/>
  <c r="BZ2054" i="2"/>
  <c r="BY2055" i="2"/>
  <c r="BY2054" i="2"/>
  <c r="GC2028" i="2"/>
  <c r="GF2028" i="2"/>
  <c r="GE2027" i="2"/>
  <c r="GD2028" i="2"/>
  <c r="GD2035" i="2"/>
  <c r="GC2027" i="2"/>
  <c r="GF2027" i="2"/>
  <c r="GE2026" i="2"/>
  <c r="GD2027" i="2"/>
  <c r="GD2031" i="2"/>
  <c r="GC2026" i="2"/>
  <c r="GF2026" i="2"/>
  <c r="GC2035" i="2"/>
  <c r="GC2033" i="2"/>
  <c r="GE2025" i="2"/>
  <c r="GD2026" i="2"/>
  <c r="GD2034" i="2"/>
  <c r="GE2034" i="2"/>
  <c r="GC2050" i="2" a="1"/>
  <c r="GC2025" i="2"/>
  <c r="GF2025" i="2"/>
  <c r="GE2035" i="2"/>
  <c r="GC2048" i="2" a="1"/>
  <c r="GE2024" i="2"/>
  <c r="GD2025" i="2"/>
  <c r="GF2034" i="2"/>
  <c r="GE2030" i="2"/>
  <c r="GC2046" i="2" a="1"/>
  <c r="GC2024" i="2"/>
  <c r="GF2024" i="2"/>
  <c r="GD2029" i="2"/>
  <c r="GF2035" i="2"/>
  <c r="GC2064" i="2"/>
  <c r="GD2024" i="2"/>
  <c r="GF2033" i="2"/>
  <c r="GE2028" i="2"/>
  <c r="GE2033" i="2"/>
  <c r="GC2034" i="2"/>
  <c r="GE2032" i="2"/>
  <c r="GD2033" i="2"/>
  <c r="GC2032" i="2"/>
  <c r="GF2032" i="2"/>
  <c r="GE2031" i="2"/>
  <c r="GD2032" i="2"/>
  <c r="GC2031" i="2"/>
  <c r="GF2031" i="2"/>
  <c r="GC2030" i="2"/>
  <c r="GF2030" i="2"/>
  <c r="GE2029" i="2"/>
  <c r="GD2030" i="2"/>
  <c r="GC2029" i="2"/>
  <c r="GF2029" i="2"/>
  <c r="FK2055" i="2"/>
  <c r="FK2054" i="2"/>
  <c r="FL2055" i="2"/>
  <c r="FL2054" i="2"/>
  <c r="QH2059" i="2"/>
  <c r="QH2058" i="2"/>
  <c r="QG2059" i="2"/>
  <c r="QG2058" i="2"/>
  <c r="LW2061" i="2"/>
  <c r="LW2060" i="2"/>
  <c r="LX2061" i="2"/>
  <c r="LX2060" i="2"/>
  <c r="QM2055" i="2"/>
  <c r="QM2054" i="2"/>
  <c r="QN2055" i="2"/>
  <c r="QN2054" i="2"/>
  <c r="MI2053" i="2"/>
  <c r="MI2052" i="2"/>
  <c r="MJ2053" i="2"/>
  <c r="MJ2052" i="2"/>
  <c r="FS2033" i="2"/>
  <c r="FQ2034" i="2"/>
  <c r="FQ2033" i="2"/>
  <c r="FT2033" i="2"/>
  <c r="FS2032" i="2"/>
  <c r="FR2033" i="2"/>
  <c r="FQ2032" i="2"/>
  <c r="FT2032" i="2"/>
  <c r="FS2031" i="2"/>
  <c r="FR2032" i="2"/>
  <c r="FQ2031" i="2"/>
  <c r="FT2031" i="2"/>
  <c r="FS2030" i="2"/>
  <c r="FR2031" i="2"/>
  <c r="FQ2030" i="2"/>
  <c r="FT2030" i="2"/>
  <c r="FS2029" i="2"/>
  <c r="FR2030" i="2"/>
  <c r="FQ2029" i="2"/>
  <c r="FT2029" i="2"/>
  <c r="FS2028" i="2"/>
  <c r="FR2029" i="2"/>
  <c r="FQ2028" i="2"/>
  <c r="FT2028" i="2"/>
  <c r="FS2027" i="2"/>
  <c r="FR2028" i="2"/>
  <c r="FQ2027" i="2"/>
  <c r="FT2027" i="2"/>
  <c r="FS2026" i="2"/>
  <c r="FR2027" i="2"/>
  <c r="FQ2026" i="2"/>
  <c r="FT2026" i="2"/>
  <c r="FS2025" i="2"/>
  <c r="FR2026" i="2"/>
  <c r="FQ2050" i="2" a="1"/>
  <c r="FQ2025" i="2"/>
  <c r="FT2025" i="2"/>
  <c r="FQ2048" i="2" a="1"/>
  <c r="FS2024" i="2"/>
  <c r="FR2025" i="2"/>
  <c r="FQ2046" i="2" a="1"/>
  <c r="FQ2024" i="2"/>
  <c r="FT2024" i="2"/>
  <c r="FT2035" i="2"/>
  <c r="FQ2064" i="2"/>
  <c r="FR2024" i="2"/>
  <c r="FR2035" i="2"/>
  <c r="FS2035" i="2"/>
  <c r="FR2034" i="2"/>
  <c r="FT2034" i="2"/>
  <c r="FQ2035" i="2"/>
  <c r="FS2034" i="2"/>
  <c r="L2054" i="2"/>
  <c r="K2055" i="2"/>
  <c r="K2054" i="2"/>
  <c r="L2055" i="2"/>
  <c r="IQ2059" i="2"/>
  <c r="IQ2058" i="2"/>
  <c r="IR2059" i="2"/>
  <c r="IR2058" i="2"/>
  <c r="IX2055" i="2"/>
  <c r="IX2054" i="2"/>
  <c r="IW2055" i="2"/>
  <c r="IW2054" i="2"/>
  <c r="GU2059" i="2"/>
  <c r="GU2058" i="2"/>
  <c r="GV2059" i="2"/>
  <c r="GV2058" i="2"/>
  <c r="BM2062" i="2"/>
  <c r="BN2063" i="2"/>
  <c r="BN2062" i="2"/>
  <c r="BM2063" i="2"/>
  <c r="AP2063" i="2"/>
  <c r="AP2062" i="2"/>
  <c r="AO2063" i="2"/>
  <c r="AO2062" i="2"/>
  <c r="DV2055" i="2"/>
  <c r="DV2054" i="2"/>
  <c r="DU2055" i="2"/>
  <c r="DU2054" i="2"/>
  <c r="NZ2053" i="2"/>
  <c r="NZ2052" i="2"/>
  <c r="NY2053" i="2"/>
  <c r="NY2052" i="2"/>
  <c r="HZ2057" i="2"/>
  <c r="HZ2056" i="2"/>
  <c r="HY2057" i="2"/>
  <c r="HY2056" i="2"/>
  <c r="UM2025" i="2"/>
  <c r="UL2026" i="2"/>
  <c r="UK2050" i="2" a="1"/>
  <c r="UK2025" i="2"/>
  <c r="UN2025" i="2"/>
  <c r="UK2048" i="2" a="1"/>
  <c r="UM2024" i="2"/>
  <c r="UL2025" i="2"/>
  <c r="UK2046" i="2" a="1"/>
  <c r="UK2024" i="2"/>
  <c r="UN2024" i="2"/>
  <c r="UN2035" i="2"/>
  <c r="UK2064" i="2"/>
  <c r="UL2024" i="2"/>
  <c r="UL2035" i="2"/>
  <c r="UM2035" i="2"/>
  <c r="UN2034" i="2"/>
  <c r="UK2035" i="2"/>
  <c r="UL2034" i="2"/>
  <c r="UM2034" i="2"/>
  <c r="UM2033" i="2"/>
  <c r="UK2034" i="2"/>
  <c r="UK2033" i="2"/>
  <c r="UN2033" i="2"/>
  <c r="UM2032" i="2"/>
  <c r="UL2033" i="2"/>
  <c r="UK2032" i="2"/>
  <c r="UN2032" i="2"/>
  <c r="UM2031" i="2"/>
  <c r="UL2032" i="2"/>
  <c r="UK2031" i="2"/>
  <c r="UN2031" i="2"/>
  <c r="UM2030" i="2"/>
  <c r="UL2031" i="2"/>
  <c r="UK2030" i="2"/>
  <c r="UN2030" i="2"/>
  <c r="UM2029" i="2"/>
  <c r="UL2030" i="2"/>
  <c r="UK2029" i="2"/>
  <c r="UN2029" i="2"/>
  <c r="UM2028" i="2"/>
  <c r="UL2029" i="2"/>
  <c r="UK2028" i="2"/>
  <c r="UN2028" i="2"/>
  <c r="UM2027" i="2"/>
  <c r="UL2028" i="2"/>
  <c r="UK2027" i="2"/>
  <c r="UN2027" i="2"/>
  <c r="UK2026" i="2"/>
  <c r="UM2026" i="2"/>
  <c r="UL2027" i="2"/>
  <c r="UN2026" i="2"/>
  <c r="HN2055" i="2"/>
  <c r="HN2054" i="2"/>
  <c r="HM2055" i="2"/>
  <c r="HM2054" i="2"/>
  <c r="RM2026" i="2"/>
  <c r="RL2028" i="2"/>
  <c r="RK2026" i="2"/>
  <c r="RN2027" i="2"/>
  <c r="RM2025" i="2"/>
  <c r="RL2027" i="2"/>
  <c r="RK2025" i="2"/>
  <c r="RN2026" i="2"/>
  <c r="RM2024" i="2"/>
  <c r="RL2026" i="2"/>
  <c r="RK2064" i="2"/>
  <c r="RK2024" i="2"/>
  <c r="RN2025" i="2"/>
  <c r="RL2033" i="2"/>
  <c r="RN2035" i="2"/>
  <c r="RK2050" i="2" a="1"/>
  <c r="RL2025" i="2"/>
  <c r="RL2035" i="2"/>
  <c r="RK2048" i="2" a="1"/>
  <c r="RN2024" i="2"/>
  <c r="RN2034" i="2"/>
  <c r="RK2046" i="2" a="1"/>
  <c r="RL2024" i="2"/>
  <c r="RL2034" i="2"/>
  <c r="RM2035" i="2"/>
  <c r="RM2031" i="2"/>
  <c r="RM2033" i="2"/>
  <c r="RK2035" i="2"/>
  <c r="RK2033" i="2"/>
  <c r="RM2034" i="2"/>
  <c r="RM2032" i="2"/>
  <c r="RK2034" i="2"/>
  <c r="RK2032" i="2"/>
  <c r="RN2033" i="2"/>
  <c r="RK2031" i="2"/>
  <c r="RN2032" i="2"/>
  <c r="RM2030" i="2"/>
  <c r="RL2032" i="2"/>
  <c r="RK2030" i="2"/>
  <c r="RN2031" i="2"/>
  <c r="RM2029" i="2"/>
  <c r="RL2031" i="2"/>
  <c r="RK2029" i="2"/>
  <c r="RN2030" i="2"/>
  <c r="RM2028" i="2"/>
  <c r="RL2030" i="2"/>
  <c r="RK2028" i="2"/>
  <c r="RN2029" i="2"/>
  <c r="RN2028" i="2"/>
  <c r="RM2027" i="2"/>
  <c r="RL2029" i="2"/>
  <c r="RK2027" i="2"/>
  <c r="SD2059" i="2"/>
  <c r="SD2058" i="2"/>
  <c r="SC2059" i="2"/>
  <c r="SC2058" i="2"/>
  <c r="TB2059" i="2"/>
  <c r="TB2058" i="2"/>
  <c r="TA2059" i="2"/>
  <c r="TA2058" i="2"/>
  <c r="PJ2055" i="2"/>
  <c r="PJ2054" i="2"/>
  <c r="PI2055" i="2"/>
  <c r="PI2054" i="2"/>
  <c r="UL2059" i="2"/>
  <c r="UL2058" i="2"/>
  <c r="UK2059" i="2"/>
  <c r="UK2058" i="2"/>
  <c r="JJ2059" i="2"/>
  <c r="JJ2058" i="2"/>
  <c r="JI2059" i="2"/>
  <c r="JI2058" i="2"/>
  <c r="UX2055" i="2"/>
  <c r="UX2054" i="2"/>
  <c r="UW2055" i="2"/>
  <c r="UW2054" i="2"/>
  <c r="AO2028" i="2"/>
  <c r="AR2028" i="2"/>
  <c r="AP2035" i="2"/>
  <c r="AR2033" i="2"/>
  <c r="AQ2027" i="2"/>
  <c r="AP2028" i="2"/>
  <c r="AO2027" i="2"/>
  <c r="AR2027" i="2"/>
  <c r="AQ2026" i="2"/>
  <c r="AP2027" i="2"/>
  <c r="AQ2035" i="2"/>
  <c r="AQ2033" i="2"/>
  <c r="AO2026" i="2"/>
  <c r="AR2026" i="2"/>
  <c r="AO2034" i="2"/>
  <c r="AQ2025" i="2"/>
  <c r="AP2026" i="2"/>
  <c r="AQ2034" i="2"/>
  <c r="AO2050" i="2" a="1"/>
  <c r="AO2025" i="2"/>
  <c r="AR2025" i="2"/>
  <c r="AO2048" i="2" a="1"/>
  <c r="AQ2024" i="2"/>
  <c r="AP2025" i="2"/>
  <c r="AO2035" i="2"/>
  <c r="AP2034" i="2"/>
  <c r="AO2046" i="2" a="1"/>
  <c r="AO2024" i="2"/>
  <c r="AR2024" i="2"/>
  <c r="AR2034" i="2"/>
  <c r="AR2035" i="2"/>
  <c r="AO2064" i="2"/>
  <c r="AP2024" i="2"/>
  <c r="AO2033" i="2"/>
  <c r="AP2029" i="2"/>
  <c r="AQ2032" i="2"/>
  <c r="AP2033" i="2"/>
  <c r="AO2032" i="2"/>
  <c r="AR2032" i="2"/>
  <c r="AQ2031" i="2"/>
  <c r="AP2032" i="2"/>
  <c r="AQ2028" i="2"/>
  <c r="AO2031" i="2"/>
  <c r="AR2031" i="2"/>
  <c r="AP2031" i="2"/>
  <c r="AQ2030" i="2"/>
  <c r="AO2030" i="2"/>
  <c r="AR2030" i="2"/>
  <c r="AQ2029" i="2"/>
  <c r="AP2030" i="2"/>
  <c r="AR2029" i="2"/>
  <c r="AO2029" i="2"/>
  <c r="JV2055" i="2"/>
  <c r="JV2054" i="2"/>
  <c r="JU2055" i="2"/>
  <c r="JU2054" i="2"/>
  <c r="PJ2063" i="2"/>
  <c r="PJ2062" i="2"/>
  <c r="PI2063" i="2"/>
  <c r="PI2062" i="2"/>
  <c r="K2063" i="2"/>
  <c r="K2062" i="2"/>
  <c r="L2063" i="2"/>
  <c r="L2062" i="2"/>
  <c r="CL2063" i="2"/>
  <c r="CL2062" i="2"/>
  <c r="CK2063" i="2"/>
  <c r="CK2062" i="2"/>
  <c r="BM2056" i="2"/>
  <c r="BN2057" i="2"/>
  <c r="BN2056" i="2"/>
  <c r="BM2057" i="2"/>
  <c r="DU2062" i="2"/>
  <c r="DV2063" i="2"/>
  <c r="DU2063" i="2"/>
  <c r="DV2062" i="2"/>
  <c r="UE2053" i="2"/>
  <c r="UE2052" i="2"/>
  <c r="UF2053" i="2"/>
  <c r="UF2052" i="2"/>
  <c r="SC2032" i="2"/>
  <c r="SF2032" i="2"/>
  <c r="SE2031" i="2"/>
  <c r="SD2032" i="2"/>
  <c r="SC2027" i="2"/>
  <c r="SC2031" i="2"/>
  <c r="SF2031" i="2"/>
  <c r="SE2030" i="2"/>
  <c r="SD2031" i="2"/>
  <c r="SF2027" i="2"/>
  <c r="SC2050" i="2" a="1"/>
  <c r="SC2030" i="2"/>
  <c r="SF2030" i="2"/>
  <c r="SE2026" i="2"/>
  <c r="SF2025" i="2"/>
  <c r="SE2029" i="2"/>
  <c r="SD2030" i="2"/>
  <c r="SD2027" i="2"/>
  <c r="SC2029" i="2"/>
  <c r="SF2029" i="2"/>
  <c r="SC2025" i="2"/>
  <c r="SE2028" i="2"/>
  <c r="SD2029" i="2"/>
  <c r="SC2028" i="2"/>
  <c r="SF2028" i="2"/>
  <c r="SE2027" i="2"/>
  <c r="SD2028" i="2"/>
  <c r="SC2026" i="2"/>
  <c r="SF2026" i="2"/>
  <c r="SE2025" i="2"/>
  <c r="SD2026" i="2"/>
  <c r="SC2048" i="2" a="1"/>
  <c r="SE2024" i="2"/>
  <c r="SD2025" i="2"/>
  <c r="SC2046" i="2" a="1"/>
  <c r="SC2024" i="2"/>
  <c r="SF2024" i="2"/>
  <c r="SF2035" i="2"/>
  <c r="SC2064" i="2"/>
  <c r="SD2024" i="2"/>
  <c r="SD2035" i="2"/>
  <c r="SE2035" i="2"/>
  <c r="SF2034" i="2"/>
  <c r="SC2035" i="2"/>
  <c r="SD2034" i="2"/>
  <c r="SE2034" i="2"/>
  <c r="SE2033" i="2"/>
  <c r="SC2034" i="2"/>
  <c r="SD2033" i="2"/>
  <c r="SC2033" i="2"/>
  <c r="SF2033" i="2"/>
  <c r="SE2032" i="2"/>
  <c r="W2059" i="2"/>
  <c r="W2058" i="2"/>
  <c r="X2059" i="2"/>
  <c r="X2058" i="2"/>
  <c r="RX2037" i="2"/>
  <c r="RY2036" i="2"/>
  <c r="RW2036" i="2"/>
  <c r="RW2045" i="2"/>
  <c r="RX2038" i="2"/>
  <c r="RY2037" i="2"/>
  <c r="RW2037" i="2"/>
  <c r="RX2036" i="2"/>
  <c r="RY2038" i="2"/>
  <c r="RW2038" i="2"/>
  <c r="FW2061" i="2"/>
  <c r="FW2060" i="2"/>
  <c r="FX2061" i="2"/>
  <c r="FX2060" i="2"/>
  <c r="OE2063" i="2"/>
  <c r="OE2062" i="2"/>
  <c r="OF2063" i="2"/>
  <c r="OF2062" i="2"/>
  <c r="NS2063" i="2"/>
  <c r="NS2062" i="2"/>
  <c r="NT2063" i="2"/>
  <c r="NT2062" i="2"/>
  <c r="UR2047" i="2"/>
  <c r="UR2046" i="2"/>
  <c r="UQ2047" i="2"/>
  <c r="UQ2046" i="2"/>
  <c r="HN2059" i="2"/>
  <c r="HN2058" i="2"/>
  <c r="HM2059" i="2"/>
  <c r="HM2058" i="2"/>
  <c r="TG2061" i="2"/>
  <c r="TG2060" i="2"/>
  <c r="TH2061" i="2"/>
  <c r="TH2060" i="2"/>
  <c r="BB2055" i="2"/>
  <c r="BB2054" i="2"/>
  <c r="BA2055" i="2"/>
  <c r="BA2054" i="2"/>
  <c r="LF2057" i="2"/>
  <c r="LF2056" i="2"/>
  <c r="LE2057" i="2"/>
  <c r="LE2056" i="2"/>
  <c r="RK2063" i="2"/>
  <c r="RK2062" i="2"/>
  <c r="RL2063" i="2"/>
  <c r="RL2062" i="2"/>
  <c r="OL2061" i="2"/>
  <c r="OL2060" i="2"/>
  <c r="OK2061" i="2"/>
  <c r="OK2060" i="2"/>
  <c r="RR2053" i="2"/>
  <c r="RR2052" i="2"/>
  <c r="RQ2053" i="2"/>
  <c r="RQ2052" i="2"/>
  <c r="LK2055" i="2"/>
  <c r="LK2054" i="2"/>
  <c r="LL2055" i="2"/>
  <c r="LL2054" i="2"/>
  <c r="CX2063" i="2"/>
  <c r="CX2062" i="2"/>
  <c r="CW2063" i="2"/>
  <c r="CW2062" i="2"/>
  <c r="AU2063" i="2"/>
  <c r="AU2062" i="2"/>
  <c r="AV2063" i="2"/>
  <c r="AV2062" i="2"/>
  <c r="BS2063" i="2"/>
  <c r="BS2062" i="2"/>
  <c r="BT2063" i="2"/>
  <c r="BT2062" i="2"/>
  <c r="PV2063" i="2"/>
  <c r="PV2062" i="2"/>
  <c r="PU2063" i="2"/>
  <c r="PU2062" i="2"/>
  <c r="BZ2057" i="2"/>
  <c r="BZ2056" i="2"/>
  <c r="BY2057" i="2"/>
  <c r="BY2056" i="2"/>
  <c r="FK2057" i="2"/>
  <c r="FK2056" i="2"/>
  <c r="FL2057" i="2"/>
  <c r="FL2056" i="2"/>
  <c r="ET2059" i="2"/>
  <c r="ET2058" i="2"/>
  <c r="ES2059" i="2"/>
  <c r="ES2058" i="2"/>
  <c r="QH2063" i="2"/>
  <c r="QH2062" i="2"/>
  <c r="QG2063" i="2"/>
  <c r="QG2062" i="2"/>
  <c r="BG2059" i="2"/>
  <c r="BG2058" i="2"/>
  <c r="BH2059" i="2"/>
  <c r="BH2058" i="2"/>
  <c r="FR2061" i="2"/>
  <c r="FR2060" i="2"/>
  <c r="FQ2061" i="2"/>
  <c r="FQ2060" i="2"/>
  <c r="FM2032" i="2"/>
  <c r="FK2034" i="2"/>
  <c r="FK2032" i="2"/>
  <c r="FN2033" i="2"/>
  <c r="FM2031" i="2"/>
  <c r="FL2033" i="2"/>
  <c r="FK2031" i="2"/>
  <c r="FN2032" i="2"/>
  <c r="FL2027" i="2"/>
  <c r="FM2030" i="2"/>
  <c r="FL2032" i="2"/>
  <c r="FL2029" i="2"/>
  <c r="FK2030" i="2"/>
  <c r="FN2031" i="2"/>
  <c r="FM2029" i="2"/>
  <c r="FL2031" i="2"/>
  <c r="FK2029" i="2"/>
  <c r="FN2030" i="2"/>
  <c r="FM2028" i="2"/>
  <c r="FL2030" i="2"/>
  <c r="FK2028" i="2"/>
  <c r="FN2029" i="2"/>
  <c r="FM2027" i="2"/>
  <c r="FM2025" i="2"/>
  <c r="FK2027" i="2"/>
  <c r="FN2028" i="2"/>
  <c r="FM2026" i="2"/>
  <c r="FL2028" i="2"/>
  <c r="FK2026" i="2"/>
  <c r="FN2027" i="2"/>
  <c r="FK2025" i="2"/>
  <c r="FN2026" i="2"/>
  <c r="FM2024" i="2"/>
  <c r="FL2026" i="2"/>
  <c r="FK2064" i="2"/>
  <c r="FK2024" i="2"/>
  <c r="FN2025" i="2"/>
  <c r="FN2035" i="2"/>
  <c r="FK2050" i="2" a="1"/>
  <c r="FL2025" i="2"/>
  <c r="FL2035" i="2"/>
  <c r="FK2048" i="2" a="1"/>
  <c r="FN2024" i="2"/>
  <c r="FN2034" i="2"/>
  <c r="FK2046" i="2" a="1"/>
  <c r="FL2024" i="2"/>
  <c r="FL2034" i="2"/>
  <c r="FM2035" i="2"/>
  <c r="FK2033" i="2"/>
  <c r="FM2033" i="2"/>
  <c r="FK2035" i="2"/>
  <c r="FM2034" i="2"/>
  <c r="KM2059" i="2"/>
  <c r="KM2058" i="2"/>
  <c r="KN2059" i="2"/>
  <c r="KN2058" i="2"/>
  <c r="AU2055" i="2"/>
  <c r="AU2054" i="2"/>
  <c r="AV2055" i="2"/>
  <c r="AV2054" i="2"/>
  <c r="GU2063" i="2"/>
  <c r="GU2062" i="2"/>
  <c r="GV2063" i="2"/>
  <c r="GV2062" i="2"/>
  <c r="TZ2053" i="2"/>
  <c r="TZ2052" i="2"/>
  <c r="TY2053" i="2"/>
  <c r="TY2052" i="2"/>
  <c r="GI2063" i="2"/>
  <c r="GI2062" i="2"/>
  <c r="GJ2063" i="2"/>
  <c r="GJ2062" i="2"/>
  <c r="TY2028" i="2"/>
  <c r="UB2028" i="2"/>
  <c r="UA2027" i="2"/>
  <c r="TZ2028" i="2"/>
  <c r="TY2027" i="2"/>
  <c r="UB2027" i="2"/>
  <c r="UA2026" i="2"/>
  <c r="TZ2027" i="2"/>
  <c r="UA2035" i="2"/>
  <c r="TY2035" i="2"/>
  <c r="TY2026" i="2"/>
  <c r="UB2026" i="2"/>
  <c r="TY2033" i="2"/>
  <c r="UA2025" i="2"/>
  <c r="TZ2026" i="2"/>
  <c r="TY2050" i="2" a="1"/>
  <c r="TY2025" i="2"/>
  <c r="UB2025" i="2"/>
  <c r="TY2048" i="2" a="1"/>
  <c r="UA2024" i="2"/>
  <c r="TZ2025" i="2"/>
  <c r="TZ2035" i="2"/>
  <c r="UB2034" i="2"/>
  <c r="TY2046" i="2" a="1"/>
  <c r="TY2024" i="2"/>
  <c r="UB2024" i="2"/>
  <c r="UB2035" i="2"/>
  <c r="TY2064" i="2"/>
  <c r="TZ2024" i="2"/>
  <c r="UB2033" i="2"/>
  <c r="TZ2034" i="2"/>
  <c r="UA2034" i="2"/>
  <c r="UA2033" i="2"/>
  <c r="TY2034" i="2"/>
  <c r="UA2032" i="2"/>
  <c r="TZ2033" i="2"/>
  <c r="TY2032" i="2"/>
  <c r="UB2032" i="2"/>
  <c r="UA2031" i="2"/>
  <c r="TZ2032" i="2"/>
  <c r="TY2031" i="2"/>
  <c r="UB2031" i="2"/>
  <c r="UA2030" i="2"/>
  <c r="TZ2031" i="2"/>
  <c r="TY2030" i="2"/>
  <c r="UB2030" i="2"/>
  <c r="UA2029" i="2"/>
  <c r="TZ2030" i="2"/>
  <c r="TY2029" i="2"/>
  <c r="UB2029" i="2"/>
  <c r="UA2028" i="2"/>
  <c r="TZ2029" i="2"/>
  <c r="HN2057" i="2"/>
  <c r="HN2056" i="2"/>
  <c r="HM2057" i="2"/>
  <c r="HM2056" i="2"/>
  <c r="MO2063" i="2"/>
  <c r="MP2063" i="2"/>
  <c r="MP2062" i="2"/>
  <c r="MO2062" i="2"/>
  <c r="DD2035" i="2"/>
  <c r="DC2048" i="2" a="1"/>
  <c r="DF2024" i="2"/>
  <c r="DF2031" i="2"/>
  <c r="DE2029" i="2"/>
  <c r="DE2028" i="2"/>
  <c r="DE2027" i="2"/>
  <c r="DC2050" i="2" a="1"/>
  <c r="DF2034" i="2"/>
  <c r="DC2046" i="2" a="1"/>
  <c r="DD2024" i="2"/>
  <c r="DD2034" i="2"/>
  <c r="DE2035" i="2"/>
  <c r="DF2029" i="2"/>
  <c r="DE2033" i="2"/>
  <c r="DC2035" i="2"/>
  <c r="DD2030" i="2"/>
  <c r="DC2033" i="2"/>
  <c r="DE2034" i="2"/>
  <c r="DD2029" i="2"/>
  <c r="DE2032" i="2"/>
  <c r="DC2034" i="2"/>
  <c r="DF2030" i="2"/>
  <c r="DC2032" i="2"/>
  <c r="DF2033" i="2"/>
  <c r="DD2031" i="2"/>
  <c r="DE2031" i="2"/>
  <c r="DD2033" i="2"/>
  <c r="DC2030" i="2"/>
  <c r="DF2035" i="2"/>
  <c r="DC2031" i="2"/>
  <c r="DF2032" i="2"/>
  <c r="DE2030" i="2"/>
  <c r="DD2032" i="2"/>
  <c r="DC2029" i="2"/>
  <c r="DC2028" i="2"/>
  <c r="DD2027" i="2"/>
  <c r="DE2025" i="2"/>
  <c r="DC2027" i="2"/>
  <c r="DF2028" i="2"/>
  <c r="DE2026" i="2"/>
  <c r="DD2028" i="2"/>
  <c r="DC2026" i="2"/>
  <c r="DF2027" i="2"/>
  <c r="DC2025" i="2"/>
  <c r="DF2026" i="2"/>
  <c r="DE2024" i="2"/>
  <c r="DD2026" i="2"/>
  <c r="DC2024" i="2"/>
  <c r="DF2025" i="2"/>
  <c r="DC2064" i="2"/>
  <c r="DD2025" i="2"/>
  <c r="ET2057" i="2"/>
  <c r="ET2056" i="2"/>
  <c r="ES2057" i="2"/>
  <c r="ES2056" i="2"/>
  <c r="NS2053" i="2"/>
  <c r="NS2052" i="2"/>
  <c r="NT2053" i="2"/>
  <c r="NT2052" i="2"/>
  <c r="AD2058" i="2"/>
  <c r="AD2059" i="2"/>
  <c r="AC2059" i="2"/>
  <c r="AC2058" i="2"/>
  <c r="ET2053" i="2"/>
  <c r="ET2052" i="2"/>
  <c r="ES2053" i="2"/>
  <c r="ES2052" i="2"/>
  <c r="RX2047" i="2"/>
  <c r="RX2046" i="2"/>
  <c r="RW2047" i="2"/>
  <c r="RW2046" i="2"/>
  <c r="DJ2057" i="2"/>
  <c r="DJ2056" i="2"/>
  <c r="DI2057" i="2"/>
  <c r="DI2056" i="2"/>
  <c r="QY2057" i="2"/>
  <c r="QY2056" i="2"/>
  <c r="QZ2057" i="2"/>
  <c r="QZ2056" i="2"/>
  <c r="JO2061" i="2"/>
  <c r="JO2060" i="2"/>
  <c r="JP2061" i="2"/>
  <c r="JP2060" i="2"/>
  <c r="QY2055" i="2"/>
  <c r="QY2054" i="2"/>
  <c r="QZ2055" i="2"/>
  <c r="QZ2054" i="2"/>
  <c r="CL2059" i="2"/>
  <c r="CL2058" i="2"/>
  <c r="CK2059" i="2"/>
  <c r="CK2058" i="2"/>
  <c r="JO2063" i="2"/>
  <c r="JO2062" i="2"/>
  <c r="JP2063" i="2"/>
  <c r="JP2062" i="2"/>
  <c r="CQ2057" i="2"/>
  <c r="CQ2056" i="2"/>
  <c r="CR2057" i="2"/>
  <c r="CR2056" i="2"/>
  <c r="R2062" i="2"/>
  <c r="R2063" i="2"/>
  <c r="Q2063" i="2"/>
  <c r="Q2062" i="2"/>
  <c r="DV2061" i="2"/>
  <c r="DV2060" i="2"/>
  <c r="DU2061" i="2"/>
  <c r="DU2060" i="2"/>
  <c r="OX2059" i="2"/>
  <c r="OX2058" i="2"/>
  <c r="OW2059" i="2"/>
  <c r="OW2058" i="2"/>
  <c r="AW2026" i="2"/>
  <c r="AV2028" i="2"/>
  <c r="AV2033" i="2"/>
  <c r="AU2026" i="2"/>
  <c r="AX2027" i="2"/>
  <c r="AW2025" i="2"/>
  <c r="AV2027" i="2"/>
  <c r="AU2025" i="2"/>
  <c r="AX2026" i="2"/>
  <c r="AW2024" i="2"/>
  <c r="AV2026" i="2"/>
  <c r="AU2035" i="2"/>
  <c r="AU2064" i="2"/>
  <c r="AU2024" i="2"/>
  <c r="AX2025" i="2"/>
  <c r="AX2035" i="2"/>
  <c r="AU2050" i="2" a="1"/>
  <c r="AV2025" i="2"/>
  <c r="AV2035" i="2"/>
  <c r="AU2048" i="2" a="1"/>
  <c r="AX2024" i="2"/>
  <c r="AW2033" i="2"/>
  <c r="AU2033" i="2"/>
  <c r="AW2031" i="2"/>
  <c r="AX2034" i="2"/>
  <c r="AU2046" i="2" a="1"/>
  <c r="AV2024" i="2"/>
  <c r="AW2034" i="2"/>
  <c r="AV2034" i="2"/>
  <c r="AW2035" i="2"/>
  <c r="AW2032" i="2"/>
  <c r="AU2034" i="2"/>
  <c r="AU2032" i="2"/>
  <c r="AX2033" i="2"/>
  <c r="AU2031" i="2"/>
  <c r="AX2032" i="2"/>
  <c r="AW2030" i="2"/>
  <c r="AV2032" i="2"/>
  <c r="AU2030" i="2"/>
  <c r="AX2031" i="2"/>
  <c r="AW2029" i="2"/>
  <c r="AV2031" i="2"/>
  <c r="AU2029" i="2"/>
  <c r="AX2030" i="2"/>
  <c r="AW2028" i="2"/>
  <c r="AV2030" i="2"/>
  <c r="AU2028" i="2"/>
  <c r="AX2029" i="2"/>
  <c r="AX2028" i="2"/>
  <c r="AW2027" i="2"/>
  <c r="AV2029" i="2"/>
  <c r="AU2027" i="2"/>
  <c r="UE2055" i="2"/>
  <c r="UE2054" i="2"/>
  <c r="UF2055" i="2"/>
  <c r="UF2054" i="2"/>
  <c r="VJ2063" i="2"/>
  <c r="VJ2062" i="2"/>
  <c r="VI2063" i="2"/>
  <c r="VI2062" i="2"/>
  <c r="RX2044" i="2"/>
  <c r="RY2043" i="2"/>
  <c r="RW2043" i="2"/>
  <c r="RX2042" i="2"/>
  <c r="RY2044" i="2"/>
  <c r="RW2044" i="2"/>
  <c r="RX2043" i="2"/>
  <c r="RY2042" i="2"/>
  <c r="RW2042" i="2"/>
  <c r="RY2045" i="2"/>
  <c r="FW2063" i="2"/>
  <c r="FW2062" i="2"/>
  <c r="FX2063" i="2"/>
  <c r="FX2062" i="2"/>
  <c r="BG2057" i="2"/>
  <c r="BG2056" i="2"/>
  <c r="BH2057" i="2"/>
  <c r="BH2056" i="2"/>
  <c r="MD2053" i="2"/>
  <c r="MD2052" i="2"/>
  <c r="MC2053" i="2"/>
  <c r="MC2052" i="2"/>
  <c r="TG2063" i="2"/>
  <c r="TG2062" i="2"/>
  <c r="TH2063" i="2"/>
  <c r="TH2062" i="2"/>
  <c r="TA2046" i="2" a="1"/>
  <c r="TA2024" i="2"/>
  <c r="TD2024" i="2"/>
  <c r="TA2031" i="2"/>
  <c r="TC2030" i="2"/>
  <c r="TA2029" i="2"/>
  <c r="TD2035" i="2"/>
  <c r="TA2064" i="2"/>
  <c r="TB2024" i="2"/>
  <c r="TB2035" i="2"/>
  <c r="TC2035" i="2"/>
  <c r="TD2034" i="2"/>
  <c r="TA2035" i="2"/>
  <c r="TB2034" i="2"/>
  <c r="TC2034" i="2"/>
  <c r="TC2033" i="2"/>
  <c r="TA2034" i="2"/>
  <c r="TA2033" i="2"/>
  <c r="TD2033" i="2"/>
  <c r="TB2031" i="2"/>
  <c r="TC2032" i="2"/>
  <c r="TB2033" i="2"/>
  <c r="TD2029" i="2"/>
  <c r="TA2032" i="2"/>
  <c r="TD2032" i="2"/>
  <c r="TD2031" i="2"/>
  <c r="TC2031" i="2"/>
  <c r="TB2032" i="2"/>
  <c r="TA2030" i="2"/>
  <c r="TD2030" i="2"/>
  <c r="TC2029" i="2"/>
  <c r="TB2030" i="2"/>
  <c r="TC2028" i="2"/>
  <c r="TB2029" i="2"/>
  <c r="TA2028" i="2"/>
  <c r="TD2028" i="2"/>
  <c r="TC2027" i="2"/>
  <c r="TB2028" i="2"/>
  <c r="TA2027" i="2"/>
  <c r="TD2027" i="2"/>
  <c r="TC2026" i="2"/>
  <c r="TB2027" i="2"/>
  <c r="TA2026" i="2"/>
  <c r="TD2026" i="2"/>
  <c r="TC2025" i="2"/>
  <c r="TB2026" i="2"/>
  <c r="TA2048" i="2" a="1"/>
  <c r="TA2050" i="2" a="1"/>
  <c r="TA2025" i="2"/>
  <c r="TD2025" i="2"/>
  <c r="TC2024" i="2"/>
  <c r="TB2025" i="2"/>
  <c r="CA2029" i="2"/>
  <c r="BZ2030" i="2"/>
  <c r="BY2029" i="2"/>
  <c r="CB2029" i="2"/>
  <c r="CA2028" i="2"/>
  <c r="BZ2029" i="2"/>
  <c r="BY2028" i="2"/>
  <c r="CB2028" i="2"/>
  <c r="CA2027" i="2"/>
  <c r="BZ2028" i="2"/>
  <c r="BY2027" i="2"/>
  <c r="CB2027" i="2"/>
  <c r="CA2026" i="2"/>
  <c r="BZ2027" i="2"/>
  <c r="BY2026" i="2"/>
  <c r="CB2026" i="2"/>
  <c r="CA2025" i="2"/>
  <c r="BZ2026" i="2"/>
  <c r="BZ2025" i="2"/>
  <c r="BY2050" i="2" a="1"/>
  <c r="BY2025" i="2"/>
  <c r="CB2025" i="2"/>
  <c r="BY2048" i="2" a="1"/>
  <c r="CA2024" i="2"/>
  <c r="BY2046" i="2" a="1"/>
  <c r="BY2024" i="2"/>
  <c r="CB2024" i="2"/>
  <c r="CB2035" i="2"/>
  <c r="BY2064" i="2"/>
  <c r="BZ2024" i="2"/>
  <c r="BZ2035" i="2"/>
  <c r="CA2035" i="2"/>
  <c r="CB2034" i="2"/>
  <c r="BY2035" i="2"/>
  <c r="BZ2034" i="2"/>
  <c r="CA2034" i="2"/>
  <c r="CA2033" i="2"/>
  <c r="BY2034" i="2"/>
  <c r="BY2033" i="2"/>
  <c r="CB2033" i="2"/>
  <c r="CA2032" i="2"/>
  <c r="BZ2033" i="2"/>
  <c r="BY2032" i="2"/>
  <c r="CB2032" i="2"/>
  <c r="CA2031" i="2"/>
  <c r="BZ2032" i="2"/>
  <c r="BY2031" i="2"/>
  <c r="CB2031" i="2"/>
  <c r="BY2030" i="2"/>
  <c r="CA2030" i="2"/>
  <c r="BZ2031" i="2"/>
  <c r="CB2030" i="2"/>
  <c r="RL2058" i="2"/>
  <c r="RK2059" i="2"/>
  <c r="RL2059" i="2"/>
  <c r="RK2058" i="2"/>
  <c r="OL2063" i="2"/>
  <c r="OL2062" i="2"/>
  <c r="OK2063" i="2"/>
  <c r="OK2062" i="2"/>
  <c r="RR2057" i="2"/>
  <c r="RR2056" i="2"/>
  <c r="RQ2057" i="2"/>
  <c r="RQ2056" i="2"/>
  <c r="TB2057" i="2"/>
  <c r="TB2056" i="2"/>
  <c r="TA2057" i="2"/>
  <c r="TA2056" i="2"/>
  <c r="LK2057" i="2"/>
  <c r="LK2056" i="2"/>
  <c r="LL2057" i="2"/>
  <c r="LL2056" i="2"/>
  <c r="CX2061" i="2"/>
  <c r="CX2060" i="2"/>
  <c r="CW2061" i="2"/>
  <c r="CW2060" i="2"/>
  <c r="IW2028" i="2"/>
  <c r="IZ2028" i="2"/>
  <c r="IY2027" i="2"/>
  <c r="IX2028" i="2"/>
  <c r="IW2027" i="2"/>
  <c r="IZ2027" i="2"/>
  <c r="IZ2033" i="2"/>
  <c r="IY2026" i="2"/>
  <c r="IX2027" i="2"/>
  <c r="IW2033" i="2"/>
  <c r="IW2026" i="2"/>
  <c r="IZ2026" i="2"/>
  <c r="IY2025" i="2"/>
  <c r="IX2026" i="2"/>
  <c r="IX2034" i="2"/>
  <c r="IY2034" i="2"/>
  <c r="IW2050" i="2" a="1"/>
  <c r="IW2025" i="2"/>
  <c r="IZ2025" i="2"/>
  <c r="IX2035" i="2"/>
  <c r="IW2035" i="2"/>
  <c r="IW2048" i="2" a="1"/>
  <c r="IY2024" i="2"/>
  <c r="IX2025" i="2"/>
  <c r="IW2046" i="2" a="1"/>
  <c r="IW2024" i="2"/>
  <c r="IZ2024" i="2"/>
  <c r="IY2035" i="2"/>
  <c r="IZ2034" i="2"/>
  <c r="IZ2035" i="2"/>
  <c r="IW2064" i="2"/>
  <c r="IX2024" i="2"/>
  <c r="IY2030" i="2"/>
  <c r="IY2033" i="2"/>
  <c r="IW2034" i="2"/>
  <c r="IX2031" i="2"/>
  <c r="IY2032" i="2"/>
  <c r="IX2033" i="2"/>
  <c r="IX2029" i="2"/>
  <c r="IW2032" i="2"/>
  <c r="IZ2032" i="2"/>
  <c r="IY2031" i="2"/>
  <c r="IX2032" i="2"/>
  <c r="IW2031" i="2"/>
  <c r="IZ2031" i="2"/>
  <c r="IW2030" i="2"/>
  <c r="IZ2030" i="2"/>
  <c r="IY2029" i="2"/>
  <c r="IX2030" i="2"/>
  <c r="IW2029" i="2"/>
  <c r="IZ2029" i="2"/>
  <c r="IY2028" i="2"/>
  <c r="AU2061" i="2"/>
  <c r="AU2060" i="2"/>
  <c r="AV2061" i="2"/>
  <c r="AV2060" i="2"/>
  <c r="OQ2057" i="2"/>
  <c r="OQ2056" i="2"/>
  <c r="OR2057" i="2"/>
  <c r="OR2056" i="2"/>
  <c r="ET2061" i="2"/>
  <c r="ET2060" i="2"/>
  <c r="ES2061" i="2"/>
  <c r="ES2060" i="2"/>
  <c r="PC2029" i="2"/>
  <c r="PF2030" i="2"/>
  <c r="PC2064" i="2"/>
  <c r="PD2035" i="2"/>
  <c r="PE2028" i="2"/>
  <c r="PD2030" i="2"/>
  <c r="PD2024" i="2"/>
  <c r="PD2034" i="2"/>
  <c r="PE2033" i="2"/>
  <c r="PD2033" i="2"/>
  <c r="PC2028" i="2"/>
  <c r="PF2029" i="2"/>
  <c r="PF2025" i="2"/>
  <c r="PE2031" i="2"/>
  <c r="PE2027" i="2"/>
  <c r="PD2029" i="2"/>
  <c r="PC2050" i="2" a="1"/>
  <c r="PF2024" i="2"/>
  <c r="PC2046" i="2" a="1"/>
  <c r="PC2035" i="2"/>
  <c r="PC2027" i="2"/>
  <c r="PF2028" i="2"/>
  <c r="PF2034" i="2"/>
  <c r="PE2026" i="2"/>
  <c r="PD2028" i="2"/>
  <c r="PC2048" i="2" a="1"/>
  <c r="PC2026" i="2"/>
  <c r="PF2027" i="2"/>
  <c r="PE2025" i="2"/>
  <c r="PD2027" i="2"/>
  <c r="PD2025" i="2"/>
  <c r="PE2035" i="2"/>
  <c r="PC2025" i="2"/>
  <c r="PF2026" i="2"/>
  <c r="PC2024" i="2"/>
  <c r="PF2035" i="2"/>
  <c r="PE2024" i="2"/>
  <c r="PD2026" i="2"/>
  <c r="PC2033" i="2"/>
  <c r="PE2034" i="2"/>
  <c r="PE2032" i="2"/>
  <c r="PC2034" i="2"/>
  <c r="PC2032" i="2"/>
  <c r="PF2033" i="2"/>
  <c r="PC2031" i="2"/>
  <c r="PF2032" i="2"/>
  <c r="PE2030" i="2"/>
  <c r="PD2032" i="2"/>
  <c r="PC2030" i="2"/>
  <c r="PE2029" i="2"/>
  <c r="PF2031" i="2"/>
  <c r="PD2031" i="2"/>
  <c r="QH2061" i="2"/>
  <c r="QH2060" i="2"/>
  <c r="QG2061" i="2"/>
  <c r="QG2060" i="2"/>
  <c r="SD2053" i="2"/>
  <c r="SD2052" i="2"/>
  <c r="SC2053" i="2"/>
  <c r="SC2052" i="2"/>
  <c r="CX2053" i="2"/>
  <c r="CX2052" i="2"/>
  <c r="CW2053" i="2"/>
  <c r="CW2052" i="2"/>
  <c r="QY2061" i="2"/>
  <c r="QY2060" i="2"/>
  <c r="QZ2061" i="2"/>
  <c r="QZ2060" i="2"/>
  <c r="KM2063" i="2"/>
  <c r="KM2062" i="2"/>
  <c r="KN2063" i="2"/>
  <c r="KN2062" i="2"/>
  <c r="CK2046" i="2" a="1"/>
  <c r="CK2024" i="2"/>
  <c r="CN2024" i="2"/>
  <c r="CK2029" i="2"/>
  <c r="CN2035" i="2"/>
  <c r="CK2064" i="2"/>
  <c r="CL2024" i="2"/>
  <c r="CL2031" i="2"/>
  <c r="CL2035" i="2"/>
  <c r="CM2035" i="2"/>
  <c r="CK2030" i="2"/>
  <c r="CN2034" i="2"/>
  <c r="CK2035" i="2"/>
  <c r="CL2034" i="2"/>
  <c r="CM2034" i="2"/>
  <c r="CM2030" i="2"/>
  <c r="CM2033" i="2"/>
  <c r="CK2034" i="2"/>
  <c r="CK2031" i="2"/>
  <c r="CN2030" i="2"/>
  <c r="CK2033" i="2"/>
  <c r="CN2033" i="2"/>
  <c r="CM2029" i="2"/>
  <c r="CM2032" i="2"/>
  <c r="CL2033" i="2"/>
  <c r="CN2031" i="2"/>
  <c r="CL2030" i="2"/>
  <c r="CN2029" i="2"/>
  <c r="CK2032" i="2"/>
  <c r="CN2032" i="2"/>
  <c r="CM2031" i="2"/>
  <c r="CL2032" i="2"/>
  <c r="CM2024" i="2"/>
  <c r="CM2028" i="2"/>
  <c r="CL2029" i="2"/>
  <c r="CK2028" i="2"/>
  <c r="CN2028" i="2"/>
  <c r="CL2025" i="2"/>
  <c r="CM2027" i="2"/>
  <c r="CL2028" i="2"/>
  <c r="CL2027" i="2"/>
  <c r="CK2027" i="2"/>
  <c r="CN2027" i="2"/>
  <c r="CM2026" i="2"/>
  <c r="CK2026" i="2"/>
  <c r="CN2026" i="2"/>
  <c r="CM2025" i="2"/>
  <c r="CL2026" i="2"/>
  <c r="CK2050" i="2" a="1"/>
  <c r="CN2025" i="2"/>
  <c r="CK2048" i="2" a="1"/>
  <c r="CK2025" i="2"/>
  <c r="BU2032" i="2"/>
  <c r="BS2034" i="2"/>
  <c r="BV2028" i="2"/>
  <c r="BS2032" i="2"/>
  <c r="BV2033" i="2"/>
  <c r="BU2025" i="2"/>
  <c r="BU2031" i="2"/>
  <c r="BT2033" i="2"/>
  <c r="BS2027" i="2"/>
  <c r="BS2031" i="2"/>
  <c r="BV2032" i="2"/>
  <c r="BT2027" i="2"/>
  <c r="BU2030" i="2"/>
  <c r="BT2032" i="2"/>
  <c r="BS2030" i="2"/>
  <c r="BV2031" i="2"/>
  <c r="BU2029" i="2"/>
  <c r="BT2031" i="2"/>
  <c r="BS2029" i="2"/>
  <c r="BV2030" i="2"/>
  <c r="BU2028" i="2"/>
  <c r="BT2030" i="2"/>
  <c r="BT2029" i="2"/>
  <c r="BS2028" i="2"/>
  <c r="BV2029" i="2"/>
  <c r="BU2027" i="2"/>
  <c r="BU2026" i="2"/>
  <c r="BT2028" i="2"/>
  <c r="BS2026" i="2"/>
  <c r="BV2027" i="2"/>
  <c r="BS2025" i="2"/>
  <c r="BV2026" i="2"/>
  <c r="BU2024" i="2"/>
  <c r="BT2026" i="2"/>
  <c r="BS2064" i="2"/>
  <c r="BS2024" i="2"/>
  <c r="BV2025" i="2"/>
  <c r="BV2035" i="2"/>
  <c r="BS2050" i="2" a="1"/>
  <c r="BT2025" i="2"/>
  <c r="BT2035" i="2"/>
  <c r="BS2048" i="2" a="1"/>
  <c r="BV2024" i="2"/>
  <c r="BV2034" i="2"/>
  <c r="BS2046" i="2" a="1"/>
  <c r="BT2024" i="2"/>
  <c r="BT2034" i="2"/>
  <c r="BU2035" i="2"/>
  <c r="BS2033" i="2"/>
  <c r="BU2033" i="2"/>
  <c r="BS2035" i="2"/>
  <c r="BU2034" i="2"/>
  <c r="DV2057" i="2"/>
  <c r="DV2056" i="2"/>
  <c r="DU2057" i="2"/>
  <c r="DU2056" i="2"/>
  <c r="DO2059" i="2"/>
  <c r="DO2058" i="2"/>
  <c r="DP2059" i="2"/>
  <c r="DP2058" i="2"/>
  <c r="AP2061" i="2"/>
  <c r="AP2060" i="2"/>
  <c r="AO2061" i="2"/>
  <c r="AO2060" i="2"/>
  <c r="NS2057" i="2"/>
  <c r="NS2056" i="2"/>
  <c r="NT2057" i="2"/>
  <c r="NT2056" i="2"/>
  <c r="BN2059" i="2"/>
  <c r="BN2058" i="2"/>
  <c r="BM2059" i="2"/>
  <c r="BM2058" i="2"/>
  <c r="GV2035" i="2"/>
  <c r="GU2048" i="2" a="1"/>
  <c r="GX2024" i="2"/>
  <c r="GV2031" i="2"/>
  <c r="GU2028" i="2"/>
  <c r="GX2034" i="2"/>
  <c r="GU2046" i="2" a="1"/>
  <c r="GV2024" i="2"/>
  <c r="GW2028" i="2"/>
  <c r="GW2025" i="2"/>
  <c r="GV2034" i="2"/>
  <c r="GW2035" i="2"/>
  <c r="GW2033" i="2"/>
  <c r="GU2035" i="2"/>
  <c r="GU2033" i="2"/>
  <c r="GW2034" i="2"/>
  <c r="GW2029" i="2"/>
  <c r="GX2029" i="2"/>
  <c r="GV2029" i="2"/>
  <c r="GV2025" i="2"/>
  <c r="GW2032" i="2"/>
  <c r="GU2034" i="2"/>
  <c r="GU2030" i="2"/>
  <c r="GX2030" i="2"/>
  <c r="GU2032" i="2"/>
  <c r="GX2033" i="2"/>
  <c r="GV2027" i="2"/>
  <c r="GW2031" i="2"/>
  <c r="GV2033" i="2"/>
  <c r="GX2031" i="2"/>
  <c r="GV2030" i="2"/>
  <c r="GU2031" i="2"/>
  <c r="GX2032" i="2"/>
  <c r="GW2030" i="2"/>
  <c r="GV2032" i="2"/>
  <c r="GU2029" i="2"/>
  <c r="GW2027" i="2"/>
  <c r="GU2027" i="2"/>
  <c r="GX2028" i="2"/>
  <c r="GW2026" i="2"/>
  <c r="GV2028" i="2"/>
  <c r="GU2026" i="2"/>
  <c r="GX2027" i="2"/>
  <c r="GU2050" i="2" a="1"/>
  <c r="GU2025" i="2"/>
  <c r="GX2026" i="2"/>
  <c r="GW2024" i="2"/>
  <c r="GV2026" i="2"/>
  <c r="GU2024" i="2"/>
  <c r="GX2035" i="2"/>
  <c r="GU2064" i="2"/>
  <c r="GX2025" i="2"/>
  <c r="PO2059" i="2"/>
  <c r="PO2058" i="2"/>
  <c r="PP2059" i="2"/>
  <c r="PP2058" i="2"/>
  <c r="GD2053" i="2"/>
  <c r="GD2052" i="2"/>
  <c r="GC2053" i="2"/>
  <c r="GC2052" i="2"/>
  <c r="NS2055" i="2"/>
  <c r="NS2054" i="2"/>
  <c r="NT2055" i="2"/>
  <c r="NT2054" i="2"/>
  <c r="QG2054" i="2"/>
  <c r="QH2055" i="2"/>
  <c r="QG2055" i="2"/>
  <c r="QH2054" i="2"/>
  <c r="HS2029" i="2"/>
  <c r="HV2030" i="2"/>
  <c r="HT2035" i="2"/>
  <c r="HU2028" i="2"/>
  <c r="HT2030" i="2"/>
  <c r="HS2028" i="2"/>
  <c r="HV2029" i="2"/>
  <c r="HU2035" i="2"/>
  <c r="HU2031" i="2"/>
  <c r="HU2027" i="2"/>
  <c r="HT2029" i="2"/>
  <c r="HV2025" i="2"/>
  <c r="HT2025" i="2"/>
  <c r="HS2048" i="2" a="1"/>
  <c r="HT2024" i="2"/>
  <c r="HS2027" i="2"/>
  <c r="HV2028" i="2"/>
  <c r="HS2024" i="2"/>
  <c r="HV2024" i="2"/>
  <c r="HV2034" i="2"/>
  <c r="HU2026" i="2"/>
  <c r="HT2028" i="2"/>
  <c r="HS2026" i="2"/>
  <c r="HV2027" i="2"/>
  <c r="HU2025" i="2"/>
  <c r="HT2027" i="2"/>
  <c r="HS2050" i="2" a="1"/>
  <c r="HS2035" i="2"/>
  <c r="HS2025" i="2"/>
  <c r="HV2026" i="2"/>
  <c r="HV2035" i="2"/>
  <c r="HT2031" i="2"/>
  <c r="HU2024" i="2"/>
  <c r="HT2026" i="2"/>
  <c r="HS2064" i="2"/>
  <c r="HS2046" i="2" a="1"/>
  <c r="HT2034" i="2"/>
  <c r="HU2033" i="2"/>
  <c r="HS2033" i="2"/>
  <c r="HU2034" i="2"/>
  <c r="HU2032" i="2"/>
  <c r="HS2034" i="2"/>
  <c r="HS2032" i="2"/>
  <c r="HV2033" i="2"/>
  <c r="HT2033" i="2"/>
  <c r="HS2031" i="2"/>
  <c r="HV2032" i="2"/>
  <c r="HU2030" i="2"/>
  <c r="HT2032" i="2"/>
  <c r="HV2031" i="2"/>
  <c r="HS2030" i="2"/>
  <c r="HU2029" i="2"/>
  <c r="SD2061" i="2"/>
  <c r="SD2060" i="2"/>
  <c r="SC2061" i="2"/>
  <c r="SC2060" i="2"/>
  <c r="LK2061" i="2"/>
  <c r="LK2060" i="2"/>
  <c r="LL2061" i="2"/>
  <c r="LL2060" i="2"/>
  <c r="QY2053" i="2"/>
  <c r="QY2052" i="2"/>
  <c r="QZ2053" i="2"/>
  <c r="QZ2052" i="2"/>
  <c r="DJ2055" i="2"/>
  <c r="DJ2054" i="2"/>
  <c r="DI2055" i="2"/>
  <c r="DI2054" i="2"/>
  <c r="MP2055" i="2"/>
  <c r="MP2054" i="2"/>
  <c r="MO2055" i="2"/>
  <c r="MO2054" i="2"/>
  <c r="EH2053" i="2"/>
  <c r="EH2052" i="2"/>
  <c r="EG2053" i="2"/>
  <c r="EG2052" i="2"/>
  <c r="KM2057" i="2"/>
  <c r="KM2056" i="2"/>
  <c r="KN2057" i="2"/>
  <c r="KN2056" i="2"/>
  <c r="EH2057" i="2"/>
  <c r="EH2056" i="2"/>
  <c r="EG2057" i="2"/>
  <c r="EG2056" i="2"/>
  <c r="SU2061" i="2"/>
  <c r="SU2060" i="2"/>
  <c r="SV2061" i="2"/>
  <c r="SV2060" i="2"/>
  <c r="BN2053" i="2"/>
  <c r="BN2052" i="2"/>
  <c r="BM2053" i="2"/>
  <c r="BM2052" i="2"/>
  <c r="R2053" i="2"/>
  <c r="R2052" i="2"/>
  <c r="Q2053" i="2"/>
  <c r="Q2052" i="2"/>
  <c r="JV2059" i="2"/>
  <c r="JV2058" i="2"/>
  <c r="JU2059" i="2"/>
  <c r="JU2058" i="2"/>
  <c r="NG2054" i="2"/>
  <c r="NG2055" i="2"/>
  <c r="NH2055" i="2"/>
  <c r="NH2054" i="2"/>
  <c r="SU2053" i="2"/>
  <c r="SU2052" i="2"/>
  <c r="SV2053" i="2"/>
  <c r="SV2052" i="2"/>
  <c r="KH2057" i="2"/>
  <c r="KH2056" i="2"/>
  <c r="KG2057" i="2"/>
  <c r="KG2056" i="2"/>
  <c r="F2022" i="2"/>
  <c r="C31" i="6" s="1"/>
  <c r="NM2054" i="2"/>
  <c r="NN2055" i="2"/>
  <c r="NM2055" i="2"/>
  <c r="NN2054" i="2"/>
  <c r="VK2029" i="2"/>
  <c r="VJ2030" i="2"/>
  <c r="VI2029" i="2"/>
  <c r="VL2029" i="2"/>
  <c r="VK2028" i="2"/>
  <c r="VJ2029" i="2"/>
  <c r="VI2028" i="2"/>
  <c r="VL2028" i="2"/>
  <c r="VK2027" i="2"/>
  <c r="VJ2028" i="2"/>
  <c r="VI2027" i="2"/>
  <c r="VL2027" i="2"/>
  <c r="VK2026" i="2"/>
  <c r="VJ2027" i="2"/>
  <c r="VI2026" i="2"/>
  <c r="VL2026" i="2"/>
  <c r="VK2025" i="2"/>
  <c r="VJ2026" i="2"/>
  <c r="VI2050" i="2" a="1"/>
  <c r="VI2025" i="2"/>
  <c r="VL2025" i="2"/>
  <c r="VI2048" i="2" a="1"/>
  <c r="VK2024" i="2"/>
  <c r="VJ2025" i="2"/>
  <c r="VI2046" i="2" a="1"/>
  <c r="VI2024" i="2"/>
  <c r="VL2024" i="2"/>
  <c r="VL2035" i="2"/>
  <c r="VI2064" i="2"/>
  <c r="VJ2024" i="2"/>
  <c r="VJ2035" i="2"/>
  <c r="VK2035" i="2"/>
  <c r="VL2034" i="2"/>
  <c r="VI2035" i="2"/>
  <c r="VJ2034" i="2"/>
  <c r="VK2034" i="2"/>
  <c r="VK2033" i="2"/>
  <c r="VI2034" i="2"/>
  <c r="VI2033" i="2"/>
  <c r="VL2033" i="2"/>
  <c r="VK2032" i="2"/>
  <c r="VJ2033" i="2"/>
  <c r="VI2032" i="2"/>
  <c r="VL2032" i="2"/>
  <c r="VK2031" i="2"/>
  <c r="VJ2032" i="2"/>
  <c r="VI2031" i="2"/>
  <c r="VL2031" i="2"/>
  <c r="VL2030" i="2"/>
  <c r="VK2030" i="2"/>
  <c r="VJ2031" i="2"/>
  <c r="VI2030" i="2"/>
  <c r="KY2053" i="2"/>
  <c r="KY2052" i="2"/>
  <c r="KZ2053" i="2"/>
  <c r="KZ2052" i="2"/>
  <c r="KC2026" i="2"/>
  <c r="KB2028" i="2"/>
  <c r="KA2026" i="2"/>
  <c r="KD2027" i="2"/>
  <c r="KC2025" i="2"/>
  <c r="KB2027" i="2"/>
  <c r="KA2025" i="2"/>
  <c r="KD2026" i="2"/>
  <c r="KC2024" i="2"/>
  <c r="KB2026" i="2"/>
  <c r="KA2064" i="2"/>
  <c r="KA2024" i="2"/>
  <c r="KD2025" i="2"/>
  <c r="KD2035" i="2"/>
  <c r="KA2050" i="2" a="1"/>
  <c r="KB2025" i="2"/>
  <c r="KB2035" i="2"/>
  <c r="KA2048" i="2" a="1"/>
  <c r="KD2024" i="2"/>
  <c r="KC2031" i="2"/>
  <c r="KD2034" i="2"/>
  <c r="KA2046" i="2" a="1"/>
  <c r="KB2024" i="2"/>
  <c r="KA2035" i="2"/>
  <c r="KB2034" i="2"/>
  <c r="KC2035" i="2"/>
  <c r="KC2033" i="2"/>
  <c r="KA2033" i="2"/>
  <c r="KC2034" i="2"/>
  <c r="KC2032" i="2"/>
  <c r="KA2034" i="2"/>
  <c r="KA2032" i="2"/>
  <c r="KD2033" i="2"/>
  <c r="KB2033" i="2"/>
  <c r="KA2031" i="2"/>
  <c r="KD2032" i="2"/>
  <c r="KC2030" i="2"/>
  <c r="KB2032" i="2"/>
  <c r="KA2030" i="2"/>
  <c r="KD2031" i="2"/>
  <c r="KC2029" i="2"/>
  <c r="KB2031" i="2"/>
  <c r="KA2029" i="2"/>
  <c r="KD2030" i="2"/>
  <c r="KC2028" i="2"/>
  <c r="KB2030" i="2"/>
  <c r="KA2028" i="2"/>
  <c r="KD2029" i="2"/>
  <c r="KC2027" i="2"/>
  <c r="KB2029" i="2"/>
  <c r="KA2027" i="2"/>
  <c r="KD2028" i="2"/>
  <c r="BG2053" i="2"/>
  <c r="BG2052" i="2"/>
  <c r="BH2053" i="2"/>
  <c r="BH2052" i="2"/>
  <c r="MD2055" i="2"/>
  <c r="MD2054" i="2"/>
  <c r="MC2055" i="2"/>
  <c r="MC2054" i="2"/>
  <c r="IG2026" i="2"/>
  <c r="IF2028" i="2"/>
  <c r="IE2026" i="2"/>
  <c r="IH2027" i="2"/>
  <c r="IE2035" i="2"/>
  <c r="IF2033" i="2"/>
  <c r="IG2025" i="2"/>
  <c r="IF2027" i="2"/>
  <c r="IE2025" i="2"/>
  <c r="IH2026" i="2"/>
  <c r="IG2024" i="2"/>
  <c r="IF2026" i="2"/>
  <c r="IG2033" i="2"/>
  <c r="IE2064" i="2"/>
  <c r="IE2024" i="2"/>
  <c r="IH2025" i="2"/>
  <c r="IH2035" i="2"/>
  <c r="IE2050" i="2" a="1"/>
  <c r="IF2025" i="2"/>
  <c r="IF2035" i="2"/>
  <c r="IE2048" i="2" a="1"/>
  <c r="IH2024" i="2"/>
  <c r="IG2031" i="2"/>
  <c r="IH2034" i="2"/>
  <c r="IE2046" i="2" a="1"/>
  <c r="IF2024" i="2"/>
  <c r="IF2034" i="2"/>
  <c r="IG2035" i="2"/>
  <c r="IE2033" i="2"/>
  <c r="IG2034" i="2"/>
  <c r="IG2032" i="2"/>
  <c r="IE2034" i="2"/>
  <c r="IE2032" i="2"/>
  <c r="IH2033" i="2"/>
  <c r="IE2031" i="2"/>
  <c r="IH2032" i="2"/>
  <c r="IG2030" i="2"/>
  <c r="IF2032" i="2"/>
  <c r="IE2030" i="2"/>
  <c r="IH2031" i="2"/>
  <c r="IG2029" i="2"/>
  <c r="IF2031" i="2"/>
  <c r="IE2029" i="2"/>
  <c r="IH2030" i="2"/>
  <c r="IG2028" i="2"/>
  <c r="IF2030" i="2"/>
  <c r="IE2028" i="2"/>
  <c r="IH2029" i="2"/>
  <c r="IG2027" i="2"/>
  <c r="IF2029" i="2"/>
  <c r="IE2027" i="2"/>
  <c r="IH2028" i="2"/>
  <c r="LK2053" i="2"/>
  <c r="LK2052" i="2"/>
  <c r="LL2053" i="2"/>
  <c r="LL2052" i="2"/>
  <c r="GP2053" i="2"/>
  <c r="GP2052" i="2"/>
  <c r="GO2053" i="2"/>
  <c r="GO2052" i="2"/>
  <c r="IQ2053" i="2"/>
  <c r="IQ2052" i="2"/>
  <c r="IR2053" i="2"/>
  <c r="IR2052" i="2"/>
  <c r="PV2061" i="2"/>
  <c r="PV2060" i="2"/>
  <c r="PU2061" i="2"/>
  <c r="PU2060" i="2"/>
  <c r="PC2055" i="2"/>
  <c r="PC2054" i="2"/>
  <c r="PD2055" i="2"/>
  <c r="PD2054" i="2"/>
  <c r="OQ2053" i="2"/>
  <c r="OQ2052" i="2"/>
  <c r="OR2053" i="2"/>
  <c r="OR2052" i="2"/>
  <c r="AD2053" i="2"/>
  <c r="AD2052" i="2"/>
  <c r="AC2053" i="2"/>
  <c r="AC2052" i="2"/>
  <c r="NG2061" i="2"/>
  <c r="NG2060" i="2"/>
  <c r="NH2061" i="2"/>
  <c r="NH2060" i="2"/>
  <c r="FR2063" i="2"/>
  <c r="FR2062" i="2"/>
  <c r="FQ2063" i="2"/>
  <c r="FQ2062" i="2"/>
  <c r="UL2053" i="2"/>
  <c r="UL2052" i="2"/>
  <c r="UK2053" i="2"/>
  <c r="UK2052" i="2"/>
  <c r="FR2053" i="2"/>
  <c r="FR2052" i="2"/>
  <c r="FQ2053" i="2"/>
  <c r="FQ2052" i="2"/>
  <c r="QA2053" i="2"/>
  <c r="QA2052" i="2"/>
  <c r="QB2053" i="2"/>
  <c r="QB2052" i="2"/>
  <c r="GI2059" i="2"/>
  <c r="GI2058" i="2"/>
  <c r="GJ2059" i="2"/>
  <c r="GJ2058" i="2"/>
  <c r="FR2057" i="2"/>
  <c r="FR2056" i="2"/>
  <c r="FQ2057" i="2"/>
  <c r="FQ2056" i="2"/>
  <c r="QA2057" i="2"/>
  <c r="QA2056" i="2"/>
  <c r="QB2057" i="2"/>
  <c r="QB2056" i="2"/>
  <c r="DO2063" i="2"/>
  <c r="DO2062" i="2"/>
  <c r="DP2063" i="2"/>
  <c r="DP2062" i="2"/>
  <c r="IQ2063" i="2"/>
  <c r="IQ2062" i="2"/>
  <c r="IR2063" i="2"/>
  <c r="IR2062" i="2"/>
  <c r="VC2055" i="2"/>
  <c r="VC2054" i="2"/>
  <c r="VD2055" i="2"/>
  <c r="VD2054" i="2"/>
  <c r="GU2060" i="2"/>
  <c r="GU2061" i="2"/>
  <c r="GV2061" i="2"/>
  <c r="GV2060" i="2"/>
  <c r="KT2053" i="2"/>
  <c r="KT2052" i="2"/>
  <c r="KS2053" i="2"/>
  <c r="KS2052" i="2"/>
  <c r="PO2063" i="2"/>
  <c r="PO2062" i="2"/>
  <c r="PP2063" i="2"/>
  <c r="PP2062" i="2"/>
  <c r="GC2056" i="2"/>
  <c r="GD2057" i="2"/>
  <c r="GC2057" i="2"/>
  <c r="GD2056" i="2"/>
  <c r="KT2057" i="2"/>
  <c r="KT2056" i="2"/>
  <c r="KS2057" i="2"/>
  <c r="KS2056" i="2"/>
  <c r="HY2054" i="2"/>
  <c r="HZ2055" i="2"/>
  <c r="HZ2054" i="2"/>
  <c r="HY2055" i="2"/>
  <c r="GD2055" i="2"/>
  <c r="GD2054" i="2"/>
  <c r="GC2055" i="2"/>
  <c r="GC2054" i="2"/>
  <c r="W2057" i="2"/>
  <c r="W2056" i="2"/>
  <c r="X2057" i="2"/>
  <c r="X2056" i="2"/>
  <c r="JI2062" i="2"/>
  <c r="JJ2063" i="2"/>
  <c r="JI2063" i="2"/>
  <c r="JJ2062" i="2"/>
  <c r="MP2059" i="2"/>
  <c r="MP2058" i="2"/>
  <c r="MO2059" i="2"/>
  <c r="MO2058" i="2"/>
  <c r="VC2061" i="2"/>
  <c r="VC2060" i="2"/>
  <c r="VD2061" i="2"/>
  <c r="VD2060" i="2"/>
  <c r="OX2061" i="2"/>
  <c r="OX2060" i="2"/>
  <c r="OW2061" i="2"/>
  <c r="OW2060" i="2"/>
  <c r="R2059" i="2"/>
  <c r="R2058" i="2"/>
  <c r="Q2059" i="2"/>
  <c r="Q2058" i="2"/>
  <c r="R2061" i="2"/>
  <c r="R2060" i="2"/>
  <c r="Q2061" i="2"/>
  <c r="Q2060" i="2"/>
  <c r="MO2052" i="2"/>
  <c r="MP2053" i="2"/>
  <c r="MP2052" i="2"/>
  <c r="MO2053" i="2"/>
  <c r="SP2063" i="2"/>
  <c r="SP2062" i="2"/>
  <c r="SO2063" i="2"/>
  <c r="SO2062" i="2"/>
  <c r="NG2029" i="2"/>
  <c r="NJ2030" i="2"/>
  <c r="NJ2035" i="2"/>
  <c r="NJ2034" i="2"/>
  <c r="NI2028" i="2"/>
  <c r="NH2030" i="2"/>
  <c r="NG2024" i="2"/>
  <c r="NJ2024" i="2"/>
  <c r="NI2035" i="2"/>
  <c r="NG2035" i="2"/>
  <c r="NG2028" i="2"/>
  <c r="NJ2029" i="2"/>
  <c r="NG2050" i="2" a="1"/>
  <c r="NG2046" i="2" a="1"/>
  <c r="NI2027" i="2"/>
  <c r="NH2029" i="2"/>
  <c r="NJ2025" i="2"/>
  <c r="NH2024" i="2"/>
  <c r="NI2033" i="2"/>
  <c r="NI2029" i="2"/>
  <c r="NG2027" i="2"/>
  <c r="NJ2028" i="2"/>
  <c r="NH2034" i="2"/>
  <c r="NI2026" i="2"/>
  <c r="NH2028" i="2"/>
  <c r="NG2064" i="2"/>
  <c r="NH2025" i="2"/>
  <c r="NG2048" i="2" a="1"/>
  <c r="NG2026" i="2"/>
  <c r="NJ2027" i="2"/>
  <c r="NI2025" i="2"/>
  <c r="NH2027" i="2"/>
  <c r="NG2025" i="2"/>
  <c r="NJ2026" i="2"/>
  <c r="NH2035" i="2"/>
  <c r="NI2024" i="2"/>
  <c r="NH2026" i="2"/>
  <c r="NH2033" i="2"/>
  <c r="NI2031" i="2"/>
  <c r="NG2033" i="2"/>
  <c r="NI2034" i="2"/>
  <c r="NI2032" i="2"/>
  <c r="NG2034" i="2"/>
  <c r="NG2032" i="2"/>
  <c r="NJ2033" i="2"/>
  <c r="NH2031" i="2"/>
  <c r="NG2031" i="2"/>
  <c r="NJ2032" i="2"/>
  <c r="NI2030" i="2"/>
  <c r="NH2032" i="2"/>
  <c r="NJ2031" i="2"/>
  <c r="NG2030" i="2"/>
  <c r="SU2063" i="2"/>
  <c r="SU2062" i="2"/>
  <c r="SV2063" i="2"/>
  <c r="SV2062" i="2"/>
  <c r="MW2032" i="2"/>
  <c r="MU2034" i="2"/>
  <c r="MU2032" i="2"/>
  <c r="MX2033" i="2"/>
  <c r="MW2031" i="2"/>
  <c r="MV2033" i="2"/>
  <c r="MU2031" i="2"/>
  <c r="MX2032" i="2"/>
  <c r="MW2027" i="2"/>
  <c r="MW2030" i="2"/>
  <c r="MV2032" i="2"/>
  <c r="MV2029" i="2"/>
  <c r="MU2030" i="2"/>
  <c r="MX2031" i="2"/>
  <c r="MW2029" i="2"/>
  <c r="MV2031" i="2"/>
  <c r="MU2029" i="2"/>
  <c r="MX2030" i="2"/>
  <c r="MW2028" i="2"/>
  <c r="MV2030" i="2"/>
  <c r="MU2028" i="2"/>
  <c r="MX2029" i="2"/>
  <c r="MU2027" i="2"/>
  <c r="MX2028" i="2"/>
  <c r="MW2026" i="2"/>
  <c r="MV2028" i="2"/>
  <c r="MU2026" i="2"/>
  <c r="MX2027" i="2"/>
  <c r="MW2025" i="2"/>
  <c r="MV2027" i="2"/>
  <c r="MU2025" i="2"/>
  <c r="MX2026" i="2"/>
  <c r="MW2024" i="2"/>
  <c r="MV2026" i="2"/>
  <c r="MU2064" i="2"/>
  <c r="MU2024" i="2"/>
  <c r="MX2025" i="2"/>
  <c r="MX2035" i="2"/>
  <c r="MU2050" i="2" a="1"/>
  <c r="MV2025" i="2"/>
  <c r="MV2035" i="2"/>
  <c r="MU2048" i="2" a="1"/>
  <c r="MX2024" i="2"/>
  <c r="MX2034" i="2"/>
  <c r="MU2046" i="2" a="1"/>
  <c r="MV2024" i="2"/>
  <c r="MV2034" i="2"/>
  <c r="MW2035" i="2"/>
  <c r="MU2033" i="2"/>
  <c r="MW2033" i="2"/>
  <c r="MU2035" i="2"/>
  <c r="MW2034" i="2"/>
  <c r="BN2055" i="2"/>
  <c r="BN2054" i="2"/>
  <c r="BM2055" i="2"/>
  <c r="BM2054" i="2"/>
  <c r="TY2059" i="2"/>
  <c r="TY2058" i="2"/>
  <c r="TZ2059" i="2"/>
  <c r="TZ2058" i="2"/>
  <c r="Q2054" i="2"/>
  <c r="R2055" i="2"/>
  <c r="Q2055" i="2"/>
  <c r="R2054" i="2"/>
  <c r="JV2061" i="2"/>
  <c r="JV2060" i="2"/>
  <c r="JU2061" i="2"/>
  <c r="JU2060" i="2"/>
  <c r="NG2057" i="2"/>
  <c r="NG2056" i="2"/>
  <c r="NH2057" i="2"/>
  <c r="NH2056" i="2"/>
  <c r="DV2059" i="2"/>
  <c r="DV2058" i="2"/>
  <c r="DU2059" i="2"/>
  <c r="DU2058" i="2"/>
  <c r="OA2033" i="2"/>
  <c r="NY2034" i="2"/>
  <c r="NY2033" i="2"/>
  <c r="OB2033" i="2"/>
  <c r="OA2032" i="2"/>
  <c r="NZ2033" i="2"/>
  <c r="NY2032" i="2"/>
  <c r="OB2032" i="2"/>
  <c r="OA2031" i="2"/>
  <c r="NZ2032" i="2"/>
  <c r="NY2031" i="2"/>
  <c r="OB2031" i="2"/>
  <c r="OA2030" i="2"/>
  <c r="NZ2031" i="2"/>
  <c r="NY2030" i="2"/>
  <c r="OB2030" i="2"/>
  <c r="OA2029" i="2"/>
  <c r="NZ2030" i="2"/>
  <c r="NY2029" i="2"/>
  <c r="OB2029" i="2"/>
  <c r="OA2028" i="2"/>
  <c r="NZ2029" i="2"/>
  <c r="NY2028" i="2"/>
  <c r="OB2028" i="2"/>
  <c r="OA2027" i="2"/>
  <c r="NZ2028" i="2"/>
  <c r="NY2027" i="2"/>
  <c r="OB2027" i="2"/>
  <c r="OA2026" i="2"/>
  <c r="NZ2027" i="2"/>
  <c r="NY2026" i="2"/>
  <c r="OB2026" i="2"/>
  <c r="OA2025" i="2"/>
  <c r="NZ2026" i="2"/>
  <c r="NY2050" i="2" a="1"/>
  <c r="NY2025" i="2"/>
  <c r="OB2025" i="2"/>
  <c r="NY2048" i="2" a="1"/>
  <c r="OA2024" i="2"/>
  <c r="NZ2025" i="2"/>
  <c r="NY2046" i="2" a="1"/>
  <c r="NY2024" i="2"/>
  <c r="OB2024" i="2"/>
  <c r="OB2035" i="2"/>
  <c r="NY2064" i="2"/>
  <c r="NZ2024" i="2"/>
  <c r="NZ2035" i="2"/>
  <c r="OA2035" i="2"/>
  <c r="NZ2034" i="2"/>
  <c r="OB2034" i="2"/>
  <c r="NY2035" i="2"/>
  <c r="OA2034" i="2"/>
  <c r="KH2053" i="2"/>
  <c r="KH2052" i="2"/>
  <c r="KG2053" i="2"/>
  <c r="KG2052" i="2"/>
  <c r="N2035" i="2"/>
  <c r="K2050" i="2" a="1"/>
  <c r="L2025" i="2"/>
  <c r="K2030" i="2"/>
  <c r="L2035" i="2"/>
  <c r="K2048" i="2" a="1"/>
  <c r="N2024" i="2"/>
  <c r="K2029" i="2"/>
  <c r="N2034" i="2"/>
  <c r="K2046" i="2" a="1"/>
  <c r="L2024" i="2"/>
  <c r="M2028" i="2"/>
  <c r="L2034" i="2"/>
  <c r="M2035" i="2"/>
  <c r="M2033" i="2"/>
  <c r="K2035" i="2"/>
  <c r="K2028" i="2"/>
  <c r="N2025" i="2"/>
  <c r="K2033" i="2"/>
  <c r="M2034" i="2"/>
  <c r="M2030" i="2"/>
  <c r="M2032" i="2"/>
  <c r="K2034" i="2"/>
  <c r="N2031" i="2"/>
  <c r="K2032" i="2"/>
  <c r="N2033" i="2"/>
  <c r="N2030" i="2"/>
  <c r="L2030" i="2"/>
  <c r="M2031" i="2"/>
  <c r="L2033" i="2"/>
  <c r="L2032" i="2"/>
  <c r="M2029" i="2"/>
  <c r="K2031" i="2"/>
  <c r="N2032" i="2"/>
  <c r="L2031" i="2"/>
  <c r="K2026" i="2"/>
  <c r="N2029" i="2"/>
  <c r="K2064" i="2"/>
  <c r="N2027" i="2"/>
  <c r="M2027" i="2"/>
  <c r="L2029" i="2"/>
  <c r="K2024" i="2"/>
  <c r="K2027" i="2"/>
  <c r="N2028" i="2"/>
  <c r="M2026" i="2"/>
  <c r="L2028" i="2"/>
  <c r="M2025" i="2"/>
  <c r="L2027" i="2"/>
  <c r="K2025" i="2"/>
  <c r="N2026" i="2"/>
  <c r="M2024" i="2"/>
  <c r="L2026" i="2"/>
  <c r="KY2054" i="2"/>
  <c r="KY2055" i="2"/>
  <c r="KZ2055" i="2"/>
  <c r="KZ2054" i="2"/>
  <c r="BH2054" i="2"/>
  <c r="BG2055" i="2"/>
  <c r="BG2054" i="2"/>
  <c r="BH2055" i="2"/>
  <c r="MD2057" i="2"/>
  <c r="MD2056" i="2"/>
  <c r="MC2056" i="2"/>
  <c r="MC2057" i="2"/>
  <c r="FK2059" i="2"/>
  <c r="FK2058" i="2"/>
  <c r="FL2059" i="2"/>
  <c r="FL2058" i="2"/>
  <c r="VE2026" i="2"/>
  <c r="VD2028" i="2"/>
  <c r="VC2035" i="2"/>
  <c r="VC2026" i="2"/>
  <c r="VF2027" i="2"/>
  <c r="VE2025" i="2"/>
  <c r="VD2027" i="2"/>
  <c r="VC2025" i="2"/>
  <c r="VF2026" i="2"/>
  <c r="VE2024" i="2"/>
  <c r="VD2026" i="2"/>
  <c r="VC2064" i="2"/>
  <c r="VC2024" i="2"/>
  <c r="VF2025" i="2"/>
  <c r="VF2035" i="2"/>
  <c r="VC2050" i="2" a="1"/>
  <c r="VD2025" i="2"/>
  <c r="VD2035" i="2"/>
  <c r="VC2048" i="2" a="1"/>
  <c r="VF2024" i="2"/>
  <c r="VF2034" i="2"/>
  <c r="VC2046" i="2" a="1"/>
  <c r="VD2024" i="2"/>
  <c r="VD2034" i="2"/>
  <c r="VE2035" i="2"/>
  <c r="VE2033" i="2"/>
  <c r="VC2033" i="2"/>
  <c r="VE2034" i="2"/>
  <c r="VE2032" i="2"/>
  <c r="VC2034" i="2"/>
  <c r="VC2032" i="2"/>
  <c r="VF2033" i="2"/>
  <c r="VE2031" i="2"/>
  <c r="VD2033" i="2"/>
  <c r="VC2031" i="2"/>
  <c r="VF2032" i="2"/>
  <c r="VE2030" i="2"/>
  <c r="VD2032" i="2"/>
  <c r="VC2030" i="2"/>
  <c r="VF2031" i="2"/>
  <c r="VE2029" i="2"/>
  <c r="VD2031" i="2"/>
  <c r="VC2029" i="2"/>
  <c r="VF2030" i="2"/>
  <c r="VE2028" i="2"/>
  <c r="VD2030" i="2"/>
  <c r="VC2028" i="2"/>
  <c r="VF2029" i="2"/>
  <c r="VC2027" i="2"/>
  <c r="VE2027" i="2"/>
  <c r="VD2029" i="2"/>
  <c r="VF2028" i="2"/>
  <c r="LW2055" i="2"/>
  <c r="LW2054" i="2"/>
  <c r="LX2055" i="2"/>
  <c r="LX2054" i="2"/>
  <c r="RK2061" i="2"/>
  <c r="RK2060" i="2"/>
  <c r="RL2061" i="2"/>
  <c r="RL2060" i="2"/>
  <c r="RR2055" i="2"/>
  <c r="RR2054" i="2"/>
  <c r="RQ2055" i="2"/>
  <c r="RQ2054" i="2"/>
  <c r="RF2057" i="2"/>
  <c r="RF2056" i="2"/>
  <c r="RE2057" i="2"/>
  <c r="RE2056" i="2"/>
  <c r="GP2054" i="2"/>
  <c r="GP2055" i="2"/>
  <c r="GO2055" i="2"/>
  <c r="GO2054" i="2"/>
  <c r="LK2029" i="2"/>
  <c r="LN2030" i="2"/>
  <c r="LL2035" i="2"/>
  <c r="LK2046" i="2" a="1"/>
  <c r="LM2028" i="2"/>
  <c r="LL2030" i="2"/>
  <c r="LK2028" i="2"/>
  <c r="LN2029" i="2"/>
  <c r="LK2024" i="2"/>
  <c r="LM2027" i="2"/>
  <c r="LL2029" i="2"/>
  <c r="LL2025" i="2"/>
  <c r="LK2048" i="2" a="1"/>
  <c r="LN2034" i="2"/>
  <c r="LK2035" i="2"/>
  <c r="LK2027" i="2"/>
  <c r="LN2028" i="2"/>
  <c r="LN2024" i="2"/>
  <c r="LM2031" i="2"/>
  <c r="LM2026" i="2"/>
  <c r="LL2028" i="2"/>
  <c r="LK2026" i="2"/>
  <c r="LN2027" i="2"/>
  <c r="LN2025" i="2"/>
  <c r="LM2029" i="2"/>
  <c r="LM2025" i="2"/>
  <c r="LL2027" i="2"/>
  <c r="LK2050" i="2" a="1"/>
  <c r="LL2024" i="2"/>
  <c r="LL2034" i="2"/>
  <c r="LL2031" i="2"/>
  <c r="LK2025" i="2"/>
  <c r="LN2026" i="2"/>
  <c r="LN2035" i="2"/>
  <c r="LL2033" i="2"/>
  <c r="LM2024" i="2"/>
  <c r="LL2026" i="2"/>
  <c r="LK2064" i="2"/>
  <c r="LM2033" i="2"/>
  <c r="LM2035" i="2"/>
  <c r="LK2033" i="2"/>
  <c r="LM2034" i="2"/>
  <c r="LM2032" i="2"/>
  <c r="LK2034" i="2"/>
  <c r="LK2032" i="2"/>
  <c r="LN2033" i="2"/>
  <c r="LK2031" i="2"/>
  <c r="LN2032" i="2"/>
  <c r="LM2030" i="2"/>
  <c r="LL2032" i="2"/>
  <c r="LK2030" i="2"/>
  <c r="LN2031" i="2"/>
  <c r="IQ2057" i="2"/>
  <c r="IQ2056" i="2"/>
  <c r="IR2057" i="2"/>
  <c r="IR2056" i="2"/>
  <c r="PV2059" i="2"/>
  <c r="PV2058" i="2"/>
  <c r="PU2059" i="2"/>
  <c r="PU2058" i="2"/>
  <c r="PC2057" i="2"/>
  <c r="PC2056" i="2"/>
  <c r="PD2057" i="2"/>
  <c r="PD2056" i="2"/>
  <c r="OQ2055" i="2"/>
  <c r="OQ2054" i="2"/>
  <c r="OR2055" i="2"/>
  <c r="OR2054" i="2"/>
  <c r="KI2029" i="2"/>
  <c r="KH2030" i="2"/>
  <c r="KG2029" i="2"/>
  <c r="KJ2029" i="2"/>
  <c r="KI2028" i="2"/>
  <c r="KH2029" i="2"/>
  <c r="KG2028" i="2"/>
  <c r="KJ2028" i="2"/>
  <c r="KI2027" i="2"/>
  <c r="KH2028" i="2"/>
  <c r="KG2027" i="2"/>
  <c r="KJ2027" i="2"/>
  <c r="KI2026" i="2"/>
  <c r="KH2027" i="2"/>
  <c r="KG2026" i="2"/>
  <c r="KJ2026" i="2"/>
  <c r="KI2025" i="2"/>
  <c r="KH2026" i="2"/>
  <c r="KG2050" i="2" a="1"/>
  <c r="KG2025" i="2"/>
  <c r="KJ2025" i="2"/>
  <c r="KG2048" i="2" a="1"/>
  <c r="KI2024" i="2"/>
  <c r="KH2025" i="2"/>
  <c r="KG2046" i="2" a="1"/>
  <c r="KG2024" i="2"/>
  <c r="KJ2024" i="2"/>
  <c r="KJ2035" i="2"/>
  <c r="KG2064" i="2"/>
  <c r="KH2024" i="2"/>
  <c r="KH2035" i="2"/>
  <c r="KI2035" i="2"/>
  <c r="KJ2034" i="2"/>
  <c r="KG2035" i="2"/>
  <c r="KH2034" i="2"/>
  <c r="KI2034" i="2"/>
  <c r="KI2033" i="2"/>
  <c r="KG2034" i="2"/>
  <c r="KG2033" i="2"/>
  <c r="KJ2033" i="2"/>
  <c r="KI2032" i="2"/>
  <c r="KH2033" i="2"/>
  <c r="KG2032" i="2"/>
  <c r="KJ2032" i="2"/>
  <c r="KI2031" i="2"/>
  <c r="KH2032" i="2"/>
  <c r="KG2031" i="2"/>
  <c r="KJ2031" i="2"/>
  <c r="KG2030" i="2"/>
  <c r="KI2030" i="2"/>
  <c r="KH2031" i="2"/>
  <c r="KJ2030" i="2"/>
  <c r="AD2054" i="2"/>
  <c r="AC2054" i="2"/>
  <c r="AC2055" i="2"/>
  <c r="AD2055" i="2"/>
  <c r="IR2035" i="2"/>
  <c r="IQ2048" i="2" a="1"/>
  <c r="IT2024" i="2"/>
  <c r="IR2030" i="2"/>
  <c r="IS2027" i="2"/>
  <c r="IT2034" i="2"/>
  <c r="IQ2046" i="2" a="1"/>
  <c r="IR2024" i="2"/>
  <c r="IS2029" i="2"/>
  <c r="IR2034" i="2"/>
  <c r="IS2035" i="2"/>
  <c r="IT2031" i="2"/>
  <c r="IT2030" i="2"/>
  <c r="IR2025" i="2"/>
  <c r="IS2033" i="2"/>
  <c r="IQ2035" i="2"/>
  <c r="IR2029" i="2"/>
  <c r="IQ2033" i="2"/>
  <c r="IS2034" i="2"/>
  <c r="IS2032" i="2"/>
  <c r="IQ2034" i="2"/>
  <c r="IR2031" i="2"/>
  <c r="IS2028" i="2"/>
  <c r="IQ2032" i="2"/>
  <c r="IT2033" i="2"/>
  <c r="IQ2029" i="2"/>
  <c r="IS2031" i="2"/>
  <c r="IR2033" i="2"/>
  <c r="IT2029" i="2"/>
  <c r="IQ2031" i="2"/>
  <c r="IT2032" i="2"/>
  <c r="IQ2030" i="2"/>
  <c r="IQ2028" i="2"/>
  <c r="IS2030" i="2"/>
  <c r="IR2032" i="2"/>
  <c r="IR2027" i="2"/>
  <c r="IT2035" i="2"/>
  <c r="IQ2050" i="2" a="1"/>
  <c r="IS2025" i="2"/>
  <c r="IQ2027" i="2"/>
  <c r="IT2028" i="2"/>
  <c r="IS2026" i="2"/>
  <c r="IR2028" i="2"/>
  <c r="IQ2026" i="2"/>
  <c r="IT2027" i="2"/>
  <c r="IQ2025" i="2"/>
  <c r="IT2026" i="2"/>
  <c r="IS2024" i="2"/>
  <c r="IR2026" i="2"/>
  <c r="IQ2064" i="2"/>
  <c r="IT2025" i="2"/>
  <c r="IQ2024" i="2"/>
  <c r="NG2059" i="2"/>
  <c r="NG2058" i="2"/>
  <c r="NH2059" i="2"/>
  <c r="NH2058" i="2"/>
  <c r="CX2054" i="2"/>
  <c r="CX2055" i="2"/>
  <c r="CW2055" i="2"/>
  <c r="CW2054" i="2"/>
  <c r="DI2059" i="2"/>
  <c r="DI2058" i="2"/>
  <c r="DJ2059" i="2"/>
  <c r="DJ2058" i="2"/>
  <c r="BA2062" i="2"/>
  <c r="BB2063" i="2"/>
  <c r="BA2063" i="2"/>
  <c r="BB2062" i="2"/>
  <c r="OQ2063" i="2"/>
  <c r="OQ2062" i="2"/>
  <c r="OR2063" i="2"/>
  <c r="OR2062" i="2"/>
  <c r="IE2053" i="2"/>
  <c r="IE2052" i="2"/>
  <c r="IF2053" i="2"/>
  <c r="IF2052" i="2"/>
  <c r="DD2054" i="2"/>
  <c r="DC2055" i="2"/>
  <c r="DD2055" i="2"/>
  <c r="DC2054" i="2"/>
  <c r="NB2059" i="2"/>
  <c r="NB2058" i="2"/>
  <c r="NA2059" i="2"/>
  <c r="NA2058" i="2"/>
  <c r="MD2059" i="2"/>
  <c r="MD2058" i="2"/>
  <c r="MC2059" i="2"/>
  <c r="MC2058" i="2"/>
  <c r="KS2054" i="2"/>
  <c r="KT2055" i="2"/>
  <c r="KS2055" i="2"/>
  <c r="KT2054" i="2"/>
  <c r="TS2063" i="2"/>
  <c r="TS2062" i="2"/>
  <c r="TT2062" i="2"/>
  <c r="TT2063" i="2"/>
  <c r="NZ2055" i="2"/>
  <c r="NY2055" i="2"/>
  <c r="NZ2054" i="2"/>
  <c r="NY2054" i="2"/>
  <c r="PO2061" i="2"/>
  <c r="PO2060" i="2"/>
  <c r="PP2061" i="2"/>
  <c r="PP2060" i="2"/>
  <c r="HB2053" i="2"/>
  <c r="HB2052" i="2"/>
  <c r="HA2053" i="2"/>
  <c r="HA2052" i="2"/>
  <c r="NZ2057" i="2"/>
  <c r="NZ2056" i="2"/>
  <c r="NY2057" i="2"/>
  <c r="NY2056" i="2"/>
  <c r="SD2062" i="2"/>
  <c r="SD2063" i="2"/>
  <c r="SC2063" i="2"/>
  <c r="SC2062" i="2"/>
  <c r="RQ2062" i="2"/>
  <c r="RR2063" i="2"/>
  <c r="RR2062" i="2"/>
  <c r="RQ2063" i="2"/>
  <c r="PJ2059" i="2"/>
  <c r="PJ2058" i="2"/>
  <c r="PI2059" i="2"/>
  <c r="PI2058" i="2"/>
  <c r="PJ2057" i="2"/>
  <c r="PJ2056" i="2"/>
  <c r="PI2057" i="2"/>
  <c r="PI2056" i="2"/>
  <c r="RR2061" i="2"/>
  <c r="RR2060" i="2"/>
  <c r="RQ2061" i="2"/>
  <c r="RQ2060" i="2"/>
  <c r="UK2062" i="2"/>
  <c r="UL2063" i="2"/>
  <c r="UL2062" i="2"/>
  <c r="UK2063" i="2"/>
  <c r="SQ2029" i="2"/>
  <c r="SP2030" i="2"/>
  <c r="SO2029" i="2"/>
  <c r="SR2029" i="2"/>
  <c r="SQ2028" i="2"/>
  <c r="SP2029" i="2"/>
  <c r="SO2028" i="2"/>
  <c r="SR2028" i="2"/>
  <c r="SQ2027" i="2"/>
  <c r="SP2028" i="2"/>
  <c r="SO2027" i="2"/>
  <c r="SR2027" i="2"/>
  <c r="SQ2026" i="2"/>
  <c r="SP2027" i="2"/>
  <c r="SO2026" i="2"/>
  <c r="SR2026" i="2"/>
  <c r="SQ2025" i="2"/>
  <c r="SP2026" i="2"/>
  <c r="SO2050" i="2" a="1"/>
  <c r="SO2025" i="2"/>
  <c r="SR2025" i="2"/>
  <c r="SO2048" i="2" a="1"/>
  <c r="SQ2024" i="2"/>
  <c r="SP2025" i="2"/>
  <c r="SO2046" i="2" a="1"/>
  <c r="SO2024" i="2"/>
  <c r="SR2024" i="2"/>
  <c r="SR2035" i="2"/>
  <c r="SO2064" i="2"/>
  <c r="SP2024" i="2"/>
  <c r="SP2035" i="2"/>
  <c r="SQ2035" i="2"/>
  <c r="SR2034" i="2"/>
  <c r="SO2035" i="2"/>
  <c r="SP2034" i="2"/>
  <c r="SQ2034" i="2"/>
  <c r="SQ2033" i="2"/>
  <c r="SO2034" i="2"/>
  <c r="SO2033" i="2"/>
  <c r="SR2033" i="2"/>
  <c r="SQ2032" i="2"/>
  <c r="SP2033" i="2"/>
  <c r="SO2032" i="2"/>
  <c r="SR2032" i="2"/>
  <c r="SQ2031" i="2"/>
  <c r="SP2032" i="2"/>
  <c r="SO2031" i="2"/>
  <c r="SR2031" i="2"/>
  <c r="SR2030" i="2"/>
  <c r="SQ2030" i="2"/>
  <c r="SP2031" i="2"/>
  <c r="SO2030" i="2"/>
  <c r="MP2057" i="2"/>
  <c r="MP2056" i="2"/>
  <c r="MO2057" i="2"/>
  <c r="MO2056" i="2"/>
  <c r="KM2053" i="2"/>
  <c r="KM2052" i="2"/>
  <c r="KN2053" i="2"/>
  <c r="KN2052" i="2"/>
  <c r="CQ2055" i="2"/>
  <c r="CQ2054" i="2"/>
  <c r="CR2055" i="2"/>
  <c r="CR2054" i="2"/>
  <c r="JV2063" i="2"/>
  <c r="JV2062" i="2"/>
  <c r="JU2063" i="2"/>
  <c r="JU2062" i="2"/>
  <c r="SP2059" i="2"/>
  <c r="SP2058" i="2"/>
  <c r="SO2059" i="2"/>
  <c r="SO2058" i="2"/>
  <c r="UL2057" i="2"/>
  <c r="UL2056" i="2"/>
  <c r="UK2057" i="2"/>
  <c r="UK2056" i="2"/>
  <c r="TZ2061" i="2"/>
  <c r="TZ2060" i="2"/>
  <c r="TY2061" i="2"/>
  <c r="TY2060" i="2"/>
  <c r="R2057" i="2"/>
  <c r="R2056" i="2"/>
  <c r="Q2057" i="2"/>
  <c r="Q2056" i="2"/>
  <c r="NG2053" i="2"/>
  <c r="NG2052" i="2"/>
  <c r="NH2053" i="2"/>
  <c r="NH2052" i="2"/>
  <c r="SU2055" i="2"/>
  <c r="SU2054" i="2"/>
  <c r="SV2055" i="2"/>
  <c r="SV2054" i="2"/>
  <c r="KH2055" i="2"/>
  <c r="KH2054" i="2"/>
  <c r="KG2055" i="2"/>
  <c r="KG2054" i="2"/>
  <c r="NN2057" i="2"/>
  <c r="NN2056" i="2"/>
  <c r="NM2057" i="2"/>
  <c r="NM2056" i="2"/>
  <c r="KY2057" i="2"/>
  <c r="KY2056" i="2"/>
  <c r="KZ2057" i="2"/>
  <c r="KZ2056" i="2"/>
  <c r="FW2057" i="2"/>
  <c r="FW2056" i="2"/>
  <c r="FX2057" i="2"/>
  <c r="FX2056" i="2"/>
  <c r="OF2035" i="2"/>
  <c r="OE2048" i="2" a="1"/>
  <c r="OH2024" i="2"/>
  <c r="OE2028" i="2"/>
  <c r="OH2034" i="2"/>
  <c r="OE2046" i="2" a="1"/>
  <c r="OF2024" i="2"/>
  <c r="OF2025" i="2"/>
  <c r="OF2034" i="2"/>
  <c r="OG2035" i="2"/>
  <c r="OG2033" i="2"/>
  <c r="OE2035" i="2"/>
  <c r="OH2029" i="2"/>
  <c r="OE2033" i="2"/>
  <c r="OG2034" i="2"/>
  <c r="OH2031" i="2"/>
  <c r="OG2029" i="2"/>
  <c r="OE2029" i="2"/>
  <c r="OF2030" i="2"/>
  <c r="OH2035" i="2"/>
  <c r="OG2032" i="2"/>
  <c r="OE2034" i="2"/>
  <c r="OE2032" i="2"/>
  <c r="OH2033" i="2"/>
  <c r="OG2027" i="2"/>
  <c r="OG2031" i="2"/>
  <c r="OF2033" i="2"/>
  <c r="OE2030" i="2"/>
  <c r="OE2031" i="2"/>
  <c r="OH2032" i="2"/>
  <c r="OG2028" i="2"/>
  <c r="OG2030" i="2"/>
  <c r="OF2032" i="2"/>
  <c r="OF2031" i="2"/>
  <c r="OH2030" i="2"/>
  <c r="OE2050" i="2" a="1"/>
  <c r="OF2029" i="2"/>
  <c r="OE2027" i="2"/>
  <c r="OH2028" i="2"/>
  <c r="OF2027" i="2"/>
  <c r="OG2026" i="2"/>
  <c r="OF2028" i="2"/>
  <c r="OE2026" i="2"/>
  <c r="OH2027" i="2"/>
  <c r="OG2025" i="2"/>
  <c r="OE2025" i="2"/>
  <c r="OH2026" i="2"/>
  <c r="OG2024" i="2"/>
  <c r="OF2026" i="2"/>
  <c r="OE2064" i="2"/>
  <c r="OH2025" i="2"/>
  <c r="OE2024" i="2"/>
  <c r="TT2035" i="2"/>
  <c r="TS2048" i="2" a="1"/>
  <c r="TV2024" i="2"/>
  <c r="TS2028" i="2"/>
  <c r="TV2034" i="2"/>
  <c r="TS2046" i="2" a="1"/>
  <c r="TT2024" i="2"/>
  <c r="TT2031" i="2"/>
  <c r="TT2034" i="2"/>
  <c r="TU2035" i="2"/>
  <c r="TU2033" i="2"/>
  <c r="TS2035" i="2"/>
  <c r="TS2029" i="2"/>
  <c r="TU2028" i="2"/>
  <c r="TV2029" i="2"/>
  <c r="TS2033" i="2"/>
  <c r="TU2034" i="2"/>
  <c r="TS2030" i="2"/>
  <c r="TV2030" i="2"/>
  <c r="TT2030" i="2"/>
  <c r="TU2032" i="2"/>
  <c r="TS2034" i="2"/>
  <c r="TV2031" i="2"/>
  <c r="TS2032" i="2"/>
  <c r="TV2033" i="2"/>
  <c r="TU2029" i="2"/>
  <c r="TU2031" i="2"/>
  <c r="TT2033" i="2"/>
  <c r="TS2031" i="2"/>
  <c r="TV2032" i="2"/>
  <c r="TU2030" i="2"/>
  <c r="TT2032" i="2"/>
  <c r="TS2050" i="2" a="1"/>
  <c r="TU2027" i="2"/>
  <c r="TT2029" i="2"/>
  <c r="TT2027" i="2"/>
  <c r="TS2027" i="2"/>
  <c r="TV2028" i="2"/>
  <c r="TU2026" i="2"/>
  <c r="TT2028" i="2"/>
  <c r="TS2026" i="2"/>
  <c r="TV2027" i="2"/>
  <c r="TU2025" i="2"/>
  <c r="TS2025" i="2"/>
  <c r="TV2026" i="2"/>
  <c r="TT2025" i="2"/>
  <c r="TU2024" i="2"/>
  <c r="TT2026" i="2"/>
  <c r="TS2064" i="2"/>
  <c r="TS2024" i="2"/>
  <c r="TV2035" i="2"/>
  <c r="TV2025" i="2"/>
  <c r="FK2060" i="2"/>
  <c r="FK2061" i="2"/>
  <c r="FL2061" i="2"/>
  <c r="FL2060" i="2"/>
  <c r="LW2053" i="2"/>
  <c r="LW2052" i="2"/>
  <c r="LX2053" i="2"/>
  <c r="LX2052" i="2"/>
  <c r="QA2060" i="2"/>
  <c r="QA2061" i="2"/>
  <c r="QB2061" i="2"/>
  <c r="QB2060" i="2"/>
  <c r="EU2029" i="2"/>
  <c r="ET2030" i="2"/>
  <c r="ES2029" i="2"/>
  <c r="EV2029" i="2"/>
  <c r="EU2028" i="2"/>
  <c r="ET2029" i="2"/>
  <c r="ES2028" i="2"/>
  <c r="EV2028" i="2"/>
  <c r="EU2027" i="2"/>
  <c r="ET2028" i="2"/>
  <c r="ES2027" i="2"/>
  <c r="EV2027" i="2"/>
  <c r="EU2026" i="2"/>
  <c r="ET2027" i="2"/>
  <c r="ES2026" i="2"/>
  <c r="EV2026" i="2"/>
  <c r="EU2025" i="2"/>
  <c r="ET2026" i="2"/>
  <c r="ES2050" i="2" a="1"/>
  <c r="ES2025" i="2"/>
  <c r="EV2025" i="2"/>
  <c r="ES2048" i="2" a="1"/>
  <c r="EU2024" i="2"/>
  <c r="ET2025" i="2"/>
  <c r="ES2046" i="2" a="1"/>
  <c r="ES2024" i="2"/>
  <c r="EV2024" i="2"/>
  <c r="EV2035" i="2"/>
  <c r="ES2064" i="2"/>
  <c r="ET2024" i="2"/>
  <c r="ET2035" i="2"/>
  <c r="EU2035" i="2"/>
  <c r="EV2034" i="2"/>
  <c r="ES2035" i="2"/>
  <c r="ET2034" i="2"/>
  <c r="EU2034" i="2"/>
  <c r="EU2033" i="2"/>
  <c r="ES2034" i="2"/>
  <c r="ES2033" i="2"/>
  <c r="EV2033" i="2"/>
  <c r="EU2032" i="2"/>
  <c r="ET2033" i="2"/>
  <c r="ES2032" i="2"/>
  <c r="EV2032" i="2"/>
  <c r="EU2031" i="2"/>
  <c r="ET2032" i="2"/>
  <c r="ES2031" i="2"/>
  <c r="EV2031" i="2"/>
  <c r="ES2030" i="2"/>
  <c r="EU2030" i="2"/>
  <c r="ET2031" i="2"/>
  <c r="EV2030" i="2"/>
  <c r="RF2053" i="2"/>
  <c r="RF2052" i="2"/>
  <c r="RE2053" i="2"/>
  <c r="RE2052" i="2"/>
  <c r="AI2059" i="2"/>
  <c r="AI2058" i="2"/>
  <c r="AJ2059" i="2"/>
  <c r="AJ2058" i="2"/>
  <c r="GP2057" i="2"/>
  <c r="GP2056" i="2"/>
  <c r="GO2056" i="2"/>
  <c r="GO2057" i="2"/>
  <c r="DI2038" i="2"/>
  <c r="DJ2037" i="2"/>
  <c r="DK2036" i="2"/>
  <c r="DI2036" i="2"/>
  <c r="DJ2036" i="2"/>
  <c r="DI2045" i="2"/>
  <c r="DJ2038" i="2"/>
  <c r="DK2037" i="2"/>
  <c r="DI2037" i="2"/>
  <c r="DK2038" i="2"/>
  <c r="UQ2057" i="2"/>
  <c r="UQ2056" i="2"/>
  <c r="UR2057" i="2"/>
  <c r="UR2056" i="2"/>
  <c r="TG2053" i="2"/>
  <c r="TG2052" i="2"/>
  <c r="TH2053" i="2"/>
  <c r="TH2052" i="2"/>
  <c r="PC2053" i="2"/>
  <c r="PC2052" i="2"/>
  <c r="PD2053" i="2"/>
  <c r="PD2052" i="2"/>
  <c r="AP2057" i="2"/>
  <c r="AP2056" i="2"/>
  <c r="AO2057" i="2"/>
  <c r="AO2056" i="2"/>
  <c r="AD2057" i="2"/>
  <c r="AD2056" i="2"/>
  <c r="AC2057" i="2"/>
  <c r="AC2056" i="2"/>
  <c r="NG2063" i="2"/>
  <c r="NG2062" i="2"/>
  <c r="NH2063" i="2"/>
  <c r="NH2062" i="2"/>
  <c r="EM2061" i="2"/>
  <c r="EM2060" i="2"/>
  <c r="EN2061" i="2"/>
  <c r="EN2060" i="2"/>
  <c r="LW2059" i="2"/>
  <c r="LW2058" i="2"/>
  <c r="LX2059" i="2"/>
  <c r="LX2058" i="2"/>
  <c r="GU2053" i="2"/>
  <c r="GU2052" i="2"/>
  <c r="GV2053" i="2"/>
  <c r="GV2052" i="2"/>
  <c r="CE2059" i="2"/>
  <c r="CE2058" i="2"/>
  <c r="CF2059" i="2"/>
  <c r="CF2058" i="2"/>
  <c r="IQ2060" i="2"/>
  <c r="IQ2061" i="2"/>
  <c r="IR2061" i="2"/>
  <c r="IR2060" i="2"/>
  <c r="CS2026" i="2"/>
  <c r="CR2028" i="2"/>
  <c r="CS2031" i="2"/>
  <c r="CQ2026" i="2"/>
  <c r="CT2027" i="2"/>
  <c r="CS2025" i="2"/>
  <c r="CR2027" i="2"/>
  <c r="CQ2025" i="2"/>
  <c r="CT2026" i="2"/>
  <c r="CS2024" i="2"/>
  <c r="CR2026" i="2"/>
  <c r="CS2033" i="2"/>
  <c r="CS2034" i="2"/>
  <c r="CQ2064" i="2"/>
  <c r="CQ2024" i="2"/>
  <c r="CT2025" i="2"/>
  <c r="CQ2035" i="2"/>
  <c r="CT2035" i="2"/>
  <c r="CQ2050" i="2" a="1"/>
  <c r="CR2025" i="2"/>
  <c r="CR2035" i="2"/>
  <c r="CQ2048" i="2" a="1"/>
  <c r="CT2024" i="2"/>
  <c r="CR2033" i="2"/>
  <c r="CT2034" i="2"/>
  <c r="CQ2046" i="2" a="1"/>
  <c r="CR2024" i="2"/>
  <c r="CR2034" i="2"/>
  <c r="CS2035" i="2"/>
  <c r="CQ2033" i="2"/>
  <c r="CS2032" i="2"/>
  <c r="CQ2034" i="2"/>
  <c r="CQ2032" i="2"/>
  <c r="CT2033" i="2"/>
  <c r="CQ2031" i="2"/>
  <c r="CT2032" i="2"/>
  <c r="CS2030" i="2"/>
  <c r="CR2032" i="2"/>
  <c r="CQ2030" i="2"/>
  <c r="CT2031" i="2"/>
  <c r="CS2029" i="2"/>
  <c r="CR2031" i="2"/>
  <c r="CQ2029" i="2"/>
  <c r="CT2030" i="2"/>
  <c r="CS2028" i="2"/>
  <c r="CR2030" i="2"/>
  <c r="CQ2028" i="2"/>
  <c r="CT2029" i="2"/>
  <c r="CS2027" i="2"/>
  <c r="CR2029" i="2"/>
  <c r="CQ2027" i="2"/>
  <c r="CT2028" i="2"/>
  <c r="MD2061" i="2"/>
  <c r="MD2060" i="2"/>
  <c r="MC2061" i="2"/>
  <c r="MC2060" i="2"/>
  <c r="DO2060" i="2"/>
  <c r="DO2061" i="2"/>
  <c r="DP2061" i="2"/>
  <c r="DP2060" i="2"/>
  <c r="NN2063" i="2"/>
  <c r="NN2062" i="2"/>
  <c r="NM2063" i="2"/>
  <c r="NM2062" i="2"/>
  <c r="JC2059" i="2"/>
  <c r="JC2058" i="2"/>
  <c r="JD2059" i="2"/>
  <c r="JD2058" i="2"/>
  <c r="AO2059" i="2"/>
  <c r="AO2058" i="2"/>
  <c r="AP2059" i="2"/>
  <c r="AP2058" i="2"/>
  <c r="NB2063" i="2"/>
  <c r="NB2062" i="2"/>
  <c r="NA2063" i="2"/>
  <c r="NA2062" i="2"/>
  <c r="W2053" i="2"/>
  <c r="W2052" i="2"/>
  <c r="X2053" i="2"/>
  <c r="X2052" i="2"/>
  <c r="NZ2059" i="2"/>
  <c r="NZ2058" i="2"/>
  <c r="NY2059" i="2"/>
  <c r="NY2058" i="2"/>
  <c r="MP2061" i="2"/>
  <c r="MP2060" i="2"/>
  <c r="MO2061" i="2"/>
  <c r="MO2060" i="2"/>
  <c r="K2059" i="2"/>
  <c r="K2058" i="2"/>
  <c r="L2059" i="2"/>
  <c r="L2058" i="2"/>
  <c r="UL2061" i="2"/>
  <c r="UL2060" i="2"/>
  <c r="UK2061" i="2"/>
  <c r="UK2060" i="2"/>
  <c r="W2060" i="2"/>
  <c r="W2061" i="2"/>
  <c r="X2061" i="2"/>
  <c r="X2060" i="2"/>
  <c r="OY2025" i="2"/>
  <c r="OX2026" i="2"/>
  <c r="OW2050" i="2" a="1"/>
  <c r="OW2025" i="2"/>
  <c r="OZ2025" i="2"/>
  <c r="OW2048" i="2" a="1"/>
  <c r="OY2024" i="2"/>
  <c r="OX2025" i="2"/>
  <c r="OW2046" i="2" a="1"/>
  <c r="OW2024" i="2"/>
  <c r="OZ2024" i="2"/>
  <c r="OZ2035" i="2"/>
  <c r="OW2064" i="2"/>
  <c r="OX2024" i="2"/>
  <c r="OX2035" i="2"/>
  <c r="OY2035" i="2"/>
  <c r="OZ2034" i="2"/>
  <c r="OW2035" i="2"/>
  <c r="OX2034" i="2"/>
  <c r="OY2034" i="2"/>
  <c r="OY2033" i="2"/>
  <c r="OW2034" i="2"/>
  <c r="OW2033" i="2"/>
  <c r="OZ2033" i="2"/>
  <c r="OY2032" i="2"/>
  <c r="OX2033" i="2"/>
  <c r="OW2032" i="2"/>
  <c r="OZ2032" i="2"/>
  <c r="OY2031" i="2"/>
  <c r="OX2032" i="2"/>
  <c r="OW2031" i="2"/>
  <c r="OZ2031" i="2"/>
  <c r="OY2030" i="2"/>
  <c r="OX2031" i="2"/>
  <c r="OW2030" i="2"/>
  <c r="OZ2030" i="2"/>
  <c r="OY2029" i="2"/>
  <c r="OX2030" i="2"/>
  <c r="OW2029" i="2"/>
  <c r="OZ2029" i="2"/>
  <c r="OY2028" i="2"/>
  <c r="OX2029" i="2"/>
  <c r="OW2028" i="2"/>
  <c r="OZ2028" i="2"/>
  <c r="OY2027" i="2"/>
  <c r="OX2028" i="2"/>
  <c r="OW2027" i="2"/>
  <c r="OZ2027" i="2"/>
  <c r="OW2026" i="2"/>
  <c r="OY2026" i="2"/>
  <c r="OX2027" i="2"/>
  <c r="OZ2026" i="2"/>
  <c r="EH2055" i="2"/>
  <c r="EH2054" i="2"/>
  <c r="EG2055" i="2"/>
  <c r="EG2054" i="2"/>
  <c r="SP2061" i="2"/>
  <c r="SP2060" i="2"/>
  <c r="SO2061" i="2"/>
  <c r="SO2060" i="2"/>
  <c r="FR2059" i="2"/>
  <c r="FR2058" i="2"/>
  <c r="FQ2059" i="2"/>
  <c r="FQ2058" i="2"/>
  <c r="SU2059" i="2"/>
  <c r="SU2058" i="2"/>
  <c r="SV2059" i="2"/>
  <c r="SV2058" i="2"/>
  <c r="BG2063" i="2"/>
  <c r="BG2062" i="2"/>
  <c r="BH2063" i="2"/>
  <c r="BH2062" i="2"/>
  <c r="SD2057" i="2"/>
  <c r="SD2056" i="2"/>
  <c r="SC2057" i="2"/>
  <c r="SC2056" i="2"/>
  <c r="TZ2063" i="2"/>
  <c r="TZ2062" i="2"/>
  <c r="TY2063" i="2"/>
  <c r="TY2062" i="2"/>
  <c r="JU2032" i="2"/>
  <c r="JX2032" i="2"/>
  <c r="JU2050" i="2" a="1"/>
  <c r="JW2031" i="2"/>
  <c r="JV2032" i="2"/>
  <c r="JU2031" i="2"/>
  <c r="JX2031" i="2"/>
  <c r="JW2030" i="2"/>
  <c r="JV2031" i="2"/>
  <c r="JX2027" i="2"/>
  <c r="JU2030" i="2"/>
  <c r="JX2030" i="2"/>
  <c r="JU2027" i="2"/>
  <c r="JW2026" i="2"/>
  <c r="JW2029" i="2"/>
  <c r="JV2030" i="2"/>
  <c r="JU2026" i="2"/>
  <c r="JX2026" i="2"/>
  <c r="JU2029" i="2"/>
  <c r="JX2029" i="2"/>
  <c r="JX2025" i="2"/>
  <c r="JW2028" i="2"/>
  <c r="JV2029" i="2"/>
  <c r="JV2027" i="2"/>
  <c r="JU2025" i="2"/>
  <c r="JU2028" i="2"/>
  <c r="JX2028" i="2"/>
  <c r="JW2027" i="2"/>
  <c r="JV2028" i="2"/>
  <c r="JX2034" i="2"/>
  <c r="JU2035" i="2"/>
  <c r="JW2025" i="2"/>
  <c r="JV2026" i="2"/>
  <c r="JU2048" i="2" a="1"/>
  <c r="JW2024" i="2"/>
  <c r="JV2025" i="2"/>
  <c r="JU2046" i="2" a="1"/>
  <c r="JU2024" i="2"/>
  <c r="JX2024" i="2"/>
  <c r="JX2035" i="2"/>
  <c r="JU2064" i="2"/>
  <c r="JV2024" i="2"/>
  <c r="JV2035" i="2"/>
  <c r="JW2035" i="2"/>
  <c r="JV2034" i="2"/>
  <c r="JW2034" i="2"/>
  <c r="JW2033" i="2"/>
  <c r="JU2034" i="2"/>
  <c r="JU2033" i="2"/>
  <c r="JX2033" i="2"/>
  <c r="JW2032" i="2"/>
  <c r="JV2033" i="2"/>
  <c r="MO2032" i="2"/>
  <c r="MR2032" i="2"/>
  <c r="MO2025" i="2"/>
  <c r="MQ2031" i="2"/>
  <c r="MP2032" i="2"/>
  <c r="MO2050" i="2" a="1"/>
  <c r="MO2031" i="2"/>
  <c r="MR2031" i="2"/>
  <c r="MQ2030" i="2"/>
  <c r="MP2031" i="2"/>
  <c r="MO2030" i="2"/>
  <c r="MR2030" i="2"/>
  <c r="MR2026" i="2"/>
  <c r="MQ2029" i="2"/>
  <c r="MP2030" i="2"/>
  <c r="MO2029" i="2"/>
  <c r="MR2029" i="2"/>
  <c r="MO2027" i="2"/>
  <c r="MQ2028" i="2"/>
  <c r="MP2029" i="2"/>
  <c r="MR2025" i="2"/>
  <c r="MO2028" i="2"/>
  <c r="MR2028" i="2"/>
  <c r="MQ2026" i="2"/>
  <c r="MQ2027" i="2"/>
  <c r="MP2028" i="2"/>
  <c r="MR2027" i="2"/>
  <c r="MP2027" i="2"/>
  <c r="MO2026" i="2"/>
  <c r="MQ2025" i="2"/>
  <c r="MP2026" i="2"/>
  <c r="MO2048" i="2" a="1"/>
  <c r="MQ2024" i="2"/>
  <c r="MP2025" i="2"/>
  <c r="MO2046" i="2" a="1"/>
  <c r="MO2024" i="2"/>
  <c r="MR2024" i="2"/>
  <c r="MR2035" i="2"/>
  <c r="MO2064" i="2"/>
  <c r="MP2024" i="2"/>
  <c r="MP2035" i="2"/>
  <c r="MQ2035" i="2"/>
  <c r="MR2034" i="2"/>
  <c r="MO2035" i="2"/>
  <c r="MP2034" i="2"/>
  <c r="MQ2034" i="2"/>
  <c r="MQ2033" i="2"/>
  <c r="MO2034" i="2"/>
  <c r="MP2033" i="2"/>
  <c r="MO2033" i="2"/>
  <c r="MR2033" i="2"/>
  <c r="MQ2032" i="2"/>
  <c r="Y2032" i="2"/>
  <c r="W2034" i="2"/>
  <c r="W2032" i="2"/>
  <c r="Z2033" i="2"/>
  <c r="X2029" i="2"/>
  <c r="X2027" i="2"/>
  <c r="Y2031" i="2"/>
  <c r="X2033" i="2"/>
  <c r="W2031" i="2"/>
  <c r="Z2032" i="2"/>
  <c r="Y2027" i="2"/>
  <c r="Y2030" i="2"/>
  <c r="X2032" i="2"/>
  <c r="W2030" i="2"/>
  <c r="Z2031" i="2"/>
  <c r="Z2028" i="2"/>
  <c r="Y2029" i="2"/>
  <c r="X2031" i="2"/>
  <c r="W2027" i="2"/>
  <c r="W2029" i="2"/>
  <c r="Z2030" i="2"/>
  <c r="Y2028" i="2"/>
  <c r="X2030" i="2"/>
  <c r="W2028" i="2"/>
  <c r="Z2029" i="2"/>
  <c r="Y2025" i="2"/>
  <c r="Y2026" i="2"/>
  <c r="X2028" i="2"/>
  <c r="W2026" i="2"/>
  <c r="Z2027" i="2"/>
  <c r="W2025" i="2"/>
  <c r="Z2026" i="2"/>
  <c r="Y2024" i="2"/>
  <c r="X2026" i="2"/>
  <c r="W2064" i="2"/>
  <c r="W2024" i="2"/>
  <c r="Z2025" i="2"/>
  <c r="Z2024" i="2"/>
  <c r="Z2035" i="2"/>
  <c r="W2050" i="2" a="1"/>
  <c r="X2025" i="2"/>
  <c r="X2035" i="2"/>
  <c r="W2048" i="2" a="1"/>
  <c r="Z2034" i="2"/>
  <c r="W2046" i="2" a="1"/>
  <c r="X2024" i="2"/>
  <c r="X2034" i="2"/>
  <c r="Y2035" i="2"/>
  <c r="Y2033" i="2"/>
  <c r="W2035" i="2"/>
  <c r="W2033" i="2"/>
  <c r="Y2034" i="2"/>
  <c r="SU2057" i="2"/>
  <c r="SU2056" i="2"/>
  <c r="SV2057" i="2"/>
  <c r="SV2056" i="2"/>
  <c r="DW2025" i="2"/>
  <c r="DV2026" i="2"/>
  <c r="DU2050" i="2" a="1"/>
  <c r="DU2025" i="2"/>
  <c r="DX2025" i="2"/>
  <c r="DU2048" i="2" a="1"/>
  <c r="DW2024" i="2"/>
  <c r="DV2025" i="2"/>
  <c r="DU2046" i="2" a="1"/>
  <c r="DU2024" i="2"/>
  <c r="DX2024" i="2"/>
  <c r="DX2035" i="2"/>
  <c r="DU2064" i="2"/>
  <c r="DV2024" i="2"/>
  <c r="DV2035" i="2"/>
  <c r="DW2035" i="2"/>
  <c r="DX2034" i="2"/>
  <c r="DU2035" i="2"/>
  <c r="DV2034" i="2"/>
  <c r="DW2034" i="2"/>
  <c r="DW2033" i="2"/>
  <c r="DU2034" i="2"/>
  <c r="DU2033" i="2"/>
  <c r="DX2033" i="2"/>
  <c r="DW2032" i="2"/>
  <c r="DV2033" i="2"/>
  <c r="DU2032" i="2"/>
  <c r="DX2032" i="2"/>
  <c r="DW2031" i="2"/>
  <c r="DV2032" i="2"/>
  <c r="DU2031" i="2"/>
  <c r="DX2031" i="2"/>
  <c r="DW2030" i="2"/>
  <c r="DV2031" i="2"/>
  <c r="DU2030" i="2"/>
  <c r="DX2030" i="2"/>
  <c r="DW2029" i="2"/>
  <c r="DV2030" i="2"/>
  <c r="DU2029" i="2"/>
  <c r="DX2029" i="2"/>
  <c r="DW2028" i="2"/>
  <c r="DV2029" i="2"/>
  <c r="DU2028" i="2"/>
  <c r="DX2028" i="2"/>
  <c r="DW2027" i="2"/>
  <c r="DV2028" i="2"/>
  <c r="DU2027" i="2"/>
  <c r="DX2027" i="2"/>
  <c r="DU2026" i="2"/>
  <c r="DW2026" i="2"/>
  <c r="DV2027" i="2"/>
  <c r="DX2026" i="2"/>
  <c r="NN2053" i="2"/>
  <c r="NN2052" i="2"/>
  <c r="NM2053" i="2"/>
  <c r="NM2052" i="2"/>
  <c r="EM2059" i="2"/>
  <c r="EM2058" i="2"/>
  <c r="EN2059" i="2"/>
  <c r="EN2058" i="2"/>
  <c r="DJ2061" i="2"/>
  <c r="DJ2060" i="2"/>
  <c r="DI2061" i="2"/>
  <c r="DI2060" i="2"/>
  <c r="FW2053" i="2"/>
  <c r="FW2052" i="2"/>
  <c r="FX2053" i="2"/>
  <c r="FX2052" i="2"/>
  <c r="CE2063" i="2"/>
  <c r="CE2062" i="2"/>
  <c r="CF2063" i="2"/>
  <c r="CF2062" i="2"/>
  <c r="SP2055" i="2"/>
  <c r="SP2054" i="2"/>
  <c r="SO2055" i="2"/>
  <c r="SO2054" i="2"/>
  <c r="IE2059" i="2"/>
  <c r="IE2058" i="2"/>
  <c r="IF2059" i="2"/>
  <c r="IF2058" i="2"/>
  <c r="KA2055" i="2"/>
  <c r="KA2054" i="2"/>
  <c r="KB2055" i="2"/>
  <c r="KB2054" i="2"/>
  <c r="FK2063" i="2"/>
  <c r="FK2062" i="2"/>
  <c r="FL2063" i="2"/>
  <c r="FL2062" i="2"/>
  <c r="HO2029" i="2"/>
  <c r="HN2030" i="2"/>
  <c r="HM2029" i="2"/>
  <c r="HP2029" i="2"/>
  <c r="HO2028" i="2"/>
  <c r="HN2029" i="2"/>
  <c r="HM2028" i="2"/>
  <c r="HP2028" i="2"/>
  <c r="HO2027" i="2"/>
  <c r="HN2028" i="2"/>
  <c r="HM2027" i="2"/>
  <c r="HP2027" i="2"/>
  <c r="HO2026" i="2"/>
  <c r="HN2027" i="2"/>
  <c r="HM2026" i="2"/>
  <c r="HP2026" i="2"/>
  <c r="HO2025" i="2"/>
  <c r="HN2026" i="2"/>
  <c r="HM2050" i="2" a="1"/>
  <c r="HM2025" i="2"/>
  <c r="HP2025" i="2"/>
  <c r="HM2048" i="2" a="1"/>
  <c r="HO2024" i="2"/>
  <c r="HN2025" i="2"/>
  <c r="HM2046" i="2" a="1"/>
  <c r="HM2024" i="2"/>
  <c r="HP2024" i="2"/>
  <c r="HP2035" i="2"/>
  <c r="HM2064" i="2"/>
  <c r="HN2024" i="2"/>
  <c r="HN2035" i="2"/>
  <c r="HO2035" i="2"/>
  <c r="HP2034" i="2"/>
  <c r="HM2035" i="2"/>
  <c r="HN2034" i="2"/>
  <c r="HO2034" i="2"/>
  <c r="HO2033" i="2"/>
  <c r="HM2034" i="2"/>
  <c r="HM2033" i="2"/>
  <c r="HP2033" i="2"/>
  <c r="HO2032" i="2"/>
  <c r="HN2033" i="2"/>
  <c r="HM2032" i="2"/>
  <c r="HP2032" i="2"/>
  <c r="HO2031" i="2"/>
  <c r="HN2032" i="2"/>
  <c r="HM2031" i="2"/>
  <c r="HP2031" i="2"/>
  <c r="HM2030" i="2"/>
  <c r="HP2030" i="2"/>
  <c r="HO2030" i="2"/>
  <c r="HN2031" i="2"/>
  <c r="LW2057" i="2"/>
  <c r="LW2056" i="2"/>
  <c r="LX2057" i="2"/>
  <c r="LX2056" i="2"/>
  <c r="QA2063" i="2"/>
  <c r="QA2062" i="2"/>
  <c r="QB2063" i="2"/>
  <c r="QB2062" i="2"/>
  <c r="RF2055" i="2"/>
  <c r="RF2054" i="2"/>
  <c r="RE2055" i="2"/>
  <c r="RE2054" i="2"/>
  <c r="AI2063" i="2"/>
  <c r="AI2062" i="2"/>
  <c r="AJ2062" i="2"/>
  <c r="AJ2063" i="2"/>
  <c r="DJ2047" i="2"/>
  <c r="DJ2046" i="2"/>
  <c r="DI2047" i="2"/>
  <c r="DI2046" i="2"/>
  <c r="DI2040" i="2"/>
  <c r="DK2041" i="2"/>
  <c r="DI2041" i="2"/>
  <c r="DK2040" i="2"/>
  <c r="DJ2039" i="2"/>
  <c r="DJ2040" i="2"/>
  <c r="DK2039" i="2"/>
  <c r="DI2039" i="2"/>
  <c r="DJ2045" i="2"/>
  <c r="DJ2041" i="2"/>
  <c r="UQ2053" i="2"/>
  <c r="UQ2052" i="2"/>
  <c r="UR2053" i="2"/>
  <c r="UR2052" i="2"/>
  <c r="IR2054" i="2"/>
  <c r="IQ2055" i="2"/>
  <c r="IR2055" i="2"/>
  <c r="IQ2054" i="2"/>
  <c r="TG2055" i="2"/>
  <c r="TG2054" i="2"/>
  <c r="TH2055" i="2"/>
  <c r="TH2054" i="2"/>
  <c r="AP2053" i="2"/>
  <c r="AP2052" i="2"/>
  <c r="AO2053" i="2"/>
  <c r="AO2052" i="2"/>
  <c r="LA2032" i="2"/>
  <c r="KY2034" i="2"/>
  <c r="KZ2027" i="2"/>
  <c r="KY2032" i="2"/>
  <c r="LB2033" i="2"/>
  <c r="LA2025" i="2"/>
  <c r="LA2031" i="2"/>
  <c r="KZ2033" i="2"/>
  <c r="LA2027" i="2"/>
  <c r="KY2031" i="2"/>
  <c r="LB2032" i="2"/>
  <c r="LA2030" i="2"/>
  <c r="KZ2032" i="2"/>
  <c r="KY2030" i="2"/>
  <c r="LB2031" i="2"/>
  <c r="KZ2029" i="2"/>
  <c r="LA2029" i="2"/>
  <c r="KZ2031" i="2"/>
  <c r="KY2029" i="2"/>
  <c r="LB2030" i="2"/>
  <c r="LA2028" i="2"/>
  <c r="KZ2030" i="2"/>
  <c r="KY2028" i="2"/>
  <c r="LB2029" i="2"/>
  <c r="KY2027" i="2"/>
  <c r="LB2028" i="2"/>
  <c r="LA2026" i="2"/>
  <c r="KZ2028" i="2"/>
  <c r="KY2026" i="2"/>
  <c r="LB2027" i="2"/>
  <c r="KY2025" i="2"/>
  <c r="LB2026" i="2"/>
  <c r="LA2024" i="2"/>
  <c r="KZ2026" i="2"/>
  <c r="KY2064" i="2"/>
  <c r="KY2024" i="2"/>
  <c r="LB2025" i="2"/>
  <c r="LB2035" i="2"/>
  <c r="KY2050" i="2" a="1"/>
  <c r="KZ2025" i="2"/>
  <c r="KZ2035" i="2"/>
  <c r="KY2048" i="2" a="1"/>
  <c r="LB2024" i="2"/>
  <c r="LB2034" i="2"/>
  <c r="KY2046" i="2" a="1"/>
  <c r="KZ2024" i="2"/>
  <c r="KZ2034" i="2"/>
  <c r="LA2035" i="2"/>
  <c r="LA2034" i="2"/>
  <c r="LA2033" i="2"/>
  <c r="KY2035" i="2"/>
  <c r="KY2033" i="2"/>
  <c r="MJ2039" i="2" l="1"/>
  <c r="MK2041" i="2"/>
  <c r="MI2041" i="2"/>
  <c r="MJ2040" i="2"/>
  <c r="MK2039" i="2"/>
  <c r="MI2039" i="2"/>
  <c r="MJ2045" i="2"/>
  <c r="MJ2041" i="2"/>
  <c r="MK2040" i="2"/>
  <c r="MI2040" i="2"/>
  <c r="IA2043" i="2"/>
  <c r="IA2044" i="2"/>
  <c r="IA2045" i="2"/>
  <c r="HZ2044" i="2"/>
  <c r="HY2043" i="2"/>
  <c r="HY2044" i="2"/>
  <c r="HZ2042" i="2"/>
  <c r="HZ2043" i="2"/>
  <c r="IA2042" i="2"/>
  <c r="HY2042" i="2"/>
  <c r="KM2047" i="2"/>
  <c r="KM2046" i="2"/>
  <c r="KN2047" i="2"/>
  <c r="KN2046" i="2"/>
  <c r="BM2044" i="2"/>
  <c r="BN2044" i="2"/>
  <c r="BN2042" i="2"/>
  <c r="BO2044" i="2"/>
  <c r="BO2043" i="2"/>
  <c r="BM2043" i="2"/>
  <c r="BN2043" i="2"/>
  <c r="BO2045" i="2"/>
  <c r="BO2042" i="2"/>
  <c r="BM2042" i="2"/>
  <c r="TM2045" i="2"/>
  <c r="TN2038" i="2"/>
  <c r="TO2037" i="2"/>
  <c r="TM2037" i="2"/>
  <c r="TN2036" i="2"/>
  <c r="TO2038" i="2"/>
  <c r="TM2038" i="2"/>
  <c r="TN2037" i="2"/>
  <c r="TO2036" i="2"/>
  <c r="TM2036" i="2"/>
  <c r="D2061" i="2"/>
  <c r="D2092" i="2" s="1"/>
  <c r="CX2049" i="2"/>
  <c r="CX2048" i="2"/>
  <c r="CW2049" i="2"/>
  <c r="CW2048" i="2"/>
  <c r="FG2037" i="2"/>
  <c r="FE2037" i="2"/>
  <c r="FF2036" i="2"/>
  <c r="FG2038" i="2"/>
  <c r="FE2038" i="2"/>
  <c r="FF2037" i="2"/>
  <c r="FG2036" i="2"/>
  <c r="FE2036" i="2"/>
  <c r="FE2045" i="2"/>
  <c r="FF2038" i="2"/>
  <c r="HH2045" i="2"/>
  <c r="HH2041" i="2"/>
  <c r="HI2040" i="2"/>
  <c r="HG2040" i="2"/>
  <c r="HH2039" i="2"/>
  <c r="HI2041" i="2"/>
  <c r="HG2041" i="2"/>
  <c r="HH2040" i="2"/>
  <c r="HI2039" i="2"/>
  <c r="HG2039" i="2"/>
  <c r="AC2049" i="2"/>
  <c r="AD2049" i="2"/>
  <c r="AD2048" i="2"/>
  <c r="AC2048" i="2"/>
  <c r="QB2049" i="2"/>
  <c r="QB2048" i="2"/>
  <c r="QA2049" i="2"/>
  <c r="QA2048" i="2"/>
  <c r="GK2038" i="2"/>
  <c r="GI2038" i="2"/>
  <c r="GJ2037" i="2"/>
  <c r="GK2036" i="2"/>
  <c r="GI2036" i="2"/>
  <c r="GI2045" i="2"/>
  <c r="GJ2038" i="2"/>
  <c r="GK2037" i="2"/>
  <c r="GI2037" i="2"/>
  <c r="GJ2036" i="2"/>
  <c r="GU2041" i="2"/>
  <c r="GV2040" i="2"/>
  <c r="GU2040" i="2"/>
  <c r="GW2041" i="2"/>
  <c r="GV2045" i="2"/>
  <c r="GV2041" i="2"/>
  <c r="GW2040" i="2"/>
  <c r="GV2039" i="2"/>
  <c r="GW2039" i="2"/>
  <c r="GU2039" i="2"/>
  <c r="IX2047" i="2"/>
  <c r="IW2046" i="2"/>
  <c r="IW2047" i="2"/>
  <c r="IX2046" i="2"/>
  <c r="IW2040" i="2"/>
  <c r="IX2041" i="2"/>
  <c r="IX2039" i="2"/>
  <c r="IX2040" i="2"/>
  <c r="IY2041" i="2"/>
  <c r="IW2041" i="2"/>
  <c r="IY2039" i="2"/>
  <c r="IW2039" i="2"/>
  <c r="IX2045" i="2"/>
  <c r="IY2040" i="2"/>
  <c r="AV2045" i="2"/>
  <c r="AV2041" i="2"/>
  <c r="AW2040" i="2"/>
  <c r="AU2040" i="2"/>
  <c r="AV2039" i="2"/>
  <c r="AW2041" i="2"/>
  <c r="AU2041" i="2"/>
  <c r="AV2040" i="2"/>
  <c r="AW2039" i="2"/>
  <c r="AU2039" i="2"/>
  <c r="FK2042" i="2"/>
  <c r="FM2045" i="2"/>
  <c r="FL2044" i="2"/>
  <c r="FM2043" i="2"/>
  <c r="FK2043" i="2"/>
  <c r="FL2042" i="2"/>
  <c r="FM2044" i="2"/>
  <c r="FK2044" i="2"/>
  <c r="FL2043" i="2"/>
  <c r="FM2042" i="2"/>
  <c r="UL2046" i="2"/>
  <c r="UK2046" i="2"/>
  <c r="UK2047" i="2"/>
  <c r="UL2047" i="2"/>
  <c r="GD2040" i="2"/>
  <c r="GE2039" i="2"/>
  <c r="GC2039" i="2"/>
  <c r="GD2045" i="2"/>
  <c r="GD2041" i="2"/>
  <c r="GE2040" i="2"/>
  <c r="GC2040" i="2"/>
  <c r="GD2039" i="2"/>
  <c r="GE2041" i="2"/>
  <c r="GC2041" i="2"/>
  <c r="HZ2051" i="2"/>
  <c r="HZ2050" i="2"/>
  <c r="HY2051" i="2"/>
  <c r="HY2050" i="2"/>
  <c r="IA2036" i="2"/>
  <c r="HY2036" i="2"/>
  <c r="HY2038" i="2"/>
  <c r="HY2045" i="2"/>
  <c r="IA2037" i="2"/>
  <c r="HZ2038" i="2"/>
  <c r="HY2037" i="2"/>
  <c r="HZ2036" i="2"/>
  <c r="IA2038" i="2"/>
  <c r="HZ2037" i="2"/>
  <c r="TN2047" i="2"/>
  <c r="TN2046" i="2"/>
  <c r="TM2047" i="2"/>
  <c r="TM2046" i="2"/>
  <c r="D2060" i="2"/>
  <c r="D2091" i="2" s="1"/>
  <c r="FF2047" i="2"/>
  <c r="FF2046" i="2"/>
  <c r="FE2047" i="2"/>
  <c r="FE2046" i="2"/>
  <c r="HG2047" i="2"/>
  <c r="HG2046" i="2"/>
  <c r="HH2047" i="2"/>
  <c r="HH2046" i="2"/>
  <c r="PP2045" i="2"/>
  <c r="PP2041" i="2"/>
  <c r="PQ2040" i="2"/>
  <c r="PO2040" i="2"/>
  <c r="PP2039" i="2"/>
  <c r="PQ2041" i="2"/>
  <c r="PO2041" i="2"/>
  <c r="PP2040" i="2"/>
  <c r="PQ2039" i="2"/>
  <c r="PO2039" i="2"/>
  <c r="QM2042" i="2"/>
  <c r="QO2045" i="2"/>
  <c r="QN2044" i="2"/>
  <c r="QO2043" i="2"/>
  <c r="QM2043" i="2"/>
  <c r="QN2042" i="2"/>
  <c r="QO2044" i="2"/>
  <c r="QM2044" i="2"/>
  <c r="QN2043" i="2"/>
  <c r="QO2042" i="2"/>
  <c r="FY2045" i="2"/>
  <c r="FY2042" i="2"/>
  <c r="FY2043" i="2"/>
  <c r="FX2044" i="2"/>
  <c r="FY2044" i="2"/>
  <c r="FW2044" i="2"/>
  <c r="FW2042" i="2"/>
  <c r="FX2043" i="2"/>
  <c r="FW2043" i="2"/>
  <c r="FX2042" i="2"/>
  <c r="OM2040" i="2"/>
  <c r="OM2041" i="2"/>
  <c r="OK2041" i="2"/>
  <c r="OL2040" i="2"/>
  <c r="OM2039" i="2"/>
  <c r="OL2039" i="2"/>
  <c r="OK2039" i="2"/>
  <c r="OL2045" i="2"/>
  <c r="OK2040" i="2"/>
  <c r="OL2041" i="2"/>
  <c r="JP2047" i="2"/>
  <c r="JP2046" i="2"/>
  <c r="JO2047" i="2"/>
  <c r="JO2046" i="2"/>
  <c r="EB2047" i="2"/>
  <c r="EB2046" i="2"/>
  <c r="EA2047" i="2"/>
  <c r="EA2046" i="2"/>
  <c r="EM2047" i="2"/>
  <c r="EM2046" i="2"/>
  <c r="EN2047" i="2"/>
  <c r="EN2046" i="2"/>
  <c r="HB2050" i="2"/>
  <c r="HA2051" i="2"/>
  <c r="HA2050" i="2"/>
  <c r="HB2051" i="2"/>
  <c r="SQ2039" i="2"/>
  <c r="SP2040" i="2"/>
  <c r="SO2039" i="2"/>
  <c r="SQ2041" i="2"/>
  <c r="SO2041" i="2"/>
  <c r="SP2045" i="2"/>
  <c r="SP2041" i="2"/>
  <c r="SQ2040" i="2"/>
  <c r="SO2040" i="2"/>
  <c r="SP2039" i="2"/>
  <c r="KI2041" i="2"/>
  <c r="KG2041" i="2"/>
  <c r="KH2040" i="2"/>
  <c r="KI2039" i="2"/>
  <c r="KI2040" i="2"/>
  <c r="KG2039" i="2"/>
  <c r="KH2045" i="2"/>
  <c r="KH2041" i="2"/>
  <c r="KG2040" i="2"/>
  <c r="KH2039" i="2"/>
  <c r="OA2043" i="2"/>
  <c r="NY2043" i="2"/>
  <c r="NZ2042" i="2"/>
  <c r="OA2044" i="2"/>
  <c r="NY2044" i="2"/>
  <c r="NZ2043" i="2"/>
  <c r="OA2042" i="2"/>
  <c r="NY2042" i="2"/>
  <c r="OA2045" i="2"/>
  <c r="NZ2044" i="2"/>
  <c r="IG2038" i="2"/>
  <c r="IE2038" i="2"/>
  <c r="IF2037" i="2"/>
  <c r="IG2036" i="2"/>
  <c r="IE2036" i="2"/>
  <c r="IE2045" i="2"/>
  <c r="IF2038" i="2"/>
  <c r="IG2037" i="2"/>
  <c r="IE2037" i="2"/>
  <c r="IF2036" i="2"/>
  <c r="BU2044" i="2"/>
  <c r="BS2044" i="2"/>
  <c r="BT2043" i="2"/>
  <c r="BU2042" i="2"/>
  <c r="BS2042" i="2"/>
  <c r="BU2045" i="2"/>
  <c r="BT2044" i="2"/>
  <c r="BU2043" i="2"/>
  <c r="BS2043" i="2"/>
  <c r="BT2042" i="2"/>
  <c r="SC2045" i="2"/>
  <c r="SD2038" i="2"/>
  <c r="SE2037" i="2"/>
  <c r="SC2037" i="2"/>
  <c r="SD2036" i="2"/>
  <c r="SE2038" i="2"/>
  <c r="SC2038" i="2"/>
  <c r="SD2037" i="2"/>
  <c r="SC2036" i="2"/>
  <c r="SE2036" i="2"/>
  <c r="HY2047" i="2"/>
  <c r="HY2046" i="2"/>
  <c r="HZ2047" i="2"/>
  <c r="HZ2046" i="2"/>
  <c r="QY2047" i="2"/>
  <c r="QY2046" i="2"/>
  <c r="QZ2047" i="2"/>
  <c r="QZ2046" i="2"/>
  <c r="PO2047" i="2"/>
  <c r="PO2046" i="2"/>
  <c r="PP2047" i="2"/>
  <c r="PP2046" i="2"/>
  <c r="RR2049" i="2"/>
  <c r="RQ2048" i="2"/>
  <c r="RQ2049" i="2"/>
  <c r="RR2048" i="2"/>
  <c r="SU2051" i="2"/>
  <c r="SU2050" i="2"/>
  <c r="SV2051" i="2"/>
  <c r="SV2050" i="2"/>
  <c r="LW2046" i="2"/>
  <c r="LW2047" i="2"/>
  <c r="LX2047" i="2"/>
  <c r="LX2046" i="2"/>
  <c r="SI2049" i="2"/>
  <c r="SI2048" i="2"/>
  <c r="SJ2049" i="2"/>
  <c r="SJ2048" i="2"/>
  <c r="NT2038" i="2"/>
  <c r="NU2037" i="2"/>
  <c r="NS2037" i="2"/>
  <c r="NT2036" i="2"/>
  <c r="NU2038" i="2"/>
  <c r="NS2038" i="2"/>
  <c r="NT2037" i="2"/>
  <c r="NU2036" i="2"/>
  <c r="NS2036" i="2"/>
  <c r="NS2045" i="2"/>
  <c r="E2056" i="2"/>
  <c r="E2087" i="2" s="1"/>
  <c r="TI2044" i="2"/>
  <c r="TG2044" i="2"/>
  <c r="TH2043" i="2"/>
  <c r="TI2042" i="2"/>
  <c r="TG2042" i="2"/>
  <c r="TI2045" i="2"/>
  <c r="TH2044" i="2"/>
  <c r="TI2043" i="2"/>
  <c r="TG2043" i="2"/>
  <c r="TH2042" i="2"/>
  <c r="LA2044" i="2"/>
  <c r="KY2044" i="2"/>
  <c r="KZ2043" i="2"/>
  <c r="LA2042" i="2"/>
  <c r="KY2042" i="2"/>
  <c r="LA2045" i="2"/>
  <c r="KZ2044" i="2"/>
  <c r="LA2043" i="2"/>
  <c r="KY2043" i="2"/>
  <c r="KZ2042" i="2"/>
  <c r="MP2049" i="2"/>
  <c r="MP2048" i="2"/>
  <c r="MO2049" i="2"/>
  <c r="MO2048" i="2"/>
  <c r="ES2049" i="2"/>
  <c r="ET2049" i="2"/>
  <c r="ES2048" i="2"/>
  <c r="ET2048" i="2"/>
  <c r="TZ2036" i="2"/>
  <c r="UA2036" i="2"/>
  <c r="TY2045" i="2"/>
  <c r="TZ2038" i="2"/>
  <c r="UA2037" i="2"/>
  <c r="TY2037" i="2"/>
  <c r="TZ2037" i="2"/>
  <c r="UA2038" i="2"/>
  <c r="TY2038" i="2"/>
  <c r="TY2036" i="2"/>
  <c r="TY2040" i="2"/>
  <c r="TZ2041" i="2"/>
  <c r="TZ2039" i="2"/>
  <c r="UA2041" i="2"/>
  <c r="TY2039" i="2"/>
  <c r="TZ2045" i="2"/>
  <c r="TZ2040" i="2"/>
  <c r="TY2041" i="2"/>
  <c r="UA2039" i="2"/>
  <c r="UA2040" i="2"/>
  <c r="SC2046" i="2"/>
  <c r="SD2047" i="2"/>
  <c r="SD2046" i="2"/>
  <c r="SC2047" i="2"/>
  <c r="SD2051" i="2"/>
  <c r="SC2050" i="2"/>
  <c r="SC2051" i="2"/>
  <c r="SD2050" i="2"/>
  <c r="AP2050" i="2"/>
  <c r="AO2051" i="2"/>
  <c r="AO2050" i="2"/>
  <c r="AP2051" i="2"/>
  <c r="RL2039" i="2"/>
  <c r="RM2041" i="2"/>
  <c r="RK2041" i="2"/>
  <c r="RL2040" i="2"/>
  <c r="RM2039" i="2"/>
  <c r="RK2039" i="2"/>
  <c r="RL2045" i="2"/>
  <c r="RL2041" i="2"/>
  <c r="RM2040" i="2"/>
  <c r="RK2040" i="2"/>
  <c r="FS2041" i="2"/>
  <c r="FQ2041" i="2"/>
  <c r="FR2040" i="2"/>
  <c r="FS2039" i="2"/>
  <c r="FR2045" i="2"/>
  <c r="FR2041" i="2"/>
  <c r="FQ2039" i="2"/>
  <c r="FS2040" i="2"/>
  <c r="FQ2040" i="2"/>
  <c r="FR2039" i="2"/>
  <c r="GD2049" i="2"/>
  <c r="GD2048" i="2"/>
  <c r="GC2049" i="2"/>
  <c r="GC2048" i="2"/>
  <c r="MJ2047" i="2"/>
  <c r="MJ2046" i="2"/>
  <c r="MI2047" i="2"/>
  <c r="MI2046" i="2"/>
  <c r="CX2051" i="2"/>
  <c r="CX2050" i="2"/>
  <c r="CW2051" i="2"/>
  <c r="CW2050" i="2"/>
  <c r="AD2051" i="2"/>
  <c r="AD2050" i="2"/>
  <c r="AC2051" i="2"/>
  <c r="AC2050" i="2"/>
  <c r="SV2038" i="2"/>
  <c r="SW2037" i="2"/>
  <c r="SU2036" i="2"/>
  <c r="SU2045" i="2"/>
  <c r="SW2038" i="2"/>
  <c r="SW2036" i="2"/>
  <c r="SU2038" i="2"/>
  <c r="SV2037" i="2"/>
  <c r="SU2037" i="2"/>
  <c r="SV2036" i="2"/>
  <c r="LX2045" i="2"/>
  <c r="LX2041" i="2"/>
  <c r="LY2040" i="2"/>
  <c r="LW2040" i="2"/>
  <c r="LX2039" i="2"/>
  <c r="LY2041" i="2"/>
  <c r="LW2041" i="2"/>
  <c r="LX2040" i="2"/>
  <c r="LY2039" i="2"/>
  <c r="LW2039" i="2"/>
  <c r="QH2049" i="2"/>
  <c r="QH2048" i="2"/>
  <c r="QG2049" i="2"/>
  <c r="QG2048" i="2"/>
  <c r="QB2043" i="2"/>
  <c r="QC2042" i="2"/>
  <c r="QA2042" i="2"/>
  <c r="QC2045" i="2"/>
  <c r="QB2044" i="2"/>
  <c r="QC2043" i="2"/>
  <c r="QA2043" i="2"/>
  <c r="QB2042" i="2"/>
  <c r="QC2044" i="2"/>
  <c r="QA2044" i="2"/>
  <c r="UE2046" i="2"/>
  <c r="UE2047" i="2"/>
  <c r="UF2047" i="2"/>
  <c r="UF2046" i="2"/>
  <c r="UF2045" i="2"/>
  <c r="UF2041" i="2"/>
  <c r="UG2040" i="2"/>
  <c r="UE2040" i="2"/>
  <c r="UF2039" i="2"/>
  <c r="UG2041" i="2"/>
  <c r="UE2041" i="2"/>
  <c r="UF2040" i="2"/>
  <c r="UG2039" i="2"/>
  <c r="UE2039" i="2"/>
  <c r="QU2042" i="2"/>
  <c r="QS2042" i="2"/>
  <c r="QU2045" i="2"/>
  <c r="QT2044" i="2"/>
  <c r="QU2043" i="2"/>
  <c r="QS2043" i="2"/>
  <c r="QT2042" i="2"/>
  <c r="QU2044" i="2"/>
  <c r="QS2044" i="2"/>
  <c r="QT2043" i="2"/>
  <c r="IL2044" i="2"/>
  <c r="IM2043" i="2"/>
  <c r="IM2045" i="2"/>
  <c r="IK2043" i="2"/>
  <c r="IL2042" i="2"/>
  <c r="IM2044" i="2"/>
  <c r="IK2044" i="2"/>
  <c r="IL2043" i="2"/>
  <c r="IM2042" i="2"/>
  <c r="IK2042" i="2"/>
  <c r="EA2044" i="2"/>
  <c r="EB2043" i="2"/>
  <c r="EC2042" i="2"/>
  <c r="EC2044" i="2"/>
  <c r="EA2042" i="2"/>
  <c r="EC2045" i="2"/>
  <c r="EB2044" i="2"/>
  <c r="EC2043" i="2"/>
  <c r="EA2043" i="2"/>
  <c r="EB2042" i="2"/>
  <c r="EN2045" i="2"/>
  <c r="EN2041" i="2"/>
  <c r="EO2040" i="2"/>
  <c r="EM2040" i="2"/>
  <c r="EN2039" i="2"/>
  <c r="EO2041" i="2"/>
  <c r="EM2041" i="2"/>
  <c r="EN2040" i="2"/>
  <c r="EO2039" i="2"/>
  <c r="EM2039" i="2"/>
  <c r="DP2045" i="2"/>
  <c r="DP2041" i="2"/>
  <c r="DQ2040" i="2"/>
  <c r="DO2040" i="2"/>
  <c r="DP2039" i="2"/>
  <c r="DQ2041" i="2"/>
  <c r="DO2041" i="2"/>
  <c r="DP2040" i="2"/>
  <c r="DQ2039" i="2"/>
  <c r="DO2039" i="2"/>
  <c r="E2057" i="2"/>
  <c r="E2088" i="2" s="1"/>
  <c r="NM2041" i="2"/>
  <c r="NN2040" i="2"/>
  <c r="NO2041" i="2"/>
  <c r="NM2039" i="2"/>
  <c r="NO2039" i="2"/>
  <c r="NO2040" i="2"/>
  <c r="NM2040" i="2"/>
  <c r="NN2041" i="2"/>
  <c r="NN2039" i="2"/>
  <c r="NN2045" i="2"/>
  <c r="HC2043" i="2"/>
  <c r="HA2043" i="2"/>
  <c r="HB2042" i="2"/>
  <c r="HC2044" i="2"/>
  <c r="HA2044" i="2"/>
  <c r="HB2043" i="2"/>
  <c r="HC2042" i="2"/>
  <c r="HC2045" i="2"/>
  <c r="HA2042" i="2"/>
  <c r="HB2044" i="2"/>
  <c r="DW2041" i="2"/>
  <c r="DU2041" i="2"/>
  <c r="DV2040" i="2"/>
  <c r="DW2039" i="2"/>
  <c r="DV2039" i="2"/>
  <c r="DU2039" i="2"/>
  <c r="DV2045" i="2"/>
  <c r="DV2041" i="2"/>
  <c r="DW2040" i="2"/>
  <c r="DU2040" i="2"/>
  <c r="Y2044" i="2"/>
  <c r="W2044" i="2"/>
  <c r="X2043" i="2"/>
  <c r="Y2042" i="2"/>
  <c r="W2042" i="2"/>
  <c r="Y2045" i="2"/>
  <c r="X2044" i="2"/>
  <c r="Y2043" i="2"/>
  <c r="W2043" i="2"/>
  <c r="X2042" i="2"/>
  <c r="OY2041" i="2"/>
  <c r="OW2041" i="2"/>
  <c r="OX2040" i="2"/>
  <c r="OY2039" i="2"/>
  <c r="OW2039" i="2"/>
  <c r="OX2045" i="2"/>
  <c r="OX2039" i="2"/>
  <c r="OX2041" i="2"/>
  <c r="OY2040" i="2"/>
  <c r="OW2040" i="2"/>
  <c r="CR2045" i="2"/>
  <c r="CR2041" i="2"/>
  <c r="CS2040" i="2"/>
  <c r="CQ2040" i="2"/>
  <c r="CR2039" i="2"/>
  <c r="CS2041" i="2"/>
  <c r="CQ2041" i="2"/>
  <c r="CR2040" i="2"/>
  <c r="CS2039" i="2"/>
  <c r="CQ2039" i="2"/>
  <c r="HS2041" i="2"/>
  <c r="HT2040" i="2"/>
  <c r="HU2039" i="2"/>
  <c r="HS2039" i="2"/>
  <c r="HT2045" i="2"/>
  <c r="HT2041" i="2"/>
  <c r="HU2040" i="2"/>
  <c r="HS2040" i="2"/>
  <c r="HT2039" i="2"/>
  <c r="HU2041" i="2"/>
  <c r="GU2049" i="2"/>
  <c r="GU2048" i="2"/>
  <c r="GV2049" i="2"/>
  <c r="GV2048" i="2"/>
  <c r="IW2049" i="2"/>
  <c r="IW2048" i="2"/>
  <c r="IX2049" i="2"/>
  <c r="IX2048" i="2"/>
  <c r="BY2045" i="2"/>
  <c r="BZ2038" i="2"/>
  <c r="CA2037" i="2"/>
  <c r="BY2037" i="2"/>
  <c r="BZ2036" i="2"/>
  <c r="CA2038" i="2"/>
  <c r="BY2038" i="2"/>
  <c r="BZ2037" i="2"/>
  <c r="CA2036" i="2"/>
  <c r="BY2036" i="2"/>
  <c r="AU2049" i="2"/>
  <c r="AU2048" i="2"/>
  <c r="AV2049" i="2"/>
  <c r="AV2048" i="2"/>
  <c r="DE2039" i="2"/>
  <c r="DC2039" i="2"/>
  <c r="DD2045" i="2"/>
  <c r="DD2041" i="2"/>
  <c r="DE2040" i="2"/>
  <c r="DC2040" i="2"/>
  <c r="DD2039" i="2"/>
  <c r="DE2041" i="2"/>
  <c r="DC2041" i="2"/>
  <c r="DD2040" i="2"/>
  <c r="TZ2047" i="2"/>
  <c r="TY2047" i="2"/>
  <c r="TY2046" i="2"/>
  <c r="TZ2046" i="2"/>
  <c r="RK2047" i="2"/>
  <c r="RL2047" i="2"/>
  <c r="RK2046" i="2"/>
  <c r="RL2046" i="2"/>
  <c r="UL2049" i="2"/>
  <c r="UL2048" i="2"/>
  <c r="UK2049" i="2"/>
  <c r="UK2048" i="2"/>
  <c r="NB2038" i="2"/>
  <c r="NA2045" i="2"/>
  <c r="NC2037" i="2"/>
  <c r="NA2037" i="2"/>
  <c r="NB2036" i="2"/>
  <c r="NC2038" i="2"/>
  <c r="NA2038" i="2"/>
  <c r="NB2037" i="2"/>
  <c r="NC2036" i="2"/>
  <c r="NA2036" i="2"/>
  <c r="PK2042" i="2"/>
  <c r="PK2045" i="2"/>
  <c r="PJ2043" i="2"/>
  <c r="PJ2044" i="2"/>
  <c r="PK2043" i="2"/>
  <c r="PI2042" i="2"/>
  <c r="PI2043" i="2"/>
  <c r="PJ2042" i="2"/>
  <c r="PK2044" i="2"/>
  <c r="PI2044" i="2"/>
  <c r="KN2045" i="2"/>
  <c r="KN2041" i="2"/>
  <c r="KO2040" i="2"/>
  <c r="KM2040" i="2"/>
  <c r="KN2039" i="2"/>
  <c r="KO2041" i="2"/>
  <c r="KM2041" i="2"/>
  <c r="KN2040" i="2"/>
  <c r="KO2039" i="2"/>
  <c r="KM2039" i="2"/>
  <c r="TN2049" i="2"/>
  <c r="TN2048" i="2"/>
  <c r="TM2049" i="2"/>
  <c r="TM2048" i="2"/>
  <c r="ME2037" i="2"/>
  <c r="MC2037" i="2"/>
  <c r="MD2036" i="2"/>
  <c r="ME2038" i="2"/>
  <c r="MC2038" i="2"/>
  <c r="MD2037" i="2"/>
  <c r="ME2036" i="2"/>
  <c r="MC2036" i="2"/>
  <c r="MC2045" i="2"/>
  <c r="MD2038" i="2"/>
  <c r="Q2039" i="2"/>
  <c r="R2045" i="2"/>
  <c r="R2041" i="2"/>
  <c r="S2040" i="2"/>
  <c r="Q2040" i="2"/>
  <c r="R2039" i="2"/>
  <c r="S2041" i="2"/>
  <c r="Q2041" i="2"/>
  <c r="R2040" i="2"/>
  <c r="S2039" i="2"/>
  <c r="HG2049" i="2"/>
  <c r="HG2048" i="2"/>
  <c r="HH2049" i="2"/>
  <c r="HH2048" i="2"/>
  <c r="LF2036" i="2"/>
  <c r="LE2045" i="2"/>
  <c r="LF2038" i="2"/>
  <c r="LE2037" i="2"/>
  <c r="LG2037" i="2"/>
  <c r="LG2038" i="2"/>
  <c r="LE2038" i="2"/>
  <c r="LF2037" i="2"/>
  <c r="LG2036" i="2"/>
  <c r="LE2036" i="2"/>
  <c r="CE2047" i="2"/>
  <c r="CE2046" i="2"/>
  <c r="CF2047" i="2"/>
  <c r="CF2046" i="2"/>
  <c r="QI2037" i="2"/>
  <c r="QG2037" i="2"/>
  <c r="QH2036" i="2"/>
  <c r="QI2038" i="2"/>
  <c r="QG2038" i="2"/>
  <c r="QH2037" i="2"/>
  <c r="QI2036" i="2"/>
  <c r="QG2036" i="2"/>
  <c r="QG2045" i="2"/>
  <c r="QH2038" i="2"/>
  <c r="JO2051" i="2"/>
  <c r="JO2050" i="2"/>
  <c r="JP2051" i="2"/>
  <c r="JP2050" i="2"/>
  <c r="D2056" i="2"/>
  <c r="D2087" i="2" s="1"/>
  <c r="LK2051" i="2"/>
  <c r="LK2050" i="2"/>
  <c r="LL2051" i="2"/>
  <c r="LL2050" i="2"/>
  <c r="MP2051" i="2"/>
  <c r="MP2050" i="2"/>
  <c r="MO2051" i="2"/>
  <c r="MO2050" i="2"/>
  <c r="JV2049" i="2"/>
  <c r="JV2048" i="2"/>
  <c r="JU2049" i="2"/>
  <c r="JU2048" i="2"/>
  <c r="CQ2049" i="2"/>
  <c r="CQ2048" i="2"/>
  <c r="CR2049" i="2"/>
  <c r="CR2048" i="2"/>
  <c r="GV2037" i="2"/>
  <c r="GW2036" i="2"/>
  <c r="GU2036" i="2"/>
  <c r="GU2045" i="2"/>
  <c r="GV2038" i="2"/>
  <c r="GW2037" i="2"/>
  <c r="GU2037" i="2"/>
  <c r="GV2036" i="2"/>
  <c r="GW2038" i="2"/>
  <c r="GU2038" i="2"/>
  <c r="GV2044" i="2"/>
  <c r="GW2043" i="2"/>
  <c r="GU2043" i="2"/>
  <c r="GV2042" i="2"/>
  <c r="GW2044" i="2"/>
  <c r="GU2044" i="2"/>
  <c r="GV2043" i="2"/>
  <c r="GW2042" i="2"/>
  <c r="GU2042" i="2"/>
  <c r="GW2045" i="2"/>
  <c r="CM2045" i="2"/>
  <c r="CL2044" i="2"/>
  <c r="CM2043" i="2"/>
  <c r="CK2043" i="2"/>
  <c r="CL2042" i="2"/>
  <c r="CM2044" i="2"/>
  <c r="CK2044" i="2"/>
  <c r="CL2043" i="2"/>
  <c r="CM2042" i="2"/>
  <c r="CK2042" i="2"/>
  <c r="BZ2047" i="2"/>
  <c r="BZ2046" i="2"/>
  <c r="BY2047" i="2"/>
  <c r="BY2046" i="2"/>
  <c r="NB2047" i="2"/>
  <c r="NB2046" i="2"/>
  <c r="NA2047" i="2"/>
  <c r="NA2046" i="2"/>
  <c r="JI2045" i="2"/>
  <c r="JJ2037" i="2"/>
  <c r="JJ2038" i="2"/>
  <c r="JK2037" i="2"/>
  <c r="JI2037" i="2"/>
  <c r="JJ2036" i="2"/>
  <c r="JK2038" i="2"/>
  <c r="JI2038" i="2"/>
  <c r="JK2036" i="2"/>
  <c r="JI2036" i="2"/>
  <c r="BC2037" i="2"/>
  <c r="BA2037" i="2"/>
  <c r="BB2036" i="2"/>
  <c r="BC2038" i="2"/>
  <c r="BA2038" i="2"/>
  <c r="BB2037" i="2"/>
  <c r="BC2036" i="2"/>
  <c r="BA2036" i="2"/>
  <c r="BA2045" i="2"/>
  <c r="BB2038" i="2"/>
  <c r="RF2040" i="2"/>
  <c r="RG2039" i="2"/>
  <c r="RE2039" i="2"/>
  <c r="RF2045" i="2"/>
  <c r="RF2041" i="2"/>
  <c r="RG2040" i="2"/>
  <c r="RE2040" i="2"/>
  <c r="RF2039" i="2"/>
  <c r="RG2041" i="2"/>
  <c r="RE2041" i="2"/>
  <c r="MD2047" i="2"/>
  <c r="MD2046" i="2"/>
  <c r="MC2047" i="2"/>
  <c r="MC2046" i="2"/>
  <c r="QY2042" i="2"/>
  <c r="RA2042" i="2"/>
  <c r="RA2044" i="2"/>
  <c r="QY2044" i="2"/>
  <c r="QZ2044" i="2"/>
  <c r="QY2043" i="2"/>
  <c r="QZ2043" i="2"/>
  <c r="RA2043" i="2"/>
  <c r="RA2045" i="2"/>
  <c r="QZ2042" i="2"/>
  <c r="PO2048" i="2"/>
  <c r="PO2049" i="2"/>
  <c r="PP2049" i="2"/>
  <c r="PP2048" i="2"/>
  <c r="RS2044" i="2"/>
  <c r="RR2043" i="2"/>
  <c r="RS2045" i="2"/>
  <c r="RQ2044" i="2"/>
  <c r="RR2044" i="2"/>
  <c r="RS2043" i="2"/>
  <c r="RQ2043" i="2"/>
  <c r="RR2042" i="2"/>
  <c r="RS2042" i="2"/>
  <c r="RQ2042" i="2"/>
  <c r="RR2051" i="2"/>
  <c r="RR2050" i="2"/>
  <c r="RQ2051" i="2"/>
  <c r="RQ2050" i="2"/>
  <c r="LF2047" i="2"/>
  <c r="LF2046" i="2"/>
  <c r="LE2047" i="2"/>
  <c r="LE2046" i="2"/>
  <c r="AI2049" i="2"/>
  <c r="AI2048" i="2"/>
  <c r="AJ2049" i="2"/>
  <c r="AJ2048" i="2"/>
  <c r="CE2051" i="2"/>
  <c r="CE2050" i="2"/>
  <c r="CF2051" i="2"/>
  <c r="CF2050" i="2"/>
  <c r="OK2049" i="2"/>
  <c r="OK2048" i="2"/>
  <c r="OL2049" i="2"/>
  <c r="OL2048" i="2"/>
  <c r="QH2047" i="2"/>
  <c r="QH2046" i="2"/>
  <c r="QG2047" i="2"/>
  <c r="QG2046" i="2"/>
  <c r="SJ2050" i="2"/>
  <c r="SJ2051" i="2"/>
  <c r="SI2051" i="2"/>
  <c r="SI2050" i="2"/>
  <c r="DO2046" i="2"/>
  <c r="DP2047" i="2"/>
  <c r="DP2046" i="2"/>
  <c r="DO2047" i="2"/>
  <c r="D2057" i="2"/>
  <c r="D2088" i="2" s="1"/>
  <c r="GK2044" i="2"/>
  <c r="GI2044" i="2"/>
  <c r="GJ2043" i="2"/>
  <c r="GK2042" i="2"/>
  <c r="GI2042" i="2"/>
  <c r="GK2045" i="2"/>
  <c r="GJ2044" i="2"/>
  <c r="GK2043" i="2"/>
  <c r="GI2043" i="2"/>
  <c r="GJ2042" i="2"/>
  <c r="LA2040" i="2"/>
  <c r="KY2040" i="2"/>
  <c r="KZ2039" i="2"/>
  <c r="LA2041" i="2"/>
  <c r="KY2041" i="2"/>
  <c r="KZ2040" i="2"/>
  <c r="LA2039" i="2"/>
  <c r="KY2039" i="2"/>
  <c r="KZ2045" i="2"/>
  <c r="KZ2041" i="2"/>
  <c r="EU2045" i="2"/>
  <c r="ET2044" i="2"/>
  <c r="EU2043" i="2"/>
  <c r="ES2043" i="2"/>
  <c r="ET2042" i="2"/>
  <c r="EU2044" i="2"/>
  <c r="ES2042" i="2"/>
  <c r="ES2044" i="2"/>
  <c r="ET2043" i="2"/>
  <c r="EU2042" i="2"/>
  <c r="ET2051" i="2"/>
  <c r="ET2050" i="2"/>
  <c r="ES2051" i="2"/>
  <c r="ES2050" i="2"/>
  <c r="VD2045" i="2"/>
  <c r="VD2041" i="2"/>
  <c r="VE2040" i="2"/>
  <c r="VC2040" i="2"/>
  <c r="VD2039" i="2"/>
  <c r="VE2041" i="2"/>
  <c r="VC2041" i="2"/>
  <c r="VD2040" i="2"/>
  <c r="VE2039" i="2"/>
  <c r="VC2039" i="2"/>
  <c r="KB2045" i="2"/>
  <c r="KB2041" i="2"/>
  <c r="KC2040" i="2"/>
  <c r="KA2040" i="2"/>
  <c r="KB2039" i="2"/>
  <c r="KC2041" i="2"/>
  <c r="KA2041" i="2"/>
  <c r="KB2040" i="2"/>
  <c r="KC2039" i="2"/>
  <c r="KA2039" i="2"/>
  <c r="VJ2039" i="2"/>
  <c r="VK2041" i="2"/>
  <c r="VI2041" i="2"/>
  <c r="VJ2040" i="2"/>
  <c r="VK2039" i="2"/>
  <c r="VK2040" i="2"/>
  <c r="VI2039" i="2"/>
  <c r="VJ2045" i="2"/>
  <c r="VJ2041" i="2"/>
  <c r="VI2040" i="2"/>
  <c r="BS2041" i="2"/>
  <c r="BT2040" i="2"/>
  <c r="BU2039" i="2"/>
  <c r="BS2039" i="2"/>
  <c r="BT2045" i="2"/>
  <c r="BT2041" i="2"/>
  <c r="BU2040" i="2"/>
  <c r="BS2040" i="2"/>
  <c r="BT2039" i="2"/>
  <c r="BU2041" i="2"/>
  <c r="DC2047" i="2"/>
  <c r="DC2046" i="2"/>
  <c r="DD2047" i="2"/>
  <c r="DD2046" i="2"/>
  <c r="SD2049" i="2"/>
  <c r="SD2048" i="2"/>
  <c r="SC2049" i="2"/>
  <c r="SC2048" i="2"/>
  <c r="E2062" i="2"/>
  <c r="E2093" i="2" s="1"/>
  <c r="MI2051" i="2"/>
  <c r="MI2050" i="2"/>
  <c r="MJ2051" i="2"/>
  <c r="MJ2050" i="2"/>
  <c r="UY2042" i="2"/>
  <c r="UY2045" i="2"/>
  <c r="UW2042" i="2"/>
  <c r="UX2044" i="2"/>
  <c r="UW2044" i="2"/>
  <c r="UY2044" i="2"/>
  <c r="UY2043" i="2"/>
  <c r="UW2043" i="2"/>
  <c r="UX2042" i="2"/>
  <c r="UX2043" i="2"/>
  <c r="JI2047" i="2"/>
  <c r="JJ2046" i="2"/>
  <c r="JJ2047" i="2"/>
  <c r="JI2046" i="2"/>
  <c r="BB2047" i="2"/>
  <c r="BB2046" i="2"/>
  <c r="BA2047" i="2"/>
  <c r="BA2046" i="2"/>
  <c r="KO2038" i="2"/>
  <c r="KM2038" i="2"/>
  <c r="KN2037" i="2"/>
  <c r="KO2036" i="2"/>
  <c r="KM2036" i="2"/>
  <c r="KM2045" i="2"/>
  <c r="KN2038" i="2"/>
  <c r="KO2037" i="2"/>
  <c r="KM2037" i="2"/>
  <c r="KN2036" i="2"/>
  <c r="RE2037" i="2"/>
  <c r="RF2036" i="2"/>
  <c r="RE2045" i="2"/>
  <c r="RF2038" i="2"/>
  <c r="RG2036" i="2"/>
  <c r="RG2038" i="2"/>
  <c r="RG2037" i="2"/>
  <c r="RF2037" i="2"/>
  <c r="RE2038" i="2"/>
  <c r="RE2036" i="2"/>
  <c r="AE2045" i="2"/>
  <c r="AD2044" i="2"/>
  <c r="AD2043" i="2"/>
  <c r="AE2043" i="2"/>
  <c r="AC2043" i="2"/>
  <c r="AD2042" i="2"/>
  <c r="AE2044" i="2"/>
  <c r="AC2044" i="2"/>
  <c r="AE2042" i="2"/>
  <c r="AC2042" i="2"/>
  <c r="AI2042" i="2"/>
  <c r="AK2045" i="2"/>
  <c r="AJ2044" i="2"/>
  <c r="AK2043" i="2"/>
  <c r="AI2043" i="2"/>
  <c r="AJ2042" i="2"/>
  <c r="AK2044" i="2"/>
  <c r="AI2044" i="2"/>
  <c r="AJ2043" i="2"/>
  <c r="AK2042" i="2"/>
  <c r="AI2051" i="2"/>
  <c r="AI2050" i="2"/>
  <c r="AJ2051" i="2"/>
  <c r="AJ2050" i="2"/>
  <c r="LW2049" i="2"/>
  <c r="LW2048" i="2"/>
  <c r="LX2049" i="2"/>
  <c r="LX2048" i="2"/>
  <c r="QG2050" i="2"/>
  <c r="QH2051" i="2"/>
  <c r="QH2050" i="2"/>
  <c r="QG2051" i="2"/>
  <c r="QG2044" i="2"/>
  <c r="QH2043" i="2"/>
  <c r="QI2043" i="2"/>
  <c r="QI2042" i="2"/>
  <c r="QG2042" i="2"/>
  <c r="QG2043" i="2"/>
  <c r="QH2044" i="2"/>
  <c r="QH2042" i="2"/>
  <c r="QI2045" i="2"/>
  <c r="QI2044" i="2"/>
  <c r="JP2045" i="2"/>
  <c r="JP2041" i="2"/>
  <c r="JQ2040" i="2"/>
  <c r="JO2040" i="2"/>
  <c r="JP2039" i="2"/>
  <c r="JQ2041" i="2"/>
  <c r="JO2041" i="2"/>
  <c r="JP2040" i="2"/>
  <c r="JQ2039" i="2"/>
  <c r="JO2039" i="2"/>
  <c r="UE2049" i="2"/>
  <c r="UE2048" i="2"/>
  <c r="UF2049" i="2"/>
  <c r="UF2048" i="2"/>
  <c r="EM2049" i="2"/>
  <c r="EM2048" i="2"/>
  <c r="EN2049" i="2"/>
  <c r="EN2048" i="2"/>
  <c r="E2052" i="2"/>
  <c r="E2083" i="2" s="1"/>
  <c r="JV2036" i="2"/>
  <c r="JW2038" i="2"/>
  <c r="JU2038" i="2"/>
  <c r="JV2037" i="2"/>
  <c r="JW2036" i="2"/>
  <c r="JW2037" i="2"/>
  <c r="JU2036" i="2"/>
  <c r="JU2045" i="2"/>
  <c r="JV2038" i="2"/>
  <c r="JU2037" i="2"/>
  <c r="SO2045" i="2"/>
  <c r="SP2038" i="2"/>
  <c r="SQ2037" i="2"/>
  <c r="SO2037" i="2"/>
  <c r="SP2036" i="2"/>
  <c r="SQ2038" i="2"/>
  <c r="SO2038" i="2"/>
  <c r="SP2037" i="2"/>
  <c r="SQ2036" i="2"/>
  <c r="SO2036" i="2"/>
  <c r="KG2038" i="2"/>
  <c r="KH2037" i="2"/>
  <c r="KI2036" i="2"/>
  <c r="KG2036" i="2"/>
  <c r="KG2045" i="2"/>
  <c r="KH2038" i="2"/>
  <c r="KI2037" i="2"/>
  <c r="KG2037" i="2"/>
  <c r="KH2036" i="2"/>
  <c r="KI2038" i="2"/>
  <c r="VC2047" i="2"/>
  <c r="VC2046" i="2"/>
  <c r="VD2047" i="2"/>
  <c r="VD2046" i="2"/>
  <c r="M2038" i="2"/>
  <c r="K2038" i="2"/>
  <c r="L2037" i="2"/>
  <c r="M2036" i="2"/>
  <c r="K2036" i="2"/>
  <c r="K2045" i="2"/>
  <c r="L2038" i="2"/>
  <c r="M2037" i="2"/>
  <c r="K2037" i="2"/>
  <c r="L2036" i="2"/>
  <c r="NG2047" i="2"/>
  <c r="NG2046" i="2"/>
  <c r="NH2047" i="2"/>
  <c r="NH2046" i="2"/>
  <c r="KA2047" i="2"/>
  <c r="KA2046" i="2"/>
  <c r="KB2047" i="2"/>
  <c r="KB2046" i="2"/>
  <c r="HS2051" i="2"/>
  <c r="HS2050" i="2"/>
  <c r="HT2051" i="2"/>
  <c r="HT2050" i="2"/>
  <c r="CL2049" i="2"/>
  <c r="CL2048" i="2"/>
  <c r="CK2049" i="2"/>
  <c r="CK2048" i="2"/>
  <c r="BY2049" i="2"/>
  <c r="BZ2049" i="2"/>
  <c r="BZ2048" i="2"/>
  <c r="BY2048" i="2"/>
  <c r="AU2051" i="2"/>
  <c r="AU2050" i="2"/>
  <c r="AV2051" i="2"/>
  <c r="AV2050" i="2"/>
  <c r="FK2047" i="2"/>
  <c r="FK2046" i="2"/>
  <c r="FL2047" i="2"/>
  <c r="FL2046" i="2"/>
  <c r="FL2045" i="2"/>
  <c r="FL2041" i="2"/>
  <c r="FM2040" i="2"/>
  <c r="FK2040" i="2"/>
  <c r="FL2039" i="2"/>
  <c r="FM2041" i="2"/>
  <c r="FK2041" i="2"/>
  <c r="FL2040" i="2"/>
  <c r="FM2039" i="2"/>
  <c r="FK2039" i="2"/>
  <c r="E2063" i="2"/>
  <c r="E2094" i="2" s="1"/>
  <c r="RK2049" i="2"/>
  <c r="RK2048" i="2"/>
  <c r="RL2049" i="2"/>
  <c r="RL2048" i="2"/>
  <c r="UM2045" i="2"/>
  <c r="UL2044" i="2"/>
  <c r="UM2043" i="2"/>
  <c r="UK2043" i="2"/>
  <c r="UL2042" i="2"/>
  <c r="UM2044" i="2"/>
  <c r="UK2044" i="2"/>
  <c r="UL2043" i="2"/>
  <c r="UM2042" i="2"/>
  <c r="UK2042" i="2"/>
  <c r="UL2051" i="2"/>
  <c r="UL2050" i="2"/>
  <c r="UK2051" i="2"/>
  <c r="UK2050" i="2"/>
  <c r="GC2051" i="2"/>
  <c r="GC2050" i="2"/>
  <c r="GD2051" i="2"/>
  <c r="GD2050" i="2"/>
  <c r="OS2044" i="2"/>
  <c r="OQ2044" i="2"/>
  <c r="OR2043" i="2"/>
  <c r="OS2042" i="2"/>
  <c r="OQ2042" i="2"/>
  <c r="OS2045" i="2"/>
  <c r="OR2044" i="2"/>
  <c r="OS2043" i="2"/>
  <c r="OQ2043" i="2"/>
  <c r="OR2042" i="2"/>
  <c r="PJ2041" i="2"/>
  <c r="PK2040" i="2"/>
  <c r="PI2040" i="2"/>
  <c r="PJ2039" i="2"/>
  <c r="PI2041" i="2"/>
  <c r="PI2039" i="2"/>
  <c r="PK2041" i="2"/>
  <c r="PJ2040" i="2"/>
  <c r="PK2039" i="2"/>
  <c r="PJ2045" i="2"/>
  <c r="KO2045" i="2"/>
  <c r="KM2042" i="2"/>
  <c r="KM2044" i="2"/>
  <c r="KN2043" i="2"/>
  <c r="KO2042" i="2"/>
  <c r="KO2044" i="2"/>
  <c r="KN2044" i="2"/>
  <c r="KO2043" i="2"/>
  <c r="KM2043" i="2"/>
  <c r="KN2042" i="2"/>
  <c r="KM2048" i="2"/>
  <c r="KN2049" i="2"/>
  <c r="KN2048" i="2"/>
  <c r="KM2049" i="2"/>
  <c r="TN2051" i="2"/>
  <c r="TN2050" i="2"/>
  <c r="TM2051" i="2"/>
  <c r="TM2050" i="2"/>
  <c r="RF2047" i="2"/>
  <c r="RF2046" i="2"/>
  <c r="RE2047" i="2"/>
  <c r="RE2046" i="2"/>
  <c r="CY2043" i="2"/>
  <c r="CW2043" i="2"/>
  <c r="CX2042" i="2"/>
  <c r="CY2044" i="2"/>
  <c r="CW2044" i="2"/>
  <c r="CX2043" i="2"/>
  <c r="CY2042" i="2"/>
  <c r="CW2042" i="2"/>
  <c r="CY2045" i="2"/>
  <c r="CX2044" i="2"/>
  <c r="HH2051" i="2"/>
  <c r="HH2050" i="2"/>
  <c r="HG2051" i="2"/>
  <c r="HG2050" i="2"/>
  <c r="QM2046" i="2"/>
  <c r="QM2047" i="2"/>
  <c r="QN2046" i="2"/>
  <c r="QN2047" i="2"/>
  <c r="EY2047" i="2"/>
  <c r="EY2046" i="2"/>
  <c r="EZ2047" i="2"/>
  <c r="EZ2046" i="2"/>
  <c r="PU2040" i="2"/>
  <c r="PV2039" i="2"/>
  <c r="PW2041" i="2"/>
  <c r="PU2041" i="2"/>
  <c r="PV2040" i="2"/>
  <c r="PW2039" i="2"/>
  <c r="PU2039" i="2"/>
  <c r="PV2045" i="2"/>
  <c r="PV2041" i="2"/>
  <c r="PW2040" i="2"/>
  <c r="JO2049" i="2"/>
  <c r="JO2048" i="2"/>
  <c r="JP2049" i="2"/>
  <c r="JP2048" i="2"/>
  <c r="JE2044" i="2"/>
  <c r="JC2044" i="2"/>
  <c r="JD2043" i="2"/>
  <c r="JE2042" i="2"/>
  <c r="JC2042" i="2"/>
  <c r="JE2045" i="2"/>
  <c r="JD2044" i="2"/>
  <c r="JE2043" i="2"/>
  <c r="JC2043" i="2"/>
  <c r="JD2042" i="2"/>
  <c r="KT2049" i="2"/>
  <c r="KT2048" i="2"/>
  <c r="KS2049" i="2"/>
  <c r="KS2048" i="2"/>
  <c r="NU2044" i="2"/>
  <c r="NS2044" i="2"/>
  <c r="NT2043" i="2"/>
  <c r="NU2042" i="2"/>
  <c r="NS2042" i="2"/>
  <c r="NU2045" i="2"/>
  <c r="NT2044" i="2"/>
  <c r="NU2043" i="2"/>
  <c r="NS2043" i="2"/>
  <c r="NT2042" i="2"/>
  <c r="E2053" i="2"/>
  <c r="E2084" i="2" s="1"/>
  <c r="BH2047" i="2"/>
  <c r="BH2046" i="2"/>
  <c r="BG2047" i="2"/>
  <c r="BG2046" i="2"/>
  <c r="JV2047" i="2"/>
  <c r="JV2046" i="2"/>
  <c r="JU2047" i="2"/>
  <c r="JU2046" i="2"/>
  <c r="KH2047" i="2"/>
  <c r="KH2046" i="2"/>
  <c r="KG2047" i="2"/>
  <c r="KG2046" i="2"/>
  <c r="LK2042" i="2"/>
  <c r="LM2045" i="2"/>
  <c r="LL2044" i="2"/>
  <c r="LM2043" i="2"/>
  <c r="LK2043" i="2"/>
  <c r="LL2042" i="2"/>
  <c r="LM2044" i="2"/>
  <c r="LK2044" i="2"/>
  <c r="LL2043" i="2"/>
  <c r="LM2042" i="2"/>
  <c r="NG2051" i="2"/>
  <c r="NG2050" i="2"/>
  <c r="NH2051" i="2"/>
  <c r="NH2050" i="2"/>
  <c r="IG2044" i="2"/>
  <c r="IE2044" i="2"/>
  <c r="IF2043" i="2"/>
  <c r="IG2042" i="2"/>
  <c r="IE2042" i="2"/>
  <c r="IG2045" i="2"/>
  <c r="IF2044" i="2"/>
  <c r="IG2043" i="2"/>
  <c r="IE2043" i="2"/>
  <c r="IF2042" i="2"/>
  <c r="CK2036" i="2"/>
  <c r="CM2036" i="2"/>
  <c r="CK2045" i="2"/>
  <c r="CL2038" i="2"/>
  <c r="CM2037" i="2"/>
  <c r="CK2037" i="2"/>
  <c r="CL2036" i="2"/>
  <c r="CM2038" i="2"/>
  <c r="CL2037" i="2"/>
  <c r="CK2038" i="2"/>
  <c r="PD2049" i="2"/>
  <c r="PD2048" i="2"/>
  <c r="PC2048" i="2"/>
  <c r="PC2049" i="2"/>
  <c r="TC2036" i="2"/>
  <c r="TC2037" i="2"/>
  <c r="TA2036" i="2"/>
  <c r="TA2045" i="2"/>
  <c r="TC2038" i="2"/>
  <c r="TB2038" i="2"/>
  <c r="TB2036" i="2"/>
  <c r="TA2037" i="2"/>
  <c r="TA2038" i="2"/>
  <c r="TB2037" i="2"/>
  <c r="DC2051" i="2"/>
  <c r="DC2050" i="2"/>
  <c r="DD2051" i="2"/>
  <c r="DD2050" i="2"/>
  <c r="D2062" i="2"/>
  <c r="D2093" i="2" s="1"/>
  <c r="AP2042" i="2"/>
  <c r="AQ2044" i="2"/>
  <c r="AO2044" i="2"/>
  <c r="AP2043" i="2"/>
  <c r="AQ2042" i="2"/>
  <c r="AO2042" i="2"/>
  <c r="AQ2045" i="2"/>
  <c r="AP2044" i="2"/>
  <c r="AQ2043" i="2"/>
  <c r="AO2043" i="2"/>
  <c r="FR2036" i="2"/>
  <c r="FS2038" i="2"/>
  <c r="FQ2038" i="2"/>
  <c r="FR2037" i="2"/>
  <c r="FS2036" i="2"/>
  <c r="FQ2036" i="2"/>
  <c r="FQ2045" i="2"/>
  <c r="FR2038" i="2"/>
  <c r="FS2037" i="2"/>
  <c r="FQ2037" i="2"/>
  <c r="NB2048" i="2"/>
  <c r="NA2049" i="2"/>
  <c r="NB2049" i="2"/>
  <c r="NA2048" i="2"/>
  <c r="MI2049" i="2"/>
  <c r="MI2048" i="2"/>
  <c r="MJ2049" i="2"/>
  <c r="MJ2048" i="2"/>
  <c r="UX2041" i="2"/>
  <c r="UY2041" i="2"/>
  <c r="UW2041" i="2"/>
  <c r="UY2040" i="2"/>
  <c r="UX2039" i="2"/>
  <c r="UX2040" i="2"/>
  <c r="UW2039" i="2"/>
  <c r="UX2045" i="2"/>
  <c r="UY2039" i="2"/>
  <c r="UW2040" i="2"/>
  <c r="GP2038" i="2"/>
  <c r="GQ2037" i="2"/>
  <c r="GO2045" i="2"/>
  <c r="GO2037" i="2"/>
  <c r="GP2036" i="2"/>
  <c r="GQ2038" i="2"/>
  <c r="GO2038" i="2"/>
  <c r="GP2037" i="2"/>
  <c r="GQ2036" i="2"/>
  <c r="GO2036" i="2"/>
  <c r="MD2049" i="2"/>
  <c r="MC2048" i="2"/>
  <c r="MD2048" i="2"/>
  <c r="MC2049" i="2"/>
  <c r="QY2038" i="2"/>
  <c r="RA2038" i="2"/>
  <c r="QZ2037" i="2"/>
  <c r="RA2036" i="2"/>
  <c r="QY2036" i="2"/>
  <c r="QY2045" i="2"/>
  <c r="QZ2038" i="2"/>
  <c r="RA2037" i="2"/>
  <c r="QY2037" i="2"/>
  <c r="QZ2036" i="2"/>
  <c r="R2049" i="2"/>
  <c r="R2048" i="2"/>
  <c r="Q2049" i="2"/>
  <c r="Q2048" i="2"/>
  <c r="QN2041" i="2"/>
  <c r="QN2045" i="2"/>
  <c r="QO2040" i="2"/>
  <c r="QM2040" i="2"/>
  <c r="QN2039" i="2"/>
  <c r="QO2041" i="2"/>
  <c r="QM2041" i="2"/>
  <c r="QN2040" i="2"/>
  <c r="QO2039" i="2"/>
  <c r="QM2039" i="2"/>
  <c r="LE2048" i="2"/>
  <c r="LE2049" i="2"/>
  <c r="LF2048" i="2"/>
  <c r="LF2049" i="2"/>
  <c r="CE2036" i="2"/>
  <c r="CE2045" i="2"/>
  <c r="CF2038" i="2"/>
  <c r="CG2037" i="2"/>
  <c r="CE2037" i="2"/>
  <c r="CF2036" i="2"/>
  <c r="CG2038" i="2"/>
  <c r="CE2038" i="2"/>
  <c r="CF2037" i="2"/>
  <c r="CG2036" i="2"/>
  <c r="SI2036" i="2"/>
  <c r="SI2045" i="2"/>
  <c r="SJ2038" i="2"/>
  <c r="SK2037" i="2"/>
  <c r="SI2037" i="2"/>
  <c r="SJ2036" i="2"/>
  <c r="SK2038" i="2"/>
  <c r="SI2038" i="2"/>
  <c r="SJ2037" i="2"/>
  <c r="SK2036" i="2"/>
  <c r="EB2048" i="2"/>
  <c r="EA2049" i="2"/>
  <c r="EA2048" i="2"/>
  <c r="EB2049" i="2"/>
  <c r="DO2049" i="2"/>
  <c r="DO2048" i="2"/>
  <c r="DP2049" i="2"/>
  <c r="DP2048" i="2"/>
  <c r="KU2042" i="2"/>
  <c r="KT2043" i="2"/>
  <c r="KU2045" i="2"/>
  <c r="KT2044" i="2"/>
  <c r="KU2043" i="2"/>
  <c r="KS2044" i="2"/>
  <c r="KS2043" i="2"/>
  <c r="KU2044" i="2"/>
  <c r="KT2042" i="2"/>
  <c r="KS2042" i="2"/>
  <c r="KT2036" i="2"/>
  <c r="KT2038" i="2"/>
  <c r="KU2038" i="2"/>
  <c r="KS2038" i="2"/>
  <c r="KU2037" i="2"/>
  <c r="KT2037" i="2"/>
  <c r="KS2045" i="2"/>
  <c r="KS2037" i="2"/>
  <c r="KU2036" i="2"/>
  <c r="KS2036" i="2"/>
  <c r="D2052" i="2"/>
  <c r="D2083" i="2" s="1"/>
  <c r="UK2045" i="2"/>
  <c r="UM2036" i="2"/>
  <c r="UL2038" i="2"/>
  <c r="UM2037" i="2"/>
  <c r="UL2037" i="2"/>
  <c r="UK2037" i="2"/>
  <c r="UL2036" i="2"/>
  <c r="UK2036" i="2"/>
  <c r="UM2038" i="2"/>
  <c r="UK2038" i="2"/>
  <c r="BS2047" i="2"/>
  <c r="BS2046" i="2"/>
  <c r="BT2047" i="2"/>
  <c r="BT2046" i="2"/>
  <c r="CK2050" i="2"/>
  <c r="CK2051" i="2"/>
  <c r="CL2050" i="2"/>
  <c r="CL2051" i="2"/>
  <c r="CL2046" i="2"/>
  <c r="CK2046" i="2"/>
  <c r="CK2047" i="2"/>
  <c r="CL2047" i="2"/>
  <c r="IX2050" i="2"/>
  <c r="IW2051" i="2"/>
  <c r="IX2051" i="2"/>
  <c r="IW2050" i="2"/>
  <c r="TA2047" i="2"/>
  <c r="TA2046" i="2"/>
  <c r="TB2047" i="2"/>
  <c r="TB2046" i="2"/>
  <c r="TY2049" i="2"/>
  <c r="TY2048" i="2"/>
  <c r="TZ2049" i="2"/>
  <c r="TZ2048" i="2"/>
  <c r="D2063" i="2"/>
  <c r="D2094" i="2" s="1"/>
  <c r="FR2047" i="2"/>
  <c r="FR2046" i="2"/>
  <c r="FQ2047" i="2"/>
  <c r="FQ2046" i="2"/>
  <c r="GE2042" i="2"/>
  <c r="GC2043" i="2"/>
  <c r="GD2042" i="2"/>
  <c r="GD2043" i="2"/>
  <c r="GE2045" i="2"/>
  <c r="GE2044" i="2"/>
  <c r="GD2044" i="2"/>
  <c r="GE2043" i="2"/>
  <c r="GC2044" i="2"/>
  <c r="GC2042" i="2"/>
  <c r="EG2038" i="2"/>
  <c r="EI2038" i="2"/>
  <c r="EH2037" i="2"/>
  <c r="EG2037" i="2"/>
  <c r="EG2045" i="2"/>
  <c r="EH2036" i="2"/>
  <c r="EG2036" i="2"/>
  <c r="EH2038" i="2"/>
  <c r="EI2037" i="2"/>
  <c r="EI2036" i="2"/>
  <c r="UX2051" i="2"/>
  <c r="UX2050" i="2"/>
  <c r="UW2051" i="2"/>
  <c r="UW2050" i="2"/>
  <c r="JJ2049" i="2"/>
  <c r="JJ2048" i="2"/>
  <c r="JI2049" i="2"/>
  <c r="JI2048" i="2"/>
  <c r="BA2049" i="2"/>
  <c r="BB2048" i="2"/>
  <c r="BA2048" i="2"/>
  <c r="BB2049" i="2"/>
  <c r="GP2047" i="2"/>
  <c r="GP2046" i="2"/>
  <c r="GO2047" i="2"/>
  <c r="GO2046" i="2"/>
  <c r="PP2051" i="2"/>
  <c r="PP2050" i="2"/>
  <c r="PO2051" i="2"/>
  <c r="PO2050" i="2"/>
  <c r="SU2049" i="2"/>
  <c r="SU2048" i="2"/>
  <c r="SV2049" i="2"/>
  <c r="SV2048" i="2"/>
  <c r="AI2047" i="2"/>
  <c r="AI2046" i="2"/>
  <c r="AJ2047" i="2"/>
  <c r="AJ2046" i="2"/>
  <c r="LW2051" i="2"/>
  <c r="LW2050" i="2"/>
  <c r="LX2051" i="2"/>
  <c r="LX2050" i="2"/>
  <c r="OL2051" i="2"/>
  <c r="OL2050" i="2"/>
  <c r="OK2051" i="2"/>
  <c r="OK2050" i="2"/>
  <c r="UE2051" i="2"/>
  <c r="UE2050" i="2"/>
  <c r="UF2051" i="2"/>
  <c r="UF2050" i="2"/>
  <c r="EA2051" i="2"/>
  <c r="EA2050" i="2"/>
  <c r="EB2051" i="2"/>
  <c r="EB2050" i="2"/>
  <c r="KT2047" i="2"/>
  <c r="KT2046" i="2"/>
  <c r="KS2046" i="2"/>
  <c r="KS2047" i="2"/>
  <c r="D2053" i="2"/>
  <c r="D2084" i="2" s="1"/>
  <c r="BH2039" i="2"/>
  <c r="BI2041" i="2"/>
  <c r="BG2041" i="2"/>
  <c r="BH2040" i="2"/>
  <c r="BI2039" i="2"/>
  <c r="BG2039" i="2"/>
  <c r="BH2045" i="2"/>
  <c r="BH2041" i="2"/>
  <c r="BI2040" i="2"/>
  <c r="BG2040" i="2"/>
  <c r="CR2046" i="2"/>
  <c r="CQ2046" i="2"/>
  <c r="CR2047" i="2"/>
  <c r="CQ2047" i="2"/>
  <c r="LK2047" i="2"/>
  <c r="LK2046" i="2"/>
  <c r="LL2047" i="2"/>
  <c r="LL2046" i="2"/>
  <c r="HM2045" i="2"/>
  <c r="HN2038" i="2"/>
  <c r="HO2037" i="2"/>
  <c r="HM2037" i="2"/>
  <c r="HN2036" i="2"/>
  <c r="HO2038" i="2"/>
  <c r="HM2038" i="2"/>
  <c r="HN2037" i="2"/>
  <c r="HO2036" i="2"/>
  <c r="HM2036" i="2"/>
  <c r="OA2041" i="2"/>
  <c r="NY2041" i="2"/>
  <c r="NZ2040" i="2"/>
  <c r="OA2039" i="2"/>
  <c r="NY2039" i="2"/>
  <c r="NZ2045" i="2"/>
  <c r="NZ2041" i="2"/>
  <c r="OA2040" i="2"/>
  <c r="NY2040" i="2"/>
  <c r="NZ2039" i="2"/>
  <c r="NH2040" i="2"/>
  <c r="NI2041" i="2"/>
  <c r="NG2039" i="2"/>
  <c r="NH2045" i="2"/>
  <c r="NH2041" i="2"/>
  <c r="NI2039" i="2"/>
  <c r="NI2040" i="2"/>
  <c r="NG2040" i="2"/>
  <c r="NG2041" i="2"/>
  <c r="NH2039" i="2"/>
  <c r="GU2051" i="2"/>
  <c r="GU2050" i="2"/>
  <c r="GV2051" i="2"/>
  <c r="GV2050" i="2"/>
  <c r="IY2045" i="2"/>
  <c r="IX2044" i="2"/>
  <c r="IY2043" i="2"/>
  <c r="IW2043" i="2"/>
  <c r="IW2042" i="2"/>
  <c r="IX2042" i="2"/>
  <c r="IY2044" i="2"/>
  <c r="IW2044" i="2"/>
  <c r="IX2043" i="2"/>
  <c r="IY2042" i="2"/>
  <c r="BY2051" i="2"/>
  <c r="BY2050" i="2"/>
  <c r="BZ2051" i="2"/>
  <c r="BZ2050" i="2"/>
  <c r="TB2051" i="2"/>
  <c r="TB2050" i="2"/>
  <c r="TA2051" i="2"/>
  <c r="TA2050" i="2"/>
  <c r="TB2044" i="2"/>
  <c r="TB2043" i="2"/>
  <c r="TA2042" i="2"/>
  <c r="TC2043" i="2"/>
  <c r="TC2044" i="2"/>
  <c r="TA2043" i="2"/>
  <c r="TB2042" i="2"/>
  <c r="TC2045" i="2"/>
  <c r="TC2042" i="2"/>
  <c r="TA2044" i="2"/>
  <c r="AV2037" i="2"/>
  <c r="AW2036" i="2"/>
  <c r="AU2036" i="2"/>
  <c r="AU2045" i="2"/>
  <c r="AV2038" i="2"/>
  <c r="AW2037" i="2"/>
  <c r="AU2037" i="2"/>
  <c r="AV2036" i="2"/>
  <c r="AW2038" i="2"/>
  <c r="AU2038" i="2"/>
  <c r="FK2049" i="2"/>
  <c r="FK2048" i="2"/>
  <c r="FL2049" i="2"/>
  <c r="FL2048" i="2"/>
  <c r="RK2051" i="2"/>
  <c r="RK2050" i="2"/>
  <c r="RL2051" i="2"/>
  <c r="RL2050" i="2"/>
  <c r="EG2046" i="2"/>
  <c r="EG2047" i="2"/>
  <c r="EH2046" i="2"/>
  <c r="EH2047" i="2"/>
  <c r="EH2051" i="2"/>
  <c r="EH2050" i="2"/>
  <c r="EG2051" i="2"/>
  <c r="EG2050" i="2"/>
  <c r="MJ2038" i="2"/>
  <c r="MI2038" i="2"/>
  <c r="MK2036" i="2"/>
  <c r="MJ2037" i="2"/>
  <c r="MK2038" i="2"/>
  <c r="MI2045" i="2"/>
  <c r="MI2036" i="2"/>
  <c r="MK2037" i="2"/>
  <c r="MI2037" i="2"/>
  <c r="MJ2036" i="2"/>
  <c r="HG2036" i="2"/>
  <c r="HG2045" i="2"/>
  <c r="HH2038" i="2"/>
  <c r="HI2037" i="2"/>
  <c r="HG2037" i="2"/>
  <c r="HH2036" i="2"/>
  <c r="HI2038" i="2"/>
  <c r="HG2038" i="2"/>
  <c r="HH2037" i="2"/>
  <c r="HI2036" i="2"/>
  <c r="QM2049" i="2"/>
  <c r="QM2048" i="2"/>
  <c r="QN2049" i="2"/>
  <c r="QN2048" i="2"/>
  <c r="FW2051" i="2"/>
  <c r="FW2050" i="2"/>
  <c r="FX2051" i="2"/>
  <c r="FX2050" i="2"/>
  <c r="CG2041" i="2"/>
  <c r="CE2041" i="2"/>
  <c r="CF2045" i="2"/>
  <c r="CF2040" i="2"/>
  <c r="CF2041" i="2"/>
  <c r="CG2040" i="2"/>
  <c r="CE2040" i="2"/>
  <c r="CG2039" i="2"/>
  <c r="CF2039" i="2"/>
  <c r="CE2039" i="2"/>
  <c r="QA2040" i="2"/>
  <c r="QB2045" i="2"/>
  <c r="QB2041" i="2"/>
  <c r="QC2040" i="2"/>
  <c r="QB2039" i="2"/>
  <c r="QC2041" i="2"/>
  <c r="QA2041" i="2"/>
  <c r="QB2040" i="2"/>
  <c r="QC2039" i="2"/>
  <c r="QA2039" i="2"/>
  <c r="EA2037" i="2"/>
  <c r="EB2036" i="2"/>
  <c r="EC2038" i="2"/>
  <c r="EA2038" i="2"/>
  <c r="EB2037" i="2"/>
  <c r="EC2036" i="2"/>
  <c r="EA2036" i="2"/>
  <c r="EA2045" i="2"/>
  <c r="EB2038" i="2"/>
  <c r="EC2037" i="2"/>
  <c r="EN2051" i="2"/>
  <c r="EN2050" i="2"/>
  <c r="EM2051" i="2"/>
  <c r="EM2050" i="2"/>
  <c r="KS2051" i="2"/>
  <c r="KT2051" i="2"/>
  <c r="KT2050" i="2"/>
  <c r="KS2050" i="2"/>
  <c r="BH2037" i="2"/>
  <c r="BG2036" i="2"/>
  <c r="BG2038" i="2"/>
  <c r="BI2036" i="2"/>
  <c r="BI2038" i="2"/>
  <c r="BG2045" i="2"/>
  <c r="BH2038" i="2"/>
  <c r="BI2037" i="2"/>
  <c r="BG2037" i="2"/>
  <c r="BH2036" i="2"/>
  <c r="SP2047" i="2"/>
  <c r="SP2046" i="2"/>
  <c r="SO2047" i="2"/>
  <c r="SO2046" i="2"/>
  <c r="TB2049" i="2"/>
  <c r="TB2048" i="2"/>
  <c r="TA2049" i="2"/>
  <c r="TA2048" i="2"/>
  <c r="NC2044" i="2"/>
  <c r="NA2044" i="2"/>
  <c r="NA2043" i="2"/>
  <c r="NC2045" i="2"/>
  <c r="NB2042" i="2"/>
  <c r="NB2044" i="2"/>
  <c r="NC2043" i="2"/>
  <c r="NB2043" i="2"/>
  <c r="NC2042" i="2"/>
  <c r="NA2042" i="2"/>
  <c r="NA2051" i="2"/>
  <c r="NA2050" i="2"/>
  <c r="NB2051" i="2"/>
  <c r="NB2050" i="2"/>
  <c r="TO2043" i="2"/>
  <c r="TN2044" i="2"/>
  <c r="TO2045" i="2"/>
  <c r="TM2043" i="2"/>
  <c r="TN2042" i="2"/>
  <c r="TO2044" i="2"/>
  <c r="TM2044" i="2"/>
  <c r="TN2043" i="2"/>
  <c r="TO2042" i="2"/>
  <c r="TM2042" i="2"/>
  <c r="RF2049" i="2"/>
  <c r="RF2048" i="2"/>
  <c r="RE2049" i="2"/>
  <c r="RE2048" i="2"/>
  <c r="MC2044" i="2"/>
  <c r="MD2043" i="2"/>
  <c r="ME2042" i="2"/>
  <c r="MC2042" i="2"/>
  <c r="ME2045" i="2"/>
  <c r="MD2044" i="2"/>
  <c r="ME2043" i="2"/>
  <c r="MC2043" i="2"/>
  <c r="MD2042" i="2"/>
  <c r="ME2044" i="2"/>
  <c r="MD2051" i="2"/>
  <c r="MC2050" i="2"/>
  <c r="MD2050" i="2"/>
  <c r="MC2051" i="2"/>
  <c r="FF2041" i="2"/>
  <c r="FE2039" i="2"/>
  <c r="FG2039" i="2"/>
  <c r="FE2040" i="2"/>
  <c r="FF2039" i="2"/>
  <c r="FG2041" i="2"/>
  <c r="FG2040" i="2"/>
  <c r="FE2041" i="2"/>
  <c r="FF2045" i="2"/>
  <c r="FF2040" i="2"/>
  <c r="LF2051" i="2"/>
  <c r="LF2050" i="2"/>
  <c r="LE2051" i="2"/>
  <c r="LE2050" i="2"/>
  <c r="SV2042" i="2"/>
  <c r="SW2044" i="2"/>
  <c r="SU2044" i="2"/>
  <c r="SV2043" i="2"/>
  <c r="SW2042" i="2"/>
  <c r="SW2043" i="2"/>
  <c r="SU2042" i="2"/>
  <c r="SW2045" i="2"/>
  <c r="SU2043" i="2"/>
  <c r="SV2044" i="2"/>
  <c r="FA2038" i="2"/>
  <c r="EY2038" i="2"/>
  <c r="EZ2037" i="2"/>
  <c r="FA2036" i="2"/>
  <c r="EY2036" i="2"/>
  <c r="EY2045" i="2"/>
  <c r="EZ2038" i="2"/>
  <c r="EZ2036" i="2"/>
  <c r="FA2037" i="2"/>
  <c r="EY2037" i="2"/>
  <c r="JQ2037" i="2"/>
  <c r="JQ2038" i="2"/>
  <c r="JO2038" i="2"/>
  <c r="JP2036" i="2"/>
  <c r="JP2037" i="2"/>
  <c r="JQ2036" i="2"/>
  <c r="JO2036" i="2"/>
  <c r="JO2045" i="2"/>
  <c r="JP2038" i="2"/>
  <c r="JO2037" i="2"/>
  <c r="QT2041" i="2"/>
  <c r="QT2045" i="2"/>
  <c r="QU2041" i="2"/>
  <c r="QS2041" i="2"/>
  <c r="QT2040" i="2"/>
  <c r="QU2039" i="2"/>
  <c r="QS2039" i="2"/>
  <c r="QU2040" i="2"/>
  <c r="QS2040" i="2"/>
  <c r="QT2039" i="2"/>
  <c r="IM2041" i="2"/>
  <c r="IK2041" i="2"/>
  <c r="IL2040" i="2"/>
  <c r="IM2039" i="2"/>
  <c r="IK2039" i="2"/>
  <c r="IL2045" i="2"/>
  <c r="IL2041" i="2"/>
  <c r="IM2040" i="2"/>
  <c r="IK2040" i="2"/>
  <c r="IL2039" i="2"/>
  <c r="DO2051" i="2"/>
  <c r="DO2050" i="2"/>
  <c r="DP2051" i="2"/>
  <c r="DP2050" i="2"/>
  <c r="NN2049" i="2"/>
  <c r="NN2048" i="2"/>
  <c r="NM2049" i="2"/>
  <c r="NM2048" i="2"/>
  <c r="TI2039" i="2"/>
  <c r="TG2039" i="2"/>
  <c r="TH2045" i="2"/>
  <c r="TH2041" i="2"/>
  <c r="TI2040" i="2"/>
  <c r="TG2040" i="2"/>
  <c r="TH2039" i="2"/>
  <c r="TI2041" i="2"/>
  <c r="TG2041" i="2"/>
  <c r="TH2040" i="2"/>
  <c r="BG2051" i="2"/>
  <c r="BG2050" i="2"/>
  <c r="BH2051" i="2"/>
  <c r="BH2050" i="2"/>
  <c r="AP2049" i="2"/>
  <c r="AP2048" i="2"/>
  <c r="AO2049" i="2"/>
  <c r="AO2048" i="2"/>
  <c r="MW2038" i="2"/>
  <c r="MU2038" i="2"/>
  <c r="MV2037" i="2"/>
  <c r="MW2036" i="2"/>
  <c r="MU2036" i="2"/>
  <c r="MU2045" i="2"/>
  <c r="MV2038" i="2"/>
  <c r="MW2037" i="2"/>
  <c r="MU2037" i="2"/>
  <c r="MV2036" i="2"/>
  <c r="BN2051" i="2"/>
  <c r="BN2050" i="2"/>
  <c r="BM2051" i="2"/>
  <c r="BM2050" i="2"/>
  <c r="GP2049" i="2"/>
  <c r="GO2048" i="2"/>
  <c r="GP2048" i="2"/>
  <c r="GO2049" i="2"/>
  <c r="FF2049" i="2"/>
  <c r="FF2048" i="2"/>
  <c r="FE2049" i="2"/>
  <c r="FE2048" i="2"/>
  <c r="PQ2038" i="2"/>
  <c r="PO2038" i="2"/>
  <c r="PP2037" i="2"/>
  <c r="PQ2036" i="2"/>
  <c r="PO2036" i="2"/>
  <c r="PO2045" i="2"/>
  <c r="PP2038" i="2"/>
  <c r="PQ2037" i="2"/>
  <c r="PO2037" i="2"/>
  <c r="PP2036" i="2"/>
  <c r="FY2040" i="2"/>
  <c r="FW2040" i="2"/>
  <c r="FX2039" i="2"/>
  <c r="FY2041" i="2"/>
  <c r="FW2041" i="2"/>
  <c r="FX2040" i="2"/>
  <c r="FY2039" i="2"/>
  <c r="FW2039" i="2"/>
  <c r="FX2045" i="2"/>
  <c r="FX2041" i="2"/>
  <c r="EZ2043" i="2"/>
  <c r="FA2042" i="2"/>
  <c r="EY2042" i="2"/>
  <c r="FA2045" i="2"/>
  <c r="EZ2044" i="2"/>
  <c r="FA2043" i="2"/>
  <c r="EY2043" i="2"/>
  <c r="EZ2042" i="2"/>
  <c r="FA2044" i="2"/>
  <c r="EY2044" i="2"/>
  <c r="EZ2049" i="2"/>
  <c r="EZ2048" i="2"/>
  <c r="EY2049" i="2"/>
  <c r="EY2048" i="2"/>
  <c r="LX2037" i="2"/>
  <c r="LY2036" i="2"/>
  <c r="LW2036" i="2"/>
  <c r="LW2045" i="2"/>
  <c r="LX2038" i="2"/>
  <c r="LY2037" i="2"/>
  <c r="LW2037" i="2"/>
  <c r="LX2036" i="2"/>
  <c r="LY2038" i="2"/>
  <c r="LW2038" i="2"/>
  <c r="PW2036" i="2"/>
  <c r="PU2045" i="2"/>
  <c r="PV2037" i="2"/>
  <c r="PV2038" i="2"/>
  <c r="PW2037" i="2"/>
  <c r="PU2037" i="2"/>
  <c r="PW2038" i="2"/>
  <c r="PV2036" i="2"/>
  <c r="PU2038" i="2"/>
  <c r="PU2036" i="2"/>
  <c r="CE2049" i="2"/>
  <c r="CE2048" i="2"/>
  <c r="CF2049" i="2"/>
  <c r="CF2048" i="2"/>
  <c r="JD2045" i="2"/>
  <c r="JD2041" i="2"/>
  <c r="JE2040" i="2"/>
  <c r="JC2040" i="2"/>
  <c r="JD2039" i="2"/>
  <c r="JE2041" i="2"/>
  <c r="JC2041" i="2"/>
  <c r="JD2040" i="2"/>
  <c r="JE2039" i="2"/>
  <c r="JC2039" i="2"/>
  <c r="UE2037" i="2"/>
  <c r="UF2036" i="2"/>
  <c r="UG2038" i="2"/>
  <c r="UE2038" i="2"/>
  <c r="UF2037" i="2"/>
  <c r="UG2036" i="2"/>
  <c r="UE2036" i="2"/>
  <c r="UE2045" i="2"/>
  <c r="UF2038" i="2"/>
  <c r="UG2037" i="2"/>
  <c r="NM2045" i="2"/>
  <c r="NO2036" i="2"/>
  <c r="NN2038" i="2"/>
  <c r="NO2037" i="2"/>
  <c r="NN2037" i="2"/>
  <c r="NM2037" i="2"/>
  <c r="NN2036" i="2"/>
  <c r="NO2038" i="2"/>
  <c r="NM2036" i="2"/>
  <c r="NM2038" i="2"/>
  <c r="TG2046" i="2"/>
  <c r="TG2047" i="2"/>
  <c r="TH2047" i="2"/>
  <c r="TH2046" i="2"/>
  <c r="BG2049" i="2"/>
  <c r="BG2048" i="2"/>
  <c r="BH2049" i="2"/>
  <c r="BH2048" i="2"/>
  <c r="HA2045" i="2"/>
  <c r="HB2038" i="2"/>
  <c r="HC2037" i="2"/>
  <c r="HA2037" i="2"/>
  <c r="HB2036" i="2"/>
  <c r="HA2036" i="2"/>
  <c r="HC2038" i="2"/>
  <c r="HA2038" i="2"/>
  <c r="HB2037" i="2"/>
  <c r="HC2036" i="2"/>
  <c r="IW2038" i="2"/>
  <c r="IX2037" i="2"/>
  <c r="IY2036" i="2"/>
  <c r="IW2045" i="2"/>
  <c r="IX2038" i="2"/>
  <c r="IW2036" i="2"/>
  <c r="IY2037" i="2"/>
  <c r="IW2037" i="2"/>
  <c r="IX2036" i="2"/>
  <c r="IY2038" i="2"/>
  <c r="OE2051" i="2"/>
  <c r="OE2050" i="2"/>
  <c r="OF2051" i="2"/>
  <c r="OF2050" i="2"/>
  <c r="BY2043" i="2"/>
  <c r="BZ2042" i="2"/>
  <c r="CA2045" i="2"/>
  <c r="BZ2044" i="2"/>
  <c r="CA2043" i="2"/>
  <c r="CA2044" i="2"/>
  <c r="BY2044" i="2"/>
  <c r="BZ2043" i="2"/>
  <c r="CA2042" i="2"/>
  <c r="BY2042" i="2"/>
  <c r="JK2045" i="2"/>
  <c r="JJ2044" i="2"/>
  <c r="JK2043" i="2"/>
  <c r="JI2043" i="2"/>
  <c r="JJ2042" i="2"/>
  <c r="JK2044" i="2"/>
  <c r="JI2044" i="2"/>
  <c r="JJ2043" i="2"/>
  <c r="JK2042" i="2"/>
  <c r="JI2042" i="2"/>
  <c r="MQ2041" i="2"/>
  <c r="MO2041" i="2"/>
  <c r="MP2040" i="2"/>
  <c r="MQ2039" i="2"/>
  <c r="MO2039" i="2"/>
  <c r="MP2045" i="2"/>
  <c r="MP2041" i="2"/>
  <c r="MQ2040" i="2"/>
  <c r="MO2040" i="2"/>
  <c r="MP2039" i="2"/>
  <c r="VD2051" i="2"/>
  <c r="VC2051" i="2"/>
  <c r="VC2050" i="2"/>
  <c r="VD2050" i="2"/>
  <c r="FK2051" i="2"/>
  <c r="FK2050" i="2"/>
  <c r="FL2051" i="2"/>
  <c r="FL2050" i="2"/>
  <c r="SE2043" i="2"/>
  <c r="SC2043" i="2"/>
  <c r="SD2042" i="2"/>
  <c r="SE2044" i="2"/>
  <c r="SC2044" i="2"/>
  <c r="SD2043" i="2"/>
  <c r="SE2042" i="2"/>
  <c r="SC2042" i="2"/>
  <c r="SE2045" i="2"/>
  <c r="SD2044" i="2"/>
  <c r="OQ2047" i="2"/>
  <c r="OR2047" i="2"/>
  <c r="OQ2046" i="2"/>
  <c r="OR2046" i="2"/>
  <c r="MK2043" i="2"/>
  <c r="MI2043" i="2"/>
  <c r="MJ2044" i="2"/>
  <c r="MJ2042" i="2"/>
  <c r="MK2044" i="2"/>
  <c r="MI2044" i="2"/>
  <c r="MJ2043" i="2"/>
  <c r="MK2042" i="2"/>
  <c r="MI2042" i="2"/>
  <c r="MK2045" i="2"/>
  <c r="HZ2039" i="2"/>
  <c r="IA2041" i="2"/>
  <c r="HY2041" i="2"/>
  <c r="HZ2040" i="2"/>
  <c r="IA2039" i="2"/>
  <c r="HY2039" i="2"/>
  <c r="HZ2045" i="2"/>
  <c r="HZ2041" i="2"/>
  <c r="IA2040" i="2"/>
  <c r="HY2040" i="2"/>
  <c r="BN2038" i="2"/>
  <c r="BM2045" i="2"/>
  <c r="BO2037" i="2"/>
  <c r="BM2037" i="2"/>
  <c r="BN2036" i="2"/>
  <c r="BO2038" i="2"/>
  <c r="BM2038" i="2"/>
  <c r="BN2037" i="2"/>
  <c r="BO2036" i="2"/>
  <c r="BM2036" i="2"/>
  <c r="QM2050" i="2"/>
  <c r="QN2050" i="2"/>
  <c r="QM2051" i="2"/>
  <c r="QN2051" i="2"/>
  <c r="RQ2039" i="2"/>
  <c r="RR2045" i="2"/>
  <c r="RR2041" i="2"/>
  <c r="RS2040" i="2"/>
  <c r="RQ2040" i="2"/>
  <c r="RR2039" i="2"/>
  <c r="RS2041" i="2"/>
  <c r="RQ2041" i="2"/>
  <c r="RR2040" i="2"/>
  <c r="RS2039" i="2"/>
  <c r="PU2047" i="2"/>
  <c r="PV2046" i="2"/>
  <c r="PV2047" i="2"/>
  <c r="PU2046" i="2"/>
  <c r="OM2045" i="2"/>
  <c r="OL2044" i="2"/>
  <c r="OM2043" i="2"/>
  <c r="OK2043" i="2"/>
  <c r="OL2042" i="2"/>
  <c r="OM2044" i="2"/>
  <c r="OK2044" i="2"/>
  <c r="OM2042" i="2"/>
  <c r="OL2043" i="2"/>
  <c r="OK2042" i="2"/>
  <c r="JC2047" i="2"/>
  <c r="JC2046" i="2"/>
  <c r="JD2046" i="2"/>
  <c r="JD2047" i="2"/>
  <c r="EO2038" i="2"/>
  <c r="EM2038" i="2"/>
  <c r="EN2037" i="2"/>
  <c r="EO2036" i="2"/>
  <c r="EM2036" i="2"/>
  <c r="EM2045" i="2"/>
  <c r="EN2038" i="2"/>
  <c r="EO2037" i="2"/>
  <c r="EM2037" i="2"/>
  <c r="EN2036" i="2"/>
  <c r="NO2045" i="2"/>
  <c r="NN2044" i="2"/>
  <c r="NO2043" i="2"/>
  <c r="NM2043" i="2"/>
  <c r="NN2042" i="2"/>
  <c r="NO2044" i="2"/>
  <c r="NM2044" i="2"/>
  <c r="NN2043" i="2"/>
  <c r="NO2042" i="2"/>
  <c r="NM2042" i="2"/>
  <c r="NN2046" i="2"/>
  <c r="NM2046" i="2"/>
  <c r="NN2047" i="2"/>
  <c r="NM2047" i="2"/>
  <c r="GJ2047" i="2"/>
  <c r="GI2047" i="2"/>
  <c r="GI2046" i="2"/>
  <c r="GJ2046" i="2"/>
  <c r="HA2046" i="2"/>
  <c r="HB2047" i="2"/>
  <c r="HB2046" i="2"/>
  <c r="HA2047" i="2"/>
  <c r="IQ2044" i="2"/>
  <c r="IS2044" i="2"/>
  <c r="IR2043" i="2"/>
  <c r="IS2042" i="2"/>
  <c r="IQ2042" i="2"/>
  <c r="IS2045" i="2"/>
  <c r="IR2044" i="2"/>
  <c r="IS2043" i="2"/>
  <c r="IQ2043" i="2"/>
  <c r="IR2042" i="2"/>
  <c r="E2058" i="2"/>
  <c r="E2089" i="2" s="1"/>
  <c r="TS2051" i="2"/>
  <c r="TS2050" i="2"/>
  <c r="TT2051" i="2"/>
  <c r="TT2050" i="2"/>
  <c r="VD2049" i="2"/>
  <c r="VD2048" i="2"/>
  <c r="VC2049" i="2"/>
  <c r="VC2048" i="2"/>
  <c r="KY2049" i="2"/>
  <c r="KY2048" i="2"/>
  <c r="KZ2049" i="2"/>
  <c r="KZ2048" i="2"/>
  <c r="TS2047" i="2"/>
  <c r="TS2046" i="2"/>
  <c r="TT2047" i="2"/>
  <c r="TT2046" i="2"/>
  <c r="KG2049" i="2"/>
  <c r="KG2048" i="2"/>
  <c r="KH2049" i="2"/>
  <c r="KH2048" i="2"/>
  <c r="W2049" i="2"/>
  <c r="W2048" i="2"/>
  <c r="X2049" i="2"/>
  <c r="X2048" i="2"/>
  <c r="DU2047" i="2"/>
  <c r="DU2046" i="2"/>
  <c r="DV2047" i="2"/>
  <c r="DV2046" i="2"/>
  <c r="JW2042" i="2"/>
  <c r="JU2042" i="2"/>
  <c r="JU2044" i="2"/>
  <c r="JW2045" i="2"/>
  <c r="JV2044" i="2"/>
  <c r="JU2043" i="2"/>
  <c r="JW2043" i="2"/>
  <c r="JV2042" i="2"/>
  <c r="JW2044" i="2"/>
  <c r="JV2043" i="2"/>
  <c r="OW2047" i="2"/>
  <c r="OW2046" i="2"/>
  <c r="OX2047" i="2"/>
  <c r="OX2046" i="2"/>
  <c r="SP2042" i="2"/>
  <c r="SQ2044" i="2"/>
  <c r="SO2044" i="2"/>
  <c r="SP2043" i="2"/>
  <c r="SQ2042" i="2"/>
  <c r="SO2042" i="2"/>
  <c r="SQ2045" i="2"/>
  <c r="SP2044" i="2"/>
  <c r="SQ2043" i="2"/>
  <c r="SO2043" i="2"/>
  <c r="SO2051" i="2"/>
  <c r="SP2050" i="2"/>
  <c r="SO2050" i="2"/>
  <c r="SP2051" i="2"/>
  <c r="KI2045" i="2"/>
  <c r="KH2044" i="2"/>
  <c r="KI2043" i="2"/>
  <c r="KG2043" i="2"/>
  <c r="KH2042" i="2"/>
  <c r="KI2044" i="2"/>
  <c r="KG2044" i="2"/>
  <c r="KH2043" i="2"/>
  <c r="KI2042" i="2"/>
  <c r="KG2042" i="2"/>
  <c r="KH2051" i="2"/>
  <c r="KH2050" i="2"/>
  <c r="KG2051" i="2"/>
  <c r="KG2050" i="2"/>
  <c r="NG2036" i="2"/>
  <c r="NG2045" i="2"/>
  <c r="NH2038" i="2"/>
  <c r="NI2037" i="2"/>
  <c r="NG2037" i="2"/>
  <c r="NH2036" i="2"/>
  <c r="NI2038" i="2"/>
  <c r="NG2038" i="2"/>
  <c r="NH2037" i="2"/>
  <c r="NI2036" i="2"/>
  <c r="KB2051" i="2"/>
  <c r="KB2050" i="2"/>
  <c r="KA2051" i="2"/>
  <c r="KA2050" i="2"/>
  <c r="DC2049" i="2"/>
  <c r="DC2048" i="2"/>
  <c r="DD2049" i="2"/>
  <c r="DD2048" i="2"/>
  <c r="SD2040" i="2"/>
  <c r="SC2041" i="2"/>
  <c r="SE2039" i="2"/>
  <c r="SD2041" i="2"/>
  <c r="SE2041" i="2"/>
  <c r="SD2039" i="2"/>
  <c r="SC2039" i="2"/>
  <c r="SE2040" i="2"/>
  <c r="SD2045" i="2"/>
  <c r="SC2040" i="2"/>
  <c r="RK2038" i="2"/>
  <c r="RM2038" i="2"/>
  <c r="RL2037" i="2"/>
  <c r="RM2036" i="2"/>
  <c r="RK2036" i="2"/>
  <c r="RK2045" i="2"/>
  <c r="RL2038" i="2"/>
  <c r="RM2037" i="2"/>
  <c r="RK2037" i="2"/>
  <c r="RL2036" i="2"/>
  <c r="EH2049" i="2"/>
  <c r="EH2048" i="2"/>
  <c r="EG2049" i="2"/>
  <c r="EG2048" i="2"/>
  <c r="BM2047" i="2"/>
  <c r="BN2047" i="2"/>
  <c r="BN2046" i="2"/>
  <c r="BM2046" i="2"/>
  <c r="QY2049" i="2"/>
  <c r="QY2048" i="2"/>
  <c r="QZ2048" i="2"/>
  <c r="QZ2049" i="2"/>
  <c r="R2043" i="2"/>
  <c r="S2042" i="2"/>
  <c r="S2045" i="2"/>
  <c r="R2044" i="2"/>
  <c r="Q2044" i="2"/>
  <c r="S2043" i="2"/>
  <c r="Q2043" i="2"/>
  <c r="R2042" i="2"/>
  <c r="Q2042" i="2"/>
  <c r="S2044" i="2"/>
  <c r="FY2038" i="2"/>
  <c r="FW2038" i="2"/>
  <c r="FY2036" i="2"/>
  <c r="FX2037" i="2"/>
  <c r="FW2036" i="2"/>
  <c r="FW2045" i="2"/>
  <c r="FX2038" i="2"/>
  <c r="FY2037" i="2"/>
  <c r="FW2037" i="2"/>
  <c r="FX2036" i="2"/>
  <c r="DQ2038" i="2"/>
  <c r="DO2038" i="2"/>
  <c r="DP2037" i="2"/>
  <c r="DQ2036" i="2"/>
  <c r="DO2036" i="2"/>
  <c r="DO2045" i="2"/>
  <c r="DP2038" i="2"/>
  <c r="DQ2037" i="2"/>
  <c r="DO2037" i="2"/>
  <c r="DP2036" i="2"/>
  <c r="NN2050" i="2"/>
  <c r="NM2051" i="2"/>
  <c r="NM2050" i="2"/>
  <c r="NN2051" i="2"/>
  <c r="BI2045" i="2"/>
  <c r="BG2043" i="2"/>
  <c r="BI2044" i="2"/>
  <c r="BG2044" i="2"/>
  <c r="BH2044" i="2"/>
  <c r="BI2043" i="2"/>
  <c r="BH2043" i="2"/>
  <c r="BI2042" i="2"/>
  <c r="BG2042" i="2"/>
  <c r="BH2042" i="2"/>
  <c r="NG2043" i="2"/>
  <c r="NH2042" i="2"/>
  <c r="NI2044" i="2"/>
  <c r="NG2044" i="2"/>
  <c r="NH2043" i="2"/>
  <c r="NI2042" i="2"/>
  <c r="NG2042" i="2"/>
  <c r="NI2045" i="2"/>
  <c r="NH2044" i="2"/>
  <c r="NI2043" i="2"/>
  <c r="D2058" i="2"/>
  <c r="D2089" i="2" s="1"/>
  <c r="FQ2048" i="2"/>
  <c r="FQ2049" i="2"/>
  <c r="FR2048" i="2"/>
  <c r="FR2049" i="2"/>
  <c r="X2051" i="2"/>
  <c r="W2051" i="2"/>
  <c r="W2050" i="2"/>
  <c r="X2050" i="2"/>
  <c r="TT2038" i="2"/>
  <c r="TU2037" i="2"/>
  <c r="TS2037" i="2"/>
  <c r="TT2036" i="2"/>
  <c r="TU2038" i="2"/>
  <c r="TS2038" i="2"/>
  <c r="TT2037" i="2"/>
  <c r="TU2036" i="2"/>
  <c r="TS2036" i="2"/>
  <c r="TS2045" i="2"/>
  <c r="TS2049" i="2"/>
  <c r="TS2048" i="2"/>
  <c r="TT2049" i="2"/>
  <c r="TT2048" i="2"/>
  <c r="OE2047" i="2"/>
  <c r="OE2046" i="2"/>
  <c r="OF2047" i="2"/>
  <c r="OF2046" i="2"/>
  <c r="K2047" i="2"/>
  <c r="K2046" i="2"/>
  <c r="L2047" i="2"/>
  <c r="L2046" i="2"/>
  <c r="NY2045" i="2"/>
  <c r="NZ2038" i="2"/>
  <c r="OA2037" i="2"/>
  <c r="NY2036" i="2"/>
  <c r="NY2037" i="2"/>
  <c r="NZ2036" i="2"/>
  <c r="OA2038" i="2"/>
  <c r="NY2038" i="2"/>
  <c r="NZ2037" i="2"/>
  <c r="OA2036" i="2"/>
  <c r="VI2049" i="2"/>
  <c r="VI2048" i="2"/>
  <c r="VJ2049" i="2"/>
  <c r="VJ2048" i="2"/>
  <c r="HU2044" i="2"/>
  <c r="HS2044" i="2"/>
  <c r="HS2043" i="2"/>
  <c r="HT2043" i="2"/>
  <c r="HU2043" i="2"/>
  <c r="HU2042" i="2"/>
  <c r="HS2042" i="2"/>
  <c r="HT2042" i="2"/>
  <c r="HU2045" i="2"/>
  <c r="HT2044" i="2"/>
  <c r="BT2050" i="2"/>
  <c r="BT2051" i="2"/>
  <c r="BS2051" i="2"/>
  <c r="BS2050" i="2"/>
  <c r="PE2044" i="2"/>
  <c r="PE2042" i="2"/>
  <c r="PD2043" i="2"/>
  <c r="PC2042" i="2"/>
  <c r="PC2044" i="2"/>
  <c r="PE2045" i="2"/>
  <c r="PD2044" i="2"/>
  <c r="PE2043" i="2"/>
  <c r="PC2043" i="2"/>
  <c r="PD2042" i="2"/>
  <c r="PD2047" i="2"/>
  <c r="PD2046" i="2"/>
  <c r="PC2047" i="2"/>
  <c r="PC2046" i="2"/>
  <c r="AV2044" i="2"/>
  <c r="AW2043" i="2"/>
  <c r="AU2043" i="2"/>
  <c r="AV2042" i="2"/>
  <c r="AW2044" i="2"/>
  <c r="AU2044" i="2"/>
  <c r="AV2043" i="2"/>
  <c r="AW2042" i="2"/>
  <c r="AU2042" i="2"/>
  <c r="AW2045" i="2"/>
  <c r="DC2045" i="2"/>
  <c r="DD2038" i="2"/>
  <c r="DE2038" i="2"/>
  <c r="DC2038" i="2"/>
  <c r="DD2037" i="2"/>
  <c r="DE2037" i="2"/>
  <c r="DC2037" i="2"/>
  <c r="DE2036" i="2"/>
  <c r="DC2036" i="2"/>
  <c r="DD2036" i="2"/>
  <c r="TY2042" i="2"/>
  <c r="UA2045" i="2"/>
  <c r="TZ2044" i="2"/>
  <c r="UA2043" i="2"/>
  <c r="TY2043" i="2"/>
  <c r="UA2042" i="2"/>
  <c r="TZ2042" i="2"/>
  <c r="UA2044" i="2"/>
  <c r="TY2044" i="2"/>
  <c r="TZ2043" i="2"/>
  <c r="UM2041" i="2"/>
  <c r="UK2041" i="2"/>
  <c r="UL2040" i="2"/>
  <c r="UM2039" i="2"/>
  <c r="UK2039" i="2"/>
  <c r="UL2045" i="2"/>
  <c r="UL2041" i="2"/>
  <c r="UM2040" i="2"/>
  <c r="UK2040" i="2"/>
  <c r="UL2039" i="2"/>
  <c r="FR2051" i="2"/>
  <c r="FR2050" i="2"/>
  <c r="FQ2051" i="2"/>
  <c r="FQ2050" i="2"/>
  <c r="OR2045" i="2"/>
  <c r="OR2041" i="2"/>
  <c r="OS2040" i="2"/>
  <c r="OQ2040" i="2"/>
  <c r="OR2039" i="2"/>
  <c r="OS2041" i="2"/>
  <c r="OQ2041" i="2"/>
  <c r="OR2040" i="2"/>
  <c r="OS2039" i="2"/>
  <c r="OQ2039" i="2"/>
  <c r="GO2044" i="2"/>
  <c r="GQ2045" i="2"/>
  <c r="GP2044" i="2"/>
  <c r="GQ2043" i="2"/>
  <c r="GO2043" i="2"/>
  <c r="GP2042" i="2"/>
  <c r="GQ2044" i="2"/>
  <c r="GP2043" i="2"/>
  <c r="GQ2042" i="2"/>
  <c r="GO2042" i="2"/>
  <c r="GP2051" i="2"/>
  <c r="GP2050" i="2"/>
  <c r="GO2051" i="2"/>
  <c r="GO2050" i="2"/>
  <c r="RE2051" i="2"/>
  <c r="RE2050" i="2"/>
  <c r="RF2051" i="2"/>
  <c r="RF2050" i="2"/>
  <c r="CY2041" i="2"/>
  <c r="CW2041" i="2"/>
  <c r="CX2040" i="2"/>
  <c r="CY2039" i="2"/>
  <c r="CW2039" i="2"/>
  <c r="CX2045" i="2"/>
  <c r="CX2041" i="2"/>
  <c r="CY2040" i="2"/>
  <c r="CW2040" i="2"/>
  <c r="CX2039" i="2"/>
  <c r="QY2051" i="2"/>
  <c r="QY2050" i="2"/>
  <c r="QZ2051" i="2"/>
  <c r="QZ2050" i="2"/>
  <c r="R2051" i="2"/>
  <c r="R2050" i="2"/>
  <c r="Q2051" i="2"/>
  <c r="Q2050" i="2"/>
  <c r="AD2041" i="2"/>
  <c r="AE2040" i="2"/>
  <c r="AC2040" i="2"/>
  <c r="AD2039" i="2"/>
  <c r="AE2041" i="2"/>
  <c r="AC2041" i="2"/>
  <c r="AD2040" i="2"/>
  <c r="AE2039" i="2"/>
  <c r="AC2039" i="2"/>
  <c r="AD2045" i="2"/>
  <c r="LF2043" i="2"/>
  <c r="LG2042" i="2"/>
  <c r="LE2042" i="2"/>
  <c r="LG2045" i="2"/>
  <c r="LF2044" i="2"/>
  <c r="LG2043" i="2"/>
  <c r="LE2043" i="2"/>
  <c r="LF2042" i="2"/>
  <c r="LG2044" i="2"/>
  <c r="LE2044" i="2"/>
  <c r="EB2045" i="2"/>
  <c r="EB2041" i="2"/>
  <c r="EC2040" i="2"/>
  <c r="EA2040" i="2"/>
  <c r="EB2039" i="2"/>
  <c r="EC2041" i="2"/>
  <c r="EA2041" i="2"/>
  <c r="EB2040" i="2"/>
  <c r="EC2039" i="2"/>
  <c r="EA2039" i="2"/>
  <c r="NT2040" i="2"/>
  <c r="NT2045" i="2"/>
  <c r="NT2041" i="2"/>
  <c r="NU2040" i="2"/>
  <c r="NS2040" i="2"/>
  <c r="NT2039" i="2"/>
  <c r="NU2041" i="2"/>
  <c r="NS2041" i="2"/>
  <c r="NU2039" i="2"/>
  <c r="NS2039" i="2"/>
  <c r="TG2049" i="2"/>
  <c r="TG2048" i="2"/>
  <c r="TH2049" i="2"/>
  <c r="TH2048" i="2"/>
  <c r="GJ2039" i="2"/>
  <c r="GK2041" i="2"/>
  <c r="GI2041" i="2"/>
  <c r="GJ2040" i="2"/>
  <c r="GK2039" i="2"/>
  <c r="GI2039" i="2"/>
  <c r="GJ2045" i="2"/>
  <c r="GJ2041" i="2"/>
  <c r="GK2040" i="2"/>
  <c r="GI2040" i="2"/>
  <c r="M2044" i="2"/>
  <c r="K2044" i="2"/>
  <c r="L2043" i="2"/>
  <c r="M2042" i="2"/>
  <c r="K2042" i="2"/>
  <c r="M2045" i="2"/>
  <c r="L2044" i="2"/>
  <c r="M2043" i="2"/>
  <c r="K2043" i="2"/>
  <c r="L2042" i="2"/>
  <c r="CQ2050" i="2"/>
  <c r="CR2051" i="2"/>
  <c r="CQ2051" i="2"/>
  <c r="CR2050" i="2"/>
  <c r="MO2043" i="2"/>
  <c r="MQ2042" i="2"/>
  <c r="MO2042" i="2"/>
  <c r="MQ2043" i="2"/>
  <c r="MP2043" i="2"/>
  <c r="MP2044" i="2"/>
  <c r="MO2044" i="2"/>
  <c r="MQ2045" i="2"/>
  <c r="MP2042" i="2"/>
  <c r="MQ2044" i="2"/>
  <c r="HN2042" i="2"/>
  <c r="HO2044" i="2"/>
  <c r="HM2044" i="2"/>
  <c r="HN2043" i="2"/>
  <c r="HO2042" i="2"/>
  <c r="HM2042" i="2"/>
  <c r="HO2045" i="2"/>
  <c r="HN2044" i="2"/>
  <c r="HO2043" i="2"/>
  <c r="HM2043" i="2"/>
  <c r="BA2044" i="2"/>
  <c r="BB2043" i="2"/>
  <c r="BC2042" i="2"/>
  <c r="BA2042" i="2"/>
  <c r="BC2045" i="2"/>
  <c r="BB2044" i="2"/>
  <c r="BC2043" i="2"/>
  <c r="BA2043" i="2"/>
  <c r="BB2042" i="2"/>
  <c r="BC2044" i="2"/>
  <c r="KY2051" i="2"/>
  <c r="KZ2051" i="2"/>
  <c r="KY2050" i="2"/>
  <c r="KZ2050" i="2"/>
  <c r="IS2039" i="2"/>
  <c r="IQ2039" i="2"/>
  <c r="IR2045" i="2"/>
  <c r="IR2041" i="2"/>
  <c r="IS2040" i="2"/>
  <c r="IQ2040" i="2"/>
  <c r="IR2040" i="2"/>
  <c r="IR2039" i="2"/>
  <c r="IS2041" i="2"/>
  <c r="IQ2041" i="2"/>
  <c r="LK2049" i="2"/>
  <c r="LK2048" i="2"/>
  <c r="LL2049" i="2"/>
  <c r="LL2048" i="2"/>
  <c r="VE2038" i="2"/>
  <c r="VC2038" i="2"/>
  <c r="VD2037" i="2"/>
  <c r="VE2036" i="2"/>
  <c r="VC2036" i="2"/>
  <c r="VC2045" i="2"/>
  <c r="VD2036" i="2"/>
  <c r="VD2038" i="2"/>
  <c r="VE2037" i="2"/>
  <c r="VC2037" i="2"/>
  <c r="NY2046" i="2"/>
  <c r="NZ2047" i="2"/>
  <c r="NZ2046" i="2"/>
  <c r="NY2047" i="2"/>
  <c r="MU2047" i="2"/>
  <c r="MU2046" i="2"/>
  <c r="MV2047" i="2"/>
  <c r="MV2046" i="2"/>
  <c r="MU2041" i="2"/>
  <c r="MV2040" i="2"/>
  <c r="MW2039" i="2"/>
  <c r="MU2039" i="2"/>
  <c r="MV2045" i="2"/>
  <c r="MV2041" i="2"/>
  <c r="MW2040" i="2"/>
  <c r="MU2040" i="2"/>
  <c r="MV2039" i="2"/>
  <c r="MW2041" i="2"/>
  <c r="IF2046" i="2"/>
  <c r="IF2047" i="2"/>
  <c r="IE2046" i="2"/>
  <c r="IE2047" i="2"/>
  <c r="HT2038" i="2"/>
  <c r="HU2036" i="2"/>
  <c r="HS2045" i="2"/>
  <c r="HU2037" i="2"/>
  <c r="HS2036" i="2"/>
  <c r="HU2038" i="2"/>
  <c r="HS2038" i="2"/>
  <c r="HT2037" i="2"/>
  <c r="HS2037" i="2"/>
  <c r="HT2036" i="2"/>
  <c r="DE2044" i="2"/>
  <c r="DC2044" i="2"/>
  <c r="DD2043" i="2"/>
  <c r="DE2042" i="2"/>
  <c r="DD2042" i="2"/>
  <c r="DC2042" i="2"/>
  <c r="DE2045" i="2"/>
  <c r="DD2044" i="2"/>
  <c r="DE2043" i="2"/>
  <c r="DC2043" i="2"/>
  <c r="FM2038" i="2"/>
  <c r="FK2038" i="2"/>
  <c r="FL2037" i="2"/>
  <c r="FM2036" i="2"/>
  <c r="FK2036" i="2"/>
  <c r="FK2045" i="2"/>
  <c r="FL2038" i="2"/>
  <c r="FM2037" i="2"/>
  <c r="FK2037" i="2"/>
  <c r="FL2036" i="2"/>
  <c r="OQ2049" i="2"/>
  <c r="OQ2048" i="2"/>
  <c r="OR2049" i="2"/>
  <c r="OR2048" i="2"/>
  <c r="PJ2051" i="2"/>
  <c r="PI2050" i="2"/>
  <c r="PJ2050" i="2"/>
  <c r="PI2051" i="2"/>
  <c r="KM2051" i="2"/>
  <c r="KM2050" i="2"/>
  <c r="KN2051" i="2"/>
  <c r="KN2050" i="2"/>
  <c r="S2037" i="2"/>
  <c r="Q2037" i="2"/>
  <c r="Q2038" i="2"/>
  <c r="R2036" i="2"/>
  <c r="S2038" i="2"/>
  <c r="Q2045" i="2"/>
  <c r="R2038" i="2"/>
  <c r="S2036" i="2"/>
  <c r="Q2036" i="2"/>
  <c r="R2037" i="2"/>
  <c r="PO2044" i="2"/>
  <c r="PQ2044" i="2"/>
  <c r="PP2043" i="2"/>
  <c r="PQ2042" i="2"/>
  <c r="PO2042" i="2"/>
  <c r="PQ2045" i="2"/>
  <c r="PP2044" i="2"/>
  <c r="PQ2043" i="2"/>
  <c r="PO2043" i="2"/>
  <c r="PP2042" i="2"/>
  <c r="QO2038" i="2"/>
  <c r="QM2038" i="2"/>
  <c r="QN2037" i="2"/>
  <c r="QO2036" i="2"/>
  <c r="QM2036" i="2"/>
  <c r="QM2045" i="2"/>
  <c r="QN2038" i="2"/>
  <c r="QO2037" i="2"/>
  <c r="QM2037" i="2"/>
  <c r="QN2036" i="2"/>
  <c r="SU2047" i="2"/>
  <c r="SU2046" i="2"/>
  <c r="SV2047" i="2"/>
  <c r="SV2046" i="2"/>
  <c r="PU2048" i="2"/>
  <c r="PU2049" i="2"/>
  <c r="PV2049" i="2"/>
  <c r="PV2048" i="2"/>
  <c r="JC2049" i="2"/>
  <c r="JC2048" i="2"/>
  <c r="JD2049" i="2"/>
  <c r="JD2048" i="2"/>
  <c r="QT2036" i="2"/>
  <c r="QU2038" i="2"/>
  <c r="QS2038" i="2"/>
  <c r="QT2037" i="2"/>
  <c r="QU2036" i="2"/>
  <c r="QS2036" i="2"/>
  <c r="QS2045" i="2"/>
  <c r="QT2038" i="2"/>
  <c r="QU2037" i="2"/>
  <c r="QS2037" i="2"/>
  <c r="IK2045" i="2"/>
  <c r="IL2038" i="2"/>
  <c r="IM2037" i="2"/>
  <c r="IK2037" i="2"/>
  <c r="IL2036" i="2"/>
  <c r="IM2038" i="2"/>
  <c r="IK2038" i="2"/>
  <c r="IL2037" i="2"/>
  <c r="IM2036" i="2"/>
  <c r="IK2036" i="2"/>
  <c r="HB2049" i="2"/>
  <c r="HB2048" i="2"/>
  <c r="HA2049" i="2"/>
  <c r="HA2048" i="2"/>
  <c r="HN2047" i="2"/>
  <c r="HN2046" i="2"/>
  <c r="HM2047" i="2"/>
  <c r="HM2046" i="2"/>
  <c r="D2059" i="2"/>
  <c r="D2090" i="2" s="1"/>
  <c r="MW2043" i="2"/>
  <c r="MW2044" i="2"/>
  <c r="MU2044" i="2"/>
  <c r="MV2043" i="2"/>
  <c r="MW2042" i="2"/>
  <c r="MU2042" i="2"/>
  <c r="MW2045" i="2"/>
  <c r="MV2044" i="2"/>
  <c r="MU2043" i="2"/>
  <c r="MV2042" i="2"/>
  <c r="JJ2051" i="2"/>
  <c r="JJ2050" i="2"/>
  <c r="JI2051" i="2"/>
  <c r="JI2050" i="2"/>
  <c r="LA2038" i="2"/>
  <c r="KY2038" i="2"/>
  <c r="KZ2037" i="2"/>
  <c r="LA2036" i="2"/>
  <c r="KY2036" i="2"/>
  <c r="KY2045" i="2"/>
  <c r="KZ2038" i="2"/>
  <c r="LA2037" i="2"/>
  <c r="KY2037" i="2"/>
  <c r="KZ2036" i="2"/>
  <c r="DV2049" i="2"/>
  <c r="DV2048" i="2"/>
  <c r="DU2049" i="2"/>
  <c r="DU2048" i="2"/>
  <c r="OX2049" i="2"/>
  <c r="OX2048" i="2"/>
  <c r="OW2049" i="2"/>
  <c r="OW2048" i="2"/>
  <c r="TU2044" i="2"/>
  <c r="TS2044" i="2"/>
  <c r="TT2043" i="2"/>
  <c r="TU2042" i="2"/>
  <c r="TS2042" i="2"/>
  <c r="TU2045" i="2"/>
  <c r="TT2044" i="2"/>
  <c r="TU2043" i="2"/>
  <c r="TS2043" i="2"/>
  <c r="TT2042" i="2"/>
  <c r="OG2038" i="2"/>
  <c r="OE2038" i="2"/>
  <c r="OE2045" i="2"/>
  <c r="OF2038" i="2"/>
  <c r="OF2037" i="2"/>
  <c r="OE2037" i="2"/>
  <c r="OG2036" i="2"/>
  <c r="OE2036" i="2"/>
  <c r="OG2037" i="2"/>
  <c r="OF2036" i="2"/>
  <c r="OG2039" i="2"/>
  <c r="OE2039" i="2"/>
  <c r="OF2045" i="2"/>
  <c r="OF2041" i="2"/>
  <c r="OG2040" i="2"/>
  <c r="OE2040" i="2"/>
  <c r="OF2039" i="2"/>
  <c r="OG2041" i="2"/>
  <c r="OE2041" i="2"/>
  <c r="OF2040" i="2"/>
  <c r="NG2049" i="2"/>
  <c r="NG2048" i="2"/>
  <c r="NH2049" i="2"/>
  <c r="NH2048" i="2"/>
  <c r="KC2038" i="2"/>
  <c r="KA2038" i="2"/>
  <c r="KB2037" i="2"/>
  <c r="KC2036" i="2"/>
  <c r="KA2036" i="2"/>
  <c r="KA2045" i="2"/>
  <c r="KB2038" i="2"/>
  <c r="KC2037" i="2"/>
  <c r="KA2037" i="2"/>
  <c r="KB2036" i="2"/>
  <c r="J11" i="6"/>
  <c r="D30" i="6"/>
  <c r="PC2051" i="2"/>
  <c r="PC2050" i="2"/>
  <c r="PD2051" i="2"/>
  <c r="PD2050" i="2"/>
  <c r="RM2045" i="2"/>
  <c r="RM2044" i="2"/>
  <c r="RK2044" i="2"/>
  <c r="RL2043" i="2"/>
  <c r="RM2042" i="2"/>
  <c r="RK2042" i="2"/>
  <c r="RL2044" i="2"/>
  <c r="RM2043" i="2"/>
  <c r="RK2043" i="2"/>
  <c r="RL2042" i="2"/>
  <c r="PJ2036" i="2"/>
  <c r="PK2038" i="2"/>
  <c r="PI2038" i="2"/>
  <c r="PI2036" i="2"/>
  <c r="PI2037" i="2"/>
  <c r="PJ2037" i="2"/>
  <c r="PI2045" i="2"/>
  <c r="PJ2038" i="2"/>
  <c r="PK2037" i="2"/>
  <c r="PK2036" i="2"/>
  <c r="BN2049" i="2"/>
  <c r="BN2048" i="2"/>
  <c r="BM2049" i="2"/>
  <c r="BM2048" i="2"/>
  <c r="RE2044" i="2"/>
  <c r="RF2042" i="2"/>
  <c r="RG2044" i="2"/>
  <c r="RE2043" i="2"/>
  <c r="RF2043" i="2"/>
  <c r="RG2045" i="2"/>
  <c r="RF2044" i="2"/>
  <c r="RG2043" i="2"/>
  <c r="RE2042" i="2"/>
  <c r="RG2042" i="2"/>
  <c r="RA2040" i="2"/>
  <c r="QY2040" i="2"/>
  <c r="QZ2039" i="2"/>
  <c r="RA2041" i="2"/>
  <c r="QY2041" i="2"/>
  <c r="QZ2040" i="2"/>
  <c r="RA2039" i="2"/>
  <c r="QY2039" i="2"/>
  <c r="QZ2045" i="2"/>
  <c r="QZ2041" i="2"/>
  <c r="R2047" i="2"/>
  <c r="R2046" i="2"/>
  <c r="Q2047" i="2"/>
  <c r="Q2046" i="2"/>
  <c r="AI2040" i="2"/>
  <c r="AJ2041" i="2"/>
  <c r="AK2040" i="2"/>
  <c r="AJ2045" i="2"/>
  <c r="AJ2039" i="2"/>
  <c r="AK2041" i="2"/>
  <c r="AI2041" i="2"/>
  <c r="AJ2040" i="2"/>
  <c r="AK2039" i="2"/>
  <c r="AI2039" i="2"/>
  <c r="QA2051" i="2"/>
  <c r="QA2050" i="2"/>
  <c r="QB2051" i="2"/>
  <c r="QB2050" i="2"/>
  <c r="SI2043" i="2"/>
  <c r="SJ2042" i="2"/>
  <c r="SK2044" i="2"/>
  <c r="SI2044" i="2"/>
  <c r="SJ2043" i="2"/>
  <c r="SK2042" i="2"/>
  <c r="SI2042" i="2"/>
  <c r="SK2045" i="2"/>
  <c r="SJ2044" i="2"/>
  <c r="SK2043" i="2"/>
  <c r="QT2047" i="2"/>
  <c r="QT2046" i="2"/>
  <c r="QS2047" i="2"/>
  <c r="QS2046" i="2"/>
  <c r="IL2047" i="2"/>
  <c r="IL2046" i="2"/>
  <c r="IK2047" i="2"/>
  <c r="IK2046" i="2"/>
  <c r="EO2044" i="2"/>
  <c r="EM2044" i="2"/>
  <c r="EN2043" i="2"/>
  <c r="EO2042" i="2"/>
  <c r="EM2042" i="2"/>
  <c r="EO2045" i="2"/>
  <c r="EN2044" i="2"/>
  <c r="EO2043" i="2"/>
  <c r="EM2043" i="2"/>
  <c r="EN2042" i="2"/>
  <c r="NS2047" i="2"/>
  <c r="NS2046" i="2"/>
  <c r="NT2047" i="2"/>
  <c r="NT2046" i="2"/>
  <c r="GI2049" i="2"/>
  <c r="GI2048" i="2"/>
  <c r="GJ2049" i="2"/>
  <c r="GJ2048" i="2"/>
  <c r="CS2044" i="2"/>
  <c r="CQ2044" i="2"/>
  <c r="CR2043" i="2"/>
  <c r="CS2042" i="2"/>
  <c r="CQ2042" i="2"/>
  <c r="CS2045" i="2"/>
  <c r="CR2044" i="2"/>
  <c r="CS2043" i="2"/>
  <c r="CQ2043" i="2"/>
  <c r="CR2042" i="2"/>
  <c r="ES2040" i="2"/>
  <c r="ET2039" i="2"/>
  <c r="EU2041" i="2"/>
  <c r="ES2041" i="2"/>
  <c r="ET2040" i="2"/>
  <c r="EU2039" i="2"/>
  <c r="ES2039" i="2"/>
  <c r="ET2045" i="2"/>
  <c r="ET2041" i="2"/>
  <c r="EU2040" i="2"/>
  <c r="IQ2047" i="2"/>
  <c r="IQ2046" i="2"/>
  <c r="IR2047" i="2"/>
  <c r="IR2046" i="2"/>
  <c r="IG2039" i="2"/>
  <c r="IE2039" i="2"/>
  <c r="IF2045" i="2"/>
  <c r="IF2041" i="2"/>
  <c r="IG2040" i="2"/>
  <c r="IE2040" i="2"/>
  <c r="IF2039" i="2"/>
  <c r="IG2041" i="2"/>
  <c r="IE2041" i="2"/>
  <c r="IF2040" i="2"/>
  <c r="VK2045" i="2"/>
  <c r="VJ2044" i="2"/>
  <c r="VK2043" i="2"/>
  <c r="VI2043" i="2"/>
  <c r="VJ2042" i="2"/>
  <c r="VK2044" i="2"/>
  <c r="VI2044" i="2"/>
  <c r="VJ2043" i="2"/>
  <c r="VK2042" i="2"/>
  <c r="VI2042" i="2"/>
  <c r="VJ2051" i="2"/>
  <c r="VJ2050" i="2"/>
  <c r="VI2051" i="2"/>
  <c r="VI2050" i="2"/>
  <c r="BU2038" i="2"/>
  <c r="BS2038" i="2"/>
  <c r="BT2037" i="2"/>
  <c r="BU2036" i="2"/>
  <c r="BS2036" i="2"/>
  <c r="BS2045" i="2"/>
  <c r="BT2038" i="2"/>
  <c r="BU2037" i="2"/>
  <c r="BS2037" i="2"/>
  <c r="BT2036" i="2"/>
  <c r="AO2045" i="2"/>
  <c r="AP2038" i="2"/>
  <c r="AQ2037" i="2"/>
  <c r="AO2037" i="2"/>
  <c r="AP2036" i="2"/>
  <c r="AQ2038" i="2"/>
  <c r="AO2038" i="2"/>
  <c r="AP2037" i="2"/>
  <c r="AQ2036" i="2"/>
  <c r="AO2036" i="2"/>
  <c r="E2055" i="2"/>
  <c r="E2086" i="2" s="1"/>
  <c r="HZ2049" i="2"/>
  <c r="HZ2048" i="2"/>
  <c r="HY2049" i="2"/>
  <c r="HY2048" i="2"/>
  <c r="PI2047" i="2"/>
  <c r="PJ2047" i="2"/>
  <c r="PJ2046" i="2"/>
  <c r="PI2046" i="2"/>
  <c r="FX2048" i="2"/>
  <c r="FW2049" i="2"/>
  <c r="FW2048" i="2"/>
  <c r="FX2049" i="2"/>
  <c r="LX2044" i="2"/>
  <c r="LY2043" i="2"/>
  <c r="LW2043" i="2"/>
  <c r="LX2042" i="2"/>
  <c r="LY2044" i="2"/>
  <c r="LW2044" i="2"/>
  <c r="LX2043" i="2"/>
  <c r="LY2042" i="2"/>
  <c r="LW2042" i="2"/>
  <c r="LY2045" i="2"/>
  <c r="JQ2044" i="2"/>
  <c r="JO2044" i="2"/>
  <c r="JP2043" i="2"/>
  <c r="JQ2042" i="2"/>
  <c r="JO2042" i="2"/>
  <c r="JQ2045" i="2"/>
  <c r="JP2044" i="2"/>
  <c r="JQ2043" i="2"/>
  <c r="JO2043" i="2"/>
  <c r="JP2042" i="2"/>
  <c r="TH2050" i="2"/>
  <c r="TG2051" i="2"/>
  <c r="TG2050" i="2"/>
  <c r="TH2051" i="2"/>
  <c r="KZ2047" i="2"/>
  <c r="KY2047" i="2"/>
  <c r="KZ2046" i="2"/>
  <c r="KY2046" i="2"/>
  <c r="DW2036" i="2"/>
  <c r="DU2036" i="2"/>
  <c r="DU2045" i="2"/>
  <c r="DV2038" i="2"/>
  <c r="DW2037" i="2"/>
  <c r="DU2037" i="2"/>
  <c r="DV2036" i="2"/>
  <c r="DW2038" i="2"/>
  <c r="DU2038" i="2"/>
  <c r="DV2037" i="2"/>
  <c r="Y2038" i="2"/>
  <c r="W2038" i="2"/>
  <c r="X2037" i="2"/>
  <c r="Y2036" i="2"/>
  <c r="W2036" i="2"/>
  <c r="W2045" i="2"/>
  <c r="X2038" i="2"/>
  <c r="Y2037" i="2"/>
  <c r="W2037" i="2"/>
  <c r="X2036" i="2"/>
  <c r="OE2049" i="2"/>
  <c r="OE2048" i="2"/>
  <c r="OF2049" i="2"/>
  <c r="OF2048" i="2"/>
  <c r="K2049" i="2"/>
  <c r="K2048" i="2"/>
  <c r="L2049" i="2"/>
  <c r="L2048" i="2"/>
  <c r="NZ2049" i="2"/>
  <c r="NZ2048" i="2"/>
  <c r="NY2049" i="2"/>
  <c r="NY2048" i="2"/>
  <c r="MU2049" i="2"/>
  <c r="MU2048" i="2"/>
  <c r="MV2049" i="2"/>
  <c r="MV2048" i="2"/>
  <c r="AP2047" i="2"/>
  <c r="AP2046" i="2"/>
  <c r="AO2047" i="2"/>
  <c r="AO2046" i="2"/>
  <c r="D2054" i="2"/>
  <c r="D2085" i="2" s="1"/>
  <c r="FS2042" i="2"/>
  <c r="FQ2042" i="2"/>
  <c r="FS2045" i="2"/>
  <c r="FR2044" i="2"/>
  <c r="FS2043" i="2"/>
  <c r="FQ2043" i="2"/>
  <c r="FR2042" i="2"/>
  <c r="FS2044" i="2"/>
  <c r="FQ2044" i="2"/>
  <c r="FR2043" i="2"/>
  <c r="OQ2051" i="2"/>
  <c r="OQ2050" i="2"/>
  <c r="OR2051" i="2"/>
  <c r="OR2050" i="2"/>
  <c r="UX2036" i="2"/>
  <c r="UY2038" i="2"/>
  <c r="UW2038" i="2"/>
  <c r="UX2037" i="2"/>
  <c r="UY2036" i="2"/>
  <c r="UW2036" i="2"/>
  <c r="UW2045" i="2"/>
  <c r="UY2037" i="2"/>
  <c r="UX2038" i="2"/>
  <c r="UW2037" i="2"/>
  <c r="TO2041" i="2"/>
  <c r="TM2041" i="2"/>
  <c r="TN2040" i="2"/>
  <c r="TO2039" i="2"/>
  <c r="TM2039" i="2"/>
  <c r="TN2045" i="2"/>
  <c r="TN2041" i="2"/>
  <c r="TO2040" i="2"/>
  <c r="TM2040" i="2"/>
  <c r="TN2039" i="2"/>
  <c r="ME2041" i="2"/>
  <c r="MC2041" i="2"/>
  <c r="MD2045" i="2"/>
  <c r="MD2040" i="2"/>
  <c r="ME2039" i="2"/>
  <c r="MC2039" i="2"/>
  <c r="MD2041" i="2"/>
  <c r="ME2040" i="2"/>
  <c r="MC2040" i="2"/>
  <c r="MD2039" i="2"/>
  <c r="HG2043" i="2"/>
  <c r="HH2042" i="2"/>
  <c r="HI2044" i="2"/>
  <c r="HG2044" i="2"/>
  <c r="HH2043" i="2"/>
  <c r="HI2042" i="2"/>
  <c r="HG2042" i="2"/>
  <c r="HI2045" i="2"/>
  <c r="HH2044" i="2"/>
  <c r="HI2043" i="2"/>
  <c r="EY2051" i="2"/>
  <c r="EY2050" i="2"/>
  <c r="EZ2051" i="2"/>
  <c r="EZ2050" i="2"/>
  <c r="PW2045" i="2"/>
  <c r="PU2042" i="2"/>
  <c r="PV2044" i="2"/>
  <c r="PW2043" i="2"/>
  <c r="PU2043" i="2"/>
  <c r="PV2042" i="2"/>
  <c r="PW2044" i="2"/>
  <c r="PU2044" i="2"/>
  <c r="PV2043" i="2"/>
  <c r="PW2042" i="2"/>
  <c r="PV2051" i="2"/>
  <c r="PV2050" i="2"/>
  <c r="PU2051" i="2"/>
  <c r="PU2050" i="2"/>
  <c r="QG2040" i="2"/>
  <c r="QH2039" i="2"/>
  <c r="QI2040" i="2"/>
  <c r="QH2045" i="2"/>
  <c r="QI2039" i="2"/>
  <c r="QG2039" i="2"/>
  <c r="QI2041" i="2"/>
  <c r="QH2041" i="2"/>
  <c r="QG2041" i="2"/>
  <c r="QH2040" i="2"/>
  <c r="QA2047" i="2"/>
  <c r="QA2046" i="2"/>
  <c r="QB2047" i="2"/>
  <c r="QB2046" i="2"/>
  <c r="JC2051" i="2"/>
  <c r="JC2050" i="2"/>
  <c r="JD2051" i="2"/>
  <c r="JD2050" i="2"/>
  <c r="HN2048" i="2"/>
  <c r="HN2049" i="2"/>
  <c r="HM2049" i="2"/>
  <c r="HM2048" i="2"/>
  <c r="KB2049" i="2"/>
  <c r="KB2048" i="2"/>
  <c r="KA2049" i="2"/>
  <c r="KA2048" i="2"/>
  <c r="DW2045" i="2"/>
  <c r="DV2044" i="2"/>
  <c r="DW2043" i="2"/>
  <c r="DU2043" i="2"/>
  <c r="DV2042" i="2"/>
  <c r="DW2044" i="2"/>
  <c r="DU2044" i="2"/>
  <c r="DV2043" i="2"/>
  <c r="DW2042" i="2"/>
  <c r="DU2042" i="2"/>
  <c r="DV2051" i="2"/>
  <c r="DV2050" i="2"/>
  <c r="DU2051" i="2"/>
  <c r="DU2050" i="2"/>
  <c r="OY2043" i="2"/>
  <c r="OY2045" i="2"/>
  <c r="OX2044" i="2"/>
  <c r="OW2043" i="2"/>
  <c r="OX2042" i="2"/>
  <c r="OY2044" i="2"/>
  <c r="OW2044" i="2"/>
  <c r="OX2043" i="2"/>
  <c r="OY2042" i="2"/>
  <c r="OW2042" i="2"/>
  <c r="OX2051" i="2"/>
  <c r="OX2050" i="2"/>
  <c r="OW2051" i="2"/>
  <c r="OW2050" i="2"/>
  <c r="LM2038" i="2"/>
  <c r="LK2038" i="2"/>
  <c r="LL2037" i="2"/>
  <c r="LM2036" i="2"/>
  <c r="LK2036" i="2"/>
  <c r="LK2045" i="2"/>
  <c r="LL2038" i="2"/>
  <c r="LM2037" i="2"/>
  <c r="LK2037" i="2"/>
  <c r="LL2036" i="2"/>
  <c r="IE2049" i="2"/>
  <c r="IE2048" i="2"/>
  <c r="IF2049" i="2"/>
  <c r="IF2048" i="2"/>
  <c r="HS2049" i="2"/>
  <c r="HS2048" i="2"/>
  <c r="HT2049" i="2"/>
  <c r="HT2048" i="2"/>
  <c r="D2055" i="2"/>
  <c r="D2086" i="2" s="1"/>
  <c r="UX2047" i="2"/>
  <c r="UX2046" i="2"/>
  <c r="UW2047" i="2"/>
  <c r="UW2046" i="2"/>
  <c r="JK2041" i="2"/>
  <c r="JI2041" i="2"/>
  <c r="JJ2040" i="2"/>
  <c r="JK2039" i="2"/>
  <c r="JI2039" i="2"/>
  <c r="JJ2045" i="2"/>
  <c r="JJ2041" i="2"/>
  <c r="JK2040" i="2"/>
  <c r="JI2040" i="2"/>
  <c r="JJ2039" i="2"/>
  <c r="BC2039" i="2"/>
  <c r="BC2041" i="2"/>
  <c r="BA2041" i="2"/>
  <c r="BB2040" i="2"/>
  <c r="BA2039" i="2"/>
  <c r="BB2045" i="2"/>
  <c r="BB2041" i="2"/>
  <c r="BC2040" i="2"/>
  <c r="BA2040" i="2"/>
  <c r="BB2039" i="2"/>
  <c r="CW2045" i="2"/>
  <c r="CX2038" i="2"/>
  <c r="CY2037" i="2"/>
  <c r="CW2037" i="2"/>
  <c r="CX2036" i="2"/>
  <c r="CY2038" i="2"/>
  <c r="CW2038" i="2"/>
  <c r="CW2036" i="2"/>
  <c r="CX2037" i="2"/>
  <c r="CY2036" i="2"/>
  <c r="AC2037" i="2"/>
  <c r="AC2045" i="2"/>
  <c r="AD2038" i="2"/>
  <c r="AE2037" i="2"/>
  <c r="AD2036" i="2"/>
  <c r="AE2038" i="2"/>
  <c r="AC2038" i="2"/>
  <c r="AD2037" i="2"/>
  <c r="AE2036" i="2"/>
  <c r="AC2036" i="2"/>
  <c r="FA2040" i="2"/>
  <c r="EZ2041" i="2"/>
  <c r="EY2040" i="2"/>
  <c r="EZ2045" i="2"/>
  <c r="EZ2039" i="2"/>
  <c r="FA2041" i="2"/>
  <c r="EY2041" i="2"/>
  <c r="EZ2040" i="2"/>
  <c r="FA2039" i="2"/>
  <c r="EY2039" i="2"/>
  <c r="AK2038" i="2"/>
  <c r="AI2038" i="2"/>
  <c r="AJ2037" i="2"/>
  <c r="AK2036" i="2"/>
  <c r="AI2036" i="2"/>
  <c r="AI2045" i="2"/>
  <c r="AJ2038" i="2"/>
  <c r="AK2037" i="2"/>
  <c r="AI2037" i="2"/>
  <c r="AJ2036" i="2"/>
  <c r="QS2049" i="2"/>
  <c r="QT2049" i="2"/>
  <c r="QT2048" i="2"/>
  <c r="QS2048" i="2"/>
  <c r="IL2049" i="2"/>
  <c r="IL2048" i="2"/>
  <c r="IK2049" i="2"/>
  <c r="IK2048" i="2"/>
  <c r="NS2049" i="2"/>
  <c r="NS2048" i="2"/>
  <c r="NT2049" i="2"/>
  <c r="NT2048" i="2"/>
  <c r="GI2051" i="2"/>
  <c r="GI2050" i="2"/>
  <c r="GJ2051" i="2"/>
  <c r="GJ2050" i="2"/>
  <c r="D2064" i="2"/>
  <c r="D2095" i="2" s="1"/>
  <c r="VI2038" i="2"/>
  <c r="VJ2037" i="2"/>
  <c r="VK2036" i="2"/>
  <c r="VI2036" i="2"/>
  <c r="VI2045" i="2"/>
  <c r="VJ2038" i="2"/>
  <c r="VK2037" i="2"/>
  <c r="VI2037" i="2"/>
  <c r="VJ2036" i="2"/>
  <c r="VK2038" i="2"/>
  <c r="VJ2047" i="2"/>
  <c r="VJ2046" i="2"/>
  <c r="VI2047" i="2"/>
  <c r="VI2046" i="2"/>
  <c r="TY2051" i="2"/>
  <c r="TZ2051" i="2"/>
  <c r="TY2050" i="2"/>
  <c r="TZ2050" i="2"/>
  <c r="TS2039" i="2"/>
  <c r="TT2045" i="2"/>
  <c r="TT2040" i="2"/>
  <c r="TT2041" i="2"/>
  <c r="TU2040" i="2"/>
  <c r="TS2040" i="2"/>
  <c r="TT2039" i="2"/>
  <c r="TU2039" i="2"/>
  <c r="TU2041" i="2"/>
  <c r="TS2041" i="2"/>
  <c r="IR2038" i="2"/>
  <c r="IS2037" i="2"/>
  <c r="IQ2037" i="2"/>
  <c r="IR2036" i="2"/>
  <c r="IS2038" i="2"/>
  <c r="IQ2038" i="2"/>
  <c r="IR2037" i="2"/>
  <c r="IS2036" i="2"/>
  <c r="IQ2036" i="2"/>
  <c r="IQ2045" i="2"/>
  <c r="KB2043" i="2"/>
  <c r="KC2042" i="2"/>
  <c r="KA2042" i="2"/>
  <c r="KC2045" i="2"/>
  <c r="KB2044" i="2"/>
  <c r="KC2043" i="2"/>
  <c r="KA2043" i="2"/>
  <c r="KB2042" i="2"/>
  <c r="KC2044" i="2"/>
  <c r="KA2044" i="2"/>
  <c r="AP2040" i="2"/>
  <c r="AO2041" i="2"/>
  <c r="AP2041" i="2"/>
  <c r="AO2039" i="2"/>
  <c r="AP2045" i="2"/>
  <c r="AQ2041" i="2"/>
  <c r="AQ2039" i="2"/>
  <c r="AQ2040" i="2"/>
  <c r="AO2040" i="2"/>
  <c r="AP2039" i="2"/>
  <c r="E2054" i="2"/>
  <c r="E2085" i="2" s="1"/>
  <c r="GC2045" i="2"/>
  <c r="GC2038" i="2"/>
  <c r="GD2038" i="2"/>
  <c r="GE2037" i="2"/>
  <c r="GE2038" i="2"/>
  <c r="GC2037" i="2"/>
  <c r="GD2036" i="2"/>
  <c r="GD2037" i="2"/>
  <c r="GE2036" i="2"/>
  <c r="GC2036" i="2"/>
  <c r="EH2041" i="2"/>
  <c r="EI2040" i="2"/>
  <c r="EG2040" i="2"/>
  <c r="EH2039" i="2"/>
  <c r="EG2039" i="2"/>
  <c r="EI2041" i="2"/>
  <c r="EG2041" i="2"/>
  <c r="EH2040" i="2"/>
  <c r="EI2039" i="2"/>
  <c r="EH2045" i="2"/>
  <c r="EG2042" i="2"/>
  <c r="EI2045" i="2"/>
  <c r="EH2044" i="2"/>
  <c r="EI2043" i="2"/>
  <c r="EG2043" i="2"/>
  <c r="EI2042" i="2"/>
  <c r="EH2042" i="2"/>
  <c r="EH2043" i="2"/>
  <c r="EI2044" i="2"/>
  <c r="EG2044" i="2"/>
  <c r="PJ2049" i="2"/>
  <c r="PJ2048" i="2"/>
  <c r="PI2049" i="2"/>
  <c r="PI2048" i="2"/>
  <c r="CX2047" i="2"/>
  <c r="CX2046" i="2"/>
  <c r="CW2047" i="2"/>
  <c r="CW2046" i="2"/>
  <c r="FE2044" i="2"/>
  <c r="FF2043" i="2"/>
  <c r="FG2042" i="2"/>
  <c r="FE2042" i="2"/>
  <c r="FF2042" i="2"/>
  <c r="FG2045" i="2"/>
  <c r="FF2044" i="2"/>
  <c r="FG2043" i="2"/>
  <c r="FE2043" i="2"/>
  <c r="FG2044" i="2"/>
  <c r="AD2047" i="2"/>
  <c r="AD2046" i="2"/>
  <c r="AC2047" i="2"/>
  <c r="AC2046" i="2"/>
  <c r="FW2047" i="2"/>
  <c r="FW2046" i="2"/>
  <c r="FX2047" i="2"/>
  <c r="FX2046" i="2"/>
  <c r="UG2044" i="2"/>
  <c r="UE2044" i="2"/>
  <c r="UF2043" i="2"/>
  <c r="UG2042" i="2"/>
  <c r="UE2042" i="2"/>
  <c r="UG2045" i="2"/>
  <c r="UF2044" i="2"/>
  <c r="UG2043" i="2"/>
  <c r="UE2043" i="2"/>
  <c r="UF2042" i="2"/>
  <c r="TI2038" i="2"/>
  <c r="TG2038" i="2"/>
  <c r="TG2045" i="2"/>
  <c r="TH2037" i="2"/>
  <c r="TI2036" i="2"/>
  <c r="TG2036" i="2"/>
  <c r="TH2038" i="2"/>
  <c r="TI2037" i="2"/>
  <c r="TG2037" i="2"/>
  <c r="TH2036" i="2"/>
  <c r="MP2047" i="2"/>
  <c r="MO2047" i="2"/>
  <c r="MP2046" i="2"/>
  <c r="MO2046" i="2"/>
  <c r="ET2047" i="2"/>
  <c r="ET2046" i="2"/>
  <c r="ES2047" i="2"/>
  <c r="ES2046" i="2"/>
  <c r="Y2040" i="2"/>
  <c r="W2040" i="2"/>
  <c r="X2039" i="2"/>
  <c r="Y2041" i="2"/>
  <c r="W2041" i="2"/>
  <c r="X2040" i="2"/>
  <c r="Y2039" i="2"/>
  <c r="W2039" i="2"/>
  <c r="X2045" i="2"/>
  <c r="X2041" i="2"/>
  <c r="X2046" i="2"/>
  <c r="W2046" i="2"/>
  <c r="W2047" i="2"/>
  <c r="X2047" i="2"/>
  <c r="IQ2051" i="2"/>
  <c r="IQ2050" i="2"/>
  <c r="IR2051" i="2"/>
  <c r="IR2050" i="2"/>
  <c r="CR2038" i="2"/>
  <c r="CS2037" i="2"/>
  <c r="CQ2037" i="2"/>
  <c r="CR2036" i="2"/>
  <c r="CS2038" i="2"/>
  <c r="CQ2038" i="2"/>
  <c r="CR2037" i="2"/>
  <c r="CS2036" i="2"/>
  <c r="CQ2036" i="2"/>
  <c r="CQ2045" i="2"/>
  <c r="BA2050" i="2"/>
  <c r="BB2051" i="2"/>
  <c r="BB2050" i="2"/>
  <c r="BA2051" i="2"/>
  <c r="JV2041" i="2"/>
  <c r="JV2039" i="2"/>
  <c r="JW2040" i="2"/>
  <c r="JW2041" i="2"/>
  <c r="JU2041" i="2"/>
  <c r="JV2045" i="2"/>
  <c r="JV2040" i="2"/>
  <c r="JW2039" i="2"/>
  <c r="JU2040" i="2"/>
  <c r="JU2039" i="2"/>
  <c r="OG2044" i="2"/>
  <c r="OF2042" i="2"/>
  <c r="OE2044" i="2"/>
  <c r="OF2043" i="2"/>
  <c r="OG2042" i="2"/>
  <c r="OE2042" i="2"/>
  <c r="OG2045" i="2"/>
  <c r="OF2044" i="2"/>
  <c r="OG2043" i="2"/>
  <c r="OE2043" i="2"/>
  <c r="LM2040" i="2"/>
  <c r="LL2039" i="2"/>
  <c r="LM2041" i="2"/>
  <c r="LK2041" i="2"/>
  <c r="LL2041" i="2"/>
  <c r="LK2040" i="2"/>
  <c r="LL2045" i="2"/>
  <c r="LL2040" i="2"/>
  <c r="LM2039" i="2"/>
  <c r="LK2039" i="2"/>
  <c r="VD2043" i="2"/>
  <c r="VE2042" i="2"/>
  <c r="VC2042" i="2"/>
  <c r="VE2045" i="2"/>
  <c r="VD2044" i="2"/>
  <c r="VE2043" i="2"/>
  <c r="VC2043" i="2"/>
  <c r="VD2042" i="2"/>
  <c r="VE2044" i="2"/>
  <c r="VC2044" i="2"/>
  <c r="NZ2050" i="2"/>
  <c r="NY2051" i="2"/>
  <c r="NZ2051" i="2"/>
  <c r="NY2050" i="2"/>
  <c r="MV2051" i="2"/>
  <c r="MV2050" i="2"/>
  <c r="MU2051" i="2"/>
  <c r="MU2050" i="2"/>
  <c r="HS2047" i="2"/>
  <c r="HS2046" i="2"/>
  <c r="HT2047" i="2"/>
  <c r="HT2046" i="2"/>
  <c r="CM2041" i="2"/>
  <c r="CK2041" i="2"/>
  <c r="CM2039" i="2"/>
  <c r="CL2040" i="2"/>
  <c r="CK2040" i="2"/>
  <c r="CK2039" i="2"/>
  <c r="CL2045" i="2"/>
  <c r="CL2041" i="2"/>
  <c r="CM2040" i="2"/>
  <c r="CL2039" i="2"/>
  <c r="AU2046" i="2"/>
  <c r="AV2047" i="2"/>
  <c r="AU2047" i="2"/>
  <c r="AV2046" i="2"/>
  <c r="GD2047" i="2"/>
  <c r="GD2046" i="2"/>
  <c r="GC2047" i="2"/>
  <c r="GC2046" i="2"/>
  <c r="OS2038" i="2"/>
  <c r="OQ2038" i="2"/>
  <c r="OR2037" i="2"/>
  <c r="OS2037" i="2"/>
  <c r="OS2036" i="2"/>
  <c r="OQ2036" i="2"/>
  <c r="OQ2045" i="2"/>
  <c r="OR2038" i="2"/>
  <c r="OQ2037" i="2"/>
  <c r="OR2036" i="2"/>
  <c r="BO2041" i="2"/>
  <c r="BM2041" i="2"/>
  <c r="BN2040" i="2"/>
  <c r="BO2039" i="2"/>
  <c r="BM2039" i="2"/>
  <c r="BN2045" i="2"/>
  <c r="BN2041" i="2"/>
  <c r="BO2040" i="2"/>
  <c r="BM2040" i="2"/>
  <c r="BN2039" i="2"/>
  <c r="E2060" i="2"/>
  <c r="E2091" i="2" s="1"/>
  <c r="RR2038" i="2"/>
  <c r="RS2037" i="2"/>
  <c r="RQ2037" i="2"/>
  <c r="RR2036" i="2"/>
  <c r="RQ2045" i="2"/>
  <c r="RS2038" i="2"/>
  <c r="RQ2038" i="2"/>
  <c r="RR2037" i="2"/>
  <c r="RS2036" i="2"/>
  <c r="RQ2036" i="2"/>
  <c r="SU2041" i="2"/>
  <c r="SV2040" i="2"/>
  <c r="SW2039" i="2"/>
  <c r="SU2039" i="2"/>
  <c r="SV2045" i="2"/>
  <c r="SV2041" i="2"/>
  <c r="SW2040" i="2"/>
  <c r="SU2040" i="2"/>
  <c r="SV2039" i="2"/>
  <c r="SW2041" i="2"/>
  <c r="CE2043" i="2"/>
  <c r="CF2042" i="2"/>
  <c r="CG2044" i="2"/>
  <c r="CE2044" i="2"/>
  <c r="CF2043" i="2"/>
  <c r="CG2042" i="2"/>
  <c r="CE2042" i="2"/>
  <c r="CG2045" i="2"/>
  <c r="CF2044" i="2"/>
  <c r="CG2043" i="2"/>
  <c r="OK2038" i="2"/>
  <c r="OL2037" i="2"/>
  <c r="OM2036" i="2"/>
  <c r="OK2036" i="2"/>
  <c r="OL2038" i="2"/>
  <c r="OK2037" i="2"/>
  <c r="OK2045" i="2"/>
  <c r="OM2037" i="2"/>
  <c r="OL2036" i="2"/>
  <c r="OM2038" i="2"/>
  <c r="QB2036" i="2"/>
  <c r="QC2038" i="2"/>
  <c r="QA2038" i="2"/>
  <c r="QB2037" i="2"/>
  <c r="QC2036" i="2"/>
  <c r="QA2036" i="2"/>
  <c r="QA2045" i="2"/>
  <c r="QB2038" i="2"/>
  <c r="QC2037" i="2"/>
  <c r="QA2037" i="2"/>
  <c r="JC2037" i="2"/>
  <c r="JD2036" i="2"/>
  <c r="JE2038" i="2"/>
  <c r="JC2038" i="2"/>
  <c r="JD2037" i="2"/>
  <c r="JE2036" i="2"/>
  <c r="JC2036" i="2"/>
  <c r="JC2045" i="2"/>
  <c r="JD2038" i="2"/>
  <c r="JE2037" i="2"/>
  <c r="HN2040" i="2"/>
  <c r="HM2041" i="2"/>
  <c r="HO2041" i="2"/>
  <c r="HO2039" i="2"/>
  <c r="HM2039" i="2"/>
  <c r="HN2045" i="2"/>
  <c r="HN2041" i="2"/>
  <c r="HO2040" i="2"/>
  <c r="HM2040" i="2"/>
  <c r="HN2039" i="2"/>
  <c r="E2059" i="2"/>
  <c r="E2090" i="2" s="1"/>
  <c r="K2041" i="2"/>
  <c r="L2040" i="2"/>
  <c r="M2039" i="2"/>
  <c r="K2039" i="2"/>
  <c r="L2045" i="2"/>
  <c r="L2041" i="2"/>
  <c r="M2040" i="2"/>
  <c r="K2040" i="2"/>
  <c r="L2039" i="2"/>
  <c r="M2041" i="2"/>
  <c r="SP2048" i="2"/>
  <c r="SO2049" i="2"/>
  <c r="SP2049" i="2"/>
  <c r="SO2048" i="2"/>
  <c r="HN2050" i="2"/>
  <c r="HN2051" i="2"/>
  <c r="HM2051" i="2"/>
  <c r="HM2050" i="2"/>
  <c r="JV2051" i="2"/>
  <c r="JV2050" i="2"/>
  <c r="JU2051" i="2"/>
  <c r="JU2050" i="2"/>
  <c r="BS2049" i="2"/>
  <c r="BS2048" i="2"/>
  <c r="BT2049" i="2"/>
  <c r="BT2048" i="2"/>
  <c r="OY2036" i="2"/>
  <c r="OW2036" i="2"/>
  <c r="OW2045" i="2"/>
  <c r="OX2038" i="2"/>
  <c r="OY2037" i="2"/>
  <c r="OW2037" i="2"/>
  <c r="OX2036" i="2"/>
  <c r="OY2038" i="2"/>
  <c r="OW2038" i="2"/>
  <c r="OX2037" i="2"/>
  <c r="MP2038" i="2"/>
  <c r="MO2037" i="2"/>
  <c r="MP2036" i="2"/>
  <c r="MQ2037" i="2"/>
  <c r="MO2038" i="2"/>
  <c r="MO2045" i="2"/>
  <c r="MQ2038" i="2"/>
  <c r="MQ2036" i="2"/>
  <c r="MP2037" i="2"/>
  <c r="MO2036" i="2"/>
  <c r="EU2038" i="2"/>
  <c r="ES2045" i="2"/>
  <c r="ET2038" i="2"/>
  <c r="EU2037" i="2"/>
  <c r="ES2037" i="2"/>
  <c r="ET2036" i="2"/>
  <c r="ES2038" i="2"/>
  <c r="ET2037" i="2"/>
  <c r="EU2036" i="2"/>
  <c r="ES2036" i="2"/>
  <c r="IQ2049" i="2"/>
  <c r="IQ2048" i="2"/>
  <c r="IR2049" i="2"/>
  <c r="IR2048" i="2"/>
  <c r="K2051" i="2"/>
  <c r="K2050" i="2"/>
  <c r="L2051" i="2"/>
  <c r="L2050" i="2"/>
  <c r="IF2050" i="2"/>
  <c r="IE2050" i="2"/>
  <c r="IF2051" i="2"/>
  <c r="IE2051" i="2"/>
  <c r="GV2047" i="2"/>
  <c r="GV2046" i="2"/>
  <c r="GU2047" i="2"/>
  <c r="GU2046" i="2"/>
  <c r="PC2037" i="2"/>
  <c r="PE2038" i="2"/>
  <c r="PD2036" i="2"/>
  <c r="PC2038" i="2"/>
  <c r="PD2037" i="2"/>
  <c r="PE2036" i="2"/>
  <c r="PC2036" i="2"/>
  <c r="PC2045" i="2"/>
  <c r="PD2038" i="2"/>
  <c r="PE2037" i="2"/>
  <c r="PC2039" i="2"/>
  <c r="PD2045" i="2"/>
  <c r="PD2041" i="2"/>
  <c r="PE2040" i="2"/>
  <c r="PC2040" i="2"/>
  <c r="PD2039" i="2"/>
  <c r="PE2041" i="2"/>
  <c r="PC2041" i="2"/>
  <c r="PD2040" i="2"/>
  <c r="PE2039" i="2"/>
  <c r="BZ2040" i="2"/>
  <c r="CA2039" i="2"/>
  <c r="BY2039" i="2"/>
  <c r="BZ2045" i="2"/>
  <c r="BZ2041" i="2"/>
  <c r="CA2040" i="2"/>
  <c r="BY2040" i="2"/>
  <c r="BZ2039" i="2"/>
  <c r="CA2041" i="2"/>
  <c r="BY2041" i="2"/>
  <c r="TC2041" i="2"/>
  <c r="TA2041" i="2"/>
  <c r="TB2040" i="2"/>
  <c r="TC2039" i="2"/>
  <c r="TA2039" i="2"/>
  <c r="TB2039" i="2"/>
  <c r="TB2045" i="2"/>
  <c r="TA2040" i="2"/>
  <c r="TB2041" i="2"/>
  <c r="TC2040" i="2"/>
  <c r="NB2040" i="2"/>
  <c r="NC2039" i="2"/>
  <c r="NA2039" i="2"/>
  <c r="NB2045" i="2"/>
  <c r="NB2041" i="2"/>
  <c r="NC2040" i="2"/>
  <c r="NA2040" i="2"/>
  <c r="NB2039" i="2"/>
  <c r="NC2041" i="2"/>
  <c r="NA2041" i="2"/>
  <c r="UX2049" i="2"/>
  <c r="UX2048" i="2"/>
  <c r="UW2049" i="2"/>
  <c r="UW2048" i="2"/>
  <c r="GO2039" i="2"/>
  <c r="GP2045" i="2"/>
  <c r="GP2041" i="2"/>
  <c r="GQ2040" i="2"/>
  <c r="GO2040" i="2"/>
  <c r="GP2039" i="2"/>
  <c r="GQ2041" i="2"/>
  <c r="GO2041" i="2"/>
  <c r="GP2040" i="2"/>
  <c r="GQ2039" i="2"/>
  <c r="E2061" i="2"/>
  <c r="E2092" i="2" s="1"/>
  <c r="FE2050" i="2"/>
  <c r="FF2051" i="2"/>
  <c r="FF2050" i="2"/>
  <c r="FE2051" i="2"/>
  <c r="RR2047" i="2"/>
  <c r="RR2046" i="2"/>
  <c r="RQ2047" i="2"/>
  <c r="RQ2046" i="2"/>
  <c r="LF2041" i="2"/>
  <c r="LG2040" i="2"/>
  <c r="LE2040" i="2"/>
  <c r="LF2039" i="2"/>
  <c r="LG2041" i="2"/>
  <c r="LE2041" i="2"/>
  <c r="LF2040" i="2"/>
  <c r="LG2039" i="2"/>
  <c r="LE2039" i="2"/>
  <c r="LF2045" i="2"/>
  <c r="OL2047" i="2"/>
  <c r="OL2046" i="2"/>
  <c r="OK2047" i="2"/>
  <c r="OK2046" i="2"/>
  <c r="SI2047" i="2"/>
  <c r="SI2046" i="2"/>
  <c r="SJ2047" i="2"/>
  <c r="SJ2046" i="2"/>
  <c r="SK2041" i="2"/>
  <c r="SJ2045" i="2"/>
  <c r="SJ2041" i="2"/>
  <c r="SK2040" i="2"/>
  <c r="SI2040" i="2"/>
  <c r="SJ2039" i="2"/>
  <c r="SI2041" i="2"/>
  <c r="SJ2040" i="2"/>
  <c r="SK2039" i="2"/>
  <c r="SI2039" i="2"/>
  <c r="QT2051" i="2"/>
  <c r="QT2050" i="2"/>
  <c r="QS2051" i="2"/>
  <c r="QS2050" i="2"/>
  <c r="IL2051" i="2"/>
  <c r="IL2050" i="2"/>
  <c r="IK2051" i="2"/>
  <c r="IK2050" i="2"/>
  <c r="DQ2044" i="2"/>
  <c r="DO2044" i="2"/>
  <c r="DP2043" i="2"/>
  <c r="DQ2042" i="2"/>
  <c r="DO2042" i="2"/>
  <c r="DQ2045" i="2"/>
  <c r="DP2044" i="2"/>
  <c r="DQ2043" i="2"/>
  <c r="DO2043" i="2"/>
  <c r="DP2042" i="2"/>
  <c r="KS2039" i="2"/>
  <c r="KT2045" i="2"/>
  <c r="KT2041" i="2"/>
  <c r="KU2040" i="2"/>
  <c r="KS2040" i="2"/>
  <c r="KT2039" i="2"/>
  <c r="KT2040" i="2"/>
  <c r="KU2041" i="2"/>
  <c r="KS2041" i="2"/>
  <c r="KU2039" i="2"/>
  <c r="NT2050" i="2"/>
  <c r="NS2051" i="2"/>
  <c r="NS2050" i="2"/>
  <c r="NT2051" i="2"/>
  <c r="HC2039" i="2"/>
  <c r="HB2040" i="2"/>
  <c r="HA2041" i="2"/>
  <c r="HB2041" i="2"/>
  <c r="HC2041" i="2"/>
  <c r="HA2039" i="2"/>
  <c r="HB2045" i="2"/>
  <c r="HC2040" i="2"/>
  <c r="HA2040" i="2"/>
  <c r="HB2039" i="2"/>
  <c r="E2042" i="2" l="1"/>
  <c r="E2073" i="2" s="1"/>
  <c r="E2036" i="2"/>
  <c r="E2067" i="2" s="1"/>
  <c r="D2043" i="2"/>
  <c r="D2074" i="2" s="1"/>
  <c r="D2037" i="2"/>
  <c r="D2068" i="2" s="1"/>
  <c r="F2043" i="2"/>
  <c r="F2074" i="2" s="1"/>
  <c r="F2037" i="2"/>
  <c r="F2068" i="2" s="1"/>
  <c r="D2050" i="2"/>
  <c r="D2081" i="2" s="1"/>
  <c r="D2051" i="2"/>
  <c r="D2082" i="2" s="1"/>
  <c r="E2044" i="2"/>
  <c r="E2075" i="2" s="1"/>
  <c r="E2038" i="2"/>
  <c r="E2069" i="2" s="1"/>
  <c r="F2045" i="2"/>
  <c r="F2076" i="2" s="1"/>
  <c r="E2046" i="2"/>
  <c r="E2077" i="2" s="1"/>
  <c r="D2045" i="2"/>
  <c r="D2076" i="2" s="1"/>
  <c r="D2042" i="2"/>
  <c r="D2073" i="2" s="1"/>
  <c r="E2047" i="2"/>
  <c r="E2078" i="2" s="1"/>
  <c r="D2036" i="2"/>
  <c r="D2067" i="2" s="1"/>
  <c r="F2036" i="2"/>
  <c r="F2067" i="2" s="1"/>
  <c r="F2040" i="2"/>
  <c r="F2071" i="2" s="1"/>
  <c r="E2043" i="2"/>
  <c r="E2074" i="2" s="1"/>
  <c r="D2047" i="2"/>
  <c r="D2078" i="2" s="1"/>
  <c r="E2037" i="2"/>
  <c r="E2068" i="2" s="1"/>
  <c r="F2041" i="2"/>
  <c r="F2072" i="2" s="1"/>
  <c r="D2046" i="2"/>
  <c r="D2077" i="2" s="1"/>
  <c r="E2041" i="2"/>
  <c r="E2072" i="2" s="1"/>
  <c r="D2044" i="2"/>
  <c r="D2075" i="2" s="1"/>
  <c r="D2038" i="2"/>
  <c r="D2069" i="2" s="1"/>
  <c r="E2050" i="2"/>
  <c r="E2081" i="2" s="1"/>
  <c r="E2045" i="2"/>
  <c r="E2076" i="2" s="1"/>
  <c r="F2044" i="2"/>
  <c r="F2075" i="2" s="1"/>
  <c r="F2038" i="2"/>
  <c r="F2069" i="2" s="1"/>
  <c r="D2039" i="2"/>
  <c r="D2070" i="2" s="1"/>
  <c r="F2039" i="2"/>
  <c r="F2070" i="2" s="1"/>
  <c r="E2039" i="2"/>
  <c r="E2070" i="2" s="1"/>
  <c r="E2040" i="2"/>
  <c r="E2071" i="2" s="1"/>
  <c r="D2041" i="2"/>
  <c r="D2072" i="2" s="1"/>
  <c r="D2040" i="2"/>
  <c r="D2071" i="2" s="1"/>
  <c r="E2048" i="2"/>
  <c r="E2079" i="2" s="1"/>
  <c r="E2051" i="2"/>
  <c r="E2082" i="2" s="1"/>
  <c r="E2049" i="2"/>
  <c r="E2080" i="2" s="1"/>
  <c r="D2048" i="2"/>
  <c r="D2079" i="2" s="1"/>
  <c r="F2042" i="2"/>
  <c r="F2073" i="2" s="1"/>
  <c r="D2049" i="2"/>
  <c r="D2080" i="2" s="1"/>
  <c r="TB2074" i="2" l="1"/>
  <c r="TB2086" i="2" s="1"/>
  <c r="QH2074" i="2"/>
  <c r="QH2086" i="2" s="1"/>
  <c r="NN2074" i="2"/>
  <c r="NN2086" i="2" s="1"/>
  <c r="KT2074" i="2"/>
  <c r="KT2086" i="2" s="1"/>
  <c r="HZ2074" i="2"/>
  <c r="HZ2086" i="2" s="1"/>
  <c r="FF2074" i="2"/>
  <c r="FF2086" i="2" s="1"/>
  <c r="CL2074" i="2"/>
  <c r="CL2086" i="2" s="1"/>
  <c r="R2074" i="2"/>
  <c r="R2086" i="2" s="1"/>
  <c r="TA2073" i="2"/>
  <c r="TA2085" i="2" s="1"/>
  <c r="QG2073" i="2"/>
  <c r="QG2085" i="2" s="1"/>
  <c r="NM2073" i="2"/>
  <c r="NM2085" i="2" s="1"/>
  <c r="KS2073" i="2"/>
  <c r="KS2085" i="2" s="1"/>
  <c r="HY2073" i="2"/>
  <c r="HY2085" i="2" s="1"/>
  <c r="FE2073" i="2"/>
  <c r="FE2085" i="2" s="1"/>
  <c r="CK2073" i="2"/>
  <c r="CK2085" i="2" s="1"/>
  <c r="Q2073" i="2"/>
  <c r="Q2085" i="2" s="1"/>
  <c r="TB2072" i="2"/>
  <c r="TB2084" i="2" s="1"/>
  <c r="QH2072" i="2"/>
  <c r="QH2084" i="2" s="1"/>
  <c r="NN2072" i="2"/>
  <c r="NN2084" i="2" s="1"/>
  <c r="KT2072" i="2"/>
  <c r="KT2084" i="2" s="1"/>
  <c r="HZ2072" i="2"/>
  <c r="HZ2084" i="2" s="1"/>
  <c r="FF2072" i="2"/>
  <c r="FF2084" i="2" s="1"/>
  <c r="CL2072" i="2"/>
  <c r="CL2084" i="2" s="1"/>
  <c r="R2072" i="2"/>
  <c r="R2084" i="2" s="1"/>
  <c r="TA2071" i="2"/>
  <c r="TA2083" i="2" s="1"/>
  <c r="QG2071" i="2"/>
  <c r="QG2083" i="2" s="1"/>
  <c r="NM2071" i="2"/>
  <c r="NM2083" i="2" s="1"/>
  <c r="KS2071" i="2"/>
  <c r="KS2083" i="2" s="1"/>
  <c r="HY2071" i="2"/>
  <c r="HY2083" i="2" s="1"/>
  <c r="FE2071" i="2"/>
  <c r="FE2083" i="2" s="1"/>
  <c r="CK2071" i="2"/>
  <c r="CK2083" i="2" s="1"/>
  <c r="Q2071" i="2"/>
  <c r="Q2083" i="2" s="1"/>
  <c r="TA2074" i="2"/>
  <c r="TA2086" i="2" s="1"/>
  <c r="QG2074" i="2"/>
  <c r="QG2086" i="2" s="1"/>
  <c r="NM2074" i="2"/>
  <c r="NM2086" i="2" s="1"/>
  <c r="KS2074" i="2"/>
  <c r="KS2086" i="2" s="1"/>
  <c r="HY2074" i="2"/>
  <c r="HY2086" i="2" s="1"/>
  <c r="FE2074" i="2"/>
  <c r="FE2086" i="2" s="1"/>
  <c r="CK2074" i="2"/>
  <c r="CK2086" i="2" s="1"/>
  <c r="Q2074" i="2"/>
  <c r="Q2086" i="2" s="1"/>
  <c r="TB2073" i="2"/>
  <c r="TB2085" i="2" s="1"/>
  <c r="QH2073" i="2"/>
  <c r="QH2085" i="2" s="1"/>
  <c r="NN2073" i="2"/>
  <c r="NN2085" i="2" s="1"/>
  <c r="KT2073" i="2"/>
  <c r="KT2085" i="2" s="1"/>
  <c r="HZ2073" i="2"/>
  <c r="HZ2085" i="2" s="1"/>
  <c r="FF2073" i="2"/>
  <c r="FF2085" i="2" s="1"/>
  <c r="CL2073" i="2"/>
  <c r="CL2085" i="2" s="1"/>
  <c r="R2073" i="2"/>
  <c r="R2085" i="2" s="1"/>
  <c r="TA2072" i="2"/>
  <c r="TA2084" i="2" s="1"/>
  <c r="QG2072" i="2"/>
  <c r="QG2084" i="2" s="1"/>
  <c r="NM2072" i="2"/>
  <c r="NM2084" i="2" s="1"/>
  <c r="KS2072" i="2"/>
  <c r="KS2084" i="2" s="1"/>
  <c r="HY2072" i="2"/>
  <c r="HY2084" i="2" s="1"/>
  <c r="FE2072" i="2"/>
  <c r="FE2084" i="2" s="1"/>
  <c r="CK2072" i="2"/>
  <c r="CK2084" i="2" s="1"/>
  <c r="Q2072" i="2"/>
  <c r="Q2084" i="2" s="1"/>
  <c r="TB2071" i="2"/>
  <c r="TB2083" i="2" s="1"/>
  <c r="QH2071" i="2"/>
  <c r="QH2083" i="2" s="1"/>
  <c r="NN2071" i="2"/>
  <c r="NN2083" i="2" s="1"/>
  <c r="KT2071" i="2"/>
  <c r="KT2083" i="2" s="1"/>
  <c r="HZ2071" i="2"/>
  <c r="HZ2083" i="2" s="1"/>
  <c r="FF2071" i="2"/>
  <c r="FF2083" i="2" s="1"/>
  <c r="CL2071" i="2"/>
  <c r="CL2083" i="2" s="1"/>
  <c r="R2071" i="2"/>
  <c r="R2083" i="2" s="1"/>
  <c r="KP2071" i="2"/>
  <c r="KP2083" i="2" s="1"/>
  <c r="FB2071" i="2"/>
  <c r="FB2083" i="2" s="1"/>
  <c r="N2071" i="2"/>
  <c r="N2083" i="2" s="1"/>
  <c r="UM2073" i="2"/>
  <c r="UM2085" i="2" s="1"/>
  <c r="RT2072" i="2"/>
  <c r="RT2084" i="2" s="1"/>
  <c r="OY2071" i="2"/>
  <c r="OY2083" i="2" s="1"/>
  <c r="OY2074" i="2"/>
  <c r="OY2086" i="2" s="1"/>
  <c r="JL2073" i="2"/>
  <c r="JL2085" i="2" s="1"/>
  <c r="JL2071" i="2"/>
  <c r="JL2083" i="2" s="1"/>
  <c r="BB2074" i="2"/>
  <c r="BB2086" i="2" s="1"/>
  <c r="JJ2072" i="2"/>
  <c r="JJ2084" i="2" s="1"/>
  <c r="UK2074" i="2"/>
  <c r="UK2086" i="2" s="1"/>
  <c r="GP2073" i="2"/>
  <c r="GP2085" i="2" s="1"/>
  <c r="OX2071" i="2"/>
  <c r="OX2083" i="2" s="1"/>
  <c r="OT2074" i="2"/>
  <c r="OT2086" i="2" s="1"/>
  <c r="DQ2073" i="2"/>
  <c r="DQ2085" i="2" s="1"/>
  <c r="RM2071" i="2"/>
  <c r="RM2083" i="2" s="1"/>
  <c r="JE2074" i="2"/>
  <c r="JE2086" i="2" s="1"/>
  <c r="AX2073" i="2"/>
  <c r="AX2085" i="2" s="1"/>
  <c r="DQ2072" i="2"/>
  <c r="DQ2084" i="2" s="1"/>
  <c r="JD2074" i="2"/>
  <c r="JD2086" i="2" s="1"/>
  <c r="GI2071" i="2"/>
  <c r="GI2083" i="2" s="1"/>
  <c r="JD2073" i="2"/>
  <c r="JD2085" i="2" s="1"/>
  <c r="UF2071" i="2"/>
  <c r="UF2083" i="2" s="1"/>
  <c r="IY2073" i="2"/>
  <c r="IY2085" i="2" s="1"/>
  <c r="UA2071" i="2"/>
  <c r="UA2083" i="2" s="1"/>
  <c r="LS2074" i="2"/>
  <c r="LS2086" i="2" s="1"/>
  <c r="RG2072" i="2"/>
  <c r="RG2084" i="2" s="1"/>
  <c r="LT2071" i="2"/>
  <c r="LT2083" i="2" s="1"/>
  <c r="OK2073" i="2"/>
  <c r="OK2085" i="2" s="1"/>
  <c r="OL2072" i="2"/>
  <c r="OL2084" i="2" s="1"/>
  <c r="RE2071" i="2"/>
  <c r="RE2083" i="2" s="1"/>
  <c r="LQ2074" i="2"/>
  <c r="LQ2086" i="2" s="1"/>
  <c r="OL2073" i="2"/>
  <c r="OL2085" i="2" s="1"/>
  <c r="GC2072" i="2"/>
  <c r="GC2084" i="2" s="1"/>
  <c r="DJ2071" i="2"/>
  <c r="DJ2083" i="2" s="1"/>
  <c r="RA2073" i="2"/>
  <c r="RA2085" i="2" s="1"/>
  <c r="DF2072" i="2"/>
  <c r="DF2084" i="2" s="1"/>
  <c r="AK2071" i="2"/>
  <c r="AK2083" i="2" s="1"/>
  <c r="RB2073" i="2"/>
  <c r="RB2085" i="2" s="1"/>
  <c r="FY2072" i="2"/>
  <c r="FY2084" i="2" s="1"/>
  <c r="FW2071" i="2"/>
  <c r="FW2083" i="2" s="1"/>
  <c r="LK2072" i="2"/>
  <c r="LK2084" i="2" s="1"/>
  <c r="AJ2071" i="2"/>
  <c r="AJ2083" i="2" s="1"/>
  <c r="LG2071" i="2"/>
  <c r="LG2083" i="2" s="1"/>
  <c r="FS2071" i="2"/>
  <c r="FS2083" i="2" s="1"/>
  <c r="QU2074" i="2"/>
  <c r="QU2086" i="2" s="1"/>
  <c r="IN2073" i="2"/>
  <c r="IN2085" i="2" s="1"/>
  <c r="FS2072" i="2"/>
  <c r="FS2084" i="2" s="1"/>
  <c r="AF2071" i="2"/>
  <c r="AF2083" i="2" s="1"/>
  <c r="TN2073" i="2"/>
  <c r="TN2085" i="2" s="1"/>
  <c r="NZ2071" i="2"/>
  <c r="NZ2083" i="2" s="1"/>
  <c r="LA2074" i="2"/>
  <c r="LA2086" i="2" s="1"/>
  <c r="IH2071" i="2"/>
  <c r="IH2083" i="2" s="1"/>
  <c r="QM2074" i="2"/>
  <c r="QM2086" i="2" s="1"/>
  <c r="CQ2074" i="2"/>
  <c r="CQ2086" i="2" s="1"/>
  <c r="FL2073" i="2"/>
  <c r="FL2085" i="2" s="1"/>
  <c r="W2072" i="2"/>
  <c r="W2084" i="2" s="1"/>
  <c r="IF2071" i="2"/>
  <c r="IF2083" i="2" s="1"/>
  <c r="SX2074" i="2"/>
  <c r="SX2086" i="2" s="1"/>
  <c r="QD2074" i="2"/>
  <c r="QD2086" i="2" s="1"/>
  <c r="NJ2074" i="2"/>
  <c r="NJ2086" i="2" s="1"/>
  <c r="KP2074" i="2"/>
  <c r="KP2086" i="2" s="1"/>
  <c r="HV2074" i="2"/>
  <c r="HV2086" i="2" s="1"/>
  <c r="FB2074" i="2"/>
  <c r="FB2086" i="2" s="1"/>
  <c r="CH2074" i="2"/>
  <c r="CH2086" i="2" s="1"/>
  <c r="N2074" i="2"/>
  <c r="N2086" i="2" s="1"/>
  <c r="SW2073" i="2"/>
  <c r="SW2085" i="2" s="1"/>
  <c r="QC2073" i="2"/>
  <c r="QC2085" i="2" s="1"/>
  <c r="NI2073" i="2"/>
  <c r="NI2085" i="2" s="1"/>
  <c r="KO2073" i="2"/>
  <c r="KO2085" i="2" s="1"/>
  <c r="HU2073" i="2"/>
  <c r="HU2085" i="2" s="1"/>
  <c r="FA2073" i="2"/>
  <c r="FA2085" i="2" s="1"/>
  <c r="CG2073" i="2"/>
  <c r="CG2085" i="2" s="1"/>
  <c r="M2073" i="2"/>
  <c r="M2085" i="2" s="1"/>
  <c r="SX2072" i="2"/>
  <c r="SX2084" i="2" s="1"/>
  <c r="QD2072" i="2"/>
  <c r="QD2084" i="2" s="1"/>
  <c r="NJ2072" i="2"/>
  <c r="NJ2084" i="2" s="1"/>
  <c r="KP2072" i="2"/>
  <c r="KP2084" i="2" s="1"/>
  <c r="HV2072" i="2"/>
  <c r="HV2084" i="2" s="1"/>
  <c r="FB2072" i="2"/>
  <c r="FB2084" i="2" s="1"/>
  <c r="CH2072" i="2"/>
  <c r="CH2084" i="2" s="1"/>
  <c r="N2072" i="2"/>
  <c r="N2084" i="2" s="1"/>
  <c r="SW2071" i="2"/>
  <c r="SW2083" i="2" s="1"/>
  <c r="QC2071" i="2"/>
  <c r="QC2083" i="2" s="1"/>
  <c r="NI2071" i="2"/>
  <c r="NI2083" i="2" s="1"/>
  <c r="KO2071" i="2"/>
  <c r="KO2083" i="2" s="1"/>
  <c r="HU2071" i="2"/>
  <c r="HU2083" i="2" s="1"/>
  <c r="FA2071" i="2"/>
  <c r="FA2083" i="2" s="1"/>
  <c r="CG2071" i="2"/>
  <c r="CG2083" i="2" s="1"/>
  <c r="M2071" i="2"/>
  <c r="M2083" i="2" s="1"/>
  <c r="SW2074" i="2"/>
  <c r="SW2086" i="2" s="1"/>
  <c r="QC2074" i="2"/>
  <c r="QC2086" i="2" s="1"/>
  <c r="NI2074" i="2"/>
  <c r="NI2086" i="2" s="1"/>
  <c r="KO2074" i="2"/>
  <c r="KO2086" i="2" s="1"/>
  <c r="HU2074" i="2"/>
  <c r="HU2086" i="2" s="1"/>
  <c r="FA2074" i="2"/>
  <c r="FA2086" i="2" s="1"/>
  <c r="CG2074" i="2"/>
  <c r="CG2086" i="2" s="1"/>
  <c r="M2074" i="2"/>
  <c r="M2086" i="2" s="1"/>
  <c r="SX2073" i="2"/>
  <c r="SX2085" i="2" s="1"/>
  <c r="QD2073" i="2"/>
  <c r="QD2085" i="2" s="1"/>
  <c r="NJ2073" i="2"/>
  <c r="NJ2085" i="2" s="1"/>
  <c r="KP2073" i="2"/>
  <c r="KP2085" i="2" s="1"/>
  <c r="HV2073" i="2"/>
  <c r="HV2085" i="2" s="1"/>
  <c r="FB2073" i="2"/>
  <c r="FB2085" i="2" s="1"/>
  <c r="CH2073" i="2"/>
  <c r="CH2085" i="2" s="1"/>
  <c r="N2073" i="2"/>
  <c r="N2085" i="2" s="1"/>
  <c r="SW2072" i="2"/>
  <c r="SW2084" i="2" s="1"/>
  <c r="QC2072" i="2"/>
  <c r="QC2084" i="2" s="1"/>
  <c r="NI2072" i="2"/>
  <c r="NI2084" i="2" s="1"/>
  <c r="KO2072" i="2"/>
  <c r="KO2084" i="2" s="1"/>
  <c r="HU2072" i="2"/>
  <c r="HU2084" i="2" s="1"/>
  <c r="FA2072" i="2"/>
  <c r="FA2084" i="2" s="1"/>
  <c r="CG2072" i="2"/>
  <c r="CG2084" i="2" s="1"/>
  <c r="M2072" i="2"/>
  <c r="M2084" i="2" s="1"/>
  <c r="SX2071" i="2"/>
  <c r="SX2083" i="2" s="1"/>
  <c r="QD2071" i="2"/>
  <c r="QD2083" i="2" s="1"/>
  <c r="NJ2071" i="2"/>
  <c r="NJ2083" i="2" s="1"/>
  <c r="HV2071" i="2"/>
  <c r="HV2083" i="2" s="1"/>
  <c r="CH2071" i="2"/>
  <c r="CH2083" i="2" s="1"/>
  <c r="UN2074" i="2"/>
  <c r="UN2086" i="2" s="1"/>
  <c r="OY2073" i="2"/>
  <c r="OY2085" i="2" s="1"/>
  <c r="OZ2072" i="2"/>
  <c r="OZ2084" i="2" s="1"/>
  <c r="JK2071" i="2"/>
  <c r="JK2083" i="2" s="1"/>
  <c r="GQ2074" i="2"/>
  <c r="GQ2086" i="2" s="1"/>
  <c r="DX2073" i="2"/>
  <c r="DX2085" i="2" s="1"/>
  <c r="JK2072" i="2"/>
  <c r="JK2084" i="2" s="1"/>
  <c r="DX2071" i="2"/>
  <c r="DX2083" i="2" s="1"/>
  <c r="UL2074" i="2"/>
  <c r="UL2086" i="2" s="1"/>
  <c r="UK2073" i="2"/>
  <c r="UK2085" i="2" s="1"/>
  <c r="UL2072" i="2"/>
  <c r="UL2084" i="2" s="1"/>
  <c r="RQ2071" i="2"/>
  <c r="RQ2083" i="2" s="1"/>
  <c r="OW2074" i="2"/>
  <c r="OW2086" i="2" s="1"/>
  <c r="OX2073" i="2"/>
  <c r="OX2085" i="2" s="1"/>
  <c r="BA2072" i="2"/>
  <c r="BA2084" i="2" s="1"/>
  <c r="BB2071" i="2"/>
  <c r="BB2083" i="2" s="1"/>
  <c r="OS2073" i="2"/>
  <c r="OS2085" i="2" s="1"/>
  <c r="GL2072" i="2"/>
  <c r="GL2084" i="2" s="1"/>
  <c r="UG2074" i="2"/>
  <c r="UG2086" i="2" s="1"/>
  <c r="JF2073" i="2"/>
  <c r="JF2085" i="2" s="1"/>
  <c r="LZ2071" i="2"/>
  <c r="LZ2083" i="2" s="1"/>
  <c r="GJ2074" i="2"/>
  <c r="GJ2086" i="2" s="1"/>
  <c r="AU2073" i="2"/>
  <c r="AU2085" i="2" s="1"/>
  <c r="GJ2072" i="2"/>
  <c r="GJ2084" i="2" s="1"/>
  <c r="RK2071" i="2"/>
  <c r="RK2083" i="2" s="1"/>
  <c r="RK2074" i="2"/>
  <c r="RK2086" i="2" s="1"/>
  <c r="LX2073" i="2"/>
  <c r="LX2085" i="2" s="1"/>
  <c r="DO2072" i="2"/>
  <c r="DO2084" i="2" s="1"/>
  <c r="AV2071" i="2"/>
  <c r="AV2083" i="2" s="1"/>
  <c r="UB2074" i="2"/>
  <c r="UB2086" i="2" s="1"/>
  <c r="UA2073" i="2"/>
  <c r="UA2085" i="2" s="1"/>
  <c r="DK2073" i="2"/>
  <c r="DK2085" i="2" s="1"/>
  <c r="DL2072" i="2"/>
  <c r="DL2084" i="2" s="1"/>
  <c r="DK2071" i="2"/>
  <c r="DK2083" i="2" s="1"/>
  <c r="DK2074" i="2"/>
  <c r="DK2086" i="2" s="1"/>
  <c r="UA2072" i="2"/>
  <c r="UA2084" i="2" s="1"/>
  <c r="ON2071" i="2"/>
  <c r="ON2083" i="2" s="1"/>
  <c r="DJ2074" i="2"/>
  <c r="DJ2086" i="2" s="1"/>
  <c r="RF2072" i="2"/>
  <c r="RF2084" i="2" s="1"/>
  <c r="DI2071" i="2"/>
  <c r="DI2083" i="2" s="1"/>
  <c r="AO2074" i="2"/>
  <c r="AO2086" i="2" s="1"/>
  <c r="AP2073" i="2"/>
  <c r="AP2085" i="2" s="1"/>
  <c r="RF2071" i="2"/>
  <c r="RF2083" i="2" s="1"/>
  <c r="LN2074" i="2"/>
  <c r="LN2086" i="2" s="1"/>
  <c r="LN2072" i="2"/>
  <c r="LN2084" i="2" s="1"/>
  <c r="DE2074" i="2"/>
  <c r="DE2086" i="2" s="1"/>
  <c r="OG2072" i="2"/>
  <c r="OG2084" i="2" s="1"/>
  <c r="AL2071" i="2"/>
  <c r="AL2083" i="2" s="1"/>
  <c r="OE2071" i="2"/>
  <c r="OE2083" i="2" s="1"/>
  <c r="TS2072" i="2"/>
  <c r="TS2084" i="2" s="1"/>
  <c r="FX2071" i="2"/>
  <c r="FX2083" i="2" s="1"/>
  <c r="OA2071" i="2"/>
  <c r="OA2083" i="2" s="1"/>
  <c r="AE2071" i="2"/>
  <c r="AE2083" i="2" s="1"/>
  <c r="LH2073" i="2"/>
  <c r="LH2085" i="2" s="1"/>
  <c r="LG2072" i="2"/>
  <c r="LG2084" i="2" s="1"/>
  <c r="CZ2071" i="2"/>
  <c r="CZ2083" i="2" s="1"/>
  <c r="QT2073" i="2"/>
  <c r="QT2085" i="2" s="1"/>
  <c r="QT2071" i="2"/>
  <c r="QT2083" i="2" s="1"/>
  <c r="Y2074" i="2"/>
  <c r="Y2086" i="2" s="1"/>
  <c r="NV2071" i="2"/>
  <c r="NV2083" i="2" s="1"/>
  <c r="X2072" i="2"/>
  <c r="X2084" i="2" s="1"/>
  <c r="KZ2073" i="2"/>
  <c r="KZ2085" i="2" s="1"/>
  <c r="SV2074" i="2"/>
  <c r="SV2086" i="2" s="1"/>
  <c r="QB2074" i="2"/>
  <c r="QB2086" i="2" s="1"/>
  <c r="NH2074" i="2"/>
  <c r="NH2086" i="2" s="1"/>
  <c r="KN2074" i="2"/>
  <c r="KN2086" i="2" s="1"/>
  <c r="HT2074" i="2"/>
  <c r="HT2086" i="2" s="1"/>
  <c r="EZ2074" i="2"/>
  <c r="EZ2086" i="2" s="1"/>
  <c r="CF2074" i="2"/>
  <c r="CF2086" i="2" s="1"/>
  <c r="L2074" i="2"/>
  <c r="L2086" i="2" s="1"/>
  <c r="SU2073" i="2"/>
  <c r="SU2085" i="2" s="1"/>
  <c r="QA2073" i="2"/>
  <c r="QA2085" i="2" s="1"/>
  <c r="NG2073" i="2"/>
  <c r="NG2085" i="2" s="1"/>
  <c r="KM2073" i="2"/>
  <c r="KM2085" i="2" s="1"/>
  <c r="HS2073" i="2"/>
  <c r="HS2085" i="2" s="1"/>
  <c r="EY2073" i="2"/>
  <c r="EY2085" i="2" s="1"/>
  <c r="CE2073" i="2"/>
  <c r="CE2085" i="2" s="1"/>
  <c r="K2073" i="2"/>
  <c r="K2085" i="2" s="1"/>
  <c r="SV2072" i="2"/>
  <c r="SV2084" i="2" s="1"/>
  <c r="QB2072" i="2"/>
  <c r="QB2084" i="2" s="1"/>
  <c r="NH2072" i="2"/>
  <c r="NH2084" i="2" s="1"/>
  <c r="KN2072" i="2"/>
  <c r="KN2084" i="2" s="1"/>
  <c r="HT2072" i="2"/>
  <c r="HT2084" i="2" s="1"/>
  <c r="EZ2072" i="2"/>
  <c r="EZ2084" i="2" s="1"/>
  <c r="CF2072" i="2"/>
  <c r="CF2084" i="2" s="1"/>
  <c r="L2072" i="2"/>
  <c r="L2084" i="2" s="1"/>
  <c r="SU2071" i="2"/>
  <c r="SU2083" i="2" s="1"/>
  <c r="QA2071" i="2"/>
  <c r="QA2083" i="2" s="1"/>
  <c r="NG2071" i="2"/>
  <c r="NG2083" i="2" s="1"/>
  <c r="KM2071" i="2"/>
  <c r="KM2083" i="2" s="1"/>
  <c r="HS2071" i="2"/>
  <c r="HS2083" i="2" s="1"/>
  <c r="EY2071" i="2"/>
  <c r="EY2083" i="2" s="1"/>
  <c r="CE2071" i="2"/>
  <c r="CE2083" i="2" s="1"/>
  <c r="K2071" i="2"/>
  <c r="K2083" i="2" s="1"/>
  <c r="SU2074" i="2"/>
  <c r="SU2086" i="2" s="1"/>
  <c r="QA2074" i="2"/>
  <c r="QA2086" i="2" s="1"/>
  <c r="NG2074" i="2"/>
  <c r="NG2086" i="2" s="1"/>
  <c r="KM2074" i="2"/>
  <c r="KM2086" i="2" s="1"/>
  <c r="HS2074" i="2"/>
  <c r="HS2086" i="2" s="1"/>
  <c r="EY2074" i="2"/>
  <c r="EY2086" i="2" s="1"/>
  <c r="CE2074" i="2"/>
  <c r="CE2086" i="2" s="1"/>
  <c r="K2074" i="2"/>
  <c r="K2086" i="2" s="1"/>
  <c r="SV2073" i="2"/>
  <c r="SV2085" i="2" s="1"/>
  <c r="QB2073" i="2"/>
  <c r="QB2085" i="2" s="1"/>
  <c r="NH2073" i="2"/>
  <c r="NH2085" i="2" s="1"/>
  <c r="KN2073" i="2"/>
  <c r="KN2085" i="2" s="1"/>
  <c r="HT2073" i="2"/>
  <c r="HT2085" i="2" s="1"/>
  <c r="EZ2073" i="2"/>
  <c r="EZ2085" i="2" s="1"/>
  <c r="CF2073" i="2"/>
  <c r="CF2085" i="2" s="1"/>
  <c r="L2073" i="2"/>
  <c r="L2085" i="2" s="1"/>
  <c r="SU2072" i="2"/>
  <c r="SU2084" i="2" s="1"/>
  <c r="QA2072" i="2"/>
  <c r="QA2084" i="2" s="1"/>
  <c r="NG2072" i="2"/>
  <c r="NG2084" i="2" s="1"/>
  <c r="KM2072" i="2"/>
  <c r="KM2084" i="2" s="1"/>
  <c r="HS2072" i="2"/>
  <c r="HS2084" i="2" s="1"/>
  <c r="EY2072" i="2"/>
  <c r="EY2084" i="2" s="1"/>
  <c r="CE2072" i="2"/>
  <c r="CE2084" i="2" s="1"/>
  <c r="K2072" i="2"/>
  <c r="K2084" i="2" s="1"/>
  <c r="SV2071" i="2"/>
  <c r="SV2083" i="2" s="1"/>
  <c r="QB2071" i="2"/>
  <c r="QB2083" i="2" s="1"/>
  <c r="NH2071" i="2"/>
  <c r="NH2083" i="2" s="1"/>
  <c r="KN2071" i="2"/>
  <c r="KN2083" i="2" s="1"/>
  <c r="HT2071" i="2"/>
  <c r="HT2083" i="2" s="1"/>
  <c r="EZ2071" i="2"/>
  <c r="EZ2083" i="2" s="1"/>
  <c r="CF2071" i="2"/>
  <c r="CF2083" i="2" s="1"/>
  <c r="L2071" i="2"/>
  <c r="L2083" i="2" s="1"/>
  <c r="SP2071" i="2"/>
  <c r="SP2083" i="2" s="1"/>
  <c r="HN2071" i="2"/>
  <c r="HN2083" i="2" s="1"/>
  <c r="HH2071" i="2"/>
  <c r="HH2083" i="2" s="1"/>
  <c r="GR2074" i="2"/>
  <c r="GR2086" i="2" s="1"/>
  <c r="BC2073" i="2"/>
  <c r="BC2085" i="2" s="1"/>
  <c r="ME2071" i="2"/>
  <c r="ME2083" i="2" s="1"/>
  <c r="DW2074" i="2"/>
  <c r="DW2086" i="2" s="1"/>
  <c r="OY2072" i="2"/>
  <c r="OY2084" i="2" s="1"/>
  <c r="MF2071" i="2"/>
  <c r="MF2083" i="2" s="1"/>
  <c r="DV2074" i="2"/>
  <c r="DV2086" i="2" s="1"/>
  <c r="DU2073" i="2"/>
  <c r="DU2085" i="2" s="1"/>
  <c r="UK2071" i="2"/>
  <c r="UK2083" i="2" s="1"/>
  <c r="JI2074" i="2"/>
  <c r="JI2086" i="2" s="1"/>
  <c r="UK2072" i="2"/>
  <c r="UK2084" i="2" s="1"/>
  <c r="JJ2071" i="2"/>
  <c r="JJ2083" i="2" s="1"/>
  <c r="RM2073" i="2"/>
  <c r="RM2085" i="2" s="1"/>
  <c r="JF2072" i="2"/>
  <c r="JF2084" i="2" s="1"/>
  <c r="AW2071" i="2"/>
  <c r="AW2083" i="2" s="1"/>
  <c r="RN2073" i="2"/>
  <c r="RN2085" i="2" s="1"/>
  <c r="RN2071" i="2"/>
  <c r="RN2083" i="2" s="1"/>
  <c r="UE2073" i="2"/>
  <c r="UE2085" i="2" s="1"/>
  <c r="LW2074" i="2"/>
  <c r="LW2086" i="2" s="1"/>
  <c r="AV2073" i="2"/>
  <c r="AV2085" i="2" s="1"/>
  <c r="GJ2071" i="2"/>
  <c r="GJ2083" i="2" s="1"/>
  <c r="LT2074" i="2"/>
  <c r="LT2086" i="2" s="1"/>
  <c r="LS2073" i="2"/>
  <c r="LS2085" i="2" s="1"/>
  <c r="UB2072" i="2"/>
  <c r="UB2084" i="2" s="1"/>
  <c r="AR2072" i="2"/>
  <c r="AR2084" i="2" s="1"/>
  <c r="AQ2071" i="2"/>
  <c r="AQ2083" i="2" s="1"/>
  <c r="GE2074" i="2"/>
  <c r="GE2086" i="2" s="1"/>
  <c r="GF2073" i="2"/>
  <c r="GF2085" i="2" s="1"/>
  <c r="AQ2072" i="2"/>
  <c r="AQ2084" i="2" s="1"/>
  <c r="IX2074" i="2"/>
  <c r="IX2086" i="2" s="1"/>
  <c r="TY2071" i="2"/>
  <c r="TY2083" i="2" s="1"/>
  <c r="GD2073" i="2"/>
  <c r="GD2085" i="2" s="1"/>
  <c r="GD2071" i="2"/>
  <c r="GD2083" i="2" s="1"/>
  <c r="DF2074" i="2"/>
  <c r="DF2086" i="2" s="1"/>
  <c r="IT2072" i="2"/>
  <c r="IT2084" i="2" s="1"/>
  <c r="IS2074" i="2"/>
  <c r="IS2086" i="2" s="1"/>
  <c r="TU2072" i="2"/>
  <c r="TU2084" i="2" s="1"/>
  <c r="LN2071" i="2"/>
  <c r="LN2083" i="2" s="1"/>
  <c r="TS2074" i="2"/>
  <c r="TS2086" i="2" s="1"/>
  <c r="LL2073" i="2"/>
  <c r="LL2085" i="2" s="1"/>
  <c r="TT2071" i="2"/>
  <c r="TT2083" i="2" s="1"/>
  <c r="QV2072" i="2"/>
  <c r="QV2084" i="2" s="1"/>
  <c r="CY2074" i="2"/>
  <c r="CY2086" i="2" s="1"/>
  <c r="OB2071" i="2"/>
  <c r="OB2083" i="2" s="1"/>
  <c r="IL2073" i="2"/>
  <c r="IL2085" i="2" s="1"/>
  <c r="LE2072" i="2"/>
  <c r="LE2084" i="2" s="1"/>
  <c r="FR2071" i="2"/>
  <c r="FR2083" i="2" s="1"/>
  <c r="TI2074" i="2"/>
  <c r="TI2086" i="2" s="1"/>
  <c r="FM2072" i="2"/>
  <c r="FM2084" i="2" s="1"/>
  <c r="W2071" i="2"/>
  <c r="W2083" i="2" s="1"/>
  <c r="TH2073" i="2"/>
  <c r="TH2085" i="2" s="1"/>
  <c r="IE2072" i="2"/>
  <c r="IE2084" i="2" s="1"/>
  <c r="CR2071" i="2"/>
  <c r="CR2083" i="2" s="1"/>
  <c r="VL2074" i="2"/>
  <c r="VL2086" i="2" s="1"/>
  <c r="SR2074" i="2"/>
  <c r="SR2086" i="2" s="1"/>
  <c r="PX2074" i="2"/>
  <c r="PX2086" i="2" s="1"/>
  <c r="ND2074" i="2"/>
  <c r="ND2086" i="2" s="1"/>
  <c r="KJ2074" i="2"/>
  <c r="KJ2086" i="2" s="1"/>
  <c r="HP2074" i="2"/>
  <c r="HP2086" i="2" s="1"/>
  <c r="EV2074" i="2"/>
  <c r="EV2086" i="2" s="1"/>
  <c r="CB2074" i="2"/>
  <c r="CB2086" i="2" s="1"/>
  <c r="VK2073" i="2"/>
  <c r="VK2085" i="2" s="1"/>
  <c r="SQ2073" i="2"/>
  <c r="SQ2085" i="2" s="1"/>
  <c r="PW2073" i="2"/>
  <c r="PW2085" i="2" s="1"/>
  <c r="NC2073" i="2"/>
  <c r="NC2085" i="2" s="1"/>
  <c r="KI2073" i="2"/>
  <c r="KI2085" i="2" s="1"/>
  <c r="HO2073" i="2"/>
  <c r="HO2085" i="2" s="1"/>
  <c r="EU2073" i="2"/>
  <c r="EU2085" i="2" s="1"/>
  <c r="CA2073" i="2"/>
  <c r="CA2085" i="2" s="1"/>
  <c r="VL2072" i="2"/>
  <c r="VL2084" i="2" s="1"/>
  <c r="SR2072" i="2"/>
  <c r="SR2084" i="2" s="1"/>
  <c r="PX2072" i="2"/>
  <c r="PX2084" i="2" s="1"/>
  <c r="ND2072" i="2"/>
  <c r="ND2084" i="2" s="1"/>
  <c r="KJ2072" i="2"/>
  <c r="KJ2084" i="2" s="1"/>
  <c r="HP2072" i="2"/>
  <c r="HP2084" i="2" s="1"/>
  <c r="EV2072" i="2"/>
  <c r="EV2084" i="2" s="1"/>
  <c r="CB2072" i="2"/>
  <c r="CB2084" i="2" s="1"/>
  <c r="VK2071" i="2"/>
  <c r="VK2083" i="2" s="1"/>
  <c r="SQ2071" i="2"/>
  <c r="SQ2083" i="2" s="1"/>
  <c r="PW2071" i="2"/>
  <c r="PW2083" i="2" s="1"/>
  <c r="NC2071" i="2"/>
  <c r="NC2083" i="2" s="1"/>
  <c r="KI2071" i="2"/>
  <c r="KI2083" i="2" s="1"/>
  <c r="HO2071" i="2"/>
  <c r="HO2083" i="2" s="1"/>
  <c r="EU2071" i="2"/>
  <c r="EU2083" i="2" s="1"/>
  <c r="CA2071" i="2"/>
  <c r="CA2083" i="2" s="1"/>
  <c r="VK2074" i="2"/>
  <c r="VK2086" i="2" s="1"/>
  <c r="SQ2074" i="2"/>
  <c r="SQ2086" i="2" s="1"/>
  <c r="PW2074" i="2"/>
  <c r="PW2086" i="2" s="1"/>
  <c r="NC2074" i="2"/>
  <c r="NC2086" i="2" s="1"/>
  <c r="KI2074" i="2"/>
  <c r="KI2086" i="2" s="1"/>
  <c r="HO2074" i="2"/>
  <c r="HO2086" i="2" s="1"/>
  <c r="EU2074" i="2"/>
  <c r="EU2086" i="2" s="1"/>
  <c r="CA2074" i="2"/>
  <c r="CA2086" i="2" s="1"/>
  <c r="VL2073" i="2"/>
  <c r="VL2085" i="2" s="1"/>
  <c r="SR2073" i="2"/>
  <c r="SR2085" i="2" s="1"/>
  <c r="PX2073" i="2"/>
  <c r="PX2085" i="2" s="1"/>
  <c r="ND2073" i="2"/>
  <c r="ND2085" i="2" s="1"/>
  <c r="KJ2073" i="2"/>
  <c r="KJ2085" i="2" s="1"/>
  <c r="HP2073" i="2"/>
  <c r="HP2085" i="2" s="1"/>
  <c r="EV2073" i="2"/>
  <c r="EV2085" i="2" s="1"/>
  <c r="CB2073" i="2"/>
  <c r="CB2085" i="2" s="1"/>
  <c r="VK2072" i="2"/>
  <c r="VK2084" i="2" s="1"/>
  <c r="SQ2072" i="2"/>
  <c r="SQ2084" i="2" s="1"/>
  <c r="PW2072" i="2"/>
  <c r="PW2084" i="2" s="1"/>
  <c r="NC2072" i="2"/>
  <c r="NC2084" i="2" s="1"/>
  <c r="KI2072" i="2"/>
  <c r="KI2084" i="2" s="1"/>
  <c r="HO2072" i="2"/>
  <c r="HO2084" i="2" s="1"/>
  <c r="EU2072" i="2"/>
  <c r="EU2084" i="2" s="1"/>
  <c r="CA2072" i="2"/>
  <c r="CA2084" i="2" s="1"/>
  <c r="VL2071" i="2"/>
  <c r="VL2083" i="2" s="1"/>
  <c r="SR2071" i="2"/>
  <c r="SR2083" i="2" s="1"/>
  <c r="PX2071" i="2"/>
  <c r="PX2083" i="2" s="1"/>
  <c r="ND2071" i="2"/>
  <c r="ND2083" i="2" s="1"/>
  <c r="KJ2071" i="2"/>
  <c r="KJ2083" i="2" s="1"/>
  <c r="HP2071" i="2"/>
  <c r="HP2083" i="2" s="1"/>
  <c r="EV2071" i="2"/>
  <c r="EV2083" i="2" s="1"/>
  <c r="CB2071" i="2"/>
  <c r="CB2083" i="2" s="1"/>
  <c r="NB2071" i="2"/>
  <c r="NB2083" i="2" s="1"/>
  <c r="ET2071" i="2"/>
  <c r="ET2083" i="2" s="1"/>
  <c r="MV2071" i="2"/>
  <c r="MV2083" i="2" s="1"/>
  <c r="DX2072" i="2"/>
  <c r="DX2084" i="2" s="1"/>
  <c r="BC2074" i="2"/>
  <c r="BC2086" i="2" s="1"/>
  <c r="UM2072" i="2"/>
  <c r="UM2084" i="2" s="1"/>
  <c r="ME2072" i="2"/>
  <c r="ME2084" i="2" s="1"/>
  <c r="OZ2071" i="2"/>
  <c r="OZ2083" i="2" s="1"/>
  <c r="OW2073" i="2"/>
  <c r="OW2085" i="2" s="1"/>
  <c r="GP2072" i="2"/>
  <c r="GP2084" i="2" s="1"/>
  <c r="BA2071" i="2"/>
  <c r="BA2083" i="2" s="1"/>
  <c r="BA2074" i="2"/>
  <c r="BA2086" i="2" s="1"/>
  <c r="OW2072" i="2"/>
  <c r="OW2084" i="2" s="1"/>
  <c r="GP2071" i="2"/>
  <c r="GP2083" i="2" s="1"/>
  <c r="JF2074" i="2"/>
  <c r="JF2086" i="2" s="1"/>
  <c r="GK2073" i="2"/>
  <c r="GK2085" i="2" s="1"/>
  <c r="UG2071" i="2"/>
  <c r="UG2083" i="2" s="1"/>
  <c r="LY2074" i="2"/>
  <c r="LY2086" i="2" s="1"/>
  <c r="GL2073" i="2"/>
  <c r="GL2085" i="2" s="1"/>
  <c r="GK2072" i="2"/>
  <c r="GK2084" i="2" s="1"/>
  <c r="AX2071" i="2"/>
  <c r="AX2083" i="2" s="1"/>
  <c r="RL2074" i="2"/>
  <c r="RL2086" i="2" s="1"/>
  <c r="OQ2073" i="2"/>
  <c r="OQ2085" i="2" s="1"/>
  <c r="RL2072" i="2"/>
  <c r="RL2084" i="2" s="1"/>
  <c r="AV2072" i="2"/>
  <c r="AV2084" i="2" s="1"/>
  <c r="DO2071" i="2"/>
  <c r="DO2083" i="2" s="1"/>
  <c r="RL2073" i="2"/>
  <c r="RL2085" i="2" s="1"/>
  <c r="OQ2072" i="2"/>
  <c r="OQ2084" i="2" s="1"/>
  <c r="OR2071" i="2"/>
  <c r="OR2083" i="2" s="1"/>
  <c r="IZ2074" i="2"/>
  <c r="IZ2086" i="2" s="1"/>
  <c r="IZ2072" i="2"/>
  <c r="IZ2084" i="2" s="1"/>
  <c r="OM2074" i="2"/>
  <c r="OM2086" i="2" s="1"/>
  <c r="DL2073" i="2"/>
  <c r="DL2085" i="2" s="1"/>
  <c r="RH2071" i="2"/>
  <c r="RH2083" i="2" s="1"/>
  <c r="RF2074" i="2"/>
  <c r="RF2086" i="2" s="1"/>
  <c r="TY2074" i="2"/>
  <c r="TY2086" i="2" s="1"/>
  <c r="DI2072" i="2"/>
  <c r="DI2084" i="2" s="1"/>
  <c r="RB2074" i="2"/>
  <c r="RB2086" i="2" s="1"/>
  <c r="OG2073" i="2"/>
  <c r="OG2085" i="2" s="1"/>
  <c r="AK2073" i="2"/>
  <c r="AK2085" i="2" s="1"/>
  <c r="TU2071" i="2"/>
  <c r="TU2083" i="2" s="1"/>
  <c r="RA2074" i="2"/>
  <c r="RA2086" i="2" s="1"/>
  <c r="OH2073" i="2"/>
  <c r="OH2085" i="2" s="1"/>
  <c r="DE2072" i="2"/>
  <c r="DE2084" i="2" s="1"/>
  <c r="IQ2071" i="2"/>
  <c r="IQ2083" i="2" s="1"/>
  <c r="AJ2073" i="2"/>
  <c r="AJ2085" i="2" s="1"/>
  <c r="IR2071" i="2"/>
  <c r="IR2083" i="2" s="1"/>
  <c r="FT2072" i="2"/>
  <c r="FT2084" i="2" s="1"/>
  <c r="OA2074" i="2"/>
  <c r="OA2086" i="2" s="1"/>
  <c r="AF2073" i="2"/>
  <c r="AF2085" i="2" s="1"/>
  <c r="AE2072" i="2"/>
  <c r="AE2084" i="2" s="1"/>
  <c r="IK2074" i="2"/>
  <c r="IK2086" i="2" s="1"/>
  <c r="CW2072" i="2"/>
  <c r="CW2084" i="2" s="1"/>
  <c r="IG2074" i="2"/>
  <c r="IG2086" i="2" s="1"/>
  <c r="TJ2071" i="2"/>
  <c r="TJ2083" i="2" s="1"/>
  <c r="KY2071" i="2"/>
  <c r="KY2083" i="2" s="1"/>
  <c r="X2073" i="2"/>
  <c r="X2085" i="2" s="1"/>
  <c r="NT2071" i="2"/>
  <c r="NT2083" i="2" s="1"/>
  <c r="VJ2074" i="2"/>
  <c r="VJ2086" i="2" s="1"/>
  <c r="SP2074" i="2"/>
  <c r="SP2086" i="2" s="1"/>
  <c r="PV2074" i="2"/>
  <c r="PV2086" i="2" s="1"/>
  <c r="NB2074" i="2"/>
  <c r="NB2086" i="2" s="1"/>
  <c r="KH2074" i="2"/>
  <c r="KH2086" i="2" s="1"/>
  <c r="HN2074" i="2"/>
  <c r="HN2086" i="2" s="1"/>
  <c r="ET2074" i="2"/>
  <c r="ET2086" i="2" s="1"/>
  <c r="BZ2074" i="2"/>
  <c r="BZ2086" i="2" s="1"/>
  <c r="VI2073" i="2"/>
  <c r="VI2085" i="2" s="1"/>
  <c r="SO2073" i="2"/>
  <c r="SO2085" i="2" s="1"/>
  <c r="PU2073" i="2"/>
  <c r="PU2085" i="2" s="1"/>
  <c r="NA2073" i="2"/>
  <c r="NA2085" i="2" s="1"/>
  <c r="KG2073" i="2"/>
  <c r="KG2085" i="2" s="1"/>
  <c r="HM2073" i="2"/>
  <c r="HM2085" i="2" s="1"/>
  <c r="ES2073" i="2"/>
  <c r="ES2085" i="2" s="1"/>
  <c r="BY2073" i="2"/>
  <c r="BY2085" i="2" s="1"/>
  <c r="VJ2072" i="2"/>
  <c r="VJ2084" i="2" s="1"/>
  <c r="SP2072" i="2"/>
  <c r="SP2084" i="2" s="1"/>
  <c r="PV2072" i="2"/>
  <c r="PV2084" i="2" s="1"/>
  <c r="NB2072" i="2"/>
  <c r="NB2084" i="2" s="1"/>
  <c r="KH2072" i="2"/>
  <c r="KH2084" i="2" s="1"/>
  <c r="HN2072" i="2"/>
  <c r="HN2084" i="2" s="1"/>
  <c r="ET2072" i="2"/>
  <c r="ET2084" i="2" s="1"/>
  <c r="BZ2072" i="2"/>
  <c r="BZ2084" i="2" s="1"/>
  <c r="VI2071" i="2"/>
  <c r="VI2083" i="2" s="1"/>
  <c r="SO2071" i="2"/>
  <c r="SO2083" i="2" s="1"/>
  <c r="PU2071" i="2"/>
  <c r="PU2083" i="2" s="1"/>
  <c r="NA2071" i="2"/>
  <c r="NA2083" i="2" s="1"/>
  <c r="KG2071" i="2"/>
  <c r="KG2083" i="2" s="1"/>
  <c r="HM2071" i="2"/>
  <c r="HM2083" i="2" s="1"/>
  <c r="ES2071" i="2"/>
  <c r="ES2083" i="2" s="1"/>
  <c r="BY2071" i="2"/>
  <c r="BY2083" i="2" s="1"/>
  <c r="VI2074" i="2"/>
  <c r="VI2086" i="2" s="1"/>
  <c r="SO2074" i="2"/>
  <c r="SO2086" i="2" s="1"/>
  <c r="PU2074" i="2"/>
  <c r="PU2086" i="2" s="1"/>
  <c r="NA2074" i="2"/>
  <c r="NA2086" i="2" s="1"/>
  <c r="KG2074" i="2"/>
  <c r="KG2086" i="2" s="1"/>
  <c r="HM2074" i="2"/>
  <c r="HM2086" i="2" s="1"/>
  <c r="ES2074" i="2"/>
  <c r="ES2086" i="2" s="1"/>
  <c r="BY2074" i="2"/>
  <c r="BY2086" i="2" s="1"/>
  <c r="VJ2073" i="2"/>
  <c r="VJ2085" i="2" s="1"/>
  <c r="SP2073" i="2"/>
  <c r="SP2085" i="2" s="1"/>
  <c r="PV2073" i="2"/>
  <c r="PV2085" i="2" s="1"/>
  <c r="NB2073" i="2"/>
  <c r="NB2085" i="2" s="1"/>
  <c r="KH2073" i="2"/>
  <c r="KH2085" i="2" s="1"/>
  <c r="HN2073" i="2"/>
  <c r="HN2085" i="2" s="1"/>
  <c r="ET2073" i="2"/>
  <c r="ET2085" i="2" s="1"/>
  <c r="BZ2073" i="2"/>
  <c r="BZ2085" i="2" s="1"/>
  <c r="VI2072" i="2"/>
  <c r="VI2084" i="2" s="1"/>
  <c r="SO2072" i="2"/>
  <c r="SO2084" i="2" s="1"/>
  <c r="PU2072" i="2"/>
  <c r="PU2084" i="2" s="1"/>
  <c r="NA2072" i="2"/>
  <c r="NA2084" i="2" s="1"/>
  <c r="KG2072" i="2"/>
  <c r="KG2084" i="2" s="1"/>
  <c r="HM2072" i="2"/>
  <c r="HM2084" i="2" s="1"/>
  <c r="ES2072" i="2"/>
  <c r="ES2084" i="2" s="1"/>
  <c r="BY2072" i="2"/>
  <c r="BY2084" i="2" s="1"/>
  <c r="VJ2071" i="2"/>
  <c r="VJ2083" i="2" s="1"/>
  <c r="PV2071" i="2"/>
  <c r="PV2083" i="2" s="1"/>
  <c r="KH2071" i="2"/>
  <c r="KH2083" i="2" s="1"/>
  <c r="BZ2071" i="2"/>
  <c r="BZ2083" i="2" s="1"/>
  <c r="KB2071" i="2"/>
  <c r="KB2083" i="2" s="1"/>
  <c r="RS2073" i="2"/>
  <c r="RS2085" i="2" s="1"/>
  <c r="GR2072" i="2"/>
  <c r="GR2084" i="2" s="1"/>
  <c r="UM2074" i="2"/>
  <c r="UM2086" i="2" s="1"/>
  <c r="OZ2073" i="2"/>
  <c r="OZ2085" i="2" s="1"/>
  <c r="DW2072" i="2"/>
  <c r="DW2084" i="2" s="1"/>
  <c r="RR2074" i="2"/>
  <c r="RR2086" i="2" s="1"/>
  <c r="GO2073" i="2"/>
  <c r="GO2085" i="2" s="1"/>
  <c r="OW2071" i="2"/>
  <c r="OW2083" i="2" s="1"/>
  <c r="DU2074" i="2"/>
  <c r="DU2086" i="2" s="1"/>
  <c r="MC2072" i="2"/>
  <c r="MC2084" i="2" s="1"/>
  <c r="DV2071" i="2"/>
  <c r="DV2083" i="2" s="1"/>
  <c r="GL2074" i="2"/>
  <c r="GL2086" i="2" s="1"/>
  <c r="AW2073" i="2"/>
  <c r="AW2085" i="2" s="1"/>
  <c r="OS2071" i="2"/>
  <c r="OS2083" i="2" s="1"/>
  <c r="GK2074" i="2"/>
  <c r="GK2086" i="2" s="1"/>
  <c r="DR2073" i="2"/>
  <c r="DR2085" i="2" s="1"/>
  <c r="UH2071" i="2"/>
  <c r="UH2083" i="2" s="1"/>
  <c r="DO2073" i="2"/>
  <c r="DO2085" i="2" s="1"/>
  <c r="AU2074" i="2"/>
  <c r="AU2086" i="2" s="1"/>
  <c r="GI2072" i="2"/>
  <c r="GI2084" i="2" s="1"/>
  <c r="AR2074" i="2"/>
  <c r="AR2086" i="2" s="1"/>
  <c r="OM2071" i="2"/>
  <c r="OM2083" i="2" s="1"/>
  <c r="UB2073" i="2"/>
  <c r="UB2085" i="2" s="1"/>
  <c r="IY2072" i="2"/>
  <c r="IY2084" i="2" s="1"/>
  <c r="AR2071" i="2"/>
  <c r="AR2083" i="2" s="1"/>
  <c r="TY2073" i="2"/>
  <c r="TY2085" i="2" s="1"/>
  <c r="AO2073" i="2"/>
  <c r="AO2085" i="2" s="1"/>
  <c r="AP2072" i="2"/>
  <c r="AP2084" i="2" s="1"/>
  <c r="RE2074" i="2"/>
  <c r="RE2086" i="2" s="1"/>
  <c r="TZ2073" i="2"/>
  <c r="TZ2085" i="2" s="1"/>
  <c r="TY2072" i="2"/>
  <c r="TY2084" i="2" s="1"/>
  <c r="TZ2071" i="2"/>
  <c r="TZ2083" i="2" s="1"/>
  <c r="TV2074" i="2"/>
  <c r="TV2086" i="2" s="1"/>
  <c r="TV2072" i="2"/>
  <c r="TV2084" i="2" s="1"/>
  <c r="FY2071" i="2"/>
  <c r="FY2083" i="2" s="1"/>
  <c r="IT2073" i="2"/>
  <c r="IT2085" i="2" s="1"/>
  <c r="RB2071" i="2"/>
  <c r="RB2083" i="2" s="1"/>
  <c r="DC2071" i="2"/>
  <c r="DC2083" i="2" s="1"/>
  <c r="IR2073" i="2"/>
  <c r="IR2085" i="2" s="1"/>
  <c r="QZ2071" i="2"/>
  <c r="QZ2083" i="2" s="1"/>
  <c r="IN2072" i="2"/>
  <c r="IN2084" i="2" s="1"/>
  <c r="LG2074" i="2"/>
  <c r="LG2086" i="2" s="1"/>
  <c r="QU2072" i="2"/>
  <c r="QU2084" i="2" s="1"/>
  <c r="CW2074" i="2"/>
  <c r="CW2086" i="2" s="1"/>
  <c r="QS2072" i="2"/>
  <c r="QS2084" i="2" s="1"/>
  <c r="FM2074" i="2"/>
  <c r="FM2086" i="2" s="1"/>
  <c r="Y2072" i="2"/>
  <c r="Y2084" i="2" s="1"/>
  <c r="TG2071" i="2"/>
  <c r="TG2083" i="2" s="1"/>
  <c r="KY2072" i="2"/>
  <c r="KY2084" i="2" s="1"/>
  <c r="VF2074" i="2"/>
  <c r="VF2086" i="2" s="1"/>
  <c r="SL2074" i="2"/>
  <c r="SL2086" i="2" s="1"/>
  <c r="PR2074" i="2"/>
  <c r="PR2086" i="2" s="1"/>
  <c r="MX2074" i="2"/>
  <c r="MX2086" i="2" s="1"/>
  <c r="KD2074" i="2"/>
  <c r="KD2086" i="2" s="1"/>
  <c r="HJ2074" i="2"/>
  <c r="HJ2086" i="2" s="1"/>
  <c r="EP2074" i="2"/>
  <c r="EP2086" i="2" s="1"/>
  <c r="BV2074" i="2"/>
  <c r="BV2086" i="2" s="1"/>
  <c r="VE2073" i="2"/>
  <c r="VE2085" i="2" s="1"/>
  <c r="SK2073" i="2"/>
  <c r="SK2085" i="2" s="1"/>
  <c r="PQ2073" i="2"/>
  <c r="PQ2085" i="2" s="1"/>
  <c r="MW2073" i="2"/>
  <c r="MW2085" i="2" s="1"/>
  <c r="KC2073" i="2"/>
  <c r="KC2085" i="2" s="1"/>
  <c r="HI2073" i="2"/>
  <c r="HI2085" i="2" s="1"/>
  <c r="EO2073" i="2"/>
  <c r="EO2085" i="2" s="1"/>
  <c r="BU2073" i="2"/>
  <c r="BU2085" i="2" s="1"/>
  <c r="VF2072" i="2"/>
  <c r="VF2084" i="2" s="1"/>
  <c r="SL2072" i="2"/>
  <c r="SL2084" i="2" s="1"/>
  <c r="PR2072" i="2"/>
  <c r="PR2084" i="2" s="1"/>
  <c r="MX2072" i="2"/>
  <c r="MX2084" i="2" s="1"/>
  <c r="KD2072" i="2"/>
  <c r="KD2084" i="2" s="1"/>
  <c r="HJ2072" i="2"/>
  <c r="HJ2084" i="2" s="1"/>
  <c r="EP2072" i="2"/>
  <c r="EP2084" i="2" s="1"/>
  <c r="BV2072" i="2"/>
  <c r="BV2084" i="2" s="1"/>
  <c r="VE2071" i="2"/>
  <c r="VE2083" i="2" s="1"/>
  <c r="SK2071" i="2"/>
  <c r="SK2083" i="2" s="1"/>
  <c r="PQ2071" i="2"/>
  <c r="PQ2083" i="2" s="1"/>
  <c r="MW2071" i="2"/>
  <c r="MW2083" i="2" s="1"/>
  <c r="KC2071" i="2"/>
  <c r="KC2083" i="2" s="1"/>
  <c r="HI2071" i="2"/>
  <c r="HI2083" i="2" s="1"/>
  <c r="EO2071" i="2"/>
  <c r="EO2083" i="2" s="1"/>
  <c r="BU2071" i="2"/>
  <c r="BU2083" i="2" s="1"/>
  <c r="VE2074" i="2"/>
  <c r="VE2086" i="2" s="1"/>
  <c r="SK2074" i="2"/>
  <c r="SK2086" i="2" s="1"/>
  <c r="PQ2074" i="2"/>
  <c r="PQ2086" i="2" s="1"/>
  <c r="MW2074" i="2"/>
  <c r="MW2086" i="2" s="1"/>
  <c r="KC2074" i="2"/>
  <c r="KC2086" i="2" s="1"/>
  <c r="HI2074" i="2"/>
  <c r="HI2086" i="2" s="1"/>
  <c r="EO2074" i="2"/>
  <c r="EO2086" i="2" s="1"/>
  <c r="BU2074" i="2"/>
  <c r="BU2086" i="2" s="1"/>
  <c r="VF2073" i="2"/>
  <c r="VF2085" i="2" s="1"/>
  <c r="SL2073" i="2"/>
  <c r="SL2085" i="2" s="1"/>
  <c r="PR2073" i="2"/>
  <c r="PR2085" i="2" s="1"/>
  <c r="MX2073" i="2"/>
  <c r="MX2085" i="2" s="1"/>
  <c r="KD2073" i="2"/>
  <c r="KD2085" i="2" s="1"/>
  <c r="HJ2073" i="2"/>
  <c r="HJ2085" i="2" s="1"/>
  <c r="EP2073" i="2"/>
  <c r="EP2085" i="2" s="1"/>
  <c r="BV2073" i="2"/>
  <c r="BV2085" i="2" s="1"/>
  <c r="VE2072" i="2"/>
  <c r="VE2084" i="2" s="1"/>
  <c r="SK2072" i="2"/>
  <c r="SK2084" i="2" s="1"/>
  <c r="PQ2072" i="2"/>
  <c r="PQ2084" i="2" s="1"/>
  <c r="MW2072" i="2"/>
  <c r="MW2084" i="2" s="1"/>
  <c r="KC2072" i="2"/>
  <c r="KC2084" i="2" s="1"/>
  <c r="HI2072" i="2"/>
  <c r="HI2084" i="2" s="1"/>
  <c r="EO2072" i="2"/>
  <c r="EO2084" i="2" s="1"/>
  <c r="BU2072" i="2"/>
  <c r="BU2084" i="2" s="1"/>
  <c r="VF2071" i="2"/>
  <c r="VF2083" i="2" s="1"/>
  <c r="SL2071" i="2"/>
  <c r="SL2083" i="2" s="1"/>
  <c r="PR2071" i="2"/>
  <c r="PR2083" i="2" s="1"/>
  <c r="MX2071" i="2"/>
  <c r="MX2083" i="2" s="1"/>
  <c r="KD2071" i="2"/>
  <c r="KD2083" i="2" s="1"/>
  <c r="HJ2071" i="2"/>
  <c r="HJ2083" i="2" s="1"/>
  <c r="EP2071" i="2"/>
  <c r="EP2083" i="2" s="1"/>
  <c r="BV2071" i="2"/>
  <c r="BV2083" i="2" s="1"/>
  <c r="BT2071" i="2"/>
  <c r="BT2083" i="2" s="1"/>
  <c r="DX2074" i="2"/>
  <c r="DX2086" i="2" s="1"/>
  <c r="MF2072" i="2"/>
  <c r="MF2084" i="2" s="1"/>
  <c r="DW2071" i="2"/>
  <c r="DW2083" i="2" s="1"/>
  <c r="RT2073" i="2"/>
  <c r="RT2085" i="2" s="1"/>
  <c r="GQ2072" i="2"/>
  <c r="GQ2084" i="2" s="1"/>
  <c r="GP2074" i="2"/>
  <c r="GP2086" i="2" s="1"/>
  <c r="OX2072" i="2"/>
  <c r="OX2084" i="2" s="1"/>
  <c r="DU2071" i="2"/>
  <c r="DU2083" i="2" s="1"/>
  <c r="RR2073" i="2"/>
  <c r="RR2085" i="2" s="1"/>
  <c r="JI2072" i="2"/>
  <c r="JI2084" i="2" s="1"/>
  <c r="UG2073" i="2"/>
  <c r="UG2085" i="2" s="1"/>
  <c r="OT2072" i="2"/>
  <c r="OT2084" i="2" s="1"/>
  <c r="JE2071" i="2"/>
  <c r="JE2083" i="2" s="1"/>
  <c r="DQ2074" i="2"/>
  <c r="DQ2086" i="2" s="1"/>
  <c r="UG2072" i="2"/>
  <c r="UG2084" i="2" s="1"/>
  <c r="OT2071" i="2"/>
  <c r="OT2083" i="2" s="1"/>
  <c r="GI2073" i="2"/>
  <c r="GI2085" i="2" s="1"/>
  <c r="JC2074" i="2"/>
  <c r="JC2086" i="2" s="1"/>
  <c r="LW2072" i="2"/>
  <c r="LW2084" i="2" s="1"/>
  <c r="DL2074" i="2"/>
  <c r="DL2086" i="2" s="1"/>
  <c r="RG2071" i="2"/>
  <c r="RG2083" i="2" s="1"/>
  <c r="RH2073" i="2"/>
  <c r="RH2085" i="2" s="1"/>
  <c r="LS2072" i="2"/>
  <c r="LS2084" i="2" s="1"/>
  <c r="GF2071" i="2"/>
  <c r="GF2083" i="2" s="1"/>
  <c r="AP2074" i="2"/>
  <c r="AP2086" i="2" s="1"/>
  <c r="LR2072" i="2"/>
  <c r="LR2084" i="2" s="1"/>
  <c r="OK2071" i="2"/>
  <c r="OK2083" i="2" s="1"/>
  <c r="GC2074" i="2"/>
  <c r="GC2086" i="2" s="1"/>
  <c r="IX2073" i="2"/>
  <c r="IX2085" i="2" s="1"/>
  <c r="IW2072" i="2"/>
  <c r="IW2084" i="2" s="1"/>
  <c r="LR2071" i="2"/>
  <c r="LR2083" i="2" s="1"/>
  <c r="OH2074" i="2"/>
  <c r="OH2086" i="2" s="1"/>
  <c r="OH2072" i="2"/>
  <c r="OH2084" i="2" s="1"/>
  <c r="TU2074" i="2"/>
  <c r="TU2086" i="2" s="1"/>
  <c r="FZ2073" i="2"/>
  <c r="FZ2085" i="2" s="1"/>
  <c r="OH2071" i="2"/>
  <c r="OH2083" i="2" s="1"/>
  <c r="OE2074" i="2"/>
  <c r="OE2086" i="2" s="1"/>
  <c r="AI2074" i="2"/>
  <c r="AI2086" i="2" s="1"/>
  <c r="OE2072" i="2"/>
  <c r="OE2084" i="2" s="1"/>
  <c r="LL2071" i="2"/>
  <c r="LL2083" i="2" s="1"/>
  <c r="OB2072" i="2"/>
  <c r="OB2084" i="2" s="1"/>
  <c r="FS2074" i="2"/>
  <c r="FS2086" i="2" s="1"/>
  <c r="CY2072" i="2"/>
  <c r="CY2084" i="2" s="1"/>
  <c r="AC2074" i="2"/>
  <c r="AC2086" i="2" s="1"/>
  <c r="AD2073" i="2"/>
  <c r="AD2085" i="2" s="1"/>
  <c r="CX2071" i="2"/>
  <c r="CX2083" i="2" s="1"/>
  <c r="LB2073" i="2"/>
  <c r="LB2085" i="2" s="1"/>
  <c r="TI2072" i="2"/>
  <c r="TI2084" i="2" s="1"/>
  <c r="FN2071" i="2"/>
  <c r="FN2083" i="2" s="1"/>
  <c r="QM2071" i="2"/>
  <c r="QM2083" i="2" s="1"/>
  <c r="NS2072" i="2"/>
  <c r="NS2084" i="2" s="1"/>
  <c r="VD2074" i="2"/>
  <c r="VD2086" i="2" s="1"/>
  <c r="SJ2074" i="2"/>
  <c r="SJ2086" i="2" s="1"/>
  <c r="PP2074" i="2"/>
  <c r="PP2086" i="2" s="1"/>
  <c r="MV2074" i="2"/>
  <c r="MV2086" i="2" s="1"/>
  <c r="KB2074" i="2"/>
  <c r="KB2086" i="2" s="1"/>
  <c r="HH2074" i="2"/>
  <c r="HH2086" i="2" s="1"/>
  <c r="EN2074" i="2"/>
  <c r="EN2086" i="2" s="1"/>
  <c r="BT2074" i="2"/>
  <c r="BT2086" i="2" s="1"/>
  <c r="VC2073" i="2"/>
  <c r="VC2085" i="2" s="1"/>
  <c r="SI2073" i="2"/>
  <c r="SI2085" i="2" s="1"/>
  <c r="PO2073" i="2"/>
  <c r="PO2085" i="2" s="1"/>
  <c r="MU2073" i="2"/>
  <c r="MU2085" i="2" s="1"/>
  <c r="KA2073" i="2"/>
  <c r="KA2085" i="2" s="1"/>
  <c r="HG2073" i="2"/>
  <c r="HG2085" i="2" s="1"/>
  <c r="EM2073" i="2"/>
  <c r="EM2085" i="2" s="1"/>
  <c r="BS2073" i="2"/>
  <c r="BS2085" i="2" s="1"/>
  <c r="VD2072" i="2"/>
  <c r="VD2084" i="2" s="1"/>
  <c r="SJ2072" i="2"/>
  <c r="SJ2084" i="2" s="1"/>
  <c r="PP2072" i="2"/>
  <c r="PP2084" i="2" s="1"/>
  <c r="MV2072" i="2"/>
  <c r="MV2084" i="2" s="1"/>
  <c r="KB2072" i="2"/>
  <c r="KB2084" i="2" s="1"/>
  <c r="HH2072" i="2"/>
  <c r="HH2084" i="2" s="1"/>
  <c r="EN2072" i="2"/>
  <c r="EN2084" i="2" s="1"/>
  <c r="BT2072" i="2"/>
  <c r="BT2084" i="2" s="1"/>
  <c r="VC2071" i="2"/>
  <c r="VC2083" i="2" s="1"/>
  <c r="SI2071" i="2"/>
  <c r="SI2083" i="2" s="1"/>
  <c r="PO2071" i="2"/>
  <c r="PO2083" i="2" s="1"/>
  <c r="MU2071" i="2"/>
  <c r="MU2083" i="2" s="1"/>
  <c r="KA2071" i="2"/>
  <c r="KA2083" i="2" s="1"/>
  <c r="HG2071" i="2"/>
  <c r="HG2083" i="2" s="1"/>
  <c r="EM2071" i="2"/>
  <c r="EM2083" i="2" s="1"/>
  <c r="BS2071" i="2"/>
  <c r="BS2083" i="2" s="1"/>
  <c r="VC2074" i="2"/>
  <c r="VC2086" i="2" s="1"/>
  <c r="SI2074" i="2"/>
  <c r="SI2086" i="2" s="1"/>
  <c r="PO2074" i="2"/>
  <c r="PO2086" i="2" s="1"/>
  <c r="MU2074" i="2"/>
  <c r="MU2086" i="2" s="1"/>
  <c r="KA2074" i="2"/>
  <c r="KA2086" i="2" s="1"/>
  <c r="HG2074" i="2"/>
  <c r="HG2086" i="2" s="1"/>
  <c r="EM2074" i="2"/>
  <c r="EM2086" i="2" s="1"/>
  <c r="BS2074" i="2"/>
  <c r="BS2086" i="2" s="1"/>
  <c r="VD2073" i="2"/>
  <c r="VD2085" i="2" s="1"/>
  <c r="SJ2073" i="2"/>
  <c r="SJ2085" i="2" s="1"/>
  <c r="PP2073" i="2"/>
  <c r="PP2085" i="2" s="1"/>
  <c r="MV2073" i="2"/>
  <c r="MV2085" i="2" s="1"/>
  <c r="KB2073" i="2"/>
  <c r="KB2085" i="2" s="1"/>
  <c r="HH2073" i="2"/>
  <c r="HH2085" i="2" s="1"/>
  <c r="EN2073" i="2"/>
  <c r="EN2085" i="2" s="1"/>
  <c r="BT2073" i="2"/>
  <c r="BT2085" i="2" s="1"/>
  <c r="VC2072" i="2"/>
  <c r="VC2084" i="2" s="1"/>
  <c r="SI2072" i="2"/>
  <c r="SI2084" i="2" s="1"/>
  <c r="PO2072" i="2"/>
  <c r="PO2084" i="2" s="1"/>
  <c r="MU2072" i="2"/>
  <c r="MU2084" i="2" s="1"/>
  <c r="KA2072" i="2"/>
  <c r="KA2084" i="2" s="1"/>
  <c r="HG2072" i="2"/>
  <c r="HG2084" i="2" s="1"/>
  <c r="EM2072" i="2"/>
  <c r="EM2084" i="2" s="1"/>
  <c r="BS2072" i="2"/>
  <c r="BS2084" i="2" s="1"/>
  <c r="VD2071" i="2"/>
  <c r="VD2083" i="2" s="1"/>
  <c r="SJ2071" i="2"/>
  <c r="SJ2083" i="2" s="1"/>
  <c r="PP2071" i="2"/>
  <c r="PP2083" i="2" s="1"/>
  <c r="EN2071" i="2"/>
  <c r="EN2083" i="2" s="1"/>
  <c r="BD2074" i="2"/>
  <c r="BD2086" i="2" s="1"/>
  <c r="DW2073" i="2"/>
  <c r="DW2085" i="2" s="1"/>
  <c r="BD2072" i="2"/>
  <c r="BD2084" i="2" s="1"/>
  <c r="RS2074" i="2"/>
  <c r="RS2086" i="2" s="1"/>
  <c r="MF2073" i="2"/>
  <c r="MF2085" i="2" s="1"/>
  <c r="GR2071" i="2"/>
  <c r="GR2083" i="2" s="1"/>
  <c r="OX2074" i="2"/>
  <c r="OX2086" i="2" s="1"/>
  <c r="RQ2073" i="2"/>
  <c r="RQ2085" i="2" s="1"/>
  <c r="MD2072" i="2"/>
  <c r="MD2084" i="2" s="1"/>
  <c r="MC2071" i="2"/>
  <c r="MC2083" i="2" s="1"/>
  <c r="GO2074" i="2"/>
  <c r="GO2086" i="2" s="1"/>
  <c r="DV2073" i="2"/>
  <c r="DV2085" i="2" s="1"/>
  <c r="MD2071" i="2"/>
  <c r="MD2083" i="2" s="1"/>
  <c r="RN2074" i="2"/>
  <c r="RN2086" i="2" s="1"/>
  <c r="LY2073" i="2"/>
  <c r="LY2085" i="2" s="1"/>
  <c r="DR2072" i="2"/>
  <c r="DR2084" i="2" s="1"/>
  <c r="RM2074" i="2"/>
  <c r="RM2086" i="2" s="1"/>
  <c r="RM2072" i="2"/>
  <c r="RM2084" i="2" s="1"/>
  <c r="GL2071" i="2"/>
  <c r="GL2083" i="2" s="1"/>
  <c r="LX2074" i="2"/>
  <c r="LX2086" i="2" s="1"/>
  <c r="RK2073" i="2"/>
  <c r="RK2085" i="2" s="1"/>
  <c r="UF2072" i="2"/>
  <c r="UF2084" i="2" s="1"/>
  <c r="DP2072" i="2"/>
  <c r="DP2084" i="2" s="1"/>
  <c r="LW2071" i="2"/>
  <c r="LW2083" i="2" s="1"/>
  <c r="DO2074" i="2"/>
  <c r="DO2086" i="2" s="1"/>
  <c r="DP2073" i="2"/>
  <c r="DP2085" i="2" s="1"/>
  <c r="AU2072" i="2"/>
  <c r="AU2084" i="2" s="1"/>
  <c r="GF2074" i="2"/>
  <c r="GF2086" i="2" s="1"/>
  <c r="LT2072" i="2"/>
  <c r="LT2084" i="2" s="1"/>
  <c r="RG2074" i="2"/>
  <c r="RG2086" i="2" s="1"/>
  <c r="IZ2073" i="2"/>
  <c r="IZ2085" i="2" s="1"/>
  <c r="UB2071" i="2"/>
  <c r="UB2083" i="2" s="1"/>
  <c r="GD2074" i="2"/>
  <c r="GD2086" i="2" s="1"/>
  <c r="IX2072" i="2"/>
  <c r="IX2084" i="2" s="1"/>
  <c r="OK2074" i="2"/>
  <c r="OK2086" i="2" s="1"/>
  <c r="RF2073" i="2"/>
  <c r="RF2085" i="2" s="1"/>
  <c r="LQ2072" i="2"/>
  <c r="LQ2084" i="2" s="1"/>
  <c r="IX2071" i="2"/>
  <c r="IX2083" i="2" s="1"/>
  <c r="AL2074" i="2"/>
  <c r="AL2086" i="2" s="1"/>
  <c r="AL2072" i="2"/>
  <c r="AL2084" i="2" s="1"/>
  <c r="TV2073" i="2"/>
  <c r="TV2085" i="2" s="1"/>
  <c r="IS2072" i="2"/>
  <c r="IS2084" i="2" s="1"/>
  <c r="QY2071" i="2"/>
  <c r="QY2083" i="2" s="1"/>
  <c r="DC2072" i="2"/>
  <c r="DC2084" i="2" s="1"/>
  <c r="LH2072" i="2"/>
  <c r="LH2084" i="2" s="1"/>
  <c r="IM2074" i="2"/>
  <c r="IM2086" i="2" s="1"/>
  <c r="QV2071" i="2"/>
  <c r="QV2083" i="2" s="1"/>
  <c r="FR2073" i="2"/>
  <c r="FR2085" i="2" s="1"/>
  <c r="NY2072" i="2"/>
  <c r="NY2084" i="2" s="1"/>
  <c r="AD2071" i="2"/>
  <c r="AD2083" i="2" s="1"/>
  <c r="NV2073" i="2"/>
  <c r="NV2085" i="2" s="1"/>
  <c r="LA2072" i="2"/>
  <c r="LA2084" i="2" s="1"/>
  <c r="CT2071" i="2"/>
  <c r="CT2083" i="2" s="1"/>
  <c r="FK2071" i="2"/>
  <c r="FK2083" i="2" s="1"/>
  <c r="W2074" i="2"/>
  <c r="W2086" i="2" s="1"/>
  <c r="FK2072" i="2"/>
  <c r="FK2084" i="2" s="1"/>
  <c r="UZ2074" i="2"/>
  <c r="UZ2086" i="2" s="1"/>
  <c r="SF2074" i="2"/>
  <c r="SF2086" i="2" s="1"/>
  <c r="PL2074" i="2"/>
  <c r="PL2086" i="2" s="1"/>
  <c r="MR2074" i="2"/>
  <c r="MR2086" i="2" s="1"/>
  <c r="JX2074" i="2"/>
  <c r="JX2086" i="2" s="1"/>
  <c r="HD2074" i="2"/>
  <c r="HD2086" i="2" s="1"/>
  <c r="EJ2074" i="2"/>
  <c r="EJ2086" i="2" s="1"/>
  <c r="BP2074" i="2"/>
  <c r="BP2086" i="2" s="1"/>
  <c r="UY2073" i="2"/>
  <c r="UY2085" i="2" s="1"/>
  <c r="SE2073" i="2"/>
  <c r="SE2085" i="2" s="1"/>
  <c r="PK2073" i="2"/>
  <c r="PK2085" i="2" s="1"/>
  <c r="MQ2073" i="2"/>
  <c r="MQ2085" i="2" s="1"/>
  <c r="JW2073" i="2"/>
  <c r="JW2085" i="2" s="1"/>
  <c r="HC2073" i="2"/>
  <c r="HC2085" i="2" s="1"/>
  <c r="EI2073" i="2"/>
  <c r="EI2085" i="2" s="1"/>
  <c r="BO2073" i="2"/>
  <c r="BO2085" i="2" s="1"/>
  <c r="UZ2072" i="2"/>
  <c r="UZ2084" i="2" s="1"/>
  <c r="SF2072" i="2"/>
  <c r="SF2084" i="2" s="1"/>
  <c r="PL2072" i="2"/>
  <c r="PL2084" i="2" s="1"/>
  <c r="MR2072" i="2"/>
  <c r="MR2084" i="2" s="1"/>
  <c r="JX2072" i="2"/>
  <c r="JX2084" i="2" s="1"/>
  <c r="HD2072" i="2"/>
  <c r="HD2084" i="2" s="1"/>
  <c r="EJ2072" i="2"/>
  <c r="EJ2084" i="2" s="1"/>
  <c r="BP2072" i="2"/>
  <c r="BP2084" i="2" s="1"/>
  <c r="UY2071" i="2"/>
  <c r="UY2083" i="2" s="1"/>
  <c r="SE2071" i="2"/>
  <c r="SE2083" i="2" s="1"/>
  <c r="PK2071" i="2"/>
  <c r="PK2083" i="2" s="1"/>
  <c r="MQ2071" i="2"/>
  <c r="MQ2083" i="2" s="1"/>
  <c r="JW2071" i="2"/>
  <c r="JW2083" i="2" s="1"/>
  <c r="HC2071" i="2"/>
  <c r="HC2083" i="2" s="1"/>
  <c r="EI2071" i="2"/>
  <c r="EI2083" i="2" s="1"/>
  <c r="BO2071" i="2"/>
  <c r="BO2083" i="2" s="1"/>
  <c r="UY2074" i="2"/>
  <c r="UY2086" i="2" s="1"/>
  <c r="SE2074" i="2"/>
  <c r="SE2086" i="2" s="1"/>
  <c r="PK2074" i="2"/>
  <c r="PK2086" i="2" s="1"/>
  <c r="MQ2074" i="2"/>
  <c r="MQ2086" i="2" s="1"/>
  <c r="JW2074" i="2"/>
  <c r="JW2086" i="2" s="1"/>
  <c r="HC2074" i="2"/>
  <c r="HC2086" i="2" s="1"/>
  <c r="EI2074" i="2"/>
  <c r="EI2086" i="2" s="1"/>
  <c r="BO2074" i="2"/>
  <c r="BO2086" i="2" s="1"/>
  <c r="UZ2073" i="2"/>
  <c r="UZ2085" i="2" s="1"/>
  <c r="SF2073" i="2"/>
  <c r="SF2085" i="2" s="1"/>
  <c r="PL2073" i="2"/>
  <c r="PL2085" i="2" s="1"/>
  <c r="MR2073" i="2"/>
  <c r="MR2085" i="2" s="1"/>
  <c r="JX2073" i="2"/>
  <c r="JX2085" i="2" s="1"/>
  <c r="HD2073" i="2"/>
  <c r="HD2085" i="2" s="1"/>
  <c r="EJ2073" i="2"/>
  <c r="EJ2085" i="2" s="1"/>
  <c r="BP2073" i="2"/>
  <c r="BP2085" i="2" s="1"/>
  <c r="UY2072" i="2"/>
  <c r="UY2084" i="2" s="1"/>
  <c r="SE2072" i="2"/>
  <c r="SE2084" i="2" s="1"/>
  <c r="PK2072" i="2"/>
  <c r="PK2084" i="2" s="1"/>
  <c r="MQ2072" i="2"/>
  <c r="MQ2084" i="2" s="1"/>
  <c r="JW2072" i="2"/>
  <c r="JW2084" i="2" s="1"/>
  <c r="HC2072" i="2"/>
  <c r="HC2084" i="2" s="1"/>
  <c r="EI2072" i="2"/>
  <c r="EI2084" i="2" s="1"/>
  <c r="BO2072" i="2"/>
  <c r="BO2084" i="2" s="1"/>
  <c r="UZ2071" i="2"/>
  <c r="UZ2083" i="2" s="1"/>
  <c r="SF2071" i="2"/>
  <c r="SF2083" i="2" s="1"/>
  <c r="PL2071" i="2"/>
  <c r="PL2083" i="2" s="1"/>
  <c r="MR2071" i="2"/>
  <c r="MR2083" i="2" s="1"/>
  <c r="JX2071" i="2"/>
  <c r="JX2083" i="2" s="1"/>
  <c r="HD2071" i="2"/>
  <c r="HD2083" i="2" s="1"/>
  <c r="EJ2071" i="2"/>
  <c r="EJ2083" i="2" s="1"/>
  <c r="BP2071" i="2"/>
  <c r="BP2083" i="2" s="1"/>
  <c r="GV2071" i="2"/>
  <c r="GV2083" i="2" s="1"/>
  <c r="RT2074" i="2"/>
  <c r="RT2086" i="2" s="1"/>
  <c r="ME2073" i="2"/>
  <c r="ME2085" i="2" s="1"/>
  <c r="JL2072" i="2"/>
  <c r="JL2084" i="2" s="1"/>
  <c r="GQ2071" i="2"/>
  <c r="GQ2083" i="2" s="1"/>
  <c r="UN2073" i="2"/>
  <c r="UN2085" i="2" s="1"/>
  <c r="RS2072" i="2"/>
  <c r="RS2084" i="2" s="1"/>
  <c r="RT2071" i="2"/>
  <c r="RT2083" i="2" s="1"/>
  <c r="MD2074" i="2"/>
  <c r="MD2086" i="2" s="1"/>
  <c r="RR2072" i="2"/>
  <c r="RR2084" i="2" s="1"/>
  <c r="GO2071" i="2"/>
  <c r="GO2083" i="2" s="1"/>
  <c r="UL2073" i="2"/>
  <c r="UL2085" i="2" s="1"/>
  <c r="DU2072" i="2"/>
  <c r="DU2084" i="2" s="1"/>
  <c r="UH2074" i="2"/>
  <c r="UH2086" i="2" s="1"/>
  <c r="JE2073" i="2"/>
  <c r="JE2085" i="2" s="1"/>
  <c r="JD2094" i="2" s="1"/>
  <c r="AX2072" i="2"/>
  <c r="AX2084" i="2" s="1"/>
  <c r="OS2074" i="2"/>
  <c r="OS2086" i="2" s="1"/>
  <c r="LZ2073" i="2"/>
  <c r="LZ2085" i="2" s="1"/>
  <c r="LY2072" i="2"/>
  <c r="LY2084" i="2" s="1"/>
  <c r="DR2071" i="2"/>
  <c r="DR2083" i="2" s="1"/>
  <c r="UF2074" i="2"/>
  <c r="UF2086" i="2" s="1"/>
  <c r="JC2073" i="2"/>
  <c r="JC2085" i="2" s="1"/>
  <c r="JD2072" i="2"/>
  <c r="JD2084" i="2" s="1"/>
  <c r="JC2071" i="2"/>
  <c r="JC2083" i="2" s="1"/>
  <c r="UF2073" i="2"/>
  <c r="UF2085" i="2" s="1"/>
  <c r="RK2072" i="2"/>
  <c r="RK2084" i="2" s="1"/>
  <c r="JD2071" i="2"/>
  <c r="JD2083" i="2" s="1"/>
  <c r="GE2073" i="2"/>
  <c r="GE2085" i="2" s="1"/>
  <c r="GD2094" i="2" s="1"/>
  <c r="AR2073" i="2"/>
  <c r="AR2085" i="2" s="1"/>
  <c r="IW2073" i="2"/>
  <c r="IW2085" i="2" s="1"/>
  <c r="TZ2072" i="2"/>
  <c r="TZ2084" i="2" s="1"/>
  <c r="DJ2072" i="2"/>
  <c r="DJ2084" i="2" s="1"/>
  <c r="IW2071" i="2"/>
  <c r="IW2083" i="2" s="1"/>
  <c r="IW2074" i="2"/>
  <c r="IW2086" i="2" s="1"/>
  <c r="LR2073" i="2"/>
  <c r="LR2085" i="2" s="1"/>
  <c r="AO2072" i="2"/>
  <c r="AO2084" i="2" s="1"/>
  <c r="AP2071" i="2"/>
  <c r="AP2083" i="2" s="1"/>
  <c r="IT2074" i="2"/>
  <c r="IT2086" i="2" s="1"/>
  <c r="DE2073" i="2"/>
  <c r="DE2085" i="2" s="1"/>
  <c r="OG2071" i="2"/>
  <c r="OG2083" i="2" s="1"/>
  <c r="OG2074" i="2"/>
  <c r="OG2086" i="2" s="1"/>
  <c r="DF2073" i="2"/>
  <c r="DF2085" i="2" s="1"/>
  <c r="IT2071" i="2"/>
  <c r="IT2083" i="2" s="1"/>
  <c r="LK2074" i="2"/>
  <c r="LK2086" i="2" s="1"/>
  <c r="DC2074" i="2"/>
  <c r="DC2086" i="2" s="1"/>
  <c r="OF2073" i="2"/>
  <c r="OF2085" i="2" s="1"/>
  <c r="FW2072" i="2"/>
  <c r="FW2084" i="2" s="1"/>
  <c r="AE2073" i="2"/>
  <c r="AE2085" i="2" s="1"/>
  <c r="OB2073" i="2"/>
  <c r="OB2085" i="2" s="1"/>
  <c r="CX2073" i="2"/>
  <c r="CX2085" i="2" s="1"/>
  <c r="TM2072" i="2"/>
  <c r="TM2084" i="2" s="1"/>
  <c r="IL2071" i="2"/>
  <c r="IL2083" i="2" s="1"/>
  <c r="QO2074" i="2"/>
  <c r="QO2086" i="2" s="1"/>
  <c r="IG2072" i="2"/>
  <c r="IG2084" i="2" s="1"/>
  <c r="NS2074" i="2"/>
  <c r="NS2086" i="2" s="1"/>
  <c r="IE2074" i="2"/>
  <c r="IE2086" i="2" s="1"/>
  <c r="NT2073" i="2"/>
  <c r="NT2085" i="2" s="1"/>
  <c r="QM2072" i="2"/>
  <c r="QM2084" i="2" s="1"/>
  <c r="TH2071" i="2"/>
  <c r="TH2083" i="2" s="1"/>
  <c r="FL2071" i="2"/>
  <c r="FL2083" i="2" s="1"/>
  <c r="UX2074" i="2"/>
  <c r="UX2086" i="2" s="1"/>
  <c r="SD2074" i="2"/>
  <c r="SD2086" i="2" s="1"/>
  <c r="PJ2074" i="2"/>
  <c r="PJ2086" i="2" s="1"/>
  <c r="MP2074" i="2"/>
  <c r="MP2086" i="2" s="1"/>
  <c r="JV2074" i="2"/>
  <c r="JV2086" i="2" s="1"/>
  <c r="HB2074" i="2"/>
  <c r="HB2086" i="2" s="1"/>
  <c r="EH2074" i="2"/>
  <c r="EH2086" i="2" s="1"/>
  <c r="BN2074" i="2"/>
  <c r="BN2086" i="2" s="1"/>
  <c r="UW2073" i="2"/>
  <c r="UW2085" i="2" s="1"/>
  <c r="SC2073" i="2"/>
  <c r="SC2085" i="2" s="1"/>
  <c r="PI2073" i="2"/>
  <c r="PI2085" i="2" s="1"/>
  <c r="MO2073" i="2"/>
  <c r="MO2085" i="2" s="1"/>
  <c r="JU2073" i="2"/>
  <c r="JU2085" i="2" s="1"/>
  <c r="HA2073" i="2"/>
  <c r="HA2085" i="2" s="1"/>
  <c r="EG2073" i="2"/>
  <c r="EG2085" i="2" s="1"/>
  <c r="BM2073" i="2"/>
  <c r="BM2085" i="2" s="1"/>
  <c r="UX2072" i="2"/>
  <c r="UX2084" i="2" s="1"/>
  <c r="SD2072" i="2"/>
  <c r="SD2084" i="2" s="1"/>
  <c r="PJ2072" i="2"/>
  <c r="PJ2084" i="2" s="1"/>
  <c r="MP2072" i="2"/>
  <c r="MP2084" i="2" s="1"/>
  <c r="JV2072" i="2"/>
  <c r="JV2084" i="2" s="1"/>
  <c r="HB2072" i="2"/>
  <c r="HB2084" i="2" s="1"/>
  <c r="EH2072" i="2"/>
  <c r="EH2084" i="2" s="1"/>
  <c r="BN2072" i="2"/>
  <c r="BN2084" i="2" s="1"/>
  <c r="UW2071" i="2"/>
  <c r="UW2083" i="2" s="1"/>
  <c r="SC2071" i="2"/>
  <c r="SC2083" i="2" s="1"/>
  <c r="PI2071" i="2"/>
  <c r="PI2083" i="2" s="1"/>
  <c r="MO2071" i="2"/>
  <c r="MO2083" i="2" s="1"/>
  <c r="JU2071" i="2"/>
  <c r="JU2083" i="2" s="1"/>
  <c r="HA2071" i="2"/>
  <c r="HA2083" i="2" s="1"/>
  <c r="EG2071" i="2"/>
  <c r="EG2083" i="2" s="1"/>
  <c r="BM2071" i="2"/>
  <c r="BM2083" i="2" s="1"/>
  <c r="UW2074" i="2"/>
  <c r="UW2086" i="2" s="1"/>
  <c r="SC2074" i="2"/>
  <c r="SC2086" i="2" s="1"/>
  <c r="PI2074" i="2"/>
  <c r="PI2086" i="2" s="1"/>
  <c r="MO2074" i="2"/>
  <c r="MO2086" i="2" s="1"/>
  <c r="JU2074" i="2"/>
  <c r="JU2086" i="2" s="1"/>
  <c r="HA2074" i="2"/>
  <c r="HA2086" i="2" s="1"/>
  <c r="EG2074" i="2"/>
  <c r="EG2086" i="2" s="1"/>
  <c r="BM2074" i="2"/>
  <c r="BM2086" i="2" s="1"/>
  <c r="UX2073" i="2"/>
  <c r="UX2085" i="2" s="1"/>
  <c r="SD2073" i="2"/>
  <c r="SD2085" i="2" s="1"/>
  <c r="PJ2073" i="2"/>
  <c r="PJ2085" i="2" s="1"/>
  <c r="MP2073" i="2"/>
  <c r="MP2085" i="2" s="1"/>
  <c r="JV2073" i="2"/>
  <c r="JV2085" i="2" s="1"/>
  <c r="HB2073" i="2"/>
  <c r="HB2085" i="2" s="1"/>
  <c r="EH2073" i="2"/>
  <c r="EH2085" i="2" s="1"/>
  <c r="BN2073" i="2"/>
  <c r="BN2085" i="2" s="1"/>
  <c r="UW2072" i="2"/>
  <c r="UW2084" i="2" s="1"/>
  <c r="SC2072" i="2"/>
  <c r="SC2084" i="2" s="1"/>
  <c r="PI2072" i="2"/>
  <c r="PI2084" i="2" s="1"/>
  <c r="MO2072" i="2"/>
  <c r="MO2084" i="2" s="1"/>
  <c r="JU2072" i="2"/>
  <c r="JU2084" i="2" s="1"/>
  <c r="HA2072" i="2"/>
  <c r="HA2084" i="2" s="1"/>
  <c r="EG2072" i="2"/>
  <c r="EG2084" i="2" s="1"/>
  <c r="BM2072" i="2"/>
  <c r="BM2084" i="2" s="1"/>
  <c r="UX2071" i="2"/>
  <c r="UX2083" i="2" s="1"/>
  <c r="SD2071" i="2"/>
  <c r="SD2083" i="2" s="1"/>
  <c r="PJ2071" i="2"/>
  <c r="PJ2083" i="2" s="1"/>
  <c r="MP2071" i="2"/>
  <c r="MP2083" i="2" s="1"/>
  <c r="JV2071" i="2"/>
  <c r="JV2083" i="2" s="1"/>
  <c r="HB2071" i="2"/>
  <c r="HB2083" i="2" s="1"/>
  <c r="EH2071" i="2"/>
  <c r="EH2083" i="2" s="1"/>
  <c r="BN2071" i="2"/>
  <c r="BN2083" i="2" s="1"/>
  <c r="JO2072" i="2"/>
  <c r="JO2084" i="2" s="1"/>
  <c r="RX2071" i="2"/>
  <c r="RX2083" i="2" s="1"/>
  <c r="JP2071" i="2"/>
  <c r="JP2083" i="2" s="1"/>
  <c r="MF2074" i="2"/>
  <c r="MF2086" i="2" s="1"/>
  <c r="GQ2073" i="2"/>
  <c r="GQ2085" i="2" s="1"/>
  <c r="RS2071" i="2"/>
  <c r="RS2083" i="2" s="1"/>
  <c r="ME2074" i="2"/>
  <c r="ME2086" i="2" s="1"/>
  <c r="BD2073" i="2"/>
  <c r="BD2085" i="2" s="1"/>
  <c r="UN2071" i="2"/>
  <c r="UN2083" i="2" s="1"/>
  <c r="MC2073" i="2"/>
  <c r="MC2085" i="2" s="1"/>
  <c r="BB2072" i="2"/>
  <c r="BB2084" i="2" s="1"/>
  <c r="MC2074" i="2"/>
  <c r="MC2086" i="2" s="1"/>
  <c r="BB2073" i="2"/>
  <c r="BB2085" i="2" s="1"/>
  <c r="RR2071" i="2"/>
  <c r="RR2083" i="2" s="1"/>
  <c r="LZ2074" i="2"/>
  <c r="LZ2086" i="2" s="1"/>
  <c r="UH2072" i="2"/>
  <c r="UH2084" i="2" s="1"/>
  <c r="LY2071" i="2"/>
  <c r="LY2083" i="2" s="1"/>
  <c r="UH2073" i="2"/>
  <c r="UH2085" i="2" s="1"/>
  <c r="JE2072" i="2"/>
  <c r="JE2084" i="2" s="1"/>
  <c r="DP2074" i="2"/>
  <c r="DP2086" i="2" s="1"/>
  <c r="OQ2074" i="2"/>
  <c r="OQ2086" i="2" s="1"/>
  <c r="UE2072" i="2"/>
  <c r="UE2084" i="2" s="1"/>
  <c r="DP2071" i="2"/>
  <c r="DP2083" i="2" s="1"/>
  <c r="RG2073" i="2"/>
  <c r="RG2085" i="2" s="1"/>
  <c r="AQ2073" i="2"/>
  <c r="AQ2085" i="2" s="1"/>
  <c r="GF2072" i="2"/>
  <c r="GF2084" i="2" s="1"/>
  <c r="GE2071" i="2"/>
  <c r="GE2083" i="2" s="1"/>
  <c r="IY2074" i="2"/>
  <c r="IY2086" i="2" s="1"/>
  <c r="LT2073" i="2"/>
  <c r="LT2085" i="2" s="1"/>
  <c r="GE2072" i="2"/>
  <c r="GE2084" i="2" s="1"/>
  <c r="OL2074" i="2"/>
  <c r="OL2086" i="2" s="1"/>
  <c r="AO2071" i="2"/>
  <c r="AO2083" i="2" s="1"/>
  <c r="AO2093" i="2" s="1"/>
  <c r="OK2072" i="2"/>
  <c r="OK2084" i="2" s="1"/>
  <c r="LM2073" i="2"/>
  <c r="LM2085" i="2" s="1"/>
  <c r="IS2071" i="2"/>
  <c r="IS2083" i="2" s="1"/>
  <c r="LN2073" i="2"/>
  <c r="LN2085" i="2" s="1"/>
  <c r="TV2071" i="2"/>
  <c r="TV2083" i="2" s="1"/>
  <c r="AI2071" i="2"/>
  <c r="AI2083" i="2" s="1"/>
  <c r="DD2073" i="2"/>
  <c r="DD2085" i="2" s="1"/>
  <c r="OF2071" i="2"/>
  <c r="OF2083" i="2" s="1"/>
  <c r="TP2072" i="2"/>
  <c r="TP2084" i="2" s="1"/>
  <c r="QV2073" i="2"/>
  <c r="QV2085" i="2" s="1"/>
  <c r="FT2071" i="2"/>
  <c r="FT2083" i="2" s="1"/>
  <c r="LF2073" i="2"/>
  <c r="LF2085" i="2" s="1"/>
  <c r="AC2072" i="2"/>
  <c r="AC2084" i="2" s="1"/>
  <c r="Y2071" i="2"/>
  <c r="Y2083" i="2" s="1"/>
  <c r="LB2071" i="2"/>
  <c r="LB2083" i="2" s="1"/>
  <c r="TG2074" i="2"/>
  <c r="TG2086" i="2" s="1"/>
  <c r="QN2073" i="2"/>
  <c r="QN2085" i="2" s="1"/>
  <c r="CQ2072" i="2"/>
  <c r="CQ2084" i="2" s="1"/>
  <c r="UT2074" i="2"/>
  <c r="UT2086" i="2" s="1"/>
  <c r="RZ2074" i="2"/>
  <c r="RZ2086" i="2" s="1"/>
  <c r="PF2074" i="2"/>
  <c r="PF2086" i="2" s="1"/>
  <c r="ML2074" i="2"/>
  <c r="ML2086" i="2" s="1"/>
  <c r="JR2074" i="2"/>
  <c r="JR2086" i="2" s="1"/>
  <c r="GX2074" i="2"/>
  <c r="GX2086" i="2" s="1"/>
  <c r="ED2074" i="2"/>
  <c r="ED2086" i="2" s="1"/>
  <c r="BJ2074" i="2"/>
  <c r="BJ2086" i="2" s="1"/>
  <c r="US2073" i="2"/>
  <c r="US2085" i="2" s="1"/>
  <c r="RY2073" i="2"/>
  <c r="RY2085" i="2" s="1"/>
  <c r="PE2073" i="2"/>
  <c r="PE2085" i="2" s="1"/>
  <c r="MK2073" i="2"/>
  <c r="MK2085" i="2" s="1"/>
  <c r="JQ2073" i="2"/>
  <c r="JQ2085" i="2" s="1"/>
  <c r="GW2073" i="2"/>
  <c r="GW2085" i="2" s="1"/>
  <c r="EC2073" i="2"/>
  <c r="EC2085" i="2" s="1"/>
  <c r="BI2073" i="2"/>
  <c r="BI2085" i="2" s="1"/>
  <c r="UT2072" i="2"/>
  <c r="UT2084" i="2" s="1"/>
  <c r="RZ2072" i="2"/>
  <c r="RZ2084" i="2" s="1"/>
  <c r="PF2072" i="2"/>
  <c r="PF2084" i="2" s="1"/>
  <c r="ML2072" i="2"/>
  <c r="ML2084" i="2" s="1"/>
  <c r="JR2072" i="2"/>
  <c r="JR2084" i="2" s="1"/>
  <c r="GX2072" i="2"/>
  <c r="GX2084" i="2" s="1"/>
  <c r="ED2072" i="2"/>
  <c r="ED2084" i="2" s="1"/>
  <c r="BJ2072" i="2"/>
  <c r="BJ2084" i="2" s="1"/>
  <c r="US2071" i="2"/>
  <c r="US2083" i="2" s="1"/>
  <c r="RY2071" i="2"/>
  <c r="RY2083" i="2" s="1"/>
  <c r="PE2071" i="2"/>
  <c r="PE2083" i="2" s="1"/>
  <c r="MK2071" i="2"/>
  <c r="MK2083" i="2" s="1"/>
  <c r="JQ2071" i="2"/>
  <c r="JQ2083" i="2" s="1"/>
  <c r="GW2071" i="2"/>
  <c r="GW2083" i="2" s="1"/>
  <c r="EC2071" i="2"/>
  <c r="EC2083" i="2" s="1"/>
  <c r="BI2071" i="2"/>
  <c r="BI2083" i="2" s="1"/>
  <c r="US2074" i="2"/>
  <c r="US2086" i="2" s="1"/>
  <c r="RY2074" i="2"/>
  <c r="RY2086" i="2" s="1"/>
  <c r="PE2074" i="2"/>
  <c r="PE2086" i="2" s="1"/>
  <c r="MK2074" i="2"/>
  <c r="MK2086" i="2" s="1"/>
  <c r="JQ2074" i="2"/>
  <c r="JQ2086" i="2" s="1"/>
  <c r="GW2074" i="2"/>
  <c r="GW2086" i="2" s="1"/>
  <c r="EC2074" i="2"/>
  <c r="EC2086" i="2" s="1"/>
  <c r="BI2074" i="2"/>
  <c r="BI2086" i="2" s="1"/>
  <c r="UT2073" i="2"/>
  <c r="UT2085" i="2" s="1"/>
  <c r="RZ2073" i="2"/>
  <c r="RZ2085" i="2" s="1"/>
  <c r="PF2073" i="2"/>
  <c r="PF2085" i="2" s="1"/>
  <c r="ML2073" i="2"/>
  <c r="ML2085" i="2" s="1"/>
  <c r="JR2073" i="2"/>
  <c r="JR2085" i="2" s="1"/>
  <c r="GX2073" i="2"/>
  <c r="GX2085" i="2" s="1"/>
  <c r="ED2073" i="2"/>
  <c r="ED2085" i="2" s="1"/>
  <c r="BJ2073" i="2"/>
  <c r="BJ2085" i="2" s="1"/>
  <c r="US2072" i="2"/>
  <c r="US2084" i="2" s="1"/>
  <c r="RY2072" i="2"/>
  <c r="RY2084" i="2" s="1"/>
  <c r="PE2072" i="2"/>
  <c r="PE2084" i="2" s="1"/>
  <c r="MK2072" i="2"/>
  <c r="MK2084" i="2" s="1"/>
  <c r="JQ2072" i="2"/>
  <c r="JQ2084" i="2" s="1"/>
  <c r="GW2072" i="2"/>
  <c r="GW2084" i="2" s="1"/>
  <c r="EC2072" i="2"/>
  <c r="EC2084" i="2" s="1"/>
  <c r="BI2072" i="2"/>
  <c r="BI2084" i="2" s="1"/>
  <c r="UT2071" i="2"/>
  <c r="UT2083" i="2" s="1"/>
  <c r="RZ2071" i="2"/>
  <c r="RZ2083" i="2" s="1"/>
  <c r="PF2071" i="2"/>
  <c r="PF2083" i="2" s="1"/>
  <c r="ML2071" i="2"/>
  <c r="ML2083" i="2" s="1"/>
  <c r="JR2071" i="2"/>
  <c r="JR2083" i="2" s="1"/>
  <c r="GX2071" i="2"/>
  <c r="GX2083" i="2" s="1"/>
  <c r="ED2071" i="2"/>
  <c r="ED2083" i="2" s="1"/>
  <c r="BJ2071" i="2"/>
  <c r="BJ2083" i="2" s="1"/>
  <c r="MI2072" i="2"/>
  <c r="MI2084" i="2" s="1"/>
  <c r="BG2072" i="2"/>
  <c r="BG2084" i="2" s="1"/>
  <c r="PD2071" i="2"/>
  <c r="PD2083" i="2" s="1"/>
  <c r="EB2071" i="2"/>
  <c r="EB2083" i="2" s="1"/>
  <c r="JL2074" i="2"/>
  <c r="JL2086" i="2" s="1"/>
  <c r="UN2072" i="2"/>
  <c r="UN2084" i="2" s="1"/>
  <c r="BC2071" i="2"/>
  <c r="BC2083" i="2" s="1"/>
  <c r="GR2073" i="2"/>
  <c r="GR2085" i="2" s="1"/>
  <c r="BD2071" i="2"/>
  <c r="BD2083" i="2" s="1"/>
  <c r="JI2073" i="2"/>
  <c r="JI2085" i="2" s="1"/>
  <c r="DV2072" i="2"/>
  <c r="DV2084" i="2" s="1"/>
  <c r="RQ2074" i="2"/>
  <c r="RQ2086" i="2" s="1"/>
  <c r="JJ2073" i="2"/>
  <c r="JJ2085" i="2" s="1"/>
  <c r="GO2072" i="2"/>
  <c r="GO2084" i="2" s="1"/>
  <c r="DR2074" i="2"/>
  <c r="DR2086" i="2" s="1"/>
  <c r="RN2072" i="2"/>
  <c r="RN2084" i="2" s="1"/>
  <c r="GK2071" i="2"/>
  <c r="GK2083" i="2" s="1"/>
  <c r="GJ2093" i="2" s="1"/>
  <c r="AW2074" i="2"/>
  <c r="AW2086" i="2" s="1"/>
  <c r="OS2072" i="2"/>
  <c r="OS2084" i="2" s="1"/>
  <c r="JF2071" i="2"/>
  <c r="JF2083" i="2" s="1"/>
  <c r="OR2074" i="2"/>
  <c r="OR2086" i="2" s="1"/>
  <c r="LW2073" i="2"/>
  <c r="LW2085" i="2" s="1"/>
  <c r="LX2072" i="2"/>
  <c r="LX2084" i="2" s="1"/>
  <c r="UE2071" i="2"/>
  <c r="UE2083" i="2" s="1"/>
  <c r="UE2074" i="2"/>
  <c r="UE2086" i="2" s="1"/>
  <c r="OR2073" i="2"/>
  <c r="OR2085" i="2" s="1"/>
  <c r="JC2072" i="2"/>
  <c r="JC2084" i="2" s="1"/>
  <c r="LX2071" i="2"/>
  <c r="LX2083" i="2" s="1"/>
  <c r="ON2074" i="2"/>
  <c r="ON2086" i="2" s="1"/>
  <c r="ON2072" i="2"/>
  <c r="ON2084" i="2" s="1"/>
  <c r="UA2074" i="2"/>
  <c r="UA2086" i="2" s="1"/>
  <c r="ON2073" i="2"/>
  <c r="ON2085" i="2" s="1"/>
  <c r="DK2072" i="2"/>
  <c r="DK2084" i="2" s="1"/>
  <c r="DL2071" i="2"/>
  <c r="DL2083" i="2" s="1"/>
  <c r="LR2074" i="2"/>
  <c r="LR2086" i="2" s="1"/>
  <c r="LQ2071" i="2"/>
  <c r="LQ2083" i="2" s="1"/>
  <c r="RE2072" i="2"/>
  <c r="RE2084" i="2" s="1"/>
  <c r="FZ2074" i="2"/>
  <c r="FZ2086" i="2" s="1"/>
  <c r="FY2073" i="2"/>
  <c r="FY2085" i="2" s="1"/>
  <c r="FZ2072" i="2"/>
  <c r="FZ2084" i="2" s="1"/>
  <c r="DE2071" i="2"/>
  <c r="DE2083" i="2" s="1"/>
  <c r="AK2074" i="2"/>
  <c r="AK2086" i="2" s="1"/>
  <c r="LM2072" i="2"/>
  <c r="LM2084" i="2" s="1"/>
  <c r="DF2071" i="2"/>
  <c r="DF2083" i="2" s="1"/>
  <c r="QY2074" i="2"/>
  <c r="QY2086" i="2" s="1"/>
  <c r="QZ2073" i="2"/>
  <c r="QZ2085" i="2" s="1"/>
  <c r="IQ2072" i="2"/>
  <c r="IQ2084" i="2" s="1"/>
  <c r="DD2071" i="2"/>
  <c r="DD2083" i="2" s="1"/>
  <c r="CZ2072" i="2"/>
  <c r="CZ2084" i="2" s="1"/>
  <c r="AE2074" i="2"/>
  <c r="AE2086" i="2" s="1"/>
  <c r="TO2072" i="2"/>
  <c r="TO2084" i="2" s="1"/>
  <c r="LH2071" i="2"/>
  <c r="LH2083" i="2" s="1"/>
  <c r="FQ2074" i="2"/>
  <c r="FQ2086" i="2" s="1"/>
  <c r="FQ2072" i="2"/>
  <c r="FQ2084" i="2" s="1"/>
  <c r="CS2074" i="2"/>
  <c r="CS2086" i="2" s="1"/>
  <c r="NU2072" i="2"/>
  <c r="NU2084" i="2" s="1"/>
  <c r="Z2071" i="2"/>
  <c r="Z2083" i="2" s="1"/>
  <c r="CQ2071" i="2"/>
  <c r="CQ2083" i="2" s="1"/>
  <c r="IF2073" i="2"/>
  <c r="IF2085" i="2" s="1"/>
  <c r="QN2071" i="2"/>
  <c r="QN2083" i="2" s="1"/>
  <c r="UR2074" i="2"/>
  <c r="UR2086" i="2" s="1"/>
  <c r="RX2074" i="2"/>
  <c r="RX2086" i="2" s="1"/>
  <c r="PD2074" i="2"/>
  <c r="PD2086" i="2" s="1"/>
  <c r="MJ2074" i="2"/>
  <c r="MJ2086" i="2" s="1"/>
  <c r="JP2074" i="2"/>
  <c r="JP2086" i="2" s="1"/>
  <c r="GV2074" i="2"/>
  <c r="GV2086" i="2" s="1"/>
  <c r="EB2074" i="2"/>
  <c r="EB2086" i="2" s="1"/>
  <c r="BH2074" i="2"/>
  <c r="BH2086" i="2" s="1"/>
  <c r="UQ2073" i="2"/>
  <c r="UQ2085" i="2" s="1"/>
  <c r="RW2073" i="2"/>
  <c r="RW2085" i="2" s="1"/>
  <c r="PC2073" i="2"/>
  <c r="PC2085" i="2" s="1"/>
  <c r="MI2073" i="2"/>
  <c r="MI2085" i="2" s="1"/>
  <c r="JO2073" i="2"/>
  <c r="JO2085" i="2" s="1"/>
  <c r="GU2073" i="2"/>
  <c r="GU2085" i="2" s="1"/>
  <c r="EA2073" i="2"/>
  <c r="EA2085" i="2" s="1"/>
  <c r="BG2073" i="2"/>
  <c r="BG2085" i="2" s="1"/>
  <c r="UR2072" i="2"/>
  <c r="UR2084" i="2" s="1"/>
  <c r="RX2072" i="2"/>
  <c r="RX2084" i="2" s="1"/>
  <c r="PD2072" i="2"/>
  <c r="PD2084" i="2" s="1"/>
  <c r="MJ2072" i="2"/>
  <c r="MJ2084" i="2" s="1"/>
  <c r="JP2072" i="2"/>
  <c r="JP2084" i="2" s="1"/>
  <c r="GV2072" i="2"/>
  <c r="GV2084" i="2" s="1"/>
  <c r="EB2072" i="2"/>
  <c r="EB2084" i="2" s="1"/>
  <c r="BH2072" i="2"/>
  <c r="BH2084" i="2" s="1"/>
  <c r="UQ2071" i="2"/>
  <c r="UQ2083" i="2" s="1"/>
  <c r="RW2071" i="2"/>
  <c r="RW2083" i="2" s="1"/>
  <c r="PC2071" i="2"/>
  <c r="PC2083" i="2" s="1"/>
  <c r="MI2071" i="2"/>
  <c r="MI2083" i="2" s="1"/>
  <c r="JO2071" i="2"/>
  <c r="JO2083" i="2" s="1"/>
  <c r="GU2071" i="2"/>
  <c r="GU2083" i="2" s="1"/>
  <c r="EA2071" i="2"/>
  <c r="EA2083" i="2" s="1"/>
  <c r="BG2071" i="2"/>
  <c r="BG2083" i="2" s="1"/>
  <c r="UQ2074" i="2"/>
  <c r="UQ2086" i="2" s="1"/>
  <c r="RW2074" i="2"/>
  <c r="RW2086" i="2" s="1"/>
  <c r="PC2074" i="2"/>
  <c r="PC2086" i="2" s="1"/>
  <c r="MI2074" i="2"/>
  <c r="MI2086" i="2" s="1"/>
  <c r="JO2074" i="2"/>
  <c r="JO2086" i="2" s="1"/>
  <c r="GU2074" i="2"/>
  <c r="GU2086" i="2" s="1"/>
  <c r="EA2074" i="2"/>
  <c r="EA2086" i="2" s="1"/>
  <c r="BG2074" i="2"/>
  <c r="BG2086" i="2" s="1"/>
  <c r="UR2073" i="2"/>
  <c r="UR2085" i="2" s="1"/>
  <c r="RX2073" i="2"/>
  <c r="RX2085" i="2" s="1"/>
  <c r="PD2073" i="2"/>
  <c r="PD2085" i="2" s="1"/>
  <c r="MJ2073" i="2"/>
  <c r="MJ2085" i="2" s="1"/>
  <c r="JP2073" i="2"/>
  <c r="JP2085" i="2" s="1"/>
  <c r="GV2073" i="2"/>
  <c r="GV2085" i="2" s="1"/>
  <c r="EB2073" i="2"/>
  <c r="EB2085" i="2" s="1"/>
  <c r="BH2073" i="2"/>
  <c r="BH2085" i="2" s="1"/>
  <c r="UQ2072" i="2"/>
  <c r="UQ2084" i="2" s="1"/>
  <c r="RW2072" i="2"/>
  <c r="RW2084" i="2" s="1"/>
  <c r="PC2072" i="2"/>
  <c r="PC2084" i="2" s="1"/>
  <c r="GU2072" i="2"/>
  <c r="GU2084" i="2" s="1"/>
  <c r="EA2072" i="2"/>
  <c r="EA2084" i="2" s="1"/>
  <c r="UR2071" i="2"/>
  <c r="UR2083" i="2" s="1"/>
  <c r="MJ2071" i="2"/>
  <c r="MJ2083" i="2" s="1"/>
  <c r="BH2071" i="2"/>
  <c r="BH2083" i="2" s="1"/>
  <c r="OZ2074" i="2"/>
  <c r="OZ2086" i="2" s="1"/>
  <c r="JK2073" i="2"/>
  <c r="JK2085" i="2" s="1"/>
  <c r="UM2071" i="2"/>
  <c r="UM2083" i="2" s="1"/>
  <c r="JK2074" i="2"/>
  <c r="JK2086" i="2" s="1"/>
  <c r="BC2072" i="2"/>
  <c r="BC2084" i="2" s="1"/>
  <c r="JJ2074" i="2"/>
  <c r="JJ2086" i="2" s="1"/>
  <c r="BA2073" i="2"/>
  <c r="BA2085" i="2" s="1"/>
  <c r="JI2071" i="2"/>
  <c r="JI2083" i="2" s="1"/>
  <c r="MD2073" i="2"/>
  <c r="MD2085" i="2" s="1"/>
  <c r="UL2071" i="2"/>
  <c r="UL2083" i="2" s="1"/>
  <c r="AX2074" i="2"/>
  <c r="AX2086" i="2" s="1"/>
  <c r="LZ2072" i="2"/>
  <c r="LZ2084" i="2" s="1"/>
  <c r="DQ2071" i="2"/>
  <c r="DQ2083" i="2" s="1"/>
  <c r="OT2073" i="2"/>
  <c r="OT2085" i="2" s="1"/>
  <c r="AW2072" i="2"/>
  <c r="AW2084" i="2" s="1"/>
  <c r="AV2074" i="2"/>
  <c r="AV2086" i="2" s="1"/>
  <c r="OR2072" i="2"/>
  <c r="OR2084" i="2" s="1"/>
  <c r="OQ2071" i="2"/>
  <c r="OQ2083" i="2" s="1"/>
  <c r="GI2074" i="2"/>
  <c r="GI2086" i="2" s="1"/>
  <c r="GJ2073" i="2"/>
  <c r="GJ2085" i="2" s="1"/>
  <c r="RL2071" i="2"/>
  <c r="RL2083" i="2" s="1"/>
  <c r="RH2074" i="2"/>
  <c r="RH2086" i="2" s="1"/>
  <c r="OM2073" i="2"/>
  <c r="OM2085" i="2" s="1"/>
  <c r="RH2072" i="2"/>
  <c r="RH2084" i="2" s="1"/>
  <c r="LS2071" i="2"/>
  <c r="LS2083" i="2" s="1"/>
  <c r="AQ2074" i="2"/>
  <c r="AQ2086" i="2" s="1"/>
  <c r="OM2072" i="2"/>
  <c r="OM2084" i="2" s="1"/>
  <c r="IZ2071" i="2"/>
  <c r="IZ2083" i="2" s="1"/>
  <c r="RE2073" i="2"/>
  <c r="RE2085" i="2" s="1"/>
  <c r="GD2072" i="2"/>
  <c r="GD2084" i="2" s="1"/>
  <c r="GC2071" i="2"/>
  <c r="GC2083" i="2" s="1"/>
  <c r="DI2074" i="2"/>
  <c r="DI2086" i="2" s="1"/>
  <c r="DJ2073" i="2"/>
  <c r="DJ2085" i="2" s="1"/>
  <c r="OL2071" i="2"/>
  <c r="OL2083" i="2" s="1"/>
  <c r="TU2073" i="2"/>
  <c r="TU2085" i="2" s="1"/>
  <c r="RB2072" i="2"/>
  <c r="RB2084" i="2" s="1"/>
  <c r="LM2071" i="2"/>
  <c r="LM2083" i="2" s="1"/>
  <c r="FY2074" i="2"/>
  <c r="FY2086" i="2" s="1"/>
  <c r="RA2072" i="2"/>
  <c r="RA2084" i="2" s="1"/>
  <c r="LK2071" i="2"/>
  <c r="LK2083" i="2" s="1"/>
  <c r="QY2072" i="2"/>
  <c r="QY2084" i="2" s="1"/>
  <c r="TO2071" i="2"/>
  <c r="TO2083" i="2" s="1"/>
  <c r="TO2074" i="2"/>
  <c r="TO2086" i="2" s="1"/>
  <c r="FT2073" i="2"/>
  <c r="FT2085" i="2" s="1"/>
  <c r="OA2072" i="2"/>
  <c r="OA2084" i="2" s="1"/>
  <c r="TP2071" i="2"/>
  <c r="TP2083" i="2" s="1"/>
  <c r="NY2074" i="2"/>
  <c r="NY2086" i="2" s="1"/>
  <c r="LF2071" i="2"/>
  <c r="LF2083" i="2" s="1"/>
  <c r="TJ2073" i="2"/>
  <c r="TJ2085" i="2" s="1"/>
  <c r="CT2073" i="2"/>
  <c r="CT2085" i="2" s="1"/>
  <c r="QO2072" i="2"/>
  <c r="QO2084" i="2" s="1"/>
  <c r="QP2071" i="2"/>
  <c r="QP2083" i="2" s="1"/>
  <c r="NS2071" i="2"/>
  <c r="NS2083" i="2" s="1"/>
  <c r="TG2072" i="2"/>
  <c r="TG2084" i="2" s="1"/>
  <c r="X2071" i="2"/>
  <c r="X2083" i="2" s="1"/>
  <c r="GC2073" i="2"/>
  <c r="GC2085" i="2" s="1"/>
  <c r="RQ2072" i="2"/>
  <c r="RQ2084" i="2" s="1"/>
  <c r="DI2073" i="2"/>
  <c r="DI2085" i="2" s="1"/>
  <c r="NU2074" i="2"/>
  <c r="NU2086" i="2" s="1"/>
  <c r="AU2071" i="2"/>
  <c r="AU2083" i="2" s="1"/>
  <c r="IM2071" i="2"/>
  <c r="IM2083" i="2" s="1"/>
  <c r="IY2071" i="2"/>
  <c r="IY2083" i="2" s="1"/>
  <c r="IK2072" i="2"/>
  <c r="IK2084" i="2" s="1"/>
  <c r="TZ2074" i="2"/>
  <c r="TZ2086" i="2" s="1"/>
  <c r="LQ2073" i="2"/>
  <c r="LQ2085" i="2" s="1"/>
  <c r="FK2074" i="2"/>
  <c r="FK2086" i="2" s="1"/>
  <c r="AK2072" i="2"/>
  <c r="AK2084" i="2" s="1"/>
  <c r="TT2074" i="2"/>
  <c r="TT2086" i="2" s="1"/>
  <c r="QZ2074" i="2"/>
  <c r="QZ2086" i="2" s="1"/>
  <c r="OF2074" i="2"/>
  <c r="OF2086" i="2" s="1"/>
  <c r="LL2074" i="2"/>
  <c r="LL2086" i="2" s="1"/>
  <c r="IR2074" i="2"/>
  <c r="IR2086" i="2" s="1"/>
  <c r="FX2074" i="2"/>
  <c r="FX2086" i="2" s="1"/>
  <c r="DD2074" i="2"/>
  <c r="DD2086" i="2" s="1"/>
  <c r="AJ2074" i="2"/>
  <c r="AJ2086" i="2" s="1"/>
  <c r="TS2073" i="2"/>
  <c r="TS2085" i="2" s="1"/>
  <c r="QY2073" i="2"/>
  <c r="QY2085" i="2" s="1"/>
  <c r="OE2073" i="2"/>
  <c r="OE2085" i="2" s="1"/>
  <c r="LK2073" i="2"/>
  <c r="LK2085" i="2" s="1"/>
  <c r="IQ2073" i="2"/>
  <c r="IQ2085" i="2" s="1"/>
  <c r="FW2073" i="2"/>
  <c r="FW2085" i="2" s="1"/>
  <c r="DC2073" i="2"/>
  <c r="DC2085" i="2" s="1"/>
  <c r="DC2094" i="2" s="1"/>
  <c r="AI2073" i="2"/>
  <c r="AI2085" i="2" s="1"/>
  <c r="TT2072" i="2"/>
  <c r="TT2084" i="2" s="1"/>
  <c r="QZ2072" i="2"/>
  <c r="QZ2084" i="2" s="1"/>
  <c r="OF2072" i="2"/>
  <c r="OF2084" i="2" s="1"/>
  <c r="LL2072" i="2"/>
  <c r="LL2084" i="2" s="1"/>
  <c r="IR2072" i="2"/>
  <c r="IR2084" i="2" s="1"/>
  <c r="FX2072" i="2"/>
  <c r="FX2084" i="2" s="1"/>
  <c r="DD2072" i="2"/>
  <c r="DD2084" i="2" s="1"/>
  <c r="AJ2072" i="2"/>
  <c r="AJ2084" i="2" s="1"/>
  <c r="TS2071" i="2"/>
  <c r="TS2083" i="2" s="1"/>
  <c r="FW2074" i="2"/>
  <c r="FW2086" i="2" s="1"/>
  <c r="TP2074" i="2"/>
  <c r="TP2086" i="2" s="1"/>
  <c r="QV2074" i="2"/>
  <c r="QV2086" i="2" s="1"/>
  <c r="OB2074" i="2"/>
  <c r="OB2086" i="2" s="1"/>
  <c r="LH2074" i="2"/>
  <c r="LH2086" i="2" s="1"/>
  <c r="IN2074" i="2"/>
  <c r="IN2086" i="2" s="1"/>
  <c r="FT2074" i="2"/>
  <c r="FT2086" i="2" s="1"/>
  <c r="CZ2074" i="2"/>
  <c r="CZ2086" i="2" s="1"/>
  <c r="AF2074" i="2"/>
  <c r="AF2086" i="2" s="1"/>
  <c r="TO2073" i="2"/>
  <c r="TO2085" i="2" s="1"/>
  <c r="QU2073" i="2"/>
  <c r="QU2085" i="2" s="1"/>
  <c r="OA2073" i="2"/>
  <c r="OA2085" i="2" s="1"/>
  <c r="LG2073" i="2"/>
  <c r="LG2085" i="2" s="1"/>
  <c r="IM2073" i="2"/>
  <c r="IM2085" i="2" s="1"/>
  <c r="IL2094" i="2" s="1"/>
  <c r="FS2073" i="2"/>
  <c r="FS2085" i="2" s="1"/>
  <c r="CY2073" i="2"/>
  <c r="CY2085" i="2" s="1"/>
  <c r="AF2072" i="2"/>
  <c r="AF2084" i="2" s="1"/>
  <c r="TN2074" i="2"/>
  <c r="TN2086" i="2" s="1"/>
  <c r="QT2074" i="2"/>
  <c r="QT2086" i="2" s="1"/>
  <c r="NZ2074" i="2"/>
  <c r="NZ2086" i="2" s="1"/>
  <c r="LF2074" i="2"/>
  <c r="LF2086" i="2" s="1"/>
  <c r="IL2074" i="2"/>
  <c r="IL2086" i="2" s="1"/>
  <c r="FR2074" i="2"/>
  <c r="FR2086" i="2" s="1"/>
  <c r="CX2074" i="2"/>
  <c r="CX2086" i="2" s="1"/>
  <c r="AD2074" i="2"/>
  <c r="AD2086" i="2" s="1"/>
  <c r="TM2073" i="2"/>
  <c r="TM2085" i="2" s="1"/>
  <c r="QS2073" i="2"/>
  <c r="QS2085" i="2" s="1"/>
  <c r="NY2073" i="2"/>
  <c r="NY2085" i="2" s="1"/>
  <c r="LE2073" i="2"/>
  <c r="LE2085" i="2" s="1"/>
  <c r="IK2073" i="2"/>
  <c r="IK2085" i="2" s="1"/>
  <c r="FQ2073" i="2"/>
  <c r="FQ2085" i="2" s="1"/>
  <c r="CW2073" i="2"/>
  <c r="CW2085" i="2" s="1"/>
  <c r="AC2073" i="2"/>
  <c r="AC2085" i="2" s="1"/>
  <c r="TN2072" i="2"/>
  <c r="TN2084" i="2" s="1"/>
  <c r="QT2072" i="2"/>
  <c r="QT2084" i="2" s="1"/>
  <c r="NZ2072" i="2"/>
  <c r="NZ2084" i="2" s="1"/>
  <c r="LF2072" i="2"/>
  <c r="LF2084" i="2" s="1"/>
  <c r="IL2072" i="2"/>
  <c r="IL2084" i="2" s="1"/>
  <c r="FR2072" i="2"/>
  <c r="FR2084" i="2" s="1"/>
  <c r="CX2072" i="2"/>
  <c r="CX2084" i="2" s="1"/>
  <c r="AD2072" i="2"/>
  <c r="AD2084" i="2" s="1"/>
  <c r="TM2071" i="2"/>
  <c r="TM2083" i="2" s="1"/>
  <c r="QS2071" i="2"/>
  <c r="QS2083" i="2" s="1"/>
  <c r="QS2093" i="2" s="1"/>
  <c r="NY2071" i="2"/>
  <c r="NY2083" i="2" s="1"/>
  <c r="LE2071" i="2"/>
  <c r="LE2083" i="2" s="1"/>
  <c r="IK2071" i="2"/>
  <c r="IK2083" i="2" s="1"/>
  <c r="FQ2071" i="2"/>
  <c r="FQ2083" i="2" s="1"/>
  <c r="CW2071" i="2"/>
  <c r="CW2083" i="2" s="1"/>
  <c r="AC2071" i="2"/>
  <c r="AC2083" i="2" s="1"/>
  <c r="TM2074" i="2"/>
  <c r="TM2086" i="2" s="1"/>
  <c r="QS2074" i="2"/>
  <c r="QS2086" i="2" s="1"/>
  <c r="NZ2073" i="2"/>
  <c r="NZ2085" i="2" s="1"/>
  <c r="TJ2074" i="2"/>
  <c r="TJ2086" i="2" s="1"/>
  <c r="QP2074" i="2"/>
  <c r="QP2086" i="2" s="1"/>
  <c r="NV2074" i="2"/>
  <c r="NV2086" i="2" s="1"/>
  <c r="LB2074" i="2"/>
  <c r="LB2086" i="2" s="1"/>
  <c r="IH2074" i="2"/>
  <c r="IH2086" i="2" s="1"/>
  <c r="FN2074" i="2"/>
  <c r="FN2086" i="2" s="1"/>
  <c r="CT2074" i="2"/>
  <c r="CT2086" i="2" s="1"/>
  <c r="Z2074" i="2"/>
  <c r="Z2086" i="2" s="1"/>
  <c r="TI2073" i="2"/>
  <c r="TI2085" i="2" s="1"/>
  <c r="TH2094" i="2" s="1"/>
  <c r="QO2073" i="2"/>
  <c r="QO2085" i="2" s="1"/>
  <c r="NU2073" i="2"/>
  <c r="NU2085" i="2" s="1"/>
  <c r="NT2094" i="2" s="1"/>
  <c r="LA2073" i="2"/>
  <c r="LA2085" i="2" s="1"/>
  <c r="KZ2094" i="2" s="1"/>
  <c r="IG2073" i="2"/>
  <c r="IG2085" i="2" s="1"/>
  <c r="FM2073" i="2"/>
  <c r="FM2085" i="2" s="1"/>
  <c r="CS2073" i="2"/>
  <c r="CS2085" i="2" s="1"/>
  <c r="Y2073" i="2"/>
  <c r="Y2085" i="2" s="1"/>
  <c r="TJ2072" i="2"/>
  <c r="TJ2084" i="2" s="1"/>
  <c r="QP2072" i="2"/>
  <c r="QP2084" i="2" s="1"/>
  <c r="NV2072" i="2"/>
  <c r="NV2084" i="2" s="1"/>
  <c r="LB2072" i="2"/>
  <c r="LB2084" i="2" s="1"/>
  <c r="IH2072" i="2"/>
  <c r="IH2084" i="2" s="1"/>
  <c r="FN2072" i="2"/>
  <c r="FN2084" i="2" s="1"/>
  <c r="CT2072" i="2"/>
  <c r="CT2084" i="2" s="1"/>
  <c r="Z2072" i="2"/>
  <c r="Z2084" i="2" s="1"/>
  <c r="TI2071" i="2"/>
  <c r="TI2083" i="2" s="1"/>
  <c r="QO2071" i="2"/>
  <c r="QO2083" i="2" s="1"/>
  <c r="NU2071" i="2"/>
  <c r="NU2083" i="2" s="1"/>
  <c r="LA2071" i="2"/>
  <c r="LA2083" i="2" s="1"/>
  <c r="IG2071" i="2"/>
  <c r="IG2083" i="2" s="1"/>
  <c r="FM2071" i="2"/>
  <c r="FM2083" i="2" s="1"/>
  <c r="CS2071" i="2"/>
  <c r="CS2083" i="2" s="1"/>
  <c r="IH2073" i="2"/>
  <c r="IH2085" i="2" s="1"/>
  <c r="TH2074" i="2"/>
  <c r="TH2086" i="2" s="1"/>
  <c r="QN2074" i="2"/>
  <c r="QN2086" i="2" s="1"/>
  <c r="NT2074" i="2"/>
  <c r="NT2086" i="2" s="1"/>
  <c r="KZ2074" i="2"/>
  <c r="KZ2086" i="2" s="1"/>
  <c r="IF2074" i="2"/>
  <c r="IF2086" i="2" s="1"/>
  <c r="FL2074" i="2"/>
  <c r="FL2086" i="2" s="1"/>
  <c r="CR2074" i="2"/>
  <c r="CR2086" i="2" s="1"/>
  <c r="X2074" i="2"/>
  <c r="X2086" i="2" s="1"/>
  <c r="TG2073" i="2"/>
  <c r="TG2085" i="2" s="1"/>
  <c r="TG2094" i="2" s="1"/>
  <c r="QM2073" i="2"/>
  <c r="QM2085" i="2" s="1"/>
  <c r="NS2073" i="2"/>
  <c r="NS2085" i="2" s="1"/>
  <c r="KY2073" i="2"/>
  <c r="KY2085" i="2" s="1"/>
  <c r="IE2073" i="2"/>
  <c r="IE2085" i="2" s="1"/>
  <c r="FK2073" i="2"/>
  <c r="FK2085" i="2" s="1"/>
  <c r="CQ2073" i="2"/>
  <c r="CQ2085" i="2" s="1"/>
  <c r="W2073" i="2"/>
  <c r="W2085" i="2" s="1"/>
  <c r="TH2072" i="2"/>
  <c r="TH2084" i="2" s="1"/>
  <c r="QN2072" i="2"/>
  <c r="QN2084" i="2" s="1"/>
  <c r="NT2072" i="2"/>
  <c r="NT2084" i="2" s="1"/>
  <c r="KZ2072" i="2"/>
  <c r="KZ2084" i="2" s="1"/>
  <c r="IF2072" i="2"/>
  <c r="IF2084" i="2" s="1"/>
  <c r="FL2072" i="2"/>
  <c r="FL2084" i="2" s="1"/>
  <c r="CR2072" i="2"/>
  <c r="CR2084" i="2" s="1"/>
  <c r="KY2074" i="2"/>
  <c r="KY2086" i="2" s="1"/>
  <c r="TD2074" i="2"/>
  <c r="TD2086" i="2" s="1"/>
  <c r="QJ2074" i="2"/>
  <c r="QJ2086" i="2" s="1"/>
  <c r="NP2074" i="2"/>
  <c r="NP2086" i="2" s="1"/>
  <c r="KV2074" i="2"/>
  <c r="KV2086" i="2" s="1"/>
  <c r="IB2074" i="2"/>
  <c r="IB2086" i="2" s="1"/>
  <c r="FH2074" i="2"/>
  <c r="FH2086" i="2" s="1"/>
  <c r="CN2074" i="2"/>
  <c r="CN2086" i="2" s="1"/>
  <c r="T2074" i="2"/>
  <c r="T2086" i="2" s="1"/>
  <c r="TC2073" i="2"/>
  <c r="TC2085" i="2" s="1"/>
  <c r="QI2073" i="2"/>
  <c r="QI2085" i="2" s="1"/>
  <c r="NO2073" i="2"/>
  <c r="NO2085" i="2" s="1"/>
  <c r="KU2073" i="2"/>
  <c r="KU2085" i="2" s="1"/>
  <c r="IA2073" i="2"/>
  <c r="IA2085" i="2" s="1"/>
  <c r="FG2073" i="2"/>
  <c r="FG2085" i="2" s="1"/>
  <c r="CM2073" i="2"/>
  <c r="CM2085" i="2" s="1"/>
  <c r="S2073" i="2"/>
  <c r="S2085" i="2" s="1"/>
  <c r="TD2072" i="2"/>
  <c r="TD2084" i="2" s="1"/>
  <c r="QJ2072" i="2"/>
  <c r="QJ2084" i="2" s="1"/>
  <c r="NP2072" i="2"/>
  <c r="NP2084" i="2" s="1"/>
  <c r="KV2072" i="2"/>
  <c r="KV2084" i="2" s="1"/>
  <c r="IB2072" i="2"/>
  <c r="IB2084" i="2" s="1"/>
  <c r="FH2072" i="2"/>
  <c r="FH2084" i="2" s="1"/>
  <c r="CN2072" i="2"/>
  <c r="CN2084" i="2" s="1"/>
  <c r="T2072" i="2"/>
  <c r="T2084" i="2" s="1"/>
  <c r="TC2071" i="2"/>
  <c r="TC2083" i="2" s="1"/>
  <c r="QI2071" i="2"/>
  <c r="QI2083" i="2" s="1"/>
  <c r="NO2071" i="2"/>
  <c r="NO2083" i="2" s="1"/>
  <c r="KU2071" i="2"/>
  <c r="KU2083" i="2" s="1"/>
  <c r="IA2071" i="2"/>
  <c r="IA2083" i="2" s="1"/>
  <c r="FG2071" i="2"/>
  <c r="FG2083" i="2" s="1"/>
  <c r="CM2071" i="2"/>
  <c r="CM2083" i="2" s="1"/>
  <c r="S2071" i="2"/>
  <c r="S2083" i="2" s="1"/>
  <c r="TC2074" i="2"/>
  <c r="TC2086" i="2" s="1"/>
  <c r="QI2074" i="2"/>
  <c r="QI2086" i="2" s="1"/>
  <c r="NO2074" i="2"/>
  <c r="NO2086" i="2" s="1"/>
  <c r="KU2074" i="2"/>
  <c r="KU2086" i="2" s="1"/>
  <c r="IA2074" i="2"/>
  <c r="IA2086" i="2" s="1"/>
  <c r="FG2074" i="2"/>
  <c r="FG2086" i="2" s="1"/>
  <c r="CM2074" i="2"/>
  <c r="CM2086" i="2" s="1"/>
  <c r="S2074" i="2"/>
  <c r="S2086" i="2" s="1"/>
  <c r="TD2073" i="2"/>
  <c r="TD2085" i="2" s="1"/>
  <c r="QJ2073" i="2"/>
  <c r="QJ2085" i="2" s="1"/>
  <c r="NP2073" i="2"/>
  <c r="NP2085" i="2" s="1"/>
  <c r="KV2073" i="2"/>
  <c r="KV2085" i="2" s="1"/>
  <c r="IB2073" i="2"/>
  <c r="IB2085" i="2" s="1"/>
  <c r="FH2073" i="2"/>
  <c r="FH2085" i="2" s="1"/>
  <c r="CN2073" i="2"/>
  <c r="CN2085" i="2" s="1"/>
  <c r="T2073" i="2"/>
  <c r="T2085" i="2" s="1"/>
  <c r="TC2072" i="2"/>
  <c r="TC2084" i="2" s="1"/>
  <c r="QI2072" i="2"/>
  <c r="QI2084" i="2" s="1"/>
  <c r="NO2072" i="2"/>
  <c r="NO2084" i="2" s="1"/>
  <c r="KU2072" i="2"/>
  <c r="KU2084" i="2" s="1"/>
  <c r="IA2072" i="2"/>
  <c r="IA2084" i="2" s="1"/>
  <c r="FG2072" i="2"/>
  <c r="FG2084" i="2" s="1"/>
  <c r="CM2072" i="2"/>
  <c r="CM2084" i="2" s="1"/>
  <c r="S2072" i="2"/>
  <c r="S2084" i="2" s="1"/>
  <c r="TD2071" i="2"/>
  <c r="TD2083" i="2" s="1"/>
  <c r="QJ2071" i="2"/>
  <c r="QJ2083" i="2" s="1"/>
  <c r="NP2071" i="2"/>
  <c r="NP2083" i="2" s="1"/>
  <c r="KV2071" i="2"/>
  <c r="KV2083" i="2" s="1"/>
  <c r="IB2071" i="2"/>
  <c r="IB2083" i="2" s="1"/>
  <c r="FH2071" i="2"/>
  <c r="FH2083" i="2" s="1"/>
  <c r="CN2071" i="2"/>
  <c r="CN2083" i="2" s="1"/>
  <c r="T2071" i="2"/>
  <c r="T2083" i="2" s="1"/>
  <c r="IS2073" i="2"/>
  <c r="IS2085" i="2" s="1"/>
  <c r="RA2071" i="2"/>
  <c r="RA2083" i="2" s="1"/>
  <c r="LM2074" i="2"/>
  <c r="LM2086" i="2" s="1"/>
  <c r="AL2073" i="2"/>
  <c r="AL2085" i="2" s="1"/>
  <c r="FZ2071" i="2"/>
  <c r="FZ2083" i="2" s="1"/>
  <c r="IQ2074" i="2"/>
  <c r="IQ2086" i="2" s="1"/>
  <c r="TT2073" i="2"/>
  <c r="TT2085" i="2" s="1"/>
  <c r="FX2073" i="2"/>
  <c r="FX2085" i="2" s="1"/>
  <c r="AI2072" i="2"/>
  <c r="AI2084" i="2" s="1"/>
  <c r="QU2071" i="2"/>
  <c r="QU2083" i="2" s="1"/>
  <c r="CY2071" i="2"/>
  <c r="CY2083" i="2" s="1"/>
  <c r="TP2073" i="2"/>
  <c r="TP2085" i="2" s="1"/>
  <c r="CZ2073" i="2"/>
  <c r="CZ2085" i="2" s="1"/>
  <c r="IM2072" i="2"/>
  <c r="IM2084" i="2" s="1"/>
  <c r="IN2071" i="2"/>
  <c r="IN2083" i="2" s="1"/>
  <c r="LE2074" i="2"/>
  <c r="LE2086" i="2" s="1"/>
  <c r="TN2071" i="2"/>
  <c r="TN2083" i="2" s="1"/>
  <c r="QP2073" i="2"/>
  <c r="QP2085" i="2" s="1"/>
  <c r="FN2073" i="2"/>
  <c r="FN2085" i="2" s="1"/>
  <c r="Z2073" i="2"/>
  <c r="Z2085" i="2" s="1"/>
  <c r="CS2072" i="2"/>
  <c r="CS2084" i="2" s="1"/>
  <c r="IE2071" i="2"/>
  <c r="IE2083" i="2" s="1"/>
  <c r="CR2073" i="2"/>
  <c r="CR2085" i="2" s="1"/>
  <c r="KZ2071" i="2"/>
  <c r="KZ2083" i="2" s="1"/>
  <c r="TB2078" i="2"/>
  <c r="TB2090" i="2" s="1"/>
  <c r="QH2078" i="2"/>
  <c r="QH2090" i="2" s="1"/>
  <c r="NN2078" i="2"/>
  <c r="NN2090" i="2" s="1"/>
  <c r="KT2078" i="2"/>
  <c r="KT2090" i="2" s="1"/>
  <c r="HZ2078" i="2"/>
  <c r="HZ2090" i="2" s="1"/>
  <c r="FF2078" i="2"/>
  <c r="FF2090" i="2" s="1"/>
  <c r="CL2078" i="2"/>
  <c r="CL2090" i="2" s="1"/>
  <c r="R2078" i="2"/>
  <c r="R2090" i="2" s="1"/>
  <c r="TB2077" i="2"/>
  <c r="TB2089" i="2" s="1"/>
  <c r="QH2077" i="2"/>
  <c r="QH2089" i="2" s="1"/>
  <c r="NN2077" i="2"/>
  <c r="NN2089" i="2" s="1"/>
  <c r="KT2077" i="2"/>
  <c r="KT2089" i="2" s="1"/>
  <c r="HZ2077" i="2"/>
  <c r="HZ2089" i="2" s="1"/>
  <c r="FF2077" i="2"/>
  <c r="FF2089" i="2" s="1"/>
  <c r="CL2077" i="2"/>
  <c r="CL2089" i="2" s="1"/>
  <c r="R2077" i="2"/>
  <c r="R2089" i="2" s="1"/>
  <c r="TB2076" i="2"/>
  <c r="TB2088" i="2" s="1"/>
  <c r="QH2076" i="2"/>
  <c r="QH2088" i="2" s="1"/>
  <c r="NN2076" i="2"/>
  <c r="NN2088" i="2" s="1"/>
  <c r="KT2076" i="2"/>
  <c r="KT2088" i="2" s="1"/>
  <c r="HZ2076" i="2"/>
  <c r="HZ2088" i="2" s="1"/>
  <c r="FF2076" i="2"/>
  <c r="FF2088" i="2" s="1"/>
  <c r="CL2076" i="2"/>
  <c r="CL2088" i="2" s="1"/>
  <c r="R2076" i="2"/>
  <c r="R2088" i="2" s="1"/>
  <c r="TA2075" i="2"/>
  <c r="TA2087" i="2" s="1"/>
  <c r="QG2075" i="2"/>
  <c r="QG2087" i="2" s="1"/>
  <c r="NM2075" i="2"/>
  <c r="NM2087" i="2" s="1"/>
  <c r="KS2075" i="2"/>
  <c r="KS2087" i="2" s="1"/>
  <c r="HY2075" i="2"/>
  <c r="HY2087" i="2" s="1"/>
  <c r="FE2075" i="2"/>
  <c r="FE2087" i="2" s="1"/>
  <c r="CK2075" i="2"/>
  <c r="CK2087" i="2" s="1"/>
  <c r="Q2075" i="2"/>
  <c r="Q2087" i="2" s="1"/>
  <c r="TA2078" i="2"/>
  <c r="TA2090" i="2" s="1"/>
  <c r="QG2078" i="2"/>
  <c r="QG2090" i="2" s="1"/>
  <c r="NM2078" i="2"/>
  <c r="NM2090" i="2" s="1"/>
  <c r="KS2078" i="2"/>
  <c r="KS2090" i="2" s="1"/>
  <c r="HY2078" i="2"/>
  <c r="HY2090" i="2" s="1"/>
  <c r="FE2078" i="2"/>
  <c r="FE2090" i="2" s="1"/>
  <c r="CK2078" i="2"/>
  <c r="CK2090" i="2" s="1"/>
  <c r="Q2078" i="2"/>
  <c r="Q2090" i="2" s="1"/>
  <c r="TA2077" i="2"/>
  <c r="TA2089" i="2" s="1"/>
  <c r="TA2096" i="2" s="1"/>
  <c r="QG2077" i="2"/>
  <c r="QG2089" i="2" s="1"/>
  <c r="QG2096" i="2" s="1"/>
  <c r="NM2077" i="2"/>
  <c r="NM2089" i="2" s="1"/>
  <c r="KS2077" i="2"/>
  <c r="KS2089" i="2" s="1"/>
  <c r="HY2077" i="2"/>
  <c r="HY2089" i="2" s="1"/>
  <c r="FE2077" i="2"/>
  <c r="FE2089" i="2" s="1"/>
  <c r="CK2077" i="2"/>
  <c r="CK2089" i="2" s="1"/>
  <c r="Q2077" i="2"/>
  <c r="Q2089" i="2" s="1"/>
  <c r="TA2076" i="2"/>
  <c r="TA2088" i="2" s="1"/>
  <c r="QG2076" i="2"/>
  <c r="QG2088" i="2" s="1"/>
  <c r="NM2076" i="2"/>
  <c r="NM2088" i="2" s="1"/>
  <c r="KS2076" i="2"/>
  <c r="KS2088" i="2" s="1"/>
  <c r="HY2076" i="2"/>
  <c r="HY2088" i="2" s="1"/>
  <c r="FE2076" i="2"/>
  <c r="FE2088" i="2" s="1"/>
  <c r="CK2076" i="2"/>
  <c r="CK2088" i="2" s="1"/>
  <c r="Q2076" i="2"/>
  <c r="Q2088" i="2" s="1"/>
  <c r="TB2075" i="2"/>
  <c r="TB2087" i="2" s="1"/>
  <c r="QH2075" i="2"/>
  <c r="QH2087" i="2" s="1"/>
  <c r="NN2075" i="2"/>
  <c r="NN2087" i="2" s="1"/>
  <c r="KT2075" i="2"/>
  <c r="KT2087" i="2" s="1"/>
  <c r="HZ2075" i="2"/>
  <c r="HZ2087" i="2" s="1"/>
  <c r="FF2075" i="2"/>
  <c r="FF2087" i="2" s="1"/>
  <c r="CL2075" i="2"/>
  <c r="CL2087" i="2" s="1"/>
  <c r="R2075" i="2"/>
  <c r="R2087" i="2" s="1"/>
  <c r="RT2078" i="2"/>
  <c r="RT2090" i="2" s="1"/>
  <c r="OZ2076" i="2"/>
  <c r="OZ2088" i="2" s="1"/>
  <c r="DW2075" i="2"/>
  <c r="DW2087" i="2" s="1"/>
  <c r="RS2077" i="2"/>
  <c r="RS2089" i="2" s="1"/>
  <c r="ME2076" i="2"/>
  <c r="ME2088" i="2" s="1"/>
  <c r="DX2075" i="2"/>
  <c r="DX2087" i="2" s="1"/>
  <c r="RQ2078" i="2"/>
  <c r="RQ2090" i="2" s="1"/>
  <c r="OX2075" i="2"/>
  <c r="OX2087" i="2" s="1"/>
  <c r="JF2078" i="2"/>
  <c r="JF2090" i="2" s="1"/>
  <c r="UG2078" i="2"/>
  <c r="UG2090" i="2" s="1"/>
  <c r="LY2076" i="2"/>
  <c r="LY2088" i="2" s="1"/>
  <c r="RK2078" i="2"/>
  <c r="RK2090" i="2" s="1"/>
  <c r="AU2077" i="2"/>
  <c r="AU2089" i="2" s="1"/>
  <c r="IY2076" i="2"/>
  <c r="IY2088" i="2" s="1"/>
  <c r="AR2075" i="2"/>
  <c r="AR2087" i="2" s="1"/>
  <c r="DE2077" i="2"/>
  <c r="DE2089" i="2" s="1"/>
  <c r="FZ2075" i="2"/>
  <c r="FZ2087" i="2" s="1"/>
  <c r="SX2078" i="2"/>
  <c r="SX2090" i="2" s="1"/>
  <c r="QD2078" i="2"/>
  <c r="QD2090" i="2" s="1"/>
  <c r="NJ2078" i="2"/>
  <c r="NJ2090" i="2" s="1"/>
  <c r="KP2078" i="2"/>
  <c r="KP2090" i="2" s="1"/>
  <c r="HV2078" i="2"/>
  <c r="HV2090" i="2" s="1"/>
  <c r="FB2078" i="2"/>
  <c r="FB2090" i="2" s="1"/>
  <c r="CH2078" i="2"/>
  <c r="CH2090" i="2" s="1"/>
  <c r="N2078" i="2"/>
  <c r="N2090" i="2" s="1"/>
  <c r="SX2077" i="2"/>
  <c r="SX2089" i="2" s="1"/>
  <c r="QD2077" i="2"/>
  <c r="QD2089" i="2" s="1"/>
  <c r="NJ2077" i="2"/>
  <c r="NJ2089" i="2" s="1"/>
  <c r="KP2077" i="2"/>
  <c r="KP2089" i="2" s="1"/>
  <c r="HV2077" i="2"/>
  <c r="HV2089" i="2" s="1"/>
  <c r="FB2077" i="2"/>
  <c r="FB2089" i="2" s="1"/>
  <c r="CH2077" i="2"/>
  <c r="CH2089" i="2" s="1"/>
  <c r="N2077" i="2"/>
  <c r="N2089" i="2" s="1"/>
  <c r="SX2076" i="2"/>
  <c r="SX2088" i="2" s="1"/>
  <c r="QD2076" i="2"/>
  <c r="QD2088" i="2" s="1"/>
  <c r="NJ2076" i="2"/>
  <c r="NJ2088" i="2" s="1"/>
  <c r="KP2076" i="2"/>
  <c r="KP2088" i="2" s="1"/>
  <c r="HV2076" i="2"/>
  <c r="HV2088" i="2" s="1"/>
  <c r="FB2076" i="2"/>
  <c r="FB2088" i="2" s="1"/>
  <c r="CH2076" i="2"/>
  <c r="CH2088" i="2" s="1"/>
  <c r="N2076" i="2"/>
  <c r="N2088" i="2" s="1"/>
  <c r="SW2075" i="2"/>
  <c r="SW2087" i="2" s="1"/>
  <c r="QC2075" i="2"/>
  <c r="QC2087" i="2" s="1"/>
  <c r="NI2075" i="2"/>
  <c r="NI2087" i="2" s="1"/>
  <c r="KO2075" i="2"/>
  <c r="KO2087" i="2" s="1"/>
  <c r="HU2075" i="2"/>
  <c r="HU2087" i="2" s="1"/>
  <c r="FA2075" i="2"/>
  <c r="FA2087" i="2" s="1"/>
  <c r="CG2075" i="2"/>
  <c r="CG2087" i="2" s="1"/>
  <c r="M2075" i="2"/>
  <c r="M2087" i="2" s="1"/>
  <c r="SW2078" i="2"/>
  <c r="SW2090" i="2" s="1"/>
  <c r="QC2078" i="2"/>
  <c r="QC2090" i="2" s="1"/>
  <c r="NI2078" i="2"/>
  <c r="NI2090" i="2" s="1"/>
  <c r="KO2078" i="2"/>
  <c r="KO2090" i="2" s="1"/>
  <c r="HU2078" i="2"/>
  <c r="HU2090" i="2" s="1"/>
  <c r="FA2078" i="2"/>
  <c r="FA2090" i="2" s="1"/>
  <c r="CG2078" i="2"/>
  <c r="CG2090" i="2" s="1"/>
  <c r="M2078" i="2"/>
  <c r="M2090" i="2" s="1"/>
  <c r="SW2077" i="2"/>
  <c r="SW2089" i="2" s="1"/>
  <c r="QC2077" i="2"/>
  <c r="QC2089" i="2" s="1"/>
  <c r="NI2077" i="2"/>
  <c r="NI2089" i="2" s="1"/>
  <c r="KO2077" i="2"/>
  <c r="KO2089" i="2" s="1"/>
  <c r="HU2077" i="2"/>
  <c r="HU2089" i="2" s="1"/>
  <c r="FA2077" i="2"/>
  <c r="FA2089" i="2" s="1"/>
  <c r="CG2077" i="2"/>
  <c r="CG2089" i="2" s="1"/>
  <c r="M2077" i="2"/>
  <c r="M2089" i="2" s="1"/>
  <c r="SW2076" i="2"/>
  <c r="SW2088" i="2" s="1"/>
  <c r="QC2076" i="2"/>
  <c r="QC2088" i="2" s="1"/>
  <c r="NI2076" i="2"/>
  <c r="NI2088" i="2" s="1"/>
  <c r="KO2076" i="2"/>
  <c r="KO2088" i="2" s="1"/>
  <c r="HU2076" i="2"/>
  <c r="HU2088" i="2" s="1"/>
  <c r="FA2076" i="2"/>
  <c r="FA2088" i="2" s="1"/>
  <c r="CG2076" i="2"/>
  <c r="CG2088" i="2" s="1"/>
  <c r="M2076" i="2"/>
  <c r="M2088" i="2" s="1"/>
  <c r="SX2075" i="2"/>
  <c r="SX2087" i="2" s="1"/>
  <c r="QD2075" i="2"/>
  <c r="QD2087" i="2" s="1"/>
  <c r="NJ2075" i="2"/>
  <c r="NJ2087" i="2" s="1"/>
  <c r="KP2075" i="2"/>
  <c r="KP2087" i="2" s="1"/>
  <c r="HV2075" i="2"/>
  <c r="HV2087" i="2" s="1"/>
  <c r="FB2075" i="2"/>
  <c r="FB2087" i="2" s="1"/>
  <c r="CH2075" i="2"/>
  <c r="CH2087" i="2" s="1"/>
  <c r="N2075" i="2"/>
  <c r="N2087" i="2" s="1"/>
  <c r="OZ2078" i="2"/>
  <c r="OZ2090" i="2" s="1"/>
  <c r="JL2077" i="2"/>
  <c r="JL2089" i="2" s="1"/>
  <c r="UM2075" i="2"/>
  <c r="UM2087" i="2" s="1"/>
  <c r="ME2078" i="2"/>
  <c r="ME2090" i="2" s="1"/>
  <c r="GQ2077" i="2"/>
  <c r="GQ2089" i="2" s="1"/>
  <c r="BC2076" i="2"/>
  <c r="BC2088" i="2" s="1"/>
  <c r="BB2078" i="2"/>
  <c r="BB2090" i="2" s="1"/>
  <c r="MD2077" i="2"/>
  <c r="MD2089" i="2" s="1"/>
  <c r="BB2077" i="2"/>
  <c r="BB2089" i="2" s="1"/>
  <c r="UK2075" i="2"/>
  <c r="UK2087" i="2" s="1"/>
  <c r="MC2075" i="2"/>
  <c r="MC2087" i="2" s="1"/>
  <c r="BA2075" i="2"/>
  <c r="BA2087" i="2" s="1"/>
  <c r="RQ2077" i="2"/>
  <c r="RQ2089" i="2" s="1"/>
  <c r="BA2077" i="2"/>
  <c r="BA2089" i="2" s="1"/>
  <c r="RR2075" i="2"/>
  <c r="RR2087" i="2" s="1"/>
  <c r="AX2078" i="2"/>
  <c r="AX2090" i="2" s="1"/>
  <c r="GK2075" i="2"/>
  <c r="GK2087" i="2" s="1"/>
  <c r="RM2077" i="2"/>
  <c r="RM2089" i="2" s="1"/>
  <c r="JE2076" i="2"/>
  <c r="JE2088" i="2" s="1"/>
  <c r="GL2075" i="2"/>
  <c r="GL2087" i="2" s="1"/>
  <c r="JC2078" i="2"/>
  <c r="JC2090" i="2" s="1"/>
  <c r="RK2077" i="2"/>
  <c r="RK2089" i="2" s="1"/>
  <c r="UE2076" i="2"/>
  <c r="UE2088" i="2" s="1"/>
  <c r="RL2075" i="2"/>
  <c r="RL2087" i="2" s="1"/>
  <c r="AV2075" i="2"/>
  <c r="AV2087" i="2" s="1"/>
  <c r="ON2075" i="2"/>
  <c r="ON2087" i="2" s="1"/>
  <c r="FY2077" i="2"/>
  <c r="FY2089" i="2" s="1"/>
  <c r="SV2078" i="2"/>
  <c r="SV2090" i="2" s="1"/>
  <c r="QB2078" i="2"/>
  <c r="QB2090" i="2" s="1"/>
  <c r="NH2078" i="2"/>
  <c r="NH2090" i="2" s="1"/>
  <c r="KN2078" i="2"/>
  <c r="KN2090" i="2" s="1"/>
  <c r="HT2078" i="2"/>
  <c r="HT2090" i="2" s="1"/>
  <c r="EZ2078" i="2"/>
  <c r="EZ2090" i="2" s="1"/>
  <c r="CF2078" i="2"/>
  <c r="CF2090" i="2" s="1"/>
  <c r="L2078" i="2"/>
  <c r="L2090" i="2" s="1"/>
  <c r="SV2077" i="2"/>
  <c r="SV2089" i="2" s="1"/>
  <c r="QB2077" i="2"/>
  <c r="QB2089" i="2" s="1"/>
  <c r="NH2077" i="2"/>
  <c r="NH2089" i="2" s="1"/>
  <c r="KN2077" i="2"/>
  <c r="KN2089" i="2" s="1"/>
  <c r="HT2077" i="2"/>
  <c r="HT2089" i="2" s="1"/>
  <c r="EZ2077" i="2"/>
  <c r="EZ2089" i="2" s="1"/>
  <c r="CF2077" i="2"/>
  <c r="CF2089" i="2" s="1"/>
  <c r="L2077" i="2"/>
  <c r="L2089" i="2" s="1"/>
  <c r="SV2076" i="2"/>
  <c r="SV2088" i="2" s="1"/>
  <c r="QB2076" i="2"/>
  <c r="QB2088" i="2" s="1"/>
  <c r="NH2076" i="2"/>
  <c r="NH2088" i="2" s="1"/>
  <c r="KN2076" i="2"/>
  <c r="KN2088" i="2" s="1"/>
  <c r="HT2076" i="2"/>
  <c r="HT2088" i="2" s="1"/>
  <c r="EZ2076" i="2"/>
  <c r="EZ2088" i="2" s="1"/>
  <c r="CF2076" i="2"/>
  <c r="CF2088" i="2" s="1"/>
  <c r="L2076" i="2"/>
  <c r="L2088" i="2" s="1"/>
  <c r="SU2075" i="2"/>
  <c r="SU2087" i="2" s="1"/>
  <c r="QA2075" i="2"/>
  <c r="QA2087" i="2" s="1"/>
  <c r="NG2075" i="2"/>
  <c r="NG2087" i="2" s="1"/>
  <c r="KM2075" i="2"/>
  <c r="KM2087" i="2" s="1"/>
  <c r="HS2075" i="2"/>
  <c r="HS2087" i="2" s="1"/>
  <c r="EY2075" i="2"/>
  <c r="EY2087" i="2" s="1"/>
  <c r="CE2075" i="2"/>
  <c r="CE2087" i="2" s="1"/>
  <c r="K2075" i="2"/>
  <c r="K2087" i="2" s="1"/>
  <c r="SU2078" i="2"/>
  <c r="SU2090" i="2" s="1"/>
  <c r="QA2078" i="2"/>
  <c r="QA2090" i="2" s="1"/>
  <c r="NG2078" i="2"/>
  <c r="NG2090" i="2" s="1"/>
  <c r="KM2078" i="2"/>
  <c r="KM2090" i="2" s="1"/>
  <c r="HS2078" i="2"/>
  <c r="HS2090" i="2" s="1"/>
  <c r="EY2078" i="2"/>
  <c r="EY2090" i="2" s="1"/>
  <c r="CE2078" i="2"/>
  <c r="CE2090" i="2" s="1"/>
  <c r="K2078" i="2"/>
  <c r="K2090" i="2" s="1"/>
  <c r="SU2077" i="2"/>
  <c r="SU2089" i="2" s="1"/>
  <c r="QA2077" i="2"/>
  <c r="QA2089" i="2" s="1"/>
  <c r="NG2077" i="2"/>
  <c r="NG2089" i="2" s="1"/>
  <c r="KM2077" i="2"/>
  <c r="KM2089" i="2" s="1"/>
  <c r="HS2077" i="2"/>
  <c r="HS2089" i="2" s="1"/>
  <c r="EY2077" i="2"/>
  <c r="EY2089" i="2" s="1"/>
  <c r="CE2077" i="2"/>
  <c r="CE2089" i="2" s="1"/>
  <c r="K2077" i="2"/>
  <c r="K2089" i="2" s="1"/>
  <c r="SU2076" i="2"/>
  <c r="SU2088" i="2" s="1"/>
  <c r="QA2076" i="2"/>
  <c r="QA2088" i="2" s="1"/>
  <c r="NG2076" i="2"/>
  <c r="NG2088" i="2" s="1"/>
  <c r="KM2076" i="2"/>
  <c r="KM2088" i="2" s="1"/>
  <c r="HS2076" i="2"/>
  <c r="HS2088" i="2" s="1"/>
  <c r="EY2076" i="2"/>
  <c r="EY2088" i="2" s="1"/>
  <c r="CE2076" i="2"/>
  <c r="CE2088" i="2" s="1"/>
  <c r="K2076" i="2"/>
  <c r="K2088" i="2" s="1"/>
  <c r="SV2075" i="2"/>
  <c r="SV2087" i="2" s="1"/>
  <c r="QB2075" i="2"/>
  <c r="QB2087" i="2" s="1"/>
  <c r="NH2075" i="2"/>
  <c r="NH2087" i="2" s="1"/>
  <c r="KN2075" i="2"/>
  <c r="KN2087" i="2" s="1"/>
  <c r="HT2075" i="2"/>
  <c r="HT2087" i="2" s="1"/>
  <c r="EZ2075" i="2"/>
  <c r="EZ2087" i="2" s="1"/>
  <c r="CF2075" i="2"/>
  <c r="CF2087" i="2" s="1"/>
  <c r="L2075" i="2"/>
  <c r="L2087" i="2" s="1"/>
  <c r="JL2078" i="2"/>
  <c r="JL2090" i="2" s="1"/>
  <c r="GR2077" i="2"/>
  <c r="GR2089" i="2" s="1"/>
  <c r="DX2076" i="2"/>
  <c r="DX2088" i="2" s="1"/>
  <c r="BC2075" i="2"/>
  <c r="BC2087" i="2" s="1"/>
  <c r="UM2077" i="2"/>
  <c r="UM2089" i="2" s="1"/>
  <c r="OY2076" i="2"/>
  <c r="OY2088" i="2" s="1"/>
  <c r="MF2075" i="2"/>
  <c r="MF2087" i="2" s="1"/>
  <c r="MD2078" i="2"/>
  <c r="MD2090" i="2" s="1"/>
  <c r="GP2076" i="2"/>
  <c r="GP2088" i="2" s="1"/>
  <c r="OW2078" i="2"/>
  <c r="OW2090" i="2" s="1"/>
  <c r="JI2077" i="2"/>
  <c r="JI2089" i="2" s="1"/>
  <c r="GO2076" i="2"/>
  <c r="GO2088" i="2" s="1"/>
  <c r="GP2075" i="2"/>
  <c r="GP2087" i="2" s="1"/>
  <c r="LZ2078" i="2"/>
  <c r="LZ2090" i="2" s="1"/>
  <c r="RM2078" i="2"/>
  <c r="RM2090" i="2" s="1"/>
  <c r="UG2076" i="2"/>
  <c r="UG2088" i="2" s="1"/>
  <c r="JF2075" i="2"/>
  <c r="JF2087" i="2" s="1"/>
  <c r="AU2075" i="2"/>
  <c r="AU2087" i="2" s="1"/>
  <c r="GI2076" i="2"/>
  <c r="GI2088" i="2" s="1"/>
  <c r="UB2075" i="2"/>
  <c r="UB2087" i="2" s="1"/>
  <c r="GF2075" i="2"/>
  <c r="GF2087" i="2" s="1"/>
  <c r="OG2076" i="2"/>
  <c r="OG2088" i="2" s="1"/>
  <c r="TV2075" i="2"/>
  <c r="TV2087" i="2" s="1"/>
  <c r="DF2075" i="2"/>
  <c r="DF2087" i="2" s="1"/>
  <c r="VL2078" i="2"/>
  <c r="VL2090" i="2" s="1"/>
  <c r="SR2078" i="2"/>
  <c r="SR2090" i="2" s="1"/>
  <c r="PX2078" i="2"/>
  <c r="PX2090" i="2" s="1"/>
  <c r="ND2078" i="2"/>
  <c r="ND2090" i="2" s="1"/>
  <c r="KJ2078" i="2"/>
  <c r="KJ2090" i="2" s="1"/>
  <c r="HP2078" i="2"/>
  <c r="HP2090" i="2" s="1"/>
  <c r="EV2078" i="2"/>
  <c r="EV2090" i="2" s="1"/>
  <c r="CB2078" i="2"/>
  <c r="CB2090" i="2" s="1"/>
  <c r="VL2077" i="2"/>
  <c r="VL2089" i="2" s="1"/>
  <c r="SR2077" i="2"/>
  <c r="SR2089" i="2" s="1"/>
  <c r="PX2077" i="2"/>
  <c r="PX2089" i="2" s="1"/>
  <c r="ND2077" i="2"/>
  <c r="ND2089" i="2" s="1"/>
  <c r="KJ2077" i="2"/>
  <c r="KJ2089" i="2" s="1"/>
  <c r="HP2077" i="2"/>
  <c r="HP2089" i="2" s="1"/>
  <c r="EV2077" i="2"/>
  <c r="EV2089" i="2" s="1"/>
  <c r="CB2077" i="2"/>
  <c r="CB2089" i="2" s="1"/>
  <c r="VL2076" i="2"/>
  <c r="VL2088" i="2" s="1"/>
  <c r="SR2076" i="2"/>
  <c r="SR2088" i="2" s="1"/>
  <c r="PX2076" i="2"/>
  <c r="PX2088" i="2" s="1"/>
  <c r="ND2076" i="2"/>
  <c r="ND2088" i="2" s="1"/>
  <c r="KJ2076" i="2"/>
  <c r="KJ2088" i="2" s="1"/>
  <c r="HP2076" i="2"/>
  <c r="HP2088" i="2" s="1"/>
  <c r="EV2076" i="2"/>
  <c r="EV2088" i="2" s="1"/>
  <c r="CB2076" i="2"/>
  <c r="CB2088" i="2" s="1"/>
  <c r="VK2075" i="2"/>
  <c r="VK2087" i="2" s="1"/>
  <c r="SQ2075" i="2"/>
  <c r="SQ2087" i="2" s="1"/>
  <c r="PW2075" i="2"/>
  <c r="PW2087" i="2" s="1"/>
  <c r="NC2075" i="2"/>
  <c r="NC2087" i="2" s="1"/>
  <c r="KI2075" i="2"/>
  <c r="KI2087" i="2" s="1"/>
  <c r="HO2075" i="2"/>
  <c r="HO2087" i="2" s="1"/>
  <c r="EU2075" i="2"/>
  <c r="EU2087" i="2" s="1"/>
  <c r="CA2075" i="2"/>
  <c r="CA2087" i="2" s="1"/>
  <c r="VK2078" i="2"/>
  <c r="VK2090" i="2" s="1"/>
  <c r="SQ2078" i="2"/>
  <c r="SQ2090" i="2" s="1"/>
  <c r="PW2078" i="2"/>
  <c r="PW2090" i="2" s="1"/>
  <c r="NC2078" i="2"/>
  <c r="NC2090" i="2" s="1"/>
  <c r="KI2078" i="2"/>
  <c r="KI2090" i="2" s="1"/>
  <c r="HO2078" i="2"/>
  <c r="HO2090" i="2" s="1"/>
  <c r="EU2078" i="2"/>
  <c r="EU2090" i="2" s="1"/>
  <c r="CA2078" i="2"/>
  <c r="CA2090" i="2" s="1"/>
  <c r="VK2077" i="2"/>
  <c r="VK2089" i="2" s="1"/>
  <c r="SQ2077" i="2"/>
  <c r="SQ2089" i="2" s="1"/>
  <c r="PW2077" i="2"/>
  <c r="PW2089" i="2" s="1"/>
  <c r="NC2077" i="2"/>
  <c r="NC2089" i="2" s="1"/>
  <c r="KI2077" i="2"/>
  <c r="KI2089" i="2" s="1"/>
  <c r="KH2096" i="2" s="1"/>
  <c r="HO2077" i="2"/>
  <c r="HO2089" i="2" s="1"/>
  <c r="HN2096" i="2" s="1"/>
  <c r="EU2077" i="2"/>
  <c r="EU2089" i="2" s="1"/>
  <c r="CA2077" i="2"/>
  <c r="CA2089" i="2" s="1"/>
  <c r="VK2076" i="2"/>
  <c r="VK2088" i="2" s="1"/>
  <c r="SQ2076" i="2"/>
  <c r="SQ2088" i="2" s="1"/>
  <c r="PW2076" i="2"/>
  <c r="PW2088" i="2" s="1"/>
  <c r="NC2076" i="2"/>
  <c r="NC2088" i="2" s="1"/>
  <c r="KI2076" i="2"/>
  <c r="KI2088" i="2" s="1"/>
  <c r="HO2076" i="2"/>
  <c r="HO2088" i="2" s="1"/>
  <c r="EU2076" i="2"/>
  <c r="EU2088" i="2" s="1"/>
  <c r="CA2076" i="2"/>
  <c r="CA2088" i="2" s="1"/>
  <c r="VL2075" i="2"/>
  <c r="VL2087" i="2" s="1"/>
  <c r="SR2075" i="2"/>
  <c r="SR2087" i="2" s="1"/>
  <c r="PX2075" i="2"/>
  <c r="PX2087" i="2" s="1"/>
  <c r="ND2075" i="2"/>
  <c r="ND2087" i="2" s="1"/>
  <c r="KJ2075" i="2"/>
  <c r="KJ2087" i="2" s="1"/>
  <c r="HP2075" i="2"/>
  <c r="HP2087" i="2" s="1"/>
  <c r="EV2075" i="2"/>
  <c r="EV2087" i="2" s="1"/>
  <c r="CB2075" i="2"/>
  <c r="CB2087" i="2" s="1"/>
  <c r="RT2077" i="2"/>
  <c r="RT2089" i="2" s="1"/>
  <c r="JL2076" i="2"/>
  <c r="JL2088" i="2" s="1"/>
  <c r="GQ2075" i="2"/>
  <c r="GQ2087" i="2" s="1"/>
  <c r="GR2075" i="2"/>
  <c r="GR2087" i="2" s="1"/>
  <c r="UL2078" i="2"/>
  <c r="UL2090" i="2" s="1"/>
  <c r="RR2076" i="2"/>
  <c r="RR2088" i="2" s="1"/>
  <c r="JI2078" i="2"/>
  <c r="JI2090" i="2" s="1"/>
  <c r="OW2076" i="2"/>
  <c r="OW2088" i="2" s="1"/>
  <c r="DV2075" i="2"/>
  <c r="DV2087" i="2" s="1"/>
  <c r="LZ2077" i="2"/>
  <c r="LZ2089" i="2" s="1"/>
  <c r="RM2075" i="2"/>
  <c r="RM2087" i="2" s="1"/>
  <c r="GK2078" i="2"/>
  <c r="GK2090" i="2" s="1"/>
  <c r="DQ2077" i="2"/>
  <c r="DQ2089" i="2" s="1"/>
  <c r="RN2075" i="2"/>
  <c r="RN2087" i="2" s="1"/>
  <c r="DO2078" i="2"/>
  <c r="DO2090" i="2" s="1"/>
  <c r="JC2077" i="2"/>
  <c r="JC2089" i="2" s="1"/>
  <c r="LW2076" i="2"/>
  <c r="LW2088" i="2" s="1"/>
  <c r="LX2075" i="2"/>
  <c r="LX2087" i="2" s="1"/>
  <c r="AQ2077" i="2"/>
  <c r="AQ2089" i="2" s="1"/>
  <c r="IS2076" i="2"/>
  <c r="IS2088" i="2" s="1"/>
  <c r="OH2075" i="2"/>
  <c r="OH2087" i="2" s="1"/>
  <c r="VJ2078" i="2"/>
  <c r="VJ2090" i="2" s="1"/>
  <c r="SP2078" i="2"/>
  <c r="SP2090" i="2" s="1"/>
  <c r="PV2078" i="2"/>
  <c r="PV2090" i="2" s="1"/>
  <c r="NB2078" i="2"/>
  <c r="NB2090" i="2" s="1"/>
  <c r="KH2078" i="2"/>
  <c r="KH2090" i="2" s="1"/>
  <c r="HN2078" i="2"/>
  <c r="HN2090" i="2" s="1"/>
  <c r="ET2078" i="2"/>
  <c r="ET2090" i="2" s="1"/>
  <c r="BZ2078" i="2"/>
  <c r="BZ2090" i="2" s="1"/>
  <c r="VJ2077" i="2"/>
  <c r="VJ2089" i="2" s="1"/>
  <c r="SP2077" i="2"/>
  <c r="SP2089" i="2" s="1"/>
  <c r="PV2077" i="2"/>
  <c r="PV2089" i="2" s="1"/>
  <c r="NB2077" i="2"/>
  <c r="NB2089" i="2" s="1"/>
  <c r="KH2077" i="2"/>
  <c r="KH2089" i="2" s="1"/>
  <c r="HN2077" i="2"/>
  <c r="HN2089" i="2" s="1"/>
  <c r="ET2077" i="2"/>
  <c r="ET2089" i="2" s="1"/>
  <c r="BZ2077" i="2"/>
  <c r="BZ2089" i="2" s="1"/>
  <c r="VJ2076" i="2"/>
  <c r="VJ2088" i="2" s="1"/>
  <c r="SP2076" i="2"/>
  <c r="SP2088" i="2" s="1"/>
  <c r="PV2076" i="2"/>
  <c r="PV2088" i="2" s="1"/>
  <c r="NB2076" i="2"/>
  <c r="NB2088" i="2" s="1"/>
  <c r="KH2076" i="2"/>
  <c r="KH2088" i="2" s="1"/>
  <c r="HN2076" i="2"/>
  <c r="HN2088" i="2" s="1"/>
  <c r="ET2076" i="2"/>
  <c r="ET2088" i="2" s="1"/>
  <c r="BZ2076" i="2"/>
  <c r="BZ2088" i="2" s="1"/>
  <c r="VI2075" i="2"/>
  <c r="VI2087" i="2" s="1"/>
  <c r="SO2075" i="2"/>
  <c r="SO2087" i="2" s="1"/>
  <c r="PU2075" i="2"/>
  <c r="PU2087" i="2" s="1"/>
  <c r="NA2075" i="2"/>
  <c r="NA2087" i="2" s="1"/>
  <c r="KG2075" i="2"/>
  <c r="KG2087" i="2" s="1"/>
  <c r="HM2075" i="2"/>
  <c r="HM2087" i="2" s="1"/>
  <c r="ES2075" i="2"/>
  <c r="ES2087" i="2" s="1"/>
  <c r="BY2075" i="2"/>
  <c r="BY2087" i="2" s="1"/>
  <c r="VI2078" i="2"/>
  <c r="VI2090" i="2" s="1"/>
  <c r="SO2078" i="2"/>
  <c r="SO2090" i="2" s="1"/>
  <c r="PU2078" i="2"/>
  <c r="PU2090" i="2" s="1"/>
  <c r="NA2078" i="2"/>
  <c r="NA2090" i="2" s="1"/>
  <c r="KG2078" i="2"/>
  <c r="KG2090" i="2" s="1"/>
  <c r="HM2078" i="2"/>
  <c r="HM2090" i="2" s="1"/>
  <c r="ES2078" i="2"/>
  <c r="ES2090" i="2" s="1"/>
  <c r="BY2078" i="2"/>
  <c r="BY2090" i="2" s="1"/>
  <c r="VI2077" i="2"/>
  <c r="VI2089" i="2" s="1"/>
  <c r="SO2077" i="2"/>
  <c r="SO2089" i="2" s="1"/>
  <c r="PU2077" i="2"/>
  <c r="PU2089" i="2" s="1"/>
  <c r="NA2077" i="2"/>
  <c r="NA2089" i="2" s="1"/>
  <c r="KG2077" i="2"/>
  <c r="KG2089" i="2" s="1"/>
  <c r="HM2077" i="2"/>
  <c r="HM2089" i="2" s="1"/>
  <c r="ES2077" i="2"/>
  <c r="ES2089" i="2" s="1"/>
  <c r="BY2077" i="2"/>
  <c r="BY2089" i="2" s="1"/>
  <c r="VI2076" i="2"/>
  <c r="VI2088" i="2" s="1"/>
  <c r="SO2076" i="2"/>
  <c r="SO2088" i="2" s="1"/>
  <c r="PU2076" i="2"/>
  <c r="PU2088" i="2" s="1"/>
  <c r="NA2076" i="2"/>
  <c r="NA2088" i="2" s="1"/>
  <c r="KG2076" i="2"/>
  <c r="KG2088" i="2" s="1"/>
  <c r="HM2076" i="2"/>
  <c r="HM2088" i="2" s="1"/>
  <c r="ES2076" i="2"/>
  <c r="ES2088" i="2" s="1"/>
  <c r="BY2076" i="2"/>
  <c r="BY2088" i="2" s="1"/>
  <c r="VJ2075" i="2"/>
  <c r="VJ2087" i="2" s="1"/>
  <c r="SP2075" i="2"/>
  <c r="SP2087" i="2" s="1"/>
  <c r="PV2075" i="2"/>
  <c r="PV2087" i="2" s="1"/>
  <c r="NB2075" i="2"/>
  <c r="NB2087" i="2" s="1"/>
  <c r="KH2075" i="2"/>
  <c r="KH2087" i="2" s="1"/>
  <c r="HN2075" i="2"/>
  <c r="HN2087" i="2" s="1"/>
  <c r="ET2075" i="2"/>
  <c r="ET2087" i="2" s="1"/>
  <c r="BZ2075" i="2"/>
  <c r="BZ2087" i="2" s="1"/>
  <c r="GR2078" i="2"/>
  <c r="GR2090" i="2" s="1"/>
  <c r="UN2076" i="2"/>
  <c r="UN2088" i="2" s="1"/>
  <c r="ME2075" i="2"/>
  <c r="ME2087" i="2" s="1"/>
  <c r="BC2078" i="2"/>
  <c r="BC2090" i="2" s="1"/>
  <c r="RS2076" i="2"/>
  <c r="RS2088" i="2" s="1"/>
  <c r="JL2075" i="2"/>
  <c r="JL2087" i="2" s="1"/>
  <c r="RR2078" i="2"/>
  <c r="RR2090" i="2" s="1"/>
  <c r="OX2076" i="2"/>
  <c r="OX2088" i="2" s="1"/>
  <c r="GO2078" i="2"/>
  <c r="GO2090" i="2" s="1"/>
  <c r="MC2076" i="2"/>
  <c r="MC2088" i="2" s="1"/>
  <c r="JF2077" i="2"/>
  <c r="JF2089" i="2" s="1"/>
  <c r="UG2075" i="2"/>
  <c r="UG2087" i="2" s="1"/>
  <c r="LY2078" i="2"/>
  <c r="LY2090" i="2" s="1"/>
  <c r="UG2077" i="2"/>
  <c r="UG2089" i="2" s="1"/>
  <c r="AW2077" i="2"/>
  <c r="AW2089" i="2" s="1"/>
  <c r="OT2075" i="2"/>
  <c r="OT2087" i="2" s="1"/>
  <c r="GI2075" i="2"/>
  <c r="GI2087" i="2" s="1"/>
  <c r="UF2075" i="2"/>
  <c r="UF2087" i="2" s="1"/>
  <c r="RG2076" i="2"/>
  <c r="RG2088" i="2" s="1"/>
  <c r="LM2077" i="2"/>
  <c r="LM2089" i="2" s="1"/>
  <c r="VF2078" i="2"/>
  <c r="VF2090" i="2" s="1"/>
  <c r="SL2078" i="2"/>
  <c r="SL2090" i="2" s="1"/>
  <c r="PR2078" i="2"/>
  <c r="PR2090" i="2" s="1"/>
  <c r="MX2078" i="2"/>
  <c r="MX2090" i="2" s="1"/>
  <c r="KD2078" i="2"/>
  <c r="KD2090" i="2" s="1"/>
  <c r="HJ2078" i="2"/>
  <c r="HJ2090" i="2" s="1"/>
  <c r="EP2078" i="2"/>
  <c r="EP2090" i="2" s="1"/>
  <c r="BV2078" i="2"/>
  <c r="BV2090" i="2" s="1"/>
  <c r="VF2077" i="2"/>
  <c r="VF2089" i="2" s="1"/>
  <c r="SL2077" i="2"/>
  <c r="SL2089" i="2" s="1"/>
  <c r="PR2077" i="2"/>
  <c r="PR2089" i="2" s="1"/>
  <c r="MX2077" i="2"/>
  <c r="MX2089" i="2" s="1"/>
  <c r="KD2077" i="2"/>
  <c r="KD2089" i="2" s="1"/>
  <c r="HJ2077" i="2"/>
  <c r="HJ2089" i="2" s="1"/>
  <c r="EP2077" i="2"/>
  <c r="EP2089" i="2" s="1"/>
  <c r="BV2077" i="2"/>
  <c r="BV2089" i="2" s="1"/>
  <c r="VF2076" i="2"/>
  <c r="VF2088" i="2" s="1"/>
  <c r="SL2076" i="2"/>
  <c r="SL2088" i="2" s="1"/>
  <c r="PR2076" i="2"/>
  <c r="PR2088" i="2" s="1"/>
  <c r="MX2076" i="2"/>
  <c r="MX2088" i="2" s="1"/>
  <c r="KD2076" i="2"/>
  <c r="KD2088" i="2" s="1"/>
  <c r="HJ2076" i="2"/>
  <c r="HJ2088" i="2" s="1"/>
  <c r="EP2076" i="2"/>
  <c r="EP2088" i="2" s="1"/>
  <c r="BV2076" i="2"/>
  <c r="BV2088" i="2" s="1"/>
  <c r="VE2075" i="2"/>
  <c r="VE2087" i="2" s="1"/>
  <c r="SK2075" i="2"/>
  <c r="SK2087" i="2" s="1"/>
  <c r="PQ2075" i="2"/>
  <c r="PQ2087" i="2" s="1"/>
  <c r="MW2075" i="2"/>
  <c r="MW2087" i="2" s="1"/>
  <c r="KC2075" i="2"/>
  <c r="KC2087" i="2" s="1"/>
  <c r="HI2075" i="2"/>
  <c r="HI2087" i="2" s="1"/>
  <c r="EO2075" i="2"/>
  <c r="EO2087" i="2" s="1"/>
  <c r="BU2075" i="2"/>
  <c r="BU2087" i="2" s="1"/>
  <c r="VE2078" i="2"/>
  <c r="VE2090" i="2" s="1"/>
  <c r="SK2078" i="2"/>
  <c r="SK2090" i="2" s="1"/>
  <c r="PQ2078" i="2"/>
  <c r="PQ2090" i="2" s="1"/>
  <c r="MW2078" i="2"/>
  <c r="MW2090" i="2" s="1"/>
  <c r="KC2078" i="2"/>
  <c r="KC2090" i="2" s="1"/>
  <c r="HI2078" i="2"/>
  <c r="HI2090" i="2" s="1"/>
  <c r="EO2078" i="2"/>
  <c r="EO2090" i="2" s="1"/>
  <c r="BU2078" i="2"/>
  <c r="BU2090" i="2" s="1"/>
  <c r="VE2077" i="2"/>
  <c r="VE2089" i="2" s="1"/>
  <c r="SK2077" i="2"/>
  <c r="SK2089" i="2" s="1"/>
  <c r="PQ2077" i="2"/>
  <c r="PQ2089" i="2" s="1"/>
  <c r="MW2077" i="2"/>
  <c r="MW2089" i="2" s="1"/>
  <c r="MV2096" i="2" s="1"/>
  <c r="KC2077" i="2"/>
  <c r="KC2089" i="2" s="1"/>
  <c r="KB2096" i="2" s="1"/>
  <c r="HI2077" i="2"/>
  <c r="HI2089" i="2" s="1"/>
  <c r="EO2077" i="2"/>
  <c r="EO2089" i="2" s="1"/>
  <c r="BU2077" i="2"/>
  <c r="BU2089" i="2" s="1"/>
  <c r="VE2076" i="2"/>
  <c r="VE2088" i="2" s="1"/>
  <c r="SK2076" i="2"/>
  <c r="SK2088" i="2" s="1"/>
  <c r="PQ2076" i="2"/>
  <c r="PQ2088" i="2" s="1"/>
  <c r="MW2076" i="2"/>
  <c r="MW2088" i="2" s="1"/>
  <c r="KC2076" i="2"/>
  <c r="KC2088" i="2" s="1"/>
  <c r="HI2076" i="2"/>
  <c r="HI2088" i="2" s="1"/>
  <c r="EO2076" i="2"/>
  <c r="EO2088" i="2" s="1"/>
  <c r="BU2076" i="2"/>
  <c r="BU2088" i="2" s="1"/>
  <c r="VF2075" i="2"/>
  <c r="VF2087" i="2" s="1"/>
  <c r="SL2075" i="2"/>
  <c r="SL2087" i="2" s="1"/>
  <c r="PR2075" i="2"/>
  <c r="PR2087" i="2" s="1"/>
  <c r="MX2075" i="2"/>
  <c r="MX2087" i="2" s="1"/>
  <c r="KD2075" i="2"/>
  <c r="KD2087" i="2" s="1"/>
  <c r="HJ2075" i="2"/>
  <c r="HJ2087" i="2" s="1"/>
  <c r="EP2075" i="2"/>
  <c r="EP2087" i="2" s="1"/>
  <c r="BV2075" i="2"/>
  <c r="BV2087" i="2" s="1"/>
  <c r="DX2078" i="2"/>
  <c r="DX2090" i="2" s="1"/>
  <c r="BD2077" i="2"/>
  <c r="BD2089" i="2" s="1"/>
  <c r="RS2075" i="2"/>
  <c r="RS2087" i="2" s="1"/>
  <c r="JK2078" i="2"/>
  <c r="JK2090" i="2" s="1"/>
  <c r="BC2077" i="2"/>
  <c r="BC2089" i="2" s="1"/>
  <c r="OZ2075" i="2"/>
  <c r="OZ2087" i="2" s="1"/>
  <c r="OX2078" i="2"/>
  <c r="OX2090" i="2" s="1"/>
  <c r="JJ2076" i="2"/>
  <c r="JJ2088" i="2" s="1"/>
  <c r="OW2077" i="2"/>
  <c r="OW2089" i="2" s="1"/>
  <c r="BA2076" i="2"/>
  <c r="BA2088" i="2" s="1"/>
  <c r="OT2077" i="2"/>
  <c r="OT2089" i="2" s="1"/>
  <c r="OS2075" i="2"/>
  <c r="OS2087" i="2" s="1"/>
  <c r="DQ2078" i="2"/>
  <c r="DQ2090" i="2" s="1"/>
  <c r="GK2077" i="2"/>
  <c r="GK2089" i="2" s="1"/>
  <c r="DQ2076" i="2"/>
  <c r="DQ2088" i="2" s="1"/>
  <c r="AX2075" i="2"/>
  <c r="AX2087" i="2" s="1"/>
  <c r="DO2075" i="2"/>
  <c r="DO2087" i="2" s="1"/>
  <c r="AU2076" i="2"/>
  <c r="AU2088" i="2" s="1"/>
  <c r="OM2076" i="2"/>
  <c r="OM2088" i="2" s="1"/>
  <c r="OG2077" i="2"/>
  <c r="OG2089" i="2" s="1"/>
  <c r="VD2078" i="2"/>
  <c r="VD2090" i="2" s="1"/>
  <c r="SJ2078" i="2"/>
  <c r="SJ2090" i="2" s="1"/>
  <c r="PP2078" i="2"/>
  <c r="PP2090" i="2" s="1"/>
  <c r="MV2078" i="2"/>
  <c r="MV2090" i="2" s="1"/>
  <c r="KB2078" i="2"/>
  <c r="KB2090" i="2" s="1"/>
  <c r="HH2078" i="2"/>
  <c r="HH2090" i="2" s="1"/>
  <c r="EN2078" i="2"/>
  <c r="EN2090" i="2" s="1"/>
  <c r="BT2078" i="2"/>
  <c r="BT2090" i="2" s="1"/>
  <c r="VD2077" i="2"/>
  <c r="VD2089" i="2" s="1"/>
  <c r="SJ2077" i="2"/>
  <c r="SJ2089" i="2" s="1"/>
  <c r="PP2077" i="2"/>
  <c r="PP2089" i="2" s="1"/>
  <c r="MV2077" i="2"/>
  <c r="MV2089" i="2" s="1"/>
  <c r="KB2077" i="2"/>
  <c r="KB2089" i="2" s="1"/>
  <c r="HH2077" i="2"/>
  <c r="HH2089" i="2" s="1"/>
  <c r="EN2077" i="2"/>
  <c r="EN2089" i="2" s="1"/>
  <c r="BT2077" i="2"/>
  <c r="BT2089" i="2" s="1"/>
  <c r="VD2076" i="2"/>
  <c r="VD2088" i="2" s="1"/>
  <c r="SJ2076" i="2"/>
  <c r="SJ2088" i="2" s="1"/>
  <c r="PP2076" i="2"/>
  <c r="PP2088" i="2" s="1"/>
  <c r="MV2076" i="2"/>
  <c r="MV2088" i="2" s="1"/>
  <c r="KB2076" i="2"/>
  <c r="KB2088" i="2" s="1"/>
  <c r="HH2076" i="2"/>
  <c r="HH2088" i="2" s="1"/>
  <c r="EN2076" i="2"/>
  <c r="EN2088" i="2" s="1"/>
  <c r="BT2076" i="2"/>
  <c r="BT2088" i="2" s="1"/>
  <c r="VC2075" i="2"/>
  <c r="VC2087" i="2" s="1"/>
  <c r="SI2075" i="2"/>
  <c r="SI2087" i="2" s="1"/>
  <c r="PO2075" i="2"/>
  <c r="PO2087" i="2" s="1"/>
  <c r="MU2075" i="2"/>
  <c r="MU2087" i="2" s="1"/>
  <c r="KA2075" i="2"/>
  <c r="KA2087" i="2" s="1"/>
  <c r="HG2075" i="2"/>
  <c r="HG2087" i="2" s="1"/>
  <c r="EM2075" i="2"/>
  <c r="EM2087" i="2" s="1"/>
  <c r="BS2075" i="2"/>
  <c r="BS2087" i="2" s="1"/>
  <c r="VC2078" i="2"/>
  <c r="VC2090" i="2" s="1"/>
  <c r="SI2078" i="2"/>
  <c r="SI2090" i="2" s="1"/>
  <c r="PO2078" i="2"/>
  <c r="PO2090" i="2" s="1"/>
  <c r="MU2078" i="2"/>
  <c r="MU2090" i="2" s="1"/>
  <c r="KA2078" i="2"/>
  <c r="KA2090" i="2" s="1"/>
  <c r="HG2078" i="2"/>
  <c r="HG2090" i="2" s="1"/>
  <c r="EM2078" i="2"/>
  <c r="EM2090" i="2" s="1"/>
  <c r="BS2078" i="2"/>
  <c r="BS2090" i="2" s="1"/>
  <c r="VC2077" i="2"/>
  <c r="VC2089" i="2" s="1"/>
  <c r="SI2077" i="2"/>
  <c r="SI2089" i="2" s="1"/>
  <c r="PO2077" i="2"/>
  <c r="PO2089" i="2" s="1"/>
  <c r="MU2077" i="2"/>
  <c r="MU2089" i="2" s="1"/>
  <c r="KA2077" i="2"/>
  <c r="KA2089" i="2" s="1"/>
  <c r="HG2077" i="2"/>
  <c r="HG2089" i="2" s="1"/>
  <c r="EM2077" i="2"/>
  <c r="EM2089" i="2" s="1"/>
  <c r="BS2077" i="2"/>
  <c r="BS2089" i="2" s="1"/>
  <c r="VC2076" i="2"/>
  <c r="VC2088" i="2" s="1"/>
  <c r="SI2076" i="2"/>
  <c r="SI2088" i="2" s="1"/>
  <c r="PO2076" i="2"/>
  <c r="PO2088" i="2" s="1"/>
  <c r="MU2076" i="2"/>
  <c r="MU2088" i="2" s="1"/>
  <c r="KA2076" i="2"/>
  <c r="KA2088" i="2" s="1"/>
  <c r="HG2076" i="2"/>
  <c r="HG2088" i="2" s="1"/>
  <c r="EM2076" i="2"/>
  <c r="EM2088" i="2" s="1"/>
  <c r="BS2076" i="2"/>
  <c r="BS2088" i="2" s="1"/>
  <c r="VD2075" i="2"/>
  <c r="VD2087" i="2" s="1"/>
  <c r="SJ2075" i="2"/>
  <c r="SJ2087" i="2" s="1"/>
  <c r="PP2075" i="2"/>
  <c r="PP2087" i="2" s="1"/>
  <c r="MV2075" i="2"/>
  <c r="MV2087" i="2" s="1"/>
  <c r="KB2075" i="2"/>
  <c r="KB2087" i="2" s="1"/>
  <c r="HH2075" i="2"/>
  <c r="HH2087" i="2" s="1"/>
  <c r="EN2075" i="2"/>
  <c r="EN2087" i="2" s="1"/>
  <c r="BT2075" i="2"/>
  <c r="BT2087" i="2" s="1"/>
  <c r="UN2078" i="2"/>
  <c r="UN2090" i="2" s="1"/>
  <c r="MF2077" i="2"/>
  <c r="MF2089" i="2" s="1"/>
  <c r="BD2076" i="2"/>
  <c r="BD2088" i="2" s="1"/>
  <c r="OY2078" i="2"/>
  <c r="OY2090" i="2" s="1"/>
  <c r="ME2077" i="2"/>
  <c r="ME2089" i="2" s="1"/>
  <c r="DW2076" i="2"/>
  <c r="DW2088" i="2" s="1"/>
  <c r="BD2075" i="2"/>
  <c r="BD2087" i="2" s="1"/>
  <c r="DV2078" i="2"/>
  <c r="DV2090" i="2" s="1"/>
  <c r="OX2077" i="2"/>
  <c r="OX2089" i="2" s="1"/>
  <c r="DV2077" i="2"/>
  <c r="DV2089" i="2" s="1"/>
  <c r="BB2076" i="2"/>
  <c r="BB2088" i="2" s="1"/>
  <c r="JI2075" i="2"/>
  <c r="JI2087" i="2" s="1"/>
  <c r="UK2078" i="2"/>
  <c r="UK2090" i="2" s="1"/>
  <c r="MC2077" i="2"/>
  <c r="MC2089" i="2" s="1"/>
  <c r="RQ2076" i="2"/>
  <c r="RQ2088" i="2" s="1"/>
  <c r="MD2075" i="2"/>
  <c r="MD2087" i="2" s="1"/>
  <c r="UH2077" i="2"/>
  <c r="UH2089" i="2" s="1"/>
  <c r="JE2075" i="2"/>
  <c r="JE2087" i="2" s="1"/>
  <c r="LY2077" i="2"/>
  <c r="LY2089" i="2" s="1"/>
  <c r="UH2075" i="2"/>
  <c r="UH2087" i="2" s="1"/>
  <c r="LW2078" i="2"/>
  <c r="LW2090" i="2" s="1"/>
  <c r="OQ2077" i="2"/>
  <c r="OQ2089" i="2" s="1"/>
  <c r="DO2076" i="2"/>
  <c r="DO2088" i="2" s="1"/>
  <c r="DP2075" i="2"/>
  <c r="DP2087" i="2" s="1"/>
  <c r="DK2076" i="2"/>
  <c r="DK2088" i="2" s="1"/>
  <c r="IS2077" i="2"/>
  <c r="IS2089" i="2" s="1"/>
  <c r="UZ2078" i="2"/>
  <c r="UZ2090" i="2" s="1"/>
  <c r="SF2078" i="2"/>
  <c r="SF2090" i="2" s="1"/>
  <c r="PL2078" i="2"/>
  <c r="PL2090" i="2" s="1"/>
  <c r="MR2078" i="2"/>
  <c r="MR2090" i="2" s="1"/>
  <c r="JX2078" i="2"/>
  <c r="JX2090" i="2" s="1"/>
  <c r="HD2078" i="2"/>
  <c r="HD2090" i="2" s="1"/>
  <c r="EJ2078" i="2"/>
  <c r="EJ2090" i="2" s="1"/>
  <c r="BP2078" i="2"/>
  <c r="BP2090" i="2" s="1"/>
  <c r="UZ2077" i="2"/>
  <c r="UZ2089" i="2" s="1"/>
  <c r="SF2077" i="2"/>
  <c r="SF2089" i="2" s="1"/>
  <c r="PL2077" i="2"/>
  <c r="PL2089" i="2" s="1"/>
  <c r="MR2077" i="2"/>
  <c r="MR2089" i="2" s="1"/>
  <c r="JX2077" i="2"/>
  <c r="JX2089" i="2" s="1"/>
  <c r="HD2077" i="2"/>
  <c r="HD2089" i="2" s="1"/>
  <c r="EJ2077" i="2"/>
  <c r="EJ2089" i="2" s="1"/>
  <c r="BP2077" i="2"/>
  <c r="BP2089" i="2" s="1"/>
  <c r="UZ2076" i="2"/>
  <c r="UZ2088" i="2" s="1"/>
  <c r="SF2076" i="2"/>
  <c r="SF2088" i="2" s="1"/>
  <c r="PL2076" i="2"/>
  <c r="PL2088" i="2" s="1"/>
  <c r="MR2076" i="2"/>
  <c r="MR2088" i="2" s="1"/>
  <c r="JX2076" i="2"/>
  <c r="JX2088" i="2" s="1"/>
  <c r="HD2076" i="2"/>
  <c r="HD2088" i="2" s="1"/>
  <c r="EJ2076" i="2"/>
  <c r="EJ2088" i="2" s="1"/>
  <c r="BP2076" i="2"/>
  <c r="BP2088" i="2" s="1"/>
  <c r="UY2075" i="2"/>
  <c r="UY2087" i="2" s="1"/>
  <c r="SE2075" i="2"/>
  <c r="SE2087" i="2" s="1"/>
  <c r="PK2075" i="2"/>
  <c r="PK2087" i="2" s="1"/>
  <c r="MQ2075" i="2"/>
  <c r="MQ2087" i="2" s="1"/>
  <c r="JW2075" i="2"/>
  <c r="JW2087" i="2" s="1"/>
  <c r="HC2075" i="2"/>
  <c r="HC2087" i="2" s="1"/>
  <c r="EI2075" i="2"/>
  <c r="EI2087" i="2" s="1"/>
  <c r="BO2075" i="2"/>
  <c r="BO2087" i="2" s="1"/>
  <c r="UY2078" i="2"/>
  <c r="UY2090" i="2" s="1"/>
  <c r="SE2078" i="2"/>
  <c r="SE2090" i="2" s="1"/>
  <c r="PK2078" i="2"/>
  <c r="PK2090" i="2" s="1"/>
  <c r="MQ2078" i="2"/>
  <c r="MQ2090" i="2" s="1"/>
  <c r="JW2078" i="2"/>
  <c r="JW2090" i="2" s="1"/>
  <c r="HC2078" i="2"/>
  <c r="HC2090" i="2" s="1"/>
  <c r="EI2078" i="2"/>
  <c r="EI2090" i="2" s="1"/>
  <c r="BO2078" i="2"/>
  <c r="BO2090" i="2" s="1"/>
  <c r="UY2077" i="2"/>
  <c r="UY2089" i="2" s="1"/>
  <c r="SE2077" i="2"/>
  <c r="SE2089" i="2" s="1"/>
  <c r="PK2077" i="2"/>
  <c r="PK2089" i="2" s="1"/>
  <c r="MQ2077" i="2"/>
  <c r="MQ2089" i="2" s="1"/>
  <c r="JW2077" i="2"/>
  <c r="JW2089" i="2" s="1"/>
  <c r="HC2077" i="2"/>
  <c r="HC2089" i="2" s="1"/>
  <c r="EI2077" i="2"/>
  <c r="EI2089" i="2" s="1"/>
  <c r="BO2077" i="2"/>
  <c r="BO2089" i="2" s="1"/>
  <c r="UY2076" i="2"/>
  <c r="UY2088" i="2" s="1"/>
  <c r="SE2076" i="2"/>
  <c r="SE2088" i="2" s="1"/>
  <c r="PK2076" i="2"/>
  <c r="PK2088" i="2" s="1"/>
  <c r="MQ2076" i="2"/>
  <c r="MQ2088" i="2" s="1"/>
  <c r="JW2076" i="2"/>
  <c r="JW2088" i="2" s="1"/>
  <c r="HC2076" i="2"/>
  <c r="HC2088" i="2" s="1"/>
  <c r="EI2076" i="2"/>
  <c r="EI2088" i="2" s="1"/>
  <c r="BO2076" i="2"/>
  <c r="BO2088" i="2" s="1"/>
  <c r="UZ2075" i="2"/>
  <c r="UZ2087" i="2" s="1"/>
  <c r="SF2075" i="2"/>
  <c r="SF2087" i="2" s="1"/>
  <c r="PL2075" i="2"/>
  <c r="PL2087" i="2" s="1"/>
  <c r="MR2075" i="2"/>
  <c r="MR2087" i="2" s="1"/>
  <c r="JX2075" i="2"/>
  <c r="JX2087" i="2" s="1"/>
  <c r="HD2075" i="2"/>
  <c r="HD2087" i="2" s="1"/>
  <c r="EJ2075" i="2"/>
  <c r="EJ2087" i="2" s="1"/>
  <c r="BP2075" i="2"/>
  <c r="BP2087" i="2" s="1"/>
  <c r="BD2078" i="2"/>
  <c r="BD2090" i="2" s="1"/>
  <c r="MF2076" i="2"/>
  <c r="MF2088" i="2" s="1"/>
  <c r="UM2078" i="2"/>
  <c r="UM2090" i="2" s="1"/>
  <c r="OY2077" i="2"/>
  <c r="OY2089" i="2" s="1"/>
  <c r="GQ2076" i="2"/>
  <c r="GQ2088" i="2" s="1"/>
  <c r="UL2076" i="2"/>
  <c r="UL2088" i="2" s="1"/>
  <c r="MC2078" i="2"/>
  <c r="MC2090" i="2" s="1"/>
  <c r="JI2076" i="2"/>
  <c r="JI2088" i="2" s="1"/>
  <c r="GL2078" i="2"/>
  <c r="GL2090" i="2" s="1"/>
  <c r="DQ2075" i="2"/>
  <c r="DQ2087" i="2" s="1"/>
  <c r="RM2076" i="2"/>
  <c r="RM2088" i="2" s="1"/>
  <c r="AU2078" i="2"/>
  <c r="AU2090" i="2" s="1"/>
  <c r="LW2077" i="2"/>
  <c r="LW2089" i="2" s="1"/>
  <c r="RK2076" i="2"/>
  <c r="RK2088" i="2" s="1"/>
  <c r="OR2075" i="2"/>
  <c r="OR2087" i="2" s="1"/>
  <c r="LS2076" i="2"/>
  <c r="LS2088" i="2" s="1"/>
  <c r="AK2077" i="2"/>
  <c r="AK2089" i="2" s="1"/>
  <c r="IT2075" i="2"/>
  <c r="IT2087" i="2" s="1"/>
  <c r="UX2078" i="2"/>
  <c r="UX2090" i="2" s="1"/>
  <c r="SD2078" i="2"/>
  <c r="SD2090" i="2" s="1"/>
  <c r="PJ2078" i="2"/>
  <c r="PJ2090" i="2" s="1"/>
  <c r="MP2078" i="2"/>
  <c r="MP2090" i="2" s="1"/>
  <c r="JV2078" i="2"/>
  <c r="JV2090" i="2" s="1"/>
  <c r="HB2078" i="2"/>
  <c r="HB2090" i="2" s="1"/>
  <c r="EH2078" i="2"/>
  <c r="EH2090" i="2" s="1"/>
  <c r="BN2078" i="2"/>
  <c r="BN2090" i="2" s="1"/>
  <c r="UX2077" i="2"/>
  <c r="UX2089" i="2" s="1"/>
  <c r="SD2077" i="2"/>
  <c r="SD2089" i="2" s="1"/>
  <c r="PJ2077" i="2"/>
  <c r="PJ2089" i="2" s="1"/>
  <c r="MP2077" i="2"/>
  <c r="MP2089" i="2" s="1"/>
  <c r="JV2077" i="2"/>
  <c r="JV2089" i="2" s="1"/>
  <c r="HB2077" i="2"/>
  <c r="HB2089" i="2" s="1"/>
  <c r="EH2077" i="2"/>
  <c r="EH2089" i="2" s="1"/>
  <c r="BN2077" i="2"/>
  <c r="BN2089" i="2" s="1"/>
  <c r="UX2076" i="2"/>
  <c r="UX2088" i="2" s="1"/>
  <c r="SD2076" i="2"/>
  <c r="SD2088" i="2" s="1"/>
  <c r="PJ2076" i="2"/>
  <c r="PJ2088" i="2" s="1"/>
  <c r="MP2076" i="2"/>
  <c r="MP2088" i="2" s="1"/>
  <c r="JV2076" i="2"/>
  <c r="JV2088" i="2" s="1"/>
  <c r="HB2076" i="2"/>
  <c r="HB2088" i="2" s="1"/>
  <c r="EH2076" i="2"/>
  <c r="EH2088" i="2" s="1"/>
  <c r="BN2076" i="2"/>
  <c r="BN2088" i="2" s="1"/>
  <c r="UW2075" i="2"/>
  <c r="UW2087" i="2" s="1"/>
  <c r="SC2075" i="2"/>
  <c r="SC2087" i="2" s="1"/>
  <c r="PI2075" i="2"/>
  <c r="PI2087" i="2" s="1"/>
  <c r="MO2075" i="2"/>
  <c r="MO2087" i="2" s="1"/>
  <c r="JU2075" i="2"/>
  <c r="JU2087" i="2" s="1"/>
  <c r="HA2075" i="2"/>
  <c r="HA2087" i="2" s="1"/>
  <c r="EG2075" i="2"/>
  <c r="EG2087" i="2" s="1"/>
  <c r="BM2075" i="2"/>
  <c r="BM2087" i="2" s="1"/>
  <c r="UW2078" i="2"/>
  <c r="UW2090" i="2" s="1"/>
  <c r="SC2078" i="2"/>
  <c r="SC2090" i="2" s="1"/>
  <c r="PI2078" i="2"/>
  <c r="PI2090" i="2" s="1"/>
  <c r="MO2078" i="2"/>
  <c r="MO2090" i="2" s="1"/>
  <c r="JU2078" i="2"/>
  <c r="JU2090" i="2" s="1"/>
  <c r="HA2078" i="2"/>
  <c r="HA2090" i="2" s="1"/>
  <c r="EG2078" i="2"/>
  <c r="EG2090" i="2" s="1"/>
  <c r="BM2078" i="2"/>
  <c r="BM2090" i="2" s="1"/>
  <c r="UW2077" i="2"/>
  <c r="UW2089" i="2" s="1"/>
  <c r="SC2077" i="2"/>
  <c r="SC2089" i="2" s="1"/>
  <c r="PI2077" i="2"/>
  <c r="PI2089" i="2" s="1"/>
  <c r="MO2077" i="2"/>
  <c r="MO2089" i="2" s="1"/>
  <c r="JU2077" i="2"/>
  <c r="JU2089" i="2" s="1"/>
  <c r="HA2077" i="2"/>
  <c r="HA2089" i="2" s="1"/>
  <c r="EG2077" i="2"/>
  <c r="EG2089" i="2" s="1"/>
  <c r="BM2077" i="2"/>
  <c r="BM2089" i="2" s="1"/>
  <c r="UW2076" i="2"/>
  <c r="UW2088" i="2" s="1"/>
  <c r="SC2076" i="2"/>
  <c r="SC2088" i="2" s="1"/>
  <c r="PI2076" i="2"/>
  <c r="PI2088" i="2" s="1"/>
  <c r="MO2076" i="2"/>
  <c r="MO2088" i="2" s="1"/>
  <c r="JU2076" i="2"/>
  <c r="JU2088" i="2" s="1"/>
  <c r="HA2076" i="2"/>
  <c r="HA2088" i="2" s="1"/>
  <c r="EG2076" i="2"/>
  <c r="EG2088" i="2" s="1"/>
  <c r="BM2076" i="2"/>
  <c r="BM2088" i="2" s="1"/>
  <c r="UX2075" i="2"/>
  <c r="UX2087" i="2" s="1"/>
  <c r="SD2075" i="2"/>
  <c r="SD2087" i="2" s="1"/>
  <c r="PJ2075" i="2"/>
  <c r="PJ2087" i="2" s="1"/>
  <c r="MP2075" i="2"/>
  <c r="MP2087" i="2" s="1"/>
  <c r="JV2075" i="2"/>
  <c r="JV2087" i="2" s="1"/>
  <c r="HB2075" i="2"/>
  <c r="HB2087" i="2" s="1"/>
  <c r="EH2075" i="2"/>
  <c r="EH2087" i="2" s="1"/>
  <c r="BN2075" i="2"/>
  <c r="BN2087" i="2" s="1"/>
  <c r="UN2077" i="2"/>
  <c r="UN2089" i="2" s="1"/>
  <c r="RT2076" i="2"/>
  <c r="RT2088" i="2" s="1"/>
  <c r="JK2075" i="2"/>
  <c r="JK2087" i="2" s="1"/>
  <c r="GQ2078" i="2"/>
  <c r="GQ2090" i="2" s="1"/>
  <c r="UM2076" i="2"/>
  <c r="UM2088" i="2" s="1"/>
  <c r="RT2075" i="2"/>
  <c r="RT2087" i="2" s="1"/>
  <c r="JJ2078" i="2"/>
  <c r="JJ2090" i="2" s="1"/>
  <c r="RQ2075" i="2"/>
  <c r="RQ2087" i="2" s="1"/>
  <c r="BA2078" i="2"/>
  <c r="BA2090" i="2" s="1"/>
  <c r="UK2076" i="2"/>
  <c r="UK2088" i="2" s="1"/>
  <c r="JJ2075" i="2"/>
  <c r="JJ2087" i="2" s="1"/>
  <c r="RN2077" i="2"/>
  <c r="RN2089" i="2" s="1"/>
  <c r="LY2075" i="2"/>
  <c r="LY2087" i="2" s="1"/>
  <c r="AW2078" i="2"/>
  <c r="AW2090" i="2" s="1"/>
  <c r="AW2076" i="2"/>
  <c r="AW2088" i="2" s="1"/>
  <c r="UE2078" i="2"/>
  <c r="UE2090" i="2" s="1"/>
  <c r="OQ2076" i="2"/>
  <c r="OQ2088" i="2" s="1"/>
  <c r="AQ2076" i="2"/>
  <c r="AQ2088" i="2" s="1"/>
  <c r="DL2075" i="2"/>
  <c r="DL2087" i="2" s="1"/>
  <c r="RA2076" i="2"/>
  <c r="RA2088" i="2" s="1"/>
  <c r="UT2078" i="2"/>
  <c r="UT2090" i="2" s="1"/>
  <c r="RZ2078" i="2"/>
  <c r="RZ2090" i="2" s="1"/>
  <c r="PF2078" i="2"/>
  <c r="PF2090" i="2" s="1"/>
  <c r="ML2078" i="2"/>
  <c r="ML2090" i="2" s="1"/>
  <c r="JR2078" i="2"/>
  <c r="JR2090" i="2" s="1"/>
  <c r="GX2078" i="2"/>
  <c r="GX2090" i="2" s="1"/>
  <c r="ED2078" i="2"/>
  <c r="ED2090" i="2" s="1"/>
  <c r="BJ2078" i="2"/>
  <c r="BJ2090" i="2" s="1"/>
  <c r="UT2077" i="2"/>
  <c r="UT2089" i="2" s="1"/>
  <c r="RZ2077" i="2"/>
  <c r="RZ2089" i="2" s="1"/>
  <c r="PF2077" i="2"/>
  <c r="PF2089" i="2" s="1"/>
  <c r="ML2077" i="2"/>
  <c r="ML2089" i="2" s="1"/>
  <c r="JR2077" i="2"/>
  <c r="JR2089" i="2" s="1"/>
  <c r="GX2077" i="2"/>
  <c r="GX2089" i="2" s="1"/>
  <c r="ED2077" i="2"/>
  <c r="ED2089" i="2" s="1"/>
  <c r="BJ2077" i="2"/>
  <c r="BJ2089" i="2" s="1"/>
  <c r="UT2076" i="2"/>
  <c r="UT2088" i="2" s="1"/>
  <c r="RZ2076" i="2"/>
  <c r="RZ2088" i="2" s="1"/>
  <c r="PF2076" i="2"/>
  <c r="PF2088" i="2" s="1"/>
  <c r="ML2076" i="2"/>
  <c r="ML2088" i="2" s="1"/>
  <c r="JR2076" i="2"/>
  <c r="JR2088" i="2" s="1"/>
  <c r="GX2076" i="2"/>
  <c r="GX2088" i="2" s="1"/>
  <c r="ED2076" i="2"/>
  <c r="ED2088" i="2" s="1"/>
  <c r="BJ2076" i="2"/>
  <c r="BJ2088" i="2" s="1"/>
  <c r="US2075" i="2"/>
  <c r="US2087" i="2" s="1"/>
  <c r="RY2075" i="2"/>
  <c r="RY2087" i="2" s="1"/>
  <c r="PE2075" i="2"/>
  <c r="PE2087" i="2" s="1"/>
  <c r="MK2075" i="2"/>
  <c r="MK2087" i="2" s="1"/>
  <c r="JQ2075" i="2"/>
  <c r="JQ2087" i="2" s="1"/>
  <c r="GW2075" i="2"/>
  <c r="GW2087" i="2" s="1"/>
  <c r="EC2075" i="2"/>
  <c r="EC2087" i="2" s="1"/>
  <c r="BI2075" i="2"/>
  <c r="BI2087" i="2" s="1"/>
  <c r="US2078" i="2"/>
  <c r="US2090" i="2" s="1"/>
  <c r="RY2078" i="2"/>
  <c r="RY2090" i="2" s="1"/>
  <c r="PE2078" i="2"/>
  <c r="PE2090" i="2" s="1"/>
  <c r="MK2078" i="2"/>
  <c r="MK2090" i="2" s="1"/>
  <c r="JQ2078" i="2"/>
  <c r="JQ2090" i="2" s="1"/>
  <c r="GW2078" i="2"/>
  <c r="GW2090" i="2" s="1"/>
  <c r="EC2078" i="2"/>
  <c r="EC2090" i="2" s="1"/>
  <c r="BI2078" i="2"/>
  <c r="BI2090" i="2" s="1"/>
  <c r="US2077" i="2"/>
  <c r="US2089" i="2" s="1"/>
  <c r="UR2096" i="2" s="1"/>
  <c r="RY2077" i="2"/>
  <c r="RY2089" i="2" s="1"/>
  <c r="PE2077" i="2"/>
  <c r="PE2089" i="2" s="1"/>
  <c r="MK2077" i="2"/>
  <c r="MK2089" i="2" s="1"/>
  <c r="JQ2077" i="2"/>
  <c r="JQ2089" i="2" s="1"/>
  <c r="GW2077" i="2"/>
  <c r="GW2089" i="2" s="1"/>
  <c r="EC2077" i="2"/>
  <c r="EC2089" i="2" s="1"/>
  <c r="BI2077" i="2"/>
  <c r="BI2089" i="2" s="1"/>
  <c r="US2076" i="2"/>
  <c r="US2088" i="2" s="1"/>
  <c r="RY2076" i="2"/>
  <c r="RY2088" i="2" s="1"/>
  <c r="PE2076" i="2"/>
  <c r="PE2088" i="2" s="1"/>
  <c r="MK2076" i="2"/>
  <c r="MK2088" i="2" s="1"/>
  <c r="JQ2076" i="2"/>
  <c r="JQ2088" i="2" s="1"/>
  <c r="GW2076" i="2"/>
  <c r="GW2088" i="2" s="1"/>
  <c r="EC2076" i="2"/>
  <c r="EC2088" i="2" s="1"/>
  <c r="BI2076" i="2"/>
  <c r="BI2088" i="2" s="1"/>
  <c r="UT2075" i="2"/>
  <c r="UT2087" i="2" s="1"/>
  <c r="RZ2075" i="2"/>
  <c r="RZ2087" i="2" s="1"/>
  <c r="PF2075" i="2"/>
  <c r="PF2087" i="2" s="1"/>
  <c r="ML2075" i="2"/>
  <c r="ML2087" i="2" s="1"/>
  <c r="JR2075" i="2"/>
  <c r="JR2087" i="2" s="1"/>
  <c r="GX2075" i="2"/>
  <c r="GX2087" i="2" s="1"/>
  <c r="ED2075" i="2"/>
  <c r="ED2087" i="2" s="1"/>
  <c r="BJ2075" i="2"/>
  <c r="BJ2087" i="2" s="1"/>
  <c r="OZ2077" i="2"/>
  <c r="OZ2089" i="2" s="1"/>
  <c r="GR2076" i="2"/>
  <c r="GR2088" i="2" s="1"/>
  <c r="RS2078" i="2"/>
  <c r="RS2090" i="2" s="1"/>
  <c r="DW2077" i="2"/>
  <c r="DW2089" i="2" s="1"/>
  <c r="UN2075" i="2"/>
  <c r="UN2087" i="2" s="1"/>
  <c r="RR2077" i="2"/>
  <c r="RR2089" i="2" s="1"/>
  <c r="GP2077" i="2"/>
  <c r="GP2089" i="2" s="1"/>
  <c r="DV2076" i="2"/>
  <c r="DV2088" i="2" s="1"/>
  <c r="GO2075" i="2"/>
  <c r="GO2087" i="2" s="1"/>
  <c r="DU2078" i="2"/>
  <c r="DU2090" i="2" s="1"/>
  <c r="GO2077" i="2"/>
  <c r="GO2089" i="2" s="1"/>
  <c r="DU2076" i="2"/>
  <c r="DU2088" i="2" s="1"/>
  <c r="BB2075" i="2"/>
  <c r="BB2087" i="2" s="1"/>
  <c r="DR2078" i="2"/>
  <c r="DR2090" i="2" s="1"/>
  <c r="AW2075" i="2"/>
  <c r="AW2087" i="2" s="1"/>
  <c r="OS2077" i="2"/>
  <c r="OS2089" i="2" s="1"/>
  <c r="OS2076" i="2"/>
  <c r="OS2088" i="2" s="1"/>
  <c r="LZ2075" i="2"/>
  <c r="LZ2087" i="2" s="1"/>
  <c r="GI2078" i="2"/>
  <c r="GI2090" i="2" s="1"/>
  <c r="GI2077" i="2"/>
  <c r="GI2089" i="2" s="1"/>
  <c r="JC2076" i="2"/>
  <c r="JC2088" i="2" s="1"/>
  <c r="JD2075" i="2"/>
  <c r="JD2087" i="2" s="1"/>
  <c r="UA2076" i="2"/>
  <c r="UA2088" i="2" s="1"/>
  <c r="FY2076" i="2"/>
  <c r="FY2088" i="2" s="1"/>
  <c r="RB2075" i="2"/>
  <c r="RB2087" i="2" s="1"/>
  <c r="AL2075" i="2"/>
  <c r="AL2087" i="2" s="1"/>
  <c r="UR2078" i="2"/>
  <c r="UR2090" i="2" s="1"/>
  <c r="RX2078" i="2"/>
  <c r="RX2090" i="2" s="1"/>
  <c r="PD2078" i="2"/>
  <c r="PD2090" i="2" s="1"/>
  <c r="MJ2078" i="2"/>
  <c r="MJ2090" i="2" s="1"/>
  <c r="JP2078" i="2"/>
  <c r="JP2090" i="2" s="1"/>
  <c r="GV2078" i="2"/>
  <c r="GV2090" i="2" s="1"/>
  <c r="EB2078" i="2"/>
  <c r="EB2090" i="2" s="1"/>
  <c r="BH2078" i="2"/>
  <c r="BH2090" i="2" s="1"/>
  <c r="UR2077" i="2"/>
  <c r="UR2089" i="2" s="1"/>
  <c r="RX2077" i="2"/>
  <c r="RX2089" i="2" s="1"/>
  <c r="PD2077" i="2"/>
  <c r="PD2089" i="2" s="1"/>
  <c r="MJ2077" i="2"/>
  <c r="MJ2089" i="2" s="1"/>
  <c r="JP2077" i="2"/>
  <c r="JP2089" i="2" s="1"/>
  <c r="GV2077" i="2"/>
  <c r="GV2089" i="2" s="1"/>
  <c r="EB2077" i="2"/>
  <c r="EB2089" i="2" s="1"/>
  <c r="BH2077" i="2"/>
  <c r="BH2089" i="2" s="1"/>
  <c r="UR2076" i="2"/>
  <c r="UR2088" i="2" s="1"/>
  <c r="RX2076" i="2"/>
  <c r="RX2088" i="2" s="1"/>
  <c r="PD2076" i="2"/>
  <c r="PD2088" i="2" s="1"/>
  <c r="MJ2076" i="2"/>
  <c r="MJ2088" i="2" s="1"/>
  <c r="JP2076" i="2"/>
  <c r="JP2088" i="2" s="1"/>
  <c r="GV2076" i="2"/>
  <c r="GV2088" i="2" s="1"/>
  <c r="EB2076" i="2"/>
  <c r="EB2088" i="2" s="1"/>
  <c r="BH2076" i="2"/>
  <c r="BH2088" i="2" s="1"/>
  <c r="UQ2075" i="2"/>
  <c r="UQ2087" i="2" s="1"/>
  <c r="RW2075" i="2"/>
  <c r="RW2087" i="2" s="1"/>
  <c r="PC2075" i="2"/>
  <c r="PC2087" i="2" s="1"/>
  <c r="MI2075" i="2"/>
  <c r="MI2087" i="2" s="1"/>
  <c r="JO2075" i="2"/>
  <c r="JO2087" i="2" s="1"/>
  <c r="GU2075" i="2"/>
  <c r="GU2087" i="2" s="1"/>
  <c r="EA2075" i="2"/>
  <c r="EA2087" i="2" s="1"/>
  <c r="BG2075" i="2"/>
  <c r="BG2087" i="2" s="1"/>
  <c r="UQ2078" i="2"/>
  <c r="UQ2090" i="2" s="1"/>
  <c r="RW2078" i="2"/>
  <c r="RW2090" i="2" s="1"/>
  <c r="PC2078" i="2"/>
  <c r="PC2090" i="2" s="1"/>
  <c r="MI2078" i="2"/>
  <c r="MI2090" i="2" s="1"/>
  <c r="JO2078" i="2"/>
  <c r="JO2090" i="2" s="1"/>
  <c r="GU2078" i="2"/>
  <c r="GU2090" i="2" s="1"/>
  <c r="EA2078" i="2"/>
  <c r="EA2090" i="2" s="1"/>
  <c r="BG2078" i="2"/>
  <c r="BG2090" i="2" s="1"/>
  <c r="UQ2077" i="2"/>
  <c r="UQ2089" i="2" s="1"/>
  <c r="RW2077" i="2"/>
  <c r="RW2089" i="2" s="1"/>
  <c r="PC2077" i="2"/>
  <c r="PC2089" i="2" s="1"/>
  <c r="MI2077" i="2"/>
  <c r="MI2089" i="2" s="1"/>
  <c r="JO2077" i="2"/>
  <c r="JO2089" i="2" s="1"/>
  <c r="GU2077" i="2"/>
  <c r="GU2089" i="2" s="1"/>
  <c r="EA2077" i="2"/>
  <c r="EA2089" i="2" s="1"/>
  <c r="EA2096" i="2" s="1"/>
  <c r="BG2077" i="2"/>
  <c r="BG2089" i="2" s="1"/>
  <c r="UQ2076" i="2"/>
  <c r="UQ2088" i="2" s="1"/>
  <c r="RW2076" i="2"/>
  <c r="RW2088" i="2" s="1"/>
  <c r="PC2076" i="2"/>
  <c r="PC2088" i="2" s="1"/>
  <c r="MI2076" i="2"/>
  <c r="MI2088" i="2" s="1"/>
  <c r="JO2076" i="2"/>
  <c r="JO2088" i="2" s="1"/>
  <c r="GU2076" i="2"/>
  <c r="GU2088" i="2" s="1"/>
  <c r="EA2076" i="2"/>
  <c r="EA2088" i="2" s="1"/>
  <c r="BG2076" i="2"/>
  <c r="BG2088" i="2" s="1"/>
  <c r="UR2075" i="2"/>
  <c r="UR2087" i="2" s="1"/>
  <c r="RX2075" i="2"/>
  <c r="RX2087" i="2" s="1"/>
  <c r="PD2075" i="2"/>
  <c r="PD2087" i="2" s="1"/>
  <c r="MJ2075" i="2"/>
  <c r="MJ2087" i="2" s="1"/>
  <c r="JP2075" i="2"/>
  <c r="JP2087" i="2" s="1"/>
  <c r="GV2075" i="2"/>
  <c r="GV2087" i="2" s="1"/>
  <c r="EB2075" i="2"/>
  <c r="EB2087" i="2" s="1"/>
  <c r="BH2075" i="2"/>
  <c r="BH2087" i="2" s="1"/>
  <c r="MF2078" i="2"/>
  <c r="MF2090" i="2" s="1"/>
  <c r="DX2077" i="2"/>
  <c r="DX2089" i="2" s="1"/>
  <c r="OY2075" i="2"/>
  <c r="OY2087" i="2" s="1"/>
  <c r="OX2095" i="2" s="1"/>
  <c r="DW2078" i="2"/>
  <c r="DW2090" i="2" s="1"/>
  <c r="JK2076" i="2"/>
  <c r="JK2088" i="2" s="1"/>
  <c r="UL2077" i="2"/>
  <c r="UL2089" i="2" s="1"/>
  <c r="JJ2077" i="2"/>
  <c r="JJ2089" i="2" s="1"/>
  <c r="MD2076" i="2"/>
  <c r="MD2088" i="2" s="1"/>
  <c r="OW2075" i="2"/>
  <c r="OW2087" i="2" s="1"/>
  <c r="DU2075" i="2"/>
  <c r="DU2087" i="2" s="1"/>
  <c r="DU2095" i="2" s="1"/>
  <c r="UK2077" i="2"/>
  <c r="UK2089" i="2" s="1"/>
  <c r="DU2077" i="2"/>
  <c r="DU2089" i="2" s="1"/>
  <c r="UL2075" i="2"/>
  <c r="UL2087" i="2" s="1"/>
  <c r="GL2077" i="2"/>
  <c r="GL2089" i="2" s="1"/>
  <c r="DR2076" i="2"/>
  <c r="DR2088" i="2" s="1"/>
  <c r="OS2078" i="2"/>
  <c r="OS2090" i="2" s="1"/>
  <c r="JE2077" i="2"/>
  <c r="JE2089" i="2" s="1"/>
  <c r="GK2076" i="2"/>
  <c r="GK2088" i="2" s="1"/>
  <c r="DR2075" i="2"/>
  <c r="DR2087" i="2" s="1"/>
  <c r="OQ2078" i="2"/>
  <c r="OQ2090" i="2" s="1"/>
  <c r="DO2077" i="2"/>
  <c r="DO2089" i="2" s="1"/>
  <c r="GJ2075" i="2"/>
  <c r="GJ2087" i="2" s="1"/>
  <c r="RH2075" i="2"/>
  <c r="RH2087" i="2" s="1"/>
  <c r="TU2076" i="2"/>
  <c r="TU2088" i="2" s="1"/>
  <c r="LN2075" i="2"/>
  <c r="LN2087" i="2" s="1"/>
  <c r="JK2077" i="2"/>
  <c r="JK2089" i="2" s="1"/>
  <c r="JJ2096" i="2" s="1"/>
  <c r="GP2078" i="2"/>
  <c r="GP2090" i="2" s="1"/>
  <c r="UH2078" i="2"/>
  <c r="UH2090" i="2" s="1"/>
  <c r="RN2078" i="2"/>
  <c r="RN2090" i="2" s="1"/>
  <c r="OT2078" i="2"/>
  <c r="OT2090" i="2" s="1"/>
  <c r="DR2077" i="2"/>
  <c r="DR2089" i="2" s="1"/>
  <c r="AX2077" i="2"/>
  <c r="AX2089" i="2" s="1"/>
  <c r="UH2076" i="2"/>
  <c r="UH2088" i="2" s="1"/>
  <c r="RN2076" i="2"/>
  <c r="RN2088" i="2" s="1"/>
  <c r="OT2076" i="2"/>
  <c r="OT2088" i="2" s="1"/>
  <c r="LZ2076" i="2"/>
  <c r="LZ2088" i="2" s="1"/>
  <c r="JF2076" i="2"/>
  <c r="JF2088" i="2" s="1"/>
  <c r="GL2076" i="2"/>
  <c r="GL2088" i="2" s="1"/>
  <c r="AX2076" i="2"/>
  <c r="AX2088" i="2" s="1"/>
  <c r="JE2078" i="2"/>
  <c r="JE2090" i="2" s="1"/>
  <c r="UF2078" i="2"/>
  <c r="UF2090" i="2" s="1"/>
  <c r="RL2078" i="2"/>
  <c r="RL2090" i="2" s="1"/>
  <c r="OR2078" i="2"/>
  <c r="OR2090" i="2" s="1"/>
  <c r="LX2078" i="2"/>
  <c r="LX2090" i="2" s="1"/>
  <c r="JD2078" i="2"/>
  <c r="JD2090" i="2" s="1"/>
  <c r="GJ2078" i="2"/>
  <c r="GJ2090" i="2" s="1"/>
  <c r="DP2078" i="2"/>
  <c r="DP2090" i="2" s="1"/>
  <c r="AV2078" i="2"/>
  <c r="AV2090" i="2" s="1"/>
  <c r="UF2077" i="2"/>
  <c r="UF2089" i="2" s="1"/>
  <c r="RL2077" i="2"/>
  <c r="RL2089" i="2" s="1"/>
  <c r="OR2077" i="2"/>
  <c r="OR2089" i="2" s="1"/>
  <c r="LX2077" i="2"/>
  <c r="LX2089" i="2" s="1"/>
  <c r="JD2077" i="2"/>
  <c r="JD2089" i="2" s="1"/>
  <c r="GJ2077" i="2"/>
  <c r="GJ2089" i="2" s="1"/>
  <c r="DP2077" i="2"/>
  <c r="DP2089" i="2" s="1"/>
  <c r="AV2077" i="2"/>
  <c r="AV2089" i="2" s="1"/>
  <c r="UF2076" i="2"/>
  <c r="UF2088" i="2" s="1"/>
  <c r="RL2076" i="2"/>
  <c r="RL2088" i="2" s="1"/>
  <c r="OR2076" i="2"/>
  <c r="OR2088" i="2" s="1"/>
  <c r="LX2076" i="2"/>
  <c r="LX2088" i="2" s="1"/>
  <c r="JD2076" i="2"/>
  <c r="JD2088" i="2" s="1"/>
  <c r="GJ2076" i="2"/>
  <c r="GJ2088" i="2" s="1"/>
  <c r="DP2076" i="2"/>
  <c r="DP2088" i="2" s="1"/>
  <c r="AV2076" i="2"/>
  <c r="AV2088" i="2" s="1"/>
  <c r="UE2075" i="2"/>
  <c r="UE2087" i="2" s="1"/>
  <c r="RK2075" i="2"/>
  <c r="RK2087" i="2" s="1"/>
  <c r="OQ2075" i="2"/>
  <c r="OQ2087" i="2" s="1"/>
  <c r="LW2075" i="2"/>
  <c r="LW2087" i="2" s="1"/>
  <c r="JC2075" i="2"/>
  <c r="JC2087" i="2" s="1"/>
  <c r="UE2077" i="2"/>
  <c r="UE2089" i="2" s="1"/>
  <c r="UB2078" i="2"/>
  <c r="UB2090" i="2" s="1"/>
  <c r="RH2078" i="2"/>
  <c r="RH2090" i="2" s="1"/>
  <c r="ON2078" i="2"/>
  <c r="ON2090" i="2" s="1"/>
  <c r="LT2078" i="2"/>
  <c r="LT2090" i="2" s="1"/>
  <c r="IZ2078" i="2"/>
  <c r="IZ2090" i="2" s="1"/>
  <c r="GF2078" i="2"/>
  <c r="GF2090" i="2" s="1"/>
  <c r="DL2078" i="2"/>
  <c r="DL2090" i="2" s="1"/>
  <c r="AR2078" i="2"/>
  <c r="AR2090" i="2" s="1"/>
  <c r="UB2077" i="2"/>
  <c r="UB2089" i="2" s="1"/>
  <c r="RH2077" i="2"/>
  <c r="RH2089" i="2" s="1"/>
  <c r="ON2077" i="2"/>
  <c r="ON2089" i="2" s="1"/>
  <c r="LT2077" i="2"/>
  <c r="LT2089" i="2" s="1"/>
  <c r="IZ2077" i="2"/>
  <c r="IZ2089" i="2" s="1"/>
  <c r="GF2077" i="2"/>
  <c r="GF2089" i="2" s="1"/>
  <c r="DL2077" i="2"/>
  <c r="DL2089" i="2" s="1"/>
  <c r="AR2077" i="2"/>
  <c r="AR2089" i="2" s="1"/>
  <c r="UB2076" i="2"/>
  <c r="UB2088" i="2" s="1"/>
  <c r="RH2076" i="2"/>
  <c r="RH2088" i="2" s="1"/>
  <c r="ON2076" i="2"/>
  <c r="ON2088" i="2" s="1"/>
  <c r="LT2076" i="2"/>
  <c r="LT2088" i="2" s="1"/>
  <c r="IZ2076" i="2"/>
  <c r="IZ2088" i="2" s="1"/>
  <c r="GF2076" i="2"/>
  <c r="GF2088" i="2" s="1"/>
  <c r="DL2076" i="2"/>
  <c r="DL2088" i="2" s="1"/>
  <c r="AR2076" i="2"/>
  <c r="AR2088" i="2" s="1"/>
  <c r="UA2075" i="2"/>
  <c r="UA2087" i="2" s="1"/>
  <c r="RG2075" i="2"/>
  <c r="RG2087" i="2" s="1"/>
  <c r="OM2075" i="2"/>
  <c r="OM2087" i="2" s="1"/>
  <c r="OL2095" i="2" s="1"/>
  <c r="LS2075" i="2"/>
  <c r="LS2087" i="2" s="1"/>
  <c r="IY2075" i="2"/>
  <c r="IY2087" i="2" s="1"/>
  <c r="GE2075" i="2"/>
  <c r="GE2087" i="2" s="1"/>
  <c r="DK2075" i="2"/>
  <c r="DK2087" i="2" s="1"/>
  <c r="AQ2075" i="2"/>
  <c r="AQ2087" i="2" s="1"/>
  <c r="UA2078" i="2"/>
  <c r="UA2090" i="2" s="1"/>
  <c r="RG2078" i="2"/>
  <c r="RG2090" i="2" s="1"/>
  <c r="OM2078" i="2"/>
  <c r="OM2090" i="2" s="1"/>
  <c r="LS2078" i="2"/>
  <c r="LS2090" i="2" s="1"/>
  <c r="IY2078" i="2"/>
  <c r="IY2090" i="2" s="1"/>
  <c r="GE2078" i="2"/>
  <c r="GE2090" i="2" s="1"/>
  <c r="DK2078" i="2"/>
  <c r="DK2090" i="2" s="1"/>
  <c r="AQ2078" i="2"/>
  <c r="AQ2090" i="2" s="1"/>
  <c r="UA2077" i="2"/>
  <c r="UA2089" i="2" s="1"/>
  <c r="RG2077" i="2"/>
  <c r="RG2089" i="2" s="1"/>
  <c r="OM2077" i="2"/>
  <c r="OM2089" i="2" s="1"/>
  <c r="LS2077" i="2"/>
  <c r="LS2089" i="2" s="1"/>
  <c r="IY2077" i="2"/>
  <c r="IY2089" i="2" s="1"/>
  <c r="GE2077" i="2"/>
  <c r="GE2089" i="2" s="1"/>
  <c r="DK2077" i="2"/>
  <c r="DK2089" i="2" s="1"/>
  <c r="GE2076" i="2"/>
  <c r="GE2088" i="2" s="1"/>
  <c r="LT2075" i="2"/>
  <c r="LT2087" i="2" s="1"/>
  <c r="IZ2075" i="2"/>
  <c r="IZ2087" i="2" s="1"/>
  <c r="TZ2078" i="2"/>
  <c r="TZ2090" i="2" s="1"/>
  <c r="RF2078" i="2"/>
  <c r="RF2090" i="2" s="1"/>
  <c r="OL2078" i="2"/>
  <c r="OL2090" i="2" s="1"/>
  <c r="LR2078" i="2"/>
  <c r="LR2090" i="2" s="1"/>
  <c r="IX2078" i="2"/>
  <c r="IX2090" i="2" s="1"/>
  <c r="GD2078" i="2"/>
  <c r="GD2090" i="2" s="1"/>
  <c r="DJ2078" i="2"/>
  <c r="DJ2090" i="2" s="1"/>
  <c r="AP2078" i="2"/>
  <c r="AP2090" i="2" s="1"/>
  <c r="TZ2077" i="2"/>
  <c r="TZ2089" i="2" s="1"/>
  <c r="RF2077" i="2"/>
  <c r="RF2089" i="2" s="1"/>
  <c r="OL2077" i="2"/>
  <c r="OL2089" i="2" s="1"/>
  <c r="LR2077" i="2"/>
  <c r="LR2089" i="2" s="1"/>
  <c r="IX2077" i="2"/>
  <c r="IX2089" i="2" s="1"/>
  <c r="GD2077" i="2"/>
  <c r="GD2089" i="2" s="1"/>
  <c r="DJ2077" i="2"/>
  <c r="DJ2089" i="2" s="1"/>
  <c r="AP2077" i="2"/>
  <c r="AP2089" i="2" s="1"/>
  <c r="TZ2076" i="2"/>
  <c r="TZ2088" i="2" s="1"/>
  <c r="RF2076" i="2"/>
  <c r="RF2088" i="2" s="1"/>
  <c r="OL2076" i="2"/>
  <c r="OL2088" i="2" s="1"/>
  <c r="LR2076" i="2"/>
  <c r="LR2088" i="2" s="1"/>
  <c r="IX2076" i="2"/>
  <c r="IX2088" i="2" s="1"/>
  <c r="GD2076" i="2"/>
  <c r="GD2088" i="2" s="1"/>
  <c r="DJ2076" i="2"/>
  <c r="DJ2088" i="2" s="1"/>
  <c r="AP2076" i="2"/>
  <c r="AP2088" i="2" s="1"/>
  <c r="TY2075" i="2"/>
  <c r="TY2087" i="2" s="1"/>
  <c r="RE2075" i="2"/>
  <c r="RE2087" i="2" s="1"/>
  <c r="OK2075" i="2"/>
  <c r="OK2087" i="2" s="1"/>
  <c r="LQ2075" i="2"/>
  <c r="LQ2087" i="2" s="1"/>
  <c r="IW2075" i="2"/>
  <c r="IW2087" i="2" s="1"/>
  <c r="GC2075" i="2"/>
  <c r="GC2087" i="2" s="1"/>
  <c r="DI2075" i="2"/>
  <c r="DI2087" i="2" s="1"/>
  <c r="AO2075" i="2"/>
  <c r="AO2087" i="2" s="1"/>
  <c r="TY2078" i="2"/>
  <c r="TY2090" i="2" s="1"/>
  <c r="RE2078" i="2"/>
  <c r="RE2090" i="2" s="1"/>
  <c r="OK2078" i="2"/>
  <c r="OK2090" i="2" s="1"/>
  <c r="LQ2078" i="2"/>
  <c r="LQ2090" i="2" s="1"/>
  <c r="IW2078" i="2"/>
  <c r="IW2090" i="2" s="1"/>
  <c r="GC2078" i="2"/>
  <c r="GC2090" i="2" s="1"/>
  <c r="DI2078" i="2"/>
  <c r="DI2090" i="2" s="1"/>
  <c r="AO2078" i="2"/>
  <c r="AO2090" i="2" s="1"/>
  <c r="TY2077" i="2"/>
  <c r="TY2089" i="2" s="1"/>
  <c r="RE2077" i="2"/>
  <c r="RE2089" i="2" s="1"/>
  <c r="OK2077" i="2"/>
  <c r="OK2089" i="2" s="1"/>
  <c r="LQ2077" i="2"/>
  <c r="LQ2089" i="2" s="1"/>
  <c r="IW2077" i="2"/>
  <c r="IW2089" i="2" s="1"/>
  <c r="GC2077" i="2"/>
  <c r="GC2089" i="2" s="1"/>
  <c r="DI2077" i="2"/>
  <c r="DI2089" i="2" s="1"/>
  <c r="AO2077" i="2"/>
  <c r="AO2089" i="2" s="1"/>
  <c r="TY2076" i="2"/>
  <c r="TY2088" i="2" s="1"/>
  <c r="RE2076" i="2"/>
  <c r="RE2088" i="2" s="1"/>
  <c r="OK2076" i="2"/>
  <c r="OK2088" i="2" s="1"/>
  <c r="LQ2076" i="2"/>
  <c r="LQ2088" i="2" s="1"/>
  <c r="IW2076" i="2"/>
  <c r="IW2088" i="2" s="1"/>
  <c r="GC2076" i="2"/>
  <c r="GC2088" i="2" s="1"/>
  <c r="DI2076" i="2"/>
  <c r="DI2088" i="2" s="1"/>
  <c r="AO2076" i="2"/>
  <c r="AO2088" i="2" s="1"/>
  <c r="TZ2075" i="2"/>
  <c r="TZ2087" i="2" s="1"/>
  <c r="RF2075" i="2"/>
  <c r="RF2087" i="2" s="1"/>
  <c r="OL2075" i="2"/>
  <c r="OL2087" i="2" s="1"/>
  <c r="LR2075" i="2"/>
  <c r="LR2087" i="2" s="1"/>
  <c r="IX2075" i="2"/>
  <c r="IX2087" i="2" s="1"/>
  <c r="GD2075" i="2"/>
  <c r="GD2087" i="2" s="1"/>
  <c r="DJ2075" i="2"/>
  <c r="DJ2087" i="2" s="1"/>
  <c r="AP2075" i="2"/>
  <c r="AP2087" i="2" s="1"/>
  <c r="TV2078" i="2"/>
  <c r="TV2090" i="2" s="1"/>
  <c r="RB2078" i="2"/>
  <c r="RB2090" i="2" s="1"/>
  <c r="OH2078" i="2"/>
  <c r="OH2090" i="2" s="1"/>
  <c r="LN2078" i="2"/>
  <c r="LN2090" i="2" s="1"/>
  <c r="IT2078" i="2"/>
  <c r="IT2090" i="2" s="1"/>
  <c r="FZ2078" i="2"/>
  <c r="FZ2090" i="2" s="1"/>
  <c r="DF2078" i="2"/>
  <c r="DF2090" i="2" s="1"/>
  <c r="AL2078" i="2"/>
  <c r="AL2090" i="2" s="1"/>
  <c r="TV2077" i="2"/>
  <c r="TV2089" i="2" s="1"/>
  <c r="RB2077" i="2"/>
  <c r="RB2089" i="2" s="1"/>
  <c r="OH2077" i="2"/>
  <c r="OH2089" i="2" s="1"/>
  <c r="LN2077" i="2"/>
  <c r="LN2089" i="2" s="1"/>
  <c r="IT2077" i="2"/>
  <c r="IT2089" i="2" s="1"/>
  <c r="FZ2077" i="2"/>
  <c r="FZ2089" i="2" s="1"/>
  <c r="DF2077" i="2"/>
  <c r="DF2089" i="2" s="1"/>
  <c r="AL2077" i="2"/>
  <c r="AL2089" i="2" s="1"/>
  <c r="TV2076" i="2"/>
  <c r="TV2088" i="2" s="1"/>
  <c r="RB2076" i="2"/>
  <c r="RB2088" i="2" s="1"/>
  <c r="OH2076" i="2"/>
  <c r="OH2088" i="2" s="1"/>
  <c r="LN2076" i="2"/>
  <c r="LN2088" i="2" s="1"/>
  <c r="IT2076" i="2"/>
  <c r="IT2088" i="2" s="1"/>
  <c r="FZ2076" i="2"/>
  <c r="FZ2088" i="2" s="1"/>
  <c r="DF2076" i="2"/>
  <c r="DF2088" i="2" s="1"/>
  <c r="AL2076" i="2"/>
  <c r="AL2088" i="2" s="1"/>
  <c r="TU2075" i="2"/>
  <c r="TU2087" i="2" s="1"/>
  <c r="RA2075" i="2"/>
  <c r="RA2087" i="2" s="1"/>
  <c r="OG2075" i="2"/>
  <c r="OG2087" i="2" s="1"/>
  <c r="LM2075" i="2"/>
  <c r="LM2087" i="2" s="1"/>
  <c r="IS2075" i="2"/>
  <c r="IS2087" i="2" s="1"/>
  <c r="FY2075" i="2"/>
  <c r="FY2087" i="2" s="1"/>
  <c r="DE2075" i="2"/>
  <c r="DE2087" i="2" s="1"/>
  <c r="AK2075" i="2"/>
  <c r="AK2087" i="2" s="1"/>
  <c r="TU2078" i="2"/>
  <c r="TU2090" i="2" s="1"/>
  <c r="RA2078" i="2"/>
  <c r="RA2090" i="2" s="1"/>
  <c r="OG2078" i="2"/>
  <c r="OG2090" i="2" s="1"/>
  <c r="LM2078" i="2"/>
  <c r="LM2090" i="2" s="1"/>
  <c r="IS2078" i="2"/>
  <c r="IS2090" i="2" s="1"/>
  <c r="FY2078" i="2"/>
  <c r="FY2090" i="2" s="1"/>
  <c r="DE2078" i="2"/>
  <c r="DE2090" i="2" s="1"/>
  <c r="AK2078" i="2"/>
  <c r="AK2090" i="2" s="1"/>
  <c r="TU2077" i="2"/>
  <c r="TU2089" i="2" s="1"/>
  <c r="RA2077" i="2"/>
  <c r="RA2089" i="2" s="1"/>
  <c r="LM2076" i="2"/>
  <c r="LM2088" i="2" s="1"/>
  <c r="AK2076" i="2"/>
  <c r="AK2088" i="2" s="1"/>
  <c r="TT2078" i="2"/>
  <c r="TT2090" i="2" s="1"/>
  <c r="QZ2078" i="2"/>
  <c r="QZ2090" i="2" s="1"/>
  <c r="OF2078" i="2"/>
  <c r="OF2090" i="2" s="1"/>
  <c r="LL2078" i="2"/>
  <c r="LL2090" i="2" s="1"/>
  <c r="IR2078" i="2"/>
  <c r="IR2090" i="2" s="1"/>
  <c r="FX2078" i="2"/>
  <c r="FX2090" i="2" s="1"/>
  <c r="DD2078" i="2"/>
  <c r="DD2090" i="2" s="1"/>
  <c r="AJ2078" i="2"/>
  <c r="AJ2090" i="2" s="1"/>
  <c r="TT2077" i="2"/>
  <c r="TT2089" i="2" s="1"/>
  <c r="QZ2077" i="2"/>
  <c r="QZ2089" i="2" s="1"/>
  <c r="OF2077" i="2"/>
  <c r="OF2089" i="2" s="1"/>
  <c r="LL2077" i="2"/>
  <c r="LL2089" i="2" s="1"/>
  <c r="IR2077" i="2"/>
  <c r="IR2089" i="2" s="1"/>
  <c r="FX2077" i="2"/>
  <c r="FX2089" i="2" s="1"/>
  <c r="DD2077" i="2"/>
  <c r="DD2089" i="2" s="1"/>
  <c r="AJ2077" i="2"/>
  <c r="AJ2089" i="2" s="1"/>
  <c r="TT2076" i="2"/>
  <c r="TT2088" i="2" s="1"/>
  <c r="QZ2076" i="2"/>
  <c r="QZ2088" i="2" s="1"/>
  <c r="OF2076" i="2"/>
  <c r="OF2088" i="2" s="1"/>
  <c r="LL2076" i="2"/>
  <c r="LL2088" i="2" s="1"/>
  <c r="IR2076" i="2"/>
  <c r="IR2088" i="2" s="1"/>
  <c r="FX2076" i="2"/>
  <c r="FX2088" i="2" s="1"/>
  <c r="DD2076" i="2"/>
  <c r="DD2088" i="2" s="1"/>
  <c r="AJ2076" i="2"/>
  <c r="AJ2088" i="2" s="1"/>
  <c r="TS2075" i="2"/>
  <c r="TS2087" i="2" s="1"/>
  <c r="QY2075" i="2"/>
  <c r="QY2087" i="2" s="1"/>
  <c r="OE2075" i="2"/>
  <c r="OE2087" i="2" s="1"/>
  <c r="LK2075" i="2"/>
  <c r="LK2087" i="2" s="1"/>
  <c r="IQ2075" i="2"/>
  <c r="IQ2087" i="2" s="1"/>
  <c r="FW2075" i="2"/>
  <c r="FW2087" i="2" s="1"/>
  <c r="DC2075" i="2"/>
  <c r="DC2087" i="2" s="1"/>
  <c r="AI2075" i="2"/>
  <c r="AI2087" i="2" s="1"/>
  <c r="TS2078" i="2"/>
  <c r="TS2090" i="2" s="1"/>
  <c r="QY2078" i="2"/>
  <c r="QY2090" i="2" s="1"/>
  <c r="OE2078" i="2"/>
  <c r="OE2090" i="2" s="1"/>
  <c r="LK2078" i="2"/>
  <c r="LK2090" i="2" s="1"/>
  <c r="IQ2078" i="2"/>
  <c r="IQ2090" i="2" s="1"/>
  <c r="FW2078" i="2"/>
  <c r="FW2090" i="2" s="1"/>
  <c r="DC2078" i="2"/>
  <c r="DC2090" i="2" s="1"/>
  <c r="AI2078" i="2"/>
  <c r="AI2090" i="2" s="1"/>
  <c r="TS2077" i="2"/>
  <c r="TS2089" i="2" s="1"/>
  <c r="QY2077" i="2"/>
  <c r="QY2089" i="2" s="1"/>
  <c r="OE2077" i="2"/>
  <c r="OE2089" i="2" s="1"/>
  <c r="OE2096" i="2" s="1"/>
  <c r="LK2077" i="2"/>
  <c r="LK2089" i="2" s="1"/>
  <c r="IQ2077" i="2"/>
  <c r="IQ2089" i="2" s="1"/>
  <c r="FW2077" i="2"/>
  <c r="FW2089" i="2" s="1"/>
  <c r="DC2077" i="2"/>
  <c r="DC2089" i="2" s="1"/>
  <c r="AI2077" i="2"/>
  <c r="AI2089" i="2" s="1"/>
  <c r="TS2076" i="2"/>
  <c r="TS2088" i="2" s="1"/>
  <c r="QY2076" i="2"/>
  <c r="QY2088" i="2" s="1"/>
  <c r="OE2076" i="2"/>
  <c r="OE2088" i="2" s="1"/>
  <c r="LK2076" i="2"/>
  <c r="LK2088" i="2" s="1"/>
  <c r="IQ2076" i="2"/>
  <c r="IQ2088" i="2" s="1"/>
  <c r="FW2076" i="2"/>
  <c r="FW2088" i="2" s="1"/>
  <c r="DC2076" i="2"/>
  <c r="DC2088" i="2" s="1"/>
  <c r="AI2076" i="2"/>
  <c r="AI2088" i="2" s="1"/>
  <c r="TT2075" i="2"/>
  <c r="TT2087" i="2" s="1"/>
  <c r="QZ2075" i="2"/>
  <c r="QZ2087" i="2" s="1"/>
  <c r="OF2075" i="2"/>
  <c r="OF2087" i="2" s="1"/>
  <c r="LL2075" i="2"/>
  <c r="LL2087" i="2" s="1"/>
  <c r="IR2075" i="2"/>
  <c r="IR2087" i="2" s="1"/>
  <c r="FX2075" i="2"/>
  <c r="FX2087" i="2" s="1"/>
  <c r="DD2075" i="2"/>
  <c r="DD2087" i="2" s="1"/>
  <c r="AJ2075" i="2"/>
  <c r="AJ2087" i="2" s="1"/>
  <c r="TP2078" i="2"/>
  <c r="TP2090" i="2" s="1"/>
  <c r="QV2078" i="2"/>
  <c r="QV2090" i="2" s="1"/>
  <c r="OB2078" i="2"/>
  <c r="OB2090" i="2" s="1"/>
  <c r="LH2078" i="2"/>
  <c r="LH2090" i="2" s="1"/>
  <c r="IN2078" i="2"/>
  <c r="IN2090" i="2" s="1"/>
  <c r="FT2078" i="2"/>
  <c r="FT2090" i="2" s="1"/>
  <c r="CZ2078" i="2"/>
  <c r="CZ2090" i="2" s="1"/>
  <c r="AF2078" i="2"/>
  <c r="AF2090" i="2" s="1"/>
  <c r="TP2077" i="2"/>
  <c r="TP2089" i="2" s="1"/>
  <c r="QV2077" i="2"/>
  <c r="QV2089" i="2" s="1"/>
  <c r="OB2077" i="2"/>
  <c r="OB2089" i="2" s="1"/>
  <c r="LH2077" i="2"/>
  <c r="LH2089" i="2" s="1"/>
  <c r="IN2077" i="2"/>
  <c r="IN2089" i="2" s="1"/>
  <c r="FT2077" i="2"/>
  <c r="FT2089" i="2" s="1"/>
  <c r="CZ2077" i="2"/>
  <c r="CZ2089" i="2" s="1"/>
  <c r="AF2077" i="2"/>
  <c r="AF2089" i="2" s="1"/>
  <c r="TP2076" i="2"/>
  <c r="TP2088" i="2" s="1"/>
  <c r="QV2076" i="2"/>
  <c r="QV2088" i="2" s="1"/>
  <c r="OB2076" i="2"/>
  <c r="OB2088" i="2" s="1"/>
  <c r="LH2076" i="2"/>
  <c r="LH2088" i="2" s="1"/>
  <c r="IN2076" i="2"/>
  <c r="IN2088" i="2" s="1"/>
  <c r="FT2076" i="2"/>
  <c r="FT2088" i="2" s="1"/>
  <c r="CZ2076" i="2"/>
  <c r="CZ2088" i="2" s="1"/>
  <c r="AF2076" i="2"/>
  <c r="AF2088" i="2" s="1"/>
  <c r="TO2075" i="2"/>
  <c r="TO2087" i="2" s="1"/>
  <c r="QU2075" i="2"/>
  <c r="QU2087" i="2" s="1"/>
  <c r="OA2075" i="2"/>
  <c r="OA2087" i="2" s="1"/>
  <c r="LG2075" i="2"/>
  <c r="LG2087" i="2" s="1"/>
  <c r="IM2075" i="2"/>
  <c r="IM2087" i="2" s="1"/>
  <c r="FS2075" i="2"/>
  <c r="FS2087" i="2" s="1"/>
  <c r="CY2075" i="2"/>
  <c r="CY2087" i="2" s="1"/>
  <c r="AE2075" i="2"/>
  <c r="AE2087" i="2" s="1"/>
  <c r="TO2078" i="2"/>
  <c r="TO2090" i="2" s="1"/>
  <c r="QU2078" i="2"/>
  <c r="QU2090" i="2" s="1"/>
  <c r="OA2078" i="2"/>
  <c r="OA2090" i="2" s="1"/>
  <c r="LG2078" i="2"/>
  <c r="LG2090" i="2" s="1"/>
  <c r="IM2078" i="2"/>
  <c r="IM2090" i="2" s="1"/>
  <c r="FS2078" i="2"/>
  <c r="FS2090" i="2" s="1"/>
  <c r="CY2078" i="2"/>
  <c r="CY2090" i="2" s="1"/>
  <c r="AE2078" i="2"/>
  <c r="AE2090" i="2" s="1"/>
  <c r="TO2077" i="2"/>
  <c r="TO2089" i="2" s="1"/>
  <c r="QU2077" i="2"/>
  <c r="QU2089" i="2" s="1"/>
  <c r="OA2077" i="2"/>
  <c r="OA2089" i="2" s="1"/>
  <c r="LG2077" i="2"/>
  <c r="LG2089" i="2" s="1"/>
  <c r="IM2077" i="2"/>
  <c r="IM2089" i="2" s="1"/>
  <c r="FS2077" i="2"/>
  <c r="FS2089" i="2" s="1"/>
  <c r="CY2077" i="2"/>
  <c r="CY2089" i="2" s="1"/>
  <c r="AE2077" i="2"/>
  <c r="AE2089" i="2" s="1"/>
  <c r="TO2076" i="2"/>
  <c r="TO2088" i="2" s="1"/>
  <c r="QU2076" i="2"/>
  <c r="QU2088" i="2" s="1"/>
  <c r="OA2076" i="2"/>
  <c r="OA2088" i="2" s="1"/>
  <c r="LG2076" i="2"/>
  <c r="LG2088" i="2" s="1"/>
  <c r="IM2076" i="2"/>
  <c r="IM2088" i="2" s="1"/>
  <c r="FS2076" i="2"/>
  <c r="FS2088" i="2" s="1"/>
  <c r="CY2076" i="2"/>
  <c r="CY2088" i="2" s="1"/>
  <c r="AE2076" i="2"/>
  <c r="AE2088" i="2" s="1"/>
  <c r="TP2075" i="2"/>
  <c r="TP2087" i="2" s="1"/>
  <c r="QV2075" i="2"/>
  <c r="QV2087" i="2" s="1"/>
  <c r="OB2075" i="2"/>
  <c r="OB2087" i="2" s="1"/>
  <c r="LH2075" i="2"/>
  <c r="LH2087" i="2" s="1"/>
  <c r="IN2075" i="2"/>
  <c r="IN2087" i="2" s="1"/>
  <c r="FT2075" i="2"/>
  <c r="FT2087" i="2" s="1"/>
  <c r="CZ2075" i="2"/>
  <c r="CZ2087" i="2" s="1"/>
  <c r="AF2075" i="2"/>
  <c r="AF2087" i="2" s="1"/>
  <c r="TN2078" i="2"/>
  <c r="TN2090" i="2" s="1"/>
  <c r="QT2078" i="2"/>
  <c r="QT2090" i="2" s="1"/>
  <c r="NZ2078" i="2"/>
  <c r="NZ2090" i="2" s="1"/>
  <c r="LF2078" i="2"/>
  <c r="LF2090" i="2" s="1"/>
  <c r="IL2078" i="2"/>
  <c r="IL2090" i="2" s="1"/>
  <c r="FR2078" i="2"/>
  <c r="FR2090" i="2" s="1"/>
  <c r="CX2078" i="2"/>
  <c r="CX2090" i="2" s="1"/>
  <c r="AD2078" i="2"/>
  <c r="AD2090" i="2" s="1"/>
  <c r="TN2077" i="2"/>
  <c r="TN2089" i="2" s="1"/>
  <c r="QT2077" i="2"/>
  <c r="QT2089" i="2" s="1"/>
  <c r="NZ2077" i="2"/>
  <c r="NZ2089" i="2" s="1"/>
  <c r="LF2077" i="2"/>
  <c r="LF2089" i="2" s="1"/>
  <c r="IL2077" i="2"/>
  <c r="IL2089" i="2" s="1"/>
  <c r="FR2077" i="2"/>
  <c r="FR2089" i="2" s="1"/>
  <c r="CX2077" i="2"/>
  <c r="CX2089" i="2" s="1"/>
  <c r="AD2077" i="2"/>
  <c r="AD2089" i="2" s="1"/>
  <c r="TN2076" i="2"/>
  <c r="TN2088" i="2" s="1"/>
  <c r="QT2076" i="2"/>
  <c r="QT2088" i="2" s="1"/>
  <c r="NZ2076" i="2"/>
  <c r="NZ2088" i="2" s="1"/>
  <c r="LF2076" i="2"/>
  <c r="LF2088" i="2" s="1"/>
  <c r="IL2076" i="2"/>
  <c r="IL2088" i="2" s="1"/>
  <c r="FR2076" i="2"/>
  <c r="FR2088" i="2" s="1"/>
  <c r="CX2076" i="2"/>
  <c r="CX2088" i="2" s="1"/>
  <c r="AD2076" i="2"/>
  <c r="AD2088" i="2" s="1"/>
  <c r="TM2075" i="2"/>
  <c r="TM2087" i="2" s="1"/>
  <c r="QS2075" i="2"/>
  <c r="QS2087" i="2" s="1"/>
  <c r="NY2075" i="2"/>
  <c r="NY2087" i="2" s="1"/>
  <c r="LE2075" i="2"/>
  <c r="LE2087" i="2" s="1"/>
  <c r="IK2075" i="2"/>
  <c r="IK2087" i="2" s="1"/>
  <c r="FQ2075" i="2"/>
  <c r="FQ2087" i="2" s="1"/>
  <c r="CW2075" i="2"/>
  <c r="CW2087" i="2" s="1"/>
  <c r="AC2075" i="2"/>
  <c r="AC2087" i="2" s="1"/>
  <c r="TM2078" i="2"/>
  <c r="TM2090" i="2" s="1"/>
  <c r="QS2078" i="2"/>
  <c r="QS2090" i="2" s="1"/>
  <c r="NY2078" i="2"/>
  <c r="NY2090" i="2" s="1"/>
  <c r="LE2078" i="2"/>
  <c r="LE2090" i="2" s="1"/>
  <c r="IK2078" i="2"/>
  <c r="IK2090" i="2" s="1"/>
  <c r="FQ2078" i="2"/>
  <c r="FQ2090" i="2" s="1"/>
  <c r="CW2078" i="2"/>
  <c r="CW2090" i="2" s="1"/>
  <c r="AC2078" i="2"/>
  <c r="AC2090" i="2" s="1"/>
  <c r="TM2077" i="2"/>
  <c r="TM2089" i="2" s="1"/>
  <c r="QS2077" i="2"/>
  <c r="QS2089" i="2" s="1"/>
  <c r="NY2077" i="2"/>
  <c r="NY2089" i="2" s="1"/>
  <c r="LE2077" i="2"/>
  <c r="LE2089" i="2" s="1"/>
  <c r="IK2077" i="2"/>
  <c r="IK2089" i="2" s="1"/>
  <c r="FQ2077" i="2"/>
  <c r="FQ2089" i="2" s="1"/>
  <c r="CW2077" i="2"/>
  <c r="CW2089" i="2" s="1"/>
  <c r="AC2077" i="2"/>
  <c r="AC2089" i="2" s="1"/>
  <c r="TM2076" i="2"/>
  <c r="TM2088" i="2" s="1"/>
  <c r="QS2076" i="2"/>
  <c r="QS2088" i="2" s="1"/>
  <c r="NY2076" i="2"/>
  <c r="NY2088" i="2" s="1"/>
  <c r="LE2076" i="2"/>
  <c r="LE2088" i="2" s="1"/>
  <c r="IK2076" i="2"/>
  <c r="IK2088" i="2" s="1"/>
  <c r="FQ2076" i="2"/>
  <c r="FQ2088" i="2" s="1"/>
  <c r="CW2076" i="2"/>
  <c r="CW2088" i="2" s="1"/>
  <c r="AC2076" i="2"/>
  <c r="AC2088" i="2" s="1"/>
  <c r="TN2075" i="2"/>
  <c r="TN2087" i="2" s="1"/>
  <c r="QT2075" i="2"/>
  <c r="QT2087" i="2" s="1"/>
  <c r="NZ2075" i="2"/>
  <c r="NZ2087" i="2" s="1"/>
  <c r="LF2075" i="2"/>
  <c r="LF2087" i="2" s="1"/>
  <c r="IL2075" i="2"/>
  <c r="IL2087" i="2" s="1"/>
  <c r="FR2075" i="2"/>
  <c r="FR2087" i="2" s="1"/>
  <c r="CX2075" i="2"/>
  <c r="CX2087" i="2" s="1"/>
  <c r="AD2075" i="2"/>
  <c r="AD2087" i="2" s="1"/>
  <c r="TJ2078" i="2"/>
  <c r="TJ2090" i="2" s="1"/>
  <c r="QP2078" i="2"/>
  <c r="QP2090" i="2" s="1"/>
  <c r="NV2078" i="2"/>
  <c r="NV2090" i="2" s="1"/>
  <c r="LB2078" i="2"/>
  <c r="LB2090" i="2" s="1"/>
  <c r="IH2078" i="2"/>
  <c r="IH2090" i="2" s="1"/>
  <c r="FN2078" i="2"/>
  <c r="FN2090" i="2" s="1"/>
  <c r="CT2078" i="2"/>
  <c r="CT2090" i="2" s="1"/>
  <c r="Z2078" i="2"/>
  <c r="Z2090" i="2" s="1"/>
  <c r="TJ2077" i="2"/>
  <c r="TJ2089" i="2" s="1"/>
  <c r="QP2077" i="2"/>
  <c r="QP2089" i="2" s="1"/>
  <c r="NV2077" i="2"/>
  <c r="NV2089" i="2" s="1"/>
  <c r="LB2077" i="2"/>
  <c r="LB2089" i="2" s="1"/>
  <c r="IH2077" i="2"/>
  <c r="IH2089" i="2" s="1"/>
  <c r="FN2077" i="2"/>
  <c r="FN2089" i="2" s="1"/>
  <c r="CT2077" i="2"/>
  <c r="CT2089" i="2" s="1"/>
  <c r="Z2077" i="2"/>
  <c r="Z2089" i="2" s="1"/>
  <c r="TJ2076" i="2"/>
  <c r="TJ2088" i="2" s="1"/>
  <c r="QP2076" i="2"/>
  <c r="QP2088" i="2" s="1"/>
  <c r="NV2076" i="2"/>
  <c r="NV2088" i="2" s="1"/>
  <c r="LB2076" i="2"/>
  <c r="LB2088" i="2" s="1"/>
  <c r="IH2076" i="2"/>
  <c r="IH2088" i="2" s="1"/>
  <c r="FN2076" i="2"/>
  <c r="FN2088" i="2" s="1"/>
  <c r="CT2076" i="2"/>
  <c r="CT2088" i="2" s="1"/>
  <c r="Z2076" i="2"/>
  <c r="Z2088" i="2" s="1"/>
  <c r="TI2075" i="2"/>
  <c r="TI2087" i="2" s="1"/>
  <c r="QO2075" i="2"/>
  <c r="QO2087" i="2" s="1"/>
  <c r="NU2075" i="2"/>
  <c r="NU2087" i="2" s="1"/>
  <c r="LA2075" i="2"/>
  <c r="LA2087" i="2" s="1"/>
  <c r="IG2075" i="2"/>
  <c r="IG2087" i="2" s="1"/>
  <c r="FM2075" i="2"/>
  <c r="FM2087" i="2" s="1"/>
  <c r="CS2075" i="2"/>
  <c r="CS2087" i="2" s="1"/>
  <c r="Y2075" i="2"/>
  <c r="Y2087" i="2" s="1"/>
  <c r="TI2078" i="2"/>
  <c r="TI2090" i="2" s="1"/>
  <c r="QO2078" i="2"/>
  <c r="QO2090" i="2" s="1"/>
  <c r="NU2078" i="2"/>
  <c r="NU2090" i="2" s="1"/>
  <c r="LA2078" i="2"/>
  <c r="LA2090" i="2" s="1"/>
  <c r="IG2078" i="2"/>
  <c r="IG2090" i="2" s="1"/>
  <c r="FM2078" i="2"/>
  <c r="FM2090" i="2" s="1"/>
  <c r="CS2078" i="2"/>
  <c r="CS2090" i="2" s="1"/>
  <c r="Y2078" i="2"/>
  <c r="Y2090" i="2" s="1"/>
  <c r="TI2077" i="2"/>
  <c r="TI2089" i="2" s="1"/>
  <c r="QO2077" i="2"/>
  <c r="QO2089" i="2" s="1"/>
  <c r="NU2077" i="2"/>
  <c r="NU2089" i="2" s="1"/>
  <c r="NT2096" i="2" s="1"/>
  <c r="LA2077" i="2"/>
  <c r="LA2089" i="2" s="1"/>
  <c r="IG2077" i="2"/>
  <c r="IG2089" i="2" s="1"/>
  <c r="FM2077" i="2"/>
  <c r="FM2089" i="2" s="1"/>
  <c r="CS2077" i="2"/>
  <c r="CS2089" i="2" s="1"/>
  <c r="Y2077" i="2"/>
  <c r="Y2089" i="2" s="1"/>
  <c r="TI2076" i="2"/>
  <c r="TI2088" i="2" s="1"/>
  <c r="QO2076" i="2"/>
  <c r="QO2088" i="2" s="1"/>
  <c r="NU2076" i="2"/>
  <c r="NU2088" i="2" s="1"/>
  <c r="LA2076" i="2"/>
  <c r="LA2088" i="2" s="1"/>
  <c r="IG2076" i="2"/>
  <c r="IG2088" i="2" s="1"/>
  <c r="FM2076" i="2"/>
  <c r="FM2088" i="2" s="1"/>
  <c r="CS2076" i="2"/>
  <c r="CS2088" i="2" s="1"/>
  <c r="Y2076" i="2"/>
  <c r="Y2088" i="2" s="1"/>
  <c r="TJ2075" i="2"/>
  <c r="TJ2087" i="2" s="1"/>
  <c r="QP2075" i="2"/>
  <c r="QP2087" i="2" s="1"/>
  <c r="NV2075" i="2"/>
  <c r="NV2087" i="2" s="1"/>
  <c r="LB2075" i="2"/>
  <c r="LB2087" i="2" s="1"/>
  <c r="IH2075" i="2"/>
  <c r="IH2087" i="2" s="1"/>
  <c r="FN2075" i="2"/>
  <c r="FN2087" i="2" s="1"/>
  <c r="CT2075" i="2"/>
  <c r="CT2087" i="2" s="1"/>
  <c r="Z2075" i="2"/>
  <c r="Z2087" i="2" s="1"/>
  <c r="TH2078" i="2"/>
  <c r="TH2090" i="2" s="1"/>
  <c r="QN2078" i="2"/>
  <c r="QN2090" i="2" s="1"/>
  <c r="NT2078" i="2"/>
  <c r="NT2090" i="2" s="1"/>
  <c r="KZ2078" i="2"/>
  <c r="KZ2090" i="2" s="1"/>
  <c r="IF2078" i="2"/>
  <c r="IF2090" i="2" s="1"/>
  <c r="FL2078" i="2"/>
  <c r="FL2090" i="2" s="1"/>
  <c r="CR2078" i="2"/>
  <c r="CR2090" i="2" s="1"/>
  <c r="X2078" i="2"/>
  <c r="X2090" i="2" s="1"/>
  <c r="TH2077" i="2"/>
  <c r="TH2089" i="2" s="1"/>
  <c r="QN2077" i="2"/>
  <c r="QN2089" i="2" s="1"/>
  <c r="NT2077" i="2"/>
  <c r="NT2089" i="2" s="1"/>
  <c r="KZ2077" i="2"/>
  <c r="KZ2089" i="2" s="1"/>
  <c r="IF2077" i="2"/>
  <c r="IF2089" i="2" s="1"/>
  <c r="FL2077" i="2"/>
  <c r="FL2089" i="2" s="1"/>
  <c r="CR2077" i="2"/>
  <c r="CR2089" i="2" s="1"/>
  <c r="X2077" i="2"/>
  <c r="X2089" i="2" s="1"/>
  <c r="TH2076" i="2"/>
  <c r="TH2088" i="2" s="1"/>
  <c r="QN2076" i="2"/>
  <c r="QN2088" i="2" s="1"/>
  <c r="NT2076" i="2"/>
  <c r="NT2088" i="2" s="1"/>
  <c r="KZ2076" i="2"/>
  <c r="KZ2088" i="2" s="1"/>
  <c r="IF2076" i="2"/>
  <c r="IF2088" i="2" s="1"/>
  <c r="FL2076" i="2"/>
  <c r="FL2088" i="2" s="1"/>
  <c r="CR2076" i="2"/>
  <c r="CR2088" i="2" s="1"/>
  <c r="X2076" i="2"/>
  <c r="X2088" i="2" s="1"/>
  <c r="TG2075" i="2"/>
  <c r="TG2087" i="2" s="1"/>
  <c r="QM2075" i="2"/>
  <c r="QM2087" i="2" s="1"/>
  <c r="NS2075" i="2"/>
  <c r="NS2087" i="2" s="1"/>
  <c r="KY2075" i="2"/>
  <c r="KY2087" i="2" s="1"/>
  <c r="IE2075" i="2"/>
  <c r="IE2087" i="2" s="1"/>
  <c r="FK2075" i="2"/>
  <c r="FK2087" i="2" s="1"/>
  <c r="CQ2075" i="2"/>
  <c r="CQ2087" i="2" s="1"/>
  <c r="W2075" i="2"/>
  <c r="W2087" i="2" s="1"/>
  <c r="TG2078" i="2"/>
  <c r="TG2090" i="2" s="1"/>
  <c r="QM2078" i="2"/>
  <c r="QM2090" i="2" s="1"/>
  <c r="NS2078" i="2"/>
  <c r="NS2090" i="2" s="1"/>
  <c r="KY2078" i="2"/>
  <c r="KY2090" i="2" s="1"/>
  <c r="IE2078" i="2"/>
  <c r="IE2090" i="2" s="1"/>
  <c r="FK2078" i="2"/>
  <c r="FK2090" i="2" s="1"/>
  <c r="CQ2078" i="2"/>
  <c r="CQ2090" i="2" s="1"/>
  <c r="W2078" i="2"/>
  <c r="W2090" i="2" s="1"/>
  <c r="TG2077" i="2"/>
  <c r="TG2089" i="2" s="1"/>
  <c r="QM2077" i="2"/>
  <c r="QM2089" i="2" s="1"/>
  <c r="NS2077" i="2"/>
  <c r="NS2089" i="2" s="1"/>
  <c r="KY2077" i="2"/>
  <c r="KY2089" i="2" s="1"/>
  <c r="IE2077" i="2"/>
  <c r="IE2089" i="2" s="1"/>
  <c r="FK2077" i="2"/>
  <c r="FK2089" i="2" s="1"/>
  <c r="CQ2077" i="2"/>
  <c r="CQ2089" i="2" s="1"/>
  <c r="W2077" i="2"/>
  <c r="W2089" i="2" s="1"/>
  <c r="TG2076" i="2"/>
  <c r="TG2088" i="2" s="1"/>
  <c r="QM2076" i="2"/>
  <c r="QM2088" i="2" s="1"/>
  <c r="NS2076" i="2"/>
  <c r="NS2088" i="2" s="1"/>
  <c r="KY2076" i="2"/>
  <c r="KY2088" i="2" s="1"/>
  <c r="IE2076" i="2"/>
  <c r="IE2088" i="2" s="1"/>
  <c r="FK2076" i="2"/>
  <c r="FK2088" i="2" s="1"/>
  <c r="CQ2076" i="2"/>
  <c r="CQ2088" i="2" s="1"/>
  <c r="W2076" i="2"/>
  <c r="W2088" i="2" s="1"/>
  <c r="TH2075" i="2"/>
  <c r="TH2087" i="2" s="1"/>
  <c r="QN2075" i="2"/>
  <c r="QN2087" i="2" s="1"/>
  <c r="NT2075" i="2"/>
  <c r="NT2087" i="2" s="1"/>
  <c r="KZ2075" i="2"/>
  <c r="KZ2087" i="2" s="1"/>
  <c r="IF2075" i="2"/>
  <c r="IF2087" i="2" s="1"/>
  <c r="FL2075" i="2"/>
  <c r="FL2087" i="2" s="1"/>
  <c r="CR2075" i="2"/>
  <c r="CR2087" i="2" s="1"/>
  <c r="X2075" i="2"/>
  <c r="X2087" i="2" s="1"/>
  <c r="TD2078" i="2"/>
  <c r="TD2090" i="2" s="1"/>
  <c r="QJ2078" i="2"/>
  <c r="QJ2090" i="2" s="1"/>
  <c r="NP2078" i="2"/>
  <c r="NP2090" i="2" s="1"/>
  <c r="KV2078" i="2"/>
  <c r="KV2090" i="2" s="1"/>
  <c r="IB2078" i="2"/>
  <c r="IB2090" i="2" s="1"/>
  <c r="FH2078" i="2"/>
  <c r="FH2090" i="2" s="1"/>
  <c r="CN2078" i="2"/>
  <c r="CN2090" i="2" s="1"/>
  <c r="T2078" i="2"/>
  <c r="T2090" i="2" s="1"/>
  <c r="TD2077" i="2"/>
  <c r="TD2089" i="2" s="1"/>
  <c r="QJ2077" i="2"/>
  <c r="QJ2089" i="2" s="1"/>
  <c r="NP2077" i="2"/>
  <c r="NP2089" i="2" s="1"/>
  <c r="KV2077" i="2"/>
  <c r="KV2089" i="2" s="1"/>
  <c r="IB2077" i="2"/>
  <c r="IB2089" i="2" s="1"/>
  <c r="FH2077" i="2"/>
  <c r="FH2089" i="2" s="1"/>
  <c r="CN2077" i="2"/>
  <c r="CN2089" i="2" s="1"/>
  <c r="T2077" i="2"/>
  <c r="T2089" i="2" s="1"/>
  <c r="TD2076" i="2"/>
  <c r="TD2088" i="2" s="1"/>
  <c r="QJ2076" i="2"/>
  <c r="QJ2088" i="2" s="1"/>
  <c r="NP2076" i="2"/>
  <c r="NP2088" i="2" s="1"/>
  <c r="KV2076" i="2"/>
  <c r="KV2088" i="2" s="1"/>
  <c r="IB2076" i="2"/>
  <c r="IB2088" i="2" s="1"/>
  <c r="FH2076" i="2"/>
  <c r="FH2088" i="2" s="1"/>
  <c r="CN2076" i="2"/>
  <c r="CN2088" i="2" s="1"/>
  <c r="T2076" i="2"/>
  <c r="T2088" i="2" s="1"/>
  <c r="TC2075" i="2"/>
  <c r="TC2087" i="2" s="1"/>
  <c r="QI2075" i="2"/>
  <c r="QI2087" i="2" s="1"/>
  <c r="NO2075" i="2"/>
  <c r="NO2087" i="2" s="1"/>
  <c r="KU2075" i="2"/>
  <c r="KU2087" i="2" s="1"/>
  <c r="IA2075" i="2"/>
  <c r="IA2087" i="2" s="1"/>
  <c r="FG2075" i="2"/>
  <c r="FG2087" i="2" s="1"/>
  <c r="CM2075" i="2"/>
  <c r="CM2087" i="2" s="1"/>
  <c r="S2075" i="2"/>
  <c r="S2087" i="2" s="1"/>
  <c r="TC2078" i="2"/>
  <c r="TC2090" i="2" s="1"/>
  <c r="QI2078" i="2"/>
  <c r="QI2090" i="2" s="1"/>
  <c r="NO2078" i="2"/>
  <c r="NO2090" i="2" s="1"/>
  <c r="KU2078" i="2"/>
  <c r="KU2090" i="2" s="1"/>
  <c r="IA2078" i="2"/>
  <c r="IA2090" i="2" s="1"/>
  <c r="FG2078" i="2"/>
  <c r="FG2090" i="2" s="1"/>
  <c r="CM2078" i="2"/>
  <c r="CM2090" i="2" s="1"/>
  <c r="S2078" i="2"/>
  <c r="S2090" i="2" s="1"/>
  <c r="TC2077" i="2"/>
  <c r="TC2089" i="2" s="1"/>
  <c r="QI2077" i="2"/>
  <c r="QI2089" i="2" s="1"/>
  <c r="NO2077" i="2"/>
  <c r="NO2089" i="2" s="1"/>
  <c r="KU2077" i="2"/>
  <c r="KU2089" i="2" s="1"/>
  <c r="IA2077" i="2"/>
  <c r="IA2089" i="2" s="1"/>
  <c r="FG2077" i="2"/>
  <c r="FG2089" i="2" s="1"/>
  <c r="CM2077" i="2"/>
  <c r="CM2089" i="2" s="1"/>
  <c r="S2077" i="2"/>
  <c r="S2089" i="2" s="1"/>
  <c r="TC2076" i="2"/>
  <c r="TC2088" i="2" s="1"/>
  <c r="QI2076" i="2"/>
  <c r="QI2088" i="2" s="1"/>
  <c r="NO2076" i="2"/>
  <c r="NO2088" i="2" s="1"/>
  <c r="KU2076" i="2"/>
  <c r="KU2088" i="2" s="1"/>
  <c r="IA2076" i="2"/>
  <c r="IA2088" i="2" s="1"/>
  <c r="FG2076" i="2"/>
  <c r="FG2088" i="2" s="1"/>
  <c r="CM2076" i="2"/>
  <c r="CM2088" i="2" s="1"/>
  <c r="S2076" i="2"/>
  <c r="S2088" i="2" s="1"/>
  <c r="TD2075" i="2"/>
  <c r="TD2087" i="2" s="1"/>
  <c r="QJ2075" i="2"/>
  <c r="QJ2087" i="2" s="1"/>
  <c r="NP2075" i="2"/>
  <c r="NP2087" i="2" s="1"/>
  <c r="KV2075" i="2"/>
  <c r="KV2087" i="2" s="1"/>
  <c r="IB2075" i="2"/>
  <c r="IB2087" i="2" s="1"/>
  <c r="FH2075" i="2"/>
  <c r="FH2087" i="2" s="1"/>
  <c r="CN2075" i="2"/>
  <c r="CN2087" i="2" s="1"/>
  <c r="T2075" i="2"/>
  <c r="T2087" i="2" s="1"/>
  <c r="DE2076" i="2"/>
  <c r="DE2088" i="2" s="1"/>
  <c r="TB2070" i="2"/>
  <c r="TB2082" i="2" s="1"/>
  <c r="QH2070" i="2"/>
  <c r="QH2082" i="2" s="1"/>
  <c r="NN2070" i="2"/>
  <c r="NN2082" i="2" s="1"/>
  <c r="KT2070" i="2"/>
  <c r="KT2082" i="2" s="1"/>
  <c r="HZ2070" i="2"/>
  <c r="HZ2082" i="2" s="1"/>
  <c r="FF2070" i="2"/>
  <c r="FF2082" i="2" s="1"/>
  <c r="CL2070" i="2"/>
  <c r="CL2082" i="2" s="1"/>
  <c r="R2070" i="2"/>
  <c r="R2082" i="2" s="1"/>
  <c r="TA2069" i="2"/>
  <c r="TA2081" i="2" s="1"/>
  <c r="QG2069" i="2"/>
  <c r="QG2081" i="2" s="1"/>
  <c r="NM2069" i="2"/>
  <c r="NM2081" i="2" s="1"/>
  <c r="KS2069" i="2"/>
  <c r="KS2081" i="2" s="1"/>
  <c r="HY2069" i="2"/>
  <c r="HY2081" i="2" s="1"/>
  <c r="FE2069" i="2"/>
  <c r="FE2081" i="2" s="1"/>
  <c r="CK2069" i="2"/>
  <c r="CK2081" i="2" s="1"/>
  <c r="Q2069" i="2"/>
  <c r="Q2081" i="2" s="1"/>
  <c r="TB2068" i="2"/>
  <c r="TB2080" i="2" s="1"/>
  <c r="QH2068" i="2"/>
  <c r="QH2080" i="2" s="1"/>
  <c r="NN2068" i="2"/>
  <c r="NN2080" i="2" s="1"/>
  <c r="KT2068" i="2"/>
  <c r="KT2080" i="2" s="1"/>
  <c r="HZ2068" i="2"/>
  <c r="HZ2080" i="2" s="1"/>
  <c r="FF2068" i="2"/>
  <c r="FF2080" i="2" s="1"/>
  <c r="CL2068" i="2"/>
  <c r="CL2080" i="2" s="1"/>
  <c r="R2068" i="2"/>
  <c r="R2080" i="2" s="1"/>
  <c r="TA2067" i="2"/>
  <c r="TA2079" i="2" s="1"/>
  <c r="QG2067" i="2"/>
  <c r="QG2079" i="2" s="1"/>
  <c r="NM2067" i="2"/>
  <c r="NM2079" i="2" s="1"/>
  <c r="KS2067" i="2"/>
  <c r="KS2079" i="2" s="1"/>
  <c r="HY2067" i="2"/>
  <c r="HY2079" i="2" s="1"/>
  <c r="FE2067" i="2"/>
  <c r="FE2079" i="2" s="1"/>
  <c r="CK2067" i="2"/>
  <c r="CK2079" i="2" s="1"/>
  <c r="Q2067" i="2"/>
  <c r="Q2079" i="2" s="1"/>
  <c r="TA2070" i="2"/>
  <c r="TA2082" i="2" s="1"/>
  <c r="QG2070" i="2"/>
  <c r="QG2082" i="2" s="1"/>
  <c r="NM2070" i="2"/>
  <c r="NM2082" i="2" s="1"/>
  <c r="KS2070" i="2"/>
  <c r="KS2082" i="2" s="1"/>
  <c r="HY2070" i="2"/>
  <c r="HY2082" i="2" s="1"/>
  <c r="FE2070" i="2"/>
  <c r="FE2082" i="2" s="1"/>
  <c r="CK2070" i="2"/>
  <c r="CK2082" i="2" s="1"/>
  <c r="Q2070" i="2"/>
  <c r="Q2082" i="2" s="1"/>
  <c r="TB2069" i="2"/>
  <c r="TB2081" i="2" s="1"/>
  <c r="QH2069" i="2"/>
  <c r="QH2081" i="2" s="1"/>
  <c r="NN2069" i="2"/>
  <c r="NN2081" i="2" s="1"/>
  <c r="KT2069" i="2"/>
  <c r="KT2081" i="2" s="1"/>
  <c r="HZ2069" i="2"/>
  <c r="HZ2081" i="2" s="1"/>
  <c r="FF2069" i="2"/>
  <c r="FF2081" i="2" s="1"/>
  <c r="CL2069" i="2"/>
  <c r="CL2081" i="2" s="1"/>
  <c r="R2069" i="2"/>
  <c r="R2081" i="2" s="1"/>
  <c r="TA2068" i="2"/>
  <c r="TA2080" i="2" s="1"/>
  <c r="QG2068" i="2"/>
  <c r="QG2080" i="2" s="1"/>
  <c r="NM2068" i="2"/>
  <c r="NM2080" i="2" s="1"/>
  <c r="KS2068" i="2"/>
  <c r="KS2080" i="2" s="1"/>
  <c r="HY2068" i="2"/>
  <c r="HY2080" i="2" s="1"/>
  <c r="FE2068" i="2"/>
  <c r="FE2080" i="2" s="1"/>
  <c r="CK2068" i="2"/>
  <c r="CK2080" i="2" s="1"/>
  <c r="Q2068" i="2"/>
  <c r="Q2080" i="2" s="1"/>
  <c r="TB2067" i="2"/>
  <c r="TB2079" i="2" s="1"/>
  <c r="QH2067" i="2"/>
  <c r="QH2079" i="2" s="1"/>
  <c r="NN2067" i="2"/>
  <c r="NN2079" i="2" s="1"/>
  <c r="KT2067" i="2"/>
  <c r="KT2079" i="2" s="1"/>
  <c r="HZ2067" i="2"/>
  <c r="HZ2079" i="2" s="1"/>
  <c r="FF2067" i="2"/>
  <c r="FF2079" i="2" s="1"/>
  <c r="CL2067" i="2"/>
  <c r="CL2079" i="2" s="1"/>
  <c r="R2067" i="2"/>
  <c r="R2079" i="2" s="1"/>
  <c r="RT2070" i="2"/>
  <c r="RT2082" i="2" s="1"/>
  <c r="UN2068" i="2"/>
  <c r="UN2080" i="2" s="1"/>
  <c r="GQ2067" i="2"/>
  <c r="GQ2079" i="2" s="1"/>
  <c r="UN2069" i="2"/>
  <c r="UN2081" i="2" s="1"/>
  <c r="GQ2068" i="2"/>
  <c r="GQ2080" i="2" s="1"/>
  <c r="OX2069" i="2"/>
  <c r="OX2081" i="2" s="1"/>
  <c r="BB2067" i="2"/>
  <c r="BB2079" i="2" s="1"/>
  <c r="SX2070" i="2"/>
  <c r="SX2082" i="2" s="1"/>
  <c r="QD2070" i="2"/>
  <c r="QD2082" i="2" s="1"/>
  <c r="NJ2070" i="2"/>
  <c r="NJ2082" i="2" s="1"/>
  <c r="KP2070" i="2"/>
  <c r="KP2082" i="2" s="1"/>
  <c r="HV2070" i="2"/>
  <c r="HV2082" i="2" s="1"/>
  <c r="FB2070" i="2"/>
  <c r="FB2082" i="2" s="1"/>
  <c r="CH2070" i="2"/>
  <c r="CH2082" i="2" s="1"/>
  <c r="N2070" i="2"/>
  <c r="N2082" i="2" s="1"/>
  <c r="SW2069" i="2"/>
  <c r="SW2081" i="2" s="1"/>
  <c r="QC2069" i="2"/>
  <c r="QC2081" i="2" s="1"/>
  <c r="NI2069" i="2"/>
  <c r="NI2081" i="2" s="1"/>
  <c r="KO2069" i="2"/>
  <c r="KO2081" i="2" s="1"/>
  <c r="HU2069" i="2"/>
  <c r="HU2081" i="2" s="1"/>
  <c r="FA2069" i="2"/>
  <c r="FA2081" i="2" s="1"/>
  <c r="CG2069" i="2"/>
  <c r="CG2081" i="2" s="1"/>
  <c r="M2069" i="2"/>
  <c r="M2081" i="2" s="1"/>
  <c r="SX2068" i="2"/>
  <c r="SX2080" i="2" s="1"/>
  <c r="QD2068" i="2"/>
  <c r="QD2080" i="2" s="1"/>
  <c r="NJ2068" i="2"/>
  <c r="NJ2080" i="2" s="1"/>
  <c r="KP2068" i="2"/>
  <c r="KP2080" i="2" s="1"/>
  <c r="HV2068" i="2"/>
  <c r="HV2080" i="2" s="1"/>
  <c r="FB2068" i="2"/>
  <c r="FB2080" i="2" s="1"/>
  <c r="CH2068" i="2"/>
  <c r="CH2080" i="2" s="1"/>
  <c r="N2068" i="2"/>
  <c r="N2080" i="2" s="1"/>
  <c r="SW2067" i="2"/>
  <c r="SW2079" i="2" s="1"/>
  <c r="QC2067" i="2"/>
  <c r="QC2079" i="2" s="1"/>
  <c r="NI2067" i="2"/>
  <c r="NI2079" i="2" s="1"/>
  <c r="KO2067" i="2"/>
  <c r="KO2079" i="2" s="1"/>
  <c r="HU2067" i="2"/>
  <c r="HU2079" i="2" s="1"/>
  <c r="FA2067" i="2"/>
  <c r="FA2079" i="2" s="1"/>
  <c r="CG2067" i="2"/>
  <c r="CG2079" i="2" s="1"/>
  <c r="M2067" i="2"/>
  <c r="M2079" i="2" s="1"/>
  <c r="SW2070" i="2"/>
  <c r="SW2082" i="2" s="1"/>
  <c r="QC2070" i="2"/>
  <c r="QC2082" i="2" s="1"/>
  <c r="NI2070" i="2"/>
  <c r="NI2082" i="2" s="1"/>
  <c r="KO2070" i="2"/>
  <c r="KO2082" i="2" s="1"/>
  <c r="HU2070" i="2"/>
  <c r="HU2082" i="2" s="1"/>
  <c r="FA2070" i="2"/>
  <c r="FA2082" i="2" s="1"/>
  <c r="CG2070" i="2"/>
  <c r="CG2082" i="2" s="1"/>
  <c r="M2070" i="2"/>
  <c r="M2082" i="2" s="1"/>
  <c r="SX2069" i="2"/>
  <c r="SX2081" i="2" s="1"/>
  <c r="QD2069" i="2"/>
  <c r="QD2081" i="2" s="1"/>
  <c r="NJ2069" i="2"/>
  <c r="NJ2081" i="2" s="1"/>
  <c r="KP2069" i="2"/>
  <c r="KP2081" i="2" s="1"/>
  <c r="HV2069" i="2"/>
  <c r="HV2081" i="2" s="1"/>
  <c r="FB2069" i="2"/>
  <c r="FB2081" i="2" s="1"/>
  <c r="CH2069" i="2"/>
  <c r="CH2081" i="2" s="1"/>
  <c r="N2069" i="2"/>
  <c r="N2081" i="2" s="1"/>
  <c r="SW2068" i="2"/>
  <c r="SW2080" i="2" s="1"/>
  <c r="QC2068" i="2"/>
  <c r="QC2080" i="2" s="1"/>
  <c r="NI2068" i="2"/>
  <c r="NI2080" i="2" s="1"/>
  <c r="KO2068" i="2"/>
  <c r="KO2080" i="2" s="1"/>
  <c r="HU2068" i="2"/>
  <c r="HU2080" i="2" s="1"/>
  <c r="FA2068" i="2"/>
  <c r="FA2080" i="2" s="1"/>
  <c r="CG2068" i="2"/>
  <c r="CG2080" i="2" s="1"/>
  <c r="M2068" i="2"/>
  <c r="M2080" i="2" s="1"/>
  <c r="SX2067" i="2"/>
  <c r="SX2079" i="2" s="1"/>
  <c r="QD2067" i="2"/>
  <c r="QD2079" i="2" s="1"/>
  <c r="NJ2067" i="2"/>
  <c r="NJ2079" i="2" s="1"/>
  <c r="KP2067" i="2"/>
  <c r="KP2079" i="2" s="1"/>
  <c r="HV2067" i="2"/>
  <c r="HV2079" i="2" s="1"/>
  <c r="FB2067" i="2"/>
  <c r="FB2079" i="2" s="1"/>
  <c r="CH2067" i="2"/>
  <c r="CH2079" i="2" s="1"/>
  <c r="N2067" i="2"/>
  <c r="N2079" i="2" s="1"/>
  <c r="OZ2070" i="2"/>
  <c r="OZ2082" i="2" s="1"/>
  <c r="OZ2068" i="2"/>
  <c r="OZ2080" i="2" s="1"/>
  <c r="DW2067" i="2"/>
  <c r="DW2079" i="2" s="1"/>
  <c r="RT2069" i="2"/>
  <c r="RT2081" i="2" s="1"/>
  <c r="DW2068" i="2"/>
  <c r="DW2080" i="2" s="1"/>
  <c r="GP2069" i="2"/>
  <c r="GP2081" i="2" s="1"/>
  <c r="MD2067" i="2"/>
  <c r="MD2079" i="2" s="1"/>
  <c r="SV2070" i="2"/>
  <c r="SV2082" i="2" s="1"/>
  <c r="QB2070" i="2"/>
  <c r="QB2082" i="2" s="1"/>
  <c r="NH2070" i="2"/>
  <c r="NH2082" i="2" s="1"/>
  <c r="KN2070" i="2"/>
  <c r="KN2082" i="2" s="1"/>
  <c r="HT2070" i="2"/>
  <c r="HT2082" i="2" s="1"/>
  <c r="EZ2070" i="2"/>
  <c r="EZ2082" i="2" s="1"/>
  <c r="CF2070" i="2"/>
  <c r="CF2082" i="2" s="1"/>
  <c r="L2070" i="2"/>
  <c r="L2082" i="2" s="1"/>
  <c r="SU2069" i="2"/>
  <c r="SU2081" i="2" s="1"/>
  <c r="QA2069" i="2"/>
  <c r="QA2081" i="2" s="1"/>
  <c r="NG2069" i="2"/>
  <c r="NG2081" i="2" s="1"/>
  <c r="KM2069" i="2"/>
  <c r="KM2081" i="2" s="1"/>
  <c r="HS2069" i="2"/>
  <c r="HS2081" i="2" s="1"/>
  <c r="EY2069" i="2"/>
  <c r="EY2081" i="2" s="1"/>
  <c r="CE2069" i="2"/>
  <c r="CE2081" i="2" s="1"/>
  <c r="K2069" i="2"/>
  <c r="K2081" i="2" s="1"/>
  <c r="SV2068" i="2"/>
  <c r="SV2080" i="2" s="1"/>
  <c r="QB2068" i="2"/>
  <c r="QB2080" i="2" s="1"/>
  <c r="NH2068" i="2"/>
  <c r="NH2080" i="2" s="1"/>
  <c r="KN2068" i="2"/>
  <c r="KN2080" i="2" s="1"/>
  <c r="HT2068" i="2"/>
  <c r="HT2080" i="2" s="1"/>
  <c r="EZ2068" i="2"/>
  <c r="EZ2080" i="2" s="1"/>
  <c r="CF2068" i="2"/>
  <c r="CF2080" i="2" s="1"/>
  <c r="L2068" i="2"/>
  <c r="L2080" i="2" s="1"/>
  <c r="SU2067" i="2"/>
  <c r="SU2079" i="2" s="1"/>
  <c r="QA2067" i="2"/>
  <c r="QA2079" i="2" s="1"/>
  <c r="NG2067" i="2"/>
  <c r="NG2079" i="2" s="1"/>
  <c r="KM2067" i="2"/>
  <c r="KM2079" i="2" s="1"/>
  <c r="HS2067" i="2"/>
  <c r="HS2079" i="2" s="1"/>
  <c r="EY2067" i="2"/>
  <c r="EY2079" i="2" s="1"/>
  <c r="CE2067" i="2"/>
  <c r="CE2079" i="2" s="1"/>
  <c r="K2067" i="2"/>
  <c r="K2079" i="2" s="1"/>
  <c r="SU2070" i="2"/>
  <c r="SU2082" i="2" s="1"/>
  <c r="QA2070" i="2"/>
  <c r="QA2082" i="2" s="1"/>
  <c r="NG2070" i="2"/>
  <c r="NG2082" i="2" s="1"/>
  <c r="KM2070" i="2"/>
  <c r="KM2082" i="2" s="1"/>
  <c r="HS2070" i="2"/>
  <c r="HS2082" i="2" s="1"/>
  <c r="EY2070" i="2"/>
  <c r="EY2082" i="2" s="1"/>
  <c r="CE2070" i="2"/>
  <c r="CE2082" i="2" s="1"/>
  <c r="K2070" i="2"/>
  <c r="K2082" i="2" s="1"/>
  <c r="SV2069" i="2"/>
  <c r="SV2081" i="2" s="1"/>
  <c r="QB2069" i="2"/>
  <c r="QB2081" i="2" s="1"/>
  <c r="NH2069" i="2"/>
  <c r="NH2081" i="2" s="1"/>
  <c r="KN2069" i="2"/>
  <c r="KN2081" i="2" s="1"/>
  <c r="HT2069" i="2"/>
  <c r="HT2081" i="2" s="1"/>
  <c r="EZ2069" i="2"/>
  <c r="EZ2081" i="2" s="1"/>
  <c r="CF2069" i="2"/>
  <c r="CF2081" i="2" s="1"/>
  <c r="L2069" i="2"/>
  <c r="L2081" i="2" s="1"/>
  <c r="SU2068" i="2"/>
  <c r="SU2080" i="2" s="1"/>
  <c r="QA2068" i="2"/>
  <c r="QA2080" i="2" s="1"/>
  <c r="NG2068" i="2"/>
  <c r="NG2080" i="2" s="1"/>
  <c r="KM2068" i="2"/>
  <c r="KM2080" i="2" s="1"/>
  <c r="HS2068" i="2"/>
  <c r="HS2080" i="2" s="1"/>
  <c r="EY2068" i="2"/>
  <c r="EY2080" i="2" s="1"/>
  <c r="CE2068" i="2"/>
  <c r="CE2080" i="2" s="1"/>
  <c r="K2068" i="2"/>
  <c r="K2080" i="2" s="1"/>
  <c r="SV2067" i="2"/>
  <c r="SV2079" i="2" s="1"/>
  <c r="QB2067" i="2"/>
  <c r="QB2079" i="2" s="1"/>
  <c r="NH2067" i="2"/>
  <c r="NH2079" i="2" s="1"/>
  <c r="KN2067" i="2"/>
  <c r="KN2079" i="2" s="1"/>
  <c r="HT2067" i="2"/>
  <c r="HT2079" i="2" s="1"/>
  <c r="EZ2067" i="2"/>
  <c r="EZ2079" i="2" s="1"/>
  <c r="CF2067" i="2"/>
  <c r="CF2079" i="2" s="1"/>
  <c r="L2067" i="2"/>
  <c r="L2079" i="2" s="1"/>
  <c r="UM2069" i="2"/>
  <c r="UM2081" i="2" s="1"/>
  <c r="BD2068" i="2"/>
  <c r="BD2080" i="2" s="1"/>
  <c r="ME2070" i="2"/>
  <c r="ME2082" i="2" s="1"/>
  <c r="DX2069" i="2"/>
  <c r="DX2081" i="2" s="1"/>
  <c r="RT2067" i="2"/>
  <c r="RT2079" i="2" s="1"/>
  <c r="BA2070" i="2"/>
  <c r="BA2082" i="2" s="1"/>
  <c r="VL2070" i="2"/>
  <c r="VL2082" i="2" s="1"/>
  <c r="SR2070" i="2"/>
  <c r="SR2082" i="2" s="1"/>
  <c r="PX2070" i="2"/>
  <c r="PX2082" i="2" s="1"/>
  <c r="ND2070" i="2"/>
  <c r="ND2082" i="2" s="1"/>
  <c r="KJ2070" i="2"/>
  <c r="KJ2082" i="2" s="1"/>
  <c r="HP2070" i="2"/>
  <c r="HP2082" i="2" s="1"/>
  <c r="EV2070" i="2"/>
  <c r="EV2082" i="2" s="1"/>
  <c r="CB2070" i="2"/>
  <c r="CB2082" i="2" s="1"/>
  <c r="VK2069" i="2"/>
  <c r="VK2081" i="2" s="1"/>
  <c r="SQ2069" i="2"/>
  <c r="SQ2081" i="2" s="1"/>
  <c r="PW2069" i="2"/>
  <c r="PW2081" i="2" s="1"/>
  <c r="NC2069" i="2"/>
  <c r="NC2081" i="2" s="1"/>
  <c r="KI2069" i="2"/>
  <c r="KI2081" i="2" s="1"/>
  <c r="HO2069" i="2"/>
  <c r="HO2081" i="2" s="1"/>
  <c r="EU2069" i="2"/>
  <c r="EU2081" i="2" s="1"/>
  <c r="CA2069" i="2"/>
  <c r="CA2081" i="2" s="1"/>
  <c r="VL2068" i="2"/>
  <c r="VL2080" i="2" s="1"/>
  <c r="SR2068" i="2"/>
  <c r="SR2080" i="2" s="1"/>
  <c r="PX2068" i="2"/>
  <c r="PX2080" i="2" s="1"/>
  <c r="ND2068" i="2"/>
  <c r="ND2080" i="2" s="1"/>
  <c r="KJ2068" i="2"/>
  <c r="KJ2080" i="2" s="1"/>
  <c r="HP2068" i="2"/>
  <c r="HP2080" i="2" s="1"/>
  <c r="EV2068" i="2"/>
  <c r="EV2080" i="2" s="1"/>
  <c r="CB2068" i="2"/>
  <c r="CB2080" i="2" s="1"/>
  <c r="VK2067" i="2"/>
  <c r="VK2079" i="2" s="1"/>
  <c r="SQ2067" i="2"/>
  <c r="SQ2079" i="2" s="1"/>
  <c r="PW2067" i="2"/>
  <c r="PW2079" i="2" s="1"/>
  <c r="NC2067" i="2"/>
  <c r="NC2079" i="2" s="1"/>
  <c r="KI2067" i="2"/>
  <c r="KI2079" i="2" s="1"/>
  <c r="HO2067" i="2"/>
  <c r="HO2079" i="2" s="1"/>
  <c r="EU2067" i="2"/>
  <c r="EU2079" i="2" s="1"/>
  <c r="CA2067" i="2"/>
  <c r="CA2079" i="2" s="1"/>
  <c r="VK2070" i="2"/>
  <c r="VK2082" i="2" s="1"/>
  <c r="SQ2070" i="2"/>
  <c r="SQ2082" i="2" s="1"/>
  <c r="PW2070" i="2"/>
  <c r="PW2082" i="2" s="1"/>
  <c r="NC2070" i="2"/>
  <c r="NC2082" i="2" s="1"/>
  <c r="KI2070" i="2"/>
  <c r="KI2082" i="2" s="1"/>
  <c r="HO2070" i="2"/>
  <c r="HO2082" i="2" s="1"/>
  <c r="EU2070" i="2"/>
  <c r="EU2082" i="2" s="1"/>
  <c r="CA2070" i="2"/>
  <c r="CA2082" i="2" s="1"/>
  <c r="VL2069" i="2"/>
  <c r="VL2081" i="2" s="1"/>
  <c r="SR2069" i="2"/>
  <c r="SR2081" i="2" s="1"/>
  <c r="PX2069" i="2"/>
  <c r="PX2081" i="2" s="1"/>
  <c r="ND2069" i="2"/>
  <c r="ND2081" i="2" s="1"/>
  <c r="KJ2069" i="2"/>
  <c r="KJ2081" i="2" s="1"/>
  <c r="HP2069" i="2"/>
  <c r="HP2081" i="2" s="1"/>
  <c r="EV2069" i="2"/>
  <c r="EV2081" i="2" s="1"/>
  <c r="CB2069" i="2"/>
  <c r="CB2081" i="2" s="1"/>
  <c r="VK2068" i="2"/>
  <c r="VK2080" i="2" s="1"/>
  <c r="SQ2068" i="2"/>
  <c r="SQ2080" i="2" s="1"/>
  <c r="PW2068" i="2"/>
  <c r="PW2080" i="2" s="1"/>
  <c r="NC2068" i="2"/>
  <c r="NC2080" i="2" s="1"/>
  <c r="KI2068" i="2"/>
  <c r="KI2080" i="2" s="1"/>
  <c r="HO2068" i="2"/>
  <c r="HO2080" i="2" s="1"/>
  <c r="EU2068" i="2"/>
  <c r="EU2080" i="2" s="1"/>
  <c r="CA2068" i="2"/>
  <c r="CA2080" i="2" s="1"/>
  <c r="VL2067" i="2"/>
  <c r="VL2079" i="2" s="1"/>
  <c r="SR2067" i="2"/>
  <c r="SR2079" i="2" s="1"/>
  <c r="PX2067" i="2"/>
  <c r="PX2079" i="2" s="1"/>
  <c r="ND2067" i="2"/>
  <c r="ND2079" i="2" s="1"/>
  <c r="KJ2067" i="2"/>
  <c r="KJ2079" i="2" s="1"/>
  <c r="HP2067" i="2"/>
  <c r="HP2079" i="2" s="1"/>
  <c r="EV2067" i="2"/>
  <c r="EV2079" i="2" s="1"/>
  <c r="CB2067" i="2"/>
  <c r="CB2079" i="2" s="1"/>
  <c r="MF2070" i="2"/>
  <c r="MF2082" i="2" s="1"/>
  <c r="MF2068" i="2"/>
  <c r="MF2080" i="2" s="1"/>
  <c r="BC2067" i="2"/>
  <c r="BC2079" i="2" s="1"/>
  <c r="OZ2069" i="2"/>
  <c r="OZ2081" i="2" s="1"/>
  <c r="ME2068" i="2"/>
  <c r="ME2080" i="2" s="1"/>
  <c r="DX2067" i="2"/>
  <c r="DX2079" i="2" s="1"/>
  <c r="UL2069" i="2"/>
  <c r="UL2081" i="2" s="1"/>
  <c r="VJ2070" i="2"/>
  <c r="VJ2082" i="2" s="1"/>
  <c r="SP2070" i="2"/>
  <c r="SP2082" i="2" s="1"/>
  <c r="PV2070" i="2"/>
  <c r="PV2082" i="2" s="1"/>
  <c r="NB2070" i="2"/>
  <c r="NB2082" i="2" s="1"/>
  <c r="KH2070" i="2"/>
  <c r="KH2082" i="2" s="1"/>
  <c r="HN2070" i="2"/>
  <c r="HN2082" i="2" s="1"/>
  <c r="ET2070" i="2"/>
  <c r="ET2082" i="2" s="1"/>
  <c r="BZ2070" i="2"/>
  <c r="BZ2082" i="2" s="1"/>
  <c r="VI2069" i="2"/>
  <c r="VI2081" i="2" s="1"/>
  <c r="SO2069" i="2"/>
  <c r="SO2081" i="2" s="1"/>
  <c r="PU2069" i="2"/>
  <c r="PU2081" i="2" s="1"/>
  <c r="NA2069" i="2"/>
  <c r="NA2081" i="2" s="1"/>
  <c r="KG2069" i="2"/>
  <c r="KG2081" i="2" s="1"/>
  <c r="HM2069" i="2"/>
  <c r="HM2081" i="2" s="1"/>
  <c r="ES2069" i="2"/>
  <c r="ES2081" i="2" s="1"/>
  <c r="BY2069" i="2"/>
  <c r="BY2081" i="2" s="1"/>
  <c r="VJ2068" i="2"/>
  <c r="VJ2080" i="2" s="1"/>
  <c r="SP2068" i="2"/>
  <c r="SP2080" i="2" s="1"/>
  <c r="PV2068" i="2"/>
  <c r="PV2080" i="2" s="1"/>
  <c r="NB2068" i="2"/>
  <c r="NB2080" i="2" s="1"/>
  <c r="KH2068" i="2"/>
  <c r="KH2080" i="2" s="1"/>
  <c r="HN2068" i="2"/>
  <c r="HN2080" i="2" s="1"/>
  <c r="ET2068" i="2"/>
  <c r="ET2080" i="2" s="1"/>
  <c r="BZ2068" i="2"/>
  <c r="BZ2080" i="2" s="1"/>
  <c r="VI2067" i="2"/>
  <c r="VI2079" i="2" s="1"/>
  <c r="SO2067" i="2"/>
  <c r="SO2079" i="2" s="1"/>
  <c r="PU2067" i="2"/>
  <c r="PU2079" i="2" s="1"/>
  <c r="NA2067" i="2"/>
  <c r="NA2079" i="2" s="1"/>
  <c r="KG2067" i="2"/>
  <c r="KG2079" i="2" s="1"/>
  <c r="HM2067" i="2"/>
  <c r="HM2079" i="2" s="1"/>
  <c r="ES2067" i="2"/>
  <c r="ES2079" i="2" s="1"/>
  <c r="BY2067" i="2"/>
  <c r="BY2079" i="2" s="1"/>
  <c r="VI2070" i="2"/>
  <c r="VI2082" i="2" s="1"/>
  <c r="SO2070" i="2"/>
  <c r="SO2082" i="2" s="1"/>
  <c r="PU2070" i="2"/>
  <c r="PU2082" i="2" s="1"/>
  <c r="NA2070" i="2"/>
  <c r="NA2082" i="2" s="1"/>
  <c r="KG2070" i="2"/>
  <c r="KG2082" i="2" s="1"/>
  <c r="HM2070" i="2"/>
  <c r="HM2082" i="2" s="1"/>
  <c r="ES2070" i="2"/>
  <c r="ES2082" i="2" s="1"/>
  <c r="BY2070" i="2"/>
  <c r="BY2082" i="2" s="1"/>
  <c r="VJ2069" i="2"/>
  <c r="VJ2081" i="2" s="1"/>
  <c r="SP2069" i="2"/>
  <c r="SP2081" i="2" s="1"/>
  <c r="PV2069" i="2"/>
  <c r="PV2081" i="2" s="1"/>
  <c r="NB2069" i="2"/>
  <c r="NB2081" i="2" s="1"/>
  <c r="KH2069" i="2"/>
  <c r="KH2081" i="2" s="1"/>
  <c r="HN2069" i="2"/>
  <c r="HN2081" i="2" s="1"/>
  <c r="ET2069" i="2"/>
  <c r="ET2081" i="2" s="1"/>
  <c r="BZ2069" i="2"/>
  <c r="BZ2081" i="2" s="1"/>
  <c r="VI2068" i="2"/>
  <c r="VI2080" i="2" s="1"/>
  <c r="SO2068" i="2"/>
  <c r="SO2080" i="2" s="1"/>
  <c r="PU2068" i="2"/>
  <c r="PU2080" i="2" s="1"/>
  <c r="NA2068" i="2"/>
  <c r="NA2080" i="2" s="1"/>
  <c r="KG2068" i="2"/>
  <c r="KG2080" i="2" s="1"/>
  <c r="HM2068" i="2"/>
  <c r="HM2080" i="2" s="1"/>
  <c r="ES2068" i="2"/>
  <c r="ES2080" i="2" s="1"/>
  <c r="BY2068" i="2"/>
  <c r="BY2080" i="2" s="1"/>
  <c r="VJ2067" i="2"/>
  <c r="VJ2079" i="2" s="1"/>
  <c r="SP2067" i="2"/>
  <c r="SP2079" i="2" s="1"/>
  <c r="PV2067" i="2"/>
  <c r="PV2079" i="2" s="1"/>
  <c r="NB2067" i="2"/>
  <c r="NB2079" i="2" s="1"/>
  <c r="KH2067" i="2"/>
  <c r="KH2079" i="2" s="1"/>
  <c r="HN2067" i="2"/>
  <c r="HN2079" i="2" s="1"/>
  <c r="ET2067" i="2"/>
  <c r="ET2079" i="2" s="1"/>
  <c r="BZ2067" i="2"/>
  <c r="BZ2079" i="2" s="1"/>
  <c r="RS2069" i="2"/>
  <c r="RS2081" i="2" s="1"/>
  <c r="UM2067" i="2"/>
  <c r="UM2079" i="2" s="1"/>
  <c r="GQ2070" i="2"/>
  <c r="GQ2082" i="2" s="1"/>
  <c r="BD2069" i="2"/>
  <c r="BD2081" i="2" s="1"/>
  <c r="OZ2067" i="2"/>
  <c r="OZ2079" i="2" s="1"/>
  <c r="JJ2069" i="2"/>
  <c r="JJ2081" i="2" s="1"/>
  <c r="VF2070" i="2"/>
  <c r="VF2082" i="2" s="1"/>
  <c r="SL2070" i="2"/>
  <c r="SL2082" i="2" s="1"/>
  <c r="PR2070" i="2"/>
  <c r="PR2082" i="2" s="1"/>
  <c r="MX2070" i="2"/>
  <c r="MX2082" i="2" s="1"/>
  <c r="KD2070" i="2"/>
  <c r="KD2082" i="2" s="1"/>
  <c r="HJ2070" i="2"/>
  <c r="HJ2082" i="2" s="1"/>
  <c r="EP2070" i="2"/>
  <c r="EP2082" i="2" s="1"/>
  <c r="BV2070" i="2"/>
  <c r="BV2082" i="2" s="1"/>
  <c r="VE2069" i="2"/>
  <c r="VE2081" i="2" s="1"/>
  <c r="SK2069" i="2"/>
  <c r="SK2081" i="2" s="1"/>
  <c r="PQ2069" i="2"/>
  <c r="PQ2081" i="2" s="1"/>
  <c r="MW2069" i="2"/>
  <c r="MW2081" i="2" s="1"/>
  <c r="KC2069" i="2"/>
  <c r="KC2081" i="2" s="1"/>
  <c r="HI2069" i="2"/>
  <c r="HI2081" i="2" s="1"/>
  <c r="EO2069" i="2"/>
  <c r="EO2081" i="2" s="1"/>
  <c r="BU2069" i="2"/>
  <c r="BU2081" i="2" s="1"/>
  <c r="VF2068" i="2"/>
  <c r="VF2080" i="2" s="1"/>
  <c r="SL2068" i="2"/>
  <c r="SL2080" i="2" s="1"/>
  <c r="PR2068" i="2"/>
  <c r="PR2080" i="2" s="1"/>
  <c r="MX2068" i="2"/>
  <c r="MX2080" i="2" s="1"/>
  <c r="KD2068" i="2"/>
  <c r="KD2080" i="2" s="1"/>
  <c r="HJ2068" i="2"/>
  <c r="HJ2080" i="2" s="1"/>
  <c r="EP2068" i="2"/>
  <c r="EP2080" i="2" s="1"/>
  <c r="BV2068" i="2"/>
  <c r="BV2080" i="2" s="1"/>
  <c r="VE2067" i="2"/>
  <c r="VE2079" i="2" s="1"/>
  <c r="SK2067" i="2"/>
  <c r="SK2079" i="2" s="1"/>
  <c r="PQ2067" i="2"/>
  <c r="PQ2079" i="2" s="1"/>
  <c r="MW2067" i="2"/>
  <c r="MW2079" i="2" s="1"/>
  <c r="KC2067" i="2"/>
  <c r="KC2079" i="2" s="1"/>
  <c r="HI2067" i="2"/>
  <c r="HI2079" i="2" s="1"/>
  <c r="EO2067" i="2"/>
  <c r="EO2079" i="2" s="1"/>
  <c r="BU2067" i="2"/>
  <c r="BU2079" i="2" s="1"/>
  <c r="VE2070" i="2"/>
  <c r="VE2082" i="2" s="1"/>
  <c r="SK2070" i="2"/>
  <c r="SK2082" i="2" s="1"/>
  <c r="PQ2070" i="2"/>
  <c r="PQ2082" i="2" s="1"/>
  <c r="MW2070" i="2"/>
  <c r="MW2082" i="2" s="1"/>
  <c r="KC2070" i="2"/>
  <c r="KC2082" i="2" s="1"/>
  <c r="HI2070" i="2"/>
  <c r="HI2082" i="2" s="1"/>
  <c r="EO2070" i="2"/>
  <c r="EO2082" i="2" s="1"/>
  <c r="BU2070" i="2"/>
  <c r="BU2082" i="2" s="1"/>
  <c r="VF2069" i="2"/>
  <c r="VF2081" i="2" s="1"/>
  <c r="SL2069" i="2"/>
  <c r="SL2081" i="2" s="1"/>
  <c r="PR2069" i="2"/>
  <c r="PR2081" i="2" s="1"/>
  <c r="MX2069" i="2"/>
  <c r="MX2081" i="2" s="1"/>
  <c r="KD2069" i="2"/>
  <c r="KD2081" i="2" s="1"/>
  <c r="HJ2069" i="2"/>
  <c r="HJ2081" i="2" s="1"/>
  <c r="EP2069" i="2"/>
  <c r="EP2081" i="2" s="1"/>
  <c r="BV2069" i="2"/>
  <c r="BV2081" i="2" s="1"/>
  <c r="VE2068" i="2"/>
  <c r="VE2080" i="2" s="1"/>
  <c r="SK2068" i="2"/>
  <c r="SK2080" i="2" s="1"/>
  <c r="PQ2068" i="2"/>
  <c r="PQ2080" i="2" s="1"/>
  <c r="MW2068" i="2"/>
  <c r="MW2080" i="2" s="1"/>
  <c r="KC2068" i="2"/>
  <c r="KC2080" i="2" s="1"/>
  <c r="HI2068" i="2"/>
  <c r="HI2080" i="2" s="1"/>
  <c r="EO2068" i="2"/>
  <c r="EO2080" i="2" s="1"/>
  <c r="BU2068" i="2"/>
  <c r="BU2080" i="2" s="1"/>
  <c r="VF2067" i="2"/>
  <c r="VF2079" i="2" s="1"/>
  <c r="SL2067" i="2"/>
  <c r="SL2079" i="2" s="1"/>
  <c r="PR2067" i="2"/>
  <c r="PR2079" i="2" s="1"/>
  <c r="MX2067" i="2"/>
  <c r="MX2079" i="2" s="1"/>
  <c r="KD2067" i="2"/>
  <c r="KD2079" i="2" s="1"/>
  <c r="HJ2067" i="2"/>
  <c r="HJ2079" i="2" s="1"/>
  <c r="EP2067" i="2"/>
  <c r="EP2079" i="2" s="1"/>
  <c r="BV2067" i="2"/>
  <c r="BV2079" i="2" s="1"/>
  <c r="OY2069" i="2"/>
  <c r="OY2081" i="2" s="1"/>
  <c r="RS2067" i="2"/>
  <c r="RS2079" i="2" s="1"/>
  <c r="JK2070" i="2"/>
  <c r="JK2082" i="2" s="1"/>
  <c r="UM2068" i="2"/>
  <c r="UM2080" i="2" s="1"/>
  <c r="MF2067" i="2"/>
  <c r="MF2079" i="2" s="1"/>
  <c r="MD2069" i="2"/>
  <c r="MD2081" i="2" s="1"/>
  <c r="VD2070" i="2"/>
  <c r="VD2082" i="2" s="1"/>
  <c r="SJ2070" i="2"/>
  <c r="SJ2082" i="2" s="1"/>
  <c r="PP2070" i="2"/>
  <c r="PP2082" i="2" s="1"/>
  <c r="MV2070" i="2"/>
  <c r="MV2082" i="2" s="1"/>
  <c r="KB2070" i="2"/>
  <c r="KB2082" i="2" s="1"/>
  <c r="HH2070" i="2"/>
  <c r="HH2082" i="2" s="1"/>
  <c r="EN2070" i="2"/>
  <c r="EN2082" i="2" s="1"/>
  <c r="BT2070" i="2"/>
  <c r="BT2082" i="2" s="1"/>
  <c r="VC2069" i="2"/>
  <c r="VC2081" i="2" s="1"/>
  <c r="SI2069" i="2"/>
  <c r="SI2081" i="2" s="1"/>
  <c r="PO2069" i="2"/>
  <c r="PO2081" i="2" s="1"/>
  <c r="MU2069" i="2"/>
  <c r="MU2081" i="2" s="1"/>
  <c r="KA2069" i="2"/>
  <c r="KA2081" i="2" s="1"/>
  <c r="HG2069" i="2"/>
  <c r="HG2081" i="2" s="1"/>
  <c r="EM2069" i="2"/>
  <c r="EM2081" i="2" s="1"/>
  <c r="BS2069" i="2"/>
  <c r="BS2081" i="2" s="1"/>
  <c r="VD2068" i="2"/>
  <c r="VD2080" i="2" s="1"/>
  <c r="SJ2068" i="2"/>
  <c r="SJ2080" i="2" s="1"/>
  <c r="PP2068" i="2"/>
  <c r="PP2080" i="2" s="1"/>
  <c r="MV2068" i="2"/>
  <c r="MV2080" i="2" s="1"/>
  <c r="KB2068" i="2"/>
  <c r="KB2080" i="2" s="1"/>
  <c r="HH2068" i="2"/>
  <c r="HH2080" i="2" s="1"/>
  <c r="EN2068" i="2"/>
  <c r="EN2080" i="2" s="1"/>
  <c r="BT2068" i="2"/>
  <c r="BT2080" i="2" s="1"/>
  <c r="VC2067" i="2"/>
  <c r="VC2079" i="2" s="1"/>
  <c r="SI2067" i="2"/>
  <c r="SI2079" i="2" s="1"/>
  <c r="PO2067" i="2"/>
  <c r="PO2079" i="2" s="1"/>
  <c r="MU2067" i="2"/>
  <c r="MU2079" i="2" s="1"/>
  <c r="KA2067" i="2"/>
  <c r="KA2079" i="2" s="1"/>
  <c r="HG2067" i="2"/>
  <c r="HG2079" i="2" s="1"/>
  <c r="EM2067" i="2"/>
  <c r="EM2079" i="2" s="1"/>
  <c r="BS2067" i="2"/>
  <c r="BS2079" i="2" s="1"/>
  <c r="VC2070" i="2"/>
  <c r="VC2082" i="2" s="1"/>
  <c r="SI2070" i="2"/>
  <c r="SI2082" i="2" s="1"/>
  <c r="PO2070" i="2"/>
  <c r="PO2082" i="2" s="1"/>
  <c r="MU2070" i="2"/>
  <c r="MU2082" i="2" s="1"/>
  <c r="KA2070" i="2"/>
  <c r="KA2082" i="2" s="1"/>
  <c r="HG2070" i="2"/>
  <c r="HG2082" i="2" s="1"/>
  <c r="EM2070" i="2"/>
  <c r="EM2082" i="2" s="1"/>
  <c r="BS2070" i="2"/>
  <c r="BS2082" i="2" s="1"/>
  <c r="VD2069" i="2"/>
  <c r="VD2081" i="2" s="1"/>
  <c r="SJ2069" i="2"/>
  <c r="SJ2081" i="2" s="1"/>
  <c r="PP2069" i="2"/>
  <c r="PP2081" i="2" s="1"/>
  <c r="MV2069" i="2"/>
  <c r="MV2081" i="2" s="1"/>
  <c r="KB2069" i="2"/>
  <c r="KB2081" i="2" s="1"/>
  <c r="HH2069" i="2"/>
  <c r="HH2081" i="2" s="1"/>
  <c r="EN2069" i="2"/>
  <c r="EN2081" i="2" s="1"/>
  <c r="BT2069" i="2"/>
  <c r="BT2081" i="2" s="1"/>
  <c r="VC2068" i="2"/>
  <c r="VC2080" i="2" s="1"/>
  <c r="SI2068" i="2"/>
  <c r="SI2080" i="2" s="1"/>
  <c r="PO2068" i="2"/>
  <c r="PO2080" i="2" s="1"/>
  <c r="MU2068" i="2"/>
  <c r="MU2080" i="2" s="1"/>
  <c r="KA2068" i="2"/>
  <c r="KA2080" i="2" s="1"/>
  <c r="HG2068" i="2"/>
  <c r="HG2080" i="2" s="1"/>
  <c r="EM2068" i="2"/>
  <c r="EM2080" i="2" s="1"/>
  <c r="BS2068" i="2"/>
  <c r="BS2080" i="2" s="1"/>
  <c r="VD2067" i="2"/>
  <c r="VD2079" i="2" s="1"/>
  <c r="SJ2067" i="2"/>
  <c r="SJ2079" i="2" s="1"/>
  <c r="PP2067" i="2"/>
  <c r="PP2079" i="2" s="1"/>
  <c r="MV2067" i="2"/>
  <c r="MV2079" i="2" s="1"/>
  <c r="KB2067" i="2"/>
  <c r="KB2079" i="2" s="1"/>
  <c r="HH2067" i="2"/>
  <c r="HH2079" i="2" s="1"/>
  <c r="EN2067" i="2"/>
  <c r="EN2079" i="2" s="1"/>
  <c r="BT2067" i="2"/>
  <c r="BT2079" i="2" s="1"/>
  <c r="DX2070" i="2"/>
  <c r="DX2082" i="2" s="1"/>
  <c r="GR2068" i="2"/>
  <c r="GR2080" i="2" s="1"/>
  <c r="UM2070" i="2"/>
  <c r="UM2082" i="2" s="1"/>
  <c r="JL2069" i="2"/>
  <c r="JL2081" i="2" s="1"/>
  <c r="BC2068" i="2"/>
  <c r="BC2080" i="2" s="1"/>
  <c r="DV2069" i="2"/>
  <c r="DV2081" i="2" s="1"/>
  <c r="OX2067" i="2"/>
  <c r="OX2079" i="2" s="1"/>
  <c r="UZ2070" i="2"/>
  <c r="UZ2082" i="2" s="1"/>
  <c r="SF2070" i="2"/>
  <c r="SF2082" i="2" s="1"/>
  <c r="PL2070" i="2"/>
  <c r="PL2082" i="2" s="1"/>
  <c r="MR2070" i="2"/>
  <c r="MR2082" i="2" s="1"/>
  <c r="JX2070" i="2"/>
  <c r="JX2082" i="2" s="1"/>
  <c r="HD2070" i="2"/>
  <c r="HD2082" i="2" s="1"/>
  <c r="EJ2070" i="2"/>
  <c r="EJ2082" i="2" s="1"/>
  <c r="BP2070" i="2"/>
  <c r="BP2082" i="2" s="1"/>
  <c r="UY2069" i="2"/>
  <c r="UY2081" i="2" s="1"/>
  <c r="SE2069" i="2"/>
  <c r="SE2081" i="2" s="1"/>
  <c r="PK2069" i="2"/>
  <c r="PK2081" i="2" s="1"/>
  <c r="MQ2069" i="2"/>
  <c r="MQ2081" i="2" s="1"/>
  <c r="JW2069" i="2"/>
  <c r="JW2081" i="2" s="1"/>
  <c r="HC2069" i="2"/>
  <c r="HC2081" i="2" s="1"/>
  <c r="EI2069" i="2"/>
  <c r="EI2081" i="2" s="1"/>
  <c r="BO2069" i="2"/>
  <c r="BO2081" i="2" s="1"/>
  <c r="UZ2068" i="2"/>
  <c r="UZ2080" i="2" s="1"/>
  <c r="SF2068" i="2"/>
  <c r="SF2080" i="2" s="1"/>
  <c r="PL2068" i="2"/>
  <c r="PL2080" i="2" s="1"/>
  <c r="MR2068" i="2"/>
  <c r="MR2080" i="2" s="1"/>
  <c r="JX2068" i="2"/>
  <c r="JX2080" i="2" s="1"/>
  <c r="HD2068" i="2"/>
  <c r="HD2080" i="2" s="1"/>
  <c r="EJ2068" i="2"/>
  <c r="EJ2080" i="2" s="1"/>
  <c r="BP2068" i="2"/>
  <c r="BP2080" i="2" s="1"/>
  <c r="UY2067" i="2"/>
  <c r="UY2079" i="2" s="1"/>
  <c r="SE2067" i="2"/>
  <c r="SE2079" i="2" s="1"/>
  <c r="PK2067" i="2"/>
  <c r="PK2079" i="2" s="1"/>
  <c r="MQ2067" i="2"/>
  <c r="MQ2079" i="2" s="1"/>
  <c r="JW2067" i="2"/>
  <c r="JW2079" i="2" s="1"/>
  <c r="HC2067" i="2"/>
  <c r="HC2079" i="2" s="1"/>
  <c r="EI2067" i="2"/>
  <c r="EI2079" i="2" s="1"/>
  <c r="BO2067" i="2"/>
  <c r="BO2079" i="2" s="1"/>
  <c r="UY2070" i="2"/>
  <c r="UY2082" i="2" s="1"/>
  <c r="SE2070" i="2"/>
  <c r="SE2082" i="2" s="1"/>
  <c r="PK2070" i="2"/>
  <c r="PK2082" i="2" s="1"/>
  <c r="MQ2070" i="2"/>
  <c r="MQ2082" i="2" s="1"/>
  <c r="JW2070" i="2"/>
  <c r="JW2082" i="2" s="1"/>
  <c r="HC2070" i="2"/>
  <c r="HC2082" i="2" s="1"/>
  <c r="EI2070" i="2"/>
  <c r="EI2082" i="2" s="1"/>
  <c r="BO2070" i="2"/>
  <c r="BO2082" i="2" s="1"/>
  <c r="UZ2069" i="2"/>
  <c r="UZ2081" i="2" s="1"/>
  <c r="SF2069" i="2"/>
  <c r="SF2081" i="2" s="1"/>
  <c r="PL2069" i="2"/>
  <c r="PL2081" i="2" s="1"/>
  <c r="MR2069" i="2"/>
  <c r="MR2081" i="2" s="1"/>
  <c r="JX2069" i="2"/>
  <c r="JX2081" i="2" s="1"/>
  <c r="HD2069" i="2"/>
  <c r="HD2081" i="2" s="1"/>
  <c r="EJ2069" i="2"/>
  <c r="EJ2081" i="2" s="1"/>
  <c r="BP2069" i="2"/>
  <c r="BP2081" i="2" s="1"/>
  <c r="UY2068" i="2"/>
  <c r="UY2080" i="2" s="1"/>
  <c r="SE2068" i="2"/>
  <c r="SE2080" i="2" s="1"/>
  <c r="PK2068" i="2"/>
  <c r="PK2080" i="2" s="1"/>
  <c r="MQ2068" i="2"/>
  <c r="MQ2080" i="2" s="1"/>
  <c r="JW2068" i="2"/>
  <c r="JW2080" i="2" s="1"/>
  <c r="HC2068" i="2"/>
  <c r="HC2080" i="2" s="1"/>
  <c r="EI2068" i="2"/>
  <c r="EI2080" i="2" s="1"/>
  <c r="BO2068" i="2"/>
  <c r="BO2080" i="2" s="1"/>
  <c r="UZ2067" i="2"/>
  <c r="UZ2079" i="2" s="1"/>
  <c r="SF2067" i="2"/>
  <c r="SF2079" i="2" s="1"/>
  <c r="PL2067" i="2"/>
  <c r="PL2079" i="2" s="1"/>
  <c r="MR2067" i="2"/>
  <c r="MR2079" i="2" s="1"/>
  <c r="JX2067" i="2"/>
  <c r="JX2079" i="2" s="1"/>
  <c r="HD2067" i="2"/>
  <c r="HD2079" i="2" s="1"/>
  <c r="EJ2067" i="2"/>
  <c r="EJ2079" i="2" s="1"/>
  <c r="BP2067" i="2"/>
  <c r="BP2079" i="2" s="1"/>
  <c r="GQ2069" i="2"/>
  <c r="GQ2081" i="2" s="1"/>
  <c r="ME2067" i="2"/>
  <c r="ME2079" i="2" s="1"/>
  <c r="BC2070" i="2"/>
  <c r="BC2082" i="2" s="1"/>
  <c r="RS2068" i="2"/>
  <c r="RS2080" i="2" s="1"/>
  <c r="JL2067" i="2"/>
  <c r="JL2079" i="2" s="1"/>
  <c r="RR2069" i="2"/>
  <c r="RR2081" i="2" s="1"/>
  <c r="DV2067" i="2"/>
  <c r="DV2079" i="2" s="1"/>
  <c r="UX2070" i="2"/>
  <c r="UX2082" i="2" s="1"/>
  <c r="SD2070" i="2"/>
  <c r="SD2082" i="2" s="1"/>
  <c r="PJ2070" i="2"/>
  <c r="PJ2082" i="2" s="1"/>
  <c r="MP2070" i="2"/>
  <c r="MP2082" i="2" s="1"/>
  <c r="JV2070" i="2"/>
  <c r="JV2082" i="2" s="1"/>
  <c r="HB2070" i="2"/>
  <c r="HB2082" i="2" s="1"/>
  <c r="EH2070" i="2"/>
  <c r="EH2082" i="2" s="1"/>
  <c r="BN2070" i="2"/>
  <c r="BN2082" i="2" s="1"/>
  <c r="UW2069" i="2"/>
  <c r="UW2081" i="2" s="1"/>
  <c r="SC2069" i="2"/>
  <c r="SC2081" i="2" s="1"/>
  <c r="PI2069" i="2"/>
  <c r="PI2081" i="2" s="1"/>
  <c r="MO2069" i="2"/>
  <c r="MO2081" i="2" s="1"/>
  <c r="JU2069" i="2"/>
  <c r="JU2081" i="2" s="1"/>
  <c r="HA2069" i="2"/>
  <c r="HA2081" i="2" s="1"/>
  <c r="EG2069" i="2"/>
  <c r="EG2081" i="2" s="1"/>
  <c r="BM2069" i="2"/>
  <c r="BM2081" i="2" s="1"/>
  <c r="UX2068" i="2"/>
  <c r="UX2080" i="2" s="1"/>
  <c r="SD2068" i="2"/>
  <c r="SD2080" i="2" s="1"/>
  <c r="PJ2068" i="2"/>
  <c r="PJ2080" i="2" s="1"/>
  <c r="MP2068" i="2"/>
  <c r="MP2080" i="2" s="1"/>
  <c r="JV2068" i="2"/>
  <c r="JV2080" i="2" s="1"/>
  <c r="HB2068" i="2"/>
  <c r="HB2080" i="2" s="1"/>
  <c r="EH2068" i="2"/>
  <c r="EH2080" i="2" s="1"/>
  <c r="BN2068" i="2"/>
  <c r="BN2080" i="2" s="1"/>
  <c r="UW2067" i="2"/>
  <c r="UW2079" i="2" s="1"/>
  <c r="SC2067" i="2"/>
  <c r="SC2079" i="2" s="1"/>
  <c r="PI2067" i="2"/>
  <c r="PI2079" i="2" s="1"/>
  <c r="MO2067" i="2"/>
  <c r="MO2079" i="2" s="1"/>
  <c r="JU2067" i="2"/>
  <c r="JU2079" i="2" s="1"/>
  <c r="HA2067" i="2"/>
  <c r="HA2079" i="2" s="1"/>
  <c r="EG2067" i="2"/>
  <c r="EG2079" i="2" s="1"/>
  <c r="BM2067" i="2"/>
  <c r="BM2079" i="2" s="1"/>
  <c r="UW2070" i="2"/>
  <c r="UW2082" i="2" s="1"/>
  <c r="SC2070" i="2"/>
  <c r="SC2082" i="2" s="1"/>
  <c r="PI2070" i="2"/>
  <c r="PI2082" i="2" s="1"/>
  <c r="MO2070" i="2"/>
  <c r="MO2082" i="2" s="1"/>
  <c r="JU2070" i="2"/>
  <c r="JU2082" i="2" s="1"/>
  <c r="HA2070" i="2"/>
  <c r="HA2082" i="2" s="1"/>
  <c r="EG2070" i="2"/>
  <c r="EG2082" i="2" s="1"/>
  <c r="BM2070" i="2"/>
  <c r="BM2082" i="2" s="1"/>
  <c r="UX2069" i="2"/>
  <c r="UX2081" i="2" s="1"/>
  <c r="SD2069" i="2"/>
  <c r="SD2081" i="2" s="1"/>
  <c r="PJ2069" i="2"/>
  <c r="PJ2081" i="2" s="1"/>
  <c r="MP2069" i="2"/>
  <c r="MP2081" i="2" s="1"/>
  <c r="JV2069" i="2"/>
  <c r="JV2081" i="2" s="1"/>
  <c r="HB2069" i="2"/>
  <c r="HB2081" i="2" s="1"/>
  <c r="EH2069" i="2"/>
  <c r="EH2081" i="2" s="1"/>
  <c r="BN2069" i="2"/>
  <c r="BN2081" i="2" s="1"/>
  <c r="UW2068" i="2"/>
  <c r="UW2080" i="2" s="1"/>
  <c r="SC2068" i="2"/>
  <c r="SC2080" i="2" s="1"/>
  <c r="PI2068" i="2"/>
  <c r="PI2080" i="2" s="1"/>
  <c r="MO2068" i="2"/>
  <c r="MO2080" i="2" s="1"/>
  <c r="JU2068" i="2"/>
  <c r="JU2080" i="2" s="1"/>
  <c r="HA2068" i="2"/>
  <c r="HA2080" i="2" s="1"/>
  <c r="EG2068" i="2"/>
  <c r="EG2080" i="2" s="1"/>
  <c r="BM2068" i="2"/>
  <c r="BM2080" i="2" s="1"/>
  <c r="UX2067" i="2"/>
  <c r="UX2079" i="2" s="1"/>
  <c r="SD2067" i="2"/>
  <c r="SD2079" i="2" s="1"/>
  <c r="PJ2067" i="2"/>
  <c r="PJ2079" i="2" s="1"/>
  <c r="MP2067" i="2"/>
  <c r="MP2079" i="2" s="1"/>
  <c r="JV2067" i="2"/>
  <c r="JV2079" i="2" s="1"/>
  <c r="HB2067" i="2"/>
  <c r="HB2079" i="2" s="1"/>
  <c r="EH2067" i="2"/>
  <c r="EH2079" i="2" s="1"/>
  <c r="BN2067" i="2"/>
  <c r="BN2079" i="2" s="1"/>
  <c r="JK2069" i="2"/>
  <c r="JK2081" i="2" s="1"/>
  <c r="OY2067" i="2"/>
  <c r="OY2079" i="2" s="1"/>
  <c r="DW2070" i="2"/>
  <c r="DW2082" i="2" s="1"/>
  <c r="OY2068" i="2"/>
  <c r="OY2080" i="2" s="1"/>
  <c r="GR2067" i="2"/>
  <c r="GR2079" i="2" s="1"/>
  <c r="DU2070" i="2"/>
  <c r="DU2082" i="2" s="1"/>
  <c r="UT2070" i="2"/>
  <c r="UT2082" i="2" s="1"/>
  <c r="RZ2070" i="2"/>
  <c r="RZ2082" i="2" s="1"/>
  <c r="PF2070" i="2"/>
  <c r="PF2082" i="2" s="1"/>
  <c r="ML2070" i="2"/>
  <c r="ML2082" i="2" s="1"/>
  <c r="JR2070" i="2"/>
  <c r="JR2082" i="2" s="1"/>
  <c r="GX2070" i="2"/>
  <c r="GX2082" i="2" s="1"/>
  <c r="ED2070" i="2"/>
  <c r="ED2082" i="2" s="1"/>
  <c r="BJ2070" i="2"/>
  <c r="BJ2082" i="2" s="1"/>
  <c r="US2069" i="2"/>
  <c r="US2081" i="2" s="1"/>
  <c r="RY2069" i="2"/>
  <c r="RY2081" i="2" s="1"/>
  <c r="PE2069" i="2"/>
  <c r="PE2081" i="2" s="1"/>
  <c r="MK2069" i="2"/>
  <c r="MK2081" i="2" s="1"/>
  <c r="JQ2069" i="2"/>
  <c r="JQ2081" i="2" s="1"/>
  <c r="GW2069" i="2"/>
  <c r="GW2081" i="2" s="1"/>
  <c r="EC2069" i="2"/>
  <c r="EC2081" i="2" s="1"/>
  <c r="BI2069" i="2"/>
  <c r="BI2081" i="2" s="1"/>
  <c r="UT2068" i="2"/>
  <c r="UT2080" i="2" s="1"/>
  <c r="RZ2068" i="2"/>
  <c r="RZ2080" i="2" s="1"/>
  <c r="PF2068" i="2"/>
  <c r="PF2080" i="2" s="1"/>
  <c r="ML2068" i="2"/>
  <c r="ML2080" i="2" s="1"/>
  <c r="JR2068" i="2"/>
  <c r="JR2080" i="2" s="1"/>
  <c r="GX2068" i="2"/>
  <c r="GX2080" i="2" s="1"/>
  <c r="ED2068" i="2"/>
  <c r="ED2080" i="2" s="1"/>
  <c r="BJ2068" i="2"/>
  <c r="BJ2080" i="2" s="1"/>
  <c r="US2067" i="2"/>
  <c r="US2079" i="2" s="1"/>
  <c r="RY2067" i="2"/>
  <c r="RY2079" i="2" s="1"/>
  <c r="PE2067" i="2"/>
  <c r="PE2079" i="2" s="1"/>
  <c r="MK2067" i="2"/>
  <c r="MK2079" i="2" s="1"/>
  <c r="JQ2067" i="2"/>
  <c r="JQ2079" i="2" s="1"/>
  <c r="GW2067" i="2"/>
  <c r="GW2079" i="2" s="1"/>
  <c r="EC2067" i="2"/>
  <c r="EC2079" i="2" s="1"/>
  <c r="BI2067" i="2"/>
  <c r="BI2079" i="2" s="1"/>
  <c r="US2070" i="2"/>
  <c r="US2082" i="2" s="1"/>
  <c r="RY2070" i="2"/>
  <c r="RY2082" i="2" s="1"/>
  <c r="PE2070" i="2"/>
  <c r="PE2082" i="2" s="1"/>
  <c r="MK2070" i="2"/>
  <c r="MK2082" i="2" s="1"/>
  <c r="JQ2070" i="2"/>
  <c r="JQ2082" i="2" s="1"/>
  <c r="GW2070" i="2"/>
  <c r="GW2082" i="2" s="1"/>
  <c r="EC2070" i="2"/>
  <c r="EC2082" i="2" s="1"/>
  <c r="BI2070" i="2"/>
  <c r="BI2082" i="2" s="1"/>
  <c r="UT2069" i="2"/>
  <c r="UT2081" i="2" s="1"/>
  <c r="RZ2069" i="2"/>
  <c r="RZ2081" i="2" s="1"/>
  <c r="PF2069" i="2"/>
  <c r="PF2081" i="2" s="1"/>
  <c r="ML2069" i="2"/>
  <c r="ML2081" i="2" s="1"/>
  <c r="JR2069" i="2"/>
  <c r="JR2081" i="2" s="1"/>
  <c r="GX2069" i="2"/>
  <c r="GX2081" i="2" s="1"/>
  <c r="ED2069" i="2"/>
  <c r="ED2081" i="2" s="1"/>
  <c r="BJ2069" i="2"/>
  <c r="BJ2081" i="2" s="1"/>
  <c r="US2068" i="2"/>
  <c r="US2080" i="2" s="1"/>
  <c r="RY2068" i="2"/>
  <c r="RY2080" i="2" s="1"/>
  <c r="PE2068" i="2"/>
  <c r="PE2080" i="2" s="1"/>
  <c r="MK2068" i="2"/>
  <c r="MK2080" i="2" s="1"/>
  <c r="JQ2068" i="2"/>
  <c r="JQ2080" i="2" s="1"/>
  <c r="GW2068" i="2"/>
  <c r="GW2080" i="2" s="1"/>
  <c r="EC2068" i="2"/>
  <c r="EC2080" i="2" s="1"/>
  <c r="BI2068" i="2"/>
  <c r="BI2080" i="2" s="1"/>
  <c r="UT2067" i="2"/>
  <c r="UT2079" i="2" s="1"/>
  <c r="RZ2067" i="2"/>
  <c r="RZ2079" i="2" s="1"/>
  <c r="PF2067" i="2"/>
  <c r="PF2079" i="2" s="1"/>
  <c r="ML2067" i="2"/>
  <c r="ML2079" i="2" s="1"/>
  <c r="JR2067" i="2"/>
  <c r="JR2079" i="2" s="1"/>
  <c r="GX2067" i="2"/>
  <c r="GX2079" i="2" s="1"/>
  <c r="ED2067" i="2"/>
  <c r="ED2079" i="2" s="1"/>
  <c r="BJ2067" i="2"/>
  <c r="BJ2079" i="2" s="1"/>
  <c r="BD2070" i="2"/>
  <c r="BD2082" i="2" s="1"/>
  <c r="DX2068" i="2"/>
  <c r="DX2080" i="2" s="1"/>
  <c r="OY2070" i="2"/>
  <c r="OY2082" i="2" s="1"/>
  <c r="MF2069" i="2"/>
  <c r="MF2081" i="2" s="1"/>
  <c r="JK2068" i="2"/>
  <c r="JK2080" i="2" s="1"/>
  <c r="BD2067" i="2"/>
  <c r="BD2079" i="2" s="1"/>
  <c r="RQ2068" i="2"/>
  <c r="RQ2080" i="2" s="1"/>
  <c r="JJ2067" i="2"/>
  <c r="JJ2079" i="2" s="1"/>
  <c r="UR2070" i="2"/>
  <c r="UR2082" i="2" s="1"/>
  <c r="RX2070" i="2"/>
  <c r="RX2082" i="2" s="1"/>
  <c r="PD2070" i="2"/>
  <c r="PD2082" i="2" s="1"/>
  <c r="MJ2070" i="2"/>
  <c r="MJ2082" i="2" s="1"/>
  <c r="JP2070" i="2"/>
  <c r="JP2082" i="2" s="1"/>
  <c r="GV2070" i="2"/>
  <c r="GV2082" i="2" s="1"/>
  <c r="EB2070" i="2"/>
  <c r="EB2082" i="2" s="1"/>
  <c r="BH2070" i="2"/>
  <c r="BH2082" i="2" s="1"/>
  <c r="UQ2069" i="2"/>
  <c r="UQ2081" i="2" s="1"/>
  <c r="RW2069" i="2"/>
  <c r="RW2081" i="2" s="1"/>
  <c r="PC2069" i="2"/>
  <c r="PC2081" i="2" s="1"/>
  <c r="MI2069" i="2"/>
  <c r="MI2081" i="2" s="1"/>
  <c r="JO2069" i="2"/>
  <c r="JO2081" i="2" s="1"/>
  <c r="GU2069" i="2"/>
  <c r="GU2081" i="2" s="1"/>
  <c r="EA2069" i="2"/>
  <c r="EA2081" i="2" s="1"/>
  <c r="BG2069" i="2"/>
  <c r="BG2081" i="2" s="1"/>
  <c r="UR2068" i="2"/>
  <c r="UR2080" i="2" s="1"/>
  <c r="RX2068" i="2"/>
  <c r="RX2080" i="2" s="1"/>
  <c r="PD2068" i="2"/>
  <c r="PD2080" i="2" s="1"/>
  <c r="MJ2068" i="2"/>
  <c r="MJ2080" i="2" s="1"/>
  <c r="JP2068" i="2"/>
  <c r="JP2080" i="2" s="1"/>
  <c r="GV2068" i="2"/>
  <c r="GV2080" i="2" s="1"/>
  <c r="EB2068" i="2"/>
  <c r="EB2080" i="2" s="1"/>
  <c r="BH2068" i="2"/>
  <c r="BH2080" i="2" s="1"/>
  <c r="UQ2067" i="2"/>
  <c r="UQ2079" i="2" s="1"/>
  <c r="RW2067" i="2"/>
  <c r="RW2079" i="2" s="1"/>
  <c r="PC2067" i="2"/>
  <c r="PC2079" i="2" s="1"/>
  <c r="MI2067" i="2"/>
  <c r="MI2079" i="2" s="1"/>
  <c r="JO2067" i="2"/>
  <c r="JO2079" i="2" s="1"/>
  <c r="GU2067" i="2"/>
  <c r="GU2079" i="2" s="1"/>
  <c r="EA2067" i="2"/>
  <c r="EA2079" i="2" s="1"/>
  <c r="BG2067" i="2"/>
  <c r="BG2079" i="2" s="1"/>
  <c r="UQ2070" i="2"/>
  <c r="UQ2082" i="2" s="1"/>
  <c r="RW2070" i="2"/>
  <c r="RW2082" i="2" s="1"/>
  <c r="PC2070" i="2"/>
  <c r="PC2082" i="2" s="1"/>
  <c r="MI2070" i="2"/>
  <c r="MI2082" i="2" s="1"/>
  <c r="JO2070" i="2"/>
  <c r="JO2082" i="2" s="1"/>
  <c r="GU2070" i="2"/>
  <c r="GU2082" i="2" s="1"/>
  <c r="EA2070" i="2"/>
  <c r="EA2082" i="2" s="1"/>
  <c r="BG2070" i="2"/>
  <c r="BG2082" i="2" s="1"/>
  <c r="UR2069" i="2"/>
  <c r="UR2081" i="2" s="1"/>
  <c r="RX2069" i="2"/>
  <c r="RX2081" i="2" s="1"/>
  <c r="PD2069" i="2"/>
  <c r="PD2081" i="2" s="1"/>
  <c r="MJ2069" i="2"/>
  <c r="MJ2081" i="2" s="1"/>
  <c r="JP2069" i="2"/>
  <c r="JP2081" i="2" s="1"/>
  <c r="GV2069" i="2"/>
  <c r="GV2081" i="2" s="1"/>
  <c r="EB2069" i="2"/>
  <c r="EB2081" i="2" s="1"/>
  <c r="BH2069" i="2"/>
  <c r="BH2081" i="2" s="1"/>
  <c r="UQ2068" i="2"/>
  <c r="UQ2080" i="2" s="1"/>
  <c r="RW2068" i="2"/>
  <c r="RW2080" i="2" s="1"/>
  <c r="PC2068" i="2"/>
  <c r="PC2080" i="2" s="1"/>
  <c r="MI2068" i="2"/>
  <c r="MI2080" i="2" s="1"/>
  <c r="JO2068" i="2"/>
  <c r="JO2080" i="2" s="1"/>
  <c r="GU2068" i="2"/>
  <c r="GU2080" i="2" s="1"/>
  <c r="EA2068" i="2"/>
  <c r="EA2080" i="2" s="1"/>
  <c r="BG2068" i="2"/>
  <c r="BG2080" i="2" s="1"/>
  <c r="UR2067" i="2"/>
  <c r="UR2079" i="2" s="1"/>
  <c r="RX2067" i="2"/>
  <c r="RX2079" i="2" s="1"/>
  <c r="PD2067" i="2"/>
  <c r="PD2079" i="2" s="1"/>
  <c r="MJ2067" i="2"/>
  <c r="MJ2079" i="2" s="1"/>
  <c r="JP2067" i="2"/>
  <c r="JP2079" i="2" s="1"/>
  <c r="GV2067" i="2"/>
  <c r="GV2079" i="2" s="1"/>
  <c r="EB2067" i="2"/>
  <c r="EB2079" i="2" s="1"/>
  <c r="BH2067" i="2"/>
  <c r="BH2079" i="2" s="1"/>
  <c r="JL2070" i="2"/>
  <c r="JL2082" i="2" s="1"/>
  <c r="JL2068" i="2"/>
  <c r="JL2080" i="2" s="1"/>
  <c r="RS2070" i="2"/>
  <c r="RS2082" i="2" s="1"/>
  <c r="GR2069" i="2"/>
  <c r="GR2081" i="2" s="1"/>
  <c r="UN2067" i="2"/>
  <c r="UN2079" i="2" s="1"/>
  <c r="UK2068" i="2"/>
  <c r="UK2080" i="2" s="1"/>
  <c r="GP2067" i="2"/>
  <c r="GP2079" i="2" s="1"/>
  <c r="UN2070" i="2"/>
  <c r="UN2082" i="2" s="1"/>
  <c r="GR2070" i="2"/>
  <c r="GR2082" i="2" s="1"/>
  <c r="ME2069" i="2"/>
  <c r="ME2081" i="2" s="1"/>
  <c r="DW2069" i="2"/>
  <c r="DW2081" i="2" s="1"/>
  <c r="BC2069" i="2"/>
  <c r="BC2081" i="2" s="1"/>
  <c r="RT2068" i="2"/>
  <c r="RT2080" i="2" s="1"/>
  <c r="JK2067" i="2"/>
  <c r="JK2079" i="2" s="1"/>
  <c r="UL2070" i="2"/>
  <c r="UL2082" i="2" s="1"/>
  <c r="RR2070" i="2"/>
  <c r="RR2082" i="2" s="1"/>
  <c r="OX2070" i="2"/>
  <c r="OX2082" i="2" s="1"/>
  <c r="MD2070" i="2"/>
  <c r="MD2082" i="2" s="1"/>
  <c r="JJ2070" i="2"/>
  <c r="JJ2082" i="2" s="1"/>
  <c r="GP2070" i="2"/>
  <c r="GP2082" i="2" s="1"/>
  <c r="DV2070" i="2"/>
  <c r="DV2082" i="2" s="1"/>
  <c r="BB2070" i="2"/>
  <c r="BB2082" i="2" s="1"/>
  <c r="UK2069" i="2"/>
  <c r="UK2081" i="2" s="1"/>
  <c r="RQ2069" i="2"/>
  <c r="RQ2081" i="2" s="1"/>
  <c r="OW2069" i="2"/>
  <c r="OW2081" i="2" s="1"/>
  <c r="MC2069" i="2"/>
  <c r="MC2081" i="2" s="1"/>
  <c r="JI2069" i="2"/>
  <c r="JI2081" i="2" s="1"/>
  <c r="GO2069" i="2"/>
  <c r="GO2081" i="2" s="1"/>
  <c r="DU2069" i="2"/>
  <c r="DU2081" i="2" s="1"/>
  <c r="BA2069" i="2"/>
  <c r="BA2081" i="2" s="1"/>
  <c r="UL2068" i="2"/>
  <c r="UL2080" i="2" s="1"/>
  <c r="RR2068" i="2"/>
  <c r="RR2080" i="2" s="1"/>
  <c r="OX2068" i="2"/>
  <c r="OX2080" i="2" s="1"/>
  <c r="MD2068" i="2"/>
  <c r="MD2080" i="2" s="1"/>
  <c r="JJ2068" i="2"/>
  <c r="JJ2080" i="2" s="1"/>
  <c r="GP2068" i="2"/>
  <c r="GP2080" i="2" s="1"/>
  <c r="DV2068" i="2"/>
  <c r="DV2080" i="2" s="1"/>
  <c r="BB2068" i="2"/>
  <c r="BB2080" i="2" s="1"/>
  <c r="UK2067" i="2"/>
  <c r="UK2079" i="2" s="1"/>
  <c r="RQ2067" i="2"/>
  <c r="RQ2079" i="2" s="1"/>
  <c r="OW2067" i="2"/>
  <c r="OW2079" i="2" s="1"/>
  <c r="MC2067" i="2"/>
  <c r="MC2079" i="2" s="1"/>
  <c r="JI2067" i="2"/>
  <c r="JI2079" i="2" s="1"/>
  <c r="GO2067" i="2"/>
  <c r="GO2079" i="2" s="1"/>
  <c r="DU2067" i="2"/>
  <c r="DU2079" i="2" s="1"/>
  <c r="BA2067" i="2"/>
  <c r="BA2079" i="2" s="1"/>
  <c r="UK2070" i="2"/>
  <c r="UK2082" i="2" s="1"/>
  <c r="RQ2070" i="2"/>
  <c r="RQ2082" i="2" s="1"/>
  <c r="OW2070" i="2"/>
  <c r="OW2082" i="2" s="1"/>
  <c r="MC2070" i="2"/>
  <c r="MC2082" i="2" s="1"/>
  <c r="JI2070" i="2"/>
  <c r="JI2082" i="2" s="1"/>
  <c r="GO2070" i="2"/>
  <c r="GO2082" i="2" s="1"/>
  <c r="BB2069" i="2"/>
  <c r="BB2081" i="2" s="1"/>
  <c r="OW2068" i="2"/>
  <c r="OW2080" i="2" s="1"/>
  <c r="MC2068" i="2"/>
  <c r="MC2080" i="2" s="1"/>
  <c r="JI2068" i="2"/>
  <c r="JI2080" i="2" s="1"/>
  <c r="GO2068" i="2"/>
  <c r="GO2080" i="2" s="1"/>
  <c r="DU2068" i="2"/>
  <c r="DU2080" i="2" s="1"/>
  <c r="BA2068" i="2"/>
  <c r="BA2080" i="2" s="1"/>
  <c r="UL2067" i="2"/>
  <c r="UL2079" i="2" s="1"/>
  <c r="RR2067" i="2"/>
  <c r="RR2079" i="2" s="1"/>
  <c r="UH2070" i="2"/>
  <c r="UH2082" i="2" s="1"/>
  <c r="RN2070" i="2"/>
  <c r="RN2082" i="2" s="1"/>
  <c r="OT2070" i="2"/>
  <c r="OT2082" i="2" s="1"/>
  <c r="LZ2070" i="2"/>
  <c r="LZ2082" i="2" s="1"/>
  <c r="JF2070" i="2"/>
  <c r="JF2082" i="2" s="1"/>
  <c r="GL2070" i="2"/>
  <c r="GL2082" i="2" s="1"/>
  <c r="DR2070" i="2"/>
  <c r="DR2082" i="2" s="1"/>
  <c r="AX2070" i="2"/>
  <c r="AX2082" i="2" s="1"/>
  <c r="UG2069" i="2"/>
  <c r="UG2081" i="2" s="1"/>
  <c r="RM2069" i="2"/>
  <c r="RM2081" i="2" s="1"/>
  <c r="OS2069" i="2"/>
  <c r="OS2081" i="2" s="1"/>
  <c r="LY2069" i="2"/>
  <c r="LY2081" i="2" s="1"/>
  <c r="JE2069" i="2"/>
  <c r="JE2081" i="2" s="1"/>
  <c r="GK2069" i="2"/>
  <c r="GK2081" i="2" s="1"/>
  <c r="DQ2069" i="2"/>
  <c r="DQ2081" i="2" s="1"/>
  <c r="AW2069" i="2"/>
  <c r="AW2081" i="2" s="1"/>
  <c r="UH2068" i="2"/>
  <c r="UH2080" i="2" s="1"/>
  <c r="RN2068" i="2"/>
  <c r="RN2080" i="2" s="1"/>
  <c r="OT2068" i="2"/>
  <c r="OT2080" i="2" s="1"/>
  <c r="LZ2068" i="2"/>
  <c r="LZ2080" i="2" s="1"/>
  <c r="JF2068" i="2"/>
  <c r="JF2080" i="2" s="1"/>
  <c r="GL2068" i="2"/>
  <c r="GL2080" i="2" s="1"/>
  <c r="DR2068" i="2"/>
  <c r="DR2080" i="2" s="1"/>
  <c r="AX2068" i="2"/>
  <c r="AX2080" i="2" s="1"/>
  <c r="UG2067" i="2"/>
  <c r="UG2079" i="2" s="1"/>
  <c r="RM2067" i="2"/>
  <c r="RM2079" i="2" s="1"/>
  <c r="OS2067" i="2"/>
  <c r="OS2079" i="2" s="1"/>
  <c r="LY2067" i="2"/>
  <c r="LY2079" i="2" s="1"/>
  <c r="JE2067" i="2"/>
  <c r="JE2079" i="2" s="1"/>
  <c r="GK2067" i="2"/>
  <c r="GK2079" i="2" s="1"/>
  <c r="DQ2067" i="2"/>
  <c r="DQ2079" i="2" s="1"/>
  <c r="AW2067" i="2"/>
  <c r="AW2079" i="2" s="1"/>
  <c r="UG2070" i="2"/>
  <c r="UG2082" i="2" s="1"/>
  <c r="RM2070" i="2"/>
  <c r="RM2082" i="2" s="1"/>
  <c r="OS2070" i="2"/>
  <c r="OS2082" i="2" s="1"/>
  <c r="LY2070" i="2"/>
  <c r="LY2082" i="2" s="1"/>
  <c r="JE2070" i="2"/>
  <c r="JE2082" i="2" s="1"/>
  <c r="GK2070" i="2"/>
  <c r="GK2082" i="2" s="1"/>
  <c r="DQ2070" i="2"/>
  <c r="DQ2082" i="2" s="1"/>
  <c r="AW2070" i="2"/>
  <c r="AW2082" i="2" s="1"/>
  <c r="UH2069" i="2"/>
  <c r="UH2081" i="2" s="1"/>
  <c r="RN2069" i="2"/>
  <c r="RN2081" i="2" s="1"/>
  <c r="OT2069" i="2"/>
  <c r="OT2081" i="2" s="1"/>
  <c r="LZ2069" i="2"/>
  <c r="LZ2081" i="2" s="1"/>
  <c r="JF2069" i="2"/>
  <c r="JF2081" i="2" s="1"/>
  <c r="GL2069" i="2"/>
  <c r="GL2081" i="2" s="1"/>
  <c r="DR2069" i="2"/>
  <c r="DR2081" i="2" s="1"/>
  <c r="AX2069" i="2"/>
  <c r="AX2081" i="2" s="1"/>
  <c r="UG2068" i="2"/>
  <c r="UG2080" i="2" s="1"/>
  <c r="RM2068" i="2"/>
  <c r="RM2080" i="2" s="1"/>
  <c r="OS2068" i="2"/>
  <c r="OS2080" i="2" s="1"/>
  <c r="LY2068" i="2"/>
  <c r="LY2080" i="2" s="1"/>
  <c r="JE2068" i="2"/>
  <c r="JE2080" i="2" s="1"/>
  <c r="GK2068" i="2"/>
  <c r="GK2080" i="2" s="1"/>
  <c r="DQ2068" i="2"/>
  <c r="DQ2080" i="2" s="1"/>
  <c r="AW2068" i="2"/>
  <c r="AW2080" i="2" s="1"/>
  <c r="UH2067" i="2"/>
  <c r="UH2079" i="2" s="1"/>
  <c r="RN2067" i="2"/>
  <c r="RN2079" i="2" s="1"/>
  <c r="OT2067" i="2"/>
  <c r="OT2079" i="2" s="1"/>
  <c r="LZ2067" i="2"/>
  <c r="LZ2079" i="2" s="1"/>
  <c r="JF2067" i="2"/>
  <c r="JF2079" i="2" s="1"/>
  <c r="GL2067" i="2"/>
  <c r="GL2079" i="2" s="1"/>
  <c r="DR2067" i="2"/>
  <c r="DR2079" i="2" s="1"/>
  <c r="AX2067" i="2"/>
  <c r="AX2079" i="2" s="1"/>
  <c r="UF2070" i="2"/>
  <c r="UF2082" i="2" s="1"/>
  <c r="RL2070" i="2"/>
  <c r="RL2082" i="2" s="1"/>
  <c r="OR2070" i="2"/>
  <c r="OR2082" i="2" s="1"/>
  <c r="LX2070" i="2"/>
  <c r="LX2082" i="2" s="1"/>
  <c r="JD2070" i="2"/>
  <c r="JD2082" i="2" s="1"/>
  <c r="GJ2070" i="2"/>
  <c r="GJ2082" i="2" s="1"/>
  <c r="DP2070" i="2"/>
  <c r="DP2082" i="2" s="1"/>
  <c r="AV2070" i="2"/>
  <c r="AV2082" i="2" s="1"/>
  <c r="UE2069" i="2"/>
  <c r="UE2081" i="2" s="1"/>
  <c r="RK2069" i="2"/>
  <c r="RK2081" i="2" s="1"/>
  <c r="OQ2069" i="2"/>
  <c r="OQ2081" i="2" s="1"/>
  <c r="LW2069" i="2"/>
  <c r="LW2081" i="2" s="1"/>
  <c r="JC2069" i="2"/>
  <c r="JC2081" i="2" s="1"/>
  <c r="GI2069" i="2"/>
  <c r="GI2081" i="2" s="1"/>
  <c r="DO2069" i="2"/>
  <c r="DO2081" i="2" s="1"/>
  <c r="AU2069" i="2"/>
  <c r="AU2081" i="2" s="1"/>
  <c r="UF2068" i="2"/>
  <c r="UF2080" i="2" s="1"/>
  <c r="RL2068" i="2"/>
  <c r="RL2080" i="2" s="1"/>
  <c r="OR2068" i="2"/>
  <c r="OR2080" i="2" s="1"/>
  <c r="LX2068" i="2"/>
  <c r="LX2080" i="2" s="1"/>
  <c r="JD2068" i="2"/>
  <c r="JD2080" i="2" s="1"/>
  <c r="GJ2068" i="2"/>
  <c r="GJ2080" i="2" s="1"/>
  <c r="DP2068" i="2"/>
  <c r="DP2080" i="2" s="1"/>
  <c r="AV2068" i="2"/>
  <c r="AV2080" i="2" s="1"/>
  <c r="UE2067" i="2"/>
  <c r="UE2079" i="2" s="1"/>
  <c r="RK2067" i="2"/>
  <c r="RK2079" i="2" s="1"/>
  <c r="OQ2067" i="2"/>
  <c r="OQ2079" i="2" s="1"/>
  <c r="LW2067" i="2"/>
  <c r="LW2079" i="2" s="1"/>
  <c r="JC2067" i="2"/>
  <c r="JC2079" i="2" s="1"/>
  <c r="GI2067" i="2"/>
  <c r="GI2079" i="2" s="1"/>
  <c r="DO2067" i="2"/>
  <c r="DO2079" i="2" s="1"/>
  <c r="AU2067" i="2"/>
  <c r="AU2079" i="2" s="1"/>
  <c r="UE2070" i="2"/>
  <c r="UE2082" i="2" s="1"/>
  <c r="RK2070" i="2"/>
  <c r="RK2082" i="2" s="1"/>
  <c r="OQ2070" i="2"/>
  <c r="OQ2082" i="2" s="1"/>
  <c r="LW2070" i="2"/>
  <c r="LW2082" i="2" s="1"/>
  <c r="JC2070" i="2"/>
  <c r="JC2082" i="2" s="1"/>
  <c r="GI2070" i="2"/>
  <c r="GI2082" i="2" s="1"/>
  <c r="DO2070" i="2"/>
  <c r="DO2082" i="2" s="1"/>
  <c r="AU2070" i="2"/>
  <c r="AU2082" i="2" s="1"/>
  <c r="UF2069" i="2"/>
  <c r="UF2081" i="2" s="1"/>
  <c r="RL2069" i="2"/>
  <c r="RL2081" i="2" s="1"/>
  <c r="OR2069" i="2"/>
  <c r="OR2081" i="2" s="1"/>
  <c r="LX2069" i="2"/>
  <c r="LX2081" i="2" s="1"/>
  <c r="JD2069" i="2"/>
  <c r="JD2081" i="2" s="1"/>
  <c r="GJ2069" i="2"/>
  <c r="GJ2081" i="2" s="1"/>
  <c r="DP2069" i="2"/>
  <c r="DP2081" i="2" s="1"/>
  <c r="AV2069" i="2"/>
  <c r="AV2081" i="2" s="1"/>
  <c r="UE2068" i="2"/>
  <c r="UE2080" i="2" s="1"/>
  <c r="RK2068" i="2"/>
  <c r="RK2080" i="2" s="1"/>
  <c r="OQ2068" i="2"/>
  <c r="OQ2080" i="2" s="1"/>
  <c r="LW2068" i="2"/>
  <c r="LW2080" i="2" s="1"/>
  <c r="JC2068" i="2"/>
  <c r="JC2080" i="2" s="1"/>
  <c r="GI2068" i="2"/>
  <c r="GI2080" i="2" s="1"/>
  <c r="DO2068" i="2"/>
  <c r="DO2080" i="2" s="1"/>
  <c r="AU2068" i="2"/>
  <c r="AU2080" i="2" s="1"/>
  <c r="UF2067" i="2"/>
  <c r="UF2079" i="2" s="1"/>
  <c r="RL2067" i="2"/>
  <c r="RL2079" i="2" s="1"/>
  <c r="OR2067" i="2"/>
  <c r="OR2079" i="2" s="1"/>
  <c r="LX2067" i="2"/>
  <c r="LX2079" i="2" s="1"/>
  <c r="JD2067" i="2"/>
  <c r="JD2079" i="2" s="1"/>
  <c r="GJ2067" i="2"/>
  <c r="GJ2079" i="2" s="1"/>
  <c r="DP2067" i="2"/>
  <c r="DP2079" i="2" s="1"/>
  <c r="AV2067" i="2"/>
  <c r="AV2079" i="2" s="1"/>
  <c r="UB2070" i="2"/>
  <c r="UB2082" i="2" s="1"/>
  <c r="RH2070" i="2"/>
  <c r="RH2082" i="2" s="1"/>
  <c r="ON2070" i="2"/>
  <c r="ON2082" i="2" s="1"/>
  <c r="LT2070" i="2"/>
  <c r="LT2082" i="2" s="1"/>
  <c r="IZ2070" i="2"/>
  <c r="IZ2082" i="2" s="1"/>
  <c r="GF2070" i="2"/>
  <c r="GF2082" i="2" s="1"/>
  <c r="DL2070" i="2"/>
  <c r="DL2082" i="2" s="1"/>
  <c r="AR2070" i="2"/>
  <c r="AR2082" i="2" s="1"/>
  <c r="UA2069" i="2"/>
  <c r="UA2081" i="2" s="1"/>
  <c r="RG2069" i="2"/>
  <c r="RG2081" i="2" s="1"/>
  <c r="OM2069" i="2"/>
  <c r="OM2081" i="2" s="1"/>
  <c r="LS2069" i="2"/>
  <c r="LS2081" i="2" s="1"/>
  <c r="IY2069" i="2"/>
  <c r="IY2081" i="2" s="1"/>
  <c r="GE2069" i="2"/>
  <c r="GE2081" i="2" s="1"/>
  <c r="DK2069" i="2"/>
  <c r="DK2081" i="2" s="1"/>
  <c r="AQ2069" i="2"/>
  <c r="AQ2081" i="2" s="1"/>
  <c r="UB2068" i="2"/>
  <c r="UB2080" i="2" s="1"/>
  <c r="RH2068" i="2"/>
  <c r="RH2080" i="2" s="1"/>
  <c r="ON2068" i="2"/>
  <c r="ON2080" i="2" s="1"/>
  <c r="LT2068" i="2"/>
  <c r="LT2080" i="2" s="1"/>
  <c r="IZ2068" i="2"/>
  <c r="IZ2080" i="2" s="1"/>
  <c r="GF2068" i="2"/>
  <c r="GF2080" i="2" s="1"/>
  <c r="DL2068" i="2"/>
  <c r="DL2080" i="2" s="1"/>
  <c r="AR2068" i="2"/>
  <c r="AR2080" i="2" s="1"/>
  <c r="UA2067" i="2"/>
  <c r="UA2079" i="2" s="1"/>
  <c r="RG2067" i="2"/>
  <c r="RG2079" i="2" s="1"/>
  <c r="OM2067" i="2"/>
  <c r="OM2079" i="2" s="1"/>
  <c r="LS2067" i="2"/>
  <c r="LS2079" i="2" s="1"/>
  <c r="IY2067" i="2"/>
  <c r="IY2079" i="2" s="1"/>
  <c r="GE2067" i="2"/>
  <c r="GE2079" i="2" s="1"/>
  <c r="DK2067" i="2"/>
  <c r="DK2079" i="2" s="1"/>
  <c r="AQ2067" i="2"/>
  <c r="AQ2079" i="2" s="1"/>
  <c r="UA2070" i="2"/>
  <c r="UA2082" i="2" s="1"/>
  <c r="RG2070" i="2"/>
  <c r="RG2082" i="2" s="1"/>
  <c r="OM2070" i="2"/>
  <c r="OM2082" i="2" s="1"/>
  <c r="LS2070" i="2"/>
  <c r="LS2082" i="2" s="1"/>
  <c r="IY2070" i="2"/>
  <c r="IY2082" i="2" s="1"/>
  <c r="GE2070" i="2"/>
  <c r="GE2082" i="2" s="1"/>
  <c r="DK2070" i="2"/>
  <c r="DK2082" i="2" s="1"/>
  <c r="AQ2070" i="2"/>
  <c r="AQ2082" i="2" s="1"/>
  <c r="UB2069" i="2"/>
  <c r="UB2081" i="2" s="1"/>
  <c r="RH2069" i="2"/>
  <c r="RH2081" i="2" s="1"/>
  <c r="ON2069" i="2"/>
  <c r="ON2081" i="2" s="1"/>
  <c r="LT2069" i="2"/>
  <c r="LT2081" i="2" s="1"/>
  <c r="IZ2069" i="2"/>
  <c r="IZ2081" i="2" s="1"/>
  <c r="GF2069" i="2"/>
  <c r="GF2081" i="2" s="1"/>
  <c r="DL2069" i="2"/>
  <c r="DL2081" i="2" s="1"/>
  <c r="AR2069" i="2"/>
  <c r="AR2081" i="2" s="1"/>
  <c r="UA2068" i="2"/>
  <c r="UA2080" i="2" s="1"/>
  <c r="RG2068" i="2"/>
  <c r="RG2080" i="2" s="1"/>
  <c r="OM2068" i="2"/>
  <c r="OM2080" i="2" s="1"/>
  <c r="LS2068" i="2"/>
  <c r="LS2080" i="2" s="1"/>
  <c r="IY2068" i="2"/>
  <c r="IY2080" i="2" s="1"/>
  <c r="GE2068" i="2"/>
  <c r="GE2080" i="2" s="1"/>
  <c r="DK2068" i="2"/>
  <c r="DK2080" i="2" s="1"/>
  <c r="AQ2068" i="2"/>
  <c r="AQ2080" i="2" s="1"/>
  <c r="UB2067" i="2"/>
  <c r="UB2079" i="2" s="1"/>
  <c r="RH2067" i="2"/>
  <c r="RH2079" i="2" s="1"/>
  <c r="ON2067" i="2"/>
  <c r="ON2079" i="2" s="1"/>
  <c r="LT2067" i="2"/>
  <c r="LT2079" i="2" s="1"/>
  <c r="IZ2067" i="2"/>
  <c r="IZ2079" i="2" s="1"/>
  <c r="GF2067" i="2"/>
  <c r="GF2079" i="2" s="1"/>
  <c r="DL2067" i="2"/>
  <c r="DL2079" i="2" s="1"/>
  <c r="AR2067" i="2"/>
  <c r="AR2079" i="2" s="1"/>
  <c r="TZ2070" i="2"/>
  <c r="TZ2082" i="2" s="1"/>
  <c r="RF2070" i="2"/>
  <c r="RF2082" i="2" s="1"/>
  <c r="OL2070" i="2"/>
  <c r="OL2082" i="2" s="1"/>
  <c r="LR2070" i="2"/>
  <c r="LR2082" i="2" s="1"/>
  <c r="IX2070" i="2"/>
  <c r="IX2082" i="2" s="1"/>
  <c r="GD2070" i="2"/>
  <c r="GD2082" i="2" s="1"/>
  <c r="DJ2070" i="2"/>
  <c r="DJ2082" i="2" s="1"/>
  <c r="AP2070" i="2"/>
  <c r="AP2082" i="2" s="1"/>
  <c r="TY2069" i="2"/>
  <c r="TY2081" i="2" s="1"/>
  <c r="RE2069" i="2"/>
  <c r="RE2081" i="2" s="1"/>
  <c r="OK2069" i="2"/>
  <c r="OK2081" i="2" s="1"/>
  <c r="LQ2069" i="2"/>
  <c r="LQ2081" i="2" s="1"/>
  <c r="IW2069" i="2"/>
  <c r="IW2081" i="2" s="1"/>
  <c r="GC2069" i="2"/>
  <c r="GC2081" i="2" s="1"/>
  <c r="DI2069" i="2"/>
  <c r="DI2081" i="2" s="1"/>
  <c r="AO2069" i="2"/>
  <c r="AO2081" i="2" s="1"/>
  <c r="TZ2068" i="2"/>
  <c r="TZ2080" i="2" s="1"/>
  <c r="RF2068" i="2"/>
  <c r="RF2080" i="2" s="1"/>
  <c r="OL2068" i="2"/>
  <c r="OL2080" i="2" s="1"/>
  <c r="LR2068" i="2"/>
  <c r="LR2080" i="2" s="1"/>
  <c r="IX2068" i="2"/>
  <c r="IX2080" i="2" s="1"/>
  <c r="GD2068" i="2"/>
  <c r="GD2080" i="2" s="1"/>
  <c r="DJ2068" i="2"/>
  <c r="DJ2080" i="2" s="1"/>
  <c r="AP2068" i="2"/>
  <c r="AP2080" i="2" s="1"/>
  <c r="TY2067" i="2"/>
  <c r="TY2079" i="2" s="1"/>
  <c r="RE2067" i="2"/>
  <c r="RE2079" i="2" s="1"/>
  <c r="OK2067" i="2"/>
  <c r="OK2079" i="2" s="1"/>
  <c r="LQ2067" i="2"/>
  <c r="LQ2079" i="2" s="1"/>
  <c r="IW2067" i="2"/>
  <c r="IW2079" i="2" s="1"/>
  <c r="GC2067" i="2"/>
  <c r="GC2079" i="2" s="1"/>
  <c r="DI2067" i="2"/>
  <c r="DI2079" i="2" s="1"/>
  <c r="AO2067" i="2"/>
  <c r="AO2079" i="2" s="1"/>
  <c r="TY2070" i="2"/>
  <c r="TY2082" i="2" s="1"/>
  <c r="RE2070" i="2"/>
  <c r="RE2082" i="2" s="1"/>
  <c r="OK2070" i="2"/>
  <c r="OK2082" i="2" s="1"/>
  <c r="LQ2070" i="2"/>
  <c r="LQ2082" i="2" s="1"/>
  <c r="IW2070" i="2"/>
  <c r="IW2082" i="2" s="1"/>
  <c r="GC2070" i="2"/>
  <c r="GC2082" i="2" s="1"/>
  <c r="DI2070" i="2"/>
  <c r="DI2082" i="2" s="1"/>
  <c r="AO2070" i="2"/>
  <c r="AO2082" i="2" s="1"/>
  <c r="TZ2069" i="2"/>
  <c r="TZ2081" i="2" s="1"/>
  <c r="RF2069" i="2"/>
  <c r="RF2081" i="2" s="1"/>
  <c r="OL2069" i="2"/>
  <c r="OL2081" i="2" s="1"/>
  <c r="LR2069" i="2"/>
  <c r="LR2081" i="2" s="1"/>
  <c r="IX2069" i="2"/>
  <c r="IX2081" i="2" s="1"/>
  <c r="GD2069" i="2"/>
  <c r="GD2081" i="2" s="1"/>
  <c r="DJ2069" i="2"/>
  <c r="DJ2081" i="2" s="1"/>
  <c r="AP2069" i="2"/>
  <c r="AP2081" i="2" s="1"/>
  <c r="TY2068" i="2"/>
  <c r="TY2080" i="2" s="1"/>
  <c r="RE2068" i="2"/>
  <c r="RE2080" i="2" s="1"/>
  <c r="OK2068" i="2"/>
  <c r="OK2080" i="2" s="1"/>
  <c r="LQ2068" i="2"/>
  <c r="LQ2080" i="2" s="1"/>
  <c r="IW2068" i="2"/>
  <c r="IW2080" i="2" s="1"/>
  <c r="GC2068" i="2"/>
  <c r="GC2080" i="2" s="1"/>
  <c r="DI2068" i="2"/>
  <c r="DI2080" i="2" s="1"/>
  <c r="AO2068" i="2"/>
  <c r="AO2080" i="2" s="1"/>
  <c r="TZ2067" i="2"/>
  <c r="TZ2079" i="2" s="1"/>
  <c r="RF2067" i="2"/>
  <c r="RF2079" i="2" s="1"/>
  <c r="OL2067" i="2"/>
  <c r="OL2079" i="2" s="1"/>
  <c r="LR2067" i="2"/>
  <c r="LR2079" i="2" s="1"/>
  <c r="IX2067" i="2"/>
  <c r="IX2079" i="2" s="1"/>
  <c r="GD2067" i="2"/>
  <c r="GD2079" i="2" s="1"/>
  <c r="DJ2067" i="2"/>
  <c r="DJ2079" i="2" s="1"/>
  <c r="AP2067" i="2"/>
  <c r="AP2079" i="2" s="1"/>
  <c r="TV2070" i="2"/>
  <c r="TV2082" i="2" s="1"/>
  <c r="RB2070" i="2"/>
  <c r="RB2082" i="2" s="1"/>
  <c r="OH2070" i="2"/>
  <c r="OH2082" i="2" s="1"/>
  <c r="LN2070" i="2"/>
  <c r="LN2082" i="2" s="1"/>
  <c r="IT2070" i="2"/>
  <c r="IT2082" i="2" s="1"/>
  <c r="FZ2070" i="2"/>
  <c r="FZ2082" i="2" s="1"/>
  <c r="DF2070" i="2"/>
  <c r="DF2082" i="2" s="1"/>
  <c r="AL2070" i="2"/>
  <c r="AL2082" i="2" s="1"/>
  <c r="TU2069" i="2"/>
  <c r="TU2081" i="2" s="1"/>
  <c r="RA2069" i="2"/>
  <c r="RA2081" i="2" s="1"/>
  <c r="OG2069" i="2"/>
  <c r="OG2081" i="2" s="1"/>
  <c r="LM2069" i="2"/>
  <c r="LM2081" i="2" s="1"/>
  <c r="IS2069" i="2"/>
  <c r="IS2081" i="2" s="1"/>
  <c r="FY2069" i="2"/>
  <c r="FY2081" i="2" s="1"/>
  <c r="DE2069" i="2"/>
  <c r="DE2081" i="2" s="1"/>
  <c r="AK2069" i="2"/>
  <c r="AK2081" i="2" s="1"/>
  <c r="TV2068" i="2"/>
  <c r="TV2080" i="2" s="1"/>
  <c r="RB2068" i="2"/>
  <c r="RB2080" i="2" s="1"/>
  <c r="OH2068" i="2"/>
  <c r="OH2080" i="2" s="1"/>
  <c r="LN2068" i="2"/>
  <c r="LN2080" i="2" s="1"/>
  <c r="IT2068" i="2"/>
  <c r="IT2080" i="2" s="1"/>
  <c r="FZ2068" i="2"/>
  <c r="FZ2080" i="2" s="1"/>
  <c r="DF2068" i="2"/>
  <c r="DF2080" i="2" s="1"/>
  <c r="AL2068" i="2"/>
  <c r="AL2080" i="2" s="1"/>
  <c r="TU2067" i="2"/>
  <c r="TU2079" i="2" s="1"/>
  <c r="RA2067" i="2"/>
  <c r="RA2079" i="2" s="1"/>
  <c r="OG2067" i="2"/>
  <c r="OG2079" i="2" s="1"/>
  <c r="LM2067" i="2"/>
  <c r="LM2079" i="2" s="1"/>
  <c r="IS2067" i="2"/>
  <c r="IS2079" i="2" s="1"/>
  <c r="FY2067" i="2"/>
  <c r="FY2079" i="2" s="1"/>
  <c r="DE2067" i="2"/>
  <c r="DE2079" i="2" s="1"/>
  <c r="AK2067" i="2"/>
  <c r="AK2079" i="2" s="1"/>
  <c r="TU2070" i="2"/>
  <c r="TU2082" i="2" s="1"/>
  <c r="RA2070" i="2"/>
  <c r="RA2082" i="2" s="1"/>
  <c r="OG2070" i="2"/>
  <c r="OG2082" i="2" s="1"/>
  <c r="LM2070" i="2"/>
  <c r="LM2082" i="2" s="1"/>
  <c r="IS2070" i="2"/>
  <c r="IS2082" i="2" s="1"/>
  <c r="FY2070" i="2"/>
  <c r="FY2082" i="2" s="1"/>
  <c r="DE2070" i="2"/>
  <c r="DE2082" i="2" s="1"/>
  <c r="AK2070" i="2"/>
  <c r="AK2082" i="2" s="1"/>
  <c r="TV2069" i="2"/>
  <c r="TV2081" i="2" s="1"/>
  <c r="RB2069" i="2"/>
  <c r="RB2081" i="2" s="1"/>
  <c r="OH2069" i="2"/>
  <c r="OH2081" i="2" s="1"/>
  <c r="LN2069" i="2"/>
  <c r="LN2081" i="2" s="1"/>
  <c r="IT2069" i="2"/>
  <c r="IT2081" i="2" s="1"/>
  <c r="FZ2069" i="2"/>
  <c r="FZ2081" i="2" s="1"/>
  <c r="DF2069" i="2"/>
  <c r="DF2081" i="2" s="1"/>
  <c r="AL2069" i="2"/>
  <c r="AL2081" i="2" s="1"/>
  <c r="TU2068" i="2"/>
  <c r="TU2080" i="2" s="1"/>
  <c r="RA2068" i="2"/>
  <c r="RA2080" i="2" s="1"/>
  <c r="OG2068" i="2"/>
  <c r="OG2080" i="2" s="1"/>
  <c r="LM2068" i="2"/>
  <c r="LM2080" i="2" s="1"/>
  <c r="IS2068" i="2"/>
  <c r="IS2080" i="2" s="1"/>
  <c r="FY2068" i="2"/>
  <c r="FY2080" i="2" s="1"/>
  <c r="DE2068" i="2"/>
  <c r="DE2080" i="2" s="1"/>
  <c r="AK2068" i="2"/>
  <c r="AK2080" i="2" s="1"/>
  <c r="TV2067" i="2"/>
  <c r="TV2079" i="2" s="1"/>
  <c r="RB2067" i="2"/>
  <c r="RB2079" i="2" s="1"/>
  <c r="OH2067" i="2"/>
  <c r="OH2079" i="2" s="1"/>
  <c r="LN2067" i="2"/>
  <c r="LN2079" i="2" s="1"/>
  <c r="IT2067" i="2"/>
  <c r="IT2079" i="2" s="1"/>
  <c r="FZ2067" i="2"/>
  <c r="FZ2079" i="2" s="1"/>
  <c r="DF2067" i="2"/>
  <c r="DF2079" i="2" s="1"/>
  <c r="AL2067" i="2"/>
  <c r="AL2079" i="2" s="1"/>
  <c r="TT2070" i="2"/>
  <c r="TT2082" i="2" s="1"/>
  <c r="QZ2070" i="2"/>
  <c r="QZ2082" i="2" s="1"/>
  <c r="OF2070" i="2"/>
  <c r="OF2082" i="2" s="1"/>
  <c r="LL2070" i="2"/>
  <c r="LL2082" i="2" s="1"/>
  <c r="IR2070" i="2"/>
  <c r="IR2082" i="2" s="1"/>
  <c r="FX2070" i="2"/>
  <c r="FX2082" i="2" s="1"/>
  <c r="DD2070" i="2"/>
  <c r="DD2082" i="2" s="1"/>
  <c r="AJ2070" i="2"/>
  <c r="AJ2082" i="2" s="1"/>
  <c r="TS2069" i="2"/>
  <c r="TS2081" i="2" s="1"/>
  <c r="QY2069" i="2"/>
  <c r="QY2081" i="2" s="1"/>
  <c r="OE2069" i="2"/>
  <c r="OE2081" i="2" s="1"/>
  <c r="LK2069" i="2"/>
  <c r="LK2081" i="2" s="1"/>
  <c r="IQ2069" i="2"/>
  <c r="IQ2081" i="2" s="1"/>
  <c r="FW2069" i="2"/>
  <c r="FW2081" i="2" s="1"/>
  <c r="DC2069" i="2"/>
  <c r="DC2081" i="2" s="1"/>
  <c r="AI2069" i="2"/>
  <c r="AI2081" i="2" s="1"/>
  <c r="TT2068" i="2"/>
  <c r="TT2080" i="2" s="1"/>
  <c r="QZ2068" i="2"/>
  <c r="QZ2080" i="2" s="1"/>
  <c r="OF2068" i="2"/>
  <c r="OF2080" i="2" s="1"/>
  <c r="LL2068" i="2"/>
  <c r="LL2080" i="2" s="1"/>
  <c r="IR2068" i="2"/>
  <c r="IR2080" i="2" s="1"/>
  <c r="FX2068" i="2"/>
  <c r="FX2080" i="2" s="1"/>
  <c r="DD2068" i="2"/>
  <c r="DD2080" i="2" s="1"/>
  <c r="AJ2068" i="2"/>
  <c r="AJ2080" i="2" s="1"/>
  <c r="TS2067" i="2"/>
  <c r="TS2079" i="2" s="1"/>
  <c r="QY2067" i="2"/>
  <c r="QY2079" i="2" s="1"/>
  <c r="OE2067" i="2"/>
  <c r="OE2079" i="2" s="1"/>
  <c r="LK2067" i="2"/>
  <c r="LK2079" i="2" s="1"/>
  <c r="IQ2067" i="2"/>
  <c r="IQ2079" i="2" s="1"/>
  <c r="FW2067" i="2"/>
  <c r="FW2079" i="2" s="1"/>
  <c r="DC2067" i="2"/>
  <c r="DC2079" i="2" s="1"/>
  <c r="AI2067" i="2"/>
  <c r="AI2079" i="2" s="1"/>
  <c r="TS2070" i="2"/>
  <c r="TS2082" i="2" s="1"/>
  <c r="QY2070" i="2"/>
  <c r="QY2082" i="2" s="1"/>
  <c r="OE2070" i="2"/>
  <c r="OE2082" i="2" s="1"/>
  <c r="LK2070" i="2"/>
  <c r="LK2082" i="2" s="1"/>
  <c r="IQ2070" i="2"/>
  <c r="IQ2082" i="2" s="1"/>
  <c r="FW2070" i="2"/>
  <c r="FW2082" i="2" s="1"/>
  <c r="DC2070" i="2"/>
  <c r="DC2082" i="2" s="1"/>
  <c r="AI2070" i="2"/>
  <c r="AI2082" i="2" s="1"/>
  <c r="TT2069" i="2"/>
  <c r="TT2081" i="2" s="1"/>
  <c r="QZ2069" i="2"/>
  <c r="QZ2081" i="2" s="1"/>
  <c r="OF2069" i="2"/>
  <c r="OF2081" i="2" s="1"/>
  <c r="LL2069" i="2"/>
  <c r="LL2081" i="2" s="1"/>
  <c r="IR2069" i="2"/>
  <c r="IR2081" i="2" s="1"/>
  <c r="FX2069" i="2"/>
  <c r="FX2081" i="2" s="1"/>
  <c r="DD2069" i="2"/>
  <c r="DD2081" i="2" s="1"/>
  <c r="AJ2069" i="2"/>
  <c r="AJ2081" i="2" s="1"/>
  <c r="TS2068" i="2"/>
  <c r="TS2080" i="2" s="1"/>
  <c r="QY2068" i="2"/>
  <c r="QY2080" i="2" s="1"/>
  <c r="OE2068" i="2"/>
  <c r="OE2080" i="2" s="1"/>
  <c r="LK2068" i="2"/>
  <c r="LK2080" i="2" s="1"/>
  <c r="IQ2068" i="2"/>
  <c r="IQ2080" i="2" s="1"/>
  <c r="FW2068" i="2"/>
  <c r="FW2080" i="2" s="1"/>
  <c r="DC2068" i="2"/>
  <c r="DC2080" i="2" s="1"/>
  <c r="AI2068" i="2"/>
  <c r="AI2080" i="2" s="1"/>
  <c r="TT2067" i="2"/>
  <c r="TT2079" i="2" s="1"/>
  <c r="QZ2067" i="2"/>
  <c r="QZ2079" i="2" s="1"/>
  <c r="OF2067" i="2"/>
  <c r="OF2079" i="2" s="1"/>
  <c r="LL2067" i="2"/>
  <c r="LL2079" i="2" s="1"/>
  <c r="IR2067" i="2"/>
  <c r="IR2079" i="2" s="1"/>
  <c r="FX2067" i="2"/>
  <c r="FX2079" i="2" s="1"/>
  <c r="DD2067" i="2"/>
  <c r="DD2079" i="2" s="1"/>
  <c r="AJ2067" i="2"/>
  <c r="AJ2079" i="2" s="1"/>
  <c r="TP2070" i="2"/>
  <c r="TP2082" i="2" s="1"/>
  <c r="QV2070" i="2"/>
  <c r="QV2082" i="2" s="1"/>
  <c r="OB2070" i="2"/>
  <c r="OB2082" i="2" s="1"/>
  <c r="LH2070" i="2"/>
  <c r="LH2082" i="2" s="1"/>
  <c r="IN2070" i="2"/>
  <c r="IN2082" i="2" s="1"/>
  <c r="FT2070" i="2"/>
  <c r="FT2082" i="2" s="1"/>
  <c r="CZ2070" i="2"/>
  <c r="CZ2082" i="2" s="1"/>
  <c r="AF2070" i="2"/>
  <c r="AF2082" i="2" s="1"/>
  <c r="TO2069" i="2"/>
  <c r="TO2081" i="2" s="1"/>
  <c r="QU2069" i="2"/>
  <c r="QU2081" i="2" s="1"/>
  <c r="OA2069" i="2"/>
  <c r="OA2081" i="2" s="1"/>
  <c r="LG2069" i="2"/>
  <c r="LG2081" i="2" s="1"/>
  <c r="IM2069" i="2"/>
  <c r="IM2081" i="2" s="1"/>
  <c r="FS2069" i="2"/>
  <c r="FS2081" i="2" s="1"/>
  <c r="CY2069" i="2"/>
  <c r="CY2081" i="2" s="1"/>
  <c r="AE2069" i="2"/>
  <c r="AE2081" i="2" s="1"/>
  <c r="TP2068" i="2"/>
  <c r="TP2080" i="2" s="1"/>
  <c r="QV2068" i="2"/>
  <c r="QV2080" i="2" s="1"/>
  <c r="OB2068" i="2"/>
  <c r="OB2080" i="2" s="1"/>
  <c r="LH2068" i="2"/>
  <c r="LH2080" i="2" s="1"/>
  <c r="IN2068" i="2"/>
  <c r="IN2080" i="2" s="1"/>
  <c r="FT2068" i="2"/>
  <c r="FT2080" i="2" s="1"/>
  <c r="CZ2068" i="2"/>
  <c r="CZ2080" i="2" s="1"/>
  <c r="AF2068" i="2"/>
  <c r="AF2080" i="2" s="1"/>
  <c r="TO2067" i="2"/>
  <c r="TO2079" i="2" s="1"/>
  <c r="QU2067" i="2"/>
  <c r="QU2079" i="2" s="1"/>
  <c r="OA2067" i="2"/>
  <c r="OA2079" i="2" s="1"/>
  <c r="LG2067" i="2"/>
  <c r="LG2079" i="2" s="1"/>
  <c r="IM2067" i="2"/>
  <c r="IM2079" i="2" s="1"/>
  <c r="FS2067" i="2"/>
  <c r="FS2079" i="2" s="1"/>
  <c r="CY2067" i="2"/>
  <c r="CY2079" i="2" s="1"/>
  <c r="AE2067" i="2"/>
  <c r="AE2079" i="2" s="1"/>
  <c r="TO2070" i="2"/>
  <c r="TO2082" i="2" s="1"/>
  <c r="QU2070" i="2"/>
  <c r="QU2082" i="2" s="1"/>
  <c r="OA2070" i="2"/>
  <c r="OA2082" i="2" s="1"/>
  <c r="LG2070" i="2"/>
  <c r="LG2082" i="2" s="1"/>
  <c r="IM2070" i="2"/>
  <c r="IM2082" i="2" s="1"/>
  <c r="FS2070" i="2"/>
  <c r="FS2082" i="2" s="1"/>
  <c r="CY2070" i="2"/>
  <c r="CY2082" i="2" s="1"/>
  <c r="AE2070" i="2"/>
  <c r="AE2082" i="2" s="1"/>
  <c r="TP2069" i="2"/>
  <c r="TP2081" i="2" s="1"/>
  <c r="QV2069" i="2"/>
  <c r="QV2081" i="2" s="1"/>
  <c r="OB2069" i="2"/>
  <c r="OB2081" i="2" s="1"/>
  <c r="LH2069" i="2"/>
  <c r="LH2081" i="2" s="1"/>
  <c r="IN2069" i="2"/>
  <c r="IN2081" i="2" s="1"/>
  <c r="FT2069" i="2"/>
  <c r="FT2081" i="2" s="1"/>
  <c r="CZ2069" i="2"/>
  <c r="CZ2081" i="2" s="1"/>
  <c r="AF2069" i="2"/>
  <c r="AF2081" i="2" s="1"/>
  <c r="TO2068" i="2"/>
  <c r="TO2080" i="2" s="1"/>
  <c r="QU2068" i="2"/>
  <c r="QU2080" i="2" s="1"/>
  <c r="OA2068" i="2"/>
  <c r="OA2080" i="2" s="1"/>
  <c r="LG2068" i="2"/>
  <c r="LG2080" i="2" s="1"/>
  <c r="IM2068" i="2"/>
  <c r="IM2080" i="2" s="1"/>
  <c r="FS2068" i="2"/>
  <c r="FS2080" i="2" s="1"/>
  <c r="CY2068" i="2"/>
  <c r="CY2080" i="2" s="1"/>
  <c r="AE2068" i="2"/>
  <c r="AE2080" i="2" s="1"/>
  <c r="TP2067" i="2"/>
  <c r="TP2079" i="2" s="1"/>
  <c r="QV2067" i="2"/>
  <c r="QV2079" i="2" s="1"/>
  <c r="OB2067" i="2"/>
  <c r="OB2079" i="2" s="1"/>
  <c r="LH2067" i="2"/>
  <c r="LH2079" i="2" s="1"/>
  <c r="IN2067" i="2"/>
  <c r="IN2079" i="2" s="1"/>
  <c r="FT2067" i="2"/>
  <c r="FT2079" i="2" s="1"/>
  <c r="CZ2067" i="2"/>
  <c r="CZ2079" i="2" s="1"/>
  <c r="AF2067" i="2"/>
  <c r="AF2079" i="2" s="1"/>
  <c r="TN2070" i="2"/>
  <c r="TN2082" i="2" s="1"/>
  <c r="QT2070" i="2"/>
  <c r="QT2082" i="2" s="1"/>
  <c r="NZ2070" i="2"/>
  <c r="NZ2082" i="2" s="1"/>
  <c r="LF2070" i="2"/>
  <c r="LF2082" i="2" s="1"/>
  <c r="IL2070" i="2"/>
  <c r="IL2082" i="2" s="1"/>
  <c r="FR2070" i="2"/>
  <c r="FR2082" i="2" s="1"/>
  <c r="CX2070" i="2"/>
  <c r="CX2082" i="2" s="1"/>
  <c r="AD2070" i="2"/>
  <c r="AD2082" i="2" s="1"/>
  <c r="TM2069" i="2"/>
  <c r="TM2081" i="2" s="1"/>
  <c r="QS2069" i="2"/>
  <c r="QS2081" i="2" s="1"/>
  <c r="NY2069" i="2"/>
  <c r="NY2081" i="2" s="1"/>
  <c r="LE2069" i="2"/>
  <c r="LE2081" i="2" s="1"/>
  <c r="IK2069" i="2"/>
  <c r="IK2081" i="2" s="1"/>
  <c r="FQ2069" i="2"/>
  <c r="FQ2081" i="2" s="1"/>
  <c r="CW2069" i="2"/>
  <c r="CW2081" i="2" s="1"/>
  <c r="AC2069" i="2"/>
  <c r="AC2081" i="2" s="1"/>
  <c r="TN2068" i="2"/>
  <c r="TN2080" i="2" s="1"/>
  <c r="QT2068" i="2"/>
  <c r="QT2080" i="2" s="1"/>
  <c r="NZ2068" i="2"/>
  <c r="NZ2080" i="2" s="1"/>
  <c r="LF2068" i="2"/>
  <c r="LF2080" i="2" s="1"/>
  <c r="IL2068" i="2"/>
  <c r="IL2080" i="2" s="1"/>
  <c r="FR2068" i="2"/>
  <c r="FR2080" i="2" s="1"/>
  <c r="CX2068" i="2"/>
  <c r="CX2080" i="2" s="1"/>
  <c r="AD2068" i="2"/>
  <c r="AD2080" i="2" s="1"/>
  <c r="TM2067" i="2"/>
  <c r="TM2079" i="2" s="1"/>
  <c r="QS2067" i="2"/>
  <c r="QS2079" i="2" s="1"/>
  <c r="NY2067" i="2"/>
  <c r="NY2079" i="2" s="1"/>
  <c r="LE2067" i="2"/>
  <c r="LE2079" i="2" s="1"/>
  <c r="IK2067" i="2"/>
  <c r="IK2079" i="2" s="1"/>
  <c r="FQ2067" i="2"/>
  <c r="FQ2079" i="2" s="1"/>
  <c r="CW2067" i="2"/>
  <c r="CW2079" i="2" s="1"/>
  <c r="AC2067" i="2"/>
  <c r="AC2079" i="2" s="1"/>
  <c r="TM2070" i="2"/>
  <c r="TM2082" i="2" s="1"/>
  <c r="QS2070" i="2"/>
  <c r="QS2082" i="2" s="1"/>
  <c r="NY2070" i="2"/>
  <c r="NY2082" i="2" s="1"/>
  <c r="LE2070" i="2"/>
  <c r="LE2082" i="2" s="1"/>
  <c r="IK2070" i="2"/>
  <c r="IK2082" i="2" s="1"/>
  <c r="FQ2070" i="2"/>
  <c r="FQ2082" i="2" s="1"/>
  <c r="CW2070" i="2"/>
  <c r="CW2082" i="2" s="1"/>
  <c r="AC2070" i="2"/>
  <c r="AC2082" i="2" s="1"/>
  <c r="TN2069" i="2"/>
  <c r="TN2081" i="2" s="1"/>
  <c r="QT2069" i="2"/>
  <c r="QT2081" i="2" s="1"/>
  <c r="NZ2069" i="2"/>
  <c r="NZ2081" i="2" s="1"/>
  <c r="LF2069" i="2"/>
  <c r="LF2081" i="2" s="1"/>
  <c r="IL2069" i="2"/>
  <c r="IL2081" i="2" s="1"/>
  <c r="FR2069" i="2"/>
  <c r="FR2081" i="2" s="1"/>
  <c r="CX2069" i="2"/>
  <c r="CX2081" i="2" s="1"/>
  <c r="AD2069" i="2"/>
  <c r="AD2081" i="2" s="1"/>
  <c r="TM2068" i="2"/>
  <c r="TM2080" i="2" s="1"/>
  <c r="QS2068" i="2"/>
  <c r="QS2080" i="2" s="1"/>
  <c r="NY2068" i="2"/>
  <c r="NY2080" i="2" s="1"/>
  <c r="LE2068" i="2"/>
  <c r="LE2080" i="2" s="1"/>
  <c r="IK2068" i="2"/>
  <c r="IK2080" i="2" s="1"/>
  <c r="FQ2068" i="2"/>
  <c r="FQ2080" i="2" s="1"/>
  <c r="CW2068" i="2"/>
  <c r="CW2080" i="2" s="1"/>
  <c r="AC2068" i="2"/>
  <c r="AC2080" i="2" s="1"/>
  <c r="TN2067" i="2"/>
  <c r="TN2079" i="2" s="1"/>
  <c r="QT2067" i="2"/>
  <c r="QT2079" i="2" s="1"/>
  <c r="NZ2067" i="2"/>
  <c r="NZ2079" i="2" s="1"/>
  <c r="LF2067" i="2"/>
  <c r="LF2079" i="2" s="1"/>
  <c r="IL2067" i="2"/>
  <c r="IL2079" i="2" s="1"/>
  <c r="FR2067" i="2"/>
  <c r="FR2079" i="2" s="1"/>
  <c r="CX2067" i="2"/>
  <c r="CX2079" i="2" s="1"/>
  <c r="AD2067" i="2"/>
  <c r="AD2079" i="2" s="1"/>
  <c r="TJ2070" i="2"/>
  <c r="TJ2082" i="2" s="1"/>
  <c r="QP2070" i="2"/>
  <c r="QP2082" i="2" s="1"/>
  <c r="NV2070" i="2"/>
  <c r="NV2082" i="2" s="1"/>
  <c r="LB2070" i="2"/>
  <c r="LB2082" i="2" s="1"/>
  <c r="IH2070" i="2"/>
  <c r="IH2082" i="2" s="1"/>
  <c r="FN2070" i="2"/>
  <c r="FN2082" i="2" s="1"/>
  <c r="CT2070" i="2"/>
  <c r="CT2082" i="2" s="1"/>
  <c r="Z2070" i="2"/>
  <c r="Z2082" i="2" s="1"/>
  <c r="TI2069" i="2"/>
  <c r="TI2081" i="2" s="1"/>
  <c r="QO2069" i="2"/>
  <c r="QO2081" i="2" s="1"/>
  <c r="NU2069" i="2"/>
  <c r="NU2081" i="2" s="1"/>
  <c r="LA2069" i="2"/>
  <c r="LA2081" i="2" s="1"/>
  <c r="IG2069" i="2"/>
  <c r="IG2081" i="2" s="1"/>
  <c r="FM2069" i="2"/>
  <c r="FM2081" i="2" s="1"/>
  <c r="CS2069" i="2"/>
  <c r="CS2081" i="2" s="1"/>
  <c r="Y2069" i="2"/>
  <c r="Y2081" i="2" s="1"/>
  <c r="TJ2068" i="2"/>
  <c r="TJ2080" i="2" s="1"/>
  <c r="QP2068" i="2"/>
  <c r="QP2080" i="2" s="1"/>
  <c r="NV2068" i="2"/>
  <c r="NV2080" i="2" s="1"/>
  <c r="LB2068" i="2"/>
  <c r="LB2080" i="2" s="1"/>
  <c r="IH2068" i="2"/>
  <c r="IH2080" i="2" s="1"/>
  <c r="FN2068" i="2"/>
  <c r="FN2080" i="2" s="1"/>
  <c r="CT2068" i="2"/>
  <c r="CT2080" i="2" s="1"/>
  <c r="Z2068" i="2"/>
  <c r="Z2080" i="2" s="1"/>
  <c r="TI2067" i="2"/>
  <c r="TI2079" i="2" s="1"/>
  <c r="QO2067" i="2"/>
  <c r="QO2079" i="2" s="1"/>
  <c r="NU2067" i="2"/>
  <c r="NU2079" i="2" s="1"/>
  <c r="LA2067" i="2"/>
  <c r="LA2079" i="2" s="1"/>
  <c r="IG2067" i="2"/>
  <c r="IG2079" i="2" s="1"/>
  <c r="FM2067" i="2"/>
  <c r="FM2079" i="2" s="1"/>
  <c r="CS2067" i="2"/>
  <c r="CS2079" i="2" s="1"/>
  <c r="Y2067" i="2"/>
  <c r="Y2079" i="2" s="1"/>
  <c r="TI2070" i="2"/>
  <c r="TI2082" i="2" s="1"/>
  <c r="QO2070" i="2"/>
  <c r="QO2082" i="2" s="1"/>
  <c r="NU2070" i="2"/>
  <c r="NU2082" i="2" s="1"/>
  <c r="LA2070" i="2"/>
  <c r="LA2082" i="2" s="1"/>
  <c r="IG2070" i="2"/>
  <c r="IG2082" i="2" s="1"/>
  <c r="FM2070" i="2"/>
  <c r="FM2082" i="2" s="1"/>
  <c r="CS2070" i="2"/>
  <c r="CS2082" i="2" s="1"/>
  <c r="Y2070" i="2"/>
  <c r="Y2082" i="2" s="1"/>
  <c r="TJ2069" i="2"/>
  <c r="TJ2081" i="2" s="1"/>
  <c r="QP2069" i="2"/>
  <c r="QP2081" i="2" s="1"/>
  <c r="NV2069" i="2"/>
  <c r="NV2081" i="2" s="1"/>
  <c r="LB2069" i="2"/>
  <c r="LB2081" i="2" s="1"/>
  <c r="IH2069" i="2"/>
  <c r="IH2081" i="2" s="1"/>
  <c r="FN2069" i="2"/>
  <c r="FN2081" i="2" s="1"/>
  <c r="CT2069" i="2"/>
  <c r="CT2081" i="2" s="1"/>
  <c r="Z2069" i="2"/>
  <c r="Z2081" i="2" s="1"/>
  <c r="TI2068" i="2"/>
  <c r="TI2080" i="2" s="1"/>
  <c r="QO2068" i="2"/>
  <c r="QO2080" i="2" s="1"/>
  <c r="NU2068" i="2"/>
  <c r="NU2080" i="2" s="1"/>
  <c r="LA2068" i="2"/>
  <c r="LA2080" i="2" s="1"/>
  <c r="IG2068" i="2"/>
  <c r="IG2080" i="2" s="1"/>
  <c r="FM2068" i="2"/>
  <c r="FM2080" i="2" s="1"/>
  <c r="CS2068" i="2"/>
  <c r="CS2080" i="2" s="1"/>
  <c r="Y2068" i="2"/>
  <c r="Y2080" i="2" s="1"/>
  <c r="TJ2067" i="2"/>
  <c r="TJ2079" i="2" s="1"/>
  <c r="QP2067" i="2"/>
  <c r="QP2079" i="2" s="1"/>
  <c r="NV2067" i="2"/>
  <c r="NV2079" i="2" s="1"/>
  <c r="LB2067" i="2"/>
  <c r="LB2079" i="2" s="1"/>
  <c r="IH2067" i="2"/>
  <c r="IH2079" i="2" s="1"/>
  <c r="FN2067" i="2"/>
  <c r="FN2079" i="2" s="1"/>
  <c r="CT2067" i="2"/>
  <c r="CT2079" i="2" s="1"/>
  <c r="Z2067" i="2"/>
  <c r="Z2079" i="2" s="1"/>
  <c r="TH2070" i="2"/>
  <c r="TH2082" i="2" s="1"/>
  <c r="QN2070" i="2"/>
  <c r="QN2082" i="2" s="1"/>
  <c r="NT2070" i="2"/>
  <c r="NT2082" i="2" s="1"/>
  <c r="KZ2070" i="2"/>
  <c r="KZ2082" i="2" s="1"/>
  <c r="IF2070" i="2"/>
  <c r="IF2082" i="2" s="1"/>
  <c r="FL2070" i="2"/>
  <c r="FL2082" i="2" s="1"/>
  <c r="CR2070" i="2"/>
  <c r="CR2082" i="2" s="1"/>
  <c r="X2070" i="2"/>
  <c r="X2082" i="2" s="1"/>
  <c r="TG2069" i="2"/>
  <c r="TG2081" i="2" s="1"/>
  <c r="QM2069" i="2"/>
  <c r="QM2081" i="2" s="1"/>
  <c r="NS2069" i="2"/>
  <c r="NS2081" i="2" s="1"/>
  <c r="KY2069" i="2"/>
  <c r="KY2081" i="2" s="1"/>
  <c r="IE2069" i="2"/>
  <c r="IE2081" i="2" s="1"/>
  <c r="FK2069" i="2"/>
  <c r="FK2081" i="2" s="1"/>
  <c r="CQ2069" i="2"/>
  <c r="CQ2081" i="2" s="1"/>
  <c r="W2069" i="2"/>
  <c r="W2081" i="2" s="1"/>
  <c r="TH2068" i="2"/>
  <c r="TH2080" i="2" s="1"/>
  <c r="QN2068" i="2"/>
  <c r="QN2080" i="2" s="1"/>
  <c r="NT2068" i="2"/>
  <c r="NT2080" i="2" s="1"/>
  <c r="KZ2068" i="2"/>
  <c r="KZ2080" i="2" s="1"/>
  <c r="IF2068" i="2"/>
  <c r="IF2080" i="2" s="1"/>
  <c r="FL2068" i="2"/>
  <c r="FL2080" i="2" s="1"/>
  <c r="CR2068" i="2"/>
  <c r="CR2080" i="2" s="1"/>
  <c r="X2068" i="2"/>
  <c r="X2080" i="2" s="1"/>
  <c r="TG2067" i="2"/>
  <c r="TG2079" i="2" s="1"/>
  <c r="QM2067" i="2"/>
  <c r="QM2079" i="2" s="1"/>
  <c r="NS2067" i="2"/>
  <c r="NS2079" i="2" s="1"/>
  <c r="KY2067" i="2"/>
  <c r="KY2079" i="2" s="1"/>
  <c r="IE2067" i="2"/>
  <c r="IE2079" i="2" s="1"/>
  <c r="FK2067" i="2"/>
  <c r="FK2079" i="2" s="1"/>
  <c r="CQ2067" i="2"/>
  <c r="CQ2079" i="2" s="1"/>
  <c r="W2067" i="2"/>
  <c r="W2079" i="2" s="1"/>
  <c r="TG2070" i="2"/>
  <c r="TG2082" i="2" s="1"/>
  <c r="QM2070" i="2"/>
  <c r="QM2082" i="2" s="1"/>
  <c r="NS2070" i="2"/>
  <c r="NS2082" i="2" s="1"/>
  <c r="KY2070" i="2"/>
  <c r="KY2082" i="2" s="1"/>
  <c r="IE2070" i="2"/>
  <c r="IE2082" i="2" s="1"/>
  <c r="FK2070" i="2"/>
  <c r="FK2082" i="2" s="1"/>
  <c r="CQ2070" i="2"/>
  <c r="CQ2082" i="2" s="1"/>
  <c r="W2070" i="2"/>
  <c r="W2082" i="2" s="1"/>
  <c r="TH2069" i="2"/>
  <c r="TH2081" i="2" s="1"/>
  <c r="QN2069" i="2"/>
  <c r="QN2081" i="2" s="1"/>
  <c r="NT2069" i="2"/>
  <c r="NT2081" i="2" s="1"/>
  <c r="KZ2069" i="2"/>
  <c r="KZ2081" i="2" s="1"/>
  <c r="IF2069" i="2"/>
  <c r="IF2081" i="2" s="1"/>
  <c r="FL2069" i="2"/>
  <c r="FL2081" i="2" s="1"/>
  <c r="CR2069" i="2"/>
  <c r="CR2081" i="2" s="1"/>
  <c r="X2069" i="2"/>
  <c r="X2081" i="2" s="1"/>
  <c r="TG2068" i="2"/>
  <c r="TG2080" i="2" s="1"/>
  <c r="QM2068" i="2"/>
  <c r="QM2080" i="2" s="1"/>
  <c r="NS2068" i="2"/>
  <c r="NS2080" i="2" s="1"/>
  <c r="KY2068" i="2"/>
  <c r="KY2080" i="2" s="1"/>
  <c r="IE2068" i="2"/>
  <c r="IE2080" i="2" s="1"/>
  <c r="FK2068" i="2"/>
  <c r="FK2080" i="2" s="1"/>
  <c r="CQ2068" i="2"/>
  <c r="CQ2080" i="2" s="1"/>
  <c r="W2068" i="2"/>
  <c r="W2080" i="2" s="1"/>
  <c r="TH2067" i="2"/>
  <c r="TH2079" i="2" s="1"/>
  <c r="QN2067" i="2"/>
  <c r="QN2079" i="2" s="1"/>
  <c r="NT2067" i="2"/>
  <c r="NT2079" i="2" s="1"/>
  <c r="KZ2067" i="2"/>
  <c r="KZ2079" i="2" s="1"/>
  <c r="IF2067" i="2"/>
  <c r="IF2079" i="2" s="1"/>
  <c r="FL2067" i="2"/>
  <c r="FL2079" i="2" s="1"/>
  <c r="CR2067" i="2"/>
  <c r="CR2079" i="2" s="1"/>
  <c r="X2067" i="2"/>
  <c r="X2079" i="2" s="1"/>
  <c r="TD2070" i="2"/>
  <c r="TD2082" i="2" s="1"/>
  <c r="QJ2070" i="2"/>
  <c r="QJ2082" i="2" s="1"/>
  <c r="NP2070" i="2"/>
  <c r="NP2082" i="2" s="1"/>
  <c r="KV2070" i="2"/>
  <c r="KV2082" i="2" s="1"/>
  <c r="IB2070" i="2"/>
  <c r="IB2082" i="2" s="1"/>
  <c r="FH2070" i="2"/>
  <c r="FH2082" i="2" s="1"/>
  <c r="CN2070" i="2"/>
  <c r="CN2082" i="2" s="1"/>
  <c r="T2070" i="2"/>
  <c r="T2082" i="2" s="1"/>
  <c r="TC2069" i="2"/>
  <c r="TC2081" i="2" s="1"/>
  <c r="QI2069" i="2"/>
  <c r="QI2081" i="2" s="1"/>
  <c r="NO2069" i="2"/>
  <c r="NO2081" i="2" s="1"/>
  <c r="KU2069" i="2"/>
  <c r="KU2081" i="2" s="1"/>
  <c r="IA2069" i="2"/>
  <c r="IA2081" i="2" s="1"/>
  <c r="FG2069" i="2"/>
  <c r="FG2081" i="2" s="1"/>
  <c r="CM2069" i="2"/>
  <c r="CM2081" i="2" s="1"/>
  <c r="S2069" i="2"/>
  <c r="S2081" i="2" s="1"/>
  <c r="TD2068" i="2"/>
  <c r="TD2080" i="2" s="1"/>
  <c r="QJ2068" i="2"/>
  <c r="QJ2080" i="2" s="1"/>
  <c r="NP2068" i="2"/>
  <c r="NP2080" i="2" s="1"/>
  <c r="KV2068" i="2"/>
  <c r="KV2080" i="2" s="1"/>
  <c r="IB2068" i="2"/>
  <c r="IB2080" i="2" s="1"/>
  <c r="FH2068" i="2"/>
  <c r="FH2080" i="2" s="1"/>
  <c r="CN2068" i="2"/>
  <c r="CN2080" i="2" s="1"/>
  <c r="T2068" i="2"/>
  <c r="T2080" i="2" s="1"/>
  <c r="TC2067" i="2"/>
  <c r="TC2079" i="2" s="1"/>
  <c r="QI2067" i="2"/>
  <c r="QI2079" i="2" s="1"/>
  <c r="NO2067" i="2"/>
  <c r="NO2079" i="2" s="1"/>
  <c r="KU2067" i="2"/>
  <c r="KU2079" i="2" s="1"/>
  <c r="IA2067" i="2"/>
  <c r="IA2079" i="2" s="1"/>
  <c r="FG2067" i="2"/>
  <c r="FG2079" i="2" s="1"/>
  <c r="CM2067" i="2"/>
  <c r="CM2079" i="2" s="1"/>
  <c r="S2067" i="2"/>
  <c r="S2079" i="2" s="1"/>
  <c r="TC2070" i="2"/>
  <c r="TC2082" i="2" s="1"/>
  <c r="QI2070" i="2"/>
  <c r="QI2082" i="2" s="1"/>
  <c r="NO2070" i="2"/>
  <c r="NO2082" i="2" s="1"/>
  <c r="KU2070" i="2"/>
  <c r="KU2082" i="2" s="1"/>
  <c r="IA2070" i="2"/>
  <c r="IA2082" i="2" s="1"/>
  <c r="FG2070" i="2"/>
  <c r="FG2082" i="2" s="1"/>
  <c r="CM2070" i="2"/>
  <c r="CM2082" i="2" s="1"/>
  <c r="S2070" i="2"/>
  <c r="S2082" i="2" s="1"/>
  <c r="TD2069" i="2"/>
  <c r="TD2081" i="2" s="1"/>
  <c r="QJ2069" i="2"/>
  <c r="QJ2081" i="2" s="1"/>
  <c r="NP2069" i="2"/>
  <c r="NP2081" i="2" s="1"/>
  <c r="KV2069" i="2"/>
  <c r="KV2081" i="2" s="1"/>
  <c r="IB2069" i="2"/>
  <c r="IB2081" i="2" s="1"/>
  <c r="FH2069" i="2"/>
  <c r="FH2081" i="2" s="1"/>
  <c r="CN2069" i="2"/>
  <c r="CN2081" i="2" s="1"/>
  <c r="T2069" i="2"/>
  <c r="T2081" i="2" s="1"/>
  <c r="TC2068" i="2"/>
  <c r="TC2080" i="2" s="1"/>
  <c r="QI2068" i="2"/>
  <c r="QI2080" i="2" s="1"/>
  <c r="NO2068" i="2"/>
  <c r="NO2080" i="2" s="1"/>
  <c r="KU2068" i="2"/>
  <c r="KU2080" i="2" s="1"/>
  <c r="IA2068" i="2"/>
  <c r="IA2080" i="2" s="1"/>
  <c r="FG2068" i="2"/>
  <c r="FG2080" i="2" s="1"/>
  <c r="CM2068" i="2"/>
  <c r="CM2080" i="2" s="1"/>
  <c r="S2068" i="2"/>
  <c r="S2080" i="2" s="1"/>
  <c r="TD2067" i="2"/>
  <c r="TD2079" i="2" s="1"/>
  <c r="QJ2067" i="2"/>
  <c r="QJ2079" i="2" s="1"/>
  <c r="NP2067" i="2"/>
  <c r="NP2079" i="2" s="1"/>
  <c r="KV2067" i="2"/>
  <c r="KV2079" i="2" s="1"/>
  <c r="IB2067" i="2"/>
  <c r="IB2079" i="2" s="1"/>
  <c r="FH2067" i="2"/>
  <c r="FH2079" i="2" s="1"/>
  <c r="CN2067" i="2"/>
  <c r="CN2079" i="2" s="1"/>
  <c r="T2067" i="2"/>
  <c r="T2079" i="2" s="1"/>
  <c r="IX2093" i="2" l="1"/>
  <c r="BB2092" i="2"/>
  <c r="RQ2095" i="2"/>
  <c r="IF2094" i="2"/>
  <c r="OW2091" i="2"/>
  <c r="BB2095" i="2"/>
  <c r="RR2093" i="2"/>
  <c r="GD2095" i="2"/>
  <c r="MC2096" i="2"/>
  <c r="DO2094" i="2"/>
  <c r="JI2091" i="2"/>
  <c r="IE2093" i="2"/>
  <c r="MC2091" i="2"/>
  <c r="OQ2094" i="2"/>
  <c r="OW2095" i="2"/>
  <c r="LX2096" i="2"/>
  <c r="OL2093" i="2"/>
  <c r="GJ2095" i="2"/>
  <c r="DV2093" i="2"/>
  <c r="JJ2091" i="2"/>
  <c r="LQ2093" i="2"/>
  <c r="BB2091" i="2"/>
  <c r="CR2094" i="2"/>
  <c r="AU2095" i="2"/>
  <c r="FK2096" i="2"/>
  <c r="FR2096" i="2"/>
  <c r="LR2095" i="2"/>
  <c r="RW2096" i="2"/>
  <c r="BM2096" i="2"/>
  <c r="VJ2096" i="2"/>
  <c r="DP2093" i="2"/>
  <c r="CX2093" i="2"/>
  <c r="QS2092" i="2"/>
  <c r="DO2093" i="2"/>
  <c r="FK2091" i="2"/>
  <c r="HZ2092" i="2"/>
  <c r="QM2094" i="2"/>
  <c r="NY2093" i="2"/>
  <c r="MI2096" i="2"/>
  <c r="IW2093" i="2"/>
  <c r="CQ2096" i="2"/>
  <c r="CX2096" i="2"/>
  <c r="PC2096" i="2"/>
  <c r="VD2096" i="2"/>
  <c r="SP2096" i="2"/>
  <c r="CQ2093" i="2"/>
  <c r="UQ2096" i="2"/>
  <c r="EG2096" i="2"/>
  <c r="AU2093" i="2"/>
  <c r="W2096" i="2"/>
  <c r="NY2092" i="2"/>
  <c r="UL2092" i="2"/>
  <c r="AD2096" i="2"/>
  <c r="LF2091" i="2"/>
  <c r="OF2092" i="2"/>
  <c r="NZ2091" i="2"/>
  <c r="AI2094" i="2"/>
  <c r="KY2091" i="2"/>
  <c r="JI2093" i="2"/>
  <c r="IE2096" i="2"/>
  <c r="IL2096" i="2"/>
  <c r="FQ2092" i="2"/>
  <c r="AC2092" i="2"/>
  <c r="AJ2092" i="2"/>
  <c r="DU2091" i="2"/>
  <c r="JO2092" i="2"/>
  <c r="JP2092" i="2"/>
  <c r="PI2092" i="2"/>
  <c r="SD2092" i="2"/>
  <c r="VC2092" i="2"/>
  <c r="KG2091" i="2"/>
  <c r="TB2096" i="2"/>
  <c r="TM2096" i="2"/>
  <c r="EB2096" i="2"/>
  <c r="JV2096" i="2"/>
  <c r="KM2096" i="2"/>
  <c r="Q2096" i="2"/>
  <c r="W2094" i="2"/>
  <c r="AI2093" i="2"/>
  <c r="AO2094" i="2"/>
  <c r="DJ2094" i="2"/>
  <c r="CL2092" i="2"/>
  <c r="DD2092" i="2"/>
  <c r="DI2091" i="2"/>
  <c r="GO2091" i="2"/>
  <c r="X2096" i="2"/>
  <c r="AI2096" i="2"/>
  <c r="DU2096" i="2"/>
  <c r="GV2096" i="2"/>
  <c r="MP2096" i="2"/>
  <c r="NG2096" i="2"/>
  <c r="OL2094" i="2"/>
  <c r="OX2093" i="2"/>
  <c r="LK2096" i="2"/>
  <c r="BG2096" i="2"/>
  <c r="RX2096" i="2"/>
  <c r="HH2096" i="2"/>
  <c r="ET2096" i="2"/>
  <c r="NM2096" i="2"/>
  <c r="NS2094" i="2"/>
  <c r="FQ2093" i="2"/>
  <c r="IX2095" i="2"/>
  <c r="QT2093" i="2"/>
  <c r="TT2092" i="2"/>
  <c r="GC2093" i="2"/>
  <c r="KT2092" i="2"/>
  <c r="JC2094" i="2"/>
  <c r="FF2092" i="2"/>
  <c r="QT2091" i="2"/>
  <c r="TG2091" i="2"/>
  <c r="FR2091" i="2"/>
  <c r="GC2091" i="2"/>
  <c r="CR2096" i="2"/>
  <c r="DC2096" i="2"/>
  <c r="JP2096" i="2"/>
  <c r="PJ2096" i="2"/>
  <c r="QA2096" i="2"/>
  <c r="FE2096" i="2"/>
  <c r="FW2096" i="2"/>
  <c r="QZ2096" i="2"/>
  <c r="MJ2096" i="2"/>
  <c r="SD2096" i="2"/>
  <c r="BT2096" i="2"/>
  <c r="SU2096" i="2"/>
  <c r="HY2096" i="2"/>
  <c r="IE2094" i="2"/>
  <c r="AC2093" i="2"/>
  <c r="JO2093" i="2"/>
  <c r="LL2092" i="2"/>
  <c r="LQ2091" i="2"/>
  <c r="LW2092" i="2"/>
  <c r="LX2091" i="2"/>
  <c r="IQ2096" i="2"/>
  <c r="TT2096" i="2"/>
  <c r="PD2096" i="2"/>
  <c r="UX2096" i="2"/>
  <c r="EN2096" i="2"/>
  <c r="BZ2096" i="2"/>
  <c r="KS2096" i="2"/>
  <c r="LL2094" i="2"/>
  <c r="MC2094" i="2"/>
  <c r="CW2092" i="2"/>
  <c r="OQ2092" i="2"/>
  <c r="RQ2091" i="2"/>
  <c r="GP2091" i="2"/>
  <c r="KZ2096" i="2"/>
  <c r="UE2094" i="2"/>
  <c r="RK2092" i="2"/>
  <c r="UK2091" i="2"/>
  <c r="EA2091" i="2"/>
  <c r="JU2091" i="2"/>
  <c r="GI2095" i="2"/>
  <c r="IK2093" i="2"/>
  <c r="TN2093" i="2"/>
  <c r="UE2092" i="2"/>
  <c r="GU2091" i="2"/>
  <c r="GV2091" i="2"/>
  <c r="QN2096" i="2"/>
  <c r="QY2096" i="2"/>
  <c r="AP2095" i="2"/>
  <c r="GU2096" i="2"/>
  <c r="LQ2094" i="2"/>
  <c r="RR2095" i="2"/>
  <c r="SJ2096" i="2"/>
  <c r="PV2096" i="2"/>
  <c r="TM2092" i="2"/>
  <c r="HY2092" i="2"/>
  <c r="LL2093" i="2"/>
  <c r="AV2091" i="2"/>
  <c r="CX2091" i="2"/>
  <c r="DI2094" i="2"/>
  <c r="AD2091" i="2"/>
  <c r="CQ2091" i="2"/>
  <c r="IK2092" i="2"/>
  <c r="TB2092" i="2"/>
  <c r="GO2095" i="2"/>
  <c r="TH2095" i="2"/>
  <c r="TS2095" i="2"/>
  <c r="JO2095" i="2"/>
  <c r="PP2095" i="2"/>
  <c r="NB2095" i="2"/>
  <c r="R2094" i="2"/>
  <c r="NY2094" i="2"/>
  <c r="BG2093" i="2"/>
  <c r="MJ2094" i="2"/>
  <c r="HA2093" i="2"/>
  <c r="SD2094" i="2"/>
  <c r="HG2093" i="2"/>
  <c r="SJ2093" i="2"/>
  <c r="BY2094" i="2"/>
  <c r="LR2094" i="2"/>
  <c r="RE2093" i="2"/>
  <c r="DO2092" i="2"/>
  <c r="DP2091" i="2"/>
  <c r="MI2092" i="2"/>
  <c r="MJ2092" i="2"/>
  <c r="SC2092" i="2"/>
  <c r="UX2092" i="2"/>
  <c r="BS2091" i="2"/>
  <c r="HH2091" i="2"/>
  <c r="NA2091" i="2"/>
  <c r="PV2091" i="2"/>
  <c r="SU2091" i="2"/>
  <c r="W2095" i="2"/>
  <c r="AD2095" i="2"/>
  <c r="MI2095" i="2"/>
  <c r="OX2096" i="2"/>
  <c r="OQ2096" i="2"/>
  <c r="SJ2095" i="2"/>
  <c r="RL2095" i="2"/>
  <c r="PV2095" i="2"/>
  <c r="RK2096" i="2"/>
  <c r="CK2096" i="2"/>
  <c r="CL2094" i="2"/>
  <c r="CQ2094" i="2"/>
  <c r="QS2094" i="2"/>
  <c r="EA2093" i="2"/>
  <c r="PD2094" i="2"/>
  <c r="JU2093" i="2"/>
  <c r="UX2094" i="2"/>
  <c r="KA2093" i="2"/>
  <c r="DU2093" i="2"/>
  <c r="VD2093" i="2"/>
  <c r="TY2094" i="2"/>
  <c r="ES2094" i="2"/>
  <c r="TZ2094" i="2"/>
  <c r="GI2092" i="2"/>
  <c r="GJ2091" i="2"/>
  <c r="PC2092" i="2"/>
  <c r="PD2092" i="2"/>
  <c r="UW2092" i="2"/>
  <c r="BN2091" i="2"/>
  <c r="EM2091" i="2"/>
  <c r="KB2091" i="2"/>
  <c r="PU2091" i="2"/>
  <c r="SP2091" i="2"/>
  <c r="CQ2095" i="2"/>
  <c r="CX2095" i="2"/>
  <c r="UK2096" i="2"/>
  <c r="PC2095" i="2"/>
  <c r="OW2096" i="2"/>
  <c r="VD2095" i="2"/>
  <c r="SP2095" i="2"/>
  <c r="FF2094" i="2"/>
  <c r="FK2094" i="2"/>
  <c r="TM2094" i="2"/>
  <c r="GU2093" i="2"/>
  <c r="RX2094" i="2"/>
  <c r="MO2093" i="2"/>
  <c r="OF2093" i="2"/>
  <c r="BN2093" i="2"/>
  <c r="MU2093" i="2"/>
  <c r="RR2094" i="2"/>
  <c r="HM2094" i="2"/>
  <c r="BZ2094" i="2"/>
  <c r="K2094" i="2"/>
  <c r="OK2094" i="2"/>
  <c r="JC2092" i="2"/>
  <c r="JD2091" i="2"/>
  <c r="RW2092" i="2"/>
  <c r="RX2092" i="2"/>
  <c r="BM2091" i="2"/>
  <c r="EH2091" i="2"/>
  <c r="HG2091" i="2"/>
  <c r="MV2091" i="2"/>
  <c r="SO2091" i="2"/>
  <c r="VJ2091" i="2"/>
  <c r="FK2095" i="2"/>
  <c r="FL2096" i="2"/>
  <c r="FR2095" i="2"/>
  <c r="RW2095" i="2"/>
  <c r="DV2096" i="2"/>
  <c r="BM2095" i="2"/>
  <c r="LL2096" i="2"/>
  <c r="VJ2095" i="2"/>
  <c r="HZ2094" i="2"/>
  <c r="DD2093" i="2"/>
  <c r="UR2094" i="2"/>
  <c r="IR2093" i="2"/>
  <c r="PI2093" i="2"/>
  <c r="DD2094" i="2"/>
  <c r="EH2093" i="2"/>
  <c r="LX2094" i="2"/>
  <c r="PO2093" i="2"/>
  <c r="TG2093" i="2"/>
  <c r="KG2094" i="2"/>
  <c r="ET2094" i="2"/>
  <c r="CE2094" i="2"/>
  <c r="AD2093" i="2"/>
  <c r="UQ2092" i="2"/>
  <c r="UR2092" i="2"/>
  <c r="EG2091" i="2"/>
  <c r="HB2091" i="2"/>
  <c r="KA2091" i="2"/>
  <c r="PP2091" i="2"/>
  <c r="VI2091" i="2"/>
  <c r="IE2095" i="2"/>
  <c r="IF2096" i="2"/>
  <c r="IL2095" i="2"/>
  <c r="UQ2095" i="2"/>
  <c r="EG2095" i="2"/>
  <c r="RR2096" i="2"/>
  <c r="KT2094" i="2"/>
  <c r="KY2094" i="2"/>
  <c r="CW2093" i="2"/>
  <c r="TS2093" i="2"/>
  <c r="MI2093" i="2"/>
  <c r="BH2093" i="2"/>
  <c r="SC2093" i="2"/>
  <c r="HB2093" i="2"/>
  <c r="SI2093" i="2"/>
  <c r="NA2094" i="2"/>
  <c r="HN2094" i="2"/>
  <c r="EY2094" i="2"/>
  <c r="NZ2093" i="2"/>
  <c r="JJ2093" i="2"/>
  <c r="UL2094" i="2"/>
  <c r="IL2091" i="2"/>
  <c r="BG2091" i="2"/>
  <c r="BH2091" i="2"/>
  <c r="HA2091" i="2"/>
  <c r="JV2091" i="2"/>
  <c r="MU2091" i="2"/>
  <c r="SJ2091" i="2"/>
  <c r="KY2095" i="2"/>
  <c r="LF2095" i="2"/>
  <c r="AO2095" i="2"/>
  <c r="HA2095" i="2"/>
  <c r="JD2095" i="2"/>
  <c r="RL2096" i="2"/>
  <c r="DV2095" i="2"/>
  <c r="NN2094" i="2"/>
  <c r="PC2093" i="2"/>
  <c r="FX2094" i="2"/>
  <c r="EB2093" i="2"/>
  <c r="UW2093" i="2"/>
  <c r="JV2093" i="2"/>
  <c r="VC2093" i="2"/>
  <c r="PU2094" i="2"/>
  <c r="IQ2093" i="2"/>
  <c r="KH2094" i="2"/>
  <c r="HS2094" i="2"/>
  <c r="L2094" i="2"/>
  <c r="MP2091" i="2"/>
  <c r="PO2091" i="2"/>
  <c r="VD2091" i="2"/>
  <c r="DV2091" i="2"/>
  <c r="NS2095" i="2"/>
  <c r="NZ2095" i="2"/>
  <c r="DI2095" i="2"/>
  <c r="LX2095" i="2"/>
  <c r="JU2095" i="2"/>
  <c r="BB2096" i="2"/>
  <c r="QH2094" i="2"/>
  <c r="OQ2093" i="2"/>
  <c r="RW2093" i="2"/>
  <c r="GV2093" i="2"/>
  <c r="MP2093" i="2"/>
  <c r="OK2093" i="2"/>
  <c r="SO2094" i="2"/>
  <c r="NB2094" i="2"/>
  <c r="KM2094" i="2"/>
  <c r="OX2094" i="2"/>
  <c r="CF2094" i="2"/>
  <c r="TZ2093" i="2"/>
  <c r="MO2091" i="2"/>
  <c r="PJ2091" i="2"/>
  <c r="SI2091" i="2"/>
  <c r="QM2095" i="2"/>
  <c r="QT2095" i="2"/>
  <c r="GC2095" i="2"/>
  <c r="MO2095" i="2"/>
  <c r="BS2095" i="2"/>
  <c r="BY2095" i="2"/>
  <c r="L2095" i="2"/>
  <c r="TB2094" i="2"/>
  <c r="LE2093" i="2"/>
  <c r="UQ2093" i="2"/>
  <c r="JP2093" i="2"/>
  <c r="GO2093" i="2"/>
  <c r="PJ2093" i="2"/>
  <c r="QM2093" i="2"/>
  <c r="VI2094" i="2"/>
  <c r="PV2094" i="2"/>
  <c r="NG2094" i="2"/>
  <c r="OE2093" i="2"/>
  <c r="RK2093" i="2"/>
  <c r="EZ2094" i="2"/>
  <c r="IX2094" i="2"/>
  <c r="JO2091" i="2"/>
  <c r="VC2091" i="2"/>
  <c r="Q2092" i="2"/>
  <c r="TG2095" i="2"/>
  <c r="TH2096" i="2"/>
  <c r="TN2095" i="2"/>
  <c r="TS2096" i="2"/>
  <c r="IW2095" i="2"/>
  <c r="DJ2095" i="2"/>
  <c r="JO2096" i="2"/>
  <c r="PI2095" i="2"/>
  <c r="EM2095" i="2"/>
  <c r="PP2096" i="2"/>
  <c r="AV2096" i="2"/>
  <c r="ES2095" i="2"/>
  <c r="NB2096" i="2"/>
  <c r="CF2095" i="2"/>
  <c r="R2093" i="2"/>
  <c r="X2094" i="2"/>
  <c r="LK2093" i="2"/>
  <c r="MJ2093" i="2"/>
  <c r="SD2093" i="2"/>
  <c r="MC2093" i="2"/>
  <c r="BY2093" i="2"/>
  <c r="SP2094" i="2"/>
  <c r="AV2093" i="2"/>
  <c r="QA2094" i="2"/>
  <c r="HT2094" i="2"/>
  <c r="Q2094" i="2"/>
  <c r="UX2091" i="2"/>
  <c r="L2092" i="2"/>
  <c r="CK2092" i="2"/>
  <c r="R2095" i="2"/>
  <c r="AC2095" i="2"/>
  <c r="LQ2095" i="2"/>
  <c r="SC2095" i="2"/>
  <c r="HG2095" i="2"/>
  <c r="UF2096" i="2"/>
  <c r="HM2095" i="2"/>
  <c r="GP2095" i="2"/>
  <c r="BA2096" i="2"/>
  <c r="EZ2095" i="2"/>
  <c r="CL2093" i="2"/>
  <c r="PD2093" i="2"/>
  <c r="GP2094" i="2"/>
  <c r="UX2093" i="2"/>
  <c r="ES2093" i="2"/>
  <c r="TT2093" i="2"/>
  <c r="UF2093" i="2"/>
  <c r="VJ2094" i="2"/>
  <c r="SU2094" i="2"/>
  <c r="AU2094" i="2"/>
  <c r="KN2094" i="2"/>
  <c r="CK2094" i="2"/>
  <c r="K2092" i="2"/>
  <c r="CF2092" i="2"/>
  <c r="FE2092" i="2"/>
  <c r="CL2095" i="2"/>
  <c r="CW2095" i="2"/>
  <c r="OK2095" i="2"/>
  <c r="UW2095" i="2"/>
  <c r="KA2095" i="2"/>
  <c r="KG2095" i="2"/>
  <c r="RQ2096" i="2"/>
  <c r="HT2095" i="2"/>
  <c r="FF2093" i="2"/>
  <c r="FL2094" i="2"/>
  <c r="TM2093" i="2"/>
  <c r="JI2094" i="2"/>
  <c r="RX2093" i="2"/>
  <c r="RQ2094" i="2"/>
  <c r="BT2094" i="2"/>
  <c r="HM2093" i="2"/>
  <c r="AJ2094" i="2"/>
  <c r="GJ2094" i="2"/>
  <c r="BZ2093" i="2"/>
  <c r="RL2094" i="2"/>
  <c r="K2093" i="2"/>
  <c r="NH2094" i="2"/>
  <c r="FR2093" i="2"/>
  <c r="GI2093" i="2"/>
  <c r="FE2094" i="2"/>
  <c r="R2091" i="2"/>
  <c r="RW2091" i="2"/>
  <c r="EZ2092" i="2"/>
  <c r="FF2095" i="2"/>
  <c r="FQ2095" i="2"/>
  <c r="RE2095" i="2"/>
  <c r="GI2096" i="2"/>
  <c r="JI2095" i="2"/>
  <c r="MU2095" i="2"/>
  <c r="UF2095" i="2"/>
  <c r="NA2095" i="2"/>
  <c r="BA2095" i="2"/>
  <c r="KN2095" i="2"/>
  <c r="HZ2093" i="2"/>
  <c r="IL2093" i="2"/>
  <c r="UR2093" i="2"/>
  <c r="GD2093" i="2"/>
  <c r="EN2094" i="2"/>
  <c r="KG2093" i="2"/>
  <c r="OF2094" i="2"/>
  <c r="ET2093" i="2"/>
  <c r="CE2093" i="2"/>
  <c r="QB2094" i="2"/>
  <c r="LF2093" i="2"/>
  <c r="HY2094" i="2"/>
  <c r="AO2091" i="2"/>
  <c r="IK2095" i="2"/>
  <c r="TY2095" i="2"/>
  <c r="AJ2096" i="2"/>
  <c r="PO2095" i="2"/>
  <c r="PU2095" i="2"/>
  <c r="K2095" i="2"/>
  <c r="MC2095" i="2"/>
  <c r="NH2095" i="2"/>
  <c r="KT2093" i="2"/>
  <c r="CX2094" i="2"/>
  <c r="IW2094" i="2"/>
  <c r="FK2093" i="2"/>
  <c r="RF2093" i="2"/>
  <c r="HH2094" i="2"/>
  <c r="NA2093" i="2"/>
  <c r="HN2093" i="2"/>
  <c r="EY2093" i="2"/>
  <c r="SV2094" i="2"/>
  <c r="KS2094" i="2"/>
  <c r="OR2091" i="2"/>
  <c r="RL2091" i="2"/>
  <c r="UF2091" i="2"/>
  <c r="MJ2091" i="2"/>
  <c r="IF2092" i="2"/>
  <c r="UQ2091" i="2"/>
  <c r="HZ2095" i="2"/>
  <c r="NT2092" i="2"/>
  <c r="NY2091" i="2"/>
  <c r="OE2092" i="2"/>
  <c r="OF2091" i="2"/>
  <c r="OL2092" i="2"/>
  <c r="OQ2091" i="2"/>
  <c r="RR2091" i="2"/>
  <c r="BY2092" i="2"/>
  <c r="ET2092" i="2"/>
  <c r="HS2092" i="2"/>
  <c r="KN2092" i="2"/>
  <c r="NM2092" i="2"/>
  <c r="KT2095" i="2"/>
  <c r="KY2096" i="2"/>
  <c r="LE2095" i="2"/>
  <c r="LF2096" i="2"/>
  <c r="AJ2095" i="2"/>
  <c r="AO2096" i="2"/>
  <c r="RF2095" i="2"/>
  <c r="HA2096" i="2"/>
  <c r="BN2095" i="2"/>
  <c r="SI2095" i="2"/>
  <c r="SO2095" i="2"/>
  <c r="CE2095" i="2"/>
  <c r="UK2095" i="2"/>
  <c r="QB2095" i="2"/>
  <c r="NN2093" i="2"/>
  <c r="FR2094" i="2"/>
  <c r="TT2094" i="2"/>
  <c r="BB2093" i="2"/>
  <c r="AP2094" i="2"/>
  <c r="GP2093" i="2"/>
  <c r="KB2094" i="2"/>
  <c r="DC2093" i="2"/>
  <c r="OR2093" i="2"/>
  <c r="PU2093" i="2"/>
  <c r="KH2093" i="2"/>
  <c r="HS2093" i="2"/>
  <c r="L2093" i="2"/>
  <c r="NM2094" i="2"/>
  <c r="IW2091" i="2"/>
  <c r="X2092" i="2"/>
  <c r="DJ2092" i="2"/>
  <c r="FX2091" i="2"/>
  <c r="JC2091" i="2"/>
  <c r="KZ2092" i="2"/>
  <c r="LL2091" i="2"/>
  <c r="BZ2092" i="2"/>
  <c r="NN2091" i="2"/>
  <c r="QH2091" i="2"/>
  <c r="QN2092" i="2"/>
  <c r="QS2091" i="2"/>
  <c r="QY2092" i="2"/>
  <c r="QZ2091" i="2"/>
  <c r="RF2092" i="2"/>
  <c r="RK2091" i="2"/>
  <c r="OX2092" i="2"/>
  <c r="ES2092" i="2"/>
  <c r="HN2092" i="2"/>
  <c r="KM2092" i="2"/>
  <c r="NH2092" i="2"/>
  <c r="QG2092" i="2"/>
  <c r="NN2095" i="2"/>
  <c r="NS2096" i="2"/>
  <c r="NY2095" i="2"/>
  <c r="NZ2096" i="2"/>
  <c r="DD2095" i="2"/>
  <c r="DI2096" i="2"/>
  <c r="TZ2095" i="2"/>
  <c r="JU2096" i="2"/>
  <c r="EH2095" i="2"/>
  <c r="VC2095" i="2"/>
  <c r="VI2095" i="2"/>
  <c r="EY2095" i="2"/>
  <c r="SV2095" i="2"/>
  <c r="QH2093" i="2"/>
  <c r="QN2094" i="2"/>
  <c r="RF2094" i="2"/>
  <c r="BM2094" i="2"/>
  <c r="BS2094" i="2"/>
  <c r="MV2094" i="2"/>
  <c r="AV2094" i="2"/>
  <c r="SO2093" i="2"/>
  <c r="NB2093" i="2"/>
  <c r="UK2093" i="2"/>
  <c r="KM2093" i="2"/>
  <c r="CF2093" i="2"/>
  <c r="FW2093" i="2"/>
  <c r="QG2094" i="2"/>
  <c r="SV2091" i="2"/>
  <c r="IR2092" i="2"/>
  <c r="LE2092" i="2"/>
  <c r="TN2091" i="2"/>
  <c r="CR2092" i="2"/>
  <c r="PC2091" i="2"/>
  <c r="HZ2091" i="2"/>
  <c r="IX2092" i="2"/>
  <c r="RX2091" i="2"/>
  <c r="LW2091" i="2"/>
  <c r="KS2092" i="2"/>
  <c r="TB2091" i="2"/>
  <c r="TH2092" i="2"/>
  <c r="TM2091" i="2"/>
  <c r="TS2092" i="2"/>
  <c r="TT2091" i="2"/>
  <c r="TZ2092" i="2"/>
  <c r="UE2091" i="2"/>
  <c r="BA2092" i="2"/>
  <c r="BT2092" i="2"/>
  <c r="HM2092" i="2"/>
  <c r="KH2092" i="2"/>
  <c r="NG2092" i="2"/>
  <c r="QB2092" i="2"/>
  <c r="TA2092" i="2"/>
  <c r="QH2095" i="2"/>
  <c r="QM2096" i="2"/>
  <c r="QS2095" i="2"/>
  <c r="QT2096" i="2"/>
  <c r="FX2095" i="2"/>
  <c r="GC2096" i="2"/>
  <c r="UE2096" i="2"/>
  <c r="OR2096" i="2"/>
  <c r="BH2095" i="2"/>
  <c r="MO2096" i="2"/>
  <c r="HB2095" i="2"/>
  <c r="BS2096" i="2"/>
  <c r="OF2096" i="2"/>
  <c r="BY2096" i="2"/>
  <c r="HS2095" i="2"/>
  <c r="L2096" i="2"/>
  <c r="TB2093" i="2"/>
  <c r="LF2094" i="2"/>
  <c r="FW2094" i="2"/>
  <c r="EG2094" i="2"/>
  <c r="MD2094" i="2"/>
  <c r="EM2094" i="2"/>
  <c r="PP2094" i="2"/>
  <c r="VI2093" i="2"/>
  <c r="BA2093" i="2"/>
  <c r="PV2093" i="2"/>
  <c r="DU2094" i="2"/>
  <c r="NG2093" i="2"/>
  <c r="OR2094" i="2"/>
  <c r="EZ2093" i="2"/>
  <c r="RL2093" i="2"/>
  <c r="TA2094" i="2"/>
  <c r="NN2092" i="2"/>
  <c r="OK2091" i="2"/>
  <c r="QH2092" i="2"/>
  <c r="AJ2091" i="2"/>
  <c r="DD2091" i="2"/>
  <c r="GI2091" i="2"/>
  <c r="UW2091" i="2"/>
  <c r="IK2091" i="2"/>
  <c r="CE2092" i="2"/>
  <c r="W2092" i="2"/>
  <c r="X2091" i="2"/>
  <c r="AD2092" i="2"/>
  <c r="AI2091" i="2"/>
  <c r="AO2092" i="2"/>
  <c r="AP2091" i="2"/>
  <c r="AV2092" i="2"/>
  <c r="DU2092" i="2"/>
  <c r="MD2091" i="2"/>
  <c r="EN2092" i="2"/>
  <c r="KG2092" i="2"/>
  <c r="NB2092" i="2"/>
  <c r="QA2092" i="2"/>
  <c r="SV2092" i="2"/>
  <c r="Q2091" i="2"/>
  <c r="TB2095" i="2"/>
  <c r="TG2096" i="2"/>
  <c r="TM2095" i="2"/>
  <c r="TN2096" i="2"/>
  <c r="IR2095" i="2"/>
  <c r="IW2096" i="2"/>
  <c r="DJ2096" i="2"/>
  <c r="JC2095" i="2"/>
  <c r="DO2096" i="2"/>
  <c r="AV2095" i="2"/>
  <c r="EB2095" i="2"/>
  <c r="JJ2095" i="2"/>
  <c r="PI2096" i="2"/>
  <c r="LW2096" i="2"/>
  <c r="JV2095" i="2"/>
  <c r="EM2096" i="2"/>
  <c r="ES2096" i="2"/>
  <c r="KM2095" i="2"/>
  <c r="CF2096" i="2"/>
  <c r="DD2096" i="2"/>
  <c r="Q2095" i="2"/>
  <c r="NZ2094" i="2"/>
  <c r="IQ2094" i="2"/>
  <c r="GC2094" i="2"/>
  <c r="BG2094" i="2"/>
  <c r="X2093" i="2"/>
  <c r="HA2094" i="2"/>
  <c r="DV2094" i="2"/>
  <c r="HG2094" i="2"/>
  <c r="GI2094" i="2"/>
  <c r="SJ2094" i="2"/>
  <c r="FX2093" i="2"/>
  <c r="SP2093" i="2"/>
  <c r="TY2093" i="2"/>
  <c r="QA2093" i="2"/>
  <c r="DI2093" i="2"/>
  <c r="HT2093" i="2"/>
  <c r="DP2094" i="2"/>
  <c r="Q2093" i="2"/>
  <c r="DC2092" i="2"/>
  <c r="SC2091" i="2"/>
  <c r="IQ2092" i="2"/>
  <c r="LK2092" i="2"/>
  <c r="RR2092" i="2"/>
  <c r="CX2092" i="2"/>
  <c r="DC2091" i="2"/>
  <c r="DI2092" i="2"/>
  <c r="DJ2091" i="2"/>
  <c r="DP2092" i="2"/>
  <c r="GO2092" i="2"/>
  <c r="OX2091" i="2"/>
  <c r="GP2092" i="2"/>
  <c r="BS2092" i="2"/>
  <c r="HH2092" i="2"/>
  <c r="NA2092" i="2"/>
  <c r="PV2092" i="2"/>
  <c r="SU2092" i="2"/>
  <c r="L2091" i="2"/>
  <c r="CK2091" i="2"/>
  <c r="R2096" i="2"/>
  <c r="X2095" i="2"/>
  <c r="AC2096" i="2"/>
  <c r="AI2095" i="2"/>
  <c r="LL2095" i="2"/>
  <c r="LQ2096" i="2"/>
  <c r="GD2096" i="2"/>
  <c r="LW2095" i="2"/>
  <c r="GV2095" i="2"/>
  <c r="SC2096" i="2"/>
  <c r="MP2095" i="2"/>
  <c r="HG2096" i="2"/>
  <c r="HM2096" i="2"/>
  <c r="AP2096" i="2"/>
  <c r="JI2096" i="2"/>
  <c r="NG2095" i="2"/>
  <c r="EZ2096" i="2"/>
  <c r="CK2095" i="2"/>
  <c r="CR2093" i="2"/>
  <c r="QT2094" i="2"/>
  <c r="LK2094" i="2"/>
  <c r="BA2094" i="2"/>
  <c r="EA2094" i="2"/>
  <c r="JU2094" i="2"/>
  <c r="KA2094" i="2"/>
  <c r="VD2094" i="2"/>
  <c r="OW2094" i="2"/>
  <c r="VJ2093" i="2"/>
  <c r="SU2093" i="2"/>
  <c r="KN2093" i="2"/>
  <c r="AJ2093" i="2"/>
  <c r="CK2093" i="2"/>
  <c r="W2091" i="2"/>
  <c r="AI2092" i="2"/>
  <c r="CW2091" i="2"/>
  <c r="FL2092" i="2"/>
  <c r="CQ2092" i="2"/>
  <c r="FK2092" i="2"/>
  <c r="FL2091" i="2"/>
  <c r="FR2092" i="2"/>
  <c r="FW2091" i="2"/>
  <c r="GC2092" i="2"/>
  <c r="GD2091" i="2"/>
  <c r="GJ2092" i="2"/>
  <c r="JI2092" i="2"/>
  <c r="JJ2092" i="2"/>
  <c r="BN2092" i="2"/>
  <c r="EM2092" i="2"/>
  <c r="KB2092" i="2"/>
  <c r="PU2092" i="2"/>
  <c r="SP2092" i="2"/>
  <c r="K2091" i="2"/>
  <c r="CF2091" i="2"/>
  <c r="FE2091" i="2"/>
  <c r="CL2096" i="2"/>
  <c r="CR2095" i="2"/>
  <c r="CW2096" i="2"/>
  <c r="DC2095" i="2"/>
  <c r="OF2095" i="2"/>
  <c r="OK2096" i="2"/>
  <c r="IX2096" i="2"/>
  <c r="OQ2095" i="2"/>
  <c r="JP2095" i="2"/>
  <c r="UW2096" i="2"/>
  <c r="PJ2095" i="2"/>
  <c r="MD2096" i="2"/>
  <c r="KA2096" i="2"/>
  <c r="DO2095" i="2"/>
  <c r="KG2096" i="2"/>
  <c r="QA2095" i="2"/>
  <c r="GP2096" i="2"/>
  <c r="HT2096" i="2"/>
  <c r="FE2095" i="2"/>
  <c r="FL2093" i="2"/>
  <c r="TN2094" i="2"/>
  <c r="OE2094" i="2"/>
  <c r="GU2094" i="2"/>
  <c r="MO2094" i="2"/>
  <c r="AD2094" i="2"/>
  <c r="JC2093" i="2"/>
  <c r="BN2094" i="2"/>
  <c r="LW2093" i="2"/>
  <c r="MU2094" i="2"/>
  <c r="BT2093" i="2"/>
  <c r="KY2093" i="2"/>
  <c r="NH2093" i="2"/>
  <c r="FE2093" i="2"/>
  <c r="R2092" i="2"/>
  <c r="AU2092" i="2"/>
  <c r="NB2091" i="2"/>
  <c r="IE2091" i="2"/>
  <c r="DO2091" i="2"/>
  <c r="FW2092" i="2"/>
  <c r="IR2091" i="2"/>
  <c r="EY2092" i="2"/>
  <c r="IL2092" i="2"/>
  <c r="IQ2091" i="2"/>
  <c r="IW2092" i="2"/>
  <c r="IX2091" i="2"/>
  <c r="JD2092" i="2"/>
  <c r="MC2092" i="2"/>
  <c r="BM2092" i="2"/>
  <c r="EH2092" i="2"/>
  <c r="HG2092" i="2"/>
  <c r="MV2092" i="2"/>
  <c r="SO2092" i="2"/>
  <c r="VJ2092" i="2"/>
  <c r="CE2091" i="2"/>
  <c r="EZ2091" i="2"/>
  <c r="HY2091" i="2"/>
  <c r="FF2096" i="2"/>
  <c r="FL2095" i="2"/>
  <c r="FQ2096" i="2"/>
  <c r="FW2095" i="2"/>
  <c r="QZ2095" i="2"/>
  <c r="RE2096" i="2"/>
  <c r="LR2096" i="2"/>
  <c r="RK2095" i="2"/>
  <c r="MJ2095" i="2"/>
  <c r="DP2095" i="2"/>
  <c r="SD2095" i="2"/>
  <c r="MU2096" i="2"/>
  <c r="BT2095" i="2"/>
  <c r="NA2096" i="2"/>
  <c r="SU2095" i="2"/>
  <c r="KN2096" i="2"/>
  <c r="AU2096" i="2"/>
  <c r="HY2095" i="2"/>
  <c r="IF2093" i="2"/>
  <c r="AC2094" i="2"/>
  <c r="QY2094" i="2"/>
  <c r="NS2093" i="2"/>
  <c r="RE2094" i="2"/>
  <c r="JO2094" i="2"/>
  <c r="PI2094" i="2"/>
  <c r="EH2094" i="2"/>
  <c r="PO2094" i="2"/>
  <c r="EN2093" i="2"/>
  <c r="OW2093" i="2"/>
  <c r="QB2093" i="2"/>
  <c r="QZ2094" i="2"/>
  <c r="HY2093" i="2"/>
  <c r="QA2091" i="2"/>
  <c r="FX2092" i="2"/>
  <c r="RE2091" i="2"/>
  <c r="EB2091" i="2"/>
  <c r="CL2091" i="2"/>
  <c r="PD2091" i="2"/>
  <c r="UL2091" i="2"/>
  <c r="LE2091" i="2"/>
  <c r="CR2091" i="2"/>
  <c r="IE2092" i="2"/>
  <c r="KY2092" i="2"/>
  <c r="KZ2091" i="2"/>
  <c r="LF2092" i="2"/>
  <c r="LK2091" i="2"/>
  <c r="LQ2092" i="2"/>
  <c r="LR2091" i="2"/>
  <c r="LX2092" i="2"/>
  <c r="OW2092" i="2"/>
  <c r="EG2092" i="2"/>
  <c r="HB2092" i="2"/>
  <c r="KA2092" i="2"/>
  <c r="PP2092" i="2"/>
  <c r="VI2092" i="2"/>
  <c r="BZ2091" i="2"/>
  <c r="EY2091" i="2"/>
  <c r="HT2091" i="2"/>
  <c r="KS2091" i="2"/>
  <c r="HZ2096" i="2"/>
  <c r="IF2095" i="2"/>
  <c r="IK2096" i="2"/>
  <c r="IQ2095" i="2"/>
  <c r="TT2095" i="2"/>
  <c r="TY2096" i="2"/>
  <c r="OL2096" i="2"/>
  <c r="UE2095" i="2"/>
  <c r="JD2096" i="2"/>
  <c r="GO2096" i="2"/>
  <c r="PD2095" i="2"/>
  <c r="UX2095" i="2"/>
  <c r="PO2096" i="2"/>
  <c r="EN2095" i="2"/>
  <c r="MD2095" i="2"/>
  <c r="PU2096" i="2"/>
  <c r="JC2096" i="2"/>
  <c r="BZ2095" i="2"/>
  <c r="K2096" i="2"/>
  <c r="FX2096" i="2"/>
  <c r="UL2095" i="2"/>
  <c r="NH2096" i="2"/>
  <c r="KS2095" i="2"/>
  <c r="KZ2093" i="2"/>
  <c r="CW2094" i="2"/>
  <c r="TS2094" i="2"/>
  <c r="MI2094" i="2"/>
  <c r="UE2093" i="2"/>
  <c r="BH2094" i="2"/>
  <c r="SC2094" i="2"/>
  <c r="HB2094" i="2"/>
  <c r="SI2094" i="2"/>
  <c r="JD2093" i="2"/>
  <c r="HH2093" i="2"/>
  <c r="GO2094" i="2"/>
  <c r="MD2093" i="2"/>
  <c r="RQ2093" i="2"/>
  <c r="SV2093" i="2"/>
  <c r="KS2093" i="2"/>
  <c r="EN2091" i="2"/>
  <c r="QM2091" i="2"/>
  <c r="QZ2092" i="2"/>
  <c r="AC2091" i="2"/>
  <c r="AP2092" i="2"/>
  <c r="SD2091" i="2"/>
  <c r="MI2091" i="2"/>
  <c r="FF2091" i="2"/>
  <c r="GD2092" i="2"/>
  <c r="MD2092" i="2"/>
  <c r="IF2091" i="2"/>
  <c r="NS2092" i="2"/>
  <c r="NT2091" i="2"/>
  <c r="NZ2092" i="2"/>
  <c r="OE2091" i="2"/>
  <c r="OK2092" i="2"/>
  <c r="OL2091" i="2"/>
  <c r="OR2092" i="2"/>
  <c r="RQ2092" i="2"/>
  <c r="BG2092" i="2"/>
  <c r="BH2092" i="2"/>
  <c r="HA2092" i="2"/>
  <c r="JV2092" i="2"/>
  <c r="MU2092" i="2"/>
  <c r="SJ2092" i="2"/>
  <c r="BY2091" i="2"/>
  <c r="ET2091" i="2"/>
  <c r="HS2091" i="2"/>
  <c r="KN2091" i="2"/>
  <c r="NM2091" i="2"/>
  <c r="KT2096" i="2"/>
  <c r="KZ2095" i="2"/>
  <c r="LE2096" i="2"/>
  <c r="LK2095" i="2"/>
  <c r="RF2096" i="2"/>
  <c r="BG2095" i="2"/>
  <c r="RX2095" i="2"/>
  <c r="BN2096" i="2"/>
  <c r="IR2096" i="2"/>
  <c r="SI2096" i="2"/>
  <c r="GJ2096" i="2"/>
  <c r="HH2095" i="2"/>
  <c r="SO2096" i="2"/>
  <c r="ET2095" i="2"/>
  <c r="CE2096" i="2"/>
  <c r="QB2096" i="2"/>
  <c r="NM2095" i="2"/>
  <c r="NT2093" i="2"/>
  <c r="FQ2094" i="2"/>
  <c r="UL2093" i="2"/>
  <c r="PC2094" i="2"/>
  <c r="EB2094" i="2"/>
  <c r="LX2093" i="2"/>
  <c r="UW2094" i="2"/>
  <c r="JV2094" i="2"/>
  <c r="RK2094" i="2"/>
  <c r="VC2094" i="2"/>
  <c r="KB2093" i="2"/>
  <c r="W2093" i="2"/>
  <c r="AP2093" i="2"/>
  <c r="BB2094" i="2"/>
  <c r="NM2093" i="2"/>
  <c r="NS2091" i="2"/>
  <c r="PI2091" i="2"/>
  <c r="FQ2091" i="2"/>
  <c r="DV2092" i="2"/>
  <c r="KT2091" i="2"/>
  <c r="LR2092" i="2"/>
  <c r="HT2092" i="2"/>
  <c r="QM2092" i="2"/>
  <c r="QN2091" i="2"/>
  <c r="QT2092" i="2"/>
  <c r="QY2091" i="2"/>
  <c r="RE2092" i="2"/>
  <c r="RF2091" i="2"/>
  <c r="RL2092" i="2"/>
  <c r="UK2092" i="2"/>
  <c r="EA2092" i="2"/>
  <c r="EB2092" i="2"/>
  <c r="JU2092" i="2"/>
  <c r="MP2092" i="2"/>
  <c r="PO2092" i="2"/>
  <c r="VD2092" i="2"/>
  <c r="ES2091" i="2"/>
  <c r="HN2091" i="2"/>
  <c r="KM2091" i="2"/>
  <c r="NH2091" i="2"/>
  <c r="QG2091" i="2"/>
  <c r="NN2096" i="2"/>
  <c r="NT2095" i="2"/>
  <c r="NY2096" i="2"/>
  <c r="OE2095" i="2"/>
  <c r="TZ2096" i="2"/>
  <c r="EA2095" i="2"/>
  <c r="UR2095" i="2"/>
  <c r="EH2096" i="2"/>
  <c r="VC2096" i="2"/>
  <c r="KB2095" i="2"/>
  <c r="VI2096" i="2"/>
  <c r="HN2095" i="2"/>
  <c r="EY2096" i="2"/>
  <c r="SV2096" i="2"/>
  <c r="QG2095" i="2"/>
  <c r="QZ2093" i="2"/>
  <c r="QN2093" i="2"/>
  <c r="IK2094" i="2"/>
  <c r="JJ2094" i="2"/>
  <c r="RW2094" i="2"/>
  <c r="LW2094" i="2"/>
  <c r="GV2094" i="2"/>
  <c r="BM2093" i="2"/>
  <c r="MP2094" i="2"/>
  <c r="BS2093" i="2"/>
  <c r="UF2094" i="2"/>
  <c r="MV2093" i="2"/>
  <c r="DJ2093" i="2"/>
  <c r="UK2094" i="2"/>
  <c r="QG2093" i="2"/>
  <c r="TY2091" i="2"/>
  <c r="AU2091" i="2"/>
  <c r="JP2091" i="2"/>
  <c r="UR2091" i="2"/>
  <c r="TG2092" i="2"/>
  <c r="TH2091" i="2"/>
  <c r="TN2092" i="2"/>
  <c r="TS2091" i="2"/>
  <c r="TY2092" i="2"/>
  <c r="TZ2091" i="2"/>
  <c r="UF2092" i="2"/>
  <c r="BA2091" i="2"/>
  <c r="GU2092" i="2"/>
  <c r="GV2092" i="2"/>
  <c r="MO2092" i="2"/>
  <c r="PJ2092" i="2"/>
  <c r="SI2092" i="2"/>
  <c r="BT2091" i="2"/>
  <c r="HM2091" i="2"/>
  <c r="KH2091" i="2"/>
  <c r="NG2091" i="2"/>
  <c r="QB2091" i="2"/>
  <c r="TA2091" i="2"/>
  <c r="QH2096" i="2"/>
  <c r="QN2095" i="2"/>
  <c r="QS2096" i="2"/>
  <c r="QY2095" i="2"/>
  <c r="GU2095" i="2"/>
  <c r="BH2096" i="2"/>
  <c r="HB2096" i="2"/>
  <c r="OR2095" i="2"/>
  <c r="MV2095" i="2"/>
  <c r="DP2096" i="2"/>
  <c r="KH2095" i="2"/>
  <c r="UL2096" i="2"/>
  <c r="HS2096" i="2"/>
  <c r="TA2095" i="2"/>
  <c r="IR2094" i="2"/>
  <c r="TH2093" i="2"/>
  <c r="LE2094" i="2"/>
  <c r="LR2093" i="2"/>
  <c r="UQ2094" i="2"/>
  <c r="JP2094" i="2"/>
  <c r="EG2093" i="2"/>
  <c r="PJ2094" i="2"/>
  <c r="QY2093" i="2"/>
  <c r="EM2093" i="2"/>
  <c r="PP2093" i="2"/>
  <c r="TA2093" i="2"/>
  <c r="LQ2098" i="2" l="1"/>
  <c r="LR2098" i="2" s="1"/>
  <c r="EA2098" i="2"/>
  <c r="EB2098" i="2" s="1"/>
  <c r="GU2100" i="2"/>
  <c r="GV2100" i="2" s="1"/>
  <c r="GW2102" i="2" s="1"/>
  <c r="KY2099" i="2"/>
  <c r="KZ2099" i="2" s="1"/>
  <c r="KZ2102" i="2" s="1"/>
  <c r="KZ2143" i="2" s="1"/>
  <c r="DU2098" i="2"/>
  <c r="DV2098" i="2" s="1"/>
  <c r="JU2100" i="2"/>
  <c r="JV2100" i="2" s="1"/>
  <c r="JW2102" i="2" s="1"/>
  <c r="JI2098" i="2"/>
  <c r="JJ2098" i="2" s="1"/>
  <c r="GU2098" i="2"/>
  <c r="GV2098" i="2" s="1"/>
  <c r="GU2102" i="2" s="1"/>
  <c r="JU2098" i="2"/>
  <c r="JV2098" i="2" s="1"/>
  <c r="RQ2100" i="2"/>
  <c r="RR2100" i="2" s="1"/>
  <c r="RS2102" i="2" s="1"/>
  <c r="RS2143" i="2" s="1"/>
  <c r="JU2099" i="2"/>
  <c r="JV2099" i="2" s="1"/>
  <c r="JV2102" i="2" s="1"/>
  <c r="OW2098" i="2"/>
  <c r="OX2098" i="2" s="1"/>
  <c r="OW2102" i="2" s="1"/>
  <c r="LQ2099" i="2"/>
  <c r="LR2099" i="2" s="1"/>
  <c r="LR2102" i="2" s="1"/>
  <c r="LR2143" i="2" s="1"/>
  <c r="JI2100" i="2"/>
  <c r="JJ2100" i="2" s="1"/>
  <c r="JK2102" i="2" s="1"/>
  <c r="JK2143" i="2" s="1"/>
  <c r="DI2098" i="2"/>
  <c r="DJ2098" i="2" s="1"/>
  <c r="DI2102" i="2" s="1"/>
  <c r="TG2099" i="2"/>
  <c r="TH2099" i="2" s="1"/>
  <c r="TH2102" i="2" s="1"/>
  <c r="TH2143" i="2" s="1"/>
  <c r="KY2098" i="2"/>
  <c r="KZ2098" i="2" s="1"/>
  <c r="KY2102" i="2" s="1"/>
  <c r="EA2100" i="2"/>
  <c r="EB2100" i="2" s="1"/>
  <c r="EC2102" i="2" s="1"/>
  <c r="EC2143" i="2" s="1"/>
  <c r="GO2100" i="2"/>
  <c r="GP2100" i="2" s="1"/>
  <c r="GQ2102" i="2" s="1"/>
  <c r="GQ2143" i="2" s="1"/>
  <c r="GC2098" i="2"/>
  <c r="GD2098" i="2" s="1"/>
  <c r="GC2102" i="2" s="1"/>
  <c r="KG2099" i="2"/>
  <c r="KH2099" i="2" s="1"/>
  <c r="KH2102" i="2" s="1"/>
  <c r="KH2143" i="2" s="1"/>
  <c r="FK2098" i="2"/>
  <c r="FL2098" i="2" s="1"/>
  <c r="FK2102" i="2" s="1"/>
  <c r="CQ2099" i="2"/>
  <c r="CR2099" i="2" s="1"/>
  <c r="CR2102" i="2" s="1"/>
  <c r="CR2143" i="2" s="1"/>
  <c r="KG2098" i="2"/>
  <c r="KH2098" i="2" s="1"/>
  <c r="KG2102" i="2" s="1"/>
  <c r="CQ2098" i="2"/>
  <c r="CR2098" i="2" s="1"/>
  <c r="CQ2102" i="2" s="1"/>
  <c r="KY2100" i="2"/>
  <c r="KZ2100" i="2" s="1"/>
  <c r="LA2102" i="2" s="1"/>
  <c r="LA2143" i="2" s="1"/>
  <c r="UK2099" i="2"/>
  <c r="UL2099" i="2" s="1"/>
  <c r="UL2102" i="2" s="1"/>
  <c r="UL2143" i="2" s="1"/>
  <c r="MC2100" i="2"/>
  <c r="MD2100" i="2" s="1"/>
  <c r="ME2102" i="2" s="1"/>
  <c r="ME2143" i="2" s="1"/>
  <c r="RQ2141" i="2" a="1"/>
  <c r="RQ2139" i="2" a="1"/>
  <c r="RQ2137" i="2" a="1"/>
  <c r="GO2141" i="2" a="1"/>
  <c r="GO2139" i="2" a="1"/>
  <c r="GO2137" i="2" a="1"/>
  <c r="UK2131" i="2" a="1"/>
  <c r="UK2135" i="2" a="1"/>
  <c r="UK2133" i="2" a="1"/>
  <c r="LQ2102" i="2"/>
  <c r="TG2135" i="2" a="1"/>
  <c r="TG2133" i="2" a="1"/>
  <c r="TG2131" i="2" a="1"/>
  <c r="KY2133" i="2" a="1"/>
  <c r="KY2135" i="2" a="1"/>
  <c r="KY2131" i="2" a="1"/>
  <c r="EA2141" i="2" a="1"/>
  <c r="EA2139" i="2" a="1"/>
  <c r="EA2137" i="2" a="1"/>
  <c r="CQ2135" i="2" a="1"/>
  <c r="CQ2131" i="2" a="1"/>
  <c r="CQ2133" i="2" a="1"/>
  <c r="MC2141" i="2" a="1"/>
  <c r="MC2139" i="2" a="1"/>
  <c r="MC2137" i="2" a="1"/>
  <c r="KY2141" i="2" a="1"/>
  <c r="KY2139" i="2" a="1"/>
  <c r="KY2137" i="2" a="1"/>
  <c r="DU2102" i="2"/>
  <c r="LQ2135" i="2" a="1"/>
  <c r="LQ2133" i="2" a="1"/>
  <c r="LQ2131" i="2" a="1"/>
  <c r="GW2143" i="2"/>
  <c r="GU2141" i="2" a="1"/>
  <c r="GU2139" i="2" a="1"/>
  <c r="GU2137" i="2" a="1"/>
  <c r="JU2102" i="2"/>
  <c r="JU2101" i="2"/>
  <c r="JI2141" i="2" a="1"/>
  <c r="JI2139" i="2" a="1"/>
  <c r="JI2137" i="2" a="1"/>
  <c r="KG2133" i="2" a="1"/>
  <c r="KG2131" i="2" a="1"/>
  <c r="KG2135" i="2" a="1"/>
  <c r="EA2102" i="2"/>
  <c r="EY2099" i="2"/>
  <c r="EZ2099" i="2" s="1"/>
  <c r="EZ2102" i="2" s="1"/>
  <c r="EY2100" i="2"/>
  <c r="EZ2100" i="2" s="1"/>
  <c r="FA2102" i="2" s="1"/>
  <c r="EY2098" i="2"/>
  <c r="EZ2098" i="2" s="1"/>
  <c r="QA2099" i="2"/>
  <c r="QB2099" i="2" s="1"/>
  <c r="QB2102" i="2" s="1"/>
  <c r="QA2100" i="2"/>
  <c r="QB2100" i="2" s="1"/>
  <c r="QC2102" i="2" s="1"/>
  <c r="QA2098" i="2"/>
  <c r="QB2098" i="2" s="1"/>
  <c r="LW2099" i="2"/>
  <c r="LX2099" i="2" s="1"/>
  <c r="LX2102" i="2" s="1"/>
  <c r="LW2100" i="2"/>
  <c r="LX2100" i="2" s="1"/>
  <c r="LY2102" i="2" s="1"/>
  <c r="LW2098" i="2"/>
  <c r="LX2098" i="2" s="1"/>
  <c r="EM2100" i="2"/>
  <c r="EN2100" i="2" s="1"/>
  <c r="EO2102" i="2" s="1"/>
  <c r="EM2099" i="2"/>
  <c r="EN2099" i="2" s="1"/>
  <c r="EN2102" i="2" s="1"/>
  <c r="EM2098" i="2"/>
  <c r="EN2098" i="2" s="1"/>
  <c r="PO2100" i="2"/>
  <c r="PP2100" i="2" s="1"/>
  <c r="PQ2102" i="2" s="1"/>
  <c r="PO2099" i="2"/>
  <c r="PP2099" i="2" s="1"/>
  <c r="PP2102" i="2" s="1"/>
  <c r="PO2098" i="2"/>
  <c r="PP2098" i="2" s="1"/>
  <c r="MU2099" i="2"/>
  <c r="MV2099" i="2" s="1"/>
  <c r="MV2102" i="2" s="1"/>
  <c r="MU2100" i="2"/>
  <c r="MV2100" i="2" s="1"/>
  <c r="MW2102" i="2" s="1"/>
  <c r="MU2098" i="2"/>
  <c r="MV2098" i="2" s="1"/>
  <c r="VC2100" i="2"/>
  <c r="VD2100" i="2" s="1"/>
  <c r="VE2102" i="2" s="1"/>
  <c r="VC2099" i="2"/>
  <c r="VD2099" i="2" s="1"/>
  <c r="VD2102" i="2" s="1"/>
  <c r="VC2098" i="2"/>
  <c r="VD2098" i="2" s="1"/>
  <c r="SI2099" i="2"/>
  <c r="SJ2099" i="2" s="1"/>
  <c r="SJ2102" i="2" s="1"/>
  <c r="SI2100" i="2"/>
  <c r="SJ2100" i="2" s="1"/>
  <c r="SK2102" i="2" s="1"/>
  <c r="SI2098" i="2"/>
  <c r="SJ2098" i="2" s="1"/>
  <c r="JO2100" i="2"/>
  <c r="JP2100" i="2" s="1"/>
  <c r="JQ2102" i="2" s="1"/>
  <c r="JO2099" i="2"/>
  <c r="JP2099" i="2" s="1"/>
  <c r="JP2102" i="2" s="1"/>
  <c r="JO2098" i="2"/>
  <c r="JP2098" i="2" s="1"/>
  <c r="LQ2100" i="2"/>
  <c r="LR2100" i="2" s="1"/>
  <c r="LS2102" i="2" s="1"/>
  <c r="HA2100" i="2"/>
  <c r="HB2100" i="2" s="1"/>
  <c r="HC2102" i="2" s="1"/>
  <c r="HA2099" i="2"/>
  <c r="HB2099" i="2" s="1"/>
  <c r="HB2102" i="2" s="1"/>
  <c r="HA2098" i="2"/>
  <c r="HB2098" i="2" s="1"/>
  <c r="MO2100" i="2"/>
  <c r="MP2100" i="2" s="1"/>
  <c r="MQ2102" i="2" s="1"/>
  <c r="MO2099" i="2"/>
  <c r="MP2099" i="2" s="1"/>
  <c r="MP2102" i="2" s="1"/>
  <c r="MO2098" i="2"/>
  <c r="MP2098" i="2" s="1"/>
  <c r="VI2099" i="2"/>
  <c r="VJ2099" i="2" s="1"/>
  <c r="VJ2102" i="2" s="1"/>
  <c r="VI2100" i="2"/>
  <c r="VJ2100" i="2" s="1"/>
  <c r="VK2102" i="2" s="1"/>
  <c r="VI2098" i="2"/>
  <c r="VJ2098" i="2" s="1"/>
  <c r="JI2099" i="2"/>
  <c r="JJ2099" i="2" s="1"/>
  <c r="JJ2102" i="2" s="1"/>
  <c r="BG2100" i="2"/>
  <c r="BH2100" i="2" s="1"/>
  <c r="BI2102" i="2" s="1"/>
  <c r="BG2099" i="2"/>
  <c r="BH2099" i="2" s="1"/>
  <c r="BH2102" i="2" s="1"/>
  <c r="BG2098" i="2"/>
  <c r="BH2098" i="2" s="1"/>
  <c r="KA2099" i="2"/>
  <c r="KB2099" i="2" s="1"/>
  <c r="KB2102" i="2" s="1"/>
  <c r="KA2100" i="2"/>
  <c r="KB2100" i="2" s="1"/>
  <c r="KC2102" i="2" s="1"/>
  <c r="KA2098" i="2"/>
  <c r="KB2098" i="2" s="1"/>
  <c r="SU2100" i="2"/>
  <c r="SV2100" i="2" s="1"/>
  <c r="SW2102" i="2" s="1"/>
  <c r="SU2099" i="2"/>
  <c r="SV2099" i="2" s="1"/>
  <c r="SV2102" i="2" s="1"/>
  <c r="SU2098" i="2"/>
  <c r="SV2098" i="2" s="1"/>
  <c r="EG2099" i="2"/>
  <c r="EH2099" i="2" s="1"/>
  <c r="EH2102" i="2" s="1"/>
  <c r="EG2100" i="2"/>
  <c r="EH2100" i="2" s="1"/>
  <c r="EI2102" i="2" s="1"/>
  <c r="EG2098" i="2"/>
  <c r="EH2098" i="2" s="1"/>
  <c r="NA2100" i="2"/>
  <c r="NB2100" i="2" s="1"/>
  <c r="NC2102" i="2" s="1"/>
  <c r="NA2099" i="2"/>
  <c r="NB2099" i="2" s="1"/>
  <c r="NB2102" i="2" s="1"/>
  <c r="NA2098" i="2"/>
  <c r="NB2098" i="2" s="1"/>
  <c r="JI2102" i="2"/>
  <c r="DU2100" i="2"/>
  <c r="DV2100" i="2" s="1"/>
  <c r="DW2102" i="2" s="1"/>
  <c r="SC2100" i="2"/>
  <c r="SD2100" i="2" s="1"/>
  <c r="SE2102" i="2" s="1"/>
  <c r="SC2099" i="2"/>
  <c r="SD2099" i="2" s="1"/>
  <c r="SD2102" i="2" s="1"/>
  <c r="SC2098" i="2"/>
  <c r="SD2098" i="2" s="1"/>
  <c r="QM2100" i="2"/>
  <c r="QN2100" i="2" s="1"/>
  <c r="QO2102" i="2" s="1"/>
  <c r="QM2099" i="2"/>
  <c r="QN2099" i="2" s="1"/>
  <c r="QN2102" i="2" s="1"/>
  <c r="QM2098" i="2"/>
  <c r="QN2098" i="2" s="1"/>
  <c r="CK2100" i="2"/>
  <c r="CL2100" i="2" s="1"/>
  <c r="CM2102" i="2" s="1"/>
  <c r="CK2099" i="2"/>
  <c r="CL2099" i="2" s="1"/>
  <c r="CL2102" i="2" s="1"/>
  <c r="CK2098" i="2"/>
  <c r="CL2098" i="2" s="1"/>
  <c r="IK2100" i="2"/>
  <c r="IL2100" i="2" s="1"/>
  <c r="IM2102" i="2" s="1"/>
  <c r="IK2099" i="2"/>
  <c r="IL2099" i="2" s="1"/>
  <c r="IL2102" i="2" s="1"/>
  <c r="IK2098" i="2"/>
  <c r="IL2098" i="2" s="1"/>
  <c r="IW2100" i="2"/>
  <c r="IX2100" i="2" s="1"/>
  <c r="IY2102" i="2" s="1"/>
  <c r="IW2099" i="2"/>
  <c r="IX2099" i="2" s="1"/>
  <c r="IX2102" i="2" s="1"/>
  <c r="IW2098" i="2"/>
  <c r="IX2098" i="2" s="1"/>
  <c r="OW2099" i="2"/>
  <c r="OX2099" i="2" s="1"/>
  <c r="OX2102" i="2" s="1"/>
  <c r="BS2100" i="2"/>
  <c r="BT2100" i="2" s="1"/>
  <c r="BU2102" i="2" s="1"/>
  <c r="BS2099" i="2"/>
  <c r="BT2099" i="2" s="1"/>
  <c r="BT2102" i="2" s="1"/>
  <c r="BS2098" i="2"/>
  <c r="BT2098" i="2" s="1"/>
  <c r="AU2100" i="2"/>
  <c r="AV2100" i="2" s="1"/>
  <c r="AW2102" i="2" s="1"/>
  <c r="AU2099" i="2"/>
  <c r="AV2099" i="2" s="1"/>
  <c r="AV2102" i="2" s="1"/>
  <c r="AU2098" i="2"/>
  <c r="AV2098" i="2" s="1"/>
  <c r="MC2098" i="2"/>
  <c r="MD2098" i="2" s="1"/>
  <c r="FK2099" i="2"/>
  <c r="FL2099" i="2" s="1"/>
  <c r="FL2102" i="2" s="1"/>
  <c r="OW2100" i="2"/>
  <c r="OX2100" i="2" s="1"/>
  <c r="OY2102" i="2" s="1"/>
  <c r="SO2100" i="2"/>
  <c r="SP2100" i="2" s="1"/>
  <c r="SQ2102" i="2" s="1"/>
  <c r="SO2099" i="2"/>
  <c r="SP2099" i="2" s="1"/>
  <c r="SP2102" i="2" s="1"/>
  <c r="SO2098" i="2"/>
  <c r="SP2098" i="2" s="1"/>
  <c r="OQ2100" i="2"/>
  <c r="OR2100" i="2" s="1"/>
  <c r="OS2102" i="2" s="1"/>
  <c r="OQ2099" i="2"/>
  <c r="OR2099" i="2" s="1"/>
  <c r="OR2102" i="2" s="1"/>
  <c r="OQ2098" i="2"/>
  <c r="OR2098" i="2" s="1"/>
  <c r="JC2100" i="2"/>
  <c r="JD2100" i="2" s="1"/>
  <c r="JE2102" i="2" s="1"/>
  <c r="JC2099" i="2"/>
  <c r="JD2099" i="2" s="1"/>
  <c r="JD2102" i="2" s="1"/>
  <c r="JC2098" i="2"/>
  <c r="JD2098" i="2" s="1"/>
  <c r="GI2099" i="2"/>
  <c r="GJ2099" i="2" s="1"/>
  <c r="GJ2102" i="2" s="1"/>
  <c r="GI2100" i="2"/>
  <c r="GJ2100" i="2" s="1"/>
  <c r="GK2102" i="2" s="1"/>
  <c r="GI2098" i="2"/>
  <c r="GJ2098" i="2" s="1"/>
  <c r="FK2100" i="2"/>
  <c r="FL2100" i="2" s="1"/>
  <c r="FM2102" i="2" s="1"/>
  <c r="AO2100" i="2"/>
  <c r="AP2100" i="2" s="1"/>
  <c r="AQ2102" i="2" s="1"/>
  <c r="AO2099" i="2"/>
  <c r="AP2099" i="2" s="1"/>
  <c r="AP2102" i="2" s="1"/>
  <c r="AO2098" i="2"/>
  <c r="AP2098" i="2" s="1"/>
  <c r="RW2099" i="2"/>
  <c r="RX2099" i="2" s="1"/>
  <c r="RX2102" i="2" s="1"/>
  <c r="RW2100" i="2"/>
  <c r="RX2100" i="2" s="1"/>
  <c r="RY2102" i="2" s="1"/>
  <c r="RW2098" i="2"/>
  <c r="RX2098" i="2" s="1"/>
  <c r="TG2098" i="2"/>
  <c r="TH2098" i="2" s="1"/>
  <c r="AC2100" i="2"/>
  <c r="AD2100" i="2" s="1"/>
  <c r="AE2102" i="2" s="1"/>
  <c r="AC2099" i="2"/>
  <c r="AD2099" i="2" s="1"/>
  <c r="AD2102" i="2" s="1"/>
  <c r="AC2098" i="2"/>
  <c r="AD2098" i="2" s="1"/>
  <c r="DU2099" i="2"/>
  <c r="DV2099" i="2" s="1"/>
  <c r="DV2102" i="2" s="1"/>
  <c r="FQ2099" i="2"/>
  <c r="FR2099" i="2" s="1"/>
  <c r="FR2102" i="2" s="1"/>
  <c r="FQ2100" i="2"/>
  <c r="FR2100" i="2" s="1"/>
  <c r="FS2102" i="2" s="1"/>
  <c r="FQ2098" i="2"/>
  <c r="FR2098" i="2" s="1"/>
  <c r="IE2100" i="2"/>
  <c r="IF2100" i="2" s="1"/>
  <c r="IG2102" i="2" s="1"/>
  <c r="IE2099" i="2"/>
  <c r="IF2099" i="2" s="1"/>
  <c r="IF2102" i="2" s="1"/>
  <c r="IE2098" i="2"/>
  <c r="IF2098" i="2" s="1"/>
  <c r="LK2099" i="2"/>
  <c r="LL2099" i="2" s="1"/>
  <c r="LL2102" i="2" s="1"/>
  <c r="LK2100" i="2"/>
  <c r="LL2100" i="2" s="1"/>
  <c r="LM2102" i="2" s="1"/>
  <c r="LK2098" i="2"/>
  <c r="LL2098" i="2" s="1"/>
  <c r="OE2100" i="2"/>
  <c r="OF2100" i="2" s="1"/>
  <c r="OG2102" i="2" s="1"/>
  <c r="OE2099" i="2"/>
  <c r="OF2099" i="2" s="1"/>
  <c r="OF2102" i="2" s="1"/>
  <c r="OE2098" i="2"/>
  <c r="OF2098" i="2" s="1"/>
  <c r="UE2100" i="2"/>
  <c r="UF2100" i="2" s="1"/>
  <c r="UG2102" i="2" s="1"/>
  <c r="UE2099" i="2"/>
  <c r="UF2099" i="2" s="1"/>
  <c r="UF2102" i="2" s="1"/>
  <c r="UE2098" i="2"/>
  <c r="UF2098" i="2" s="1"/>
  <c r="GO2098" i="2"/>
  <c r="GP2098" i="2" s="1"/>
  <c r="DI2099" i="2"/>
  <c r="DJ2099" i="2" s="1"/>
  <c r="DJ2102" i="2" s="1"/>
  <c r="HG2100" i="2"/>
  <c r="HH2100" i="2" s="1"/>
  <c r="HI2102" i="2" s="1"/>
  <c r="HG2099" i="2"/>
  <c r="HH2099" i="2" s="1"/>
  <c r="HH2102" i="2" s="1"/>
  <c r="HG2098" i="2"/>
  <c r="HH2098" i="2" s="1"/>
  <c r="K2100" i="2"/>
  <c r="L2100" i="2" s="1"/>
  <c r="M2102" i="2" s="1"/>
  <c r="K2099" i="2"/>
  <c r="L2099" i="2" s="1"/>
  <c r="L2102" i="2" s="1"/>
  <c r="K2098" i="2"/>
  <c r="L2098" i="2" s="1"/>
  <c r="TY2100" i="2"/>
  <c r="TZ2100" i="2" s="1"/>
  <c r="UA2102" i="2" s="1"/>
  <c r="TY2099" i="2"/>
  <c r="TZ2099" i="2" s="1"/>
  <c r="TZ2102" i="2" s="1"/>
  <c r="TY2098" i="2"/>
  <c r="TZ2098" i="2" s="1"/>
  <c r="TA2100" i="2"/>
  <c r="TB2100" i="2" s="1"/>
  <c r="TC2102" i="2" s="1"/>
  <c r="TA2099" i="2"/>
  <c r="TB2099" i="2" s="1"/>
  <c r="TB2102" i="2" s="1"/>
  <c r="TA2098" i="2"/>
  <c r="TB2098" i="2" s="1"/>
  <c r="AI2099" i="2"/>
  <c r="AJ2099" i="2" s="1"/>
  <c r="AJ2102" i="2" s="1"/>
  <c r="AI2100" i="2"/>
  <c r="AJ2100" i="2" s="1"/>
  <c r="AK2102" i="2" s="1"/>
  <c r="AI2098" i="2"/>
  <c r="AJ2098" i="2" s="1"/>
  <c r="UQ2100" i="2"/>
  <c r="UR2100" i="2" s="1"/>
  <c r="US2102" i="2" s="1"/>
  <c r="UQ2099" i="2"/>
  <c r="UR2099" i="2" s="1"/>
  <c r="UR2102" i="2" s="1"/>
  <c r="UQ2098" i="2"/>
  <c r="UR2098" i="2" s="1"/>
  <c r="GC2099" i="2"/>
  <c r="GD2099" i="2" s="1"/>
  <c r="GD2102" i="2" s="1"/>
  <c r="UW2100" i="2"/>
  <c r="UX2100" i="2" s="1"/>
  <c r="UY2102" i="2" s="1"/>
  <c r="UW2099" i="2"/>
  <c r="UX2099" i="2" s="1"/>
  <c r="UX2102" i="2" s="1"/>
  <c r="UW2098" i="2"/>
  <c r="UX2098" i="2" s="1"/>
  <c r="ES2099" i="2"/>
  <c r="ET2099" i="2" s="1"/>
  <c r="ET2102" i="2" s="1"/>
  <c r="ES2100" i="2"/>
  <c r="ET2100" i="2" s="1"/>
  <c r="EU2102" i="2" s="1"/>
  <c r="ES2098" i="2"/>
  <c r="ET2098" i="2" s="1"/>
  <c r="LE2099" i="2"/>
  <c r="LF2099" i="2" s="1"/>
  <c r="LF2102" i="2" s="1"/>
  <c r="LE2100" i="2"/>
  <c r="LF2100" i="2" s="1"/>
  <c r="LG2102" i="2" s="1"/>
  <c r="LE2098" i="2"/>
  <c r="LF2098" i="2" s="1"/>
  <c r="DI2100" i="2"/>
  <c r="DJ2100" i="2" s="1"/>
  <c r="DK2102" i="2" s="1"/>
  <c r="HS2100" i="2"/>
  <c r="HT2100" i="2" s="1"/>
  <c r="HU2102" i="2" s="1"/>
  <c r="HS2099" i="2"/>
  <c r="HT2099" i="2" s="1"/>
  <c r="HT2102" i="2" s="1"/>
  <c r="HS2098" i="2"/>
  <c r="HT2098" i="2" s="1"/>
  <c r="EA2099" i="2"/>
  <c r="EB2099" i="2" s="1"/>
  <c r="EB2102" i="2" s="1"/>
  <c r="JU2131" i="2" a="1"/>
  <c r="JU2135" i="2" a="1"/>
  <c r="JV2143" i="2"/>
  <c r="JU2133" i="2" a="1"/>
  <c r="RQ2099" i="2"/>
  <c r="RR2099" i="2" s="1"/>
  <c r="RR2102" i="2" s="1"/>
  <c r="HY2099" i="2"/>
  <c r="HZ2099" i="2" s="1"/>
  <c r="HZ2102" i="2" s="1"/>
  <c r="HY2100" i="2"/>
  <c r="HZ2100" i="2" s="1"/>
  <c r="IA2102" i="2" s="1"/>
  <c r="HY2098" i="2"/>
  <c r="HZ2098" i="2" s="1"/>
  <c r="PI2099" i="2"/>
  <c r="PJ2099" i="2" s="1"/>
  <c r="PJ2102" i="2" s="1"/>
  <c r="PI2100" i="2"/>
  <c r="PJ2100" i="2" s="1"/>
  <c r="PK2102" i="2" s="1"/>
  <c r="PI2098" i="2"/>
  <c r="PJ2098" i="2" s="1"/>
  <c r="FW2100" i="2"/>
  <c r="FX2100" i="2" s="1"/>
  <c r="FY2102" i="2" s="1"/>
  <c r="FW2099" i="2"/>
  <c r="FX2099" i="2" s="1"/>
  <c r="FX2102" i="2" s="1"/>
  <c r="FW2098" i="2"/>
  <c r="FX2098" i="2" s="1"/>
  <c r="KM2099" i="2"/>
  <c r="KN2099" i="2" s="1"/>
  <c r="KN2102" i="2" s="1"/>
  <c r="KM2100" i="2"/>
  <c r="KN2100" i="2" s="1"/>
  <c r="KO2102" i="2" s="1"/>
  <c r="KM2098" i="2"/>
  <c r="KN2098" i="2" s="1"/>
  <c r="BA2099" i="2"/>
  <c r="BB2099" i="2" s="1"/>
  <c r="BB2102" i="2" s="1"/>
  <c r="BA2100" i="2"/>
  <c r="BB2100" i="2" s="1"/>
  <c r="BC2102" i="2" s="1"/>
  <c r="BA2098" i="2"/>
  <c r="BB2098" i="2" s="1"/>
  <c r="CW2099" i="2"/>
  <c r="CX2099" i="2" s="1"/>
  <c r="CX2102" i="2" s="1"/>
  <c r="CW2100" i="2"/>
  <c r="CX2100" i="2" s="1"/>
  <c r="CY2102" i="2" s="1"/>
  <c r="CW2098" i="2"/>
  <c r="CX2098" i="2" s="1"/>
  <c r="UK2100" i="2"/>
  <c r="UL2100" i="2" s="1"/>
  <c r="UM2102" i="2" s="1"/>
  <c r="KG2100" i="2"/>
  <c r="KH2100" i="2" s="1"/>
  <c r="KI2102" i="2" s="1"/>
  <c r="BM2099" i="2"/>
  <c r="BN2099" i="2" s="1"/>
  <c r="BN2102" i="2" s="1"/>
  <c r="BM2100" i="2"/>
  <c r="BN2100" i="2" s="1"/>
  <c r="BO2102" i="2" s="1"/>
  <c r="BM2098" i="2"/>
  <c r="BN2098" i="2" s="1"/>
  <c r="GO2099" i="2"/>
  <c r="GP2099" i="2" s="1"/>
  <c r="GP2102" i="2" s="1"/>
  <c r="UK2098" i="2"/>
  <c r="UL2098" i="2" s="1"/>
  <c r="BY2099" i="2"/>
  <c r="BZ2099" i="2" s="1"/>
  <c r="BZ2102" i="2" s="1"/>
  <c r="BY2100" i="2"/>
  <c r="BZ2100" i="2" s="1"/>
  <c r="CA2102" i="2" s="1"/>
  <c r="BY2098" i="2"/>
  <c r="BZ2098" i="2" s="1"/>
  <c r="GU2099" i="2"/>
  <c r="GV2099" i="2" s="1"/>
  <c r="GV2102" i="2" s="1"/>
  <c r="HM2100" i="2"/>
  <c r="HN2100" i="2" s="1"/>
  <c r="HO2102" i="2" s="1"/>
  <c r="HM2099" i="2"/>
  <c r="HN2099" i="2" s="1"/>
  <c r="HN2102" i="2" s="1"/>
  <c r="HM2098" i="2"/>
  <c r="HN2098" i="2" s="1"/>
  <c r="CE2100" i="2"/>
  <c r="CF2100" i="2" s="1"/>
  <c r="CG2102" i="2" s="1"/>
  <c r="CE2099" i="2"/>
  <c r="CF2099" i="2" s="1"/>
  <c r="CF2102" i="2" s="1"/>
  <c r="CE2098" i="2"/>
  <c r="CF2098" i="2" s="1"/>
  <c r="RQ2098" i="2"/>
  <c r="RR2098" i="2" s="1"/>
  <c r="QY2099" i="2"/>
  <c r="QZ2099" i="2" s="1"/>
  <c r="QZ2102" i="2" s="1"/>
  <c r="QY2100" i="2"/>
  <c r="QZ2100" i="2" s="1"/>
  <c r="RA2102" i="2" s="1"/>
  <c r="QY2098" i="2"/>
  <c r="QZ2098" i="2" s="1"/>
  <c r="QS2099" i="2"/>
  <c r="QT2099" i="2" s="1"/>
  <c r="QT2102" i="2" s="1"/>
  <c r="QS2100" i="2"/>
  <c r="QT2100" i="2" s="1"/>
  <c r="QU2102" i="2" s="1"/>
  <c r="QS2098" i="2"/>
  <c r="QT2098" i="2" s="1"/>
  <c r="QG2100" i="2"/>
  <c r="QH2100" i="2" s="1"/>
  <c r="QI2102" i="2" s="1"/>
  <c r="QG2099" i="2"/>
  <c r="QH2099" i="2" s="1"/>
  <c r="QH2102" i="2" s="1"/>
  <c r="QG2098" i="2"/>
  <c r="QH2098" i="2" s="1"/>
  <c r="GC2100" i="2"/>
  <c r="GD2100" i="2" s="1"/>
  <c r="GE2102" i="2" s="1"/>
  <c r="TG2100" i="2"/>
  <c r="TH2100" i="2" s="1"/>
  <c r="TI2102" i="2" s="1"/>
  <c r="TM2100" i="2"/>
  <c r="TN2100" i="2" s="1"/>
  <c r="TO2102" i="2" s="1"/>
  <c r="TM2099" i="2"/>
  <c r="TN2099" i="2" s="1"/>
  <c r="TN2102" i="2" s="1"/>
  <c r="TM2098" i="2"/>
  <c r="TN2098" i="2" s="1"/>
  <c r="DO2099" i="2"/>
  <c r="DP2099" i="2" s="1"/>
  <c r="DP2102" i="2" s="1"/>
  <c r="DO2100" i="2"/>
  <c r="DP2100" i="2" s="1"/>
  <c r="DQ2102" i="2" s="1"/>
  <c r="DO2098" i="2"/>
  <c r="DP2098" i="2" s="1"/>
  <c r="JU2137" i="2" a="1"/>
  <c r="JW2143" i="2"/>
  <c r="JU2141" i="2" a="1"/>
  <c r="JU2139" i="2" a="1"/>
  <c r="PC2100" i="2"/>
  <c r="PD2100" i="2" s="1"/>
  <c r="PE2102" i="2" s="1"/>
  <c r="PC2099" i="2"/>
  <c r="PD2099" i="2" s="1"/>
  <c r="PD2102" i="2" s="1"/>
  <c r="PC2098" i="2"/>
  <c r="PD2098" i="2" s="1"/>
  <c r="NG2099" i="2"/>
  <c r="NH2099" i="2" s="1"/>
  <c r="NH2102" i="2" s="1"/>
  <c r="NG2100" i="2"/>
  <c r="NH2100" i="2" s="1"/>
  <c r="NI2102" i="2" s="1"/>
  <c r="NG2098" i="2"/>
  <c r="NH2098" i="2" s="1"/>
  <c r="NS2099" i="2"/>
  <c r="NT2099" i="2" s="1"/>
  <c r="NT2102" i="2" s="1"/>
  <c r="NS2100" i="2"/>
  <c r="NT2100" i="2" s="1"/>
  <c r="NU2102" i="2" s="1"/>
  <c r="NS2098" i="2"/>
  <c r="NT2098" i="2" s="1"/>
  <c r="TS2099" i="2"/>
  <c r="TT2099" i="2" s="1"/>
  <c r="TT2102" i="2" s="1"/>
  <c r="TS2100" i="2"/>
  <c r="TT2100" i="2" s="1"/>
  <c r="TU2102" i="2" s="1"/>
  <c r="TS2098" i="2"/>
  <c r="TT2098" i="2" s="1"/>
  <c r="DC2099" i="2"/>
  <c r="DD2099" i="2" s="1"/>
  <c r="DD2102" i="2" s="1"/>
  <c r="DC2100" i="2"/>
  <c r="DD2100" i="2" s="1"/>
  <c r="DE2102" i="2" s="1"/>
  <c r="DC2098" i="2"/>
  <c r="DD2098" i="2" s="1"/>
  <c r="Q2100" i="2"/>
  <c r="R2100" i="2" s="1"/>
  <c r="S2102" i="2" s="1"/>
  <c r="Q2099" i="2"/>
  <c r="R2099" i="2" s="1"/>
  <c r="R2102" i="2" s="1"/>
  <c r="Q2098" i="2"/>
  <c r="R2098" i="2" s="1"/>
  <c r="OK2099" i="2"/>
  <c r="OL2099" i="2" s="1"/>
  <c r="OL2102" i="2" s="1"/>
  <c r="OK2100" i="2"/>
  <c r="OL2100" i="2" s="1"/>
  <c r="OM2102" i="2" s="1"/>
  <c r="OK2098" i="2"/>
  <c r="OL2098" i="2" s="1"/>
  <c r="MC2099" i="2"/>
  <c r="MD2099" i="2" s="1"/>
  <c r="MD2102" i="2" s="1"/>
  <c r="MI2099" i="2"/>
  <c r="MJ2099" i="2" s="1"/>
  <c r="MJ2102" i="2" s="1"/>
  <c r="MI2100" i="2"/>
  <c r="MJ2100" i="2" s="1"/>
  <c r="MK2102" i="2" s="1"/>
  <c r="MI2098" i="2"/>
  <c r="MJ2098" i="2" s="1"/>
  <c r="KS2100" i="2"/>
  <c r="KT2100" i="2" s="1"/>
  <c r="KU2102" i="2" s="1"/>
  <c r="KS2099" i="2"/>
  <c r="KT2099" i="2" s="1"/>
  <c r="KT2102" i="2" s="1"/>
  <c r="KS2098" i="2"/>
  <c r="KT2098" i="2" s="1"/>
  <c r="RE2099" i="2"/>
  <c r="RF2099" i="2" s="1"/>
  <c r="RF2102" i="2" s="1"/>
  <c r="RE2100" i="2"/>
  <c r="RF2100" i="2" s="1"/>
  <c r="RG2102" i="2" s="1"/>
  <c r="RE2098" i="2"/>
  <c r="RF2098" i="2" s="1"/>
  <c r="IQ2100" i="2"/>
  <c r="IR2100" i="2" s="1"/>
  <c r="IS2102" i="2" s="1"/>
  <c r="IQ2099" i="2"/>
  <c r="IR2099" i="2" s="1"/>
  <c r="IR2102" i="2" s="1"/>
  <c r="IQ2098" i="2"/>
  <c r="IR2098" i="2" s="1"/>
  <c r="W2099" i="2"/>
  <c r="X2099" i="2" s="1"/>
  <c r="X2102" i="2" s="1"/>
  <c r="W2100" i="2"/>
  <c r="X2100" i="2" s="1"/>
  <c r="Y2102" i="2" s="1"/>
  <c r="W2098" i="2"/>
  <c r="X2098" i="2" s="1"/>
  <c r="RK2100" i="2"/>
  <c r="RL2100" i="2" s="1"/>
  <c r="RM2102" i="2" s="1"/>
  <c r="RK2099" i="2"/>
  <c r="RL2099" i="2" s="1"/>
  <c r="RL2102" i="2" s="1"/>
  <c r="RK2098" i="2"/>
  <c r="RL2098" i="2" s="1"/>
  <c r="CQ2100" i="2"/>
  <c r="CR2100" i="2" s="1"/>
  <c r="CS2102" i="2" s="1"/>
  <c r="NY2100" i="2"/>
  <c r="NZ2100" i="2" s="1"/>
  <c r="OA2102" i="2" s="1"/>
  <c r="NY2099" i="2"/>
  <c r="NZ2099" i="2" s="1"/>
  <c r="NZ2102" i="2" s="1"/>
  <c r="NY2098" i="2"/>
  <c r="NZ2098" i="2" s="1"/>
  <c r="NM2100" i="2"/>
  <c r="NN2100" i="2" s="1"/>
  <c r="NO2102" i="2" s="1"/>
  <c r="NM2099" i="2"/>
  <c r="NN2099" i="2" s="1"/>
  <c r="NN2102" i="2" s="1"/>
  <c r="NM2098" i="2"/>
  <c r="NN2098" i="2" s="1"/>
  <c r="FE2099" i="2"/>
  <c r="FF2099" i="2" s="1"/>
  <c r="FF2102" i="2" s="1"/>
  <c r="FE2100" i="2"/>
  <c r="FF2100" i="2" s="1"/>
  <c r="FG2102" i="2" s="1"/>
  <c r="FE2098" i="2"/>
  <c r="FF2098" i="2" s="1"/>
  <c r="PU2100" i="2"/>
  <c r="PV2100" i="2" s="1"/>
  <c r="PW2102" i="2" s="1"/>
  <c r="PU2099" i="2"/>
  <c r="PV2099" i="2" s="1"/>
  <c r="PV2102" i="2" s="1"/>
  <c r="PU2098" i="2"/>
  <c r="PV2098" i="2" s="1"/>
  <c r="DI2101" i="2" l="1"/>
  <c r="KY2101" i="2"/>
  <c r="GU2101" i="2"/>
  <c r="GI2141" i="2" a="1"/>
  <c r="GI2139" i="2" a="1"/>
  <c r="GI2137" i="2" a="1"/>
  <c r="GK2143" i="2"/>
  <c r="VC2139" i="2" a="1"/>
  <c r="VC2137" i="2" a="1"/>
  <c r="VC2141" i="2" a="1"/>
  <c r="VE2143" i="2"/>
  <c r="MD2137" i="2"/>
  <c r="MC2138" i="2"/>
  <c r="MC2137" i="2"/>
  <c r="MD2138" i="2"/>
  <c r="CK2141" i="2" a="1"/>
  <c r="CM2143" i="2"/>
  <c r="CK2139" i="2" a="1"/>
  <c r="CK2137" i="2" a="1"/>
  <c r="UR2143" i="2"/>
  <c r="UQ2135" i="2" a="1"/>
  <c r="UQ2131" i="2" a="1"/>
  <c r="UQ2133" i="2" a="1"/>
  <c r="JJ2137" i="2"/>
  <c r="JI2138" i="2"/>
  <c r="JI2137" i="2"/>
  <c r="JJ2138" i="2"/>
  <c r="JJ2143" i="2"/>
  <c r="JI2135" i="2" a="1"/>
  <c r="JI2133" i="2" a="1"/>
  <c r="JI2131" i="2" a="1"/>
  <c r="OG2143" i="2"/>
  <c r="OE2139" i="2" a="1"/>
  <c r="OE2141" i="2" a="1"/>
  <c r="OE2137" i="2" a="1"/>
  <c r="MC2142" i="2"/>
  <c r="MC2141" i="2"/>
  <c r="MD2142" i="2"/>
  <c r="MD2141" i="2"/>
  <c r="DE2143" i="2"/>
  <c r="DC2139" i="2" a="1"/>
  <c r="DC2141" i="2" a="1"/>
  <c r="DC2137" i="2" a="1"/>
  <c r="VI2102" i="2"/>
  <c r="VI2101" i="2"/>
  <c r="GO2140" i="2"/>
  <c r="GO2139" i="2"/>
  <c r="GP2140" i="2"/>
  <c r="GP2139" i="2"/>
  <c r="IK2102" i="2"/>
  <c r="IK2101" i="2"/>
  <c r="MU2141" i="2" a="1"/>
  <c r="MU2139" i="2" a="1"/>
  <c r="MU2137" i="2" a="1"/>
  <c r="MW2143" i="2"/>
  <c r="OQ2133" i="2" a="1"/>
  <c r="OQ2131" i="2" a="1"/>
  <c r="OR2143" i="2"/>
  <c r="OQ2135" i="2" a="1"/>
  <c r="EM2102" i="2"/>
  <c r="EM2101" i="2"/>
  <c r="GV2138" i="2"/>
  <c r="GV2137" i="2"/>
  <c r="GU2138" i="2"/>
  <c r="GU2137" i="2"/>
  <c r="GO2142" i="2"/>
  <c r="GO2141" i="2"/>
  <c r="GP2142" i="2"/>
  <c r="GP2141" i="2"/>
  <c r="VC2135" i="2" a="1"/>
  <c r="VD2143" i="2"/>
  <c r="VC2133" i="2" a="1"/>
  <c r="VC2131" i="2" a="1"/>
  <c r="CQ2101" i="2"/>
  <c r="TG2141" i="2" a="1"/>
  <c r="TG2139" i="2" a="1"/>
  <c r="TG2137" i="2" a="1"/>
  <c r="TI2143" i="2"/>
  <c r="OQ2137" i="2" a="1"/>
  <c r="OS2143" i="2"/>
  <c r="OQ2141" i="2" a="1"/>
  <c r="OQ2139" i="2" a="1"/>
  <c r="EN2143" i="2"/>
  <c r="EM2135" i="2" a="1"/>
  <c r="EM2133" i="2" a="1"/>
  <c r="EM2131" i="2" a="1"/>
  <c r="GV2140" i="2"/>
  <c r="GV2139" i="2"/>
  <c r="GU2140" i="2"/>
  <c r="GU2139" i="2"/>
  <c r="EB2137" i="2"/>
  <c r="EB2138" i="2"/>
  <c r="EA2138" i="2"/>
  <c r="EA2137" i="2"/>
  <c r="IM2143" i="2"/>
  <c r="IK2141" i="2" a="1"/>
  <c r="IK2139" i="2" a="1"/>
  <c r="IK2137" i="2" a="1"/>
  <c r="AJ2143" i="2"/>
  <c r="AI2135" i="2" a="1"/>
  <c r="AI2133" i="2" a="1"/>
  <c r="AI2131" i="2" a="1"/>
  <c r="BM2133" i="2" a="1"/>
  <c r="BM2131" i="2" a="1"/>
  <c r="BM2135" i="2" a="1"/>
  <c r="BN2143" i="2"/>
  <c r="NS2101" i="2"/>
  <c r="NS2102" i="2"/>
  <c r="EO2143" i="2"/>
  <c r="EM2141" i="2" a="1"/>
  <c r="EM2139" i="2" a="1"/>
  <c r="EM2137" i="2" a="1"/>
  <c r="GV2142" i="2"/>
  <c r="GV2141" i="2"/>
  <c r="GU2142" i="2"/>
  <c r="GU2141" i="2"/>
  <c r="EB2140" i="2"/>
  <c r="EB2139" i="2"/>
  <c r="EA2140" i="2"/>
  <c r="EA2139" i="2"/>
  <c r="KI2107" i="2"/>
  <c r="KJ2107" i="2"/>
  <c r="KG2107" i="2"/>
  <c r="KH2107" i="2"/>
  <c r="KI2106" i="2"/>
  <c r="KJ2106" i="2"/>
  <c r="KG2106" i="2"/>
  <c r="KH2106" i="2"/>
  <c r="KI2105" i="2"/>
  <c r="KJ2105" i="2"/>
  <c r="KG2105" i="2"/>
  <c r="KH2105" i="2"/>
  <c r="KG2143" i="2"/>
  <c r="KI2104" i="2"/>
  <c r="KJ2104" i="2"/>
  <c r="KG2129" i="2" a="1"/>
  <c r="KG2104" i="2"/>
  <c r="KH2104" i="2"/>
  <c r="KG2127" i="2" a="1"/>
  <c r="KI2103" i="2"/>
  <c r="KJ2103" i="2"/>
  <c r="KG2125" i="2" a="1"/>
  <c r="KG2103" i="2"/>
  <c r="KH2103" i="2"/>
  <c r="KJ2114" i="2"/>
  <c r="KI2114" i="2"/>
  <c r="KH2114" i="2"/>
  <c r="KG2114" i="2"/>
  <c r="KJ2113" i="2"/>
  <c r="KI2113" i="2"/>
  <c r="KH2113" i="2"/>
  <c r="KG2113" i="2"/>
  <c r="KI2112" i="2"/>
  <c r="KJ2112" i="2"/>
  <c r="KG2112" i="2"/>
  <c r="KH2112" i="2"/>
  <c r="KI2111" i="2"/>
  <c r="KJ2111" i="2"/>
  <c r="KG2111" i="2"/>
  <c r="KH2111" i="2"/>
  <c r="KI2110" i="2"/>
  <c r="KJ2110" i="2"/>
  <c r="KG2110" i="2"/>
  <c r="KH2110" i="2"/>
  <c r="KI2109" i="2"/>
  <c r="KJ2109" i="2"/>
  <c r="KG2109" i="2"/>
  <c r="KH2109" i="2"/>
  <c r="KI2108" i="2"/>
  <c r="KJ2108" i="2"/>
  <c r="KG2108" i="2"/>
  <c r="KH2108" i="2"/>
  <c r="UK2132" i="2"/>
  <c r="UK2131" i="2"/>
  <c r="UL2132" i="2"/>
  <c r="UL2131" i="2"/>
  <c r="QM2135" i="2" a="1"/>
  <c r="QN2143" i="2"/>
  <c r="QM2131" i="2" a="1"/>
  <c r="QM2133" i="2" a="1"/>
  <c r="UA2143" i="2"/>
  <c r="TY2141" i="2" a="1"/>
  <c r="TY2139" i="2" a="1"/>
  <c r="TY2137" i="2" a="1"/>
  <c r="MO2133" i="2" a="1"/>
  <c r="MO2131" i="2" a="1"/>
  <c r="MP2143" i="2"/>
  <c r="MO2135" i="2" a="1"/>
  <c r="LW2101" i="2"/>
  <c r="LW2102" i="2"/>
  <c r="EB2142" i="2"/>
  <c r="EB2141" i="2"/>
  <c r="EA2142" i="2"/>
  <c r="EA2141" i="2"/>
  <c r="KG2101" i="2"/>
  <c r="HY2101" i="2"/>
  <c r="HY2102" i="2"/>
  <c r="BG2102" i="2"/>
  <c r="BG2101" i="2"/>
  <c r="BM2101" i="2"/>
  <c r="BM2102" i="2"/>
  <c r="JW2109" i="2"/>
  <c r="JX2109" i="2"/>
  <c r="JU2109" i="2"/>
  <c r="JV2109" i="2"/>
  <c r="JV2104" i="2"/>
  <c r="JW2108" i="2"/>
  <c r="JX2108" i="2"/>
  <c r="JX2103" i="2"/>
  <c r="JU2108" i="2"/>
  <c r="JV2108" i="2"/>
  <c r="JW2107" i="2"/>
  <c r="JX2107" i="2"/>
  <c r="JU2107" i="2"/>
  <c r="JV2107" i="2"/>
  <c r="JU2104" i="2"/>
  <c r="JW2106" i="2"/>
  <c r="JX2106" i="2"/>
  <c r="JU2106" i="2"/>
  <c r="JV2106" i="2"/>
  <c r="JW2105" i="2"/>
  <c r="JX2105" i="2"/>
  <c r="JU2127" i="2" a="1"/>
  <c r="JU2105" i="2"/>
  <c r="JV2105" i="2"/>
  <c r="JU2143" i="2"/>
  <c r="JW2104" i="2"/>
  <c r="JX2104" i="2"/>
  <c r="JU2129" i="2" a="1"/>
  <c r="JW2103" i="2"/>
  <c r="JU2125" i="2" a="1"/>
  <c r="JU2103" i="2"/>
  <c r="JV2103" i="2"/>
  <c r="JX2114" i="2"/>
  <c r="JW2114" i="2"/>
  <c r="JV2114" i="2"/>
  <c r="JU2114" i="2"/>
  <c r="JX2113" i="2"/>
  <c r="JW2113" i="2"/>
  <c r="JV2113" i="2"/>
  <c r="JU2113" i="2"/>
  <c r="JW2112" i="2"/>
  <c r="JX2112" i="2"/>
  <c r="JU2112" i="2"/>
  <c r="JV2112" i="2"/>
  <c r="JW2111" i="2"/>
  <c r="JX2111" i="2"/>
  <c r="JU2111" i="2"/>
  <c r="JV2111" i="2"/>
  <c r="JW2110" i="2"/>
  <c r="JX2110" i="2"/>
  <c r="JU2110" i="2"/>
  <c r="JV2110" i="2"/>
  <c r="CW2135" i="2" a="1"/>
  <c r="CW2133" i="2" a="1"/>
  <c r="CW2131" i="2" a="1"/>
  <c r="CX2143" i="2"/>
  <c r="MO2139" i="2" a="1"/>
  <c r="MO2141" i="2" a="1"/>
  <c r="MQ2143" i="2"/>
  <c r="MO2137" i="2" a="1"/>
  <c r="LW2141" i="2" a="1"/>
  <c r="LW2139" i="2" a="1"/>
  <c r="LW2137" i="2" a="1"/>
  <c r="LY2143" i="2"/>
  <c r="KZ2132" i="2"/>
  <c r="KZ2131" i="2"/>
  <c r="KY2132" i="2"/>
  <c r="KY2131" i="2"/>
  <c r="UK2136" i="2"/>
  <c r="UK2135" i="2"/>
  <c r="UL2136" i="2"/>
  <c r="UL2135" i="2"/>
  <c r="HY2139" i="2" a="1"/>
  <c r="HY2141" i="2" a="1"/>
  <c r="HY2137" i="2" a="1"/>
  <c r="IA2143" i="2"/>
  <c r="HY2135" i="2" a="1"/>
  <c r="HZ2143" i="2"/>
  <c r="HY2133" i="2" a="1"/>
  <c r="HY2131" i="2" a="1"/>
  <c r="RL2143" i="2"/>
  <c r="RK2135" i="2" a="1"/>
  <c r="RK2133" i="2" a="1"/>
  <c r="RK2131" i="2" a="1"/>
  <c r="JI2142" i="2"/>
  <c r="JI2141" i="2"/>
  <c r="JJ2142" i="2"/>
  <c r="JJ2141" i="2"/>
  <c r="GC2139" i="2" a="1"/>
  <c r="GC2137" i="2" a="1"/>
  <c r="GC2141" i="2" a="1"/>
  <c r="GE2143" i="2"/>
  <c r="PQ2143" i="2"/>
  <c r="PO2141" i="2" a="1"/>
  <c r="PO2139" i="2" a="1"/>
  <c r="PO2137" i="2" a="1"/>
  <c r="SC2102" i="2"/>
  <c r="SC2101" i="2"/>
  <c r="OW2139" i="2" a="1"/>
  <c r="OW2137" i="2" a="1"/>
  <c r="OY2143" i="2"/>
  <c r="OW2141" i="2" a="1"/>
  <c r="L2143" i="2"/>
  <c r="K2135" i="2" a="1"/>
  <c r="K2133" i="2" a="1"/>
  <c r="K2131" i="2" a="1"/>
  <c r="AC2131" i="2" a="1"/>
  <c r="AC2133" i="2" a="1"/>
  <c r="AC2135" i="2" a="1"/>
  <c r="AD2143" i="2"/>
  <c r="MC2102" i="2"/>
  <c r="MC2101" i="2"/>
  <c r="JL2113" i="2"/>
  <c r="JK2113" i="2"/>
  <c r="JJ2113" i="2"/>
  <c r="JI2113" i="2"/>
  <c r="JK2112" i="2"/>
  <c r="JL2112" i="2"/>
  <c r="JI2112" i="2"/>
  <c r="JJ2112" i="2"/>
  <c r="JK2111" i="2"/>
  <c r="JL2111" i="2"/>
  <c r="JI2111" i="2"/>
  <c r="JJ2111" i="2"/>
  <c r="JK2110" i="2"/>
  <c r="JL2110" i="2"/>
  <c r="JI2110" i="2"/>
  <c r="JJ2110" i="2"/>
  <c r="JK2109" i="2"/>
  <c r="JL2109" i="2"/>
  <c r="JI2109" i="2"/>
  <c r="JJ2109" i="2"/>
  <c r="JK2108" i="2"/>
  <c r="JL2108" i="2"/>
  <c r="JI2108" i="2"/>
  <c r="JJ2108" i="2"/>
  <c r="JK2107" i="2"/>
  <c r="JL2107" i="2"/>
  <c r="JI2107" i="2"/>
  <c r="JJ2107" i="2"/>
  <c r="JK2106" i="2"/>
  <c r="JL2106" i="2"/>
  <c r="JI2106" i="2"/>
  <c r="JJ2106" i="2"/>
  <c r="JK2105" i="2"/>
  <c r="JL2105" i="2"/>
  <c r="JI2105" i="2"/>
  <c r="JJ2105" i="2"/>
  <c r="JI2143" i="2"/>
  <c r="JK2104" i="2"/>
  <c r="JL2104" i="2"/>
  <c r="JI2129" i="2" a="1"/>
  <c r="JI2104" i="2"/>
  <c r="JJ2104" i="2"/>
  <c r="JI2127" i="2" a="1"/>
  <c r="JK2103" i="2"/>
  <c r="JL2103" i="2"/>
  <c r="JI2125" i="2" a="1"/>
  <c r="JI2103" i="2"/>
  <c r="JJ2103" i="2"/>
  <c r="JL2114" i="2"/>
  <c r="JK2114" i="2"/>
  <c r="JJ2114" i="2"/>
  <c r="JI2114" i="2"/>
  <c r="HA2102" i="2"/>
  <c r="HA2101" i="2"/>
  <c r="LW2133" i="2" a="1"/>
  <c r="LW2131" i="2" a="1"/>
  <c r="LX2143" i="2"/>
  <c r="LW2135" i="2" a="1"/>
  <c r="GW2111" i="2"/>
  <c r="GX2111" i="2"/>
  <c r="GV2106" i="2"/>
  <c r="GW2105" i="2"/>
  <c r="GU2129" i="2" a="1"/>
  <c r="GU2127" i="2" a="1"/>
  <c r="GX2103" i="2"/>
  <c r="GU2111" i="2"/>
  <c r="GV2111" i="2"/>
  <c r="GX2104" i="2"/>
  <c r="GV2103" i="2"/>
  <c r="GW2110" i="2"/>
  <c r="GX2110" i="2"/>
  <c r="GU2110" i="2"/>
  <c r="GV2110" i="2"/>
  <c r="GU2105" i="2"/>
  <c r="GW2109" i="2"/>
  <c r="GX2109" i="2"/>
  <c r="GU2106" i="2"/>
  <c r="GV2104" i="2"/>
  <c r="GU2109" i="2"/>
  <c r="GV2109" i="2"/>
  <c r="GW2104" i="2"/>
  <c r="GW2108" i="2"/>
  <c r="GX2108" i="2"/>
  <c r="GX2105" i="2"/>
  <c r="GU2108" i="2"/>
  <c r="GV2108" i="2"/>
  <c r="GU2125" i="2" a="1"/>
  <c r="GW2107" i="2"/>
  <c r="GX2107" i="2"/>
  <c r="GV2105" i="2"/>
  <c r="GU2107" i="2"/>
  <c r="GV2107" i="2"/>
  <c r="GW2106" i="2"/>
  <c r="GX2106" i="2"/>
  <c r="GU2104" i="2"/>
  <c r="GW2103" i="2"/>
  <c r="GU2143" i="2"/>
  <c r="GU2103" i="2"/>
  <c r="GX2114" i="2"/>
  <c r="GW2114" i="2"/>
  <c r="GV2114" i="2"/>
  <c r="GU2114" i="2"/>
  <c r="GX2113" i="2"/>
  <c r="GW2113" i="2"/>
  <c r="GV2113" i="2"/>
  <c r="GU2113" i="2"/>
  <c r="GW2112" i="2"/>
  <c r="GX2112" i="2"/>
  <c r="GU2112" i="2"/>
  <c r="GV2112" i="2"/>
  <c r="KZ2136" i="2"/>
  <c r="KZ2135" i="2"/>
  <c r="KY2136" i="2"/>
  <c r="KY2135" i="2"/>
  <c r="LA2111" i="2"/>
  <c r="LB2111" i="2"/>
  <c r="KY2111" i="2"/>
  <c r="KZ2111" i="2"/>
  <c r="LA2110" i="2"/>
  <c r="LB2110" i="2"/>
  <c r="KY2110" i="2"/>
  <c r="KZ2110" i="2"/>
  <c r="LA2109" i="2"/>
  <c r="LB2109" i="2"/>
  <c r="KY2109" i="2"/>
  <c r="KZ2109" i="2"/>
  <c r="LA2108" i="2"/>
  <c r="LB2108" i="2"/>
  <c r="KY2108" i="2"/>
  <c r="KZ2108" i="2"/>
  <c r="LA2107" i="2"/>
  <c r="LB2107" i="2"/>
  <c r="KY2107" i="2"/>
  <c r="KZ2107" i="2"/>
  <c r="LA2106" i="2"/>
  <c r="LB2106" i="2"/>
  <c r="KY2106" i="2"/>
  <c r="KZ2106" i="2"/>
  <c r="LA2105" i="2"/>
  <c r="LB2105" i="2"/>
  <c r="KY2105" i="2"/>
  <c r="KZ2105" i="2"/>
  <c r="KY2129" i="2" a="1"/>
  <c r="LA2104" i="2"/>
  <c r="LB2104" i="2"/>
  <c r="KY2127" i="2" a="1"/>
  <c r="KY2104" i="2"/>
  <c r="KZ2104" i="2"/>
  <c r="KY2125" i="2" a="1"/>
  <c r="LA2103" i="2"/>
  <c r="LB2103" i="2"/>
  <c r="KY2143" i="2"/>
  <c r="KY2103" i="2"/>
  <c r="KZ2103" i="2"/>
  <c r="LB2114" i="2"/>
  <c r="LA2114" i="2"/>
  <c r="KZ2114" i="2"/>
  <c r="KY2114" i="2"/>
  <c r="LB2113" i="2"/>
  <c r="LA2113" i="2"/>
  <c r="KZ2113" i="2"/>
  <c r="KY2113" i="2"/>
  <c r="LA2112" i="2"/>
  <c r="LB2112" i="2"/>
  <c r="KY2112" i="2"/>
  <c r="KZ2112" i="2"/>
  <c r="KA2102" i="2"/>
  <c r="KA2101" i="2"/>
  <c r="MU2102" i="2"/>
  <c r="MU2101" i="2"/>
  <c r="UK2101" i="2"/>
  <c r="UK2102" i="2"/>
  <c r="LK2135" i="2" a="1"/>
  <c r="LL2143" i="2"/>
  <c r="LK2133" i="2" a="1"/>
  <c r="LK2131" i="2" a="1"/>
  <c r="JU2134" i="2"/>
  <c r="JU2133" i="2"/>
  <c r="JV2134" i="2"/>
  <c r="JV2133" i="2"/>
  <c r="CR2132" i="2"/>
  <c r="CR2131" i="2"/>
  <c r="CQ2132" i="2"/>
  <c r="CQ2131" i="2"/>
  <c r="IE2141" i="2" a="1"/>
  <c r="IE2139" i="2" a="1"/>
  <c r="IE2137" i="2" a="1"/>
  <c r="IG2143" i="2"/>
  <c r="KG2139" i="2" a="1"/>
  <c r="KI2143" i="2"/>
  <c r="KG2141" i="2" a="1"/>
  <c r="KG2137" i="2" a="1"/>
  <c r="TY2102" i="2"/>
  <c r="TY2101" i="2"/>
  <c r="MO2102" i="2"/>
  <c r="MO2101" i="2"/>
  <c r="HU2143" i="2"/>
  <c r="HS2139" i="2" a="1"/>
  <c r="HS2141" i="2" a="1"/>
  <c r="HS2137" i="2" a="1"/>
  <c r="PU2101" i="2"/>
  <c r="PU2102" i="2"/>
  <c r="K2141" i="2" a="1"/>
  <c r="K2139" i="2" a="1"/>
  <c r="K2137" i="2" a="1"/>
  <c r="M2143" i="2"/>
  <c r="AE2143" i="2"/>
  <c r="AC2141" i="2" a="1"/>
  <c r="AC2139" i="2" a="1"/>
  <c r="AC2137" i="2" a="1"/>
  <c r="AU2101" i="2"/>
  <c r="AU2102" i="2"/>
  <c r="JI2101" i="2"/>
  <c r="HA2131" i="2" a="1"/>
  <c r="HA2135" i="2" a="1"/>
  <c r="HA2133" i="2" a="1"/>
  <c r="HB2143" i="2"/>
  <c r="QA2102" i="2"/>
  <c r="QA2101" i="2"/>
  <c r="LQ2132" i="2"/>
  <c r="LQ2131" i="2"/>
  <c r="LR2132" i="2"/>
  <c r="LR2131" i="2"/>
  <c r="FM2111" i="2"/>
  <c r="FN2111" i="2"/>
  <c r="FK2111" i="2"/>
  <c r="FL2111" i="2"/>
  <c r="FM2110" i="2"/>
  <c r="FN2110" i="2"/>
  <c r="FK2110" i="2"/>
  <c r="FL2110" i="2"/>
  <c r="FM2109" i="2"/>
  <c r="FN2109" i="2"/>
  <c r="FK2109" i="2"/>
  <c r="FL2109" i="2"/>
  <c r="FM2108" i="2"/>
  <c r="FN2108" i="2"/>
  <c r="FK2108" i="2"/>
  <c r="FL2108" i="2"/>
  <c r="FM2107" i="2"/>
  <c r="FN2107" i="2"/>
  <c r="FK2107" i="2"/>
  <c r="FL2107" i="2"/>
  <c r="FM2106" i="2"/>
  <c r="FN2106" i="2"/>
  <c r="FK2106" i="2"/>
  <c r="FL2106" i="2"/>
  <c r="FM2105" i="2"/>
  <c r="FN2105" i="2"/>
  <c r="FK2105" i="2"/>
  <c r="FL2105" i="2"/>
  <c r="FK2129" i="2" a="1"/>
  <c r="FM2104" i="2"/>
  <c r="FN2104" i="2"/>
  <c r="FK2127" i="2" a="1"/>
  <c r="FK2104" i="2"/>
  <c r="FL2104" i="2"/>
  <c r="FK2125" i="2" a="1"/>
  <c r="FM2103" i="2"/>
  <c r="FN2103" i="2"/>
  <c r="FK2143" i="2"/>
  <c r="FK2103" i="2"/>
  <c r="FL2103" i="2"/>
  <c r="FN2114" i="2"/>
  <c r="FM2114" i="2"/>
  <c r="FL2114" i="2"/>
  <c r="FK2114" i="2"/>
  <c r="FN2113" i="2"/>
  <c r="FM2113" i="2"/>
  <c r="FL2113" i="2"/>
  <c r="FK2113" i="2"/>
  <c r="FM2112" i="2"/>
  <c r="FN2112" i="2"/>
  <c r="FK2112" i="2"/>
  <c r="FL2112" i="2"/>
  <c r="GJ2143" i="2"/>
  <c r="GI2135" i="2" a="1"/>
  <c r="GI2133" i="2" a="1"/>
  <c r="GI2131" i="2" a="1"/>
  <c r="R2143" i="2"/>
  <c r="Q2135" i="2" a="1"/>
  <c r="Q2133" i="2" a="1"/>
  <c r="Q2131" i="2" a="1"/>
  <c r="TN2143" i="2"/>
  <c r="TM2135" i="2" a="1"/>
  <c r="TM2133" i="2" a="1"/>
  <c r="TM2131" i="2" a="1"/>
  <c r="MV2143" i="2"/>
  <c r="MU2135" i="2" a="1"/>
  <c r="MU2133" i="2" a="1"/>
  <c r="MU2131" i="2" a="1"/>
  <c r="DD2143" i="2"/>
  <c r="DC2135" i="2" a="1"/>
  <c r="DC2133" i="2" a="1"/>
  <c r="DC2131" i="2" a="1"/>
  <c r="TC2143" i="2"/>
  <c r="TA2137" i="2" a="1"/>
  <c r="TA2141" i="2" a="1"/>
  <c r="TA2139" i="2" a="1"/>
  <c r="VJ2143" i="2"/>
  <c r="VI2135" i="2" a="1"/>
  <c r="VI2133" i="2" a="1"/>
  <c r="VI2131" i="2" a="1"/>
  <c r="IQ2141" i="2" a="1"/>
  <c r="IQ2139" i="2" a="1"/>
  <c r="IQ2137" i="2" a="1"/>
  <c r="IS2143" i="2"/>
  <c r="AC2102" i="2"/>
  <c r="AC2101" i="2"/>
  <c r="RF2143" i="2"/>
  <c r="RE2135" i="2" a="1"/>
  <c r="RE2133" i="2" a="1"/>
  <c r="RE2131" i="2" a="1"/>
  <c r="BB2143" i="2"/>
  <c r="BA2131" i="2" a="1"/>
  <c r="BA2133" i="2" a="1"/>
  <c r="BA2135" i="2" a="1"/>
  <c r="TG2102" i="2"/>
  <c r="TG2101" i="2"/>
  <c r="AV2143" i="2"/>
  <c r="AU2135" i="2" a="1"/>
  <c r="AU2133" i="2" a="1"/>
  <c r="AU2131" i="2" a="1"/>
  <c r="NA2102" i="2"/>
  <c r="NA2101" i="2"/>
  <c r="HC2143" i="2"/>
  <c r="HA2139" i="2" a="1"/>
  <c r="HA2141" i="2" a="1"/>
  <c r="HA2137" i="2" a="1"/>
  <c r="QA2139" i="2" a="1"/>
  <c r="QA2141" i="2" a="1"/>
  <c r="QA2137" i="2" a="1"/>
  <c r="QC2143" i="2"/>
  <c r="LQ2134" i="2"/>
  <c r="LQ2133" i="2"/>
  <c r="LR2134" i="2"/>
  <c r="LR2133" i="2"/>
  <c r="KZ2134" i="2"/>
  <c r="KZ2133" i="2"/>
  <c r="KY2134" i="2"/>
  <c r="KY2133" i="2"/>
  <c r="FK2101" i="2"/>
  <c r="OE2135" i="2" a="1"/>
  <c r="OF2143" i="2"/>
  <c r="OE2133" i="2" a="1"/>
  <c r="OE2131" i="2" a="1"/>
  <c r="UQ2141" i="2" a="1"/>
  <c r="UQ2137" i="2" a="1"/>
  <c r="UQ2139" i="2" a="1"/>
  <c r="US2143" i="2"/>
  <c r="CS2111" i="2"/>
  <c r="CT2111" i="2"/>
  <c r="CQ2111" i="2"/>
  <c r="CR2111" i="2"/>
  <c r="CS2110" i="2"/>
  <c r="CT2110" i="2"/>
  <c r="CR2106" i="2"/>
  <c r="CQ2110" i="2"/>
  <c r="CR2110" i="2"/>
  <c r="CQ2106" i="2"/>
  <c r="CS2109" i="2"/>
  <c r="CT2109" i="2"/>
  <c r="CQ2109" i="2"/>
  <c r="CR2109" i="2"/>
  <c r="CS2108" i="2"/>
  <c r="CT2108" i="2"/>
  <c r="CQ2108" i="2"/>
  <c r="CR2108" i="2"/>
  <c r="CS2107" i="2"/>
  <c r="CT2107" i="2"/>
  <c r="CQ2107" i="2"/>
  <c r="CR2107" i="2"/>
  <c r="CS2106" i="2"/>
  <c r="CT2106" i="2"/>
  <c r="CS2105" i="2"/>
  <c r="CT2105" i="2"/>
  <c r="CQ2105" i="2"/>
  <c r="CR2105" i="2"/>
  <c r="CQ2129" i="2" a="1"/>
  <c r="CS2104" i="2"/>
  <c r="CT2104" i="2"/>
  <c r="CQ2127" i="2" a="1"/>
  <c r="CQ2104" i="2"/>
  <c r="CR2104" i="2"/>
  <c r="CQ2125" i="2" a="1"/>
  <c r="CS2103" i="2"/>
  <c r="CT2103" i="2"/>
  <c r="CQ2143" i="2"/>
  <c r="CQ2103" i="2"/>
  <c r="CR2103" i="2"/>
  <c r="CT2114" i="2"/>
  <c r="CS2114" i="2"/>
  <c r="CR2114" i="2"/>
  <c r="CQ2114" i="2"/>
  <c r="CT2113" i="2"/>
  <c r="CS2113" i="2"/>
  <c r="CR2113" i="2"/>
  <c r="CQ2113" i="2"/>
  <c r="CS2112" i="2"/>
  <c r="CT2112" i="2"/>
  <c r="CQ2112" i="2"/>
  <c r="CR2112" i="2"/>
  <c r="AK2143" i="2"/>
  <c r="AI2139" i="2" a="1"/>
  <c r="AI2137" i="2" a="1"/>
  <c r="AI2141" i="2" a="1"/>
  <c r="JI2140" i="2"/>
  <c r="JI2139" i="2"/>
  <c r="JJ2140" i="2"/>
  <c r="JJ2139" i="2"/>
  <c r="W2102" i="2"/>
  <c r="W2101" i="2"/>
  <c r="CR2136" i="2"/>
  <c r="CR2135" i="2"/>
  <c r="CQ2136" i="2"/>
  <c r="CQ2135" i="2"/>
  <c r="QM2139" i="2" a="1"/>
  <c r="QO2143" i="2"/>
  <c r="QM2141" i="2" a="1"/>
  <c r="QM2137" i="2" a="1"/>
  <c r="IQ2102" i="2"/>
  <c r="IQ2101" i="2"/>
  <c r="HS2102" i="2"/>
  <c r="HS2101" i="2"/>
  <c r="CY2143" i="2"/>
  <c r="CW2141" i="2" a="1"/>
  <c r="CW2137" i="2" a="1"/>
  <c r="CW2139" i="2" a="1"/>
  <c r="RE2102" i="2"/>
  <c r="RE2101" i="2"/>
  <c r="QY2102" i="2"/>
  <c r="QY2101" i="2"/>
  <c r="NH2143" i="2"/>
  <c r="NG2131" i="2" a="1"/>
  <c r="NG2135" i="2" a="1"/>
  <c r="NG2133" i="2" a="1"/>
  <c r="RQ2102" i="2"/>
  <c r="RQ2101" i="2"/>
  <c r="HH2143" i="2"/>
  <c r="HG2135" i="2" a="1"/>
  <c r="HG2133" i="2" a="1"/>
  <c r="HG2131" i="2" a="1"/>
  <c r="RW2102" i="2"/>
  <c r="RW2101" i="2"/>
  <c r="AU2141" i="2" a="1"/>
  <c r="AU2139" i="2" a="1"/>
  <c r="AU2137" i="2" a="1"/>
  <c r="AW2143" i="2"/>
  <c r="NB2143" i="2"/>
  <c r="NA2135" i="2" a="1"/>
  <c r="NA2133" i="2" a="1"/>
  <c r="NA2131" i="2" a="1"/>
  <c r="LQ2141" i="2" a="1"/>
  <c r="LQ2137" i="2" a="1"/>
  <c r="LS2143" i="2"/>
  <c r="LQ2139" i="2" a="1"/>
  <c r="QB2143" i="2"/>
  <c r="QA2131" i="2" a="1"/>
  <c r="QA2135" i="2" a="1"/>
  <c r="QA2133" i="2" a="1"/>
  <c r="LQ2136" i="2"/>
  <c r="LQ2135" i="2"/>
  <c r="LR2136" i="2"/>
  <c r="LR2135" i="2"/>
  <c r="TH2132" i="2"/>
  <c r="TH2131" i="2"/>
  <c r="TG2132" i="2"/>
  <c r="TG2131" i="2"/>
  <c r="GC2101" i="2"/>
  <c r="PJ2143" i="2"/>
  <c r="PI2135" i="2" a="1"/>
  <c r="PI2133" i="2" a="1"/>
  <c r="PI2131" i="2" a="1"/>
  <c r="KG2134" i="2"/>
  <c r="KG2133" i="2"/>
  <c r="KH2134" i="2"/>
  <c r="KH2133" i="2"/>
  <c r="KA2133" i="2" a="1"/>
  <c r="KA2135" i="2" a="1"/>
  <c r="KB2143" i="2"/>
  <c r="KA2131" i="2" a="1"/>
  <c r="RK2102" i="2"/>
  <c r="RK2101" i="2"/>
  <c r="BG2133" i="2" a="1"/>
  <c r="BG2131" i="2" a="1"/>
  <c r="BH2143" i="2"/>
  <c r="BG2135" i="2" a="1"/>
  <c r="DI2127" i="2" a="1"/>
  <c r="DK2103" i="2"/>
  <c r="DL2103" i="2"/>
  <c r="DI2125" i="2" a="1"/>
  <c r="DI2103" i="2"/>
  <c r="DJ2103" i="2"/>
  <c r="DL2114" i="2"/>
  <c r="DK2114" i="2"/>
  <c r="DJ2114" i="2"/>
  <c r="DI2114" i="2"/>
  <c r="DL2113" i="2"/>
  <c r="DK2113" i="2"/>
  <c r="DK2109" i="2"/>
  <c r="DJ2113" i="2"/>
  <c r="DI2113" i="2"/>
  <c r="DK2112" i="2"/>
  <c r="DL2112" i="2"/>
  <c r="DI2110" i="2"/>
  <c r="DL2109" i="2"/>
  <c r="DI2112" i="2"/>
  <c r="DJ2112" i="2"/>
  <c r="DJ2110" i="2"/>
  <c r="DK2111" i="2"/>
  <c r="DL2111" i="2"/>
  <c r="DI2111" i="2"/>
  <c r="DJ2111" i="2"/>
  <c r="DK2110" i="2"/>
  <c r="DL2110" i="2"/>
  <c r="DI2109" i="2"/>
  <c r="DJ2109" i="2"/>
  <c r="DK2108" i="2"/>
  <c r="DL2108" i="2"/>
  <c r="DI2108" i="2"/>
  <c r="DJ2108" i="2"/>
  <c r="DK2107" i="2"/>
  <c r="DL2107" i="2"/>
  <c r="DI2107" i="2"/>
  <c r="DJ2107" i="2"/>
  <c r="DK2106" i="2"/>
  <c r="DL2106" i="2"/>
  <c r="DI2106" i="2"/>
  <c r="DJ2106" i="2"/>
  <c r="DK2105" i="2"/>
  <c r="DL2105" i="2"/>
  <c r="DI2105" i="2"/>
  <c r="DJ2105" i="2"/>
  <c r="DI2143" i="2"/>
  <c r="DK2104" i="2"/>
  <c r="DL2104" i="2"/>
  <c r="DI2129" i="2" a="1"/>
  <c r="DI2104" i="2"/>
  <c r="DJ2104" i="2"/>
  <c r="QG2102" i="2"/>
  <c r="QG2101" i="2"/>
  <c r="TU2143" i="2"/>
  <c r="TS2141" i="2" a="1"/>
  <c r="TS2139" i="2" a="1"/>
  <c r="TS2137" i="2" a="1"/>
  <c r="UK2141" i="2" a="1"/>
  <c r="UK2139" i="2" a="1"/>
  <c r="UK2137" i="2" a="1"/>
  <c r="UM2143" i="2"/>
  <c r="QS2102" i="2"/>
  <c r="QS2101" i="2"/>
  <c r="NS2137" i="2" a="1"/>
  <c r="NU2143" i="2"/>
  <c r="NS2141" i="2" a="1"/>
  <c r="NS2139" i="2" a="1"/>
  <c r="QT2143" i="2"/>
  <c r="QS2133" i="2" a="1"/>
  <c r="QS2135" i="2" a="1"/>
  <c r="QS2131" i="2" a="1"/>
  <c r="DI2139" i="2" a="1"/>
  <c r="DI2137" i="2" a="1"/>
  <c r="DK2143" i="2"/>
  <c r="DI2141" i="2" a="1"/>
  <c r="KS2102" i="2"/>
  <c r="KS2101" i="2"/>
  <c r="KM2102" i="2"/>
  <c r="KM2101" i="2"/>
  <c r="ES2102" i="2"/>
  <c r="ES2101" i="2"/>
  <c r="HG2137" i="2" a="1"/>
  <c r="HG2141" i="2" a="1"/>
  <c r="HG2139" i="2" a="1"/>
  <c r="HI2143" i="2"/>
  <c r="RW2139" i="2" a="1"/>
  <c r="RW2137" i="2" a="1"/>
  <c r="RW2141" i="2" a="1"/>
  <c r="RY2143" i="2"/>
  <c r="BS2102" i="2"/>
  <c r="BS2101" i="2"/>
  <c r="NC2143" i="2"/>
  <c r="NA2141" i="2" a="1"/>
  <c r="NA2139" i="2" a="1"/>
  <c r="NA2137" i="2" a="1"/>
  <c r="JO2102" i="2"/>
  <c r="JO2101" i="2"/>
  <c r="EY2102" i="2"/>
  <c r="EY2101" i="2"/>
  <c r="TH2134" i="2"/>
  <c r="TH2133" i="2"/>
  <c r="TG2134" i="2"/>
  <c r="TG2133" i="2"/>
  <c r="GE2109" i="2"/>
  <c r="GF2109" i="2"/>
  <c r="GC2109" i="2"/>
  <c r="GD2109" i="2"/>
  <c r="GE2108" i="2"/>
  <c r="GF2108" i="2"/>
  <c r="GC2108" i="2"/>
  <c r="GD2108" i="2"/>
  <c r="GE2107" i="2"/>
  <c r="GF2107" i="2"/>
  <c r="GC2107" i="2"/>
  <c r="GD2107" i="2"/>
  <c r="GD2104" i="2"/>
  <c r="GE2106" i="2"/>
  <c r="GF2106" i="2"/>
  <c r="GE2103" i="2"/>
  <c r="GF2103" i="2"/>
  <c r="GC2106" i="2"/>
  <c r="GD2106" i="2"/>
  <c r="GE2105" i="2"/>
  <c r="GF2105" i="2"/>
  <c r="GC2105" i="2"/>
  <c r="GD2105" i="2"/>
  <c r="GC2129" i="2" a="1"/>
  <c r="GC2143" i="2"/>
  <c r="GE2104" i="2"/>
  <c r="GF2104" i="2"/>
  <c r="GC2104" i="2"/>
  <c r="GC2127" i="2" a="1"/>
  <c r="GC2125" i="2" a="1"/>
  <c r="GC2103" i="2"/>
  <c r="GD2103" i="2"/>
  <c r="GF2114" i="2"/>
  <c r="GE2114" i="2"/>
  <c r="GD2114" i="2"/>
  <c r="GC2114" i="2"/>
  <c r="GF2113" i="2"/>
  <c r="GE2113" i="2"/>
  <c r="GD2113" i="2"/>
  <c r="GC2113" i="2"/>
  <c r="GE2112" i="2"/>
  <c r="GF2112" i="2"/>
  <c r="GC2112" i="2"/>
  <c r="GD2112" i="2"/>
  <c r="GE2111" i="2"/>
  <c r="GF2111" i="2"/>
  <c r="GC2111" i="2"/>
  <c r="GD2111" i="2"/>
  <c r="GE2110" i="2"/>
  <c r="GF2110" i="2"/>
  <c r="GC2110" i="2"/>
  <c r="GD2110" i="2"/>
  <c r="DO2137" i="2" a="1"/>
  <c r="DQ2143" i="2"/>
  <c r="DO2141" i="2" a="1"/>
  <c r="DO2139" i="2" a="1"/>
  <c r="CA2143" i="2"/>
  <c r="BY2141" i="2" a="1"/>
  <c r="BY2139" i="2" a="1"/>
  <c r="BY2137" i="2" a="1"/>
  <c r="BZ2143" i="2"/>
  <c r="BY2135" i="2" a="1"/>
  <c r="BY2133" i="2" a="1"/>
  <c r="BY2131" i="2" a="1"/>
  <c r="LM2143" i="2"/>
  <c r="LK2139" i="2" a="1"/>
  <c r="LK2137" i="2" a="1"/>
  <c r="LK2141" i="2" a="1"/>
  <c r="GP2143" i="2"/>
  <c r="GO2135" i="2" a="1"/>
  <c r="GO2133" i="2" a="1"/>
  <c r="GO2131" i="2" a="1"/>
  <c r="IE2102" i="2"/>
  <c r="IE2101" i="2"/>
  <c r="BM2139" i="2" a="1"/>
  <c r="BO2143" i="2"/>
  <c r="BM2141" i="2" a="1"/>
  <c r="BM2137" i="2" a="1"/>
  <c r="TB2143" i="2"/>
  <c r="TA2135" i="2" a="1"/>
  <c r="TA2131" i="2" a="1"/>
  <c r="TA2133" i="2" a="1"/>
  <c r="VI2141" i="2" a="1"/>
  <c r="VK2143" i="2"/>
  <c r="VI2139" i="2" a="1"/>
  <c r="VI2137" i="2" a="1"/>
  <c r="TZ2143" i="2"/>
  <c r="TY2135" i="2" a="1"/>
  <c r="TY2133" i="2" a="1"/>
  <c r="TY2131" i="2" a="1"/>
  <c r="HS2133" i="2" a="1"/>
  <c r="HT2143" i="2"/>
  <c r="HS2135" i="2" a="1"/>
  <c r="HS2131" i="2" a="1"/>
  <c r="FL2143" i="2"/>
  <c r="FK2131" i="2" a="1"/>
  <c r="FK2135" i="2" a="1"/>
  <c r="FK2133" i="2" a="1"/>
  <c r="QY2137" i="2" a="1"/>
  <c r="RA2143" i="2"/>
  <c r="QY2141" i="2" a="1"/>
  <c r="QY2139" i="2" a="1"/>
  <c r="HG2101" i="2"/>
  <c r="HG2102" i="2"/>
  <c r="KM2141" i="2" a="1"/>
  <c r="KM2139" i="2" a="1"/>
  <c r="KM2137" i="2" a="1"/>
  <c r="KO2143" i="2"/>
  <c r="EU2143" i="2"/>
  <c r="ES2141" i="2" a="1"/>
  <c r="ES2137" i="2" a="1"/>
  <c r="ES2139" i="2" a="1"/>
  <c r="DI2135" i="2" a="1"/>
  <c r="DI2131" i="2" a="1"/>
  <c r="DI2133" i="2" a="1"/>
  <c r="DJ2143" i="2"/>
  <c r="RW2131" i="2" a="1"/>
  <c r="RX2143" i="2"/>
  <c r="RW2133" i="2" a="1"/>
  <c r="RW2135" i="2" a="1"/>
  <c r="BT2143" i="2"/>
  <c r="BS2135" i="2" a="1"/>
  <c r="BS2133" i="2" a="1"/>
  <c r="BS2131" i="2" a="1"/>
  <c r="EG2102" i="2"/>
  <c r="EG2101" i="2"/>
  <c r="JO2135" i="2" a="1"/>
  <c r="JP2143" i="2"/>
  <c r="JO2133" i="2" a="1"/>
  <c r="JO2131" i="2" a="1"/>
  <c r="EY2141" i="2" a="1"/>
  <c r="EY2137" i="2" a="1"/>
  <c r="EY2139" i="2" a="1"/>
  <c r="FA2143" i="2"/>
  <c r="DX2113" i="2"/>
  <c r="DW2113" i="2"/>
  <c r="DV2113" i="2"/>
  <c r="DU2113" i="2"/>
  <c r="DW2112" i="2"/>
  <c r="DX2112" i="2"/>
  <c r="DU2112" i="2"/>
  <c r="DV2112" i="2"/>
  <c r="DW2111" i="2"/>
  <c r="DX2111" i="2"/>
  <c r="DU2111" i="2"/>
  <c r="DV2111" i="2"/>
  <c r="DW2110" i="2"/>
  <c r="DX2110" i="2"/>
  <c r="DU2110" i="2"/>
  <c r="DV2110" i="2"/>
  <c r="DV2108" i="2"/>
  <c r="DW2109" i="2"/>
  <c r="DX2109" i="2"/>
  <c r="DU2109" i="2"/>
  <c r="DV2109" i="2"/>
  <c r="DW2108" i="2"/>
  <c r="DX2108" i="2"/>
  <c r="DU2108" i="2"/>
  <c r="DW2107" i="2"/>
  <c r="DX2107" i="2"/>
  <c r="DU2107" i="2"/>
  <c r="DV2107" i="2"/>
  <c r="DW2106" i="2"/>
  <c r="DX2106" i="2"/>
  <c r="DU2106" i="2"/>
  <c r="DV2106" i="2"/>
  <c r="DW2105" i="2"/>
  <c r="DX2105" i="2"/>
  <c r="DU2105" i="2"/>
  <c r="DV2105" i="2"/>
  <c r="DU2143" i="2"/>
  <c r="DW2104" i="2"/>
  <c r="DX2104" i="2"/>
  <c r="DU2129" i="2" a="1"/>
  <c r="DU2104" i="2"/>
  <c r="DV2104" i="2"/>
  <c r="DU2127" i="2" a="1"/>
  <c r="DW2103" i="2"/>
  <c r="DX2103" i="2"/>
  <c r="DU2125" i="2" a="1"/>
  <c r="DU2103" i="2"/>
  <c r="DV2103" i="2"/>
  <c r="DX2114" i="2"/>
  <c r="DW2114" i="2"/>
  <c r="DV2114" i="2"/>
  <c r="DU2114" i="2"/>
  <c r="TH2136" i="2"/>
  <c r="TH2135" i="2"/>
  <c r="TG2136" i="2"/>
  <c r="TG2135" i="2"/>
  <c r="OW2101" i="2"/>
  <c r="OL2143" i="2"/>
  <c r="OK2133" i="2" a="1"/>
  <c r="OK2135" i="2" a="1"/>
  <c r="OK2131" i="2" a="1"/>
  <c r="DO2133" i="2" a="1"/>
  <c r="DO2131" i="2" a="1"/>
  <c r="DP2143" i="2"/>
  <c r="DO2135" i="2" a="1"/>
  <c r="JC2102" i="2"/>
  <c r="JC2101" i="2"/>
  <c r="AI2101" i="2"/>
  <c r="AI2102" i="2"/>
  <c r="RR2143" i="2"/>
  <c r="RQ2135" i="2" a="1"/>
  <c r="RQ2131" i="2" a="1"/>
  <c r="RQ2133" i="2" a="1"/>
  <c r="OQ2101" i="2"/>
  <c r="OQ2102" i="2"/>
  <c r="QM2101" i="2"/>
  <c r="QM2102" i="2"/>
  <c r="JU2136" i="2"/>
  <c r="JU2135" i="2"/>
  <c r="JV2136" i="2"/>
  <c r="JV2135" i="2"/>
  <c r="JU2132" i="2"/>
  <c r="JU2131" i="2"/>
  <c r="JV2132" i="2"/>
  <c r="JV2131" i="2"/>
  <c r="TT2143" i="2"/>
  <c r="TS2135" i="2" a="1"/>
  <c r="TS2133" i="2" a="1"/>
  <c r="TS2131" i="2" a="1"/>
  <c r="IR2143" i="2"/>
  <c r="IQ2135" i="2" a="1"/>
  <c r="IQ2133" i="2" a="1"/>
  <c r="IQ2131" i="2" a="1"/>
  <c r="SC2139" i="2" a="1"/>
  <c r="SE2143" i="2"/>
  <c r="SC2141" i="2" a="1"/>
  <c r="SC2137" i="2" a="1"/>
  <c r="NG2102" i="2"/>
  <c r="NG2101" i="2"/>
  <c r="PV2143" i="2"/>
  <c r="PU2135" i="2" a="1"/>
  <c r="PU2133" i="2" a="1"/>
  <c r="PU2131" i="2" a="1"/>
  <c r="PC2102" i="2"/>
  <c r="PC2101" i="2"/>
  <c r="CE2102" i="2"/>
  <c r="CE2101" i="2"/>
  <c r="KN2143" i="2"/>
  <c r="KM2135" i="2" a="1"/>
  <c r="KM2133" i="2" a="1"/>
  <c r="KM2131" i="2" a="1"/>
  <c r="ES2131" i="2" a="1"/>
  <c r="ET2143" i="2"/>
  <c r="ES2135" i="2" a="1"/>
  <c r="ES2133" i="2" a="1"/>
  <c r="AO2101" i="2"/>
  <c r="AO2102" i="2"/>
  <c r="BS2141" i="2" a="1"/>
  <c r="BS2139" i="2" a="1"/>
  <c r="BS2137" i="2" a="1"/>
  <c r="BU2143" i="2"/>
  <c r="EI2143" i="2"/>
  <c r="EG2141" i="2" a="1"/>
  <c r="EG2139" i="2" a="1"/>
  <c r="EG2137" i="2" a="1"/>
  <c r="JO2141" i="2" a="1"/>
  <c r="JO2137" i="2" a="1"/>
  <c r="JO2139" i="2" a="1"/>
  <c r="JQ2143" i="2"/>
  <c r="EY2131" i="2" a="1"/>
  <c r="EY2135" i="2" a="1"/>
  <c r="EZ2143" i="2"/>
  <c r="EY2133" i="2" a="1"/>
  <c r="DU2101" i="2"/>
  <c r="OZ2113" i="2"/>
  <c r="OY2113" i="2"/>
  <c r="OX2113" i="2"/>
  <c r="OW2113" i="2"/>
  <c r="OY2112" i="2"/>
  <c r="OZ2112" i="2"/>
  <c r="OW2112" i="2"/>
  <c r="OX2112" i="2"/>
  <c r="OY2111" i="2"/>
  <c r="OZ2111" i="2"/>
  <c r="OW2111" i="2"/>
  <c r="OX2111" i="2"/>
  <c r="OY2110" i="2"/>
  <c r="OZ2110" i="2"/>
  <c r="OW2110" i="2"/>
  <c r="OX2110" i="2"/>
  <c r="OY2109" i="2"/>
  <c r="OZ2109" i="2"/>
  <c r="OW2109" i="2"/>
  <c r="OX2109" i="2"/>
  <c r="OY2108" i="2"/>
  <c r="OZ2108" i="2"/>
  <c r="OW2108" i="2"/>
  <c r="OX2108" i="2"/>
  <c r="OY2107" i="2"/>
  <c r="OZ2107" i="2"/>
  <c r="OW2107" i="2"/>
  <c r="OX2107" i="2"/>
  <c r="OY2106" i="2"/>
  <c r="OZ2106" i="2"/>
  <c r="OW2106" i="2"/>
  <c r="OX2106" i="2"/>
  <c r="OY2105" i="2"/>
  <c r="OZ2105" i="2"/>
  <c r="OW2105" i="2"/>
  <c r="OX2105" i="2"/>
  <c r="OW2143" i="2"/>
  <c r="OY2104" i="2"/>
  <c r="OZ2104" i="2"/>
  <c r="OW2129" i="2" a="1"/>
  <c r="OW2104" i="2"/>
  <c r="OX2104" i="2"/>
  <c r="OW2127" i="2" a="1"/>
  <c r="OY2103" i="2"/>
  <c r="OZ2103" i="2"/>
  <c r="OW2125" i="2" a="1"/>
  <c r="OW2103" i="2"/>
  <c r="OX2103" i="2"/>
  <c r="OZ2114" i="2"/>
  <c r="OY2114" i="2"/>
  <c r="OX2114" i="2"/>
  <c r="OW2114" i="2"/>
  <c r="UQ2102" i="2"/>
  <c r="UQ2101" i="2"/>
  <c r="KA2137" i="2" a="1"/>
  <c r="KA2141" i="2" a="1"/>
  <c r="KA2139" i="2" a="1"/>
  <c r="KC2143" i="2"/>
  <c r="JC2135" i="2" a="1"/>
  <c r="JC2131" i="2" a="1"/>
  <c r="JD2143" i="2"/>
  <c r="JC2133" i="2" a="1"/>
  <c r="TO2143" i="2"/>
  <c r="TM2141" i="2" a="1"/>
  <c r="TM2139" i="2" a="1"/>
  <c r="TM2137" i="2" a="1"/>
  <c r="BG2137" i="2" a="1"/>
  <c r="BG2141" i="2" a="1"/>
  <c r="BG2139" i="2" a="1"/>
  <c r="BI2143" i="2"/>
  <c r="GP2137" i="2"/>
  <c r="GO2138" i="2"/>
  <c r="GO2137" i="2"/>
  <c r="GP2138" i="2"/>
  <c r="X2143" i="2"/>
  <c r="W2135" i="2" a="1"/>
  <c r="W2133" i="2" a="1"/>
  <c r="W2131" i="2" a="1"/>
  <c r="FQ2137" i="2" a="1"/>
  <c r="FS2143" i="2"/>
  <c r="FQ2141" i="2" a="1"/>
  <c r="FQ2139" i="2" a="1"/>
  <c r="SC2135" i="2" a="1"/>
  <c r="SC2133" i="2" a="1"/>
  <c r="SC2131" i="2" a="1"/>
  <c r="SD2143" i="2"/>
  <c r="DU2139" i="2" a="1"/>
  <c r="DU2137" i="2" a="1"/>
  <c r="DW2143" i="2"/>
  <c r="DU2141" i="2" a="1"/>
  <c r="BA2137" i="2" a="1"/>
  <c r="BA2141" i="2" a="1"/>
  <c r="BA2139" i="2" a="1"/>
  <c r="BC2143" i="2"/>
  <c r="PW2143" i="2"/>
  <c r="PU2137" i="2" a="1"/>
  <c r="PU2141" i="2" a="1"/>
  <c r="PU2139" i="2" a="1"/>
  <c r="PD2143" i="2"/>
  <c r="PC2135" i="2" a="1"/>
  <c r="PC2133" i="2" a="1"/>
  <c r="PC2131" i="2" a="1"/>
  <c r="PC2141" i="2" a="1"/>
  <c r="PC2139" i="2" a="1"/>
  <c r="PC2137" i="2" a="1"/>
  <c r="PE2143" i="2"/>
  <c r="MI2137" i="2" a="1"/>
  <c r="MI2139" i="2" a="1"/>
  <c r="MI2141" i="2" a="1"/>
  <c r="MK2143" i="2"/>
  <c r="MI2133" i="2" a="1"/>
  <c r="MI2131" i="2" a="1"/>
  <c r="MJ2143" i="2"/>
  <c r="MI2135" i="2" a="1"/>
  <c r="JU2142" i="2"/>
  <c r="JU2141" i="2"/>
  <c r="JV2142" i="2"/>
  <c r="JV2141" i="2"/>
  <c r="HM2102" i="2"/>
  <c r="HM2101" i="2"/>
  <c r="FX2143" i="2"/>
  <c r="FW2135" i="2" a="1"/>
  <c r="FW2133" i="2" a="1"/>
  <c r="FW2131" i="2" a="1"/>
  <c r="UW2101" i="2"/>
  <c r="UW2102" i="2"/>
  <c r="UE2101" i="2"/>
  <c r="UE2102" i="2"/>
  <c r="AP2143" i="2"/>
  <c r="AO2131" i="2" a="1"/>
  <c r="AO2133" i="2" a="1"/>
  <c r="AO2135" i="2" a="1"/>
  <c r="OW2133" i="2" a="1"/>
  <c r="OW2131" i="2" a="1"/>
  <c r="OX2143" i="2"/>
  <c r="OW2135" i="2" a="1"/>
  <c r="EH2143" i="2"/>
  <c r="EG2135" i="2" a="1"/>
  <c r="EG2133" i="2" a="1"/>
  <c r="EG2131" i="2" a="1"/>
  <c r="SI2102" i="2"/>
  <c r="SI2101" i="2"/>
  <c r="EA2101" i="2"/>
  <c r="LS2109" i="2"/>
  <c r="LT2109" i="2"/>
  <c r="LQ2109" i="2"/>
  <c r="LR2109" i="2"/>
  <c r="LS2108" i="2"/>
  <c r="LT2108" i="2"/>
  <c r="LQ2108" i="2"/>
  <c r="LR2108" i="2"/>
  <c r="LQ2129" i="2" a="1"/>
  <c r="LS2107" i="2"/>
  <c r="LT2107" i="2"/>
  <c r="LQ2104" i="2"/>
  <c r="LQ2107" i="2"/>
  <c r="LR2107" i="2"/>
  <c r="LS2106" i="2"/>
  <c r="LT2106" i="2"/>
  <c r="LQ2106" i="2"/>
  <c r="LR2106" i="2"/>
  <c r="LR2104" i="2"/>
  <c r="LS2105" i="2"/>
  <c r="LT2105" i="2"/>
  <c r="LQ2105" i="2"/>
  <c r="LR2105" i="2"/>
  <c r="LQ2143" i="2"/>
  <c r="LS2104" i="2"/>
  <c r="LT2104" i="2"/>
  <c r="LQ2127" i="2" a="1"/>
  <c r="LS2103" i="2"/>
  <c r="LT2103" i="2"/>
  <c r="LQ2125" i="2" a="1"/>
  <c r="LQ2103" i="2"/>
  <c r="LR2103" i="2"/>
  <c r="LT2114" i="2"/>
  <c r="LS2114" i="2"/>
  <c r="LR2114" i="2"/>
  <c r="LQ2114" i="2"/>
  <c r="LT2113" i="2"/>
  <c r="LS2113" i="2"/>
  <c r="LR2113" i="2"/>
  <c r="LQ2113" i="2"/>
  <c r="LS2112" i="2"/>
  <c r="LT2112" i="2"/>
  <c r="LQ2112" i="2"/>
  <c r="LR2112" i="2"/>
  <c r="LS2111" i="2"/>
  <c r="LT2111" i="2"/>
  <c r="LQ2111" i="2"/>
  <c r="LR2111" i="2"/>
  <c r="LS2110" i="2"/>
  <c r="LT2110" i="2"/>
  <c r="LQ2110" i="2"/>
  <c r="LR2110" i="2"/>
  <c r="RR2137" i="2"/>
  <c r="RQ2138" i="2"/>
  <c r="RQ2137" i="2"/>
  <c r="RR2138" i="2"/>
  <c r="BY2102" i="2"/>
  <c r="BY2101" i="2"/>
  <c r="Q2102" i="2"/>
  <c r="Q2101" i="2"/>
  <c r="TM2102" i="2"/>
  <c r="TM2101" i="2"/>
  <c r="MC2140" i="2"/>
  <c r="MC2139" i="2"/>
  <c r="MD2140" i="2"/>
  <c r="MD2139" i="2"/>
  <c r="JC2139" i="2" a="1"/>
  <c r="JC2137" i="2" a="1"/>
  <c r="JE2143" i="2"/>
  <c r="JC2141" i="2" a="1"/>
  <c r="CR2133" i="2"/>
  <c r="CR2134" i="2"/>
  <c r="CQ2134" i="2"/>
  <c r="CQ2133" i="2"/>
  <c r="IF2143" i="2"/>
  <c r="IE2135" i="2" a="1"/>
  <c r="IE2133" i="2" a="1"/>
  <c r="IE2131" i="2" a="1"/>
  <c r="TS2102" i="2"/>
  <c r="TS2101" i="2"/>
  <c r="SO2101" i="2"/>
  <c r="SO2102" i="2"/>
  <c r="EB2143" i="2"/>
  <c r="EA2135" i="2" a="1"/>
  <c r="EA2133" i="2" a="1"/>
  <c r="EA2131" i="2" a="1"/>
  <c r="CW2101" i="2"/>
  <c r="CW2102" i="2"/>
  <c r="QS2137" i="2" a="1"/>
  <c r="QS2141" i="2" a="1"/>
  <c r="QS2139" i="2" a="1"/>
  <c r="QU2143" i="2"/>
  <c r="NT2143" i="2"/>
  <c r="NS2135" i="2" a="1"/>
  <c r="NS2133" i="2" a="1"/>
  <c r="NS2131" i="2" a="1"/>
  <c r="BA2101" i="2"/>
  <c r="BA2102" i="2"/>
  <c r="QZ2143" i="2"/>
  <c r="QY2135" i="2" a="1"/>
  <c r="QY2133" i="2" a="1"/>
  <c r="QY2131" i="2" a="1"/>
  <c r="LE2133" i="2" a="1"/>
  <c r="LF2143" i="2"/>
  <c r="LE2135" i="2" a="1"/>
  <c r="LE2131" i="2" a="1"/>
  <c r="FE2139" i="2" a="1"/>
  <c r="FG2143" i="2"/>
  <c r="FE2137" i="2" a="1"/>
  <c r="FE2141" i="2" a="1"/>
  <c r="FF2143" i="2"/>
  <c r="FE2133" i="2" a="1"/>
  <c r="FE2135" i="2" a="1"/>
  <c r="FE2131" i="2" a="1"/>
  <c r="JU2140" i="2"/>
  <c r="JU2139" i="2"/>
  <c r="JV2140" i="2"/>
  <c r="JV2139" i="2"/>
  <c r="NM2131" i="2" a="1"/>
  <c r="NN2143" i="2"/>
  <c r="NM2135" i="2" a="1"/>
  <c r="NM2133" i="2" a="1"/>
  <c r="HM2133" i="2" a="1"/>
  <c r="HN2143" i="2"/>
  <c r="HM2131" i="2" a="1"/>
  <c r="HM2135" i="2" a="1"/>
  <c r="FW2137" i="2" a="1"/>
  <c r="FY2143" i="2"/>
  <c r="FW2141" i="2" a="1"/>
  <c r="FW2139" i="2" a="1"/>
  <c r="UX2143" i="2"/>
  <c r="UW2135" i="2" a="1"/>
  <c r="UW2131" i="2" a="1"/>
  <c r="UW2133" i="2" a="1"/>
  <c r="UE2133" i="2" a="1"/>
  <c r="UE2135" i="2" a="1"/>
  <c r="UF2143" i="2"/>
  <c r="UE2131" i="2" a="1"/>
  <c r="AO2139" i="2" a="1"/>
  <c r="AO2137" i="2" a="1"/>
  <c r="AQ2143" i="2"/>
  <c r="AO2141" i="2" a="1"/>
  <c r="IW2102" i="2"/>
  <c r="IW2101" i="2"/>
  <c r="SU2102" i="2"/>
  <c r="SU2101" i="2"/>
  <c r="SI2139" i="2" a="1"/>
  <c r="SI2141" i="2" a="1"/>
  <c r="SI2137" i="2" a="1"/>
  <c r="SK2143" i="2"/>
  <c r="EC2111" i="2"/>
  <c r="ED2111" i="2"/>
  <c r="EC2104" i="2"/>
  <c r="EC2114" i="2"/>
  <c r="EA2111" i="2"/>
  <c r="EB2111" i="2"/>
  <c r="ED2104" i="2"/>
  <c r="EC2110" i="2"/>
  <c r="ED2110" i="2"/>
  <c r="EB2105" i="2"/>
  <c r="EC2103" i="2"/>
  <c r="EA2114" i="2"/>
  <c r="EA2110" i="2"/>
  <c r="EB2110" i="2"/>
  <c r="EC2109" i="2"/>
  <c r="ED2109" i="2"/>
  <c r="EA2109" i="2"/>
  <c r="EB2109" i="2"/>
  <c r="EA2106" i="2"/>
  <c r="EA2129" i="2" a="1"/>
  <c r="EA2127" i="2" a="1"/>
  <c r="ED2114" i="2"/>
  <c r="EC2108" i="2"/>
  <c r="ED2108" i="2"/>
  <c r="EC2105" i="2"/>
  <c r="EA2104" i="2"/>
  <c r="EA2108" i="2"/>
  <c r="EB2108" i="2"/>
  <c r="EA2125" i="2" a="1"/>
  <c r="EA2143" i="2"/>
  <c r="EA2103" i="2"/>
  <c r="EB2103" i="2"/>
  <c r="EC2107" i="2"/>
  <c r="ED2107" i="2"/>
  <c r="EB2106" i="2"/>
  <c r="ED2105" i="2"/>
  <c r="EA2105" i="2"/>
  <c r="ED2103" i="2"/>
  <c r="EA2107" i="2"/>
  <c r="EB2107" i="2"/>
  <c r="EB2104" i="2"/>
  <c r="EC2106" i="2"/>
  <c r="ED2106" i="2"/>
  <c r="EB2114" i="2"/>
  <c r="ED2113" i="2"/>
  <c r="EC2113" i="2"/>
  <c r="EB2113" i="2"/>
  <c r="EA2113" i="2"/>
  <c r="EC2112" i="2"/>
  <c r="ED2112" i="2"/>
  <c r="EA2112" i="2"/>
  <c r="EB2112" i="2"/>
  <c r="KY2138" i="2"/>
  <c r="KZ2137" i="2"/>
  <c r="KY2137" i="2"/>
  <c r="KZ2138" i="2"/>
  <c r="LQ2101" i="2"/>
  <c r="RQ2140" i="2"/>
  <c r="RQ2139" i="2"/>
  <c r="RR2140" i="2"/>
  <c r="RR2139" i="2"/>
  <c r="IL2143" i="2"/>
  <c r="IK2135" i="2" a="1"/>
  <c r="IK2133" i="2" a="1"/>
  <c r="IK2131" i="2" a="1"/>
  <c r="CS2143" i="2"/>
  <c r="CQ2139" i="2" a="1"/>
  <c r="CQ2141" i="2" a="1"/>
  <c r="CQ2137" i="2" a="1"/>
  <c r="CK2102" i="2"/>
  <c r="CK2101" i="2"/>
  <c r="DC2102" i="2"/>
  <c r="DC2101" i="2"/>
  <c r="PO2101" i="2"/>
  <c r="PO2102" i="2"/>
  <c r="PO2133" i="2" a="1"/>
  <c r="PP2143" i="2"/>
  <c r="PO2131" i="2" a="1"/>
  <c r="PO2135" i="2" a="1"/>
  <c r="FQ2101" i="2"/>
  <c r="FQ2102" i="2"/>
  <c r="SO2131" i="2" a="1"/>
  <c r="SP2143" i="2"/>
  <c r="SO2135" i="2" a="1"/>
  <c r="SO2133" i="2" a="1"/>
  <c r="SO2139" i="2" a="1"/>
  <c r="SQ2143" i="2"/>
  <c r="SO2141" i="2" a="1"/>
  <c r="SO2137" i="2" a="1"/>
  <c r="K2102" i="2"/>
  <c r="K2101" i="2"/>
  <c r="NG2141" i="2" a="1"/>
  <c r="NG2139" i="2" a="1"/>
  <c r="NG2137" i="2" a="1"/>
  <c r="NI2143" i="2"/>
  <c r="LG2143" i="2"/>
  <c r="LE2141" i="2" a="1"/>
  <c r="LE2139" i="2" a="1"/>
  <c r="LE2137" i="2" a="1"/>
  <c r="KU2143" i="2"/>
  <c r="KS2141" i="2" a="1"/>
  <c r="KS2139" i="2" a="1"/>
  <c r="KS2137" i="2" a="1"/>
  <c r="MI2102" i="2"/>
  <c r="MI2101" i="2"/>
  <c r="CE2137" i="2" a="1"/>
  <c r="CE2141" i="2" a="1"/>
  <c r="CE2139" i="2" a="1"/>
  <c r="CG2143" i="2"/>
  <c r="GO2102" i="2"/>
  <c r="GO2101" i="2"/>
  <c r="NM2141" i="2" a="1"/>
  <c r="NO2143" i="2"/>
  <c r="NM2137" i="2" a="1"/>
  <c r="NM2139" i="2" a="1"/>
  <c r="OK2102" i="2"/>
  <c r="OK2101" i="2"/>
  <c r="JU2138" i="2"/>
  <c r="JU2137" i="2"/>
  <c r="JV2138" i="2"/>
  <c r="JV2137" i="2"/>
  <c r="HO2143" i="2"/>
  <c r="HM2141" i="2" a="1"/>
  <c r="HM2137" i="2" a="1"/>
  <c r="HM2139" i="2" a="1"/>
  <c r="PI2102" i="2"/>
  <c r="PI2101" i="2"/>
  <c r="UW2137" i="2" a="1"/>
  <c r="UY2143" i="2"/>
  <c r="UW2139" i="2" a="1"/>
  <c r="UW2141" i="2" a="1"/>
  <c r="UE2139" i="2" a="1"/>
  <c r="UG2143" i="2"/>
  <c r="UE2137" i="2" a="1"/>
  <c r="UE2141" i="2" a="1"/>
  <c r="FK2141" i="2" a="1"/>
  <c r="FK2139" i="2" a="1"/>
  <c r="FK2137" i="2" a="1"/>
  <c r="FM2143" i="2"/>
  <c r="IX2143" i="2"/>
  <c r="IW2135" i="2" a="1"/>
  <c r="IW2133" i="2" a="1"/>
  <c r="IW2131" i="2" a="1"/>
  <c r="SU2135" i="2" a="1"/>
  <c r="SU2133" i="2" a="1"/>
  <c r="SV2143" i="2"/>
  <c r="SU2131" i="2" a="1"/>
  <c r="SI2135" i="2" a="1"/>
  <c r="SI2133" i="2" a="1"/>
  <c r="SI2131" i="2" a="1"/>
  <c r="SJ2143" i="2"/>
  <c r="KG2136" i="2"/>
  <c r="KG2135" i="2"/>
  <c r="KH2136" i="2"/>
  <c r="KH2135" i="2"/>
  <c r="KZ2140" i="2"/>
  <c r="KZ2139" i="2"/>
  <c r="KY2140" i="2"/>
  <c r="KY2139" i="2"/>
  <c r="UK2134" i="2"/>
  <c r="UK2133" i="2"/>
  <c r="UL2134" i="2"/>
  <c r="UL2133" i="2"/>
  <c r="RQ2142" i="2"/>
  <c r="RQ2141" i="2"/>
  <c r="RR2142" i="2"/>
  <c r="RR2141" i="2"/>
  <c r="NY2135" i="2" a="1"/>
  <c r="NZ2143" i="2"/>
  <c r="NY2131" i="2" a="1"/>
  <c r="NY2133" i="2" a="1"/>
  <c r="NY2141" i="2" a="1"/>
  <c r="NY2137" i="2" a="1"/>
  <c r="OA2143" i="2"/>
  <c r="NY2139" i="2" a="1"/>
  <c r="LK2102" i="2"/>
  <c r="LK2101" i="2"/>
  <c r="S2143" i="2"/>
  <c r="Q2141" i="2" a="1"/>
  <c r="Q2139" i="2" a="1"/>
  <c r="Q2137" i="2" a="1"/>
  <c r="CK2131" i="2" a="1"/>
  <c r="CL2143" i="2"/>
  <c r="CK2135" i="2" a="1"/>
  <c r="CK2133" i="2" a="1"/>
  <c r="RK2141" i="2" a="1"/>
  <c r="RK2139" i="2" a="1"/>
  <c r="RK2137" i="2" a="1"/>
  <c r="RM2143" i="2"/>
  <c r="TA2102" i="2"/>
  <c r="TA2101" i="2"/>
  <c r="W2141" i="2" a="1"/>
  <c r="W2139" i="2" a="1"/>
  <c r="W2137" i="2" a="1"/>
  <c r="Y2143" i="2"/>
  <c r="QG2135" i="2" a="1"/>
  <c r="QH2143" i="2"/>
  <c r="QG2133" i="2" a="1"/>
  <c r="QG2131" i="2" a="1"/>
  <c r="QG2139" i="2" a="1"/>
  <c r="QI2143" i="2"/>
  <c r="QG2137" i="2" a="1"/>
  <c r="QG2141" i="2" a="1"/>
  <c r="FQ2133" i="2" a="1"/>
  <c r="FR2143" i="2"/>
  <c r="FQ2135" i="2" a="1"/>
  <c r="FQ2131" i="2" a="1"/>
  <c r="DU2133" i="2" a="1"/>
  <c r="DU2131" i="2" a="1"/>
  <c r="DV2143" i="2"/>
  <c r="DU2135" i="2" a="1"/>
  <c r="RE2139" i="2" a="1"/>
  <c r="RE2137" i="2" a="1"/>
  <c r="RG2143" i="2"/>
  <c r="RE2141" i="2" a="1"/>
  <c r="LE2102" i="2"/>
  <c r="LE2101" i="2"/>
  <c r="KT2143" i="2"/>
  <c r="KS2135" i="2" a="1"/>
  <c r="KS2133" i="2" a="1"/>
  <c r="KS2131" i="2" a="1"/>
  <c r="FE2102" i="2"/>
  <c r="FE2101" i="2"/>
  <c r="CF2143" i="2"/>
  <c r="CE2135" i="2" a="1"/>
  <c r="CE2131" i="2" a="1"/>
  <c r="CE2133" i="2" a="1"/>
  <c r="FW2102" i="2"/>
  <c r="FW2101" i="2"/>
  <c r="NM2102" i="2"/>
  <c r="NM2101" i="2"/>
  <c r="MC2131" i="2" a="1"/>
  <c r="MC2133" i="2" a="1"/>
  <c r="MC2135" i="2" a="1"/>
  <c r="MD2143" i="2"/>
  <c r="NY2102" i="2"/>
  <c r="NY2101" i="2"/>
  <c r="OM2143" i="2"/>
  <c r="OK2139" i="2" a="1"/>
  <c r="OK2141" i="2" a="1"/>
  <c r="OK2137" i="2" a="1"/>
  <c r="DO2101" i="2"/>
  <c r="DO2102" i="2"/>
  <c r="GU2131" i="2" a="1"/>
  <c r="GU2135" i="2" a="1"/>
  <c r="GU2133" i="2" a="1"/>
  <c r="GV2143" i="2"/>
  <c r="PK2143" i="2"/>
  <c r="PI2141" i="2" a="1"/>
  <c r="PI2139" i="2" a="1"/>
  <c r="PI2137" i="2" a="1"/>
  <c r="GD2143" i="2"/>
  <c r="GC2135" i="2" a="1"/>
  <c r="GC2133" i="2" a="1"/>
  <c r="GC2131" i="2" a="1"/>
  <c r="OE2102" i="2"/>
  <c r="OE2101" i="2"/>
  <c r="GI2102" i="2"/>
  <c r="GI2101" i="2"/>
  <c r="IW2137" i="2" a="1"/>
  <c r="IY2143" i="2"/>
  <c r="IW2141" i="2" a="1"/>
  <c r="IW2139" i="2" a="1"/>
  <c r="SU2141" i="2" a="1"/>
  <c r="SU2139" i="2" a="1"/>
  <c r="SW2143" i="2"/>
  <c r="SU2137" i="2" a="1"/>
  <c r="VC2101" i="2"/>
  <c r="VC2102" i="2"/>
  <c r="KG2132" i="2"/>
  <c r="KG2131" i="2"/>
  <c r="KH2132" i="2"/>
  <c r="KH2131" i="2"/>
  <c r="KZ2142" i="2"/>
  <c r="KZ2141" i="2"/>
  <c r="KY2142" i="2"/>
  <c r="KY2141" i="2"/>
  <c r="VI2142" i="2" l="1"/>
  <c r="VI2141" i="2"/>
  <c r="VJ2142" i="2"/>
  <c r="VJ2141" i="2"/>
  <c r="NT2142" i="2"/>
  <c r="NT2141" i="2"/>
  <c r="NS2142" i="2"/>
  <c r="NS2141" i="2"/>
  <c r="RK2125" i="2" a="1"/>
  <c r="RM2103" i="2"/>
  <c r="RN2103" i="2"/>
  <c r="RK2143" i="2"/>
  <c r="RK2103" i="2"/>
  <c r="RL2103" i="2"/>
  <c r="RN2114" i="2"/>
  <c r="RM2114" i="2"/>
  <c r="RL2114" i="2"/>
  <c r="RK2114" i="2"/>
  <c r="RN2113" i="2"/>
  <c r="RM2113" i="2"/>
  <c r="RL2113" i="2"/>
  <c r="RK2113" i="2"/>
  <c r="RM2112" i="2"/>
  <c r="RN2112" i="2"/>
  <c r="RK2112" i="2"/>
  <c r="RL2112" i="2"/>
  <c r="RM2111" i="2"/>
  <c r="RN2111" i="2"/>
  <c r="RK2111" i="2"/>
  <c r="RL2111" i="2"/>
  <c r="RM2110" i="2"/>
  <c r="RN2110" i="2"/>
  <c r="RK2110" i="2"/>
  <c r="RL2110" i="2"/>
  <c r="RM2109" i="2"/>
  <c r="RN2109" i="2"/>
  <c r="RK2109" i="2"/>
  <c r="RL2109" i="2"/>
  <c r="RM2108" i="2"/>
  <c r="RN2108" i="2"/>
  <c r="RK2108" i="2"/>
  <c r="RL2108" i="2"/>
  <c r="RM2107" i="2"/>
  <c r="RN2107" i="2"/>
  <c r="RK2107" i="2"/>
  <c r="RL2107" i="2"/>
  <c r="RM2106" i="2"/>
  <c r="RN2106" i="2"/>
  <c r="RK2106" i="2"/>
  <c r="RL2106" i="2"/>
  <c r="RM2105" i="2"/>
  <c r="RN2105" i="2"/>
  <c r="RK2105" i="2"/>
  <c r="RL2105" i="2"/>
  <c r="RK2129" i="2" a="1"/>
  <c r="RM2104" i="2"/>
  <c r="RN2104" i="2"/>
  <c r="RK2127" i="2" a="1"/>
  <c r="RK2104" i="2"/>
  <c r="RL2104" i="2"/>
  <c r="QA2131" i="2"/>
  <c r="QB2132" i="2"/>
  <c r="QB2131" i="2"/>
  <c r="QA2132" i="2"/>
  <c r="NH2132" i="2"/>
  <c r="NH2131" i="2"/>
  <c r="NG2132" i="2"/>
  <c r="NG2131" i="2"/>
  <c r="MV2134" i="2"/>
  <c r="MV2133" i="2"/>
  <c r="MU2134" i="2"/>
  <c r="MU2133" i="2"/>
  <c r="FL2124" i="2"/>
  <c r="FL2120" i="2"/>
  <c r="FM2119" i="2"/>
  <c r="FK2119" i="2"/>
  <c r="FL2118" i="2"/>
  <c r="FM2120" i="2"/>
  <c r="FK2120" i="2"/>
  <c r="FL2119" i="2"/>
  <c r="FM2118" i="2"/>
  <c r="FK2118" i="2"/>
  <c r="QA2125" i="2" a="1"/>
  <c r="QC2103" i="2"/>
  <c r="QD2103" i="2"/>
  <c r="QA2143" i="2"/>
  <c r="QA2103" i="2"/>
  <c r="QB2103" i="2"/>
  <c r="QD2114" i="2"/>
  <c r="QC2114" i="2"/>
  <c r="QB2109" i="2"/>
  <c r="QB2114" i="2"/>
  <c r="QA2114" i="2"/>
  <c r="QD2113" i="2"/>
  <c r="QC2113" i="2"/>
  <c r="QB2113" i="2"/>
  <c r="QA2113" i="2"/>
  <c r="QC2112" i="2"/>
  <c r="QD2112" i="2"/>
  <c r="QB2110" i="2"/>
  <c r="QC2109" i="2"/>
  <c r="QD2109" i="2"/>
  <c r="QA2112" i="2"/>
  <c r="QB2112" i="2"/>
  <c r="QC2111" i="2"/>
  <c r="QD2111" i="2"/>
  <c r="QA2109" i="2"/>
  <c r="QA2111" i="2"/>
  <c r="QB2111" i="2"/>
  <c r="QA2110" i="2"/>
  <c r="QC2110" i="2"/>
  <c r="QD2110" i="2"/>
  <c r="QC2108" i="2"/>
  <c r="QD2108" i="2"/>
  <c r="QA2108" i="2"/>
  <c r="QB2108" i="2"/>
  <c r="QC2107" i="2"/>
  <c r="QD2107" i="2"/>
  <c r="QA2107" i="2"/>
  <c r="QB2107" i="2"/>
  <c r="QC2106" i="2"/>
  <c r="QD2106" i="2"/>
  <c r="QA2106" i="2"/>
  <c r="QB2106" i="2"/>
  <c r="QC2105" i="2"/>
  <c r="QD2105" i="2"/>
  <c r="QA2105" i="2"/>
  <c r="QB2105" i="2"/>
  <c r="QA2129" i="2" a="1"/>
  <c r="QC2104" i="2"/>
  <c r="QD2104" i="2"/>
  <c r="QA2127" i="2" a="1"/>
  <c r="QA2104" i="2"/>
  <c r="QB2104" i="2"/>
  <c r="KY2127" i="2"/>
  <c r="KZ2128" i="2"/>
  <c r="KZ2127" i="2"/>
  <c r="KY2128" i="2"/>
  <c r="GU2124" i="2"/>
  <c r="GW2117" i="2"/>
  <c r="GU2117" i="2"/>
  <c r="GV2116" i="2"/>
  <c r="GW2115" i="2"/>
  <c r="GU2115" i="2"/>
  <c r="GV2117" i="2"/>
  <c r="GW2116" i="2"/>
  <c r="GU2116" i="2"/>
  <c r="GV2115" i="2"/>
  <c r="GC2138" i="2"/>
  <c r="GC2137" i="2"/>
  <c r="GD2138" i="2"/>
  <c r="GD2137" i="2"/>
  <c r="KG2120" i="2"/>
  <c r="KH2119" i="2"/>
  <c r="KI2118" i="2"/>
  <c r="KG2118" i="2"/>
  <c r="KH2120" i="2"/>
  <c r="KI2119" i="2"/>
  <c r="KI2120" i="2"/>
  <c r="KG2119" i="2"/>
  <c r="KH2118" i="2"/>
  <c r="KH2124" i="2"/>
  <c r="TH2142" i="2"/>
  <c r="TH2141" i="2"/>
  <c r="TG2142" i="2"/>
  <c r="TG2141" i="2"/>
  <c r="LQ2124" i="2"/>
  <c r="LR2117" i="2"/>
  <c r="LS2116" i="2"/>
  <c r="LQ2116" i="2"/>
  <c r="LR2115" i="2"/>
  <c r="LS2117" i="2"/>
  <c r="LQ2117" i="2"/>
  <c r="LR2116" i="2"/>
  <c r="LS2115" i="2"/>
  <c r="LQ2115" i="2"/>
  <c r="IR2134" i="2"/>
  <c r="IR2133" i="2"/>
  <c r="IQ2134" i="2"/>
  <c r="IQ2133" i="2"/>
  <c r="JP2132" i="2"/>
  <c r="JP2131" i="2"/>
  <c r="JO2132" i="2"/>
  <c r="JO2131" i="2"/>
  <c r="KN2140" i="2"/>
  <c r="KN2139" i="2"/>
  <c r="KM2140" i="2"/>
  <c r="KM2139" i="2"/>
  <c r="TA2134" i="2"/>
  <c r="TA2133" i="2"/>
  <c r="TB2134" i="2"/>
  <c r="TB2133" i="2"/>
  <c r="BY2142" i="2"/>
  <c r="BY2141" i="2"/>
  <c r="BZ2142" i="2"/>
  <c r="BZ2141" i="2"/>
  <c r="KB2132" i="2"/>
  <c r="KB2131" i="2"/>
  <c r="KA2132" i="2"/>
  <c r="KA2131" i="2"/>
  <c r="CQ2125" i="2"/>
  <c r="CR2125" i="2"/>
  <c r="CR2126" i="2"/>
  <c r="CQ2126" i="2"/>
  <c r="RE2132" i="2"/>
  <c r="RE2131" i="2"/>
  <c r="RF2132" i="2"/>
  <c r="RF2131" i="2"/>
  <c r="MV2136" i="2"/>
  <c r="MV2135" i="2"/>
  <c r="MU2136" i="2"/>
  <c r="MU2135" i="2"/>
  <c r="TY2127" i="2" a="1"/>
  <c r="UA2103" i="2"/>
  <c r="UB2103" i="2"/>
  <c r="TY2125" i="2" a="1"/>
  <c r="TY2103" i="2"/>
  <c r="TZ2103" i="2"/>
  <c r="UB2114" i="2"/>
  <c r="UA2114" i="2"/>
  <c r="TZ2110" i="2"/>
  <c r="TZ2114" i="2"/>
  <c r="TY2114" i="2"/>
  <c r="TY2110" i="2"/>
  <c r="UB2113" i="2"/>
  <c r="UA2113" i="2"/>
  <c r="TZ2113" i="2"/>
  <c r="TY2113" i="2"/>
  <c r="UA2112" i="2"/>
  <c r="UB2112" i="2"/>
  <c r="TY2112" i="2"/>
  <c r="TZ2112" i="2"/>
  <c r="UA2111" i="2"/>
  <c r="UB2111" i="2"/>
  <c r="TY2111" i="2"/>
  <c r="TZ2111" i="2"/>
  <c r="UA2110" i="2"/>
  <c r="UB2110" i="2"/>
  <c r="UA2109" i="2"/>
  <c r="UB2109" i="2"/>
  <c r="TY2109" i="2"/>
  <c r="TZ2109" i="2"/>
  <c r="UA2108" i="2"/>
  <c r="UB2108" i="2"/>
  <c r="TY2108" i="2"/>
  <c r="TZ2108" i="2"/>
  <c r="UA2107" i="2"/>
  <c r="UB2107" i="2"/>
  <c r="TY2107" i="2"/>
  <c r="TZ2107" i="2"/>
  <c r="UA2106" i="2"/>
  <c r="UB2106" i="2"/>
  <c r="TY2106" i="2"/>
  <c r="TZ2106" i="2"/>
  <c r="UA2105" i="2"/>
  <c r="UB2105" i="2"/>
  <c r="TY2105" i="2"/>
  <c r="TZ2105" i="2"/>
  <c r="TY2143" i="2"/>
  <c r="UA2104" i="2"/>
  <c r="UB2104" i="2"/>
  <c r="TY2129" i="2" a="1"/>
  <c r="TY2104" i="2"/>
  <c r="TZ2104" i="2"/>
  <c r="MW2107" i="2"/>
  <c r="MX2107" i="2"/>
  <c r="MU2107" i="2"/>
  <c r="MV2107" i="2"/>
  <c r="MW2106" i="2"/>
  <c r="MX2106" i="2"/>
  <c r="MU2106" i="2"/>
  <c r="MV2106" i="2"/>
  <c r="MW2105" i="2"/>
  <c r="MX2105" i="2"/>
  <c r="MU2105" i="2"/>
  <c r="MV2105" i="2"/>
  <c r="MU2129" i="2" a="1"/>
  <c r="MW2104" i="2"/>
  <c r="MX2104" i="2"/>
  <c r="MU2127" i="2" a="1"/>
  <c r="MU2104" i="2"/>
  <c r="MV2104" i="2"/>
  <c r="MU2125" i="2" a="1"/>
  <c r="MW2103" i="2"/>
  <c r="MX2103" i="2"/>
  <c r="MU2143" i="2"/>
  <c r="MU2103" i="2"/>
  <c r="MV2103" i="2"/>
  <c r="MX2114" i="2"/>
  <c r="MW2114" i="2"/>
  <c r="MV2114" i="2"/>
  <c r="MU2114" i="2"/>
  <c r="MX2113" i="2"/>
  <c r="MW2113" i="2"/>
  <c r="MV2113" i="2"/>
  <c r="MU2113" i="2"/>
  <c r="MW2112" i="2"/>
  <c r="MX2112" i="2"/>
  <c r="MU2112" i="2"/>
  <c r="MV2112" i="2"/>
  <c r="MW2111" i="2"/>
  <c r="MX2111" i="2"/>
  <c r="MU2111" i="2"/>
  <c r="MV2111" i="2"/>
  <c r="MW2110" i="2"/>
  <c r="MX2110" i="2"/>
  <c r="MU2110" i="2"/>
  <c r="MV2110" i="2"/>
  <c r="MW2109" i="2"/>
  <c r="MX2109" i="2"/>
  <c r="MU2109" i="2"/>
  <c r="MV2109" i="2"/>
  <c r="MW2108" i="2"/>
  <c r="MX2108" i="2"/>
  <c r="MU2108" i="2"/>
  <c r="MV2108" i="2"/>
  <c r="GC2140" i="2"/>
  <c r="GC2139" i="2"/>
  <c r="GD2140" i="2"/>
  <c r="GD2139" i="2"/>
  <c r="IK2138" i="2"/>
  <c r="IK2137" i="2"/>
  <c r="IL2138" i="2"/>
  <c r="IL2137" i="2"/>
  <c r="IM2107" i="2"/>
  <c r="IN2107" i="2"/>
  <c r="IK2107" i="2"/>
  <c r="IL2107" i="2"/>
  <c r="IM2106" i="2"/>
  <c r="IN2106" i="2"/>
  <c r="IK2106" i="2"/>
  <c r="IL2106" i="2"/>
  <c r="IM2105" i="2"/>
  <c r="IN2105" i="2"/>
  <c r="IK2105" i="2"/>
  <c r="IL2105" i="2"/>
  <c r="IK2143" i="2"/>
  <c r="IM2104" i="2"/>
  <c r="IN2104" i="2"/>
  <c r="IK2129" i="2" a="1"/>
  <c r="IK2104" i="2"/>
  <c r="IL2104" i="2"/>
  <c r="IK2127" i="2" a="1"/>
  <c r="IM2103" i="2"/>
  <c r="IN2103" i="2"/>
  <c r="IK2125" i="2" a="1"/>
  <c r="IK2103" i="2"/>
  <c r="IL2103" i="2"/>
  <c r="IN2114" i="2"/>
  <c r="IM2114" i="2"/>
  <c r="IL2114" i="2"/>
  <c r="IK2114" i="2"/>
  <c r="IN2113" i="2"/>
  <c r="IM2113" i="2"/>
  <c r="IL2113" i="2"/>
  <c r="IK2113" i="2"/>
  <c r="IM2112" i="2"/>
  <c r="IN2112" i="2"/>
  <c r="IK2112" i="2"/>
  <c r="IL2112" i="2"/>
  <c r="IM2111" i="2"/>
  <c r="IN2111" i="2"/>
  <c r="IK2111" i="2"/>
  <c r="IL2111" i="2"/>
  <c r="IM2110" i="2"/>
  <c r="IN2110" i="2"/>
  <c r="IK2110" i="2"/>
  <c r="IL2110" i="2"/>
  <c r="IM2109" i="2"/>
  <c r="IN2109" i="2"/>
  <c r="IK2109" i="2"/>
  <c r="IL2109" i="2"/>
  <c r="IM2108" i="2"/>
  <c r="IN2108" i="2"/>
  <c r="IK2108" i="2"/>
  <c r="IL2108" i="2"/>
  <c r="BY2140" i="2"/>
  <c r="BY2139" i="2"/>
  <c r="BZ2140" i="2"/>
  <c r="BZ2139" i="2"/>
  <c r="SV2136" i="2"/>
  <c r="SV2135" i="2"/>
  <c r="SU2136" i="2"/>
  <c r="SU2135" i="2"/>
  <c r="ES2134" i="2"/>
  <c r="ES2133" i="2"/>
  <c r="ET2134" i="2"/>
  <c r="ET2133" i="2"/>
  <c r="DU2128" i="2"/>
  <c r="DU2127" i="2"/>
  <c r="DV2128" i="2"/>
  <c r="DV2127" i="2"/>
  <c r="JP2133" i="2"/>
  <c r="JO2134" i="2"/>
  <c r="JP2134" i="2"/>
  <c r="JO2133" i="2"/>
  <c r="KM2142" i="2"/>
  <c r="KM2141" i="2"/>
  <c r="KN2142" i="2"/>
  <c r="KN2141" i="2"/>
  <c r="TB2131" i="2"/>
  <c r="TA2132" i="2"/>
  <c r="TA2131" i="2"/>
  <c r="TB2132" i="2"/>
  <c r="RX2142" i="2"/>
  <c r="RX2141" i="2"/>
  <c r="RW2142" i="2"/>
  <c r="RW2141" i="2"/>
  <c r="NS2137" i="2"/>
  <c r="NT2137" i="2"/>
  <c r="NS2138" i="2"/>
  <c r="NT2138" i="2"/>
  <c r="LQ2140" i="2"/>
  <c r="LQ2139" i="2"/>
  <c r="LR2140" i="2"/>
  <c r="LR2139" i="2"/>
  <c r="RE2134" i="2"/>
  <c r="RE2133" i="2"/>
  <c r="RF2134" i="2"/>
  <c r="RF2133" i="2"/>
  <c r="HA2134" i="2"/>
  <c r="HA2133" i="2"/>
  <c r="HB2134" i="2"/>
  <c r="HB2133" i="2"/>
  <c r="KG2138" i="2"/>
  <c r="KG2137" i="2"/>
  <c r="KH2138" i="2"/>
  <c r="KH2137" i="2"/>
  <c r="IK2140" i="2"/>
  <c r="IK2139" i="2"/>
  <c r="IL2140" i="2"/>
  <c r="IL2139" i="2"/>
  <c r="VD2132" i="2"/>
  <c r="VD2131" i="2"/>
  <c r="VC2132" i="2"/>
  <c r="VC2131" i="2"/>
  <c r="LE2140" i="2"/>
  <c r="LE2139" i="2"/>
  <c r="LF2140" i="2"/>
  <c r="LF2139" i="2"/>
  <c r="SJ2138" i="2"/>
  <c r="SJ2137" i="2"/>
  <c r="SI2138" i="2"/>
  <c r="SI2137" i="2"/>
  <c r="ES2136" i="2"/>
  <c r="ES2135" i="2"/>
  <c r="ET2136" i="2"/>
  <c r="ET2135" i="2"/>
  <c r="JC2125" i="2" a="1"/>
  <c r="JE2103" i="2"/>
  <c r="JF2103" i="2"/>
  <c r="JC2143" i="2"/>
  <c r="JC2103" i="2"/>
  <c r="JD2103" i="2"/>
  <c r="JD2110" i="2"/>
  <c r="JF2114" i="2"/>
  <c r="JE2114" i="2"/>
  <c r="JD2114" i="2"/>
  <c r="JC2114" i="2"/>
  <c r="JF2113" i="2"/>
  <c r="JE2113" i="2"/>
  <c r="JD2113" i="2"/>
  <c r="JC2113" i="2"/>
  <c r="JE2112" i="2"/>
  <c r="JF2112" i="2"/>
  <c r="JC2112" i="2"/>
  <c r="JD2112" i="2"/>
  <c r="JE2111" i="2"/>
  <c r="JF2111" i="2"/>
  <c r="JC2111" i="2"/>
  <c r="JD2111" i="2"/>
  <c r="JE2110" i="2"/>
  <c r="JF2110" i="2"/>
  <c r="JC2110" i="2"/>
  <c r="JE2109" i="2"/>
  <c r="JF2109" i="2"/>
  <c r="JC2109" i="2"/>
  <c r="JD2109" i="2"/>
  <c r="JE2108" i="2"/>
  <c r="JF2108" i="2"/>
  <c r="JC2108" i="2"/>
  <c r="JD2108" i="2"/>
  <c r="JE2107" i="2"/>
  <c r="JF2107" i="2"/>
  <c r="JC2107" i="2"/>
  <c r="JD2107" i="2"/>
  <c r="JE2106" i="2"/>
  <c r="JF2106" i="2"/>
  <c r="JC2106" i="2"/>
  <c r="JD2106" i="2"/>
  <c r="JE2105" i="2"/>
  <c r="JF2105" i="2"/>
  <c r="JC2105" i="2"/>
  <c r="JD2105" i="2"/>
  <c r="JC2129" i="2" a="1"/>
  <c r="JE2104" i="2"/>
  <c r="JF2104" i="2"/>
  <c r="JC2127" i="2" a="1"/>
  <c r="JC2104" i="2"/>
  <c r="JD2104" i="2"/>
  <c r="HI2107" i="2"/>
  <c r="HJ2107" i="2"/>
  <c r="HG2107" i="2"/>
  <c r="HH2107" i="2"/>
  <c r="HI2106" i="2"/>
  <c r="HJ2106" i="2"/>
  <c r="HH2114" i="2"/>
  <c r="HG2106" i="2"/>
  <c r="HH2106" i="2"/>
  <c r="HI2105" i="2"/>
  <c r="HJ2105" i="2"/>
  <c r="HG2105" i="2"/>
  <c r="HH2105" i="2"/>
  <c r="HG2129" i="2" a="1"/>
  <c r="HI2104" i="2"/>
  <c r="HJ2104" i="2"/>
  <c r="HG2127" i="2" a="1"/>
  <c r="HG2104" i="2"/>
  <c r="HH2104" i="2"/>
  <c r="HG2114" i="2"/>
  <c r="HG2125" i="2" a="1"/>
  <c r="HI2103" i="2"/>
  <c r="HJ2103" i="2"/>
  <c r="HG2143" i="2"/>
  <c r="HG2103" i="2"/>
  <c r="HH2103" i="2"/>
  <c r="HJ2114" i="2"/>
  <c r="HI2114" i="2"/>
  <c r="HJ2113" i="2"/>
  <c r="HI2113" i="2"/>
  <c r="HH2113" i="2"/>
  <c r="HG2113" i="2"/>
  <c r="HI2112" i="2"/>
  <c r="HJ2112" i="2"/>
  <c r="HG2112" i="2"/>
  <c r="HH2112" i="2"/>
  <c r="HI2111" i="2"/>
  <c r="HJ2111" i="2"/>
  <c r="HG2111" i="2"/>
  <c r="HH2111" i="2"/>
  <c r="HI2110" i="2"/>
  <c r="HJ2110" i="2"/>
  <c r="HG2110" i="2"/>
  <c r="HH2110" i="2"/>
  <c r="HI2109" i="2"/>
  <c r="HJ2109" i="2"/>
  <c r="HG2109" i="2"/>
  <c r="HH2109" i="2"/>
  <c r="HI2108" i="2"/>
  <c r="HJ2108" i="2"/>
  <c r="HG2108" i="2"/>
  <c r="HH2108" i="2"/>
  <c r="TA2136" i="2"/>
  <c r="TA2135" i="2"/>
  <c r="TB2136" i="2"/>
  <c r="TB2135" i="2"/>
  <c r="DP2140" i="2"/>
  <c r="DP2139" i="2"/>
  <c r="DO2140" i="2"/>
  <c r="DO2139" i="2"/>
  <c r="RX2138" i="2"/>
  <c r="RX2137" i="2"/>
  <c r="RW2138" i="2"/>
  <c r="RW2137" i="2"/>
  <c r="KB2136" i="2"/>
  <c r="KB2135" i="2"/>
  <c r="KA2136" i="2"/>
  <c r="KA2135" i="2"/>
  <c r="RA2107" i="2"/>
  <c r="RB2107" i="2"/>
  <c r="QY2107" i="2"/>
  <c r="QZ2107" i="2"/>
  <c r="RA2106" i="2"/>
  <c r="RB2106" i="2"/>
  <c r="QY2114" i="2"/>
  <c r="QY2106" i="2"/>
  <c r="QZ2106" i="2"/>
  <c r="RA2105" i="2"/>
  <c r="RB2105" i="2"/>
  <c r="QY2113" i="2"/>
  <c r="QY2105" i="2"/>
  <c r="QZ2105" i="2"/>
  <c r="QZ2113" i="2"/>
  <c r="QY2129" i="2" a="1"/>
  <c r="RA2104" i="2"/>
  <c r="RB2104" i="2"/>
  <c r="RA2113" i="2"/>
  <c r="QY2127" i="2" a="1"/>
  <c r="QY2104" i="2"/>
  <c r="QZ2104" i="2"/>
  <c r="QZ2114" i="2"/>
  <c r="QY2125" i="2" a="1"/>
  <c r="RA2103" i="2"/>
  <c r="RB2103" i="2"/>
  <c r="QY2143" i="2"/>
  <c r="QY2103" i="2"/>
  <c r="QZ2103" i="2"/>
  <c r="RB2114" i="2"/>
  <c r="RA2114" i="2"/>
  <c r="RB2113" i="2"/>
  <c r="RA2112" i="2"/>
  <c r="RB2112" i="2"/>
  <c r="QY2112" i="2"/>
  <c r="QZ2112" i="2"/>
  <c r="RA2111" i="2"/>
  <c r="RB2111" i="2"/>
  <c r="QY2111" i="2"/>
  <c r="QZ2111" i="2"/>
  <c r="RA2110" i="2"/>
  <c r="RB2110" i="2"/>
  <c r="QY2110" i="2"/>
  <c r="QZ2110" i="2"/>
  <c r="RA2109" i="2"/>
  <c r="RB2109" i="2"/>
  <c r="QY2109" i="2"/>
  <c r="QZ2109" i="2"/>
  <c r="RA2108" i="2"/>
  <c r="RB2108" i="2"/>
  <c r="QY2108" i="2"/>
  <c r="QZ2108" i="2"/>
  <c r="RE2136" i="2"/>
  <c r="RE2135" i="2"/>
  <c r="RF2136" i="2"/>
  <c r="RF2135" i="2"/>
  <c r="TM2132" i="2"/>
  <c r="TM2131" i="2"/>
  <c r="TN2132" i="2"/>
  <c r="TN2131" i="2"/>
  <c r="HA2136" i="2"/>
  <c r="HA2135" i="2"/>
  <c r="HB2136" i="2"/>
  <c r="HB2135" i="2"/>
  <c r="KG2142" i="2"/>
  <c r="KG2141" i="2"/>
  <c r="KH2142" i="2"/>
  <c r="KH2141" i="2"/>
  <c r="KC2107" i="2"/>
  <c r="KD2107" i="2"/>
  <c r="KA2107" i="2"/>
  <c r="KB2107" i="2"/>
  <c r="KC2106" i="2"/>
  <c r="KD2106" i="2"/>
  <c r="KA2106" i="2"/>
  <c r="KB2106" i="2"/>
  <c r="KC2105" i="2"/>
  <c r="KD2105" i="2"/>
  <c r="KA2105" i="2"/>
  <c r="KB2105" i="2"/>
  <c r="KA2129" i="2" a="1"/>
  <c r="KC2104" i="2"/>
  <c r="KD2104" i="2"/>
  <c r="KA2127" i="2" a="1"/>
  <c r="KA2104" i="2"/>
  <c r="KB2104" i="2"/>
  <c r="KA2125" i="2" a="1"/>
  <c r="KC2103" i="2"/>
  <c r="KD2103" i="2"/>
  <c r="KA2143" i="2"/>
  <c r="KA2103" i="2"/>
  <c r="KB2103" i="2"/>
  <c r="KD2114" i="2"/>
  <c r="KC2114" i="2"/>
  <c r="KB2114" i="2"/>
  <c r="KA2114" i="2"/>
  <c r="KD2113" i="2"/>
  <c r="KC2113" i="2"/>
  <c r="KB2113" i="2"/>
  <c r="KA2113" i="2"/>
  <c r="KC2112" i="2"/>
  <c r="KD2112" i="2"/>
  <c r="KA2112" i="2"/>
  <c r="KB2112" i="2"/>
  <c r="KC2111" i="2"/>
  <c r="KD2111" i="2"/>
  <c r="KA2111" i="2"/>
  <c r="KB2111" i="2"/>
  <c r="KC2110" i="2"/>
  <c r="KD2110" i="2"/>
  <c r="KA2110" i="2"/>
  <c r="KB2110" i="2"/>
  <c r="KC2109" i="2"/>
  <c r="KD2109" i="2"/>
  <c r="KA2109" i="2"/>
  <c r="KB2109" i="2"/>
  <c r="KC2108" i="2"/>
  <c r="KD2108" i="2"/>
  <c r="KA2108" i="2"/>
  <c r="KB2108" i="2"/>
  <c r="KZ2129" i="2"/>
  <c r="KY2130" i="2"/>
  <c r="KZ2130" i="2"/>
  <c r="KY2129" i="2"/>
  <c r="JK2116" i="2"/>
  <c r="JI2116" i="2"/>
  <c r="JJ2115" i="2"/>
  <c r="JK2117" i="2"/>
  <c r="JI2117" i="2"/>
  <c r="JJ2116" i="2"/>
  <c r="JK2115" i="2"/>
  <c r="JJ2117" i="2"/>
  <c r="JI2115" i="2"/>
  <c r="JI2124" i="2"/>
  <c r="ME2107" i="2"/>
  <c r="MF2107" i="2"/>
  <c r="MC2107" i="2"/>
  <c r="MD2107" i="2"/>
  <c r="ME2106" i="2"/>
  <c r="MF2106" i="2"/>
  <c r="MC2106" i="2"/>
  <c r="MD2106" i="2"/>
  <c r="ME2105" i="2"/>
  <c r="MF2105" i="2"/>
  <c r="MC2105" i="2"/>
  <c r="MD2105" i="2"/>
  <c r="MC2143" i="2"/>
  <c r="ME2104" i="2"/>
  <c r="MF2104" i="2"/>
  <c r="MC2129" i="2" a="1"/>
  <c r="MC2104" i="2"/>
  <c r="MD2104" i="2"/>
  <c r="MC2127" i="2" a="1"/>
  <c r="ME2103" i="2"/>
  <c r="MF2103" i="2"/>
  <c r="MC2125" i="2" a="1"/>
  <c r="MC2103" i="2"/>
  <c r="MD2103" i="2"/>
  <c r="MF2114" i="2"/>
  <c r="ME2114" i="2"/>
  <c r="MD2114" i="2"/>
  <c r="MC2114" i="2"/>
  <c r="MF2113" i="2"/>
  <c r="ME2113" i="2"/>
  <c r="MD2113" i="2"/>
  <c r="MC2113" i="2"/>
  <c r="ME2112" i="2"/>
  <c r="MF2112" i="2"/>
  <c r="MC2112" i="2"/>
  <c r="MD2112" i="2"/>
  <c r="ME2111" i="2"/>
  <c r="MF2111" i="2"/>
  <c r="MC2111" i="2"/>
  <c r="MD2111" i="2"/>
  <c r="ME2110" i="2"/>
  <c r="MF2110" i="2"/>
  <c r="MC2110" i="2"/>
  <c r="MD2110" i="2"/>
  <c r="ME2109" i="2"/>
  <c r="MF2109" i="2"/>
  <c r="MC2109" i="2"/>
  <c r="MD2109" i="2"/>
  <c r="ME2108" i="2"/>
  <c r="MF2108" i="2"/>
  <c r="MC2108" i="2"/>
  <c r="MD2108" i="2"/>
  <c r="LX2138" i="2"/>
  <c r="LX2137" i="2"/>
  <c r="LW2138" i="2"/>
  <c r="LW2137" i="2"/>
  <c r="IK2142" i="2"/>
  <c r="IK2141" i="2"/>
  <c r="IL2142" i="2"/>
  <c r="IL2141" i="2"/>
  <c r="VD2134" i="2"/>
  <c r="VD2133" i="2"/>
  <c r="VC2134" i="2"/>
  <c r="VC2133" i="2"/>
  <c r="IQ2131" i="2"/>
  <c r="IR2132" i="2"/>
  <c r="IR2131" i="2"/>
  <c r="IQ2132" i="2"/>
  <c r="LE2142" i="2"/>
  <c r="LE2141" i="2"/>
  <c r="LF2142" i="2"/>
  <c r="LF2141" i="2"/>
  <c r="US2111" i="2"/>
  <c r="UT2111" i="2"/>
  <c r="UQ2111" i="2"/>
  <c r="UR2111" i="2"/>
  <c r="US2110" i="2"/>
  <c r="UT2110" i="2"/>
  <c r="UQ2106" i="2"/>
  <c r="UQ2110" i="2"/>
  <c r="UR2110" i="2"/>
  <c r="US2105" i="2"/>
  <c r="US2109" i="2"/>
  <c r="UT2109" i="2"/>
  <c r="UQ2109" i="2"/>
  <c r="UR2109" i="2"/>
  <c r="US2108" i="2"/>
  <c r="UT2108" i="2"/>
  <c r="UT2105" i="2"/>
  <c r="UQ2108" i="2"/>
  <c r="UR2108" i="2"/>
  <c r="US2107" i="2"/>
  <c r="UT2107" i="2"/>
  <c r="UQ2107" i="2"/>
  <c r="UR2107" i="2"/>
  <c r="US2106" i="2"/>
  <c r="UT2106" i="2"/>
  <c r="UR2106" i="2"/>
  <c r="UQ2105" i="2"/>
  <c r="UR2105" i="2"/>
  <c r="UQ2129" i="2" a="1"/>
  <c r="US2104" i="2"/>
  <c r="UT2104" i="2"/>
  <c r="UQ2127" i="2" a="1"/>
  <c r="UQ2104" i="2"/>
  <c r="UR2104" i="2"/>
  <c r="UQ2125" i="2" a="1"/>
  <c r="US2103" i="2"/>
  <c r="UT2103" i="2"/>
  <c r="UQ2143" i="2"/>
  <c r="UQ2103" i="2"/>
  <c r="UR2103" i="2"/>
  <c r="UT2114" i="2"/>
  <c r="US2114" i="2"/>
  <c r="UR2114" i="2"/>
  <c r="UQ2114" i="2"/>
  <c r="UT2113" i="2"/>
  <c r="US2113" i="2"/>
  <c r="UR2113" i="2"/>
  <c r="UQ2113" i="2"/>
  <c r="US2112" i="2"/>
  <c r="UT2112" i="2"/>
  <c r="UQ2112" i="2"/>
  <c r="UR2112" i="2"/>
  <c r="JP2136" i="2"/>
  <c r="JP2135" i="2"/>
  <c r="JO2136" i="2"/>
  <c r="JO2135" i="2"/>
  <c r="DO2142" i="2"/>
  <c r="DO2141" i="2"/>
  <c r="DP2142" i="2"/>
  <c r="DP2141" i="2"/>
  <c r="GC2124" i="2"/>
  <c r="GD2117" i="2"/>
  <c r="GE2116" i="2"/>
  <c r="GC2116" i="2"/>
  <c r="GD2115" i="2"/>
  <c r="GE2117" i="2"/>
  <c r="GC2117" i="2"/>
  <c r="GD2116" i="2"/>
  <c r="GE2115" i="2"/>
  <c r="GC2115" i="2"/>
  <c r="RX2140" i="2"/>
  <c r="RX2139" i="2"/>
  <c r="RW2140" i="2"/>
  <c r="RW2139" i="2"/>
  <c r="QV2113" i="2"/>
  <c r="QU2113" i="2"/>
  <c r="QT2113" i="2"/>
  <c r="QS2113" i="2"/>
  <c r="QU2112" i="2"/>
  <c r="QV2112" i="2"/>
  <c r="QS2112" i="2"/>
  <c r="QT2112" i="2"/>
  <c r="QU2111" i="2"/>
  <c r="QV2111" i="2"/>
  <c r="QS2111" i="2"/>
  <c r="QT2111" i="2"/>
  <c r="QU2110" i="2"/>
  <c r="QV2110" i="2"/>
  <c r="QS2110" i="2"/>
  <c r="QT2110" i="2"/>
  <c r="QU2109" i="2"/>
  <c r="QV2109" i="2"/>
  <c r="QS2109" i="2"/>
  <c r="QT2109" i="2"/>
  <c r="QU2108" i="2"/>
  <c r="QV2108" i="2"/>
  <c r="QS2108" i="2"/>
  <c r="QT2108" i="2"/>
  <c r="QU2107" i="2"/>
  <c r="QV2107" i="2"/>
  <c r="QS2107" i="2"/>
  <c r="QT2107" i="2"/>
  <c r="QU2106" i="2"/>
  <c r="QV2106" i="2"/>
  <c r="QS2106" i="2"/>
  <c r="QT2106" i="2"/>
  <c r="QU2105" i="2"/>
  <c r="QV2105" i="2"/>
  <c r="QS2105" i="2"/>
  <c r="QT2105" i="2"/>
  <c r="QS2143" i="2"/>
  <c r="QU2104" i="2"/>
  <c r="QV2104" i="2"/>
  <c r="QS2129" i="2" a="1"/>
  <c r="QS2104" i="2"/>
  <c r="QT2104" i="2"/>
  <c r="QS2127" i="2" a="1"/>
  <c r="QU2103" i="2"/>
  <c r="QV2103" i="2"/>
  <c r="QS2125" i="2" a="1"/>
  <c r="QS2103" i="2"/>
  <c r="QT2103" i="2"/>
  <c r="QV2114" i="2"/>
  <c r="QU2114" i="2"/>
  <c r="QT2114" i="2"/>
  <c r="QS2114" i="2"/>
  <c r="KB2134" i="2"/>
  <c r="KB2133" i="2"/>
  <c r="KA2134" i="2"/>
  <c r="KA2133" i="2"/>
  <c r="LQ2138" i="2"/>
  <c r="LQ2137" i="2"/>
  <c r="LR2138" i="2"/>
  <c r="LR2137" i="2"/>
  <c r="AJ2142" i="2"/>
  <c r="AJ2141" i="2"/>
  <c r="AI2142" i="2"/>
  <c r="AI2141" i="2"/>
  <c r="CR2128" i="2"/>
  <c r="CR2127" i="2"/>
  <c r="CQ2128" i="2"/>
  <c r="CQ2127" i="2"/>
  <c r="TM2134" i="2"/>
  <c r="TM2133" i="2"/>
  <c r="TN2134" i="2"/>
  <c r="TN2133" i="2"/>
  <c r="FK2124" i="2"/>
  <c r="FM2117" i="2"/>
  <c r="FK2117" i="2"/>
  <c r="FL2116" i="2"/>
  <c r="FM2115" i="2"/>
  <c r="FK2115" i="2"/>
  <c r="FL2117" i="2"/>
  <c r="FM2116" i="2"/>
  <c r="FK2116" i="2"/>
  <c r="FL2115" i="2"/>
  <c r="HA2132" i="2"/>
  <c r="HA2131" i="2"/>
  <c r="HB2132" i="2"/>
  <c r="HB2131" i="2"/>
  <c r="JI2126" i="2"/>
  <c r="JI2125" i="2"/>
  <c r="JJ2126" i="2"/>
  <c r="JJ2125" i="2"/>
  <c r="LX2140" i="2"/>
  <c r="LX2139" i="2"/>
  <c r="LW2140" i="2"/>
  <c r="LW2139" i="2"/>
  <c r="KG2116" i="2"/>
  <c r="KG2124" i="2"/>
  <c r="KH2117" i="2"/>
  <c r="KI2116" i="2"/>
  <c r="KH2115" i="2"/>
  <c r="KI2117" i="2"/>
  <c r="KG2117" i="2"/>
  <c r="KH2116" i="2"/>
  <c r="KI2115" i="2"/>
  <c r="KG2115" i="2"/>
  <c r="UR2133" i="2"/>
  <c r="UQ2134" i="2"/>
  <c r="UR2134" i="2"/>
  <c r="UQ2133" i="2"/>
  <c r="AK2107" i="2"/>
  <c r="AL2107" i="2"/>
  <c r="AK2112" i="2"/>
  <c r="AL2111" i="2"/>
  <c r="AJ2111" i="2"/>
  <c r="AK2109" i="2"/>
  <c r="AI2107" i="2"/>
  <c r="AJ2107" i="2"/>
  <c r="AJ2114" i="2"/>
  <c r="AJ2112" i="2"/>
  <c r="AK2106" i="2"/>
  <c r="AL2106" i="2"/>
  <c r="AL2112" i="2"/>
  <c r="AI2106" i="2"/>
  <c r="AJ2106" i="2"/>
  <c r="AK2110" i="2"/>
  <c r="AL2109" i="2"/>
  <c r="AK2105" i="2"/>
  <c r="AL2105" i="2"/>
  <c r="AI2113" i="2"/>
  <c r="AI2105" i="2"/>
  <c r="AJ2105" i="2"/>
  <c r="AI2114" i="2"/>
  <c r="AK2113" i="2"/>
  <c r="AI2111" i="2"/>
  <c r="AI2110" i="2"/>
  <c r="AI2129" i="2" a="1"/>
  <c r="AK2104" i="2"/>
  <c r="AL2104" i="2"/>
  <c r="AL2113" i="2"/>
  <c r="AJ2110" i="2"/>
  <c r="AL2108" i="2"/>
  <c r="AI2127" i="2" a="1"/>
  <c r="AI2104" i="2"/>
  <c r="AJ2104" i="2"/>
  <c r="AJ2113" i="2"/>
  <c r="AK2111" i="2"/>
  <c r="AI2125" i="2" a="1"/>
  <c r="AK2103" i="2"/>
  <c r="AL2103" i="2"/>
  <c r="AK2108" i="2"/>
  <c r="AI2143" i="2"/>
  <c r="AI2103" i="2"/>
  <c r="AJ2103" i="2"/>
  <c r="AJ2109" i="2"/>
  <c r="AL2114" i="2"/>
  <c r="AK2114" i="2"/>
  <c r="AL2110" i="2"/>
  <c r="AI2109" i="2"/>
  <c r="AI2112" i="2"/>
  <c r="AI2108" i="2"/>
  <c r="AJ2108" i="2"/>
  <c r="OK2142" i="2"/>
  <c r="OK2141" i="2"/>
  <c r="OL2142" i="2"/>
  <c r="OL2141" i="2"/>
  <c r="DE2107" i="2"/>
  <c r="DF2107" i="2"/>
  <c r="DC2114" i="2"/>
  <c r="DF2112" i="2"/>
  <c r="DD2111" i="2"/>
  <c r="DC2107" i="2"/>
  <c r="DD2107" i="2"/>
  <c r="DC2113" i="2"/>
  <c r="DD2112" i="2"/>
  <c r="DE2111" i="2"/>
  <c r="DE2106" i="2"/>
  <c r="DF2106" i="2"/>
  <c r="DC2112" i="2"/>
  <c r="DC2106" i="2"/>
  <c r="DD2106" i="2"/>
  <c r="DD2110" i="2"/>
  <c r="DE2105" i="2"/>
  <c r="DF2105" i="2"/>
  <c r="DD2114" i="2"/>
  <c r="DF2113" i="2"/>
  <c r="DD2113" i="2"/>
  <c r="DC2105" i="2"/>
  <c r="DD2105" i="2"/>
  <c r="DE2112" i="2"/>
  <c r="DC2129" i="2" a="1"/>
  <c r="DE2104" i="2"/>
  <c r="DF2104" i="2"/>
  <c r="DE2113" i="2"/>
  <c r="DC2110" i="2"/>
  <c r="DC2127" i="2" a="1"/>
  <c r="DC2104" i="2"/>
  <c r="DD2104" i="2"/>
  <c r="DF2111" i="2"/>
  <c r="DC2111" i="2"/>
  <c r="DF2110" i="2"/>
  <c r="DE2109" i="2"/>
  <c r="DC2125" i="2" a="1"/>
  <c r="DE2103" i="2"/>
  <c r="DF2103" i="2"/>
  <c r="DC2143" i="2"/>
  <c r="DC2103" i="2"/>
  <c r="DD2103" i="2"/>
  <c r="DE2110" i="2"/>
  <c r="DF2114" i="2"/>
  <c r="DE2114" i="2"/>
  <c r="DF2109" i="2"/>
  <c r="DC2109" i="2"/>
  <c r="DE2108" i="2"/>
  <c r="DF2108" i="2"/>
  <c r="DC2108" i="2"/>
  <c r="DD2108" i="2"/>
  <c r="DD2109" i="2"/>
  <c r="HM2132" i="2"/>
  <c r="HM2131" i="2"/>
  <c r="HN2132" i="2"/>
  <c r="HN2131" i="2"/>
  <c r="NH2138" i="2"/>
  <c r="NH2137" i="2"/>
  <c r="NG2138" i="2"/>
  <c r="NG2137" i="2"/>
  <c r="HM2134" i="2"/>
  <c r="HM2133" i="2"/>
  <c r="HN2134" i="2"/>
  <c r="HN2133" i="2"/>
  <c r="ES2132" i="2"/>
  <c r="ES2131" i="2"/>
  <c r="ET2132" i="2"/>
  <c r="ET2131" i="2"/>
  <c r="TT2134" i="2"/>
  <c r="TT2133" i="2"/>
  <c r="TS2134" i="2"/>
  <c r="TS2133" i="2"/>
  <c r="DU2130" i="2"/>
  <c r="DU2129" i="2"/>
  <c r="DV2130" i="2"/>
  <c r="DV2129" i="2"/>
  <c r="QY2140" i="2"/>
  <c r="QY2139" i="2"/>
  <c r="QZ2140" i="2"/>
  <c r="QZ2139" i="2"/>
  <c r="BM2138" i="2"/>
  <c r="BM2137" i="2"/>
  <c r="BN2138" i="2"/>
  <c r="BN2137" i="2"/>
  <c r="GC2126" i="2"/>
  <c r="GC2125" i="2"/>
  <c r="GD2126" i="2"/>
  <c r="GD2125" i="2"/>
  <c r="LQ2142" i="2"/>
  <c r="LQ2141" i="2"/>
  <c r="LR2142" i="2"/>
  <c r="LR2141" i="2"/>
  <c r="RG2109" i="2"/>
  <c r="RH2109" i="2"/>
  <c r="RF2104" i="2"/>
  <c r="RE2109" i="2"/>
  <c r="RF2109" i="2"/>
  <c r="RE2104" i="2"/>
  <c r="RG2108" i="2"/>
  <c r="RH2108" i="2"/>
  <c r="RE2108" i="2"/>
  <c r="RF2108" i="2"/>
  <c r="RG2107" i="2"/>
  <c r="RH2107" i="2"/>
  <c r="RE2107" i="2"/>
  <c r="RF2107" i="2"/>
  <c r="RG2106" i="2"/>
  <c r="RH2106" i="2"/>
  <c r="RE2129" i="2" a="1"/>
  <c r="RE2106" i="2"/>
  <c r="RF2106" i="2"/>
  <c r="RG2105" i="2"/>
  <c r="RH2105" i="2"/>
  <c r="RE2105" i="2"/>
  <c r="RF2105" i="2"/>
  <c r="RE2143" i="2"/>
  <c r="RG2104" i="2"/>
  <c r="RH2104" i="2"/>
  <c r="RE2127" i="2" a="1"/>
  <c r="RG2103" i="2"/>
  <c r="RH2103" i="2"/>
  <c r="RE2125" i="2" a="1"/>
  <c r="RE2103" i="2"/>
  <c r="RF2103" i="2"/>
  <c r="RH2114" i="2"/>
  <c r="RG2114" i="2"/>
  <c r="RF2114" i="2"/>
  <c r="RE2114" i="2"/>
  <c r="RH2113" i="2"/>
  <c r="RG2113" i="2"/>
  <c r="RF2113" i="2"/>
  <c r="RE2113" i="2"/>
  <c r="RG2112" i="2"/>
  <c r="RH2112" i="2"/>
  <c r="RE2112" i="2"/>
  <c r="RF2112" i="2"/>
  <c r="RG2111" i="2"/>
  <c r="RH2111" i="2"/>
  <c r="RE2111" i="2"/>
  <c r="RF2111" i="2"/>
  <c r="RG2110" i="2"/>
  <c r="RH2110" i="2"/>
  <c r="RE2110" i="2"/>
  <c r="RF2110" i="2"/>
  <c r="AJ2138" i="2"/>
  <c r="AJ2137" i="2"/>
  <c r="AI2138" i="2"/>
  <c r="AI2137" i="2"/>
  <c r="TM2136" i="2"/>
  <c r="TM2135" i="2"/>
  <c r="TN2136" i="2"/>
  <c r="TN2135" i="2"/>
  <c r="KG2140" i="2"/>
  <c r="KG2139" i="2"/>
  <c r="KH2140" i="2"/>
  <c r="KH2139" i="2"/>
  <c r="LA2123" i="2"/>
  <c r="KY2123" i="2"/>
  <c r="KZ2122" i="2"/>
  <c r="LA2121" i="2"/>
  <c r="KY2121" i="2"/>
  <c r="LA2122" i="2"/>
  <c r="KY2122" i="2"/>
  <c r="KZ2121" i="2"/>
  <c r="LA2124" i="2"/>
  <c r="KZ2123" i="2"/>
  <c r="AC2136" i="2"/>
  <c r="AC2135" i="2"/>
  <c r="AD2136" i="2"/>
  <c r="AD2135" i="2"/>
  <c r="LW2142" i="2"/>
  <c r="LW2141" i="2"/>
  <c r="LX2142" i="2"/>
  <c r="LX2141" i="2"/>
  <c r="JV2120" i="2"/>
  <c r="JW2119" i="2"/>
  <c r="JU2119" i="2"/>
  <c r="JV2118" i="2"/>
  <c r="JV2124" i="2"/>
  <c r="JW2120" i="2"/>
  <c r="JU2120" i="2"/>
  <c r="JV2119" i="2"/>
  <c r="JW2118" i="2"/>
  <c r="JU2118" i="2"/>
  <c r="LW2125" i="2" a="1"/>
  <c r="LY2103" i="2"/>
  <c r="LZ2103" i="2"/>
  <c r="LW2143" i="2"/>
  <c r="LW2103" i="2"/>
  <c r="LX2103" i="2"/>
  <c r="LZ2114" i="2"/>
  <c r="LY2114" i="2"/>
  <c r="LX2114" i="2"/>
  <c r="LW2114" i="2"/>
  <c r="LZ2113" i="2"/>
  <c r="LY2113" i="2"/>
  <c r="LX2113" i="2"/>
  <c r="LW2113" i="2"/>
  <c r="LY2112" i="2"/>
  <c r="LZ2112" i="2"/>
  <c r="LW2112" i="2"/>
  <c r="LX2112" i="2"/>
  <c r="LY2111" i="2"/>
  <c r="LZ2111" i="2"/>
  <c r="LW2111" i="2"/>
  <c r="LX2111" i="2"/>
  <c r="LY2110" i="2"/>
  <c r="LZ2110" i="2"/>
  <c r="LW2110" i="2"/>
  <c r="LX2110" i="2"/>
  <c r="LY2109" i="2"/>
  <c r="LZ2109" i="2"/>
  <c r="LW2109" i="2"/>
  <c r="LX2109" i="2"/>
  <c r="LY2108" i="2"/>
  <c r="LZ2108" i="2"/>
  <c r="LW2108" i="2"/>
  <c r="LX2108" i="2"/>
  <c r="LY2107" i="2"/>
  <c r="LZ2107" i="2"/>
  <c r="LW2107" i="2"/>
  <c r="LX2107" i="2"/>
  <c r="LY2106" i="2"/>
  <c r="LZ2106" i="2"/>
  <c r="LW2106" i="2"/>
  <c r="LX2106" i="2"/>
  <c r="LY2105" i="2"/>
  <c r="LZ2105" i="2"/>
  <c r="LW2105" i="2"/>
  <c r="LX2105" i="2"/>
  <c r="LW2129" i="2" a="1"/>
  <c r="LY2104" i="2"/>
  <c r="LZ2104" i="2"/>
  <c r="LW2127" i="2" a="1"/>
  <c r="LW2104" i="2"/>
  <c r="LX2104" i="2"/>
  <c r="KG2126" i="2"/>
  <c r="KG2125" i="2"/>
  <c r="KH2126" i="2"/>
  <c r="KH2125" i="2"/>
  <c r="VD2136" i="2"/>
  <c r="VD2135" i="2"/>
  <c r="VC2136" i="2"/>
  <c r="VC2135" i="2"/>
  <c r="UR2132" i="2"/>
  <c r="UR2131" i="2"/>
  <c r="UQ2132" i="2"/>
  <c r="UQ2131" i="2"/>
  <c r="X2140" i="2"/>
  <c r="X2139" i="2"/>
  <c r="W2140" i="2"/>
  <c r="W2139" i="2"/>
  <c r="DP2136" i="2"/>
  <c r="DP2135" i="2"/>
  <c r="DO2136" i="2"/>
  <c r="DO2135" i="2"/>
  <c r="BC2107" i="2"/>
  <c r="BD2107" i="2"/>
  <c r="BA2107" i="2"/>
  <c r="BB2107" i="2"/>
  <c r="BC2106" i="2"/>
  <c r="BD2106" i="2"/>
  <c r="BA2106" i="2"/>
  <c r="BB2106" i="2"/>
  <c r="BC2105" i="2"/>
  <c r="BD2105" i="2"/>
  <c r="BA2105" i="2"/>
  <c r="BB2105" i="2"/>
  <c r="BA2143" i="2"/>
  <c r="BC2104" i="2"/>
  <c r="BD2104" i="2"/>
  <c r="BA2129" i="2" a="1"/>
  <c r="BA2104" i="2"/>
  <c r="BB2104" i="2"/>
  <c r="BA2127" i="2" a="1"/>
  <c r="BC2103" i="2"/>
  <c r="BD2103" i="2"/>
  <c r="BA2125" i="2" a="1"/>
  <c r="BA2103" i="2"/>
  <c r="BB2103" i="2"/>
  <c r="BD2114" i="2"/>
  <c r="BC2114" i="2"/>
  <c r="BB2114" i="2"/>
  <c r="BA2114" i="2"/>
  <c r="BD2113" i="2"/>
  <c r="BC2113" i="2"/>
  <c r="BB2113" i="2"/>
  <c r="BA2113" i="2"/>
  <c r="BC2112" i="2"/>
  <c r="BD2112" i="2"/>
  <c r="BA2112" i="2"/>
  <c r="BB2112" i="2"/>
  <c r="BC2111" i="2"/>
  <c r="BD2111" i="2"/>
  <c r="BA2111" i="2"/>
  <c r="BB2111" i="2"/>
  <c r="BC2110" i="2"/>
  <c r="BD2110" i="2"/>
  <c r="BA2110" i="2"/>
  <c r="BB2110" i="2"/>
  <c r="BC2109" i="2"/>
  <c r="BD2109" i="2"/>
  <c r="BA2109" i="2"/>
  <c r="BB2109" i="2"/>
  <c r="BC2108" i="2"/>
  <c r="BD2108" i="2"/>
  <c r="BA2108" i="2"/>
  <c r="BB2108" i="2"/>
  <c r="DP2132" i="2"/>
  <c r="DP2131" i="2"/>
  <c r="DO2132" i="2"/>
  <c r="DO2131" i="2"/>
  <c r="EI2109" i="2"/>
  <c r="EJ2109" i="2"/>
  <c r="EG2129" i="2" a="1"/>
  <c r="EG2109" i="2"/>
  <c r="EH2109" i="2"/>
  <c r="EI2108" i="2"/>
  <c r="EJ2108" i="2"/>
  <c r="EG2108" i="2"/>
  <c r="EH2108" i="2"/>
  <c r="EG2104" i="2"/>
  <c r="EI2107" i="2"/>
  <c r="EJ2107" i="2"/>
  <c r="EH2104" i="2"/>
  <c r="EG2107" i="2"/>
  <c r="EH2107" i="2"/>
  <c r="EI2106" i="2"/>
  <c r="EJ2106" i="2"/>
  <c r="EG2127" i="2" a="1"/>
  <c r="EJ2103" i="2"/>
  <c r="EG2106" i="2"/>
  <c r="EH2106" i="2"/>
  <c r="EI2105" i="2"/>
  <c r="EJ2105" i="2"/>
  <c r="EG2105" i="2"/>
  <c r="EH2105" i="2"/>
  <c r="EG2143" i="2"/>
  <c r="EI2104" i="2"/>
  <c r="EJ2104" i="2"/>
  <c r="EI2103" i="2"/>
  <c r="EG2125" i="2" a="1"/>
  <c r="EG2103" i="2"/>
  <c r="EH2103" i="2"/>
  <c r="EJ2114" i="2"/>
  <c r="EI2114" i="2"/>
  <c r="EH2114" i="2"/>
  <c r="EG2114" i="2"/>
  <c r="EJ2113" i="2"/>
  <c r="EI2113" i="2"/>
  <c r="EH2113" i="2"/>
  <c r="EG2113" i="2"/>
  <c r="EI2112" i="2"/>
  <c r="EJ2112" i="2"/>
  <c r="EG2112" i="2"/>
  <c r="EH2112" i="2"/>
  <c r="EI2111" i="2"/>
  <c r="EJ2111" i="2"/>
  <c r="EG2111" i="2"/>
  <c r="EH2111" i="2"/>
  <c r="EI2110" i="2"/>
  <c r="EJ2110" i="2"/>
  <c r="EG2110" i="2"/>
  <c r="EH2110" i="2"/>
  <c r="QZ2142" i="2"/>
  <c r="QZ2141" i="2"/>
  <c r="QY2142" i="2"/>
  <c r="QY2141" i="2"/>
  <c r="BM2142" i="2"/>
  <c r="BM2141" i="2"/>
  <c r="BN2142" i="2"/>
  <c r="BN2141" i="2"/>
  <c r="DO2138" i="2"/>
  <c r="DP2138" i="2"/>
  <c r="DO2137" i="2"/>
  <c r="DP2137" i="2"/>
  <c r="GC2128" i="2"/>
  <c r="GC2127" i="2"/>
  <c r="GD2128" i="2"/>
  <c r="GD2127" i="2"/>
  <c r="HH2140" i="2"/>
  <c r="HH2139" i="2"/>
  <c r="HG2140" i="2"/>
  <c r="HG2139" i="2"/>
  <c r="UL2137" i="2"/>
  <c r="UK2138" i="2"/>
  <c r="UK2137" i="2"/>
  <c r="UL2138" i="2"/>
  <c r="DI2119" i="2"/>
  <c r="DJ2118" i="2"/>
  <c r="DJ2124" i="2"/>
  <c r="DK2120" i="2"/>
  <c r="DI2120" i="2"/>
  <c r="DJ2119" i="2"/>
  <c r="DK2118" i="2"/>
  <c r="DI2118" i="2"/>
  <c r="DJ2120" i="2"/>
  <c r="DK2119" i="2"/>
  <c r="NA2132" i="2"/>
  <c r="NA2131" i="2"/>
  <c r="NB2132" i="2"/>
  <c r="NB2131" i="2"/>
  <c r="CW2140" i="2"/>
  <c r="CW2139" i="2"/>
  <c r="CX2140" i="2"/>
  <c r="CX2139" i="2"/>
  <c r="AJ2140" i="2"/>
  <c r="AJ2139" i="2"/>
  <c r="AI2140" i="2"/>
  <c r="AI2139" i="2"/>
  <c r="QB2138" i="2"/>
  <c r="QB2137" i="2"/>
  <c r="QA2138" i="2"/>
  <c r="QA2137" i="2"/>
  <c r="AF2113" i="2"/>
  <c r="AE2113" i="2"/>
  <c r="AD2113" i="2"/>
  <c r="AC2113" i="2"/>
  <c r="AE2112" i="2"/>
  <c r="AF2112" i="2"/>
  <c r="AC2112" i="2"/>
  <c r="AD2112" i="2"/>
  <c r="AE2111" i="2"/>
  <c r="AF2111" i="2"/>
  <c r="AC2111" i="2"/>
  <c r="AD2111" i="2"/>
  <c r="AE2110" i="2"/>
  <c r="AF2110" i="2"/>
  <c r="AC2110" i="2"/>
  <c r="AD2110" i="2"/>
  <c r="AE2109" i="2"/>
  <c r="AF2109" i="2"/>
  <c r="AC2109" i="2"/>
  <c r="AD2109" i="2"/>
  <c r="AE2108" i="2"/>
  <c r="AF2108" i="2"/>
  <c r="AC2108" i="2"/>
  <c r="AD2108" i="2"/>
  <c r="AE2107" i="2"/>
  <c r="AF2107" i="2"/>
  <c r="AC2107" i="2"/>
  <c r="AD2107" i="2"/>
  <c r="AE2106" i="2"/>
  <c r="AF2106" i="2"/>
  <c r="AC2106" i="2"/>
  <c r="AD2106" i="2"/>
  <c r="AE2105" i="2"/>
  <c r="AF2105" i="2"/>
  <c r="AC2105" i="2"/>
  <c r="AD2105" i="2"/>
  <c r="AC2143" i="2"/>
  <c r="AE2104" i="2"/>
  <c r="AF2104" i="2"/>
  <c r="AC2129" i="2" a="1"/>
  <c r="AC2104" i="2"/>
  <c r="AD2104" i="2"/>
  <c r="AC2127" i="2" a="1"/>
  <c r="AE2103" i="2"/>
  <c r="AF2103" i="2"/>
  <c r="AC2125" i="2" a="1"/>
  <c r="AC2103" i="2"/>
  <c r="AD2103" i="2"/>
  <c r="AF2114" i="2"/>
  <c r="AE2114" i="2"/>
  <c r="AD2114" i="2"/>
  <c r="AC2114" i="2"/>
  <c r="AU2125" i="2" a="1"/>
  <c r="AW2103" i="2"/>
  <c r="AX2103" i="2"/>
  <c r="AU2143" i="2"/>
  <c r="AU2103" i="2"/>
  <c r="AV2103" i="2"/>
  <c r="AX2114" i="2"/>
  <c r="AW2114" i="2"/>
  <c r="AV2114" i="2"/>
  <c r="AU2114" i="2"/>
  <c r="AX2113" i="2"/>
  <c r="AW2113" i="2"/>
  <c r="AV2113" i="2"/>
  <c r="AU2113" i="2"/>
  <c r="AW2112" i="2"/>
  <c r="AX2112" i="2"/>
  <c r="AU2112" i="2"/>
  <c r="AV2112" i="2"/>
  <c r="AW2111" i="2"/>
  <c r="AX2111" i="2"/>
  <c r="AU2110" i="2"/>
  <c r="AU2111" i="2"/>
  <c r="AV2111" i="2"/>
  <c r="AV2110" i="2"/>
  <c r="AW2110" i="2"/>
  <c r="AX2110" i="2"/>
  <c r="AW2109" i="2"/>
  <c r="AX2109" i="2"/>
  <c r="AU2109" i="2"/>
  <c r="AV2109" i="2"/>
  <c r="AW2108" i="2"/>
  <c r="AX2108" i="2"/>
  <c r="AU2108" i="2"/>
  <c r="AV2108" i="2"/>
  <c r="AW2107" i="2"/>
  <c r="AX2107" i="2"/>
  <c r="AU2107" i="2"/>
  <c r="AV2107" i="2"/>
  <c r="AW2106" i="2"/>
  <c r="AX2106" i="2"/>
  <c r="AU2106" i="2"/>
  <c r="AV2106" i="2"/>
  <c r="AW2105" i="2"/>
  <c r="AX2105" i="2"/>
  <c r="AU2105" i="2"/>
  <c r="AV2105" i="2"/>
  <c r="AU2129" i="2" a="1"/>
  <c r="AW2104" i="2"/>
  <c r="AX2104" i="2"/>
  <c r="AU2127" i="2" a="1"/>
  <c r="AU2104" i="2"/>
  <c r="AV2104" i="2"/>
  <c r="AC2134" i="2"/>
  <c r="AC2133" i="2"/>
  <c r="AD2134" i="2"/>
  <c r="AD2133" i="2"/>
  <c r="RL2132" i="2"/>
  <c r="RL2131" i="2"/>
  <c r="RK2132" i="2"/>
  <c r="RK2131" i="2"/>
  <c r="MO2138" i="2"/>
  <c r="MO2137" i="2"/>
  <c r="MP2138" i="2"/>
  <c r="MP2137" i="2"/>
  <c r="UR2136" i="2"/>
  <c r="UR2135" i="2"/>
  <c r="UQ2136" i="2"/>
  <c r="UQ2135" i="2"/>
  <c r="BU2107" i="2"/>
  <c r="BV2107" i="2"/>
  <c r="BS2107" i="2"/>
  <c r="BT2107" i="2"/>
  <c r="BU2106" i="2"/>
  <c r="BV2106" i="2"/>
  <c r="BS2106" i="2"/>
  <c r="BT2106" i="2"/>
  <c r="BU2105" i="2"/>
  <c r="BV2105" i="2"/>
  <c r="BS2105" i="2"/>
  <c r="BT2105" i="2"/>
  <c r="BS2129" i="2" a="1"/>
  <c r="BU2104" i="2"/>
  <c r="BV2104" i="2"/>
  <c r="BS2127" i="2" a="1"/>
  <c r="BS2104" i="2"/>
  <c r="BT2104" i="2"/>
  <c r="BT2114" i="2"/>
  <c r="BS2125" i="2" a="1"/>
  <c r="BU2103" i="2"/>
  <c r="BV2103" i="2"/>
  <c r="BS2143" i="2"/>
  <c r="BS2103" i="2"/>
  <c r="BT2103" i="2"/>
  <c r="BV2114" i="2"/>
  <c r="BU2114" i="2"/>
  <c r="BS2114" i="2"/>
  <c r="BV2113" i="2"/>
  <c r="BU2113" i="2"/>
  <c r="BT2113" i="2"/>
  <c r="BS2113" i="2"/>
  <c r="BU2112" i="2"/>
  <c r="BV2112" i="2"/>
  <c r="BS2112" i="2"/>
  <c r="BT2112" i="2"/>
  <c r="BU2111" i="2"/>
  <c r="BV2111" i="2"/>
  <c r="BS2111" i="2"/>
  <c r="BT2111" i="2"/>
  <c r="BU2110" i="2"/>
  <c r="BV2110" i="2"/>
  <c r="BS2110" i="2"/>
  <c r="BT2110" i="2"/>
  <c r="BU2109" i="2"/>
  <c r="BV2109" i="2"/>
  <c r="BS2109" i="2"/>
  <c r="BT2109" i="2"/>
  <c r="BU2108" i="2"/>
  <c r="BV2108" i="2"/>
  <c r="BS2108" i="2"/>
  <c r="BT2108" i="2"/>
  <c r="IX2140" i="2"/>
  <c r="IX2139" i="2"/>
  <c r="IW2140" i="2"/>
  <c r="IW2139" i="2"/>
  <c r="F2101" i="2"/>
  <c r="C32" i="6" s="1"/>
  <c r="KN2134" i="2"/>
  <c r="KN2133" i="2"/>
  <c r="KM2134" i="2"/>
  <c r="KM2133" i="2"/>
  <c r="DP2134" i="2"/>
  <c r="DP2133" i="2"/>
  <c r="DO2134" i="2"/>
  <c r="DO2133" i="2"/>
  <c r="BT2132" i="2"/>
  <c r="BT2131" i="2"/>
  <c r="BS2132" i="2"/>
  <c r="BS2131" i="2"/>
  <c r="HH2142" i="2"/>
  <c r="HH2141" i="2"/>
  <c r="HG2142" i="2"/>
  <c r="HG2141" i="2"/>
  <c r="UK2140" i="2"/>
  <c r="UK2139" i="2"/>
  <c r="UL2140" i="2"/>
  <c r="UL2139" i="2"/>
  <c r="NA2134" i="2"/>
  <c r="NA2133" i="2"/>
  <c r="NB2134" i="2"/>
  <c r="NB2133" i="2"/>
  <c r="CW2138" i="2"/>
  <c r="CW2137" i="2"/>
  <c r="CX2138" i="2"/>
  <c r="CX2137" i="2"/>
  <c r="CR2129" i="2"/>
  <c r="CQ2129" i="2"/>
  <c r="CR2130" i="2"/>
  <c r="CQ2130" i="2"/>
  <c r="QA2142" i="2"/>
  <c r="QA2141" i="2"/>
  <c r="QB2142" i="2"/>
  <c r="QB2141" i="2"/>
  <c r="R2131" i="2"/>
  <c r="Q2132" i="2"/>
  <c r="Q2131" i="2"/>
  <c r="R2132" i="2"/>
  <c r="IF2137" i="2"/>
  <c r="IE2137" i="2"/>
  <c r="IE2138" i="2"/>
  <c r="IF2138" i="2"/>
  <c r="GW2118" i="2"/>
  <c r="GU2118" i="2"/>
  <c r="GV2124" i="2"/>
  <c r="GV2120" i="2"/>
  <c r="GW2119" i="2"/>
  <c r="GU2119" i="2"/>
  <c r="GV2118" i="2"/>
  <c r="GW2120" i="2"/>
  <c r="GU2120" i="2"/>
  <c r="GV2119" i="2"/>
  <c r="JI2128" i="2"/>
  <c r="JI2127" i="2"/>
  <c r="JJ2128" i="2"/>
  <c r="JJ2127" i="2"/>
  <c r="AC2132" i="2"/>
  <c r="AC2131" i="2"/>
  <c r="AD2132" i="2"/>
  <c r="AD2131" i="2"/>
  <c r="RL2134" i="2"/>
  <c r="RL2133" i="2"/>
  <c r="RK2134" i="2"/>
  <c r="RK2133" i="2"/>
  <c r="MO2136" i="2"/>
  <c r="MO2135" i="2"/>
  <c r="MP2136" i="2"/>
  <c r="MP2135" i="2"/>
  <c r="VK2107" i="2"/>
  <c r="VL2107" i="2"/>
  <c r="VI2107" i="2"/>
  <c r="VJ2107" i="2"/>
  <c r="VK2106" i="2"/>
  <c r="VL2106" i="2"/>
  <c r="VI2106" i="2"/>
  <c r="VJ2106" i="2"/>
  <c r="VK2105" i="2"/>
  <c r="VL2105" i="2"/>
  <c r="VI2105" i="2"/>
  <c r="VJ2105" i="2"/>
  <c r="VI2143" i="2"/>
  <c r="VK2104" i="2"/>
  <c r="VL2104" i="2"/>
  <c r="VI2129" i="2" a="1"/>
  <c r="VI2104" i="2"/>
  <c r="VJ2104" i="2"/>
  <c r="VI2127" i="2" a="1"/>
  <c r="VK2103" i="2"/>
  <c r="VL2103" i="2"/>
  <c r="VI2125" i="2" a="1"/>
  <c r="VI2103" i="2"/>
  <c r="VJ2103" i="2"/>
  <c r="VL2114" i="2"/>
  <c r="VK2114" i="2"/>
  <c r="VJ2114" i="2"/>
  <c r="VI2114" i="2"/>
  <c r="VL2113" i="2"/>
  <c r="VK2113" i="2"/>
  <c r="VJ2113" i="2"/>
  <c r="VI2113" i="2"/>
  <c r="VK2112" i="2"/>
  <c r="VL2112" i="2"/>
  <c r="VI2112" i="2"/>
  <c r="VJ2112" i="2"/>
  <c r="VK2111" i="2"/>
  <c r="VL2111" i="2"/>
  <c r="VI2111" i="2"/>
  <c r="VJ2111" i="2"/>
  <c r="VK2110" i="2"/>
  <c r="VL2110" i="2"/>
  <c r="VI2110" i="2"/>
  <c r="VJ2110" i="2"/>
  <c r="VK2109" i="2"/>
  <c r="VL2109" i="2"/>
  <c r="VI2109" i="2"/>
  <c r="VJ2109" i="2"/>
  <c r="VK2108" i="2"/>
  <c r="VL2108" i="2"/>
  <c r="VI2108" i="2"/>
  <c r="VJ2108" i="2"/>
  <c r="KB2138" i="2"/>
  <c r="KB2137" i="2"/>
  <c r="KA2138" i="2"/>
  <c r="KA2137" i="2"/>
  <c r="X2142" i="2"/>
  <c r="W2142" i="2"/>
  <c r="X2141" i="2"/>
  <c r="W2141" i="2"/>
  <c r="IW2138" i="2"/>
  <c r="IW2137" i="2"/>
  <c r="IX2138" i="2"/>
  <c r="IX2137" i="2"/>
  <c r="MC2136" i="2"/>
  <c r="MC2135" i="2"/>
  <c r="MD2136" i="2"/>
  <c r="MD2135" i="2"/>
  <c r="EZ2134" i="2"/>
  <c r="EZ2133" i="2"/>
  <c r="EY2134" i="2"/>
  <c r="EY2133" i="2"/>
  <c r="KN2136" i="2"/>
  <c r="KN2135" i="2"/>
  <c r="KM2136" i="2"/>
  <c r="KM2135" i="2"/>
  <c r="OK2132" i="2"/>
  <c r="OK2131" i="2"/>
  <c r="OL2132" i="2"/>
  <c r="OL2131" i="2"/>
  <c r="BT2134" i="2"/>
  <c r="BT2133" i="2"/>
  <c r="BS2134" i="2"/>
  <c r="BS2133" i="2"/>
  <c r="QZ2138" i="2"/>
  <c r="QZ2137" i="2"/>
  <c r="QY2138" i="2"/>
  <c r="QY2137" i="2"/>
  <c r="BN2140" i="2"/>
  <c r="BN2139" i="2"/>
  <c r="BM2140" i="2"/>
  <c r="BM2139" i="2"/>
  <c r="HH2138" i="2"/>
  <c r="HH2137" i="2"/>
  <c r="HG2138" i="2"/>
  <c r="HG2137" i="2"/>
  <c r="UK2142" i="2"/>
  <c r="UK2141" i="2"/>
  <c r="UL2142" i="2"/>
  <c r="UL2141" i="2"/>
  <c r="NA2136" i="2"/>
  <c r="NA2135" i="2"/>
  <c r="NB2136" i="2"/>
  <c r="NB2135" i="2"/>
  <c r="CW2142" i="2"/>
  <c r="CW2141" i="2"/>
  <c r="CX2142" i="2"/>
  <c r="CX2141" i="2"/>
  <c r="QB2140" i="2"/>
  <c r="QB2139" i="2"/>
  <c r="QA2140" i="2"/>
  <c r="QA2139" i="2"/>
  <c r="IR2138" i="2"/>
  <c r="IR2137" i="2"/>
  <c r="IQ2138" i="2"/>
  <c r="IQ2137" i="2"/>
  <c r="Q2134" i="2"/>
  <c r="Q2133" i="2"/>
  <c r="R2134" i="2"/>
  <c r="R2133" i="2"/>
  <c r="FK2126" i="2"/>
  <c r="FL2126" i="2"/>
  <c r="FK2125" i="2"/>
  <c r="FL2125" i="2"/>
  <c r="AC2138" i="2"/>
  <c r="AC2137" i="2"/>
  <c r="AD2138" i="2"/>
  <c r="AD2137" i="2"/>
  <c r="IF2140" i="2"/>
  <c r="IF2139" i="2"/>
  <c r="IE2140" i="2"/>
  <c r="IE2139" i="2"/>
  <c r="GW2124" i="2"/>
  <c r="GV2123" i="2"/>
  <c r="GW2123" i="2"/>
  <c r="GU2123" i="2"/>
  <c r="GV2122" i="2"/>
  <c r="GW2121" i="2"/>
  <c r="GU2121" i="2"/>
  <c r="GW2122" i="2"/>
  <c r="GU2122" i="2"/>
  <c r="GV2121" i="2"/>
  <c r="K2131" i="2"/>
  <c r="L2132" i="2"/>
  <c r="L2131" i="2"/>
  <c r="K2132" i="2"/>
  <c r="RL2136" i="2"/>
  <c r="RL2135" i="2"/>
  <c r="RK2136" i="2"/>
  <c r="RK2135" i="2"/>
  <c r="MO2142" i="2"/>
  <c r="MO2141" i="2"/>
  <c r="MP2142" i="2"/>
  <c r="MP2141" i="2"/>
  <c r="KG2128" i="2"/>
  <c r="KG2127" i="2"/>
  <c r="KH2128" i="2"/>
  <c r="KH2127" i="2"/>
  <c r="DD2138" i="2"/>
  <c r="DD2137" i="2"/>
  <c r="DC2138" i="2"/>
  <c r="DC2137" i="2"/>
  <c r="CK2138" i="2"/>
  <c r="CK2137" i="2"/>
  <c r="CL2138" i="2"/>
  <c r="CL2137" i="2"/>
  <c r="HM2136" i="2"/>
  <c r="HM2135" i="2"/>
  <c r="HN2136" i="2"/>
  <c r="HN2135" i="2"/>
  <c r="SJ2142" i="2"/>
  <c r="SJ2141" i="2"/>
  <c r="SI2142" i="2"/>
  <c r="SI2141" i="2"/>
  <c r="IW2136" i="2"/>
  <c r="IW2135" i="2"/>
  <c r="IX2136" i="2"/>
  <c r="IX2135" i="2"/>
  <c r="EB2130" i="2"/>
  <c r="EB2129" i="2"/>
  <c r="EA2130" i="2"/>
  <c r="EA2129" i="2"/>
  <c r="BT2136" i="2"/>
  <c r="BT2135" i="2"/>
  <c r="BS2136" i="2"/>
  <c r="BS2135" i="2"/>
  <c r="FL2133" i="2"/>
  <c r="FL2134" i="2"/>
  <c r="FK2134" i="2"/>
  <c r="FK2133" i="2"/>
  <c r="TT2138" i="2"/>
  <c r="TT2137" i="2"/>
  <c r="TS2138" i="2"/>
  <c r="TS2137" i="2"/>
  <c r="PI2132" i="2"/>
  <c r="PI2131" i="2"/>
  <c r="PJ2132" i="2"/>
  <c r="PJ2131" i="2"/>
  <c r="CS2122" i="2"/>
  <c r="CQ2122" i="2"/>
  <c r="CS2124" i="2"/>
  <c r="CR2123" i="2"/>
  <c r="CS2123" i="2"/>
  <c r="CQ2123" i="2"/>
  <c r="CR2122" i="2"/>
  <c r="CS2121" i="2"/>
  <c r="CQ2121" i="2"/>
  <c r="CR2121" i="2"/>
  <c r="HA2138" i="2"/>
  <c r="HA2137" i="2"/>
  <c r="HB2138" i="2"/>
  <c r="HB2137" i="2"/>
  <c r="IR2140" i="2"/>
  <c r="IR2139" i="2"/>
  <c r="IQ2140" i="2"/>
  <c r="IQ2139" i="2"/>
  <c r="Q2136" i="2"/>
  <c r="Q2135" i="2"/>
  <c r="R2136" i="2"/>
  <c r="R2135" i="2"/>
  <c r="AC2140" i="2"/>
  <c r="AC2139" i="2"/>
  <c r="AD2140" i="2"/>
  <c r="AD2139" i="2"/>
  <c r="IF2142" i="2"/>
  <c r="IF2141" i="2"/>
  <c r="IE2142" i="2"/>
  <c r="IE2141" i="2"/>
  <c r="K2133" i="2"/>
  <c r="L2134" i="2"/>
  <c r="L2133" i="2"/>
  <c r="K2134" i="2"/>
  <c r="MP2140" i="2"/>
  <c r="MP2139" i="2"/>
  <c r="MO2140" i="2"/>
  <c r="MO2139" i="2"/>
  <c r="MO2132" i="2"/>
  <c r="MO2131" i="2"/>
  <c r="MP2132" i="2"/>
  <c r="MP2131" i="2"/>
  <c r="DD2142" i="2"/>
  <c r="DD2141" i="2"/>
  <c r="DC2142" i="2"/>
  <c r="DC2141" i="2"/>
  <c r="CK2139" i="2"/>
  <c r="CK2140" i="2"/>
  <c r="CL2140" i="2"/>
  <c r="CL2139" i="2"/>
  <c r="OK2138" i="2"/>
  <c r="OK2137" i="2"/>
  <c r="OL2138" i="2"/>
  <c r="OL2137" i="2"/>
  <c r="IR2136" i="2"/>
  <c r="IR2135" i="2"/>
  <c r="IQ2136" i="2"/>
  <c r="IQ2135" i="2"/>
  <c r="IX2142" i="2"/>
  <c r="IX2141" i="2"/>
  <c r="IW2142" i="2"/>
  <c r="IW2141" i="2"/>
  <c r="CR2137" i="2"/>
  <c r="CQ2138" i="2"/>
  <c r="CQ2137" i="2"/>
  <c r="CR2138" i="2"/>
  <c r="NG2142" i="2"/>
  <c r="NG2141" i="2"/>
  <c r="NH2142" i="2"/>
  <c r="NH2141" i="2"/>
  <c r="EZ2136" i="2"/>
  <c r="EZ2135" i="2"/>
  <c r="EY2136" i="2"/>
  <c r="EY2135" i="2"/>
  <c r="FL2136" i="2"/>
  <c r="FL2135" i="2"/>
  <c r="FK2136" i="2"/>
  <c r="FK2135" i="2"/>
  <c r="IG2111" i="2"/>
  <c r="IH2111" i="2"/>
  <c r="IE2111" i="2"/>
  <c r="IF2111" i="2"/>
  <c r="IG2110" i="2"/>
  <c r="IH2110" i="2"/>
  <c r="IE2110" i="2"/>
  <c r="IF2110" i="2"/>
  <c r="IF2106" i="2"/>
  <c r="IG2109" i="2"/>
  <c r="IH2109" i="2"/>
  <c r="IE2106" i="2"/>
  <c r="IE2109" i="2"/>
  <c r="IF2109" i="2"/>
  <c r="IG2108" i="2"/>
  <c r="IH2108" i="2"/>
  <c r="IE2108" i="2"/>
  <c r="IF2108" i="2"/>
  <c r="IG2107" i="2"/>
  <c r="IH2107" i="2"/>
  <c r="IE2107" i="2"/>
  <c r="IF2107" i="2"/>
  <c r="IG2106" i="2"/>
  <c r="IH2106" i="2"/>
  <c r="IG2105" i="2"/>
  <c r="IH2105" i="2"/>
  <c r="IE2105" i="2"/>
  <c r="IF2105" i="2"/>
  <c r="IE2129" i="2" a="1"/>
  <c r="IG2104" i="2"/>
  <c r="IH2104" i="2"/>
  <c r="IE2127" i="2" a="1"/>
  <c r="IE2104" i="2"/>
  <c r="IF2104" i="2"/>
  <c r="IE2125" i="2" a="1"/>
  <c r="IG2103" i="2"/>
  <c r="IH2103" i="2"/>
  <c r="IE2143" i="2"/>
  <c r="IE2103" i="2"/>
  <c r="IF2103" i="2"/>
  <c r="IH2114" i="2"/>
  <c r="IG2114" i="2"/>
  <c r="IF2114" i="2"/>
  <c r="IE2114" i="2"/>
  <c r="IH2113" i="2"/>
  <c r="IG2113" i="2"/>
  <c r="IF2113" i="2"/>
  <c r="IE2113" i="2"/>
  <c r="IG2112" i="2"/>
  <c r="IH2112" i="2"/>
  <c r="IE2112" i="2"/>
  <c r="IF2112" i="2"/>
  <c r="EU2107" i="2"/>
  <c r="EV2107" i="2"/>
  <c r="ES2107" i="2"/>
  <c r="ET2107" i="2"/>
  <c r="EU2106" i="2"/>
  <c r="EV2106" i="2"/>
  <c r="ES2106" i="2"/>
  <c r="ET2106" i="2"/>
  <c r="EU2105" i="2"/>
  <c r="EV2105" i="2"/>
  <c r="ES2105" i="2"/>
  <c r="ET2105" i="2"/>
  <c r="ET2114" i="2"/>
  <c r="ES2143" i="2"/>
  <c r="EU2104" i="2"/>
  <c r="EV2104" i="2"/>
  <c r="ES2129" i="2" a="1"/>
  <c r="ES2104" i="2"/>
  <c r="ET2104" i="2"/>
  <c r="ES2127" i="2" a="1"/>
  <c r="EU2103" i="2"/>
  <c r="EV2103" i="2"/>
  <c r="ES2114" i="2"/>
  <c r="ES2125" i="2" a="1"/>
  <c r="ES2103" i="2"/>
  <c r="ET2103" i="2"/>
  <c r="EV2114" i="2"/>
  <c r="EU2114" i="2"/>
  <c r="EV2113" i="2"/>
  <c r="EU2113" i="2"/>
  <c r="ET2113" i="2"/>
  <c r="ES2113" i="2"/>
  <c r="EU2112" i="2"/>
  <c r="EV2112" i="2"/>
  <c r="ES2112" i="2"/>
  <c r="ET2112" i="2"/>
  <c r="EU2111" i="2"/>
  <c r="EV2111" i="2"/>
  <c r="ES2111" i="2"/>
  <c r="ET2111" i="2"/>
  <c r="EU2110" i="2"/>
  <c r="EV2110" i="2"/>
  <c r="ES2110" i="2"/>
  <c r="ET2110" i="2"/>
  <c r="EU2109" i="2"/>
  <c r="EV2109" i="2"/>
  <c r="ES2109" i="2"/>
  <c r="ET2109" i="2"/>
  <c r="EU2108" i="2"/>
  <c r="EV2108" i="2"/>
  <c r="ES2108" i="2"/>
  <c r="ET2108" i="2"/>
  <c r="TT2140" i="2"/>
  <c r="TT2139" i="2"/>
  <c r="TS2140" i="2"/>
  <c r="TS2139" i="2"/>
  <c r="PI2134" i="2"/>
  <c r="PI2133" i="2"/>
  <c r="PJ2134" i="2"/>
  <c r="PJ2133" i="2"/>
  <c r="HA2142" i="2"/>
  <c r="HA2141" i="2"/>
  <c r="HB2142" i="2"/>
  <c r="HB2141" i="2"/>
  <c r="IR2142" i="2"/>
  <c r="IR2141" i="2"/>
  <c r="IQ2142" i="2"/>
  <c r="IQ2141" i="2"/>
  <c r="AC2142" i="2"/>
  <c r="AC2141" i="2"/>
  <c r="AD2142" i="2"/>
  <c r="AD2141" i="2"/>
  <c r="GV2128" i="2"/>
  <c r="GV2127" i="2"/>
  <c r="GU2128" i="2"/>
  <c r="GU2127" i="2"/>
  <c r="JJ2129" i="2"/>
  <c r="JI2130" i="2"/>
  <c r="JI2129" i="2"/>
  <c r="JJ2130" i="2"/>
  <c r="L2136" i="2"/>
  <c r="L2135" i="2"/>
  <c r="K2136" i="2"/>
  <c r="K2135" i="2"/>
  <c r="HZ2131" i="2"/>
  <c r="HY2132" i="2"/>
  <c r="HY2131" i="2"/>
  <c r="HZ2132" i="2"/>
  <c r="MO2134" i="2"/>
  <c r="MO2133" i="2"/>
  <c r="MP2134" i="2"/>
  <c r="MP2133" i="2"/>
  <c r="DD2140" i="2"/>
  <c r="DD2139" i="2"/>
  <c r="DC2140" i="2"/>
  <c r="DC2139" i="2"/>
  <c r="QZ2134" i="2"/>
  <c r="QZ2133" i="2"/>
  <c r="QY2134" i="2"/>
  <c r="QY2133" i="2"/>
  <c r="IF2136" i="2"/>
  <c r="IF2135" i="2"/>
  <c r="IE2136" i="2"/>
  <c r="IE2135" i="2"/>
  <c r="CQ2142" i="2"/>
  <c r="CR2142" i="2"/>
  <c r="CQ2141" i="2"/>
  <c r="CR2141" i="2"/>
  <c r="PI2136" i="2"/>
  <c r="PI2135" i="2"/>
  <c r="PJ2136" i="2"/>
  <c r="PJ2135" i="2"/>
  <c r="AV2137" i="2"/>
  <c r="AU2138" i="2"/>
  <c r="AU2137" i="2"/>
  <c r="AV2138" i="2"/>
  <c r="HS2125" i="2" a="1"/>
  <c r="HU2103" i="2"/>
  <c r="HV2103" i="2"/>
  <c r="HS2143" i="2"/>
  <c r="HS2103" i="2"/>
  <c r="HT2103" i="2"/>
  <c r="HU2108" i="2"/>
  <c r="HT2108" i="2"/>
  <c r="HV2107" i="2"/>
  <c r="HV2114" i="2"/>
  <c r="HU2114" i="2"/>
  <c r="HT2114" i="2"/>
  <c r="HS2114" i="2"/>
  <c r="HV2113" i="2"/>
  <c r="HU2113" i="2"/>
  <c r="HT2113" i="2"/>
  <c r="HS2113" i="2"/>
  <c r="HS2110" i="2"/>
  <c r="HV2109" i="2"/>
  <c r="HS2109" i="2"/>
  <c r="HV2108" i="2"/>
  <c r="HS2108" i="2"/>
  <c r="HU2107" i="2"/>
  <c r="HU2112" i="2"/>
  <c r="HV2112" i="2"/>
  <c r="HU2109" i="2"/>
  <c r="HS2112" i="2"/>
  <c r="HT2112" i="2"/>
  <c r="HT2109" i="2"/>
  <c r="HU2111" i="2"/>
  <c r="HV2111" i="2"/>
  <c r="HT2110" i="2"/>
  <c r="HS2111" i="2"/>
  <c r="HT2111" i="2"/>
  <c r="HU2110" i="2"/>
  <c r="HV2110" i="2"/>
  <c r="HS2107" i="2"/>
  <c r="HT2107" i="2"/>
  <c r="HU2106" i="2"/>
  <c r="HV2106" i="2"/>
  <c r="HS2106" i="2"/>
  <c r="HT2106" i="2"/>
  <c r="HU2105" i="2"/>
  <c r="HV2105" i="2"/>
  <c r="HS2105" i="2"/>
  <c r="HT2105" i="2"/>
  <c r="HS2129" i="2" a="1"/>
  <c r="HU2104" i="2"/>
  <c r="HV2104" i="2"/>
  <c r="HS2127" i="2" a="1"/>
  <c r="HS2104" i="2"/>
  <c r="HT2104" i="2"/>
  <c r="HB2140" i="2"/>
  <c r="HB2139" i="2"/>
  <c r="HA2140" i="2"/>
  <c r="HA2139" i="2"/>
  <c r="VI2132" i="2"/>
  <c r="VI2131" i="2"/>
  <c r="VJ2132" i="2"/>
  <c r="VJ2131" i="2"/>
  <c r="GJ2132" i="2"/>
  <c r="GJ2131" i="2"/>
  <c r="GI2132" i="2"/>
  <c r="GI2131" i="2"/>
  <c r="FL2128" i="2"/>
  <c r="FL2127" i="2"/>
  <c r="FK2128" i="2"/>
  <c r="FK2127" i="2"/>
  <c r="GV2126" i="2"/>
  <c r="GV2125" i="2"/>
  <c r="GU2126" i="2"/>
  <c r="GU2125" i="2"/>
  <c r="GV2130" i="2"/>
  <c r="GV2129" i="2"/>
  <c r="GU2130" i="2"/>
  <c r="GU2129" i="2"/>
  <c r="E2143" i="2"/>
  <c r="E2174" i="2" s="1"/>
  <c r="HY2134" i="2"/>
  <c r="HY2133" i="2"/>
  <c r="HZ2134" i="2"/>
  <c r="HZ2133" i="2"/>
  <c r="CW2132" i="2"/>
  <c r="CW2131" i="2"/>
  <c r="CX2132" i="2"/>
  <c r="CX2131" i="2"/>
  <c r="JU2124" i="2"/>
  <c r="JV2117" i="2"/>
  <c r="JW2116" i="2"/>
  <c r="JU2116" i="2"/>
  <c r="JV2115" i="2"/>
  <c r="JW2117" i="2"/>
  <c r="JU2117" i="2"/>
  <c r="JV2116" i="2"/>
  <c r="JW2115" i="2"/>
  <c r="JU2115" i="2"/>
  <c r="TZ2138" i="2"/>
  <c r="TZ2137" i="2"/>
  <c r="TY2138" i="2"/>
  <c r="TY2137" i="2"/>
  <c r="KH2130" i="2"/>
  <c r="KH2129" i="2"/>
  <c r="KG2129" i="2"/>
  <c r="KG2130" i="2"/>
  <c r="EN2138" i="2"/>
  <c r="EN2137" i="2"/>
  <c r="EM2138" i="2"/>
  <c r="EM2137" i="2"/>
  <c r="CK2142" i="2"/>
  <c r="CK2141" i="2"/>
  <c r="CL2142" i="2"/>
  <c r="CL2141" i="2"/>
  <c r="GE2120" i="2"/>
  <c r="GD2124" i="2"/>
  <c r="GC2120" i="2"/>
  <c r="GD2119" i="2"/>
  <c r="GE2118" i="2"/>
  <c r="GC2118" i="2"/>
  <c r="GD2120" i="2"/>
  <c r="GE2119" i="2"/>
  <c r="GC2119" i="2"/>
  <c r="GD2118" i="2"/>
  <c r="TS2131" i="2"/>
  <c r="TT2132" i="2"/>
  <c r="TT2131" i="2"/>
  <c r="TS2132" i="2"/>
  <c r="RW2133" i="2"/>
  <c r="RX2133" i="2"/>
  <c r="RX2134" i="2"/>
  <c r="RW2134" i="2"/>
  <c r="VI2134" i="2"/>
  <c r="VI2133" i="2"/>
  <c r="VJ2134" i="2"/>
  <c r="VJ2133" i="2"/>
  <c r="GJ2134" i="2"/>
  <c r="GJ2133" i="2"/>
  <c r="GI2134" i="2"/>
  <c r="GI2133" i="2"/>
  <c r="F2143" i="2"/>
  <c r="F2174" i="2" s="1"/>
  <c r="OW2142" i="2"/>
  <c r="OW2141" i="2"/>
  <c r="OX2142" i="2"/>
  <c r="OX2141" i="2"/>
  <c r="CW2134" i="2"/>
  <c r="CW2133" i="2"/>
  <c r="CX2134" i="2"/>
  <c r="CX2133" i="2"/>
  <c r="JU2126" i="2"/>
  <c r="JU2125" i="2"/>
  <c r="JV2126" i="2"/>
  <c r="JV2125" i="2"/>
  <c r="TZ2140" i="2"/>
  <c r="TZ2139" i="2"/>
  <c r="TY2140" i="2"/>
  <c r="TY2139" i="2"/>
  <c r="KH2121" i="2"/>
  <c r="KI2122" i="2"/>
  <c r="KG2122" i="2"/>
  <c r="KH2122" i="2"/>
  <c r="KH2123" i="2"/>
  <c r="KI2123" i="2"/>
  <c r="KG2123" i="2"/>
  <c r="KI2124" i="2"/>
  <c r="KI2121" i="2"/>
  <c r="KG2121" i="2"/>
  <c r="EN2140" i="2"/>
  <c r="EN2139" i="2"/>
  <c r="EM2140" i="2"/>
  <c r="EM2139" i="2"/>
  <c r="X2132" i="2"/>
  <c r="X2131" i="2"/>
  <c r="W2132" i="2"/>
  <c r="W2131" i="2"/>
  <c r="QZ2132" i="2"/>
  <c r="QZ2131" i="2"/>
  <c r="QY2132" i="2"/>
  <c r="QY2131" i="2"/>
  <c r="IF2133" i="2"/>
  <c r="IF2134" i="2"/>
  <c r="IE2134" i="2"/>
  <c r="IE2133" i="2"/>
  <c r="OA2107" i="2"/>
  <c r="OB2107" i="2"/>
  <c r="NY2107" i="2"/>
  <c r="NZ2107" i="2"/>
  <c r="OA2106" i="2"/>
  <c r="OB2106" i="2"/>
  <c r="NY2106" i="2"/>
  <c r="NZ2106" i="2"/>
  <c r="OA2105" i="2"/>
  <c r="OB2105" i="2"/>
  <c r="NY2105" i="2"/>
  <c r="NZ2105" i="2"/>
  <c r="NY2143" i="2"/>
  <c r="OA2104" i="2"/>
  <c r="OB2104" i="2"/>
  <c r="NY2129" i="2" a="1"/>
  <c r="NY2104" i="2"/>
  <c r="NZ2104" i="2"/>
  <c r="NY2127" i="2" a="1"/>
  <c r="OA2103" i="2"/>
  <c r="OB2103" i="2"/>
  <c r="NY2125" i="2" a="1"/>
  <c r="NY2103" i="2"/>
  <c r="NZ2103" i="2"/>
  <c r="OB2114" i="2"/>
  <c r="OA2114" i="2"/>
  <c r="NZ2114" i="2"/>
  <c r="NY2114" i="2"/>
  <c r="OB2113" i="2"/>
  <c r="OA2113" i="2"/>
  <c r="NZ2113" i="2"/>
  <c r="NY2113" i="2"/>
  <c r="OA2112" i="2"/>
  <c r="OB2112" i="2"/>
  <c r="NY2112" i="2"/>
  <c r="NZ2112" i="2"/>
  <c r="OA2111" i="2"/>
  <c r="OB2111" i="2"/>
  <c r="NY2111" i="2"/>
  <c r="NZ2111" i="2"/>
  <c r="OA2110" i="2"/>
  <c r="OB2110" i="2"/>
  <c r="NY2110" i="2"/>
  <c r="NZ2110" i="2"/>
  <c r="OA2109" i="2"/>
  <c r="OB2109" i="2"/>
  <c r="NY2109" i="2"/>
  <c r="NZ2109" i="2"/>
  <c r="OA2108" i="2"/>
  <c r="OB2108" i="2"/>
  <c r="NY2108" i="2"/>
  <c r="NZ2108" i="2"/>
  <c r="NM2140" i="2"/>
  <c r="NM2139" i="2"/>
  <c r="NN2140" i="2"/>
  <c r="NN2139" i="2"/>
  <c r="SU2125" i="2" a="1"/>
  <c r="SW2103" i="2"/>
  <c r="SX2103" i="2"/>
  <c r="SV2110" i="2"/>
  <c r="SU2143" i="2"/>
  <c r="SU2103" i="2"/>
  <c r="SV2103" i="2"/>
  <c r="SX2114" i="2"/>
  <c r="SW2114" i="2"/>
  <c r="SV2114" i="2"/>
  <c r="SU2114" i="2"/>
  <c r="SX2113" i="2"/>
  <c r="SW2113" i="2"/>
  <c r="SV2113" i="2"/>
  <c r="SU2113" i="2"/>
  <c r="SW2112" i="2"/>
  <c r="SX2112" i="2"/>
  <c r="SW2109" i="2"/>
  <c r="SX2109" i="2"/>
  <c r="SU2112" i="2"/>
  <c r="SV2112" i="2"/>
  <c r="SW2111" i="2"/>
  <c r="SX2111" i="2"/>
  <c r="SU2110" i="2"/>
  <c r="SU2111" i="2"/>
  <c r="SV2111" i="2"/>
  <c r="SW2110" i="2"/>
  <c r="SX2110" i="2"/>
  <c r="SV2109" i="2"/>
  <c r="SW2108" i="2"/>
  <c r="SX2108" i="2"/>
  <c r="SU2108" i="2"/>
  <c r="SV2108" i="2"/>
  <c r="SW2107" i="2"/>
  <c r="SX2107" i="2"/>
  <c r="SU2107" i="2"/>
  <c r="SV2107" i="2"/>
  <c r="SW2106" i="2"/>
  <c r="SX2106" i="2"/>
  <c r="SU2106" i="2"/>
  <c r="SV2106" i="2"/>
  <c r="SW2105" i="2"/>
  <c r="SX2105" i="2"/>
  <c r="SU2105" i="2"/>
  <c r="SV2105" i="2"/>
  <c r="SU2129" i="2" a="1"/>
  <c r="SW2104" i="2"/>
  <c r="SX2104" i="2"/>
  <c r="SU2127" i="2" a="1"/>
  <c r="SU2104" i="2"/>
  <c r="SV2104" i="2"/>
  <c r="SU2109" i="2"/>
  <c r="NT2132" i="2"/>
  <c r="NT2131" i="2"/>
  <c r="NS2132" i="2"/>
  <c r="NS2131" i="2"/>
  <c r="IK2132" i="2"/>
  <c r="IK2131" i="2"/>
  <c r="IL2132" i="2"/>
  <c r="IL2131" i="2"/>
  <c r="MC2132" i="2"/>
  <c r="MC2131" i="2"/>
  <c r="MD2132" i="2"/>
  <c r="MD2131" i="2"/>
  <c r="SK2107" i="2"/>
  <c r="SL2107" i="2"/>
  <c r="SI2107" i="2"/>
  <c r="SJ2107" i="2"/>
  <c r="SK2106" i="2"/>
  <c r="SL2106" i="2"/>
  <c r="SI2106" i="2"/>
  <c r="SJ2106" i="2"/>
  <c r="SK2105" i="2"/>
  <c r="SL2105" i="2"/>
  <c r="SI2105" i="2"/>
  <c r="SJ2105" i="2"/>
  <c r="SI2129" i="2" a="1"/>
  <c r="SK2104" i="2"/>
  <c r="SL2104" i="2"/>
  <c r="SI2127" i="2" a="1"/>
  <c r="SI2104" i="2"/>
  <c r="SJ2104" i="2"/>
  <c r="SI2125" i="2" a="1"/>
  <c r="SK2103" i="2"/>
  <c r="SL2103" i="2"/>
  <c r="SI2143" i="2"/>
  <c r="SI2103" i="2"/>
  <c r="SJ2103" i="2"/>
  <c r="SL2114" i="2"/>
  <c r="SK2114" i="2"/>
  <c r="SJ2114" i="2"/>
  <c r="SI2114" i="2"/>
  <c r="SL2113" i="2"/>
  <c r="SK2113" i="2"/>
  <c r="SJ2113" i="2"/>
  <c r="SI2113" i="2"/>
  <c r="SK2112" i="2"/>
  <c r="SL2112" i="2"/>
  <c r="SI2112" i="2"/>
  <c r="SJ2112" i="2"/>
  <c r="SK2111" i="2"/>
  <c r="SL2111" i="2"/>
  <c r="SI2111" i="2"/>
  <c r="SJ2111" i="2"/>
  <c r="SK2110" i="2"/>
  <c r="SL2110" i="2"/>
  <c r="SI2110" i="2"/>
  <c r="SJ2110" i="2"/>
  <c r="SK2109" i="2"/>
  <c r="SL2109" i="2"/>
  <c r="SI2109" i="2"/>
  <c r="SJ2109" i="2"/>
  <c r="SK2108" i="2"/>
  <c r="SL2108" i="2"/>
  <c r="SI2108" i="2"/>
  <c r="SJ2108" i="2"/>
  <c r="MJ2136" i="2"/>
  <c r="MJ2135" i="2"/>
  <c r="MI2136" i="2"/>
  <c r="MI2135" i="2"/>
  <c r="DU2142" i="2"/>
  <c r="DU2141" i="2"/>
  <c r="DV2142" i="2"/>
  <c r="DV2141" i="2"/>
  <c r="TM2138" i="2"/>
  <c r="TM2137" i="2"/>
  <c r="TN2138" i="2"/>
  <c r="TN2137" i="2"/>
  <c r="JP2140" i="2"/>
  <c r="JP2139" i="2"/>
  <c r="JO2140" i="2"/>
  <c r="JO2139" i="2"/>
  <c r="PE2111" i="2"/>
  <c r="PF2111" i="2"/>
  <c r="PC2111" i="2"/>
  <c r="PD2111" i="2"/>
  <c r="PC2105" i="2"/>
  <c r="PE2110" i="2"/>
  <c r="PF2110" i="2"/>
  <c r="PF2104" i="2"/>
  <c r="PC2110" i="2"/>
  <c r="PD2110" i="2"/>
  <c r="PE2109" i="2"/>
  <c r="PF2109" i="2"/>
  <c r="PF2105" i="2"/>
  <c r="PC2109" i="2"/>
  <c r="PD2109" i="2"/>
  <c r="PC2106" i="2"/>
  <c r="PE2108" i="2"/>
  <c r="PF2108" i="2"/>
  <c r="PE2105" i="2"/>
  <c r="PC2108" i="2"/>
  <c r="PD2108" i="2"/>
  <c r="PE2107" i="2"/>
  <c r="PF2107" i="2"/>
  <c r="PD2106" i="2"/>
  <c r="PC2129" i="2" a="1"/>
  <c r="PC2107" i="2"/>
  <c r="PD2107" i="2"/>
  <c r="PE2106" i="2"/>
  <c r="PF2106" i="2"/>
  <c r="PD2105" i="2"/>
  <c r="PE2104" i="2"/>
  <c r="PC2127" i="2" a="1"/>
  <c r="PC2104" i="2"/>
  <c r="PD2104" i="2"/>
  <c r="PC2125" i="2" a="1"/>
  <c r="PE2103" i="2"/>
  <c r="PF2103" i="2"/>
  <c r="PC2143" i="2"/>
  <c r="PC2103" i="2"/>
  <c r="PD2103" i="2"/>
  <c r="PF2114" i="2"/>
  <c r="PE2114" i="2"/>
  <c r="PD2114" i="2"/>
  <c r="PC2114" i="2"/>
  <c r="PF2113" i="2"/>
  <c r="PE2113" i="2"/>
  <c r="PD2113" i="2"/>
  <c r="PC2113" i="2"/>
  <c r="PE2112" i="2"/>
  <c r="PF2112" i="2"/>
  <c r="PC2112" i="2"/>
  <c r="PD2112" i="2"/>
  <c r="HT2132" i="2"/>
  <c r="HT2131" i="2"/>
  <c r="HS2132" i="2"/>
  <c r="HS2131" i="2"/>
  <c r="GO2136" i="2"/>
  <c r="GO2135" i="2"/>
  <c r="GP2136" i="2"/>
  <c r="GP2135" i="2"/>
  <c r="AU2142" i="2"/>
  <c r="AU2141" i="2"/>
  <c r="AV2142" i="2"/>
  <c r="AV2141" i="2"/>
  <c r="IS2107" i="2"/>
  <c r="IT2107" i="2"/>
  <c r="IQ2107" i="2"/>
  <c r="IR2107" i="2"/>
  <c r="IS2112" i="2"/>
  <c r="IS2106" i="2"/>
  <c r="IT2106" i="2"/>
  <c r="IR2114" i="2"/>
  <c r="IQ2113" i="2"/>
  <c r="IT2111" i="2"/>
  <c r="IQ2106" i="2"/>
  <c r="IR2106" i="2"/>
  <c r="IS2105" i="2"/>
  <c r="IT2105" i="2"/>
  <c r="IQ2105" i="2"/>
  <c r="IR2105" i="2"/>
  <c r="IT2112" i="2"/>
  <c r="IQ2112" i="2"/>
  <c r="IQ2129" i="2" a="1"/>
  <c r="IS2104" i="2"/>
  <c r="IT2104" i="2"/>
  <c r="IT2113" i="2"/>
  <c r="IS2113" i="2"/>
  <c r="IQ2127" i="2" a="1"/>
  <c r="IQ2104" i="2"/>
  <c r="IR2104" i="2"/>
  <c r="IR2112" i="2"/>
  <c r="IQ2125" i="2" a="1"/>
  <c r="IS2103" i="2"/>
  <c r="IT2103" i="2"/>
  <c r="IR2113" i="2"/>
  <c r="IS2111" i="2"/>
  <c r="IQ2143" i="2"/>
  <c r="IQ2103" i="2"/>
  <c r="IR2103" i="2"/>
  <c r="IQ2114" i="2"/>
  <c r="IT2114" i="2"/>
  <c r="IS2114" i="2"/>
  <c r="IQ2111" i="2"/>
  <c r="IR2111" i="2"/>
  <c r="IS2110" i="2"/>
  <c r="IT2110" i="2"/>
  <c r="IQ2110" i="2"/>
  <c r="IR2110" i="2"/>
  <c r="IS2109" i="2"/>
  <c r="IT2109" i="2"/>
  <c r="IQ2109" i="2"/>
  <c r="IR2109" i="2"/>
  <c r="IS2108" i="2"/>
  <c r="IT2108" i="2"/>
  <c r="IQ2108" i="2"/>
  <c r="IR2108" i="2"/>
  <c r="UR2140" i="2"/>
  <c r="UR2139" i="2"/>
  <c r="UQ2140" i="2"/>
  <c r="UQ2139" i="2"/>
  <c r="VI2136" i="2"/>
  <c r="VI2135" i="2"/>
  <c r="VJ2136" i="2"/>
  <c r="VJ2135" i="2"/>
  <c r="GJ2136" i="2"/>
  <c r="GJ2135" i="2"/>
  <c r="GI2136" i="2"/>
  <c r="GI2135" i="2"/>
  <c r="L2138" i="2"/>
  <c r="L2137" i="2"/>
  <c r="K2138" i="2"/>
  <c r="K2137" i="2"/>
  <c r="KZ2124" i="2"/>
  <c r="KZ2120" i="2"/>
  <c r="LA2119" i="2"/>
  <c r="KY2119" i="2"/>
  <c r="KZ2118" i="2"/>
  <c r="LA2120" i="2"/>
  <c r="KY2120" i="2"/>
  <c r="KZ2119" i="2"/>
  <c r="LA2118" i="2"/>
  <c r="KY2118" i="2"/>
  <c r="HY2136" i="2"/>
  <c r="HY2135" i="2"/>
  <c r="HZ2136" i="2"/>
  <c r="HZ2135" i="2"/>
  <c r="CW2136" i="2"/>
  <c r="CW2135" i="2"/>
  <c r="CX2136" i="2"/>
  <c r="CX2135" i="2"/>
  <c r="TY2142" i="2"/>
  <c r="TY2141" i="2"/>
  <c r="TZ2142" i="2"/>
  <c r="TZ2141" i="2"/>
  <c r="EN2142" i="2"/>
  <c r="EN2141" i="2"/>
  <c r="EM2142" i="2"/>
  <c r="EM2141" i="2"/>
  <c r="EN2132" i="2"/>
  <c r="EN2131" i="2"/>
  <c r="EM2132" i="2"/>
  <c r="EM2131" i="2"/>
  <c r="W2138" i="2"/>
  <c r="W2137" i="2"/>
  <c r="X2137" i="2"/>
  <c r="X2138" i="2"/>
  <c r="AQ2109" i="2"/>
  <c r="AR2109" i="2"/>
  <c r="AO2104" i="2"/>
  <c r="AO2127" i="2" a="1"/>
  <c r="AO2109" i="2"/>
  <c r="AP2109" i="2"/>
  <c r="AQ2108" i="2"/>
  <c r="AR2108" i="2"/>
  <c r="AO2108" i="2"/>
  <c r="AP2108" i="2"/>
  <c r="AQ2107" i="2"/>
  <c r="AR2107" i="2"/>
  <c r="AP2104" i="2"/>
  <c r="AO2107" i="2"/>
  <c r="AP2107" i="2"/>
  <c r="AQ2106" i="2"/>
  <c r="AR2106" i="2"/>
  <c r="AQ2103" i="2"/>
  <c r="AR2103" i="2"/>
  <c r="AO2106" i="2"/>
  <c r="AP2106" i="2"/>
  <c r="AQ2105" i="2"/>
  <c r="AR2105" i="2"/>
  <c r="AO2129" i="2" a="1"/>
  <c r="AO2105" i="2"/>
  <c r="AP2105" i="2"/>
  <c r="AO2143" i="2"/>
  <c r="AQ2104" i="2"/>
  <c r="AR2104" i="2"/>
  <c r="AO2125" i="2" a="1"/>
  <c r="AO2103" i="2"/>
  <c r="AP2103" i="2"/>
  <c r="AR2114" i="2"/>
  <c r="AQ2114" i="2"/>
  <c r="AP2114" i="2"/>
  <c r="AO2114" i="2"/>
  <c r="AR2113" i="2"/>
  <c r="AQ2113" i="2"/>
  <c r="AP2113" i="2"/>
  <c r="AO2113" i="2"/>
  <c r="AQ2112" i="2"/>
  <c r="AR2112" i="2"/>
  <c r="AO2112" i="2"/>
  <c r="AP2112" i="2"/>
  <c r="AQ2111" i="2"/>
  <c r="AR2111" i="2"/>
  <c r="AO2111" i="2"/>
  <c r="AP2111" i="2"/>
  <c r="AQ2110" i="2"/>
  <c r="AR2110" i="2"/>
  <c r="AO2110" i="2"/>
  <c r="AP2110" i="2"/>
  <c r="UY2109" i="2"/>
  <c r="UZ2109" i="2"/>
  <c r="UW2129" i="2" a="1"/>
  <c r="UW2109" i="2"/>
  <c r="UX2109" i="2"/>
  <c r="UY2108" i="2"/>
  <c r="UZ2108" i="2"/>
  <c r="UW2108" i="2"/>
  <c r="UX2108" i="2"/>
  <c r="UY2107" i="2"/>
  <c r="UZ2107" i="2"/>
  <c r="UX2104" i="2"/>
  <c r="UW2107" i="2"/>
  <c r="UX2107" i="2"/>
  <c r="UY2106" i="2"/>
  <c r="UZ2106" i="2"/>
  <c r="UW2106" i="2"/>
  <c r="UX2106" i="2"/>
  <c r="UY2105" i="2"/>
  <c r="UZ2105" i="2"/>
  <c r="UW2105" i="2"/>
  <c r="UX2105" i="2"/>
  <c r="UW2143" i="2"/>
  <c r="UY2104" i="2"/>
  <c r="UZ2104" i="2"/>
  <c r="UW2104" i="2"/>
  <c r="UW2127" i="2" a="1"/>
  <c r="UY2103" i="2"/>
  <c r="UZ2103" i="2"/>
  <c r="UW2125" i="2" a="1"/>
  <c r="UW2103" i="2"/>
  <c r="UX2103" i="2"/>
  <c r="UZ2114" i="2"/>
  <c r="UY2114" i="2"/>
  <c r="UX2114" i="2"/>
  <c r="UW2114" i="2"/>
  <c r="UZ2113" i="2"/>
  <c r="UY2113" i="2"/>
  <c r="UX2113" i="2"/>
  <c r="UW2113" i="2"/>
  <c r="UY2112" i="2"/>
  <c r="UZ2112" i="2"/>
  <c r="UW2112" i="2"/>
  <c r="UX2112" i="2"/>
  <c r="UY2111" i="2"/>
  <c r="UZ2111" i="2"/>
  <c r="UW2111" i="2"/>
  <c r="UX2111" i="2"/>
  <c r="UY2110" i="2"/>
  <c r="UZ2110" i="2"/>
  <c r="UW2110" i="2"/>
  <c r="UX2110" i="2"/>
  <c r="NZ2136" i="2"/>
  <c r="NZ2135" i="2"/>
  <c r="NY2136" i="2"/>
  <c r="NY2135" i="2"/>
  <c r="RE2138" i="2"/>
  <c r="RE2137" i="2"/>
  <c r="RF2138" i="2"/>
  <c r="RF2137" i="2"/>
  <c r="TT2136" i="2"/>
  <c r="TT2135" i="2"/>
  <c r="TS2136" i="2"/>
  <c r="TS2135" i="2"/>
  <c r="FK2137" i="2"/>
  <c r="FK2138" i="2"/>
  <c r="FL2138" i="2"/>
  <c r="FL2137" i="2"/>
  <c r="CK2134" i="2"/>
  <c r="CK2133" i="2"/>
  <c r="CL2134" i="2"/>
  <c r="CL2133" i="2"/>
  <c r="IW2127" i="2" a="1"/>
  <c r="IY2103" i="2"/>
  <c r="IZ2103" i="2"/>
  <c r="IX2110" i="2"/>
  <c r="IW2125" i="2" a="1"/>
  <c r="IW2103" i="2"/>
  <c r="IX2103" i="2"/>
  <c r="IZ2114" i="2"/>
  <c r="IY2114" i="2"/>
  <c r="IX2114" i="2"/>
  <c r="IW2114" i="2"/>
  <c r="IZ2109" i="2"/>
  <c r="IZ2113" i="2"/>
  <c r="IY2113" i="2"/>
  <c r="IX2113" i="2"/>
  <c r="IW2113" i="2"/>
  <c r="IY2112" i="2"/>
  <c r="IZ2112" i="2"/>
  <c r="IW2112" i="2"/>
  <c r="IX2112" i="2"/>
  <c r="IY2111" i="2"/>
  <c r="IZ2111" i="2"/>
  <c r="IW2110" i="2"/>
  <c r="IW2111" i="2"/>
  <c r="IX2111" i="2"/>
  <c r="IY2109" i="2"/>
  <c r="IY2110" i="2"/>
  <c r="IZ2110" i="2"/>
  <c r="IW2109" i="2"/>
  <c r="IX2109" i="2"/>
  <c r="IY2108" i="2"/>
  <c r="IZ2108" i="2"/>
  <c r="IW2108" i="2"/>
  <c r="IX2108" i="2"/>
  <c r="IY2107" i="2"/>
  <c r="IZ2107" i="2"/>
  <c r="IW2107" i="2"/>
  <c r="IX2107" i="2"/>
  <c r="IY2106" i="2"/>
  <c r="IZ2106" i="2"/>
  <c r="IW2106" i="2"/>
  <c r="IX2106" i="2"/>
  <c r="IY2105" i="2"/>
  <c r="IZ2105" i="2"/>
  <c r="IW2105" i="2"/>
  <c r="IX2105" i="2"/>
  <c r="IW2143" i="2"/>
  <c r="IY2104" i="2"/>
  <c r="IZ2104" i="2"/>
  <c r="IW2129" i="2" a="1"/>
  <c r="IW2104" i="2"/>
  <c r="IX2104" i="2"/>
  <c r="DU2134" i="2"/>
  <c r="DU2133" i="2"/>
  <c r="DV2134" i="2"/>
  <c r="DV2133" i="2"/>
  <c r="NT2136" i="2"/>
  <c r="NT2135" i="2"/>
  <c r="NS2136" i="2"/>
  <c r="NS2135" i="2"/>
  <c r="GC2132" i="2"/>
  <c r="GC2131" i="2"/>
  <c r="GD2132" i="2"/>
  <c r="GD2131" i="2"/>
  <c r="EG2132" i="2"/>
  <c r="EG2131" i="2"/>
  <c r="EH2132" i="2"/>
  <c r="EH2131" i="2"/>
  <c r="GC2129" i="2"/>
  <c r="GC2130" i="2"/>
  <c r="GD2130" i="2"/>
  <c r="GD2129" i="2"/>
  <c r="CL2131" i="2"/>
  <c r="CK2132" i="2"/>
  <c r="CK2131" i="2"/>
  <c r="CL2132" i="2"/>
  <c r="KM2125" i="2" a="1"/>
  <c r="KO2103" i="2"/>
  <c r="KP2103" i="2"/>
  <c r="KM2143" i="2"/>
  <c r="KM2103" i="2"/>
  <c r="KN2103" i="2"/>
  <c r="KN2109" i="2"/>
  <c r="KO2108" i="2"/>
  <c r="KP2114" i="2"/>
  <c r="KO2114" i="2"/>
  <c r="KN2114" i="2"/>
  <c r="KM2114" i="2"/>
  <c r="KN2110" i="2"/>
  <c r="KP2113" i="2"/>
  <c r="KO2113" i="2"/>
  <c r="KM2110" i="2"/>
  <c r="KN2113" i="2"/>
  <c r="KM2113" i="2"/>
  <c r="KP2108" i="2"/>
  <c r="KO2112" i="2"/>
  <c r="KP2112" i="2"/>
  <c r="KO2109" i="2"/>
  <c r="KP2109" i="2"/>
  <c r="KM2108" i="2"/>
  <c r="KM2112" i="2"/>
  <c r="KN2112" i="2"/>
  <c r="KM2109" i="2"/>
  <c r="KO2111" i="2"/>
  <c r="KP2111" i="2"/>
  <c r="KM2111" i="2"/>
  <c r="KN2111" i="2"/>
  <c r="KO2110" i="2"/>
  <c r="KP2110" i="2"/>
  <c r="KN2108" i="2"/>
  <c r="KO2107" i="2"/>
  <c r="KP2107" i="2"/>
  <c r="KM2107" i="2"/>
  <c r="KN2107" i="2"/>
  <c r="KO2106" i="2"/>
  <c r="KP2106" i="2"/>
  <c r="KM2106" i="2"/>
  <c r="KN2106" i="2"/>
  <c r="KO2105" i="2"/>
  <c r="KP2105" i="2"/>
  <c r="KM2105" i="2"/>
  <c r="KN2105" i="2"/>
  <c r="KM2129" i="2" a="1"/>
  <c r="KO2104" i="2"/>
  <c r="KP2104" i="2"/>
  <c r="KM2127" i="2" a="1"/>
  <c r="KM2104" i="2"/>
  <c r="KN2104" i="2"/>
  <c r="FQ2134" i="2"/>
  <c r="FQ2133" i="2"/>
  <c r="FR2134" i="2"/>
  <c r="FR2133" i="2"/>
  <c r="CF2140" i="2"/>
  <c r="CF2139" i="2"/>
  <c r="CE2140" i="2"/>
  <c r="CE2139" i="2"/>
  <c r="SO2136" i="2"/>
  <c r="SO2135" i="2"/>
  <c r="SP2136" i="2"/>
  <c r="SP2135" i="2"/>
  <c r="UF2132" i="2"/>
  <c r="UF2131" i="2"/>
  <c r="UE2132" i="2"/>
  <c r="UE2131" i="2"/>
  <c r="FF2131" i="2"/>
  <c r="FE2132" i="2"/>
  <c r="FE2131" i="2"/>
  <c r="FF2132" i="2"/>
  <c r="QS2142" i="2"/>
  <c r="QS2141" i="2"/>
  <c r="QT2142" i="2"/>
  <c r="QT2141" i="2"/>
  <c r="TM2140" i="2"/>
  <c r="TM2139" i="2"/>
  <c r="TN2140" i="2"/>
  <c r="TN2139" i="2"/>
  <c r="JP2137" i="2"/>
  <c r="JP2138" i="2"/>
  <c r="JO2138" i="2"/>
  <c r="JO2137" i="2"/>
  <c r="PU2132" i="2"/>
  <c r="PU2131" i="2"/>
  <c r="PV2132" i="2"/>
  <c r="PV2131" i="2"/>
  <c r="RW2131" i="2"/>
  <c r="RX2132" i="2"/>
  <c r="RX2131" i="2"/>
  <c r="RW2132" i="2"/>
  <c r="HT2136" i="2"/>
  <c r="HT2135" i="2"/>
  <c r="HS2136" i="2"/>
  <c r="HS2135" i="2"/>
  <c r="KS2127" i="2" a="1"/>
  <c r="KU2103" i="2"/>
  <c r="KV2103" i="2"/>
  <c r="KS2125" i="2" a="1"/>
  <c r="KS2103" i="2"/>
  <c r="KT2103" i="2"/>
  <c r="KV2114" i="2"/>
  <c r="KU2114" i="2"/>
  <c r="KT2110" i="2"/>
  <c r="KT2114" i="2"/>
  <c r="KS2114" i="2"/>
  <c r="KV2113" i="2"/>
  <c r="KU2113" i="2"/>
  <c r="KT2113" i="2"/>
  <c r="KS2113" i="2"/>
  <c r="KU2112" i="2"/>
  <c r="KV2112" i="2"/>
  <c r="KS2112" i="2"/>
  <c r="KT2112" i="2"/>
  <c r="KU2111" i="2"/>
  <c r="KV2111" i="2"/>
  <c r="KS2111" i="2"/>
  <c r="KT2111" i="2"/>
  <c r="KS2110" i="2"/>
  <c r="KU2110" i="2"/>
  <c r="KV2110" i="2"/>
  <c r="KU2109" i="2"/>
  <c r="KV2109" i="2"/>
  <c r="KS2109" i="2"/>
  <c r="KT2109" i="2"/>
  <c r="KU2108" i="2"/>
  <c r="KV2108" i="2"/>
  <c r="KS2108" i="2"/>
  <c r="KT2108" i="2"/>
  <c r="KU2107" i="2"/>
  <c r="KV2107" i="2"/>
  <c r="KS2107" i="2"/>
  <c r="KT2107" i="2"/>
  <c r="KU2106" i="2"/>
  <c r="KV2106" i="2"/>
  <c r="KS2106" i="2"/>
  <c r="KT2106" i="2"/>
  <c r="KU2105" i="2"/>
  <c r="KV2105" i="2"/>
  <c r="KS2105" i="2"/>
  <c r="KT2105" i="2"/>
  <c r="KS2143" i="2"/>
  <c r="KU2104" i="2"/>
  <c r="KV2104" i="2"/>
  <c r="KS2129" i="2" a="1"/>
  <c r="KS2104" i="2"/>
  <c r="KT2104" i="2"/>
  <c r="QG2127" i="2" a="1"/>
  <c r="QI2103" i="2"/>
  <c r="QJ2103" i="2"/>
  <c r="QG2125" i="2" a="1"/>
  <c r="QG2103" i="2"/>
  <c r="QH2103" i="2"/>
  <c r="QJ2114" i="2"/>
  <c r="QI2114" i="2"/>
  <c r="QH2114" i="2"/>
  <c r="QG2114" i="2"/>
  <c r="QJ2113" i="2"/>
  <c r="QI2113" i="2"/>
  <c r="QH2110" i="2"/>
  <c r="QH2113" i="2"/>
  <c r="QG2113" i="2"/>
  <c r="QI2112" i="2"/>
  <c r="QJ2112" i="2"/>
  <c r="QG2112" i="2"/>
  <c r="QH2112" i="2"/>
  <c r="QI2111" i="2"/>
  <c r="QJ2111" i="2"/>
  <c r="QG2111" i="2"/>
  <c r="QH2111" i="2"/>
  <c r="QI2110" i="2"/>
  <c r="QJ2110" i="2"/>
  <c r="QG2110" i="2"/>
  <c r="QI2109" i="2"/>
  <c r="QJ2109" i="2"/>
  <c r="QG2109" i="2"/>
  <c r="QH2109" i="2"/>
  <c r="QI2108" i="2"/>
  <c r="QJ2108" i="2"/>
  <c r="QG2108" i="2"/>
  <c r="QH2108" i="2"/>
  <c r="QI2107" i="2"/>
  <c r="QJ2107" i="2"/>
  <c r="QG2107" i="2"/>
  <c r="QH2107" i="2"/>
  <c r="QI2106" i="2"/>
  <c r="QJ2106" i="2"/>
  <c r="QG2106" i="2"/>
  <c r="QH2106" i="2"/>
  <c r="QI2105" i="2"/>
  <c r="QJ2105" i="2"/>
  <c r="QG2105" i="2"/>
  <c r="QH2105" i="2"/>
  <c r="QG2143" i="2"/>
  <c r="QI2104" i="2"/>
  <c r="QJ2104" i="2"/>
  <c r="QG2129" i="2" a="1"/>
  <c r="QG2104" i="2"/>
  <c r="QH2104" i="2"/>
  <c r="DI2124" i="2"/>
  <c r="DJ2117" i="2"/>
  <c r="DK2116" i="2"/>
  <c r="DI2116" i="2"/>
  <c r="DJ2115" i="2"/>
  <c r="DK2117" i="2"/>
  <c r="DI2117" i="2"/>
  <c r="DJ2116" i="2"/>
  <c r="DK2115" i="2"/>
  <c r="DI2115" i="2"/>
  <c r="QM2138" i="2"/>
  <c r="QM2137" i="2"/>
  <c r="QN2138" i="2"/>
  <c r="QN2137" i="2"/>
  <c r="UR2138" i="2"/>
  <c r="UR2137" i="2"/>
  <c r="UQ2138" i="2"/>
  <c r="UQ2137" i="2"/>
  <c r="ND2113" i="2"/>
  <c r="NC2113" i="2"/>
  <c r="NB2113" i="2"/>
  <c r="NA2113" i="2"/>
  <c r="NC2112" i="2"/>
  <c r="ND2112" i="2"/>
  <c r="NA2112" i="2"/>
  <c r="NB2112" i="2"/>
  <c r="NC2111" i="2"/>
  <c r="ND2111" i="2"/>
  <c r="NA2111" i="2"/>
  <c r="NB2111" i="2"/>
  <c r="NC2110" i="2"/>
  <c r="ND2110" i="2"/>
  <c r="NA2110" i="2"/>
  <c r="NB2110" i="2"/>
  <c r="NC2109" i="2"/>
  <c r="ND2109" i="2"/>
  <c r="NA2109" i="2"/>
  <c r="NB2109" i="2"/>
  <c r="NC2108" i="2"/>
  <c r="ND2108" i="2"/>
  <c r="NA2108" i="2"/>
  <c r="NB2108" i="2"/>
  <c r="NC2107" i="2"/>
  <c r="ND2107" i="2"/>
  <c r="NA2107" i="2"/>
  <c r="NB2107" i="2"/>
  <c r="NC2106" i="2"/>
  <c r="ND2106" i="2"/>
  <c r="NA2106" i="2"/>
  <c r="NB2106" i="2"/>
  <c r="NC2105" i="2"/>
  <c r="ND2105" i="2"/>
  <c r="NA2105" i="2"/>
  <c r="NB2105" i="2"/>
  <c r="NA2143" i="2"/>
  <c r="NC2104" i="2"/>
  <c r="ND2104" i="2"/>
  <c r="NA2129" i="2" a="1"/>
  <c r="NA2104" i="2"/>
  <c r="NB2104" i="2"/>
  <c r="NA2127" i="2" a="1"/>
  <c r="NC2103" i="2"/>
  <c r="ND2103" i="2"/>
  <c r="NA2125" i="2" a="1"/>
  <c r="NA2103" i="2"/>
  <c r="NB2103" i="2"/>
  <c r="ND2114" i="2"/>
  <c r="NC2114" i="2"/>
  <c r="NB2114" i="2"/>
  <c r="NA2114" i="2"/>
  <c r="FK2130" i="2"/>
  <c r="FK2129" i="2"/>
  <c r="FL2130" i="2"/>
  <c r="FL2129" i="2"/>
  <c r="L2140" i="2"/>
  <c r="L2139" i="2"/>
  <c r="K2140" i="2"/>
  <c r="K2139" i="2"/>
  <c r="OX2137" i="2"/>
  <c r="OW2138" i="2"/>
  <c r="OW2137" i="2"/>
  <c r="OX2138" i="2"/>
  <c r="JU2130" i="2"/>
  <c r="JU2129" i="2"/>
  <c r="JV2130" i="2"/>
  <c r="JV2129" i="2"/>
  <c r="EN2134" i="2"/>
  <c r="EN2133" i="2"/>
  <c r="EM2134" i="2"/>
  <c r="EM2133" i="2"/>
  <c r="SV2140" i="2"/>
  <c r="SV2139" i="2"/>
  <c r="SU2140" i="2"/>
  <c r="SU2139" i="2"/>
  <c r="PD2132" i="2"/>
  <c r="PD2131" i="2"/>
  <c r="PC2132" i="2"/>
  <c r="PC2131" i="2"/>
  <c r="LQ2126" i="2"/>
  <c r="LQ2125" i="2"/>
  <c r="LR2126" i="2"/>
  <c r="LR2125" i="2"/>
  <c r="OL2140" i="2"/>
  <c r="OL2139" i="2"/>
  <c r="OK2140" i="2"/>
  <c r="OK2139" i="2"/>
  <c r="IW2134" i="2"/>
  <c r="IW2133" i="2"/>
  <c r="IX2134" i="2"/>
  <c r="IX2133" i="2"/>
  <c r="PU2140" i="2"/>
  <c r="PU2139" i="2"/>
  <c r="PV2140" i="2"/>
  <c r="PV2139" i="2"/>
  <c r="NM2134" i="2"/>
  <c r="NM2133" i="2"/>
  <c r="NN2134" i="2"/>
  <c r="NN2133" i="2"/>
  <c r="PU2138" i="2"/>
  <c r="PU2137" i="2"/>
  <c r="PV2138" i="2"/>
  <c r="PV2137" i="2"/>
  <c r="NM2138" i="2"/>
  <c r="NM2137" i="2"/>
  <c r="NN2138" i="2"/>
  <c r="NN2137" i="2"/>
  <c r="FL2141" i="2"/>
  <c r="FL2142" i="2"/>
  <c r="FK2142" i="2"/>
  <c r="FK2141" i="2"/>
  <c r="BH2140" i="2"/>
  <c r="BH2139" i="2"/>
  <c r="BG2140" i="2"/>
  <c r="BG2139" i="2"/>
  <c r="RX2136" i="2"/>
  <c r="RX2135" i="2"/>
  <c r="RW2136" i="2"/>
  <c r="RW2135" i="2"/>
  <c r="FQ2136" i="2"/>
  <c r="FQ2135" i="2"/>
  <c r="FR2136" i="2"/>
  <c r="FR2135" i="2"/>
  <c r="JD2138" i="2"/>
  <c r="JD2137" i="2"/>
  <c r="JC2138" i="2"/>
  <c r="JC2137" i="2"/>
  <c r="JD2140" i="2"/>
  <c r="JD2139" i="2"/>
  <c r="JC2140" i="2"/>
  <c r="JC2139" i="2"/>
  <c r="CE2142" i="2"/>
  <c r="CE2141" i="2"/>
  <c r="CF2142" i="2"/>
  <c r="CF2141" i="2"/>
  <c r="OW2136" i="2"/>
  <c r="OW2135" i="2"/>
  <c r="OX2136" i="2"/>
  <c r="OX2135" i="2"/>
  <c r="MI2131" i="2"/>
  <c r="MJ2132" i="2"/>
  <c r="MJ2131" i="2"/>
  <c r="MI2132" i="2"/>
  <c r="DV2137" i="2"/>
  <c r="DU2138" i="2"/>
  <c r="DU2137" i="2"/>
  <c r="DV2138" i="2"/>
  <c r="TM2142" i="2"/>
  <c r="TM2141" i="2"/>
  <c r="TN2142" i="2"/>
  <c r="TN2141" i="2"/>
  <c r="OX2129" i="2"/>
  <c r="OW2130" i="2"/>
  <c r="OW2129" i="2"/>
  <c r="OX2130" i="2"/>
  <c r="JP2142" i="2"/>
  <c r="JP2141" i="2"/>
  <c r="JO2142" i="2"/>
  <c r="JO2141" i="2"/>
  <c r="PU2134" i="2"/>
  <c r="PU2133" i="2"/>
  <c r="PV2134" i="2"/>
  <c r="PV2133" i="2"/>
  <c r="LL2142" i="2"/>
  <c r="LL2141" i="2"/>
  <c r="LK2142" i="2"/>
  <c r="LK2141" i="2"/>
  <c r="DI2142" i="2"/>
  <c r="DI2141" i="2"/>
  <c r="DJ2142" i="2"/>
  <c r="DJ2141" i="2"/>
  <c r="DI2126" i="2"/>
  <c r="DI2125" i="2"/>
  <c r="DJ2126" i="2"/>
  <c r="DJ2125" i="2"/>
  <c r="RY2111" i="2"/>
  <c r="RZ2111" i="2"/>
  <c r="RW2111" i="2"/>
  <c r="RX2111" i="2"/>
  <c r="RY2110" i="2"/>
  <c r="RZ2110" i="2"/>
  <c r="RW2110" i="2"/>
  <c r="RX2110" i="2"/>
  <c r="RX2106" i="2"/>
  <c r="RY2109" i="2"/>
  <c r="RZ2109" i="2"/>
  <c r="RW2109" i="2"/>
  <c r="RX2109" i="2"/>
  <c r="RY2108" i="2"/>
  <c r="RZ2108" i="2"/>
  <c r="RY2105" i="2"/>
  <c r="RW2108" i="2"/>
  <c r="RX2108" i="2"/>
  <c r="RY2107" i="2"/>
  <c r="RZ2107" i="2"/>
  <c r="RZ2105" i="2"/>
  <c r="RW2107" i="2"/>
  <c r="RX2107" i="2"/>
  <c r="RW2105" i="2"/>
  <c r="RY2106" i="2"/>
  <c r="RZ2106" i="2"/>
  <c r="RX2105" i="2"/>
  <c r="RW2106" i="2"/>
  <c r="RW2129" i="2" a="1"/>
  <c r="RY2104" i="2"/>
  <c r="RZ2104" i="2"/>
  <c r="RW2127" i="2" a="1"/>
  <c r="RW2104" i="2"/>
  <c r="RX2104" i="2"/>
  <c r="RW2125" i="2" a="1"/>
  <c r="RY2103" i="2"/>
  <c r="RZ2103" i="2"/>
  <c r="RW2143" i="2"/>
  <c r="RW2103" i="2"/>
  <c r="RX2103" i="2"/>
  <c r="RZ2114" i="2"/>
  <c r="RY2114" i="2"/>
  <c r="RX2114" i="2"/>
  <c r="RW2114" i="2"/>
  <c r="RZ2113" i="2"/>
  <c r="RY2113" i="2"/>
  <c r="RX2113" i="2"/>
  <c r="RW2113" i="2"/>
  <c r="RY2112" i="2"/>
  <c r="RZ2112" i="2"/>
  <c r="RW2112" i="2"/>
  <c r="RX2112" i="2"/>
  <c r="QN2142" i="2"/>
  <c r="QN2141" i="2"/>
  <c r="QM2142" i="2"/>
  <c r="QM2141" i="2"/>
  <c r="CQ2120" i="2"/>
  <c r="CR2119" i="2"/>
  <c r="CS2118" i="2"/>
  <c r="CQ2118" i="2"/>
  <c r="CR2124" i="2"/>
  <c r="CR2120" i="2"/>
  <c r="CS2119" i="2"/>
  <c r="CQ2119" i="2"/>
  <c r="CR2118" i="2"/>
  <c r="CS2120" i="2"/>
  <c r="UR2142" i="2"/>
  <c r="UR2141" i="2"/>
  <c r="UQ2142" i="2"/>
  <c r="UQ2141" i="2"/>
  <c r="AV2132" i="2"/>
  <c r="AV2131" i="2"/>
  <c r="AU2132" i="2"/>
  <c r="AU2131" i="2"/>
  <c r="TA2140" i="2"/>
  <c r="TA2139" i="2"/>
  <c r="TB2140" i="2"/>
  <c r="TB2139" i="2"/>
  <c r="K2142" i="2"/>
  <c r="K2141" i="2"/>
  <c r="L2142" i="2"/>
  <c r="L2141" i="2"/>
  <c r="JJ2121" i="2"/>
  <c r="JJ2122" i="2"/>
  <c r="JI2122" i="2"/>
  <c r="JK2121" i="2"/>
  <c r="JI2121" i="2"/>
  <c r="JK2123" i="2"/>
  <c r="JI2123" i="2"/>
  <c r="JK2124" i="2"/>
  <c r="JJ2123" i="2"/>
  <c r="JK2122" i="2"/>
  <c r="OW2140" i="2"/>
  <c r="OW2139" i="2"/>
  <c r="OX2140" i="2"/>
  <c r="OX2139" i="2"/>
  <c r="HY2138" i="2"/>
  <c r="HY2137" i="2"/>
  <c r="HZ2138" i="2"/>
  <c r="HZ2137" i="2"/>
  <c r="QN2134" i="2"/>
  <c r="QN2133" i="2"/>
  <c r="QM2134" i="2"/>
  <c r="QM2133" i="2"/>
  <c r="NU2111" i="2"/>
  <c r="NV2111" i="2"/>
  <c r="NS2111" i="2"/>
  <c r="NT2111" i="2"/>
  <c r="NU2110" i="2"/>
  <c r="NV2110" i="2"/>
  <c r="NS2110" i="2"/>
  <c r="NT2110" i="2"/>
  <c r="NU2109" i="2"/>
  <c r="NV2109" i="2"/>
  <c r="NS2109" i="2"/>
  <c r="NT2109" i="2"/>
  <c r="NU2108" i="2"/>
  <c r="NV2108" i="2"/>
  <c r="NS2108" i="2"/>
  <c r="NT2108" i="2"/>
  <c r="NU2107" i="2"/>
  <c r="NV2107" i="2"/>
  <c r="NS2107" i="2"/>
  <c r="NT2107" i="2"/>
  <c r="NU2106" i="2"/>
  <c r="NV2106" i="2"/>
  <c r="NS2106" i="2"/>
  <c r="NT2106" i="2"/>
  <c r="NU2105" i="2"/>
  <c r="NV2105" i="2"/>
  <c r="NS2105" i="2"/>
  <c r="NT2105" i="2"/>
  <c r="NS2129" i="2" a="1"/>
  <c r="NU2104" i="2"/>
  <c r="NV2104" i="2"/>
  <c r="NS2127" i="2" a="1"/>
  <c r="NS2104" i="2"/>
  <c r="NT2104" i="2"/>
  <c r="NS2125" i="2" a="1"/>
  <c r="NU2103" i="2"/>
  <c r="NV2103" i="2"/>
  <c r="NS2143" i="2"/>
  <c r="NS2103" i="2"/>
  <c r="NT2103" i="2"/>
  <c r="NV2114" i="2"/>
  <c r="NU2114" i="2"/>
  <c r="NT2114" i="2"/>
  <c r="NS2114" i="2"/>
  <c r="NV2113" i="2"/>
  <c r="NU2113" i="2"/>
  <c r="NT2113" i="2"/>
  <c r="NS2113" i="2"/>
  <c r="NU2112" i="2"/>
  <c r="NV2112" i="2"/>
  <c r="NS2112" i="2"/>
  <c r="NT2112" i="2"/>
  <c r="EN2136" i="2"/>
  <c r="EN2135" i="2"/>
  <c r="EM2136" i="2"/>
  <c r="EM2135" i="2"/>
  <c r="EO2107" i="2"/>
  <c r="EP2107" i="2"/>
  <c r="EM2107" i="2"/>
  <c r="EN2107" i="2"/>
  <c r="EO2106" i="2"/>
  <c r="EP2106" i="2"/>
  <c r="EM2106" i="2"/>
  <c r="EN2106" i="2"/>
  <c r="EO2105" i="2"/>
  <c r="EP2105" i="2"/>
  <c r="EM2105" i="2"/>
  <c r="EN2105" i="2"/>
  <c r="EM2129" i="2" a="1"/>
  <c r="EO2104" i="2"/>
  <c r="EP2104" i="2"/>
  <c r="EN2114" i="2"/>
  <c r="EM2127" i="2" a="1"/>
  <c r="EM2104" i="2"/>
  <c r="EN2104" i="2"/>
  <c r="EM2125" i="2" a="1"/>
  <c r="EO2103" i="2"/>
  <c r="EP2103" i="2"/>
  <c r="EM2143" i="2"/>
  <c r="EM2103" i="2"/>
  <c r="EN2103" i="2"/>
  <c r="EP2114" i="2"/>
  <c r="EO2114" i="2"/>
  <c r="EM2114" i="2"/>
  <c r="EP2113" i="2"/>
  <c r="EO2113" i="2"/>
  <c r="EN2113" i="2"/>
  <c r="EM2113" i="2"/>
  <c r="EO2112" i="2"/>
  <c r="EP2112" i="2"/>
  <c r="EM2112" i="2"/>
  <c r="EN2112" i="2"/>
  <c r="EO2111" i="2"/>
  <c r="EP2111" i="2"/>
  <c r="EM2111" i="2"/>
  <c r="EN2111" i="2"/>
  <c r="EO2110" i="2"/>
  <c r="EP2110" i="2"/>
  <c r="EM2110" i="2"/>
  <c r="EN2110" i="2"/>
  <c r="EO2109" i="2"/>
  <c r="EP2109" i="2"/>
  <c r="EM2109" i="2"/>
  <c r="EN2109" i="2"/>
  <c r="EO2108" i="2"/>
  <c r="EP2108" i="2"/>
  <c r="EM2108" i="2"/>
  <c r="EN2108" i="2"/>
  <c r="EY2142" i="2"/>
  <c r="EY2141" i="2"/>
  <c r="EZ2142" i="2"/>
  <c r="EZ2141" i="2"/>
  <c r="LE2134" i="2"/>
  <c r="LE2133" i="2"/>
  <c r="LF2134" i="2"/>
  <c r="LF2133" i="2"/>
  <c r="X2134" i="2"/>
  <c r="X2133" i="2"/>
  <c r="W2134" i="2"/>
  <c r="W2133" i="2"/>
  <c r="IW2132" i="2"/>
  <c r="IW2131" i="2"/>
  <c r="IX2132" i="2"/>
  <c r="IX2131" i="2"/>
  <c r="EB2128" i="2"/>
  <c r="EB2127" i="2"/>
  <c r="EA2128" i="2"/>
  <c r="EA2127" i="2"/>
  <c r="RL2138" i="2"/>
  <c r="RL2137" i="2"/>
  <c r="RK2138" i="2"/>
  <c r="RK2137" i="2"/>
  <c r="CR2140" i="2"/>
  <c r="CR2139" i="2"/>
  <c r="CQ2140" i="2"/>
  <c r="CQ2139" i="2"/>
  <c r="OX2117" i="2"/>
  <c r="OW2117" i="2"/>
  <c r="OY2116" i="2"/>
  <c r="OX2116" i="2"/>
  <c r="OX2115" i="2"/>
  <c r="OW2124" i="2"/>
  <c r="OW2116" i="2"/>
  <c r="OY2117" i="2"/>
  <c r="OY2115" i="2"/>
  <c r="OW2115" i="2"/>
  <c r="MC2134" i="2"/>
  <c r="MC2133" i="2"/>
  <c r="MD2134" i="2"/>
  <c r="MD2133" i="2"/>
  <c r="NN2131" i="2"/>
  <c r="NM2132" i="2"/>
  <c r="NM2131" i="2"/>
  <c r="NN2132" i="2"/>
  <c r="JC2142" i="2"/>
  <c r="JC2141" i="2"/>
  <c r="JD2142" i="2"/>
  <c r="JD2141" i="2"/>
  <c r="OK2134" i="2"/>
  <c r="OK2133" i="2"/>
  <c r="OL2134" i="2"/>
  <c r="OL2133" i="2"/>
  <c r="UE2142" i="2"/>
  <c r="UE2141" i="2"/>
  <c r="UF2142" i="2"/>
  <c r="UF2141" i="2"/>
  <c r="BH2142" i="2"/>
  <c r="BH2141" i="2"/>
  <c r="BG2142" i="2"/>
  <c r="BG2141" i="2"/>
  <c r="AO2140" i="2"/>
  <c r="AO2139" i="2"/>
  <c r="AP2140" i="2"/>
  <c r="AP2139" i="2"/>
  <c r="R2140" i="2"/>
  <c r="R2139" i="2"/>
  <c r="Q2140" i="2"/>
  <c r="Q2139" i="2"/>
  <c r="Q2142" i="2"/>
  <c r="Q2141" i="2"/>
  <c r="R2142" i="2"/>
  <c r="R2141" i="2"/>
  <c r="UW2140" i="2"/>
  <c r="UW2139" i="2"/>
  <c r="UX2140" i="2"/>
  <c r="UX2139" i="2"/>
  <c r="UE2136" i="2"/>
  <c r="UE2135" i="2"/>
  <c r="UF2136" i="2"/>
  <c r="UF2135" i="2"/>
  <c r="FE2134" i="2"/>
  <c r="FE2133" i="2"/>
  <c r="FF2134" i="2"/>
  <c r="FF2133" i="2"/>
  <c r="CY2107" i="2"/>
  <c r="CZ2107" i="2"/>
  <c r="CW2107" i="2"/>
  <c r="CX2107" i="2"/>
  <c r="CY2106" i="2"/>
  <c r="CZ2106" i="2"/>
  <c r="CX2114" i="2"/>
  <c r="CW2106" i="2"/>
  <c r="CX2106" i="2"/>
  <c r="CW2114" i="2"/>
  <c r="CY2105" i="2"/>
  <c r="CZ2105" i="2"/>
  <c r="CW2105" i="2"/>
  <c r="CX2105" i="2"/>
  <c r="CW2143" i="2"/>
  <c r="CY2104" i="2"/>
  <c r="CZ2104" i="2"/>
  <c r="CW2129" i="2" a="1"/>
  <c r="CW2104" i="2"/>
  <c r="CX2104" i="2"/>
  <c r="CW2127" i="2" a="1"/>
  <c r="CY2103" i="2"/>
  <c r="CZ2103" i="2"/>
  <c r="CW2125" i="2" a="1"/>
  <c r="CW2103" i="2"/>
  <c r="CX2103" i="2"/>
  <c r="CZ2114" i="2"/>
  <c r="CY2114" i="2"/>
  <c r="CZ2113" i="2"/>
  <c r="CY2113" i="2"/>
  <c r="CX2113" i="2"/>
  <c r="CW2113" i="2"/>
  <c r="CY2112" i="2"/>
  <c r="CZ2112" i="2"/>
  <c r="CW2112" i="2"/>
  <c r="CX2112" i="2"/>
  <c r="CY2111" i="2"/>
  <c r="CZ2111" i="2"/>
  <c r="CW2111" i="2"/>
  <c r="CX2111" i="2"/>
  <c r="CY2110" i="2"/>
  <c r="CZ2110" i="2"/>
  <c r="CW2110" i="2"/>
  <c r="CX2110" i="2"/>
  <c r="CY2109" i="2"/>
  <c r="CZ2109" i="2"/>
  <c r="CW2109" i="2"/>
  <c r="CX2109" i="2"/>
  <c r="CY2108" i="2"/>
  <c r="CZ2108" i="2"/>
  <c r="CW2108" i="2"/>
  <c r="CX2108" i="2"/>
  <c r="MI2133" i="2"/>
  <c r="MJ2133" i="2"/>
  <c r="MI2134" i="2"/>
  <c r="MJ2134" i="2"/>
  <c r="DU2140" i="2"/>
  <c r="DU2139" i="2"/>
  <c r="DV2140" i="2"/>
  <c r="DV2139" i="2"/>
  <c r="EG2138" i="2"/>
  <c r="EG2137" i="2"/>
  <c r="EH2138" i="2"/>
  <c r="EH2137" i="2"/>
  <c r="PU2136" i="2"/>
  <c r="PU2135" i="2"/>
  <c r="PV2136" i="2"/>
  <c r="PV2135" i="2"/>
  <c r="QO2111" i="2"/>
  <c r="QP2111" i="2"/>
  <c r="QM2111" i="2"/>
  <c r="QN2111" i="2"/>
  <c r="QO2110" i="2"/>
  <c r="QP2110" i="2"/>
  <c r="QM2110" i="2"/>
  <c r="QN2110" i="2"/>
  <c r="QO2109" i="2"/>
  <c r="QP2109" i="2"/>
  <c r="QM2109" i="2"/>
  <c r="QN2109" i="2"/>
  <c r="QO2108" i="2"/>
  <c r="QP2108" i="2"/>
  <c r="QM2108" i="2"/>
  <c r="QN2108" i="2"/>
  <c r="QO2107" i="2"/>
  <c r="QP2107" i="2"/>
  <c r="QM2107" i="2"/>
  <c r="QN2107" i="2"/>
  <c r="QO2106" i="2"/>
  <c r="QP2106" i="2"/>
  <c r="QM2106" i="2"/>
  <c r="QN2106" i="2"/>
  <c r="QO2105" i="2"/>
  <c r="QP2105" i="2"/>
  <c r="QM2105" i="2"/>
  <c r="QN2105" i="2"/>
  <c r="QM2129" i="2" a="1"/>
  <c r="QO2104" i="2"/>
  <c r="QP2104" i="2"/>
  <c r="QM2127" i="2" a="1"/>
  <c r="QM2104" i="2"/>
  <c r="QN2104" i="2"/>
  <c r="QM2125" i="2" a="1"/>
  <c r="QO2103" i="2"/>
  <c r="QP2103" i="2"/>
  <c r="QM2143" i="2"/>
  <c r="QM2103" i="2"/>
  <c r="QN2103" i="2"/>
  <c r="QP2114" i="2"/>
  <c r="QO2114" i="2"/>
  <c r="QN2114" i="2"/>
  <c r="QM2114" i="2"/>
  <c r="QP2113" i="2"/>
  <c r="QO2113" i="2"/>
  <c r="QN2113" i="2"/>
  <c r="QM2113" i="2"/>
  <c r="QO2112" i="2"/>
  <c r="QP2112" i="2"/>
  <c r="QM2112" i="2"/>
  <c r="QN2112" i="2"/>
  <c r="DI2134" i="2"/>
  <c r="DI2133" i="2"/>
  <c r="DJ2134" i="2"/>
  <c r="DJ2133" i="2"/>
  <c r="HT2134" i="2"/>
  <c r="HT2133" i="2"/>
  <c r="HS2134" i="2"/>
  <c r="HS2133" i="2"/>
  <c r="LL2138" i="2"/>
  <c r="LL2137" i="2"/>
  <c r="LK2138" i="2"/>
  <c r="LK2137" i="2"/>
  <c r="EY2125" i="2" a="1"/>
  <c r="FA2103" i="2"/>
  <c r="FB2103" i="2"/>
  <c r="EZ2108" i="2"/>
  <c r="FB2107" i="2"/>
  <c r="EY2143" i="2"/>
  <c r="EY2103" i="2"/>
  <c r="EZ2103" i="2"/>
  <c r="EZ2110" i="2"/>
  <c r="EY2109" i="2"/>
  <c r="FB2108" i="2"/>
  <c r="EY2108" i="2"/>
  <c r="FB2114" i="2"/>
  <c r="FA2114" i="2"/>
  <c r="EY2110" i="2"/>
  <c r="FB2109" i="2"/>
  <c r="EZ2114" i="2"/>
  <c r="EY2114" i="2"/>
  <c r="FB2113" i="2"/>
  <c r="FA2113" i="2"/>
  <c r="FA2107" i="2"/>
  <c r="FB2106" i="2"/>
  <c r="EZ2113" i="2"/>
  <c r="EY2113" i="2"/>
  <c r="FA2112" i="2"/>
  <c r="FB2112" i="2"/>
  <c r="FA2109" i="2"/>
  <c r="EY2112" i="2"/>
  <c r="EZ2112" i="2"/>
  <c r="EZ2109" i="2"/>
  <c r="EZ2107" i="2"/>
  <c r="FA2111" i="2"/>
  <c r="FB2111" i="2"/>
  <c r="EY2111" i="2"/>
  <c r="EZ2111" i="2"/>
  <c r="FA2110" i="2"/>
  <c r="FB2110" i="2"/>
  <c r="FA2108" i="2"/>
  <c r="EY2107" i="2"/>
  <c r="FA2106" i="2"/>
  <c r="EY2106" i="2"/>
  <c r="EZ2106" i="2"/>
  <c r="FA2105" i="2"/>
  <c r="FB2105" i="2"/>
  <c r="EY2105" i="2"/>
  <c r="EZ2105" i="2"/>
  <c r="EY2129" i="2" a="1"/>
  <c r="FA2104" i="2"/>
  <c r="FB2104" i="2"/>
  <c r="EY2127" i="2" a="1"/>
  <c r="EY2104" i="2"/>
  <c r="EZ2104" i="2"/>
  <c r="HH2132" i="2"/>
  <c r="HH2131" i="2"/>
  <c r="HG2132" i="2"/>
  <c r="HG2131" i="2"/>
  <c r="OE2131" i="2"/>
  <c r="OF2132" i="2"/>
  <c r="OF2131" i="2"/>
  <c r="OE2132" i="2"/>
  <c r="AV2134" i="2"/>
  <c r="AV2133" i="2"/>
  <c r="AU2134" i="2"/>
  <c r="AU2133" i="2"/>
  <c r="TA2142" i="2"/>
  <c r="TA2141" i="2"/>
  <c r="TB2142" i="2"/>
  <c r="TB2141" i="2"/>
  <c r="FM2123" i="2"/>
  <c r="FL2123" i="2"/>
  <c r="FM2124" i="2"/>
  <c r="FK2123" i="2"/>
  <c r="FL2122" i="2"/>
  <c r="FM2121" i="2"/>
  <c r="FK2121" i="2"/>
  <c r="FM2122" i="2"/>
  <c r="FK2122" i="2"/>
  <c r="FL2121" i="2"/>
  <c r="PW2107" i="2"/>
  <c r="PX2107" i="2"/>
  <c r="PU2107" i="2"/>
  <c r="PV2107" i="2"/>
  <c r="PW2106" i="2"/>
  <c r="PX2106" i="2"/>
  <c r="PU2106" i="2"/>
  <c r="PV2106" i="2"/>
  <c r="PW2105" i="2"/>
  <c r="PX2105" i="2"/>
  <c r="PU2105" i="2"/>
  <c r="PV2105" i="2"/>
  <c r="PU2143" i="2"/>
  <c r="PW2104" i="2"/>
  <c r="PX2104" i="2"/>
  <c r="PU2129" i="2" a="1"/>
  <c r="PU2104" i="2"/>
  <c r="PV2104" i="2"/>
  <c r="PU2127" i="2" a="1"/>
  <c r="PW2103" i="2"/>
  <c r="PX2103" i="2"/>
  <c r="PU2125" i="2" a="1"/>
  <c r="PU2103" i="2"/>
  <c r="PV2103" i="2"/>
  <c r="PX2114" i="2"/>
  <c r="PW2114" i="2"/>
  <c r="PV2114" i="2"/>
  <c r="PU2114" i="2"/>
  <c r="PX2113" i="2"/>
  <c r="PW2113" i="2"/>
  <c r="PV2113" i="2"/>
  <c r="PU2113" i="2"/>
  <c r="PW2112" i="2"/>
  <c r="PX2112" i="2"/>
  <c r="PU2112" i="2"/>
  <c r="PV2112" i="2"/>
  <c r="PW2111" i="2"/>
  <c r="PX2111" i="2"/>
  <c r="PU2111" i="2"/>
  <c r="PV2111" i="2"/>
  <c r="PW2110" i="2"/>
  <c r="PX2110" i="2"/>
  <c r="PU2110" i="2"/>
  <c r="PV2110" i="2"/>
  <c r="PW2109" i="2"/>
  <c r="PX2109" i="2"/>
  <c r="PU2109" i="2"/>
  <c r="PV2109" i="2"/>
  <c r="PW2108" i="2"/>
  <c r="PX2108" i="2"/>
  <c r="PU2108" i="2"/>
  <c r="PV2108" i="2"/>
  <c r="LX2136" i="2"/>
  <c r="LX2135" i="2"/>
  <c r="LW2136" i="2"/>
  <c r="LW2135" i="2"/>
  <c r="HY2142" i="2"/>
  <c r="HY2141" i="2"/>
  <c r="HZ2142" i="2"/>
  <c r="HZ2141" i="2"/>
  <c r="QN2132" i="2"/>
  <c r="QN2131" i="2"/>
  <c r="QM2132" i="2"/>
  <c r="QM2131" i="2"/>
  <c r="OR2136" i="2"/>
  <c r="OR2135" i="2"/>
  <c r="OQ2136" i="2"/>
  <c r="OQ2135" i="2"/>
  <c r="OF2138" i="2"/>
  <c r="OF2137" i="2"/>
  <c r="OE2138" i="2"/>
  <c r="OE2137" i="2"/>
  <c r="LH2113" i="2"/>
  <c r="LG2113" i="2"/>
  <c r="LF2113" i="2"/>
  <c r="LE2113" i="2"/>
  <c r="LG2112" i="2"/>
  <c r="LH2112" i="2"/>
  <c r="LE2112" i="2"/>
  <c r="LF2112" i="2"/>
  <c r="LG2111" i="2"/>
  <c r="LH2111" i="2"/>
  <c r="LE2111" i="2"/>
  <c r="LF2111" i="2"/>
  <c r="LG2110" i="2"/>
  <c r="LH2110" i="2"/>
  <c r="LE2110" i="2"/>
  <c r="LF2110" i="2"/>
  <c r="LG2109" i="2"/>
  <c r="LH2109" i="2"/>
  <c r="LE2109" i="2"/>
  <c r="LF2109" i="2"/>
  <c r="LG2108" i="2"/>
  <c r="LH2108" i="2"/>
  <c r="LE2108" i="2"/>
  <c r="LF2108" i="2"/>
  <c r="LG2107" i="2"/>
  <c r="LH2107" i="2"/>
  <c r="LE2107" i="2"/>
  <c r="LF2107" i="2"/>
  <c r="LG2106" i="2"/>
  <c r="LH2106" i="2"/>
  <c r="LE2106" i="2"/>
  <c r="LF2106" i="2"/>
  <c r="LG2105" i="2"/>
  <c r="LH2105" i="2"/>
  <c r="LE2105" i="2"/>
  <c r="LF2105" i="2"/>
  <c r="LE2143" i="2"/>
  <c r="LG2104" i="2"/>
  <c r="LH2104" i="2"/>
  <c r="LE2129" i="2" a="1"/>
  <c r="LE2104" i="2"/>
  <c r="LF2104" i="2"/>
  <c r="LE2127" i="2" a="1"/>
  <c r="LG2103" i="2"/>
  <c r="LH2103" i="2"/>
  <c r="LE2125" i="2" a="1"/>
  <c r="LE2103" i="2"/>
  <c r="LF2103" i="2"/>
  <c r="LH2114" i="2"/>
  <c r="LG2114" i="2"/>
  <c r="LF2114" i="2"/>
  <c r="LE2114" i="2"/>
  <c r="QZ2136" i="2"/>
  <c r="QZ2135" i="2"/>
  <c r="QY2136" i="2"/>
  <c r="QY2135" i="2"/>
  <c r="GI2125" i="2" a="1"/>
  <c r="GK2103" i="2"/>
  <c r="GL2103" i="2"/>
  <c r="GI2143" i="2"/>
  <c r="GI2103" i="2"/>
  <c r="GJ2103" i="2"/>
  <c r="GL2114" i="2"/>
  <c r="GK2114" i="2"/>
  <c r="GJ2114" i="2"/>
  <c r="GI2114" i="2"/>
  <c r="GL2113" i="2"/>
  <c r="GK2113" i="2"/>
  <c r="GJ2113" i="2"/>
  <c r="GI2113" i="2"/>
  <c r="GI2110" i="2"/>
  <c r="GK2112" i="2"/>
  <c r="GL2112" i="2"/>
  <c r="GI2112" i="2"/>
  <c r="GJ2112" i="2"/>
  <c r="GK2111" i="2"/>
  <c r="GL2111" i="2"/>
  <c r="GJ2110" i="2"/>
  <c r="GI2111" i="2"/>
  <c r="GJ2111" i="2"/>
  <c r="GK2110" i="2"/>
  <c r="GL2110" i="2"/>
  <c r="GK2109" i="2"/>
  <c r="GL2109" i="2"/>
  <c r="GI2109" i="2"/>
  <c r="GJ2109" i="2"/>
  <c r="GK2108" i="2"/>
  <c r="GL2108" i="2"/>
  <c r="GI2108" i="2"/>
  <c r="GJ2108" i="2"/>
  <c r="GK2107" i="2"/>
  <c r="GL2107" i="2"/>
  <c r="GI2107" i="2"/>
  <c r="GJ2107" i="2"/>
  <c r="GK2106" i="2"/>
  <c r="GL2106" i="2"/>
  <c r="GI2106" i="2"/>
  <c r="GJ2106" i="2"/>
  <c r="GK2105" i="2"/>
  <c r="GL2105" i="2"/>
  <c r="GI2105" i="2"/>
  <c r="GJ2105" i="2"/>
  <c r="GI2129" i="2" a="1"/>
  <c r="GK2104" i="2"/>
  <c r="GL2104" i="2"/>
  <c r="GI2127" i="2" a="1"/>
  <c r="GI2104" i="2"/>
  <c r="GJ2104" i="2"/>
  <c r="AP2142" i="2"/>
  <c r="AP2141" i="2"/>
  <c r="AO2142" i="2"/>
  <c r="AO2141" i="2"/>
  <c r="FQ2132" i="2"/>
  <c r="FQ2131" i="2"/>
  <c r="FR2132" i="2"/>
  <c r="FR2131" i="2"/>
  <c r="AO2138" i="2"/>
  <c r="AO2137" i="2"/>
  <c r="AP2138" i="2"/>
  <c r="AP2137" i="2"/>
  <c r="AV2140" i="2"/>
  <c r="AV2139" i="2"/>
  <c r="AU2140" i="2"/>
  <c r="AU2139" i="2"/>
  <c r="PI2138" i="2"/>
  <c r="PI2137" i="2"/>
  <c r="PJ2138" i="2"/>
  <c r="PJ2137" i="2"/>
  <c r="PI2140" i="2"/>
  <c r="PI2139" i="2"/>
  <c r="PJ2140" i="2"/>
  <c r="PJ2139" i="2"/>
  <c r="UF2134" i="2"/>
  <c r="UF2133" i="2"/>
  <c r="UE2134" i="2"/>
  <c r="UE2133" i="2"/>
  <c r="OW2132" i="2"/>
  <c r="OW2131" i="2"/>
  <c r="OX2132" i="2"/>
  <c r="OX2131" i="2"/>
  <c r="JD2134" i="2"/>
  <c r="JD2133" i="2"/>
  <c r="JC2134" i="2"/>
  <c r="JC2133" i="2"/>
  <c r="EG2139" i="2"/>
  <c r="EG2140" i="2"/>
  <c r="EH2140" i="2"/>
  <c r="EH2139" i="2"/>
  <c r="DI2132" i="2"/>
  <c r="DI2131" i="2"/>
  <c r="DJ2132" i="2"/>
  <c r="DJ2131" i="2"/>
  <c r="TY2132" i="2"/>
  <c r="TY2131" i="2"/>
  <c r="TZ2132" i="2"/>
  <c r="TZ2131" i="2"/>
  <c r="LL2140" i="2"/>
  <c r="LL2139" i="2"/>
  <c r="LK2140" i="2"/>
  <c r="LK2139" i="2"/>
  <c r="DJ2138" i="2"/>
  <c r="DJ2137" i="2"/>
  <c r="DI2138" i="2"/>
  <c r="DI2137" i="2"/>
  <c r="DI2130" i="2"/>
  <c r="DI2129" i="2"/>
  <c r="DJ2130" i="2"/>
  <c r="DJ2129" i="2"/>
  <c r="HH2134" i="2"/>
  <c r="HH2133" i="2"/>
  <c r="HG2134" i="2"/>
  <c r="HG2133" i="2"/>
  <c r="QN2140" i="2"/>
  <c r="QN2139" i="2"/>
  <c r="QM2140" i="2"/>
  <c r="QM2139" i="2"/>
  <c r="OF2134" i="2"/>
  <c r="OF2133" i="2"/>
  <c r="OE2134" i="2"/>
  <c r="OE2133" i="2"/>
  <c r="AV2136" i="2"/>
  <c r="AV2135" i="2"/>
  <c r="AU2136" i="2"/>
  <c r="AU2135" i="2"/>
  <c r="TA2138" i="2"/>
  <c r="TA2137" i="2"/>
  <c r="TB2138" i="2"/>
  <c r="TB2137" i="2"/>
  <c r="KY2124" i="2"/>
  <c r="LA2117" i="2"/>
  <c r="KY2117" i="2"/>
  <c r="KZ2116" i="2"/>
  <c r="LA2115" i="2"/>
  <c r="KY2115" i="2"/>
  <c r="KZ2115" i="2"/>
  <c r="KZ2117" i="2"/>
  <c r="LA2116" i="2"/>
  <c r="KY2116" i="2"/>
  <c r="SC2127" i="2" a="1"/>
  <c r="SE2103" i="2"/>
  <c r="SF2103" i="2"/>
  <c r="SC2125" i="2" a="1"/>
  <c r="SC2103" i="2"/>
  <c r="SD2103" i="2"/>
  <c r="SF2114" i="2"/>
  <c r="SE2114" i="2"/>
  <c r="SD2114" i="2"/>
  <c r="SC2114" i="2"/>
  <c r="SF2113" i="2"/>
  <c r="SE2113" i="2"/>
  <c r="SD2113" i="2"/>
  <c r="SC2113" i="2"/>
  <c r="SE2112" i="2"/>
  <c r="SF2112" i="2"/>
  <c r="SC2112" i="2"/>
  <c r="SD2112" i="2"/>
  <c r="SE2111" i="2"/>
  <c r="SF2111" i="2"/>
  <c r="SC2111" i="2"/>
  <c r="SD2111" i="2"/>
  <c r="SC2110" i="2"/>
  <c r="SE2110" i="2"/>
  <c r="SF2110" i="2"/>
  <c r="SD2110" i="2"/>
  <c r="SE2109" i="2"/>
  <c r="SF2109" i="2"/>
  <c r="SC2109" i="2"/>
  <c r="SD2109" i="2"/>
  <c r="SE2108" i="2"/>
  <c r="SF2108" i="2"/>
  <c r="SC2108" i="2"/>
  <c r="SD2108" i="2"/>
  <c r="SE2107" i="2"/>
  <c r="SF2107" i="2"/>
  <c r="SC2107" i="2"/>
  <c r="SD2107" i="2"/>
  <c r="SE2106" i="2"/>
  <c r="SF2106" i="2"/>
  <c r="SC2106" i="2"/>
  <c r="SD2106" i="2"/>
  <c r="SE2105" i="2"/>
  <c r="SF2105" i="2"/>
  <c r="SC2105" i="2"/>
  <c r="SD2105" i="2"/>
  <c r="SC2143" i="2"/>
  <c r="SE2104" i="2"/>
  <c r="SF2104" i="2"/>
  <c r="SC2129" i="2" a="1"/>
  <c r="SC2104" i="2"/>
  <c r="SD2104" i="2"/>
  <c r="HY2140" i="2"/>
  <c r="HY2139" i="2"/>
  <c r="HZ2140" i="2"/>
  <c r="HZ2139" i="2"/>
  <c r="OR2140" i="2"/>
  <c r="OR2139" i="2"/>
  <c r="OQ2140" i="2"/>
  <c r="OQ2139" i="2"/>
  <c r="OF2142" i="2"/>
  <c r="OF2141" i="2"/>
  <c r="OE2142" i="2"/>
  <c r="OE2141" i="2"/>
  <c r="VD2142" i="2"/>
  <c r="VD2141" i="2"/>
  <c r="VC2142" i="2"/>
  <c r="VC2141" i="2"/>
  <c r="X2136" i="2"/>
  <c r="X2135" i="2"/>
  <c r="W2136" i="2"/>
  <c r="W2135" i="2"/>
  <c r="TC2109" i="2"/>
  <c r="TD2109" i="2"/>
  <c r="TA2109" i="2"/>
  <c r="TB2109" i="2"/>
  <c r="TC2108" i="2"/>
  <c r="TD2108" i="2"/>
  <c r="TA2108" i="2"/>
  <c r="TB2108" i="2"/>
  <c r="TC2107" i="2"/>
  <c r="TD2107" i="2"/>
  <c r="TA2107" i="2"/>
  <c r="TB2107" i="2"/>
  <c r="TA2104" i="2"/>
  <c r="TC2106" i="2"/>
  <c r="TD2106" i="2"/>
  <c r="TA2106" i="2"/>
  <c r="TB2106" i="2"/>
  <c r="TA2129" i="2" a="1"/>
  <c r="TC2105" i="2"/>
  <c r="TD2105" i="2"/>
  <c r="TB2104" i="2"/>
  <c r="TA2105" i="2"/>
  <c r="TB2105" i="2"/>
  <c r="TA2143" i="2"/>
  <c r="TC2104" i="2"/>
  <c r="TD2104" i="2"/>
  <c r="TA2127" i="2" a="1"/>
  <c r="TC2103" i="2"/>
  <c r="TD2103" i="2"/>
  <c r="TA2125" i="2" a="1"/>
  <c r="TA2103" i="2"/>
  <c r="TB2103" i="2"/>
  <c r="TD2114" i="2"/>
  <c r="TC2114" i="2"/>
  <c r="TB2114" i="2"/>
  <c r="TA2114" i="2"/>
  <c r="TD2113" i="2"/>
  <c r="TC2113" i="2"/>
  <c r="TB2113" i="2"/>
  <c r="TA2113" i="2"/>
  <c r="TC2112" i="2"/>
  <c r="TD2112" i="2"/>
  <c r="TA2112" i="2"/>
  <c r="TB2112" i="2"/>
  <c r="TC2111" i="2"/>
  <c r="TD2111" i="2"/>
  <c r="TA2111" i="2"/>
  <c r="TB2111" i="2"/>
  <c r="TC2110" i="2"/>
  <c r="TD2110" i="2"/>
  <c r="TA2110" i="2"/>
  <c r="TB2110" i="2"/>
  <c r="CM2109" i="2"/>
  <c r="CN2109" i="2"/>
  <c r="CK2109" i="2"/>
  <c r="CL2109" i="2"/>
  <c r="CN2103" i="2"/>
  <c r="CM2108" i="2"/>
  <c r="CN2108" i="2"/>
  <c r="CK2129" i="2" a="1"/>
  <c r="CK2108" i="2"/>
  <c r="CL2108" i="2"/>
  <c r="CM2107" i="2"/>
  <c r="CN2107" i="2"/>
  <c r="CK2107" i="2"/>
  <c r="CL2107" i="2"/>
  <c r="CM2106" i="2"/>
  <c r="CN2106" i="2"/>
  <c r="CM2103" i="2"/>
  <c r="CK2106" i="2"/>
  <c r="CL2106" i="2"/>
  <c r="CK2127" i="2" a="1"/>
  <c r="CM2105" i="2"/>
  <c r="CN2105" i="2"/>
  <c r="CK2105" i="2"/>
  <c r="CL2105" i="2"/>
  <c r="CL2104" i="2"/>
  <c r="CK2143" i="2"/>
  <c r="CM2104" i="2"/>
  <c r="CN2104" i="2"/>
  <c r="CK2104" i="2"/>
  <c r="CK2125" i="2" a="1"/>
  <c r="CK2103" i="2"/>
  <c r="CL2103" i="2"/>
  <c r="CN2114" i="2"/>
  <c r="CM2114" i="2"/>
  <c r="CL2114" i="2"/>
  <c r="CK2114" i="2"/>
  <c r="CN2113" i="2"/>
  <c r="CM2113" i="2"/>
  <c r="CL2113" i="2"/>
  <c r="CK2113" i="2"/>
  <c r="CM2112" i="2"/>
  <c r="CN2112" i="2"/>
  <c r="CK2112" i="2"/>
  <c r="CL2112" i="2"/>
  <c r="CM2111" i="2"/>
  <c r="CN2111" i="2"/>
  <c r="CK2111" i="2"/>
  <c r="CL2111" i="2"/>
  <c r="CM2110" i="2"/>
  <c r="CN2110" i="2"/>
  <c r="CK2110" i="2"/>
  <c r="CL2110" i="2"/>
  <c r="OK2127" i="2" a="1"/>
  <c r="OM2103" i="2"/>
  <c r="ON2103" i="2"/>
  <c r="OK2125" i="2" a="1"/>
  <c r="OK2103" i="2"/>
  <c r="OL2103" i="2"/>
  <c r="ON2114" i="2"/>
  <c r="OM2114" i="2"/>
  <c r="OL2114" i="2"/>
  <c r="OK2114" i="2"/>
  <c r="ON2113" i="2"/>
  <c r="OM2113" i="2"/>
  <c r="OL2113" i="2"/>
  <c r="OK2113" i="2"/>
  <c r="OM2112" i="2"/>
  <c r="ON2112" i="2"/>
  <c r="OK2112" i="2"/>
  <c r="OL2112" i="2"/>
  <c r="OM2111" i="2"/>
  <c r="ON2111" i="2"/>
  <c r="OK2111" i="2"/>
  <c r="OL2111" i="2"/>
  <c r="OK2110" i="2"/>
  <c r="OM2110" i="2"/>
  <c r="ON2110" i="2"/>
  <c r="OL2110" i="2"/>
  <c r="OM2109" i="2"/>
  <c r="ON2109" i="2"/>
  <c r="OK2109" i="2"/>
  <c r="OL2109" i="2"/>
  <c r="OM2108" i="2"/>
  <c r="ON2108" i="2"/>
  <c r="OK2108" i="2"/>
  <c r="OL2108" i="2"/>
  <c r="OM2107" i="2"/>
  <c r="ON2107" i="2"/>
  <c r="OK2107" i="2"/>
  <c r="OL2107" i="2"/>
  <c r="OM2106" i="2"/>
  <c r="ON2106" i="2"/>
  <c r="OK2106" i="2"/>
  <c r="OL2106" i="2"/>
  <c r="OM2105" i="2"/>
  <c r="ON2105" i="2"/>
  <c r="OK2105" i="2"/>
  <c r="OL2105" i="2"/>
  <c r="OK2143" i="2"/>
  <c r="OM2104" i="2"/>
  <c r="ON2104" i="2"/>
  <c r="OK2129" i="2" a="1"/>
  <c r="OK2104" i="2"/>
  <c r="OL2104" i="2"/>
  <c r="KM2131" i="2"/>
  <c r="KN2132" i="2"/>
  <c r="KN2131" i="2"/>
  <c r="KM2132" i="2"/>
  <c r="SO2138" i="2"/>
  <c r="SO2137" i="2"/>
  <c r="SP2138" i="2"/>
  <c r="SP2137" i="2"/>
  <c r="OW2126" i="2"/>
  <c r="OW2125" i="2"/>
  <c r="OX2126" i="2"/>
  <c r="OX2125" i="2"/>
  <c r="CE2125" i="2" a="1"/>
  <c r="CG2103" i="2"/>
  <c r="CH2103" i="2"/>
  <c r="CE2109" i="2"/>
  <c r="CG2108" i="2"/>
  <c r="CF2106" i="2"/>
  <c r="CE2143" i="2"/>
  <c r="CE2103" i="2"/>
  <c r="CF2103" i="2"/>
  <c r="CH2107" i="2"/>
  <c r="CF2107" i="2"/>
  <c r="CH2114" i="2"/>
  <c r="CG2114" i="2"/>
  <c r="CH2106" i="2"/>
  <c r="CF2114" i="2"/>
  <c r="CE2114" i="2"/>
  <c r="CE2110" i="2"/>
  <c r="CG2105" i="2"/>
  <c r="CE2105" i="2"/>
  <c r="CH2113" i="2"/>
  <c r="CG2113" i="2"/>
  <c r="CF2108" i="2"/>
  <c r="CE2129" i="2" a="1"/>
  <c r="CF2113" i="2"/>
  <c r="CE2113" i="2"/>
  <c r="CF2109" i="2"/>
  <c r="CH2108" i="2"/>
  <c r="CG2107" i="2"/>
  <c r="CG2104" i="2"/>
  <c r="CG2112" i="2"/>
  <c r="CH2112" i="2"/>
  <c r="CG2109" i="2"/>
  <c r="CH2109" i="2"/>
  <c r="CG2106" i="2"/>
  <c r="CH2105" i="2"/>
  <c r="CE2112" i="2"/>
  <c r="CF2112" i="2"/>
  <c r="CE2108" i="2"/>
  <c r="CE2107" i="2"/>
  <c r="CG2111" i="2"/>
  <c r="CH2111" i="2"/>
  <c r="CE2111" i="2"/>
  <c r="CF2111" i="2"/>
  <c r="CE2106" i="2"/>
  <c r="CF2105" i="2"/>
  <c r="CG2110" i="2"/>
  <c r="CH2110" i="2"/>
  <c r="CF2110" i="2"/>
  <c r="CH2104" i="2"/>
  <c r="CE2127" i="2" a="1"/>
  <c r="CE2104" i="2"/>
  <c r="CF2104" i="2"/>
  <c r="GO2132" i="2"/>
  <c r="GO2131" i="2"/>
  <c r="GP2132" i="2"/>
  <c r="GP2131" i="2"/>
  <c r="UF2138" i="2"/>
  <c r="UF2137" i="2"/>
  <c r="UE2138" i="2"/>
  <c r="UE2137" i="2"/>
  <c r="BB2137" i="2"/>
  <c r="BA2138" i="2"/>
  <c r="BA2137" i="2"/>
  <c r="BB2138" i="2"/>
  <c r="GE2122" i="2"/>
  <c r="GC2122" i="2"/>
  <c r="GD2121" i="2"/>
  <c r="GD2122" i="2"/>
  <c r="GE2121" i="2"/>
  <c r="GC2121" i="2"/>
  <c r="GE2123" i="2"/>
  <c r="GC2123" i="2"/>
  <c r="GE2124" i="2"/>
  <c r="GD2123" i="2"/>
  <c r="GC2136" i="2"/>
  <c r="GC2135" i="2"/>
  <c r="GD2136" i="2"/>
  <c r="GD2135" i="2"/>
  <c r="QG2142" i="2"/>
  <c r="QG2141" i="2"/>
  <c r="QH2142" i="2"/>
  <c r="QH2141" i="2"/>
  <c r="SO2132" i="2"/>
  <c r="SO2131" i="2"/>
  <c r="SP2132" i="2"/>
  <c r="SP2131" i="2"/>
  <c r="LM2107" i="2"/>
  <c r="LN2107" i="2"/>
  <c r="LL2113" i="2"/>
  <c r="LM2112" i="2"/>
  <c r="LK2107" i="2"/>
  <c r="LL2107" i="2"/>
  <c r="LM2106" i="2"/>
  <c r="LN2106" i="2"/>
  <c r="LK2113" i="2"/>
  <c r="LK2106" i="2"/>
  <c r="LL2106" i="2"/>
  <c r="LL2112" i="2"/>
  <c r="LM2105" i="2"/>
  <c r="LN2105" i="2"/>
  <c r="LN2112" i="2"/>
  <c r="LK2105" i="2"/>
  <c r="LL2105" i="2"/>
  <c r="LK2114" i="2"/>
  <c r="LK2129" i="2" a="1"/>
  <c r="LM2104" i="2"/>
  <c r="LN2104" i="2"/>
  <c r="LL2114" i="2"/>
  <c r="LN2113" i="2"/>
  <c r="LM2113" i="2"/>
  <c r="LK2127" i="2" a="1"/>
  <c r="LK2104" i="2"/>
  <c r="LL2104" i="2"/>
  <c r="LK2125" i="2" a="1"/>
  <c r="LM2103" i="2"/>
  <c r="LN2103" i="2"/>
  <c r="LK2143" i="2"/>
  <c r="LK2103" i="2"/>
  <c r="LL2103" i="2"/>
  <c r="LN2114" i="2"/>
  <c r="LM2114" i="2"/>
  <c r="LM2111" i="2"/>
  <c r="LN2111" i="2"/>
  <c r="LK2111" i="2"/>
  <c r="LL2111" i="2"/>
  <c r="LM2110" i="2"/>
  <c r="LN2110" i="2"/>
  <c r="LK2110" i="2"/>
  <c r="LL2110" i="2"/>
  <c r="LM2109" i="2"/>
  <c r="LN2109" i="2"/>
  <c r="LK2109" i="2"/>
  <c r="LL2109" i="2"/>
  <c r="LM2108" i="2"/>
  <c r="LN2108" i="2"/>
  <c r="LK2108" i="2"/>
  <c r="LL2108" i="2"/>
  <c r="LK2112" i="2"/>
  <c r="MK2111" i="2"/>
  <c r="ML2111" i="2"/>
  <c r="MI2111" i="2"/>
  <c r="MJ2111" i="2"/>
  <c r="MJ2106" i="2"/>
  <c r="ML2104" i="2"/>
  <c r="MK2110" i="2"/>
  <c r="ML2110" i="2"/>
  <c r="MI2110" i="2"/>
  <c r="MJ2110" i="2"/>
  <c r="MK2109" i="2"/>
  <c r="ML2109" i="2"/>
  <c r="MI2105" i="2"/>
  <c r="MI2109" i="2"/>
  <c r="MJ2109" i="2"/>
  <c r="MJ2105" i="2"/>
  <c r="MK2104" i="2"/>
  <c r="MK2108" i="2"/>
  <c r="ML2108" i="2"/>
  <c r="MK2105" i="2"/>
  <c r="ML2105" i="2"/>
  <c r="MI2108" i="2"/>
  <c r="MJ2108" i="2"/>
  <c r="MK2107" i="2"/>
  <c r="ML2107" i="2"/>
  <c r="MI2107" i="2"/>
  <c r="MJ2107" i="2"/>
  <c r="MI2106" i="2"/>
  <c r="MK2106" i="2"/>
  <c r="ML2106" i="2"/>
  <c r="MI2129" i="2" a="1"/>
  <c r="MI2127" i="2" a="1"/>
  <c r="MI2104" i="2"/>
  <c r="MJ2104" i="2"/>
  <c r="MI2125" i="2" a="1"/>
  <c r="MK2103" i="2"/>
  <c r="ML2103" i="2"/>
  <c r="MI2143" i="2"/>
  <c r="MI2103" i="2"/>
  <c r="MJ2103" i="2"/>
  <c r="ML2114" i="2"/>
  <c r="MK2114" i="2"/>
  <c r="MJ2114" i="2"/>
  <c r="MI2114" i="2"/>
  <c r="ML2113" i="2"/>
  <c r="MK2113" i="2"/>
  <c r="MJ2113" i="2"/>
  <c r="MI2113" i="2"/>
  <c r="MK2112" i="2"/>
  <c r="ML2112" i="2"/>
  <c r="MI2112" i="2"/>
  <c r="MJ2112" i="2"/>
  <c r="UW2134" i="2"/>
  <c r="UW2133" i="2"/>
  <c r="UX2134" i="2"/>
  <c r="UX2133" i="2"/>
  <c r="FE2142" i="2"/>
  <c r="FE2141" i="2"/>
  <c r="FF2142" i="2"/>
  <c r="FF2141" i="2"/>
  <c r="EB2132" i="2"/>
  <c r="EB2131" i="2"/>
  <c r="EA2132" i="2"/>
  <c r="EA2131" i="2"/>
  <c r="OW2134" i="2"/>
  <c r="OW2133" i="2"/>
  <c r="OX2134" i="2"/>
  <c r="OX2133" i="2"/>
  <c r="MJ2142" i="2"/>
  <c r="MJ2141" i="2"/>
  <c r="MI2142" i="2"/>
  <c r="MI2141" i="2"/>
  <c r="SC2132" i="2"/>
  <c r="SC2131" i="2"/>
  <c r="SD2132" i="2"/>
  <c r="SD2131" i="2"/>
  <c r="EG2142" i="2"/>
  <c r="EG2141" i="2"/>
  <c r="EH2142" i="2"/>
  <c r="EH2141" i="2"/>
  <c r="OQ2125" i="2" a="1"/>
  <c r="OS2103" i="2"/>
  <c r="OT2103" i="2"/>
  <c r="OQ2143" i="2"/>
  <c r="OQ2103" i="2"/>
  <c r="OR2103" i="2"/>
  <c r="OT2114" i="2"/>
  <c r="OS2114" i="2"/>
  <c r="OR2114" i="2"/>
  <c r="OQ2114" i="2"/>
  <c r="OT2113" i="2"/>
  <c r="OS2113" i="2"/>
  <c r="OR2113" i="2"/>
  <c r="OQ2113" i="2"/>
  <c r="OS2112" i="2"/>
  <c r="OT2112" i="2"/>
  <c r="OQ2112" i="2"/>
  <c r="OR2112" i="2"/>
  <c r="OS2111" i="2"/>
  <c r="OT2111" i="2"/>
  <c r="OQ2111" i="2"/>
  <c r="OR2111" i="2"/>
  <c r="OS2110" i="2"/>
  <c r="OT2110" i="2"/>
  <c r="OQ2110" i="2"/>
  <c r="OR2110" i="2"/>
  <c r="OS2109" i="2"/>
  <c r="OT2109" i="2"/>
  <c r="OQ2109" i="2"/>
  <c r="OR2109" i="2"/>
  <c r="OS2108" i="2"/>
  <c r="OT2108" i="2"/>
  <c r="OQ2108" i="2"/>
  <c r="OR2108" i="2"/>
  <c r="OS2107" i="2"/>
  <c r="OT2107" i="2"/>
  <c r="OQ2107" i="2"/>
  <c r="OR2107" i="2"/>
  <c r="OS2106" i="2"/>
  <c r="OT2106" i="2"/>
  <c r="OQ2106" i="2"/>
  <c r="OR2106" i="2"/>
  <c r="OS2105" i="2"/>
  <c r="OT2105" i="2"/>
  <c r="OQ2105" i="2"/>
  <c r="OR2105" i="2"/>
  <c r="OQ2129" i="2" a="1"/>
  <c r="OS2104" i="2"/>
  <c r="OT2104" i="2"/>
  <c r="OQ2127" i="2" a="1"/>
  <c r="OQ2104" i="2"/>
  <c r="OR2104" i="2"/>
  <c r="DW2118" i="2"/>
  <c r="DU2118" i="2"/>
  <c r="DV2120" i="2"/>
  <c r="DW2119" i="2"/>
  <c r="DU2119" i="2"/>
  <c r="DV2118" i="2"/>
  <c r="DV2124" i="2"/>
  <c r="DW2120" i="2"/>
  <c r="DU2120" i="2"/>
  <c r="DV2119" i="2"/>
  <c r="DI2136" i="2"/>
  <c r="DI2135" i="2"/>
  <c r="DJ2136" i="2"/>
  <c r="DJ2135" i="2"/>
  <c r="TY2134" i="2"/>
  <c r="TY2133" i="2"/>
  <c r="TZ2134" i="2"/>
  <c r="TZ2133" i="2"/>
  <c r="JQ2111" i="2"/>
  <c r="JR2111" i="2"/>
  <c r="JP2105" i="2"/>
  <c r="JQ2104" i="2"/>
  <c r="JO2127" i="2" a="1"/>
  <c r="JO2111" i="2"/>
  <c r="JP2111" i="2"/>
  <c r="JP2104" i="2"/>
  <c r="JQ2110" i="2"/>
  <c r="JR2110" i="2"/>
  <c r="JR2104" i="2"/>
  <c r="JO2110" i="2"/>
  <c r="JP2110" i="2"/>
  <c r="JQ2109" i="2"/>
  <c r="JR2109" i="2"/>
  <c r="JO2109" i="2"/>
  <c r="JP2109" i="2"/>
  <c r="JQ2108" i="2"/>
  <c r="JR2108" i="2"/>
  <c r="JQ2105" i="2"/>
  <c r="JR2105" i="2"/>
  <c r="JO2108" i="2"/>
  <c r="JP2108" i="2"/>
  <c r="JO2106" i="2"/>
  <c r="JO2129" i="2" a="1"/>
  <c r="JQ2107" i="2"/>
  <c r="JR2107" i="2"/>
  <c r="JO2107" i="2"/>
  <c r="JP2107" i="2"/>
  <c r="JO2105" i="2"/>
  <c r="JQ2106" i="2"/>
  <c r="JR2106" i="2"/>
  <c r="JP2106" i="2"/>
  <c r="JO2104" i="2"/>
  <c r="JO2125" i="2" a="1"/>
  <c r="JQ2103" i="2"/>
  <c r="JR2103" i="2"/>
  <c r="JO2143" i="2"/>
  <c r="JO2103" i="2"/>
  <c r="JP2103" i="2"/>
  <c r="JR2114" i="2"/>
  <c r="JQ2114" i="2"/>
  <c r="JP2114" i="2"/>
  <c r="JO2114" i="2"/>
  <c r="JR2113" i="2"/>
  <c r="JQ2113" i="2"/>
  <c r="JP2113" i="2"/>
  <c r="JO2113" i="2"/>
  <c r="JQ2112" i="2"/>
  <c r="JR2112" i="2"/>
  <c r="JO2112" i="2"/>
  <c r="JP2112" i="2"/>
  <c r="DJ2140" i="2"/>
  <c r="DJ2139" i="2"/>
  <c r="DI2140" i="2"/>
  <c r="DI2139" i="2"/>
  <c r="DI2121" i="2"/>
  <c r="DK2123" i="2"/>
  <c r="DI2123" i="2"/>
  <c r="DK2124" i="2"/>
  <c r="DJ2123" i="2"/>
  <c r="DK2122" i="2"/>
  <c r="DI2122" i="2"/>
  <c r="DJ2121" i="2"/>
  <c r="DJ2122" i="2"/>
  <c r="DK2121" i="2"/>
  <c r="DI2128" i="2"/>
  <c r="DI2127" i="2"/>
  <c r="DJ2128" i="2"/>
  <c r="DJ2127" i="2"/>
  <c r="HH2136" i="2"/>
  <c r="HH2135" i="2"/>
  <c r="HG2136" i="2"/>
  <c r="HG2135" i="2"/>
  <c r="HT2138" i="2"/>
  <c r="HT2137" i="2"/>
  <c r="HS2138" i="2"/>
  <c r="HS2137" i="2"/>
  <c r="LL2132" i="2"/>
  <c r="LL2131" i="2"/>
  <c r="LK2132" i="2"/>
  <c r="LK2131" i="2"/>
  <c r="LX2132" i="2"/>
  <c r="LX2131" i="2"/>
  <c r="LW2132" i="2"/>
  <c r="LW2131" i="2"/>
  <c r="PP2138" i="2"/>
  <c r="PP2137" i="2"/>
  <c r="PO2138" i="2"/>
  <c r="PO2137" i="2"/>
  <c r="BM2127" i="2" a="1"/>
  <c r="BO2103" i="2"/>
  <c r="BP2103" i="2"/>
  <c r="BM2125" i="2" a="1"/>
  <c r="BM2103" i="2"/>
  <c r="BN2103" i="2"/>
  <c r="BN2110" i="2"/>
  <c r="BP2114" i="2"/>
  <c r="BO2114" i="2"/>
  <c r="BN2114" i="2"/>
  <c r="BM2114" i="2"/>
  <c r="BP2113" i="2"/>
  <c r="BO2113" i="2"/>
  <c r="BN2113" i="2"/>
  <c r="BM2113" i="2"/>
  <c r="BM2110" i="2"/>
  <c r="BO2112" i="2"/>
  <c r="BP2112" i="2"/>
  <c r="BO2109" i="2"/>
  <c r="BP2109" i="2"/>
  <c r="BM2112" i="2"/>
  <c r="BN2112" i="2"/>
  <c r="BO2111" i="2"/>
  <c r="BP2111" i="2"/>
  <c r="BM2111" i="2"/>
  <c r="BN2111" i="2"/>
  <c r="BO2110" i="2"/>
  <c r="BP2110" i="2"/>
  <c r="BM2109" i="2"/>
  <c r="BN2109" i="2"/>
  <c r="BO2108" i="2"/>
  <c r="BP2108" i="2"/>
  <c r="BM2108" i="2"/>
  <c r="BN2108" i="2"/>
  <c r="BO2107" i="2"/>
  <c r="BP2107" i="2"/>
  <c r="BM2107" i="2"/>
  <c r="BN2107" i="2"/>
  <c r="BO2106" i="2"/>
  <c r="BP2106" i="2"/>
  <c r="BM2106" i="2"/>
  <c r="BN2106" i="2"/>
  <c r="BO2105" i="2"/>
  <c r="BP2105" i="2"/>
  <c r="BM2105" i="2"/>
  <c r="BN2105" i="2"/>
  <c r="BM2143" i="2"/>
  <c r="BO2104" i="2"/>
  <c r="BP2104" i="2"/>
  <c r="BM2129" i="2" a="1"/>
  <c r="BM2104" i="2"/>
  <c r="BN2104" i="2"/>
  <c r="QN2136" i="2"/>
  <c r="QN2135" i="2"/>
  <c r="QM2136" i="2"/>
  <c r="QM2135" i="2"/>
  <c r="BM2136" i="2"/>
  <c r="BM2135" i="2"/>
  <c r="BN2136" i="2"/>
  <c r="BN2135" i="2"/>
  <c r="OQ2142" i="2"/>
  <c r="OQ2141" i="2"/>
  <c r="OR2142" i="2"/>
  <c r="OR2141" i="2"/>
  <c r="OR2132" i="2"/>
  <c r="OR2131" i="2"/>
  <c r="OQ2132" i="2"/>
  <c r="OQ2131" i="2"/>
  <c r="OF2140" i="2"/>
  <c r="OF2139" i="2"/>
  <c r="OE2140" i="2"/>
  <c r="OE2139" i="2"/>
  <c r="VD2138" i="2"/>
  <c r="VD2137" i="2"/>
  <c r="VC2138" i="2"/>
  <c r="VC2137" i="2"/>
  <c r="FQ2138" i="2"/>
  <c r="FQ2137" i="2"/>
  <c r="FR2138" i="2"/>
  <c r="FR2137" i="2"/>
  <c r="SV2134" i="2"/>
  <c r="SV2133" i="2"/>
  <c r="SU2134" i="2"/>
  <c r="SU2133" i="2"/>
  <c r="TU2107" i="2"/>
  <c r="TV2107" i="2"/>
  <c r="TS2107" i="2"/>
  <c r="TT2107" i="2"/>
  <c r="TU2106" i="2"/>
  <c r="TV2106" i="2"/>
  <c r="TS2106" i="2"/>
  <c r="TT2106" i="2"/>
  <c r="TU2105" i="2"/>
  <c r="TV2105" i="2"/>
  <c r="TS2105" i="2"/>
  <c r="TT2105" i="2"/>
  <c r="TS2114" i="2"/>
  <c r="TS2129" i="2" a="1"/>
  <c r="TU2104" i="2"/>
  <c r="TV2104" i="2"/>
  <c r="TU2113" i="2"/>
  <c r="TS2127" i="2" a="1"/>
  <c r="TS2104" i="2"/>
  <c r="TT2104" i="2"/>
  <c r="TS2125" i="2" a="1"/>
  <c r="TU2103" i="2"/>
  <c r="TV2103" i="2"/>
  <c r="TS2143" i="2"/>
  <c r="TS2103" i="2"/>
  <c r="TT2103" i="2"/>
  <c r="TT2114" i="2"/>
  <c r="TV2113" i="2"/>
  <c r="TV2114" i="2"/>
  <c r="TU2114" i="2"/>
  <c r="TT2113" i="2"/>
  <c r="TS2113" i="2"/>
  <c r="TU2112" i="2"/>
  <c r="TV2112" i="2"/>
  <c r="TS2112" i="2"/>
  <c r="TT2112" i="2"/>
  <c r="TU2111" i="2"/>
  <c r="TV2111" i="2"/>
  <c r="TS2111" i="2"/>
  <c r="TT2111" i="2"/>
  <c r="TU2110" i="2"/>
  <c r="TV2110" i="2"/>
  <c r="TS2110" i="2"/>
  <c r="TT2110" i="2"/>
  <c r="TU2109" i="2"/>
  <c r="TV2109" i="2"/>
  <c r="TS2109" i="2"/>
  <c r="TT2109" i="2"/>
  <c r="TU2108" i="2"/>
  <c r="TV2108" i="2"/>
  <c r="TS2108" i="2"/>
  <c r="TT2108" i="2"/>
  <c r="LR2127" i="2"/>
  <c r="LQ2128" i="2"/>
  <c r="LR2128" i="2"/>
  <c r="LQ2127" i="2"/>
  <c r="PU2142" i="2"/>
  <c r="PU2141" i="2"/>
  <c r="PV2142" i="2"/>
  <c r="PV2141" i="2"/>
  <c r="RL2140" i="2"/>
  <c r="RL2139" i="2"/>
  <c r="RK2140" i="2"/>
  <c r="RK2139" i="2"/>
  <c r="NM2136" i="2"/>
  <c r="NM2135" i="2"/>
  <c r="NN2136" i="2"/>
  <c r="NN2135" i="2"/>
  <c r="K2127" i="2" a="1"/>
  <c r="K2104" i="2"/>
  <c r="L2104" i="2"/>
  <c r="N2110" i="2"/>
  <c r="K2110" i="2"/>
  <c r="K2107" i="2"/>
  <c r="N2105" i="2"/>
  <c r="K2125" i="2" a="1"/>
  <c r="M2103" i="2"/>
  <c r="N2103" i="2"/>
  <c r="M2109" i="2"/>
  <c r="K2108" i="2"/>
  <c r="K2143" i="2"/>
  <c r="K2103" i="2"/>
  <c r="L2103" i="2"/>
  <c r="N2109" i="2"/>
  <c r="N2114" i="2"/>
  <c r="M2114" i="2"/>
  <c r="M2108" i="2"/>
  <c r="L2114" i="2"/>
  <c r="K2114" i="2"/>
  <c r="M2110" i="2"/>
  <c r="N2113" i="2"/>
  <c r="M2113" i="2"/>
  <c r="N2108" i="2"/>
  <c r="L2106" i="2"/>
  <c r="L2113" i="2"/>
  <c r="K2113" i="2"/>
  <c r="L2110" i="2"/>
  <c r="L2109" i="2"/>
  <c r="L2107" i="2"/>
  <c r="K2106" i="2"/>
  <c r="M2105" i="2"/>
  <c r="M2112" i="2"/>
  <c r="N2112" i="2"/>
  <c r="L2108" i="2"/>
  <c r="M2107" i="2"/>
  <c r="K2112" i="2"/>
  <c r="L2112" i="2"/>
  <c r="M2111" i="2"/>
  <c r="N2111" i="2"/>
  <c r="M2106" i="2"/>
  <c r="L2105" i="2"/>
  <c r="K2111" i="2"/>
  <c r="L2111" i="2"/>
  <c r="K2109" i="2"/>
  <c r="N2107" i="2"/>
  <c r="N2106" i="2"/>
  <c r="K2105" i="2"/>
  <c r="K2129" i="2" a="1"/>
  <c r="M2104" i="2"/>
  <c r="N2104" i="2"/>
  <c r="HP2113" i="2"/>
  <c r="HO2113" i="2"/>
  <c r="HN2113" i="2"/>
  <c r="HM2113" i="2"/>
  <c r="HO2112" i="2"/>
  <c r="HP2112" i="2"/>
  <c r="HM2112" i="2"/>
  <c r="HN2112" i="2"/>
  <c r="HO2111" i="2"/>
  <c r="HP2111" i="2"/>
  <c r="HM2111" i="2"/>
  <c r="HN2111" i="2"/>
  <c r="HO2110" i="2"/>
  <c r="HP2110" i="2"/>
  <c r="HM2110" i="2"/>
  <c r="HN2110" i="2"/>
  <c r="HO2109" i="2"/>
  <c r="HP2109" i="2"/>
  <c r="HM2109" i="2"/>
  <c r="HN2109" i="2"/>
  <c r="HO2108" i="2"/>
  <c r="HP2108" i="2"/>
  <c r="HM2108" i="2"/>
  <c r="HN2108" i="2"/>
  <c r="HO2107" i="2"/>
  <c r="HP2107" i="2"/>
  <c r="HM2107" i="2"/>
  <c r="HN2107" i="2"/>
  <c r="HO2106" i="2"/>
  <c r="HP2106" i="2"/>
  <c r="HM2106" i="2"/>
  <c r="HN2106" i="2"/>
  <c r="HO2105" i="2"/>
  <c r="HP2105" i="2"/>
  <c r="HM2105" i="2"/>
  <c r="HN2105" i="2"/>
  <c r="HM2143" i="2"/>
  <c r="HO2104" i="2"/>
  <c r="HP2104" i="2"/>
  <c r="HM2129" i="2" a="1"/>
  <c r="HM2104" i="2"/>
  <c r="HN2104" i="2"/>
  <c r="HM2127" i="2" a="1"/>
  <c r="HO2103" i="2"/>
  <c r="HP2103" i="2"/>
  <c r="HM2125" i="2" a="1"/>
  <c r="HM2103" i="2"/>
  <c r="HN2103" i="2"/>
  <c r="HP2114" i="2"/>
  <c r="HO2114" i="2"/>
  <c r="HN2114" i="2"/>
  <c r="HM2114" i="2"/>
  <c r="SO2142" i="2"/>
  <c r="SO2141" i="2"/>
  <c r="SP2142" i="2"/>
  <c r="SP2141" i="2"/>
  <c r="IK2136" i="2"/>
  <c r="IK2135" i="2"/>
  <c r="IL2136" i="2"/>
  <c r="IL2135" i="2"/>
  <c r="EY2131" i="2"/>
  <c r="EZ2132" i="2"/>
  <c r="EZ2131" i="2"/>
  <c r="EY2132" i="2"/>
  <c r="SO2140" i="2"/>
  <c r="SO2139" i="2"/>
  <c r="SP2140" i="2"/>
  <c r="SP2139" i="2"/>
  <c r="EG2134" i="2"/>
  <c r="EG2133" i="2"/>
  <c r="EH2134" i="2"/>
  <c r="EH2133" i="2"/>
  <c r="GO2134" i="2"/>
  <c r="GO2133" i="2"/>
  <c r="GP2134" i="2"/>
  <c r="GP2133" i="2"/>
  <c r="Q2138" i="2"/>
  <c r="Q2137" i="2"/>
  <c r="R2138" i="2"/>
  <c r="R2137" i="2"/>
  <c r="FY2107" i="2"/>
  <c r="FZ2107" i="2"/>
  <c r="FW2113" i="2"/>
  <c r="FZ2112" i="2"/>
  <c r="FX2111" i="2"/>
  <c r="FW2107" i="2"/>
  <c r="FX2107" i="2"/>
  <c r="FZ2111" i="2"/>
  <c r="FY2106" i="2"/>
  <c r="FZ2106" i="2"/>
  <c r="FX2113" i="2"/>
  <c r="FW2106" i="2"/>
  <c r="FX2106" i="2"/>
  <c r="FX2114" i="2"/>
  <c r="FY2113" i="2"/>
  <c r="FY2105" i="2"/>
  <c r="FZ2105" i="2"/>
  <c r="FW2105" i="2"/>
  <c r="FX2105" i="2"/>
  <c r="FW2112" i="2"/>
  <c r="FY2111" i="2"/>
  <c r="FW2111" i="2"/>
  <c r="FW2129" i="2" a="1"/>
  <c r="FY2104" i="2"/>
  <c r="FZ2104" i="2"/>
  <c r="FZ2113" i="2"/>
  <c r="FW2127" i="2" a="1"/>
  <c r="FW2104" i="2"/>
  <c r="FX2104" i="2"/>
  <c r="FW2114" i="2"/>
  <c r="FW2125" i="2" a="1"/>
  <c r="FY2103" i="2"/>
  <c r="FZ2103" i="2"/>
  <c r="FY2112" i="2"/>
  <c r="FX2112" i="2"/>
  <c r="FW2143" i="2"/>
  <c r="FW2103" i="2"/>
  <c r="FX2103" i="2"/>
  <c r="FZ2114" i="2"/>
  <c r="FY2114" i="2"/>
  <c r="FY2110" i="2"/>
  <c r="FZ2110" i="2"/>
  <c r="FW2110" i="2"/>
  <c r="FX2110" i="2"/>
  <c r="FY2109" i="2"/>
  <c r="FZ2109" i="2"/>
  <c r="FW2109" i="2"/>
  <c r="FX2109" i="2"/>
  <c r="FY2108" i="2"/>
  <c r="FZ2108" i="2"/>
  <c r="FW2108" i="2"/>
  <c r="FX2108" i="2"/>
  <c r="FE2136" i="2"/>
  <c r="FE2135" i="2"/>
  <c r="FF2136" i="2"/>
  <c r="FF2135" i="2"/>
  <c r="CF2132" i="2"/>
  <c r="CF2131" i="2"/>
  <c r="CE2132" i="2"/>
  <c r="CE2131" i="2"/>
  <c r="CF2136" i="2"/>
  <c r="CF2135" i="2"/>
  <c r="CE2136" i="2"/>
  <c r="CE2135" i="2"/>
  <c r="FT2113" i="2"/>
  <c r="FS2113" i="2"/>
  <c r="FR2113" i="2"/>
  <c r="FQ2113" i="2"/>
  <c r="FS2112" i="2"/>
  <c r="FT2112" i="2"/>
  <c r="FQ2112" i="2"/>
  <c r="FR2112" i="2"/>
  <c r="FS2111" i="2"/>
  <c r="FT2111" i="2"/>
  <c r="FQ2111" i="2"/>
  <c r="FR2111" i="2"/>
  <c r="FS2110" i="2"/>
  <c r="FT2110" i="2"/>
  <c r="FQ2110" i="2"/>
  <c r="FR2110" i="2"/>
  <c r="FS2109" i="2"/>
  <c r="FT2109" i="2"/>
  <c r="FQ2109" i="2"/>
  <c r="FR2109" i="2"/>
  <c r="FR2108" i="2"/>
  <c r="FS2108" i="2"/>
  <c r="FT2108" i="2"/>
  <c r="FQ2108" i="2"/>
  <c r="FS2107" i="2"/>
  <c r="FT2107" i="2"/>
  <c r="FQ2107" i="2"/>
  <c r="FR2107" i="2"/>
  <c r="FS2106" i="2"/>
  <c r="FT2106" i="2"/>
  <c r="FQ2106" i="2"/>
  <c r="FR2106" i="2"/>
  <c r="FS2105" i="2"/>
  <c r="FT2105" i="2"/>
  <c r="FQ2105" i="2"/>
  <c r="FR2105" i="2"/>
  <c r="FQ2143" i="2"/>
  <c r="FS2104" i="2"/>
  <c r="FT2104" i="2"/>
  <c r="FQ2129" i="2" a="1"/>
  <c r="FQ2104" i="2"/>
  <c r="FR2104" i="2"/>
  <c r="FQ2127" i="2" a="1"/>
  <c r="FS2103" i="2"/>
  <c r="FT2103" i="2"/>
  <c r="FQ2125" i="2" a="1"/>
  <c r="FQ2103" i="2"/>
  <c r="FR2103" i="2"/>
  <c r="FT2114" i="2"/>
  <c r="FS2114" i="2"/>
  <c r="FR2114" i="2"/>
  <c r="FQ2114" i="2"/>
  <c r="PP2136" i="2"/>
  <c r="PP2135" i="2"/>
  <c r="PO2136" i="2"/>
  <c r="PO2135" i="2"/>
  <c r="UW2132" i="2"/>
  <c r="UW2131" i="2"/>
  <c r="UX2132" i="2"/>
  <c r="UX2131" i="2"/>
  <c r="FE2138" i="2"/>
  <c r="FE2137" i="2"/>
  <c r="FF2138" i="2"/>
  <c r="FF2137" i="2"/>
  <c r="EA2133" i="2"/>
  <c r="EB2133" i="2"/>
  <c r="EB2134" i="2"/>
  <c r="EA2134" i="2"/>
  <c r="TO2107" i="2"/>
  <c r="TP2107" i="2"/>
  <c r="TM2107" i="2"/>
  <c r="TN2107" i="2"/>
  <c r="TO2106" i="2"/>
  <c r="TP2106" i="2"/>
  <c r="TM2106" i="2"/>
  <c r="TN2106" i="2"/>
  <c r="TO2105" i="2"/>
  <c r="TP2105" i="2"/>
  <c r="TM2105" i="2"/>
  <c r="TN2105" i="2"/>
  <c r="TM2143" i="2"/>
  <c r="TO2104" i="2"/>
  <c r="TP2104" i="2"/>
  <c r="TM2129" i="2" a="1"/>
  <c r="TM2104" i="2"/>
  <c r="TN2104" i="2"/>
  <c r="TM2127" i="2" a="1"/>
  <c r="TO2103" i="2"/>
  <c r="TP2103" i="2"/>
  <c r="TM2125" i="2" a="1"/>
  <c r="TM2103" i="2"/>
  <c r="TN2103" i="2"/>
  <c r="TP2114" i="2"/>
  <c r="TO2114" i="2"/>
  <c r="TN2114" i="2"/>
  <c r="TM2114" i="2"/>
  <c r="TP2113" i="2"/>
  <c r="TO2113" i="2"/>
  <c r="TN2113" i="2"/>
  <c r="TM2113" i="2"/>
  <c r="TO2112" i="2"/>
  <c r="TP2112" i="2"/>
  <c r="TM2112" i="2"/>
  <c r="TN2112" i="2"/>
  <c r="TO2111" i="2"/>
  <c r="TP2111" i="2"/>
  <c r="TM2111" i="2"/>
  <c r="TN2111" i="2"/>
  <c r="TO2110" i="2"/>
  <c r="TP2110" i="2"/>
  <c r="TM2110" i="2"/>
  <c r="TN2110" i="2"/>
  <c r="TO2109" i="2"/>
  <c r="TP2109" i="2"/>
  <c r="TM2109" i="2"/>
  <c r="TN2109" i="2"/>
  <c r="TO2108" i="2"/>
  <c r="TP2108" i="2"/>
  <c r="TM2108" i="2"/>
  <c r="TN2108" i="2"/>
  <c r="LQ2120" i="2"/>
  <c r="LR2119" i="2"/>
  <c r="LS2118" i="2"/>
  <c r="LQ2118" i="2"/>
  <c r="LR2120" i="2"/>
  <c r="LS2119" i="2"/>
  <c r="LQ2119" i="2"/>
  <c r="LR2118" i="2"/>
  <c r="LR2124" i="2"/>
  <c r="LS2120" i="2"/>
  <c r="AO2136" i="2"/>
  <c r="AO2135" i="2"/>
  <c r="AP2136" i="2"/>
  <c r="AP2135" i="2"/>
  <c r="MJ2140" i="2"/>
  <c r="MJ2139" i="2"/>
  <c r="MI2140" i="2"/>
  <c r="MI2139" i="2"/>
  <c r="SC2134" i="2"/>
  <c r="SC2133" i="2"/>
  <c r="SD2134" i="2"/>
  <c r="SD2133" i="2"/>
  <c r="JD2132" i="2"/>
  <c r="JD2131" i="2"/>
  <c r="JC2132" i="2"/>
  <c r="JC2131" i="2"/>
  <c r="NG2125" i="2" a="1"/>
  <c r="NI2103" i="2"/>
  <c r="NJ2103" i="2"/>
  <c r="NJ2108" i="2"/>
  <c r="NG2143" i="2"/>
  <c r="NG2103" i="2"/>
  <c r="NH2103" i="2"/>
  <c r="NI2108" i="2"/>
  <c r="NJ2114" i="2"/>
  <c r="NI2114" i="2"/>
  <c r="NH2114" i="2"/>
  <c r="NG2114" i="2"/>
  <c r="NJ2113" i="2"/>
  <c r="NI2113" i="2"/>
  <c r="NH2113" i="2"/>
  <c r="NG2113" i="2"/>
  <c r="NI2112" i="2"/>
  <c r="NJ2112" i="2"/>
  <c r="NI2109" i="2"/>
  <c r="NJ2109" i="2"/>
  <c r="NG2112" i="2"/>
  <c r="NH2112" i="2"/>
  <c r="NG2110" i="2"/>
  <c r="NG2109" i="2"/>
  <c r="NI2111" i="2"/>
  <c r="NJ2111" i="2"/>
  <c r="NH2109" i="2"/>
  <c r="NG2111" i="2"/>
  <c r="NH2111" i="2"/>
  <c r="NI2110" i="2"/>
  <c r="NJ2110" i="2"/>
  <c r="NH2110" i="2"/>
  <c r="NG2108" i="2"/>
  <c r="NH2108" i="2"/>
  <c r="NI2107" i="2"/>
  <c r="NJ2107" i="2"/>
  <c r="NG2107" i="2"/>
  <c r="NH2107" i="2"/>
  <c r="NI2106" i="2"/>
  <c r="NJ2106" i="2"/>
  <c r="NG2106" i="2"/>
  <c r="NH2106" i="2"/>
  <c r="NI2105" i="2"/>
  <c r="NJ2105" i="2"/>
  <c r="NG2105" i="2"/>
  <c r="NH2105" i="2"/>
  <c r="NG2129" i="2" a="1"/>
  <c r="NI2104" i="2"/>
  <c r="NJ2104" i="2"/>
  <c r="NG2127" i="2" a="1"/>
  <c r="NG2104" i="2"/>
  <c r="NH2104" i="2"/>
  <c r="ES2140" i="2"/>
  <c r="ES2139" i="2"/>
  <c r="ET2140" i="2"/>
  <c r="ET2139" i="2"/>
  <c r="TY2136" i="2"/>
  <c r="TY2135" i="2"/>
  <c r="TZ2136" i="2"/>
  <c r="TZ2135" i="2"/>
  <c r="BY2132" i="2"/>
  <c r="BY2131" i="2"/>
  <c r="BZ2132" i="2"/>
  <c r="BZ2131" i="2"/>
  <c r="NA2138" i="2"/>
  <c r="NA2137" i="2"/>
  <c r="NB2138" i="2"/>
  <c r="NB2137" i="2"/>
  <c r="QT2132" i="2"/>
  <c r="QT2131" i="2"/>
  <c r="QS2132" i="2"/>
  <c r="QS2131" i="2"/>
  <c r="BH2136" i="2"/>
  <c r="BH2135" i="2"/>
  <c r="BG2136" i="2"/>
  <c r="BG2135" i="2"/>
  <c r="OF2136" i="2"/>
  <c r="OF2135" i="2"/>
  <c r="OE2136" i="2"/>
  <c r="OE2135" i="2"/>
  <c r="DC2131" i="2"/>
  <c r="DD2132" i="2"/>
  <c r="DD2131" i="2"/>
  <c r="DC2132" i="2"/>
  <c r="HS2142" i="2"/>
  <c r="HS2141" i="2"/>
  <c r="HT2142" i="2"/>
  <c r="HT2141" i="2"/>
  <c r="LL2134" i="2"/>
  <c r="LL2133" i="2"/>
  <c r="LK2134" i="2"/>
  <c r="LK2133" i="2"/>
  <c r="LX2134" i="2"/>
  <c r="LX2133" i="2"/>
  <c r="LW2134" i="2"/>
  <c r="LW2133" i="2"/>
  <c r="PP2140" i="2"/>
  <c r="PP2139" i="2"/>
  <c r="PO2140" i="2"/>
  <c r="PO2139" i="2"/>
  <c r="JW2123" i="2"/>
  <c r="JU2123" i="2"/>
  <c r="JW2124" i="2"/>
  <c r="JV2123" i="2"/>
  <c r="JW2122" i="2"/>
  <c r="JU2122" i="2"/>
  <c r="JV2121" i="2"/>
  <c r="JV2122" i="2"/>
  <c r="JW2121" i="2"/>
  <c r="JU2121" i="2"/>
  <c r="BM2132" i="2"/>
  <c r="BM2131" i="2"/>
  <c r="BN2132" i="2"/>
  <c r="BN2131" i="2"/>
  <c r="OR2134" i="2"/>
  <c r="OR2133" i="2"/>
  <c r="OQ2134" i="2"/>
  <c r="OQ2133" i="2"/>
  <c r="VD2140" i="2"/>
  <c r="VD2139" i="2"/>
  <c r="VC2140" i="2"/>
  <c r="VC2139" i="2"/>
  <c r="FL2140" i="2"/>
  <c r="FL2139" i="2"/>
  <c r="FK2140" i="2"/>
  <c r="FK2139" i="2"/>
  <c r="OG2107" i="2"/>
  <c r="OH2107" i="2"/>
  <c r="OE2114" i="2"/>
  <c r="OE2113" i="2"/>
  <c r="OE2107" i="2"/>
  <c r="OF2107" i="2"/>
  <c r="OF2113" i="2"/>
  <c r="OG2106" i="2"/>
  <c r="OH2106" i="2"/>
  <c r="OE2106" i="2"/>
  <c r="OF2106" i="2"/>
  <c r="OG2105" i="2"/>
  <c r="OH2105" i="2"/>
  <c r="OF2114" i="2"/>
  <c r="OH2112" i="2"/>
  <c r="OE2105" i="2"/>
  <c r="OF2105" i="2"/>
  <c r="OE2129" i="2" a="1"/>
  <c r="OG2104" i="2"/>
  <c r="OH2104" i="2"/>
  <c r="OH2113" i="2"/>
  <c r="OG2113" i="2"/>
  <c r="OE2127" i="2" a="1"/>
  <c r="OE2104" i="2"/>
  <c r="OF2104" i="2"/>
  <c r="OG2112" i="2"/>
  <c r="OE2125" i="2" a="1"/>
  <c r="OG2103" i="2"/>
  <c r="OH2103" i="2"/>
  <c r="OE2143" i="2"/>
  <c r="OE2103" i="2"/>
  <c r="OF2103" i="2"/>
  <c r="OH2114" i="2"/>
  <c r="OG2114" i="2"/>
  <c r="OE2112" i="2"/>
  <c r="OF2112" i="2"/>
  <c r="OG2111" i="2"/>
  <c r="OH2111" i="2"/>
  <c r="OE2111" i="2"/>
  <c r="OF2111" i="2"/>
  <c r="OG2110" i="2"/>
  <c r="OH2110" i="2"/>
  <c r="OE2110" i="2"/>
  <c r="OF2110" i="2"/>
  <c r="OG2109" i="2"/>
  <c r="OH2109" i="2"/>
  <c r="OE2109" i="2"/>
  <c r="OF2109" i="2"/>
  <c r="OG2108" i="2"/>
  <c r="OH2108" i="2"/>
  <c r="OE2108" i="2"/>
  <c r="OF2108" i="2"/>
  <c r="NO2109" i="2"/>
  <c r="NP2109" i="2"/>
  <c r="NM2109" i="2"/>
  <c r="NN2109" i="2"/>
  <c r="NM2129" i="2" a="1"/>
  <c r="NO2108" i="2"/>
  <c r="NP2108" i="2"/>
  <c r="NM2108" i="2"/>
  <c r="NN2108" i="2"/>
  <c r="NO2107" i="2"/>
  <c r="NP2107" i="2"/>
  <c r="NM2107" i="2"/>
  <c r="NN2107" i="2"/>
  <c r="NM2104" i="2"/>
  <c r="NO2106" i="2"/>
  <c r="NP2106" i="2"/>
  <c r="NM2106" i="2"/>
  <c r="NN2106" i="2"/>
  <c r="NO2105" i="2"/>
  <c r="NP2105" i="2"/>
  <c r="NN2104" i="2"/>
  <c r="NM2105" i="2"/>
  <c r="NN2105" i="2"/>
  <c r="NM2143" i="2"/>
  <c r="NO2104" i="2"/>
  <c r="NP2104" i="2"/>
  <c r="NM2127" i="2" a="1"/>
  <c r="NO2103" i="2"/>
  <c r="NP2103" i="2"/>
  <c r="NM2125" i="2" a="1"/>
  <c r="NM2103" i="2"/>
  <c r="NN2103" i="2"/>
  <c r="NP2114" i="2"/>
  <c r="NO2114" i="2"/>
  <c r="NN2114" i="2"/>
  <c r="NM2114" i="2"/>
  <c r="NP2113" i="2"/>
  <c r="NO2113" i="2"/>
  <c r="NN2113" i="2"/>
  <c r="NM2113" i="2"/>
  <c r="NO2112" i="2"/>
  <c r="NP2112" i="2"/>
  <c r="NM2112" i="2"/>
  <c r="NN2112" i="2"/>
  <c r="NO2111" i="2"/>
  <c r="NP2111" i="2"/>
  <c r="NM2111" i="2"/>
  <c r="NN2111" i="2"/>
  <c r="NO2110" i="2"/>
  <c r="NP2110" i="2"/>
  <c r="NM2110" i="2"/>
  <c r="NN2110" i="2"/>
  <c r="EG2136" i="2"/>
  <c r="EG2135" i="2"/>
  <c r="EH2136" i="2"/>
  <c r="EH2135" i="2"/>
  <c r="UW2142" i="2"/>
  <c r="UW2141" i="2"/>
  <c r="UX2142" i="2"/>
  <c r="UX2141" i="2"/>
  <c r="PI2142" i="2"/>
  <c r="PI2141" i="2"/>
  <c r="PJ2142" i="2"/>
  <c r="PJ2141" i="2"/>
  <c r="NY2140" i="2"/>
  <c r="NY2139" i="2"/>
  <c r="NZ2140" i="2"/>
  <c r="NZ2139" i="2"/>
  <c r="KS2138" i="2"/>
  <c r="KS2137" i="2"/>
  <c r="KT2138" i="2"/>
  <c r="KT2137" i="2"/>
  <c r="GU2133" i="2"/>
  <c r="GV2133" i="2"/>
  <c r="GU2134" i="2"/>
  <c r="GV2134" i="2"/>
  <c r="FE2127" i="2" a="1"/>
  <c r="FG2103" i="2"/>
  <c r="FH2103" i="2"/>
  <c r="FE2125" i="2" a="1"/>
  <c r="FE2103" i="2"/>
  <c r="FF2103" i="2"/>
  <c r="FE2110" i="2"/>
  <c r="FH2114" i="2"/>
  <c r="FG2114" i="2"/>
  <c r="FF2114" i="2"/>
  <c r="FE2114" i="2"/>
  <c r="FH2113" i="2"/>
  <c r="FG2113" i="2"/>
  <c r="FF2113" i="2"/>
  <c r="FE2113" i="2"/>
  <c r="FG2112" i="2"/>
  <c r="FH2112" i="2"/>
  <c r="FG2109" i="2"/>
  <c r="FH2109" i="2"/>
  <c r="FE2112" i="2"/>
  <c r="FF2112" i="2"/>
  <c r="FG2111" i="2"/>
  <c r="FH2111" i="2"/>
  <c r="FF2110" i="2"/>
  <c r="FE2111" i="2"/>
  <c r="FF2111" i="2"/>
  <c r="FG2110" i="2"/>
  <c r="FH2110" i="2"/>
  <c r="FE2109" i="2"/>
  <c r="FF2109" i="2"/>
  <c r="FG2108" i="2"/>
  <c r="FH2108" i="2"/>
  <c r="FE2108" i="2"/>
  <c r="FF2108" i="2"/>
  <c r="FG2107" i="2"/>
  <c r="FH2107" i="2"/>
  <c r="FE2107" i="2"/>
  <c r="FF2107" i="2"/>
  <c r="FG2106" i="2"/>
  <c r="FH2106" i="2"/>
  <c r="FE2106" i="2"/>
  <c r="FF2106" i="2"/>
  <c r="FG2105" i="2"/>
  <c r="FH2105" i="2"/>
  <c r="FE2105" i="2"/>
  <c r="FF2105" i="2"/>
  <c r="FE2143" i="2"/>
  <c r="FG2104" i="2"/>
  <c r="FH2104" i="2"/>
  <c r="FE2129" i="2" a="1"/>
  <c r="FE2104" i="2"/>
  <c r="FF2104" i="2"/>
  <c r="QG2134" i="2"/>
  <c r="QG2133" i="2"/>
  <c r="QH2134" i="2"/>
  <c r="QH2133" i="2"/>
  <c r="SJ2132" i="2"/>
  <c r="SJ2131" i="2"/>
  <c r="SI2132" i="2"/>
  <c r="SI2131" i="2"/>
  <c r="PK2109" i="2"/>
  <c r="PL2109" i="2"/>
  <c r="PI2109" i="2"/>
  <c r="PJ2109" i="2"/>
  <c r="PK2108" i="2"/>
  <c r="PL2108" i="2"/>
  <c r="PJ2104" i="2"/>
  <c r="PI2108" i="2"/>
  <c r="PJ2108" i="2"/>
  <c r="PI2129" i="2" a="1"/>
  <c r="PK2107" i="2"/>
  <c r="PL2107" i="2"/>
  <c r="PI2107" i="2"/>
  <c r="PJ2107" i="2"/>
  <c r="PK2106" i="2"/>
  <c r="PL2106" i="2"/>
  <c r="PI2106" i="2"/>
  <c r="PJ2106" i="2"/>
  <c r="PI2104" i="2"/>
  <c r="PK2105" i="2"/>
  <c r="PL2105" i="2"/>
  <c r="PI2105" i="2"/>
  <c r="PJ2105" i="2"/>
  <c r="PI2143" i="2"/>
  <c r="PK2104" i="2"/>
  <c r="PL2104" i="2"/>
  <c r="PI2127" i="2" a="1"/>
  <c r="PK2103" i="2"/>
  <c r="PL2103" i="2"/>
  <c r="PI2125" i="2" a="1"/>
  <c r="PI2103" i="2"/>
  <c r="PJ2103" i="2"/>
  <c r="PL2114" i="2"/>
  <c r="PK2114" i="2"/>
  <c r="PJ2114" i="2"/>
  <c r="PI2114" i="2"/>
  <c r="PL2113" i="2"/>
  <c r="PK2113" i="2"/>
  <c r="PJ2113" i="2"/>
  <c r="PI2113" i="2"/>
  <c r="PK2112" i="2"/>
  <c r="PL2112" i="2"/>
  <c r="PI2112" i="2"/>
  <c r="PJ2112" i="2"/>
  <c r="PK2111" i="2"/>
  <c r="PL2111" i="2"/>
  <c r="PI2111" i="2"/>
  <c r="PJ2111" i="2"/>
  <c r="PK2110" i="2"/>
  <c r="PL2110" i="2"/>
  <c r="PI2110" i="2"/>
  <c r="PJ2110" i="2"/>
  <c r="KT2140" i="2"/>
  <c r="KT2139" i="2"/>
  <c r="KS2140" i="2"/>
  <c r="KS2139" i="2"/>
  <c r="PP2132" i="2"/>
  <c r="PP2131" i="2"/>
  <c r="PO2132" i="2"/>
  <c r="PO2131" i="2"/>
  <c r="UW2136" i="2"/>
  <c r="UW2135" i="2"/>
  <c r="UX2136" i="2"/>
  <c r="UX2135" i="2"/>
  <c r="EB2136" i="2"/>
  <c r="EB2135" i="2"/>
  <c r="EA2136" i="2"/>
  <c r="EA2135" i="2"/>
  <c r="AO2134" i="2"/>
  <c r="AO2133" i="2"/>
  <c r="AP2134" i="2"/>
  <c r="AP2133" i="2"/>
  <c r="MJ2138" i="2"/>
  <c r="MJ2137" i="2"/>
  <c r="MI2138" i="2"/>
  <c r="MI2137" i="2"/>
  <c r="SC2136" i="2"/>
  <c r="SC2135" i="2"/>
  <c r="SD2136" i="2"/>
  <c r="SD2135" i="2"/>
  <c r="JD2136" i="2"/>
  <c r="JD2135" i="2"/>
  <c r="JC2136" i="2"/>
  <c r="JC2135" i="2"/>
  <c r="OY2121" i="2"/>
  <c r="OW2122" i="2"/>
  <c r="OY2123" i="2"/>
  <c r="OX2122" i="2"/>
  <c r="OW2123" i="2"/>
  <c r="OY2124" i="2"/>
  <c r="OX2123" i="2"/>
  <c r="OX2121" i="2"/>
  <c r="OY2122" i="2"/>
  <c r="OW2121" i="2"/>
  <c r="SC2138" i="2"/>
  <c r="SC2137" i="2"/>
  <c r="SD2138" i="2"/>
  <c r="SD2137" i="2"/>
  <c r="RQ2134" i="2"/>
  <c r="RQ2133" i="2"/>
  <c r="RR2134" i="2"/>
  <c r="RR2133" i="2"/>
  <c r="ES2138" i="2"/>
  <c r="ES2137" i="2"/>
  <c r="ET2138" i="2"/>
  <c r="ET2137" i="2"/>
  <c r="BY2134" i="2"/>
  <c r="BY2133" i="2"/>
  <c r="BZ2134" i="2"/>
  <c r="BZ2133" i="2"/>
  <c r="NA2140" i="2"/>
  <c r="NA2139" i="2"/>
  <c r="NB2140" i="2"/>
  <c r="NB2139" i="2"/>
  <c r="QS2136" i="2"/>
  <c r="QS2135" i="2"/>
  <c r="QT2136" i="2"/>
  <c r="QT2135" i="2"/>
  <c r="TI2111" i="2"/>
  <c r="TJ2111" i="2"/>
  <c r="TG2111" i="2"/>
  <c r="TH2111" i="2"/>
  <c r="TI2110" i="2"/>
  <c r="TJ2110" i="2"/>
  <c r="TG2110" i="2"/>
  <c r="TH2110" i="2"/>
  <c r="TI2109" i="2"/>
  <c r="TJ2109" i="2"/>
  <c r="TG2109" i="2"/>
  <c r="TH2109" i="2"/>
  <c r="TI2108" i="2"/>
  <c r="TJ2108" i="2"/>
  <c r="TG2108" i="2"/>
  <c r="TH2108" i="2"/>
  <c r="TI2107" i="2"/>
  <c r="TJ2107" i="2"/>
  <c r="TG2107" i="2"/>
  <c r="TH2107" i="2"/>
  <c r="TI2106" i="2"/>
  <c r="TJ2106" i="2"/>
  <c r="TG2106" i="2"/>
  <c r="TH2106" i="2"/>
  <c r="TI2105" i="2"/>
  <c r="TJ2105" i="2"/>
  <c r="TG2105" i="2"/>
  <c r="TH2105" i="2"/>
  <c r="TG2129" i="2" a="1"/>
  <c r="TI2104" i="2"/>
  <c r="TJ2104" i="2"/>
  <c r="TG2127" i="2" a="1"/>
  <c r="TG2104" i="2"/>
  <c r="TH2104" i="2"/>
  <c r="TG2125" i="2" a="1"/>
  <c r="TI2103" i="2"/>
  <c r="TJ2103" i="2"/>
  <c r="TG2143" i="2"/>
  <c r="TG2103" i="2"/>
  <c r="TH2103" i="2"/>
  <c r="TJ2114" i="2"/>
  <c r="TI2114" i="2"/>
  <c r="TH2114" i="2"/>
  <c r="TG2114" i="2"/>
  <c r="TJ2113" i="2"/>
  <c r="TI2113" i="2"/>
  <c r="TH2113" i="2"/>
  <c r="TG2113" i="2"/>
  <c r="TI2112" i="2"/>
  <c r="TJ2112" i="2"/>
  <c r="TG2112" i="2"/>
  <c r="TH2112" i="2"/>
  <c r="DD2134" i="2"/>
  <c r="DD2133" i="2"/>
  <c r="DC2134" i="2"/>
  <c r="DC2133" i="2"/>
  <c r="HT2140" i="2"/>
  <c r="HT2139" i="2"/>
  <c r="HS2140" i="2"/>
  <c r="HS2139" i="2"/>
  <c r="PP2142" i="2"/>
  <c r="PP2141" i="2"/>
  <c r="PO2142" i="2"/>
  <c r="PO2141" i="2"/>
  <c r="JU2128" i="2"/>
  <c r="JU2127" i="2"/>
  <c r="JV2128" i="2"/>
  <c r="JV2127" i="2"/>
  <c r="BM2134" i="2"/>
  <c r="BM2133" i="2"/>
  <c r="BN2134" i="2"/>
  <c r="BN2133" i="2"/>
  <c r="OR2138" i="2"/>
  <c r="OR2137" i="2"/>
  <c r="OQ2138" i="2"/>
  <c r="OQ2137" i="2"/>
  <c r="JI2132" i="2"/>
  <c r="JI2131" i="2"/>
  <c r="JJ2132" i="2"/>
  <c r="JJ2131" i="2"/>
  <c r="KN2138" i="2"/>
  <c r="KN2137" i="2"/>
  <c r="KM2138" i="2"/>
  <c r="KM2137" i="2"/>
  <c r="FX2138" i="2"/>
  <c r="FX2137" i="2"/>
  <c r="FW2138" i="2"/>
  <c r="FW2137" i="2"/>
  <c r="PC2133" i="2"/>
  <c r="PD2133" i="2"/>
  <c r="PC2134" i="2"/>
  <c r="PD2134" i="2"/>
  <c r="RE2142" i="2"/>
  <c r="RE2141" i="2"/>
  <c r="RF2142" i="2"/>
  <c r="RF2141" i="2"/>
  <c r="OY2118" i="2"/>
  <c r="OW2118" i="2"/>
  <c r="OX2120" i="2"/>
  <c r="OY2119" i="2"/>
  <c r="OX2119" i="2"/>
  <c r="OW2119" i="2"/>
  <c r="OX2118" i="2"/>
  <c r="OX2124" i="2"/>
  <c r="OY2120" i="2"/>
  <c r="OW2120" i="2"/>
  <c r="SJ2140" i="2"/>
  <c r="SJ2139" i="2"/>
  <c r="SI2140" i="2"/>
  <c r="SI2139" i="2"/>
  <c r="RE2140" i="2"/>
  <c r="RE2139" i="2"/>
  <c r="RF2140" i="2"/>
  <c r="RF2139" i="2"/>
  <c r="LS2123" i="2"/>
  <c r="LQ2123" i="2"/>
  <c r="LS2124" i="2"/>
  <c r="LR2123" i="2"/>
  <c r="LS2122" i="2"/>
  <c r="LQ2122" i="2"/>
  <c r="LR2121" i="2"/>
  <c r="LR2122" i="2"/>
  <c r="LS2121" i="2"/>
  <c r="LQ2121" i="2"/>
  <c r="CK2136" i="2"/>
  <c r="CK2135" i="2"/>
  <c r="CL2136" i="2"/>
  <c r="CL2135" i="2"/>
  <c r="DW2123" i="2"/>
  <c r="DV2122" i="2"/>
  <c r="DU2123" i="2"/>
  <c r="DU2122" i="2"/>
  <c r="DV2121" i="2"/>
  <c r="DW2124" i="2"/>
  <c r="DW2121" i="2"/>
  <c r="DV2123" i="2"/>
  <c r="DW2122" i="2"/>
  <c r="DU2121" i="2"/>
  <c r="EB2124" i="2"/>
  <c r="EB2120" i="2"/>
  <c r="EC2119" i="2"/>
  <c r="EA2119" i="2"/>
  <c r="EB2118" i="2"/>
  <c r="EC2120" i="2"/>
  <c r="EA2120" i="2"/>
  <c r="EB2119" i="2"/>
  <c r="EC2118" i="2"/>
  <c r="EA2118" i="2"/>
  <c r="BH2137" i="2"/>
  <c r="BH2138" i="2"/>
  <c r="BG2138" i="2"/>
  <c r="BG2137" i="2"/>
  <c r="SO2134" i="2"/>
  <c r="SO2133" i="2"/>
  <c r="SP2134" i="2"/>
  <c r="SP2133" i="2"/>
  <c r="CE2134" i="2"/>
  <c r="CE2133" i="2"/>
  <c r="CF2133" i="2"/>
  <c r="CF2134" i="2"/>
  <c r="UW2138" i="2"/>
  <c r="UW2137" i="2"/>
  <c r="UX2138" i="2"/>
  <c r="UX2137" i="2"/>
  <c r="EA2124" i="2"/>
  <c r="EC2117" i="2"/>
  <c r="EA2117" i="2"/>
  <c r="EB2116" i="2"/>
  <c r="EC2115" i="2"/>
  <c r="EA2115" i="2"/>
  <c r="EB2117" i="2"/>
  <c r="EC2116" i="2"/>
  <c r="EA2116" i="2"/>
  <c r="EB2115" i="2"/>
  <c r="VE2107" i="2"/>
  <c r="VF2107" i="2"/>
  <c r="VC2107" i="2"/>
  <c r="VD2107" i="2"/>
  <c r="VE2106" i="2"/>
  <c r="VF2106" i="2"/>
  <c r="VC2106" i="2"/>
  <c r="VD2106" i="2"/>
  <c r="VE2105" i="2"/>
  <c r="VF2105" i="2"/>
  <c r="VC2105" i="2"/>
  <c r="VD2105" i="2"/>
  <c r="VC2129" i="2" a="1"/>
  <c r="VE2104" i="2"/>
  <c r="VF2104" i="2"/>
  <c r="VC2127" i="2" a="1"/>
  <c r="VC2104" i="2"/>
  <c r="VD2104" i="2"/>
  <c r="VC2125" i="2" a="1"/>
  <c r="VE2103" i="2"/>
  <c r="VF2103" i="2"/>
  <c r="VC2143" i="2"/>
  <c r="VC2103" i="2"/>
  <c r="VD2103" i="2"/>
  <c r="VF2114" i="2"/>
  <c r="VE2114" i="2"/>
  <c r="VD2114" i="2"/>
  <c r="VC2114" i="2"/>
  <c r="VF2113" i="2"/>
  <c r="VE2113" i="2"/>
  <c r="VD2113" i="2"/>
  <c r="VC2113" i="2"/>
  <c r="VE2112" i="2"/>
  <c r="VF2112" i="2"/>
  <c r="VC2112" i="2"/>
  <c r="VD2112" i="2"/>
  <c r="VE2111" i="2"/>
  <c r="VF2111" i="2"/>
  <c r="VC2111" i="2"/>
  <c r="VD2111" i="2"/>
  <c r="VE2110" i="2"/>
  <c r="VF2110" i="2"/>
  <c r="VC2110" i="2"/>
  <c r="VD2110" i="2"/>
  <c r="VE2109" i="2"/>
  <c r="VF2109" i="2"/>
  <c r="VC2109" i="2"/>
  <c r="VD2109" i="2"/>
  <c r="VE2108" i="2"/>
  <c r="VF2108" i="2"/>
  <c r="VC2108" i="2"/>
  <c r="VD2108" i="2"/>
  <c r="GV2136" i="2"/>
  <c r="GV2135" i="2"/>
  <c r="GU2136" i="2"/>
  <c r="GU2135" i="2"/>
  <c r="KT2131" i="2"/>
  <c r="KS2132" i="2"/>
  <c r="KS2131" i="2"/>
  <c r="KT2132" i="2"/>
  <c r="NY2138" i="2"/>
  <c r="NY2137" i="2"/>
  <c r="NZ2138" i="2"/>
  <c r="NZ2137" i="2"/>
  <c r="SJ2134" i="2"/>
  <c r="SJ2133" i="2"/>
  <c r="SI2134" i="2"/>
  <c r="SI2133" i="2"/>
  <c r="HM2140" i="2"/>
  <c r="HM2139" i="2"/>
  <c r="HN2140" i="2"/>
  <c r="HN2139" i="2"/>
  <c r="KS2142" i="2"/>
  <c r="KS2141" i="2"/>
  <c r="KT2142" i="2"/>
  <c r="KT2141" i="2"/>
  <c r="EB2126" i="2"/>
  <c r="EB2125" i="2"/>
  <c r="EA2126" i="2"/>
  <c r="EA2125" i="2"/>
  <c r="EB2122" i="2"/>
  <c r="EC2121" i="2"/>
  <c r="EA2121" i="2"/>
  <c r="EC2122" i="2"/>
  <c r="EA2122" i="2"/>
  <c r="EB2121" i="2"/>
  <c r="EC2124" i="2"/>
  <c r="EB2123" i="2"/>
  <c r="EC2123" i="2"/>
  <c r="EA2123" i="2"/>
  <c r="FF2140" i="2"/>
  <c r="FF2139" i="2"/>
  <c r="FE2140" i="2"/>
  <c r="FE2139" i="2"/>
  <c r="Q2127" i="2" a="1"/>
  <c r="S2103" i="2"/>
  <c r="T2103" i="2"/>
  <c r="Q2125" i="2" a="1"/>
  <c r="Q2103" i="2"/>
  <c r="R2103" i="2"/>
  <c r="T2114" i="2"/>
  <c r="S2114" i="2"/>
  <c r="R2114" i="2"/>
  <c r="Q2114" i="2"/>
  <c r="Q2110" i="2"/>
  <c r="T2113" i="2"/>
  <c r="S2113" i="2"/>
  <c r="R2113" i="2"/>
  <c r="Q2113" i="2"/>
  <c r="T2109" i="2"/>
  <c r="S2112" i="2"/>
  <c r="T2112" i="2"/>
  <c r="S2109" i="2"/>
  <c r="Q2112" i="2"/>
  <c r="R2112" i="2"/>
  <c r="R2110" i="2"/>
  <c r="S2111" i="2"/>
  <c r="T2111" i="2"/>
  <c r="Q2111" i="2"/>
  <c r="R2111" i="2"/>
  <c r="S2110" i="2"/>
  <c r="T2110" i="2"/>
  <c r="Q2109" i="2"/>
  <c r="R2109" i="2"/>
  <c r="S2108" i="2"/>
  <c r="T2108" i="2"/>
  <c r="Q2108" i="2"/>
  <c r="R2108" i="2"/>
  <c r="S2107" i="2"/>
  <c r="T2107" i="2"/>
  <c r="Q2107" i="2"/>
  <c r="R2107" i="2"/>
  <c r="S2106" i="2"/>
  <c r="T2106" i="2"/>
  <c r="Q2106" i="2"/>
  <c r="R2106" i="2"/>
  <c r="S2105" i="2"/>
  <c r="T2105" i="2"/>
  <c r="Q2105" i="2"/>
  <c r="R2105" i="2"/>
  <c r="Q2143" i="2"/>
  <c r="S2104" i="2"/>
  <c r="T2104" i="2"/>
  <c r="Q2129" i="2" a="1"/>
  <c r="Q2104" i="2"/>
  <c r="R2104" i="2"/>
  <c r="AO2132" i="2"/>
  <c r="AO2131" i="2"/>
  <c r="AP2132" i="2"/>
  <c r="AP2131" i="2"/>
  <c r="FQ2140" i="2"/>
  <c r="FQ2139" i="2"/>
  <c r="FR2140" i="2"/>
  <c r="FR2139" i="2"/>
  <c r="BT2138" i="2"/>
  <c r="BT2137" i="2"/>
  <c r="BS2138" i="2"/>
  <c r="BS2137" i="2"/>
  <c r="SC2142" i="2"/>
  <c r="SC2141" i="2"/>
  <c r="SD2142" i="2"/>
  <c r="SD2141" i="2"/>
  <c r="RQ2132" i="2"/>
  <c r="RQ2131" i="2"/>
  <c r="RR2132" i="2"/>
  <c r="RR2131" i="2"/>
  <c r="ES2142" i="2"/>
  <c r="ES2141" i="2"/>
  <c r="ET2142" i="2"/>
  <c r="ET2141" i="2"/>
  <c r="VI2138" i="2"/>
  <c r="VI2137" i="2"/>
  <c r="VJ2138" i="2"/>
  <c r="VJ2137" i="2"/>
  <c r="BY2136" i="2"/>
  <c r="BY2135" i="2"/>
  <c r="BZ2136" i="2"/>
  <c r="BZ2135" i="2"/>
  <c r="NA2142" i="2"/>
  <c r="NA2141" i="2"/>
  <c r="NB2142" i="2"/>
  <c r="NB2141" i="2"/>
  <c r="QS2134" i="2"/>
  <c r="QS2133" i="2"/>
  <c r="QT2134" i="2"/>
  <c r="QT2133" i="2"/>
  <c r="BG2131" i="2"/>
  <c r="BH2132" i="2"/>
  <c r="BH2131" i="2"/>
  <c r="BG2132" i="2"/>
  <c r="RS2107" i="2"/>
  <c r="RT2107" i="2"/>
  <c r="RQ2107" i="2"/>
  <c r="RR2107" i="2"/>
  <c r="RS2106" i="2"/>
  <c r="RT2106" i="2"/>
  <c r="RQ2106" i="2"/>
  <c r="RR2106" i="2"/>
  <c r="RS2105" i="2"/>
  <c r="RT2105" i="2"/>
  <c r="RQ2105" i="2"/>
  <c r="RR2105" i="2"/>
  <c r="RQ2143" i="2"/>
  <c r="RS2104" i="2"/>
  <c r="RT2104" i="2"/>
  <c r="RQ2129" i="2" a="1"/>
  <c r="RQ2104" i="2"/>
  <c r="RR2104" i="2"/>
  <c r="RQ2127" i="2" a="1"/>
  <c r="RS2103" i="2"/>
  <c r="RT2103" i="2"/>
  <c r="RQ2125" i="2" a="1"/>
  <c r="RQ2103" i="2"/>
  <c r="RR2103" i="2"/>
  <c r="RT2114" i="2"/>
  <c r="RS2114" i="2"/>
  <c r="RR2114" i="2"/>
  <c r="RQ2114" i="2"/>
  <c r="RT2113" i="2"/>
  <c r="RS2113" i="2"/>
  <c r="RR2113" i="2"/>
  <c r="RQ2113" i="2"/>
  <c r="RS2112" i="2"/>
  <c r="RT2112" i="2"/>
  <c r="RQ2112" i="2"/>
  <c r="RR2112" i="2"/>
  <c r="RS2111" i="2"/>
  <c r="RT2111" i="2"/>
  <c r="RQ2111" i="2"/>
  <c r="RR2111" i="2"/>
  <c r="RS2110" i="2"/>
  <c r="RT2110" i="2"/>
  <c r="RQ2110" i="2"/>
  <c r="RR2110" i="2"/>
  <c r="RS2109" i="2"/>
  <c r="RT2109" i="2"/>
  <c r="RQ2109" i="2"/>
  <c r="RR2109" i="2"/>
  <c r="RS2108" i="2"/>
  <c r="RT2108" i="2"/>
  <c r="RQ2108" i="2"/>
  <c r="RR2108" i="2"/>
  <c r="CR2116" i="2"/>
  <c r="CQ2124" i="2"/>
  <c r="CS2117" i="2"/>
  <c r="CQ2117" i="2"/>
  <c r="CS2115" i="2"/>
  <c r="CQ2115" i="2"/>
  <c r="CR2117" i="2"/>
  <c r="CS2116" i="2"/>
  <c r="CQ2116" i="2"/>
  <c r="CR2115" i="2"/>
  <c r="BA2136" i="2"/>
  <c r="BA2135" i="2"/>
  <c r="BB2136" i="2"/>
  <c r="BB2135" i="2"/>
  <c r="DD2136" i="2"/>
  <c r="DD2135" i="2"/>
  <c r="DC2136" i="2"/>
  <c r="DC2135" i="2"/>
  <c r="LL2136" i="2"/>
  <c r="LL2135" i="2"/>
  <c r="LK2136" i="2"/>
  <c r="LK2135" i="2"/>
  <c r="KZ2126" i="2"/>
  <c r="KZ2125" i="2"/>
  <c r="KY2125" i="2"/>
  <c r="KY2126" i="2"/>
  <c r="HA2127" i="2" a="1"/>
  <c r="HC2103" i="2"/>
  <c r="HD2103" i="2"/>
  <c r="HA2125" i="2" a="1"/>
  <c r="HA2103" i="2"/>
  <c r="HB2103" i="2"/>
  <c r="HD2114" i="2"/>
  <c r="HC2114" i="2"/>
  <c r="HB2110" i="2"/>
  <c r="HB2114" i="2"/>
  <c r="HA2114" i="2"/>
  <c r="HD2113" i="2"/>
  <c r="HC2113" i="2"/>
  <c r="HD2109" i="2"/>
  <c r="HB2113" i="2"/>
  <c r="HA2113" i="2"/>
  <c r="HC2112" i="2"/>
  <c r="HD2112" i="2"/>
  <c r="HA2112" i="2"/>
  <c r="HB2112" i="2"/>
  <c r="HA2110" i="2"/>
  <c r="HC2109" i="2"/>
  <c r="HC2111" i="2"/>
  <c r="HD2111" i="2"/>
  <c r="HA2111" i="2"/>
  <c r="HB2111" i="2"/>
  <c r="HC2110" i="2"/>
  <c r="HD2110" i="2"/>
  <c r="HA2109" i="2"/>
  <c r="HB2109" i="2"/>
  <c r="HC2108" i="2"/>
  <c r="HD2108" i="2"/>
  <c r="HA2108" i="2"/>
  <c r="HB2108" i="2"/>
  <c r="HC2107" i="2"/>
  <c r="HD2107" i="2"/>
  <c r="HA2107" i="2"/>
  <c r="HB2107" i="2"/>
  <c r="HC2106" i="2"/>
  <c r="HD2106" i="2"/>
  <c r="HA2106" i="2"/>
  <c r="HB2106" i="2"/>
  <c r="HC2105" i="2"/>
  <c r="HD2105" i="2"/>
  <c r="HA2105" i="2"/>
  <c r="HB2105" i="2"/>
  <c r="HA2143" i="2"/>
  <c r="HC2104" i="2"/>
  <c r="HD2104" i="2"/>
  <c r="HA2129" i="2" a="1"/>
  <c r="HA2104" i="2"/>
  <c r="HB2104" i="2"/>
  <c r="BI2111" i="2"/>
  <c r="BJ2111" i="2"/>
  <c r="BG2104" i="2"/>
  <c r="BI2103" i="2"/>
  <c r="BG2103" i="2"/>
  <c r="BH2113" i="2"/>
  <c r="BG2111" i="2"/>
  <c r="BH2111" i="2"/>
  <c r="BJ2105" i="2"/>
  <c r="BJ2104" i="2"/>
  <c r="BJ2103" i="2"/>
  <c r="BI2110" i="2"/>
  <c r="BJ2110" i="2"/>
  <c r="BG2106" i="2"/>
  <c r="BH2104" i="2"/>
  <c r="BI2112" i="2"/>
  <c r="BG2110" i="2"/>
  <c r="BH2110" i="2"/>
  <c r="BJ2114" i="2"/>
  <c r="BI2109" i="2"/>
  <c r="BJ2109" i="2"/>
  <c r="BG2129" i="2" a="1"/>
  <c r="BG2109" i="2"/>
  <c r="BH2109" i="2"/>
  <c r="BG2127" i="2" a="1"/>
  <c r="BI2108" i="2"/>
  <c r="BJ2108" i="2"/>
  <c r="BI2105" i="2"/